0^pH))</f>
        <v>1.1118513426531047E-2</v>
      </c>
      <c r="Q323" s="19">
        <f>ABS(Ct_Na+10^-pH-Kw*10^pH-Ct_Cl-Ct_OAc*Ka*10^pH/(1+Ka*10^pH))</f>
        <v>1.3690788860424076E-2</v>
      </c>
      <c r="R323" s="19">
        <f>ABS(Ct_Na+10^-pH-Kw*10^pH-Ct_Cl-Ct_OAc*Ka*10^pH/(1+Ka*10^pH))</f>
        <v>1.6120160103545274E-2</v>
      </c>
      <c r="S323" s="19">
        <f>ABS(Ct_Na+10^-pH-Kw*10^pH-Ct_Cl-Ct_OAc*Ka*10^pH/(1+Ka*10^pH))</f>
        <v>1.8418213982173439E-2</v>
      </c>
      <c r="T323" s="19">
        <f>ABS(Ct_Na+10^-pH-Kw*10^pH-Ct_Cl-Ct_OAc*Ka*10^pH/(1+Ka*10^pH))</f>
        <v>2.0595317656663271E-2</v>
      </c>
      <c r="U323" s="19">
        <f>ABS(Ct_Na+10^-pH-Kw*10^pH-Ct_Cl-Ct_OAc*Ka*10^pH/(1+Ka*10^pH))</f>
        <v>2.2660774988871583E-2</v>
      </c>
      <c r="V323" s="19">
        <f>ABS(Ct_Na+10^-pH-Kw*10^pH-Ct_Cl-Ct_OAc*Ka*10^pH/(1+Ka*10^pH))</f>
        <v>2.4622959454469472E-2</v>
      </c>
      <c r="W323" s="19">
        <f>ABS(Ct_Na+10^-pH-Kw*10^pH-Ct_Cl-Ct_OAc*Ka*10^pH/(1+Ka*10^pH))</f>
        <v>2.6489427604672353E-2</v>
      </c>
      <c r="X323" s="19">
        <f>ABS(Ct_Na+10^-pH-Kw*10^pH-Ct_Cl-Ct_OAc*Ka*10^pH/(1+Ka*10^pH))</f>
        <v>2.8267016319151267E-2</v>
      </c>
      <c r="Y323" s="19">
        <f>ABS(Ct_Na+10^-pH-Kw*10^pH-Ct_Cl-Ct_OAc*Ka*10^pH/(1+Ka*10^pH))</f>
        <v>2.9961926488770711E-2</v>
      </c>
      <c r="Z323" s="19">
        <f>ABS(Ct_Na+10^-pH-Kw*10^pH-Ct_Cl-Ct_OAc*Ka*10^pH/(1+Ka*10^pH))</f>
        <v>3.157979528704382E-2</v>
      </c>
      <c r="AA323" s="19">
        <f>ABS(Ct_Na+10^-pH-Kw*10^pH-Ct_Cl-Ct_OAc*Ka*10^pH/(1+Ka*10^pH))</f>
        <v>3.3125758805393667E-2</v>
      </c>
      <c r="AB323" s="19">
        <f>ABS(Ct_Na+10^-pH-Kw*10^pH-Ct_Cl-Ct_OAc*Ka*10^pH/(1+Ka*10^pH))</f>
        <v>3.4604506518597859E-2</v>
      </c>
      <c r="AC323" s="19">
        <f>ABS(Ct_Na+10^-pH-Kw*10^pH-Ct_Cl-Ct_OAc*Ka*10^pH/(1+Ka*10^pH))</f>
        <v>3.6020328797197652E-2</v>
      </c>
      <c r="AD323" s="19">
        <f>ABS(Ct_Na+10^-pH-Kw*10^pH-Ct_Cl-Ct_OAc*Ka*10^pH/(1+Ka*10^pH))</f>
        <v>3.7377158480855779E-2</v>
      </c>
      <c r="AE323" s="19">
        <f>ABS(Ct_Na+10^-pH-Kw*10^pH-Ct_Cl-Ct_OAc*Ka*10^pH/(1+Ka*10^pH))</f>
        <v>3.8678607361099265E-2</v>
      </c>
      <c r="AF323" s="19">
        <f>ABS(Ct_Na+10^-pH-Kw*10^pH-Ct_Cl-Ct_OAc*Ka*10^pH/(1+Ka*10^pH))</f>
        <v>3.9927998286133026E-2</v>
      </c>
      <c r="AG323" s="19">
        <f>ABS(Ct_Na+10^-pH-Kw*10^pH-Ct_Cl-Ct_OAc*Ka*10^pH/(1+Ka*10^pH))</f>
        <v>4.1128393488616438E-2</v>
      </c>
      <c r="AH323" s="19">
        <f>ABS(Ct_Na+10^-pH-Kw*10^pH-Ct_Cl-Ct_OAc*Ka*10^pH/(1+Ka*10^pH))</f>
        <v>4.2282619644850507E-2</v>
      </c>
      <c r="AI323" s="19">
        <f>ABS(Ct_Na+10^-pH-Kw*10^pH-Ct_Cl-Ct_OAc*Ka*10^pH/(1+Ka*10^pH))</f>
        <v>4.3393290097075737E-2</v>
      </c>
      <c r="AJ323" s="19">
        <f>ABS(Ct_Na+10^-pH-Kw*10^pH-Ct_Cl-Ct_OAc*Ka*10^pH/(1+Ka*10^pH))</f>
        <v>4.4462824606625935E-2</v>
      </c>
      <c r="AK323" s="19">
        <f>ABS(Ct_Na+10^-pH-Kw*10^pH-Ct_Cl-Ct_OAc*Ka*10^pH/(1+Ka*10^pH))</f>
        <v>4.5493466952192516E-2</v>
      </c>
      <c r="AL323" s="19">
        <f>ABS(Ct_Na+10^-pH-Kw*10^pH-Ct_Cl-Ct_OAc*Ka*10^pH/(1+Ka*10^pH))</f>
        <v>4.6487300642560271E-2</v>
      </c>
      <c r="AM323" s="19">
        <f>ABS(Ct_Na+10^-pH-Kw*10^pH-Ct_Cl-Ct_OAc*Ka*10^pH/(1+Ka*10^pH))</f>
        <v>4.744626297537128E-2</v>
      </c>
      <c r="AN323" s="19">
        <f>ABS(Ct_Na+10^-pH-Kw*10^pH-Ct_Cl-Ct_OAc*Ka*10^pH/(1+Ka*10^pH))</f>
        <v>4.8372157641533624E-2</v>
      </c>
      <c r="AO323" s="19">
        <f>ABS(Ct_Na+10^-pH-Kw*10^pH-Ct_Cl-Ct_OAc*Ka*10^pH/(1+Ka*10^pH))</f>
        <v>4.9266666047826049E-2</v>
      </c>
      <c r="AP323" s="19">
        <f>ABS(Ct_Na+10^-pH-Kw*10^pH-Ct_Cl-Ct_OAc*Ka*10^pH/(1+Ka*10^pH))</f>
        <v>5.0131357507242069E-2</v>
      </c>
      <c r="AQ323" s="19">
        <f>ABS(Ct_Na+10^-pH-Kw*10^pH-Ct_Cl-Ct_OAc*Ka*10^pH/(1+Ka*10^pH))</f>
        <v>5.0967698427005097E-2</v>
      </c>
      <c r="AR323" s="19">
        <f>ABS(Ct_Na+10^-pH-Kw*10^pH-Ct_Cl-Ct_OAc*Ka*10^pH/(1+Ka*10^pH))</f>
        <v>5.1777060607420954E-2</v>
      </c>
      <c r="AS323" s="19">
        <f>ABS(Ct_Na+10^-pH-Kw*10^pH-Ct_Cl-Ct_OAc*Ka*10^pH/(1+Ka*10^pH))</f>
        <v>5.2560728750363266E-2</v>
      </c>
      <c r="AT323" s="19">
        <f>ABS(Ct_Na+10^-pH-Kw*10^pH-Ct_Cl-Ct_OAc*Ka*10^pH/(1+Ka*10^pH))</f>
        <v>5.3319907263838645E-2</v>
      </c>
      <c r="AU323" s="19">
        <f>ABS(Ct_Na+10^-pH-Kw*10^pH-Ct_Cl-Ct_OAc*Ka*10^pH/(1+Ka*10^pH))</f>
        <v>5.405572643843784E-2</v>
      </c>
      <c r="AV323" s="19">
        <f>ABS(Ct_Na+10^-pH-Kw*10^pH-Ct_Cl-Ct_OAc*Ka*10^pH/(1+Ka*10^pH))</f>
        <v>5.4769248062291651E-2</v>
      </c>
      <c r="AW323" s="19">
        <f>ABS(Ct_Na+10^-pH-Kw*10^pH-Ct_Cl-Ct_OAc*Ka*10^pH/(1+Ka*10^pH))</f>
        <v>5.546147053319455E-2</v>
      </c>
      <c r="AX323" s="19">
        <f>ABS(Ct_Na+10^-pH-Kw*10^pH-Ct_Cl-Ct_OAc*Ka*10^pH/(1+Ka*10^pH))</f>
        <v>5.6133333519659157E-2</v>
      </c>
      <c r="AY323" s="19">
        <f>ABS(Ct_Na+10^-pH-Kw*10^pH-Ct_Cl-Ct_OAc*Ka*10^pH/(1+Ka*10^pH))</f>
        <v>5.6785722216661019E-2</v>
      </c>
      <c r="AZ323" s="19">
        <f>ABS(Ct_Na+10^-pH-Kw*10^pH-Ct_Cl-Ct_OAc*Ka*10^pH/(1+Ka*10^pH))</f>
        <v>5.7419471236605679E-2</v>
      </c>
      <c r="BA323" s="19">
        <f>ABS(Ct_Na+10^-pH-Kw*10^pH-Ct_Cl-Ct_OAc*Ka*10^pH/(1+Ka*10^pH))</f>
        <v>5.8035368171481465E-2</v>
      </c>
      <c r="BB323" s="19">
        <f>ABS(Ct_Na+10^-pH-Kw*10^pH-Ct_Cl-Ct_OAc*Ka*10^pH/(1+Ka*10^pH))</f>
        <v>5.863415685816626E-2</v>
      </c>
      <c r="BC323" s="19">
        <f>ABS(Ct_Na+10^-pH-Kw*10^pH-Ct_Cl-Ct_OAc*Ka*10^pH/(1+Ka*10^pH))</f>
        <v>5.9216540375352879E-2</v>
      </c>
      <c r="BD323" s="19">
        <f>ABS(Ct_Na+10^-pH-Kw*10^pH-Ct_Cl-Ct_OAc*Ka*10^pH/(1+Ka*10^pH))</f>
        <v>5.9783183797480349E-2</v>
      </c>
      <c r="BE323" s="19">
        <f>ABS(Ct_Na+10^-pH-Kw*10^pH-Ct_Cl-Ct_OAc*Ka*10^pH/(1+Ka*10^pH))</f>
        <v>6.0334716728351105E-2</v>
      </c>
      <c r="BF323" s="19">
        <f>ABS(Ct_Na+10^-pH-Kw*10^pH-Ct_Cl-Ct_OAc*Ka*10^pH/(1+Ka*10^pH))</f>
        <v>6.0871735634725276E-2</v>
      </c>
      <c r="BG323" s="19">
        <f>ABS(Ct_Na+10^-pH-Kw*10^pH-Ct_Cl-Ct_OAc*Ka*10^pH/(1+Ka*10^pH))</f>
        <v>6.1394805998076715E-2</v>
      </c>
      <c r="BH323" s="19">
        <f>ABS(Ct_Na+10^-pH-Kw*10^pH-Ct_Cl-Ct_OAc*Ka*10^pH/(1+Ka*10^pH))</f>
        <v>6.1904464300829423E-2</v>
      </c>
      <c r="BI323" s="19">
        <f>ABS(Ct_Na+10^-pH-Kw*10^pH-Ct_Cl-Ct_OAc*Ka*10^pH/(1+Ka*10^pH))</f>
        <v>6.2401219861740291E-2</v>
      </c>
      <c r="BJ323" s="19">
        <f>ABS(Ct_Na+10^-pH-Kw*10^pH-Ct_Cl-Ct_OAc*Ka*10^pH/(1+Ka*10^pH))</f>
        <v>6.2885556533628373E-2</v>
      </c>
      <c r="BK323" s="19">
        <f>ABS(Ct_Na+10^-pH-Kw*10^pH-Ct_Cl-Ct_OAc*Ka*10^pH/(1+Ka*10^pH))</f>
        <v>6.3357934275346389E-2</v>
      </c>
      <c r="BL323" s="19">
        <f>ABS(Ct_Na+10^-pH-Kw*10^pH-Ct_Cl-Ct_OAc*Ka*10^pH/(1+Ka*10^pH))</f>
        <v>6.3818790608729803E-2</v>
      </c>
      <c r="BM323" s="19">
        <f>ABS(Ct_Na+10^-pH-Kw*10^pH-Ct_Cl-Ct_OAc*Ka*10^pH/(1+Ka*10^pH))</f>
        <v>6.4268541970224483E-2</v>
      </c>
      <c r="BN323" s="19">
        <f>ABS(Ct_Na+10^-pH-Kw*10^pH-Ct_Cl-Ct_OAc*Ka*10^pH/(1+Ka*10^pH))</f>
        <v>6.4707584965969275E-2</v>
      </c>
      <c r="BO323" s="19">
        <f>ABS(Ct_Na+10^-pH-Kw*10^pH-Ct_Cl-Ct_OAc*Ka*10^pH/(1+Ka*10^pH))</f>
        <v>6.513629753828476E-2</v>
      </c>
      <c r="BP323" s="19">
        <f>ABS(Ct_Na+10^-pH-Kw*10^pH-Ct_Cl-Ct_OAc*Ka*10^pH/(1+Ka*10^pH))</f>
        <v>6.5555040050778987E-2</v>
      </c>
      <c r="BQ323" s="19">
        <f>ABS(Ct_Na+10^-pH-Kw*10^pH-Ct_Cl-Ct_OAc*Ka*10^pH/(1+Ka*10^pH))</f>
        <v>6.5964156298618168E-2</v>
      </c>
      <c r="BR323" s="19">
        <f>ABS(Ct_Na+10^-pH-Kw*10^pH-Ct_Cl-Ct_OAc*Ka*10^pH/(1+Ka*10^pH))</f>
        <v>6.6363974449915528E-2</v>
      </c>
      <c r="BS323" s="19">
        <f>ABS(Ct_Na+10^-pH-Kw*10^pH-Ct_Cl-Ct_OAc*Ka*10^pH/(1+Ka*10^pH))</f>
        <v>6.6754807923655679E-2</v>
      </c>
      <c r="BT323" s="19">
        <f>ABS(Ct_Na+10^-pH-Kw*10^pH-Ct_Cl-Ct_OAc*Ka*10^pH/(1+Ka*10^pH))</f>
        <v>6.7136956209090465E-2</v>
      </c>
      <c r="BU323" s="19">
        <f>ABS(Ct_Na+10^-pH-Kw*10^pH-Ct_Cl-Ct_OAc*Ka*10^pH/(1+Ka*10^pH))</f>
        <v>6.75107056311091E-2</v>
      </c>
      <c r="BV323" s="19">
        <f>ABS(Ct_Na+10^-pH-Kw*10^pH-Ct_Cl-Ct_OAc*Ka*10^pH/(1+Ka*10^pH))</f>
        <v>6.7876330065692547E-2</v>
      </c>
      <c r="BW323" s="19">
        <f>ABS(Ct_Na+10^-pH-Kw*10^pH-Ct_Cl-Ct_OAc*Ka*10^pH/(1+Ka*10^pH))</f>
        <v>6.8234091609209721E-2</v>
      </c>
      <c r="BX323" s="19">
        <f>ABS(Ct_Na+10^-pH-Kw*10^pH-Ct_Cl-Ct_OAc*Ka*10^pH/(1+Ka*10^pH))</f>
        <v>6.8584241204992458E-2</v>
      </c>
      <c r="BY323" s="19">
        <f>ABS(Ct_Na+10^-pH-Kw*10^pH-Ct_Cl-Ct_OAc*Ka*10^pH/(1+Ka*10^pH))</f>
        <v>6.8927019230337658E-2</v>
      </c>
      <c r="BZ323" s="19">
        <f>ABS(Ct_Na+10^-pH-Kw*10^pH-Ct_Cl-Ct_OAc*Ka*10^pH/(1+Ka*10^pH))</f>
        <v>6.9262656046821511E-2</v>
      </c>
      <c r="CA323" s="19">
        <f>ABS(Ct_Na+10^-pH-Kw*10^pH-Ct_Cl-Ct_OAc*Ka*10^pH/(1+Ka*10^pH))</f>
        <v>6.9591372516573727E-2</v>
      </c>
      <c r="CB323" s="19">
        <f>ABS(Ct_Na+10^-pH-Kw*10^pH-Ct_Cl-Ct_OAc*Ka*10^pH/(1+Ka*10^pH))</f>
        <v>6.9913380486943261E-2</v>
      </c>
      <c r="CC323" s="19">
        <f>ABS(Ct_Na+10^-pH-Kw*10^pH-Ct_Cl-Ct_OAc*Ka*10^pH/(1+Ka*10^pH))</f>
        <v>7.0228883245790186E-2</v>
      </c>
      <c r="CD323" s="19">
        <f>ABS(Ct_Na+10^-pH-Kw*10^pH-Ct_Cl-Ct_OAc*Ka*10^pH/(1+Ka*10^pH))</f>
        <v>7.0538075949460155E-2</v>
      </c>
      <c r="CE323" s="19">
        <f>ABS(Ct_Na+10^-pH-Kw*10^pH-Ct_Cl-Ct_OAc*Ka*10^pH/(1+Ka*10^pH))</f>
        <v>7.0841146025334673E-2</v>
      </c>
      <c r="CF323" s="19">
        <f>ABS(Ct_Na+10^-pH-Kw*10^pH-Ct_Cl-Ct_OAc*Ka*10^pH/(1+Ka*10^pH))</f>
        <v>7.1138273550701847E-2</v>
      </c>
      <c r="CG323" s="19">
        <f>ABS(Ct_Na+10^-pH-Kw*10^pH-Ct_Cl-Ct_OAc*Ka*10^pH/(1+Ka*10^pH))</f>
        <v>7.1429631609557051E-2</v>
      </c>
      <c r="CH323" s="19">
        <f>ABS(Ct_Na+10^-pH-Kw*10^pH-Ct_Cl-Ct_OAc*Ka*10^pH/(1+Ka*10^pH))</f>
        <v>7.1715386628818878E-2</v>
      </c>
      <c r="CI323" s="19">
        <f>ABS(Ct_Na+10^-pH-Kw*10^pH-Ct_Cl-Ct_OAc*Ka*10^pH/(1+Ka*10^pH))</f>
        <v>7.1995698695332858E-2</v>
      </c>
      <c r="CJ323" s="19">
        <f>ABS(Ct_Na+10^-pH-Kw*10^pH-Ct_Cl-Ct_OAc*Ka*10^pH/(1+Ka*10^pH))</f>
        <v>7.2270721854931483E-2</v>
      </c>
      <c r="CK323" s="19">
        <f>ABS(Ct_Na+10^-pH-Kw*10^pH-Ct_Cl-Ct_OAc*Ka*10^pH/(1+Ka*10^pH))</f>
        <v>7.2540604394724553E-2</v>
      </c>
      <c r="CL323" s="19">
        <f>ABS(Ct_Na+10^-pH-Kw*10^pH-Ct_Cl-Ct_OAc*Ka*10^pH/(1+Ka*10^pH))</f>
        <v>7.2805489109706606E-2</v>
      </c>
      <c r="CM323" s="19">
        <f>ABS(Ct_Na+10^-pH-Kw*10^pH-Ct_Cl-Ct_OAc*Ka*10^pH/(1+Ka*10^pH))</f>
        <v>7.3065513554688988E-2</v>
      </c>
      <c r="CN323" s="19">
        <f>ABS(Ct_Na+10^-pH-Kw*10^pH-Ct_Cl-Ct_OAc*Ka*10^pH/(1+Ka*10^pH))</f>
        <v>7.3320810282489879E-2</v>
      </c>
      <c r="CO323" s="19">
        <f>ABS(Ct_Na+10^-pH-Kw*10^pH-Ct_Cl-Ct_OAc*Ka*10^pH/(1+Ka*10^pH))</f>
        <v>7.3571507069249323E-2</v>
      </c>
      <c r="CP323" s="19">
        <f>ABS(Ct_Na+10^-pH-Kw*10^pH-Ct_Cl-Ct_OAc*Ka*10^pH/(1+Ka*10^pH))</f>
        <v>7.3817727127673774E-2</v>
      </c>
      <c r="CQ323" s="19">
        <f>ABS(Ct_Na+10^-pH-Kw*10^pH-Ct_Cl-Ct_OAc*Ka*10^pH/(1+Ka*10^pH))</f>
        <v>7.4059589308957965E-2</v>
      </c>
      <c r="CR323" s="19">
        <f>ABS(Ct_Na+10^-pH-Kw*10^pH-Ct_Cl-Ct_OAc*Ka*10^pH/(1+Ka*10^pH))</f>
        <v>7.4297208294079264E-2</v>
      </c>
      <c r="CS323" s="19">
        <f>ABS(Ct_Na+10^-pH-Kw*10^pH-Ct_Cl-Ct_OAc*Ka*10^pH/(1+Ka*10^pH))</f>
        <v>7.4530694775111497E-2</v>
      </c>
      <c r="CT323" s="19">
        <f>ABS(Ct_Na+10^-pH-Kw*10^pH-Ct_Cl-Ct_OAc*Ka*10^pH/(1+Ka*10^pH))</f>
        <v>7.4760155627160443E-2</v>
      </c>
      <c r="CU323" s="19">
        <f>ABS(Ct_Na+10^-pH-Kw*10^pH-Ct_Cl-Ct_OAc*Ka*10^pH/(1+Ka*10^pH))</f>
        <v>7.4985694071482034E-2</v>
      </c>
      <c r="CV323" s="19">
        <f>ABS(Ct_Na+10^-pH-Kw*10^pH-Ct_Cl-Ct_OAc*Ka*10^pH/(1+Ka*10^pH))</f>
        <v>7.520740983030666E-2</v>
      </c>
      <c r="CW323" s="19">
        <f>ABS(Ct_Na+10^-pH-Kw*10^pH-Ct_Cl-Ct_OAc*Ka*10^pH/(1+Ka*10^pH))</f>
        <v>7.5425399273856913E-2</v>
      </c>
      <c r="CX323" s="19">
        <f>ABS(Ct_Na+10^-pH-Kw*10^pH-Ct_Cl-Ct_OAc*Ka*10^pH/(1+Ka*10^pH))</f>
        <v>7.5639755560014663E-2</v>
      </c>
    </row>
    <row r="324" spans="1:102">
      <c r="A324" s="23">
        <v>2.95</v>
      </c>
      <c r="B324" s="19">
        <f>ABS(Ct_Na+10^-pH-Kw*10^pH-Ct_Cl-Ct_OAc*Ka*10^pH/(1+Ka*10^pH))</f>
        <v>5.1998314002976477E-2</v>
      </c>
      <c r="C324" s="19">
        <f>ABS(Ct_Na+10^-pH-Kw*10^pH-Ct_Cl-Ct_OAc*Ka*10^pH/(1+Ka*10^pH))</f>
        <v>4.4706869600673334E-2</v>
      </c>
      <c r="D324" s="19">
        <f>ABS(Ct_Na+10^-pH-Kw*10^pH-Ct_Cl-Ct_OAc*Ka*10^pH/(1+Ka*10^pH))</f>
        <v>3.8078283780397751E-2</v>
      </c>
      <c r="E324" s="19">
        <f>ABS(Ct_Na+10^-pH-Kw*10^pH-Ct_Cl-Ct_OAc*Ka*10^pH/(1+Ka*10^pH))</f>
        <v>3.202609672710266E-2</v>
      </c>
      <c r="F324" s="19">
        <f>ABS(Ct_Na+10^-pH-Kw*10^pH-Ct_Cl-Ct_OAc*Ka*10^pH/(1+Ka*10^pH))</f>
        <v>2.6478258594915479E-2</v>
      </c>
      <c r="G324" s="19">
        <f>ABS(Ct_Na+10^-pH-Kw*10^pH-Ct_Cl-Ct_OAc*Ka*10^pH/(1+Ka*10^pH))</f>
        <v>2.1374247513303284E-2</v>
      </c>
      <c r="H324" s="19">
        <f>ABS(Ct_Na+10^-pH-Kw*10^pH-Ct_Cl-Ct_OAc*Ka*10^pH/(1+Ka*10^pH))</f>
        <v>1.6662852668738182E-2</v>
      </c>
      <c r="I324" s="19">
        <f>ABS(Ct_Na+10^-pH-Kw*10^pH-Ct_Cl-Ct_OAc*Ka*10^pH/(1+Ka*10^pH))</f>
        <v>1.2300450034881595E-2</v>
      </c>
      <c r="J324" s="19">
        <f>ABS(Ct_Na+10^-pH-Kw*10^pH-Ct_Cl-Ct_OAc*Ka*10^pH/(1+Ka*10^pH))</f>
        <v>8.2496475891576364E-3</v>
      </c>
      <c r="K324" s="19">
        <f>ABS(Ct_Na+10^-pH-Kw*10^pH-Ct_Cl-Ct_OAc*Ka*10^pH/(1+Ka*10^pH))</f>
        <v>4.4782108293456614E-3</v>
      </c>
      <c r="L324" s="19">
        <f>ABS(Ct_Na+10^-pH-Kw*10^pH-Ct_Cl-Ct_OAc*Ka*10^pH/(1+Ka*10^pH))</f>
        <v>9.5820318685449794E-4</v>
      </c>
      <c r="M324" s="19">
        <f>ABS(Ct_Na+10^-pH-Kw*10^pH-Ct_Cl-Ct_OAc*Ka*10^pH/(1+Ka*10^pH))</f>
        <v>2.3347071883791791E-3</v>
      </c>
      <c r="N324" s="19">
        <f>ABS(Ct_Na+10^-pH-Kw*10^pH-Ct_Cl-Ct_OAc*Ka*10^pH/(1+Ka*10^pH))</f>
        <v>5.4218106651607546E-3</v>
      </c>
      <c r="O324" s="19">
        <f>ABS(Ct_Na+10^-pH-Kw*10^pH-Ct_Cl-Ct_OAc*Ka*10^pH/(1+Ka*10^pH))</f>
        <v>8.3218169615313121E-3</v>
      </c>
      <c r="P324" s="19">
        <f>ABS(Ct_Na+10^-pH-Kw*10^pH-Ct_Cl-Ct_OAc*Ka*10^pH/(1+Ka*10^pH))</f>
        <v>1.1051234652233032E-2</v>
      </c>
      <c r="Q324" s="19">
        <f>ABS(Ct_Na+10^-pH-Kw*10^pH-Ct_Cl-Ct_OAc*Ka*10^pH/(1+Ka*10^pH))</f>
        <v>1.3624685617751781E-2</v>
      </c>
      <c r="R324" s="19">
        <f>ABS(Ct_Na+10^-pH-Kw*10^pH-Ct_Cl-Ct_OAc*Ka*10^pH/(1+Ka*10^pH))</f>
        <v>1.6055167085186159E-2</v>
      </c>
      <c r="S324" s="19">
        <f>ABS(Ct_Na+10^-pH-Kw*10^pH-Ct_Cl-Ct_OAc*Ka*10^pH/(1+Ka*10^pH))</f>
        <v>1.8354271176002471E-2</v>
      </c>
      <c r="T324" s="19">
        <f>ABS(Ct_Na+10^-pH-Kw*10^pH-Ct_Cl-Ct_OAc*Ka*10^pH/(1+Ka*10^pH))</f>
        <v>2.0532369788354755E-2</v>
      </c>
      <c r="U324" s="19">
        <f>ABS(Ct_Na+10^-pH-Kw*10^pH-Ct_Cl-Ct_OAc*Ka*10^pH/(1+Ka*10^pH))</f>
        <v>2.2598771035971032E-2</v>
      </c>
      <c r="V324" s="19">
        <f>ABS(Ct_Na+10^-pH-Kw*10^pH-Ct_Cl-Ct_OAc*Ka*10^pH/(1+Ka*10^pH))</f>
        <v>2.4561852221206489E-2</v>
      </c>
      <c r="W324" s="19">
        <f>ABS(Ct_Na+10^-pH-Kw*10^pH-Ct_Cl-Ct_OAc*Ka*10^pH/(1+Ka*10^pH))</f>
        <v>2.6429173348625594E-2</v>
      </c>
      <c r="X324" s="19">
        <f>ABS(Ct_Na+10^-pH-Kw*10^pH-Ct_Cl-Ct_OAc*Ka*10^pH/(1+Ka*10^pH))</f>
        <v>2.8207574422358057E-2</v>
      </c>
      <c r="Y324" s="19">
        <f>ABS(Ct_Na+10^-pH-Kw*10^pH-Ct_Cl-Ct_OAc*Ka*10^pH/(1+Ka*10^pH))</f>
        <v>2.9903259167079727E-2</v>
      </c>
      <c r="Z324" s="19">
        <f>ABS(Ct_Na+10^-pH-Kw*10^pH-Ct_Cl-Ct_OAc*Ka*10^pH/(1+Ka*10^pH))</f>
        <v>3.1521867332495852E-2</v>
      </c>
      <c r="AA324" s="19">
        <f>ABS(Ct_Na+10^-pH-Kw*10^pH-Ct_Cl-Ct_OAc*Ka*10^pH/(1+Ka*10^pH))</f>
        <v>3.3068537357226827E-2</v>
      </c>
      <c r="AB324" s="19">
        <f>ABS(Ct_Na+10^-pH-Kw*10^pH-Ct_Cl-Ct_OAc*Ka*10^pH/(1+Ka*10^pH))</f>
        <v>3.4547960859143391E-2</v>
      </c>
      <c r="AC324" s="19">
        <f>ABS(Ct_Na+10^-pH-Kw*10^pH-Ct_Cl-Ct_OAc*Ka*10^pH/(1+Ka*10^pH))</f>
        <v>3.5964430169489053E-2</v>
      </c>
      <c r="AD324" s="19">
        <f>ABS(Ct_Na+10^-pH-Kw*10^pH-Ct_Cl-Ct_OAc*Ka*10^pH/(1+Ka*10^pH))</f>
        <v>3.7321879925236986E-2</v>
      </c>
      <c r="AE324" s="19">
        <f>ABS(Ct_Na+10^-pH-Kw*10^pH-Ct_Cl-Ct_OAc*Ka*10^pH/(1+Ka*10^pH))</f>
        <v>3.8623923568505407E-2</v>
      </c>
      <c r="AF324" s="19">
        <f>ABS(Ct_Na+10^-pH-Kw*10^pH-Ct_Cl-Ct_OAc*Ka*10^pH/(1+Ka*10^pH))</f>
        <v>3.9873885466043091E-2</v>
      </c>
      <c r="AG324" s="19">
        <f>ABS(Ct_Na+10^-pH-Kw*10^pH-Ct_Cl-Ct_OAc*Ka*10^pH/(1+Ka*10^pH))</f>
        <v>4.107482924995183E-2</v>
      </c>
      <c r="AH324" s="19">
        <f>ABS(Ct_Na+10^-pH-Kw*10^pH-Ct_Cl-Ct_OAc*Ka*10^pH/(1+Ka*10^pH))</f>
        <v>4.2229582888325637E-2</v>
      </c>
      <c r="AI324" s="19">
        <f>ABS(Ct_Na+10^-pH-Kw*10^pH-Ct_Cl-Ct_OAc*Ka*10^pH/(1+Ka*10^pH))</f>
        <v>4.334076091770421E-2</v>
      </c>
      <c r="AJ324" s="19">
        <f>ABS(Ct_Na+10^-pH-Kw*10^pH-Ct_Cl-Ct_OAc*Ka*10^pH/(1+Ka*10^pH))</f>
        <v>4.441078420525392E-2</v>
      </c>
      <c r="AK324" s="19">
        <f>ABS(Ct_Na+10^-pH-Kw*10^pH-Ct_Cl-Ct_OAc*Ka*10^pH/(1+Ka*10^pH))</f>
        <v>4.5441897555074579E-2</v>
      </c>
      <c r="AL324" s="19">
        <f>ABS(Ct_Na+10^-pH-Kw*10^pH-Ct_Cl-Ct_OAc*Ka*10^pH/(1+Ka*10^pH))</f>
        <v>4.6436185428115909E-2</v>
      </c>
      <c r="AM324" s="19">
        <f>ABS(Ct_Na+10^-pH-Kw*10^pH-Ct_Cl-Ct_OAc*Ka*10^pH/(1+Ka*10^pH))</f>
        <v>4.7395586007366326E-2</v>
      </c>
      <c r="AN324" s="19">
        <f>ABS(Ct_Na+10^-pH-Kw*10^pH-Ct_Cl-Ct_OAc*Ka*10^pH/(1+Ka*10^pH))</f>
        <v>4.8321903808021899E-2</v>
      </c>
      <c r="AO324" s="19">
        <f>ABS(Ct_Na+10^-pH-Kw*10^pH-Ct_Cl-Ct_OAc*Ka*10^pH/(1+Ka*10^pH))</f>
        <v>4.9216821005265414E-2</v>
      </c>
      <c r="AP324" s="19">
        <f>ABS(Ct_Na+10^-pH-Kw*10^pH-Ct_Cl-Ct_OAc*Ka*10^pH/(1+Ka*10^pH))</f>
        <v>5.008190762926748E-2</v>
      </c>
      <c r="AQ324" s="19">
        <f>ABS(Ct_Na+10^-pH-Kw*10^pH-Ct_Cl-Ct_OAc*Ka*10^pH/(1+Ka*10^pH))</f>
        <v>5.0918630757400614E-2</v>
      </c>
      <c r="AR324" s="19">
        <f>ABS(Ct_Na+10^-pH-Kw*10^pH-Ct_Cl-Ct_OAc*Ka*10^pH/(1+Ka*10^pH))</f>
        <v>5.1728362816884324E-2</v>
      </c>
      <c r="AS324" s="19">
        <f>ABS(Ct_Na+10^-pH-Kw*10^pH-Ct_Cl-Ct_OAc*Ka*10^pH/(1+Ka*10^pH))</f>
        <v>5.2512389096701848E-2</v>
      </c>
      <c r="AT324" s="19">
        <f>ABS(Ct_Na+10^-pH-Kw*10^pH-Ct_Cl-Ct_OAc*Ka*10^pH/(1+Ka*10^pH))</f>
        <v>5.3271914555275107E-2</v>
      </c>
      <c r="AU324" s="19">
        <f>ABS(Ct_Na+10^-pH-Kw*10^pH-Ct_Cl-Ct_OAc*Ka*10^pH/(1+Ka*10^pH))</f>
        <v>5.4008069999738388E-2</v>
      </c>
      <c r="AV324" s="19">
        <f>ABS(Ct_Na+10^-pH-Kw*10^pH-Ct_Cl-Ct_OAc*Ka*10^pH/(1+Ka*10^pH))</f>
        <v>5.4721917703460403E-2</v>
      </c>
      <c r="AW324" s="19">
        <f>ABS(Ct_Na+10^-pH-Kw*10^pH-Ct_Cl-Ct_OAc*Ka*10^pH/(1+Ka*10^pH))</f>
        <v>5.5414456520504099E-2</v>
      </c>
      <c r="AX324" s="19">
        <f>ABS(Ct_Na+10^-pH-Kw*10^pH-Ct_Cl-Ct_OAc*Ka*10^pH/(1+Ka*10^pH))</f>
        <v>5.6086626548811247E-2</v>
      </c>
      <c r="AY324" s="19">
        <f>ABS(Ct_Na+10^-pH-Kw*10^pH-Ct_Cl-Ct_OAc*Ka*10^pH/(1+Ka*10^pH))</f>
        <v>5.6739313387892093E-2</v>
      </c>
      <c r="AZ324" s="19">
        <f>ABS(Ct_Na+10^-pH-Kw*10^pH-Ct_Cl-Ct_OAc*Ka*10^pH/(1+Ka*10^pH))</f>
        <v>5.7373352031570631E-2</v>
      </c>
      <c r="BA324" s="19">
        <f>ABS(Ct_Na+10^-pH-Kw*10^pH-Ct_Cl-Ct_OAc*Ka*10^pH/(1+Ka*10^pH))</f>
        <v>5.7989530431765246E-2</v>
      </c>
      <c r="BB324" s="19">
        <f>ABS(Ct_Na+10^-pH-Kw*10^pH-Ct_Cl-Ct_OAc*Ka*10^pH/(1+Ka*10^pH))</f>
        <v>5.85885927652878E-2</v>
      </c>
      <c r="BC324" s="19">
        <f>ABS(Ct_Na+10^-pH-Kw*10^pH-Ct_Cl-Ct_OAc*Ka*10^pH/(1+Ka*10^pH))</f>
        <v>5.9171242432138532E-2</v>
      </c>
      <c r="BD324" s="19">
        <f>ABS(Ct_Na+10^-pH-Kw*10^pH-Ct_Cl-Ct_OAc*Ka*10^pH/(1+Ka*10^pH))</f>
        <v>5.9738144810695962E-2</v>
      </c>
      <c r="BE324" s="19">
        <f>ABS(Ct_Na+10^-pH-Kw*10^pH-Ct_Cl-Ct_OAc*Ka*10^pH/(1+Ka*10^pH))</f>
        <v>6.028992979249187E-2</v>
      </c>
      <c r="BF324" s="19">
        <f>ABS(Ct_Na+10^-pH-Kw*10^pH-Ct_Cl-Ct_OAc*Ka*10^pH/(1+Ka*10^pH))</f>
        <v>6.082719411687211E-2</v>
      </c>
      <c r="BG324" s="19">
        <f>ABS(Ct_Na+10^-pH-Kw*10^pH-Ct_Cl-Ct_OAc*Ka*10^pH/(1+Ka*10^pH))</f>
        <v>6.1350503523735958E-2</v>
      </c>
      <c r="BH324" s="19">
        <f>ABS(Ct_Na+10^-pH-Kw*10^pH-Ct_Cl-Ct_OAc*Ka*10^pH/(1+Ka*10^pH))</f>
        <v>6.1860394740680245E-2</v>
      </c>
      <c r="BI324" s="19">
        <f>ABS(Ct_Na+10^-pH-Kw*10^pH-Ct_Cl-Ct_OAc*Ka*10^pH/(1+Ka*10^pH))</f>
        <v>6.2357377319220871E-2</v>
      </c>
      <c r="BJ324" s="19">
        <f>ABS(Ct_Na+10^-pH-Kw*10^pH-Ct_Cl-Ct_OAc*Ka*10^pH/(1+Ka*10^pH))</f>
        <v>6.2841935333297988E-2</v>
      </c>
      <c r="BK324" s="19">
        <f>ABS(Ct_Na+10^-pH-Kw*10^pH-Ct_Cl-Ct_OAc*Ka*10^pH/(1+Ka*10^pH))</f>
        <v>6.3314528951965779E-2</v>
      </c>
      <c r="BL324" s="19">
        <f>ABS(Ct_Na+10^-pH-Kw*10^pH-Ct_Cl-Ct_OAc*Ka*10^pH/(1+Ka*10^pH))</f>
        <v>6.3775595897007514E-2</v>
      </c>
      <c r="BM324" s="19">
        <f>ABS(Ct_Na+10^-pH-Kw*10^pH-Ct_Cl-Ct_OAc*Ka*10^pH/(1+Ka*10^pH))</f>
        <v>6.4225552795180801E-2</v>
      </c>
      <c r="BN324" s="19">
        <f>ABS(Ct_Na+10^-pH-Kw*10^pH-Ct_Cl-Ct_OAc*Ka*10^pH/(1+Ka*10^pH))</f>
        <v>6.4664796433873767E-2</v>
      </c>
      <c r="BO324" s="19">
        <f>ABS(Ct_Na+10^-pH-Kw*10^pH-Ct_Cl-Ct_OAc*Ka*10^pH/(1+Ka*10^pH))</f>
        <v>6.5093704928126869E-2</v>
      </c>
      <c r="BP324" s="19">
        <f>ABS(Ct_Na+10^-pH-Kw*10^pH-Ct_Cl-Ct_OAc*Ka*10^pH/(1+Ka*10^pH))</f>
        <v>6.5512638806234577E-2</v>
      </c>
      <c r="BQ324" s="19">
        <f>ABS(Ct_Na+10^-pH-Kw*10^pH-Ct_Cl-Ct_OAc*Ka*10^pH/(1+Ka*10^pH))</f>
        <v>6.5921942020477756E-2</v>
      </c>
      <c r="BR324" s="19">
        <f>ABS(Ct_Na+10^-pH-Kw*10^pH-Ct_Cl-Ct_OAc*Ka*10^pH/(1+Ka*10^pH))</f>
        <v>6.632194288894265E-2</v>
      </c>
      <c r="BS324" s="19">
        <f>ABS(Ct_Na+10^-pH-Kw*10^pH-Ct_Cl-Ct_OAc*Ka*10^pH/(1+Ka*10^pH))</f>
        <v>6.671295497384655E-2</v>
      </c>
      <c r="BT324" s="19">
        <f>ABS(Ct_Na+10^-pH-Kw*10^pH-Ct_Cl-Ct_OAc*Ka*10^pH/(1+Ka*10^pH))</f>
        <v>6.7095277901308134E-2</v>
      </c>
      <c r="BU324" s="19">
        <f>ABS(Ct_Na+10^-pH-Kw*10^pH-Ct_Cl-Ct_OAc*Ka*10^pH/(1+Ka*10^pH))</f>
        <v>6.7469198127067267E-2</v>
      </c>
      <c r="BV324" s="19">
        <f>ABS(Ct_Na+10^-pH-Kw*10^pH-Ct_Cl-Ct_OAc*Ka*10^pH/(1+Ka*10^pH))</f>
        <v>6.7834989652266406E-2</v>
      </c>
      <c r="BW324" s="19">
        <f>ABS(Ct_Na+10^-pH-Kw*10^pH-Ct_Cl-Ct_OAc*Ka*10^pH/(1+Ka*10^pH))</f>
        <v>6.8192914693052706E-2</v>
      </c>
      <c r="BX324" s="19">
        <f>ABS(Ct_Na+10^-pH-Kw*10^pH-Ct_Cl-Ct_OAc*Ka*10^pH/(1+Ka*10^pH))</f>
        <v>6.8543224307439254E-2</v>
      </c>
      <c r="BY324" s="19">
        <f>ABS(Ct_Na+10^-pH-Kw*10^pH-Ct_Cl-Ct_OAc*Ka*10^pH/(1+Ka*10^pH))</f>
        <v>6.8886158982575565E-2</v>
      </c>
      <c r="BZ324" s="19">
        <f>ABS(Ct_Na+10^-pH-Kw*10^pH-Ct_Cl-Ct_OAc*Ka*10^pH/(1+Ka*10^pH))</f>
        <v>6.9221949185313228E-2</v>
      </c>
      <c r="CA324" s="19">
        <f>ABS(Ct_Na+10^-pH-Kw*10^pH-Ct_Cl-Ct_OAc*Ka*10^pH/(1+Ka*10^pH))</f>
        <v>6.955081587871606E-2</v>
      </c>
      <c r="CB324" s="19">
        <f>ABS(Ct_Na+10^-pH-Kw*10^pH-Ct_Cl-Ct_OAc*Ka*10^pH/(1+Ka*10^pH))</f>
        <v>6.9872971006947421E-2</v>
      </c>
      <c r="CC324" s="19">
        <f>ABS(Ct_Na+10^-pH-Kw*10^pH-Ct_Cl-Ct_OAc*Ka*10^pH/(1+Ka*10^pH))</f>
        <v>7.0188617950770096E-2</v>
      </c>
      <c r="CD324" s="19">
        <f>ABS(Ct_Na+10^-pH-Kw*10^pH-Ct_Cl-Ct_OAc*Ka*10^pH/(1+Ka*10^pH))</f>
        <v>7.0497951955716273E-2</v>
      </c>
      <c r="CE324" s="19">
        <f>ABS(Ct_Na+10^-pH-Kw*10^pH-Ct_Cl-Ct_OAc*Ka*10^pH/(1+Ka*10^pH))</f>
        <v>7.0801160534821952E-2</v>
      </c>
      <c r="CF324" s="19">
        <f>ABS(Ct_Na+10^-pH-Kw*10^pH-Ct_Cl-Ct_OAc*Ka*10^pH/(1+Ka*10^pH))</f>
        <v>7.1098423847670636E-2</v>
      </c>
      <c r="CG324" s="19">
        <f>ABS(Ct_Na+10^-pH-Kw*10^pH-Ct_Cl-Ct_OAc*Ka*10^pH/(1+Ka*10^pH))</f>
        <v>7.1389915057357242E-2</v>
      </c>
      <c r="CH324" s="19">
        <f>ABS(Ct_Na+10^-pH-Kw*10^pH-Ct_Cl-Ct_OAc*Ka*10^pH/(1+Ka*10^pH))</f>
        <v>7.1675800666857539E-2</v>
      </c>
      <c r="CI324" s="19">
        <f>ABS(Ct_Na+10^-pH-Kw*10^pH-Ct_Cl-Ct_OAc*Ka*10^pH/(1+Ka*10^pH))</f>
        <v>7.1956240836176896E-2</v>
      </c>
      <c r="CJ324" s="19">
        <f>ABS(Ct_Na+10^-pH-Kw*10^pH-Ct_Cl-Ct_OAc*Ka*10^pH/(1+Ka*10^pH))</f>
        <v>7.2231389681546826E-2</v>
      </c>
      <c r="CK324" s="19">
        <f>ABS(Ct_Na+10^-pH-Kw*10^pH-Ct_Cl-Ct_OAc*Ka*10^pH/(1+Ka*10^pH))</f>
        <v>7.2501395557844434E-2</v>
      </c>
      <c r="CL324" s="19">
        <f>ABS(Ct_Na+10^-pH-Kw*10^pH-Ct_Cl-Ct_OAc*Ka*10^pH/(1+Ka*10^pH))</f>
        <v>7.2766401325321695E-2</v>
      </c>
      <c r="CM324" s="19">
        <f>ABS(Ct_Na+10^-pH-Kw*10^pH-Ct_Cl-Ct_OAc*Ka*10^pH/(1+Ka*10^pH))</f>
        <v>7.3026544601652588E-2</v>
      </c>
      <c r="CN324" s="19">
        <f>ABS(Ct_Na+10^-pH-Kw*10^pH-Ct_Cl-Ct_OAc*Ka*10^pH/(1+Ka*10^pH))</f>
        <v>7.3281958000232003E-2</v>
      </c>
      <c r="CO324" s="19">
        <f>ABS(Ct_Na+10^-pH-Kw*10^pH-Ct_Cl-Ct_OAc*Ka*10^pH/(1+Ka*10^pH))</f>
        <v>7.3532769355593788E-2</v>
      </c>
      <c r="CP324" s="19">
        <f>ABS(Ct_Na+10^-pH-Kw*10^pH-Ct_Cl-Ct_OAc*Ka*10^pH/(1+Ka*10^pH))</f>
        <v>7.3779101936752689E-2</v>
      </c>
      <c r="CQ324" s="19">
        <f>ABS(Ct_Na+10^-pH-Kw*10^pH-Ct_Cl-Ct_OAc*Ka*10^pH/(1+Ka*10^pH))</f>
        <v>7.4021074649218505E-2</v>
      </c>
      <c r="CR324" s="19">
        <f>ABS(Ct_Na+10^-pH-Kw*10^pH-Ct_Cl-Ct_OAc*Ka*10^pH/(1+Ka*10^pH))</f>
        <v>7.4258802226377887E-2</v>
      </c>
      <c r="CS324" s="19">
        <f>ABS(Ct_Na+10^-pH-Kw*10^pH-Ct_Cl-Ct_OAc*Ka*10^pH/(1+Ka*10^pH))</f>
        <v>7.4492395410891019E-2</v>
      </c>
      <c r="CT324" s="19">
        <f>ABS(Ct_Na+10^-pH-Kw*10^pH-Ct_Cl-Ct_OAc*Ka*10^pH/(1+Ka*10^pH))</f>
        <v>7.4721961126705677E-2</v>
      </c>
      <c r="CU324" s="19">
        <f>ABS(Ct_Na+10^-pH-Kw*10^pH-Ct_Cl-Ct_OAc*Ka*10^pH/(1+Ka*10^pH))</f>
        <v>7.4947602642249977E-2</v>
      </c>
      <c r="CV324" s="19">
        <f>ABS(Ct_Na+10^-pH-Kw*10^pH-Ct_Cl-Ct_OAc*Ka*10^pH/(1+Ka*10^pH))</f>
        <v>7.5169419725327438E-2</v>
      </c>
      <c r="CW324" s="19">
        <f>ABS(Ct_Na+10^-pH-Kw*10^pH-Ct_Cl-Ct_OAc*Ka*10^pH/(1+Ka*10^pH))</f>
        <v>7.538750879020191E-2</v>
      </c>
      <c r="CX324" s="19">
        <f>ABS(Ct_Na+10^-pH-Kw*10^pH-Ct_Cl-Ct_OAc*Ka*10^pH/(1+Ka*10^pH))</f>
        <v>7.5601963037328454E-2</v>
      </c>
    </row>
    <row r="325" spans="1:102">
      <c r="A325" s="24">
        <v>2.96</v>
      </c>
      <c r="B325" s="19">
        <f>ABS(Ct_Na+10^-pH-Kw*10^pH-Ct_Cl-Ct_OAc*Ka*10^pH/(1+Ka*10^pH))</f>
        <v>5.2095376191097435E-2</v>
      </c>
      <c r="C325" s="19">
        <f>ABS(Ct_Na+10^-pH-Kw*10^pH-Ct_Cl-Ct_OAc*Ka*10^pH/(1+Ka*10^pH))</f>
        <v>4.4800525982615504E-2</v>
      </c>
      <c r="D325" s="19">
        <f>ABS(Ct_Na+10^-pH-Kw*10^pH-Ct_Cl-Ct_OAc*Ka*10^pH/(1+Ka*10^pH))</f>
        <v>3.8168843974904658E-2</v>
      </c>
      <c r="E325" s="19">
        <f>ABS(Ct_Na+10^-pH-Kw*10^pH-Ct_Cl-Ct_OAc*Ka*10^pH/(1+Ka*10^pH))</f>
        <v>3.2113829967864327E-2</v>
      </c>
      <c r="F325" s="19">
        <f>ABS(Ct_Na+10^-pH-Kw*10^pH-Ct_Cl-Ct_OAc*Ka*10^pH/(1+Ka*10^pH))</f>
        <v>2.6563400461410674E-2</v>
      </c>
      <c r="G325" s="19">
        <f>ABS(Ct_Na+10^-pH-Kw*10^pH-Ct_Cl-Ct_OAc*Ka*10^pH/(1+Ka*10^pH))</f>
        <v>2.1457005315473326E-2</v>
      </c>
      <c r="H325" s="19">
        <f>ABS(Ct_Na+10^-pH-Kw*10^pH-Ct_Cl-Ct_OAc*Ka*10^pH/(1+Ka*10^pH))</f>
        <v>1.6743409796146542E-2</v>
      </c>
      <c r="I325" s="19">
        <f>ABS(Ct_Na+10^-pH-Kw*10^pH-Ct_Cl-Ct_OAc*Ka*10^pH/(1+Ka*10^pH))</f>
        <v>1.2378969500473588E-2</v>
      </c>
      <c r="J325" s="19">
        <f>ABS(Ct_Na+10^-pH-Kw*10^pH-Ct_Cl-Ct_OAc*Ka*10^pH/(1+Ka*10^pH))</f>
        <v>8.3262749402058574E-3</v>
      </c>
      <c r="K325" s="19">
        <f>ABS(Ct_Na+10^-pH-Kw*10^pH-Ct_Cl-Ct_OAc*Ka*10^pH/(1+Ka*10^pH))</f>
        <v>4.5530765565083009E-3</v>
      </c>
      <c r="L325" s="19">
        <f>ABS(Ct_Na+10^-pH-Kw*10^pH-Ct_Cl-Ct_OAc*Ka*10^pH/(1+Ka*10^pH))</f>
        <v>1.0314247317239284E-3</v>
      </c>
      <c r="M325" s="19">
        <f>ABS(Ct_Na+10^-pH-Kw*10^pH-Ct_Cl-Ct_OAc*Ka*10^pH/(1+Ka*10^pH))</f>
        <v>2.2630237495259759E-3</v>
      </c>
      <c r="N325" s="19">
        <f>ABS(Ct_Na+10^-pH-Kw*10^pH-Ct_Cl-Ct_OAc*Ka*10^pH/(1+Ka*10^pH))</f>
        <v>5.3515692006977644E-3</v>
      </c>
      <c r="O325" s="19">
        <f>ABS(Ct_Na+10^-pH-Kw*10^pH-Ct_Cl-Ct_OAc*Ka*10^pH/(1+Ka*10^pH))</f>
        <v>8.2529300790712499E-3</v>
      </c>
      <c r="P325" s="19">
        <f>ABS(Ct_Na+10^-pH-Kw*10^pH-Ct_Cl-Ct_OAc*Ka*10^pH/(1+Ka*10^pH))</f>
        <v>1.0983622670481608E-2</v>
      </c>
      <c r="Q325" s="19">
        <f>ABS(Ct_Na+10^-pH-Kw*10^pH-Ct_Cl-Ct_OAc*Ka*10^pH/(1+Ka*10^pH))</f>
        <v>1.3558275685239931E-2</v>
      </c>
      <c r="R325" s="19">
        <f>ABS(Ct_Na+10^-pH-Kw*10^pH-Ct_Cl-Ct_OAc*Ka*10^pH/(1+Ka*10^pH))</f>
        <v>1.5989892421400573E-2</v>
      </c>
      <c r="S325" s="19">
        <f>ABS(Ct_Na+10^-pH-Kw*10^pH-Ct_Cl-Ct_OAc*Ka*10^pH/(1+Ka*10^pH))</f>
        <v>1.829007041506605E-2</v>
      </c>
      <c r="T325" s="19">
        <f>ABS(Ct_Na+10^-pH-Kw*10^pH-Ct_Cl-Ct_OAc*Ka*10^pH/(1+Ka*10^pH))</f>
        <v>2.0469186409064914E-2</v>
      </c>
      <c r="U325" s="19">
        <f>ABS(Ct_Na+10^-pH-Kw*10^pH-Ct_Cl-Ct_OAc*Ka*10^pH/(1+Ka*10^pH))</f>
        <v>2.2536552864909999E-2</v>
      </c>
      <c r="V325" s="19">
        <f>ABS(Ct_Na+10^-pH-Kw*10^pH-Ct_Cl-Ct_OAc*Ka*10^pH/(1+Ka*10^pH))</f>
        <v>2.4500550997962823E-2</v>
      </c>
      <c r="W325" s="19">
        <f>ABS(Ct_Na+10^-pH-Kw*10^pH-Ct_Cl-Ct_OAc*Ka*10^pH/(1+Ka*10^pH))</f>
        <v>2.6368744344037472E-2</v>
      </c>
      <c r="X325" s="19">
        <f>ABS(Ct_Na+10^-pH-Kw*10^pH-Ct_Cl-Ct_OAc*Ka*10^pH/(1+Ka*10^pH))</f>
        <v>2.8147976102203785E-2</v>
      </c>
      <c r="Y325" s="19">
        <f>ABS(Ct_Na+10^-pH-Kw*10^pH-Ct_Cl-Ct_OAc*Ka*10^pH/(1+Ka*10^pH))</f>
        <v>2.9844452894874009E-2</v>
      </c>
      <c r="Z325" s="19">
        <f>ABS(Ct_Na+10^-pH-Kw*10^pH-Ct_Cl-Ct_OAc*Ka*10^pH/(1+Ka*10^pH))</f>
        <v>3.1463817106059215E-2</v>
      </c>
      <c r="AA325" s="19">
        <f>ABS(Ct_Na+10^-pH-Kw*10^pH-Ct_Cl-Ct_OAc*Ka*10^pH/(1+Ka*10^pH))</f>
        <v>3.301120957452508E-2</v>
      </c>
      <c r="AB325" s="19">
        <f>ABS(Ct_Na+10^-pH-Kw*10^pH-Ct_Cl-Ct_OAc*Ka*10^pH/(1+Ka*10^pH))</f>
        <v>3.449132410957937E-2</v>
      </c>
      <c r="AC325" s="19">
        <f>ABS(Ct_Na+10^-pH-Kw*10^pH-Ct_Cl-Ct_OAc*Ka*10^pH/(1+Ka*10^pH))</f>
        <v>3.5908455047397328E-2</v>
      </c>
      <c r="AD325" s="19">
        <f>ABS(Ct_Na+10^-pH-Kw*10^pH-Ct_Cl-Ct_OAc*Ka*10^pH/(1+Ka*10^pH))</f>
        <v>3.7266538862806203E-2</v>
      </c>
      <c r="AE325" s="19">
        <f>ABS(Ct_Na+10^-pH-Kw*10^pH-Ct_Cl-Ct_OAc*Ka*10^pH/(1+Ka*10^pH))</f>
        <v>3.8569190685749405E-2</v>
      </c>
      <c r="AF325" s="19">
        <f>ABS(Ct_Na+10^-pH-Kw*10^pH-Ct_Cl-Ct_OAc*Ka*10^pH/(1+Ka*10^pH))</f>
        <v>3.9819736435774883E-2</v>
      </c>
      <c r="AG325" s="19">
        <f>ABS(Ct_Na+10^-pH-Kw*10^pH-Ct_Cl-Ct_OAc*Ka*10^pH/(1+Ka*10^pH))</f>
        <v>4.1021241175995427E-2</v>
      </c>
      <c r="AH325" s="19">
        <f>ABS(Ct_Na+10^-pH-Kw*10^pH-Ct_Cl-Ct_OAc*Ka*10^pH/(1+Ka*10^pH))</f>
        <v>4.2176534195438264E-2</v>
      </c>
      <c r="AI325" s="19">
        <f>ABS(Ct_Na+10^-pH-Kw*10^pH-Ct_Cl-Ct_OAc*Ka*10^pH/(1+Ka*10^pH))</f>
        <v>4.3288231251883275E-2</v>
      </c>
      <c r="AJ325" s="19">
        <f>ABS(Ct_Na+10^-pH-Kw*10^pH-Ct_Cl-Ct_OAc*Ka*10^pH/(1+Ka*10^pH))</f>
        <v>4.4358754343274735E-2</v>
      </c>
      <c r="AK325" s="19">
        <f>ABS(Ct_Na+10^-pH-Kw*10^pH-Ct_Cl-Ct_OAc*Ka*10^pH/(1+Ka*10^pH))</f>
        <v>4.5390349322251992E-2</v>
      </c>
      <c r="AL325" s="19">
        <f>ABS(Ct_Na+10^-pH-Kw*10^pH-Ct_Cl-Ct_OAc*Ka*10^pH/(1+Ka*10^pH))</f>
        <v>4.6385101623408607E-2</v>
      </c>
      <c r="AM325" s="19">
        <f>ABS(Ct_Na+10^-pH-Kw*10^pH-Ct_Cl-Ct_OAc*Ka*10^pH/(1+Ka*10^pH))</f>
        <v>4.7344950335050977E-2</v>
      </c>
      <c r="AN325" s="19">
        <f>ABS(Ct_Na+10^-pH-Kw*10^pH-Ct_Cl-Ct_OAc*Ka*10^pH/(1+Ka*10^pH))</f>
        <v>4.827170081525739E-2</v>
      </c>
      <c r="AO325" s="19">
        <f>ABS(Ct_Na+10^-pH-Kw*10^pH-Ct_Cl-Ct_OAc*Ka*10^pH/(1+Ka*10^pH))</f>
        <v>4.9167036024948332E-2</v>
      </c>
      <c r="AP325" s="19">
        <f>ABS(Ct_Na+10^-pH-Kw*10^pH-Ct_Cl-Ct_OAc*Ka*10^pH/(1+Ka*10^pH))</f>
        <v>5.0032526727649573E-2</v>
      </c>
      <c r="AQ325" s="19">
        <f>ABS(Ct_Na+10^-pH-Kw*10^pH-Ct_Cl-Ct_OAc*Ka*10^pH/(1+Ka*10^pH))</f>
        <v>5.0869640685999952E-2</v>
      </c>
      <c r="AR325" s="19">
        <f>ABS(Ct_Na+10^-pH-Kw*10^pH-Ct_Cl-Ct_OAc*Ka*10^pH/(1+Ka*10^pH))</f>
        <v>5.1679750968274533E-2</v>
      </c>
      <c r="AS325" s="19">
        <f>ABS(Ct_Na+10^-pH-Kw*10^pH-Ct_Cl-Ct_OAc*Ka*10^pH/(1+Ka*10^pH))</f>
        <v>5.246414346381021E-2</v>
      </c>
      <c r="AT325" s="19">
        <f>ABS(Ct_Na+10^-pH-Kw*10^pH-Ct_Cl-Ct_OAc*Ka*10^pH/(1+Ka*10^pH))</f>
        <v>5.3224023693860423E-2</v>
      </c>
      <c r="AU325" s="19">
        <f>ABS(Ct_Na+10^-pH-Kw*10^pH-Ct_Cl-Ct_OAc*Ka*10^pH/(1+Ka*10^pH))</f>
        <v>5.3960522993755214E-2</v>
      </c>
      <c r="AV325" s="19">
        <f>ABS(Ct_Na+10^-pH-Kw*10^pH-Ct_Cl-Ct_OAc*Ka*10^pH/(1+Ka*10^pH))</f>
        <v>5.4674704133047182E-2</v>
      </c>
      <c r="AW325" s="19">
        <f>ABS(Ct_Na+10^-pH-Kw*10^pH-Ct_Cl-Ct_OAc*Ka*10^pH/(1+Ka*10^pH))</f>
        <v>5.5367566432360238E-2</v>
      </c>
      <c r="AX325" s="19">
        <f>ABS(Ct_Na+10^-pH-Kw*10^pH-Ct_Cl-Ct_OAc*Ka*10^pH/(1+Ka*10^pH))</f>
        <v>5.6040050428752347E-2</v>
      </c>
      <c r="AY325" s="19">
        <f>ABS(Ct_Na+10^-pH-Kw*10^pH-Ct_Cl-Ct_OAc*Ka*10^pH/(1+Ka*10^pH))</f>
        <v>5.6693042135393959E-2</v>
      </c>
      <c r="AZ325" s="19">
        <f>ABS(Ct_Na+10^-pH-Kw*10^pH-Ct_Cl-Ct_OAc*Ka*10^pH/(1+Ka*10^pH))</f>
        <v>5.7327376936131512E-2</v>
      </c>
      <c r="BA325" s="19">
        <f>ABS(Ct_Na+10^-pH-Kw*10^pH-Ct_Cl-Ct_OAc*Ka*10^pH/(1+Ka*10^pH))</f>
        <v>5.7943843150932789E-2</v>
      </c>
      <c r="BB325" s="19">
        <f>ABS(Ct_Na+10^-pH-Kw*10^pH-Ct_Cl-Ct_OAc*Ka*10^pH/(1+Ka*10^pH))</f>
        <v>5.854318530421182E-2</v>
      </c>
      <c r="BC325" s="19">
        <f>ABS(Ct_Na+10^-pH-Kw*10^pH-Ct_Cl-Ct_OAc*Ka*10^pH/(1+Ka*10^pH))</f>
        <v>5.9126107124524326E-2</v>
      </c>
      <c r="BD325" s="19">
        <f>ABS(Ct_Na+10^-pH-Kw*10^pH-Ct_Cl-Ct_OAc*Ka*10^pH/(1+Ka*10^pH))</f>
        <v>5.9693274301044562E-2</v>
      </c>
      <c r="BE325" s="19">
        <f>ABS(Ct_Na+10^-pH-Kw*10^pH-Ct_Cl-Ct_OAc*Ka*10^pH/(1+Ka*10^pH))</f>
        <v>6.0245317019524271E-2</v>
      </c>
      <c r="BF325" s="19">
        <f>ABS(Ct_Na+10^-pH-Kw*10^pH-Ct_Cl-Ct_OAc*Ka*10^pH/(1+Ka*10^pH))</f>
        <v>6.0782832298044001E-2</v>
      </c>
      <c r="BG325" s="19">
        <f>ABS(Ct_Na+10^-pH-Kw*10^pH-Ct_Cl-Ct_OAc*Ka*10^pH/(1+Ka*10^pH))</f>
        <v>6.1306386140758E-2</v>
      </c>
      <c r="BH325" s="19">
        <f>ABS(Ct_Na+10^-pH-Kw*10^pH-Ct_Cl-Ct_OAc*Ka*10^pH/(1+Ka*10^pH))</f>
        <v>6.1816515525966537E-2</v>
      </c>
      <c r="BI325" s="19">
        <f>ABS(Ct_Na+10^-pH-Kw*10^pH-Ct_Cl-Ct_OAc*Ka*10^pH/(1+Ka*10^pH))</f>
        <v>6.2313730243195108E-2</v>
      </c>
      <c r="BJ325" s="19">
        <f>ABS(Ct_Na+10^-pH-Kw*10^pH-Ct_Cl-Ct_OAc*Ka*10^pH/(1+Ka*10^pH))</f>
        <v>6.2798514592492957E-2</v>
      </c>
      <c r="BK325" s="19">
        <f>ABS(Ct_Na+10^-pH-Kw*10^pH-Ct_Cl-Ct_OAc*Ka*10^pH/(1+Ka*10^pH))</f>
        <v>6.3271328957857531E-2</v>
      </c>
      <c r="BL325" s="19">
        <f>ABS(Ct_Na+10^-pH-Kw*10^pH-Ct_Cl-Ct_OAc*Ka*10^pH/(1+Ka*10^pH))</f>
        <v>6.3732611265530273E-2</v>
      </c>
      <c r="BM325" s="19">
        <f>ABS(Ct_Na+10^-pH-Kw*10^pH-Ct_Cl-Ct_OAc*Ka*10^pH/(1+Ka*10^pH))</f>
        <v>6.4182778336873567E-2</v>
      </c>
      <c r="BN325" s="19">
        <f>ABS(Ct_Na+10^-pH-Kw*10^pH-Ct_Cl-Ct_OAc*Ka*10^pH/(1+Ka*10^pH))</f>
        <v>6.4622227144613437E-2</v>
      </c>
      <c r="BO325" s="19">
        <f>ABS(Ct_Na+10^-pH-Kw*10^pH-Ct_Cl-Ct_OAc*Ka*10^pH/(1+Ka*10^pH))</f>
        <v>6.505133598040648E-2</v>
      </c>
      <c r="BP325" s="19">
        <f>ABS(Ct_Na+10^-pH-Kw*10^pH-Ct_Cl-Ct_OAc*Ka*10^pH/(1+Ka*10^pH))</f>
        <v>6.5470465540948541E-2</v>
      </c>
      <c r="BQ325" s="19">
        <f>ABS(Ct_Na+10^-pH-Kw*10^pH-Ct_Cl-Ct_OAc*Ka*10^pH/(1+Ka*10^pH))</f>
        <v>6.5879959939179292E-2</v>
      </c>
      <c r="BR325" s="19">
        <f>ABS(Ct_Na+10^-pH-Kw*10^pH-Ct_Cl-Ct_OAc*Ka*10^pH/(1+Ka*10^pH))</f>
        <v>6.6280147646541138E-2</v>
      </c>
      <c r="BS325" s="19">
        <f>ABS(Ct_Na+10^-pH-Kw*10^pH-Ct_Cl-Ct_OAc*Ka*10^pH/(1+Ka*10^pH))</f>
        <v>6.6671342371715098E-2</v>
      </c>
      <c r="BT325" s="19">
        <f>ABS(Ct_Na+10^-pH-Kw*10^pH-Ct_Cl-Ct_OAc*Ka*10^pH/(1+Ka*10^pH))</f>
        <v>6.7053843880774067E-2</v>
      </c>
      <c r="BU325" s="19">
        <f>ABS(Ct_Na+10^-pH-Kw*10^pH-Ct_Cl-Ct_OAc*Ka*10^pH/(1+Ka*10^pH))</f>
        <v>6.7427938763260323E-2</v>
      </c>
      <c r="BV325" s="19">
        <f>ABS(Ct_Na+10^-pH-Kw*10^pH-Ct_Cl-Ct_OAc*Ka*10^pH/(1+Ka*10^pH))</f>
        <v>6.7793901148301208E-2</v>
      </c>
      <c r="BW325" s="19">
        <f>ABS(Ct_Na+10^-pH-Kw*10^pH-Ct_Cl-Ct_OAc*Ka*10^pH/(1+Ka*10^pH))</f>
        <v>6.8151993374524045E-2</v>
      </c>
      <c r="BX325" s="19">
        <f>ABS(Ct_Na+10^-pH-Kw*10^pH-Ct_Cl-Ct_OAc*Ka*10^pH/(1+Ka*10^pH))</f>
        <v>6.8502466617210198E-2</v>
      </c>
      <c r="BY325" s="19">
        <f>ABS(Ct_Na+10^-pH-Kw*10^pH-Ct_Cl-Ct_OAc*Ka*10^pH/(1+Ka*10^pH))</f>
        <v>6.8845561475839798E-2</v>
      </c>
      <c r="BZ325" s="19">
        <f>ABS(Ct_Na+10^-pH-Kw*10^pH-Ct_Cl-Ct_OAc*Ka*10^pH/(1+Ka*10^pH))</f>
        <v>6.9181508524914642E-2</v>
      </c>
      <c r="CA325" s="19">
        <f>ABS(Ct_Na+10^-pH-Kw*10^pH-Ct_Cl-Ct_OAc*Ka*10^pH/(1+Ka*10^pH))</f>
        <v>6.9510528830709559E-2</v>
      </c>
      <c r="CB325" s="19">
        <f>ABS(Ct_Na+10^-pH-Kw*10^pH-Ct_Cl-Ct_OAc*Ka*10^pH/(1+Ka*10^pH))</f>
        <v>6.9832834436386243E-2</v>
      </c>
      <c r="CC325" s="19">
        <f>ABS(Ct_Na+10^-pH-Kw*10^pH-Ct_Cl-Ct_OAc*Ka*10^pH/(1+Ka*10^pH))</f>
        <v>7.0148628817705824E-2</v>
      </c>
      <c r="CD325" s="19">
        <f>ABS(Ct_Na+10^-pH-Kw*10^pH-Ct_Cl-Ct_OAc*Ka*10^pH/(1+Ka*10^pH))</f>
        <v>7.0458107311398982E-2</v>
      </c>
      <c r="CE325" s="19">
        <f>ABS(Ct_Na+10^-pH-Kw*10^pH-Ct_Cl-Ct_OAc*Ka*10^pH/(1+Ka*10^pH))</f>
        <v>7.0761457518088322E-2</v>
      </c>
      <c r="CF325" s="19">
        <f>ABS(Ct_Na+10^-pH-Kw*10^pH-Ct_Cl-Ct_OAc*Ka*10^pH/(1+Ka*10^pH))</f>
        <v>7.1058859681509254E-2</v>
      </c>
      <c r="CG325" s="19">
        <f>ABS(Ct_Na+10^-pH-Kw*10^pH-Ct_Cl-Ct_OAc*Ka*10^pH/(1+Ka*10^pH))</f>
        <v>7.1350487045640454E-2</v>
      </c>
      <c r="CH325" s="19">
        <f>ABS(Ct_Na+10^-pH-Kw*10^pH-Ct_Cl-Ct_OAc*Ka*10^pH/(1+Ka*10^pH))</f>
        <v>7.1636506191230673E-2</v>
      </c>
      <c r="CI325" s="19">
        <f>ABS(Ct_Na+10^-pH-Kw*10^pH-Ct_Cl-Ct_OAc*Ka*10^pH/(1+Ka*10^pH))</f>
        <v>7.1917077353095354E-2</v>
      </c>
      <c r="CJ325" s="19">
        <f>ABS(Ct_Na+10^-pH-Kw*10^pH-Ct_Cl-Ct_OAc*Ka*10^pH/(1+Ka*10^pH))</f>
        <v>7.2192354719453164E-2</v>
      </c>
      <c r="CK325" s="19">
        <f>ABS(Ct_Na+10^-pH-Kw*10^pH-Ct_Cl-Ct_OAc*Ka*10^pH/(1+Ka*10^pH))</f>
        <v>7.2462486714477206E-2</v>
      </c>
      <c r="CL325" s="19">
        <f>ABS(Ct_Na+10^-pH-Kw*10^pH-Ct_Cl-Ct_OAc*Ka*10^pH/(1+Ka*10^pH))</f>
        <v>7.2727616265148912E-2</v>
      </c>
      <c r="CM325" s="19">
        <f>ABS(Ct_Na+10^-pH-Kw*10^pH-Ct_Cl-Ct_OAc*Ka*10^pH/(1+Ka*10^pH))</f>
        <v>7.2987881053422993E-2</v>
      </c>
      <c r="CN325" s="19">
        <f>ABS(Ct_Na+10^-pH-Kw*10^pH-Ct_Cl-Ct_OAc*Ka*10^pH/(1+Ka*10^pH))</f>
        <v>7.3243413754637526E-2</v>
      </c>
      <c r="CO325" s="19">
        <f>ABS(Ct_Na+10^-pH-Kw*10^pH-Ct_Cl-Ct_OAc*Ka*10^pH/(1+Ka*10^pH))</f>
        <v>7.3494342263037402E-2</v>
      </c>
      <c r="CP325" s="19">
        <f>ABS(Ct_Na+10^-pH-Kw*10^pH-Ct_Cl-Ct_OAc*Ka*10^pH/(1+Ka*10^pH))</f>
        <v>7.3740789905215862E-2</v>
      </c>
      <c r="CQ325" s="19">
        <f>ABS(Ct_Na+10^-pH-Kw*10^pH-Ct_Cl-Ct_OAc*Ka*10^pH/(1+Ka*10^pH))</f>
        <v>7.3982875642223001E-2</v>
      </c>
      <c r="CR325" s="19">
        <f>ABS(Ct_Na+10^-pH-Kw*10^pH-Ct_Cl-Ct_OAc*Ka*10^pH/(1+Ka*10^pH))</f>
        <v>7.4220714261037032E-2</v>
      </c>
      <c r="CS325" s="19">
        <f>ABS(Ct_Na+10^-pH-Kw*10^pH-Ct_Cl-Ct_OAc*Ka*10^pH/(1+Ka*10^pH))</f>
        <v>7.445441655604558E-2</v>
      </c>
      <c r="CT325" s="19">
        <f>ABS(Ct_Na+10^-pH-Kw*10^pH-Ct_Cl-Ct_OAc*Ka*10^pH/(1+Ka*10^pH))</f>
        <v>7.4684089501140236E-2</v>
      </c>
      <c r="CU325" s="19">
        <f>ABS(Ct_Na+10^-pH-Kw*10^pH-Ct_Cl-Ct_OAc*Ka*10^pH/(1+Ka*10^pH))</f>
        <v>7.4909836412985376E-2</v>
      </c>
      <c r="CV325" s="19">
        <f>ABS(Ct_Na+10^-pH-Kw*10^pH-Ct_Cl-Ct_OAc*Ka*10^pH/(1+Ka*10^pH))</f>
        <v>7.51317571059857E-2</v>
      </c>
      <c r="CW325" s="19">
        <f>ABS(Ct_Na+10^-pH-Kw*10^pH-Ct_Cl-Ct_OAc*Ka*10^pH/(1+Ka*10^pH))</f>
        <v>7.5349948039439812E-2</v>
      </c>
      <c r="CX325" s="19">
        <f>ABS(Ct_Na+10^-pH-Kw*10^pH-Ct_Cl-Ct_OAc*Ka*10^pH/(1+Ka*10^pH))</f>
        <v>7.5564502457336327E-2</v>
      </c>
    </row>
    <row r="326" spans="1:102">
      <c r="A326" s="23">
        <v>2.97</v>
      </c>
      <c r="B326" s="19">
        <f>ABS(Ct_Na+10^-pH-Kw*10^pH-Ct_Cl-Ct_OAc*Ka*10^pH/(1+Ka*10^pH))</f>
        <v>5.219346919740573E-2</v>
      </c>
      <c r="C326" s="19">
        <f>ABS(Ct_Na+10^-pH-Kw*10^pH-Ct_Cl-Ct_OAc*Ka*10^pH/(1+Ka*10^pH))</f>
        <v>4.4895136412009984E-2</v>
      </c>
      <c r="D326" s="19">
        <f>ABS(Ct_Na+10^-pH-Kw*10^pH-Ct_Cl-Ct_OAc*Ka*10^pH/(1+Ka*10^pH))</f>
        <v>3.8260288425286573E-2</v>
      </c>
      <c r="E326" s="19">
        <f>ABS(Ct_Na+10^-pH-Kw*10^pH-Ct_Cl-Ct_OAc*Ka*10^pH/(1+Ka*10^pH))</f>
        <v>3.2202383741756498E-2</v>
      </c>
      <c r="F326" s="19">
        <f>ABS(Ct_Na+10^-pH-Kw*10^pH-Ct_Cl-Ct_OAc*Ka*10^pH/(1+Ka*10^pH))</f>
        <v>2.6649304448520594E-2</v>
      </c>
      <c r="G326" s="19">
        <f>ABS(Ct_Na+10^-pH-Kw*10^pH-Ct_Cl-Ct_OAc*Ka*10^pH/(1+Ka*10^pH))</f>
        <v>2.1540471498743569E-2</v>
      </c>
      <c r="H326" s="19">
        <f>ABS(Ct_Na+10^-pH-Kw*10^pH-Ct_Cl-Ct_OAc*Ka*10^pH/(1+Ka*10^pH))</f>
        <v>1.6824625698949394E-2</v>
      </c>
      <c r="I326" s="19">
        <f>ABS(Ct_Na+10^-pH-Kw*10^pH-Ct_Cl-Ct_OAc*Ka*10^pH/(1+Ka*10^pH))</f>
        <v>1.2458101810251074E-2</v>
      </c>
      <c r="J326" s="19">
        <f>ABS(Ct_Na+10^-pH-Kw*10^pH-Ct_Cl-Ct_OAc*Ka*10^pH/(1+Ka*10^pH))</f>
        <v>8.4034724850312187E-3</v>
      </c>
      <c r="K326" s="19">
        <f>ABS(Ct_Na+10^-pH-Kw*10^pH-Ct_Cl-Ct_OAc*Ka*10^pH/(1+Ka*10^pH))</f>
        <v>4.6284727684472067E-3</v>
      </c>
      <c r="L326" s="19">
        <f>ABS(Ct_Na+10^-pH-Kw*10^pH-Ct_Cl-Ct_OAc*Ka*10^pH/(1+Ka*10^pH))</f>
        <v>1.1051396996354639E-3</v>
      </c>
      <c r="M326" s="19">
        <f>ABS(Ct_Na+10^-pH-Kw*10^pH-Ct_Cl-Ct_OAc*Ka*10^pH/(1+Ka*10^pH))</f>
        <v>2.1908815582851989E-3</v>
      </c>
      <c r="N326" s="19">
        <f>ABS(Ct_Na+10^-pH-Kw*10^pH-Ct_Cl-Ct_OAc*Ka*10^pH/(1+Ka*10^pH))</f>
        <v>5.2809014875858235E-3</v>
      </c>
      <c r="O326" s="19">
        <f>ABS(Ct_Na+10^-pH-Kw*10^pH-Ct_Cl-Ct_OAc*Ka*10^pH/(1+Ka*10^pH))</f>
        <v>8.183647481777306E-3</v>
      </c>
      <c r="P326" s="19">
        <f>ABS(Ct_Na+10^-pH-Kw*10^pH-Ct_Cl-Ct_OAc*Ka*10^pH/(1+Ka*10^pH))</f>
        <v>1.0915643711604604E-2</v>
      </c>
      <c r="Q326" s="19">
        <f>ABS(Ct_Na+10^-pH-Kw*10^pH-Ct_Cl-Ct_OAc*Ka*10^pH/(1+Ka*10^pH))</f>
        <v>1.349152587115604E-2</v>
      </c>
      <c r="R326" s="19">
        <f>ABS(Ct_Na+10^-pH-Kw*10^pH-Ct_Cl-Ct_OAc*Ka*10^pH/(1+Ka*10^pH))</f>
        <v>1.5924303466287957E-2</v>
      </c>
      <c r="S326" s="19">
        <f>ABS(Ct_Na+10^-pH-Kw*10^pH-Ct_Cl-Ct_OAc*Ka*10^pH/(1+Ka*10^pH))</f>
        <v>1.8225579569791126E-2</v>
      </c>
      <c r="T326" s="19">
        <f>ABS(Ct_Na+10^-pH-Kw*10^pH-Ct_Cl-Ct_OAc*Ka*10^pH/(1+Ka*10^pH))</f>
        <v>2.0405735878373066E-2</v>
      </c>
      <c r="U326" s="19">
        <f>ABS(Ct_Na+10^-pH-Kw*10^pH-Ct_Cl-Ct_OAc*Ka*10^pH/(1+Ka*10^pH))</f>
        <v>2.2474089299335431E-2</v>
      </c>
      <c r="V326" s="19">
        <f>ABS(Ct_Na+10^-pH-Kw*10^pH-Ct_Cl-Ct_OAc*Ka*10^pH/(1+Ka*10^pH))</f>
        <v>2.443902504924967E-2</v>
      </c>
      <c r="W326" s="19">
        <f>ABS(Ct_Na+10^-pH-Kw*10^pH-Ct_Cl-Ct_OAc*Ka*10^pH/(1+Ka*10^pH))</f>
        <v>2.6308110274777859E-2</v>
      </c>
      <c r="X326" s="19">
        <f>ABS(Ct_Na+10^-pH-Kw*10^pH-Ct_Cl-Ct_OAc*Ka*10^pH/(1+Ka*10^pH))</f>
        <v>2.8088191441947543E-2</v>
      </c>
      <c r="Y326" s="19">
        <f>ABS(Ct_Na+10^-pH-Kw*10^pH-Ct_Cl-Ct_OAc*Ka*10^pH/(1+Ka*10^pH))</f>
        <v>2.9785478136225625E-2</v>
      </c>
      <c r="Z326" s="19">
        <f>ABS(Ct_Na+10^-pH-Kw*10^pH-Ct_Cl-Ct_OAc*Ka*10^pH/(1+Ka*10^pH))</f>
        <v>3.1405615435309252E-2</v>
      </c>
      <c r="AA326" s="19">
        <f>ABS(Ct_Na+10^-pH-Kw*10^pH-Ct_Cl-Ct_OAc*Ka*10^pH/(1+Ka*10^pH))</f>
        <v>3.295374663221138E-2</v>
      </c>
      <c r="AB326" s="19">
        <f>ABS(Ct_Na+10^-pH-Kw*10^pH-Ct_Cl-Ct_OAc*Ka*10^pH/(1+Ka*10^pH))</f>
        <v>3.4434567777074272E-2</v>
      </c>
      <c r="AC326" s="19">
        <f>ABS(Ct_Na+10^-pH-Kw*10^pH-Ct_Cl-Ct_OAc*Ka*10^pH/(1+Ka*10^pH))</f>
        <v>3.5852375256198346E-2</v>
      </c>
      <c r="AD326" s="19">
        <f>ABS(Ct_Na+10^-pH-Kw*10^pH-Ct_Cl-Ct_OAc*Ka*10^pH/(1+Ka*10^pH))</f>
        <v>3.7211107423692248E-2</v>
      </c>
      <c r="AE326" s="19">
        <f>ABS(Ct_Na+10^-pH-Kw*10^pH-Ct_Cl-Ct_OAc*Ka*10^pH/(1+Ka*10^pH))</f>
        <v>3.8514381135370049E-2</v>
      </c>
      <c r="AF326" s="19">
        <f>ABS(Ct_Na+10^-pH-Kw*10^pH-Ct_Cl-Ct_OAc*Ka*10^pH/(1+Ka*10^pH))</f>
        <v>3.9765523898580749E-2</v>
      </c>
      <c r="AG326" s="19">
        <f>ABS(Ct_Na+10^-pH-Kw*10^pH-Ct_Cl-Ct_OAc*Ka*10^pH/(1+Ka*10^pH))</f>
        <v>4.0967602239704755E-2</v>
      </c>
      <c r="AH326" s="19">
        <f>ABS(Ct_Na+10^-pH-Kw*10^pH-Ct_Cl-Ct_OAc*Ka*10^pH/(1+Ka*10^pH))</f>
        <v>4.212344679847782E-2</v>
      </c>
      <c r="AI326" s="19">
        <f>ABS(Ct_Na+10^-pH-Kw*10^pH-Ct_Cl-Ct_OAc*Ka*10^pH/(1+Ka*10^pH))</f>
        <v>4.3235674581448148E-2</v>
      </c>
      <c r="AJ326" s="19">
        <f>ABS(Ct_Na+10^-pH-Kw*10^pH-Ct_Cl-Ct_OAc*Ka*10^pH/(1+Ka*10^pH))</f>
        <v>4.4306708742826981E-2</v>
      </c>
      <c r="AK326" s="19">
        <f>ABS(Ct_Na+10^-pH-Kw*10^pH-Ct_Cl-Ct_OAc*Ka*10^pH/(1+Ka*10^pH))</f>
        <v>4.5338796207428415E-2</v>
      </c>
      <c r="AL326" s="19">
        <f>ABS(Ct_Na+10^-pH-Kw*10^pH-Ct_Cl-Ct_OAc*Ka*10^pH/(1+Ka*10^pH))</f>
        <v>4.6334023405436915E-2</v>
      </c>
      <c r="AM326" s="19">
        <f>ABS(Ct_Na+10^-pH-Kw*10^pH-Ct_Cl-Ct_OAc*Ka*10^pH/(1+Ka*10^pH))</f>
        <v>4.7294330350883734E-2</v>
      </c>
      <c r="AN326" s="19">
        <f>ABS(Ct_Na+10^-pH-Kw*10^pH-Ct_Cl-Ct_OAc*Ka*10^pH/(1+Ka*10^pH))</f>
        <v>4.822152326372893E-2</v>
      </c>
      <c r="AO326" s="19">
        <f>ABS(Ct_Na+10^-pH-Kw*10^pH-Ct_Cl-Ct_OAc*Ka*10^pH/(1+Ka*10^pH))</f>
        <v>4.9117285908342079E-2</v>
      </c>
      <c r="AP326" s="19">
        <f>ABS(Ct_Na+10^-pH-Kw*10^pH-Ct_Cl-Ct_OAc*Ka*10^pH/(1+Ka*10^pH))</f>
        <v>4.9983189798134799E-2</v>
      </c>
      <c r="AQ326" s="19">
        <f>ABS(Ct_Na+10^-pH-Kw*10^pH-Ct_Cl-Ct_OAc*Ka*10^pH/(1+Ka*10^pH))</f>
        <v>5.0820703396458888E-2</v>
      </c>
      <c r="AR326" s="19">
        <f>ABS(Ct_Na+10^-pH-Kw*10^pH-Ct_Cl-Ct_OAc*Ka*10^pH/(1+Ka*10^pH))</f>
        <v>5.1631200427095132E-2</v>
      </c>
      <c r="AS326" s="19">
        <f>ABS(Ct_Na+10^-pH-Kw*10^pH-Ct_Cl-Ct_OAc*Ka*10^pH/(1+Ka*10^pH))</f>
        <v>5.2415967393266705E-2</v>
      </c>
      <c r="AT326" s="19">
        <f>ABS(Ct_Na+10^-pH-Kw*10^pH-Ct_Cl-Ct_OAc*Ka*10^pH/(1+Ka*10^pH))</f>
        <v>5.3176210391745443E-2</v>
      </c>
      <c r="AU326" s="19">
        <f>ABS(Ct_Na+10^-pH-Kw*10^pH-Ct_Cl-Ct_OAc*Ka*10^pH/(1+Ka*10^pH))</f>
        <v>5.3913061297963263E-2</v>
      </c>
      <c r="AV326" s="19">
        <f>ABS(Ct_Na+10^-pH-Kw*10^pH-Ct_Cl-Ct_OAc*Ka*10^pH/(1+Ka*10^pH))</f>
        <v>5.4627583388841196E-2</v>
      </c>
      <c r="AW326" s="19">
        <f>ABS(Ct_Na+10^-pH-Kw*10^pH-Ct_Cl-Ct_OAc*Ka*10^pH/(1+Ka*10^pH))</f>
        <v>5.5320776462080938E-2</v>
      </c>
      <c r="AX326" s="19">
        <f>ABS(Ct_Na+10^-pH-Kw*10^pH-Ct_Cl-Ct_OAc*Ka*10^pH/(1+Ka*10^pH))</f>
        <v>5.5993581503754837E-2</v>
      </c>
      <c r="AY326" s="19">
        <f>ABS(Ct_Na+10^-pH-Kw*10^pH-Ct_Cl-Ct_OAc*Ka*10^pH/(1+Ka*10^pH))</f>
        <v>5.6646884950017885E-2</v>
      </c>
      <c r="AZ326" s="19">
        <f>ABS(Ct_Na+10^-pH-Kw*10^pH-Ct_Cl-Ct_OAc*Ka*10^pH/(1+Ka*10^pH))</f>
        <v>5.7281522583530559E-2</v>
      </c>
      <c r="BA326" s="19">
        <f>ABS(Ct_Na+10^-pH-Kw*10^pH-Ct_Cl-Ct_OAc*Ka*10^pH/(1+Ka*10^pH))</f>
        <v>5.789828310060624E-2</v>
      </c>
      <c r="BB326" s="19">
        <f>ABS(Ct_Na+10^-pH-Kw*10^pH-Ct_Cl-Ct_OAc*Ka*10^pH/(1+Ka*10^pH))</f>
        <v>5.8497911381096494E-2</v>
      </c>
      <c r="BC326" s="19">
        <f>ABS(Ct_Na+10^-pH-Kw*10^pH-Ct_Cl-Ct_OAc*Ka*10^pH/(1+Ka*10^pH))</f>
        <v>5.9081111489518563E-2</v>
      </c>
      <c r="BD326" s="19">
        <f>ABS(Ct_Na+10^-pH-Kw*10^pH-Ct_Cl-Ct_OAc*Ka*10^pH/(1+Ka*10^pH))</f>
        <v>5.9648549432848093E-2</v>
      </c>
      <c r="BE326" s="19">
        <f>ABS(Ct_Na+10^-pH-Kw*10^pH-Ct_Cl-Ct_OAc*Ka*10^pH/(1+Ka*10^pH))</f>
        <v>6.0200855697688842E-2</v>
      </c>
      <c r="BF326" s="19">
        <f>ABS(Ct_Na+10^-pH-Kw*10^pH-Ct_Cl-Ct_OAc*Ka*10^pH/(1+Ka*10^pH))</f>
        <v>6.073862758713907E-2</v>
      </c>
      <c r="BG326" s="19">
        <f>ABS(Ct_Na+10^-pH-Kw*10^pH-Ct_Cl-Ct_OAc*Ka*10^pH/(1+Ka*10^pH))</f>
        <v>6.1262431375564586E-2</v>
      </c>
      <c r="BH326" s="19">
        <f>ABS(Ct_Na+10^-pH-Kw*10^pH-Ct_Cl-Ct_OAc*Ka*10^pH/(1+Ka*10^pH))</f>
        <v>6.1772804297620242E-2</v>
      </c>
      <c r="BI326" s="19">
        <f>ABS(Ct_Na+10^-pH-Kw*10^pH-Ct_Cl-Ct_OAc*Ka*10^pH/(1+Ka*10^pH))</f>
        <v>6.2270256386206133E-2</v>
      </c>
      <c r="BJ326" s="19">
        <f>ABS(Ct_Na+10^-pH-Kw*10^pH-Ct_Cl-Ct_OAc*Ka*10^pH/(1+Ka*10^pH))</f>
        <v>6.275527217257737E-2</v>
      </c>
      <c r="BK326" s="19">
        <f>ABS(Ct_Na+10^-pH-Kw*10^pH-Ct_Cl-Ct_OAc*Ka*10^pH/(1+Ka*10^pH))</f>
        <v>6.3228312260519684E-2</v>
      </c>
      <c r="BL326" s="19">
        <f>ABS(Ct_Na+10^-pH-Kw*10^pH-Ct_Cl-Ct_OAc*Ka*10^pH/(1+Ka*10^pH))</f>
        <v>6.3689814785341456E-2</v>
      </c>
      <c r="BM326" s="19">
        <f>ABS(Ct_Na+10^-pH-Kw*10^pH-Ct_Cl-Ct_OAc*Ka*10^pH/(1+Ka*10^pH))</f>
        <v>6.4140196767396448E-2</v>
      </c>
      <c r="BN326" s="19">
        <f>ABS(Ct_Na+10^-pH-Kw*10^pH-Ct_Cl-Ct_OAc*Ka*10^pH/(1+Ka*10^pH))</f>
        <v>6.4579855368926298E-2</v>
      </c>
      <c r="BO326" s="19">
        <f>ABS(Ct_Na+10^-pH-Kw*10^pH-Ct_Cl-Ct_OAc*Ka*10^pH/(1+Ka*10^pH))</f>
        <v>6.500916906218486E-2</v>
      </c>
      <c r="BP326" s="19">
        <f>ABS(Ct_Na+10^-pH-Kw*10^pH-Ct_Cl-Ct_OAc*Ka*10^pH/(1+Ka*10^pH))</f>
        <v>6.5428498716065334E-2</v>
      </c>
      <c r="BQ326" s="19">
        <f>ABS(Ct_Na+10^-pH-Kw*10^pH-Ct_Cl-Ct_OAc*Ka*10^pH/(1+Ka*10^pH))</f>
        <v>6.5838188607787645E-2</v>
      </c>
      <c r="BR326" s="19">
        <f>ABS(Ct_Na+10^-pH-Kw*10^pH-Ct_Cl-Ct_OAc*Ka*10^pH/(1+Ka*10^pH))</f>
        <v>6.623856736560714E-2</v>
      </c>
      <c r="BS326" s="19">
        <f>ABS(Ct_Na+10^-pH-Kw*10^pH-Ct_Cl-Ct_OAc*Ka*10^pH/(1+Ka*10^pH))</f>
        <v>6.662994884797005E-2</v>
      </c>
      <c r="BT326" s="19">
        <f>ABS(Ct_Na+10^-pH-Kw*10^pH-Ct_Cl-Ct_OAc*Ka*10^pH/(1+Ka*10^pH))</f>
        <v>6.7012632964058211E-2</v>
      </c>
      <c r="BU326" s="19">
        <f>ABS(Ct_Na+10^-pH-Kw*10^pH-Ct_Cl-Ct_OAc*Ka*10^pH/(1+Ka*10^pH))</f>
        <v>6.7386906440232347E-2</v>
      </c>
      <c r="BV326" s="19">
        <f>ABS(Ct_Na+10^-pH-Kw*10^pH-Ct_Cl-Ct_OAc*Ka*10^pH/(1+Ka*10^pH))</f>
        <v>6.7753043536489657E-2</v>
      </c>
      <c r="BW326" s="19">
        <f>ABS(Ct_Na+10^-pH-Kw*10^pH-Ct_Cl-Ct_OAc*Ka*10^pH/(1+Ka*10^pH))</f>
        <v>6.8111306716698447E-2</v>
      </c>
      <c r="BX326" s="19">
        <f>ABS(Ct_Na+10^-pH-Kw*10^pH-Ct_Cl-Ct_OAc*Ka*10^pH/(1+Ka*10^pH))</f>
        <v>6.8461947276051704E-2</v>
      </c>
      <c r="BY326" s="19">
        <f>ABS(Ct_Na+10^-pH-Kw*10^pH-Ct_Cl-Ct_OAc*Ka*10^pH/(1+Ka*10^pH))</f>
        <v>6.8805205928892249E-2</v>
      </c>
      <c r="BZ326" s="19">
        <f>ABS(Ct_Na+10^-pH-Kw*10^pH-Ct_Cl-Ct_OAc*Ka*10^pH/(1+Ka*10^pH))</f>
        <v>6.9141313359798645E-2</v>
      </c>
      <c r="CA326" s="19">
        <f>ABS(Ct_Na+10^-pH-Kw*10^pH-Ct_Cl-Ct_OAc*Ka*10^pH/(1+Ka*10^pH))</f>
        <v>6.9470490740583229E-2</v>
      </c>
      <c r="CB326" s="19">
        <f>ABS(Ct_Na+10^-pH-Kw*10^pH-Ct_Cl-Ct_OAc*Ka*10^pH/(1+Ka*10^pH))</f>
        <v>6.9792950215637542E-2</v>
      </c>
      <c r="CC326" s="19">
        <f>ABS(Ct_Na+10^-pH-Kw*10^pH-Ct_Cl-Ct_OAc*Ka*10^pH/(1+Ka*10^pH))</f>
        <v>7.0108895357862494E-2</v>
      </c>
      <c r="CD326" s="19">
        <f>ABS(Ct_Na+10^-pH-Kw*10^pH-Ct_Cl-Ct_OAc*Ka*10^pH/(1+Ka*10^pH))</f>
        <v>7.0418521597242906E-2</v>
      </c>
      <c r="CE326" s="19">
        <f>ABS(Ct_Na+10^-pH-Kw*10^pH-Ct_Cl-Ct_OAc*Ka*10^pH/(1+Ka*10^pH))</f>
        <v>7.0722016623962339E-2</v>
      </c>
      <c r="CF326" s="19">
        <f>ABS(Ct_Na+10^-pH-Kw*10^pH-Ct_Cl-Ct_OAc*Ka*10^pH/(1+Ka*10^pH))</f>
        <v>7.1019560767804912E-2</v>
      </c>
      <c r="CG326" s="19">
        <f>ABS(Ct_Na+10^-pH-Kw*10^pH-Ct_Cl-Ct_OAc*Ka*10^pH/(1+Ka*10^pH))</f>
        <v>7.1311327355456366E-2</v>
      </c>
      <c r="CH326" s="19">
        <f>ABS(Ct_Na+10^-pH-Kw*10^pH-Ct_Cl-Ct_OAc*Ka*10^pH/(1+Ka*10^pH))</f>
        <v>7.1597483047191449E-2</v>
      </c>
      <c r="CI326" s="19">
        <f>ABS(Ct_Na+10^-pH-Kw*10^pH-Ct_Cl-Ct_OAc*Ka*10^pH/(1+Ka*10^pH))</f>
        <v>7.1878188154322065E-2</v>
      </c>
      <c r="CJ326" s="19">
        <f>ABS(Ct_Na+10^-pH-Kw*10^pH-Ct_Cl-Ct_OAc*Ka*10^pH/(1+Ka*10^pH))</f>
        <v>7.2153596938676609E-2</v>
      </c>
      <c r="CK326" s="19">
        <f>ABS(Ct_Na+10^-pH-Kw*10^pH-Ct_Cl-Ct_OAc*Ka*10^pH/(1+Ka*10^pH))</f>
        <v>7.2423857895286228E-2</v>
      </c>
      <c r="CL326" s="19">
        <f>ABS(Ct_Na+10^-pH-Kw*10^pH-Ct_Cl-Ct_OAc*Ka*10^pH/(1+Ka*10^pH))</f>
        <v>7.2689114019366036E-2</v>
      </c>
      <c r="CM326" s="19">
        <f>ABS(Ct_Na+10^-pH-Kw*10^pH-Ct_Cl-Ct_OAc*Ka*10^pH/(1+Ka*10^pH))</f>
        <v>7.2949503058600332E-2</v>
      </c>
      <c r="CN326" s="19">
        <f>ABS(Ct_Na+10^-pH-Kw*10^pH-Ct_Cl-Ct_OAc*Ka*10^pH/(1+Ka*10^pH))</f>
        <v>7.3205157751666722E-2</v>
      </c>
      <c r="CO326" s="19">
        <f>ABS(Ct_Na+10^-pH-Kw*10^pH-Ct_Cl-Ct_OAc*Ka*10^pH/(1+Ka*10^pH))</f>
        <v>7.3456206053867087E-2</v>
      </c>
      <c r="CP326" s="19">
        <f>ABS(Ct_Na+10^-pH-Kw*10^pH-Ct_Cl-Ct_OAc*Ka*10^pH/(1+Ka*10^pH))</f>
        <v>7.3702771350671006E-2</v>
      </c>
      <c r="CQ326" s="19">
        <f>ABS(Ct_Na+10^-pH-Kw*10^pH-Ct_Cl-Ct_OAc*Ka*10^pH/(1+Ka*10^pH))</f>
        <v>7.3944972659920866E-2</v>
      </c>
      <c r="CR326" s="19">
        <f>ABS(Ct_Na+10^-pH-Kw*10^pH-Ct_Cl-Ct_OAc*Ka*10^pH/(1+Ka*10^pH))</f>
        <v>7.4182924823394406E-2</v>
      </c>
      <c r="CS326" s="19">
        <f>ABS(Ct_Na+10^-pH-Kw*10^pH-Ct_Cl-Ct_OAc*Ka*10^pH/(1+Ka*10^pH))</f>
        <v>7.441673868837273E-2</v>
      </c>
      <c r="CT326" s="19">
        <f>ABS(Ct_Na+10^-pH-Kw*10^pH-Ct_Cl-Ct_OAc*Ka*10^pH/(1+Ka*10^pH))</f>
        <v>7.4646521279816996E-2</v>
      </c>
      <c r="CU326" s="19">
        <f>ABS(Ct_Na+10^-pH-Kw*10^pH-Ct_Cl-Ct_OAc*Ka*10^pH/(1+Ka*10^pH))</f>
        <v>7.4872375963715182E-2</v>
      </c>
      <c r="CV326" s="19">
        <f>ABS(Ct_Na+10^-pH-Kw*10^pH-Ct_Cl-Ct_OAc*Ka*10^pH/(1+Ka*10^pH))</f>
        <v>7.5094402602123578E-2</v>
      </c>
      <c r="CW326" s="19">
        <f>ABS(Ct_Na+10^-pH-Kw*10^pH-Ct_Cl-Ct_OAc*Ka*10^pH/(1+Ka*10^pH))</f>
        <v>7.5312697700390646E-2</v>
      </c>
      <c r="CX326" s="19">
        <f>ABS(Ct_Na+10^-pH-Kw*10^pH-Ct_Cl-Ct_OAc*Ka*10^pH/(1+Ka*10^pH))</f>
        <v>7.552735454701992E-2</v>
      </c>
    </row>
    <row r="327" spans="1:102">
      <c r="A327" s="24">
        <v>2.98</v>
      </c>
      <c r="B327" s="19">
        <f>ABS(Ct_Na+10^-pH-Kw*10^pH-Ct_Cl-Ct_OAc*Ka*10^pH/(1+Ka*10^pH))</f>
        <v>5.2292641336513263E-2</v>
      </c>
      <c r="C327" s="19">
        <f>ABS(Ct_Na+10^-pH-Kw*10^pH-Ct_Cl-Ct_OAc*Ka*10^pH/(1+Ka*10^pH))</f>
        <v>4.4990747532941161E-2</v>
      </c>
      <c r="D327" s="19">
        <f>ABS(Ct_Na+10^-pH-Kw*10^pH-Ct_Cl-Ct_OAc*Ka*10^pH/(1+Ka*10^pH))</f>
        <v>3.8352662256966506E-2</v>
      </c>
      <c r="E327" s="19">
        <f>ABS(Ct_Na+10^-pH-Kw*10^pH-Ct_Cl-Ct_OAc*Ka*10^pH/(1+Ka*10^pH))</f>
        <v>3.2291801787598363E-2</v>
      </c>
      <c r="F327" s="19">
        <f>ABS(Ct_Na+10^-pH-Kw*10^pH-Ct_Cl-Ct_OAc*Ka*10^pH/(1+Ka*10^pH))</f>
        <v>2.6736013024010886E-2</v>
      </c>
      <c r="G327" s="19">
        <f>ABS(Ct_Na+10^-pH-Kw*10^pH-Ct_Cl-Ct_OAc*Ka*10^pH/(1+Ka*10^pH))</f>
        <v>2.1624687361510415E-2</v>
      </c>
      <c r="H327" s="19">
        <f>ABS(Ct_Na+10^-pH-Kw*10^pH-Ct_Cl-Ct_OAc*Ka*10^pH/(1+Ka*10^pH))</f>
        <v>1.6906540596125362E-2</v>
      </c>
      <c r="I327" s="19">
        <f>ABS(Ct_Na+10^-pH-Kw*10^pH-Ct_Cl-Ct_OAc*Ka*10^pH/(1+Ka*10^pH))</f>
        <v>1.2537886183731788E-2</v>
      </c>
      <c r="J327" s="19">
        <f>ABS(Ct_Na+10^-pH-Kw*10^pH-Ct_Cl-Ct_OAc*Ka*10^pH/(1+Ka*10^pH))</f>
        <v>8.4812785150806258E-3</v>
      </c>
      <c r="K327" s="19">
        <f>ABS(Ct_Na+10^-pH-Kw*10^pH-Ct_Cl-Ct_OAc*Ka*10^pH/(1+Ka*10^pH))</f>
        <v>4.7044368925433155E-3</v>
      </c>
      <c r="L327" s="19">
        <f>ABS(Ct_Na+10^-pH-Kw*10^pH-Ct_Cl-Ct_OAc*Ka*10^pH/(1+Ka*10^pH))</f>
        <v>1.1793847115085126E-3</v>
      </c>
      <c r="M327" s="19">
        <f>ABS(Ct_Na+10^-pH-Kw*10^pH-Ct_Cl-Ct_OAc*Ka*10^pH/(1+Ka*10^pH))</f>
        <v>2.1182447481692137E-3</v>
      </c>
      <c r="N327" s="19">
        <f>ABS(Ct_Na+10^-pH-Kw*10^pH-Ct_Cl-Ct_OAc*Ka*10^pH/(1+Ka*10^pH))</f>
        <v>5.2097723666170853E-3</v>
      </c>
      <c r="O327" s="19">
        <f>ABS(Ct_Na+10^-pH-Kw*10^pH-Ct_Cl-Ct_OAc*Ka*10^pH/(1+Ka*10^pH))</f>
        <v>8.1139346748559816E-3</v>
      </c>
      <c r="P327" s="19">
        <f>ABS(Ct_Na+10^-pH-Kw*10^pH-Ct_Cl-Ct_OAc*Ka*10^pH/(1+Ka*10^pH))</f>
        <v>1.084726390613967E-2</v>
      </c>
      <c r="Q327" s="19">
        <f>ABS(Ct_Na+10^-pH-Kw*10^pH-Ct_Cl-Ct_OAc*Ka*10^pH/(1+Ka*10^pH))</f>
        <v>1.3424402895635701E-2</v>
      </c>
      <c r="R327" s="19">
        <f>ABS(Ct_Na+10^-pH-Kw*10^pH-Ct_Cl-Ct_OAc*Ka*10^pH/(1+Ka*10^pH))</f>
        <v>1.5858367496826401E-2</v>
      </c>
      <c r="S327" s="19">
        <f>ABS(Ct_Na+10^-pH-Kw*10^pH-Ct_Cl-Ct_OAc*Ka*10^pH/(1+Ka*10^pH))</f>
        <v>1.816076644389869E-2</v>
      </c>
      <c r="T327" s="19">
        <f>ABS(Ct_Na+10^-pH-Kw*10^pH-Ct_Cl-Ct_OAc*Ka*10^pH/(1+Ka*10^pH))</f>
        <v>2.0341986499019801E-2</v>
      </c>
      <c r="U327" s="19">
        <f>ABS(Ct_Na+10^-pH-Kw*10^pH-Ct_Cl-Ct_OAc*Ka*10^pH/(1+Ka*10^pH))</f>
        <v>2.2411349115416757E-2</v>
      </c>
      <c r="V327" s="19">
        <f>ABS(Ct_Na+10^-pH-Kw*10^pH-Ct_Cl-Ct_OAc*Ka*10^pH/(1+Ka*10^pH))</f>
        <v>2.4377243600993859E-2</v>
      </c>
      <c r="W327" s="19">
        <f>ABS(Ct_Na+10^-pH-Kw*10^pH-Ct_Cl-Ct_OAc*Ka*10^pH/(1+Ka*10^pH))</f>
        <v>2.6247240794591602E-2</v>
      </c>
      <c r="X327" s="19">
        <f>ABS(Ct_Na+10^-pH-Kw*10^pH-Ct_Cl-Ct_OAc*Ka*10^pH/(1+Ka*10^pH))</f>
        <v>2.8028190502779909E-2</v>
      </c>
      <c r="Y327" s="19">
        <f>ABS(Ct_Na+10^-pH-Kw*10^pH-Ct_Cl-Ct_OAc*Ka*10^pH/(1+Ka*10^pH))</f>
        <v>2.9726305340819943E-2</v>
      </c>
      <c r="Z327" s="19">
        <f>ABS(Ct_Na+10^-pH-Kw*10^pH-Ct_Cl-Ct_OAc*Ka*10^pH/(1+Ka*10^pH))</f>
        <v>3.1347233140767233E-2</v>
      </c>
      <c r="AA327" s="19">
        <f>ABS(Ct_Na+10^-pH-Kw*10^pH-Ct_Cl-Ct_OAc*Ka*10^pH/(1+Ka*10^pH))</f>
        <v>3.289611970516132E-2</v>
      </c>
      <c r="AB327" s="19">
        <f>ABS(Ct_Na+10^-pH-Kw*10^pH-Ct_Cl-Ct_OAc*Ka*10^pH/(1+Ka*10^pH))</f>
        <v>3.4377663375451305E-2</v>
      </c>
      <c r="AC327" s="19">
        <f>ABS(Ct_Na+10^-pH-Kw*10^pH-Ct_Cl-Ct_OAc*Ka*10^pH/(1+Ka*10^pH))</f>
        <v>3.5796162634239598E-2</v>
      </c>
      <c r="AD327" s="19">
        <f>ABS(Ct_Na+10^-pH-Kw*10^pH-Ct_Cl-Ct_OAc*Ka*10^pH/(1+Ka*10^pH))</f>
        <v>3.715555775724505E-2</v>
      </c>
      <c r="AE327" s="19">
        <f>ABS(Ct_Na+10^-pH-Kw*10^pH-Ct_Cl-Ct_OAc*Ka*10^pH/(1+Ka*10^pH))</f>
        <v>3.8459467365025785E-2</v>
      </c>
      <c r="AF327" s="19">
        <f>ABS(Ct_Na+10^-pH-Kw*10^pH-Ct_Cl-Ct_OAc*Ka*10^pH/(1+Ka*10^pH))</f>
        <v>3.9711220588495293E-2</v>
      </c>
      <c r="AG327" s="19">
        <f>ABS(Ct_Na+10^-pH-Kw*10^pH-Ct_Cl-Ct_OAc*Ka*10^pH/(1+Ka*10^pH))</f>
        <v>4.0913885450260097E-2</v>
      </c>
      <c r="AH327" s="19">
        <f>ABS(Ct_Na+10^-pH-Kw*10^pH-Ct_Cl-Ct_OAc*Ka*10^pH/(1+Ka*10^pH))</f>
        <v>4.2070293971187799E-2</v>
      </c>
      <c r="AI327" s="19">
        <f>ABS(Ct_Na+10^-pH-Kw*10^pH-Ct_Cl-Ct_OAc*Ka*10^pH/(1+Ka*10^pH))</f>
        <v>4.3183064434722016E-2</v>
      </c>
      <c r="AJ327" s="19">
        <f>ABS(Ct_Na+10^-pH-Kw*10^pH-Ct_Cl-Ct_OAc*Ka*10^pH/(1+Ka*10^pH))</f>
        <v>4.4254621177384587E-2</v>
      </c>
      <c r="AK327" s="19">
        <f>ABS(Ct_Na+10^-pH-Kw*10^pH-Ct_Cl-Ct_OAc*Ka*10^pH/(1+Ka*10^pH))</f>
        <v>4.528721222031399E-2</v>
      </c>
      <c r="AL327" s="19">
        <f>ABS(Ct_Na+10^-pH-Kw*10^pH-Ct_Cl-Ct_OAc*Ka*10^pH/(1+Ka*10^pH))</f>
        <v>4.6282925011710177E-2</v>
      </c>
      <c r="AM327" s="19">
        <f>ABS(Ct_Na+10^-pH-Kw*10^pH-Ct_Cl-Ct_OAc*Ka*10^pH/(1+Ka*10^pH))</f>
        <v>4.7243700512180201E-2</v>
      </c>
      <c r="AN327" s="19">
        <f>ABS(Ct_Na+10^-pH-Kw*10^pH-Ct_Cl-Ct_OAc*Ka*10^pH/(1+Ka*10^pH))</f>
        <v>4.8171345822978835E-2</v>
      </c>
      <c r="AO327" s="19">
        <f>ABS(Ct_Na+10^-pH-Kw*10^pH-Ct_Cl-Ct_OAc*Ka*10^pH/(1+Ka*10^pH))</f>
        <v>4.9067545530021579E-2</v>
      </c>
      <c r="AP327" s="19">
        <f>ABS(Ct_Na+10^-pH-Kw*10^pH-Ct_Cl-Ct_OAc*Ka*10^pH/(1+Ka*10^pH))</f>
        <v>4.9933871913496235E-2</v>
      </c>
      <c r="AQ327" s="19">
        <f>ABS(Ct_Na+10^-pH-Kw*10^pH-Ct_Cl-Ct_OAc*Ka*10^pH/(1+Ka*10^pH))</f>
        <v>5.0771794153250401E-2</v>
      </c>
      <c r="AR327" s="19">
        <f>ABS(Ct_Na+10^-pH-Kw*10^pH-Ct_Cl-Ct_OAc*Ka*10^pH/(1+Ka*10^pH))</f>
        <v>5.1582686643335103E-2</v>
      </c>
      <c r="AS327" s="19">
        <f>ABS(Ct_Na+10^-pH-Kw*10^pH-Ct_Cl-Ct_OAc*Ka*10^pH/(1+Ka*10^pH))</f>
        <v>5.2367836514686926E-2</v>
      </c>
      <c r="AT327" s="19">
        <f>ABS(Ct_Na+10^-pH-Kw*10^pH-Ct_Cl-Ct_OAc*Ka*10^pH/(1+Ka*10^pH))</f>
        <v>5.3128450452559033E-2</v>
      </c>
      <c r="AU327" s="19">
        <f>ABS(Ct_Na+10^-pH-Kw*10^pH-Ct_Cl-Ct_OAc*Ka*10^pH/(1+Ka*10^pH))</f>
        <v>5.3865660884650432E-2</v>
      </c>
      <c r="AV327" s="19">
        <f>ABS(Ct_Na+10^-pH-Kw*10^pH-Ct_Cl-Ct_OAc*Ka*10^pH/(1+Ka*10^pH))</f>
        <v>5.4580531606678501E-2</v>
      </c>
      <c r="AW327" s="19">
        <f>ABS(Ct_Na+10^-pH-Kw*10^pH-Ct_Cl-Ct_OAc*Ka*10^pH/(1+Ka*10^pH))</f>
        <v>5.5274062904168371E-2</v>
      </c>
      <c r="AX327" s="19">
        <f>ABS(Ct_Na+10^-pH-Kw*10^pH-Ct_Cl-Ct_OAc*Ka*10^pH/(1+Ka*10^pH))</f>
        <v>5.5947196222320326E-2</v>
      </c>
      <c r="AY327" s="19">
        <f>ABS(Ct_Na+10^-pH-Kw*10^pH-Ct_Cl-Ct_OAc*Ka*10^pH/(1+Ka*10^pH))</f>
        <v>5.6600818429801213E-2</v>
      </c>
      <c r="AZ327" s="19">
        <f>ABS(Ct_Na+10^-pH-Kw*10^pH-Ct_Cl-Ct_OAc*Ka*10^pH/(1+Ka*10^pH))</f>
        <v>5.723576571706835E-2</v>
      </c>
      <c r="BA327" s="19">
        <f>ABS(Ct_Na+10^-pH-Kw*10^pH-Ct_Cl-Ct_OAc*Ka*10^pH/(1+Ka*10^pH))</f>
        <v>5.7852827165257525E-2</v>
      </c>
      <c r="BB327" s="19">
        <f>ABS(Ct_Na+10^-pH-Kw*10^pH-Ct_Cl-Ct_OAc*Ka*10^pH/(1+Ka*10^pH))</f>
        <v>5.8452748017663682E-2</v>
      </c>
      <c r="BC327" s="19">
        <f>ABS(Ct_Na+10^-pH-Kw*10^pH-Ct_Cl-Ct_OAc*Ka*10^pH/(1+Ka*10^pH))</f>
        <v>5.9036232682332712E-2</v>
      </c>
      <c r="BD327" s="19">
        <f>ABS(Ct_Na+10^-pH-Kw*10^pH-Ct_Cl-Ct_OAc*Ka*10^pH/(1+Ka*10^pH))</f>
        <v>5.9603947491199835E-2</v>
      </c>
      <c r="BE327" s="19">
        <f>ABS(Ct_Na+10^-pH-Kw*10^pH-Ct_Cl-Ct_OAc*Ka*10^pH/(1+Ka*10^pH))</f>
        <v>6.0156523238497177E-2</v>
      </c>
      <c r="BF327" s="19">
        <f>ABS(Ct_Na+10^-pH-Kw*10^pH-Ct_Cl-Ct_OAc*Ka*10^pH/(1+Ka*10^pH))</f>
        <v>6.0694557518760392E-2</v>
      </c>
      <c r="BG327" s="19">
        <f>ABS(Ct_Na+10^-pH-Kw*10^pH-Ct_Cl-Ct_OAc*Ka*10^pH/(1+Ka*10^pH))</f>
        <v>6.1218616882653114E-2</v>
      </c>
      <c r="BH327" s="19">
        <f>ABS(Ct_Na+10^-pH-Kw*10^pH-Ct_Cl-Ct_OAc*Ka*10^pH/(1+Ka*10^pH))</f>
        <v>6.1729238826958868E-2</v>
      </c>
      <c r="BI327" s="19">
        <f>ABS(Ct_Na+10^-pH-Kw*10^pH-Ct_Cl-Ct_OAc*Ka*10^pH/(1+Ka*10^pH))</f>
        <v>6.2226933633434095E-2</v>
      </c>
      <c r="BJ327" s="19">
        <f>ABS(Ct_Na+10^-pH-Kw*10^pH-Ct_Cl-Ct_OAc*Ka*10^pH/(1+Ka*10^pH))</f>
        <v>6.2712186069747433E-2</v>
      </c>
      <c r="BK327" s="19">
        <f>ABS(Ct_Na+10^-pH-Kw*10^pH-Ct_Cl-Ct_OAc*Ka*10^pH/(1+Ka*10^pH))</f>
        <v>6.3185456964423389E-2</v>
      </c>
      <c r="BL327" s="19">
        <f>ABS(Ct_Na+10^-pH-Kw*10^pH-Ct_Cl-Ct_OAc*Ka*10^pH/(1+Ka*10^pH))</f>
        <v>6.3647184666546286E-2</v>
      </c>
      <c r="BM327" s="19">
        <f>ABS(Ct_Na+10^-pH-Kw*10^pH-Ct_Cl-Ct_OAc*Ka*10^pH/(1+Ka*10^pH))</f>
        <v>6.4097786399943346E-2</v>
      </c>
      <c r="BN327" s="19">
        <f>ABS(Ct_Na+10^-pH-Kw*10^pH-Ct_Cl-Ct_OAc*Ka*10^pH/(1+Ka*10^pH))</f>
        <v>6.4537659520640445E-2</v>
      </c>
      <c r="BO327" s="19">
        <f>ABS(Ct_Na+10^-pH-Kw*10^pH-Ct_Cl-Ct_OAc*Ka*10^pH/(1+Ka*10^pH))</f>
        <v>6.4967182685556443E-2</v>
      </c>
      <c r="BP327" s="19">
        <f>ABS(Ct_Na+10^-pH-Kw*10^pH-Ct_Cl-Ct_OAc*Ka*10^pH/(1+Ka*10^pH))</f>
        <v>6.5386716939660458E-2</v>
      </c>
      <c r="BQ327" s="19">
        <f>ABS(Ct_Na+10^-pH-Kw*10^pH-Ct_Cl-Ct_OAc*Ka*10^pH/(1+Ka*10^pH))</f>
        <v>6.5796606728152879E-2</v>
      </c>
      <c r="BR327" s="19">
        <f>ABS(Ct_Na+10^-pH-Kw*10^pH-Ct_Cl-Ct_OAc*Ka*10^pH/(1+Ka*10^pH))</f>
        <v>6.6197180839634093E-2</v>
      </c>
      <c r="BS327" s="19">
        <f>ABS(Ct_Na+10^-pH-Kw*10^pH-Ct_Cl-Ct_OAc*Ka*10^pH/(1+Ka*10^pH))</f>
        <v>6.6588753285688793E-2</v>
      </c>
      <c r="BT327" s="19">
        <f>ABS(Ct_Na+10^-pH-Kw*10^pH-Ct_Cl-Ct_OAc*Ka*10^pH/(1+Ka*10^pH))</f>
        <v>6.697162412183115E-2</v>
      </c>
      <c r="BU327" s="19">
        <f>ABS(Ct_Na+10^-pH-Kw*10^pH-Ct_Cl-Ct_OAc*Ka*10^pH/(1+Ka*10^pH))</f>
        <v>6.7346080214322021E-2</v>
      </c>
      <c r="BV327" s="19">
        <f>ABS(Ct_Na+10^-pH-Kw*10^pH-Ct_Cl-Ct_OAc*Ka*10^pH/(1+Ka*10^pH))</f>
        <v>6.7712395956976132E-2</v>
      </c>
      <c r="BW327" s="19">
        <f>ABS(Ct_Na+10^-pH-Kw*10^pH-Ct_Cl-Ct_OAc*Ka*10^pH/(1+Ka*10^pH))</f>
        <v>6.8070833941723724E-2</v>
      </c>
      <c r="BX327" s="19">
        <f>ABS(Ct_Na+10^-pH-Kw*10^pH-Ct_Cl-Ct_OAc*Ka*10^pH/(1+Ka*10^pH))</f>
        <v>6.8421645586370289E-2</v>
      </c>
      <c r="BY327" s="19">
        <f>ABS(Ct_Na+10^-pH-Kw*10^pH-Ct_Cl-Ct_OAc*Ka*10^pH/(1+Ka*10^pH))</f>
        <v>6.8765071722708501E-2</v>
      </c>
      <c r="BZ327" s="19">
        <f>ABS(Ct_Na+10^-pH-Kw*10^pH-Ct_Cl-Ct_OAc*Ka*10^pH/(1+Ka*10^pH))</f>
        <v>6.9101343147873015E-2</v>
      </c>
      <c r="CA327" s="19">
        <f>ABS(Ct_Na+10^-pH-Kw*10^pH-Ct_Cl-Ct_OAc*Ka*10^pH/(1+Ka*10^pH))</f>
        <v>6.9430681141590816E-2</v>
      </c>
      <c r="CB327" s="19">
        <f>ABS(Ct_Na+10^-pH-Kw*10^pH-Ct_Cl-Ct_OAc*Ka*10^pH/(1+Ka*10^pH))</f>
        <v>6.9753297951763382E-2</v>
      </c>
      <c r="CC327" s="19">
        <f>ABS(Ct_Na+10^-pH-Kw*10^pH-Ct_Cl-Ct_OAc*Ka*10^pH/(1+Ka*10^pH))</f>
        <v>7.0069397250619336E-2</v>
      </c>
      <c r="CD327" s="19">
        <f>ABS(Ct_Na+10^-pH-Kw*10^pH-Ct_Cl-Ct_OAc*Ka*10^pH/(1+Ka*10^pH))</f>
        <v>7.037917456349814E-2</v>
      </c>
      <c r="CE327" s="19">
        <f>ABS(Ct_Na+10^-pH-Kw*10^pH-Ct_Cl-Ct_OAc*Ka*10^pH/(1+Ka*10^pH))</f>
        <v>7.068281767216153E-2</v>
      </c>
      <c r="CF327" s="19">
        <f>ABS(Ct_Na+10^-pH-Kw*10^pH-Ct_Cl-Ct_OAc*Ka*10^pH/(1+Ka*10^pH))</f>
        <v>7.0980506994380535E-2</v>
      </c>
      <c r="CG327" s="19">
        <f>ABS(Ct_Na+10^-pH-Kw*10^pH-Ct_Cl-Ct_OAc*Ka*10^pH/(1+Ka*10^pH))</f>
        <v>7.1272415941410844E-2</v>
      </c>
      <c r="CH327" s="19">
        <f>ABS(Ct_Na+10^-pH-Kw*10^pH-Ct_Cl-Ct_OAc*Ka*10^pH/(1+Ka*10^pH))</f>
        <v>7.1558711254844393E-2</v>
      </c>
      <c r="CI327" s="19">
        <f>ABS(Ct_Na+10^-pH-Kw*10^pH-Ct_Cl-Ct_OAc*Ka*10^pH/(1+Ka*10^pH))</f>
        <v>7.1839553324212546E-2</v>
      </c>
      <c r="CJ327" s="19">
        <f>ABS(Ct_Na+10^-pH-Kw*10^pH-Ct_Cl-Ct_OAc*Ka*10^pH/(1+Ka*10^pH))</f>
        <v>7.2115096486611491E-2</v>
      </c>
      <c r="CK327" s="19">
        <f>ABS(Ct_Na+10^-pH-Kw*10^pH-Ct_Cl-Ct_OAc*Ka*10^pH/(1+Ka*10^pH))</f>
        <v>7.2385489309526374E-2</v>
      </c>
      <c r="CL327" s="19">
        <f>ABS(Ct_Na+10^-pH-Kw*10^pH-Ct_Cl-Ct_OAc*Ka*10^pH/(1+Ka*10^pH))</f>
        <v>7.265087485794279E-2</v>
      </c>
      <c r="CM327" s="19">
        <f>ABS(Ct_Na+10^-pH-Kw*10^pH-Ct_Cl-Ct_OAc*Ka*10^pH/(1+Ka*10^pH))</f>
        <v>7.291139094675525E-2</v>
      </c>
      <c r="CN327" s="19">
        <f>ABS(Ct_Na+10^-pH-Kw*10^pH-Ct_Cl-Ct_OAc*Ka*10^pH/(1+Ka*10^pH))</f>
        <v>7.3167170379407481E-2</v>
      </c>
      <c r="CO327" s="19">
        <f>ABS(Ct_Na+10^-pH-Kw*10^pH-Ct_Cl-Ct_OAc*Ka*10^pH/(1+Ka*10^pH))</f>
        <v>7.341834117363355E-2</v>
      </c>
      <c r="CP327" s="19">
        <f>ABS(Ct_Na+10^-pH-Kw*10^pH-Ct_Cl-Ct_OAc*Ka*10^pH/(1+Ka*10^pH))</f>
        <v>7.3665026775105599E-2</v>
      </c>
      <c r="CQ327" s="19">
        <f>ABS(Ct_Na+10^-pH-Kw*10^pH-Ct_Cl-Ct_OAc*Ka*10^pH/(1+Ka*10^pH))</f>
        <v>7.3907346259737411E-2</v>
      </c>
      <c r="CR327" s="19">
        <f>ABS(Ct_Na+10^-pH-Kw*10^pH-Ct_Cl-Ct_OAc*Ka*10^pH/(1+Ka*10^pH))</f>
        <v>7.4145414525340583E-2</v>
      </c>
      <c r="CS327" s="19">
        <f>ABS(Ct_Na+10^-pH-Kw*10^pH-Ct_Cl-Ct_OAc*Ka*10^pH/(1+Ka*10^pH))</f>
        <v>7.4379342473281096E-2</v>
      </c>
      <c r="CT327" s="19">
        <f>ABS(Ct_Na+10^-pH-Kw*10^pH-Ct_Cl-Ct_OAc*Ka*10^pH/(1+Ka*10^pH))</f>
        <v>7.4609237180739904E-2</v>
      </c>
      <c r="CU327" s="19">
        <f>ABS(Ct_Na+10^-pH-Kw*10^pH-Ct_Cl-Ct_OAc*Ka*10^pH/(1+Ka*10^pH))</f>
        <v>7.4835202064139572E-2</v>
      </c>
      <c r="CV327" s="19">
        <f>ABS(Ct_Na+10^-pH-Kw*10^pH-Ct_Cl-Ct_OAc*Ka*10^pH/(1+Ka*10^pH))</f>
        <v>7.5057337034261276E-2</v>
      </c>
      <c r="CW327" s="19">
        <f>ABS(Ct_Na+10^-pH-Kw*10^pH-Ct_Cl-Ct_OAc*Ka*10^pH/(1+Ka*10^pH))</f>
        <v>7.5275738643540605E-2</v>
      </c>
      <c r="CX327" s="19">
        <f>ABS(Ct_Na+10^-pH-Kw*10^pH-Ct_Cl-Ct_OAc*Ka*10^pH/(1+Ka*10^pH))</f>
        <v>7.5490500225998597E-2</v>
      </c>
    </row>
    <row r="328" spans="1:102">
      <c r="A328" s="23">
        <v>2.99</v>
      </c>
      <c r="B328" s="19">
        <f>ABS(Ct_Na+10^-pH-Kw*10^pH-Ct_Cl-Ct_OAc*Ka*10^pH/(1+Ka*10^pH))</f>
        <v>5.2392941326850316E-2</v>
      </c>
      <c r="C328" s="19">
        <f>ABS(Ct_Na+10^-pH-Kw*10^pH-Ct_Cl-Ct_OAc*Ka*10^pH/(1+Ka*10^pH))</f>
        <v>4.5087406359738E-2</v>
      </c>
      <c r="D328" s="19">
        <f>ABS(Ct_Na+10^-pH-Kw*10^pH-Ct_Cl-Ct_OAc*Ka*10^pH/(1+Ka*10^pH))</f>
        <v>3.8446010935090438E-2</v>
      </c>
      <c r="E328" s="19">
        <f>ABS(Ct_Na+10^-pH-Kw*10^pH-Ct_Cl-Ct_OAc*Ka*10^pH/(1+Ka*10^pH))</f>
        <v>3.2382128156064401E-2</v>
      </c>
      <c r="F328" s="19">
        <f>ABS(Ct_Na+10^-pH-Kw*10^pH-Ct_Cl-Ct_OAc*Ka*10^pH/(1+Ka*10^pH))</f>
        <v>2.6823568941957199E-2</v>
      </c>
      <c r="G328" s="19">
        <f>ABS(Ct_Na+10^-pH-Kw*10^pH-Ct_Cl-Ct_OAc*Ka*10^pH/(1+Ka*10^pH))</f>
        <v>2.1709694464978578E-2</v>
      </c>
      <c r="H328" s="19">
        <f>ABS(Ct_Na+10^-pH-Kw*10^pH-Ct_Cl-Ct_OAc*Ka*10^pH/(1+Ka*10^pH))</f>
        <v>1.6989194947767541E-2</v>
      </c>
      <c r="I328" s="19">
        <f>ABS(Ct_Na+10^-pH-Kw*10^pH-Ct_Cl-Ct_OAc*Ka*10^pH/(1+Ka*10^pH))</f>
        <v>1.261836206146102E-2</v>
      </c>
      <c r="J328" s="19">
        <f>ABS(Ct_Na+10^-pH-Kw*10^pH-Ct_Cl-Ct_OAc*Ka*10^pH/(1+Ka*10^pH))</f>
        <v>8.5597315241764064E-3</v>
      </c>
      <c r="K328" s="19">
        <f>ABS(Ct_Na+10^-pH-Kw*10^pH-Ct_Cl-Ct_OAc*Ka*10^pH/(1+Ka*10^pH))</f>
        <v>4.7810065411872625E-3</v>
      </c>
      <c r="L328" s="19">
        <f>ABS(Ct_Na+10^-pH-Kw*10^pH-Ct_Cl-Ct_OAc*Ka*10^pH/(1+Ka*10^pH))</f>
        <v>1.2541965570640815E-3</v>
      </c>
      <c r="M328" s="19">
        <f>ABS(Ct_Na+10^-pH-Kw*10^pH-Ct_Cl-Ct_OAc*Ka*10^pH/(1+Ka*10^pH))</f>
        <v>2.0450772990511608E-3</v>
      </c>
      <c r="N328" s="19">
        <f>ABS(Ct_Na+10^-pH-Kw*10^pH-Ct_Cl-Ct_OAc*Ka*10^pH/(1+Ka*10^pH))</f>
        <v>5.1381465391592031E-3</v>
      </c>
      <c r="O328" s="19">
        <f>ABS(Ct_Na+10^-pH-Kw*10^pH-Ct_Cl-Ct_OAc*Ka*10^pH/(1+Ka*10^pH))</f>
        <v>8.0437570374425026E-3</v>
      </c>
      <c r="P328" s="19">
        <f>ABS(Ct_Na+10^-pH-Kw*10^pH-Ct_Cl-Ct_OAc*Ka*10^pH/(1+Ka*10^pH))</f>
        <v>1.0778449271120922E-2</v>
      </c>
      <c r="Q328" s="19">
        <f>ABS(Ct_Na+10^-pH-Kw*10^pH-Ct_Cl-Ct_OAc*Ka*10^pH/(1+Ka*10^pH))</f>
        <v>1.3356873377160558E-2</v>
      </c>
      <c r="R328" s="19">
        <f>ABS(Ct_Na+10^-pH-Kw*10^pH-Ct_Cl-Ct_OAc*Ka*10^pH/(1+Ka*10^pH))</f>
        <v>1.579205169953133E-2</v>
      </c>
      <c r="S328" s="19">
        <f>ABS(Ct_Na+10^-pH-Kw*10^pH-Ct_Cl-Ct_OAc*Ka*10^pH/(1+Ka*10^pH))</f>
        <v>1.8095598761233418E-2</v>
      </c>
      <c r="T328" s="19">
        <f>ABS(Ct_Na+10^-pH-Kw*10^pH-Ct_Cl-Ct_OAc*Ka*10^pH/(1+Ka*10^pH))</f>
        <v>2.0277906503898543E-2</v>
      </c>
      <c r="U328" s="19">
        <f>ABS(Ct_Na+10^-pH-Kw*10^pH-Ct_Cl-Ct_OAc*Ka*10^pH/(1+Ka*10^pH))</f>
        <v>2.2348301028991109E-2</v>
      </c>
      <c r="V328" s="19">
        <f>ABS(Ct_Na+10^-pH-Kw*10^pH-Ct_Cl-Ct_OAc*Ka*10^pH/(1+Ka*10^pH))</f>
        <v>2.4315175827829036E-2</v>
      </c>
      <c r="W328" s="19">
        <f>ABS(Ct_Na+10^-pH-Kw*10^pH-Ct_Cl-Ct_OAc*Ka*10^pH/(1+Ka*10^pH))</f>
        <v>2.6186105514528542E-2</v>
      </c>
      <c r="X328" s="19">
        <f>ABS(Ct_Na+10^-pH-Kw*10^pH-Ct_Cl-Ct_OAc*Ka*10^pH/(1+Ka*10^pH))</f>
        <v>2.7967943311385194E-2</v>
      </c>
      <c r="Y328" s="19">
        <f>ABS(Ct_Na+10^-pH-Kw*10^pH-Ct_Cl-Ct_OAc*Ka*10^pH/(1+Ka*10^pH))</f>
        <v>2.9666904931643874E-2</v>
      </c>
      <c r="Z328" s="19">
        <f>ABS(Ct_Na+10^-pH-Kw*10^pH-Ct_Cl-Ct_OAc*Ka*10^pH/(1+Ka*10^pH))</f>
        <v>3.1288641023708978E-2</v>
      </c>
      <c r="AA328" s="19">
        <f>ABS(Ct_Na+10^-pH-Kw*10^pH-Ct_Cl-Ct_OAc*Ka*10^pH/(1+Ka*10^pH))</f>
        <v>3.2838299956126742E-2</v>
      </c>
      <c r="AB328" s="19">
        <f>ABS(Ct_Na+10^-pH-Kw*10^pH-Ct_Cl-Ct_OAc*Ka*10^pH/(1+Ka*10^pH))</f>
        <v>3.432058241322198E-2</v>
      </c>
      <c r="AC328" s="19">
        <f>ABS(Ct_Na+10^-pH-Kw*10^pH-Ct_Cl-Ct_OAc*Ka*10^pH/(1+Ka*10^pH))</f>
        <v>3.5739789021079153E-2</v>
      </c>
      <c r="AD328" s="19">
        <f>ABS(Ct_Na+10^-pH-Kw*10^pH-Ct_Cl-Ct_OAc*Ka*10^pH/(1+Ka*10^pH))</f>
        <v>3.7099862020275605E-2</v>
      </c>
      <c r="AE328" s="19">
        <f>ABS(Ct_Na+10^-pH-Kw*10^pH-Ct_Cl-Ct_OAc*Ka*10^pH/(1+Ka*10^pH))</f>
        <v>3.8404421835831364E-2</v>
      </c>
      <c r="AF328" s="19">
        <f>ABS(Ct_Na+10^-pH-Kw*10^pH-Ct_Cl-Ct_OAc*Ka*10^pH/(1+Ka*10^pH))</f>
        <v>3.9656799258764905E-2</v>
      </c>
      <c r="AG328" s="19">
        <f>ABS(Ct_Na+10^-pH-Kw*10^pH-Ct_Cl-Ct_OAc*Ka*10^pH/(1+Ka*10^pH))</f>
        <v>4.0860063841583402E-2</v>
      </c>
      <c r="AH328" s="19">
        <f>ABS(Ct_Na+10^-pH-Kw*10^pH-Ct_Cl-Ct_OAc*Ka*10^pH/(1+Ka*10^pH))</f>
        <v>4.2017049017370418E-2</v>
      </c>
      <c r="AI328" s="19">
        <f>ABS(Ct_Na+10^-pH-Kw*10^pH-Ct_Cl-Ct_OAc*Ka*10^pH/(1+Ka*10^pH))</f>
        <v>4.3130374375203215E-2</v>
      </c>
      <c r="AJ328" s="19">
        <f>ABS(Ct_Na+10^-pH-Kw*10^pH-Ct_Cl-Ct_OAc*Ka*10^pH/(1+Ka*10^pH))</f>
        <v>4.4202465460523671E-2</v>
      </c>
      <c r="AK328" s="19">
        <f>ABS(Ct_Na+10^-pH-Kw*10^pH-Ct_Cl-Ct_OAc*Ka*10^pH/(1+Ka*10^pH))</f>
        <v>4.5235571415468856E-2</v>
      </c>
      <c r="AL328" s="19">
        <f>ABS(Ct_Na+10^-pH-Kw*10^pH-Ct_Cl-Ct_OAc*Ka*10^pH/(1+Ka*10^pH))</f>
        <v>4.6231780729165985E-2</v>
      </c>
      <c r="AM328" s="19">
        <f>ABS(Ct_Na+10^-pH-Kw*10^pH-Ct_Cl-Ct_OAc*Ka*10^pH/(1+Ka*10^pH))</f>
        <v>4.7193035330101822E-2</v>
      </c>
      <c r="AN328" s="19">
        <f>ABS(Ct_Na+10^-pH-Kw*10^pH-Ct_Cl-Ct_OAc*Ka*10^pH/(1+Ka*10^pH))</f>
        <v>4.8121143220660557E-2</v>
      </c>
      <c r="AO328" s="19">
        <f>ABS(Ct_Na+10^-pH-Kw*10^pH-Ct_Cl-Ct_OAc*Ka*10^pH/(1+Ka*10^pH))</f>
        <v>4.9017789826793563E-2</v>
      </c>
      <c r="AP328" s="19">
        <f>ABS(Ct_Na+10^-pH-Kw*10^pH-Ct_Cl-Ct_OAc*Ka*10^pH/(1+Ka*10^pH))</f>
        <v>4.9884548212722146E-2</v>
      </c>
      <c r="AQ328" s="19">
        <f>ABS(Ct_Na+10^-pH-Kw*10^pH-Ct_Cl-Ct_OAc*Ka*10^pH/(1+Ka*10^pH))</f>
        <v>5.0722888290915355E-2</v>
      </c>
      <c r="AR328" s="19">
        <f>ABS(Ct_Na+10^-pH-Kw*10^pH-Ct_Cl-Ct_OAc*Ka*10^pH/(1+Ka*10^pH))</f>
        <v>5.1534185140779773E-2</v>
      </c>
      <c r="AS328" s="19">
        <f>ABS(Ct_Na+10^-pH-Kw*10^pH-Ct_Cl-Ct_OAc*Ka*10^pH/(1+Ka*10^pH))</f>
        <v>5.2319726535092911E-2</v>
      </c>
      <c r="AT328" s="19">
        <f>ABS(Ct_Na+10^-pH-Kw*10^pH-Ct_Cl-Ct_OAc*Ka*10^pH/(1+Ka*10^pH))</f>
        <v>5.308071976083379E-2</v>
      </c>
      <c r="AU328" s="19">
        <f>ABS(Ct_Na+10^-pH-Kw*10^pH-Ct_Cl-Ct_OAc*Ka*10^pH/(1+Ka*10^pH))</f>
        <v>5.3818297810398E-2</v>
      </c>
      <c r="AV328" s="19">
        <f>ABS(Ct_Na+10^-pH-Kw*10^pH-Ct_Cl-Ct_OAc*Ka*10^pH/(1+Ka*10^pH))</f>
        <v>5.4533525009975457E-2</v>
      </c>
      <c r="AW328" s="19">
        <f>ABS(Ct_Na+10^-pH-Kw*10^pH-Ct_Cl-Ct_OAc*Ka*10^pH/(1+Ka*10^pH))</f>
        <v>5.5227402143893843E-2</v>
      </c>
      <c r="AX328" s="19">
        <f>ABS(Ct_Na+10^-pH-Kw*10^pH-Ct_Cl-Ct_OAc*Ka*10^pH/(1+Ka*10^pH))</f>
        <v>5.5900871126814654E-2</v>
      </c>
      <c r="AY328" s="19">
        <f>ABS(Ct_Na+10^-pH-Kw*10^pH-Ct_Cl-Ct_OAc*Ka*10^pH/(1+Ka*10^pH))</f>
        <v>5.6554819269650794E-2</v>
      </c>
      <c r="AZ328" s="19">
        <f>ABS(Ct_Na+10^-pH-Kw*10^pH-Ct_Cl-Ct_OAc*Ka*10^pH/(1+Ka*10^pH))</f>
        <v>5.7190083179834476E-2</v>
      </c>
      <c r="BA328" s="19">
        <f>ABS(Ct_Na+10^-pH-Kw*10^pH-Ct_Cl-Ct_OAc*Ka*10^pH/(1+Ka*10^pH))</f>
        <v>5.7807452331984796E-2</v>
      </c>
      <c r="BB328" s="19">
        <f>ABS(Ct_Na+10^-pH-Kw*10^pH-Ct_Cl-Ct_OAc*Ka*10^pH/(1+Ka*10^pH))</f>
        <v>5.8407672341019845E-2</v>
      </c>
      <c r="BC328" s="19">
        <f>ABS(Ct_Na+10^-pH-Kw*10^pH-Ct_Cl-Ct_OAc*Ka*10^pH/(1+Ka*10^pH))</f>
        <v>5.8991447966245739E-2</v>
      </c>
      <c r="BD328" s="19">
        <f>ABS(Ct_Na+10^-pH-Kw*10^pH-Ct_Cl-Ct_OAc*Ka*10^pH/(1+Ka*10^pH))</f>
        <v>5.9559445871870891E-2</v>
      </c>
      <c r="BE328" s="19">
        <f>ABS(Ct_Na+10^-pH-Kw*10^pH-Ct_Cl-Ct_OAc*Ka*10^pH/(1+Ka*10^pH))</f>
        <v>6.0112297166679388E-2</v>
      </c>
      <c r="BF328" s="19">
        <f>ABS(Ct_Na+10^-pH-Kw*10^pH-Ct_Cl-Ct_OAc*Ka*10^pH/(1+Ka*10^pH))</f>
        <v>6.0650599743203464E-2</v>
      </c>
      <c r="BG328" s="19">
        <f>ABS(Ct_Na+10^-pH-Kw*10^pH-Ct_Cl-Ct_OAc*Ka*10^pH/(1+Ka*10^pH))</f>
        <v>6.1174920434622991E-2</v>
      </c>
      <c r="BH328" s="19">
        <f>ABS(Ct_Na+10^-pH-Kw*10^pH-Ct_Cl-Ct_OAc*Ka*10^pH/(1+Ka*10^pH))</f>
        <v>6.1685797005749742E-2</v>
      </c>
      <c r="BI328" s="19">
        <f>ABS(Ct_Na+10^-pH-Kw*10^pH-Ct_Cl-Ct_OAc*Ka*10^pH/(1+Ka*10^pH))</f>
        <v>6.2183739992797325E-2</v>
      </c>
      <c r="BJ328" s="19">
        <f>ABS(Ct_Na+10^-pH-Kw*10^pH-Ct_Cl-Ct_OAc*Ka*10^pH/(1+Ka*10^pH))</f>
        <v>6.2669234405168722E-2</v>
      </c>
      <c r="BK328" s="19">
        <f>ABS(Ct_Na+10^-pH-Kw*10^pH-Ct_Cl-Ct_OAc*Ka*10^pH/(1+Ka*10^pH))</f>
        <v>6.3142741301185246E-2</v>
      </c>
      <c r="BL328" s="19">
        <f>ABS(Ct_Na+10^-pH-Kw*10^pH-Ct_Cl-Ct_OAc*Ka*10^pH/(1+Ka*10^pH))</f>
        <v>6.3604699248518456E-2</v>
      </c>
      <c r="BM328" s="19">
        <f>ABS(Ct_Na+10^-pH-Kw*10^pH-Ct_Cl-Ct_OAc*Ka*10^pH/(1+Ka*10^pH))</f>
        <v>6.4055525679048458E-2</v>
      </c>
      <c r="BN328" s="19">
        <f>ABS(Ct_Na+10^-pH-Kw*10^pH-Ct_Cl-Ct_OAc*Ka*10^pH/(1+Ka*10^pH))</f>
        <v>6.4495618146946793E-2</v>
      </c>
      <c r="BO328" s="19">
        <f>ABS(Ct_Na+10^-pH-Kw*10^pH-Ct_Cl-Ct_OAc*Ka*10^pH/(1+Ka*10^pH))</f>
        <v>6.4925355497953377E-2</v>
      </c>
      <c r="BP328" s="19">
        <f>ABS(Ct_Na+10^-pH-Kw*10^pH-Ct_Cl-Ct_OAc*Ka*10^pH/(1+Ka*10^pH))</f>
        <v>6.5345098957076117E-2</v>
      </c>
      <c r="BQ328" s="19">
        <f>ABS(Ct_Na+10^-pH-Kw*10^pH-Ct_Cl-Ct_OAc*Ka*10^pH/(1+Ka*10^pH))</f>
        <v>6.5755193141276494E-2</v>
      </c>
      <c r="BR328" s="19">
        <f>ABS(Ct_Na+10^-pH-Kw*10^pH-Ct_Cl-Ct_OAc*Ka*10^pH/(1+Ka*10^pH))</f>
        <v>6.6155967003108662E-2</v>
      </c>
      <c r="BS328" s="19">
        <f>ABS(Ct_Na+10^-pH-Kw*10^pH-Ct_Cl-Ct_OAc*Ka*10^pH/(1+Ka*10^pH))</f>
        <v>6.6547734710742379E-2</v>
      </c>
      <c r="BT328" s="19">
        <f>ABS(Ct_Na+10^-pH-Kw*10^pH-Ct_Cl-Ct_OAc*Ka*10^pH/(1+Ka*10^pH))</f>
        <v>6.6930796469317558E-2</v>
      </c>
      <c r="BU328" s="19">
        <f>ABS(Ct_Na+10^-pH-Kw*10^pH-Ct_Cl-Ct_OAc*Ka*10^pH/(1+Ka*10^pH))</f>
        <v>6.7305439288143823E-2</v>
      </c>
      <c r="BV328" s="19">
        <f>ABS(Ct_Na+10^-pH-Kw*10^pH-Ct_Cl-Ct_OAc*Ka*10^pH/(1+Ka*10^pH))</f>
        <v>6.767193769786517E-2</v>
      </c>
      <c r="BW328" s="19">
        <f>ABS(Ct_Na+10^-pH-Kw*10^pH-Ct_Cl-Ct_OAc*Ka*10^pH/(1+Ka*10^pH))</f>
        <v>6.8030554421355971E-2</v>
      </c>
      <c r="BX328" s="19">
        <f>ABS(Ct_Na+10^-pH-Kw*10^pH-Ct_Cl-Ct_OAc*Ka*10^pH/(1+Ka*10^pH))</f>
        <v>6.8381541001793764E-2</v>
      </c>
      <c r="BY328" s="19">
        <f>ABS(Ct_Na+10^-pH-Kw*10^pH-Ct_Cl-Ct_OAc*Ka*10^pH/(1+Ka*10^pH))</f>
        <v>6.8725138391064436E-2</v>
      </c>
      <c r="BZ328" s="19">
        <f>ABS(Ct_Na+10^-pH-Kw*10^pH-Ct_Cl-Ct_OAc*Ka*10^pH/(1+Ka*10^pH))</f>
        <v>6.9061577501391982E-2</v>
      </c>
      <c r="CA328" s="19">
        <f>ABS(Ct_Na+10^-pH-Kw*10^pH-Ct_Cl-Ct_OAc*Ka*10^pH/(1+Ka*10^pH))</f>
        <v>6.9391079722846777E-2</v>
      </c>
      <c r="CB328" s="19">
        <f>ABS(Ct_Na+10^-pH-Kw*10^pH-Ct_Cl-Ct_OAc*Ka*10^pH/(1+Ka*10^pH))</f>
        <v>6.9713857409169869E-2</v>
      </c>
      <c r="CC328" s="19">
        <f>ABS(Ct_Na+10^-pH-Kw*10^pH-Ct_Cl-Ct_OAc*Ka*10^pH/(1+Ka*10^pH))</f>
        <v>7.0030114334153098E-2</v>
      </c>
      <c r="CD328" s="19">
        <f>ABS(Ct_Na+10^-pH-Kw*10^pH-Ct_Cl-Ct_OAc*Ka*10^pH/(1+Ka*10^pH))</f>
        <v>7.0340046120636643E-2</v>
      </c>
      <c r="CE328" s="19">
        <f>ABS(Ct_Na+10^-pH-Kw*10^pH-Ct_Cl-Ct_OAc*Ka*10^pH/(1+Ka*10^pH))</f>
        <v>7.0643840644021516E-2</v>
      </c>
      <c r="CF328" s="19">
        <f>ABS(Ct_Na+10^-pH-Kw*10^pH-Ct_Cl-Ct_OAc*Ka*10^pH/(1+Ka*10^pH))</f>
        <v>7.0941678412045905E-2</v>
      </c>
      <c r="CG328" s="19">
        <f>ABS(Ct_Na+10^-pH-Kw*10^pH-Ct_Cl-Ct_OAc*Ka*10^pH/(1+Ka*10^pH))</f>
        <v>7.1233732922438731E-2</v>
      </c>
      <c r="CH328" s="19">
        <f>ABS(Ct_Na+10^-pH-Kw*10^pH-Ct_Cl-Ct_OAc*Ka*10^pH/(1+Ka*10^pH))</f>
        <v>7.1520170999939403E-2</v>
      </c>
      <c r="CI328" s="19">
        <f>ABS(Ct_Na+10^-pH-Kw*10^pH-Ct_Cl-Ct_OAc*Ka*10^pH/(1+Ka*10^pH))</f>
        <v>7.1801153114059116E-2</v>
      </c>
      <c r="CJ328" s="19">
        <f>ABS(Ct_Na+10^-pH-Kw*10^pH-Ct_Cl-Ct_OAc*Ka*10^pH/(1+Ka*10^pH))</f>
        <v>7.2076833678855784E-2</v>
      </c>
      <c r="CK328" s="19">
        <f>ABS(Ct_Na+10^-pH-Kw*10^pH-Ct_Cl-Ct_OAc*Ka*10^pH/(1+Ka*10^pH))</f>
        <v>7.2347361335899293E-2</v>
      </c>
      <c r="CL328" s="19">
        <f>ABS(Ct_Na+10^-pH-Kw*10^pH-Ct_Cl-Ct_OAc*Ka*10^pH/(1+Ka*10^pH))</f>
        <v>7.2612879221516033E-2</v>
      </c>
      <c r="CM328" s="19">
        <f>ABS(Ct_Na+10^-pH-Kw*10^pH-Ct_Cl-Ct_OAc*Ka*10^pH/(1+Ka*10^pH))</f>
        <v>7.2873525219323304E-2</v>
      </c>
      <c r="CN328" s="19">
        <f>ABS(Ct_Na+10^-pH-Kw*10^pH-Ct_Cl-Ct_OAc*Ka*10^pH/(1+Ka*10^pH))</f>
        <v>7.3129432198988611E-2</v>
      </c>
      <c r="CO328" s="19">
        <f>ABS(Ct_Na+10^-pH-Kw*10^pH-Ct_Cl-Ct_OAc*Ka*10^pH/(1+Ka*10^pH))</f>
        <v>7.3380728242083387E-2</v>
      </c>
      <c r="CP328" s="19">
        <f>ABS(Ct_Na+10^-pH-Kw*10^pH-Ct_Cl-Ct_OAc*Ka*10^pH/(1+Ka*10^pH))</f>
        <v>7.36275368558372E-2</v>
      </c>
      <c r="CQ328" s="19">
        <f>ABS(Ct_Na+10^-pH-Kw*10^pH-Ct_Cl-Ct_OAc*Ka*10^pH/(1+Ka*10^pH))</f>
        <v>7.3869977175542251E-2</v>
      </c>
      <c r="CR328" s="19">
        <f>ABS(Ct_Na+10^-pH-Kw*10^pH-Ct_Cl-Ct_OAc*Ka*10^pH/(1+Ka*10^pH))</f>
        <v>7.4108164156305098E-2</v>
      </c>
      <c r="CS328" s="19">
        <f>ABS(Ct_Na+10^-pH-Kw*10^pH-Ct_Cl-Ct_OAc*Ka*10^pH/(1+Ka*10^pH))</f>
        <v>7.4342208754793804E-2</v>
      </c>
      <c r="CT328" s="19">
        <f>ABS(Ct_Na+10^-pH-Kw*10^pH-Ct_Cl-Ct_OAc*Ka*10^pH/(1+Ka*10^pH))</f>
        <v>7.4572218101584473E-2</v>
      </c>
      <c r="CU328" s="19">
        <f>ABS(Ct_Na+10^-pH-Kw*10^pH-Ct_Cl-Ct_OAc*Ka*10^pH/(1+Ka*10^pH))</f>
        <v>7.4798295664669279E-2</v>
      </c>
      <c r="CV328" s="19">
        <f>ABS(Ct_Na+10^-pH-Kw*10^pH-Ct_Cl-Ct_OAc*Ka*10^pH/(1+Ka*10^pH))</f>
        <v>7.5020541404650976E-2</v>
      </c>
      <c r="CW328" s="19">
        <f>ABS(Ct_Na+10^-pH-Kw*10^pH-Ct_Cl-Ct_OAc*Ka*10^pH/(1+Ka*10^pH))</f>
        <v>7.5239051922111971E-2</v>
      </c>
      <c r="CX328" s="19">
        <f>ABS(Ct_Na+10^-pH-Kw*10^pH-Ct_Cl-Ct_OAc*Ka*10^pH/(1+Ka*10^pH))</f>
        <v>7.5453920597615257E-2</v>
      </c>
    </row>
    <row r="329" spans="1:102">
      <c r="A329" s="24">
        <v>3</v>
      </c>
      <c r="B329" s="19">
        <f>ABS(Ct_Na+10^-pH-Kw*10^pH-Ct_Cl-Ct_OAc*Ka*10^pH/(1+Ka*10^pH))</f>
        <v>5.2494418308966687E-2</v>
      </c>
      <c r="C329" s="19">
        <f>ABS(Ct_Na+10^-pH-Kw*10^pH-Ct_Cl-Ct_OAc*Ka*10^pH/(1+Ka*10^pH))</f>
        <v>4.518516029473018E-2</v>
      </c>
      <c r="D329" s="19">
        <f>ABS(Ct_Na+10^-pH-Kw*10^pH-Ct_Cl-Ct_OAc*Ka*10^pH/(1+Ka*10^pH))</f>
        <v>3.8540380281787898E-2</v>
      </c>
      <c r="E329" s="19">
        <f>ABS(Ct_Na+10^-pH-Kw*10^pH-Ct_Cl-Ct_OAc*Ka*10^pH/(1+Ka*10^pH))</f>
        <v>3.2473407226492779E-2</v>
      </c>
      <c r="F329" s="19">
        <f>ABS(Ct_Na+10^-pH-Kw*10^pH-Ct_Cl-Ct_OAc*Ka*10^pH/(1+Ka*10^pH))</f>
        <v>2.6912015259138902E-2</v>
      </c>
      <c r="G329" s="19">
        <f>ABS(Ct_Na+10^-pH-Kw*10^pH-Ct_Cl-Ct_OAc*Ka*10^pH/(1+Ka*10^pH))</f>
        <v>2.1795534649173349E-2</v>
      </c>
      <c r="H329" s="19">
        <f>ABS(Ct_Na+10^-pH-Kw*10^pH-Ct_Cl-Ct_OAc*Ka*10^pH/(1+Ka*10^pH))</f>
        <v>1.7072629470743606E-2</v>
      </c>
      <c r="I329" s="19">
        <f>ABS(Ct_Na+10^-pH-Kw*10^pH-Ct_Cl-Ct_OAc*Ka*10^pH/(1+Ka*10^pH))</f>
        <v>1.2699569120345689E-2</v>
      </c>
      <c r="J329" s="19">
        <f>ABS(Ct_Na+10^-pH-Kw*10^pH-Ct_Cl-Ct_OAc*Ka*10^pH/(1+Ka*10^pH))</f>
        <v>8.6388702235476351E-3</v>
      </c>
      <c r="K329" s="19">
        <f>ABS(Ct_Na+10^-pH-Kw*10^pH-Ct_Cl-Ct_OAc*Ka*10^pH/(1+Ka*10^pH))</f>
        <v>4.858219526528749E-3</v>
      </c>
      <c r="L329" s="19">
        <f>ABS(Ct_Na+10^-pH-Kw*10^pH-Ct_Cl-Ct_OAc*Ka*10^pH/(1+Ka*10^pH))</f>
        <v>1.329612209311124E-3</v>
      </c>
      <c r="M329" s="19">
        <f>ABS(Ct_Na+10^-pH-Kw*10^pH-Ct_Cl-Ct_OAc*Ka*10^pH/(1+Ka*10^pH))</f>
        <v>1.9713430229247198E-3</v>
      </c>
      <c r="N329" s="19">
        <f>ABS(Ct_Na+10^-pH-Kw*10^pH-Ct_Cl-Ct_OAc*Ka*10^pH/(1+Ka*10^pH))</f>
        <v>5.0659885531458265E-3</v>
      </c>
      <c r="O329" s="19">
        <f>ABS(Ct_Na+10^-pH-Kw*10^pH-Ct_Cl-Ct_OAc*Ka*10^pH/(1+Ka*10^pH))</f>
        <v>7.9730798088080649E-3</v>
      </c>
      <c r="P329" s="19">
        <f>ABS(Ct_Na+10^-pH-Kw*10^pH-Ct_Cl-Ct_OAc*Ka*10^pH/(1+Ka*10^pH))</f>
        <v>1.0709165696490192E-2</v>
      </c>
      <c r="Q329" s="19">
        <f>ABS(Ct_Na+10^-pH-Kw*10^pH-Ct_Cl-Ct_OAc*Ka*10^pH/(1+Ka*10^pH))</f>
        <v>1.3288903819161896E-2</v>
      </c>
      <c r="R329" s="19">
        <f>ABS(Ct_Na+10^-pH-Kw*10^pH-Ct_Cl-Ct_OAc*Ka*10^pH/(1+Ka*10^pH))</f>
        <v>1.572532315724073E-2</v>
      </c>
      <c r="S329" s="19">
        <f>ABS(Ct_Na+10^-pH-Kw*10^pH-Ct_Cl-Ct_OAc*Ka*10^pH/(1+Ka*10^pH))</f>
        <v>1.8030044152720717E-2</v>
      </c>
      <c r="T329" s="19">
        <f>ABS(Ct_Na+10^-pH-Kw*10^pH-Ct_Cl-Ct_OAc*Ka*10^pH/(1+Ka*10^pH))</f>
        <v>2.0213464043175429E-2</v>
      </c>
      <c r="U329" s="19">
        <f>ABS(Ct_Na+10^-pH-Kw*10^pH-Ct_Cl-Ct_OAc*Ka*10^pH/(1+Ka*10^pH))</f>
        <v>2.2284913682837602E-2</v>
      </c>
      <c r="V329" s="19">
        <f>ABS(Ct_Na+10^-pH-Kw*10^pH-Ct_Cl-Ct_OAc*Ka*10^pH/(1+Ka*10^pH))</f>
        <v>2.425279084051666E-2</v>
      </c>
      <c r="W329" s="19">
        <f>ABS(Ct_Na+10^-pH-Kw*10^pH-Ct_Cl-Ct_OAc*Ka*10^pH/(1+Ka*10^pH))</f>
        <v>2.6124673990504065E-2</v>
      </c>
      <c r="X329" s="19">
        <f>ABS(Ct_Na+10^-pH-Kw*10^pH-Ct_Cl-Ct_OAc*Ka*10^pH/(1+Ka*10^pH))</f>
        <v>2.7907419847634909E-2</v>
      </c>
      <c r="Y329" s="19">
        <f>ABS(Ct_Na+10^-pH-Kw*10^pH-Ct_Cl-Ct_OAc*Ka*10^pH/(1+Ka*10^pH))</f>
        <v>2.9607247292806196E-2</v>
      </c>
      <c r="Z329" s="19">
        <f>ABS(Ct_Na+10^-pH-Kw*10^pH-Ct_Cl-Ct_OAc*Ka*10^pH/(1+Ka*10^pH))</f>
        <v>3.1229809854106054E-2</v>
      </c>
      <c r="AA329" s="19">
        <f>ABS(Ct_Na+10^-pH-Kw*10^pH-Ct_Cl-Ct_OAc*Ka*10^pH/(1+Ka*10^pH))</f>
        <v>3.2780258523792592E-2</v>
      </c>
      <c r="AB329" s="19">
        <f>ABS(Ct_Na+10^-pH-Kw*10^pH-Ct_Cl-Ct_OAc*Ka*10^pH/(1+Ka*10^pH))</f>
        <v>3.4263296381753607E-2</v>
      </c>
      <c r="AC329" s="19">
        <f>ABS(Ct_Na+10^-pH-Kw*10^pH-Ct_Cl-Ct_OAc*Ka*10^pH/(1+Ka*10^pH))</f>
        <v>3.5683226245758856E-2</v>
      </c>
      <c r="AD329" s="19">
        <f>ABS(Ct_Na+10^-pH-Kw*10^pH-Ct_Cl-Ct_OAc*Ka*10^pH/(1+Ka*10^pH))</f>
        <v>3.7043992365430552E-2</v>
      </c>
      <c r="AE329" s="19">
        <f>ABS(Ct_Na+10^-pH-Kw*10^pH-Ct_Cl-Ct_OAc*Ka*10^pH/(1+Ka*10^pH))</f>
        <v>3.8349217010829932E-2</v>
      </c>
      <c r="AF329" s="19">
        <f>ABS(Ct_Na+10^-pH-Kw*10^pH-Ct_Cl-Ct_OAc*Ka*10^pH/(1+Ka*10^pH))</f>
        <v>3.960223267041333E-2</v>
      </c>
      <c r="AG329" s="19">
        <f>ABS(Ct_Na+10^-pH-Kw*10^pH-Ct_Cl-Ct_OAc*Ka*10^pH/(1+Ka*10^pH))</f>
        <v>4.0806110460993458E-2</v>
      </c>
      <c r="AH329" s="19">
        <f>ABS(Ct_Na+10^-pH-Kw*10^pH-Ct_Cl-Ct_OAc*Ka*10^pH/(1+Ka*10^pH))</f>
        <v>4.1963685259628188E-2</v>
      </c>
      <c r="AI329" s="19">
        <f>ABS(Ct_Na+10^-pH-Kw*10^pH-Ct_Cl-Ct_OAc*Ka*10^pH/(1+Ka*10^pH))</f>
        <v>4.3077577990389929E-2</v>
      </c>
      <c r="AJ329" s="19">
        <f>ABS(Ct_Na+10^-pH-Kw*10^pH-Ct_Cl-Ct_OAc*Ka*10^pH/(1+Ka*10^pH))</f>
        <v>4.4150215434827146E-2</v>
      </c>
      <c r="AK329" s="19">
        <f>ABS(Ct_Na+10^-pH-Kw*10^pH-Ct_Cl-Ct_OAc*Ka*10^pH/(1+Ka*10^pH))</f>
        <v>4.518384788128485E-2</v>
      </c>
      <c r="AL329" s="19">
        <f>ABS(Ct_Na+10^-pH-Kw*10^pH-Ct_Cl-Ct_OAc*Ka*10^pH/(1+Ka*10^pH))</f>
        <v>4.6180564883226187E-2</v>
      </c>
      <c r="AM329" s="19">
        <f>ABS(Ct_Na+10^-pH-Kw*10^pH-Ct_Cl-Ct_OAc*Ka*10^pH/(1+Ka*10^pH))</f>
        <v>4.7142309358783628E-2</v>
      </c>
      <c r="AN329" s="19">
        <f>ABS(Ct_Na+10^-pH-Kw*10^pH-Ct_Cl-Ct_OAc*Ka*10^pH/(1+Ka*10^pH))</f>
        <v>4.8070890231735629E-2</v>
      </c>
      <c r="AO329" s="19">
        <f>ABS(Ct_Na+10^-pH-Kw*10^pH-Ct_Cl-Ct_OAc*Ka*10^pH/(1+Ka*10^pH))</f>
        <v>4.896799378696045E-2</v>
      </c>
      <c r="AP329" s="19">
        <f>ABS(Ct_Na+10^-pH-Kw*10^pH-Ct_Cl-Ct_OAc*Ka*10^pH/(1+Ka*10^pH))</f>
        <v>4.9835193890344444E-2</v>
      </c>
      <c r="AQ329" s="19">
        <f>ABS(Ct_Na+10^-pH-Kw*10^pH-Ct_Cl-Ct_OAc*Ka*10^pH/(1+Ka*10^pH))</f>
        <v>5.0673961203453535E-2</v>
      </c>
      <c r="AR329" s="19">
        <f>ABS(Ct_Na+10^-pH-Kw*10^pH-Ct_Cl-Ct_OAc*Ka*10^pH/(1+Ka*10^pH))</f>
        <v>5.1485671506462369E-2</v>
      </c>
      <c r="AS329" s="19">
        <f>ABS(Ct_Na+10^-pH-Kw*10^pH-Ct_Cl-Ct_OAc*Ka*10^pH/(1+Ka*10^pH))</f>
        <v>5.2271613228423268E-2</v>
      </c>
      <c r="AT329" s="19">
        <f>ABS(Ct_Na+10^-pH-Kw*10^pH-Ct_Cl-Ct_OAc*Ka*10^pH/(1+Ka*10^pH))</f>
        <v>5.3032994271572917E-2</v>
      </c>
      <c r="AU329" s="19">
        <f>ABS(Ct_Na+10^-pH-Kw*10^pH-Ct_Cl-Ct_OAc*Ka*10^pH/(1+Ka*10^pH))</f>
        <v>5.3770948205702544E-2</v>
      </c>
      <c r="AV329" s="19">
        <f>ABS(Ct_Na+10^-pH-Kw*10^pH-Ct_Cl-Ct_OAc*Ka*10^pH/(1+Ka*10^pH))</f>
        <v>5.4486539899404052E-2</v>
      </c>
      <c r="AW329" s="19">
        <f>ABS(Ct_Na+10^-pH-Kw*10^pH-Ct_Cl-Ct_OAc*Ka*10^pH/(1+Ka*10^pH))</f>
        <v>5.5180770647024868E-2</v>
      </c>
      <c r="AX329" s="19">
        <f>ABS(Ct_Na+10^-pH-Kw*10^pH-Ct_Cl-Ct_OAc*Ka*10^pH/(1+Ka*10^pH))</f>
        <v>5.5854582843245099E-2</v>
      </c>
      <c r="AY329" s="19">
        <f>ABS(Ct_Na+10^-pH-Kw*10^pH-Ct_Cl-Ct_OAc*Ka*10^pH/(1+Ka*10^pH))</f>
        <v>5.6508864251169091E-2</v>
      </c>
      <c r="AZ329" s="19">
        <f>ABS(Ct_Na+10^-pH-Kw*10^pH-Ct_Cl-Ct_OAc*Ka*10^pH/(1+Ka*10^pH))</f>
        <v>5.7144451904580958E-2</v>
      </c>
      <c r="BA329" s="19">
        <f>ABS(Ct_Na+10^-pH-Kw*10^pH-Ct_Cl-Ct_OAc*Ka*10^pH/(1+Ka*10^pH))</f>
        <v>5.7762135680431918E-2</v>
      </c>
      <c r="BB329" s="19">
        <f>ABS(Ct_Na+10^-pH-Kw*10^pH-Ct_Cl-Ct_OAc*Ka*10^pH/(1+Ka*10^pH))</f>
        <v>5.8362661573620356E-2</v>
      </c>
      <c r="BC329" s="19">
        <f>ABS(Ct_Na+10^-pH-Kw*10^pH-Ct_Cl-Ct_OAc*Ka*10^pH/(1+Ka*10^pH))</f>
        <v>5.8946734702611886E-2</v>
      </c>
      <c r="BD329" s="19">
        <f>ABS(Ct_Na+10^-pH-Kw*10^pH-Ct_Cl-Ct_OAc*Ka*10^pH/(1+Ka*10^pH))</f>
        <v>5.9515022071360356E-2</v>
      </c>
      <c r="BE329" s="19">
        <f>ABS(Ct_Na+10^-pH-Kw*10^pH-Ct_Cl-Ct_OAc*Ka*10^pH/(1+Ka*10^pH))</f>
        <v>6.0068155110275551E-2</v>
      </c>
      <c r="BF329" s="19">
        <f>ABS(Ct_Na+10^-pH-Kw*10^pH-Ct_Cl-Ct_OAc*Ka*10^pH/(1+Ka*10^pH))</f>
        <v>6.0606732016587721E-2</v>
      </c>
      <c r="BG329" s="19">
        <f>ABS(Ct_Na+10^-pH-Kw*10^pH-Ct_Cl-Ct_OAc*Ka*10^pH/(1+Ka*10^pH))</f>
        <v>6.1131319912346306E-2</v>
      </c>
      <c r="BH329" s="19">
        <f>ABS(Ct_Na+10^-pH-Kw*10^pH-Ct_Cl-Ct_OAc*Ka*10^pH/(1+Ka*10^pH))</f>
        <v>6.1642456836418801E-2</v>
      </c>
      <c r="BI329" s="19">
        <f>ABS(Ct_Na+10^-pH-Kw*10^pH-Ct_Cl-Ct_OAc*Ka*10^pH/(1+Ka*10^pH))</f>
        <v>6.2140653585198317E-2</v>
      </c>
      <c r="BJ329" s="19">
        <f>ABS(Ct_Na+10^-pH-Kw*10^pH-Ct_Cl-Ct_OAc*Ka*10^pH/(1+Ka*10^pH))</f>
        <v>6.2626395415258343E-2</v>
      </c>
      <c r="BK329" s="19">
        <f>ABS(Ct_Na+10^-pH-Kw*10^pH-Ct_Cl-Ct_OAc*Ka*10^pH/(1+Ka*10^pH))</f>
        <v>6.310014361988478E-2</v>
      </c>
      <c r="BL329" s="19">
        <f>ABS(Ct_Na+10^-pH-Kw*10^pH-Ct_Cl-Ct_OAc*Ka*10^pH/(1+Ka*10^pH))</f>
        <v>6.356233699025203E-2</v>
      </c>
      <c r="BM329" s="19">
        <f>ABS(Ct_Na+10^-pH-Kw*10^pH-Ct_Cl-Ct_OAc*Ka*10^pH/(1+Ka*10^pH))</f>
        <v>6.4013393170971891E-2</v>
      </c>
      <c r="BN329" s="19">
        <f>ABS(Ct_Na+10^-pH-Kw*10^pH-Ct_Cl-Ct_OAc*Ka*10^pH/(1+Ka*10^pH))</f>
        <v>6.4453709918817464E-2</v>
      </c>
      <c r="BO329" s="19">
        <f>ABS(Ct_Na+10^-pH-Kw*10^pH-Ct_Cl-Ct_OAc*Ka*10^pH/(1+Ka*10^pH))</f>
        <v>6.4883666272596063E-2</v>
      </c>
      <c r="BP329" s="19">
        <f>ABS(Ct_Na+10^-pH-Kw*10^pH-Ct_Cl-Ct_OAc*Ka*10^pH/(1+Ka*10^pH))</f>
        <v>6.5303623641403089E-2</v>
      </c>
      <c r="BQ329" s="19">
        <f>ABS(Ct_Na+10^-pH-Kw*10^pH-Ct_Cl-Ct_OAc*Ka*10^pH/(1+Ka*10^pH))</f>
        <v>6.5713926817823759E-2</v>
      </c>
      <c r="BR329" s="19">
        <f>ABS(Ct_Na+10^-pH-Kw*10^pH-Ct_Cl-Ct_OAc*Ka*10^pH/(1+Ka*10^pH))</f>
        <v>6.6114904922053019E-2</v>
      </c>
      <c r="BS329" s="19">
        <f>ABS(Ct_Na+10^-pH-Kw*10^pH-Ct_Cl-Ct_OAc*Ka*10^pH/(1+Ka*10^pH))</f>
        <v>6.6506872282367041E-2</v>
      </c>
      <c r="BT329" s="19">
        <f>ABS(Ct_Na+10^-pH-Kw*10^pH-Ct_Cl-Ct_OAc*Ka*10^pH/(1+Ka*10^pH))</f>
        <v>6.6890129256896289E-2</v>
      </c>
      <c r="BU329" s="19">
        <f>ABS(Ct_Na+10^-pH-Kw*10^pH-Ct_Cl-Ct_OAc*Ka*10^pH/(1+Ka*10^pH))</f>
        <v>6.7264963001216108E-2</v>
      </c>
      <c r="BV329" s="19">
        <f>ABS(Ct_Na+10^-pH-Kw*10^pH-Ct_Cl-Ct_OAc*Ka*10^pH/(1+Ka*10^pH))</f>
        <v>6.7631648185876789E-2</v>
      </c>
      <c r="BW329" s="19">
        <f>ABS(Ct_Na+10^-pH-Kw*10^pH-Ct_Cl-Ct_OAc*Ka*10^pH/(1+Ka*10^pH))</f>
        <v>6.7990447667641576E-2</v>
      </c>
      <c r="BX329" s="19">
        <f>ABS(Ct_Na+10^-pH-Kw*10^pH-Ct_Cl-Ct_OAc*Ka*10^pH/(1+Ka*10^pH))</f>
        <v>6.8341613117879424E-2</v>
      </c>
      <c r="BY329" s="19">
        <f>ABS(Ct_Na+10^-pH-Kw*10^pH-Ct_Cl-Ct_OAc*Ka*10^pH/(1+Ka*10^pH))</f>
        <v>6.8685385611270161E-2</v>
      </c>
      <c r="BZ329" s="19">
        <f>ABS(Ct_Na+10^-pH-Kw*10^pH-Ct_Cl-Ct_OAc*Ka*10^pH/(1+Ka*10^pH))</f>
        <v>6.9021996177715275E-2</v>
      </c>
      <c r="CA329" s="19">
        <f>ABS(Ct_Na+10^-pH-Kw*10^pH-Ct_Cl-Ct_OAc*Ka*10^pH/(1+Ka*10^pH))</f>
        <v>6.9351666320109959E-2</v>
      </c>
      <c r="CB329" s="19">
        <f>ABS(Ct_Na+10^-pH-Kw*10^pH-Ct_Cl-Ct_OAc*Ka*10^pH/(1+Ka*10^pH))</f>
        <v>6.9674608500414958E-2</v>
      </c>
      <c r="CC329" s="19">
        <f>ABS(Ct_Na+10^-pH-Kw*10^pH-Ct_Cl-Ct_OAc*Ka*10^pH/(1+Ka*10^pH))</f>
        <v>6.9991026596269379E-2</v>
      </c>
      <c r="CD329" s="19">
        <f>ABS(Ct_Na+10^-pH-Kw*10^pH-Ct_Cl-Ct_OAc*Ka*10^pH/(1+Ka*10^pH))</f>
        <v>7.0301116330206664E-2</v>
      </c>
      <c r="CE329" s="19">
        <f>ABS(Ct_Na+10^-pH-Kw*10^pH-Ct_Cl-Ct_OAc*Ka*10^pH/(1+Ka*10^pH))</f>
        <v>7.0605065673372935E-2</v>
      </c>
      <c r="CF329" s="19">
        <f>ABS(Ct_Na+10^-pH-Kw*10^pH-Ct_Cl-Ct_OAc*Ka*10^pH/(1+Ka*10^pH))</f>
        <v>7.0903055225496725E-2</v>
      </c>
      <c r="CG329" s="19">
        <f>ABS(Ct_Na+10^-pH-Kw*10^pH-Ct_Cl-Ct_OAc*Ka*10^pH/(1+Ka*10^pH))</f>
        <v>7.119525857272492E-2</v>
      </c>
      <c r="CH329" s="19">
        <f>ABS(Ct_Na+10^-pH-Kw*10^pH-Ct_Cl-Ct_OAc*Ka*10^pH/(1+Ka*10^pH))</f>
        <v>7.1481842624814093E-2</v>
      </c>
      <c r="CI329" s="19">
        <f>ABS(Ct_Na+10^-pH-Kw*10^pH-Ct_Cl-Ct_OAc*Ka*10^pH/(1+Ka*10^pH))</f>
        <v>7.1762967933053964E-2</v>
      </c>
      <c r="CJ329" s="19">
        <f>ABS(Ct_Na+10^-pH-Kw*10^pH-Ct_Cl-Ct_OAc*Ka*10^pH/(1+Ka*10^pH))</f>
        <v>7.203878899019496E-2</v>
      </c>
      <c r="CK329" s="19">
        <f>ABS(Ct_Na+10^-pH-Kw*10^pH-Ct_Cl-Ct_OAc*Ka*10^pH/(1+Ka*10^pH))</f>
        <v>7.230945451355765E-2</v>
      </c>
      <c r="CL329" s="19">
        <f>ABS(Ct_Na+10^-pH-Kw*10^pH-Ct_Cl-Ct_OAc*Ka*10^pH/(1+Ka*10^pH))</f>
        <v>7.2575107712413586E-2</v>
      </c>
      <c r="CM329" s="19">
        <f>ABS(Ct_Na+10^-pH-Kw*10^pH-Ct_Cl-Ct_OAc*Ka*10^pH/(1+Ka*10^pH))</f>
        <v>7.283588654064832E-2</v>
      </c>
      <c r="CN329" s="19">
        <f>ABS(Ct_Na+10^-pH-Kw*10^pH-Ct_Cl-Ct_OAc*Ka*10^pH/(1+Ka*10^pH))</f>
        <v>7.3091923935642414E-2</v>
      </c>
      <c r="CO329" s="19">
        <f>ABS(Ct_Na+10^-pH-Kw*10^pH-Ct_Cl-Ct_OAc*Ka*10^pH/(1+Ka*10^pH))</f>
        <v>7.3343348044240239E-2</v>
      </c>
      <c r="CP329" s="19">
        <f>ABS(Ct_Na+10^-pH-Kw*10^pH-Ct_Cl-Ct_OAc*Ka*10^pH/(1+Ka*10^pH))</f>
        <v>7.3590282436613114E-2</v>
      </c>
      <c r="CQ329" s="19">
        <f>ABS(Ct_Na+10^-pH-Kw*10^pH-Ct_Cl-Ct_OAc*Ka*10^pH/(1+Ka*10^pH))</f>
        <v>7.3832846308766978E-2</v>
      </c>
      <c r="CR329" s="19">
        <f>ABS(Ct_Na+10^-pH-Kw*10^pH-Ct_Cl-Ct_OAc*Ka*10^pH/(1+Ka*10^pH))</f>
        <v>7.407115467439182E-2</v>
      </c>
      <c r="CS329" s="19">
        <f>ABS(Ct_Na+10^-pH-Kw*10^pH-Ct_Cl-Ct_OAc*Ka*10^pH/(1+Ka*10^pH))</f>
        <v>7.4305318546701429E-2</v>
      </c>
      <c r="CT329" s="19">
        <f>ABS(Ct_Na+10^-pH-Kw*10^pH-Ct_Cl-Ct_OAc*Ka*10^pH/(1+Ka*10^pH))</f>
        <v>7.4535445110867821E-2</v>
      </c>
      <c r="CU329" s="19">
        <f>ABS(Ct_Na+10^-pH-Kw*10^pH-Ct_Cl-Ct_OAc*Ka*10^pH/(1+Ka*10^pH))</f>
        <v>7.4761637887612531E-2</v>
      </c>
      <c r="CV329" s="19">
        <f>ABS(Ct_Na+10^-pH-Kw*10^pH-Ct_Cl-Ct_OAc*Ka*10^pH/(1+Ka*10^pH))</f>
        <v>7.4983996888480231E-2</v>
      </c>
      <c r="CW329" s="19">
        <f>ABS(Ct_Na+10^-pH-Kw*10^pH-Ct_Cl-Ct_OAc*Ka*10^pH/(1+Ka*10^pH))</f>
        <v>7.5202618763282922E-2</v>
      </c>
      <c r="CX329" s="19">
        <f>ABS(Ct_Na+10^-pH-Kw*10^pH-Ct_Cl-Ct_OAc*Ka*10^pH/(1+Ka*10^pH))</f>
        <v>7.5417596940172221E-2</v>
      </c>
    </row>
    <row r="330" spans="1:102">
      <c r="A330" s="23">
        <v>3.01</v>
      </c>
      <c r="B330" s="19">
        <f>ABS(Ct_Na+10^-pH-Kw*10^pH-Ct_Cl-Ct_OAc*Ka*10^pH/(1+Ka*10^pH))</f>
        <v>5.2597121863729474E-2</v>
      </c>
      <c r="C330" s="19">
        <f>ABS(Ct_Na+10^-pH-Kw*10^pH-Ct_Cl-Ct_OAc*Ka*10^pH/(1+Ka*10^pH))</f>
        <v>4.5284057145898414E-2</v>
      </c>
      <c r="D330" s="19">
        <f>ABS(Ct_Na+10^-pH-Kw*10^pH-Ct_Cl-Ct_OAc*Ka*10^pH/(1+Ka*10^pH))</f>
        <v>3.8635816493324718E-2</v>
      </c>
      <c r="E330" s="19">
        <f>ABS(Ct_Na+10^-pH-Kw*10^pH-Ct_Cl-Ct_OAc*Ka*10^pH/(1+Ka*10^pH))</f>
        <v>3.2565683723583518E-2</v>
      </c>
      <c r="F330" s="19">
        <f>ABS(Ct_Na+10^-pH-Kw*10^pH-Ct_Cl-Ct_OAc*Ka*10^pH/(1+Ka*10^pH))</f>
        <v>2.7001395351320744E-2</v>
      </c>
      <c r="G330" s="19">
        <f>ABS(Ct_Na+10^-pH-Kw*10^pH-Ct_Cl-Ct_OAc*Ka*10^pH/(1+Ka*10^pH))</f>
        <v>2.1882250048839001E-2</v>
      </c>
      <c r="H330" s="19">
        <f>ABS(Ct_Na+10^-pH-Kw*10^pH-Ct_Cl-Ct_OAc*Ka*10^pH/(1+Ka*10^pH))</f>
        <v>1.7156885154240468E-2</v>
      </c>
      <c r="I330" s="19">
        <f>ABS(Ct_Na+10^-pH-Kw*10^pH-Ct_Cl-Ct_OAc*Ka*10^pH/(1+Ka*10^pH))</f>
        <v>1.2781547288871448E-2</v>
      </c>
      <c r="J330" s="19">
        <f>ABS(Ct_Na+10^-pH-Kw*10^pH-Ct_Cl-Ct_OAc*Ka*10^pH/(1+Ka*10^pH))</f>
        <v>8.7187335567430867E-3</v>
      </c>
      <c r="K330" s="19">
        <f>ABS(Ct_Na+10^-pH-Kw*10^pH-Ct_Cl-Ct_OAc*Ka*10^pH/(1+Ka*10^pH))</f>
        <v>4.9361138751063266E-3</v>
      </c>
      <c r="L330" s="19">
        <f>ABS(Ct_Na+10^-pH-Kw*10^pH-Ct_Cl-Ct_OAc*Ka*10^pH/(1+Ka*10^pH))</f>
        <v>1.4056688389120259E-3</v>
      </c>
      <c r="M330" s="19">
        <f>ABS(Ct_Na+10^-pH-Kw*10^pH-Ct_Cl-Ct_OAc*Ka*10^pH/(1+Ka*10^pH))</f>
        <v>1.897005549785875E-3</v>
      </c>
      <c r="N330" s="19">
        <f>ABS(Ct_Na+10^-pH-Kw*10^pH-Ct_Cl-Ct_OAc*Ka*10^pH/(1+Ka*10^pH))</f>
        <v>4.9932627891901603E-3</v>
      </c>
      <c r="O330" s="19">
        <f>ABS(Ct_Na+10^-pH-Kw*10^pH-Ct_Cl-Ct_OAc*Ka*10^pH/(1+Ka*10^pH))</f>
        <v>7.9018680746911416E-3</v>
      </c>
      <c r="P330" s="19">
        <f>ABS(Ct_Na+10^-pH-Kw*10^pH-Ct_Cl-Ct_OAc*Ka*10^pH/(1+Ka*10^pH))</f>
        <v>1.0639378931633263E-2</v>
      </c>
      <c r="Q330" s="19">
        <f>ABS(Ct_Na+10^-pH-Kw*10^pH-Ct_Cl-Ct_OAc*Ka*10^pH/(1+Ka*10^pH))</f>
        <v>1.3220460596750104E-2</v>
      </c>
      <c r="R330" s="19">
        <f>ABS(Ct_Na+10^-pH-Kw*10^pH-Ct_Cl-Ct_OAc*Ka*10^pH/(1+Ka*10^pH))</f>
        <v>1.5658148836027123E-2</v>
      </c>
      <c r="S330" s="19">
        <f>ABS(Ct_Na+10^-pH-Kw*10^pH-Ct_Cl-Ct_OAc*Ka*10^pH/(1+Ka*10^pH))</f>
        <v>1.796407014345134E-2</v>
      </c>
      <c r="T330" s="19">
        <f>ABS(Ct_Na+10^-pH-Kw*10^pH-Ct_Cl-Ct_OAc*Ka*10^pH/(1+Ka*10^pH))</f>
        <v>2.0148627171537425E-2</v>
      </c>
      <c r="U330" s="19">
        <f>ABS(Ct_Na+10^-pH-Kw*10^pH-Ct_Cl-Ct_OAc*Ka*10^pH/(1+Ka*10^pH))</f>
        <v>2.2221155634080648E-2</v>
      </c>
      <c r="V330" s="19">
        <f>ABS(Ct_Na+10^-pH-Kw*10^pH-Ct_Cl-Ct_OAc*Ka*10^pH/(1+Ka*10^pH))</f>
        <v>2.41900576734967E-2</v>
      </c>
      <c r="W330" s="19">
        <f>ABS(Ct_Na+10^-pH-Kw*10^pH-Ct_Cl-Ct_OAc*Ka*10^pH/(1+Ka*10^pH))</f>
        <v>2.606291571099003E-2</v>
      </c>
      <c r="X330" s="19">
        <f>ABS(Ct_Na+10^-pH-Kw*10^pH-Ct_Cl-Ct_OAc*Ka*10^pH/(1+Ka*10^pH))</f>
        <v>2.784659003241223E-2</v>
      </c>
      <c r="Y330" s="19">
        <f>ABS(Ct_Na+10^-pH-Kw*10^pH-Ct_Cl-Ct_OAc*Ka*10^pH/(1+Ka*10^pH))</f>
        <v>2.9547302757489225E-2</v>
      </c>
      <c r="Z330" s="19">
        <f>ABS(Ct_Na+10^-pH-Kw*10^pH-Ct_Cl-Ct_OAc*Ka*10^pH/(1+Ka*10^pH))</f>
        <v>3.1170710358699082E-2</v>
      </c>
      <c r="AA330" s="19">
        <f>ABS(Ct_Na+10^-pH-Kw*10^pH-Ct_Cl-Ct_OAc*Ka*10^pH/(1+Ka*10^pH))</f>
        <v>3.2721966510966281E-2</v>
      </c>
      <c r="AB330" s="19">
        <f>ABS(Ct_Na+10^-pH-Kw*10^pH-Ct_Cl-Ct_OAc*Ka*10^pH/(1+Ka*10^pH))</f>
        <v>3.4205776743569671E-2</v>
      </c>
      <c r="AC330" s="19">
        <f>ABS(Ct_Na+10^-pH-Kw*10^pH-Ct_Cl-Ct_OAc*Ka*10^pH/(1+Ka*10^pH))</f>
        <v>3.5626446115211235E-2</v>
      </c>
      <c r="AD330" s="19">
        <f>ABS(Ct_Na+10^-pH-Kw*10^pH-Ct_Cl-Ct_OAc*Ka*10^pH/(1+Ka*10^pH))</f>
        <v>3.6987920929701067E-2</v>
      </c>
      <c r="AE330" s="19">
        <f>ABS(Ct_Na+10^-pH-Kw*10^pH-Ct_Cl-Ct_OAc*Ka*10^pH/(1+Ka*10^pH))</f>
        <v>3.8293825343599472E-2</v>
      </c>
      <c r="AF330" s="19">
        <f>ABS(Ct_Na+10^-pH-Kw*10^pH-Ct_Cl-Ct_OAc*Ka*10^pH/(1+Ka*10^pH))</f>
        <v>3.9547493580941943E-2</v>
      </c>
      <c r="AG330" s="19">
        <f>ABS(Ct_Na+10^-pH-Kw*10^pH-Ct_Cl-Ct_OAc*Ka*10^pH/(1+Ka*10^pH))</f>
        <v>4.0751998357996463E-2</v>
      </c>
      <c r="AH330" s="19">
        <f>ABS(Ct_Na+10^-pH-Kw*10^pH-Ct_Cl-Ct_OAc*Ka*10^pH/(1+Ka*10^pH))</f>
        <v>4.1910176028241201E-2</v>
      </c>
      <c r="AI330" s="19">
        <f>ABS(Ct_Na+10^-pH-Kw*10^pH-Ct_Cl-Ct_OAc*Ka*10^pH/(1+Ka*10^pH))</f>
        <v>4.3024648880740868E-2</v>
      </c>
      <c r="AJ330" s="19">
        <f>ABS(Ct_Na+10^-pH-Kw*10^pH-Ct_Cl-Ct_OAc*Ka*10^pH/(1+Ka*10^pH))</f>
        <v>4.4097844960925718E-2</v>
      </c>
      <c r="AK330" s="19">
        <f>ABS(Ct_Na+10^-pH-Kw*10^pH-Ct_Cl-Ct_OAc*Ka*10^pH/(1+Ka*10^pH))</f>
        <v>4.5132015729103858E-2</v>
      </c>
      <c r="AL330" s="19">
        <f>ABS(Ct_Na+10^-pH-Kw*10^pH-Ct_Cl-Ct_OAc*Ka*10^pH/(1+Ka*10^pH))</f>
        <v>4.612925182698991E-2</v>
      </c>
      <c r="AM330" s="19">
        <f>ABS(Ct_Na+10^-pH-Kw*10^pH-Ct_Cl-Ct_OAc*Ka*10^pH/(1+Ka*10^pH))</f>
        <v>4.7091497184599262E-2</v>
      </c>
      <c r="AN330" s="19">
        <f>ABS(Ct_Na+10^-pH-Kw*10^pH-Ct_Cl-Ct_OAc*Ka*10^pH/(1+Ka*10^pH))</f>
        <v>4.8020561667808291E-2</v>
      </c>
      <c r="AO330" s="19">
        <f>ABS(Ct_Na+10^-pH-Kw*10^pH-Ct_Cl-Ct_OAc*Ka*10^pH/(1+Ka*10^pH))</f>
        <v>4.8918132439722095E-2</v>
      </c>
      <c r="AP330" s="19">
        <f>ABS(Ct_Na+10^-pH-Kw*10^pH-Ct_Cl-Ct_OAc*Ka*10^pH/(1+Ka*10^pH))</f>
        <v>4.9785784185905443E-2</v>
      </c>
      <c r="AQ330" s="19">
        <f>ABS(Ct_Na+10^-pH-Kw*10^pH-Ct_Cl-Ct_OAc*Ka*10^pH/(1+Ka*10^pH))</f>
        <v>5.062498833385326E-2</v>
      </c>
      <c r="AR330" s="19">
        <f>ABS(Ct_Na+10^-pH-Kw*10^pH-Ct_Cl-Ct_OAc*Ka*10^pH/(1+Ka*10^pH))</f>
        <v>5.1437121380254393E-2</v>
      </c>
      <c r="AS330" s="19">
        <f>ABS(Ct_Na+10^-pH-Kw*10^pH-Ct_Cl-Ct_OAc*Ka*10^pH/(1+Ka*10^pH))</f>
        <v>5.2223472425182452E-2</v>
      </c>
      <c r="AT330" s="19">
        <f>ABS(Ct_Na+10^-pH-Kw*10^pH-Ct_Cl-Ct_OAc*Ka*10^pH/(1+Ka*10^pH))</f>
        <v>5.2985249999956532E-2</v>
      </c>
      <c r="AU330" s="19">
        <f>ABS(Ct_Na+10^-pH-Kw*10^pH-Ct_Cl-Ct_OAc*Ka*10^pH/(1+Ka*10^pH))</f>
        <v>5.372358826473754E-2</v>
      </c>
      <c r="AV330" s="19">
        <f>ABS(Ct_Na+10^-pH-Kw*10^pH-Ct_Cl-Ct_OAc*Ka*10^pH/(1+Ka*10^pH))</f>
        <v>5.4439552642707043E-2</v>
      </c>
      <c r="AW330" s="19">
        <f>ABS(Ct_Na+10^-pH-Kw*10^pH-Ct_Cl-Ct_OAc*Ka*10^pH/(1+Ka*10^pH))</f>
        <v>5.5134144949692335E-2</v>
      </c>
      <c r="AX330" s="19">
        <f>ABS(Ct_Na+10^-pH-Kw*10^pH-Ct_Cl-Ct_OAc*Ka*10^pH/(1+Ka*10^pH))</f>
        <v>5.5808308071178092E-2</v>
      </c>
      <c r="AY330" s="19">
        <f>ABS(Ct_Na+10^-pH-Kw*10^pH-Ct_Cl-Ct_OAc*Ka*10^pH/(1+Ka*10^pH))</f>
        <v>5.6462930232620771E-2</v>
      </c>
      <c r="AZ330" s="19">
        <f>ABS(Ct_Na+10^-pH-Kw*10^pH-Ct_Cl-Ct_OAc*Ka*10^pH/(1+Ka*10^pH))</f>
        <v>5.7098848903736517E-2</v>
      </c>
      <c r="BA330" s="19">
        <f>ABS(Ct_Na+10^-pH-Kw*10^pH-Ct_Cl-Ct_OAc*Ka*10^pH/(1+Ka*10^pH))</f>
        <v>5.7716854372848986E-2</v>
      </c>
      <c r="BB330" s="19">
        <f>ABS(Ct_Na+10^-pH-Kw*10^pH-Ct_Cl-Ct_OAc*Ka*10^pH/(1+Ka*10^pH))</f>
        <v>5.8317693023375007E-2</v>
      </c>
      <c r="BC330" s="19">
        <f>ABS(Ct_Na+10^-pH-Kw*10^pH-Ct_Cl-Ct_OAc*Ka*10^pH/(1+Ka*10^pH))</f>
        <v>5.8902070341009936E-2</v>
      </c>
      <c r="BD330" s="19">
        <f>ABS(Ct_Na+10^-pH-Kw*10^pH-Ct_Cl-Ct_OAc*Ka*10^pH/(1+Ka*10^pH))</f>
        <v>5.9470653677087121E-2</v>
      </c>
      <c r="BE330" s="19">
        <f>ABS(Ct_Na+10^-pH-Kw*10^pH-Ct_Cl-Ct_OAc*Ka*10^pH/(1+Ka*10^pH))</f>
        <v>6.002407479086893E-2</v>
      </c>
      <c r="BF330" s="19">
        <f>ABS(Ct_Na+10^-pH-Kw*10^pH-Ct_Cl-Ct_OAc*Ka*10^pH/(1+Ka*10^pH))</f>
        <v>6.0562932191130174E-2</v>
      </c>
      <c r="BG330" s="19">
        <f>ABS(Ct_Na+10^-pH-Kw*10^pH-Ct_Cl-Ct_OAc*Ka*10^pH/(1+Ka*10^pH))</f>
        <v>6.1087793295280711E-2</v>
      </c>
      <c r="BH330" s="19">
        <f>ABS(Ct_Na+10^-pH-Kw*10^pH-Ct_Cl-Ct_OAc*Ka*10^pH/(1+Ka*10^pH))</f>
        <v>6.1599196422401775E-2</v>
      </c>
      <c r="BI330" s="19">
        <f>ABS(Ct_Na+10^-pH-Kw*10^pH-Ct_Cl-Ct_OAc*Ka*10^pH/(1+Ka*10^pH))</f>
        <v>6.2097652634912182E-2</v>
      </c>
      <c r="BJ330" s="19">
        <f>ABS(Ct_Na+10^-pH-Kw*10^pH-Ct_Cl-Ct_OAc*Ka*10^pH/(1+Ka*10^pH))</f>
        <v>6.2583647442109813E-2</v>
      </c>
      <c r="BK330" s="19">
        <f>ABS(Ct_Na+10^-pH-Kw*10^pH-Ct_Cl-Ct_OAc*Ka*10^pH/(1+Ka*10^pH))</f>
        <v>6.3057642377524786E-2</v>
      </c>
      <c r="BL330" s="19">
        <f>ABS(Ct_Na+10^-pH-Kw*10^pH-Ct_Cl-Ct_OAc*Ka*10^pH/(1+Ka*10^pH))</f>
        <v>6.3520076460856459E-2</v>
      </c>
      <c r="BM330" s="19">
        <f>ABS(Ct_Na+10^-pH-Kw*10^pH-Ct_Cl-Ct_OAc*Ka*10^pH/(1+Ka*10^pH))</f>
        <v>6.3971367554228359E-2</v>
      </c>
      <c r="BN330" s="19">
        <f>ABS(Ct_Na+10^-pH-Kw*10^pH-Ct_Cl-Ct_OAc*Ka*10^pH/(1+Ka*10^pH))</f>
        <v>6.4411913621567576E-2</v>
      </c>
      <c r="BO330" s="19">
        <f>ABS(Ct_Na+10^-pH-Kw*10^pH-Ct_Cl-Ct_OAc*Ka*10^pH/(1+Ka*10^pH))</f>
        <v>6.484209389908703E-2</v>
      </c>
      <c r="BP330" s="19">
        <f>ABS(Ct_Na+10^-pH-Kw*10^pH-Ct_Cl-Ct_OAc*Ka*10^pH/(1+Ka*10^pH))</f>
        <v>6.5262269984106058E-2</v>
      </c>
      <c r="BQ330" s="19">
        <f>ABS(Ct_Na+10^-pH-Kw*10^pH-Ct_Cl-Ct_OAc*Ka*10^pH/(1+Ka*10^pH))</f>
        <v>6.5672786848779821E-2</v>
      </c>
      <c r="BR330" s="19">
        <f>ABS(Ct_Na+10^-pH-Kw*10^pH-Ct_Cl-Ct_OAc*Ka*10^pH/(1+Ka*10^pH))</f>
        <v>6.6073973784710985E-2</v>
      </c>
      <c r="BS330" s="19">
        <f>ABS(Ct_Na+10^-pH-Kw*10^pH-Ct_Cl-Ct_OAc*Ka*10^pH/(1+Ka*10^pH))</f>
        <v>6.6466145283879674E-2</v>
      </c>
      <c r="BT330" s="19">
        <f>ABS(Ct_Na+10^-pH-Kw*10^pH-Ct_Cl-Ct_OAc*Ka*10^pH/(1+Ka*10^pH))</f>
        <v>6.6849601860844585E-2</v>
      </c>
      <c r="BU330" s="19">
        <f>ABS(Ct_Na+10^-pH-Kw*10^pH-Ct_Cl-Ct_OAc*Ka*10^pH/(1+Ka*10^pH))</f>
        <v>6.7224630820733364E-2</v>
      </c>
      <c r="BV330" s="19">
        <f>ABS(Ct_Na+10^-pH-Kw*10^pH-Ct_Cl-Ct_OAc*Ka*10^pH/(1+Ka*10^pH))</f>
        <v>6.7591506977146276E-2</v>
      </c>
      <c r="BW330" s="19">
        <f>ABS(Ct_Na+10^-pH-Kw*10^pH-Ct_Cl-Ct_OAc*Ka*10^pH/(1+Ka*10^pH))</f>
        <v>6.7950493323743894E-2</v>
      </c>
      <c r="BX330" s="19">
        <f>ABS(Ct_Na+10^-pH-Kw*10^pH-Ct_Cl-Ct_OAc*Ka*10^pH/(1+Ka*10^pH))</f>
        <v>6.8301841662967072E-2</v>
      </c>
      <c r="BY330" s="19">
        <f>ABS(Ct_Na+10^-pH-Kw*10^pH-Ct_Cl-Ct_OAc*Ka*10^pH/(1+Ka*10^pH))</f>
        <v>6.8645793195048696E-2</v>
      </c>
      <c r="BZ330" s="19">
        <f>ABS(Ct_Na+10^-pH-Kw*10^pH-Ct_Cl-Ct_OAc*Ka*10^pH/(1+Ka*10^pH))</f>
        <v>6.8982579070211991E-2</v>
      </c>
      <c r="CA330" s="19">
        <f>ABS(Ct_Na+10^-pH-Kw*10^pH-Ct_Cl-Ct_OAc*Ka*10^pH/(1+Ka*10^pH))</f>
        <v>6.931242090671208E-2</v>
      </c>
      <c r="CB330" s="19">
        <f>ABS(Ct_Na+10^-pH-Kw*10^pH-Ct_Cl-Ct_OAc*Ka*10^pH/(1+Ka*10^pH))</f>
        <v>6.9635531277161183E-2</v>
      </c>
      <c r="CC330" s="19">
        <f>ABS(Ct_Na+10^-pH-Kw*10^pH-Ct_Cl-Ct_OAc*Ka*10^pH/(1+Ka*10^pH))</f>
        <v>6.9952114165378998E-2</v>
      </c>
      <c r="CD330" s="19">
        <f>ABS(Ct_Na+10^-pH-Kw*10^pH-Ct_Cl-Ct_OAc*Ka*10^pH/(1+Ka*10^pH))</f>
        <v>7.026236539583243E-2</v>
      </c>
      <c r="CE330" s="19">
        <f>ABS(Ct_Na+10^-pH-Kw*10^pH-Ct_Cl-Ct_OAc*Ka*10^pH/(1+Ka*10^pH))</f>
        <v>7.0566473037564012E-2</v>
      </c>
      <c r="CF330" s="19">
        <f>ABS(Ct_Na+10^-pH-Kw*10^pH-Ct_Cl-Ct_OAc*Ka*10^pH/(1+Ka*10^pH))</f>
        <v>7.0864617784359693E-2</v>
      </c>
      <c r="CG330" s="19">
        <f>ABS(Ct_Na+10^-pH-Kw*10^pH-Ct_Cl-Ct_OAc*Ka*10^pH/(1+Ka*10^pH))</f>
        <v>7.1156973312770974E-2</v>
      </c>
      <c r="CH330" s="19">
        <f>ABS(Ct_Na+10^-pH-Kw*10^pH-Ct_Cl-Ct_OAc*Ka*10^pH/(1+Ka*10^pH))</f>
        <v>7.1443706619482059E-2</v>
      </c>
      <c r="CI330" s="19">
        <f>ABS(Ct_Na+10^-pH-Kw*10^pH-Ct_Cl-Ct_OAc*Ka*10^pH/(1+Ka*10^pH))</f>
        <v>7.1724978339398643E-2</v>
      </c>
      <c r="CJ330" s="19">
        <f>ABS(Ct_Na+10^-pH-Kw*10^pH-Ct_Cl-Ct_OAc*Ka*10^pH/(1+Ka*10^pH))</f>
        <v>7.2000943045731874E-2</v>
      </c>
      <c r="CK330" s="19">
        <f>ABS(Ct_Na+10^-pH-Kw*10^pH-Ct_Cl-Ct_OAc*Ka*10^pH/(1+Ka*10^pH))</f>
        <v>7.2271749533255172E-2</v>
      </c>
      <c r="CL330" s="19">
        <f>ABS(Ct_Na+10^-pH-Kw*10^pH-Ct_Cl-Ct_OAc*Ka*10^pH/(1+Ka*10^pH))</f>
        <v>7.2537541085824317E-2</v>
      </c>
      <c r="CM330" s="19">
        <f>ABS(Ct_Na+10^-pH-Kw*10^pH-Ct_Cl-Ct_OAc*Ka*10^pH/(1+Ka*10^pH))</f>
        <v>7.2798455729171999E-2</v>
      </c>
      <c r="CN330" s="19">
        <f>ABS(Ct_Na+10^-pH-Kw*10^pH-Ct_Cl-Ct_OAc*Ka*10^pH/(1+Ka*10^pH))</f>
        <v>7.305462646991337E-2</v>
      </c>
      <c r="CO330" s="19">
        <f>ABS(Ct_Na+10^-pH-Kw*10^pH-Ct_Cl-Ct_OAc*Ka*10^pH/(1+Ka*10^pH))</f>
        <v>7.3306181521632374E-2</v>
      </c>
      <c r="CP330" s="19">
        <f>ABS(Ct_Na+10^-pH-Kw*10^pH-Ct_Cl-Ct_OAc*Ka*10^pH/(1+Ka*10^pH))</f>
        <v>7.355324451885642E-2</v>
      </c>
      <c r="CQ330" s="19">
        <f>ABS(Ct_Na+10^-pH-Kw*10^pH-Ct_Cl-Ct_OAc*Ka*10^pH/(1+Ka*10^pH))</f>
        <v>7.3795934719669401E-2</v>
      </c>
      <c r="CR330" s="19">
        <f>ABS(Ct_Na+10^-pH-Kw*10^pH-Ct_Cl-Ct_OAc*Ka*10^pH/(1+Ka*10^pH))</f>
        <v>7.4034367197661086E-2</v>
      </c>
      <c r="CS330" s="19">
        <f>ABS(Ct_Na+10^-pH-Kw*10^pH-Ct_Cl-Ct_OAc*Ka*10^pH/(1+Ka*10^pH))</f>
        <v>7.4268653023861597E-2</v>
      </c>
      <c r="CT330" s="19">
        <f>ABS(Ct_Na+10^-pH-Kw*10^pH-Ct_Cl-Ct_OAc*Ka*10^pH/(1+Ka*10^pH))</f>
        <v>7.4498899439265603E-2</v>
      </c>
      <c r="CU330" s="19">
        <f>ABS(Ct_Na+10^-pH-Kw*10^pH-Ct_Cl-Ct_OAc*Ka*10^pH/(1+Ka*10^pH))</f>
        <v>7.4725210018508806E-2</v>
      </c>
      <c r="CV330" s="19">
        <f>ABS(Ct_Na+10^-pH-Kw*10^pH-Ct_Cl-Ct_OAc*Ka*10^pH/(1+Ka*10^pH))</f>
        <v>7.4947684825222488E-2</v>
      </c>
      <c r="CW330" s="19">
        <f>ABS(Ct_Na+10^-pH-Kw*10^pH-Ct_Cl-Ct_OAc*Ka*10^pH/(1+Ka*10^pH))</f>
        <v>7.5166420559554442E-2</v>
      </c>
      <c r="CX330" s="19">
        <f>ABS(Ct_Na+10^-pH-Kw*10^pH-Ct_Cl-Ct_OAc*Ka*10^pH/(1+Ka*10^pH))</f>
        <v>7.5381510698314155E-2</v>
      </c>
    </row>
    <row r="331" spans="1:102">
      <c r="A331" s="24">
        <v>3.02</v>
      </c>
      <c r="B331" s="19">
        <f>ABS(Ct_Na+10^-pH-Kw*10^pH-Ct_Cl-Ct_OAc*Ka*10^pH/(1+Ka*10^pH))</f>
        <v>5.2701102030413706E-2</v>
      </c>
      <c r="C331" s="19">
        <f>ABS(Ct_Na+10^-pH-Kw*10^pH-Ct_Cl-Ct_OAc*Ka*10^pH/(1+Ka*10^pH))</f>
        <v>4.5384145144415432E-2</v>
      </c>
      <c r="D331" s="19">
        <f>ABS(Ct_Na+10^-pH-Kw*10^pH-Ct_Cl-Ct_OAc*Ka*10^pH/(1+Ka*10^pH))</f>
        <v>3.873236615714426E-2</v>
      </c>
      <c r="E331" s="19">
        <f>ABS(Ct_Na+10^-pH-Kw*10^pH-Ct_Cl-Ct_OAc*Ka*10^pH/(1+Ka*10^pH))</f>
        <v>3.2659002733983644E-2</v>
      </c>
      <c r="F331" s="19">
        <f>ABS(Ct_Na+10^-pH-Kw*10^pH-Ct_Cl-Ct_OAc*Ka*10^pH/(1+Ka*10^pH))</f>
        <v>2.7091752929419732E-2</v>
      </c>
      <c r="G331" s="19">
        <f>ABS(Ct_Na+10^-pH-Kw*10^pH-Ct_Cl-Ct_OAc*Ka*10^pH/(1+Ka*10^pH))</f>
        <v>2.1969883109220937E-2</v>
      </c>
      <c r="H331" s="19">
        <f>ABS(Ct_Na+10^-pH-Kw*10^pH-Ct_Cl-Ct_OAc*Ka*10^pH/(1+Ka*10^pH))</f>
        <v>1.7242003275191282E-2</v>
      </c>
      <c r="I331" s="19">
        <f>ABS(Ct_Na+10^-pH-Kw*10^pH-Ct_Cl-Ct_OAc*Ka*10^pH/(1+Ka*10^pH))</f>
        <v>1.2864336762200852E-2</v>
      </c>
      <c r="J331" s="19">
        <f>ABS(Ct_Na+10^-pH-Kw*10^pH-Ct_Cl-Ct_OAc*Ka*10^pH/(1+Ka*10^pH))</f>
        <v>8.7993607144240382E-3</v>
      </c>
      <c r="K331" s="19">
        <f>ABS(Ct_Na+10^-pH-Kw*10^pH-Ct_Cl-Ct_OAc*Ka*10^pH/(1+Ka*10^pH))</f>
        <v>5.0147278423559498E-3</v>
      </c>
      <c r="L331" s="19">
        <f>ABS(Ct_Na+10^-pH-Kw*10^pH-Ct_Cl-Ct_OAc*Ka*10^pH/(1+Ka*10^pH))</f>
        <v>1.4824038284257527E-3</v>
      </c>
      <c r="M331" s="19">
        <f>ABS(Ct_Na+10^-pH-Kw*10^pH-Ct_Cl-Ct_OAc*Ka*10^pH/(1+Ka*10^pH))</f>
        <v>1.8220283136379874E-3</v>
      </c>
      <c r="N331" s="19">
        <f>ABS(Ct_Na+10^-pH-Kw*10^pH-Ct_Cl-Ct_OAc*Ka*10^pH/(1+Ka*10^pH))</f>
        <v>4.9199334468227468E-3</v>
      </c>
      <c r="O331" s="19">
        <f>ABS(Ct_Na+10^-pH-Kw*10^pH-Ct_Cl-Ct_OAc*Ka*10^pH/(1+Ka*10^pH))</f>
        <v>7.8300867537538718E-3</v>
      </c>
      <c r="P331" s="19">
        <f>ABS(Ct_Na+10^-pH-Kw*10^pH-Ct_Cl-Ct_OAc*Ka*10^pH/(1+Ka*10^pH))</f>
        <v>1.0569054572042007E-2</v>
      </c>
      <c r="Q331" s="19">
        <f>ABS(Ct_Na+10^-pH-Kw*10^pH-Ct_Cl-Ct_OAc*Ka*10^pH/(1+Ka*10^pH))</f>
        <v>1.3151509943570807E-2</v>
      </c>
      <c r="R331" s="19">
        <f>ABS(Ct_Na+10^-pH-Kw*10^pH-Ct_Cl-Ct_OAc*Ka*10^pH/(1+Ka*10^pH))</f>
        <v>1.5590495572236898E-2</v>
      </c>
      <c r="S331" s="19">
        <f>ABS(Ct_Na+10^-pH-Kw*10^pH-Ct_Cl-Ct_OAc*Ka*10^pH/(1+Ka*10^pH))</f>
        <v>1.7897644139894017E-2</v>
      </c>
      <c r="T331" s="19">
        <f>ABS(Ct_Na+10^-pH-Kw*10^pH-Ct_Cl-Ct_OAc*Ka*10^pH/(1+Ka*10^pH))</f>
        <v>2.0083363835569173E-2</v>
      </c>
      <c r="U331" s="19">
        <f>ABS(Ct_Na+10^-pH-Kw*10^pH-Ct_Cl-Ct_OAc*Ka*10^pH/(1+Ka*10^pH))</f>
        <v>2.2156995341722538E-2</v>
      </c>
      <c r="V331" s="19">
        <f>ABS(Ct_Na+10^-pH-Kw*10^pH-Ct_Cl-Ct_OAc*Ka*10^pH/(1+Ka*10^pH))</f>
        <v>2.4126945272568225E-2</v>
      </c>
      <c r="W331" s="19">
        <f>ABS(Ct_Na+10^-pH-Kw*10^pH-Ct_Cl-Ct_OAc*Ka*10^pH/(1+Ka*10^pH))</f>
        <v>2.6000800084836084E-2</v>
      </c>
      <c r="X331" s="19">
        <f>ABS(Ct_Na+10^-pH-Kw*10^pH-Ct_Cl-Ct_OAc*Ka*10^pH/(1+Ka*10^pH))</f>
        <v>2.7785423715567362E-2</v>
      </c>
      <c r="Y331" s="19">
        <f>ABS(Ct_Na+10^-pH-Kw*10^pH-Ct_Cl-Ct_OAc*Ka*10^pH/(1+Ka*10^pH))</f>
        <v>2.948704159603208E-2</v>
      </c>
      <c r="Z331" s="19">
        <f>ABS(Ct_Na+10^-pH-Kw*10^pH-Ct_Cl-Ct_OAc*Ka*10^pH/(1+Ka*10^pH))</f>
        <v>3.1111313209202948E-2</v>
      </c>
      <c r="AA331" s="19">
        <f>ABS(Ct_Na+10^-pH-Kw*10^pH-Ct_Cl-Ct_OAc*Ka*10^pH/(1+Ka*10^pH))</f>
        <v>3.2663394972899558E-2</v>
      </c>
      <c r="AB331" s="19">
        <f>ABS(Ct_Na+10^-pH-Kw*10^pH-Ct_Cl-Ct_OAc*Ka*10^pH/(1+Ka*10^pH))</f>
        <v>3.4147994920783249E-2</v>
      </c>
      <c r="AC331" s="19">
        <f>ABS(Ct_Na+10^-pH-Kw*10^pH-Ct_Cl-Ct_OAc*Ka*10^pH/(1+Ka*10^pH))</f>
        <v>3.5569420402799569E-2</v>
      </c>
      <c r="AD331" s="19">
        <f>ABS(Ct_Na+10^-pH-Kw*10^pH-Ct_Cl-Ct_OAc*Ka*10^pH/(1+Ka*10^pH))</f>
        <v>3.6931619823065219E-2</v>
      </c>
      <c r="AE331" s="19">
        <f>ABS(Ct_Na+10^-pH-Kw*10^pH-Ct_Cl-Ct_OAc*Ka*10^pH/(1+Ka*10^pH))</f>
        <v>3.823821926699348E-2</v>
      </c>
      <c r="AF331" s="19">
        <f>ABS(Ct_Na+10^-pH-Kw*10^pH-Ct_Cl-Ct_OAc*Ka*10^pH/(1+Ka*10^pH))</f>
        <v>3.9492554733164618E-2</v>
      </c>
      <c r="AG331" s="19">
        <f>ABS(Ct_Na+10^-pH-Kw*10^pH-Ct_Cl-Ct_OAc*Ka*10^pH/(1+Ka*10^pH))</f>
        <v>4.0697700573211384E-2</v>
      </c>
      <c r="AH331" s="19">
        <f>ABS(Ct_Na+10^-pH-Kw*10^pH-Ct_Cl-Ct_OAc*Ka*10^pH/(1+Ka*10^pH))</f>
        <v>4.1856494650179432E-2</v>
      </c>
      <c r="AI331" s="19">
        <f>ABS(Ct_Na+10^-pH-Kw*10^pH-Ct_Cl-Ct_OAc*Ka*10^pH/(1+Ka*10^pH))</f>
        <v>4.2971560648771334E-2</v>
      </c>
      <c r="AJ331" s="19">
        <f>ABS(Ct_Na+10^-pH-Kw*10^pH-Ct_Cl-Ct_OAc*Ka*10^pH/(1+Ka*10^pH))</f>
        <v>4.404532790667464E-2</v>
      </c>
      <c r="AK331" s="19">
        <f>ABS(Ct_Na+10^-pH-Kw*10^pH-Ct_Cl-Ct_OAc*Ka*10^pH/(1+Ka*10^pH))</f>
        <v>4.5080049082472394E-2</v>
      </c>
      <c r="AL331" s="19">
        <f>ABS(Ct_Na+10^-pH-Kw*10^pH-Ct_Cl-Ct_OAc*Ka*10^pH/(1+Ka*10^pH))</f>
        <v>4.6077815930563058E-2</v>
      </c>
      <c r="AM331" s="19">
        <f>ABS(Ct_Na+10^-pH-Kw*10^pH-Ct_Cl-Ct_OAc*Ka*10^pH/(1+Ka*10^pH))</f>
        <v>4.7040573415562843E-2</v>
      </c>
      <c r="AN331" s="19">
        <f>ABS(Ct_Na+10^-pH-Kw*10^pH-Ct_Cl-Ct_OAc*Ka*10^pH/(1+Ka*10^pH))</f>
        <v>4.7970132366597105E-2</v>
      </c>
      <c r="AO331" s="19">
        <f>ABS(Ct_Na+10^-pH-Kw*10^pH-Ct_Cl-Ct_OAc*Ka*10^pH/(1+Ka*10^pH))</f>
        <v>4.8868180844714948E-2</v>
      </c>
      <c r="AP331" s="19">
        <f>ABS(Ct_Na+10^-pH-Kw*10^pH-Ct_Cl-Ct_OAc*Ka*10^pH/(1+Ka*10^pH))</f>
        <v>4.9736294373562202E-2</v>
      </c>
      <c r="AQ331" s="19">
        <f>ABS(Ct_Na+10^-pH-Kw*10^pH-Ct_Cl-Ct_OAc*Ka*10^pH/(1+Ka*10^pH))</f>
        <v>5.0575945163758712E-2</v>
      </c>
      <c r="AR331" s="19">
        <f>ABS(Ct_Na+10^-pH-Kw*10^pH-Ct_Cl-Ct_OAc*Ka*10^pH/(1+Ka*10^pH))</f>
        <v>5.1388510444594075E-2</v>
      </c>
      <c r="AS331" s="19">
        <f>ABS(Ct_Na+10^-pH-Kw*10^pH-Ct_Cl-Ct_OAc*Ka*10^pH/(1+Ka*10^pH))</f>
        <v>5.2175280002228284E-2</v>
      </c>
      <c r="AT331" s="19">
        <f>ABS(Ct_Na+10^-pH-Kw*10^pH-Ct_Cl-Ct_OAc*Ka*10^pH/(1+Ka*10^pH))</f>
        <v>5.2937463011186452E-2</v>
      </c>
      <c r="AU331" s="19">
        <f>ABS(Ct_Na+10^-pH-Kw*10^pH-Ct_Cl-Ct_OAc*Ka*10^pH/(1+Ka*10^pH))</f>
        <v>5.367619423525357E-2</v>
      </c>
      <c r="AV331" s="19">
        <f>ABS(Ct_Na+10^-pH-Kw*10^pH-Ct_Cl-Ct_OAc*Ka*10^pH/(1+Ka*10^pH))</f>
        <v>5.4392539664652031E-2</v>
      </c>
      <c r="AW331" s="19">
        <f>ABS(Ct_Na+10^-pH-Kw*10^pH-Ct_Cl-Ct_OAc*Ka*10^pH/(1+Ka*10^pH))</f>
        <v>5.5087501648396764E-2</v>
      </c>
      <c r="AX331" s="19">
        <f>ABS(Ct_Na+10^-pH-Kw*10^pH-Ct_Cl-Ct_OAc*Ka*10^pH/(1+Ka*10^pH))</f>
        <v>5.5762023573796088E-2</v>
      </c>
      <c r="AY331" s="19">
        <f>ABS(Ct_Na+10^-pH-Kw*10^pH-Ct_Cl-Ct_OAc*Ka*10^pH/(1+Ka*10^pH))</f>
        <v>5.6416994139038903E-2</v>
      </c>
      <c r="AZ331" s="19">
        <f>ABS(Ct_Na+10^-pH-Kw*10^pH-Ct_Cl-Ct_OAc*Ka*10^pH/(1+Ka*10^pH))</f>
        <v>5.705325125956049E-2</v>
      </c>
      <c r="BA331" s="19">
        <f>ABS(Ct_Na+10^-pH-Kw*10^pH-Ct_Cl-Ct_OAc*Ka*10^pH/(1+Ka*10^pH))</f>
        <v>5.7671585644292728E-2</v>
      </c>
      <c r="BB331" s="19">
        <f>ABS(Ct_Na+10^-pH-Kw*10^pH-Ct_Cl-Ct_OAc*Ka*10^pH/(1+Ka*10^pH))</f>
        <v>5.8272744073893518E-2</v>
      </c>
      <c r="BC331" s="19">
        <f>ABS(Ct_Na+10^-pH-Kw*10^pH-Ct_Cl-Ct_OAc*Ka*10^pH/(1+Ka*10^pH))</f>
        <v>5.885743240953268E-2</v>
      </c>
      <c r="BD331" s="19">
        <f>ABS(Ct_Na+10^-pH-Kw*10^pH-Ct_Cl-Ct_OAc*Ka*10^pH/(1+Ka*10^pH))</f>
        <v>5.9426318357722087E-2</v>
      </c>
      <c r="BE331" s="19">
        <f>ABS(Ct_Na+10^-pH-Kw*10^pH-Ct_Cl-Ct_OAc*Ka*10^pH/(1+Ka*10^pH))</f>
        <v>5.9980034013959786E-2</v>
      </c>
      <c r="BF331" s="19">
        <f>ABS(Ct_Na+10^-pH-Kw*10^pH-Ct_Cl-Ct_OAc*Ka*10^pH/(1+Ka*10^pH))</f>
        <v>6.0519178205559673E-2</v>
      </c>
      <c r="BG331" s="19">
        <f>ABS(Ct_Na+10^-pH-Kw*10^pH-Ct_Cl-Ct_OAc*Ka*10^pH/(1+Ka*10^pH))</f>
        <v>6.1044318651923168E-2</v>
      </c>
      <c r="BH331" s="19">
        <f>ABS(Ct_Na+10^-pH-Kw*10^pH-Ct_Cl-Ct_OAc*Ka*10^pH/(1+Ka*10^pH))</f>
        <v>6.155599395863634E-2</v>
      </c>
      <c r="BI331" s="19">
        <f>ABS(Ct_Na+10^-pH-Kw*10^pH-Ct_Cl-Ct_OAc*Ka*10^pH/(1+Ka*10^pH))</f>
        <v>6.2054715460116275E-2</v>
      </c>
      <c r="BJ331" s="19">
        <f>ABS(Ct_Na+10^-pH-Kw*10^pH-Ct_Cl-Ct_OAc*Ka*10^pH/(1+Ka*10^pH))</f>
        <v>6.2540968924059206E-2</v>
      </c>
      <c r="BK331" s="19">
        <f>ABS(Ct_Na+10^-pH-Kw*10^pH-Ct_Cl-Ct_OAc*Ka*10^pH/(1+Ka*10^pH))</f>
        <v>6.301521612963315E-2</v>
      </c>
      <c r="BL331" s="19">
        <f>ABS(Ct_Na+10^-pH-Kw*10^pH-Ct_Cl-Ct_OAc*Ka*10^pH/(1+Ka*10^pH))</f>
        <v>6.3477896330193115E-2</v>
      </c>
      <c r="BM331" s="19">
        <f>ABS(Ct_Na+10^-pH-Kw*10^pH-Ct_Cl-Ct_OAc*Ka*10^pH/(1+Ka*10^pH))</f>
        <v>6.3929427610257675E-2</v>
      </c>
      <c r="BN331" s="19">
        <f>ABS(Ct_Na+10^-pH-Kw*10^pH-Ct_Cl-Ct_OAc*Ka*10^pH/(1+Ka*10^pH))</f>
        <v>6.4370208145558758E-2</v>
      </c>
      <c r="BO331" s="19">
        <f>ABS(Ct_Na+10^-pH-Kw*10^pH-Ct_Cl-Ct_OAc*Ka*10^pH/(1+Ka*10^pH))</f>
        <v>6.4800617374146885E-2</v>
      </c>
      <c r="BP331" s="19">
        <f>ABS(Ct_Na+10^-pH-Kw*10^pH-Ct_Cl-Ct_OAc*Ka*10^pH/(1+Ka*10^pH))</f>
        <v>6.5221017085791116E-2</v>
      </c>
      <c r="BQ331" s="19">
        <f>ABS(Ct_Na+10^-pH-Kw*10^pH-Ct_Cl-Ct_OAc*Ka*10^pH/(1+Ka*10^pH))</f>
        <v>6.5631752436248122E-2</v>
      </c>
      <c r="BR331" s="19">
        <f>ABS(Ct_Na+10^-pH-Kw*10^pH-Ct_Cl-Ct_OAc*Ka*10^pH/(1+Ka*10^pH))</f>
        <v>6.6033152892376545E-2</v>
      </c>
      <c r="BS331" s="19">
        <f>ABS(Ct_Na+10^-pH-Kw*10^pH-Ct_Cl-Ct_OAc*Ka*10^pH/(1+Ka*10^pH))</f>
        <v>6.6425533113535801E-2</v>
      </c>
      <c r="BT331" s="19">
        <f>ABS(Ct_Na+10^-pH-Kw*10^pH-Ct_Cl-Ct_OAc*Ka*10^pH/(1+Ka*10^pH))</f>
        <v>6.6809193774224854E-2</v>
      </c>
      <c r="BU331" s="19">
        <f>ABS(Ct_Na+10^-pH-Kw*10^pH-Ct_Cl-Ct_OAc*Ka*10^pH/(1+Ka*10^pH))</f>
        <v>6.7184422332481175E-2</v>
      </c>
      <c r="BV331" s="19">
        <f>ABS(Ct_Na+10^-pH-Kw*10^pH-Ct_Cl-Ct_OAc*Ka*10^pH/(1+Ka*10^pH))</f>
        <v>6.7551493748166686E-2</v>
      </c>
      <c r="BW331" s="19">
        <f>ABS(Ct_Na+10^-pH-Kw*10^pH-Ct_Cl-Ct_OAc*Ka*10^pH/(1+Ka*10^pH))</f>
        <v>6.7910671154912769E-2</v>
      </c>
      <c r="BX331" s="19">
        <f>ABS(Ct_Na+10^-pH-Kw*10^pH-Ct_Cl-Ct_OAc*Ka*10^pH/(1+Ka*10^pH))</f>
        <v>6.8262206489174859E-2</v>
      </c>
      <c r="BY331" s="19">
        <f>ABS(Ct_Na+10^-pH-Kw*10^pH-Ct_Cl-Ct_OAc*Ka*10^pH/(1+Ka*10^pH))</f>
        <v>6.8606341079557751E-2</v>
      </c>
      <c r="BZ331" s="19">
        <f>ABS(Ct_Na+10^-pH-Kw*10^pH-Ct_Cl-Ct_OAc*Ka*10^pH/(1+Ka*10^pH))</f>
        <v>6.8943306199307691E-2</v>
      </c>
      <c r="CA331" s="19">
        <f>ABS(Ct_Na+10^-pH-Kw*10^pH-Ct_Cl-Ct_OAc*Ka*10^pH/(1+Ka*10^pH))</f>
        <v>6.9273323584629759E-2</v>
      </c>
      <c r="CB331" s="19">
        <f>ABS(Ct_Na+10^-pH-Kw*10^pH-Ct_Cl-Ct_OAc*Ka*10^pH/(1+Ka*10^pH))</f>
        <v>6.9596605921271815E-2</v>
      </c>
      <c r="CC331" s="19">
        <f>ABS(Ct_Na+10^-pH-Kw*10^pH-Ct_Cl-Ct_OAc*Ka*10^pH/(1+Ka*10^pH))</f>
        <v>6.9913357301618073E-2</v>
      </c>
      <c r="CD331" s="19">
        <f>ABS(Ct_Na+10^-pH-Kw*10^pH-Ct_Cl-Ct_OAc*Ka*10^pH/(1+Ka*10^pH))</f>
        <v>7.0223773654357391E-2</v>
      </c>
      <c r="CE331" s="19">
        <f>ABS(Ct_Na+10^-pH-Kw*10^pH-Ct_Cl-Ct_OAc*Ka*10^pH/(1+Ka*10^pH))</f>
        <v>7.0528043148626623E-2</v>
      </c>
      <c r="CF331" s="19">
        <f>ABS(Ct_Na+10^-pH-Kw*10^pH-Ct_Cl-Ct_OAc*Ka*10^pH/(1+Ka*10^pH))</f>
        <v>7.0826346574380764E-2</v>
      </c>
      <c r="CG331" s="19">
        <f>ABS(Ct_Na+10^-pH-Kw*10^pH-Ct_Cl-Ct_OAc*Ka*10^pH/(1+Ka*10^pH))</f>
        <v>7.111885770060572E-2</v>
      </c>
      <c r="CH331" s="19">
        <f>ABS(Ct_Na+10^-pH-Kw*10^pH-Ct_Cl-Ct_OAc*Ka*10^pH/(1+Ka*10^pH))</f>
        <v>7.1405743612864794E-2</v>
      </c>
      <c r="CI331" s="19">
        <f>ABS(Ct_Na+10^-pH-Kw*10^pH-Ct_Cl-Ct_OAc*Ka*10^pH/(1+Ka*10^pH))</f>
        <v>7.1687165031557032E-2</v>
      </c>
      <c r="CJ331" s="19">
        <f>ABS(Ct_Na+10^-pH-Kw*10^pH-Ct_Cl-Ct_OAc*Ka*10^pH/(1+Ka*10^pH))</f>
        <v>7.1963276612160745E-2</v>
      </c>
      <c r="CK331" s="19">
        <f>ABS(Ct_Na+10^-pH-Kw*10^pH-Ct_Cl-Ct_OAc*Ka*10^pH/(1+Ka*10^pH))</f>
        <v>7.2234227228641035E-2</v>
      </c>
      <c r="CL331" s="19">
        <f>ABS(Ct_Na+10^-pH-Kw*10^pH-Ct_Cl-Ct_OAc*Ka*10^pH/(1+Ka*10^pH))</f>
        <v>7.2500160241112402E-2</v>
      </c>
      <c r="CM331" s="19">
        <f>ABS(Ct_Na+10^-pH-Kw*10^pH-Ct_Cl-Ct_OAc*Ka*10^pH/(1+Ka*10^pH))</f>
        <v>7.2761213748767789E-2</v>
      </c>
      <c r="CN331" s="19">
        <f>ABS(Ct_Na+10^-pH-Kw*10^pH-Ct_Cl-Ct_OAc*Ka*10^pH/(1+Ka*10^pH))</f>
        <v>7.3017520829011265E-2</v>
      </c>
      <c r="CO331" s="19">
        <f>ABS(Ct_Na+10^-pH-Kw*10^pH-Ct_Cl-Ct_OAc*Ka*10^pH/(1+Ka*10^pH))</f>
        <v>7.3269209763664772E-2</v>
      </c>
      <c r="CP331" s="19">
        <f>ABS(Ct_Na+10^-pH-Kw*10^pH-Ct_Cl-Ct_OAc*Ka*10^pH/(1+Ka*10^pH))</f>
        <v>7.3516404253056625E-2</v>
      </c>
      <c r="CQ331" s="19">
        <f>ABS(Ct_Na+10^-pH-Kw*10^pH-Ct_Cl-Ct_OAc*Ka*10^pH/(1+Ka*10^pH))</f>
        <v>7.3759223618742403E-2</v>
      </c>
      <c r="CR331" s="19">
        <f>ABS(Ct_Na+10^-pH-Kw*10^pH-Ct_Cl-Ct_OAc*Ka*10^pH/(1+Ka*10^pH))</f>
        <v>7.3997782995556496E-2</v>
      </c>
      <c r="CS331" s="19">
        <f>ABS(Ct_Na+10^-pH-Kw*10^pH-Ct_Cl-Ct_OAc*Ka*10^pH/(1+Ka*10^pH))</f>
        <v>7.423219351364338E-2</v>
      </c>
      <c r="CT331" s="19">
        <f>ABS(Ct_Na+10^-pH-Kw*10^pH-Ct_Cl-Ct_OAc*Ka*10^pH/(1+Ka*10^pH))</f>
        <v>7.4462562471073634E-2</v>
      </c>
      <c r="CU331" s="19">
        <f>ABS(Ct_Na+10^-pH-Kw*10^pH-Ct_Cl-Ct_OAc*Ka*10^pH/(1+Ka*10^pH))</f>
        <v>7.4688993497607617E-2</v>
      </c>
      <c r="CV331" s="19">
        <f>ABS(Ct_Na+10^-pH-Kw*10^pH-Ct_Cl-Ct_OAc*Ka*10^pH/(1+Ka*10^pH))</f>
        <v>7.4911586710132552E-2</v>
      </c>
      <c r="CW331" s="19">
        <f>ABS(Ct_Na+10^-pH-Kw*10^pH-Ct_Cl-Ct_OAc*Ka*10^pH/(1+Ka*10^pH))</f>
        <v>7.5130438860262119E-2</v>
      </c>
      <c r="CX331" s="19">
        <f>ABS(Ct_Na+10^-pH-Kw*10^pH-Ct_Cl-Ct_OAc*Ka*10^pH/(1+Ka*10^pH))</f>
        <v>7.5345643474556176E-2</v>
      </c>
    </row>
    <row r="332" spans="1:102">
      <c r="A332" s="23">
        <v>3.03</v>
      </c>
      <c r="B332" s="19">
        <f>ABS(Ct_Na+10^-pH-Kw*10^pH-Ct_Cl-Ct_OAc*Ka*10^pH/(1+Ka*10^pH))</f>
        <v>5.2806409324681419E-2</v>
      </c>
      <c r="C332" s="19">
        <f>ABS(Ct_Na+10^-pH-Kw*10^pH-Ct_Cl-Ct_OAc*Ka*10^pH/(1+Ka*10^pH))</f>
        <v>4.5485472962073649E-2</v>
      </c>
      <c r="D332" s="19">
        <f>ABS(Ct_Na+10^-pH-Kw*10^pH-Ct_Cl-Ct_OAc*Ka*10^pH/(1+Ka*10^pH))</f>
        <v>3.8830076268793853E-2</v>
      </c>
      <c r="E332" s="19">
        <f>ABS(Ct_Na+10^-pH-Kw*10^pH-Ct_Cl-Ct_OAc*Ka*10^pH/(1+Ka*10^pH))</f>
        <v>3.2753409722755783E-2</v>
      </c>
      <c r="F332" s="19">
        <f>ABS(Ct_Na+10^-pH-Kw*10^pH-Ct_Cl-Ct_OAc*Ka*10^pH/(1+Ka*10^pH))</f>
        <v>2.7183132055554213E-2</v>
      </c>
      <c r="G332" s="19">
        <f>ABS(Ct_Na+10^-pH-Kw*10^pH-Ct_Cl-Ct_OAc*Ka*10^pH/(1+Ka*10^pH))</f>
        <v>2.2058476601728778E-2</v>
      </c>
      <c r="H332" s="19">
        <f>ABS(Ct_Na+10^-pH-Kw*10^pH-Ct_Cl-Ct_OAc*Ka*10^pH/(1+Ka*10^pH))</f>
        <v>1.7328025413582217E-2</v>
      </c>
      <c r="I332" s="19">
        <f>ABS(Ct_Na+10^-pH-Kw*10^pH-Ct_Cl-Ct_OAc*Ka*10^pH/(1+Ka*10^pH))</f>
        <v>1.2947978017150211E-2</v>
      </c>
      <c r="J332" s="19">
        <f>ABS(Ct_Na+10^-pH-Kw*10^pH-Ct_Cl-Ct_OAc*Ka*10^pH/(1+Ka*10^pH))</f>
        <v>8.8807911490347887E-3</v>
      </c>
      <c r="K332" s="19">
        <f>ABS(Ct_Na+10^-pH-Kw*10^pH-Ct_Cl-Ct_OAc*Ka*10^pH/(1+Ka*10^pH))</f>
        <v>5.0940999269962796E-3</v>
      </c>
      <c r="L332" s="19">
        <f>ABS(Ct_Na+10^-pH-Kw*10^pH-Ct_Cl-Ct_OAc*Ka*10^pH/(1+Ka*10^pH))</f>
        <v>1.5598547864270102E-3</v>
      </c>
      <c r="M332" s="19">
        <f>ABS(Ct_Na+10^-pH-Kw*10^pH-Ct_Cl-Ct_OAc*Ka*10^pH/(1+Ka*10^pH))</f>
        <v>1.7463745386216622E-3</v>
      </c>
      <c r="N332" s="19">
        <f>ABS(Ct_Na+10^-pH-Kw*10^pH-Ct_Cl-Ct_OAc*Ka*10^pH/(1+Ka*10^pH))</f>
        <v>4.8459645308547954E-3</v>
      </c>
      <c r="O332" s="19">
        <f>ABS(Ct_Na+10^-pH-Kw*10^pH-Ct_Cl-Ct_OAc*Ka*10^pH/(1+Ka*10^pH))</f>
        <v>7.7577005841646951E-3</v>
      </c>
      <c r="P332" s="19">
        <f>ABS(Ct_Na+10^-pH-Kw*10^pH-Ct_Cl-Ct_OAc*Ka*10^pH/(1+Ka*10^pH))</f>
        <v>1.0498158046103444E-2</v>
      </c>
      <c r="Q332" s="19">
        <f>ABS(Ct_Na+10^-pH-Kw*10^pH-Ct_Cl-Ct_OAc*Ka*10^pH/(1+Ka*10^pH))</f>
        <v>1.3082017938788534E-2</v>
      </c>
      <c r="R332" s="19">
        <f>ABS(Ct_Na+10^-pH-Kw*10^pH-Ct_Cl-Ct_OAc*Ka*10^pH/(1+Ka*10^pH))</f>
        <v>1.552233005965779E-2</v>
      </c>
      <c r="S332" s="19">
        <f>ABS(Ct_Na+10^-pH-Kw*10^pH-Ct_Cl-Ct_OAc*Ka*10^pH/(1+Ka*10^pH))</f>
        <v>1.7830733417236823E-2</v>
      </c>
      <c r="T332" s="19">
        <f>ABS(Ct_Na+10^-pH-Kw*10^pH-Ct_Cl-Ct_OAc*Ka*10^pH/(1+Ka*10^pH))</f>
        <v>2.0017641861259053E-2</v>
      </c>
      <c r="U332" s="19">
        <f>ABS(Ct_Na+10^-pH-Kw*10^pH-Ct_Cl-Ct_OAc*Ka*10^pH/(1+Ka*10^pH))</f>
        <v>2.2092401154305798E-2</v>
      </c>
      <c r="V332" s="19">
        <f>ABS(Ct_Na+10^-pH-Kw*10^pH-Ct_Cl-Ct_OAc*Ka*10^pH/(1+Ka*10^pH))</f>
        <v>2.4063422482700193E-2</v>
      </c>
      <c r="W332" s="19">
        <f>ABS(Ct_Na+10^-pH-Kw*10^pH-Ct_Cl-Ct_OAc*Ka*10^pH/(1+Ka*10^pH))</f>
        <v>2.5938296429221706E-2</v>
      </c>
      <c r="X332" s="19">
        <f>ABS(Ct_Na+10^-pH-Kw*10^pH-Ct_Cl-Ct_OAc*Ka*10^pH/(1+Ka*10^pH))</f>
        <v>2.7723890664004078E-2</v>
      </c>
      <c r="Y332" s="19">
        <f>ABS(Ct_Na+10^-pH-Kw*10^pH-Ct_Cl-Ct_OAc*Ka*10^pH/(1+Ka*10^pH))</f>
        <v>2.9426434004145425E-2</v>
      </c>
      <c r="Z332" s="19">
        <f>ABS(Ct_Na+10^-pH-Kw*10^pH-Ct_Cl-Ct_OAc*Ka*10^pH/(1+Ka*10^pH))</f>
        <v>3.105158901064398E-2</v>
      </c>
      <c r="AA332" s="19">
        <f>ABS(Ct_Na+10^-pH-Kw*10^pH-Ct_Cl-Ct_OAc*Ka*10^pH/(1+Ka*10^pH))</f>
        <v>3.26045149057426E-2</v>
      </c>
      <c r="AB332" s="19">
        <f>ABS(Ct_Na+10^-pH-Kw*10^pH-Ct_Cl-Ct_OAc*Ka*10^pH/(1+Ka*10^pH))</f>
        <v>3.4089922283663004E-2</v>
      </c>
      <c r="AC332" s="19">
        <f>ABS(Ct_Na+10^-pH-Kw*10^pH-Ct_Cl-Ct_OAc*Ka*10^pH/(1+Ka*10^pH))</f>
        <v>3.5512120836991068E-2</v>
      </c>
      <c r="AD332" s="19">
        <f>ABS(Ct_Na+10^-pH-Kw*10^pH-Ct_Cl-Ct_OAc*Ka*10^pH/(1+Ka*10^pH))</f>
        <v>3.6875061117263797E-2</v>
      </c>
      <c r="AE332" s="19">
        <f>ABS(Ct_Na+10^-pH-Kw*10^pH-Ct_Cl-Ct_OAc*Ka*10^pH/(1+Ka*10^pH))</f>
        <v>3.8182371182015187E-2</v>
      </c>
      <c r="AF332" s="19">
        <f>ABS(Ct_Na+10^-pH-Kw*10^pH-Ct_Cl-Ct_OAc*Ka*10^pH/(1+Ka*10^pH))</f>
        <v>3.9437388844176524E-2</v>
      </c>
      <c r="AG332" s="19">
        <f>ABS(Ct_Na+10^-pH-Kw*10^pH-Ct_Cl-Ct_OAc*Ka*10^pH/(1+Ka*10^pH))</f>
        <v>4.0643190127429556E-2</v>
      </c>
      <c r="AH332" s="19">
        <f>ABS(Ct_Na+10^-pH-Kw*10^pH-Ct_Cl-Ct_OAc*Ka*10^pH/(1+Ka*10^pH))</f>
        <v>4.1802614438249792E-2</v>
      </c>
      <c r="AI332" s="19">
        <f>ABS(Ct_Na+10^-pH-Kw*10^pH-Ct_Cl-Ct_OAc*Ka*10^pH/(1+Ka*10^pH))</f>
        <v>4.2918286888284356E-2</v>
      </c>
      <c r="AJ332" s="19">
        <f>ABS(Ct_Na+10^-pH-Kw*10^pH-Ct_Cl-Ct_OAc*Ka*10^pH/(1+Ka*10^pH))</f>
        <v>4.3992638136465791E-2</v>
      </c>
      <c r="AK332" s="19">
        <f>ABS(Ct_Na+10^-pH-Kw*10^pH-Ct_Cl-Ct_OAc*Ka*10^pH/(1+Ka*10^pH))</f>
        <v>4.5027922066531549E-2</v>
      </c>
      <c r="AL332" s="19">
        <f>ABS(Ct_Na+10^-pH-Kw*10^pH-Ct_Cl-Ct_OAc*Ka*10^pH/(1+Ka*10^pH))</f>
        <v>4.6026231570523511E-2</v>
      </c>
      <c r="AM332" s="19">
        <f>ABS(Ct_Na+10^-pH-Kw*10^pH-Ct_Cl-Ct_OAc*Ka*10^pH/(1+Ka*10^pH))</f>
        <v>4.6989512670866644E-2</v>
      </c>
      <c r="AN332" s="19">
        <f>ABS(Ct_Na+10^-pH-Kw*10^pH-Ct_Cl-Ct_OAc*Ka*10^pH/(1+Ka*10^pH))</f>
        <v>4.7919577181542765E-2</v>
      </c>
      <c r="AO332" s="19">
        <f>ABS(Ct_Na+10^-pH-Kw*10^pH-Ct_Cl-Ct_OAc*Ka*10^pH/(1+Ka*10^pH))</f>
        <v>4.8818114081687493E-2</v>
      </c>
      <c r="AP332" s="19">
        <f>ABS(Ct_Na+10^-pH-Kw*10^pH-Ct_Cl-Ct_OAc*Ka*10^pH/(1+Ka*10^pH))</f>
        <v>4.96866997518274E-2</v>
      </c>
      <c r="AQ332" s="19">
        <f>ABS(Ct_Na+10^-pH-Kw*10^pH-Ct_Cl-Ct_OAc*Ka*10^pH/(1+Ka*10^pH))</f>
        <v>5.0526807203274182E-2</v>
      </c>
      <c r="AR332" s="19">
        <f>ABS(Ct_Na+10^-pH-Kw*10^pH-Ct_Cl-Ct_OAc*Ka*10^pH/(1+Ka*10^pH))</f>
        <v>5.1339814414351738E-2</v>
      </c>
      <c r="AS332" s="19">
        <f>ABS(Ct_Na+10^-pH-Kw*10^pH-Ct_Cl-Ct_OAc*Ka*10^pH/(1+Ka*10^pH))</f>
        <v>5.2127011872696645E-2</v>
      </c>
      <c r="AT332" s="19">
        <f>ABS(Ct_Na+10^-pH-Kw*10^pH-Ct_Cl-Ct_OAc*Ka*10^pH/(1+Ka*10^pH))</f>
        <v>5.2889609410468302E-2</v>
      </c>
      <c r="AU332" s="19">
        <f>ABS(Ct_Na+10^-pH-Kw*10^pH-Ct_Cl-Ct_OAc*Ka*10^pH/(1+Ka*10^pH))</f>
        <v>5.3628742408616183E-2</v>
      </c>
      <c r="AV332" s="19">
        <f>ABS(Ct_Na+10^-pH-Kw*10^pH-Ct_Cl-Ct_OAc*Ka*10^pH/(1+Ka*10^pH))</f>
        <v>5.4345477437123271E-2</v>
      </c>
      <c r="AW332" s="19">
        <f>ABS(Ct_Na+10^-pH-Kw*10^pH-Ct_Cl-Ct_OAc*Ka*10^pH/(1+Ka*10^pH))</f>
        <v>5.5040817390152486E-2</v>
      </c>
      <c r="AX332" s="19">
        <f>ABS(Ct_Na+10^-pH-Kw*10^pH-Ct_Cl-Ct_OAc*Ka*10^pH/(1+Ka*10^pH))</f>
        <v>5.5715706168092627E-2</v>
      </c>
      <c r="AY332" s="19">
        <f>ABS(Ct_Na+10^-pH-Kw*10^pH-Ct_Cl-Ct_OAc*Ka*10^pH/(1+Ka*10^pH))</f>
        <v>5.6371032952469285E-2</v>
      </c>
      <c r="AZ332" s="19">
        <f>ABS(Ct_Na+10^-pH-Kw*10^pH-Ct_Cl-Ct_OAc*Ka*10^pH/(1+Ka*10^pH))</f>
        <v>5.7007636114435177E-2</v>
      </c>
      <c r="BA332" s="19">
        <f>ABS(Ct_Na+10^-pH-Kw*10^pH-Ct_Cl-Ct_OAc*Ka*10^pH/(1+Ka*10^pH))</f>
        <v>5.7626306792965404E-2</v>
      </c>
      <c r="BB332" s="19">
        <f>ABS(Ct_Na+10^-pH-Kw*10^pH-Ct_Cl-Ct_OAc*Ka*10^pH/(1+Ka*10^pH))</f>
        <v>5.8227792174869793E-2</v>
      </c>
      <c r="BC332" s="19">
        <f>ABS(Ct_Na+10^-pH-Kw*10^pH-Ct_Cl-Ct_OAc*Ka*10^pH/(1+Ka*10^pH))</f>
        <v>5.8812798505215189E-2</v>
      </c>
      <c r="BD332" s="19">
        <f>ABS(Ct_Na+10^-pH-Kw*10^pH-Ct_Cl-Ct_OAc*Ka*10^pH/(1+Ka*10^pH))</f>
        <v>5.9381993853659311E-2</v>
      </c>
      <c r="BE332" s="19">
        <f>ABS(Ct_Na+10^-pH-Kw*10^pH-Ct_Cl-Ct_OAc*Ka*10^pH/(1+Ka*10^pH))</f>
        <v>5.9936010659478275E-2</v>
      </c>
      <c r="BF332" s="19">
        <f>ABS(Ct_Na+10^-pH-Kw*10^pH-Ct_Cl-Ct_OAc*Ka*10^pH/(1+Ka*10^pH))</f>
        <v>6.0475448075670436E-2</v>
      </c>
      <c r="BG332" s="19">
        <f>ABS(Ct_Na+10^-pH-Kw*10^pH-Ct_Cl-Ct_OAc*Ka*10^pH/(1+Ka*10^pH))</f>
        <v>6.1000874130403032E-2</v>
      </c>
      <c r="BH332" s="19">
        <f>ABS(Ct_Na+10^-pH-Kw*10^pH-Ct_Cl-Ct_OAc*Ka*10^pH/(1+Ka*10^pH))</f>
        <v>6.151282772219379E-2</v>
      </c>
      <c r="BI332" s="19">
        <f>ABS(Ct_Na+10^-pH-Kw*10^pH-Ct_Cl-Ct_OAc*Ka*10^pH/(1+Ka*10^pH))</f>
        <v>6.2011820463559478E-2</v>
      </c>
      <c r="BJ332" s="19">
        <f>ABS(Ct_Na+10^-pH-Kw*10^pH-Ct_Cl-Ct_OAc*Ka*10^pH/(1+Ka*10^pH))</f>
        <v>6.249833838639101E-2</v>
      </c>
      <c r="BK332" s="19">
        <f>ABS(Ct_Na+10^-pH-Kw*10^pH-Ct_Cl-Ct_OAc*Ka*10^pH/(1+Ka*10^pH))</f>
        <v>6.2972843521004476E-2</v>
      </c>
      <c r="BL332" s="19">
        <f>ABS(Ct_Na+10^-pH-Kw*10^pH-Ct_Cl-Ct_OAc*Ka*10^pH/(1+Ka*10^pH))</f>
        <v>6.3435775359651753E-2</v>
      </c>
      <c r="BM332" s="19">
        <f>ABS(Ct_Na+10^-pH-Kw*10^pH-Ct_Cl-Ct_OAc*Ka*10^pH/(1+Ka*10^pH))</f>
        <v>6.3887552214235255E-2</v>
      </c>
      <c r="BN332" s="19">
        <f>ABS(Ct_Na+10^-pH-Kw*10^pH-Ct_Cl-Ct_OAc*Ka*10^pH/(1+Ka*10^pH))</f>
        <v>6.4328572477042947E-2</v>
      </c>
      <c r="BO332" s="19">
        <f>ABS(Ct_Na+10^-pH-Kw*10^pH-Ct_Cl-Ct_OAc*Ka*10^pH/(1+Ka*10^pH))</f>
        <v>6.4759215792490443E-2</v>
      </c>
      <c r="BP332" s="19">
        <f>ABS(Ct_Na+10^-pH-Kw*10^pH-Ct_Cl-Ct_OAc*Ka*10^pH/(1+Ka*10^pH))</f>
        <v>6.5179844147113614E-2</v>
      </c>
      <c r="BQ332" s="19">
        <f>ABS(Ct_Na+10^-pH-Kw*10^pH-Ct_Cl-Ct_OAc*Ka*10^pH/(1+Ka*10^pH))</f>
        <v>6.5590802884389107E-2</v>
      </c>
      <c r="BR332" s="19">
        <f>ABS(Ct_Na+10^-pH-Kw*10^pH-Ct_Cl-Ct_OAc*Ka*10^pH/(1+Ka*10^pH))</f>
        <v>6.5992421650362884E-2</v>
      </c>
      <c r="BS332" s="19">
        <f>ABS(Ct_Na+10^-pH-Kw*10^pH-Ct_Cl-Ct_OAc*Ka*10^pH/(1+Ka*10^pH))</f>
        <v>6.6385015275528272E-2</v>
      </c>
      <c r="BT332" s="19">
        <f>ABS(Ct_Na+10^-pH-Kw*10^pH-Ct_Cl-Ct_OAc*Ka*10^pH/(1+Ka*10^pH))</f>
        <v>6.6768884597912193E-2</v>
      </c>
      <c r="BU332" s="19">
        <f>ABS(Ct_Na+10^-pH-Kw*10^pH-Ct_Cl-Ct_OAc*Ka*10^pH/(1+Ka*10^pH))</f>
        <v>6.7144317231892084E-2</v>
      </c>
      <c r="BV332" s="19">
        <f>ABS(Ct_Na+10^-pH-Kw*10^pH-Ct_Cl-Ct_OAc*Ka*10^pH/(1+Ka*10^pH))</f>
        <v>6.7511588286872384E-2</v>
      </c>
      <c r="BW332" s="19">
        <f>ABS(Ct_Na+10^-pH-Kw*10^pH-Ct_Cl-Ct_OAc*Ka*10^pH/(1+Ka*10^pH))</f>
        <v>6.7870961039595099E-2</v>
      </c>
      <c r="BX332" s="19">
        <f>ABS(Ct_Na+10^-pH-Kw*10^pH-Ct_Cl-Ct_OAc*Ka*10^pH/(1+Ka*10^pH))</f>
        <v>6.822268756353643E-2</v>
      </c>
      <c r="BY332" s="19">
        <f>ABS(Ct_Na+10^-pH-Kw*10^pH-Ct_Cl-Ct_OAc*Ka*10^pH/(1+Ka*10^pH))</f>
        <v>6.8567009318552696E-2</v>
      </c>
      <c r="BZ332" s="19">
        <f>ABS(Ct_Na+10^-pH-Kw*10^pH-Ct_Cl-Ct_OAc*Ka*10^pH/(1+Ka*10^pH))</f>
        <v>6.8904157703672808E-2</v>
      </c>
      <c r="CA332" s="19">
        <f>ABS(Ct_Na+10^-pH-Kw*10^pH-Ct_Cl-Ct_OAc*Ka*10^pH/(1+Ka*10^pH))</f>
        <v>6.9234354575697626E-2</v>
      </c>
      <c r="CB332" s="19">
        <f>ABS(Ct_Na+10^-pH-Kw*10^pH-Ct_Cl-Ct_OAc*Ka*10^pH/(1+Ka*10^pH))</f>
        <v>6.9557812736048497E-2</v>
      </c>
      <c r="CC332" s="19">
        <f>ABS(Ct_Na+10^-pH-Kw*10^pH-Ct_Cl-Ct_OAc*Ka*10^pH/(1+Ka*10^pH))</f>
        <v>6.9874736388109454E-2</v>
      </c>
      <c r="CD332" s="19">
        <f>ABS(Ct_Na+10^-pH-Kw*10^pH-Ct_Cl-Ct_OAc*Ka*10^pH/(1+Ka*10^pH))</f>
        <v>7.0185321567129158E-2</v>
      </c>
      <c r="CE332" s="19">
        <f>ABS(Ct_Na+10^-pH-Kw*10^pH-Ct_Cl-Ct_OAc*Ka*10^pH/(1+Ka*10^pH))</f>
        <v>7.0489756544584142E-2</v>
      </c>
      <c r="CF332" s="19">
        <f>ABS(Ct_Na+10^-pH-Kw*10^pH-Ct_Cl-Ct_OAc*Ka*10^pH/(1+Ka*10^pH))</f>
        <v>7.0788222208755691E-2</v>
      </c>
      <c r="CG332" s="19">
        <f>ABS(Ct_Na+10^-pH-Kw*10^pH-Ct_Cl-Ct_OAc*Ka*10^pH/(1+Ka*10^pH))</f>
        <v>7.108089242313749E-2</v>
      </c>
      <c r="CH332" s="19">
        <f>ABS(Ct_Na+10^-pH-Kw*10^pH-Ct_Cl-Ct_OAc*Ka*10^pH/(1+Ka*10^pH))</f>
        <v>7.1367934364165803E-2</v>
      </c>
      <c r="CI332" s="19">
        <f>ABS(Ct_Na+10^-pH-Kw*10^pH-Ct_Cl-Ct_OAc*Ka*10^pH/(1+Ka*10^pH))</f>
        <v>7.1649508839650725E-2</v>
      </c>
      <c r="CJ332" s="19">
        <f>ABS(Ct_Na+10^-pH-Kw*10^pH-Ct_Cl-Ct_OAc*Ka*10^pH/(1+Ka*10^pH))</f>
        <v>7.1925770589183077E-2</v>
      </c>
      <c r="CK332" s="19">
        <f>ABS(Ct_Na+10^-pH-Kw*10^pH-Ct_Cl-Ct_OAc*Ka*10^pH/(1+Ka*10^pH))</f>
        <v>7.2196868567696165E-2</v>
      </c>
      <c r="CL332" s="19">
        <f>ABS(Ct_Na+10^-pH-Kw*10^pH-Ct_Cl-Ct_OAc*Ka*10^pH/(1+Ka*10^pH))</f>
        <v>7.2462946213273802E-2</v>
      </c>
      <c r="CM332" s="19">
        <f>ABS(Ct_Na+10^-pH-Kw*10^pH-Ct_Cl-Ct_OAc*Ka*10^pH/(1+Ka*10^pH))</f>
        <v>7.2724141700216988E-2</v>
      </c>
      <c r="CN332" s="19">
        <f>ABS(Ct_Na+10^-pH-Kw*10^pH-Ct_Cl-Ct_OAc*Ka*10^pH/(1+Ka*10^pH))</f>
        <v>7.298058817830666E-2</v>
      </c>
      <c r="CO332" s="19">
        <f>ABS(Ct_Na+10^-pH-Kw*10^pH-Ct_Cl-Ct_OAc*Ka*10^pH/(1+Ka*10^pH))</f>
        <v>7.323241399913348E-2</v>
      </c>
      <c r="CP332" s="19">
        <f>ABS(Ct_Na+10^-pH-Kw*10^pH-Ct_Cl-Ct_OAc*Ka*10^pH/(1+Ka*10^pH))</f>
        <v>7.3479742930302669E-2</v>
      </c>
      <c r="CQ332" s="19">
        <f>ABS(Ct_Na+10^-pH-Kw*10^pH-Ct_Cl-Ct_OAc*Ka*10^pH/(1+Ka*10^pH))</f>
        <v>7.3722694358265325E-2</v>
      </c>
      <c r="CR332" s="19">
        <f>ABS(Ct_Na+10^-pH-Kw*10^pH-Ct_Cl-Ct_OAc*Ka*10^pH/(1+Ka*10^pH))</f>
        <v>7.3961383480474222E-2</v>
      </c>
      <c r="CS332" s="19">
        <f>ABS(Ct_Na+10^-pH-Kw*10^pH-Ct_Cl-Ct_OAc*Ka*10^pH/(1+Ka*10^pH))</f>
        <v>7.4195921487514277E-2</v>
      </c>
      <c r="CT332" s="19">
        <f>ABS(Ct_Na+10^-pH-Kw*10^pH-Ct_Cl-Ct_OAc*Ka*10^pH/(1+Ka*10^pH))</f>
        <v>7.4426415735812296E-2</v>
      </c>
      <c r="CU332" s="19">
        <f>ABS(Ct_Na+10^-pH-Kw*10^pH-Ct_Cl-Ct_OAc*Ka*10^pH/(1+Ka*10^pH))</f>
        <v>7.46529699114898E-2</v>
      </c>
      <c r="CV332" s="19">
        <f>ABS(Ct_Na+10^-pH-Kw*10^pH-Ct_Cl-Ct_OAc*Ka*10^pH/(1+Ka*10^pH))</f>
        <v>7.4875684185884653E-2</v>
      </c>
      <c r="CW332" s="19">
        <f>ABS(Ct_Na+10^-pH-Kw*10^pH-Ct_Cl-Ct_OAc*Ka*10^pH/(1+Ka*10^pH))</f>
        <v>7.5094655363230858E-2</v>
      </c>
      <c r="CX332" s="19">
        <f>ABS(Ct_Na+10^-pH-Kw*10^pH-Ct_Cl-Ct_OAc*Ka*10^pH/(1+Ka*10^pH))</f>
        <v>7.5309977020954599E-2</v>
      </c>
    </row>
    <row r="333" spans="1:102">
      <c r="A333" s="24">
        <v>3.04</v>
      </c>
      <c r="B333" s="19">
        <f>ABS(Ct_Na+10^-pH-Kw*10^pH-Ct_Cl-Ct_OAc*Ka*10^pH/(1+Ka*10^pH))</f>
        <v>5.2913094756444019E-2</v>
      </c>
      <c r="C333" s="19">
        <f>ABS(Ct_Na+10^-pH-Kw*10^pH-Ct_Cl-Ct_OAc*Ka*10^pH/(1+Ka*10^pH))</f>
        <v>4.5588089728594725E-2</v>
      </c>
      <c r="D333" s="19">
        <f>ABS(Ct_Na+10^-pH-Kw*10^pH-Ct_Cl-Ct_OAc*Ka*10^pH/(1+Ka*10^pH))</f>
        <v>3.8928994248731731E-2</v>
      </c>
      <c r="E333" s="19">
        <f>ABS(Ct_Na+10^-pH-Kw*10^pH-Ct_Cl-Ct_OAc*Ka*10^pH/(1+Ka*10^pH))</f>
        <v>3.2848950549726391E-2</v>
      </c>
      <c r="F333" s="19">
        <f>ABS(Ct_Na+10^-pH-Kw*10^pH-Ct_Cl-Ct_OAc*Ka*10^pH/(1+Ka*10^pH))</f>
        <v>2.7275577158971488E-2</v>
      </c>
      <c r="G333" s="19">
        <f>ABS(Ct_Na+10^-pH-Kw*10^pH-Ct_Cl-Ct_OAc*Ka*10^pH/(1+Ka*10^pH))</f>
        <v>2.2148073639476986E-2</v>
      </c>
      <c r="H333" s="19">
        <f>ABS(Ct_Na+10^-pH-Kw*10^pH-Ct_Cl-Ct_OAc*Ka*10^pH/(1+Ka*10^pH))</f>
        <v>1.7414993467635906E-2</v>
      </c>
      <c r="I333" s="19">
        <f>ABS(Ct_Na+10^-pH-Kw*10^pH-Ct_Cl-Ct_OAc*Ka*10^pH/(1+Ka*10^pH))</f>
        <v>1.3032511827042306E-2</v>
      </c>
      <c r="J333" s="19">
        <f>ABS(Ct_Na+10^-pH-Kw*10^pH-Ct_Cl-Ct_OAc*Ka*10^pH/(1+Ka*10^pH))</f>
        <v>8.9630645893482609E-3</v>
      </c>
      <c r="K333" s="19">
        <f>ABS(Ct_Na+10^-pH-Kw*10^pH-Ct_Cl-Ct_OAc*Ka*10^pH/(1+Ka*10^pH))</f>
        <v>5.1742688852882837E-3</v>
      </c>
      <c r="L333" s="19">
        <f>ABS(Ct_Na+10^-pH-Kw*10^pH-Ct_Cl-Ct_OAc*Ka*10^pH/(1+Ka*10^pH))</f>
        <v>1.6380595614989696E-3</v>
      </c>
      <c r="M333" s="19">
        <f>ABS(Ct_Na+10^-pH-Kw*10^pH-Ct_Cl-Ct_OAc*Ka*10^pH/(1+Ka*10^pH))</f>
        <v>1.6700072252716796E-3</v>
      </c>
      <c r="N333" s="19">
        <f>ABS(Ct_Na+10^-pH-Kw*10^pH-Ct_Cl-Ct_OAc*Ka*10^pH/(1+Ka*10^pH))</f>
        <v>4.7713198378691668E-3</v>
      </c>
      <c r="O333" s="19">
        <f>ABS(Ct_Na+10^-pH-Kw*10^pH-Ct_Cl-Ct_OAc*Ka*10^pH/(1+Ka*10^pH))</f>
        <v>7.6846741103092165E-3</v>
      </c>
      <c r="P333" s="19">
        <f>ABS(Ct_Na+10^-pH-Kw*10^pH-Ct_Cl-Ct_OAc*Ka*10^pH/(1+Ka*10^pH))</f>
        <v>1.042665460201752E-2</v>
      </c>
      <c r="Q333" s="19">
        <f>ABS(Ct_Na+10^-pH-Kw*10^pH-Ct_Cl-Ct_OAc*Ka*10^pH/(1+Ka*10^pH))</f>
        <v>1.3011950494199617E-2</v>
      </c>
      <c r="R333" s="19">
        <f>ABS(Ct_Na+10^-pH-Kw*10^pH-Ct_Cl-Ct_OAc*Ka*10^pH/(1+Ka*10^pH))</f>
        <v>1.5453618836816046E-2</v>
      </c>
      <c r="S333" s="19">
        <f>ABS(Ct_Na+10^-pH-Kw*10^pH-Ct_Cl-Ct_OAc*Ka*10^pH/(1+Ka*10^pH))</f>
        <v>1.7763305106858619E-2</v>
      </c>
      <c r="T333" s="19">
        <f>ABS(Ct_Na+10^-pH-Kw*10^pH-Ct_Cl-Ct_OAc*Ka*10^pH/(1+Ka*10^pH))</f>
        <v>1.9951428941635787E-2</v>
      </c>
      <c r="U333" s="19">
        <f>ABS(Ct_Na+10^-pH-Kw*10^pH-Ct_Cl-Ct_OAc*Ka*10^pH/(1+Ka*10^pH))</f>
        <v>2.2027341297706442E-2</v>
      </c>
      <c r="V333" s="19">
        <f>ABS(Ct_Na+10^-pH-Kw*10^pH-Ct_Cl-Ct_OAc*Ka*10^pH/(1+Ka*10^pH))</f>
        <v>2.3999458035973555E-2</v>
      </c>
      <c r="W333" s="19">
        <f>ABS(Ct_Na+10^-pH-Kw*10^pH-Ct_Cl-Ct_OAc*Ka*10^pH/(1+Ka*10^pH))</f>
        <v>2.5875373957739846E-2</v>
      </c>
      <c r="X333" s="19">
        <f>ABS(Ct_Na+10^-pH-Kw*10^pH-Ct_Cl-Ct_OAc*Ka*10^pH/(1+Ka*10^pH))</f>
        <v>2.7661960549898199E-2</v>
      </c>
      <c r="Y333" s="19">
        <f>ABS(Ct_Na+10^-pH-Kw*10^pH-Ct_Cl-Ct_OAc*Ka*10^pH/(1+Ka*10^pH))</f>
        <v>2.9365450091258502E-2</v>
      </c>
      <c r="Z333" s="19">
        <f>ABS(Ct_Na+10^-pH-Kw*10^pH-Ct_Cl-Ct_OAc*Ka*10^pH/(1+Ka*10^pH))</f>
        <v>3.0991508289829699E-2</v>
      </c>
      <c r="AA333" s="19">
        <f>ABS(Ct_Na+10^-pH-Kw*10^pH-Ct_Cl-Ct_OAc*Ka*10^pH/(1+Ka*10^pH))</f>
        <v>3.2545297235131068E-2</v>
      </c>
      <c r="AB333" s="19">
        <f>ABS(Ct_Na+10^-pH-Kw*10^pH-Ct_Cl-Ct_OAc*Ka*10^pH/(1+Ka*10^pH))</f>
        <v>3.4031530139332362E-2</v>
      </c>
      <c r="AC333" s="19">
        <f>ABS(Ct_Na+10^-pH-Kw*10^pH-Ct_Cl-Ct_OAc*Ka*10^pH/(1+Ka*10^pH))</f>
        <v>3.5454519090163401E-2</v>
      </c>
      <c r="AD333" s="19">
        <f>ABS(Ct_Na+10^-pH-Kw*10^pH-Ct_Cl-Ct_OAc*Ka*10^pH/(1+Ka*10^pH))</f>
        <v>3.6818216834709823E-2</v>
      </c>
      <c r="AE333" s="19">
        <f>ABS(Ct_Na+10^-pH-Kw*10^pH-Ct_Cl-Ct_OAc*Ka*10^pH/(1+Ka*10^pH))</f>
        <v>3.812625344682577E-2</v>
      </c>
      <c r="AF333" s="19">
        <f>ABS(Ct_Na+10^-pH-Kw*10^pH-Ct_Cl-Ct_OAc*Ka*10^pH/(1+Ka*10^pH))</f>
        <v>3.9381968594457077E-2</v>
      </c>
      <c r="AG333" s="19">
        <f>ABS(Ct_Na+10^-pH-Kw*10^pH-Ct_Cl-Ct_OAc*Ka*10^pH/(1+Ka*10^pH))</f>
        <v>4.0588440010808718E-2</v>
      </c>
      <c r="AH333" s="19">
        <f>ABS(Ct_Na+10^-pH-Kw*10^pH-Ct_Cl-Ct_OAc*Ka*10^pH/(1+Ka*10^pH))</f>
        <v>4.1748508680377605E-2</v>
      </c>
      <c r="AI333" s="19">
        <f>ABS(Ct_Na+10^-pH-Kw*10^pH-Ct_Cl-Ct_OAc*Ka*10^pH/(1+Ka*10^pH))</f>
        <v>4.2864801173736353E-2</v>
      </c>
      <c r="AJ333" s="19">
        <f>ABS(Ct_Na+10^-pH-Kw*10^pH-Ct_Cl-Ct_OAc*Ka*10^pH/(1+Ka*10^pH))</f>
        <v>4.3939749500674398E-2</v>
      </c>
      <c r="AK333" s="19">
        <f>ABS(Ct_Na+10^-pH-Kw*10^pH-Ct_Cl-Ct_OAc*Ka*10^pH/(1+Ka*10^pH))</f>
        <v>4.4975608797541991E-2</v>
      </c>
      <c r="AL333" s="19">
        <f>ABS(Ct_Na+10^-pH-Kw*10^pH-Ct_Cl-Ct_OAc*Ka*10^pH/(1+Ka*10^pH))</f>
        <v>4.5974473119521429E-2</v>
      </c>
      <c r="AM333" s="19">
        <f>ABS(Ct_Na+10^-pH-Kw*10^pH-Ct_Cl-Ct_OAc*Ka*10^pH/(1+Ka*10^pH))</f>
        <v>4.6938289570554244E-2</v>
      </c>
      <c r="AN333" s="19">
        <f>ABS(Ct_Na+10^-pH-Kw*10^pH-Ct_Cl-Ct_OAc*Ka*10^pH/(1+Ka*10^pH))</f>
        <v>4.7868870971551424E-2</v>
      </c>
      <c r="AO333" s="19">
        <f>ABS(Ct_Na+10^-pH-Kw*10^pH-Ct_Cl-Ct_OAc*Ka*10^pH/(1+Ka*10^pH))</f>
        <v>4.8767907240311416E-2</v>
      </c>
      <c r="AP333" s="19">
        <f>ABS(Ct_Na+10^-pH-Kw*10^pH-Ct_Cl-Ct_OAc*Ka*10^pH/(1+Ka*10^pH))</f>
        <v>4.963697563344608E-2</v>
      </c>
      <c r="AQ333" s="19">
        <f>ABS(Ct_Na+10^-pH-Kw*10^pH-Ct_Cl-Ct_OAc*Ka*10^pH/(1+Ka*10^pH))</f>
        <v>5.0477549980904188E-2</v>
      </c>
      <c r="AR333" s="19">
        <f>ABS(Ct_Na+10^-pH-Kw*10^pH-Ct_Cl-Ct_OAc*Ka*10^pH/(1+Ka*10^pH))</f>
        <v>5.1291009026831411E-2</v>
      </c>
      <c r="AS333" s="19">
        <f>ABS(Ct_Na+10^-pH-Kw*10^pH-Ct_Cl-Ct_OAc*Ka*10^pH/(1+Ka*10^pH))</f>
        <v>5.2078643976062503E-2</v>
      </c>
      <c r="AT333" s="19">
        <f>ABS(Ct_Na+10^-pH-Kw*10^pH-Ct_Cl-Ct_OAc*Ka*10^pH/(1+Ka*10^pH))</f>
        <v>5.2841665333130151E-2</v>
      </c>
      <c r="AU333" s="19">
        <f>ABS(Ct_Na+10^-pH-Kw*10^pH-Ct_Cl-Ct_OAc*Ka*10^pH/(1+Ka*10^pH))</f>
        <v>5.35812091099803E-2</v>
      </c>
      <c r="AV333" s="19">
        <f>ABS(Ct_Na+10^-pH-Kw*10^pH-Ct_Cl-Ct_OAc*Ka*10^pH/(1+Ka*10^pH))</f>
        <v>5.429834246935019E-2</v>
      </c>
      <c r="AW333" s="19">
        <f>ABS(Ct_Na+10^-pH-Kw*10^pH-Ct_Cl-Ct_OAc*Ka*10^pH/(1+Ka*10^pH))</f>
        <v>5.4994068862768697E-2</v>
      </c>
      <c r="AX333" s="19">
        <f>ABS(Ct_Na+10^-pH-Kw*10^pH-Ct_Cl-Ct_OAc*Ka*10^pH/(1+Ka*10^pH))</f>
        <v>5.5669332715204328E-2</v>
      </c>
      <c r="AY333" s="19">
        <f>ABS(Ct_Na+10^-pH-Kw*10^pH-Ct_Cl-Ct_OAc*Ka*10^pH/(1+Ka*10^pH))</f>
        <v>5.632502370235197E-2</v>
      </c>
      <c r="AZ333" s="19">
        <f>ABS(Ct_Na+10^-pH-Kw*10^pH-Ct_Cl-Ct_OAc*Ka*10^pH/(1+Ka*10^pH))</f>
        <v>5.6961980661295382E-2</v>
      </c>
      <c r="BA333" s="19">
        <f>ABS(Ct_Na+10^-pH-Kw*10^pH-Ct_Cl-Ct_OAc*Ka*10^pH/(1+Ka*10^pH))</f>
        <v>5.7580995170691082E-2</v>
      </c>
      <c r="BB333" s="19">
        <f>ABS(Ct_Na+10^-pH-Kw*10^pH-Ct_Cl-Ct_OAc*Ka*10^pH/(1+Ka*10^pH))</f>
        <v>5.8182814832603576E-2</v>
      </c>
      <c r="BC333" s="19">
        <f>ABS(Ct_Na+10^-pH-Kw*10^pH-Ct_Cl-Ct_OAc*Ka*10^pH/(1+Ka*10^pH))</f>
        <v>5.8768146284600697E-2</v>
      </c>
      <c r="BD333" s="19">
        <f>ABS(Ct_Na+10^-pH-Kw*10^pH-Ct_Cl-Ct_OAc*Ka*10^pH/(1+Ka*10^pH))</f>
        <v>5.9337657967624871E-2</v>
      </c>
      <c r="BE333" s="19">
        <f>ABS(Ct_Na+10^-pH-Kw*10^pH-Ct_Cl-Ct_OAc*Ka*10^pH/(1+Ka*10^pH))</f>
        <v>5.9891982672435083E-2</v>
      </c>
      <c r="BF333" s="19">
        <f>ABS(Ct_Na+10^-pH-Kw*10^pH-Ct_Cl-Ct_OAc*Ka*10^pH/(1+Ka*10^pH))</f>
        <v>6.043171988501346E-2</v>
      </c>
      <c r="BG333" s="19">
        <f>ABS(Ct_Na+10^-pH-Kw*10^pH-Ct_Cl-Ct_OAc*Ka*10^pH/(1+Ka*10^pH))</f>
        <v>6.0957437949213156E-2</v>
      </c>
      <c r="BH333" s="19">
        <f>ABS(Ct_Na+10^-pH-Kw*10^pH-Ct_Cl-Ct_OAc*Ka*10^pH/(1+Ka*10^pH))</f>
        <v>6.1469676063048775E-2</v>
      </c>
      <c r="BI333" s="19">
        <f>ABS(Ct_Na+10^-pH-Kw*10^pH-Ct_Cl-Ct_OAc*Ka*10^pH/(1+Ka*10^pH))</f>
        <v>6.1968946123369582E-2</v>
      </c>
      <c r="BJ333" s="19">
        <f>ABS(Ct_Na+10^-pH-Kw*10^pH-Ct_Cl-Ct_OAc*Ka*10^pH/(1+Ka*10^pH))</f>
        <v>6.2455734432182351E-2</v>
      </c>
      <c r="BK333" s="19">
        <f>ABS(Ct_Na+10^-pH-Kw*10^pH-Ct_Cl-Ct_OAc*Ka*10^pH/(1+Ka*10^pH))</f>
        <v>6.293050327657998E-2</v>
      </c>
      <c r="BL333" s="19">
        <f>ABS(Ct_Na+10^-pH-Kw*10^pH-Ct_Cl-Ct_OAc*Ka*10^pH/(1+Ka*10^pH))</f>
        <v>6.3393692393065484E-2</v>
      </c>
      <c r="BM333" s="19">
        <f>ABS(Ct_Na+10^-pH-Kw*10^pH-Ct_Cl-Ct_OAc*Ka*10^pH/(1+Ka*10^pH))</f>
        <v>6.3845720326021219E-2</v>
      </c>
      <c r="BN333" s="19">
        <f>ABS(Ct_Na+10^-pH-Kw*10^pH-Ct_Cl-Ct_OAc*Ka*10^pH/(1+Ka*10^pH))</f>
        <v>6.4286985689144663E-2</v>
      </c>
      <c r="BO333" s="19">
        <f>ABS(Ct_Na+10^-pH-Kw*10^pH-Ct_Cl-Ct_OAc*Ka*10^pH/(1+Ka*10^pH))</f>
        <v>6.4717868337841669E-2</v>
      </c>
      <c r="BP333" s="19">
        <f>ABS(Ct_Na+10^-pH-Kw*10^pH-Ct_Cl-Ct_OAc*Ka*10^pH/(1+Ka*10^pH))</f>
        <v>6.5138730459824809E-2</v>
      </c>
      <c r="BQ333" s="19">
        <f>ABS(Ct_Na+10^-pH-Kw*10^pH-Ct_Cl-Ct_OAc*Ka*10^pH/(1+Ka*10^pH))</f>
        <v>6.5549917590497997E-2</v>
      </c>
      <c r="BR333" s="19">
        <f>ABS(Ct_Na+10^-pH-Kw*10^pH-Ct_Cl-Ct_OAc*Ka*10^pH/(1+Ka*10^pH))</f>
        <v>6.5951759559110409E-2</v>
      </c>
      <c r="BS333" s="19">
        <f>ABS(Ct_Na+10^-pH-Kw*10^pH-Ct_Cl-Ct_OAc*Ka*10^pH/(1+Ka*10^pH))</f>
        <v>6.6344571371124803E-2</v>
      </c>
      <c r="BT333" s="19">
        <f>ABS(Ct_Na+10^-pH-Kw*10^pH-Ct_Cl-Ct_OAc*Ka*10^pH/(1+Ka*10^pH))</f>
        <v>6.6728654031761092E-2</v>
      </c>
      <c r="BU333" s="19">
        <f>ABS(Ct_Na+10^-pH-Kw*10^pH-Ct_Cl-Ct_OAc*Ka*10^pH/(1+Ka*10^pH))</f>
        <v>6.7104295315240536E-2</v>
      </c>
      <c r="BV333" s="19">
        <f>ABS(Ct_Na+10^-pH-Kw*10^pH-Ct_Cl-Ct_OAc*Ka*10^pH/(1+Ka*10^pH))</f>
        <v>6.7471770483861729E-2</v>
      </c>
      <c r="BW333" s="19">
        <f>ABS(Ct_Na+10^-pH-Kw*10^pH-Ct_Cl-Ct_OAc*Ka*10^pH/(1+Ka*10^pH))</f>
        <v>6.7831342960684646E-2</v>
      </c>
      <c r="BX333" s="19">
        <f>ABS(Ct_Na+10^-pH-Kw*10^pH-Ct_Cl-Ct_OAc*Ka*10^pH/(1+Ka*10^pH))</f>
        <v>6.8183264959277262E-2</v>
      </c>
      <c r="BY333" s="19">
        <f>ABS(Ct_Na+10^-pH-Kw*10^pH-Ct_Cl-Ct_OAc*Ka*10^pH/(1+Ka*10^pH))</f>
        <v>6.8527778073688983E-2</v>
      </c>
      <c r="BZ333" s="19">
        <f>ABS(Ct_Na+10^-pH-Kw*10^pH-Ct_Cl-Ct_OAc*Ka*10^pH/(1+Ka*10^pH))</f>
        <v>6.8865113831550473E-2</v>
      </c>
      <c r="CA333" s="19">
        <f>ABS(Ct_Na+10^-pH-Kw*10^pH-Ct_Cl-Ct_OAc*Ka*10^pH/(1+Ka*10^pH))</f>
        <v>6.9195494212961187E-2</v>
      </c>
      <c r="CB333" s="19">
        <f>ABS(Ct_Na+10^-pH-Kw*10^pH-Ct_Cl-Ct_OAc*Ka*10^pH/(1+Ka*10^pH))</f>
        <v>6.9519132137608436E-2</v>
      </c>
      <c r="CC333" s="19">
        <f>ABS(Ct_Na+10^-pH-Kw*10^pH-Ct_Cl-Ct_OAc*Ka*10^pH/(1+Ka*10^pH))</f>
        <v>6.9836231922363837E-2</v>
      </c>
      <c r="CD333" s="19">
        <f>ABS(Ct_Na+10^-pH-Kw*10^pH-Ct_Cl-Ct_OAc*Ka*10^pH/(1+Ka*10^pH))</f>
        <v>7.0146989711424107E-2</v>
      </c>
      <c r="CE333" s="19">
        <f>ABS(Ct_Na+10^-pH-Kw*10^pH-Ct_Cl-Ct_OAc*Ka*10^pH/(1+Ka*10^pH))</f>
        <v>7.0451593880899027E-2</v>
      </c>
      <c r="CF333" s="19">
        <f>ABS(Ct_Na+10^-pH-Kw*10^pH-Ct_Cl-Ct_OAc*Ka*10^pH/(1+Ka*10^pH))</f>
        <v>7.0750225419599924E-2</v>
      </c>
      <c r="CG333" s="19">
        <f>ABS(Ct_Na+10^-pH-Kw*10^pH-Ct_Cl-Ct_OAc*Ka*10^pH/(1+Ka*10^pH))</f>
        <v>7.1043058287646441E-2</v>
      </c>
      <c r="CH333" s="19">
        <f>ABS(Ct_Na+10^-pH-Kw*10^pH-Ct_Cl-Ct_OAc*Ka*10^pH/(1+Ka*10^pH))</f>
        <v>7.1330259754384367E-2</v>
      </c>
      <c r="CI333" s="19">
        <f>ABS(Ct_Na+10^-pH-Kw*10^pH-Ct_Cl-Ct_OAc*Ka*10^pH/(1+Ka*10^pH))</f>
        <v>7.1611990716993951E-2</v>
      </c>
      <c r="CJ333" s="19">
        <f>ABS(Ct_Na+10^-pH-Kw*10^pH-Ct_Cl-Ct_OAc*Ka*10^pH/(1+Ka*10^pH))</f>
        <v>7.1888406001063734E-2</v>
      </c>
      <c r="CK333" s="19">
        <f>ABS(Ct_Na+10^-pH-Kw*10^pH-Ct_Cl-Ct_OAc*Ka*10^pH/(1+Ka*10^pH))</f>
        <v>7.2159654644309804E-2</v>
      </c>
      <c r="CL333" s="19">
        <f>ABS(Ct_Na+10^-pH-Kw*10^pH-Ct_Cl-Ct_OAc*Ka*10^pH/(1+Ka*10^pH))</f>
        <v>7.2425880164532774E-2</v>
      </c>
      <c r="CM333" s="19">
        <f>ABS(Ct_Na+10^-pH-Kw*10^pH-Ct_Cl-Ct_OAc*Ka*10^pH/(1+Ka*10^pH))</f>
        <v>7.2687220812825054E-2</v>
      </c>
      <c r="CN333" s="19">
        <f>ABS(Ct_Na+10^-pH-Kw*10^pH-Ct_Cl-Ct_OAc*Ka*10^pH/(1+Ka*10^pH))</f>
        <v>7.2943809812966554E-2</v>
      </c>
      <c r="CO333" s="19">
        <f>ABS(Ct_Na+10^-pH-Kw*10^pH-Ct_Cl-Ct_OAc*Ka*10^pH/(1+Ka*10^pH))</f>
        <v>7.3195775587880291E-2</v>
      </c>
      <c r="CP333" s="19">
        <f>ABS(Ct_Na+10^-pH-Kw*10^pH-Ct_Cl-Ct_OAc*Ka*10^pH/(1+Ka*10^pH))</f>
        <v>7.3443241973956297E-2</v>
      </c>
      <c r="CQ333" s="19">
        <f>ABS(Ct_Na+10^-pH-Kw*10^pH-Ct_Cl-Ct_OAc*Ka*10^pH/(1+Ka*10^pH))</f>
        <v>7.3686328423995542E-2</v>
      </c>
      <c r="CR333" s="19">
        <f>ABS(Ct_Na+10^-pH-Kw*10^pH-Ct_Cl-Ct_OAc*Ka*10^pH/(1+Ka*10^pH))</f>
        <v>7.3925150199472683E-2</v>
      </c>
      <c r="CS333" s="19">
        <f>ABS(Ct_Na+10^-pH-Kw*10^pH-Ct_Cl-Ct_OAc*Ka*10^pH/(1+Ka*10^pH))</f>
        <v>7.4159818552767612E-2</v>
      </c>
      <c r="CT333" s="19">
        <f>ABS(Ct_Na+10^-pH-Kw*10^pH-Ct_Cl-Ct_OAc*Ka*10^pH/(1+Ka*10^pH))</f>
        <v>7.439044089997128E-2</v>
      </c>
      <c r="CU333" s="19">
        <f>ABS(Ct_Na+10^-pH-Kw*10^pH-Ct_Cl-Ct_OAc*Ka*10^pH/(1+Ka*10^pH))</f>
        <v>7.461712098482956E-2</v>
      </c>
      <c r="CV333" s="19">
        <f>ABS(Ct_Na+10^-pH-Kw*10^pH-Ct_Cl-Ct_OAc*Ka*10^pH/(1+Ka*10^pH))</f>
        <v>7.4839959034351269E-2</v>
      </c>
      <c r="CW333" s="19">
        <f>ABS(Ct_Na+10^-pH-Kw*10^pH-Ct_Cl-Ct_OAc*Ka*10^pH/(1+Ka*10^pH))</f>
        <v>7.5059051906570098E-2</v>
      </c>
      <c r="CX333" s="19">
        <f>ABS(Ct_Na+10^-pH-Kw*10^pH-Ct_Cl-Ct_OAc*Ka*10^pH/(1+Ka*10^pH))</f>
        <v>7.5274493230918602E-2</v>
      </c>
    </row>
    <row r="334" spans="1:102">
      <c r="A334" s="23">
        <v>3.05</v>
      </c>
      <c r="B334" s="19">
        <f>ABS(Ct_Na+10^-pH-Kw*10^pH-Ct_Cl-Ct_OAc*Ka*10^pH/(1+Ka*10^pH))</f>
        <v>5.3021209847602342E-2</v>
      </c>
      <c r="C334" s="19">
        <f>ABS(Ct_Na+10^-pH-Kw*10^pH-Ct_Cl-Ct_OAc*Ka*10^pH/(1+Ka*10^pH))</f>
        <v>4.5692045048815876E-2</v>
      </c>
      <c r="D334" s="19">
        <f>ABS(Ct_Na+10^-pH-Kw*10^pH-Ct_Cl-Ct_OAc*Ka*10^pH/(1+Ka*10^pH))</f>
        <v>3.9029167959009986E-2</v>
      </c>
      <c r="E334" s="19">
        <f>ABS(Ct_Na+10^-pH-Kw*10^pH-Ct_Cl-Ct_OAc*Ka*10^pH/(1+Ka*10^pH))</f>
        <v>3.2945671485708969E-2</v>
      </c>
      <c r="F334" s="19">
        <f>ABS(Ct_Na+10^-pH-Kw*10^pH-Ct_Cl-Ct_OAc*Ka*10^pH/(1+Ka*10^pH))</f>
        <v>2.7369133051849692E-2</v>
      </c>
      <c r="G334" s="19">
        <f>ABS(Ct_Na+10^-pH-Kw*10^pH-Ct_Cl-Ct_OAc*Ka*10^pH/(1+Ka*10^pH))</f>
        <v>2.2238717692699164E-2</v>
      </c>
      <c r="H334" s="19">
        <f>ABS(Ct_Na+10^-pH-Kw*10^pH-Ct_Cl-Ct_OAc*Ka*10^pH/(1+Ka*10^pH))</f>
        <v>1.7502949668867906E-2</v>
      </c>
      <c r="I334" s="19">
        <f>ABS(Ct_Na+10^-pH-Kw*10^pH-Ct_Cl-Ct_OAc*Ka*10^pH/(1+Ka*10^pH))</f>
        <v>1.3117979276431548E-2</v>
      </c>
      <c r="J334" s="19">
        <f>ABS(Ct_Na+10^-pH-Kw*10^pH-Ct_Cl-Ct_OAc*Ka*10^pH/(1+Ka*10^pH))</f>
        <v>9.0462210548835163E-3</v>
      </c>
      <c r="K334" s="19">
        <f>ABS(Ct_Na+10^-pH-Kw*10^pH-Ct_Cl-Ct_OAc*Ka*10^pH/(1+Ka*10^pH))</f>
        <v>5.2552737451663691E-3</v>
      </c>
      <c r="L334" s="19">
        <f>ABS(Ct_Na+10^-pH-Kw*10^pH-Ct_Cl-Ct_OAc*Ka*10^pH/(1+Ka*10^pH))</f>
        <v>1.7170562560970383E-3</v>
      </c>
      <c r="M334" s="19">
        <f>ABS(Ct_Na+10^-pH-Kw*10^pH-Ct_Cl-Ct_OAc*Ka*10^pH/(1+Ka*10^pH))</f>
        <v>1.5928891369033048E-3</v>
      </c>
      <c r="N334" s="19">
        <f>ABS(Ct_Na+10^-pH-Kw*10^pH-Ct_Cl-Ct_OAc*Ka*10^pH/(1+Ka*10^pH))</f>
        <v>4.6959629428411295E-3</v>
      </c>
      <c r="O334" s="19">
        <f>ABS(Ct_Na+10^-pH-Kw*10^pH-Ct_Cl-Ct_OAc*Ka*10^pH/(1+Ka*10^pH))</f>
        <v>7.6109716696311936E-3</v>
      </c>
      <c r="P334" s="19">
        <f>ABS(Ct_Na+10^-pH-Kw*10^pH-Ct_Cl-Ct_OAc*Ka*10^pH/(1+Ka*10^pH))</f>
        <v>1.0354509294845392E-2</v>
      </c>
      <c r="Q334" s="19">
        <f>ABS(Ct_Na+10^-pH-Kw*10^pH-Ct_Cl-Ct_OAc*Ka*10^pH/(1+Ka*10^pH))</f>
        <v>1.2941273341475906E-2</v>
      </c>
      <c r="R334" s="19">
        <f>ABS(Ct_Na+10^-pH-Kw*10^pH-Ct_Cl-Ct_OAc*Ka*10^pH/(1+Ka*10^pH))</f>
        <v>1.5384328274404727E-2</v>
      </c>
      <c r="S334" s="19">
        <f>ABS(Ct_Na+10^-pH-Kw*10^pH-Ct_Cl-Ct_OAc*Ka*10^pH/(1+Ka*10^pH))</f>
        <v>1.7695326183931999E-2</v>
      </c>
      <c r="T334" s="19">
        <f>ABS(Ct_Na+10^-pH-Kw*10^pH-Ct_Cl-Ct_OAc*Ka*10^pH/(1+Ka*10^pH))</f>
        <v>1.9884692624536772E-2</v>
      </c>
      <c r="U334" s="19">
        <f>ABS(Ct_Na+10^-pH-Kw*10^pH-Ct_Cl-Ct_OAc*Ka*10^pH/(1+Ka*10^pH))</f>
        <v>2.1961783863059258E-2</v>
      </c>
      <c r="V334" s="19">
        <f>ABS(Ct_Na+10^-pH-Kw*10^pH-Ct_Cl-Ct_OAc*Ka*10^pH/(1+Ka*10^pH))</f>
        <v>2.3935020539655613E-2</v>
      </c>
      <c r="W334" s="19">
        <f>ABS(Ct_Na+10^-pH-Kw*10^pH-Ct_Cl-Ct_OAc*Ka*10^pH/(1+Ka*10^pH))</f>
        <v>2.5812001768613133E-2</v>
      </c>
      <c r="X334" s="19">
        <f>ABS(Ct_Na+10^-pH-Kw*10^pH-Ct_Cl-Ct_OAc*Ka*10^pH/(1+Ka*10^pH))</f>
        <v>2.7599602939048846E-2</v>
      </c>
      <c r="Y334" s="19">
        <f>ABS(Ct_Na+10^-pH-Kw*10^pH-Ct_Cl-Ct_OAc*Ka*10^pH/(1+Ka*10^pH))</f>
        <v>2.9304059868999192E-2</v>
      </c>
      <c r="Z334" s="19">
        <f>ABS(Ct_Na+10^-pH-Kw*10^pH-Ct_Cl-Ct_OAc*Ka*10^pH/(1+Ka*10^pH))</f>
        <v>3.0931041483951795E-2</v>
      </c>
      <c r="AA334" s="19">
        <f>ABS(Ct_Na+10^-pH-Kw*10^pH-Ct_Cl-Ct_OAc*Ka*10^pH/(1+Ka*10^pH))</f>
        <v>3.2485712804906496E-2</v>
      </c>
      <c r="AB334" s="19">
        <f>ABS(Ct_Na+10^-pH-Kw*10^pH-Ct_Cl-Ct_OAc*Ka*10^pH/(1+Ka*10^pH))</f>
        <v>3.3972789720602289E-2</v>
      </c>
      <c r="AC334" s="19">
        <f>ABS(Ct_Na+10^-pH-Kw*10^pH-Ct_Cl-Ct_OAc*Ka*10^pH/(1+Ka*10^pH))</f>
        <v>3.5396586767545098E-2</v>
      </c>
      <c r="AD334" s="19">
        <f>ABS(Ct_Na+10^-pH-Kw*10^pH-Ct_Cl-Ct_OAc*Ka*10^pH/(1+Ka*10^pH))</f>
        <v>3.6761058937531947E-2</v>
      </c>
      <c r="AE334" s="19">
        <f>ABS(Ct_Na+10^-pH-Kw*10^pH-Ct_Cl-Ct_OAc*Ka*10^pH/(1+Ka*10^pH))</f>
        <v>3.8069838365886663E-2</v>
      </c>
      <c r="AF334" s="19">
        <f>ABS(Ct_Na+10^-pH-Kw*10^pH-Ct_Cl-Ct_OAc*Ka*10^pH/(1+Ka*10^pH))</f>
        <v>3.9326266617107204E-2</v>
      </c>
      <c r="AG334" s="19">
        <f>ABS(Ct_Na+10^-pH-Kw*10^pH-Ct_Cl-Ct_OAc*Ka*10^pH/(1+Ka*10^pH))</f>
        <v>4.0533423172201447E-2</v>
      </c>
      <c r="AH334" s="19">
        <f>ABS(Ct_Na+10^-pH-Kw*10^pH-Ct_Cl-Ct_OAc*Ka*10^pH/(1+Ka*10^pH))</f>
        <v>4.1694150629022826E-2</v>
      </c>
      <c r="AI334" s="19">
        <f>ABS(Ct_Na+10^-pH-Kw*10^pH-Ct_Cl-Ct_OAc*Ka*10^pH/(1+Ka*10^pH))</f>
        <v>4.2811077049737745E-2</v>
      </c>
      <c r="AJ334" s="19">
        <f>ABS(Ct_Na+10^-pH-Kw*10^pH-Ct_Cl-Ct_OAc*Ka*10^pH/(1+Ka*10^pH))</f>
        <v>4.3886635825240994E-2</v>
      </c>
      <c r="AK334" s="19">
        <f>ABS(Ct_Na+10^-pH-Kw*10^pH-Ct_Cl-Ct_OAc*Ka*10^pH/(1+Ka*10^pH))</f>
        <v>4.4923083372544144E-2</v>
      </c>
      <c r="AL334" s="19">
        <f>ABS(Ct_Na+10^-pH-Kw*10^pH-Ct_Cl-Ct_OAc*Ka*10^pH/(1+Ka*10^pH))</f>
        <v>4.592251493601502E-2</v>
      </c>
      <c r="AM334" s="19">
        <f>ABS(Ct_Na+10^-pH-Kw*10^pH-Ct_Cl-Ct_OAc*Ka*10^pH/(1+Ka*10^pH))</f>
        <v>4.688687872532904E-2</v>
      </c>
      <c r="AN334" s="19">
        <f>ABS(Ct_Na+10^-pH-Kw*10^pH-Ct_Cl-Ct_OAc*Ka*10^pH/(1+Ka*10^pH))</f>
        <v>4.7817988590873599E-2</v>
      </c>
      <c r="AO334" s="19">
        <f>ABS(Ct_Na+10^-pH-Kw*10^pH-Ct_Cl-Ct_OAc*Ka*10^pH/(1+Ka*10^pH))</f>
        <v>4.8717535410128507E-2</v>
      </c>
      <c r="AP334" s="19">
        <f>ABS(Ct_Na+10^-pH-Kw*10^pH-Ct_Cl-Ct_OAc*Ka*10^pH/(1+Ka*10^pH))</f>
        <v>4.958709733540826E-2</v>
      </c>
      <c r="AQ334" s="19">
        <f>ABS(Ct_Na+10^-pH-Kw*10^pH-Ct_Cl-Ct_OAc*Ka*10^pH/(1+Ka*10^pH))</f>
        <v>5.0428149033629646E-2</v>
      </c>
      <c r="AR334" s="19">
        <f>ABS(Ct_Na+10^-pH-Kw*10^pH-Ct_Cl-Ct_OAc*Ka*10^pH/(1+Ka*10^pH))</f>
        <v>5.1242070031908435E-2</v>
      </c>
      <c r="AS334" s="19">
        <f>ABS(Ct_Na+10^-pH-Kw*10^pH-Ct_Cl-Ct_OAc*Ka*10^pH/(1+Ka*10^pH))</f>
        <v>5.2030152268337071E-2</v>
      </c>
      <c r="AT334" s="19">
        <f>ABS(Ct_Na+10^-pH-Kw*10^pH-Ct_Cl-Ct_OAc*Ka*10^pH/(1+Ka*10^pH))</f>
        <v>5.2793606934877342E-2</v>
      </c>
      <c r="AU334" s="19">
        <f>ABS(Ct_Na+10^-pH-Kw*10^pH-Ct_Cl-Ct_OAc*Ka*10^pH/(1+Ka*10^pH))</f>
        <v>5.3533570688600957E-2</v>
      </c>
      <c r="AV334" s="19">
        <f>ABS(Ct_Na+10^-pH-Kw*10^pH-Ct_Cl-Ct_OAc*Ka*10^pH/(1+Ka*10^pH))</f>
        <v>5.4251111298272391E-2</v>
      </c>
      <c r="AW334" s="19">
        <f>ABS(Ct_Na+10^-pH-Kw*10^pH-Ct_Cl-Ct_OAc*Ka*10^pH/(1+Ka*10^pH))</f>
        <v>5.4947232785267017E-2</v>
      </c>
      <c r="AX334" s="19">
        <f>ABS(Ct_Na+10^-pH-Kw*10^pH-Ct_Cl-Ct_OAc*Ka*10^pH/(1+Ka*10^pH))</f>
        <v>5.5622880110879479E-2</v>
      </c>
      <c r="AY334" s="19">
        <f>ABS(Ct_Na+10^-pH-Kw*10^pH-Ct_Cl-Ct_OAc*Ka*10^pH/(1+Ka*10^pH))</f>
        <v>5.6278943456039392E-2</v>
      </c>
      <c r="AZ334" s="19">
        <f>ABS(Ct_Na+10^-pH-Kw*10^pH-Ct_Cl-Ct_OAc*Ka*10^pH/(1+Ka*10^pH))</f>
        <v>5.6916262134194741E-2</v>
      </c>
      <c r="BA334" s="19">
        <f>ABS(Ct_Na+10^-pH-Kw*10^pH-Ct_Cl-Ct_OAc*Ka*10^pH/(1+Ka*10^pH))</f>
        <v>5.7535628173528794E-2</v>
      </c>
      <c r="BB334" s="19">
        <f>ABS(Ct_Na+10^-pH-Kw*10^pH-Ct_Cl-Ct_OAc*Ka*10^pH/(1+Ka*10^pH))</f>
        <v>5.8137789600659136E-2</v>
      </c>
      <c r="BC334" s="19">
        <f>ABS(Ct_Na+10^-pH-Kw*10^pH-Ct_Cl-Ct_OAc*Ka*10^pH/(1+Ka*10^pH))</f>
        <v>5.8723453454443471E-2</v>
      </c>
      <c r="BD334" s="19">
        <f>ABS(Ct_Na+10^-pH-Kw*10^pH-Ct_Cl-Ct_OAc*Ka*10^pH/(1+Ka*10^pH))</f>
        <v>5.9293288555422777E-2</v>
      </c>
      <c r="BE334" s="19">
        <f>ABS(Ct_Na+10^-pH-Kw*10^pH-Ct_Cl-Ct_OAc*Ka*10^pH/(1+Ka*10^pH))</f>
        <v>5.9847928053709316E-2</v>
      </c>
      <c r="BF334" s="19">
        <f>ABS(Ct_Na+10^-pH-Kw*10^pH-Ct_Cl-Ct_OAc*Ka*10^pH/(1+Ka*10^pH))</f>
        <v>6.038797177572517E-2</v>
      </c>
      <c r="BG334" s="19">
        <f>ABS(Ct_Na+10^-pH-Kw*10^pH-Ct_Cl-Ct_OAc*Ka*10^pH/(1+Ka*10^pH))</f>
        <v>6.0913988388078252E-2</v>
      </c>
      <c r="BH334" s="19">
        <f>ABS(Ct_Na+10^-pH-Kw*10^pH-Ct_Cl-Ct_OAc*Ka*10^pH/(1+Ka*10^pH))</f>
        <v>6.1426517394986398E-2</v>
      </c>
      <c r="BI334" s="19">
        <f>ABS(Ct_Na+10^-pH-Kw*10^pH-Ct_Cl-Ct_OAc*Ka*10^pH/(1+Ka*10^pH))</f>
        <v>6.1926070983998147E-2</v>
      </c>
      <c r="BJ334" s="19">
        <f>ABS(Ct_Na+10^-pH-Kw*10^pH-Ct_Cl-Ct_OAc*Ka*10^pH/(1+Ka*10^pH))</f>
        <v>6.2413135733284594E-2</v>
      </c>
      <c r="BK334" s="19">
        <f>ABS(Ct_Na+10^-pH-Kw*10^pH-Ct_Cl-Ct_OAc*Ka*10^pH/(1+Ka*10^pH))</f>
        <v>6.2888174192465188E-2</v>
      </c>
      <c r="BL334" s="19">
        <f>ABS(Ct_Na+10^-pH-Kw*10^pH-Ct_Cl-Ct_OAc*Ka*10^pH/(1+Ka*10^pH))</f>
        <v>6.335162634776334E-2</v>
      </c>
      <c r="BM334" s="19">
        <f>ABS(Ct_Na+10^-pH-Kw*10^pH-Ct_Cl-Ct_OAc*Ka*10^pH/(1+Ka*10^pH))</f>
        <v>6.3803910981247089E-2</v>
      </c>
      <c r="BN334" s="19">
        <f>ABS(Ct_Na+10^-pH-Kw*10^pH-Ct_Cl-Ct_OAc*Ka*10^pH/(1+Ka*10^pH))</f>
        <v>6.4245426932981201E-2</v>
      </c>
      <c r="BO334" s="19">
        <f>ABS(Ct_Na+10^-pH-Kw*10^pH-Ct_Cl-Ct_OAc*Ka*10^pH/(1+Ka*10^pH))</f>
        <v>6.4676554274086279E-2</v>
      </c>
      <c r="BP334" s="19">
        <f>ABS(Ct_Na+10^-pH-Kw*10^pH-Ct_Cl-Ct_OAc*Ka*10^pH/(1+Ka*10^pH))</f>
        <v>6.5097655397956367E-2</v>
      </c>
      <c r="BQ334" s="19">
        <f>ABS(Ct_Na+10^-pH-Kw*10^pH-Ct_Cl-Ct_OAc*Ka*10^pH/(1+Ka*10^pH))</f>
        <v>6.5509076036220248E-2</v>
      </c>
      <c r="BR334" s="19">
        <f>ABS(Ct_Na+10^-pH-Kw*10^pH-Ct_Cl-Ct_OAc*Ka*10^pH/(1+Ka*10^pH))</f>
        <v>6.5911146205432661E-2</v>
      </c>
      <c r="BS334" s="19">
        <f>ABS(Ct_Na+10^-pH-Kw*10^pH-Ct_Cl-Ct_OAc*Ka*10^pH/(1+Ka*10^pH))</f>
        <v>6.6304181089943695E-2</v>
      </c>
      <c r="BT334" s="19">
        <f>ABS(Ct_Na+10^-pH-Kw*10^pH-Ct_Cl-Ct_OAc*Ka*10^pH/(1+Ka*10^pH))</f>
        <v>6.6688481865910018E-2</v>
      </c>
      <c r="BU334" s="19">
        <f>ABS(Ct_Na+10^-pH-Kw*10^pH-Ct_Cl-Ct_OAc*Ka*10^pH/(1+Ka*10^pH))</f>
        <v>6.7064336470975996E-2</v>
      </c>
      <c r="BV334" s="19">
        <f>ABS(Ct_Na+10^-pH-Kw*10^pH-Ct_Cl-Ct_OAc*Ka*10^pH/(1+Ka*10^pH))</f>
        <v>6.7432020323757905E-2</v>
      </c>
      <c r="BW334" s="19">
        <f>ABS(Ct_Na+10^-pH-Kw*10^pH-Ct_Cl-Ct_OAc*Ka*10^pH/(1+Ka*10^pH))</f>
        <v>6.7791796996910139E-2</v>
      </c>
      <c r="BX334" s="19">
        <f>ABS(Ct_Na+10^-pH-Kw*10^pH-Ct_Cl-Ct_OAc*Ka*10^pH/(1+Ka*10^pH))</f>
        <v>6.8143918847229326E-2</v>
      </c>
      <c r="BY334" s="19">
        <f>ABS(Ct_Na+10^-pH-Kw*10^pH-Ct_Cl-Ct_OAc*Ka*10^pH/(1+Ka*10^pH))</f>
        <v>6.8488627605962832E-2</v>
      </c>
      <c r="BZ334" s="19">
        <f>ABS(Ct_Na+10^-pH-Kw*10^pH-Ct_Cl-Ct_OAc*Ka*10^pH/(1+Ka*10^pH))</f>
        <v>6.8826154932222744E-2</v>
      </c>
      <c r="CA334" s="19">
        <f>ABS(Ct_Na+10^-pH-Kw*10^pH-Ct_Cl-Ct_OAc*Ka*10^pH/(1+Ka*10^pH))</f>
        <v>6.9156722932167999E-2</v>
      </c>
      <c r="CB334" s="19">
        <f>ABS(Ct_Na+10^-pH-Kw*10^pH-Ct_Cl-Ct_OAc*Ka*10^pH/(1+Ka*10^pH))</f>
        <v>6.9480544646400105E-2</v>
      </c>
      <c r="CC334" s="19">
        <f>ABS(Ct_Na+10^-pH-Kw*10^pH-Ct_Cl-Ct_OAc*Ka*10^pH/(1+Ka*10^pH))</f>
        <v>6.9797824507819448E-2</v>
      </c>
      <c r="CD334" s="19">
        <f>ABS(Ct_Na+10^-pH-Kw*10^pH-Ct_Cl-Ct_OAc*Ka*10^pH/(1+Ka*10^pH))</f>
        <v>7.0108758772010379E-2</v>
      </c>
      <c r="CE334" s="19">
        <f>ABS(Ct_Na+10^-pH-Kw*10^pH-Ct_Cl-Ct_OAc*Ka*10^pH/(1+Ka*10^pH))</f>
        <v>7.0413535922058929E-2</v>
      </c>
      <c r="CF334" s="19">
        <f>ABS(Ct_Na+10^-pH-Kw*10^pH-Ct_Cl-Ct_OAc*Ka*10^pH/(1+Ka*10^pH))</f>
        <v>7.0712337049557497E-2</v>
      </c>
      <c r="CG334" s="19">
        <f>ABS(Ct_Na+10^-pH-Kw*10^pH-Ct_Cl-Ct_OAc*Ka*10^pH/(1+Ka*10^pH))</f>
        <v>7.1005336213415329E-2</v>
      </c>
      <c r="CH334" s="19">
        <f>ABS(Ct_Na+10^-pH-Kw*10^pH-Ct_Cl-Ct_OAc*Ka*10^pH/(1+Ka*10^pH))</f>
        <v>7.129270077796819E-2</v>
      </c>
      <c r="CI334" s="19">
        <f>ABS(Ct_Na+10^-pH-Kw*10^pH-Ct_Cl-Ct_OAc*Ka*10^pH/(1+Ka*10^pH))</f>
        <v>7.1574591731767667E-2</v>
      </c>
      <c r="CJ334" s="19">
        <f>ABS(Ct_Na+10^-pH-Kw*10^pH-Ct_Cl-Ct_OAc*Ka*10^pH/(1+Ka*10^pH))</f>
        <v>7.1851163988325653E-2</v>
      </c>
      <c r="CK334" s="19">
        <f>ABS(Ct_Na+10^-pH-Kw*10^pH-Ct_Cl-Ct_OAc*Ka*10^pH/(1+Ka*10^pH))</f>
        <v>7.2122566669994712E-2</v>
      </c>
      <c r="CL334" s="19">
        <f>ABS(Ct_Na+10^-pH-Kw*10^pH-Ct_Cl-Ct_OAc*Ka*10^pH/(1+Ka*10^pH))</f>
        <v>7.2388943376077292E-2</v>
      </c>
      <c r="CM334" s="19">
        <f>ABS(Ct_Na+10^-pH-Kw*10^pH-Ct_Cl-Ct_OAc*Ka*10^pH/(1+Ka*10^pH))</f>
        <v>7.2650432436176693E-2</v>
      </c>
      <c r="CN334" s="19">
        <f>ABS(Ct_Na+10^-pH-Kw*10^pH-Ct_Cl-Ct_OAc*Ka*10^pH/(1+Ka*10^pH))</f>
        <v>7.2907167149728849E-2</v>
      </c>
      <c r="CO334" s="19">
        <f>ABS(Ct_Na+10^-pH-Kw*10^pH-Ct_Cl-Ct_OAc*Ka*10^pH/(1+Ka*10^pH))</f>
        <v>7.3159276012586372E-2</v>
      </c>
      <c r="CP334" s="19">
        <f>ABS(Ct_Na+10^-pH-Kw*10^pH-Ct_Cl-Ct_OAc*Ka*10^pH/(1+Ka*10^pH))</f>
        <v>7.3406882931464301E-2</v>
      </c>
      <c r="CQ334" s="19">
        <f>ABS(Ct_Na+10^-pH-Kw*10^pH-Ct_Cl-Ct_OAc*Ka*10^pH/(1+Ka*10^pH))</f>
        <v>7.3650107426999262E-2</v>
      </c>
      <c r="CR334" s="19">
        <f>ABS(Ct_Na+10^-pH-Kw*10^pH-Ct_Cl-Ct_OAc*Ka*10^pH/(1+Ka*10^pH))</f>
        <v>7.3889064826121301E-2</v>
      </c>
      <c r="CS334" s="19">
        <f>ABS(Ct_Na+10^-pH-Kw*10^pH-Ct_Cl-Ct_OAc*Ka*10^pH/(1+Ka*10^pH))</f>
        <v>7.4123866444389036E-2</v>
      </c>
      <c r="CT334" s="19">
        <f>ABS(Ct_Na+10^-pH-Kw*10^pH-Ct_Cl-Ct_OAc*Ka*10^pH/(1+Ka*10^pH))</f>
        <v>7.4354619758893584E-2</v>
      </c>
      <c r="CU334" s="19">
        <f>ABS(Ct_Na+10^-pH-Kw*10^pH-Ct_Cl-Ct_OAc*Ka*10^pH/(1+Ka*10^pH))</f>
        <v>7.4581428572295452E-2</v>
      </c>
      <c r="CV334" s="19">
        <f>ABS(Ct_Na+10^-pH-Kw*10^pH-Ct_Cl-Ct_OAc*Ka*10^pH/(1+Ka*10^pH))</f>
        <v>7.4804393168521027E-2</v>
      </c>
      <c r="CW334" s="19">
        <f>ABS(Ct_Na+10^-pH-Kw*10^pH-Ct_Cl-Ct_OAc*Ka*10^pH/(1+Ka*10^pH))</f>
        <v>7.5023610460608375E-2</v>
      </c>
      <c r="CX334" s="19">
        <f>ABS(Ct_Na+10^-pH-Kw*10^pH-Ct_Cl-Ct_OAc*Ka*10^pH/(1+Ka*10^pH))</f>
        <v>7.5239174131160907E-2</v>
      </c>
    </row>
    <row r="335" spans="1:102">
      <c r="A335" s="24">
        <v>3.06</v>
      </c>
      <c r="B335" s="19">
        <f>ABS(Ct_Na+10^-pH-Kw*10^pH-Ct_Cl-Ct_OAc*Ka*10^pH/(1+Ka*10^pH))</f>
        <v>5.3130806649658247E-2</v>
      </c>
      <c r="C335" s="19">
        <f>ABS(Ct_Na+10^-pH-Kw*10^pH-Ct_Cl-Ct_OAc*Ka*10^pH/(1+Ka*10^pH))</f>
        <v>4.5797389019747156E-2</v>
      </c>
      <c r="D335" s="19">
        <f>ABS(Ct_Na+10^-pH-Kw*10^pH-Ct_Cl-Ct_OAc*Ka*10^pH/(1+Ka*10^pH))</f>
        <v>3.9130645719827988E-2</v>
      </c>
      <c r="E335" s="19">
        <f>ABS(Ct_Na+10^-pH-Kw*10^pH-Ct_Cl-Ct_OAc*Ka*10^pH/(1+Ka*10^pH))</f>
        <v>3.304361922859745E-2</v>
      </c>
      <c r="F335" s="19">
        <f>ABS(Ct_Na+10^-pH-Kw*10^pH-Ct_Cl-Ct_OAc*Ka*10^pH/(1+Ka*10^pH))</f>
        <v>2.7463844944969444E-2</v>
      </c>
      <c r="G335" s="19">
        <f>ABS(Ct_Na+10^-pH-Kw*10^pH-Ct_Cl-Ct_OAc*Ka*10^pH/(1+Ka*10^pH))</f>
        <v>2.2330452604031686E-2</v>
      </c>
      <c r="H335" s="19">
        <f>ABS(Ct_Na+10^-pH-Kw*10^pH-Ct_Cl-Ct_OAc*Ka*10^pH/(1+Ka*10^pH))</f>
        <v>1.7591936597012216E-2</v>
      </c>
      <c r="I335" s="19">
        <f>ABS(Ct_Na+10^-pH-Kw*10^pH-Ct_Cl-Ct_OAc*Ka*10^pH/(1+Ka*10^pH))</f>
        <v>1.3204421775697887E-2</v>
      </c>
      <c r="J335" s="19">
        <f>ABS(Ct_Na+10^-pH-Kw*10^pH-Ct_Cl-Ct_OAc*Ka*10^pH/(1+Ka*10^pH))</f>
        <v>9.1303008701917356E-3</v>
      </c>
      <c r="K335" s="19">
        <f>ABS(Ct_Na+10^-pH-Kw*10^pH-Ct_Cl-Ct_OAc*Ka*10^pH/(1+Ka*10^pH))</f>
        <v>5.337153820237717E-3</v>
      </c>
      <c r="L335" s="19">
        <f>ABS(Ct_Na+10^-pH-Kw*10^pH-Ct_Cl-Ct_OAc*Ka*10^pH/(1+Ka*10^pH))</f>
        <v>1.7968832402806482E-3</v>
      </c>
      <c r="M335" s="19">
        <f>ABS(Ct_Na+10^-pH-Kw*10^pH-Ct_Cl-Ct_OAc*Ka*10^pH/(1+Ka*10^pH))</f>
        <v>1.5149827861308108E-3</v>
      </c>
      <c r="N335" s="19">
        <f>ABS(Ct_Na+10^-pH-Kw*10^pH-Ct_Cl-Ct_OAc*Ka*10^pH/(1+Ka*10^pH))</f>
        <v>4.6198571858915571E-3</v>
      </c>
      <c r="O335" s="19">
        <f>ABS(Ct_Na+10^-pH-Kw*10^pH-Ct_Cl-Ct_OAc*Ka*10^pH/(1+Ka*10^pH))</f>
        <v>7.5365573796061826E-3</v>
      </c>
      <c r="P335" s="19">
        <f>ABS(Ct_Na+10^-pH-Kw*10^pH-Ct_Cl-Ct_OAc*Ka*10^pH/(1+Ka*10^pH))</f>
        <v>1.0281686973690557E-2</v>
      </c>
      <c r="Q335" s="19">
        <f>ABS(Ct_Na+10^-pH-Kw*10^pH-Ct_Cl-Ct_OAc*Ka*10^pH/(1+Ka*10^pH))</f>
        <v>1.2869952019541523E-2</v>
      </c>
      <c r="R335" s="19">
        <f>ABS(Ct_Na+10^-pH-Kw*10^pH-Ct_Cl-Ct_OAc*Ka*10^pH/(1+Ka*10^pH))</f>
        <v>1.5314424562845217E-2</v>
      </c>
      <c r="S335" s="19">
        <f>ABS(Ct_Na+10^-pH-Kw*10^pH-Ct_Cl-Ct_OAc*Ka*10^pH/(1+Ka*10^pH))</f>
        <v>1.7626763455159528E-2</v>
      </c>
      <c r="T335" s="19">
        <f>ABS(Ct_Na+10^-pH-Kw*10^pH-Ct_Cl-Ct_OAc*Ka*10^pH/(1+Ka*10^pH))</f>
        <v>1.9817400300509918E-2</v>
      </c>
      <c r="U335" s="19">
        <f>ABS(Ct_Na+10^-pH-Kw*10^pH-Ct_Cl-Ct_OAc*Ka*10^pH/(1+Ka*10^pH))</f>
        <v>2.1895696794816708E-2</v>
      </c>
      <c r="V335" s="19">
        <f>ABS(Ct_Na+10^-pH-Kw*10^pH-Ct_Cl-Ct_OAc*Ka*10^pH/(1+Ka*10^pH))</f>
        <v>2.387007846440815E-2</v>
      </c>
      <c r="W335" s="19">
        <f>ABS(Ct_Na+10^-pH-Kw*10^pH-Ct_Cl-Ct_OAc*Ka*10^pH/(1+Ka*10^pH))</f>
        <v>2.5748148833043924E-2</v>
      </c>
      <c r="X335" s="19">
        <f>ABS(Ct_Na+10^-pH-Kw*10^pH-Ct_Cl-Ct_OAc*Ka*10^pH/(1+Ka*10^pH))</f>
        <v>2.7536787279363692E-2</v>
      </c>
      <c r="Y335" s="19">
        <f>ABS(Ct_Na+10^-pH-Kw*10^pH-Ct_Cl-Ct_OAc*Ka*10^pH/(1+Ka*10^pH))</f>
        <v>2.9242233239808135E-2</v>
      </c>
      <c r="Z335" s="19">
        <f>ABS(Ct_Na+10^-pH-Kw*10^pH-Ct_Cl-Ct_OAc*Ka*10^pH/(1+Ka*10^pH))</f>
        <v>3.087015892932328E-2</v>
      </c>
      <c r="AA335" s="19">
        <f>ABS(Ct_Na+10^-pH-Kw*10^pH-Ct_Cl-Ct_OAc*Ka*10^pH/(1+Ka*10^pH))</f>
        <v>3.2425732365971079E-2</v>
      </c>
      <c r="AB335" s="19">
        <f>ABS(Ct_Na+10^-pH-Kw*10^pH-Ct_Cl-Ct_OAc*Ka*10^pH/(1+Ka*10^pH))</f>
        <v>3.3913672174938535E-2</v>
      </c>
      <c r="AC335" s="19">
        <f>ABS(Ct_Na+10^-pH-Kw*10^pH-Ct_Cl-Ct_OAc*Ka*10^pH/(1+Ka*10^pH))</f>
        <v>3.5338295396290381E-2</v>
      </c>
      <c r="AD335" s="19">
        <f>ABS(Ct_Na+10^-pH-Kw*10^pH-Ct_Cl-Ct_OAc*Ka*10^pH/(1+Ka*10^pH))</f>
        <v>3.6703559316752558E-2</v>
      </c>
      <c r="AE335" s="19">
        <f>ABS(Ct_Na+10^-pH-Kw*10^pH-Ct_Cl-Ct_OAc*Ka*10^pH/(1+Ka*10^pH))</f>
        <v>3.8013098179236669E-2</v>
      </c>
      <c r="AF335" s="19">
        <f>ABS(Ct_Na+10^-pH-Kw*10^pH-Ct_Cl-Ct_OAc*Ka*10^pH/(1+Ka*10^pH))</f>
        <v>3.9270255487221427E-2</v>
      </c>
      <c r="AG335" s="19">
        <f>ABS(Ct_Na+10^-pH-Kw*10^pH-Ct_Cl-Ct_OAc*Ka*10^pH/(1+Ka*10^pH))</f>
        <v>4.0478112508618547E-2</v>
      </c>
      <c r="AH335" s="19">
        <f>ABS(Ct_Na+10^-pH-Kw*10^pH-Ct_Cl-Ct_OAc*Ka*10^pH/(1+Ka*10^pH))</f>
        <v>4.163951349073116E-2</v>
      </c>
      <c r="AI335" s="19">
        <f>ABS(Ct_Na+10^-pH-Kw*10^pH-Ct_Cl-Ct_OAc*Ka*10^pH/(1+Ka*10^pH))</f>
        <v>4.2757088020688588E-2</v>
      </c>
      <c r="AJ335" s="19">
        <f>ABS(Ct_Na+10^-pH-Kw*10^pH-Ct_Cl-Ct_OAc*Ka*10^pH/(1+Ka*10^pH))</f>
        <v>4.3833270901388326E-2</v>
      </c>
      <c r="AK335" s="19">
        <f>ABS(Ct_Na+10^-pH-Kw*10^pH-Ct_Cl-Ct_OAc*Ka*10^pH/(1+Ka*10^pH))</f>
        <v>4.4870319859153546E-2</v>
      </c>
      <c r="AL335" s="19">
        <f>ABS(Ct_Na+10^-pH-Kw*10^pH-Ct_Cl-Ct_OAc*Ka*10^pH/(1+Ka*10^pH))</f>
        <v>4.5870331354141411E-2</v>
      </c>
      <c r="AM335" s="19">
        <f>ABS(Ct_Na+10^-pH-Kw*10^pH-Ct_Cl-Ct_OAc*Ka*10^pH/(1+Ka*10^pH))</f>
        <v>4.6835254726498139E-2</v>
      </c>
      <c r="AN335" s="19">
        <f>ABS(Ct_Na+10^-pH-Kw*10^pH-Ct_Cl-Ct_OAc*Ka*10^pH/(1+Ka*10^pH))</f>
        <v>4.7766904879118423E-2</v>
      </c>
      <c r="AO335" s="19">
        <f>ABS(Ct_Na+10^-pH-Kw*10^pH-Ct_Cl-Ct_OAc*Ka*10^pH/(1+Ka*10^pH))</f>
        <v>4.8666973670632926E-2</v>
      </c>
      <c r="AP335" s="19">
        <f>ABS(Ct_Na+10^-pH-Kw*10^pH-Ct_Cl-Ct_OAc*Ka*10^pH/(1+Ka*10^pH))</f>
        <v>4.9537040169096956E-2</v>
      </c>
      <c r="AQ335" s="19">
        <f>ABS(Ct_Na+10^-pH-Kw*10^pH-Ct_Cl-Ct_OAc*Ka*10^pH/(1+Ka*10^pH))</f>
        <v>5.0378579897119531E-2</v>
      </c>
      <c r="AR335" s="19">
        <f>ABS(Ct_Na+10^-pH-Kw*10^pH-Ct_Cl-Ct_OAc*Ka*10^pH/(1+Ka*10^pH))</f>
        <v>5.119297318230269E-2</v>
      </c>
      <c r="AS335" s="19">
        <f>ABS(Ct_Na+10^-pH-Kw*10^pH-Ct_Cl-Ct_OAc*Ka*10^pH/(1+Ka*10^pH))</f>
        <v>5.1981512712400646E-2</v>
      </c>
      <c r="AT335" s="19">
        <f>ABS(Ct_Na+10^-pH-Kw*10^pH-Ct_Cl-Ct_OAc*Ka*10^pH/(1+Ka*10^pH))</f>
        <v>5.2745410382183056E-2</v>
      </c>
      <c r="AU335" s="19">
        <f>ABS(Ct_Na+10^-pH-Kw*10^pH-Ct_Cl-Ct_OAc*Ka*10^pH/(1+Ka*10^pH))</f>
        <v>5.3485803508279833E-2</v>
      </c>
      <c r="AV335" s="19">
        <f>ABS(Ct_Na+10^-pH-Kw*10^pH-Ct_Cl-Ct_OAc*Ka*10^pH/(1+Ka*10^pH))</f>
        <v>5.4203760479040387E-2</v>
      </c>
      <c r="AW335" s="19">
        <f>ABS(Ct_Na+10^-pH-Kw*10^pH-Ct_Cl-Ct_OAc*Ka*10^pH/(1+Ka*10^pH))</f>
        <v>5.490028589843491E-2</v>
      </c>
      <c r="AX335" s="19">
        <f>ABS(Ct_Na+10^-pH-Kw*10^pH-Ct_Cl-Ct_OAc*Ka*10^pH/(1+Ka*10^pH))</f>
        <v>5.5576325276082562E-2</v>
      </c>
      <c r="AY335" s="19">
        <f>ABS(Ct_Na+10^-pH-Kw*10^pH-Ct_Cl-Ct_OAc*Ka*10^pH/(1+Ka*10^pH))</f>
        <v>5.6232769309450564E-2</v>
      </c>
      <c r="AZ335" s="19">
        <f>ABS(Ct_Na+10^-pH-Kw*10^pH-Ct_Cl-Ct_OAc*Ka*10^pH/(1+Ka*10^pH))</f>
        <v>5.6870457799008053E-2</v>
      </c>
      <c r="BA335" s="19">
        <f>ABS(Ct_Na+10^-pH-Kw*10^pH-Ct_Cl-Ct_OAc*Ka*10^pH/(1+Ka*10^pH))</f>
        <v>5.7490183232521648E-2</v>
      </c>
      <c r="BB335" s="19">
        <f>ABS(Ct_Na+10^-pH-Kw*10^pH-Ct_Cl-Ct_OAc*Ka*10^pH/(1+Ka*10^pH))</f>
        <v>5.8092694070659881E-2</v>
      </c>
      <c r="BC335" s="19">
        <f>ABS(Ct_Na+10^-pH-Kw*10^pH-Ct_Cl-Ct_OAc*Ka*10^pH/(1+Ka*10^pH))</f>
        <v>5.8678697762547777E-2</v>
      </c>
      <c r="BD335" s="19">
        <f>ABS(Ct_Na+10^-pH-Kw*10^pH-Ct_Cl-Ct_OAc*Ka*10^pH/(1+Ka*10^pH))</f>
        <v>5.9248863516817039E-2</v>
      </c>
      <c r="BE335" s="19">
        <f>ABS(Ct_Na+10^-pH-Kw*10^pH-Ct_Cl-Ct_OAc*Ka*10^pH/(1+Ka*10^pH))</f>
        <v>5.9803824850972472E-2</v>
      </c>
      <c r="BF335" s="19">
        <f>ABS(Ct_Na+10^-pH-Kw*10^pH-Ct_Cl-Ct_OAc*Ka*10^pH/(1+Ka*10^pH))</f>
        <v>6.0344181939492245E-2</v>
      </c>
      <c r="BG335" s="19">
        <f>ABS(Ct_Na+10^-pH-Kw*10^pH-Ct_Cl-Ct_OAc*Ka*10^pH/(1+Ka*10^pH))</f>
        <v>6.0870503778959535E-2</v>
      </c>
      <c r="BH335" s="19">
        <f>ABS(Ct_Na+10^-pH-Kw*10^pH-Ct_Cl-Ct_OAc*Ka*10^pH/(1+Ka*10^pH))</f>
        <v>6.1383330186645622E-2</v>
      </c>
      <c r="BI335" s="19">
        <f>ABS(Ct_Na+10^-pH-Kw*10^pH-Ct_Cl-Ct_OAc*Ka*10^pH/(1+Ka*10^pH))</f>
        <v>6.1883173647301705E-2</v>
      </c>
      <c r="BJ335" s="19">
        <f>ABS(Ct_Na+10^-pH-Kw*10^pH-Ct_Cl-Ct_OAc*Ka*10^pH/(1+Ka*10^pH))</f>
        <v>6.2370521021441368E-2</v>
      </c>
      <c r="BK335" s="19">
        <f>ABS(Ct_Na+10^-pH-Kw*10^pH-Ct_Cl-Ct_OAc*Ka*10^pH/(1+Ka*10^pH))</f>
        <v>6.2845835127083749E-2</v>
      </c>
      <c r="BL335" s="19">
        <f>ABS(Ct_Na+10^-pH-Kw*10^pH-Ct_Cl-Ct_OAc*Ka*10^pH/(1+Ka*10^pH))</f>
        <v>6.3309556205759232E-2</v>
      </c>
      <c r="BM335" s="19">
        <f>ABS(Ct_Na+10^-pH-Kw*10^pH-Ct_Cl-Ct_OAc*Ka*10^pH/(1+Ka*10^pH))</f>
        <v>6.3762103282538951E-2</v>
      </c>
      <c r="BN335" s="19">
        <f>ABS(Ct_Na+10^-pH-Kw*10^pH-Ct_Cl-Ct_OAc*Ka*10^pH/(1+Ka*10^pH))</f>
        <v>6.420387542891913E-2</v>
      </c>
      <c r="BO335" s="19">
        <f>ABS(Ct_Na+10^-pH-Kw*10^pH-Ct_Cl-Ct_OAc*Ka*10^pH/(1+Ka*10^pH))</f>
        <v>6.4635252936560944E-2</v>
      </c>
      <c r="BP335" s="19">
        <f>ABS(Ct_Na+10^-pH-Kw*10^pH-Ct_Cl-Ct_OAc*Ka*10^pH/(1+Ka*10^pH))</f>
        <v>6.5056598409141339E-2</v>
      </c>
      <c r="BQ335" s="19">
        <f>ABS(Ct_Na+10^-pH-Kw*10^pH-Ct_Cl-Ct_OAc*Ka*10^pH/(1+Ka*10^pH))</f>
        <v>6.5468257778903804E-2</v>
      </c>
      <c r="BR335" s="19">
        <f>ABS(Ct_Na+10^-pH-Kw*10^pH-Ct_Cl-Ct_OAc*Ka*10^pH/(1+Ka*10^pH))</f>
        <v>6.587056125389891E-2</v>
      </c>
      <c r="BS335" s="19">
        <f>ABS(Ct_Na+10^-pH-Kw*10^pH-Ct_Cl-Ct_OAc*Ka*10^pH/(1+Ka*10^pH))</f>
        <v>6.6263824201366062E-2</v>
      </c>
      <c r="BT335" s="19">
        <f>ABS(Ct_Na+10^-pH-Kw*10^pH-Ct_Cl-Ct_OAc*Ka*10^pH/(1+Ka*10^pH))</f>
        <v>6.6648347972222813E-2</v>
      </c>
      <c r="BU335" s="19">
        <f>ABS(Ct_Na+10^-pH-Kw*10^pH-Ct_Cl-Ct_OAc*Ka*10^pH/(1+Ka*10^pH))</f>
        <v>6.7024420671192617E-2</v>
      </c>
      <c r="BV335" s="19">
        <f>ABS(Ct_Na+10^-pH-Kw*10^pH-Ct_Cl-Ct_OAc*Ka*10^pH/(1+Ka*10^pH))</f>
        <v>6.7392317876706534E-2</v>
      </c>
      <c r="BW335" s="19">
        <f>ABS(Ct_Na+10^-pH-Kw*10^pH-Ct_Cl-Ct_OAc*Ka*10^pH/(1+Ka*10^pH))</f>
        <v>6.7752303314359982E-2</v>
      </c>
      <c r="BX335" s="19">
        <f>ABS(Ct_Na+10^-pH-Kw*10^pH-Ct_Cl-Ct_OAc*Ka*10^pH/(1+Ka*10^pH))</f>
        <v>6.8104629487382468E-2</v>
      </c>
      <c r="BY335" s="19">
        <f>ABS(Ct_Na+10^-pH-Kw*10^pH-Ct_Cl-Ct_OAc*Ka*10^pH/(1+Ka*10^pH))</f>
        <v>6.8449538267288695E-2</v>
      </c>
      <c r="BZ335" s="19">
        <f>ABS(Ct_Na+10^-pH-Kw*10^pH-Ct_Cl-Ct_OAc*Ka*10^pH/(1+Ka*10^pH))</f>
        <v>6.878726144761356E-2</v>
      </c>
      <c r="CA335" s="19">
        <f>ABS(Ct_Na+10^-pH-Kw*10^pH-Ct_Cl-Ct_OAc*Ka*10^pH/(1+Ka*10^pH))</f>
        <v>6.9118021263395613E-2</v>
      </c>
      <c r="CB335" s="19">
        <f>ABS(Ct_Na+10^-pH-Kw*10^pH-Ct_Cl-Ct_OAc*Ka*10^pH/(1+Ka*10^pH))</f>
        <v>6.9442030878855615E-2</v>
      </c>
      <c r="CC335" s="19">
        <f>ABS(Ct_Na+10^-pH-Kw*10^pH-Ct_Cl-Ct_OAc*Ka*10^pH/(1+Ka*10^pH))</f>
        <v>6.9759494845518452E-2</v>
      </c>
      <c r="CD335" s="19">
        <f>ABS(Ct_Na+10^-pH-Kw*10^pH-Ct_Cl-Ct_OAc*Ka*10^pH/(1+Ka*10^pH))</f>
        <v>7.0070609532847994E-2</v>
      </c>
      <c r="CE335" s="19">
        <f>ABS(Ct_Na+10^-pH-Kw*10^pH-Ct_Cl-Ct_OAc*Ka*10^pH/(1+Ka*10^pH))</f>
        <v>7.037556353329974E-2</v>
      </c>
      <c r="CF335" s="19">
        <f>ABS(Ct_Na+10^-pH-Kw*10^pH-Ct_Cl-Ct_OAc*Ka*10^pH/(1+Ka*10^pH))</f>
        <v>7.067453804354655E-2</v>
      </c>
      <c r="CG335" s="19">
        <f>ABS(Ct_Na+10^-pH-Kw*10^pH-Ct_Cl-Ct_OAc*Ka*10^pH/(1+Ka*10^pH))</f>
        <v>7.0967707223497309E-2</v>
      </c>
      <c r="CH335" s="19">
        <f>ABS(Ct_Na+10^-pH-Kw*10^pH-Ct_Cl-Ct_OAc*Ka*10^pH/(1+Ka*10^pH))</f>
        <v>7.1255238534602861E-2</v>
      </c>
      <c r="CI335" s="19">
        <f>ABS(Ct_Na+10^-pH-Kw*10^pH-Ct_Cl-Ct_OAc*Ka*10^pH/(1+Ka*10^pH))</f>
        <v>7.1537293058830206E-2</v>
      </c>
      <c r="CJ335" s="19">
        <f>ABS(Ct_Na+10^-pH-Kw*10^pH-Ct_Cl-Ct_OAc*Ka*10^pH/(1+Ka*10^pH))</f>
        <v>7.1814025799581571E-2</v>
      </c>
      <c r="CK335" s="19">
        <f>ABS(Ct_Na+10^-pH-Kw*10^pH-Ct_Cl-Ct_OAc*Ka*10^pH/(1+Ka*10^pH))</f>
        <v>7.2085585965739468E-2</v>
      </c>
      <c r="CL335" s="19">
        <f>ABS(Ct_Na+10^-pH-Kw*10^pH-Ct_Cl-Ct_OAc*Ka*10^pH/(1+Ka*10^pH))</f>
        <v>7.2352117239931443E-2</v>
      </c>
      <c r="CM335" s="19">
        <f>ABS(Ct_Na+10^-pH-Kw*10^pH-Ct_Cl-Ct_OAc*Ka*10^pH/(1+Ka*10^pH))</f>
        <v>7.2613758032028172E-2</v>
      </c>
      <c r="CN335" s="19">
        <f>ABS(Ct_Na+10^-pH-Kw*10^pH-Ct_Cl-Ct_OAc*Ka*10^pH/(1+Ka*10^pH))</f>
        <v>7.2870641718814036E-2</v>
      </c>
      <c r="CO335" s="19">
        <f>ABS(Ct_Na+10^-pH-Kw*10^pH-Ct_Cl-Ct_OAc*Ka*10^pH/(1+Ka*10^pH))</f>
        <v>7.3122896870702878E-2</v>
      </c>
      <c r="CP335" s="19">
        <f>ABS(Ct_Na+10^-pH-Kw*10^pH-Ct_Cl-Ct_OAc*Ka*10^pH/(1+Ka*10^pH))</f>
        <v>7.3370647466308003E-2</v>
      </c>
      <c r="CQ335" s="19">
        <f>ABS(Ct_Na+10^-pH-Kw*10^pH-Ct_Cl-Ct_OAc*Ka*10^pH/(1+Ka*10^pH))</f>
        <v>7.3614013095619213E-2</v>
      </c>
      <c r="CR335" s="19">
        <f>ABS(Ct_Na+10^-pH-Kw*10^pH-Ct_Cl-Ct_OAc*Ka*10^pH/(1+Ka*10^pH))</f>
        <v>7.3853109152486343E-2</v>
      </c>
      <c r="CS335" s="19">
        <f>ABS(Ct_Na+10^-pH-Kw*10^pH-Ct_Cl-Ct_OAc*Ka*10^pH/(1+Ka*10^pH))</f>
        <v>7.4088047017060135E-2</v>
      </c>
      <c r="CT335" s="19">
        <f>ABS(Ct_Na+10^-pH-Kw*10^pH-Ct_Cl-Ct_OAc*Ka*10^pH/(1+Ka*10^pH))</f>
        <v>7.4318934228796485E-2</v>
      </c>
      <c r="CU335" s="19">
        <f>ABS(Ct_Na+10^-pH-Kw*10^pH-Ct_Cl-Ct_OAc*Ka*10^pH/(1+Ka*10^pH))</f>
        <v>7.4545874650588595E-2</v>
      </c>
      <c r="CV335" s="19">
        <f>ABS(Ct_Na+10^-pH-Kw*10^pH-Ct_Cl-Ct_OAc*Ka*10^pH/(1+Ka*10^pH))</f>
        <v>7.4768968624553747E-2</v>
      </c>
      <c r="CW335" s="19">
        <f>ABS(Ct_Na+10^-pH-Kw*10^pH-Ct_Cl-Ct_OAc*Ka*10^pH/(1+Ka*10^pH))</f>
        <v>7.4988313119964844E-2</v>
      </c>
      <c r="CX335" s="19">
        <f>ABS(Ct_Na+10^-pH-Kw*10^pH-Ct_Cl-Ct_OAc*Ka*10^pH/(1+Ka*10^pH))</f>
        <v>7.5204001873785745E-2</v>
      </c>
    </row>
    <row r="336" spans="1:102">
      <c r="A336" s="23">
        <v>3.07</v>
      </c>
      <c r="B336" s="19">
        <f>ABS(Ct_Na+10^-pH-Kw*10^pH-Ct_Cl-Ct_OAc*Ka*10^pH/(1+Ka*10^pH))</f>
        <v>5.324193776119051E-2</v>
      </c>
      <c r="C336" s="19">
        <f>ABS(Ct_Na+10^-pH-Kw*10^pH-Ct_Cl-Ct_OAc*Ka*10^pH/(1+Ka*10^pH))</f>
        <v>4.5904172247493186E-2</v>
      </c>
      <c r="D336" s="19">
        <f>ABS(Ct_Na+10^-pH-Kw*10^pH-Ct_Cl-Ct_OAc*Ka*10^pH/(1+Ka*10^pH))</f>
        <v>3.9233476325950152E-2</v>
      </c>
      <c r="E336" s="19">
        <f>ABS(Ct_Na+10^-pH-Kw*10^pH-Ct_Cl-Ct_OAc*Ka*10^pH/(1+Ka*10^pH))</f>
        <v>3.3142840919323915E-2</v>
      </c>
      <c r="F336" s="19">
        <f>ABS(Ct_Na+10^-pH-Kw*10^pH-Ct_Cl-Ct_OAc*Ka*10^pH/(1+Ka*10^pH))</f>
        <v>2.7559758463249855E-2</v>
      </c>
      <c r="G336" s="19">
        <f>ABS(Ct_Na+10^-pH-Kw*10^pH-Ct_Cl-Ct_OAc*Ka*10^pH/(1+Ka*10^pH))</f>
        <v>2.2423322603661727E-2</v>
      </c>
      <c r="H336" s="19">
        <f>ABS(Ct_Na+10^-pH-Kw*10^pH-Ct_Cl-Ct_OAc*Ka*10^pH/(1+Ka*10^pH))</f>
        <v>1.7681997194811144E-2</v>
      </c>
      <c r="I336" s="19">
        <f>ABS(Ct_Na+10^-pH-Kw*10^pH-Ct_Cl-Ct_OAc*Ka*10^pH/(1+Ka*10^pH))</f>
        <v>1.3291881075505045E-2</v>
      </c>
      <c r="J336" s="19">
        <f>ABS(Ct_Na+10^-pH-Kw*10^pH-Ct_Cl-Ct_OAc*Ka*10^pH/(1+Ka*10^pH))</f>
        <v>9.2153446790065371E-3</v>
      </c>
      <c r="K336" s="19">
        <f>ABS(Ct_Na+10^-pH-Kw*10^pH-Ct_Cl-Ct_OAc*Ka*10^pH/(1+Ka*10^pH))</f>
        <v>5.4199487236458437E-3</v>
      </c>
      <c r="L336" s="19">
        <f>ABS(Ct_Na+10^-pH-Kw*10^pH-Ct_Cl-Ct_OAc*Ka*10^pH/(1+Ka*10^pH))</f>
        <v>1.8775791653092089E-3</v>
      </c>
      <c r="M336" s="19">
        <f>ABS(Ct_Na+10^-pH-Kw*10^pH-Ct_Cl-Ct_OAc*Ka*10^pH/(1+Ka*10^pH))</f>
        <v>1.4362504215218444E-3</v>
      </c>
      <c r="N336" s="19">
        <f>ABS(Ct_Na+10^-pH-Kw*10^pH-Ct_Cl-Ct_OAc*Ka*10^pH/(1+Ka*10^pH))</f>
        <v>4.5429656591759598E-3</v>
      </c>
      <c r="O336" s="19">
        <f>ABS(Ct_Na+10^-pH-Kw*10^pH-Ct_Cl-Ct_OAc*Ka*10^pH/(1+Ka*10^pH))</f>
        <v>7.4613951248510236E-3</v>
      </c>
      <c r="P336" s="19">
        <f>ABS(Ct_Na+10^-pH-Kw*10^pH-Ct_Cl-Ct_OAc*Ka*10^pH/(1+Ka*10^pH))</f>
        <v>1.0208152269015811E-2</v>
      </c>
      <c r="Q336" s="19">
        <f>ABS(Ct_Na+10^-pH-Kw*10^pH-Ct_Cl-Ct_OAc*Ka*10^pH/(1+Ka*10^pH))</f>
        <v>1.279795186208545E-2</v>
      </c>
      <c r="R336" s="19">
        <f>ABS(Ct_Na+10^-pH-Kw*10^pH-Ct_Cl-Ct_OAc*Ka*10^pH/(1+Ka*10^pH))</f>
        <v>1.5243873699984558E-2</v>
      </c>
      <c r="S336" s="19">
        <f>ABS(Ct_Na+10^-pH-Kw*10^pH-Ct_Cl-Ct_OAc*Ka*10^pH/(1+Ka*10^pH))</f>
        <v>1.7557583546645883E-2</v>
      </c>
      <c r="T336" s="19">
        <f>ABS(Ct_Na+10^-pH-Kw*10^pH-Ct_Cl-Ct_OAc*Ka*10^pH/(1+Ka*10^pH))</f>
        <v>1.9749519190851338E-2</v>
      </c>
      <c r="U336" s="19">
        <f>ABS(Ct_Na+10^-pH-Kw*10^pH-Ct_Cl-Ct_OAc*Ka*10^pH/(1+Ka*10^pH))</f>
        <v>2.1829047878943703E-2</v>
      </c>
      <c r="V336" s="19">
        <f>ABS(Ct_Na+10^-pH-Kw*10^pH-Ct_Cl-Ct_OAc*Ka*10^pH/(1+Ka*10^pH))</f>
        <v>2.3804600132631443E-2</v>
      </c>
      <c r="W336" s="19">
        <f>ABS(Ct_Na+10^-pH-Kw*10^pH-Ct_Cl-Ct_OAc*Ka*10^pH/(1+Ka*10^pH))</f>
        <v>2.5683783983700279E-2</v>
      </c>
      <c r="X336" s="19">
        <f>ABS(Ct_Na+10^-pH-Kw*10^pH-Ct_Cl-Ct_OAc*Ka*10^pH/(1+Ka*10^pH))</f>
        <v>2.7473482889480105E-2</v>
      </c>
      <c r="Y336" s="19">
        <f>ABS(Ct_Na+10^-pH-Kw*10^pH-Ct_Cl-Ct_OAc*Ka*10^pH/(1+Ka*10^pH))</f>
        <v>2.9179939985688789E-2</v>
      </c>
      <c r="Z336" s="19">
        <f>ABS(Ct_Na+10^-pH-Kw*10^pH-Ct_Cl-Ct_OAc*Ka*10^pH/(1+Ka*10^pH))</f>
        <v>3.0808830850251625E-2</v>
      </c>
      <c r="AA336" s="19">
        <f>ABS(Ct_Na+10^-pH-Kw*10^pH-Ct_Cl-Ct_OAc*Ka*10^pH/(1+Ka*10^pH))</f>
        <v>3.2365326565278331E-2</v>
      </c>
      <c r="AB336" s="19">
        <f>ABS(Ct_Na+10^-pH-Kw*10^pH-Ct_Cl-Ct_OAc*Ka*10^pH/(1+Ka*10^pH))</f>
        <v>3.3854148553564736E-2</v>
      </c>
      <c r="AC336" s="19">
        <f>ABS(Ct_Na+10^-pH-Kw*10^pH-Ct_Cl-Ct_OAc*Ka*10^pH/(1+Ka*10^pH))</f>
        <v>3.5279616414690025E-2</v>
      </c>
      <c r="AD336" s="19">
        <f>ABS(Ct_Na+10^-pH-Kw*10^pH-Ct_Cl-Ct_OAc*Ka*10^pH/(1+Ka*10^pH))</f>
        <v>3.6645689781601772E-2</v>
      </c>
      <c r="AE336" s="19">
        <f>ABS(Ct_Na+10^-pH-Kw*10^pH-Ct_Cl-Ct_OAc*Ka*10^pH/(1+Ka*10^pH))</f>
        <v>3.795600505190487E-2</v>
      </c>
      <c r="AF336" s="19">
        <f>ABS(Ct_Na+10^-pH-Kw*10^pH-Ct_Cl-Ct_OAc*Ka*10^pH/(1+Ka*10^pH))</f>
        <v>3.9213907711395837E-2</v>
      </c>
      <c r="AG336" s="19">
        <f>ABS(Ct_Na+10^-pH-Kw*10^pH-Ct_Cl-Ct_OAc*Ka*10^pH/(1+Ka*10^pH))</f>
        <v>4.0422480854828337E-2</v>
      </c>
      <c r="AH336" s="19">
        <f>ABS(Ct_Na+10^-pH-Kw*10^pH-Ct_Cl-Ct_OAc*Ka*10^pH/(1+Ka*10^pH))</f>
        <v>4.1584570415821122E-2</v>
      </c>
      <c r="AI336" s="19">
        <f>ABS(Ct_Na+10^-pH-Kw*10^pH-Ct_Cl-Ct_OAc*Ka*10^pH/(1+Ka*10^pH))</f>
        <v>4.2702807540550045E-2</v>
      </c>
      <c r="AJ336" s="19">
        <f>ABS(Ct_Na+10^-pH-Kw*10^pH-Ct_Cl-Ct_OAc*Ka*10^pH/(1+Ka*10^pH))</f>
        <v>4.3779628475474168E-2</v>
      </c>
      <c r="AK336" s="19">
        <f>ABS(Ct_Na+10^-pH-Kw*10^pH-Ct_Cl-Ct_OAc*Ka*10^pH/(1+Ka*10^pH))</f>
        <v>4.4817292285491986E-2</v>
      </c>
      <c r="AL336" s="19">
        <f>ABS(Ct_Na+10^-pH-Kw*10^pH-Ct_Cl-Ct_OAc*Ka*10^pH/(1+Ka*10^pH))</f>
        <v>4.5817896673723428E-2</v>
      </c>
      <c r="AM336" s="19">
        <f>ABS(Ct_Na+10^-pH-Kw*10^pH-Ct_Cl-Ct_OAc*Ka*10^pH/(1+Ka*10^pH))</f>
        <v>4.6783392136052031E-2</v>
      </c>
      <c r="AN336" s="19">
        <f>ABS(Ct_Na+10^-pH-Kw*10^pH-Ct_Cl-Ct_OAc*Ka*10^pH/(1+Ka*10^pH))</f>
        <v>4.7715594651403778E-2</v>
      </c>
      <c r="AO336" s="19">
        <f>ABS(Ct_Na+10^-pH-Kw*10^pH-Ct_Cl-Ct_OAc*Ka*10^pH/(1+Ka*10^pH))</f>
        <v>4.8616197081489364E-2</v>
      </c>
      <c r="AP336" s="19">
        <f>ABS(Ct_Na+10^-pH-Kw*10^pH-Ct_Cl-Ct_OAc*Ka*10^pH/(1+Ka*10^pH))</f>
        <v>4.9486779430572093E-2</v>
      </c>
      <c r="AQ336" s="19">
        <f>ABS(Ct_Na+10^-pH-Kw*10^pH-Ct_Cl-Ct_OAc*Ka*10^pH/(1+Ka*10^pH))</f>
        <v>5.0328818096078337E-2</v>
      </c>
      <c r="AR336" s="19">
        <f>ABS(Ct_Na+10^-pH-Kw*10^pH-Ct_Cl-Ct_OAc*Ka*10^pH/(1+Ka*10^pH))</f>
        <v>5.1143694223987624E-2</v>
      </c>
      <c r="AS336" s="19">
        <f>ABS(Ct_Na+10^-pH-Kw*10^pH-Ct_Cl-Ct_OAc*Ka*10^pH/(1+Ka*10^pH))</f>
        <v>5.1932701268471194E-2</v>
      </c>
      <c r="AT336" s="19">
        <f>ABS(Ct_Na+10^-pH-Kw*10^pH-Ct_Cl-Ct_OAc*Ka*10^pH/(1+Ka*10^pH))</f>
        <v>5.2697051842814681E-2</v>
      </c>
      <c r="AU336" s="19">
        <f>ABS(Ct_Na+10^-pH-Kw*10^pH-Ct_Cl-Ct_OAc*Ka*10^pH/(1+Ka*10^pH))</f>
        <v>5.3437883937947565E-2</v>
      </c>
      <c r="AV336" s="19">
        <f>ABS(Ct_Na+10^-pH-Kw*10^pH-Ct_Cl-Ct_OAc*Ka*10^pH/(1+Ka*10^pH))</f>
        <v>5.4156266575652229E-2</v>
      </c>
      <c r="AW336" s="19">
        <f>ABS(Ct_Na+10^-pH-Kw*10^pH-Ct_Cl-Ct_OAc*Ka*10^pH/(1+Ka*10^pH))</f>
        <v>5.485320495551492E-2</v>
      </c>
      <c r="AX336" s="19">
        <f>ABS(Ct_Na+10^-pH-Kw*10^pH-Ct_Cl-Ct_OAc*Ka*10^pH/(1+Ka*10^pH))</f>
        <v>5.5529645147734612E-2</v>
      </c>
      <c r="AY336" s="19">
        <f>ABS(Ct_Na+10^-pH-Kw*10^pH-Ct_Cl-Ct_OAc*Ka*10^pH/(1+Ka*10^pH))</f>
        <v>5.618647837786097E-2</v>
      </c>
      <c r="AZ336" s="19">
        <f>ABS(Ct_Na+10^-pH-Kw*10^pH-Ct_Cl-Ct_OAc*Ka*10^pH/(1+Ka*10^pH))</f>
        <v>5.6824544944269431E-2</v>
      </c>
      <c r="BA336" s="19">
        <f>ABS(Ct_Na+10^-pH-Kw*10^pH-Ct_Cl-Ct_OAc*Ka*10^pH/(1+Ka*10^pH))</f>
        <v>5.7444637804581873E-2</v>
      </c>
      <c r="BB336" s="19">
        <f>ABS(Ct_Na+10^-pH-Kw*10^pH-Ct_Cl-Ct_OAc*Ka*10^pH/(1+Ka*10^pH))</f>
        <v>5.8047505863218968E-2</v>
      </c>
      <c r="BC336" s="19">
        <f>ABS(Ct_Na+10^-pH-Kw*10^pH-Ct_Cl-Ct_OAc*Ka*10^pH/(1+Ka*10^pH))</f>
        <v>5.8633856988742759E-2</v>
      </c>
      <c r="BD336" s="19">
        <f>ABS(Ct_Na+10^-pH-Kw*10^pH-Ct_Cl-Ct_OAc*Ka*10^pH/(1+Ka*10^pH))</f>
        <v>5.9204360786549642E-2</v>
      </c>
      <c r="BE336" s="19">
        <f>ABS(Ct_Na+10^-pH-Kw*10^pH-Ct_Cl-Ct_OAc*Ka*10^pH/(1+Ka*10^pH))</f>
        <v>5.975965114974835E-2</v>
      </c>
      <c r="BF336" s="19">
        <f>ABS(Ct_Na+10^-pH-Kw*10^pH-Ct_Cl-Ct_OAc*Ka*10^pH/(1+Ka*10^pH))</f>
        <v>6.0300328608652379E-2</v>
      </c>
      <c r="BG336" s="19">
        <f>ABS(Ct_Na+10^-pH-Kw*10^pH-Ct_Cl-Ct_OAc*Ka*10^pH/(1+Ka*10^pH))</f>
        <v>6.0826962497195228E-2</v>
      </c>
      <c r="BH336" s="19">
        <f>ABS(Ct_Na+10^-pH-Kw*10^pH-Ct_Cl-Ct_OAc*Ka*10^pH/(1+Ka*10^pH))</f>
        <v>6.1340092952698544E-2</v>
      </c>
      <c r="BI336" s="19">
        <f>ABS(Ct_Na+10^-pH-Kw*10^pH-Ct_Cl-Ct_OAc*Ka*10^pH/(1+Ka*10^pH))</f>
        <v>6.1840232763758746E-2</v>
      </c>
      <c r="BJ336" s="19">
        <f>ABS(Ct_Na+10^-pH-Kw*10^pH-Ct_Cl-Ct_OAc*Ka*10^pH/(1+Ka*10^pH))</f>
        <v>6.2327869079542436E-2</v>
      </c>
      <c r="BK336" s="19">
        <f>ABS(Ct_Na+10^-pH-Kw*10^pH-Ct_Cl-Ct_OAc*Ka*10^pH/(1+Ka*10^pH))</f>
        <v>6.2803464992467251E-2</v>
      </c>
      <c r="BL336" s="19">
        <f>ABS(Ct_Na+10^-pH-Kw*10^pH-Ct_Cl-Ct_OAc*Ka*10^pH/(1+Ka*10^pH))</f>
        <v>6.3267461005076839E-2</v>
      </c>
      <c r="BM336" s="19">
        <f>ABS(Ct_Na+10^-pH-Kw*10^pH-Ct_Cl-Ct_OAc*Ka*10^pH/(1+Ka*10^pH))</f>
        <v>6.372027639087656E-2</v>
      </c>
      <c r="BN336" s="19">
        <f>ABS(Ct_Na+10^-pH-Kw*10^pH-Ct_Cl-Ct_OAc*Ka*10^pH/(1+Ka*10^pH))</f>
        <v>6.4162310457966762E-2</v>
      </c>
      <c r="BO336" s="19">
        <f>ABS(Ct_Na+10^-pH-Kw*10^pH-Ct_Cl-Ct_OAc*Ka*10^pH/(1+Ka*10^pH))</f>
        <v>6.4593943723478348E-2</v>
      </c>
      <c r="BP336" s="19">
        <f>ABS(Ct_Na+10^-pH-Kw*10^pH-Ct_Cl-Ct_OAc*Ka*10^pH/(1+Ka*10^pH))</f>
        <v>6.5015539006071085E-2</v>
      </c>
      <c r="BQ336" s="19">
        <f>ABS(Ct_Na+10^-pH-Kw*10^pH-Ct_Cl-Ct_OAc*Ka*10^pH/(1+Ka*10^pH))</f>
        <v>6.5427442443086986E-2</v>
      </c>
      <c r="BR336" s="19">
        <f>ABS(Ct_Na+10^-pH-Kw*10^pH-Ct_Cl-Ct_OAc*Ka*10^pH/(1+Ka*10^pH))</f>
        <v>6.5829984438352501E-2</v>
      </c>
      <c r="BS336" s="19">
        <f>ABS(Ct_Na+10^-pH-Kw*10^pH-Ct_Cl-Ct_OAc*Ka*10^pH/(1+Ka*10^pH))</f>
        <v>6.6223480546083985E-2</v>
      </c>
      <c r="BT336" s="19">
        <f>ABS(Ct_Na+10^-pH-Kw*10^pH-Ct_Cl-Ct_OAc*Ka*10^pH/(1+Ka*10^pH))</f>
        <v>6.6608232295865863E-2</v>
      </c>
      <c r="BU336" s="19">
        <f>ABS(Ct_Na+10^-pH-Kw*10^pH-Ct_Cl-Ct_OAc*Ka*10^pH/(1+Ka*10^pH))</f>
        <v>6.6984527963234952E-2</v>
      </c>
      <c r="BV336" s="19">
        <f>ABS(Ct_Na+10^-pH-Kw*10^pH-Ct_Cl-Ct_OAc*Ka*10^pH/(1+Ka*10^pH))</f>
        <v>6.7352643290009048E-2</v>
      </c>
      <c r="BW336" s="19">
        <f>ABS(Ct_Na+10^-pH-Kw*10^pH-Ct_Cl-Ct_OAc*Ka*10^pH/(1+Ka*10^pH))</f>
        <v>6.7712842158142883E-2</v>
      </c>
      <c r="BX336" s="19">
        <f>ABS(Ct_Na+10^-pH-Kw*10^pH-Ct_Cl-Ct_OAc*Ka*10^pH/(1+Ka*10^pH))</f>
        <v>6.806537722057171E-2</v>
      </c>
      <c r="BY336" s="19">
        <f>ABS(Ct_Na+10^-pH-Kw*10^pH-Ct_Cl-Ct_OAc*Ka*10^pH/(1+Ka*10^pH))</f>
        <v>6.8410490492212567E-2</v>
      </c>
      <c r="BZ336" s="19">
        <f>ABS(Ct_Na+10^-pH-Kw*10^pH-Ct_Cl-Ct_OAc*Ka*10^pH/(1+Ka*10^pH))</f>
        <v>6.8748413904027583E-2</v>
      </c>
      <c r="CA336" s="19">
        <f>ABS(Ct_Na+10^-pH-Kw*10^pH-Ct_Cl-Ct_OAc*Ka*10^pH/(1+Ka*10^pH))</f>
        <v>6.907936982281547E-2</v>
      </c>
      <c r="CB336" s="19">
        <f>ABS(Ct_Na+10^-pH-Kw*10^pH-Ct_Cl-Ct_OAc*Ka*10^pH/(1+Ka*10^pH))</f>
        <v>6.9403571539179129E-2</v>
      </c>
      <c r="CC336" s="19">
        <f>ABS(Ct_Na+10^-pH-Kw*10^pH-Ct_Cl-Ct_OAc*Ka*10^pH/(1+Ka*10^pH))</f>
        <v>6.9721223725919296E-2</v>
      </c>
      <c r="CD336" s="19">
        <f>ABS(Ct_Na+10^-pH-Kw*10^pH-Ct_Cl-Ct_OAc*Ka*10^pH/(1+Ka*10^pH))</f>
        <v>7.0032522868924627E-2</v>
      </c>
      <c r="CE336" s="19">
        <f>ABS(Ct_Na+10^-pH-Kw*10^pH-Ct_Cl-Ct_OAc*Ka*10^pH/(1+Ka*10^pH))</f>
        <v>7.0337657672464513E-2</v>
      </c>
      <c r="CF336" s="19">
        <f>ABS(Ct_Na+10^-pH-Kw*10^pH-Ct_Cl-Ct_OAc*Ka*10^pH/(1+Ka*10^pH))</f>
        <v>7.0636809440640866E-2</v>
      </c>
      <c r="CG336" s="19">
        <f>ABS(Ct_Na+10^-pH-Kw*10^pH-Ct_Cl-Ct_OAc*Ka*10^pH/(1+Ka*10^pH))</f>
        <v>7.0930152436619626E-2</v>
      </c>
      <c r="CH336" s="19">
        <f>ABS(Ct_Na+10^-pH-Kw*10^pH-Ct_Cl-Ct_OAc*Ka*10^pH/(1+Ka*10^pH))</f>
        <v>7.1217854221137258E-2</v>
      </c>
      <c r="CI336" s="19">
        <f>ABS(Ct_Na+10^-pH-Kw*10^pH-Ct_Cl-Ct_OAc*Ka*10^pH/(1+Ka*10^pH))</f>
        <v>7.1500075971664079E-2</v>
      </c>
      <c r="CJ336" s="19">
        <f>ABS(Ct_Na+10^-pH-Kw*10^pH-Ct_Cl-Ct_OAc*Ka*10^pH/(1+Ka*10^pH))</f>
        <v>7.1776972783501716E-2</v>
      </c>
      <c r="CK336" s="19">
        <f>ABS(Ct_Na+10^-pH-Kw*10^pH-Ct_Cl-Ct_OAc*Ka*10^pH/(1+Ka*10^pH))</f>
        <v>7.2048693953996601E-2</v>
      </c>
      <c r="CL336" s="19">
        <f>ABS(Ct_Na+10^-pH-Kw*10^pH-Ct_Cl-Ct_OAc*Ka*10^pH/(1+Ka*10^pH))</f>
        <v>7.2315383250963788E-2</v>
      </c>
      <c r="CM336" s="19">
        <f>ABS(Ct_Na+10^-pH-Kw*10^pH-Ct_Cl-Ct_OAc*Ka*10^pH/(1+Ka*10^pH))</f>
        <v>7.2577179166335257E-2</v>
      </c>
      <c r="CN336" s="19">
        <f>ABS(Ct_Na+10^-pH-Kw*10^pH-Ct_Cl-Ct_OAc*Ka*10^pH/(1+Ka*10^pH))</f>
        <v>7.2834215155972687E-2</v>
      </c>
      <c r="CO336" s="19">
        <f>ABS(Ct_Na+10^-pH-Kw*10^pH-Ct_Cl-Ct_OAc*Ka*10^pH/(1+Ka*10^pH))</f>
        <v>7.3086619866517558E-2</v>
      </c>
      <c r="CP336" s="19">
        <f>ABS(Ct_Na+10^-pH-Kw*10^pH-Ct_Cl-Ct_OAc*Ka*10^pH/(1+Ka*10^pH))</f>
        <v>7.3334517350088432E-2</v>
      </c>
      <c r="CQ336" s="19">
        <f>ABS(Ct_Na+10^-pH-Kw*10^pH-Ct_Cl-Ct_OAc*Ka*10^pH/(1+Ka*10^pH))</f>
        <v>7.3578027267578394E-2</v>
      </c>
      <c r="CR336" s="19">
        <f>ABS(Ct_Na+10^-pH-Kw*10^pH-Ct_Cl-Ct_OAc*Ka*10^pH/(1+Ka*10^pH))</f>
        <v>7.381726508125272E-2</v>
      </c>
      <c r="CS336" s="19">
        <f>ABS(Ct_Na+10^-pH-Kw*10^pH-Ct_Cl-Ct_OAc*Ka*10^pH/(1+Ka*10^pH))</f>
        <v>7.4052342237297925E-2</v>
      </c>
      <c r="CT336" s="19">
        <f>ABS(Ct_Na+10^-pH-Kw*10^pH-Ct_Cl-Ct_OAc*Ka*10^pH/(1+Ka*10^pH))</f>
        <v>7.4283366338928597E-2</v>
      </c>
      <c r="CU336" s="19">
        <f>ABS(Ct_Na+10^-pH-Kw*10^pH-Ct_Cl-Ct_OAc*Ka*10^pH/(1+Ka*10^pH))</f>
        <v>7.4510441310616835E-2</v>
      </c>
      <c r="CV336" s="19">
        <f>ABS(Ct_Na+10^-pH-Kw*10^pH-Ct_Cl-Ct_OAc*Ka*10^pH/(1+Ka*10^pH))</f>
        <v>7.4733667553971386E-2</v>
      </c>
      <c r="CW336" s="19">
        <f>ABS(Ct_Na+10^-pH-Kw*10^pH-Ct_Cl-Ct_OAc*Ka*10^pH/(1+Ka*10^pH))</f>
        <v>7.4953142095756958E-2</v>
      </c>
      <c r="CX336" s="19">
        <f>ABS(Ct_Na+10^-pH-Kw*10^pH-Ct_Cl-Ct_OAc*Ka*10^pH/(1+Ka*10^pH))</f>
        <v>7.5168958728512744E-2</v>
      </c>
    </row>
    <row r="337" spans="1:102">
      <c r="A337" s="24">
        <v>3.08</v>
      </c>
      <c r="B337" s="19">
        <f>ABS(Ct_Na+10^-pH-Kw*10^pH-Ct_Cl-Ct_OAc*Ka*10^pH/(1+Ka*10^pH))</f>
        <v>5.3354656345187892E-2</v>
      </c>
      <c r="C337" s="19">
        <f>ABS(Ct_Na+10^-pH-Kw*10^pH-Ct_Cl-Ct_OAc*Ka*10^pH/(1+Ka*10^pH))</f>
        <v>4.6012445864032282E-2</v>
      </c>
      <c r="D337" s="19">
        <f>ABS(Ct_Na+10^-pH-Kw*10^pH-Ct_Cl-Ct_OAc*Ka*10^pH/(1+Ka*10^pH))</f>
        <v>3.9337709062981722E-2</v>
      </c>
      <c r="E337" s="19">
        <f>ABS(Ct_Na+10^-pH-Kw*10^pH-Ct_Cl-Ct_OAc*Ka*10^pH/(1+Ka*10^pH))</f>
        <v>3.3243384157674687E-2</v>
      </c>
      <c r="F337" s="19">
        <f>ABS(Ct_Na+10^-pH-Kw*10^pH-Ct_Cl-Ct_OAc*Ka*10^pH/(1+Ka*10^pH))</f>
        <v>2.7656919661143232E-2</v>
      </c>
      <c r="G337" s="19">
        <f>ABS(Ct_Na+10^-pH-Kw*10^pH-Ct_Cl-Ct_OAc*Ka*10^pH/(1+Ka*10^pH))</f>
        <v>2.2517372324334307E-2</v>
      </c>
      <c r="H337" s="19">
        <f>ABS(Ct_Na+10^-pH-Kw*10^pH-Ct_Cl-Ct_OAc*Ka*10^pH/(1+Ka*10^pH))</f>
        <v>1.7773174782664526E-2</v>
      </c>
      <c r="I337" s="19">
        <f>ABS(Ct_Na+10^-pH-Kw*10^pH-Ct_Cl-Ct_OAc*Ka*10^pH/(1+Ka*10^pH))</f>
        <v>1.3380399281118425E-2</v>
      </c>
      <c r="J337" s="19">
        <f>ABS(Ct_Na+10^-pH-Kw*10^pH-Ct_Cl-Ct_OAc*Ka*10^pH/(1+Ka*10^pH))</f>
        <v>9.3013934582542018E-3</v>
      </c>
      <c r="K337" s="19">
        <f>ABS(Ct_Na+10^-pH-Kw*10^pH-Ct_Cl-Ct_OAc*Ka*10^pH/(1+Ka*10^pH))</f>
        <v>5.5036983817943978E-3</v>
      </c>
      <c r="L337" s="19">
        <f>ABS(Ct_Na+10^-pH-Kw*10^pH-Ct_Cl-Ct_OAc*Ka*10^pH/(1+Ka*10^pH))</f>
        <v>1.9591829770985903E-3</v>
      </c>
      <c r="M337" s="19">
        <f>ABS(Ct_Na+10^-pH-Kw*10^pH-Ct_Cl-Ct_OAc*Ka*10^pH/(1+Ka*10^pH))</f>
        <v>1.3566540143910432E-3</v>
      </c>
      <c r="N337" s="19">
        <f>ABS(Ct_Na+10^-pH-Kw*10^pH-Ct_Cl-Ct_OAc*Ka*10^pH/(1+Ka*10^pH))</f>
        <v>4.4652511939125786E-3</v>
      </c>
      <c r="O337" s="19">
        <f>ABS(Ct_Na+10^-pH-Kw*10^pH-Ct_Cl-Ct_OAc*Ka*10^pH/(1+Ka*10^pH))</f>
        <v>7.3854485443721881E-3</v>
      </c>
      <c r="P337" s="19">
        <f>ABS(Ct_Na+10^-pH-Kw*10^pH-Ct_Cl-Ct_OAc*Ka*10^pH/(1+Ka*10^pH))</f>
        <v>1.01338695800989E-2</v>
      </c>
      <c r="Q337" s="19">
        <f>ABS(Ct_Na+10^-pH-Kw*10^pH-Ct_Cl-Ct_OAc*Ka*10^pH/(1+Ka*10^pH))</f>
        <v>1.2725237985212641E-2</v>
      </c>
      <c r="R337" s="19">
        <f>ABS(Ct_Na+10^-pH-Kw*10^pH-Ct_Cl-Ct_OAc*Ka*10^pH/(1+Ka*10^pH))</f>
        <v>1.5172641478931177E-2</v>
      </c>
      <c r="S337" s="19">
        <f>ABS(Ct_Na+10^-pH-Kw*10^pH-Ct_Cl-Ct_OAc*Ka*10^pH/(1+Ka*10^pH))</f>
        <v>1.7487752891908178E-2</v>
      </c>
      <c r="T337" s="19">
        <f>ABS(Ct_Na+10^-pH-Kw*10^pH-Ct_Cl-Ct_OAc*Ka*10^pH/(1+Ka*10^pH))</f>
        <v>1.9681016335781117E-2</v>
      </c>
      <c r="U337" s="19">
        <f>ABS(Ct_Na+10^-pH-Kw*10^pH-Ct_Cl-Ct_OAc*Ka*10^pH/(1+Ka*10^pH))</f>
        <v>2.1761804731250323E-2</v>
      </c>
      <c r="V337" s="19">
        <f>ABS(Ct_Na+10^-pH-Kw*10^pH-Ct_Cl-Ct_OAc*Ka*10^pH/(1+Ka*10^pH))</f>
        <v>2.3738553706946063E-2</v>
      </c>
      <c r="W337" s="19">
        <f>ABS(Ct_Na+10^-pH-Kw*10^pH-Ct_Cl-Ct_OAc*Ka*10^pH/(1+Ka*10^pH))</f>
        <v>2.5618875903339583E-2</v>
      </c>
      <c r="X337" s="19">
        <f>ABS(Ct_Na+10^-pH-Kw*10^pH-Ct_Cl-Ct_OAc*Ka*10^pH/(1+Ka*10^pH))</f>
        <v>2.7409658947523868E-2</v>
      </c>
      <c r="Y337" s="19">
        <f>ABS(Ct_Na+10^-pH-Kw*10^pH-Ct_Cl-Ct_OAc*Ka*10^pH/(1+Ka*10^pH))</f>
        <v>2.9117149757094944E-2</v>
      </c>
      <c r="Z337" s="19">
        <f>ABS(Ct_Na+10^-pH-Kw*10^pH-Ct_Cl-Ct_OAc*Ka*10^pH/(1+Ka*10^pH))</f>
        <v>3.0747027348049152E-2</v>
      </c>
      <c r="AA337" s="19">
        <f>ABS(Ct_Na+10^-pH-Kw*10^pH-Ct_Cl-Ct_OAc*Ka*10^pH/(1+Ka*10^pH))</f>
        <v>3.2304465934960953E-2</v>
      </c>
      <c r="AB337" s="19">
        <f>ABS(Ct_Na+10^-pH-Kw*10^pH-Ct_Cl-Ct_OAc*Ka*10^pH/(1+Ka*10^pH))</f>
        <v>3.3794189800702659E-2</v>
      </c>
      <c r="AC337" s="19">
        <f>ABS(Ct_Na+10^-pH-Kw*10^pH-Ct_Cl-Ct_OAc*Ka*10^pH/(1+Ka*10^pH))</f>
        <v>3.5220521161519198E-2</v>
      </c>
      <c r="AD337" s="19">
        <f>ABS(Ct_Na+10^-pH-Kw*10^pH-Ct_Cl-Ct_OAc*Ka*10^pH/(1+Ka*10^pH))</f>
        <v>3.6587422048968393E-2</v>
      </c>
      <c r="AE337" s="19">
        <f>ABS(Ct_Na+10^-pH-Kw*10^pH-Ct_Cl-Ct_OAc*Ka*10^pH/(1+Ka*10^pH))</f>
        <v>3.7898531063460472E-2</v>
      </c>
      <c r="AF337" s="19">
        <f>ABS(Ct_Na+10^-pH-Kw*10^pH-Ct_Cl-Ct_OAc*Ka*10^pH/(1+Ka*10^pH))</f>
        <v>3.9157195717372861E-2</v>
      </c>
      <c r="AG337" s="19">
        <f>ABS(Ct_Na+10^-pH-Kw*10^pH-Ct_Cl-Ct_OAc*Ka*10^pH/(1+Ka*10^pH))</f>
        <v>4.0366500973092599E-2</v>
      </c>
      <c r="AH337" s="19">
        <f>ABS(Ct_Na+10^-pH-Kw*10^pH-Ct_Cl-Ct_OAc*Ka*10^pH/(1+Ka*10^pH))</f>
        <v>4.1529294488207739E-2</v>
      </c>
      <c r="AI337" s="19">
        <f>ABS(Ct_Na+10^-pH-Kw*10^pH-Ct_Cl-Ct_OAc*Ka*10^pH/(1+Ka*10^pH))</f>
        <v>4.2648209002752513E-2</v>
      </c>
      <c r="AJ337" s="19">
        <f>ABS(Ct_Na+10^-pH-Kw*10^pH-Ct_Cl-Ct_OAc*Ka*10^pH/(1+Ka*10^pH))</f>
        <v>4.3725682238980788E-2</v>
      </c>
      <c r="AK337" s="19">
        <f>ABS(Ct_Na+10^-pH-Kw*10^pH-Ct_Cl-Ct_OAc*Ka*10^pH/(1+Ka*10^pH))</f>
        <v>4.4763974630255332E-2</v>
      </c>
      <c r="AL337" s="19">
        <f>ABS(Ct_Na+10^-pH-Kw*10^pH-Ct_Cl-Ct_OAc*Ka*10^pH/(1+Ka*10^pH))</f>
        <v>4.5765185150412911E-2</v>
      </c>
      <c r="AM337" s="19">
        <f>ABS(Ct_Na+10^-pH-Kw*10^pH-Ct_Cl-Ct_OAc*Ka*10^pH/(1+Ka*10^pH))</f>
        <v>4.6731265476880758E-2</v>
      </c>
      <c r="AN337" s="19">
        <f>ABS(Ct_Na+10^-pH-Kw*10^pH-Ct_Cl-Ct_OAc*Ka*10^pH/(1+Ka*10^pH))</f>
        <v>4.7664032688642811E-2</v>
      </c>
      <c r="AO337" s="19">
        <f>ABS(Ct_Na+10^-pH-Kw*10^pH-Ct_Cl-Ct_OAc*Ka*10^pH/(1+Ka*10^pH))</f>
        <v>4.8565180672887509E-2</v>
      </c>
      <c r="AP337" s="19">
        <f>ABS(Ct_Na+10^-pH-Kw*10^pH-Ct_Cl-Ct_OAc*Ka*10^pH/(1+Ka*10^pH))</f>
        <v>4.943629039099072E-2</v>
      </c>
      <c r="AQ337" s="19">
        <f>ABS(Ct_Na+10^-pH-Kw*10^pH-Ct_Cl-Ct_OAc*Ka*10^pH/(1+Ka*10^pH))</f>
        <v>5.0278839134729879E-2</v>
      </c>
      <c r="AR337" s="19">
        <f>ABS(Ct_Na+10^-pH-Kw*10^pH-Ct_Cl-Ct_OAc*Ka*10^pH/(1+Ka*10^pH))</f>
        <v>5.1094208886735541E-2</v>
      </c>
      <c r="AS337" s="19">
        <f>ABS(Ct_Na+10^-pH-Kw*10^pH-Ct_Cl-Ct_OAc*Ka*10^pH/(1+Ka*10^pH))</f>
        <v>5.1883693884709245E-2</v>
      </c>
      <c r="AT337" s="19">
        <f>ABS(Ct_Na+10^-pH-Kw*10^pH-Ct_Cl-Ct_OAc*Ka*10^pH/(1+Ka*10^pH))</f>
        <v>5.2648507476496305E-2</v>
      </c>
      <c r="AU337" s="19">
        <f>ABS(Ct_Na+10^-pH-Kw*10^pH-Ct_Cl-Ct_OAc*Ka*10^pH/(1+Ka*10^pH))</f>
        <v>5.3389788342382186E-2</v>
      </c>
      <c r="AV337" s="19">
        <f>ABS(Ct_Na+10^-pH-Kw*10^pH-Ct_Cl-Ct_OAc*Ka*10^pH/(1+Ka*10^pH))</f>
        <v>5.4108606151726121E-2</v>
      </c>
      <c r="AW337" s="19">
        <f>ABS(Ct_Na+10^-pH-Kw*10^pH-Ct_Cl-Ct_OAc*Ka*10^pH/(1+Ka*10^pH))</f>
        <v>5.4805966713029897E-2</v>
      </c>
      <c r="AX337" s="19">
        <f>ABS(Ct_Na+10^-pH-Kw*10^pH-Ct_Cl-Ct_OAc*Ka*10^pH/(1+Ka*10^pH))</f>
        <v>5.5482816669589465E-2</v>
      </c>
      <c r="AY337" s="19">
        <f>ABS(Ct_Na+10^-pH-Kw*10^pH-Ct_Cl-Ct_OAc*Ka*10^pH/(1+Ka*10^pH))</f>
        <v>5.6140047786828462E-2</v>
      </c>
      <c r="AZ337" s="19">
        <f>ABS(Ct_Na+10^-pH-Kw*10^pH-Ct_Cl-Ct_OAc*Ka*10^pH/(1+Ka*10^pH))</f>
        <v>5.6778500872146344E-2</v>
      </c>
      <c r="BA337" s="19">
        <f>ABS(Ct_Na+10^-pH-Kw*10^pH-Ct_Cl-Ct_OAc*Ka*10^pH/(1+Ka*10^pH))</f>
        <v>5.739896936351159E-2</v>
      </c>
      <c r="BB337" s="19">
        <f>ABS(Ct_Na+10^-pH-Kw*10^pH-Ct_Cl-Ct_OAc*Ka*10^pH/(1+Ka*10^pH))</f>
        <v>5.8002202619005593E-2</v>
      </c>
      <c r="BC337" s="19">
        <f>ABS(Ct_Na+10^-pH-Kw*10^pH-Ct_Cl-Ct_OAc*Ka*10^pH/(1+Ka*10^pH))</f>
        <v>5.8588908935992945E-2</v>
      </c>
      <c r="BD337" s="19">
        <f>ABS(Ct_Na+10^-pH-Kw*10^pH-Ct_Cl-Ct_OAc*Ka*10^pH/(1+Ka*10^pH))</f>
        <v>5.9159758325494104E-2</v>
      </c>
      <c r="BE337" s="19">
        <f>ABS(Ct_Na+10^-pH-Kw*10^pH-Ct_Cl-Ct_OAc*Ka*10^pH/(1+Ka*10^pH))</f>
        <v>5.9715385064608571E-2</v>
      </c>
      <c r="BF337" s="19">
        <f>ABS(Ct_Na+10^-pH-Kw*10^pH-Ct_Cl-Ct_OAc*Ka*10^pH/(1+Ka*10^pH))</f>
        <v>6.0256390047430573E-2</v>
      </c>
      <c r="BG337" s="19">
        <f>ABS(Ct_Na+10^-pH-Kw*10^pH-Ct_Cl-Ct_OAc*Ka*10^pH/(1+Ka*10^pH))</f>
        <v>6.078334295277666E-2</v>
      </c>
      <c r="BH337" s="19">
        <f>ABS(Ct_Na+10^-pH-Kw*10^pH-Ct_Cl-Ct_OAc*Ka*10^pH/(1+Ka*10^pH))</f>
        <v>6.1296784245165166E-2</v>
      </c>
      <c r="BI337" s="19">
        <f>ABS(Ct_Na+10^-pH-Kw*10^pH-Ct_Cl-Ct_OAc*Ka*10^pH/(1+Ka*10^pH))</f>
        <v>6.1797227023822329E-2</v>
      </c>
      <c r="BJ337" s="19">
        <f>ABS(Ct_Na+10^-pH-Kw*10^pH-Ct_Cl-Ct_OAc*Ka*10^pH/(1+Ka*10^pH))</f>
        <v>6.2285158733013053E-2</v>
      </c>
      <c r="BK337" s="19">
        <f>ABS(Ct_Na+10^-pH-Kw*10^pH-Ct_Cl-Ct_OAc*Ka*10^pH/(1+Ka*10^pH))</f>
        <v>6.2761042745680548E-2</v>
      </c>
      <c r="BL337" s="19">
        <f>ABS(Ct_Na+10^-pH-Kw*10^pH-Ct_Cl-Ct_OAc*Ka*10^pH/(1+Ka*10^pH))</f>
        <v>6.3225319831209797E-2</v>
      </c>
      <c r="BM337" s="19">
        <f>ABS(Ct_Na+10^-pH-Kw*10^pH-Ct_Cl-Ct_OAc*Ka*10^pH/(1+Ka*10^pH))</f>
        <v>6.3678409517087767E-2</v>
      </c>
      <c r="BN337" s="19">
        <f>ABS(Ct_Na+10^-pH-Kw*10^pH-Ct_Cl-Ct_OAc*Ka*10^pH/(1+Ka*10^pH))</f>
        <v>6.4120711353301954E-2</v>
      </c>
      <c r="BO337" s="19">
        <f>ABS(Ct_Na+10^-pH-Kw*10^pH-Ct_Cl-Ct_OAc*Ka*10^pH/(1+Ka*10^pH))</f>
        <v>6.4552606087487557E-2</v>
      </c>
      <c r="BP337" s="19">
        <f>ABS(Ct_Na+10^-pH-Kw*10^pH-Ct_Cl-Ct_OAc*Ka*10^pH/(1+Ka*10^pH))</f>
        <v>6.4974456758087482E-2</v>
      </c>
      <c r="BQ337" s="19">
        <f>ABS(Ct_Na+10^-pH-Kw*10^pH-Ct_Cl-Ct_OAc*Ka*10^pH/(1+Ka*10^pH))</f>
        <v>6.5386609712121888E-2</v>
      </c>
      <c r="BR337" s="19">
        <f>ABS(Ct_Na+10^-pH-Kw*10^pH-Ct_Cl-Ct_OAc*Ka*10^pH/(1+Ka*10^pH))</f>
        <v>6.5789395553564584E-2</v>
      </c>
      <c r="BS337" s="19">
        <f>ABS(Ct_Na+10^-pH-Kw*10^pH-Ct_Cl-Ct_OAc*Ka*10^pH/(1+Ka*10^pH))</f>
        <v>6.6183130027783865E-2</v>
      </c>
      <c r="BT337" s="19">
        <f>ABS(Ct_Na+10^-pH-Kw*10^pH-Ct_Cl-Ct_OAc*Ka*10^pH/(1+Ka*10^pH))</f>
        <v>6.6568114847020479E-2</v>
      </c>
      <c r="BU337" s="19">
        <f>ABS(Ct_Na+10^-pH-Kw*10^pH-Ct_Cl-Ct_OAc*Ka*10^pH/(1+Ka*10^pH))</f>
        <v>6.6944638461438721E-2</v>
      </c>
      <c r="BV337" s="19">
        <f>ABS(Ct_Na+10^-pH-Kw*10^pH-Ct_Cl-Ct_OAc*Ka*10^pH/(1+Ka*10^pH))</f>
        <v>6.7312976779891329E-2</v>
      </c>
      <c r="BW337" s="19">
        <f>ABS(Ct_Na+10^-pH-Kw*10^pH-Ct_Cl-Ct_OAc*Ka*10^pH/(1+Ka*10^pH))</f>
        <v>6.7673393844183707E-2</v>
      </c>
      <c r="BX337" s="19">
        <f>ABS(Ct_Na+10^-pH-Kw*10^pH-Ct_Cl-Ct_OAc*Ka*10^pH/(1+Ka*10^pH))</f>
        <v>6.8026142460299616E-2</v>
      </c>
      <c r="BY337" s="19">
        <f>ABS(Ct_Na+10^-pH-Kw*10^pH-Ct_Cl-Ct_OAc*Ka*10^pH/(1+Ka*10^pH))</f>
        <v>6.8371464789760444E-2</v>
      </c>
      <c r="BZ337" s="19">
        <f>ABS(Ct_Na+10^-pH-Kw*10^pH-Ct_Cl-Ct_OAc*Ka*10^pH/(1+Ka*10^pH))</f>
        <v>6.8709592904024216E-2</v>
      </c>
      <c r="CA337" s="19">
        <f>ABS(Ct_Na+10^-pH-Kw*10^pH-Ct_Cl-Ct_OAc*Ka*10^pH/(1+Ka*10^pH))</f>
        <v>6.9040749304591781E-2</v>
      </c>
      <c r="CB337" s="19">
        <f>ABS(Ct_Na+10^-pH-Kw*10^pH-Ct_Cl-Ct_OAc*Ka*10^pH/(1+Ka*10^pH))</f>
        <v>6.9365147411270242E-2</v>
      </c>
      <c r="CC337" s="19">
        <f>ABS(Ct_Na+10^-pH-Kw*10^pH-Ct_Cl-Ct_OAc*Ka*10^pH/(1+Ka*10^pH))</f>
        <v>6.9682992020844089E-2</v>
      </c>
      <c r="CD337" s="19">
        <f>ABS(Ct_Na+10^-pH-Kw*10^pH-Ct_Cl-Ct_OAc*Ka*10^pH/(1+Ka*10^pH))</f>
        <v>6.9994479738226451E-2</v>
      </c>
      <c r="CE337" s="19">
        <f>ABS(Ct_Na+10^-pH-Kw*10^pH-Ct_Cl-Ct_OAc*Ka*10^pH/(1+Ka*10^pH))</f>
        <v>7.0299799381997277E-2</v>
      </c>
      <c r="CF337" s="19">
        <f>ABS(Ct_Na+10^-pH-Kw*10^pH-Ct_Cl-Ct_OAc*Ka*10^pH/(1+Ka*10^pH))</f>
        <v>7.0599132366086323E-2</v>
      </c>
      <c r="CG337" s="19">
        <f>ABS(Ct_Na+10^-pH-Kw*10^pH-Ct_Cl-Ct_OAc*Ka*10^pH/(1+Ka*10^pH))</f>
        <v>7.0892653059222183E-2</v>
      </c>
      <c r="CH337" s="19">
        <f>ABS(Ct_Na+10^-pH-Kw*10^pH-Ct_Cl-Ct_OAc*Ka*10^pH/(1+Ka*10^pH))</f>
        <v>7.1180529123643893E-2</v>
      </c>
      <c r="CI337" s="19">
        <f>ABS(Ct_Na+10^-pH-Kw*10^pH-Ct_Cl-Ct_OAc*Ka*10^pH/(1+Ka*10^pH))</f>
        <v>7.1462921834457571E-2</v>
      </c>
      <c r="CJ337" s="19">
        <f>ABS(Ct_Na+10^-pH-Kw*10^pH-Ct_Cl-Ct_OAc*Ka*10^pH/(1+Ka*10^pH))</f>
        <v>7.1739986380916262E-2</v>
      </c>
      <c r="CK337" s="19">
        <f>ABS(Ct_Na+10^-pH-Kw*10^pH-Ct_Cl-Ct_OAc*Ka*10^pH/(1+Ka*10^pH))</f>
        <v>7.2011872150805664E-2</v>
      </c>
      <c r="CL337" s="19">
        <f>ABS(Ct_Na+10^-pH-Kw*10^pH-Ct_Cl-Ct_OAc*Ka*10^pH/(1+Ka*10^pH))</f>
        <v>7.2278722999030418E-2</v>
      </c>
      <c r="CM337" s="19">
        <f>ABS(Ct_Na+10^-pH-Kw*10^pH-Ct_Cl-Ct_OAc*Ka*10^pH/(1+Ka*10^pH))</f>
        <v>7.2540677501416184E-2</v>
      </c>
      <c r="CN337" s="19">
        <f>ABS(Ct_Na+10^-pH-Kw*10^pH-Ct_Cl-Ct_OAc*Ka*10^pH/(1+Ka*10^pH))</f>
        <v>7.2797869194667672E-2</v>
      </c>
      <c r="CO337" s="19">
        <f>ABS(Ct_Na+10^-pH-Kw*10^pH-Ct_Cl-Ct_OAc*Ka*10^pH/(1+Ka*10^pH))</f>
        <v>7.3050426803356078E-2</v>
      </c>
      <c r="CP337" s="19">
        <f>ABS(Ct_Na+10^-pH-Kw*10^pH-Ct_Cl-Ct_OAc*Ka*10^pH/(1+Ka*10^pH))</f>
        <v>7.3298474454746479E-2</v>
      </c>
      <c r="CQ337" s="19">
        <f>ABS(Ct_Na+10^-pH-Kw*10^pH-Ct_Cl-Ct_OAc*Ka*10^pH/(1+Ka*10^pH))</f>
        <v>7.3542131882218462E-2</v>
      </c>
      <c r="CR337" s="19">
        <f>ABS(Ct_Na+10^-pH-Kw*10^pH-Ct_Cl-Ct_OAc*Ka*10^pH/(1+Ka*10^pH))</f>
        <v>7.3781514617980395E-2</v>
      </c>
      <c r="CS337" s="19">
        <f>ABS(Ct_Na+10^-pH-Kw*10^pH-Ct_Cl-Ct_OAc*Ka*10^pH/(1+Ka*10^pH))</f>
        <v>7.4016734175729071E-2</v>
      </c>
      <c r="CT337" s="19">
        <f>ABS(Ct_Na+10^-pH-Kw*10^pH-Ct_Cl-Ct_OAc*Ka*10^pH/(1+Ka*10^pH))</f>
        <v>7.4247898223861422E-2</v>
      </c>
      <c r="CU337" s="19">
        <f>ABS(Ct_Na+10^-pH-Kw*10^pH-Ct_Cl-Ct_OAc*Ka*10^pH/(1+Ka*10^pH))</f>
        <v>7.4475110749803453E-2</v>
      </c>
      <c r="CV337" s="19">
        <f>ABS(Ct_Na+10^-pH-Kw*10^pH-Ct_Cl-Ct_OAc*Ka*10^pH/(1+Ka*10^pH))</f>
        <v>7.4698472215983761E-2</v>
      </c>
      <c r="CW337" s="19">
        <f>ABS(Ct_Na+10^-pH-Kw*10^pH-Ct_Cl-Ct_OAc*Ka*10^pH/(1+Ka*10^pH))</f>
        <v>7.4918079707942564E-2</v>
      </c>
      <c r="CX337" s="19">
        <f>ABS(Ct_Na+10^-pH-Kw*10^pH-Ct_Cl-Ct_OAc*Ka*10^pH/(1+Ka*10^pH))</f>
        <v>7.5134027075035359E-2</v>
      </c>
    </row>
    <row r="338" spans="1:102">
      <c r="A338" s="23">
        <v>3.09</v>
      </c>
      <c r="B338" s="19">
        <f>ABS(Ct_Na+10^-pH-Kw*10^pH-Ct_Cl-Ct_OAc*Ka*10^pH/(1+Ka*10^pH))</f>
        <v>5.3469016146230612E-2</v>
      </c>
      <c r="C338" s="19">
        <f>ABS(Ct_Na+10^-pH-Kw*10^pH-Ct_Cl-Ct_OAc*Ka*10^pH/(1+Ka*10^pH))</f>
        <v>4.6122261543845279E-2</v>
      </c>
      <c r="D338" s="19">
        <f>ABS(Ct_Na+10^-pH-Kw*10^pH-Ct_Cl-Ct_OAc*Ka*10^pH/(1+Ka*10^pH))</f>
        <v>3.9443393723494979E-2</v>
      </c>
      <c r="E338" s="19">
        <f>ABS(Ct_Na+10^-pH-Kw*10^pH-Ct_Cl-Ct_OAc*Ka*10^pH/(1+Ka*10^pH))</f>
        <v>3.3345297017957742E-2</v>
      </c>
      <c r="F338" s="19">
        <f>ABS(Ct_Na+10^-pH-Kw*10^pH-Ct_Cl-Ct_OAc*Ka*10^pH/(1+Ka*10^pH))</f>
        <v>2.7755375037881939E-2</v>
      </c>
      <c r="G338" s="19">
        <f>ABS(Ct_Na+10^-pH-Kw*10^pH-Ct_Cl-Ct_OAc*Ka*10^pH/(1+Ka*10^pH))</f>
        <v>2.2612646816212206E-2</v>
      </c>
      <c r="H338" s="19">
        <f>ABS(Ct_Na+10^-pH-Kw*10^pH-Ct_Cl-Ct_OAc*Ka*10^pH/(1+Ka*10^pH))</f>
        <v>1.7865513073132451E-2</v>
      </c>
      <c r="I338" s="19">
        <f>ABS(Ct_Na+10^-pH-Kw*10^pH-Ct_Cl-Ct_OAc*Ka*10^pH/(1+Ka*10^pH))</f>
        <v>1.3470018866577119E-2</v>
      </c>
      <c r="J338" s="19">
        <f>ABS(Ct_Na+10^-pH-Kw*10^pH-Ct_Cl-Ct_OAc*Ka*10^pH/(1+Ka*10^pH))</f>
        <v>9.3884885319186068E-3</v>
      </c>
      <c r="K338" s="19">
        <f>ABS(Ct_Na+10^-pH-Kw*10^pH-Ct_Cl-Ct_OAc*Ka*10^pH/(1+Ka*10^pH))</f>
        <v>5.5884430479261832E-3</v>
      </c>
      <c r="L338" s="19">
        <f>ABS(Ct_Na+10^-pH-Kw*10^pH-Ct_Cl-Ct_OAc*Ka*10^pH/(1+Ka*10^pH))</f>
        <v>2.0417339295332698E-3</v>
      </c>
      <c r="M338" s="19">
        <f>ABS(Ct_Na+10^-pH-Kw*10^pH-Ct_Cl-Ct_OAc*Ka*10^pH/(1+Ka*10^pH))</f>
        <v>1.2761552457375273E-3</v>
      </c>
      <c r="N338" s="19">
        <f>ABS(Ct_Na+10^-pH-Kw*10^pH-Ct_Cl-Ct_OAc*Ka*10^pH/(1+Ka*10^pH))</f>
        <v>4.3866763475539031E-3</v>
      </c>
      <c r="O338" s="19">
        <f>ABS(Ct_Na+10^-pH-Kw*10^pH-Ct_Cl-Ct_OAc*Ka*10^pH/(1+Ka*10^pH))</f>
        <v>7.308681018957151E-3</v>
      </c>
      <c r="P338" s="19">
        <f>ABS(Ct_Na+10^-pH-Kw*10^pH-Ct_Cl-Ct_OAc*Ka*10^pH/(1+Ka*10^pH))</f>
        <v>1.0058803062630817E-2</v>
      </c>
      <c r="Q338" s="19">
        <f>ABS(Ct_Na+10^-pH-Kw*10^pH-Ct_Cl-Ct_OAc*Ka*10^pH/(1+Ka*10^pH))</f>
        <v>1.2651775275237399E-2</v>
      </c>
      <c r="R338" s="19">
        <f>ABS(Ct_Na+10^-pH-Kw*10^pH-Ct_Cl-Ct_OAc*Ka*10^pH/(1+Ka*10^pH))</f>
        <v>1.510069347603251E-2</v>
      </c>
      <c r="S338" s="19">
        <f>ABS(Ct_Na+10^-pH-Kw*10^pH-Ct_Cl-Ct_OAc*Ka*10^pH/(1+Ka*10^pH))</f>
        <v>1.741723772002789E-2</v>
      </c>
      <c r="T338" s="19">
        <f>ABS(Ct_Na+10^-pH-Kw*10^pH-Ct_Cl-Ct_OAc*Ka*10^pH/(1+Ka*10^pH))</f>
        <v>1.9611858582760346E-2</v>
      </c>
      <c r="U338" s="19">
        <f>ABS(Ct_Na+10^-pH-Kw*10^pH-Ct_Cl-Ct_OAc*Ka*10^pH/(1+Ka*10^pH))</f>
        <v>2.1693934785865506E-2</v>
      </c>
      <c r="V338" s="19">
        <f>ABS(Ct_Na+10^-pH-Kw*10^pH-Ct_Cl-Ct_OAc*Ka*10^pH/(1+Ka*10^pH))</f>
        <v>2.3671907178815402E-2</v>
      </c>
      <c r="W338" s="19">
        <f>ABS(Ct_Na+10^-pH-Kw*10^pH-Ct_Cl-Ct_OAc*Ka*10^pH/(1+Ka*10^pH))</f>
        <v>2.5553393113572631E-2</v>
      </c>
      <c r="X338" s="19">
        <f>ABS(Ct_Na+10^-pH-Kw*10^pH-Ct_Cl-Ct_OAc*Ka*10^pH/(1+Ka*10^pH))</f>
        <v>2.7345284480008065E-2</v>
      </c>
      <c r="Y338" s="19">
        <f>ABS(Ct_Na+10^-pH-Kw*10^pH-Ct_Cl-Ct_OAc*Ka*10^pH/(1+Ka*10^pH))</f>
        <v>2.9053832061958149E-2</v>
      </c>
      <c r="Z338" s="19">
        <f>ABS(Ct_Na+10^-pH-Kw*10^pH-Ct_Cl-Ct_OAc*Ka*10^pH/(1+Ka*10^pH))</f>
        <v>3.0684718390183222E-2</v>
      </c>
      <c r="AA338" s="19">
        <f>ABS(Ct_Na+10^-pH-Kw*10^pH-Ct_Cl-Ct_OAc*Ka*10^pH/(1+Ka*10^pH))</f>
        <v>3.2243120881598294E-2</v>
      </c>
      <c r="AB338" s="19">
        <f>ABS(Ct_Na+10^-pH-Kw*10^pH-Ct_Cl-Ct_OAc*Ka*10^pH/(1+Ka*10^pH))</f>
        <v>3.373376674295183E-2</v>
      </c>
      <c r="AC338" s="19">
        <f>ABS(Ct_Na+10^-pH-Kw*10^pH-Ct_Cl-Ct_OAc*Ka*10^pH/(1+Ka*10^pH))</f>
        <v>3.5160980865524376E-2</v>
      </c>
      <c r="AD338" s="19">
        <f>ABS(Ct_Na+10^-pH-Kw*10^pH-Ct_Cl-Ct_OAc*Ka*10^pH/(1+Ka*10^pH))</f>
        <v>3.6528727732989742E-2</v>
      </c>
      <c r="AE338" s="19">
        <f>ABS(Ct_Na+10^-pH-Kw*10^pH-Ct_Cl-Ct_OAc*Ka*10^pH/(1+Ka*10^pH))</f>
        <v>3.7840648197701408E-2</v>
      </c>
      <c r="AF338" s="19">
        <f>ABS(Ct_Na+10^-pH-Kw*10^pH-Ct_Cl-Ct_OAc*Ka*10^pH/(1+Ka*10^pH))</f>
        <v>3.9100091843824611E-2</v>
      </c>
      <c r="AG338" s="19">
        <f>ABS(Ct_Na+10^-pH-Kw*10^pH-Ct_Cl-Ct_OAc*Ka*10^pH/(1+Ka*10^pH))</f>
        <v>4.0310145543041007E-2</v>
      </c>
      <c r="AH338" s="19">
        <f>ABS(Ct_Na+10^-pH-Kw*10^pH-Ct_Cl-Ct_OAc*Ka*10^pH/(1+Ka*10^pH))</f>
        <v>4.1473658715364473E-2</v>
      </c>
      <c r="AI338" s="19">
        <f>ABS(Ct_Na+10^-pH-Kw*10^pH-Ct_Cl-Ct_OAc*Ka*10^pH/(1+Ka*10^pH))</f>
        <v>4.2593265730241789E-2</v>
      </c>
      <c r="AJ338" s="19">
        <f>ABS(Ct_Na+10^-pH-Kw*10^pH-Ct_Cl-Ct_OAc*Ka*10^pH/(1+Ka*10^pH))</f>
        <v>4.3671405818642137E-2</v>
      </c>
      <c r="AK338" s="19">
        <f>ABS(Ct_Na+10^-pH-Kw*10^pH-Ct_Cl-Ct_OAc*Ka*10^pH/(1+Ka*10^pH))</f>
        <v>4.4710340812918865E-2</v>
      </c>
      <c r="AL338" s="19">
        <f>ABS(Ct_Na+10^-pH-Kw*10^pH-Ct_Cl-Ct_OAc*Ka*10^pH/(1+Ka*10^pH))</f>
        <v>4.5712170985971405E-2</v>
      </c>
      <c r="AM338" s="19">
        <f>ABS(Ct_Na+10^-pH-Kw*10^pH-Ct_Cl-Ct_OAc*Ka*10^pH/(1+Ka*10^pH))</f>
        <v>4.6678849223127379E-2</v>
      </c>
      <c r="AN338" s="19">
        <f>ABS(Ct_Na+10^-pH-Kw*10^pH-Ct_Cl-Ct_OAc*Ka*10^pH/(1+Ka*10^pH))</f>
        <v>4.7612193727967614E-2</v>
      </c>
      <c r="AO338" s="19">
        <f>ABS(Ct_Na+10^-pH-Kw*10^pH-Ct_Cl-Ct_OAc*Ka*10^pH/(1+Ka*10^pH))</f>
        <v>4.8513899436033611E-2</v>
      </c>
      <c r="AP338" s="19">
        <f>ABS(Ct_Na+10^-pH-Kw*10^pH-Ct_Cl-Ct_OAc*Ka*10^pH/(1+Ka*10^pH))</f>
        <v>4.9385548287164072E-2</v>
      </c>
      <c r="AQ338" s="19">
        <f>ABS(Ct_Na+10^-pH-Kw*10^pH-Ct_Cl-Ct_OAc*Ka*10^pH/(1+Ka*10^pH))</f>
        <v>5.0228618487437787E-2</v>
      </c>
      <c r="AR338" s="19">
        <f>ABS(Ct_Na+10^-pH-Kw*10^pH-Ct_Cl-Ct_OAc*Ka*10^pH/(1+Ka*10^pH))</f>
        <v>5.1044492874799473E-2</v>
      </c>
      <c r="AS338" s="19">
        <f>ABS(Ct_Na+10^-pH-Kw*10^pH-Ct_Cl-Ct_OAc*Ka*10^pH/(1+Ka*10^pH))</f>
        <v>5.1834466487959176E-2</v>
      </c>
      <c r="AT338" s="19">
        <f>ABS(Ct_Na+10^-pH-Kw*10^pH-Ct_Cl-Ct_OAc*Ka*10^pH/(1+Ka*10^pH))</f>
        <v>5.2599753425707663E-2</v>
      </c>
      <c r="AU338" s="19">
        <f>ABS(Ct_Na+10^-pH-Kw*10^pH-Ct_Cl-Ct_OAc*Ka*10^pH/(1+Ka*10^pH))</f>
        <v>5.3341493073063857E-2</v>
      </c>
      <c r="AV338" s="19">
        <f>ABS(Ct_Na+10^-pH-Kw*10^pH-Ct_Cl-Ct_OAc*Ka*10^pH/(1+Ka*10^pH))</f>
        <v>5.4060755761409299E-2</v>
      </c>
      <c r="AW338" s="19">
        <f>ABS(Ct_Na+10^-pH-Kw*10^pH-Ct_Cl-Ct_OAc*Ka*10^pH/(1+Ka*10^pH))</f>
        <v>5.4758547921744394E-2</v>
      </c>
      <c r="AX338" s="19">
        <f>ABS(Ct_Na+10^-pH-Kw*10^pH-Ct_Cl-Ct_OAc*Ka*10^pH/(1+Ka*10^pH))</f>
        <v>5.543581678324612E-2</v>
      </c>
      <c r="AY338" s="19">
        <f>ABS(Ct_Na+10^-pH-Kw*10^pH-Ct_Cl-Ct_OAc*Ka*10^pH/(1+Ka*10^pH))</f>
        <v>5.6093454663255042E-2</v>
      </c>
      <c r="AZ338" s="19">
        <f>ABS(Ct_Na+10^-pH-Kw*10^pH-Ct_Cl-Ct_OAc*Ka*10^pH/(1+Ka*10^pH))</f>
        <v>5.6732302889549419E-2</v>
      </c>
      <c r="BA338" s="19">
        <f>ABS(Ct_Na+10^-pH-Kw*10^pH-Ct_Cl-Ct_OAc*Ka*10^pH/(1+Ka*10^pH))</f>
        <v>5.7353155391159434E-2</v>
      </c>
      <c r="BB338" s="19">
        <f>ABS(Ct_Na+10^-pH-Kw*10^pH-Ct_Cl-Ct_OAc*Ka*10^pH/(1+Ka*10^pH))</f>
        <v>5.7956761989946953E-2</v>
      </c>
      <c r="BC338" s="19">
        <f>ABS(Ct_Na+10^-pH-Kw*10^pH-Ct_Cl-Ct_OAc*Ka*10^pH/(1+Ka*10^pH))</f>
        <v>5.8543831421644439E-2</v>
      </c>
      <c r="BD338" s="19">
        <f>ABS(Ct_Na+10^-pH-Kw*10^pH-Ct_Cl-Ct_OAc*Ka*10^pH/(1+Ka*10^pH))</f>
        <v>5.9115034111944652E-2</v>
      </c>
      <c r="BE338" s="19">
        <f>ABS(Ct_Na+10^-pH-Kw*10^pH-Ct_Cl-Ct_OAc*Ka*10^pH/(1+Ka*10^pH))</f>
        <v>5.9671004730503539E-2</v>
      </c>
      <c r="BF338" s="19">
        <f>ABS(Ct_Na+10^-pH-Kw*10^pH-Ct_Cl-Ct_OAc*Ka*10^pH/(1+Ka*10^pH))</f>
        <v>6.021234454331089E-2</v>
      </c>
      <c r="BG338" s="19">
        <f>ABS(Ct_Na+10^-pH-Kw*10^pH-Ct_Cl-Ct_OAc*Ka*10^pH/(1+Ka*10^pH))</f>
        <v>6.0739623581759578E-2</v>
      </c>
      <c r="BH338" s="19">
        <f>ABS(Ct_Na+10^-pH-Kw*10^pH-Ct_Cl-Ct_OAc*Ka*10^pH/(1+Ka*10^pH))</f>
        <v>6.1253382644863456E-2</v>
      </c>
      <c r="BI338" s="19">
        <f>ABS(Ct_Na+10^-pH-Kw*10^pH-Ct_Cl-Ct_OAc*Ka*10^pH/(1+Ka*10^pH))</f>
        <v>6.1754135149407745E-2</v>
      </c>
      <c r="BJ338" s="19">
        <f>ABS(Ct_Na+10^-pH-Kw*10^pH-Ct_Cl-Ct_OAc*Ka*10^pH/(1+Ka*10^pH))</f>
        <v>6.2242368841338422E-2</v>
      </c>
      <c r="BK338" s="19">
        <f>ABS(Ct_Na+10^-pH-Kw*10^pH-Ct_Cl-Ct_OAc*Ka*10^pH/(1+Ka*10^pH))</f>
        <v>6.2718547380381906E-2</v>
      </c>
      <c r="BL338" s="19">
        <f>ABS(Ct_Na+10^-pH-Kw*10^pH-Ct_Cl-Ct_OAc*Ka*10^pH/(1+Ka*10^pH))</f>
        <v>6.318311180871701E-2</v>
      </c>
      <c r="BM338" s="19">
        <f>ABS(Ct_Na+10^-pH-Kw*10^pH-Ct_Cl-Ct_OAc*Ka*10^pH/(1+Ka*10^pH))</f>
        <v>6.3636481913477802E-2</v>
      </c>
      <c r="BN338" s="19">
        <f>ABS(Ct_Na+10^-pH-Kw*10^pH-Ct_Cl-Ct_OAc*Ka*10^pH/(1+Ka*10^pH))</f>
        <v>6.4079057491934752E-2</v>
      </c>
      <c r="BO338" s="19">
        <f>ABS(Ct_Na+10^-pH-Kw*10^pH-Ct_Cl-Ct_OAc*Ka*10^pH/(1+Ka*10^pH))</f>
        <v>6.4511219527369157E-2</v>
      </c>
      <c r="BP338" s="19">
        <f>ABS(Ct_Na+10^-pH-Kw*10^pH-Ct_Cl-Ct_OAc*Ka*10^pH/(1+Ka*10^pH))</f>
        <v>6.4933331282909776E-2</v>
      </c>
      <c r="BQ338" s="19">
        <f>ABS(Ct_Na+10^-pH-Kw*10^pH-Ct_Cl-Ct_OAc*Ka*10^pH/(1+Ka*10^pH))</f>
        <v>6.534573931993222E-2</v>
      </c>
      <c r="BR338" s="19">
        <f>ABS(Ct_Na+10^-pH-Kw*10^pH-Ct_Cl-Ct_OAc*Ka*10^pH/(1+Ka*10^pH))</f>
        <v>6.5748774447022304E-2</v>
      </c>
      <c r="BS338" s="19">
        <f>ABS(Ct_Na+10^-pH-Kw*10^pH-Ct_Cl-Ct_OAc*Ka*10^pH/(1+Ka*10^pH))</f>
        <v>6.6142752604964328E-2</v>
      </c>
      <c r="BT338" s="19">
        <f>ABS(Ct_Na+10^-pH-Kw*10^pH-Ct_Cl-Ct_OAc*Ka*10^pH/(1+Ka*10^pH))</f>
        <v>6.6527975692729849E-2</v>
      </c>
      <c r="BU338" s="19">
        <f>ABS(Ct_Na+10^-pH-Kw*10^pH-Ct_Cl-Ct_OAc*Ka*10^pH/(1+Ka*10^pH))</f>
        <v>6.6904732339006026E-2</v>
      </c>
      <c r="BV338" s="19">
        <f>ABS(Ct_Na+10^-pH-Kw*10^pH-Ct_Cl-Ct_OAc*Ka*10^pH/(1+Ka*10^pH))</f>
        <v>6.7273298623406613E-2</v>
      </c>
      <c r="BW338" s="19">
        <f>ABS(Ct_Na+10^-pH-Kw*10^pH-Ct_Cl-Ct_OAc*Ka*10^pH/(1+Ka*10^pH))</f>
        <v>6.763393875115345E-2</v>
      </c>
      <c r="BX338" s="19">
        <f>ABS(Ct_Na+10^-pH-Kw*10^pH-Ct_Cl-Ct_OAc*Ka*10^pH/(1+Ka*10^pH))</f>
        <v>6.79869056846929E-2</v>
      </c>
      <c r="BY338" s="19">
        <f>ABS(Ct_Na+10^-pH-Kw*10^pH-Ct_Cl-Ct_OAc*Ka*10^pH/(1+Ka*10^pH))</f>
        <v>6.8332441735420982E-2</v>
      </c>
      <c r="BZ338" s="19">
        <f>ABS(Ct_Na+10^-pH-Kw*10^pH-Ct_Cl-Ct_OAc*Ka*10^pH/(1+Ka*10^pH))</f>
        <v>6.8670779118425576E-2</v>
      </c>
      <c r="CA338" s="19">
        <f>ABS(Ct_Na+10^-pH-Kw*10^pH-Ct_Cl-Ct_OAc*Ka*10^pH/(1+Ka*10^pH))</f>
        <v>6.90021404729146E-2</v>
      </c>
      <c r="CB338" s="19">
        <f>ABS(Ct_Na+10^-pH-Kw*10^pH-Ct_Cl-Ct_OAc*Ka*10^pH/(1+Ka*10^pH))</f>
        <v>6.9326739350781402E-2</v>
      </c>
      <c r="CC338" s="19">
        <f>ABS(Ct_Na+10^-pH-Kw*10^pH-Ct_Cl-Ct_OAc*Ka*10^pH/(1+Ka*10^pH))</f>
        <v>6.9644780675560014E-2</v>
      </c>
      <c r="CD338" s="19">
        <f>ABS(Ct_Na+10^-pH-Kw*10^pH-Ct_Cl-Ct_OAc*Ka*10^pH/(1+Ka*10^pH))</f>
        <v>6.9956461173843007E-2</v>
      </c>
      <c r="CE338" s="19">
        <f>ABS(Ct_Na+10^-pH-Kw*10^pH-Ct_Cl-Ct_OAc*Ka*10^pH/(1+Ka*10^pH))</f>
        <v>7.0261969781070924E-2</v>
      </c>
      <c r="CF338" s="19">
        <f>ABS(Ct_Na+10^-pH-Kw*10^pH-Ct_Cl-Ct_OAc*Ka*10^pH/(1+Ka*10^pH))</f>
        <v>7.0561488023451205E-2</v>
      </c>
      <c r="CG338" s="19">
        <f>ABS(Ct_Na+10^-pH-Kw*10^pH-Ct_Cl-Ct_OAc*Ka*10^pH/(1+Ka*10^pH))</f>
        <v>7.0855190377629954E-2</v>
      </c>
      <c r="CH338" s="19">
        <f>ABS(Ct_Na+10^-pH-Kw*10^pH-Ct_Cl-Ct_OAc*Ka*10^pH/(1+Ka*10^pH))</f>
        <v>7.1143244609612938E-2</v>
      </c>
      <c r="CI338" s="19">
        <f>ABS(Ct_Na+10^-pH-Kw*10^pH-Ct_Cl-Ct_OAc*Ka*10^pH/(1+Ka*10^pH))</f>
        <v>7.1425812094320071E-2</v>
      </c>
      <c r="CJ338" s="19">
        <f>ABS(Ct_Na+10^-pH-Kw*10^pH-Ct_Cl-Ct_OAc*Ka*10^pH/(1+Ka*10^pH))</f>
        <v>7.1703048117051596E-2</v>
      </c>
      <c r="CK338" s="19">
        <f>ABS(Ct_Na+10^-pH-Kw*10^pH-Ct_Cl-Ct_OAc*Ka*10^pH/(1+Ka*10^pH))</f>
        <v>7.1975102158049836E-2</v>
      </c>
      <c r="CL338" s="19">
        <f>ABS(Ct_Na+10^-pH-Kw*10^pH-Ct_Cl-Ct_OAc*Ka*10^pH/(1+Ka*10^pH))</f>
        <v>7.2242118161251784E-2</v>
      </c>
      <c r="CM338" s="19">
        <f>ABS(Ct_Na+10^-pH-Kw*10^pH-Ct_Cl-Ct_OAc*Ka*10^pH/(1+Ka*10^pH))</f>
        <v>7.2504234788248204E-2</v>
      </c>
      <c r="CN338" s="19">
        <f>ABS(Ct_Na+10^-pH-Kw*10^pH-Ct_Cl-Ct_OAc*Ka*10^pH/(1+Ka*10^pH))</f>
        <v>7.2761585658390138E-2</v>
      </c>
      <c r="CO338" s="19">
        <f>ABS(Ct_Na+10^-pH-Kw*10^pH-Ct_Cl-Ct_OAc*Ka*10^pH/(1+Ka*10^pH))</f>
        <v>7.3014299575916902E-2</v>
      </c>
      <c r="CP338" s="19">
        <f>ABS(Ct_Na+10^-pH-Kw*10^pH-Ct_Cl-Ct_OAc*Ka*10^pH/(1+Ka*10^pH))</f>
        <v>7.3262500744916428E-2</v>
      </c>
      <c r="CQ338" s="19">
        <f>ABS(Ct_Na+10^-pH-Kw*10^pH-Ct_Cl-Ct_OAc*Ka*10^pH/(1+Ka*10^pH))</f>
        <v>7.3506308972871692E-2</v>
      </c>
      <c r="CR338" s="19">
        <f>ABS(Ct_Na+10^-pH-Kw*10^pH-Ct_Cl-Ct_OAc*Ka*10^pH/(1+Ka*10^pH))</f>
        <v>7.3745839863494395E-2</v>
      </c>
      <c r="CS338" s="19">
        <f>ABS(Ct_Na+10^-pH-Kw*10^pH-Ct_Cl-Ct_OAc*Ka*10^pH/(1+Ka*10^pH))</f>
        <v>7.3981204999497577E-2</v>
      </c>
      <c r="CT338" s="19">
        <f>ABS(Ct_Na+10^-pH-Kw*10^pH-Ct_Cl-Ct_OAc*Ka*10^pH/(1+Ka*10^pH))</f>
        <v>7.4212512115914522E-2</v>
      </c>
      <c r="CU338" s="19">
        <f>ABS(Ct_Na+10^-pH-Kw*10^pH-Ct_Cl-Ct_OAc*Ka*10^pH/(1+Ka*10^pH))</f>
        <v>7.4439865264529448E-2</v>
      </c>
      <c r="CV338" s="19">
        <f>ABS(Ct_Na+10^-pH-Kw*10^pH-Ct_Cl-Ct_OAc*Ka*10^pH/(1+Ka*10^pH))</f>
        <v>7.4663364969947507E-2</v>
      </c>
      <c r="CW338" s="19">
        <f>ABS(Ct_Na+10^-pH-Kw*10^pH-Ct_Cl-Ct_OAc*Ka*10^pH/(1+Ka*10^pH))</f>
        <v>7.4883108377795535E-2</v>
      </c>
      <c r="CX338" s="19">
        <f>ABS(Ct_Na+10^-pH-Kw*10^pH-Ct_Cl-Ct_OAc*Ka*10^pH/(1+Ka*10^pH))</f>
        <v>7.5099189395512744E-2</v>
      </c>
    </row>
    <row r="339" spans="1:102">
      <c r="A339" s="24">
        <v>3.1</v>
      </c>
      <c r="B339" s="19">
        <f>ABS(Ct_Na+10^-pH-Kw*10^pH-Ct_Cl-Ct_OAc*Ka*10^pH/(1+Ka*10^pH))</f>
        <v>5.3585071507511649E-2</v>
      </c>
      <c r="C339" s="19">
        <f>ABS(Ct_Na+10^-pH-Kw*10^pH-Ct_Cl-Ct_OAc*Ka*10^pH/(1+Ka*10^pH))</f>
        <v>4.6233671520385621E-2</v>
      </c>
      <c r="D339" s="19">
        <f>ABS(Ct_Na+10^-pH-Kw*10^pH-Ct_Cl-Ct_OAc*Ka*10^pH/(1+Ka*10^pH))</f>
        <v>3.9550580622998315E-2</v>
      </c>
      <c r="E339" s="19">
        <f>ABS(Ct_Na+10^-pH-Kw*10^pH-Ct_Cl-Ct_OAc*Ka*10^pH/(1+Ka*10^pH))</f>
        <v>3.3448628064514263E-2</v>
      </c>
      <c r="F339" s="19">
        <f>ABS(Ct_Na+10^-pH-Kw*10^pH-Ct_Cl-Ct_OAc*Ka*10^pH/(1+Ka*10^pH))</f>
        <v>2.7855171552570529E-2</v>
      </c>
      <c r="G339" s="19">
        <f>ABS(Ct_Na+10^-pH-Kw*10^pH-Ct_Cl-Ct_OAc*Ka*10^pH/(1+Ka*10^pH))</f>
        <v>2.2709191561582312E-2</v>
      </c>
      <c r="H339" s="19">
        <f>ABS(Ct_Na+10^-pH-Kw*10^pH-Ct_Cl-Ct_OAc*Ka*10^pH/(1+Ka*10^pH))</f>
        <v>1.7959056185285489E-2</v>
      </c>
      <c r="I339" s="19">
        <f>ABS(Ct_Na+10^-pH-Kw*10^pH-Ct_Cl-Ct_OAc*Ka*10^pH/(1+Ka*10^pH))</f>
        <v>1.3560782688714353E-2</v>
      </c>
      <c r="J339" s="19">
        <f>ABS(Ct_Na+10^-pH-Kw*10^pH-Ct_Cl-Ct_OAc*Ka*10^pH/(1+Ka*10^pH))</f>
        <v>9.4766715847554549E-3</v>
      </c>
      <c r="K339" s="19">
        <f>ABS(Ct_Na+10^-pH-Kw*10^pH-Ct_Cl-Ct_OAc*Ka*10^pH/(1+Ka*10^pH))</f>
        <v>5.6742233155523316E-3</v>
      </c>
      <c r="L339" s="19">
        <f>ABS(Ct_Na+10^-pH-Kw*10^pH-Ct_Cl-Ct_OAc*Ka*10^pH/(1+Ka*10^pH))</f>
        <v>2.1252715976294266E-3</v>
      </c>
      <c r="M339" s="19">
        <f>ABS(Ct_Na+10^-pH-Kw*10^pH-Ct_Cl-Ct_OAc*Ka*10^pH/(1+Ka*10^pH))</f>
        <v>1.1947154933307177E-3</v>
      </c>
      <c r="N339" s="19">
        <f>ABS(Ct_Na+10^-pH-Kw*10^pH-Ct_Cl-Ct_OAc*Ka*10^pH/(1+Ka*10^pH))</f>
        <v>4.3072033911058568E-3</v>
      </c>
      <c r="O339" s="19">
        <f>ABS(Ct_Na+10^-pH-Kw*10^pH-Ct_Cl-Ct_OAc*Ka*10^pH/(1+Ka*10^pH))</f>
        <v>7.231055658712791E-3</v>
      </c>
      <c r="P339" s="19">
        <f>ABS(Ct_Na+10^-pH-Kw*10^pH-Ct_Cl-Ct_OAc*Ka*10^pH/(1+Ka*10^pH))</f>
        <v>9.982916616460516E-3</v>
      </c>
      <c r="Q339" s="19">
        <f>ABS(Ct_Na+10^-pH-Kw*10^pH-Ct_Cl-Ct_OAc*Ka*10^pH/(1+Ka*10^pH))</f>
        <v>1.2577528376622639E-2</v>
      </c>
      <c r="R339" s="19">
        <f>ABS(Ct_Na+10^-pH-Kw*10^pH-Ct_Cl-Ct_OAc*Ka*10^pH/(1+Ka*10^pH))</f>
        <v>1.5027995038997981E-2</v>
      </c>
      <c r="S339" s="19">
        <f>ABS(Ct_Na+10^-pH-Kw*10^pH-Ct_Cl-Ct_OAc*Ka*10^pH/(1+Ka*10^pH))</f>
        <v>1.7346004043947635E-2</v>
      </c>
      <c r="T339" s="19">
        <f>ABS(Ct_Na+10^-pH-Kw*10^pH-Ct_Cl-Ct_OAc*Ka*10^pH/(1+Ka*10^pH))</f>
        <v>1.9542012574952562E-2</v>
      </c>
      <c r="U339" s="19">
        <f>ABS(Ct_Na+10^-pH-Kw*10^pH-Ct_Cl-Ct_OAc*Ka*10^pH/(1+Ka*10^pH))</f>
        <v>2.1625405283854683E-2</v>
      </c>
      <c r="V339" s="19">
        <f>ABS(Ct_Na+10^-pH-Kw*10^pH-Ct_Cl-Ct_OAc*Ka*10^pH/(1+Ka*10^pH))</f>
        <v>2.3604628357311686E-2</v>
      </c>
      <c r="W339" s="19">
        <f>ABS(Ct_Na+10^-pH-Kw*10^pH-Ct_Cl-Ct_OAc*Ka*10^pH/(1+Ka*10^pH))</f>
        <v>2.5487303963770802E-2</v>
      </c>
      <c r="X339" s="19">
        <f>ABS(Ct_Na+10^-pH-Kw*10^pH-Ct_Cl-Ct_OAc*Ka*10^pH/(1+Ka*10^pH))</f>
        <v>2.72803283508747E-2</v>
      </c>
      <c r="Y339" s="19">
        <f>ABS(Ct_Na+10^-pH-Kw*10^pH-Ct_Cl-Ct_OAc*Ka*10^pH/(1+Ka*10^pH))</f>
        <v>2.8989956254857504E-2</v>
      </c>
      <c r="Z339" s="19">
        <f>ABS(Ct_Na+10^-pH-Kw*10^pH-Ct_Cl-Ct_OAc*Ka*10^pH/(1+Ka*10^pH))</f>
        <v>3.0621873799568357E-2</v>
      </c>
      <c r="AA339" s="19">
        <f>ABS(Ct_Na+10^-pH-Kw*10^pH-Ct_Cl-Ct_OAc*Ka*10^pH/(1+Ka*10^pH))</f>
        <v>3.2181261675625392E-2</v>
      </c>
      <c r="AB339" s="19">
        <f>ABS(Ct_Na+10^-pH-Kw*10^pH-Ct_Cl-Ct_OAc*Ka*10^pH/(1+Ka*10^pH))</f>
        <v>3.3672850078810365E-2</v>
      </c>
      <c r="AC339" s="19">
        <f>ABS(Ct_Na+10^-pH-Kw*10^pH-Ct_Cl-Ct_OAc*Ka*10^pH/(1+Ka*10^pH))</f>
        <v>3.5100966635051335E-2</v>
      </c>
      <c r="AD339" s="19">
        <f>ABS(Ct_Na+10^-pH-Kw*10^pH-Ct_Cl-Ct_OAc*Ka*10^pH/(1+Ka*10^pH))</f>
        <v>3.6469578334782253E-2</v>
      </c>
      <c r="AE339" s="19">
        <f>ABS(Ct_Na+10^-pH-Kw*10^pH-Ct_Cl-Ct_OAc*Ka*10^pH/(1+Ka*10^pH))</f>
        <v>3.7782328332483323E-2</v>
      </c>
      <c r="AF339" s="19">
        <f>ABS(Ct_Na+10^-pH-Kw*10^pH-Ct_Cl-Ct_OAc*Ka*10^pH/(1+Ka*10^pH))</f>
        <v>3.9042568330276355E-2</v>
      </c>
      <c r="AG339" s="19">
        <f>ABS(Ct_Na+10^-pH-Kw*10^pH-Ct_Cl-Ct_OAc*Ka*10^pH/(1+Ka*10^pH))</f>
        <v>4.0253387151685346E-2</v>
      </c>
      <c r="AH339" s="19">
        <f>ABS(Ct_Na+10^-pH-Kw*10^pH-Ct_Cl-Ct_OAc*Ka*10^pH/(1+Ka*10^pH))</f>
        <v>4.1417636018424756E-2</v>
      </c>
      <c r="AI339" s="19">
        <f>ABS(Ct_Na+10^-pH-Kw*10^pH-Ct_Cl-Ct_OAc*Ka*10^pH/(1+Ka*10^pH))</f>
        <v>4.2537950965664595E-2</v>
      </c>
      <c r="AJ339" s="19">
        <f>ABS(Ct_Na+10^-pH-Kw*10^pH-Ct_Cl-Ct_OAc*Ka*10^pH/(1+Ka*10^pH))</f>
        <v>4.3616772766710332E-2</v>
      </c>
      <c r="AK339" s="19">
        <f>ABS(Ct_Na+10^-pH-Kw*10^pH-Ct_Cl-Ct_OAc*Ka*10^pH/(1+Ka*10^pH))</f>
        <v>4.4656364684081705E-2</v>
      </c>
      <c r="AL339" s="19">
        <f>ABS(Ct_Na+10^-pH-Kw*10^pH-Ct_Cl-Ct_OAc*Ka*10^pH/(1+Ka*10^pH))</f>
        <v>4.5658828318689788E-2</v>
      </c>
      <c r="AM339" s="19">
        <f>ABS(Ct_Na+10^-pH-Kw*10^pH-Ct_Cl-Ct_OAc*Ka*10^pH/(1+Ka*10^pH))</f>
        <v>4.6626117790680065E-2</v>
      </c>
      <c r="AN339" s="19">
        <f>ABS(Ct_Na+10^-pH-Kw*10^pH-Ct_Cl-Ct_OAc*Ka*10^pH/(1+Ka*10^pH))</f>
        <v>4.7560052453291354E-2</v>
      </c>
      <c r="AO339" s="19">
        <f>ABS(Ct_Na+10^-pH-Kw*10^pH-Ct_Cl-Ct_OAc*Ka*10^pH/(1+Ka*10^pH))</f>
        <v>4.846232831378023E-2</v>
      </c>
      <c r="AP339" s="19">
        <f>ABS(Ct_Na+10^-pH-Kw*10^pH-Ct_Cl-Ct_OAc*Ka*10^pH/(1+Ka*10^pH))</f>
        <v>4.9334528312252809E-2</v>
      </c>
      <c r="AQ339" s="19">
        <f>ABS(Ct_Na+10^-pH-Kw*10^pH-Ct_Cl-Ct_OAc*Ka*10^pH/(1+Ka*10^pH))</f>
        <v>5.0178131589463978E-2</v>
      </c>
      <c r="AR339" s="19">
        <f>ABS(Ct_Na+10^-pH-Kw*10^pH-Ct_Cl-Ct_OAc*Ka*10^pH/(1+Ka*10^pH))</f>
        <v>5.0994521857732886E-2</v>
      </c>
      <c r="AS339" s="19">
        <f>ABS(Ct_Na+10^-pH-Kw*10^pH-Ct_Cl-Ct_OAc*Ka*10^pH/(1+Ka*10^pH))</f>
        <v>5.1784994974628143E-2</v>
      </c>
      <c r="AT339" s="19">
        <f>ABS(Ct_Na+10^-pH-Kw*10^pH-Ct_Cl-Ct_OAc*Ka*10^pH/(1+Ka*10^pH))</f>
        <v>5.255076580662045E-2</v>
      </c>
      <c r="AU339" s="19">
        <f>ABS(Ct_Na+10^-pH-Kw*10^pH-Ct_Cl-Ct_OAc*Ka*10^pH/(1+Ka*10^pH))</f>
        <v>5.3292974459166809E-2</v>
      </c>
      <c r="AV339" s="19">
        <f>ABS(Ct_Na+10^-pH-Kw*10^pH-Ct_Cl-Ct_OAc*Ka*10^pH/(1+Ka*10^pH))</f>
        <v>5.4012691940423935E-2</v>
      </c>
      <c r="AW339" s="19">
        <f>ABS(Ct_Na+10^-pH-Kw*10^pH-Ct_Cl-Ct_OAc*Ka*10^pH/(1+Ka*10^pH))</f>
        <v>5.4710925317762886E-2</v>
      </c>
      <c r="AX339" s="19">
        <f>ABS(Ct_Na+10^-pH-Kw*10^pH-Ct_Cl-Ct_OAc*Ka*10^pH/(1+Ka*10^pH))</f>
        <v>5.5388622419297782E-2</v>
      </c>
      <c r="AY339" s="19">
        <f>ABS(Ct_Na+10^-pH-Kw*10^pH-Ct_Cl-Ct_OAc*Ka*10^pH/(1+Ka*10^pH))</f>
        <v>5.6046676126585281E-2</v>
      </c>
      <c r="AZ339" s="19">
        <f>ABS(Ct_Na+10^-pH-Kw*10^pH-Ct_Cl-Ct_OAc*Ka*10^pH/(1+Ka*10^pH))</f>
        <v>5.6685928299378852E-2</v>
      </c>
      <c r="BA339" s="19">
        <f>ABS(Ct_Na+10^-pH-Kw*10^pH-Ct_Cl-Ct_OAc*Ka*10^pH/(1+Ka*10^pH))</f>
        <v>5.7307173368713431E-2</v>
      </c>
      <c r="BB339" s="19">
        <f>ABS(Ct_Na+10^-pH-Kw*10^pH-Ct_Cl-Ct_OAc*Ka*10^pH/(1+Ka*10^pH))</f>
        <v>5.7911161630566504E-2</v>
      </c>
      <c r="BC339" s="19">
        <f>ABS(Ct_Na+10^-pH-Kw*10^pH-Ct_Cl-Ct_OAc*Ka*10^pH/(1+Ka*10^pH))</f>
        <v>5.8498602268807195E-2</v>
      </c>
      <c r="BD339" s="19">
        <f>ABS(Ct_Na+10^-pH-Kw*10^pH-Ct_Cl-Ct_OAc*Ka*10^pH/(1+Ka*10^pH))</f>
        <v>5.9070166133041335E-2</v>
      </c>
      <c r="BE339" s="19">
        <f>ABS(Ct_Na+10^-pH-Kw*10^pH-Ct_Cl-Ct_OAc*Ka*10^pH/(1+Ka*10^pH))</f>
        <v>5.962648829422925E-2</v>
      </c>
      <c r="BF339" s="19">
        <f>ABS(Ct_Na+10^-pH-Kw*10^pH-Ct_Cl-Ct_OAc*Ka*10^pH/(1+Ka*10^pH))</f>
        <v>6.0168170398543809E-2</v>
      </c>
      <c r="BG339" s="19">
        <f>ABS(Ct_Na+10^-pH-Kw*10^pH-Ct_Cl-Ct_OAc*Ka*10^pH/(1+Ka*10^pH))</f>
        <v>6.0695782837811213E-2</v>
      </c>
      <c r="BH339" s="19">
        <f>ABS(Ct_Na+10^-pH-Kw*10^pH-Ct_Cl-Ct_OAc*Ka*10^pH/(1+Ka*10^pH))</f>
        <v>6.1209866752994856E-2</v>
      </c>
      <c r="BI339" s="19">
        <f>ABS(Ct_Na+10^-pH-Kw*10^pH-Ct_Cl-Ct_OAc*Ka*10^pH/(1+Ka*10^pH))</f>
        <v>6.1710935885515628E-2</v>
      </c>
      <c r="BJ339" s="19">
        <f>ABS(Ct_Na+10^-pH-Kw*10^pH-Ct_Cl-Ct_OAc*Ka*10^pH/(1+Ka*10^pH))</f>
        <v>6.2199478289723373E-2</v>
      </c>
      <c r="BK339" s="19">
        <f>ABS(Ct_Na+10^-pH-Kw*10^pH-Ct_Cl-Ct_OAc*Ka*10^pH/(1+Ka*10^pH))</f>
        <v>6.2675957918518571E-2</v>
      </c>
      <c r="BL339" s="19">
        <f>ABS(Ct_Na+10^-pH-Kw*10^pH-Ct_Cl-Ct_OAc*Ka*10^pH/(1+Ka*10^pH))</f>
        <v>6.3140816092952912E-2</v>
      </c>
      <c r="BM339" s="19">
        <f>ABS(Ct_Na+10^-pH-Kw*10^pH-Ct_Cl-Ct_OAc*Ka*10^pH/(1+Ka*10^pH))</f>
        <v>6.3594472865593679E-2</v>
      </c>
      <c r="BN339" s="19">
        <f>ABS(Ct_Na+10^-pH-Kw*10^pH-Ct_Cl-Ct_OAc*Ka*10^pH/(1+Ka*10^pH))</f>
        <v>6.403732828650488E-2</v>
      </c>
      <c r="BO339" s="19">
        <f>ABS(Ct_Na+10^-pH-Kw*10^pH-Ct_Cl-Ct_OAc*Ka*10^pH/(1+Ka*10^pH))</f>
        <v>6.4469763579865211E-2</v>
      </c>
      <c r="BP339" s="19">
        <f>ABS(Ct_Na+10^-pH-Kw*10^pH-Ct_Cl-Ct_OAc*Ka*10^pH/(1+Ka*10^pH))</f>
        <v>6.4892142238496264E-2</v>
      </c>
      <c r="BQ339" s="19">
        <f>ABS(Ct_Na+10^-pH-Kw*10^pH-Ct_Cl-Ct_OAc*Ka*10^pH/(1+Ka*10^pH))</f>
        <v>6.5304811042905919E-2</v>
      </c>
      <c r="BR339" s="19">
        <f>ABS(Ct_Na+10^-pH-Kw*10^pH-Ct_Cl-Ct_OAc*Ka*10^pH/(1+Ka*10^pH))</f>
        <v>6.5708101010851686E-2</v>
      </c>
      <c r="BS339" s="19">
        <f>ABS(Ct_Na+10^-pH-Kw*10^pH-Ct_Cl-Ct_OAc*Ka*10^pH/(1+Ka*10^pH))</f>
        <v>6.6102328282888589E-2</v>
      </c>
      <c r="BT339" s="19">
        <f>ABS(Ct_Na+10^-pH-Kw*10^pH-Ct_Cl-Ct_OAc*Ka*10^pH/(1+Ka*10^pH))</f>
        <v>6.6487794948880213E-2</v>
      </c>
      <c r="BU339" s="19">
        <f>ABS(Ct_Na+10^-pH-Kw*10^pH-Ct_Cl-Ct_OAc*Ka*10^pH/(1+Ka*10^pH))</f>
        <v>6.6864789820014883E-2</v>
      </c>
      <c r="BV339" s="19">
        <f>ABS(Ct_Na+10^-pH-Kw*10^pH-Ct_Cl-Ct_OAc*Ka*10^pH/(1+Ka*10^pH))</f>
        <v>6.72335891504727E-2</v>
      </c>
      <c r="BW339" s="19">
        <f>ABS(Ct_Na+10^-pH-Kw*10^pH-Ct_Cl-Ct_OAc*Ka*10^pH/(1+Ka*10^pH))</f>
        <v>6.7594457312533607E-2</v>
      </c>
      <c r="BX339" s="19">
        <f>ABS(Ct_Na+10^-pH-Kw*10^pH-Ct_Cl-Ct_OAc*Ka*10^pH/(1+Ka*10^pH))</f>
        <v>6.7947647428593189E-2</v>
      </c>
      <c r="BY339" s="19">
        <f>ABS(Ct_Na+10^-pH-Kw*10^pH-Ct_Cl-Ct_OAc*Ka*10^pH/(1+Ka*10^pH))</f>
        <v>6.8293401963262029E-2</v>
      </c>
      <c r="BZ339" s="19">
        <f>ABS(Ct_Na+10^-pH-Kw*10^pH-Ct_Cl-Ct_OAc*Ka*10^pH/(1+Ka*10^pH))</f>
        <v>6.8631953278458641E-2</v>
      </c>
      <c r="CA339" s="19">
        <f>ABS(Ct_Na+10^-pH-Kw*10^pH-Ct_Cl-Ct_OAc*Ka*10^pH/(1+Ka*10^pH))</f>
        <v>6.8963524154166636E-2</v>
      </c>
      <c r="CB339" s="19">
        <f>ABS(Ct_Na+10^-pH-Kw*10^pH-Ct_Cl-Ct_OAc*Ka*10^pH/(1+Ka*10^pH))</f>
        <v>6.9288328277309172E-2</v>
      </c>
      <c r="CC339" s="19">
        <f>ABS(Ct_Na+10^-pH-Kw*10^pH-Ct_Cl-Ct_OAc*Ka*10^pH/(1+Ka*10^pH))</f>
        <v>6.9606570700994311E-2</v>
      </c>
      <c r="CD339" s="19">
        <f>ABS(Ct_Na+10^-pH-Kw*10^pH-Ct_Cl-Ct_OAc*Ka*10^pH/(1+Ka*10^pH))</f>
        <v>6.9918448276205705E-2</v>
      </c>
      <c r="CE339" s="19">
        <f>ABS(Ct_Na+10^-pH-Kw*10^pH-Ct_Cl-Ct_OAc*Ka*10^pH/(1+Ka*10^pH))</f>
        <v>7.0224150057848572E-2</v>
      </c>
      <c r="CF339" s="19">
        <f>ABS(Ct_Na+10^-pH-Kw*10^pH-Ct_Cl-Ct_OAc*Ka*10^pH/(1+Ka*10^pH))</f>
        <v>7.0523857686910205E-2</v>
      </c>
      <c r="CG339" s="19">
        <f>ABS(Ct_Na+10^-pH-Kw*10^pH-Ct_Cl-Ct_OAc*Ka*10^pH/(1+Ka*10^pH))</f>
        <v>7.0817745750358985E-2</v>
      </c>
      <c r="CH339" s="19">
        <f>ABS(Ct_Na+10^-pH-Kw*10^pH-Ct_Cl-Ct_OAc*Ka*10^pH/(1+Ka*10^pH))</f>
        <v>7.1105982120279909E-2</v>
      </c>
      <c r="CI339" s="19">
        <f>ABS(Ct_Na+10^-pH-Kw*10^pH-Ct_Cl-Ct_OAc*Ka*10^pH/(1+Ka*10^pH))</f>
        <v>7.1388728273630908E-2</v>
      </c>
      <c r="CJ339" s="19">
        <f>ABS(Ct_Na+10^-pH-Kw*10^pH-Ct_Cl-Ct_OAc*Ka*10^pH/(1+Ka*10^pH))</f>
        <v>7.1666139593899808E-2</v>
      </c>
      <c r="CK339" s="19">
        <f>ABS(Ct_Na+10^-pH-Kw*10^pH-Ct_Cl-Ct_OAc*Ka*10^pH/(1+Ka*10^pH))</f>
        <v>7.1938365655845951E-2</v>
      </c>
      <c r="CL339" s="19">
        <f>ABS(Ct_Na+10^-pH-Kw*10^pH-Ct_Cl-Ct_OAc*Ka*10^pH/(1+Ka*10^pH))</f>
        <v>7.2205550494422691E-2</v>
      </c>
      <c r="CM339" s="19">
        <f>ABS(Ct_Na+10^-pH-Kw*10^pH-Ct_Cl-Ct_OAc*Ka*10^pH/(1+Ka*10^pH))</f>
        <v>7.2467832858897116E-2</v>
      </c>
      <c r="CN339" s="19">
        <f>ABS(Ct_Na+10^-pH-Kw*10^pH-Ct_Cl-Ct_OAc*Ka*10^pH/(1+Ka*10^pH))</f>
        <v>7.2725346453108353E-2</v>
      </c>
      <c r="CO339" s="19">
        <f>ABS(Ct_Na+10^-pH-Kw*10^pH-Ct_Cl-Ct_OAc*Ka*10^pH/(1+Ka*10^pH))</f>
        <v>7.2978220162739235E-2</v>
      </c>
      <c r="CP339" s="19">
        <f>ABS(Ct_Na+10^-pH-Kw*10^pH-Ct_Cl-Ct_OAc*Ka*10^pH/(1+Ka*10^pH))</f>
        <v>7.3226578270412429E-2</v>
      </c>
      <c r="CQ339" s="19">
        <f>ABS(Ct_Na+10^-pH-Kw*10^pH-Ct_Cl-Ct_OAc*Ka*10^pH/(1+Ka*10^pH))</f>
        <v>7.347054065936573E-2</v>
      </c>
      <c r="CR339" s="19">
        <f>ABS(Ct_Na+10^-pH-Kw*10^pH-Ct_Cl-Ct_OAc*Ka*10^pH/(1+Ka*10^pH))</f>
        <v>7.3710223006407546E-2</v>
      </c>
      <c r="CS339" s="19">
        <f>ABS(Ct_Na+10^-pH-Kw*10^pH-Ct_Cl-Ct_OAc*Ka*10^pH/(1+Ka*10^pH))</f>
        <v>7.3945736964805164E-2</v>
      </c>
      <c r="CT339" s="19">
        <f>ABS(Ct_Na+10^-pH-Kw*10^pH-Ct_Cl-Ct_OAc*Ka*10^pH/(1+Ka*10^pH))</f>
        <v>7.4177190337713195E-2</v>
      </c>
      <c r="CU339" s="19">
        <f>ABS(Ct_Na+10^-pH-Kw*10^pH-Ct_Cl-Ct_OAc*Ka*10^pH/(1+Ka*10^pH))</f>
        <v>7.4404687242708253E-2</v>
      </c>
      <c r="CV339" s="19">
        <f>ABS(Ct_Na+10^-pH-Kw*10^pH-Ct_Cl-Ct_OAc*Ka*10^pH/(1+Ka*10^pH))</f>
        <v>7.4628328267957636E-2</v>
      </c>
      <c r="CW339" s="19">
        <f>ABS(Ct_Na+10^-pH-Kw*10^pH-Ct_Cl-Ct_OAc*Ka*10^pH/(1+Ka*10^pH))</f>
        <v>7.484821062051375E-2</v>
      </c>
      <c r="CX339" s="19">
        <f>ABS(Ct_Na+10^-pH-Kw*10^pH-Ct_Cl-Ct_OAc*Ka*10^pH/(1+Ka*10^pH))</f>
        <v>7.5064428267193908E-2</v>
      </c>
    </row>
    <row r="340" spans="1:102">
      <c r="A340" s="23">
        <v>3.11</v>
      </c>
      <c r="B340" s="19">
        <f>ABS(Ct_Na+10^-pH-Kw*10^pH-Ct_Cl-Ct_OAc*Ka*10^pH/(1+Ka*10^pH))</f>
        <v>5.3702877387687892E-2</v>
      </c>
      <c r="C340" s="19">
        <f>ABS(Ct_Na+10^-pH-Kw*10^pH-Ct_Cl-Ct_OAc*Ka*10^pH/(1+Ka*10^pH))</f>
        <v>4.6346728602381503E-2</v>
      </c>
      <c r="D340" s="19">
        <f>ABS(Ct_Na+10^-pH-Kw*10^pH-Ct_Cl-Ct_OAc*Ka*10^pH/(1+Ka*10^pH))</f>
        <v>3.9659320615739332E-2</v>
      </c>
      <c r="E340" s="19">
        <f>ABS(Ct_Na+10^-pH-Kw*10^pH-Ct_Cl-Ct_OAc*Ka*10^pH/(1+Ka*10^pH))</f>
        <v>3.3553426367066055E-2</v>
      </c>
      <c r="F340" s="19">
        <f>ABS(Ct_Na+10^-pH-Kw*10^pH-Ct_Cl-Ct_OAc*Ka*10^pH/(1+Ka*10^pH))</f>
        <v>2.795635663911554E-2</v>
      </c>
      <c r="G340" s="19">
        <f>ABS(Ct_Na+10^-pH-Kw*10^pH-Ct_Cl-Ct_OAc*Ka*10^pH/(1+Ka*10^pH))</f>
        <v>2.2807052489401073E-2</v>
      </c>
      <c r="H340" s="19">
        <f>ABS(Ct_Na+10^-pH-Kw*10^pH-Ct_Cl-Ct_OAc*Ka*10^pH/(1+Ka*10^pH))</f>
        <v>1.8053848658895411E-2</v>
      </c>
      <c r="I340" s="19">
        <f>ABS(Ct_Na+10^-pH-Kw*10^pH-Ct_Cl-Ct_OAc*Ka*10^pH/(1+Ka*10^pH))</f>
        <v>1.365273400101979E-2</v>
      </c>
      <c r="J340" s="19">
        <f>ABS(Ct_Na+10^-pH-Kw*10^pH-Ct_Cl-Ct_OAc*Ka*10^pH/(1+Ka*10^pH))</f>
        <v>9.5659846758495842E-3</v>
      </c>
      <c r="K340" s="19">
        <f>ABS(Ct_Na+10^-pH-Kw*10^pH-Ct_Cl-Ct_OAc*Ka*10^pH/(1+Ka*10^pH))</f>
        <v>5.761080131725581E-3</v>
      </c>
      <c r="L340" s="19">
        <f>ABS(Ct_Na+10^-pH-Kw*10^pH-Ct_Cl-Ct_OAc*Ka*10^pH/(1+Ka*10^pH))</f>
        <v>2.2098358905431881E-3</v>
      </c>
      <c r="M340" s="19">
        <f>ABS(Ct_Na+10^-pH-Kw*10^pH-Ct_Cl-Ct_OAc*Ka*10^pH/(1+Ka*10^pH))</f>
        <v>1.112295818950019E-3</v>
      </c>
      <c r="N340" s="19">
        <f>ABS(Ct_Na+10^-pH-Kw*10^pH-Ct_Cl-Ct_OAc*Ka*10^pH/(1+Ka*10^pH))</f>
        <v>4.2267942965999034E-3</v>
      </c>
      <c r="O340" s="19">
        <f>ABS(Ct_Na+10^-pH-Kw*10^pH-Ct_Cl-Ct_OAc*Ka*10^pH/(1+Ka*10^pH))</f>
        <v>7.1525352907558428E-3</v>
      </c>
      <c r="P340" s="19">
        <f>ABS(Ct_Na+10^-pH-Kw*10^pH-Ct_Cl-Ct_OAc*Ka*10^pH/(1+Ka*10^pH))</f>
        <v>9.9061738734908637E-3</v>
      </c>
      <c r="Q340" s="19">
        <f>ABS(Ct_Na+10^-pH-Kw*10^pH-Ct_Cl-Ct_OAc*Ka*10^pH/(1+Ka*10^pH))</f>
        <v>1.2502461680069582E-2</v>
      </c>
      <c r="R340" s="19">
        <f>ABS(Ct_Na+10^-pH-Kw*10^pH-Ct_Cl-Ct_OAc*Ka*10^pH/(1+Ka*10^pH))</f>
        <v>1.4954511275171709E-2</v>
      </c>
      <c r="S340" s="19">
        <f>ABS(Ct_Na+10^-pH-Kw*10^pH-Ct_Cl-Ct_OAc*Ka*10^pH/(1+Ka*10^pH))</f>
        <v>1.7274017648916971E-2</v>
      </c>
      <c r="T340" s="19">
        <f>ABS(Ct_Na+10^-pH-Kw*10^pH-Ct_Cl-Ct_OAc*Ka*10^pH/(1+Ka*10^pH))</f>
        <v>1.9471444739833525E-2</v>
      </c>
      <c r="U340" s="19">
        <f>ABS(Ct_Na+10^-pH-Kw*10^pH-Ct_Cl-Ct_OAc*Ka*10^pH/(1+Ka*10^pH))</f>
        <v>2.1556183261985138E-2</v>
      </c>
      <c r="V340" s="19">
        <f>ABS(Ct_Na+10^-pH-Kw*10^pH-Ct_Cl-Ct_OAc*Ka*10^pH/(1+Ka*10^pH))</f>
        <v>2.353668485802916E-2</v>
      </c>
      <c r="W340" s="19">
        <f>ABS(Ct_Na+10^-pH-Kw*10^pH-Ct_Cl-Ct_OAc*Ka*10^pH/(1+Ka*10^pH))</f>
        <v>2.5420576620119827E-2</v>
      </c>
      <c r="X340" s="19">
        <f>ABS(Ct_Na+10^-pH-Kw*10^pH-Ct_Cl-Ct_OAc*Ka*10^pH/(1+Ka*10^pH))</f>
        <v>2.7214759250682351E-2</v>
      </c>
      <c r="Y340" s="19">
        <f>ABS(Ct_Na+10^-pH-Kw*10^pH-Ct_Cl-Ct_OAc*Ka*10^pH/(1+Ka*10^pH))</f>
        <v>2.8925491526335001E-2</v>
      </c>
      <c r="Z340" s="19">
        <f>ABS(Ct_Na+10^-pH-Kw*10^pH-Ct_Cl-Ct_OAc*Ka*10^pH/(1+Ka*10^pH))</f>
        <v>3.055846324400344E-2</v>
      </c>
      <c r="AA340" s="19">
        <f>ABS(Ct_Na+10^-pH-Kw*10^pH-Ct_Cl-Ct_OAc*Ka*10^pH/(1+Ka*10^pH))</f>
        <v>3.2118858440886612E-2</v>
      </c>
      <c r="AB340" s="19">
        <f>ABS(Ct_Na+10^-pH-Kw*10^pH-Ct_Cl-Ct_OAc*Ka*10^pH/(1+Ka*10^pH))</f>
        <v>3.3611410368340068E-2</v>
      </c>
      <c r="AC340" s="19">
        <f>ABS(Ct_Na+10^-pH-Kw*10^pH-Ct_Cl-Ct_OAc*Ka*10^pH/(1+Ka*10^pH))</f>
        <v>3.5040449447816799E-2</v>
      </c>
      <c r="AD340" s="19">
        <f>ABS(Ct_Na+10^-pH-Kw*10^pH-Ct_Cl-Ct_OAc*Ka*10^pH/(1+Ka*10^pH))</f>
        <v>3.640994523231534E-2</v>
      </c>
      <c r="AE340" s="19">
        <f>ABS(Ct_Na+10^-pH-Kw*10^pH-Ct_Cl-Ct_OAc*Ka*10^pH/(1+Ka*10^pH))</f>
        <v>3.7723543229691479E-2</v>
      </c>
      <c r="AF340" s="19">
        <f>ABS(Ct_Na+10^-pH-Kw*10^pH-Ct_Cl-Ct_OAc*Ka*10^pH/(1+Ka*10^pH))</f>
        <v>3.8984597307172575E-2</v>
      </c>
      <c r="AG340" s="19">
        <f>ABS(Ct_Na+10^-pH-Kw*10^pH-Ct_Cl-Ct_OAc*Ka*10^pH/(1+Ka*10^pH))</f>
        <v>4.0196198283575971E-2</v>
      </c>
      <c r="AH340" s="19">
        <f>ABS(Ct_Na+10^-pH-Kw*10^pH-Ct_Cl-Ct_OAc*Ka*10^pH/(1+Ka*10^pH))</f>
        <v>4.1361199222425392E-2</v>
      </c>
      <c r="AI340" s="19">
        <f>ABS(Ct_Na+10^-pH-Kw*10^pH-Ct_Cl-Ct_OAc*Ka*10^pH/(1+Ka*10^pH))</f>
        <v>4.2482237861695603E-2</v>
      </c>
      <c r="AJ340" s="19">
        <f>ABS(Ct_Na+10^-pH-Kw*10^pH-Ct_Cl-Ct_OAc*Ka*10^pH/(1+Ka*10^pH))</f>
        <v>4.3561756551363184E-2</v>
      </c>
      <c r="AK340" s="19">
        <f>ABS(Ct_Na+10^-pH-Kw*10^pH-Ct_Cl-Ct_OAc*Ka*10^pH/(1+Ka*10^pH))</f>
        <v>4.4602020015951982E-2</v>
      </c>
      <c r="AL340" s="19">
        <f>ABS(Ct_Na+10^-pH-Kw*10^pH-Ct_Cl-Ct_OAc*Ka*10^pH/(1+Ka*10^pH))</f>
        <v>4.5605131213948304E-2</v>
      </c>
      <c r="AM340" s="19">
        <f>ABS(Ct_Na+10^-pH-Kw*10^pH-Ct_Cl-Ct_OAc*Ka*10^pH/(1+Ka*10^pH))</f>
        <v>4.6573045527804412E-2</v>
      </c>
      <c r="AN340" s="19">
        <f>ABS(Ct_Na+10^-pH-Kw*10^pH-Ct_Cl-Ct_OAc*Ka*10^pH/(1+Ka*10^pH))</f>
        <v>4.7507583486010301E-2</v>
      </c>
      <c r="AO340" s="19">
        <f>ABS(Ct_Na+10^-pH-Kw*10^pH-Ct_Cl-Ct_OAc*Ka*10^pH/(1+Ka*10^pH))</f>
        <v>4.8410442191395654E-2</v>
      </c>
      <c r="AP340" s="19">
        <f>ABS(Ct_Na+10^-pH-Kw*10^pH-Ct_Cl-Ct_OAc*Ka*10^pH/(1+Ka*10^pH))</f>
        <v>4.9283205606601495E-2</v>
      </c>
      <c r="AQ340" s="19">
        <f>ABS(Ct_Na+10^-pH-Kw*10^pH-Ct_Cl-Ct_OAc*Ka*10^pH/(1+Ka*10^pH))</f>
        <v>5.012735382786615E-2</v>
      </c>
      <c r="AR340" s="19">
        <f>ABS(Ct_Na+10^-pH-Kw*10^pH-Ct_Cl-Ct_OAc*Ka*10^pH/(1+Ka*10^pH))</f>
        <v>5.0944271461348105E-2</v>
      </c>
      <c r="AS340" s="19">
        <f>ABS(Ct_Na+10^-pH-Kw*10^pH-Ct_Cl-Ct_OAc*Ka*10^pH/(1+Ka*10^pH))</f>
        <v>5.1735255201703613E-2</v>
      </c>
      <c r="AT340" s="19">
        <f>ABS(Ct_Na+10^-pH-Kw*10^pH-Ct_Cl-Ct_OAc*Ka*10^pH/(1+Ka*10^pH))</f>
        <v>5.2501520700173041E-2</v>
      </c>
      <c r="AU340" s="19">
        <f>ABS(Ct_Na+10^-pH-Kw*10^pH-Ct_Cl-Ct_OAc*Ka*10^pH/(1+Ka*10^pH))</f>
        <v>5.3244208798689532E-2</v>
      </c>
      <c r="AV340" s="19">
        <f>ABS(Ct_Na+10^-pH-Kw*10^pH-Ct_Cl-Ct_OAc*Ka*10^pH/(1+Ka*10^pH))</f>
        <v>5.3964391197251028E-2</v>
      </c>
      <c r="AW340" s="19">
        <f>ABS(Ct_Na+10^-pH-Kw*10^pH-Ct_Cl-Ct_OAc*Ka*10^pH/(1+Ka*10^pH))</f>
        <v>5.4663075613765863E-2</v>
      </c>
      <c r="AX340" s="19">
        <f>ABS(Ct_Na+10^-pH-Kw*10^pH-Ct_Cl-Ct_OAc*Ka*10^pH/(1+Ka*10^pH))</f>
        <v>5.5341210488618522E-2</v>
      </c>
      <c r="AY340" s="19">
        <f>ABS(Ct_Na+10^-pH-Kw*10^pH-Ct_Cl-Ct_OAc*Ka*10^pH/(1+Ka*10^pH))</f>
        <v>5.5999689280142116E-2</v>
      </c>
      <c r="AZ340" s="19">
        <f>ABS(Ct_Na+10^-pH-Kw*10^pH-Ct_Cl-Ct_OAc*Ka*10^pH/(1+Ka*10^pH))</f>
        <v>5.6639354391907891E-2</v>
      </c>
      <c r="BA340" s="19">
        <f>ABS(Ct_Na+10^-pH-Kw*10^pH-Ct_Cl-Ct_OAc*Ka*10^pH/(1+Ka*10^pH))</f>
        <v>5.7261000768130954E-2</v>
      </c>
      <c r="BB340" s="19">
        <f>ABS(Ct_Na+10^-pH-Kw*10^pH-Ct_Cl-Ct_OAc*Ka*10^pH/(1+Ka*10^pH))</f>
        <v>5.7865379189458936E-2</v>
      </c>
      <c r="BC340" s="19">
        <f>ABS(Ct_Na+10^-pH-Kw*10^pH-Ct_Cl-Ct_OAc*Ka*10^pH/(1+Ka*10^pH))</f>
        <v>5.8453199297873855E-2</v>
      </c>
      <c r="BD340" s="19">
        <f>ABS(Ct_Na+10^-pH-Kw*10^pH-Ct_Cl-Ct_OAc*Ka*10^pH/(1+Ka*10^pH))</f>
        <v>5.9025132376331571E-2</v>
      </c>
      <c r="BE340" s="19">
        <f>ABS(Ct_Na+10^-pH-Kw*10^pH-Ct_Cl-Ct_OAc*Ka*10^pH/(1+Ka*10^pH))</f>
        <v>5.9581813906030429E-2</v>
      </c>
      <c r="BF340" s="19">
        <f>ABS(Ct_Na+10^-pH-Kw*10^pH-Ct_Cl-Ct_OAc*Ka*10^pH/(1+Ka*10^pH))</f>
        <v>6.0123845921789855E-2</v>
      </c>
      <c r="BG340" s="19">
        <f>ABS(Ct_Na+10^-pH-Kw*10^pH-Ct_Cl-Ct_OAc*Ka*10^pH/(1+Ka*10^pH))</f>
        <v>6.0651799183893171E-2</v>
      </c>
      <c r="BH340" s="19">
        <f>ABS(Ct_Na+10^-pH-Kw*10^pH-Ct_Cl-Ct_OAc*Ka*10^pH/(1+Ka*10^pH))</f>
        <v>6.1166215182865649E-2</v>
      </c>
      <c r="BI340" s="19">
        <f>ABS(Ct_Na+10^-pH-Kw*10^pH-Ct_Cl-Ct_OAc*Ka*10^pH/(1+Ka*10^pH))</f>
        <v>6.1667607991990732E-2</v>
      </c>
      <c r="BJ340" s="19">
        <f>ABS(Ct_Na+10^-pH-Kw*10^pH-Ct_Cl-Ct_OAc*Ka*10^pH/(1+Ka*10^pH))</f>
        <v>6.2156465980887678E-2</v>
      </c>
      <c r="BK340" s="19">
        <f>ABS(Ct_Na+10^-pH-Kw*10^pH-Ct_Cl-Ct_OAc*Ka*10^pH/(1+Ka*10^pH))</f>
        <v>6.2633253402157529E-2</v>
      </c>
      <c r="BL340" s="19">
        <f>ABS(Ct_Na+10^-pH-Kw*10^pH-Ct_Cl-Ct_OAc*Ka*10^pH/(1+Ka*10^pH))</f>
        <v>6.309841186193299E-2</v>
      </c>
      <c r="BM340" s="19">
        <f>ABS(Ct_Na+10^-pH-Kw*10^pH-Ct_Cl-Ct_OAc*Ka*10^pH/(1+Ka*10^pH))</f>
        <v>6.3552361684123523E-2</v>
      </c>
      <c r="BN340" s="19">
        <f>ABS(Ct_Na+10^-pH-Kw*10^pH-Ct_Cl-Ct_OAc*Ka*10^pH/(1+Ka*10^pH))</f>
        <v>6.3995503177214266E-2</v>
      </c>
      <c r="BO340" s="19">
        <f>ABS(Ct_Na+10^-pH-Kw*10^pH-Ct_Cl-Ct_OAc*Ka*10^pH/(1+Ka*10^pH))</f>
        <v>6.442821781164404E-2</v>
      </c>
      <c r="BP340" s="19">
        <f>ABS(Ct_Na+10^-pH-Kw*10^pH-Ct_Cl-Ct_OAc*Ka*10^pH/(1+Ka*10^pH))</f>
        <v>6.4850869315040582E-2</v>
      </c>
      <c r="BQ340" s="19">
        <f>ABS(Ct_Na+10^-pH-Kw*10^pH-Ct_Cl-Ct_OAc*Ka*10^pH/(1+Ka*10^pH))</f>
        <v>6.5263804691922264E-2</v>
      </c>
      <c r="BR340" s="19">
        <f>ABS(Ct_Na+10^-pH-Kw*10^pH-Ct_Cl-Ct_OAc*Ka*10^pH/(1+Ka*10^pH))</f>
        <v>6.56673551738748E-2</v>
      </c>
      <c r="BS340" s="19">
        <f>ABS(Ct_Na+10^-pH-Kw*10^pH-Ct_Cl-Ct_OAc*Ka*10^pH/(1+Ka*10^pH))</f>
        <v>6.6061837105671123E-2</v>
      </c>
      <c r="BT340" s="19">
        <f>ABS(Ct_Na+10^-pH-Kw*10^pH-Ct_Cl-Ct_OAc*Ka*10^pH/(1+Ka*10^pH))</f>
        <v>6.6447552772316384E-2</v>
      </c>
      <c r="BU340" s="19">
        <f>ABS(Ct_Na+10^-pH-Kw*10^pH-Ct_Cl-Ct_OAc*Ka*10^pH/(1+Ka*10^pH))</f>
        <v>6.682479117156287E-2</v>
      </c>
      <c r="BV340" s="19">
        <f>ABS(Ct_Na+10^-pH-Kw*10^pH-Ct_Cl-Ct_OAc*Ka*10^pH/(1+Ka*10^pH))</f>
        <v>6.7193828736043112E-2</v>
      </c>
      <c r="BW340" s="19">
        <f>ABS(Ct_Na+10^-pH-Kw*10^pH-Ct_Cl-Ct_OAc*Ka*10^pH/(1+Ka*10^pH))</f>
        <v>6.7554930008814129E-2</v>
      </c>
      <c r="BX340" s="19">
        <f>ABS(Ct_Na+10^-pH-Kw*10^pH-Ct_Cl-Ct_OAc*Ka*10^pH/(1+Ka*10^pH))</f>
        <v>6.7908348275781488E-2</v>
      </c>
      <c r="BY340" s="19">
        <f>ABS(Ct_Na+10^-pH-Kw*10^pH-Ct_Cl-Ct_OAc*Ka*10^pH/(1+Ka*10^pH))</f>
        <v>6.8254326158181111E-2</v>
      </c>
      <c r="BZ340" s="19">
        <f>ABS(Ct_Na+10^-pH-Kw*10^pH-Ct_Cl-Ct_OAc*Ka*10^pH/(1+Ka*10^pH))</f>
        <v>6.8593096168030762E-2</v>
      </c>
      <c r="CA340" s="19">
        <f>ABS(Ct_Na+10^-pH-Kw*10^pH-Ct_Cl-Ct_OAc*Ka*10^pH/(1+Ka*10^pH))</f>
        <v>6.8924881229223689E-2</v>
      </c>
      <c r="CB340" s="19">
        <f>ABS(Ct_Na+10^-pH-Kw*10^pH-Ct_Cl-Ct_OAc*Ka*10^pH/(1+Ka*10^pH))</f>
        <v>6.9249895166718825E-2</v>
      </c>
      <c r="CC340" s="19">
        <f>ABS(Ct_Na+10^-pH-Kw*10^pH-Ct_Cl-Ct_OAc*Ka*10^pH/(1+Ka*10^pH))</f>
        <v>6.9568343166082749E-2</v>
      </c>
      <c r="CD340" s="19">
        <f>ABS(Ct_Na+10^-pH-Kw*10^pH-Ct_Cl-Ct_OAc*Ka*10^pH/(1+Ka*10^pH))</f>
        <v>6.9880422205459369E-2</v>
      </c>
      <c r="CE340" s="19">
        <f>ABS(Ct_Na+10^-pH-Kw*10^pH-Ct_Cl-Ct_OAc*Ka*10^pH/(1+Ka*10^pH))</f>
        <v>7.018632146187806E-2</v>
      </c>
      <c r="CF340" s="19">
        <f>ABS(Ct_Na+10^-pH-Kw*10^pH-Ct_Cl-Ct_OAc*Ka*10^pH/(1+Ka*10^pH))</f>
        <v>7.0486222693661074E-2</v>
      </c>
      <c r="CG340" s="19">
        <f>ABS(Ct_Na+10^-pH-Kw*10^pH-Ct_Cl-Ct_OAc*Ka*10^pH/(1+Ka*10^pH))</f>
        <v>7.078030060055511E-2</v>
      </c>
      <c r="CH340" s="19">
        <f>ABS(Ct_Na+10^-pH-Kw*10^pH-Ct_Cl-Ct_OAc*Ka*10^pH/(1+Ka*10^pH))</f>
        <v>7.1068723163085781E-2</v>
      </c>
      <c r="CI340" s="19">
        <f>ABS(Ct_Na+10^-pH-Kw*10^pH-Ct_Cl-Ct_OAc*Ka*10^pH/(1+Ka*10^pH))</f>
        <v>7.1351651962520649E-2</v>
      </c>
      <c r="CJ340" s="19">
        <f>ABS(Ct_Na+10^-pH-Kw*10^pH-Ct_Cl-Ct_OAc*Ka*10^pH/(1+Ka*10^pH))</f>
        <v>7.1629242482720887E-2</v>
      </c>
      <c r="CK340" s="19">
        <f>ABS(Ct_Na+10^-pH-Kw*10^pH-Ct_Cl-Ct_OAc*Ka*10^pH/(1+Ka*10^pH))</f>
        <v>7.1901644395066938E-2</v>
      </c>
      <c r="CL340" s="19">
        <f>ABS(Ct_Na+10^-pH-Kw*10^pH-Ct_Cl-Ct_OAc*Ka*10^pH/(1+Ka*10^pH))</f>
        <v>7.2169001827554702E-2</v>
      </c>
      <c r="CM340" s="19">
        <f>ABS(Ct_Na+10^-pH-Kw*10^pH-Ct_Cl-Ct_OAc*Ka*10^pH/(1+Ka*10^pH))</f>
        <v>7.2431453619079392E-2</v>
      </c>
      <c r="CN340" s="19">
        <f>ABS(Ct_Na+10^-pH-Kw*10^pH-Ct_Cl-Ct_OAc*Ka*10^pH/(1+Ka*10^pH))</f>
        <v>7.2689133559849073E-2</v>
      </c>
      <c r="CO340" s="19">
        <f>ABS(Ct_Na+10^-pH-Kw*10^pH-Ct_Cl-Ct_OAc*Ka*10^pH/(1+Ka*10^pH))</f>
        <v>7.2942170618803107E-2</v>
      </c>
      <c r="CP340" s="19">
        <f>ABS(Ct_Na+10^-pH-Kw*10^pH-Ct_Cl-Ct_OAc*Ka*10^pH/(1+Ka*10^pH))</f>
        <v>7.3190689158847258E-2</v>
      </c>
      <c r="CQ340" s="19">
        <f>ABS(Ct_Na+10^-pH-Kw*10^pH-Ct_Cl-Ct_OAc*Ka*10^pH/(1+Ka*10^pH))</f>
        <v>7.3434809140660529E-2</v>
      </c>
      <c r="CR340" s="19">
        <f>ABS(Ct_Na+10^-pH-Kw*10^pH-Ct_Cl-Ct_OAc*Ka*10^pH/(1+Ka*10^pH))</f>
        <v>7.3674646315775305E-2</v>
      </c>
      <c r="CS340" s="19">
        <f>ABS(Ct_Na+10^-pH-Kw*10^pH-Ct_Cl-Ct_OAc*Ka*10^pH/(1+Ka*10^pH))</f>
        <v>7.391031240958372E-2</v>
      </c>
      <c r="CT340" s="19">
        <f>ABS(Ct_Na+10^-pH-Kw*10^pH-Ct_Cl-Ct_OAc*Ka*10^pH/(1+Ka*10^pH))</f>
        <v>7.4141915294878249E-2</v>
      </c>
      <c r="CU340" s="19">
        <f>ABS(Ct_Na+10^-pH-Kw*10^pH-Ct_Cl-Ct_OAc*Ka*10^pH/(1+Ka*10^pH))</f>
        <v>7.4369559156492501E-2</v>
      </c>
      <c r="CV340" s="19">
        <f>ABS(Ct_Na+10^-pH-Kw*10^pH-Ct_Cl-Ct_OAc*Ka*10^pH/(1+Ka*10^pH))</f>
        <v>7.4593344647570919E-2</v>
      </c>
      <c r="CW340" s="19">
        <f>ABS(Ct_Na+10^-pH-Kw*10^pH-Ct_Cl-Ct_OAc*Ka*10^pH/(1+Ka*10^pH))</f>
        <v>7.481336903795896E-2</v>
      </c>
      <c r="CX340" s="19">
        <f>ABS(Ct_Na+10^-pH-Kw*10^pH-Ct_Cl-Ct_OAc*Ka*10^pH/(1+Ka*10^pH))</f>
        <v>7.502972635517384E-2</v>
      </c>
    </row>
    <row r="341" spans="1:102">
      <c r="A341" s="24">
        <v>3.12</v>
      </c>
      <c r="B341" s="19">
        <f>ABS(Ct_Na+10^-pH-Kw*10^pH-Ct_Cl-Ct_OAc*Ka*10^pH/(1+Ka*10^pH))</f>
        <v>5.382248937755079E-2</v>
      </c>
      <c r="C341" s="19">
        <f>ABS(Ct_Na+10^-pH-Kw*10^pH-Ct_Cl-Ct_OAc*Ka*10^pH/(1+Ka*10^pH))</f>
        <v>4.6461486189960433E-2</v>
      </c>
      <c r="D341" s="19">
        <f>ABS(Ct_Na+10^-pH-Kw*10^pH-Ct_Cl-Ct_OAc*Ka*10^pH/(1+Ka*10^pH))</f>
        <v>3.9769665110332843E-2</v>
      </c>
      <c r="E341" s="19">
        <f>ABS(Ct_Na+10^-pH-Kw*10^pH-Ct_Cl-Ct_OAc*Ka*10^pH/(1+Ka*10^pH))</f>
        <v>3.3659741515890261E-2</v>
      </c>
      <c r="F341" s="19">
        <f>ABS(Ct_Na+10^-pH-Kw*10^pH-Ct_Cl-Ct_OAc*Ka*10^pH/(1+Ka*10^pH))</f>
        <v>2.8058978220984545E-2</v>
      </c>
      <c r="G341" s="19">
        <f>ABS(Ct_Na+10^-pH-Kw*10^pH-Ct_Cl-Ct_OAc*Ka*10^pH/(1+Ka*10^pH))</f>
        <v>2.29062759896713E-2</v>
      </c>
      <c r="H341" s="19">
        <f>ABS(Ct_Na+10^-pH-Kw*10^pH-Ct_Cl-Ct_OAc*Ka*10^pH/(1+Ka*10^pH))</f>
        <v>1.8149935468459076E-2</v>
      </c>
      <c r="I341" s="19">
        <f>ABS(Ct_Na+10^-pH-Kw*10^pH-Ct_Cl-Ct_OAc*Ka*10^pH/(1+Ka*10^pH))</f>
        <v>1.3745916467336635E-2</v>
      </c>
      <c r="J341" s="19">
        <f>ABS(Ct_Na+10^-pH-Kw*10^pH-Ct_Cl-Ct_OAc*Ka*10^pH/(1+Ka*10^pH))</f>
        <v>9.6564702520086712E-3</v>
      </c>
      <c r="K341" s="19">
        <f>ABS(Ct_Na+10^-pH-Kw*10^pH-Ct_Cl-Ct_OAc*Ka*10^pH/(1+Ka*10^pH))</f>
        <v>5.8490548101515849E-3</v>
      </c>
      <c r="L341" s="19">
        <f>ABS(Ct_Na+10^-pH-Kw*10^pH-Ct_Cl-Ct_OAc*Ka*10^pH/(1+Ka*10^pH))</f>
        <v>2.2954670644183182E-3</v>
      </c>
      <c r="M341" s="19">
        <f>ABS(Ct_Na+10^-pH-Kw*10^pH-Ct_Cl-Ct_OAc*Ka*10^pH/(1+Ka*10^pH))</f>
        <v>1.0288569557837775E-3</v>
      </c>
      <c r="N341" s="19">
        <f>ABS(Ct_Na+10^-pH-Kw*10^pH-Ct_Cl-Ct_OAc*Ka*10^pH/(1+Ka*10^pH))</f>
        <v>4.1454107247232454E-3</v>
      </c>
      <c r="O341" s="19">
        <f>ABS(Ct_Na+10^-pH-Kw*10^pH-Ct_Cl-Ct_OAc*Ka*10^pH/(1+Ka*10^pH))</f>
        <v>7.0730824470603077E-3</v>
      </c>
      <c r="P341" s="19">
        <f>ABS(Ct_Na+10^-pH-Kw*10^pH-Ct_Cl-Ct_OAc*Ka*10^pH/(1+Ka*10^pH))</f>
        <v>9.8285381857305051E-3</v>
      </c>
      <c r="Q341" s="19">
        <f>ABS(Ct_Na+10^-pH-Kw*10^pH-Ct_Cl-Ct_OAc*Ka*10^pH/(1+Ka*10^pH))</f>
        <v>1.2426539310762388E-2</v>
      </c>
      <c r="R341" s="19">
        <f>ABS(Ct_Na+10^-pH-Kw*10^pH-Ct_Cl-Ct_OAc*Ka*10^pH/(1+Ka*10^pH))</f>
        <v>1.4880207039959171E-2</v>
      </c>
      <c r="S341" s="19">
        <f>ABS(Ct_Na+10^-pH-Kw*10^pH-Ct_Cl-Ct_OAc*Ka*10^pH/(1+Ka*10^pH))</f>
        <v>1.720124408109127E-2</v>
      </c>
      <c r="T341" s="19">
        <f>ABS(Ct_Na+10^-pH-Kw*10^pH-Ct_Cl-Ct_OAc*Ka*10^pH/(1+Ka*10^pH))</f>
        <v>1.9400121277953247E-2</v>
      </c>
      <c r="U341" s="19">
        <f>ABS(Ct_Na+10^-pH-Kw*10^pH-Ct_Cl-Ct_OAc*Ka*10^pH/(1+Ka*10^pH))</f>
        <v>2.1486235541642824E-2</v>
      </c>
      <c r="V341" s="19">
        <f>ABS(Ct_Na+10^-pH-Kw*10^pH-Ct_Cl-Ct_OAc*Ka*10^pH/(1+Ka*10^pH))</f>
        <v>2.3468044092147915E-2</v>
      </c>
      <c r="W341" s="19">
        <f>ABS(Ct_Na+10^-pH-Kw*10^pH-Ct_Cl-Ct_OAc*Ka*10^pH/(1+Ka*10^pH))</f>
        <v>2.5353179054823503E-2</v>
      </c>
      <c r="X341" s="19">
        <f>ABS(Ct_Na+10^-pH-Kw*10^pH-Ct_Cl-Ct_OAc*Ka*10^pH/(1+Ka*10^pH))</f>
        <v>2.714854568594309E-2</v>
      </c>
      <c r="Y341" s="19">
        <f>ABS(Ct_Na+10^-pH-Kw*10^pH-Ct_Cl-Ct_OAc*Ka*10^pH/(1+Ka*10^pH))</f>
        <v>2.8860406892359455E-2</v>
      </c>
      <c r="Z341" s="19">
        <f>ABS(Ct_Na+10^-pH-Kw*10^pH-Ct_Cl-Ct_OAc*Ka*10^pH/(1+Ka*10^pH))</f>
        <v>3.0494456225756892E-2</v>
      </c>
      <c r="AA341" s="19">
        <f>ABS(Ct_Na+10^-pH-Kw*10^pH-Ct_Cl-Ct_OAc*Ka*10^pH/(1+Ka*10^pH))</f>
        <v>3.2055881144336662E-2</v>
      </c>
      <c r="AB341" s="19">
        <f>ABS(Ct_Na+10^-pH-Kw*10^pH-Ct_Cl-Ct_OAc*Ka*10^pH/(1+Ka*10^pH))</f>
        <v>3.3549418022978165E-2</v>
      </c>
      <c r="AC341" s="19">
        <f>ABS(Ct_Na+10^-pH-Kw*10^pH-Ct_Cl-Ct_OAc*Ka*10^pH/(1+Ka*10^pH))</f>
        <v>3.4979400140826448E-2</v>
      </c>
      <c r="AD341" s="19">
        <f>ABS(Ct_Na+10^-pH-Kw*10^pH-Ct_Cl-Ct_OAc*Ka*10^pH/(1+Ka*10^pH))</f>
        <v>3.6349799670431046E-2</v>
      </c>
      <c r="AE341" s="19">
        <f>ABS(Ct_Na+10^-pH-Kw*10^pH-Ct_Cl-Ct_OAc*Ka*10^pH/(1+Ka*10^pH))</f>
        <v>3.7664264525357878E-2</v>
      </c>
      <c r="AF341" s="19">
        <f>ABS(Ct_Na+10^-pH-Kw*10^pH-Ct_Cl-Ct_OAc*Ka*10^pH/(1+Ka*10^pH))</f>
        <v>3.8926150786087653E-2</v>
      </c>
      <c r="AG341" s="19">
        <f>ABS(Ct_Na+10^-pH-Kw*10^pH-Ct_Cl-Ct_OAc*Ka*10^pH/(1+Ka*10^pH))</f>
        <v>4.0138551311102534E-2</v>
      </c>
      <c r="AH341" s="19">
        <f>ABS(Ct_Na+10^-pH-Kw*10^pH-Ct_Cl-Ct_OAc*Ka*10^pH/(1+Ka*10^pH))</f>
        <v>4.1304321046693765E-2</v>
      </c>
      <c r="AI341" s="19">
        <f>ABS(Ct_Na+10^-pH-Kw*10^pH-Ct_Cl-Ct_OAc*Ka*10^pH/(1+Ka*10^pH))</f>
        <v>4.242609947150798E-2</v>
      </c>
      <c r="AJ341" s="19">
        <f>ABS(Ct_Na+10^-pH-Kw*10^pH-Ct_Cl-Ct_OAc*Ka*10^pH/(1+Ka*10^pH))</f>
        <v>4.3506330547254987E-2</v>
      </c>
      <c r="AK341" s="19">
        <f>ABS(Ct_Na+10^-pH-Kw*10^pH-Ct_Cl-Ct_OAc*Ka*10^pH/(1+Ka*10^pH))</f>
        <v>4.454728049297485E-2</v>
      </c>
      <c r="AL341" s="19">
        <f>ABS(Ct_Na+10^-pH-Kw*10^pH-Ct_Cl-Ct_OAc*Ka*10^pH/(1+Ka*10^pH))</f>
        <v>4.5551053654918981E-2</v>
      </c>
      <c r="AM341" s="19">
        <f>ABS(Ct_Na+10^-pH-Kw*10^pH-Ct_Cl-Ct_OAc*Ka*10^pH/(1+Ka*10^pH))</f>
        <v>4.6519606705917718E-2</v>
      </c>
      <c r="AN341" s="19">
        <f>ABS(Ct_Na+10^-pH-Kw*10^pH-Ct_Cl-Ct_OAc*Ka*10^pH/(1+Ka*10^pH))</f>
        <v>4.7454761375847525E-2</v>
      </c>
      <c r="AO341" s="19">
        <f>ABS(Ct_Na+10^-pH-Kw*10^pH-Ct_Cl-Ct_OAc*Ka*10^pH/(1+Ka*10^pH))</f>
        <v>4.8358215887474625E-2</v>
      </c>
      <c r="AP341" s="19">
        <f>ABS(Ct_Na+10^-pH-Kw*10^pH-Ct_Cl-Ct_OAc*Ka*10^pH/(1+Ka*10^pH))</f>
        <v>4.9231555248714157E-2</v>
      </c>
      <c r="AQ341" s="19">
        <f>ABS(Ct_Na+10^-pH-Kw*10^pH-Ct_Cl-Ct_OAc*Ka*10^pH/(1+Ka*10^pH))</f>
        <v>5.0076260532535992E-2</v>
      </c>
      <c r="AR341" s="19">
        <f>ABS(Ct_Na+10^-pH-Kw*10^pH-Ct_Cl-Ct_OAc*Ka*10^pH/(1+Ka*10^pH))</f>
        <v>5.089371725881521E-2</v>
      </c>
      <c r="AS341" s="19">
        <f>ABS(Ct_Na+10^-pH-Kw*10^pH-Ct_Cl-Ct_OAc*Ka*10^pH/(1+Ka*10^pH))</f>
        <v>5.1685222977910936E-2</v>
      </c>
      <c r="AT341" s="19">
        <f>ABS(Ct_Na+10^-pH-Kw*10^pH-Ct_Cl-Ct_OAc*Ka*10^pH/(1+Ka*10^pH))</f>
        <v>5.2451994143284941E-2</v>
      </c>
      <c r="AU341" s="19">
        <f>ABS(Ct_Na+10^-pH-Kw*10^pH-Ct_Cl-Ct_OAc*Ka*10^pH/(1+Ka*10^pH))</f>
        <v>5.3195172349724332E-2</v>
      </c>
      <c r="AV341" s="19">
        <f>ABS(Ct_Na+10^-pH-Kw*10^pH-Ct_Cl-Ct_OAc*Ka*10^pH/(1+Ka*10^pH))</f>
        <v>5.3915830004453491E-2</v>
      </c>
      <c r="AW341" s="19">
        <f>ABS(Ct_Na+10^-pH-Kw*10^pH-Ct_Cl-Ct_OAc*Ka*10^pH/(1+Ka*10^pH))</f>
        <v>5.4614975490384715E-2</v>
      </c>
      <c r="AX341" s="19">
        <f>ABS(Ct_Na+10^-pH-Kw*10^pH-Ct_Cl-Ct_OAc*Ka*10^pH/(1+Ka*10^pH))</f>
        <v>5.5293557873788569E-2</v>
      </c>
      <c r="AY341" s="19">
        <f>ABS(Ct_Na+10^-pH-Kw*10^pH-Ct_Cl-Ct_OAc*Ka*10^pH/(1+Ka*10^pH))</f>
        <v>5.5952471202601009E-2</v>
      </c>
      <c r="AZ341" s="19">
        <f>ABS(Ct_Na+10^-pH-Kw*10^pH-Ct_Cl-Ct_OAc*Ka*10^pH/(1+Ka*10^pH))</f>
        <v>5.6592558436304521E-2</v>
      </c>
      <c r="BA341" s="19">
        <f>ABS(Ct_Na+10^-pH-Kw*10^pH-Ct_Cl-Ct_OAc*Ka*10^pH/(1+Ka*10^pH))</f>
        <v>5.7214615043706507E-2</v>
      </c>
      <c r="BB341" s="19">
        <f>ABS(Ct_Na+10^-pH-Kw*10^pH-Ct_Cl-Ct_OAc*Ka*10^pH/(1+Ka*10^pH))</f>
        <v>5.781939230090289E-2</v>
      </c>
      <c r="BC341" s="19">
        <f>ABS(Ct_Na+10^-pH-Kw*10^pH-Ct_Cl-Ct_OAc*Ka*10^pH/(1+Ka*10^pH))</f>
        <v>5.8407600318176121E-2</v>
      </c>
      <c r="BD341" s="19">
        <f>ABS(Ct_Na+10^-pH-Kw*10^pH-Ct_Cl-Ct_OAc*Ka*10^pH/(1+Ka*10^pH))</f>
        <v>5.8979910821468952E-2</v>
      </c>
      <c r="BE341" s="19">
        <f>ABS(Ct_Na+10^-pH-Kw*10^pH-Ct_Cl-Ct_OAc*Ka*10^pH/(1+Ka*10^pH))</f>
        <v>5.9536959711340647E-2</v>
      </c>
      <c r="BF341" s="19">
        <f>ABS(Ct_Na+10^-pH-Kw*10^pH-Ct_Cl-Ct_OAc*Ka*10^pH/(1+Ka*10^pH))</f>
        <v>6.0079349419899945E-2</v>
      </c>
      <c r="BG341" s="19">
        <f>ABS(Ct_Na+10^-pH-Kw*10^pH-Ct_Cl-Ct_OAc*Ka*10^pH/(1+Ka*10^pH))</f>
        <v>6.0607651084081053E-2</v>
      </c>
      <c r="BH341" s="19">
        <f>ABS(Ct_Na+10^-pH-Kw*10^pH-Ct_Cl-Ct_OAc*Ka*10^pH/(1+Ka*10^pH))</f>
        <v>6.1122406551744723E-2</v>
      </c>
      <c r="BI341" s="19">
        <f>ABS(Ct_Na+10^-pH-Kw*10^pH-Ct_Cl-Ct_OAc*Ka*10^pH/(1+Ka*10^pH))</f>
        <v>6.1624130235416914E-2</v>
      </c>
      <c r="BJ341" s="19">
        <f>ABS(Ct_Na+10^-pH-Kw*10^pH-Ct_Cl-Ct_OAc*Ka*10^pH/(1+Ka*10^pH))</f>
        <v>6.2113310826997288E-2</v>
      </c>
      <c r="BK341" s="19">
        <f>ABS(Ct_Na+10^-pH-Kw*10^pH-Ct_Cl-Ct_OAc*Ka*10^pH/(1+Ka*10^pH))</f>
        <v>6.259041288545221E-2</v>
      </c>
      <c r="BL341" s="19">
        <f>ABS(Ct_Na+10^-pH-Kw*10^pH-Ct_Cl-Ct_OAc*Ka*10^pH/(1+Ka*10^pH))</f>
        <v>6.3055878308335062E-2</v>
      </c>
      <c r="BM341" s="19">
        <f>ABS(Ct_Na+10^-pH-Kw*10^pH-Ct_Cl-Ct_OAc*Ka*10^pH/(1+Ka*10^pH))</f>
        <v>6.3510127696931595E-2</v>
      </c>
      <c r="BN341" s="19">
        <f>ABS(Ct_Na+10^-pH-Kw*10^pH-Ct_Cl-Ct_OAc*Ka*10^pH/(1+Ka*10^pH))</f>
        <v>6.3953561623894872E-2</v>
      </c>
      <c r="BO341" s="19">
        <f>ABS(Ct_Na+10^-pH-Kw*10^pH-Ct_Cl-Ct_OAc*Ka*10^pH/(1+Ka*10^pH))</f>
        <v>6.4386561811400164E-2</v>
      </c>
      <c r="BP341" s="19">
        <f>ABS(Ct_Na+10^-pH-Kw*10^pH-Ct_Cl-Ct_OAc*Ka*10^pH/(1+Ka*10^pH))</f>
        <v>6.4809492227103041E-2</v>
      </c>
      <c r="BQ341" s="19">
        <f>ABS(Ct_Na+10^-pH-Kw*10^pH-Ct_Cl-Ct_OAc*Ka*10^pH/(1+Ka*10^pH))</f>
        <v>6.5222700104513892E-2</v>
      </c>
      <c r="BR341" s="19">
        <f>ABS(Ct_Na+10^-pH-Kw*10^pH-Ct_Cl-Ct_OAc*Ka*10^pH/(1+Ka*10^pH))</f>
        <v>6.5626516893801751E-2</v>
      </c>
      <c r="BS341" s="19">
        <f>ABS(Ct_Na+10^-pH-Kw*10^pH-Ct_Cl-Ct_OAc*Ka*10^pH/(1+Ka*10^pH))</f>
        <v>6.6021259148498893E-2</v>
      </c>
      <c r="BT341" s="19">
        <f>ABS(Ct_Na+10^-pH-Kw*10^pH-Ct_Cl-Ct_OAc*Ka*10^pH/(1+Ka*10^pH))</f>
        <v>6.6407229353091637E-2</v>
      </c>
      <c r="BU341" s="19">
        <f>ABS(Ct_Na+10^-pH-Kw*10^pH-Ct_Cl-Ct_OAc*Ka*10^pH/(1+Ka*10^pH))</f>
        <v>6.6784716696044993E-2</v>
      </c>
      <c r="BV341" s="19">
        <f>ABS(Ct_Na+10^-pH-Kw*10^pH-Ct_Cl-Ct_OAc*Ka*10^pH/(1+Ka*10^pH))</f>
        <v>6.7153997792412393E-2</v>
      </c>
      <c r="BW341" s="19">
        <f>ABS(Ct_Na+10^-pH-Kw*10^pH-Ct_Cl-Ct_OAc*Ka*10^pH/(1+Ka*10^pH))</f>
        <v>6.7515337359825678E-2</v>
      </c>
      <c r="BX341" s="19">
        <f>ABS(Ct_Na+10^-pH-Kw*10^pH-Ct_Cl-Ct_OAc*Ka*10^pH/(1+Ka*10^pH))</f>
        <v>6.7868988851336534E-2</v>
      </c>
      <c r="BY341" s="19">
        <f>ABS(Ct_Na+10^-pH-Kw*10^pH-Ct_Cl-Ct_OAc*Ka*10^pH/(1+Ka*10^pH))</f>
        <v>6.8215195048289268E-2</v>
      </c>
      <c r="BZ341" s="19">
        <f>ABS(Ct_Na+10^-pH-Kw*10^pH-Ct_Cl-Ct_OAc*Ka*10^pH/(1+Ka*10^pH))</f>
        <v>6.8554188616138836E-2</v>
      </c>
      <c r="CA341" s="19">
        <f>ABS(Ct_Na+10^-pH-Kw*10^pH-Ct_Cl-Ct_OAc*Ka*10^pH/(1+Ka*10^pH))</f>
        <v>6.8886192625888382E-2</v>
      </c>
      <c r="CB341" s="19">
        <f>ABS(Ct_Na+10^-pH-Kw*10^pH-Ct_Cl-Ct_OAc*Ka*10^pH/(1+Ka*10^pH))</f>
        <v>6.9211421043602256E-2</v>
      </c>
      <c r="CC341" s="19">
        <f>ABS(Ct_Na+10^-pH-Kw*10^pH-Ct_Cl-Ct_OAc*Ka*10^pH/(1+Ka*10^pH))</f>
        <v>6.9530079190251212E-2</v>
      </c>
      <c r="CD341" s="19">
        <f>ABS(Ct_Na+10^-pH-Kw*10^pH-Ct_Cl-Ct_OAc*Ka*10^pH/(1+Ka*10^pH))</f>
        <v>6.984236417396715E-2</v>
      </c>
      <c r="CE341" s="19">
        <f>ABS(Ct_Na+10^-pH-Kw*10^pH-Ct_Cl-Ct_OAc*Ka*10^pH/(1+Ka*10^pH))</f>
        <v>7.0148465296619417E-2</v>
      </c>
      <c r="CF341" s="19">
        <f>ABS(Ct_Na+10^-pH-Kw*10^pH-Ct_Cl-Ct_OAc*Ka*10^pH/(1+Ka*10^pH))</f>
        <v>7.0448564436474598E-2</v>
      </c>
      <c r="CG341" s="19">
        <f>ABS(Ct_Na+10^-pH-Kw*10^pH-Ct_Cl-Ct_OAc*Ka*10^pH/(1+Ka*10^pH))</f>
        <v>7.0742836408565574E-2</v>
      </c>
      <c r="CH341" s="19">
        <f>ABS(Ct_Na+10^-pH-Kw*10^pH-Ct_Cl-Ct_OAc*Ka*10^pH/(1+Ka*10^pH))</f>
        <v>7.1031449304270203E-2</v>
      </c>
      <c r="CI341" s="19">
        <f>ABS(Ct_Na+10^-pH-Kw*10^pH-Ct_Cl-Ct_OAc*Ka*10^pH/(1+Ka*10^pH))</f>
        <v>7.1314564811485223E-2</v>
      </c>
      <c r="CJ341" s="19">
        <f>ABS(Ct_Na+10^-pH-Kw*10^pH-Ct_Cl-Ct_OAc*Ka*10^pH/(1+Ka*10^pH))</f>
        <v>7.1592338516677304E-2</v>
      </c>
      <c r="CK341" s="19">
        <f>ABS(Ct_Na+10^-pH-Kw*10^pH-Ct_Cl-Ct_OAc*Ka*10^pH/(1+Ka*10^pH))</f>
        <v>7.1864920189996656E-2</v>
      </c>
      <c r="CL341" s="19">
        <f>ABS(Ct_Na+10^-pH-Kw*10^pH-Ct_Cl-Ct_OAc*Ka*10^pH/(1+Ka*10^pH))</f>
        <v>7.2132454054550807E-2</v>
      </c>
      <c r="CM341" s="19">
        <f>ABS(Ct_Na+10^-pH-Kw*10^pH-Ct_Cl-Ct_OAc*Ka*10^pH/(1+Ka*10^pH))</f>
        <v>7.2395079040856278E-2</v>
      </c>
      <c r="CN341" s="19">
        <f>ABS(Ct_Na+10^-pH-Kw*10^pH-Ct_Cl-Ct_OAc*Ka*10^pH/(1+Ka*10^pH))</f>
        <v>7.2652929027410731E-2</v>
      </c>
      <c r="CO341" s="19">
        <f>ABS(Ct_Na+10^-pH-Kw*10^pH-Ct_Cl-Ct_OAc*Ka*10^pH/(1+Ka*10^pH))</f>
        <v>7.2906133068261506E-2</v>
      </c>
      <c r="CP341" s="19">
        <f>ABS(Ct_Na+10^-pH-Kw*10^pH-Ct_Cl-Ct_OAc*Ka*10^pH/(1+Ka*10^pH))</f>
        <v>7.3154815608382814E-2</v>
      </c>
      <c r="CQ341" s="19">
        <f>ABS(Ct_Na+10^-pH-Kw*10^pH-Ct_Cl-Ct_OAc*Ka*10^pH/(1+Ka*10^pH))</f>
        <v>7.3399096687617016E-2</v>
      </c>
      <c r="CR341" s="19">
        <f>ABS(Ct_Na+10^-pH-Kw*10^pH-Ct_Cl-Ct_OAc*Ka*10^pH/(1+Ka*10^pH))</f>
        <v>7.3639092133882172E-2</v>
      </c>
      <c r="CS341" s="19">
        <f>ABS(Ct_Na+10^-pH-Kw*10^pH-Ct_Cl-Ct_OAc*Ka*10^pH/(1+Ka*10^pH))</f>
        <v>7.3874913746299231E-2</v>
      </c>
      <c r="CT341" s="19">
        <f>ABS(Ct_Na+10^-pH-Kw*10^pH-Ct_Cl-Ct_OAc*Ka*10^pH/(1+Ka*10^pH))</f>
        <v>7.4106669468847072E-2</v>
      </c>
      <c r="CU341" s="19">
        <f>ABS(Ct_Na+10^-pH-Kw*10^pH-Ct_Cl-Ct_OAc*Ka*10^pH/(1+Ka*10^pH))</f>
        <v>7.4334463555112029E-2</v>
      </c>
      <c r="CV341" s="19">
        <f>ABS(Ct_Na+10^-pH-Kw*10^pH-Ct_Cl-Ct_OAc*Ka*10^pH/(1+Ka*10^pH))</f>
        <v>7.4558396724660622E-2</v>
      </c>
      <c r="CW341" s="19">
        <f>ABS(Ct_Na+10^-pH-Kw*10^pH-Ct_Cl-Ct_OAc*Ka*10^pH/(1+Ka*10^pH))</f>
        <v>7.4778566311527739E-2</v>
      </c>
      <c r="CX341" s="19">
        <f>ABS(Ct_Na+10^-pH-Kw*10^pH-Ct_Cl-Ct_OAc*Ka*10^pH/(1+Ka*10^pH))</f>
        <v>7.4995066405280392E-2</v>
      </c>
    </row>
    <row r="342" spans="1:102">
      <c r="A342" s="23">
        <v>3.13</v>
      </c>
      <c r="B342" s="19">
        <f>ABS(Ct_Na+10^-pH-Kw*10^pH-Ct_Cl-Ct_OAc*Ka*10^pH/(1+Ka*10^pH))</f>
        <v>5.3943963716505186E-2</v>
      </c>
      <c r="C342" s="19">
        <f>ABS(Ct_Na+10^-pH-Kw*10^pH-Ct_Cl-Ct_OAc*Ka*10^pH/(1+Ka*10^pH))</f>
        <v>4.6577998290585357E-2</v>
      </c>
      <c r="D342" s="19">
        <f>ABS(Ct_Na+10^-pH-Kw*10^pH-Ct_Cl-Ct_OAc*Ka*10^pH/(1+Ka*10^pH))</f>
        <v>3.9881666085203687E-2</v>
      </c>
      <c r="E342" s="19">
        <f>ABS(Ct_Na+10^-pH-Kw*10^pH-Ct_Cl-Ct_OAc*Ka*10^pH/(1+Ka*10^pH))</f>
        <v>3.3767623636811739E-2</v>
      </c>
      <c r="F342" s="19">
        <f>ABS(Ct_Na+10^-pH-Kw*10^pH-Ct_Cl-Ct_OAc*Ka*10^pH/(1+Ka*10^pH))</f>
        <v>2.816308472578577E-2</v>
      </c>
      <c r="G342" s="19">
        <f>ABS(Ct_Na+10^-pH-Kw*10^pH-Ct_Cl-Ct_OAc*Ka*10^pH/(1+Ka*10^pH))</f>
        <v>2.300690892764189E-2</v>
      </c>
      <c r="H342" s="19">
        <f>ABS(Ct_Na+10^-pH-Kw*10^pH-Ct_Cl-Ct_OAc*Ka*10^pH/(1+Ka*10^pH))</f>
        <v>1.8247362037047535E-2</v>
      </c>
      <c r="I342" s="19">
        <f>ABS(Ct_Na+10^-pH-Kw*10^pH-Ct_Cl-Ct_OAc*Ka*10^pH/(1+Ka*10^pH))</f>
        <v>1.3840374175386094E-2</v>
      </c>
      <c r="J342" s="19">
        <f>ABS(Ct_Na+10^-pH-Kw*10^pH-Ct_Cl-Ct_OAc*Ka*10^pH/(1+Ka*10^pH))</f>
        <v>9.7481711609861948E-3</v>
      </c>
      <c r="K342" s="19">
        <f>ABS(Ct_Na+10^-pH-Kw*10^pH-Ct_Cl-Ct_OAc*Ka*10^pH/(1+Ka*10^pH))</f>
        <v>5.9381890441311015E-3</v>
      </c>
      <c r="L342" s="19">
        <f>ABS(Ct_Na+10^-pH-Kw*10^pH-Ct_Cl-Ct_OAc*Ka*10^pH/(1+Ka*10^pH))</f>
        <v>2.3822057350663555E-3</v>
      </c>
      <c r="M342" s="19">
        <f>ABS(Ct_Na+10^-pH-Kw*10^pH-Ct_Cl-Ct_OAc*Ka*10^pH/(1+Ka*10^pH))</f>
        <v>9.4435929599421533E-4</v>
      </c>
      <c r="N342" s="19">
        <f>ABS(Ct_Na+10^-pH-Kw*10^pH-Ct_Cl-Ct_OAc*Ka*10^pH/(1+Ka*10^pH))</f>
        <v>4.0630140126135025E-3</v>
      </c>
      <c r="O342" s="19">
        <f>ABS(Ct_Na+10^-pH-Kw*10^pH-Ct_Cl-Ct_OAc*Ka*10^pH/(1+Ka*10^pH))</f>
        <v>6.9926593524679715E-3</v>
      </c>
      <c r="P342" s="19">
        <f>ABS(Ct_Na+10^-pH-Kw*10^pH-Ct_Cl-Ct_OAc*Ka*10^pH/(1+Ka*10^pH))</f>
        <v>9.7499726135074922E-3</v>
      </c>
      <c r="Q342" s="19">
        <f>ABS(Ct_Na+10^-pH-Kw*10^pH-Ct_Cl-Ct_OAc*Ka*10^pH/(1+Ka*10^pH))</f>
        <v>1.2349725116773309E-2</v>
      </c>
      <c r="R342" s="19">
        <f>ABS(Ct_Na+10^-pH-Kw*10^pH-Ct_Cl-Ct_OAc*Ka*10^pH/(1+Ka*10^pH))</f>
        <v>1.4805046925413252E-2</v>
      </c>
      <c r="S342" s="19">
        <f>ABS(Ct_Na+10^-pH-Kw*10^pH-Ct_Cl-Ct_OAc*Ka*10^pH/(1+Ka*10^pH))</f>
        <v>1.7127648636288878E-2</v>
      </c>
      <c r="T342" s="19">
        <f>ABS(Ct_Na+10^-pH-Kw*10^pH-Ct_Cl-Ct_OAc*Ka*10^pH/(1+Ka*10^pH))</f>
        <v>1.9328008151855255E-2</v>
      </c>
      <c r="U342" s="19">
        <f>ABS(Ct_Na+10^-pH-Kw*10^pH-Ct_Cl-Ct_OAc*Ka*10^pH/(1+Ka*10^pH))</f>
        <v>2.1415528717905415E-2</v>
      </c>
      <c r="V342" s="19">
        <f>ABS(Ct_Na+10^-pH-Kw*10^pH-Ct_Cl-Ct_OAc*Ka*10^pH/(1+Ka*10^pH))</f>
        <v>2.3398673255653056E-2</v>
      </c>
      <c r="W342" s="19">
        <f>ABS(Ct_Na+10^-pH-Kw*10^pH-Ct_Cl-Ct_OAc*Ka*10^pH/(1+Ka*10^pH))</f>
        <v>2.5285079035461802E-2</v>
      </c>
      <c r="X342" s="19">
        <f>ABS(Ct_Na+10^-pH-Kw*10^pH-Ct_Cl-Ct_OAc*Ka*10^pH/(1+Ka*10^pH))</f>
        <v>2.7081655968612971E-2</v>
      </c>
      <c r="Y342" s="19">
        <f>ABS(Ct_Na+10^-pH-Kw*10^pH-Ct_Cl-Ct_OAc*Ka*10^pH/(1+Ka*10^pH))</f>
        <v>2.8794671183943167E-2</v>
      </c>
      <c r="Z342" s="19">
        <f>ABS(Ct_Na+10^-pH-Kw*10^pH-Ct_Cl-Ct_OAc*Ka*10^pH/(1+Ka*10^pH))</f>
        <v>3.0429822071303809E-2</v>
      </c>
      <c r="AA342" s="19">
        <f>ABS(Ct_Na+10^-pH-Kw*10^pH-Ct_Cl-Ct_OAc*Ka*10^pH/(1+Ka*10^pH))</f>
        <v>3.1992299585892864E-2</v>
      </c>
      <c r="AB342" s="19">
        <f>ABS(Ct_Na+10^-pH-Kw*10^pH-Ct_Cl-Ct_OAc*Ka*10^pH/(1+Ka*10^pH))</f>
        <v>3.348684329549978E-2</v>
      </c>
      <c r="AC342" s="19">
        <f>ABS(Ct_Na+10^-pH-Kw*10^pH-Ct_Cl-Ct_OAc*Ka*10^pH/(1+Ka*10^pH))</f>
        <v>3.491778940044258E-2</v>
      </c>
      <c r="AD342" s="19">
        <f>ABS(Ct_Na+10^-pH-Kw*10^pH-Ct_Cl-Ct_OAc*Ka*10^pH/(1+Ka*10^pH))</f>
        <v>3.6289112751012771E-2</v>
      </c>
      <c r="AE342" s="19">
        <f>ABS(Ct_Na+10^-pH-Kw*10^pH-Ct_Cl-Ct_OAc*Ka*10^pH/(1+Ka*10^pH))</f>
        <v>3.7604463719927025E-2</v>
      </c>
      <c r="AF342" s="19">
        <f>ABS(Ct_Na+10^-pH-Kw*10^pH-Ct_Cl-Ct_OAc*Ka*10^pH/(1+Ka*10^pH))</f>
        <v>3.8867200650084713E-2</v>
      </c>
      <c r="AG342" s="19">
        <f>ABS(Ct_Na+10^-pH-Kw*10^pH-Ct_Cl-Ct_OAc*Ka*10^pH/(1+Ka*10^pH))</f>
        <v>4.0080418484942086E-2</v>
      </c>
      <c r="AH342" s="19">
        <f>ABS(Ct_Na+10^-pH-Kw*10^pH-Ct_Cl-Ct_OAc*Ka*10^pH/(1+Ka*10^pH))</f>
        <v>4.1246974095381875E-2</v>
      </c>
      <c r="AI342" s="19">
        <f>ABS(Ct_Na+10^-pH-Kw*10^pH-Ct_Cl-Ct_OAc*Ka*10^pH/(1+Ka*10^pH))</f>
        <v>4.236950873938998E-2</v>
      </c>
      <c r="AJ342" s="19">
        <f>ABS(Ct_Na+10^-pH-Kw*10^pH-Ct_Cl-Ct_OAc*Ka*10^pH/(1+Ka*10^pH))</f>
        <v>4.3450468026212594E-2</v>
      </c>
      <c r="AK342" s="19">
        <f>ABS(Ct_Na+10^-pH-Kw*10^pH-Ct_Cl-Ct_OAc*Ka*10^pH/(1+Ka*10^pH))</f>
        <v>4.4492119702605311E-2</v>
      </c>
      <c r="AL342" s="19">
        <f>ABS(Ct_Na+10^-pH-Kw*10^pH-Ct_Cl-Ct_OAc*Ka*10^pH/(1+Ka*10^pH))</f>
        <v>4.5496569533412551E-2</v>
      </c>
      <c r="AM342" s="19">
        <f>ABS(Ct_Na+10^-pH-Kw*10^pH-Ct_Cl-Ct_OAc*Ka*10^pH/(1+Ka*10^pH))</f>
        <v>4.6465775510507276E-2</v>
      </c>
      <c r="AN342" s="19">
        <f>ABS(Ct_Na+10^-pH-Kw*10^pH-Ct_Cl-Ct_OAc*Ka*10^pH/(1+Ka*10^pH))</f>
        <v>4.74015605918401E-2</v>
      </c>
      <c r="AO342" s="19">
        <f>ABS(Ct_Na+10^-pH-Kw*10^pH-Ct_Cl-Ct_OAc*Ka*10^pH/(1+Ka*10^pH))</f>
        <v>4.8305624144992149E-2</v>
      </c>
      <c r="AP342" s="19">
        <f>ABS(Ct_Na+10^-pH-Kw*10^pH-Ct_Cl-Ct_OAc*Ka*10^pH/(1+Ka*10^pH))</f>
        <v>4.9179552246372472E-2</v>
      </c>
      <c r="AQ342" s="19">
        <f>ABS(Ct_Na+10^-pH-Kw*10^pH-Ct_Cl-Ct_OAc*Ka*10^pH/(1+Ka*10^pH))</f>
        <v>5.0024826967379657E-2</v>
      </c>
      <c r="AR342" s="19">
        <f>ABS(Ct_Na+10^-pH-Kw*10^pH-Ct_Cl-Ct_OAc*Ka*10^pH/(1+Ka*10^pH))</f>
        <v>5.084283476190276E-2</v>
      </c>
      <c r="AS342" s="19">
        <f>ABS(Ct_Na+10^-pH-Kw*10^pH-Ct_Cl-Ct_OAc*Ka*10^pH/(1+Ka*10^pH))</f>
        <v>5.1634874055012409E-2</v>
      </c>
      <c r="AT342" s="19">
        <f>ABS(Ct_Na+10^-pH-Kw*10^pH-Ct_Cl-Ct_OAc*Ka*10^pH/(1+Ka*10^pH))</f>
        <v>5.2402162120212398E-2</v>
      </c>
      <c r="AU342" s="19">
        <f>ABS(Ct_Na+10^-pH-Kw*10^pH-Ct_Cl-Ct_OAc*Ka*10^pH/(1+Ka*10^pH))</f>
        <v>5.3145841321867754E-2</v>
      </c>
      <c r="AV342" s="19">
        <f>ABS(Ct_Na+10^-pH-Kw*10^pH-Ct_Cl-Ct_OAc*Ka*10^pH/(1+Ka*10^pH))</f>
        <v>5.3866984790139655E-2</v>
      </c>
      <c r="AW342" s="19">
        <f>ABS(Ct_Na+10^-pH-Kw*10^pH-Ct_Cl-Ct_OAc*Ka*10^pH/(1+Ka*10^pH))</f>
        <v>5.4566601587716826E-2</v>
      </c>
      <c r="AX342" s="19">
        <f>ABS(Ct_Na+10^-pH-Kw*10^pH-Ct_Cl-Ct_OAc*Ka*10^pH/(1+Ka*10^pH))</f>
        <v>5.5245641420659401E-2</v>
      </c>
      <c r="AY342" s="19">
        <f>ABS(Ct_Na+10^-pH-Kw*10^pH-Ct_Cl-Ct_OAc*Ka*10^pH/(1+Ka*10^pH))</f>
        <v>5.5904998939603635E-2</v>
      </c>
      <c r="AZ342" s="19">
        <f>ABS(Ct_Na+10^-pH-Kw*10^pH-Ct_Cl-Ct_OAc*Ka*10^pH/(1+Ka*10^pH))</f>
        <v>5.6545517672292316E-2</v>
      </c>
      <c r="BA342" s="19">
        <f>ABS(Ct_Na+10^-pH-Kw*10^pH-Ct_Cl-Ct_OAc*Ka*10^pH/(1+Ka*10^pH))</f>
        <v>5.7167993623778481E-2</v>
      </c>
      <c r="BB342" s="19">
        <f>ABS(Ct_Na+10^-pH-Kw*10^pH-Ct_Cl-Ct_OAc*Ka*10^pH/(1+Ka*10^pH))</f>
        <v>5.7773178576612266E-2</v>
      </c>
      <c r="BC342" s="19">
        <f>ABS(Ct_Na+10^-pH-Kw*10^pH-Ct_Cl-Ct_OAc*Ka*10^pH/(1+Ka*10^pH))</f>
        <v>5.8361783119779402E-2</v>
      </c>
      <c r="BD342" s="19">
        <f>ABS(Ct_Na+10^-pH-Kw*10^pH-Ct_Cl-Ct_OAc*Ka*10^pH/(1+Ka*10^pH))</f>
        <v>5.8934479432050088E-2</v>
      </c>
      <c r="BE342" s="19">
        <f>ABS(Ct_Na+10^-pH-Kw*10^pH-Ct_Cl-Ct_OAc*Ka*10^pH/(1+Ka*10^pH))</f>
        <v>5.9491903842660232E-2</v>
      </c>
      <c r="BF342" s="19">
        <f>ABS(Ct_Na+10^-pH-Kw*10^pH-Ct_Cl-Ct_OAc*Ka*10^pH/(1+Ka*10^pH))</f>
        <v>6.0034659189833278E-2</v>
      </c>
      <c r="BG342" s="19">
        <f>ABS(Ct_Na+10^-pH-Kw*10^pH-Ct_Cl-Ct_OAc*Ka*10^pH/(1+Ka*10^pH))</f>
        <v>6.0563316995521289E-2</v>
      </c>
      <c r="BH342" s="19">
        <f>ABS(Ct_Na+10^-pH-Kw*10^pH-Ct_Cl-Ct_OAc*Ka*10^pH/(1+Ka*10^pH))</f>
        <v>6.1078419472858345E-2</v>
      </c>
      <c r="BI342" s="19">
        <f>ABS(Ct_Na+10^-pH-Kw*10^pH-Ct_Cl-Ct_OAc*Ka*10^pH/(1+Ka*10^pH))</f>
        <v>6.1580481381148904E-2</v>
      </c>
      <c r="BJ342" s="19">
        <f>ABS(Ct_Na+10^-pH-Kw*10^pH-Ct_Cl-Ct_OAc*Ka*10^pH/(1+Ka*10^pH))</f>
        <v>6.2069991741732188E-2</v>
      </c>
      <c r="BK342" s="19">
        <f>ABS(Ct_Na+10^-pH-Kw*10^pH-Ct_Cl-Ct_OAc*Ka*10^pH/(1+Ka*10^pH))</f>
        <v>6.2547415426745509E-2</v>
      </c>
      <c r="BL342" s="19">
        <f>ABS(Ct_Na+10^-pH-Kw*10^pH-Ct_Cl-Ct_OAc*Ka*10^pH/(1+Ka*10^pH))</f>
        <v>6.3013194631636543E-2</v>
      </c>
      <c r="BM342" s="19">
        <f>ABS(Ct_Na+10^-pH-Kw*10^pH-Ct_Cl-Ct_OAc*Ka*10^pH/(1+Ka*10^pH))</f>
        <v>6.3467750241229026E-2</v>
      </c>
      <c r="BN342" s="19">
        <f>ABS(Ct_Na+10^-pH-Kw*10^pH-Ct_Cl-Ct_OAc*Ka*10^pH/(1+Ka*10^pH))</f>
        <v>6.3911483098212138E-2</v>
      </c>
      <c r="BO342" s="19">
        <f>ABS(Ct_Na+10^-pH-Kw*10^pH-Ct_Cl-Ct_OAc*Ka*10^pH/(1+Ka*10^pH))</f>
        <v>6.4344775182089767E-2</v>
      </c>
      <c r="BP342" s="19">
        <f>ABS(Ct_Na+10^-pH-Kw*10^pH-Ct_Cl-Ct_OAc*Ka*10^pH/(1+Ka*10^pH))</f>
        <v>6.4767990705877229E-2</v>
      </c>
      <c r="BQ342" s="19">
        <f>ABS(Ct_Na+10^-pH-Kw*10^pH-Ct_Cl-Ct_OAc*Ka*10^pH/(1+Ka*10^pH))</f>
        <v>6.5181477137163837E-2</v>
      </c>
      <c r="BR342" s="19">
        <f>ABS(Ct_Na+10^-pH-Kw*10^pH-Ct_Cl-Ct_OAc*Ka*10^pH/(1+Ka*10^pH))</f>
        <v>6.5585566149557545E-2</v>
      </c>
      <c r="BS342" s="19">
        <f>ABS(Ct_Na+10^-pH-Kw*10^pH-Ct_Cl-Ct_OAc*Ka*10^pH/(1+Ka*10^pH))</f>
        <v>6.5980574509987372E-2</v>
      </c>
      <c r="BT342" s="19">
        <f>ABS(Ct_Na+10^-pH-Kw*10^pH-Ct_Cl-Ct_OAc*Ka*10^pH/(1+Ka*10^pH))</f>
        <v>6.6366804906852081E-2</v>
      </c>
      <c r="BU342" s="19">
        <f>ABS(Ct_Na+10^-pH-Kw*10^pH-Ct_Cl-Ct_OAc*Ka*10^pH/(1+Ka*10^pH))</f>
        <v>6.6744546723565917E-2</v>
      </c>
      <c r="BV342" s="19">
        <f>ABS(Ct_Na+10^-pH-Kw*10^pH-Ct_Cl-Ct_OAc*Ka*10^pH/(1+Ka*10^pH))</f>
        <v>6.7114076761655525E-2</v>
      </c>
      <c r="BW342" s="19">
        <f>ABS(Ct_Na+10^-pH-Kw*10^pH-Ct_Cl-Ct_OAc*Ka*10^pH/(1+Ka*10^pH))</f>
        <v>6.747565991720561E-2</v>
      </c>
      <c r="BX342" s="19">
        <f>ABS(Ct_Na+10^-pH-Kw*10^pH-Ct_Cl-Ct_OAc*Ka*10^pH/(1+Ka*10^pH))</f>
        <v>6.7829549814126935E-2</v>
      </c>
      <c r="BY342" s="19">
        <f>ABS(Ct_Na+10^-pH-Kw*10^pH-Ct_Cl-Ct_OAc*Ka*10^pH/(1+Ka*10^pH))</f>
        <v>6.8175989397428874E-2</v>
      </c>
      <c r="BZ342" s="19">
        <f>ABS(Ct_Na+10^-pH-Kw*10^pH-Ct_Cl-Ct_OAc*Ka*10^pH/(1+Ka*10^pH))</f>
        <v>6.8515211489412031E-2</v>
      </c>
      <c r="CA342" s="19">
        <f>ABS(Ct_Na+10^-pH-Kw*10^pH-Ct_Cl-Ct_OAc*Ka*10^pH/(1+Ka*10^pH))</f>
        <v>6.884743931145737E-2</v>
      </c>
      <c r="CB342" s="19">
        <f>ABS(Ct_Na+10^-pH-Kw*10^pH-Ct_Cl-Ct_OAc*Ka*10^pH/(1+Ka*10^pH))</f>
        <v>6.9172886973869155E-2</v>
      </c>
      <c r="CC342" s="19">
        <f>ABS(Ct_Na+10^-pH-Kw*10^pH-Ct_Cl-Ct_OAc*Ka*10^pH/(1+Ka*10^pH))</f>
        <v>6.9491759936030212E-2</v>
      </c>
      <c r="CD342" s="19">
        <f>ABS(Ct_Na+10^-pH-Kw*10^pH-Ct_Cl-Ct_OAc*Ka*10^pH/(1+Ka*10^pH))</f>
        <v>6.9804255438947999E-2</v>
      </c>
      <c r="CE342" s="19">
        <f>ABS(Ct_Na+10^-pH-Kw*10^pH-Ct_Cl-Ct_OAc*Ka*10^pH/(1+Ka*10^pH))</f>
        <v>7.0110562912105073E-2</v>
      </c>
      <c r="CF342" s="19">
        <f>ABS(Ct_Na+10^-pH-Kw*10^pH-Ct_Cl-Ct_OAc*Ka*10^pH/(1+Ka*10^pH))</f>
        <v>7.0410864356376696E-2</v>
      </c>
      <c r="CG342" s="19">
        <f>ABS(Ct_Na+10^-pH-Kw*10^pH-Ct_Cl-Ct_OAc*Ka*10^pH/(1+Ka*10^pH))</f>
        <v>7.0705334704643047E-2</v>
      </c>
      <c r="CH342" s="19">
        <f>ABS(Ct_Na+10^-pH-Kw*10^pH-Ct_Cl-Ct_OAc*Ka*10^pH/(1+Ka*10^pH))</f>
        <v>7.099414216159658E-2</v>
      </c>
      <c r="CI342" s="19">
        <f>ABS(Ct_Na+10^-pH-Kw*10^pH-Ct_Cl-Ct_OAc*Ka*10^pH/(1+Ka*10^pH))</f>
        <v>7.1277448524131967E-2</v>
      </c>
      <c r="CJ342" s="19">
        <f>ABS(Ct_Na+10^-pH-Kw*10^pH-Ct_Cl-Ct_OAc*Ka*10^pH/(1+Ka*10^pH))</f>
        <v>7.1555409483600632E-2</v>
      </c>
      <c r="CK342" s="19">
        <f>ABS(Ct_Na+10^-pH-Kw*10^pH-Ct_Cl-Ct_OAc*Ka*10^pH/(1+Ka*10^pH))</f>
        <v>7.1828174911116635E-2</v>
      </c>
      <c r="CL342" s="19">
        <f>ABS(Ct_Na+10^-pH-Kw*10^pH-Ct_Cl-Ct_OAc*Ka*10^pH/(1+Ka*10^pH))</f>
        <v>7.2095889127011953E-2</v>
      </c>
      <c r="CM342" s="19">
        <f>ABS(Ct_Na+10^-pH-Kw*10^pH-Ct_Cl-Ct_OAc*Ka*10^pH/(1+Ka*10^pH))</f>
        <v>7.2358691155459648E-2</v>
      </c>
      <c r="CN342" s="19">
        <f>ABS(Ct_Na+10^-pH-Kw*10^pH-Ct_Cl-Ct_OAc*Ka*10^pH/(1+Ka*10^pH))</f>
        <v>7.2616714965208301E-2</v>
      </c>
      <c r="CO342" s="19">
        <f>ABS(Ct_Na+10^-pH-Kw*10^pH-Ct_Cl-Ct_OAc*Ka*10^pH/(1+Ka*10^pH))</f>
        <v>7.2870089697303825E-2</v>
      </c>
      <c r="CP342" s="19">
        <f>ABS(Ct_Na+10^-pH-Kw*10^pH-Ct_Cl-Ct_OAc*Ka*10^pH/(1+Ka*10^pH))</f>
        <v>7.3118939880611938E-2</v>
      </c>
      <c r="CQ342" s="19">
        <f>ABS(Ct_Na+10^-pH-Kw*10^pH-Ct_Cl-Ct_OAc*Ka*10^pH/(1+Ka*10^pH))</f>
        <v>7.3363385635896894E-2</v>
      </c>
      <c r="CR342" s="19">
        <f>ABS(Ct_Na+10^-pH-Kw*10^pH-Ct_Cl-Ct_OAc*Ka*10^pH/(1+Ka*10^pH))</f>
        <v>7.360354286915928E-2</v>
      </c>
      <c r="CS342" s="19">
        <f>ABS(Ct_Na+10^-pH-Kw*10^pH-Ct_Cl-Ct_OAc*Ka*10^pH/(1+Ka*10^pH))</f>
        <v>7.3839523454886674E-2</v>
      </c>
      <c r="CT342" s="19">
        <f>ABS(Ct_Na+10^-pH-Kw*10^pH-Ct_Cl-Ct_OAc*Ka*10^pH/(1+Ka*10^pH))</f>
        <v>7.4071435409825706E-2</v>
      </c>
      <c r="CU342" s="19">
        <f>ABS(Ct_Na+10^-pH-Kw*10^pH-Ct_Cl-Ct_OAc*Ka*10^pH/(1+Ka*10^pH))</f>
        <v>7.4299383057842658E-2</v>
      </c>
      <c r="CV342" s="19">
        <f>ABS(Ct_Na+10^-pH-Kw*10^pH-Ct_Cl-Ct_OAc*Ka*10^pH/(1+Ka*10^pH))</f>
        <v>7.4523467186401723E-2</v>
      </c>
      <c r="CW342" s="19">
        <f>ABS(Ct_Na+10^-pH-Kw*10^pH-Ct_Cl-Ct_OAc*Ka*10^pH/(1+Ka*10^pH))</f>
        <v>7.4743785195153067E-2</v>
      </c>
      <c r="CX342" s="19">
        <f>ABS(Ct_Na+10^-pH-Kw*10^pH-Ct_Cl-Ct_OAc*Ka*10^pH/(1+Ka*10^pH))</f>
        <v>7.4960431237091882E-2</v>
      </c>
    </row>
    <row r="343" spans="1:102">
      <c r="A343" s="24">
        <v>3.14</v>
      </c>
      <c r="B343" s="19">
        <f>ABS(Ct_Na+10^-pH-Kw*10^pH-Ct_Cl-Ct_OAc*Ka*10^pH/(1+Ka*10^pH))</f>
        <v>5.4067357308844405E-2</v>
      </c>
      <c r="C343" s="19">
        <f>ABS(Ct_Na+10^-pH-Kw*10^pH-Ct_Cl-Ct_OAc*Ka*10^pH/(1+Ka*10^pH))</f>
        <v>4.6696319534791288E-2</v>
      </c>
      <c r="D343" s="19">
        <f>ABS(Ct_Na+10^-pH-Kw*10^pH-Ct_Cl-Ct_OAc*Ka*10^pH/(1+Ka*10^pH))</f>
        <v>3.9995376103833899E-2</v>
      </c>
      <c r="E343" s="19">
        <f>ABS(Ct_Na+10^-pH-Kw*10^pH-Ct_Cl-Ct_OAc*Ka*10^pH/(1+Ka*10^pH))</f>
        <v>3.3877123406003247E-2</v>
      </c>
      <c r="F343" s="19">
        <f>ABS(Ct_Na+10^-pH-Kw*10^pH-Ct_Cl-Ct_OAc*Ka*10^pH/(1+Ka*10^pH))</f>
        <v>2.8268725099658474E-2</v>
      </c>
      <c r="G343" s="19">
        <f>ABS(Ct_Na+10^-pH-Kw*10^pH-Ct_Cl-Ct_OAc*Ka*10^pH/(1+Ka*10^pH))</f>
        <v>2.3108998657821293E-2</v>
      </c>
      <c r="H343" s="19">
        <f>ABS(Ct_Na+10^-pH-Kw*10^pH-Ct_Cl-Ct_OAc*Ka*10^pH/(1+Ka*10^pH))</f>
        <v>1.8346174249971585E-2</v>
      </c>
      <c r="I343" s="19">
        <f>ABS(Ct_Na+10^-pH-Kw*10^pH-Ct_Cl-Ct_OAc*Ka*10^pH/(1+Ka*10^pH))</f>
        <v>1.3936151650110735E-2</v>
      </c>
      <c r="J343" s="19">
        <f>ABS(Ct_Na+10^-pH-Kw*10^pH-Ct_Cl-Ct_OAc*Ka*10^pH/(1+Ka*10^pH))</f>
        <v>9.8411306645256758E-3</v>
      </c>
      <c r="K343" s="19">
        <f>ABS(Ct_Na+10^-pH-Kw*10^pH-Ct_Cl-Ct_OAc*Ka*10^pH/(1+Ka*10^pH))</f>
        <v>6.0285249193257756E-3</v>
      </c>
      <c r="L343" s="19">
        <f>ABS(Ct_Na+10^-pH-Kw*10^pH-Ct_Cl-Ct_OAc*Ka*10^pH/(1+Ka*10^pH))</f>
        <v>2.4700928904725509E-3</v>
      </c>
      <c r="M343" s="19">
        <f>ABS(Ct_Na+10^-pH-Kw*10^pH-Ct_Cl-Ct_OAc*Ka*10^pH/(1+Ka*10^pH))</f>
        <v>8.5876287845466611E-4</v>
      </c>
      <c r="N343" s="19">
        <f>ABS(Ct_Na+10^-pH-Kw*10^pH-Ct_Cl-Ct_OAc*Ka*10^pH/(1+Ka*10^pH))</f>
        <v>3.9795651618239353E-3</v>
      </c>
      <c r="O343" s="19">
        <f>ABS(Ct_Na+10^-pH-Kw*10^pH-Ct_Cl-Ct_OAc*Ka*10^pH/(1+Ka*10^pH))</f>
        <v>6.9112279128677803E-3</v>
      </c>
      <c r="P343" s="19">
        <f>ABS(Ct_Na+10^-pH-Kw*10^pH-Ct_Cl-Ct_OAc*Ka*10^pH/(1+Ka*10^pH))</f>
        <v>9.6704399138502432E-3</v>
      </c>
      <c r="Q343" s="19">
        <f>ABS(Ct_Na+10^-pH-Kw*10^pH-Ct_Cl-Ct_OAc*Ka*10^pH/(1+Ka*10^pH))</f>
        <v>1.2271982657633693E-2</v>
      </c>
      <c r="R343" s="19">
        <f>ABS(Ct_Na+10^-pH-Kw*10^pH-Ct_Cl-Ct_OAc*Ka*10^pH/(1+Ka*10^pH))</f>
        <v>1.472899524898473E-2</v>
      </c>
      <c r="S343" s="19">
        <f>ABS(Ct_Na+10^-pH-Kw*10^pH-Ct_Cl-Ct_OAc*Ka*10^pH/(1+Ka*10^pH))</f>
        <v>1.7053196348911396E-2</v>
      </c>
      <c r="T343" s="19">
        <f>ABS(Ct_Na+10^-pH-Kw*10^pH-Ct_Cl-Ct_OAc*Ka*10^pH/(1+Ka*10^pH))</f>
        <v>1.9255071075157702E-2</v>
      </c>
      <c r="U343" s="19">
        <f>ABS(Ct_Na+10^-pH-Kw*10^pH-Ct_Cl-Ct_OAc*Ka*10^pH/(1+Ka*10^pH))</f>
        <v>2.1344029148775999E-2</v>
      </c>
      <c r="V343" s="19">
        <f>ABS(Ct_Na+10^-pH-Kw*10^pH-Ct_Cl-Ct_OAc*Ka*10^pH/(1+Ka*10^pH))</f>
        <v>2.3328539318713374E-2</v>
      </c>
      <c r="W343" s="19">
        <f>ABS(Ct_Na+10^-pH-Kw*10^pH-Ct_Cl-Ct_OAc*Ka*10^pH/(1+Ka*10^pH))</f>
        <v>2.5216244114507475E-2</v>
      </c>
      <c r="X343" s="19">
        <f>ABS(Ct_Na+10^-pH-Kw*10^pH-Ct_Cl-Ct_OAc*Ka*10^pH/(1+Ka*10^pH))</f>
        <v>2.7014058205739933E-2</v>
      </c>
      <c r="Y343" s="19">
        <f>ABS(Ct_Na+10^-pH-Kw*10^pH-Ct_Cl-Ct_OAc*Ka*10^pH/(1+Ka*10^pH))</f>
        <v>2.8728253036915081E-2</v>
      </c>
      <c r="Z343" s="19">
        <f>ABS(Ct_Na+10^-pH-Kw*10^pH-Ct_Cl-Ct_OAc*Ka*10^pH/(1+Ka*10^pH))</f>
        <v>3.036452992121863E-2</v>
      </c>
      <c r="AA343" s="19">
        <f>ABS(Ct_Na+10^-pH-Kw*10^pH-Ct_Cl-Ct_OAc*Ka*10^pH/(1+Ka*10^pH))</f>
        <v>3.1928083388442018E-2</v>
      </c>
      <c r="AB343" s="19">
        <f>ABS(Ct_Na+10^-pH-Kw*10^pH-Ct_Cl-Ct_OAc*Ka*10^pH/(1+Ka*10^pH))</f>
        <v>3.3423656270133939E-2</v>
      </c>
      <c r="AC343" s="19">
        <f>ABS(Ct_Na+10^-pH-Kw*10^pH-Ct_Cl-Ct_OAc*Ka*10^pH/(1+Ka*10^pH))</f>
        <v>3.4855587752604958E-2</v>
      </c>
      <c r="AD343" s="19">
        <f>ABS(Ct_Na+10^-pH-Kw*10^pH-Ct_Cl-Ct_OAc*Ka*10^pH/(1+Ka*10^pH))</f>
        <v>3.6227855423306352E-2</v>
      </c>
      <c r="AE343" s="19">
        <f>ABS(Ct_Na+10^-pH-Kw*10^pH-Ct_Cl-Ct_OAc*Ka*10^pH/(1+Ka*10^pH))</f>
        <v>3.7544112168672962E-2</v>
      </c>
      <c r="AF343" s="19">
        <f>ABS(Ct_Na+10^-pH-Kw*10^pH-Ct_Cl-Ct_OAc*Ka*10^pH/(1+Ka*10^pH))</f>
        <v>3.8807718644224928E-2</v>
      </c>
      <c r="AG343" s="19">
        <f>ABS(Ct_Na+10^-pH-Kw*10^pH-Ct_Cl-Ct_OAc*Ka*10^pH/(1+Ka*10^pH))</f>
        <v>4.002177192465721E-2</v>
      </c>
      <c r="AH343" s="19">
        <f>ABS(Ct_Na+10^-pH-Kw*10^pH-Ct_Cl-Ct_OAc*Ka*10^pH/(1+Ka*10^pH))</f>
        <v>4.1189130848149777E-2</v>
      </c>
      <c r="AI343" s="19">
        <f>ABS(Ct_Na+10^-pH-Kw*10^pH-Ct_Cl-Ct_OAc*Ka*10^pH/(1+Ka*10^pH))</f>
        <v>4.2312438491510569E-2</v>
      </c>
      <c r="AJ343" s="19">
        <f>ABS(Ct_Na+10^-pH-Kw*10^pH-Ct_Cl-Ct_OAc*Ka*10^pH/(1+Ka*10^pH))</f>
        <v>4.3394142148080191E-2</v>
      </c>
      <c r="AK343" s="19">
        <f>ABS(Ct_Na+10^-pH-Kw*10^pH-Ct_Cl-Ct_OAc*Ka*10^pH/(1+Ka*10^pH))</f>
        <v>4.4436511126229129E-2</v>
      </c>
      <c r="AL343" s="19">
        <f>ABS(Ct_Na+10^-pH-Kw*10^pH-Ct_Cl-Ct_OAc*Ka*10^pH/(1+Ka*10^pH))</f>
        <v>4.5441652640872729E-2</v>
      </c>
      <c r="AM343" s="19">
        <f>ABS(Ct_Na+10^-pH-Kw*10^pH-Ct_Cl-Ct_OAc*Ka*10^pH/(1+Ka*10^pH))</f>
        <v>4.6411526032195519E-2</v>
      </c>
      <c r="AN343" s="19">
        <f>ABS(Ct_Na+10^-pH-Kw*10^pH-Ct_Cl-Ct_OAc*Ka*10^pH/(1+Ka*10^pH))</f>
        <v>4.7347955513472685E-2</v>
      </c>
      <c r="AO343" s="19">
        <f>ABS(Ct_Na+10^-pH-Kw*10^pH-Ct_Cl-Ct_OAc*Ka*10^pH/(1+Ka*10^pH))</f>
        <v>4.8252641622503159E-2</v>
      </c>
      <c r="AP343" s="19">
        <f>ABS(Ct_Na+10^-pH-Kw*10^pH-Ct_Cl-Ct_OAc*Ka*10^pH/(1+Ka*10^pH))</f>
        <v>4.9127171527899291E-2</v>
      </c>
      <c r="AQ343" s="19">
        <f>ABS(Ct_Na+10^-pH-Kw*10^pH-Ct_Cl-Ct_OAc*Ka*10^pH/(1+Ka*10^pH))</f>
        <v>4.9973028321643083E-2</v>
      </c>
      <c r="AR343" s="19">
        <f>ABS(Ct_Na+10^-pH-Kw*10^pH-Ct_Cl-Ct_OAc*Ka*10^pH/(1+Ka*10^pH))</f>
        <v>5.0791599412362907E-2</v>
      </c>
      <c r="AS343" s="19">
        <f>ABS(Ct_Na+10^-pH-Kw*10^pH-Ct_Cl-Ct_OAc*Ka*10^pH/(1+Ka*10^pH))</f>
        <v>5.1584184119250323E-2</v>
      </c>
      <c r="AT343" s="19">
        <f>ABS(Ct_Na+10^-pH-Kw*10^pH-Ct_Cl-Ct_OAc*Ka*10^pH/(1+Ka*10^pH))</f>
        <v>5.235200055404754E-2</v>
      </c>
      <c r="AU343" s="19">
        <f>ABS(Ct_Na+10^-pH-Kw*10^pH-Ct_Cl-Ct_OAc*Ka*10^pH/(1+Ka*10^pH))</f>
        <v>5.3096191867774041E-2</v>
      </c>
      <c r="AV343" s="19">
        <f>ABS(Ct_Na+10^-pH-Kw*10^pH-Ct_Cl-Ct_OAc*Ka*10^pH/(1+Ka*10^pH))</f>
        <v>5.381783192956948E-2</v>
      </c>
      <c r="AW343" s="19">
        <f>ABS(Ct_Na+10^-pH-Kw*10^pH-Ct_Cl-Ct_OAc*Ka*10^pH/(1+Ka*10^pH))</f>
        <v>5.4517930496982919E-2</v>
      </c>
      <c r="AX343" s="19">
        <f>ABS(Ct_Na+10^-pH-Kw*10^pH-Ct_Cl-Ct_OAc*Ka*10^pH/(1+Ka*10^pH))</f>
        <v>5.5197437930060697E-2</v>
      </c>
      <c r="AY343" s="19">
        <f>ABS(Ct_Na+10^-pH-Kw*10^pH-Ct_Cl-Ct_OAc*Ka*10^pH/(1+Ka*10^pH))</f>
        <v>5.5857249495513024E-2</v>
      </c>
      <c r="AZ343" s="19">
        <f>ABS(Ct_Na+10^-pH-Kw*10^pH-Ct_Cl-Ct_OAc*Ka*10^pH/(1+Ka*10^pH))</f>
        <v>5.6498209301952422E-2</v>
      </c>
      <c r="BA343" s="19">
        <f>ABS(Ct_Na+10^-pH-Kw*10^pH-Ct_Cl-Ct_OAc*Ka*10^pH/(1+Ka*10^pH))</f>
        <v>5.7121113902576619E-2</v>
      </c>
      <c r="BB343" s="19">
        <f>ABS(Ct_Na+10^-pH-Kw*10^pH-Ct_Cl-Ct_OAc*Ka*10^pH/(1+Ka*10^pH))</f>
        <v>5.7726715597627924E-2</v>
      </c>
      <c r="BC343" s="19">
        <f>ABS(Ct_Na+10^-pH-Kw*10^pH-Ct_Cl-Ct_OAc*Ka*10^pH/(1+Ka*10^pH))</f>
        <v>5.8315725465417585E-2</v>
      </c>
      <c r="BD343" s="19">
        <f>ABS(Ct_Na+10^-pH-Kw*10^pH-Ct_Cl-Ct_OAc*Ka*10^pH/(1+Ka*10^pH))</f>
        <v>5.8888816147591269E-2</v>
      </c>
      <c r="BE343" s="19">
        <f>ABS(Ct_Na+10^-pH-Kw*10^pH-Ct_Cl-Ct_OAc*Ka*10^pH/(1+Ka*10^pH))</f>
        <v>5.9446624411573661E-2</v>
      </c>
      <c r="BF343" s="19">
        <f>ABS(Ct_Na+10^-pH-Kw*10^pH-Ct_Cl-Ct_OAc*Ka*10^pH/(1+Ka*10^pH))</f>
        <v>5.9989753510714422E-2</v>
      </c>
      <c r="BG343" s="19">
        <f>ABS(Ct_Na+10^-pH-Kw*10^pH-Ct_Cl-Ct_OAc*Ka*10^pH/(1+Ka*10^pH))</f>
        <v>6.0518775360526834E-2</v>
      </c>
      <c r="BH343" s="19">
        <f>ABS(Ct_Na+10^-pH-Kw*10^pH-Ct_Cl-Ct_OAc*Ka*10^pH/(1+Ka*10^pH))</f>
        <v>6.1034232547523562E-2</v>
      </c>
      <c r="BI343" s="19">
        <f>ABS(Ct_Na+10^-pH-Kw*10^pH-Ct_Cl-Ct_OAc*Ka*10^pH/(1+Ka*10^pH))</f>
        <v>6.1536640185482404E-2</v>
      </c>
      <c r="BJ343" s="19">
        <f>ABS(Ct_Na+10^-pH-Kw*10^pH-Ct_Cl-Ct_OAc*Ka*10^pH/(1+Ka*10^pH))</f>
        <v>6.2026487632492265E-2</v>
      </c>
      <c r="BK343" s="19">
        <f>ABS(Ct_Na+10^-pH-Kw*10^pH-Ct_Cl-Ct_OAc*Ka*10^pH/(1+Ka*10^pH))</f>
        <v>6.2504240080810514E-2</v>
      </c>
      <c r="BL343" s="19">
        <f>ABS(Ct_Na+10^-pH-Kw*10^pH-Ct_Cl-Ct_OAc*Ka*10^pH/(1+Ka*10^pH))</f>
        <v>6.2970340030389302E-2</v>
      </c>
      <c r="BM343" s="19">
        <f>ABS(Ct_Na+10^-pH-Kw*10^pH-Ct_Cl-Ct_OAc*Ka*10^pH/(1+Ka*10^pH))</f>
        <v>6.342520865588186E-2</v>
      </c>
      <c r="BN343" s="19">
        <f>ABS(Ct_Na+10^-pH-Kw*10^pH-Ct_Cl-Ct_OAc*Ka*10^pH/(1+Ka*10^pH))</f>
        <v>6.3869247076005539E-2</v>
      </c>
      <c r="BO343" s="19">
        <f>ABS(Ct_Na+10^-pH-Kw*10^pH-Ct_Cl-Ct_OAc*Ka*10^pH/(1+Ka*10^pH))</f>
        <v>6.4302837533302765E-2</v>
      </c>
      <c r="BP343" s="19">
        <f>ABS(Ct_Na+10^-pH-Kw*10^pH-Ct_Cl-Ct_OAc*Ka*10^pH/(1+Ka*10^pH))</f>
        <v>6.4726344491593105E-2</v>
      </c>
      <c r="BQ343" s="19">
        <f>ABS(Ct_Na+10^-pH-Kw*10^pH-Ct_Cl-Ct_OAc*Ka*10^pH/(1+Ka*10^pH))</f>
        <v>6.5140115657738834E-2</v>
      </c>
      <c r="BR343" s="19">
        <f>ABS(Ct_Na+10^-pH-Kw*10^pH-Ct_Cl-Ct_OAc*Ka*10^pH/(1+Ka*10^pH))</f>
        <v>6.5544482933744874E-2</v>
      </c>
      <c r="BS343" s="19">
        <f>ABS(Ct_Na+10^-pH-Kw*10^pH-Ct_Cl-Ct_OAc*Ka*10^pH/(1+Ka*10^pH))</f>
        <v>6.5939763304672147E-2</v>
      </c>
      <c r="BT343" s="19">
        <f>ABS(Ct_Na+10^-pH-Kw*10^pH-Ct_Cl-Ct_OAc*Ka*10^pH/(1+Ka*10^pH))</f>
        <v>6.6326259667356571E-2</v>
      </c>
      <c r="BU343" s="19">
        <f>ABS(Ct_Na+10^-pH-Kw*10^pH-Ct_Cl-Ct_OAc*Ka*10^pH/(1+Ka*10^pH))</f>
        <v>6.6704261604487503E-2</v>
      </c>
      <c r="BV343" s="19">
        <f>ABS(Ct_Na+10^-pH-Kw*10^pH-Ct_Cl-Ct_OAc*Ka*10^pH/(1+Ka*10^pH))</f>
        <v>6.7074046108202529E-2</v>
      </c>
      <c r="BW343" s="19">
        <f>ABS(Ct_Na+10^-pH-Kw*10^pH-Ct_Cl-Ct_OAc*Ka*10^pH/(1+Ka*10^pH))</f>
        <v>6.7435878256998982E-2</v>
      </c>
      <c r="BX343" s="19">
        <f>ABS(Ct_Na+10^-pH-Kw*10^pH-Ct_Cl-Ct_OAc*Ka*10^pH/(1+Ka*10^pH))</f>
        <v>6.7790011849438045E-2</v>
      </c>
      <c r="BY343" s="19">
        <f>ABS(Ct_Na+10^-pH-Kw*10^pH-Ct_Cl-Ct_OAc*Ka*10^pH/(1+Ka*10^pH))</f>
        <v>6.8136689997825753E-2</v>
      </c>
      <c r="BZ343" s="19">
        <f>ABS(Ct_Na+10^-pH-Kw*10^pH-Ct_Cl-Ct_OAc*Ka*10^pH/(1+Ka*10^pH))</f>
        <v>6.8476145684788742E-2</v>
      </c>
      <c r="CA343" s="19">
        <f>ABS(Ct_Na+10^-pH-Kw*10^pH-Ct_Cl-Ct_OAc*Ka*10^pH/(1+Ka*10^pH))</f>
        <v>6.8808602285422571E-2</v>
      </c>
      <c r="CB343" s="19">
        <f>ABS(Ct_Na+10^-pH-Kw*10^pH-Ct_Cl-Ct_OAc*Ka*10^pH/(1+Ka*10^pH))</f>
        <v>6.913427405747205E-2</v>
      </c>
      <c r="CC343" s="19">
        <f>ABS(Ct_Na+10^-pH-Kw*10^pH-Ct_Cl-Ct_OAc*Ka*10^pH/(1+Ka*10^pH))</f>
        <v>6.9453366601803374E-2</v>
      </c>
      <c r="CD343" s="19">
        <f>ABS(Ct_Na+10^-pH-Kw*10^pH-Ct_Cl-Ct_OAc*Ka*10^pH/(1+Ka*10^pH))</f>
        <v>6.9766077295248044E-2</v>
      </c>
      <c r="CE343" s="19">
        <f>ABS(Ct_Na+10^-pH-Kw*10^pH-Ct_Cl-Ct_OAc*Ka*10^pH/(1+Ka*10^pH))</f>
        <v>7.0072595697733414E-2</v>
      </c>
      <c r="CF343" s="19">
        <f>ABS(Ct_Na+10^-pH-Kw*10^pH-Ct_Cl-Ct_OAc*Ka*10^pH/(1+Ka*10^pH))</f>
        <v>7.0373103935464171E-2</v>
      </c>
      <c r="CG343" s="19">
        <f>ABS(Ct_Na+10^-pH-Kw*10^pH-Ct_Cl-Ct_OAc*Ka*10^pH/(1+Ka*10^pH))</f>
        <v>7.0667777061782691E-2</v>
      </c>
      <c r="CH343" s="19">
        <f>ABS(Ct_Na+10^-pH-Kw*10^pH-Ct_Cl-Ct_OAc*Ka*10^pH/(1+Ka*10^pH))</f>
        <v>7.0956783397210454E-2</v>
      </c>
      <c r="CI343" s="19">
        <f>ABS(Ct_Na+10^-pH-Kw*10^pH-Ct_Cl-Ct_OAc*Ka*10^pH/(1+Ka*10^pH))</f>
        <v>7.1240284850058649E-2</v>
      </c>
      <c r="CJ343" s="19">
        <f>ABS(Ct_Na+10^-pH-Kw*10^pH-Ct_Cl-Ct_OAc*Ka*10^pH/(1+Ka*10^pH))</f>
        <v>7.151843721889084E-2</v>
      </c>
      <c r="CK343" s="19">
        <f>ABS(Ct_Na+10^-pH-Kw*10^pH-Ct_Cl-Ct_OAc*Ka*10^pH/(1+Ka*10^pH))</f>
        <v>7.1791390478025255E-2</v>
      </c>
      <c r="CL343" s="19">
        <f>ABS(Ct_Na+10^-pH-Kw*10^pH-Ct_Cl-Ct_OAc*Ka*10^pH/(1+Ka*10^pH))</f>
        <v>7.2059289047175679E-2</v>
      </c>
      <c r="CM343" s="19">
        <f>ABS(Ct_Na+10^-pH-Kw*10^pH-Ct_Cl-Ct_OAc*Ka*10^pH/(1+Ka*10^pH))</f>
        <v>7.2322272046249941E-2</v>
      </c>
      <c r="CN343" s="19">
        <f>ABS(Ct_Na+10^-pH-Kw*10^pH-Ct_Cl-Ct_OAc*Ka*10^pH/(1+Ka*10^pH))</f>
        <v>7.2580473536250134E-2</v>
      </c>
      <c r="CO343" s="19">
        <f>ABS(Ct_Na+10^-pH-Kw*10^pH-Ct_Cl-Ct_OAc*Ka*10^pH/(1+Ka*10^pH))</f>
        <v>7.2834022747151228E-2</v>
      </c>
      <c r="CP343" s="19">
        <f>ABS(Ct_Na+10^-pH-Kw*10^pH-Ct_Cl-Ct_OAc*Ka*10^pH/(1+Ka*10^pH))</f>
        <v>7.3083044293571958E-2</v>
      </c>
      <c r="CQ343" s="19">
        <f>ABS(Ct_Na+10^-pH-Kw*10^pH-Ct_Cl-Ct_OAc*Ka*10^pH/(1+Ka*10^pH))</f>
        <v>7.3327658378994076E-2</v>
      </c>
      <c r="CR343" s="19">
        <f>ABS(Ct_Na+10^-pH-Kw*10^pH-Ct_Cl-Ct_OAc*Ka*10^pH/(1+Ka*10^pH))</f>
        <v>7.3567980989233325E-2</v>
      </c>
      <c r="CS343" s="19">
        <f>ABS(Ct_Na+10^-pH-Kw*10^pH-Ct_Cl-Ct_OAc*Ka*10^pH/(1+Ka*10^pH))</f>
        <v>7.3804124075816255E-2</v>
      </c>
      <c r="CT343" s="19">
        <f>ABS(Ct_Na+10^-pH-Kw*10^pH-Ct_Cl-Ct_OAc*Ka*10^pH/(1+Ka*10^pH))</f>
        <v>7.4036195729871912E-2</v>
      </c>
      <c r="CU343" s="19">
        <f>ABS(Ct_Na+10^-pH-Kw*10^pH-Ct_Cl-Ct_OAc*Ka*10^pH/(1+Ka*10^pH))</f>
        <v>7.4264300347106085E-2</v>
      </c>
      <c r="CV343" s="19">
        <f>ABS(Ct_Na+10^-pH-Kw*10^pH-Ct_Cl-Ct_OAc*Ka*10^pH/(1+Ka*10^pH))</f>
        <v>7.4488538784387159E-2</v>
      </c>
      <c r="CW343" s="19">
        <f>ABS(Ct_Na+10^-pH-Kw*10^pH-Ct_Cl-Ct_OAc*Ka*10^pH/(1+Ka*10^pH))</f>
        <v>7.4709008508436606E-2</v>
      </c>
      <c r="CX343" s="19">
        <f>ABS(Ct_Na+10^-pH-Kw*10^pH-Ct_Cl-Ct_OAc*Ka*10^pH/(1+Ka*10^pH))</f>
        <v>7.4925803737085211E-2</v>
      </c>
    </row>
    <row r="344" spans="1:102">
      <c r="A344" s="23">
        <v>3.15</v>
      </c>
      <c r="B344" s="19">
        <f>ABS(Ct_Na+10^-pH-Kw*10^pH-Ct_Cl-Ct_OAc*Ka*10^pH/(1+Ka*10^pH))</f>
        <v>5.419272773980844E-2</v>
      </c>
      <c r="C344" s="19">
        <f>ABS(Ct_Na+10^-pH-Kw*10^pH-Ct_Cl-Ct_OAc*Ka*10^pH/(1+Ka*10^pH))</f>
        <v>4.6816505191709996E-2</v>
      </c>
      <c r="D344" s="19">
        <f>ABS(Ct_Na+10^-pH-Kw*10^pH-Ct_Cl-Ct_OAc*Ka*10^pH/(1+Ka*10^pH))</f>
        <v>4.0110848329802322E-2</v>
      </c>
      <c r="E344" s="19">
        <f>ABS(Ct_Na+10^-pH-Kw*10^pH-Ct_Cl-Ct_OAc*Ka*10^pH/(1+Ka*10^pH))</f>
        <v>3.3988292064582287E-2</v>
      </c>
      <c r="F344" s="19">
        <f>ABS(Ct_Na+10^-pH-Kw*10^pH-Ct_Cl-Ct_OAc*Ka*10^pH/(1+Ka*10^pH))</f>
        <v>2.8375948821463895E-2</v>
      </c>
      <c r="G344" s="19">
        <f>ABS(Ct_Na+10^-pH-Kw*10^pH-Ct_Cl-Ct_OAc*Ka*10^pH/(1+Ka*10^pH))</f>
        <v>2.3212593037794993E-2</v>
      </c>
      <c r="H344" s="19">
        <f>ABS(Ct_Na+10^-pH-Kw*10^pH-Ct_Cl-Ct_OAc*Ka*10^pH/(1+Ka*10^pH))</f>
        <v>1.8446418468254466E-2</v>
      </c>
      <c r="I344" s="19">
        <f>ABS(Ct_Na+10^-pH-Kw*10^pH-Ct_Cl-Ct_OAc*Ka*10^pH/(1+Ka*10^pH))</f>
        <v>1.4033293866828042E-2</v>
      </c>
      <c r="J344" s="19">
        <f>ABS(Ct_Na+10^-pH-Kw*10^pH-Ct_Cl-Ct_OAc*Ka*10^pH/(1+Ka*10^pH))</f>
        <v>9.9353924512178074E-3</v>
      </c>
      <c r="K344" s="19">
        <f>ABS(Ct_Na+10^-pH-Kw*10^pH-Ct_Cl-Ct_OAc*Ka*10^pH/(1+Ka*10^pH))</f>
        <v>6.1201049263392981E-3</v>
      </c>
      <c r="L344" s="19">
        <f>ABS(Ct_Na+10^-pH-Kw*10^pH-Ct_Cl-Ct_OAc*Ka*10^pH/(1+Ka*10^pH))</f>
        <v>2.5591699031193688E-3</v>
      </c>
      <c r="M344" s="19">
        <f>ABS(Ct_Na+10^-pH-Kw*10^pH-Ct_Cl-Ct_OAc*Ka*10^pH/(1+Ka*10^pH))</f>
        <v>7.7202737666702288E-4</v>
      </c>
      <c r="N344" s="19">
        <f>ABS(Ct_Na+10^-pH-Kw*10^pH-Ct_Cl-Ct_OAc*Ka*10^pH/(1+Ka*10^pH))</f>
        <v>3.8950248264667691E-3</v>
      </c>
      <c r="O344" s="19">
        <f>ABS(Ct_Na+10^-pH-Kw*10^pH-Ct_Cl-Ct_OAc*Ka*10^pH/(1+Ka*10^pH))</f>
        <v>6.8287497035513659E-3</v>
      </c>
      <c r="P344" s="19">
        <f>ABS(Ct_Na+10^-pH-Kw*10^pH-Ct_Cl-Ct_OAc*Ka*10^pH/(1+Ka*10^pH))</f>
        <v>9.5899025290427705E-3</v>
      </c>
      <c r="Q344" s="19">
        <f>ABS(Ct_Na+10^-pH-Kw*10^pH-Ct_Cl-Ct_OAc*Ka*10^pH/(1+Ka*10^pH))</f>
        <v>1.2193275193077507E-2</v>
      </c>
      <c r="R344" s="19">
        <f>ABS(Ct_Na+10^-pH-Kw*10^pH-Ct_Cl-Ct_OAc*Ka*10^pH/(1+Ka*10^pH))</f>
        <v>1.4652016042443651E-2</v>
      </c>
      <c r="S344" s="19">
        <f>ABS(Ct_Na+10^-pH-Kw*10^pH-Ct_Cl-Ct_OAc*Ka*10^pH/(1+Ka*10^pH))</f>
        <v>1.6977851981033253E-2</v>
      </c>
      <c r="T344" s="19">
        <f>ABS(Ct_Na+10^-pH-Kw*10^pH-Ct_Cl-Ct_OAc*Ka*10^pH/(1+Ka*10^pH))</f>
        <v>1.918127550180234E-2</v>
      </c>
      <c r="U344" s="19">
        <f>ABS(Ct_Na+10^-pH-Kw*10^pH-Ct_Cl-Ct_OAc*Ka*10^pH/(1+Ka*10^pH))</f>
        <v>2.127170294458328E-2</v>
      </c>
      <c r="V344" s="19">
        <f>ABS(Ct_Na+10^-pH-Kw*10^pH-Ct_Cl-Ct_OAc*Ka*10^pH/(1+Ka*10^pH))</f>
        <v>2.3257609015225163E-2</v>
      </c>
      <c r="W344" s="19">
        <f>ABS(Ct_Na+10^-pH-Kw*10^pH-Ct_Cl-Ct_OAc*Ka*10^pH/(1+Ka*10^pH))</f>
        <v>2.5146641619006482E-2</v>
      </c>
      <c r="X344" s="19">
        <f>ABS(Ct_Na+10^-pH-Kw*10^pH-Ct_Cl-Ct_OAc*Ka*10^pH/(1+Ka*10^pH))</f>
        <v>2.6945720289274382E-2</v>
      </c>
      <c r="Y344" s="19">
        <f>ABS(Ct_Na+10^-pH-Kw*10^pH-Ct_Cl-Ct_OAc*Ka*10^pH/(1+Ka*10^pH))</f>
        <v>2.8661120881855417E-2</v>
      </c>
      <c r="Z344" s="19">
        <f>ABS(Ct_Na+10^-pH-Kw*10^pH-Ct_Cl-Ct_OAc*Ka*10^pH/(1+Ka*10^pH))</f>
        <v>3.0298548720228222E-2</v>
      </c>
      <c r="AA344" s="19">
        <f>ABS(Ct_Na+10^-pH-Kw*10^pH-Ct_Cl-Ct_OAc*Ka*10^pH/(1+Ka*10^pH))</f>
        <v>3.1863201988006684E-2</v>
      </c>
      <c r="AB344" s="19">
        <f>ABS(Ct_Na+10^-pH-Kw*10^pH-Ct_Cl-Ct_OAc*Ka*10^pH/(1+Ka*10^pH))</f>
        <v>3.3359826852838233E-2</v>
      </c>
      <c r="AC344" s="19">
        <f>ABS(Ct_Na+10^-pH-Kw*10^pH-Ct_Cl-Ct_OAc*Ka*10^pH/(1+Ka*10^pH))</f>
        <v>3.4792765553208885E-2</v>
      </c>
      <c r="AD344" s="19">
        <f>ABS(Ct_Na+10^-pH-Kw*10^pH-Ct_Cl-Ct_OAc*Ka*10^pH/(1+Ka*10^pH))</f>
        <v>3.6165998474397436E-2</v>
      </c>
      <c r="AE344" s="19">
        <f>ABS(Ct_Na+10^-pH-Kw*10^pH-Ct_Cl-Ct_OAc*Ka*10^pH/(1+Ka*10^pH))</f>
        <v>3.7483181072272158E-2</v>
      </c>
      <c r="AF344" s="19">
        <f>ABS(Ct_Na+10^-pH-Kw*10^pH-Ct_Cl-Ct_OAc*Ka*10^pH/(1+Ka*10^pH))</f>
        <v>3.8747676366231887E-2</v>
      </c>
      <c r="AG344" s="19">
        <f>ABS(Ct_Na+10^-pH-Kw*10^pH-Ct_Cl-Ct_OAc*Ka*10^pH/(1+Ka*10^pH))</f>
        <v>3.9962583609448099E-2</v>
      </c>
      <c r="AH344" s="19">
        <f>ABS(Ct_Na+10^-pH-Kw*10^pH-Ct_Cl-Ct_OAc*Ka*10^pH/(1+Ka*10^pH))</f>
        <v>4.1130763651002142E-2</v>
      </c>
      <c r="AI344" s="19">
        <f>ABS(Ct_Na+10^-pH-Kw*10^pH-Ct_Cl-Ct_OAc*Ka*10^pH/(1+Ka*10^pH))</f>
        <v>4.2254861426837174E-2</v>
      </c>
      <c r="AJ344" s="19">
        <f>ABS(Ct_Na+10^-pH-Kw*10^pH-Ct_Cl-Ct_OAc*Ka*10^pH/(1+Ka*10^pH))</f>
        <v>4.3337325951715348E-2</v>
      </c>
      <c r="AK344" s="19">
        <f>ABS(Ct_Na+10^-pH-Kw*10^pH-Ct_Cl-Ct_OAc*Ka*10^pH/(1+Ka*10^pH))</f>
        <v>4.4380428130234337E-2</v>
      </c>
      <c r="AL344" s="19">
        <f>ABS(Ct_Na+10^-pH-Kw*10^pH-Ct_Cl-Ct_OAc*Ka*10^pH/(1+Ka*10^pH))</f>
        <v>4.5386276659520476E-2</v>
      </c>
      <c r="AM344" s="19">
        <f>ABS(Ct_Na+10^-pH-Kw*10^pH-Ct_Cl-Ct_OAc*Ka*10^pH/(1+Ka*10^pH))</f>
        <v>4.6356832257954492E-2</v>
      </c>
      <c r="AN344" s="19">
        <f>ABS(Ct_Na+10^-pH-Kw*10^pH-Ct_Cl-Ct_OAc*Ka*10^pH/(1+Ka*10^pH))</f>
        <v>4.7293920421959734E-2</v>
      </c>
      <c r="AO344" s="19">
        <f>ABS(Ct_Na+10^-pH-Kw*10^pH-Ct_Cl-Ct_OAc*Ka*10^pH/(1+Ka*10^pH))</f>
        <v>4.8199242885490219E-2</v>
      </c>
      <c r="AP344" s="19">
        <f>ABS(Ct_Na+10^-pH-Kw*10^pH-Ct_Cl-Ct_OAc*Ka*10^pH/(1+Ka*10^pH))</f>
        <v>4.9074387933569698E-2</v>
      </c>
      <c r="AQ344" s="19">
        <f>ABS(Ct_Na+10^-pH-Kw*10^pH-Ct_Cl-Ct_OAc*Ka*10^pH/(1+Ka*10^pH))</f>
        <v>4.9920839701384265E-2</v>
      </c>
      <c r="AR344" s="19">
        <f>ABS(Ct_Na+10^-pH-Kw*10^pH-Ct_Cl-Ct_OAc*Ka*10^pH/(1+Ka*10^pH))</f>
        <v>5.0739986573462896E-2</v>
      </c>
      <c r="AS344" s="19">
        <f>ABS(Ct_Na+10^-pH-Kw*10^pH-Ct_Cl-Ct_OAc*Ka*10^pH/(1+Ka*10^pH))</f>
        <v>5.1533128782935839E-2</v>
      </c>
      <c r="AT344" s="19">
        <f>ABS(Ct_Na+10^-pH-Kw*10^pH-Ct_Cl-Ct_OAc*Ka*10^pH/(1+Ka*10^pH))</f>
        <v>5.2301485298362767E-2</v>
      </c>
      <c r="AU344" s="19">
        <f>ABS(Ct_Na+10^-pH-Kw*10^pH-Ct_Cl-Ct_OAc*Ka*10^pH/(1+Ka*10^pH))</f>
        <v>5.3046200074853458E-2</v>
      </c>
      <c r="AV344" s="19">
        <f>ABS(Ct_Na+10^-pH-Kw*10^pH-Ct_Cl-Ct_OAc*Ka*10^pH/(1+Ka*10^pH))</f>
        <v>5.3768347736905087E-2</v>
      </c>
      <c r="AW344" s="19">
        <f>ABS(Ct_Na+10^-pH-Kw*10^pH-Ct_Cl-Ct_OAc*Ka*10^pH/(1+Ka*10^pH))</f>
        <v>5.4468938752328257E-2</v>
      </c>
      <c r="AX344" s="19">
        <f>ABS(Ct_Na+10^-pH-Kw*10^pH-Ct_Cl-Ct_OAc*Ka*10^pH/(1+Ka*10^pH))</f>
        <v>5.5148924149650773E-2</v>
      </c>
      <c r="AY344" s="19">
        <f>ABS(Ct_Na+10^-pH-Kw*10^pH-Ct_Cl-Ct_OAc*Ka*10^pH/(1+Ka*10^pH))</f>
        <v>5.580919982531176E-2</v>
      </c>
      <c r="AZ344" s="19">
        <f>ABS(Ct_Na+10^-pH-Kw*10^pH-Ct_Cl-Ct_OAc*Ka*10^pH/(1+Ka*10^pH))</f>
        <v>5.6450610481668148E-2</v>
      </c>
      <c r="BA344" s="19">
        <f>ABS(Ct_Na+10^-pH-Kw*10^pH-Ct_Cl-Ct_OAc*Ka*10^pH/(1+Ka*10^pH))</f>
        <v>5.7073953232211663E-2</v>
      </c>
      <c r="BB344" s="19">
        <f>ABS(Ct_Na+10^-pH-Kw*10^pH-Ct_Cl-Ct_OAc*Ka*10^pH/(1+Ka*10^pH))</f>
        <v>5.7679980906351201E-2</v>
      </c>
      <c r="BC344" s="19">
        <f>ABS(Ct_Na+10^-pH-Kw*10^pH-Ct_Cl-Ct_OAc*Ka*10^pH/(1+Ka*10^pH))</f>
        <v>5.8269405082569142E-2</v>
      </c>
      <c r="BD344" s="19">
        <f>ABS(Ct_Na+10^-pH-Kw*10^pH-Ct_Cl-Ct_OAc*Ka*10^pH/(1+Ka*10^pH))</f>
        <v>5.8842898875646012E-2</v>
      </c>
      <c r="BE344" s="19">
        <f>ABS(Ct_Na+10^-pH-Kw*10^pH-Ct_Cl-Ct_OAc*Ka*10^pH/(1+Ka*10^pH))</f>
        <v>5.9401099500907509E-2</v>
      </c>
      <c r="BF344" s="19">
        <f>ABS(Ct_Na+10^-pH-Kw*10^pH-Ct_Cl-Ct_OAc*Ka*10^pH/(1+Ka*10^pH))</f>
        <v>5.9944610636030557E-2</v>
      </c>
      <c r="BG344" s="19">
        <f>ABS(Ct_Na+10^-pH-Kw*10^pH-Ct_Cl-Ct_OAc*Ka*10^pH/(1+Ka*10^pH))</f>
        <v>6.0474004598812726E-2</v>
      </c>
      <c r="BH344" s="19">
        <f>ABS(Ct_Na+10^-pH-Kw*10^pH-Ct_Cl-Ct_OAc*Ka*10^pH/(1+Ka*10^pH))</f>
        <v>6.0989824357421014E-2</v>
      </c>
      <c r="BI344" s="19">
        <f>ABS(Ct_Na+10^-pH-Kw*10^pH-Ct_Cl-Ct_OAc*Ka*10^pH/(1+Ka*10^pH))</f>
        <v>6.1492585387963282E-2</v>
      </c>
      <c r="BJ344" s="19">
        <f>ABS(Ct_Na+10^-pH-Kw*10^pH-Ct_Cl-Ct_OAc*Ka*10^pH/(1+Ka*10^pH))</f>
        <v>6.1982777392741974E-2</v>
      </c>
      <c r="BK344" s="19">
        <f>ABS(Ct_Na+10^-pH-Kw*10^pH-Ct_Cl-Ct_OAc*Ka*10^pH/(1+Ka*10^pH))</f>
        <v>6.246086589122983E-2</v>
      </c>
      <c r="BL344" s="19">
        <f>ABS(Ct_Na+10^-pH-Kw*10^pH-Ct_Cl-Ct_OAc*Ka*10^pH/(1+Ka*10^pH))</f>
        <v>6.2927293694632611E-2</v>
      </c>
      <c r="BM344" s="19">
        <f>ABS(Ct_Na+10^-pH-Kw*10^pH-Ct_Cl-Ct_OAc*Ka*10^pH/(1+Ka*10^pH))</f>
        <v>6.3382482273857038E-2</v>
      </c>
      <c r="BN344" s="19">
        <f>ABS(Ct_Na+10^-pH-Kw*10^pH-Ct_Cl-Ct_OAc*Ka*10^pH/(1+Ka*10^pH))</f>
        <v>6.3826833029766578E-2</v>
      </c>
      <c r="BO344" s="19">
        <f>ABS(Ct_Na+10^-pH-Kw*10^pH-Ct_Cl-Ct_OAc*Ka*10^pH/(1+Ka*10^pH))</f>
        <v>6.4260728473772358E-2</v>
      </c>
      <c r="BP344" s="19">
        <f>ABS(Ct_Na+10^-pH-Kw*10^pH-Ct_Cl-Ct_OAc*Ka*10^pH/(1+Ka*10^pH))</f>
        <v>6.4684533326057086E-2</v>
      </c>
      <c r="BQ344" s="19">
        <f>ABS(Ct_Na+10^-pH-Kw*10^pH-Ct_Cl-Ct_OAc*Ka*10^pH/(1+Ka*10^pH))</f>
        <v>6.5098595538059412E-2</v>
      </c>
      <c r="BR344" s="19">
        <f>ABS(Ct_Na+10^-pH-Kw*10^pH-Ct_Cl-Ct_OAc*Ka*10^pH/(1+Ka*10^pH))</f>
        <v>6.5503247245243479E-2</v>
      </c>
      <c r="BS344" s="19">
        <f>ABS(Ct_Na+10^-pH-Kw*10^pH-Ct_Cl-Ct_OAc*Ka*10^pH/(1+Ka*10^pH))</f>
        <v>6.5898805655636924E-2</v>
      </c>
      <c r="BT344" s="19">
        <f>ABS(Ct_Na+10^-pH-Kw*10^pH-Ct_Cl-Ct_OAc*Ka*10^pH/(1+Ka*10^pH))</f>
        <v>6.6285573879132711E-2</v>
      </c>
      <c r="BU344" s="19">
        <f>ABS(Ct_Na+10^-pH-Kw*10^pH-Ct_Cl-Ct_OAc*Ka*10^pH/(1+Ka*10^pH))</f>
        <v>6.666384170211212E-2</v>
      </c>
      <c r="BV344" s="19">
        <f>ABS(Ct_Na+10^-pH-Kw*10^pH-Ct_Cl-Ct_OAc*Ka*10^pH/(1+Ka*10^pH))</f>
        <v>6.7033886311548482E-2</v>
      </c>
      <c r="BW344" s="19">
        <f>ABS(Ct_Na+10^-pH-Kw*10^pH-Ct_Cl-Ct_OAc*Ka*10^pH/(1+Ka*10^pH))</f>
        <v>6.7395972972394858E-2</v>
      </c>
      <c r="BX344" s="19">
        <f>ABS(Ct_Na+10^-pH-Kw*10^pH-Ct_Cl-Ct_OAc*Ka*10^pH/(1+Ka*10^pH))</f>
        <v>6.7750355661733833E-2</v>
      </c>
      <c r="BY344" s="19">
        <f>ABS(Ct_Na+10^-pH-Kw*10^pH-Ct_Cl-Ct_OAc*Ka*10^pH/(1+Ka*10^pH))</f>
        <v>6.8097277662876182E-2</v>
      </c>
      <c r="BZ344" s="19">
        <f>ABS(Ct_Na+10^-pH-Kw*10^pH-Ct_Cl-Ct_OAc*Ka*10^pH/(1+Ka*10^pH))</f>
        <v>6.8436972122328105E-2</v>
      </c>
      <c r="CA344" s="19">
        <f>ABS(Ct_Na+10^-pH-Kw*10^pH-Ct_Cl-Ct_OAc*Ka*10^pH/(1+Ka*10^pH))</f>
        <v>6.8769662572306753E-2</v>
      </c>
      <c r="CB344" s="19">
        <f>ABS(Ct_Na+10^-pH-Kw*10^pH-Ct_Cl-Ct_OAc*Ka*10^pH/(1+Ka*10^pH))</f>
        <v>6.9095563421265452E-2</v>
      </c>
      <c r="CC344" s="19">
        <f>ABS(Ct_Na+10^-pH-Kw*10^pH-Ct_Cl-Ct_OAc*Ka*10^pH/(1+Ka*10^pH))</f>
        <v>6.9414880414689656E-2</v>
      </c>
      <c r="CD344" s="19">
        <f>ABS(Ct_Na+10^-pH-Kw*10^pH-Ct_Cl-Ct_OAc*Ka*10^pH/(1+Ka*10^pH))</f>
        <v>6.9727811068245327E-2</v>
      </c>
      <c r="CE344" s="19">
        <f>ABS(Ct_Na+10^-pH-Kw*10^pH-Ct_Cl-Ct_OAc*Ka*10^pH/(1+Ka*10^pH))</f>
        <v>7.003454507519595E-2</v>
      </c>
      <c r="CF344" s="19">
        <f>ABS(Ct_Na+10^-pH-Kw*10^pH-Ct_Cl-Ct_OAc*Ka*10^pH/(1+Ka*10^pH))</f>
        <v>7.0335264689853433E-2</v>
      </c>
      <c r="CG344" s="19">
        <f>ABS(Ct_Na+10^-pH-Kw*10^pH-Ct_Cl-Ct_OAc*Ka*10^pH/(1+Ka*10^pH))</f>
        <v>7.0630145088692323E-2</v>
      </c>
      <c r="CH344" s="19">
        <f>ABS(Ct_Na+10^-pH-Kw*10^pH-Ct_Cl-Ct_OAc*Ka*10^pH/(1+Ka*10^pH))</f>
        <v>7.0919354710630447E-2</v>
      </c>
      <c r="CI344" s="19">
        <f>ABS(Ct_Na+10^-pH-Kw*10^pH-Ct_Cl-Ct_OAc*Ka*10^pH/(1+Ka*10^pH))</f>
        <v>7.1203055577865007E-2</v>
      </c>
      <c r="CJ344" s="19">
        <f>ABS(Ct_Na+10^-pH-Kw*10^pH-Ct_Cl-Ct_OAc*Ka*10^pH/(1+Ka*10^pH))</f>
        <v>7.1481403598547974E-2</v>
      </c>
      <c r="CK344" s="19">
        <f>ABS(Ct_Na+10^-pH-Kw*10^pH-Ct_Cl-Ct_OAc*Ka*10^pH/(1+Ka*10^pH))</f>
        <v>7.1754548852489206E-2</v>
      </c>
      <c r="CL344" s="19">
        <f>ABS(Ct_Na+10^-pH-Kw*10^pH-Ct_Cl-Ct_OAc*Ka*10^pH/(1+Ka*10^pH))</f>
        <v>7.2022635860987061E-2</v>
      </c>
      <c r="CM344" s="19">
        <f>ABS(Ct_Na+10^-pH-Kw*10^pH-Ct_Cl-Ct_OAc*Ka*10^pH/(1+Ka*10^pH))</f>
        <v>7.2285803841806065E-2</v>
      </c>
      <c r="CN344" s="19">
        <f>ABS(Ct_Na+10^-pH-Kw*10^pH-Ct_Cl-Ct_OAc*Ka*10^pH/(1+Ka*10^pH))</f>
        <v>7.2544186950246545E-2</v>
      </c>
      <c r="CO344" s="19">
        <f>ABS(Ct_Na+10^-pH-Kw*10^pH-Ct_Cl-Ct_OAc*Ka*10^pH/(1+Ka*10^pH))</f>
        <v>7.2797914507183592E-2</v>
      </c>
      <c r="CP344" s="19">
        <f>ABS(Ct_Na+10^-pH-Kw*10^pH-Ct_Cl-Ct_OAc*Ka*10^pH/(1+Ka*10^pH))</f>
        <v>7.3047111214889632E-2</v>
      </c>
      <c r="CQ344" s="19">
        <f>ABS(Ct_Na+10^-pH-Kw*10^pH-Ct_Cl-Ct_OAc*Ka*10^pH/(1+Ka*10^pH))</f>
        <v>7.3291897361397323E-2</v>
      </c>
      <c r="CR344" s="19">
        <f>ABS(Ct_Na+10^-pH-Kw*10^pH-Ct_Cl-Ct_OAc*Ka*10^pH/(1+Ka*10^pH))</f>
        <v>7.3532389014106622E-2</v>
      </c>
      <c r="CS344" s="19">
        <f>ABS(Ct_Na+10^-pH-Kw*10^pH-Ct_Cl-Ct_OAc*Ka*10^pH/(1+Ka*10^pH))</f>
        <v>7.3768698203290545E-2</v>
      </c>
      <c r="CT344" s="19">
        <f>ABS(Ct_Na+10^-pH-Kw*10^pH-Ct_Cl-Ct_OAc*Ka*10^pH/(1+Ka*10^pH))</f>
        <v>7.400093309610925E-2</v>
      </c>
      <c r="CU344" s="19">
        <f>ABS(Ct_Na+10^-pH-Kw*10^pH-Ct_Cl-Ct_OAc*Ka*10^pH/(1+Ka*10^pH))</f>
        <v>7.4229198161700261E-2</v>
      </c>
      <c r="CV344" s="19">
        <f>ABS(Ct_Na+10^-pH-Kw*10^pH-Ct_Cl-Ct_OAc*Ka*10^pH/(1+Ka*10^pH))</f>
        <v>7.4453594327874489E-2</v>
      </c>
      <c r="CW344" s="19">
        <f>ABS(Ct_Na+10^-pH-Kw*10^pH-Ct_Cl-Ct_OAc*Ka*10^pH/(1+Ka*10^pH))</f>
        <v>7.4674219129911346E-2</v>
      </c>
      <c r="CX344" s="19">
        <f>ABS(Ct_Na+10^-pH-Kw*10^pH-Ct_Cl-Ct_OAc*Ka*10^pH/(1+Ka*10^pH))</f>
        <v>7.4891166851914229E-2</v>
      </c>
    </row>
    <row r="345" spans="1:102">
      <c r="A345" s="24">
        <v>3.16</v>
      </c>
      <c r="B345" s="19">
        <f>ABS(Ct_Na+10^-pH-Kw*10^pH-Ct_Cl-Ct_OAc*Ka*10^pH/(1+Ka*10^pH))</f>
        <v>5.4320133291411894E-2</v>
      </c>
      <c r="C345" s="19">
        <f>ABS(Ct_Na+10^-pH-Kw*10^pH-Ct_Cl-Ct_OAc*Ka*10^pH/(1+Ka*10^pH))</f>
        <v>4.6938611184370156E-2</v>
      </c>
      <c r="D345" s="19">
        <f>ABS(Ct_Na+10^-pH-Kw*10^pH-Ct_Cl-Ct_OAc*Ka*10^pH/(1+Ka*10^pH))</f>
        <v>4.0228136541604939E-2</v>
      </c>
      <c r="E345" s="19">
        <f>ABS(Ct_Na+10^-pH-Kw*10^pH-Ct_Cl-Ct_OAc*Ka*10^pH/(1+Ka*10^pH))</f>
        <v>3.4101181432993233E-2</v>
      </c>
      <c r="F345" s="19">
        <f>ABS(Ct_Na+10^-pH-Kw*10^pH-Ct_Cl-Ct_OAc*Ka*10^pH/(1+Ka*10^pH))</f>
        <v>2.8484805916765814E-2</v>
      </c>
      <c r="G345" s="19">
        <f>ABS(Ct_Na+10^-pH-Kw*10^pH-Ct_Cl-Ct_OAc*Ka*10^pH/(1+Ka*10^pH))</f>
        <v>2.3317740441836605E-2</v>
      </c>
      <c r="H345" s="19">
        <f>ABS(Ct_Na+10^-pH-Kw*10^pH-Ct_Cl-Ct_OAc*Ka*10^pH/(1+Ka*10^pH))</f>
        <v>1.8548141541901944E-2</v>
      </c>
      <c r="I345" s="19">
        <f>ABS(Ct_Na+10^-pH-Kw*10^pH-Ct_Cl-Ct_OAc*Ka*10^pH/(1+Ka*10^pH))</f>
        <v>1.4131846264184662E-2</v>
      </c>
      <c r="J345" s="19">
        <f>ABS(Ct_Na+10^-pH-Kw*10^pH-Ct_Cl-Ct_OAc*Ka*10^pH/(1+Ka*10^pH))</f>
        <v>1.0031000649161483E-2</v>
      </c>
      <c r="K345" s="19">
        <f>ABS(Ct_Na+10^-pH-Kw*10^pH-Ct_Cl-Ct_OAc*Ka*10^pH/(1+Ka*10^pH))</f>
        <v>6.2129719731054073E-3</v>
      </c>
      <c r="L345" s="19">
        <f>ABS(Ct_Na+10^-pH-Kw*10^pH-Ct_Cl-Ct_OAc*Ka*10^pH/(1+Ka*10^pH))</f>
        <v>2.6494785421197486E-3</v>
      </c>
      <c r="M345" s="19">
        <f>ABS(Ct_Na+10^-pH-Kw*10^pH-Ct_Cl-Ct_OAc*Ka*10^pH/(1+Ka*10^pH))</f>
        <v>6.8411208686684202E-4</v>
      </c>
      <c r="N345" s="19">
        <f>ABS(Ct_Na+10^-pH-Kw*10^pH-Ct_Cl-Ct_OAc*Ka*10^pH/(1+Ka*10^pH))</f>
        <v>3.8093533015417743E-3</v>
      </c>
      <c r="O345" s="19">
        <f>ABS(Ct_Na+10^-pH-Kw*10^pH-Ct_Cl-Ct_OAc*Ka*10^pH/(1+Ka*10^pH))</f>
        <v>6.7451859577515455E-3</v>
      </c>
      <c r="P345" s="19">
        <f>ABS(Ct_Na+10^-pH-Kw*10^pH-Ct_Cl-Ct_OAc*Ka*10^pH/(1+Ka*10^pH))</f>
        <v>9.5083225753607621E-3</v>
      </c>
      <c r="Q345" s="19">
        <f>ABS(Ct_Na+10^-pH-Kw*10^pH-Ct_Cl-Ct_OAc*Ka*10^pH/(1+Ka*10^pH))</f>
        <v>1.2113565671963721E-2</v>
      </c>
      <c r="R345" s="19">
        <f>ABS(Ct_Na+10^-pH-Kw*10^pH-Ct_Cl-Ct_OAc*Ka*10^pH/(1+Ka*10^pH))</f>
        <v>1.4574073040977631E-2</v>
      </c>
      <c r="S345" s="19">
        <f>ABS(Ct_Na+10^-pH-Kw*10^pH-Ct_Cl-Ct_OAc*Ka*10^pH/(1+Ka*10^pH))</f>
        <v>1.6901580011666473E-2</v>
      </c>
      <c r="T345" s="19">
        <f>ABS(Ct_Na+10^-pH-Kw*10^pH-Ct_Cl-Ct_OAc*Ka*10^pH/(1+Ka*10^pH))</f>
        <v>1.9106586615476942E-2</v>
      </c>
      <c r="U345" s="19">
        <f>ABS(Ct_Na+10^-pH-Kw*10^pH-Ct_Cl-Ct_OAc*Ka*10^pH/(1+Ka*10^pH))</f>
        <v>2.1198515957553551E-2</v>
      </c>
      <c r="V345" s="19">
        <f>ABS(Ct_Na+10^-pH-Kw*10^pH-Ct_Cl-Ct_OAc*Ka*10^pH/(1+Ka*10^pH))</f>
        <v>2.3185848832526324E-2</v>
      </c>
      <c r="W345" s="19">
        <f>ABS(Ct_Na+10^-pH-Kw*10^pH-Ct_Cl-Ct_OAc*Ka*10^pH/(1+Ka*10^pH))</f>
        <v>2.5076238640427264E-2</v>
      </c>
      <c r="X345" s="19">
        <f>ABS(Ct_Na+10^-pH-Kw*10^pH-Ct_Cl-Ct_OAc*Ka*10^pH/(1+Ka*10^pH))</f>
        <v>2.687660988604719E-2</v>
      </c>
      <c r="Y345" s="19">
        <f>ABS(Ct_Na+10^-pH-Kw*10^pH-Ct_Cl-Ct_OAc*Ka*10^pH/(1+Ka*10^pH))</f>
        <v>2.8593242934196433E-2</v>
      </c>
      <c r="Z345" s="19">
        <f>ABS(Ct_Na+10^-pH-Kw*10^pH-Ct_Cl-Ct_OAc*Ka*10^pH/(1+Ka*10^pH))</f>
        <v>3.0231847207429802E-2</v>
      </c>
      <c r="AA345" s="19">
        <f>ABS(Ct_Na+10^-pH-Kw*10^pH-Ct_Cl-Ct_OAc*Ka*10^pH/(1+Ka*10^pH))</f>
        <v>3.1797624624075017E-2</v>
      </c>
      <c r="AB345" s="19">
        <f>ABS(Ct_Na+10^-pH-Kw*10^pH-Ct_Cl-Ct_OAc*Ka*10^pH/(1+Ka*10^pH))</f>
        <v>3.3295324761735648E-2</v>
      </c>
      <c r="AC345" s="19">
        <f>ABS(Ct_Na+10^-pH-Kw*10^pH-Ct_Cl-Ct_OAc*Ka*10^pH/(1+Ka*10^pH))</f>
        <v>3.4729292978644778E-2</v>
      </c>
      <c r="AD345" s="19">
        <f>ABS(Ct_Na+10^-pH-Kw*10^pH-Ct_Cl-Ct_OAc*Ka*10^pH/(1+Ka*10^pH))</f>
        <v>3.6103512519849362E-2</v>
      </c>
      <c r="AE345" s="19">
        <f>ABS(Ct_Na+10^-pH-Kw*10^pH-Ct_Cl-Ct_OAc*Ka*10^pH/(1+Ka*10^pH))</f>
        <v>3.7421641467535391E-2</v>
      </c>
      <c r="AF345" s="19">
        <f>ABS(Ct_Na+10^-pH-Kw*10^pH-Ct_Cl-Ct_OAc*Ka*10^pH/(1+Ka*10^pH))</f>
        <v>3.8687045257313972E-2</v>
      </c>
      <c r="AG345" s="19">
        <f>ABS(Ct_Na+10^-pH-Kw*10^pH-Ct_Cl-Ct_OAc*Ka*10^pH/(1+Ka*10^pH))</f>
        <v>3.9902825369062013E-2</v>
      </c>
      <c r="AH345" s="19">
        <f>ABS(Ct_Na+10^-pH-Kw*10^pH-Ct_Cl-Ct_OAc*Ka*10^pH/(1+Ka*10^pH))</f>
        <v>4.1071844707281292E-2</v>
      </c>
      <c r="AI345" s="19">
        <f>ABS(Ct_Na+10^-pH-Kw*10^pH-Ct_Cl-Ct_OAc*Ka*10^pH/(1+Ka*10^pH))</f>
        <v>4.2196750108209294E-2</v>
      </c>
      <c r="AJ345" s="19">
        <f>ABS(Ct_Na+10^-pH-Kw*10^pH-Ct_Cl-Ct_OAc*Ka*10^pH/(1+Ka*10^pH))</f>
        <v>4.3279992346139926E-2</v>
      </c>
      <c r="AK345" s="19">
        <f>ABS(Ct_Na+10^-pH-Kw*10^pH-Ct_Cl-Ct_OAc*Ka*10^pH/(1+Ka*10^pH))</f>
        <v>4.432384395723675E-2</v>
      </c>
      <c r="AL345" s="19">
        <f>ABS(Ct_Na+10^-pH-Kw*10^pH-Ct_Cl-Ct_OAc*Ka*10^pH/(1+Ka*10^pH))</f>
        <v>4.5330415153651528E-2</v>
      </c>
      <c r="AM345" s="19">
        <f>ABS(Ct_Na+10^-pH-Kw*10^pH-Ct_Cl-Ct_OAc*Ka*10^pH/(1+Ka*10^pH))</f>
        <v>4.6301668062472816E-2</v>
      </c>
      <c r="AN345" s="19">
        <f>ABS(Ct_Na+10^-pH-Kw*10^pH-Ct_Cl-Ct_OAc*Ka*10^pH/(1+Ka*10^pH))</f>
        <v>4.7239429491679565E-2</v>
      </c>
      <c r="AO345" s="19">
        <f>ABS(Ct_Na+10^-pH-Kw*10^pH-Ct_Cl-Ct_OAc*Ka*10^pH/(1+Ka*10^pH))</f>
        <v>4.8145402397862358E-2</v>
      </c>
      <c r="AP345" s="19">
        <f>ABS(Ct_Na+10^-pH-Kw*10^pH-Ct_Cl-Ct_OAc*Ka*10^pH/(1+Ka*10^pH))</f>
        <v>4.9021176207172397E-2</v>
      </c>
      <c r="AQ345" s="19">
        <f>ABS(Ct_Na+10^-pH-Kw*10^pH-Ct_Cl-Ct_OAc*Ka*10^pH/(1+Ka*10^pH))</f>
        <v>4.9868236121095207E-2</v>
      </c>
      <c r="AR345" s="19">
        <f>ABS(Ct_Na+10^-pH-Kw*10^pH-Ct_Cl-Ct_OAc*Ka*10^pH/(1+Ka*10^pH))</f>
        <v>5.0687971521665695E-2</v>
      </c>
      <c r="AS345" s="19">
        <f>ABS(Ct_Na+10^-pH-Kw*10^pH-Ct_Cl-Ct_OAc*Ka*10^pH/(1+Ka*10^pH))</f>
        <v>5.14816835761863E-2</v>
      </c>
      <c r="AT345" s="19">
        <f>ABS(Ct_Na+10^-pH-Kw*10^pH-Ct_Cl-Ct_OAc*Ka*10^pH/(1+Ka*10^pH))</f>
        <v>5.2250592129003161E-2</v>
      </c>
      <c r="AU345" s="19">
        <f>ABS(Ct_Na+10^-pH-Kw*10^pH-Ct_Cl-Ct_OAc*Ka*10^pH/(1+Ka*10^pH))</f>
        <v>5.2995841957117935E-2</v>
      </c>
      <c r="AV345" s="19">
        <f>ABS(Ct_Na+10^-pH-Kw*10^pH-Ct_Cl-Ct_OAc*Ka*10^pH/(1+Ka*10^pH))</f>
        <v>5.3718508457108058E-2</v>
      </c>
      <c r="AW345" s="19">
        <f>ABS(Ct_Na+10^-pH-Kw*10^pH-Ct_Cl-Ct_OAc*Ka*10^pH/(1+Ka*10^pH))</f>
        <v>5.4419602822770079E-2</v>
      </c>
      <c r="AX345" s="19">
        <f>ABS(Ct_Na+10^-pH-Kw*10^pH-Ct_Cl-Ct_OAc*Ka*10^pH/(1+Ka*10^pH))</f>
        <v>5.5100076765912658E-2</v>
      </c>
      <c r="AY345" s="19">
        <f>ABS(Ct_Na+10^-pH-Kw*10^pH-Ct_Cl-Ct_OAc*Ka*10^pH/(1+Ka*10^pH))</f>
        <v>5.5760826826645293E-2</v>
      </c>
      <c r="AZ345" s="19">
        <f>ABS(Ct_Na+10^-pH-Kw*10^pH-Ct_Cl-Ct_OAc*Ka*10^pH/(1+Ka*10^pH))</f>
        <v>5.6402698314214142E-2</v>
      </c>
      <c r="BA345" s="19">
        <f>ABS(Ct_Na+10^-pH-Kw*10^pH-Ct_Cl-Ct_OAc*Ka*10^pH/(1+Ka*10^pH))</f>
        <v>5.7026488914809201E-2</v>
      </c>
      <c r="BB345" s="19">
        <f>ABS(Ct_Na+10^-pH-Kw*10^pH-Ct_Cl-Ct_OAc*Ka*10^pH/(1+Ka*10^pH))</f>
        <v>5.763295199872108E-2</v>
      </c>
      <c r="BC345" s="19">
        <f>ABS(Ct_Na+10^-pH-Kw*10^pH-Ct_Cl-Ct_OAc*Ka*10^pH/(1+Ka*10^pH))</f>
        <v>5.8222799655676498E-2</v>
      </c>
      <c r="BD345" s="19">
        <f>ABS(Ct_Na+10^-pH-Kw*10^pH-Ct_Cl-Ct_OAc*Ka*10^pH/(1+Ka*10^pH))</f>
        <v>5.8796705484065508E-2</v>
      </c>
      <c r="BE345" s="19">
        <f>ABS(Ct_Na+10^-pH-Kw*10^pH-Ct_Cl-Ct_OAc*Ka*10^pH/(1+Ka*10^pH))</f>
        <v>5.9355307157030822E-2</v>
      </c>
      <c r="BF345" s="19">
        <f>ABS(Ct_Na+10^-pH-Kw*10^pH-Ct_Cl-Ct_OAc*Ka*10^pH/(1+Ka*10^pH))</f>
        <v>5.9899208785970749E-2</v>
      </c>
      <c r="BG345" s="19">
        <f>ABS(Ct_Na+10^-pH-Kw*10^pH-Ct_Cl-Ct_OAc*Ka*10^pH/(1+Ka*10^pH))</f>
        <v>6.0428983099873247E-2</v>
      </c>
      <c r="BH345" s="19">
        <f>ABS(Ct_Na+10^-pH-Kw*10^pH-Ct_Cl-Ct_OAc*Ka*10^pH/(1+Ka*10^pH))</f>
        <v>6.094517345700904E-2</v>
      </c>
      <c r="BI345" s="19">
        <f>ABS(Ct_Na+10^-pH-Kw*10^pH-Ct_Cl-Ct_OAc*Ka*10^pH/(1+Ka*10^pH))</f>
        <v>6.1448295703837606E-2</v>
      </c>
      <c r="BJ345" s="19">
        <f>ABS(Ct_Na+10^-pH-Kw*10^pH-Ct_Cl-Ct_OAc*Ka*10^pH/(1+Ka*10^pH))</f>
        <v>6.1938839894495445E-2</v>
      </c>
      <c r="BK345" s="19">
        <f>ABS(Ct_Na+10^-pH-Kw*10^pH-Ct_Cl-Ct_OAc*Ka*10^pH/(1+Ka*10^pH))</f>
        <v>6.2417271882914807E-2</v>
      </c>
      <c r="BL345" s="19">
        <f>ABS(Ct_Na+10^-pH-Kw*10^pH-Ct_Cl-Ct_OAc*Ka*10^pH/(1+Ka*10^pH))</f>
        <v>6.2884034798445898E-2</v>
      </c>
      <c r="BM345" s="19">
        <f>ABS(Ct_Na+10^-pH-Kw*10^pH-Ct_Cl-Ct_OAc*Ka*10^pH/(1+Ka*10^pH))</f>
        <v>6.3339550414807586E-2</v>
      </c>
      <c r="BN345" s="19">
        <f>ABS(Ct_Na+10^-pH-Kw*10^pH-Ct_Cl-Ct_OAc*Ka*10^pH/(1+Ka*10^pH))</f>
        <v>6.3784220421255866E-2</v>
      </c>
      <c r="BO345" s="19">
        <f>ABS(Ct_Na+10^-pH-Kw*10^pH-Ct_Cl-Ct_OAc*Ka*10^pH/(1+Ka*10^pH))</f>
        <v>6.4218427604023021E-2</v>
      </c>
      <c r="BP345" s="19">
        <f>ABS(Ct_Na+10^-pH-Kw*10^pH-Ct_Cl-Ct_OAc*Ka*10^pH/(1+Ka*10^pH))</f>
        <v>6.4642536945330481E-2</v>
      </c>
      <c r="BQ345" s="19">
        <f>ABS(Ct_Na+10^-pH-Kw*10^pH-Ct_Cl-Ct_OAc*Ka*10^pH/(1+Ka*10^pH))</f>
        <v>6.5056896646607895E-2</v>
      </c>
      <c r="BR345" s="19">
        <f>ABS(Ct_Na+10^-pH-Kw*10^pH-Ct_Cl-Ct_OAc*Ka*10^pH/(1+Ka*10^pH))</f>
        <v>6.5461839081947165E-2</v>
      </c>
      <c r="BS345" s="19">
        <f>ABS(Ct_Na+10^-pH-Kw*10^pH-Ct_Cl-Ct_OAc*Ka*10^pH/(1+Ka*10^pH))</f>
        <v>6.5857681687278832E-2</v>
      </c>
      <c r="BT345" s="19">
        <f>ABS(Ct_Na+10^-pH-Kw*10^pH-Ct_Cl-Ct_OAc*Ka*10^pH/(1+Ka*10^pH))</f>
        <v>6.624472779026977E-2</v>
      </c>
      <c r="BU345" s="19">
        <f>ABS(Ct_Na+10^-pH-Kw*10^pH-Ct_Cl-Ct_OAc*Ka*10^pH/(1+Ka*10^pH))</f>
        <v>6.6623267385502685E-2</v>
      </c>
      <c r="BV345" s="19">
        <f>ABS(Ct_Na+10^-pH-Kw*10^pH-Ct_Cl-Ct_OAc*Ka*10^pH/(1+Ka*10^pH))</f>
        <v>6.6993577859100081E-2</v>
      </c>
      <c r="BW345" s="19">
        <f>ABS(Ct_Na+10^-pH-Kw*10^pH-Ct_Cl-Ct_OAc*Ka*10^pH/(1+Ka*10^pH))</f>
        <v>6.7355924666598649E-2</v>
      </c>
      <c r="BX345" s="19">
        <f>ABS(Ct_Na+10^-pH-Kw*10^pH-Ct_Cl-Ct_OAc*Ka*10^pH/(1+Ka*10^pH))</f>
        <v>6.7710561967554664E-2</v>
      </c>
      <c r="BY345" s="19">
        <f>ABS(Ct_Na+10^-pH-Kw*10^pH-Ct_Cl-Ct_OAc*Ka*10^pH/(1+Ka*10^pH))</f>
        <v>6.8057733220069486E-2</v>
      </c>
      <c r="BZ345" s="19">
        <f>ABS(Ct_Na+10^-pH-Kw*10^pH-Ct_Cl-Ct_OAc*Ka*10^pH/(1+Ka*10^pH))</f>
        <v>6.8397671738156959E-2</v>
      </c>
      <c r="CA345" s="19">
        <f>ABS(Ct_Na+10^-pH-Kw*10^pH-Ct_Cl-Ct_OAc*Ka*10^pH/(1+Ka*10^pH))</f>
        <v>6.873060121463434E-2</v>
      </c>
      <c r="CB345" s="19">
        <f>ABS(Ct_Na+10^-pH-Kw*10^pH-Ct_Cl-Ct_OAc*Ka*10^pH/(1+Ka*10^pH))</f>
        <v>6.9056736211999953E-2</v>
      </c>
      <c r="CC345" s="19">
        <f>ABS(Ct_Na+10^-pH-Kw*10^pH-Ct_Cl-Ct_OAc*Ka*10^pH/(1+Ka*10^pH))</f>
        <v>6.9376282623560229E-2</v>
      </c>
      <c r="CD345" s="19">
        <f>ABS(Ct_Na+10^-pH-Kw*10^pH-Ct_Cl-Ct_OAc*Ka*10^pH/(1+Ka*10^pH))</f>
        <v>6.9689438106889254E-2</v>
      </c>
      <c r="CE345" s="19">
        <f>ABS(Ct_Na+10^-pH-Kw*10^pH-Ct_Cl-Ct_OAc*Ka*10^pH/(1+Ka*10^pH))</f>
        <v>6.9996392491538523E-2</v>
      </c>
      <c r="CF345" s="19">
        <f>ABS(Ct_Na+10^-pH-Kw*10^pH-Ct_Cl-Ct_OAc*Ka*10^pH/(1+Ka*10^pH))</f>
        <v>7.0297328162763295E-2</v>
      </c>
      <c r="CG345" s="19">
        <f>ABS(Ct_Na+10^-pH-Kw*10^pH-Ct_Cl-Ct_OAc*Ka*10^pH/(1+Ka*10^pH))</f>
        <v>7.0592420422896304E-2</v>
      </c>
      <c r="CH345" s="19">
        <f>ABS(Ct_Na+10^-pH-Kw*10^pH-Ct_Cl-Ct_OAc*Ka*10^pH/(1+Ka*10^pH))</f>
        <v>7.0881837831872921E-2</v>
      </c>
      <c r="CI345" s="19">
        <f>ABS(Ct_Na+10^-pH-Kw*10^pH-Ct_Cl-Ct_OAc*Ka*10^pH/(1+Ka*10^pH))</f>
        <v>7.1165742528297604E-2</v>
      </c>
      <c r="CJ345" s="19">
        <f>ABS(Ct_Na+10^-pH-Kw*10^pH-Ct_Cl-Ct_OAc*Ka*10^pH/(1+Ka*10^pH))</f>
        <v>7.1444290532336904E-2</v>
      </c>
      <c r="CK345" s="19">
        <f>ABS(Ct_Na+10^-pH-Kw*10^pH-Ct_Cl-Ct_OAc*Ka*10^pH/(1+Ka*10^pH))</f>
        <v>7.1717632031627843E-2</v>
      </c>
      <c r="CL345" s="19">
        <f>ABS(Ct_Na+10^-pH-Kw*10^pH-Ct_Cl-Ct_OAc*Ka*10^pH/(1+Ka*10^pH))</f>
        <v>7.1985911651302248E-2</v>
      </c>
      <c r="CM345" s="19">
        <f>ABS(Ct_Na+10^-pH-Kw*10^pH-Ct_Cl-Ct_OAc*Ka*10^pH/(1+Ka*10^pH))</f>
        <v>7.224926870914776E-2</v>
      </c>
      <c r="CN345" s="19">
        <f>ABS(Ct_Na+10^-pH-Kw*10^pH-Ct_Cl-Ct_OAc*Ka*10^pH/(1+Ka*10^pH))</f>
        <v>7.2507837456850632E-2</v>
      </c>
      <c r="CO345" s="19">
        <f>ABS(Ct_Na+10^-pH-Kw*10^pH-Ct_Cl-Ct_OAc*Ka*10^pH/(1+Ka*10^pH))</f>
        <v>7.2761747308198524E-2</v>
      </c>
      <c r="CP345" s="19">
        <f>ABS(Ct_Na+10^-pH-Kw*10^pH-Ct_Cl-Ct_OAc*Ka*10^pH/(1+Ka*10^pH))</f>
        <v>7.3011123055058053E-2</v>
      </c>
      <c r="CQ345" s="19">
        <f>ABS(Ct_Na+10^-pH-Kw*10^pH-Ct_Cl-Ct_OAc*Ka*10^pH/(1+Ka*10^pH))</f>
        <v>7.3256085071884663E-2</v>
      </c>
      <c r="CR345" s="19">
        <f>ABS(Ct_Na+10^-pH-Kw*10^pH-Ct_Cl-Ct_OAc*Ka*10^pH/(1+Ka*10^pH))</f>
        <v>7.3496749509468676E-2</v>
      </c>
      <c r="CS345" s="19">
        <f>ABS(Ct_Na+10^-pH-Kw*10^pH-Ct_Cl-Ct_OAc*Ka*10^pH/(1+Ka*10^pH))</f>
        <v>7.3733228478572971E-2</v>
      </c>
      <c r="CT345" s="19">
        <f>ABS(Ct_Na+10^-pH-Kw*10^pH-Ct_Cl-Ct_OAc*Ka*10^pH/(1+Ka*10^pH))</f>
        <v>7.3965630224072057E-2</v>
      </c>
      <c r="CU345" s="19">
        <f>ABS(Ct_Na+10^-pH-Kw*10^pH-Ct_Cl-Ct_OAc*Ka*10^pH/(1+Ka*10^pH))</f>
        <v>7.4194059290160874E-2</v>
      </c>
      <c r="CV345" s="19">
        <f>ABS(Ct_Na+10^-pH-Kw*10^pH-Ct_Cl-Ct_OAc*Ka*10^pH/(1+Ka*10^pH))</f>
        <v>7.4418616677163457E-2</v>
      </c>
      <c r="CW345" s="19">
        <f>ABS(Ct_Na+10^-pH-Kw*10^pH-Ct_Cl-Ct_OAc*Ka*10^pH/(1+Ka*10^pH))</f>
        <v>7.4639399990434896E-2</v>
      </c>
      <c r="CX345" s="19">
        <f>ABS(Ct_Na+10^-pH-Kw*10^pH-Ct_Cl-Ct_OAc*Ka*10^pH/(1+Ka*10^pH))</f>
        <v>7.4856503581818459E-2</v>
      </c>
    </row>
    <row r="346" spans="1:102">
      <c r="A346" s="23">
        <v>3.17</v>
      </c>
      <c r="B346" s="19">
        <f>ABS(Ct_Na+10^-pH-Kw*10^pH-Ct_Cl-Ct_OAc*Ka*10^pH/(1+Ka*10^pH))</f>
        <v>5.4449632958026718E-2</v>
      </c>
      <c r="C346" s="19">
        <f>ABS(Ct_Na+10^-pH-Kw*10^pH-Ct_Cl-Ct_OAc*Ka*10^pH/(1+Ka*10^pH))</f>
        <v>4.7062694104758745E-2</v>
      </c>
      <c r="D346" s="19">
        <f>ABS(Ct_Na+10^-pH-Kw*10^pH-Ct_Cl-Ct_OAc*Ka*10^pH/(1+Ka*10^pH))</f>
        <v>4.034729514724239E-2</v>
      </c>
      <c r="E346" s="19">
        <f>ABS(Ct_Na+10^-pH-Kw*10^pH-Ct_Cl-Ct_OAc*Ka*10^pH/(1+Ka*10^pH))</f>
        <v>3.4215843925162248E-2</v>
      </c>
      <c r="F346" s="19">
        <f>ABS(Ct_Na+10^-pH-Kw*10^pH-Ct_Cl-Ct_OAc*Ka*10^pH/(1+Ka*10^pH))</f>
        <v>2.8595346971588782E-2</v>
      </c>
      <c r="G346" s="19">
        <f>ABS(Ct_Na+10^-pH-Kw*10^pH-Ct_Cl-Ct_OAc*Ka*10^pH/(1+Ka*10^pH))</f>
        <v>2.3424489774301199E-2</v>
      </c>
      <c r="H346" s="19">
        <f>ABS(Ct_Na+10^-pH-Kw*10^pH-Ct_Cl-Ct_OAc*Ka*10^pH/(1+Ka*10^pH))</f>
        <v>1.8651390822958809E-2</v>
      </c>
      <c r="I346" s="19">
        <f>ABS(Ct_Na+10^-pH-Kw*10^pH-Ct_Cl-Ct_OAc*Ka*10^pH/(1+Ka*10^pH))</f>
        <v>1.4231854756901037E-2</v>
      </c>
      <c r="J346" s="19">
        <f>ABS(Ct_Na+10^-pH-Kw*10^pH-Ct_Cl-Ct_OAc*Ka*10^pH/(1+Ka*10^pH))</f>
        <v>1.0127999838418833E-2</v>
      </c>
      <c r="K346" s="19">
        <f>ABS(Ct_Na+10^-pH-Kw*10^pH-Ct_Cl-Ct_OAc*Ka*10^pH/(1+Ka*10^pH))</f>
        <v>6.3071693970733192E-3</v>
      </c>
      <c r="L346" s="19">
        <f>ABS(Ct_Na+10^-pH-Kw*10^pH-Ct_Cl-Ct_OAc*Ka*10^pH/(1+Ka*10^pH))</f>
        <v>2.741060985150845E-3</v>
      </c>
      <c r="M346" s="19">
        <f>ABS(Ct_Na+10^-pH-Kw*10^pH-Ct_Cl-Ct_OAc*Ka*10^pH/(1+Ka*10^pH))</f>
        <v>5.9497591632501909E-4</v>
      </c>
      <c r="N346" s="19">
        <f>ABS(Ct_Na+10^-pH-Kw*10^pH-Ct_Cl-Ct_OAc*Ka*10^pH/(1+Ka*10^pH))</f>
        <v>3.7225105114586446E-3</v>
      </c>
      <c r="O346" s="19">
        <f>ABS(Ct_Na+10^-pH-Kw*10^pH-Ct_Cl-Ct_OAc*Ka*10^pH/(1+Ka*10^pH))</f>
        <v>6.6604975553720362E-3</v>
      </c>
      <c r="P346" s="19">
        <f>ABS(Ct_Na+10^-pH-Kw*10^pH-Ct_Cl-Ct_OAc*Ka*10^pH/(1+Ka*10^pH))</f>
        <v>9.425661831996425E-3</v>
      </c>
      <c r="Q346" s="19">
        <f>ABS(Ct_Na+10^-pH-Kw*10^pH-Ct_Cl-Ct_OAc*Ka*10^pH/(1+Ka*10^pH))</f>
        <v>1.203281672138512E-2</v>
      </c>
      <c r="R346" s="19">
        <f>ABS(Ct_Na+10^-pH-Kw*10^pH-Ct_Cl-Ct_OAc*Ka*10^pH/(1+Ka*10^pH))</f>
        <v>1.4495129672474445E-2</v>
      </c>
      <c r="S346" s="19">
        <f>ABS(Ct_Na+10^-pH-Kw*10^pH-Ct_Cl-Ct_OAc*Ka*10^pH/(1+Ka*10^pH))</f>
        <v>1.6824344626207598E-2</v>
      </c>
      <c r="T346" s="19">
        <f>ABS(Ct_Na+10^-pH-Kw*10^pH-Ct_Cl-Ct_OAc*Ka*10^pH/(1+Ka*10^pH))</f>
        <v>1.9030969319217942E-2</v>
      </c>
      <c r="U346" s="19">
        <f>ABS(Ct_Na+10^-pH-Kw*10^pH-Ct_Cl-Ct_OAc*Ka*10^pH/(1+Ka*10^pH))</f>
        <v>2.1124433771561101E-2</v>
      </c>
      <c r="V346" s="19">
        <f>ABS(Ct_Na+10^-pH-Kw*10^pH-Ct_Cl-Ct_OAc*Ka*10^pH/(1+Ka*10^pH))</f>
        <v>2.3113225001287093E-2</v>
      </c>
      <c r="W346" s="19">
        <f>ABS(Ct_Na+10^-pH-Kw*10^pH-Ct_Cl-Ct_OAc*Ka*10^pH/(1+Ka*10^pH))</f>
        <v>2.5005002024684999E-2</v>
      </c>
      <c r="X346" s="19">
        <f>ABS(Ct_Na+10^-pH-Kw*10^pH-Ct_Cl-Ct_OAc*Ka*10^pH/(1+Ka*10^pH))</f>
        <v>2.6806694427921079E-2</v>
      </c>
      <c r="Y346" s="19">
        <f>ABS(Ct_Na+10^-pH-Kw*10^pH-Ct_Cl-Ct_OAc*Ka*10^pH/(1+Ka*10^pH))</f>
        <v>2.8524587184495034E-2</v>
      </c>
      <c r="Z346" s="19">
        <f>ABS(Ct_Na+10^-pH-Kw*10^pH-Ct_Cl-Ct_OAc*Ka*10^pH/(1+Ka*10^pH))</f>
        <v>3.0164393906679257E-2</v>
      </c>
      <c r="AA346" s="19">
        <f>ABS(Ct_Na+10^-pH-Kw*10^pH-Ct_Cl-Ct_OAc*Ka*10^pH/(1+Ka*10^pH))</f>
        <v>3.173132033009974E-2</v>
      </c>
      <c r="AB346" s="19">
        <f>ABS(Ct_Na+10^-pH-Kw*10^pH-Ct_Cl-Ct_OAc*Ka*10^pH/(1+Ka*10^pH))</f>
        <v>3.3230119517719321E-2</v>
      </c>
      <c r="AC346" s="19">
        <f>ABS(Ct_Na+10^-pH-Kw*10^pH-Ct_Cl-Ct_OAc*Ka*10^pH/(1+Ka*10^pH))</f>
        <v>3.4665140016504038E-2</v>
      </c>
      <c r="AD346" s="19">
        <f>ABS(Ct_Na+10^-pH-Kw*10^pH-Ct_Cl-Ct_OAc*Ka*10^pH/(1+Ka*10^pH))</f>
        <v>3.6040367994506065E-2</v>
      </c>
      <c r="AE346" s="19">
        <f>ABS(Ct_Na+10^-pH-Kw*10^pH-Ct_Cl-Ct_OAc*Ka*10^pH/(1+Ka*10^pH))</f>
        <v>3.7359464218303919E-2</v>
      </c>
      <c r="AF346" s="19">
        <f>ABS(Ct_Na+10^-pH-Kw*10^pH-Ct_Cl-Ct_OAc*Ka*10^pH/(1+Ka*10^pH))</f>
        <v>3.862579659314986E-2</v>
      </c>
      <c r="AG346" s="19">
        <f>ABS(Ct_Na+10^-pH-Kw*10^pH-Ct_Cl-Ct_OAc*Ka*10^pH/(1+Ka*10^pH))</f>
        <v>3.9842468874864576E-2</v>
      </c>
      <c r="AH346" s="19">
        <f>ABS(Ct_Na+10^-pH-Kw*10^pH-Ct_Cl-Ct_OAc*Ka*10^pH/(1+Ka*10^pH))</f>
        <v>4.1012346068821044E-2</v>
      </c>
      <c r="AI346" s="19">
        <f>ABS(Ct_Na+10^-pH-Kw*10^pH-Ct_Cl-Ct_OAc*Ka*10^pH/(1+Ka*10^pH))</f>
        <v>4.2138076953571607E-2</v>
      </c>
      <c r="AJ346" s="19">
        <f>ABS(Ct_Na+10^-pH-Kw*10^pH-Ct_Cl-Ct_OAc*Ka*10^pH/(1+Ka*10^pH))</f>
        <v>4.3222114101849923E-2</v>
      </c>
      <c r="AK346" s="19">
        <f>ABS(Ct_Na+10^-pH-Kw*10^pH-Ct_Cl-Ct_OAc*Ka*10^pH/(1+Ka*10^pH))</f>
        <v>4.4266731717463592E-2</v>
      </c>
      <c r="AL346" s="19">
        <f>ABS(Ct_Na+10^-pH-Kw*10^pH-Ct_Cl-Ct_OAc*Ka*10^pH/(1+Ka*10^pH))</f>
        <v>4.5274041561091036E-2</v>
      </c>
      <c r="AM346" s="19">
        <f>ABS(Ct_Na+10^-pH-Kw*10^pH-Ct_Cl-Ct_OAc*Ka*10^pH/(1+Ka*10^pH))</f>
        <v>4.6246007199678939E-2</v>
      </c>
      <c r="AN346" s="19">
        <f>ABS(Ct_Na+10^-pH-Kw*10^pH-Ct_Cl-Ct_OAc*Ka*10^pH/(1+Ka*10^pH))</f>
        <v>4.7184456781763799E-2</v>
      </c>
      <c r="AO346" s="19">
        <f>ABS(Ct_Na+10^-pH-Kw*10^pH-Ct_Cl-Ct_OAc*Ka*10^pH/(1+Ka*10^pH))</f>
        <v>4.809109451360849E-2</v>
      </c>
      <c r="AP346" s="19">
        <f>ABS(Ct_Na+10^-pH-Kw*10^pH-Ct_Cl-Ct_OAc*Ka*10^pH/(1+Ka*10^pH))</f>
        <v>4.8967510987725033E-2</v>
      </c>
      <c r="AQ346" s="19">
        <f>ABS(Ct_Na+10^-pH-Kw*10^pH-Ct_Cl-Ct_OAc*Ka*10^pH/(1+Ka*10^pH))</f>
        <v>4.9815192495477084E-2</v>
      </c>
      <c r="AR346" s="19">
        <f>ABS(Ct_Na+10^-pH-Kw*10^pH-Ct_Cl-Ct_OAc*Ka*10^pH/(1+Ka*10^pH))</f>
        <v>5.0635529438462966E-2</v>
      </c>
      <c r="AS346" s="19">
        <f>ABS(Ct_Na+10^-pH-Kw*10^pH-Ct_Cl-Ct_OAc*Ka*10^pH/(1+Ka*10^pH))</f>
        <v>5.1429823938814345E-2</v>
      </c>
      <c r="AT346" s="19">
        <f>ABS(Ct_Na+10^-pH-Kw*10^pH-Ct_Cl-Ct_OAc*Ka*10^pH/(1+Ka*10^pH))</f>
        <v>5.2199296736029771E-2</v>
      </c>
      <c r="AU346" s="19">
        <f>ABS(Ct_Na+10^-pH-Kw*10^pH-Ct_Cl-Ct_OAc*Ka*10^pH/(1+Ka*10^pH))</f>
        <v>5.2945093447177009E-2</v>
      </c>
      <c r="AV346" s="19">
        <f>ABS(Ct_Na+10^-pH-Kw*10^pH-Ct_Cl-Ct_OAc*Ka*10^pH/(1+Ka*10^pH))</f>
        <v>5.3668290257986487E-2</v>
      </c>
      <c r="AW346" s="19">
        <f>ABS(Ct_Na+10^-pH-Kw*10^pH-Ct_Cl-Ct_OAc*Ka*10^pH/(1+Ka*10^pH))</f>
        <v>5.4369899104294149E-2</v>
      </c>
      <c r="AX346" s="19">
        <f>ABS(Ct_Na+10^-pH-Kw*10^pH-Ct_Cl-Ct_OAc*Ka*10^pH/(1+Ka*10^pH))</f>
        <v>5.5050872396298668E-2</v>
      </c>
      <c r="AY346" s="19">
        <f>ABS(Ct_Na+10^-pH-Kw*10^pH-Ct_Cl-Ct_OAc*Ka*10^pH/(1+Ka*10^pH))</f>
        <v>5.5712107332013198E-2</v>
      </c>
      <c r="AZ346" s="19">
        <f>ABS(Ct_Na+10^-pH-Kw*10^pH-Ct_Cl-Ct_OAc*Ka*10^pH/(1+Ka*10^pH))</f>
        <v>5.6354449840993019E-2</v>
      </c>
      <c r="BA346" s="19">
        <f>ABS(Ct_Na+10^-pH-Kw*10^pH-Ct_Cl-Ct_OAc*Ka*10^pH/(1+Ka*10^pH))</f>
        <v>5.6978698194790303E-2</v>
      </c>
      <c r="BB346" s="19">
        <f>ABS(Ct_Na+10^-pH-Kw*10^pH-Ct_Cl-Ct_OAc*Ka*10^pH/(1+Ka*10^pH))</f>
        <v>5.7585606316537669E-2</v>
      </c>
      <c r="BC346" s="19">
        <f>ABS(Ct_Na+10^-pH-Kw*10^pH-Ct_Cl-Ct_OAc*Ka*10^pH/(1+Ka*10^pH))</f>
        <v>5.8175886818511165E-2</v>
      </c>
      <c r="BD346" s="19">
        <f>ABS(Ct_Na+10^-pH-Kw*10^pH-Ct_Cl-Ct_OAc*Ka*10^pH/(1+Ka*10^pH))</f>
        <v>5.8750213793404248E-2</v>
      </c>
      <c r="BE346" s="19">
        <f>ABS(Ct_Na+10^-pH-Kw*10^pH-Ct_Cl-Ct_OAc*Ka*10^pH/(1+Ka*10^pH))</f>
        <v>5.9309225382300199E-2</v>
      </c>
      <c r="BF346" s="19">
        <f>ABS(Ct_Na+10^-pH-Kw*10^pH-Ct_Cl-Ct_OAc*Ka*10^pH/(1+Ka*10^pH))</f>
        <v>5.9853526139909428E-2</v>
      </c>
      <c r="BG346" s="19">
        <f>ABS(Ct_Na+10^-pH-Kw*10^pH-Ct_Cl-Ct_OAc*Ka*10^pH/(1+Ka*10^pH))</f>
        <v>6.0383689215502807E-2</v>
      </c>
      <c r="BH346" s="19">
        <f>ABS(Ct_Na+10^-pH-Kw*10^pH-Ct_Cl-Ct_OAc*Ka*10^pH/(1+Ka*10^pH))</f>
        <v>6.0900258366080991E-2</v>
      </c>
      <c r="BI346" s="19">
        <f>ABS(Ct_Na+10^-pH-Kw*10^pH-Ct_Cl-Ct_OAc*Ka*10^pH/(1+Ka*10^pH))</f>
        <v>6.1403749816644551E-2</v>
      </c>
      <c r="BJ346" s="19">
        <f>ABS(Ct_Na+10^-pH-Kw*10^pH-Ct_Cl-Ct_OAc*Ka*10^pH/(1+Ka*10^pH))</f>
        <v>6.1894653980944007E-2</v>
      </c>
      <c r="BK346" s="19">
        <f>ABS(Ct_Na+10^-pH-Kw*10^pH-Ct_Cl-Ct_OAc*Ka*10^pH/(1+Ka*10^pH))</f>
        <v>6.2373437054766924E-2</v>
      </c>
      <c r="BL346" s="19">
        <f>ABS(Ct_Na+10^-pH-Kw*10^pH-Ct_Cl-Ct_OAc*Ka*10^pH/(1+Ka*10^pH))</f>
        <v>6.284054249264294E-2</v>
      </c>
      <c r="BM346" s="19">
        <f>ABS(Ct_Na+10^-pH-Kw*10^pH-Ct_Cl-Ct_OAc*Ka*10^pH/(1+Ka*10^pH))</f>
        <v>6.3296392377799077E-2</v>
      </c>
      <c r="BN346" s="19">
        <f>ABS(Ct_Na+10^-pH-Kw*10^pH-Ct_Cl-Ct_OAc*Ka*10^pH/(1+Ka*10^pH))</f>
        <v>6.3741388694260992E-2</v>
      </c>
      <c r="BO346" s="19">
        <f>ABS(Ct_Na+10^-pH-Kw*10^pH-Ct_Cl-Ct_OAc*Ka*10^pH/(1+Ka*10^pH))</f>
        <v>6.4175914509159104E-2</v>
      </c>
      <c r="BP346" s="19">
        <f>ABS(Ct_Na+10^-pH-Kw*10^pH-Ct_Cl-Ct_OAc*Ka*10^pH/(1+Ka*10^pH))</f>
        <v>6.4600335072547962E-2</v>
      </c>
      <c r="BQ346" s="19">
        <f>ABS(Ct_Na+10^-pH-Kw*10^pH-Ct_Cl-Ct_OAc*Ka*10^pH/(1+Ka*10^pH))</f>
        <v>6.5014998841376168E-2</v>
      </c>
      <c r="BR346" s="19">
        <f>ABS(Ct_Na+10^-pH-Kw*10^pH-Ct_Cl-Ct_OAc*Ka*10^pH/(1+Ka*10^pH))</f>
        <v>6.5420238433640074E-2</v>
      </c>
      <c r="BS346" s="19">
        <f>ABS(Ct_Na+10^-pH-Kw*10^pH-Ct_Cl-Ct_OAc*Ka*10^pH/(1+Ka*10^pH))</f>
        <v>6.581637151821268E-2</v>
      </c>
      <c r="BT346" s="19">
        <f>ABS(Ct_Na+10^-pH-Kw*10^pH-Ct_Cl-Ct_OAc*Ka*10^pH/(1+Ka*10^pH))</f>
        <v>6.6203701645350319E-2</v>
      </c>
      <c r="BU346" s="19">
        <f>ABS(Ct_Na+10^-pH-Kw*10^pH-Ct_Cl-Ct_OAc*Ka*10^pH/(1+Ka*10^pH))</f>
        <v>6.6582519022440986E-2</v>
      </c>
      <c r="BV346" s="19">
        <f>ABS(Ct_Na+10^-pH-Kw*10^pH-Ct_Cl-Ct_OAc*Ka*10^pH/(1+Ka*10^pH))</f>
        <v>6.6953101239160095E-2</v>
      </c>
      <c r="BW346" s="19">
        <f>ABS(Ct_Na+10^-pH-Kw*10^pH-Ct_Cl-Ct_OAc*Ka*10^pH/(1+Ka*10^pH))</f>
        <v>6.7315713945842279E-2</v>
      </c>
      <c r="BX346" s="19">
        <f>ABS(Ct_Na+10^-pH-Kw*10^pH-Ct_Cl-Ct_OAc*Ka*10^pH/(1+Ka*10^pH))</f>
        <v>6.7670611488552468E-2</v>
      </c>
      <c r="BY346" s="19">
        <f>ABS(Ct_Na+10^-pH-Kw*10^pH-Ct_Cl-Ct_OAc*Ka*10^pH/(1+Ka*10^pH))</f>
        <v>6.801803750404771E-2</v>
      </c>
      <c r="BZ346" s="19">
        <f>ABS(Ct_Na+10^-pH-Kw*10^pH-Ct_Cl-Ct_OAc*Ka*10^pH/(1+Ka*10^pH))</f>
        <v>6.8358225477553491E-2</v>
      </c>
      <c r="CA346" s="19">
        <f>ABS(Ct_Na+10^-pH-Kw*10^pH-Ct_Cl-Ct_OAc*Ka*10^pH/(1+Ka*10^pH))</f>
        <v>6.8691399266038497E-2</v>
      </c>
      <c r="CB346" s="19">
        <f>ABS(Ct_Na+10^-pH-Kw*10^pH-Ct_Cl-Ct_OAc*Ka*10^pH/(1+Ka*10^pH))</f>
        <v>6.9017773589452408E-2</v>
      </c>
      <c r="CC346" s="19">
        <f>ABS(Ct_Na+10^-pH-Kw*10^pH-Ct_Cl-Ct_OAc*Ka*10^pH/(1+Ka*10^pH))</f>
        <v>6.9337554492191297E-2</v>
      </c>
      <c r="CD346" s="19">
        <f>ABS(Ct_Na+10^-pH-Kw*10^pH-Ct_Cl-Ct_OAc*Ka*10^pH/(1+Ka*10^pH))</f>
        <v>6.9650939776875379E-2</v>
      </c>
      <c r="CE346" s="19">
        <f>ABS(Ct_Na+10^-pH-Kw*10^pH-Ct_Cl-Ct_OAc*Ka*10^pH/(1+Ka*10^pH))</f>
        <v>6.9958119412357814E-2</v>
      </c>
      <c r="CF346" s="19">
        <f>ABS(Ct_Na+10^-pH-Kw*10^pH-Ct_Cl-Ct_OAc*Ka*10^pH/(1+Ka*10^pH))</f>
        <v>7.0259275917732733E-2</v>
      </c>
      <c r="CG346" s="19">
        <f>ABS(Ct_Na+10^-pH-Kw*10^pH-Ct_Cl-Ct_OAc*Ka*10^pH/(1+Ka*10^pH))</f>
        <v>7.0554584723974176E-2</v>
      </c>
      <c r="CH346" s="19">
        <f>ABS(Ct_Na+10^-pH-Kw*10^pH-Ct_Cl-Ct_OAc*Ka*10^pH/(1+Ka*10^pH))</f>
        <v>7.0844214514710971E-2</v>
      </c>
      <c r="CI346" s="19">
        <f>ABS(Ct_Na+10^-pH-Kw*10^pH-Ct_Cl-Ct_OAc*Ka*10^pH/(1+Ka*10^pH))</f>
        <v>7.1128327547528972E-2</v>
      </c>
      <c r="CJ346" s="19">
        <f>ABS(Ct_Na+10^-pH-Kw*10^pH-Ct_Cl-Ct_OAc*Ka*10^pH/(1+Ka*10^pH))</f>
        <v>7.1407079957086256E-2</v>
      </c>
      <c r="CK346" s="19">
        <f>ABS(Ct_Na+10^-pH-Kw*10^pH-Ct_Cl-Ct_OAc*Ka*10^pH/(1+Ka*10^pH))</f>
        <v>7.1680622041231268E-2</v>
      </c>
      <c r="CL346" s="19">
        <f>ABS(Ct_Na+10^-pH-Kw*10^pH-Ct_Cl-Ct_OAc*Ka*10^pH/(1+Ka*10^pH))</f>
        <v>7.1949098531225428E-2</v>
      </c>
      <c r="CM346" s="19">
        <f>ABS(Ct_Na+10^-pH-Kw*10^pH-Ct_Cl-Ct_OAc*Ka*10^pH/(1+Ka*10^pH))</f>
        <v>7.2212648847091249E-2</v>
      </c>
      <c r="CN346" s="19">
        <f>ABS(Ct_Na+10^-pH-Kw*10^pH-Ct_Cl-Ct_OAc*Ka*10^pH/(1+Ka*10^pH))</f>
        <v>7.2471407339032234E-2</v>
      </c>
      <c r="CO346" s="19">
        <f>ABS(Ct_Na+10^-pH-Kw*10^pH-Ct_Cl-Ct_OAc*Ka*10^pH/(1+Ka*10^pH))</f>
        <v>7.2725503515803133E-2</v>
      </c>
      <c r="CP346" s="19">
        <f>ABS(Ct_Na+10^-pH-Kw*10^pH-Ct_Cl-Ct_OAc*Ka*10^pH/(1+Ka*10^pH))</f>
        <v>7.2975062260845991E-2</v>
      </c>
      <c r="CQ346" s="19">
        <f>ABS(Ct_Na+10^-pH-Kw*10^pH-Ct_Cl-Ct_OAc*Ka*10^pH/(1+Ka*10^pH))</f>
        <v>7.322020403695001E-2</v>
      </c>
      <c r="CR346" s="19">
        <f>ABS(Ct_Na+10^-pH-Kw*10^pH-Ct_Cl-Ct_OAc*Ka*10^pH/(1+Ka*10^pH))</f>
        <v>7.3461045080139925E-2</v>
      </c>
      <c r="CS346" s="19">
        <f>ABS(Ct_Na+10^-pH-Kw*10^pH-Ct_Cl-Ct_OAc*Ka*10^pH/(1+Ka*10^pH))</f>
        <v>7.3697697583448254E-2</v>
      </c>
      <c r="CT346" s="19">
        <f>ABS(Ct_Na+10^-pH-Kw*10^pH-Ct_Cl-Ct_OAc*Ka*10^pH/(1+Ka*10^pH))</f>
        <v>7.3930269871182355E-2</v>
      </c>
      <c r="CU346" s="19">
        <f>ABS(Ct_Na+10^-pH-Kw*10^pH-Ct_Cl-Ct_OAc*Ka*10^pH/(1+Ka*10^pH))</f>
        <v>7.41588665642543E-2</v>
      </c>
      <c r="CV346" s="19">
        <f>ABS(Ct_Na+10^-pH-Kw*10^pH-Ct_Cl-Ct_OAc*Ka*10^pH/(1+Ka*10^pH))</f>
        <v>7.4383588737104697E-2</v>
      </c>
      <c r="CW346" s="19">
        <f>ABS(Ct_Na+10^-pH-Kw*10^pH-Ct_Cl-Ct_OAc*Ka*10^pH/(1+Ka*10^pH))</f>
        <v>7.4604534066713912E-2</v>
      </c>
      <c r="CX346" s="19">
        <f>ABS(Ct_Na+10^-pH-Kw*10^pH-Ct_Cl-Ct_OAc*Ka*10^pH/(1+Ka*10^pH))</f>
        <v>7.4821796974162955E-2</v>
      </c>
    </row>
    <row r="347" spans="1:102">
      <c r="A347" s="24">
        <v>3.18</v>
      </c>
      <c r="B347" s="19">
        <f>ABS(Ct_Na+10^-pH-Kw*10^pH-Ct_Cl-Ct_OAc*Ka*10^pH/(1+Ka*10^pH))</f>
        <v>5.4581286461704473E-2</v>
      </c>
      <c r="C347" s="19">
        <f>ABS(Ct_Na+10^-pH-Kw*10^pH-Ct_Cl-Ct_OAc*Ka*10^pH/(1+Ka*10^pH))</f>
        <v>4.7188811228629404E-2</v>
      </c>
      <c r="D347" s="19">
        <f>ABS(Ct_Na+10^-pH-Kw*10^pH-Ct_Cl-Ct_OAc*Ka*10^pH/(1+Ka*10^pH))</f>
        <v>4.0468379198561159E-2</v>
      </c>
      <c r="E347" s="19">
        <f>ABS(Ct_Na+10^-pH-Kw*10^pH-Ct_Cl-Ct_OAc*Ka*10^pH/(1+Ka*10^pH))</f>
        <v>3.4332332562411895E-2</v>
      </c>
      <c r="F347" s="19">
        <f>ABS(Ct_Na+10^-pH-Kw*10^pH-Ct_Cl-Ct_OAc*Ka*10^pH/(1+Ka*10^pH))</f>
        <v>2.8707623145941726E-2</v>
      </c>
      <c r="G347" s="19">
        <f>ABS(Ct_Na+10^-pH-Kw*10^pH-Ct_Cl-Ct_OAc*Ka*10^pH/(1+Ka*10^pH))</f>
        <v>2.3532890482789177E-2</v>
      </c>
      <c r="H347" s="19">
        <f>ABS(Ct_Na+10^-pH-Kw*10^pH-Ct_Cl-Ct_OAc*Ka*10^pH/(1+Ka*10^pH))</f>
        <v>1.8756214178340672E-2</v>
      </c>
      <c r="I347" s="19">
        <f>ABS(Ct_Na+10^-pH-Kw*10^pH-Ct_Cl-Ct_OAc*Ka*10^pH/(1+Ka*10^pH))</f>
        <v>1.4333365748295754E-2</v>
      </c>
      <c r="J347" s="19">
        <f>ABS(Ct_Na+10^-pH-Kw*10^pH-Ct_Cl-Ct_OAc*Ka*10^pH/(1+Ka*10^pH))</f>
        <v>1.0226435063254057E-2</v>
      </c>
      <c r="K347" s="19">
        <f>ABS(Ct_Na+10^-pH-Kw*10^pH-Ct_Cl-Ct_OAc*Ka*10^pH/(1+Ka*10^pH))</f>
        <v>6.4027409771807422E-3</v>
      </c>
      <c r="L347" s="19">
        <f>ABS(Ct_Na+10^-pH-Kw*10^pH-Ct_Cl-Ct_OAc*Ka*10^pH/(1+Ka*10^pH))</f>
        <v>2.8339598301789911E-3</v>
      </c>
      <c r="M347" s="19">
        <f>ABS(Ct_Na+10^-pH-Kw*10^pH-Ct_Cl-Ct_OAc*Ka*10^pH/(1+Ka*10^pH))</f>
        <v>5.0457737185491186E-4</v>
      </c>
      <c r="N347" s="19">
        <f>ABS(Ct_Na+10^-pH-Kw*10^pH-Ct_Cl-Ct_OAc*Ka*10^pH/(1+Ka*10^pH))</f>
        <v>3.6344559987616996E-3</v>
      </c>
      <c r="O347" s="19">
        <f>ABS(Ct_Na+10^-pH-Kw*10^pH-Ct_Cl-Ct_OAc*Ka*10^pH/(1+Ka*10^pH))</f>
        <v>6.5746450119165464E-3</v>
      </c>
      <c r="P347" s="19">
        <f>ABS(Ct_Na+10^-pH-Kw*10^pH-Ct_Cl-Ct_OAc*Ka*10^pH/(1+Ka*10^pH))</f>
        <v>9.3418817301799528E-3</v>
      </c>
      <c r="Q347" s="19">
        <f>ABS(Ct_Na+10^-pH-Kw*10^pH-Ct_Cl-Ct_OAc*Ka*10^pH/(1+Ka*10^pH))</f>
        <v>1.1950990635971149E-2</v>
      </c>
      <c r="R347" s="19">
        <f>ABS(Ct_Na+10^-pH-Kw*10^pH-Ct_Cl-Ct_OAc*Ka*10^pH/(1+Ka*10^pH))</f>
        <v>1.4415149046996169E-2</v>
      </c>
      <c r="S347" s="19">
        <f>ABS(Ct_Na+10^-pH-Kw*10^pH-Ct_Cl-Ct_OAc*Ka*10^pH/(1+Ka*10^pH))</f>
        <v>1.6746109706073899E-2</v>
      </c>
      <c r="T347" s="19">
        <f>ABS(Ct_Na+10^-pH-Kw*10^pH-Ct_Cl-Ct_OAc*Ka*10^pH/(1+Ka*10^pH))</f>
        <v>1.895438822520016E-2</v>
      </c>
      <c r="U347" s="19">
        <f>ABS(Ct_Na+10^-pH-Kw*10^pH-Ct_Cl-Ct_OAc*Ka*10^pH/(1+Ka*10^pH))</f>
        <v>2.1049421692063544E-2</v>
      </c>
      <c r="V347" s="19">
        <f>ABS(Ct_Na+10^-pH-Kw*10^pH-Ct_Cl-Ct_OAc*Ka*10^pH/(1+Ka*10^pH))</f>
        <v>2.3039703485583752E-2</v>
      </c>
      <c r="W347" s="19">
        <f>ABS(Ct_Na+10^-pH-Kw*10^pH-Ct_Cl-Ct_OAc*Ka*10^pH/(1+Ka*10^pH))</f>
        <v>2.4932898362346887E-2</v>
      </c>
      <c r="X347" s="19">
        <f>ABS(Ct_Na+10^-pH-Kw*10^pH-Ct_Cl-Ct_OAc*Ka*10^pH/(1+Ka*10^pH))</f>
        <v>2.6735941102121283E-2</v>
      </c>
      <c r="Y347" s="19">
        <f>ABS(Ct_Na+10^-pH-Kw*10^pH-Ct_Cl-Ct_OAc*Ka*10^pH/(1+Ka*10^pH))</f>
        <v>2.8455121388882933E-2</v>
      </c>
      <c r="Z347" s="19">
        <f>ABS(Ct_Na+10^-pH-Kw*10^pH-Ct_Cl-Ct_OAc*Ka*10^pH/(1+Ka*10^pH))</f>
        <v>3.0096157117155412E-2</v>
      </c>
      <c r="AA347" s="19">
        <f>ABS(Ct_Na+10^-pH-Kw*10^pH-Ct_Cl-Ct_OAc*Ka*10^pH/(1+Ka*10^pH))</f>
        <v>3.1664257924171338E-2</v>
      </c>
      <c r="AB347" s="19">
        <f>ABS(Ct_Na+10^-pH-Kw*10^pH-Ct_Cl-Ct_OAc*Ka*10^pH/(1+Ka*10^pH))</f>
        <v>3.3164180435230034E-2</v>
      </c>
      <c r="AC347" s="19">
        <f>ABS(Ct_Na+10^-pH-Kw*10^pH-Ct_Cl-Ct_OAc*Ka*10^pH/(1+Ka*10^pH))</f>
        <v>3.4600276456456462E-2</v>
      </c>
      <c r="AD347" s="19">
        <f>ABS(Ct_Na+10^-pH-Kw*10^pH-Ct_Cl-Ct_OAc*Ka*10^pH/(1+Ka*10^pH))</f>
        <v>3.5976535143465126E-2</v>
      </c>
      <c r="AE347" s="19">
        <f>ABS(Ct_Na+10^-pH-Kw*10^pH-Ct_Cl-Ct_OAc*Ka*10^pH/(1+Ka*10^pH))</f>
        <v>3.729662000651425E-2</v>
      </c>
      <c r="AF347" s="19">
        <f>ABS(Ct_Na+10^-pH-Kw*10^pH-Ct_Cl-Ct_OAc*Ka*10^pH/(1+Ka*10^pH))</f>
        <v>3.8563901475041407E-2</v>
      </c>
      <c r="AG347" s="19">
        <f>ABS(Ct_Na+10^-pH-Kw*10^pH-Ct_Cl-Ct_OAc*Ka*10^pH/(1+Ka*10^pH))</f>
        <v>3.9781485631077293E-2</v>
      </c>
      <c r="AH347" s="19">
        <f>ABS(Ct_Na+10^-pH-Kw*10^pH-Ct_Cl-Ct_OAc*Ka*10^pH/(1+Ka*10^pH))</f>
        <v>4.0952239627265644E-2</v>
      </c>
      <c r="AI347" s="19">
        <f>ABS(Ct_Na+10^-pH-Kw*10^pH-Ct_Cl-Ct_OAc*Ka*10^pH/(1+Ka*10^pH))</f>
        <v>4.207881422737144E-2</v>
      </c>
      <c r="AJ347" s="19">
        <f>ABS(Ct_Na+10^-pH-Kw*10^pH-Ct_Cl-Ct_OAc*Ka*10^pH/(1+Ka*10^pH))</f>
        <v>4.3163663842288098E-2</v>
      </c>
      <c r="AK347" s="19">
        <f>ABS(Ct_Na+10^-pH-Kw*10^pH-Ct_Cl-Ct_OAc*Ka*10^pH/(1+Ka*10^pH))</f>
        <v>4.4209064380298729E-2</v>
      </c>
      <c r="AL347" s="19">
        <f>ABS(Ct_Na+10^-pH-Kw*10^pH-Ct_Cl-Ct_OAc*Ka*10^pH/(1+Ka*10^pH))</f>
        <v>4.5217129184808962E-2</v>
      </c>
      <c r="AM347" s="19">
        <f>ABS(Ct_Na+10^-pH-Kw*10^pH-Ct_Cl-Ct_OAc*Ka*10^pH/(1+Ka*10^pH))</f>
        <v>4.6189823294424108E-2</v>
      </c>
      <c r="AN347" s="19">
        <f>ABS(Ct_Na+10^-pH-Kw*10^pH-Ct_Cl-Ct_OAc*Ka*10^pH/(1+Ka*10^pH))</f>
        <v>4.712897622784562E-2</v>
      </c>
      <c r="AO347" s="19">
        <f>ABS(Ct_Na+10^-pH-Kw*10^pH-Ct_Cl-Ct_OAc*Ka*10^pH/(1+Ka*10^pH))</f>
        <v>4.8036293468608778E-2</v>
      </c>
      <c r="AP347" s="19">
        <f>ABS(Ct_Na+10^-pH-Kw*10^pH-Ct_Cl-Ct_OAc*Ka*10^pH/(1+Ka*10^pH))</f>
        <v>4.8913366801346496E-2</v>
      </c>
      <c r="AQ347" s="19">
        <f>ABS(Ct_Na+10^-pH-Kw*10^pH-Ct_Cl-Ct_OAc*Ka*10^pH/(1+Ka*10^pH))</f>
        <v>4.9761683631371491E-2</v>
      </c>
      <c r="AR347" s="19">
        <f>ABS(Ct_Na+10^-pH-Kw*10^pH-Ct_Cl-Ct_OAc*Ka*10^pH/(1+Ka*10^pH))</f>
        <v>5.0582635402363449E-2</v>
      </c>
      <c r="AS347" s="19">
        <f>ABS(Ct_Na+10^-pH-Kw*10^pH-Ct_Cl-Ct_OAc*Ka*10^pH/(1+Ka*10^pH))</f>
        <v>5.137752521237151E-2</v>
      </c>
      <c r="AT347" s="19">
        <f>ABS(Ct_Na+10^-pH-Kw*10^pH-Ct_Cl-Ct_OAc*Ka*10^pH/(1+Ka*10^pH))</f>
        <v>5.2147574715816838E-2</v>
      </c>
      <c r="AU347" s="19">
        <f>ABS(Ct_Na+10^-pH-Kw*10^pH-Ct_Cl-Ct_OAc*Ka*10^pH/(1+Ka*10^pH))</f>
        <v>5.2893930388386905E-2</v>
      </c>
      <c r="AV347" s="19">
        <f>ABS(Ct_Na+10^-pH-Kw*10^pH-Ct_Cl-Ct_OAc*Ka*10^pH/(1+Ka*10^pH))</f>
        <v>5.3617669222394283E-2</v>
      </c>
      <c r="AW347" s="19">
        <f>ABS(Ct_Na+10^-pH-Kw*10^pH-Ct_Cl-Ct_OAc*Ka*10^pH/(1+Ka*10^pH))</f>
        <v>5.4319803912102886E-2</v>
      </c>
      <c r="AX347" s="19">
        <f>ABS(Ct_Na+10^-pH-Kw*10^pH-Ct_Cl-Ct_OAc*Ka*10^pH/(1+Ka*10^pH))</f>
        <v>5.5001287581525969E-2</v>
      </c>
      <c r="AY347" s="19">
        <f>ABS(Ct_Na+10^-pH-Kw*10^pH-Ct_Cl-Ct_OAc*Ka*10^pH/(1+Ka*10^pH))</f>
        <v>5.5663018101110698E-2</v>
      </c>
      <c r="AZ347" s="19">
        <f>ABS(Ct_Na+10^-pH-Kw*10^pH-Ct_Cl-Ct_OAc*Ka*10^pH/(1+Ka*10^pH))</f>
        <v>5.6305842034421572E-2</v>
      </c>
      <c r="BA347" s="19">
        <f>ABS(Ct_Na+10^-pH-Kw*10^pH-Ct_Cl-Ct_OAc*Ka*10^pH/(1+Ka*10^pH))</f>
        <v>5.6930558251301146E-2</v>
      </c>
      <c r="BB347" s="19">
        <f>ABS(Ct_Na+10^-pH-Kw*10^pH-Ct_Cl-Ct_OAc*Ka*10^pH/(1+Ka*10^pH))</f>
        <v>5.7537921239934064E-2</v>
      </c>
      <c r="BC347" s="19">
        <f>ABS(Ct_Na+10^-pH-Kw*10^pH-Ct_Cl-Ct_OAc*Ka*10^pH/(1+Ka*10^pH))</f>
        <v>5.812864414668667E-2</v>
      </c>
      <c r="BD347" s="19">
        <f>ABS(Ct_Na+10^-pH-Kw*10^pH-Ct_Cl-Ct_OAc*Ka*10^pH/(1+Ka*10^pH))</f>
        <v>5.8703401569472943E-2</v>
      </c>
      <c r="BE347" s="19">
        <f>ABS(Ct_Na+10^-pH-Kw*10^pH-Ct_Cl-Ct_OAc*Ka*10^pH/(1+Ka*10^pH))</f>
        <v>5.9262832127651585E-2</v>
      </c>
      <c r="BF347" s="19">
        <f>ABS(Ct_Na+10^-pH-Kw*10^pH-Ct_Cl-Ct_OAc*Ka*10^pH/(1+Ka*10^pH))</f>
        <v>5.9807540829036075E-2</v>
      </c>
      <c r="BG347" s="19">
        <f>ABS(Ct_Na+10^-pH-Kw*10^pH-Ct_Cl-Ct_OAc*Ka*10^pH/(1+Ka*10^pH))</f>
        <v>6.03381012524625E-2</v>
      </c>
      <c r="BH347" s="19">
        <f>ABS(Ct_Na+10^-pH-Kw*10^pH-Ct_Cl-Ct_OAc*Ka*10^pH/(1+Ka*10^pH))</f>
        <v>6.0855057562467757E-2</v>
      </c>
      <c r="BI347" s="19">
        <f>ABS(Ct_Na+10^-pH-Kw*10^pH-Ct_Cl-Ct_OAc*Ka*10^pH/(1+Ka*10^pH))</f>
        <v>6.1358926370953901E-2</v>
      </c>
      <c r="BJ347" s="19">
        <f>ABS(Ct_Na+10^-pH-Kw*10^pH-Ct_Cl-Ct_OAc*Ka*10^pH/(1+Ka*10^pH))</f>
        <v>6.185019845922788E-2</v>
      </c>
      <c r="BK347" s="19">
        <f>ABS(Ct_Na+10^-pH-Kw*10^pH-Ct_Cl-Ct_OAc*Ka*10^pH/(1+Ka*10^pH))</f>
        <v>6.2329340372482736E-2</v>
      </c>
      <c r="BL347" s="19">
        <f>ABS(Ct_Na+10^-pH-Kw*10^pH-Ct_Cl-Ct_OAc*Ka*10^pH/(1+Ka*10^pH))</f>
        <v>6.2796795897609434E-2</v>
      </c>
      <c r="BM347" s="19">
        <f>ABS(Ct_Na+10^-pH-Kw*10^pH-Ct_Cl-Ct_OAc*Ka*10^pH/(1+Ka*10^pH))</f>
        <v>6.325298743417887E-2</v>
      </c>
      <c r="BN347" s="19">
        <f>ABS(Ct_Na+10^-pH-Kw*10^pH-Ct_Cl-Ct_OAc*Ka*10^pH/(1+Ka*10^pH))</f>
        <v>6.369831726749664E-2</v>
      </c>
      <c r="BO347" s="19">
        <f>ABS(Ct_Na+10^-pH-Kw*10^pH-Ct_Cl-Ct_OAc*Ka*10^pH/(1+Ka*10^pH))</f>
        <v>6.4133168751795158E-2</v>
      </c>
      <c r="BP347" s="19">
        <f>ABS(Ct_Na+10^-pH-Kw*10^pH-Ct_Cl-Ct_OAc*Ka*10^pH/(1+Ka*10^pH))</f>
        <v>6.4557907410877455E-2</v>
      </c>
      <c r="BQ347" s="19">
        <f>ABS(Ct_Na+10^-pH-Kw*10^pH-Ct_Cl-Ct_OAc*Ka*10^pH/(1+Ka*10^pH))</f>
        <v>6.4972881962854404E-2</v>
      </c>
      <c r="BR347" s="19">
        <f>ABS(Ct_Na+10^-pH-Kw*10^pH-Ct_Cl-Ct_OAc*Ka*10^pH/(1+Ka*10^pH))</f>
        <v>6.5378425275013682E-2</v>
      </c>
      <c r="BS347" s="19">
        <f>ABS(Ct_Na+10^-pH-Kw*10^pH-Ct_Cl-Ct_OAc*Ka*10^pH/(1+Ka*10^pH))</f>
        <v>6.5774855254315479E-2</v>
      </c>
      <c r="BT347" s="19">
        <f>ABS(Ct_Na+10^-pH-Kw*10^pH-Ct_Cl-Ct_OAc*Ka*10^pH/(1+Ka*10^pH))</f>
        <v>6.6162475678521654E-2</v>
      </c>
      <c r="BU347" s="19">
        <f>ABS(Ct_Na+10^-pH-Kw*10^pH-Ct_Cl-Ct_OAc*Ka*10^pH/(1+Ka*10^pH))</f>
        <v>6.6541576972525496E-2</v>
      </c>
      <c r="BV347" s="19">
        <f>ABS(Ct_Na+10^-pH-Kw*10^pH-Ct_Cl-Ct_OAc*Ka*10^pH/(1+Ka*10^pH))</f>
        <v>6.6912436934050995E-2</v>
      </c>
      <c r="BW347" s="19">
        <f>ABS(Ct_Na+10^-pH-Kw*10^pH-Ct_Cl-Ct_OAc*Ka*10^pH/(1+Ka*10^pH))</f>
        <v>6.7275321412532965E-2</v>
      </c>
      <c r="BX347" s="19">
        <f>ABS(Ct_Na+10^-pH-Kw*10^pH-Ct_Cl-Ct_OAc*Ka*10^pH/(1+Ka*10^pH))</f>
        <v>6.7630484944664226E-2</v>
      </c>
      <c r="BY347" s="19">
        <f>ABS(Ct_Na+10^-pH-Kw*10^pH-Ct_Cl-Ct_OAc*Ka*10^pH/(1+Ka*10^pH))</f>
        <v>6.7978171349803246E-2</v>
      </c>
      <c r="BZ347" s="19">
        <f>ABS(Ct_Na+10^-pH-Kw*10^pH-Ct_Cl-Ct_OAc*Ka*10^pH/(1+Ka*10^pH))</f>
        <v>6.8318614288168558E-2</v>
      </c>
      <c r="CA347" s="19">
        <f>ABS(Ct_Na+10^-pH-Kw*10^pH-Ct_Cl-Ct_OAc*Ka*10^pH/(1+Ka*10^pH))</f>
        <v>6.8652037784505696E-2</v>
      </c>
      <c r="CB347" s="19">
        <f>ABS(Ct_Na+10^-pH-Kw*10^pH-Ct_Cl-Ct_OAc*Ka*10^pH/(1+Ka*10^pH))</f>
        <v>6.897865671969311E-2</v>
      </c>
      <c r="CC347" s="19">
        <f>ABS(Ct_Na+10^-pH-Kw*10^pH-Ct_Cl-Ct_OAc*Ka*10^pH/(1+Ka*10^pH))</f>
        <v>6.9298677292553526E-2</v>
      </c>
      <c r="CD347" s="19">
        <f>ABS(Ct_Na+10^-pH-Kw*10^pH-Ct_Cl-Ct_OAc*Ka*10^pH/(1+Ka*10^pH))</f>
        <v>6.9612297453956695E-2</v>
      </c>
      <c r="CE347" s="19">
        <f>ABS(Ct_Na+10^-pH-Kw*10^pH-Ct_Cl-Ct_OAc*Ka*10^pH/(1+Ka*10^pH))</f>
        <v>6.9919707315134069E-2</v>
      </c>
      <c r="CF347" s="19">
        <f>ABS(Ct_Na+10^-pH-Kw*10^pH-Ct_Cl-Ct_OAc*Ka*10^pH/(1+Ka*10^pH))</f>
        <v>7.0221089531974631E-2</v>
      </c>
      <c r="CG347" s="19">
        <f>ABS(Ct_Na+10^-pH-Kw*10^pH-Ct_Cl-Ct_OAc*Ka*10^pH/(1+Ka*10^pH))</f>
        <v>7.0516619666934802E-2</v>
      </c>
      <c r="CH347" s="19">
        <f>ABS(Ct_Na+10^-pH-Kw*10^pH-Ct_Cl-Ct_OAc*Ka*10^pH/(1+Ka*10^pH))</f>
        <v>7.0806466530068807E-2</v>
      </c>
      <c r="CI347" s="19">
        <f>ABS(Ct_Na+10^-pH-Kw*10^pH-Ct_Cl-Ct_OAc*Ka*10^pH/(1+Ka*10^pH))</f>
        <v>7.1090792500571695E-2</v>
      </c>
      <c r="CJ347" s="19">
        <f>ABS(Ct_Na+10^-pH-Kw*10^pH-Ct_Cl-Ct_OAc*Ka*10^pH/(1+Ka*10^pH))</f>
        <v>7.1369753830121702E-2</v>
      </c>
      <c r="CK347" s="19">
        <f>ABS(Ct_Na+10^-pH-Kw*10^pH-Ct_Cl-Ct_OAc*Ka*10^pH/(1+Ka*10^pH))</f>
        <v>7.1643500929212844E-2</v>
      </c>
      <c r="CL347" s="19">
        <f>ABS(Ct_Na+10^-pH-Kw*10^pH-Ct_Cl-Ct_OAc*Ka*10^pH/(1+Ka*10^pH))</f>
        <v>7.1912178637580051E-2</v>
      </c>
      <c r="CM347" s="19">
        <f>ABS(Ct_Na+10^-pH-Kw*10^pH-Ct_Cl-Ct_OAc*Ka*10^pH/(1+Ka*10^pH))</f>
        <v>7.2175926479738695E-2</v>
      </c>
      <c r="CN347" s="19">
        <f>ABS(Ct_Na+10^-pH-Kw*10^pH-Ct_Cl-Ct_OAc*Ka*10^pH/(1+Ka*10^pH))</f>
        <v>7.2434878906585343E-2</v>
      </c>
      <c r="CO347" s="19">
        <f>ABS(Ct_Na+10^-pH-Kw*10^pH-Ct_Cl-Ct_OAc*Ka*10^pH/(1+Ka*10^pH))</f>
        <v>7.2689165523939281E-2</v>
      </c>
      <c r="CP347" s="19">
        <f>ABS(Ct_Na+10^-pH-Kw*10^pH-Ct_Cl-Ct_OAc*Ka*10^pH/(1+Ka*10^pH))</f>
        <v>7.293891130884049E-2</v>
      </c>
      <c r="CQ347" s="19">
        <f>ABS(Ct_Na+10^-pH-Kw*10^pH-Ct_Cl-Ct_OAc*Ka*10^pH/(1+Ka*10^pH))</f>
        <v>7.3184236814362896E-2</v>
      </c>
      <c r="CR347" s="19">
        <f>ABS(Ct_Na+10^-pH-Kw*10^pH-Ct_Cl-Ct_OAc*Ka*10^pH/(1+Ka*10^pH))</f>
        <v>7.3425258363648049E-2</v>
      </c>
      <c r="CS347" s="19">
        <f>ABS(Ct_Na+10^-pH-Kw*10^pH-Ct_Cl-Ct_OAc*Ka*10^pH/(1+Ka*10^pH))</f>
        <v>7.366208823381519E-2</v>
      </c>
      <c r="CT347" s="19">
        <f>ABS(Ct_Na+10^-pH-Kw*10^pH-Ct_Cl-Ct_OAc*Ka*10^pH/(1+Ka*10^pH))</f>
        <v>7.3894834830358802E-2</v>
      </c>
      <c r="CU347" s="19">
        <f>ABS(Ct_Na+10^-pH-Kw*10^pH-Ct_Cl-Ct_OAc*Ka*10^pH/(1+Ka*10^pH))</f>
        <v>7.4123602852602499E-2</v>
      </c>
      <c r="CV347" s="19">
        <f>ABS(Ct_Na+10^-pH-Kw*10^pH-Ct_Cl-Ct_OAc*Ka*10^pH/(1+Ka*10^pH))</f>
        <v>7.4348493450740377E-2</v>
      </c>
      <c r="CW347" s="19">
        <f>ABS(Ct_Na+10^-pH-Kw*10^pH-Ct_Cl-Ct_OAc*Ka*10^pH/(1+Ka*10^pH))</f>
        <v>7.4569604374959977E-2</v>
      </c>
      <c r="CX347" s="19">
        <f>ABS(Ct_Na+10^-pH-Kw*10^pH-Ct_Cl-Ct_OAc*Ka*10^pH/(1+Ka*10^pH))</f>
        <v>7.4787030117109229E-2</v>
      </c>
    </row>
    <row r="348" spans="1:102">
      <c r="A348" s="23">
        <v>3.19</v>
      </c>
      <c r="B348" s="19">
        <f>ABS(Ct_Na+10^-pH-Kw*10^pH-Ct_Cl-Ct_OAc*Ka*10^pH/(1+Ka*10^pH))</f>
        <v>5.4715154267221545E-2</v>
      </c>
      <c r="C348" s="19">
        <f>ABS(Ct_Na+10^-pH-Kw*10^pH-Ct_Cl-Ct_OAc*Ka*10^pH/(1+Ka*10^pH))</f>
        <v>4.7317020530042123E-2</v>
      </c>
      <c r="D348" s="19">
        <f>ABS(Ct_Na+10^-pH-Kw*10^pH-Ct_Cl-Ct_OAc*Ka*10^pH/(1+Ka*10^pH))</f>
        <v>4.0591444405333549E-2</v>
      </c>
      <c r="E348" s="19">
        <f>ABS(Ct_Na+10^-pH-Kw*10^pH-Ct_Cl-Ct_OAc*Ka*10^pH/(1+Ka*10^pH))</f>
        <v>3.4450700987121372E-2</v>
      </c>
      <c r="F348" s="19">
        <f>ABS(Ct_Na+10^-pH-Kw*10^pH-Ct_Cl-Ct_OAc*Ka*10^pH/(1+Ka*10^pH))</f>
        <v>2.8821686187093538E-2</v>
      </c>
      <c r="G348" s="19">
        <f>ABS(Ct_Na+10^-pH-Kw*10^pH-Ct_Cl-Ct_OAc*Ka*10^pH/(1+Ka*10^pH))</f>
        <v>2.3642992571067938E-2</v>
      </c>
      <c r="H348" s="19">
        <f>ABS(Ct_Na+10^-pH-Kw*10^pH-Ct_Cl-Ct_OAc*Ka*10^pH/(1+Ka*10^pH))</f>
        <v>1.8862660002428921E-2</v>
      </c>
      <c r="I348" s="19">
        <f>ABS(Ct_Na+10^-pH-Kw*10^pH-Ct_Cl-Ct_OAc*Ka*10^pH/(1+Ka*10^pH))</f>
        <v>1.4436426142577976E-2</v>
      </c>
      <c r="J348" s="19">
        <f>ABS(Ct_Na+10^-pH-Kw*10^pH-Ct_Cl-Ct_OAc*Ka*10^pH/(1+Ka*10^pH))</f>
        <v>1.0326351844144967E-2</v>
      </c>
      <c r="K348" s="19">
        <f>ABS(Ct_Na+10^-pH-Kw*10^pH-Ct_Cl-Ct_OAc*Ka*10^pH/(1+Ka*10^pH))</f>
        <v>6.4997309456038717E-3</v>
      </c>
      <c r="L348" s="19">
        <f>ABS(Ct_Na+10^-pH-Kw*10^pH-Ct_Cl-Ct_OAc*Ka*10^pH/(1+Ka*10^pH))</f>
        <v>2.928218106965533E-3</v>
      </c>
      <c r="M348" s="19">
        <f>ABS(Ct_Na+10^-pH-Kw*10^pH-Ct_Cl-Ct_OAc*Ka*10^pH/(1+Ka*10^pH))</f>
        <v>4.1287454853485613E-4</v>
      </c>
      <c r="N348" s="19">
        <f>ABS(Ct_Na+10^-pH-Kw*10^pH-Ct_Cl-Ct_OAc*Ka*10^pH/(1+Ka*10^pH))</f>
        <v>3.5451489130664741E-3</v>
      </c>
      <c r="O348" s="19">
        <f>ABS(Ct_Na+10^-pH-Kw*10^pH-Ct_Cl-Ct_OAc*Ka*10^pH/(1+Ka*10^pH))</f>
        <v>6.4875884676264652E-3</v>
      </c>
      <c r="P348" s="19">
        <f>ABS(Ct_Na+10^-pH-Kw*10^pH-Ct_Cl-Ct_OAc*Ka*10^pH/(1+Ka*10^pH))</f>
        <v>9.2569433425064764E-3</v>
      </c>
      <c r="Q348" s="19">
        <f>ABS(Ct_Na+10^-pH-Kw*10^pH-Ct_Cl-Ct_OAc*Ka*10^pH/(1+Ka*10^pH))</f>
        <v>1.1868049367393328E-2</v>
      </c>
      <c r="R348" s="19">
        <f>ABS(Ct_Na+10^-pH-Kw*10^pH-Ct_Cl-Ct_OAc*Ka*10^pH/(1+Ka*10^pH))</f>
        <v>1.4334093946453137E-2</v>
      </c>
      <c r="S348" s="19">
        <f>ABS(Ct_Na+10^-pH-Kw*10^pH-Ct_Cl-Ct_OAc*Ka*10^pH/(1+Ka*10^pH))</f>
        <v>1.6666838818536745E-2</v>
      </c>
      <c r="T348" s="19">
        <f>ABS(Ct_Na+10^-pH-Kw*10^pH-Ct_Cl-Ct_OAc*Ka*10^pH/(1+Ka*10^pH))</f>
        <v>1.8876807644721209E-2</v>
      </c>
      <c r="U348" s="19">
        <f>ABS(Ct_Na+10^-pH-Kw*10^pH-Ct_Cl-Ct_OAc*Ka*10^pH/(1+Ka*10^pH))</f>
        <v>2.0973444736229554E-2</v>
      </c>
      <c r="V348" s="19">
        <f>ABS(Ct_Na+10^-pH-Kw*10^pH-Ct_Cl-Ct_OAc*Ka*10^pH/(1+Ka*10^pH))</f>
        <v>2.2965249973162474E-2</v>
      </c>
      <c r="W348" s="19">
        <f>ABS(Ct_Na+10^-pH-Kw*10^pH-Ct_Cl-Ct_OAc*Ka*10^pH/(1+Ka*10^pH))</f>
        <v>2.4859893979025507E-2</v>
      </c>
      <c r="X348" s="19">
        <f>ABS(Ct_Na+10^-pH-Kw*10^pH-Ct_Cl-Ct_OAc*Ka*10^pH/(1+Ka*10^pH))</f>
        <v>2.6664316841752186E-2</v>
      </c>
      <c r="Y348" s="19">
        <f>ABS(Ct_Na+10^-pH-Kw*10^pH-Ct_Cl-Ct_OAc*Ka*10^pH/(1+Ka*10^pH))</f>
        <v>2.8384813059700895E-2</v>
      </c>
      <c r="Z348" s="19">
        <f>ABS(Ct_Na+10^-pH-Kw*10^pH-Ct_Cl-Ct_OAc*Ka*10^pH/(1+Ka*10^pH))</f>
        <v>3.0027104904106476E-2</v>
      </c>
      <c r="AA348" s="19">
        <f>ABS(Ct_Na+10^-pH-Kw*10^pH-Ct_Cl-Ct_OAc*Ka*10^pH/(1+Ka*10^pH))</f>
        <v>3.1596405999871804E-2</v>
      </c>
      <c r="AB348" s="19">
        <f>ABS(Ct_Na+10^-pH-Kw*10^pH-Ct_Cl-Ct_OAc*Ka*10^pH/(1+Ka*10^pH))</f>
        <v>3.3097476613212551E-2</v>
      </c>
      <c r="AC348" s="19">
        <f>ABS(Ct_Na+10^-pH-Kw*10^pH-Ct_Cl-Ct_OAc*Ka*10^pH/(1+Ka*10^pH))</f>
        <v>3.4534671881304775E-2</v>
      </c>
      <c r="AD348" s="19">
        <f>ABS(Ct_Na+10^-pH-Kw*10^pH-Ct_Cl-Ct_OAc*Ka*10^pH/(1+Ka*10^pH))</f>
        <v>3.591198401322649E-2</v>
      </c>
      <c r="AE348" s="19">
        <f>ABS(Ct_Na+10^-pH-Kw*10^pH-Ct_Cl-Ct_OAc*Ka*10^pH/(1+Ka*10^pH))</f>
        <v>3.7233079323437085E-2</v>
      </c>
      <c r="AF348" s="19">
        <f>ABS(Ct_Na+10^-pH-Kw*10^pH-Ct_Cl-Ct_OAc*Ka*10^pH/(1+Ka*10^pH))</f>
        <v>3.8501330821239278E-2</v>
      </c>
      <c r="AG348" s="19">
        <f>ABS(Ct_Na+10^-pH-Kw*10^pH-Ct_Cl-Ct_OAc*Ka*10^pH/(1+Ka*10^pH))</f>
        <v>3.9719846966186474E-2</v>
      </c>
      <c r="AH348" s="19">
        <f>ABS(Ct_Na+10^-pH-Kw*10^pH-Ct_Cl-Ct_OAc*Ka*10^pH/(1+Ka*10^pH))</f>
        <v>4.0891497105558783E-2</v>
      </c>
      <c r="AI348" s="19">
        <f>ABS(Ct_Na+10^-pH-Kw*10^pH-Ct_Cl-Ct_OAc*Ka*10^pH/(1+Ka*10^pH))</f>
        <v>4.2018934032124595E-2</v>
      </c>
      <c r="AJ348" s="19">
        <f>ABS(Ct_Na+10^-pH-Kw*10^pH-Ct_Cl-Ct_OAc*Ka*10^pH/(1+Ka*10^pH))</f>
        <v>4.3104614035484254E-2</v>
      </c>
      <c r="AK348" s="19">
        <f>ABS(Ct_Na+10^-pH-Kw*10^pH-Ct_Cl-Ct_OAc*Ka*10^pH/(1+Ka*10^pH))</f>
        <v>4.4150814765994494E-2</v>
      </c>
      <c r="AL348" s="19">
        <f>ABS(Ct_Na+10^-pH-Kw*10^pH-Ct_Cl-Ct_OAc*Ka*10^pH/(1+Ka*10^pH))</f>
        <v>4.5159651184700771E-2</v>
      </c>
      <c r="AM348" s="19">
        <f>ABS(Ct_Na+10^-pH-Kw*10^pH-Ct_Cl-Ct_OAc*Ka*10^pH/(1+Ka*10^pH))</f>
        <v>4.6133089834329649E-2</v>
      </c>
      <c r="AN348" s="19">
        <f>ABS(Ct_Na+10^-pH-Kw*10^pH-Ct_Cl-Ct_OAc*Ka*10^pH/(1+Ka*10^pH))</f>
        <v>4.7072961633971316E-2</v>
      </c>
      <c r="AO348" s="19">
        <f>ABS(Ct_Na+10^-pH-Kw*10^pH-Ct_Cl-Ct_OAc*Ka*10^pH/(1+Ka*10^pH))</f>
        <v>4.7980973372608184E-2</v>
      </c>
      <c r="AP348" s="19">
        <f>ABS(Ct_Na+10^-pH-Kw*10^pH-Ct_Cl-Ct_OAc*Ka*10^pH/(1+Ka*10^pH))</f>
        <v>4.8858718053290486E-2</v>
      </c>
      <c r="AQ348" s="19">
        <f>ABS(Ct_Na+10^-pH-Kw*10^pH-Ct_Cl-Ct_OAc*Ka*10^pH/(1+Ka*10^pH))</f>
        <v>4.9707684219852048E-2</v>
      </c>
      <c r="AR348" s="19">
        <f>ABS(Ct_Na+10^-pH-Kw*10^pH-Ct_Cl-Ct_OAc*Ka*10^pH/(1+Ka*10^pH))</f>
        <v>5.0529264381040682E-2</v>
      </c>
      <c r="AS348" s="19">
        <f>ABS(Ct_Na+10^-pH-Kw*10^pH-Ct_Cl-Ct_OAc*Ka*10^pH/(1+Ka*10^pH))</f>
        <v>5.1324762632350286E-2</v>
      </c>
      <c r="AT348" s="19">
        <f>ABS(Ct_Na+10^-pH-Kw*10^pH-Ct_Cl-Ct_OAc*Ka*10^pH/(1+Ka*10^pH))</f>
        <v>5.2095401563306491E-2</v>
      </c>
      <c r="AU348" s="19">
        <f>ABS(Ct_Na+10^-pH-Kw*10^pH-Ct_Cl-Ct_OAc*Ka*10^pH/(1+Ka*10^pH))</f>
        <v>5.284232852715632E-2</v>
      </c>
      <c r="AV348" s="19">
        <f>ABS(Ct_Na+10^-pH-Kw*10^pH-Ct_Cl-Ct_OAc*Ka*10^pH/(1+Ka*10^pH))</f>
        <v>5.3566621340586505E-2</v>
      </c>
      <c r="AW348" s="19">
        <f>ABS(Ct_Na+10^-pH-Kw*10^pH-Ct_Cl-Ct_OAc*Ka*10^pH/(1+Ka*10^pH))</f>
        <v>5.4269293473018725E-2</v>
      </c>
      <c r="AX348" s="19">
        <f>ABS(Ct_Na+10^-pH-Kw*10^pH-Ct_Cl-Ct_OAc*Ka*10^pH/(1+Ka*10^pH))</f>
        <v>5.4951298778026493E-2</v>
      </c>
      <c r="AY348" s="19">
        <f>ABS(Ct_Na+10^-pH-Kw*10^pH-Ct_Cl-Ct_OAc*Ka*10^pH/(1+Ka*10^pH))</f>
        <v>5.5613535813323893E-2</v>
      </c>
      <c r="AZ348" s="19">
        <f>ABS(Ct_Na+10^-pH-Kw*10^pH-Ct_Cl-Ct_OAc*Ka*10^pH/(1+Ka*10^pH))</f>
        <v>5.6256851790469929E-2</v>
      </c>
      <c r="BA348" s="19">
        <f>ABS(Ct_Na+10^-pH-Kw*10^pH-Ct_Cl-Ct_OAc*Ka*10^pH/(1+Ka*10^pH))</f>
        <v>5.6882046190794934E-2</v>
      </c>
      <c r="BB348" s="19">
        <f>ABS(Ct_Na+10^-pH-Kw*10^pH-Ct_Cl-Ct_OAc*Ka*10^pH/(1+Ka*10^pH))</f>
        <v>5.7489874079999816E-2</v>
      </c>
      <c r="BC348" s="19">
        <f>ABS(Ct_Na+10^-pH-Kw*10^pH-Ct_Cl-Ct_OAc*Ka*10^pH/(1+Ka*10^pH))</f>
        <v>5.8081049150322396E-2</v>
      </c>
      <c r="BD348" s="19">
        <f>ABS(Ct_Na+10^-pH-Kw*10^pH-Ct_Cl-Ct_OAc*Ka*10^pH/(1+Ka*10^pH))</f>
        <v>5.8656246516041628E-2</v>
      </c>
      <c r="BE348" s="19">
        <f>ABS(Ct_Na+10^-pH-Kw*10^pH-Ct_Cl-Ct_OAc*Ka*10^pH/(1+Ka*10^pH))</f>
        <v>5.9216105285341686E-2</v>
      </c>
      <c r="BF348" s="19">
        <f>ABS(Ct_Na+10^-pH-Kw*10^pH-Ct_Cl-Ct_OAc*Ka*10^pH/(1+Ka*10^pH))</f>
        <v>5.9761230929133866E-2</v>
      </c>
      <c r="BG348" s="19">
        <f>ABS(Ct_Na+10^-pH-Kw*10^pH-Ct_Cl-Ct_OAc*Ka*10^pH/(1+Ka*10^pH))</f>
        <v>6.0292197465295051E-2</v>
      </c>
      <c r="BH348" s="19">
        <f>ABS(Ct_Na+10^-pH-Kw*10^pH-Ct_Cl-Ct_OAc*Ka*10^pH/(1+Ka*10^pH))</f>
        <v>6.0809549474888022E-2</v>
      </c>
      <c r="BI348" s="19">
        <f>ABS(Ct_Na+10^-pH-Kw*10^pH-Ct_Cl-Ct_OAc*Ka*10^pH/(1+Ka*10^pH))</f>
        <v>6.1313803965250803E-2</v>
      </c>
      <c r="BJ348" s="19">
        <f>ABS(Ct_Na+10^-pH-Kw*10^pH-Ct_Cl-Ct_OAc*Ka*10^pH/(1+Ka*10^pH))</f>
        <v>6.1805452093354502E-2</v>
      </c>
      <c r="BK348" s="19">
        <f>ABS(Ct_Na+10^-pH-Kw*10^pH-Ct_Cl-Ct_OAc*Ka*10^pH/(1+Ka*10^pH))</f>
        <v>6.2284960761505012E-2</v>
      </c>
      <c r="BL348" s="19">
        <f>ABS(Ct_Na+10^-pH-Kw*10^pH-Ct_Cl-Ct_OAc*Ka*10^pH/(1+Ka*10^pH))</f>
        <v>6.2752774096286004E-2</v>
      </c>
      <c r="BM348" s="19">
        <f>ABS(Ct_Na+10^-pH-Kw*10^pH-Ct_Cl-Ct_OAc*Ka*10^pH/(1+Ka*10^pH))</f>
        <v>6.3209314820590362E-2</v>
      </c>
      <c r="BN348" s="19">
        <f>ABS(Ct_Na+10^-pH-Kw*10^pH-Ct_Cl-Ct_OAc*Ka*10^pH/(1+Ka*10^pH))</f>
        <v>6.3654985527649352E-2</v>
      </c>
      <c r="BO348" s="19">
        <f>ABS(Ct_Na+10^-pH-Kw*10^pH-Ct_Cl-Ct_OAc*Ka*10^pH/(1+Ka*10^pH))</f>
        <v>6.4090169865130484E-2</v>
      </c>
      <c r="BP348" s="19">
        <f>ABS(Ct_Na+10^-pH-Kw*10^pH-Ct_Cl-Ct_OAc*Ka*10^pH/(1+Ka*10^pH))</f>
        <v>6.4515233636623689E-2</v>
      </c>
      <c r="BQ348" s="19">
        <f>ABS(Ct_Na+10^-pH-Kw*10^pH-Ct_Cl-Ct_OAc*Ka*10^pH/(1+Ka*10^pH))</f>
        <v>6.4930525827163049E-2</v>
      </c>
      <c r="BR348" s="19">
        <f>ABS(Ct_Na+10^-pH-Kw*10^pH-Ct_Cl-Ct_OAc*Ka*10^pH/(1+Ka*10^pH))</f>
        <v>6.5336379558826485E-2</v>
      </c>
      <c r="BS348" s="19">
        <f>ABS(Ct_Na+10^-pH-Kw*10^pH-Ct_Cl-Ct_OAc*Ka*10^pH/(1+Ka*10^pH))</f>
        <v>6.5733112981913241E-2</v>
      </c>
      <c r="BT348" s="19">
        <f>ABS(Ct_Na+10^-pH-Kw*10^pH-Ct_Cl-Ct_OAc*Ka*10^pH/(1+Ka*10^pH))</f>
        <v>6.6121030106709153E-2</v>
      </c>
      <c r="BU348" s="19">
        <f>ABS(Ct_Na+10^-pH-Kw*10^pH-Ct_Cl-Ct_OAc*Ka*10^pH/(1+Ka*10^pH))</f>
        <v>6.6500421580410668E-2</v>
      </c>
      <c r="BV348" s="19">
        <f>ABS(Ct_Na+10^-pH-Kw*10^pH-Ct_Cl-Ct_OAc*Ka*10^pH/(1+Ka*10^pH))</f>
        <v>6.6871565413379519E-2</v>
      </c>
      <c r="BW348" s="19">
        <f>ABS(Ct_Na+10^-pH-Kw*10^pH-Ct_Cl-Ct_OAc*Ka*10^pH/(1+Ka*10^pH))</f>
        <v>6.7234727658542617E-2</v>
      </c>
      <c r="BX348" s="19">
        <f>ABS(Ct_Na+10^-pH-Kw*10^pH-Ct_Cl-Ct_OAc*Ka*10^pH/(1+Ka*10^pH))</f>
        <v>6.7590163047425642E-2</v>
      </c>
      <c r="BY348" s="19">
        <f>ABS(Ct_Na+10^-pH-Kw*10^pH-Ct_Cl-Ct_OAc*Ka*10^pH/(1+Ka*10^pH))</f>
        <v>6.7938115586016368E-2</v>
      </c>
      <c r="BZ348" s="19">
        <f>ABS(Ct_Na+10^-pH-Kw*10^pH-Ct_Cl-Ct_OAc*Ka*10^pH/(1+Ka*10^pH))</f>
        <v>6.8278819113386499E-2</v>
      </c>
      <c r="CA348" s="19">
        <f>ABS(Ct_Na+10^-pH-Kw*10^pH-Ct_Cl-Ct_OAc*Ka*10^pH/(1+Ka*10^pH))</f>
        <v>6.8612497825759261E-2</v>
      </c>
      <c r="CB348" s="19">
        <f>ABS(Ct_Na+10^-pH-Kw*10^pH-Ct_Cl-Ct_OAc*Ka*10^pH/(1+Ka*10^pH))</f>
        <v>6.89393667684918E-2</v>
      </c>
      <c r="CC348" s="19">
        <f>ABS(Ct_Na+10^-pH-Kw*10^pH-Ct_Cl-Ct_OAc*Ka*10^pH/(1+Ka*10^pH))</f>
        <v>6.9259632298239837E-2</v>
      </c>
      <c r="CD348" s="19">
        <f>ABS(Ct_Na+10^-pH-Kw*10^pH-Ct_Cl-Ct_OAc*Ka*10^pH/(1+Ka*10^pH))</f>
        <v>6.9573492517392893E-2</v>
      </c>
      <c r="CE348" s="19">
        <f>ABS(Ct_Na+10^-pH-Kw*10^pH-Ct_Cl-Ct_OAc*Ka*10^pH/(1+Ka*10^pH))</f>
        <v>6.988113768270135E-2</v>
      </c>
      <c r="CF348" s="19">
        <f>ABS(Ct_Na+10^-pH-Kw*10^pH-Ct_Cl-Ct_OAc*Ka*10^pH/(1+Ka*10^pH))</f>
        <v>7.0182750589866505E-2</v>
      </c>
      <c r="CG348" s="19">
        <f>ABS(Ct_Na+10^-pH-Kw*10^pH-Ct_Cl-Ct_OAc*Ka*10^pH/(1+Ka*10^pH))</f>
        <v>7.0478506935727464E-2</v>
      </c>
      <c r="CH348" s="19">
        <f>ABS(Ct_Na+10^-pH-Kw*10^pH-Ct_Cl-Ct_OAc*Ka*10^pH/(1+Ka*10^pH))</f>
        <v>7.0768575659552649E-2</v>
      </c>
      <c r="CI348" s="19">
        <f>ABS(Ct_Na+10^-pH-Kw*10^pH-Ct_Cl-Ct_OAc*Ka*10^pH/(1+Ka*10^pH))</f>
        <v>7.1053119264828782E-2</v>
      </c>
      <c r="CJ348" s="19">
        <f>ABS(Ct_Na+10^-pH-Kw*10^pH-Ct_Cl-Ct_OAc*Ka*10^pH/(1+Ka*10^pH))</f>
        <v>7.1332294122835538E-2</v>
      </c>
      <c r="CK348" s="19">
        <f>ABS(Ct_Na+10^-pH-Kw*10^pH-Ct_Cl-Ct_OAc*Ka*10^pH/(1+Ka*10^pH))</f>
        <v>7.160625075919734E-2</v>
      </c>
      <c r="CL348" s="19">
        <f>ABS(Ct_Na+10^-pH-Kw*10^pH-Ct_Cl-Ct_OAc*Ka*10^pH/(1+Ka*10^pH))</f>
        <v>7.1875134124515391E-2</v>
      </c>
      <c r="CM348" s="19">
        <f>ABS(Ct_Na+10^-pH-Kw*10^pH-Ct_Cl-Ct_OAc*Ka*10^pH/(1+Ka*10^pH))</f>
        <v>7.2139083850102828E-2</v>
      </c>
      <c r="CN348" s="19">
        <f>ABS(Ct_Na+10^-pH-Kw*10^pH-Ct_Cl-Ct_OAc*Ka*10^pH/(1+Ka*10^pH))</f>
        <v>7.239823448977048E-2</v>
      </c>
      <c r="CO348" s="19">
        <f>ABS(Ct_Na+10^-pH-Kw*10^pH-Ct_Cl-Ct_OAc*Ka*10^pH/(1+Ka*10^pH))</f>
        <v>7.2652715748543248E-2</v>
      </c>
      <c r="CP348" s="19">
        <f>ABS(Ct_Na+10^-pH-Kw*10^pH-Ct_Cl-Ct_OAc*Ka*10^pH/(1+Ka*10^pH))</f>
        <v>7.2902652699123646E-2</v>
      </c>
      <c r="CQ348" s="19">
        <f>ABS(Ct_Na+10^-pH-Kw*10^pH-Ct_Cl-Ct_OAc*Ka*10^pH/(1+Ka*10^pH))</f>
        <v>7.3148165986861913E-2</v>
      </c>
      <c r="CR348" s="19">
        <f>ABS(Ct_Na+10^-pH-Kw*10^pH-Ct_Cl-Ct_OAc*Ka*10^pH/(1+Ka*10^pH))</f>
        <v>7.3389372023938082E-2</v>
      </c>
      <c r="CS348" s="19">
        <f>ABS(Ct_Na+10^-pH-Kw*10^pH-Ct_Cl-Ct_OAc*Ka*10^pH/(1+Ka*10^pH))</f>
        <v>7.3626383173412913E-2</v>
      </c>
      <c r="CT348" s="19">
        <f>ABS(Ct_Na+10^-pH-Kw*10^pH-Ct_Cl-Ct_OAc*Ka*10^pH/(1+Ka*10^pH))</f>
        <v>7.3859307923758916E-2</v>
      </c>
      <c r="CU348" s="19">
        <f>ABS(Ct_Na+10^-pH-Kw*10^pH-Ct_Cl-Ct_OAc*Ka*10^pH/(1+Ka*10^pH))</f>
        <v>7.4088251054440848E-2</v>
      </c>
      <c r="CV348" s="19">
        <f>ABS(Ct_Na+10^-pH-Kw*10^pH-Ct_Cl-Ct_OAc*Ka*10^pH/(1+Ka*10^pH))</f>
        <v>7.4313313793077346E-2</v>
      </c>
      <c r="CW348" s="19">
        <f>ABS(Ct_Na+10^-pH-Kw*10^pH-Ct_Cl-Ct_OAc*Ka*10^pH/(1+Ka*10^pH))</f>
        <v>7.4534593964677931E-2</v>
      </c>
      <c r="CX348" s="19">
        <f>ABS(Ct_Na+10^-pH-Kw*10^pH-Ct_Cl-Ct_OAc*Ka*10^pH/(1+Ka*10^pH))</f>
        <v>7.4752186133418483E-2</v>
      </c>
    </row>
    <row r="349" spans="1:102">
      <c r="A349" s="24">
        <v>3.2</v>
      </c>
      <c r="B349" s="19">
        <f>ABS(Ct_Na+10^-pH-Kw*10^pH-Ct_Cl-Ct_OAc*Ka*10^pH/(1+Ka*10^pH))</f>
        <v>5.4851297596830044E-2</v>
      </c>
      <c r="C349" s="19">
        <f>ABS(Ct_Na+10^-pH-Kw*10^pH-Ct_Cl-Ct_OAc*Ka*10^pH/(1+Ka*10^pH))</f>
        <v>4.7447380695617609E-2</v>
      </c>
      <c r="D349" s="19">
        <f>ABS(Ct_Na+10^-pH-Kw*10^pH-Ct_Cl-Ct_OAc*Ka*10^pH/(1+Ka*10^pH))</f>
        <v>4.0716547149060839E-2</v>
      </c>
      <c r="E349" s="19">
        <f>ABS(Ct_Na+10^-pH-Kw*10^pH-Ct_Cl-Ct_OAc*Ka*10^pH/(1+Ka*10^pH))</f>
        <v>3.4571003476117704E-2</v>
      </c>
      <c r="F349" s="19">
        <f>ABS(Ct_Na+10^-pH-Kw*10^pH-Ct_Cl-Ct_OAc*Ka*10^pH/(1+Ka*10^pH))</f>
        <v>2.8937588442586492E-2</v>
      </c>
      <c r="G349" s="19">
        <f>ABS(Ct_Na+10^-pH-Kw*10^pH-Ct_Cl-Ct_OAc*Ka*10^pH/(1+Ka*10^pH))</f>
        <v>2.3754846611737785E-2</v>
      </c>
      <c r="H349" s="19">
        <f>ABS(Ct_Na+10^-pH-Kw*10^pH-Ct_Cl-Ct_OAc*Ka*10^pH/(1+Ka*10^pH))</f>
        <v>1.8970777229415901E-2</v>
      </c>
      <c r="I349" s="19">
        <f>ABS(Ct_Na+10^-pH-Kw*10^pH-Ct_Cl-Ct_OAc*Ka*10^pH/(1+Ka*10^pH))</f>
        <v>1.4541083356895627E-2</v>
      </c>
      <c r="J349" s="19">
        <f>ABS(Ct_Na+10^-pH-Kw*10^pH-Ct_Cl-Ct_OAc*Ka*10^pH/(1+Ka*10^pH))</f>
        <v>1.042779618955539E-2</v>
      </c>
      <c r="K349" s="19">
        <f>ABS(Ct_Na+10^-pH-Kw*10^pH-Ct_Cl-Ct_OAc*Ka*10^pH/(1+Ka*10^pH))</f>
        <v>6.5981839992730849E-3</v>
      </c>
      <c r="L349" s="19">
        <f>ABS(Ct_Na+10^-pH-Kw*10^pH-Ct_Cl-Ct_OAc*Ka*10^pH/(1+Ka*10^pH))</f>
        <v>3.0238792883429404E-3</v>
      </c>
      <c r="M349" s="19">
        <f>ABS(Ct_Na+10^-pH-Kw*10^pH-Ct_Cl-Ct_OAc*Ka*10^pH/(1+Ka*10^pH))</f>
        <v>3.1982511865622865E-4</v>
      </c>
      <c r="N349" s="19">
        <f>ABS(Ct_Na+10^-pH-Kw*10^pH-Ct_Cl-Ct_OAc*Ka*10^pH/(1+Ka*10^pH))</f>
        <v>3.4545480002179528E-3</v>
      </c>
      <c r="O349" s="19">
        <f>ABS(Ct_Na+10^-pH-Kw*10^pH-Ct_Cl-Ct_OAc*Ka*10^pH/(1+Ka*10^pH))</f>
        <v>6.3992876768365278E-3</v>
      </c>
      <c r="P349" s="19">
        <f>ABS(Ct_Na+10^-pH-Kw*10^pH-Ct_Cl-Ct_OAc*Ka*10^pH/(1+Ka*10^pH))</f>
        <v>9.1708073724775605E-3</v>
      </c>
      <c r="Q349" s="19">
        <f>ABS(Ct_Na+10^-pH-Kw*10^pH-Ct_Cl-Ct_OAc*Ka*10^pH/(1+Ka*10^pH))</f>
        <v>1.1783954514081946E-2</v>
      </c>
      <c r="R349" s="19">
        <f>ABS(Ct_Na+10^-pH-Kw*10^pH-Ct_Cl-Ct_OAc*Ka*10^pH/(1+Ka*10^pH))</f>
        <v>1.4251926814486093E-2</v>
      </c>
      <c r="S349" s="19">
        <f>ABS(Ct_Na+10^-pH-Kw*10^pH-Ct_Cl-Ct_OAc*Ka*10^pH/(1+Ka*10^pH))</f>
        <v>1.6586495206760293E-2</v>
      </c>
      <c r="T349" s="19">
        <f>ABS(Ct_Na+10^-pH-Kw*10^pH-Ct_Cl-Ct_OAc*Ka*10^pH/(1+Ka*10^pH))</f>
        <v>1.8798191578388471E-2</v>
      </c>
      <c r="U349" s="19">
        <f>ABS(Ct_Na+10^-pH-Kw*10^pH-Ct_Cl-Ct_OAc*Ka*10^pH/(1+Ka*10^pH))</f>
        <v>2.0896467623266496E-2</v>
      </c>
      <c r="V349" s="19">
        <f>ABS(Ct_Na+10^-pH-Kw*10^pH-Ct_Cl-Ct_OAc*Ka*10^pH/(1+Ka*10^pH))</f>
        <v>2.2889829865900612E-2</v>
      </c>
      <c r="W349" s="19">
        <f>ABS(Ct_Na+10^-pH-Kw*10^pH-Ct_Cl-Ct_OAc*Ka*10^pH/(1+Ka*10^pH))</f>
        <v>2.4785954925967222E-2</v>
      </c>
      <c r="X349" s="19">
        <f>ABS(Ct_Na+10^-pH-Kw*10^pH-Ct_Cl-Ct_OAc*Ka*10^pH/(1+Ka*10^pH))</f>
        <v>2.6591788316506829E-2</v>
      </c>
      <c r="Y349" s="19">
        <f>ABS(Ct_Na+10^-pH-Kw*10^pH-Ct_Cl-Ct_OAc*Ka*10^pH/(1+Ka*10^pH))</f>
        <v>2.831362945632368E-2</v>
      </c>
      <c r="Z349" s="19">
        <f>ABS(Ct_Na+10^-pH-Kw*10^pH-Ct_Cl-Ct_OAc*Ka*10^pH/(1+Ka*10^pH))</f>
        <v>2.9957205089785218E-2</v>
      </c>
      <c r="AA349" s="19">
        <f>ABS(Ct_Na+10^-pH-Kw*10^pH-Ct_Cl-Ct_OAc*Ka*10^pH/(1+Ka*10^pH))</f>
        <v>3.1527732917315136E-2</v>
      </c>
      <c r="AB349" s="19">
        <f>ABS(Ct_Na+10^-pH-Kw*10^pH-Ct_Cl-Ct_OAc*Ka*10^pH/(1+Ka*10^pH))</f>
        <v>3.3029976926256775E-2</v>
      </c>
      <c r="AC349" s="19">
        <f>ABS(Ct_Na+10^-pH-Kw*10^pH-Ct_Cl-Ct_OAc*Ka*10^pH/(1+Ka*10^pH))</f>
        <v>3.4468295658222195E-2</v>
      </c>
      <c r="AD349" s="19">
        <f>ABS(Ct_Na+10^-pH-Kw*10^pH-Ct_Cl-Ct_OAc*Ka*10^pH/(1+Ka*10^pH))</f>
        <v>3.5846684443022393E-2</v>
      </c>
      <c r="AE349" s="19">
        <f>ABS(Ct_Na+10^-pH-Kw*10^pH-Ct_Cl-Ct_OAc*Ka*10^pH/(1+Ka*10^pH))</f>
        <v>3.7168812461096046E-2</v>
      </c>
      <c r="AF349" s="19">
        <f>ABS(Ct_Na+10^-pH-Kw*10^pH-Ct_Cl-Ct_OAc*Ka*10^pH/(1+Ka*10^pH))</f>
        <v>3.843805535844675E-2</v>
      </c>
      <c r="AG349" s="19">
        <f>ABS(Ct_Na+10^-pH-Kw*10^pH-Ct_Cl-Ct_OAc*Ka*10^pH/(1+Ka*10^pH))</f>
        <v>3.9657524024528788E-2</v>
      </c>
      <c r="AH349" s="19">
        <f>ABS(Ct_Na+10^-pH-Kw*10^pH-Ct_Cl-Ct_OAc*Ka*10^pH/(1+Ka*10^pH))</f>
        <v>4.0830090049607679E-2</v>
      </c>
      <c r="AI349" s="19">
        <f>ABS(Ct_Na+10^-pH-Kw*10^pH-Ct_Cl-Ct_OAc*Ka*10^pH/(1+Ka*10^pH))</f>
        <v>4.1958408300155292E-2</v>
      </c>
      <c r="AJ349" s="19">
        <f>ABS(Ct_Na+10^-pH-Kw*10^pH-Ct_Cl-Ct_OAc*Ka*10^pH/(1+Ka*10^pH))</f>
        <v>4.304493698586781E-2</v>
      </c>
      <c r="AK349" s="19">
        <f>ABS(Ct_Na+10^-pH-Kw*10^pH-Ct_Cl-Ct_OAc*Ka*10^pH/(1+Ka*10^pH))</f>
        <v>4.4091955537554434E-2</v>
      </c>
      <c r="AL349" s="19">
        <f>ABS(Ct_Na+10^-pH-Kw*10^pH-Ct_Cl-Ct_OAc*Ka*10^pH/(1+Ka*10^pH))</f>
        <v>4.510158056953794E-2</v>
      </c>
      <c r="AM349" s="19">
        <f>ABS(Ct_Na+10^-pH-Kw*10^pH-Ct_Cl-Ct_OAc*Ka*10^pH/(1+Ka*10^pH))</f>
        <v>4.6075780161802742E-2</v>
      </c>
      <c r="AN349" s="19">
        <f>ABS(Ct_Na+10^-pH-Kw*10^pH-Ct_Cl-Ct_OAc*Ka*10^pH/(1+Ka*10^pH))</f>
        <v>4.7016386664679097E-2</v>
      </c>
      <c r="AO349" s="19">
        <f>ABS(Ct_Na+10^-pH-Kw*10^pH-Ct_Cl-Ct_OAc*Ka*10^pH/(1+Ka*10^pH))</f>
        <v>4.7925108201356245E-2</v>
      </c>
      <c r="AP349" s="19">
        <f>ABS(Ct_Na+10^-pH-Kw*10^pH-Ct_Cl-Ct_OAc*Ka*10^pH/(1+Ka*10^pH))</f>
        <v>4.8803539020144164E-2</v>
      </c>
      <c r="AQ349" s="19">
        <f>ABS(Ct_Na+10^-pH-Kw*10^pH-Ct_Cl-Ct_OAc*Ka*10^pH/(1+Ka*10^pH))</f>
        <v>4.9653168828480004E-2</v>
      </c>
      <c r="AR349" s="19">
        <f>ABS(Ct_Na+10^-pH-Kw*10^pH-Ct_Cl-Ct_OAc*Ka*10^pH/(1+Ka*10^pH))</f>
        <v>5.0475391223643751E-2</v>
      </c>
      <c r="AS349" s="19">
        <f>ABS(Ct_Na+10^-pH-Kw*10^pH-Ct_Cl-Ct_OAc*Ka*10^pH/(1+Ka*10^pH))</f>
        <v>5.1271511320548302E-2</v>
      </c>
      <c r="AT349" s="19">
        <f>ABS(Ct_Na+10^-pH-Kw*10^pH-Ct_Cl-Ct_OAc*Ka*10^pH/(1+Ka*10^pH))</f>
        <v>5.204275266442461E-2</v>
      </c>
      <c r="AU349" s="19">
        <f>ABS(Ct_Na+10^-pH-Kw*10^pH-Ct_Cl-Ct_OAc*Ka*10^pH/(1+Ka*10^pH))</f>
        <v>5.2790263505412389E-2</v>
      </c>
      <c r="AV349" s="19">
        <f>ABS(Ct_Na+10^-pH-Kw*10^pH-Ct_Cl-Ct_OAc*Ka*10^pH/(1+Ka*10^pH))</f>
        <v>5.3515122502733915E-2</v>
      </c>
      <c r="AW349" s="19">
        <f>ABS(Ct_Na+10^-pH-Kw*10^pH-Ct_Cl-Ct_OAc*Ka*10^pH/(1+Ka*10^pH))</f>
        <v>5.4218343918045801E-2</v>
      </c>
      <c r="AX349" s="19">
        <f>ABS(Ct_Na+10^-pH-Kw*10^pH-Ct_Cl-Ct_OAc*Ka*10^pH/(1+Ka*10^pH))</f>
        <v>5.4900882350554417E-2</v>
      </c>
      <c r="AY349" s="19">
        <f>ABS(Ct_Na+10^-pH-Kw*10^pH-Ct_Cl-Ct_OAc*Ka*10^pH/(1+Ka*10^pH))</f>
        <v>5.5563637060381622E-2</v>
      </c>
      <c r="AZ349" s="19">
        <f>ABS(Ct_Na+10^-pH-Kw*10^pH-Ct_Cl-Ct_OAc*Ka*10^pH/(1+Ka*10^pH))</f>
        <v>5.6207455921356619E-2</v>
      </c>
      <c r="BA349" s="19">
        <f>ABS(Ct_Na+10^-pH-Kw*10^pH-Ct_Cl-Ct_OAc*Ka*10^pH/(1+Ka*10^pH))</f>
        <v>5.6833139039768922E-2</v>
      </c>
      <c r="BB349" s="19">
        <f>ABS(Ct_Na+10^-pH-Kw*10^pH-Ct_Cl-Ct_OAc*Ka*10^pH/(1+Ka*10^pH))</f>
        <v>5.7441442071558671E-2</v>
      </c>
      <c r="BC349" s="19">
        <f>ABS(Ct_Na+10^-pH-Kw*10^pH-Ct_Cl-Ct_OAc*Ka*10^pH/(1+Ka*10^pH))</f>
        <v>5.8033079266861062E-2</v>
      </c>
      <c r="BD349" s="19">
        <f>ABS(Ct_Na+10^-pH-Kw*10^pH-Ct_Cl-Ct_OAc*Ka*10^pH/(1+Ka*10^pH))</f>
        <v>5.8608726267695775E-2</v>
      </c>
      <c r="BE349" s="19">
        <f>ABS(Ct_Na+10^-pH-Kw*10^pH-Ct_Cl-Ct_OAc*Ka*10^pH/(1+Ka*10^pH))</f>
        <v>5.9169022681841578E-2</v>
      </c>
      <c r="BF349" s="19">
        <f>ABS(Ct_Na+10^-pH-Kw*10^pH-Ct_Cl-Ct_OAc*Ka*10^pH/(1+Ka*10^pH))</f>
        <v>5.9714574453509875E-2</v>
      </c>
      <c r="BG349" s="19">
        <f>ABS(Ct_Na+10^-pH-Kw*10^pH-Ct_Cl-Ct_OAc*Ka*10^pH/(1+Ka*10^pH))</f>
        <v>6.0245956049290658E-2</v>
      </c>
      <c r="BH349" s="19">
        <f>ABS(Ct_Na+10^-pH-Kw*10^pH-Ct_Cl-Ct_OAc*Ka*10^pH/(1+Ka*10^pH))</f>
        <v>6.0763712475948875E-2</v>
      </c>
      <c r="BI349" s="19">
        <f>ABS(Ct_Na+10^-pH-Kw*10^pH-Ct_Cl-Ct_OAc*Ka*10^pH/(1+Ka*10^pH))</f>
        <v>6.1268361144970182E-2</v>
      </c>
      <c r="BJ349" s="19">
        <f>ABS(Ct_Na+10^-pH-Kw*10^pH-Ct_Cl-Ct_OAc*Ka*10^pH/(1+Ka*10^pH))</f>
        <v>6.1760393597265949E-2</v>
      </c>
      <c r="BK349" s="19">
        <f>ABS(Ct_Na+10^-pH-Kw*10^pH-Ct_Cl-Ct_OAc*Ka*10^pH/(1+Ka*10^pH))</f>
        <v>6.2240277100122303E-2</v>
      </c>
      <c r="BL349" s="19">
        <f>ABS(Ct_Na+10^-pH-Kw*10^pH-Ct_Cl-Ct_OAc*Ka*10^pH/(1+Ka*10^pH))</f>
        <v>6.2708456127299236E-2</v>
      </c>
      <c r="BM349" s="19">
        <f>ABS(Ct_Na+10^-pH-Kw*10^pH-Ct_Cl-Ct_OAc*Ka*10^pH/(1+Ka*10^pH))</f>
        <v>6.3165353732134583E-2</v>
      </c>
      <c r="BN349" s="19">
        <f>ABS(Ct_Na+10^-pH-Kw*10^pH-Ct_Cl-Ct_OAc*Ka*10^pH/(1+Ka*10^pH))</f>
        <v>6.3611372822569054E-2</v>
      </c>
      <c r="BO349" s="19">
        <f>ABS(Ct_Na+10^-pH-Kw*10^pH-Ct_Cl-Ct_OAc*Ka*10^pH/(1+Ka*10^pH))</f>
        <v>6.4046897346169765E-2</v>
      </c>
      <c r="BP349" s="19">
        <f>ABS(Ct_Na+10^-pH-Kw*10^pH-Ct_Cl-Ct_OAc*Ka*10^pH/(1+Ka*10^pH))</f>
        <v>6.4472293392477467E-2</v>
      </c>
      <c r="BQ349" s="19">
        <f>ABS(Ct_Na+10^-pH-Kw*10^pH-Ct_Cl-Ct_OAc*Ka*10^pH/(1+Ka*10^pH))</f>
        <v>6.4887910219329825E-2</v>
      </c>
      <c r="BR349" s="19">
        <f>ABS(Ct_Na+10^-pH-Kw*10^pH-Ct_Cl-Ct_OAc*Ka*10^pH/(1+Ka*10^pH))</f>
        <v>6.5294081209208238E-2</v>
      </c>
      <c r="BS349" s="19">
        <f>ABS(Ct_Na+10^-pH-Kw*10^pH-Ct_Cl-Ct_OAc*Ka*10^pH/(1+Ka*10^pH))</f>
        <v>6.5691124761111871E-2</v>
      </c>
      <c r="BT349" s="19">
        <f>ABS(Ct_Na+10^-pH-Kw*10^pH-Ct_Cl-Ct_OAc*Ka*10^pH/(1+Ka*10^pH))</f>
        <v>6.6079345122973199E-2</v>
      </c>
      <c r="BU349" s="19">
        <f>ABS(Ct_Na+10^-pH-Kw*10^pH-Ct_Cl-Ct_OAc*Ka*10^pH/(1+Ka*10^pH))</f>
        <v>6.6459033169189219E-2</v>
      </c>
      <c r="BV349" s="19">
        <f>ABS(Ct_Na+10^-pH-Kw*10^pH-Ct_Cl-Ct_OAc*Ka*10^pH/(1+Ka*10^pH))</f>
        <v>6.6830467127444004E-2</v>
      </c>
      <c r="BW349" s="19">
        <f>ABS(Ct_Na+10^-pH-Kw*10^pH-Ct_Cl-Ct_OAc*Ka*10^pH/(1+Ka*10^pH))</f>
        <v>6.719391325863959E-2</v>
      </c>
      <c r="BX349" s="19">
        <f>ABS(Ct_Na+10^-pH-Kw*10^pH-Ct_Cl-Ct_OAc*Ka*10^pH/(1+Ka*10^pH))</f>
        <v>6.7549626493426732E-2</v>
      </c>
      <c r="BY349" s="19">
        <f>ABS(Ct_Na+10^-pH-Kw*10^pH-Ct_Cl-Ct_OAc*Ka*10^pH/(1+Ka*10^pH))</f>
        <v>6.7897851028534142E-2</v>
      </c>
      <c r="BZ349" s="19">
        <f>ABS(Ct_Na+10^-pH-Kw*10^pH-Ct_Cl-Ct_OAc*Ka*10^pH/(1+Ka*10^pH))</f>
        <v>6.8238820885826834E-2</v>
      </c>
      <c r="CA349" s="19">
        <f>ABS(Ct_Na+10^-pH-Kw*10^pH-Ct_Cl-Ct_OAc*Ka*10^pH/(1+Ka*10^pH))</f>
        <v>6.8572760436783564E-2</v>
      </c>
      <c r="CB349" s="19">
        <f>ABS(Ct_Na+10^-pH-Kw*10^pH-Ct_Cl-Ct_OAc*Ka*10^pH/(1+Ka*10^pH))</f>
        <v>6.889988489486365E-2</v>
      </c>
      <c r="CC349" s="19">
        <f>ABS(Ct_Na+10^-pH-Kw*10^pH-Ct_Cl-Ct_OAc*Ka*10^pH/(1+Ka*10^pH))</f>
        <v>6.9220400778033042E-2</v>
      </c>
      <c r="CD349" s="19">
        <f>ABS(Ct_Na+10^-pH-Kw*10^pH-Ct_Cl-Ct_OAc*Ka*10^pH/(1+Ka*10^pH))</f>
        <v>6.9534506343539013E-2</v>
      </c>
      <c r="CE349" s="19">
        <f>ABS(Ct_Na+10^-pH-Kw*10^pH-Ct_Cl-Ct_OAc*Ka*10^pH/(1+Ka*10^pH))</f>
        <v>6.9842391996856754E-2</v>
      </c>
      <c r="CF349" s="19">
        <f>ABS(Ct_Na+10^-pH-Kw*10^pH-Ct_Cl-Ct_OAc*Ka*10^pH/(1+Ka*10^pH))</f>
        <v>7.0144240676580039E-2</v>
      </c>
      <c r="CG349" s="19">
        <f>ABS(Ct_Na+10^-pH-Kw*10^pH-Ct_Cl-Ct_OAc*Ka*10^pH/(1+Ka*10^pH))</f>
        <v>7.0440228216891207E-2</v>
      </c>
      <c r="CH349" s="19">
        <f>ABS(Ct_Na+10^-pH-Kw*10^pH-Ct_Cl-Ct_OAc*Ka*10^pH/(1+Ka*10^pH))</f>
        <v>7.0730523689119487E-2</v>
      </c>
      <c r="CI349" s="19">
        <f>ABS(Ct_Na+10^-pH-Kw*10^pH-Ct_Cl-Ct_OAc*Ka*10^pH/(1+Ka*10^pH))</f>
        <v>7.1015289723781502E-2</v>
      </c>
      <c r="CJ349" s="19">
        <f>ABS(Ct_Na+10^-pH-Kw*10^pH-Ct_Cl-Ct_OAc*Ka*10^pH/(1+Ka*10^pH))</f>
        <v>7.1294682814393273E-2</v>
      </c>
      <c r="CK349" s="19">
        <f>ABS(Ct_Na+10^-pH-Kw*10^pH-Ct_Cl-Ct_OAc*Ka*10^pH/(1+Ka*10^pH))</f>
        <v>7.1568853604245988E-2</v>
      </c>
      <c r="CL349" s="19">
        <f>ABS(Ct_Na+10^-pH-Kw*10^pH-Ct_Cl-Ct_OAc*Ka*10^pH/(1+Ka*10^pH))</f>
        <v>7.1837947157249546E-2</v>
      </c>
      <c r="CM349" s="19">
        <f>ABS(Ct_Na+10^-pH-Kw*10^pH-Ct_Cl-Ct_OAc*Ka*10^pH/(1+Ka*10^pH))</f>
        <v>7.210210321386773E-2</v>
      </c>
      <c r="CN349" s="19">
        <f>ABS(Ct_Na+10^-pH-Kw*10^pH-Ct_Cl-Ct_OAc*Ka*10^pH/(1+Ka*10^pH))</f>
        <v>7.2361456433092844E-2</v>
      </c>
      <c r="CO349" s="19">
        <f>ABS(Ct_Na+10^-pH-Kw*10^pH-Ct_Cl-Ct_OAc*Ka*10^pH/(1+Ka*10^pH))</f>
        <v>7.2616136621340935E-2</v>
      </c>
      <c r="CP349" s="19">
        <f>ABS(Ct_Na+10^-pH-Kw*10^pH-Ct_Cl-Ct_OAc*Ka*10^pH/(1+Ka*10^pH))</f>
        <v>7.2866268949084614E-2</v>
      </c>
      <c r="CQ349" s="19">
        <f>ABS(Ct_Na+10^-pH-Kw*10^pH-Ct_Cl-Ct_OAc*Ka*10^pH/(1+Ka*10^pH))</f>
        <v>7.3111974155983264E-2</v>
      </c>
      <c r="CR349" s="19">
        <f>ABS(Ct_Na+10^-pH-Kw*10^pH-Ct_Cl-Ct_OAc*Ka*10^pH/(1+Ka*10^pH))</f>
        <v>7.3353368745217001E-2</v>
      </c>
      <c r="CS349" s="19">
        <f>ABS(Ct_Na+10^-pH-Kw*10^pH-Ct_Cl-Ct_OAc*Ka*10^pH/(1+Ka*10^pH))</f>
        <v>7.3590565167681463E-2</v>
      </c>
      <c r="CT349" s="19">
        <f>ABS(Ct_Na+10^-pH-Kw*10^pH-Ct_Cl-Ct_OAc*Ka*10^pH/(1+Ka*10^pH))</f>
        <v>7.3823671996655182E-2</v>
      </c>
      <c r="CU349" s="19">
        <f>ABS(Ct_Na+10^-pH-Kw*10^pH-Ct_Cl-Ct_OAc*Ka*10^pH/(1+Ka*10^pH))</f>
        <v>7.4052794093509677E-2</v>
      </c>
      <c r="CV349" s="19">
        <f>ABS(Ct_Na+10^-pH-Kw*10^pH-Ct_Cl-Ct_OAc*Ka*10^pH/(1+Ka*10^pH))</f>
        <v>7.4278032764993757E-2</v>
      </c>
      <c r="CW349" s="19">
        <f>ABS(Ct_Na+10^-pH-Kw*10^pH-Ct_Cl-Ct_OAc*Ka*10^pH/(1+Ka*10^pH))</f>
        <v>7.4499485912587357E-2</v>
      </c>
      <c r="CX349" s="19">
        <f>ABS(Ct_Na+10^-pH-Kw*10^pH-Ct_Cl-Ct_OAc*Ka*10^pH/(1+Ka*10^pH))</f>
        <v>7.4717248174387713E-2</v>
      </c>
    </row>
    <row r="350" spans="1:102">
      <c r="A350" s="23">
        <v>3.21</v>
      </c>
      <c r="B350" s="19">
        <f>ABS(Ct_Na+10^-pH-Kw*10^pH-Ct_Cl-Ct_OAc*Ka*10^pH/(1+Ka*10^pH))</f>
        <v>5.4989778444695929E-2</v>
      </c>
      <c r="C350" s="19">
        <f>ABS(Ct_Na+10^-pH-Kw*10^pH-Ct_Cl-Ct_OAc*Ka*10^pH/(1+Ka*10^pH))</f>
        <v>4.7579951138489292E-2</v>
      </c>
      <c r="D350" s="19">
        <f>ABS(Ct_Na+10^-pH-Kw*10^pH-Ct_Cl-Ct_OAc*Ka*10^pH/(1+Ka*10^pH))</f>
        <v>4.0843744496483259E-2</v>
      </c>
      <c r="E350" s="19">
        <f>ABS(Ct_Na+10^-pH-Kw*10^pH-Ct_Cl-Ct_OAc*Ka*10^pH/(1+Ka*10^pH))</f>
        <v>3.4693294953782108E-2</v>
      </c>
      <c r="F350" s="19">
        <f>ABS(Ct_Na+10^-pH-Kw*10^pH-Ct_Cl-Ct_OAc*Ka*10^pH/(1+Ka*10^pH))</f>
        <v>2.9055382872972706E-2</v>
      </c>
      <c r="G350" s="19">
        <f>ABS(Ct_Na+10^-pH-Kw*10^pH-Ct_Cl-Ct_OAc*Ka*10^pH/(1+Ka*10^pH))</f>
        <v>2.3868503758628062E-2</v>
      </c>
      <c r="H350" s="19">
        <f>ABS(Ct_Na+10^-pH-Kw*10^pH-Ct_Cl-Ct_OAc*Ka*10^pH/(1+Ka*10^pH))</f>
        <v>1.9080615345386853E-2</v>
      </c>
      <c r="I350" s="19">
        <f>ABS(Ct_Na+10^-pH-Kw*10^pH-Ct_Cl-Ct_OAc*Ka*10^pH/(1+Ka*10^pH))</f>
        <v>1.464738533312647E-2</v>
      </c>
      <c r="J350" s="19">
        <f>ABS(Ct_Na+10^-pH-Kw*10^pH-Ct_Cl-Ct_OAc*Ka*10^pH/(1+Ka*10^pH))</f>
        <v>1.0530814607456127E-2</v>
      </c>
      <c r="K350" s="19">
        <f>ABS(Ct_Na+10^-pH-Kw*10^pH-Ct_Cl-Ct_OAc*Ka*10^pH/(1+Ka*10^pH))</f>
        <v>6.6981453111423436E-3</v>
      </c>
      <c r="L350" s="19">
        <f>ABS(Ct_Na+10^-pH-Kw*10^pH-Ct_Cl-Ct_OAc*Ka*10^pH/(1+Ka*10^pH))</f>
        <v>3.1209873012494923E-3</v>
      </c>
      <c r="M350" s="19">
        <f>ABS(Ct_Na+10^-pH-Kw*10^pH-Ct_Cl-Ct_OAc*Ka*10^pH/(1+Ka*10^pH))</f>
        <v>2.2538632090834346E-4</v>
      </c>
      <c r="N350" s="19">
        <f>ABS(Ct_Na+10^-pH-Kw*10^pH-Ct_Cl-Ct_OAc*Ka*10^pH/(1+Ka*10^pH))</f>
        <v>3.3626115916813174E-3</v>
      </c>
      <c r="O350" s="19">
        <f>ABS(Ct_Na+10^-pH-Kw*10^pH-Ct_Cl-Ct_OAc*Ka*10^pH/(1+Ka*10^pH))</f>
        <v>6.3097019975589461E-3</v>
      </c>
      <c r="P350" s="19">
        <f>ABS(Ct_Na+10^-pH-Kw*10^pH-Ct_Cl-Ct_OAc*Ka*10^pH/(1+Ka*10^pH))</f>
        <v>9.0834341442673234E-3</v>
      </c>
      <c r="Q350" s="19">
        <f>ABS(Ct_Na+10^-pH-Kw*10^pH-Ct_Cl-Ct_OAc*Ka*10^pH/(1+Ka*10^pH))</f>
        <v>1.1698667311163776E-2</v>
      </c>
      <c r="R350" s="19">
        <f>ABS(Ct_Na+10^-pH-Kw*10^pH-Ct_Cl-Ct_OAc*Ka*10^pH/(1+Ka*10^pH))</f>
        <v>1.4168609746565985E-2</v>
      </c>
      <c r="S350" s="19">
        <f>ABS(Ct_Na+10^-pH-Kw*10^pH-Ct_Cl-Ct_OAc*Ka*10^pH/(1+Ka*10^pH))</f>
        <v>1.6505041780054568E-2</v>
      </c>
      <c r="T350" s="19">
        <f>ABS(Ct_Na+10^-pH-Kw*10^pH-Ct_Cl-Ct_OAc*Ka*10^pH/(1+Ka*10^pH))</f>
        <v>1.8718503706517425E-2</v>
      </c>
      <c r="U350" s="19">
        <f>ABS(Ct_Na+10^-pH-Kw*10^pH-Ct_Cl-Ct_OAc*Ka*10^pH/(1+Ka*10^pH))</f>
        <v>2.081845476495656E-2</v>
      </c>
      <c r="V350" s="19">
        <f>ABS(Ct_Na+10^-pH-Kw*10^pH-Ct_Cl-Ct_OAc*Ka*10^pH/(1+Ka*10^pH))</f>
        <v>2.2813408270473727E-2</v>
      </c>
      <c r="W350" s="19">
        <f>ABS(Ct_Na+10^-pH-Kw*10^pH-Ct_Cl-Ct_OAc*Ka*10^pH/(1+Ka*10^pH))</f>
        <v>2.4711046970843725E-2</v>
      </c>
      <c r="X350" s="19">
        <f>ABS(Ct_Na+10^-pH-Kw*10^pH-Ct_Cl-Ct_OAc*Ka*10^pH/(1+Ka*10^pH))</f>
        <v>2.6518321923577042E-2</v>
      </c>
      <c r="Y350" s="19">
        <f>ABS(Ct_Na+10^-pH-Kw*10^pH-Ct_Cl-Ct_OAc*Ka*10^pH/(1+Ka*10^pH))</f>
        <v>2.8241537576183237E-2</v>
      </c>
      <c r="Z350" s="19">
        <f>ABS(Ct_Na+10^-pH-Kw*10^pH-Ct_Cl-Ct_OAc*Ka*10^pH/(1+Ka*10^pH))</f>
        <v>2.9886425244580062E-2</v>
      </c>
      <c r="AA350" s="19">
        <f>ABS(Ct_Na+10^-pH-Kw*10^pH-Ct_Cl-Ct_OAc*Ka*10^pH/(1+Ka*10^pH))</f>
        <v>3.1458206794381466E-2</v>
      </c>
      <c r="AB350" s="19">
        <f>ABS(Ct_Na+10^-pH-Kw*10^pH-Ct_Cl-Ct_OAc*Ka*10^pH/(1+Ka*10^pH))</f>
        <v>3.296165001593062E-2</v>
      </c>
      <c r="AC350" s="19">
        <f>ABS(Ct_Na+10^-pH-Kw*10^pH-Ct_Cl-Ct_OAc*Ka*10^pH/(1+Ka*10^pH))</f>
        <v>3.4401116930179845E-2</v>
      </c>
      <c r="AD350" s="19">
        <f>ABS(Ct_Na+10^-pH-Kw*10^pH-Ct_Cl-Ct_OAc*Ka*10^pH/(1+Ka*10^pH))</f>
        <v>3.5780606056335346E-2</v>
      </c>
      <c r="AE350" s="19">
        <f>ABS(Ct_Na+10^-pH-Kw*10^pH-Ct_Cl-Ct_OAc*Ka*10^pH/(1+Ka*10^pH))</f>
        <v>3.7103789503872234E-2</v>
      </c>
      <c r="AF350" s="19">
        <f>ABS(Ct_Na+10^-pH-Kw*10^pH-Ct_Cl-Ct_OAc*Ka*10^pH/(1+Ka*10^pH))</f>
        <v>3.8374045613507657E-2</v>
      </c>
      <c r="AG350" s="19">
        <f>ABS(Ct_Na+10^-pH-Kw*10^pH-Ct_Cl-Ct_OAc*Ka*10^pH/(1+Ka*10^pH))</f>
        <v>3.9594487758059335E-2</v>
      </c>
      <c r="AH350" s="19">
        <f>ABS(Ct_Na+10^-pH-Kw*10^pH-Ct_Cl-Ct_OAc*Ka*10^pH/(1+Ka*10^pH))</f>
        <v>4.0767989820128255E-2</v>
      </c>
      <c r="AI350" s="19">
        <f>ABS(Ct_Na+10^-pH-Kw*10^pH-Ct_Cl-Ct_OAc*Ka*10^pH/(1+Ka*10^pH))</f>
        <v>4.1897208785515352E-2</v>
      </c>
      <c r="AJ350" s="19">
        <f>ABS(Ct_Na+10^-pH-Kw*10^pH-Ct_Cl-Ct_OAc*Ka*10^pH/(1+Ka*10^pH))</f>
        <v>4.2984604826258453E-2</v>
      </c>
      <c r="AK350" s="19">
        <f>ABS(Ct_Na+10^-pH-Kw*10^pH-Ct_Cl-Ct_OAc*Ka*10^pH/(1+Ka*10^pH))</f>
        <v>4.4032459192792736E-2</v>
      </c>
      <c r="AL350" s="19">
        <f>ABS(Ct_Na+10^-pH-Kw*10^pH-Ct_Cl-Ct_OAc*Ka*10^pH/(1+Ka*10^pH))</f>
        <v>4.5042890189093632E-2</v>
      </c>
      <c r="AM350" s="19">
        <f>ABS(Ct_Na+10^-pH-Kw*10^pH-Ct_Cl-Ct_OAc*Ka*10^pH/(1+Ka*10^pH))</f>
        <v>4.6017867466226096E-2</v>
      </c>
      <c r="AN350" s="19">
        <f>ABS(Ct_Na+10^-pH-Kw*10^pH-Ct_Cl-Ct_OAc*Ka*10^pH/(1+Ka*10^pH))</f>
        <v>4.6959224837250527E-2</v>
      </c>
      <c r="AO350" s="19">
        <f>ABS(Ct_Na+10^-pH-Kw*10^pH-Ct_Cl-Ct_OAc*Ka*10^pH/(1+Ka*10^pH))</f>
        <v>4.7868671788918196E-2</v>
      </c>
      <c r="AP350" s="19">
        <f>ABS(Ct_Na+10^-pH-Kw*10^pH-Ct_Cl-Ct_OAc*Ka*10^pH/(1+Ka*10^pH))</f>
        <v>4.874780384219695E-2</v>
      </c>
      <c r="AQ350" s="19">
        <f>ABS(Ct_Na+10^-pH-Kw*10^pH-Ct_Cl-Ct_OAc*Ka*10^pH/(1+Ka*10^pH))</f>
        <v>4.9598111893728848E-2</v>
      </c>
      <c r="AR350" s="19">
        <f>ABS(Ct_Na+10^-pH-Kw*10^pH-Ct_Cl-Ct_OAc*Ka*10^pH/(1+Ka*10^pH))</f>
        <v>5.0420990653275877E-2</v>
      </c>
      <c r="AS350" s="19">
        <f>ABS(Ct_Na+10^-pH-Kw*10^pH-Ct_Cl-Ct_OAc*Ka*10^pH/(1+Ka*10^pH))</f>
        <v>5.1217746277599153E-2</v>
      </c>
      <c r="AT350" s="19">
        <f>ABS(Ct_Na+10^-pH-Kw*10^pH-Ct_Cl-Ct_OAc*Ka*10^pH/(1+Ka*10^pH))</f>
        <v>5.198960328866236E-2</v>
      </c>
      <c r="AU350" s="19">
        <f>ABS(Ct_Na+10^-pH-Kw*10^pH-Ct_Cl-Ct_OAc*Ka*10^pH/(1+Ka*10^pH))</f>
        <v>5.2737710853231277E-2</v>
      </c>
      <c r="AV350" s="19">
        <f>ABS(Ct_Na+10^-pH-Kw*10^pH-Ct_Cl-Ct_OAc*Ka*10^pH/(1+Ka*10^pH))</f>
        <v>5.3463148491601192E-2</v>
      </c>
      <c r="AW350" s="19">
        <f>ABS(Ct_Na+10^-pH-Kw*10^pH-Ct_Cl-Ct_OAc*Ka*10^pH/(1+Ka*10^pH))</f>
        <v>5.4166931275094338E-2</v>
      </c>
      <c r="AX350" s="19">
        <f>ABS(Ct_Na+10^-pH-Kw*10^pH-Ct_Cl-Ct_OAc*Ka*10^pH/(1+Ka*10^pH))</f>
        <v>5.4850014564955363E-2</v>
      </c>
      <c r="AY350" s="19">
        <f>ABS(Ct_Na+10^-pH-Kw*10^pH-Ct_Cl-Ct_OAc*Ka*10^pH/(1+Ka*10^pH))</f>
        <v>5.5513298339168238E-2</v>
      </c>
      <c r="AZ350" s="19">
        <f>ABS(Ct_Na+10^-pH-Kw*10^pH-Ct_Cl-Ct_OAc*Ka*10^pH/(1+Ka*10^pH))</f>
        <v>5.6157631148403594E-2</v>
      </c>
      <c r="BA350" s="19">
        <f>ABS(Ct_Na+10^-pH-Kw*10^pH-Ct_Cl-Ct_OAc*Ka*10^pH/(1+Ka*10^pH))</f>
        <v>5.6783813737660484E-2</v>
      </c>
      <c r="BB350" s="19">
        <f>ABS(Ct_Na+10^-pH-Kw*10^pH-Ct_Cl-Ct_OAc*Ka*10^pH/(1+Ka*10^pH))</f>
        <v>5.7392602366104682E-2</v>
      </c>
      <c r="BC350" s="19">
        <f>ABS(Ct_Na+10^-pH-Kw*10^pH-Ct_Cl-Ct_OAc*Ka*10^pH/(1+Ka*10^pH))</f>
        <v>5.7984711854043594E-2</v>
      </c>
      <c r="BD350" s="19">
        <f>ABS(Ct_Na+10^-pH-Kw*10^pH-Ct_Cl-Ct_OAc*Ka*10^pH/(1+Ka*10^pH))</f>
        <v>5.8560818382848982E-2</v>
      </c>
      <c r="BE350" s="19">
        <f>ABS(Ct_Na+10^-pH-Kw*10^pH-Ct_Cl-Ct_OAc*Ka*10^pH/(1+Ka*10^pH))</f>
        <v>5.9121562070886237E-2</v>
      </c>
      <c r="BF350" s="19">
        <f>ABS(Ct_Na+10^-pH-Kw*10^pH-Ct_Cl-Ct_OAc*Ka*10^pH/(1+Ka*10^pH))</f>
        <v>5.9667549346080415E-2</v>
      </c>
      <c r="BG350" s="19">
        <f>ABS(Ct_Na+10^-pH-Kw*10^pH-Ct_Cl-Ct_OAc*Ka*10^pH/(1+Ka*10^pH))</f>
        <v>6.0199355133607191E-2</v>
      </c>
      <c r="BH350" s="19">
        <f>ABS(Ct_Na+10^-pH-Kw*10^pH-Ct_Cl-Ct_OAc*Ka*10^pH/(1+Ka*10^pH))</f>
        <v>6.0717524875299966E-2</v>
      </c>
      <c r="BI350" s="19">
        <f>ABS(Ct_Na+10^-pH-Kw*10^pH-Ct_Cl-Ct_OAc*Ka*10^pH/(1+Ka*10^pH))</f>
        <v>6.1222576395684077E-2</v>
      </c>
      <c r="BJ350" s="19">
        <f>ABS(Ct_Na+10^-pH-Kw*10^pH-Ct_Cl-Ct_OAc*Ka*10^pH/(1+Ka*10^pH))</f>
        <v>6.1715001628058569E-2</v>
      </c>
      <c r="BK350" s="19">
        <f>ABS(Ct_Na+10^-pH-Kw*10^pH-Ct_Cl-Ct_OAc*Ka*10^pH/(1+Ka*10^pH))</f>
        <v>6.2195268212720103E-2</v>
      </c>
      <c r="BL350" s="19">
        <f>ABS(Ct_Na+10^-pH-Kw*10^pH-Ct_Cl-Ct_OAc*Ka*10^pH/(1+Ka*10^pH))</f>
        <v>6.2663820978243551E-2</v>
      </c>
      <c r="BM350" s="19">
        <f>ABS(Ct_Na+10^-pH-Kw*10^pH-Ct_Cl-Ct_OAc*Ka*10^pH/(1+Ka*10^pH))</f>
        <v>6.3121083315682114E-2</v>
      </c>
      <c r="BN350" s="19">
        <f>ABS(Ct_Na+10^-pH-Kw*10^pH-Ct_Cl-Ct_OAc*Ka*10^pH/(1+Ka*10^pH))</f>
        <v>6.3567458454610218E-2</v>
      </c>
      <c r="BO350" s="19">
        <f>ABS(Ct_Na+10^-pH-Kw*10^pH-Ct_Cl-Ct_OAc*Ka*10^pH/(1+Ka*10^pH))</f>
        <v>6.4003330649092957E-2</v>
      </c>
      <c r="BP350" s="19">
        <f>ABS(Ct_Na+10^-pH-Kw*10^pH-Ct_Cl-Ct_OAc*Ka*10^pH/(1+Ka*10^pH))</f>
        <v>6.4429066280913314E-2</v>
      </c>
      <c r="BQ350" s="19">
        <f>ABS(Ct_Na+10^-pH-Kw*10^pH-Ct_Cl-Ct_OAc*Ka*10^pH/(1+Ka*10^pH))</f>
        <v>6.4845014886714819E-2</v>
      </c>
      <c r="BR350" s="19">
        <f>ABS(Ct_Na+10^-pH-Kw*10^pH-Ct_Cl-Ct_OAc*Ka*10^pH/(1+Ka*10^pH))</f>
        <v>6.5251510115111724E-2</v>
      </c>
      <c r="BS350" s="19">
        <f>ABS(Ct_Na+10^-pH-Kw*10^pH-Ct_Cl-Ct_OAc*Ka*10^pH/(1+Ka*10^pH))</f>
        <v>6.5648870619275004E-2</v>
      </c>
      <c r="BT350" s="19">
        <f>ABS(Ct_Na+10^-pH-Kw*10^pH-Ct_Cl-Ct_OAc*Ka*10^pH/(1+Ka*10^pH))</f>
        <v>6.6037400890012421E-2</v>
      </c>
      <c r="BU350" s="19">
        <f>ABS(Ct_Na+10^-pH-Kw*10^pH-Ct_Cl-Ct_OAc*Ka*10^pH/(1+Ka*10^pH))</f>
        <v>6.6417392033920455E-2</v>
      </c>
      <c r="BV350" s="19">
        <f>ABS(Ct_Na+10^-pH-Kw*10^pH-Ct_Cl-Ct_OAc*Ka*10^pH/(1+Ka*10^pH))</f>
        <v>6.6789122500787002E-2</v>
      </c>
      <c r="BW350" s="19">
        <f>ABS(Ct_Na+10^-pH-Kw*10^pH-Ct_Cl-Ct_OAc*Ka*10^pH/(1+Ka*10^pH))</f>
        <v>6.7152858764065043E-2</v>
      </c>
      <c r="BX350" s="19">
        <f>ABS(Ct_Na+10^-pH-Kw*10^pH-Ct_Cl-Ct_OAc*Ka*10^pH/(1+Ka*10^pH))</f>
        <v>6.7508855957911618E-2</v>
      </c>
      <c r="BY350" s="19">
        <f>ABS(Ct_Na+10^-pH-Kw*10^pH-Ct_Cl-Ct_OAc*Ka*10^pH/(1+Ka*10^pH))</f>
        <v>6.785735847399299E-2</v>
      </c>
      <c r="BZ350" s="19">
        <f>ABS(Ct_Na+10^-pH-Kw*10^pH-Ct_Cl-Ct_OAc*Ka*10^pH/(1+Ka*10^pH))</f>
        <v>6.8198600520989375E-2</v>
      </c>
      <c r="CA350" s="19">
        <f>ABS(Ct_Na+10^-pH-Kw*10^pH-Ct_Cl-Ct_OAc*Ka*10^pH/(1+Ka*10^pH))</f>
        <v>6.8532806649490935E-2</v>
      </c>
      <c r="CB350" s="19">
        <f>ABS(Ct_Na+10^-pH-Kw*10^pH-Ct_Cl-Ct_OAc*Ka*10^pH/(1+Ka*10^pH))</f>
        <v>6.8860192244757812E-2</v>
      </c>
      <c r="CC350" s="19">
        <f>ABS(Ct_Na+10^-pH-Kw*10^pH-Ct_Cl-Ct_OAc*Ka*10^pH/(1+Ka*10^pH))</f>
        <v>6.9180963989615263E-2</v>
      </c>
      <c r="CD350" s="19">
        <f>ABS(Ct_Na+10^-pH-Kw*10^pH-Ct_Cl-Ct_OAc*Ka*10^pH/(1+Ka*10^pH))</f>
        <v>6.949532029957553E-2</v>
      </c>
      <c r="CE350" s="19">
        <f>ABS(Ct_Na+10^-pH-Kw*10^pH-Ct_Cl-Ct_OAc*Ka*10^pH/(1+Ka*10^pH))</f>
        <v>6.9803451732110861E-2</v>
      </c>
      <c r="CF350" s="19">
        <f>ABS(Ct_Na+10^-pH-Kw*10^pH-Ct_Cl-Ct_OAc*Ka*10^pH/(1+Ka*10^pH))</f>
        <v>7.0105541371851376E-2</v>
      </c>
      <c r="CG350" s="19">
        <f>ABS(Ct_Na+10^-pH-Kw*10^pH-Ct_Cl-Ct_OAc*Ka*10^pH/(1+Ka*10^pH))</f>
        <v>7.0401765193344498E-2</v>
      </c>
      <c r="CH350" s="19">
        <f>ABS(Ct_Na+10^-pH-Kw*10^pH-Ct_Cl-Ct_OAc*Ka*10^pH/(1+Ka*10^pH))</f>
        <v>7.069229240288584E-2</v>
      </c>
      <c r="CI350" s="19">
        <f>ABS(Ct_Na+10^-pH-Kw*10^pH-Ct_Cl-Ct_OAc*Ka*10^pH/(1+Ka*10^pH))</f>
        <v>7.0977285760816855E-2</v>
      </c>
      <c r="CJ350" s="19">
        <f>ABS(Ct_Na+10^-pH-Kw*10^pH-Ct_Cl-Ct_OAc*Ka*10^pH/(1+Ka*10^pH))</f>
        <v>7.1256901885579357E-2</v>
      </c>
      <c r="CK350" s="19">
        <f>ABS(Ct_Na+10^-pH-Kw*10^pH-Ct_Cl-Ct_OAc*Ka*10^pH/(1+Ka*10^pH))</f>
        <v>7.153129154072016E-2</v>
      </c>
      <c r="CL350" s="19">
        <f>ABS(Ct_Na+10^-pH-Kw*10^pH-Ct_Cl-Ct_OAc*Ka*10^pH/(1+Ka*10^pH))</f>
        <v>7.1800599905950932E-2</v>
      </c>
      <c r="CM350" s="19">
        <f>ABS(Ct_Na+10^-pH-Kw*10^pH-Ct_Cl-Ct_OAc*Ka*10^pH/(1+Ka*10^pH))</f>
        <v>7.2064966833287558E-2</v>
      </c>
      <c r="CN350" s="19">
        <f>ABS(Ct_Na+10^-pH-Kw*10^pH-Ct_Cl-Ct_OAc*Ka*10^pH/(1+Ka*10^pH))</f>
        <v>7.2324527089218049E-2</v>
      </c>
      <c r="CO350" s="19">
        <f>ABS(Ct_Na+10^-pH-Kw*10^pH-Ct_Cl-Ct_OAc*Ka*10^pH/(1+Ka*10^pH))</f>
        <v>7.2579410583780452E-2</v>
      </c>
      <c r="CP350" s="19">
        <f>ABS(Ct_Na+10^-pH-Kw*10^pH-Ct_Cl-Ct_OAc*Ka*10^pH/(1+Ka*10^pH))</f>
        <v>7.2829742587368532E-2</v>
      </c>
      <c r="CQ350" s="19">
        <f>ABS(Ct_Na+10^-pH-Kw*10^pH-Ct_Cl-Ct_OAc*Ka*10^pH/(1+Ka*10^pH))</f>
        <v>7.3075643936025822E-2</v>
      </c>
      <c r="CR350" s="19">
        <f>ABS(Ct_Na+10^-pH-Kw*10^pH-Ct_Cl-Ct_OAc*Ka*10^pH/(1+Ka*10^pH))</f>
        <v>7.331723122593474E-2</v>
      </c>
      <c r="CS350" s="19">
        <f>ABS(Ct_Na+10^-pH-Kw*10^pH-Ct_Cl-Ct_OAc*Ka*10^pH/(1+Ka*10^pH))</f>
        <v>7.3554616997758282E-2</v>
      </c>
      <c r="CT350" s="19">
        <f>ABS(Ct_Na+10^-pH-Kw*10^pH-Ct_Cl-Ct_OAc*Ka*10^pH/(1+Ka*10^pH))</f>
        <v>7.3787909911446958E-2</v>
      </c>
      <c r="CU350" s="19">
        <f>ABS(Ct_Na+10^-pH-Kw*10^pH-Ct_Cl-Ct_OAc*Ka*10^pH/(1+Ka*10^pH))</f>
        <v>7.4017214912081103E-2</v>
      </c>
      <c r="CV350" s="19">
        <f>ABS(Ct_Na+10^-pH-Kw*10^pH-Ct_Cl-Ct_OAc*Ka*10^pH/(1+Ka*10^pH))</f>
        <v>7.4242633387280793E-2</v>
      </c>
      <c r="CW350" s="19">
        <f>ABS(Ct_Na+10^-pH-Kw*10^pH-Ct_Cl-Ct_OAc*Ka*10^pH/(1+Ka*10^pH))</f>
        <v>7.4464263316678811E-2</v>
      </c>
      <c r="CX350" s="19">
        <f>ABS(Ct_Na+10^-pH-Kw*10^pH-Ct_Cl-Ct_OAc*Ka*10^pH/(1+Ka*10^pH))</f>
        <v>7.4682199413920167E-2</v>
      </c>
    </row>
    <row r="351" spans="1:102">
      <c r="A351" s="24">
        <v>3.22</v>
      </c>
      <c r="B351" s="19">
        <f>ABS(Ct_Na+10^-pH-Kw*10^pH-Ct_Cl-Ct_OAc*Ka*10^pH/(1+Ka*10^pH))</f>
        <v>5.5130659591005091E-2</v>
      </c>
      <c r="C351" s="19">
        <f>ABS(Ct_Na+10^-pH-Kw*10^pH-Ct_Cl-Ct_OAc*Ka*10^pH/(1+Ka*10^pH))</f>
        <v>4.7714792011934445E-2</v>
      </c>
      <c r="D351" s="19">
        <f>ABS(Ct_Na+10^-pH-Kw*10^pH-Ct_Cl-Ct_OAc*Ka*10^pH/(1+Ka*10^pH))</f>
        <v>4.0973094212779317E-2</v>
      </c>
      <c r="E351" s="19">
        <f>ABS(Ct_Na+10^-pH-Kw*10^pH-Ct_Cl-Ct_OAc*Ka*10^pH/(1+Ka*10^pH))</f>
        <v>3.4817631004855062E-2</v>
      </c>
      <c r="F351" s="19">
        <f>ABS(Ct_Na+10^-pH-Kw*10^pH-Ct_Cl-Ct_OAc*Ka*10^pH/(1+Ka*10^pH))</f>
        <v>2.9175123064257825E-2</v>
      </c>
      <c r="G351" s="19">
        <f>ABS(Ct_Na+10^-pH-Kw*10^pH-Ct_Cl-Ct_OAc*Ka*10^pH/(1+Ka*10^pH))</f>
        <v>2.3984015758908375E-2</v>
      </c>
      <c r="H351" s="19">
        <f>ABS(Ct_Na+10^-pH-Kw*10^pH-Ct_Cl-Ct_OAc*Ka*10^pH/(1+Ka*10^pH))</f>
        <v>1.9192224400124268E-2</v>
      </c>
      <c r="I351" s="19">
        <f>ABS(Ct_Na+10^-pH-Kw*10^pH-Ct_Cl-Ct_OAc*Ka*10^pH/(1+Ka*10^pH))</f>
        <v>1.4755380549398232E-2</v>
      </c>
      <c r="J351" s="19">
        <f>ABS(Ct_Na+10^-pH-Kw*10^pH-Ct_Cl-Ct_OAc*Ka*10^pH/(1+Ka*10^pH))</f>
        <v>1.0635454116581214E-2</v>
      </c>
      <c r="K351" s="19">
        <f>ABS(Ct_Na+10^-pH-Kw*10^pH-Ct_Cl-Ct_OAc*Ka*10^pH/(1+Ka*10^pH))</f>
        <v>6.7996605411998418E-3</v>
      </c>
      <c r="L351" s="19">
        <f>ABS(Ct_Na+10^-pH-Kw*10^pH-Ct_Cl-Ct_OAc*Ka*10^pH/(1+Ka*10^pH))</f>
        <v>3.2195865375105642E-3</v>
      </c>
      <c r="M351" s="19">
        <f>ABS(Ct_Na+10^-pH-Kw*10^pH-Ct_Cl-Ct_OAc*Ka*10^pH/(1+Ka*10^pH))</f>
        <v>1.2951494981166449E-4</v>
      </c>
      <c r="N351" s="19">
        <f>ABS(Ct_Na+10^-pH-Kw*10^pH-Ct_Cl-Ct_OAc*Ka*10^pH/(1+Ka*10^pH))</f>
        <v>3.2692975941762572E-3</v>
      </c>
      <c r="O351" s="19">
        <f>ABS(Ct_Na+10^-pH-Kw*10^pH-Ct_Cl-Ct_OAc*Ka*10^pH/(1+Ka*10^pH))</f>
        <v>6.2187903813066183E-3</v>
      </c>
      <c r="P351" s="19">
        <f>ABS(Ct_Na+10^-pH-Kw*10^pH-Ct_Cl-Ct_OAc*Ka*10^pH/(1+Ka*10^pH))</f>
        <v>8.9947835927234494E-3</v>
      </c>
      <c r="Q351" s="19">
        <f>ABS(Ct_Na+10^-pH-Kw*10^pH-Ct_Cl-Ct_OAc*Ka*10^pH/(1+Ka*10^pH))</f>
        <v>1.161214862063073E-2</v>
      </c>
      <c r="R351" s="19">
        <f>ABS(Ct_Na+10^-pH-Kw*10^pH-Ct_Cl-Ct_OAc*Ka*10^pH/(1+Ka*10^pH))</f>
        <v>1.4084104480320945E-2</v>
      </c>
      <c r="S351" s="19">
        <f>ABS(Ct_Na+10^-pH-Kw*10^pH-Ct_Cl-Ct_OAc*Ka*10^pH/(1+Ka*10^pH))</f>
        <v>1.6422441104352235E-2</v>
      </c>
      <c r="T351" s="19">
        <f>ABS(Ct_Na+10^-pH-Kw*10^pH-Ct_Cl-Ct_OAc*Ka*10^pH/(1+Ka*10^pH))</f>
        <v>1.8637707379750287E-2</v>
      </c>
      <c r="U351" s="19">
        <f>ABS(Ct_Na+10^-pH-Kw*10^pH-Ct_Cl-Ct_OAc*Ka*10^pH/(1+Ka*10^pH))</f>
        <v>2.073937025640999E-2</v>
      </c>
      <c r="V351" s="19">
        <f>ABS(Ct_Na+10^-pH-Kw*10^pH-Ct_Cl-Ct_OAc*Ka*10^pH/(1+Ka*10^pH))</f>
        <v>2.2735949989236701E-2</v>
      </c>
      <c r="W351" s="19">
        <f>ABS(Ct_Na+10^-pH-Kw*10^pH-Ct_Cl-Ct_OAc*Ka*10^pH/(1+Ka*10^pH))</f>
        <v>2.4635135588754801E-2</v>
      </c>
      <c r="X351" s="19">
        <f>ABS(Ct_Na+10^-pH-Kw*10^pH-Ct_Cl-Ct_OAc*Ka*10^pH/(1+Ka*10^pH))</f>
        <v>2.644388377877202E-2</v>
      </c>
      <c r="Y351" s="19">
        <f>ABS(Ct_Na+10^-pH-Kw*10^pH-Ct_Cl-Ct_OAc*Ka*10^pH/(1+Ka*10^pH))</f>
        <v>2.8168504145997756E-2</v>
      </c>
      <c r="Z351" s="19">
        <f>ABS(Ct_Na+10^-pH-Kw*10^pH-Ct_Cl-Ct_OAc*Ka*10^pH/(1+Ka*10^pH))</f>
        <v>2.9814732678349592E-2</v>
      </c>
      <c r="AA351" s="19">
        <f>ABS(Ct_Na+10^-pH-Kw*10^pH-Ct_Cl-Ct_OAc*Ka*10^pH/(1+Ka*10^pH))</f>
        <v>3.1387795498152453E-2</v>
      </c>
      <c r="AB351" s="19">
        <f>ABS(Ct_Na+10^-pH-Kw*10^pH-Ct_Cl-Ct_OAc*Ka*10^pH/(1+Ka*10^pH))</f>
        <v>3.2892464282311698E-2</v>
      </c>
      <c r="AC351" s="19">
        <f>ABS(Ct_Na+10^-pH-Kw*10^pH-Ct_Cl-Ct_OAc*Ka*10^pH/(1+Ka*10^pH))</f>
        <v>3.4333104607570587E-2</v>
      </c>
      <c r="AD351" s="19">
        <f>ABS(Ct_Na+10^-pH-Kw*10^pH-Ct_Cl-Ct_OAc*Ka*10^pH/(1+Ka*10^pH))</f>
        <v>3.5713718252610341E-2</v>
      </c>
      <c r="AE351" s="19">
        <f>ABS(Ct_Na+10^-pH-Kw*10^pH-Ct_Cl-Ct_OAc*Ka*10^pH/(1+Ka*10^pH))</f>
        <v>3.703798032030152E-2</v>
      </c>
      <c r="AF351" s="19">
        <f>ABS(Ct_Na+10^-pH-Kw*10^pH-Ct_Cl-Ct_OAc*Ka*10^pH/(1+Ka*10^pH))</f>
        <v>3.8309271905285054E-2</v>
      </c>
      <c r="AG351" s="19">
        <f>ABS(Ct_Na+10^-pH-Kw*10^pH-Ct_Cl-Ct_OAc*Ka*10^pH/(1+Ka*10^pH))</f>
        <v>3.9530708918308455E-2</v>
      </c>
      <c r="AH351" s="19">
        <f>ABS(Ct_Na+10^-pH-Kw*10^pH-Ct_Cl-Ct_OAc*Ka*10^pH/(1+Ka*10^pH))</f>
        <v>4.0705167584677106E-2</v>
      </c>
      <c r="AI351" s="19">
        <f>ABS(Ct_Na+10^-pH-Kw*10^pH-Ct_Cl-Ct_OAc*Ka*10^pH/(1+Ka*10^pH))</f>
        <v>4.1835307056088462E-2</v>
      </c>
      <c r="AJ351" s="19">
        <f>ABS(Ct_Na+10^-pH-Kw*10^pH-Ct_Cl-Ct_OAc*Ka*10^pH/(1+Ka*10^pH))</f>
        <v>4.2923589510040126E-2</v>
      </c>
      <c r="AK351" s="19">
        <f>ABS(Ct_Na+10^-pH-Kw*10^pH-Ct_Cl-Ct_OAc*Ka*10^pH/(1+Ka*10^pH))</f>
        <v>4.3972298056575383E-2</v>
      </c>
      <c r="AL351" s="19">
        <f>ABS(Ct_Na+10^-pH-Kw*10^pH-Ct_Cl-Ct_OAc*Ka*10^pH/(1+Ka*10^pH))</f>
        <v>4.4983552726448647E-2</v>
      </c>
      <c r="AM351" s="19">
        <f>ABS(Ct_Na+10^-pH-Kw*10^pH-Ct_Cl-Ct_OAc*Ka*10^pH/(1+Ka*10^pH))</f>
        <v>4.5959324776326374E-2</v>
      </c>
      <c r="AN351" s="19">
        <f>ABS(Ct_Na+10^-pH-Kw*10^pH-Ct_Cl-Ct_OAc*Ka*10^pH/(1+Ka*10^pH))</f>
        <v>4.6901449514139333E-2</v>
      </c>
      <c r="AO351" s="19">
        <f>ABS(Ct_Na+10^-pH-Kw*10^pH-Ct_Cl-Ct_OAc*Ka*10^pH/(1+Ka*10^pH))</f>
        <v>4.7811637820162033E-2</v>
      </c>
      <c r="AP351" s="19">
        <f>ABS(Ct_Na+10^-pH-Kw*10^pH-Ct_Cl-Ct_OAc*Ka*10^pH/(1+Ka*10^pH))</f>
        <v>4.869148651598397E-2</v>
      </c>
      <c r="AQ351" s="19">
        <f>ABS(Ct_Na+10^-pH-Kw*10^pH-Ct_Cl-Ct_OAc*Ka*10^pH/(1+Ka*10^pH))</f>
        <v>4.9542487713582231E-2</v>
      </c>
      <c r="AR351" s="19">
        <f>ABS(Ct_Na+10^-pH-Kw*10^pH-Ct_Cl-Ct_OAc*Ka*10^pH/(1+Ka*10^pH))</f>
        <v>5.0366037259645093E-2</v>
      </c>
      <c r="AS351" s="19">
        <f>ABS(Ct_Na+10^-pH-Kw*10^pH-Ct_Cl-Ct_OAc*Ka*10^pH/(1+Ka*10^pH))</f>
        <v>5.1163442375674176E-2</v>
      </c>
      <c r="AT351" s="19">
        <f>ABS(Ct_Na+10^-pH-Kw*10^pH-Ct_Cl-Ct_OAc*Ka*10^pH/(1+Ka*10^pH))</f>
        <v>5.1935928581827384E-2</v>
      </c>
      <c r="AU351" s="19">
        <f>ABS(Ct_Na+10^-pH-Kw*10^pH-Ct_Cl-Ct_OAc*Ka*10^pH/(1+Ka*10^pH))</f>
        <v>5.2684645981637385E-2</v>
      </c>
      <c r="AV351" s="19">
        <f>ABS(Ct_Na+10^-pH-Kw*10^pH-Ct_Cl-Ct_OAc*Ka*10^pH/(1+Ka*10^pH))</f>
        <v>5.3410674975392577E-2</v>
      </c>
      <c r="AW351" s="19">
        <f>ABS(Ct_Na+10^-pH-Kw*10^pH-Ct_Cl-Ct_OAc*Ka*10^pH/(1+Ka*10^pH))</f>
        <v>5.4115031461871459E-2</v>
      </c>
      <c r="AX351" s="19">
        <f>ABS(Ct_Na+10^-pH-Kw*10^pH-Ct_Cl-Ct_OAc*Ka*10^pH/(1+Ka*10^pH))</f>
        <v>5.479867158110098E-2</v>
      </c>
      <c r="AY351" s="19">
        <f>ABS(Ct_Na+10^-pH-Kw*10^pH-Ct_Cl-Ct_OAc*Ka*10^pH/(1+Ka*10^pH))</f>
        <v>5.546249604470066E-2</v>
      </c>
      <c r="AZ351" s="19">
        <f>ABS(Ct_Na+10^-pH-Kw*10^pH-Ct_Cl-Ct_OAc*Ka*10^pH/(1+Ka*10^pH))</f>
        <v>5.6107354095054629E-2</v>
      </c>
      <c r="BA351" s="19">
        <f>ABS(Ct_Na+10^-pH-Kw*10^pH-Ct_Cl-Ct_OAc*Ka*10^pH/(1+Ka*10^pH))</f>
        <v>5.6734047129905658E-2</v>
      </c>
      <c r="BB351" s="19">
        <f>ABS(Ct_Na+10^-pH-Kw*10^pH-Ct_Cl-Ct_OAc*Ka*10^pH/(1+Ka*10^pH))</f>
        <v>5.7343332024899718E-2</v>
      </c>
      <c r="BC351" s="19">
        <f>ABS(Ct_Na+10^-pH-Kw*10^pH-Ct_Cl-Ct_OAc*Ka*10^pH/(1+Ka*10^pH))</f>
        <v>5.7935924183044663E-2</v>
      </c>
      <c r="BD351" s="19">
        <f>ABS(Ct_Na+10^-pH-Kw*10^pH-Ct_Cl-Ct_OAc*Ka*10^pH/(1+Ka*10^pH))</f>
        <v>5.8512500336915366E-2</v>
      </c>
      <c r="BE351" s="19">
        <f>ABS(Ct_Na+10^-pH-Kw*10^pH-Ct_Cl-Ct_OAc*Ka*10^pH/(1+Ka*10^pH))</f>
        <v>5.9073701126682872E-2</v>
      </c>
      <c r="BF351" s="19">
        <f>ABS(Ct_Na+10^-pH-Kw*10^pH-Ct_Cl-Ct_OAc*Ka*10^pH/(1+Ka*10^pH))</f>
        <v>5.9620133474614402E-2</v>
      </c>
      <c r="BG351" s="19">
        <f>ABS(Ct_Na+10^-pH-Kw*10^pH-Ct_Cl-Ct_OAc*Ka*10^pH/(1+Ka*10^pH))</f>
        <v>6.0152372774547685E-2</v>
      </c>
      <c r="BH351" s="19">
        <f>ABS(Ct_Na+10^-pH-Kw*10^pH-Ct_Cl-Ct_OAc*Ka*10^pH/(1+Ka*10^pH))</f>
        <v>6.0670964912944242E-2</v>
      </c>
      <c r="BI351" s="19">
        <f>ABS(Ct_Na+10^-pH-Kw*10^pH-Ct_Cl-Ct_OAc*Ka*10^pH/(1+Ka*10^pH))</f>
        <v>6.1176428136444687E-2</v>
      </c>
      <c r="BJ351" s="19">
        <f>ABS(Ct_Na+10^-pH-Kw*10^pH-Ct_Cl-Ct_OAc*Ka*10^pH/(1+Ka*10^pH))</f>
        <v>6.1669254779357613E-2</v>
      </c>
      <c r="BK351" s="19">
        <f>ABS(Ct_Na+10^-pH-Kw*10^pH-Ct_Cl-Ct_OAc*Ka*10^pH/(1+Ka*10^pH))</f>
        <v>6.214991286318626E-2</v>
      </c>
      <c r="BL351" s="19">
        <f>ABS(Ct_Na+10^-pH-Kw*10^pH-Ct_Cl-Ct_OAc*Ka*10^pH/(1+Ka*10^pH))</f>
        <v>6.2618847579116649E-2</v>
      </c>
      <c r="BM351" s="19">
        <f>ABS(Ct_Na+10^-pH-Kw*10^pH-Ct_Cl-Ct_OAc*Ka*10^pH/(1+Ka*10^pH))</f>
        <v>6.3076482663337888E-2</v>
      </c>
      <c r="BN351" s="19">
        <f>ABS(Ct_Na+10^-pH-Kw*10^pH-Ct_Cl-Ct_OAc*Ka*10^pH/(1+Ka*10^pH))</f>
        <v>6.3523221674125274E-2</v>
      </c>
      <c r="BO351" s="19">
        <f>ABS(Ct_Na+10^-pH-Kw*10^pH-Ct_Cl-Ct_OAc*Ka*10^pH/(1+Ka*10^pH))</f>
        <v>6.3959449178776467E-2</v>
      </c>
      <c r="BP351" s="19">
        <f>ABS(Ct_Na+10^-pH-Kw*10^pH-Ct_Cl-Ct_OAc*Ka*10^pH/(1+Ka*10^pH))</f>
        <v>6.4385531857738126E-2</v>
      </c>
      <c r="BQ351" s="19">
        <f>ABS(Ct_Na+10^-pH-Kw*10^pH-Ct_Cl-Ct_OAc*Ka*10^pH/(1+Ka*10^pH))</f>
        <v>6.4801819532585722E-2</v>
      </c>
      <c r="BR351" s="19">
        <f>ABS(Ct_Na+10^-pH-Kw*10^pH-Ct_Cl-Ct_OAc*Ka*10^pH/(1+Ka*10^pH))</f>
        <v>6.5208646123914041E-2</v>
      </c>
      <c r="BS351" s="19">
        <f>ABS(Ct_Na+10^-pH-Kw*10^pH-Ct_Cl-Ct_OAc*Ka*10^pH/(1+Ka*10^pH))</f>
        <v>6.5606330544650732E-2</v>
      </c>
      <c r="BT351" s="19">
        <f>ABS(Ct_Na+10^-pH-Kw*10^pH-Ct_Cl-Ct_OAc*Ka*10^pH/(1+Ka*10^pH))</f>
        <v>6.599517753381548E-2</v>
      </c>
      <c r="BU351" s="19">
        <f>ABS(Ct_Na+10^-pH-Kw*10^pH-Ct_Cl-Ct_OAc*Ka*10^pH/(1+Ka*10^pH))</f>
        <v>6.6375478435306279E-2</v>
      </c>
      <c r="BV351" s="19">
        <f>ABS(Ct_Na+10^-pH-Kw*10^pH-Ct_Cl-Ct_OAc*Ka*10^pH/(1+Ka*10^pH))</f>
        <v>6.6747511925895092E-2</v>
      </c>
      <c r="BW351" s="19">
        <f>ABS(Ct_Na+10^-pH-Kw*10^pH-Ct_Cl-Ct_OAc*Ka*10^pH/(1+Ka*10^pH))</f>
        <v>6.7111544696256228E-2</v>
      </c>
      <c r="BX351" s="19">
        <f>ABS(Ct_Na+10^-pH-Kw*10^pH-Ct_Cl-Ct_OAc*Ka*10^pH/(1+Ka*10^pH))</f>
        <v>6.746783208852454E-2</v>
      </c>
      <c r="BY351" s="19">
        <f>ABS(Ct_Na+10^-pH-Kw*10^pH-Ct_Cl-Ct_OAc*Ka*10^pH/(1+Ka*10^pH))</f>
        <v>6.7816618693587211E-2</v>
      </c>
      <c r="BZ351" s="19">
        <f>ABS(Ct_Na+10^-pH-Kw*10^pH-Ct_Cl-Ct_OAc*Ka*10^pH/(1+Ka*10^pH))</f>
        <v>6.8158138911044427E-2</v>
      </c>
      <c r="CA351" s="19">
        <f>ABS(Ct_Na+10^-pH-Kw*10^pH-Ct_Cl-Ct_OAc*Ka*10^pH/(1+Ka*10^pH))</f>
        <v>6.8492617474533418E-2</v>
      </c>
      <c r="CB351" s="19">
        <f>ABS(Ct_Na+10^-pH-Kw*10^pH-Ct_Cl-Ct_OAc*Ka*10^pH/(1+Ka*10^pH))</f>
        <v>6.8820269944890003E-2</v>
      </c>
      <c r="CC351" s="19">
        <f>ABS(Ct_Na+10^-pH-Kw*10^pH-Ct_Cl-Ct_OAc*Ka*10^pH/(1+Ka*10^pH))</f>
        <v>6.9141303173421223E-2</v>
      </c>
      <c r="CD351" s="19">
        <f>ABS(Ct_Na+10^-pH-Kw*10^pH-Ct_Cl-Ct_OAc*Ka*10^pH/(1+Ka*10^pH))</f>
        <v>6.9455915737381788E-2</v>
      </c>
      <c r="CE351" s="19">
        <f>ABS(Ct_Na+10^-pH-Kw*10^pH-Ct_Cl-Ct_OAc*Ka*10^pH/(1+Ka*10^pH))</f>
        <v>6.9764298349580769E-2</v>
      </c>
      <c r="CF351" s="19">
        <f>ABS(Ct_Na+10^-pH-Kw*10^pH-Ct_Cl-Ct_OAc*Ka*10^pH/(1+Ka*10^pH))</f>
        <v>7.0066634243893477E-2</v>
      </c>
      <c r="CG351" s="19">
        <f>ABS(Ct_Na+10^-pH-Kw*10^pH-Ct_Cl-Ct_OAc*Ka*10^pH/(1+Ka*10^pH))</f>
        <v>7.036309953831664E-2</v>
      </c>
      <c r="CH351" s="19">
        <f>ABS(Ct_Na+10^-pH-Kw*10^pH-Ct_Cl-Ct_OAc*Ka*10^pH/(1+Ka*10^pH))</f>
        <v>7.06538635770778E-2</v>
      </c>
      <c r="CI351" s="19">
        <f>ABS(Ct_Na+10^-pH-Kw*10^pH-Ct_Cl-Ct_OAc*Ka*10^pH/(1+Ka*10^pH))</f>
        <v>7.0939089253195906E-2</v>
      </c>
      <c r="CJ351" s="19">
        <f>ABS(Ct_Na+10^-pH-Kw*10^pH-Ct_Cl-Ct_OAc*Ka*10^pH/(1+Ka*10^pH))</f>
        <v>7.1218933312783478E-2</v>
      </c>
      <c r="CK351" s="19">
        <f>ABS(Ct_Na+10^-pH-Kw*10^pH-Ct_Cl-Ct_OAc*Ka*10^pH/(1+Ka*10^pH))</f>
        <v>7.1493546642285313E-2</v>
      </c>
      <c r="CL351" s="19">
        <f>ABS(Ct_Na+10^-pH-Kw*10^pH-Ct_Cl-Ct_OAc*Ka*10^pH/(1+Ka*10^pH))</f>
        <v>7.1763074539759317E-2</v>
      </c>
      <c r="CM351" s="19">
        <f>ABS(Ct_Na+10^-pH-Kw*10^pH-Ct_Cl-Ct_OAc*Ka*10^pH/(1+Ka*10^pH))</f>
        <v>7.2027656971224638E-2</v>
      </c>
      <c r="CN351" s="19">
        <f>ABS(Ct_Na+10^-pH-Kw*10^pH-Ct_Cl-Ct_OAc*Ka*10^pH/(1+Ka*10^pH))</f>
        <v>7.2287428813026938E-2</v>
      </c>
      <c r="CO351" s="19">
        <f>ABS(Ct_Na+10^-pH-Kw*10^pH-Ct_Cl-Ct_OAc*Ka*10^pH/(1+Ka*10^pH))</f>
        <v>7.2542520081103082E-2</v>
      </c>
      <c r="CP351" s="19">
        <f>ABS(Ct_Na+10^-pH-Kw*10^pH-Ct_Cl-Ct_OAc*Ka*10^pH/(1+Ka*10^pH))</f>
        <v>7.2793056147963581E-2</v>
      </c>
      <c r="CQ351" s="19">
        <f>ABS(Ct_Na+10^-pH-Kw*10^pH-Ct_Cl-Ct_OAc*Ka*10^pH/(1+Ka*10^pH))</f>
        <v>7.3039157948153993E-2</v>
      </c>
      <c r="CR351" s="19">
        <f>ABS(Ct_Na+10^-pH-Kw*10^pH-Ct_Cl-Ct_OAc*Ka*10^pH/(1+Ka*10^pH))</f>
        <v>7.328094217290243E-2</v>
      </c>
      <c r="CS351" s="19">
        <f>ABS(Ct_Na+10^-pH-Kw*10^pH-Ct_Cl-Ct_OAc*Ka*10^pH/(1+Ka*10^pH))</f>
        <v>7.3518521454611768E-2</v>
      </c>
      <c r="CT351" s="19">
        <f>ABS(Ct_Na+10^-pH-Kw*10^pH-Ct_Cl-Ct_OAc*Ka*10^pH/(1+Ka*10^pH))</f>
        <v>7.3752004541808927E-2</v>
      </c>
      <c r="CU351" s="19">
        <f>ABS(Ct_Na+10^-pH-Kw*10^pH-Ct_Cl-Ct_OAc*Ka*10^pH/(1+Ka*10^pH))</f>
        <v>7.3981496465122323E-2</v>
      </c>
      <c r="CV351" s="19">
        <f>ABS(Ct_Na+10^-pH-Kw*10^pH-Ct_Cl-Ct_OAc*Ka*10^pH/(1+Ka*10^pH))</f>
        <v>7.420709869482027E-2</v>
      </c>
      <c r="CW351" s="19">
        <f>ABS(Ct_Na+10^-pH-Kw*10^pH-Ct_Cl-Ct_OAc*Ka*10^pH/(1+Ka*10^pH))</f>
        <v>7.4428909290405632E-2</v>
      </c>
      <c r="CX351" s="19">
        <f>ABS(Ct_Na+10^-pH-Kw*10^pH-Ct_Cl-Ct_OAc*Ka*10^pH/(1+Ka*10^pH))</f>
        <v>7.4647023042731228E-2</v>
      </c>
    </row>
    <row r="352" spans="1:102">
      <c r="A352" s="23">
        <v>3.23</v>
      </c>
      <c r="B352" s="19">
        <f>ABS(Ct_Na+10^-pH-Kw*10^pH-Ct_Cl-Ct_OAc*Ka*10^pH/(1+Ka*10^pH))</f>
        <v>5.527400461571693E-2</v>
      </c>
      <c r="C352" s="19">
        <f>ABS(Ct_Na+10^-pH-Kw*10^pH-Ct_Cl-Ct_OAc*Ka*10^pH/(1+Ka*10^pH))</f>
        <v>4.7851964222665015E-2</v>
      </c>
      <c r="D352" s="19">
        <f>ABS(Ct_Na+10^-pH-Kw*10^pH-Ct_Cl-Ct_OAc*Ka*10^pH/(1+Ka*10^pH))</f>
        <v>4.1104654774436006E-2</v>
      </c>
      <c r="E352" s="19">
        <f>ABS(Ct_Na+10^-pH-Kw*10^pH-Ct_Cl-Ct_OAc*Ka*10^pH/(1+Ka*10^pH))</f>
        <v>3.4944067886922572E-2</v>
      </c>
      <c r="F352" s="19">
        <f>ABS(Ct_Na+10^-pH-Kw*10^pH-Ct_Cl-Ct_OAc*Ka*10^pH/(1+Ka*10^pH))</f>
        <v>2.9296863240035245E-2</v>
      </c>
      <c r="G352" s="19">
        <f>ABS(Ct_Na+10^-pH-Kw*10^pH-Ct_Cl-Ct_OAc*Ka*10^pH/(1+Ka*10^pH))</f>
        <v>2.4101434964898909E-2</v>
      </c>
      <c r="H352" s="19">
        <f>ABS(Ct_Na+10^-pH-Kw*10^pH-Ct_Cl-Ct_OAc*Ka*10^pH/(1+Ka*10^pH))</f>
        <v>1.9305655018619215E-2</v>
      </c>
      <c r="I352" s="19">
        <f>ABS(Ct_Na+10^-pH-Kw*10^pH-Ct_Cl-Ct_OAc*Ka*10^pH/(1+Ka*10^pH))</f>
        <v>1.4865118031323198E-2</v>
      </c>
      <c r="J352" s="19">
        <f>ABS(Ct_Na+10^-pH-Kw*10^pH-Ct_Cl-Ct_OAc*Ka*10^pH/(1+Ka*10^pH))</f>
        <v>1.0741762257405477E-2</v>
      </c>
      <c r="K352" s="19">
        <f>ABS(Ct_Na+10^-pH-Kw*10^pH-Ct_Cl-Ct_OAc*Ka*10^pH/(1+Ka*10^pH))</f>
        <v>6.9027758472062044E-3</v>
      </c>
      <c r="L352" s="19">
        <f>ABS(Ct_Na+10^-pH-Kw*10^pH-Ct_Cl-Ct_OAc*Ka*10^pH/(1+Ka*10^pH))</f>
        <v>3.3197218643535656E-3</v>
      </c>
      <c r="M352" s="19">
        <f>ABS(Ct_Na+10^-pH-Kw*10^pH-Ct_Cl-Ct_OAc*Ka*10^pH/(1+Ka*10^pH))</f>
        <v>3.2167345411813347E-5</v>
      </c>
      <c r="N352" s="19">
        <f>ABS(Ct_Na+10^-pH-Kw*10^pH-Ct_Cl-Ct_OAc*Ka*10^pH/(1+Ka*10^pH))</f>
        <v>3.1745634795668594E-3</v>
      </c>
      <c r="O352" s="19">
        <f>ABS(Ct_Na+10^-pH-Kw*10^pH-Ct_Cl-Ct_OAc*Ka*10^pH/(1+Ka*10^pH))</f>
        <v>6.126511363167041E-3</v>
      </c>
      <c r="P352" s="19">
        <f>ABS(Ct_Na+10^-pH-Kw*10^pH-Ct_Cl-Ct_OAc*Ka*10^pH/(1+Ka*10^pH))</f>
        <v>8.9048152536142892E-3</v>
      </c>
      <c r="Q352" s="19">
        <f>ABS(Ct_Na+10^-pH-Kw*10^pH-Ct_Cl-Ct_OAc*Ka*10^pH/(1+Ka*10^pH))</f>
        <v>1.1524358921750253E-2</v>
      </c>
      <c r="R352" s="19">
        <f>ABS(Ct_Na+10^-pH-Kw*10^pH-Ct_Cl-Ct_OAc*Ka*10^pH/(1+Ka*10^pH))</f>
        <v>1.3998372386100886E-2</v>
      </c>
      <c r="S352" s="19">
        <f>ABS(Ct_Na+10^-pH-Kw*10^pH-Ct_Cl-Ct_OAc*Ka*10^pH/(1+Ka*10^pH))</f>
        <v>1.6338655392919062E-2</v>
      </c>
      <c r="T352" s="19">
        <f>ABS(Ct_Na+10^-pH-Kw*10^pH-Ct_Cl-Ct_OAc*Ka*10^pH/(1+Ka*10^pH))</f>
        <v>1.8555765609904691E-2</v>
      </c>
      <c r="U352" s="19">
        <f>ABS(Ct_Na+10^-pH-Kw*10^pH-Ct_Cl-Ct_OAc*Ka*10^pH/(1+Ka*10^pH))</f>
        <v>2.0659177867044912E-2</v>
      </c>
      <c r="V352" s="19">
        <f>ABS(Ct_Na+10^-pH-Kw*10^pH-Ct_Cl-Ct_OAc*Ka*10^pH/(1+Ka*10^pH))</f>
        <v>2.2657419511328113E-2</v>
      </c>
      <c r="W352" s="19">
        <f>ABS(Ct_Na+10^-pH-Kw*10^pH-Ct_Cl-Ct_OAc*Ka*10^pH/(1+Ka*10^pH))</f>
        <v>2.4558185953451172E-2</v>
      </c>
      <c r="X352" s="19">
        <f>ABS(Ct_Na+10^-pH-Kw*10^pH-Ct_Cl-Ct_OAc*Ka*10^pH/(1+Ka*10^pH))</f>
        <v>2.6368439707854067E-2</v>
      </c>
      <c r="Y352" s="19">
        <f>ABS(Ct_Na+10^-pH-Kw*10^pH-Ct_Cl-Ct_OAc*Ka*10^pH/(1+Ka*10^pH))</f>
        <v>2.8094495613214979E-2</v>
      </c>
      <c r="Z352" s="19">
        <f>ABS(Ct_Na+10^-pH-Kw*10^pH-Ct_Cl-Ct_OAc*Ka*10^pH/(1+Ka*10^pH))</f>
        <v>2.9742094431968576E-2</v>
      </c>
      <c r="AA352" s="19">
        <f>ABS(Ct_Na+10^-pH-Kw*10^pH-Ct_Cl-Ct_OAc*Ka*10^pH/(1+Ka*10^pH))</f>
        <v>3.1316466636555344E-2</v>
      </c>
      <c r="AB352" s="19">
        <f>ABS(Ct_Na+10^-pH-Kw*10^pH-Ct_Cl-Ct_OAc*Ka*10^pH/(1+Ka*10^pH))</f>
        <v>3.2822387875725285E-2</v>
      </c>
      <c r="AC352" s="19">
        <f>ABS(Ct_Na+10^-pH-Kw*10^pH-Ct_Cl-Ct_OAc*Ka*10^pH/(1+Ka*10^pH))</f>
        <v>3.4264227360036946E-2</v>
      </c>
      <c r="AD352" s="19">
        <f>ABS(Ct_Na+10^-pH-Kw*10^pH-Ct_Cl-Ct_OAc*Ka*10^pH/(1+Ka*10^pH))</f>
        <v>3.5645990199168961E-2</v>
      </c>
      <c r="AE352" s="19">
        <f>ABS(Ct_Na+10^-pH-Kw*10^pH-Ct_Cl-Ct_OAc*Ka*10^pH/(1+Ka*10^pH))</f>
        <v>3.6971354555071084E-2</v>
      </c>
      <c r="AF352" s="19">
        <f>ABS(Ct_Na+10^-pH-Kw*10^pH-Ct_Cl-Ct_OAc*Ka*10^pH/(1+Ka*10^pH))</f>
        <v>3.8243704336737128E-2</v>
      </c>
      <c r="AG352" s="19">
        <f>ABS(Ct_Na+10^-pH-Kw*10^pH-Ct_Cl-Ct_OAc*Ka*10^pH/(1+Ka*10^pH))</f>
        <v>3.9466158048533907E-2</v>
      </c>
      <c r="AH352" s="19">
        <f>ABS(Ct_Na+10^-pH-Kw*10^pH-Ct_Cl-Ct_OAc*Ka*10^pH/(1+Ka*10^pH))</f>
        <v>4.0641594309876961E-2</v>
      </c>
      <c r="AI352" s="19">
        <f>ABS(Ct_Na+10^-pH-Kw*10^pH-Ct_Cl-Ct_OAc*Ka*10^pH/(1+Ka*10^pH))</f>
        <v>4.1772674485886327E-2</v>
      </c>
      <c r="AJ352" s="19">
        <f>ABS(Ct_Na+10^-pH-Kw*10^pH-Ct_Cl-Ct_OAc*Ka*10^pH/(1+Ka*10^pH))</f>
        <v>4.2861862803524969E-2</v>
      </c>
      <c r="AK352" s="19">
        <f>ABS(Ct_Na+10^-pH-Kw*10^pH-Ct_Cl-Ct_OAc*Ka*10^pH/(1+Ka*10^pH))</f>
        <v>4.3911444273249493E-2</v>
      </c>
      <c r="AL352" s="19">
        <f>ABS(Ct_Na+10^-pH-Kw*10^pH-Ct_Cl-Ct_OAc*Ka*10^pH/(1+Ka*10^pH))</f>
        <v>4.4923540690483842E-2</v>
      </c>
      <c r="AM352" s="19">
        <f>ABS(Ct_Na+10^-pH-Kw*10^pH-Ct_Cl-Ct_OAc*Ka*10^pH/(1+Ka*10^pH))</f>
        <v>4.5900124952727522E-2</v>
      </c>
      <c r="AN352" s="19">
        <f>ABS(Ct_Na+10^-pH-Kw*10^pH-Ct_Cl-Ct_OAc*Ka*10^pH/(1+Ka*10^pH))</f>
        <v>4.6843033895583475E-2</v>
      </c>
      <c r="AO352" s="19">
        <f>ABS(Ct_Na+10^-pH-Kw*10^pH-Ct_Cl-Ct_OAc*Ka*10^pH/(1+Ka*10^pH))</f>
        <v>4.7753979823427363E-2</v>
      </c>
      <c r="AP352" s="19">
        <f>ABS(Ct_Na+10^-pH-Kw*10^pH-Ct_Cl-Ct_OAc*Ka*10^pH/(1+Ka*10^pH))</f>
        <v>4.8634560887009792E-2</v>
      </c>
      <c r="AQ352" s="19">
        <f>ABS(Ct_Na+10^-pH-Kw*10^pH-Ct_Cl-Ct_OAc*Ka*10^pH/(1+Ka*10^pH))</f>
        <v>4.9486270440310821E-2</v>
      </c>
      <c r="AR352" s="19">
        <f>ABS(Ct_Na+10^-pH-Kw*10^pH-Ct_Cl-Ct_OAc*Ka*10^pH/(1+Ka*10^pH))</f>
        <v>5.031050549189249E-2</v>
      </c>
      <c r="AS352" s="19">
        <f>ABS(Ct_Na+10^-pH-Kw*10^pH-Ct_Cl-Ct_OAc*Ka*10^pH/(1+Ka*10^pH))</f>
        <v>5.1108574351360424E-2</v>
      </c>
      <c r="AT352" s="19">
        <f>ABS(Ct_Na+10^-pH-Kw*10^pH-Ct_Cl-Ct_OAc*Ka*10^pH/(1+Ka*10^pH))</f>
        <v>5.188170355897001E-2</v>
      </c>
      <c r="AU352" s="19">
        <f>ABS(Ct_Na+10^-pH-Kw*10^pH-Ct_Cl-Ct_OAc*Ka*10^pH/(1+Ka*10^pH))</f>
        <v>5.2631044175576194E-2</v>
      </c>
      <c r="AV352" s="19">
        <f>ABS(Ct_Na+10^-pH-Kw*10^pH-Ct_Cl-Ct_OAc*Ka*10^pH/(1+Ka*10^pH))</f>
        <v>5.3357677500770119E-2</v>
      </c>
      <c r="AW352" s="19">
        <f>ABS(Ct_Na+10^-pH-Kw*10^pH-Ct_Cl-Ct_OAc*Ka*10^pH/(1+Ka*10^pH))</f>
        <v>5.4062620278943277E-2</v>
      </c>
      <c r="AX352" s="19">
        <f>ABS(Ct_Na+10^-pH-Kw*10^pH-Ct_Cl-Ct_OAc*Ka*10^pH/(1+Ka*10^pH))</f>
        <v>5.4746829445993725E-2</v>
      </c>
      <c r="AY352" s="19">
        <f>ABS(Ct_Na+10^-pH-Kw*10^pH-Ct_Cl-Ct_OAc*Ka*10^pH/(1+Ka*10^pH))</f>
        <v>5.541120646327459E-2</v>
      </c>
      <c r="AZ352" s="19">
        <f>ABS(Ct_Na+10^-pH-Kw*10^pH-Ct_Cl-Ct_OAc*Ka*10^pH/(1+Ka*10^pH))</f>
        <v>5.6056601280061714E-2</v>
      </c>
      <c r="BA352" s="19">
        <f>ABS(Ct_Na+10^-pH-Kw*10^pH-Ct_Cl-Ct_OAc*Ka*10^pH/(1+Ka*10^pH))</f>
        <v>5.6683815961164681E-2</v>
      </c>
      <c r="BB352" s="19">
        <f>ABS(Ct_Na+10^-pH-Kw*10^pH-Ct_Cl-Ct_OAc*Ka*10^pH/(1+Ka*10^pH))</f>
        <v>5.7293608012237013E-2</v>
      </c>
      <c r="BC352" s="19">
        <f>ABS(Ct_Na+10^-pH-Kw*10^pH-Ct_Cl-Ct_OAc*Ka*10^pH/(1+Ka*10^pH))</f>
        <v>5.7886693431773155E-2</v>
      </c>
      <c r="BD352" s="19">
        <f>ABS(Ct_Na+10^-pH-Kw*10^pH-Ct_Cl-Ct_OAc*Ka*10^pH/(1+Ka*10^pH))</f>
        <v>5.8463749515646105E-2</v>
      </c>
      <c r="BE352" s="19">
        <f>ABS(Ct_Na+10^-pH-Kw*10^pH-Ct_Cl-Ct_OAc*Ka*10^pH/(1+Ka*10^pH))</f>
        <v>5.9025417437282464E-2</v>
      </c>
      <c r="BF352" s="19">
        <f>ABS(Ct_Na+10^-pH-Kw*10^pH-Ct_Cl-Ct_OAc*Ka*10^pH/(1+Ka*10^pH))</f>
        <v>5.9572304624138928E-2</v>
      </c>
      <c r="BG352" s="19">
        <f>ABS(Ct_Na+10^-pH-Kw*10^pH-Ct_Cl-Ct_OAc*Ka*10^pH/(1+Ka*10^pH))</f>
        <v>6.0104986948999101E-2</v>
      </c>
      <c r="BH352" s="19">
        <f>ABS(Ct_Na+10^-pH-Kw*10^pH-Ct_Cl-Ct_OAc*Ka*10^pH/(1+Ka*10^pH))</f>
        <v>6.0624010752709026E-2</v>
      </c>
      <c r="BI352" s="19">
        <f>ABS(Ct_Na+10^-pH-Kw*10^pH-Ct_Cl-Ct_OAc*Ka*10^pH/(1+Ka*10^pH))</f>
        <v>6.1129894713287065E-2</v>
      </c>
      <c r="BJ352" s="19">
        <f>ABS(Ct_Na+10^-pH-Kw*10^pH-Ct_Cl-Ct_OAc*Ka*10^pH/(1+Ka*10^pH))</f>
        <v>6.1623131574850644E-2</v>
      </c>
      <c r="BK352" s="19">
        <f>ABS(Ct_Na+10^-pH-Kw*10^pH-Ct_Cl-Ct_OAc*Ka*10^pH/(1+Ka*10^pH))</f>
        <v>6.2104189748474377E-2</v>
      </c>
      <c r="BL352" s="19">
        <f>ABS(Ct_Na+10^-pH-Kw*10^pH-Ct_Cl-Ct_OAc*Ka*10^pH/(1+Ka*10^pH))</f>
        <v>6.2573514795912152E-2</v>
      </c>
      <c r="BM352" s="19">
        <f>ABS(Ct_Na+10^-pH-Kw*10^pH-Ct_Cl-Ct_OAc*Ka*10^pH/(1+Ka*10^pH))</f>
        <v>6.3031530806062303E-2</v>
      </c>
      <c r="BN352" s="19">
        <f>ABS(Ct_Na+10^-pH-Kw*10^pH-Ct_Cl-Ct_OAc*Ka*10^pH/(1+Ka*10^pH))</f>
        <v>6.3478641673113623E-2</v>
      </c>
      <c r="BO352" s="19">
        <f>ABS(Ct_Na+10^-pH-Kw*10^pH-Ct_Cl-Ct_OAc*Ka*10^pH/(1+Ka*10^pH))</f>
        <v>6.3915232284469603E-2</v>
      </c>
      <c r="BP352" s="19">
        <f>ABS(Ct_Na+10^-pH-Kw*10^pH-Ct_Cl-Ct_OAc*Ka*10^pH/(1+Ka*10^pH))</f>
        <v>6.434166962579406E-2</v>
      </c>
      <c r="BQ352" s="19">
        <f>ABS(Ct_Na+10^-pH-Kw*10^pH-Ct_Cl-Ct_OAc*Ka*10^pH/(1+Ka*10^pH))</f>
        <v>6.4758303809846707E-2</v>
      </c>
      <c r="BR352" s="19">
        <f>ABS(Ct_Na+10^-pH-Kw*10^pH-Ct_Cl-Ct_OAc*Ka*10^pH/(1+Ka*10^pH))</f>
        <v>6.5165469035170856E-2</v>
      </c>
      <c r="BS352" s="19">
        <f>ABS(Ct_Na+10^-pH-Kw*10^pH-Ct_Cl-Ct_OAc*Ka*10^pH/(1+Ka*10^pH))</f>
        <v>6.5563484480150674E-2</v>
      </c>
      <c r="BT352" s="19">
        <f>ABS(Ct_Na+10^-pH-Kw*10^pH-Ct_Cl-Ct_OAc*Ka*10^pH/(1+Ka*10^pH))</f>
        <v>6.5952655137464247E-2</v>
      </c>
      <c r="BU352" s="19">
        <f>ABS(Ct_Na+10^-pH-Kw*10^pH-Ct_Cl-Ct_OAc*Ka*10^pH/(1+Ka*10^pH))</f>
        <v>6.6333272593518192E-2</v>
      </c>
      <c r="BV352" s="19">
        <f>ABS(Ct_Na+10^-pH-Kw*10^pH-Ct_Cl-Ct_OAc*Ka*10^pH/(1+Ka*10^pH))</f>
        <v>6.6705615757049211E-2</v>
      </c>
      <c r="BW352" s="19">
        <f>ABS(Ct_Na+10^-pH-Kw*10^pH-Ct_Cl-Ct_OAc*Ka*10^pH/(1+Ka*10^pH))</f>
        <v>6.7069951540719375E-2</v>
      </c>
      <c r="BX352" s="19">
        <f>ABS(Ct_Na+10^-pH-Kw*10^pH-Ct_Cl-Ct_OAc*Ka*10^pH/(1+Ka*10^pH))</f>
        <v>6.7426535499205048E-2</v>
      </c>
      <c r="BY352" s="19">
        <f>ABS(Ct_Na+10^-pH-Kw*10^pH-Ct_Cl-Ct_OAc*Ka*10^pH/(1+Ka*10^pH))</f>
        <v>6.7775612426985751E-2</v>
      </c>
      <c r="BZ352" s="19">
        <f>ABS(Ct_Na+10^-pH-Kw*10^pH-Ct_Cl-Ct_OAc*Ka*10^pH/(1+Ka*10^pH))</f>
        <v>6.8117416918771059E-2</v>
      </c>
      <c r="CA352" s="19">
        <f>ABS(Ct_Na+10^-pH-Kw*10^pH-Ct_Cl-Ct_OAc*Ka*10^pH/(1+Ka*10^pH))</f>
        <v>6.8452173895261786E-2</v>
      </c>
      <c r="CB352" s="19">
        <f>ABS(Ct_Na+10^-pH-Kw*10^pH-Ct_Cl-Ct_OAc*Ka*10^pH/(1+Ka*10^pH))</f>
        <v>6.8780099096722114E-2</v>
      </c>
      <c r="CC352" s="19">
        <f>ABS(Ct_Na+10^-pH-Kw*10^pH-Ct_Cl-Ct_OAc*Ka*10^pH/(1+Ka*10^pH))</f>
        <v>6.9101399546637798E-2</v>
      </c>
      <c r="CD352" s="19">
        <f>ABS(Ct_Na+10^-pH-Kw*10^pH-Ct_Cl-Ct_OAc*Ka*10^pH/(1+Ka*10^pH))</f>
        <v>6.9416273987555149E-2</v>
      </c>
      <c r="CE352" s="19">
        <f>ABS(Ct_Na+10^-pH-Kw*10^pH-Ct_Cl-Ct_OAc*Ka*10^pH/(1+Ka*10^pH))</f>
        <v>6.972491329102859E-2</v>
      </c>
      <c r="CF352" s="19">
        <f>ABS(Ct_Na+10^-pH-Kw*10^pH-Ct_Cl-Ct_OAc*Ka*10^pH/(1+Ka*10^pH))</f>
        <v>7.0027500843453536E-2</v>
      </c>
      <c r="CG352" s="19">
        <f>ABS(Ct_Na+10^-pH-Kw*10^pH-Ct_Cl-Ct_OAc*Ka*10^pH/(1+Ka*10^pH))</f>
        <v>7.0324212909423631E-2</v>
      </c>
      <c r="CH352" s="19">
        <f>ABS(Ct_Na+10^-pH-Kw*10^pH-Ct_Cl-Ct_OAc*Ka*10^pH/(1+Ka*10^pH))</f>
        <v>7.0615218974125066E-2</v>
      </c>
      <c r="CI352" s="19">
        <f>ABS(Ct_Na+10^-pH-Kw*10^pH-Ct_Cl-Ct_OAc*Ka*10^pH/(1+Ka*10^pH))</f>
        <v>7.0900682066165524E-2</v>
      </c>
      <c r="CJ352" s="19">
        <f>ABS(Ct_Na+10^-pH-Kw*10^pH-Ct_Cl-Ct_OAc*Ka*10^pH/(1+Ka*10^pH))</f>
        <v>7.1180759062129742E-2</v>
      </c>
      <c r="CK352" s="19">
        <f>ABS(Ct_Na+10^-pH-Kw*10^pH-Ct_Cl-Ct_OAc*Ka*10^pH/(1+Ka*10^pH))</f>
        <v>7.145560097405726E-2</v>
      </c>
      <c r="CL352" s="19">
        <f>ABS(Ct_Na+10^-pH-Kw*10^pH-Ct_Cl-Ct_OAc*Ka*10^pH/(1+Ka*10^pH))</f>
        <v>7.172535322094907E-2</v>
      </c>
      <c r="CM352" s="19">
        <f>ABS(Ct_Na+10^-pH-Kw*10^pH-Ct_Cl-Ct_OAc*Ka*10^pH/(1+Ka*10^pH))</f>
        <v>7.1990155885329102E-2</v>
      </c>
      <c r="CN352" s="19">
        <f>ABS(Ct_Na+10^-pH-Kw*10^pH-Ct_Cl-Ct_OAc*Ka*10^pH/(1+Ka*10^pH))</f>
        <v>7.2250143955811322E-2</v>
      </c>
      <c r="CO352" s="19">
        <f>ABS(Ct_Na+10^-pH-Kw*10^pH-Ct_Cl-Ct_OAc*Ka*10^pH/(1+Ka*10^pH))</f>
        <v>7.2505447556555122E-2</v>
      </c>
      <c r="CP352" s="19">
        <f>ABS(Ct_Na+10^-pH-Kw*10^pH-Ct_Cl-Ct_OAc*Ka*10^pH/(1+Ka*10^pH))</f>
        <v>7.275619216442851E-2</v>
      </c>
      <c r="CQ352" s="19">
        <f>ABS(Ct_Na+10^-pH-Kw*10^pH-Ct_Cl-Ct_OAc*Ka*10^pH/(1+Ka*10^pH))</f>
        <v>7.300249881464041E-2</v>
      </c>
      <c r="CR352" s="19">
        <f>ABS(Ct_Na+10^-pH-Kw*10^pH-Ct_Cl-Ct_OAc*Ka*10^pH/(1+Ka*10^pH))</f>
        <v>7.3244484295550333E-2</v>
      </c>
      <c r="CS352" s="19">
        <f>ABS(Ct_Na+10^-pH-Kw*10^pH-Ct_Cl-Ct_OAc*Ka*10^pH/(1+Ka*10^pH))</f>
        <v>7.3482261333313995E-2</v>
      </c>
      <c r="CT352" s="19">
        <f>ABS(Ct_Na+10^-pH-Kw*10^pH-Ct_Cl-Ct_OAc*Ka*10^pH/(1+Ka*10^pH))</f>
        <v>7.3715938766978323E-2</v>
      </c>
      <c r="CU352" s="19">
        <f>ABS(Ct_Na+10^-pH-Kw*10^pH-Ct_Cl-Ct_OAc*Ka*10^pH/(1+Ka*10^pH))</f>
        <v>7.3945621714597065E-2</v>
      </c>
      <c r="CV352" s="19">
        <f>ABS(Ct_Na+10^-pH-Kw*10^pH-Ct_Cl-Ct_OAc*Ka*10^pH/(1+Ka*10^pH))</f>
        <v>7.4171411730900264E-2</v>
      </c>
      <c r="CW352" s="19">
        <f>ABS(Ct_Na+10^-pH-Kw*10^pH-Ct_Cl-Ct_OAc*Ka*10^pH/(1+Ka*10^pH))</f>
        <v>7.4393406957013491E-2</v>
      </c>
      <c r="CX352" s="19">
        <f>ABS(Ct_Na+10^-pH-Kw*10^pH-Ct_Cl-Ct_OAc*Ka*10^pH/(1+Ka*10^pH))</f>
        <v>7.4611702262691468E-2</v>
      </c>
    </row>
    <row r="353" spans="1:102">
      <c r="A353" s="24">
        <v>3.24</v>
      </c>
      <c r="B353" s="19">
        <f>ABS(Ct_Na+10^-pH-Kw*10^pH-Ct_Cl-Ct_OAc*Ka*10^pH/(1+Ka*10^pH))</f>
        <v>5.5419877911944061E-2</v>
      </c>
      <c r="C353" s="19">
        <f>ABS(Ct_Na+10^-pH-Kw*10^pH-Ct_Cl-Ct_OAc*Ka*10^pH/(1+Ka*10^pH))</f>
        <v>4.7991529443758188E-2</v>
      </c>
      <c r="D353" s="19">
        <f>ABS(Ct_Na+10^-pH-Kw*10^pH-Ct_Cl-Ct_OAc*Ka*10^pH/(1+Ka*10^pH))</f>
        <v>4.1238485381771037E-2</v>
      </c>
      <c r="E353" s="19">
        <f>ABS(Ct_Na+10^-pH-Kw*10^pH-Ct_Cl-Ct_OAc*Ka*10^pH/(1+Ka*10^pH))</f>
        <v>3.5072662542565386E-2</v>
      </c>
      <c r="F353" s="19">
        <f>ABS(Ct_Na+10^-pH-Kw*10^pH-Ct_Cl-Ct_OAc*Ka*10^pH/(1+Ka*10^pH))</f>
        <v>2.9420658273293522E-2</v>
      </c>
      <c r="G353" s="19">
        <f>ABS(Ct_Na+10^-pH-Kw*10^pH-Ct_Cl-Ct_OAc*Ka*10^pH/(1+Ka*10^pH))</f>
        <v>2.4220814345563418E-2</v>
      </c>
      <c r="H353" s="19">
        <f>ABS(Ct_Na+10^-pH-Kw*10^pH-Ct_Cl-Ct_OAc*Ka*10^pH/(1+Ka*10^pH))</f>
        <v>1.9420958412274088E-2</v>
      </c>
      <c r="I353" s="19">
        <f>ABS(Ct_Na+10^-pH-Kw*10^pH-Ct_Cl-Ct_OAc*Ka*10^pH/(1+Ka*10^pH))</f>
        <v>1.4976647362932111E-2</v>
      </c>
      <c r="J353" s="19">
        <f>ABS(Ct_Na+10^-pH-Kw*10^pH-Ct_Cl-Ct_OAc*Ka*10^pH/(1+Ka*10^pH))</f>
        <v>1.084978710282886E-2</v>
      </c>
      <c r="K353" s="19">
        <f>ABS(Ct_Na+10^-pH-Kw*10^pH-Ct_Cl-Ct_OAc*Ka*10^pH/(1+Ka*10^pH))</f>
        <v>7.007537895146511E-3</v>
      </c>
      <c r="L353" s="19">
        <f>ABS(Ct_Na+10^-pH-Kw*10^pH-Ct_Cl-Ct_OAc*Ka*10^pH/(1+Ka*10^pH))</f>
        <v>3.4214386346429889E-3</v>
      </c>
      <c r="M353" s="19">
        <f>ABS(Ct_Na+10^-pH-Kw*10^pH-Ct_Cl-Ct_OAc*Ka*10^pH/(1+Ka*10^pH))</f>
        <v>6.6700616752596309E-5</v>
      </c>
      <c r="N353" s="19">
        <f>ABS(Ct_Na+10^-pH-Kw*10^pH-Ct_Cl-Ct_OAc*Ka*10^pH/(1+Ka*10^pH))</f>
        <v>3.0783662750196502E-3</v>
      </c>
      <c r="O353" s="19">
        <f>ABS(Ct_Na+10^-pH-Kw*10^pH-Ct_Cl-Ct_OAc*Ka*10^pH/(1+Ka*10^pH))</f>
        <v>6.0328230521390193E-3</v>
      </c>
      <c r="P353" s="19">
        <f>ABS(Ct_Na+10^-pH-Kw*10^pH-Ct_Cl-Ct_OAc*Ka*10^pH/(1+Ka*10^pH))</f>
        <v>8.8134882541337396E-3</v>
      </c>
      <c r="Q353" s="19">
        <f>ABS(Ct_Na+10^-pH-Kw*10^pH-Ct_Cl-Ct_OAc*Ka*10^pH/(1+Ka*10^pH))</f>
        <v>1.1435258301728746E-2</v>
      </c>
      <c r="R353" s="19">
        <f>ABS(Ct_Na+10^-pH-Kw*10^pH-Ct_Cl-Ct_OAc*Ka*10^pH/(1+Ka*10^pH))</f>
        <v>1.39113744577907E-2</v>
      </c>
      <c r="S353" s="19">
        <f>ABS(Ct_Na+10^-pH-Kw*10^pH-Ct_Cl-Ct_OAc*Ka*10^pH/(1+Ka*10^pH))</f>
        <v>1.6253646497308771E-2</v>
      </c>
      <c r="T353" s="19">
        <f>ABS(Ct_Na+10^-pH-Kw*10^pH-Ct_Cl-Ct_OAc*Ka*10^pH/(1+Ka*10^pH))</f>
        <v>1.8472641061062722E-2</v>
      </c>
      <c r="U353" s="19">
        <f>ABS(Ct_Na+10^-pH-Kw*10^pH-Ct_Cl-Ct_OAc*Ka*10^pH/(1+Ka*10^pH))</f>
        <v>2.0577841031803663E-2</v>
      </c>
      <c r="V353" s="19">
        <f>ABS(Ct_Na+10^-pH-Kw*10^pH-Ct_Cl-Ct_OAc*Ka*10^pH/(1+Ka*10^pH))</f>
        <v>2.2577781004007546E-2</v>
      </c>
      <c r="W353" s="19">
        <f>ABS(Ct_Na+10^-pH-Kw*10^pH-Ct_Cl-Ct_OAc*Ka*10^pH/(1+Ka*10^pH))</f>
        <v>2.4480162928786863E-2</v>
      </c>
      <c r="X353" s="19">
        <f>ABS(Ct_Na+10^-pH-Kw*10^pH-Ct_Cl-Ct_OAc*Ka*10^pH/(1+Ka*10^pH))</f>
        <v>2.6291955238100479E-2</v>
      </c>
      <c r="Y353" s="19">
        <f>ABS(Ct_Na+10^-pH-Kw*10^pH-Ct_Cl-Ct_OAc*Ka*10^pH/(1+Ka*10^pH))</f>
        <v>2.8019478137678591E-2</v>
      </c>
      <c r="Z353" s="19">
        <f>ABS(Ct_Na+10^-pH-Kw*10^pH-Ct_Cl-Ct_OAc*Ka*10^pH/(1+Ka*10^pH))</f>
        <v>2.9668477269094058E-2</v>
      </c>
      <c r="AA353" s="19">
        <f>ABS(Ct_Na+10^-pH-Kw*10^pH-Ct_Cl-Ct_OAc*Ka*10^pH/(1+Ka*10^pH))</f>
        <v>3.1244187550224397E-2</v>
      </c>
      <c r="AB353" s="19">
        <f>ABS(Ct_Na+10^-pH-Kw*10^pH-Ct_Cl-Ct_OAc*Ka*10^pH/(1+Ka*10^pH))</f>
        <v>3.2751388688696877E-2</v>
      </c>
      <c r="AC353" s="19">
        <f>ABS(Ct_Na+10^-pH-Kw*10^pH-Ct_Cl-Ct_OAc*Ka*10^pH/(1+Ka*10^pH))</f>
        <v>3.419445360851097E-2</v>
      </c>
      <c r="AD353" s="19">
        <f>ABS(Ct_Na+10^-pH-Kw*10^pH-Ct_Cl-Ct_OAc*Ka*10^pH/(1+Ka*10^pH))</f>
        <v>3.5577390823332819E-2</v>
      </c>
      <c r="AE353" s="19">
        <f>ABS(Ct_Na+10^-pH-Kw*10^pH-Ct_Cl-Ct_OAc*Ka*10^pH/(1+Ka*10^pH))</f>
        <v>3.6903881621223156E-2</v>
      </c>
      <c r="AF353" s="19">
        <f>ABS(Ct_Na+10^-pH-Kw*10^pH-Ct_Cl-Ct_OAc*Ka*10^pH/(1+Ka*10^pH))</f>
        <v>3.8177312787197874E-2</v>
      </c>
      <c r="AG353" s="19">
        <f>ABS(Ct_Na+10^-pH-Kw*10^pH-Ct_Cl-Ct_OAc*Ka*10^pH/(1+Ka*10^pH))</f>
        <v>3.9400805476075537E-2</v>
      </c>
      <c r="AH353" s="19">
        <f>ABS(Ct_Na+10^-pH-Kw*10^pH-Ct_Cl-Ct_OAc*Ka*10^pH/(1+Ka*10^pH))</f>
        <v>4.0577240753842524E-2</v>
      </c>
      <c r="AI353" s="19">
        <f>ABS(Ct_Na+10^-pH-Kw*10^pH-Ct_Cl-Ct_OAc*Ka*10^pH/(1+Ka*10^pH))</f>
        <v>4.1709282247542855E-2</v>
      </c>
      <c r="AJ353" s="19">
        <f>ABS(Ct_Na+10^-pH-Kw*10^pH-Ct_Cl-Ct_OAc*Ka*10^pH/(1+Ka*10^pH))</f>
        <v>4.2799396278513507E-2</v>
      </c>
      <c r="AK353" s="19">
        <f>ABS(Ct_Na+10^-pH-Kw*10^pH-Ct_Cl-Ct_OAc*Ka*10^pH/(1+Ka*10^pH))</f>
        <v>4.3849869799267083E-2</v>
      </c>
      <c r="AL353" s="19">
        <f>ABS(Ct_Na+10^-pH-Kw*10^pH-Ct_Cl-Ct_OAc*Ka*10^pH/(1+Ka*10^pH))</f>
        <v>4.4862826408565148E-2</v>
      </c>
      <c r="AM353" s="19">
        <f>ABS(Ct_Na+10^-pH-Kw*10^pH-Ct_Cl-Ct_OAc*Ka*10^pH/(1+Ka*10^pH))</f>
        <v>4.5840240680694887E-2</v>
      </c>
      <c r="AN353" s="19">
        <f>ABS(Ct_Na+10^-pH-Kw*10^pH-Ct_Cl-Ct_OAc*Ka*10^pH/(1+Ka*10^pH))</f>
        <v>4.6783951012406323E-2</v>
      </c>
      <c r="AO353" s="19">
        <f>ABS(Ct_Na+10^-pH-Kw*10^pH-Ct_Cl-Ct_OAc*Ka*10^pH/(1+Ka*10^pH))</f>
        <v>4.7695671163381789E-2</v>
      </c>
      <c r="AP353" s="19">
        <f>ABS(Ct_Na+10^-pH-Kw*10^pH-Ct_Cl-Ct_OAc*Ka*10^pH/(1+Ka*10^pH))</f>
        <v>4.8577000642658082E-2</v>
      </c>
      <c r="AQ353" s="19">
        <f>ABS(Ct_Na+10^-pH-Kw*10^pH-Ct_Cl-Ct_OAc*Ka*10^pH/(1+Ka*10^pH))</f>
        <v>4.9429434073433511E-2</v>
      </c>
      <c r="AR353" s="19">
        <f>ABS(Ct_Na+10^-pH-Kw*10^pH-Ct_Cl-Ct_OAc*Ka*10^pH/(1+Ka*10^pH))</f>
        <v>5.0254369651603292E-2</v>
      </c>
      <c r="AS353" s="19">
        <f>ABS(Ct_Na+10^-pH-Kw*10^pH-Ct_Cl-Ct_OAc*Ka*10^pH/(1+Ka*10^pH))</f>
        <v>5.105311679872003E-2</v>
      </c>
      <c r="AT353" s="19">
        <f>ABS(Ct_Na+10^-pH-Kw*10^pH-Ct_Cl-Ct_OAc*Ka*10^pH/(1+Ka*10^pH))</f>
        <v>5.1826903097489413E-2</v>
      </c>
      <c r="AU353" s="19">
        <f>ABS(Ct_Na+10^-pH-Kw*10^pH-Ct_Cl-Ct_OAc*Ka*10^pH/(1+Ka*10^pH))</f>
        <v>5.257688058706584E-2</v>
      </c>
      <c r="AV353" s="19">
        <f>ABS(Ct_Na+10^-pH-Kw*10^pH-Ct_Cl-Ct_OAc*Ka*10^pH/(1+Ka*10^pH))</f>
        <v>5.3304131486049101E-2</v>
      </c>
      <c r="AW353" s="19">
        <f>ABS(Ct_Na+10^-pH-Kw*10^pH-Ct_Cl-Ct_OAc*Ka*10^pH/(1+Ka*10^pH))</f>
        <v>5.4009673402973128E-2</v>
      </c>
      <c r="AX353" s="19">
        <f>ABS(Ct_Na+10^-pH-Kw*10^pH-Ct_Cl-Ct_OAc*Ka*10^pH/(1+Ka*10^pH))</f>
        <v>5.4694464087046452E-2</v>
      </c>
      <c r="AY353" s="19">
        <f>ABS(Ct_Na+10^-pH-Kw*10^pH-Ct_Cl-Ct_OAc*Ka*10^pH/(1+Ka*10^pH))</f>
        <v>5.5359405765784332E-2</v>
      </c>
      <c r="AZ353" s="19">
        <f>ABS(Ct_Na+10^-pH-Kw*10^pH-Ct_Cl-Ct_OAc*Ka*10^pH/(1+Ka*10^pH))</f>
        <v>5.6005349110843955E-2</v>
      </c>
      <c r="BA353" s="19">
        <f>ABS(Ct_Na+10^-pH-Kw*10^pH-Ct_Cl-Ct_OAc*Ka*10^pH/(1+Ka*10^pH))</f>
        <v>5.6633096868718806E-2</v>
      </c>
      <c r="BB353" s="19">
        <f>ABS(Ct_Na+10^-pH-Kw*10^pH-Ct_Cl-Ct_OAc*Ka*10^pH/(1+Ka*10^pH))</f>
        <v>5.7243407188874933E-2</v>
      </c>
      <c r="BC353" s="19">
        <f>ABS(Ct_Na+10^-pH-Kw*10^pH-Ct_Cl-Ct_OAc*Ka*10^pH/(1+Ka*10^pH))</f>
        <v>5.783699667834185E-2</v>
      </c>
      <c r="BD353" s="19">
        <f>ABS(Ct_Na+10^-pH-Kw*10^pH-Ct_Cl-Ct_OAc*Ka*10^pH/(1+Ka*10^pH))</f>
        <v>5.8414543208633977E-2</v>
      </c>
      <c r="BE353" s="19">
        <f>ABS(Ct_Na+10^-pH-Kw*10^pH-Ct_Cl-Ct_OAc*Ka*10^pH/(1+Ka*10^pH))</f>
        <v>5.8976688498118303E-2</v>
      </c>
      <c r="BF353" s="19">
        <f>ABS(Ct_Na+10^-pH-Kw*10^pH-Ct_Cl-Ct_OAc*Ka*10^pH/(1+Ka*10^pH))</f>
        <v>5.9524040490510959E-2</v>
      </c>
      <c r="BG353" s="19">
        <f>ABS(Ct_Na+10^-pH-Kw*10^pH-Ct_Cl-Ct_OAc*Ka*10^pH/(1+Ka*10^pH))</f>
        <v>6.0057175548036246E-2</v>
      </c>
      <c r="BH353" s="19">
        <f>ABS(Ct_Na+10^-pH-Kw*10^pH-Ct_Cl-Ct_OAc*Ka*10^pH/(1+Ka*10^pH))</f>
        <v>6.0576640475881398E-2</v>
      </c>
      <c r="BI353" s="19">
        <f>ABS(Ct_Na+10^-pH-Kw*10^pH-Ct_Cl-Ct_OAc*Ka*10^pH/(1+Ka*10^pH))</f>
        <v>6.1082954392895072E-2</v>
      </c>
      <c r="BJ353" s="19">
        <f>ABS(Ct_Na+10^-pH-Kw*10^pH-Ct_Cl-Ct_OAc*Ka*10^pH/(1+Ka*10^pH))</f>
        <v>6.1576610461983372E-2</v>
      </c>
      <c r="BK353" s="19">
        <f>ABS(Ct_Na+10^-pH-Kw*10^pH-Ct_Cl-Ct_OAc*Ka*10^pH/(1+Ka*10^pH))</f>
        <v>6.205807749232875E-2</v>
      </c>
      <c r="BL353" s="19">
        <f>ABS(Ct_Na+10^-pH-Kw*10^pH-Ct_Cl-Ct_OAc*Ka*10^pH/(1+Ka*10^pH))</f>
        <v>6.2527801424373003E-2</v>
      </c>
      <c r="BM353" s="19">
        <f>ABS(Ct_Na+10^-pH-Kw*10^pH-Ct_Cl-Ct_OAc*Ka*10^pH/(1+Ka*10^pH))</f>
        <v>6.2986206707452377E-2</v>
      </c>
      <c r="BN353" s="19">
        <f>ABS(Ct_Na+10^-pH-Kw*10^pH-Ct_Cl-Ct_OAc*Ka*10^pH/(1+Ka*10^pH))</f>
        <v>6.3433697579029835E-2</v>
      </c>
      <c r="BO353" s="19">
        <f>ABS(Ct_Na+10^-pH-Kw*10^pH-Ct_Cl-Ct_OAc*Ka*10^pH/(1+Ka*10^pH))</f>
        <v>6.3870659253628975E-2</v>
      </c>
      <c r="BP353" s="19">
        <f>ABS(Ct_Na+10^-pH-Kw*10^pH-Ct_Cl-Ct_OAc*Ka*10^pH/(1+Ka*10^pH))</f>
        <v>6.4297459028818865E-2</v>
      </c>
      <c r="BQ353" s="19">
        <f>ABS(Ct_Na+10^-pH-Kw*10^pH-Ct_Cl-Ct_OAc*Ka*10^pH/(1+Ka*10^pH))</f>
        <v>6.4714447314923942E-2</v>
      </c>
      <c r="BR353" s="19">
        <f>ABS(Ct_Na+10^-pH-Kw*10^pH-Ct_Cl-Ct_OAc*Ka*10^pH/(1+Ka*10^pH))</f>
        <v>6.5121958594526602E-2</v>
      </c>
      <c r="BS353" s="19">
        <f>ABS(Ct_Na+10^-pH-Kw*10^pH-Ct_Cl-Ct_OAc*Ka*10^pH/(1+Ka*10^pH))</f>
        <v>6.5520312317284293E-2</v>
      </c>
      <c r="BT353" s="19">
        <f>ABS(Ct_Na+10^-pH-Kw*10^pH-Ct_Cl-Ct_OAc*Ka*10^pH/(1+Ka*10^pH))</f>
        <v>6.5909813735091777E-2</v>
      </c>
      <c r="BU353" s="19">
        <f>ABS(Ct_Na+10^-pH-Kw*10^pH-Ct_Cl-Ct_OAc*Ka*10^pH/(1+Ka*10^pH))</f>
        <v>6.6290754682178238E-2</v>
      </c>
      <c r="BV353" s="19">
        <f>ABS(Ct_Na+10^-pH-Kw*10^pH-Ct_Cl-Ct_OAc*Ka*10^pH/(1+Ka*10^pH))</f>
        <v>6.6663414304328011E-2</v>
      </c>
      <c r="BW353" s="19">
        <f>ABS(Ct_Na+10^-pH-Kw*10^pH-Ct_Cl-Ct_OAc*Ka*10^pH/(1+Ka*10^pH))</f>
        <v>6.7028059741055246E-2</v>
      </c>
      <c r="BX353" s="19">
        <f>ABS(Ct_Na+10^-pH-Kw*10^pH-Ct_Cl-Ct_OAc*Ka*10^pH/(1+Ka*10^pH))</f>
        <v>6.7384946764235079E-2</v>
      </c>
      <c r="BY353" s="19">
        <f>ABS(Ct_Na+10^-pH-Kw*10^pH-Ct_Cl-Ct_OAc*Ka*10^pH/(1+Ka*10^pH))</f>
        <v>6.7734320376400578E-2</v>
      </c>
      <c r="BZ353" s="19">
        <f>ABS(Ct_Na+10^-pH-Kw*10^pH-Ct_Cl-Ct_OAc*Ka*10^pH/(1+Ka*10^pH))</f>
        <v>6.8076415371645979E-2</v>
      </c>
      <c r="CA353" s="19">
        <f>ABS(Ct_Na+10^-pH-Kw*10^pH-Ct_Cl-Ct_OAc*Ka*10^pH/(1+Ka*10^pH))</f>
        <v>6.841145686183478E-2</v>
      </c>
      <c r="CB353" s="19">
        <f>ABS(Ct_Na+10^-pH-Kw*10^pH-Ct_Cl-Ct_OAc*Ka*10^pH/(1+Ka*10^pH))</f>
        <v>6.8739660770591141E-2</v>
      </c>
      <c r="CC353" s="19">
        <f>ABS(Ct_Na+10^-pH-Kw*10^pH-Ct_Cl-Ct_OAc*Ka*10^pH/(1+Ka*10^pH))</f>
        <v>6.9061234297352475E-2</v>
      </c>
      <c r="CD353" s="19">
        <f>ABS(Ct_Na+10^-pH-Kw*10^pH-Ct_Cl-Ct_OAc*Ka*10^pH/(1+Ka*10^pH))</f>
        <v>6.9376376353578517E-2</v>
      </c>
      <c r="CE353" s="19">
        <f>ABS(Ct_Na+10^-pH-Kw*10^pH-Ct_Cl-Ct_OAc*Ka*10^pH/(1+Ka*10^pH))</f>
        <v>6.9685277973047632E-2</v>
      </c>
      <c r="CF353" s="19">
        <f>ABS(Ct_Na+10^-pH-Kw*10^pH-Ct_Cl-Ct_OAc*Ka*10^pH/(1+Ka*10^pH))</f>
        <v>6.9988122698017338E-2</v>
      </c>
      <c r="CG353" s="19">
        <f>ABS(Ct_Na+10^-pH-Kw*10^pH-Ct_Cl-Ct_OAc*Ka*10^pH/(1+Ka*10^pH))</f>
        <v>7.0285086942890568E-2</v>
      </c>
      <c r="CH353" s="19">
        <f>ABS(Ct_Na+10^-pH-Kw*10^pH-Ct_Cl-Ct_OAc*Ka*10^pH/(1+Ka*10^pH))</f>
        <v>7.0576340336900842E-2</v>
      </c>
      <c r="CI353" s="19">
        <f>ABS(Ct_Na+10^-pH-Kw*10^pH-Ct_Cl-Ct_OAc*Ka*10^pH/(1+Ka*10^pH))</f>
        <v>7.0862046047215674E-2</v>
      </c>
      <c r="CJ353" s="19">
        <f>ABS(Ct_Na+10^-pH-Kw*10^pH-Ct_Cl-Ct_OAc*Ka*10^pH/(1+Ka*10^pH))</f>
        <v>7.1142361083750993E-2</v>
      </c>
      <c r="CK353" s="19">
        <f>ABS(Ct_Na+10^-pH-Kw*10^pH-Ct_Cl-Ct_OAc*Ka*10^pH/(1+Ka*10^pH))</f>
        <v>7.1417436586893146E-2</v>
      </c>
      <c r="CL353" s="19">
        <f>ABS(Ct_Na+10^-pH-Kw*10^pH-Ct_Cl-Ct_OAc*Ka*10^pH/(1+Ka*10^pH))</f>
        <v>7.1687418099236358E-2</v>
      </c>
      <c r="CM353" s="19">
        <f>ABS(Ct_Na+10^-pH-Kw*10^pH-Ct_Cl-Ct_OAc*Ka*10^pH/(1+Ka*10^pH))</f>
        <v>7.1952445822362252E-2</v>
      </c>
      <c r="CN353" s="19">
        <f>ABS(Ct_Na+10^-pH-Kw*10^pH-Ct_Cl-Ct_OAc*Ka*10^pH/(1+Ka*10^pH))</f>
        <v>7.2212654859613118E-2</v>
      </c>
      <c r="CO353" s="19">
        <f>ABS(Ct_Na+10^-pH-Kw*10^pH-Ct_Cl-Ct_OAc*Ka*10^pH/(1+Ka*10^pH))</f>
        <v>7.2468175445742355E-2</v>
      </c>
      <c r="CP353" s="19">
        <f>ABS(Ct_Na+10^-pH-Kw*10^pH-Ct_Cl-Ct_OAc*Ka*10^pH/(1+Ka*10^pH))</f>
        <v>7.2719133164262179E-2</v>
      </c>
      <c r="CQ353" s="19">
        <f>ABS(Ct_Na+10^-pH-Kw*10^pH-Ct_Cl-Ct_OAc*Ka*10^pH/(1+Ka*10^pH))</f>
        <v>7.2965649153250642E-2</v>
      </c>
      <c r="CR353" s="19">
        <f>ABS(Ct_Na+10^-pH-Kw*10^pH-Ct_Cl-Ct_OAc*Ka*10^pH/(1+Ka*10^pH))</f>
        <v>7.3207840300327023E-2</v>
      </c>
      <c r="CS353" s="19">
        <f>ABS(Ct_Na+10^-pH-Kw*10^pH-Ct_Cl-Ct_OAc*Ka*10^pH/(1+Ka*10^pH))</f>
        <v>7.3445819427454248E-2</v>
      </c>
      <c r="CT353" s="19">
        <f>ABS(Ct_Na+10^-pH-Kw*10^pH-Ct_Cl-Ct_OAc*Ka*10^pH/(1+Ka*10^pH))</f>
        <v>7.3679695466182749E-2</v>
      </c>
      <c r="CU353" s="19">
        <f>ABS(Ct_Na+10^-pH-Kw*10^pH-Ct_Cl-Ct_OAc*Ka*10^pH/(1+Ka*10^pH))</f>
        <v>7.3909573623907321E-2</v>
      </c>
      <c r="CV353" s="19">
        <f>ABS(Ct_Na+10^-pH-Kw*10^pH-Ct_Cl-Ct_OAc*Ka*10^pH/(1+Ka*10^pH))</f>
        <v>7.4135555541670478E-2</v>
      </c>
      <c r="CW353" s="19">
        <f>ABS(Ct_Na+10^-pH-Kw*10^pH-Ct_Cl-Ct_OAc*Ka*10^pH/(1+Ka*10^pH))</f>
        <v>7.4357739444009058E-2</v>
      </c>
      <c r="CX353" s="19">
        <f>ABS(Ct_Na+10^-pH-Kw*10^pH-Ct_Cl-Ct_OAc*Ka*10^pH/(1+Ka*10^pH))</f>
        <v>7.4576220281308614E-2</v>
      </c>
    </row>
    <row r="354" spans="1:102">
      <c r="A354" s="23">
        <v>3.25</v>
      </c>
      <c r="B354" s="19">
        <f>ABS(Ct_Na+10^-pH-Kw*10^pH-Ct_Cl-Ct_OAc*Ka*10^pH/(1+Ka*10^pH))</f>
        <v>5.5568344698935554E-2</v>
      </c>
      <c r="C354" s="19">
        <f>ABS(Ct_Na+10^-pH-Kw*10^pH-Ct_Cl-Ct_OAc*Ka*10^pH/(1+Ka*10^pH))</f>
        <v>4.8133550127204924E-2</v>
      </c>
      <c r="D354" s="19">
        <f>ABS(Ct_Na+10^-pH-Kw*10^pH-Ct_Cl-Ct_OAc*Ka*10^pH/(1+Ka*10^pH))</f>
        <v>4.1374645971086178E-2</v>
      </c>
      <c r="E354" s="19">
        <f>ABS(Ct_Na+10^-pH-Kw*10^pH-Ct_Cl-Ct_OAc*Ka*10^pH/(1+Ka*10^pH))</f>
        <v>3.520347261115167E-2</v>
      </c>
      <c r="F354" s="19">
        <f>ABS(Ct_Na+10^-pH-Kw*10^pH-Ct_Cl-Ct_OAc*Ka*10^pH/(1+Ka*10^pH))</f>
        <v>2.9546563697878361E-2</v>
      </c>
      <c r="G354" s="19">
        <f>ABS(Ct_Na+10^-pH-Kw*10^pH-Ct_Cl-Ct_OAc*Ka*10^pH/(1+Ka*10^pH))</f>
        <v>2.4342207497666926E-2</v>
      </c>
      <c r="H354" s="19">
        <f>ABS(Ct_Na+10^-pH-Kw*10^pH-Ct_Cl-Ct_OAc*Ka*10^pH/(1+Ka*10^pH))</f>
        <v>1.9538186389779447E-2</v>
      </c>
      <c r="I354" s="19">
        <f>ABS(Ct_Na+10^-pH-Kw*10^pH-Ct_Cl-Ct_OAc*Ka*10^pH/(1+Ka*10^pH))</f>
        <v>1.5090018697291034E-2</v>
      </c>
      <c r="J354" s="19">
        <f>ABS(Ct_Na+10^-pH-Kw*10^pH-Ct_Cl-Ct_OAc*Ka*10^pH/(1+Ka*10^pH))</f>
        <v>1.0959577268551807E-2</v>
      </c>
      <c r="K354" s="19">
        <f>ABS(Ct_Na+10^-pH-Kw*10^pH-Ct_Cl-Ct_OAc*Ka*10^pH/(1+Ka*10^pH))</f>
        <v>7.1139938693807877E-3</v>
      </c>
      <c r="L354" s="19">
        <f>ABS(Ct_Na+10^-pH-Kw*10^pH-Ct_Cl-Ct_OAc*Ka*10^pH/(1+Ka*10^pH))</f>
        <v>3.524782696821183E-3</v>
      </c>
      <c r="M354" s="19">
        <f>ABS(Ct_Na+10^-pH-Kw*10^pH-Ct_Cl-Ct_OAc*Ka*10^pH/(1+Ka*10^pH))</f>
        <v>1.6713353539444913E-4</v>
      </c>
      <c r="N354" s="19">
        <f>ABS(Ct_Na+10^-pH-Kw*10^pH-Ct_Cl-Ct_OAc*Ka*10^pH/(1+Ka*10^pH))</f>
        <v>2.9806625534431184E-3</v>
      </c>
      <c r="O354" s="19">
        <f>ABS(Ct_Na+10^-pH-Kw*10^pH-Ct_Cl-Ct_OAc*Ka*10^pH/(1+Ka*10^pH))</f>
        <v>5.9376831217450611E-3</v>
      </c>
      <c r="P354" s="19">
        <f>ABS(Ct_Na+10^-pH-Kw*10^pH-Ct_Cl-Ct_OAc*Ka*10^pH/(1+Ka*10^pH))</f>
        <v>8.7207613036763224E-3</v>
      </c>
      <c r="Q354" s="19">
        <f>ABS(Ct_Na+10^-pH-Kw*10^pH-Ct_Cl-Ct_OAc*Ka*10^pH/(1+Ka*10^pH))</f>
        <v>1.1344806446640066E-2</v>
      </c>
      <c r="R354" s="19">
        <f>ABS(Ct_Na+10^-pH-Kw*10^pH-Ct_Cl-Ct_OAc*Ka*10^pH/(1+Ka*10^pH))</f>
        <v>1.3823071303883605E-2</v>
      </c>
      <c r="S354" s="19">
        <f>ABS(Ct_Na+10^-pH-Kw*10^pH-Ct_Cl-Ct_OAc*Ka*10^pH/(1+Ka*10^pH))</f>
        <v>1.6167375898573446E-2</v>
      </c>
      <c r="T354" s="19">
        <f>ABS(Ct_Na+10^-pH-Kw*10^pH-Ct_Cl-Ct_OAc*Ka*10^pH/(1+Ka*10^pH))</f>
        <v>1.8388296040911183E-2</v>
      </c>
      <c r="U354" s="19">
        <f>ABS(Ct_Na+10^-pH-Kw*10^pH-Ct_Cl-Ct_OAc*Ka*10^pH/(1+Ka*10^pH))</f>
        <v>2.0495322842616223E-2</v>
      </c>
      <c r="V354" s="19">
        <f>ABS(Ct_Na+10^-pH-Kw*10^pH-Ct_Cl-Ct_OAc*Ka*10^pH/(1+Ka*10^pH))</f>
        <v>2.2496998304236002E-2</v>
      </c>
      <c r="W354" s="19">
        <f>ABS(Ct_Na+10^-pH-Kw*10^pH-Ct_Cl-Ct_OAc*Ka*10^pH/(1+Ka*10^pH))</f>
        <v>2.4401031060410926E-2</v>
      </c>
      <c r="X354" s="19">
        <f>ABS(Ct_Na+10^-pH-Kw*10^pH-Ct_Cl-Ct_OAc*Ka*10^pH/(1+Ka*10^pH))</f>
        <v>2.621439559010131E-2</v>
      </c>
      <c r="Y354" s="19">
        <f>ABS(Ct_Na+10^-pH-Kw*10^pH-Ct_Cl-Ct_OAc*Ka*10^pH/(1+Ka*10^pH))</f>
        <v>2.7943417583527041E-2</v>
      </c>
      <c r="Z354" s="19">
        <f>ABS(Ct_Na+10^-pH-Kw*10^pH-Ct_Cl-Ct_OAc*Ka*10^pH/(1+Ka*10^pH))</f>
        <v>2.9593847668160689E-2</v>
      </c>
      <c r="AA354" s="19">
        <f>ABS(Ct_Na+10^-pH-Kw*10^pH-Ct_Cl-Ct_OAc*Ka*10^pH/(1+Ka*10^pH))</f>
        <v>3.1170925304588402E-2</v>
      </c>
      <c r="AB354" s="19">
        <f>ABS(Ct_Na+10^-pH-Kw*10^pH-Ct_Cl-Ct_OAc*Ka*10^pH/(1+Ka*10^pH))</f>
        <v>3.2679434348127936E-2</v>
      </c>
      <c r="AC354" s="19">
        <f>ABS(Ct_Na+10^-pH-Kw*10^pH-Ct_Cl-Ct_OAc*Ka*10^pH/(1+Ka*10^pH))</f>
        <v>3.4123751517474314E-2</v>
      </c>
      <c r="AD354" s="19">
        <f>ABS(Ct_Na+10^-pH-Kw*10^pH-Ct_Cl-Ct_OAc*Ka*10^pH/(1+Ka*10^pH))</f>
        <v>3.5507888804764597E-2</v>
      </c>
      <c r="AE354" s="19">
        <f>ABS(Ct_Na+10^-pH-Kw*10^pH-Ct_Cl-Ct_OAc*Ka*10^pH/(1+Ka*10^pH))</f>
        <v>3.6835530692573643E-2</v>
      </c>
      <c r="AF354" s="19">
        <f>ABS(Ct_Na+10^-pH-Kw*10^pH-Ct_Cl-Ct_OAc*Ka*10^pH/(1+Ka*10^pH))</f>
        <v>3.8110066904870316E-2</v>
      </c>
      <c r="AG354" s="19">
        <f>ABS(Ct_Na+10^-pH-Kw*10^pH-Ct_Cl-Ct_OAc*Ka*10^pH/(1+Ka*10^pH))</f>
        <v>3.9334621304920062E-2</v>
      </c>
      <c r="AH354" s="19">
        <f>ABS(Ct_Na+10^-pH-Kw*10^pH-Ct_Cl-Ct_OAc*Ka*10^pH/(1+Ka*10^pH))</f>
        <v>4.051207745881405E-2</v>
      </c>
      <c r="AI354" s="19">
        <f>ABS(Ct_Na+10^-pH-Kw*10^pH-Ct_Cl-Ct_OAc*Ka*10^pH/(1+Ka*10^pH))</f>
        <v>4.1645101305013942E-2</v>
      </c>
      <c r="AJ354" s="19">
        <f>ABS(Ct_Na+10^-pH-Kw*10^pH-Ct_Cl-Ct_OAc*Ka*10^pH/(1+Ka*10^pH))</f>
        <v>4.2736161305058265E-2</v>
      </c>
      <c r="AK354" s="19">
        <f>ABS(Ct_Na+10^-pH-Kw*10^pH-Ct_Cl-Ct_OAc*Ka*10^pH/(1+Ka*10^pH))</f>
        <v>4.3787546396010082E-2</v>
      </c>
      <c r="AL354" s="19">
        <f>ABS(Ct_Na+10^-pH-Kw*10^pH-Ct_Cl-Ct_OAc*Ka*10^pH/(1+Ka*10^pH))</f>
        <v>4.4801382019427891E-2</v>
      </c>
      <c r="AM354" s="19">
        <f>ABS(Ct_Na+10^-pH-Kw*10^pH-Ct_Cl-Ct_OAc*Ka*10^pH/(1+Ka*10^pH))</f>
        <v>4.5779644463076662E-2</v>
      </c>
      <c r="AN354" s="19">
        <f>ABS(Ct_Na+10^-pH-Kw*10^pH-Ct_Cl-Ct_OAc*Ka*10^pH/(1+Ka*10^pH))</f>
        <v>4.6724173719013398E-2</v>
      </c>
      <c r="AO354" s="19">
        <f>ABS(Ct_Na+10^-pH-Kw*10^pH-Ct_Cl-Ct_OAc*Ka*10^pH/(1+Ka*10^pH))</f>
        <v>4.7636685034070925E-2</v>
      </c>
      <c r="AP354" s="19">
        <f>ABS(Ct_Na+10^-pH-Kw*10^pH-Ct_Cl-Ct_OAc*Ka*10^pH/(1+Ka*10^pH))</f>
        <v>4.8518779305293198E-2</v>
      </c>
      <c r="AQ354" s="19">
        <f>ABS(Ct_Na+10^-pH-Kw*10^pH-Ct_Cl-Ct_OAc*Ka*10^pH/(1+Ka*10^pH))</f>
        <v>4.9371952452868836E-2</v>
      </c>
      <c r="AR354" s="19">
        <f>ABS(Ct_Na+10^-pH-Kw*10^pH-Ct_Cl-Ct_OAc*Ka*10^pH/(1+Ka*10^pH))</f>
        <v>5.0197603886006574E-2</v>
      </c>
      <c r="AS354" s="19">
        <f>ABS(Ct_Na+10^-pH-Kw*10^pH-Ct_Cl-Ct_OAc*Ka*10^pH/(1+Ka*10^pH))</f>
        <v>5.0997044162536732E-2</v>
      </c>
      <c r="AT354" s="19">
        <f>ABS(Ct_Na+10^-pH-Kw*10^pH-Ct_Cl-Ct_OAc*Ka*10^pH/(1+Ka*10^pH))</f>
        <v>5.1771501930425352E-2</v>
      </c>
      <c r="AU354" s="19">
        <f>ABS(Ct_Na+10^-pH-Kw*10^pH-Ct_Cl-Ct_OAc*Ka*10^pH/(1+Ka*10^pH))</f>
        <v>5.2522130228532755E-2</v>
      </c>
      <c r="AV354" s="19">
        <f>ABS(Ct_Na+10^-pH-Kw*10^pH-Ct_Cl-Ct_OAc*Ka*10^pH/(1+Ka*10^pH))</f>
        <v>5.3250012214576342E-2</v>
      </c>
      <c r="AW354" s="19">
        <f>ABS(Ct_Na+10^-pH-Kw*10^pH-Ct_Cl-Ct_OAc*Ka*10^pH/(1+Ka*10^pH))</f>
        <v>5.3956166380140967E-2</v>
      </c>
      <c r="AX354" s="19">
        <f>ABS(Ct_Na+10^-pH-Kw*10^pH-Ct_Cl-Ct_OAc*Ka*10^pH/(1+Ka*10^pH))</f>
        <v>5.4641551305541956E-2</v>
      </c>
      <c r="AY354" s="19">
        <f>ABS(Ct_Na+10^-pH-Kw*10^pH-Ct_Cl-Ct_OAc*Ka*10^pH/(1+Ka*10^pH))</f>
        <v>5.5307070001221176E-2</v>
      </c>
      <c r="AZ354" s="19">
        <f>ABS(Ct_Na+10^-pH-Kw*10^pH-Ct_Cl-Ct_OAc*Ka*10^pH/(1+Ka*10^pH))</f>
        <v>5.5953573877023835E-2</v>
      </c>
      <c r="BA354" s="19">
        <f>ABS(Ct_Na+10^-pH-Kw*10^pH-Ct_Cl-Ct_OAc*Ka*10^pH/(1+Ka*10^pH))</f>
        <v>5.6581866376043309E-2</v>
      </c>
      <c r="BB354" s="19">
        <f>ABS(Ct_Na+10^-pH-Kw*10^pH-Ct_Cl-Ct_OAc*Ka*10^pH/(1+Ka*10^pH))</f>
        <v>5.7192706305645588E-2</v>
      </c>
      <c r="BC354" s="19">
        <f>ABS(Ct_Na+10^-pH-Kw*10^pH-Ct_Cl-Ct_OAc*Ka*10^pH/(1+Ka*10^pH))</f>
        <v>5.7786810894710848E-2</v>
      </c>
      <c r="BD354" s="19">
        <f>ABS(Ct_Na+10^-pH-Kw*10^pH-Ct_Cl-Ct_OAc*Ka*10^pH/(1+Ka*10^pH))</f>
        <v>5.8364858602990517E-2</v>
      </c>
      <c r="BE354" s="19">
        <f>ABS(Ct_Na+10^-pH-Kw*10^pH-Ct_Cl-Ct_OAc*Ka*10^pH/(1+Ka*10^pH))</f>
        <v>5.8927491705716067E-2</v>
      </c>
      <c r="BF354" s="19">
        <f>ABS(Ct_Na+10^-pH-Kw*10^pH-Ct_Cl-Ct_OAc*Ka*10^pH/(1+Ka*10^pH))</f>
        <v>5.9475318674159387E-2</v>
      </c>
      <c r="BG354" s="19">
        <f>ABS(Ct_Na+10^-pH-Kw*10^pH-Ct_Cl-Ct_OAc*Ka*10^pH/(1+Ka*10^pH))</f>
        <v>6.0008916370695067E-2</v>
      </c>
      <c r="BH354" s="19">
        <f>ABS(Ct_Na+10^-pH-Kw*10^pH-Ct_Cl-Ct_OAc*Ka*10^pH/(1+Ka*10^pH))</f>
        <v>6.0528832075011897E-2</v>
      </c>
      <c r="BI354" s="19">
        <f>ABS(Ct_Na+10^-pH-Kw*10^pH-Ct_Cl-Ct_OAc*Ka*10^pH/(1+Ka*10^pH))</f>
        <v>6.1035585356434642E-2</v>
      </c>
      <c r="BJ354" s="19">
        <f>ABS(Ct_Na+10^-pH-Kw*10^pH-Ct_Cl-Ct_OAc*Ka*10^pH/(1+Ka*10^pH))</f>
        <v>6.1529669805821807E-2</v>
      </c>
      <c r="BK354" s="19">
        <f>ABS(Ct_Na+10^-pH-Kw*10^pH-Ct_Cl-Ct_OAc*Ka*10^pH/(1+Ka*10^pH))</f>
        <v>6.201155463917471E-2</v>
      </c>
      <c r="BL354" s="19">
        <f>ABS(Ct_Na+10^-pH-Kw*10^pH-Ct_Cl-Ct_OAc*Ka*10^pH/(1+Ka*10^pH))</f>
        <v>6.248168618390925E-2</v>
      </c>
      <c r="BM354" s="19">
        <f>ABS(Ct_Na+10^-pH-Kw*10^pH-Ct_Cl-Ct_OAc*Ka*10^pH/(1+Ka*10^pH))</f>
        <v>6.2940489257686347E-2</v>
      </c>
      <c r="BN354" s="19">
        <f>ABS(Ct_Na+10^-pH-Kw*10^pH-Ct_Cl-Ct_OAc*Ka*10^pH/(1+Ka*10^pH))</f>
        <v>6.3388368448754451E-2</v>
      </c>
      <c r="BO354" s="19">
        <f>ABS(Ct_Na+10^-pH-Kw*10^pH-Ct_Cl-Ct_OAc*Ka*10^pH/(1+Ka*10^pH))</f>
        <v>6.3825709305915065E-2</v>
      </c>
      <c r="BP354" s="19">
        <f>ABS(Ct_Na+10^-pH-Kw*10^pH-Ct_Cl-Ct_OAc*Ka*10^pH/(1+Ka*10^pH))</f>
        <v>6.4252879445467315E-2</v>
      </c>
      <c r="BQ354" s="19">
        <f>ABS(Ct_Na+10^-pH-Kw*10^pH-Ct_Cl-Ct_OAc*Ka*10^pH/(1+Ka*10^pH))</f>
        <v>6.4670229581811456E-2</v>
      </c>
      <c r="BR354" s="19">
        <f>ABS(Ct_Na+10^-pH-Kw*10^pH-Ct_Cl-Ct_OAc*Ka*10^pH/(1+Ka*10^pH))</f>
        <v>6.5078094487784122E-2</v>
      </c>
      <c r="BS354" s="19">
        <f>ABS(Ct_Na+10^-pH-Kw*10^pH-Ct_Cl-Ct_OAc*Ka*10^pH/(1+Ka*10^pH))</f>
        <v>6.5476793890251822E-2</v>
      </c>
      <c r="BT354" s="19">
        <f>ABS(Ct_Na+10^-pH-Kw*10^pH-Ct_Cl-Ct_OAc*Ka*10^pH/(1+Ka*10^pH))</f>
        <v>6.5866633305997985E-2</v>
      </c>
      <c r="BU354" s="19">
        <f>ABS(Ct_Na+10^-pH-Kw*10^pH-Ct_Cl-Ct_OAc*Ka*10^pH/(1+Ka*10^pH))</f>
        <v>6.6247904822496997E-2</v>
      </c>
      <c r="BV354" s="19">
        <f>ABS(Ct_Na+10^-pH-Kw*10^pH-Ct_Cl-Ct_OAc*Ka*10^pH/(1+Ka*10^pH))</f>
        <v>6.6620887827767747E-2</v>
      </c>
      <c r="BW354" s="19">
        <f>ABS(Ct_Na+10^-pH-Kw*10^pH-Ct_Cl-Ct_OAc*Ka*10^pH/(1+Ka*10^pH))</f>
        <v>6.698584969314024E-2</v>
      </c>
      <c r="BX354" s="19">
        <f>ABS(Ct_Na+10^-pH-Kw*10^pH-Ct_Cl-Ct_OAc*Ka*10^pH/(1+Ka*10^pH))</f>
        <v>6.7343046412440946E-2</v>
      </c>
      <c r="BY354" s="19">
        <f>ABS(Ct_Na+10^-pH-Kw*10^pH-Ct_Cl-Ct_OAc*Ka*10^pH/(1+Ka*10^pH))</f>
        <v>6.7692723200809005E-2</v>
      </c>
      <c r="BZ354" s="19">
        <f>ABS(Ct_Na+10^-pH-Kw*10^pH-Ct_Cl-Ct_OAc*Ka*10^pH/(1+Ka*10^pH))</f>
        <v>6.8035115056086087E-2</v>
      </c>
      <c r="CA354" s="19">
        <f>ABS(Ct_Na+10^-pH-Kw*10^pH-Ct_Cl-Ct_OAc*Ka*10^pH/(1+Ka*10^pH))</f>
        <v>6.837044728548114E-2</v>
      </c>
      <c r="CB354" s="19">
        <f>ABS(Ct_Na+10^-pH-Kw*10^pH-Ct_Cl-Ct_OAc*Ka*10^pH/(1+Ka*10^pH))</f>
        <v>6.8698935999990607E-2</v>
      </c>
      <c r="CC354" s="19">
        <f>ABS(Ct_Na+10^-pH-Kw*10^pH-Ct_Cl-Ct_OAc*Ka*10^pH/(1+Ka*10^pH))</f>
        <v>6.9020788578853423E-2</v>
      </c>
      <c r="CD354" s="19">
        <f>ABS(Ct_Na+10^-pH-Kw*10^pH-Ct_Cl-Ct_OAc*Ka*10^pH/(1+Ka*10^pH))</f>
        <v>6.9336204106138957E-2</v>
      </c>
      <c r="CE354" s="19">
        <f>ABS(Ct_Na+10^-pH-Kw*10^pH-Ct_Cl-Ct_OAc*Ka*10^pH/(1+Ka*10^pH))</f>
        <v>6.9645373781399039E-2</v>
      </c>
      <c r="CF354" s="19">
        <f>ABS(Ct_Na+10^-pH-Kw*10^pH-Ct_Cl-Ct_OAc*Ka*10^pH/(1+Ka*10^pH))</f>
        <v>6.9948481306163823E-2</v>
      </c>
      <c r="CG354" s="19">
        <f>ABS(Ct_Na+10^-pH-Kw*10^pH-Ct_Cl-Ct_OAc*Ka*10^pH/(1+Ka*10^pH))</f>
        <v>7.0245703247923466E-2</v>
      </c>
      <c r="CH354" s="19">
        <f>ABS(Ct_Na+10^-pH-Kw*10^pH-Ct_Cl-Ct_OAc*Ka*10^pH/(1+Ka*10^pH))</f>
        <v>7.053720938311081E-2</v>
      </c>
      <c r="CI354" s="19">
        <f>ABS(Ct_Na+10^-pH-Kw*10^pH-Ct_Cl-Ct_OAc*Ka*10^pH/(1+Ka*10^pH))</f>
        <v>7.0823163020485067E-2</v>
      </c>
      <c r="CJ354" s="19">
        <f>ABS(Ct_Na+10^-pH-Kw*10^pH-Ct_Cl-Ct_OAc*Ka*10^pH/(1+Ka*10^pH))</f>
        <v>7.1103721306210746E-2</v>
      </c>
      <c r="CK354" s="19">
        <f>ABS(Ct_Na+10^-pH-Kw*10^pH-Ct_Cl-Ct_OAc*Ka*10^pH/(1+Ka*10^pH))</f>
        <v>7.1379035511829433E-2</v>
      </c>
      <c r="CL354" s="19">
        <f>ABS(Ct_Na+10^-pH-Kw*10^pH-Ct_Cl-Ct_OAc*Ka*10^pH/(1+Ka*10^pH))</f>
        <v>7.1649251306232925E-2</v>
      </c>
      <c r="CM354" s="19">
        <f>ABS(Ct_Na+10^-pH-Kw*10^pH-Ct_Cl-Ct_OAc*Ka*10^pH/(1+Ka*10^pH))</f>
        <v>7.1914509012665717E-2</v>
      </c>
      <c r="CN354" s="19">
        <f>ABS(Ct_Na+10^-pH-Kw*10^pH-Ct_Cl-Ct_OAc*Ka*10^pH/(1+Ka*10^pH))</f>
        <v>7.217494385170882E-2</v>
      </c>
      <c r="CO354" s="19">
        <f>ABS(Ct_Na+10^-pH-Kw*10^pH-Ct_Cl-Ct_OAc*Ka*10^pH/(1+Ka*10^pH))</f>
        <v>7.2430686171129535E-2</v>
      </c>
      <c r="CP354" s="19">
        <f>ABS(Ct_Na+10^-pH-Kw*10^pH-Ct_Cl-Ct_OAc*Ka*10^pH/(1+Ka*10^pH))</f>
        <v>7.2681861663417738E-2</v>
      </c>
      <c r="CQ354" s="19">
        <f>ABS(Ct_Na+10^-pH-Kw*10^pH-Ct_Cl-Ct_OAc*Ka*10^pH/(1+Ka*10^pH))</f>
        <v>7.2928591571771645E-2</v>
      </c>
      <c r="CR354" s="19">
        <f>ABS(Ct_Na+10^-pH-Kw*10^pH-Ct_Cl-Ct_OAc*Ka*10^pH/(1+Ka*10^pH))</f>
        <v>7.317099288524212E-2</v>
      </c>
      <c r="CS354" s="19">
        <f>ABS(Ct_Na+10^-pH-Kw*10^pH-Ct_Cl-Ct_OAc*Ka*10^pH/(1+Ka*10^pH))</f>
        <v>7.3409178523695717E-2</v>
      </c>
      <c r="CT354" s="19">
        <f>ABS(Ct_Na+10^-pH-Kw*10^pH-Ct_Cl-Ct_OAc*Ka*10^pH/(1+Ka*10^pH))</f>
        <v>7.3643257513210492E-2</v>
      </c>
      <c r="CU354" s="19">
        <f>ABS(Ct_Na+10^-pH-Kw*10^pH-Ct_Cl-Ct_OAc*Ka*10^pH/(1+Ka*10^pH))</f>
        <v>7.3873335152477126E-2</v>
      </c>
      <c r="CV354" s="19">
        <f>ABS(Ct_Na+10^-pH-Kw*10^pH-Ct_Cl-Ct_OAc*Ka*10^pH/(1+Ka*10^pH))</f>
        <v>7.4099513170739248E-2</v>
      </c>
      <c r="CW354" s="19">
        <f>ABS(Ct_Na+10^-pH-Kw*10^pH-Ct_Cl-Ct_OAc*Ka*10^pH/(1+Ka*10^pH))</f>
        <v>7.4321889877770081E-2</v>
      </c>
      <c r="CX354" s="19">
        <f>ABS(Ct_Na+10^-pH-Kw*10^pH-Ct_Cl-Ct_OAc*Ka*10^pH/(1+Ka*10^pH))</f>
        <v>7.4540560306350381E-2</v>
      </c>
    </row>
    <row r="355" spans="1:102">
      <c r="A355" s="24">
        <v>3.26</v>
      </c>
      <c r="B355" s="19">
        <f>ABS(Ct_Na+10^-pH-Kw*10^pH-Ct_Cl-Ct_OAc*Ka*10^pH/(1+Ka*10^pH))</f>
        <v>5.5719471034640172E-2</v>
      </c>
      <c r="C355" s="19">
        <f>ABS(Ct_Na+10^-pH-Kw*10^pH-Ct_Cl-Ct_OAc*Ka*10^pH/(1+Ka*10^pH))</f>
        <v>4.8278089516054418E-2</v>
      </c>
      <c r="D355" s="19">
        <f>ABS(Ct_Na+10^-pH-Kw*10^pH-Ct_Cl-Ct_OAc*Ka*10^pH/(1+Ka*10^pH))</f>
        <v>4.1513197226431008E-2</v>
      </c>
      <c r="E355" s="19">
        <f>ABS(Ct_Na+10^-pH-Kw*10^pH-Ct_Cl-Ct_OAc*Ka*10^pH/(1+Ka*10^pH))</f>
        <v>3.5336556440253117E-2</v>
      </c>
      <c r="F355" s="19">
        <f>ABS(Ct_Na+10^-pH-Kw*10^pH-Ct_Cl-Ct_OAc*Ka*10^pH/(1+Ka*10^pH))</f>
        <v>2.9674635719590035E-2</v>
      </c>
      <c r="G355" s="19">
        <f>ABS(Ct_Na+10^-pH-Kw*10^pH-Ct_Cl-Ct_OAc*Ka*10^pH/(1+Ka*10^pH))</f>
        <v>2.4465668656580012E-2</v>
      </c>
      <c r="H355" s="19">
        <f>ABS(Ct_Na+10^-pH-Kw*10^pH-Ct_Cl-Ct_OAc*Ka*10^pH/(1+Ka*10^pH))</f>
        <v>1.9657391367647679E-2</v>
      </c>
      <c r="I355" s="19">
        <f>ABS(Ct_Na+10^-pH-Kw*10^pH-Ct_Cl-Ct_OAc*Ka*10^pH/(1+Ka*10^pH))</f>
        <v>1.5205282766784404E-2</v>
      </c>
      <c r="J355" s="19">
        <f>ABS(Ct_Na+10^-pH-Kw*10^pH-Ct_Cl-Ct_OAc*Ka*10^pH/(1+Ka*10^pH))</f>
        <v>1.1071181923125662E-2</v>
      </c>
      <c r="K355" s="19">
        <f>ABS(Ct_Na+10^-pH-Kw*10^pH-Ct_Cl-Ct_OAc*Ka*10^pH/(1+Ka*10^pH))</f>
        <v>7.2221914824778521E-3</v>
      </c>
      <c r="L355" s="19">
        <f>ABS(Ct_Na+10^-pH-Kw*10^pH-Ct_Cl-Ct_OAc*Ka*10^pH/(1+Ka*10^pH))</f>
        <v>3.6298004045399032E-3</v>
      </c>
      <c r="M355" s="19">
        <f>ABS(Ct_Na+10^-pH-Kw*10^pH-Ct_Cl-Ct_OAc*Ka*10^pH/(1+Ka*10^pH))</f>
        <v>2.6917649292053022E-4</v>
      </c>
      <c r="N355" s="19">
        <f>ABS(Ct_Na+10^-pH-Kw*10^pH-Ct_Cl-Ct_OAc*Ka*10^pH/(1+Ka*10^pH))</f>
        <v>2.8814084242226347E-3</v>
      </c>
      <c r="O355" s="19">
        <f>ABS(Ct_Na+10^-pH-Kw*10^pH-Ct_Cl-Ct_OAc*Ka*10^pH/(1+Ka*10^pH))</f>
        <v>5.8410488009328675E-3</v>
      </c>
      <c r="P355" s="19">
        <f>ABS(Ct_Na+10^-pH-Kw*10^pH-Ct_Cl-Ct_OAc*Ka*10^pH/(1+Ka*10^pH))</f>
        <v>8.6265926848954587E-3</v>
      </c>
      <c r="Q355" s="19">
        <f>ABS(Ct_Na+10^-pH-Kw*10^pH-Ct_Cl-Ct_OAc*Ka*10^pH/(1+Ka*10^pH))</f>
        <v>1.1252962632631602E-2</v>
      </c>
      <c r="R355" s="19">
        <f>ABS(Ct_Na+10^-pH-Kw*10^pH-Ct_Cl-Ct_OAc*Ka*10^pH/(1+Ka*10^pH))</f>
        <v>1.3733423138826851E-2</v>
      </c>
      <c r="S355" s="19">
        <f>ABS(Ct_Na+10^-pH-Kw*10^pH-Ct_Cl-Ct_OAc*Ka*10^pH/(1+Ka*10^pH))</f>
        <v>1.6079804698741283E-2</v>
      </c>
      <c r="T355" s="19">
        <f>ABS(Ct_Na+10^-pH-Kw*10^pH-Ct_Cl-Ct_OAc*Ka*10^pH/(1+Ka*10^pH))</f>
        <v>1.8302692492344418E-2</v>
      </c>
      <c r="U355" s="19">
        <f>ABS(Ct_Na+10^-pH-Kw*10^pH-Ct_Cl-Ct_OAc*Ka*10^pH/(1+Ka*10^pH))</f>
        <v>2.0411586040121762E-2</v>
      </c>
      <c r="V355" s="19">
        <f>ABS(Ct_Na+10^-pH-Kw*10^pH-Ct_Cl-Ct_OAc*Ka*10^pH/(1+Ka*10^pH))</f>
        <v>2.241503491051023E-2</v>
      </c>
      <c r="W355" s="19">
        <f>ABS(Ct_Na+10^-pH-Kw*10^pH-Ct_Cl-Ct_OAc*Ka*10^pH/(1+Ka*10^pH))</f>
        <v>2.4320754567709026E-2</v>
      </c>
      <c r="X355" s="19">
        <f>ABS(Ct_Na+10^-pH-Kw*10^pH-Ct_Cl-Ct_OAc*Ka*10^pH/(1+Ka*10^pH))</f>
        <v>2.61357256698031E-2</v>
      </c>
      <c r="Y355" s="19">
        <f>ABS(Ct_Na+10^-pH-Kw*10^pH-Ct_Cl-Ct_OAc*Ka*10^pH/(1+Ka*10^pH))</f>
        <v>2.7866279511334677E-2</v>
      </c>
      <c r="Z355" s="19">
        <f>ABS(Ct_Na+10^-pH-Kw*10^pH-Ct_Cl-Ct_OAc*Ka*10^pH/(1+Ka*10^pH))</f>
        <v>2.9518171814614812E-2</v>
      </c>
      <c r="AA355" s="19">
        <f>ABS(Ct_Na+10^-pH-Kw*10^pH-Ct_Cl-Ct_OAc*Ka*10^pH/(1+Ka*10^pH))</f>
        <v>3.1096646682193602E-2</v>
      </c>
      <c r="AB355" s="19">
        <f>ABS(Ct_Na+10^-pH-Kw*10^pH-Ct_Cl-Ct_OAc*Ka*10^pH/(1+Ka*10^pH))</f>
        <v>3.2606492207703744E-2</v>
      </c>
      <c r="AC355" s="19">
        <f>ABS(Ct_Na+10^-pH-Kw*10^pH-Ct_Cl-Ct_OAc*Ka*10^pH/(1+Ka*10^pH))</f>
        <v>3.4052088987447521E-2</v>
      </c>
      <c r="AD355" s="19">
        <f>ABS(Ct_Na+10^-pH-Kw*10^pH-Ct_Cl-Ct_OAc*Ka*10^pH/(1+Ka*10^pH))</f>
        <v>3.5437452568035308E-2</v>
      </c>
      <c r="AE355" s="19">
        <f>ABS(Ct_Na+10^-pH-Kw*10^pH-Ct_Cl-Ct_OAc*Ka*10^pH/(1+Ka*10^pH))</f>
        <v>3.6766270696354179E-2</v>
      </c>
      <c r="AF355" s="19">
        <f>ABS(Ct_Na+10^-pH-Kw*10^pH-Ct_Cl-Ct_OAc*Ka*10^pH/(1+Ka*10^pH))</f>
        <v>3.8041936099540305E-2</v>
      </c>
      <c r="AG355" s="19">
        <f>ABS(Ct_Na+10^-pH-Kw*10^pH-Ct_Cl-Ct_OAc*Ka*10^pH/(1+Ka*10^pH))</f>
        <v>3.9267575408483843E-2</v>
      </c>
      <c r="AH355" s="19">
        <f>ABS(Ct_Na+10^-pH-Kw*10^pH-Ct_Cl-Ct_OAc*Ka*10^pH/(1+Ka*10^pH))</f>
        <v>4.0446074744006466E-2</v>
      </c>
      <c r="AI355" s="19">
        <f>ABS(Ct_Na+10^-pH-Kw*10^pH-Ct_Cl-Ct_OAc*Ka*10^pH/(1+Ka*10^pH))</f>
        <v>4.1580102406490502E-2</v>
      </c>
      <c r="AJ355" s="19">
        <f>ABS(Ct_Na+10^-pH-Kw*10^pH-Ct_Cl-Ct_OAc*Ka*10^pH/(1+Ka*10^pH))</f>
        <v>4.2672129044438095E-2</v>
      </c>
      <c r="AK355" s="19">
        <f>ABS(Ct_Na+10^-pH-Kw*10^pH-Ct_Cl-Ct_OAc*Ka*10^pH/(1+Ka*10^pH))</f>
        <v>4.3724445622823974E-2</v>
      </c>
      <c r="AL355" s="19">
        <f>ABS(Ct_Na+10^-pH-Kw*10^pH-Ct_Cl-Ct_OAc*Ka*10^pH/(1+Ka*10^pH))</f>
        <v>4.4739179466267473E-2</v>
      </c>
      <c r="AM355" s="19">
        <f>ABS(Ct_Na+10^-pH-Kw*10^pH-Ct_Cl-Ct_OAc*Ka*10^pH/(1+Ka*10^pH))</f>
        <v>4.5718308613449818E-2</v>
      </c>
      <c r="AN355" s="19">
        <f>ABS(Ct_Na+10^-pH-Kw*10^pH-Ct_Cl-Ct_OAc*Ka*10^pH/(1+Ka*10^pH))</f>
        <v>4.6663674686591383E-2</v>
      </c>
      <c r="AO355" s="19">
        <f>ABS(Ct_Na+10^-pH-Kw*10^pH-Ct_Cl-Ct_OAc*Ka*10^pH/(1+Ka*10^pH))</f>
        <v>4.7576994452168821E-2</v>
      </c>
      <c r="AP355" s="19">
        <f>ABS(Ct_Na+10^-pH-Kw*10^pH-Ct_Cl-Ct_OAc*Ka*10^pH/(1+Ka*10^pH))</f>
        <v>4.8459870225560357E-2</v>
      </c>
      <c r="AQ355" s="19">
        <f>ABS(Ct_Na+10^-pH-Kw*10^pH-Ct_Cl-Ct_OAc*Ka*10^pH/(1+Ka*10^pH))</f>
        <v>4.9313799252283297E-2</v>
      </c>
      <c r="AR355" s="19">
        <f>ABS(Ct_Na+10^-pH-Kw*10^pH-Ct_Cl-Ct_OAc*Ka*10^pH/(1+Ka*10^pH))</f>
        <v>5.0140182181370042E-2</v>
      </c>
      <c r="AS355" s="19">
        <f>ABS(Ct_Na+10^-pH-Kw*10^pH-Ct_Cl-Ct_OAc*Ka*10^pH/(1+Ka*10^pH))</f>
        <v>5.0940330731755593E-2</v>
      </c>
      <c r="AT355" s="19">
        <f>ABS(Ct_Na+10^-pH-Kw*10^pH-Ct_Cl-Ct_OAc*Ka*10^pH/(1+Ka*10^pH))</f>
        <v>5.1715474639941625E-2</v>
      </c>
      <c r="AU355" s="19">
        <f>ABS(Ct_Na+10^-pH-Kw*10^pH-Ct_Cl-Ct_OAc*Ka*10^pH/(1+Ka*10^pH))</f>
        <v>5.2466767966337285E-2</v>
      </c>
      <c r="AV355" s="19">
        <f>ABS(Ct_Na+10^-pH-Kw*10^pH-Ct_Cl-Ct_OAc*Ka*10^pH/(1+Ka*10^pH))</f>
        <v>5.3195294828296755E-2</v>
      </c>
      <c r="AW355" s="19">
        <f>ABS(Ct_Na+10^-pH-Kw*10^pH-Ct_Cl-Ct_OAc*Ka*10^pH/(1+Ka*10^pH))</f>
        <v>5.3902074619749933E-2</v>
      </c>
      <c r="AX355" s="19">
        <f>ABS(Ct_Na+10^-pH-Kw*10^pH-Ct_Cl-Ct_OAc*Ka*10^pH/(1+Ka*10^pH))</f>
        <v>5.458806677027804E-2</v>
      </c>
      <c r="AY355" s="19">
        <f>ABS(Ct_Na+10^-pH-Kw*10^pH-Ct_Cl-Ct_OAc*Ka*10^pH/(1+Ka*10^pH))</f>
        <v>5.5254175090356052E-2</v>
      </c>
      <c r="AZ355" s="19">
        <f>ABS(Ct_Na+10^-pH-Kw*10^pH-Ct_Cl-Ct_OAc*Ka*10^pH/(1+Ka*10^pH))</f>
        <v>5.5901251744146112E-2</v>
      </c>
      <c r="BA355" s="19">
        <f>ABS(Ct_Na+10^-pH-Kw*10^pH-Ct_Cl-Ct_OAc*Ka*10^pH/(1+Ka*10^pH))</f>
        <v>5.6530100886561796E-2</v>
      </c>
      <c r="BB355" s="19">
        <f>ABS(Ct_Na+10^-pH-Kw*10^pH-Ct_Cl-Ct_OAc*Ka*10^pH/(1+Ka*10^pH))</f>
        <v>5.7141481997243719E-2</v>
      </c>
      <c r="BC355" s="19">
        <f>ABS(Ct_Na+10^-pH-Kw*10^pH-Ct_Cl-Ct_OAc*Ka*10^pH/(1+Ka*10^pH))</f>
        <v>5.7736112940509732E-2</v>
      </c>
      <c r="BD355" s="19">
        <f>ABS(Ct_Na+10^-pH-Kw*10^pH-Ct_Cl-Ct_OAc*Ka*10^pH/(1+Ka*10^pH))</f>
        <v>5.8314672777200947E-2</v>
      </c>
      <c r="BE355" s="19">
        <f>ABS(Ct_Na+10^-pH-Kw*10^pH-Ct_Cl-Ct_OAc*Ka*10^pH/(1+Ka*10^pH))</f>
        <v>5.8877804351580403E-2</v>
      </c>
      <c r="BF355" s="19">
        <f>ABS(Ct_Na+10^-pH-Kw*10^pH-Ct_Cl-Ct_OAc*Ka*10^pH/(1+Ka*10^pH))</f>
        <v>5.9426116674002522E-2</v>
      </c>
      <c r="BG355" s="19">
        <f>ABS(Ct_Na+10^-pH-Kw*10^pH-Ct_Cl-Ct_OAc*Ka*10^pH/(1+Ka*10^pH))</f>
        <v>5.9960187117920144E-2</v>
      </c>
      <c r="BH355" s="19">
        <f>ABS(Ct_Na+10^-pH-Kw*10^pH-Ct_Cl-Ct_OAc*Ka*10^pH/(1+Ka*10^pH))</f>
        <v>6.0480563447891177E-2</v>
      </c>
      <c r="BI355" s="19">
        <f>ABS(Ct_Na+10^-pH-Kw*10^pH-Ct_Cl-Ct_OAc*Ka*10^pH/(1+Ka*10^pH))</f>
        <v>6.0987765693559161E-2</v>
      </c>
      <c r="BJ355" s="19">
        <f>ABS(Ct_Na+10^-pH-Kw*10^pH-Ct_Cl-Ct_OAc*Ka*10^pH/(1+Ka*10^pH))</f>
        <v>6.1482287883085428E-2</v>
      </c>
      <c r="BK355" s="19">
        <f>ABS(Ct_Na+10^-pH-Kw*10^pH-Ct_Cl-Ct_OAc*Ka*10^pH/(1+Ka*10^pH))</f>
        <v>6.1964599648178943E-2</v>
      </c>
      <c r="BL355" s="19">
        <f>ABS(Ct_Na+10^-pH-Kw*10^pH-Ct_Cl-Ct_OAc*Ka*10^pH/(1+Ka*10^pH))</f>
        <v>6.2435147711684812E-2</v>
      </c>
      <c r="BM355" s="19">
        <f>ABS(Ct_Na+10^-pH-Kw*10^pH-Ct_Cl-Ct_OAc*Ka*10^pH/(1+Ka*10^pH))</f>
        <v>6.2894357267636342E-2</v>
      </c>
      <c r="BN355" s="19">
        <f>ABS(Ct_Na+10^-pH-Kw*10^pH-Ct_Cl-Ct_OAc*Ka*10^pH/(1+Ka*10^pH))</f>
        <v>6.3342633262731859E-2</v>
      </c>
      <c r="BO355" s="19">
        <f>ABS(Ct_Na+10^-pH-Kw*10^pH-Ct_Cl-Ct_OAc*Ka*10^pH/(1+Ka*10^pH))</f>
        <v>6.3780361587354534E-2</v>
      </c>
      <c r="BP355" s="19">
        <f>ABS(Ct_Na+10^-pH-Kw*10^pH-Ct_Cl-Ct_OAc*Ka*10^pH/(1+Ka*10^pH))</f>
        <v>6.4207910183497641E-2</v>
      </c>
      <c r="BQ355" s="19">
        <f>ABS(Ct_Na+10^-pH-Kw*10^pH-Ct_Cl-Ct_OAc*Ka*10^pH/(1+Ka*10^pH))</f>
        <v>6.4625630076281124E-2</v>
      </c>
      <c r="BR355" s="19">
        <f>ABS(Ct_Na+10^-pH-Kw*10^pH-Ct_Cl-Ct_OAc*Ka*10^pH/(1+Ka*10^pH))</f>
        <v>6.5033856335137696E-2</v>
      </c>
      <c r="BS355" s="19">
        <f>ABS(Ct_Na+10^-pH-Kw*10^pH-Ct_Cl-Ct_OAc*Ka*10^pH/(1+Ka*10^pH))</f>
        <v>6.5432908970199766E-2</v>
      </c>
      <c r="BT355" s="19">
        <f>ABS(Ct_Na+10^-pH-Kw*10^pH-Ct_Cl-Ct_OAc*Ka*10^pH/(1+Ka*10^pH))</f>
        <v>6.5823093768927102E-2</v>
      </c>
      <c r="BU355" s="19">
        <f>ABS(Ct_Na+10^-pH-Kw*10^pH-Ct_Cl-Ct_OAc*Ka*10^pH/(1+Ka*10^pH))</f>
        <v>6.6204703077572521E-2</v>
      </c>
      <c r="BV355" s="19">
        <f>ABS(Ct_Na+10^-pH-Kw*10^pH-Ct_Cl-Ct_OAc*Ka*10^pH/(1+Ka*10^pH))</f>
        <v>6.657801653168216E-2</v>
      </c>
      <c r="BW355" s="19">
        <f>ABS(Ct_Na+10^-pH-Kw*10^pH-Ct_Cl-Ct_OAc*Ka*10^pH/(1+Ka*10^pH))</f>
        <v>6.6943301739466901E-2</v>
      </c>
      <c r="BX355" s="19">
        <f>ABS(Ct_Na+10^-pH-Kw*10^pH-Ct_Cl-Ct_OAc*Ka*10^pH/(1+Ka*10^pH))</f>
        <v>6.730081492155407E-2</v>
      </c>
      <c r="BY355" s="19">
        <f>ABS(Ct_Na+10^-pH-Kw*10^pH-Ct_Cl-Ct_OAc*Ka*10^pH/(1+Ka*10^pH))</f>
        <v>6.7650801510334119E-2</v>
      </c>
      <c r="BZ355" s="19">
        <f>ABS(Ct_Na+10^-pH-Kw*10^pH-Ct_Cl-Ct_OAc*Ka*10^pH/(1+Ka*10^pH))</f>
        <v>6.7993496711847956E-2</v>
      </c>
      <c r="CA355" s="19">
        <f>ABS(Ct_Na+10^-pH-Kw*10^pH-Ct_Cl-Ct_OAc*Ka*10^pH/(1+Ka*10^pH))</f>
        <v>6.8329126032918172E-2</v>
      </c>
      <c r="CB355" s="19">
        <f>ABS(Ct_Na+10^-pH-Kw*10^pH-Ct_Cl-Ct_OAc*Ka*10^pH/(1+Ka*10^pH))</f>
        <v>6.8657905776007389E-2</v>
      </c>
      <c r="CC355" s="19">
        <f>ABS(Ct_Na+10^-pH-Kw*10^pH-Ct_Cl-Ct_OAc*Ka*10^pH/(1+Ka*10^pH))</f>
        <v>6.8980043504084709E-2</v>
      </c>
      <c r="CD355" s="19">
        <f>ABS(Ct_Na+10^-pH-Kw*10^pH-Ct_Cl-Ct_OAc*Ka*10^pH/(1+Ka*10^pH))</f>
        <v>6.9295738477600469E-2</v>
      </c>
      <c r="CE355" s="19">
        <f>ABS(Ct_Na+10^-pH-Kw*10^pH-Ct_Cl-Ct_OAc*Ka*10^pH/(1+Ka*10^pH))</f>
        <v>6.960518206550205E-2</v>
      </c>
      <c r="CF355" s="19">
        <f>ABS(Ct_Na+10^-pH-Kw*10^pH-Ct_Cl-Ct_OAc*Ka*10^pH/(1+Ka*10^pH))</f>
        <v>6.9908558132072224E-2</v>
      </c>
      <c r="CG355" s="19">
        <f>ABS(Ct_Na+10^-pH-Kw*10^pH-Ct_Cl-Ct_OAc*Ka*10^pH/(1+Ka*10^pH))</f>
        <v>7.0206043401233278E-2</v>
      </c>
      <c r="CH355" s="19">
        <f>ABS(Ct_Na+10^-pH-Kw*10^pH-Ct_Cl-Ct_OAc*Ka*10^pH/(1+Ka*10^pH))</f>
        <v>7.0497807799833542E-2</v>
      </c>
      <c r="CI355" s="19">
        <f>ABS(Ct_Na+10^-pH-Kw*10^pH-Ct_Cl-Ct_OAc*Ka*10^pH/(1+Ka*10^pH))</f>
        <v>7.07840147813176E-2</v>
      </c>
      <c r="CJ355" s="19">
        <f>ABS(Ct_Na+10^-pH-Kw*10^pH-Ct_Cl-Ct_OAc*Ka*10^pH/(1+Ka*10^pH))</f>
        <v>7.1064821631075553E-2</v>
      </c>
      <c r="CK355" s="19">
        <f>ABS(Ct_Na+10^-pH-Kw*10^pH-Ct_Cl-Ct_OAc*Ka*10^pH/(1+Ka*10^pH))</f>
        <v>7.1340379754669822E-2</v>
      </c>
      <c r="CL355" s="19">
        <f>ABS(Ct_Na+10^-pH-Kw*10^pH-Ct_Cl-Ct_OAc*Ka*10^pH/(1+Ka*10^pH))</f>
        <v>7.1610834950049357E-2</v>
      </c>
      <c r="CM355" s="19">
        <f>ABS(Ct_Na+10^-pH-Kw*10^pH-Ct_Cl-Ct_OAc*Ka*10^pH/(1+Ka*10^pH))</f>
        <v>7.1876327664779735E-2</v>
      </c>
      <c r="CN355" s="19">
        <f>ABS(Ct_Na+10^-pH-Kw*10^pH-Ct_Cl-Ct_OAc*Ka*10^pH/(1+Ka*10^pH))</f>
        <v>7.2136993239242289E-2</v>
      </c>
      <c r="CO355" s="19">
        <f>ABS(Ct_Na+10^-pH-Kw*10^pH-Ct_Cl-Ct_OAc*Ka*10^pH/(1+Ka*10^pH))</f>
        <v>7.23929621366875E-2</v>
      </c>
      <c r="CP355" s="19">
        <f>ABS(Ct_Na+10^-pH-Kw*10^pH-Ct_Cl-Ct_OAc*Ka*10^pH/(1+Ka*10^pH))</f>
        <v>7.2644360160964067E-2</v>
      </c>
      <c r="CQ355" s="19">
        <f>ABS(Ct_Na+10^-pH-Kw*10^pH-Ct_Cl-Ct_OAc*Ka*10^pH/(1+Ka*10^pH))</f>
        <v>7.2891308662687046E-2</v>
      </c>
      <c r="CR355" s="19">
        <f>ABS(Ct_Na+10^-pH-Kw*10^pH-Ct_Cl-Ct_OAc*Ka*10^pH/(1+Ka*10^pH))</f>
        <v>7.3133924734555225E-2</v>
      </c>
      <c r="CS355" s="19">
        <f>ABS(Ct_Na+10^-pH-Kw*10^pH-Ct_Cl-Ct_OAc*Ka*10^pH/(1+Ka*10^pH))</f>
        <v>7.3372321396477855E-2</v>
      </c>
      <c r="CT355" s="19">
        <f>ABS(Ct_Na+10^-pH-Kw*10^pH-Ct_Cl-Ct_OAc*Ka*10^pH/(1+Ka*10^pH))</f>
        <v>7.3606607771126001E-2</v>
      </c>
      <c r="CU355" s="19">
        <f>ABS(Ct_Na+10^-pH-Kw*10^pH-Ct_Cl-Ct_OAc*Ka*10^pH/(1+Ka*10^pH))</f>
        <v>7.3836889250480986E-2</v>
      </c>
      <c r="CV355" s="19">
        <f>ABS(Ct_Na+10^-pH-Kw*10^pH-Ct_Cl-Ct_OAc*Ka*10^pH/(1+Ka*10^pH))</f>
        <v>7.4063267653914716E-2</v>
      </c>
      <c r="CW355" s="19">
        <f>ABS(Ct_Na+10^-pH-Kw*10^pH-Ct_Cl-Ct_OAc*Ka*10^pH/(1+Ka*10^pH))</f>
        <v>7.4285841378299147E-2</v>
      </c>
      <c r="CX355" s="19">
        <f>ABS(Ct_Na+10^-pH-Kw*10^pH-Ct_Cl-Ct_OAc*Ka*10^pH/(1+Ka*10^pH))</f>
        <v>7.4504705540610477E-2</v>
      </c>
    </row>
    <row r="356" spans="1:102">
      <c r="A356" s="23">
        <v>3.27</v>
      </c>
      <c r="B356" s="19">
        <f>ABS(Ct_Na+10^-pH-Kw*10^pH-Ct_Cl-Ct_OAc*Ka*10^pH/(1+Ka*10^pH))</f>
        <v>5.5873323827824846E-2</v>
      </c>
      <c r="C356" s="19">
        <f>ABS(Ct_Na+10^-pH-Kw*10^pH-Ct_Cl-Ct_OAc*Ka*10^pH/(1+Ka*10^pH))</f>
        <v>4.8425211656130833E-2</v>
      </c>
      <c r="D356" s="19">
        <f>ABS(Ct_Na+10^-pH-Kw*10^pH-Ct_Cl-Ct_OAc*Ka*10^pH/(1+Ka*10^pH))</f>
        <v>4.1654200590954454E-2</v>
      </c>
      <c r="E356" s="19">
        <f>ABS(Ct_Na+10^-pH-Kw*10^pH-Ct_Cl-Ct_OAc*Ka*10^pH/(1+Ka*10^pH))</f>
        <v>3.5471973096662994E-2</v>
      </c>
      <c r="F356" s="19">
        <f>ABS(Ct_Na+10^-pH-Kw*10^pH-Ct_Cl-Ct_OAc*Ka*10^pH/(1+Ka*10^pH))</f>
        <v>2.9804931226895804E-2</v>
      </c>
      <c r="G356" s="19">
        <f>ABS(Ct_Na+10^-pH-Kw*10^pH-Ct_Cl-Ct_OAc*Ka*10^pH/(1+Ka*10^pH))</f>
        <v>2.4591252706709997E-2</v>
      </c>
      <c r="H356" s="19">
        <f>ABS(Ct_Na+10^-pH-Kw*10^pH-Ct_Cl-Ct_OAc*Ka*10^pH/(1+Ka*10^pH))</f>
        <v>1.9778626380384638E-2</v>
      </c>
      <c r="I356" s="19">
        <f>ABS(Ct_Na+10^-pH-Kw*10^pH-Ct_Cl-Ct_OAc*Ka*10^pH/(1+Ka*10^pH))</f>
        <v>1.5322490893046336E-2</v>
      </c>
      <c r="J356" s="19">
        <f>ABS(Ct_Na+10^-pH-Kw*10^pH-Ct_Cl-Ct_OAc*Ka*10^pH/(1+Ka*10^pH))</f>
        <v>1.1184650797660782E-2</v>
      </c>
      <c r="K356" s="19">
        <f>ABS(Ct_Na+10^-pH-Kw*10^pH-Ct_Cl-Ct_OAc*Ka*10^pH/(1+Ka*10^pH))</f>
        <v>7.3321789847155946E-3</v>
      </c>
      <c r="L356" s="19">
        <f>ABS(Ct_Na+10^-pH-Kw*10^pH-Ct_Cl-Ct_OAc*Ka*10^pH/(1+Ka*10^pH))</f>
        <v>3.7365386259667612E-3</v>
      </c>
      <c r="M356" s="19">
        <f>ABS(Ct_Na+10^-pH-Kw*10^pH-Ct_Cl-Ct_OAc*Ka*10^pH/(1+Ka*10^pH))</f>
        <v>3.7287506455656143E-4</v>
      </c>
      <c r="N356" s="19">
        <f>ABS(Ct_Na+10^-pH-Kw*10^pH-Ct_Cl-Ct_OAc*Ka*10^pH/(1+Ka*10^pH))</f>
        <v>2.7805595242655036E-3</v>
      </c>
      <c r="O356" s="19">
        <f>ABS(Ct_Na+10^-pH-Kw*10^pH-Ct_Cl-Ct_OAc*Ka*10^pH/(1+Ka*10^pH))</f>
        <v>5.7428768652801575E-3</v>
      </c>
      <c r="P356" s="19">
        <f>ABS(Ct_Na+10^-pH-Kw*10^pH-Ct_Cl-Ct_OAc*Ka*10^pH/(1+Ka*10^pH))</f>
        <v>8.5309402450586755E-3</v>
      </c>
      <c r="Q356" s="19">
        <f>ABS(Ct_Na+10^-pH-Kw*10^pH-Ct_Cl-Ct_OAc*Ka*10^pH/(1+Ka*10^pH))</f>
        <v>1.115968571742126E-2</v>
      </c>
      <c r="R356" s="19">
        <f>ABS(Ct_Na+10^-pH-Kw*10^pH-Ct_Cl-Ct_OAc*Ka*10^pH/(1+Ka*10^pH))</f>
        <v>1.3642389774652597E-2</v>
      </c>
      <c r="S356" s="19">
        <f>ABS(Ct_Na+10^-pH-Kw*10^pH-Ct_Cl-Ct_OAc*Ka*10^pH/(1+Ka*10^pH))</f>
        <v>1.5990893612574136E-2</v>
      </c>
      <c r="T356" s="19">
        <f>ABS(Ct_Na+10^-pH-Kw*10^pH-Ct_Cl-Ct_OAc*Ka*10^pH/(1+Ka*10^pH))</f>
        <v>1.82157919853419E-2</v>
      </c>
      <c r="U356" s="19">
        <f>ABS(Ct_Na+10^-pH-Kw*10^pH-Ct_Cl-Ct_OAc*Ka*10^pH/(1+Ka*10^pH))</f>
        <v>2.0326593005660046E-2</v>
      </c>
      <c r="V356" s="19">
        <f>ABS(Ct_Na+10^-pH-Kw*10^pH-Ct_Cl-Ct_OAc*Ka*10^pH/(1+Ka*10^pH))</f>
        <v>2.2331853974962276E-2</v>
      </c>
      <c r="W356" s="19">
        <f>ABS(Ct_Na+10^-pH-Kw*10^pH-Ct_Cl-Ct_OAc*Ka*10^pH/(1+Ka*10^pH))</f>
        <v>2.4239297336005872E-2</v>
      </c>
      <c r="X356" s="19">
        <f>ABS(Ct_Na+10^-pH-Kw*10^pH-Ct_Cl-Ct_OAc*Ka*10^pH/(1+Ka*10^pH))</f>
        <v>2.6055910060809279E-2</v>
      </c>
      <c r="Y356" s="19">
        <f>ABS(Ct_Na+10^-pH-Kw*10^pH-Ct_Cl-Ct_OAc*Ka*10^pH/(1+Ka*10^pH))</f>
        <v>2.7788029170505567E-2</v>
      </c>
      <c r="Z356" s="19">
        <f>ABS(Ct_Na+10^-pH-Kw*10^pH-Ct_Cl-Ct_OAc*Ka*10^pH/(1+Ka*10^pH))</f>
        <v>2.9441415593397472E-2</v>
      </c>
      <c r="AA356" s="19">
        <f>ABS(Ct_Na+10^-pH-Kw*10^pH-Ct_Cl-Ct_OAc*Ka*10^pH/(1+Ka*10^pH))</f>
        <v>3.1021318175271959E-2</v>
      </c>
      <c r="AB356" s="19">
        <f>ABS(Ct_Na+10^-pH-Kw*10^pH-Ct_Cl-Ct_OAc*Ka*10^pH/(1+Ka*10^pH))</f>
        <v>3.2532529340543195E-2</v>
      </c>
      <c r="AC356" s="19">
        <f>ABS(Ct_Na+10^-pH-Kw*10^pH-Ct_Cl-Ct_OAc*Ka*10^pH/(1+Ka*10^pH))</f>
        <v>3.3979433647717799E-2</v>
      </c>
      <c r="AD356" s="19">
        <f>ABS(Ct_Na+10^-pH-Kw*10^pH-Ct_Cl-Ct_OAc*Ka*10^pH/(1+Ka*10^pH))</f>
        <v>3.5366050275426802E-2</v>
      </c>
      <c r="AE356" s="19">
        <f>ABS(Ct_Na+10^-pH-Kw*10^pH-Ct_Cl-Ct_OAc*Ka*10^pH/(1+Ka*10^pH))</f>
        <v>3.6696070306086445E-2</v>
      </c>
      <c r="AF356" s="19">
        <f>ABS(Ct_Na+10^-pH-Kw*10^pH-Ct_Cl-Ct_OAc*Ka*10^pH/(1+Ka*10^pH))</f>
        <v>3.7972889535519708E-2</v>
      </c>
      <c r="AG356" s="19">
        <f>ABS(Ct_Na+10^-pH-Kw*10^pH-Ct_Cl-Ct_OAc*Ka*10^pH/(1+Ka*10^pH))</f>
        <v>3.9199637422622238E-2</v>
      </c>
      <c r="AH356" s="19">
        <f>ABS(Ct_Na+10^-pH-Kw*10^pH-Ct_Cl-Ct_OAc*Ka*10^pH/(1+Ka*10^pH))</f>
        <v>4.0379202698682372E-2</v>
      </c>
      <c r="AI356" s="19">
        <f>ABS(Ct_Na+10^-pH-Kw*10^pH-Ct_Cl-Ct_OAc*Ka*10^pH/(1+Ka*10^pH))</f>
        <v>4.1514256077532695E-2</v>
      </c>
      <c r="AJ356" s="19">
        <f>ABS(Ct_Na+10^-pH-Kw*10^pH-Ct_Cl-Ct_OAc*Ka*10^pH/(1+Ka*10^pH))</f>
        <v>4.2607270442351519E-2</v>
      </c>
      <c r="AK356" s="19">
        <f>ABS(Ct_Na+10^-pH-Kw*10^pH-Ct_Cl-Ct_OAc*Ka*10^pH/(1+Ka*10^pH))</f>
        <v>4.366053883026786E-2</v>
      </c>
      <c r="AL356" s="19">
        <f>ABS(Ct_Na+10^-pH-Kw*10^pH-Ct_Cl-Ct_OAc*Ka*10^pH/(1+Ka*10^pH))</f>
        <v>4.4676190490044308E-2</v>
      </c>
      <c r="AM356" s="19">
        <f>ABS(Ct_Na+10^-pH-Kw*10^pH-Ct_Cl-Ct_OAc*Ka*10^pH/(1+Ka*10^pH))</f>
        <v>4.5656205249477735E-2</v>
      </c>
      <c r="AN356" s="19">
        <f>ABS(Ct_Na+10^-pH-Kw*10^pH-Ct_Cl-Ct_OAc*Ka*10^pH/(1+Ka*10^pH))</f>
        <v>4.6602426396516905E-2</v>
      </c>
      <c r="AO356" s="19">
        <f>ABS(Ct_Na+10^-pH-Kw*10^pH-Ct_Cl-Ct_OAc*Ka*10^pH/(1+Ka*10^pH))</f>
        <v>4.7516572250436095E-2</v>
      </c>
      <c r="AP356" s="19">
        <f>ABS(Ct_Na+10^-pH-Kw*10^pH-Ct_Cl-Ct_OAc*Ka*10^pH/(1+Ka*10^pH))</f>
        <v>4.8400246575891315E-2</v>
      </c>
      <c r="AQ356" s="19">
        <f>ABS(Ct_Na+10^-pH-Kw*10^pH-Ct_Cl-Ct_OAc*Ka*10^pH/(1+Ka*10^pH))</f>
        <v>4.9254947972643078E-2</v>
      </c>
      <c r="AR356" s="19">
        <f>ABS(Ct_Na+10^-pH-Kw*10^pH-Ct_Cl-Ct_OAc*Ka*10^pH/(1+Ka*10^pH))</f>
        <v>5.0082078356596421E-2</v>
      </c>
      <c r="AS356" s="19">
        <f>ABS(Ct_Na+10^-pH-Kw*10^pH-Ct_Cl-Ct_OAc*Ka*10^pH/(1+Ka*10^pH))</f>
        <v>5.0882950633122641E-2</v>
      </c>
      <c r="AT356" s="19">
        <f>ABS(Ct_Na+10^-pH-Kw*10^pH-Ct_Cl-Ct_OAc*Ka*10^pH/(1+Ka*10^pH))</f>
        <v>5.165879565100745E-2</v>
      </c>
      <c r="AU356" s="19">
        <f>ABS(Ct_Na+10^-pH-Kw*10^pH-Ct_Cl-Ct_OAc*Ka*10^pH/(1+Ka*10^pH))</f>
        <v>5.2410768514495769E-2</v>
      </c>
      <c r="AV356" s="19">
        <f>ABS(Ct_Na+10^-pH-Kw*10^pH-Ct_Cl-Ct_OAc*Ka*10^pH/(1+Ka*10^pH))</f>
        <v>5.313995432151479E-2</v>
      </c>
      <c r="AW356" s="19">
        <f>ABS(Ct_Na+10^-pH-Kw*10^pH-Ct_Cl-Ct_OAc*Ka*10^pH/(1+Ka*10^pH))</f>
        <v>5.384737338802574E-2</v>
      </c>
      <c r="AX356" s="19">
        <f>ABS(Ct_Na+10^-pH-Kw*10^pH-Ct_Cl-Ct_OAc*Ka*10^pH/(1+Ka*10^pH))</f>
        <v>5.4533986011404037E-2</v>
      </c>
      <c r="AY356" s="19">
        <f>ABS(Ct_Na+10^-pH-Kw*10^pH-Ct_Cl-Ct_OAc*Ka*10^pH/(1+Ka*10^pH))</f>
        <v>5.5200696819611941E-2</v>
      </c>
      <c r="AZ356" s="19">
        <f>ABS(Ct_Na+10^-pH-Kw*10^pH-Ct_Cl-Ct_OAc*Ka*10^pH/(1+Ka*10^pH))</f>
        <v>5.5848358747585335E-2</v>
      </c>
      <c r="BA356" s="19">
        <f>ABS(Ct_Na+10^-pH-Kw*10^pH-Ct_Cl-Ct_OAc*Ka*10^pH/(1+Ka*10^pH))</f>
        <v>5.6477776677587632E-2</v>
      </c>
      <c r="BB356" s="19">
        <f>ABS(Ct_Na+10^-pH-Kw*10^pH-Ct_Cl-Ct_OAc*Ka*10^pH/(1+Ka*10^pH))</f>
        <v>5.7089710776200987E-2</v>
      </c>
      <c r="BC356" s="19">
        <f>ABS(Ct_Na+10^-pH-Kw*10^pH-Ct_Cl-Ct_OAc*Ka*10^pH/(1+Ka*10^pH))</f>
        <v>5.7684879557044141E-2</v>
      </c>
      <c r="BD356" s="19">
        <f>ABS(Ct_Na+10^-pH-Kw*10^pH-Ct_Cl-Ct_OAc*Ka*10^pH/(1+Ka*10^pH))</f>
        <v>5.8263962695161764E-2</v>
      </c>
      <c r="BE356" s="19">
        <f>ABS(Ct_Na+10^-pH-Kw*10^pH-Ct_Cl-Ct_OAc*Ka*10^pH/(1+Ka*10^pH))</f>
        <v>5.8827603616262922E-2</v>
      </c>
      <c r="BF356" s="19">
        <f>ABS(Ct_Na+10^-pH-Kw*10^pH-Ct_Cl-Ct_OAc*Ka*10^pH/(1+Ka*10^pH))</f>
        <v>5.9376411881545653E-2</v>
      </c>
      <c r="BG356" s="19">
        <f>ABS(Ct_Na+10^-pH-Kw*10^pH-Ct_Cl-Ct_OAc*Ka*10^pH/(1+Ka*10^pH))</f>
        <v>5.9910965386691141E-2</v>
      </c>
      <c r="BH356" s="19">
        <f>ABS(Ct_Na+10^-pH-Kw*10^pH-Ct_Cl-Ct_OAc*Ka*10^pH/(1+Ka*10^pH))</f>
        <v>6.0431812391704712E-2</v>
      </c>
      <c r="BI356" s="19">
        <f>ABS(Ct_Na+10^-pH-Kw*10^pH-Ct_Cl-Ct_OAc*Ka*10^pH/(1+Ka*10^pH))</f>
        <v>6.0939473396591365E-2</v>
      </c>
      <c r="BJ356" s="19">
        <f>ABS(Ct_Na+10^-pH-Kw*10^pH-Ct_Cl-Ct_OAc*Ka*10^pH/(1+Ka*10^pH))</f>
        <v>6.1434442876355848E-2</v>
      </c>
      <c r="BK356" s="19">
        <f>ABS(Ct_Na+10^-pH-Kw*10^pH-Ct_Cl-Ct_OAc*Ka*10^pH/(1+Ka*10^pH))</f>
        <v>6.1917190887484153E-2</v>
      </c>
      <c r="BL356" s="19">
        <f>ABS(Ct_Na+10^-pH-Kw*10^pH-Ct_Cl-Ct_OAc*Ka*10^pH/(1+Ka*10^pH))</f>
        <v>6.2388164556877623E-2</v>
      </c>
      <c r="BM356" s="19">
        <f>ABS(Ct_Na+10^-pH-Kw*10^pH-Ct_Cl-Ct_OAc*Ka*10^pH/(1+Ka*10^pH))</f>
        <v>6.2847789463153197E-2</v>
      </c>
      <c r="BN356" s="19">
        <f>ABS(Ct_Na+10^-pH-Kw*10^pH-Ct_Cl-Ct_OAc*Ka*10^pH/(1+Ka*10^pH))</f>
        <v>6.3296470919279341E-2</v>
      </c>
      <c r="BO356" s="19">
        <f>ABS(Ct_Na+10^-pH-Kw*10^pH-Ct_Cl-Ct_OAc*Ka*10^pH/(1+Ka*10^pH))</f>
        <v>6.3734595164673086E-2</v>
      </c>
      <c r="BP356" s="19">
        <f>ABS(Ct_Na+10^-pH-Kw*10^pH-Ct_Cl-Ct_OAc*Ka*10^pH/(1+Ka*10^pH))</f>
        <v>6.4162530474127469E-2</v>
      </c>
      <c r="BQ356" s="19">
        <f>ABS(Ct_Na+10^-pH-Kw*10^pH-Ct_Cl-Ct_OAc*Ka*10^pH/(1+Ka*10^pH))</f>
        <v>6.4580628190261072E-2</v>
      </c>
      <c r="BR356" s="19">
        <f>ABS(Ct_Na+10^-pH-Kw*10^pH-Ct_Cl-Ct_OAc*Ka*10^pH/(1+Ka*10^pH))</f>
        <v>6.4989223685573416E-2</v>
      </c>
      <c r="BS356" s="19">
        <f>ABS(Ct_Na+10^-pH-Kw*10^pH-Ct_Cl-Ct_OAc*Ka*10^pH/(1+Ka*10^pH))</f>
        <v>6.5388637259642821E-2</v>
      </c>
      <c r="BT356" s="19">
        <f>ABS(Ct_Na+10^-pH-Kw*10^pH-Ct_Cl-Ct_OAc*Ka*10^pH/(1+Ka*10^pH))</f>
        <v>6.5779174976510674E-2</v>
      </c>
      <c r="BU356" s="19">
        <f>ABS(Ct_Na+10^-pH-Kw*10^pH-Ct_Cl-Ct_OAc*Ka*10^pH/(1+Ka*10^pH))</f>
        <v>6.6161129446853956E-2</v>
      </c>
      <c r="BV356" s="19">
        <f>ABS(Ct_Na+10^-pH-Kw*10^pH-Ct_Cl-Ct_OAc*Ka*10^pH/(1+Ka*10^pH))</f>
        <v>6.6534780559146287E-2</v>
      </c>
      <c r="BW356" s="19">
        <f>ABS(Ct_Na+10^-pH-Kw*10^pH-Ct_Cl-Ct_OAc*Ka*10^pH/(1+Ka*10^pH))</f>
        <v>6.6900396163647416E-2</v>
      </c>
      <c r="BX356" s="19">
        <f>ABS(Ct_Na+10^-pH-Kw*10^pH-Ct_Cl-Ct_OAc*Ka*10^pH/(1+Ka*10^pH))</f>
        <v>6.7258232712733595E-2</v>
      </c>
      <c r="BY356" s="19">
        <f>ABS(Ct_Na+10^-pH-Kw*10^pH-Ct_Cl-Ct_OAc*Ka*10^pH/(1+Ka*10^pH))</f>
        <v>6.7608535860786384E-2</v>
      </c>
      <c r="BZ356" s="19">
        <f>ABS(Ct_Na+10^-pH-Kw*10^pH-Ct_Cl-Ct_OAc*Ka*10^pH/(1+Ka*10^pH))</f>
        <v>6.7951541026588097E-2</v>
      </c>
      <c r="CA356" s="19">
        <f>ABS(Ct_Na+10^-pH-Kw*10^pH-Ct_Cl-Ct_OAc*Ka*10^pH/(1+Ka*10^pH))</f>
        <v>6.8287473920929945E-2</v>
      </c>
      <c r="CB356" s="19">
        <f>ABS(Ct_Na+10^-pH-Kw*10^pH-Ct_Cl-Ct_OAc*Ka*10^pH/(1+Ka*10^pH))</f>
        <v>6.8616551041917911E-2</v>
      </c>
      <c r="CC356" s="19">
        <f>ABS(Ct_Na+10^-pH-Kw*10^pH-Ct_Cl-Ct_OAc*Ka*10^pH/(1+Ka*10^pH))</f>
        <v>6.8938980140259662E-2</v>
      </c>
      <c r="CD356" s="19">
        <f>ABS(Ct_Na+10^-pH-Kw*10^pH-Ct_Cl-Ct_OAc*Ka*10^pH/(1+Ka*10^pH))</f>
        <v>6.9254960656634543E-2</v>
      </c>
      <c r="CE356" s="19">
        <f>ABS(Ct_Na+10^-pH-Kw*10^pH-Ct_Cl-Ct_OAc*Ka*10^pH/(1+Ka*10^pH))</f>
        <v>6.9564684133081228E-2</v>
      </c>
      <c r="CF356" s="19">
        <f>ABS(Ct_Na+10^-pH-Kw*10^pH-Ct_Cl-Ct_OAc*Ka*10^pH/(1+Ka*10^pH))</f>
        <v>6.9868334600185808E-2</v>
      </c>
      <c r="CG356" s="19">
        <f>ABS(Ct_Na+10^-pH-Kw*10^pH-Ct_Cl-Ct_OAc*Ka*10^pH/(1+Ka*10^pH))</f>
        <v>7.0166088941715568E-2</v>
      </c>
      <c r="CH356" s="19">
        <f>ABS(Ct_Na+10^-pH-Kw*10^pH-Ct_Cl-Ct_OAc*Ka*10^pH/(1+Ka*10^pH))</f>
        <v>7.0458117238215878E-2</v>
      </c>
      <c r="CI356" s="19">
        <f>ABS(Ct_Na+10^-pH-Kw*10^pH-Ct_Cl-Ct_OAc*Ka*10^pH/(1+Ka*10^pH))</f>
        <v>7.074458309097334E-2</v>
      </c>
      <c r="CJ356" s="19">
        <f>ABS(Ct_Na+10^-pH-Kw*10^pH-Ct_Cl-Ct_OAc*Ka*10^pH/(1+Ka*10^pH))</f>
        <v>7.1025643927641047E-2</v>
      </c>
      <c r="CK356" s="19">
        <f>ABS(Ct_Na+10^-pH-Kw*10^pH-Ct_Cl-Ct_OAc*Ka*10^pH/(1+Ka*10^pH))</f>
        <v>7.1301451290726181E-2</v>
      </c>
      <c r="CL356" s="19">
        <f>ABS(Ct_Na+10^-pH-Kw*10^pH-Ct_Cl-Ct_OAc*Ka*10^pH/(1+Ka*10^pH))</f>
        <v>7.1572151110050469E-2</v>
      </c>
      <c r="CM356" s="19">
        <f>ABS(Ct_Na+10^-pH-Kw*10^pH-Ct_Cl-Ct_OAc*Ka*10^pH/(1+Ka*10^pH))</f>
        <v>7.1837883960212831E-2</v>
      </c>
      <c r="CN356" s="19">
        <f>ABS(Ct_Na+10^-pH-Kw*10^pH-Ct_Cl-Ct_OAc*Ka*10^pH/(1+Ka*10^pH))</f>
        <v>7.2098785304008609E-2</v>
      </c>
      <c r="CO356" s="19">
        <f>ABS(Ct_Na+10^-pH-Kw*10^pH-Ct_Cl-Ct_OAc*Ka*10^pH/(1+Ka*10^pH))</f>
        <v>7.2354985722690973E-2</v>
      </c>
      <c r="CP356" s="19">
        <f>ABS(Ct_Na+10^-pH-Kw*10^pH-Ct_Cl-Ct_OAc*Ka*10^pH/(1+Ka*10^pH))</f>
        <v>7.2606611133896867E-2</v>
      </c>
      <c r="CQ356" s="19">
        <f>ABS(Ct_Na+10^-pH-Kw*10^pH-Ct_Cl-Ct_OAc*Ka*10^pH/(1+Ka*10^pH))</f>
        <v>7.2853782998001756E-2</v>
      </c>
      <c r="CR356" s="19">
        <f>ABS(Ct_Na+10^-pH-Kw*10^pH-Ct_Cl-Ct_OAc*Ka*10^pH/(1+Ka*10^pH))</f>
        <v>7.309661851361357E-2</v>
      </c>
      <c r="CS356" s="19">
        <f>ABS(Ct_Na+10^-pH-Kw*10^pH-Ct_Cl-Ct_OAc*Ka*10^pH/(1+Ka*10^pH))</f>
        <v>7.3335230802866899E-2</v>
      </c>
      <c r="CT356" s="19">
        <f>ABS(Ct_Na+10^-pH-Kw*10^pH-Ct_Cl-Ct_OAc*Ka*10^pH/(1+Ka*10^pH))</f>
        <v>7.3569729087133148E-2</v>
      </c>
      <c r="CU356" s="19">
        <f>ABS(Ct_Na+10^-pH-Kw*10^pH-Ct_Cl-Ct_OAc*Ka*10^pH/(1+Ka*10^pH))</f>
        <v>7.380021885371961E-2</v>
      </c>
      <c r="CV356" s="19">
        <f>ABS(Ct_Na+10^-pH-Kw*10^pH-Ct_Cl-Ct_OAc*Ka*10^pH/(1+Ka*10^pH))</f>
        <v>7.4026802014092744E-2</v>
      </c>
      <c r="CW356" s="19">
        <f>ABS(Ct_Na+10^-pH-Kw*10^pH-Ct_Cl-Ct_OAc*Ka*10^pH/(1+Ka*10^pH))</f>
        <v>7.4249577054123481E-2</v>
      </c>
      <c r="CX356" s="19">
        <f>ABS(Ct_Na+10^-pH-Kw*10^pH-Ct_Cl-Ct_OAc*Ka*10^pH/(1+Ka*10^pH))</f>
        <v>7.4468639176820353E-2</v>
      </c>
    </row>
    <row r="357" spans="1:102">
      <c r="A357" s="24">
        <v>3.28</v>
      </c>
      <c r="B357" s="19">
        <f>ABS(Ct_Na+10^-pH-Kw*10^pH-Ct_Cl-Ct_OAc*Ka*10^pH/(1+Ka*10^pH))</f>
        <v>5.6029970849722339E-2</v>
      </c>
      <c r="C357" s="19">
        <f>ABS(Ct_Na+10^-pH-Kw*10^pH-Ct_Cl-Ct_OAc*Ka*10^pH/(1+Ka*10^pH))</f>
        <v>4.8574981407297692E-2</v>
      </c>
      <c r="D357" s="19">
        <f>ABS(Ct_Na+10^-pH-Kw*10^pH-Ct_Cl-Ct_OAc*Ka*10^pH/(1+Ka*10^pH))</f>
        <v>4.1797718277820743E-2</v>
      </c>
      <c r="E357" s="19">
        <f>ABS(Ct_Na+10^-pH-Kw*10^pH-Ct_Cl-Ct_OAc*Ka*10^pH/(1+Ka*10^pH))</f>
        <v>3.560978237699397E-2</v>
      </c>
      <c r="F357" s="19">
        <f>ABS(Ct_Na+10^-pH-Kw*10^pH-Ct_Cl-Ct_OAc*Ka*10^pH/(1+Ka*10^pH))</f>
        <v>2.9937507801236087E-2</v>
      </c>
      <c r="G357" s="19">
        <f>ABS(Ct_Na+10^-pH-Kw*10^pH-Ct_Cl-Ct_OAc*Ka*10^pH/(1+Ka*10^pH))</f>
        <v>2.4719015191538837E-2</v>
      </c>
      <c r="H357" s="19">
        <f>ABS(Ct_Na+10^-pH-Kw*10^pH-Ct_Cl-Ct_OAc*Ka*10^pH/(1+Ka*10^pH))</f>
        <v>1.990194509027984E-2</v>
      </c>
      <c r="I357" s="19">
        <f>ABS(Ct_Na+10^-pH-Kw*10^pH-Ct_Cl-Ct_OAc*Ka*10^pH/(1+Ka*10^pH))</f>
        <v>1.54416949965215E-2</v>
      </c>
      <c r="J357" s="19">
        <f>ABS(Ct_Na+10^-pH-Kw*10^pH-Ct_Cl-Ct_OAc*Ka*10^pH/(1+Ka*10^pH))</f>
        <v>1.1300034195174485E-2</v>
      </c>
      <c r="K357" s="19">
        <f>ABS(Ct_Na+10^-pH-Kw*10^pH-Ct_Cl-Ct_OAc*Ka*10^pH/(1+Ka*10^pH))</f>
        <v>7.4440051732306903E-3</v>
      </c>
      <c r="L357" s="19">
        <f>ABS(Ct_Na+10^-pH-Kw*10^pH-Ct_Cl-Ct_OAc*Ka*10^pH/(1+Ka*10^pH))</f>
        <v>3.8450447527498344E-3</v>
      </c>
      <c r="M357" s="19">
        <f>ABS(Ct_Na+10^-pH-Kw*10^pH-Ct_Cl-Ct_OAc*Ka*10^pH/(1+Ka*10^pH))</f>
        <v>4.7827532713870437E-4</v>
      </c>
      <c r="N357" s="19">
        <f>ABS(Ct_Na+10^-pH-Kw*10^pH-Ct_Cl-Ct_OAc*Ka*10^pH/(1+Ka*10^pH))</f>
        <v>2.6780710093717332E-3</v>
      </c>
      <c r="O357" s="19">
        <f>ABS(Ct_Na+10^-pH-Kw*10^pH-Ct_Cl-Ct_OAc*Ka*10^pH/(1+Ka*10^pH))</f>
        <v>5.6431236285178887E-3</v>
      </c>
      <c r="P357" s="19">
        <f>ABS(Ct_Na+10^-pH-Kw*10^pH-Ct_Cl-Ct_OAc*Ka*10^pH/(1+Ka*10^pH))</f>
        <v>8.4337613877142892E-3</v>
      </c>
      <c r="Q357" s="19">
        <f>ABS(Ct_Na+10^-pH-Kw*10^pH-Ct_Cl-Ct_OAc*Ka*10^pH/(1+Ka*10^pH))</f>
        <v>1.1064934132099451E-2</v>
      </c>
      <c r="R357" s="19">
        <f>ABS(Ct_Na+10^-pH-Kw*10^pH-Ct_Cl-Ct_OAc*Ka*10^pH/(1+Ka*10^pH))</f>
        <v>1.3549930612907666E-2</v>
      </c>
      <c r="S357" s="19">
        <f>ABS(Ct_Na+10^-pH-Kw*10^pH-Ct_Cl-Ct_OAc*Ka*10^pH/(1+Ka*10^pH))</f>
        <v>1.5900602959618142E-2</v>
      </c>
      <c r="T357" s="19">
        <f>ABS(Ct_Na+10^-pH-Kw*10^pH-Ct_Cl-Ct_OAc*Ka*10^pH/(1+Ka*10^pH))</f>
        <v>1.8127555709133322E-2</v>
      </c>
      <c r="U357" s="19">
        <f>ABS(Ct_Na+10^-pH-Kw*10^pH-Ct_Cl-Ct_OAc*Ka*10^pH/(1+Ka*10^pH))</f>
        <v>2.0240305753545171E-2</v>
      </c>
      <c r="V357" s="19">
        <f>ABS(Ct_Na+10^-pH-Kw*10^pH-Ct_Cl-Ct_OAc*Ka*10^pH/(1+Ka*10^pH))</f>
        <v>2.2247418295736416E-2</v>
      </c>
      <c r="W357" s="19">
        <f>ABS(Ct_Na+10^-pH-Kw*10^pH-Ct_Cl-Ct_OAc*Ka*10^pH/(1+Ka*10^pH))</f>
        <v>2.4156622909040297E-2</v>
      </c>
      <c r="X357" s="19">
        <f>ABS(Ct_Na+10^-pH-Kw*10^pH-Ct_Cl-Ct_OAc*Ka*10^pH/(1+Ka*10^pH))</f>
        <v>2.5974913016948736E-2</v>
      </c>
      <c r="Y357" s="19">
        <f>ABS(Ct_Na+10^-pH-Kw*10^pH-Ct_Cl-Ct_OAc*Ka*10^pH/(1+Ka*10^pH))</f>
        <v>2.7708631491931215E-2</v>
      </c>
      <c r="Z357" s="19">
        <f>ABS(Ct_Na+10^-pH-Kw*10^pH-Ct_Cl-Ct_OAc*Ka*10^pH/(1+Ka*10^pH))</f>
        <v>2.9363544581687214E-2</v>
      </c>
      <c r="AA357" s="19">
        <f>ABS(Ct_Na+10^-pH-Kw*10^pH-Ct_Cl-Ct_OAc*Ka*10^pH/(1+Ka*10^pH))</f>
        <v>3.0944905978565172E-2</v>
      </c>
      <c r="AB357" s="19">
        <f>ABS(Ct_Na+10^-pH-Kw*10^pH-Ct_Cl-Ct_OAc*Ka*10^pH/(1+Ka*10^pH))</f>
        <v>3.2457512532100594E-2</v>
      </c>
      <c r="AC357" s="19">
        <f>ABS(Ct_Na+10^-pH-Kw*10^pH-Ct_Cl-Ct_OAc*Ka*10^pH/(1+Ka*10^pH))</f>
        <v>3.3905752849315372E-2</v>
      </c>
      <c r="AD357" s="19">
        <f>ABS(Ct_Na+10^-pH-Kw*10^pH-Ct_Cl-Ct_OAc*Ka*10^pH/(1+Ka*10^pH))</f>
        <v>3.5293649819979546E-2</v>
      </c>
      <c r="AE357" s="19">
        <f>ABS(Ct_Na+10^-pH-Kw*10^pH-Ct_Cl-Ct_OAc*Ka*10^pH/(1+Ka*10^pH))</f>
        <v>3.6624897934698232E-2</v>
      </c>
      <c r="AF357" s="19">
        <f>ABS(Ct_Na+10^-pH-Kw*10^pH-Ct_Cl-Ct_OAc*Ka*10^pH/(1+Ka*10^pH))</f>
        <v>3.7902896124828174E-2</v>
      </c>
      <c r="AG357" s="19">
        <f>ABS(Ct_Na+10^-pH-Kw*10^pH-Ct_Cl-Ct_OAc*Ka*10^pH/(1+Ka*10^pH))</f>
        <v>3.9130776738874579E-2</v>
      </c>
      <c r="AH357" s="19">
        <f>ABS(Ct_Na+10^-pH-Kw*10^pH-Ct_Cl-Ct_OAc*Ka*10^pH/(1+Ka*10^pH))</f>
        <v>4.0311431175457657E-2</v>
      </c>
      <c r="AI357" s="19">
        <f>ABS(Ct_Na+10^-pH-Kw*10^pH-Ct_Cl-Ct_OAc*Ka*10^pH/(1+Ka*10^pH))</f>
        <v>4.1447532614433853E-2</v>
      </c>
      <c r="AJ357" s="19">
        <f>ABS(Ct_Na+10^-pH-Kw*10^pH-Ct_Cl-Ct_OAc*Ka*10^pH/(1+Ka*10^pH))</f>
        <v>4.2541556222336824E-2</v>
      </c>
      <c r="AK357" s="19">
        <f>ABS(Ct_Na+10^-pH-Kw*10^pH-Ct_Cl-Ct_OAc*Ka*10^pH/(1+Ka*10^pH))</f>
        <v>4.3595797153588814E-2</v>
      </c>
      <c r="AL357" s="19">
        <f>ABS(Ct_Na+10^-pH-Kw*10^pH-Ct_Cl-Ct_OAc*Ka*10^pH/(1+Ka*10^pH))</f>
        <v>4.4612386623010349E-2</v>
      </c>
      <c r="AM357" s="19">
        <f>ABS(Ct_Na+10^-pH-Kw*10^pH-Ct_Cl-Ct_OAc*Ka*10^pH/(1+Ka*10^pH))</f>
        <v>4.5593306286487278E-2</v>
      </c>
      <c r="AN357" s="19">
        <f>ABS(Ct_Na+10^-pH-Kw*10^pH-Ct_Cl-Ct_OAc*Ka*10^pH/(1+Ka*10^pH))</f>
        <v>4.6540401133982237E-2</v>
      </c>
      <c r="AO357" s="19">
        <f>ABS(Ct_Na+10^-pH-Kw*10^pH-Ct_Cl-Ct_OAc*Ka*10^pH/(1+Ka*10^pH))</f>
        <v>4.7455391071392627E-2</v>
      </c>
      <c r="AP357" s="19">
        <f>ABS(Ct_Na+10^-pH-Kw*10^pH-Ct_Cl-Ct_OAc*Ka*10^pH/(1+Ka*10^pH))</f>
        <v>4.8339881344222665E-2</v>
      </c>
      <c r="AQ357" s="19">
        <f>ABS(Ct_Na+10^-pH-Kw*10^pH-Ct_Cl-Ct_OAc*Ka*10^pH/(1+Ka*10^pH))</f>
        <v>4.9195371935976305E-2</v>
      </c>
      <c r="AR357" s="19">
        <f>ABS(Ct_Na+10^-pH-Kw*10^pH-Ct_Cl-Ct_OAc*Ka*10^pH/(1+Ka*10^pH))</f>
        <v>5.002326605702824E-2</v>
      </c>
      <c r="AS357" s="19">
        <f>ABS(Ct_Na+10^-pH-Kw*10^pH-Ct_Cl-Ct_OAc*Ka*10^pH/(1+Ka*10^pH))</f>
        <v>5.0824877825030874E-2</v>
      </c>
      <c r="AT357" s="19">
        <f>ABS(Ct_Na+10^-pH-Kw*10^pH-Ct_Cl-Ct_OAc*Ka*10^pH/(1+Ka*10^pH))</f>
        <v>5.1601439225283451E-2</v>
      </c>
      <c r="AU357" s="19">
        <f>ABS(Ct_Na+10^-pH-Kw*10^pH-Ct_Cl-Ct_OAc*Ka*10^pH/(1+Ka*10^pH))</f>
        <v>5.2354106428605156E-2</v>
      </c>
      <c r="AV357" s="19">
        <f>ABS(Ct_Na+10^-pH-Kw*10^pH-Ct_Cl-Ct_OAc*Ka*10^pH/(1+Ka*10^pH))</f>
        <v>5.3083965534856545E-2</v>
      </c>
      <c r="AW357" s="19">
        <f>ABS(Ct_Na+10^-pH-Kw*10^pH-Ct_Cl-Ct_OAc*Ka*10^pH/(1+Ka*10^pH))</f>
        <v>5.3792037802115319E-2</v>
      </c>
      <c r="AX357" s="19">
        <f>ABS(Ct_Na+10^-pH-Kw*10^pH-Ct_Cl-Ct_OAc*Ka*10^pH/(1+Ka*10^pH))</f>
        <v>5.4479284414454737E-2</v>
      </c>
      <c r="AY357" s="19">
        <f>ABS(Ct_Na+10^-pH-Kw*10^pH-Ct_Cl-Ct_OAc*Ka*10^pH/(1+Ka*10^pH))</f>
        <v>5.5146610835132136E-2</v>
      </c>
      <c r="AZ357" s="19">
        <f>ABS(Ct_Na+10^-pH-Kw*10^pH-Ct_Cl-Ct_OAc*Ka*10^pH/(1+Ka*10^pH))</f>
        <v>5.579487078664732E-2</v>
      </c>
      <c r="BA357" s="19">
        <f>ABS(Ct_Na+10^-pH-Kw*10^pH-Ct_Cl-Ct_OAc*Ka*10^pH/(1+Ka*10^pH))</f>
        <v>5.6424869894457844E-2</v>
      </c>
      <c r="BB357" s="19">
        <f>ABS(Ct_Na+10^-pH-Kw*10^pH-Ct_Cl-Ct_OAc*Ka*10^pH/(1+Ka*10^pH))</f>
        <v>5.7037369027051407E-2</v>
      </c>
      <c r="BC357" s="19">
        <f>ABS(Ct_Na+10^-pH-Kw*10^pH-Ct_Cl-Ct_OAc*Ka*10^pH/(1+Ka*10^pH))</f>
        <v>5.763308736149176E-2</v>
      </c>
      <c r="BD357" s="19">
        <f>ABS(Ct_Na+10^-pH-Kw*10^pH-Ct_Cl-Ct_OAc*Ka*10^pH/(1+Ka*10^pH))</f>
        <v>5.8212705200406653E-2</v>
      </c>
      <c r="BE357" s="19">
        <f>ABS(Ct_Na+10^-pH-Kw*10^pH-Ct_Cl-Ct_OAc*Ka*10^pH/(1+Ka*10^pH))</f>
        <v>5.8776866563617164E-2</v>
      </c>
      <c r="BF357" s="19">
        <f>ABS(Ct_Na+10^-pH-Kw*10^pH-Ct_Cl-Ct_OAc*Ka*10^pH/(1+Ka*10^pH))</f>
        <v>5.9326181575164255E-2</v>
      </c>
      <c r="BG357" s="19">
        <f>ABS(Ct_Na+10^-pH-Kw*10^pH-Ct_Cl-Ct_OAc*Ka*10^pH/(1+Ka*10^pH))</f>
        <v>5.9861228664333473E-2</v>
      </c>
      <c r="BH357" s="19">
        <f>ABS(Ct_Na+10^-pH-Kw*10^pH-Ct_Cl-Ct_OAc*Ka*10^pH/(1+Ka*10^pH))</f>
        <v>6.0382556597370164E-2</v>
      </c>
      <c r="BI357" s="19">
        <f>ABS(Ct_Na+10^-pH-Kw*10^pH-Ct_Cl-Ct_OAc*Ka*10^pH/(1+Ka*10^pH))</f>
        <v>6.0890686354886946E-2</v>
      </c>
      <c r="BJ357" s="19">
        <f>ABS(Ct_Na+10^-pH-Kw*10^pH-Ct_Cl-Ct_OAc*Ka*10^pH/(1+Ka*10^pH))</f>
        <v>6.1386112868465806E-2</v>
      </c>
      <c r="BK357" s="19">
        <f>ABS(Ct_Na+10^-pH-Kw*10^pH-Ct_Cl-Ct_OAc*Ka*10^pH/(1+Ka*10^pH))</f>
        <v>6.1869306628622951E-2</v>
      </c>
      <c r="BL357" s="19">
        <f>ABS(Ct_Na+10^-pH-Kw*10^pH-Ct_Cl-Ct_OAc*Ka*10^pH/(1+Ka*10^pH))</f>
        <v>6.2340715175117731E-2</v>
      </c>
      <c r="BM357" s="19">
        <f>ABS(Ct_Na+10^-pH-Kw*10^pH-Ct_Cl-Ct_OAc*Ka*10^pH/(1+Ka*10^pH))</f>
        <v>6.2800764479528315E-2</v>
      </c>
      <c r="BN357" s="19">
        <f>ABS(Ct_Na+10^-pH-Kw*10^pH-Ct_Cl-Ct_OAc*Ka*10^pH/(1+Ka*10^pH))</f>
        <v>6.3249860229071961E-2</v>
      </c>
      <c r="BO357" s="19">
        <f>ABS(Ct_Na+10^-pH-Kw*10^pH-Ct_Cl-Ct_OAc*Ka*10^pH/(1+Ka*10^pH))</f>
        <v>6.368838901980281E-2</v>
      </c>
      <c r="BP357" s="19">
        <f>ABS(Ct_Na+10^-pH-Kw*10^pH-Ct_Cl-Ct_OAc*Ka*10^pH/(1+Ka*10^pH))</f>
        <v>6.4116719466563193E-2</v>
      </c>
      <c r="BQ357" s="19">
        <f>ABS(Ct_Na+10^-pH-Kw*10^pH-Ct_Cl-Ct_OAc*Ka*10^pH/(1+Ka*10^pH))</f>
        <v>6.4535203236386549E-2</v>
      </c>
      <c r="BR357" s="19">
        <f>ABS(Ct_Na+10^-pH-Kw*10^pH-Ct_Cl-Ct_OAc*Ka*10^pH/(1+Ka*10^pH))</f>
        <v>6.4944176011441188E-2</v>
      </c>
      <c r="BS357" s="19">
        <f>ABS(Ct_Na+10^-pH-Kw*10^pH-Ct_Cl-Ct_OAc*Ka*10^pH/(1+Ka*10^pH))</f>
        <v>6.5343958387056408E-2</v>
      </c>
      <c r="BT357" s="19">
        <f>ABS(Ct_Na+10^-pH-Kw*10^pH-Ct_Cl-Ct_OAc*Ka*10^pH/(1+Ka*10^pH))</f>
        <v>6.5734856709880163E-2</v>
      </c>
      <c r="BU357" s="19">
        <f>ABS(Ct_Na+10^-pH-Kw*10^pH-Ct_Cl-Ct_OAc*Ka*10^pH/(1+Ka*10^pH))</f>
        <v>6.6117163860773737E-2</v>
      </c>
      <c r="BV357" s="19">
        <f>ABS(Ct_Na+10^-pH-Kw*10^pH-Ct_Cl-Ct_OAc*Ka*10^pH/(1+Ka*10^pH))</f>
        <v>6.6491159986647869E-2</v>
      </c>
      <c r="BW357" s="19">
        <f>ABS(Ct_Na+10^-pH-Kw*10^pH-Ct_Cl-Ct_OAc*Ka*10^pH/(1+Ka*10^pH))</f>
        <v>6.6857113185083888E-2</v>
      </c>
      <c r="BX357" s="19">
        <f>ABS(Ct_Na+10^-pH-Kw*10^pH-Ct_Cl-Ct_OAc*Ka*10^pH/(1+Ka*10^pH))</f>
        <v>6.7215280145255268E-2</v>
      </c>
      <c r="BY357" s="19">
        <f>ABS(Ct_Na+10^-pH-Kw*10^pH-Ct_Cl-Ct_OAc*Ka*10^pH/(1+Ka*10^pH))</f>
        <v>6.7565906748370416E-2</v>
      </c>
      <c r="BZ357" s="19">
        <f>ABS(Ct_Na+10^-pH-Kw*10^pH-Ct_Cl-Ct_OAc*Ka*10^pH/(1+Ka*10^pH))</f>
        <v>6.7909228630587362E-2</v>
      </c>
      <c r="CA357" s="19">
        <f>ABS(Ct_Na+10^-pH-Kw*10^pH-Ct_Cl-Ct_OAc*Ka*10^pH/(1+Ka*10^pH))</f>
        <v>6.8245471711109076E-2</v>
      </c>
      <c r="CB357" s="19">
        <f>ABS(Ct_Na+10^-pH-Kw*10^pH-Ct_Cl-Ct_OAc*Ka*10^pH/(1+Ka*10^pH))</f>
        <v>6.8574852687946691E-2</v>
      </c>
      <c r="CC357" s="19">
        <f>ABS(Ct_Na+10^-pH-Kw*10^pH-Ct_Cl-Ct_OAc*Ka*10^pH/(1+Ka*10^pH))</f>
        <v>6.8897579503636092E-2</v>
      </c>
      <c r="CD357" s="19">
        <f>ABS(Ct_Na+10^-pH-Kw*10^pH-Ct_Cl-Ct_OAc*Ka*10^pH/(1+Ka*10^pH))</f>
        <v>6.9213851783011676E-2</v>
      </c>
      <c r="CE357" s="19">
        <f>ABS(Ct_Na+10^-pH-Kw*10^pH-Ct_Cl-Ct_OAc*Ka*10^pH/(1+Ka*10^pH))</f>
        <v>6.9523861244973881E-2</v>
      </c>
      <c r="CF357" s="19">
        <f>ABS(Ct_Na+10^-pH-Kw*10^pH-Ct_Cl-Ct_OAc*Ka*10^pH/(1+Ka*10^pH))</f>
        <v>6.9827792090034882E-2</v>
      </c>
      <c r="CG357" s="19">
        <f>ABS(Ct_Na+10^-pH-Kw*10^pH-Ct_Cl-Ct_OAc*Ka*10^pH/(1+Ka*10^pH))</f>
        <v>7.012582136528886E-2</v>
      </c>
      <c r="CH357" s="19">
        <f>ABS(Ct_Na+10^-pH-Kw*10^pH-Ct_Cl-Ct_OAc*Ka*10^pH/(1+Ka*10^pH))</f>
        <v>7.0418119308326421E-2</v>
      </c>
      <c r="CI357" s="19">
        <f>ABS(Ct_Na+10^-pH-Kw*10^pH-Ct_Cl-Ct_OAc*Ka*10^pH/(1+Ka*10^pH))</f>
        <v>7.0704849671496608E-2</v>
      </c>
      <c r="CJ357" s="19">
        <f>ABS(Ct_Na+10^-pH-Kw*10^pH-Ct_Cl-Ct_OAc*Ka*10^pH/(1+Ka*10^pH))</f>
        <v>7.0986170027814502E-2</v>
      </c>
      <c r="CK357" s="19">
        <f>ABS(Ct_Na+10^-pH-Kw*10^pH-Ct_Cl-Ct_OAc*Ka*10^pH/(1+Ka*10^pH))</f>
        <v>7.1262232059715269E-2</v>
      </c>
      <c r="CL357" s="19">
        <f>ABS(Ct_Na+10^-pH-Kw*10^pH-Ct_Cl-Ct_OAc*Ka*10^pH/(1+Ka*10^pH))</f>
        <v>7.1533181831766005E-2</v>
      </c>
      <c r="CM357" s="19">
        <f>ABS(Ct_Na+10^-pH-Kw*10^pH-Ct_Cl-Ct_OAc*Ka*10^pH/(1+Ka*10^pH))</f>
        <v>7.179916004836627E-2</v>
      </c>
      <c r="CN357" s="19">
        <f>ABS(Ct_Na+10^-pH-Kw*10^pH-Ct_Cl-Ct_OAc*Ka*10^pH/(1+Ka*10^pH))</f>
        <v>7.2060302297391979E-2</v>
      </c>
      <c r="CO357" s="19">
        <f>ABS(Ct_Na+10^-pH-Kw*10^pH-Ct_Cl-Ct_OAc*Ka*10^pH/(1+Ka*10^pH))</f>
        <v>7.2316739280669493E-2</v>
      </c>
      <c r="CP357" s="19">
        <f>ABS(Ct_Na+10^-pH-Kw*10^pH-Ct_Cl-Ct_OAc*Ka*10^pH/(1+Ka*10^pH))</f>
        <v>7.2568597032102777E-2</v>
      </c>
      <c r="CQ357" s="19">
        <f>ABS(Ct_Na+10^-pH-Kw*10^pH-Ct_Cl-Ct_OAc*Ka*10^pH/(1+Ka*10^pH))</f>
        <v>7.2815997124218643E-2</v>
      </c>
      <c r="CR357" s="19">
        <f>ABS(Ct_Na+10^-pH-Kw*10^pH-Ct_Cl-Ct_OAc*Ka*10^pH/(1+Ka*10^pH))</f>
        <v>7.3059056863841232E-2</v>
      </c>
      <c r="CS357" s="19">
        <f>ABS(Ct_Na+10^-pH-Kw*10^pH-Ct_Cl-Ct_OAc*Ka*10^pH/(1+Ka*10^pH))</f>
        <v>7.3297889477557332E-2</v>
      </c>
      <c r="CT357" s="19">
        <f>ABS(Ct_Na+10^-pH-Kw*10^pH-Ct_Cl-Ct_OAc*Ka*10^pH/(1+Ka*10^pH))</f>
        <v>7.3532604287588704E-2</v>
      </c>
      <c r="CU357" s="19">
        <f>ABS(Ct_Na+10^-pH-Kw*10^pH-Ct_Cl-Ct_OAc*Ka*10^pH/(1+Ka*10^pH))</f>
        <v>7.3763306878645171E-2</v>
      </c>
      <c r="CV357" s="19">
        <f>ABS(Ct_Na+10^-pH-Kw*10^pH-Ct_Cl-Ct_OAc*Ka*10^pH/(1+Ka*10^pH))</f>
        <v>7.3990099256293893E-2</v>
      </c>
      <c r="CW357" s="19">
        <f>ABS(Ct_Na+10^-pH-Kw*10^pH-Ct_Cl-Ct_OAc*Ka*10^pH/(1+Ka*10^pH))</f>
        <v>7.4213079997343501E-2</v>
      </c>
      <c r="CX357" s="19">
        <f>ABS(Ct_Na+10^-pH-Kw*10^pH-Ct_Cl-Ct_OAc*Ka*10^pH/(1+Ka*10^pH))</f>
        <v>7.4432344392708918E-2</v>
      </c>
    </row>
    <row r="358" spans="1:102">
      <c r="A358" s="23">
        <v>3.29</v>
      </c>
      <c r="B358" s="19">
        <f>ABS(Ct_Na+10^-pH-Kw*10^pH-Ct_Cl-Ct_OAc*Ka*10^pH/(1+Ka*10^pH))</f>
        <v>5.6189480745181333E-2</v>
      </c>
      <c r="C358" s="19">
        <f>ABS(Ct_Na+10^-pH-Kw*10^pH-Ct_Cl-Ct_OAc*Ka*10^pH/(1+Ka*10^pH))</f>
        <v>4.8727464454244467E-2</v>
      </c>
      <c r="D358" s="19">
        <f>ABS(Ct_Na+10^-pH-Kw*10^pH-Ct_Cl-Ct_OAc*Ka*10^pH/(1+Ka*10^pH))</f>
        <v>4.1943813280665494E-2</v>
      </c>
      <c r="E358" s="19">
        <f>ABS(Ct_Na+10^-pH-Kw*10^pH-Ct_Cl-Ct_OAc*Ka*10^pH/(1+Ka*10^pH))</f>
        <v>3.5750044817832519E-2</v>
      </c>
      <c r="F358" s="19">
        <f>ABS(Ct_Na+10^-pH-Kw*10^pH-Ct_Cl-Ct_OAc*Ka*10^pH/(1+Ka*10^pH))</f>
        <v>3.0072423726902282E-2</v>
      </c>
      <c r="G358" s="19">
        <f>ABS(Ct_Na+10^-pH-Kw*10^pH-Ct_Cl-Ct_OAc*Ka*10^pH/(1+Ka*10^pH))</f>
        <v>2.4849012323246478E-2</v>
      </c>
      <c r="H358" s="19">
        <f>ABS(Ct_Na+10^-pH-Kw*10^pH-Ct_Cl-Ct_OAc*Ka*10^pH/(1+Ka*10^pH))</f>
        <v>2.0027401796794967E-2</v>
      </c>
      <c r="I358" s="19">
        <f>ABS(Ct_Na+10^-pH-Kw*10^pH-Ct_Cl-Ct_OAc*Ka*10^pH/(1+Ka*10^pH))</f>
        <v>1.5562947605636149E-2</v>
      </c>
      <c r="J358" s="19">
        <f>ABS(Ct_Na+10^-pH-Kw*10^pH-Ct_Cl-Ct_OAc*Ka*10^pH/(1+Ka*10^pH))</f>
        <v>1.1417382999560119E-2</v>
      </c>
      <c r="K358" s="19">
        <f>ABS(Ct_Na+10^-pH-Kw*10^pH-Ct_Cl-Ct_OAc*Ka*10^pH/(1+Ka*10^pH))</f>
        <v>7.5577194007996609E-3</v>
      </c>
      <c r="L358" s="19">
        <f>ABS(Ct_Na+10^-pH-Kw*10^pH-Ct_Cl-Ct_OAc*Ka*10^pH/(1+Ka*10^pH))</f>
        <v>3.955366708623247E-3</v>
      </c>
      <c r="M358" s="19">
        <f>ABS(Ct_Na+10^-pH-Kw*10^pH-Ct_Cl-Ct_OAc*Ka*10^pH/(1+Ka*10^pH))</f>
        <v>5.8542386755498343E-4</v>
      </c>
      <c r="N358" s="19">
        <f>ABS(Ct_Na+10^-pH-Kw*10^pH-Ct_Cl-Ct_OAc*Ka*10^pH/(1+Ka*10^pH))</f>
        <v>2.5738975459465184E-3</v>
      </c>
      <c r="O358" s="19">
        <f>ABS(Ct_Na+10^-pH-Kw*10^pH-Ct_Cl-Ct_OAc*Ka*10^pH/(1+Ka*10^pH))</f>
        <v>5.5417449343873083E-3</v>
      </c>
      <c r="P358" s="19">
        <f>ABS(Ct_Na+10^-pH-Kw*10^pH-Ct_Cl-Ct_OAc*Ka*10^pH/(1+Ka*10^pH))</f>
        <v>8.3350130646845447E-3</v>
      </c>
      <c r="Q358" s="19">
        <f>ABS(Ct_Na+10^-pH-Kw*10^pH-Ct_Cl-Ct_OAc*Ka*10^pH/(1+Ka*10^pH))</f>
        <v>1.0968665873250492E-2</v>
      </c>
      <c r="R358" s="19">
        <f>ABS(Ct_Na+10^-pH-Kw*10^pH-Ct_Cl-Ct_OAc*Ka*10^pH/(1+Ka*10^pH))</f>
        <v>1.3456004636896113E-2</v>
      </c>
      <c r="S358" s="19">
        <f>ABS(Ct_Na+10^-pH-Kw*10^pH-Ct_Cl-Ct_OAc*Ka*10^pH/(1+Ka*10^pH))</f>
        <v>1.5808892656560897E-2</v>
      </c>
      <c r="T358" s="19">
        <f>ABS(Ct_Na+10^-pH-Kw*10^pH-Ct_Cl-Ct_OAc*Ka*10^pH/(1+Ka*10^pH))</f>
        <v>1.8037944464664366E-2</v>
      </c>
      <c r="U358" s="19">
        <f>ABS(Ct_Na+10^-pH-Kw*10^pH-Ct_Cl-Ct_OAc*Ka*10^pH/(1+Ka*10^pH))</f>
        <v>2.0152685923634332E-2</v>
      </c>
      <c r="V358" s="19">
        <f>ABS(Ct_Na+10^-pH-Kw*10^pH-Ct_Cl-Ct_OAc*Ka*10^pH/(1+Ka*10^pH))</f>
        <v>2.2161690309655795E-2</v>
      </c>
      <c r="W358" s="19">
        <f>ABS(Ct_Na+10^-pH-Kw*10^pH-Ct_Cl-Ct_OAc*Ka*10^pH/(1+Ka*10^pH))</f>
        <v>2.4072694481725002E-2</v>
      </c>
      <c r="X358" s="19">
        <f>ABS(Ct_Na+10^-pH-Kw*10^pH-Ct_Cl-Ct_OAc*Ka*10^pH/(1+Ka*10^pH))</f>
        <v>2.5892698455124229E-2</v>
      </c>
      <c r="Y358" s="19">
        <f>ABS(Ct_Na+10^-pH-Kw*10^pH-Ct_Cl-Ct_OAc*Ka*10^pH/(1+Ka*10^pH))</f>
        <v>2.7628051080923501E-2</v>
      </c>
      <c r="Z358" s="19">
        <f>ABS(Ct_Na+10^-pH-Kw*10^pH-Ct_Cl-Ct_OAc*Ka*10^pH/(1+Ka*10^pH))</f>
        <v>2.9284524041913718E-2</v>
      </c>
      <c r="AA358" s="19">
        <f>ABS(Ct_Na+10^-pH-Kw*10^pH-Ct_Cl-Ct_OAc*Ka*10^pH/(1+Ka*10^pH))</f>
        <v>3.0867375982415474E-2</v>
      </c>
      <c r="AB358" s="19">
        <f>ABS(Ct_Na+10^-pH-Kw*10^pH-Ct_Cl-Ct_OAc*Ka*10^pH/(1+Ka*10^pH))</f>
        <v>3.2381408273330185E-2</v>
      </c>
      <c r="AC358" s="19">
        <f>ABS(Ct_Na+10^-pH-Kw*10^pH-Ct_Cl-Ct_OAc*Ka*10^pH/(1+Ka*10^pH))</f>
        <v>3.383101365824856E-2</v>
      </c>
      <c r="AD358" s="19">
        <f>ABS(Ct_Na+10^-pH-Kw*10^pH-Ct_Cl-Ct_OAc*Ka*10^pH/(1+Ka*10^pH))</f>
        <v>3.5220218818795328E-2</v>
      </c>
      <c r="AE358" s="19">
        <f>ABS(Ct_Na+10^-pH-Kw*10^pH-Ct_Cl-Ct_OAc*Ka*10^pH/(1+Ka*10^pH))</f>
        <v>3.6552721727891181E-2</v>
      </c>
      <c r="AF358" s="19">
        <f>ABS(Ct_Na+10^-pH-Kw*10^pH-Ct_Cl-Ct_OAc*Ka*10^pH/(1+Ka*10^pH))</f>
        <v>3.7831924520623221E-2</v>
      </c>
      <c r="AG358" s="19">
        <f>ABS(Ct_Na+10^-pH-Kw*10^pH-Ct_Cl-Ct_OAc*Ka*10^pH/(1+Ka*10^pH))</f>
        <v>3.9060962497953995E-2</v>
      </c>
      <c r="AH358" s="19">
        <f>ABS(Ct_Na+10^-pH-Kw*10^pH-Ct_Cl-Ct_OAc*Ka*10^pH/(1+Ka*10^pH))</f>
        <v>4.024272978384897E-2</v>
      </c>
      <c r="AI358" s="19">
        <f>ABS(Ct_Na+10^-pH-Kw*10^pH-Ct_Cl-Ct_OAc*Ka*10^pH/(1+Ka*10^pH))</f>
        <v>4.1379902077823397E-2</v>
      </c>
      <c r="AJ358" s="19">
        <f>ABS(Ct_Na+10^-pH-Kw*10^pH-Ct_Cl-Ct_OAc*Ka*10^pH/(1+Ka*10^pH))</f>
        <v>4.2474956879428385E-2</v>
      </c>
      <c r="AK358" s="19">
        <f>ABS(Ct_Na+10^-pH-Kw*10^pH-Ct_Cl-Ct_OAc*Ka*10^pH/(1+Ka*10^pH))</f>
        <v>4.3530191506429568E-2</v>
      </c>
      <c r="AL358" s="19">
        <f>ABS(Ct_Na+10^-pH-Kw*10^pH-Ct_Cl-Ct_OAc*Ka*10^pH/(1+Ka*10^pH))</f>
        <v>4.4547739182466406E-2</v>
      </c>
      <c r="AM358" s="19">
        <f>ABS(Ct_Na+10^-pH-Kw*10^pH-Ct_Cl-Ct_OAc*Ka*10^pH/(1+Ka*10^pH))</f>
        <v>4.5529583431273897E-2</v>
      </c>
      <c r="AN358" s="19">
        <f>ABS(Ct_Na+10^-pH-Kw*10^pH-Ct_Cl-Ct_OAc*Ka*10^pH/(1+Ka*10^pH))</f>
        <v>4.6477570981846641E-2</v>
      </c>
      <c r="AO358" s="19">
        <f>ABS(Ct_Na+10^-pH-Kw*10^pH-Ct_Cl-Ct_OAc*Ka*10^pH/(1+Ka*10^pH))</f>
        <v>4.7393423361213521E-2</v>
      </c>
      <c r="AP358" s="19">
        <f>ABS(Ct_Na+10^-pH-Kw*10^pH-Ct_Cl-Ct_OAc*Ka*10^pH/(1+Ka*10^pH))</f>
        <v>4.8278747327934843E-2</v>
      </c>
      <c r="AQ358" s="19">
        <f>ABS(Ct_Na+10^-pH-Kw*10^pH-Ct_Cl-Ct_OAc*Ka*10^pH/(1+Ka*10^pH))</f>
        <v>4.9135044279353821E-2</v>
      </c>
      <c r="AR358" s="19">
        <f>ABS(Ct_Na+10^-pH-Kw*10^pH-Ct_Cl-Ct_OAc*Ka*10^pH/(1+Ka*10^pH))</f>
        <v>4.9963718748468978E-2</v>
      </c>
      <c r="AS358" s="19">
        <f>ABS(Ct_Na+10^-pH-Kw*10^pH-Ct_Cl-Ct_OAc*Ka*10^pH/(1+Ka*10^pH))</f>
        <v>5.076608609158046E-2</v>
      </c>
      <c r="AT358" s="19">
        <f>ABS(Ct_Na+10^-pH-Kw*10^pH-Ct_Cl-Ct_OAc*Ka*10^pH/(1+Ka*10^pH))</f>
        <v>5.154337945521973E-2</v>
      </c>
      <c r="AU358" s="19">
        <f>ABS(Ct_Na+10^-pH-Kw*10^pH-Ct_Cl-Ct_OAc*Ka*10^pH/(1+Ka*10^pH))</f>
        <v>5.2296756099977762E-2</v>
      </c>
      <c r="AV358" s="19">
        <f>ABS(Ct_Na+10^-pH-Kw*10^pH-Ct_Cl-Ct_OAc*Ka*10^pH/(1+Ka*10^pH))</f>
        <v>5.3027303149440139E-2</v>
      </c>
      <c r="AW358" s="19">
        <f>ABS(Ct_Na+10^-pH-Kw*10^pH-Ct_Cl-Ct_OAc*Ka*10^pH/(1+Ka*10^pH))</f>
        <v>5.373604282429166E-2</v>
      </c>
      <c r="AX358" s="19">
        <f>ABS(Ct_Na+10^-pH-Kw*10^pH-Ct_Cl-Ct_OAc*Ka*10^pH/(1+Ka*10^pH))</f>
        <v>5.4423937214588741E-2</v>
      </c>
      <c r="AY358" s="19">
        <f>ABS(Ct_Na+10^-pH-Kw*10^pH-Ct_Cl-Ct_OAc*Ka*10^pH/(1+Ka*10^pH))</f>
        <v>5.5091892637051131E-2</v>
      </c>
      <c r="AZ358" s="19">
        <f>ABS(Ct_Na+10^-pH-Kw*10^pH-Ct_Cl-Ct_OAc*Ka*10^pH/(1+Ka*10^pH))</f>
        <v>5.5740763618871723E-2</v>
      </c>
      <c r="BA358" s="19">
        <f>ABS(Ct_Na+10^-pH-Kw*10^pH-Ct_Cl-Ct_OAc*Ka*10^pH/(1+Ka*10^pH))</f>
        <v>5.6371356544866379E-2</v>
      </c>
      <c r="BB358" s="19">
        <f>ABS(Ct_Na+10^-pH-Kw*10^pH-Ct_Cl-Ct_OAc*Ka*10^pH/(1+Ka*10^pH))</f>
        <v>5.6984433000694515E-2</v>
      </c>
      <c r="BC358" s="19">
        <f>ABS(Ct_Na+10^-pH-Kw*10^pH-Ct_Cl-Ct_OAc*Ka*10^pH/(1+Ka*10^pH))</f>
        <v>5.7580712841294519E-2</v>
      </c>
      <c r="BD358" s="19">
        <f>ABS(Ct_Na+10^-pH-Kw*10^pH-Ct_Cl-Ct_OAc*Ka*10^pH/(1+Ka*10^pH))</f>
        <v>5.8160877010526912E-2</v>
      </c>
      <c r="BE358" s="19">
        <f>ABS(Ct_Na+10^-pH-Kw*10^pH-Ct_Cl-Ct_OAc*Ka*10^pH/(1+Ka*10^pH))</f>
        <v>5.8725570135246458E-2</v>
      </c>
      <c r="BF358" s="19">
        <f>ABS(Ct_Na+10^-pH-Kw*10^pH-Ct_Cl-Ct_OAc*Ka*10^pH/(1+Ka*10^pH))</f>
        <v>5.9275402914578654E-2</v>
      </c>
      <c r="BG358" s="19">
        <f>ABS(Ct_Na+10^-pH-Kw*10^pH-Ct_Cl-Ct_OAc*Ka*10^pH/(1+Ka*10^pH))</f>
        <v>5.9810954323019083E-2</v>
      </c>
      <c r="BH358" s="19">
        <f>ABS(Ct_Na+10^-pH-Kw*10^pH-Ct_Cl-Ct_OAc*Ka*10^pH/(1+Ka*10^pH))</f>
        <v>6.0332773644063628E-2</v>
      </c>
      <c r="BI358" s="19">
        <f>ABS(Ct_Na+10^-pH-Kw*10^pH-Ct_Cl-Ct_OAc*Ka*10^pH/(1+Ka*10^pH))</f>
        <v>6.0841382349385534E-2</v>
      </c>
      <c r="BJ358" s="19">
        <f>ABS(Ct_Na+10^-pH-Kw*10^pH-Ct_Cl-Ct_OAc*Ka*10^pH/(1+Ka*10^pH))</f>
        <v>6.1337275837074379E-2</v>
      </c>
      <c r="BK358" s="19">
        <f>ABS(Ct_Na+10^-pH-Kw*10^pH-Ct_Cl-Ct_OAc*Ka*10^pH/(1+Ka*10^pH))</f>
        <v>6.1820925041116574E-2</v>
      </c>
      <c r="BL358" s="19">
        <f>ABS(Ct_Na+10^-pH-Kw*10^pH-Ct_Cl-Ct_OAc*Ka*10^pH/(1+Ka*10^pH))</f>
        <v>6.2292777923108965E-2</v>
      </c>
      <c r="BM358" s="19">
        <f>ABS(Ct_Na+10^-pH-Kw*10^pH-Ct_Cl-Ct_OAc*Ka*10^pH/(1+Ka*10^pH))</f>
        <v>6.2753260856137694E-2</v>
      </c>
      <c r="BN358" s="19">
        <f>ABS(Ct_Na+10^-pH-Kw*10^pH-Ct_Cl-Ct_OAc*Ka*10^pH/(1+Ka*10^pH))</f>
        <v>6.320277990980859E-2</v>
      </c>
      <c r="BO358" s="19">
        <f>ABS(Ct_Na+10^-pH-Kw*10^pH-Ct_Cl-Ct_OAc*Ka*10^pH/(1+Ka*10^pH))</f>
        <v>6.3641722044569568E-2</v>
      </c>
      <c r="BP358" s="19">
        <f>ABS(Ct_Na+10^-pH-Kw*10^pH-Ct_Cl-Ct_OAc*Ka*10^pH/(1+Ka*10^pH))</f>
        <v>6.4070456222708211E-2</v>
      </c>
      <c r="BQ358" s="19">
        <f>ABS(Ct_Na+10^-pH-Kw*10^pH-Ct_Cl-Ct_OAc*Ka*10^pH/(1+Ka*10^pH))</f>
        <v>6.4489334442728738E-2</v>
      </c>
      <c r="BR358" s="19">
        <f>ABS(Ct_Na+10^-pH-Kw*10^pH-Ct_Cl-Ct_OAc*Ka*10^pH/(1+Ka*10^pH))</f>
        <v>6.4898692703203323E-2</v>
      </c>
      <c r="BS358" s="19">
        <f>ABS(Ct_Na+10^-pH-Kw*10^pH-Ct_Cl-Ct_OAc*Ka*10^pH/(1+Ka*10^pH))</f>
        <v>6.5298851901644792E-2</v>
      </c>
      <c r="BT358" s="19">
        <f>ABS(Ct_Na+10^-pH-Kw*10^pH-Ct_Cl-Ct_OAc*Ka*10^pH/(1+Ka*10^pH))</f>
        <v>6.5690118673454201E-2</v>
      </c>
      <c r="BU358" s="19">
        <f>ABS(Ct_Na+10^-pH-Kw*10^pH-Ct_Cl-Ct_OAc*Ka*10^pH/(1+Ka*10^pH))</f>
        <v>6.6072786175553525E-2</v>
      </c>
      <c r="BV358" s="19">
        <f>ABS(Ct_Na+10^-pH-Kw*10^pH-Ct_Cl-Ct_OAc*Ka*10^pH/(1+Ka*10^pH))</f>
        <v>6.6447134818911555E-2</v>
      </c>
      <c r="BW358" s="19">
        <f>ABS(Ct_Na+10^-pH-Kw*10^pH-Ct_Cl-Ct_OAc*Ka*10^pH/(1+Ka*10^pH))</f>
        <v>6.6813432953810301E-2</v>
      </c>
      <c r="BX358" s="19">
        <f>ABS(Ct_Na+10^-pH-Kw*10^pH-Ct_Cl-Ct_OAc*Ka*10^pH/(1+Ka*10^pH))</f>
        <v>6.7171937511370752E-2</v>
      </c>
      <c r="BY358" s="19">
        <f>ABS(Ct_Na+10^-pH-Kw*10^pH-Ct_Cl-Ct_OAc*Ka*10^pH/(1+Ka*10^pH))</f>
        <v>6.7522894604561498E-2</v>
      </c>
      <c r="BZ358" s="19">
        <f>ABS(Ct_Na+10^-pH-Kw*10^pH-Ct_Cl-Ct_OAc*Ka*10^pH/(1+Ka*10^pH))</f>
        <v>6.7866540091644126E-2</v>
      </c>
      <c r="CA358" s="19">
        <f>ABS(Ct_Na+10^-pH-Kw*10^pH-Ct_Cl-Ct_OAc*Ka*10^pH/(1+Ka*10^pH))</f>
        <v>6.8203100104766268E-2</v>
      </c>
      <c r="CB358" s="19">
        <f>ABS(Ct_Na+10^-pH-Kw*10^pH-Ct_Cl-Ct_OAc*Ka*10^pH/(1+Ka*10^pH))</f>
        <v>6.8532791546192059E-2</v>
      </c>
      <c r="CC358" s="19">
        <f>ABS(Ct_Na+10^-pH-Kw*10^pH-Ct_Cl-Ct_OAc*Ka*10^pH/(1+Ka*10^pH))</f>
        <v>6.8855822554457741E-2</v>
      </c>
      <c r="CD358" s="19">
        <f>ABS(Ct_Na+10^-pH-Kw*10^pH-Ct_Cl-Ct_OAc*Ka*10^pH/(1+Ka*10^pH))</f>
        <v>6.9172392942558086E-2</v>
      </c>
      <c r="CE358" s="19">
        <f>ABS(Ct_Na+10^-pH-Kw*10^pH-Ct_Cl-Ct_OAc*Ka*10^pH/(1+Ka*10^pH))</f>
        <v>6.9482694610101994E-2</v>
      </c>
      <c r="CF358" s="19">
        <f>ABS(Ct_Na+10^-pH-Kw*10^pH-Ct_Cl-Ct_OAc*Ka*10^pH/(1+Ka*10^pH))</f>
        <v>6.978691193122348E-2</v>
      </c>
      <c r="CG358" s="19">
        <f>ABS(Ct_Na+10^-pH-Kw*10^pH-Ct_Cl-Ct_OAc*Ka*10^pH/(1+Ka*10^pH))</f>
        <v>7.0085222119895985E-2</v>
      </c>
      <c r="CH358" s="19">
        <f>ABS(Ct_Na+10^-pH-Kw*10^pH-Ct_Cl-Ct_OAc*Ka*10^pH/(1+Ka*10^pH))</f>
        <v>7.0377795574170968E-2</v>
      </c>
      <c r="CI358" s="19">
        <f>ABS(Ct_Na+10^-pH-Kw*10^pH-Ct_Cl-Ct_OAc*Ka*10^pH/(1+Ka*10^pH))</f>
        <v>7.0664796200745464E-2</v>
      </c>
      <c r="CJ358" s="19">
        <f>ABS(Ct_Na+10^-pH-Kw*10^pH-Ct_Cl-Ct_OAc*Ka*10^pH/(1+Ka*10^pH))</f>
        <v>7.0946381721158164E-2</v>
      </c>
      <c r="CK358" s="19">
        <f>ABS(Ct_Na+10^-pH-Kw*10^pH-Ct_Cl-Ct_OAc*Ka*10^pH/(1+Ka*10^pH))</f>
        <v>7.1222703960815509E-2</v>
      </c>
      <c r="CL358" s="19">
        <f>ABS(Ct_Na+10^-pH-Kw*10^pH-Ct_Cl-Ct_OAc*Ka*10^pH/(1+Ka*10^pH))</f>
        <v>7.1493909121960658E-2</v>
      </c>
      <c r="CM358" s="19">
        <f>ABS(Ct_Na+10^-pH-Kw*10^pH-Ct_Cl-Ct_OAc*Ka*10^pH/(1+Ka*10^pH))</f>
        <v>7.1760138041616919E-2</v>
      </c>
      <c r="CN358" s="19">
        <f>ABS(Ct_Na+10^-pH-Kw*10^pH-Ct_Cl-Ct_OAc*Ka*10^pH/(1+Ka*10^pH))</f>
        <v>7.2021526435461239E-2</v>
      </c>
      <c r="CO358" s="19">
        <f>ABS(Ct_Na+10^-pH-Kw*10^pH-Ct_Cl-Ct_OAc*Ka*10^pH/(1+Ka*10^pH))</f>
        <v>7.2278205128515585E-2</v>
      </c>
      <c r="CP358" s="19">
        <f>ABS(Ct_Na+10^-pH-Kw*10^pH-Ct_Cl-Ct_OAc*Ka*10^pH/(1+Ka*10^pH))</f>
        <v>7.2530300273479689E-2</v>
      </c>
      <c r="CQ358" s="19">
        <f>ABS(Ct_Na+10^-pH-Kw*10^pH-Ct_Cl-Ct_OAc*Ka*10^pH/(1+Ka*10^pH))</f>
        <v>7.2777933557470947E-2</v>
      </c>
      <c r="CR358" s="19">
        <f>ABS(Ct_Na+10^-pH-Kw*10^pH-Ct_Cl-Ct_OAc*Ka*10^pH/(1+Ka*10^pH))</f>
        <v>7.3021222397883417E-2</v>
      </c>
      <c r="CS358" s="19">
        <f>ABS(Ct_Na+10^-pH-Kw*10^pH-Ct_Cl-Ct_OAc*Ka*10^pH/(1+Ka*10^pH))</f>
        <v>7.3260280128027822E-2</v>
      </c>
      <c r="CT358" s="19">
        <f>ABS(Ct_Na+10^-pH-Kw*10^pH-Ct_Cl-Ct_OAc*Ka*10^pH/(1+Ka*10^pH))</f>
        <v>7.3495216173169786E-2</v>
      </c>
      <c r="CU358" s="19">
        <f>ABS(Ct_Na+10^-pH-Kw*10^pH-Ct_Cl-Ct_OAc*Ka*10^pH/(1+Ka*10^pH))</f>
        <v>7.3726136217540067E-2</v>
      </c>
      <c r="CV358" s="19">
        <f>ABS(Ct_Na+10^-pH-Kw*10^pH-Ct_Cl-Ct_OAc*Ka*10^pH/(1+Ka*10^pH))</f>
        <v>7.3953142362853219E-2</v>
      </c>
      <c r="CW358" s="19">
        <f>ABS(Ct_Na+10^-pH-Kw*10^pH-Ct_Cl-Ct_OAc*Ka*10^pH/(1+Ka*10^pH))</f>
        <v>7.4176333278833398E-2</v>
      </c>
      <c r="CX358" s="19">
        <f>ABS(Ct_Na+10^-pH-Kw*10^pH-Ct_Cl-Ct_OAc*Ka*10^pH/(1+Ka*10^pH))</f>
        <v>7.4395804346213887E-2</v>
      </c>
    </row>
    <row r="359" spans="1:102">
      <c r="A359" s="24">
        <v>3.3</v>
      </c>
      <c r="B359" s="19">
        <f>ABS(Ct_Na+10^-pH-Kw*10^pH-Ct_Cl-Ct_OAc*Ka*10^pH/(1+Ka*10^pH))</f>
        <v>5.6351923043290349E-2</v>
      </c>
      <c r="C359" s="19">
        <f>ABS(Ct_Na+10^-pH-Kw*10^pH-Ct_Cl-Ct_OAc*Ka*10^pH/(1+Ka*10^pH))</f>
        <v>4.8882727316768203E-2</v>
      </c>
      <c r="D359" s="19">
        <f>ABS(Ct_Na+10^-pH-Kw*10^pH-Ct_Cl-Ct_OAc*Ka*10^pH/(1+Ka*10^pH))</f>
        <v>4.2092549383566255E-2</v>
      </c>
      <c r="E359" s="19">
        <f>ABS(Ct_Na+10^-pH-Kw*10^pH-Ct_Cl-Ct_OAc*Ka*10^pH/(1+Ka*10^pH))</f>
        <v>3.5892821705425355E-2</v>
      </c>
      <c r="F359" s="19">
        <f>ABS(Ct_Na+10^-pH-Kw*10^pH-Ct_Cl-Ct_OAc*Ka*10^pH/(1+Ka*10^pH))</f>
        <v>3.0209738000462845E-2</v>
      </c>
      <c r="G359" s="19">
        <f>ABS(Ct_Na+10^-pH-Kw*10^pH-Ct_Cl-Ct_OAc*Ka*10^pH/(1+Ka*10^pH))</f>
        <v>2.4981300991897347E-2</v>
      </c>
      <c r="H359" s="19">
        <f>ABS(Ct_Na+10^-pH-Kw*10^pH-Ct_Cl-Ct_OAc*Ka*10^pH/(1+Ka*10^pH))</f>
        <v>2.0155051445529197E-2</v>
      </c>
      <c r="I359" s="19">
        <f>ABS(Ct_Na+10^-pH-Kw*10^pH-Ct_Cl-Ct_OAc*Ka*10^pH/(1+Ka*10^pH))</f>
        <v>1.5686301865558677E-2</v>
      </c>
      <c r="J359" s="19">
        <f>ABS(Ct_Na+10^-pH-Kw*10^pH-Ct_Cl-Ct_OAc*Ka*10^pH/(1+Ka*10^pH))</f>
        <v>1.1536748684157494E-2</v>
      </c>
      <c r="K359" s="19">
        <f>ABS(Ct_Na+10^-pH-Kw*10^pH-Ct_Cl-Ct_OAc*Ka*10^pH/(1+Ka*10^pH))</f>
        <v>7.6733715842322381E-3</v>
      </c>
      <c r="L359" s="19">
        <f>ABS(Ct_Na+10^-pH-Kw*10^pH-Ct_Cl-Ct_OAc*Ka*10^pH/(1+Ka*10^pH))</f>
        <v>4.0675529576353481E-3</v>
      </c>
      <c r="M359" s="19">
        <f>ABS(Ct_Na+10^-pH-Kw*10^pH-Ct_Cl-Ct_OAc*Ka*10^pH/(1+Ka*10^pH))</f>
        <v>6.9436779081889603E-4</v>
      </c>
      <c r="N359" s="19">
        <f>ABS(Ct_Na+10^-pH-Kw*10^pH-Ct_Cl-Ct_OAc*Ka*10^pH/(1+Ka*10^pH))</f>
        <v>2.4679933030715313E-3</v>
      </c>
      <c r="O359" s="19">
        <f>ABS(Ct_Na+10^-pH-Kw*10^pH-Ct_Cl-Ct_OAc*Ka*10^pH/(1+Ka*10^pH))</f>
        <v>5.4386961488473743E-3</v>
      </c>
      <c r="P359" s="19">
        <f>ABS(Ct_Na+10^-pH-Kw*10^pH-Ct_Cl-Ct_OAc*Ka*10^pH/(1+Ka*10^pH))</f>
        <v>8.2346517684011283E-3</v>
      </c>
      <c r="Q359" s="19">
        <f>ABS(Ct_Na+10^-pH-Kw*10^pH-Ct_Cl-Ct_OAc*Ka*10^pH/(1+Ka*10^pH))</f>
        <v>1.0870838495408937E-2</v>
      </c>
      <c r="R359" s="19">
        <f>ABS(Ct_Na+10^-pH-Kw*10^pH-Ct_Cl-Ct_OAc*Ka*10^pH/(1+Ka*10^pH))</f>
        <v>1.336057040424965E-2</v>
      </c>
      <c r="S359" s="19">
        <f>ABS(Ct_Na+10^-pH-Kw*10^pH-Ct_Cl-Ct_OAc*Ka*10^pH/(1+Ka*10^pH))</f>
        <v>1.5715722209909792E-2</v>
      </c>
      <c r="T359" s="19">
        <f>ABS(Ct_Na+10^-pH-Kw*10^pH-Ct_Cl-Ct_OAc*Ka*10^pH/(1+Ka*10^pH))</f>
        <v>1.794691865737728E-2</v>
      </c>
      <c r="U359" s="19">
        <f>ABS(Ct_Na+10^-pH-Kw*10^pH-Ct_Cl-Ct_OAc*Ka*10^pH/(1+Ka*10^pH))</f>
        <v>2.0063694774205425E-2</v>
      </c>
      <c r="V359" s="19">
        <f>ABS(Ct_Na+10^-pH-Kw*10^pH-Ct_Cl-Ct_OAc*Ka*10^pH/(1+Ka*10^pH))</f>
        <v>2.2074632085192152E-2</v>
      </c>
      <c r="W359" s="19">
        <f>ABS(Ct_Na+10^-pH-Kw*10^pH-Ct_Cl-Ct_OAc*Ka*10^pH/(1+Ka*10^pH))</f>
        <v>2.3987474893203929E-2</v>
      </c>
      <c r="X359" s="19">
        <f>ABS(Ct_Na+10^-pH-Kw*10^pH-Ct_Cl-Ct_OAc*Ka*10^pH/(1+Ka*10^pH))</f>
        <v>2.5809229948453222E-2</v>
      </c>
      <c r="Y359" s="19">
        <f>ABS(Ct_Na+10^-pH-Kw*10^pH-Ct_Cl-Ct_OAc*Ka*10^pH/(1+Ka*10^pH))</f>
        <v>2.7546252210435117E-2</v>
      </c>
      <c r="Z359" s="19">
        <f>ABS(Ct_Na+10^-pH-Kw*10^pH-Ct_Cl-Ct_OAc*Ka*10^pH/(1+Ka*10^pH))</f>
        <v>2.9204318915054199E-2</v>
      </c>
      <c r="AA359" s="19">
        <f>ABS(Ct_Na+10^-pH-Kw*10^pH-Ct_Cl-Ct_OAc*Ka*10^pH/(1+Ka*10^pH))</f>
        <v>3.0788693766134655E-2</v>
      </c>
      <c r="AB359" s="19">
        <f>ABS(Ct_Na+10^-pH-Kw*10^pH-Ct_Cl-Ct_OAc*Ka*10^pH/(1+Ka*10^pH))</f>
        <v>3.2304182754124645E-2</v>
      </c>
      <c r="AC359" s="19">
        <f>ABS(Ct_Na+10^-pH-Kw*10^pH-Ct_Cl-Ct_OAc*Ka*10^pH/(1+Ka*10^pH))</f>
        <v>3.3755182849008691E-2</v>
      </c>
      <c r="AD359" s="19">
        <f>ABS(Ct_Na+10^-pH-Kw*10^pH-Ct_Cl-Ct_OAc*Ka*10^pH/(1+Ka*10^pH))</f>
        <v>3.5145724606605908E-2</v>
      </c>
      <c r="AE359" s="19">
        <f>ABS(Ct_Na+10^-pH-Kw*10^pH-Ct_Cl-Ct_OAc*Ka*10^pH/(1+Ka*10^pH))</f>
        <v>3.6479509557770573E-2</v>
      </c>
      <c r="AF359" s="19">
        <f>ABS(Ct_Na+10^-pH-Kw*10^pH-Ct_Cl-Ct_OAc*Ka*10^pH/(1+Ka*10^pH))</f>
        <v>3.7759943110888657E-2</v>
      </c>
      <c r="AG359" s="19">
        <f>ABS(Ct_Na+10^-pH-Kw*10^pH-Ct_Cl-Ct_OAc*Ka*10^pH/(1+Ka*10^pH))</f>
        <v>3.8990163583492297E-2</v>
      </c>
      <c r="AH359" s="19">
        <f>ABS(Ct_Na+10^-pH-Kw*10^pH-Ct_Cl-Ct_OAc*Ka*10^pH/(1+Ka*10^pH))</f>
        <v>4.0173067884072725E-2</v>
      </c>
      <c r="AI359" s="19">
        <f>ABS(Ct_Na+10^-pH-Kw*10^pH-Ct_Cl-Ct_OAc*Ka*10^pH/(1+Ka*10^pH))</f>
        <v>4.1311334286518057E-2</v>
      </c>
      <c r="AJ359" s="19">
        <f>ABS(Ct_Na+10^-pH-Kw*10^pH-Ct_Cl-Ct_OAc*Ka*10^pH/(1+Ka*10^pH))</f>
        <v>4.240744267405798E-2</v>
      </c>
      <c r="AK359" s="19">
        <f>ABS(Ct_Na+10^-pH-Kw*10^pH-Ct_Cl-Ct_OAc*Ka*10^pH/(1+Ka*10^pH))</f>
        <v>4.3463692574778293E-2</v>
      </c>
      <c r="AL359" s="19">
        <f>ABS(Ct_Na+10^-pH-Kw*10^pH-Ct_Cl-Ct_OAc*Ka*10^pH/(1+Ka*10^pH))</f>
        <v>4.448221926475858E-2</v>
      </c>
      <c r="AM359" s="19">
        <f>ABS(Ct_Na+10^-pH-Kw*10^pH-Ct_Cl-Ct_OAc*Ka*10^pH/(1+Ka*10^pH))</f>
        <v>4.546500817614308E-2</v>
      </c>
      <c r="AN359" s="19">
        <f>ABS(Ct_Na+10^-pH-Kw*10^pH-Ct_Cl-Ct_OAc*Ka*10^pH/(1+Ka*10^pH))</f>
        <v>4.6413907814721204E-2</v>
      </c>
      <c r="AO359" s="19">
        <f>ABS(Ct_Na+10^-pH-Kw*10^pH-Ct_Cl-Ct_OAc*Ka*10^pH/(1+Ka*10^pH))</f>
        <v>4.7330641363856008E-2</v>
      </c>
      <c r="AP359" s="19">
        <f>ABS(Ct_Na+10^-pH-Kw*10^pH-Ct_Cl-Ct_OAc*Ka*10^pH/(1+Ka*10^pH))</f>
        <v>4.8216817128019653E-2</v>
      </c>
      <c r="AQ359" s="19">
        <f>ABS(Ct_Na+10^-pH-Kw*10^pH-Ct_Cl-Ct_OAc*Ka*10^pH/(1+Ka*10^pH))</f>
        <v>4.9073937949095953E-2</v>
      </c>
      <c r="AR359" s="19">
        <f>ABS(Ct_Na+10^-pH-Kw*10^pH-Ct_Cl-Ct_OAc*Ka*10^pH/(1+Ka*10^pH))</f>
        <v>4.9903409711427885E-2</v>
      </c>
      <c r="AS359" s="19">
        <f>ABS(Ct_Na+10^-pH-Kw*10^pH-Ct_Cl-Ct_OAc*Ka*10^pH/(1+Ka*10^pH))</f>
        <v>5.0706549036860359E-2</v>
      </c>
      <c r="AT359" s="19">
        <f>ABS(Ct_Na+10^-pH-Kw*10^pH-Ct_Cl-Ct_OAc*Ka*10^pH/(1+Ka*10^pH))</f>
        <v>5.148459025837309E-2</v>
      </c>
      <c r="AU359" s="19">
        <f>ABS(Ct_Na+10^-pH-Kw*10^pH-Ct_Cl-Ct_OAc*Ka*10^pH/(1+Ka*10^pH))</f>
        <v>5.2238691749993099E-2</v>
      </c>
      <c r="AV359" s="19">
        <f>ABS(Ct_Na+10^-pH-Kw*10^pH-Ct_Cl-Ct_OAc*Ka*10^pH/(1+Ka*10^pH))</f>
        <v>5.2969941681261033E-2</v>
      </c>
      <c r="AW359" s="19">
        <f>ABS(Ct_Na+10^-pH-Kw*10^pH-Ct_Cl-Ct_OAc*Ka*10^pH/(1+Ka*10^pH))</f>
        <v>5.3679363256371668E-2</v>
      </c>
      <c r="AX359" s="19">
        <f>ABS(Ct_Na+10^-pH-Kw*10^pH-Ct_Cl-Ct_OAc*Ka*10^pH/(1+Ka*10^pH))</f>
        <v>5.4367919491037892E-2</v>
      </c>
      <c r="AY359" s="19">
        <f>ABS(Ct_Na+10^-pH-Kw*10^pH-Ct_Cl-Ct_OAc*Ka*10^pH/(1+Ka*10^pH))</f>
        <v>5.503651757397466E-2</v>
      </c>
      <c r="AZ359" s="19">
        <f>ABS(Ct_Na+10^-pH-Kw*10^pH-Ct_Cl-Ct_OAc*Ka*10^pH/(1+Ka*10^pH))</f>
        <v>5.5686012854541805E-2</v>
      </c>
      <c r="BA359" s="19">
        <f>ABS(Ct_Na+10^-pH-Kw*10^pH-Ct_Cl-Ct_OAc*Ka*10^pH/(1+Ka*10^pH))</f>
        <v>5.6317212493402817E-2</v>
      </c>
      <c r="BB359" s="19">
        <f>ABS(Ct_Na+10^-pH-Kw*10^pH-Ct_Cl-Ct_OAc*Ka*10^pH/(1+Ka*10^pH))</f>
        <v>5.6930878808962145E-2</v>
      </c>
      <c r="BC359" s="19">
        <f>ABS(Ct_Na+10^-pH-Kw*10^pH-Ct_Cl-Ct_OAc*Ka*10^pH/(1+Ka*10^pH))</f>
        <v>5.7527732348752754E-2</v>
      </c>
      <c r="BD359" s="19">
        <f>ABS(Ct_Na+10^-pH-Kw*10^pH-Ct_Cl-Ct_OAc*Ka*10^pH/(1+Ka*10^pH))</f>
        <v>5.8108454711792219E-2</v>
      </c>
      <c r="BE359" s="19">
        <f>ABS(Ct_Na+10^-pH-Kw*10^pH-Ct_Cl-Ct_OAc*Ka*10^pH/(1+Ka*10^pH))</f>
        <v>5.8673691145150648E-2</v>
      </c>
      <c r="BF359" s="19">
        <f>ABS(Ct_Na+10^-pH-Kw*10^pH-Ct_Cl-Ct_OAc*Ka*10^pH/(1+Ka*10^pH))</f>
        <v>5.9224052935525975E-2</v>
      </c>
      <c r="BG359" s="19">
        <f>ABS(Ct_Na+10^-pH-Kw*10^pH-Ct_Cl-Ct_OAc*Ka*10^pH/(1+Ka*10^pH))</f>
        <v>5.9760119614462953E-2</v>
      </c>
      <c r="BH359" s="19">
        <f>ABS(Ct_Na+10^-pH-Kw*10^pH-Ct_Cl-Ct_OAc*Ka*10^pH/(1+Ka*10^pH))</f>
        <v>6.0282440993940027E-2</v>
      </c>
      <c r="BI359" s="19">
        <f>ABS(Ct_Na+10^-pH-Kw*10^pH-Ct_Cl-Ct_OAc*Ka*10^pH/(1+Ka*10^pH))</f>
        <v>6.0791539047354404E-2</v>
      </c>
      <c r="BJ359" s="19">
        <f>ABS(Ct_Na+10^-pH-Kw*10^pH-Ct_Cl-Ct_OAc*Ka*10^pH/(1+Ka*10^pH))</f>
        <v>6.1287909649433411E-2</v>
      </c>
      <c r="BK359" s="19">
        <f>ABS(Ct_Na+10^-pH-Kw*10^pH-Ct_Cl-Ct_OAc*Ka*10^pH/(1+Ka*10^pH))</f>
        <v>6.1772024187263547E-2</v>
      </c>
      <c r="BL359" s="19">
        <f>ABS(Ct_Na+10^-pH-Kw*10^pH-Ct_Cl-Ct_OAc*Ka*10^pH/(1+Ka*10^pH))</f>
        <v>6.2244331053439281E-2</v>
      </c>
      <c r="BM359" s="19">
        <f>ABS(Ct_Na+10^-pH-Kw*10^pH-Ct_Cl-Ct_OAc*Ka*10^pH/(1+Ka*10^pH))</f>
        <v>6.2705257031273456E-2</v>
      </c>
      <c r="BN359" s="19">
        <f>ABS(Ct_Na+10^-pH-Kw*10^pH-Ct_Cl-Ct_OAc*Ka*10^pH/(1+Ka*10^pH))</f>
        <v>6.3155208581063937E-2</v>
      </c>
      <c r="BO359" s="19">
        <f>ABS(Ct_Na+10^-pH-Kw*10^pH-Ct_Cl-Ct_OAc*Ka*10^pH/(1+Ka*10^pH))</f>
        <v>6.3594573035565233E-2</v>
      </c>
      <c r="BP359" s="19">
        <f>ABS(Ct_Na+10^-pH-Kw*10^pH-Ct_Cl-Ct_OAc*Ka*10^pH/(1+Ka*10^pH))</f>
        <v>6.402371971205488E-2</v>
      </c>
      <c r="BQ359" s="19">
        <f>ABS(Ct_Na+10^-pH-Kw*10^pH-Ct_Cl-Ct_OAc*Ka*10^pH/(1+Ka*10^pH))</f>
        <v>6.4443000947705692E-2</v>
      </c>
      <c r="BR359" s="19">
        <f>ABS(Ct_Na+10^-pH-Kw*10^pH-Ct_Cl-Ct_OAc*Ka*10^pH/(1+Ka*10^pH))</f>
        <v>6.4852753064364416E-2</v>
      </c>
      <c r="BS359" s="19">
        <f>ABS(Ct_Na+10^-pH-Kw*10^pH-Ct_Cl-Ct_OAc*Ka*10^pH/(1+Ka*10^pH))</f>
        <v>6.5253297268289268E-2</v>
      </c>
      <c r="BT359" s="19">
        <f>ABS(Ct_Na+10^-pH-Kw*10^pH-Ct_Cl-Ct_OAc*Ka*10^pH/(1+Ka*10^pH))</f>
        <v>6.5644940489904643E-2</v>
      </c>
      <c r="BU359" s="19">
        <f>ABS(Ct_Na+10^-pH-Kw*10^pH-Ct_Cl-Ct_OAc*Ka*10^pH/(1+Ka*10^pH))</f>
        <v>6.6027976168187827E-2</v>
      </c>
      <c r="BV359" s="19">
        <f>ABS(Ct_Na+10^-pH-Kw*10^pH-Ct_Cl-Ct_OAc*Ka*10^pH/(1+Ka*10^pH))</f>
        <v>6.6402684983899632E-2</v>
      </c>
      <c r="BW359" s="19">
        <f>ABS(Ct_Na+10^-pH-Kw*10^pH-Ct_Cl-Ct_OAc*Ka*10^pH/(1+Ka*10^pH))</f>
        <v>6.6769335545510136E-2</v>
      </c>
      <c r="BX359" s="19">
        <f>ABS(Ct_Na+10^-pH-Kw*10^pH-Ct_Cl-Ct_OAc*Ka*10^pH/(1+Ka*10^pH))</f>
        <v>6.7128185031341672E-2</v>
      </c>
      <c r="BY359" s="19">
        <f>ABS(Ct_Na+10^-pH-Kw*10^pH-Ct_Cl-Ct_OAc*Ka*10^pH/(1+Ka*10^pH))</f>
        <v>6.7479479791155692E-2</v>
      </c>
      <c r="BZ359" s="19">
        <f>ABS(Ct_Na+10^-pH-Kw*10^pH-Ct_Cl-Ct_OAc*Ka*10^pH/(1+Ka*10^pH))</f>
        <v>6.7823455910140273E-2</v>
      </c>
      <c r="CA359" s="19">
        <f>ABS(Ct_Na+10^-pH-Kw*10^pH-Ct_Cl-Ct_OAc*Ka*10^pH/(1+Ka*10^pH))</f>
        <v>6.8160339738011749E-2</v>
      </c>
      <c r="CB359" s="19">
        <f>ABS(Ct_Na+10^-pH-Kw*10^pH-Ct_Cl-Ct_OAc*Ka*10^pH/(1+Ka*10^pH))</f>
        <v>6.8490348385722613E-2</v>
      </c>
      <c r="CC359" s="19">
        <f>ABS(Ct_Na+10^-pH-Kw*10^pH-Ct_Cl-Ct_OAc*Ka*10^pH/(1+Ka*10^pH))</f>
        <v>6.8813690192065582E-2</v>
      </c>
      <c r="CD359" s="19">
        <f>ABS(Ct_Na+10^-pH-Kw*10^pH-Ct_Cl-Ct_OAc*Ka*10^pH/(1+Ka*10^pH))</f>
        <v>6.9130565162281651E-2</v>
      </c>
      <c r="CE359" s="19">
        <f>ABS(Ct_Na+10^-pH-Kw*10^pH-Ct_Cl-Ct_OAc*Ka*10^pH/(1+Ka*10^pH))</f>
        <v>6.9441165380612277E-2</v>
      </c>
      <c r="CF359" s="19">
        <f>ABS(Ct_Na+10^-pH-Kw*10^pH-Ct_Cl-Ct_OAc*Ka*10^pH/(1+Ka*10^pH))</f>
        <v>6.9745675398583465E-2</v>
      </c>
      <c r="CG359" s="19">
        <f>ABS(Ct_Na+10^-pH-Kw*10^pH-Ct_Cl-Ct_OAc*Ka*10^pH/(1+Ka*10^pH))</f>
        <v>7.0044272600671739E-2</v>
      </c>
      <c r="CH359" s="19">
        <f>ABS(Ct_Na+10^-pH-Kw*10^pH-Ct_Cl-Ct_OAc*Ka*10^pH/(1+Ka*10^pH))</f>
        <v>7.0337127548873682E-2</v>
      </c>
      <c r="CI359" s="19">
        <f>ABS(Ct_Na+10^-pH-Kw*10^pH-Ct_Cl-Ct_OAc*Ka*10^pH/(1+Ka*10^pH))</f>
        <v>7.0624404307586069E-2</v>
      </c>
      <c r="CJ359" s="19">
        <f>ABS(Ct_Na+10^-pH-Kw*10^pH-Ct_Cl-Ct_OAc*Ka*10^pH/(1+Ka*10^pH))</f>
        <v>7.0906260750096345E-2</v>
      </c>
      <c r="CK359" s="19">
        <f>ABS(Ct_Na+10^-pH-Kw*10^pH-Ct_Cl-Ct_OAc*Ka*10^pH/(1+Ka*10^pH))</f>
        <v>7.1182848847886809E-2</v>
      </c>
      <c r="CL359" s="19">
        <f>ABS(Ct_Na+10^-pH-Kw*10^pH-Ct_Cl-Ct_OAc*Ka*10^pH/(1+Ka*10^pH))</f>
        <v>7.1454314943866323E-2</v>
      </c>
      <c r="CM359" s="19">
        <f>ABS(Ct_Na+10^-pH-Kw*10^pH-Ct_Cl-Ct_OAc*Ka*10^pH/(1+Ka*10^pH))</f>
        <v>7.1720800010561803E-2</v>
      </c>
      <c r="CN359" s="19">
        <f>ABS(Ct_Na+10^-pH-Kw*10^pH-Ct_Cl-Ct_OAc*Ka*10^pH/(1+Ka*10^pH))</f>
        <v>7.1982439894226466E-2</v>
      </c>
      <c r="CO359" s="19">
        <f>ABS(Ct_Na+10^-pH-Kw*10^pH-Ct_Cl-Ct_OAc*Ka*10^pH/(1+Ka*10^pH))</f>
        <v>7.2239365545753026E-2</v>
      </c>
      <c r="CP359" s="19">
        <f>ABS(Ct_Na+10^-pH-Kw*10^pH-Ct_Cl-Ct_OAc*Ka*10^pH/(1+Ka*10^pH))</f>
        <v>7.2491703239216623E-2</v>
      </c>
      <c r="CQ359" s="19">
        <f>ABS(Ct_Na+10^-pH-Kw*10^pH-Ct_Cl-Ct_OAc*Ka*10^pH/(1+Ka*10^pH))</f>
        <v>7.2739574778813612E-2</v>
      </c>
      <c r="CR359" s="19">
        <f>ABS(Ct_Na+10^-pH-Kw*10^pH-Ct_Cl-Ct_OAc*Ka*10^pH/(1+Ka*10^pH))</f>
        <v>7.2983097694908863E-2</v>
      </c>
      <c r="CS359" s="19">
        <f>ABS(Ct_Na+10^-pH-Kw*10^pH-Ct_Cl-Ct_OAc*Ka*10^pH/(1+Ka*10^pH))</f>
        <v>7.3222385429854639E-2</v>
      </c>
      <c r="CT359" s="19">
        <f>ABS(Ct_Na+10^-pH-Kw*10^pH-Ct_Cl-Ct_OAc*Ka*10^pH/(1+Ka*10^pH))</f>
        <v>7.3457547514197932E-2</v>
      </c>
      <c r="CU359" s="19">
        <f>ABS(Ct_Na+10^-pH-Kw*10^pH-Ct_Cl-Ct_OAc*Ka*10^pH/(1+Ka*10^pH))</f>
        <v>7.3688689733851565E-2</v>
      </c>
      <c r="CV359" s="19">
        <f>ABS(Ct_Na+10^-pH-Kw*10^pH-Ct_Cl-Ct_OAc*Ka*10^pH/(1+Ka*10^pH))</f>
        <v>7.391591428876533E-2</v>
      </c>
      <c r="CW359" s="19">
        <f>ABS(Ct_Na+10^-pH-Kw*10^pH-Ct_Cl-Ct_OAc*Ka*10^pH/(1+Ka*10^pH))</f>
        <v>7.4139319943596516E-2</v>
      </c>
      <c r="CX359" s="19">
        <f>ABS(Ct_Na+10^-pH-Kw*10^pH-Ct_Cl-Ct_OAc*Ka*10^pH/(1+Ka*10^pH))</f>
        <v>7.4359002170847149E-2</v>
      </c>
    </row>
    <row r="360" spans="1:102">
      <c r="A360" s="23">
        <v>3.31</v>
      </c>
      <c r="B360" s="19">
        <f>ABS(Ct_Na+10^-pH-Kw*10^pH-Ct_Cl-Ct_OAc*Ka*10^pH/(1+Ka*10^pH))</f>
        <v>5.6517368167446194E-2</v>
      </c>
      <c r="C360" s="19">
        <f>ABS(Ct_Na+10^-pH-Kw*10^pH-Ct_Cl-Ct_OAc*Ka*10^pH/(1+Ka*10^pH))</f>
        <v>4.904083735952252E-2</v>
      </c>
      <c r="D360" s="19">
        <f>ABS(Ct_Na+10^-pH-Kw*10^pH-Ct_Cl-Ct_OAc*Ka*10^pH/(1+Ka*10^pH))</f>
        <v>4.224399117050099E-2</v>
      </c>
      <c r="E360" s="19">
        <f>ABS(Ct_Na+10^-pH-Kw*10^pH-Ct_Cl-Ct_OAc*Ka*10^pH/(1+Ka*10^pH))</f>
        <v>3.6038175084872642E-2</v>
      </c>
      <c r="F360" s="19">
        <f>ABS(Ct_Na+10^-pH-Kw*10^pH-Ct_Cl-Ct_OAc*Ka*10^pH/(1+Ka*10^pH))</f>
        <v>3.0349510339713316E-2</v>
      </c>
      <c r="G360" s="19">
        <f>ABS(Ct_Na+10^-pH-Kw*10^pH-Ct_Cl-Ct_OAc*Ka*10^pH/(1+Ka*10^pH))</f>
        <v>2.5115938774166742E-2</v>
      </c>
      <c r="H360" s="19">
        <f>ABS(Ct_Na+10^-pH-Kw*10^pH-Ct_Cl-Ct_OAc*Ka*10^pH/(1+Ka*10^pH))</f>
        <v>2.0284949636739134E-2</v>
      </c>
      <c r="I360" s="19">
        <f>ABS(Ct_Na+10^-pH-Kw*10^pH-Ct_Cl-Ct_OAc*Ka*10^pH/(1+Ka*10^pH))</f>
        <v>1.581181154652838E-2</v>
      </c>
      <c r="J360" s="19">
        <f>ABS(Ct_Na+10^-pH-Kw*10^pH-Ct_Cl-Ct_OAc*Ka*10^pH/(1+Ka*10^pH))</f>
        <v>1.1658183319904123E-2</v>
      </c>
      <c r="K360" s="19">
        <f>ABS(Ct_Na+10^-pH-Kw*10^pH-Ct_Cl-Ct_OAc*Ka*10^pH/(1+Ka*10^pH))</f>
        <v>7.7910122123573781E-3</v>
      </c>
      <c r="L360" s="19">
        <f>ABS(Ct_Na+10^-pH-Kw*10^pH-Ct_Cl-Ct_OAc*Ka*10^pH/(1+Ka*10^pH))</f>
        <v>4.1816525119804365E-3</v>
      </c>
      <c r="M360" s="19">
        <f>ABS(Ct_Na+10^-pH-Kw*10^pH-Ct_Cl-Ct_OAc*Ka*10^pH/(1+Ka*10^pH))</f>
        <v>8.0515472775683893E-4</v>
      </c>
      <c r="N360" s="19">
        <f>ABS(Ct_Na+10^-pH-Kw*10^pH-Ct_Cl-Ct_OAc*Ka*10^pH/(1+Ka*10^pH))</f>
        <v>2.3603119449527874E-3</v>
      </c>
      <c r="O360" s="19">
        <f>ABS(Ct_Na+10^-pH-Kw*10^pH-Ct_Cl-Ct_OAc*Ka*10^pH/(1+Ka*10^pH))</f>
        <v>5.3339321526496954E-3</v>
      </c>
      <c r="P360" s="19">
        <f>ABS(Ct_Na+10^-pH-Kw*10^pH-Ct_Cl-Ct_OAc*Ka*10^pH/(1+Ka*10^pH))</f>
        <v>8.1326335245997458E-3</v>
      </c>
      <c r="Q360" s="19">
        <f>ABS(Ct_Na+10^-pH-Kw*10^pH-Ct_Cl-Ct_OAc*Ka*10^pH/(1+Ka*10^pH))</f>
        <v>1.0771409103866921E-2</v>
      </c>
      <c r="R360" s="19">
        <f>ABS(Ct_Na+10^-pH-Kw*10^pH-Ct_Cl-Ct_OAc*Ka*10^pH/(1+Ka*10^pH))</f>
        <v>1.326358603984148E-2</v>
      </c>
      <c r="S360" s="19">
        <f>ABS(Ct_Na+10^-pH-Kw*10^pH-Ct_Cl-Ct_OAc*Ka*10^pH/(1+Ka*10^pH))</f>
        <v>1.562105070900661E-2</v>
      </c>
      <c r="T360" s="19">
        <f>ABS(Ct_Na+10^-pH-Kw*10^pH-Ct_Cl-Ct_OAc*Ka*10^pH/(1+Ka*10^pH))</f>
        <v>1.7854438290320931E-2</v>
      </c>
      <c r="U360" s="19">
        <f>ABS(Ct_Na+10^-pH-Kw*10^pH-Ct_Cl-Ct_OAc*Ka*10^pH/(1+Ka*10^pH))</f>
        <v>1.9973293175157607E-2</v>
      </c>
      <c r="V360" s="19">
        <f>ABS(Ct_Na+10^-pH-Kw*10^pH-Ct_Cl-Ct_OAc*Ka*10^pH/(1+Ka*10^pH))</f>
        <v>2.198620531575244E-2</v>
      </c>
      <c r="W360" s="19">
        <f>ABS(Ct_Na+10^-pH-Kw*10^pH-Ct_Cl-Ct_OAc*Ka*10^pH/(1+Ka*10^pH))</f>
        <v>2.3900926620220708E-2</v>
      </c>
      <c r="X360" s="19">
        <f>ABS(Ct_Na+10^-pH-Kw*10^pH-Ct_Cl-Ct_OAc*Ka*10^pH/(1+Ka*10^pH))</f>
        <v>2.5724470719714277E-2</v>
      </c>
      <c r="Y360" s="19">
        <f>ABS(Ct_Na+10^-pH-Kw*10^pH-Ct_Cl-Ct_OAc*Ka*10^pH/(1+Ka*10^pH))</f>
        <v>2.7463198814580252E-2</v>
      </c>
      <c r="Z360" s="19">
        <f>ABS(Ct_Na+10^-pH-Kw*10^pH-Ct_Cl-Ct_OAc*Ka*10^pH/(1+Ka*10^pH))</f>
        <v>2.9122893814225045E-2</v>
      </c>
      <c r="AA360" s="19">
        <f>ABS(Ct_Na+10^-pH-Kw*10^pH-Ct_Cl-Ct_OAc*Ka*10^pH/(1+Ka*10^pH))</f>
        <v>3.0708824591663405E-2</v>
      </c>
      <c r="AB360" s="19">
        <f>ABS(Ct_Na+10^-pH-Kw*10^pH-Ct_Cl-Ct_OAc*Ka*10^pH/(1+Ka*10^pH))</f>
        <v>3.2225801857039209E-2</v>
      </c>
      <c r="AC360" s="19">
        <f>ABS(Ct_Na+10^-pH-Kw*10^pH-Ct_Cl-Ct_OAc*Ka*10^pH/(1+Ka*10^pH))</f>
        <v>3.3678226898356485E-2</v>
      </c>
      <c r="AD360" s="19">
        <f>ABS(Ct_Na+10^-pH-Kw*10^pH-Ct_Cl-Ct_OAc*Ka*10^pH/(1+Ka*10^pH))</f>
        <v>3.5070134229618882E-2</v>
      </c>
      <c r="AE360" s="19">
        <f>ABS(Ct_Na+10^-pH-Kw*10^pH-Ct_Cl-Ct_OAc*Ka*10^pH/(1+Ka*10^pH))</f>
        <v>3.6405229016748114E-2</v>
      </c>
      <c r="AF360" s="19">
        <f>ABS(Ct_Na+10^-pH-Kw*10^pH-Ct_Cl-Ct_OAc*Ka*10^pH/(1+Ka*10^pH))</f>
        <v>3.7686920012392169E-2</v>
      </c>
      <c r="AG360" s="19">
        <f>ABS(Ct_Na+10^-pH-Kw*10^pH-Ct_Cl-Ct_OAc*Ka*10^pH/(1+Ka*10^pH))</f>
        <v>3.8918348616050182E-2</v>
      </c>
      <c r="AH360" s="19">
        <f>ABS(Ct_Na+10^-pH-Kw*10^pH-Ct_Cl-Ct_OAc*Ka*10^pH/(1+Ka*10^pH))</f>
        <v>4.0102414581105965E-2</v>
      </c>
      <c r="AI360" s="19">
        <f>ABS(Ct_Na+10^-pH-Kw*10^pH-Ct_Cl-Ct_OAc*Ka*10^pH/(1+Ka*10^pH))</f>
        <v>4.1241798811631356E-2</v>
      </c>
      <c r="AJ360" s="19">
        <f>ABS(Ct_Na+10^-pH-Kw*10^pH-Ct_Cl-Ct_OAc*Ka*10^pH/(1+Ka*10^pH))</f>
        <v>4.2338983626211336E-2</v>
      </c>
      <c r="AK360" s="19">
        <f>ABS(Ct_Na+10^-pH-Kw*10^pH-Ct_Cl-Ct_OAc*Ka*10^pH/(1+Ka*10^pH))</f>
        <v>4.3396270811170257E-2</v>
      </c>
      <c r="AL360" s="19">
        <f>ABS(Ct_Na+10^-pH-Kw*10^pH-Ct_Cl-Ct_OAc*Ka*10^pH/(1+Ka*10^pH))</f>
        <v>4.4415797739523477E-2</v>
      </c>
      <c r="AM360" s="19">
        <f>ABS(Ct_Na+10^-pH-Kw*10^pH-Ct_Cl-Ct_OAc*Ka*10^pH/(1+Ka*10^pH))</f>
        <v>4.5399551793197657E-2</v>
      </c>
      <c r="AN360" s="19">
        <f>ABS(Ct_Na+10^-pH-Kw*10^pH-Ct_Cl-Ct_OAc*Ka*10^pH/(1+Ka*10^pH))</f>
        <v>4.6349383293296846E-2</v>
      </c>
      <c r="AO360" s="19">
        <f>ABS(Ct_Na+10^-pH-Kw*10^pH-Ct_Cl-Ct_OAc*Ka*10^pH/(1+Ka*10^pH))</f>
        <v>4.7267017115426579E-2</v>
      </c>
      <c r="AP360" s="19">
        <f>ABS(Ct_Na+10^-pH-Kw*10^pH-Ct_Cl-Ct_OAc*Ka*10^pH/(1+Ka*10^pH))</f>
        <v>4.8154063143485318E-2</v>
      </c>
      <c r="AQ360" s="19">
        <f>ABS(Ct_Na+10^-pH-Kw*10^pH-Ct_Cl-Ct_OAc*Ka*10^pH/(1+Ka*10^pH))</f>
        <v>4.9012025695214255E-2</v>
      </c>
      <c r="AR360" s="19">
        <f>ABS(Ct_Na+10^-pH-Kw*10^pH-Ct_Cl-Ct_OAc*Ka*10^pH/(1+Ka*10^pH))</f>
        <v>4.9842312035597122E-2</v>
      </c>
      <c r="AS360" s="19">
        <f>ABS(Ct_Na+10^-pH-Kw*10^pH-Ct_Cl-Ct_OAc*Ka*10^pH/(1+Ka*10^pH))</f>
        <v>5.0646240079459871E-2</v>
      </c>
      <c r="AT360" s="19">
        <f>ABS(Ct_Na+10^-pH-Kw*10^pH-Ct_Cl-Ct_OAc*Ka*10^pH/(1+Ka*10^pH))</f>
        <v>5.142504537195193E-2</v>
      </c>
      <c r="AU360" s="19">
        <f>ABS(Ct_Na+10^-pH-Kw*10^pH-Ct_Cl-Ct_OAc*Ka*10^pH/(1+Ka*10^pH))</f>
        <v>5.2179887424674977E-2</v>
      </c>
      <c r="AV360" s="19">
        <f>ABS(Ct_Na+10^-pH-Kw*10^pH-Ct_Cl-Ct_OAc*Ka*10^pH/(1+Ka*10^pH))</f>
        <v>5.29118554758004E-2</v>
      </c>
      <c r="AW360" s="19">
        <f>ABS(Ct_Na+10^-pH-Kw*10^pH-Ct_Cl-Ct_OAc*Ka*10^pH/(1+Ka*10^pH))</f>
        <v>5.3621973734354872E-2</v>
      </c>
      <c r="AX360" s="19">
        <f>ABS(Ct_Na+10^-pH-Kw*10^pH-Ct_Cl-Ct_OAc*Ka*10^pH/(1+Ka*10^pH))</f>
        <v>5.4311206161775413E-2</v>
      </c>
      <c r="AY360" s="19">
        <f>ABS(Ct_Na+10^-pH-Kw*10^pH-Ct_Cl-Ct_OAc*Ka*10^pH/(1+Ka*10^pH))</f>
        <v>5.4980460837676513E-2</v>
      </c>
      <c r="AZ360" s="19">
        <f>ABS(Ct_Na+10^-pH-Kw*10^pH-Ct_Cl-Ct_OAc*Ka*10^pH/(1+Ka*10^pH))</f>
        <v>5.5630593951409006E-2</v>
      </c>
      <c r="BA360" s="19">
        <f>ABS(Ct_Na+10^-pH-Kw*10^pH-Ct_Cl-Ct_OAc*Ka*10^pH/(1+Ka*10^pH))</f>
        <v>5.626241345630395E-2</v>
      </c>
      <c r="BB360" s="19">
        <f>ABS(Ct_Na+10^-pH-Kw*10^pH-Ct_Cl-Ct_OAc*Ka*10^pH/(1+Ka*10^pH))</f>
        <v>5.6876682419396266E-2</v>
      </c>
      <c r="BC360" s="19">
        <f>ABS(Ct_Na+10^-pH-Kw*10^pH-Ct_Cl-Ct_OAc*Ka*10^pH/(1+Ka*10^pH))</f>
        <v>5.7474122095828556E-2</v>
      </c>
      <c r="BD360" s="19">
        <f>ABS(Ct_Na+10^-pH-Kw*10^pH-Ct_Cl-Ct_OAc*Ka*10^pH/(1+Ka*10^pH))</f>
        <v>5.8055414753978837E-2</v>
      </c>
      <c r="BE360" s="19">
        <f>ABS(Ct_Na+10^-pH-Kw*10^pH-Ct_Cl-Ct_OAc*Ka*10^pH/(1+Ka*10^pH))</f>
        <v>5.8621206274578466E-2</v>
      </c>
      <c r="BF360" s="19">
        <f>ABS(Ct_Na+10^-pH-Kw*10^pH-Ct_Cl-Ct_OAc*Ka*10^pH/(1+Ka*10^pH))</f>
        <v>5.9172108544636011E-2</v>
      </c>
      <c r="BG360" s="19">
        <f>ABS(Ct_Na+10^-pH-Kw*10^pH-Ct_Cl-Ct_OAc*Ka*10^pH/(1+Ka*10^pH))</f>
        <v>5.9708701664821902E-2</v>
      </c>
      <c r="BH360" s="19">
        <f>ABS(Ct_Na+10^-pH-Kw*10^pH-Ct_Cl-Ct_OAc*Ka*10^pH/(1+Ka*10^pH))</f>
        <v>6.023153598705433E-2</v>
      </c>
      <c r="BI360" s="19">
        <f>ABS(Ct_Na+10^-pH-Kw*10^pH-Ct_Cl-Ct_OAc*Ka*10^pH/(1+Ka*10^pH))</f>
        <v>6.0741133997331519E-2</v>
      </c>
      <c r="BJ360" s="19">
        <f>ABS(Ct_Na+10^-pH-Kw*10^pH-Ct_Cl-Ct_OAc*Ka*10^pH/(1+Ka*10^pH))</f>
        <v>6.1237992057351767E-2</v>
      </c>
      <c r="BK360" s="19">
        <f>ABS(Ct_Na+10^-pH-Kw*10^pH-Ct_Cl-Ct_OAc*Ka*10^pH/(1+Ka*10^pH))</f>
        <v>6.1722582017124591E-2</v>
      </c>
      <c r="BL360" s="19">
        <f>ABS(Ct_Na+10^-pH-Kw*10^pH-Ct_Cl-Ct_OAc*Ka*10^pH/(1+Ka*10^pH))</f>
        <v>6.2195352709585885E-2</v>
      </c>
      <c r="BM360" s="19">
        <f>ABS(Ct_Na+10^-pH-Kw*10^pH-Ct_Cl-Ct_OAc*Ka*10^pH/(1+Ka*10^pH))</f>
        <v>6.2656731337168606E-2</v>
      </c>
      <c r="BN360" s="19">
        <f>ABS(Ct_Na+10^-pH-Kw*10^pH-Ct_Cl-Ct_OAc*Ka*10^pH/(1+Ka*10^pH))</f>
        <v>6.3107124759332681E-2</v>
      </c>
      <c r="BO360" s="19">
        <f>ABS(Ct_Na+10^-pH-Kw*10^pH-Ct_Cl-Ct_OAc*Ka*10^pH/(1+Ka*10^pH))</f>
        <v>6.3546920689210529E-2</v>
      </c>
      <c r="BP360" s="19">
        <f>ABS(Ct_Na+10^-pH-Kw*10^pH-Ct_Cl-Ct_OAc*Ka*10^pH/(1+Ka*10^pH))</f>
        <v>6.3976488806765652E-2</v>
      </c>
      <c r="BQ360" s="19">
        <f>ABS(Ct_Na+10^-pH-Kw*10^pH-Ct_Cl-Ct_OAc*Ka*10^pH/(1+Ka*10^pH))</f>
        <v>6.4396181795181584E-2</v>
      </c>
      <c r="BR360" s="19">
        <f>ABS(Ct_Na+10^-pH-Kw*10^pH-Ct_Cl-Ct_OAc*Ka*10^pH/(1+Ka*10^pH))</f>
        <v>6.4806336306588053E-2</v>
      </c>
      <c r="BS360" s="19">
        <f>ABS(Ct_Na+10^-pH-Kw*10^pH-Ct_Cl-Ct_OAc*Ka*10^pH/(1+Ka*10^pH))</f>
        <v>6.5207273862682033E-2</v>
      </c>
      <c r="BT360" s="19">
        <f>ABS(Ct_Na+10^-pH-Kw*10^pH-Ct_Cl-Ct_OAc*Ka*10^pH/(1+Ka*10^pH))</f>
        <v>6.5599301695307227E-2</v>
      </c>
      <c r="BU360" s="19">
        <f>ABS(Ct_Na+10^-pH-Kw*10^pH-Ct_Cl-Ct_OAc*Ka*10^pH/(1+Ka*10^pH))</f>
        <v>6.5982713531611004E-2</v>
      </c>
      <c r="BV360" s="19">
        <f>ABS(Ct_Na+10^-pH-Kw*10^pH-Ct_Cl-Ct_OAc*Ka*10^pH/(1+Ka*10^pH))</f>
        <v>6.6357790327995131E-2</v>
      </c>
      <c r="BW360" s="19">
        <f>ABS(Ct_Na+10^-pH-Kw*10^pH-Ct_Cl-Ct_OAc*Ka*10^pH/(1+Ka*10^pH))</f>
        <v>6.6724800956715111E-2</v>
      </c>
      <c r="BX360" s="19">
        <f>ABS(Ct_Na+10^-pH-Kw*10^pH-Ct_Cl-Ct_OAc*Ka*10^pH/(1+Ka*10^pH))</f>
        <v>6.7084002848653776E-2</v>
      </c>
      <c r="BY360" s="19">
        <f>ABS(Ct_Na+10^-pH-Kw*10^pH-Ct_Cl-Ct_OAc*Ka*10^pH/(1+Ka*10^pH))</f>
        <v>6.7435642595499001E-2</v>
      </c>
      <c r="BZ360" s="19">
        <f>ABS(Ct_Na+10^-pH-Kw*10^pH-Ct_Cl-Ct_OAc*Ka*10^pH/(1+Ka*10^pH))</f>
        <v>6.7779956514284978E-2</v>
      </c>
      <c r="CA360" s="19">
        <f>ABS(Ct_Na+10^-pH-Kw*10^pH-Ct_Cl-Ct_OAc*Ka*10^pH/(1+Ka*10^pH))</f>
        <v>6.8117171177013477E-2</v>
      </c>
      <c r="CB360" s="19">
        <f>ABS(Ct_Na+10^-pH-Kw*10^pH-Ct_Cl-Ct_OAc*Ka*10^pH/(1+Ka*10^pH))</f>
        <v>6.844750390784958E-2</v>
      </c>
      <c r="CC360" s="19">
        <f>ABS(Ct_Na+10^-pH-Kw*10^pH-Ct_Cl-Ct_OAc*Ka*10^pH/(1+Ka*10^pH))</f>
        <v>6.8771163250183967E-2</v>
      </c>
      <c r="CD360" s="19">
        <f>ABS(Ct_Na+10^-pH-Kw*10^pH-Ct_Cl-Ct_OAc*Ka*10^pH/(1+Ka*10^pH))</f>
        <v>6.9088349405671629E-2</v>
      </c>
      <c r="CE360" s="19">
        <f>ABS(Ct_Na+10^-pH-Kw*10^pH-Ct_Cl-Ct_OAc*Ka*10^pH/(1+Ka*10^pH))</f>
        <v>6.939925464718924E-2</v>
      </c>
      <c r="CF360" s="19">
        <f>ABS(Ct_Na+10^-pH-Kw*10^pH-Ct_Cl-Ct_OAc*Ka*10^pH/(1+Ka*10^pH))</f>
        <v>6.9704063707500624E-2</v>
      </c>
      <c r="CG360" s="19">
        <f>ABS(Ct_Na+10^-pH-Kw*10^pH-Ct_Cl-Ct_OAc*Ka*10^pH/(1+Ka*10^pH))</f>
        <v>7.0002954145281709E-2</v>
      </c>
      <c r="CH360" s="19">
        <f>ABS(Ct_Na+10^-pH-Kw*10^pH-Ct_Cl-Ct_OAc*Ka*10^pH/(1+Ka*10^pH))</f>
        <v>7.0296096690028509E-2</v>
      </c>
      <c r="CI360" s="19">
        <f>ABS(Ct_Na+10^-pH-Kw*10^pH-Ct_Cl-Ct_OAc*Ka*10^pH/(1+Ka*10^pH))</f>
        <v>7.0583655567256348E-2</v>
      </c>
      <c r="CJ360" s="19">
        <f>ABS(Ct_Na+10^-pH-Kw*10^pH-Ct_Cl-Ct_OAc*Ka*10^pH/(1+Ka*10^pH))</f>
        <v>7.0865788805291208E-2</v>
      </c>
      <c r="CK360" s="19">
        <f>ABS(Ct_Na+10^-pH-Kw*10^pH-Ct_Cl-Ct_OAc*Ka*10^pH/(1+Ka*10^pH))</f>
        <v>7.1142648524858146E-2</v>
      </c>
      <c r="CL360" s="19">
        <f>ABS(Ct_Na+10^-pH-Kw*10^pH-Ct_Cl-Ct_OAc*Ka*10^pH/(1+Ka*10^pH))</f>
        <v>7.1414381212581216E-2</v>
      </c>
      <c r="CM360" s="19">
        <f>ABS(Ct_Na+10^-pH-Kw*10^pH-Ct_Cl-Ct_OAc*Ka*10^pH/(1+Ka*10^pH))</f>
        <v>7.1681127979428633E-2</v>
      </c>
      <c r="CN360" s="19">
        <f>ABS(Ct_Na+10^-pH-Kw*10^pH-Ct_Cl-Ct_OAc*Ka*10^pH/(1+Ka*10^pH))</f>
        <v>7.1943024805060651E-2</v>
      </c>
      <c r="CO360" s="19">
        <f>ABS(Ct_Na+10^-pH-Kw*10^pH-Ct_Cl-Ct_OAc*Ka*10^pH/(1+Ka*10^pH))</f>
        <v>7.2200202768969587E-2</v>
      </c>
      <c r="CP360" s="19">
        <f>ABS(Ct_Na+10^-pH-Kw*10^pH-Ct_Cl-Ct_OAc*Ka*10^pH/(1+Ka*10^pH))</f>
        <v>7.2452788269237289E-2</v>
      </c>
      <c r="CQ360" s="19">
        <f>ABS(Ct_Na+10^-pH-Kw*10^pH-Ct_Cl-Ct_OAc*Ka*10^pH/(1+Ka*10^pH))</f>
        <v>7.2700903229677233E-2</v>
      </c>
      <c r="CR360" s="19">
        <f>ABS(Ct_Na+10^-pH-Kw*10^pH-Ct_Cl-Ct_OAc*Ka*10^pH/(1+Ka*10^pH))</f>
        <v>7.2944665296074365E-2</v>
      </c>
      <c r="CS360" s="19">
        <f>ABS(Ct_Na+10^-pH-Kw*10^pH-Ct_Cl-Ct_OAc*Ka*10^pH/(1+Ka*10^pH))</f>
        <v>7.3184188022186319E-2</v>
      </c>
      <c r="CT360" s="19">
        <f>ABS(Ct_Na+10^-pH-Kw*10^pH-Ct_Cl-Ct_OAc*Ka*10^pH/(1+Ka*10^pH))</f>
        <v>7.3419581046123963E-2</v>
      </c>
      <c r="CU360" s="19">
        <f>ABS(Ct_Na+10^-pH-Kw*10^pH-Ct_Cl-Ct_OAc*Ka*10^pH/(1+Ka*10^pH))</f>
        <v>7.3650950257686573E-2</v>
      </c>
      <c r="CV360" s="19">
        <f>ABS(Ct_Na+10^-pH-Kw*10^pH-Ct_Cl-Ct_OAc*Ka*10^pH/(1+Ka*10^pH))</f>
        <v>7.3878397957188827E-2</v>
      </c>
      <c r="CW360" s="19">
        <f>ABS(Ct_Na+10^-pH-Kw*10^pH-Ct_Cl-Ct_OAc*Ka*10^pH/(1+Ka*10^pH))</f>
        <v>7.4102023006279272E-2</v>
      </c>
      <c r="CX360" s="19">
        <f>ABS(Ct_Na+10^-pH-Kw*10^pH-Ct_Cl-Ct_OAc*Ka*10^pH/(1+Ka*10^pH))</f>
        <v>7.4321920971218189E-2</v>
      </c>
    </row>
    <row r="361" spans="1:102">
      <c r="A361" s="24">
        <v>3.32</v>
      </c>
      <c r="B361" s="19">
        <f>ABS(Ct_Na+10^-pH-Kw*10^pH-Ct_Cl-Ct_OAc*Ka*10^pH/(1+Ka*10^pH))</f>
        <v>5.6685887444836124E-2</v>
      </c>
      <c r="C361" s="19">
        <f>ABS(Ct_Na+10^-pH-Kw*10^pH-Ct_Cl-Ct_OAc*Ka*10^pH/(1+Ka*10^pH))</f>
        <v>4.9201862801204414E-2</v>
      </c>
      <c r="D361" s="19">
        <f>ABS(Ct_Na+10^-pH-Kw*10^pH-Ct_Cl-Ct_OAc*Ka*10^pH/(1+Ka*10^pH))</f>
        <v>4.2398204034266501E-2</v>
      </c>
      <c r="E361" s="19">
        <f>ABS(Ct_Na+10^-pH-Kw*10^pH-Ct_Cl-Ct_OAc*Ka*10^pH/(1+Ka*10^pH))</f>
        <v>3.6186167768801458E-2</v>
      </c>
      <c r="F361" s="19">
        <f>ABS(Ct_Na+10^-pH-Kw*10^pH-Ct_Cl-Ct_OAc*Ka*10^pH/(1+Ka*10^pH))</f>
        <v>3.0491801192125148E-2</v>
      </c>
      <c r="G361" s="19">
        <f>ABS(Ct_Na+10^-pH-Kw*10^pH-Ct_Cl-Ct_OAc*Ka*10^pH/(1+Ka*10^pH))</f>
        <v>2.5252983941582957E-2</v>
      </c>
      <c r="H361" s="19">
        <f>ABS(Ct_Na+10^-pH-Kw*10^pH-Ct_Cl-Ct_OAc*Ka*10^pH/(1+Ka*10^pH))</f>
        <v>2.0417152633390164E-2</v>
      </c>
      <c r="I361" s="19">
        <f>ABS(Ct_Na+10^-pH-Kw*10^pH-Ct_Cl-Ct_OAc*Ka*10^pH/(1+Ka*10^pH))</f>
        <v>1.5939531051730165E-2</v>
      </c>
      <c r="J361" s="19">
        <f>ABS(Ct_Na+10^-pH-Kw*10^pH-Ct_Cl-Ct_OAc*Ka*10^pH/(1+Ka*10^pH))</f>
        <v>1.1781739583045892E-2</v>
      </c>
      <c r="K361" s="19">
        <f>ABS(Ct_Na+10^-pH-Kw*10^pH-Ct_Cl-Ct_OAc*Ka*10^pH/(1+Ka*10^pH))</f>
        <v>7.9106923535812099E-3</v>
      </c>
      <c r="L361" s="19">
        <f>ABS(Ct_Na+10^-pH-Kw*10^pH-Ct_Cl-Ct_OAc*Ka*10^pH/(1+Ka*10^pH))</f>
        <v>4.2977149394141873E-3</v>
      </c>
      <c r="M361" s="19">
        <f>ABS(Ct_Na+10^-pH-Kw*10^pH-Ct_Cl-Ct_OAc*Ka*10^pH/(1+Ka*10^pH))</f>
        <v>9.1783284229019109E-4</v>
      </c>
      <c r="N361" s="19">
        <f>ABS(Ct_Na+10^-pH-Kw*10^pH-Ct_Cl-Ct_OAc*Ka*10^pH/(1+Ka*10^pH))</f>
        <v>2.2508066237635592E-3</v>
      </c>
      <c r="O361" s="19">
        <f>ABS(Ct_Na+10^-pH-Kw*10^pH-Ct_Cl-Ct_OAc*Ka*10^pH/(1+Ka*10^pH))</f>
        <v>5.2274073342988871E-3</v>
      </c>
      <c r="P361" s="19">
        <f>ABS(Ct_Na+10^-pH-Kw*10^pH-Ct_Cl-Ct_OAc*Ka*10^pH/(1+Ka*10^pH))</f>
        <v>8.0289138853909814E-3</v>
      </c>
      <c r="Q361" s="19">
        <f>ABS(Ct_Na+10^-pH-Kw*10^pH-Ct_Cl-Ct_OAc*Ka*10^pH/(1+Ka*10^pH))</f>
        <v>1.0670334347849222E-2</v>
      </c>
      <c r="R361" s="19">
        <f>ABS(Ct_Na+10^-pH-Kw*10^pH-Ct_Cl-Ct_OAc*Ka*10^pH/(1+Ka*10^pH))</f>
        <v>1.3165009229059789E-2</v>
      </c>
      <c r="S361" s="19">
        <f>ABS(Ct_Na+10^-pH-Kw*10^pH-Ct_Cl-Ct_OAc*Ka*10^pH/(1+Ka*10^pH))</f>
        <v>1.5524836819394115E-2</v>
      </c>
      <c r="T361" s="19">
        <f>ABS(Ct_Na+10^-pH-Kw*10^pH-Ct_Cl-Ct_OAc*Ka*10^pH/(1+Ka*10^pH))</f>
        <v>1.7760462957605572E-2</v>
      </c>
      <c r="U361" s="19">
        <f>ABS(Ct_Na+10^-pH-Kw*10^pH-Ct_Cl-Ct_OAc*Ka*10^pH/(1+Ka*10^pH))</f>
        <v>1.9881441601549785E-2</v>
      </c>
      <c r="V361" s="19">
        <f>ABS(Ct_Na+10^-pH-Kw*10^pH-Ct_Cl-Ct_OAc*Ka*10^pH/(1+Ka*10^pH))</f>
        <v>2.1896371313296779E-2</v>
      </c>
      <c r="W361" s="19">
        <f>ABS(Ct_Na+10^-pH-Kw*10^pH-Ct_Cl-Ct_OAc*Ka*10^pH/(1+Ka*10^pH))</f>
        <v>2.3813011770812225E-2</v>
      </c>
      <c r="X361" s="19">
        <f>ABS(Ct_Na+10^-pH-Kw*10^pH-Ct_Cl-Ct_OAc*Ka*10^pH/(1+Ka*10^pH))</f>
        <v>2.563838363511263E-2</v>
      </c>
      <c r="Y361" s="19">
        <f>ABS(Ct_Na+10^-pH-Kw*10^pH-Ct_Cl-Ct_OAc*Ka*10^pH/(1+Ka*10^pH))</f>
        <v>2.7378854482468844E-2</v>
      </c>
      <c r="Z361" s="19">
        <f>ABS(Ct_Na+10^-pH-Kw*10^pH-Ct_Cl-Ct_OAc*Ka*10^pH/(1+Ka*10^pH))</f>
        <v>2.904021301858159E-2</v>
      </c>
      <c r="AA361" s="19">
        <f>ABS(Ct_Na+10^-pH-Kw*10^pH-Ct_Cl-Ct_OAc*Ka*10^pH/(1+Ka*10^pH))</f>
        <v>3.0627733397533774E-2</v>
      </c>
      <c r="AB361" s="19">
        <f>ABS(Ct_Na+10^-pH-Kw*10^pH-Ct_Cl-Ct_OAc*Ka*10^pH/(1+Ka*10^pH))</f>
        <v>3.2146231151314104E-2</v>
      </c>
      <c r="AC361" s="19">
        <f>ABS(Ct_Na+10^-pH-Kw*10^pH-Ct_Cl-Ct_OAc*Ka*10^pH/(1+Ka*10^pH))</f>
        <v>3.3600111979401673E-2</v>
      </c>
      <c r="AD361" s="19">
        <f>ABS(Ct_Na+10^-pH-Kw*10^pH-Ct_Cl-Ct_OAc*Ka*10^pH/(1+Ka*10^pH))</f>
        <v>3.4993414439652266E-2</v>
      </c>
      <c r="AE361" s="19">
        <f>ABS(Ct_Na+10^-pH-Kw*10^pH-Ct_Cl-Ct_OAc*Ka*10^pH/(1+Ka*10^pH))</f>
        <v>3.6329847411729357E-2</v>
      </c>
      <c r="AF361" s="19">
        <f>ABS(Ct_Na+10^-pH-Kw*10^pH-Ct_Cl-Ct_OAc*Ka*10^pH/(1+Ka*10^pH))</f>
        <v>3.7612823064923362E-2</v>
      </c>
      <c r="AG361" s="19">
        <f>ABS(Ct_Na+10^-pH-Kw*10^pH-Ct_Cl-Ct_OAc*Ka*10^pH/(1+Ka*10^pH))</f>
        <v>3.8845485947403877E-2</v>
      </c>
      <c r="AH361" s="19">
        <f>ABS(Ct_Na+10^-pH-Kw*10^pH-Ct_Cl-Ct_OAc*Ka*10^pH/(1+Ka*10^pH))</f>
        <v>4.003073871901975E-2</v>
      </c>
      <c r="AI361" s="19">
        <f>ABS(Ct_Na+10^-pH-Kw*10^pH-Ct_Cl-Ct_OAc*Ka*10^pH/(1+Ka*10^pH))</f>
        <v>4.1171264970952012E-2</v>
      </c>
      <c r="AJ361" s="19">
        <f>ABS(Ct_Na+10^-pH-Kw*10^pH-Ct_Cl-Ct_OAc*Ka*10^pH/(1+Ka*10^pH))</f>
        <v>4.2269549509849749E-2</v>
      </c>
      <c r="AK361" s="19">
        <f>ABS(Ct_Na+10^-pH-Kw*10^pH-Ct_Cl-Ct_OAc*Ka*10^pH/(1+Ka*10^pH))</f>
        <v>4.3327896429151212E-2</v>
      </c>
      <c r="AL361" s="19">
        <f>ABS(Ct_Na+10^-pH-Kw*10^pH-Ct_Cl-Ct_OAc*Ka*10^pH/(1+Ka*10^pH))</f>
        <v>4.4348445244191889E-2</v>
      </c>
      <c r="AM361" s="19">
        <f>ABS(Ct_Na+10^-pH-Kw*10^pH-Ct_Cl-Ct_OAc*Ka*10^pH/(1+Ka*10^pH))</f>
        <v>4.5333185328880282E-2</v>
      </c>
      <c r="AN361" s="19">
        <f>ABS(Ct_Na+10^-pH-Kw*10^pH-Ct_Cl-Ct_OAc*Ka*10^pH/(1+Ka*10^pH))</f>
        <v>4.6283968858924232E-2</v>
      </c>
      <c r="AO361" s="19">
        <f>ABS(Ct_Na+10^-pH-Kw*10^pH-Ct_Cl-Ct_OAc*Ka*10^pH/(1+Ka*10^pH))</f>
        <v>4.7202522438797204E-2</v>
      </c>
      <c r="AP361" s="19">
        <f>ABS(Ct_Na+10^-pH-Kw*10^pH-Ct_Cl-Ct_OAc*Ka*10^pH/(1+Ka*10^pH))</f>
        <v>4.8090457566007744E-2</v>
      </c>
      <c r="AQ361" s="19">
        <f>ABS(Ct_Na+10^-pH-Kw*10^pH-Ct_Cl-Ct_OAc*Ka*10^pH/(1+Ka*10^pH))</f>
        <v>4.8949280066096619E-2</v>
      </c>
      <c r="AR361" s="19">
        <f>ABS(Ct_Na+10^-pH-Kw*10^pH-Ct_Cl-Ct_OAc*Ka*10^pH/(1+Ka*10^pH))</f>
        <v>4.9780398614569746E-2</v>
      </c>
      <c r="AS361" s="19">
        <f>ABS(Ct_Na+10^-pH-Kw*10^pH-Ct_Cl-Ct_OAc*Ka*10^pH/(1+Ka*10^pH))</f>
        <v>5.0585132447218309E-2</v>
      </c>
      <c r="AT361" s="19">
        <f>ABS(Ct_Na+10^-pH-Kw*10^pH-Ct_Cl-Ct_OAc*Ka*10^pH/(1+Ka*10^pH))</f>
        <v>5.1364718347596622E-2</v>
      </c>
      <c r="AU361" s="19">
        <f>ABS(Ct_Na+10^-pH-Kw*10^pH-Ct_Cl-Ct_OAc*Ka*10^pH/(1+Ka*10^pH))</f>
        <v>5.212031698950173E-2</v>
      </c>
      <c r="AV361" s="19">
        <f>ABS(Ct_Na+10^-pH-Kw*10^pH-Ct_Cl-Ct_OAc*Ka*10^pH/(1+Ka*10^pH))</f>
        <v>5.2853018702864303E-2</v>
      </c>
      <c r="AW361" s="19">
        <f>ABS(Ct_Na+10^-pH-Kw*10^pH-Ct_Cl-Ct_OAc*Ka*10^pH/(1+Ka*10^pH))</f>
        <v>5.3563848723290633E-2</v>
      </c>
      <c r="AX361" s="19">
        <f>ABS(Ct_Na+10^-pH-Kw*10^pH-Ct_Cl-Ct_OAc*Ka*10^pH/(1+Ka*10^pH))</f>
        <v>5.4253771978410331E-2</v>
      </c>
      <c r="AY361" s="19">
        <f>ABS(Ct_Na+10^-pH-Kw*10^pH-Ct_Cl-Ct_OAc*Ka*10^pH/(1+Ka*10^pH))</f>
        <v>5.492369745801931E-2</v>
      </c>
      <c r="AZ361" s="19">
        <f>ABS(Ct_Na+10^-pH-Kw*10^pH-Ct_Cl-Ct_OAc*Ka*10^pH/(1+Ka*10^pH))</f>
        <v>5.557448220963946E-2</v>
      </c>
      <c r="BA361" s="19">
        <f>ABS(Ct_Na+10^-pH-Kw*10^pH-Ct_Cl-Ct_OAc*Ka*10^pH/(1+Ka*10^pH))</f>
        <v>5.6206934996425227E-2</v>
      </c>
      <c r="BB361" s="19">
        <f>ABS(Ct_Na+10^-pH-Kw*10^pH-Ct_Cl-Ct_OAc*Ka*10^pH/(1+Ka*10^pH))</f>
        <v>5.6821819650244729E-2</v>
      </c>
      <c r="BC361" s="19">
        <f>ABS(Ct_Na+10^-pH-Kw*10^pH-Ct_Cl-Ct_OAc*Ka*10^pH/(1+Ka*10^pH))</f>
        <v>5.7419858149165094E-2</v>
      </c>
      <c r="BD361" s="19">
        <f>ABS(Ct_Na+10^-pH-Kw*10^pH-Ct_Cl-Ct_OAc*Ka*10^pH/(1+Ka*10^pH))</f>
        <v>5.8001733445411895E-2</v>
      </c>
      <c r="BE361" s="19">
        <f>ABS(Ct_Na+10^-pH-Kw*10^pH-Ct_Cl-Ct_OAc*Ka*10^pH/(1+Ka*10^pH))</f>
        <v>5.8568092067092126E-2</v>
      </c>
      <c r="BF361" s="19">
        <f>ABS(Ct_Na+10^-pH-Kw*10^pH-Ct_Cl-Ct_OAc*Ka*10^pH/(1+Ka*10^pH))</f>
        <v>5.9119546514517632E-2</v>
      </c>
      <c r="BG361" s="19">
        <f>ABS(Ct_Na+10^-pH-Kw*10^pH-Ct_Cl-Ct_OAc*Ka*10^pH/(1+Ka*10^pH))</f>
        <v>5.9656677469802188E-2</v>
      </c>
      <c r="BH361" s="19">
        <f>ABS(Ct_Na+10^-pH-Kw*10^pH-Ct_Cl-Ct_OAc*Ka*10^pH/(1+Ka*10^pH))</f>
        <v>6.0180035836489724E-2</v>
      </c>
      <c r="BI361" s="19">
        <f>ABS(Ct_Na+10^-pH-Kw*10^pH-Ct_Cl-Ct_OAc*Ka*10^pH/(1+Ka*10^pH))</f>
        <v>6.0690144624273787E-2</v>
      </c>
      <c r="BJ361" s="19">
        <f>ABS(Ct_Na+10^-pH-Kw*10^pH-Ct_Cl-Ct_OAc*Ka*10^pH/(1+Ka*10^pH))</f>
        <v>6.1187500692363242E-2</v>
      </c>
      <c r="BK361" s="19">
        <f>ABS(Ct_Na+10^-pH-Kw*10^pH-Ct_Cl-Ct_OAc*Ka*10^pH/(1+Ka*10^pH))</f>
        <v>6.1672576363709736E-2</v>
      </c>
      <c r="BL361" s="19">
        <f>ABS(Ct_Na+10^-pH-Kw*10^pH-Ct_Cl-Ct_OAc*Ka*10^pH/(1+Ka*10^pH))</f>
        <v>6.2145820921120948E-2</v>
      </c>
      <c r="BM361" s="19">
        <f>ABS(Ct_Na+10^-pH-Kw*10^pH-Ct_Cl-Ct_OAc*Ka*10^pH/(1+Ka*10^pH))</f>
        <v>6.2607661995221067E-2</v>
      </c>
      <c r="BN361" s="19">
        <f>ABS(Ct_Na+10^-pH-Kw*10^pH-Ct_Cl-Ct_OAc*Ka*10^pH/(1+Ka*10^pH))</f>
        <v>6.3058506853271162E-2</v>
      </c>
      <c r="BO361" s="19">
        <f>ABS(Ct_Na+10^-pH-Kw*10^pH-Ct_Cl-Ct_OAc*Ka*10^pH/(1+Ka*10^pH))</f>
        <v>6.3498743597014184E-2</v>
      </c>
      <c r="BP361" s="19">
        <f>ABS(Ct_Na+10^-pH-Kw*10^pH-Ct_Cl-Ct_OAc*Ka*10^pH/(1+Ka*10^pH))</f>
        <v>6.3928742276949252E-2</v>
      </c>
      <c r="BQ361" s="19">
        <f>ABS(Ct_Na+10^-pH-Kw*10^pH-Ct_Cl-Ct_OAc*Ka*10^pH/(1+Ka*10^pH))</f>
        <v>6.4348855929759377E-2</v>
      </c>
      <c r="BR361" s="19">
        <f>ABS(Ct_Na+10^-pH-Kw*10^pH-Ct_Cl-Ct_OAc*Ka*10^pH/(1+Ka*10^pH))</f>
        <v>6.4759421545005622E-2</v>
      </c>
      <c r="BS361" s="19">
        <f>ABS(Ct_Na+10^-pH-Kw*10^pH-Ct_Cl-Ct_OAc*Ka*10^pH/(1+Ka*10^pH))</f>
        <v>6.5160760966650855E-2</v>
      </c>
      <c r="BT361" s="19">
        <f>ABS(Ct_Na+10^-pH-Kw*10^pH-Ct_Cl-Ct_OAc*Ka*10^pH/(1+Ka*10^pH))</f>
        <v>6.5553181734481714E-2</v>
      </c>
      <c r="BU361" s="19">
        <f>ABS(Ct_Na+10^-pH-Kw*10^pH-Ct_Cl-Ct_OAc*Ka*10^pH/(1+Ka*10^pH))</f>
        <v>6.5936977870052579E-2</v>
      </c>
      <c r="BV361" s="19">
        <f>ABS(Ct_Na+10^-pH-Kw*10^pH-Ct_Cl-Ct_OAc*Ka*10^pH/(1+Ka*10^pH))</f>
        <v>6.6312430611371875E-2</v>
      </c>
      <c r="BW361" s="19">
        <f>ABS(Ct_Na+10^-pH-Kw*10^pH-Ct_Cl-Ct_OAc*Ka*10^pH/(1+Ka*10^pH))</f>
        <v>6.6679809100189724E-2</v>
      </c>
      <c r="BX361" s="19">
        <f>ABS(Ct_Na+10^-pH-Kw*10^pH-Ct_Cl-Ct_OAc*Ka*10^pH/(1+Ka*10^pH))</f>
        <v>6.7039371025415684E-2</v>
      </c>
      <c r="BY361" s="19">
        <f>ABS(Ct_Na+10^-pH-Kw*10^pH-Ct_Cl-Ct_OAc*Ka*10^pH/(1+Ka*10^pH))</f>
        <v>6.7391363225900031E-2</v>
      </c>
      <c r="BZ361" s="19">
        <f>ABS(Ct_Na+10^-pH-Kw*10^pH-Ct_Cl-Ct_OAc*Ka*10^pH/(1+Ka*10^pH))</f>
        <v>6.773602225554097E-2</v>
      </c>
      <c r="CA361" s="19">
        <f>ABS(Ct_Na+10^-pH-Kw*10^pH-Ct_Cl-Ct_OAc*Ka*10^pH/(1+Ka*10^pH))</f>
        <v>6.8073574913436713E-2</v>
      </c>
      <c r="CB361" s="19">
        <f>ABS(Ct_Na+10^-pH-Kw*10^pH-Ct_Cl-Ct_OAc*Ka*10^pH/(1+Ka*10^pH))</f>
        <v>6.8404238741579512E-2</v>
      </c>
      <c r="CC361" s="19">
        <f>ABS(Ct_Na+10^-pH-Kw*10^pH-Ct_Cl-Ct_OAc*Ka*10^pH/(1+Ka*10^pH))</f>
        <v>6.8728222492386096E-2</v>
      </c>
      <c r="CD361" s="19">
        <f>ABS(Ct_Na+10^-pH-Kw*10^pH-Ct_Cl-Ct_OAc*Ka*10^pH/(1+Ka*10^pH))</f>
        <v>6.9045726568176521E-2</v>
      </c>
      <c r="CE361" s="19">
        <f>ABS(Ct_Na+10^-pH-Kw*10^pH-Ct_Cl-Ct_OAc*Ka*10^pH/(1+Ka*10^pH))</f>
        <v>6.9356943434545362E-2</v>
      </c>
      <c r="CF361" s="19">
        <f>ABS(Ct_Na+10^-pH-Kw*10^pH-Ct_Cl-Ct_OAc*Ka*10^pH/(1+Ka*10^pH))</f>
        <v>6.9662058009416772E-2</v>
      </c>
      <c r="CG361" s="19">
        <f>ABS(Ct_Na+10^-pH-Kw*10^pH-Ct_Cl-Ct_OAc*Ka*10^pH/(1+Ka*10^pH))</f>
        <v>6.9961248029436318E-2</v>
      </c>
      <c r="CH361" s="19">
        <f>ABS(Ct_Na+10^-pH-Kw*10^pH-Ct_Cl-Ct_OAc*Ka*10^pH/(1+Ka*10^pH))</f>
        <v>7.0254684395224712E-2</v>
      </c>
      <c r="CI361" s="19">
        <f>ABS(Ct_Na+10^-pH-Kw*10^pH-Ct_Cl-Ct_OAc*Ka*10^pH/(1+Ka*10^pH))</f>
        <v>7.0542531496902858E-2</v>
      </c>
      <c r="CJ361" s="19">
        <f>ABS(Ct_Na+10^-pH-Kw*10^pH-Ct_Cl-Ct_OAc*Ka*10^pH/(1+Ka*10^pH))</f>
        <v>7.082494752119084E-2</v>
      </c>
      <c r="CK361" s="19">
        <f>ABS(Ct_Na+10^-pH-Kw*10^pH-Ct_Cl-Ct_OAc*Ka*10^pH/(1+Ka*10^pH))</f>
        <v>7.1102084741286556E-2</v>
      </c>
      <c r="CL361" s="19">
        <f>ABS(Ct_Na+10^-pH-Kw*10^pH-Ct_Cl-Ct_OAc*Ka*10^pH/(1+Ka*10^pH))</f>
        <v>7.1374089790639722E-2</v>
      </c>
      <c r="CM361" s="19">
        <f>ABS(Ct_Na+10^-pH-Kw*10^pH-Ct_Cl-Ct_OAc*Ka*10^pH/(1+Ka*10^pH))</f>
        <v>7.1641103921656138E-2</v>
      </c>
      <c r="CN361" s="19">
        <f>ABS(Ct_Na+10^-pH-Kw*10^pH-Ct_Cl-Ct_OAc*Ka*10^pH/(1+Ka*10^pH))</f>
        <v>7.1903263250290436E-2</v>
      </c>
      <c r="CO361" s="19">
        <f>ABS(Ct_Na+10^-pH-Kw*10^pH-Ct_Cl-Ct_OAc*Ka*10^pH/(1+Ka*10^pH))</f>
        <v>7.2160698987417823E-2</v>
      </c>
      <c r="CP361" s="19">
        <f>ABS(Ct_Na+10^-pH-Kw*10^pH-Ct_Cl-Ct_OAc*Ka*10^pH/(1+Ka*10^pH))</f>
        <v>7.2413537657810806E-2</v>
      </c>
      <c r="CQ361" s="19">
        <f>ABS(Ct_Na+10^-pH-Kw*10^pH-Ct_Cl-Ct_OAc*Ka*10^pH/(1+Ka*10^pH))</f>
        <v>7.2661901307488841E-2</v>
      </c>
      <c r="CR361" s="19">
        <f>ABS(Ct_Na+10^-pH-Kw*10^pH-Ct_Cl-Ct_OAc*Ka*10^pH/(1+Ka*10^pH))</f>
        <v>7.2905907700154982E-2</v>
      </c>
      <c r="CS361" s="19">
        <f>ABS(Ct_Na+10^-pH-Kw*10^pH-Ct_Cl-Ct_OAc*Ka*10^pH/(1+Ka*10^pH))</f>
        <v>7.3145670503383442E-2</v>
      </c>
      <c r="CT361" s="19">
        <f>ABS(Ct_Na+10^-pH-Kw*10^pH-Ct_Cl-Ct_OAc*Ka*10^pH/(1+Ka*10^pH))</f>
        <v>7.3381299465176963E-2</v>
      </c>
      <c r="CU361" s="19">
        <f>ABS(Ct_Na+10^-pH-Kw*10^pH-Ct_Cl-Ct_OAc*Ka*10^pH/(1+Ka*10^pH))</f>
        <v>7.3612900581469715E-2</v>
      </c>
      <c r="CV361" s="19">
        <f>ABS(Ct_Na+10^-pH-Kw*10^pH-Ct_Cl-Ct_OAc*Ka*10^pH/(1+Ka*10^pH))</f>
        <v>7.3840576255113449E-2</v>
      </c>
      <c r="CW361" s="19">
        <f>ABS(Ct_Na+10^-pH-Kw*10^pH-Ct_Cl-Ct_OAc*Ka*10^pH/(1+Ka*10^pH))</f>
        <v>7.4064425446847201E-2</v>
      </c>
      <c r="CX361" s="19">
        <f>ABS(Ct_Na+10^-pH-Kw*10^pH-Ct_Cl-Ct_OAc*Ka*10^pH/(1+Ka*10^pH))</f>
        <v>7.4284543818718712E-2</v>
      </c>
    </row>
    <row r="362" spans="1:102">
      <c r="A362" s="23">
        <v>3.33</v>
      </c>
      <c r="B362" s="19">
        <f>ABS(Ct_Na+10^-pH-Kw*10^pH-Ct_Cl-Ct_OAc*Ka*10^pH/(1+Ka*10^pH))</f>
        <v>5.6857553115301822E-2</v>
      </c>
      <c r="C362" s="19">
        <f>ABS(Ct_Na+10^-pH-Kw*10^pH-Ct_Cl-Ct_OAc*Ka*10^pH/(1+Ka*10^pH))</f>
        <v>4.936587272314899E-2</v>
      </c>
      <c r="D362" s="19">
        <f>ABS(Ct_Na+10^-pH-Kw*10^pH-Ct_Cl-Ct_OAc*Ka*10^pH/(1+Ka*10^pH))</f>
        <v>4.2555254184828237E-2</v>
      </c>
      <c r="E362" s="19">
        <f>ABS(Ct_Na+10^-pH-Kw*10^pH-Ct_Cl-Ct_OAc*Ka*10^pH/(1+Ka*10^pH))</f>
        <v>3.6336863345491896E-2</v>
      </c>
      <c r="F362" s="19">
        <f>ABS(Ct_Na+10^-pH-Kw*10^pH-Ct_Cl-Ct_OAc*Ka*10^pH/(1+Ka*10^pH))</f>
        <v>3.0636671742766915E-2</v>
      </c>
      <c r="G362" s="19">
        <f>ABS(Ct_Na+10^-pH-Kw*10^pH-Ct_Cl-Ct_OAc*Ka*10^pH/(1+Ka*10^pH))</f>
        <v>2.5392495468259935E-2</v>
      </c>
      <c r="H362" s="19">
        <f>ABS(Ct_Na+10^-pH-Kw*10^pH-Ct_Cl-Ct_OAc*Ka*10^pH/(1+Ka*10^pH))</f>
        <v>2.0551717368715031E-2</v>
      </c>
      <c r="I362" s="19">
        <f>ABS(Ct_Na+10^-pH-Kw*10^pH-Ct_Cl-Ct_OAc*Ka*10^pH/(1+Ka*10^pH))</f>
        <v>1.6069515424691969E-2</v>
      </c>
      <c r="J362" s="19">
        <f>ABS(Ct_Na+10^-pH-Kw*10^pH-Ct_Cl-Ct_OAc*Ka*10^pH/(1+Ka*10^pH))</f>
        <v>1.1907470762384848E-2</v>
      </c>
      <c r="K362" s="19">
        <f>ABS(Ct_Na+10^-pH-Kw*10^pH-Ct_Cl-Ct_OAc*Ka*10^pH/(1+Ka*10^pH))</f>
        <v>8.0324636629954468E-3</v>
      </c>
      <c r="L362" s="19">
        <f>ABS(Ct_Na+10^-pH-Kw*10^pH-Ct_Cl-Ct_OAc*Ka*10^pH/(1+Ka*10^pH))</f>
        <v>4.4157903702320127E-3</v>
      </c>
      <c r="M362" s="19">
        <f>ABS(Ct_Na+10^-pH-Kw*10^pH-Ct_Cl-Ct_OAc*Ka*10^pH/(1+Ka*10^pH))</f>
        <v>1.0324508382920251E-3</v>
      </c>
      <c r="N362" s="19">
        <f>ABS(Ct_Na+10^-pH-Kw*10^pH-Ct_Cl-Ct_OAc*Ka*10^pH/(1+Ka*10^pH))</f>
        <v>2.1394299729017175E-3</v>
      </c>
      <c r="O362" s="19">
        <f>ABS(Ct_Na+10^-pH-Kw*10^pH-Ct_Cl-Ct_OAc*Ka*10^pH/(1+Ka*10^pH))</f>
        <v>5.1190755834170367E-3</v>
      </c>
      <c r="P362" s="19">
        <f>ABS(Ct_Na+10^-pH-Kw*10^pH-Ct_Cl-Ct_OAc*Ka*10^pH/(1+Ka*10^pH))</f>
        <v>7.923447922725594E-3</v>
      </c>
      <c r="Q362" s="19">
        <f>ABS(Ct_Na+10^-pH-Kw*10^pH-Ct_Cl-Ct_OAc*Ka*10^pH/(1+Ka*10^pH))</f>
        <v>1.0567570414073644E-2</v>
      </c>
      <c r="R362" s="19">
        <f>ABS(Ct_Na+10^-pH-Kw*10^pH-Ct_Cl-Ct_OAc*Ka*10^pH/(1+Ka*10^pH))</f>
        <v>1.3064797211457918E-2</v>
      </c>
      <c r="S362" s="19">
        <f>ABS(Ct_Na+10^-pH-Kw*10^pH-Ct_Cl-Ct_OAc*Ka*10^pH/(1+Ka*10^pH))</f>
        <v>1.5427038776551157E-2</v>
      </c>
      <c r="T362" s="19">
        <f>ABS(Ct_Na+10^-pH-Kw*10^pH-Ct_Cl-Ct_OAc*Ka*10^pH/(1+Ka*10^pH))</f>
        <v>1.7664951838218427E-2</v>
      </c>
      <c r="U362" s="19">
        <f>ABS(Ct_Na+10^-pH-Kw*10^pH-Ct_Cl-Ct_OAc*Ka*10^pH/(1+Ka*10^pH))</f>
        <v>1.9788100127492513E-2</v>
      </c>
      <c r="V362" s="19">
        <f>ABS(Ct_Na+10^-pH-Kw*10^pH-Ct_Cl-Ct_OAc*Ka*10^pH/(1+Ka*10^pH))</f>
        <v>2.1805091002302886E-2</v>
      </c>
      <c r="W362" s="19">
        <f>ABS(Ct_Na+10^-pH-Kw*10^pH-Ct_Cl-Ct_OAc*Ka*10^pH/(1+Ka*10^pH))</f>
        <v>2.3723692078342035E-2</v>
      </c>
      <c r="X362" s="19">
        <f>ABS(Ct_Na+10^-pH-Kw*10^pH-Ct_Cl-Ct_OAc*Ka*10^pH/(1+Ka*10^pH))</f>
        <v>2.5550931198379298E-2</v>
      </c>
      <c r="Y362" s="19">
        <f>ABS(Ct_Na+10^-pH-Kw*10^pH-Ct_Cl-Ct_OAc*Ka*10^pH/(1+Ka*10^pH))</f>
        <v>2.7293182452368333E-2</v>
      </c>
      <c r="Z362" s="19">
        <f>ABS(Ct_Na+10^-pH-Kw*10^pH-Ct_Cl-Ct_OAc*Ka*10^pH/(1+Ka*10^pH))</f>
        <v>2.8956240467539678E-2</v>
      </c>
      <c r="AA362" s="19">
        <f>ABS(Ct_Na+10^-pH-Kw*10^pH-Ct_Cl-Ct_OAc*Ka*10^pH/(1+Ka*10^pH))</f>
        <v>3.0545384793147858E-2</v>
      </c>
      <c r="AB362" s="19">
        <f>ABS(Ct_Na+10^-pH-Kw*10^pH-Ct_Cl-Ct_OAc*Ka*10^pH/(1+Ka*10^pH))</f>
        <v>3.2065435887207838E-2</v>
      </c>
      <c r="AC362" s="19">
        <f>ABS(Ct_Na+10^-pH-Kw*10^pH-Ct_Cl-Ct_OAc*Ka*10^pH/(1+Ka*10^pH))</f>
        <v>3.3520803955988686E-2</v>
      </c>
      <c r="AD362" s="19">
        <f>ABS(Ct_Na+10^-pH-Kw*10^pH-Ct_Cl-Ct_OAc*Ka*10^pH/(1+Ka*10^pH))</f>
        <v>3.4915531688570339E-2</v>
      </c>
      <c r="AE362" s="19">
        <f>ABS(Ct_Na+10^-pH-Kw*10^pH-Ct_Cl-Ct_OAc*Ka*10^pH/(1+Ka*10^pH))</f>
        <v>3.6253331758597629E-2</v>
      </c>
      <c r="AF362" s="19">
        <f>ABS(Ct_Na+10^-pH-Kw*10^pH-Ct_Cl-Ct_OAc*Ka*10^pH/(1+Ka*10^pH))</f>
        <v>3.7537619825823834E-2</v>
      </c>
      <c r="AG362" s="19">
        <f>ABS(Ct_Na+10^-pH-Kw*10^pH-Ct_Cl-Ct_OAc*Ka*10^pH/(1+Ka*10^pH))</f>
        <v>3.8771543655119582E-2</v>
      </c>
      <c r="AH362" s="19">
        <f>ABS(Ct_Na+10^-pH-Kw*10^pH-Ct_Cl-Ct_OAc*Ka*10^pH/(1+Ka*10^pH))</f>
        <v>3.9958008875596272E-2</v>
      </c>
      <c r="AI362" s="19">
        <f>ABS(Ct_Na+10^-pH-Kw*10^pH-Ct_Cl-Ct_OAc*Ka*10^pH/(1+Ka*10^pH))</f>
        <v>4.1099701823602147E-2</v>
      </c>
      <c r="AJ362" s="19">
        <f>ABS(Ct_Na+10^-pH-Kw*10^pH-Ct_Cl-Ct_OAc*Ka*10^pH/(1+Ka*10^pH))</f>
        <v>4.2199109847607802E-2</v>
      </c>
      <c r="AK362" s="19">
        <f>ABS(Ct_Na+10^-pH-Kw*10^pH-Ct_Cl-Ct_OAc*Ka*10^pH/(1+Ka*10^pH))</f>
        <v>4.3258539398013267E-2</v>
      </c>
      <c r="AL362" s="19">
        <f>ABS(Ct_Na+10^-pH-Kw*10^pH-Ct_Cl-Ct_OAc*Ka*10^pH/(1+Ka*10^pH))</f>
        <v>4.4280132178761374E-2</v>
      </c>
      <c r="AM362" s="19">
        <f>ABS(Ct_Na+10^-pH-Kw*10^pH-Ct_Cl-Ct_OAc*Ka*10^pH/(1+Ka*10^pH))</f>
        <v>4.5265879598781485E-2</v>
      </c>
      <c r="AN362" s="19">
        <f>ABS(Ct_Na+10^-pH-Kw*10^pH-Ct_Cl-Ct_OAc*Ka*10^pH/(1+Ka*10^pH))</f>
        <v>4.6217635728456073E-2</v>
      </c>
      <c r="AO362" s="19">
        <f>ABS(Ct_Na+10^-pH-Kw*10^pH-Ct_Cl-Ct_OAc*Ka*10^pH/(1+Ka*10^pH))</f>
        <v>4.7137128938480669E-2</v>
      </c>
      <c r="AP362" s="19">
        <f>ABS(Ct_Na+10^-pH-Kw*10^pH-Ct_Cl-Ct_OAc*Ka*10^pH/(1+Ka*10^pH))</f>
        <v>4.8025972374837786E-2</v>
      </c>
      <c r="AQ362" s="19">
        <f>ABS(Ct_Na+10^-pH-Kw*10^pH-Ct_Cl-Ct_OAc*Ka*10^pH/(1+Ka*10^pH))</f>
        <v>4.8885673403445476E-2</v>
      </c>
      <c r="AR362" s="19">
        <f>ABS(Ct_Na+10^-pH-Kw*10^pH-Ct_Cl-Ct_OAc*Ka*10^pH/(1+Ka*10^pH))</f>
        <v>4.9717642140807781E-2</v>
      </c>
      <c r="AS362" s="19">
        <f>ABS(Ct_Na+10^-pH-Kw*10^pH-Ct_Cl-Ct_OAc*Ka*10^pH/(1+Ka*10^pH))</f>
        <v>5.0523199172222054E-2</v>
      </c>
      <c r="AT362" s="19">
        <f>ABS(Ct_Na+10^-pH-Kw*10^pH-Ct_Cl-Ct_OAc*Ka*10^pH/(1+Ka*10^pH))</f>
        <v>5.1303582546404651E-2</v>
      </c>
      <c r="AU362" s="19">
        <f>ABS(Ct_Na+10^-pH-Kw*10^pH-Ct_Cl-Ct_OAc*Ka*10^pH/(1+Ka*10^pH))</f>
        <v>5.2059954124458525E-2</v>
      </c>
      <c r="AV362" s="19">
        <f>ABS(Ct_Na+10^-pH-Kw*10^pH-Ct_Cl-Ct_OAc*Ka*10^pH/(1+Ka*10^pH))</f>
        <v>5.2793405351662326E-2</v>
      </c>
      <c r="AW362" s="19">
        <f>ABS(Ct_Na+10^-pH-Kw*10^pH-Ct_Cl-Ct_OAc*Ka*10^pH/(1+Ka*10^pH))</f>
        <v>5.350496251238239E-2</v>
      </c>
      <c r="AX362" s="19">
        <f>ABS(Ct_Na+10^-pH-Kw*10^pH-Ct_Cl-Ct_OAc*Ka*10^pH/(1+Ka*10^pH))</f>
        <v>5.4195591521316595E-2</v>
      </c>
      <c r="AY362" s="19">
        <f>ABS(Ct_Na+10^-pH-Kw*10^pH-Ct_Cl-Ct_OAc*Ka*10^pH/(1+Ka*10^pH))</f>
        <v>5.486620229810777E-2</v>
      </c>
      <c r="AZ362" s="19">
        <f>ABS(Ct_Na+10^-pH-Kw*10^pH-Ct_Cl-Ct_OAc*Ka*10^pH/(1+Ka*10^pH))</f>
        <v>5.5517652766990624E-2</v>
      </c>
      <c r="BA362" s="19">
        <f>ABS(Ct_Na+10^-pH-Kw*10^pH-Ct_Cl-Ct_OAc*Ka*10^pH/(1+Ka*10^pH))</f>
        <v>5.6150752518440143E-2</v>
      </c>
      <c r="BB362" s="19">
        <f>ABS(Ct_Na+10^-pH-Kw*10^pH-Ct_Cl-Ct_OAc*Ka*10^pH/(1+Ka*10^pH))</f>
        <v>5.6766266165682741E-2</v>
      </c>
      <c r="BC362" s="19">
        <f>ABS(Ct_Na+10^-pH-Kw*10^pH-Ct_Cl-Ct_OAc*Ka*10^pH/(1+Ka*10^pH))</f>
        <v>5.736491642532969E-2</v>
      </c>
      <c r="BD362" s="19">
        <f>ABS(Ct_Na+10^-pH-Kw*10^pH-Ct_Cl-Ct_OAc*Ka*10^pH/(1+Ka*10^pH))</f>
        <v>5.7947386948229374E-2</v>
      </c>
      <c r="BE362" s="19">
        <f>ABS(Ct_Na+10^-pH-Kw*10^pH-Ct_Cl-Ct_OAc*Ka*10^pH/(1+Ka*10^pH))</f>
        <v>5.8514324923851738E-2</v>
      </c>
      <c r="BF362" s="19">
        <f>ABS(Ct_Na+10^-pH-Kw*10^pH-Ct_Cl-Ct_OAc*Ka*10^pH/(1+Ka*10^pH))</f>
        <v>5.9066343479063012E-2</v>
      </c>
      <c r="BG362" s="19">
        <f>ABS(Ct_Na+10^-pH-Kw*10^pH-Ct_Cl-Ct_OAc*Ka*10^pH/(1+Ka*10^pH))</f>
        <v>5.9604023889983059E-2</v>
      </c>
      <c r="BH362" s="19">
        <f>ABS(Ct_Na+10^-pH-Kw*10^pH-Ct_Cl-Ct_OAc*Ka*10^pH/(1+Ka*10^pH))</f>
        <v>6.0127917623700039E-2</v>
      </c>
      <c r="BI362" s="19">
        <f>ABS(Ct_Na+10^-pH-Kw*10^pH-Ct_Cl-Ct_OAc*Ka*10^pH/(1+Ka*10^pH))</f>
        <v>6.063854822491787E-2</v>
      </c>
      <c r="BJ362" s="19">
        <f>ABS(Ct_Na+10^-pH-Kw*10^pH-Ct_Cl-Ct_OAc*Ka*10^pH/(1+Ka*10^pH))</f>
        <v>6.1136413061105246E-2</v>
      </c>
      <c r="BK362" s="19">
        <f>ABS(Ct_Na+10^-pH-Kw*10^pH-Ct_Cl-Ct_OAc*Ka*10^pH/(1+Ka*10^pH))</f>
        <v>6.1621984938374404E-2</v>
      </c>
      <c r="BL362" s="19">
        <f>ABS(Ct_Na+10^-pH-Kw*10^pH-Ct_Cl-Ct_OAc*Ka*10^pH/(1+Ka*10^pH))</f>
        <v>6.2095713599124802E-2</v>
      </c>
      <c r="BM362" s="19">
        <f>ABS(Ct_Na+10^-pH-Kw*10^pH-Ct_Cl-Ct_OAc*Ka*10^pH/(1+Ka*10^pH))</f>
        <v>6.25580271114234E-2</v>
      </c>
      <c r="BN362" s="19">
        <f>ABS(Ct_Na+10^-pH-Kw*10^pH-Ct_Cl-Ct_OAc*Ka*10^pH/(1+Ka*10^pH))</f>
        <v>6.3009333159143449E-2</v>
      </c>
      <c r="BO362" s="19">
        <f>ABS(Ct_Na+10^-pH-Kw*10^pH-Ct_Cl-Ct_OAc*Ka*10^pH/(1+Ka*10^pH))</f>
        <v>6.3450020241034771E-2</v>
      </c>
      <c r="BP362" s="19">
        <f>ABS(Ct_Na+10^-pH-Kw*10^pH-Ct_Cl-Ct_OAc*Ka*10^pH/(1+Ka*10^pH))</f>
        <v>6.3880458786137947E-2</v>
      </c>
      <c r="BQ362" s="19">
        <f>ABS(Ct_Na+10^-pH-Kw*10^pH-Ct_Cl-Ct_OAc*Ka*10^pH/(1+Ka*10^pH))</f>
        <v>6.4301002192273249E-2</v>
      </c>
      <c r="BR362" s="19">
        <f>ABS(Ct_Na+10^-pH-Kw*10^pH-Ct_Cl-Ct_OAc*Ka*10^pH/(1+Ka*10^pH))</f>
        <v>6.4711987793723627E-2</v>
      </c>
      <c r="BS362" s="19">
        <f>ABS(Ct_Na+10^-pH-Kw*10^pH-Ct_Cl-Ct_OAc*Ka*10^pH/(1+Ka*10^pH))</f>
        <v>6.5113737763680762E-2</v>
      </c>
      <c r="BT362" s="19">
        <f>ABS(Ct_Na+10^-pH-Kw*10^pH-Ct_Cl-Ct_OAc*Ka*10^pH/(1+Ka*10^pH))</f>
        <v>6.550655995652771E-2</v>
      </c>
      <c r="BU362" s="19">
        <f>ABS(Ct_Na+10^-pH-Kw*10^pH-Ct_Cl-Ct_OAc*Ka*10^pH/(1+Ka*10^pH))</f>
        <v>6.5890748694586831E-2</v>
      </c>
      <c r="BV362" s="19">
        <f>ABS(Ct_Na+10^-pH-Kw*10^pH-Ct_Cl-Ct_OAc*Ka*10^pH/(1+Ka*10^pH))</f>
        <v>6.6266585503557698E-2</v>
      </c>
      <c r="BW362" s="19">
        <f>ABS(Ct_Na+10^-pH-Kw*10^pH-Ct_Cl-Ct_OAc*Ka*10^pH/(1+Ka*10^pH))</f>
        <v>6.6634339800507716E-2</v>
      </c>
      <c r="BX362" s="19">
        <f>ABS(Ct_Na+10^-pH-Kw*10^pH-Ct_Cl-Ct_OAc*Ka*10^pH/(1+Ka*10^pH))</f>
        <v>6.699426953794814E-2</v>
      </c>
      <c r="BY362" s="19">
        <f>ABS(Ct_Na+10^-pH-Kw*10^pH-Ct_Cl-Ct_OAc*Ka*10^pH/(1+Ka*10^pH))</f>
        <v>6.7346621807231916E-2</v>
      </c>
      <c r="BZ362" s="19">
        <f>ABS(Ct_Na+10^-pH-Kw*10^pH-Ct_Cl-Ct_OAc*Ka*10^pH/(1+Ka*10^pH))</f>
        <v>6.7691633404238963E-2</v>
      </c>
      <c r="CA362" s="19">
        <f>ABS(Ct_Na+10^-pH-Kw*10^pH-Ct_Cl-Ct_OAc*Ka*10^pH/(1+Ka*10^pH))</f>
        <v>6.8029531360070589E-2</v>
      </c>
      <c r="CB362" s="19">
        <f>ABS(Ct_Na+10^-pH-Kw*10^pH-Ct_Cl-Ct_OAc*Ka*10^pH/(1+Ka*10^pH))</f>
        <v>6.8360533439252608E-2</v>
      </c>
      <c r="CC362" s="19">
        <f>ABS(Ct_Na+10^-pH-Kw*10^pH-Ct_Cl-Ct_OAc*Ka*10^pH/(1+Ka*10^pH))</f>
        <v>6.8684848607744084E-2</v>
      </c>
      <c r="CD362" s="19">
        <f>ABS(Ct_Na+10^-pH-Kw*10^pH-Ct_Cl-Ct_OAc*Ka*10^pH/(1+Ka*10^pH))</f>
        <v>6.9002677472865703E-2</v>
      </c>
      <c r="CE362" s="19">
        <f>ABS(Ct_Na+10^-pH-Kw*10^pH-Ct_Cl-Ct_OAc*Ka*10^pH/(1+Ka*10^pH))</f>
        <v>6.9314212697093841E-2</v>
      </c>
      <c r="CF362" s="19">
        <f>ABS(Ct_Na+10^-pH-Kw*10^pH-Ct_Cl-Ct_OAc*Ka*10^pH/(1+Ka*10^pH))</f>
        <v>6.9619639387513588E-2</v>
      </c>
      <c r="CG362" s="19">
        <f>ABS(Ct_Na+10^-pH-Kw*10^pH-Ct_Cl-Ct_OAc*Ka*10^pH/(1+Ka*10^pH))</f>
        <v>6.991913546258538E-2</v>
      </c>
      <c r="CH362" s="19">
        <f>ABS(Ct_Na+10^-pH-Kw*10^pH-Ct_Cl-Ct_OAc*Ka*10^pH/(1+Ka*10^pH))</f>
        <v>7.0212871997751919E-2</v>
      </c>
      <c r="CI362" s="19">
        <f>ABS(Ct_Na+10^-pH-Kw*10^pH-Ct_Cl-Ct_OAc*Ka*10^pH/(1+Ka*10^pH))</f>
        <v>7.050101355129626E-2</v>
      </c>
      <c r="CJ362" s="19">
        <f>ABS(Ct_Na+10^-pH-Kw*10^pH-Ct_Cl-Ct_OAc*Ka*10^pH/(1+Ka*10^pH))</f>
        <v>7.0783718471754867E-2</v>
      </c>
      <c r="CK362" s="19">
        <f>ABS(Ct_Na+10^-pH-Kw*10^pH-Ct_Cl-Ct_OAc*Ka*10^pH/(1+Ka*10^pH))</f>
        <v>7.1061139188092759E-2</v>
      </c>
      <c r="CL362" s="19">
        <f>ABS(Ct_Na+10^-pH-Kw*10^pH-Ct_Cl-Ct_OAc*Ka*10^pH/(1+Ka*10^pH))</f>
        <v>7.1333422483757694E-2</v>
      </c>
      <c r="CM362" s="19">
        <f>ABS(Ct_Na+10^-pH-Kw*10^pH-Ct_Cl-Ct_OAc*Ka*10^pH/(1+Ka*10^pH))</f>
        <v>7.1600709755648986E-2</v>
      </c>
      <c r="CN362" s="19">
        <f>ABS(Ct_Na+10^-pH-Kw*10^pH-Ct_Cl-Ct_OAc*Ka*10^pH/(1+Ka*10^pH))</f>
        <v>7.1863137258960416E-2</v>
      </c>
      <c r="CO362" s="19">
        <f>ABS(Ct_Na+10^-pH-Kw*10^pH-Ct_Cl-Ct_OAc*Ka*10^pH/(1+Ka*10^pH))</f>
        <v>7.2120836338788782E-2</v>
      </c>
      <c r="CP362" s="19">
        <f>ABS(Ct_Na+10^-pH-Kw*10^pH-Ct_Cl-Ct_OAc*Ka*10^pH/(1+Ka*10^pH))</f>
        <v>7.237393364933449E-2</v>
      </c>
      <c r="CQ362" s="19">
        <f>ABS(Ct_Na+10^-pH-Kw*10^pH-Ct_Cl-Ct_OAc*Ka*10^pH/(1+Ka*10^pH))</f>
        <v>7.2622551361463464E-2</v>
      </c>
      <c r="CR362" s="19">
        <f>ABS(Ct_Na+10^-pH-Kw*10^pH-Ct_Cl-Ct_OAc*Ka*10^pH/(1+Ka*10^pH))</f>
        <v>7.2866807359344532E-2</v>
      </c>
      <c r="CS362" s="19">
        <f>ABS(Ct_Na+10^-pH-Kw*10^pH-Ct_Cl-Ct_OAc*Ka*10^pH/(1+Ka*10^pH))</f>
        <v>7.3106815426827676E-2</v>
      </c>
      <c r="CT362" s="19">
        <f>ABS(Ct_Na+10^-pH-Kw*10^pH-Ct_Cl-Ct_OAc*Ka*10^pH/(1+Ka*10^pH))</f>
        <v>7.3342685424181833E-2</v>
      </c>
      <c r="CU362" s="19">
        <f>ABS(Ct_Na+10^-pH-Kw*10^pH-Ct_Cl-Ct_OAc*Ka*10^pH/(1+Ka*10^pH))</f>
        <v>7.3574523455769217E-2</v>
      </c>
      <c r="CV362" s="19">
        <f>ABS(Ct_Na+10^-pH-Kw*10^pH-Ct_Cl-Ct_OAc*Ka*10^pH/(1+Ka*10^pH))</f>
        <v>7.3802432029194134E-2</v>
      </c>
      <c r="CW362" s="19">
        <f>ABS(Ct_Na+10^-pH-Kw*10^pH-Ct_Cl-Ct_OAc*Ka*10^pH/(1+Ka*10^pH))</f>
        <v>7.4026510206427018E-2</v>
      </c>
      <c r="CX362" s="19">
        <f>ABS(Ct_Na+10^-pH-Kw*10^pH-Ct_Cl-Ct_OAc*Ka*10^pH/(1+Ka*10^pH))</f>
        <v>7.4246853747372679E-2</v>
      </c>
    </row>
    <row r="363" spans="1:102">
      <c r="A363" s="24">
        <v>3.34</v>
      </c>
      <c r="B363" s="19">
        <f>ABS(Ct_Na+10^-pH-Kw*10^pH-Ct_Cl-Ct_OAc*Ka*10^pH/(1+Ka*10^pH))</f>
        <v>5.7032438339551683E-2</v>
      </c>
      <c r="C363" s="19">
        <f>ABS(Ct_Na+10^-pH-Kw*10^pH-Ct_Cl-Ct_OAc*Ka*10^pH/(1+Ka*10^pH))</f>
        <v>4.9532937077299825E-2</v>
      </c>
      <c r="D363" s="19">
        <f>ABS(Ct_Na+10^-pH-Kw*10^pH-Ct_Cl-Ct_OAc*Ka*10^pH/(1+Ka*10^pH))</f>
        <v>4.2715208657070868E-2</v>
      </c>
      <c r="E363" s="19">
        <f>ABS(Ct_Na+10^-pH-Kw*10^pH-Ct_Cl-Ct_OAc*Ka*10^pH/(1+Ka*10^pH))</f>
        <v>3.6490326186427037E-2</v>
      </c>
      <c r="F363" s="19">
        <f>ABS(Ct_Na+10^-pH-Kw*10^pH-Ct_Cl-Ct_OAc*Ka*10^pH/(1+Ka*10^pH))</f>
        <v>3.0784183921670188E-2</v>
      </c>
      <c r="G363" s="19">
        <f>ABS(Ct_Na+10^-pH-Kw*10^pH-Ct_Cl-Ct_OAc*Ka*10^pH/(1+Ka*10^pH))</f>
        <v>2.5534533038093894E-2</v>
      </c>
      <c r="H363" s="19">
        <f>ABS(Ct_Na+10^-pH-Kw*10^pH-Ct_Cl-Ct_OAc*Ka*10^pH/(1+Ka*10^pH))</f>
        <v>2.0688701453254233E-2</v>
      </c>
      <c r="I363" s="19">
        <f>ABS(Ct_Na+10^-pH-Kw*10^pH-Ct_Cl-Ct_OAc*Ka*10^pH/(1+Ka*10^pH))</f>
        <v>1.6201820356180469E-2</v>
      </c>
      <c r="J363" s="19">
        <f>ABS(Ct_Na+10^-pH-Kw*10^pH-Ct_Cl-Ct_OAc*Ka*10^pH/(1+Ka*10^pH))</f>
        <v>1.2035430766040557E-2</v>
      </c>
      <c r="K363" s="19">
        <f>ABS(Ct_Na+10^-pH-Kw*10^pH-Ct_Cl-Ct_OAc*Ka*10^pH/(1+Ka*10^pH))</f>
        <v>8.1563783890137263E-3</v>
      </c>
      <c r="L363" s="19">
        <f>ABS(Ct_Na+10^-pH-Kw*10^pH-Ct_Cl-Ct_OAc*Ka*10^pH/(1+Ka*10^pH))</f>
        <v>4.5359295037887002E-3</v>
      </c>
      <c r="M363" s="19">
        <f>ABS(Ct_Na+10^-pH-Kw*10^pH-Ct_Cl-Ct_OAc*Ka*10^pH/(1+Ka*10^pH))</f>
        <v>1.1490579659975391E-3</v>
      </c>
      <c r="N363" s="19">
        <f>ABS(Ct_Na+10^-pH-Kw*10^pH-Ct_Cl-Ct_OAc*Ka*10^pH/(1+Ka*10^pH))</f>
        <v>2.026134100681678E-3</v>
      </c>
      <c r="O363" s="19">
        <f>ABS(Ct_Na+10^-pH-Kw*10^pH-Ct_Cl-Ct_OAc*Ka*10^pH/(1+Ka*10^pH))</f>
        <v>5.0088902845318367E-3</v>
      </c>
      <c r="P363" s="19">
        <f>ABS(Ct_Na+10^-pH-Kw*10^pH-Ct_Cl-Ct_OAc*Ka*10^pH/(1+Ka*10^pH))</f>
        <v>7.8161902222731831E-3</v>
      </c>
      <c r="Q363" s="19">
        <f>ABS(Ct_Na+10^-pH-Kw*10^pH-Ct_Cl-Ct_OAc*Ka*10^pH/(1+Ka*10^pH))</f>
        <v>1.0463073020715009E-2</v>
      </c>
      <c r="R363" s="19">
        <f>ABS(Ct_Na+10^-pH-Kw*10^pH-Ct_Cl-Ct_OAc*Ka*10^pH/(1+Ka*10^pH))</f>
        <v>1.2962906774798959E-2</v>
      </c>
      <c r="S363" s="19">
        <f>ABS(Ct_Na+10^-pH-Kw*10^pH-Ct_Cl-Ct_OAc*Ka*10^pH/(1+Ka*10^pH))</f>
        <v>1.5327614380013514E-2</v>
      </c>
      <c r="T363" s="19">
        <f>ABS(Ct_Na+10^-pH-Kw*10^pH-Ct_Cl-Ct_OAc*Ka*10^pH/(1+Ka*10^pH))</f>
        <v>1.7567863690216762E-2</v>
      </c>
      <c r="U363" s="19">
        <f>ABS(Ct_Na+10^-pH-Kw*10^pH-Ct_Cl-Ct_OAc*Ka*10^pH/(1+Ka*10^pH))</f>
        <v>1.9693228420409603E-2</v>
      </c>
      <c r="V363" s="19">
        <f>ABS(Ct_Na+10^-pH-Kw*10^pH-Ct_Cl-Ct_OAc*Ka*10^pH/(1+Ka*10^pH))</f>
        <v>2.1712324914092789E-2</v>
      </c>
      <c r="W363" s="19">
        <f>ABS(Ct_Na+10^-pH-Kw*10^pH-Ct_Cl-Ct_OAc*Ka*10^pH/(1+Ka*10^pH))</f>
        <v>2.3632928895889006E-2</v>
      </c>
      <c r="X363" s="19">
        <f>ABS(Ct_Na+10^-pH-Kw*10^pH-Ct_Cl-Ct_OAc*Ka*10^pH/(1+Ka*10^pH))</f>
        <v>2.5462075545218715E-2</v>
      </c>
      <c r="Y363" s="19">
        <f>ABS(Ct_Na+10^-pH-Kw*10^pH-Ct_Cl-Ct_OAc*Ka*10^pH/(1+Ka*10^pH))</f>
        <v>2.7206145606207523E-2</v>
      </c>
      <c r="Z363" s="19">
        <f>ABS(Ct_Na+10^-pH-Kw*10^pH-Ct_Cl-Ct_OAc*Ka*10^pH/(1+Ka*10^pH))</f>
        <v>2.8870939755333197E-2</v>
      </c>
      <c r="AA363" s="19">
        <f>ABS(Ct_Na+10^-pH-Kw*10^pH-Ct_Cl-Ct_OAc*Ka*10^pH/(1+Ka*10^pH))</f>
        <v>3.0461743053386618E-2</v>
      </c>
      <c r="AB363" s="19">
        <f>ABS(Ct_Na+10^-pH-Kw*10^pH-Ct_Cl-Ct_OAc*Ka*10^pH/(1+Ka*10^pH))</f>
        <v>3.1983380990655098E-2</v>
      </c>
      <c r="AC363" s="19">
        <f>ABS(Ct_Na+10^-pH-Kw*10^pH-Ct_Cl-Ct_OAc*Ka*10^pH/(1+Ka*10^pH))</f>
        <v>3.3440268377401543E-2</v>
      </c>
      <c r="AD363" s="19">
        <f>ABS(Ct_Na+10^-pH-Kw*10^pH-Ct_Cl-Ct_OAc*Ka*10^pH/(1+Ka*10^pH))</f>
        <v>3.4836452123033546E-2</v>
      </c>
      <c r="AE363" s="19">
        <f>ABS(Ct_Na+10^-pH-Kw*10^pH-Ct_Cl-Ct_OAc*Ka*10^pH/(1+Ka*10^pH))</f>
        <v>3.6175648777007081E-2</v>
      </c>
      <c r="AF363" s="19">
        <f>ABS(Ct_Na+10^-pH-Kw*10^pH-Ct_Cl-Ct_OAc*Ka*10^pH/(1+Ka*10^pH))</f>
        <v>3.7461277564821684E-2</v>
      </c>
      <c r="AG363" s="19">
        <f>ABS(Ct_Na+10^-pH-Kw*10^pH-Ct_Cl-Ct_OAc*Ka*10^pH/(1+Ka*10^pH))</f>
        <v>3.8696489537427867E-2</v>
      </c>
      <c r="AH363" s="19">
        <f>ABS(Ct_Na+10^-pH-Kw*10^pH-Ct_Cl-Ct_OAc*Ka*10^pH/(1+Ka*10^pH))</f>
        <v>3.9884193357241506E-2</v>
      </c>
      <c r="AI363" s="19">
        <f>ABS(Ct_Na+10^-pH-Kw*10^pH-Ct_Cl-Ct_OAc*Ka*10^pH/(1+Ka*10^pH))</f>
        <v>4.1027078164986734E-2</v>
      </c>
      <c r="AJ363" s="19">
        <f>ABS(Ct_Na+10^-pH-Kw*10^pH-Ct_Cl-Ct_OAc*Ka*10^pH/(1+Ka*10^pH))</f>
        <v>4.2127633905778394E-2</v>
      </c>
      <c r="AK363" s="19">
        <f>ABS(Ct_Na+10^-pH-Kw*10^pH-Ct_Cl-Ct_OAc*Ka*10^pH/(1+Ka*10^pH))</f>
        <v>4.318816943781402E-2</v>
      </c>
      <c r="AL363" s="19">
        <f>ABS(Ct_Na+10^-pH-Kw*10^pH-Ct_Cl-Ct_OAc*Ka*10^pH/(1+Ka*10^pH))</f>
        <v>4.4210828700848359E-2</v>
      </c>
      <c r="AM363" s="19">
        <f>ABS(Ct_Na+10^-pH-Kw*10^pH-Ct_Cl-Ct_OAc*Ka*10^pH/(1+Ka*10^pH))</f>
        <v>4.5197605182723609E-2</v>
      </c>
      <c r="AN363" s="19">
        <f>ABS(Ct_Na+10^-pH-Kw*10^pH-Ct_Cl-Ct_OAc*Ka*10^pH/(1+Ka*10^pH))</f>
        <v>4.6150354889361776E-2</v>
      </c>
      <c r="AO363" s="19">
        <f>ABS(Ct_Na+10^-pH-Kw*10^pH-Ct_Cl-Ct_OAc*Ka*10^pH/(1+Ka*10^pH))</f>
        <v>4.7070807995774913E-2</v>
      </c>
      <c r="AP363" s="19">
        <f>ABS(Ct_Na+10^-pH-Kw*10^pH-Ct_Cl-Ct_OAc*Ka*10^pH/(1+Ka*10^pH))</f>
        <v>4.7960579331974285E-2</v>
      </c>
      <c r="AQ363" s="19">
        <f>ABS(Ct_Na+10^-pH-Kw*10^pH-Ct_Cl-Ct_OAc*Ka*10^pH/(1+Ka*10^pH))</f>
        <v>4.8821177837478587E-2</v>
      </c>
      <c r="AR363" s="19">
        <f>ABS(Ct_Na+10^-pH-Kw*10^pH-Ct_Cl-Ct_OAc*Ka*10^pH/(1+Ka*10^pH))</f>
        <v>4.9654015100869871E-2</v>
      </c>
      <c r="AS363" s="19">
        <f>ABS(Ct_Na+10^-pH-Kw*10^pH-Ct_Cl-Ct_OAc*Ka*10^pH/(1+Ka*10^pH))</f>
        <v>5.0460413086058233E-2</v>
      </c>
      <c r="AT363" s="19">
        <f>ABS(Ct_Na+10^-pH-Kw*10^pH-Ct_Cl-Ct_OAc*Ka*10^pH/(1+Ka*10^pH))</f>
        <v>5.1241611134209476E-2</v>
      </c>
      <c r="AU363" s="19">
        <f>ABS(Ct_Na+10^-pH-Kw*10^pH-Ct_Cl-Ct_OAc*Ka*10^pH/(1+Ka*10^pH))</f>
        <v>5.1998772319340657E-2</v>
      </c>
      <c r="AV363" s="19">
        <f>ABS(Ct_Na+10^-pH-Kw*10^pH-Ct_Cl-Ct_OAc*Ka*10^pH/(1+Ka*10^pH))</f>
        <v>5.273298922613457E-2</v>
      </c>
      <c r="AW363" s="19">
        <f>ABS(Ct_Na+10^-pH-Kw*10^pH-Ct_Cl-Ct_OAc*Ka*10^pH/(1+Ka*10^pH))</f>
        <v>5.3445289210337581E-2</v>
      </c>
      <c r="AX363" s="19">
        <f>ABS(Ct_Na+10^-pH-Kw*10^pH-Ct_Cl-Ct_OAc*Ka*10^pH/(1+Ka*10^pH))</f>
        <v>5.4136639195005234E-2</v>
      </c>
      <c r="AY363" s="19">
        <f>ABS(Ct_Na+10^-pH-Kw*10^pH-Ct_Cl-Ct_OAc*Ka*10^pH/(1+Ka*10^pH))</f>
        <v>5.4807950049682516E-2</v>
      </c>
      <c r="AZ363" s="19">
        <f>ABS(Ct_Na+10^-pH-Kw*10^pH-Ct_Cl-Ct_OAc*Ka*10^pH/(1+Ka*10^pH))</f>
        <v>5.5460080594226149E-2</v>
      </c>
      <c r="BA363" s="19">
        <f>ABS(Ct_Na+10^-pH-Kw*10^pH-Ct_Cl-Ct_OAc*Ka*10^pH/(1+Ka*10^pH))</f>
        <v>5.6093841264275593E-2</v>
      </c>
      <c r="BB363" s="19">
        <f>ABS(Ct_Na+10^-pH-Kw*10^pH-Ct_Cl-Ct_OAc*Ka*10^pH/(1+Ka*10^pH))</f>
        <v>5.6709997471268106E-2</v>
      </c>
      <c r="BC363" s="19">
        <f>ABS(Ct_Na+10^-pH-Kw*10^pH-Ct_Cl-Ct_OAc*Ka*10^pH/(1+Ka*10^pH))</f>
        <v>5.7309272686288264E-2</v>
      </c>
      <c r="BD363" s="19">
        <f>ABS(Ct_Na+10^-pH-Kw*10^pH-Ct_Cl-Ct_OAc*Ka*10^pH/(1+Ka*10^pH))</f>
        <v>5.7892351273875389E-2</v>
      </c>
      <c r="BE363" s="19">
        <f>ABS(Ct_Na+10^-pH-Kw*10^pH-Ct_Cl-Ct_OAc*Ka*10^pH/(1+Ka*10^pH))</f>
        <v>5.8459881099126879E-2</v>
      </c>
      <c r="BF363" s="19">
        <f>ABS(Ct_Na+10^-pH-Kw*10^pH-Ct_Cl-Ct_OAc*Ka*10^pH/(1+Ka*10^pH))</f>
        <v>5.9012475928977022E-2</v>
      </c>
      <c r="BG363" s="19">
        <f>ABS(Ct_Na+10^-pH-Kw*10^pH-Ct_Cl-Ct_OAc*Ka*10^pH/(1+Ka*10^pH))</f>
        <v>5.9550717646363507E-2</v>
      </c>
      <c r="BH363" s="19">
        <f>ABS(Ct_Na+10^-pH-Kw*10^pH-Ct_Cl-Ct_OAc*Ka*10^pH/(1+Ka*10^pH))</f>
        <v>6.0075158294073429E-2</v>
      </c>
      <c r="BI363" s="19">
        <f>ABS(Ct_Na+10^-pH-Kw*10^pH-Ct_Cl-Ct_OAc*Ka*10^pH/(1+Ka*10^pH))</f>
        <v>6.0586321963360328E-2</v>
      </c>
      <c r="BJ363" s="19">
        <f>ABS(Ct_Na+10^-pH-Kw*10^pH-Ct_Cl-Ct_OAc*Ka*10^pH/(1+Ka*10^pH))</f>
        <v>6.1084706540915044E-2</v>
      </c>
      <c r="BK363" s="19">
        <f>ABS(Ct_Na+10^-pH-Kw*10^pH-Ct_Cl-Ct_OAc*Ka*10^pH/(1+Ka*10^pH))</f>
        <v>6.1570785326431357E-2</v>
      </c>
      <c r="BL363" s="19">
        <f>ABS(Ct_Na+10^-pH-Kw*10^pH-Ct_Cl-Ct_OAc*Ka*10^pH/(1+Ka*10^pH))</f>
        <v>6.2045008531813134E-2</v>
      </c>
      <c r="BM363" s="19">
        <f>ABS(Ct_Na+10^-pH-Kw*10^pH-Ct_Cl-Ct_OAc*Ka*10^pH/(1+Ka*10^pH))</f>
        <v>6.2507804672005007E-2</v>
      </c>
      <c r="BN363" s="19">
        <f>ABS(Ct_Na+10^-pH-Kw*10^pH-Ct_Cl-Ct_OAc*Ka*10^pH/(1+Ka*10^pH))</f>
        <v>6.2959581856478E-2</v>
      </c>
      <c r="BO363" s="19">
        <f>ABS(Ct_Na+10^-pH-Kw*10^pH-Ct_Cl-Ct_OAc*Ka*10^pH/(1+Ka*10^pH))</f>
        <v>6.3400728989551625E-2</v>
      </c>
      <c r="BP363" s="19">
        <f>ABS(Ct_Na+10^-pH-Kw*10^pH-Ct_Cl-Ct_OAc*Ka*10^pH/(1+Ka*10^pH))</f>
        <v>6.3831616886972392E-2</v>
      </c>
      <c r="BQ363" s="19">
        <f>ABS(Ct_Na+10^-pH-Kw*10^pH-Ct_Cl-Ct_OAc*Ka*10^pH/(1+Ka*10^pH))</f>
        <v>6.4252599315486936E-2</v>
      </c>
      <c r="BR363" s="19">
        <f>ABS(Ct_Na+10^-pH-Kw*10^pH-Ct_Cl-Ct_OAc*Ka*10^pH/(1+Ka*10^pH))</f>
        <v>6.4664013961535233E-2</v>
      </c>
      <c r="BS363" s="19">
        <f>ABS(Ct_Na+10^-pH-Kw*10^pH-Ct_Cl-Ct_OAc*Ka*10^pH/(1+Ka*10^pH))</f>
        <v>6.5066183334638636E-2</v>
      </c>
      <c r="BT363" s="19">
        <f>ABS(Ct_Na+10^-pH-Kw*10^pH-Ct_Cl-Ct_OAc*Ka*10^pH/(1+Ka*10^pH))</f>
        <v>6.5459415610561941E-2</v>
      </c>
      <c r="BU363" s="19">
        <f>ABS(Ct_Na+10^-pH-Kw*10^pH-Ct_Cl-Ct_OAc*Ka*10^pH/(1+Ka*10^pH))</f>
        <v>6.5844005418882551E-2</v>
      </c>
      <c r="BV363" s="19">
        <f>ABS(Ct_Na+10^-pH-Kw*10^pH-Ct_Cl-Ct_OAc*Ka*10^pH/(1+Ka*10^pH))</f>
        <v>6.622023457919618E-2</v>
      </c>
      <c r="BW363" s="19">
        <f>ABS(Ct_Na+10^-pH-Kw*10^pH-Ct_Cl-Ct_OAc*Ka*10^pH/(1+Ka*10^pH))</f>
        <v>6.658837278982567E-2</v>
      </c>
      <c r="BX363" s="19">
        <f>ABS(Ct_Na+10^-pH-Kw*10^pH-Ct_Cl-Ct_OAc*Ka*10^pH/(1+Ka*10^pH))</f>
        <v>6.6948678272569409E-2</v>
      </c>
      <c r="BY363" s="19">
        <f>ABS(Ct_Na+10^-pH-Kw*10^pH-Ct_Cl-Ct_OAc*Ka*10^pH/(1+Ka*10^pH))</f>
        <v>6.7301398376729063E-2</v>
      </c>
      <c r="BZ363" s="19">
        <f>ABS(Ct_Na+10^-pH-Kw*10^pH-Ct_Cl-Ct_OAc*Ka*10^pH/(1+Ka*10^pH))</f>
        <v>6.7646770145385407E-2</v>
      </c>
      <c r="CA363" s="19">
        <f>ABS(Ct_Na+10^-pH-Kw*10^pH-Ct_Cl-Ct_OAc*Ka*10^pH/(1+Ka*10^pH))</f>
        <v>6.7985020846646746E-2</v>
      </c>
      <c r="CB363" s="19">
        <f>ABS(Ct_Na+10^-pH-Kw*10^pH-Ct_Cl-Ct_OAc*Ka*10^pH/(1+Ka*10^pH))</f>
        <v>6.8316368472372171E-2</v>
      </c>
      <c r="CC363" s="19">
        <f>ABS(Ct_Na+10^-pH-Kw*10^pH-Ct_Cl-Ct_OAc*Ka*10^pH/(1+Ka*10^pH))</f>
        <v>6.8641022206668803E-2</v>
      </c>
      <c r="CD363" s="19">
        <f>ABS(Ct_Na+10^-pH-Kw*10^pH-Ct_Cl-Ct_OAc*Ka*10^pH/(1+Ka*10^pH))</f>
        <v>6.8959182866279486E-2</v>
      </c>
      <c r="CE363" s="19">
        <f>ABS(Ct_Na+10^-pH-Kw*10^pH-Ct_Cl-Ct_OAc*Ka*10^pH/(1+Ka*10^pH))</f>
        <v>6.9271043314808767E-2</v>
      </c>
      <c r="CF363" s="19">
        <f>ABS(Ct_Na+10^-pH-Kw*10^pH-Ct_Cl-Ct_OAc*Ka*10^pH/(1+Ka*10^pH))</f>
        <v>6.9576788852582575E-2</v>
      </c>
      <c r="CG363" s="19">
        <f>ABS(Ct_Na+10^-pH-Kw*10^pH-Ct_Cl-Ct_OAc*Ka*10^pH/(1+Ka*10^pH))</f>
        <v>6.9876597583797662E-2</v>
      </c>
      <c r="CH363" s="19">
        <f>ABS(Ct_Na+10^-pH-Kw*10^pH-Ct_Cl-Ct_OAc*Ka*10^pH/(1+Ka*10^pH))</f>
        <v>7.0170640762489384E-2</v>
      </c>
      <c r="CI363" s="19">
        <f>ABS(Ct_Na+10^-pH-Kw*10^pH-Ct_Cl-Ct_OAc*Ka*10^pH/(1+Ka*10^pH))</f>
        <v>7.0459083118729837E-2</v>
      </c>
      <c r="CJ363" s="19">
        <f>ABS(Ct_Na+10^-pH-Kw*10^pH-Ct_Cl-Ct_OAc*Ka*10^pH/(1+Ka*10^pH))</f>
        <v>7.0742083166361991E-2</v>
      </c>
      <c r="CK363" s="19">
        <f>ABS(Ct_Na+10^-pH-Kw*10^pH-Ct_Cl-Ct_OAc*Ka*10^pH/(1+Ka*10^pH))</f>
        <v>7.1019793493477659E-2</v>
      </c>
      <c r="CL363" s="19">
        <f>ABS(Ct_Na+10^-pH-Kw*10^pH-Ct_Cl-Ct_OAc*Ka*10^pH/(1+Ka*10^pH))</f>
        <v>7.1292361036757831E-2</v>
      </c>
      <c r="CM363" s="19">
        <f>ABS(Ct_Na+10^-pH-Kw*10^pH-Ct_Cl-Ct_OAc*Ka*10^pH/(1+Ka*10^pH))</f>
        <v>7.1559927340711774E-2</v>
      </c>
      <c r="CN363" s="19">
        <f>ABS(Ct_Na+10^-pH-Kw*10^pH-Ct_Cl-Ct_OAc*Ka*10^pH/(1+Ka*10^pH))</f>
        <v>7.1822628802775637E-2</v>
      </c>
      <c r="CO363" s="19">
        <f>ABS(Ct_Na+10^-pH-Kw*10^pH-Ct_Cl-Ct_OAc*Ka*10^pH/(1+Ka*10^pH))</f>
        <v>7.2080596905162678E-2</v>
      </c>
      <c r="CP363" s="19">
        <f>ABS(Ct_Na+10^-pH-Kw*10^pH-Ct_Cl-Ct_OAc*Ka*10^pH/(1+Ka*10^pH))</f>
        <v>7.2333958434292828E-2</v>
      </c>
      <c r="CQ363" s="19">
        <f>ABS(Ct_Na+10^-pH-Kw*10^pH-Ct_Cl-Ct_OAc*Ka*10^pH/(1+Ka*10^pH))</f>
        <v>7.2582835688571101E-2</v>
      </c>
      <c r="CR363" s="19">
        <f>ABS(Ct_Na+10^-pH-Kw*10^pH-Ct_Cl-Ct_OAc*Ka*10^pH/(1+Ka*10^pH))</f>
        <v>7.2827346675230442E-2</v>
      </c>
      <c r="CS363" s="19">
        <f>ABS(Ct_Na+10^-pH-Kw*10^pH-Ct_Cl-Ct_OAc*Ka*10^pH/(1+Ka*10^pH))</f>
        <v>7.3067605296904398E-2</v>
      </c>
      <c r="CT363" s="19">
        <f>ABS(Ct_Na+10^-pH-Kw*10^pH-Ct_Cl-Ct_OAc*Ka*10^pH/(1+Ka*10^pH))</f>
        <v>7.3303721528549526E-2</v>
      </c>
      <c r="CU363" s="19">
        <f>ABS(Ct_Na+10^-pH-Kw*10^pH-Ct_Cl-Ct_OAc*Ka*10^pH/(1+Ka*10^pH))</f>
        <v>7.3535801585294713E-2</v>
      </c>
      <c r="CV363" s="19">
        <f>ABS(Ct_Na+10^-pH-Kw*10^pH-Ct_Cl-Ct_OAc*Ka*10^pH/(1+Ka*10^pH))</f>
        <v>7.3763948081756098E-2</v>
      </c>
      <c r="CW363" s="19">
        <f>ABS(Ct_Na+10^-pH-Kw*10^pH-Ct_Cl-Ct_OAc*Ka*10^pH/(1+Ka*10^pH))</f>
        <v>7.3988260183318971E-2</v>
      </c>
      <c r="CX363" s="19">
        <f>ABS(Ct_Na+10^-pH-Kw*10^pH-Ct_Cl-Ct_OAc*Ka*10^pH/(1+Ka*10^pH))</f>
        <v>7.4208833749855777E-2</v>
      </c>
    </row>
    <row r="364" spans="1:102">
      <c r="A364" s="23">
        <v>3.35</v>
      </c>
      <c r="B364" s="19">
        <f>ABS(Ct_Na+10^-pH-Kw*10^pH-Ct_Cl-Ct_OAc*Ka*10^pH/(1+Ka*10^pH))</f>
        <v>5.72106172066872E-2</v>
      </c>
      <c r="C364" s="19">
        <f>ABS(Ct_Na+10^-pH-Kw*10^pH-Ct_Cl-Ct_OAc*Ka*10^pH/(1+Ka*10^pH))</f>
        <v>4.9703126693522871E-2</v>
      </c>
      <c r="D364" s="19">
        <f>ABS(Ct_Na+10^-pH-Kw*10^pH-Ct_Cl-Ct_OAc*Ka*10^pH/(1+Ka*10^pH))</f>
        <v>4.2878135317918932E-2</v>
      </c>
      <c r="E364" s="19">
        <f>ABS(Ct_Na+10^-pH-Kw*10^pH-Ct_Cl-Ct_OAc*Ka*10^pH/(1+Ka*10^pH))</f>
        <v>3.6646621453237077E-2</v>
      </c>
      <c r="F364" s="19">
        <f>ABS(Ct_Na+10^-pH-Kw*10^pH-Ct_Cl-Ct_OAc*Ka*10^pH/(1+Ka*10^pH))</f>
        <v>3.0934400410612035E-2</v>
      </c>
      <c r="G364" s="19">
        <f>ABS(Ct_Na+10^-pH-Kw*10^pH-Ct_Cl-Ct_OAc*Ka*10^pH/(1+Ka*10^pH))</f>
        <v>2.5679157051397006E-2</v>
      </c>
      <c r="H364" s="19">
        <f>ABS(Ct_Na+10^-pH-Kw*10^pH-Ct_Cl-Ct_OAc*Ka*10^pH/(1+Ka*10^pH))</f>
        <v>2.0828163181352364E-2</v>
      </c>
      <c r="I364" s="19">
        <f>ABS(Ct_Na+10^-pH-Kw*10^pH-Ct_Cl-Ct_OAc*Ka*10^pH/(1+Ka*10^pH))</f>
        <v>1.6336502190570278E-2</v>
      </c>
      <c r="J364" s="19">
        <f>ABS(Ct_Na+10^-pH-Kw*10^pH-Ct_Cl-Ct_OAc*Ka*10^pH/(1+Ka*10^pH))</f>
        <v>1.2165674127701214E-2</v>
      </c>
      <c r="K364" s="19">
        <f>ABS(Ct_Na+10^-pH-Kw*10^pH-Ct_Cl-Ct_OAc*Ka*10^pH/(1+Ka*10^pH))</f>
        <v>8.282489379512762E-3</v>
      </c>
      <c r="L364" s="19">
        <f>ABS(Ct_Na+10^-pH-Kw*10^pH-Ct_Cl-Ct_OAc*Ka*10^pH/(1+Ka*10^pH))</f>
        <v>4.6581836145368795E-3</v>
      </c>
      <c r="M364" s="19">
        <f>ABS(Ct_Na+10^-pH-Kw*10^pH-Ct_Cl-Ct_OAc*Ka*10^pH/(1+Ka*10^pH))</f>
        <v>1.2677040279465345E-3</v>
      </c>
      <c r="N364" s="19">
        <f>ABS(Ct_Na+10^-pH-Kw*10^pH-Ct_Cl-Ct_OAc*Ka*10^pH/(1+Ka*10^pH))</f>
        <v>1.9108705844819163E-3</v>
      </c>
      <c r="O364" s="19">
        <f>ABS(Ct_Na+10^-pH-Kw*10^pH-Ct_Cl-Ct_OAc*Ka*10^pH/(1+Ka*10^pH))</f>
        <v>4.8968043113086284E-3</v>
      </c>
      <c r="P364" s="19">
        <f>ABS(Ct_Na+10^-pH-Kw*10^pH-Ct_Cl-Ct_OAc*Ka*10^pH/(1+Ka*10^pH))</f>
        <v>7.7070948777337904E-3</v>
      </c>
      <c r="Q364" s="19">
        <f>ABS(Ct_Na+10^-pH-Kw*10^pH-Ct_Cl-Ct_OAc*Ka*10^pH/(1+Ka*10^pH))</f>
        <v>1.0356797411791782E-2</v>
      </c>
      <c r="R364" s="19">
        <f>ABS(Ct_Na+10^-pH-Kw*10^pH-Ct_Cl-Ct_OAc*Ka*10^pH/(1+Ka*10^pH))</f>
        <v>1.2859294249513226E-2</v>
      </c>
      <c r="S364" s="19">
        <f>ABS(Ct_Na+10^-pH-Kw*10^pH-Ct_Cl-Ct_OAc*Ka*10^pH/(1+Ka*10^pH))</f>
        <v>1.5226520987898381E-2</v>
      </c>
      <c r="T364" s="19">
        <f>ABS(Ct_Na+10^-pH-Kw*10^pH-Ct_Cl-Ct_OAc*Ka*10^pH/(1+Ka*10^pH))</f>
        <v>1.7469156845315886E-2</v>
      </c>
      <c r="U364" s="19">
        <f>ABS(Ct_Na+10^-pH-Kw*10^pH-Ct_Cl-Ct_OAc*Ka*10^pH/(1+Ka*10^pH))</f>
        <v>1.9596785735686347E-2</v>
      </c>
      <c r="V364" s="19">
        <f>ABS(Ct_Na+10^-pH-Kw*10^pH-Ct_Cl-Ct_OAc*Ka*10^pH/(1+Ka*10^pH))</f>
        <v>2.1618033181538279E-2</v>
      </c>
      <c r="W364" s="19">
        <f>ABS(Ct_Na+10^-pH-Kw*10^pH-Ct_Cl-Ct_OAc*Ka*10^pH/(1+Ka*10^pH))</f>
        <v>2.3540683191007203E-2</v>
      </c>
      <c r="X364" s="19">
        <f>ABS(Ct_Na+10^-pH-Kw*10^pH-Ct_Cl-Ct_OAc*Ka*10^pH/(1+Ka*10^pH))</f>
        <v>2.5371778438120444E-2</v>
      </c>
      <c r="Y364" s="19">
        <f>ABS(Ct_Na+10^-pH-Kw*10^pH-Ct_Cl-Ct_OAc*Ka*10^pH/(1+Ka*10^pH))</f>
        <v>2.7117706464437733E-2</v>
      </c>
      <c r="Z364" s="19">
        <f>ABS(Ct_Na+10^-pH-Kw*10^pH-Ct_Cl-Ct_OAc*Ka*10^pH/(1+Ka*10^pH))</f>
        <v>2.8784274125922417E-2</v>
      </c>
      <c r="AA364" s="19">
        <f>ABS(Ct_Na+10^-pH-Kw*10^pH-Ct_Cl-Ct_OAc*Ka*10^pH/(1+Ka*10^pH))</f>
        <v>3.0376772113563339E-2</v>
      </c>
      <c r="AB364" s="19">
        <f>ABS(Ct_Na+10^-pH-Kw*10^pH-Ct_Cl-Ct_OAc*Ka*10^pH/(1+Ka*10^pH))</f>
        <v>3.1900031058263334E-2</v>
      </c>
      <c r="AC364" s="19">
        <f>ABS(Ct_Na+10^-pH-Kw*10^pH-Ct_Cl-Ct_OAc*Ka*10^pH/(1+Ka*10^pH))</f>
        <v>3.3358470473401645E-2</v>
      </c>
      <c r="AD364" s="19">
        <f>ABS(Ct_Na+10^-pH-Kw*10^pH-Ct_Cl-Ct_OAc*Ka*10^pH/(1+Ka*10^pH))</f>
        <v>3.4756141579575864E-2</v>
      </c>
      <c r="AE364" s="19">
        <f>ABS(Ct_Na+10^-pH-Kw*10^pH-Ct_Cl-Ct_OAc*Ka*10^pH/(1+Ka*10^pH))</f>
        <v>3.6096764885498067E-2</v>
      </c>
      <c r="AF364" s="19">
        <f>ABS(Ct_Na+10^-pH-Kw*10^pH-Ct_Cl-Ct_OAc*Ka*10^pH/(1+Ka*10^pH))</f>
        <v>3.7383763259183383E-2</v>
      </c>
      <c r="AG364" s="19">
        <f>ABS(Ct_Na+10^-pH-Kw*10^pH-Ct_Cl-Ct_OAc*Ka*10^pH/(1+Ka*10^pH))</f>
        <v>3.8620291108410441E-2</v>
      </c>
      <c r="AH364" s="19">
        <f>ABS(Ct_Na+10^-pH-Kw*10^pH-Ct_Cl-Ct_OAc*Ka*10^pH/(1+Ka*10^pH))</f>
        <v>3.9809260194205692E-2</v>
      </c>
      <c r="AI364" s="19">
        <f>ABS(Ct_Na+10^-pH-Kw*10^pH-Ct_Cl-Ct_OAc*Ka*10^pH/(1+Ka*10^pH))</f>
        <v>4.0953362522046413E-2</v>
      </c>
      <c r="AJ364" s="19">
        <f>ABS(Ct_Na+10^-pH-Kw*10^pH-Ct_Cl-Ct_OAc*Ka*10^pH/(1+Ka*10^pH))</f>
        <v>4.2055090689596716E-2</v>
      </c>
      <c r="AK364" s="19">
        <f>ABS(Ct_Na+10^-pH-Kw*10^pH-Ct_Cl-Ct_OAc*Ka*10^pH/(1+Ka*10^pH))</f>
        <v>4.3116756014690678E-2</v>
      </c>
      <c r="AL364" s="19">
        <f>ABS(Ct_Na+10^-pH-Kw*10^pH-Ct_Cl-Ct_OAc*Ka*10^pH/(1+Ka*10^pH))</f>
        <v>4.414050472103126E-2</v>
      </c>
      <c r="AM364" s="19">
        <f>ABS(Ct_Na+10^-pH-Kw*10^pH-Ct_Cl-Ct_OAc*Ka*10^pH/(1+Ka*10^pH))</f>
        <v>4.5128332420131839E-2</v>
      </c>
      <c r="AN364" s="19">
        <f>ABS(Ct_Na+10^-pH-Kw*10^pH-Ct_Cl-Ct_OAc*Ka*10^pH/(1+Ka*10^pH))</f>
        <v>4.6082097095125486E-2</v>
      </c>
      <c r="AO364" s="19">
        <f>ABS(Ct_Na+10^-pH-Kw*10^pH-Ct_Cl-Ct_OAc*Ka*10^pH/(1+Ka*10^pH))</f>
        <v>4.7003530764187146E-2</v>
      </c>
      <c r="AP364" s="19">
        <f>ABS(Ct_Na+10^-pH-Kw*10^pH-Ct_Cl-Ct_OAc*Ka*10^pH/(1+Ka*10^pH))</f>
        <v>4.7894249977613428E-2</v>
      </c>
      <c r="AQ364" s="19">
        <f>ABS(Ct_Na+10^-pH-Kw*10^pH-Ct_Cl-Ct_OAc*Ka*10^pH/(1+Ka*10^pH))</f>
        <v>4.8755765282402767E-2</v>
      </c>
      <c r="AR364" s="19">
        <f>ABS(Ct_Na+10^-pH-Kw*10^pH-Ct_Cl-Ct_OAc*Ka*10^pH/(1+Ka*10^pH))</f>
        <v>4.9589489770908601E-2</v>
      </c>
      <c r="AS364" s="19">
        <f>ABS(Ct_Na+10^-pH-Kw*10^pH-Ct_Cl-Ct_OAc*Ka*10^pH/(1+Ka*10^pH))</f>
        <v>5.0396746815334861E-2</v>
      </c>
      <c r="AT364" s="19">
        <f>ABS(Ct_Na+10^-pH-Kw*10^pH-Ct_Cl-Ct_OAc*Ka*10^pH/(1+Ka*10^pH))</f>
        <v>5.1178777077122824E-2</v>
      </c>
      <c r="AU364" s="19">
        <f>ABS(Ct_Na+10^-pH-Kw*10^pH-Ct_Cl-Ct_OAc*Ka*10^pH/(1+Ka*10^pH))</f>
        <v>5.1936744869317285E-2</v>
      </c>
      <c r="AV364" s="19">
        <f>ABS(Ct_Na+10^-pH-Kw*10^pH-Ct_Cl-Ct_OAc*Ka*10^pH/(1+Ka*10^pH))</f>
        <v>5.2671743940536198E-2</v>
      </c>
      <c r="AW364" s="19">
        <f>ABS(Ct_Na+10^-pH-Kw*10^pH-Ct_Cl-Ct_OAc*Ka*10^pH/(1+Ka*10^pH))</f>
        <v>5.338480274097241E-2</v>
      </c>
      <c r="AX364" s="19">
        <f>ABS(Ct_Na+10^-pH-Kw*10^pH-Ct_Cl-Ct_OAc*Ka*10^pH/(1+Ka*10^pH))</f>
        <v>5.4076889223748766E-2</v>
      </c>
      <c r="AY364" s="19">
        <f>ABS(Ct_Na+10^-pH-Kw*10^pH-Ct_Cl-Ct_OAc*Ka*10^pH/(1+Ka*10^pH))</f>
        <v>5.4748915228763476E-2</v>
      </c>
      <c r="AZ364" s="19">
        <f>ABS(Ct_Na+10^-pH-Kw*10^pH-Ct_Cl-Ct_OAc*Ka*10^pH/(1+Ka*10^pH))</f>
        <v>5.5401740490777764E-2</v>
      </c>
      <c r="BA364" s="19">
        <f>ABS(Ct_Na+10^-pH-Kw*10^pH-Ct_Cl-Ct_OAc*Ka*10^pH/(1+Ka*10^pH))</f>
        <v>5.6036176308791638E-2</v>
      </c>
      <c r="BB364" s="19">
        <f>ABS(Ct_Na+10^-pH-Kw*10^pH-Ct_Cl-Ct_OAc*Ka*10^pH/(1+Ka*10^pH))</f>
        <v>5.665298890963847E-2</v>
      </c>
      <c r="BC364" s="19">
        <f>ABS(Ct_Na+10^-pH-Kw*10^pH-Ct_Cl-Ct_OAc*Ka*10^pH/(1+Ka*10^pH))</f>
        <v>5.7252902535119665E-2</v>
      </c>
      <c r="BD364" s="19">
        <f>ABS(Ct_Na+10^-pH-Kw*10^pH-Ct_Cl-Ct_OAc*Ka*10^pH/(1+Ka*10^pH))</f>
        <v>5.7836602278831056E-2</v>
      </c>
      <c r="BE364" s="19">
        <f>ABS(Ct_Na+10^-pH-Kw*10^pH-Ct_Cl-Ct_OAc*Ka*10^pH/(1+Ka*10^pH))</f>
        <v>5.8404736696043485E-2</v>
      </c>
      <c r="BF364" s="19">
        <f>ABS(Ct_Na+10^-pH-Kw*10^pH-Ct_Cl-Ct_OAc*Ka*10^pH/(1+Ka*10^pH))</f>
        <v>5.8957920207539816E-2</v>
      </c>
      <c r="BG364" s="19">
        <f>ABS(Ct_Na+10^-pH-Kw*10^pH-Ct_Cl-Ct_OAc*Ka*10^pH/(1+Ka*10^pH))</f>
        <v>5.9496735316140109E-2</v>
      </c>
      <c r="BH364" s="19">
        <f>ABS(Ct_Na+10^-pH-Kw*10^pH-Ct_Cl-Ct_OAc*Ka*10^pH/(1+Ka*10^pH))</f>
        <v>6.0021734652725034E-2</v>
      </c>
      <c r="BI364" s="19">
        <f>ABS(Ct_Na+10^-pH-Kw*10^pH-Ct_Cl-Ct_OAc*Ka*10^pH/(1+Ka*10^pH))</f>
        <v>6.0533442866864774E-2</v>
      </c>
      <c r="BJ364" s="19">
        <f>ABS(Ct_Na+10^-pH-Kw*10^pH-Ct_Cl-Ct_OAc*Ka*10^pH/(1+Ka*10^pH))</f>
        <v>6.1032358375651019E-2</v>
      </c>
      <c r="BK364" s="19">
        <f>ABS(Ct_Na+10^-pH-Kw*10^pH-Ct_Cl-Ct_OAc*Ka*10^pH/(1+Ka*10^pH))</f>
        <v>6.1518954982985735E-2</v>
      </c>
      <c r="BL364" s="19">
        <f>ABS(Ct_Na+10^-pH-Kw*10^pH-Ct_Cl-Ct_OAc*Ka*10^pH/(1+Ka*10^pH))</f>
        <v>6.199368338038546E-2</v>
      </c>
      <c r="BM364" s="19">
        <f>ABS(Ct_Na+10^-pH-Kw*10^pH-Ct_Cl-Ct_OAc*Ka*10^pH/(1+Ka*10^pH))</f>
        <v>6.2456972539293644E-2</v>
      </c>
      <c r="BN364" s="19">
        <f>ABS(Ct_Na+10^-pH-Kw*10^pH-Ct_Cl-Ct_OAc*Ka*10^pH/(1+Ka*10^pH))</f>
        <v>6.2909231003942093E-2</v>
      </c>
      <c r="BO364" s="19">
        <f>ABS(Ct_Na+10^-pH-Kw*10^pH-Ct_Cl-Ct_OAc*Ka*10^pH/(1+Ka*10^pH))</f>
        <v>6.3350848092951745E-2</v>
      </c>
      <c r="BP364" s="19">
        <f>ABS(Ct_Na+10^-pH-Kw*10^pH-Ct_Cl-Ct_OAc*Ka*10^pH/(1+Ka*10^pH))</f>
        <v>6.3782195017100723E-2</v>
      </c>
      <c r="BQ364" s="19">
        <f>ABS(Ct_Na+10^-pH-Kw*10^pH-Ct_Cl-Ct_OAc*Ka*10^pH/(1+Ka*10^pH))</f>
        <v>6.4203625920004906E-2</v>
      </c>
      <c r="BR364" s="19">
        <f>ABS(Ct_Na+10^-pH-Kw*10^pH-Ct_Cl-Ct_OAc*Ka*10^pH/(1+Ka*10^pH))</f>
        <v>6.4615478847843064E-2</v>
      </c>
      <c r="BS364" s="19">
        <f>ABS(Ct_Na+10^-pH-Kw*10^pH-Ct_Cl-Ct_OAc*Ka*10^pH/(1+Ka*10^pH))</f>
        <v>6.5018076653707346E-2</v>
      </c>
      <c r="BT364" s="19">
        <f>ABS(Ct_Na+10^-pH-Kw*10^pH-Ct_Cl-Ct_OAc*Ka*10^pH/(1+Ka*10^pH))</f>
        <v>6.5411727841663533E-2</v>
      </c>
      <c r="BU364" s="19">
        <f>ABS(Ct_Na+10^-pH-Kw*10^pH-Ct_Cl-Ct_OAc*Ka*10^pH/(1+Ka*10^pH))</f>
        <v>6.5796727355159138E-2</v>
      </c>
      <c r="BV364" s="19">
        <f>ABS(Ct_Na+10^-pH-Kw*10^pH-Ct_Cl-Ct_OAc*Ka*10^pH/(1+Ka*10^pH))</f>
        <v>6.6173357314013526E-2</v>
      </c>
      <c r="BW364" s="19">
        <f>ABS(Ct_Na+10^-pH-Kw*10^pH-Ct_Cl-Ct_OAc*Ka*10^pH/(1+Ka*10^pH))</f>
        <v>6.6541887703860311E-2</v>
      </c>
      <c r="BX364" s="19">
        <f>ABS(Ct_Na+10^-pH-Kw*10^pH-Ct_Cl-Ct_OAc*Ka*10^pH/(1+Ka*10^pH))</f>
        <v>6.6902577021582685E-2</v>
      </c>
      <c r="BY364" s="19">
        <f>ABS(Ct_Na+10^-pH-Kw*10^pH-Ct_Cl-Ct_OAc*Ka*10^pH/(1+Ka*10^pH))</f>
        <v>6.7255672879984588E-2</v>
      </c>
      <c r="BZ364" s="19">
        <f>ABS(Ct_Na+10^-pH-Kw*10^pH-Ct_Cl-Ct_OAc*Ka*10^pH/(1+Ka*10^pH))</f>
        <v>6.7601412574669797E-2</v>
      </c>
      <c r="CA364" s="19">
        <f>ABS(Ct_Na+10^-pH-Kw*10^pH-Ct_Cl-Ct_OAc*Ka*10^pH/(1+Ka*10^pH))</f>
        <v>6.7940023615856313E-2</v>
      </c>
      <c r="CB364" s="19">
        <f>ABS(Ct_Na+10^-pH-Kw*10^pH-Ct_Cl-Ct_OAc*Ka*10^pH/(1+Ka*10^pH))</f>
        <v>6.8271724227630892E-2</v>
      </c>
      <c r="CC364" s="19">
        <f>ABS(Ct_Na+10^-pH-Kw*10^pH-Ct_Cl-Ct_OAc*Ka*10^pH/(1+Ka*10^pH))</f>
        <v>6.8596723816945385E-2</v>
      </c>
      <c r="CD364" s="19">
        <f>ABS(Ct_Na+10^-pH-Kw*10^pH-Ct_Cl-Ct_OAc*Ka*10^pH/(1+Ka*10^pH))</f>
        <v>6.891522341447355E-2</v>
      </c>
      <c r="CE364" s="19">
        <f>ABS(Ct_Na+10^-pH-Kw*10^pH-Ct_Cl-Ct_OAc*Ka*10^pH/(1+Ka*10^pH))</f>
        <v>6.9227416089278404E-2</v>
      </c>
      <c r="CF364" s="19">
        <f>ABS(Ct_Na+10^-pH-Kw*10^pH-Ct_Cl-Ct_OAc*Ka*10^pH/(1+Ka*10^pH))</f>
        <v>6.9533487339087083E-2</v>
      </c>
      <c r="CG364" s="19">
        <f>ABS(Ct_Na+10^-pH-Kw*10^pH-Ct_Cl-Ct_OAc*Ka*10^pH/(1+Ka*10^pH))</f>
        <v>6.9833615457831524E-2</v>
      </c>
      <c r="CH364" s="19">
        <f>ABS(Ct_Na+10^-pH-Kw*10^pH-Ct_Cl-Ct_OAc*Ka*10^pH/(1+Ka*10^pH))</f>
        <v>7.0127971881984705E-2</v>
      </c>
      <c r="CI364" s="19">
        <f>ABS(Ct_Na+10^-pH-Kw*10^pH-Ct_Cl-Ct_OAc*Ka*10^pH/(1+Ka*10^pH))</f>
        <v>7.0416721517106415E-2</v>
      </c>
      <c r="CJ364" s="19">
        <f>ABS(Ct_Na+10^-pH-Kw*10^pH-Ct_Cl-Ct_OAc*Ka*10^pH/(1+Ka*10^pH))</f>
        <v>7.0700023045905072E-2</v>
      </c>
      <c r="CK364" s="19">
        <f>ABS(Ct_Na+10^-pH-Kw*10^pH-Ct_Cl-Ct_OAc*Ka*10^pH/(1+Ka*10^pH))</f>
        <v>7.0978029219025254E-2</v>
      </c>
      <c r="CL364" s="19">
        <f>ABS(Ct_Na+10^-pH-Kw*10^pH-Ct_Cl-Ct_OAc*Ka*10^pH/(1+Ka*10^pH))</f>
        <v>7.1250887129680238E-2</v>
      </c>
      <c r="CM364" s="19">
        <f>ABS(Ct_Na+10^-pH-Kw*10^pH-Ct_Cl-Ct_OAc*Ka*10^pH/(1+Ka*10^pH))</f>
        <v>7.151873847316724E-2</v>
      </c>
      <c r="CN364" s="19">
        <f>ABS(Ct_Na+10^-pH-Kw*10^pH-Ct_Cl-Ct_OAc*Ka*10^pH/(1+Ka*10^pH))</f>
        <v>7.1781719792227194E-2</v>
      </c>
      <c r="CO364" s="19">
        <f>ABS(Ct_Na+10^-pH-Kw*10^pH-Ct_Cl-Ct_OAc*Ka*10^pH/(1+Ka*10^pH))</f>
        <v>7.2039962709141953E-2</v>
      </c>
      <c r="CP364" s="19">
        <f>ABS(Ct_Na+10^-pH-Kw*10^pH-Ct_Cl-Ct_OAc*Ka*10^pH/(1+Ka*10^pH))</f>
        <v>7.2293594145397516E-2</v>
      </c>
      <c r="CQ364" s="19">
        <f>ABS(Ct_Na+10^-pH-Kw*10^pH-Ct_Cl-Ct_OAc*Ka*10^pH/(1+Ka*10^pH))</f>
        <v>7.2542736529683946E-2</v>
      </c>
      <c r="CR364" s="19">
        <f>ABS(Ct_Na+10^-pH-Kw*10^pH-Ct_Cl-Ct_OAc*Ka*10^pH/(1+Ka*10^pH))</f>
        <v>7.2787507994947792E-2</v>
      </c>
      <c r="CS364" s="19">
        <f>ABS(Ct_Na+10^-pH-Kw*10^pH-Ct_Cl-Ct_OAc*Ka*10^pH/(1+Ka*10^pH))</f>
        <v>7.3028022565163567E-2</v>
      </c>
      <c r="CT364" s="19">
        <f>ABS(Ct_Na+10^-pH-Kw*10^pH-Ct_Cl-Ct_OAc*Ka*10^pH/(1+Ka*10^pH))</f>
        <v>7.3264390332444626E-2</v>
      </c>
      <c r="CU364" s="19">
        <f>ABS(Ct_Na+10^-pH-Kw*10^pH-Ct_Cl-Ct_OAc*Ka*10^pH/(1+Ka*10^pH))</f>
        <v>7.3496717625071276E-2</v>
      </c>
      <c r="CV364" s="19">
        <f>ABS(Ct_Na+10^-pH-Kw*10^pH-Ct_Cl-Ct_OAc*Ka*10^pH/(1+Ka*10^pH))</f>
        <v>7.3725107166975445E-2</v>
      </c>
      <c r="CW364" s="19">
        <f>ABS(Ct_Na+10^-pH-Kw*10^pH-Ct_Cl-Ct_OAc*Ka*10^pH/(1+Ka*10^pH))</f>
        <v>7.3949658229183757E-2</v>
      </c>
      <c r="CX364" s="19">
        <f>ABS(Ct_Na+10^-pH-Kw*10^pH-Ct_Cl-Ct_OAc*Ka*10^pH/(1+Ka*10^pH))</f>
        <v>7.4170466773688576E-2</v>
      </c>
    </row>
    <row r="365" spans="1:102">
      <c r="A365" s="24">
        <v>3.36</v>
      </c>
      <c r="B365" s="19">
        <f>ABS(Ct_Na+10^-pH-Kw*10^pH-Ct_Cl-Ct_OAc*Ka*10^pH/(1+Ka*10^pH))</f>
        <v>5.7392164741007112E-2</v>
      </c>
      <c r="C365" s="19">
        <f>ABS(Ct_Na+10^-pH-Kw*10^pH-Ct_Cl-Ct_OAc*Ka*10^pH/(1+Ka*10^pH))</f>
        <v>4.9876513286229079E-2</v>
      </c>
      <c r="D365" s="19">
        <f>ABS(Ct_Na+10^-pH-Kw*10^pH-Ct_Cl-Ct_OAc*Ka*10^pH/(1+Ka*10^pH))</f>
        <v>4.3044102872794504E-2</v>
      </c>
      <c r="E365" s="19">
        <f>ABS(Ct_Na+10^-pH-Kw*10^pH-Ct_Cl-Ct_OAc*Ka*10^pH/(1+Ka*10^pH))</f>
        <v>3.6805815104006427E-2</v>
      </c>
      <c r="F365" s="19">
        <f>ABS(Ct_Na+10^-pH-Kw*10^pH-Ct_Cl-Ct_OAc*Ka*10^pH/(1+Ka*10^pH))</f>
        <v>3.1087384649284004E-2</v>
      </c>
      <c r="G365" s="19">
        <f>ABS(Ct_Na+10^-pH-Kw*10^pH-Ct_Cl-Ct_OAc*Ka*10^pH/(1+Ka*10^pH))</f>
        <v>2.582642863093939E-2</v>
      </c>
      <c r="H365" s="19">
        <f>ABS(Ct_Na+10^-pH-Kw*10^pH-Ct_Cl-Ct_OAc*Ka*10^pH/(1+Ka*10^pH))</f>
        <v>2.0970161537082817E-2</v>
      </c>
      <c r="I365" s="19">
        <f>ABS(Ct_Na+10^-pH-Kw*10^pH-Ct_Cl-Ct_OAc*Ka*10^pH/(1+Ka*10^pH))</f>
        <v>1.6473617931660058E-2</v>
      </c>
      <c r="J365" s="19">
        <f>ABS(Ct_Na+10^-pH-Kw*10^pH-Ct_Cl-Ct_OAc*Ka*10^pH/(1+Ka*10^pH))</f>
        <v>1.2298256012338941E-2</v>
      </c>
      <c r="K365" s="19">
        <f>ABS(Ct_Na+10^-pH-Kw*10^pH-Ct_Cl-Ct_OAc*Ka*10^pH/(1+Ka*10^pH))</f>
        <v>8.4108500874537431E-3</v>
      </c>
      <c r="L365" s="19">
        <f>ABS(Ct_Na+10^-pH-Kw*10^pH-Ct_Cl-Ct_OAc*Ka*10^pH/(1+Ka*10^pH))</f>
        <v>4.7826045575609082E-3</v>
      </c>
      <c r="M365" s="19">
        <f>ABS(Ct_Na+10^-pH-Kw*10^pH-Ct_Cl-Ct_OAc*Ka*10^pH/(1+Ka*10^pH))</f>
        <v>1.3884393844353464E-3</v>
      </c>
      <c r="N365" s="19">
        <f>ABS(Ct_Na+10^-pH-Kw*10^pH-Ct_Cl-Ct_OAc*Ka*10^pH/(1+Ka*10^pH))</f>
        <v>1.7935904653698723E-3</v>
      </c>
      <c r="O365" s="19">
        <f>ABS(Ct_Na+10^-pH-Kw*10^pH-Ct_Cl-Ct_OAc*Ka*10^pH/(1+Ka*10^pH))</f>
        <v>4.7827700212474868E-3</v>
      </c>
      <c r="P365" s="19">
        <f>ABS(Ct_Na+10^-pH-Kw*10^pH-Ct_Cl-Ct_OAc*Ka*10^pH/(1+Ka*10^pH))</f>
        <v>7.59611548560291E-3</v>
      </c>
      <c r="Q365" s="19">
        <f>ABS(Ct_Na+10^-pH-Kw*10^pH-Ct_Cl-Ct_OAc*Ka*10^pH/(1+Ka*10^pH))</f>
        <v>1.0248698351995149E-2</v>
      </c>
      <c r="R365" s="19">
        <f>ABS(Ct_Na+10^-pH-Kw*10^pH-Ct_Cl-Ct_OAc*Ka*10^pH/(1+Ka*10^pH))</f>
        <v>1.2753915503587824E-2</v>
      </c>
      <c r="S365" s="19">
        <f>ABS(Ct_Na+10^-pH-Kw*10^pH-Ct_Cl-Ct_OAc*Ka*10^pH/(1+Ka*10^pH))</f>
        <v>1.5123715511851172E-2</v>
      </c>
      <c r="T365" s="19">
        <f>ABS(Ct_Na+10^-pH-Kw*10^pH-Ct_Cl-Ct_OAc*Ka*10^pH/(1+Ka*10^pH))</f>
        <v>1.7368789203890123E-2</v>
      </c>
      <c r="U365" s="19">
        <f>ABS(Ct_Na+10^-pH-Kw*10^pH-Ct_Cl-Ct_OAc*Ka*10^pH/(1+Ka*10^pH))</f>
        <v>1.9498730911721957E-2</v>
      </c>
      <c r="V365" s="19">
        <f>ABS(Ct_Na+10^-pH-Kw*10^pH-Ct_Cl-Ct_OAc*Ka*10^pH/(1+Ka*10^pH))</f>
        <v>2.1522175534162191E-2</v>
      </c>
      <c r="W365" s="19">
        <f>ABS(Ct_Na+10^-pH-Kw*10^pH-Ct_Cl-Ct_OAc*Ka*10^pH/(1+Ka*10^pH))</f>
        <v>2.3446915540873647E-2</v>
      </c>
      <c r="X365" s="19">
        <f>ABS(Ct_Na+10^-pH-Kw*10^pH-Ct_Cl-Ct_OAc*Ka*10^pH/(1+Ka*10^pH))</f>
        <v>2.5280001261551204E-2</v>
      </c>
      <c r="Y365" s="19">
        <f>ABS(Ct_Na+10^-pH-Kw*10^pH-Ct_Cl-Ct_OAc*Ka*10^pH/(1+Ka*10^pH))</f>
        <v>2.702782718126703E-2</v>
      </c>
      <c r="Z365" s="19">
        <f>ABS(Ct_Na+10^-pH-Kw*10^pH-Ct_Cl-Ct_OAc*Ka*10^pH/(1+Ka*10^pH))</f>
        <v>2.8696206468268495E-2</v>
      </c>
      <c r="AA365" s="19">
        <f>ABS(Ct_Na+10^-pH-Kw*10^pH-Ct_Cl-Ct_OAc*Ka*10^pH/(1+Ka*10^pH))</f>
        <v>3.0290435564736564E-2</v>
      </c>
      <c r="AB365" s="19">
        <f>ABS(Ct_Na+10^-pH-Kw*10^pH-Ct_Cl-Ct_OAc*Ka*10^pH/(1+Ka*10^pH))</f>
        <v>3.181535035266253E-2</v>
      </c>
      <c r="AC365" s="19">
        <f>ABS(Ct_Na+10^-pH-Kw*10^pH-Ct_Cl-Ct_OAc*Ka*10^pH/(1+Ka*10^pH))</f>
        <v>3.3275375149612936E-2</v>
      </c>
      <c r="AD365" s="19">
        <f>ABS(Ct_Na+10^-pH-Kw*10^pH-Ct_Cl-Ct_OAc*Ka*10^pH/(1+Ka*10^pH))</f>
        <v>3.4674565580023749E-2</v>
      </c>
      <c r="AE365" s="19">
        <f>ABS(Ct_Na+10^-pH-Kw*10^pH-Ct_Cl-Ct_OAc*Ka*10^pH/(1+Ka*10^pH))</f>
        <v>3.6016646196948394E-2</v>
      </c>
      <c r="AF365" s="19">
        <f>ABS(Ct_Na+10^-pH-Kw*10^pH-Ct_Cl-Ct_OAc*Ka*10^pH/(1+Ka*10^pH))</f>
        <v>3.7305043589196056E-2</v>
      </c>
      <c r="AG365" s="19">
        <f>ABS(Ct_Na+10^-pH-Kw*10^pH-Ct_Cl-Ct_OAc*Ka*10^pH/(1+Ka*10^pH))</f>
        <v>3.8542915593512431E-2</v>
      </c>
      <c r="AH365" s="19">
        <f>ABS(Ct_Na+10^-pH-Kw*10^pH-Ct_Cl-Ct_OAc*Ka*10^pH/(1+Ka*10^pH))</f>
        <v>3.9733177136124329E-2</v>
      </c>
      <c r="AI365" s="19">
        <f>ABS(Ct_Na+10^-pH-Kw*10^pH-Ct_Cl-Ct_OAc*Ka*10^pH/(1+Ka*10^pH))</f>
        <v>4.0878523148826368E-2</v>
      </c>
      <c r="AJ365" s="19">
        <f>ABS(Ct_Na+10^-pH-Kw*10^pH-Ct_Cl-Ct_OAc*Ka*10^pH/(1+Ka*10^pH))</f>
        <v>4.1981448938835708E-2</v>
      </c>
      <c r="AK365" s="19">
        <f>ABS(Ct_Na+10^-pH-Kw*10^pH-Ct_Cl-Ct_OAc*Ka*10^pH/(1+Ka*10^pH))</f>
        <v>4.3044268336481097E-2</v>
      </c>
      <c r="AL365" s="19">
        <f>ABS(Ct_Na+10^-pH-Kw*10^pH-Ct_Cl-Ct_OAc*Ka*10^pH/(1+Ka*10^pH))</f>
        <v>4.4069129898496276E-2</v>
      </c>
      <c r="AM365" s="19">
        <f>ABS(Ct_Na+10^-pH-Kw*10^pH-Ct_Cl-Ct_OAc*Ka*10^pH/(1+Ka*10^pH))</f>
        <v>4.505803140570392E-2</v>
      </c>
      <c r="AN365" s="19">
        <f>ABS(Ct_Na+10^-pH-Kw*10^pH-Ct_Cl-Ct_OAc*Ka*10^pH/(1+Ka*10^pH))</f>
        <v>4.6012832860938879E-2</v>
      </c>
      <c r="AO365" s="19">
        <f>ABS(Ct_Na+10^-pH-Kw*10^pH-Ct_Cl-Ct_OAc*Ka*10^pH/(1+Ka*10^pH))</f>
        <v>4.6935268165148918E-2</v>
      </c>
      <c r="AP365" s="19">
        <f>ABS(Ct_Na+10^-pH-Kw*10^pH-Ct_Cl-Ct_OAc*Ka*10^pH/(1+Ka*10^pH))</f>
        <v>4.7826955625885292E-2</v>
      </c>
      <c r="AQ365" s="19">
        <f>ABS(Ct_Na+10^-pH-Kw*10^pH-Ct_Cl-Ct_OAc*Ka*10^pH/(1+Ka*10^pH))</f>
        <v>4.8689407432171289E-2</v>
      </c>
      <c r="AR365" s="19">
        <f>ABS(Ct_Na+10^-pH-Kw*10^pH-Ct_Cl-Ct_OAc*Ka*10^pH/(1+Ka*10^pH))</f>
        <v>4.9524038212448079E-2</v>
      </c>
      <c r="AS365" s="19">
        <f>ABS(Ct_Na+10^-pH-Kw*10^pH-Ct_Cl-Ct_OAc*Ka*10^pH/(1+Ka*10^pH))</f>
        <v>5.0332172777477958E-2</v>
      </c>
      <c r="AT365" s="19">
        <f>ABS(Ct_Na+10^-pH-Kw*10^pH-Ct_Cl-Ct_OAc*Ka*10^pH/(1+Ka*10^pH))</f>
        <v>5.111505313735068E-2</v>
      </c>
      <c r="AU365" s="19">
        <f>ABS(Ct_Na+10^-pH-Kw*10^pH-Ct_Cl-Ct_OAc*Ka*10^pH/(1+Ka*10^pH))</f>
        <v>5.1873844870765753E-2</v>
      </c>
      <c r="AV365" s="19">
        <f>ABS(Ct_Na+10^-pH-Kw*10^pH-Ct_Cl-Ct_OAc*Ka*10^pH/(1+Ka*10^pH))</f>
        <v>5.2609642915289509E-2</v>
      </c>
      <c r="AW365" s="19">
        <f>ABS(Ct_Na+10^-pH-Kw*10^pH-Ct_Cl-Ct_OAc*Ka*10^pH/(1+Ka*10^pH))</f>
        <v>5.332347683908116E-2</v>
      </c>
      <c r="AX365" s="19">
        <f>ABS(Ct_Na+10^-pH-Kw*10^pH-Ct_Cl-Ct_OAc*Ka*10^pH/(1+Ka*10^pH))</f>
        <v>5.4016315647467207E-2</v>
      </c>
      <c r="AY365" s="19">
        <f>ABS(Ct_Na+10^-pH-Kw*10^pH-Ct_Cl-Ct_OAc*Ka*10^pH/(1+Ka*10^pH))</f>
        <v>5.4689072171552201E-2</v>
      </c>
      <c r="AZ365" s="19">
        <f>ABS(Ct_Na+10^-pH-Kw*10^pH-Ct_Cl-Ct_OAc*Ka*10^pH/(1+Ka*10^pH))</f>
        <v>5.5342607080663332E-2</v>
      </c>
      <c r="BA365" s="19">
        <f>ABS(Ct_Na+10^-pH-Kw*10^pH-Ct_Cl-Ct_OAc*Ka*10^pH/(1+Ka*10^pH))</f>
        <v>5.5977732555714983E-2</v>
      </c>
      <c r="BB365" s="19">
        <f>ABS(Ct_Na+10^-pH-Kw*10^pH-Ct_Cl-Ct_OAc*Ka*10^pH/(1+Ka*10^pH))</f>
        <v>5.6595215656459648E-2</v>
      </c>
      <c r="BC365" s="19">
        <f>ABS(Ct_Na+10^-pH-Kw*10^pH-Ct_Cl-Ct_OAc*Ka*10^pH/(1+Ka*10^pH))</f>
        <v>5.7195781411978473E-2</v>
      </c>
      <c r="BD365" s="19">
        <f>ABS(Ct_Na+10^-pH-Kw*10^pH-Ct_Cl-Ct_OAc*Ka*10^pH/(1+Ka*10^pH))</f>
        <v>5.7780115660591332E-2</v>
      </c>
      <c r="BE365" s="19">
        <f>ABS(Ct_Na+10^-pH-Kw*10^pH-Ct_Cl-Ct_OAc*Ka*10^pH/(1+Ka*10^pH))</f>
        <v>5.8348867662574529E-2</v>
      </c>
      <c r="BF365" s="19">
        <f>ABS(Ct_Na+10^-pH-Kw*10^pH-Ct_Cl-Ct_OAc*Ka*10^pH/(1+Ka*10^pH))</f>
        <v>5.8902652506610816E-2</v>
      </c>
      <c r="BG365" s="19">
        <f>ABS(Ct_Na+10^-pH-Kw*10^pH-Ct_Cl-Ct_OAc*Ka*10^pH/(1+Ka*10^pH))</f>
        <v>5.9442053328724057E-2</v>
      </c>
      <c r="BH365" s="19">
        <f>ABS(Ct_Na+10^-pH-Kw*10^pH-Ct_Cl-Ct_OAc*Ka*10^pH/(1+Ka*10^pH))</f>
        <v>5.9967623360526717E-2</v>
      </c>
      <c r="BI365" s="19">
        <f>ABS(Ct_Na+10^-pH-Kw*10^pH-Ct_Cl-Ct_OAc*Ka*10^pH/(1+Ka*10^pH))</f>
        <v>6.0479887821904006E-2</v>
      </c>
      <c r="BJ365" s="19">
        <f>ABS(Ct_Na+10^-pH-Kw*10^pH-Ct_Cl-Ct_OAc*Ka*10^pH/(1+Ka*10^pH))</f>
        <v>6.0979345671746857E-2</v>
      </c>
      <c r="BK365" s="19">
        <f>ABS(Ct_Na+10^-pH-Kw*10^pH-Ct_Cl-Ct_OAc*Ka*10^pH/(1+Ka*10^pH))</f>
        <v>6.146647122900098E-2</v>
      </c>
      <c r="BL365" s="19">
        <f>ABS(Ct_Na+10^-pH-Kw*10^pH-Ct_Cl-Ct_OAc*Ka*10^pH/(1+Ka*10^pH))</f>
        <v>6.1941715675102565E-2</v>
      </c>
      <c r="BM365" s="19">
        <f>ABS(Ct_Na+10^-pH-Kw*10^pH-Ct_Cl-Ct_OAc*Ka*10^pH/(1+Ka*10^pH))</f>
        <v>6.2405508447804132E-2</v>
      </c>
      <c r="BN365" s="19">
        <f>ABS(Ct_Na+10^-pH-Kw*10^pH-Ct_Cl-Ct_OAc*Ka*10^pH/(1+Ka*10^pH))</f>
        <v>6.2858258535441358E-2</v>
      </c>
      <c r="BO365" s="19">
        <f>ABS(Ct_Na+10^-pH-Kw*10^pH-Ct_Cl-Ct_OAc*Ka*10^pH/(1+Ka*10^pH))</f>
        <v>6.3300355679840048E-2</v>
      </c>
      <c r="BP365" s="19">
        <f>ABS(Ct_Na+10^-pH-Kw*10^pH-Ct_Cl-Ct_OAc*Ka*10^pH/(1+Ka*10^pH))</f>
        <v>6.373217149529925E-2</v>
      </c>
      <c r="BQ365" s="19">
        <f>ABS(Ct_Na+10^-pH-Kw*10^pH-Ct_Cl-Ct_OAc*Ka*10^pH/(1+Ka*10^pH))</f>
        <v>6.415406051040308E-2</v>
      </c>
      <c r="BR365" s="19">
        <f>ABS(Ct_Na+10^-pH-Kw*10^pH-Ct_Cl-Ct_OAc*Ka*10^pH/(1+Ka*10^pH))</f>
        <v>6.4566361138799988E-2</v>
      </c>
      <c r="BS365" s="19">
        <f>ABS(Ct_Na+10^-pH-Kw*10^pH-Ct_Cl-Ct_OAc*Ka*10^pH/(1+Ka*10^pH))</f>
        <v>6.4969396584536307E-2</v>
      </c>
      <c r="BT365" s="19">
        <f>ABS(Ct_Na+10^-pH-Kw*10^pH-Ct_Cl-Ct_OAc*Ka*10^pH/(1+Ka*10^pH))</f>
        <v>6.5363475687034017E-2</v>
      </c>
      <c r="BU365" s="19">
        <f>ABS(Ct_Na+10^-pH-Kw*10^pH-Ct_Cl-Ct_OAc*Ka*10^pH/(1+Ka*10^pH))</f>
        <v>6.5748893710355971E-2</v>
      </c>
      <c r="BV365" s="19">
        <f>ABS(Ct_Na+10^-pH-Kw*10^pH-Ct_Cl-Ct_OAc*Ka*10^pH/(1+Ka*10^pH))</f>
        <v>6.6125933080996999E-2</v>
      </c>
      <c r="BW365" s="19">
        <f>ABS(Ct_Na+10^-pH-Kw*10^pH-Ct_Cl-Ct_OAc*Ka*10^pH/(1+Ka*10^pH))</f>
        <v>6.649486407807588E-2</v>
      </c>
      <c r="BX365" s="19">
        <f>ABS(Ct_Na+10^-pH-Kw*10^pH-Ct_Cl-Ct_OAc*Ka*10^pH/(1+Ka*10^pH))</f>
        <v>6.6855945479472212E-2</v>
      </c>
      <c r="BY365" s="19">
        <f>ABS(Ct_Na+10^-pH-Kw*10^pH-Ct_Cl-Ct_OAc*Ka*10^pH/(1+Ka*10^pH))</f>
        <v>6.7209425167154932E-2</v>
      </c>
      <c r="BZ365" s="19">
        <f>ABS(Ct_Na+10^-pH-Kw*10^pH-Ct_Cl-Ct_OAc*Ka*10^pH/(1+Ka*10^pH))</f>
        <v>6.7555540694677618E-2</v>
      </c>
      <c r="CA365" s="19">
        <f>ABS(Ct_Na+10^-pH-Kw*10^pH-Ct_Cl-Ct_OAc*Ka*10^pH/(1+Ka*10^pH))</f>
        <v>6.7894519819570939E-2</v>
      </c>
      <c r="CB365" s="19">
        <f>ABS(Ct_Na+10^-pH-Kw*10^pH-Ct_Cl-Ct_OAc*Ka*10^pH/(1+Ka*10^pH))</f>
        <v>6.8226581003139941E-2</v>
      </c>
      <c r="CC365" s="19">
        <f>ABS(Ct_Na+10^-pH-Kw*10^pH-Ct_Cl-Ct_OAc*Ka*10^pH/(1+Ka*10^pH))</f>
        <v>6.8551933879970176E-2</v>
      </c>
      <c r="CD365" s="19">
        <f>ABS(Ct_Na+10^-pH-Kw*10^pH-Ct_Cl-Ct_OAc*Ka*10^pH/(1+Ka*10^pH))</f>
        <v>6.8870779699263779E-2</v>
      </c>
      <c r="CE365" s="19">
        <f>ABS(Ct_Na+10^-pH-Kw*10^pH-Ct_Cl-Ct_OAc*Ka*10^pH/(1+Ka*10^pH))</f>
        <v>6.9183311739957523E-2</v>
      </c>
      <c r="CF365" s="19">
        <f>ABS(Ct_Na+10^-pH-Kw*10^pH-Ct_Cl-Ct_OAc*Ka*10^pH/(1+Ka*10^pH))</f>
        <v>6.9489715701421956E-2</v>
      </c>
      <c r="CG365" s="19">
        <f>ABS(Ct_Na+10^-pH-Kw*10^pH-Ct_Cl-Ct_OAc*Ka*10^pH/(1+Ka*10^pH))</f>
        <v>6.9790170071401675E-2</v>
      </c>
      <c r="CH365" s="19">
        <f>ABS(Ct_Na+10^-pH-Kw*10^pH-Ct_Cl-Ct_OAc*Ka*10^pH/(1+Ka*10^pH))</f>
        <v>7.0084846472727905E-2</v>
      </c>
      <c r="CI365" s="19">
        <f>ABS(Ct_Na+10^-pH-Kw*10^pH-Ct_Cl-Ct_OAc*Ka*10^pH/(1+Ka*10^pH))</f>
        <v>7.0373909990219377E-2</v>
      </c>
      <c r="CJ365" s="19">
        <f>ABS(Ct_Na+10^-pH-Kw*10^pH-Ct_Cl-Ct_OAc*Ka*10^pH/(1+Ka*10^pH))</f>
        <v>7.0657519479078917E-2</v>
      </c>
      <c r="CK365" s="19">
        <f>ABS(Ct_Na+10^-pH-Kw*10^pH-Ct_Cl-Ct_OAc*Ka*10^pH/(1+Ka*10^pH))</f>
        <v>7.0935827855997183E-2</v>
      </c>
      <c r="CL365" s="19">
        <f>ABS(Ct_Na+10^-pH-Kw*10^pH-Ct_Cl-Ct_OAc*Ka*10^pH/(1+Ka*10^pH))</f>
        <v>7.1208982374083601E-2</v>
      </c>
      <c r="CM365" s="19">
        <f>ABS(Ct_Na+10^-pH-Kw*10^pH-Ct_Cl-Ct_OAc*Ka*10^pH/(1+Ka*10^pH))</f>
        <v>7.1477124882663862E-2</v>
      </c>
      <c r="CN365" s="19">
        <f>ABS(Ct_Na+10^-pH-Kw*10^pH-Ct_Cl-Ct_OAc*Ka*10^pH/(1+Ka*10^pH))</f>
        <v>7.1740392072906292E-2</v>
      </c>
      <c r="CO365" s="19">
        <f>ABS(Ct_Na+10^-pH-Kw*10^pH-Ct_Cl-Ct_OAc*Ka*10^pH/(1+Ka*10^pH))</f>
        <v>7.1998915710171391E-2</v>
      </c>
      <c r="CP365" s="19">
        <f>ABS(Ct_Na+10^-pH-Kw*10^pH-Ct_Cl-Ct_OAc*Ka*10^pH/(1+Ka*10^pH))</f>
        <v>7.2252822853913906E-2</v>
      </c>
      <c r="CQ365" s="19">
        <f>ABS(Ct_Na+10^-pH-Kw*10^pH-Ct_Cl-Ct_OAc*Ka*10^pH/(1+Ka*10^pH))</f>
        <v>7.2502236065908748E-2</v>
      </c>
      <c r="CR365" s="19">
        <f>ABS(Ct_Na+10^-pH-Kw*10^pH-Ct_Cl-Ct_OAc*Ka*10^pH/(1+Ka*10^pH))</f>
        <v>7.2747273607517704E-2</v>
      </c>
      <c r="CS365" s="19">
        <f>ABS(Ct_Na+10^-pH-Kw*10^pH-Ct_Cl-Ct_OAc*Ka*10^pH/(1+Ka*10^pH))</f>
        <v>7.2988049626663901E-2</v>
      </c>
      <c r="CT365" s="19">
        <f>ABS(Ct_Na+10^-pH-Kw*10^pH-Ct_Cl-Ct_OAc*Ka*10^pH/(1+Ka*10^pH))</f>
        <v>7.3224674335135187E-2</v>
      </c>
      <c r="CU365" s="19">
        <f>ABS(Ct_Na+10^-pH-Kw*10^pH-Ct_Cl-Ct_OAc*Ka*10^pH/(1+Ka*10^pH))</f>
        <v>7.3457254176794981E-2</v>
      </c>
      <c r="CV365" s="19">
        <f>ABS(Ct_Na+10^-pH-Kw*10^pH-Ct_Cl-Ct_OAc*Ka*10^pH/(1+Ka*10^pH))</f>
        <v>7.368589198724021E-2</v>
      </c>
      <c r="CW365" s="19">
        <f>ABS(Ct_Na+10^-pH-Kw*10^pH-Ct_Cl-Ct_OAc*Ka*10^pH/(1+Ka*10^pH))</f>
        <v>7.3910687145409049E-2</v>
      </c>
      <c r="CX365" s="19">
        <f>ABS(Ct_Na+10^-pH-Kw*10^pH-Ct_Cl-Ct_OAc*Ka*10^pH/(1+Ka*10^pH))</f>
        <v>7.4131735717608394E-2</v>
      </c>
    </row>
    <row r="366" spans="1:102">
      <c r="A366" s="23">
        <v>3.37</v>
      </c>
      <c r="B366" s="19">
        <f>ABS(Ct_Na+10^-pH-Kw*10^pH-Ct_Cl-Ct_OAc*Ka*10^pH/(1+Ka*10^pH))</f>
        <v>5.7577156908052471E-2</v>
      </c>
      <c r="C366" s="19">
        <f>ABS(Ct_Na+10^-pH-Kw*10^pH-Ct_Cl-Ct_OAc*Ka*10^pH/(1+Ka*10^pH))</f>
        <v>5.0053169460270962E-2</v>
      </c>
      <c r="D366" s="19">
        <f>ABS(Ct_Na+10^-pH-Kw*10^pH-Ct_Cl-Ct_OAc*Ka*10^pH/(1+Ka*10^pH))</f>
        <v>4.3213180871378674E-2</v>
      </c>
      <c r="E366" s="19">
        <f>ABS(Ct_Na+10^-pH-Kw*10^pH-Ct_Cl-Ct_OAc*Ka*10^pH/(1+Ka*10^pH))</f>
        <v>3.6967973898911807E-2</v>
      </c>
      <c r="F366" s="19">
        <f>ABS(Ct_Na+10^-pH-Kw*10^pH-Ct_Cl-Ct_OAc*Ka*10^pH/(1+Ka*10^pH))</f>
        <v>3.1243200840817175E-2</v>
      </c>
      <c r="G366" s="19">
        <f>ABS(Ct_Na+10^-pH-Kw*10^pH-Ct_Cl-Ct_OAc*Ka*10^pH/(1+Ka*10^pH))</f>
        <v>2.597640962737012E-2</v>
      </c>
      <c r="H366" s="19">
        <f>ABS(Ct_Na+10^-pH-Kw*10^pH-Ct_Cl-Ct_OAc*Ka*10^pH/(1+Ka*10^pH))</f>
        <v>2.1114756199572832E-2</v>
      </c>
      <c r="I366" s="19">
        <f>ABS(Ct_Na+10^-pH-Kw*10^pH-Ct_Cl-Ct_OAc*Ka*10^pH/(1+Ka*10^pH))</f>
        <v>1.6613225247908675E-2</v>
      </c>
      <c r="J366" s="19">
        <f>ABS(Ct_Na+10^-pH-Kw*10^pH-Ct_Cl-Ct_OAc*Ka*10^pH/(1+Ka*10^pH))</f>
        <v>1.2433232221363397E-2</v>
      </c>
      <c r="K366" s="19">
        <f>ABS(Ct_Na+10^-pH-Kw*10^pH-Ct_Cl-Ct_OAc*Ka*10^pH/(1+Ka*10^pH))</f>
        <v>8.5415145759591589E-3</v>
      </c>
      <c r="L366" s="19">
        <f>ABS(Ct_Na+10^-pH-Kw*10^pH-Ct_Cl-Ct_OAc*Ka*10^pH/(1+Ka*10^pH))</f>
        <v>4.9092447735818766E-3</v>
      </c>
      <c r="M366" s="19">
        <f>ABS(Ct_Na+10^-pH-Kw*10^pH-Ct_Cl-Ct_OAc*Ka*10^pH/(1+Ka*10^pH))</f>
        <v>1.5113149584547406E-3</v>
      </c>
      <c r="N366" s="19">
        <f>ABS(Ct_Na+10^-pH-Kw*10^pH-Ct_Cl-Ct_OAc*Ka*10^pH/(1+Ka*10^pH))</f>
        <v>1.6742442432269525E-3</v>
      </c>
      <c r="O366" s="19">
        <f>ABS(Ct_Na+10^-pH-Kw*10^pH-Ct_Cl-Ct_OAc*Ka*10^pH/(1+Ka*10^pH))</f>
        <v>4.6667392508673178E-3</v>
      </c>
      <c r="P366" s="19">
        <f>ABS(Ct_Na+10^-pH-Kw*10^pH-Ct_Cl-Ct_OAc*Ka*10^pH/(1+Ka*10^pH))</f>
        <v>7.483205140411211E-3</v>
      </c>
      <c r="Q366" s="19">
        <f>ABS(Ct_Na+10^-pH-Kw*10^pH-Ct_Cl-Ct_OAc*Ka*10^pH/(1+Ka*10^pH))</f>
        <v>1.0138730121981149E-2</v>
      </c>
      <c r="R366" s="19">
        <f>ABS(Ct_Na+10^-pH-Kw*10^pH-Ct_Cl-Ct_OAc*Ka*10^pH/(1+Ka*10^pH))</f>
        <v>1.264672593790832E-2</v>
      </c>
      <c r="S366" s="19">
        <f>ABS(Ct_Na+10^-pH-Kw*10^pH-Ct_Cl-Ct_OAc*Ka*10^pH/(1+Ka*10^pH))</f>
        <v>1.5019154412434028E-2</v>
      </c>
      <c r="T366" s="19">
        <f>ABS(Ct_Na+10^-pH-Kw*10^pH-Ct_Cl-Ct_OAc*Ka*10^pH/(1+Ka*10^pH))</f>
        <v>1.726671823040574E-2</v>
      </c>
      <c r="U366" s="19">
        <f>ABS(Ct_Na+10^-pH-Kw*10^pH-Ct_Cl-Ct_OAc*Ka*10^pH/(1+Ka*10^pH))</f>
        <v>1.9399022365404556E-2</v>
      </c>
      <c r="V366" s="19">
        <f>ABS(Ct_Na+10^-pH-Kw*10^pH-Ct_Cl-Ct_OAc*Ka*10^pH/(1+Ka*10^pH))</f>
        <v>2.142471129365342E-2</v>
      </c>
      <c r="W366" s="19">
        <f>ABS(Ct_Na+10^-pH-Kw*10^pH-Ct_Cl-Ct_OAc*Ka*10^pH/(1+Ka*10^pH))</f>
        <v>2.3351586127841377E-2</v>
      </c>
      <c r="X366" s="19">
        <f>ABS(Ct_Na+10^-pH-Kw*10^pH-Ct_Cl-Ct_OAc*Ka*10^pH/(1+Ka*10^pH))</f>
        <v>2.5186705017544175E-2</v>
      </c>
      <c r="Y366" s="19">
        <f>ABS(Ct_Na+10^-pH-Kw*10^pH-Ct_Cl-Ct_OAc*Ka*10^pH/(1+Ka*10^pH))</f>
        <v>2.6936469540284065E-2</v>
      </c>
      <c r="Z366" s="19">
        <f>ABS(Ct_Na+10^-pH-Kw*10^pH-Ct_Cl-Ct_OAc*Ka*10^pH/(1+Ka*10^pH))</f>
        <v>2.8606699311990322E-2</v>
      </c>
      <c r="AA366" s="19">
        <f>ABS(Ct_Na+10^-pH-Kw*10^pH-Ct_Cl-Ct_OAc*Ka*10^pH/(1+Ka*10^pH))</f>
        <v>3.0202696649398522E-2</v>
      </c>
      <c r="AB366" s="19">
        <f>ABS(Ct_Na+10^-pH-Kw*10^pH-Ct_Cl-Ct_OAc*Ka*10^pH/(1+Ka*10^pH))</f>
        <v>3.1729302798223745E-2</v>
      </c>
      <c r="AC366" s="19">
        <f>ABS(Ct_Na+10^-pH-Kw*10^pH-Ct_Cl-Ct_OAc*Ka*10^pH/(1+Ka*10^pH))</f>
        <v>3.3190946983269187E-2</v>
      </c>
      <c r="AD366" s="19">
        <f>ABS(Ct_Na+10^-pH-Kw*10^pH-Ct_Cl-Ct_OAc*Ka*10^pH/(1+Ka*10^pH))</f>
        <v>3.4591689327271073E-2</v>
      </c>
      <c r="AE366" s="19">
        <f>ABS(Ct_Na+10^-pH-Kw*10^pH-Ct_Cl-Ct_OAc*Ka*10^pH/(1+Ka*10^pH))</f>
        <v>3.5935258514374915E-2</v>
      </c>
      <c r="AF366" s="19">
        <f>ABS(Ct_Na+10^-pH-Kw*10^pH-Ct_Cl-Ct_OAc*Ka*10^pH/(1+Ka*10^pH))</f>
        <v>3.7225084933994602E-2</v>
      </c>
      <c r="AG366" s="19">
        <f>ABS(Ct_Na+10^-pH-Kw*10^pH-Ct_Cl-Ct_OAc*Ka*10^pH/(1+Ka*10^pH))</f>
        <v>3.8464329925393906E-2</v>
      </c>
      <c r="AH366" s="19">
        <f>ABS(Ct_Na+10^-pH-Kw*10^pH-Ct_Cl-Ct_OAc*Ka*10^pH/(1+Ka*10^pH))</f>
        <v>3.9655911647893234E-2</v>
      </c>
      <c r="AI366" s="19">
        <f>ABS(Ct_Na+10^-pH-Kw*10^pH-Ct_Cl-Ct_OAc*Ka*10^pH/(1+Ka*10^pH))</f>
        <v>4.0802528022373726E-2</v>
      </c>
      <c r="AJ366" s="19">
        <f>ABS(Ct_Na+10^-pH-Kw*10^pH-Ct_Cl-Ct_OAc*Ka*10^pH/(1+Ka*10^pH))</f>
        <v>4.1906677123725311E-2</v>
      </c>
      <c r="AK366" s="19">
        <f>ABS(Ct_Na+10^-pH-Kw*10^pH-Ct_Cl-Ct_OAc*Ka*10^pH/(1+Ka*10^pH))</f>
        <v>4.2970675348664125E-2</v>
      </c>
      <c r="AL366" s="19">
        <f>ABS(Ct_Na+10^-pH-Kw*10^pH-Ct_Cl-Ct_OAc*Ka*10^pH/(1+Ka*10^pH))</f>
        <v>4.3996673636997961E-2</v>
      </c>
      <c r="AM366" s="19">
        <f>ABS(Ct_Na+10^-pH-Kw*10^pH-Ct_Cl-Ct_OAc*Ka*10^pH/(1+Ka*10^pH))</f>
        <v>4.4986671985390268E-2</v>
      </c>
      <c r="AN366" s="19">
        <f>ABS(Ct_Na+10^-pH-Kw*10^pH-Ct_Cl-Ct_OAc*Ka*10^pH/(1+Ka*10^pH))</f>
        <v>4.5942532459700078E-2</v>
      </c>
      <c r="AO366" s="19">
        <f>ABS(Ct_Na+10^-pH-Kw*10^pH-Ct_Cl-Ct_OAc*Ka*10^pH/(1+Ka*10^pH))</f>
        <v>4.686599088403328E-2</v>
      </c>
      <c r="AP366" s="19">
        <f>ABS(Ct_Na+10^-pH-Kw*10^pH-Ct_Cl-Ct_OAc*Ka*10^pH/(1+Ka*10^pH))</f>
        <v>4.7758667360888719E-2</v>
      </c>
      <c r="AQ366" s="19">
        <f>ABS(Ct_Na+10^-pH-Kw*10^pH-Ct_Cl-Ct_OAc*Ka*10^pH/(1+Ka*10^pH))</f>
        <v>4.8622075756535765E-2</v>
      </c>
      <c r="AR366" s="19">
        <f>ABS(Ct_Na+10^-pH-Kw*10^pH-Ct_Cl-Ct_OAc*Ka*10^pH/(1+Ka*10^pH))</f>
        <v>4.945763226845229E-2</v>
      </c>
      <c r="AS366" s="19">
        <f>ABS(Ct_Na+10^-pH-Kw*10^pH-Ct_Cl-Ct_OAc*Ka*10^pH/(1+Ka*10^pH))</f>
        <v>5.0266663176815878E-2</v>
      </c>
      <c r="AT366" s="19">
        <f>ABS(Ct_Na+10^-pH-Kw*10^pH-Ct_Cl-Ct_OAc*Ka*10^pH/(1+Ka*10^pH))</f>
        <v>5.1050411869293134E-2</v>
      </c>
      <c r="AU366" s="19">
        <f>ABS(Ct_Na+10^-pH-Kw*10^pH-Ct_Cl-Ct_OAc*Ka*10^pH/(1+Ka*10^pH))</f>
        <v>5.1810045217386441E-2</v>
      </c>
      <c r="AV366" s="19">
        <f>ABS(Ct_Na+10^-pH-Kw*10^pH-Ct_Cl-Ct_OAc*Ka*10^pH/(1+Ka*10^pH))</f>
        <v>5.2546659373113334E-2</v>
      </c>
      <c r="AW366" s="19">
        <f>ABS(Ct_Na+10^-pH-Kw*10^pH-Ct_Cl-Ct_OAc*Ka*10^pH/(1+Ka*10^pH))</f>
        <v>5.3261285046579676E-2</v>
      </c>
      <c r="AX366" s="19">
        <f>ABS(Ct_Na+10^-pH-Kw*10^pH-Ct_Cl-Ct_OAc*Ka*10^pH/(1+Ka*10^pH))</f>
        <v>5.3954892317885264E-2</v>
      </c>
      <c r="AY366" s="19">
        <f>ABS(Ct_Na+10^-pH-Kw*10^pH-Ct_Cl-Ct_OAc*Ka*10^pH/(1+Ka*10^pH))</f>
        <v>5.4628395030602281E-2</v>
      </c>
      <c r="AZ366" s="19">
        <f>ABS(Ct_Na+10^-pH-Kw*10^pH-Ct_Cl-Ct_OAc*Ka*10^pH/(1+Ka*10^pH))</f>
        <v>5.5282654808670242E-2</v>
      </c>
      <c r="BA366" s="19">
        <f>ABS(Ct_Na+10^-pH-Kw*10^pH-Ct_Cl-Ct_OAc*Ka*10^pH/(1+Ka*10^pH))</f>
        <v>5.5918484733834858E-2</v>
      </c>
      <c r="BB366" s="19">
        <f>ABS(Ct_Na+10^-pH-Kw*10^pH-Ct_Cl-Ct_OAc*Ka*10^pH/(1+Ka*10^pH))</f>
        <v>5.6536652716633808E-2</v>
      </c>
      <c r="BC366" s="19">
        <f>ABS(Ct_Na+10^-pH-Kw*10^pH-Ct_Cl-Ct_OAc*Ka*10^pH/(1+Ka*10^pH))</f>
        <v>5.7137884590315005E-2</v>
      </c>
      <c r="BD366" s="19">
        <f>ABS(Ct_Na+10^-pH-Kw*10^pH-Ct_Cl-Ct_OAc*Ka*10^pH/(1+Ka*10^pH))</f>
        <v>5.7722866953896668E-2</v>
      </c>
      <c r="BE366" s="19">
        <f>ABS(Ct_Na+10^-pH-Kw*10^pH-Ct_Cl-Ct_OAc*Ka*10^pH/(1+Ka*10^pH))</f>
        <v>5.8292249787782829E-2</v>
      </c>
      <c r="BF366" s="19">
        <f>ABS(Ct_Na+10^-pH-Kw*10^pH-Ct_Cl-Ct_OAc*Ka*10^pH/(1+Ka*10^pH))</f>
        <v>5.8846648862882531E-2</v>
      </c>
      <c r="BG366" s="19">
        <f>ABS(Ct_Na+10^-pH-Kw*10^pH-Ct_Cl-Ct_OAc*Ka*10^pH/(1+Ka*10^pH))</f>
        <v>5.9386647962005587E-2</v>
      </c>
      <c r="BH366" s="19">
        <f>ABS(Ct_Na+10^-pH-Kw*10^pH-Ct_Cl-Ct_OAc*Ka*10^pH/(1+Ka*10^pH))</f>
        <v>5.9912800930381926E-2</v>
      </c>
      <c r="BI366" s="19">
        <f>ABS(Ct_Na+10^-pH-Kw*10^pH-Ct_Cl-Ct_OAc*Ka*10^pH/(1+Ka*10^pH))</f>
        <v>6.0425633570444941E-2</v>
      </c>
      <c r="BJ366" s="19">
        <f>ABS(Ct_Na+10^-pH-Kw*10^pH-Ct_Cl-Ct_OAc*Ka*10^pH/(1+Ka*10^pH))</f>
        <v>6.0925645394506373E-2</v>
      </c>
      <c r="BK366" s="19">
        <f>ABS(Ct_Na+10^-pH-Kw*10^pH-Ct_Cl-Ct_OAc*Ka*10^pH/(1+Ka*10^pH))</f>
        <v>6.1413311247603318E-2</v>
      </c>
      <c r="BL366" s="19">
        <f>ABS(Ct_Na+10^-pH-Kw*10^pH-Ct_Cl-Ct_OAc*Ka*10^pH/(1+Ka*10^pH))</f>
        <v>6.1889082811600341E-2</v>
      </c>
      <c r="BM366" s="19">
        <f>ABS(Ct_Na+10^-pH-Kw*10^pH-Ct_Cl-Ct_OAc*Ka*10^pH/(1+Ka*10^pH))</f>
        <v>6.2353390000561303E-2</v>
      </c>
      <c r="BN366" s="19">
        <f>ABS(Ct_Na+10^-pH-Kw*10^pH-Ct_Cl-Ct_OAc*Ka*10^pH/(1+Ka*10^pH))</f>
        <v>6.2806642256451745E-2</v>
      </c>
      <c r="BO366" s="19">
        <f>ABS(Ct_Na+10^-pH-Kw*10^pH-Ct_Cl-Ct_OAc*Ka*10^pH/(1+Ka*10^pH))</f>
        <v>6.3249229753380057E-2</v>
      </c>
      <c r="BP366" s="19">
        <f>ABS(Ct_Na+10^-pH-Kw*10^pH-Ct_Cl-Ct_OAc*Ka*10^pH/(1+Ka*10^pH))</f>
        <v>6.3681524517821678E-2</v>
      </c>
      <c r="BQ366" s="19">
        <f>ABS(Ct_Na+10^-pH-Kw*10^pH-Ct_Cl-Ct_OAc*Ka*10^pH/(1+Ka*10^pH))</f>
        <v>6.4103881471586494E-2</v>
      </c>
      <c r="BR366" s="19">
        <f>ABS(Ct_Na+10^-pH-Kw*10^pH-Ct_Cl-Ct_OAc*Ka*10^pH/(1+Ka*10^pH))</f>
        <v>6.4516639403674803E-2</v>
      </c>
      <c r="BS366" s="19">
        <f>ABS(Ct_Na+10^-pH-Kw*10^pH-Ct_Cl-Ct_OAc*Ka*10^pH/(1+Ka*10^pH))</f>
        <v>6.4920121876615097E-2</v>
      </c>
      <c r="BT366" s="19">
        <f>ABS(Ct_Na+10^-pH-Kw*10^pH-Ct_Cl-Ct_OAc*Ka*10^pH/(1+Ka*10^pH))</f>
        <v>6.5314638072378917E-2</v>
      </c>
      <c r="BU366" s="19">
        <f>ABS(Ct_Na+10^-pH-Kw*10^pH-Ct_Cl-Ct_OAc*Ka*10^pH/(1+Ka*10^pH))</f>
        <v>6.5700483582521549E-2</v>
      </c>
      <c r="BV366" s="19">
        <f>ABS(Ct_Na+10^-pH-Kw*10^pH-Ct_Cl-Ct_OAc*Ka*10^pH/(1+Ka*10^pH))</f>
        <v>6.6077941146791511E-2</v>
      </c>
      <c r="BW366" s="19">
        <f>ABS(Ct_Na+10^-pH-Kw*10^pH-Ct_Cl-Ct_OAc*Ka*10^pH/(1+Ka*10^pH))</f>
        <v>6.6447281344087963E-2</v>
      </c>
      <c r="BX366" s="19">
        <f>ABS(Ct_Na+10^-pH-Kw*10^pH-Ct_Cl-Ct_OAc*Ka*10^pH/(1+Ka*10^pH))</f>
        <v>6.6808763239314242E-2</v>
      </c>
      <c r="BY366" s="19">
        <f>ABS(Ct_Na+10^-pH-Kw*10^pH-Ct_Cl-Ct_OAc*Ka*10^pH/(1+Ka*10^pH))</f>
        <v>6.716263498937787E-2</v>
      </c>
      <c r="BZ366" s="19">
        <f>ABS(Ct_Na+10^-pH-Kw*10^pH-Ct_Cl-Ct_OAc*Ka*10^pH/(1+Ka*10^pH))</f>
        <v>6.7509134411315189E-2</v>
      </c>
      <c r="CA366" s="19">
        <f>ABS(Ct_Na+10^-pH-Kw*10^pH-Ct_Cl-Ct_OAc*Ka*10^pH/(1+Ka*10^pH))</f>
        <v>6.7848489515274391E-2</v>
      </c>
      <c r="CB366" s="19">
        <f>ABS(Ct_Na+10^-pH-Kw*10^pH-Ct_Cl-Ct_OAc*Ka*10^pH/(1+Ka*10^pH))</f>
        <v>6.8180919004867099E-2</v>
      </c>
      <c r="CC366" s="19">
        <f>ABS(Ct_Na+10^-pH-Kw*10^pH-Ct_Cl-Ct_OAc*Ka*10^pH/(1+Ka*10^pH))</f>
        <v>6.8506632747195331E-2</v>
      </c>
      <c r="CD366" s="19">
        <f>ABS(Ct_Na+10^-pH-Kw*10^pH-Ct_Cl-Ct_OAc*Ka*10^pH/(1+Ka*10^pH))</f>
        <v>6.882583221467696E-2</v>
      </c>
      <c r="CE366" s="19">
        <f>ABS(Ct_Na+10^-pH-Kw*10^pH-Ct_Cl-Ct_OAc*Ka*10^pH/(1+Ka*10^pH))</f>
        <v>6.9138710900624303E-2</v>
      </c>
      <c r="CF366" s="19">
        <f>ABS(Ct_Na+10^-pH-Kw*10^pH-Ct_Cl-Ct_OAc*Ka*10^pH/(1+Ka*10^pH))</f>
        <v>6.9445454710376622E-2</v>
      </c>
      <c r="CG366" s="19">
        <f>ABS(Ct_Na+10^-pH-Kw*10^pH-Ct_Cl-Ct_OAc*Ka*10^pH/(1+Ka*10^pH))</f>
        <v>6.9746242329648281E-2</v>
      </c>
      <c r="CH366" s="19">
        <f>ABS(Ct_Na+10^-pH-Kw*10^pH-Ct_Cl-Ct_OAc*Ka*10^pH/(1+Ka*10^pH))</f>
        <v>7.0041245571626276E-2</v>
      </c>
      <c r="CI366" s="19">
        <f>ABS(Ct_Na+10^-pH-Kw*10^pH-Ct_Cl-Ct_OAc*Ka*10^pH/(1+Ka*10^pH))</f>
        <v>7.0330629704233261E-2</v>
      </c>
      <c r="CJ366" s="19">
        <f>ABS(Ct_Na+10^-pH-Kw*10^pH-Ct_Cl-Ct_OAc*Ka*10^pH/(1+Ka*10^pH))</f>
        <v>7.0614553758866522E-2</v>
      </c>
      <c r="CK366" s="19">
        <f>ABS(Ct_Na+10^-pH-Kw*10^pH-Ct_Cl-Ct_OAc*Ka*10^pH/(1+Ka*10^pH))</f>
        <v>7.0893170821824406E-2</v>
      </c>
      <c r="CL366" s="19">
        <f>ABS(Ct_Na+10^-pH-Kw*10^pH-Ct_Cl-Ct_OAc*Ka*10^pH/(1+Ka*10^pH))</f>
        <v>7.1166628309542318E-2</v>
      </c>
      <c r="CM366" s="19">
        <f>ABS(Ct_Na+10^-pH-Kw*10^pH-Ct_Cl-Ct_OAc*Ka*10^pH/(1+Ka*10^pH))</f>
        <v>7.1435068228678247E-2</v>
      </c>
      <c r="CN366" s="19">
        <f>ABS(Ct_Na+10^-pH-Kw*10^pH-Ct_Cl-Ct_OAc*Ka*10^pH/(1+Ka*10^pH))</f>
        <v>7.1698627422011704E-2</v>
      </c>
      <c r="CO366" s="19">
        <f>ABS(Ct_Na+10^-pH-Kw*10^pH-Ct_Cl-Ct_OAc*Ka*10^pH/(1+Ka*10^pH))</f>
        <v>7.1957437801050878E-2</v>
      </c>
      <c r="CP366" s="19">
        <f>ABS(Ct_Na+10^-pH-Kw*10^pH-Ct_Cl-Ct_OAc*Ka*10^pH/(1+Ka*10^pH))</f>
        <v>7.2211626566178647E-2</v>
      </c>
      <c r="CQ366" s="19">
        <f>ABS(Ct_Na+10^-pH-Kw*10^pH-Ct_Cl-Ct_OAc*Ka*10^pH/(1+Ka*10^pH))</f>
        <v>7.2461316415109459E-2</v>
      </c>
      <c r="CR366" s="19">
        <f>ABS(Ct_Na+10^-pH-Kw*10^pH-Ct_Cl-Ct_OAc*Ka*10^pH/(1+Ka*10^pH))</f>
        <v>7.2706625740374786E-2</v>
      </c>
      <c r="CS366" s="19">
        <f>ABS(Ct_Na+10^-pH-Kw*10^pH-Ct_Cl-Ct_OAc*Ka*10^pH/(1+Ka*10^pH))</f>
        <v>7.2947668816505079E-2</v>
      </c>
      <c r="CT366" s="19">
        <f>ABS(Ct_Na+10^-pH-Kw*10^pH-Ct_Cl-Ct_OAc*Ka*10^pH/(1+Ka*10^pH))</f>
        <v>7.3184555977529694E-2</v>
      </c>
      <c r="CU366" s="19">
        <f>ABS(Ct_Na+10^-pH-Kw*10^pH-Ct_Cl-Ct_OAc*Ka*10^pH/(1+Ka*10^pH))</f>
        <v>7.3417393785374388E-2</v>
      </c>
      <c r="CV366" s="19">
        <f>ABS(Ct_Na+10^-pH-Kw*10^pH-Ct_Cl-Ct_OAc*Ka*10^pH/(1+Ka*10^pH))</f>
        <v>7.3646285189696292E-2</v>
      </c>
      <c r="CW366" s="19">
        <f>ABS(Ct_Na+10^-pH-Kw*10^pH-Ct_Cl-Ct_OAc*Ka*10^pH/(1+Ka*10^pH))</f>
        <v>7.3871329679659856E-2</v>
      </c>
      <c r="CX366" s="19">
        <f>ABS(Ct_Na+10^-pH-Kw*10^pH-Ct_Cl-Ct_OAc*Ka*10^pH/(1+Ka*10^pH))</f>
        <v>7.4092623428124005E-2</v>
      </c>
    </row>
    <row r="367" spans="1:102">
      <c r="A367" s="24">
        <v>3.38</v>
      </c>
      <c r="B367" s="19">
        <f>ABS(Ct_Na+10^-pH-Kw*10^pH-Ct_Cl-Ct_OAc*Ka*10^pH/(1+Ka*10^pH))</f>
        <v>5.7765670619853861E-2</v>
      </c>
      <c r="C367" s="19">
        <f>ABS(Ct_Na+10^-pH-Kw*10^pH-Ct_Cl-Ct_OAc*Ka*10^pH/(1+Ka*10^pH))</f>
        <v>5.0233168716075964E-2</v>
      </c>
      <c r="D367" s="19">
        <f>ABS(Ct_Na+10^-pH-Kw*10^pH-Ct_Cl-Ct_OAc*Ka*10^pH/(1+Ka*10^pH))</f>
        <v>4.3385439712641513E-2</v>
      </c>
      <c r="E367" s="19">
        <f>ABS(Ct_Na+10^-pH-Kw*10^pH-Ct_Cl-Ct_OAc*Ka*10^pH/(1+Ka*10^pH))</f>
        <v>3.7133165405157882E-2</v>
      </c>
      <c r="F367" s="19">
        <f>ABS(Ct_Na+10^-pH-Kw*10^pH-Ct_Cl-Ct_OAc*Ka*10^pH/(1+Ka*10^pH))</f>
        <v>3.1401913956631208E-2</v>
      </c>
      <c r="G367" s="19">
        <f>ABS(Ct_Na+10^-pH-Kw*10^pH-Ct_Cl-Ct_OAc*Ka*10^pH/(1+Ka*10^pH))</f>
        <v>2.6129162623986686E-2</v>
      </c>
      <c r="H367" s="19">
        <f>ABS(Ct_Na+10^-pH-Kw*10^pH-Ct_Cl-Ct_OAc*Ka*10^pH/(1+Ka*10^pH))</f>
        <v>2.1262007547699427E-2</v>
      </c>
      <c r="I367" s="19">
        <f>ABS(Ct_Na+10^-pH-Kw*10^pH-Ct_Cl-Ct_OAc*Ka*10^pH/(1+Ka*10^pH))</f>
        <v>1.6755382477063072E-2</v>
      </c>
      <c r="J367" s="19">
        <f>ABS(Ct_Na+10^-pH-Kw*10^pH-Ct_Cl-Ct_OAc*Ka*10^pH/(1+Ka*10^pH))</f>
        <v>1.257065919718647E-2</v>
      </c>
      <c r="K367" s="19">
        <f>ABS(Ct_Na+10^-pH-Kw*10^pH-Ct_Cl-Ct_OAc*Ka*10^pH/(1+Ka*10^pH))</f>
        <v>8.6745375228185883E-3</v>
      </c>
      <c r="L367" s="19">
        <f>ABS(Ct_Na+10^-pH-Kw*10^pH-Ct_Cl-Ct_OAc*Ka*10^pH/(1+Ka*10^pH))</f>
        <v>5.0381572934085749E-3</v>
      </c>
      <c r="M367" s="19">
        <f>ABS(Ct_Na+10^-pH-Kw*10^pH-Ct_Cl-Ct_OAc*Ka*10^pH/(1+Ka*10^pH))</f>
        <v>1.6363822400895234E-3</v>
      </c>
      <c r="N367" s="19">
        <f>ABS(Ct_Na+10^-pH-Kw*10^pH-Ct_Cl-Ct_OAc*Ka*10^pH/(1+Ka*10^pH))</f>
        <v>1.5527818723970917E-3</v>
      </c>
      <c r="O367" s="19">
        <f>ABS(Ct_Na+10^-pH-Kw*10^pH-Ct_Cl-Ct_OAc*Ka*10^pH/(1+Ka*10^pH))</f>
        <v>4.548663311399654E-3</v>
      </c>
      <c r="P367" s="19">
        <f>ABS(Ct_Na+10^-pH-Kw*10^pH-Ct_Cl-Ct_OAc*Ka*10^pH/(1+Ka*10^pH))</f>
        <v>7.3683164304609115E-3</v>
      </c>
      <c r="Q367" s="19">
        <f>ABS(Ct_Na+10^-pH-Kw*10^pH-Ct_Cl-Ct_OAc*Ka*10^pH/(1+Ka*10^pH))</f>
        <v>1.0026846514147222E-2</v>
      </c>
      <c r="R367" s="19">
        <f>ABS(Ct_Na+10^-pH-Kw*10^pH-Ct_Cl-Ct_OAc*Ka*10^pH/(1+Ka*10^pH))</f>
        <v>1.2537680482073186E-2</v>
      </c>
      <c r="S367" s="19">
        <f>ABS(Ct_Na+10^-pH-Kw*10^pH-Ct_Cl-Ct_OAc*Ka*10^pH/(1+Ka*10^pH))</f>
        <v>1.4912793694976133E-2</v>
      </c>
      <c r="T367" s="19">
        <f>ABS(Ct_Na+10^-pH-Kw*10^pH-Ct_Cl-Ct_OAc*Ka*10^pH/(1+Ka*10^pH))</f>
        <v>1.716290094930523E-2</v>
      </c>
      <c r="U367" s="19">
        <f>ABS(Ct_Na+10^-pH-Kw*10^pH-Ct_Cl-Ct_OAc*Ka*10^pH/(1+Ka*10^pH))</f>
        <v>1.9297618088027716E-2</v>
      </c>
      <c r="V367" s="19">
        <f>ABS(Ct_Na+10^-pH-Kw*10^pH-Ct_Cl-Ct_OAc*Ka*10^pH/(1+Ka*10^pH))</f>
        <v>2.1325599369814069E-2</v>
      </c>
      <c r="W367" s="19">
        <f>ABS(Ct_Na+10^-pH-Kw*10^pH-Ct_Cl-Ct_OAc*Ka*10^pH/(1+Ka*10^pH))</f>
        <v>2.3254654735415735E-2</v>
      </c>
      <c r="X367" s="19">
        <f>ABS(Ct_Na+10^-pH-Kw*10^pH-Ct_Cl-Ct_OAc*Ka*10^pH/(1+Ka*10^pH))</f>
        <v>2.5091850321703017E-2</v>
      </c>
      <c r="Y367" s="19">
        <f>ABS(Ct_Na+10^-pH-Kw*10^pH-Ct_Cl-Ct_OAc*Ka*10^pH/(1+Ka*10^pH))</f>
        <v>2.6843594950488579E-2</v>
      </c>
      <c r="Z367" s="19">
        <f>ABS(Ct_Na+10^-pH-Kw*10^pH-Ct_Cl-Ct_OAc*Ka*10^pH/(1+Ka*10^pH))</f>
        <v>2.8515714823420246E-2</v>
      </c>
      <c r="AA367" s="19">
        <f>ABS(Ct_Na+10^-pH-Kw*10^pH-Ct_Cl-Ct_OAc*Ka*10^pH/(1+Ka*10^pH))</f>
        <v>3.0113518257554955E-2</v>
      </c>
      <c r="AB367" s="19">
        <f>ABS(Ct_Na+10^-pH-Kw*10^pH-Ct_Cl-Ct_OAc*Ka*10^pH/(1+Ka*10^pH))</f>
        <v>3.1641851977162051E-2</v>
      </c>
      <c r="AC367" s="19">
        <f>ABS(Ct_Na+10^-pH-Kw*10^pH-Ct_Cl-Ct_OAc*Ka*10^pH/(1+Ka*10^pH))</f>
        <v>3.3105150219339075E-2</v>
      </c>
      <c r="AD367" s="19">
        <f>ABS(Ct_Na+10^-pH-Kw*10^pH-Ct_Cl-Ct_OAc*Ka*10^pH/(1+Ka*10^pH))</f>
        <v>3.4507477701425399E-2</v>
      </c>
      <c r="AE367" s="19">
        <f>ABS(Ct_Na+10^-pH-Kw*10^pH-Ct_Cl-Ct_OAc*Ka*10^pH/(1+Ka*10^pH))</f>
        <v>3.5852567327100023E-2</v>
      </c>
      <c r="AF367" s="19">
        <f>ABS(Ct_Na+10^-pH-Kw*10^pH-Ct_Cl-Ct_OAc*Ka*10^pH/(1+Ka*10^pH))</f>
        <v>3.7143853367747663E-2</v>
      </c>
      <c r="AG367" s="19">
        <f>ABS(Ct_Na+10^-pH-Kw*10^pH-Ct_Cl-Ct_OAc*Ka*10^pH/(1+Ka*10^pH))</f>
        <v>3.8384500740134601E-2</v>
      </c>
      <c r="AH367" s="19">
        <f>ABS(Ct_Na+10^-pH-Kw*10^pH-Ct_Cl-Ct_OAc*Ka*10^pH/(1+Ka*10^pH))</f>
        <v>3.9577430905891275E-2</v>
      </c>
      <c r="AI367" s="19">
        <f>ABS(Ct_Na+10^-pH-Kw*10^pH-Ct_Cl-Ct_OAc*Ka*10^pH/(1+Ka*10^pH))</f>
        <v>4.0725344838977912E-2</v>
      </c>
      <c r="AJ367" s="19">
        <f>ABS(Ct_Na+10^-pH-Kw*10^pH-Ct_Cl-Ct_OAc*Ka*10^pH/(1+Ka*10^pH))</f>
        <v>4.1830743441209468E-2</v>
      </c>
      <c r="AK367" s="19">
        <f>ABS(Ct_Na+10^-pH-Kw*10^pH-Ct_Cl-Ct_OAc*Ka*10^pH/(1+Ka*10^pH))</f>
        <v>4.2895945730632615E-2</v>
      </c>
      <c r="AL367" s="19">
        <f>ABS(Ct_Na+10^-pH-Kw*10^pH-Ct_Cl-Ct_OAc*Ka*10^pH/(1+Ka*10^pH))</f>
        <v>4.392310508114778E-2</v>
      </c>
      <c r="AM367" s="19">
        <f>ABS(Ct_Na+10^-pH-Kw*10^pH-Ct_Cl-Ct_OAc*Ka*10^pH/(1+Ka*10^pH))</f>
        <v>4.4914223752697512E-2</v>
      </c>
      <c r="AN367" s="19">
        <f>ABS(Ct_Na+10^-pH-Kw*10^pH-Ct_Cl-Ct_OAc*Ka*10^pH/(1+Ka*10^pH))</f>
        <v>4.5871165918331722E-2</v>
      </c>
      <c r="AO367" s="19">
        <f>ABS(Ct_Na+10^-pH-Kw*10^pH-Ct_Cl-Ct_OAc*Ka*10^pH/(1+Ka*10^pH))</f>
        <v>4.6795669366486811E-2</v>
      </c>
      <c r="AP367" s="19">
        <f>ABS(Ct_Na+10^-pH-Kw*10^pH-Ct_Cl-Ct_OAc*Ka*10^pH/(1+Ka*10^pH))</f>
        <v>4.7689356033036728E-2</v>
      </c>
      <c r="AQ367" s="19">
        <f>ABS(Ct_Na+10^-pH-Kw*10^pH-Ct_Cl-Ct_OAc*Ka*10^pH/(1+Ka*10^pH))</f>
        <v>4.8553741497404677E-2</v>
      </c>
      <c r="AR367" s="19">
        <f>ABS(Ct_Na+10^-pH-Kw*10^pH-Ct_Cl-Ct_OAc*Ka*10^pH/(1+Ka*10^pH))</f>
        <v>4.9390243559696262E-2</v>
      </c>
      <c r="AS367" s="19">
        <f>ABS(Ct_Na+10^-pH-Kw*10^pH-Ct_Cl-Ct_OAc*Ka*10^pH/(1+Ka*10^pH))</f>
        <v>5.0200190000962687E-2</v>
      </c>
      <c r="AT367" s="19">
        <f>ABS(Ct_Na+10^-pH-Kw*10^pH-Ct_Cl-Ct_OAc*Ka*10^pH/(1+Ka*10^pH))</f>
        <v>5.0984825615939561E-2</v>
      </c>
      <c r="AU367" s="19">
        <f>ABS(Ct_Na+10^-pH-Kw*10^pH-Ct_Cl-Ct_OAc*Ka*10^pH/(1+Ka*10^pH))</f>
        <v>5.1745318596609427E-2</v>
      </c>
      <c r="AV367" s="19">
        <f>ABS(Ct_Na+10^-pH-Kw*10^pH-Ct_Cl-Ct_OAc*Ka*10^pH/(1+Ka*10^pH))</f>
        <v>5.2482766335440863E-2</v>
      </c>
      <c r="AW367" s="19">
        <f>ABS(Ct_Na+10^-pH-Kw*10^pH-Ct_Cl-Ct_OAc*Ka*10^pH/(1+Ka*10^pH))</f>
        <v>5.3198200708933996E-2</v>
      </c>
      <c r="AX367" s="19">
        <f>ABS(Ct_Na+10^-pH-Kw*10^pH-Ct_Cl-Ct_OAc*Ka*10^pH/(1+Ka*10^pH))</f>
        <v>5.3892592894971475E-2</v>
      </c>
      <c r="AY367" s="19">
        <f>ABS(Ct_Na+10^-pH-Kw*10^pH-Ct_Cl-Ct_OAc*Ka*10^pH/(1+Ka*10^pH))</f>
        <v>5.4566857771268733E-2</v>
      </c>
      <c r="AZ367" s="19">
        <f>ABS(Ct_Na+10^-pH-Kw*10^pH-Ct_Cl-Ct_OAc*Ka*10^pH/(1+Ka*10^pH))</f>
        <v>5.5221857936814639E-2</v>
      </c>
      <c r="BA367" s="19">
        <f>ABS(Ct_Na+10^-pH-Kw*10^pH-Ct_Cl-Ct_OAc*Ka*10^pH/(1+Ka*10^pH))</f>
        <v>5.5858407393471914E-2</v>
      </c>
      <c r="BB367" s="19">
        <f>ABS(Ct_Na+10^-pH-Kw*10^pH-Ct_Cl-Ct_OAc*Ka*10^pH/(1+Ka*10^pH))</f>
        <v>5.6477274920777601E-2</v>
      </c>
      <c r="BC367" s="19">
        <f>ABS(Ct_Na+10^-pH-Kw*10^pH-Ct_Cl-Ct_OAc*Ka*10^pH/(1+Ka*10^pH))</f>
        <v>5.7079187173362619E-2</v>
      </c>
      <c r="BD367" s="19">
        <f>ABS(Ct_Na+10^-pH-Kw*10^pH-Ct_Cl-Ct_OAc*Ka*10^pH/(1+Ka*10^pH))</f>
        <v>5.766483152722908E-2</v>
      </c>
      <c r="BE367" s="19">
        <f>ABS(Ct_Na+10^-pH-Kw*10^pH-Ct_Cl-Ct_OAc*Ka*10^pH/(1+Ka*10^pH))</f>
        <v>5.823485869832578E-2</v>
      </c>
      <c r="BF367" s="19">
        <f>ABS(Ct_Na+10^-pH-Kw*10^pH-Ct_Cl-Ct_OAc*Ka*10^pH/(1+Ka*10^pH))</f>
        <v>5.8789885154393637E-2</v>
      </c>
      <c r="BG367" s="19">
        <f>ABS(Ct_Na+10^-pH-Kw*10^pH-Ct_Cl-Ct_OAc*Ka*10^pH/(1+Ka*10^pH))</f>
        <v>5.9330495338875286E-2</v>
      </c>
      <c r="BH367" s="19">
        <f>ABS(Ct_Na+10^-pH-Kw*10^pH-Ct_Cl-Ct_OAc*Ka*10^pH/(1+Ka*10^pH))</f>
        <v>5.9857243723754866E-2</v>
      </c>
      <c r="BI367" s="19">
        <f>ABS(Ct_Na+10^-pH-Kw*10^pH-Ct_Cl-Ct_OAc*Ka*10^pH/(1+Ka*10^pH))</f>
        <v>6.0370656706485601E-2</v>
      </c>
      <c r="BJ367" s="19">
        <f>ABS(Ct_Na+10^-pH-Kw*10^pH-Ct_Cl-Ct_OAc*Ka*10^pH/(1+Ka*10^pH))</f>
        <v>6.0871234364648065E-2</v>
      </c>
      <c r="BK367" s="19">
        <f>ABS(Ct_Na+10^-pH-Kw*10^pH-Ct_Cl-Ct_OAc*Ka*10^pH/(1+Ka*10^pH))</f>
        <v>6.1359452080633661E-2</v>
      </c>
      <c r="BL367" s="19">
        <f>ABS(Ct_Na+10^-pH-Kw*10^pH-Ct_Cl-Ct_OAc*Ka*10^pH/(1+Ka*10^pH))</f>
        <v>6.1835762047448881E-2</v>
      </c>
      <c r="BM367" s="19">
        <f>ABS(Ct_Na+10^-pH-Kw*10^pH-Ct_Cl-Ct_OAc*Ka*10^pH/(1+Ka*10^pH))</f>
        <v>6.2300594665666155E-2</v>
      </c>
      <c r="BN367" s="19">
        <f>ABS(Ct_Na+10^-pH-Kw*10^pH-Ct_Cl-Ct_OAc*Ka*10^pH/(1+Ka*10^pH))</f>
        <v>6.2754359840592536E-2</v>
      </c>
      <c r="BO367" s="19">
        <f>ABS(Ct_Na+10^-pH-Kw*10^pH-Ct_Cl-Ct_OAc*Ka*10^pH/(1+Ka*10^pH))</f>
        <v>6.3197448187873567E-2</v>
      </c>
      <c r="BP367" s="19">
        <f>ABS(Ct_Na+10^-pH-Kw*10^pH-Ct_Cl-Ct_OAc*Ka*10^pH/(1+Ka*10^pH))</f>
        <v>6.3630232154985297E-2</v>
      </c>
      <c r="BQ367" s="19">
        <f>ABS(Ct_Na+10^-pH-Kw*10^pH-Ct_Cl-Ct_OAc*Ka*10^pH/(1+Ka*10^pH))</f>
        <v>6.4053067065381816E-2</v>
      </c>
      <c r="BR367" s="19">
        <f>ABS(Ct_Na+10^-pH-Kw*10^pH-Ct_Cl-Ct_OAc*Ka*10^pH/(1+Ka*10^pH))</f>
        <v>6.4466292091451133E-2</v>
      </c>
      <c r="BS367" s="19">
        <f>ABS(Ct_Na+10^-pH-Kw*10^pH-Ct_Cl-Ct_OAc*Ka*10^pH/(1+Ka*10^pH))</f>
        <v>6.4870231161878456E-2</v>
      </c>
      <c r="BT367" s="19">
        <f>ABS(Ct_Na+10^-pH-Kw*10^pH-Ct_Cl-Ct_OAc*Ka*10^pH/(1+Ka*10^pH))</f>
        <v>6.5265193808518487E-2</v>
      </c>
      <c r="BU367" s="19">
        <f>ABS(Ct_Na+10^-pH-Kw*10^pH-Ct_Cl-Ct_OAc*Ka*10^pH/(1+Ka*10^pH))</f>
        <v>6.5651475957430178E-2</v>
      </c>
      <c r="BV367" s="19">
        <f>ABS(Ct_Na+10^-pH-Kw*10^pH-Ct_Cl-Ct_OAc*Ka*10^pH/(1+Ka*10^pH))</f>
        <v>6.6029360668322032E-2</v>
      </c>
      <c r="BW367" s="19">
        <f>ABS(Ct_Na+10^-pH-Kw*10^pH-Ct_Cl-Ct_OAc*Ka*10^pH/(1+Ka*10^pH))</f>
        <v>6.6399118826291514E-2</v>
      </c>
      <c r="BX367" s="19">
        <f>ABS(Ct_Na+10^-pH-Kw*10^pH-Ct_Cl-Ct_OAc*Ka*10^pH/(1+Ka*10^pH))</f>
        <v>6.6761009789410561E-2</v>
      </c>
      <c r="BY367" s="19">
        <f>ABS(Ct_Na+10^-pH-Kw*10^pH-Ct_Cl-Ct_OAc*Ka*10^pH/(1+Ka*10^pH))</f>
        <v>6.7115281995411294E-2</v>
      </c>
      <c r="BZ367" s="19">
        <f>ABS(Ct_Na+10^-pH-Kw*10^pH-Ct_Cl-Ct_OAc*Ka*10^pH/(1+Ka*10^pH))</f>
        <v>6.7462173530453709E-2</v>
      </c>
      <c r="CA367" s="19">
        <f>ABS(Ct_Na+10^-pH-Kw*10^pH-Ct_Cl-Ct_OAc*Ka*10^pH/(1+Ka*10^pH))</f>
        <v>6.7801912662711725E-2</v>
      </c>
      <c r="CB367" s="19">
        <f>ABS(Ct_Na+10^-pH-Kw*10^pH-Ct_Cl-Ct_OAc*Ka*10^pH/(1+Ka*10^pH))</f>
        <v>6.8134718343291018E-2</v>
      </c>
      <c r="CC367" s="19">
        <f>ABS(Ct_Na+10^-pH-Kw*10^pH-Ct_Cl-Ct_OAc*Ka*10^pH/(1+Ka*10^pH))</f>
        <v>6.846080067678792E-2</v>
      </c>
      <c r="CD367" s="19">
        <f>ABS(Ct_Na+10^-pH-Kw*10^pH-Ct_Cl-Ct_OAc*Ka*10^pH/(1+Ka*10^pH))</f>
        <v>6.8780361363614845E-2</v>
      </c>
      <c r="CE367" s="19">
        <f>ABS(Ct_Na+10^-pH-Kw*10^pH-Ct_Cl-Ct_OAc*Ka*10^pH/(1+Ka*10^pH))</f>
        <v>6.9093594116049178E-2</v>
      </c>
      <c r="CF367" s="19">
        <f>ABS(Ct_Na+10^-pH-Kw*10^pH-Ct_Cl-Ct_OAc*Ka*10^pH/(1+Ka*10^pH))</f>
        <v>6.9400685049808314E-2</v>
      </c>
      <c r="CG367" s="19">
        <f>ABS(Ct_Na+10^-pH-Kw*10^pH-Ct_Cl-Ct_OAc*Ka*10^pH/(1+Ka*10^pH))</f>
        <v>6.9701813052814865E-2</v>
      </c>
      <c r="CH367" s="19">
        <f>ABS(Ct_Na+10^-pH-Kw*10^pH-Ct_Cl-Ct_OAc*Ka*10^pH/(1+Ka*10^pH))</f>
        <v>6.9997150132686647E-2</v>
      </c>
      <c r="CI367" s="19">
        <f>ABS(Ct_Na+10^-pH-Kw*10^pH-Ct_Cl-Ct_OAc*Ka*10^pH/(1+Ka*10^pH))</f>
        <v>7.0286861744370419E-2</v>
      </c>
      <c r="CJ367" s="19">
        <f>ABS(Ct_Na+10^-pH-Kw*10^pH-Ct_Cl-Ct_OAc*Ka*10^pH/(1+Ka*10^pH))</f>
        <v>7.0571107099229965E-2</v>
      </c>
      <c r="CK367" s="19">
        <f>ABS(Ct_Na+10^-pH-Kw*10^pH-Ct_Cl-Ct_OAc*Ka*10^pH/(1+Ka*10^pH))</f>
        <v>7.0850039456802433E-2</v>
      </c>
      <c r="CL367" s="19">
        <f>ABS(Ct_Na+10^-pH-Kw*10^pH-Ct_Cl-Ct_OAc*Ka*10^pH/(1+Ka*10^pH))</f>
        <v>7.1123806400345754E-2</v>
      </c>
      <c r="CM367" s="19">
        <f>ABS(Ct_Na+10^-pH-Kw*10^pH-Ct_Cl-Ct_OAc*Ka*10^pH/(1+Ka*10^pH))</f>
        <v>7.1392550097218552E-2</v>
      </c>
      <c r="CN367" s="19">
        <f>ABS(Ct_Na+10^-pH-Kw*10^pH-Ct_Cl-Ct_OAc*Ka*10^pH/(1+Ka*10^pH))</f>
        <v>7.165640754505731E-2</v>
      </c>
      <c r="CO367" s="19">
        <f>ABS(Ct_Na+10^-pH-Kw*10^pH-Ct_Cl-Ct_OAc*Ka*10^pH/(1+Ka*10^pH))</f>
        <v>7.1915510804646726E-2</v>
      </c>
      <c r="CP367" s="19">
        <f>ABS(Ct_Na+10^-pH-Kw*10^pH-Ct_Cl-Ct_OAc*Ka*10^pH/(1+Ka*10^pH))</f>
        <v>7.216998722031491E-2</v>
      </c>
      <c r="CQ367" s="19">
        <f>ABS(Ct_Na+10^-pH-Kw*10^pH-Ct_Cl-Ct_OAc*Ka*10^pH/(1+Ka*10^pH))</f>
        <v>7.2419959628626129E-2</v>
      </c>
      <c r="CR367" s="19">
        <f>ABS(Ct_Na+10^-pH-Kw*10^pH-Ct_Cl-Ct_OAc*Ka*10^pH/(1+Ka*10^pH))</f>
        <v>7.2665546556089769E-2</v>
      </c>
      <c r="CS367" s="19">
        <f>ABS(Ct_Na+10^-pH-Kw*10^pH-Ct_Cl-Ct_OAc*Ka*10^pH/(1+Ka*10^pH))</f>
        <v>7.2906862406554029E-2</v>
      </c>
      <c r="CT367" s="19">
        <f>ABS(Ct_Na+10^-pH-Kw*10^pH-Ct_Cl-Ct_OAc*Ka*10^pH/(1+Ka*10^pH))</f>
        <v>7.3144017638906877E-2</v>
      </c>
      <c r="CU367" s="19">
        <f>ABS(Ct_Na+10^-pH-Kw*10^pH-Ct_Cl-Ct_OAc*Ka*10^pH/(1+Ka*10^pH))</f>
        <v>7.3377118935663913E-2</v>
      </c>
      <c r="CV367" s="19">
        <f>ABS(Ct_Na+10^-pH-Kw*10^pH-Ct_Cl-Ct_OAc*Ka*10^pH/(1+Ka*10^pH))</f>
        <v>7.3606269362984408E-2</v>
      </c>
      <c r="CW367" s="19">
        <f>ABS(Ct_Na+10^-pH-Kw*10^pH-Ct_Cl-Ct_OAc*Ka*10^pH/(1+Ka*10^pH))</f>
        <v>7.3831568522618851E-2</v>
      </c>
      <c r="CX367" s="19">
        <f>ABS(Ct_Na+10^-pH-Kw*10^pH-Ct_Cl-Ct_OAc*Ka*10^pH/(1+Ka*10^pH))</f>
        <v>7.4053112696259374E-2</v>
      </c>
    </row>
    <row r="368" spans="1:102">
      <c r="A368" s="23">
        <v>3.39</v>
      </c>
      <c r="B368" s="19">
        <f>ABS(Ct_Na+10^-pH-Kw*10^pH-Ct_Cl-Ct_OAc*Ka*10^pH/(1+Ka*10^pH))</f>
        <v>5.7957783739340872E-2</v>
      </c>
      <c r="C368" s="19">
        <f>ABS(Ct_Na+10^-pH-Kw*10^pH-Ct_Cl-Ct_OAc*Ka*10^pH/(1+Ka*10^pH))</f>
        <v>5.0416585453979069E-2</v>
      </c>
      <c r="D368" s="19">
        <f>ABS(Ct_Na+10^-pH-Kw*10^pH-Ct_Cl-Ct_OAc*Ka*10^pH/(1+Ka*10^pH))</f>
        <v>4.3560950649104702E-2</v>
      </c>
      <c r="E368" s="19">
        <f>ABS(Ct_Na+10^-pH-Kw*10^pH-Ct_Cl-Ct_OAc*Ka*10^pH/(1+Ka*10^pH))</f>
        <v>3.730145800117593E-2</v>
      </c>
      <c r="F368" s="19">
        <f>ABS(Ct_Na+10^-pH-Kw*10^pH-Ct_Cl-Ct_OAc*Ka*10^pH/(1+Ka*10^pH))</f>
        <v>3.1563589740574556E-2</v>
      </c>
      <c r="G368" s="19">
        <f>ABS(Ct_Na+10^-pH-Kw*10^pH-Ct_Cl-Ct_OAc*Ka*10^pH/(1+Ka*10^pH))</f>
        <v>2.6284750940821291E-2</v>
      </c>
      <c r="H368" s="19">
        <f>ABS(Ct_Na+10^-pH-Kw*10^pH-Ct_Cl-Ct_OAc*Ka*10^pH/(1+Ka*10^pH))</f>
        <v>2.1411976664125972E-2</v>
      </c>
      <c r="I368" s="19">
        <f>ABS(Ct_Na+10^-pH-Kw*10^pH-Ct_Cl-Ct_OAc*Ka*10^pH/(1+Ka*10^pH))</f>
        <v>1.6900148630148819E-2</v>
      </c>
      <c r="J368" s="19">
        <f>ABS(Ct_Na+10^-pH-Kw*10^pH-Ct_Cl-Ct_OAc*Ka*10^pH/(1+Ka*10^pH))</f>
        <v>1.2710594027170048E-2</v>
      </c>
      <c r="K368" s="19">
        <f>ABS(Ct_Na+10^-pH-Kw*10^pH-Ct_Cl-Ct_OAc*Ka*10^pH/(1+Ka*10^pH))</f>
        <v>8.8099742243966869E-3</v>
      </c>
      <c r="L368" s="19">
        <f>ABS(Ct_Na+10^-pH-Kw*10^pH-Ct_Cl-Ct_OAc*Ka*10^pH/(1+Ka*10^pH))</f>
        <v>5.1693957418082357E-3</v>
      </c>
      <c r="M368" s="19">
        <f>ABS(Ct_Na+10^-pH-Kw*10^pH-Ct_Cl-Ct_OAc*Ka*10^pH/(1+Ka*10^pH))</f>
        <v>1.7636932903545175E-3</v>
      </c>
      <c r="N368" s="19">
        <f>ABS(Ct_Na+10^-pH-Kw*10^pH-Ct_Cl-Ct_OAc*Ka*10^pH/(1+Ka*10^pH))</f>
        <v>1.4291527578833485E-3</v>
      </c>
      <c r="O368" s="19">
        <f>ABS(Ct_Na+10^-pH-Kw*10^pH-Ct_Cl-Ct_OAc*Ka*10^pH/(1+Ka*10^pH))</f>
        <v>4.4284929850158744E-3</v>
      </c>
      <c r="P368" s="19">
        <f>ABS(Ct_Na+10^-pH-Kw*10^pH-Ct_Cl-Ct_OAc*Ka*10^pH/(1+Ka*10^pH))</f>
        <v>7.251401434081802E-3</v>
      </c>
      <c r="Q368" s="19">
        <f>ABS(Ct_Na+10^-pH-Kw*10^pH-Ct_Cl-Ct_OAc*Ka*10^pH/(1+Ka*10^pH))</f>
        <v>9.9130008289153738E-3</v>
      </c>
      <c r="R368" s="19">
        <f>ABS(Ct_Na+10^-pH-Kw*10^pH-Ct_Cl-Ct_OAc*Ka*10^pH/(1+Ka*10^pH))</f>
        <v>1.242673359070264E-2</v>
      </c>
      <c r="S368" s="19">
        <f>ABS(Ct_Na+10^-pH-Kw*10^pH-Ct_Cl-Ct_OAc*Ka*10^pH/(1+Ka*10^pH))</f>
        <v>1.4804588905906819E-2</v>
      </c>
      <c r="T368" s="19">
        <f>ABS(Ct_Na+10^-pH-Kw*10^pH-Ct_Cl-Ct_OAc*Ka*10^pH/(1+Ka*10^pH))</f>
        <v>1.7057293941363398E-2</v>
      </c>
      <c r="U368" s="19">
        <f>ABS(Ct_Na+10^-pH-Kw*10^pH-Ct_Cl-Ct_OAc*Ka*10^pH/(1+Ka*10^pH))</f>
        <v>1.9194475641668367E-2</v>
      </c>
      <c r="V368" s="19">
        <f>ABS(Ct_Na+10^-pH-Kw*10^pH-Ct_Cl-Ct_OAc*Ka*10^pH/(1+Ka*10^pH))</f>
        <v>2.1224798256958079E-2</v>
      </c>
      <c r="W368" s="19">
        <f>ABS(Ct_Na+10^-pH-Kw*10^pH-Ct_Cl-Ct_OAc*Ka*10^pH/(1+Ka*10^pH))</f>
        <v>2.3156080744672698E-2</v>
      </c>
      <c r="X368" s="19">
        <f>ABS(Ct_Na+10^-pH-Kw*10^pH-Ct_Cl-Ct_OAc*Ka*10^pH/(1+Ka*10^pH))</f>
        <v>2.4995397399638981E-2</v>
      </c>
      <c r="Y368" s="19">
        <f>ABS(Ct_Na+10^-pH-Kw*10^pH-Ct_Cl-Ct_OAc*Ka*10^pH/(1+Ka*10^pH))</f>
        <v>2.674916444274638E-2</v>
      </c>
      <c r="Z368" s="19">
        <f>ABS(Ct_Na+10^-pH-Kw*10^pH-Ct_Cl-Ct_OAc*Ka*10^pH/(1+Ka*10^pH))</f>
        <v>2.8423214802076168E-2</v>
      </c>
      <c r="AA368" s="19">
        <f>ABS(Ct_Na+10^-pH-Kw*10^pH-Ct_Cl-Ct_OAc*Ka*10^pH/(1+Ka*10^pH))</f>
        <v>3.0022862923213524E-2</v>
      </c>
      <c r="AB368" s="19">
        <f>ABS(Ct_Na+10^-pH-Kw*10^pH-Ct_Cl-Ct_OAc*Ka*10^pH/(1+Ka*10^pH))</f>
        <v>3.1552961126040543E-2</v>
      </c>
      <c r="AC368" s="19">
        <f>ABS(Ct_Na+10^-pH-Kw*10^pH-Ct_Cl-Ct_OAc*Ka*10^pH/(1+Ka*10^pH))</f>
        <v>3.3017948767045155E-2</v>
      </c>
      <c r="AD368" s="19">
        <f>ABS(Ct_Na+10^-pH-Kw*10^pH-Ct_Cl-Ct_OAc*Ka*10^pH/(1+Ka*10^pH))</f>
        <v>3.4421895256341241E-2</v>
      </c>
      <c r="AE368" s="19">
        <f>ABS(Ct_Na+10^-pH-Kw*10^pH-Ct_Cl-Ct_OAc*Ka*10^pH/(1+Ka*10^pH))</f>
        <v>3.576853780729871E-2</v>
      </c>
      <c r="AF368" s="19">
        <f>ABS(Ct_Na+10^-pH-Kw*10^pH-Ct_Cl-Ct_OAc*Ka*10^pH/(1+Ka*10^pH))</f>
        <v>3.7061314656217877E-2</v>
      </c>
      <c r="AG368" s="19">
        <f>ABS(Ct_Na+10^-pH-Kw*10^pH-Ct_Cl-Ct_OAc*Ka*10^pH/(1+Ka*10^pH))</f>
        <v>3.8303394373806872E-2</v>
      </c>
      <c r="AH368" s="19">
        <f>ABS(Ct_Na+10^-pH-Kw*10^pH-Ct_Cl-Ct_OAc*Ka*10^pH/(1+Ka*10^pH))</f>
        <v>3.9497701794565521E-2</v>
      </c>
      <c r="AI368" s="19">
        <f>ABS(Ct_Na+10^-pH-Kw*10^pH-Ct_Cl-Ct_OAc*Ka*10^pH/(1+Ka*10^pH))</f>
        <v>4.0646941010767268E-2</v>
      </c>
      <c r="AJ368" s="19">
        <f>ABS(Ct_Na+10^-pH-Kw*10^pH-Ct_Cl-Ct_OAc*Ka*10^pH/(1+Ka*10^pH))</f>
        <v>4.1753615811554096E-2</v>
      </c>
      <c r="AK368" s="19">
        <f>ABS(Ct_Na+10^-pH-Kw*10^pH-Ct_Cl-Ct_OAc*Ka*10^pH/(1+Ka*10^pH))</f>
        <v>4.2820047892312349E-2</v>
      </c>
      <c r="AL368" s="19">
        <f>ABS(Ct_Na+10^-pH-Kw*10^pH-Ct_Cl-Ct_OAc*Ka*10^pH/(1+Ka*10^pH))</f>
        <v>4.3848393113043491E-2</v>
      </c>
      <c r="AM368" s="19">
        <f>ABS(Ct_Na+10^-pH-Kw*10^pH-Ct_Cl-Ct_OAc*Ka*10^pH/(1+Ka*10^pH))</f>
        <v>4.4840656045327949E-2</v>
      </c>
      <c r="AN368" s="19">
        <f>ABS(Ct_Na+10^-pH-Kw*10^pH-Ct_Cl-Ct_OAc*Ka*10^pH/(1+Ka*10^pH))</f>
        <v>4.5798703014430175E-2</v>
      </c>
      <c r="AO368" s="19">
        <f>ABS(Ct_Na+10^-pH-Kw*10^pH-Ct_Cl-Ct_OAc*Ka*10^pH/(1+Ka*10^pH))</f>
        <v>4.6724273815088251E-2</v>
      </c>
      <c r="AP368" s="19">
        <f>ABS(Ct_Na+10^-pH-Kw*10^pH-Ct_Cl-Ct_OAc*Ka*10^pH/(1+Ka*10^pH))</f>
        <v>4.7618992255724399E-2</v>
      </c>
      <c r="AQ368" s="19">
        <f>ABS(Ct_Na+10^-pH-Kw*10^pH-Ct_Cl-Ct_OAc*Ka*10^pH/(1+Ka*10^pH))</f>
        <v>4.8484375665520003E-2</v>
      </c>
      <c r="AR368" s="19">
        <f>ABS(Ct_Na+10^-pH-Kw*10^pH-Ct_Cl-Ct_OAc*Ka*10^pH/(1+Ka*10^pH))</f>
        <v>4.9321843481451258E-2</v>
      </c>
      <c r="AS368" s="19">
        <f>ABS(Ct_Na+10^-pH-Kw*10^pH-Ct_Cl-Ct_OAc*Ka*10^pH/(1+Ka*10^pH))</f>
        <v>5.0132725017511655E-2</v>
      </c>
      <c r="AT368" s="19">
        <f>ABS(Ct_Na+10^-pH-Kw*10^pH-Ct_Cl-Ct_OAc*Ka*10^pH/(1+Ka*10^pH))</f>
        <v>5.0918266505570187E-2</v>
      </c>
      <c r="AU368" s="19">
        <f>ABS(Ct_Na+10^-pH-Kw*10^pH-Ct_Cl-Ct_OAc*Ka*10^pH/(1+Ka*10^pH))</f>
        <v>5.1679637486303817E-2</v>
      </c>
      <c r="AV368" s="19">
        <f>ABS(Ct_Na+10^-pH-Kw*10^pH-Ct_Cl-Ct_OAc*Ka*10^pH/(1+Ka*10^pH))</f>
        <v>5.241793661913647E-2</v>
      </c>
      <c r="AW368" s="19">
        <f>ABS(Ct_Na+10^-pH-Kw*10^pH-Ct_Cl-Ct_OAc*Ka*10^pH/(1+Ka*10^pH))</f>
        <v>5.3134196971884519E-2</v>
      </c>
      <c r="AX368" s="19">
        <f>ABS(Ct_Na+10^-pH-Kw*10^pH-Ct_Cl-Ct_OAc*Ka*10^pH/(1+Ka*10^pH))</f>
        <v>5.3829390843669417E-2</v>
      </c>
      <c r="AY368" s="19">
        <f>ABS(Ct_Na+10^-pH-Kw*10^pH-Ct_Cl-Ct_OAc*Ka*10^pH/(1+Ka*10^pH))</f>
        <v>5.4504434168446053E-2</v>
      </c>
      <c r="AZ368" s="19">
        <f>ABS(Ct_Na+10^-pH-Kw*10^pH-Ct_Cl-Ct_OAc*Ka*10^pH/(1+Ka*10^pH))</f>
        <v>5.5160190541086208E-2</v>
      </c>
      <c r="BA368" s="19">
        <f>ABS(Ct_Na+10^-pH-Kw*10^pH-Ct_Cl-Ct_OAc*Ka*10^pH/(1+Ka*10^pH))</f>
        <v>5.5797474903229449E-2</v>
      </c>
      <c r="BB368" s="19">
        <f>ABS(Ct_Na+10^-pH-Kw*10^pH-Ct_Cl-Ct_OAc*Ka*10^pH/(1+Ka*10^pH))</f>
        <v>5.6417056921979826E-2</v>
      </c>
      <c r="BC368" s="19">
        <f>ABS(Ct_Na+10^-pH-Kw*10^pH-Ct_Cl-Ct_OAc*Ka*10^pH/(1+Ka*10^pH))</f>
        <v>5.7019664090901458E-2</v>
      </c>
      <c r="BD368" s="19">
        <f>ABS(Ct_Na+10^-pH-Kw*10^pH-Ct_Cl-Ct_OAc*Ka*10^pH/(1+Ka*10^pH))</f>
        <v>5.7605984579581923E-2</v>
      </c>
      <c r="BE368" s="19">
        <f>ABS(Ct_Na+10^-pH-Kw*10^pH-Ct_Cl-Ct_OAc*Ka*10^pH/(1+Ka*10^pH))</f>
        <v>5.8176669855230921E-2</v>
      </c>
      <c r="BF368" s="19">
        <f>ABS(Ct_Na+10^-pH-Kw*10^pH-Ct_Cl-Ct_OAc*Ka*10^pH/(1+Ka*10^pH))</f>
        <v>5.8732337097310218E-2</v>
      </c>
      <c r="BG368" s="19">
        <f>ABS(Ct_Na+10^-pH-Kw*10^pH-Ct_Cl-Ct_OAc*Ka*10^pH/(1+Ka*10^pH))</f>
        <v>5.927357142401081E-2</v>
      </c>
      <c r="BH368" s="19">
        <f>ABS(Ct_Na+10^-pH-Kw*10^pH-Ct_Cl-Ct_OAc*Ka*10^pH/(1+Ka*10^pH))</f>
        <v>5.9800927947462688E-2</v>
      </c>
      <c r="BI368" s="19">
        <f>ABS(Ct_Na+10^-pH-Kw*10^pH-Ct_Cl-Ct_OAc*Ka*10^pH/(1+Ka*10^pH))</f>
        <v>6.0314933672852504E-2</v>
      </c>
      <c r="BJ368" s="19">
        <f>ABS(Ct_Na+10^-pH-Kw*10^pH-Ct_Cl-Ct_OAc*Ka*10^pH/(1+Ka*10^pH))</f>
        <v>6.0816089255107564E-2</v>
      </c>
      <c r="BK368" s="19">
        <f>ABS(Ct_Na+10^-pH-Kw*10^pH-Ct_Cl-Ct_OAc*Ka*10^pH/(1+Ka*10^pH))</f>
        <v>6.1304870625455081E-2</v>
      </c>
      <c r="BL368" s="19">
        <f>ABS(Ct_Na+10^-pH-Kw*10^pH-Ct_Cl-Ct_OAc*Ka*10^pH/(1+Ka*10^pH))</f>
        <v>6.1781730498964856E-2</v>
      </c>
      <c r="BM368" s="19">
        <f>ABS(Ct_Na+10^-pH-Kw*10^pH-Ct_Cl-Ct_OAc*Ka*10^pH/(1+Ka*10^pH))</f>
        <v>6.224709977311297E-2</v>
      </c>
      <c r="BN368" s="19">
        <f>ABS(Ct_Na+10^-pH-Kw*10^pH-Ct_Cl-Ct_OAc*Ka*10^pH/(1+Ka*10^pH))</f>
        <v>6.2701388826448004E-2</v>
      </c>
      <c r="BO368" s="19">
        <f>ABS(Ct_Na+10^-pH-Kw*10^pH-Ct_Cl-Ct_OAc*Ka*10^pH/(1+Ka*10^pH))</f>
        <v>6.3144988725586923E-2</v>
      </c>
      <c r="BP368" s="19">
        <f>ABS(Ct_Na+10^-pH-Kw*10^pH-Ct_Cl-Ct_OAc*Ka*10^pH/(1+Ka*10^pH))</f>
        <v>6.3578272348001702E-2</v>
      </c>
      <c r="BQ368" s="19">
        <f>ABS(Ct_Na+10^-pH-Kw*10^pH-Ct_Cl-Ct_OAc*Ka*10^pH/(1+Ka*10^pH))</f>
        <v>6.4001595427372465E-2</v>
      </c>
      <c r="BR368" s="19">
        <f>ABS(Ct_Na+10^-pH-Kw*10^pH-Ct_Cl-Ct_OAc*Ka*10^pH/(1+Ka*10^pH))</f>
        <v>6.4415297527666587E-2</v>
      </c>
      <c r="BS368" s="19">
        <f>ABS(Ct_Na+10^-pH-Kw*10^pH-Ct_Cl-Ct_OAc*Ka*10^pH/(1+Ka*10^pH))</f>
        <v>6.4819702951549638E-2</v>
      </c>
      <c r="BT368" s="19">
        <f>ABS(Ct_Na+10^-pH-Kw*10^pH-Ct_Cl-Ct_OAc*Ka*10^pH/(1+Ka*10^pH))</f>
        <v>6.5215121588235267E-2</v>
      </c>
      <c r="BU368" s="19">
        <f>ABS(Ct_Na+10^-pH-Kw*10^pH-Ct_Cl-Ct_OAc*Ka*10^pH/(1+Ka*10^pH))</f>
        <v>6.5601849705433313E-2</v>
      </c>
      <c r="BV368" s="19">
        <f>ABS(Ct_Na+10^-pH-Kw*10^pH-Ct_Cl-Ct_OAc*Ka*10^pH/(1+Ka*10^pH))</f>
        <v>6.5980170689648773E-2</v>
      </c>
      <c r="BW368" s="19">
        <f>ABS(Ct_Na+10^-pH-Kw*10^pH-Ct_Cl-Ct_OAc*Ka*10^pH/(1+Ka*10^pH))</f>
        <v>6.6350355738719849E-2</v>
      </c>
      <c r="BX368" s="19">
        <f>ABS(Ct_Na+10^-pH-Kw*10^pH-Ct_Cl-Ct_OAc*Ka*10^pH/(1+Ka*10^pH))</f>
        <v>6.6712664510151093E-2</v>
      </c>
      <c r="BY368" s="19">
        <f>ABS(Ct_Na+10^-pH-Kw*10^pH-Ct_Cl-Ct_OAc*Ka*10^pH/(1+Ka*10^pH))</f>
        <v>6.7067345728499567E-2</v>
      </c>
      <c r="BZ368" s="19">
        <f>ABS(Ct_Na+10^-pH-Kw*10^pH-Ct_Cl-Ct_OAc*Ka*10^pH/(1+Ka*10^pH))</f>
        <v>6.7414637754799139E-2</v>
      </c>
      <c r="CA368" s="19">
        <f>ABS(Ct_Na+10^-pH-Kw*10^pH-Ct_Cl-Ct_OAc*Ka*10^pH/(1+Ka*10^pH))</f>
        <v>6.7754769120762601E-2</v>
      </c>
      <c r="CB368" s="19">
        <f>ABS(Ct_Na+10^-pH-Kw*10^pH-Ct_Cl-Ct_OAc*Ka*10^pH/(1+Ka*10^pH))</f>
        <v>6.8087959030277867E-2</v>
      </c>
      <c r="CC368" s="19">
        <f>ABS(Ct_Na+10^-pH-Kw*10^pH-Ct_Cl-Ct_OAc*Ka*10^pH/(1+Ka*10^pH))</f>
        <v>6.8414417830509999E-2</v>
      </c>
      <c r="CD368" s="19">
        <f>ABS(Ct_Na+10^-pH-Kw*10^pH-Ct_Cl-Ct_OAc*Ka*10^pH/(1+Ka*10^pH))</f>
        <v>6.8734347454737457E-2</v>
      </c>
      <c r="CE368" s="19">
        <f>ABS(Ct_Na+10^-pH-Kw*10^pH-Ct_Cl-Ct_OAc*Ka*10^pH/(1+Ka*10^pH))</f>
        <v>6.9047941838881216E-2</v>
      </c>
      <c r="CF368" s="19">
        <f>ABS(Ct_Na+10^-pH-Kw*10^pH-Ct_Cl-Ct_OAc*Ka*10^pH/(1+Ka*10^pH))</f>
        <v>6.9355387313531955E-2</v>
      </c>
      <c r="CG368" s="19">
        <f>ABS(Ct_Na+10^-pH-Kw*10^pH-Ct_Cl-Ct_OAc*Ka*10^pH/(1+Ka*10^pH))</f>
        <v>6.9656862973140929E-2</v>
      </c>
      <c r="CH368" s="19">
        <f>ABS(Ct_Na+10^-pH-Kw*10^pH-Ct_Cl-Ct_OAc*Ka*10^pH/(1+Ka*10^pH))</f>
        <v>6.9952541023911283E-2</v>
      </c>
      <c r="CI368" s="19">
        <f>ABS(Ct_Na+10^-pH-Kw*10^pH-Ct_Cl-Ct_OAc*Ka*10^pH/(1+Ka*10^pH))</f>
        <v>7.0242587111809821E-2</v>
      </c>
      <c r="CJ368" s="19">
        <f>ABS(Ct_Na+10^-pH-Kw*10^pH-Ct_Cl-Ct_OAc*Ka*10^pH/(1+Ka*10^pH))</f>
        <v>7.0527160632012142E-2</v>
      </c>
      <c r="CK368" s="19">
        <f>ABS(Ct_Na+10^-pH-Kw*10^pH-Ct_Cl-Ct_OAc*Ka*10^pH/(1+Ka*10^pH))</f>
        <v>7.0806415020995758E-2</v>
      </c>
      <c r="CL368" s="19">
        <f>ABS(Ct_Na+10^-pH-Kw*10^pH-Ct_Cl-Ct_OAc*Ka*10^pH/(1+Ka*10^pH))</f>
        <v>7.108049803240557E-2</v>
      </c>
      <c r="CM368" s="19">
        <f>ABS(Ct_Na+10^-pH-Kw*10^pH-Ct_Cl-Ct_OAc*Ka*10^pH/(1+Ka*10^pH))</f>
        <v>7.1349551997734476E-2</v>
      </c>
      <c r="CN368" s="19">
        <f>ABS(Ct_Na+10^-pH-Kw*10^pH-Ct_Cl-Ct_OAc*Ka*10^pH/(1+Ka*10^pH))</f>
        <v>7.1613714072784676E-2</v>
      </c>
      <c r="CO368" s="19">
        <f>ABS(Ct_Na+10^-pH-Kw*10^pH-Ct_Cl-Ct_OAc*Ka*10^pH/(1+Ka*10^pH))</f>
        <v>7.1873116470806964E-2</v>
      </c>
      <c r="CP368" s="19">
        <f>ABS(Ct_Na+10^-pH-Kw*10^pH-Ct_Cl-Ct_OAc*Ka*10^pH/(1+Ka*10^pH))</f>
        <v>7.2127886683150275E-2</v>
      </c>
      <c r="CQ368" s="19">
        <f>ABS(Ct_Na+10^-pH-Kw*10^pH-Ct_Cl-Ct_OAc*Ka*10^pH/(1+Ka*10^pH))</f>
        <v>7.2378147688195477E-2</v>
      </c>
      <c r="CR368" s="19">
        <f>ABS(Ct_Na+10^-pH-Kw*10^pH-Ct_Cl-Ct_OAc*Ka*10^pH/(1+Ka*10^pH))</f>
        <v>7.2624018149292494E-2</v>
      </c>
      <c r="CS368" s="19">
        <f>ABS(Ct_Na+10^-pH-Kw*10^pH-Ct_Cl-Ct_OAc*Ka*10^pH/(1+Ka*10^pH))</f>
        <v>7.2865612602370428E-2</v>
      </c>
      <c r="CT368" s="19">
        <f>ABS(Ct_Na+10^-pH-Kw*10^pH-Ct_Cl-Ct_OAc*Ka*10^pH/(1+Ka*10^pH))</f>
        <v>7.310304163384361E-2</v>
      </c>
      <c r="CU368" s="19">
        <f>ABS(Ct_Na+10^-pH-Kw*10^pH-Ct_Cl-Ct_OAc*Ka*10^pH/(1+Ka*10^pH))</f>
        <v>7.3336412049394131E-2</v>
      </c>
      <c r="CV368" s="19">
        <f>ABS(Ct_Na+10^-pH-Kw*10^pH-Ct_Cl-Ct_OAc*Ka*10^pH/(1+Ka*10^pH))</f>
        <v>7.3565827034172637E-2</v>
      </c>
      <c r="CW368" s="19">
        <f>ABS(Ct_Na+10^-pH-Kw*10^pH-Ct_Cl-Ct_OAc*Ka*10^pH/(1+Ka*10^pH))</f>
        <v>7.3791386304921255E-2</v>
      </c>
      <c r="CX368" s="19">
        <f>ABS(Ct_Na+10^-pH-Kw*10^pH-Ct_Cl-Ct_OAc*Ka*10^pH/(1+Ka*10^pH))</f>
        <v>7.4013186254490701E-2</v>
      </c>
    </row>
    <row r="369" spans="1:102">
      <c r="A369" s="24">
        <v>3.4</v>
      </c>
      <c r="B369" s="19">
        <f>ABS(Ct_Na+10^-pH-Kw*10^pH-Ct_Cl-Ct_OAc*Ka*10^pH/(1+Ka*10^pH))</f>
        <v>5.8153575083872582E-2</v>
      </c>
      <c r="C369" s="19">
        <f>ABS(Ct_Na+10^-pH-Kw*10^pH-Ct_Cl-Ct_OAc*Ka*10^pH/(1+Ka*10^pH))</f>
        <v>5.0603494977715095E-2</v>
      </c>
      <c r="D369" s="19">
        <f>ABS(Ct_Na+10^-pH-Kw*10^pH-Ct_Cl-Ct_OAc*Ka*10^pH/(1+Ka*10^pH))</f>
        <v>4.373978579029919E-2</v>
      </c>
      <c r="E369" s="19">
        <f>ABS(Ct_Na+10^-pH-Kw*10^pH-Ct_Cl-Ct_OAc*Ka*10^pH/(1+Ka*10^pH))</f>
        <v>3.7472920880049908E-2</v>
      </c>
      <c r="F369" s="19">
        <f>ABS(Ct_Na+10^-pH-Kw*10^pH-Ct_Cl-Ct_OAc*Ka*10^pH/(1+Ka*10^pH))</f>
        <v>3.1728294712321373E-2</v>
      </c>
      <c r="G369" s="19">
        <f>ABS(Ct_Na+10^-pH-Kw*10^pH-Ct_Cl-Ct_OAc*Ka*10^pH/(1+Ka*10^pH))</f>
        <v>2.6443238638011138E-2</v>
      </c>
      <c r="H369" s="19">
        <f>ABS(Ct_Na+10^-pH-Kw*10^pH-Ct_Cl-Ct_OAc*Ka*10^pH/(1+Ka*10^pH))</f>
        <v>2.1564725338647839E-2</v>
      </c>
      <c r="I369" s="19">
        <f>ABS(Ct_Na+10^-pH-Kw*10^pH-Ct_Cl-Ct_OAc*Ka*10^pH/(1+Ka*10^pH))</f>
        <v>1.7047583394792926E-2</v>
      </c>
      <c r="J369" s="19">
        <f>ABS(Ct_Na+10^-pH-Kw*10^pH-Ct_Cl-Ct_OAc*Ka*10^pH/(1+Ka*10^pH))</f>
        <v>1.2853094446927664E-2</v>
      </c>
      <c r="K369" s="19">
        <f>ABS(Ct_Na+10^-pH-Kw*10^pH-Ct_Cl-Ct_OAc*Ka*10^pH/(1+Ka*10^pH))</f>
        <v>8.9478805989151623E-3</v>
      </c>
      <c r="L369" s="19">
        <f>ABS(Ct_Na+10^-pH-Kw*10^pH-Ct_Cl-Ct_OAc*Ka*10^pH/(1+Ka*10^pH))</f>
        <v>5.3030143407701751E-3</v>
      </c>
      <c r="M369" s="19">
        <f>ABS(Ct_Na+10^-pH-Kw*10^pH-Ct_Cl-Ct_OAc*Ka*10^pH/(1+Ka*10^pH))</f>
        <v>1.8933007444409868E-3</v>
      </c>
      <c r="N369" s="19">
        <f>ABS(Ct_Na+10^-pH-Kw*10^pH-Ct_Cl-Ct_OAc*Ka*10^pH/(1+Ka*10^pH))</f>
        <v>1.3033057521176306E-3</v>
      </c>
      <c r="O369" s="19">
        <f>ABS(Ct_Na+10^-pH-Kw*10^pH-Ct_Cl-Ct_OAc*Ka*10^pH/(1+Ka*10^pH))</f>
        <v>4.3061785216120755E-3</v>
      </c>
      <c r="P369" s="19">
        <f>ABS(Ct_Na+10^-pH-Kw*10^pH-Ct_Cl-Ct_OAc*Ka*10^pH/(1+Ka*10^pH))</f>
        <v>7.1324117164303967E-3</v>
      </c>
      <c r="Q369" s="19">
        <f>ABS(Ct_Na+10^-pH-Kw*10^pH-Ct_Cl-Ct_OAc*Ka*10^pH/(1+Ka*10^pH))</f>
        <v>9.7971458715447983E-3</v>
      </c>
      <c r="R369" s="19">
        <f>ABS(Ct_Na+10^-pH-Kw*10^pH-Ct_Cl-Ct_OAc*Ka*10^pH/(1+Ka*10^pH))</f>
        <v>1.2313839240263958E-2</v>
      </c>
      <c r="S369" s="19">
        <f>ABS(Ct_Na+10^-pH-Kw*10^pH-Ct_Cl-Ct_OAc*Ka*10^pH/(1+Ka*10^pH))</f>
        <v>1.4694495129592901E-2</v>
      </c>
      <c r="T369" s="19">
        <f>ABS(Ct_Na+10^-pH-Kw*10^pH-Ct_Cl-Ct_OAc*Ka*10^pH/(1+Ka*10^pH))</f>
        <v>1.69498533405361E-2</v>
      </c>
      <c r="U369" s="19">
        <f>ABS(Ct_Na+10^-pH-Kw*10^pH-Ct_Cl-Ct_OAc*Ka*10^pH/(1+Ka*10^pH))</f>
        <v>1.9089552156046324E-2</v>
      </c>
      <c r="V369" s="19">
        <f>ABS(Ct_Na+10^-pH-Kw*10^pH-Ct_Cl-Ct_OAc*Ka*10^pH/(1+Ka*10^pH))</f>
        <v>2.1122266030781028E-2</v>
      </c>
      <c r="W369" s="19">
        <f>ABS(Ct_Na+10^-pH-Kw*10^pH-Ct_Cl-Ct_OAc*Ka*10^pH/(1+Ka*10^pH))</f>
        <v>2.305582313113844E-2</v>
      </c>
      <c r="X369" s="19">
        <f>ABS(Ct_Na+10^-pH-Kw*10^pH-Ct_Cl-Ct_OAc*Ka*10^pH/(1+Ka*10^pH))</f>
        <v>2.4897306083859767E-2</v>
      </c>
      <c r="Y369" s="19">
        <f>ABS(Ct_Na+10^-pH-Kw*10^pH-Ct_Cl-Ct_OAc*Ka*10^pH/(1+Ka*10^pH))</f>
        <v>2.6653138666687094E-2</v>
      </c>
      <c r="Z369" s="19">
        <f>ABS(Ct_Na+10^-pH-Kw*10^pH-Ct_Cl-Ct_OAc*Ka*10^pH/(1+Ka*10^pH))</f>
        <v>2.8329160677567723E-2</v>
      </c>
      <c r="AA369" s="19">
        <f>ABS(Ct_Na+10^-pH-Kw*10^pH-Ct_Cl-Ct_OAc*Ka*10^pH/(1+Ka*10^pH))</f>
        <v>2.9930692821298101E-2</v>
      </c>
      <c r="AB369" s="19">
        <f>ABS(Ct_Na+10^-pH-Kw*10^pH-Ct_Cl-Ct_OAc*Ka*10^pH/(1+Ka*10^pH))</f>
        <v>3.1462593132692361E-2</v>
      </c>
      <c r="AC369" s="19">
        <f>ABS(Ct_Na+10^-pH-Kw*10^pH-Ct_Cl-Ct_OAc*Ka*10^pH/(1+Ka*10^pH))</f>
        <v>3.2929306196793261E-2</v>
      </c>
      <c r="AD369" s="19">
        <f>ABS(Ct_Na+10^-pH-Kw*10^pH-Ct_Cl-Ct_OAc*Ka*10^pH/(1+Ka*10^pH))</f>
        <v>3.4334906216556632E-2</v>
      </c>
      <c r="AE369" s="19">
        <f>ABS(Ct_Na+10^-pH-Kw*10^pH-Ct_Cl-Ct_OAc*Ka*10^pH/(1+Ka*10^pH))</f>
        <v>3.56831348069419E-2</v>
      </c>
      <c r="AF369" s="19">
        <f>ABS(Ct_Na+10^-pH-Kw*10^pH-Ct_Cl-Ct_OAc*Ka*10^pH/(1+Ka*10^pH))</f>
        <v>3.6977434253711756E-2</v>
      </c>
      <c r="AG369" s="19">
        <f>ABS(Ct_Na+10^-pH-Kw*10^pH-Ct_Cl-Ct_OAc*Ka*10^pH/(1+Ka*10^pH))</f>
        <v>3.8220976859431807E-2</v>
      </c>
      <c r="AH369" s="19">
        <f>ABS(Ct_Na+10^-pH-Kw*10^pH-Ct_Cl-Ct_OAc*Ka*10^pH/(1+Ka*10^pH))</f>
        <v>3.9416690903393392E-2</v>
      </c>
      <c r="AI369" s="19">
        <f>ABS(Ct_Na+10^-pH-Kw*10^pH-Ct_Cl-Ct_OAc*Ka*10^pH/(1+Ka*10^pH))</f>
        <v>4.0567283662677207E-2</v>
      </c>
      <c r="AJ369" s="19">
        <f>ABS(Ct_Na+10^-pH-Kw*10^pH-Ct_Cl-Ct_OAc*Ka*10^pH/(1+Ka*10^pH))</f>
        <v>4.1675261875320842E-2</v>
      </c>
      <c r="AK369" s="19">
        <f>ABS(Ct_Na+10^-pH-Kw*10^pH-Ct_Cl-Ct_OAc*Ka*10^pH/(1+Ka*10^pH))</f>
        <v>4.2742949971141107E-2</v>
      </c>
      <c r="AL369" s="19">
        <f>ABS(Ct_Na+10^-pH-Kw*10^pH-Ct_Cl-Ct_OAc*Ka*10^pH/(1+Ka*10^pH))</f>
        <v>4.3772506349253483E-2</v>
      </c>
      <c r="AM369" s="19">
        <f>ABS(Ct_Na+10^-pH-Kw*10^pH-Ct_Cl-Ct_OAc*Ka*10^pH/(1+Ka*10^pH))</f>
        <v>4.4765937942168953E-2</v>
      </c>
      <c r="AN369" s="19">
        <f>ABS(Ct_Na+10^-pH-Kw*10^pH-Ct_Cl-Ct_OAc*Ka*10^pH/(1+Ka*10^pH))</f>
        <v>4.5725113273259739E-2</v>
      </c>
      <c r="AO369" s="19">
        <f>ABS(Ct_Na+10^-pH-Kw*10^pH-Ct_Cl-Ct_OAc*Ka*10^pH/(1+Ka*10^pH))</f>
        <v>4.6651774186347444E-2</v>
      </c>
      <c r="AP369" s="19">
        <f>ABS(Ct_Na+10^-pH-Kw*10^pH-Ct_Cl-Ct_OAc*Ka*10^pH/(1+Ka*10^pH))</f>
        <v>4.7547546402332233E-2</v>
      </c>
      <c r="AQ369" s="19">
        <f>ABS(Ct_Na+10^-pH-Kw*10^pH-Ct_Cl-Ct_OAc*Ka*10^pH/(1+Ka*10^pH))</f>
        <v>4.841394903746505E-2</v>
      </c>
      <c r="AR369" s="19">
        <f>ABS(Ct_Na+10^-pH-Kw*10^pH-Ct_Cl-Ct_OAc*Ka*10^pH/(1+Ka*10^pH))</f>
        <v>4.9252403200496828E-2</v>
      </c>
      <c r="AS369" s="19">
        <f>ABS(Ct_Na+10^-pH-Kw*10^pH-Ct_Cl-Ct_OAc*Ka*10^pH/(1+Ka*10^pH))</f>
        <v>5.0064239771051386E-2</v>
      </c>
      <c r="AT369" s="19">
        <f>ABS(Ct_Na+10^-pH-Kw*10^pH-Ct_Cl-Ct_OAc*Ka*10^pH/(1+Ka*10^pH))</f>
        <v>5.0850706448776137E-2</v>
      </c>
      <c r="AU369" s="19">
        <f>ABS(Ct_Na+10^-pH-Kw*10^pH-Ct_Cl-Ct_OAc*Ka*10^pH/(1+Ka*10^pH))</f>
        <v>5.1612974151801633E-2</v>
      </c>
      <c r="AV369" s="19">
        <f>ABS(Ct_Na+10^-pH-Kw*10^pH-Ct_Cl-Ct_OAc*Ka*10^pH/(1+Ka*10^pH))</f>
        <v>5.2352142833523373E-2</v>
      </c>
      <c r="AW369" s="19">
        <f>ABS(Ct_Na+10^-pH-Kw*10^pH-Ct_Cl-Ct_OAc*Ka*10^pH/(1+Ka*10^pH))</f>
        <v>5.3069246778477255E-2</v>
      </c>
      <c r="AX369" s="19">
        <f>ABS(Ct_Na+10^-pH-Kw*10^pH-Ct_Cl-Ct_OAc*Ka*10^pH/(1+Ka*10^pH))</f>
        <v>5.3765259430932522E-2</v>
      </c>
      <c r="AY369" s="19">
        <f>ABS(Ct_Na+10^-pH-Kw*10^pH-Ct_Cl-Ct_OAc*Ka*10^pH/(1+Ka*10^pH))</f>
        <v>5.4441097803606467E-2</v>
      </c>
      <c r="AZ369" s="19">
        <f>ABS(Ct_Na+10^-pH-Kw*10^pH-Ct_Cl-Ct_OAc*Ka*10^pH/(1+Ka*10^pH))</f>
        <v>5.5097626508489726E-2</v>
      </c>
      <c r="BA369" s="19">
        <f>ABS(Ct_Na+10^-pH-Kw*10^pH-Ct_Cl-Ct_OAc*Ka*10^pH/(1+Ka*10^pH))</f>
        <v>5.5735661447038232E-2</v>
      </c>
      <c r="BB369" s="19">
        <f>ABS(Ct_Na+10^-pH-Kw*10^pH-Ct_Cl-Ct_OAc*Ka*10^pH/(1+Ka*10^pH))</f>
        <v>5.6355973192849289E-2</v>
      </c>
      <c r="BC369" s="19">
        <f>ABS(Ct_Na+10^-pH-Kw*10^pH-Ct_Cl-Ct_OAc*Ka*10^pH/(1+Ka*10^pH))</f>
        <v>5.6959290096309387E-2</v>
      </c>
      <c r="BD369" s="19">
        <f>ABS(Ct_Na+10^-pH-Kw*10^pH-Ct_Cl-Ct_OAc*Ka*10^pH/(1+Ka*10^pH))</f>
        <v>5.7546301137513765E-2</v>
      </c>
      <c r="BE369" s="19">
        <f>ABS(Ct_Na+10^-pH-Kw*10^pH-Ct_Cl-Ct_OAc*Ka*10^pH/(1+Ka*10^pH))</f>
        <v>5.8117658550952703E-2</v>
      </c>
      <c r="BF369" s="19">
        <f>ABS(Ct_Na+10^-pH-Kw*10^pH-Ct_Cl-Ct_OAc*Ka*10^pH/(1+Ka*10^pH))</f>
        <v>5.8673980242985375E-2</v>
      </c>
      <c r="BG369" s="19">
        <f>ABS(Ct_Na+10^-pH-Kw*10^pH-Ct_Cl-Ct_OAc*Ka*10^pH/(1+Ka*10^pH))</f>
        <v>5.9215852020939243E-2</v>
      </c>
      <c r="BH369" s="19">
        <f>ABS(Ct_Na+10^-pH-Kw*10^pH-Ct_Cl-Ct_OAc*Ka*10^pH/(1+Ka*10^pH))</f>
        <v>5.9743829650740474E-2</v>
      </c>
      <c r="BI369" s="19">
        <f>ABS(Ct_Na+10^-pH-Kw*10^pH-Ct_Cl-Ct_OAc*Ka*10^pH/(1+Ka*10^pH))</f>
        <v>6.0258440758268257E-2</v>
      </c>
      <c r="BJ369" s="19">
        <f>ABS(Ct_Na+10^-pH-Kw*10^pH-Ct_Cl-Ct_OAc*Ka*10^pH/(1+Ka*10^pH))</f>
        <v>6.0760186588107841E-2</v>
      </c>
      <c r="BK369" s="19">
        <f>ABS(Ct_Na+10^-pH-Kw*10^pH-Ct_Cl-Ct_OAc*Ka*10^pH/(1+Ka*10^pH))</f>
        <v>6.1249543632025449E-2</v>
      </c>
      <c r="BL369" s="19">
        <f>ABS(Ct_Na+10^-pH-Kw*10^pH-Ct_Cl-Ct_OAc*Ka*10^pH/(1+Ka*10^pH))</f>
        <v>6.172696513828653E-2</v>
      </c>
      <c r="BM369" s="19">
        <f>ABS(Ct_Na+10^-pH-Kw*10^pH-Ct_Cl-Ct_OAc*Ka*10^pH/(1+Ka*10^pH))</f>
        <v>6.2192882511866644E-2</v>
      </c>
      <c r="BN369" s="19">
        <f>ABS(Ct_Na+10^-pH-Kw*10^pH-Ct_Cl-Ct_OAc*Ka*10^pH/(1+Ka*10^pH))</f>
        <v>6.2647706614647206E-2</v>
      </c>
      <c r="BO369" s="19">
        <f>ABS(Ct_Na+10^-pH-Kw*10^pH-Ct_Cl-Ct_OAc*Ka*10^pH/(1+Ka*10^pH))</f>
        <v>6.3091828973832934E-2</v>
      </c>
      <c r="BP369" s="19">
        <f>ABS(Ct_Na+10^-pH-Kw*10^pH-Ct_Cl-Ct_OAc*Ka*10^pH/(1+Ka*10^pH))</f>
        <v>6.3525622906060855E-2</v>
      </c>
      <c r="BQ369" s="19">
        <f>ABS(Ct_Na+10^-pH-Kw*10^pH-Ct_Cl-Ct_OAc*Ka*10^pH/(1+Ka*10^pH))</f>
        <v>6.39494445639847E-2</v>
      </c>
      <c r="BR369" s="19">
        <f>ABS(Ct_Na+10^-pH-Kw*10^pH-Ct_Cl-Ct_OAc*Ka*10^pH/(1+Ka*10^pH))</f>
        <v>6.436363391150117E-2</v>
      </c>
      <c r="BS369" s="19">
        <f>ABS(Ct_Na+10^-pH-Kw*10^pH-Ct_Cl-Ct_OAc*Ka*10^pH/(1+Ka*10^pH))</f>
        <v>6.4768515633230772E-2</v>
      </c>
      <c r="BT369" s="19">
        <f>ABS(Ct_Na+10^-pH-Kw*10^pH-Ct_Cl-Ct_OAc*Ka*10^pH/(1+Ka*10^pH))</f>
        <v>6.5164399983366358E-2</v>
      </c>
      <c r="BU369" s="19">
        <f>ABS(Ct_Na+10^-pH-Kw*10^pH-Ct_Cl-Ct_OAc*Ka*10^pH/(1+Ka*10^pH))</f>
        <v>6.5551583578553924E-2</v>
      </c>
      <c r="BV369" s="19">
        <f>ABS(Ct_Na+10^-pH-Kw*10^pH-Ct_Cl-Ct_OAc*Ka*10^pH/(1+Ka*10^pH))</f>
        <v>6.5930350139063482E-2</v>
      </c>
      <c r="BW369" s="19">
        <f>ABS(Ct_Na+10^-pH-Kw*10^pH-Ct_Cl-Ct_OAc*Ka*10^pH/(1+Ka*10^pH))</f>
        <v>6.6300971182142759E-2</v>
      </c>
      <c r="BX369" s="19">
        <f>ABS(Ct_Na+10^-pH-Kw*10^pH-Ct_Cl-Ct_OAc*Ka*10^pH/(1+Ka*10^pH))</f>
        <v>6.6663706671113945E-2</v>
      </c>
      <c r="BY369" s="19">
        <f>ABS(Ct_Na+10^-pH-Kw*10^pH-Ct_Cl-Ct_OAc*Ka*10^pH/(1+Ka*10^pH))</f>
        <v>6.7018805623475203E-2</v>
      </c>
      <c r="BZ369" s="19">
        <f>ABS(Ct_Na+10^-pH-Kw*10^pH-Ct_Cl-Ct_OAc*Ka*10^pH/(1+Ka*10^pH))</f>
        <v>6.7366506680995641E-2</v>
      </c>
      <c r="CA369" s="19">
        <f>ABS(Ct_Na+10^-pH-Kw*10^pH-Ct_Cl-Ct_OAc*Ka*10^pH/(1+Ka*10^pH))</f>
        <v>6.7707038644546538E-2</v>
      </c>
      <c r="CB369" s="19">
        <f>ABS(Ct_Na+10^-pH-Kw*10^pH-Ct_Cl-Ct_OAc*Ka*10^pH/(1+Ka*10^pH))</f>
        <v>6.8040620976188265E-2</v>
      </c>
      <c r="CC369" s="19">
        <f>ABS(Ct_Na+10^-pH-Kw*10^pH-Ct_Cl-Ct_OAc*Ka*10^pH/(1+Ka*10^pH))</f>
        <v>6.8367464270827127E-2</v>
      </c>
      <c r="CD369" s="19">
        <f>ABS(Ct_Na+10^-pH-Kw*10^pH-Ct_Cl-Ct_OAc*Ka*10^pH/(1+Ka*10^pH))</f>
        <v>6.86877706995732E-2</v>
      </c>
      <c r="CE369" s="19">
        <f>ABS(Ct_Na+10^-pH-Kw*10^pH-Ct_Cl-Ct_OAc*Ka*10^pH/(1+Ka*10^pH))</f>
        <v>6.9001734426759942E-2</v>
      </c>
      <c r="CF369" s="19">
        <f>ABS(Ct_Na+10^-pH-Kw*10^pH-Ct_Cl-Ct_OAc*Ka*10^pH/(1+Ka*10^pH))</f>
        <v>6.9309542002433236E-2</v>
      </c>
      <c r="CG369" s="19">
        <f>ABS(Ct_Na+10^-pH-Kw*10^pH-Ct_Cl-Ct_OAc*Ka*10^pH/(1+Ka*10^pH))</f>
        <v>6.9611372731976928E-2</v>
      </c>
      <c r="CH369" s="19">
        <f>ABS(Ct_Na+10^-pH-Kw*10^pH-Ct_Cl-Ct_OAc*Ka*10^pH/(1+Ka*10^pH))</f>
        <v>6.9907399024414021E-2</v>
      </c>
      <c r="CI369" s="19">
        <f>ABS(Ct_Na+10^-pH-Kw*10^pH-Ct_Cl-Ct_OAc*Ka*10^pH/(1+Ka*10^pH))</f>
        <v>7.0197786720804692E-2</v>
      </c>
      <c r="CJ369" s="19">
        <f>ABS(Ct_Na+10^-pH-Kw*10^pH-Ct_Cl-Ct_OAc*Ka*10^pH/(1+Ka*10^pH))</f>
        <v>7.0482695404055912E-2</v>
      </c>
      <c r="CK369" s="19">
        <f>ABS(Ct_Na+10^-pH-Kw*10^pH-Ct_Cl-Ct_OAc*Ka*10^pH/(1+Ka*10^pH))</f>
        <v>7.0762278691358538E-2</v>
      </c>
      <c r="CL369" s="19">
        <f>ABS(Ct_Na+10^-pH-Kw*10^pH-Ct_Cl-Ct_OAc*Ka*10^pH/(1+Ka*10^pH))</f>
        <v>7.1036684510377743E-2</v>
      </c>
      <c r="CM369" s="19">
        <f>ABS(Ct_Na+10^-pH-Kw*10^pH-Ct_Cl-Ct_OAc*Ka*10^pH/(1+Ka*10^pH))</f>
        <v>7.130605536024065E-2</v>
      </c>
      <c r="CN369" s="19">
        <f>ABS(Ct_Na+10^-pH-Kw*10^pH-Ct_Cl-Ct_OAc*Ka*10^pH/(1+Ka*10^pH))</f>
        <v>7.1570528558287869E-2</v>
      </c>
      <c r="CO369" s="19">
        <f>ABS(Ct_Na+10^-pH-Kw*10^pH-Ct_Cl-Ct_OAc*Ka*10^pH/(1+Ka*10^pH))</f>
        <v>7.1830236473487394E-2</v>
      </c>
      <c r="CP369" s="19">
        <f>ABS(Ct_Na+10^-pH-Kw*10^pH-Ct_Cl-Ct_OAc*Ka*10^pH/(1+Ka*10^pH))</f>
        <v>7.2085306747344077E-2</v>
      </c>
      <c r="CQ369" s="19">
        <f>ABS(Ct_Na+10^-pH-Kw*10^pH-Ct_Cl-Ct_OAc*Ka*10^pH/(1+Ka*10^pH))</f>
        <v>7.2335862503079398E-2</v>
      </c>
      <c r="CR369" s="19">
        <f>ABS(Ct_Na+10^-pH-Kw*10^pH-Ct_Cl-Ct_OAc*Ka*10^pH/(1+Ka*10^pH))</f>
        <v>7.2582022543801791E-2</v>
      </c>
      <c r="CS369" s="19">
        <f>ABS(Ct_Na+10^-pH-Kw*10^pH-Ct_Cl-Ct_OAc*Ka*10^pH/(1+Ka*10^pH))</f>
        <v>7.2823901540337715E-2</v>
      </c>
      <c r="CT369" s="19">
        <f>ABS(Ct_Na+10^-pH-Kw*10^pH-Ct_Cl-Ct_OAc*Ka*10^pH/(1+Ka*10^pH))</f>
        <v>7.3061610209347191E-2</v>
      </c>
      <c r="CU369" s="19">
        <f>ABS(Ct_Na+10^-pH-Kw*10^pH-Ct_Cl-Ct_OAc*Ka*10^pH/(1+Ka*10^pH))</f>
        <v>7.3295255482305199E-2</v>
      </c>
      <c r="CV369" s="19">
        <f>ABS(Ct_Na+10^-pH-Kw*10^pH-Ct_Cl-Ct_OAc*Ka*10^pH/(1+Ka*10^pH))</f>
        <v>7.3524940665891034E-2</v>
      </c>
      <c r="CW369" s="19">
        <f>ABS(Ct_Na+10^-pH-Kw*10^pH-Ct_Cl-Ct_OAc*Ka*10^pH/(1+Ka*10^pH))</f>
        <v>7.3750765594290571E-2</v>
      </c>
      <c r="CX369" s="19">
        <f>ABS(Ct_Na+10^-pH-Kw*10^pH-Ct_Cl-Ct_OAc*Ka*10^pH/(1+Ka*10^pH))</f>
        <v>7.3972826773883421E-2</v>
      </c>
    </row>
    <row r="370" spans="1:102">
      <c r="A370" s="23">
        <v>3.41</v>
      </c>
      <c r="B370" s="19">
        <f>ABS(Ct_Na+10^-pH-Kw*10^pH-Ct_Cl-Ct_OAc*Ka*10^pH/(1+Ka*10^pH))</f>
        <v>5.835312442784648E-2</v>
      </c>
      <c r="C370" s="19">
        <f>ABS(Ct_Na+10^-pH-Kw*10^pH-Ct_Cl-Ct_OAc*Ka*10^pH/(1+Ka*10^pH))</f>
        <v>5.0793973497030444E-2</v>
      </c>
      <c r="D370" s="19">
        <f>ABS(Ct_Na+10^-pH-Kw*10^pH-Ct_Cl-Ct_OAc*Ka*10^pH/(1+Ka*10^pH))</f>
        <v>4.3922018105379497E-2</v>
      </c>
      <c r="E370" s="19">
        <f>ABS(Ct_Na+10^-pH-Kw*10^pH-Ct_Cl-Ct_OAc*Ka*10^pH/(1+Ka*10^pH))</f>
        <v>3.764762405213299E-2</v>
      </c>
      <c r="F370" s="19">
        <f>ABS(Ct_Na+10^-pH-Kw*10^pH-Ct_Cl-Ct_OAc*Ka*10^pH/(1+Ka*10^pH))</f>
        <v>3.189609616999034E-2</v>
      </c>
      <c r="G370" s="19">
        <f>ABS(Ct_Na+10^-pH-Kw*10^pH-Ct_Cl-Ct_OAc*Ka*10^pH/(1+Ka*10^pH))</f>
        <v>2.6604690518419113E-2</v>
      </c>
      <c r="H370" s="19">
        <f>ABS(Ct_Na+10^-pH-Kw*10^pH-Ct_Cl-Ct_OAc*Ka*10^pH/(1+Ka*10^pH))</f>
        <v>2.1720316070814906E-2</v>
      </c>
      <c r="I370" s="19">
        <f>ABS(Ct_Na+10^-pH-Kw*10^pH-Ct_Cl-Ct_OAc*Ka*10^pH/(1+Ka*10^pH))</f>
        <v>1.7197747137848038E-2</v>
      </c>
      <c r="J370" s="19">
        <f>ABS(Ct_Na+10^-pH-Kw*10^pH-Ct_Cl-Ct_OAc*Ka*10^pH/(1+Ka*10^pH))</f>
        <v>1.299821884295025E-2</v>
      </c>
      <c r="K370" s="19">
        <f>ABS(Ct_Na+10^-pH-Kw*10^pH-Ct_Cl-Ct_OAc*Ka*10^pH/(1+Ka*10^pH))</f>
        <v>9.0883131890798809E-3</v>
      </c>
      <c r="L370" s="19">
        <f>ABS(Ct_Na+10^-pH-Kw*10^pH-Ct_Cl-Ct_OAc*Ka*10^pH/(1+Ka*10^pH))</f>
        <v>5.4390679121342142E-3</v>
      </c>
      <c r="M370" s="19">
        <f>ABS(Ct_Na+10^-pH-Kw*10^pH-Ct_Cl-Ct_OAc*Ka*10^pH/(1+Ka*10^pH))</f>
        <v>2.0252578143463255E-3</v>
      </c>
      <c r="N370" s="19">
        <f>ABS(Ct_Na+10^-pH-Kw*10^pH-Ct_Cl-Ct_OAc*Ka*10^pH/(1+Ka*10^pH))</f>
        <v>1.1751891523298242E-3</v>
      </c>
      <c r="O370" s="19">
        <f>ABS(Ct_Na+10^-pH-Kw*10^pH-Ct_Cl-Ct_OAc*Ka*10^pH/(1+Ka*10^pH))</f>
        <v>4.1816696361771022E-3</v>
      </c>
      <c r="P370" s="19">
        <f>ABS(Ct_Na+10^-pH-Kw*10^pH-Ct_Cl-Ct_OAc*Ka*10^pH/(1+Ka*10^pH))</f>
        <v>7.0112983268569139E-3</v>
      </c>
      <c r="Q370" s="19">
        <f>ABS(Ct_Na+10^-pH-Kw*10^pH-Ct_Cl-Ct_OAc*Ka*10^pH/(1+Ka*10^pH))</f>
        <v>9.6792339494978629E-3</v>
      </c>
      <c r="R370" s="19">
        <f>ABS(Ct_Na+10^-pH-Kw*10^pH-Ct_Cl-Ct_OAc*Ka*10^pH/(1+Ka*10^pH))</f>
        <v>1.219895092643654E-2</v>
      </c>
      <c r="S370" s="19">
        <f>ABS(Ct_Na+10^-pH-Kw*10^pH-Ct_Cl-Ct_OAc*Ka*10^pH/(1+Ka*10^pH))</f>
        <v>1.4582466985702865E-2</v>
      </c>
      <c r="T370" s="19">
        <f>ABS(Ct_Na+10^-pH-Kw*10^pH-Ct_Cl-Ct_OAc*Ka*10^pH/(1+Ka*10^pH))</f>
        <v>1.684053483132358E-2</v>
      </c>
      <c r="U370" s="19">
        <f>ABS(Ct_Na+10^-pH-Kw*10^pH-Ct_Cl-Ct_OAc*Ka*10^pH/(1+Ka*10^pH))</f>
        <v>1.8982804325886837E-2</v>
      </c>
      <c r="V370" s="19">
        <f>ABS(Ct_Na+10^-pH-Kw*10^pH-Ct_Cl-Ct_OAc*Ka*10^pH/(1+Ka*10^pH))</f>
        <v>2.1017960345721919E-2</v>
      </c>
      <c r="W370" s="19">
        <f>ABS(Ct_Na+10^-pH-Kw*10^pH-Ct_Cl-Ct_OAc*Ka*10^pH/(1+Ka*10^pH))</f>
        <v>2.2953840462150425E-2</v>
      </c>
      <c r="X370" s="19">
        <f>ABS(Ct_Na+10^-pH-Kw*10^pH-Ct_Cl-Ct_OAc*Ka*10^pH/(1+Ka*10^pH))</f>
        <v>2.4797535811129937E-2</v>
      </c>
      <c r="Y370" s="19">
        <f>ABS(Ct_Na+10^-pH-Kw*10^pH-Ct_Cl-Ct_OAc*Ka*10^pH/(1+Ka*10^pH))</f>
        <v>2.6555477888063901E-2</v>
      </c>
      <c r="Z370" s="19">
        <f>ABS(Ct_Na+10^-pH-Kw*10^pH-Ct_Cl-Ct_OAc*Ka*10^pH/(1+Ka*10^pH))</f>
        <v>2.8233513506955413E-2</v>
      </c>
      <c r="AA370" s="19">
        <f>ABS(Ct_Na+10^-pH-Kw*10^pH-Ct_Cl-Ct_OAc*Ka*10^pH/(1+Ka*10^pH))</f>
        <v>2.9836969765007302E-2</v>
      </c>
      <c r="AB370" s="19">
        <f>ABS(Ct_Na+10^-pH-Kw*10^pH-Ct_Cl-Ct_OAc*Ka*10^pH/(1+Ka*10^pH))</f>
        <v>3.1370710533578657E-2</v>
      </c>
      <c r="AC370" s="19">
        <f>ABS(Ct_Na+10^-pH-Kw*10^pH-Ct_Cl-Ct_OAc*Ka*10^pH/(1+Ka*10^pH))</f>
        <v>3.2839185737529974E-2</v>
      </c>
      <c r="AD370" s="19">
        <f>ABS(Ct_Na+10^-pH-Kw*10^pH-Ct_Cl-Ct_OAc*Ka*10^pH/(1+Ka*10^pH))</f>
        <v>3.4246474474649992E-2</v>
      </c>
      <c r="AE370" s="19">
        <f>ABS(Ct_Na+10^-pH-Kw*10^pH-Ct_Cl-Ct_OAc*Ka*10^pH/(1+Ka*10^pH))</f>
        <v>3.5596322855152858E-2</v>
      </c>
      <c r="AF370" s="19">
        <f>ABS(Ct_Na+10^-pH-Kw*10^pH-Ct_Cl-Ct_OAc*Ka*10^pH/(1+Ka*10^pH))</f>
        <v>3.6892177300435605E-2</v>
      </c>
      <c r="AG370" s="19">
        <f>ABS(Ct_Na+10^-pH-Kw*10^pH-Ct_Cl-Ct_OAc*Ka*10^pH/(1+Ka*10^pH))</f>
        <v>3.8137213924334709E-2</v>
      </c>
      <c r="AH370" s="19">
        <f>ABS(Ct_Na+10^-pH-Kw*10^pH-Ct_Cl-Ct_OAc*Ka*10^pH/(1+Ka*10^pH))</f>
        <v>3.9334364524237699E-2</v>
      </c>
      <c r="AI370" s="19">
        <f>ABS(Ct_Na+10^-pH-Kw*10^pH-Ct_Cl-Ct_OAc*Ka*10^pH/(1+Ka*10^pH))</f>
        <v>4.0486339629804746E-2</v>
      </c>
      <c r="AJ370" s="19">
        <f>ABS(Ct_Na+10^-pH-Kw*10^pH-Ct_Cl-Ct_OAc*Ka*10^pH/(1+Ka*10^pH))</f>
        <v>4.1595648990721143E-2</v>
      </c>
      <c r="AK370" s="19">
        <f>ABS(Ct_Na+10^-pH-Kw*10^pH-Ct_Cl-Ct_OAc*Ka*10^pH/(1+Ka*10^pH))</f>
        <v>4.2664619829422414E-2</v>
      </c>
      <c r="AL370" s="19">
        <f>ABS(Ct_Na+10^-pH-Kw*10^pH-Ct_Cl-Ct_OAc*Ka*10^pH/(1+Ka*10^pH))</f>
        <v>4.3695413138170047E-2</v>
      </c>
      <c r="AM370" s="19">
        <f>ABS(Ct_Na+10^-pH-Kw*10^pH-Ct_Cl-Ct_OAc*Ka*10^pH/(1+Ka*10^pH))</f>
        <v>4.4690038260645853E-2</v>
      </c>
      <c r="AN370" s="19">
        <f>ABS(Ct_Na+10^-pH-Kw*10^pH-Ct_Cl-Ct_OAc*Ka*10^pH/(1+Ka*10^pH))</f>
        <v>4.5650365965105237E-2</v>
      </c>
      <c r="AO370" s="19">
        <f>ABS(Ct_Na+10^-pH-Kw*10^pH-Ct_Cl-Ct_OAc*Ka*10^pH/(1+Ka*10^pH))</f>
        <v>4.6578140188057518E-2</v>
      </c>
      <c r="AP370" s="19">
        <f>ABS(Ct_Na+10^-pH-Kw*10^pH-Ct_Cl-Ct_OAc*Ka*10^pH/(1+Ka*10^pH))</f>
        <v>4.7474988603578072E-2</v>
      </c>
      <c r="AQ370" s="19">
        <f>ABS(Ct_Na+10^-pH-Kw*10^pH-Ct_Cl-Ct_OAc*Ka*10^pH/(1+Ka*10^pH))</f>
        <v>4.8342432153015966E-2</v>
      </c>
      <c r="AR370" s="19">
        <f>ABS(Ct_Na+10^-pH-Kw*10^pH-Ct_Cl-Ct_OAc*Ka*10^pH/(1+Ka*10^pH))</f>
        <v>4.9181893652472018E-2</v>
      </c>
      <c r="AS370" s="19">
        <f>ABS(Ct_Na+10^-pH-Kw*10^pH-Ct_Cl-Ct_OAc*Ka*10^pH/(1+Ka*10^pH))</f>
        <v>4.9994705580516739E-2</v>
      </c>
      <c r="AT370" s="19">
        <f>ABS(Ct_Na+10^-pH-Kw*10^pH-Ct_Cl-Ct_OAc*Ka*10^pH/(1+Ka*10^pH))</f>
        <v>5.0782117135810087E-2</v>
      </c>
      <c r="AU370" s="19">
        <f>ABS(Ct_Na+10^-pH-Kw*10^pH-Ct_Cl-Ct_OAc*Ka*10^pH/(1+Ka*10^pH))</f>
        <v>5.1545300643248228E-2</v>
      </c>
      <c r="AV370" s="19">
        <f>ABS(Ct_Na+10^-pH-Kw*10^pH-Ct_Cl-Ct_OAc*Ka*10^pH/(1+Ka*10^pH))</f>
        <v>5.2285357377733745E-2</v>
      </c>
      <c r="AW370" s="19">
        <f>ABS(Ct_Na+10^-pH-Kw*10^pH-Ct_Cl-Ct_OAc*Ka*10^pH/(1+Ka*10^pH))</f>
        <v>5.3003322866413675E-2</v>
      </c>
      <c r="AX370" s="19">
        <f>ABS(Ct_Na+10^-pH-Kw*10^pH-Ct_Cl-Ct_OAc*Ka*10^pH/(1+Ka*10^pH))</f>
        <v>5.3700171723073634E-2</v>
      </c>
      <c r="AY370" s="19">
        <f>ABS(Ct_Na+10^-pH-Kw*10^pH-Ct_Cl-Ct_OAc*Ka*10^pH/(1+Ka*10^pH))</f>
        <v>5.4376822062149242E-2</v>
      </c>
      <c r="AZ370" s="19">
        <f>ABS(Ct_Na+10^-pH-Kw*10^pH-Ct_Cl-Ct_OAc*Ka*10^pH/(1+Ka*10^pH))</f>
        <v>5.5034139534394115E-2</v>
      </c>
      <c r="BA370" s="19">
        <f>ABS(Ct_Na+10^-pH-Kw*10^pH-Ct_Cl-Ct_OAc*Ka*10^pH/(1+Ka*10^pH))</f>
        <v>5.5672941021505315E-2</v>
      </c>
      <c r="BB370" s="19">
        <f>ABS(Ct_Na+10^-pH-Kw*10^pH-Ct_Cl-Ct_OAc*Ka*10^pH/(1+Ka*10^pH))</f>
        <v>5.6293998022863438E-2</v>
      </c>
      <c r="BC370" s="19">
        <f>ABS(Ct_Na+10^-pH-Kw*10^pH-Ct_Cl-Ct_OAc*Ka*10^pH/(1+Ka*10^pH))</f>
        <v>5.6898039763910412E-2</v>
      </c>
      <c r="BD370" s="19">
        <f>ABS(Ct_Na+10^-pH-Kw*10^pH-Ct_Cl-Ct_OAc*Ka*10^pH/(1+Ka*10^pH))</f>
        <v>5.7485756052496603E-2</v>
      </c>
      <c r="BE370" s="19">
        <f>ABS(Ct_Na+10^-pH-Kw*10^pH-Ct_Cl-Ct_OAc*Ka*10^pH/(1+Ka*10^pH))</f>
        <v>5.8057799906720518E-2</v>
      </c>
      <c r="BF370" s="19">
        <f>ABS(Ct_Na+10^-pH-Kw*10^pH-Ct_Cl-Ct_OAc*Ka*10^pH/(1+Ka*10^pH))</f>
        <v>5.8614789975306975E-2</v>
      </c>
      <c r="BG370" s="19">
        <f>ABS(Ct_Na+10^-pH-Kw*10^pH-Ct_Cl-Ct_OAc*Ka*10^pH/(1+Ka*10^pH))</f>
        <v>5.9157312769384664E-2</v>
      </c>
      <c r="BH370" s="19">
        <f>ABS(Ct_Na+10^-pH-Kw*10^pH-Ct_Cl-Ct_OAc*Ka*10^pH/(1+Ka*10^pH))</f>
        <v>5.9685924722588587E-2</v>
      </c>
      <c r="BI370" s="19">
        <f>ABS(Ct_Na+10^-pH-Kw*10^pH-Ct_Cl-Ct_OAc*Ka*10^pH/(1+Ka*10^pH))</f>
        <v>6.0201154094698749E-2</v>
      </c>
      <c r="BJ370" s="19">
        <f>ABS(Ct_Na+10^-pH-Kw*10^pH-Ct_Cl-Ct_OAc*Ka*10^pH/(1+Ka*10^pH))</f>
        <v>6.0703502732506145E-2</v>
      </c>
      <c r="BK370" s="19">
        <f>ABS(Ct_Na+10^-pH-Kw*10^pH-Ct_Cl-Ct_OAc*Ka*10^pH/(1+Ka*10^pH))</f>
        <v>6.1193447700244215E-2</v>
      </c>
      <c r="BL370" s="19">
        <f>ABS(Ct_Na+10^-pH-Kw*10^pH-Ct_Cl-Ct_OAc*Ka*10^pH/(1+Ka*10^pH))</f>
        <v>6.1671442790720385E-2</v>
      </c>
      <c r="BM370" s="19">
        <f>ABS(Ct_Na+10^-pH-Kw*10^pH-Ct_Cl-Ct_OAc*Ka*10^pH/(1+Ka*10^pH))</f>
        <v>6.2137919927209191E-2</v>
      </c>
      <c r="BN370" s="19">
        <f>ABS(Ct_Na+10^-pH-Kw*10^pH-Ct_Cl-Ct_OAc*Ka*10^pH/(1+Ka*10^pH))</f>
        <v>6.2593290465210144E-2</v>
      </c>
      <c r="BO370" s="19">
        <f>ABS(Ct_Na+10^-pH-Kw*10^pH-Ct_Cl-Ct_OAc*Ka*10^pH/(1+Ka*10^pH))</f>
        <v>6.3037946402316955E-2</v>
      </c>
      <c r="BP370" s="19">
        <f>ABS(Ct_Na+10^-pH-Kw*10^pH-Ct_Cl-Ct_OAc*Ka*10^pH/(1+Ka*10^pH))</f>
        <v>6.3472261503677116E-2</v>
      </c>
      <c r="BQ370" s="19">
        <f>ABS(Ct_Na+10^-pH-Kw*10^pH-Ct_Cl-Ct_OAc*Ka*10^pH/(1+Ka*10^pH))</f>
        <v>6.3896592349833609E-2</v>
      </c>
      <c r="BR370" s="19">
        <f>ABS(Ct_Na+10^-pH-Kw*10^pH-Ct_Cl-Ct_OAc*Ka*10^pH/(1+Ka*10^pH))</f>
        <v>6.4311279313122874E-2</v>
      </c>
      <c r="BS370" s="19">
        <f>ABS(Ct_Na+10^-pH-Kw*10^pH-Ct_Cl-Ct_OAc*Ka*10^pH/(1+Ka*10^pH))</f>
        <v>6.4716647468248359E-2</v>
      </c>
      <c r="BT370" s="19">
        <f>ABS(Ct_Na+10^-pH-Kw*10^pH-Ct_Cl-Ct_OAc*Ka*10^pH/(1+Ka*10^pH))</f>
        <v>6.5113007442148818E-2</v>
      </c>
      <c r="BU370" s="19">
        <f>ABS(Ct_Na+10^-pH-Kw*10^pH-Ct_Cl-Ct_OAc*Ka*10^pH/(1+Ka*10^pH))</f>
        <v>6.5500656207831687E-2</v>
      </c>
      <c r="BV370" s="19">
        <f>ABS(Ct_Na+10^-pH-Kw*10^pH-Ct_Cl-Ct_OAc*Ka*10^pH/(1+Ka*10^pH))</f>
        <v>6.5879877826434494E-2</v>
      </c>
      <c r="BW370" s="19">
        <f>ABS(Ct_Na+10^-pH-Kw*10^pH-Ct_Cl-Ct_OAc*Ka*10^pH/(1+Ka*10^pH))</f>
        <v>6.6250944141411458E-2</v>
      </c>
      <c r="BX370" s="19">
        <f>ABS(Ct_Na+10^-pH-Kw*10^pH-Ct_Cl-Ct_OAc*Ka*10^pH/(1+Ka*10^pH))</f>
        <v>6.661411542841017E-2</v>
      </c>
      <c r="BY370" s="19">
        <f>ABS(Ct_Na+10^-pH-Kw*10^pH-Ct_Cl-Ct_OAc*Ka*10^pH/(1+Ka*10^pH))</f>
        <v>6.6969641004103631E-2</v>
      </c>
      <c r="BZ370" s="19">
        <f>ABS(Ct_Na+10^-pH-Kw*10^pH-Ct_Cl-Ct_OAc*Ka*10^pH/(1+Ka*10^pH))</f>
        <v>6.7317759796970175E-2</v>
      </c>
      <c r="CA370" s="19">
        <f>ABS(Ct_Na+10^-pH-Kw*10^pH-Ct_Cl-Ct_OAc*Ka*10^pH/(1+Ka*10^pH))</f>
        <v>6.7658700882767278E-2</v>
      </c>
      <c r="CB370" s="19">
        <f>ABS(Ct_Na+10^-pH-Kw*10^pH-Ct_Cl-Ct_OAc*Ka*10^pH/(1+Ka*10^pH))</f>
        <v>6.7992683987221594E-2</v>
      </c>
      <c r="CC370" s="19">
        <f>ABS(Ct_Na+10^-pH-Kw*10^pH-Ct_Cl-Ct_OAc*Ka*10^pH/(1+Ka*10^pH))</f>
        <v>6.8319919958252609E-2</v>
      </c>
      <c r="CD370" s="19">
        <f>ABS(Ct_Na+10^-pH-Kw*10^pH-Ct_Cl-Ct_OAc*Ka*10^pH/(1+Ka*10^pH))</f>
        <v>6.8640611209862978E-2</v>
      </c>
      <c r="CE370" s="19">
        <f>ABS(Ct_Na+10^-pH-Kw*10^pH-Ct_Cl-Ct_OAc*Ka*10^pH/(1+Ka*10^pH))</f>
        <v>6.8954952139659284E-2</v>
      </c>
      <c r="CF370" s="19">
        <f>ABS(Ct_Na+10^-pH-Kw*10^pH-Ct_Cl-Ct_OAc*Ka*10^pH/(1+Ka*10^pH))</f>
        <v>6.926312952181253E-2</v>
      </c>
      <c r="CG370" s="19">
        <f>ABS(Ct_Na+10^-pH-Kw*10^pH-Ct_Cl-Ct_OAc*Ka*10^pH/(1+Ka*10^pH))</f>
        <v>6.9565322877127855E-2</v>
      </c>
      <c r="CH370" s="19">
        <f>ABS(Ct_Na+10^-pH-Kw*10^pH-Ct_Cl-Ct_OAc*Ka*10^pH/(1+Ka*10^pH))</f>
        <v>6.9861704821764015E-2</v>
      </c>
      <c r="CI370" s="19">
        <f>ABS(Ct_Na+10^-pH-Kw*10^pH-Ct_Cl-Ct_OAc*Ka*10^pH/(1+Ka*10^pH))</f>
        <v>7.015244139602618E-2</v>
      </c>
      <c r="CJ370" s="19">
        <f>ABS(Ct_Na+10^-pH-Kw*10^pH-Ct_Cl-Ct_OAc*Ka*10^pH/(1+Ka*10^pH))</f>
        <v>7.0437692374547542E-2</v>
      </c>
      <c r="CK370" s="19">
        <f>ABS(Ct_Na+10^-pH-Kw*10^pH-Ct_Cl-Ct_OAc*Ka*10^pH/(1+Ka*10^pH))</f>
        <v>7.0717611559077867E-2</v>
      </c>
      <c r="CL370" s="19">
        <f>ABS(Ct_Na+10^-pH-Kw*10^pH-Ct_Cl-Ct_OAc*Ka*10^pH/(1+Ka*10^pH))</f>
        <v>7.0992347055005747E-2</v>
      </c>
      <c r="CM370" s="19">
        <f>ABS(Ct_Na+10^-pH-Kw*10^pH-Ct_Cl-Ct_OAc*Ka*10^pH/(1+Ka*10^pH))</f>
        <v>7.1262041532659734E-2</v>
      </c>
      <c r="CN370" s="19">
        <f>ABS(Ct_Na+10^-pH-Kw*10^pH-Ct_Cl-Ct_OAc*Ka*10^pH/(1+Ka*10^pH))</f>
        <v>7.1526832474356358E-2</v>
      </c>
      <c r="CO370" s="19">
        <f>ABS(Ct_Na+10^-pH-Kw*10^pH-Ct_Cl-Ct_OAc*Ka*10^pH/(1+Ka*10^pH))</f>
        <v>7.1786852408094515E-2</v>
      </c>
      <c r="CP370" s="19">
        <f>ABS(Ct_Na+10^-pH-Kw*10^pH-Ct_Cl-Ct_OAc*Ka*10^pH/(1+Ka*10^pH))</f>
        <v>7.2042229128730206E-2</v>
      </c>
      <c r="CQ370" s="19">
        <f>ABS(Ct_Na+10^-pH-Kw*10^pH-Ct_Cl-Ct_OAc*Ka*10^pH/(1+Ka*10^pH))</f>
        <v>7.2293085907407739E-2</v>
      </c>
      <c r="CR370" s="19">
        <f>ABS(Ct_Na+10^-pH-Kw*10^pH-Ct_Cl-Ct_OAc*Ka*10^pH/(1+Ka*10^pH))</f>
        <v>7.2539541689968096E-2</v>
      </c>
      <c r="CS370" s="19">
        <f>ABS(Ct_Na+10^-pH-Kw*10^pH-Ct_Cl-Ct_OAc*Ka*10^pH/(1+Ka*10^pH))</f>
        <v>7.2781711285005657E-2</v>
      </c>
      <c r="CT370" s="19">
        <f>ABS(Ct_Na+10^-pH-Kw*10^pH-Ct_Cl-Ct_OAc*Ka*10^pH/(1+Ka*10^pH))</f>
        <v>7.3019705542197791E-2</v>
      </c>
      <c r="CU370" s="19">
        <f>ABS(Ct_Na+10^-pH-Kw*10^pH-Ct_Cl-Ct_OAc*Ka*10^pH/(1+Ka*10^pH))</f>
        <v>7.3253631521489171E-2</v>
      </c>
      <c r="CV370" s="19">
        <f>ABS(Ct_Na+10^-pH-Kw*10^pH-Ct_Cl-Ct_OAc*Ka*10^pH/(1+Ka*10^pH))</f>
        <v>7.3483592653673935E-2</v>
      </c>
      <c r="CW370" s="19">
        <f>ABS(Ct_Na+10^-pH-Kw*10^pH-Ct_Cl-Ct_OAc*Ka*10^pH/(1+Ka*10^pH))</f>
        <v>7.3709688892880793E-2</v>
      </c>
      <c r="CX370" s="19">
        <f>ABS(Ct_Na+10^-pH-Kw*10^pH-Ct_Cl-Ct_OAc*Ka*10^pH/(1+Ka*10^pH))</f>
        <v>7.3932016861434191E-2</v>
      </c>
    </row>
    <row r="371" spans="1:102">
      <c r="A371" s="24">
        <v>3.42</v>
      </c>
      <c r="B371" s="19">
        <f>ABS(Ct_Na+10^-pH-Kw*10^pH-Ct_Cl-Ct_OAc*Ka*10^pH/(1+Ka*10^pH))</f>
        <v>5.8556512504341574E-2</v>
      </c>
      <c r="C371" s="19">
        <f>ABS(Ct_Na+10^-pH-Kw*10^pH-Ct_Cl-Ct_OAc*Ka*10^pH/(1+Ka*10^pH))</f>
        <v>5.0988098129372071E-2</v>
      </c>
      <c r="D371" s="19">
        <f>ABS(Ct_Na+10^-pH-Kw*10^pH-Ct_Cl-Ct_OAc*Ka*10^pH/(1+Ka*10^pH))</f>
        <v>4.4107721424854349E-2</v>
      </c>
      <c r="E371" s="19">
        <f>ABS(Ct_Na+10^-pH-Kw*10^pH-Ct_Cl-Ct_OAc*Ka*10^pH/(1+Ka*10^pH))</f>
        <v>3.7825638346816431E-2</v>
      </c>
      <c r="F371" s="19">
        <f>ABS(Ct_Na+10^-pH-Kw*10^pH-Ct_Cl-Ct_OAc*Ka*10^pH/(1+Ka*10^pH))</f>
        <v>3.2067062191948326E-2</v>
      </c>
      <c r="G371" s="19">
        <f>ABS(Ct_Na+10^-pH-Kw*10^pH-Ct_Cl-Ct_OAc*Ka*10^pH/(1+Ka*10^pH))</f>
        <v>2.6769172129469675E-2</v>
      </c>
      <c r="H371" s="19">
        <f>ABS(Ct_Na+10^-pH-Kw*10^pH-Ct_Cl-Ct_OAc*Ka*10^pH/(1+Ka*10^pH))</f>
        <v>2.187881207179708E-2</v>
      </c>
      <c r="I371" s="19">
        <f>ABS(Ct_Na+10^-pH-Kw*10^pH-Ct_Cl-Ct_OAc*Ka*10^pH/(1+Ka*10^pH))</f>
        <v>1.735070090728541E-2</v>
      </c>
      <c r="J371" s="19">
        <f>ABS(Ct_Na+10^-pH-Kw*10^pH-Ct_Cl-Ct_OAc*Ka*10^pH/(1+Ka*10^pH))</f>
        <v>1.3146026254524584E-2</v>
      </c>
      <c r="K371" s="19">
        <f>ABS(Ct_Na+10^-pH-Kw*10^pH-Ct_Cl-Ct_OAc*Ka*10^pH/(1+Ka*10^pH))</f>
        <v>9.2313291640231197E-3</v>
      </c>
      <c r="L371" s="19">
        <f>ABS(Ct_Na+10^-pH-Kw*10^pH-Ct_Cl-Ct_OAc*Ka*10^pH/(1+Ka*10^pH))</f>
        <v>5.5776118795550864E-3</v>
      </c>
      <c r="M371" s="19">
        <f>ABS(Ct_Na+10^-pH-Kw*10^pH-Ct_Cl-Ct_OAc*Ka*10^pH/(1+Ka*10^pH))</f>
        <v>2.1596182908591825E-3</v>
      </c>
      <c r="N371" s="19">
        <f>ABS(Ct_Na+10^-pH-Kw*10^pH-Ct_Cl-Ct_OAc*Ka*10^pH/(1+Ka*10^pH))</f>
        <v>1.044750698543229E-3</v>
      </c>
      <c r="O371" s="19">
        <f>ABS(Ct_Na+10^-pH-Kw*10^pH-Ct_Cl-Ct_OAc*Ka*10^pH/(1+Ka*10^pH))</f>
        <v>4.0549155067697244E-3</v>
      </c>
      <c r="P371" s="19">
        <f>ABS(Ct_Na+10^-pH-Kw*10^pH-Ct_Cl-Ct_OAc*Ka*10^pH/(1+Ka*10^pH))</f>
        <v>6.8880117968652703E-3</v>
      </c>
      <c r="Q371" s="19">
        <f>ABS(Ct_Na+10^-pH-Kw*10^pH-Ct_Cl-Ct_OAc*Ka*10^pH/(1+Ka*10^pH))</f>
        <v>9.5592168703839096E-3</v>
      </c>
      <c r="R371" s="19">
        <f>ABS(Ct_Na+10^-pH-Kw*10^pH-Ct_Cl-Ct_OAc*Ka*10^pH/(1+Ka*10^pH))</f>
        <v>1.2082021662040407E-2</v>
      </c>
      <c r="S371" s="19">
        <f>ABS(Ct_Na+10^-pH-Kw*10^pH-Ct_Cl-Ct_OAc*Ka*10^pH/(1+Ka*10^pH))</f>
        <v>1.4468458627120886E-2</v>
      </c>
      <c r="T371" s="19">
        <f>ABS(Ct_Na+10^-pH-Kw*10^pH-Ct_Cl-Ct_OAc*Ka*10^pH/(1+Ka*10^pH))</f>
        <v>1.6729293646670799E-2</v>
      </c>
      <c r="U371" s="19">
        <f>ABS(Ct_Na+10^-pH-Kw*10^pH-Ct_Cl-Ct_OAc*Ka*10^pH/(1+Ka*10^pH))</f>
        <v>1.8874188408807911E-2</v>
      </c>
      <c r="V371" s="19">
        <f>ABS(Ct_Na+10^-pH-Kw*10^pH-Ct_Cl-Ct_OAc*Ka*10^pH/(1+Ka*10^pH))</f>
        <v>2.0911838432838156E-2</v>
      </c>
      <c r="W371" s="19">
        <f>ABS(Ct_Na+10^-pH-Kw*10^pH-Ct_Cl-Ct_OAc*Ka*10^pH/(1+Ka*10^pH))</f>
        <v>2.28500908947206E-2</v>
      </c>
      <c r="X371" s="19">
        <f>ABS(Ct_Na+10^-pH-Kw*10^pH-Ct_Cl-Ct_OAc*Ka*10^pH/(1+Ka*10^pH))</f>
        <v>2.4696045620322904E-2</v>
      </c>
      <c r="Y371" s="19">
        <f>ABS(Ct_Na+10^-pH-Kw*10^pH-Ct_Cl-Ct_OAc*Ka*10^pH/(1+Ka*10^pH))</f>
        <v>2.6456141986594885E-2</v>
      </c>
      <c r="Z371" s="19">
        <f>ABS(Ct_Na+10^-pH-Kw*10^pH-Ct_Cl-Ct_OAc*Ka*10^pH/(1+Ka*10^pH))</f>
        <v>2.8136233972581769E-2</v>
      </c>
      <c r="AA371" s="19">
        <f>ABS(Ct_Na+10^-pH-Kw*10^pH-Ct_Cl-Ct_OAc*Ka*10^pH/(1+Ka*10^pH))</f>
        <v>2.9741655203635909E-2</v>
      </c>
      <c r="AB371" s="19">
        <f>ABS(Ct_Na+10^-pH-Kw*10^pH-Ct_Cl-Ct_OAc*Ka*10^pH/(1+Ka*10^pH))</f>
        <v>3.127727551160072E-2</v>
      </c>
      <c r="AC371" s="19">
        <f>ABS(Ct_Na+10^-pH-Kw*10^pH-Ct_Cl-Ct_OAc*Ka*10^pH/(1+Ka*10^pH))</f>
        <v>3.2747550274545768E-2</v>
      </c>
      <c r="AD371" s="19">
        <f>ABS(Ct_Na+10^-pH-Kw*10^pH-Ct_Cl-Ct_OAc*Ka*10^pH/(1+Ka*10^pH))</f>
        <v>3.415656358903478E-2</v>
      </c>
      <c r="AE371" s="19">
        <f>ABS(Ct_Na+10^-pH-Kw*10^pH-Ct_Cl-Ct_OAc*Ka*10^pH/(1+Ka*10^pH))</f>
        <v>3.5508066155993626E-2</v>
      </c>
      <c r="AF371" s="19">
        <f>ABS(Ct_Na+10^-pH-Kw*10^pH-Ct_Cl-Ct_OAc*Ka*10^pH/(1+Ka*10^pH))</f>
        <v>3.6805508620274111E-2</v>
      </c>
      <c r="AG371" s="19">
        <f>ABS(Ct_Na+10^-pH-Kw*10^pH-Ct_Cl-Ct_OAc*Ka*10^pH/(1+Ka*10^pH))</f>
        <v>3.8052070987916138E-2</v>
      </c>
      <c r="AH371" s="19">
        <f>ABS(Ct_Na+10^-pH-Kw*10^pH-Ct_Cl-Ct_OAc*Ka*10^pH/(1+Ka*10^pH))</f>
        <v>3.9250688649110396E-2</v>
      </c>
      <c r="AI371" s="19">
        <f>ABS(Ct_Na+10^-pH-Kw*10^pH-Ct_Cl-Ct_OAc*Ka*10^pH/(1+Ka*10^pH))</f>
        <v>4.0404075455165257E-2</v>
      </c>
      <c r="AJ371" s="19">
        <f>ABS(Ct_Na+10^-pH-Kw*10^pH-Ct_Cl-Ct_OAc*Ka*10^pH/(1+Ka*10^pH))</f>
        <v>4.1514744231366224E-2</v>
      </c>
      <c r="AK371" s="19">
        <f>ABS(Ct_Na+10^-pH-Kw*10^pH-Ct_Cl-Ct_OAc*Ka*10^pH/(1+Ka*10^pH))</f>
        <v>4.2585025052069E-2</v>
      </c>
      <c r="AL371" s="19">
        <f>ABS(Ct_Na+10^-pH-Kw*10^pH-Ct_Cl-Ct_OAc*Ka*10^pH/(1+Ka*10^pH))</f>
        <v>4.3617081557746649E-2</v>
      </c>
      <c r="AM371" s="19">
        <f>ABS(Ct_Na+10^-pH-Kw*10^pH-Ct_Cl-Ct_OAc*Ka*10^pH/(1+Ka*10^pH))</f>
        <v>4.4612925554453169E-2</v>
      </c>
      <c r="AN371" s="19">
        <f>ABS(Ct_Na+10^-pH-Kw*10^pH-Ct_Cl-Ct_OAc*Ka*10^pH/(1+Ka*10^pH))</f>
        <v>4.5574430102997388E-2</v>
      </c>
      <c r="AO371" s="19">
        <f>ABS(Ct_Na+10^-pH-Kw*10^pH-Ct_Cl-Ct_OAc*Ka*10^pH/(1+Ka*10^pH))</f>
        <v>4.6503341277014679E-2</v>
      </c>
      <c r="AP371" s="19">
        <f>ABS(Ct_Na+10^-pH-Kw*10^pH-Ct_Cl-Ct_OAc*Ka*10^pH/(1+Ka*10^pH))</f>
        <v>4.7401288745231397E-2</v>
      </c>
      <c r="AQ371" s="19">
        <f>ABS(Ct_Na+10^-pH-Kw*10^pH-Ct_Cl-Ct_OAc*Ka*10^pH/(1+Ka*10^pH))</f>
        <v>4.826979531285084E-2</v>
      </c>
      <c r="AR371" s="19">
        <f>ABS(Ct_Na+10^-pH-Kw*10^pH-Ct_Cl-Ct_OAc*Ka*10^pH/(1+Ka*10^pH))</f>
        <v>4.9110285539579357E-2</v>
      </c>
      <c r="AS371" s="19">
        <f>ABS(Ct_Na+10^-pH-Kw*10^pH-Ct_Cl-Ct_OAc*Ka*10^pH/(1+Ka*10^pH))</f>
        <v>4.9924093536887891E-2</v>
      </c>
      <c r="AT371" s="19">
        <f>ABS(Ct_Na+10^-pH-Kw*10^pH-Ct_Cl-Ct_OAc*Ka*10^pH/(1+Ka*10^pH))</f>
        <v>5.071247003428056E-2</v>
      </c>
      <c r="AU371" s="19">
        <f>ABS(Ct_Na+10^-pH-Kw*10^pH-Ct_Cl-Ct_OAc*Ka*10^pH/(1+Ka*10^pH))</f>
        <v>5.1476588793291887E-2</v>
      </c>
      <c r="AV371" s="19">
        <f>ABS(Ct_Na+10^-pH-Kw*10^pH-Ct_Cl-Ct_OAc*Ka*10^pH/(1+Ka*10^pH))</f>
        <v>5.2217552438393822E-2</v>
      </c>
      <c r="AW371" s="19">
        <f>ABS(Ct_Na+10^-pH-Kw*10^pH-Ct_Cl-Ct_OAc*Ka*10^pH/(1+Ka*10^pH))</f>
        <v>5.2936397765731481E-2</v>
      </c>
      <c r="AX371" s="19">
        <f>ABS(Ct_Na+10^-pH-Kw*10^pH-Ct_Cl-Ct_OAc*Ka*10^pH/(1+Ka*10^pH))</f>
        <v>5.3634100583441584E-2</v>
      </c>
      <c r="AY371" s="19">
        <f>ABS(Ct_Na+10^-pH-Kw*10^pH-Ct_Cl-Ct_OAc*Ka*10^pH/(1+Ka*10^pH))</f>
        <v>5.4311580131073123E-2</v>
      </c>
      <c r="AZ371" s="19">
        <f>ABS(Ct_Na+10^-pH-Kw*10^pH-Ct_Cl-Ct_OAc*Ka*10^pH/(1+Ka*10^pH))</f>
        <v>5.4969703120200906E-2</v>
      </c>
      <c r="BA371" s="19">
        <f>ABS(Ct_Na+10^-pH-Kw*10^pH-Ct_Cl-Ct_OAc*Ka*10^pH/(1+Ka*10^pH))</f>
        <v>5.5609287433578597E-2</v>
      </c>
      <c r="BB371" s="19">
        <f>ABS(Ct_Na+10^-pH-Kw*10^pH-Ct_Cl-Ct_OAc*Ka*10^pH/(1+Ka*10^pH))</f>
        <v>5.623110551602914E-2</v>
      </c>
      <c r="BC371" s="19">
        <f>ABS(Ct_Na+10^-pH-Kw*10^pH-Ct_Cl-Ct_OAc*Ka*10^pH/(1+Ka*10^pH))</f>
        <v>5.683588748663175E-2</v>
      </c>
      <c r="BD371" s="19">
        <f>ABS(Ct_Na+10^-pH-Kw*10^pH-Ct_Cl-Ct_OAc*Ka*10^pH/(1+Ka*10^pH))</f>
        <v>5.7424323998569386E-2</v>
      </c>
      <c r="BE371" s="19">
        <f>ABS(Ct_Na+10^-pH-Kw*10^pH-Ct_Cl-Ct_OAc*Ka*10^pH/(1+Ka*10^pH))</f>
        <v>5.7997068870188691E-2</v>
      </c>
      <c r="BF371" s="19">
        <f>ABS(Ct_Na+10^-pH-Kw*10^pH-Ct_Cl-Ct_OAc*Ka*10^pH/(1+Ka*10^pH))</f>
        <v>5.8554741508344346E-2</v>
      </c>
      <c r="BG371" s="19">
        <f>ABS(Ct_Na+10^-pH-Kw*10^pH-Ct_Cl-Ct_OAc*Ka*10^pH/(1+Ka*10^pH))</f>
        <v>5.9097929142911523E-2</v>
      </c>
      <c r="BH371" s="19">
        <f>ABS(Ct_Na+10^-pH-Kw*10^pH-Ct_Cl-Ct_OAc*Ka*10^pH/(1+Ka*10^pH))</f>
        <v>5.9627188889412888E-2</v>
      </c>
      <c r="BI371" s="19">
        <f>ABS(Ct_Na+10^-pH-Kw*10^pH-Ct_Cl-Ct_OAc*Ka*10^pH/(1+Ka*10^pH))</f>
        <v>6.0143049654990184E-2</v>
      </c>
      <c r="BJ371" s="19">
        <f>ABS(Ct_Na+10^-pH-Kw*10^pH-Ct_Cl-Ct_OAc*Ka*10^pH/(1+Ka*10^pH))</f>
        <v>6.0646013901428028E-2</v>
      </c>
      <c r="BK371" s="19">
        <f>ABS(Ct_Na+10^-pH-Kw*10^pH-Ct_Cl-Ct_OAc*Ka*10^pH/(1+Ka*10^pH))</f>
        <v>6.1136559277583456E-2</v>
      </c>
      <c r="BL371" s="19">
        <f>ABS(Ct_Na+10^-pH-Kw*10^pH-Ct_Cl-Ct_OAc*Ka*10^pH/(1+Ka*10^pH))</f>
        <v>6.1615140132369232E-2</v>
      </c>
      <c r="BM371" s="19">
        <f>ABS(Ct_Na+10^-pH-Kw*10^pH-Ct_Cl-Ct_OAc*Ka*10^pH/(1+Ka*10^pH))</f>
        <v>6.2082188918365012E-2</v>
      </c>
      <c r="BN371" s="19">
        <f>ABS(Ct_Na+10^-pH-Kw*10^pH-Ct_Cl-Ct_OAc*Ka*10^pH/(1+Ka*10^pH))</f>
        <v>6.2538117495170395E-2</v>
      </c>
      <c r="BO371" s="19">
        <f>ABS(Ct_Na+10^-pH-Kw*10^pH-Ct_Cl-Ct_OAc*Ka*10^pH/(1+Ka*10^pH))</f>
        <v>6.2983318340756822E-2</v>
      </c>
      <c r="BP371" s="19">
        <f>ABS(Ct_Na+10^-pH-Kw*10^pH-Ct_Cl-Ct_OAc*Ka*10^pH/(1+Ka*10^pH))</f>
        <v>6.3418165678306382E-2</v>
      </c>
      <c r="BQ371" s="19">
        <f>ABS(Ct_Na+10^-pH-Kw*10^pH-Ct_Cl-Ct_OAc*Ka*10^pH/(1+Ka*10^pH))</f>
        <v>6.3843016525337554E-2</v>
      </c>
      <c r="BR371" s="19">
        <f>ABS(Ct_Na+10^-pH-Kw*10^pH-Ct_Cl-Ct_OAc*Ka*10^pH/(1+Ka*10^pH))</f>
        <v>6.4258211671299817E-2</v>
      </c>
      <c r="BS371" s="19">
        <f>ABS(Ct_Na+10^-pH-Kw*10^pH-Ct_Cl-Ct_OAc*Ka*10^pH/(1+Ka*10^pH))</f>
        <v>6.4664076589262959E-2</v>
      </c>
      <c r="BT371" s="19">
        <f>ABS(Ct_Na+10^-pH-Kw*10^pH-Ct_Cl-Ct_OAc*Ka*10^pH/(1+Ka*10^pH))</f>
        <v>6.5060922286826889E-2</v>
      </c>
      <c r="BU371" s="19">
        <f>ABS(Ct_Na+10^-pH-Kw*10^pH-Ct_Cl-Ct_OAc*Ka*10^pH/(1+Ka*10^pH))</f>
        <v>6.5449046100927888E-2</v>
      </c>
      <c r="BV371" s="19">
        <f>ABS(Ct_Na+10^-pH-Kw*10^pH-Ct_Cl-Ct_OAc*Ka*10^pH/(1+Ka*10^pH))</f>
        <v>6.5828732440809293E-2</v>
      </c>
      <c r="BW371" s="19">
        <f>ABS(Ct_Na+10^-pH-Kw*10^pH-Ct_Cl-Ct_OAc*Ka*10^pH/(1+Ka*10^pH))</f>
        <v>6.6200253483058871E-2</v>
      </c>
      <c r="BX371" s="19">
        <f>ABS(Ct_Na+10^-pH-Kw*10^pH-Ct_Cl-Ct_OAc*Ka*10^pH/(1+Ka*10^pH))</f>
        <v>6.6563869822281824E-2</v>
      </c>
      <c r="BY371" s="19">
        <f>ABS(Ct_Na+10^-pH-Kw*10^pH-Ct_Cl-Ct_OAc*Ka*10^pH/(1+Ka*10^pH))</f>
        <v>6.6919831080679046E-2</v>
      </c>
      <c r="BZ371" s="19">
        <f>ABS(Ct_Na+10^-pH-Kw*10^pH-Ct_Cl-Ct_OAc*Ka*10^pH/(1+Ka*10^pH))</f>
        <v>6.726837647952634E-2</v>
      </c>
      <c r="CA371" s="19">
        <f>ABS(Ct_Na+10^-pH-Kw*10^pH-Ct_Cl-Ct_OAc*Ka*10^pH/(1+Ka*10^pH))</f>
        <v>6.7609735375304583E-2</v>
      </c>
      <c r="CB371" s="19">
        <f>ABS(Ct_Na+10^-pH-Kw*10^pH-Ct_Cl-Ct_OAc*Ka*10^pH/(1+Ka*10^pH))</f>
        <v>6.7944127763005749E-2</v>
      </c>
      <c r="CC371" s="19">
        <f>ABS(Ct_Na+10^-pH-Kw*10^pH-Ct_Cl-Ct_OAc*Ka*10^pH/(1+Ka*10^pH))</f>
        <v>6.8271764748935176E-2</v>
      </c>
      <c r="CD371" s="19">
        <f>ABS(Ct_Na+10^-pH-Kw*10^pH-Ct_Cl-Ct_OAc*Ka*10^pH/(1+Ka*10^pH))</f>
        <v>6.8592848995145991E-2</v>
      </c>
      <c r="CE371" s="19">
        <f>ABS(Ct_Na+10^-pH-Kw*10^pH-Ct_Cl-Ct_OAc*Ka*10^pH/(1+Ka*10^pH))</f>
        <v>6.8907575137471463E-2</v>
      </c>
      <c r="CF371" s="19">
        <f>ABS(Ct_Na+10^-pH-Kw*10^pH-Ct_Cl-Ct_OAc*Ka*10^pH/(1+Ka*10^pH))</f>
        <v>6.9216130178967009E-2</v>
      </c>
      <c r="CG371" s="19">
        <f>ABS(Ct_Na+10^-pH-Kw*10^pH-Ct_Cl-Ct_OAc*Ka*10^pH/(1+Ka*10^pH))</f>
        <v>6.9518693860433523E-2</v>
      </c>
      <c r="CH371" s="19">
        <f>ABS(Ct_Na+10^-pH-Kw*10^pH-Ct_Cl-Ct_OAc*Ka*10^pH/(1+Ka*10^pH))</f>
        <v>6.9815439009564134E-2</v>
      </c>
      <c r="CI371" s="19">
        <f>ABS(Ct_Na+10^-pH-Kw*10^pH-Ct_Cl-Ct_OAc*Ka*10^pH/(1+Ka*10^pH))</f>
        <v>7.010653187013989E-2</v>
      </c>
      <c r="CJ371" s="19">
        <f>ABS(Ct_Na+10^-pH-Kw*10^pH-Ct_Cl-Ct_OAc*Ka*10^pH/(1+Ka*10^pH))</f>
        <v>7.0392132412591568E-2</v>
      </c>
      <c r="CK371" s="19">
        <f>ABS(Ct_Na+10^-pH-Kw*10^pH-Ct_Cl-Ct_OAc*Ka*10^pH/(1+Ka*10^pH))</f>
        <v>7.0672394627146973E-2</v>
      </c>
      <c r="CL371" s="19">
        <f>ABS(Ct_Na+10^-pH-Kw*10^pH-Ct_Cl-Ct_OAc*Ka*10^pH/(1+Ka*10^pH))</f>
        <v>7.0947466800692069E-2</v>
      </c>
      <c r="CM371" s="19">
        <f>ABS(Ct_Na+10^-pH-Kw*10^pH-Ct_Cl-Ct_OAc*Ka*10^pH/(1+Ka*10^pH))</f>
        <v>7.1217491778392303E-2</v>
      </c>
      <c r="CN371" s="19">
        <f>ABS(Ct_Na+10^-pH-Kw*10^pH-Ct_Cl-Ct_OAc*Ka*10^pH/(1+Ka*10^pH))</f>
        <v>7.1482607211043436E-2</v>
      </c>
      <c r="CO371" s="19">
        <f>ABS(Ct_Na+10^-pH-Kw*10^pH-Ct_Cl-Ct_OAc*Ka*10^pH/(1+Ka*10^pH))</f>
        <v>7.1742945789052215E-2</v>
      </c>
      <c r="CP371" s="19">
        <f>ABS(Ct_Na+10^-pH-Kw*10^pH-Ct_Cl-Ct_OAc*Ka*10^pH/(1+Ka*10^pH))</f>
        <v>7.1998635463882285E-2</v>
      </c>
      <c r="CQ371" s="19">
        <f>ABS(Ct_Na+10^-pH-Kw*10^pH-Ct_Cl-Ct_OAc*Ka*10^pH/(1+Ka*10^pH))</f>
        <v>7.2249799657741892E-2</v>
      </c>
      <c r="CR371" s="19">
        <f>ABS(Ct_Na+10^-pH-Kw*10^pH-Ct_Cl-Ct_OAc*Ka*10^pH/(1+Ka*10^pH))</f>
        <v>7.2496557462235531E-2</v>
      </c>
      <c r="CS371" s="19">
        <f>ABS(Ct_Na+10^-pH-Kw*10^pH-Ct_Cl-Ct_OAc*Ka*10^pH/(1+Ka*10^pH))</f>
        <v>7.2739023826651011E-2</v>
      </c>
      <c r="CT371" s="19">
        <f>ABS(Ct_Na+10^-pH-Kw*10^pH-Ct_Cl-Ct_OAc*Ka*10^pH/(1+Ka*10^pH))</f>
        <v>7.2977309736507637E-2</v>
      </c>
      <c r="CU371" s="19">
        <f>ABS(Ct_Na+10^-pH-Kw*10^pH-Ct_Cl-Ct_OAc*Ka*10^pH/(1+Ka*10^pH))</f>
        <v>7.3211522382947883E-2</v>
      </c>
      <c r="CV371" s="19">
        <f>ABS(Ct_Na+10^-pH-Kw*10^pH-Ct_Cl-Ct_OAc*Ka*10^pH/(1+Ka*10^pH))</f>
        <v>7.3441765323516289E-2</v>
      </c>
      <c r="CW371" s="19">
        <f>ABS(Ct_Na+10^-pH-Kw*10^pH-Ct_Cl-Ct_OAc*Ka*10^pH/(1+Ka*10^pH))</f>
        <v>7.3668138634831432E-2</v>
      </c>
      <c r="CX371" s="19">
        <f>ABS(Ct_Na+10^-pH-Kw*10^pH-Ct_Cl-Ct_OAc*Ka*10^pH/(1+Ka*10^pH))</f>
        <v>7.3890739057624638E-2</v>
      </c>
    </row>
    <row r="372" spans="1:102">
      <c r="A372" s="23">
        <v>3.43</v>
      </c>
      <c r="B372" s="19">
        <f>ABS(Ct_Na+10^-pH-Kw*10^pH-Ct_Cl-Ct_OAc*Ka*10^pH/(1+Ka*10^pH))</f>
        <v>5.8763821005750658E-2</v>
      </c>
      <c r="C372" s="19">
        <f>ABS(Ct_Na+10^-pH-Kw*10^pH-Ct_Cl-Ct_OAc*Ka*10^pH/(1+Ka*10^pH))</f>
        <v>5.1185946900611019E-2</v>
      </c>
      <c r="D372" s="19">
        <f>ABS(Ct_Na+10^-pH-Kw*10^pH-Ct_Cl-Ct_OAc*Ka*10^pH/(1+Ka*10^pH))</f>
        <v>4.4296970441393163E-2</v>
      </c>
      <c r="E372" s="19">
        <f>ABS(Ct_Na+10^-pH-Kw*10^pH-Ct_Cl-Ct_OAc*Ka*10^pH/(1+Ka*10^pH))</f>
        <v>3.800703541341164E-2</v>
      </c>
      <c r="F372" s="19">
        <f>ABS(Ct_Na+10^-pH-Kw*10^pH-Ct_Cl-Ct_OAc*Ka*10^pH/(1+Ka*10^pH))</f>
        <v>3.2241261637761906E-2</v>
      </c>
      <c r="G372" s="19">
        <f>ABS(Ct_Na+10^-pH-Kw*10^pH-Ct_Cl-Ct_OAc*Ka*10^pH/(1+Ka*10^pH))</f>
        <v>2.6936749764164162E-2</v>
      </c>
      <c r="H372" s="19">
        <f>ABS(Ct_Na+10^-pH-Kw*10^pH-Ct_Cl-Ct_OAc*Ka*10^pH/(1+Ka*10^pH))</f>
        <v>2.2040277265458548E-2</v>
      </c>
      <c r="I372" s="19">
        <f>ABS(Ct_Na+10^-pH-Kw*10^pH-Ct_Cl-Ct_OAc*Ka*10^pH/(1+Ka*10^pH))</f>
        <v>1.7506506433323712E-2</v>
      </c>
      <c r="J372" s="19">
        <f>ABS(Ct_Na+10^-pH-Kw*10^pH-Ct_Cl-Ct_OAc*Ka*10^pH/(1+Ka*10^pH))</f>
        <v>1.3296576374912808E-2</v>
      </c>
      <c r="K372" s="19">
        <f>ABS(Ct_Na+10^-pH-Kw*10^pH-Ct_Cl-Ct_OAc*Ka*10^pH/(1+Ka*10^pH))</f>
        <v>9.3769863205302208E-3</v>
      </c>
      <c r="L372" s="19">
        <f>ABS(Ct_Na+10^-pH-Kw*10^pH-Ct_Cl-Ct_OAc*Ka*10^pH/(1+Ka*10^pH))</f>
        <v>5.7187022697731587E-3</v>
      </c>
      <c r="M372" s="19">
        <f>ABS(Ct_Na+10^-pH-Kw*10^pH-Ct_Cl-Ct_OAc*Ka*10^pH/(1+Ka*10^pH))</f>
        <v>2.2964365448713848E-3</v>
      </c>
      <c r="N372" s="19">
        <f>ABS(Ct_Na+10^-pH-Kw*10^pH-Ct_Cl-Ct_OAc*Ka*10^pH/(1+Ka*10^pH))</f>
        <v>9.1193757222403273E-4</v>
      </c>
      <c r="O372" s="19">
        <f>ABS(Ct_Na+10^-pH-Kw*10^pH-Ct_Cl-Ct_OAc*Ka*10^pH/(1+Ka*10^pH))</f>
        <v>3.9258647731318349E-3</v>
      </c>
      <c r="P372" s="19">
        <f>ABS(Ct_Na+10^-pH-Kw*10^pH-Ct_Cl-Ct_OAc*Ka*10^pH/(1+Ka*10^pH))</f>
        <v>6.7625021386921395E-3</v>
      </c>
      <c r="Q372" s="19">
        <f>ABS(Ct_Na+10^-pH-Kw*10^pH-Ct_Cl-Ct_OAc*Ka*10^pH/(1+Ka*10^pH))</f>
        <v>9.4370459405061259E-3</v>
      </c>
      <c r="R372" s="19">
        <f>ABS(Ct_Na+10^-pH-Kw*10^pH-Ct_Cl-Ct_OAc*Ka*10^pH/(1+Ka*10^pH))</f>
        <v>1.196300397555267E-2</v>
      </c>
      <c r="S372" s="19">
        <f>ABS(Ct_Na+10^-pH-Kw*10^pH-Ct_Cl-Ct_OAc*Ka*10^pH/(1+Ka*10^pH))</f>
        <v>1.4352423738434546E-2</v>
      </c>
      <c r="T372" s="19">
        <f>ABS(Ct_Na+10^-pH-Kw*10^pH-Ct_Cl-Ct_OAc*Ka*10^pH/(1+Ka*10^pH))</f>
        <v>1.6616084566427887E-2</v>
      </c>
      <c r="U372" s="19">
        <f>ABS(Ct_Na+10^-pH-Kw*10^pH-Ct_Cl-Ct_OAc*Ka*10^pH/(1+Ka*10^pH))</f>
        <v>1.8763660223754919E-2</v>
      </c>
      <c r="V372" s="19">
        <f>ABS(Ct_Na+10^-pH-Kw*10^pH-Ct_Cl-Ct_OAc*Ka*10^pH/(1+Ka*10^pH))</f>
        <v>2.0803857098215587E-2</v>
      </c>
      <c r="W372" s="19">
        <f>ABS(Ct_Na+10^-pH-Kw*10^pH-Ct_Cl-Ct_OAc*Ka*10^pH/(1+Ka*10^pH))</f>
        <v>2.274453217392209E-2</v>
      </c>
      <c r="X372" s="19">
        <f>ABS(Ct_Na+10^-pH-Kw*10^pH-Ct_Cl-Ct_OAc*Ka*10^pH/(1+Ka*10^pH))</f>
        <v>2.4592794150785406E-2</v>
      </c>
      <c r="Y372" s="19">
        <f>ABS(Ct_Na+10^-pH-Kw*10^pH-Ct_Cl-Ct_OAc*Ka*10^pH/(1+Ka*10^pH))</f>
        <v>2.6355090454306257E-2</v>
      </c>
      <c r="Z372" s="19">
        <f>ABS(Ct_Na+10^-pH-Kw*10^pH-Ct_Cl-Ct_OAc*Ka*10^pH/(1+Ka*10^pH))</f>
        <v>2.8037282380394338E-2</v>
      </c>
      <c r="AA372" s="19">
        <f>ABS(Ct_Na+10^-pH-Kw*10^pH-Ct_Cl-Ct_OAc*Ka*10^pH/(1+Ka*10^pH))</f>
        <v>2.9644710220878501E-2</v>
      </c>
      <c r="AB372" s="19">
        <f>ABS(Ct_Na+10^-pH-Kw*10^pH-Ct_Cl-Ct_OAc*Ka*10^pH/(1+Ka*10^pH))</f>
        <v>3.1182249894385082E-2</v>
      </c>
      <c r="AC372" s="19">
        <f>ABS(Ct_Na+10^-pH-Kw*10^pH-Ct_Cl-Ct_OAc*Ka*10^pH/(1+Ka*10^pH))</f>
        <v>3.265436234774248E-2</v>
      </c>
      <c r="AD372" s="19">
        <f>ABS(Ct_Na+10^-pH-Kw*10^pH-Ct_Cl-Ct_OAc*Ka*10^pH/(1+Ka*10^pH))</f>
        <v>3.4065136782209973E-2</v>
      </c>
      <c r="AE372" s="19">
        <f>ABS(Ct_Na+10^-pH-Kw*10^pH-Ct_Cl-Ct_OAc*Ka*10^pH/(1+Ka*10^pH))</f>
        <v>3.5418328586699181E-2</v>
      </c>
      <c r="AF372" s="19">
        <f>ABS(Ct_Na+10^-pH-Kw*10^pH-Ct_Cl-Ct_OAc*Ka*10^pH/(1+Ka*10^pH))</f>
        <v>3.6717392719008833E-2</v>
      </c>
      <c r="AG372" s="19">
        <f>ABS(Ct_Na+10^-pH-Kw*10^pH-Ct_Cl-Ct_OAc*Ka*10^pH/(1+Ka*10^pH))</f>
        <v>3.7965513159855364E-2</v>
      </c>
      <c r="AH372" s="19">
        <f>ABS(Ct_Na+10^-pH-Kw*10^pH-Ct_Cl-Ct_OAc*Ka*10^pH/(1+Ka*10^pH))</f>
        <v>3.9165628968361635E-2</v>
      </c>
      <c r="AI372" s="19">
        <f>ABS(Ct_Na+10^-pH-Kw*10^pH-Ct_Cl-Ct_OAc*Ka*10^pH/(1+Ka*10^pH))</f>
        <v>4.0320457387867686E-2</v>
      </c>
      <c r="AJ372" s="19">
        <f>ABS(Ct_Na+10^-pH-Kw*10^pH-Ct_Cl-Ct_OAc*Ka*10^pH/(1+Ka*10^pH))</f>
        <v>4.1432514384429062E-2</v>
      </c>
      <c r="AK372" s="19">
        <f>ABS(Ct_Na+10^-pH-Kw*10^pH-Ct_Cl-Ct_OAc*Ka*10^pH/(1+Ka*10^pH))</f>
        <v>4.2504132944751846E-2</v>
      </c>
      <c r="AL372" s="19">
        <f>ABS(Ct_Na+10^-pH-Kw*10^pH-Ct_Cl-Ct_OAc*Ka*10^pH/(1+Ka*10^pH))</f>
        <v>4.3537479413634519E-2</v>
      </c>
      <c r="AM372" s="19">
        <f>ABS(Ct_Na+10^-pH-Kw*10^pH-Ct_Cl-Ct_OAc*Ka*10^pH/(1+Ka*10^pH))</f>
        <v>4.4534568111679218E-2</v>
      </c>
      <c r="AN372" s="19">
        <f>ABS(Ct_Na+10^-pH-Kw*10^pH-Ct_Cl-Ct_OAc*Ka*10^pH/(1+Ka*10^pH))</f>
        <v>4.5497274440825811E-2</v>
      </c>
      <c r="AO372" s="19">
        <f>ABS(Ct_Na+10^-pH-Kw*10^pH-Ct_Cl-Ct_OAc*Ka*10^pH/(1+Ka*10^pH))</f>
        <v>4.6427346657119978E-2</v>
      </c>
      <c r="AP372" s="19">
        <f>ABS(Ct_Na+10^-pH-Kw*10^pH-Ct_Cl-Ct_OAc*Ka*10^pH/(1+Ka*10^pH))</f>
        <v>4.7326416466204342E-2</v>
      </c>
      <c r="AQ372" s="19">
        <f>ABS(Ct_Na+10^-pH-Kw*10^pH-Ct_Cl-Ct_OAc*Ka*10^pH/(1+Ka*10^pH))</f>
        <v>4.8196008576630193E-2</v>
      </c>
      <c r="AR372" s="19">
        <f>ABS(Ct_Na+10^-pH-Kw*10^pH-Ct_Cl-Ct_OAc*Ka*10^pH/(1+Ka*10^pH))</f>
        <v>4.9037549328655235E-2</v>
      </c>
      <c r="AS372" s="19">
        <f>ABS(Ct_Na+10^-pH-Kw*10^pH-Ct_Cl-Ct_OAc*Ka*10^pH/(1+Ka*10^pH))</f>
        <v>4.9852374501250879E-2</v>
      </c>
      <c r="AT372" s="19">
        <f>ABS(Ct_Na+10^-pH-Kw*10^pH-Ct_Cl-Ct_OAc*Ka*10^pH/(1+Ka*10^pH))</f>
        <v>5.0641736387202936E-2</v>
      </c>
      <c r="AU372" s="19">
        <f>ABS(Ct_Na+10^-pH-Kw*10^pH-Ct_Cl-Ct_OAc*Ka*10^pH/(1+Ka*10^pH))</f>
        <v>5.1406810215125678E-2</v>
      </c>
      <c r="AV372" s="19">
        <f>ABS(Ct_Na+10^-pH-Kw*10^pH-Ct_Cl-Ct_OAc*Ka*10^pH/(1+Ka*10^pH))</f>
        <v>5.2148699987656859E-2</v>
      </c>
      <c r="AW372" s="19">
        <f>ABS(Ct_Na+10^-pH-Kw*10^pH-Ct_Cl-Ct_OAc*Ka*10^pH/(1+Ka*10^pH))</f>
        <v>5.2868443796828854E-2</v>
      </c>
      <c r="AX372" s="19">
        <f>ABS(Ct_Na+10^-pH-Kw*10^pH-Ct_Cl-Ct_OAc*Ka*10^pH/(1+Ka*10^pH))</f>
        <v>5.3567018670436999E-2</v>
      </c>
      <c r="AY372" s="19">
        <f>ABS(Ct_Na+10^-pH-Kw*10^pH-Ct_Cl-Ct_OAc*Ka*10^pH/(1+Ka*10^pH))</f>
        <v>5.4245344996984024E-2</v>
      </c>
      <c r="AZ372" s="19">
        <f>ABS(Ct_Na+10^-pH-Kw*10^pH-Ct_Cl-Ct_OAc*Ka*10^pH/(1+Ka*10^pH))</f>
        <v>5.4904290571343994E-2</v>
      </c>
      <c r="BA372" s="19">
        <f>ABS(Ct_Na+10^-pH-Kw*10^pH-Ct_Cl-Ct_OAc*Ka*10^pH/(1+Ka*10^pH))</f>
        <v>5.5544674298538883E-2</v>
      </c>
      <c r="BB372" s="19">
        <f>ABS(Ct_Na+10^-pH-Kw*10^pH-Ct_Cl-Ct_OAc*Ka*10^pH/(1+Ka*10^pH))</f>
        <v>5.6167269588867252E-2</v>
      </c>
      <c r="BC372" s="19">
        <f>ABS(Ct_Na+10^-pH-Kw*10^pH-Ct_Cl-Ct_OAc*Ka*10^pH/(1+Ka*10^pH))</f>
        <v>5.6772807473981175E-2</v>
      </c>
      <c r="BD372" s="19">
        <f>ABS(Ct_Na+10^-pH-Kw*10^pH-Ct_Cl-Ct_OAc*Ka*10^pH/(1+Ka*10^pH))</f>
        <v>5.7361979470308196E-2</v>
      </c>
      <c r="BE372" s="19">
        <f>ABS(Ct_Na+10^-pH-Kw*10^pH-Ct_Cl-Ct_OAc*Ka*10^pH/(1+Ka*10^pH))</f>
        <v>5.7935440213399837E-2</v>
      </c>
      <c r="BF372" s="19">
        <f>ABS(Ct_Na+10^-pH-Kw*10^pH-Ct_Cl-Ct_OAc*Ka*10^pH/(1+Ka*10^pH))</f>
        <v>5.8493809884304873E-2</v>
      </c>
      <c r="BG372" s="19">
        <f>ABS(Ct_Na+10^-pH-Kw*10^pH-Ct_Cl-Ct_OAc*Ka*10^pH/(1+Ka*10^pH))</f>
        <v>5.9037676446874687E-2</v>
      </c>
      <c r="BH372" s="19">
        <f>ABS(Ct_Na+10^-pH-Kw*10^pH-Ct_Cl-Ct_OAc*Ka*10^pH/(1+Ka*10^pH))</f>
        <v>5.9567597712968372E-2</v>
      </c>
      <c r="BI372" s="19">
        <f>ABS(Ct_Na+10^-pH-Kw*10^pH-Ct_Cl-Ct_OAc*Ka*10^pH/(1+Ka*10^pH))</f>
        <v>6.0084103250806535E-2</v>
      </c>
      <c r="BJ372" s="19">
        <f>ABS(Ct_Na+10^-pH-Kw*10^pH-Ct_Cl-Ct_OAc*Ka*10^pH/(1+Ka*10^pH))</f>
        <v>6.0587696150198725E-2</v>
      </c>
      <c r="BK372" s="19">
        <f>ABS(Ct_Na+10^-pH-Kw*10^pH-Ct_Cl-Ct_OAc*Ka*10^pH/(1+Ka*10^pH))</f>
        <v>6.1078854657013328E-2</v>
      </c>
      <c r="BL372" s="19">
        <f>ABS(Ct_Na+10^-pH-Kw*10^pH-Ct_Cl-Ct_OAc*Ka*10^pH/(1+Ka*10^pH))</f>
        <v>6.1558033688051961E-2</v>
      </c>
      <c r="BM372" s="19">
        <f>ABS(Ct_Na+10^-pH-Kw*10^pH-Ct_Cl-Ct_OAc*Ka*10^pH/(1+Ka*10^pH))</f>
        <v>6.2025666236414985E-2</v>
      </c>
      <c r="BN372" s="19">
        <f>ABS(Ct_Na+10^-pH-Kw*10^pH-Ct_Cl-Ct_OAc*Ka*10^pH/(1+Ka*10^pH))</f>
        <v>6.2482164676483633E-2</v>
      </c>
      <c r="BO372" s="19">
        <f>ABS(Ct_Na+10^-pH-Kw*10^pH-Ct_Cl-Ct_OAc*Ka*10^pH/(1+Ka*10^pH))</f>
        <v>6.2927921976785942E-2</v>
      </c>
      <c r="BP372" s="19">
        <f>ABS(Ct_Na+10^-pH-Kw*10^pH-Ct_Cl-Ct_OAc*Ka*10^pH/(1+Ka*10^pH))</f>
        <v>6.3363312828244048E-2</v>
      </c>
      <c r="BQ372" s="19">
        <f>ABS(Ct_Na+10^-pH-Kw*10^pH-Ct_Cl-Ct_OAc*Ka*10^pH/(1+Ka*10^pH))</f>
        <v>6.3788694694611153E-2</v>
      </c>
      <c r="BR372" s="19">
        <f>ABS(Ct_Na+10^-pH-Kw*10^pH-Ct_Cl-Ct_OAc*Ka*10^pH/(1+Ka*10^pH))</f>
        <v>6.4204408791288081E-2</v>
      </c>
      <c r="BS372" s="19">
        <f>ABS(Ct_Na+10^-pH-Kw*10^pH-Ct_Cl-Ct_OAc*Ka*10^pH/(1+Ka*10^pH))</f>
        <v>6.4610780998152068E-2</v>
      </c>
      <c r="BT372" s="19">
        <f>ABS(Ct_Na+10^-pH-Kw*10^pH-Ct_Cl-Ct_OAc*Ka*10^pH/(1+Ka*10^pH))</f>
        <v>6.500812271153017E-2</v>
      </c>
      <c r="BU372" s="19">
        <f>ABS(Ct_Na+10^-pH-Kw*10^pH-Ct_Cl-Ct_OAc*Ka*10^pH/(1+Ka*10^pH))</f>
        <v>6.5396731639998873E-2</v>
      </c>
      <c r="BV372" s="19">
        <f>ABS(Ct_Na+10^-pH-Kw*10^pH-Ct_Cl-Ct_OAc*Ka*10^pH/(1+Ka*10^pH))</f>
        <v>6.577689254828345E-2</v>
      </c>
      <c r="BW372" s="19">
        <f>ABS(Ct_Na+10^-pH-Kw*10^pH-Ct_Cl-Ct_OAc*Ka*10^pH/(1+Ka*10^pH))</f>
        <v>6.6148877953164098E-2</v>
      </c>
      <c r="BX372" s="19">
        <f>ABS(Ct_Na+10^-pH-Kw*10^pH-Ct_Cl-Ct_OAc*Ka*10^pH/(1+Ka*10^pH))</f>
        <v>6.6512948774962152E-2</v>
      </c>
      <c r="BY372" s="19">
        <f>ABS(Ct_Na+10^-pH-Kw*10^pH-Ct_Cl-Ct_OAc*Ka*10^pH/(1+Ka*10^pH))</f>
        <v>6.6869354947880252E-2</v>
      </c>
      <c r="BZ372" s="19">
        <f>ABS(Ct_Na+10^-pH-Kw*10^pH-Ct_Cl-Ct_OAc*Ka*10^pH/(1+Ka*10^pH))</f>
        <v>6.7218335992195899E-2</v>
      </c>
      <c r="CA372" s="19">
        <f>ABS(Ct_Na+10^-pH-Kw*10^pH-Ct_Cl-Ct_OAc*Ka*10^pH/(1+Ka*10^pH))</f>
        <v>6.7560121551061725E-2</v>
      </c>
      <c r="CB372" s="19">
        <f>ABS(Ct_Na+10^-pH-Kw*10^pH-Ct_Cl-Ct_OAc*Ka*10^pH/(1+Ka*10^pH))</f>
        <v>6.7894931894440513E-2</v>
      </c>
      <c r="CC372" s="19">
        <f>ABS(Ct_Na+10^-pH-Kw*10^pH-Ct_Cl-Ct_OAc*Ka*10^pH/(1+Ka*10^pH))</f>
        <v>6.8222978392498523E-2</v>
      </c>
      <c r="CD372" s="19">
        <f>ABS(Ct_Na+10^-pH-Kw*10^pH-Ct_Cl-Ct_OAc*Ka*10^pH/(1+Ka*10^pH))</f>
        <v>6.8544463960595339E-2</v>
      </c>
      <c r="CE372" s="19">
        <f>ABS(Ct_Na+10^-pH-Kw*10^pH-Ct_Cl-Ct_OAc*Ka*10^pH/(1+Ka*10^pH))</f>
        <v>6.8859583477838771E-2</v>
      </c>
      <c r="CF372" s="19">
        <f>ABS(Ct_Na+10^-pH-Kw*10^pH-Ct_Cl-Ct_OAc*Ka*10^pH/(1+Ka*10^pH))</f>
        <v>6.9168524181018598E-2</v>
      </c>
      <c r="CG372" s="19">
        <f>ABS(Ct_Na+10^-pH-Kw*10^pH-Ct_Cl-Ct_OAc*Ka*10^pH/(1+Ka*10^pH))</f>
        <v>6.947146603559301E-2</v>
      </c>
      <c r="CH372" s="19">
        <f>ABS(Ct_Na+10^-pH-Kw*10^pH-Ct_Cl-Ct_OAc*Ka*10^pH/(1+Ka*10^pH))</f>
        <v>6.9768582085271744E-2</v>
      </c>
      <c r="CI372" s="19">
        <f>ABS(Ct_Na+10^-pH-Kw*10^pH-Ct_Cl-Ct_OAc*Ka*10^pH/(1+Ka*10^pH))</f>
        <v>7.0060038781623257E-2</v>
      </c>
      <c r="CJ372" s="19">
        <f>ABS(Ct_Na+10^-pH-Kw*10^pH-Ct_Cl-Ct_OAc*Ka*10^pH/(1+Ka*10^pH))</f>
        <v>7.0345996295024762E-2</v>
      </c>
      <c r="CK372" s="19">
        <f>ABS(Ct_Na+10^-pH-Kw*10^pH-Ct_Cl-Ct_OAc*Ka*10^pH/(1+Ka*10^pH))</f>
        <v>7.0626608808175784E-2</v>
      </c>
      <c r="CL372" s="19">
        <f>ABS(Ct_Na+10^-pH-Kw*10^pH-Ct_Cl-Ct_OAc*Ka*10^pH/(1+Ka*10^pH))</f>
        <v>7.0902024793305457E-2</v>
      </c>
      <c r="CM372" s="19">
        <f>ABS(Ct_Na+10^-pH-Kw*10^pH-Ct_Cl-Ct_OAc*Ka*10^pH/(1+Ka*10^pH))</f>
        <v>7.1172387274120827E-2</v>
      </c>
      <c r="CN372" s="19">
        <f>ABS(Ct_Na+10^-pH-Kw*10^pH-Ct_Cl-Ct_OAc*Ka*10^pH/(1+Ka*10^pH))</f>
        <v>7.1437834073466835E-2</v>
      </c>
      <c r="CO372" s="19">
        <f>ABS(Ct_Na+10^-pH-Kw*10^pH-Ct_Cl-Ct_OAc*Ka*10^pH/(1+Ka*10^pH))</f>
        <v>7.169849804759941E-2</v>
      </c>
      <c r="CP372" s="19">
        <f>ABS(Ct_Na+10^-pH-Kw*10^pH-Ct_Cl-Ct_OAc*Ka*10^pH/(1+Ka*10^pH))</f>
        <v>7.19545073079082E-2</v>
      </c>
      <c r="CQ372" s="19">
        <f>ABS(Ct_Na+10^-pH-Kw*10^pH-Ct_Cl-Ct_OAc*Ka*10^pH/(1+Ka*10^pH))</f>
        <v>7.2205985430866371E-2</v>
      </c>
      <c r="CR372" s="19">
        <f>ABS(Ct_Na+10^-pH-Kw*10^pH-Ct_Cl-Ct_OAc*Ka*10^pH/(1+Ka*10^pH))</f>
        <v>7.2453051656930528E-2</v>
      </c>
      <c r="CS372" s="19">
        <f>ABS(Ct_Na+10^-pH-Kw*10^pH-Ct_Cl-Ct_OAc*Ka*10^pH/(1+Ka*10^pH))</f>
        <v>7.2695821079063125E-2</v>
      </c>
      <c r="CT372" s="19">
        <f>ABS(Ct_Na+10^-pH-Kw*10^pH-Ct_Cl-Ct_OAc*Ka*10^pH/(1+Ka*10^pH))</f>
        <v>7.2934404821503832E-2</v>
      </c>
      <c r="CU372" s="19">
        <f>ABS(Ct_Na+10^-pH-Kw*10^pH-Ct_Cl-Ct_OAc*Ka*10^pH/(1+Ka*10^pH))</f>
        <v>7.3168910209372856E-2</v>
      </c>
      <c r="CV372" s="19">
        <f>ABS(Ct_Na+10^-pH-Kw*10^pH-Ct_Cl-Ct_OAc*Ka*10^pH/(1+Ka*10^pH))</f>
        <v>7.3399440929650908E-2</v>
      </c>
      <c r="CW372" s="19">
        <f>ABS(Ct_Na+10^-pH-Kw*10^pH-Ct_Cl-Ct_OAc*Ka*10^pH/(1+Ka*10^pH))</f>
        <v>7.3626097184041936E-2</v>
      </c>
      <c r="CX372" s="19">
        <f>ABS(Ct_Na+10^-pH-Kw*10^pH-Ct_Cl-Ct_OAc*Ka*10^pH/(1+Ka*10^pH))</f>
        <v>7.3848975834193087E-2</v>
      </c>
    </row>
    <row r="373" spans="1:102">
      <c r="A373" s="24">
        <v>3.44</v>
      </c>
      <c r="B373" s="19">
        <f>ABS(Ct_Na+10^-pH-Kw*10^pH-Ct_Cl-Ct_OAc*Ka*10^pH/(1+Ka*10^pH))</f>
        <v>5.8975132583354621E-2</v>
      </c>
      <c r="C373" s="19">
        <f>ABS(Ct_Na+10^-pH-Kw*10^pH-Ct_Cl-Ct_OAc*Ka*10^pH/(1+Ka*10^pH))</f>
        <v>5.1387598744755458E-2</v>
      </c>
      <c r="D373" s="19">
        <f>ABS(Ct_Na+10^-pH-Kw*10^pH-Ct_Cl-Ct_OAc*Ka*10^pH/(1+Ka*10^pH))</f>
        <v>4.4489840709665308E-2</v>
      </c>
      <c r="E373" s="19">
        <f>ABS(Ct_Na+10^-pH-Kw*10^pH-Ct_Cl-Ct_OAc*Ka*10^pH/(1+Ka*10^pH))</f>
        <v>3.8191887721104739E-2</v>
      </c>
      <c r="F373" s="19">
        <f>ABS(Ct_Na+10^-pH-Kw*10^pH-Ct_Cl-Ct_OAc*Ka*10^pH/(1+Ka*10^pH))</f>
        <v>3.2418764148257541E-2</v>
      </c>
      <c r="G373" s="19">
        <f>ABS(Ct_Na+10^-pH-Kw*10^pH-Ct_Cl-Ct_OAc*Ka*10^pH/(1+Ka*10^pH))</f>
        <v>2.7107490461238129E-2</v>
      </c>
      <c r="H373" s="19">
        <f>ABS(Ct_Na+10^-pH-Kw*10^pH-Ct_Cl-Ct_OAc*Ka*10^pH/(1+Ka*10^pH))</f>
        <v>2.2204776288604827E-2</v>
      </c>
      <c r="I373" s="19">
        <f>ABS(Ct_Na+10^-pH-Kw*10^pH-Ct_Cl-Ct_OAc*Ka*10^pH/(1+Ka*10^pH))</f>
        <v>1.7665226128759166E-2</v>
      </c>
      <c r="J373" s="19">
        <f>ABS(Ct_Na+10^-pH-Kw*10^pH-Ct_Cl-Ct_OAc*Ka*10^pH/(1+Ka*10^pH))</f>
        <v>1.3449929551759641E-2</v>
      </c>
      <c r="K373" s="19">
        <f>ABS(Ct_Na+10^-pH-Kw*10^pH-Ct_Cl-Ct_OAc*Ka*10^pH/(1+Ka*10^pH))</f>
        <v>9.5253430835186836E-3</v>
      </c>
      <c r="L373" s="19">
        <f>ABS(Ct_Na+10^-pH-Kw*10^pH-Ct_Cl-Ct_OAc*Ka*10^pH/(1+Ka*10^pH))</f>
        <v>5.8623957131604728E-3</v>
      </c>
      <c r="M373" s="19">
        <f>ABS(Ct_Na+10^-pH-Kw*10^pH-Ct_Cl-Ct_OAc*Ka*10^pH/(1+Ka*10^pH))</f>
        <v>2.4357675279866563E-3</v>
      </c>
      <c r="N373" s="19">
        <f>ABS(Ct_Na+10^-pH-Kw*10^pH-Ct_Cl-Ct_OAc*Ka*10^pH/(1+Ka*10^pH))</f>
        <v>7.7669639561380073E-4</v>
      </c>
      <c r="O373" s="19">
        <f>ABS(Ct_Na+10^-pH-Kw*10^pH-Ct_Cl-Ct_OAc*Ka*10^pH/(1+Ka*10^pH))</f>
        <v>3.7944655359657305E-3</v>
      </c>
      <c r="P373" s="19">
        <f>ABS(Ct_Na+10^-pH-Kw*10^pH-Ct_Cl-Ct_OAc*Ka*10^pH/(1+Ka*10^pH))</f>
        <v>6.6347188445322735E-3</v>
      </c>
      <c r="Q373" s="19">
        <f>ABS(Ct_Na+10^-pH-Kw*10^pH-Ct_Cl-Ct_OAc*Ka*10^pH/(1+Ka*10^pH))</f>
        <v>9.3126719640378545E-3</v>
      </c>
      <c r="R373" s="19">
        <f>ABS(Ct_Na+10^-pH-Kw*10^pH-Ct_Cl-Ct_OAc*Ka*10^pH/(1+Ka*10^pH))</f>
        <v>1.1841849910237574E-2</v>
      </c>
      <c r="S373" s="19">
        <f>ABS(Ct_Na+10^-pH-Kw*10^pH-Ct_Cl-Ct_OAc*Ka*10^pH/(1+Ka*10^pH))</f>
        <v>1.4234315535021101E-2</v>
      </c>
      <c r="T373" s="19">
        <f>ABS(Ct_Na+10^-pH-Kw*10^pH-Ct_Cl-Ct_OAc*Ka*10^pH/(1+Ka*10^pH))</f>
        <v>1.6500861916394955E-2</v>
      </c>
      <c r="U373" s="19">
        <f>ABS(Ct_Na+10^-pH-Kw*10^pH-Ct_Cl-Ct_OAc*Ka*10^pH/(1+Ka*10^pH))</f>
        <v>1.8651175150006059E-2</v>
      </c>
      <c r="V373" s="19">
        <f>ABS(Ct_Na+10^-pH-Kw*10^pH-Ct_Cl-Ct_OAc*Ka*10^pH/(1+Ka*10^pH))</f>
        <v>2.0693972721936599E-2</v>
      </c>
      <c r="W373" s="19">
        <f>ABS(Ct_Na+10^-pH-Kw*10^pH-Ct_Cl-Ct_OAc*Ka*10^pH/(1+Ka*10^pH))</f>
        <v>2.2637121631821761E-2</v>
      </c>
      <c r="X373" s="19">
        <f>ABS(Ct_Na+10^-pH-Kw*10^pH-Ct_Cl-Ct_OAc*Ka*10^pH/(1+Ka*10^pH))</f>
        <v>2.4487739641236177E-2</v>
      </c>
      <c r="Y373" s="19">
        <f>ABS(Ct_Na+10^-pH-Kw*10^pH-Ct_Cl-Ct_OAc*Ka*10^pH/(1+Ka*10^pH))</f>
        <v>2.6252282394398779E-2</v>
      </c>
      <c r="Z373" s="19">
        <f>ABS(Ct_Na+10^-pH-Kw*10^pH-Ct_Cl-Ct_OAc*Ka*10^pH/(1+Ka*10^pH))</f>
        <v>2.7936618658781259E-2</v>
      </c>
      <c r="AA373" s="19">
        <f>ABS(Ct_Na+10^-pH-Kw*10^pH-Ct_Cl-Ct_OAc*Ka*10^pH/(1+Ka*10^pH))</f>
        <v>2.9546095533635623E-2</v>
      </c>
      <c r="AB373" s="19">
        <f>ABS(Ct_Na+10^-pH-Kw*10^pH-Ct_Cl-Ct_OAc*Ka*10^pH/(1+Ka*10^pH))</f>
        <v>3.1085595153061526E-2</v>
      </c>
      <c r="AC373" s="19">
        <f>ABS(Ct_Na+10^-pH-Kw*10^pH-Ct_Cl-Ct_OAc*Ka*10^pH/(1+Ka*10^pH))</f>
        <v>3.2559584150384228E-2</v>
      </c>
      <c r="AD373" s="19">
        <f>ABS(Ct_Na+10^-pH-Kw*10^pH-Ct_Cl-Ct_OAc*Ka*10^pH/(1+Ka*10^pH))</f>
        <v>3.3972156939485146E-2</v>
      </c>
      <c r="AE373" s="19">
        <f>ABS(Ct_Na+10^-pH-Kw*10^pH-Ct_Cl-Ct_OAc*Ka*10^pH/(1+Ka*10^pH))</f>
        <v>3.5327073696377845E-2</v>
      </c>
      <c r="AF373" s="19">
        <f>ABS(Ct_Na+10^-pH-Kw*10^pH-Ct_Cl-Ct_OAc*Ka*10^pH/(1+Ka*10^pH))</f>
        <v>3.6627793782994841E-2</v>
      </c>
      <c r="AG373" s="19">
        <f>ABS(Ct_Na+10^-pH-Kw*10^pH-Ct_Cl-Ct_OAc*Ka*10^pH/(1+Ka*10^pH))</f>
        <v>3.7877505238764118E-2</v>
      </c>
      <c r="AH373" s="19">
        <f>ABS(Ct_Na+10^-pH-Kw*10^pH-Ct_Cl-Ct_OAc*Ka*10^pH/(1+Ka*10^pH))</f>
        <v>3.9079150869311491E-2</v>
      </c>
      <c r="AI373" s="19">
        <f>ABS(Ct_Na+10^-pH-Kw*10^pH-Ct_Cl-Ct_OAc*Ka*10^pH/(1+Ka*10^pH))</f>
        <v>4.0235451381725011E-2</v>
      </c>
      <c r="AJ373" s="19">
        <f>ABS(Ct_Na+10^-pH-Kw*10^pH-Ct_Cl-Ct_OAc*Ka*10^pH/(1+Ka*10^pH))</f>
        <v>4.1348925949234325E-2</v>
      </c>
      <c r="AK373" s="19">
        <f>ABS(Ct_Na+10^-pH-Kw*10^pH-Ct_Cl-Ct_OAc*Ka*10^pH/(1+Ka*10^pH))</f>
        <v>4.2421910532470582E-2</v>
      </c>
      <c r="AL373" s="19">
        <f>ABS(Ct_Na+10^-pH-Kw*10^pH-Ct_Cl-Ct_OAc*Ka*10^pH/(1+Ka*10^pH))</f>
        <v>4.3456574237734094E-2</v>
      </c>
      <c r="AM373" s="19">
        <f>ABS(Ct_Na+10^-pH-Kw*10^pH-Ct_Cl-Ct_OAc*Ka*10^pH/(1+Ka*10^pH))</f>
        <v>4.4454933953339257E-2</v>
      </c>
      <c r="AN373" s="19">
        <f>ABS(Ct_Na+10^-pH-Kw*10^pH-Ct_Cl-Ct_OAc*Ka*10^pH/(1+Ka*10^pH))</f>
        <v>4.5418867471854571E-2</v>
      </c>
      <c r="AO373" s="19">
        <f>ABS(Ct_Na+10^-pH-Kw*10^pH-Ct_Cl-Ct_OAc*Ka*10^pH/(1+Ka*10^pH))</f>
        <v>4.6350125277877845E-2</v>
      </c>
      <c r="AP373" s="19">
        <f>ABS(Ct_Na+10^-pH-Kw*10^pH-Ct_Cl-Ct_OAc*Ka*10^pH/(1+Ka*10^pH))</f>
        <v>4.7250341157033679E-2</v>
      </c>
      <c r="AQ373" s="19">
        <f>ABS(Ct_Na+10^-pH-Kw*10^pH-Ct_Cl-Ct_OAc*Ka*10^pH/(1+Ka*10^pH))</f>
        <v>4.8121041761463083E-2</v>
      </c>
      <c r="AR373" s="19">
        <f>ABS(Ct_Na+10^-pH-Kw*10^pH-Ct_Cl-Ct_OAc*Ka*10^pH/(1+Ka*10^pH))</f>
        <v>4.896365524962059E-2</v>
      </c>
      <c r="AS373" s="19">
        <f>ABS(Ct_Na+10^-pH-Kw*10^pH-Ct_Cl-Ct_OAc*Ka*10^pH/(1+Ka*10^pH))</f>
        <v>4.9779519103233395E-2</v>
      </c>
      <c r="AT373" s="19">
        <f>ABS(Ct_Na+10^-pH-Kw*10^pH-Ct_Cl-Ct_OAc*Ka*10^pH/(1+Ka*10^pH))</f>
        <v>5.0569887211420819E-2</v>
      </c>
      <c r="AU373" s="19">
        <f>ABS(Ct_Na+10^-pH-Kw*10^pH-Ct_Cl-Ct_OAc*Ka*10^pH/(1+Ka*10^pH))</f>
        <v>5.1335936300894752E-2</v>
      </c>
      <c r="AV373" s="19">
        <f>ABS(Ct_Na+10^-pH-Kw*10^pH-Ct_Cl-Ct_OAc*Ka*10^pH/(1+Ka*10^pH))</f>
        <v>5.2078771781596797E-2</v>
      </c>
      <c r="AW373" s="19">
        <f>ABS(Ct_Na+10^-pH-Kw*10^pH-Ct_Cl-Ct_OAc*Ka*10^pH/(1+Ka*10^pH))</f>
        <v>5.2799433068845006E-2</v>
      </c>
      <c r="AX373" s="19">
        <f>ABS(Ct_Na+10^-pH-Kw*10^pH-Ct_Cl-Ct_OAc*Ka*10^pH/(1+Ka*10^pH))</f>
        <v>5.3498898435880057E-2</v>
      </c>
      <c r="AY373" s="19">
        <f>ABS(Ct_Na+10^-pH-Kw*10^pH-Ct_Cl-Ct_OAc*Ka*10^pH/(1+Ka*10^pH))</f>
        <v>5.4178089444450316E-2</v>
      </c>
      <c r="AZ373" s="19">
        <f>ABS(Ct_Na+10^-pH-Kw*10^pH-Ct_Cl-Ct_OAc*Ka*10^pH/(1+Ka*10^pH))</f>
        <v>5.4837874995632849E-2</v>
      </c>
      <c r="BA373" s="19">
        <f>ABS(Ct_Na+10^-pH-Kw*10^pH-Ct_Cl-Ct_OAc*Ka*10^pH/(1+Ka*10^pH))</f>
        <v>5.5479075038331362E-2</v>
      </c>
      <c r="BB373" s="19">
        <f>ABS(Ct_Na+10^-pH-Kw*10^pH-Ct_Cl-Ct_OAc*Ka*10^pH/(1+Ka*10^pH))</f>
        <v>5.6102463968732696E-2</v>
      </c>
      <c r="BC373" s="19">
        <f>ABS(Ct_Na+10^-pH-Kw*10^pH-Ct_Cl-Ct_OAc*Ka*10^pH/(1+Ka*10^pH))</f>
        <v>5.6708773750355941E-2</v>
      </c>
      <c r="BD373" s="19">
        <f>ABS(Ct_Na+10^-pH-Kw*10^pH-Ct_Cl-Ct_OAc*Ka*10^pH/(1+Ka*10^pH))</f>
        <v>5.7298696781124467E-2</v>
      </c>
      <c r="BE373" s="19">
        <f>ABS(Ct_Na+10^-pH-Kw*10^pH-Ct_Cl-Ct_OAc*Ka*10^pH/(1+Ka*10^pH))</f>
        <v>5.7872888531072503E-2</v>
      </c>
      <c r="BF373" s="19">
        <f>ABS(Ct_Na+10^-pH-Kw*10^pH-Ct_Cl-Ct_OAc*Ka*10^pH/(1+Ka*10^pH))</f>
        <v>5.8431969971811396E-2</v>
      </c>
      <c r="BG373" s="19">
        <f>ABS(Ct_Na+10^-pH-Kw*10^pH-Ct_Cl-Ct_OAc*Ka*10^pH/(1+Ka*10^pH))</f>
        <v>5.8976529816686919E-2</v>
      </c>
      <c r="BH373" s="19">
        <f>ABS(Ct_Na+10^-pH-Kw*10^pH-Ct_Cl-Ct_OAc*Ka*10^pH/(1+Ka*10^pH))</f>
        <v>5.950712658861694E-2</v>
      </c>
      <c r="BI373" s="19">
        <f>ABS(Ct_Na+10^-pH-Kw*10^pH-Ct_Cl-Ct_OAc*Ka*10^pH/(1+Ka*10^pH))</f>
        <v>6.002429053087785E-2</v>
      </c>
      <c r="BJ373" s="19">
        <f>ABS(Ct_Na+10^-pH-Kw*10^pH-Ct_Cl-Ct_OAc*Ka*10^pH/(1+Ka*10^pH))</f>
        <v>6.0528525374582226E-2</v>
      </c>
      <c r="BK373" s="19">
        <f>ABS(Ct_Na+10^-pH-Kw*10^pH-Ct_Cl-Ct_OAc*Ka*10^pH/(1+Ka*10^pH))</f>
        <v>6.1020309975232168E-2</v>
      </c>
      <c r="BL373" s="19">
        <f>ABS(Ct_Na+10^-pH-Kw*10^pH-Ct_Cl-Ct_OAc*Ka*10^pH/(1+Ka*10^pH))</f>
        <v>6.1500099829524792E-2</v>
      </c>
      <c r="BM373" s="19">
        <f>ABS(Ct_Na+10^-pH-Kw*10^pH-Ct_Cl-Ct_OAc*Ka*10^pH/(1+Ka*10^pH))</f>
        <v>6.1968328482509175E-2</v>
      </c>
      <c r="BN373" s="19">
        <f>ABS(Ct_Na+10^-pH-Kw*10^pH-Ct_Cl-Ct_OAc*Ka*10^pH/(1+Ka*10^pH))</f>
        <v>6.2425408834232012E-2</v>
      </c>
      <c r="BO373" s="19">
        <f>ABS(Ct_Na+10^-pH-Kw*10^pH-Ct_Cl-Ct_OAc*Ka*10^pH/(1+Ka*10^pH))</f>
        <v>6.2871734354149597E-2</v>
      </c>
      <c r="BP373" s="19">
        <f>ABS(Ct_Na+10^-pH-Kw*10^pH-Ct_Cl-Ct_OAc*Ka*10^pH/(1+Ka*10^pH))</f>
        <v>6.3307680210813302E-2</v>
      </c>
      <c r="BQ373" s="19">
        <f>ABS(Ct_Na+10^-pH-Kw*10^pH-Ct_Cl-Ct_OAc*Ka*10^pH/(1+Ka*10^pH))</f>
        <v>6.3733604323645665E-2</v>
      </c>
      <c r="BR373" s="19">
        <f>ABS(Ct_Na+10^-pH-Kw*10^pH-Ct_Cl-Ct_OAc*Ka*10^pH/(1+Ka*10^pH))</f>
        <v>6.4149848343004537E-2</v>
      </c>
      <c r="BS373" s="19">
        <f>ABS(Ct_Na+10^-pH-Kw*10^pH-Ct_Cl-Ct_OAc*Ka*10^pH/(1+Ka*10^pH))</f>
        <v>6.4556738564175598E-2</v>
      </c>
      <c r="BT373" s="19">
        <f>ABS(Ct_Na+10^-pH-Kw*10^pH-Ct_Cl-Ct_OAc*Ka*10^pH/(1+Ka*10^pH))</f>
        <v>6.4954586780431728E-2</v>
      </c>
      <c r="BU373" s="19">
        <f>ABS(Ct_Na+10^-pH-Kw*10^pH-Ct_Cl-Ct_OAc*Ka*10^pH/(1+Ka*10^pH))</f>
        <v>6.5343691079847069E-2</v>
      </c>
      <c r="BV373" s="19">
        <f>ABS(Ct_Na+10^-pH-Kw*10^pH-Ct_Cl-Ct_OAc*Ka*10^pH/(1+Ka*10^pH))</f>
        <v>6.5724336590144664E-2</v>
      </c>
      <c r="BW373" s="19">
        <f>ABS(Ct_Na+10^-pH-Kw*10^pH-Ct_Cl-Ct_OAc*Ka*10^pH/(1+Ka*10^pH))</f>
        <v>6.6096796175489664E-2</v>
      </c>
      <c r="BX373" s="19">
        <f>ABS(Ct_Na+10^-pH-Kw*10^pH-Ct_Cl-Ct_OAc*Ka*10^pH/(1+Ka*10^pH))</f>
        <v>6.646133108880603E-2</v>
      </c>
      <c r="BY373" s="19">
        <f>ABS(Ct_Na+10^-pH-Kw*10^pH-Ct_Cl-Ct_OAc*Ka*10^pH/(1+Ka*10^pH))</f>
        <v>6.6818191582894662E-2</v>
      </c>
      <c r="BZ373" s="19">
        <f>ABS(Ct_Na+10^-pH-Kw*10^pH-Ct_Cl-Ct_OAc*Ka*10^pH/(1+Ka*10^pH))</f>
        <v>6.7167617483356493E-2</v>
      </c>
      <c r="CA373" s="19">
        <f>ABS(Ct_Na+10^-pH-Kw*10^pH-Ct_Cl-Ct_OAc*Ka*10^pH/(1+Ka*10^pH))</f>
        <v>6.7509838726076798E-2</v>
      </c>
      <c r="CB373" s="19">
        <f>ABS(Ct_Na+10^-pH-Kw*10^pH-Ct_Cl-Ct_OAc*Ka*10^pH/(1+Ka*10^pH))</f>
        <v>6.7845075861802828E-2</v>
      </c>
      <c r="CC373" s="19">
        <f>ABS(Ct_Na+10^-pH-Kw*10^pH-Ct_Cl-Ct_OAc*Ka*10^pH/(1+Ka*10^pH))</f>
        <v>6.8173540530140478E-2</v>
      </c>
      <c r="CD373" s="19">
        <f>ABS(Ct_Na+10^-pH-Kw*10^pH-Ct_Cl-Ct_OAc*Ka*10^pH/(1+Ka*10^pH))</f>
        <v>6.849543590511134E-2</v>
      </c>
      <c r="CE373" s="19">
        <f>ABS(Ct_Na+10^-pH-Kw*10^pH-Ct_Cl-Ct_OAc*Ka*10^pH/(1+Ka*10^pH))</f>
        <v>6.8810957114241206E-2</v>
      </c>
      <c r="CF373" s="19">
        <f>ABS(Ct_Na+10^-pH-Kw*10^pH-Ct_Cl-Ct_OAc*Ka*10^pH/(1+Ka*10^pH))</f>
        <v>6.9120291632995975E-2</v>
      </c>
      <c r="CG373" s="19">
        <f>ABS(Ct_Na+10^-pH-Kw*10^pH-Ct_Cl-Ct_OAc*Ka*10^pH/(1+Ka*10^pH))</f>
        <v>6.9423619656240942E-2</v>
      </c>
      <c r="CH373" s="19">
        <f>ABS(Ct_Na+10^-pH-Kw*10^pH-Ct_Cl-Ct_OAc*Ka*10^pH/(1+Ka*10^pH))</f>
        <v>6.9721114448269658E-2</v>
      </c>
      <c r="CI373" s="19">
        <f>ABS(Ct_Na+10^-pH-Kw*10^pH-Ct_Cl-Ct_OAc*Ka*10^pH/(1+Ka*10^pH))</f>
        <v>7.001294267283116E-2</v>
      </c>
      <c r="CJ373" s="19">
        <f>ABS(Ct_Na+10^-pH-Kw*10^pH-Ct_Cl-Ct_OAc*Ka*10^pH/(1+Ka*10^pH))</f>
        <v>7.0299264704476422E-2</v>
      </c>
      <c r="CK373" s="19">
        <f>ABS(Ct_Na+10^-pH-Kw*10^pH-Ct_Cl-Ct_OAc*Ka*10^pH/(1+Ka*10^pH))</f>
        <v>7.058023492244607E-2</v>
      </c>
      <c r="CL373" s="19">
        <f>ABS(Ct_Na+10^-pH-Kw*10^pH-Ct_Cl-Ct_OAc*Ka*10^pH/(1+Ka*10^pH))</f>
        <v>7.0856001988231082E-2</v>
      </c>
      <c r="CM373" s="19">
        <f>ABS(Ct_Na+10^-pH-Kw*10^pH-Ct_Cl-Ct_OAc*Ka*10^pH/(1+Ka*10^pH))</f>
        <v>7.1126709107854902E-2</v>
      </c>
      <c r="CN373" s="19">
        <f>ABS(Ct_Na+10^-pH-Kw*10^pH-Ct_Cl-Ct_OAc*Ka*10^pH/(1+Ka*10^pH))</f>
        <v>7.1392494279849186E-2</v>
      </c>
      <c r="CO373" s="19">
        <f>ABS(Ct_Na+10^-pH-Kw*10^pH-Ct_Cl-Ct_OAc*Ka*10^pH/(1+Ka*10^pH))</f>
        <v>7.1653490529825586E-2</v>
      </c>
      <c r="CP373" s="19">
        <f>ABS(Ct_Na+10^-pH-Kw*10^pH-Ct_Cl-Ct_OAc*Ka*10^pH/(1+Ka*10^pH))</f>
        <v>7.1909826132480981E-2</v>
      </c>
      <c r="CQ373" s="19">
        <f>ABS(Ct_Na+10^-pH-Kw*10^pH-Ct_Cl-Ct_OAc*Ka*10^pH/(1+Ka*10^pH))</f>
        <v>7.2161624821815026E-2</v>
      </c>
      <c r="CR373" s="19">
        <f>ABS(Ct_Na+10^-pH-Kw*10^pH-Ct_Cl-Ct_OAc*Ka*10^pH/(1+Ka*10^pH))</f>
        <v>7.2409005990283548E-2</v>
      </c>
      <c r="CS373" s="19">
        <f>ABS(Ct_Na+10^-pH-Kw*10^pH-Ct_Cl-Ct_OAc*Ka*10^pH/(1+Ka*10^pH))</f>
        <v>7.2652084877561307E-2</v>
      </c>
      <c r="CT373" s="19">
        <f>ABS(Ct_Na+10^-pH-Kw*10^pH-Ct_Cl-Ct_OAc*Ka*10^pH/(1+Ka*10^pH))</f>
        <v>7.2890972749541205E-2</v>
      </c>
      <c r="CU373" s="19">
        <f>ABS(Ct_Na+10^-pH-Kw*10^pH-Ct_Cl-Ct_OAc*Ka*10^pH/(1+Ka*10^pH))</f>
        <v>7.3125777068153902E-2</v>
      </c>
      <c r="CV373" s="19">
        <f>ABS(Ct_Na+10^-pH-Kw*10^pH-Ct_Cl-Ct_OAc*Ka*10^pH/(1+Ka*10^pH))</f>
        <v>7.3356601652552839E-2</v>
      </c>
      <c r="CW373" s="19">
        <f>ABS(Ct_Na+10^-pH-Kw*10^pH-Ct_Cl-Ct_OAc*Ka*10^pH/(1+Ka*10^pH))</f>
        <v>7.3583546832171956E-2</v>
      </c>
      <c r="CX373" s="19">
        <f>ABS(Ct_Na+10^-pH-Kw*10^pH-Ct_Cl-Ct_OAc*Ka*10^pH/(1+Ka*10^pH))</f>
        <v>7.3806709592130745E-2</v>
      </c>
    </row>
    <row r="374" spans="1:102">
      <c r="A374" s="23">
        <v>3.45</v>
      </c>
      <c r="B374" s="19">
        <f>ABS(Ct_Na+10^-pH-Kw*10^pH-Ct_Cl-Ct_OAc*Ka*10^pH/(1+Ka*10^pH))</f>
        <v>5.919053084579104E-2</v>
      </c>
      <c r="C374" s="19">
        <f>ABS(Ct_Na+10^-pH-Kw*10^pH-Ct_Cl-Ct_OAc*Ka*10^pH/(1+Ka*10^pH))</f>
        <v>5.1593133502608149E-2</v>
      </c>
      <c r="D374" s="19">
        <f>ABS(Ct_Na+10^-pH-Kw*10^pH-Ct_Cl-Ct_OAc*Ka*10^pH/(1+Ka*10^pH))</f>
        <v>4.4686408645169151E-2</v>
      </c>
      <c r="E374" s="19">
        <f>ABS(Ct_Na+10^-pH-Kw*10^pH-Ct_Cl-Ct_OAc*Ka*10^pH/(1+Ka*10^pH))</f>
        <v>3.8380268557942243E-2</v>
      </c>
      <c r="F374" s="19">
        <f>ABS(Ct_Na+10^-pH-Kw*10^pH-Ct_Cl-Ct_OAc*Ka*10^pH/(1+Ka*10^pH))</f>
        <v>3.2599640144650908E-2</v>
      </c>
      <c r="G374" s="19">
        <f>ABS(Ct_Na+10^-pH-Kw*10^pH-Ct_Cl-Ct_OAc*Ka*10^pH/(1+Ka*10^pH))</f>
        <v>2.7281462004422885E-2</v>
      </c>
      <c r="H374" s="19">
        <f>ABS(Ct_Na+10^-pH-Kw*10^pH-Ct_Cl-Ct_OAc*Ka*10^pH/(1+Ka*10^pH))</f>
        <v>2.2372374490366245E-2</v>
      </c>
      <c r="I374" s="19">
        <f>ABS(Ct_Na+10^-pH-Kw*10^pH-Ct_Cl-Ct_OAc*Ka*10^pH/(1+Ka*10^pH))</f>
        <v>1.7826923088461941E-2</v>
      </c>
      <c r="J374" s="19">
        <f>ABS(Ct_Na+10^-pH-Kw*10^pH-Ct_Cl-Ct_OAc*Ka*10^pH/(1+Ka*10^pH))</f>
        <v>1.3606146786693675E-2</v>
      </c>
      <c r="K374" s="19">
        <f>ABS(Ct_Na+10^-pH-Kw*10^pH-Ct_Cl-Ct_OAc*Ka*10^pH/(1+Ka*10^pH))</f>
        <v>9.6764585057369998E-3</v>
      </c>
      <c r="L374" s="19">
        <f>ABS(Ct_Na+10^-pH-Kw*10^pH-Ct_Cl-Ct_OAc*Ka*10^pH/(1+Ka*10^pH))</f>
        <v>6.0087494435107731E-3</v>
      </c>
      <c r="M374" s="19">
        <f>ABS(Ct_Na+10^-pH-Kw*10^pH-Ct_Cl-Ct_OAc*Ka*10^pH/(1+Ka*10^pH))</f>
        <v>2.5776667723959173E-3</v>
      </c>
      <c r="N374" s="19">
        <f>ABS(Ct_Na+10^-pH-Kw*10^pH-Ct_Cl-Ct_OAc*Ka*10^pH/(1+Ka*10^pH))</f>
        <v>6.3897323177426399E-4</v>
      </c>
      <c r="O374" s="19">
        <f>ABS(Ct_Na+10^-pH-Kw*10^pH-Ct_Cl-Ct_OAc*Ka*10^pH/(1+Ka*10^pH))</f>
        <v>3.6606653569038142E-3</v>
      </c>
      <c r="P374" s="19">
        <f>ABS(Ct_Na+10^-pH-Kw*10^pH-Ct_Cl-Ct_OAc*Ka*10^pH/(1+Ka*10^pH))</f>
        <v>6.5046108864375294E-3</v>
      </c>
      <c r="Q374" s="19">
        <f>ABS(Ct_Na+10^-pH-Kw*10^pH-Ct_Cl-Ct_OAc*Ka*10^pH/(1+Ka*10^pH))</f>
        <v>9.1860452428550159E-3</v>
      </c>
      <c r="R374" s="19">
        <f>ABS(Ct_Na+10^-pH-Kw*10^pH-Ct_Cl-Ct_OAc*Ka*10^pH/(1+Ka*10^pH))</f>
        <v>1.1718511023915979E-2</v>
      </c>
      <c r="S374" s="19">
        <f>ABS(Ct_Na+10^-pH-Kw*10^pH-Ct_Cl-Ct_OAc*Ka*10^pH/(1+Ka*10^pH))</f>
        <v>1.4114086762757438E-2</v>
      </c>
      <c r="T374" s="19">
        <f>ABS(Ct_Na+10^-pH-Kw*10^pH-Ct_Cl-Ct_OAc*Ka*10^pH/(1+Ka*10^pH))</f>
        <v>1.6383579567975651E-2</v>
      </c>
      <c r="U374" s="19">
        <f>ABS(Ct_Na+10^-pH-Kw*10^pH-Ct_Cl-Ct_OAc*Ka*10^pH/(1+Ka*10^pH))</f>
        <v>1.8536688126772428E-2</v>
      </c>
      <c r="V374" s="19">
        <f>ABS(Ct_Na+10^-pH-Kw*10^pH-Ct_Cl-Ct_OAc*Ka*10^pH/(1+Ka*10^pH))</f>
        <v>2.0582141257629357E-2</v>
      </c>
      <c r="W374" s="19">
        <f>ABS(Ct_Na+10^-pH-Kw*10^pH-Ct_Cl-Ct_OAc*Ka*10^pH/(1+Ka*10^pH))</f>
        <v>2.2527816186981083E-2</v>
      </c>
      <c r="X374" s="19">
        <f>ABS(Ct_Na+10^-pH-Kw*10^pH-Ct_Cl-Ct_OAc*Ka*10^pH/(1+Ka*10^pH))</f>
        <v>2.4380839929220802E-2</v>
      </c>
      <c r="Y374" s="19">
        <f>ABS(Ct_Na+10^-pH-Kw*10^pH-Ct_Cl-Ct_OAc*Ka*10^pH/(1+Ka*10^pH))</f>
        <v>2.6147676520658688E-2</v>
      </c>
      <c r="Z374" s="19">
        <f>ABS(Ct_Na+10^-pH-Kw*10^pH-Ct_Cl-Ct_OAc*Ka*10^pH/(1+Ka*10^pH))</f>
        <v>2.7834202357940305E-2</v>
      </c>
      <c r="AA374" s="19">
        <f>ABS(Ct_Na+10^-pH-Kw*10^pH-Ct_Cl-Ct_OAc*Ka*10^pH/(1+Ka*10^pH))</f>
        <v>2.9445771491342733E-2</v>
      </c>
      <c r="AB374" s="19">
        <f>ABS(Ct_Na+10^-pH-Kw*10^pH-Ct_Cl-Ct_OAc*Ka*10^pH/(1+Ka*10^pH))</f>
        <v>3.0987272401553741E-2</v>
      </c>
      <c r="AC374" s="19">
        <f>ABS(Ct_Na+10^-pH-Kw*10^pH-Ct_Cl-Ct_OAc*Ka*10^pH/(1+Ka*10^pH))</f>
        <v>3.2463177528351546E-2</v>
      </c>
      <c r="AD374" s="19">
        <f>ABS(Ct_Na+10^-pH-Kw*10^pH-Ct_Cl-Ct_OAc*Ka*10^pH/(1+Ka*10^pH))</f>
        <v>3.3877586608199436E-2</v>
      </c>
      <c r="AE374" s="19">
        <f>ABS(Ct_Na+10^-pH-Kw*10^pH-Ct_Cl-Ct_OAc*Ka*10^pH/(1+Ka*10^pH))</f>
        <v>3.5234264705196368E-2</v>
      </c>
      <c r="AF374" s="19">
        <f>ABS(Ct_Na+10^-pH-Kw*10^pH-Ct_Cl-Ct_OAc*Ka*10^pH/(1+Ka*10^pH))</f>
        <v>3.6536675678313438E-2</v>
      </c>
      <c r="AG374" s="19">
        <f>ABS(Ct_Na+10^-pH-Kw*10^pH-Ct_Cl-Ct_OAc*Ka*10^pH/(1+Ka*10^pH))</f>
        <v>3.7788011711308266E-2</v>
      </c>
      <c r="AH374" s="19">
        <f>ABS(Ct_Na+10^-pH-Kw*10^pH-Ct_Cl-Ct_OAc*Ka*10^pH/(1+Ka*10^pH))</f>
        <v>3.8991219435341749E-2</v>
      </c>
      <c r="AI374" s="19">
        <f>ABS(Ct_Na+10^-pH-Kw*10^pH-Ct_Cl-Ct_OAc*Ka*10^pH/(1+Ka*10^pH))</f>
        <v>4.0149023094317379E-2</v>
      </c>
      <c r="AJ374" s="19">
        <f>ABS(Ct_Na+10^-pH-Kw*10^pH-Ct_Cl-Ct_OAc*Ka*10^pH/(1+Ka*10^pH))</f>
        <v>4.1263945136293889E-2</v>
      </c>
      <c r="AK374" s="19">
        <f>ABS(Ct_Na+10^-pH-Kw*10^pH-Ct_Cl-Ct_OAc*Ka*10^pH/(1+Ka*10^pH))</f>
        <v>4.2338324558562193E-2</v>
      </c>
      <c r="AL374" s="19">
        <f>ABS(Ct_Na+10^-pH-Kw*10^pH-Ct_Cl-Ct_OAc*Ka*10^pH/(1+Ka*10^pH))</f>
        <v>4.3374333287178032E-2</v>
      </c>
      <c r="AM374" s="19">
        <f>ABS(Ct_Na+10^-pH-Kw*10^pH-Ct_Cl-Ct_OAc*Ka*10^pH/(1+Ka*10^pH))</f>
        <v>4.4373990832333683E-2</v>
      </c>
      <c r="AN374" s="19">
        <f>ABS(Ct_Na+10^-pH-Kw*10^pH-Ct_Cl-Ct_OAc*Ka*10^pH/(1+Ka*10^pH))</f>
        <v>4.5339177427656377E-2</v>
      </c>
      <c r="AO374" s="19">
        <f>ABS(Ct_Na+10^-pH-Kw*10^pH-Ct_Cl-Ct_OAc*Ka*10^pH/(1+Ka*10^pH))</f>
        <v>4.6271645833307104E-2</v>
      </c>
      <c r="AP374" s="19">
        <f>ABS(Ct_Na+10^-pH-Kw*10^pH-Ct_Cl-Ct_OAc*Ka*10^pH/(1+Ka*10^pH))</f>
        <v>4.7173031958769485E-2</v>
      </c>
      <c r="AQ374" s="19">
        <f>ABS(Ct_Na+10^-pH-Kw*10^pH-Ct_Cl-Ct_OAc*Ka*10^pH/(1+Ka*10^pH))</f>
        <v>4.804486444077407E-2</v>
      </c>
      <c r="AR374" s="19">
        <f>ABS(Ct_Na+10^-pH-Kw*10^pH-Ct_Cl-Ct_OAc*Ka*10^pH/(1+Ka*10^pH))</f>
        <v>4.8888573294326915E-2</v>
      </c>
      <c r="AS374" s="19">
        <f>ABS(Ct_Na+10^-pH-Kw*10^pH-Ct_Cl-Ct_OAc*Ka*10^pH/(1+Ka*10^pH))</f>
        <v>4.9705497739830441E-2</v>
      </c>
      <c r="AT374" s="19">
        <f>ABS(Ct_Na+10^-pH-Kw*10^pH-Ct_Cl-Ct_OAc*Ka*10^pH/(1+Ka*10^pH))</f>
        <v>5.0496893296412E-2</v>
      </c>
      <c r="AU374" s="19">
        <f>ABS(Ct_Na+10^-pH-Kw*10^pH-Ct_Cl-Ct_OAc*Ka*10^pH/(1+Ka*10^pH))</f>
        <v>5.1263938220483335E-2</v>
      </c>
      <c r="AV374" s="19">
        <f>ABS(Ct_Na+10^-pH-Kw*10^pH-Ct_Cl-Ct_OAc*Ka*10^pH/(1+Ka*10^pH))</f>
        <v>5.2007739358976797E-2</v>
      </c>
      <c r="AW374" s="19">
        <f>ABS(Ct_Na+10^-pH-Kw*10^pH-Ct_Cl-Ct_OAc*Ka*10^pH/(1+Ka*10^pH))</f>
        <v>5.2729337478410701E-2</v>
      </c>
      <c r="AX374" s="19">
        <f>ABS(Ct_Na+10^-pH-Kw*10^pH-Ct_Cl-Ct_OAc*Ka*10^pH/(1+Ka*10^pH))</f>
        <v>5.3429712123743638E-2</v>
      </c>
      <c r="AY374" s="19">
        <f>ABS(Ct_Na+10^-pH-Kw*10^pH-Ct_Cl-Ct_OAc*Ka*10^pH/(1+Ka*10^pH))</f>
        <v>5.410978605471909E-2</v>
      </c>
      <c r="AZ374" s="19">
        <f>ABS(Ct_Na+10^-pH-Kw*10^pH-Ct_Cl-Ct_OAc*Ka*10^pH/(1+Ka*10^pH))</f>
        <v>5.4770429301952389E-2</v>
      </c>
      <c r="BA374" s="19">
        <f>ABS(Ct_Na+10^-pH-Kw*10^pH-Ct_Cl-Ct_OAc*Ka*10^pH/(1+Ka*10^pH))</f>
        <v>5.5412462880249522E-2</v>
      </c>
      <c r="BB374" s="19">
        <f>ABS(Ct_Na+10^-pH-Kw*10^pH-Ct_Cl-Ct_OAc*Ka*10^pH/(1+Ka*10^pH))</f>
        <v>5.603666219248285E-2</v>
      </c>
      <c r="BC374" s="19">
        <f>ABS(Ct_Na+10^-pH-Kw*10^pH-Ct_Cl-Ct_OAc*Ka*10^pH/(1+Ka*10^pH))</f>
        <v>5.6643760153696127E-2</v>
      </c>
      <c r="BD374" s="19">
        <f>ABS(Ct_Na+10^-pH-Kw*10^pH-Ct_Cl-Ct_OAc*Ka*10^pH/(1+Ka*10^pH))</f>
        <v>5.7234450061903586E-2</v>
      </c>
      <c r="BE374" s="19">
        <f>ABS(Ct_Na+10^-pH-Kw*10^pH-Ct_Cl-Ct_OAc*Ka*10^pH/(1+Ka*10^pH))</f>
        <v>5.7809388239225531E-2</v>
      </c>
      <c r="BF374" s="19">
        <f>ABS(Ct_Na+10^-pH-Kw*10^pH-Ct_Cl-Ct_OAc*Ka*10^pH/(1+Ka*10^pH))</f>
        <v>5.8369196464512697E-2</v>
      </c>
      <c r="BG374" s="19">
        <f>ABS(Ct_Na+10^-pH-Kw*10^pH-Ct_Cl-Ct_OAc*Ka*10^pH/(1+Ka*10^pH))</f>
        <v>5.8914464216415767E-2</v>
      </c>
      <c r="BH374" s="19">
        <f>ABS(Ct_Na+10^-pH-Kw*10^pH-Ct_Cl-Ct_OAc*Ka*10^pH/(1+Ka*10^pH))</f>
        <v>5.9445750743911077E-2</v>
      </c>
      <c r="BI374" s="19">
        <f>ABS(Ct_Na+10^-pH-Kw*10^pH-Ct_Cl-Ct_OAc*Ka*10^pH/(1+Ka*10^pH))</f>
        <v>5.9963586979571076E-2</v>
      </c>
      <c r="BJ374" s="19">
        <f>ABS(Ct_Na+10^-pH-Kw*10^pH-Ct_Cl-Ct_OAc*Ka*10^pH/(1+Ka*10^pH))</f>
        <v>6.0468477309339561E-2</v>
      </c>
      <c r="BK374" s="19">
        <f>ABS(Ct_Na+10^-pH-Kw*10^pH-Ct_Cl-Ct_OAc*Ka*10^pH/(1+Ka*10^pH))</f>
        <v>6.0960901211212518E-2</v>
      </c>
      <c r="BL374" s="19">
        <f>ABS(Ct_Na+10^-pH-Kw*10^pH-Ct_Cl-Ct_OAc*Ka*10^pH/(1+Ka*10^pH))</f>
        <v>6.1441314774015404E-2</v>
      </c>
      <c r="BM374" s="19">
        <f>ABS(Ct_Na+10^-pH-Kw*10^pH-Ct_Cl-Ct_OAc*Ka*10^pH/(1+Ka*10^pH))</f>
        <v>6.1910152106389324E-2</v>
      </c>
      <c r="BN374" s="19">
        <f>ABS(Ct_Na+10^-pH-Kw*10^pH-Ct_Cl-Ct_OAc*Ka*10^pH/(1+Ka*10^pH))</f>
        <v>6.236782664513528E-2</v>
      </c>
      <c r="BO374" s="19">
        <f>ABS(Ct_Na+10^-pH-Kw*10^pH-Ct_Cl-Ct_OAc*Ka*10^pH/(1+Ka*10^pH))</f>
        <v>6.2814732371204843E-2</v>
      </c>
      <c r="BP374" s="19">
        <f>ABS(Ct_Na+10^-pH-Kw*10^pH-Ct_Cl-Ct_OAc*Ka*10^pH/(1+Ka*10^pH))</f>
        <v>6.3251244940854212E-2</v>
      </c>
      <c r="BQ374" s="19">
        <f>ABS(Ct_Na+10^-pH-Kw*10^pH-Ct_Cl-Ct_OAc*Ka*10^pH/(1+Ka*10^pH))</f>
        <v>6.3677722738787496E-2</v>
      </c>
      <c r="BR374" s="19">
        <f>ABS(Ct_Na+10^-pH-Kw*10^pH-Ct_Cl-Ct_OAc*Ka*10^pH/(1+Ka*10^pH))</f>
        <v>6.4094507859495012E-2</v>
      </c>
      <c r="BS374" s="19">
        <f>ABS(Ct_Na+10^-pH-Kw*10^pH-Ct_Cl-Ct_OAc*Ka*10^pH/(1+Ka*10^pH))</f>
        <v>6.4501927022433847E-2</v>
      </c>
      <c r="BT374" s="19">
        <f>ABS(Ct_Na+10^-pH-Kw*10^pH-Ct_Cl-Ct_OAc*Ka*10^pH/(1+Ka*10^pH))</f>
        <v>6.4900292426196229E-2</v>
      </c>
      <c r="BU374" s="19">
        <f>ABS(Ct_Na+10^-pH-Kw*10^pH-Ct_Cl-Ct_OAc*Ka*10^pH/(1+Ka*10^pH))</f>
        <v>6.5289902546359455E-2</v>
      </c>
      <c r="BV374" s="19">
        <f>ABS(Ct_Na+10^-pH-Kw*10^pH-Ct_Cl-Ct_OAc*Ka*10^pH/(1+Ka*10^pH))</f>
        <v>6.5671042881301725E-2</v>
      </c>
      <c r="BW374" s="19">
        <f>ABS(Ct_Na+10^-pH-Kw*10^pH-Ct_Cl-Ct_OAc*Ka*10^pH/(1+Ka*10^pH))</f>
        <v>6.6043986649901187E-2</v>
      </c>
      <c r="BX374" s="19">
        <f>ABS(Ct_Na+10^-pH-Kw*10^pH-Ct_Cl-Ct_OAc*Ka*10^pH/(1+Ka*10^pH))</f>
        <v>6.6408995444700636E-2</v>
      </c>
      <c r="BY374" s="19">
        <f>ABS(Ct_Na+10^-pH-Kw*10^pH-Ct_Cl-Ct_OAc*Ka*10^pH/(1+Ka*10^pH))</f>
        <v>6.6766319843820088E-2</v>
      </c>
      <c r="BZ374" s="19">
        <f>ABS(Ct_Na+10^-pH-Kw*10^pH-Ct_Cl-Ct_OAc*Ka*10^pH/(1+Ka*10^pH))</f>
        <v>6.7116199984624578E-2</v>
      </c>
      <c r="CA374" s="19">
        <f>ABS(Ct_Na+10^-pH-Kw*10^pH-Ct_Cl-Ct_OAc*Ka*10^pH/(1+Ka*10^pH))</f>
        <v>6.7458866101907308E-2</v>
      </c>
      <c r="CB374" s="19">
        <f>ABS(Ct_Na+10^-pH-Kw*10^pH-Ct_Cl-Ct_OAc*Ka*10^pH/(1+Ka*10^pH))</f>
        <v>6.7794539033123047E-2</v>
      </c>
      <c r="CC374" s="19">
        <f>ABS(Ct_Na+10^-pH-Kw*10^pH-Ct_Cl-Ct_OAc*Ka*10^pH/(1+Ka*10^pH))</f>
        <v>6.8123430693001114E-2</v>
      </c>
      <c r="CD374" s="19">
        <f>ABS(Ct_Na+10^-pH-Kw*10^pH-Ct_Cl-Ct_OAc*Ka*10^pH/(1+Ka*10^pH))</f>
        <v>6.8445744519681592E-2</v>
      </c>
      <c r="CE374" s="19">
        <f>ABS(Ct_Na+10^-pH-Kw*10^pH-Ct_Cl-Ct_OAc*Ka*10^pH/(1+Ka*10^pH))</f>
        <v>6.8761675894348603E-2</v>
      </c>
      <c r="CF374" s="19">
        <f>ABS(Ct_Na+10^-pH-Kw*10^pH-Ct_Cl-Ct_OAc*Ka*10^pH/(1+Ka*10^pH))</f>
        <v>6.9071412536179017E-2</v>
      </c>
      <c r="CG374" s="19">
        <f>ABS(Ct_Na+10^-pH-Kw*10^pH-Ct_Cl-Ct_OAc*Ka*10^pH/(1+Ka*10^pH))</f>
        <v>6.9375134874284539E-2</v>
      </c>
      <c r="CH374" s="19">
        <f>ABS(Ct_Na+10^-pH-Kw*10^pH-Ct_Cl-Ct_OAc*Ka*10^pH/(1+Ka*10^pH))</f>
        <v>6.9673016398195758E-2</v>
      </c>
      <c r="CI374" s="19">
        <f>ABS(Ct_Na+10^-pH-Kw*10^pH-Ct_Cl-Ct_OAc*Ka*10^pH/(1+Ka*10^pH))</f>
        <v>6.996522398831817E-2</v>
      </c>
      <c r="CJ374" s="19">
        <f>ABS(Ct_Na+10^-pH-Kw*10^pH-Ct_Cl-Ct_OAc*Ka*10^pH/(1+Ka*10^pH))</f>
        <v>7.0251918227683549E-2</v>
      </c>
      <c r="CK374" s="19">
        <f>ABS(Ct_Na+10^-pH-Kw*10^pH-Ct_Cl-Ct_OAc*Ka*10^pH/(1+Ka*10^pH))</f>
        <v>7.0533253696219711E-2</v>
      </c>
      <c r="CL374" s="19">
        <f>ABS(Ct_Na+10^-pH-Kw*10^pH-Ct_Cl-Ct_OAc*Ka*10^pH/(1+Ka*10^pH))</f>
        <v>7.0809379248671825E-2</v>
      </c>
      <c r="CM374" s="19">
        <f>ABS(Ct_Na+10^-pH-Kw*10^pH-Ct_Cl-Ct_OAc*Ka*10^pH/(1+Ka*10^pH))</f>
        <v>7.1080438277225752E-2</v>
      </c>
      <c r="CN374" s="19">
        <f>ABS(Ct_Na+10^-pH-Kw*10^pH-Ct_Cl-Ct_OAc*Ka*10^pH/(1+Ka*10^pH))</f>
        <v>7.1346568959805956E-2</v>
      </c>
      <c r="CO374" s="19">
        <f>ABS(Ct_Na+10^-pH-Kw*10^pH-Ct_Cl-Ct_OAc*Ka*10^pH/(1+Ka*10^pH))</f>
        <v>7.1607904494952301E-2</v>
      </c>
      <c r="CP374" s="19">
        <f>ABS(Ct_Na+10^-pH-Kw*10^pH-Ct_Cl-Ct_OAc*Ka*10^pH/(1+Ka*10^pH))</f>
        <v>7.1864573324113903E-2</v>
      </c>
      <c r="CQ374" s="19">
        <f>ABS(Ct_Na+10^-pH-Kw*10^pH-Ct_Cl-Ct_OAc*Ka*10^pH/(1+Ka*10^pH))</f>
        <v>7.2116699342139892E-2</v>
      </c>
      <c r="CR374" s="19">
        <f>ABS(Ct_Na+10^-pH-Kw*10^pH-Ct_Cl-Ct_OAc*Ka*10^pH/(1+Ka*10^pH))</f>
        <v>7.2364402096691718E-2</v>
      </c>
      <c r="CS374" s="19">
        <f>ABS(Ct_Na+10^-pH-Kw*10^pH-Ct_Cl-Ct_OAc*Ka*10^pH/(1+Ka*10^pH))</f>
        <v>7.2607796977251338E-2</v>
      </c>
      <c r="CT374" s="19">
        <f>ABS(Ct_Na+10^-pH-Kw*10^pH-Ct_Cl-Ct_OAc*Ka*10^pH/(1+Ka*10^pH))</f>
        <v>7.2846995394353062E-2</v>
      </c>
      <c r="CU374" s="19">
        <f>ABS(Ct_Na+10^-pH-Kw*10^pH-Ct_Cl-Ct_OAc*Ka*10^pH/(1+Ka*10^pH))</f>
        <v>7.3082104949623972E-2</v>
      </c>
      <c r="CV374" s="19">
        <f>ABS(Ct_Na+10^-pH-Kw*10^pH-Ct_Cl-Ct_OAc*Ka*10^pH/(1+Ka*10^pH))</f>
        <v>7.3313229597178425E-2</v>
      </c>
      <c r="CW374" s="19">
        <f>ABS(Ct_Na+10^-pH-Kw*10^pH-Ct_Cl-Ct_OAc*Ka*10^pH/(1+Ka*10^pH))</f>
        <v>7.3540469796874827E-2</v>
      </c>
      <c r="CX374" s="19">
        <f>ABS(Ct_Na+10^-pH-Kw*10^pH-Ct_Cl-Ct_OAc*Ka*10^pH/(1+Ka*10^pH))</f>
        <v>7.3763922659909609E-2</v>
      </c>
    </row>
    <row r="375" spans="1:102">
      <c r="A375" s="24">
        <v>3.46</v>
      </c>
      <c r="B375" s="19">
        <f>ABS(Ct_Na+10^-pH-Kw*10^pH-Ct_Cl-Ct_OAc*Ka*10^pH/(1+Ka*10^pH))</f>
        <v>5.941010035636738E-2</v>
      </c>
      <c r="C375" s="19">
        <f>ABS(Ct_Na+10^-pH-Kw*10^pH-Ct_Cl-Ct_OAc*Ka*10^pH/(1+Ka*10^pH))</f>
        <v>5.1802631919320732E-2</v>
      </c>
      <c r="D375" s="19">
        <f>ABS(Ct_Na+10^-pH-Kw*10^pH-Ct_Cl-Ct_OAc*Ka*10^pH/(1+Ka*10^pH))</f>
        <v>4.4886751522005601E-2</v>
      </c>
      <c r="E375" s="19">
        <f>ABS(Ct_Na+10^-pH-Kw*10^pH-Ct_Cl-Ct_OAc*Ka*10^pH/(1+Ka*10^pH))</f>
        <v>3.8572252028804828E-2</v>
      </c>
      <c r="F375" s="19">
        <f>ABS(Ct_Na+10^-pH-Kw*10^pH-Ct_Cl-Ct_OAc*Ka*10^pH/(1+Ka*10^pH))</f>
        <v>3.2783960826704109E-2</v>
      </c>
      <c r="G375" s="19">
        <f>ABS(Ct_Na+10^-pH-Kw*10^pH-Ct_Cl-Ct_OAc*Ka*10^pH/(1+Ka*10^pH))</f>
        <v>2.7458732920771459E-2</v>
      </c>
      <c r="H375" s="19">
        <f>ABS(Ct_Na+10^-pH-Kw*10^pH-Ct_Cl-Ct_OAc*Ka*10^pH/(1+Ka*10^pH))</f>
        <v>2.2543137930679781E-2</v>
      </c>
      <c r="I375" s="19">
        <f>ABS(Ct_Na+10^-pH-Kw*10^pH-Ct_Cl-Ct_OAc*Ka*10^pH/(1+Ka*10^pH))</f>
        <v>1.7991661088002292E-2</v>
      </c>
      <c r="J375" s="19">
        <f>ABS(Ct_Na+10^-pH-Kw*10^pH-Ct_Cl-Ct_OAc*Ka*10^pH/(1+Ka*10^pH))</f>
        <v>1.3765289734087497E-2</v>
      </c>
      <c r="K375" s="19">
        <f>ABS(Ct_Na+10^-pH-Kw*10^pH-Ct_Cl-Ct_OAc*Ka*10^pH/(1+Ka*10^pH))</f>
        <v>9.8303922666495673E-3</v>
      </c>
      <c r="L375" s="19">
        <f>ABS(Ct_Na+10^-pH-Kw*10^pH-Ct_Cl-Ct_OAc*Ka*10^pH/(1+Ka*10^pH))</f>
        <v>6.1578212970408459E-3</v>
      </c>
      <c r="M375" s="19">
        <f>ABS(Ct_Na+10^-pH-Kw*10^pH-Ct_Cl-Ct_OAc*Ka*10^pH/(1+Ka*10^pH))</f>
        <v>2.7221903899875208E-3</v>
      </c>
      <c r="N375" s="19">
        <f>ABS(Ct_Na+10^-pH-Kw*10^pH-Ct_Cl-Ct_OAc*Ka*10^pH/(1+Ka*10^pH))</f>
        <v>4.9871358537497551E-4</v>
      </c>
      <c r="O375" s="19">
        <f>ABS(Ct_Na+10^-pH-Kw*10^pH-Ct_Cl-Ct_OAc*Ka*10^pH/(1+Ka*10^pH))</f>
        <v>3.5244112592003364E-3</v>
      </c>
      <c r="P375" s="19">
        <f>ABS(Ct_Na+10^-pH-Kw*10^pH-Ct_Cl-Ct_OAc*Ka*10^pH/(1+Ka*10^pH))</f>
        <v>6.3721267169183438E-3</v>
      </c>
      <c r="Q375" s="19">
        <f>ABS(Ct_Na+10^-pH-Kw*10^pH-Ct_Cl-Ct_OAc*Ka*10^pH/(1+Ka*10^pH))</f>
        <v>9.0571155770524485E-3</v>
      </c>
      <c r="R375" s="19">
        <f>ABS(Ct_Na+10^-pH-Kw*10^pH-Ct_Cl-Ct_OAc*Ka*10^pH/(1+Ka*10^pH))</f>
        <v>1.1592938389401329E-2</v>
      </c>
      <c r="S375" s="19">
        <f>ABS(Ct_Na+10^-pH-Kw*10^pH-Ct_Cl-Ct_OAc*Ka*10^pH/(1+Ka*10^pH))</f>
        <v>1.3991689698380008E-2</v>
      </c>
      <c r="T375" s="19">
        <f>ABS(Ct_Na+10^-pH-Kw*10^pH-Ct_Cl-Ct_OAc*Ka*10^pH/(1+Ka*10^pH))</f>
        <v>1.626419093846506E-2</v>
      </c>
      <c r="U375" s="19">
        <f>ABS(Ct_Na+10^-pH-Kw*10^pH-Ct_Cl-Ct_OAc*Ka*10^pH/(1+Ka*10^pH))</f>
        <v>1.8420153653417558E-2</v>
      </c>
      <c r="V375" s="19">
        <f>ABS(Ct_Na+10^-pH-Kw*10^pH-Ct_Cl-Ct_OAc*Ka*10^pH/(1+Ka*10^pH))</f>
        <v>2.0468318232622421E-2</v>
      </c>
      <c r="W375" s="19">
        <f>ABS(Ct_Na+10^-pH-Kw*10^pH-Ct_Cl-Ct_OAc*Ka*10^pH/(1+Ka*10^pH))</f>
        <v>2.241657234454901E-2</v>
      </c>
      <c r="X375" s="19">
        <f>ABS(Ct_Na+10^-pH-Kw*10^pH-Ct_Cl-Ct_OAc*Ka*10^pH/(1+Ka*10^pH))</f>
        <v>2.4272052451145741E-2</v>
      </c>
      <c r="Y375" s="19">
        <f>ABS(Ct_Na+10^-pH-Kw*10^pH-Ct_Cl-Ct_OAc*Ka*10^pH/(1+Ka*10^pH))</f>
        <v>2.6041231157435663E-2</v>
      </c>
      <c r="Z375" s="19">
        <f>ABS(Ct_Na+10^-pH-Kw*10^pH-Ct_Cl-Ct_OAc*Ka*10^pH/(1+Ka*10^pH))</f>
        <v>2.7729992649803314E-2</v>
      </c>
      <c r="AA375" s="19">
        <f>ABS(Ct_Na+10^-pH-Kw*10^pH-Ct_Cl-Ct_OAc*Ka*10^pH/(1+Ka*10^pH))</f>
        <v>2.9343698075843506E-2</v>
      </c>
      <c r="AB375" s="19">
        <f>ABS(Ct_Na+10^-pH-Kw*10^pH-Ct_Cl-Ct_OAc*Ka*10^pH/(1+Ka*10^pH))</f>
        <v>3.0887242396403683E-2</v>
      </c>
      <c r="AC375" s="19">
        <f>ABS(Ct_Na+10^-pH-Kw*10^pH-Ct_Cl-Ct_OAc*Ka*10^pH/(1+Ka*10^pH))</f>
        <v>3.2365103979918777E-2</v>
      </c>
      <c r="AD375" s="19">
        <f>ABS(Ct_Na+10^-pH-Kw*10^pH-Ct_Cl-Ct_OAc*Ka*10^pH/(1+Ka*10^pH))</f>
        <v>3.3781387997454067E-2</v>
      </c>
      <c r="AE375" s="19">
        <f>ABS(Ct_Na+10^-pH-Kw*10^pH-Ct_Cl-Ct_OAc*Ka*10^pH/(1+Ka*10^pH))</f>
        <v>3.5139864504069522E-2</v>
      </c>
      <c r="AF375" s="19">
        <f>ABS(Ct_Na+10^-pH-Kw*10^pH-Ct_Cl-Ct_OAc*Ka*10^pH/(1+Ka*10^pH))</f>
        <v>3.6444001950420378E-2</v>
      </c>
      <c r="AG375" s="19">
        <f>ABS(Ct_Na+10^-pH-Kw*10^pH-Ct_Cl-Ct_OAc*Ka*10^pH/(1+Ka*10^pH))</f>
        <v>3.76969967518163E-2</v>
      </c>
      <c r="AH375" s="19">
        <f>ABS(Ct_Na+10^-pH-Kw*10^pH-Ct_Cl-Ct_OAc*Ka*10^pH/(1+Ka*10^pH))</f>
        <v>3.8901799445466213E-2</v>
      </c>
      <c r="AI375" s="19">
        <f>ABS(Ct_Na+10^-pH-Kw*10^pH-Ct_Cl-Ct_OAc*Ka*10^pH/(1+Ka*10^pH))</f>
        <v>4.0061137886525579E-2</v>
      </c>
      <c r="AJ375" s="19">
        <f>ABS(Ct_Na+10^-pH-Kw*10^pH-Ct_Cl-Ct_OAc*Ka*10^pH/(1+Ka*10^pH))</f>
        <v>4.1177537866804947E-2</v>
      </c>
      <c r="AK375" s="19">
        <f>ABS(Ct_Na+10^-pH-Kw*10^pH-Ct_Cl-Ct_OAc*Ka*10^pH/(1+Ka*10^pH))</f>
        <v>4.225334148416509E-2</v>
      </c>
      <c r="AL375" s="19">
        <f>ABS(Ct_Na+10^-pH-Kw*10^pH-Ct_Cl-Ct_OAc*Ka*10^pH/(1+Ka*10^pH))</f>
        <v>4.3290723543762358E-2</v>
      </c>
      <c r="AM375" s="19">
        <f>ABS(Ct_Na+10^-pH-Kw*10^pH-Ct_Cl-Ct_OAc*Ka*10^pH/(1+Ka*10^pH))</f>
        <v>4.429170623284745E-2</v>
      </c>
      <c r="AN375" s="19">
        <f>ABS(Ct_Na+10^-pH-Kw*10^pH-Ct_Cl-Ct_OAc*Ka*10^pH/(1+Ka*10^pH))</f>
        <v>4.5258172277481322E-2</v>
      </c>
      <c r="AO375" s="19">
        <f>ABS(Ct_Na+10^-pH-Kw*10^pH-Ct_Cl-Ct_OAc*Ka*10^pH/(1+Ka*10^pH))</f>
        <v>4.6191876761280143E-2</v>
      </c>
      <c r="AP375" s="19">
        <f>ABS(Ct_Na+10^-pH-Kw*10^pH-Ct_Cl-Ct_OAc*Ka*10^pH/(1+Ka*10^pH))</f>
        <v>4.7094457762285678E-2</v>
      </c>
      <c r="AQ375" s="19">
        <f>ABS(Ct_Na+10^-pH-Kw*10^pH-Ct_Cl-Ct_OAc*Ka*10^pH/(1+Ka*10^pH))</f>
        <v>4.7967445943586103E-2</v>
      </c>
      <c r="AR375" s="19">
        <f>ABS(Ct_Na+10^-pH-Kw*10^pH-Ct_Cl-Ct_OAc*Ka*10^pH/(1+Ka*10^pH))</f>
        <v>4.8812273215812343E-2</v>
      </c>
      <c r="AS375" s="19">
        <f>ABS(Ct_Na+10^-pH-Kw*10^pH-Ct_Cl-Ct_OAc*Ka*10^pH/(1+Ka*10^pH))</f>
        <v>4.9630280574634554E-2</v>
      </c>
      <c r="AT375" s="19">
        <f>ABS(Ct_Na+10^-pH-Kw*10^pH-Ct_Cl-Ct_OAc*Ka*10^pH/(1+Ka*10^pH))</f>
        <v>5.0422725203493592E-2</v>
      </c>
      <c r="AU375" s="19">
        <f>ABS(Ct_Na+10^-pH-Kw*10^pH-Ct_Cl-Ct_OAc*Ka*10^pH/(1+Ka*10^pH))</f>
        <v>5.1190786920695397E-2</v>
      </c>
      <c r="AV375" s="19">
        <f>ABS(Ct_Na+10^-pH-Kw*10^pH-Ct_Cl-Ct_OAc*Ka*10^pH/(1+Ka*10^pH))</f>
        <v>5.1935574040406288E-2</v>
      </c>
      <c r="AW375" s="19">
        <f>ABS(Ct_Na+10^-pH-Kw*10^pH-Ct_Cl-Ct_OAc*Ka*10^pH/(1+Ka*10^pH))</f>
        <v>5.2658128708782483E-2</v>
      </c>
      <c r="AX375" s="19">
        <f>ABS(Ct_Na+10^-pH-Kw*10^pH-Ct_Cl-Ct_OAc*Ka*10^pH/(1+Ka*10^pH))</f>
        <v>5.3359431769265282E-2</v>
      </c>
      <c r="AY375" s="19">
        <f>ABS(Ct_Na+10^-pH-Kw*10^pH-Ct_Cl-Ct_OAc*Ka*10^pH/(1+Ka*10^pH))</f>
        <v>5.4040407204806545E-2</v>
      </c>
      <c r="AZ375" s="19">
        <f>ABS(Ct_Na+10^-pH-Kw*10^pH-Ct_Cl-Ct_OAc*Ka*10^pH/(1+Ka*10^pH))</f>
        <v>5.470192619933234E-2</v>
      </c>
      <c r="BA375" s="19">
        <f>ABS(Ct_Na+10^-pH-Kw*10^pH-Ct_Cl-Ct_OAc*Ka*10^pH/(1+Ka*10^pH))</f>
        <v>5.5344810855984153E-2</v>
      </c>
      <c r="BB375" s="19">
        <f>ABS(Ct_Na+10^-pH-Kw*10^pH-Ct_Cl-Ct_OAc*Ka*10^pH/(1+Ka*10^pH))</f>
        <v>5.5969837605506757E-2</v>
      </c>
      <c r="BC375" s="19">
        <f>ABS(Ct_Na+10^-pH-Kw*10^pH-Ct_Cl-Ct_OAc*Ka*10^pH/(1+Ka*10^pH))</f>
        <v>5.6577740334494531E-2</v>
      </c>
      <c r="BD375" s="19">
        <f>ABS(Ct_Na+10^-pH-Kw*10^pH-Ct_Cl-Ct_OAc*Ka*10^pH/(1+Ka*10^pH))</f>
        <v>5.7169213259996104E-2</v>
      </c>
      <c r="BE375" s="19">
        <f>ABS(Ct_Na+10^-pH-Kw*10^pH-Ct_Cl-Ct_OAc*Ka*10^pH/(1+Ka*10^pH))</f>
        <v>5.7744913574150979E-2</v>
      </c>
      <c r="BF375" s="19">
        <f>ABS(Ct_Na+10^-pH-Kw*10^pH-Ct_Cl-Ct_OAc*Ka*10^pH/(1+Ka*10^pH))</f>
        <v>5.8305463880038641E-2</v>
      </c>
      <c r="BG375" s="19">
        <f>ABS(Ct_Na+10^-pH-Kw*10^pH-Ct_Cl-Ct_OAc*Ka*10^pH/(1+Ka*10^pH))</f>
        <v>5.8851454437721398E-2</v>
      </c>
      <c r="BH375" s="19">
        <f>ABS(Ct_Na+10^-pH-Kw*10^pH-Ct_Cl-Ct_OAc*Ka*10^pH/(1+Ka*10^pH))</f>
        <v>5.9383445237514876E-2</v>
      </c>
      <c r="BI375" s="19">
        <f>ABS(Ct_Na+10^-pH-Kw*10^pH-Ct_Cl-Ct_OAc*Ka*10^pH/(1+Ka*10^pH))</f>
        <v>5.99019679157946E-2</v>
      </c>
      <c r="BJ375" s="19">
        <f>ABS(Ct_Na+10^-pH-Kw*10^pH-Ct_Cl-Ct_OAc*Ka*10^pH/(1+Ka*10^pH))</f>
        <v>6.0407527527117325E-2</v>
      </c>
      <c r="BK375" s="19">
        <f>ABS(Ct_Na+10^-pH-Kw*10^pH-Ct_Cl-Ct_OAc*Ka*10^pH/(1+Ka*10^pH))</f>
        <v>6.0900604185074043E-2</v>
      </c>
      <c r="BL375" s="19">
        <f>ABS(Ct_Na+10^-pH-Kw*10^pH-Ct_Cl-Ct_OAc*Ka*10^pH/(1+Ka*10^pH))</f>
        <v>6.1381654583080598E-2</v>
      </c>
      <c r="BM375" s="19">
        <f>ABS(Ct_Na+10^-pH-Kw*10^pH-Ct_Cl-Ct_OAc*Ka*10^pH/(1+Ka*10^pH))</f>
        <v>6.1851113405231598E-2</v>
      </c>
      <c r="BN375" s="19">
        <f>ABS(Ct_Na+10^-pH-Kw*10^pH-Ct_Cl-Ct_OAc*Ka*10^pH/(1+Ka*10^pH))</f>
        <v>6.2309394636378981E-2</v>
      </c>
      <c r="BO375" s="19">
        <f>ABS(Ct_Na+10^-pH-Kw*10^pH-Ct_Cl-Ct_OAc*Ka*10^pH/(1+Ka*10^pH))</f>
        <v>6.2756892779734647E-2</v>
      </c>
      <c r="BP375" s="19">
        <f>ABS(Ct_Na+10^-pH-Kw*10^pH-Ct_Cl-Ct_OAc*Ka*10^pH/(1+Ka*10^pH))</f>
        <v>6.319398398952393E-2</v>
      </c>
      <c r="BQ375" s="19">
        <f>ABS(Ct_Na+10^-pH-Kw*10^pH-Ct_Cl-Ct_OAc*Ka*10^pH/(1+Ka*10^pH))</f>
        <v>6.3621027125524948E-2</v>
      </c>
      <c r="BR375" s="19">
        <f>ABS(Ct_Na+10^-pH-Kw*10^pH-Ct_Cl-Ct_OAc*Ka*10^pH/(1+Ka*10^pH))</f>
        <v>6.4038364735707745E-2</v>
      </c>
      <c r="BS375" s="19">
        <f>ABS(Ct_Na+10^-pH-Kw*10^pH-Ct_Cl-Ct_OAc*Ka*10^pH/(1+Ka*10^pH))</f>
        <v>6.4446323972628033E-2</v>
      </c>
      <c r="BT375" s="19">
        <f>ABS(Ct_Na+10^-pH-Kw*10^pH-Ct_Cl-Ct_OAc*Ka*10^pH/(1+Ka*10^pH))</f>
        <v>6.4845217448727857E-2</v>
      </c>
      <c r="BU375" s="19">
        <f>ABS(Ct_Na+10^-pH-Kw*10^pH-Ct_Cl-Ct_OAc*Ka*10^pH/(1+Ka*10^pH))</f>
        <v>6.5235344035243059E-2</v>
      </c>
      <c r="BV375" s="19">
        <f>ABS(Ct_Na+10^-pH-Kw*10^pH-Ct_Cl-Ct_OAc*Ka*10^pH/(1+Ka*10^pH))</f>
        <v>6.5616989609007928E-2</v>
      </c>
      <c r="BW375" s="19">
        <f>ABS(Ct_Na+10^-pH-Kw*10^pH-Ct_Cl-Ct_OAc*Ka*10^pH/(1+Ka*10^pH))</f>
        <v>6.5990427751078967E-2</v>
      </c>
      <c r="BX375" s="19">
        <f>ABS(Ct_Na+10^-pH-Kw*10^pH-Ct_Cl-Ct_OAc*Ka*10^pH/(1+Ka*10^pH))</f>
        <v>6.6355920400765489E-2</v>
      </c>
      <c r="BY375" s="19">
        <f>ABS(Ct_Na+10^-pH-Kw*10^pH-Ct_Cl-Ct_OAc*Ka*10^pH/(1+Ka*10^pH))</f>
        <v>6.6713718468353334E-2</v>
      </c>
      <c r="BZ375" s="19">
        <f>ABS(Ct_Na+10^-pH-Kw*10^pH-Ct_Cl-Ct_OAc*Ka*10^pH/(1+Ka*10^pH))</f>
        <v>6.7064062409533137E-2</v>
      </c>
      <c r="CA375" s="19">
        <f>ABS(Ct_Na+10^-pH-Kw*10^pH-Ct_Cl-Ct_OAc*Ka*10^pH/(1+Ka*10^pH))</f>
        <v>6.7407182764296816E-2</v>
      </c>
      <c r="CB375" s="19">
        <f>ABS(Ct_Na+10^-pH-Kw*10^pH-Ct_Cl-Ct_OAc*Ka*10^pH/(1+Ka*10^pH))</f>
        <v>6.7743300662840858E-2</v>
      </c>
      <c r="CC375" s="19">
        <f>ABS(Ct_Na+10^-pH-Kw*10^pH-Ct_Cl-Ct_OAc*Ka*10^pH/(1+Ka*10^pH))</f>
        <v>6.8072628300808263E-2</v>
      </c>
      <c r="CD375" s="19">
        <f>ABS(Ct_Na+10^-pH-Kw*10^pH-Ct_Cl-Ct_OAc*Ka*10^pH/(1+Ka*10^pH))</f>
        <v>6.83953693860163E-2</v>
      </c>
      <c r="CE375" s="19">
        <f>ABS(Ct_Na+10^-pH-Kw*10^pH-Ct_Cl-Ct_OAc*Ka*10^pH/(1+Ka*10^pH))</f>
        <v>6.8711719558645953E-2</v>
      </c>
      <c r="CF375" s="19">
        <f>ABS(Ct_Na+10^-pH-Kw*10^pH-Ct_Cl-Ct_OAc*Ka*10^pH/(1+Ka*10^pH))</f>
        <v>6.902186678671425E-2</v>
      </c>
      <c r="CG375" s="19">
        <f>ABS(Ct_Na+10^-pH-Kw*10^pH-Ct_Cl-Ct_OAc*Ka*10^pH/(1+Ka*10^pH))</f>
        <v>6.9325991738509382E-2</v>
      </c>
      <c r="CH375" s="19">
        <f>ABS(Ct_Na+10^-pH-Kw*10^pH-Ct_Cl-Ct_OAc*Ka*10^pH/(1+Ka*10^pH))</f>
        <v>6.9624268133539211E-2</v>
      </c>
      <c r="CI375" s="19">
        <f>ABS(Ct_Na+10^-pH-Kw*10^pH-Ct_Cl-Ct_OAc*Ka*10^pH/(1+Ka*10^pH))</f>
        <v>6.9916863073425622E-2</v>
      </c>
      <c r="CJ375" s="19">
        <f>ABS(Ct_Na+10^-pH-Kw*10^pH-Ct_Cl-Ct_OAc*Ka*10^pH/(1+Ka*10^pH))</f>
        <v>7.0203937354068893E-2</v>
      </c>
      <c r="CK375" s="19">
        <f>ABS(Ct_Na+10^-pH-Kw*10^pH-Ct_Cl-Ct_OAc*Ka*10^pH/(1+Ka*10^pH))</f>
        <v>7.0485645760307622E-2</v>
      </c>
      <c r="CL375" s="19">
        <f>ABS(Ct_Na+10^-pH-Kw*10^pH-Ct_Cl-Ct_OAc*Ka*10^pH/(1+Ka*10^pH))</f>
        <v>7.0762137344208581E-2</v>
      </c>
      <c r="CM375" s="19">
        <f>ABS(Ct_Na+10^-pH-Kw*10^pH-Ct_Cl-Ct_OAc*Ka*10^pH/(1+Ka*10^pH))</f>
        <v>7.1033555688037972E-2</v>
      </c>
      <c r="CN375" s="19">
        <f>ABS(Ct_Na+10^-pH-Kw*10^pH-Ct_Cl-Ct_OAc*Ka*10^pH/(1+Ka*10^pH))</f>
        <v>7.1300039152888642E-2</v>
      </c>
      <c r="CO375" s="19">
        <f>ABS(Ct_Na+10^-pH-Kw*10^pH-Ct_Cl-Ct_OAc*Ka*10^pH/(1+Ka*10^pH))</f>
        <v>7.1561721113868146E-2</v>
      </c>
      <c r="CP375" s="19">
        <f>ABS(Ct_Na+10^-pH-Kw*10^pH-Ct_Cl-Ct_OAc*Ka*10^pH/(1+Ka*10^pH))</f>
        <v>7.1818730182687293E-2</v>
      </c>
      <c r="CQ375" s="19">
        <f>ABS(Ct_Na+10^-pH-Kw*10^pH-Ct_Cl-Ct_OAc*Ka*10^pH/(1+Ka*10^pH))</f>
        <v>7.2071190418430006E-2</v>
      </c>
      <c r="CR375" s="19">
        <f>ABS(Ct_Na+10^-pH-Kw*10^pH-Ct_Cl-Ct_OAc*Ka*10^pH/(1+Ka*10^pH))</f>
        <v>7.2319221527229832E-2</v>
      </c>
      <c r="CS375" s="19">
        <f>ABS(Ct_Na+10^-pH-Kw*10^pH-Ct_Cl-Ct_OAc*Ka*10^pH/(1+Ka*10^pH))</f>
        <v>7.2562939051528788E-2</v>
      </c>
      <c r="CT375" s="19">
        <f>ABS(Ct_Na+10^-pH-Kw*10^pH-Ct_Cl-Ct_OAc*Ka*10^pH/(1+Ka*10^pH))</f>
        <v>7.2802454549546772E-2</v>
      </c>
      <c r="CU375" s="19">
        <f>ABS(Ct_Na+10^-pH-Kw*10^pH-Ct_Cl-Ct_OAc*Ka*10^pH/(1+Ka*10^pH))</f>
        <v>7.3037875765547322E-2</v>
      </c>
      <c r="CV375" s="19">
        <f>ABS(Ct_Na+10^-pH-Kw*10^pH-Ct_Cl-Ct_OAc*Ka*10^pH/(1+Ka*10^pH))</f>
        <v>7.3269306791446179E-2</v>
      </c>
      <c r="CW375" s="19">
        <f>ABS(Ct_Na+10^-pH-Kw*10^pH-Ct_Cl-Ct_OAc*Ka*10^pH/(1+Ka*10^pH))</f>
        <v>7.349684822027111E-2</v>
      </c>
      <c r="CX375" s="19">
        <f>ABS(Ct_Na+10^-pH-Kw*10^pH-Ct_Cl-Ct_OAc*Ka*10^pH/(1+Ka*10^pH))</f>
        <v>7.3720597291948936E-2</v>
      </c>
    </row>
    <row r="376" spans="1:102">
      <c r="A376" s="23">
        <v>3.47</v>
      </c>
      <c r="B376" s="19">
        <f>ABS(Ct_Na+10^-pH-Kw*10^pH-Ct_Cl-Ct_OAc*Ka*10^pH/(1+Ka*10^pH))</f>
        <v>5.9633926629168145E-2</v>
      </c>
      <c r="C376" s="19">
        <f>ABS(Ct_Na+10^-pH-Kw*10^pH-Ct_Cl-Ct_OAc*Ka*10^pH/(1+Ka*10^pH))</f>
        <v>5.2016175640796941E-2</v>
      </c>
      <c r="D376" s="19">
        <f>ABS(Ct_Na+10^-pH-Kw*10^pH-Ct_Cl-Ct_OAc*Ka*10^pH/(1+Ka*10^pH))</f>
        <v>4.5090947469550391E-2</v>
      </c>
      <c r="E376" s="19">
        <f>ABS(Ct_Na+10^-pH-Kw*10^pH-Ct_Cl-Ct_OAc*Ka*10^pH/(1+Ka*10^pH))</f>
        <v>3.8767913052325284E-2</v>
      </c>
      <c r="F376" s="19">
        <f>ABS(Ct_Na+10^-pH-Kw*10^pH-Ct_Cl-Ct_OAc*Ka*10^pH/(1+Ka*10^pH))</f>
        <v>3.2971798169868921E-2</v>
      </c>
      <c r="G376" s="19">
        <f>ABS(Ct_Na+10^-pH-Kw*10^pH-Ct_Cl-Ct_OAc*Ka*10^pH/(1+Ka*10^pH))</f>
        <v>2.7639372478009086E-2</v>
      </c>
      <c r="H376" s="19">
        <f>ABS(Ct_Na+10^-pH-Kw*10^pH-Ct_Cl-Ct_OAc*Ka*10^pH/(1+Ka*10^pH))</f>
        <v>2.2717133377830771E-2</v>
      </c>
      <c r="I376" s="19">
        <f>ABS(Ct_Na+10^-pH-Kw*10^pH-Ct_Cl-Ct_OAc*Ka*10^pH/(1+Ka*10^pH))</f>
        <v>1.8159504581369362E-2</v>
      </c>
      <c r="J376" s="19">
        <f>ABS(Ct_Na+10^-pH-Kw*10^pH-Ct_Cl-Ct_OAc*Ka*10^pH/(1+Ka*10^pH))</f>
        <v>1.3927420698940925E-2</v>
      </c>
      <c r="K376" s="19">
        <f>ABS(Ct_Na+10^-pH-Kw*10^pH-Ct_Cl-Ct_OAc*Ka*10^pH/(1+Ka*10^pH))</f>
        <v>9.987204670473062E-3</v>
      </c>
      <c r="L376" s="19">
        <f>ABS(Ct_Na+10^-pH-Kw*10^pH-Ct_Cl-Ct_OAc*Ka*10^pH/(1+Ka*10^pH))</f>
        <v>6.3096697105697224E-3</v>
      </c>
      <c r="M376" s="19">
        <f>ABS(Ct_Na+10^-pH-Kw*10^pH-Ct_Cl-Ct_OAc*Ka*10^pH/(1+Ka*10^pH))</f>
        <v>2.8693950706601464E-3</v>
      </c>
      <c r="N376" s="19">
        <f>ABS(Ct_Na+10^-pH-Kw*10^pH-Ct_Cl-Ct_OAc*Ka*10^pH/(1+Ka*10^pH))</f>
        <v>3.5586240425508446E-4</v>
      </c>
      <c r="O376" s="19">
        <f>ABS(Ct_Na+10^-pH-Kw*10^pH-Ct_Cl-Ct_OAc*Ka*10^pH/(1+Ka*10^pH))</f>
        <v>3.3856497291754398E-3</v>
      </c>
      <c r="P376" s="19">
        <f>ABS(Ct_Na+10^-pH-Kw*10^pH-Ct_Cl-Ct_OAc*Ka*10^pH/(1+Ka*10^pH))</f>
        <v>6.2372142702769697E-3</v>
      </c>
      <c r="Q376" s="19">
        <f>ABS(Ct_Na+10^-pH-Kw*10^pH-Ct_Cl-Ct_OAc*Ka*10^pH/(1+Ka*10^pH))</f>
        <v>8.9258322661726827E-3</v>
      </c>
      <c r="R376" s="19">
        <f>ABS(Ct_Na+10^-pH-Kw*10^pH-Ct_Cl-Ct_OAc*Ka*10^pH/(1+Ka*10^pH))</f>
        <v>1.1465082595629748E-2</v>
      </c>
      <c r="S376" s="19">
        <f>ABS(Ct_Na+10^-pH-Kw*10^pH-Ct_Cl-Ct_OAc*Ka*10^pH/(1+Ka*10^pH))</f>
        <v>1.3867076150521573E-2</v>
      </c>
      <c r="T376" s="19">
        <f>ABS(Ct_Na+10^-pH-Kw*10^pH-Ct_Cl-Ct_OAc*Ka*10^pH/(1+Ka*10^pH))</f>
        <v>1.6142648991998028E-2</v>
      </c>
      <c r="U376" s="19">
        <f>ABS(Ct_Na+10^-pH-Kw*10^pH-Ct_Cl-Ct_OAc*Ka*10^pH/(1+Ka*10^pH))</f>
        <v>1.8301525790321859E-2</v>
      </c>
      <c r="V376" s="19">
        <f>ABS(Ct_Na+10^-pH-Kw*10^pH-Ct_Cl-Ct_OAc*Ka*10^pH/(1+Ka*10^pH))</f>
        <v>2.0352458748729485E-2</v>
      </c>
      <c r="W376" s="19">
        <f>ABS(Ct_Na+10^-pH-Kw*10^pH-Ct_Cl-Ct_OAc*Ka*10^pH/(1+Ka*10^pH))</f>
        <v>2.23033461969709E-2</v>
      </c>
      <c r="X376" s="19">
        <f>ABS(Ct_Na+10^-pH-Kw*10^pH-Ct_Cl-Ct_OAc*Ka*10^pH/(1+Ka*10^pH))</f>
        <v>2.4161334242915083E-2</v>
      </c>
      <c r="Y376" s="19">
        <f>ABS(Ct_Na+10^-pH-Kw*10^pH-Ct_Cl-Ct_OAc*Ka*10^pH/(1+Ka*10^pH))</f>
        <v>2.5932904240210719E-2</v>
      </c>
      <c r="Z376" s="19">
        <f>ABS(Ct_Na+10^-pH-Kw*10^pH-Ct_Cl-Ct_OAc*Ka*10^pH/(1+Ka*10^pH))</f>
        <v>2.7623948328538366E-2</v>
      </c>
      <c r="AA376" s="19">
        <f>ABS(Ct_Na+10^-pH-Kw*10^pH-Ct_Cl-Ct_OAc*Ka*10^pH/(1+Ka*10^pH))</f>
        <v>2.9239834901829222E-2</v>
      </c>
      <c r="AB376" s="19">
        <f>ABS(Ct_Na+10^-pH-Kw*10^pH-Ct_Cl-Ct_OAc*Ka*10^pH/(1+Ka*10^pH))</f>
        <v>3.0785465537150898E-2</v>
      </c>
      <c r="AC376" s="19">
        <f>ABS(Ct_Na+10^-pH-Kw*10^pH-Ct_Cl-Ct_OAc*Ka*10^pH/(1+Ka*10^pH))</f>
        <v>3.2265324656075942E-2</v>
      </c>
      <c r="AD376" s="19">
        <f>ABS(Ct_Na+10^-pH-Kw*10^pH-Ct_Cl-Ct_OAc*Ka*10^pH/(1+Ka*10^pH))</f>
        <v>3.36835229783791E-2</v>
      </c>
      <c r="AE376" s="19">
        <f>ABS(Ct_Na+10^-pH-Kw*10^pH-Ct_Cl-Ct_OAc*Ka*10^pH/(1+Ka*10^pH))</f>
        <v>3.5043835654873949E-2</v>
      </c>
      <c r="AF376" s="19">
        <f>ABS(Ct_Na+10^-pH-Kw*10^pH-Ct_Cl-Ct_OAc*Ka*10^pH/(1+Ka*10^pH))</f>
        <v>3.6349735824309011E-2</v>
      </c>
      <c r="AG376" s="19">
        <f>ABS(Ct_Na+10^-pH-Kw*10^pH-Ct_Cl-Ct_OAc*Ka*10^pH/(1+Ka*10^pH))</f>
        <v>3.7604424222393677E-2</v>
      </c>
      <c r="AH376" s="19">
        <f>ABS(Ct_Na+10^-pH-Kw*10^pH-Ct_Cl-Ct_OAc*Ka*10^pH/(1+Ka*10^pH))</f>
        <v>3.8810855374398164E-2</v>
      </c>
      <c r="AI376" s="19">
        <f>ABS(Ct_Na+10^-pH-Kw*10^pH-Ct_Cl-Ct_OAc*Ka*10^pH/(1+Ka*10^pH))</f>
        <v>3.9971760822553437E-2</v>
      </c>
      <c r="AJ376" s="19">
        <f>ABS(Ct_Na+10^-pH-Kw*10^pH-Ct_Cl-Ct_OAc*Ka*10^pH/(1+Ka*10^pH))</f>
        <v>4.1089669772628873E-2</v>
      </c>
      <c r="AK376" s="19">
        <f>ABS(Ct_Na+10^-pH-Kw*10^pH-Ct_Cl-Ct_OAc*Ka*10^pH/(1+Ka*10^pH))</f>
        <v>4.2166927488156127E-2</v>
      </c>
      <c r="AL376" s="19">
        <f>ABS(Ct_Na+10^-pH-Kw*10^pH-Ct_Cl-Ct_OAc*Ka*10^pH/(1+Ka*10^pH))</f>
        <v>4.3205711713843097E-2</v>
      </c>
      <c r="AM376" s="19">
        <f>ABS(Ct_Na+10^-pH-Kw*10^pH-Ct_Cl-Ct_OAc*Ka*10^pH/(1+Ka*10^pH))</f>
        <v>4.420804737020774E-2</v>
      </c>
      <c r="AN376" s="19">
        <f>ABS(Ct_Na+10^-pH-Kw*10^pH-Ct_Cl-Ct_OAc*Ka*10^pH/(1+Ka*10^pH))</f>
        <v>4.5175819728077035E-2</v>
      </c>
      <c r="AO376" s="19">
        <f>ABS(Ct_Na+10^-pH-Kw*10^pH-Ct_Cl-Ct_OAc*Ka*10^pH/(1+Ka*10^pH))</f>
        <v>4.6110786243306695E-2</v>
      </c>
      <c r="AP376" s="19">
        <f>ABS(Ct_Na+10^-pH-Kw*10^pH-Ct_Cl-Ct_OAc*Ka*10^pH/(1+Ka*10^pH))</f>
        <v>4.7014587208028702E-2</v>
      </c>
      <c r="AQ376" s="19">
        <f>ABS(Ct_Na+10^-pH-Kw*10^pH-Ct_Cl-Ct_OAc*Ka*10^pH/(1+Ka*10^pH))</f>
        <v>4.7888755354235223E-2</v>
      </c>
      <c r="AR376" s="19">
        <f>ABS(Ct_Na+10^-pH-Kw*10^pH-Ct_Cl-Ct_OAc*Ka*10^pH/(1+Ka*10^pH))</f>
        <v>4.8734724527983497E-2</v>
      </c>
      <c r="AS376" s="19">
        <f>ABS(Ct_Na+10^-pH-Kw*10^pH-Ct_Cl-Ct_OAc*Ka*10^pH/(1+Ka*10^pH))</f>
        <v>4.9553837537485761E-2</v>
      </c>
      <c r="AT376" s="19">
        <f>ABS(Ct_Na+10^-pH-Kw*10^pH-Ct_Cl-Ct_OAc*Ka*10^pH/(1+Ka*10^pH))</f>
        <v>5.0347353265441104E-2</v>
      </c>
      <c r="AU376" s="19">
        <f>ABS(Ct_Na+10^-pH-Kw*10^pH-Ct_Cl-Ct_OAc*Ka*10^pH/(1+Ka*10^pH))</f>
        <v>5.1116453124843954E-2</v>
      </c>
      <c r="AV376" s="19">
        <f>ABS(Ct_Na+10^-pH-Kw*10^pH-Ct_Cl-Ct_OAc*Ka*10^pH/(1+Ka*10^pH))</f>
        <v>5.1862246927901298E-2</v>
      </c>
      <c r="AW376" s="19">
        <f>ABS(Ct_Na+10^-pH-Kw*10^pH-Ct_Cl-Ct_OAc*Ka*10^pH/(1+Ka*10^pH))</f>
        <v>5.2585778229374804E-2</v>
      </c>
      <c r="AX376" s="19">
        <f>ABS(Ct_Na+10^-pH-Kw*10^pH-Ct_Cl-Ct_OAc*Ka*10^pH/(1+Ka*10^pH))</f>
        <v>5.3288029198452054E-2</v>
      </c>
      <c r="AY376" s="19">
        <f>ABS(Ct_Na+10^-pH-Kw*10^pH-Ct_Cl-Ct_OAc*Ka*10^pH/(1+Ka*10^pH))</f>
        <v>5.3969925066976329E-2</v>
      </c>
      <c r="AZ376" s="19">
        <f>ABS(Ct_Na+10^-pH-Kw*10^pH-Ct_Cl-Ct_OAc*Ka*10^pH/(1+Ka*10^pH))</f>
        <v>5.4632338196399913E-2</v>
      </c>
      <c r="BA376" s="19">
        <f>ABS(Ct_Na+10^-pH-Kw*10^pH-Ct_Cl-Ct_OAc*Ka*10^pH/(1+Ka*10^pH))</f>
        <v>5.5276091801050989E-2</v>
      </c>
      <c r="BB376" s="19">
        <f>ABS(Ct_Na+10^-pH-Kw*10^pH-Ct_Cl-Ct_OAc*Ka*10^pH/(1+Ka*10^pH))</f>
        <v>5.5901963361128432E-2</v>
      </c>
      <c r="BC376" s="19">
        <f>ABS(Ct_Na+10^-pH-Kw*10^pH-Ct_Cl-Ct_OAc*Ka*10^pH/(1+Ka*10^pH))</f>
        <v>5.6510687755176384E-2</v>
      </c>
      <c r="BD376" s="19">
        <f>ABS(Ct_Na+10^-pH-Kw*10^pH-Ct_Cl-Ct_OAc*Ka*10^pH/(1+Ka*10^pH))</f>
        <v>5.7102960138574348E-2</v>
      </c>
      <c r="BE376" s="19">
        <f>ABS(Ct_Na+10^-pH-Kw*10^pH-Ct_Cl-Ct_OAc*Ka*10^pH/(1+Ka*10^pH))</f>
        <v>5.7679438591748379E-2</v>
      </c>
      <c r="BF376" s="19">
        <f>ABS(Ct_Na+10^-pH-Kw*10^pH-Ct_Cl-Ct_OAc*Ka*10^pH/(1+Ka*10^pH))</f>
        <v>5.8240746559312585E-2</v>
      </c>
      <c r="BG376" s="19">
        <f>ABS(Ct_Na+10^-pH-Kw*10^pH-Ct_Cl-Ct_OAc*Ka*10^pH/(1+Ka*10^pH))</f>
        <v>5.8787475099147821E-2</v>
      </c>
      <c r="BH376" s="19">
        <f>ABS(Ct_Na+10^-pH-Kw*10^pH-Ct_Cl-Ct_OAc*Ka*10^pH/(1+Ka*10^pH))</f>
        <v>5.9320184958474485E-2</v>
      </c>
      <c r="BI376" s="19">
        <f>ABS(Ct_Na+10^-pH-Kw*10^pH-Ct_Cl-Ct_OAc*Ka*10^pH/(1+Ka*10^pH))</f>
        <v>5.9839408492248586E-2</v>
      </c>
      <c r="BJ376" s="19">
        <f>ABS(Ct_Na+10^-pH-Kw*10^pH-Ct_Cl-Ct_OAc*Ka*10^pH/(1+Ka*10^pH))</f>
        <v>6.0345651437678317E-2</v>
      </c>
      <c r="BK376" s="19">
        <f>ABS(Ct_Na+10^-pH-Kw*10^pH-Ct_Cl-Ct_OAc*Ka*10^pH/(1+Ka*10^pH))</f>
        <v>6.0839394557294965E-2</v>
      </c>
      <c r="BL376" s="19">
        <f>ABS(Ct_Na+10^-pH-Kw*10^pH-Ct_Cl-Ct_OAc*Ka*10^pH/(1+Ka*10^pH))</f>
        <v>6.1321095161799011E-2</v>
      </c>
      <c r="BM376" s="19">
        <f>ABS(Ct_Na+10^-pH-Kw*10^pH-Ct_Cl-Ct_OAc*Ka*10^pH/(1+Ka*10^pH))</f>
        <v>6.1791188522821047E-2</v>
      </c>
      <c r="BN376" s="19">
        <f>ABS(Ct_Na+10^-pH-Kw*10^pH-Ct_Cl-Ct_OAc*Ka*10^pH/(1+Ka*10^pH))</f>
        <v>6.225008918477111E-2</v>
      </c>
      <c r="BO376" s="19">
        <f>ABS(Ct_Na+10^-pH-Kw*10^pH-Ct_Cl-Ct_OAc*Ka*10^pH/(1+Ka*10^pH))</f>
        <v>6.2698192184087051E-2</v>
      </c>
      <c r="BP376" s="19">
        <f>ABS(Ct_Na+10^-pH-Kw*10^pH-Ct_Cl-Ct_OAc*Ka*10^pH/(1+Ka*10^pH))</f>
        <v>6.3135874183418914E-2</v>
      </c>
      <c r="BQ376" s="19">
        <f>ABS(Ct_Na+10^-pH-Kw*10^pH-Ct_Cl-Ct_OAc*Ka*10^pH/(1+Ka*10^pH))</f>
        <v>6.3563494527593731E-2</v>
      </c>
      <c r="BR376" s="19">
        <f>ABS(Ct_Na+10^-pH-Kw*10^pH-Ct_Cl-Ct_OAc*Ka*10^pH/(1+Ka*10^pH))</f>
        <v>6.398139622758274E-2</v>
      </c>
      <c r="BS376" s="19">
        <f>ABS(Ct_Na+10^-pH-Kw*10^pH-Ct_Cl-Ct_OAc*Ka*10^pH/(1+Ka*10^pH))</f>
        <v>6.4389906878133812E-2</v>
      </c>
      <c r="BT376" s="19">
        <f>ABS(Ct_Na+10^-pH-Kw*10^pH-Ct_Cl-Ct_OAc*Ka*10^pH/(1+Ka*10^pH))</f>
        <v>6.4789339514228175E-2</v>
      </c>
      <c r="BU376" s="19">
        <f>ABS(Ct_Na+10^-pH-Kw*10^pH-Ct_Cl-Ct_OAc*Ka*10^pH/(1+Ka*10^pH))</f>
        <v>6.5179993411067713E-2</v>
      </c>
      <c r="BV376" s="19">
        <f>ABS(Ct_Na+10^-pH-Kw*10^pH-Ct_Cl-Ct_OAc*Ka*10^pH/(1+Ka*10^pH))</f>
        <v>6.5562154831889E-2</v>
      </c>
      <c r="BW376" s="19">
        <f>ABS(Ct_Na+10^-pH-Kw*10^pH-Ct_Cl-Ct_OAc*Ka*10^pH/(1+Ka*10^pH))</f>
        <v>6.5936097727531368E-2</v>
      </c>
      <c r="BX376" s="19">
        <f>ABS(Ct_Na+10^-pH-Kw*10^pH-Ct_Cl-Ct_OAc*Ka*10^pH/(1+Ka*10^pH))</f>
        <v>6.6302084391351532E-2</v>
      </c>
      <c r="BY376" s="19">
        <f>ABS(Ct_Na+10^-pH-Kw*10^pH-Ct_Cl-Ct_OAc*Ka*10^pH/(1+Ka*10^pH))</f>
        <v>6.6660366072775479E-2</v>
      </c>
      <c r="BZ376" s="19">
        <f>ABS(Ct_Na+10^-pH-Kw*10^pH-Ct_Cl-Ct_OAc*Ka*10^pH/(1+Ka*10^pH))</f>
        <v>6.7011183552503115E-2</v>
      </c>
      <c r="CA376" s="19">
        <f>ABS(Ct_Na+10^-pH-Kw*10^pH-Ct_Cl-Ct_OAc*Ka*10^pH/(1+Ka*10^pH))</f>
        <v>6.7354767682133235E-2</v>
      </c>
      <c r="CB376" s="19">
        <f>ABS(Ct_Na+10^-pH-Kw*10^pH-Ct_Cl-Ct_OAc*Ka*10^pH/(1+Ka*10^pH))</f>
        <v>6.7691339890750532E-2</v>
      </c>
      <c r="CC376" s="19">
        <f>ABS(Ct_Na+10^-pH-Kw*10^pH-Ct_Cl-Ct_OAc*Ka*10^pH/(1+Ka*10^pH))</f>
        <v>6.8021112660809915E-2</v>
      </c>
      <c r="CD376" s="19">
        <f>ABS(Ct_Na+10^-pH-Kw*10^pH-Ct_Cl-Ct_OAc*Ka*10^pH/(1+Ka*10^pH))</f>
        <v>6.834428997546807E-2</v>
      </c>
      <c r="CE376" s="19">
        <f>ABS(Ct_Na+10^-pH-Kw*10^pH-Ct_Cl-Ct_OAc*Ka*10^pH/(1+Ka*10^pH))</f>
        <v>6.8661067739340942E-2</v>
      </c>
      <c r="CF376" s="19">
        <f>ABS(Ct_Na+10^-pH-Kw*10^pH-Ct_Cl-Ct_OAc*Ka*10^pH/(1+Ka*10^pH))</f>
        <v>6.897163417451041E-2</v>
      </c>
      <c r="CG376" s="19">
        <f>ABS(Ct_Na+10^-pH-Kw*10^pH-Ct_Cl-Ct_OAc*Ka*10^pH/(1+Ka*10^pH))</f>
        <v>6.9276170193462994E-2</v>
      </c>
      <c r="CH376" s="19">
        <f>ABS(Ct_Na+10^-pH-Kw*10^pH-Ct_Cl-Ct_OAc*Ka*10^pH/(1+Ka*10^pH))</f>
        <v>6.957484975051266E-2</v>
      </c>
      <c r="CI376" s="19">
        <f>ABS(Ct_Na+10^-pH-Kw*10^pH-Ct_Cl-Ct_OAc*Ka*10^pH/(1+Ka*10^pH))</f>
        <v>6.986784017314232E-2</v>
      </c>
      <c r="CJ376" s="19">
        <f>ABS(Ct_Na+10^-pH-Kw*10^pH-Ct_Cl-Ct_OAc*Ka*10^pH/(1+Ka*10^pH))</f>
        <v>7.0155302474590273E-2</v>
      </c>
      <c r="CK376" s="19">
        <f>ABS(Ct_Na+10^-pH-Kw*10^pH-Ct_Cl-Ct_OAc*Ka*10^pH/(1+Ka*10^pH))</f>
        <v>7.0437391648908387E-2</v>
      </c>
      <c r="CL376" s="19">
        <f>ABS(Ct_Na+10^-pH-Kw*10^pH-Ct_Cl-Ct_OAc*Ka*10^pH/(1+Ka*10^pH))</f>
        <v>7.0714256949628004E-2</v>
      </c>
      <c r="CM376" s="19">
        <f>ABS(Ct_Na+10^-pH-Kw*10^pH-Ct_Cl-Ct_OAc*Ka*10^pH/(1+Ka*10^pH))</f>
        <v>7.0986042153086709E-2</v>
      </c>
      <c r="CN376" s="19">
        <f>ABS(Ct_Na+10^-pH-Kw*10^pH-Ct_Cl-Ct_OAc*Ka*10^pH/(1+Ka*10^pH))</f>
        <v>7.1252885807391614E-2</v>
      </c>
      <c r="CO376" s="19">
        <f>ABS(Ct_Na+10^-pH-Kw*10^pH-Ct_Cl-Ct_OAc*Ka*10^pH/(1+Ka*10^pH))</f>
        <v>7.1514921467925277E-2</v>
      </c>
      <c r="CP376" s="19">
        <f>ABS(Ct_Na+10^-pH-Kw*10^pH-Ct_Cl-Ct_OAc*Ka*10^pH/(1+Ka*10^pH))</f>
        <v>7.177227792023512E-2</v>
      </c>
      <c r="CQ376" s="19">
        <f>ABS(Ct_Na+10^-pH-Kw*10^pH-Ct_Cl-Ct_OAc*Ka*10^pH/(1+Ka*10^pH))</f>
        <v>7.2025079391088154E-2</v>
      </c>
      <c r="CR376" s="19">
        <f>ABS(Ct_Na+10^-pH-Kw*10^pH-Ct_Cl-Ct_OAc*Ka*10^pH/(1+Ka*10^pH))</f>
        <v>7.2273445748417431E-2</v>
      </c>
      <c r="CS376" s="19">
        <f>ABS(Ct_Na+10^-pH-Kw*10^pH-Ct_Cl-Ct_OAc*Ka*10^pH/(1+Ka*10^pH))</f>
        <v>7.2517492690836627E-2</v>
      </c>
      <c r="CT376" s="19">
        <f>ABS(Ct_Na+10^-pH-Kw*10^pH-Ct_Cl-Ct_OAc*Ka*10^pH/(1+Ka*10^pH))</f>
        <v>7.2757331927352079E-2</v>
      </c>
      <c r="CU376" s="19">
        <f>ABS(Ct_Na+10^-pH-Kw*10^pH-Ct_Cl-Ct_OAc*Ka*10^pH/(1+Ka*10^pH))</f>
        <v>7.2993071347858693E-2</v>
      </c>
      <c r="CV376" s="19">
        <f>ABS(Ct_Na+10^-pH-Kw*10^pH-Ct_Cl-Ct_OAc*Ka*10^pH/(1+Ka*10^pH))</f>
        <v>7.3224815184966902E-2</v>
      </c>
      <c r="CW376" s="19">
        <f>ABS(Ct_Na+10^-pH-Kw*10^pH-Ct_Cl-Ct_OAc*Ka*10^pH/(1+Ka*10^pH))</f>
        <v>7.3452664167669948E-2</v>
      </c>
      <c r="CX376" s="19">
        <f>ABS(Ct_Na+10^-pH-Kw*10^pH-Ct_Cl-Ct_OAc*Ka*10^pH/(1+Ka*10^pH))</f>
        <v>7.3676715667327905E-2</v>
      </c>
    </row>
    <row r="377" spans="1:102">
      <c r="A377" s="24">
        <v>3.48</v>
      </c>
      <c r="B377" s="19">
        <f>ABS(Ct_Na+10^-pH-Kw*10^pH-Ct_Cl-Ct_OAc*Ka*10^pH/(1+Ka*10^pH))</f>
        <v>5.986209612390378E-2</v>
      </c>
      <c r="C377" s="19">
        <f>ABS(Ct_Na+10^-pH-Kw*10^pH-Ct_Cl-Ct_OAc*Ka*10^pH/(1+Ka*10^pH))</f>
        <v>5.2233847208894887E-2</v>
      </c>
      <c r="D377" s="19">
        <f>ABS(Ct_Na+10^-pH-Kw*10^pH-Ct_Cl-Ct_OAc*Ka*10^pH/(1+Ka*10^pH))</f>
        <v>4.5299075467977706E-2</v>
      </c>
      <c r="E377" s="19">
        <f>ABS(Ct_Na+10^-pH-Kw*10^pH-Ct_Cl-Ct_OAc*Ka*10^pH/(1+Ka*10^pH))</f>
        <v>3.8967327356705501E-2</v>
      </c>
      <c r="F377" s="19">
        <f>ABS(Ct_Na+10^-pH-Kw*10^pH-Ct_Cl-Ct_OAc*Ka*10^pH/(1+Ka*10^pH))</f>
        <v>3.3163224921372636E-2</v>
      </c>
      <c r="G377" s="19">
        <f>ABS(Ct_Na+10^-pH-Kw*10^pH-Ct_Cl-Ct_OAc*Ka*10^pH/(1+Ka*10^pH))</f>
        <v>2.7823450680866411E-2</v>
      </c>
      <c r="H377" s="19">
        <f>ABS(Ct_Na+10^-pH-Kw*10^pH-Ct_Cl-Ct_OAc*Ka*10^pH/(1+Ka*10^pH))</f>
        <v>2.2894428305014508E-2</v>
      </c>
      <c r="I377" s="19">
        <f>ABS(Ct_Na+10^-pH-Kw*10^pH-Ct_Cl-Ct_OAc*Ka*10^pH/(1+Ka*10^pH))</f>
        <v>1.8330518697744224E-2</v>
      </c>
      <c r="J377" s="19">
        <f>ABS(Ct_Na+10^-pH-Kw*10^pH-Ct_Cl-Ct_OAc*Ka*10^pH/(1+Ka*10^pH))</f>
        <v>1.40926026338504E-2</v>
      </c>
      <c r="K377" s="19">
        <f>ABS(Ct_Na+10^-pH-Kw*10^pH-Ct_Cl-Ct_OAc*Ka*10^pH/(1+Ka*10^pH))</f>
        <v>1.0146956643328549E-2</v>
      </c>
      <c r="L377" s="19">
        <f>ABS(Ct_Na+10^-pH-Kw*10^pH-Ct_Cl-Ct_OAc*Ka*10^pH/(1+Ka*10^pH))</f>
        <v>6.4643537188414941E-3</v>
      </c>
      <c r="M377" s="19">
        <f>ABS(Ct_Na+10^-pH-Kw*10^pH-Ct_Cl-Ct_OAc*Ka*10^pH/(1+Ka*10^pH))</f>
        <v>3.019338079805217E-3</v>
      </c>
      <c r="N377" s="19">
        <f>ABS(Ct_Na+10^-pH-Kw*10^pH-Ct_Cl-Ct_OAc*Ka*10^pH/(1+Ka*10^pH))</f>
        <v>2.1036408179129617E-4</v>
      </c>
      <c r="O377" s="19">
        <f>ABS(Ct_Na+10^-pH-Kw*10^pH-Ct_Cl-Ct_OAc*Ka*10^pH/(1+Ka*10^pH))</f>
        <v>3.2443267184425525E-3</v>
      </c>
      <c r="P377" s="19">
        <f>ABS(Ct_Na+10^-pH-Kw*10^pH-Ct_Cl-Ct_OAc*Ka*10^pH/(1+Ka*10^pH))</f>
        <v>6.0998209647025797E-3</v>
      </c>
      <c r="Q377" s="19">
        <f>ABS(Ct_Na+10^-pH-Kw*10^pH-Ct_Cl-Ct_OAc*Ka*10^pH/(1+Ka*10^pH))</f>
        <v>8.7921441111763025E-3</v>
      </c>
      <c r="R377" s="19">
        <f>ABS(Ct_Na+10^-pH-Kw*10^pH-Ct_Cl-Ct_OAc*Ka*10^pH/(1+Ka*10^pH))</f>
        <v>1.13348937495126E-2</v>
      </c>
      <c r="S377" s="19">
        <f>ABS(Ct_Na+10^-pH-Kw*10^pH-Ct_Cl-Ct_OAc*Ka*10^pH/(1+Ka*10^pH))</f>
        <v>1.3740197461452348E-2</v>
      </c>
      <c r="T377" s="19">
        <f>ABS(Ct_Na+10^-pH-Kw*10^pH-Ct_Cl-Ct_OAc*Ka*10^pH/(1+Ka*10^pH))</f>
        <v>1.6018906241184731E-2</v>
      </c>
      <c r="U377" s="19">
        <f>ABS(Ct_Na+10^-pH-Kw*10^pH-Ct_Cl-Ct_OAc*Ka*10^pH/(1+Ka*10^pH))</f>
        <v>1.8180758160418028E-2</v>
      </c>
      <c r="V377" s="19">
        <f>ABS(Ct_Na+10^-pH-Kw*10^pH-Ct_Cl-Ct_OAc*Ka*10^pH/(1+Ka*10^pH))</f>
        <v>2.0234517483689651E-2</v>
      </c>
      <c r="W377" s="19">
        <f>ABS(Ct_Na+10^-pH-Kw*10^pH-Ct_Cl-Ct_OAc*Ka*10^pH/(1+Ka*10^pH))</f>
        <v>2.2188093425338277E-2</v>
      </c>
      <c r="X377" s="19">
        <f>ABS(Ct_Na+10^-pH-Kw*10^pH-Ct_Cl-Ct_OAc*Ka*10^pH/(1+Ka*10^pH))</f>
        <v>2.4048641941194097E-2</v>
      </c>
      <c r="Y377" s="19">
        <f>ABS(Ct_Na+10^-pH-Kw*10^pH-Ct_Cl-Ct_OAc*Ka*10^pH/(1+Ka*10^pH))</f>
        <v>2.5822653316777563E-2</v>
      </c>
      <c r="Z377" s="19">
        <f>ABS(Ct_Na+10^-pH-Kw*10^pH-Ct_Cl-Ct_OAc*Ka*10^pH/(1+Ka*10^pH))</f>
        <v>2.7516027811652691E-2</v>
      </c>
      <c r="AA377" s="19">
        <f>ABS(Ct_Na+10^-pH-Kw*10^pH-Ct_Cl-Ct_OAc*Ka*10^pH/(1+Ka*10^pH))</f>
        <v>2.9134141217866703E-2</v>
      </c>
      <c r="AB377" s="19">
        <f>ABS(Ct_Na+10^-pH-Kw*10^pH-Ct_Cl-Ct_OAc*Ka*10^pH/(1+Ka*10^pH))</f>
        <v>3.0681901867288783E-2</v>
      </c>
      <c r="AC377" s="19">
        <f>ABS(Ct_Na+10^-pH-Kw*10^pH-Ct_Cl-Ct_OAc*Ka*10^pH/(1+Ka*10^pH))</f>
        <v>3.2163800361416327E-2</v>
      </c>
      <c r="AD377" s="19">
        <f>ABS(Ct_Na+10^-pH-Kw*10^pH-Ct_Cl-Ct_OAc*Ka*10^pH/(1+Ka*10^pH))</f>
        <v>3.3583953084955223E-2</v>
      </c>
      <c r="AE377" s="19">
        <f>ABS(Ct_Na+10^-pH-Kw*10^pH-Ct_Cl-Ct_OAc*Ka*10^pH/(1+Ka*10^pH))</f>
        <v>3.4946140391206817E-2</v>
      </c>
      <c r="AF377" s="19">
        <f>ABS(Ct_Na+10^-pH-Kw*10^pH-Ct_Cl-Ct_OAc*Ka*10^pH/(1+Ka*10^pH))</f>
        <v>3.6253840205208339E-2</v>
      </c>
      <c r="AG377" s="19">
        <f>ABS(Ct_Na+10^-pH-Kw*10^pH-Ct_Cl-Ct_OAc*Ka*10^pH/(1+Ka*10^pH))</f>
        <v>3.7510257673562739E-2</v>
      </c>
      <c r="AH377" s="19">
        <f>ABS(Ct_Na+10^-pH-Kw*10^pH-Ct_Cl-Ct_OAc*Ka*10^pH/(1+Ka*10^pH))</f>
        <v>3.871835139313428E-2</v>
      </c>
      <c r="AI377" s="19">
        <f>ABS(Ct_Na+10^-pH-Kw*10^pH-Ct_Cl-Ct_OAc*Ka*10^pH/(1+Ka*10^pH))</f>
        <v>3.9880856670457841E-2</v>
      </c>
      <c r="AJ377" s="19">
        <f>ABS(Ct_Na+10^-pH-Kw*10^pH-Ct_Cl-Ct_OAc*Ka*10^pH/(1+Ka*10^pH))</f>
        <v>4.1000306196769407E-2</v>
      </c>
      <c r="AK377" s="19">
        <f>ABS(Ct_Na+10^-pH-Kw*10^pH-Ct_Cl-Ct_OAc*Ka*10^pH/(1+Ka*10^pH))</f>
        <v>4.2079048467578761E-2</v>
      </c>
      <c r="AL377" s="19">
        <f>ABS(Ct_Na+10^-pH-Kw*10^pH-Ct_Cl-Ct_OAc*Ka*10^pH/(1+Ka*10^pH))</f>
        <v>4.3119264228716328E-2</v>
      </c>
      <c r="AM377" s="19">
        <f>ABS(Ct_Na+10^-pH-Kw*10^pH-Ct_Cl-Ct_OAc*Ka*10^pH/(1+Ka*10^pH))</f>
        <v>4.4122981191217506E-2</v>
      </c>
      <c r="AN377" s="19">
        <f>ABS(Ct_Na+10^-pH-Kw*10^pH-Ct_Cl-Ct_OAc*Ka*10^pH/(1+Ka*10^pH))</f>
        <v>4.5092087223977256E-2</v>
      </c>
      <c r="AO377" s="19">
        <f>ABS(Ct_Na+10^-pH-Kw*10^pH-Ct_Cl-Ct_OAc*Ka*10^pH/(1+Ka*10^pH))</f>
        <v>4.6028342204779048E-2</v>
      </c>
      <c r="AP377" s="19">
        <f>ABS(Ct_Na+10^-pH-Kw*10^pH-Ct_Cl-Ct_OAc*Ka*10^pH/(1+Ka*10^pH))</f>
        <v>4.6933388686220781E-2</v>
      </c>
      <c r="AQ377" s="19">
        <f>ABS(Ct_Na+10^-pH-Kw*10^pH-Ct_Cl-Ct_OAc*Ka*10^pH/(1+Ka*10^pH))</f>
        <v>4.7808761512533264E-2</v>
      </c>
      <c r="AR377" s="19">
        <f>ABS(Ct_Na+10^-pH-Kw*10^pH-Ct_Cl-Ct_OAc*Ka*10^pH/(1+Ka*10^pH))</f>
        <v>4.865589650573892E-2</v>
      </c>
      <c r="AS377" s="19">
        <f>ABS(Ct_Na+10^-pH-Kw*10^pH-Ct_Cl-Ct_OAc*Ka*10^pH/(1+Ka*10^pH))</f>
        <v>4.9476138324557072E-2</v>
      </c>
      <c r="AT377" s="19">
        <f>ABS(Ct_Na+10^-pH-Kw*10^pH-Ct_Cl-Ct_OAc*Ka*10^pH/(1+Ka*10^pH))</f>
        <v>5.0270747586537178E-2</v>
      </c>
      <c r="AU377" s="19">
        <f>ABS(Ct_Na+10^-pH-Kw*10^pH-Ct_Cl-Ct_OAc*Ka*10^pH/(1+Ka*10^pH))</f>
        <v>5.1040907332764021E-2</v>
      </c>
      <c r="AV377" s="19">
        <f>ABS(Ct_Na+10^-pH-Kw*10^pH-Ct_Cl-Ct_OAc*Ka*10^pH/(1+Ka*10^pH))</f>
        <v>5.1787728904862822E-2</v>
      </c>
      <c r="AW377" s="19">
        <f>ABS(Ct_Na+10^-pH-Kw*10^pH-Ct_Cl-Ct_OAc*Ka*10^pH/(1+Ka*10^pH))</f>
        <v>5.2512257295704898E-2</v>
      </c>
      <c r="AX377" s="19">
        <f>ABS(Ct_Na+10^-pH-Kw*10^pH-Ct_Cl-Ct_OAc*Ka*10^pH/(1+Ka*10^pH))</f>
        <v>5.3215476027992821E-2</v>
      </c>
      <c r="AY377" s="19">
        <f>ABS(Ct_Na+10^-pH-Kw*10^pH-Ct_Cl-Ct_OAc*Ka*10^pH/(1+Ka*10^pH))</f>
        <v>5.3898311608620221E-2</v>
      </c>
      <c r="AZ377" s="19">
        <f>ABS(Ct_Na+10^-pH-Kw*10^pH-Ct_Cl-Ct_OAc*Ka*10^pH/(1+Ka*10^pH))</f>
        <v>5.4561637601229687E-2</v>
      </c>
      <c r="BA377" s="19">
        <f>ABS(Ct_Na+10^-pH-Kw*10^pH-Ct_Cl-Ct_OAc*Ka*10^pH/(1+Ka*10^pH))</f>
        <v>5.5206278354610706E-2</v>
      </c>
      <c r="BB377" s="19">
        <f>ABS(Ct_Na+10^-pH-Kw*10^pH-Ct_Cl-Ct_OAc*Ka*10^pH/(1+Ka*10^pH))</f>
        <v>5.5833012420397815E-2</v>
      </c>
      <c r="BC377" s="19">
        <f>ABS(Ct_Na+10^-pH-Kw*10^pH-Ct_Cl-Ct_OAc*Ka*10^pH/(1+Ka*10^pH))</f>
        <v>5.644257568986203E-2</v>
      </c>
      <c r="BD377" s="19">
        <f>ABS(Ct_Na+10^-pH-Kw*10^pH-Ct_Cl-Ct_OAc*Ka*10^pH/(1+Ka*10^pH))</f>
        <v>5.7035664276367699E-2</v>
      </c>
      <c r="BE377" s="19">
        <f>ABS(Ct_Na+10^-pH-Kw*10^pH-Ct_Cl-Ct_OAc*Ka*10^pH/(1+Ka*10^pH))</f>
        <v>5.761293716723323E-2</v>
      </c>
      <c r="BF377" s="19">
        <f>ABS(Ct_Na+10^-pH-Kw*10^pH-Ct_Cl-Ct_OAc*Ka*10^pH/(1+Ka*10^pH))</f>
        <v>5.8175018666233896E-2</v>
      </c>
      <c r="BG377" s="19">
        <f>ABS(Ct_Na+10^-pH-Kw*10^pH-Ct_Cl-Ct_OAc*Ka*10^pH/(1+Ka*10^pH))</f>
        <v>5.8722500645779975E-2</v>
      </c>
      <c r="BH377" s="19">
        <f>ABS(Ct_Na+10^-pH-Kw*10^pH-Ct_Cl-Ct_OAc*Ka*10^pH/(1+Ka*10^pH))</f>
        <v>5.9255944625850529E-2</v>
      </c>
      <c r="BI377" s="19">
        <f>ABS(Ct_Na+10^-pH-Kw*10^pH-Ct_Cl-Ct_OAc*Ka*10^pH/(1+Ka*10^pH))</f>
        <v>5.9775883695033234E-2</v>
      </c>
      <c r="BJ377" s="19">
        <f>ABS(Ct_Na+10^-pH-Kw*10^pH-Ct_Cl-Ct_OAc*Ka*10^pH/(1+Ka*10^pH))</f>
        <v>6.028282428748636E-2</v>
      </c>
      <c r="BK377" s="19">
        <f>ABS(Ct_Na+10^-pH-Kw*10^pH-Ct_Cl-Ct_OAc*Ka*10^pH/(1+Ka*10^pH))</f>
        <v>6.077724782827397E-2</v>
      </c>
      <c r="BL377" s="19">
        <f>ABS(Ct_Na+10^-pH-Kw*10^pH-Ct_Cl-Ct_OAc*Ka*10^pH/(1+Ka*10^pH))</f>
        <v>6.1259612258310663E-2</v>
      </c>
      <c r="BM377" s="19">
        <f>ABS(Ct_Na+10^-pH-Kw*10^pH-Ct_Cl-Ct_OAc*Ka*10^pH/(1+Ka*10^pH))</f>
        <v>6.1730353449069374E-2</v>
      </c>
      <c r="BN377" s="19">
        <f>ABS(Ct_Na+10^-pH-Kw*10^pH-Ct_Cl-Ct_OAc*Ka*10^pH/(1+Ka*10^pH))</f>
        <v>6.2189886516238579E-2</v>
      </c>
      <c r="BO377" s="19">
        <f>ABS(Ct_Na+10^-pH-Kw*10^pH-Ct_Cl-Ct_OAc*Ka*10^pH/(1+Ka*10^pH))</f>
        <v>6.2638607040650857E-2</v>
      </c>
      <c r="BP377" s="19">
        <f>ABS(Ct_Na+10^-pH-Kw*10^pH-Ct_Cl-Ct_OAc*Ka*10^pH/(1+Ka*10^pH))</f>
        <v>6.3076892204030302E-2</v>
      </c>
      <c r="BQ377" s="19">
        <f>ABS(Ct_Na+10^-pH-Kw*10^pH-Ct_Cl-Ct_OAc*Ka*10^pH/(1+Ka*10^pH))</f>
        <v>6.3505101846412532E-2</v>
      </c>
      <c r="BR377" s="19">
        <f>ABS(Ct_Na+10^-pH-Kw*10^pH-Ct_Cl-Ct_OAc*Ka*10^pH/(1+Ka*10^pH))</f>
        <v>6.3923579451467857E-2</v>
      </c>
      <c r="BS377" s="19">
        <f>ABS(Ct_Na+10^-pH-Kw*10^pH-Ct_Cl-Ct_OAc*Ka*10^pH/(1+Ka*10^pH))</f>
        <v>6.4332653065398385E-2</v>
      </c>
      <c r="BT377" s="19">
        <f>ABS(Ct_Na+10^-pH-Kw*10^pH-Ct_Cl-Ct_OAc*Ka*10^pH/(1+Ka*10^pH))</f>
        <v>6.4732636154574877E-2</v>
      </c>
      <c r="BU377" s="19">
        <f>ABS(Ct_Na+10^-pH-Kw*10^pH-Ct_Cl-Ct_OAc*Ka*10^pH/(1+Ka*10^pH))</f>
        <v>6.5123828406626602E-2</v>
      </c>
      <c r="BV377" s="19">
        <f>ABS(Ct_Na+10^-pH-Kw*10^pH-Ct_Cl-Ct_OAc*Ka*10^pH/(1+Ka*10^pH))</f>
        <v>6.5506516479285903E-2</v>
      </c>
      <c r="BW377" s="19">
        <f>ABS(Ct_Na+10^-pH-Kw*10^pH-Ct_Cl-Ct_OAc*Ka*10^pH/(1+Ka*10^pH))</f>
        <v>6.5880974700920303E-2</v>
      </c>
      <c r="BX377" s="19">
        <f>ABS(Ct_Na+10^-pH-Kw*10^pH-Ct_Cl-Ct_OAc*Ka*10^pH/(1+Ka*10^pH))</f>
        <v>6.6247465726349694E-2</v>
      </c>
      <c r="BY377" s="19">
        <f>ABS(Ct_Na+10^-pH-Kw*10^pH-Ct_Cl-Ct_OAc*Ka*10^pH/(1+Ka*10^pH))</f>
        <v>6.6606241151243709E-2</v>
      </c>
      <c r="BZ377" s="19">
        <f>ABS(Ct_Na+10^-pH-Kw*10^pH-Ct_Cl-Ct_OAc*Ka*10^pH/(1+Ka*10^pH))</f>
        <v>6.6957542088119146E-2</v>
      </c>
      <c r="CA377" s="19">
        <f>ABS(Ct_Na+10^-pH-Kw*10^pH-Ct_Cl-Ct_OAc*Ka*10^pH/(1+Ka*10^pH))</f>
        <v>6.7301599706708445E-2</v>
      </c>
      <c r="CB377" s="19">
        <f>ABS(Ct_Na+10^-pH-Kw*10^pH-Ct_Cl-Ct_OAc*Ka*10^pH/(1+Ka*10^pH))</f>
        <v>6.7638635741244929E-2</v>
      </c>
      <c r="CC377" s="19">
        <f>ABS(Ct_Na+10^-pH-Kw*10^pH-Ct_Cl-Ct_OAc*Ka*10^pH/(1+Ka*10^pH))</f>
        <v>6.7968862967002913E-2</v>
      </c>
      <c r="CD377" s="19">
        <f>ABS(Ct_Na+10^-pH-Kw*10^pH-Ct_Cl-Ct_OAc*Ka*10^pH/(1+Ka*10^pH))</f>
        <v>6.8292485648245693E-2</v>
      </c>
      <c r="CE377" s="19">
        <f>ABS(Ct_Na+10^-pH-Kw*10^pH-Ct_Cl-Ct_OAc*Ka*10^pH/(1+Ka*10^pH))</f>
        <v>6.8609699959562898E-2</v>
      </c>
      <c r="CF377" s="19">
        <f>ABS(Ct_Na+10^-pH-Kw*10^pH-Ct_Cl-Ct_OAc*Ka*10^pH/(1+Ka*10^pH))</f>
        <v>6.8920694382422903E-2</v>
      </c>
      <c r="CG377" s="19">
        <f>ABS(Ct_Na+10^-pH-Kw*10^pH-Ct_Cl-Ct_OAc*Ka*10^pH/(1+Ka*10^pH))</f>
        <v>6.9225650078625425E-2</v>
      </c>
      <c r="CH377" s="19">
        <f>ABS(Ct_Na+10^-pH-Kw*10^pH-Ct_Cl-Ct_OAc*Ka*10^pH/(1+Ka*10^pH))</f>
        <v>6.9524741242208685E-2</v>
      </c>
      <c r="CI377" s="19">
        <f>ABS(Ct_Na+10^-pH-Kw*10^pH-Ct_Cl-Ct_OAc*Ka*10^pH/(1+Ka*10^pH))</f>
        <v>6.9818135431247486E-2</v>
      </c>
      <c r="CJ377" s="19">
        <f>ABS(Ct_Na+10^-pH-Kw*10^pH-Ct_Cl-Ct_OAc*Ka*10^pH/(1+Ka*10^pH))</f>
        <v>7.0105993880870451E-2</v>
      </c>
      <c r="CK377" s="19">
        <f>ABS(Ct_Na+10^-pH-Kw*10^pH-Ct_Cl-Ct_OAc*Ka*10^pH/(1+Ka*10^pH))</f>
        <v>7.0388471798724789E-2</v>
      </c>
      <c r="CL377" s="19">
        <f>ABS(Ct_Na+10^-pH-Kw*10^pH-Ct_Cl-Ct_OAc*Ka*10^pH/(1+Ka*10^pH))</f>
        <v>7.0665718644026251E-2</v>
      </c>
      <c r="CM377" s="19">
        <f>ABS(Ct_Na+10^-pH-Kw*10^pH-Ct_Cl-Ct_OAc*Ka*10^pH/(1+Ka*10^pH))</f>
        <v>7.0937878391248779E-2</v>
      </c>
      <c r="CN377" s="19">
        <f>ABS(Ct_Na+10^-pH-Kw*10^pH-Ct_Cl-Ct_OAc*Ka*10^pH/(1+Ka*10^pH))</f>
        <v>7.1205089779430908E-2</v>
      </c>
      <c r="CO377" s="19">
        <f>ABS(Ct_Na+10^-pH-Kw*10^pH-Ct_Cl-Ct_OAc*Ka*10^pH/(1+Ka*10^pH))</f>
        <v>7.1467486548006151E-2</v>
      </c>
      <c r="CP377" s="19">
        <f>ABS(Ct_Na+10^-pH-Kw*10^pH-Ct_Cl-Ct_OAc*Ka*10^pH/(1+Ka*10^pH))</f>
        <v>7.1725197659999712E-2</v>
      </c>
      <c r="CQ377" s="19">
        <f>ABS(Ct_Na+10^-pH-Kw*10^pH-Ct_Cl-Ct_OAc*Ka*10^pH/(1+Ka*10^pH))</f>
        <v>7.1978347513373911E-2</v>
      </c>
      <c r="CR377" s="19">
        <f>ABS(Ct_Na+10^-pH-Kw*10^pH-Ct_Cl-Ct_OAc*Ka*10^pH/(1+Ka*10^pH))</f>
        <v>7.2227056141250287E-2</v>
      </c>
      <c r="CS377" s="19">
        <f>ABS(Ct_Na+10^-pH-Kw*10^pH-Ct_Cl-Ct_OAc*Ka*10^pH/(1+Ka*10^pH))</f>
        <v>7.2471439401685336E-2</v>
      </c>
      <c r="CT377" s="19">
        <f>ABS(Ct_Na+10^-pH-Kw*10^pH-Ct_Cl-Ct_OAc*Ka*10^pH/(1+Ka*10^pH))</f>
        <v>7.2711609157630169E-2</v>
      </c>
      <c r="CU377" s="19">
        <f>ABS(Ct_Na+10^-pH-Kw*10^pH-Ct_Cl-Ct_OAc*Ka*10^pH/(1+Ka*10^pH))</f>
        <v>7.2947673447661371E-2</v>
      </c>
      <c r="CV377" s="19">
        <f>ABS(Ct_Na+10^-pH-Kw*10^pH-Ct_Cl-Ct_OAc*Ka*10^pH/(1+Ka*10^pH))</f>
        <v>7.3179736648031055E-2</v>
      </c>
      <c r="CW377" s="19">
        <f>ABS(Ct_Na+10^-pH-Kw*10^pH-Ct_Cl-Ct_OAc*Ka*10^pH/(1+Ka*10^pH))</f>
        <v>7.3407899626545786E-2</v>
      </c>
      <c r="CX377" s="19">
        <f>ABS(Ct_Na+10^-pH-Kw*10^pH-Ct_Cl-Ct_OAc*Ka*10^pH/(1+Ka*10^pH))</f>
        <v>7.3632259888751911E-2</v>
      </c>
    </row>
    <row r="378" spans="1:102">
      <c r="A378" s="23">
        <v>3.49</v>
      </c>
      <c r="B378" s="19">
        <f>ABS(Ct_Na+10^-pH-Kw*10^pH-Ct_Cl-Ct_OAc*Ka*10^pH/(1+Ka*10^pH))</f>
        <v>6.0094696239448304E-2</v>
      </c>
      <c r="C378" s="19">
        <f>ABS(Ct_Na+10^-pH-Kw*10^pH-Ct_Cl-Ct_OAc*Ka*10^pH/(1+Ka*10^pH))</f>
        <v>5.2455730055378069E-2</v>
      </c>
      <c r="D378" s="19">
        <f>ABS(Ct_Na+10^-pH-Kw*10^pH-Ct_Cl-Ct_OAc*Ka*10^pH/(1+Ka*10^pH))</f>
        <v>4.5511215342586939E-2</v>
      </c>
      <c r="E378" s="19">
        <f>ABS(Ct_Na+10^-pH-Kw*10^pH-Ct_Cl-Ct_OAc*Ka*10^pH/(1+Ka*10^pH))</f>
        <v>3.9170571474386358E-2</v>
      </c>
      <c r="F378" s="19">
        <f>ABS(Ct_Na+10^-pH-Kw*10^pH-Ct_Cl-Ct_OAc*Ka*10^pH/(1+Ka*10^pH))</f>
        <v>3.3358314595202471E-2</v>
      </c>
      <c r="G378" s="19">
        <f>ABS(Ct_Na+10^-pH-Kw*10^pH-Ct_Cl-Ct_OAc*Ka*10^pH/(1+Ka*10^pH))</f>
        <v>2.8011038266353303E-2</v>
      </c>
      <c r="H378" s="19">
        <f>ABS(Ct_Na+10^-pH-Kw*10^pH-Ct_Cl-Ct_OAc*Ka*10^pH/(1+Ka*10^pH))</f>
        <v>2.3075090885877152E-2</v>
      </c>
      <c r="I378" s="19">
        <f>ABS(Ct_Na+10^-pH-Kw*10^pH-Ct_Cl-Ct_OAc*Ka*10^pH/(1+Ka*10^pH))</f>
        <v>1.8504769237288117E-2</v>
      </c>
      <c r="J378" s="19">
        <f>ABS(Ct_Na+10^-pH-Kw*10^pH-Ct_Cl-Ct_OAc*Ka*10^pH/(1+Ka*10^pH))</f>
        <v>1.4260899135026883E-2</v>
      </c>
      <c r="K378" s="19">
        <f>ABS(Ct_Na+10^-pH-Kw*10^pH-Ct_Cl-Ct_OAc*Ka*10^pH/(1+Ka*10^pH))</f>
        <v>1.0309709729473305E-2</v>
      </c>
      <c r="L378" s="19">
        <f>ABS(Ct_Na+10^-pH-Kw*10^pH-Ct_Cl-Ct_OAc*Ka*10^pH/(1+Ka*10^pH))</f>
        <v>6.6219329509566438E-3</v>
      </c>
      <c r="M378" s="19">
        <f>ABS(Ct_Na+10^-pH-Kw*10^pH-Ct_Cl-Ct_OAc*Ka*10^pH/(1+Ka*10^pH))</f>
        <v>3.1720772549249238E-3</v>
      </c>
      <c r="N378" s="19">
        <f>ABS(Ct_Na+10^-pH-Kw*10^pH-Ct_Cl-Ct_OAc*Ka*10^pH/(1+Ka*10^pH))</f>
        <v>6.2162460104818983E-5</v>
      </c>
      <c r="O378" s="19">
        <f>ABS(Ct_Na+10^-pH-Kw*10^pH-Ct_Cl-Ct_OAc*Ka*10^pH/(1+Ka*10^pH))</f>
        <v>3.1003876469509256E-3</v>
      </c>
      <c r="P378" s="19">
        <f>ABS(Ct_Na+10^-pH-Kw*10^pH-Ct_Cl-Ct_OAc*Ka*10^pH/(1+Ka*10^pH))</f>
        <v>5.9598937051590466E-3</v>
      </c>
      <c r="Q378" s="19">
        <f>ABS(Ct_Na+10^-pH-Kw*10^pH-Ct_Cl-Ct_OAc*Ka*10^pH/(1+Ka*10^pH))</f>
        <v>8.6559994171838302E-3</v>
      </c>
      <c r="R378" s="19">
        <f>ABS(Ct_Na+10^-pH-Kw*10^pH-Ct_Cl-Ct_OAc*Ka*10^pH/(1+Ka*10^pH))</f>
        <v>1.1202321478540573E-2</v>
      </c>
      <c r="S378" s="19">
        <f>ABS(Ct_Na+10^-pH-Kw*10^pH-Ct_Cl-Ct_OAc*Ka*10^pH/(1+Ka*10^pH))</f>
        <v>1.3611004509553718E-2</v>
      </c>
      <c r="T378" s="19">
        <f>ABS(Ct_Na+10^-pH-Kw*10^pH-Ct_Cl-Ct_OAc*Ka*10^pH/(1+Ka*10^pH))</f>
        <v>1.5892914749460894E-2</v>
      </c>
      <c r="U378" s="19">
        <f>ABS(Ct_Na+10^-pH-Kw*10^pH-Ct_Cl-Ct_OAc*Ka*10^pH/(1+Ka*10^pH))</f>
        <v>1.8057803951424124E-2</v>
      </c>
      <c r="V378" s="19">
        <f>ABS(Ct_Na+10^-pH-Kw*10^pH-Ct_Cl-Ct_OAc*Ka*10^pH/(1+Ka*10^pH))</f>
        <v>2.0114448693289187E-2</v>
      </c>
      <c r="W378" s="19">
        <f>ABS(Ct_Na+10^-pH-Kw*10^pH-Ct_Cl-Ct_OAc*Ka*10^pH/(1+Ka*10^pH))</f>
        <v>2.2070769301404742E-2</v>
      </c>
      <c r="X378" s="19">
        <f>ABS(Ct_Na+10^-pH-Kw*10^pH-Ct_Cl-Ct_OAc*Ka*10^pH/(1+Ka*10^pH))</f>
        <v>2.3933931785324301E-2</v>
      </c>
      <c r="Y378" s="19">
        <f>ABS(Ct_Na+10^-pH-Kw*10^pH-Ct_Cl-Ct_OAc*Ka*10^pH/(1+Ka*10^pH))</f>
        <v>2.5710435549061571E-2</v>
      </c>
      <c r="Z378" s="19">
        <f>ABS(Ct_Na+10^-pH-Kw*10^pH-Ct_Cl-Ct_OAc*Ka*10^pH/(1+Ka*10^pH))</f>
        <v>2.7406189141719869E-2</v>
      </c>
      <c r="AA378" s="19">
        <f>ABS(Ct_Na+10^-pH-Kw*10^pH-Ct_Cl-Ct_OAc*Ka*10^pH/(1+Ka*10^pH))</f>
        <v>2.90265759080378E-2</v>
      </c>
      <c r="AB378" s="19">
        <f>ABS(Ct_Na+10^-pH-Kw*10^pH-Ct_Cl-Ct_OAc*Ka*10^pH/(1+Ka*10^pH))</f>
        <v>3.0576511075820153E-2</v>
      </c>
      <c r="AC378" s="19">
        <f>ABS(Ct_Na+10^-pH-Kw*10^pH-Ct_Cl-Ct_OAc*Ka*10^pH/(1+Ka*10^pH))</f>
        <v>3.2060491555611789E-2</v>
      </c>
      <c r="AD378" s="19">
        <f>ABS(Ct_Na+10^-pH-Kw*10^pH-Ct_Cl-Ct_OAc*Ka*10^pH/(1+Ka*10^pH))</f>
        <v>3.3482639515412103E-2</v>
      </c>
      <c r="AE378" s="19">
        <f>ABS(Ct_Na+10^-pH-Kw*10^pH-Ct_Cl-Ct_OAc*Ka*10^pH/(1+Ka*10^pH))</f>
        <v>3.484674061971036E-2</v>
      </c>
      <c r="AF378" s="19">
        <f>ABS(Ct_Na+10^-pH-Kw*10^pH-Ct_Cl-Ct_OAc*Ka*10^pH/(1+Ka*10^pH))</f>
        <v>3.6156277679836687E-2</v>
      </c>
      <c r="AG378" s="19">
        <f>ABS(Ct_Na+10^-pH-Kw*10^pH-Ct_Cl-Ct_OAc*Ka*10^pH/(1+Ka*10^pH))</f>
        <v>3.741446034544825E-2</v>
      </c>
      <c r="AH378" s="19">
        <f>ABS(Ct_Na+10^-pH-Kw*10^pH-Ct_Cl-Ct_OAc*Ka*10^pH/(1+Ka*10^pH))</f>
        <v>3.8624251370074754E-2</v>
      </c>
      <c r="AI378" s="19">
        <f>ABS(Ct_Na+10^-pH-Kw*10^pH-Ct_Cl-Ct_OAc*Ka*10^pH/(1+Ka*10^pH))</f>
        <v>3.978838990320592E-2</v>
      </c>
      <c r="AJ378" s="19">
        <f>ABS(Ct_Na+10^-pH-Kw*10^pH-Ct_Cl-Ct_OAc*Ka*10^pH/(1+Ka*10^pH))</f>
        <v>4.090941219436927E-2</v>
      </c>
      <c r="AK378" s="19">
        <f>ABS(Ct_Na+10^-pH-Kw*10^pH-Ct_Cl-Ct_OAc*Ka*10^pH/(1+Ka*10^pH))</f>
        <v>4.1989670038581235E-2</v>
      </c>
      <c r="AL378" s="19">
        <f>ABS(Ct_Na+10^-pH-Kw*10^pH-Ct_Cl-Ct_OAc*Ka*10^pH/(1+Ka*10^pH))</f>
        <v>4.3031347245499896E-2</v>
      </c>
      <c r="AM378" s="19">
        <f>ABS(Ct_Na+10^-pH-Kw*10^pH-Ct_Cl-Ct_OAc*Ka*10^pH/(1+Ka*10^pH))</f>
        <v>4.4036474374982829E-2</v>
      </c>
      <c r="AN378" s="19">
        <f>ABS(Ct_Na+10^-pH-Kw*10^pH-Ct_Cl-Ct_OAc*Ka*10^pH/(1+Ka*10^pH))</f>
        <v>4.5006941948276688E-2</v>
      </c>
      <c r="AO378" s="19">
        <f>ABS(Ct_Na+10^-pH-Kw*10^pH-Ct_Cl-Ct_OAc*Ka*10^pH/(1+Ka*10^pH))</f>
        <v>4.5944512315696177E-2</v>
      </c>
      <c r="AP378" s="19">
        <f>ABS(Ct_Na+10^-pH-Kw*10^pH-Ct_Cl-Ct_OAc*Ka*10^pH/(1+Ka*10^pH))</f>
        <v>4.6850830337535017E-2</v>
      </c>
      <c r="AQ378" s="19">
        <f>ABS(Ct_Na+10^-pH-Kw*10^pH-Ct_Cl-Ct_OAc*Ka*10^pH/(1+Ka*10^pH))</f>
        <v>4.7727433014395526E-2</v>
      </c>
      <c r="AR378" s="19">
        <f>ABS(Ct_Na+10^-pH-Kw*10^pH-Ct_Cl-Ct_OAc*Ka*10^pH/(1+Ka*10^pH))</f>
        <v>4.8575758185550877E-2</v>
      </c>
      <c r="AS378" s="19">
        <f>ABS(Ct_Na+10^-pH-Kw*10^pH-Ct_Cl-Ct_OAc*Ka*10^pH/(1+Ka*10^pH))</f>
        <v>4.9397152398891753E-2</v>
      </c>
      <c r="AT378" s="19">
        <f>ABS(Ct_Na+10^-pH-Kw*10^pH-Ct_Cl-Ct_OAc*Ka*10^pH/(1+Ka*10^pH))</f>
        <v>5.0192878043065749E-2</v>
      </c>
      <c r="AU378" s="19">
        <f>ABS(Ct_Na+10^-pH-Kw*10^pH-Ct_Cl-Ct_OAc*Ka*10^pH/(1+Ka*10^pH))</f>
        <v>5.0964119821265128E-2</v>
      </c>
      <c r="AV378" s="19">
        <f>ABS(Ct_Na+10^-pH-Kw*10^pH-Ct_Cl-Ct_OAc*Ka*10^pH/(1+Ka*10^pH))</f>
        <v>5.1711990636488819E-2</v>
      </c>
      <c r="AW378" s="19">
        <f>ABS(Ct_Na+10^-pH-Kw*10^pH-Ct_Cl-Ct_OAc*Ka*10^pH/(1+Ka*10^pH))</f>
        <v>5.2437536949765488E-2</v>
      </c>
      <c r="AX378" s="19">
        <f>ABS(Ct_Na+10^-pH-Kw*10^pH-Ct_Cl-Ct_OAc*Ka*10^pH/(1+Ka*10^pH))</f>
        <v>5.3141743665592864E-2</v>
      </c>
      <c r="AY378" s="19">
        <f>ABS(Ct_Na+10^-pH-Kw*10^pH-Ct_Cl-Ct_OAc*Ka*10^pH/(1+Ka*10^pH))</f>
        <v>5.3825538592555677E-2</v>
      </c>
      <c r="AZ378" s="19">
        <f>ABS(Ct_Na+10^-pH-Kw*10^pH-Ct_Cl-Ct_OAc*Ka*10^pH/(1+Ka*10^pH))</f>
        <v>5.4489796521605266E-2</v>
      </c>
      <c r="BA378" s="19">
        <f>ABS(Ct_Na+10^-pH-Kw*10^pH-Ct_Cl-Ct_OAc*Ka*10^pH/(1+Ka*10^pH))</f>
        <v>5.5135342959695695E-2</v>
      </c>
      <c r="BB378" s="19">
        <f>ABS(Ct_Na+10^-pH-Kw*10^pH-Ct_Cl-Ct_OAc*Ka*10^pH/(1+Ka*10^pH))</f>
        <v>5.5762957552283617E-2</v>
      </c>
      <c r="BC378" s="19">
        <f>ABS(Ct_Na+10^-pH-Kw*10^pH-Ct_Cl-Ct_OAc*Ka*10^pH/(1+Ka*10^pH))</f>
        <v>5.6373377224526698E-2</v>
      </c>
      <c r="BD378" s="19">
        <f>ABS(Ct_Na+10^-pH-Kw*10^pH-Ct_Cl-Ct_OAc*Ka*10^pH/(1+Ka*10^pH))</f>
        <v>5.6967299067790196E-2</v>
      </c>
      <c r="BE378" s="19">
        <f>ABS(Ct_Na+10^-pH-Kw*10^pH-Ct_Cl-Ct_OAc*Ka*10^pH/(1+Ka*10^pH))</f>
        <v>5.7545382995233346E-2</v>
      </c>
      <c r="BF378" s="19">
        <f>ABS(Ct_Na+10^-pH-Kw*10^pH-Ct_Cl-Ct_OAc*Ka*10^pH/(1+Ka*10^pH))</f>
        <v>5.8108254187743791E-2</v>
      </c>
      <c r="BG378" s="19">
        <f>ABS(Ct_Na+10^-pH-Kw*10^pH-Ct_Cl-Ct_OAc*Ka*10^pH/(1+Ka*10^pH))</f>
        <v>5.8656505349279915E-2</v>
      </c>
      <c r="BH378" s="19">
        <f>ABS(Ct_Na+10^-pH-Kw*10^pH-Ct_Cl-Ct_OAc*Ka*10^pH/(1+Ka*10^pH))</f>
        <v>5.919069878872539E-2</v>
      </c>
      <c r="BI378" s="19">
        <f>ABS(Ct_Na+10^-pH-Kw*10^pH-Ct_Cl-Ct_OAc*Ka*10^pH/(1+Ka*10^pH))</f>
        <v>5.9711368343627953E-2</v>
      </c>
      <c r="BJ378" s="19">
        <f>ABS(Ct_Na+10^-pH-Kw*10^pH-Ct_Cl-Ct_OAc*Ka*10^pH/(1+Ka*10^pH))</f>
        <v>6.0219021159657944E-2</v>
      </c>
      <c r="BK378" s="19">
        <f>ABS(Ct_Na+10^-pH-Kw*10^pH-Ct_Cl-Ct_OAc*Ka*10^pH/(1+Ka*10^pH))</f>
        <v>6.0714139338255077E-2</v>
      </c>
      <c r="BL378" s="19">
        <f>ABS(Ct_Na+10^-pH-Kw*10^pH-Ct_Cl-Ct_OAc*Ka*10^pH/(1+Ka*10^pH))</f>
        <v>6.1197181463715701E-2</v>
      </c>
      <c r="BM378" s="19">
        <f>ABS(Ct_Na+10^-pH-Kw*10^pH-Ct_Cl-Ct_OAc*Ka*10^pH/(1+Ka*10^pH))</f>
        <v>6.1668584019888138E-2</v>
      </c>
      <c r="BN378" s="19">
        <f>ABS(Ct_Na+10^-pH-Kw*10^pH-Ct_Cl-Ct_OAc*Ka*10^pH/(1+Ka*10^pH))</f>
        <v>6.2128762705675494E-2</v>
      </c>
      <c r="BO378" s="19">
        <f>ABS(Ct_Na+10^-pH-Kw*10^pH-Ct_Cl-Ct_OAc*Ka*10^pH/(1+Ka*10^pH))</f>
        <v>6.257811365767961E-2</v>
      </c>
      <c r="BP378" s="19">
        <f>ABS(Ct_Na+10^-pH-Kw*10^pH-Ct_Cl-Ct_OAc*Ka*10^pH/(1+Ka*10^pH))</f>
        <v>6.3017014587544121E-2</v>
      </c>
      <c r="BQ378" s="19">
        <f>ABS(Ct_Na+10^-pH-Kw*10^pH-Ct_Cl-Ct_OAc*Ka*10^pH/(1+Ka*10^pH))</f>
        <v>6.3445825840860018E-2</v>
      </c>
      <c r="BR378" s="19">
        <f>ABS(Ct_Na+10^-pH-Kw*10^pH-Ct_Cl-Ct_OAc*Ka*10^pH/(1+Ka*10^pH))</f>
        <v>6.386489138387326E-2</v>
      </c>
      <c r="BS378" s="19">
        <f>ABS(Ct_Na+10^-pH-Kw*10^pH-Ct_Cl-Ct_OAc*Ka*10^pH/(1+Ka*10^pH))</f>
        <v>6.4274539723672752E-2</v>
      </c>
      <c r="BT378" s="19">
        <f>ABS(Ct_Na+10^-pH-Kw*10^pH-Ct_Cl-Ct_OAc*Ka*10^pH/(1+Ka*10^pH))</f>
        <v>6.4675084767032237E-2</v>
      </c>
      <c r="BU378" s="19">
        <f>ABS(Ct_Na+10^-pH-Kw*10^pH-Ct_Cl-Ct_OAc*Ka*10^pH/(1+Ka*10^pH))</f>
        <v>6.506682662262557E-2</v>
      </c>
      <c r="BV378" s="19">
        <f>ABS(Ct_Na+10^-pH-Kw*10^pH-Ct_Cl-Ct_OAc*Ka*10^pH/(1+Ka*10^pH))</f>
        <v>6.5450052350923396E-2</v>
      </c>
      <c r="BW378" s="19">
        <f>ABS(Ct_Na+10^-pH-Kw*10^pH-Ct_Cl-Ct_OAc*Ka*10^pH/(1+Ka*10^pH))</f>
        <v>6.5825036665709477E-2</v>
      </c>
      <c r="BX378" s="19">
        <f>ABS(Ct_Na+10^-pH-Kw*10^pH-Ct_Cl-Ct_OAc*Ka*10^pH/(1+Ka*10^pH))</f>
        <v>6.6192042590819233E-2</v>
      </c>
      <c r="BY378" s="19">
        <f>ABS(Ct_Na+10^-pH-Kw*10^pH-Ct_Cl-Ct_OAc*Ka*10^pH/(1+Ka*10^pH))</f>
        <v>6.6551322075400349E-2</v>
      </c>
      <c r="BZ378" s="19">
        <f>ABS(Ct_Na+10^-pH-Kw*10^pH-Ct_Cl-Ct_OAc*Ka*10^pH/(1+Ka*10^pH))</f>
        <v>6.6903116570719387E-2</v>
      </c>
      <c r="CA378" s="19">
        <f>ABS(Ct_Na+10^-pH-Kw*10^pH-Ct_Cl-Ct_OAc*Ka*10^pH/(1+Ka*10^pH))</f>
        <v>6.724765757128956E-2</v>
      </c>
      <c r="CB378" s="19">
        <f>ABS(Ct_Na+10^-pH-Kw*10^pH-Ct_Cl-Ct_OAc*Ka*10^pH/(1+Ka*10^pH))</f>
        <v>6.7585167122868509E-2</v>
      </c>
      <c r="CC378" s="19">
        <f>ABS(Ct_Na+10^-pH-Kw*10^pH-Ct_Cl-Ct_OAc*Ka*10^pH/(1+Ka*10^pH))</f>
        <v>6.7915858299668105E-2</v>
      </c>
      <c r="CD378" s="19">
        <f>ABS(Ct_Na+10^-pH-Kw*10^pH-Ct_Cl-Ct_OAc*Ka*10^pH/(1+Ka*10^pH))</f>
        <v>6.8239935652931683E-2</v>
      </c>
      <c r="CE378" s="19">
        <f>ABS(Ct_Na+10^-pH-Kw*10^pH-Ct_Cl-Ct_OAc*Ka*10^pH/(1+Ka*10^pH))</f>
        <v>6.8557595632863316E-2</v>
      </c>
      <c r="CF378" s="19">
        <f>ABS(Ct_Na+10^-pH-Kw*10^pH-Ct_Cl-Ct_OAc*Ka*10^pH/(1+Ka*10^pH))</f>
        <v>6.8869026985737478E-2</v>
      </c>
      <c r="CG378" s="19">
        <f>ABS(Ct_Na+10^-pH-Kw*10^pH-Ct_Cl-Ct_OAc*Ka*10^pH/(1+Ka*10^pH))</f>
        <v>6.9174411127876201E-2</v>
      </c>
      <c r="CH378" s="19">
        <f>ABS(Ct_Na+10^-pH-Kw*10^pH-Ct_Cl-Ct_OAc*Ka*10^pH/(1+Ka*10^pH))</f>
        <v>6.9473922498050733E-2</v>
      </c>
      <c r="CI378" s="19">
        <f>ABS(Ct_Na+10^-pH-Kw*10^pH-Ct_Cl-Ct_OAc*Ka*10^pH/(1+Ka*10^pH))</f>
        <v>6.9767728889745736E-2</v>
      </c>
      <c r="CJ378" s="19">
        <f>ABS(Ct_Na+10^-pH-Kw*10^pH-Ct_Cl-Ct_OAc*Ka*10^pH/(1+Ka*10^pH))</f>
        <v>7.0055991764616299E-2</v>
      </c>
      <c r="CK378" s="19">
        <f>ABS(Ct_Na+10^-pH-Kw*10^pH-Ct_Cl-Ct_OAc*Ka*10^pH/(1+Ka*10^pH))</f>
        <v>7.0338866548367809E-2</v>
      </c>
      <c r="CL378" s="19">
        <f>ABS(Ct_Na+10^-pH-Kw*10^pH-Ct_Cl-Ct_OAc*Ka*10^pH/(1+Ka*10^pH))</f>
        <v>7.0616502910197984E-2</v>
      </c>
      <c r="CM378" s="19">
        <f>ABS(Ct_Na+10^-pH-Kw*10^pH-Ct_Cl-Ct_OAc*Ka*10^pH/(1+Ka*10^pH))</f>
        <v>7.0889045026856959E-2</v>
      </c>
      <c r="CN378" s="19">
        <f>ABS(Ct_Na+10^-pH-Kw*10^pH-Ct_Cl-Ct_OAc*Ka*10^pH/(1+Ka*10^pH))</f>
        <v>7.1156631832303946E-2</v>
      </c>
      <c r="CO378" s="19">
        <f>ABS(Ct_Na+10^-pH-Kw*10^pH-Ct_Cl-Ct_OAc*Ka*10^pH/(1+Ka*10^pH))</f>
        <v>7.1419397253869019E-2</v>
      </c>
      <c r="CP378" s="19">
        <f>ABS(Ct_Na+10^-pH-Kw*10^pH-Ct_Cl-Ct_OAc*Ka*10^pH/(1+Ka*10^pH))</f>
        <v>7.1677470435763307E-2</v>
      </c>
      <c r="CQ378" s="19">
        <f>ABS(Ct_Na+10^-pH-Kw*10^pH-Ct_Cl-Ct_OAc*Ka*10^pH/(1+Ka*10^pH))</f>
        <v>7.1930975950721385E-2</v>
      </c>
      <c r="CR378" s="19">
        <f>ABS(Ct_Na+10^-pH-Kw*10^pH-Ct_Cl-Ct_OAc*Ka*10^pH/(1+Ka*10^pH))</f>
        <v>7.2180034000504753E-2</v>
      </c>
      <c r="CS378" s="19">
        <f>ABS(Ct_Na+10^-pH-Kw*10^pH-Ct_Cl-Ct_OAc*Ka*10^pH/(1+Ka*10^pH))</f>
        <v>7.2424760605944064E-2</v>
      </c>
      <c r="CT378" s="19">
        <f>ABS(Ct_Na+10^-pH-Kw*10^pH-Ct_Cl-Ct_OAc*Ka*10^pH/(1+Ka*10^pH))</f>
        <v>7.2665267787151683E-2</v>
      </c>
      <c r="CU378" s="19">
        <f>ABS(Ct_Na+10^-pH-Kw*10^pH-Ct_Cl-Ct_OAc*Ka*10^pH/(1+Ka*10^pH))</f>
        <v>7.2901663734492486E-2</v>
      </c>
      <c r="CV378" s="19">
        <f>ABS(Ct_Na+10^-pH-Kw*10^pH-Ct_Cl-Ct_OAc*Ka*10^pH/(1+Ka*10^pH))</f>
        <v>7.3134052970861424E-2</v>
      </c>
      <c r="CW378" s="19">
        <f>ABS(Ct_Na+10^-pH-Kw*10^pH-Ct_Cl-Ct_OAc*Ka*10^pH/(1+Ka*10^pH))</f>
        <v>7.3362536505778786E-2</v>
      </c>
      <c r="CX378" s="19">
        <f>ABS(Ct_Na+10^-pH-Kw*10^pH-Ct_Cl-Ct_OAc*Ka*10^pH/(1+Ka*10^pH))</f>
        <v>7.3587211981780837E-2</v>
      </c>
    </row>
    <row r="379" spans="1:102">
      <c r="A379" s="24">
        <v>3.5</v>
      </c>
      <c r="B379" s="19">
        <f>ABS(Ct_Na+10^-pH-Kw*10^pH-Ct_Cl-Ct_OAc*Ka*10^pH/(1+Ka*10^pH))</f>
        <v>6.0331815306010422E-2</v>
      </c>
      <c r="C379" s="19">
        <f>ABS(Ct_Na+10^-pH-Kw*10^pH-Ct_Cl-Ct_OAc*Ka*10^pH/(1+Ka*10^pH))</f>
        <v>5.2681908494562592E-2</v>
      </c>
      <c r="D379" s="19">
        <f>ABS(Ct_Na+10^-pH-Kw*10^pH-Ct_Cl-Ct_OAc*Ka*10^pH/(1+Ka*10^pH))</f>
        <v>4.5727447756882748E-2</v>
      </c>
      <c r="E379" s="19">
        <f>ABS(Ct_Na+10^-pH-Kw*10^pH-Ct_Cl-Ct_OAc*Ka*10^pH/(1+Ka*10^pH))</f>
        <v>3.9377722735522883E-2</v>
      </c>
      <c r="F379" s="19">
        <f>ABS(Ct_Na+10^-pH-Kw*10^pH-Ct_Cl-Ct_OAc*Ka*10^pH/(1+Ka*10^pH))</f>
        <v>3.3557141465943005E-2</v>
      </c>
      <c r="G379" s="19">
        <f>ABS(Ct_Na+10^-pH-Kw*10^pH-Ct_Cl-Ct_OAc*Ka*10^pH/(1+Ka*10^pH))</f>
        <v>2.8202206697929527E-2</v>
      </c>
      <c r="H379" s="19">
        <f>ABS(Ct_Na+10^-pH-Kw*10^pH-Ct_Cl-Ct_OAc*Ka*10^pH/(1+Ka*10^pH))</f>
        <v>2.3259189988994004E-2</v>
      </c>
      <c r="I379" s="19">
        <f>ABS(Ct_Na+10^-pH-Kw*10^pH-Ct_Cl-Ct_OAc*Ka*10^pH/(1+Ka*10^pH))</f>
        <v>1.8682322665905551E-2</v>
      </c>
      <c r="J379" s="19">
        <f>ABS(Ct_Na+10^-pH-Kw*10^pH-Ct_Cl-Ct_OAc*Ka*10^pH/(1+Ka*10^pH))</f>
        <v>1.443237443732343E-2</v>
      </c>
      <c r="K379" s="19">
        <f>ABS(Ct_Na+10^-pH-Kw*10^pH-Ct_Cl-Ct_OAc*Ka*10^pH/(1+Ka*10^pH))</f>
        <v>1.0475526086574542E-2</v>
      </c>
      <c r="L379" s="19">
        <f>ABS(Ct_Na+10^-pH-Kw*10^pH-Ct_Cl-Ct_OAc*Ka*10^pH/(1+Ka*10^pH))</f>
        <v>6.782467625875593E-3</v>
      </c>
      <c r="M379" s="19">
        <f>ABS(Ct_Na+10^-pH-Kw*10^pH-Ct_Cl-Ct_OAc*Ka*10^pH/(1+Ka*10^pH))</f>
        <v>3.3276710013507649E-3</v>
      </c>
      <c r="N379" s="19">
        <f>ABS(Ct_Na+10^-pH-Kw*10^pH-Ct_Cl-Ct_OAc*Ka*10^pH/(1+Ka*10^pH))</f>
        <v>8.8799165858735249E-5</v>
      </c>
      <c r="O379" s="19">
        <f>ABS(Ct_Na+10^-pH-Kw*10^pH-Ct_Cl-Ct_OAc*Ka*10^pH/(1+Ka*10^pH))</f>
        <v>2.9537774068761884E-3</v>
      </c>
      <c r="P379" s="19">
        <f>ABS(Ct_Na+10^-pH-Kw*10^pH-Ct_Cl-Ct_OAc*Ka*10^pH/(1+Ka*10^pH))</f>
        <v>5.8173788870973138E-3</v>
      </c>
      <c r="Q379" s="19">
        <f>ABS(Ct_Na+10^-pH-Kw*10^pH-Ct_Cl-Ct_OAc*Ka*10^pH/(1+Ka*10^pH))</f>
        <v>8.5173459970200715E-3</v>
      </c>
      <c r="R379" s="19">
        <f>ABS(Ct_Na+10^-pH-Kw*10^pH-Ct_Cl-Ct_OAc*Ka*10^pH/(1+Ka*10^pH))</f>
        <v>1.1067314934169348E-2</v>
      </c>
      <c r="S379" s="19">
        <f>ABS(Ct_Na+10^-pH-Kw*10^pH-Ct_Cl-Ct_OAc*Ka*10^pH/(1+Ka*10^pH))</f>
        <v>1.3479447712553806E-2</v>
      </c>
      <c r="T379" s="19">
        <f>ABS(Ct_Na+10^-pH-Kw*10^pH-Ct_Cl-Ct_OAc*Ka*10^pH/(1+Ka*10^pH))</f>
        <v>1.5764626134181173E-2</v>
      </c>
      <c r="U379" s="19">
        <f>ABS(Ct_Na+10^-pH-Kw*10^pH-Ct_Cl-Ct_OAc*Ka*10^pH/(1+Ka*10^pH))</f>
        <v>1.7932615918802023E-2</v>
      </c>
      <c r="V379" s="19">
        <f>ABS(Ct_Na+10^-pH-Kw*10^pH-Ct_Cl-Ct_OAc*Ka*10^pH/(1+Ka*10^pH))</f>
        <v>1.9992206214191822E-2</v>
      </c>
      <c r="W379" s="19">
        <f>ABS(Ct_Na+10^-pH-Kw*10^pH-Ct_Cl-Ct_OAc*Ka*10^pH/(1+Ka*10^pH))</f>
        <v>2.1951328690294324E-2</v>
      </c>
      <c r="X379" s="19">
        <f>ABS(Ct_Na+10^-pH-Kw*10^pH-Ct_Cl-Ct_OAc*Ka*10^pH/(1+Ka*10^pH))</f>
        <v>2.3817159619915734E-2</v>
      </c>
      <c r="Y379" s="19">
        <f>ABS(Ct_Na+10^-pH-Kw*10^pH-Ct_Cl-Ct_OAc*Ka*10^pH/(1+Ka*10^pH))</f>
        <v>2.5596207715601282E-2</v>
      </c>
      <c r="Z379" s="19">
        <f>ABS(Ct_Na+10^-pH-Kw*10^pH-Ct_Cl-Ct_OAc*Ka*10^pH/(1+Ka*10^pH))</f>
        <v>2.7294389988755663E-2</v>
      </c>
      <c r="AA379" s="19">
        <f>ABS(Ct_Na+10^-pH-Kw*10^pH-Ct_Cl-Ct_OAc*Ka*10^pH/(1+Ka*10^pH))</f>
        <v>2.8917097494214297E-2</v>
      </c>
      <c r="AB379" s="19">
        <f>ABS(Ct_Na+10^-pH-Kw*10^pH-Ct_Cl-Ct_OAc*Ka*10^pH/(1+Ka*10^pH))</f>
        <v>3.0469252499435585E-2</v>
      </c>
      <c r="AC379" s="19">
        <f>ABS(Ct_Na+10^-pH-Kw*10^pH-Ct_Cl-Ct_OAc*Ka*10^pH/(1+Ka*10^pH))</f>
        <v>3.1955358355498537E-2</v>
      </c>
      <c r="AD379" s="19">
        <f>ABS(Ct_Na+10^-pH-Kw*10^pH-Ct_Cl-Ct_OAc*Ka*10^pH/(1+Ka*10^pH))</f>
        <v>3.3379543134225531E-2</v>
      </c>
      <c r="AE379" s="19">
        <f>ABS(Ct_Na+10^-pH-Kw*10^pH-Ct_Cl-Ct_OAc*Ka*10^pH/(1+Ka*10^pH))</f>
        <v>3.4745597921984075E-2</v>
      </c>
      <c r="AF379" s="19">
        <f>ABS(Ct_Na+10^-pH-Kw*10^pH-Ct_Cl-Ct_OAc*Ka*10^pH/(1+Ka*10^pH))</f>
        <v>3.6057010518232277E-2</v>
      </c>
      <c r="AG379" s="19">
        <f>ABS(Ct_Na+10^-pH-Kw*10^pH-Ct_Cl-Ct_OAc*Ka*10^pH/(1+Ka*10^pH))</f>
        <v>3.7316995169529556E-2</v>
      </c>
      <c r="AH379" s="19">
        <f>ABS(Ct_Na+10^-pH-Kw*10^pH-Ct_Cl-Ct_OAc*Ka*10^pH/(1+Ka*10^pH))</f>
        <v>3.8528518872700021E-2</v>
      </c>
      <c r="AI379" s="19">
        <f>ABS(Ct_Na+10^-pH-Kw*10^pH-Ct_Cl-Ct_OAc*Ka*10^pH/(1+Ka*10^pH))</f>
        <v>3.9694324700279171E-2</v>
      </c>
      <c r="AJ379" s="19">
        <f>ABS(Ct_Na+10^-pH-Kw*10^pH-Ct_Cl-Ct_OAc*Ka*10^pH/(1+Ka*10^pH))</f>
        <v>4.081695253424425E-2</v>
      </c>
      <c r="AK379" s="19">
        <f>ABS(Ct_Na+10^-pH-Kw*10^pH-Ct_Cl-Ct_OAc*Ka*10^pH/(1+Ka*10^pH))</f>
        <v>4.1898757537883351E-2</v>
      </c>
      <c r="AL379" s="19">
        <f>ABS(Ct_Na+10^-pH-Kw*10^pH-Ct_Cl-Ct_OAc*Ka*10^pH/(1+Ka*10^pH))</f>
        <v>4.2941926648535321E-2</v>
      </c>
      <c r="AM379" s="19">
        <f>ABS(Ct_Na+10^-pH-Kw*10^pH-Ct_Cl-Ct_OAc*Ka*10^pH/(1+Ka*10^pH))</f>
        <v>4.3948493334252145E-2</v>
      </c>
      <c r="AN379" s="19">
        <f>ABS(Ct_Na+10^-pH-Kw*10^pH-Ct_Cl-Ct_OAc*Ka*10^pH/(1+Ka*10^pH))</f>
        <v>4.4920350823909765E-2</v>
      </c>
      <c r="AO379" s="19">
        <f>ABS(Ct_Na+10^-pH-Kw*10^pH-Ct_Cl-Ct_OAc*Ka*10^pH/(1+Ka*10^pH))</f>
        <v>4.5859263991884072E-2</v>
      </c>
      <c r="AP379" s="19">
        <f>ABS(Ct_Na+10^-pH-Kw*10^pH-Ct_Cl-Ct_OAc*Ka*10^pH/(1+Ka*10^pH))</f>
        <v>4.676688005425924E-2</v>
      </c>
      <c r="AQ379" s="19">
        <f>ABS(Ct_Na+10^-pH-Kw*10^pH-Ct_Cl-Ct_OAc*Ka*10^pH/(1+Ka*10^pH))</f>
        <v>4.7644738212949962E-2</v>
      </c>
      <c r="AR379" s="19">
        <f>ABS(Ct_Na+10^-pH-Kw*10^pH-Ct_Cl-Ct_OAc*Ka*10^pH/(1+Ka*10^pH))</f>
        <v>4.8494278366521655E-2</v>
      </c>
      <c r="AS379" s="19">
        <f>ABS(Ct_Na+10^-pH-Kw*10^pH-Ct_Cl-Ct_OAc*Ka*10^pH/(1+Ka*10^pH))</f>
        <v>4.9316848991408507E-2</v>
      </c>
      <c r="AT379" s="19">
        <f>ABS(Ct_Na+10^-pH-Kw*10^pH-Ct_Cl-Ct_OAc*Ka*10^pH/(1+Ka*10^pH))</f>
        <v>5.0113714284267669E-2</v>
      </c>
      <c r="AU379" s="19">
        <f>ABS(Ct_Na+10^-pH-Kw*10^pH-Ct_Cl-Ct_OAc*Ka*10^pH/(1+Ka*10^pH))</f>
        <v>5.0886060645038825E-2</v>
      </c>
      <c r="AV379" s="19">
        <f>ABS(Ct_Na+10^-pH-Kw*10^pH-Ct_Cl-Ct_OAc*Ka*10^pH/(1+Ka*10^pH))</f>
        <v>5.1635002570635143E-2</v>
      </c>
      <c r="AW379" s="19">
        <f>ABS(Ct_Na+10^-pH-Kw*10^pH-Ct_Cl-Ct_OAc*Ka*10^pH/(1+Ka*10^pH))</f>
        <v>5.2361588020840483E-2</v>
      </c>
      <c r="AX379" s="19">
        <f>ABS(Ct_Na+10^-pH-Kw*10^pH-Ct_Cl-Ct_OAc*Ka*10^pH/(1+Ka*10^pH))</f>
        <v>5.3066803310745696E-2</v>
      </c>
      <c r="AY379" s="19">
        <f>ABS(Ct_Na+10^-pH-Kw*10^pH-Ct_Cl-Ct_OAc*Ka*10^pH/(1+Ka*10^pH))</f>
        <v>5.3751577577755096E-2</v>
      </c>
      <c r="AZ379" s="19">
        <f>ABS(Ct_Na+10^-pH-Kw*10^pH-Ct_Cl-Ct_OAc*Ka*10^pH/(1+Ka*10^pH))</f>
        <v>5.4416786865707077E-2</v>
      </c>
      <c r="BA379" s="19">
        <f>ABS(Ct_Na+10^-pH-Kw*10^pH-Ct_Cl-Ct_OAc*Ka*10^pH/(1+Ka*10^pH))</f>
        <v>5.5063257863857587E-2</v>
      </c>
      <c r="BB379" s="19">
        <f>ABS(Ct_Na+10^-pH-Kw*10^pH-Ct_Cl-Ct_OAc*Ka*10^pH/(1+Ka*10^pH))</f>
        <v>5.5691771334281701E-2</v>
      </c>
      <c r="BC379" s="19">
        <f>ABS(Ct_Na+10^-pH-Kw*10^pH-Ct_Cl-Ct_OAc*Ka*10^pH/(1+Ka*10^pH))</f>
        <v>5.6303065257570936E-2</v>
      </c>
      <c r="BD379" s="19">
        <f>ABS(Ct_Na+10^-pH-Kw*10^pH-Ct_Cl-Ct_OAc*Ka*10^pH/(1+Ka*10^pH))</f>
        <v>5.6897837723473933E-2</v>
      </c>
      <c r="BE379" s="19">
        <f>ABS(Ct_Na+10^-pH-Kw*10^pH-Ct_Cl-Ct_OAc*Ka*10^pH/(1+Ka*10^pH))</f>
        <v>5.7476749590286196E-2</v>
      </c>
      <c r="BF379" s="19">
        <f>ABS(Ct_Na+10^-pH-Kw*10^pH-Ct_Cl-Ct_OAc*Ka*10^pH/(1+Ka*10^pH))</f>
        <v>5.8040426934287626E-2</v>
      </c>
      <c r="BG379" s="19">
        <f>ABS(Ct_Na+10^-pH-Kw*10^pH-Ct_Cl-Ct_OAc*Ka*10^pH/(1+Ka*10^pH))</f>
        <v>5.8589463308314965E-2</v>
      </c>
      <c r="BH379" s="19">
        <f>ABS(Ct_Na+10^-pH-Kw*10^pH-Ct_Cl-Ct_OAc*Ka*10^pH/(1+Ka*10^pH))</f>
        <v>5.9124421826598036E-2</v>
      </c>
      <c r="BI379" s="19">
        <f>ABS(Ct_Na+10^-pH-Kw*10^pH-Ct_Cl-Ct_OAc*Ka*10^pH/(1+Ka*10^pH))</f>
        <v>5.9645837091253699E-2</v>
      </c>
      <c r="BJ379" s="19">
        <f>ABS(Ct_Na+10^-pH-Kw*10^pH-Ct_Cl-Ct_OAc*Ka*10^pH/(1+Ka*10^pH))</f>
        <v>6.0154216974292955E-2</v>
      </c>
      <c r="BK379" s="19">
        <f>ABS(Ct_Na+10^-pH-Kw*10^pH-Ct_Cl-Ct_OAc*Ka*10^pH/(1+Ka*10^pH))</f>
        <v>6.0650044267627531E-2</v>
      </c>
      <c r="BL379" s="19">
        <f>ABS(Ct_Na+10^-pH-Kw*10^pH-Ct_Cl-Ct_OAc*Ka*10^pH/(1+Ka*10^pH))</f>
        <v>6.1133778212344191E-2</v>
      </c>
      <c r="BM379" s="19">
        <f>ABS(Ct_Na+10^-pH-Kw*10^pH-Ct_Cl-Ct_OAc*Ka*10^pH/(1+Ka*10^pH))</f>
        <v>6.1605855917429141E-2</v>
      </c>
      <c r="BN379" s="19">
        <f>ABS(Ct_Na+10^-pH-Kw*10^pH-Ct_Cl-Ct_OAc*Ka*10^pH/(1+Ka*10^pH))</f>
        <v>6.2066693677154908E-2</v>
      </c>
      <c r="BO379" s="19">
        <f>ABS(Ct_Na+10^-pH-Kw*10^pH-Ct_Cl-Ct_OAc*Ka*10^pH/(1+Ka*10^pH))</f>
        <v>6.2516688195475345E-2</v>
      </c>
      <c r="BP379" s="19">
        <f>ABS(Ct_Na+10^-pH-Kw*10^pH-Ct_Cl-Ct_OAc*Ka*10^pH/(1+Ka*10^pH))</f>
        <v>6.2956217724997668E-2</v>
      </c>
      <c r="BQ379" s="19">
        <f>ABS(Ct_Na+10^-pH-Kw*10^pH-Ct_Cl-Ct_OAc*Ka*10^pH/(1+Ka*10^pH))</f>
        <v>6.3385643127404537E-2</v>
      </c>
      <c r="BR379" s="19">
        <f>ABS(Ct_Na+10^-pH-Kw*10^pH-Ct_Cl-Ct_OAc*Ka*10^pH/(1+Ka*10^pH))</f>
        <v>6.3805308861574858E-2</v>
      </c>
      <c r="BS379" s="19">
        <f>ABS(Ct_Na+10^-pH-Kw*10^pH-Ct_Cl-Ct_OAc*Ka*10^pH/(1+Ka*10^pH))</f>
        <v>6.4215543905089684E-2</v>
      </c>
      <c r="BT379" s="19">
        <f>ABS(Ct_Na+10^-pH-Kw*10^pH-Ct_Cl-Ct_OAc*Ka*10^pH/(1+Ka*10^pH))</f>
        <v>6.4616662614304182E-2</v>
      </c>
      <c r="BU379" s="19">
        <f>ABS(Ct_Na+10^-pH-Kw*10^pH-Ct_Cl-Ct_OAc*Ka*10^pH/(1+Ka*10^pH))</f>
        <v>6.5008965527711751E-2</v>
      </c>
      <c r="BV379" s="19">
        <f>ABS(Ct_Na+10^-pH-Kw*10^pH-Ct_Cl-Ct_OAc*Ka*10^pH/(1+Ka*10^pH))</f>
        <v>6.5392740116914816E-2</v>
      </c>
      <c r="BW379" s="19">
        <f>ABS(Ct_Na+10^-pH-Kw*10^pH-Ct_Cl-Ct_OAc*Ka*10^pH/(1+Ka*10^pH))</f>
        <v>6.5768261489145788E-2</v>
      </c>
      <c r="BX379" s="19">
        <f>ABS(Ct_Na+10^-pH-Kw*10^pH-Ct_Cl-Ct_OAc*Ka*10^pH/(1+Ka*10^pH))</f>
        <v>6.6135793044946295E-2</v>
      </c>
      <c r="BY379" s="19">
        <f>ABS(Ct_Na+10^-pH-Kw*10^pH-Ct_Cl-Ct_OAc*Ka*10^pH/(1+Ka*10^pH))</f>
        <v>6.6495587094308903E-2</v>
      </c>
      <c r="BZ379" s="19">
        <f>ABS(Ct_Na+10^-pH-Kw*10^pH-Ct_Cl-Ct_OAc*Ka*10^pH/(1+Ka*10^pH))</f>
        <v>6.6847885434309806E-2</v>
      </c>
      <c r="CA379" s="19">
        <f>ABS(Ct_Na+10^-pH-Kw*10^pH-Ct_Cl-Ct_OAc*Ka*10^pH/(1+Ka*10^pH))</f>
        <v>6.7192919891011685E-2</v>
      </c>
      <c r="CB379" s="19">
        <f>ABS(Ct_Na+10^-pH-Kw*10^pH-Ct_Cl-Ct_OAc*Ka*10^pH/(1+Ka*10^pH))</f>
        <v>6.7530912828189071E-2</v>
      </c>
      <c r="CC379" s="19">
        <f>ABS(Ct_Na+10^-pH-Kw*10^pH-Ct_Cl-Ct_OAc*Ka*10^pH/(1+Ka*10^pH))</f>
        <v>6.7862077625221451E-2</v>
      </c>
      <c r="CD379" s="19">
        <f>ABS(Ct_Na+10^-pH-Kw*10^pH-Ct_Cl-Ct_OAc*Ka*10^pH/(1+Ka*10^pH))</f>
        <v>6.8186619126313172E-2</v>
      </c>
      <c r="CE379" s="19">
        <f>ABS(Ct_Na+10^-pH-Kw*10^pH-Ct_Cl-Ct_OAc*Ka*10^pH/(1+Ka*10^pH))</f>
        <v>6.8504734063026845E-2</v>
      </c>
      <c r="CF379" s="19">
        <f>ABS(Ct_Na+10^-pH-Kw*10^pH-Ct_Cl-Ct_OAc*Ka*10^pH/(1+Ka*10^pH))</f>
        <v>6.8816611451961829E-2</v>
      </c>
      <c r="CG379" s="19">
        <f>ABS(Ct_Na+10^-pH-Kw*10^pH-Ct_Cl-Ct_OAc*Ka*10^pH/(1+Ka*10^pH))</f>
        <v>6.9122432969266984E-2</v>
      </c>
      <c r="CH379" s="19">
        <f>ABS(Ct_Na+10^-pH-Kw*10^pH-Ct_Cl-Ct_OAc*Ka*10^pH/(1+Ka*10^pH))</f>
        <v>6.9422373303547058E-2</v>
      </c>
      <c r="CI379" s="19">
        <f>ABS(Ct_Na+10^-pH-Kw*10^pH-Ct_Cl-Ct_OAc*Ka*10^pH/(1+Ka*10^pH))</f>
        <v>6.9716600488602745E-2</v>
      </c>
      <c r="CJ379" s="19">
        <f>ABS(Ct_Na+10^-pH-Kw*10^pH-Ct_Cl-Ct_OAc*Ka*10^pH/(1+Ka*10^pH))</f>
        <v>7.0005276217336612E-2</v>
      </c>
      <c r="CK379" s="19">
        <f>ABS(Ct_Na+10^-pH-Kw*10^pH-Ct_Cl-Ct_OAc*Ka*10^pH/(1+Ka*10^pH))</f>
        <v>7.028855613805679E-2</v>
      </c>
      <c r="CL379" s="19">
        <f>ABS(Ct_Na+10^-pH-Kw*10^pH-Ct_Cl-Ct_OAc*Ka*10^pH/(1+Ka*10^pH))</f>
        <v>7.0566590134319165E-2</v>
      </c>
      <c r="CM379" s="19">
        <f>ABS(Ct_Na+10^-pH-Kw*10^pH-Ct_Cl-Ct_OAc*Ka*10^pH/(1+Ka*10^pH))</f>
        <v>7.0839522589365725E-2</v>
      </c>
      <c r="CN379" s="19">
        <f>ABS(Ct_Na+10^-pH-Kw*10^pH-Ct_Cl-Ct_OAc*Ka*10^pH/(1+Ka*10^pH))</f>
        <v>7.1107492636138692E-2</v>
      </c>
      <c r="CO379" s="19">
        <f>ABS(Ct_Na+10^-pH-Kw*10^pH-Ct_Cl-Ct_OAc*Ka*10^pH/(1+Ka*10^pH))</f>
        <v>7.1370634393780649E-2</v>
      </c>
      <c r="CP379" s="19">
        <f>ABS(Ct_Na+10^-pH-Kw*10^pH-Ct_Cl-Ct_OAc*Ka*10^pH/(1+Ka*10^pH))</f>
        <v>7.1629077191464705E-2</v>
      </c>
      <c r="CQ379" s="19">
        <f>ABS(Ct_Na+10^-pH-Kw*10^pH-Ct_Cl-Ct_OAc*Ka*10^pH/(1+Ka*10^pH))</f>
        <v>7.1882945780340185E-2</v>
      </c>
      <c r="CR379" s="19">
        <f>ABS(Ct_Na+10^-pH-Kw*10^pH-Ct_Cl-Ct_OAc*Ka*10^pH/(1+Ka*10^pH))</f>
        <v>7.2132360534323106E-2</v>
      </c>
      <c r="CS379" s="19">
        <f>ABS(Ct_Na+10^-pH-Kw*10^pH-Ct_Cl-Ct_OAc*Ka*10^pH/(1+Ka*10^pH))</f>
        <v>7.2377437640410658E-2</v>
      </c>
      <c r="CT379" s="19">
        <f>ABS(Ct_Na+10^-pH-Kw*10^pH-Ct_Cl-Ct_OAc*Ka*10^pH/(1+Ka*10^pH))</f>
        <v>7.2618289279151912E-2</v>
      </c>
      <c r="CU379" s="19">
        <f>ABS(Ct_Na+10^-pH-Kw*10^pH-Ct_Cl-Ct_OAc*Ka*10^pH/(1+Ka*10^pH))</f>
        <v>7.285502379586338E-2</v>
      </c>
      <c r="CV379" s="19">
        <f>ABS(Ct_Na+10^-pH-Kw*10^pH-Ct_Cl-Ct_OAc*Ka*10^pH/(1+Ka*10^pH))</f>
        <v>7.308774586313907E-2</v>
      </c>
      <c r="CW379" s="19">
        <f>ABS(Ct_Na+10^-pH-Kw*10^pH-Ct_Cl-Ct_OAc*Ka*10^pH/(1+Ka*10^pH))</f>
        <v>7.3316556635166424E-2</v>
      </c>
      <c r="CX379" s="19">
        <f>ABS(Ct_Na+10^-pH-Kw*10^pH-Ct_Cl-Ct_OAc*Ka*10^pH/(1+Ka*10^pH))</f>
        <v>7.354155389432665E-2</v>
      </c>
    </row>
    <row r="380" spans="1:102">
      <c r="A380" s="23">
        <v>3.51</v>
      </c>
      <c r="B380" s="19">
        <f>ABS(Ct_Na+10^-pH-Kw*10^pH-Ct_Cl-Ct_OAc*Ka*10^pH/(1+Ka*10^pH))</f>
        <v>6.0573542575883058E-2</v>
      </c>
      <c r="C380" s="19">
        <f>ABS(Ct_Na+10^-pH-Kw*10^pH-Ct_Cl-Ct_OAc*Ka*10^pH/(1+Ka*10^pH))</f>
        <v>5.2912467714608051E-2</v>
      </c>
      <c r="D380" s="19">
        <f>ABS(Ct_Na+10^-pH-Kw*10^pH-Ct_Cl-Ct_OAc*Ka*10^pH/(1+Ka*10^pH))</f>
        <v>4.5947854204358048E-2</v>
      </c>
      <c r="E380" s="19">
        <f>ABS(Ct_Na+10^-pH-Kw*10^pH-Ct_Cl-Ct_OAc*Ka*10^pH/(1+Ka*10^pH))</f>
        <v>3.9588859260216741E-2</v>
      </c>
      <c r="F380" s="19">
        <f>ABS(Ct_Na+10^-pH-Kw*10^pH-Ct_Cl-Ct_OAc*Ka*10^pH/(1+Ka*10^pH))</f>
        <v>3.3759780561420538E-2</v>
      </c>
      <c r="G380" s="19">
        <f>ABS(Ct_Na+10^-pH-Kw*10^pH-Ct_Cl-Ct_OAc*Ka*10^pH/(1+Ka*10^pH))</f>
        <v>2.8397028158528039E-2</v>
      </c>
      <c r="H380" s="19">
        <f>ABS(Ct_Na+10^-pH-Kw*10^pH-Ct_Cl-Ct_OAc*Ka*10^pH/(1+Ka*10^pH))</f>
        <v>2.3446795171242651E-2</v>
      </c>
      <c r="I380" s="19">
        <f>ABS(Ct_Na+10^-pH-Kw*10^pH-Ct_Cl-Ct_OAc*Ka*10^pH/(1+Ka*10^pH))</f>
        <v>1.8863246108941363E-2</v>
      </c>
      <c r="J380" s="19">
        <f>ABS(Ct_Na+10^-pH-Kw*10^pH-Ct_Cl-Ct_OAc*Ka*10^pH/(1+Ka*10^pH))</f>
        <v>1.4607093408233039E-2</v>
      </c>
      <c r="K380" s="19">
        <f>ABS(Ct_Na+10^-pH-Kw*10^pH-Ct_Cl-Ct_OAc*Ka*10^pH/(1+Ka*10^pH))</f>
        <v>1.0644468479987342E-2</v>
      </c>
      <c r="L380" s="19">
        <f>ABS(Ct_Na+10^-pH-Kw*10^pH-Ct_Cl-Ct_OAc*Ka*10^pH/(1+Ka*10^pH))</f>
        <v>6.9460185469580361E-3</v>
      </c>
      <c r="M380" s="19">
        <f>ABS(Ct_Na+10^-pH-Kw*10^pH-Ct_Cl-Ct_OAc*Ka*10^pH/(1+Ka*10^pH))</f>
        <v>3.4861782870273892E-3</v>
      </c>
      <c r="N380" s="19">
        <f>ABS(Ct_Na+10^-pH-Kw*10^pH-Ct_Cl-Ct_OAc*Ka*10^pH/(1+Ka*10^pH))</f>
        <v>2.4257804334240456E-4</v>
      </c>
      <c r="O380" s="19">
        <f>ABS(Ct_Na+10^-pH-Kw*10^pH-Ct_Cl-Ct_OAc*Ka*10^pH/(1+Ka*10^pH))</f>
        <v>2.8044403673919615E-3</v>
      </c>
      <c r="P380" s="19">
        <f>ABS(Ct_Na+10^-pH-Kw*10^pH-Ct_Cl-Ct_OAc*Ka*10^pH/(1+Ka*10^pH))</f>
        <v>5.6722224010243268E-3</v>
      </c>
      <c r="Q380" s="19">
        <f>ABS(Ct_Na+10^-pH-Kw*10^pH-Ct_Cl-Ct_OAc*Ka*10^pH/(1+Ka*10^pH))</f>
        <v>8.3761311755919683E-3</v>
      </c>
      <c r="R380" s="19">
        <f>ABS(Ct_Na+10^-pH-Kw*10^pH-Ct_Cl-Ct_OAc*Ka*10^pH/(1+Ka*10^pH))</f>
        <v>1.0929822796016966E-2</v>
      </c>
      <c r="S380" s="19">
        <f>ABS(Ct_Na+10^-pH-Kw*10^pH-Ct_Cl-Ct_OAc*Ka*10^pH/(1+Ka*10^pH))</f>
        <v>1.3345477031554136E-2</v>
      </c>
      <c r="T380" s="19">
        <f>ABS(Ct_Na+10^-pH-Kw*10^pH-Ct_Cl-Ct_OAc*Ka*10^pH/(1+Ka*10^pH))</f>
        <v>1.5633991570484073E-2</v>
      </c>
      <c r="U380" s="19">
        <f>ABS(Ct_Na+10^-pH-Kw*10^pH-Ct_Cl-Ct_OAc*Ka*10^pH/(1+Ka*10^pH))</f>
        <v>1.7805146389468895E-2</v>
      </c>
      <c r="V380" s="19">
        <f>ABS(Ct_Na+10^-pH-Kw*10^pH-Ct_Cl-Ct_OAc*Ka*10^pH/(1+Ka*10^pH))</f>
        <v>1.9867743467504473E-2</v>
      </c>
      <c r="W380" s="19">
        <f>ABS(Ct_Na+10^-pH-Kw*10^pH-Ct_Cl-Ct_OAc*Ka*10^pH/(1+Ka*10^pH))</f>
        <v>2.1829726053928567E-2</v>
      </c>
      <c r="X380" s="19">
        <f>ABS(Ct_Na+10^-pH-Kw*10^pH-Ct_Cl-Ct_OAc*Ka*10^pH/(1+Ka*10^pH))</f>
        <v>2.3698280898141969E-2</v>
      </c>
      <c r="Y380" s="19">
        <f>ABS(Ct_Na+10^-pH-Kw*10^pH-Ct_Cl-Ct_OAc*Ka*10^pH/(1+Ka*10^pH))</f>
        <v>2.5479926214717556E-2</v>
      </c>
      <c r="Z380" s="19">
        <f>ABS(Ct_Na+10^-pH-Kw*10^pH-Ct_Cl-Ct_OAc*Ka*10^pH/(1+Ka*10^pH))</f>
        <v>2.7180587653266974E-2</v>
      </c>
      <c r="AA380" s="19">
        <f>ABS(Ct_Na+10^-pH-Kw*10^pH-Ct_Cl-Ct_OAc*Ka*10^pH/(1+Ka*10^pH))</f>
        <v>2.8805664138991972E-2</v>
      </c>
      <c r="AB380" s="19">
        <f>ABS(Ct_Na+10^-pH-Kw*10^pH-Ct_Cl-Ct_OAc*Ka*10^pH/(1+Ka*10^pH))</f>
        <v>3.036008512533761E-2</v>
      </c>
      <c r="AC380" s="19">
        <f>ABS(Ct_Na+10^-pH-Kw*10^pH-Ct_Cl-Ct_OAc*Ka*10^pH/(1+Ka*10^pH))</f>
        <v>3.184836053779623E-2</v>
      </c>
      <c r="AD380" s="19">
        <f>ABS(Ct_Na+10^-pH-Kw*10^pH-Ct_Cl-Ct_OAc*Ka*10^pH/(1+Ka*10^pH))</f>
        <v>3.3274624474735739E-2</v>
      </c>
      <c r="AE380" s="19">
        <f>ABS(Ct_Na+10^-pH-Kw*10^pH-Ct_Cl-Ct_OAc*Ka*10^pH/(1+Ka*10^pH))</f>
        <v>3.4642673557106263E-2</v>
      </c>
      <c r="AF380" s="19">
        <f>ABS(Ct_Na+10^-pH-Kw*10^pH-Ct_Cl-Ct_OAc*Ka*10^pH/(1+Ka*10^pH))</f>
        <v>3.5956000676181973E-2</v>
      </c>
      <c r="AG380" s="19">
        <f>ABS(Ct_Na+10^-pH-Kw*10^pH-Ct_Cl-Ct_OAc*Ka*10^pH/(1+Ka*10^pH))</f>
        <v>3.7217824770980207E-2</v>
      </c>
      <c r="AH380" s="19">
        <f>ABS(Ct_Na+10^-pH-Kw*10^pH-Ct_Cl-Ct_OAc*Ka*10^pH/(1+Ka*10^pH))</f>
        <v>3.8431117169824662E-2</v>
      </c>
      <c r="AI380" s="19">
        <f>ABS(Ct_Na+10^-pH-Kw*10^pH-Ct_Cl-Ct_OAc*Ka*10^pH/(1+Ka*10^pH))</f>
        <v>3.9598624949844813E-2</v>
      </c>
      <c r="AJ380" s="19">
        <f>ABS(Ct_Na+10^-pH-Kw*10^pH-Ct_Cl-Ct_OAc*Ka*10^pH/(1+Ka*10^pH))</f>
        <v>4.072289170097531E-2</v>
      </c>
      <c r="AK380" s="19">
        <f>ABS(Ct_Na+10^-pH-Kw*10^pH-Ct_Cl-Ct_OAc*Ka*10^pH/(1+Ka*10^pH))</f>
        <v>4.1806276024791991E-2</v>
      </c>
      <c r="AL380" s="19">
        <f>ABS(Ct_Na+10^-pH-Kw*10^pH-Ct_Cl-Ct_OAc*Ka*10^pH/(1+Ka*10^pH))</f>
        <v>4.2850968051329485E-2</v>
      </c>
      <c r="AM380" s="19">
        <f>ABS(Ct_Na+10^-pH-Kw*10^pH-Ct_Cl-Ct_OAc*Ka*10^pH/(1+Ka*10^pH))</f>
        <v>4.385900421728673E-2</v>
      </c>
      <c r="AN380" s="19">
        <f>ABS(Ct_Na+10^-pH-Kw*10^pH-Ct_Cl-Ct_OAc*Ka*10^pH/(1+Ka*10^pH))</f>
        <v>4.4832280515452336E-2</v>
      </c>
      <c r="AO380" s="19">
        <f>ABS(Ct_Na+10^-pH-Kw*10^pH-Ct_Cl-Ct_OAc*Ka*10^pH/(1+Ka*10^pH))</f>
        <v>4.5772564396730969E-2</v>
      </c>
      <c r="AP380" s="19">
        <f>ABS(Ct_Na+10^-pH-Kw*10^pH-Ct_Cl-Ct_OAc*Ka*10^pH/(1+Ka*10^pH))</f>
        <v>4.6681505481966985E-2</v>
      </c>
      <c r="AQ380" s="19">
        <f>ABS(Ct_Na+10^-pH-Kw*10^pH-Ct_Cl-Ct_OAc*Ka*10^pH/(1+Ka*10^pH))</f>
        <v>4.7560645220146074E-2</v>
      </c>
      <c r="AR380" s="19">
        <f>ABS(Ct_Na+10^-pH-Kw*10^pH-Ct_Cl-Ct_OAc*Ka*10^pH/(1+Ka*10^pH))</f>
        <v>4.8411425611932311E-2</v>
      </c>
      <c r="AS380" s="19">
        <f>ABS(Ct_Na+10^-pH-Kw*10^pH-Ct_Cl-Ct_OAc*Ka*10^pH/(1+Ka*10^pH))</f>
        <v>4.9235197102391978E-2</v>
      </c>
      <c r="AT380" s="19">
        <f>ABS(Ct_Na+10^-pH-Kw*10^pH-Ct_Cl-Ct_OAc*Ka*10^pH/(1+Ka*10^pH))</f>
        <v>5.0033225733774805E-2</v>
      </c>
      <c r="AU380" s="19">
        <f>ABS(Ct_Na+10^-pH-Kw*10^pH-Ct_Cl-Ct_OAc*Ka*10^pH/(1+Ka*10^pH))</f>
        <v>5.0806699638038126E-2</v>
      </c>
      <c r="AV380" s="19">
        <f>ABS(Ct_Na+10^-pH-Kw*10^pH-Ct_Cl-Ct_OAc*Ka*10^pH/(1+Ka*10^pH))</f>
        <v>5.1556734939142E-2</v>
      </c>
      <c r="AW380" s="19">
        <f>ABS(Ct_Na+10^-pH-Kw*10^pH-Ct_Cl-Ct_OAc*Ka*10^pH/(1+Ka*10^pH))</f>
        <v>5.228438112678005E-2</v>
      </c>
      <c r="AX380" s="19">
        <f>ABS(Ct_Na+10^-pH-Kw*10^pH-Ct_Cl-Ct_OAc*Ka*10^pH/(1+Ka*10^pH))</f>
        <v>5.2990625955958173E-2</v>
      </c>
      <c r="AY380" s="19">
        <f>ABS(Ct_Na+10^-pH-Kw*10^pH-Ct_Cl-Ct_OAc*Ka*10^pH/(1+Ka*10^pH))</f>
        <v>5.3676399920522436E-2</v>
      </c>
      <c r="AZ380" s="19">
        <f>ABS(Ct_Na+10^-pH-Kw*10^pH-Ct_Cl-Ct_OAc*Ka*10^pH/(1+Ka*10^pH))</f>
        <v>5.4342580343241999E-2</v>
      </c>
      <c r="BA380" s="19">
        <f>ABS(Ct_Na+10^-pH-Kw*10^pH-Ct_Cl-Ct_OAc*Ka*10^pH/(1+Ka*10^pH))</f>
        <v>5.4989995120251142E-2</v>
      </c>
      <c r="BB380" s="19">
        <f>ABS(Ct_Na+10^-pH-Kw*10^pH-Ct_Cl-Ct_OAc*Ka*10^pH/(1+Ka*10^pH))</f>
        <v>5.5619426153454478E-2</v>
      </c>
      <c r="BC380" s="19">
        <f>ABS(Ct_Na+10^-pH-Kw*10^pH-Ct_Cl-Ct_OAc*Ka*10^pH/(1+Ka*10^pH))</f>
        <v>5.6231612500816666E-2</v>
      </c>
      <c r="BD380" s="19">
        <f>ABS(Ct_Na+10^-pH-Kw*10^pH-Ct_Cl-Ct_OAc*Ka*10^pH/(1+Ka*10^pH))</f>
        <v>5.6827253271223073E-2</v>
      </c>
      <c r="BE380" s="19">
        <f>ABS(Ct_Na+10^-pH-Kw*10^pH-Ct_Cl-Ct_OAc*Ka*10^pH/(1+Ka*10^pH))</f>
        <v>5.7407010287751983E-2</v>
      </c>
      <c r="BF380" s="19">
        <f>ABS(Ct_Na+10^-pH-Kw*10^pH-Ct_Cl-Ct_OAc*Ka*10^pH/(1+Ka*10^pH))</f>
        <v>5.7971510540688047E-2</v>
      </c>
      <c r="BG380" s="19">
        <f>ABS(Ct_Na+10^-pH-Kw*10^pH-Ct_Cl-Ct_OAc*Ka*10^pH/(1+Ka*10^pH))</f>
        <v>5.8521348449391983E-2</v>
      </c>
      <c r="BH380" s="19">
        <f>ABS(Ct_Na+10^-pH-Kw*10^pH-Ct_Cl-Ct_OAc*Ka*10^pH/(1+Ka*10^pH))</f>
        <v>5.9057087950180442E-2</v>
      </c>
      <c r="BI380" s="19">
        <f>ABS(Ct_Na+10^-pH-Kw*10^pH-Ct_Cl-Ct_OAc*Ka*10^pH/(1+Ka*10^pH))</f>
        <v>5.9579264425632508E-2</v>
      </c>
      <c r="BJ380" s="19">
        <f>ABS(Ct_Na+10^-pH-Kw*10^pH-Ct_Cl-Ct_OAc*Ka*10^pH/(1+Ka*10^pH))</f>
        <v>6.0088386489198252E-2</v>
      </c>
      <c r="BK380" s="19">
        <f>ABS(Ct_Na+10^-pH-Kw*10^pH-Ct_Cl-Ct_OAc*Ka*10^pH/(1+Ka*10^pH))</f>
        <v>6.0584937637614217E-2</v>
      </c>
      <c r="BL380" s="19">
        <f>ABS(Ct_Na+10^-pH-Kw*10^pH-Ct_Cl-Ct_OAc*Ka*10^pH/(1+Ka*10^pH))</f>
        <v>6.1069377782410283E-2</v>
      </c>
      <c r="BM380" s="19">
        <f>ABS(Ct_Na+10^-pH-Kw*10^pH-Ct_Cl-Ct_OAc*Ka*10^pH/(1+Ka*10^pH))</f>
        <v>6.1542144670705255E-2</v>
      </c>
      <c r="BN380" s="19">
        <f>ABS(Ct_Na+10^-pH-Kw*10^pH-Ct_Cl-Ct_OAc*Ka*10^pH/(1+Ka*10^pH))</f>
        <v>6.2003655204516998E-2</v>
      </c>
      <c r="BO380" s="19">
        <f>ABS(Ct_Na+10^-pH-Kw*10^pH-Ct_Cl-Ct_OAc*Ka*10^pH/(1+Ka*10^pH))</f>
        <v>6.2454306666944924E-2</v>
      </c>
      <c r="BP380" s="19">
        <f>ABS(Ct_Na+10^-pH-Kw*10^pH-Ct_Cl-Ct_OAc*Ka*10^pH/(1+Ka*10^pH))</f>
        <v>6.2894477862804776E-2</v>
      </c>
      <c r="BQ380" s="19">
        <f>ABS(Ct_Na+10^-pH-Kw*10^pH-Ct_Cl-Ct_OAc*Ka*10^pH/(1+Ka*10^pH))</f>
        <v>6.3324530180598887E-2</v>
      </c>
      <c r="BR380" s="19">
        <f>ABS(Ct_Na+10^-pH-Kw*10^pH-Ct_Cl-Ct_OAc*Ka*10^pH/(1+Ka*10^pH))</f>
        <v>6.3744808582079482E-2</v>
      </c>
      <c r="BS380" s="19">
        <f>ABS(Ct_Na+10^-pH-Kw*10^pH-Ct_Cl-Ct_OAc*Ka*10^pH/(1+Ka*10^pH))</f>
        <v>6.4155642525099865E-2</v>
      </c>
      <c r="BT380" s="19">
        <f>ABS(Ct_Na+10^-pH-Kw*10^pH-Ct_Cl-Ct_OAc*Ka*10^pH/(1+Ka*10^pH))</f>
        <v>6.4557346824941991E-2</v>
      </c>
      <c r="BU380" s="19">
        <f>ABS(Ct_Na+10^-pH-Kw*10^pH-Ct_Cl-Ct_OAc*Ka*10^pH/(1+Ka*10^pH))</f>
        <v>6.4950222458853527E-2</v>
      </c>
      <c r="BV380" s="19">
        <f>ABS(Ct_Na+10^-pH-Kw*10^pH-Ct_Cl-Ct_OAc*Ka*10^pH/(1+Ka*10^pH))</f>
        <v>6.53345573181148E-2</v>
      </c>
      <c r="BW380" s="19">
        <f>ABS(Ct_Na+10^-pH-Kw*10^pH-Ct_Cl-Ct_OAc*Ka*10^pH/(1+Ka*10^pH))</f>
        <v>6.5710626911585537E-2</v>
      </c>
      <c r="BX380" s="19">
        <f>ABS(Ct_Na+10^-pH-Kw*10^pH-Ct_Cl-Ct_OAc*Ka*10^pH/(1+Ka*10^pH))</f>
        <v>6.6078695024344117E-2</v>
      </c>
      <c r="BY380" s="19">
        <f>ABS(Ct_Na+10^-pH-Kw*10^pH-Ct_Cl-Ct_OAc*Ka*10^pH/(1+Ka*10^pH))</f>
        <v>6.6439014334728819E-2</v>
      </c>
      <c r="BZ380" s="19">
        <f>ABS(Ct_Na+10^-pH-Kw*10^pH-Ct_Cl-Ct_OAc*Ka*10^pH/(1+Ka*10^pH))</f>
        <v>6.6791826992813871E-2</v>
      </c>
      <c r="CA380" s="19">
        <f>ABS(Ct_Na+10^-pH-Kw*10^pH-Ct_Cl-Ct_OAc*Ka*10^pH/(1+Ka*10^pH))</f>
        <v>6.7137365163103313E-2</v>
      </c>
      <c r="CB380" s="19">
        <f>ABS(Ct_Na+10^-pH-Kw*10^pH-Ct_Cl-Ct_OAc*Ka*10^pH/(1+Ka*10^pH))</f>
        <v>6.7475851533999126E-2</v>
      </c>
      <c r="CC380" s="19">
        <f>ABS(Ct_Na+10^-pH-Kw*10^pH-Ct_Cl-Ct_OAc*Ka*10^pH/(1+Ka*10^pH))</f>
        <v>6.7807499796392001E-2</v>
      </c>
      <c r="CD380" s="19">
        <f>ABS(Ct_Na+10^-pH-Kw*10^pH-Ct_Cl-Ct_OAc*Ka*10^pH/(1+Ka*10^pH))</f>
        <v>6.8132515093537002E-2</v>
      </c>
      <c r="CE380" s="19">
        <f>ABS(Ct_Na+10^-pH-Kw*10^pH-Ct_Cl-Ct_OAc*Ka*10^pH/(1+Ka*10^pH))</f>
        <v>6.8451094444203872E-2</v>
      </c>
      <c r="CF380" s="19">
        <f>ABS(Ct_Na+10^-pH-Kw*10^pH-Ct_Cl-Ct_OAc*Ka*10^pH/(1+Ka*10^pH))</f>
        <v>6.8763427140936126E-2</v>
      </c>
      <c r="CG380" s="19">
        <f>ABS(Ct_Na+10^-pH-Kw*10^pH-Ct_Cl-Ct_OAc*Ka*10^pH/(1+Ka*10^pH))</f>
        <v>6.9069695125110436E-2</v>
      </c>
      <c r="CH380" s="19">
        <f>ABS(Ct_Na+10^-pH-Kw*10^pH-Ct_Cl-Ct_OAc*Ka*10^pH/(1+Ka*10^pH))</f>
        <v>6.9370073340358343E-2</v>
      </c>
      <c r="CI380" s="19">
        <f>ABS(Ct_Na+10^-pH-Kw*10^pH-Ct_Cl-Ct_OAc*Ka*10^pH/(1+Ka*10^pH))</f>
        <v>6.9664730065792005E-2</v>
      </c>
      <c r="CJ380" s="19">
        <f>ABS(Ct_Na+10^-pH-Kw*10^pH-Ct_Cl-Ct_OAc*Ka*10^pH/(1+Ka*10^pH))</f>
        <v>6.9953827230368401E-2</v>
      </c>
      <c r="CK380" s="19">
        <f>ABS(Ct_Na+10^-pH-Kw*10^pH-Ct_Cl-Ct_OAc*Ka*10^pH/(1+Ka*10^pH))</f>
        <v>7.0237520709625648E-2</v>
      </c>
      <c r="CL380" s="19">
        <f>ABS(Ct_Na+10^-pH-Kw*10^pH-Ct_Cl-Ct_OAc*Ka*10^pH/(1+Ka*10^pH))</f>
        <v>7.0515960605933667E-2</v>
      </c>
      <c r="CM380" s="19">
        <f>ABS(Ct_Na+10^-pH-Kw*10^pH-Ct_Cl-Ct_OAc*Ka*10^pH/(1+Ka*10^pH))</f>
        <v>7.07892915133186E-2</v>
      </c>
      <c r="CN380" s="19">
        <f>ABS(Ct_Na+10^-pH-Kw*10^pH-Ct_Cl-Ct_OAc*Ka*10^pH/(1+Ka*10^pH))</f>
        <v>7.1057652767841983E-2</v>
      </c>
      <c r="CO380" s="19">
        <f>ABS(Ct_Na+10^-pH-Kw*10^pH-Ct_Cl-Ct_OAc*Ka*10^pH/(1+Ka*10^pH))</f>
        <v>7.1321178684446054E-2</v>
      </c>
      <c r="CP380" s="19">
        <f>ABS(Ct_Na+10^-pH-Kw*10^pH-Ct_Cl-Ct_OAc*Ka*10^pH/(1+Ka*10^pH))</f>
        <v>7.1579998781110751E-2</v>
      </c>
      <c r="CQ380" s="19">
        <f>ABS(Ct_Na+10^-pH-Kw*10^pH-Ct_Cl-Ct_OAc*Ka*10^pH/(1+Ka*10^pH))</f>
        <v>7.1834237991108829E-2</v>
      </c>
      <c r="CR380" s="19">
        <f>ABS(Ct_Na+10^-pH-Kw*10^pH-Ct_Cl-Ct_OAc*Ka*10^pH/(1+Ka*10^pH))</f>
        <v>7.208401686408937E-2</v>
      </c>
      <c r="CS380" s="19">
        <f>ABS(Ct_Na+10^-pH-Kw*10^pH-Ct_Cl-Ct_OAc*Ka*10^pH/(1+Ka*10^pH))</f>
        <v>7.2329451756670243E-2</v>
      </c>
      <c r="CT380" s="19">
        <f>ABS(Ct_Na+10^-pH-Kw*10^pH-Ct_Cl-Ct_OAc*Ka*10^pH/(1+Ka*10^pH))</f>
        <v>7.2570655013172169E-2</v>
      </c>
      <c r="CU380" s="19">
        <f>ABS(Ct_Na+10^-pH-Kw*10^pH-Ct_Cl-Ct_OAc*Ka*10^pH/(1+Ka*10^pH))</f>
        <v>7.2807735137084301E-2</v>
      </c>
      <c r="CV380" s="19">
        <f>ABS(Ct_Na+10^-pH-Kw*10^pH-Ct_Cl-Ct_OAc*Ka*10^pH/(1+Ka*10^pH))</f>
        <v>7.3040796953811493E-2</v>
      </c>
      <c r="CW380" s="19">
        <f>ABS(Ct_Na+10^-pH-Kw*10^pH-Ct_Cl-Ct_OAc*Ka*10^pH/(1+Ka*10^pH))</f>
        <v>7.3269941765215535E-2</v>
      </c>
      <c r="CX380" s="19">
        <f>ABS(Ct_Na+10^-pH-Kw*10^pH-Ct_Cl-Ct_OAc*Ka*10^pH/(1+Ka*10^pH))</f>
        <v>7.3495267496429484E-2</v>
      </c>
    </row>
    <row r="381" spans="1:102">
      <c r="A381" s="24">
        <v>3.52</v>
      </c>
      <c r="B381" s="19">
        <f>ABS(Ct_Na+10^-pH-Kw*10^pH-Ct_Cl-Ct_OAc*Ka*10^pH/(1+Ka*10^pH))</f>
        <v>6.0819968212713585E-2</v>
      </c>
      <c r="C381" s="19">
        <f>ABS(Ct_Na+10^-pH-Kw*10^pH-Ct_Cl-Ct_OAc*Ka*10^pH/(1+Ka*10^pH))</f>
        <v>5.3147493767397372E-2</v>
      </c>
      <c r="D381" s="19">
        <f>ABS(Ct_Na+10^-pH-Kw*10^pH-Ct_Cl-Ct_OAc*Ka*10^pH/(1+Ka*10^pH))</f>
        <v>4.6172516998928076E-2</v>
      </c>
      <c r="E381" s="19">
        <f>ABS(Ct_Na+10^-pH-Kw*10^pH-Ct_Cl-Ct_OAc*Ka*10^pH/(1+Ka*10^pH))</f>
        <v>3.9804059949456114E-2</v>
      </c>
      <c r="F381" s="19">
        <f>ABS(Ct_Na+10^-pH-Kw*10^pH-Ct_Cl-Ct_OAc*Ka*10^pH/(1+Ka*10^pH))</f>
        <v>3.3966307654106805E-2</v>
      </c>
      <c r="G381" s="19">
        <f>ABS(Ct_Na+10^-pH-Kw*10^pH-Ct_Cl-Ct_OAc*Ka*10^pH/(1+Ka*10^pH))</f>
        <v>2.8595575542385454E-2</v>
      </c>
      <c r="H381" s="19">
        <f>ABS(Ct_Na+10^-pH-Kw*10^pH-Ct_Cl-Ct_OAc*Ka*10^pH/(1+Ka*10^pH))</f>
        <v>2.3637976670027278E-2</v>
      </c>
      <c r="I381" s="19">
        <f>ABS(Ct_Na+10^-pH-Kw*10^pH-Ct_Cl-Ct_OAc*Ka*10^pH/(1+Ka*10^pH))</f>
        <v>1.9047607343769701E-2</v>
      </c>
      <c r="J381" s="19">
        <f>ABS(Ct_Na+10^-pH-Kw*10^pH-Ct_Cl-Ct_OAc*Ka*10^pH/(1+Ka*10^pH))</f>
        <v>1.4785121540816255E-2</v>
      </c>
      <c r="K381" s="19">
        <f>ABS(Ct_Na+10^-pH-Kw*10^pH-Ct_Cl-Ct_OAc*Ka*10^pH/(1+Ka*10^pH))</f>
        <v>1.0816600275997505E-2</v>
      </c>
      <c r="L381" s="19">
        <f>ABS(Ct_Na+10^-pH-Kw*10^pH-Ct_Cl-Ct_OAc*Ka*10^pH/(1+Ka*10^pH))</f>
        <v>7.1126470955000243E-3</v>
      </c>
      <c r="M381" s="19">
        <f>ABS(Ct_Na+10^-pH-Kw*10^pH-Ct_Cl-Ct_OAc*Ka*10^pH/(1+Ka*10^pH))</f>
        <v>3.6476586363249552E-3</v>
      </c>
      <c r="N381" s="19">
        <f>ABS(Ct_Na+10^-pH-Kw*10^pH-Ct_Cl-Ct_OAc*Ka*10^pH/(1+Ka*10^pH))</f>
        <v>3.9923195584832399E-4</v>
      </c>
      <c r="O381" s="19">
        <f>ABS(Ct_Na+10^-pH-Kw*10^pH-Ct_Cl-Ct_OAc*Ka*10^pH/(1+Ka*10^pH))</f>
        <v>2.6523203803569817E-3</v>
      </c>
      <c r="P381" s="19">
        <f>ABS(Ct_Na+10^-pH-Kw*10^pH-Ct_Cl-Ct_OAc*Ka*10^pH/(1+Ka*10^pH))</f>
        <v>5.5243696379619961E-3</v>
      </c>
      <c r="Q381" s="19">
        <f>ABS(Ct_Na+10^-pH-Kw*10^pH-Ct_Cl-Ct_OAc*Ka*10^pH/(1+Ka*10^pH))</f>
        <v>8.2323017951324226E-3</v>
      </c>
      <c r="R381" s="19">
        <f>ABS(Ct_Na+10^-pH-Kw*10^pH-Ct_Cl-Ct_OAc*Ka*10^pH/(1+Ka*10^pH))</f>
        <v>1.0789793276904495E-2</v>
      </c>
      <c r="S381" s="19">
        <f>ABS(Ct_Na+10^-pH-Kw*10^pH-Ct_Cl-Ct_OAc*Ka*10^pH/(1+Ka*10^pH))</f>
        <v>1.3209041975878084E-2</v>
      </c>
      <c r="T381" s="19">
        <f>ABS(Ct_Na+10^-pH-Kw*10^pH-Ct_Cl-Ct_OAc*Ka*10^pH/(1+Ka*10^pH))</f>
        <v>1.5500961795958314E-2</v>
      </c>
      <c r="U381" s="19">
        <f>ABS(Ct_Na+10^-pH-Kw*10^pH-Ct_Cl-Ct_OAc*Ka*10^pH/(1+Ka*10^pH))</f>
        <v>1.7675347266290851E-2</v>
      </c>
      <c r="V381" s="19">
        <f>ABS(Ct_Na+10^-pH-Kw*10^pH-Ct_Cl-Ct_OAc*Ka*10^pH/(1+Ka*10^pH))</f>
        <v>1.9741013463106756E-2</v>
      </c>
      <c r="W381" s="19">
        <f>ABS(Ct_Na+10^-pH-Kw*10^pH-Ct_Cl-Ct_OAc*Ka*10^pH/(1+Ka*10^pH))</f>
        <v>2.1705915455199943E-2</v>
      </c>
      <c r="X381" s="19">
        <f>ABS(Ct_Na+10^-pH-Kw*10^pH-Ct_Cl-Ct_OAc*Ka*10^pH/(1+Ka*10^pH))</f>
        <v>2.3577250685764863E-2</v>
      </c>
      <c r="Y381" s="19">
        <f>ABS(Ct_Na+10^-pH-Kw*10^pH-Ct_Cl-Ct_OAc*Ka*10^pH/(1+Ka*10^pH))</f>
        <v>2.5361547068396547E-2</v>
      </c>
      <c r="Z381" s="19">
        <f>ABS(Ct_Na+10^-pH-Kw*10^pH-Ct_Cl-Ct_OAc*Ka*10^pH/(1+Ka*10^pH))</f>
        <v>2.7064739069999517E-2</v>
      </c>
      <c r="AA381" s="19">
        <f>ABS(Ct_Na+10^-pH-Kw*10^pH-Ct_Cl-Ct_OAc*Ka*10^pH/(1+Ka*10^pH))</f>
        <v>2.8692233649309021E-2</v>
      </c>
      <c r="AB381" s="19">
        <f>ABS(Ct_Na+10^-pH-Kw*10^pH-Ct_Cl-Ct_OAc*Ka*10^pH/(1+Ka*10^pH))</f>
        <v>3.0248967594735485E-2</v>
      </c>
      <c r="AC381" s="19">
        <f>ABS(Ct_Na+10^-pH-Kw*10^pH-Ct_Cl-Ct_OAc*Ka*10^pH/(1+Ka*10^pH))</f>
        <v>3.1739457542484251E-2</v>
      </c>
      <c r="AD381" s="19">
        <f>ABS(Ct_Na+10^-pH-Kw*10^pH-Ct_Cl-Ct_OAc*Ka*10^pH/(1+Ka*10^pH))</f>
        <v>3.316784374241015E-2</v>
      </c>
      <c r="AE381" s="19">
        <f>ABS(Ct_Na+10^-pH-Kw*10^pH-Ct_Cl-Ct_OAc*Ka*10^pH/(1+Ka*10^pH))</f>
        <v>3.4537928464788051E-2</v>
      </c>
      <c r="AF381" s="19">
        <f>ABS(Ct_Na+10^-pH-Kw*10^pH-Ct_Cl-Ct_OAc*Ka*10^pH/(1+Ka*10^pH))</f>
        <v>3.5853209798270828E-2</v>
      </c>
      <c r="AG381" s="19">
        <f>ABS(Ct_Na+10^-pH-Kw*10^pH-Ct_Cl-Ct_OAc*Ka*10^pH/(1+Ka*10^pH))</f>
        <v>3.7116911471617026E-2</v>
      </c>
      <c r="AH381" s="19">
        <f>ABS(Ct_Na+10^-pH-Kw*10^pH-Ct_Cl-Ct_OAc*Ka*10^pH/(1+Ka*10^pH))</f>
        <v>3.8332009234449904E-2</v>
      </c>
      <c r="AI381" s="19">
        <f>ABS(Ct_Na+10^-pH-Kw*10^pH-Ct_Cl-Ct_OAc*Ka*10^pH/(1+Ka*10^pH))</f>
        <v>3.950125425151553E-2</v>
      </c>
      <c r="AJ381" s="19">
        <f>ABS(Ct_Na+10^-pH-Kw*10^pH-Ct_Cl-Ct_OAc*Ka*10^pH/(1+Ka*10^pH))</f>
        <v>4.0627193897578691E-2</v>
      </c>
      <c r="AK381" s="19">
        <f>ABS(Ct_Na+10^-pH-Kw*10^pH-Ct_Cl-Ct_OAc*Ka*10^pH/(1+Ka*10^pH))</f>
        <v>4.1712190283785033E-2</v>
      </c>
      <c r="AL381" s="19">
        <f>ABS(Ct_Na+10^-pH-Kw*10^pH-Ct_Cl-Ct_OAc*Ka*10^pH/(1+Ka*10^pH))</f>
        <v>4.2758436799055423E-2</v>
      </c>
      <c r="AM381" s="19">
        <f>ABS(Ct_Na+10^-pH-Kw*10^pH-Ct_Cl-Ct_OAc*Ka*10^pH/(1+Ka*10^pH))</f>
        <v>4.3767972910281248E-2</v>
      </c>
      <c r="AN381" s="19">
        <f>ABS(Ct_Na+10^-pH-Kw*10^pH-Ct_Cl-Ct_OAc*Ka*10^pH/(1+Ka*10^pH))</f>
        <v>4.4742697431464799E-2</v>
      </c>
      <c r="AO381" s="19">
        <f>ABS(Ct_Na+10^-pH-Kw*10^pH-Ct_Cl-Ct_OAc*Ka*10^pH/(1+Ka*10^pH))</f>
        <v>4.5684380443455679E-2</v>
      </c>
      <c r="AP381" s="19">
        <f>ABS(Ct_Na+10^-pH-Kw*10^pH-Ct_Cl-Ct_OAc*Ka*10^pH/(1+Ka*10^pH))</f>
        <v>4.6594674021713536E-2</v>
      </c>
      <c r="AQ381" s="19">
        <f>ABS(Ct_Na+10^-pH-Kw*10^pH-Ct_Cl-Ct_OAc*Ka*10^pH/(1+Ka*10^pH))</f>
        <v>4.7475121908880959E-2</v>
      </c>
      <c r="AR381" s="19">
        <f>ABS(Ct_Na+10^-pH-Kw*10^pH-Ct_Cl-Ct_OAc*Ka*10^pH/(1+Ka*10^pH))</f>
        <v>4.8327168251301074E-2</v>
      </c>
      <c r="AS381" s="19">
        <f>ABS(Ct_Na+10^-pH-Kw*10^pH-Ct_Cl-Ct_OAc*Ka*10^pH/(1+Ka*10^pH))</f>
        <v>4.9152165503485605E-2</v>
      </c>
      <c r="AT381" s="19">
        <f>ABS(Ct_Na+10^-pH-Kw*10^pH-Ct_Cl-Ct_OAc*Ka*10^pH/(1+Ka*10^pH))</f>
        <v>4.995138159153939E-2</v>
      </c>
      <c r="AU381" s="19">
        <f>ABS(Ct_Na+10^-pH-Kw*10^pH-Ct_Cl-Ct_OAc*Ka*10^pH/(1+Ka*10^pH))</f>
        <v>5.0726006415345332E-2</v>
      </c>
      <c r="AV381" s="19">
        <f>ABS(Ct_Na+10^-pH-Kw*10^pH-Ct_Cl-Ct_OAc*Ka*10^pH/(1+Ka*10^pH))</f>
        <v>5.1477157759642053E-2</v>
      </c>
      <c r="AW381" s="19">
        <f>ABS(Ct_Na+10^-pH-Kw*10^pH-Ct_Cl-Ct_OAc*Ka*10^pH/(1+Ka*10^pH))</f>
        <v>5.2205886675750775E-2</v>
      </c>
      <c r="AX381" s="19">
        <f>ABS(Ct_Na+10^-pH-Kw*10^pH-Ct_Cl-Ct_OAc*Ka*10^pH/(1+Ka*10^pH))</f>
        <v>5.291318238844455E-2</v>
      </c>
      <c r="AY381" s="19">
        <f>ABS(Ct_Na+10^-pH-Kw*10^pH-Ct_Cl-Ct_OAc*Ka*10^pH/(1+Ka*10^pH))</f>
        <v>5.3599976776132707E-2</v>
      </c>
      <c r="AZ381" s="19">
        <f>ABS(Ct_Na+10^-pH-Kw*10^pH-Ct_Cl-Ct_OAc*Ka*10^pH/(1+Ka*10^pH))</f>
        <v>5.426714846702977E-2</v>
      </c>
      <c r="BA381" s="19">
        <f>ABS(Ct_Na+10^-pH-Kw*10^pH-Ct_Cl-Ct_OAc*Ka*10^pH/(1+Ka*10^pH))</f>
        <v>5.4915526589169157E-2</v>
      </c>
      <c r="BB381" s="19">
        <f>ABS(Ct_Na+10^-pH-Kw*10^pH-Ct_Cl-Ct_OAc*Ka*10^pH/(1+Ka*10^pH))</f>
        <v>5.5545894207915787E-2</v>
      </c>
      <c r="BC381" s="19">
        <f>ABS(Ct_Na+10^-pH-Kw*10^pH-Ct_Cl-Ct_OAc*Ka*10^pH/(1+Ka*10^pH))</f>
        <v>5.6158991480943367E-2</v>
      </c>
      <c r="BD381" s="19">
        <f>ABS(Ct_Na+10^-pH-Kw*10^pH-Ct_Cl-Ct_OAc*Ka*10^pH/(1+Ka*10^pH))</f>
        <v>5.6755518557402587E-2</v>
      </c>
      <c r="BE381" s="19">
        <f>ABS(Ct_Na+10^-pH-Kw*10^pH-Ct_Cl-Ct_OAc*Ka*10^pH/(1+Ka*10^pH))</f>
        <v>5.7336138245156244E-2</v>
      </c>
      <c r="BF381" s="19">
        <f>ABS(Ct_Na+10^-pH-Kw*10^pH-Ct_Cl-Ct_OAc*Ka*10^pH/(1+Ka*10^pH))</f>
        <v>5.7901478467442709E-2</v>
      </c>
      <c r="BG381" s="19">
        <f>ABS(Ct_Na+10^-pH-Kw*10^pH-Ct_Cl-Ct_OAc*Ka*10^pH/(1+Ka*10^pH))</f>
        <v>5.8452134528111321E-2</v>
      </c>
      <c r="BH381" s="19">
        <f>ABS(Ct_Na+10^-pH-Kw*10^pH-Ct_Cl-Ct_OAc*Ka*10^pH/(1+Ka*10^pH))</f>
        <v>5.8988671202608964E-2</v>
      </c>
      <c r="BI381" s="19">
        <f>ABS(Ct_Na+10^-pH-Kw*10^pH-Ct_Cl-Ct_OAc*Ka*10^pH/(1+Ka*10^pH))</f>
        <v>5.9511624670157311E-2</v>
      </c>
      <c r="BJ381" s="19">
        <f>ABS(Ct_Na+10^-pH-Kw*10^pH-Ct_Cl-Ct_OAc*Ka*10^pH/(1+Ka*10^pH))</f>
        <v>6.0021504301016937E-2</v>
      </c>
      <c r="BK381" s="19">
        <f>ABS(Ct_Na+10^-pH-Kw*10^pH-Ct_Cl-Ct_OAc*Ka*10^pH/(1+Ka*10^pH))</f>
        <v>6.05187943113615E-2</v>
      </c>
      <c r="BL381" s="19">
        <f>ABS(Ct_Na+10^-pH-Kw*10^pH-Ct_Cl-Ct_OAc*Ka*10^pH/(1+Ka*10^pH))</f>
        <v>6.1003955297063511E-2</v>
      </c>
      <c r="BM381" s="19">
        <f>ABS(Ct_Na+10^-pH-Kw*10^pH-Ct_Cl-Ct_OAc*Ka*10^pH/(1+Ka*10^pH))</f>
        <v>6.1477425656604051E-2</v>
      </c>
      <c r="BN381" s="19">
        <f>ABS(Ct_Na+10^-pH-Kw*10^pH-Ct_Cl-Ct_OAc*Ka*10^pH/(1+Ka*10^pH))</f>
        <v>6.1939622912345983E-2</v>
      </c>
      <c r="BO381" s="19">
        <f>ABS(Ct_Na+10^-pH-Kw*10^pH-Ct_Cl-Ct_OAc*Ka*10^pH/(1+Ka*10^pH))</f>
        <v>6.239094493854104E-2</v>
      </c>
      <c r="BP381" s="19">
        <f>ABS(Ct_Na+10^-pH-Kw*10^pH-Ct_Cl-Ct_OAc*Ka*10^pH/(1+Ka*10^pH))</f>
        <v>6.2831771103661824E-2</v>
      </c>
      <c r="BQ381" s="19">
        <f>ABS(Ct_Na+10^-pH-Kw*10^pH-Ct_Cl-Ct_OAc*Ka*10^pH/(1+Ka*10^pH))</f>
        <v>6.3262463333952232E-2</v>
      </c>
      <c r="BR381" s="19">
        <f>ABS(Ct_Na+10^-pH-Kw*10^pH-Ct_Cl-Ct_OAc*Ka*10^pH/(1+Ka*10^pH))</f>
        <v>6.368336710446329E-2</v>
      </c>
      <c r="BS381" s="19">
        <f>ABS(Ct_Na+10^-pH-Kw*10^pH-Ct_Cl-Ct_OAc*Ka*10^pH/(1+Ka*10^pH))</f>
        <v>6.4094812363277506E-2</v>
      </c>
      <c r="BT381" s="19">
        <f>ABS(Ct_Na+10^-pH-Kw*10^pH-Ct_Cl-Ct_OAc*Ka*10^pH/(1+Ka*10^pH))</f>
        <v>6.4497114394118052E-2</v>
      </c>
      <c r="BU381" s="19">
        <f>ABS(Ct_Na+10^-pH-Kw*10^pH-Ct_Cl-Ct_OAc*Ka*10^pH/(1+Ka*10^pH))</f>
        <v>6.4890574622082989E-2</v>
      </c>
      <c r="BV381" s="19">
        <f>ABS(Ct_Na+10^-pH-Kw*10^pH-Ct_Cl-Ct_OAc*Ka*10^pH/(1+Ka*10^pH))</f>
        <v>6.5275481366831284E-2</v>
      </c>
      <c r="BW381" s="19">
        <f>ABS(Ct_Na+10^-pH-Kw*10^pH-Ct_Cl-Ct_OAc*Ka*10^pH/(1+Ka*10^pH))</f>
        <v>6.5652110547176415E-2</v>
      </c>
      <c r="BX381" s="19">
        <f>ABS(Ct_Na+10^-pH-Kw*10^pH-Ct_Cl-Ct_OAc*Ka*10^pH/(1+Ka*10^pH))</f>
        <v>6.6020726340705674E-2</v>
      </c>
      <c r="BY381" s="19">
        <f>ABS(Ct_Na+10^-pH-Kw*10^pH-Ct_Cl-Ct_OAc*Ka*10^pH/(1+Ka*10^pH))</f>
        <v>6.6381581801739573E-2</v>
      </c>
      <c r="BZ381" s="19">
        <f>ABS(Ct_Na+10^-pH-Kw*10^pH-Ct_Cl-Ct_OAc*Ka*10^pH/(1+Ka*10^pH))</f>
        <v>6.6734919440668616E-2</v>
      </c>
      <c r="CA381" s="19">
        <f>ABS(Ct_Na+10^-pH-Kw*10^pH-Ct_Cl-Ct_OAc*Ka*10^pH/(1+Ka*10^pH))</f>
        <v>6.7080971767454783E-2</v>
      </c>
      <c r="CB381" s="19">
        <f>ABS(Ct_Na+10^-pH-Kw*10^pH-Ct_Cl-Ct_OAc*Ka*10^pH/(1+Ka*10^pH))</f>
        <v>6.7419961801857567E-2</v>
      </c>
      <c r="CC381" s="19">
        <f>ABS(Ct_Na+10^-pH-Kw*10^pH-Ct_Cl-Ct_OAc*Ka*10^pH/(1+Ka*10^pH))</f>
        <v>6.7752103552737072E-2</v>
      </c>
      <c r="CD381" s="19">
        <f>ABS(Ct_Na+10^-pH-Kw*10^pH-Ct_Cl-Ct_OAc*Ka*10^pH/(1+Ka*10^pH))</f>
        <v>6.8077602468598966E-2</v>
      </c>
      <c r="CE381" s="19">
        <f>ABS(Ct_Na+10^-pH-Kw*10^pH-Ct_Cl-Ct_OAc*Ka*10^pH/(1+Ka*10^pH))</f>
        <v>6.8396655861374486E-2</v>
      </c>
      <c r="CF381" s="19">
        <f>ABS(Ct_Na+10^-pH-Kw*10^pH-Ct_Cl-Ct_OAc*Ka*10^pH/(1+Ka*10^pH))</f>
        <v>6.8709453305272061E-2</v>
      </c>
      <c r="CG381" s="19">
        <f>ABS(Ct_Na+10^-pH-Kw*10^pH-Ct_Cl-Ct_OAc*Ka*10^pH/(1+Ka*10^pH))</f>
        <v>6.901617701239493E-2</v>
      </c>
      <c r="CH381" s="19">
        <f>ABS(Ct_Na+10^-pH-Kw*10^pH-Ct_Cl-Ct_OAc*Ka*10^pH/(1+Ka*10^pH))</f>
        <v>6.9317002186688501E-2</v>
      </c>
      <c r="CI381" s="19">
        <f>ABS(Ct_Na+10^-pH-Kw*10^pH-Ct_Cl-Ct_OAc*Ka*10^pH/(1+Ka*10^pH))</f>
        <v>6.9612097357662203E-2</v>
      </c>
      <c r="CJ381" s="19">
        <f>ABS(Ct_Na+10^-pH-Kw*10^pH-Ct_Cl-Ct_OAc*Ka*10^pH/(1+Ka*10^pH))</f>
        <v>6.9901624695221307E-2</v>
      </c>
      <c r="CK381" s="19">
        <f>ABS(Ct_Na+10^-pH-Kw*10^pH-Ct_Cl-Ct_OAc*Ka*10^pH/(1+Ka*10^pH))</f>
        <v>7.0185740306844741E-2</v>
      </c>
      <c r="CL381" s="19">
        <f>ABS(Ct_Na+10^-pH-Kw*10^pH-Ct_Cl-Ct_OAc*Ka*10^pH/(1+Ka*10^pH))</f>
        <v>7.0464594518252904E-2</v>
      </c>
      <c r="CM381" s="19">
        <f>ABS(Ct_Na+10^-pH-Kw*10^pH-Ct_Cl-Ct_OAc*Ka*10^pH/(1+Ka*10^pH))</f>
        <v>7.0738332138626056E-2</v>
      </c>
      <c r="CN381" s="19">
        <f>ABS(Ct_Na+10^-pH-Kw*10^pH-Ct_Cl-Ct_OAc*Ka*10^pH/(1+Ka*10^pH))</f>
        <v>7.1007092711356051E-2</v>
      </c>
      <c r="CO381" s="19">
        <f>ABS(Ct_Na+10^-pH-Kw*10^pH-Ct_Cl-Ct_OAc*Ka*10^pH/(1+Ka*10^pH))</f>
        <v>7.127101075124409E-2</v>
      </c>
      <c r="CP381" s="19">
        <f>ABS(Ct_Na+10^-pH-Kw*10^pH-Ct_Cl-Ct_OAc*Ka*10^pH/(1+Ka*10^pH))</f>
        <v>7.153021596899127E-2</v>
      </c>
      <c r="CQ381" s="19">
        <f>ABS(Ct_Na+10^-pH-Kw*10^pH-Ct_Cl-Ct_OAc*Ka*10^pH/(1+Ka*10^pH))</f>
        <v>7.1784833483769475E-2</v>
      </c>
      <c r="CR381" s="19">
        <f>ABS(Ct_Na+10^-pH-Kw*10^pH-Ct_Cl-Ct_OAc*Ka*10^pH/(1+Ka*10^pH))</f>
        <v>7.2034984024604176E-2</v>
      </c>
      <c r="CS381" s="19">
        <f>ABS(Ct_Na+10^-pH-Kw*10^pH-Ct_Cl-Ct_OAc*Ka*10^pH/(1+Ka*10^pH))</f>
        <v>7.2280784121250441E-2</v>
      </c>
      <c r="CT381" s="19">
        <f>ABS(Ct_Na+10^-pH-Kw*10^pH-Ct_Cl-Ct_OAc*Ka*10^pH/(1+Ka*10^pH))</f>
        <v>7.2522346285195952E-2</v>
      </c>
      <c r="CU381" s="19">
        <f>ABS(Ct_Na+10^-pH-Kw*10^pH-Ct_Cl-Ct_OAc*Ka*10^pH/(1+Ka*10^pH))</f>
        <v>7.275977918138167E-2</v>
      </c>
      <c r="CV381" s="19">
        <f>ABS(Ct_Na+10^-pH-Kw*10^pH-Ct_Cl-Ct_OAc*Ka*10^pH/(1+Ka*10^pH))</f>
        <v>7.2993187791191391E-2</v>
      </c>
      <c r="CW381" s="19">
        <f>ABS(Ct_Na+10^-pH-Kw*10^pH-Ct_Cl-Ct_OAc*Ka*10^pH/(1+Ka*10^pH))</f>
        <v>7.3222673567222785E-2</v>
      </c>
      <c r="CX381" s="19">
        <f>ABS(Ct_Na+10^-pH-Kw*10^pH-Ct_Cl-Ct_OAc*Ka*10^pH/(1+Ka*10^pH))</f>
        <v>7.344833458032031E-2</v>
      </c>
    </row>
    <row r="382" spans="1:102">
      <c r="A382" s="23">
        <v>3.53</v>
      </c>
      <c r="B382" s="19">
        <f>ABS(Ct_Na+10^-pH-Kw*10^pH-Ct_Cl-Ct_OAc*Ka*10^pH/(1+Ka*10^pH))</f>
        <v>6.1071183279237218E-2</v>
      </c>
      <c r="C382" s="19">
        <f>ABS(Ct_Na+10^-pH-Kw*10^pH-Ct_Cl-Ct_OAc*Ka*10^pH/(1+Ka*10^pH))</f>
        <v>5.3387073556950583E-2</v>
      </c>
      <c r="D382" s="19">
        <f>ABS(Ct_Na+10^-pH-Kw*10^pH-Ct_Cl-Ct_OAc*Ka*10^pH/(1+Ka*10^pH))</f>
        <v>4.6401519263962729E-2</v>
      </c>
      <c r="E382" s="19">
        <f>ABS(Ct_Na+10^-pH-Kw*10^pH-Ct_Cl-Ct_OAc*Ka*10^pH/(1+Ka*10^pH))</f>
        <v>4.0023404474712948E-2</v>
      </c>
      <c r="F382" s="19">
        <f>ABS(Ct_Na+10^-pH-Kw*10^pH-Ct_Cl-Ct_OAc*Ka*10^pH/(1+Ka*10^pH))</f>
        <v>3.4176799251233979E-2</v>
      </c>
      <c r="G382" s="19">
        <f>ABS(Ct_Na+10^-pH-Kw*10^pH-Ct_Cl-Ct_OAc*Ka*10^pH/(1+Ka*10^pH))</f>
        <v>2.8797922445633332E-2</v>
      </c>
      <c r="H382" s="19">
        <f>ABS(Ct_Na+10^-pH-Kw*10^pH-Ct_Cl-Ct_OAc*Ka*10^pH/(1+Ka*10^pH))</f>
        <v>2.383280539430966E-2</v>
      </c>
      <c r="I382" s="19">
        <f>ABS(Ct_Na+10^-pH-Kw*10^pH-Ct_Cl-Ct_OAc*Ka*10^pH/(1+Ka*10^pH))</f>
        <v>1.9235474791232176E-2</v>
      </c>
      <c r="J382" s="19">
        <f>ABS(Ct_Na+10^-pH-Kw*10^pH-Ct_Cl-Ct_OAc*Ka*10^pH/(1+Ka*10^pH))</f>
        <v>1.4966524945517383E-2</v>
      </c>
      <c r="K382" s="19">
        <f>ABS(Ct_Na+10^-pH-Kw*10^pH-Ct_Cl-Ct_OAc*Ka*10^pH/(1+Ka*10^pH))</f>
        <v>1.0991985433989805E-2</v>
      </c>
      <c r="L382" s="19">
        <f>ABS(Ct_Na+10^-pH-Kw*10^pH-Ct_Cl-Ct_OAc*Ka*10^pH/(1+Ka*10^pH))</f>
        <v>7.2824152232307364E-3</v>
      </c>
      <c r="M382" s="19">
        <f>ABS(Ct_Na+10^-pH-Kw*10^pH-Ct_Cl-Ct_OAc*Ka*10^pH/(1+Ka*10^pH))</f>
        <v>3.8121721228432208E-3</v>
      </c>
      <c r="N382" s="19">
        <f>ABS(Ct_Na+10^-pH-Kw*10^pH-Ct_Cl-Ct_OAc*Ka*10^pH/(1+Ka*10^pH))</f>
        <v>5.5881921622992145E-4</v>
      </c>
      <c r="O382" s="19">
        <f>ABS(Ct_Na+10^-pH-Kw*10^pH-Ct_Cl-Ct_OAc*Ka*10^pH/(1+Ka*10^pH))</f>
        <v>2.4973607869522548E-3</v>
      </c>
      <c r="P382" s="19">
        <f>ABS(Ct_Na+10^-pH-Kw*10^pH-Ct_Cl-Ct_OAc*Ka*10^pH/(1+Ka*10^pH))</f>
        <v>5.3737654958296186E-3</v>
      </c>
      <c r="Q382" s="19">
        <f>ABS(Ct_Na+10^-pH-Kw*10^pH-Ct_Cl-Ct_OAc*Ka*10^pH/(1+Ka*10^pH))</f>
        <v>8.0858042213425435E-3</v>
      </c>
      <c r="R382" s="19">
        <f>ABS(Ct_Na+10^-pH-Kw*10^pH-Ct_Cl-Ct_OAc*Ka*10^pH/(1+Ka*10^pH))</f>
        <v>1.0647174128771423E-2</v>
      </c>
      <c r="S382" s="19">
        <f>ABS(Ct_Na+10^-pH-Kw*10^pH-Ct_Cl-Ct_OAc*Ka*10^pH/(1+Ka*10^pH))</f>
        <v>1.3070091608771721E-2</v>
      </c>
      <c r="T382" s="19">
        <f>ABS(Ct_Na+10^-pH-Kw*10^pH-Ct_Cl-Ct_OAc*Ka*10^pH/(1+Ka*10^pH))</f>
        <v>1.536548711614041E-2</v>
      </c>
      <c r="U382" s="19">
        <f>ABS(Ct_Na+10^-pH-Kw*10^pH-Ct_Cl-Ct_OAc*Ka*10^pH/(1+Ka*10^pH))</f>
        <v>1.7543170033387644E-2</v>
      </c>
      <c r="V382" s="19">
        <f>ABS(Ct_Na+10^-pH-Kw*10^pH-Ct_Cl-Ct_OAc*Ka*10^pH/(1+Ka*10^pH))</f>
        <v>1.9611968804772506E-2</v>
      </c>
      <c r="W382" s="19">
        <f>ABS(Ct_Na+10^-pH-Kw*10^pH-Ct_Cl-Ct_OAc*Ka*10^pH/(1+Ka*10^pH))</f>
        <v>2.1579850562919091E-2</v>
      </c>
      <c r="X382" s="19">
        <f>ABS(Ct_Na+10^-pH-Kw*10^pH-Ct_Cl-Ct_OAc*Ka*10^pH/(1+Ka*10^pH))</f>
        <v>2.3454023665915823E-2</v>
      </c>
      <c r="Y382" s="19">
        <f>ABS(Ct_Na+10^-pH-Kw*10^pH-Ct_Cl-Ct_OAc*Ka*10^pH/(1+Ka*10^pH))</f>
        <v>2.524102592691272E-2</v>
      </c>
      <c r="Z382" s="19">
        <f>ABS(Ct_Na+10^-pH-Kw*10^pH-Ct_Cl-Ct_OAc*Ka*10^pH/(1+Ka*10^pH))</f>
        <v>2.6946800812409754E-2</v>
      </c>
      <c r="AA382" s="19">
        <f>ABS(Ct_Na+10^-pH-Kw*10^pH-Ct_Cl-Ct_OAc*Ka*10^pH/(1+Ka*10^pH))</f>
        <v>2.8576763480773589E-2</v>
      </c>
      <c r="AB382" s="19">
        <f>ABS(Ct_Na+10^-pH-Kw*10^pH-Ct_Cl-Ct_OAc*Ka*10^pH/(1+Ka*10^pH))</f>
        <v>3.0135858207034634E-2</v>
      </c>
      <c r="AC382" s="19">
        <f>ABS(Ct_Na+10^-pH-Kw*10^pH-Ct_Cl-Ct_OAc*Ka*10^pH/(1+Ka*10^pH))</f>
        <v>3.1628608476859055E-2</v>
      </c>
      <c r="AD382" s="19">
        <f>ABS(Ct_Na+10^-pH-Kw*10^pH-Ct_Cl-Ct_OAc*Ka*10^pH/(1+Ka*10^pH))</f>
        <v>3.3059160818774129E-2</v>
      </c>
      <c r="AE382" s="19">
        <f>ABS(Ct_Na+10^-pH-Kw*10^pH-Ct_Cl-Ct_OAc*Ka*10^pH/(1+Ka*10^pH))</f>
        <v>3.4431323269182461E-2</v>
      </c>
      <c r="AF382" s="19">
        <f>ABS(Ct_Na+10^-pH-Kw*10^pH-Ct_Cl-Ct_OAc*Ka*10^pH/(1+Ka*10^pH))</f>
        <v>3.5748599221574452E-2</v>
      </c>
      <c r="AG382" s="19">
        <f>ABS(Ct_Na+10^-pH-Kw*10^pH-Ct_Cl-Ct_OAc*Ka*10^pH/(1+Ka*10^pH))</f>
        <v>3.7014217293480485E-2</v>
      </c>
      <c r="AH382" s="19">
        <f>ABS(Ct_Na+10^-pH-Kw*10^pH-Ct_Cl-Ct_OAc*Ka*10^pH/(1+Ka*10^pH))</f>
        <v>3.8231157747236282E-2</v>
      </c>
      <c r="AI382" s="19">
        <f>ABS(Ct_Na+10^-pH-Kw*10^pH-Ct_Cl-Ct_OAc*Ka*10^pH/(1+Ka*10^pH))</f>
        <v>3.9402175919718292E-2</v>
      </c>
      <c r="AJ382" s="19">
        <f>ABS(Ct_Na+10^-pH-Kw*10^pH-Ct_Cl-Ct_OAc*Ka*10^pH/(1+Ka*10^pH))</f>
        <v>4.0529823048775018E-2</v>
      </c>
      <c r="AK382" s="19">
        <f>ABS(Ct_Na+10^-pH-Kw*10^pH-Ct_Cl-Ct_OAc*Ka*10^pH/(1+Ka*10^pH))</f>
        <v>4.1616464827684253E-2</v>
      </c>
      <c r="AL382" s="19">
        <f>ABS(Ct_Na+10^-pH-Kw*10^pH-Ct_Cl-Ct_OAc*Ka*10^pH/(1+Ka*10^pH))</f>
        <v>4.2664297971632424E-2</v>
      </c>
      <c r="AM382" s="19">
        <f>ABS(Ct_Na+10^-pH-Kw*10^pH-Ct_Cl-Ct_OAc*Ka*10^pH/(1+Ka*10^pH))</f>
        <v>4.3675365040354359E-2</v>
      </c>
      <c r="AN382" s="19">
        <f>ABS(Ct_Na+10^-pH-Kw*10^pH-Ct_Cl-Ct_OAc*Ka*10^pH/(1+Ka*10^pH))</f>
        <v>4.4651567727396216E-2</v>
      </c>
      <c r="AO382" s="19">
        <f>ABS(Ct_Na+10^-pH-Kw*10^pH-Ct_Cl-Ct_OAc*Ka*10^pH/(1+Ka*10^pH))</f>
        <v>4.5594678797928181E-2</v>
      </c>
      <c r="AP382" s="19">
        <f>ABS(Ct_Na+10^-pH-Kw*10^pH-Ct_Cl-Ct_OAc*Ka*10^pH/(1+Ka*10^pH))</f>
        <v>4.6506352832775745E-2</v>
      </c>
      <c r="AQ382" s="19">
        <f>ABS(Ct_Na+10^-pH-Kw*10^pH-Ct_Cl-Ct_OAc*Ka*10^pH/(1+Ka*10^pH))</f>
        <v>4.7388135915661087E-2</v>
      </c>
      <c r="AR382" s="19">
        <f>ABS(Ct_Na+10^-pH-Kw*10^pH-Ct_Cl-Ct_OAc*Ka*10^pH/(1+Ka*10^pH))</f>
        <v>4.824147438296951E-2</v>
      </c>
      <c r="AS382" s="19">
        <f>ABS(Ct_Na+10^-pH-Kw*10^pH-Ct_Cl-Ct_OAc*Ka*10^pH/(1+Ka*10^pH))</f>
        <v>4.9067722740204621E-2</v>
      </c>
      <c r="AT382" s="19">
        <f>ABS(Ct_Na+10^-pH-Kw*10^pH-Ct_Cl-Ct_OAc*Ka*10^pH/(1+Ka*10^pH))</f>
        <v>4.9868150836276152E-2</v>
      </c>
      <c r="AU382" s="19">
        <f>ABS(Ct_Na+10^-pH-Kw*10^pH-Ct_Cl-Ct_OAc*Ka*10^pH/(1+Ka*10^pH))</f>
        <v>5.0643950375545463E-2</v>
      </c>
      <c r="AV382" s="19">
        <f>ABS(Ct_Na+10^-pH-Kw*10^pH-Ct_Cl-Ct_OAc*Ka*10^pH/(1+Ka*10^pH))</f>
        <v>5.1396240837867258E-2</v>
      </c>
      <c r="AW382" s="19">
        <f>ABS(Ct_Na+10^-pH-Kw*10^pH-Ct_Cl-Ct_OAc*Ka*10^pH/(1+Ka*10^pH))</f>
        <v>5.2126074868477916E-2</v>
      </c>
      <c r="AX382" s="19">
        <f>ABS(Ct_Na+10^-pH-Kw*10^pH-Ct_Cl-Ct_OAc*Ka*10^pH/(1+Ka*10^pH))</f>
        <v>5.283444319230593E-2</v>
      </c>
      <c r="AY382" s="19">
        <f>ABS(Ct_Na+10^-pH-Kw*10^pH-Ct_Cl-Ct_OAc*Ka*10^pH/(1+Ka*10^pH))</f>
        <v>5.3522279100950518E-2</v>
      </c>
      <c r="AZ382" s="19">
        <f>ABS(Ct_Na+10^-pH-Kw*10^pH-Ct_Cl-Ct_OAc*Ka*10^pH/(1+Ka*10^pH))</f>
        <v>5.4190462555062394E-2</v>
      </c>
      <c r="BA382" s="19">
        <f>ABS(Ct_Na+10^-pH-Kw*10^pH-Ct_Cl-Ct_OAc*Ka*10^pH/(1+Ka*10^pH))</f>
        <v>5.4839823940044351E-2</v>
      </c>
      <c r="BB382" s="19">
        <f>ABS(Ct_Na+10^-pH-Kw*10^pH-Ct_Cl-Ct_OAc*Ka*10^pH/(1+Ka*10^pH))</f>
        <v>5.5471147508776818E-2</v>
      </c>
      <c r="BC382" s="19">
        <f>ABS(Ct_Na+10^-pH-Kw*10^pH-Ct_Cl-Ct_OAc*Ka*10^pH/(1+Ka*10^pH))</f>
        <v>5.6085174541379658E-2</v>
      </c>
      <c r="BD382" s="19">
        <f>ABS(Ct_Na+10^-pH-Kw*10^pH-Ct_Cl-Ct_OAc*Ka*10^pH/(1+Ka*10^pH))</f>
        <v>5.6682606248776975E-2</v>
      </c>
      <c r="BE382" s="19">
        <f>ABS(Ct_Na+10^-pH-Kw*10^pH-Ct_Cl-Ct_OAc*Ka*10^pH/(1+Ka*10^pH))</f>
        <v>5.7264106443977038E-2</v>
      </c>
      <c r="BF382" s="19">
        <f>ABS(Ct_Na+10^-pH-Kw*10^pH-Ct_Cl-Ct_OAc*Ka*10^pH/(1+Ka*10^pH))</f>
        <v>5.7830304002461329E-2</v>
      </c>
      <c r="BG382" s="19">
        <f>ABS(Ct_Na+10^-pH-Kw*10^pH-Ct_Cl-Ct_OAc*Ka*10^pH/(1+Ka*10^pH))</f>
        <v>5.8381795130855091E-2</v>
      </c>
      <c r="BH382" s="19">
        <f>ABS(Ct_Na+10^-pH-Kw*10^pH-Ct_Cl-Ct_OAc*Ka*10^pH/(1+Ka*10^pH))</f>
        <v>5.8919145461084926E-2</v>
      </c>
      <c r="BI382" s="19">
        <f>ABS(Ct_Na+10^-pH-Kw*10^pH-Ct_Cl-Ct_OAc*Ka*10^pH/(1+Ka*10^pH))</f>
        <v>5.9442891985486176E-2</v>
      </c>
      <c r="BJ382" s="19">
        <f>ABS(Ct_Na+10^-pH-Kw*10^pH-Ct_Cl-Ct_OAc*Ka*10^pH/(1+Ka*10^pH))</f>
        <v>5.9953544846777375E-2</v>
      </c>
      <c r="BK382" s="19">
        <f>ABS(Ct_Na+10^-pH-Kw*10^pH-Ct_Cl-Ct_OAc*Ka*10^pH/(1+Ka*10^pH))</f>
        <v>6.0451588995444096E-2</v>
      </c>
      <c r="BL382" s="19">
        <f>ABS(Ct_Na+10^-pH-Kw*10^pH-Ct_Cl-Ct_OAc*Ka*10^pH/(1+Ka*10^pH))</f>
        <v>6.0937485725850657E-2</v>
      </c>
      <c r="BM382" s="19">
        <f>ABS(Ct_Na+10^-pH-Kw*10^pH-Ct_Cl-Ct_OAc*Ka*10^pH/(1+Ka*10^pH))</f>
        <v>6.1411674101307677E-2</v>
      </c>
      <c r="BN382" s="19">
        <f>ABS(Ct_Na+10^-pH-Kw*10^pH-Ct_Cl-Ct_OAc*Ka*10^pH/(1+Ka*10^pH))</f>
        <v>6.1874572277349028E-2</v>
      </c>
      <c r="BO382" s="19">
        <f>ABS(Ct_Na+10^-pH-Kw*10^pH-Ct_Cl-Ct_OAc*Ka*10^pH/(1+Ka*10^pH))</f>
        <v>6.2326578731601169E-2</v>
      </c>
      <c r="BP382" s="19">
        <f>ABS(Ct_Na+10^-pH-Kw*10^pH-Ct_Cl-Ct_OAc*Ka*10^pH/(1+Ka*10^pH))</f>
        <v>6.2768073407847472E-2</v>
      </c>
      <c r="BQ382" s="19">
        <f>ABS(Ct_Na+10^-pH-Kw*10^pH-Ct_Cl-Ct_OAc*Ka*10^pH/(1+Ka*10^pH))</f>
        <v>6.3199418781191549E-2</v>
      </c>
      <c r="BR382" s="19">
        <f>ABS(Ct_Na+10^-pH-Kw*10^pH-Ct_Cl-Ct_OAc*Ka*10^pH/(1+Ka*10^pH))</f>
        <v>6.3620960850595987E-2</v>
      </c>
      <c r="BS382" s="19">
        <f>ABS(Ct_Na+10^-pH-Kw*10^pH-Ct_Cl-Ct_OAc*Ka*10^pH/(1+Ka*10^pH))</f>
        <v>6.4033030064508195E-2</v>
      </c>
      <c r="BT382" s="19">
        <f>ABS(Ct_Na+10^-pH-Kw*10^pH-Ct_Cl-Ct_OAc*Ka*10^pH/(1+Ka*10^pH))</f>
        <v>6.4435942184777897E-2</v>
      </c>
      <c r="BU382" s="19">
        <f>ABS(Ct_Na+10^-pH-Kw*10^pH-Ct_Cl-Ct_OAc*Ka*10^pH/(1+Ka*10^pH))</f>
        <v>6.4829999093613117E-2</v>
      </c>
      <c r="BV382" s="19">
        <f>ABS(Ct_Na+10^-pH-Kw*10^pH-Ct_Cl-Ct_OAc*Ka*10^pH/(1+Ka*10^pH))</f>
        <v>6.5215489547908415E-2</v>
      </c>
      <c r="BW382" s="19">
        <f>ABS(Ct_Na+10^-pH-Kw*10^pH-Ct_Cl-Ct_OAc*Ka*10^pH/(1+Ka*10^pH))</f>
        <v>6.5592689884907088E-2</v>
      </c>
      <c r="BX382" s="19">
        <f>ABS(Ct_Na+10^-pH-Kw*10^pH-Ct_Cl-Ct_OAc*Ka*10^pH/(1+Ka*10^pH))</f>
        <v>6.5961864682820642E-2</v>
      </c>
      <c r="BY382" s="19">
        <f>ABS(Ct_Na+10^-pH-Kw*10^pH-Ct_Cl-Ct_OAc*Ka*10^pH/(1+Ka*10^pH))</f>
        <v>6.6323267379725492E-2</v>
      </c>
      <c r="BZ382" s="19">
        <f>ABS(Ct_Na+10^-pH-Kw*10^pH-Ct_Cl-Ct_OAc*Ka*10^pH/(1+Ka*10^pH))</f>
        <v>6.6677140853778183E-2</v>
      </c>
      <c r="CA382" s="19">
        <f>ABS(Ct_Na+10^-pH-Kw*10^pH-Ct_Cl-Ct_OAc*Ka*10^pH/(1+Ka*10^pH))</f>
        <v>6.7023717967541099E-2</v>
      </c>
      <c r="CB382" s="19">
        <f>ABS(Ct_Na+10^-pH-Kw*10^pH-Ct_Cl-Ct_OAc*Ka*10^pH/(1+Ka*10^pH))</f>
        <v>6.7363222078982335E-2</v>
      </c>
      <c r="CC382" s="19">
        <f>ABS(Ct_Na+10^-pH-Kw*10^pH-Ct_Cl-Ct_OAc*Ka*10^pH/(1+Ka*10^pH))</f>
        <v>6.7695867521505582E-2</v>
      </c>
      <c r="CD382" s="19">
        <f>ABS(Ct_Na+10^-pH-Kw*10^pH-Ct_Cl-Ct_OAc*Ka*10^pH/(1+Ka*10^pH))</f>
        <v>6.8021860055178338E-2</v>
      </c>
      <c r="CE382" s="19">
        <f>ABS(Ct_Na+10^-pH-Kw*10^pH-Ct_Cl-Ct_OAc*Ka*10^pH/(1+Ka*10^pH))</f>
        <v>6.8341397291154612E-2</v>
      </c>
      <c r="CF382" s="19">
        <f>ABS(Ct_Na+10^-pH-Kw*10^pH-Ct_Cl-Ct_OAc*Ka*10^pH/(1+Ka*10^pH))</f>
        <v>6.8654669091131354E-2</v>
      </c>
      <c r="CG382" s="19">
        <f>ABS(Ct_Na+10^-pH-Kw*10^pH-Ct_Cl-Ct_OAc*Ka*10^pH/(1+Ka*10^pH))</f>
        <v>6.8961857943535737E-2</v>
      </c>
      <c r="CH382" s="19">
        <f>ABS(Ct_Na+10^-pH-Kw*10^pH-Ct_Cl-Ct_OAc*Ka*10^pH/(1+Ka*10^pH))</f>
        <v>6.9263139318009245E-2</v>
      </c>
      <c r="CI382" s="19">
        <f>ABS(Ct_Na+10^-pH-Kw*10^pH-Ct_Cl-Ct_OAc*Ka*10^pH/(1+Ka*10^pH))</f>
        <v>6.9558681999635663E-2</v>
      </c>
      <c r="CJ382" s="19">
        <f>ABS(Ct_Na+10^-pH-Kw*10^pH-Ct_Cl-Ct_OAc*Ka*10^pH/(1+Ka*10^pH))</f>
        <v>6.9848648404250258E-2</v>
      </c>
      <c r="CK382" s="19">
        <f>ABS(Ct_Na+10^-pH-Kw*10^pH-Ct_Cl-Ct_OAc*Ka*10^pH/(1+Ka*10^pH))</f>
        <v>7.0133194876068325E-2</v>
      </c>
      <c r="CL382" s="19">
        <f>ABS(Ct_Na+10^-pH-Kw*10^pH-Ct_Cl-Ct_OAc*Ka*10^pH/(1+Ka*10^pH))</f>
        <v>7.0412471968778631E-2</v>
      </c>
      <c r="CM382" s="19">
        <f>ABS(Ct_Na+10^-pH-Kw*10^pH-Ct_Cl-Ct_OAc*Ka*10^pH/(1+Ka*10^pH))</f>
        <v>7.0686624711163978E-2</v>
      </c>
      <c r="CN382" s="19">
        <f>ABS(Ct_Na+10^-pH-Kw*10^pH-Ct_Cl-Ct_OAc*Ka*10^pH/(1+Ka*10^pH))</f>
        <v>7.0955792858233224E-2</v>
      </c>
      <c r="CO382" s="19">
        <f>ABS(Ct_Na+10^-pH-Kw*10^pH-Ct_Cl-Ct_OAc*Ka*10^pH/(1+Ka*10^pH))</f>
        <v>7.1220111128778726E-2</v>
      </c>
      <c r="CP382" s="19">
        <f>ABS(Ct_Na+10^-pH-Kw*10^pH-Ct_Cl-Ct_OAc*Ka*10^pH/(1+Ka*10^pH))</f>
        <v>7.1479709430207344E-2</v>
      </c>
      <c r="CQ382" s="19">
        <f>ABS(Ct_Na+10^-pH-Kw*10^pH-Ct_Cl-Ct_OAc*Ka*10^pH/(1+Ka*10^pH))</f>
        <v>7.173471307143367E-2</v>
      </c>
      <c r="CR382" s="19">
        <f>ABS(Ct_Na+10^-pH-Kw*10^pH-Ct_Cl-Ct_OAc*Ka*10^pH/(1+Ka*10^pH))</f>
        <v>7.1985242964568291E-2</v>
      </c>
      <c r="CS382" s="19">
        <f>ABS(Ct_Na+10^-pH-Kw*10^pH-Ct_Cl-Ct_OAc*Ka*10^pH/(1+Ka*10^pH))</f>
        <v>7.223141581608318E-2</v>
      </c>
      <c r="CT382" s="19">
        <f>ABS(Ct_Na+10^-pH-Kw*10^pH-Ct_Cl-Ct_OAc*Ka*10^pH/(1+Ka*10^pH))</f>
        <v>7.247334430808923E-2</v>
      </c>
      <c r="CU382" s="19">
        <f>ABS(Ct_Na+10^-pH-Kw*10^pH-Ct_Cl-Ct_OAc*Ka*10^pH/(1+Ka*10^pH))</f>
        <v>7.2711137270317361E-2</v>
      </c>
      <c r="CV382" s="19">
        <f>ABS(Ct_Na+10^-pH-Kw*10^pH-Ct_Cl-Ct_OAc*Ka*10^pH/(1+Ka*10^pH))</f>
        <v>7.2944899843355199E-2</v>
      </c>
      <c r="CW382" s="19">
        <f>ABS(Ct_Na+10^-pH-Kw*10^pH-Ct_Cl-Ct_OAc*Ka*10^pH/(1+Ka*10^pH))</f>
        <v>7.3174733633652914E-2</v>
      </c>
      <c r="CX382" s="19">
        <f>ABS(Ct_Na+10^-pH-Kw*10^pH-Ct_Cl-Ct_OAc*Ka*10^pH/(1+Ka*10^pH))</f>
        <v>7.3400736860778984E-2</v>
      </c>
    </row>
    <row r="383" spans="1:102">
      <c r="A383" s="24">
        <v>3.54</v>
      </c>
      <c r="B383" s="19">
        <f>ABS(Ct_Na+10^-pH-Kw*10^pH-Ct_Cl-Ct_OAc*Ka*10^pH/(1+Ka*10^pH))</f>
        <v>6.1327279723413869E-2</v>
      </c>
      <c r="C383" s="19">
        <f>ABS(Ct_Na+10^-pH-Kw*10^pH-Ct_Cl-Ct_OAc*Ka*10^pH/(1+Ka*10^pH))</f>
        <v>5.3631294826316116E-2</v>
      </c>
      <c r="D383" s="19">
        <f>ABS(Ct_Na+10^-pH-Kw*10^pH-Ct_Cl-Ct_OAc*Ka*10^pH/(1+Ka*10^pH))</f>
        <v>4.6634944919863613E-2</v>
      </c>
      <c r="E383" s="19">
        <f>ABS(Ct_Na+10^-pH-Kw*10^pH-Ct_Cl-Ct_OAc*Ka*10^pH/(1+Ka*10^pH))</f>
        <v>4.024697326614611E-2</v>
      </c>
      <c r="F383" s="19">
        <f>ABS(Ct_Na+10^-pH-Kw*10^pH-Ct_Cl-Ct_OAc*Ka*10^pH/(1+Ka*10^pH))</f>
        <v>3.4391332583571715E-2</v>
      </c>
      <c r="G383" s="19">
        <f>ABS(Ct_Na+10^-pH-Kw*10^pH-Ct_Cl-Ct_OAc*Ka*10^pH/(1+Ka*10^pH))</f>
        <v>2.9004143155603297E-2</v>
      </c>
      <c r="H383" s="19">
        <f>ABS(Ct_Na+10^-pH-Kw*10^pH-Ct_Cl-Ct_OAc*Ka*10^pH/(1+Ka*10^pH))</f>
        <v>2.4031352914401671E-2</v>
      </c>
      <c r="I383" s="19">
        <f>ABS(Ct_Na+10^-pH-Kw*10^pH-Ct_Cl-Ct_OAc*Ka*10^pH/(1+Ka*10^pH))</f>
        <v>1.9426917505881641E-2</v>
      </c>
      <c r="J383" s="19">
        <f>ABS(Ct_Na+10^-pH-Kw*10^pH-Ct_Cl-Ct_OAc*Ka*10^pH/(1+Ka*10^pH))</f>
        <v>1.5151370340827341E-2</v>
      </c>
      <c r="K383" s="19">
        <f>ABS(Ct_Na+10^-pH-Kw*10^pH-Ct_Cl-Ct_OAc*Ka*10^pH/(1+Ka*10^pH))</f>
        <v>1.1170688497500912E-2</v>
      </c>
      <c r="L383" s="19">
        <f>ABS(Ct_Na+10^-pH-Kw*10^pH-Ct_Cl-Ct_OAc*Ka*10^pH/(1+Ka*10^pH))</f>
        <v>7.4553854437295888E-3</v>
      </c>
      <c r="M383" s="19">
        <f>ABS(Ct_Na+10^-pH-Kw*10^pH-Ct_Cl-Ct_OAc*Ka*10^pH/(1+Ka*10^pH))</f>
        <v>3.9797793611693116E-3</v>
      </c>
      <c r="N383" s="19">
        <f>ABS(Ct_Na+10^-pH-Kw*10^pH-Ct_Cl-Ct_OAc*Ka*10^pH/(1+Ka*10^pH))</f>
        <v>7.2139865876904869E-4</v>
      </c>
      <c r="O383" s="19">
        <f>ABS(Ct_Na+10^-pH-Kw*10^pH-Ct_Cl-Ct_OAc*Ka*10^pH/(1+Ka*10^pH))</f>
        <v>2.3395044253039111E-3</v>
      </c>
      <c r="P383" s="19">
        <f>ABS(Ct_Na+10^-pH-Kw*10^pH-Ct_Cl-Ct_OAc*Ka*10^pH/(1+Ka*10^pH))</f>
        <v>5.2203543867843658E-3</v>
      </c>
      <c r="Q383" s="19">
        <f>ABS(Ct_Na+10^-pH-Kw*10^pH-Ct_Cl-Ct_OAc*Ka*10^pH/(1+Ka*10^pH))</f>
        <v>7.9365843504659202E-3</v>
      </c>
      <c r="R383" s="19">
        <f>ABS(Ct_Na+10^-pH-Kw*10^pH-Ct_Cl-Ct_OAc*Ka*10^pH/(1+Ka*10^pH))</f>
        <v>1.0501912649498502E-2</v>
      </c>
      <c r="S383" s="19">
        <f>ABS(Ct_Na+10^-pH-Kw*10^pH-Ct_Cl-Ct_OAc*Ka*10^pH/(1+Ka*10^pH))</f>
        <v>1.2928574553988792E-2</v>
      </c>
      <c r="T383" s="19">
        <f>ABS(Ct_Na+10^-pH-Kw*10^pH-Ct_Cl-Ct_OAc*Ka*10^pH/(1+Ka*10^pH))</f>
        <v>1.5227517410874317E-2</v>
      </c>
      <c r="U383" s="19">
        <f>ABS(Ct_Na+10^-pH-Kw*10^pH-Ct_Cl-Ct_OAc*Ka*10^pH/(1+Ka*10^pH))</f>
        <v>1.7408565762278543E-2</v>
      </c>
      <c r="V383" s="19">
        <f>ABS(Ct_Na+10^-pH-Kw*10^pH-Ct_Cl-Ct_OAc*Ka*10^pH/(1+Ka*10^pH))</f>
        <v>1.948056169611255E-2</v>
      </c>
      <c r="W383" s="19">
        <f>ABS(Ct_Na+10^-pH-Kw*10^pH-Ct_Cl-Ct_OAc*Ka*10^pH/(1+Ka*10^pH))</f>
        <v>2.1451484657564426E-2</v>
      </c>
      <c r="X383" s="19">
        <f>ABS(Ct_Na+10^-pH-Kw*10^pH-Ct_Cl-Ct_OAc*Ka*10^pH/(1+Ka*10^pH))</f>
        <v>2.3328554144661427E-2</v>
      </c>
      <c r="Y383" s="19">
        <f>ABS(Ct_Na+10^-pH-Kw*10^pH-Ct_Cl-Ct_OAc*Ka*10^pH/(1+Ka*10^pH))</f>
        <v>2.5118318074219048E-2</v>
      </c>
      <c r="Z383" s="19">
        <f>ABS(Ct_Na+10^-pH-Kw*10^pH-Ct_Cl-Ct_OAc*Ka*10^pH/(1+Ka*10^pH))</f>
        <v>2.6826729097887685E-2</v>
      </c>
      <c r="AA383" s="19">
        <f>ABS(Ct_Na+10^-pH-Kw*10^pH-Ct_Cl-Ct_OAc*Ka*10^pH/(1+Ka*10^pH))</f>
        <v>2.8459210742726598E-2</v>
      </c>
      <c r="AB383" s="19">
        <f>ABS(Ct_Na+10^-pH-Kw*10^pH-Ct_Cl-Ct_OAc*Ka*10^pH/(1+Ka*10^pH))</f>
        <v>3.0020714924746415E-2</v>
      </c>
      <c r="AC383" s="19">
        <f>ABS(Ct_Na+10^-pH-Kw*10^pH-Ct_Cl-Ct_OAc*Ka*10^pH/(1+Ka*10^pH))</f>
        <v>3.1515772120297339E-2</v>
      </c>
      <c r="AD383" s="19">
        <f>ABS(Ct_Na+10^-pH-Kw*10^pH-Ct_Cl-Ct_OAc*Ka*10^pH/(1+Ka*10^pH))</f>
        <v>3.2948535266033634E-2</v>
      </c>
      <c r="AE383" s="19">
        <f>ABS(Ct_Na+10^-pH-Kw*10^pH-Ct_Cl-Ct_OAc*Ka*10^pH/(1+Ka*10^pH))</f>
        <v>3.4322818283372504E-2</v>
      </c>
      <c r="AF383" s="19">
        <f>ABS(Ct_Na+10^-pH-Kw*10^pH-Ct_Cl-Ct_OAc*Ka*10^pH/(1+Ka*10^pH))</f>
        <v>3.5642129980017832E-2</v>
      </c>
      <c r="AG383" s="19">
        <f>ABS(Ct_Na+10^-pH-Kw*10^pH-Ct_Cl-Ct_OAc*Ka*10^pH/(1+Ka*10^pH))</f>
        <v>3.6909703963069231E-2</v>
      </c>
      <c r="AH383" s="19">
        <f>ABS(Ct_Na+10^-pH-Kw*10^pH-Ct_Cl-Ct_OAc*Ka*10^pH/(1+Ka*10^pH))</f>
        <v>3.8128525100618642E-2</v>
      </c>
      <c r="AI383" s="19">
        <f>ABS(Ct_Na+10^-pH-Kw*10^pH-Ct_Cl-Ct_OAc*Ka*10^pH/(1+Ka*10^pH))</f>
        <v>3.9301352987694521E-2</v>
      </c>
      <c r="AJ383" s="19">
        <f>ABS(Ct_Na+10^-pH-Kw*10^pH-Ct_Cl-Ct_OAc*Ka*10^pH/(1+Ka*10^pH))</f>
        <v>4.0430742804878662E-2</v>
      </c>
      <c r="AK383" s="19">
        <f>ABS(Ct_Na+10^-pH-Kw*10^pH-Ct_Cl-Ct_OAc*Ka*10^pH/(1+Ka*10^pH))</f>
        <v>4.1519063901437954E-2</v>
      </c>
      <c r="AL383" s="19">
        <f>ABS(Ct_Na+10^-pH-Kw*10^pH-Ct_Cl-Ct_OAc*Ka*10^pH/(1+Ka*10^pH))</f>
        <v>4.2568516387405823E-2</v>
      </c>
      <c r="AM383" s="19">
        <f>ABS(Ct_Na+10^-pH-Kw*10^pH-Ct_Cl-Ct_OAc*Ka*10^pH/(1+Ka*10^pH))</f>
        <v>4.3581145979129217E-2</v>
      </c>
      <c r="AN383" s="19">
        <f>ABS(Ct_Na+10^-pH-Kw*10^pH-Ct_Cl-Ct_OAc*Ka*10^pH/(1+Ka*10^pH))</f>
        <v>4.4558857309069042E-2</v>
      </c>
      <c r="AO383" s="19">
        <f>ABS(Ct_Na+10^-pH-Kw*10^pH-Ct_Cl-Ct_OAc*Ka*10^pH/(1+Ka*10^pH))</f>
        <v>4.5503425882061743E-2</v>
      </c>
      <c r="AP383" s="19">
        <f>ABS(Ct_Na+10^-pH-Kw*10^pH-Ct_Cl-Ct_OAc*Ka*10^pH/(1+Ka*10^pH))</f>
        <v>4.6416508835954703E-2</v>
      </c>
      <c r="AQ383" s="19">
        <f>ABS(Ct_Na+10^-pH-Kw*10^pH-Ct_Cl-Ct_OAc*Ka*10^pH/(1+Ka*10^pH))</f>
        <v>4.729965464381837E-2</v>
      </c>
      <c r="AR383" s="19">
        <f>ABS(Ct_Na+10^-pH-Kw*10^pH-Ct_Cl-Ct_OAc*Ka*10^pH/(1+Ka*10^pH))</f>
        <v>4.8154311877234846E-2</v>
      </c>
      <c r="AS383" s="19">
        <f>ABS(Ct_Na+10^-pH-Kw*10^pH-Ct_Cl-Ct_OAc*Ka*10^pH/(1+Ka*10^pH))</f>
        <v>4.8981837134987279E-2</v>
      </c>
      <c r="AT383" s="19">
        <f>ABS(Ct_Na+10^-pH-Kw*10^pH-Ct_Cl-Ct_OAc*Ka*10^pH/(1+Ka*10^pH))</f>
        <v>4.9783502228434973E-2</v>
      </c>
      <c r="AU383" s="19">
        <f>ABS(Ct_Na+10^-pH-Kw*10^pH-Ct_Cl-Ct_OAc*Ka*10^pH/(1+Ka*10^pH))</f>
        <v>5.056050070362271E-2</v>
      </c>
      <c r="AV383" s="19">
        <f>ABS(Ct_Na+10^-pH-Kw*10^pH-Ct_Cl-Ct_OAc*Ka*10^pH/(1+Ka*10^pH))</f>
        <v>5.1313953770471467E-2</v>
      </c>
      <c r="AW383" s="19">
        <f>ABS(Ct_Na+10^-pH-Kw*10^pH-Ct_Cl-Ct_OAc*Ka*10^pH/(1+Ka*10^pH))</f>
        <v>5.2044915700996341E-2</v>
      </c>
      <c r="AX383" s="19">
        <f>ABS(Ct_Na+10^-pH-Kw*10^pH-Ct_Cl-Ct_OAc*Ka*10^pH/(1+Ka*10^pH))</f>
        <v>5.2754378751211681E-2</v>
      </c>
      <c r="AY383" s="19">
        <f>ABS(Ct_Na+10^-pH-Kw*10^pH-Ct_Cl-Ct_OAc*Ka*10^pH/(1+Ka*10^pH))</f>
        <v>5.3443277655043968E-2</v>
      </c>
      <c r="AZ383" s="19">
        <f>ABS(Ct_Na+10^-pH-Kw*10^pH-Ct_Cl-Ct_OAc*Ka*10^pH/(1+Ka*10^pH))</f>
        <v>5.4112493733052464E-2</v>
      </c>
      <c r="BA383" s="19">
        <f>ABS(Ct_Na+10^-pH-Kw*10^pH-Ct_Cl-Ct_OAc*Ka*10^pH/(1+Ka*10^pH))</f>
        <v>5.4762858653933953E-2</v>
      </c>
      <c r="BB383" s="19">
        <f>ABS(Ct_Na+10^-pH-Kw*10^pH-Ct_Cl-Ct_OAc*Ka*10^pH/(1+Ka*10^pH))</f>
        <v>5.5395157882568741E-2</v>
      </c>
      <c r="BC383" s="19">
        <f>ABS(Ct_Na+10^-pH-Kw*10^pH-Ct_Cl-Ct_OAc*Ka*10^pH/(1+Ka*10^pH))</f>
        <v>5.6010133844665619E-2</v>
      </c>
      <c r="BD383" s="19">
        <f>ABS(Ct_Na+10^-pH-Kw*10^pH-Ct_Cl-Ct_OAc*Ka*10^pH/(1+Ka*10^pH))</f>
        <v>5.660848883481389E-2</v>
      </c>
      <c r="BE383" s="19">
        <f>ABS(Ct_Na+10^-pH-Kw*10^pH-Ct_Cl-Ct_OAc*Ka*10^pH/(1+Ka*10^pH))</f>
        <v>5.7190887691891554E-2</v>
      </c>
      <c r="BF383" s="19">
        <f>ABS(Ct_Na+10^-pH-Kw*10^pH-Ct_Cl-Ct_OAc*Ka*10^pH/(1+Ka*10^pH))</f>
        <v>5.7757960263256657E-2</v>
      </c>
      <c r="BG383" s="19">
        <f>ABS(Ct_Na+10^-pH-Kw*10^pH-Ct_Cl-Ct_OAc*Ka*10^pH/(1+Ka*10^pH))</f>
        <v>5.8310303676923948E-2</v>
      </c>
      <c r="BH383" s="19">
        <f>ABS(Ct_Na+10^-pH-Kw*10^pH-Ct_Cl-Ct_OAc*Ka*10^pH/(1+Ka*10^pH))</f>
        <v>5.8848484438958758E-2</v>
      </c>
      <c r="BI383" s="19">
        <f>ABS(Ct_Na+10^-pH-Kw*10^pH-Ct_Cl-Ct_OAc*Ka*10^pH/(1+Ka*10^pH))</f>
        <v>5.9373040371574981E-2</v>
      </c>
      <c r="BJ383" s="19">
        <f>ABS(Ct_Na+10^-pH-Kw*10^pH-Ct_Cl-Ct_OAc*Ka*10^pH/(1+Ka*10^pH))</f>
        <v>5.988448240587578E-2</v>
      </c>
      <c r="BK383" s="19">
        <f>ABS(Ct_Na+10^-pH-Kw*10^pH-Ct_Cl-Ct_OAc*Ka*10^pH/(1+Ka*10^pH))</f>
        <v>6.0383296241798778E-2</v>
      </c>
      <c r="BL383" s="19">
        <f>ABS(Ct_Na+10^-pH-Kw*10^pH-Ct_Cl-Ct_OAc*Ka*10^pH/(1+Ka*10^pH))</f>
        <v>6.0869943886601698E-2</v>
      </c>
      <c r="BM383" s="19">
        <f>ABS(Ct_Na+10^-pH-Kw*10^pH-Ct_Cl-Ct_OAc*Ka*10^pH/(1+Ka*10^pH))</f>
        <v>6.1344865082132286E-2</v>
      </c>
      <c r="BN383" s="19">
        <f>ABS(Ct_Na+10^-pH-Kw*10^pH-Ct_Cl-Ct_OAc*Ka*10^pH/(1+Ka*10^pH))</f>
        <v>6.180847863015021E-2</v>
      </c>
      <c r="BO383" s="19">
        <f>ABS(Ct_Na+10^-pH-Kw*10^pH-Ct_Cl-Ct_OAc*Ka*10^pH/(1+Ka*10^pH))</f>
        <v>6.2261183624097126E-2</v>
      </c>
      <c r="BP383" s="19">
        <f>ABS(Ct_Na+10^-pH-Kw*10^pH-Ct_Cl-Ct_OAc*Ka*10^pH/(1+Ka*10^pH))</f>
        <v>6.2703360594929008E-2</v>
      </c>
      <c r="BQ383" s="19">
        <f>ABS(Ct_Na+10^-pH-Kw*10^pH-Ct_Cl-Ct_OAc*Ka*10^pH/(1+Ka*10^pH))</f>
        <v>6.3135372577925689E-2</v>
      </c>
      <c r="BR383" s="19">
        <f>ABS(Ct_Na+10^-pH-Kw*10^pH-Ct_Cl-Ct_OAc*Ka*10^pH/(1+Ka*10^pH))</f>
        <v>6.355756610676333E-2</v>
      </c>
      <c r="BS383" s="19">
        <f>ABS(Ct_Na+10^-pH-Kw*10^pH-Ct_Cl-Ct_OAc*Ka*10^pH/(1+Ka*10^pH))</f>
        <v>6.3970272140570925E-2</v>
      </c>
      <c r="BT383" s="19">
        <f>ABS(Ct_Na+10^-pH-Kw*10^pH-Ct_Cl-Ct_OAc*Ka*10^pH/(1+Ka*10^pH))</f>
        <v>6.4373806929182792E-2</v>
      </c>
      <c r="BU383" s="19">
        <f>ABS(Ct_Na+10^-pH-Kw*10^pH-Ct_Cl-Ct_OAc*Ka*10^pH/(1+Ka*10^pH))</f>
        <v>6.4768472821341655E-2</v>
      </c>
      <c r="BV383" s="19">
        <f>ABS(Ct_Na+10^-pH-Kw*10^pH-Ct_Cl-Ct_OAc*Ka*10^pH/(1+Ka*10^pH))</f>
        <v>6.5154559020192696E-2</v>
      </c>
      <c r="BW383" s="19">
        <f>ABS(Ct_Na+10^-pH-Kw*10^pH-Ct_Cl-Ct_OAc*Ka*10^pH/(1+Ka*10^pH))</f>
        <v>6.5532342290036225E-2</v>
      </c>
      <c r="BX383" s="19">
        <f>ABS(Ct_Na+10^-pH-Kw*10^pH-Ct_Cl-Ct_OAc*Ka*10^pH/(1+Ka*10^pH))</f>
        <v>6.5902087617968161E-2</v>
      </c>
      <c r="BY383" s="19">
        <f>ABS(Ct_Na+10^-pH-Kw*10^pH-Ct_Cl-Ct_OAc*Ka*10^pH/(1+Ka*10^pH))</f>
        <v>6.6264048833733102E-2</v>
      </c>
      <c r="BZ383" s="19">
        <f>ABS(Ct_Na+10^-pH-Kw*10^pH-Ct_Cl-Ct_OAc*Ka*10^pH/(1+Ka*10^pH))</f>
        <v>6.6618469190836305E-2</v>
      </c>
      <c r="CA383" s="19">
        <f>ABS(Ct_Na+10^-pH-Kw*10^pH-Ct_Cl-Ct_OAc*Ka*10^pH/(1+Ka*10^pH))</f>
        <v>6.6965581911710551E-2</v>
      </c>
      <c r="CB383" s="19">
        <f>ABS(Ct_Na+10^-pH-Kw*10^pH-Ct_Cl-Ct_OAc*Ka*10^pH/(1+Ka*10^pH))</f>
        <v>6.7305610699505747E-2</v>
      </c>
      <c r="CC383" s="19">
        <f>ABS(Ct_Na+10^-pH-Kw*10^pH-Ct_Cl-Ct_OAc*Ka*10^pH/(1+Ka*10^pH))</f>
        <v>6.7638770218860639E-2</v>
      </c>
      <c r="CD383" s="19">
        <f>ABS(Ct_Na+10^-pH-Kw*10^pH-Ct_Cl-Ct_OAc*Ka*10^pH/(1+Ka*10^pH))</f>
        <v>6.7965266547828418E-2</v>
      </c>
      <c r="CE383" s="19">
        <f>ABS(Ct_Na+10^-pH-Kw*10^pH-Ct_Cl-Ct_OAc*Ka*10^pH/(1+Ka*10^pH))</f>
        <v>6.828529760295525E-2</v>
      </c>
      <c r="CF383" s="19">
        <f>ABS(Ct_Na+10^-pH-Kw*10^pH-Ct_Cl-Ct_OAc*Ka*10^pH/(1+Ka*10^pH))</f>
        <v>6.8599053539354124E-2</v>
      </c>
      <c r="CG383" s="19">
        <f>ABS(Ct_Na+10^-pH-Kw*10^pH-Ct_Cl-Ct_OAc*Ka*10^pH/(1+Ka*10^pH))</f>
        <v>6.8906717127473385E-2</v>
      </c>
      <c r="CH383" s="19">
        <f>ABS(Ct_Na+10^-pH-Kw*10^pH-Ct_Cl-Ct_OAc*Ka*10^pH/(1+Ka*10^pH))</f>
        <v>6.9208464108128823E-2</v>
      </c>
      <c r="CI383" s="19">
        <f>ABS(Ct_Na+10^-pH-Kw*10^pH-Ct_Cl-Ct_OAc*Ka*10^pH/(1+Ka*10^pH))</f>
        <v>6.950446352724797E-2</v>
      </c>
      <c r="CJ383" s="19">
        <f>ABS(Ct_Na+10^-pH-Kw*10^pH-Ct_Cl-Ct_OAc*Ka*10^pH/(1+Ka*10^pH))</f>
        <v>6.9794878051666745E-2</v>
      </c>
      <c r="CK383" s="19">
        <f>ABS(Ct_Na+10^-pH-Kw*10^pH-Ct_Cl-Ct_OAc*Ka*10^pH/(1+Ka*10^pH))</f>
        <v>7.0079864267217906E-2</v>
      </c>
      <c r="CL383" s="19">
        <f>ABS(Ct_Na+10^-pH-Kw*10^pH-Ct_Cl-Ct_OAc*Ka*10^pH/(1+Ka*10^pH))</f>
        <v>7.0359572960258826E-2</v>
      </c>
      <c r="CM383" s="19">
        <f>ABS(Ct_Na+10^-pH-Kw*10^pH-Ct_Cl-Ct_OAc*Ka*10^pH/(1+Ka*10^pH))</f>
        <v>7.0634149383702674E-2</v>
      </c>
      <c r="CN383" s="19">
        <f>ABS(Ct_Na+10^-pH-Kw*10^pH-Ct_Cl-Ct_OAc*Ka*10^pH/(1+Ka*10^pH))</f>
        <v>7.0903733508538458E-2</v>
      </c>
      <c r="CO383" s="19">
        <f>ABS(Ct_Na+10^-pH-Kw*10^pH-Ct_Cl-Ct_OAc*Ka*10^pH/(1+Ka*10^pH))</f>
        <v>7.1168460261755592E-2</v>
      </c>
      <c r="CP383" s="19">
        <f>ABS(Ct_Na+10^-pH-Kw*10^pH-Ct_Cl-Ct_OAc*Ka*10^pH/(1+Ka*10^pH))</f>
        <v>7.1428459751522413E-2</v>
      </c>
      <c r="CQ383" s="19">
        <f>ABS(Ct_Na+10^-pH-Kw*10^pH-Ct_Cl-Ct_OAc*Ka*10^pH/(1+Ka*10^pH))</f>
        <v>7.1683857480408411E-2</v>
      </c>
      <c r="CR383" s="19">
        <f>ABS(Ct_Na+10^-pH-Kw*10^pH-Ct_Cl-Ct_OAc*Ka*10^pH/(1+Ka*10^pH))</f>
        <v>7.1934774547384103E-2</v>
      </c>
      <c r="CS383" s="19">
        <f>ABS(Ct_Na+10^-pH-Kw*10^pH-Ct_Cl-Ct_OAc*Ka*10^pH/(1+Ka*10^pH))</f>
        <v>7.2181327839281953E-2</v>
      </c>
      <c r="CT383" s="19">
        <f>ABS(Ct_Na+10^-pH-Kw*10^pH-Ct_Cl-Ct_OAc*Ka*10^pH/(1+Ka*10^pH))</f>
        <v>7.2423630212354012E-2</v>
      </c>
      <c r="CU383" s="19">
        <f>ABS(Ct_Na+10^-pH-Kw*10^pH-Ct_Cl-Ct_OAc*Ka*10^pH/(1+Ka*10^pH))</f>
        <v>7.2661790664518833E-2</v>
      </c>
      <c r="CV383" s="19">
        <f>ABS(Ct_Na+10^-pH-Kw*10^pH-Ct_Cl-Ct_OAc*Ka*10^pH/(1+Ka*10^pH))</f>
        <v>7.289591449885037E-2</v>
      </c>
      <c r="CW383" s="19">
        <f>ABS(Ct_Na+10^-pH-Kw*10^pH-Ct_Cl-Ct_OAc*Ka*10^pH/(1+Ka*10^pH))</f>
        <v>7.3126103478823382E-2</v>
      </c>
      <c r="CX383" s="19">
        <f>ABS(Ct_Na+10^-pH-Kw*10^pH-Ct_Cl-Ct_OAc*Ka*10^pH/(1+Ka*10^pH))</f>
        <v>7.3352455975796829E-2</v>
      </c>
    </row>
    <row r="384" spans="1:102">
      <c r="A384" s="23">
        <v>3.55</v>
      </c>
      <c r="B384" s="19">
        <f>ABS(Ct_Na+10^-pH-Kw*10^pH-Ct_Cl-Ct_OAc*Ka*10^pH/(1+Ka*10^pH))</f>
        <v>6.1588350362908405E-2</v>
      </c>
      <c r="C384" s="19">
        <f>ABS(Ct_Na+10^-pH-Kw*10^pH-Ct_Cl-Ct_OAc*Ka*10^pH/(1+Ka*10^pH))</f>
        <v>5.3880246142882046E-2</v>
      </c>
      <c r="D384" s="19">
        <f>ABS(Ct_Na+10^-pH-Kw*10^pH-Ct_Cl-Ct_OAc*Ka*10^pH/(1+Ka*10^pH))</f>
        <v>4.6872878670130812E-2</v>
      </c>
      <c r="E384" s="19">
        <f>ABS(Ct_Na+10^-pH-Kw*10^pH-Ct_Cl-Ct_OAc*Ka*10^pH/(1+Ka*10^pH))</f>
        <v>4.0474847499357952E-2</v>
      </c>
      <c r="F384" s="19">
        <f>ABS(Ct_Na+10^-pH-Kw*10^pH-Ct_Cl-Ct_OAc*Ka*10^pH/(1+Ka*10^pH))</f>
        <v>3.4609985592816153E-2</v>
      </c>
      <c r="G384" s="19">
        <f>ABS(Ct_Na+10^-pH-Kw*10^pH-Ct_Cl-Ct_OAc*Ka*10^pH/(1+Ka*10^pH))</f>
        <v>2.9214312638797701E-2</v>
      </c>
      <c r="H384" s="19">
        <f>ABS(Ct_Na+10^-pH-Kw*10^pH-Ct_Cl-Ct_OAc*Ka*10^pH/(1+Ka*10^pH))</f>
        <v>2.423369145047298E-2</v>
      </c>
      <c r="I384" s="19">
        <f>ABS(Ct_Na+10^-pH-Kw*10^pH-Ct_Cl-Ct_OAc*Ka*10^pH/(1+Ka*10^pH))</f>
        <v>1.9622005164987119E-2</v>
      </c>
      <c r="J384" s="19">
        <f>ABS(Ct_Na+10^-pH-Kw*10^pH-Ct_Cl-Ct_OAc*Ka*10^pH/(1+Ka*10^pH))</f>
        <v>1.5339725042750262E-2</v>
      </c>
      <c r="K384" s="19">
        <f>ABS(Ct_Na+10^-pH-Kw*10^pH-Ct_Cl-Ct_OAc*Ka*10^pH/(1+Ka*10^pH))</f>
        <v>1.1352774584115936E-2</v>
      </c>
      <c r="L384" s="19">
        <f>ABS(Ct_Na+10^-pH-Kw*10^pH-Ct_Cl-Ct_OAc*Ka*10^pH/(1+Ka*10^pH))</f>
        <v>7.6316208227238998E-3</v>
      </c>
      <c r="M384" s="19">
        <f>ABS(Ct_Na+10^-pH-Kw*10^pH-Ct_Cl-Ct_OAc*Ka*10^pH/(1+Ka*10^pH))</f>
        <v>4.1505414975507053E-3</v>
      </c>
      <c r="N384" s="19">
        <f>ABS(Ct_Na+10^-pH-Kw*10^pH-Ct_Cl-Ct_OAc*Ka*10^pH/(1+Ka*10^pH))</f>
        <v>8.8702963020083261E-4</v>
      </c>
      <c r="O384" s="19">
        <f>ABS(Ct_Na+10^-pH-Kw*10^pH-Ct_Cl-Ct_OAc*Ka*10^pH/(1+Ka*10^pH))</f>
        <v>2.1786936391278225E-3</v>
      </c>
      <c r="P384" s="19">
        <f>ABS(Ct_Na+10^-pH-Kw*10^pH-Ct_Cl-Ct_OAc*Ka*10^pH/(1+Ka*10^pH))</f>
        <v>5.0640802455548129E-3</v>
      </c>
      <c r="Q384" s="19">
        <f>ABS(Ct_Na+10^-pH-Kw*10^pH-Ct_Cl-Ct_OAc*Ka*10^pH/(1+Ka*10^pH))</f>
        <v>7.7845876173288156E-3</v>
      </c>
      <c r="R384" s="19">
        <f>ABS(Ct_Na+10^-pH-Kw*10^pH-Ct_Cl-Ct_OAc*Ka*10^pH/(1+Ka*10^pH))</f>
        <v>1.0353955690670932E-2</v>
      </c>
      <c r="S384" s="19">
        <f>ABS(Ct_Na+10^-pH-Kw*10^pH-Ct_Cl-Ct_OAc*Ka*10^pH/(1+Ka*10^pH))</f>
        <v>1.2784439003291863E-2</v>
      </c>
      <c r="T384" s="19">
        <f>ABS(Ct_Na+10^-pH-Kw*10^pH-Ct_Cl-Ct_OAc*Ka*10^pH/(1+Ka*10^pH))</f>
        <v>1.5087002141564311E-2</v>
      </c>
      <c r="U384" s="19">
        <f>ABS(Ct_Na+10^-pH-Kw*10^pH-Ct_Cl-Ct_OAc*Ka*10^pH/(1+Ka*10^pH))</f>
        <v>1.727148511889972E-2</v>
      </c>
      <c r="V384" s="19">
        <f>ABS(Ct_Na+10^-pH-Kw*10^pH-Ct_Cl-Ct_OAc*Ka*10^pH/(1+Ka*10^pH))</f>
        <v>1.9346743947368353E-2</v>
      </c>
      <c r="W384" s="19">
        <f>ABS(Ct_Na+10^-pH-Kw*10^pH-Ct_Cl-Ct_OAc*Ka*10^pH/(1+Ka*10^pH))</f>
        <v>2.1320770637862918E-2</v>
      </c>
      <c r="X384" s="19">
        <f>ABS(Ct_Na+10^-pH-Kw*10^pH-Ct_Cl-Ct_OAc*Ka*10^pH/(1+Ka*10^pH))</f>
        <v>2.3200796057381529E-2</v>
      </c>
      <c r="Y384" s="19">
        <f>ABS(Ct_Na+10^-pH-Kw*10^pH-Ct_Cl-Ct_OAc*Ka*10^pH/(1+Ka*10^pH))</f>
        <v>2.4993378434131849E-2</v>
      </c>
      <c r="Z384" s="19">
        <f>ABS(Ct_Na+10^-pH-Kw*10^pH-Ct_Cl-Ct_OAc*Ka*10^pH/(1+Ka*10^pH))</f>
        <v>2.670447979375715E-2</v>
      </c>
      <c r="AA384" s="19">
        <f>ABS(Ct_Na+10^-pH-Kw*10^pH-Ct_Cl-Ct_OAc*Ka*10^pH/(1+Ka*10^pH))</f>
        <v>2.8339532204065775E-2</v>
      </c>
      <c r="AB384" s="19">
        <f>ABS(Ct_Na+10^-pH-Kw*10^pH-Ct_Cl-Ct_OAc*Ka*10^pH/(1+Ka*10^pH))</f>
        <v>2.9903495379143573E-2</v>
      </c>
      <c r="AC384" s="19">
        <f>ABS(Ct_Na+10^-pH-Kw*10^pH-Ct_Cl-Ct_OAc*Ka*10^pH/(1+Ka*10^pH))</f>
        <v>3.1400906929749992E-2</v>
      </c>
      <c r="AD384" s="19">
        <f>ABS(Ct_Na+10^-pH-Kw*10^pH-Ct_Cl-Ct_OAc*Ka*10^pH/(1+Ka*10^pH))</f>
        <v>3.2835926332414486E-2</v>
      </c>
      <c r="AE384" s="19">
        <f>ABS(Ct_Na+10^-pH-Kw*10^pH-Ct_Cl-Ct_OAc*Ka*10^pH/(1+Ka*10^pH))</f>
        <v>3.421237351456205E-2</v>
      </c>
      <c r="AF384" s="19">
        <f>ABS(Ct_Na+10^-pH-Kw*10^pH-Ct_Cl-Ct_OAc*Ka*10^pH/(1+Ka*10^pH))</f>
        <v>3.5533762809423712E-2</v>
      </c>
      <c r="AG384" s="19">
        <f>ABS(Ct_Na+10^-pH-Kw*10^pH-Ct_Cl-Ct_OAc*Ka*10^pH/(1+Ka*10^pH))</f>
        <v>3.6803332916251576E-2</v>
      </c>
      <c r="AH384" s="19">
        <f>ABS(Ct_Na+10^-pH-Kw*10^pH-Ct_Cl-Ct_OAc*Ka*10^pH/(1+Ka*10^pH))</f>
        <v>3.8024073403586059E-2</v>
      </c>
      <c r="AI384" s="19">
        <f>ABS(Ct_Na+10^-pH-Kw*10^pH-Ct_Cl-Ct_OAc*Ka*10^pH/(1+Ka*10^pH))</f>
        <v>3.919874821215321E-2</v>
      </c>
      <c r="AJ384" s="19">
        <f>ABS(Ct_Na+10^-pH-Kw*10^pH-Ct_Cl-Ct_OAc*Ka*10^pH/(1+Ka*10^pH))</f>
        <v>4.0329916546328989E-2</v>
      </c>
      <c r="AK384" s="19">
        <f>ABS(Ct_Na+10^-pH-Kw*10^pH-Ct_Cl-Ct_OAc*Ka*10^pH/(1+Ka*10^pH))</f>
        <v>4.1419951486534747E-2</v>
      </c>
      <c r="AL384" s="19">
        <f>ABS(Ct_Na+10^-pH-Kw*10^pH-Ct_Cl-Ct_OAc*Ka*10^pH/(1+Ka*10^pH))</f>
        <v>4.2471056607447426E-2</v>
      </c>
      <c r="AM384" s="19">
        <f>ABS(Ct_Na+10^-pH-Kw*10^pH-Ct_Cl-Ct_OAc*Ka*10^pH/(1+Ka*10^pH))</f>
        <v>4.3485280846924587E-2</v>
      </c>
      <c r="AN384" s="19">
        <f>ABS(Ct_Na+10^-pH-Kw*10^pH-Ct_Cl-Ct_OAc*Ka*10^pH/(1+Ka*10^pH))</f>
        <v>4.446453183676459E-2</v>
      </c>
      <c r="AO384" s="19">
        <f>ABS(Ct_Na+10^-pH-Kw*10^pH-Ct_Cl-Ct_OAc*Ka*10^pH/(1+Ka*10^pH))</f>
        <v>4.5410587877796463E-2</v>
      </c>
      <c r="AP384" s="19">
        <f>ABS(Ct_Na+10^-pH-Kw*10^pH-Ct_Cl-Ct_OAc*Ka*10^pH/(1+Ka*10^pH))</f>
        <v>4.6325108717460609E-2</v>
      </c>
      <c r="AQ384" s="19">
        <f>ABS(Ct_Na+10^-pH-Kw*10^pH-Ct_Cl-Ct_OAc*Ka*10^pH/(1+Ka*10^pH))</f>
        <v>4.7209645267299684E-2</v>
      </c>
      <c r="AR384" s="19">
        <f>ABS(Ct_Na+10^-pH-Kw*10^pH-Ct_Cl-Ct_OAc*Ka*10^pH/(1+Ka*10^pH))</f>
        <v>4.8065648380047205E-2</v>
      </c>
      <c r="AS384" s="19">
        <f>ABS(Ct_Na+10^-pH-Kw*10^pH-Ct_Cl-Ct_OAc*Ka*10^pH/(1+Ka*10^pH))</f>
        <v>4.8894476790802714E-2</v>
      </c>
      <c r="AT384" s="19">
        <f>ABS(Ct_Na+10^-pH-Kw*10^pH-Ct_Cl-Ct_OAc*Ka*10^pH/(1+Ka*10^pH))</f>
        <v>4.9697404313722139E-2</v>
      </c>
      <c r="AU384" s="19">
        <f>ABS(Ct_Na+10^-pH-Kw*10^pH-Ct_Cl-Ct_OAc*Ka*10^pH/(1+Ka*10^pH))</f>
        <v>5.0475626374397863E-2</v>
      </c>
      <c r="AV384" s="19">
        <f>ABS(Ct_Na+10^-pH-Kw*10^pH-Ct_Cl-Ct_OAc*Ka*10^pH/(1+Ka*10^pH))</f>
        <v>5.1230265948386484E-2</v>
      </c>
      <c r="AW384" s="19">
        <f>ABS(Ct_Na+10^-pH-Kw*10^pH-Ct_Cl-Ct_OAc*Ka*10^pH/(1+Ka*10^pH))</f>
        <v>5.1962378967927644E-2</v>
      </c>
      <c r="AX384" s="19">
        <f>ABS(Ct_Na+10^-pH-Kw*10^pH-Ct_Cl-Ct_OAc*Ka*10^pH/(1+Ka*10^pH))</f>
        <v>5.2672959251599968E-2</v>
      </c>
      <c r="AY384" s="19">
        <f>ABS(Ct_Na+10^-pH-Kw*10^pH-Ct_Cl-Ct_OAc*Ka*10^pH/(1+Ka*10^pH))</f>
        <v>5.3362943005310769E-2</v>
      </c>
      <c r="AZ384" s="19">
        <f>ABS(Ct_Na+10^-pH-Kw*10^pH-Ct_Cl-Ct_OAc*Ka*10^pH/(1+Ka*10^pH))</f>
        <v>5.4033212937486974E-2</v>
      </c>
      <c r="BA384" s="19">
        <f>ABS(Ct_Na+10^-pH-Kw*10^pH-Ct_Cl-Ct_OAc*Ka*10^pH/(1+Ka*10^pH))</f>
        <v>5.4684602026503271E-2</v>
      </c>
      <c r="BB384" s="19">
        <f>ABS(Ct_Na+10^-pH-Kw*10^pH-Ct_Cl-Ct_OAc*Ka*10^pH/(1+Ka*10^pH))</f>
        <v>5.5317896974158016E-2</v>
      </c>
      <c r="BC384" s="19">
        <f>ABS(Ct_Na+10^-pH-Kw*10^pH-Ct_Cl-Ct_OAc*Ka*10^pH/(1+Ka*10^pH))</f>
        <v>5.5933841375301697E-2</v>
      </c>
      <c r="BD384" s="19">
        <f>ABS(Ct_Na+10^-pH-Kw*10^pH-Ct_Cl-Ct_OAc*Ka*10^pH/(1+Ka*10^pH))</f>
        <v>5.6533138630468487E-2</v>
      </c>
      <c r="BE384" s="19">
        <f>ABS(Ct_Na+10^-pH-Kw*10^pH-Ct_Cl-Ct_OAc*Ka*10^pH/(1+Ka*10^pH))</f>
        <v>5.7116454625497498E-2</v>
      </c>
      <c r="BF384" s="19">
        <f>ABS(Ct_Na+10^-pH-Kw*10^pH-Ct_Cl-Ct_OAc*Ka*10^pH/(1+Ka*10^pH))</f>
        <v>5.7684420199604715E-2</v>
      </c>
      <c r="BG384" s="19">
        <f>ABS(Ct_Na+10^-pH-Kw*10^pH-Ct_Cl-Ct_OAc*Ka*10^pH/(1+Ka*10^pH))</f>
        <v>5.8237633421137691E-2</v>
      </c>
      <c r="BH384" s="19">
        <f>ABS(Ct_Na+10^-pH-Kw*10^pH-Ct_Cl-Ct_OAc*Ka*10^pH/(1+Ka*10^pH))</f>
        <v>5.8776661688272405E-2</v>
      </c>
      <c r="BI384" s="19">
        <f>ABS(Ct_Na+10^-pH-Kw*10^pH-Ct_Cl-Ct_OAc*Ka*10^pH/(1+Ka*10^pH))</f>
        <v>5.9302043670163215E-2</v>
      </c>
      <c r="BJ384" s="19">
        <f>ABS(Ct_Na+10^-pH-Kw*10^pH-Ct_Cl-Ct_OAc*Ka*10^pH/(1+Ka*10^pH))</f>
        <v>5.9814291102506745E-2</v>
      </c>
      <c r="BK384" s="19">
        <f>ABS(Ct_Na+10^-pH-Kw*10^pH-Ct_Cl-Ct_OAc*Ka*10^pH/(1+Ka*10^pH))</f>
        <v>6.0313890450101035E-2</v>
      </c>
      <c r="BL384" s="19">
        <f>ABS(Ct_Na+10^-pH-Kw*10^pH-Ct_Cl-Ct_OAc*Ka*10^pH/(1+Ka*10^pH))</f>
        <v>6.0801304447754008E-2</v>
      </c>
      <c r="BM384" s="19">
        <f>ABS(Ct_Na+10^-pH-Kw*10^pH-Ct_Cl-Ct_OAc*Ka*10^pH/(1+Ka*10^pH))</f>
        <v>6.1276973529800903E-2</v>
      </c>
      <c r="BN384" s="19">
        <f>ABS(Ct_Na+10^-pH-Kw*10^pH-Ct_Cl-Ct_OAc*Ka*10^pH/(1+Ka*10^pH))</f>
        <v>6.1741317157513326E-2</v>
      </c>
      <c r="BO384" s="19">
        <f>ABS(Ct_Na+10^-pH-Kw*10^pH-Ct_Cl-Ct_OAc*Ka*10^pH/(1+Ka*10^pH))</f>
        <v>6.219473505280898E-2</v>
      </c>
      <c r="BP384" s="19">
        <f>ABS(Ct_Na+10^-pH-Kw*10^pH-Ct_Cl-Ct_OAc*Ka*10^pH/(1+Ka*10^pH))</f>
        <v>6.2637608345888468E-2</v>
      </c>
      <c r="BQ384" s="19">
        <f>ABS(Ct_Na+10^-pH-Kw*10^pH-Ct_Cl-Ct_OAc*Ka*10^pH/(1+Ka*10^pH))</f>
        <v>6.3070300643724764E-2</v>
      </c>
      <c r="BR384" s="19">
        <f>ABS(Ct_Na+10^-pH-Kw*10^pH-Ct_Cl-Ct_OAc*Ka*10^pH/(1+Ka*10^pH))</f>
        <v>6.3493159025701115E-2</v>
      </c>
      <c r="BS384" s="19">
        <f>ABS(Ct_Na+10^-pH-Kw*10^pH-Ct_Cl-Ct_OAc*Ka*10^pH/(1+Ka*10^pH))</f>
        <v>6.3906514972127473E-2</v>
      </c>
      <c r="BT384" s="19">
        <f>ABS(Ct_Na+10^-pH-Kw*10^pH-Ct_Cl-Ct_OAc*Ka*10^pH/(1+Ka*10^pH))</f>
        <v>6.4310685230855438E-2</v>
      </c>
      <c r="BU384" s="19">
        <f>ABS(Ct_Na+10^-pH-Kw*10^pH-Ct_Cl-Ct_OAc*Ka*10^pH/(1+Ka*10^pH))</f>
        <v>6.4705972626754218E-2</v>
      </c>
      <c r="BV384" s="19">
        <f>ABS(Ct_Na+10^-pH-Kw*10^pH-Ct_Cl-Ct_OAc*Ka*10^pH/(1+Ka*10^pH))</f>
        <v>6.5092666818394332E-2</v>
      </c>
      <c r="BW384" s="19">
        <f>ABS(Ct_Na+10^-pH-Kw*10^pH-Ct_Cl-Ct_OAc*Ka*10^pH/(1+Ka*10^pH))</f>
        <v>6.5471045005913178E-2</v>
      </c>
      <c r="BX384" s="19">
        <f>ABS(Ct_Na+10^-pH-Kw*10^pH-Ct_Cl-Ct_OAc*Ka*10^pH/(1+Ka*10^pH))</f>
        <v>6.5841372593697559E-2</v>
      </c>
      <c r="BY384" s="19">
        <f>ABS(Ct_Na+10^-pH-Kw*10^pH-Ct_Cl-Ct_OAc*Ka*10^pH/(1+Ka*10^pH))</f>
        <v>6.6203903811212772E-2</v>
      </c>
      <c r="BZ384" s="19">
        <f>ABS(Ct_Na+10^-pH-Kw*10^pH-Ct_Cl-Ct_OAc*Ka*10^pH/(1+Ka*10^pH))</f>
        <v>6.6558882295029792E-2</v>
      </c>
      <c r="CA384" s="19">
        <f>ABS(Ct_Na+10^-pH-Kw*10^pH-Ct_Cl-Ct_OAc*Ka*10^pH/(1+Ka*10^pH))</f>
        <v>6.6906541634850561E-2</v>
      </c>
      <c r="CB384" s="19">
        <f>ABS(Ct_Na+10^-pH-Kw*10^pH-Ct_Cl-Ct_OAc*Ka*10^pH/(1+Ka*10^pH))</f>
        <v>6.7247105886103567E-2</v>
      </c>
      <c r="CC384" s="19">
        <f>ABS(Ct_Na+10^-pH-Kw*10^pH-Ct_Cl-Ct_OAc*Ka*10^pH/(1+Ka*10^pH))</f>
        <v>6.7580790051472703E-2</v>
      </c>
      <c r="CD384" s="19">
        <f>ABS(Ct_Na+10^-pH-Kw*10^pH-Ct_Cl-Ct_OAc*Ka*10^pH/(1+Ka*10^pH))</f>
        <v>6.7907800533534415E-2</v>
      </c>
      <c r="CE384" s="19">
        <f>ABS(Ct_Na+10^-pH-Kw*10^pH-Ct_Cl-Ct_OAc*Ka*10^pH/(1+Ka*10^pH))</f>
        <v>6.8228335560505809E-2</v>
      </c>
      <c r="CF384" s="19">
        <f>ABS(Ct_Na+10^-pH-Kw*10^pH-Ct_Cl-Ct_OAc*Ka*10^pH/(1+Ka*10^pH))</f>
        <v>6.854258558694834E-2</v>
      </c>
      <c r="CG384" s="19">
        <f>ABS(Ct_Na+10^-pH-Kw*10^pH-Ct_Cl-Ct_OAc*Ka*10^pH/(1+Ka*10^pH))</f>
        <v>6.8850733671129871E-2</v>
      </c>
      <c r="CH384" s="19">
        <f>ABS(Ct_Na+10^-pH-Kw*10^pH-Ct_Cl-Ct_OAc*Ka*10^pH/(1+Ka*10^pH))</f>
        <v>6.9152955830615578E-2</v>
      </c>
      <c r="CI384" s="19">
        <f>ABS(Ct_Na+10^-pH-Kw*10^pH-Ct_Cl-Ct_OAc*Ka*10^pH/(1+Ka*10^pH))</f>
        <v>6.9449421377539677E-2</v>
      </c>
      <c r="CJ384" s="19">
        <f>ABS(Ct_Na+10^-pH-Kw*10^pH-Ct_Cl-Ct_OAc*Ka*10^pH/(1+Ka*10^pH))</f>
        <v>6.9740293234899164E-2</v>
      </c>
      <c r="CK384" s="19">
        <f>ABS(Ct_Na+10^-pH-Kw*10^pH-Ct_Cl-Ct_OAc*Ka*10^pH/(1+Ka*10^pH))</f>
        <v>7.0025728235111759E-2</v>
      </c>
      <c r="CL384" s="19">
        <f>ABS(Ct_Na+10^-pH-Kw*10^pH-Ct_Cl-Ct_OAc*Ka*10^pH/(1+Ka*10^pH))</f>
        <v>7.0305877401987057E-2</v>
      </c>
      <c r="CM384" s="19">
        <f>ABS(Ct_Na+10^-pH-Kw*10^pH-Ct_Cl-Ct_OAc*Ka*10^pH/(1+Ka*10^pH))</f>
        <v>7.0580886217176578E-2</v>
      </c>
      <c r="CN384" s="19">
        <f>ABS(Ct_Na+10^-pH-Kw*10^pH-Ct_Cl-Ct_OAc*Ka*10^pH/(1+Ka*10^pH))</f>
        <v>7.0850894872089926E-2</v>
      </c>
      <c r="CO384" s="19">
        <f>ABS(Ct_Na+10^-pH-Kw*10^pH-Ct_Cl-Ct_OAc*Ka*10^pH/(1+Ka*10^pH))</f>
        <v>7.1116038506194024E-2</v>
      </c>
      <c r="CP384" s="19">
        <f>ABS(Ct_Na+10^-pH-Kw*10^pH-Ct_Cl-Ct_OAc*Ka*10^pH/(1+Ka*10^pH))</f>
        <v>7.1376447432546286E-2</v>
      </c>
      <c r="CQ384" s="19">
        <f>ABS(Ct_Na+10^-pH-Kw*10^pH-Ct_Cl-Ct_OAc*Ka*10^pH/(1+Ka*10^pH))</f>
        <v>7.1632247351352471E-2</v>
      </c>
      <c r="CR384" s="19">
        <f>ABS(Ct_Na+10^-pH-Kw*10^pH-Ct_Cl-Ct_OAc*Ka*10^pH/(1+Ka*10^pH))</f>
        <v>7.1883559552284843E-2</v>
      </c>
      <c r="CS384" s="19">
        <f>ABS(Ct_Na+10^-pH-Kw*10^pH-Ct_Cl-Ct_OAc*Ka*10^pH/(1+Ka*10^pH))</f>
        <v>7.2130501106244485E-2</v>
      </c>
      <c r="CT384" s="19">
        <f>ABS(Ct_Na+10^-pH-Kw*10^pH-Ct_Cl-Ct_OAc*Ka*10^pH/(1+Ka*10^pH))</f>
        <v>7.2373185047204858E-2</v>
      </c>
      <c r="CU384" s="19">
        <f>ABS(Ct_Na+10^-pH-Kw*10^pH-Ct_Cl-Ct_OAc*Ka*10^pH/(1+Ka*10^pH))</f>
        <v>7.2611720544729974E-2</v>
      </c>
      <c r="CV384" s="19">
        <f>ABS(Ct_Na+10^-pH-Kw*10^pH-Ct_Cl-Ct_OAc*Ka*10^pH/(1+Ka*10^pH))</f>
        <v>7.284621306772078E-2</v>
      </c>
      <c r="CW384" s="19">
        <f>ABS(Ct_Na+10^-pH-Kw*10^pH-Ct_Cl-Ct_OAc*Ka*10^pH/(1+Ka*10^pH))</f>
        <v>7.3076764539905026E-2</v>
      </c>
      <c r="CX384" s="19">
        <f>ABS(Ct_Na+10^-pH-Kw*10^pH-Ct_Cl-Ct_OAc*Ka*10^pH/(1+Ka*10^pH))</f>
        <v>7.3303473487552853E-2</v>
      </c>
    </row>
    <row r="385" spans="1:102">
      <c r="A385" s="24">
        <v>3.56</v>
      </c>
      <c r="B385" s="19">
        <f>ABS(Ct_Na+10^-pH-Kw*10^pH-Ct_Cl-Ct_OAc*Ka*10^pH/(1+Ka*10^pH))</f>
        <v>6.1854488867853559E-2</v>
      </c>
      <c r="C385" s="19">
        <f>ABS(Ct_Na+10^-pH-Kw*10^pH-Ct_Cl-Ct_OAc*Ka*10^pH/(1+Ka*10^pH))</f>
        <v>5.4134016882049774E-2</v>
      </c>
      <c r="D385" s="19">
        <f>ABS(Ct_Na+10^-pH-Kw*10^pH-Ct_Cl-Ct_OAc*Ka*10^pH/(1+Ka*10^pH))</f>
        <v>4.7115405985864514E-2</v>
      </c>
      <c r="E385" s="19">
        <f>ABS(Ct_Na+10^-pH-Kw*10^pH-Ct_Cl-Ct_OAc*Ka*10^pH/(1+Ka*10^pH))</f>
        <v>4.0707109080651879E-2</v>
      </c>
      <c r="F385" s="19">
        <f>ABS(Ct_Na+10^-pH-Kw*10^pH-Ct_Cl-Ct_OAc*Ka*10^pH/(1+Ka*10^pH))</f>
        <v>3.4832836917540293E-2</v>
      </c>
      <c r="G385" s="19">
        <f>ABS(Ct_Na+10^-pH-Kw*10^pH-Ct_Cl-Ct_OAc*Ka*10^pH/(1+Ka*10^pH))</f>
        <v>2.9428506527477645E-2</v>
      </c>
      <c r="H385" s="19">
        <f>ABS(Ct_Na+10^-pH-Kw*10^pH-Ct_Cl-Ct_OAc*Ka*10^pH/(1+Ka*10^pH))</f>
        <v>2.4439893859727502E-2</v>
      </c>
      <c r="I385" s="19">
        <f>ABS(Ct_Na+10^-pH-Kw*10^pH-Ct_Cl-Ct_OAc*Ka*10^pH/(1+Ka*10^pH))</f>
        <v>1.9820808056255149E-2</v>
      </c>
      <c r="J385" s="19">
        <f>ABS(Ct_Na+10^-pH-Kw*10^pH-Ct_Cl-Ct_OAc*Ka*10^pH/(1+Ka*10^pH))</f>
        <v>1.5531656953030827E-2</v>
      </c>
      <c r="K385" s="19">
        <f>ABS(Ct_Na+10^-pH-Kw*10^pH-Ct_Cl-Ct_OAc*Ka*10^pH/(1+Ka*10^pH))</f>
        <v>1.1538309374166795E-2</v>
      </c>
      <c r="L385" s="19">
        <f>ABS(Ct_Na+10^-pH-Kw*10^pH-Ct_Cl-Ct_OAc*Ka*10^pH/(1+Ka*10^pH))</f>
        <v>7.8111849672270334E-3</v>
      </c>
      <c r="M385" s="19">
        <f>ABS(Ct_Na+10^-pH-Kw*10^pH-Ct_Cl-Ct_OAc*Ka*10^pH/(1+Ka*10^pH))</f>
        <v>4.3245201994446762E-3</v>
      </c>
      <c r="N385" s="19">
        <f>ABS(Ct_Na+10^-pH-Kw*10^pH-Ct_Cl-Ct_OAc*Ka*10^pH/(1+Ka*10^pH))</f>
        <v>1.0557719796487142E-3</v>
      </c>
      <c r="O385" s="19">
        <f>ABS(Ct_Na+10^-pH-Kw*10^pH-Ct_Cl-Ct_OAc*Ka*10^pH/(1+Ka*10^pH))</f>
        <v>2.0148702874323299E-3</v>
      </c>
      <c r="P385" s="19">
        <f>ABS(Ct_Na+10^-pH-Kw*10^pH-Ct_Cl-Ct_OAc*Ka*10^pH/(1+Ka*10^pH))</f>
        <v>4.9048865388027427E-3</v>
      </c>
      <c r="Q385" s="19">
        <f>ABS(Ct_Na+10^-pH-Kw*10^pH-Ct_Cl-Ct_OAc*Ka*10^pH/(1+Ka*10^pH))</f>
        <v>7.6297590043805444E-3</v>
      </c>
      <c r="R385" s="19">
        <f>ABS(Ct_Na+10^-pH-Kw*10^pH-Ct_Cl-Ct_OAc*Ka*10^pH/(1+Ka*10^pH))</f>
        <v>1.020324966631514E-2</v>
      </c>
      <c r="S385" s="19">
        <f>ABS(Ct_Na+10^-pH-Kw*10^pH-Ct_Cl-Ct_OAc*Ka*10^pH/(1+Ka*10^pH))</f>
        <v>1.2637632724901926E-2</v>
      </c>
      <c r="T385" s="19">
        <f>ABS(Ct_Na+10^-pH-Kw*10^pH-Ct_Cl-Ct_OAc*Ka*10^pH/(1+Ka*10^pH))</f>
        <v>1.4943890359352553E-2</v>
      </c>
      <c r="U385" s="19">
        <f>ABS(Ct_Na+10^-pH-Kw*10^pH-Ct_Cl-Ct_OAc*Ka*10^pH/(1+Ka*10^pH))</f>
        <v>1.7131878371523673E-2</v>
      </c>
      <c r="V385" s="19">
        <f>ABS(Ct_Na+10^-pH-Kw*10^pH-Ct_Cl-Ct_OAc*Ka*10^pH/(1+Ka*10^pH))</f>
        <v>1.9210466983086229E-2</v>
      </c>
      <c r="W385" s="19">
        <f>ABS(Ct_Na+10^-pH-Kw*10^pH-Ct_Cl-Ct_OAc*Ka*10^pH/(1+Ka*10^pH))</f>
        <v>2.1187661028231108E-2</v>
      </c>
      <c r="X385" s="19">
        <f>ABS(Ct_Na+10^-pH-Kw*10^pH-Ct_Cl-Ct_OAc*Ka*10^pH/(1+Ka*10^pH))</f>
        <v>2.3070702975988122E-2</v>
      </c>
      <c r="Y385" s="19">
        <f>ABS(Ct_Na+10^-pH-Kw*10^pH-Ct_Cl-Ct_OAc*Ka*10^pH/(1+Ka*10^pH))</f>
        <v>2.4866161577337842E-2</v>
      </c>
      <c r="Z385" s="19">
        <f>ABS(Ct_Na+10^-pH-Kw*10^pH-Ct_Cl-Ct_OAc*Ka*10^pH/(1+Ka*10^pH))</f>
        <v>2.6580008424080755E-2</v>
      </c>
      <c r="AA385" s="19">
        <f>ABS(Ct_Na+10^-pH-Kw*10^pH-Ct_Cl-Ct_OAc*Ka*10^pH/(1+Ka*10^pH))</f>
        <v>2.8217684299857319E-2</v>
      </c>
      <c r="AB385" s="19">
        <f>ABS(Ct_Na+10^-pH-Kw*10^pH-Ct_Cl-Ct_OAc*Ka*10^pH/(1+Ka*10^pH))</f>
        <v>2.9784156876687062E-2</v>
      </c>
      <c r="AC385" s="19">
        <f>ABS(Ct_Na+10^-pH-Kw*10^pH-Ct_Cl-Ct_OAc*Ka*10^pH/(1+Ka*10^pH))</f>
        <v>3.1283971045992148E-2</v>
      </c>
      <c r="AD385" s="19">
        <f>ABS(Ct_Na+10^-pH-Kw*10^pH-Ct_Cl-Ct_OAc*Ka*10^pH/(1+Ka*10^pH))</f>
        <v>3.2721292958242866E-2</v>
      </c>
      <c r="AE385" s="19">
        <f>ABS(Ct_Na+10^-pH-Kw*10^pH-Ct_Cl-Ct_OAc*Ka*10^pH/(1+Ka*10^pH))</f>
        <v>3.4099948669993545E-2</v>
      </c>
      <c r="AF385" s="19">
        <f>ABS(Ct_Na+10^-pH-Kw*10^pH-Ct_Cl-Ct_OAc*Ka*10^pH/(1+Ka*10^pH))</f>
        <v>3.542345815327419E-2</v>
      </c>
      <c r="AG385" s="19">
        <f>ABS(Ct_Na+10^-pH-Kw*10^pH-Ct_Cl-Ct_OAc*Ka*10^pH/(1+Ka*10^pH))</f>
        <v>3.6695065303877158E-2</v>
      </c>
      <c r="AH385" s="19">
        <f>ABS(Ct_Na+10^-pH-Kw*10^pH-Ct_Cl-Ct_OAc*Ka*10^pH/(1+Ka*10^pH))</f>
        <v>3.7917764487149251E-2</v>
      </c>
      <c r="AI385" s="19">
        <f>ABS(Ct_Na+10^-pH-Kw*10^pH-Ct_Cl-Ct_OAc*Ka*10^pH/(1+Ka*10^pH))</f>
        <v>3.9094324078599758E-2</v>
      </c>
      <c r="AJ385" s="19">
        <f>ABS(Ct_Na+10^-pH-Kw*10^pH-Ct_Cl-Ct_OAc*Ka*10^pH/(1+Ka*10^pH))</f>
        <v>4.0227307388885428E-2</v>
      </c>
      <c r="AK385" s="19">
        <f>ABS(Ct_Na+10^-pH-Kw*10^pH-Ct_Cl-Ct_OAc*Ka*10^pH/(1+Ka*10^pH))</f>
        <v>4.1319091306069811E-2</v>
      </c>
      <c r="AL385" s="19">
        <f>ABS(Ct_Na+10^-pH-Kw*10^pH-Ct_Cl-Ct_OAc*Ka*10^pH/(1+Ka*10^pH))</f>
        <v>4.2371882940497596E-2</v>
      </c>
      <c r="AM385" s="19">
        <f>ABS(Ct_Na+10^-pH-Kw*10^pH-Ct_Cl-Ct_OAc*Ka*10^pH/(1+Ka*10^pH))</f>
        <v>4.3387734517577048E-2</v>
      </c>
      <c r="AN385" s="19">
        <f>ABS(Ct_Na+10^-pH-Kw*10^pH-Ct_Cl-Ct_OAc*Ka*10^pH/(1+Ka*10^pH))</f>
        <v>4.4368556729929613E-2</v>
      </c>
      <c r="AO385" s="19">
        <f>ABS(Ct_Na+10^-pH-Kw*10^pH-Ct_Cl-Ct_OAc*Ka*10^pH/(1+Ka*10^pH))</f>
        <v>4.5316130731693958E-2</v>
      </c>
      <c r="AP385" s="19">
        <f>ABS(Ct_Na+10^-pH-Kw*10^pH-Ct_Cl-Ct_OAc*Ka*10^pH/(1+Ka*10^pH))</f>
        <v>4.6232118933399492E-2</v>
      </c>
      <c r="AQ385" s="19">
        <f>ABS(Ct_Na+10^-pH-Kw*10^pH-Ct_Cl-Ct_OAc*Ka*10^pH/(1+Ka*10^pH))</f>
        <v>4.7118074735049094E-2</v>
      </c>
      <c r="AR385" s="19">
        <f>ABS(Ct_Na+10^-pH-Kw*10^pH-Ct_Cl-Ct_OAc*Ka*10^pH/(1+Ka*10^pH))</f>
        <v>4.7975451317290675E-2</v>
      </c>
      <c r="AS385" s="19">
        <f>ABS(Ct_Na+10^-pH-Kw*10^pH-Ct_Cl-Ct_OAc*Ka*10^pH/(1+Ka*10^pH))</f>
        <v>4.880560959533408E-2</v>
      </c>
      <c r="AT385" s="19">
        <f>ABS(Ct_Na+10^-pH-Kw*10^pH-Ct_Cl-Ct_OAc*Ka*10^pH/(1+Ka*10^pH))</f>
        <v>4.9609825427188649E-2</v>
      </c>
      <c r="AU385" s="19">
        <f>ABS(Ct_Na+10^-pH-Kw*10^pH-Ct_Cl-Ct_OAc*Ka*10^pH/(1+Ka*10^pH))</f>
        <v>5.0389296156524599E-2</v>
      </c>
      <c r="AV385" s="19">
        <f>ABS(Ct_Na+10^-pH-Kw*10^pH-Ct_Cl-Ct_OAc*Ka*10^pH/(1+Ka*10^pH))</f>
        <v>5.1145146560729188E-2</v>
      </c>
      <c r="AW385" s="19">
        <f>ABS(Ct_Na+10^-pH-Kw*10^pH-Ct_Cl-Ct_OAc*Ka*10^pH/(1+Ka*10^pH))</f>
        <v>5.1878434266300767E-2</v>
      </c>
      <c r="AX385" s="19">
        <f>ABS(Ct_Na+10^-pH-Kw*10^pH-Ct_Cl-Ct_OAc*Ka*10^pH/(1+Ka*10^pH))</f>
        <v>5.2590154686414384E-2</v>
      </c>
      <c r="AY385" s="19">
        <f>ABS(Ct_Na+10^-pH-Kw*10^pH-Ct_Cl-Ct_OAc*Ka*10^pH/(1+Ka*10^pH))</f>
        <v>5.3281245529133395E-2</v>
      </c>
      <c r="AZ385" s="19">
        <f>ABS(Ct_Na+10^-pH-Kw*10^pH-Ct_Cl-Ct_OAc*Ka*10^pH/(1+Ka*10^pH))</f>
        <v>5.3952590919203292E-2</v>
      </c>
      <c r="BA385" s="19">
        <f>ABS(Ct_Na+10^-pH-Kw*10^pH-Ct_Cl-Ct_OAc*Ka*10^pH/(1+Ka*10^pH))</f>
        <v>5.4605025171524726E-2</v>
      </c>
      <c r="BB385" s="19">
        <f>ABS(Ct_Na+10^-pH-Kw*10^pH-Ct_Cl-Ct_OAc*Ka*10^pH/(1+Ka*10^pH))</f>
        <v>5.5239336250170572E-2</v>
      </c>
      <c r="BC385" s="19">
        <f>ABS(Ct_Na+10^-pH-Kw*10^pH-Ct_Cl-Ct_OAc*Ka*10^pH/(1+Ka*10^pH))</f>
        <v>5.5856268943100126E-2</v>
      </c>
      <c r="BD385" s="19">
        <f>ABS(Ct_Na+10^-pH-Kw*10^pH-Ct_Cl-Ct_OAc*Ka*10^pH/(1+Ka*10^pH))</f>
        <v>5.6456527779463972E-2</v>
      </c>
      <c r="BE385" s="19">
        <f>ABS(Ct_Na+10^-pH-Kw*10^pH-Ct_Cl-Ct_OAc*Ka*10^pH/(1+Ka*10^pH))</f>
        <v>5.7040779713524795E-2</v>
      </c>
      <c r="BF385" s="19">
        <f>ABS(Ct_Na+10^-pH-Kw*10^pH-Ct_Cl-Ct_OAc*Ka*10^pH/(1+Ka*10^pH))</f>
        <v>5.760965659668929E-2</v>
      </c>
      <c r="BG385" s="19">
        <f>ABS(Ct_Na+10^-pH-Kw*10^pH-Ct_Cl-Ct_OAc*Ka*10^pH/(1+Ka*10^pH))</f>
        <v>5.8163757456914426E-2</v>
      </c>
      <c r="BH385" s="19">
        <f>ABS(Ct_Na+10^-pH-Kw*10^pH-Ct_Cl-Ct_OAc*Ka*10^pH/(1+Ka*10^pH))</f>
        <v>5.870365060277484E-2</v>
      </c>
      <c r="BI385" s="19">
        <f>ABS(Ct_Na+10^-pH-Kw*10^pH-Ct_Cl-Ct_OAc*Ka*10^pH/(1+Ka*10^pH))</f>
        <v>5.9229875567727401E-2</v>
      </c>
      <c r="BJ385" s="19">
        <f>ABS(Ct_Na+10^-pH-Kw*10^pH-Ct_Cl-Ct_OAc*Ka*10^pH/(1+Ka*10^pH))</f>
        <v>5.9742944908556132E-2</v>
      </c>
      <c r="BK385" s="19">
        <f>ABS(Ct_Na+10^-pH-Kw*10^pH-Ct_Cl-Ct_OAc*Ka*10^pH/(1+Ka*10^pH))</f>
        <v>6.0243345870598965E-2</v>
      </c>
      <c r="BL385" s="19">
        <f>ABS(Ct_Na+10^-pH-Kw*10^pH-Ct_Cl-Ct_OAc*Ka*10^pH/(1+Ka*10^pH))</f>
        <v>6.0731541931128556E-2</v>
      </c>
      <c r="BM385" s="19">
        <f>ABS(Ct_Na+10^-pH-Kw*10^pH-Ct_Cl-Ct_OAc*Ka*10^pH/(1+Ka*10^pH))</f>
        <v>6.1207974231163483E-2</v>
      </c>
      <c r="BN385" s="19">
        <f>ABS(Ct_Na+10^-pH-Kw*10^pH-Ct_Cl-Ct_OAc*Ka*10^pH/(1+Ka*10^pH))</f>
        <v>6.1673062905007077E-2</v>
      </c>
      <c r="BO385" s="19">
        <f>ABS(Ct_Na+10^-pH-Kw*10^pH-Ct_Cl-Ct_OAc*Ka*10^pH/(1+Ka*10^pH))</f>
        <v>6.2127208315936697E-2</v>
      </c>
      <c r="BP385" s="19">
        <f>ABS(Ct_Na+10^-pH-Kw*10^pH-Ct_Cl-Ct_OAc*Ka*10^pH/(1+Ka*10^pH))</f>
        <v>6.257079220568193E-2</v>
      </c>
      <c r="BQ385" s="19">
        <f>ABS(Ct_Na+10^-pH-Kw*10^pH-Ct_Cl-Ct_OAc*Ka*10^pH/(1+Ka*10^pH))</f>
        <v>6.300417876462841E-2</v>
      </c>
      <c r="BR385" s="19">
        <f>ABS(Ct_Na+10^-pH-Kw*10^pH-Ct_Cl-Ct_OAc*Ka*10^pH/(1+Ka*10^pH))</f>
        <v>6.3427715629053374E-2</v>
      </c>
      <c r="BS385" s="19">
        <f>ABS(Ct_Na+10^-pH-Kw*10^pH-Ct_Cl-Ct_OAc*Ka*10^pH/(1+Ka*10^pH))</f>
        <v>6.3841734811131728E-2</v>
      </c>
      <c r="BT385" s="19">
        <f>ABS(Ct_Na+10^-pH-Kw*10^pH-Ct_Cl-Ct_OAc*Ka*10^pH/(1+Ka*10^pH))</f>
        <v>6.4246553566941658E-2</v>
      </c>
      <c r="BU385" s="19">
        <f>ABS(Ct_Na+10^-pH-Kw*10^pH-Ct_Cl-Ct_OAc*Ka*10^pH/(1+Ka*10^pH))</f>
        <v>6.4642475207239286E-2</v>
      </c>
      <c r="BV385" s="19">
        <f>ABS(Ct_Na+10^-pH-Kw*10^pH-Ct_Cl-Ct_OAc*Ka*10^pH/(1+Ka*10^pH))</f>
        <v>6.5029789855356526E-2</v>
      </c>
      <c r="BW385" s="19">
        <f>ABS(Ct_Na+10^-pH-Kw*10^pH-Ct_Cl-Ct_OAc*Ka*10^pH/(1+Ka*10^pH))</f>
        <v>6.5408775156202456E-2</v>
      </c>
      <c r="BX385" s="19">
        <f>ABS(Ct_Na+10^-pH-Kw*10^pH-Ct_Cl-Ct_OAc*Ka*10^pH/(1+Ka*10^pH))</f>
        <v>6.5779696940009083E-2</v>
      </c>
      <c r="BY385" s="19">
        <f>ABS(Ct_Na+10^-pH-Kw*10^pH-Ct_Cl-Ct_OAc*Ka*10^pH/(1+Ka*10^pH))</f>
        <v>6.6142809844156616E-2</v>
      </c>
      <c r="BZ385" s="19">
        <f>ABS(Ct_Na+10^-pH-Kw*10^pH-Ct_Cl-Ct_OAc*Ka*10^pH/(1+Ka*10^pH))</f>
        <v>6.6498357896134438E-2</v>
      </c>
      <c r="CA385" s="19">
        <f>ABS(Ct_Na+10^-pH-Kw*10^pH-Ct_Cl-Ct_OAc*Ka*10^pH/(1+Ka*10^pH))</f>
        <v>6.6846575060442587E-2</v>
      </c>
      <c r="CB385" s="19">
        <f>ABS(Ct_Na+10^-pH-Kw*10^pH-Ct_Cl-Ct_OAc*Ka*10^pH/(1+Ka*10^pH))</f>
        <v>6.7187685752009771E-2</v>
      </c>
      <c r="CC385" s="19">
        <f>ABS(Ct_Na+10^-pH-Kw*10^pH-Ct_Cl-Ct_OAc*Ka*10^pH/(1+Ka*10^pH))</f>
        <v>6.7521905318494807E-2</v>
      </c>
      <c r="CD385" s="19">
        <f>ABS(Ct_Na+10^-pH-Kw*10^pH-Ct_Cl-Ct_OAc*Ka*10^pH/(1+Ka*10^pH))</f>
        <v>6.7849440493650104E-2</v>
      </c>
      <c r="CE385" s="19">
        <f>ABS(Ct_Na+10^-pH-Kw*10^pH-Ct_Cl-Ct_OAc*Ka*10^pH/(1+Ka*10^pH))</f>
        <v>6.8170489823752831E-2</v>
      </c>
      <c r="CF385" s="19">
        <f>ABS(Ct_Na+10^-pH-Kw*10^pH-Ct_Cl-Ct_OAc*Ka*10^pH/(1+Ka*10^pH))</f>
        <v>6.8485244068951581E-2</v>
      </c>
      <c r="CG385" s="19">
        <f>ABS(Ct_Na+10^-pH-Kw*10^pH-Ct_Cl-Ct_OAc*Ka*10^pH/(1+Ka*10^pH))</f>
        <v>6.8793886581233865E-2</v>
      </c>
      <c r="CH385" s="19">
        <f>ABS(Ct_Na+10^-pH-Kw*10^pH-Ct_Cl-Ct_OAc*Ka*10^pH/(1+Ka*10^pH))</f>
        <v>6.9096593660587624E-2</v>
      </c>
      <c r="CI385" s="19">
        <f>ABS(Ct_Na+10^-pH-Kw*10^pH-Ct_Cl-Ct_OAc*Ka*10^pH/(1+Ka*10^pH))</f>
        <v>6.9393534890810848E-2</v>
      </c>
      <c r="CJ385" s="19">
        <f>ABS(Ct_Na+10^-pH-Kw*10^pH-Ct_Cl-Ct_OAc*Ka*10^pH/(1+Ka*10^pH))</f>
        <v>6.9684873456312885E-2</v>
      </c>
      <c r="CK385" s="19">
        <f>ABS(Ct_Na+10^-pH-Kw*10^pH-Ct_Cl-Ct_OAc*Ka*10^pH/(1+Ka*10^pH))</f>
        <v>6.9970766441151341E-2</v>
      </c>
      <c r="CL385" s="19">
        <f>ABS(Ct_Na+10^-pH-Kw*10^pH-Ct_Cl-Ct_OAc*Ka*10^pH/(1+Ka*10^pH))</f>
        <v>7.025136511145573E-2</v>
      </c>
      <c r="CM385" s="19">
        <f>ABS(Ct_Na+10^-pH-Kw*10^pH-Ct_Cl-Ct_OAc*Ka*10^pH/(1+Ka*10^pH))</f>
        <v>7.0526815182304997E-2</v>
      </c>
      <c r="CN385" s="19">
        <f>ABS(Ct_Na+10^-pH-Kw*10^pH-Ct_Cl-Ct_OAc*Ka*10^pH/(1+Ka*10^pH))</f>
        <v>7.07972570700479E-2</v>
      </c>
      <c r="CO385" s="19">
        <f>ABS(Ct_Na+10^-pH-Kw*10^pH-Ct_Cl-Ct_OAc*Ka*10^pH/(1+Ka*10^pH))</f>
        <v>7.1062826130984649E-2</v>
      </c>
      <c r="CP385" s="19">
        <f>ABS(Ct_Na+10^-pH-Kw*10^pH-Ct_Cl-Ct_OAc*Ka*10^pH/(1+Ka*10^pH))</f>
        <v>7.1323652887261821E-2</v>
      </c>
      <c r="CQ385" s="19">
        <f>ABS(Ct_Na+10^-pH-Kw*10^pH-Ct_Cl-Ct_OAc*Ka*10^pH/(1+Ka*10^pH))</f>
        <v>7.1579863240773006E-2</v>
      </c>
      <c r="CR385" s="19">
        <f>ABS(Ct_Na+10^-pH-Kw*10^pH-Ct_Cl-Ct_OAc*Ka*10^pH/(1+Ka*10^pH))</f>
        <v>7.1831578675801533E-2</v>
      </c>
      <c r="CS385" s="19">
        <f>ABS(Ct_Na+10^-pH-Kw*10^pH-Ct_Cl-Ct_OAc*Ka*10^pH/(1+Ka*10^pH))</f>
        <v>7.2078916451090422E-2</v>
      </c>
      <c r="CT385" s="19">
        <f>ABS(Ct_Na+10^-pH-Kw*10^pH-Ct_Cl-Ct_OAc*Ka*10^pH/(1+Ka*10^pH))</f>
        <v>7.2321989781977819E-2</v>
      </c>
      <c r="CU385" s="19">
        <f>ABS(Ct_Na+10^-pH-Kw*10^pH-Ct_Cl-Ct_OAc*Ka*10^pH/(1+Ka*10^pH))</f>
        <v>7.2560908013191899E-2</v>
      </c>
      <c r="CV385" s="19">
        <f>ABS(Ct_Na+10^-pH-Kw*10^pH-Ct_Cl-Ct_OAc*Ka*10^pH/(1+Ka*10^pH))</f>
        <v>7.2795776782859992E-2</v>
      </c>
      <c r="CW385" s="19">
        <f>ABS(Ct_Na+10^-pH-Kw*10^pH-Ct_Cl-Ct_OAc*Ka*10^pH/(1+Ka*10^pH))</f>
        <v>7.3026698178247945E-2</v>
      </c>
      <c r="CX385" s="19">
        <f>ABS(Ct_Na+10^-pH-Kw*10^pH-Ct_Cl-Ct_OAc*Ka*10^pH/(1+Ka*10^pH))</f>
        <v>7.3253770883712752E-2</v>
      </c>
    </row>
    <row r="386" spans="1:102">
      <c r="A386" s="23">
        <v>3.57</v>
      </c>
      <c r="B386" s="19">
        <f>ABS(Ct_Na+10^-pH-Kw*10^pH-Ct_Cl-Ct_OAc*Ka*10^pH/(1+Ka*10^pH))</f>
        <v>6.2125789741832423E-2</v>
      </c>
      <c r="C386" s="19">
        <f>ABS(Ct_Na+10^-pH-Kw*10^pH-Ct_Cl-Ct_OAc*Ka*10^pH/(1+Ka*10^pH))</f>
        <v>5.4392697209209973E-2</v>
      </c>
      <c r="D386" s="19">
        <f>ABS(Ct_Na+10^-pH-Kw*10^pH-Ct_Cl-Ct_OAc*Ka*10^pH/(1+Ka*10^pH))</f>
        <v>4.7362613088644097E-2</v>
      </c>
      <c r="E386" s="19">
        <f>ABS(Ct_Na+10^-pH-Kw*10^pH-Ct_Cl-Ct_OAc*Ka*10^pH/(1+Ka*10^pH))</f>
        <v>4.0943840630736132E-2</v>
      </c>
      <c r="F386" s="19">
        <f>ABS(Ct_Na+10^-pH-Kw*10^pH-Ct_Cl-Ct_OAc*Ka*10^pH/(1+Ka*10^pH))</f>
        <v>3.5059965877653823E-2</v>
      </c>
      <c r="G386" s="19">
        <f>ABS(Ct_Na+10^-pH-Kw*10^pH-Ct_Cl-Ct_OAc*Ka*10^pH/(1+Ka*10^pH))</f>
        <v>2.9646801104818103E-2</v>
      </c>
      <c r="H386" s="19">
        <f>ABS(Ct_Na+10^-pH-Kw*10^pH-Ct_Cl-Ct_OAc*Ka*10^pH/(1+Ka*10^pH))</f>
        <v>2.4650033622200515E-2</v>
      </c>
      <c r="I386" s="19">
        <f>ABS(Ct_Na+10^-pH-Kw*10^pH-Ct_Cl-Ct_OAc*Ka*10^pH/(1+Ka*10^pH))</f>
        <v>2.0023397064221262E-2</v>
      </c>
      <c r="J386" s="19">
        <f>ABS(Ct_Na+10^-pH-Kw*10^pH-Ct_Cl-Ct_OAc*Ka*10^pH/(1+Ka*10^pH))</f>
        <v>1.5727234546097684E-2</v>
      </c>
      <c r="K386" s="19">
        <f>ABS(Ct_Na+10^-pH-Kw*10^pH-Ct_Cl-Ct_OAc*Ka*10^pH/(1+Ka*10^pH))</f>
        <v>1.1727359098189512E-2</v>
      </c>
      <c r="L386" s="19">
        <f>ABS(Ct_Na+10^-pH-Kw*10^pH-Ct_Cl-Ct_OAc*Ka*10^pH/(1+Ka*10^pH))</f>
        <v>7.9941420134752236E-3</v>
      </c>
      <c r="M386" s="19">
        <f>ABS(Ct_Na+10^-pH-Kw*10^pH-Ct_Cl-Ct_OAc*Ka*10^pH/(1+Ka*10^pH))</f>
        <v>4.5017776439037899E-3</v>
      </c>
      <c r="N386" s="19">
        <f>ABS(Ct_Na+10^-pH-Kw*10^pH-Ct_Cl-Ct_OAc*Ka*10^pH/(1+Ka*10^pH))</f>
        <v>1.2276860474305686E-3</v>
      </c>
      <c r="O386" s="19">
        <f>ABS(Ct_Na+10^-pH-Kw*10^pH-Ct_Cl-Ct_OAc*Ka*10^pH/(1+Ka*10^pH))</f>
        <v>1.8479757553169903E-3</v>
      </c>
      <c r="P386" s="19">
        <f>ABS(Ct_Na+10^-pH-Kw*10^pH-Ct_Cl-Ct_OAc*Ka*10^pH/(1+Ka*10^pH))</f>
        <v>4.7427162755500074E-3</v>
      </c>
      <c r="Q386" s="19">
        <f>ABS(Ct_Na+10^-pH-Kw*10^pH-Ct_Cl-Ct_OAc*Ka*10^pH/(1+Ka*10^pH))</f>
        <v>7.4720430517696904E-3</v>
      </c>
      <c r="R386" s="19">
        <f>ABS(Ct_Na+10^-pH-Kw*10^pH-Ct_Cl-Ct_OAc*Ka*10^pH/(1+Ka*10^pH))</f>
        <v>1.0049740562643843E-2</v>
      </c>
      <c r="S386" s="19">
        <f>ABS(Ct_Na+10^-pH-Kw*10^pH-Ct_Cl-Ct_OAc*Ka*10^pH/(1+Ka*10^pH))</f>
        <v>1.2488103072930207E-2</v>
      </c>
      <c r="T386" s="19">
        <f>ABS(Ct_Na+10^-pH-Kw*10^pH-Ct_Cl-Ct_OAc*Ka*10^pH/(1+Ka*10^pH))</f>
        <v>1.4798130714254121E-2</v>
      </c>
      <c r="U386" s="19">
        <f>ABS(Ct_Na+10^-pH-Kw*10^pH-Ct_Cl-Ct_OAc*Ka*10^pH/(1+Ka*10^pH))</f>
        <v>1.6989695399612717E-2</v>
      </c>
      <c r="V386" s="19">
        <f>ABS(Ct_Na+10^-pH-Kw*10^pH-Ct_Cl-Ct_OAc*Ka*10^pH/(1+Ka*10^pH))</f>
        <v>1.9071681850703376E-2</v>
      </c>
      <c r="W386" s="19">
        <f>ABS(Ct_Na+10^-pH-Kw*10^pH-Ct_Cl-Ct_OAc*Ka*10^pH/(1+Ka*10^pH))</f>
        <v>2.1052107987106695E-2</v>
      </c>
      <c r="X386" s="19">
        <f>ABS(Ct_Na+10^-pH-Kw*10^pH-Ct_Cl-Ct_OAc*Ka*10^pH/(1+Ka*10^pH))</f>
        <v>2.2938228117014601E-2</v>
      </c>
      <c r="Y386" s="19">
        <f>ABS(Ct_Na+10^-pH-Kw*10^pH-Ct_Cl-Ct_OAc*Ka*10^pH/(1+Ka*10^pH))</f>
        <v>2.4736621729252388E-2</v>
      </c>
      <c r="Z386" s="19">
        <f>ABS(Ct_Na+10^-pH-Kw*10^pH-Ct_Cl-Ct_OAc*Ka*10^pH/(1+Ka*10^pH))</f>
        <v>2.6453270177297542E-2</v>
      </c>
      <c r="AA386" s="19">
        <f>ABS(Ct_Na+10^-pH-Kw*10^pH-Ct_Cl-Ct_OAc*Ka*10^pH/(1+Ka*10^pH))</f>
        <v>2.8093623138762909E-2</v>
      </c>
      <c r="AB386" s="19">
        <f>ABS(Ct_Na+10^-pH-Kw*10^pH-Ct_Cl-Ct_OAc*Ka*10^pH/(1+Ka*10^pH))</f>
        <v>2.9662656406251507E-2</v>
      </c>
      <c r="AC386" s="19">
        <f>ABS(Ct_Na+10^-pH-Kw*10^pH-Ct_Cl-Ct_OAc*Ka*10^pH/(1+Ka*10^pH))</f>
        <v>3.1164922300655519E-2</v>
      </c>
      <c r="AD386" s="19">
        <f>ABS(Ct_Na+10^-pH-Kw*10^pH-Ct_Cl-Ct_OAc*Ka*10^pH/(1+Ka*10^pH))</f>
        <v>3.2604593782792686E-2</v>
      </c>
      <c r="AE386" s="19">
        <f>ABS(Ct_Na+10^-pH-Kw*10^pH-Ct_Cl-Ct_OAc*Ka*10^pH/(1+Ka*10^pH))</f>
        <v>3.3985503163618112E-2</v>
      </c>
      <c r="AF386" s="19">
        <f>ABS(Ct_Na+10^-pH-Kw*10^pH-Ct_Cl-Ct_OAc*Ka*10^pH/(1+Ka*10^pH))</f>
        <v>3.5311176169210534E-2</v>
      </c>
      <c r="AG386" s="19">
        <f>ABS(Ct_Na+10^-pH-Kw*10^pH-Ct_Cl-Ct_OAc*Ka*10^pH/(1+Ka*10^pH))</f>
        <v>3.6584861998113054E-2</v>
      </c>
      <c r="AH386" s="19">
        <f>ABS(Ct_Na+10^-pH-Kw*10^pH-Ct_Cl-Ct_OAc*Ka*10^pH/(1+Ka*10^pH))</f>
        <v>3.7809559910519319E-2</v>
      </c>
      <c r="AI386" s="19">
        <f>ABS(Ct_Na+10^-pH-Kw*10^pH-Ct_Cl-Ct_OAc*Ka*10^pH/(1+Ka*10^pH))</f>
        <v>3.8988042807363101E-2</v>
      </c>
      <c r="AJ386" s="19">
        <f>ABS(Ct_Na+10^-pH-Kw*10^pH-Ct_Cl-Ct_OAc*Ka*10^pH/(1+Ka*10^pH))</f>
        <v>4.0122878189508951E-2</v>
      </c>
      <c r="AK386" s="19">
        <f>ABS(Ct_Na+10^-pH-Kw*10^pH-Ct_Cl-Ct_OAc*Ka*10^pH/(1+Ka*10^pH))</f>
        <v>4.1216446830485878E-2</v>
      </c>
      <c r="AL386" s="19">
        <f>ABS(Ct_Na+10^-pH-Kw*10^pH-Ct_Cl-Ct_OAc*Ka*10^pH/(1+Ka*10^pH))</f>
        <v>4.2270959448570754E-2</v>
      </c>
      <c r="AM386" s="19">
        <f>ABS(Ct_Na+10^-pH-Kw*10^pH-Ct_Cl-Ct_OAc*Ka*10^pH/(1+Ka*10^pH))</f>
        <v>4.3288471623915817E-2</v>
      </c>
      <c r="AN386" s="19">
        <f>ABS(Ct_Na+10^-pH-Kw*10^pH-Ct_Cl-Ct_OAc*Ka*10^pH/(1+Ka*10^pH))</f>
        <v>4.4270897172524845E-2</v>
      </c>
      <c r="AO386" s="19">
        <f>ABS(Ct_Na+10^-pH-Kw*10^pH-Ct_Cl-Ct_OAc*Ka*10^pH/(1+Ka*10^pH))</f>
        <v>4.5220020160164062E-2</v>
      </c>
      <c r="AP386" s="19">
        <f>ABS(Ct_Na+10^-pH-Kw*10^pH-Ct_Cl-Ct_OAc*Ka*10^pH/(1+Ka*10^pH))</f>
        <v>4.6137505714881982E-2</v>
      </c>
      <c r="AQ386" s="19">
        <f>ABS(Ct_Na+10^-pH-Kw*10^pH-Ct_Cl-Ct_OAc*Ka*10^pH/(1+Ka*10^pH))</f>
        <v>4.7024909776002585E-2</v>
      </c>
      <c r="AR386" s="19">
        <f>ABS(Ct_Na+10^-pH-Kw*10^pH-Ct_Cl-Ct_OAc*Ka*10^pH/(1+Ka*10^pH))</f>
        <v>4.7883687899667703E-2</v>
      </c>
      <c r="AS386" s="19">
        <f>ABS(Ct_Na+10^-pH-Kw*10^pH-Ct_Cl-Ct_OAc*Ka*10^pH/(1+Ka*10^pH))</f>
        <v>4.8715203225756128E-2</v>
      </c>
      <c r="AT386" s="19">
        <f>ABS(Ct_Na+10^-pH-Kw*10^pH-Ct_Cl-Ct_OAc*Ka*10^pH/(1+Ka*10^pH))</f>
        <v>4.9520733697904308E-2</v>
      </c>
      <c r="AU386" s="19">
        <f>ABS(Ct_Na+10^-pH-Kw*10^pH-Ct_Cl-Ct_OAc*Ka*10^pH/(1+Ka*10^pH))</f>
        <v>5.0301478617063293E-2</v>
      </c>
      <c r="AV386" s="19">
        <f>ABS(Ct_Na+10^-pH-Kw*10^pH-Ct_Cl-Ct_OAc*Ka*10^pH/(1+Ka*10^pH))</f>
        <v>5.1058564599278107E-2</v>
      </c>
      <c r="AW386" s="19">
        <f>ABS(Ct_Na+10^-pH-Kw*10^pH-Ct_Cl-Ct_OAc*Ka*10^pH/(1+Ka*10^pH))</f>
        <v>5.1793050999934226E-2</v>
      </c>
      <c r="AX386" s="19">
        <f>ABS(Ct_Na+10^-pH-Kw*10^pH-Ct_Cl-Ct_OAc*Ka*10^pH/(1+Ka*10^pH))</f>
        <v>5.2505934859394601E-2</v>
      </c>
      <c r="AY386" s="19">
        <f>ABS(Ct_Na+10^-pH-Kw*10^pH-Ct_Cl-Ct_OAc*Ka*10^pH/(1+Ka*10^pH))</f>
        <v>5.3198155418580757E-2</v>
      </c>
      <c r="AZ386" s="19">
        <f>ABS(Ct_Na+10^-pH-Kw*10^pH-Ct_Cl-Ct_OAc*Ka*10^pH/(1+Ka*10^pH))</f>
        <v>5.3870598247504446E-2</v>
      </c>
      <c r="BA386" s="19">
        <f>ABS(Ct_Na+10^-pH-Kw*10^pH-Ct_Cl-Ct_OAc*Ka*10^pH/(1+Ka*10^pH))</f>
        <v>5.4524099024909151E-2</v>
      </c>
      <c r="BB386" s="19">
        <f>ABS(Ct_Na+10^-pH-Kw*10^pH-Ct_Cl-Ct_OAc*Ka*10^pH/(1+Ka*10^pH))</f>
        <v>5.5159447002941508E-2</v>
      </c>
      <c r="BC386" s="19">
        <f>ABS(Ct_Na+10^-pH-Kw*10^pH-Ct_Cl-Ct_OAc*Ka*10^pH/(1+Ka*10^pH))</f>
        <v>5.5777388187055202E-2</v>
      </c>
      <c r="BD386" s="19">
        <f>ABS(Ct_Na+10^-pH-Kw*10^pH-Ct_Cl-Ct_OAc*Ka*10^pH/(1+Ka*10^pH))</f>
        <v>5.63786282580847E-2</v>
      </c>
      <c r="BE386" s="19">
        <f>ABS(Ct_Na+10^-pH-Kw*10^pH-Ct_Cl-Ct_OAc*Ka*10^pH/(1+Ka*10^pH))</f>
        <v>5.6963835260553417E-2</v>
      </c>
      <c r="BF386" s="19">
        <f>ABS(Ct_Na+10^-pH-Kw*10^pH-Ct_Cl-Ct_OAc*Ka*10^pH/(1+Ka*10^pH))</f>
        <v>5.7533642078746658E-2</v>
      </c>
      <c r="BG386" s="19">
        <f>ABS(Ct_Na+10^-pH-Kw*10^pH-Ct_Cl-Ct_OAc*Ka*10^pH/(1+Ka*10^pH))</f>
        <v>5.8088648719843948E-2</v>
      </c>
      <c r="BH386" s="19">
        <f>ABS(Ct_Na+10^-pH-Kw*10^pH-Ct_Cl-Ct_OAc*Ka*10^pH/(1+Ka*10^pH))</f>
        <v>5.8629424421425942E-2</v>
      </c>
      <c r="BI386" s="19">
        <f>ABS(Ct_Na+10^-pH-Kw*10^pH-Ct_Cl-Ct_OAc*Ka*10^pH/(1+Ka*10^pH))</f>
        <v>5.9156509598917266E-2</v>
      </c>
      <c r="BJ386" s="19">
        <f>ABS(Ct_Na+10^-pH-Kw*10^pH-Ct_Cl-Ct_OAc*Ka*10^pH/(1+Ka*10^pH))</f>
        <v>5.9670417646971292E-2</v>
      </c>
      <c r="BK386" s="19">
        <f>ABS(Ct_Na+10^-pH-Kw*10^pH-Ct_Cl-Ct_OAc*Ka*10^pH/(1+Ka*10^pH))</f>
        <v>6.0171636607419039E-2</v>
      </c>
      <c r="BL386" s="19">
        <f>ABS(Ct_Na+10^-pH-Kw*10^pH-Ct_Cl-Ct_OAc*Ka*10^pH/(1+Ka*10^pH))</f>
        <v>6.0660630715172935E-2</v>
      </c>
      <c r="BM386" s="19">
        <f>ABS(Ct_Na+10^-pH-Kw*10^pH-Ct_Cl-Ct_OAc*Ka*10^pH/(1+Ka*10^pH))</f>
        <v>6.1137841832378567E-2</v>
      </c>
      <c r="BN386" s="19">
        <f>ABS(Ct_Na+10^-pH-Kw*10^pH-Ct_Cl-Ct_OAc*Ka*10^pH/(1+Ka*10^pH))</f>
        <v>6.1603690780126903E-2</v>
      </c>
      <c r="BO386" s="19">
        <f>ABS(Ct_Na+10^-pH-Kw*10^pH-Ct_Cl-Ct_OAc*Ka*10^pH/(1+Ka*10^pH))</f>
        <v>6.2058578576163502E-2</v>
      </c>
      <c r="BP386" s="19">
        <f>ABS(Ct_Na+10^-pH-Kw*10^pH-Ct_Cl-Ct_OAc*Ka*10^pH/(1+Ka*10^pH))</f>
        <v>6.2502887586245781E-2</v>
      </c>
      <c r="BQ386" s="19">
        <f>ABS(Ct_Na+10^-pH-Kw*10^pH-Ct_Cl-Ct_OAc*Ka*10^pH/(1+Ka*10^pH))</f>
        <v>6.2936982596096286E-2</v>
      </c>
      <c r="BR386" s="19">
        <f>ABS(Ct_Na+10^-pH-Kw*10^pH-Ct_Cl-Ct_OAc*Ka*10^pH/(1+Ka*10^pH))</f>
        <v>6.3361211810268353E-2</v>
      </c>
      <c r="BS386" s="19">
        <f>ABS(Ct_Na+10^-pH-Kw*10^pH-Ct_Cl-Ct_OAc*Ka*10^pH/(1+Ka*10^pH))</f>
        <v>6.3775907783672536E-2</v>
      </c>
      <c r="BT386" s="19">
        <f>ABS(Ct_Na+10^-pH-Kw*10^pH-Ct_Cl-Ct_OAc*Ka*10^pH/(1+Ka*10^pH))</f>
        <v>6.4181388291001049E-2</v>
      </c>
      <c r="BU386" s="19">
        <f>ABS(Ct_Na+10^-pH-Kw*10^pH-Ct_Cl-Ct_OAc*Ka*10^pH/(1+Ka*10^pH))</f>
        <v>6.457795713882783E-2</v>
      </c>
      <c r="BV386" s="19">
        <f>ABS(Ct_Na+10^-pH-Kw*10^pH-Ct_Cl-Ct_OAc*Ka*10^pH/(1+Ka*10^pH))</f>
        <v>6.4965904924745341E-2</v>
      </c>
      <c r="BW386" s="19">
        <f>ABS(Ct_Na+10^-pH-Kw*10^pH-Ct_Cl-Ct_OAc*Ka*10^pH/(1+Ka*10^pH))</f>
        <v>6.5345509747524858E-2</v>
      </c>
      <c r="BX386" s="19">
        <f>ABS(Ct_Na+10^-pH-Kw*10^pH-Ct_Cl-Ct_OAc*Ka*10^pH/(1+Ka*10^pH))</f>
        <v>6.5717037871947354E-2</v>
      </c>
      <c r="BY386" s="19">
        <f>ABS(Ct_Na+10^-pH-Kw*10^pH-Ct_Cl-Ct_OAc*Ka*10^pH/(1+Ka*10^pH))</f>
        <v>6.6080744351645154E-2</v>
      </c>
      <c r="BZ386" s="19">
        <f>ABS(Ct_Na+10^-pH-Kw*10^pH-Ct_Cl-Ct_OAc*Ka*10^pH/(1+Ka*10^pH))</f>
        <v>6.6436873613015937E-2</v>
      </c>
      <c r="CA386" s="19">
        <f>ABS(Ct_Na+10^-pH-Kw*10^pH-Ct_Cl-Ct_OAc*Ka*10^pH/(1+Ka*10^pH))</f>
        <v>6.6785660003018221E-2</v>
      </c>
      <c r="CB386" s="19">
        <f>ABS(Ct_Na+10^-pH-Kw*10^pH-Ct_Cl-Ct_OAc*Ka*10^pH/(1+Ka*10^pH))</f>
        <v>6.7127328303428643E-2</v>
      </c>
      <c r="CC386" s="19">
        <f>ABS(Ct_Na+10^-pH-Kw*10^pH-Ct_Cl-Ct_OAc*Ka*10^pH/(1+Ka*10^pH))</f>
        <v>6.7462094213931803E-2</v>
      </c>
      <c r="CD386" s="19">
        <f>ABS(Ct_Na+10^-pH-Kw*10^pH-Ct_Cl-Ct_OAc*Ka*10^pH/(1+Ka*10^pH))</f>
        <v>6.7790164806224865E-2</v>
      </c>
      <c r="CE386" s="19">
        <f>ABS(Ct_Na+10^-pH-Kw*10^pH-Ct_Cl-Ct_OAc*Ka*10^pH/(1+Ka*10^pH))</f>
        <v>6.8111738951145806E-2</v>
      </c>
      <c r="CF386" s="19">
        <f>ABS(Ct_Na+10^-pH-Kw*10^pH-Ct_Cl-Ct_OAc*Ka*10^pH/(1+Ka*10^pH))</f>
        <v>6.8427007720676128E-2</v>
      </c>
      <c r="CG386" s="19">
        <f>ABS(Ct_Na+10^-pH-Kw*10^pH-Ct_Cl-Ct_OAc*Ka*10^pH/(1+Ka*10^pH))</f>
        <v>6.8736154766526253E-2</v>
      </c>
      <c r="CH386" s="19">
        <f>ABS(Ct_Na+10^-pH-Kw*10^pH-Ct_Cl-Ct_OAc*Ka*10^pH/(1+Ka*10^pH))</f>
        <v>6.9039356676879271E-2</v>
      </c>
      <c r="CI386" s="19">
        <f>ABS(Ct_Na+10^-pH-Kw*10^pH-Ct_Cl-Ct_OAc*Ka*10^pH/(1+Ka*10^pH))</f>
        <v>6.9336783312749353E-2</v>
      </c>
      <c r="CJ386" s="19">
        <f>ABS(Ct_Na+10^-pH-Kw*10^pH-Ct_Cl-Ct_OAc*Ka*10^pH/(1+Ka*10^pH))</f>
        <v>6.9628598125301144E-2</v>
      </c>
      <c r="CK386" s="19">
        <f>ABS(Ct_Na+10^-pH-Kw*10^pH-Ct_Cl-Ct_OAc*Ka*10^pH/(1+Ka*10^pH))</f>
        <v>6.9914958455375348E-2</v>
      </c>
      <c r="CL386" s="19">
        <f>ABS(Ct_Na+10^-pH-Kw*10^pH-Ct_Cl-Ct_OAc*Ka*10^pH/(1+Ka*10^pH))</f>
        <v>7.019601581637408E-2</v>
      </c>
      <c r="CM386" s="19">
        <f>ABS(Ct_Na+10^-pH-Kw*10^pH-Ct_Cl-Ct_OAc*Ka*10^pH/(1+Ka*10^pH))</f>
        <v>7.0471916161574666E-2</v>
      </c>
      <c r="CN386" s="19">
        <f>ABS(Ct_Na+10^-pH-Kw*10^pH-Ct_Cl-Ct_OAc*Ka*10^pH/(1+Ka*10^pH))</f>
        <v>7.0742800136862516E-2</v>
      </c>
      <c r="CO386" s="19">
        <f>ABS(Ct_Na+10^-pH-Kw*10^pH-Ct_Cl-Ct_OAc*Ka*10^pH/(1+Ka*10^pH))</f>
        <v>7.100880331980286E-2</v>
      </c>
      <c r="CP386" s="19">
        <f>ABS(Ct_Na+10^-pH-Kw*10^pH-Ct_Cl-Ct_OAc*Ka*10^pH/(1+Ka*10^pH))</f>
        <v>7.1270056445904978E-2</v>
      </c>
      <c r="CQ386" s="19">
        <f>ABS(Ct_Na+10^-pH-Kw*10^pH-Ct_Cl-Ct_OAc*Ka*10^pH/(1+Ka*10^pH))</f>
        <v>7.1526685622872538E-2</v>
      </c>
      <c r="CR386" s="19">
        <f>ABS(Ct_Na+10^-pH-Kw*10^pH-Ct_Cl-Ct_OAc*Ka*10^pH/(1+Ka*10^pH))</f>
        <v>7.1778812533577499E-2</v>
      </c>
      <c r="CS386" s="19">
        <f>ABS(Ct_Na+10^-pH-Kw*10^pH-Ct_Cl-Ct_OAc*Ka*10^pH/(1+Ka*10^pH))</f>
        <v>7.2026554628444109E-2</v>
      </c>
      <c r="CT386" s="19">
        <f>ABS(Ct_Na+10^-pH-Kw*10^pH-Ct_Cl-Ct_OAc*Ka*10^pH/(1+Ka*10^pH))</f>
        <v>7.2270025307882013E-2</v>
      </c>
      <c r="CU386" s="19">
        <f>ABS(Ct_Na+10^-pH-Kw*10^pH-Ct_Cl-Ct_OAc*Ka*10^pH/(1+Ka*10^pH))</f>
        <v>7.2509334095363684E-2</v>
      </c>
      <c r="CV386" s="19">
        <f>ABS(Ct_Na+10^-pH-Kw*10^pH-Ct_Cl-Ct_OAc*Ka*10^pH/(1+Ka*10^pH))</f>
        <v>7.2744586801701622E-2</v>
      </c>
      <c r="CW386" s="19">
        <f>ABS(Ct_Na+10^-pH-Kw*10^pH-Ct_Cl-Ct_OAc*Ka*10^pH/(1+Ka*10^pH))</f>
        <v>7.2975885681042282E-2</v>
      </c>
      <c r="CX386" s="19">
        <f>ABS(Ct_Na+10^-pH-Kw*10^pH-Ct_Cl-Ct_OAc*Ka*10^pH/(1+Ka*10^pH))</f>
        <v>7.3203329579060575E-2</v>
      </c>
    </row>
    <row r="387" spans="1:102">
      <c r="A387" s="24">
        <v>3.58</v>
      </c>
      <c r="B387" s="19">
        <f>ABS(Ct_Na+10^-pH-Kw*10^pH-Ct_Cl-Ct_OAc*Ka*10^pH/(1+Ka*10^pH))</f>
        <v>6.2402348301018998E-2</v>
      </c>
      <c r="C387" s="19">
        <f>ABS(Ct_Na+10^-pH-Kw*10^pH-Ct_Cl-Ct_OAc*Ka*10^pH/(1+Ka*10^pH))</f>
        <v>5.4656378059962346E-2</v>
      </c>
      <c r="D387" s="19">
        <f>ABS(Ct_Na+10^-pH-Kw*10^pH-Ct_Cl-Ct_OAc*Ka*10^pH/(1+Ka*10^pH))</f>
        <v>4.7614586931729035E-2</v>
      </c>
      <c r="E387" s="19">
        <f>ABS(Ct_Na+10^-pH-Kw*10^pH-Ct_Cl-Ct_OAc*Ka*10^pH/(1+Ka*10^pH))</f>
        <v>4.1185125466820356E-2</v>
      </c>
      <c r="F387" s="19">
        <f>ABS(Ct_Na+10^-pH-Kw*10^pH-Ct_Cl-Ct_OAc*Ka*10^pH/(1+Ka*10^pH))</f>
        <v>3.5291452457320724E-2</v>
      </c>
      <c r="G387" s="19">
        <f>ABS(Ct_Na+10^-pH-Kw*10^pH-Ct_Cl-Ct_OAc*Ka*10^pH/(1+Ka*10^pH))</f>
        <v>2.9869273288581074E-2</v>
      </c>
      <c r="H387" s="19">
        <f>ABS(Ct_Na+10^-pH-Kw*10^pH-Ct_Cl-Ct_OAc*Ka*10^pH/(1+Ka*10^pH))</f>
        <v>2.4864184825129088E-2</v>
      </c>
      <c r="I387" s="19">
        <f>ABS(Ct_Na+10^-pH-Kw*10^pH-Ct_Cl-Ct_OAc*Ka*10^pH/(1+Ka*10^pH))</f>
        <v>2.022984365526613E-2</v>
      </c>
      <c r="J387" s="19">
        <f>ABS(Ct_Na+10^-pH-Kw*10^pH-Ct_Cl-Ct_OAc*Ka*10^pH/(1+Ka*10^pH))</f>
        <v>1.5926526854679112E-2</v>
      </c>
      <c r="K387" s="19">
        <f>ABS(Ct_Na+10^-pH-Kw*10^pH-Ct_Cl-Ct_OAc*Ka*10^pH/(1+Ka*10^pH))</f>
        <v>1.1919990523098084E-2</v>
      </c>
      <c r="L387" s="19">
        <f>ABS(Ct_Na+10^-pH-Kw*10^pH-Ct_Cl-Ct_OAc*Ka*10^pH/(1+Ka*10^pH))</f>
        <v>8.1805566136224604E-3</v>
      </c>
      <c r="M387" s="19">
        <f>ABS(Ct_Na+10^-pH-Kw*10^pH-Ct_Cl-Ct_OAc*Ka*10^pH/(1+Ka*10^pH))</f>
        <v>4.6823765047581661E-3</v>
      </c>
      <c r="N387" s="19">
        <f>ABS(Ct_Na+10^-pH-Kw*10^pH-Ct_Cl-Ct_OAc*Ka*10^pH/(1+Ka*10^pH))</f>
        <v>1.4028326526978902E-3</v>
      </c>
      <c r="O387" s="19">
        <f>ABS(Ct_Na+10^-pH-Kw*10^pH-Ct_Cl-Ct_OAc*Ka*10^pH/(1+Ka*10^pH))</f>
        <v>1.6779509659041771E-3</v>
      </c>
      <c r="P387" s="19">
        <f>ABS(Ct_Na+10^-pH-Kw*10^pH-Ct_Cl-Ct_OAc*Ka*10^pH/(1+Ka*10^pH))</f>
        <v>4.5775120187061414E-3</v>
      </c>
      <c r="Q387" s="19">
        <f>ABS(Ct_Na+10^-pH-Kw*10^pH-Ct_Cl-Ct_OAc*Ka*10^pH/(1+Ka*10^pH))</f>
        <v>7.3113838684908342E-3</v>
      </c>
      <c r="R387" s="19">
        <f>ABS(Ct_Na+10^-pH-Kw*10^pH-Ct_Cl-Ct_OAc*Ka*10^pH/(1+Ka*10^pH))</f>
        <v>9.893373948843048E-3</v>
      </c>
      <c r="S387" s="19">
        <f>ABS(Ct_Na+10^-pH-Kw*10^pH-Ct_Cl-Ct_OAc*Ka*10^pH/(1+Ka*10^pH))</f>
        <v>1.2335796997824881E-2</v>
      </c>
      <c r="T387" s="19">
        <f>ABS(Ct_Na+10^-pH-Kw*10^pH-Ct_Cl-Ct_OAc*Ka*10^pH/(1+Ka*10^pH))</f>
        <v>1.4649671465281341E-2</v>
      </c>
      <c r="U387" s="19">
        <f>ABS(Ct_Na+10^-pH-Kw*10^pH-Ct_Cl-Ct_OAc*Ka*10^pH/(1+Ka*10^pH))</f>
        <v>1.6844885703637479E-2</v>
      </c>
      <c r="V387" s="19">
        <f>ABS(Ct_Na+10^-pH-Kw*10^pH-Ct_Cl-Ct_OAc*Ka*10^pH/(1+Ka*10^pH))</f>
        <v>1.8930339230075803E-2</v>
      </c>
      <c r="W387" s="19">
        <f>ABS(Ct_Na+10^-pH-Kw*10^pH-Ct_Cl-Ct_OAc*Ka*10^pH/(1+Ka*10^pH))</f>
        <v>2.0914063316200077E-2</v>
      </c>
      <c r="X387" s="19">
        <f>ABS(Ct_Na+10^-pH-Kw*10^pH-Ct_Cl-Ct_OAc*Ka*10^pH/(1+Ka*10^pH))</f>
        <v>2.2803324350604125E-2</v>
      </c>
      <c r="Y387" s="19">
        <f>ABS(Ct_Na+10^-pH-Kw*10^pH-Ct_Cl-Ct_OAc*Ka*10^pH/(1+Ka*10^pH))</f>
        <v>2.4604712778756838E-2</v>
      </c>
      <c r="Z387" s="19">
        <f>ABS(Ct_Na+10^-pH-Kw*10^pH-Ct_Cl-Ct_OAc*Ka*10^pH/(1+Ka*10^pH))</f>
        <v>2.6324219914720788E-2</v>
      </c>
      <c r="AA387" s="19">
        <f>ABS(Ct_Na+10^-pH-Kw*10^pH-Ct_Cl-Ct_OAc*Ka*10^pH/(1+Ka*10^pH))</f>
        <v>2.7967304511308563E-2</v>
      </c>
      <c r="AB387" s="19">
        <f>ABS(Ct_Na+10^-pH-Kw*10^pH-Ct_Cl-Ct_OAc*Ka*10^pH/(1+Ka*10^pH))</f>
        <v>2.9538950647175117E-2</v>
      </c>
      <c r="AC387" s="19">
        <f>ABS(Ct_Na+10^-pH-Kw*10^pH-Ct_Cl-Ct_OAc*Ka*10^pH/(1+Ka*10^pH))</f>
        <v>3.1043718224068644E-2</v>
      </c>
      <c r="AD387" s="19">
        <f>ABS(Ct_Na+10^-pH-Kw*10^pH-Ct_Cl-Ct_OAc*Ka*10^pH/(1+Ka*10^pH))</f>
        <v>3.248578715192494E-2</v>
      </c>
      <c r="AE387" s="19">
        <f>ABS(Ct_Na+10^-pH-Kw*10^pH-Ct_Cl-Ct_OAc*Ka*10^pH/(1+Ka*10^pH))</f>
        <v>3.3868996123542203E-2</v>
      </c>
      <c r="AF387" s="19">
        <f>ABS(Ct_Na+10^-pH-Kw*10^pH-Ct_Cl-Ct_OAc*Ka*10^pH/(1+Ka*10^pH))</f>
        <v>3.519687673629477E-2</v>
      </c>
      <c r="AG387" s="19">
        <f>ABS(Ct_Na+10^-pH-Kw*10^pH-Ct_Cl-Ct_OAc*Ka*10^pH/(1+Ka*10^pH))</f>
        <v>3.6472683599527621E-2</v>
      </c>
      <c r="AH387" s="19">
        <f>ABS(Ct_Na+10^-pH-Kw*10^pH-Ct_Cl-Ct_OAc*Ka*10^pH/(1+Ka*10^pH))</f>
        <v>3.7699420968020751E-2</v>
      </c>
      <c r="AI387" s="19">
        <f>ABS(Ct_Na+10^-pH-Kw*10^pH-Ct_Cl-Ct_OAc*Ka*10^pH/(1+Ka*10^pH))</f>
        <v>3.8879866360344351E-2</v>
      </c>
      <c r="AJ387" s="19">
        <f>ABS(Ct_Na+10^-pH-Kw*10^pH-Ct_Cl-Ct_OAc*Ka*10^pH/(1+Ka*10^pH))</f>
        <v>4.001659155295223E-2</v>
      </c>
      <c r="AK387" s="19">
        <f>ABS(Ct_Na+10^-pH-Kw*10^pH-Ct_Cl-Ct_OAc*Ka*10^pH/(1+Ka*10^pH))</f>
        <v>4.1111981284010758E-2</v>
      </c>
      <c r="AL387" s="19">
        <f>ABS(Ct_Na+10^-pH-Kw*10^pH-Ct_Cl-Ct_OAc*Ka*10^pH/(1+Ka*10^pH))</f>
        <v>4.2168249953245744E-2</v>
      </c>
      <c r="AM387" s="19">
        <f>ABS(Ct_Na+10^-pH-Kw*10^pH-Ct_Cl-Ct_OAc*Ka*10^pH/(1+Ka*10^pH))</f>
        <v>4.3187456563911104E-2</v>
      </c>
      <c r="AN387" s="19">
        <f>ABS(Ct_Na+10^-pH-Kw*10^pH-Ct_Cl-Ct_OAc*Ka*10^pH/(1+Ka*10^pH))</f>
        <v>4.417151811903626E-2</v>
      </c>
      <c r="AO387" s="19">
        <f>ABS(Ct_Na+10^-pH-Kw*10^pH-Ct_Cl-Ct_OAc*Ka*10^pH/(1+Ka*10^pH))</f>
        <v>4.5122221655343624E-2</v>
      </c>
      <c r="AP387" s="19">
        <f>ABS(Ct_Na+10^-pH-Kw*10^pH-Ct_Cl-Ct_OAc*Ka*10^pH/(1+Ka*10^pH))</f>
        <v>4.604123507377407E-2</v>
      </c>
      <c r="AQ387" s="19">
        <f>ABS(Ct_Na+10^-pH-Kw*10^pH-Ct_Cl-Ct_OAc*Ka*10^pH/(1+Ka*10^pH))</f>
        <v>4.6930116904714991E-2</v>
      </c>
      <c r="AR387" s="19">
        <f>ABS(Ct_Na+10^-pH-Kw*10^pH-Ct_Cl-Ct_OAc*Ka*10^pH/(1+Ka*10^pH))</f>
        <v>4.7790325128206225E-2</v>
      </c>
      <c r="AS387" s="19">
        <f>ABS(Ct_Na+10^-pH-Kw*10^pH-Ct_Cl-Ct_OAc*Ka*10^pH/(1+Ka*10^pH))</f>
        <v>4.862322515412628E-2</v>
      </c>
      <c r="AT387" s="19">
        <f>ABS(Ct_Na+10^-pH-Kw*10^pH-Ct_Cl-Ct_OAc*Ka*10^pH/(1+Ka*10^pH))</f>
        <v>4.9430097054236358E-2</v>
      </c>
      <c r="AU387" s="19">
        <f>ABS(Ct_Na+10^-pH-Kw*10^pH-Ct_Cl-Ct_OAc*Ka*10^pH/(1+Ka*10^pH))</f>
        <v>5.0212142126650712E-2</v>
      </c>
      <c r="AV387" s="19">
        <f>ABS(Ct_Na+10^-pH-Kw*10^pH-Ct_Cl-Ct_OAc*Ka*10^pH/(1+Ka*10^pH))</f>
        <v>5.097048886353741E-2</v>
      </c>
      <c r="AW387" s="19">
        <f>ABS(Ct_Na+10^-pH-Kw*10^pH-Ct_Cl-Ct_OAc*Ka*10^pH/(1+Ka*10^pH))</f>
        <v>5.1706198384397585E-2</v>
      </c>
      <c r="AX387" s="19">
        <f>ABS(Ct_Na+10^-pH-Kw*10^pH-Ct_Cl-Ct_OAc*Ka*10^pH/(1+Ka*10^pH))</f>
        <v>5.2420269389938379E-2</v>
      </c>
      <c r="AY387" s="19">
        <f>ABS(Ct_Na+10^-pH-Kw*10^pH-Ct_Cl-Ct_OAc*Ka*10^pH/(1+Ka*10^pH))</f>
        <v>5.3113642685173629E-2</v>
      </c>
      <c r="AZ387" s="19">
        <f>ABS(Ct_Na+10^-pH-Kw*10^pH-Ct_Cl-Ct_OAc*Ka*10^pH/(1+Ka*10^pH))</f>
        <v>5.3787205314830729E-2</v>
      </c>
      <c r="BA387" s="19">
        <f>ABS(Ct_Na+10^-pH-Kw*10^pH-Ct_Cl-Ct_OAc*Ka*10^pH/(1+Ka*10^pH))</f>
        <v>5.4441794349286206E-2</v>
      </c>
      <c r="BB387" s="19">
        <f>ABS(Ct_Na+10^-pH-Kw*10^pH-Ct_Cl-Ct_OAc*Ka*10^pH/(1+Ka*10^pH))</f>
        <v>5.5078200355006816E-2</v>
      </c>
      <c r="BC387" s="19">
        <f>ABS(Ct_Na+10^-pH-Kw*10^pH-Ct_Cl-Ct_OAc*Ka*10^pH/(1+Ka*10^pH))</f>
        <v>5.5697170579748816E-2</v>
      </c>
      <c r="BD387" s="19">
        <f>ABS(Ct_Na+10^-pH-Kw*10^pH-Ct_Cl-Ct_OAc*Ka*10^pH/(1+Ka*10^pH))</f>
        <v>5.6299411879497739E-2</v>
      </c>
      <c r="BE387" s="19">
        <f>ABS(Ct_Na+10^-pH-Kw*10^pH-Ct_Cl-Ct_OAc*Ka*10^pH/(1+Ka*10^pH))</f>
        <v>5.688559341125337E-2</v>
      </c>
      <c r="BF387" s="19">
        <f>ABS(Ct_Na+10^-pH-Kw*10^pH-Ct_Cl-Ct_OAc*Ka*10^pH/(1+Ka*10^pH))</f>
        <v>5.7456349113225974E-2</v>
      </c>
      <c r="BG387" s="19">
        <f>ABS(Ct_Na+10^-pH-Kw*10^pH-Ct_Cl-Ct_OAc*Ka*10^pH/(1+Ka*10^pH))</f>
        <v>5.80122799917707E-2</v>
      </c>
      <c r="BH387" s="19">
        <f>ABS(Ct_Na+10^-pH-Kw*10^pH-Ct_Cl-Ct_OAc*Ka*10^pH/(1+Ka*10^pH))</f>
        <v>5.8553956232404031E-2</v>
      </c>
      <c r="BI387" s="19">
        <f>ABS(Ct_Na+10^-pH-Kw*10^pH-Ct_Cl-Ct_OAc*Ka*10^pH/(1+Ka*10^pH))</f>
        <v>5.9081919150489701E-2</v>
      </c>
      <c r="BJ387" s="19">
        <f>ABS(Ct_Na+10^-pH-Kw*10^pH-Ct_Cl-Ct_OAc*Ka*10^pH/(1+Ka*10^pH))</f>
        <v>5.9596682995623214E-2</v>
      </c>
      <c r="BK387" s="19">
        <f>ABS(Ct_Na+10^-pH-Kw*10^pH-Ct_Cl-Ct_OAc*Ka*10^pH/(1+Ka*10^pH))</f>
        <v>6.0098736622358359E-2</v>
      </c>
      <c r="BL387" s="19">
        <f>ABS(Ct_Na+10^-pH-Kw*10^pH-Ct_Cl-Ct_OAc*Ka*10^pH/(1+Ka*10^pH))</f>
        <v>6.0588545038685333E-2</v>
      </c>
      <c r="BM387" s="19">
        <f>ABS(Ct_Na+10^-pH-Kw*10^pH-Ct_Cl-Ct_OAc*Ka*10^pH/(1+Ka*10^pH))</f>
        <v>6.1066550842570712E-2</v>
      </c>
      <c r="BN387" s="19">
        <f>ABS(Ct_Na+10^-pH-Kw*10^pH-Ct_Cl-Ct_OAc*Ka*10^pH/(1+Ka*10^pH))</f>
        <v>6.1533175555887373E-2</v>
      </c>
      <c r="BO387" s="19">
        <f>ABS(Ct_Na+10^-pH-Kw*10^pH-Ct_Cl-Ct_OAc*Ka*10^pH/(1+Ka*10^pH))</f>
        <v>6.1988820864184807E-2</v>
      </c>
      <c r="BP387" s="19">
        <f>ABS(Ct_Na+10^-pH-Kw*10^pH-Ct_Cl-Ct_OAc*Ka*10^pH/(1+Ka*10^pH))</f>
        <v>6.2433869769963714E-2</v>
      </c>
      <c r="BQ387" s="19">
        <f>ABS(Ct_Na+10^-pH-Kw*10^pH-Ct_Cl-Ct_OAc*Ka*10^pH/(1+Ka*10^pH))</f>
        <v>6.2868687666414375E-2</v>
      </c>
      <c r="BR387" s="19">
        <f>ABS(Ct_Na+10^-pH-Kw*10^pH-Ct_Cl-Ct_OAc*Ka*10^pH/(1+Ka*10^pH))</f>
        <v>6.3293623337945693E-2</v>
      </c>
      <c r="BS387" s="19">
        <f>ABS(Ct_Na+10^-pH-Kw*10^pH-Ct_Cl-Ct_OAc*Ka*10^pH/(1+Ka*10^pH))</f>
        <v>6.3709009893262836E-2</v>
      </c>
      <c r="BT387" s="19">
        <f>ABS(Ct_Na+10^-pH-Kw*10^pH-Ct_Cl-Ct_OAc*Ka*10^pH/(1+Ka*10^pH))</f>
        <v>6.4115165636239577E-2</v>
      </c>
      <c r="BU387" s="19">
        <f>ABS(Ct_Na+10^-pH-Kw*10^pH-Ct_Cl-Ct_OAc*Ka*10^pH/(1+Ka*10^pH))</f>
        <v>6.4512394879370688E-2</v>
      </c>
      <c r="BV387" s="19">
        <f>ABS(Ct_Na+10^-pH-Kw*10^pH-Ct_Cl-Ct_OAc*Ka*10^pH/(1+Ka*10^pH))</f>
        <v>6.4900988704172852E-2</v>
      </c>
      <c r="BW387" s="19">
        <f>ABS(Ct_Na+10^-pH-Kw*10^pH-Ct_Cl-Ct_OAc*Ka*10^pH/(1+Ka*10^pH))</f>
        <v>6.5281225672527685E-2</v>
      </c>
      <c r="BX387" s="19">
        <f>ABS(Ct_Na+10^-pH-Kw*10^pH-Ct_Cl-Ct_OAc*Ka*10^pH/(1+Ka*10^pH))</f>
        <v>6.5653372492619627E-2</v>
      </c>
      <c r="BY387" s="19">
        <f>ABS(Ct_Na+10^-pH-Kw*10^pH-Ct_Cl-Ct_OAc*Ka*10^pH/(1+Ka*10^pH))</f>
        <v>6.6017684642814892E-2</v>
      </c>
      <c r="BZ387" s="19">
        <f>ABS(Ct_Na+10^-pH-Kw*10^pH-Ct_Cl-Ct_OAc*Ka*10^pH/(1+Ka*10^pH))</f>
        <v>6.6374406956547768E-2</v>
      </c>
      <c r="CA387" s="19">
        <f>ABS(Ct_Na+10^-pH-Kw*10^pH-Ct_Cl-Ct_OAc*Ka*10^pH/(1+Ka*10^pH))</f>
        <v>6.6723774171028399E-2</v>
      </c>
      <c r="CB387" s="19">
        <f>ABS(Ct_Na+10^-pH-Kw*10^pH-Ct_Cl-Ct_OAc*Ka*10^pH/(1+Ka*10^pH))</f>
        <v>6.7066011442356396E-2</v>
      </c>
      <c r="CC387" s="19">
        <f>ABS(Ct_Na+10^-pH-Kw*10^pH-Ct_Cl-Ct_OAc*Ka*10^pH/(1+Ka*10^pH))</f>
        <v>6.7401334829415141E-2</v>
      </c>
      <c r="CD387" s="19">
        <f>ABS(Ct_Na+10^-pH-Kw*10^pH-Ct_Cl-Ct_OAc*Ka*10^pH/(1+Ka*10^pH))</f>
        <v>6.7729951748732684E-2</v>
      </c>
      <c r="CE387" s="19">
        <f>ABS(Ct_Na+10^-pH-Kw*10^pH-Ct_Cl-Ct_OAc*Ka*10^pH/(1+Ka*10^pH))</f>
        <v>6.8052061402321187E-2</v>
      </c>
      <c r="CF387" s="19">
        <f>ABS(Ct_Na+10^-pH-Kw*10^pH-Ct_Cl-Ct_OAc*Ka*10^pH/(1+Ka*10^pH))</f>
        <v>6.8367855180349116E-2</v>
      </c>
      <c r="CG387" s="19">
        <f>ABS(Ct_Na+10^-pH-Kw*10^pH-Ct_Cl-Ct_OAc*Ka*10^pH/(1+Ka*10^pH))</f>
        <v>6.8677517040357086E-2</v>
      </c>
      <c r="CH387" s="19">
        <f>ABS(Ct_Na+10^-pH-Kw*10^pH-Ct_Cl-Ct_OAc*Ka*10^pH/(1+Ka*10^pH))</f>
        <v>6.8981223864595681E-2</v>
      </c>
      <c r="CI387" s="19">
        <f>ABS(Ct_Na+10^-pH-Kw*10^pH-Ct_Cl-Ct_OAc*Ka*10^pH/(1+Ka*10^pH))</f>
        <v>6.9279145796944011E-2</v>
      </c>
      <c r="CJ387" s="19">
        <f>ABS(Ct_Na+10^-pH-Kw*10^pH-Ct_Cl-Ct_OAc*Ka*10^pH/(1+Ka*10^pH))</f>
        <v>6.9571446560757463E-2</v>
      </c>
      <c r="CK387" s="19">
        <f>ABS(Ct_Na+10^-pH-Kw*10^pH-Ct_Cl-Ct_OAc*Ka*10^pH/(1+Ka*10^pH))</f>
        <v>6.9858283758892192E-2</v>
      </c>
      <c r="CL387" s="19">
        <f>ABS(Ct_Na+10^-pH-Kw*10^pH-Ct_Cl-Ct_OAc*Ka*10^pH/(1+Ka*10^pH))</f>
        <v>7.0139809157061417E-2</v>
      </c>
      <c r="CM387" s="19">
        <f>ABS(Ct_Na+10^-pH-Kw*10^pH-Ct_Cl-Ct_OAc*Ka*10^pH/(1+Ka*10^pH))</f>
        <v>7.0416168951594527E-2</v>
      </c>
      <c r="CN387" s="19">
        <f>ABS(Ct_Na+10^-pH-Kw*10^pH-Ct_Cl-Ct_OAc*Ka*10^pH/(1+Ka*10^pH))</f>
        <v>7.0687504022590664E-2</v>
      </c>
      <c r="CO387" s="19">
        <f>ABS(Ct_Na+10^-pH-Kw*10^pH-Ct_Cl-Ct_OAc*Ka*10^pH/(1+Ka*10^pH))</f>
        <v>7.0953950173388694E-2</v>
      </c>
      <c r="CP387" s="19">
        <f>ABS(Ct_Na+10^-pH-Kw*10^pH-Ct_Cl-Ct_OAc*Ka*10^pH/(1+Ka*10^pH))</f>
        <v>7.1215638357208191E-2</v>
      </c>
      <c r="CQ387" s="19">
        <f>ABS(Ct_Na+10^-pH-Kw*10^pH-Ct_Cl-Ct_OAc*Ka*10^pH/(1+Ka*10^pH))</f>
        <v>7.1472694891756533E-2</v>
      </c>
      <c r="CR387" s="19">
        <f>ABS(Ct_Na+10^-pH-Kw*10^pH-Ct_Cl-Ct_OAc*Ka*10^pH/(1+Ka*10^pH))</f>
        <v>7.1725241662540851E-2</v>
      </c>
      <c r="CS387" s="19">
        <f>ABS(Ct_Na+10^-pH-Kw*10^pH-Ct_Cl-Ct_OAc*Ka*10^pH/(1+Ka*10^pH))</f>
        <v>7.1973396315572397E-2</v>
      </c>
      <c r="CT387" s="19">
        <f>ABS(Ct_Na+10^-pH-Kw*10^pH-Ct_Cl-Ct_OAc*Ka*10^pH/(1+Ka*10^pH))</f>
        <v>7.2217272440103439E-2</v>
      </c>
      <c r="CU387" s="19">
        <f>ABS(Ct_Na+10^-pH-Kw*10^pH-Ct_Cl-Ct_OAc*Ka*10^pH/(1+Ka*10^pH))</f>
        <v>7.2456979741992888E-2</v>
      </c>
      <c r="CV387" s="19">
        <f>ABS(Ct_Na+10^-pH-Kw*10^pH-Ct_Cl-Ct_OAc*Ka*10^pH/(1+Ka*10^pH))</f>
        <v>7.2692624208257117E-2</v>
      </c>
      <c r="CW387" s="19">
        <f>ABS(Ct_Na+10^-pH-Kw*10^pH-Ct_Cl-Ct_OAc*Ka*10^pH/(1+Ka*10^pH))</f>
        <v>7.292430826332362E-2</v>
      </c>
      <c r="CX387" s="19">
        <f>ABS(Ct_Na+10^-pH-Kw*10^pH-Ct_Cl-Ct_OAc*Ka*10^pH/(1+Ka*10^pH))</f>
        <v>7.315213091747233E-2</v>
      </c>
    </row>
    <row r="388" spans="1:102">
      <c r="A388" s="23">
        <v>3.59</v>
      </c>
      <c r="B388" s="19">
        <f>ABS(Ct_Na+10^-pH-Kw*10^pH-Ct_Cl-Ct_OAc*Ka*10^pH/(1+Ka*10^pH))</f>
        <v>6.2684260651411985E-2</v>
      </c>
      <c r="C388" s="19">
        <f>ABS(Ct_Na+10^-pH-Kw*10^pH-Ct_Cl-Ct_OAc*Ka*10^pH/(1+Ka*10^pH))</f>
        <v>5.4925151118517507E-2</v>
      </c>
      <c r="D388" s="19">
        <f>ABS(Ct_Na+10^-pH-Kw*10^pH-Ct_Cl-Ct_OAc*Ka*10^pH/(1+Ka*10^pH))</f>
        <v>4.7871415179522508E-2</v>
      </c>
      <c r="E388" s="19">
        <f>ABS(Ct_Na+10^-pH-Kw*10^pH-Ct_Cl-Ct_OAc*Ka*10^pH/(1+Ka*10^pH))</f>
        <v>4.1431047583048823E-2</v>
      </c>
      <c r="F388" s="19">
        <f>ABS(Ct_Na+10^-pH-Kw*10^pH-Ct_Cl-Ct_OAc*Ka*10^pH/(1+Ka*10^pH))</f>
        <v>3.5527377286281261E-2</v>
      </c>
      <c r="G388" s="19">
        <f>ABS(Ct_Na+10^-pH-Kw*10^pH-Ct_Cl-Ct_OAc*Ka*10^pH/(1+Ka*10^pH))</f>
        <v>3.0096000613255118E-2</v>
      </c>
      <c r="H388" s="19">
        <f>ABS(Ct_Na+10^-pH-Kw*10^pH-Ct_Cl-Ct_OAc*Ka*10^pH/(1+Ka*10^pH))</f>
        <v>2.508242214584637E-2</v>
      </c>
      <c r="I388" s="19">
        <f>ABS(Ct_Na+10^-pH-Kw*10^pH-Ct_Cl-Ct_OAc*Ka*10^pH/(1+Ka*10^pH))</f>
        <v>2.0440219861208635E-2</v>
      </c>
      <c r="J388" s="19">
        <f>ABS(Ct_Na+10^-pH-Kw*10^pH-Ct_Cl-Ct_OAc*Ka*10^pH/(1+Ka*10^pH))</f>
        <v>1.6129603454045037E-2</v>
      </c>
      <c r="K388" s="19">
        <f>ABS(Ct_Na+10^-pH-Kw*10^pH-Ct_Cl-Ct_OAc*Ka*10^pH/(1+Ka*10^pH))</f>
        <v>1.2116270937030629E-2</v>
      </c>
      <c r="L388" s="19">
        <f>ABS(Ct_Na+10^-pH-Kw*10^pH-Ct_Cl-Ct_OAc*Ka*10^pH/(1+Ka*10^pH))</f>
        <v>8.370493921150534E-3</v>
      </c>
      <c r="M388" s="19">
        <f>ABS(Ct_Na+10^-pH-Kw*10^pH-Ct_Cl-Ct_OAc*Ka*10^pH/(1+Ka*10^pH))</f>
        <v>4.8663799385530206E-3</v>
      </c>
      <c r="N388" s="19">
        <f>ABS(Ct_Na+10^-pH-Kw*10^pH-Ct_Cl-Ct_OAc*Ka*10^pH/(1+Ka*10^pH))</f>
        <v>1.5812730798678461E-3</v>
      </c>
      <c r="O388" s="19">
        <f>ABS(Ct_Na+10^-pH-Kw*10^pH-Ct_Cl-Ct_OAc*Ka*10^pH/(1+Ka*10^pH))</f>
        <v>1.5047363934424535E-3</v>
      </c>
      <c r="P388" s="19">
        <f>ABS(Ct_Na+10^-pH-Kw*10^pH-Ct_Cl-Ct_OAc*Ka*10^pH/(1+Ka*10^pH))</f>
        <v>4.4092158977345223E-3</v>
      </c>
      <c r="Q388" s="19">
        <f>ABS(Ct_Na+10^-pH-Kw*10^pH-Ct_Cl-Ct_OAc*Ka*10^pH/(1+Ka*10^pH))</f>
        <v>7.1477251446384537E-3</v>
      </c>
      <c r="R388" s="19">
        <f>ABS(Ct_Na+10^-pH-Kw*10^pH-Ct_Cl-Ct_OAc*Ka*10^pH/(1+Ka*10^pH))</f>
        <v>9.7340949889366171E-3</v>
      </c>
      <c r="S388" s="19">
        <f>ABS(Ct_Na+10^-pH-Kw*10^pH-Ct_Cl-Ct_OAc*Ka*10^pH/(1+Ka*10^pH))</f>
        <v>1.2180661057867319E-2</v>
      </c>
      <c r="T388" s="19">
        <f>ABS(Ct_Na+10^-pH-Kw*10^pH-Ct_Cl-Ct_OAc*Ka*10^pH/(1+Ka*10^pH))</f>
        <v>1.449846049159113E-2</v>
      </c>
      <c r="U388" s="19">
        <f>ABS(Ct_Na+10^-pH-Kw*10^pH-Ct_Cl-Ct_OAc*Ka*10^pH/(1+Ka*10^pH))</f>
        <v>1.6697398415893218E-2</v>
      </c>
      <c r="V388" s="19">
        <f>ABS(Ct_Na+10^-pH-Kw*10^pH-Ct_Cl-Ct_OAc*Ka*10^pH/(1+Ka*10^pH))</f>
        <v>1.8786389443980193E-2</v>
      </c>
      <c r="W388" s="19">
        <f>ABS(Ct_Na+10^-pH-Kw*10^pH-Ct_Cl-Ct_OAc*Ka*10^pH/(1+Ka*10^pH))</f>
        <v>2.0773478470697083E-2</v>
      </c>
      <c r="X388" s="19">
        <f>ABS(Ct_Na+10^-pH-Kw*10^pH-Ct_Cl-Ct_OAc*Ka*10^pH/(1+Ka*10^pH))</f>
        <v>2.266594421042744E-2</v>
      </c>
      <c r="Y388" s="19">
        <f>ABS(Ct_Na+10^-pH-Kw*10^pH-Ct_Cl-Ct_OAc*Ka*10^pH/(1+Ka*10^pH))</f>
        <v>2.4470388287844765E-2</v>
      </c>
      <c r="Z388" s="19">
        <f>ABS(Ct_Na+10^-pH-Kw*10^pH-Ct_Cl-Ct_OAc*Ka*10^pH/(1+Ka*10^pH))</f>
        <v>2.6192812179924939E-2</v>
      </c>
      <c r="AA388" s="19">
        <f>ABS(Ct_Na+10^-pH-Kw*10^pH-Ct_Cl-Ct_OAc*Ka*10^pH/(1+Ka*10^pH))</f>
        <v>2.7838683899023768E-2</v>
      </c>
      <c r="AB388" s="19">
        <f>ABS(Ct_Na+10^-pH-Kw*10^pH-Ct_Cl-Ct_OAc*Ka*10^pH/(1+Ka*10^pH))</f>
        <v>2.9412995978161768E-2</v>
      </c>
      <c r="AC388" s="19">
        <f>ABS(Ct_Na+10^-pH-Kw*10^pH-Ct_Cl-Ct_OAc*Ka*10^pH/(1+Ka*10^pH))</f>
        <v>3.0920316053932223E-2</v>
      </c>
      <c r="AD388" s="19">
        <f>ABS(Ct_Na+10^-pH-Kw*10^pH-Ct_Cl-Ct_OAc*Ka*10^pH/(1+Ka*10^pH))</f>
        <v>3.2364831126545569E-2</v>
      </c>
      <c r="AE388" s="19">
        <f>ABS(Ct_Na+10^-pH-Kw*10^pH-Ct_Cl-Ct_OAc*Ka*10^pH/(1+Ka*10^pH))</f>
        <v>3.3750386400276715E-2</v>
      </c>
      <c r="AF388" s="19">
        <f>ABS(Ct_Na+10^-pH-Kw*10^pH-Ct_Cl-Ct_OAc*Ka*10^pH/(1+Ka*10^pH))</f>
        <v>3.5080519463058631E-2</v>
      </c>
      <c r="AG388" s="19">
        <f>ABS(Ct_Na+10^-pH-Kw*10^pH-Ct_Cl-Ct_OAc*Ka*10^pH/(1+Ka*10^pH))</f>
        <v>3.6358490444947135E-2</v>
      </c>
      <c r="AH388" s="19">
        <f>ABS(Ct_Na+10^-pH-Kw*10^pH-Ct_Cl-Ct_OAc*Ka*10^pH/(1+Ka*10^pH))</f>
        <v>3.7587308696763001E-2</v>
      </c>
      <c r="AI388" s="19">
        <f>ABS(Ct_Na+10^-pH-Kw*10^pH-Ct_Cl-Ct_OAc*Ka*10^pH/(1+Ka*10^pH))</f>
        <v>3.8769756448510356E-2</v>
      </c>
      <c r="AJ388" s="19">
        <f>ABS(Ct_Na+10^-pH-Kw*10^pH-Ct_Cl-Ct_OAc*Ka*10^pH/(1+Ka*10^pH))</f>
        <v>3.9908409839081858E-2</v>
      </c>
      <c r="AK388" s="19">
        <f>ABS(Ct_Na+10^-pH-Kw*10^pH-Ct_Cl-Ct_OAc*Ka*10^pH/(1+Ka*10^pH))</f>
        <v>4.1005657651814423E-2</v>
      </c>
      <c r="AL388" s="19">
        <f>ABS(Ct_Na+10^-pH-Kw*10^pH-Ct_Cl-Ct_OAc*Ka*10^pH/(1+Ka*10^pH))</f>
        <v>4.2063718042663664E-2</v>
      </c>
      <c r="AM388" s="19">
        <f>ABS(Ct_Na+10^-pH-Kw*10^pH-Ct_Cl-Ct_OAc*Ka*10^pH/(1+Ka*10^pH))</f>
        <v>4.3084653507518215E-2</v>
      </c>
      <c r="AN388" s="19">
        <f>ABS(Ct_Na+10^-pH-Kw*10^pH-Ct_Cl-Ct_OAc*Ka*10^pH/(1+Ka*10^pH))</f>
        <v>4.407038430117087E-2</v>
      </c>
      <c r="AO388" s="19">
        <f>ABS(Ct_Na+10^-pH-Kw*10^pH-Ct_Cl-Ct_OAc*Ka*10^pH/(1+Ka*10^pH))</f>
        <v>4.5022700491648859E-2</v>
      </c>
      <c r="AP388" s="19">
        <f>ABS(Ct_Na+10^-pH-Kw*10^pH-Ct_Cl-Ct_OAc*Ka*10^pH/(1+Ka*10^pH))</f>
        <v>4.5943272809110917E-2</v>
      </c>
      <c r="AQ388" s="19">
        <f>ABS(Ct_Na+10^-pH-Kw*10^pH-Ct_Cl-Ct_OAc*Ka*10^pH/(1+Ka*10^pH))</f>
        <v>4.6833662427639783E-2</v>
      </c>
      <c r="AR388" s="19">
        <f>ABS(Ct_Na+10^-pH-Kw*10^pH-Ct_Cl-Ct_OAc*Ka*10^pH/(1+Ka*10^pH))</f>
        <v>4.7695329800409678E-2</v>
      </c>
      <c r="AS388" s="19">
        <f>ABS(Ct_Na+10^-pH-Kw*10^pH-Ct_Cl-Ct_OAc*Ka*10^pH/(1+Ka*10^pH))</f>
        <v>4.8529642653409075E-2</v>
      </c>
      <c r="AT388" s="19">
        <f>ABS(Ct_Na+10^-pH-Kw*10^pH-Ct_Cl-Ct_OAc*Ka*10^pH/(1+Ka*10^pH))</f>
        <v>4.9337883229752258E-2</v>
      </c>
      <c r="AU388" s="19">
        <f>ABS(Ct_Na+10^-pH-Kw*10^pH-Ct_Cl-Ct_OAc*Ka*10^pH/(1+Ka*10^pH))</f>
        <v>5.0121254865284862E-2</v>
      </c>
      <c r="AV388" s="19">
        <f>ABS(Ct_Na+10^-pH-Kw*10^pH-Ct_Cl-Ct_OAc*Ka*10^pH/(1+Ka*10^pH))</f>
        <v>5.0880887966407426E-2</v>
      </c>
      <c r="AW388" s="19">
        <f>ABS(Ct_Na+10^-pH-Kw*10^pH-Ct_Cl-Ct_OAc*Ka*10^pH/(1+Ka*10^pH))</f>
        <v>5.1617845452571066E-2</v>
      </c>
      <c r="AX388" s="19">
        <f>ABS(Ct_Na+10^-pH-Kw*10^pH-Ct_Cl-Ct_OAc*Ka*10^pH/(1+Ka*10^pH))</f>
        <v>5.2333127718553446E-2</v>
      </c>
      <c r="AY388" s="19">
        <f>ABS(Ct_Na+10^-pH-Kw*10^pH-Ct_Cl-Ct_OAc*Ka*10^pH/(1+Ka*10^pH))</f>
        <v>5.3027677165231983E-2</v>
      </c>
      <c r="AZ388" s="19">
        <f>ABS(Ct_Na+10^-pH-Kw*10^pH-Ct_Cl-Ct_OAc*Ka*10^pH/(1+Ka*10^pH))</f>
        <v>5.3702382342005417E-2</v>
      </c>
      <c r="BA388" s="19">
        <f>ABS(Ct_Na+10^-pH-Kw*10^pH-Ct_Cl-Ct_OAc*Ka*10^pH/(1+Ka*10^pH))</f>
        <v>5.4358081739151416E-2</v>
      </c>
      <c r="BB388" s="19">
        <f>ABS(Ct_Na+10^-pH-Kw*10^pH-Ct_Cl-Ct_OAc*Ka*10^pH/(1+Ka*10^pH))</f>
        <v>5.4995567264154485E-2</v>
      </c>
      <c r="BC388" s="19">
        <f>ABS(Ct_Na+10^-pH-Kw*10^pH-Ct_Cl-Ct_OAc*Ka*10^pH/(1+Ka*10^pH))</f>
        <v>5.5615587432308183E-2</v>
      </c>
      <c r="BD388" s="19">
        <f>ABS(Ct_Na+10^-pH-Kw*10^pH-Ct_Cl-Ct_OAc*Ka*10^pH/(1+Ka*10^pH))</f>
        <v>5.6218850298619838E-2</v>
      </c>
      <c r="BE388" s="19">
        <f>ABS(Ct_Na+10^-pH-Kw*10^pH-Ct_Cl-Ct_OAc*Ka*10^pH/(1+Ka*10^pH))</f>
        <v>5.6806026155163204E-2</v>
      </c>
      <c r="BF388" s="19">
        <f>ABS(Ct_Na+10^-pH-Kw*10^pH-Ct_Cl-Ct_OAc*Ka*10^pH/(1+Ka*10^pH))</f>
        <v>5.7377750015481753E-2</v>
      </c>
      <c r="BG388" s="19">
        <f>ABS(Ct_Na+10^-pH-Kw*10^pH-Ct_Cl-Ct_OAc*Ka*10^pH/(1+Ka*10^pH))</f>
        <v>5.7934623905402396E-2</v>
      </c>
      <c r="BH388" s="19">
        <f>ABS(Ct_Na+10^-pH-Kw*10^pH-Ct_Cl-Ct_OAc*Ka*10^pH/(1+Ka*10^pH))</f>
        <v>5.8477218977632785E-2</v>
      </c>
      <c r="BI388" s="19">
        <f>ABS(Ct_Na+10^-pH-Kw*10^pH-Ct_Cl-Ct_OAc*Ka*10^pH/(1+Ka*10^pH))</f>
        <v>5.9006077465756084E-2</v>
      </c>
      <c r="BJ388" s="19">
        <f>ABS(Ct_Na+10^-pH-Kw*10^pH-Ct_Cl-Ct_OAc*Ka*10^pH/(1+Ka*10^pH))</f>
        <v>5.9521714491676293E-2</v>
      </c>
      <c r="BK388" s="19">
        <f>ABS(Ct_Na+10^-pH-Kw*10^pH-Ct_Cl-Ct_OAc*Ka*10^pH/(1+Ka*10^pH))</f>
        <v>6.0024619739178706E-2</v>
      </c>
      <c r="BL388" s="19">
        <f>ABS(Ct_Na+10^-pH-Kw*10^pH-Ct_Cl-Ct_OAc*Ka*10^pH/(1+Ka*10^pH))</f>
        <v>6.0515259005034717E-2</v>
      </c>
      <c r="BM388" s="19">
        <f>ABS(Ct_Na+10^-pH-Kw*10^pH-Ct_Cl-Ct_OAc*Ka*10^pH/(1+Ka*10^pH))</f>
        <v>6.0994075637978561E-2</v>
      </c>
      <c r="BN388" s="19">
        <f>ABS(Ct_Na+10^-pH-Kw*10^pH-Ct_Cl-Ct_OAc*Ka*10^pH/(1+Ka*10^pH))</f>
        <v>6.146149187489991E-2</v>
      </c>
      <c r="BO388" s="19">
        <f>ABS(Ct_Na+10^-pH-Kw*10^pH-Ct_Cl-Ct_OAc*Ka*10^pH/(1+Ka*10^pH))</f>
        <v>6.1917910082717215E-2</v>
      </c>
      <c r="BP388" s="19">
        <f>ABS(Ct_Na+10^-pH-Kw*10^pH-Ct_Cl-Ct_OAc*Ka*10^pH/(1+Ka*10^pH))</f>
        <v>6.2363713913608558E-2</v>
      </c>
      <c r="BQ388" s="19">
        <f>ABS(Ct_Na+10^-pH-Kw*10^pH-Ct_Cl-Ct_OAc*Ka*10^pH/(1+Ka*10^pH))</f>
        <v>6.2799269380571371E-2</v>
      </c>
      <c r="BR388" s="19">
        <f>ABS(Ct_Na+10^-pH-Kw*10^pH-Ct_Cl-Ct_OAc*Ka*10^pH/(1+Ka*10^pH))</f>
        <v>6.3224925859648645E-2</v>
      </c>
      <c r="BS388" s="19">
        <f>ABS(Ct_Na+10^-pH-Kw*10^pH-Ct_Cl-Ct_OAc*Ka*10^pH/(1+Ka*10^pH))</f>
        <v>6.3641017024589366E-2</v>
      </c>
      <c r="BT388" s="19">
        <f>ABS(Ct_Na+10^-pH-Kw*10^pH-Ct_Cl-Ct_OAc*Ka*10^pH/(1+Ka*10^pH))</f>
        <v>6.404786171919806E-2</v>
      </c>
      <c r="BU388" s="19">
        <f>ABS(Ct_Na+10^-pH-Kw*10^pH-Ct_Cl-Ct_OAc*Ka*10^pH/(1+Ka*10^pH))</f>
        <v>6.4445764772167013E-2</v>
      </c>
      <c r="BV388" s="19">
        <f>ABS(Ct_Na+10^-pH-Kw*10^pH-Ct_Cl-Ct_OAc*Ka*10^pH/(1+Ka*10^pH))</f>
        <v>6.4835017758767058E-2</v>
      </c>
      <c r="BW388" s="19">
        <f>ABS(Ct_Na+10^-pH-Kw*10^pH-Ct_Cl-Ct_OAc*Ka*10^pH/(1+Ka*10^pH))</f>
        <v>6.5215899713397238E-2</v>
      </c>
      <c r="BX388" s="19">
        <f>ABS(Ct_Na+10^-pH-Kw*10^pH-Ct_Cl-Ct_OAc*Ka*10^pH/(1+Ka*10^pH))</f>
        <v>6.5588677796652298E-2</v>
      </c>
      <c r="BY388" s="19">
        <f>ABS(Ct_Na+10^-pH-Kw*10^pH-Ct_Cl-Ct_OAc*Ka*10^pH/(1+Ka*10^pH))</f>
        <v>6.5953607920259866E-2</v>
      </c>
      <c r="BZ388" s="19">
        <f>ABS(Ct_Na+10^-pH-Kw*10^pH-Ct_Cl-Ct_OAc*Ka*10^pH/(1+Ka*10^pH))</f>
        <v>6.6310935332958967E-2</v>
      </c>
      <c r="CA388" s="19">
        <f>ABS(Ct_Na+10^-pH-Kw*10^pH-Ct_Cl-Ct_OAc*Ka*10^pH/(1+Ka*10^pH))</f>
        <v>6.6660895170138471E-2</v>
      </c>
      <c r="CB388" s="19">
        <f>ABS(Ct_Na+10^-pH-Kw*10^pH-Ct_Cl-Ct_OAc*Ka*10^pH/(1+Ka*10^pH))</f>
        <v>6.7003712969824533E-2</v>
      </c>
      <c r="CC388" s="19">
        <f>ABS(Ct_Na+10^-pH-Kw*10^pH-Ct_Cl-Ct_OAc*Ka*10^pH/(1+Ka*10^pH))</f>
        <v>6.7339605157395746E-2</v>
      </c>
      <c r="CD388" s="19">
        <f>ABS(Ct_Na+10^-pH-Kw*10^pH-Ct_Cl-Ct_OAc*Ka*10^pH/(1+Ka*10^pH))</f>
        <v>6.7668779501215498E-2</v>
      </c>
      <c r="CE388" s="19">
        <f>ABS(Ct_Na+10^-pH-Kw*10^pH-Ct_Cl-Ct_OAc*Ka*10^pH/(1+Ka*10^pH))</f>
        <v>6.7991435541197257E-2</v>
      </c>
      <c r="CF388" s="19">
        <f>ABS(Ct_Na+10^-pH-Kw*10^pH-Ct_Cl-Ct_OAc*Ka*10^pH/(1+Ka*10^pH))</f>
        <v>6.830776499215975E-2</v>
      </c>
      <c r="CG388" s="19">
        <f>ABS(Ct_Na+10^-pH-Kw*10^pH-Ct_Cl-Ct_OAc*Ka*10^pH/(1+Ka*10^pH))</f>
        <v>6.8617952123686085E-2</v>
      </c>
      <c r="CH388" s="19">
        <f>ABS(Ct_Na+10^-pH-Kw*10^pH-Ct_Cl-Ct_OAc*Ka*10^pH/(1+Ka*10^pH))</f>
        <v>6.8922174118067683E-2</v>
      </c>
      <c r="CI388" s="19">
        <f>ABS(Ct_Na+10^-pH-Kw*10^pH-Ct_Cl-Ct_OAc*Ka*10^pH/(1+Ka*10^pH))</f>
        <v>6.9220601407794388E-2</v>
      </c>
      <c r="CJ388" s="19">
        <f>ABS(Ct_Na+10^-pH-Kw*10^pH-Ct_Cl-Ct_OAc*Ka*10^pH/(1+Ka*10^pH))</f>
        <v>6.951339799394135E-2</v>
      </c>
      <c r="CK388" s="19">
        <f>ABS(Ct_Na+10^-pH-Kw*10^pH-Ct_Cl-Ct_OAc*Ka*10^pH/(1+Ka*10^pH))</f>
        <v>6.9800721746702404E-2</v>
      </c>
      <c r="CL388" s="19">
        <f>ABS(Ct_Na+10^-pH-Kw*10^pH-Ct_Cl-Ct_OAc*Ka*10^pH/(1+Ka*10^pH))</f>
        <v>7.0082724689227119E-2</v>
      </c>
      <c r="CM388" s="19">
        <f>ABS(Ct_Na+10^-pH-Kw*10^pH-Ct_Cl-Ct_OAc*Ka*10^pH/(1+Ka*10^pH))</f>
        <v>7.0359553265833957E-2</v>
      </c>
      <c r="CN388" s="19">
        <f>ABS(Ct_Na+10^-pH-Kw*10^pH-Ct_Cl-Ct_OAc*Ka*10^pH/(1+Ka*10^pH))</f>
        <v>7.0631348595593391E-2</v>
      </c>
      <c r="CO388" s="19">
        <f>ABS(Ct_Na+10^-pH-Kw*10^pH-Ct_Cl-Ct_OAc*Ka*10^pH/(1+Ka*10^pH))</f>
        <v>7.0898246712204016E-2</v>
      </c>
      <c r="CP388" s="19">
        <f>ABS(Ct_Na+10^-pH-Kw*10^pH-Ct_Cl-Ct_OAc*Ka*10^pH/(1+Ka*10^pH))</f>
        <v>7.1160378791018039E-2</v>
      </c>
      <c r="CQ388" s="19">
        <f>ABS(Ct_Na+10^-pH-Kw*10^pH-Ct_Cl-Ct_OAc*Ka*10^pH/(1+Ka*10^pH))</f>
        <v>7.1417871364012328E-2</v>
      </c>
      <c r="CR388" s="19">
        <f>ABS(Ct_Na+10^-pH-Kw*10^pH-Ct_Cl-Ct_OAc*Ka*10^pH/(1+Ka*10^pH))</f>
        <v>7.1670846523445297E-2</v>
      </c>
      <c r="CS388" s="19">
        <f>ABS(Ct_Na+10^-pH-Kw*10^pH-Ct_Cl-Ct_OAc*Ka*10^pH/(1+Ka*10^pH))</f>
        <v>7.1919422114888124E-2</v>
      </c>
      <c r="CT388" s="19">
        <f>ABS(Ct_Na+10^-pH-Kw*10^pH-Ct_Cl-Ct_OAc*Ka*10^pH/(1+Ka*10^pH))</f>
        <v>7.2163711920271628E-2</v>
      </c>
      <c r="CU388" s="19">
        <f>ABS(Ct_Na+10^-pH-Kw*10^pH-Ct_Cl-Ct_OAc*Ka*10^pH/(1+Ka*10^pH))</f>
        <v>7.2403825831545976E-2</v>
      </c>
      <c r="CV388" s="19">
        <f>ABS(Ct_Na+10^-pH-Kw*10^pH-Ct_Cl-Ct_OAc*Ka*10^pH/(1+Ka*10^pH))</f>
        <v>7.2639870015510616E-2</v>
      </c>
      <c r="CW388" s="19">
        <f>ABS(Ct_Na+10^-pH-Kw*10^pH-Ct_Cl-Ct_OAc*Ka*10^pH/(1+Ka*10^pH))</f>
        <v>7.2871947070332996E-2</v>
      </c>
      <c r="CX388" s="19">
        <f>ABS(Ct_Na+10^-pH-Kw*10^pH-Ct_Cl-Ct_OAc*Ka*10^pH/(1+Ka*10^pH))</f>
        <v>7.3100156174241634E-2</v>
      </c>
    </row>
    <row r="389" spans="1:102">
      <c r="A389" s="24">
        <v>3.6</v>
      </c>
      <c r="B389" s="19">
        <f>ABS(Ct_Na+10^-pH-Kw*10^pH-Ct_Cl-Ct_OAc*Ka*10^pH/(1+Ka*10^pH))</f>
        <v>6.2971623664098891E-2</v>
      </c>
      <c r="C389" s="19">
        <f>ABS(Ct_Na+10^-pH-Kw*10^pH-Ct_Cl-Ct_OAc*Ka*10^pH/(1+Ka*10^pH))</f>
        <v>5.5199108794220832E-2</v>
      </c>
      <c r="D389" s="19">
        <f>ABS(Ct_Na+10^-pH-Kw*10^pH-Ct_Cl-Ct_OAc*Ka*10^pH/(1+Ka*10^pH))</f>
        <v>4.8133186185240782E-2</v>
      </c>
      <c r="E389" s="19">
        <f>ABS(Ct_Na+10^-pH-Kw*10^pH-Ct_Cl-Ct_OAc*Ka*10^pH/(1+Ka*10^pH))</f>
        <v>4.1681691629215527E-2</v>
      </c>
      <c r="F389" s="19">
        <f>ABS(Ct_Na+10^-pH-Kw*10^pH-Ct_Cl-Ct_OAc*Ka*10^pH/(1+Ka*10^pH))</f>
        <v>3.5767821619525693E-2</v>
      </c>
      <c r="G389" s="19">
        <f>ABS(Ct_Na+10^-pH-Kw*10^pH-Ct_Cl-Ct_OAc*Ka*10^pH/(1+Ka*10^pH))</f>
        <v>3.0327061210611059E-2</v>
      </c>
      <c r="H389" s="19">
        <f>ABS(Ct_Na+10^-pH-Kw*10^pH-Ct_Cl-Ct_OAc*Ka*10^pH/(1+Ka*10^pH))</f>
        <v>2.5304820833151394E-2</v>
      </c>
      <c r="I389" s="19">
        <f>ABS(Ct_Na+10^-pH-Kw*10^pH-Ct_Cl-Ct_OAc*Ka*10^pH/(1+Ka*10^pH))</f>
        <v>2.0654598261429475E-2</v>
      </c>
      <c r="J389" s="19">
        <f>ABS(Ct_Na+10^-pH-Kw*10^pH-Ct_Cl-Ct_OAc*Ka*10^pH/(1+Ka*10^pH))</f>
        <v>1.6336534444830568E-2</v>
      </c>
      <c r="K389" s="19">
        <f>ABS(Ct_Na+10^-pH-Kw*10^pH-Ct_Cl-Ct_OAc*Ka*10^pH/(1+Ka*10^pH))</f>
        <v>1.2316268132824668E-2</v>
      </c>
      <c r="L389" s="19">
        <f>ABS(Ct_Na+10^-pH-Kw*10^pH-Ct_Cl-Ct_OAc*Ka*10^pH/(1+Ka*10^pH))</f>
        <v>8.5640195749525101E-3</v>
      </c>
      <c r="M389" s="19">
        <f>ABS(Ct_Na+10^-pH-Kw*10^pH-Ct_Cl-Ct_OAc*Ka*10^pH/(1+Ka*10^pH))</f>
        <v>5.0538515692011305E-3</v>
      </c>
      <c r="N389" s="19">
        <f>ABS(Ct_Na+10^-pH-Kw*10^pH-Ct_Cl-Ct_OAc*Ka*10^pH/(1+Ka*10^pH))</f>
        <v>1.7630690638092087E-3</v>
      </c>
      <c r="O389" s="19">
        <f>ABS(Ct_Na+10^-pH-Kw*10^pH-Ct_Cl-Ct_OAc*Ka*10^pH/(1+Ka*10^pH))</f>
        <v>1.3282720776195533E-3</v>
      </c>
      <c r="P389" s="19">
        <f>ABS(Ct_Na+10^-pH-Kw*10^pH-Ct_Cl-Ct_OAc*Ka*10^pH/(1+Ka*10^pH))</f>
        <v>4.2377696224937013E-3</v>
      </c>
      <c r="Q389" s="19">
        <f>ABS(Ct_Na+10^-pH-Kw*10^pH-Ct_Cl-Ct_OAc*Ka*10^pH/(1+Ka*10^pH))</f>
        <v>6.9810101648035972E-3</v>
      </c>
      <c r="R389" s="19">
        <f>ABS(Ct_Na+10^-pH-Kw*10^pH-Ct_Cl-Ct_OAc*Ka*10^pH/(1+Ka*10^pH))</f>
        <v>9.5718484547629469E-3</v>
      </c>
      <c r="S389" s="19">
        <f>ABS(Ct_Na+10^-pH-Kw*10^pH-Ct_Cl-Ct_OAc*Ka*10^pH/(1+Ka*10^pH))</f>
        <v>1.2022641431751527E-2</v>
      </c>
      <c r="T389" s="19">
        <f>ABS(Ct_Na+10^-pH-Kw*10^pH-Ct_Cl-Ct_OAc*Ka*10^pH/(1+Ka*10^pH))</f>
        <v>1.4344445304688067E-2</v>
      </c>
      <c r="U389" s="19">
        <f>ABS(Ct_Na+10^-pH-Kw*10^pH-Ct_Cl-Ct_OAc*Ka*10^pH/(1+Ka*10^pH))</f>
        <v>1.654718231234582E-2</v>
      </c>
      <c r="V389" s="19">
        <f>ABS(Ct_Na+10^-pH-Kw*10^pH-Ct_Cl-Ct_OAc*Ka*10^pH/(1+Ka*10^pH))</f>
        <v>1.8639782469620676E-2</v>
      </c>
      <c r="W389" s="19">
        <f>ABS(Ct_Na+10^-pH-Kw*10^pH-Ct_Cl-Ct_OAc*Ka*10^pH/(1+Ka*10^pH))</f>
        <v>2.0630304570443115E-2</v>
      </c>
      <c r="X389" s="19">
        <f>ABS(Ct_Na+10^-pH-Kw*10^pH-Ct_Cl-Ct_OAc*Ka*10^pH/(1+Ka*10^pH))</f>
        <v>2.2526039904559703E-2</v>
      </c>
      <c r="Y389" s="19">
        <f>ABS(Ct_Na+10^-pH-Kw*10^pH-Ct_Cl-Ct_OAc*Ka*10^pH/(1+Ka*10^pH))</f>
        <v>2.4333601502205766E-2</v>
      </c>
      <c r="Z389" s="19">
        <f>ABS(Ct_Na+10^-pH-Kw*10^pH-Ct_Cl-Ct_OAc*Ka*10^pH/(1+Ka*10^pH))</f>
        <v>2.6059001209049731E-2</v>
      </c>
      <c r="AA389" s="19">
        <f>ABS(Ct_Na+10^-pH-Kw*10^pH-Ct_Cl-Ct_OAc*Ka*10^pH/(1+Ka*10^pH))</f>
        <v>2.7707716484478413E-2</v>
      </c>
      <c r="AB389" s="19">
        <f>ABS(Ct_Na+10^-pH-Kw*10^pH-Ct_Cl-Ct_OAc*Ka*10^pH/(1+Ka*10^pH))</f>
        <v>2.9284748487062352E-2</v>
      </c>
      <c r="AC389" s="19">
        <f>ABS(Ct_Na+10^-pH-Kw*10^pH-Ct_Cl-Ct_OAc*Ka*10^pH/(1+Ka*10^pH))</f>
        <v>3.0794672744855502E-2</v>
      </c>
      <c r="AD389" s="19">
        <f>ABS(Ct_Na+10^-pH-Kw*10^pH-Ct_Cl-Ct_OAc*Ka*10^pH/(1+Ka*10^pH))</f>
        <v>3.2241683491907272E-2</v>
      </c>
      <c r="AE389" s="19">
        <f>ABS(Ct_Na+10^-pH-Kw*10^pH-Ct_Cl-Ct_OAc*Ka*10^pH/(1+Ka*10^pH))</f>
        <v>3.362963257581407E-2</v>
      </c>
      <c r="AF389" s="19">
        <f>ABS(Ct_Na+10^-pH-Kw*10^pH-Ct_Cl-Ct_OAc*Ka*10^pH/(1+Ka*10^pH))</f>
        <v>3.4962063696364593E-2</v>
      </c>
      <c r="AG389" s="19">
        <f>ABS(Ct_Na+10^-pH-Kw*10^pH-Ct_Cl-Ct_OAc*Ka*10^pH/(1+Ka*10^pH))</f>
        <v>3.6242242616109213E-2</v>
      </c>
      <c r="AH389" s="19">
        <f>ABS(Ct_Na+10^-pH-Kw*10^pH-Ct_Cl-Ct_OAc*Ka*10^pH/(1+Ka*10^pH))</f>
        <v>3.7473183885094415E-2</v>
      </c>
      <c r="AI389" s="19">
        <f>ABS(Ct_Na+10^-pH-Kw*10^pH-Ct_Cl-Ct_OAc*Ka*10^pH/(1+Ka*10^pH))</f>
        <v>3.8657674540155673E-2</v>
      </c>
      <c r="AJ389" s="19">
        <f>ABS(Ct_Na+10^-pH-Kw*10^pH-Ct_Cl-Ct_OAc*Ka*10^pH/(1+Ka*10^pH))</f>
        <v>3.9798295170955386E-2</v>
      </c>
      <c r="AK389" s="19">
        <f>ABS(Ct_Na+10^-pH-Kw*10^pH-Ct_Cl-Ct_OAc*Ka*10^pH/(1+Ka*10^pH))</f>
        <v>4.089743868790785E-2</v>
      </c>
      <c r="AL389" s="19">
        <f>ABS(Ct_Na+10^-pH-Kw*10^pH-Ct_Cl-Ct_OAc*Ka*10^pH/(1+Ka*10^pH))</f>
        <v>4.1957327079254848E-2</v>
      </c>
      <c r="AM389" s="19">
        <f>ABS(Ct_Na+10^-pH-Kw*10^pH-Ct_Cl-Ct_OAc*Ka*10^pH/(1+Ka*10^pH))</f>
        <v>4.2980026404238814E-2</v>
      </c>
      <c r="AN389" s="19">
        <f>ABS(Ct_Na+10^-pH-Kw*10^pH-Ct_Cl-Ct_OAc*Ka*10^pH/(1+Ka*10^pH))</f>
        <v>4.3967460235257799E-2</v>
      </c>
      <c r="AO389" s="19">
        <f>ABS(Ct_Na+10^-pH-Kw*10^pH-Ct_Cl-Ct_OAc*Ka*10^pH/(1+Ka*10^pH))</f>
        <v>4.492142173302191E-2</v>
      </c>
      <c r="AP389" s="19">
        <f>ABS(Ct_Na+10^-pH-Kw*10^pH-Ct_Cl-Ct_OAc*Ka*10^pH/(1+Ka*10^pH))</f>
        <v>4.5843584514193882E-2</v>
      </c>
      <c r="AQ389" s="19">
        <f>ABS(Ct_Na+10^-pH-Kw*10^pH-Ct_Cl-Ct_OAc*Ka*10^pH/(1+Ka*10^pH))</f>
        <v>4.6735512450081514E-2</v>
      </c>
      <c r="AR389" s="19">
        <f>ABS(Ct_Na+10^-pH-Kw*10^pH-Ct_Cl-Ct_OAc*Ka*10^pH/(1+Ka*10^pH))</f>
        <v>4.7598668517069571E-2</v>
      </c>
      <c r="AS389" s="19">
        <f>ABS(Ct_Na+10^-pH-Kw*10^pH-Ct_Cl-Ct_OAc*Ka*10^pH/(1+Ka*10^pH))</f>
        <v>4.8434422804153221E-2</v>
      </c>
      <c r="AT389" s="19">
        <f>ABS(Ct_Na+10^-pH-Kw*10^pH-Ct_Cl-Ct_OAc*Ka*10^pH/(1+Ka*10^pH))</f>
        <v>4.9244059769765529E-2</v>
      </c>
      <c r="AU389" s="19">
        <f>ABS(Ct_Na+10^-pH-Kw*10^pH-Ct_Cl-Ct_OAc*Ka*10^pH/(1+Ka*10^pH))</f>
        <v>5.0028784828743587E-2</v>
      </c>
      <c r="AV389" s="19">
        <f>ABS(Ct_Na+10^-pH-Kw*10^pH-Ct_Cl-Ct_OAc*Ka*10^pH/(1+Ka*10^pH))</f>
        <v>5.0789730340479927E-2</v>
      </c>
      <c r="AW389" s="19">
        <f>ABS(Ct_Na+10^-pH-Kw*10^pH-Ct_Cl-Ct_OAc*Ka*10^pH/(1+Ka*10^pH))</f>
        <v>5.1527961060821109E-2</v>
      </c>
      <c r="AX389" s="19">
        <f>ABS(Ct_Na+10^-pH-Kw*10^pH-Ct_Cl-Ct_OAc*Ka*10^pH/(1+Ka*10^pH))</f>
        <v>5.2244479112916992E-2</v>
      </c>
      <c r="AY389" s="19">
        <f>ABS(Ct_Na+10^-pH-Kw*10^pH-Ct_Cl-Ct_OAc*Ka*10^pH/(1+Ka*10^pH))</f>
        <v>5.2940228525821677E-2</v>
      </c>
      <c r="AZ389" s="19">
        <f>ABS(Ct_Na+10^-pH-Kw*10^pH-Ct_Cl-Ct_OAc*Ka*10^pH/(1+Ka*10^pH))</f>
        <v>5.3616099384071941E-2</v>
      </c>
      <c r="BA389" s="19">
        <f>ABS(Ct_Na+10^-pH-Kw*10^pH-Ct_Cl-Ct_OAc*Ka*10^pH/(1+Ka*10^pH))</f>
        <v>5.4272931626596833E-2</v>
      </c>
      <c r="BB389" s="19">
        <f>ABS(Ct_Na+10^-pH-Kw*10^pH-Ct_Cl-Ct_OAc*Ka*10^pH/(1+Ka*10^pH))</f>
        <v>5.4911518529051601E-2</v>
      </c>
      <c r="BC389" s="19">
        <f>ABS(Ct_Na+10^-pH-Kw*10^pH-Ct_Cl-Ct_OAc*Ka*10^pH/(1+Ka*10^pH))</f>
        <v>5.5532609899932292E-2</v>
      </c>
      <c r="BD389" s="19">
        <f>ABS(Ct_Na+10^-pH-Kw*10^pH-Ct_Cl-Ct_OAc*Ka*10^pH/(1+Ka*10^pH))</f>
        <v>5.6136915017545898E-2</v>
      </c>
      <c r="BE389" s="19">
        <f>ABS(Ct_Na+10^-pH-Kw*10^pH-Ct_Cl-Ct_OAc*Ka*10^pH/(1+Ka*10^pH))</f>
        <v>5.672510533202315E-2</v>
      </c>
      <c r="BF389" s="19">
        <f>ABS(Ct_Na+10^-pH-Kw*10^pH-Ct_Cl-Ct_OAc*Ka*10^pH/(1+Ka*10^pH))</f>
        <v>5.7297816954014175E-2</v>
      </c>
      <c r="BG389" s="19">
        <f>ABS(Ct_Na+10^-pH-Kw*10^pH-Ct_Cl-Ct_OAc*Ka*10^pH/(1+Ka*10^pH))</f>
        <v>5.7855652949459956E-2</v>
      </c>
      <c r="BH389" s="19">
        <f>ABS(Ct_Na+10^-pH-Kw*10^pH-Ct_Cl-Ct_OAc*Ka*10^pH/(1+Ka*10^pH))</f>
        <v>5.8399185457843041E-2</v>
      </c>
      <c r="BI389" s="19">
        <f>ABS(Ct_Na+10^-pH-Kw*10^pH-Ct_Cl-Ct_OAc*Ka*10^pH/(1+Ka*10^pH))</f>
        <v>5.8928957649558203E-2</v>
      </c>
      <c r="BJ389" s="19">
        <f>ABS(Ct_Na+10^-pH-Kw*10^pH-Ct_Cl-Ct_OAc*Ka*10^pH/(1+Ka*10^pH))</f>
        <v>5.9445485536480484E-2</v>
      </c>
      <c r="BK389" s="19">
        <f>ABS(Ct_Na+10^-pH-Kw*10^pH-Ct_Cl-Ct_OAc*Ka*10^pH/(1+Ka*10^pH))</f>
        <v>5.9949259648417019E-2</v>
      </c>
      <c r="BL389" s="19">
        <f>ABS(Ct_Na+10^-pH-Kw*10^pH-Ct_Cl-Ct_OAc*Ka*10^pH/(1+Ka*10^pH))</f>
        <v>6.0440746586891685E-2</v>
      </c>
      <c r="BM389" s="19">
        <f>ABS(Ct_Na+10^-pH-Kw*10^pH-Ct_Cl-Ct_OAc*Ka*10^pH/(1+Ka*10^pH))</f>
        <v>6.0920390466607945E-2</v>
      </c>
      <c r="BN389" s="19">
        <f>ABS(Ct_Na+10^-pH-Kw*10^pH-Ct_Cl-Ct_OAc*Ka*10^pH/(1+Ka*10^pH))</f>
        <v>6.1388614253949994E-2</v>
      </c>
      <c r="BO389" s="19">
        <f>ABS(Ct_Na+10^-pH-Kw*10^pH-Ct_Cl-Ct_OAc*Ka*10^pH/(1+Ka*10^pH))</f>
        <v>6.1845821011001625E-2</v>
      </c>
      <c r="BP389" s="19">
        <f>ABS(Ct_Na+10^-pH-Kw*10^pH-Ct_Cl-Ct_OAc*Ka*10^pH/(1+Ka*10^pH))</f>
        <v>6.2292395052773016E-2</v>
      </c>
      <c r="BQ389" s="19">
        <f>ABS(Ct_Na+10^-pH-Kw*10^pH-Ct_Cl-Ct_OAc*Ka*10^pH/(1+Ka*10^pH))</f>
        <v>6.2728703024618623E-2</v>
      </c>
      <c r="BR389" s="19">
        <f>ABS(Ct_Na+10^-pH-Kw*10^pH-Ct_Cl-Ct_OAc*Ka*10^pH/(1+Ka*10^pH))</f>
        <v>6.3155094906194989E-2</v>
      </c>
      <c r="BS389" s="19">
        <f>ABS(Ct_Na+10^-pH-Kw*10^pH-Ct_Cl-Ct_OAc*Ka*10^pH/(1+Ka*10^pH))</f>
        <v>6.3571904947735958E-2</v>
      </c>
      <c r="BT389" s="19">
        <f>ABS(Ct_Na+10^-pH-Kw*10^pH-Ct_Cl-Ct_OAc*Ka*10^pH/(1+Ka*10^pH))</f>
        <v>6.397945254390934E-2</v>
      </c>
      <c r="BU389" s="19">
        <f>ABS(Ct_Na+10^-pH-Kw*10^pH-Ct_Cl-Ct_OAc*Ka*10^pH/(1+Ka*10^pH))</f>
        <v>6.4378043050056927E-2</v>
      </c>
      <c r="BV389" s="19">
        <f>ABS(Ct_Na+10^-pH-Kw*10^pH-Ct_Cl-Ct_OAc*Ka*10^pH/(1+Ka*10^pH))</f>
        <v>6.4767968545201296E-2</v>
      </c>
      <c r="BW389" s="19">
        <f>ABS(Ct_Na+10^-pH-Kw*10^pH-Ct_Cl-Ct_OAc*Ka*10^pH/(1+Ka*10^pH))</f>
        <v>6.5149508545826462E-2</v>
      </c>
      <c r="BX389" s="19">
        <f>ABS(Ct_Na+10^-pH-Kw*10^pH-Ct_Cl-Ct_OAc*Ka*10^pH/(1+Ka*10^pH))</f>
        <v>6.5522930674097882E-2</v>
      </c>
      <c r="BY389" s="19">
        <f>ABS(Ct_Na+10^-pH-Kw*10^pH-Ct_Cl-Ct_OAc*Ka*10^pH/(1+Ka*10^pH))</f>
        <v>6.5888491283879372E-2</v>
      </c>
      <c r="BZ389" s="19">
        <f>ABS(Ct_Na+10^-pH-Kw*10^pH-Ct_Cl-Ct_OAc*Ka*10^pH/(1+Ka*10^pH))</f>
        <v>6.6246436047623772E-2</v>
      </c>
      <c r="CA389" s="19">
        <f>ABS(Ct_Na+10^-pH-Kw*10^pH-Ct_Cl-Ct_OAc*Ka*10^pH/(1+Ka*10^pH))</f>
        <v>6.6597000506961046E-2</v>
      </c>
      <c r="CB389" s="19">
        <f>ABS(Ct_Na+10^-pH-Kw*10^pH-Ct_Cl-Ct_OAc*Ka*10^pH/(1+Ka*10^pH))</f>
        <v>6.6940410589577171E-2</v>
      </c>
      <c r="CC389" s="19">
        <f>ABS(Ct_Na+10^-pH-Kw*10^pH-Ct_Cl-Ct_OAc*Ka*10^pH/(1+Ka*10^pH))</f>
        <v>6.7276883094766704E-2</v>
      </c>
      <c r="CD389" s="19">
        <f>ABS(Ct_Na+10^-pH-Kw*10^pH-Ct_Cl-Ct_OAc*Ka*10^pH/(1+Ka*10^pH))</f>
        <v>6.7606626149852439E-2</v>
      </c>
      <c r="CE389" s="19">
        <f>ABS(Ct_Na+10^-pH-Kw*10^pH-Ct_Cl-Ct_OAc*Ka*10^pH/(1+Ka*10^pH))</f>
        <v>6.7929839639490924E-2</v>
      </c>
      <c r="CF389" s="19">
        <f>ABS(Ct_Na+10^-pH-Kw*10^pH-Ct_Cl-Ct_OAc*Ka*10^pH/(1+Ka*10^pH))</f>
        <v>6.8246715609724742E-2</v>
      </c>
      <c r="CG389" s="19">
        <f>ABS(Ct_Na+10^-pH-Kw*10^pH-Ct_Cl-Ct_OAc*Ka*10^pH/(1+Ka*10^pH))</f>
        <v>6.8557438648497712E-2</v>
      </c>
      <c r="CH389" s="19">
        <f>ABS(Ct_Na+10^-pH-Kw*10^pH-Ct_Cl-Ct_OAc*Ka*10^pH/(1+Ka*10^pH))</f>
        <v>6.8862186244217347E-2</v>
      </c>
      <c r="CI389" s="19">
        <f>ABS(Ct_Na+10^-pH-Kw*10^pH-Ct_Cl-Ct_OAc*Ka*10^pH/(1+Ka*10^pH))</f>
        <v>6.9161129123828033E-2</v>
      </c>
      <c r="CJ389" s="19">
        <f>ABS(Ct_Na+10^-pH-Kw*10^pH-Ct_Cl-Ct_OAc*Ka*10^pH/(1+Ka*10^pH))</f>
        <v>6.9454431571747965E-2</v>
      </c>
      <c r="CK389" s="19">
        <f>ABS(Ct_Na+10^-pH-Kw*10^pH-Ct_Cl-Ct_OAc*Ka*10^pH/(1+Ka*10^pH))</f>
        <v>6.9742251730921745E-2</v>
      </c>
      <c r="CL389" s="19">
        <f>ABS(Ct_Na+10^-pH-Kw*10^pH-Ct_Cl-Ct_OAc*Ka*10^pH/(1+Ka*10^pH))</f>
        <v>7.0024741887147829E-2</v>
      </c>
      <c r="CM389" s="19">
        <f>ABS(Ct_Na+10^-pH-Kw*10^pH-Ct_Cl-Ct_OAc*Ka*10^pH/(1+Ka*10^pH))</f>
        <v>7.0302048737755099E-2</v>
      </c>
      <c r="CN389" s="19">
        <f>ABS(Ct_Na+10^-pH-Kw*10^pH-Ct_Cl-Ct_OAc*Ka*10^pH/(1+Ka*10^pH))</f>
        <v>7.057431364562404E-2</v>
      </c>
      <c r="CO389" s="19">
        <f>ABS(Ct_Na+10^-pH-Kw*10^pH-Ct_Cl-Ct_OAc*Ka*10^pH/(1+Ka*10^pH))</f>
        <v>7.0841672879477346E-2</v>
      </c>
      <c r="CP389" s="19">
        <f>ABS(Ct_Na+10^-pH-Kw*10^pH-Ct_Cl-Ct_OAc*Ka*10^pH/(1+Ka*10^pH))</f>
        <v>7.1104257841297563E-2</v>
      </c>
      <c r="CQ389" s="19">
        <f>ABS(Ct_Na+10^-pH-Kw*10^pH-Ct_Cl-Ct_OAc*Ka*10^pH/(1+Ka*10^pH))</f>
        <v>7.1362195281669635E-2</v>
      </c>
      <c r="CR389" s="19">
        <f>ABS(Ct_Na+10^-pH-Kw*10^pH-Ct_Cl-Ct_OAc*Ka*10^pH/(1+Ka*10^pH))</f>
        <v>7.1615607503789536E-2</v>
      </c>
      <c r="CS389" s="19">
        <f>ABS(Ct_Na+10^-pH-Kw*10^pH-Ct_Cl-Ct_OAc*Ka*10^pH/(1+Ka*10^pH))</f>
        <v>7.1864612556829091E-2</v>
      </c>
      <c r="CT389" s="19">
        <f>ABS(Ct_Na+10^-pH-Kw*10^pH-Ct_Cl-Ct_OAc*Ka*10^pH/(1+Ka*10^pH))</f>
        <v>7.2109324419299028E-2</v>
      </c>
      <c r="CU389" s="19">
        <f>ABS(Ct_Na+10^-pH-Kw*10^pH-Ct_Cl-Ct_OAc*Ka*10^pH/(1+Ka*10^pH))</f>
        <v>7.234985317300878E-2</v>
      </c>
      <c r="CV389" s="19">
        <f>ABS(Ct_Na+10^-pH-Kw*10^pH-Ct_Cl-Ct_OAc*Ka*10^pH/(1+Ka*10^pH))</f>
        <v>7.2586305168181084E-2</v>
      </c>
      <c r="CW389" s="19">
        <f>ABS(Ct_Na+10^-pH-Kw*10^pH-Ct_Cl-Ct_OAc*Ka*10^pH/(1+Ka*10^pH))</f>
        <v>7.2818783180241251E-2</v>
      </c>
      <c r="CX389" s="19">
        <f>ABS(Ct_Na+10^-pH-Kw*10^pH-Ct_Cl-Ct_OAc*Ka*10^pH/(1+Ka*10^pH))</f>
        <v>7.3047386558767066E-2</v>
      </c>
    </row>
    <row r="390" spans="1:102">
      <c r="A390" s="23">
        <v>3.61</v>
      </c>
      <c r="B390" s="19">
        <f>ABS(Ct_Na+10^-pH-Kw*10^pH-Ct_Cl-Ct_OAc*Ka*10^pH/(1+Ka*10^pH))</f>
        <v>6.3264534948484774E-2</v>
      </c>
      <c r="C390" s="19">
        <f>ABS(Ct_Na+10^-pH-Kw*10^pH-Ct_Cl-Ct_OAc*Ka*10^pH/(1+Ka*10^pH))</f>
        <v>5.5478344196136425E-2</v>
      </c>
      <c r="D390" s="19">
        <f>ABS(Ct_Na+10^-pH-Kw*10^pH-Ct_Cl-Ct_OAc*Ka*10^pH/(1+Ka*10^pH))</f>
        <v>4.8399988966728841E-2</v>
      </c>
      <c r="E390" s="19">
        <f>ABS(Ct_Na+10^-pH-Kw*10^pH-Ct_Cl-Ct_OAc*Ka*10^pH/(1+Ka*10^pH))</f>
        <v>4.1937142887704532E-2</v>
      </c>
      <c r="F390" s="19">
        <f>ABS(Ct_Na+10^-pH-Kw*10^pH-Ct_Cl-Ct_OAc*Ka*10^pH/(1+Ka*10^pH))</f>
        <v>3.6012867315265561E-2</v>
      </c>
      <c r="G390" s="19">
        <f>ABS(Ct_Na+10^-pH-Kw*10^pH-Ct_Cl-Ct_OAc*Ka*10^pH/(1+Ka*10^pH))</f>
        <v>3.0562533788621719E-2</v>
      </c>
      <c r="H390" s="19">
        <f>ABS(Ct_Na+10^-pH-Kw*10^pH-Ct_Cl-Ct_OAc*Ka*10^pH/(1+Ka*10^pH))</f>
        <v>2.5531456687104329E-2</v>
      </c>
      <c r="I390" s="19">
        <f>ABS(Ct_Na+10^-pH-Kw*10^pH-Ct_Cl-Ct_OAc*Ka*10^pH/(1+Ka*10^pH))</f>
        <v>2.0873051963477107E-2</v>
      </c>
      <c r="J390" s="19">
        <f>ABS(Ct_Na+10^-pH-Kw*10^pH-Ct_Cl-Ct_OAc*Ka*10^pH/(1+Ka*10^pH))</f>
        <v>1.6547390434394703E-2</v>
      </c>
      <c r="K390" s="19">
        <f>ABS(Ct_Na+10^-pH-Kw*10^pH-Ct_Cl-Ct_OAc*Ka*10^pH/(1+Ka*10^pH))</f>
        <v>1.2520050390076592E-2</v>
      </c>
      <c r="L390" s="19">
        <f>ABS(Ct_Na+10^-pH-Kw*10^pH-Ct_Cl-Ct_OAc*Ka*10^pH/(1+Ka*10^pH))</f>
        <v>8.7611996820463559E-3</v>
      </c>
      <c r="M390" s="19">
        <f>ABS(Ct_Na+10^-pH-Kw*10^pH-Ct_Cl-Ct_OAc*Ka*10^pH/(1+Ka*10^pH))</f>
        <v>5.244855471308393E-3</v>
      </c>
      <c r="N390" s="19">
        <f>ABS(Ct_Na+10^-pH-Kw*10^pH-Ct_Cl-Ct_OAc*Ka*10^pH/(1+Ka*10^pH))</f>
        <v>1.9482827737415491E-3</v>
      </c>
      <c r="O390" s="19">
        <f>ABS(Ct_Na+10^-pH-Kw*10^pH-Ct_Cl-Ct_OAc*Ka*10^pH/(1+Ka*10^pH))</f>
        <v>1.1484976391242605E-3</v>
      </c>
      <c r="P390" s="19">
        <f>ABS(Ct_Na+10^-pH-Kw*10^pH-Ct_Cl-Ct_OAc*Ka*10^pH/(1+Ka*10^pH))</f>
        <v>4.0631144982921016E-3</v>
      </c>
      <c r="Q390" s="19">
        <f>ABS(Ct_Na+10^-pH-Kw*10^pH-Ct_Cl-Ct_OAc*Ka*10^pH/(1+Ka*10^pH))</f>
        <v>6.8111818226503336E-3</v>
      </c>
      <c r="R390" s="19">
        <f>ABS(Ct_Na+10^-pH-Kw*10^pH-Ct_Cl-Ct_OAc*Ka*10^pH/(1+Ka*10^pH))</f>
        <v>9.4065787400997806E-3</v>
      </c>
      <c r="S390" s="19">
        <f>ABS(Ct_Na+10^-pH-Kw*10^pH-Ct_Cl-Ct_OAc*Ka*10^pH/(1+Ka*10^pH))</f>
        <v>1.1861683932281698E-2</v>
      </c>
      <c r="T390" s="19">
        <f>ABS(Ct_Na+10^-pH-Kw*10^pH-Ct_Cl-Ct_OAc*Ka*10^pH/(1+Ka*10^pH))</f>
        <v>1.4187573061717185E-2</v>
      </c>
      <c r="U390" s="19">
        <f>ABS(Ct_Na+10^-pH-Kw*10^pH-Ct_Cl-Ct_OAc*Ka*10^pH/(1+Ka*10^pH))</f>
        <v>1.6394185825540607E-2</v>
      </c>
      <c r="V390" s="19">
        <f>ABS(Ct_Na+10^-pH-Kw*10^pH-Ct_Cl-Ct_OAc*Ka*10^pH/(1+Ka*10^pH))</f>
        <v>1.8490467951172852E-2</v>
      </c>
      <c r="W390" s="19">
        <f>ABS(Ct_Na+10^-pH-Kw*10^pH-Ct_Cl-Ct_OAc*Ka*10^pH/(1+Ka*10^pH))</f>
        <v>2.0484492412140121E-2</v>
      </c>
      <c r="X390" s="19">
        <f>ABS(Ct_Na+10^-pH-Kw*10^pH-Ct_Cl-Ct_OAc*Ka*10^pH/(1+Ka*10^pH))</f>
        <v>2.238356332734702E-2</v>
      </c>
      <c r="Y390" s="19">
        <f>ABS(Ct_Na+10^-pH-Kw*10^pH-Ct_Cl-Ct_OAc*Ka*10^pH/(1+Ka*10^pH))</f>
        <v>2.4194305362776874E-2</v>
      </c>
      <c r="Z390" s="19">
        <f>ABS(Ct_Na+10^-pH-Kw*10^pH-Ct_Cl-Ct_OAc*Ka*10^pH/(1+Ka*10^pH))</f>
        <v>2.5922740942050819E-2</v>
      </c>
      <c r="AA390" s="19">
        <f>ABS(Ct_Na+10^-pH-Kw*10^pH-Ct_Cl-Ct_OAc*Ka*10^pH/(1+Ka*10^pH))</f>
        <v>2.7574357162245926E-2</v>
      </c>
      <c r="AB390" s="19">
        <f>ABS(Ct_Na+10^-pH-Kw*10^pH-Ct_Cl-Ct_OAc*Ka*10^pH/(1+Ka*10^pH))</f>
        <v>2.9154163981562967E-2</v>
      </c>
      <c r="AC390" s="19">
        <f>ABS(Ct_Na+10^-pH-Kw*10^pH-Ct_Cl-Ct_OAc*Ka*10^pH/(1+Ka*10^pH))</f>
        <v>3.066674497878143E-2</v>
      </c>
      <c r="AD390" s="19">
        <f>ABS(Ct_Na+10^-pH-Kw*10^pH-Ct_Cl-Ct_OAc*Ka*10^pH/(1+Ka*10^pH))</f>
        <v>3.2116301767782462E-2</v>
      </c>
      <c r="AE390" s="19">
        <f>ABS(Ct_Na+10^-pH-Kw*10^pH-Ct_Cl-Ct_OAc*Ka*10^pH/(1+Ka*10^pH))</f>
        <v>3.3506692973558953E-2</v>
      </c>
      <c r="AF390" s="19">
        <f>ABS(Ct_Na+10^-pH-Kw*10^pH-Ct_Cl-Ct_OAc*Ka*10^pH/(1+Ka*10^pH))</f>
        <v>3.4841468531104383E-2</v>
      </c>
      <c r="AG390" s="19">
        <f>ABS(Ct_Na+10^-pH-Kw*10^pH-Ct_Cl-Ct_OAc*Ka*10^pH/(1+Ka*10^pH))</f>
        <v>3.612389994913822E-2</v>
      </c>
      <c r="AH390" s="19">
        <f>ABS(Ct_Na+10^-pH-Kw*10^pH-Ct_Cl-Ct_OAc*Ka*10^pH/(1+Ka*10^pH))</f>
        <v>3.735700708186307E-2</v>
      </c>
      <c r="AI390" s="19">
        <f>ABS(Ct_Na+10^-pH-Kw*10^pH-Ct_Cl-Ct_OAc*Ka*10^pH/(1+Ka*10^pH))</f>
        <v>3.8543581869956808E-2</v>
      </c>
      <c r="AJ390" s="19">
        <f>ABS(Ct_Na+10^-pH-Kw*10^pH-Ct_Cl-Ct_OAc*Ka*10^pH/(1+Ka*10^pH))</f>
        <v>3.9686209443676672E-2</v>
      </c>
      <c r="AK390" s="19">
        <f>ABS(Ct_Na+10^-pH-Kw*10^pH-Ct_Cl-Ct_OAc*Ka*10^pH/(1+Ka*10^pH))</f>
        <v>4.0787286923806759E-2</v>
      </c>
      <c r="AL390" s="19">
        <f>ABS(Ct_Na+10^-pH-Kw*10^pH-Ct_Cl-Ct_OAc*Ka*10^pH/(1+Ka*10^pH))</f>
        <v>4.1849040208217884E-2</v>
      </c>
      <c r="AM390" s="19">
        <f>ABS(Ct_Na+10^-pH-Kw*10^pH-Ct_Cl-Ct_OAc*Ka*10^pH/(1+Ka*10^pH))</f>
        <v>4.2873538991421628E-2</v>
      </c>
      <c r="AN390" s="19">
        <f>ABS(Ct_Na+10^-pH-Kw*10^pH-Ct_Cl-Ct_OAc*Ka*10^pH/(1+Ka*10^pH))</f>
        <v>4.3862710230376946E-2</v>
      </c>
      <c r="AO390" s="19">
        <f>ABS(Ct_Na+10^-pH-Kw*10^pH-Ct_Cl-Ct_OAc*Ka*10^pH/(1+Ka*10^pH))</f>
        <v>4.4818350240893104E-2</v>
      </c>
      <c r="AP390" s="19">
        <f>ABS(Ct_Na+10^-pH-Kw*10^pH-Ct_Cl-Ct_OAc*Ka*10^pH/(1+Ka*10^pH))</f>
        <v>4.5742135584392059E-2</v>
      </c>
      <c r="AQ390" s="19">
        <f>ABS(Ct_Na+10^-pH-Kw*10^pH-Ct_Cl-Ct_OAc*Ka*10^pH/(1+Ka*10^pH))</f>
        <v>4.6635632883841857E-2</v>
      </c>
      <c r="AR390" s="19">
        <f>ABS(Ct_Na+10^-pH-Kw*10^pH-Ct_Cl-Ct_OAc*Ka*10^pH/(1+Ka*10^pH))</f>
        <v>4.7500307689761045E-2</v>
      </c>
      <c r="AS390" s="19">
        <f>ABS(Ct_Na+10^-pH-Kw*10^pH-Ct_Cl-Ct_OAc*Ka*10^pH/(1+Ka*10^pH))</f>
        <v>4.8337532501841501E-2</v>
      </c>
      <c r="AT390" s="19">
        <f>ABS(Ct_Na+10^-pH-Kw*10^pH-Ct_Cl-Ct_OAc*Ka*10^pH/(1+Ka*10^pH))</f>
        <v>4.9148594038544463E-2</v>
      </c>
      <c r="AU390" s="19">
        <f>ABS(Ct_Na+10^-pH-Kw*10^pH-Ct_Cl-Ct_OAc*Ka*10^pH/(1+Ka*10^pH))</f>
        <v>4.9934699835656543E-2</v>
      </c>
      <c r="AV390" s="19">
        <f>ABS(Ct_Na+10^-pH-Kw*10^pH-Ct_Cl-Ct_OAc*Ka*10^pH/(1+Ka*10^pH))</f>
        <v>5.0696984244977386E-2</v>
      </c>
      <c r="AW390" s="19">
        <f>ABS(Ct_Na+10^-pH-Kw*10^pH-Ct_Cl-Ct_OAc*Ka*10^pH/(1+Ka*10^pH))</f>
        <v>5.1436513895810998E-2</v>
      </c>
      <c r="AX390" s="19">
        <f>ABS(Ct_Na+10^-pH-Kw*10^pH-Ct_Cl-Ct_OAc*Ka*10^pH/(1+Ka*10^pH))</f>
        <v>5.2154292674561294E-2</v>
      </c>
      <c r="AY390" s="19">
        <f>ABS(Ct_Na+10^-pH-Kw*10^pH-Ct_Cl-Ct_OAc*Ka*10^pH/(1+Ka*10^pH))</f>
        <v>5.2851266271318822E-2</v>
      </c>
      <c r="AZ390" s="19">
        <f>ABS(Ct_Na+10^-pH-Kw*10^pH-Ct_Cl-Ct_OAc*Ka*10^pH/(1+Ka*10^pH))</f>
        <v>5.3528326336740414E-2</v>
      </c>
      <c r="BA390" s="19">
        <f>ABS(Ct_Na+10^-pH-Kw*10^pH-Ct_Cl-Ct_OAc*Ka*10^pH/(1+Ka*10^pH))</f>
        <v>5.4186314287643082E-2</v>
      </c>
      <c r="BB390" s="19">
        <f>ABS(Ct_Na+10^-pH-Kw*10^pH-Ct_Cl-Ct_OAc*Ka*10^pH/(1+Ka*10^pH))</f>
        <v>5.4826024795465118E-2</v>
      </c>
      <c r="BC390" s="19">
        <f>ABS(Ct_Na+10^-pH-Kw*10^pH-Ct_Cl-Ct_OAc*Ka*10^pH/(1+Ka*10^pH))</f>
        <v>5.5448208988004399E-2</v>
      </c>
      <c r="BD390" s="19">
        <f>ABS(Ct_Na+10^-pH-Kw*10^pH-Ct_Cl-Ct_OAc*Ka*10^pH/(1+Ka*10^pH))</f>
        <v>5.6053577391556086E-2</v>
      </c>
      <c r="BE390" s="19">
        <f>ABS(Ct_Na+10^-pH-Kw*10^pH-Ct_Cl-Ct_OAc*Ka*10^pH/(1+Ka*10^pH))</f>
        <v>5.6642802637679741E-2</v>
      </c>
      <c r="BF390" s="19">
        <f>ABS(Ct_Na+10^-pH-Kw*10^pH-Ct_Cl-Ct_OAc*Ka*10^pH/(1+Ka*10^pH))</f>
        <v>5.7216521956273837E-2</v>
      </c>
      <c r="BG390" s="19">
        <f>ABS(Ct_Na+10^-pH-Kw*10^pH-Ct_Cl-Ct_OAc*Ka*10^pH/(1+Ka*10^pH))</f>
        <v>5.777533947438495E-2</v>
      </c>
      <c r="BH390" s="19">
        <f>ABS(Ct_Na+10^-pH-Kw*10^pH-Ct_Cl-Ct_OAc*Ka*10^pH/(1+Ka*10^pH))</f>
        <v>5.8319828338185532E-2</v>
      </c>
      <c r="BI390" s="19">
        <f>ABS(Ct_Na+10^-pH-Kw*10^pH-Ct_Cl-Ct_OAc*Ka*10^pH/(1+Ka*10^pH))</f>
        <v>5.8850532673788647E-2</v>
      </c>
      <c r="BJ390" s="19">
        <f>ABS(Ct_Na+10^-pH-Kw*10^pH-Ct_Cl-Ct_OAc*Ka*10^pH/(1+Ka*10^pH))</f>
        <v>5.9367969401001676E-2</v>
      </c>
      <c r="BK390" s="19">
        <f>ABS(Ct_Na+10^-pH-Kw*10^pH-Ct_Cl-Ct_OAc*Ka*10^pH/(1+Ka*10^pH))</f>
        <v>5.9872629912727952E-2</v>
      </c>
      <c r="BL390" s="19">
        <f>ABS(Ct_Na+10^-pH-Kw*10^pH-Ct_Cl-Ct_OAc*Ka*10^pH/(1+Ka*10^pH))</f>
        <v>6.0364981631485293E-2</v>
      </c>
      <c r="BM390" s="19">
        <f>ABS(Ct_Na+10^-pH-Kw*10^pH-Ct_Cl-Ct_OAc*Ka*10^pH/(1+Ka*10^pH))</f>
        <v>6.0845469453405125E-2</v>
      </c>
      <c r="BN390" s="19">
        <f>ABS(Ct_Na+10^-pH-Kw*10^pH-Ct_Cl-Ct_OAc*Ka*10^pH/(1+Ka*10^pH))</f>
        <v>6.1314517089088756E-2</v>
      </c>
      <c r="BO390" s="19">
        <f>ABS(Ct_Na+10^-pH-Kw*10^pH-Ct_Cl-Ct_OAc*Ka*10^pH/(1+Ka*10^pH))</f>
        <v>6.1772528309815111E-2</v>
      </c>
      <c r="BP390" s="19">
        <f>ABS(Ct_Na+10^-pH-Kw*10^pH-Ct_Cl-Ct_OAc*Ka*10^pH/(1+Ka*10^pH))</f>
        <v>6.2219888106803671E-2</v>
      </c>
      <c r="BQ390" s="19">
        <f>ABS(Ct_Na+10^-pH-Kw*10^pH-Ct_Cl-Ct_OAc*Ka*10^pH/(1+Ka*10^pH))</f>
        <v>6.2656963770528123E-2</v>
      </c>
      <c r="BR390" s="19">
        <f>ABS(Ct_Na+10^-pH-Kw*10^pH-Ct_Cl-Ct_OAc*Ka*10^pH/(1+Ka*10^pH))</f>
        <v>6.3084105896440645E-2</v>
      </c>
      <c r="BS390" s="19">
        <f>ABS(Ct_Na+10^-pH-Kw*10^pH-Ct_Cl-Ct_OAc*Ka*10^pH/(1+Ka*10^pH))</f>
        <v>6.3501649322894468E-2</v>
      </c>
      <c r="BT390" s="19">
        <f>ABS(Ct_Na+10^-pH-Kw*10^pH-Ct_Cl-Ct_OAc*Ka*10^pH/(1+Ka*10^pH))</f>
        <v>6.3909914006538199E-2</v>
      </c>
      <c r="BU390" s="19">
        <f>ABS(Ct_Na+10^-pH-Kw*10^pH-Ct_Cl-Ct_OAc*Ka*10^pH/(1+Ka*10^pH))</f>
        <v>6.4309205839991959E-2</v>
      </c>
      <c r="BV390" s="19">
        <f>ABS(Ct_Na+10^-pH-Kw*10^pH-Ct_Cl-Ct_OAc*Ka*10^pH/(1+Ka*10^pH))</f>
        <v>6.4699817416196709E-2</v>
      </c>
      <c r="BW390" s="19">
        <f>ABS(Ct_Na+10^-pH-Kw*10^pH-Ct_Cl-Ct_OAc*Ka*10^pH/(1+Ka*10^pH))</f>
        <v>6.5082028743450857E-2</v>
      </c>
      <c r="BX390" s="19">
        <f>ABS(Ct_Na+10^-pH-Kw*10^pH-Ct_Cl-Ct_OAc*Ka*10^pH/(1+Ka*10^pH))</f>
        <v>6.5456107914805953E-2</v>
      </c>
      <c r="BY390" s="19">
        <f>ABS(Ct_Na+10^-pH-Kw*10^pH-Ct_Cl-Ct_OAc*Ka*10^pH/(1+Ka*10^pH))</f>
        <v>6.5822311735185143E-2</v>
      </c>
      <c r="BZ390" s="19">
        <f>ABS(Ct_Na+10^-pH-Kw*10^pH-Ct_Cl-Ct_OAc*Ka*10^pH/(1+Ka*10^pH))</f>
        <v>6.6180886309306464E-2</v>
      </c>
      <c r="CA390" s="19">
        <f>ABS(Ct_Na+10^-pH-Kw*10^pH-Ct_Cl-Ct_OAc*Ka*10^pH/(1+Ka*10^pH))</f>
        <v>6.6532067593239694E-2</v>
      </c>
      <c r="CB390" s="19">
        <f>ABS(Ct_Na+10^-pH-Kw*10^pH-Ct_Cl-Ct_OAc*Ka*10^pH/(1+Ka*10^pH))</f>
        <v>6.6876081912194713E-2</v>
      </c>
      <c r="CC390" s="19">
        <f>ABS(Ct_Na+10^-pH-Kw*10^pH-Ct_Cl-Ct_OAc*Ka*10^pH/(1+Ka*10^pH))</f>
        <v>6.7213146446928426E-2</v>
      </c>
      <c r="CD390" s="19">
        <f>ABS(Ct_Na+10^-pH-Kw*10^pH-Ct_Cl-Ct_OAc*Ka*10^pH/(1+Ka*10^pH))</f>
        <v>6.7543469690967431E-2</v>
      </c>
      <c r="CE390" s="19">
        <f>ABS(Ct_Na+10^-pH-Kw*10^pH-Ct_Cl-Ct_OAc*Ka*10^pH/(1+Ka*10^pH))</f>
        <v>6.7867251880669041E-2</v>
      </c>
      <c r="CF390" s="19">
        <f>ABS(Ct_Na+10^-pH-Kw*10^pH-Ct_Cl-Ct_OAc*Ka*10^pH/(1+Ka*10^pH))</f>
        <v>6.818468539998436E-2</v>
      </c>
      <c r="CG390" s="19">
        <f>ABS(Ct_Na+10^-pH-Kw*10^pH-Ct_Cl-Ct_OAc*Ka*10^pH/(1+Ka*10^pH))</f>
        <v>6.8495955161643057E-2</v>
      </c>
      <c r="CH390" s="19">
        <f>ABS(Ct_Na+10^-pH-Kw*10^pH-Ct_Cl-Ct_OAc*Ka*10^pH/(1+Ka*10^pH))</f>
        <v>6.8801238966346781E-2</v>
      </c>
      <c r="CI390" s="19">
        <f>ABS(Ct_Na+10^-pH-Kw*10^pH-Ct_Cl-Ct_OAc*Ka*10^pH/(1+Ka*10^pH))</f>
        <v>6.9100707841437098E-2</v>
      </c>
      <c r="CJ390" s="19">
        <f>ABS(Ct_Na+10^-pH-Kw*10^pH-Ct_Cl-Ct_OAc*Ka*10^pH/(1+Ka*10^pH))</f>
        <v>6.939452636039363E-2</v>
      </c>
      <c r="CK390" s="19">
        <f>ABS(Ct_Na+10^-pH-Kw*10^pH-Ct_Cl-Ct_OAc*Ka*10^pH/(1+Ka*10^pH))</f>
        <v>6.9682852944416424E-2</v>
      </c>
      <c r="CL390" s="19">
        <f>ABS(Ct_Na+10^-pH-Kw*10^pH-Ct_Cl-Ct_OAc*Ka*10^pH/(1+Ka*10^pH))</f>
        <v>6.9965840147253586E-2</v>
      </c>
      <c r="CM390" s="19">
        <f>ABS(Ct_Na+10^-pH-Kw*10^pH-Ct_Cl-Ct_OAc*Ka*10^pH/(1+Ka*10^pH))</f>
        <v>7.0243634924350609E-2</v>
      </c>
      <c r="CN390" s="19">
        <f>ABS(Ct_Na+10^-pH-Kw*10^pH-Ct_Cl-Ct_OAc*Ka*10^pH/(1+Ka*10^pH))</f>
        <v>7.0516378887318612E-2</v>
      </c>
      <c r="CO390" s="19">
        <f>ABS(Ct_Na+10^-pH-Kw*10^pH-Ct_Cl-Ct_OAc*Ka*10^pH/(1+Ka*10^pH))</f>
        <v>7.0784208544647551E-2</v>
      </c>
      <c r="CP390" s="19">
        <f>ABS(Ct_Na+10^-pH-Kw*10^pH-Ct_Cl-Ct_OAc*Ka*10^pH/(1+Ka*10^pH))</f>
        <v>7.1047255529524192E-2</v>
      </c>
      <c r="CQ390" s="19">
        <f>ABS(Ct_Na+10^-pH-Kw*10^pH-Ct_Cl-Ct_OAc*Ka*10^pH/(1+Ka*10^pH))</f>
        <v>7.1305646815553458E-2</v>
      </c>
      <c r="CR390" s="19">
        <f>ABS(Ct_Na+10^-pH-Kw*10^pH-Ct_Cl-Ct_OAc*Ka*10^pH/(1+Ka*10^pH))</f>
        <v>7.1559504921126046E-2</v>
      </c>
      <c r="CS390" s="19">
        <f>ABS(Ct_Na+10^-pH-Kw*10^pH-Ct_Cl-Ct_OAc*Ka*10^pH/(1+Ka*10^pH))</f>
        <v>7.1808948103123466E-2</v>
      </c>
      <c r="CT390" s="19">
        <f>ABS(Ct_Na+10^-pH-Kw*10^pH-Ct_Cl-Ct_OAc*Ka*10^pH/(1+Ka*10^pH))</f>
        <v>7.2054090540603716E-2</v>
      </c>
      <c r="CU390" s="19">
        <f>ABS(Ct_Na+10^-pH-Kw*10^pH-Ct_Cl-Ct_OAc*Ka*10^pH/(1+Ka*10^pH))</f>
        <v>7.2295042509067181E-2</v>
      </c>
      <c r="CV390" s="19">
        <f>ABS(Ct_Na+10^-pH-Kw*10^pH-Ct_Cl-Ct_OAc*Ka*10^pH/(1+Ka*10^pH))</f>
        <v>7.2531910545861791E-2</v>
      </c>
      <c r="CW390" s="19">
        <f>ABS(Ct_Na+10^-pH-Kw*10^pH-Ct_Cl-Ct_OAc*Ka*10^pH/(1+Ka*10^pH))</f>
        <v>7.2764797607248091E-2</v>
      </c>
      <c r="CX390" s="19">
        <f>ABS(Ct_Na+10^-pH-Kw*10^pH-Ct_Cl-Ct_OAc*Ka*10^pH/(1+Ka*10^pH))</f>
        <v>7.2993803217611258E-2</v>
      </c>
    </row>
    <row r="391" spans="1:102">
      <c r="A391" s="24">
        <v>3.62</v>
      </c>
      <c r="B391" s="19">
        <f>ABS(Ct_Na+10^-pH-Kw*10^pH-Ct_Cl-Ct_OAc*Ka*10^pH/(1+Ka*10^pH))</f>
        <v>6.3563092823421513E-2</v>
      </c>
      <c r="C391" s="19">
        <f>ABS(Ct_Na+10^-pH-Kw*10^pH-Ct_Cl-Ct_OAc*Ka*10^pH/(1+Ka*10^pH))</f>
        <v>5.5762951105629309E-2</v>
      </c>
      <c r="D391" s="19">
        <f>ABS(Ct_Na+10^-pH-Kw*10^pH-Ct_Cl-Ct_OAc*Ka*10^pH/(1+Ka*10^pH))</f>
        <v>4.8671913180363652E-2</v>
      </c>
      <c r="E391" s="19">
        <f>ABS(Ct_Na+10^-pH-Kw*10^pH-Ct_Cl-Ct_OAc*Ka*10^pH/(1+Ka*10^pH))</f>
        <v>4.2197487248599362E-2</v>
      </c>
      <c r="F391" s="19">
        <f>ABS(Ct_Na+10^-pH-Kw*10^pH-Ct_Cl-Ct_OAc*Ka*10^pH/(1+Ka*10^pH))</f>
        <v>3.6262596811148753E-2</v>
      </c>
      <c r="G391" s="19">
        <f>ABS(Ct_Na+10^-pH-Kw*10^pH-Ct_Cl-Ct_OAc*Ka*10^pH/(1+Ka*10^pH))</f>
        <v>3.0802497608694211E-2</v>
      </c>
      <c r="H391" s="19">
        <f>ABS(Ct_Na+10^-pH-Kw*10^pH-Ct_Cl-Ct_OAc*Ka*10^pH/(1+Ka*10^pH))</f>
        <v>2.5762406037197701E-2</v>
      </c>
      <c r="I391" s="19">
        <f>ABS(Ct_Na+10^-pH-Kw*10^pH-Ct_Cl-Ct_OAc*Ka*10^pH/(1+Ka*10^pH))</f>
        <v>2.1095654582108336E-2</v>
      </c>
      <c r="J391" s="19">
        <f>ABS(Ct_Na+10^-pH-Kw*10^pH-Ct_Cl-Ct_OAc*Ka*10^pH/(1+Ka*10^pH))</f>
        <v>1.6762242516668226E-2</v>
      </c>
      <c r="K391" s="19">
        <f>ABS(Ct_Na+10^-pH-Kw*10^pH-Ct_Cl-Ct_OAc*Ka*10^pH/(1+Ka*10^pH))</f>
        <v>1.2727686455741212E-2</v>
      </c>
      <c r="L391" s="19">
        <f>ABS(Ct_Na+10^-pH-Kw*10^pH-Ct_Cl-Ct_OAc*Ka*10^pH/(1+Ka*10^pH))</f>
        <v>8.9621007988760059E-3</v>
      </c>
      <c r="M391" s="19">
        <f>ABS(Ct_Na+10^-pH-Kw*10^pH-Ct_Cl-Ct_OAc*Ka*10^pH/(1+Ka*10^pH))</f>
        <v>5.4394561521311328E-3</v>
      </c>
      <c r="N391" s="19">
        <f>ABS(Ct_Na+10^-pH-Kw*10^pH-Ct_Cl-Ct_OAc*Ka*10^pH/(1+Ka*10^pH))</f>
        <v>2.1369767958078108E-3</v>
      </c>
      <c r="O391" s="19">
        <f>ABS(Ct_Na+10^-pH-Kw*10^pH-Ct_Cl-Ct_OAc*Ka*10^pH/(1+Ka*10^pH))</f>
        <v>9.6535229649589993E-4</v>
      </c>
      <c r="P391" s="19">
        <f>ABS(Ct_Na+10^-pH-Kw*10^pH-Ct_Cl-Ct_OAc*Ka*10^pH/(1+Ka*10^pH))</f>
        <v>3.8851914421935332E-3</v>
      </c>
      <c r="Q391" s="19">
        <f>ABS(Ct_Na+10^-pH-Kw*10^pH-Ct_Cl-Ct_OAc*Ka*10^pH/(1+Ka*10^pH))</f>
        <v>6.6381826367084267E-3</v>
      </c>
      <c r="R391" s="19">
        <f>ABS(Ct_Na+10^-pH-Kw*10^pH-Ct_Cl-Ct_OAc*Ka*10^pH/(1+Ka*10^pH))</f>
        <v>9.2382298759724965E-3</v>
      </c>
      <c r="S391" s="19">
        <f>ABS(Ct_Na+10^-pH-Kw*10^pH-Ct_Cl-Ct_OAc*Ka*10^pH/(1+Ka*10^pH))</f>
        <v>1.1697734021222301E-2</v>
      </c>
      <c r="T391" s="19">
        <f>ABS(Ct_Na+10^-pH-Kw*10^pH-Ct_Cl-Ct_OAc*Ka*10^pH/(1+Ka*10^pH))</f>
        <v>1.4027790579879997E-2</v>
      </c>
      <c r="U391" s="19">
        <f>ABS(Ct_Na+10^-pH-Kw*10^pH-Ct_Cl-Ct_OAc*Ka*10^pH/(1+Ka*10^pH))</f>
        <v>1.6238357058606542E-2</v>
      </c>
      <c r="V391" s="19">
        <f>ABS(Ct_Na+10^-pH-Kw*10^pH-Ct_Cl-Ct_OAc*Ka*10^pH/(1+Ka*10^pH))</f>
        <v>1.8338395213396752E-2</v>
      </c>
      <c r="W391" s="19">
        <f>ABS(Ct_Na+10^-pH-Kw*10^pH-Ct_Cl-Ct_OAc*Ka*10^pH/(1+Ka*10^pH))</f>
        <v>2.0335992482587446E-2</v>
      </c>
      <c r="X391" s="19">
        <f>ABS(Ct_Na+10^-pH-Kw*10^pH-Ct_Cl-Ct_OAc*Ka*10^pH/(1+Ka*10^pH))</f>
        <v>2.2238466072292854E-2</v>
      </c>
      <c r="Y391" s="19">
        <f>ABS(Ct_Na+10^-pH-Kw*10^pH-Ct_Cl-Ct_OAc*Ka*10^pH/(1+Ka*10^pH))</f>
        <v>2.4052452518291051E-2</v>
      </c>
      <c r="Z391" s="19">
        <f>ABS(Ct_Na+10^-pH-Kw*10^pH-Ct_Cl-Ct_OAc*Ka*10^pH/(1+Ka*10^pH))</f>
        <v>2.5783985034925686E-2</v>
      </c>
      <c r="AA391" s="19">
        <f>ABS(Ct_Na+10^-pH-Kw*10^pH-Ct_Cl-Ct_OAc*Ka*10^pH/(1+Ka*10^pH))</f>
        <v>2.7438560550821008E-2</v>
      </c>
      <c r="AB391" s="19">
        <f>ABS(Ct_Na+10^-pH-Kw*10^pH-Ct_Cl-Ct_OAc*Ka*10^pH/(1+Ka*10^pH))</f>
        <v>2.9021198000807821E-2</v>
      </c>
      <c r="AC391" s="19">
        <f>ABS(Ct_Na+10^-pH-Kw*10^pH-Ct_Cl-Ct_OAc*Ka*10^pH/(1+Ka*10^pH))</f>
        <v>3.0536489176327127E-2</v>
      </c>
      <c r="AD391" s="19">
        <f>ABS(Ct_Na+10^-pH-Kw*10^pH-Ct_Cl-Ct_OAc*Ka*10^pH/(1+Ka*10^pH))</f>
        <v>3.1988643219533132E-2</v>
      </c>
      <c r="AE391" s="19">
        <f>ABS(Ct_Na+10^-pH-Kw*10^pH-Ct_Cl-Ct_OAc*Ka*10^pH/(1+Ka*10^pH))</f>
        <v>3.3381525669138885E-2</v>
      </c>
      <c r="AF391" s="19">
        <f>ABS(Ct_Na+10^-pH-Kw*10^pH-Ct_Cl-Ct_OAc*Ka*10^pH/(1+Ka*10^pH))</f>
        <v>3.4718692820760406E-2</v>
      </c>
      <c r="AG391" s="19">
        <f>ABS(Ct_Na+10^-pH-Kw*10^pH-Ct_Cl-Ct_OAc*Ka*10^pH/(1+Ka*10^pH))</f>
        <v>3.6003422044867353E-2</v>
      </c>
      <c r="AH391" s="19">
        <f>ABS(Ct_Na+10^-pH-Kw*10^pH-Ct_Cl-Ct_OAc*Ka*10^pH/(1+Ka*10^pH))</f>
        <v>3.7238738606508649E-2</v>
      </c>
      <c r="AI391" s="19">
        <f>ABS(Ct_Na+10^-pH-Kw*10^pH-Ct_Cl-Ct_OAc*Ka*10^pH/(1+Ka*10^pH))</f>
        <v>3.8427439448842748E-2</v>
      </c>
      <c r="AJ391" s="19">
        <f>ABS(Ct_Na+10^-pH-Kw*10^pH-Ct_Cl-Ct_OAc*Ka*10^pH/(1+Ka*10^pH))</f>
        <v>3.9572114334053332E-2</v>
      </c>
      <c r="AK391" s="19">
        <f>ABS(Ct_Na+10^-pH-Kw*10^pH-Ct_Cl-Ct_OAc*Ka*10^pH/(1+Ka*10^pH))</f>
        <v>4.0675164677983558E-2</v>
      </c>
      <c r="AL391" s="19">
        <f>ABS(Ct_Na+10^-pH-Kw*10^pH-Ct_Cl-Ct_OAc*Ka*10^pH/(1+Ka*10^pH))</f>
        <v>4.1738820366773399E-2</v>
      </c>
      <c r="AM391" s="19">
        <f>ABS(Ct_Na+10^-pH-Kw*10^pH-Ct_Cl-Ct_OAc*Ka*10^pH/(1+Ka*10^pH))</f>
        <v>4.276515480332501E-2</v>
      </c>
      <c r="AN391" s="19">
        <f>ABS(Ct_Na+10^-pH-Kw*10^pH-Ct_Cl-Ct_OAc*Ka*10^pH/(1+Ka*10^pH))</f>
        <v>4.3756098397236903E-2</v>
      </c>
      <c r="AO391" s="19">
        <f>ABS(Ct_Na+10^-pH-Kw*10^pH-Ct_Cl-Ct_OAc*Ka*10^pH/(1+Ka*10^pH))</f>
        <v>4.4713450682880601E-2</v>
      </c>
      <c r="AP391" s="19">
        <f>ABS(Ct_Na+10^-pH-Kw*10^pH-Ct_Cl-Ct_OAc*Ka*10^pH/(1+Ka*10^pH))</f>
        <v>4.5638891225669505E-2</v>
      </c>
      <c r="AQ391" s="19">
        <f>ABS(Ct_Na+10^-pH-Kw*10^pH-Ct_Cl-Ct_OAc*Ka*10^pH/(1+Ka*10^pH))</f>
        <v>4.6533989455580078E-2</v>
      </c>
      <c r="AR391" s="19">
        <f>ABS(Ct_Na+10^-pH-Kw*10^pH-Ct_Cl-Ct_OAc*Ka*10^pH/(1+Ka*10^pH))</f>
        <v>4.7400213549041947E-2</v>
      </c>
      <c r="AS391" s="19">
        <f>ABS(Ct_Na+10^-pH-Kw*10^pH-Ct_Cl-Ct_OAc*Ka*10^pH/(1+Ka*10^pH))</f>
        <v>4.8238938464933573E-2</v>
      </c>
      <c r="AT391" s="19">
        <f>ABS(Ct_Na+10^-pH-Kw*10^pH-Ct_Cl-Ct_OAc*Ka*10^pH/(1+Ka*10^pH))</f>
        <v>4.9051453227203605E-2</v>
      </c>
      <c r="AU391" s="19">
        <f>ABS(Ct_Na+10^-pH-Kw*10^pH-Ct_Cl-Ct_OAc*Ka*10^pH/(1+Ka*10^pH))</f>
        <v>4.9838967535249919E-2</v>
      </c>
      <c r="AV391" s="19">
        <f>ABS(Ct_Na+10^-pH-Kw*10^pH-Ct_Cl-Ct_OAc*Ka*10^pH/(1+Ka*10^pH))</f>
        <v>5.0602617773355479E-2</v>
      </c>
      <c r="AW391" s="19">
        <f>ABS(Ct_Na+10^-pH-Kw*10^pH-Ct_Cl-Ct_OAc*Ka*10^pH/(1+Ka*10^pH))</f>
        <v>5.1343472481965302E-2</v>
      </c>
      <c r="AX391" s="19">
        <f>ABS(Ct_Na+10^-pH-Kw*10^pH-Ct_Cl-Ct_OAc*Ka*10^pH/(1+Ka*10^pH))</f>
        <v>5.206253734620428E-2</v>
      </c>
      <c r="AY391" s="19">
        <f>ABS(Ct_Na+10^-pH-Kw*10^pH-Ct_Cl-Ct_OAc*Ka*10^pH/(1+Ka*10^pH))</f>
        <v>5.2760759750610238E-2</v>
      </c>
      <c r="AZ391" s="19">
        <f>ABS(Ct_Na+10^-pH-Kw*10^pH-Ct_Cl-Ct_OAc*Ka*10^pH/(1+Ka*10^pH))</f>
        <v>5.343903294346173E-2</v>
      </c>
      <c r="BA391" s="19">
        <f>ABS(Ct_Na+10^-pH-Kw*10^pH-Ct_Cl-Ct_OAc*Ka*10^pH/(1+Ka*10^pH))</f>
        <v>5.4098199849190634E-2</v>
      </c>
      <c r="BB391" s="19">
        <f>ABS(Ct_Na+10^-pH-Kw*10^pH-Ct_Cl-Ct_OAc*Ka*10^pH/(1+Ka*10^pH))</f>
        <v>5.4739056563093746E-2</v>
      </c>
      <c r="BC391" s="19">
        <f>ABS(Ct_Na+10^-pH-Kw*10^pH-Ct_Cl-Ct_OAc*Ka*10^pH/(1+Ka*10^pH))</f>
        <v>5.5362355558807766E-2</v>
      </c>
      <c r="BD391" s="19">
        <f>ABS(Ct_Na+10^-pH-Kw*10^pH-Ct_Cl-Ct_OAc*Ka*10^pH/(1+Ka*10^pH))</f>
        <v>5.596880863571866E-2</v>
      </c>
      <c r="BE391" s="19">
        <f>ABS(Ct_Na+10^-pH-Kw*10^pH-Ct_Cl-Ct_OAc*Ka*10^pH/(1+Ka*10^pH))</f>
        <v>5.6559089630578603E-2</v>
      </c>
      <c r="BF391" s="19">
        <f>ABS(Ct_Na+10^-pH-Kw*10^pH-Ct_Cl-Ct_OAc*Ka*10^pH/(1+Ka*10^pH))</f>
        <v>5.713383691504751E-2</v>
      </c>
      <c r="BG391" s="19">
        <f>ABS(Ct_Na+10^-pH-Kw*10^pH-Ct_Cl-Ct_OAc*Ka*10^pH/(1+Ka*10^pH))</f>
        <v>5.7693655698621102E-2</v>
      </c>
      <c r="BH391" s="19">
        <f>ABS(Ct_Na+10^-pH-Kw*10^pH-Ct_Cl-Ct_OAc*Ka*10^pH/(1+Ka*10^pH))</f>
        <v>5.8239120154410767E-2</v>
      </c>
      <c r="BI391" s="19">
        <f>ABS(Ct_Na+10^-pH-Kw*10^pH-Ct_Cl-Ct_OAc*Ka*10^pH/(1+Ka*10^pH))</f>
        <v>5.8770775383471599E-2</v>
      </c>
      <c r="BJ391" s="19">
        <f>ABS(Ct_Na+10^-pH-Kw*10^pH-Ct_Cl-Ct_OAc*Ka*10^pH/(1+Ka*10^pH))</f>
        <v>5.9289139231805892E-2</v>
      </c>
      <c r="BK391" s="19">
        <f>ABS(Ct_Na+10^-pH-Kw*10^pH-Ct_Cl-Ct_OAc*Ka*10^pH/(1+Ka*10^pH))</f>
        <v>5.9794703972773901E-2</v>
      </c>
      <c r="BL391" s="19">
        <f>ABS(Ct_Na+10^-pH-Kw*10^pH-Ct_Cl-Ct_OAc*Ka*10^pH/(1+Ka*10^pH))</f>
        <v>6.0287937866401228E-2</v>
      </c>
      <c r="BM391" s="19">
        <f>ABS(Ct_Na+10^-pH-Kw*10^pH-Ct_Cl-Ct_OAc*Ka*10^pH/(1+Ka*10^pH))</f>
        <v>6.0769286605965263E-2</v>
      </c>
      <c r="BN391" s="19">
        <f>ABS(Ct_Na+10^-pH-Kw*10^pH-Ct_Cl-Ct_OAc*Ka*10^pH/(1+Ka*10^pH))</f>
        <v>6.1239174661253941E-2</v>
      </c>
      <c r="BO391" s="19">
        <f>ABS(Ct_Na+10^-pH-Kw*10^pH-Ct_Cl-Ct_OAc*Ka*10^pH/(1+Ka*10^pH))</f>
        <v>6.169800652700641E-2</v>
      </c>
      <c r="BP391" s="19">
        <f>ABS(Ct_Na+10^-pH-Kw*10^pH-Ct_Cl-Ct_OAc*Ka*10^pH/(1+Ka*10^pH))</f>
        <v>6.2146167884253027E-2</v>
      </c>
      <c r="BQ391" s="19">
        <f>ABS(Ct_Na+10^-pH-Kw*10^pH-Ct_Cl-Ct_OAc*Ka*10^pH/(1+Ka*10^pH))</f>
        <v>6.2584026681562946E-2</v>
      </c>
      <c r="BR391" s="19">
        <f>ABS(Ct_Na+10^-pH-Kw*10^pH-Ct_Cl-Ct_OAc*Ka*10^pH/(1+Ka*10^pH))</f>
        <v>6.3011934142570336E-2</v>
      </c>
      <c r="BS391" s="19">
        <f>ABS(Ct_Na+10^-pH-Kw*10^pH-Ct_Cl-Ct_OAc*Ka*10^pH/(1+Ka*10^pH))</f>
        <v>6.3430225705577603E-2</v>
      </c>
      <c r="BT391" s="19">
        <f>ABS(Ct_Na+10^-pH-Kw*10^pH-Ct_Cl-Ct_OAc*Ka*10^pH/(1+Ka*10^pH))</f>
        <v>6.3839221900518009E-2</v>
      </c>
      <c r="BU391" s="19">
        <f>ABS(Ct_Na+10^-pH-Kw*10^pH-Ct_Cl-Ct_OAc*Ka*10^pH/(1+Ka*10^pH))</f>
        <v>6.4239229168097087E-2</v>
      </c>
      <c r="BV391" s="19">
        <f>ABS(Ct_Na+10^-pH-Kw*10^pH-Ct_Cl-Ct_OAc*Ka*10^pH/(1+Ka*10^pH))</f>
        <v>6.4630540625511407E-2</v>
      </c>
      <c r="BW391" s="19">
        <f>ABS(Ct_Na+10^-pH-Kw*10^pH-Ct_Cl-Ct_OAc*Ka*10^pH/(1+Ka*10^pH))</f>
        <v>6.5013436782766304E-2</v>
      </c>
      <c r="BX391" s="19">
        <f>ABS(Ct_Na+10^-pH-Kw*10^pH-Ct_Cl-Ct_OAc*Ka*10^pH/(1+Ka*10^pH))</f>
        <v>6.5388186213271068E-2</v>
      </c>
      <c r="BY391" s="19">
        <f>ABS(Ct_Na+10^-pH-Kw*10^pH-Ct_Cl-Ct_OAc*Ka*10^pH/(1+Ka*10^pH))</f>
        <v>6.5755046182081001E-2</v>
      </c>
      <c r="BZ391" s="19">
        <f>ABS(Ct_Na+10^-pH-Kw*10^pH-Ct_Cl-Ct_OAc*Ka*10^pH/(1+Ka*10^pH))</f>
        <v>6.6114263234874071E-2</v>
      </c>
      <c r="CA391" s="19">
        <f>ABS(Ct_Na+10^-pH-Kw*10^pH-Ct_Cl-Ct_OAc*Ka*10^pH/(1+Ka*10^pH))</f>
        <v>6.6466073750496124E-2</v>
      </c>
      <c r="CB391" s="19">
        <f>ABS(Ct_Na+10^-pH-Kw*10^pH-Ct_Cl-Ct_OAc*Ka*10^pH/(1+Ka*10^pH))</f>
        <v>6.6810704459676948E-2</v>
      </c>
      <c r="CC391" s="19">
        <f>ABS(Ct_Na+10^-pH-Kw*10^pH-Ct_Cl-Ct_OAc*Ka*10^pH/(1+Ka*10^pH))</f>
        <v>6.7148372932308659E-2</v>
      </c>
      <c r="CD391" s="19">
        <f>ABS(Ct_Na+10^-pH-Kw*10^pH-Ct_Cl-Ct_OAc*Ka*10^pH/(1+Ka*10^pH))</f>
        <v>6.7479288035487708E-2</v>
      </c>
      <c r="CE391" s="19">
        <f>ABS(Ct_Na+10^-pH-Kw*10^pH-Ct_Cl-Ct_OAc*Ka*10^pH/(1+Ka*10^pH))</f>
        <v>6.7803650364346393E-2</v>
      </c>
      <c r="CF391" s="19">
        <f>ABS(Ct_Na+10^-pH-Kw*10^pH-Ct_Cl-Ct_OAc*Ka*10^pH/(1+Ka*10^pH))</f>
        <v>6.8121652647541178E-2</v>
      </c>
      <c r="CG391" s="19">
        <f>ABS(Ct_Na+10^-pH-Kw*10^pH-Ct_Cl-Ct_OAc*Ka*10^pH/(1+Ka*10^pH))</f>
        <v>6.8433480129120539E-2</v>
      </c>
      <c r="CH391" s="19">
        <f>ABS(Ct_Na+10^-pH-Kw*10^pH-Ct_Cl-Ct_OAc*Ka*10^pH/(1+Ka*10^pH))</f>
        <v>6.873931092836183E-2</v>
      </c>
      <c r="CI391" s="19">
        <f>ABS(Ct_Na+10^-pH-Kw*10^pH-Ct_Cl-Ct_OAc*Ka*10^pH/(1+Ka*10^pH))</f>
        <v>6.9039316379046145E-2</v>
      </c>
      <c r="CJ391" s="19">
        <f>ABS(Ct_Na+10^-pH-Kw*10^pH-Ct_Cl-Ct_OAc*Ka*10^pH/(1+Ka*10^pH))</f>
        <v>6.9333661349528869E-2</v>
      </c>
      <c r="CK391" s="19">
        <f>ABS(Ct_Na+10^-pH-Kw*10^pH-Ct_Cl-Ct_OAc*Ka*10^pH/(1+Ka*10^pH))</f>
        <v>6.9622504544862407E-2</v>
      </c>
      <c r="CL391" s="19">
        <f>ABS(Ct_Na+10^-pH-Kw*10^pH-Ct_Cl-Ct_OAc*Ka*10^pH/(1+Ka*10^pH))</f>
        <v>6.9905998792134175E-2</v>
      </c>
      <c r="CM391" s="19">
        <f>ABS(Ct_Na+10^-pH-Kw*10^pH-Ct_Cl-Ct_OAc*Ka*10^pH/(1+Ka*10^pH))</f>
        <v>7.0184291310098221E-2</v>
      </c>
      <c r="CN391" s="19">
        <f>ABS(Ct_Na+10^-pH-Kw*10^pH-Ct_Cl-Ct_OAc*Ka*10^pH/(1+Ka*10^pH))</f>
        <v>7.0457523964099281E-2</v>
      </c>
      <c r="CO391" s="19">
        <f>ABS(Ct_Na+10^-pH-Kw*10^pH-Ct_Cl-Ct_OAc*Ka*10^pH/(1+Ka*10^pH))</f>
        <v>7.072583350721745E-2</v>
      </c>
      <c r="CP391" s="19">
        <f>ABS(Ct_Na+10^-pH-Kw*10^pH-Ct_Cl-Ct_OAc*Ka*10^pH/(1+Ka*10^pH))</f>
        <v>7.0989351808494222E-2</v>
      </c>
      <c r="CQ391" s="19">
        <f>ABS(Ct_Na+10^-pH-Kw*10^pH-Ct_Cl-Ct_OAc*Ka*10^pH/(1+Ka*10^pH))</f>
        <v>7.1248206069040421E-2</v>
      </c>
      <c r="CR391" s="19">
        <f>ABS(Ct_Na+10^-pH-Kw*10^pH-Ct_Cl-Ct_OAc*Ka*10^pH/(1+Ka*10^pH))</f>
        <v>7.1502519026770017E-2</v>
      </c>
      <c r="CS391" s="19">
        <f>ABS(Ct_Na+10^-pH-Kw*10^pH-Ct_Cl-Ct_OAc*Ka*10^pH/(1+Ka*10^pH))</f>
        <v>7.1752409150452126E-2</v>
      </c>
      <c r="CT391" s="19">
        <f>ABS(Ct_Na+10^-pH-Kw*10^pH-Ct_Cl-Ct_OAc*Ka*10^pH/(1+Ka*10^pH))</f>
        <v>7.199799082372596E-2</v>
      </c>
      <c r="CU391" s="19">
        <f>ABS(Ct_Na+10^-pH-Kw*10^pH-Ct_Cl-Ct_OAc*Ka*10^pH/(1+Ka*10^pH))</f>
        <v>7.2239374519678851E-2</v>
      </c>
      <c r="CV391" s="19">
        <f>ABS(Ct_Na+10^-pH-Kw*10^pH-Ct_Cl-Ct_OAc*Ka*10^pH/(1+Ka*10^pH))</f>
        <v>7.2476666966547809E-2</v>
      </c>
      <c r="CW391" s="19">
        <f>ABS(Ct_Na+10^-pH-Kw*10^pH-Ct_Cl-Ct_OAc*Ka*10^pH/(1+Ka*10^pH))</f>
        <v>7.2709971305066026E-2</v>
      </c>
      <c r="CX391" s="19">
        <f>ABS(Ct_Na+10^-pH-Kw*10^pH-Ct_Cl-Ct_OAc*Ka*10^pH/(1+Ka*10^pH))</f>
        <v>7.2939387237942258E-2</v>
      </c>
    </row>
    <row r="392" spans="1:102">
      <c r="A392" s="23">
        <v>3.63</v>
      </c>
      <c r="B392" s="19">
        <f>ABS(Ct_Na+10^-pH-Kw*10^pH-Ct_Cl-Ct_OAc*Ka*10^pH/(1+Ka*10^pH))</f>
        <v>6.3867396286171885E-2</v>
      </c>
      <c r="C392" s="19">
        <f>ABS(Ct_Na+10^-pH-Kw*10^pH-Ct_Cl-Ct_OAc*Ka*10^pH/(1+Ka*10^pH))</f>
        <v>5.6053023946883988E-2</v>
      </c>
      <c r="D392" s="19">
        <f>ABS(Ct_Na+10^-pH-Kw*10^pH-Ct_Cl-Ct_OAc*Ka*10^pH/(1+Ka*10^pH))</f>
        <v>4.8949049092985891E-2</v>
      </c>
      <c r="E392" s="19">
        <f>ABS(Ct_Na+10^-pH-Kw*10^pH-Ct_Cl-Ct_OAc*Ka*10^pH/(1+Ka*10^pH))</f>
        <v>4.2462811182905034E-2</v>
      </c>
      <c r="F392" s="19">
        <f>ABS(Ct_Na+10^-pH-Kw*10^pH-Ct_Cl-Ct_OAc*Ka*10^pH/(1+Ka*10^pH))</f>
        <v>3.651709309866423E-2</v>
      </c>
      <c r="G392" s="19">
        <f>ABS(Ct_Na+10^-pH-Kw*10^pH-Ct_Cl-Ct_OAc*Ka*10^pH/(1+Ka*10^pH))</f>
        <v>3.1047032461162704E-2</v>
      </c>
      <c r="H392" s="19">
        <f>ABS(Ct_Na+10^-pH-Kw*10^pH-Ct_Cl-Ct_OAc*Ka*10^pH/(1+Ka*10^pH))</f>
        <v>2.5997745718853597E-2</v>
      </c>
      <c r="I392" s="19">
        <f>ABS(Ct_Na+10^-pH-Kw*10^pH-Ct_Cl-Ct_OAc*Ka*10^pH/(1+Ka*10^pH))</f>
        <v>2.1322480216715532E-2</v>
      </c>
      <c r="J392" s="19">
        <f>ABS(Ct_Na+10^-pH-Kw*10^pH-Ct_Cl-Ct_OAc*Ka*10^pH/(1+Ka*10^pH))</f>
        <v>1.6981162250444486E-2</v>
      </c>
      <c r="K392" s="19">
        <f>ABS(Ct_Na+10^-pH-Kw*10^pH-Ct_Cl-Ct_OAc*Ka*10^pH/(1+Ka*10^pH))</f>
        <v>1.2939245523226593E-2</v>
      </c>
      <c r="L392" s="19">
        <f>ABS(Ct_Na+10^-pH-Kw*10^pH-Ct_Cl-Ct_OAc*Ka*10^pH/(1+Ka*10^pH))</f>
        <v>9.1667899111565771E-3</v>
      </c>
      <c r="M392" s="19">
        <f>ABS(Ct_Na+10^-pH-Kw*10^pH-Ct_Cl-Ct_OAc*Ka*10^pH/(1+Ka*10^pH))</f>
        <v>5.6377185321233314E-3</v>
      </c>
      <c r="N392" s="19">
        <f>ABS(Ct_Na+10^-pH-Kw*10^pH-Ct_Cl-Ct_OAc*Ka*10^pH/(1+Ka*10^pH))</f>
        <v>2.32921411427966E-3</v>
      </c>
      <c r="O392" s="19">
        <f>ABS(Ct_Na+10^-pH-Kw*10^pH-Ct_Cl-Ct_OAc*Ka*10^pH/(1+Ka*10^pH))</f>
        <v>7.7877488430074492E-4</v>
      </c>
      <c r="P392" s="19">
        <f>ABS(Ct_Na+10^-pH-Kw*10^pH-Ct_Cl-Ct_OAc*Ka*10^pH/(1+Ka*10^pH))</f>
        <v>3.7039410006117369E-3</v>
      </c>
      <c r="Q392" s="19">
        <f>ABS(Ct_Na+10^-pH-Kw*10^pH-Ct_Cl-Ct_OAc*Ka*10^pH/(1+Ka*10^pH))</f>
        <v>6.4619547674192243E-3</v>
      </c>
      <c r="R392" s="19">
        <f>ABS(Ct_Na+10^-pH-Kw*10^pH-Ct_Cl-Ct_OAc*Ka*10^pH/(1+Ka*10^pH))</f>
        <v>9.0667455471818564E-3</v>
      </c>
      <c r="S392" s="19">
        <f>ABS(Ct_Na+10^-pH-Kw*10^pH-Ct_Cl-Ct_OAc*Ka*10^pH/(1+Ka*10^pH))</f>
        <v>1.1530736825335706E-2</v>
      </c>
      <c r="T392" s="19">
        <f>ABS(Ct_Na+10^-pH-Kw*10^pH-Ct_Cl-Ct_OAc*Ka*10^pH/(1+Ka*10^pH))</f>
        <v>1.386504435200776E-2</v>
      </c>
      <c r="U392" s="19">
        <f>ABS(Ct_Na+10^-pH-Kw*10^pH-Ct_Cl-Ct_OAc*Ka*10^pH/(1+Ka*10^pH))</f>
        <v>1.6079643800388954E-2</v>
      </c>
      <c r="V392" s="19">
        <f>ABS(Ct_Na+10^-pH-Kw*10^pH-Ct_Cl-Ct_OAc*Ka*10^pH/(1+Ka*10^pH))</f>
        <v>1.8183513276351076E-2</v>
      </c>
      <c r="W392" s="19">
        <f>ABS(Ct_Na+10^-pH-Kw*10^pH-Ct_Cl-Ct_OAc*Ka*10^pH/(1+Ka*10^pH))</f>
        <v>2.0184754972997987E-2</v>
      </c>
      <c r="X392" s="19">
        <f>ABS(Ct_Na+10^-pH-Kw*10^pH-Ct_Cl-Ct_OAc*Ka*10^pH/(1+Ka*10^pH))</f>
        <v>2.2090699445995024E-2</v>
      </c>
      <c r="Y392" s="19">
        <f>ABS(Ct_Na+10^-pH-Kw*10^pH-Ct_Cl-Ct_OAc*Ka*10^pH/(1+Ka*10^pH))</f>
        <v>2.390799533885268E-2</v>
      </c>
      <c r="Z392" s="19">
        <f>ABS(Ct_Na+10^-pH-Kw*10^pH-Ct_Cl-Ct_OAc*Ka*10^pH/(1+Ka*10^pH))</f>
        <v>2.5642686872944076E-2</v>
      </c>
      <c r="AA392" s="19">
        <f>ABS(Ct_Na+10^-pH-Kw*10^pH-Ct_Cl-Ct_OAc*Ka*10^pH/(1+Ka*10^pH))</f>
        <v>2.7300281005520302E-2</v>
      </c>
      <c r="AB392" s="19">
        <f>ABS(Ct_Na+10^-pH-Kw*10^pH-Ct_Cl-Ct_OAc*Ka*10^pH/(1+Ka*10^pH))</f>
        <v>2.8885805827984497E-2</v>
      </c>
      <c r="AC392" s="19">
        <f>ABS(Ct_Na+10^-pH-Kw*10^pH-Ct_Cl-Ct_OAc*Ka*10^pH/(1+Ka*10^pH))</f>
        <v>3.0403861509067258E-2</v>
      </c>
      <c r="AD392" s="19">
        <f>ABS(Ct_Na+10^-pH-Kw*10^pH-Ct_Cl-Ct_OAc*Ka*10^pH/(1+Ka*10^pH))</f>
        <v>3.1858664870104907E-2</v>
      </c>
      <c r="AE392" s="19">
        <f>ABS(Ct_Na+10^-pH-Kw*10^pH-Ct_Cl-Ct_OAc*Ka*10^pH/(1+Ka*10^pH))</f>
        <v>3.3254088502120603E-2</v>
      </c>
      <c r="AF392" s="19">
        <f>ABS(Ct_Na+10^-pH-Kw*10^pH-Ct_Cl-Ct_OAc*Ka*10^pH/(1+Ka*10^pH))</f>
        <v>3.4593695188855675E-2</v>
      </c>
      <c r="AG392" s="19">
        <f>ABS(Ct_Na+10^-pH-Kw*10^pH-Ct_Cl-Ct_OAc*Ka*10^pH/(1+Ka*10^pH))</f>
        <v>3.5880768280032498E-2</v>
      </c>
      <c r="AH392" s="19">
        <f>ABS(Ct_Na+10^-pH-Kw*10^pH-Ct_Cl-Ct_OAc*Ka*10^pH/(1+Ka*10^pH))</f>
        <v>3.7118338560010213E-2</v>
      </c>
      <c r="AI392" s="19">
        <f>ABS(Ct_Na+10^-pH-Kw*10^pH-Ct_Cl-Ct_OAc*Ka*10^pH/(1+Ka*10^pH))</f>
        <v>3.8309208074705767E-2</v>
      </c>
      <c r="AJ392" s="19">
        <f>ABS(Ct_Na+10^-pH-Kw*10^pH-Ct_Cl-Ct_OAc*Ka*10^pH/(1+Ka*10^pH))</f>
        <v>3.9455971311079259E-2</v>
      </c>
      <c r="AK392" s="19">
        <f>ABS(Ct_Na+10^-pH-Kw*10^pH-Ct_Cl-Ct_OAc*Ka*10^pH/(1+Ka*10^pH))</f>
        <v>4.056103406613009E-2</v>
      </c>
      <c r="AL392" s="19">
        <f>ABS(Ct_Na+10^-pH-Kw*10^pH-Ct_Cl-Ct_OAc*Ka*10^pH/(1+Ka*10^pH))</f>
        <v>4.1626630294214796E-2</v>
      </c>
      <c r="AM392" s="19">
        <f>ABS(Ct_Na+10^-pH-Kw*10^pH-Ct_Cl-Ct_OAc*Ka*10^pH/(1+Ka*10^pH))</f>
        <v>4.2654837180963211E-2</v>
      </c>
      <c r="AN392" s="19">
        <f>ABS(Ct_Na+10^-pH-Kw*10^pH-Ct_Cl-Ct_OAc*Ka*10^pH/(1+Ka*10^pH))</f>
        <v>4.3647588657823741E-2</v>
      </c>
      <c r="AO392" s="19">
        <f>ABS(Ct_Na+10^-pH-Kw*10^pH-Ct_Cl-Ct_OAc*Ka*10^pH/(1+Ka*10^pH))</f>
        <v>4.4606687542248315E-2</v>
      </c>
      <c r="AP392" s="19">
        <f>ABS(Ct_Na+10^-pH-Kw*10^pH-Ct_Cl-Ct_OAc*Ka*10^pH/(1+Ka*10^pH))</f>
        <v>4.5533816463858748E-2</v>
      </c>
      <c r="AQ392" s="19">
        <f>ABS(Ct_Na+10^-pH-Kw*10^pH-Ct_Cl-Ct_OAc*Ka*10^pH/(1+Ka*10^pH))</f>
        <v>4.6430547715908169E-2</v>
      </c>
      <c r="AR392" s="19">
        <f>ABS(Ct_Na+10^-pH-Kw*10^pH-Ct_Cl-Ct_OAc*Ka*10^pH/(1+Ka*10^pH))</f>
        <v>4.729835215337537E-2</v>
      </c>
      <c r="AS392" s="19">
        <f>ABS(Ct_Na+10^-pH-Kw*10^pH-Ct_Cl-Ct_OAc*Ka*10^pH/(1+Ka*10^pH))</f>
        <v>4.8138607243621373E-2</v>
      </c>
      <c r="AT392" s="19">
        <f>ABS(Ct_Na+10^-pH-Kw*10^pH-Ct_Cl-Ct_OAc*Ka*10^pH/(1+Ka*10^pH))</f>
        <v>4.8952604362297203E-2</v>
      </c>
      <c r="AU392" s="19">
        <f>ABS(Ct_Na+10^-pH-Kw*10^pH-Ct_Cl-Ct_OAc*Ka*10^pH/(1+Ka*10^pH))</f>
        <v>4.9741555415782984E-2</v>
      </c>
      <c r="AV392" s="19">
        <f>ABS(Ct_Na+10^-pH-Kw*10^pH-Ct_Cl-Ct_OAc*Ka*10^pH/(1+Ka*10^pH))</f>
        <v>5.0506598861587426E-2</v>
      </c>
      <c r="AW392" s="19">
        <f>ABS(Ct_Na+10^-pH-Kw*10^pH-Ct_Cl-Ct_OAc*Ka*10^pH/(1+Ka*10^pH))</f>
        <v>5.124880518960661E-2</v>
      </c>
      <c r="AX392" s="19">
        <f>ABS(Ct_Na+10^-pH-Kw*10^pH-Ct_Cl-Ct_OAc*Ka*10^pH/(1+Ka*10^pH))</f>
        <v>5.196918191974291E-2</v>
      </c>
      <c r="AY392" s="19">
        <f>ABS(Ct_Na+10^-pH-Kw*10^pH-Ct_Cl-Ct_OAc*Ka*10^pH/(1+Ka*10^pH))</f>
        <v>5.2668678164947712E-2</v>
      </c>
      <c r="AZ392" s="19">
        <f>ABS(Ct_Na+10^-pH-Kw*10^pH-Ct_Cl-Ct_OAc*Ka*10^pH/(1+Ka*10^pH))</f>
        <v>5.3348188803146658E-2</v>
      </c>
      <c r="BA392" s="19">
        <f>ABS(Ct_Na+10^-pH-Kw*10^pH-Ct_Cl-Ct_OAc*Ka*10^pH/(1+Ka*10^pH))</f>
        <v>5.4008558296607591E-2</v>
      </c>
      <c r="BB392" s="19">
        <f>ABS(Ct_Na+10^-pH-Kw*10^pH-Ct_Cl-Ct_OAc*Ka*10^pH/(1+Ka*10^pH))</f>
        <v>5.4650584193027957E-2</v>
      </c>
      <c r="BC392" s="19">
        <f>ABS(Ct_Na+10^-pH-Kw*10^pH-Ct_Cl-Ct_OAc*Ka*10^pH/(1+Ka*10^pH))</f>
        <v>5.5275020338861489E-2</v>
      </c>
      <c r="BD392" s="19">
        <f>ABS(Ct_Na+10^-pH-Kw*10^pH-Ct_Cl-Ct_OAc*Ka*10^pH/(1+Ka*10^pH))</f>
        <v>5.5882579832104887E-2</v>
      </c>
      <c r="BE392" s="19">
        <f>ABS(Ct_Na+10^-pH-Kw*10^pH-Ct_Cl-Ct_OAc*Ka*10^pH/(1+Ka*10^pH))</f>
        <v>5.64739377388618E-2</v>
      </c>
      <c r="BF392" s="19">
        <f>ABS(Ct_Na+10^-pH-Kw*10^pH-Ct_Cl-Ct_OAc*Ka*10^pH/(1+Ka*10^pH))</f>
        <v>5.7049733595440924E-2</v>
      </c>
      <c r="BG392" s="19">
        <f>ABS(Ct_Na+10^-pH-Kw*10^pH-Ct_Cl-Ct_OAc*Ka*10^pH/(1+Ka*10^pH))</f>
        <v>5.7610573715485489E-2</v>
      </c>
      <c r="BH392" s="19">
        <f>ABS(Ct_Na+10^-pH-Kw*10^pH-Ct_Cl-Ct_OAc*Ka*10^pH/(1+Ka*10^pH))</f>
        <v>5.8157033319631506E-2</v>
      </c>
      <c r="BI392" s="19">
        <f>ABS(Ct_Na+10^-pH-Kw*10^pH-Ct_Cl-Ct_OAc*Ka*10^pH/(1+Ka*10^pH))</f>
        <v>5.8689658503419395E-2</v>
      </c>
      <c r="BJ392" s="19">
        <f>ABS(Ct_Na+10^-pH-Kw*10^pH-Ct_Cl-Ct_OAc*Ka*10^pH/(1+Ka*10^pH))</f>
        <v>5.9208968057612582E-2</v>
      </c>
      <c r="BK392" s="19">
        <f>ABS(Ct_Na+10^-pH-Kw*10^pH-Ct_Cl-Ct_OAc*Ka*10^pH/(1+Ka*10^pH))</f>
        <v>5.9715455153677537E-2</v>
      </c>
      <c r="BL392" s="19">
        <f>ABS(Ct_Na+10^-pH-Kw*10^pH-Ct_Cl-Ct_OAc*Ka*10^pH/(1+Ka*10^pH))</f>
        <v>6.0209588905936022E-2</v>
      </c>
      <c r="BM392" s="19">
        <f>ABS(Ct_Na+10^-pH-Kw*10^pH-Ct_Cl-Ct_OAc*Ka*10^pH/(1+Ka*10^pH))</f>
        <v>6.0691815820790709E-2</v>
      </c>
      <c r="BN392" s="19">
        <f>ABS(Ct_Na+10^-pH-Kw*10^pH-Ct_Cl-Ct_OAc*Ka*10^pH/(1+Ka*10^pH))</f>
        <v>6.1162561142434554E-2</v>
      </c>
      <c r="BO392" s="19">
        <f>ABS(Ct_Na+10^-pH-Kw*10^pH-Ct_Cl-Ct_OAc*Ka*10^pH/(1+Ka*10^pH))</f>
        <v>6.1622230103569119E-2</v>
      </c>
      <c r="BP392" s="19">
        <f>ABS(Ct_Na+10^-pH-Kw*10^pH-Ct_Cl-Ct_OAc*Ka*10^pH/(1+Ka*10^pH))</f>
        <v>6.207120908886337E-2</v>
      </c>
      <c r="BQ392" s="19">
        <f>ABS(Ct_Na+10^-pH-Kw*10^pH-Ct_Cl-Ct_OAc*Ka*10^pH/(1+Ka*10^pH))</f>
        <v>6.2509866718173851E-2</v>
      </c>
      <c r="BR392" s="19">
        <f>ABS(Ct_Na+10^-pH-Kw*10^pH-Ct_Cl-Ct_OAc*Ka*10^pH/(1+Ka*10^pH))</f>
        <v>6.293855485590906E-2</v>
      </c>
      <c r="BS392" s="19">
        <f>ABS(Ct_Na+10^-pH-Kw*10^pH-Ct_Cl-Ct_OAc*Ka*10^pH/(1+Ka*10^pH))</f>
        <v>6.3357609552346886E-2</v>
      </c>
      <c r="BT392" s="19">
        <f>ABS(Ct_Na+10^-pH-Kw*10^pH-Ct_Cl-Ct_OAc*Ka*10^pH/(1+Ka*10^pH))</f>
        <v>6.376735192219718E-2</v>
      </c>
      <c r="BU392" s="19">
        <f>ABS(Ct_Na+10^-pH-Kw*10^pH-Ct_Cl-Ct_OAc*Ka*10^pH/(1+Ka*10^pH))</f>
        <v>6.4168088965237582E-2</v>
      </c>
      <c r="BV392" s="19">
        <f>ABS(Ct_Na+10^-pH-Kw*10^pH-Ct_Cl-Ct_OAc*Ka*10^pH/(1+Ka*10^pH))</f>
        <v>6.4560114333429272E-2</v>
      </c>
      <c r="BW392" s="19">
        <f>ABS(Ct_Na+10^-pH-Kw*10^pH-Ct_Cl-Ct_OAc*Ka*10^pH/(1+Ka*10^pH))</f>
        <v>6.4943709048541604E-2</v>
      </c>
      <c r="BX392" s="19">
        <f>ABS(Ct_Na+10^-pH-Kw*10^pH-Ct_Cl-Ct_OAc*Ka*10^pH/(1+Ka*10^pH))</f>
        <v>6.5319142173970668E-2</v>
      </c>
      <c r="BY392" s="19">
        <f>ABS(Ct_Na+10^-pH-Kw*10^pH-Ct_Cl-Ct_OAc*Ka*10^pH/(1+Ka*10^pH))</f>
        <v>6.5686671444127528E-2</v>
      </c>
      <c r="BZ392" s="19">
        <f>ABS(Ct_Na+10^-pH-Kw*10^pH-Ct_Cl-Ct_OAc*Ka*10^pH/(1+Ka*10^pH))</f>
        <v>6.6046543854489492E-2</v>
      </c>
      <c r="CA392" s="19">
        <f>ABS(Ct_Na+10^-pH-Kw*10^pH-Ct_Cl-Ct_OAc*Ka*10^pH/(1+Ka*10^pH))</f>
        <v>6.639899621515323E-2</v>
      </c>
      <c r="CB392" s="19">
        <f>ABS(Ct_Na+10^-pH-Kw*10^pH-Ct_Cl-Ct_OAc*Ka*10^pH/(1+Ka*10^pH))</f>
        <v>6.6744255670497327E-2</v>
      </c>
      <c r="CC392" s="19">
        <f>ABS(Ct_Na+10^-pH-Kw*10^pH-Ct_Cl-Ct_OAc*Ka*10^pH/(1+Ka*10^pH))</f>
        <v>6.7082540187349646E-2</v>
      </c>
      <c r="CD392" s="19">
        <f>ABS(Ct_Na+10^-pH-Kw*10^pH-Ct_Cl-Ct_OAc*Ka*10^pH/(1+Ka*10^pH))</f>
        <v>6.741405901386488E-2</v>
      </c>
      <c r="CE392" s="19">
        <f>ABS(Ct_Na+10^-pH-Kw*10^pH-Ct_Cl-Ct_OAc*Ka*10^pH/(1+Ka*10^pH))</f>
        <v>6.7739013111142193E-2</v>
      </c>
      <c r="CF392" s="19">
        <f>ABS(Ct_Na+10^-pH-Kw*10^pH-Ct_Cl-Ct_OAc*Ka*10^pH/(1+Ka*10^pH))</f>
        <v>6.8057595559453302E-2</v>
      </c>
      <c r="CG392" s="19">
        <f>ABS(Ct_Na+10^-pH-Kw*10^pH-Ct_Cl-Ct_OAc*Ka*10^pH/(1+Ka*10^pH))</f>
        <v>6.8369991940806882E-2</v>
      </c>
      <c r="CH392" s="19">
        <f>ABS(Ct_Na+10^-pH-Kw*10^pH-Ct_Cl-Ct_OAc*Ka*10^pH/(1+Ka*10^pH))</f>
        <v>6.8676380699442152E-2</v>
      </c>
      <c r="CI392" s="19">
        <f>ABS(Ct_Na+10^-pH-Kw*10^pH-Ct_Cl-Ct_OAc*Ka*10^pH/(1+Ka*10^pH))</f>
        <v>6.8976933481722458E-2</v>
      </c>
      <c r="CJ392" s="19">
        <f>ABS(Ct_Na+10^-pH-Kw*10^pH-Ct_Cl-Ct_OAc*Ka*10^pH/(1+Ka*10^pH))</f>
        <v>6.9271815456789912E-2</v>
      </c>
      <c r="CK392" s="19">
        <f>ABS(Ct_Na+10^-pH-Kw*10^pH-Ct_Cl-Ct_OAc*Ka*10^pH/(1+Ka*10^pH))</f>
        <v>6.956118561923931E-2</v>
      </c>
      <c r="CL392" s="19">
        <f>ABS(Ct_Na+10^-pH-Kw*10^pH-Ct_Cl-Ct_OAc*Ka*10^pH/(1+Ka*10^pH))</f>
        <v>6.9845197074976662E-2</v>
      </c>
      <c r="CM392" s="19">
        <f>ABS(Ct_Na+10^-pH-Kw*10^pH-Ct_Cl-Ct_OAc*Ka*10^pH/(1+Ka*10^pH))</f>
        <v>7.0123997311342695E-2</v>
      </c>
      <c r="CN392" s="19">
        <f>ABS(Ct_Na+10^-pH-Kw*10^pH-Ct_Cl-Ct_OAc*Ka*10^pH/(1+Ka*10^pH))</f>
        <v>7.0397728452502056E-2</v>
      </c>
      <c r="CO392" s="19">
        <f>ABS(Ct_Na+10^-pH-Kw*10^pH-Ct_Cl-Ct_OAc*Ka*10^pH/(1+Ka*10^pH))</f>
        <v>7.0666527501027948E-2</v>
      </c>
      <c r="CP392" s="19">
        <f>ABS(Ct_Na+10^-pH-Kw*10^pH-Ct_Cl-Ct_OAc*Ka*10^pH/(1+Ka*10^pH))</f>
        <v>7.0930526566544444E-2</v>
      </c>
      <c r="CQ392" s="19">
        <f>ABS(Ct_Na+10^-pH-Kw*10^pH-Ct_Cl-Ct_OAc*Ka*10^pH/(1+Ka*10^pH))</f>
        <v>7.1189853082228777E-2</v>
      </c>
      <c r="CR392" s="19">
        <f>ABS(Ct_Na+10^-pH-Kw*10^pH-Ct_Cl-Ct_OAc*Ka*10^pH/(1+Ka*10^pH))</f>
        <v>7.144463000991863E-2</v>
      </c>
      <c r="CS392" s="19">
        <f>ABS(Ct_Na+10^-pH-Kw*10^pH-Ct_Cl-Ct_OAc*Ka*10^pH/(1+Ka*10^pH))</f>
        <v>7.1694976034518229E-2</v>
      </c>
      <c r="CT392" s="19">
        <f>ABS(Ct_Na+10^-pH-Kw*10^pH-Ct_Cl-Ct_OAc*Ka*10^pH/(1+Ka*10^pH))</f>
        <v>7.1941005748348899E-2</v>
      </c>
      <c r="CU392" s="19">
        <f>ABS(Ct_Na+10^-pH-Kw*10^pH-Ct_Cl-Ct_OAc*Ka*10^pH/(1+Ka*10^pH))</f>
        <v>7.2182829826045694E-2</v>
      </c>
      <c r="CV392" s="19">
        <f>ABS(Ct_Na+10^-pH-Kw*10^pH-Ct_Cl-Ct_OAc*Ka*10^pH/(1+Ka*10^pH))</f>
        <v>7.2420555190561189E-2</v>
      </c>
      <c r="CW392" s="19">
        <f>ABS(Ct_Na+10^-pH-Kw*10^pH-Ct_Cl-Ct_OAc*Ka*10^pH/(1+Ka*10^pH))</f>
        <v>7.2654285170799124E-2</v>
      </c>
      <c r="CX392" s="19">
        <f>ABS(Ct_Na+10^-pH-Kw*10^pH-Ct_Cl-Ct_OAc*Ka*10^pH/(1+Ka*10^pH))</f>
        <v>7.2884119651366389E-2</v>
      </c>
    </row>
    <row r="393" spans="1:102">
      <c r="A393" s="24">
        <v>3.64</v>
      </c>
      <c r="B393" s="19">
        <f>ABS(Ct_Na+10^-pH-Kw*10^pH-Ct_Cl-Ct_OAc*Ka*10^pH/(1+Ka*10^pH))</f>
        <v>6.4177544979143339E-2</v>
      </c>
      <c r="C393" s="19">
        <f>ABS(Ct_Na+10^-pH-Kw*10^pH-Ct_Cl-Ct_OAc*Ka*10^pH/(1+Ka*10^pH))</f>
        <v>5.6348657755297217E-2</v>
      </c>
      <c r="D393" s="19">
        <f>ABS(Ct_Na+10^-pH-Kw*10^pH-Ct_Cl-Ct_OAc*Ka*10^pH/(1+Ka*10^pH))</f>
        <v>4.9231487551800741E-2</v>
      </c>
      <c r="E393" s="19">
        <f>ABS(Ct_Na+10^-pH-Kw*10^pH-Ct_Cl-Ct_OAc*Ka*10^pH/(1+Ka*10^pH))</f>
        <v>4.2733201713825705E-2</v>
      </c>
      <c r="F393" s="19">
        <f>ABS(Ct_Na+10^-pH-Kw*10^pH-Ct_Cl-Ct_OAc*Ka*10^pH/(1+Ka*10^pH))</f>
        <v>3.6776439695681909E-2</v>
      </c>
      <c r="G393" s="19">
        <f>ABS(Ct_Na+10^-pH-Kw*10^pH-Ct_Cl-Ct_OAc*Ka*10^pH/(1+Ka*10^pH))</f>
        <v>3.1296218638989626E-2</v>
      </c>
      <c r="H393" s="19">
        <f>ABS(Ct_Na+10^-pH-Kw*10^pH-Ct_Cl-Ct_OAc*Ka*10^pH/(1+Ka*10^pH))</f>
        <v>2.6237553048196752E-2</v>
      </c>
      <c r="I393" s="19">
        <f>ABS(Ct_Na+10^-pH-Kw*10^pH-Ct_Cl-Ct_OAc*Ka*10^pH/(1+Ka*10^pH))</f>
        <v>2.1553603427092227E-2</v>
      </c>
      <c r="J393" s="19">
        <f>ABS(Ct_Na+10^-pH-Kw*10^pH-Ct_Cl-Ct_OAc*Ka*10^pH/(1+Ka*10^pH))</f>
        <v>1.7204221636066615E-2</v>
      </c>
      <c r="K393" s="19">
        <f>ABS(Ct_Na+10^-pH-Kw*10^pH-Ct_Cl-Ct_OAc*Ka*10^pH/(1+Ka*10^pH))</f>
        <v>1.3154797209939301E-2</v>
      </c>
      <c r="L393" s="19">
        <f>ABS(Ct_Na+10^-pH-Kw*10^pH-Ct_Cl-Ct_OAc*Ka*10^pH/(1+Ka*10^pH))</f>
        <v>9.3753344122204912E-3</v>
      </c>
      <c r="M393" s="19">
        <f>ABS(Ct_Na+10^-pH-Kw*10^pH-Ct_Cl-Ct_OAc*Ka*10^pH/(1+Ka*10^pH))</f>
        <v>5.83970792403192E-3</v>
      </c>
      <c r="N393" s="19">
        <f>ABS(Ct_Na+10^-pH-Kw*10^pH-Ct_Cl-Ct_OAc*Ka*10^pH/(1+Ka*10^pH))</f>
        <v>2.5250580913551302E-3</v>
      </c>
      <c r="O393" s="19">
        <f>ABS(Ct_Na+10^-pH-Kw*10^pH-Ct_Cl-Ct_OAc*Ka*10^pH/(1+Ka*10^pH))</f>
        <v>5.8870387267456574E-4</v>
      </c>
      <c r="P393" s="19">
        <f>ABS(Ct_Na+10^-pH-Kw*10^pH-Ct_Cl-Ct_OAc*Ka*10^pH/(1+Ka*10^pH))</f>
        <v>3.5193033682319498E-3</v>
      </c>
      <c r="Q393" s="19">
        <f>ABS(Ct_Na+10^-pH-Kw*10^pH-Ct_Cl-Ct_OAc*Ka*10^pH/(1+Ka*10^pH))</f>
        <v>6.282440035471749E-3</v>
      </c>
      <c r="R393" s="19">
        <f>ABS(Ct_Na+10^-pH-Kw*10^pH-Ct_Cl-Ct_OAc*Ka*10^pH/(1+Ka*10^pH))</f>
        <v>8.8920691100871224E-3</v>
      </c>
      <c r="S393" s="19">
        <f>ABS(Ct_Na+10^-pH-Kw*10^pH-Ct_Cl-Ct_OAc*Ka*10^pH/(1+Ka*10^pH))</f>
        <v>1.136063715364221E-2</v>
      </c>
      <c r="T393" s="19">
        <f>ABS(Ct_Na+10^-pH-Kw*10^pH-Ct_Cl-Ct_OAc*Ka*10^pH/(1+Ka*10^pH))</f>
        <v>1.3699280563325967E-2</v>
      </c>
      <c r="U393" s="19">
        <f>ABS(Ct_Na+10^-pH-Kw*10^pH-Ct_Cl-Ct_OAc*Ka*10^pH/(1+Ka*10^pH))</f>
        <v>1.5917993541743902E-2</v>
      </c>
      <c r="V393" s="19">
        <f>ABS(Ct_Na+10^-pH-Kw*10^pH-Ct_Cl-Ct_OAc*Ka*10^pH/(1+Ka*10^pH))</f>
        <v>1.802577087124093E-2</v>
      </c>
      <c r="W393" s="19">
        <f>ABS(Ct_Na+10^-pH-Kw*10^pH-Ct_Cl-Ct_OAc*Ka*10^pH/(1+Ka*10^pH))</f>
        <v>2.0030729794421043E-2</v>
      </c>
      <c r="X393" s="19">
        <f>ABS(Ct_Na+10^-pH-Kw*10^pH-Ct_Cl-Ct_OAc*Ka*10^pH/(1+Ka*10^pH))</f>
        <v>2.1940214483163988E-2</v>
      </c>
      <c r="Y393" s="19">
        <f>ABS(Ct_Na+10^-pH-Kw*10^pH-Ct_Cl-Ct_OAc*Ka*10^pH/(1+Ka*10^pH))</f>
        <v>2.3760885930570068E-2</v>
      </c>
      <c r="Z393" s="19">
        <f>ABS(Ct_Na+10^-pH-Kw*10^pH-Ct_Cl-Ct_OAc*Ka*10^pH/(1+Ka*10^pH))</f>
        <v>2.5498799584912229E-2</v>
      </c>
      <c r="AA393" s="19">
        <f>ABS(Ct_Na+10^-pH-Kw*10^pH-Ct_Cl-Ct_OAc*Ka*10^pH/(1+Ka*10^pH))</f>
        <v>2.7159472632394745E-2</v>
      </c>
      <c r="AB393" s="19">
        <f>ABS(Ct_Na+10^-pH-Kw*10^pH-Ct_Cl-Ct_OAc*Ka*10^pH/(1+Ka*10^pH))</f>
        <v>2.874794250389974E-2</v>
      </c>
      <c r="AC393" s="19">
        <f>ABS(Ct_Na+10^-pH-Kw*10^pH-Ct_Cl-Ct_OAc*Ka*10^pH/(1+Ka*10^pH))</f>
        <v>3.0268817912787519E-2</v>
      </c>
      <c r="AD393" s="19">
        <f>ABS(Ct_Na+10^-pH-Kw*10^pH-Ct_Cl-Ct_OAc*Ka*10^pH/(1+Ka*10^pH))</f>
        <v>3.1726323512971645E-2</v>
      </c>
      <c r="AE393" s="19">
        <f>ABS(Ct_Na+10^-pH-Kw*10^pH-Ct_Cl-Ct_OAc*Ka*10^pH/(1+Ka*10^pH))</f>
        <v>3.3124339088658458E-2</v>
      </c>
      <c r="AF393" s="19">
        <f>ABS(Ct_Na+10^-pH-Kw*10^pH-Ct_Cl-Ct_OAc*Ka*10^pH/(1+Ka*10^pH))</f>
        <v>3.4466434041317787E-2</v>
      </c>
      <c r="AG393" s="19">
        <f>ABS(Ct_Na+10^-pH-Kw*10^pH-Ct_Cl-Ct_OAc*Ka*10^pH/(1+Ka*10^pH))</f>
        <v>3.5755897819363024E-2</v>
      </c>
      <c r="AH393" s="19">
        <f>ABS(Ct_Na+10^-pH-Kw*10^pH-Ct_Cl-Ct_OAc*Ka*10^pH/(1+Ka*10^pH))</f>
        <v>3.6995766836714218E-2</v>
      </c>
      <c r="AI393" s="19">
        <f>ABS(Ct_Na+10^-pH-Kw*10^pH-Ct_Cl-Ct_OAc*Ka*10^pH/(1+Ka*10^pH))</f>
        <v>3.8188848343976692E-2</v>
      </c>
      <c r="AJ393" s="19">
        <f>ABS(Ct_Na+10^-pH-Kw*10^pH-Ct_Cl-Ct_OAc*Ka*10^pH/(1+Ka*10^pH))</f>
        <v>3.9337741647266472E-2</v>
      </c>
      <c r="AK393" s="19">
        <f>ABS(Ct_Na+10^-pH-Kw*10^pH-Ct_Cl-Ct_OAc*Ka*10^pH/(1+Ka*10^pH))</f>
        <v>4.044485701225483E-2</v>
      </c>
      <c r="AL393" s="19">
        <f>ABS(Ct_Na+10^-pH-Kw*10^pH-Ct_Cl-Ct_OAc*Ka*10^pH/(1+Ka*10^pH))</f>
        <v>4.1512432542779289E-2</v>
      </c>
      <c r="AM393" s="19">
        <f>ABS(Ct_Na+10^-pH-Kw*10^pH-Ct_Cl-Ct_OAc*Ka*10^pH/(1+Ka*10^pH))</f>
        <v>4.2542549282759051E-2</v>
      </c>
      <c r="AN393" s="19">
        <f>ABS(Ct_Na+10^-pH-Kw*10^pH-Ct_Cl-Ct_OAc*Ka*10^pH/(1+Ka*10^pH))</f>
        <v>4.3537144755842951E-2</v>
      </c>
      <c r="AO393" s="19">
        <f>ABS(Ct_Na+10^-pH-Kw*10^pH-Ct_Cl-Ct_OAc*Ka*10^pH/(1+Ka*10^pH))</f>
        <v>4.4498025128144339E-2</v>
      </c>
      <c r="AP393" s="19">
        <f>ABS(Ct_Na+10^-pH-Kw*10^pH-Ct_Cl-Ct_OAc*Ka*10^pH/(1+Ka*10^pH))</f>
        <v>4.5426876154702353E-2</v>
      </c>
      <c r="AQ393" s="19">
        <f>ABS(Ct_Na+10^-pH-Kw*10^pH-Ct_Cl-Ct_OAc*Ka*10^pH/(1+Ka*10^pH))</f>
        <v>4.6325273049242062E-2</v>
      </c>
      <c r="AR393" s="19">
        <f>ABS(Ct_Na+10^-pH-Kw*10^pH-Ct_Cl-Ct_OAc*Ka*10^pH/(1+Ka*10^pH))</f>
        <v>4.7194689398796646E-2</v>
      </c>
      <c r="AS393" s="19">
        <f>ABS(Ct_Na+10^-pH-Kw*10^pH-Ct_Cl-Ct_OAc*Ka*10^pH/(1+Ka*10^pH))</f>
        <v>4.8036505229317718E-2</v>
      </c>
      <c r="AT393" s="19">
        <f>ABS(Ct_Na+10^-pH-Kw*10^pH-Ct_Cl-Ct_OAc*Ka*10^pH/(1+Ka*10^pH))</f>
        <v>4.8852014315135035E-2</v>
      </c>
      <c r="AU393" s="19">
        <f>ABS(Ct_Na+10^-pH-Kw*10^pH-Ct_Cl-Ct_OAc*Ka*10^pH/(1+Ka*10^pH))</f>
        <v>4.9642430813696403E-2</v>
      </c>
      <c r="AV393" s="19">
        <f>ABS(Ct_Na+10^-pH-Kw*10^pH-Ct_Cl-Ct_OAc*Ka*10^pH/(1+Ka*10^pH))</f>
        <v>5.0408895297149897E-2</v>
      </c>
      <c r="AW393" s="19">
        <f>ABS(Ct_Na+10^-pH-Kw*10^pH-Ct_Cl-Ct_OAc*Ka*10^pH/(1+Ka*10^pH))</f>
        <v>5.1152480243783841E-2</v>
      </c>
      <c r="AX393" s="19">
        <f>ABS(Ct_Na+10^-pH-Kw*10^pH-Ct_Cl-Ct_OAc*Ka*10^pH/(1+Ka*10^pH))</f>
        <v>5.187419504492858E-2</v>
      </c>
      <c r="AY393" s="19">
        <f>ABS(Ct_Na+10^-pH-Kw*10^pH-Ct_Cl-Ct_OAc*Ka*10^pH/(1+Ka*10^pH))</f>
        <v>5.2574990576474911E-2</v>
      </c>
      <c r="AZ393" s="19">
        <f>ABS(Ct_Na+10^-pH-Kw*10^pH-Ct_Cl-Ct_OAc*Ka*10^pH/(1+Ka*10^pH))</f>
        <v>5.3255763378548482E-2</v>
      </c>
      <c r="BA393" s="19">
        <f>ABS(Ct_Na+10^-pH-Kw*10^pH-Ct_Cl-Ct_OAc*Ka*10^pH/(1+Ka*10^pH))</f>
        <v>5.3917359481972085E-2</v>
      </c>
      <c r="BB393" s="19">
        <f>ABS(Ct_Na+10^-pH-Kw*10^pH-Ct_Cl-Ct_OAc*Ka*10^pH/(1+Ka*10^pH))</f>
        <v>5.4560577915856154E-2</v>
      </c>
      <c r="BC393" s="19">
        <f>ABS(Ct_Na+10^-pH-Kw*10^pH-Ct_Cl-Ct_OAc*Ka*10^pH/(1+Ka*10^pH))</f>
        <v>5.5186173926894108E-2</v>
      </c>
      <c r="BD393" s="19">
        <f>ABS(Ct_Na+10^-pH-Kw*10^pH-Ct_Cl-Ct_OAc*Ka*10^pH/(1+Ka*10^pH))</f>
        <v>5.5794861937633701E-2</v>
      </c>
      <c r="BE393" s="19">
        <f>ABS(Ct_Na+10^-pH-Kw*10^pH-Ct_Cl-Ct_OAc*Ka*10^pH/(1+Ka*10^pH))</f>
        <v>5.6387318268086919E-2</v>
      </c>
      <c r="BF393" s="19">
        <f>ABS(Ct_Na+10^-pH-Kw*10^pH-Ct_Cl-Ct_OAc*Ka*10^pH/(1+Ka*10^pH))</f>
        <v>5.6964183642475588E-2</v>
      </c>
      <c r="BG393" s="19">
        <f>ABS(Ct_Na+10^-pH-Kw*10^pH-Ct_Cl-Ct_OAc*Ka*10^pH/(1+Ka*10^pH))</f>
        <v>5.7526065500646345E-2</v>
      </c>
      <c r="BH393" s="19">
        <f>ABS(Ct_Na+10^-pH-Kw*10^pH-Ct_Cl-Ct_OAc*Ka*10^pH/(1+Ka*10^pH))</f>
        <v>5.8073540131684545E-2</v>
      </c>
      <c r="BI393" s="19">
        <f>ABS(Ct_Na+10^-pH-Kw*10^pH-Ct_Cl-Ct_OAc*Ka*10^pH/(1+Ka*10^pH))</f>
        <v>5.8607154645481274E-2</v>
      </c>
      <c r="BJ393" s="19">
        <f>ABS(Ct_Na+10^-pH-Kw*10^pH-Ct_Cl-Ct_OAc*Ka*10^pH/(1+Ka*10^pH))</f>
        <v>5.9127428796433075E-2</v>
      </c>
      <c r="BK393" s="19">
        <f>ABS(Ct_Na+10^-pH-Kw*10^pH-Ct_Cl-Ct_OAc*Ka*10^pH/(1+Ka*10^pH))</f>
        <v>5.9634856672052726E-2</v>
      </c>
      <c r="BL393" s="19">
        <f>ABS(Ct_Na+10^-pH-Kw*10^pH-Ct_Cl-Ct_OAc*Ka*10^pH/(1+Ka*10^pH))</f>
        <v>6.0129908258023113E-2</v>
      </c>
      <c r="BM393" s="19">
        <f>ABS(Ct_Na+10^-pH-Kw*10^pH-Ct_Cl-Ct_OAc*Ka*10^pH/(1+Ka*10^pH))</f>
        <v>6.0613030890114716E-2</v>
      </c>
      <c r="BN393" s="19">
        <f>ABS(Ct_Na+10^-pH-Kw*10^pH-Ct_Cl-Ct_OAc*Ka*10^pH/(1+Ka*10^pH))</f>
        <v>6.1084650602394597E-2</v>
      </c>
      <c r="BO393" s="19">
        <f>ABS(Ct_Na+10^-pH-Kw*10^pH-Ct_Cl-Ct_OAc*Ka*10^pH/(1+Ka*10^pH))</f>
        <v>6.1545173380267888E-2</v>
      </c>
      <c r="BP393" s="19">
        <f>ABS(Ct_Na+10^-pH-Kw*10^pH-Ct_Cl-Ct_OAc*Ka*10^pH/(1+Ka*10^pH))</f>
        <v>6.199498632609763E-2</v>
      </c>
      <c r="BQ393" s="19">
        <f>ABS(Ct_Na+10^-pH-Kw*10^pH-Ct_Cl-Ct_OAc*Ka*10^pH/(1+Ka*10^pH))</f>
        <v>6.2434458744437031E-2</v>
      </c>
      <c r="BR393" s="19">
        <f>ABS(Ct_Na+10^-pH-Kw*10^pH-Ct_Cl-Ct_OAc*Ka*10^pH/(1+Ka*10^pH))</f>
        <v>6.2863943153268709E-2</v>
      </c>
      <c r="BS393" s="19">
        <f>ABS(Ct_Na+10^-pH-Kw*10^pH-Ct_Cl-Ct_OAc*Ka*10^pH/(1+Ka*10^pH))</f>
        <v>6.3283776227070473E-2</v>
      </c>
      <c r="BT393" s="19">
        <f>ABS(Ct_Na+10^-pH-Kw*10^pH-Ct_Cl-Ct_OAc*Ka*10^pH/(1+Ka*10^pH))</f>
        <v>6.3694279677009968E-2</v>
      </c>
      <c r="BU393" s="19">
        <f>ABS(Ct_Na+10^-pH-Kw*10^pH-Ct_Cl-Ct_OAc*Ka*10^pH/(1+Ka*10^pH))</f>
        <v>6.4095761073104635E-2</v>
      </c>
      <c r="BV393" s="19">
        <f>ABS(Ct_Na+10^-pH-Kw*10^pH-Ct_Cl-Ct_OAc*Ka*10^pH/(1+Ka*10^pH))</f>
        <v>6.4488514612762449E-2</v>
      </c>
      <c r="BW393" s="19">
        <f>ABS(Ct_Na+10^-pH-Kw*10^pH-Ct_Cl-Ct_OAc*Ka*10^pH/(1+Ka*10^pH))</f>
        <v>6.4872821839739497E-2</v>
      </c>
      <c r="BX393" s="19">
        <f>ABS(Ct_Na+10^-pH-Kw*10^pH-Ct_Cl-Ct_OAc*Ka*10^pH/(1+Ka*10^pH))</f>
        <v>6.5248952317206357E-2</v>
      </c>
      <c r="BY393" s="19">
        <f>ABS(Ct_Na+10^-pH-Kw*10^pH-Ct_Cl-Ct_OAc*Ka*10^pH/(1+Ka*10^pH))</f>
        <v>6.5617164258305494E-2</v>
      </c>
      <c r="BZ393" s="19">
        <f>ABS(Ct_Na+10^-pH-Kw*10^pH-Ct_Cl-Ct_OAc*Ka*10^pH/(1+Ka*10^pH))</f>
        <v>6.5977705117298419E-2</v>
      </c>
      <c r="CA393" s="19">
        <f>ABS(Ct_Na+10^-pH-Kw*10^pH-Ct_Cl-Ct_OAc*Ka*10^pH/(1+Ka*10^pH))</f>
        <v>6.6330812144147142E-2</v>
      </c>
      <c r="CB393" s="19">
        <f>ABS(Ct_Na+10^-pH-Kw*10^pH-Ct_Cl-Ct_OAc*Ka*10^pH/(1+Ka*10^pH))</f>
        <v>6.6676712905141822E-2</v>
      </c>
      <c r="CC393" s="19">
        <f>ABS(Ct_Na+10^-pH-Kw*10^pH-Ct_Cl-Ct_OAc*Ka*10^pH/(1+Ka*10^pH))</f>
        <v>6.7015625771975007E-2</v>
      </c>
      <c r="CD393" s="19">
        <f>ABS(Ct_Na+10^-pH-Kw*10^pH-Ct_Cl-Ct_OAc*Ka*10^pH/(1+Ka*10^pH))</f>
        <v>6.73477603814715E-2</v>
      </c>
      <c r="CE393" s="19">
        <f>ABS(Ct_Na+10^-pH-Kw*10^pH-Ct_Cl-Ct_OAc*Ka*10^pH/(1+Ka*10^pH))</f>
        <v>6.7673318068007665E-2</v>
      </c>
      <c r="CF393" s="19">
        <f>ABS(Ct_Na+10^-pH-Kw*10^pH-Ct_Cl-Ct_OAc*Ka*10^pH/(1+Ka*10^pH))</f>
        <v>6.7992492270494115E-2</v>
      </c>
      <c r="CG393" s="19">
        <f>ABS(Ct_Na+10^-pH-Kw*10^pH-Ct_Cl-Ct_OAc*Ka*10^pH/(1+Ka*10^pH))</f>
        <v>6.830546891565073E-2</v>
      </c>
      <c r="CH393" s="19">
        <f>ABS(Ct_Na+10^-pH-Kw*10^pH-Ct_Cl-Ct_OAc*Ka*10^pH/(1+Ka*10^pH))</f>
        <v>6.8612426779169705E-2</v>
      </c>
      <c r="CI393" s="19">
        <f>ABS(Ct_Na+10^-pH-Kw*10^pH-Ct_Cl-Ct_OAc*Ka*10^pH/(1+Ka*10^pH))</f>
        <v>6.8913537826240712E-2</v>
      </c>
      <c r="CJ393" s="19">
        <f>ABS(Ct_Na+10^-pH-Kw*10^pH-Ct_Cl-Ct_OAc*Ka*10^pH/(1+Ka*10^pH))</f>
        <v>6.9208967532800938E-2</v>
      </c>
      <c r="CK393" s="19">
        <f>ABS(Ct_Na+10^-pH-Kw*10^pH-Ct_Cl-Ct_OAc*Ka*10^pH/(1+Ka*10^pH))</f>
        <v>6.9498875188771278E-2</v>
      </c>
      <c r="CL393" s="19">
        <f>ABS(Ct_Na+10^-pH-Kw*10^pH-Ct_Cl-Ct_OAc*Ka*10^pH/(1+Ka*10^pH))</f>
        <v>6.9783414184445849E-2</v>
      </c>
      <c r="CM393" s="19">
        <f>ABS(Ct_Na+10^-pH-Kw*10^pH-Ct_Cl-Ct_OAc*Ka*10^pH/(1+Ka*10^pH))</f>
        <v>7.0062732281117215E-2</v>
      </c>
      <c r="CN393" s="19">
        <f>ABS(Ct_Na+10^-pH-Kw*10^pH-Ct_Cl-Ct_OAc*Ka*10^pH/(1+Ka*10^pH))</f>
        <v>7.0336971866940004E-2</v>
      </c>
      <c r="CO393" s="19">
        <f>ABS(Ct_Na+10^-pH-Kw*10^pH-Ct_Cl-Ct_OAc*Ka*10^pH/(1+Ka*10^pH))</f>
        <v>7.0606270198964205E-2</v>
      </c>
      <c r="CP393" s="19">
        <f>ABS(Ct_Na+10^-pH-Kw*10^pH-Ct_Cl-Ct_OAc*Ka*10^pH/(1+Ka*10^pH))</f>
        <v>7.0870759632202254E-2</v>
      </c>
      <c r="CQ393" s="19">
        <f>ABS(Ct_Na+10^-pH-Kw*10^pH-Ct_Cl-Ct_OAc*Ka*10^pH/(1+Ka*10^pH))</f>
        <v>7.1130567836533432E-2</v>
      </c>
      <c r="CR393" s="19">
        <f>ABS(Ct_Na+10^-pH-Kw*10^pH-Ct_Cl-Ct_OAc*Ka*10^pH/(1+Ka*10^pH))</f>
        <v>7.1385818002192125E-2</v>
      </c>
      <c r="CS393" s="19">
        <f>ABS(Ct_Na+10^-pH-Kw*10^pH-Ct_Cl-Ct_OAc*Ka*10^pH/(1+Ka*10^pH))</f>
        <v>7.1636629034535007E-2</v>
      </c>
      <c r="CT393" s="19">
        <f>ABS(Ct_Na+10^-pH-Kw*10^pH-Ct_Cl-Ct_OAc*Ka*10^pH/(1+Ka*10^pH))</f>
        <v>7.1883115738734071E-2</v>
      </c>
      <c r="CU393" s="19">
        <f>ABS(Ct_Na+10^-pH-Kw*10^pH-Ct_Cl-Ct_OAc*Ka*10^pH/(1+Ka*10^pH))</f>
        <v>7.2125388994998096E-2</v>
      </c>
      <c r="CV393" s="19">
        <f>ABS(Ct_Na+10^-pH-Kw*10^pH-Ct_Cl-Ct_OAc*Ka*10^pH/(1+Ka*10^pH))</f>
        <v>7.2363555924884776E-2</v>
      </c>
      <c r="CW393" s="19">
        <f>ABS(Ct_Na+10^-pH-Kw*10^pH-Ct_Cl-Ct_OAc*Ka*10^pH/(1+Ka*10^pH))</f>
        <v>7.2597720049227127E-2</v>
      </c>
      <c r="CX393" s="19">
        <f>ABS(Ct_Na+10^-pH-Kw*10^pH-Ct_Cl-Ct_OAc*Ka*10^pH/(1+Ka*10^pH))</f>
        <v>7.2827981438163769E-2</v>
      </c>
    </row>
    <row r="394" spans="1:102">
      <c r="A394" s="23">
        <v>3.65</v>
      </c>
      <c r="B394" s="19">
        <f>ABS(Ct_Na+10^-pH-Kw*10^pH-Ct_Cl-Ct_OAc*Ka*10^pH/(1+Ka*10^pH))</f>
        <v>6.4493639154326238E-2</v>
      </c>
      <c r="C394" s="19">
        <f>ABS(Ct_Na+10^-pH-Kw*10^pH-Ct_Cl-Ct_OAc*Ka*10^pH/(1+Ka*10^pH))</f>
        <v>5.6649948143682675E-2</v>
      </c>
      <c r="D394" s="19">
        <f>ABS(Ct_Na+10^-pH-Kw*10^pH-Ct_Cl-Ct_OAc*Ka*10^pH/(1+Ka*10^pH))</f>
        <v>4.9519319952188529E-2</v>
      </c>
      <c r="E394" s="19">
        <f>ABS(Ct_Na+10^-pH-Kw*10^pH-Ct_Cl-Ct_OAc*Ka*10^pH/(1+Ka*10^pH))</f>
        <v>4.3008746386041713E-2</v>
      </c>
      <c r="F394" s="19">
        <f>ABS(Ct_Na+10^-pH-Kw*10^pH-Ct_Cl-Ct_OAc*Ka*10^pH/(1+Ka*10^pH))</f>
        <v>3.704072061707378E-2</v>
      </c>
      <c r="G394" s="19">
        <f>ABS(Ct_Na+10^-pH-Kw*10^pH-Ct_Cl-Ct_OAc*Ka*10^pH/(1+Ka*10^pH))</f>
        <v>3.1550136909623293E-2</v>
      </c>
      <c r="H394" s="19">
        <f>ABS(Ct_Na+10^-pH-Kw*10^pH-Ct_Cl-Ct_OAc*Ka*10^pH/(1+Ka*10^pH))</f>
        <v>2.648190579505361E-2</v>
      </c>
      <c r="I394" s="19">
        <f>ABS(Ct_Na+10^-pH-Kw*10^pH-Ct_Cl-Ct_OAc*Ka*10^pH/(1+Ka*10^pH))</f>
        <v>2.1789099207489081E-2</v>
      </c>
      <c r="J394" s="19">
        <f>ABS(Ct_Na+10^-pH-Kw*10^pH-Ct_Cl-Ct_OAc*Ka*10^pH/(1+Ka*10^pH))</f>
        <v>1.7431493090464892E-2</v>
      </c>
      <c r="K394" s="19">
        <f>ABS(Ct_Na+10^-pH-Kw*10^pH-Ct_Cl-Ct_OAc*Ka*10^pH/(1+Ka*10^pH))</f>
        <v>1.3374411533235453E-2</v>
      </c>
      <c r="L394" s="19">
        <f>ABS(Ct_Na+10^-pH-Kw*10^pH-Ct_Cl-Ct_OAc*Ka*10^pH/(1+Ka*10^pH))</f>
        <v>9.5878020798213278E-3</v>
      </c>
      <c r="M394" s="19">
        <f>ABS(Ct_Na+10^-pH-Kw*10^pH-Ct_Cl-Ct_OAc*Ka*10^pH/(1+Ka*10^pH))</f>
        <v>6.0454900104984308E-3</v>
      </c>
      <c r="N394" s="19">
        <f>ABS(Ct_Na+10^-pH-Kw*10^pH-Ct_Cl-Ct_OAc*Ka*10^pH/(1+Ka*10^pH))</f>
        <v>2.7245724455082117E-3</v>
      </c>
      <c r="O394" s="19">
        <f>ABS(Ct_Na+10^-pH-Kw*10^pH-Ct_Cl-Ct_OAc*Ka*10^pH/(1+Ka*10^pH))</f>
        <v>3.9507738827046675E-4</v>
      </c>
      <c r="P394" s="19">
        <f>ABS(Ct_Na+10^-pH-Kw*10^pH-Ct_Cl-Ct_OAc*Ka*10^pH/(1+Ka*10^pH))</f>
        <v>3.3312184082974778E-3</v>
      </c>
      <c r="Q394" s="19">
        <f>ABS(Ct_Na+10^-pH-Kw*10^pH-Ct_Cl-Ct_OAc*Ka*10^pH/(1+Ka*10^pH))</f>
        <v>6.0995799414657863E-3</v>
      </c>
      <c r="R394" s="19">
        <f>ABS(Ct_Na+10^-pH-Kw*10^pH-Ct_Cl-Ct_OAc*Ka*10^pH/(1+Ka*10^pH))</f>
        <v>8.7141436116803042E-3</v>
      </c>
      <c r="S394" s="19">
        <f>ABS(Ct_Na+10^-pH-Kw*10^pH-Ct_Cl-Ct_OAc*Ka*10^pH/(1+Ka*10^pH))</f>
        <v>1.1187379515937288E-2</v>
      </c>
      <c r="T394" s="19">
        <f>ABS(Ct_Na+10^-pH-Kw*10^pH-Ct_Cl-Ct_OAc*Ka*10^pH/(1+Ka*10^pH))</f>
        <v>1.353044510944389E-2</v>
      </c>
      <c r="U394" s="19">
        <f>ABS(Ct_Na+10^-pH-Kw*10^pH-Ct_Cl-Ct_OAc*Ka*10^pH/(1+Ka*10^pH))</f>
        <v>1.5753353493027093E-2</v>
      </c>
      <c r="V394" s="19">
        <f>ABS(Ct_Na+10^-pH-Kw*10^pH-Ct_Cl-Ct_OAc*Ka*10^pH/(1+Ka*10^pH))</f>
        <v>1.7865116457431121E-2</v>
      </c>
      <c r="W394" s="19">
        <f>ABS(Ct_Na+10^-pH-Kw*10^pH-Ct_Cl-Ct_OAc*Ka*10^pH/(1+Ka*10^pH))</f>
        <v>1.9873866594303263E-2</v>
      </c>
      <c r="X394" s="19">
        <f>ABS(Ct_Na+10^-pH-Kw*10^pH-Ct_Cl-Ct_OAc*Ka*10^pH/(1+Ka*10^pH))</f>
        <v>2.1786961962752899E-2</v>
      </c>
      <c r="Y394" s="19">
        <f>ABS(Ct_Na+10^-pH-Kw*10^pH-Ct_Cl-Ct_OAc*Ka*10^pH/(1+Ka*10^pH))</f>
        <v>2.3611076151274661E-2</v>
      </c>
      <c r="Z394" s="19">
        <f>ABS(Ct_Na+10^-pH-Kw*10^pH-Ct_Cl-Ct_OAc*Ka*10^pH/(1+Ka*10^pH))</f>
        <v>2.5352276058499976E-2</v>
      </c>
      <c r="AA394" s="19">
        <f>ABS(Ct_Na+10^-pH-Kw*10^pH-Ct_Cl-Ct_OAc*Ka*10^pH/(1+Ka*10^pH))</f>
        <v>2.7016089303181945E-2</v>
      </c>
      <c r="AB394" s="19">
        <f>ABS(Ct_Na+10^-pH-Kw*10^pH-Ct_Cl-Ct_OAc*Ka*10^pH/(1+Ka*10^pH))</f>
        <v>2.8607562841573377E-2</v>
      </c>
      <c r="AC394" s="19">
        <f>ABS(Ct_Na+10^-pH-Kw*10^pH-Ct_Cl-Ct_OAc*Ka*10^pH/(1+Ka*10^pH))</f>
        <v>3.0131314101735404E-2</v>
      </c>
      <c r="AD394" s="19">
        <f>ABS(Ct_Na+10^-pH-Kw*10^pH-Ct_Cl-Ct_OAc*Ka*10^pH/(1+Ka*10^pH))</f>
        <v>3.159157572605735E-2</v>
      </c>
      <c r="AE394" s="19">
        <f>ABS(Ct_Na+10^-pH-Kw*10^pH-Ct_Cl-Ct_OAc*Ka*10^pH/(1+Ka*10^pH))</f>
        <v>3.2992234835100845E-2</v>
      </c>
      <c r="AF394" s="19">
        <f>ABS(Ct_Na+10^-pH-Kw*10^pH-Ct_Cl-Ct_OAc*Ka*10^pH/(1+Ka*10^pH))</f>
        <v>3.4336867579782597E-2</v>
      </c>
      <c r="AG394" s="19">
        <f>ABS(Ct_Na+10^-pH-Kw*10^pH-Ct_Cl-Ct_OAc*Ka*10^pH/(1+Ka*10^pH))</f>
        <v>3.5628769628594473E-2</v>
      </c>
      <c r="AH394" s="19">
        <f>ABS(Ct_Na+10^-pH-Kw*10^pH-Ct_Cl-Ct_OAc*Ka*10^pH/(1+Ka*10^pH))</f>
        <v>3.687098313706743E-2</v>
      </c>
      <c r="AI394" s="19">
        <f>ABS(Ct_Na+10^-pH-Kw*10^pH-Ct_Cl-Ct_OAc*Ka*10^pH/(1+Ka*10^pH))</f>
        <v>3.806632066408859E-2</v>
      </c>
      <c r="AJ394" s="19">
        <f>ABS(Ct_Na+10^-pH-Kw*10^pH-Ct_Cl-Ct_OAc*Ka*10^pH/(1+Ka*10^pH))</f>
        <v>3.9217386430849703E-2</v>
      </c>
      <c r="AK394" s="19">
        <f>ABS(Ct_Na+10^-pH-Kw*10^pH-Ct_Cl-Ct_OAc*Ka*10^pH/(1+Ka*10^pH))</f>
        <v>4.0326595260637692E-2</v>
      </c>
      <c r="AL394" s="19">
        <f>ABS(Ct_Na+10^-pH-Kw*10^pH-Ct_Cl-Ct_OAc*Ka*10^pH/(1+Ka*10^pH))</f>
        <v>4.1396189489361808E-2</v>
      </c>
      <c r="AM394" s="19">
        <f>ABS(Ct_Na+10^-pH-Kw*10^pH-Ct_Cl-Ct_OAc*Ka*10^pH/(1+Ka*10^pH))</f>
        <v>4.2428254096025443E-2</v>
      </c>
      <c r="AN394" s="19">
        <f>ABS(Ct_Na+10^-pH-Kw*10^pH-Ct_Cl-Ct_OAc*Ka*10^pH/(1+Ka*10^pH))</f>
        <v>4.3424730267976525E-2</v>
      </c>
      <c r="AO394" s="19">
        <f>ABS(Ct_Na+10^-pH-Kw*10^pH-Ct_Cl-Ct_OAc*Ka*10^pH/(1+Ka*10^pH))</f>
        <v>4.4387427586641132E-2</v>
      </c>
      <c r="AP394" s="19">
        <f>ABS(Ct_Na+10^-pH-Kw*10^pH-Ct_Cl-Ct_OAc*Ka*10^pH/(1+Ka*10^pH))</f>
        <v>4.5318034994683593E-2</v>
      </c>
      <c r="AQ394" s="19">
        <f>ABS(Ct_Na+10^-pH-Kw*10^pH-Ct_Cl-Ct_OAc*Ka*10^pH/(1+Ka*10^pH))</f>
        <v>4.6218130684429558E-2</v>
      </c>
      <c r="AR394" s="19">
        <f>ABS(Ct_Na+10^-pH-Kw*10^pH-Ct_Cl-Ct_OAc*Ka*10^pH/(1+Ka*10^pH))</f>
        <v>4.7089191029345043E-2</v>
      </c>
      <c r="AS394" s="19">
        <f>ABS(Ct_Na+10^-pH-Kw*10^pH-Ct_Cl-Ct_OAc*Ka*10^pH/(1+Ka*10^pH))</f>
        <v>4.7932598664898102E-2</v>
      </c>
      <c r="AT394" s="19">
        <f>ABS(Ct_Na+10^-pH-Kw*10^pH-Ct_Cl-Ct_OAc*Ka*10^pH/(1+Ka*10^pH))</f>
        <v>4.874964981184015E-2</v>
      </c>
      <c r="AU394" s="19">
        <f>ABS(Ct_Na+10^-pH-Kw*10^pH-Ct_Cl-Ct_OAc*Ka*10^pH/(1+Ka*10^pH))</f>
        <v>4.9541560923491643E-2</v>
      </c>
      <c r="AV394" s="19">
        <f>ABS(Ct_Na+10^-pH-Kw*10^pH-Ct_Cl-Ct_OAc*Ka*10^pH/(1+Ka*10^pH))</f>
        <v>5.0309474728729507E-2</v>
      </c>
      <c r="AW394" s="19">
        <f>ABS(Ct_Na+10^-pH-Kw*10^pH-Ct_Cl-Ct_OAc*Ka*10^pH/(1+Ka*10^pH))</f>
        <v>5.1054465733810964E-2</v>
      </c>
      <c r="AX394" s="19">
        <f>ABS(Ct_Na+10^-pH-Kw*10^pH-Ct_Cl-Ct_OAc*Ka*10^pH/(1+Ka*10^pH))</f>
        <v>5.1777545238742999E-2</v>
      </c>
      <c r="AY394" s="19">
        <f>ABS(Ct_Na+10^-pH-Kw*10^pH-Ct_Cl-Ct_OAc*Ka*10^pH/(1+Ka*10^pH))</f>
        <v>5.2479665917445108E-2</v>
      </c>
      <c r="AZ394" s="19">
        <f>ABS(Ct_Na+10^-pH-Kw*10^pH-Ct_Cl-Ct_OAc*Ka*10^pH/(1+Ka*10^pH))</f>
        <v>5.3161726005327155E-2</v>
      </c>
      <c r="BA394" s="19">
        <f>ABS(Ct_Na+10^-pH-Kw*10^pH-Ct_Cl-Ct_OAc*Ka*10^pH/(1+Ka*10^pH))</f>
        <v>5.3824573132987164E-2</v>
      </c>
      <c r="BB394" s="19">
        <f>ABS(Ct_Na+10^-pH-Kw*10^pH-Ct_Cl-Ct_OAc*Ka*10^pH/(1+Ka*10^pH))</f>
        <v>5.4469007840434396E-2</v>
      </c>
      <c r="BC394" s="19">
        <f>ABS(Ct_Na+10^-pH-Kw*10^pH-Ct_Cl-Ct_OAc*Ka*10^pH/(1+Ka*10^pH))</f>
        <v>5.5095786802472152E-2</v>
      </c>
      <c r="BD394" s="19">
        <f>ABS(Ct_Na+10^-pH-Kw*10^pH-Ct_Cl-Ct_OAc*Ka*10^pH/(1+Ka*10^pH))</f>
        <v>5.5705625792562899E-2</v>
      </c>
      <c r="BE394" s="19">
        <f>ABS(Ct_Na+10^-pH-Kw*10^pH-Ct_Cl-Ct_OAc*Ka*10^pH/(1+Ka*10^pH))</f>
        <v>5.6299202409584567E-2</v>
      </c>
      <c r="BF394" s="19">
        <f>ABS(Ct_Na+10^-pH-Kw*10^pH-Ct_Cl-Ct_OAc*Ka*10^pH/(1+Ka*10^pH))</f>
        <v>5.6877158589316204E-2</v>
      </c>
      <c r="BG394" s="19">
        <f>ABS(Ct_Na+10^-pH-Kw*10^pH-Ct_Cl-Ct_OAc*Ka*10^pH/(1+Ka*10^pH))</f>
        <v>5.7440102920223619E-2</v>
      </c>
      <c r="BH394" s="19">
        <f>ABS(Ct_Na+10^-pH-Kw*10^pH-Ct_Cl-Ct_OAc*Ka*10^pH/(1+Ka*10^pH))</f>
        <v>5.7988612781107791E-2</v>
      </c>
      <c r="BI394" s="19">
        <f>ABS(Ct_Na+10^-pH-Kw*10^pH-Ct_Cl-Ct_OAc*Ka*10^pH/(1+Ka*10^pH))</f>
        <v>5.8523236316399968E-2</v>
      </c>
      <c r="BJ394" s="19">
        <f>ABS(Ct_Na+10^-pH-Kw*10^pH-Ct_Cl-Ct_OAc*Ka*10^pH/(1+Ka*10^pH))</f>
        <v>5.9044494263309828E-2</v>
      </c>
      <c r="BK394" s="19">
        <f>ABS(Ct_Na+10^-pH-Kw*10^pH-Ct_Cl-Ct_OAc*Ka*10^pH/(1+Ka*10^pH))</f>
        <v>5.9552881643629312E-2</v>
      </c>
      <c r="BL394" s="19">
        <f>ABS(Ct_Na+10^-pH-Kw*10^pH-Ct_Cl-Ct_OAc*Ka*10^pH/(1+Ka*10^pH))</f>
        <v>6.0048869331745879E-2</v>
      </c>
      <c r="BM394" s="19">
        <f>ABS(Ct_Na+10^-pH-Kw*10^pH-Ct_Cl-Ct_OAc*Ka*10^pH/(1+Ka*10^pH))</f>
        <v>6.0532905509305443E-2</v>
      </c>
      <c r="BN394" s="19">
        <f>ABS(Ct_Na+10^-pH-Kw*10^pH-Ct_Cl-Ct_OAc*Ka*10^pH/(1+Ka*10^pH))</f>
        <v>6.100541701597071E-2</v>
      </c>
      <c r="BO394" s="19">
        <f>ABS(Ct_Na+10^-pH-Kw*10^pH-Ct_Cl-Ct_OAc*Ka*10^pH/(1+Ka*10^pH))</f>
        <v>6.1466810604832077E-2</v>
      </c>
      <c r="BP394" s="19">
        <f>ABS(Ct_Na+10^-pH-Kw*10^pH-Ct_Cl-Ct_OAc*Ka*10^pH/(1+Ka*10^pH))</f>
        <v>6.1917474110231581E-2</v>
      </c>
      <c r="BQ394" s="19">
        <f>ABS(Ct_Na+10^-pH-Kw*10^pH-Ct_Cl-Ct_OAc*Ka*10^pH/(1+Ka*10^pH))</f>
        <v>6.2357777535047183E-2</v>
      </c>
      <c r="BR394" s="19">
        <f>ABS(Ct_Na+10^-pH-Kw*10^pH-Ct_Cl-Ct_OAc*Ka*10^pH/(1+Ka*10^pH))</f>
        <v>6.2788074063844235E-2</v>
      </c>
      <c r="BS394" s="19">
        <f>ABS(Ct_Na+10^-pH-Kw*10^pH-Ct_Cl-Ct_OAc*Ka*10^pH/(1+Ka*10^pH))</f>
        <v>6.3208701007724521E-2</v>
      </c>
      <c r="BT394" s="19">
        <f>ABS(Ct_Na+10^-pH-Kw*10^pH-Ct_Cl-Ct_OAc*Ka*10^pH/(1+Ka*10^pH))</f>
        <v>6.3619980686185212E-2</v>
      </c>
      <c r="BU394" s="19">
        <f>ABS(Ct_Na+10^-pH-Kw*10^pH-Ct_Cl-Ct_OAc*Ka*10^pH/(1+Ka*10^pH))</f>
        <v>6.4022221250833608E-2</v>
      </c>
      <c r="BV394" s="19">
        <f>ABS(Ct_Na+10^-pH-Kw*10^pH-Ct_Cl-Ct_OAc*Ka*10^pH/(1+Ka*10^pH))</f>
        <v>6.4415717455380925E-2</v>
      </c>
      <c r="BW394" s="19">
        <f>ABS(Ct_Na+10^-pH-Kw*10^pH-Ct_Cl-Ct_OAc*Ka*10^pH/(1+Ka*10^pH))</f>
        <v>6.4800751375959531E-2</v>
      </c>
      <c r="BX394" s="19">
        <f>ABS(Ct_Na+10^-pH-Kw*10^pH-Ct_Cl-Ct_OAc*Ka*10^pH/(1+Ka*10^pH))</f>
        <v>6.5177593085461963E-2</v>
      </c>
      <c r="BY394" s="19">
        <f>ABS(Ct_Na+10^-pH-Kw*10^pH-Ct_Cl-Ct_OAc*Ka*10^pH/(1+Ka*10^pH))</f>
        <v>6.5546501285290645E-2</v>
      </c>
      <c r="BZ394" s="19">
        <f>ABS(Ct_Na+10^-pH-Kw*10^pH-Ct_Cl-Ct_OAc*Ka*10^pH/(1+Ka*10^pH))</f>
        <v>6.5907723897622936E-2</v>
      </c>
      <c r="CA394" s="19">
        <f>ABS(Ct_Na+10^-pH-Kw*10^pH-Ct_Cl-Ct_OAc*Ka*10^pH/(1+Ka*10^pH))</f>
        <v>6.6261498621041123E-2</v>
      </c>
      <c r="CB394" s="19">
        <f>ABS(Ct_Na+10^-pH-Kw*10^pH-Ct_Cl-Ct_OAc*Ka*10^pH/(1+Ka*10^pH))</f>
        <v>6.6608053452144669E-2</v>
      </c>
      <c r="CC394" s="19">
        <f>ABS(Ct_Na+10^-pH-Kw*10^pH-Ct_Cl-Ct_OAc*Ka*10^pH/(1+Ka*10^pH))</f>
        <v>6.6947607175549179E-2</v>
      </c>
      <c r="CD394" s="19">
        <f>ABS(Ct_Na+10^-pH-Kw*10^pH-Ct_Cl-Ct_OAc*Ka*10^pH/(1+Ka*10^pH))</f>
        <v>6.7280369824485556E-2</v>
      </c>
      <c r="CE394" s="19">
        <f>ABS(Ct_Na+10^-pH-Kw*10^pH-Ct_Cl-Ct_OAc*Ka*10^pH/(1+Ka*10^pH))</f>
        <v>6.7606543114037063E-2</v>
      </c>
      <c r="CF394" s="19">
        <f>ABS(Ct_Na+10^-pH-Kw*10^pH-Ct_Cl-Ct_OAc*Ka*10^pH/(1+Ka*10^pH))</f>
        <v>6.7926320848891497E-2</v>
      </c>
      <c r="CG394" s="19">
        <f>ABS(Ct_Na+10^-pH-Kw*10^pH-Ct_Cl-Ct_OAc*Ka*10^pH/(1+Ka*10^pH))</f>
        <v>6.8239889307340984E-2</v>
      </c>
      <c r="CH394" s="19">
        <f>ABS(Ct_Na+10^-pH-Kw*10^pH-Ct_Cl-Ct_OAc*Ka*10^pH/(1+Ka*10^pH))</f>
        <v>6.8547427603127972E-2</v>
      </c>
      <c r="CI394" s="19">
        <f>ABS(Ct_Na+10^-pH-Kw*10^pH-Ct_Cl-Ct_OAc*Ka*10^pH/(1+Ka*10^pH))</f>
        <v>6.8849108026614272E-2</v>
      </c>
      <c r="CJ394" s="19">
        <f>ABS(Ct_Na+10^-pH-Kw*10^pH-Ct_Cl-Ct_OAc*Ka*10^pH/(1+Ka*10^pH))</f>
        <v>6.9145096366638542E-2</v>
      </c>
      <c r="CK394" s="19">
        <f>ABS(Ct_Na+10^-pH-Kw*10^pH-Ct_Cl-Ct_OAc*Ka*10^pH/(1+Ka*10^pH))</f>
        <v>6.9435552214325943E-2</v>
      </c>
      <c r="CL394" s="19">
        <f>ABS(Ct_Na+10^-pH-Kw*10^pH-Ct_Cl-Ct_OAc*Ka*10^pH/(1+Ka*10^pH))</f>
        <v>6.9720629250019109E-2</v>
      </c>
      <c r="CM394" s="19">
        <f>ABS(Ct_Na+10^-pH-Kw*10^pH-Ct_Cl-Ct_OAc*Ka*10^pH/(1+Ka*10^pH))</f>
        <v>7.0000475514415156E-2</v>
      </c>
      <c r="CN394" s="19">
        <f>ABS(Ct_Na+10^-pH-Kw*10^pH-Ct_Cl-Ct_OAc*Ka*10^pH/(1+Ka*10^pH))</f>
        <v>7.0275233664913089E-2</v>
      </c>
      <c r="CO394" s="19">
        <f>ABS(Ct_Na+10^-pH-Kw*10^pH-Ct_Cl-Ct_OAc*Ka*10^pH/(1+Ka*10^pH))</f>
        <v>7.0545041218104759E-2</v>
      </c>
      <c r="CP394" s="19">
        <f>ABS(Ct_Na+10^-pH-Kw*10^pH-Ct_Cl-Ct_OAc*Ka*10^pH/(1+Ka*10^pH))</f>
        <v>7.0810030779275168E-2</v>
      </c>
      <c r="CQ394" s="19">
        <f>ABS(Ct_Na+10^-pH-Kw*10^pH-Ct_Cl-Ct_OAc*Ka*10^pH/(1+Ka*10^pH))</f>
        <v>7.1070330259716874E-2</v>
      </c>
      <c r="CR394" s="19">
        <f>ABS(Ct_Na+10^-pH-Kw*10^pH-Ct_Cl-Ct_OAc*Ka*10^pH/(1+Ka*10^pH))</f>
        <v>7.1326063082606972E-2</v>
      </c>
      <c r="CS394" s="19">
        <f>ABS(Ct_Na+10^-pH-Kw*10^pH-Ct_Cl-Ct_OAc*Ka*10^pH/(1+Ka*10^pH))</f>
        <v>7.1577348378142447E-2</v>
      </c>
      <c r="CT394" s="19">
        <f>ABS(Ct_Na+10^-pH-Kw*10^pH-Ct_Cl-Ct_OAc*Ka*10^pH/(1+Ka*10^pH))</f>
        <v>7.1824301168582516E-2</v>
      </c>
      <c r="CU394" s="19">
        <f>ABS(Ct_Na+10^-pH-Kw*10^pH-Ct_Cl-Ct_OAc*Ka*10^pH/(1+Ka*10^pH))</f>
        <v>7.2067032543801354E-2</v>
      </c>
      <c r="CV394" s="19">
        <f>ABS(Ct_Na+10^-pH-Kw*10^pH-Ct_Cl-Ct_OAc*Ka*10^pH/(1+Ka*10^pH))</f>
        <v>7.230564982791482E-2</v>
      </c>
      <c r="CW394" s="19">
        <f>ABS(Ct_Na+10^-pH-Kw*10^pH-Ct_Cl-Ct_OAc*Ka*10^pH/(1+Ka*10^pH))</f>
        <v>7.254025673750536E-2</v>
      </c>
      <c r="CX394" s="19">
        <f>ABS(Ct_Na+10^-pH-Kw*10^pH-Ct_Cl-Ct_OAc*Ka*10^pH/(1+Ka*10^pH))</f>
        <v>7.2770953531936036E-2</v>
      </c>
    </row>
    <row r="395" spans="1:102">
      <c r="A395" s="24">
        <v>3.66</v>
      </c>
      <c r="B395" s="19">
        <f>ABS(Ct_Na+10^-pH-Kw*10^pH-Ct_Cl-Ct_OAc*Ka*10^pH/(1+Ka*10^pH))</f>
        <v>6.4815779635371551E-2</v>
      </c>
      <c r="C395" s="19">
        <f>ABS(Ct_Na+10^-pH-Kw*10^pH-Ct_Cl-Ct_OAc*Ka*10^pH/(1+Ka*10^pH))</f>
        <v>5.6956991266225949E-2</v>
      </c>
      <c r="D395" s="19">
        <f>ABS(Ct_Na+10^-pH-Kw*10^pH-Ct_Cl-Ct_OAc*Ka*10^pH/(1+Ka*10^pH))</f>
        <v>4.9812638203366302E-2</v>
      </c>
      <c r="E395" s="19">
        <f>ABS(Ct_Na+10^-pH-Kw*10^pH-Ct_Cl-Ct_OAc*Ka*10^pH/(1+Ka*10^pH))</f>
        <v>4.328953323292925E-2</v>
      </c>
      <c r="F395" s="19">
        <f>ABS(Ct_Na+10^-pH-Kw*10^pH-Ct_Cl-Ct_OAc*Ka*10^pH/(1+Ka*10^pH))</f>
        <v>3.7310020343361935E-2</v>
      </c>
      <c r="G395" s="19">
        <f>ABS(Ct_Na+10^-pH-Kw*10^pH-Ct_Cl-Ct_OAc*Ka*10^pH/(1+Ka*10^pH))</f>
        <v>3.1808868484960014E-2</v>
      </c>
      <c r="H395" s="19">
        <f>ABS(Ct_Na+10^-pH-Kw*10^pH-Ct_Cl-Ct_OAc*Ka*10^pH/(1+Ka*10^pH))</f>
        <v>2.6730882154127472E-2</v>
      </c>
      <c r="I395" s="19">
        <f>ABS(Ct_Na+10^-pH-Kw*10^pH-Ct_Cl-Ct_OAc*Ka*10^pH/(1+Ka*10^pH))</f>
        <v>2.2029042958912143E-2</v>
      </c>
      <c r="J395" s="19">
        <f>ABS(Ct_Na+10^-pH-Kw*10^pH-Ct_Cl-Ct_OAc*Ka*10^pH/(1+Ka*10^pH))</f>
        <v>1.7663049420497928E-2</v>
      </c>
      <c r="K395" s="19">
        <f>ABS(Ct_Na+10^-pH-Kw*10^pH-Ct_Cl-Ct_OAc*Ka*10^pH/(1+Ka*10^pH))</f>
        <v>1.3598158884732958E-2</v>
      </c>
      <c r="L395" s="19">
        <f>ABS(Ct_Na+10^-pH-Kw*10^pH-Ct_Cl-Ct_OAc*Ka*10^pH/(1+Ka*10^pH))</f>
        <v>9.8042610513523216E-3</v>
      </c>
      <c r="M395" s="19">
        <f>ABS(Ct_Na+10^-pH-Kw*10^pH-Ct_Cl-Ct_OAc*Ka*10^pH/(1+Ka*10^pH))</f>
        <v>6.2551308201252744E-3</v>
      </c>
      <c r="N395" s="19">
        <f>ABS(Ct_Na+10^-pH-Kw*10^pH-Ct_Cl-Ct_OAc*Ka*10^pH/(1+Ka*10^pH))</f>
        <v>2.9278212283499125E-3</v>
      </c>
      <c r="O395" s="19">
        <f>ABS(Ct_Na+10^-pH-Kw*10^pH-Ct_Cl-Ct_OAc*Ka*10^pH/(1+Ka*10^pH))</f>
        <v>1.9783323665116884E-4</v>
      </c>
      <c r="P395" s="19">
        <f>ABS(Ct_Na+10^-pH-Kw*10^pH-Ct_Cl-Ct_OAc*Ka*10^pH/(1+Ka*10^pH))</f>
        <v>3.1396256742992693E-3</v>
      </c>
      <c r="Q395" s="19">
        <f>ABS(Ct_Na+10^-pH-Kw*10^pH-Ct_Cl-Ct_OAc*Ka*10^pH/(1+Ka*10^pH))</f>
        <v>5.9133156869388866E-3</v>
      </c>
      <c r="R395" s="19">
        <f>ABS(Ct_Na+10^-pH-Kw*10^pH-Ct_Cl-Ct_OAc*Ka*10^pH/(1+Ka*10^pH))</f>
        <v>8.5329118099874198E-3</v>
      </c>
      <c r="S395" s="19">
        <f>ABS(Ct_Na+10^-pH-Kw*10^pH-Ct_Cl-Ct_OAc*Ka*10^pH/(1+Ka*10^pH))</f>
        <v>1.1010908142600907E-2</v>
      </c>
      <c r="T395" s="19">
        <f>ABS(Ct_Na+10^-pH-Kw*10^pH-Ct_Cl-Ct_OAc*Ka*10^pH/(1+Ka*10^pH))</f>
        <v>1.3358483615603142E-2</v>
      </c>
      <c r="U395" s="19">
        <f>ABS(Ct_Na+10^-pH-Kw*10^pH-Ct_Cl-Ct_OAc*Ka*10^pH/(1+Ka*10^pH))</f>
        <v>1.5585670602810405E-2</v>
      </c>
      <c r="V395" s="19">
        <f>ABS(Ct_Na+10^-pH-Kw*10^pH-Ct_Cl-Ct_OAc*Ka*10^pH/(1+Ka*10^pH))</f>
        <v>1.7701498240657292E-2</v>
      </c>
      <c r="W395" s="19">
        <f>ABS(Ct_Na+10^-pH-Kw*10^pH-Ct_Cl-Ct_OAc*Ka*10^pH/(1+Ka*10^pH))</f>
        <v>1.9714114774218982E-2</v>
      </c>
      <c r="X395" s="19">
        <f>ABS(Ct_Na+10^-pH-Kw*10^pH-Ct_Cl-Ct_OAc*Ka*10^pH/(1+Ka*10^pH))</f>
        <v>2.1630892425230093E-2</v>
      </c>
      <c r="Y395" s="19">
        <f>ABS(Ct_Na+10^-pH-Kw*10^pH-Ct_Cl-Ct_OAc*Ka*10^pH/(1+Ka*10^pH))</f>
        <v>2.3458517627356984E-2</v>
      </c>
      <c r="Z395" s="19">
        <f>ABS(Ct_Na+10^-pH-Kw*10^pH-Ct_Cl-Ct_OAc*Ka*10^pH/(1+Ka*10^pH))</f>
        <v>2.520306895665992E-2</v>
      </c>
      <c r="AA395" s="19">
        <f>ABS(Ct_Na+10^-pH-Kw*10^pH-Ct_Cl-Ct_OAc*Ka*10^pH/(1+Ka*10^pH))</f>
        <v>2.687008467132717E-2</v>
      </c>
      <c r="AB395" s="19">
        <f>ABS(Ct_Na+10^-pH-Kw*10^pH-Ct_Cl-Ct_OAc*Ka*10^pH/(1+Ka*10^pH))</f>
        <v>2.8464621441878439E-2</v>
      </c>
      <c r="AC395" s="19">
        <f>ABS(Ct_Na+10^-pH-Kw*10^pH-Ct_Cl-Ct_OAc*Ka*10^pH/(1+Ka*10^pH))</f>
        <v>2.9991305583895629E-2</v>
      </c>
      <c r="AD395" s="19">
        <f>ABS(Ct_Na+10^-pH-Kw*10^pH-Ct_Cl-Ct_OAc*Ka*10^pH/(1+Ka*10^pH))</f>
        <v>3.1454377886662103E-2</v>
      </c>
      <c r="AE395" s="19">
        <f>ABS(Ct_Na+10^-pH-Kw*10^pH-Ct_Cl-Ct_OAc*Ka*10^pH/(1+Ka*10^pH))</f>
        <v>3.2857732952580966E-2</v>
      </c>
      <c r="AF395" s="19">
        <f>ABS(Ct_Na+10^-pH-Kw*10^pH-Ct_Cl-Ct_OAc*Ka*10^pH/(1+Ka*10^pH))</f>
        <v>3.4204953815863068E-2</v>
      </c>
      <c r="AG395" s="19">
        <f>ABS(Ct_Na+10^-pH-Kw*10^pH-Ct_Cl-Ct_OAc*Ka*10^pH/(1+Ka*10^pH))</f>
        <v>3.5499342488428218E-2</v>
      </c>
      <c r="AH395" s="19">
        <f>ABS(Ct_Na+10^-pH-Kw*10^pH-Ct_Cl-Ct_OAc*Ka*10^pH/(1+Ka*10^pH))</f>
        <v>3.6743946981279328E-2</v>
      </c>
      <c r="AI395" s="19">
        <f>ABS(Ct_Na+10^-pH-Kw*10^pH-Ct_Cl-Ct_OAc*Ka*10^pH/(1+Ka*10^pH))</f>
        <v>3.7941585266853053E-2</v>
      </c>
      <c r="AJ395" s="19">
        <f>ABS(Ct_Na+10^-pH-Kw*10^pH-Ct_Cl-Ct_OAc*Ka*10^pH/(1+Ka*10^pH))</f>
        <v>3.9094866578886972E-2</v>
      </c>
      <c r="AK395" s="19">
        <f>ABS(Ct_Na+10^-pH-Kw*10^pH-Ct_Cl-Ct_OAc*Ka*10^pH/(1+Ka*10^pH))</f>
        <v>4.0206210388665155E-2</v>
      </c>
      <c r="AL395" s="19">
        <f>ABS(Ct_Na+10^-pH-Kw*10^pH-Ct_Cl-Ct_OAc*Ka*10^pH/(1+Ka*10^pH))</f>
        <v>4.1277863348094093E-2</v>
      </c>
      <c r="AM395" s="19">
        <f>ABS(Ct_Na+10^-pH-Kw*10^pH-Ct_Cl-Ct_OAc*Ka*10^pH/(1+Ka*10^pH))</f>
        <v>4.2311914449297466E-2</v>
      </c>
      <c r="AN395" s="19">
        <f>ABS(Ct_Na+10^-pH-Kw*10^pH-Ct_Cl-Ct_OAc*Ka*10^pH/(1+Ka*10^pH))</f>
        <v>4.3310308615976581E-2</v>
      </c>
      <c r="AO395" s="19">
        <f>ABS(Ct_Na+10^-pH-Kw*10^pH-Ct_Cl-Ct_OAc*Ka*10^pH/(1+Ka*10^pH))</f>
        <v>4.4274858912598775E-2</v>
      </c>
      <c r="AP395" s="19">
        <f>ABS(Ct_Na+10^-pH-Kw*10^pH-Ct_Cl-Ct_OAc*Ka*10^pH/(1+Ka*10^pH))</f>
        <v>4.5207257532666897E-2</v>
      </c>
      <c r="AQ395" s="19">
        <f>ABS(Ct_Na+10^-pH-Kw*10^pH-Ct_Cl-Ct_OAc*Ka*10^pH/(1+Ka*10^pH))</f>
        <v>4.6109085706175397E-2</v>
      </c>
      <c r="AR395" s="19">
        <f>ABS(Ct_Na+10^-pH-Kw*10^pH-Ct_Cl-Ct_OAc*Ka*10^pH/(1+Ka*10^pH))</f>
        <v>4.6981822648280422E-2</v>
      </c>
      <c r="AS395" s="19">
        <f>ABS(Ct_Na+10^-pH-Kw*10^pH-Ct_Cl-Ct_OAc*Ka*10^pH/(1+Ka*10^pH))</f>
        <v>4.7826853655715422E-2</v>
      </c>
      <c r="AT395" s="19">
        <f>ABS(Ct_Na+10^-pH-Kw*10^pH-Ct_Cl-Ct_OAc*Ka*10^pH/(1+Ka*10^pH))</f>
        <v>4.8645477444168098E-2</v>
      </c>
      <c r="AU395" s="19">
        <f>ABS(Ct_Na+10^-pH-Kw*10^pH-Ct_Cl-Ct_OAc*Ka*10^pH/(1+Ka*10^pH))</f>
        <v>4.9438912808360672E-2</v>
      </c>
      <c r="AV395" s="19">
        <f>ABS(Ct_Na+10^-pH-Kw*10^pH-Ct_Cl-Ct_OAc*Ka*10^pH/(1+Ka*10^pH))</f>
        <v>5.0208304676668661E-2</v>
      </c>
      <c r="AW395" s="19">
        <f>ABS(Ct_Na+10^-pH-Kw*10^pH-Ct_Cl-Ct_OAc*Ka*10^pH/(1+Ka*10^pH))</f>
        <v>5.0954729623534575E-2</v>
      </c>
      <c r="AX395" s="19">
        <f>ABS(Ct_Na+10^-pH-Kw*10^pH-Ct_Cl-Ct_OAc*Ka*10^pH/(1+Ka*10^pH))</f>
        <v>5.1679200895492695E-2</v>
      </c>
      <c r="AY395" s="19">
        <f>ABS(Ct_Na+10^-pH-Kw*10^pH-Ct_Cl-Ct_OAc*Ka*10^pH/(1+Ka*10^pH))</f>
        <v>5.2382673000147678E-2</v>
      </c>
      <c r="AZ395" s="19">
        <f>ABS(Ct_Na+10^-pH-Kw*10^pH-Ct_Cl-Ct_OAc*Ka*10^pH/(1+Ka*10^pH))</f>
        <v>5.3066045901812506E-2</v>
      </c>
      <c r="BA395" s="19">
        <f>ABS(Ct_Na+10^-pH-Kw*10^pH-Ct_Cl-Ct_OAc*Ka*10^pH/(1+Ka*10^pH))</f>
        <v>5.3730168862585366E-2</v>
      </c>
      <c r="BB395" s="19">
        <f>ABS(Ct_Na+10^-pH-Kw*10^pH-Ct_Cl-Ct_OAc*Ka*10^pH/(1+Ka*10^pH))</f>
        <v>5.4375843963336758E-2</v>
      </c>
      <c r="BC395" s="19">
        <f>ABS(Ct_Na+10^-pH-Kw*10^pH-Ct_Cl-Ct_OAc*Ka*10^pH/(1+Ka*10^pH))</f>
        <v>5.5003829335300479E-2</v>
      </c>
      <c r="BD395" s="19">
        <f>ABS(Ct_Na+10^-pH-Kw*10^pH-Ct_Cl-Ct_OAc*Ka*10^pH/(1+Ka*10^pH))</f>
        <v>5.5614842129643509E-2</v>
      </c>
      <c r="BE395" s="19">
        <f>ABS(Ct_Na+10^-pH-Kw*10^pH-Ct_Cl-Ct_OAc*Ka*10^pH/(1+Ka*10^pH))</f>
        <v>5.6209561249470741E-2</v>
      </c>
      <c r="BF395" s="19">
        <f>ABS(Ct_Na+10^-pH-Kw*10^pH-Ct_Cl-Ct_OAc*Ka*10^pH/(1+Ka*10^pH))</f>
        <v>5.6788629866144635E-2</v>
      </c>
      <c r="BG395" s="19">
        <f>ABS(Ct_Na+10^-pH-Kw*10^pH-Ct_Cl-Ct_OAc*Ka*10^pH/(1+Ka*10^pH))</f>
        <v>5.7352657739528273E-2</v>
      </c>
      <c r="BH395" s="19">
        <f>ABS(Ct_Na+10^-pH-Kw*10^pH-Ct_Cl-Ct_OAc*Ka*10^pH/(1+Ka*10^pH))</f>
        <v>5.7902223359748248E-2</v>
      </c>
      <c r="BI395" s="19">
        <f>ABS(Ct_Na+10^-pH-Kw*10^pH-Ct_Cl-Ct_OAc*Ka*10^pH/(1+Ka*10^pH))</f>
        <v>5.843787592629178E-2</v>
      </c>
      <c r="BJ395" s="19">
        <f>ABS(Ct_Na+10^-pH-Kw*10^pH-Ct_Cl-Ct_OAc*Ka*10^pH/(1+Ka*10^pH))</f>
        <v>5.8960137178671712E-2</v>
      </c>
      <c r="BK395" s="19">
        <f>ABS(Ct_Na+10^-pH-Kw*10^pH-Ct_Cl-Ct_OAc*Ka*10^pH/(1+Ka*10^pH))</f>
        <v>5.94695030914867E-2</v>
      </c>
      <c r="BL395" s="19">
        <f>ABS(Ct_Na+10^-pH-Kw*10^pH-Ct_Cl-Ct_OAc*Ka*10^pH/(1+Ka*10^pH))</f>
        <v>5.9966445445452543E-2</v>
      </c>
      <c r="BM395" s="19">
        <f>ABS(Ct_Na+10^-pH-Kw*10^pH-Ct_Cl-Ct_OAc*Ka*10^pH/(1+Ka*10^pH))</f>
        <v>6.0451413284865009E-2</v>
      </c>
      <c r="BN395" s="19">
        <f>ABS(Ct_Na+10^-pH-Kw*10^pH-Ct_Cl-Ct_OAc*Ka*10^pH/(1+Ka*10^pH))</f>
        <v>6.0924834270958107E-2</v>
      </c>
      <c r="BO395" s="19">
        <f>ABS(Ct_Na+10^-pH-Kw*10^pH-Ct_Cl-Ct_OAc*Ka*10^pH/(1+Ka*10^pH))</f>
        <v>6.1387115939731368E-2</v>
      </c>
      <c r="BP395" s="19">
        <f>ABS(Ct_Na+10^-pH-Kw*10^pH-Ct_Cl-Ct_OAc*Ka*10^pH/(1+Ka*10^pH))</f>
        <v>6.1838646872021542E-2</v>
      </c>
      <c r="BQ395" s="19">
        <f>ABS(Ct_Na+10^-pH-Kw*10^pH-Ct_Cl-Ct_OAc*Ka*10^pH/(1+Ka*10^pH))</f>
        <v>6.2279797782879766E-2</v>
      </c>
      <c r="BR395" s="19">
        <f>ABS(Ct_Na+10^-pH-Kw*10^pH-Ct_Cl-Ct_OAc*Ka*10^pH/(1+Ka*10^pH))</f>
        <v>6.2710922536673E-2</v>
      </c>
      <c r="BS395" s="19">
        <f>ABS(Ct_Na+10^-pH-Kw*10^pH-Ct_Cl-Ct_OAc*Ka*10^pH/(1+Ka*10^pH))</f>
        <v>6.3132359093751811E-2</v>
      </c>
      <c r="BT395" s="19">
        <f>ABS(Ct_Na+10^-pH-Kw*10^pH-Ct_Cl-Ct_OAc*Ka*10^pH/(1+Ka*10^pH))</f>
        <v>6.3544430394006632E-2</v>
      </c>
      <c r="BU395" s="19">
        <f>ABS(Ct_Na+10^-pH-Kw*10^pH-Ct_Cl-Ct_OAc*Ka*10^pH/(1+Ka*10^pH))</f>
        <v>6.3947445182167953E-2</v>
      </c>
      <c r="BV395" s="19">
        <f>ABS(Ct_Na+10^-pH-Kw*10^pH-Ct_Cl-Ct_OAc*Ka*10^pH/(1+Ka*10^pH))</f>
        <v>6.4341698779282266E-2</v>
      </c>
      <c r="BW395" s="19">
        <f>ABS(Ct_Na+10^-pH-Kw*10^pH-Ct_Cl-Ct_OAc*Ka*10^pH/(1+Ka*10^pH))</f>
        <v>6.4727473804415653E-2</v>
      </c>
      <c r="BX395" s="19">
        <f>ABS(Ct_Na+10^-pH-Kw*10^pH-Ct_Cl-Ct_OAc*Ka*10^pH/(1+Ka*10^pH))</f>
        <v>6.5105040850290868E-2</v>
      </c>
      <c r="BY395" s="19">
        <f>ABS(Ct_Na+10^-pH-Kw*10^pH-Ct_Cl-Ct_OAc*Ka*10^pH/(1+Ka*10^pH))</f>
        <v>6.5474659116252915E-2</v>
      </c>
      <c r="BZ395" s="19">
        <f>ABS(Ct_Na+10^-pH-Kw*10^pH-Ct_Cl-Ct_OAc*Ka*10^pH/(1+Ka*10^pH))</f>
        <v>6.5836577001674113E-2</v>
      </c>
      <c r="CA395" s="19">
        <f>ABS(Ct_Na+10^-pH-Kw*10^pH-Ct_Cl-Ct_OAc*Ka*10^pH/(1+Ka*10^pH))</f>
        <v>6.6191032662653596E-2</v>
      </c>
      <c r="CB395" s="19">
        <f>ABS(Ct_Na+10^-pH-Kw*10^pH-Ct_Cl-Ct_OAc*Ka*10^pH/(1+Ka*10^pH))</f>
        <v>6.6538254534633537E-2</v>
      </c>
      <c r="CC395" s="19">
        <f>ABS(Ct_Na+10^-pH-Kw*10^pH-Ct_Cl-Ct_OAc*Ka*10^pH/(1+Ka*10^pH))</f>
        <v>6.6878461823341159E-2</v>
      </c>
      <c r="CD395" s="19">
        <f>ABS(Ct_Na+10^-pH-Kw*10^pH-Ct_Cl-Ct_OAc*Ka*10^pH/(1+Ka*10^pH))</f>
        <v>6.7211864966274598E-2</v>
      </c>
      <c r="CE395" s="19">
        <f>ABS(Ct_Na+10^-pH-Kw*10^pH-Ct_Cl-Ct_OAc*Ka*10^pH/(1+Ka*10^pH))</f>
        <v>6.7538666066773723E-2</v>
      </c>
      <c r="CF395" s="19">
        <f>ABS(Ct_Na+10^-pH-Kw*10^pH-Ct_Cl-Ct_OAc*Ka*10^pH/(1+Ka*10^pH))</f>
        <v>6.7859059302557173E-2</v>
      </c>
      <c r="CG395" s="19">
        <f>ABS(Ct_Na+10^-pH-Kw*10^pH-Ct_Cl-Ct_OAc*Ka*10^pH/(1+Ka*10^pH))</f>
        <v>6.8173231310461338E-2</v>
      </c>
      <c r="CH395" s="19">
        <f>ABS(Ct_Na+10^-pH-Kw*10^pH-Ct_Cl-Ct_OAc*Ka*10^pH/(1+Ka*10^pH))</f>
        <v>6.8481361548982739E-2</v>
      </c>
      <c r="CI395" s="19">
        <f>ABS(Ct_Na+10^-pH-Kw*10^pH-Ct_Cl-Ct_OAc*Ka*10^pH/(1+Ka*10^pH))</f>
        <v>6.8783622640103709E-2</v>
      </c>
      <c r="CJ395" s="19">
        <f>ABS(Ct_Na+10^-pH-Kw*10^pH-Ct_Cl-Ct_OAc*Ka*10^pH/(1+Ka*10^pH))</f>
        <v>6.9080180691769577E-2</v>
      </c>
      <c r="CK395" s="19">
        <f>ABS(Ct_Na+10^-pH-Kw*10^pH-Ct_Cl-Ct_OAc*Ka*10^pH/(1+Ka*10^pH))</f>
        <v>6.9371195602282831E-2</v>
      </c>
      <c r="CL395" s="19">
        <f>ABS(Ct_Na+10^-pH-Kw*10^pH-Ct_Cl-Ct_OAc*Ka*10^pH/(1+Ka*10^pH))</f>
        <v>6.9656821347786557E-2</v>
      </c>
      <c r="CM395" s="19">
        <f>ABS(Ct_Na+10^-pH-Kw*10^pH-Ct_Cl-Ct_OAc*Ka*10^pH/(1+Ka*10^pH))</f>
        <v>6.9937206253923245E-2</v>
      </c>
      <c r="CN395" s="19">
        <f>ABS(Ct_Na+10^-pH-Kw*10^pH-Ct_Cl-Ct_OAc*Ka*10^pH/(1+Ka*10^pH))</f>
        <v>7.0212493252675631E-2</v>
      </c>
      <c r="CO395" s="19">
        <f>ABS(Ct_Na+10^-pH-Kw*10^pH-Ct_Cl-Ct_OAc*Ka*10^pH/(1+Ka*10^pH))</f>
        <v>7.0482820125324377E-2</v>
      </c>
      <c r="CP395" s="19">
        <f>ABS(Ct_Na+10^-pH-Kw*10^pH-Ct_Cl-Ct_OAc*Ka*10^pH/(1+Ka*10^pH))</f>
        <v>7.0748319732390125E-2</v>
      </c>
      <c r="CQ395" s="19">
        <f>ABS(Ct_Na+10^-pH-Kw*10^pH-Ct_Cl-Ct_OAc*Ka*10^pH/(1+Ka*10^pH))</f>
        <v>7.1009120231366199E-2</v>
      </c>
      <c r="CR395" s="19">
        <f>ABS(Ct_Na+10^-pH-Kw*10^pH-Ct_Cl-Ct_OAc*Ka*10^pH/(1+Ka*10^pH))</f>
        <v>7.1265345282991804E-2</v>
      </c>
      <c r="CS395" s="19">
        <f>ABS(Ct_Na+10^-pH-Kw*10^pH-Ct_Cl-Ct_OAc*Ka*10^pH/(1+Ka*10^pH))</f>
        <v>7.1517114246763033E-2</v>
      </c>
      <c r="CT395" s="19">
        <f>ABS(Ct_Na+10^-pH-Kw*10^pH-Ct_Cl-Ct_OAc*Ka*10^pH/(1+Ka*10^pH))</f>
        <v>7.1764542366331355E-2</v>
      </c>
      <c r="CU395" s="19">
        <f>ABS(Ct_Na+10^-pH-Kw*10^pH-Ct_Cl-Ct_OAc*Ka*10^pH/(1+Ka*10^pH))</f>
        <v>7.2007740945394208E-2</v>
      </c>
      <c r="CV395" s="19">
        <f>ABS(Ct_Na+10^-pH-Kw*10^pH-Ct_Cl-Ct_OAc*Ka*10^pH/(1+Ka*10^pH))</f>
        <v>7.2246817514642445E-2</v>
      </c>
      <c r="CW395" s="19">
        <f>ABS(Ct_Na+10^-pH-Kw*10^pH-Ct_Cl-Ct_OAc*Ka*10^pH/(1+Ka*10^pH))</f>
        <v>7.2481875990289879E-2</v>
      </c>
      <c r="CX395" s="19">
        <f>ABS(Ct_Na+10^-pH-Kw*10^pH-Ct_Cl-Ct_OAc*Ka*10^pH/(1+Ka*10^pH))</f>
        <v>7.2713016824676499E-2</v>
      </c>
    </row>
    <row r="396" spans="1:102">
      <c r="A396" s="23">
        <v>3.67</v>
      </c>
      <c r="B396" s="19">
        <f>ABS(Ct_Na+10^-pH-Kw*10^pH-Ct_Cl-Ct_OAc*Ka*10^pH/(1+Ka*10^pH))</f>
        <v>6.5144067777243339E-2</v>
      </c>
      <c r="C396" s="19">
        <f>ABS(Ct_Na+10^-pH-Kw*10^pH-Ct_Cl-Ct_OAc*Ka*10^pH/(1+Ka*10^pH))</f>
        <v>5.7269883780128102E-2</v>
      </c>
      <c r="D396" s="19">
        <f>ABS(Ct_Na+10^-pH-Kw*10^pH-Ct_Cl-Ct_OAc*Ka*10^pH/(1+Ka*10^pH))</f>
        <v>5.0111534691841514E-2</v>
      </c>
      <c r="E396" s="19">
        <f>ABS(Ct_Na+10^-pH-Kw*10^pH-Ct_Cl-Ct_OAc*Ka*10^pH/(1+Ka*10^pH))</f>
        <v>4.3575650741666812E-2</v>
      </c>
      <c r="F396" s="19">
        <f>ABS(Ct_Na+10^-pH-Kw*10^pH-Ct_Cl-Ct_OAc*Ka*10^pH/(1+Ka*10^pH))</f>
        <v>3.7584423787339991E-2</v>
      </c>
      <c r="G396" s="19">
        <f>ABS(Ct_Na+10^-pH-Kw*10^pH-Ct_Cl-Ct_OAc*Ka*10^pH/(1+Ka*10^pH))</f>
        <v>3.2072494989359324E-2</v>
      </c>
      <c r="H396" s="19">
        <f>ABS(Ct_Na+10^-pH-Kw*10^pH-Ct_Cl-Ct_OAc*Ka*10^pH/(1+Ka*10^pH))</f>
        <v>2.6984560714300249E-2</v>
      </c>
      <c r="I396" s="19">
        <f>ABS(Ct_Na+10^-pH-Kw*10^pH-Ct_Cl-Ct_OAc*Ka*10^pH/(1+Ka*10^pH))</f>
        <v>2.2273510459615911E-2</v>
      </c>
      <c r="J396" s="19">
        <f>ABS(Ct_Na+10^-pH-Kw*10^pH-Ct_Cl-Ct_OAc*Ka*10^pH/(1+Ka*10^pH))</f>
        <v>1.78989637945519E-2</v>
      </c>
      <c r="K396" s="19">
        <f>ABS(Ct_Na+10^-pH-Kw*10^pH-Ct_Cl-Ct_OAc*Ka*10^pH/(1+Ka*10^pH))</f>
        <v>1.3826110002940558E-2</v>
      </c>
      <c r="L396" s="19">
        <f>ABS(Ct_Na+10^-pH-Kw*10^pH-Ct_Cl-Ct_OAc*Ka*10^pH/(1+Ka*10^pH))</f>
        <v>1.0024779797436656E-2</v>
      </c>
      <c r="M396" s="19">
        <f>ABS(Ct_Na+10^-pH-Kw*10^pH-Ct_Cl-Ct_OAc*Ka*10^pH/(1+Ka*10^pH))</f>
        <v>6.4686967019652562E-3</v>
      </c>
      <c r="N396" s="19">
        <f>ABS(Ct_Na+10^-pH-Kw*10^pH-Ct_Cl-Ct_OAc*Ka*10^pH/(1+Ka*10^pH))</f>
        <v>3.1348687999608153E-3</v>
      </c>
      <c r="O396" s="19">
        <f>ABS(Ct_Na+10^-pH-Kw*10^pH-Ct_Cl-Ct_OAc*Ka*10^pH/(1+Ka*10^pH))</f>
        <v>3.0910738354466422E-6</v>
      </c>
      <c r="P396" s="19">
        <f>ABS(Ct_Na+10^-pH-Kw*10^pH-Ct_Cl-Ct_OAc*Ka*10^pH/(1+Ka*10^pH))</f>
        <v>2.9444644331060987E-3</v>
      </c>
      <c r="Q396" s="19">
        <f>ABS(Ct_Na+10^-pH-Kw*10^pH-Ct_Cl-Ct_OAc*Ka*10^pH/(1+Ka*10^pH))</f>
        <v>5.7235881967938242E-3</v>
      </c>
      <c r="R396" s="19">
        <f>ABS(Ct_Na+10^-pH-Kw*10^pH-Ct_Cl-Ct_OAc*Ka*10^pH/(1+Ka*10^pH))</f>
        <v>8.3483161958322356E-3</v>
      </c>
      <c r="S396" s="19">
        <f>ABS(Ct_Na+10^-pH-Kw*10^pH-Ct_Cl-Ct_OAc*Ka*10^pH/(1+Ka*10^pH))</f>
        <v>1.0831167005733444E-2</v>
      </c>
      <c r="T396" s="19">
        <f>ABS(Ct_Na+10^-pH-Kw*10^pH-Ct_Cl-Ct_OAc*Ka*10^pH/(1+Ka*10^pH))</f>
        <v>1.3183341457218787E-2</v>
      </c>
      <c r="U396" s="19">
        <f>ABS(Ct_Na+10^-pH-Kw*10^pH-Ct_Cl-Ct_OAc*Ka*10^pH/(1+Ka*10^pH))</f>
        <v>1.541489157785874E-2</v>
      </c>
      <c r="V396" s="19">
        <f>ABS(Ct_Na+10^-pH-Kw*10^pH-Ct_Cl-Ct_OAc*Ka*10^pH/(1+Ka*10^pH))</f>
        <v>1.7534864192466686E-2</v>
      </c>
      <c r="W396" s="19">
        <f>ABS(Ct_Na+10^-pH-Kw*10^pH-Ct_Cl-Ct_OAc*Ka*10^pH/(1+Ka*10^pH))</f>
        <v>1.9551423508801083E-2</v>
      </c>
      <c r="X396" s="19">
        <f>ABS(Ct_Na+10^-pH-Kw*10^pH-Ct_Cl-Ct_OAc*Ka*10^pH/(1+Ka*10^pH))</f>
        <v>2.1471956191024301E-2</v>
      </c>
      <c r="Y396" s="19">
        <f>ABS(Ct_Na+10^-pH-Kw*10^pH-Ct_Cl-Ct_OAc*Ka*10^pH/(1+Ka*10^pH))</f>
        <v>2.3303161771748779E-2</v>
      </c>
      <c r="Z396" s="19">
        <f>ABS(Ct_Na+10^-pH-Kw*10^pH-Ct_Cl-Ct_OAc*Ka*10^pH/(1+Ka*10^pH))</f>
        <v>2.5051130735167598E-2</v>
      </c>
      <c r="AA396" s="19">
        <f>ABS(Ct_Na+10^-pH-Kw*10^pH-Ct_Cl-Ct_OAc*Ka*10^pH/(1+Ka*10^pH))</f>
        <v>2.6721412189101137E-2</v>
      </c>
      <c r="AB396" s="19">
        <f>ABS(Ct_Na+10^-pH-Kw*10^pH-Ct_Cl-Ct_OAc*Ka*10^pH/(1+Ka*10^pH))</f>
        <v>2.8319072710254939E-2</v>
      </c>
      <c r="AC396" s="19">
        <f>ABS(Ct_Na+10^-pH-Kw*10^pH-Ct_Cl-Ct_OAc*Ka*10^pH/(1+Ka*10^pH))</f>
        <v>2.9848747677317111E-2</v>
      </c>
      <c r="AD396" s="19">
        <f>ABS(Ct_Na+10^-pH-Kw*10^pH-Ct_Cl-Ct_OAc*Ka*10^pH/(1+Ka*10^pH))</f>
        <v>3.131468618741836E-2</v>
      </c>
      <c r="AE396" s="19">
        <f>ABS(Ct_Na+10^-pH-Kw*10^pH-Ct_Cl-Ct_OAc*Ka*10^pH/(1+Ka*10^pH))</f>
        <v>3.2720790472617514E-2</v>
      </c>
      <c r="AF396" s="19">
        <f>ABS(Ct_Na+10^-pH-Kw*10^pH-Ct_Cl-Ct_OAc*Ka*10^pH/(1+Ka*10^pH))</f>
        <v>3.4070650586408693E-2</v>
      </c>
      <c r="AG396" s="19">
        <f>ABS(Ct_Na+10^-pH-Kw*10^pH-Ct_Cl-Ct_OAc*Ka*10^pH/(1+Ka*10^pH))</f>
        <v>3.5367575009462963E-2</v>
      </c>
      <c r="AH396" s="19">
        <f>ABS(Ct_Na+10^-pH-Kw*10^pH-Ct_Cl-Ct_OAc*Ka*10^pH/(1+Ka*10^pH))</f>
        <v>3.6614617723938224E-2</v>
      </c>
      <c r="AI396" s="19">
        <f>ABS(Ct_Na+10^-pH-Kw*10^pH-Ct_Cl-Ct_OAc*Ka*10^pH/(1+Ka*10^pH))</f>
        <v>3.7814602222772921E-2</v>
      </c>
      <c r="AJ396" s="19">
        <f>ABS(Ct_Na+10^-pH-Kw*10^pH-Ct_Cl-Ct_OAc*Ka*10^pH/(1+Ka*10^pH))</f>
        <v>3.8970142851280386E-2</v>
      </c>
      <c r="AK396" s="19">
        <f>ABS(Ct_Na+10^-pH-Kw*10^pH-Ct_Cl-Ct_OAc*Ka*10^pH/(1+Ka*10^pH))</f>
        <v>4.0083663820569423E-2</v>
      </c>
      <c r="AL396" s="19">
        <f>ABS(Ct_Na+10^-pH-Kw*10^pH-Ct_Cl-Ct_OAc*Ka*10^pH/(1+Ka*10^pH))</f>
        <v>4.1157416183812405E-2</v>
      </c>
      <c r="AM396" s="19">
        <f>ABS(Ct_Na+10^-pH-Kw*10^pH-Ct_Cl-Ct_OAc*Ka*10^pH/(1+Ka*10^pH))</f>
        <v>4.2193493025538105E-2</v>
      </c>
      <c r="AN396" s="19">
        <f>ABS(Ct_Na+10^-pH-Kw*10^pH-Ct_Cl-Ct_OAc*Ka*10^pH/(1+Ka*10^pH))</f>
        <v>4.3193843079618079E-2</v>
      </c>
      <c r="AO396" s="19">
        <f>ABS(Ct_Na+10^-pH-Kw*10^pH-Ct_Cl-Ct_OAc*Ka*10^pH/(1+Ka*10^pH))</f>
        <v>4.4160282962373301E-2</v>
      </c>
      <c r="AP396" s="19">
        <f>ABS(Ct_Na+10^-pH-Kw*10^pH-Ct_Cl-Ct_OAc*Ka*10^pH/(1+Ka*10^pH))</f>
        <v>4.5094508182370027E-2</v>
      </c>
      <c r="AQ396" s="19">
        <f>ABS(Ct_Na+10^-pH-Kw*10^pH-Ct_Cl-Ct_OAc*Ka*10^pH/(1+Ka*10^pH))</f>
        <v>4.5998103067284878E-2</v>
      </c>
      <c r="AR396" s="19">
        <f>ABS(Ct_Na+10^-pH-Kw*10^pH-Ct_Cl-Ct_OAc*Ka*10^pH/(1+Ka*10^pH))</f>
        <v>4.6872549730105732E-2</v>
      </c>
      <c r="AS396" s="19">
        <f>ABS(Ct_Na+10^-pH-Kw*10^pH-Ct_Cl-Ct_OAc*Ka*10^pH/(1+Ka*10^pH))</f>
        <v>4.7719236181408428E-2</v>
      </c>
      <c r="AT396" s="19">
        <f>ABS(Ct_Na+10^-pH-Kw*10^pH-Ct_Cl-Ct_OAc*Ka*10^pH/(1+Ka*10^pH))</f>
        <v>4.8539463681107946E-2</v>
      </c>
      <c r="AU396" s="19">
        <f>ABS(Ct_Na+10^-pH-Kw*10^pH-Ct_Cl-Ct_OAc*Ka*10^pH/(1+Ka*10^pH))</f>
        <v>4.9334453411585912E-2</v>
      </c>
      <c r="AV396" s="19">
        <f>ABS(Ct_Na+10^-pH-Kw*10^pH-Ct_Cl-Ct_OAc*Ka*10^pH/(1+Ka*10^pH))</f>
        <v>5.0105352544170652E-2</v>
      </c>
      <c r="AW396" s="19">
        <f>ABS(Ct_Na+10^-pH-Kw*10^pH-Ct_Cl-Ct_OAc*Ka*10^pH/(1+Ka*10^pH))</f>
        <v>5.0853239762349831E-2</v>
      </c>
      <c r="AX396" s="19">
        <f>ABS(Ct_Na+10^-pH-Kw*10^pH-Ct_Cl-Ct_OAc*Ka*10^pH/(1+Ka*10^pH))</f>
        <v>5.1579130297641405E-2</v>
      </c>
      <c r="AY396" s="19">
        <f>ABS(Ct_Na+10^-pH-Kw*10^pH-Ct_Cl-Ct_OAc*Ka*10^pH/(1+Ka*10^pH))</f>
        <v>5.228398052756221E-2</v>
      </c>
      <c r="AZ396" s="19">
        <f>ABS(Ct_Na+10^-pH-Kw*10^pH-Ct_Cl-Ct_OAc*Ka*10^pH/(1+Ka*10^pH))</f>
        <v>5.2968692179485279E-2</v>
      </c>
      <c r="BA396" s="19">
        <f>ABS(Ct_Na+10^-pH-Kw*10^pH-Ct_Cl-Ct_OAc*Ka*10^pH/(1+Ka*10^pH))</f>
        <v>5.3634116179241478E-2</v>
      </c>
      <c r="BB396" s="19">
        <f>ABS(Ct_Na+10^-pH-Kw*10^pH-Ct_Cl-Ct_OAc*Ka*10^pH/(1+Ka*10^pH))</f>
        <v>5.4281056179004465E-2</v>
      </c>
      <c r="BC396" s="19">
        <f>ABS(Ct_Na+10^-pH-Kw*10^pH-Ct_Cl-Ct_OAc*Ka*10^pH/(1+Ka*10^pH))</f>
        <v>5.491027179521233E-2</v>
      </c>
      <c r="BD396" s="19">
        <f>ABS(Ct_Na+10^-pH-Kw*10^pH-Ct_Cl-Ct_OAc*Ka*10^pH/(1+Ka*10^pH))</f>
        <v>5.5522481583955077E-2</v>
      </c>
      <c r="BE396" s="19">
        <f>ABS(Ct_Na+10^-pH-Kw*10^pH-Ct_Cl-Ct_OAc*Ka*10^pH/(1+Ka*10^pH))</f>
        <v>5.6118365778331361E-2</v>
      </c>
      <c r="BF396" s="19">
        <f>ABS(Ct_Na+10^-pH-Kw*10^pH-Ct_Cl-Ct_OAc*Ka*10^pH/(1+Ka*10^pH))</f>
        <v>5.6698568809697751E-2</v>
      </c>
      <c r="BG396" s="19">
        <f>ABS(Ct_Na+10^-pH-Kw*10^pH-Ct_Cl-Ct_OAc*Ka*10^pH/(1+Ka*10^pH))</f>
        <v>5.7263701632457205E-2</v>
      </c>
      <c r="BH396" s="19">
        <f>ABS(Ct_Na+10^-pH-Kw*10^pH-Ct_Cl-Ct_OAc*Ka*10^pH/(1+Ka*10^pH))</f>
        <v>5.7814343870017715E-2</v>
      </c>
      <c r="BI396" s="19">
        <f>ABS(Ct_Na+10^-pH-Kw*10^pH-Ct_Cl-Ct_OAc*Ka*10^pH/(1+Ka*10^pH))</f>
        <v>5.8351045797766579E-2</v>
      </c>
      <c r="BJ396" s="19">
        <f>ABS(Ct_Na+10^-pH-Kw*10^pH-Ct_Cl-Ct_OAc*Ka*10^pH/(1+Ka*10^pH))</f>
        <v>5.8874330177321708E-2</v>
      </c>
      <c r="BK396" s="19">
        <f>ABS(Ct_Na+10^-pH-Kw*10^pH-Ct_Cl-Ct_OAc*Ka*10^pH/(1+Ka*10^pH))</f>
        <v>5.9384693954912506E-2</v>
      </c>
      <c r="BL396" s="19">
        <f>ABS(Ct_Na+10^-pH-Kw*10^pH-Ct_Cl-Ct_OAc*Ka*10^pH/(1+Ka*10^pH))</f>
        <v>5.988260983548889E-2</v>
      </c>
      <c r="BM396" s="19">
        <f>ABS(Ct_Na+10^-pH-Kw*10^pH-Ct_Cl-Ct_OAc*Ka*10^pH/(1+Ka*10^pH))</f>
        <v>6.0368527743039357E-2</v>
      </c>
      <c r="BN396" s="19">
        <f>ABS(Ct_Na+10^-pH-Kw*10^pH-Ct_Cl-Ct_OAc*Ka*10^pH/(1+Ka*10^pH))</f>
        <v>6.0842876176600509E-2</v>
      </c>
      <c r="BO396" s="19">
        <f>ABS(Ct_Na+10^-pH-Kw*10^pH-Ct_Cl-Ct_OAc*Ka*10^pH/(1+Ka*10^pH))</f>
        <v>6.1306063470548455E-2</v>
      </c>
      <c r="BP396" s="19">
        <f>ABS(Ct_Na+10^-pH-Kw*10^pH-Ct_Cl-Ct_OAc*Ka*10^pH/(1+Ka*10^pH))</f>
        <v>6.1758478966962738E-2</v>
      </c>
      <c r="BQ396" s="19">
        <f>ABS(Ct_Na+10^-pH-Kw*10^pH-Ct_Cl-Ct_OAc*Ka*10^pH/(1+Ka*10^pH))</f>
        <v>6.220049410713762E-2</v>
      </c>
      <c r="BR396" s="19">
        <f>ABS(Ct_Na+10^-pH-Kw*10^pH-Ct_Cl-Ct_OAc*Ka*10^pH/(1+Ka*10^pH))</f>
        <v>6.263246344867214E-2</v>
      </c>
      <c r="BS396" s="19">
        <f>ABS(Ct_Na+10^-pH-Kw*10^pH-Ct_Cl-Ct_OAc*Ka*10^pH/(1+Ka*10^pH))</f>
        <v>6.3054725613992432E-2</v>
      </c>
      <c r="BT396" s="19">
        <f>ABS(Ct_Na+10^-pH-Kw*10^pH-Ct_Cl-Ct_OAc*Ka*10^pH/(1+Ka*10^pH))</f>
        <v>6.3467604175638917E-2</v>
      </c>
      <c r="BU396" s="19">
        <f>ABS(Ct_Na+10^-pH-Kw*10^pH-Ct_Cl-Ct_OAc*Ka*10^pH/(1+Ka*10^pH))</f>
        <v>6.387140848318329E-2</v>
      </c>
      <c r="BV396" s="19">
        <f>ABS(Ct_Na+10^-pH-Kw*10^pH-Ct_Cl-Ct_OAc*Ka*10^pH/(1+Ka*10^pH))</f>
        <v>6.4266434436215811E-2</v>
      </c>
      <c r="BW396" s="19">
        <f>ABS(Ct_Na+10^-pH-Kw*10^pH-Ct_Cl-Ct_OAc*Ka*10^pH/(1+Ka*10^pH))</f>
        <v>6.465296520746272E-2</v>
      </c>
      <c r="BX396" s="19">
        <f>ABS(Ct_Na+10^-pH-Kw*10^pH-Ct_Cl-Ct_OAc*Ka*10^pH/(1+Ka*10^pH))</f>
        <v>6.5031271919746905E-2</v>
      </c>
      <c r="BY396" s="19">
        <f>ABS(Ct_Na+10^-pH-Kw*10^pH-Ct_Cl-Ct_OAc*Ka*10^pH/(1+Ka*10^pH))</f>
        <v>6.5401614280193532E-2</v>
      </c>
      <c r="BZ396" s="19">
        <f>ABS(Ct_Na+10^-pH-Kw*10^pH-Ct_Cl-Ct_OAc*Ka*10^pH/(1+Ka*10^pH))</f>
        <v>6.5764241174797539E-2</v>
      </c>
      <c r="CA396" s="19">
        <f>ABS(Ct_Na+10^-pH-Kw*10^pH-Ct_Cl-Ct_OAc*Ka*10^pH/(1+Ka*10^pH))</f>
        <v>6.6119391226213797E-2</v>
      </c>
      <c r="CB396" s="19">
        <f>ABS(Ct_Na+10^-pH-Kw*10^pH-Ct_Cl-Ct_OAc*Ka*10^pH/(1+Ka*10^pH))</f>
        <v>6.6467293317397105E-2</v>
      </c>
      <c r="CC396" s="19">
        <f>ABS(Ct_Na+10^-pH-Kw*10^pH-Ct_Cl-Ct_OAc*Ka*10^pH/(1+Ka*10^pH))</f>
        <v>6.6808167083506009E-2</v>
      </c>
      <c r="CD396" s="19">
        <f>ABS(Ct_Na+10^-pH-Kw*10^pH-Ct_Cl-Ct_OAc*Ka*10^pH/(1+Ka*10^pH))</f>
        <v>6.7142223374292709E-2</v>
      </c>
      <c r="CE396" s="19">
        <f>ABS(Ct_Na+10^-pH-Kw*10^pH-Ct_Cl-Ct_OAc*Ka*10^pH/(1+Ka*10^pH))</f>
        <v>6.7469664689024225E-2</v>
      </c>
      <c r="CF396" s="19">
        <f>ABS(Ct_Na+10^-pH-Kw*10^pH-Ct_Cl-Ct_OAc*Ka*10^pH/(1+Ka*10^pH))</f>
        <v>6.7790685585819827E-2</v>
      </c>
      <c r="CG396" s="19">
        <f>ABS(Ct_Na+10^-pH-Kw*10^pH-Ct_Cl-Ct_OAc*Ka*10^pH/(1+Ka*10^pH))</f>
        <v>6.8105473067143693E-2</v>
      </c>
      <c r="CH396" s="19">
        <f>ABS(Ct_Na+10^-pH-Kw*10^pH-Ct_Cl-Ct_OAc*Ka*10^pH/(1+Ka*10^pH))</f>
        <v>6.8414206943057457E-2</v>
      </c>
      <c r="CI396" s="19">
        <f>ABS(Ct_Na+10^-pH-Kw*10^pH-Ct_Cl-Ct_OAc*Ka*10^pH/(1+Ka*10^pH))</f>
        <v>6.8717060173715747E-2</v>
      </c>
      <c r="CJ396" s="19">
        <f>ABS(Ct_Na+10^-pH-Kw*10^pH-Ct_Cl-Ct_OAc*Ka*10^pH/(1+Ka*10^pH))</f>
        <v>6.9014199192474812E-2</v>
      </c>
      <c r="CK396" s="19">
        <f>ABS(Ct_Na+10^-pH-Kw*10^pH-Ct_Cl-Ct_OAc*Ka*10^pH/(1+Ka*10^pH))</f>
        <v>6.9305784210883251E-2</v>
      </c>
      <c r="CL396" s="19">
        <f>ABS(Ct_Na+10^-pH-Kw*10^pH-Ct_Cl-Ct_OAc*Ka*10^pH/(1+Ka*10^pH))</f>
        <v>6.9591969506728552E-2</v>
      </c>
      <c r="CM396" s="19">
        <f>ABS(Ct_Na+10^-pH-Kw*10^pH-Ct_Cl-Ct_OAc*Ka*10^pH/(1+Ka*10^pH))</f>
        <v>6.9872903696228075E-2</v>
      </c>
      <c r="CN396" s="19">
        <f>ABS(Ct_Na+10^-pH-Kw*10^pH-Ct_Cl-Ct_OAc*Ka*10^pH/(1+Ka*10^pH))</f>
        <v>7.014872999137306E-2</v>
      </c>
      <c r="CO396" s="19">
        <f>ABS(Ct_Na+10^-pH-Kw*10^pH-Ct_Cl-Ct_OAc*Ka*10^pH/(1+Ka*10^pH))</f>
        <v>7.0419586443362284E-2</v>
      </c>
      <c r="CP396" s="19">
        <f>ABS(Ct_Na+10^-pH-Kw*10^pH-Ct_Cl-Ct_OAc*Ka*10^pH/(1+Ka*10^pH))</f>
        <v>7.0685606172994575E-2</v>
      </c>
      <c r="CQ396" s="19">
        <f>ABS(Ct_Na+10^-pH-Kw*10^pH-Ct_Cl-Ct_OAc*Ka*10^pH/(1+Ka*10^pH))</f>
        <v>7.094691758882804E-2</v>
      </c>
      <c r="CR396" s="19">
        <f>ABS(Ct_Na+10^-pH-Kw*10^pH-Ct_Cl-Ct_OAc*Ka*10^pH/(1+Ka*10^pH))</f>
        <v>7.1203644593857404E-2</v>
      </c>
      <c r="CS396" s="19">
        <f>ABS(Ct_Na+10^-pH-Kw*10^pH-Ct_Cl-Ct_OAc*Ka*10^pH/(1+Ka*10^pH))</f>
        <v>7.1455906781407993E-2</v>
      </c>
      <c r="CT396" s="19">
        <f>ABS(Ct_Na+10^-pH-Kw*10^pH-Ct_Cl-Ct_OAc*Ka*10^pH/(1+Ka*10^pH))</f>
        <v>7.1703819620897391E-2</v>
      </c>
      <c r="CU396" s="19">
        <f>ABS(Ct_Na+10^-pH-Kw*10^pH-Ct_Cl-Ct_OAc*Ka*10^pH/(1+Ka*10^pH))</f>
        <v>7.1947494634070713E-2</v>
      </c>
      <c r="CV396" s="19">
        <f>ABS(Ct_Na+10^-pH-Kw*10^pH-Ct_Cl-Ct_OAc*Ka*10^pH/(1+Ka*10^pH))</f>
        <v>7.2187039562275013E-2</v>
      </c>
      <c r="CW396" s="19">
        <f>ABS(Ct_Na+10^-pH-Kw*10^pH-Ct_Cl-Ct_OAc*Ka*10^pH/(1+Ka*10^pH))</f>
        <v>7.2422558525299399E-2</v>
      </c>
      <c r="CX396" s="19">
        <f>ABS(Ct_Na+10^-pH-Kw*10^pH-Ct_Cl-Ct_OAc*Ka*10^pH/(1+Ka*10^pH))</f>
        <v>7.2654152172273362E-2</v>
      </c>
    </row>
    <row r="397" spans="1:102">
      <c r="A397" s="24">
        <v>3.68</v>
      </c>
      <c r="B397" s="19">
        <f>ABS(Ct_Na+10^-pH-Kw*10^pH-Ct_Cl-Ct_OAc*Ka*10^pH/(1+Ka*10^pH))</f>
        <v>6.547860542338195E-2</v>
      </c>
      <c r="C397" s="19">
        <f>ABS(Ct_Na+10^-pH-Kw*10^pH-Ct_Cl-Ct_OAc*Ka*10^pH/(1+Ka*10^pH))</f>
        <v>5.7588722804876979E-2</v>
      </c>
      <c r="D397" s="19">
        <f>ABS(Ct_Na+10^-pH-Kw*10^pH-Ct_Cl-Ct_OAc*Ka*10^pH/(1+Ka*10^pH))</f>
        <v>5.0416102242599729E-2</v>
      </c>
      <c r="E397" s="19">
        <f>ABS(Ct_Na+10^-pH-Kw*10^pH-Ct_Cl-Ct_OAc*Ka*10^pH/(1+Ka*10^pH))</f>
        <v>4.3867187816172687E-2</v>
      </c>
      <c r="F397" s="19">
        <f>ABS(Ct_Na+10^-pH-Kw*10^pH-Ct_Cl-Ct_OAc*Ka*10^pH/(1+Ka*10^pH))</f>
        <v>3.7864016258614547E-2</v>
      </c>
      <c r="G397" s="19">
        <f>ABS(Ct_Na+10^-pH-Kw*10^pH-Ct_Cl-Ct_OAc*Ka*10^pH/(1+Ka*10^pH))</f>
        <v>3.2341098425661075E-2</v>
      </c>
      <c r="H397" s="19">
        <f>ABS(Ct_Na+10^-pH-Kw*10^pH-Ct_Cl-Ct_OAc*Ka*10^pH/(1+Ka*10^pH))</f>
        <v>2.7243020426011712E-2</v>
      </c>
      <c r="I397" s="19">
        <f>ABS(Ct_Na+10^-pH-Kw*10^pH-Ct_Cl-Ct_OAc*Ka*10^pH/(1+Ka*10^pH))</f>
        <v>2.2522577833743777E-2</v>
      </c>
      <c r="J397" s="19">
        <f>ABS(Ct_Na+10^-pH-Kw*10^pH-Ct_Cl-Ct_OAc*Ka*10^pH/(1+Ka*10^pH))</f>
        <v>1.8139309712352135E-2</v>
      </c>
      <c r="K397" s="19">
        <f>ABS(Ct_Na+10^-pH-Kw*10^pH-Ct_Cl-Ct_OAc*Ka*10^pH/(1+Ka*10^pH))</f>
        <v>1.4058335944159903E-2</v>
      </c>
      <c r="L397" s="19">
        <f>ABS(Ct_Na+10^-pH-Kw*10^pH-Ct_Cl-Ct_OAc*Ka*10^pH/(1+Ka*10^pH))</f>
        <v>1.0249427093847165E-2</v>
      </c>
      <c r="M397" s="19">
        <f>ABS(Ct_Na+10^-pH-Kw*10^pH-Ct_Cl-Ct_OAc*Ka*10^pH/(1+Ka*10^pH))</f>
        <v>6.6862542983933074E-3</v>
      </c>
      <c r="N397" s="19">
        <f>ABS(Ct_Na+10^-pH-Kw*10^pH-Ct_Cl-Ct_OAc*Ka*10^pH/(1+Ka*10^pH))</f>
        <v>3.3457798026553121E-3</v>
      </c>
      <c r="O397" s="19">
        <f>ABS(Ct_Na+10^-pH-Kw*10^pH-Ct_Cl-Ct_OAc*Ka*10^pH/(1+Ka*10^pH))</f>
        <v>2.0775830665902863E-4</v>
      </c>
      <c r="P397" s="19">
        <f>ABS(Ct_Na+10^-pH-Kw*10^pH-Ct_Cl-Ct_OAc*Ka*10^pH/(1+Ka*10^pH))</f>
        <v>2.7456736895727901E-3</v>
      </c>
      <c r="Q397" s="19">
        <f>ABS(Ct_Na+10^-pH-Kw*10^pH-Ct_Cl-Ct_OAc*Ka*10^pH/(1+Ka*10^pH))</f>
        <v>5.5303381431627725E-3</v>
      </c>
      <c r="R397" s="19">
        <f>ABS(Ct_Na+10^-pH-Kw*10^pH-Ct_Cl-Ct_OAc*Ka*10^pH/(1+Ka*10^pH))</f>
        <v>8.1602990159977597E-3</v>
      </c>
      <c r="S397" s="19">
        <f>ABS(Ct_Na+10^-pH-Kw*10^pH-Ct_Cl-Ct_OAc*Ka*10^pH/(1+Ka*10^pH))</f>
        <v>1.0648099841652487E-2</v>
      </c>
      <c r="T397" s="19">
        <f>ABS(Ct_Na+10^-pH-Kw*10^pH-Ct_Cl-Ct_OAc*Ka*10^pH/(1+Ka*10^pH))</f>
        <v>1.3004963781746424E-2</v>
      </c>
      <c r="U397" s="19">
        <f>ABS(Ct_Na+10^-pH-Kw*10^pH-Ct_Cl-Ct_OAc*Ka*10^pH/(1+Ka*10^pH))</f>
        <v>1.524096290439966E-2</v>
      </c>
      <c r="V397" s="19">
        <f>ABS(Ct_Na+10^-pH-Kw*10^pH-Ct_Cl-Ct_OAc*Ka*10^pH/(1+Ka*10^pH))</f>
        <v>1.7365162070920225E-2</v>
      </c>
      <c r="W397" s="19">
        <f>ABS(Ct_Na+10^-pH-Kw*10^pH-Ct_Cl-Ct_OAc*Ka*10^pH/(1+Ka*10^pH))</f>
        <v>1.9385741765903214E-2</v>
      </c>
      <c r="X397" s="19">
        <f>ABS(Ct_Na+10^-pH-Kw*10^pH-Ct_Cl-Ct_OAc*Ka*10^pH/(1+Ka*10^pH))</f>
        <v>2.1310103380172706E-2</v>
      </c>
      <c r="Y397" s="19">
        <f>ABS(Ct_Na+10^-pH-Kw*10^pH-Ct_Cl-Ct_OAc*Ka*10^pH/(1+Ka*10^pH))</f>
        <v>2.3144959803080845E-2</v>
      </c>
      <c r="Z397" s="19">
        <f>ABS(Ct_Na+10^-pH-Kw*10^pH-Ct_Cl-Ct_OAc*Ka*10^pH/(1+Ka*10^pH))</f>
        <v>2.4896413661311335E-2</v>
      </c>
      <c r="AA397" s="19">
        <f>ABS(Ct_Na+10^-pH-Kw*10^pH-Ct_Cl-Ct_OAc*Ka*10^pH/(1+Ka*10^pH))</f>
        <v>2.6570025125842694E-2</v>
      </c>
      <c r="AB397" s="19">
        <f>ABS(Ct_Na+10^-pH-Kw*10^pH-Ct_Cl-Ct_OAc*Ka*10^pH/(1+Ka*10^pH))</f>
        <v>2.8170870874524849E-2</v>
      </c>
      <c r="AC397" s="19">
        <f>ABS(Ct_Na+10^-pH-Kw*10^pH-Ct_Cl-Ct_OAc*Ka*10^pH/(1+Ka*10^pH))</f>
        <v>2.9703595527518417E-2</v>
      </c>
      <c r="AD397" s="19">
        <f>ABS(Ct_Na+10^-pH-Kw*10^pH-Ct_Cl-Ct_OAc*Ka*10^pH/(1+Ka*10^pH))</f>
        <v>3.1172456653303926E-2</v>
      </c>
      <c r="AE397" s="19">
        <f>ABS(Ct_Na+10^-pH-Kw*10^pH-Ct_Cl-Ct_OAc*Ka*10^pH/(1+Ka*10^pH))</f>
        <v>3.2581364263751245E-2</v>
      </c>
      <c r="AF397" s="19">
        <f>ABS(Ct_Na+10^-pH-Kw*10^pH-Ct_Cl-Ct_OAc*Ka*10^pH/(1+Ka*10^pH))</f>
        <v>3.3933915569780662E-2</v>
      </c>
      <c r="AG397" s="19">
        <f>ABS(Ct_Na+10^-pH-Kw*10^pH-Ct_Cl-Ct_OAc*Ka*10^pH/(1+Ka*10^pH))</f>
        <v>3.5233425648122652E-2</v>
      </c>
      <c r="AH397" s="19">
        <f>ABS(Ct_Na+10^-pH-Kw*10^pH-Ct_Cl-Ct_OAc*Ka*10^pH/(1+Ka*10^pH))</f>
        <v>3.6482954569605333E-2</v>
      </c>
      <c r="AI397" s="19">
        <f>ABS(Ct_Na+10^-pH-Kw*10^pH-Ct_Cl-Ct_OAc*Ka*10^pH/(1+Ka*10^pH))</f>
        <v>3.7685331456315099E-2</v>
      </c>
      <c r="AJ397" s="19">
        <f>ABS(Ct_Na+10^-pH-Kw*10^pH-Ct_Cl-Ct_OAc*Ka*10^pH/(1+Ka*10^pH))</f>
        <v>3.88431758657393E-2</v>
      </c>
      <c r="AK397" s="19">
        <f>ABS(Ct_Na+10^-pH-Kw*10^pH-Ct_Cl-Ct_OAc*Ka*10^pH/(1+Ka*10^pH))</f>
        <v>3.9958916842093552E-2</v>
      </c>
      <c r="AL397" s="19">
        <f>ABS(Ct_Na+10^-pH-Kw*10^pH-Ct_Cl-Ct_OAc*Ka*10^pH/(1+Ka*10^pH))</f>
        <v>4.1034809926435128E-2</v>
      </c>
      <c r="AM397" s="19">
        <f>ABS(Ct_Na+10^-pH-Kw*10^pH-Ct_Cl-Ct_OAc*Ka*10^pH/(1+Ka*10^pH))</f>
        <v>4.2072952376238426E-2</v>
      </c>
      <c r="AN397" s="19">
        <f>ABS(Ct_Na+10^-pH-Kw*10^pH-Ct_Cl-Ct_OAc*Ka*10^pH/(1+Ka*10^pH))</f>
        <v>4.3075296810531245E-2</v>
      </c>
      <c r="AO397" s="19">
        <f>ABS(Ct_Na+10^-pH-Kw*10^pH-Ct_Cl-Ct_OAc*Ka*10^pH/(1+Ka*10^pH))</f>
        <v>4.4043663467390415E-2</v>
      </c>
      <c r="AP397" s="19">
        <f>ABS(Ct_Na+10^-pH-Kw*10^pH-Ct_Cl-Ct_OAc*Ka*10^pH/(1+Ka*10^pH))</f>
        <v>4.4979751235687621E-2</v>
      </c>
      <c r="AQ397" s="19">
        <f>ABS(Ct_Na+10^-pH-Kw*10^pH-Ct_Cl-Ct_OAc*Ka*10^pH/(1+Ka*10^pH))</f>
        <v>4.5885147601745557E-2</v>
      </c>
      <c r="AR397" s="19">
        <f>ABS(Ct_Na+10^-pH-Kw*10^pH-Ct_Cl-Ct_OAc*Ka*10^pH/(1+Ka*10^pH))</f>
        <v>4.676133763341455E-2</v>
      </c>
      <c r="AS397" s="19">
        <f>ABS(Ct_Na+10^-pH-Kw*10^pH-Ct_Cl-Ct_OAc*Ka*10^pH/(1+Ka*10^pH))</f>
        <v>4.7609712108522599E-2</v>
      </c>
      <c r="AT397" s="19">
        <f>ABS(Ct_Na+10^-pH-Kw*10^pH-Ct_Cl-Ct_OAc*Ka*10^pH/(1+Ka*10^pH))</f>
        <v>4.8431574881283544E-2</v>
      </c>
      <c r="AU397" s="19">
        <f>ABS(Ct_Na+10^-pH-Kw*10^pH-Ct_Cl-Ct_OAc*Ka*10^pH/(1+Ka*10^pH))</f>
        <v>4.9228149568728743E-2</v>
      </c>
      <c r="AV397" s="19">
        <f>ABS(Ct_Na+10^-pH-Kw*10^pH-Ct_Cl-Ct_OAc*Ka*10^pH/(1+Ka*10^pH))</f>
        <v>5.0000585629281703E-2</v>
      </c>
      <c r="AW397" s="19">
        <f>ABS(Ct_Na+10^-pH-Kw*10^pH-Ct_Cl-Ct_OAc*Ka*10^pH/(1+Ka*10^pH))</f>
        <v>5.0749963896982296E-2</v>
      </c>
      <c r="AX397" s="19">
        <f>ABS(Ct_Na+10^-pH-Kw*10^pH-Ct_Cl-Ct_OAc*Ka*10^pH/(1+Ka*10^pH))</f>
        <v>5.1477301627397595E-2</v>
      </c>
      <c r="AY397" s="19">
        <f>ABS(Ct_Na+10^-pH-Kw*10^pH-Ct_Cl-Ct_OAc*Ka*10^pH/(1+Ka*10^pH))</f>
        <v>5.2183557104757382E-2</v>
      </c>
      <c r="AZ397" s="19">
        <f>ABS(Ct_Na+10^-pH-Kw*10^pH-Ct_Cl-Ct_OAc*Ka*10^pH/(1+Ka*10^pH))</f>
        <v>5.2869633854192591E-2</v>
      </c>
      <c r="BA397" s="19">
        <f>ABS(Ct_Na+10^-pH-Kw*10^pH-Ct_Cl-Ct_OAc*Ka*10^pH/(1+Ka*10^pH))</f>
        <v>5.3536384498009904E-2</v>
      </c>
      <c r="BB397" s="19">
        <f>ABS(Ct_Na+10^-pH-Kw*10^pH-Ct_Cl-Ct_OAc*Ka*10^pH/(1+Ka*10^pH))</f>
        <v>5.418461429061007E-2</v>
      </c>
      <c r="BC397" s="19">
        <f>ABS(Ct_Na+10^-pH-Kw*10^pH-Ct_Cl-Ct_OAc*Ka*10^pH/(1+Ka*10^pH))</f>
        <v>5.4815084362865064E-2</v>
      </c>
      <c r="BD397" s="19">
        <f>ABS(Ct_Na+10^-pH-Kw*10^pH-Ct_Cl-Ct_OAc*Ka*10^pH/(1+Ka*10^pH))</f>
        <v>5.5428514703437438E-2</v>
      </c>
      <c r="BE397" s="19">
        <f>ABS(Ct_Na+10^-pH-Kw*10^pH-Ct_Cl-Ct_OAc*Ka*10^pH/(1+Ka*10^pH))</f>
        <v>5.6025586901594565E-2</v>
      </c>
      <c r="BF397" s="19">
        <f>ABS(Ct_Na+10^-pH-Kw*10^pH-Ct_Cl-Ct_OAc*Ka*10^pH/(1+Ka*10^pH))</f>
        <v>5.6606946673484419E-2</v>
      </c>
      <c r="BG397" s="19">
        <f>ABS(Ct_Na+10^-pH-Kw*10^pH-Ct_Cl-Ct_OAc*Ka*10^pH/(1+Ka*10^pH))</f>
        <v>5.7173206191558919E-2</v>
      </c>
      <c r="BH397" s="19">
        <f>ABS(Ct_Na+10^-pH-Kw*10^pH-Ct_Cl-Ct_OAc*Ka*10^pH/(1+Ka*10^pH))</f>
        <v>5.7724946234811017E-2</v>
      </c>
      <c r="BI397" s="19">
        <f>ABS(Ct_Na+10^-pH-Kw*10^pH-Ct_Cl-Ct_OAc*Ka*10^pH/(1+Ka*10^pH))</f>
        <v>5.8262718175702319E-2</v>
      </c>
      <c r="BJ397" s="19">
        <f>ABS(Ct_Na+10^-pH-Kw*10^pH-Ct_Cl-Ct_OAc*Ka*10^pH/(1+Ka*10^pH))</f>
        <v>5.8787045818071322E-2</v>
      </c>
      <c r="BK397" s="19">
        <f>ABS(Ct_Na+10^-pH-Kw*10^pH-Ct_Cl-Ct_OAc*Ka*10^pH/(1+Ka*10^pH))</f>
        <v>5.929842709890034E-2</v>
      </c>
      <c r="BL397" s="19">
        <f>ABS(Ct_Na+10^-pH-Kw*10^pH-Ct_Cl-Ct_OAc*Ka*10^pH/(1+Ka*10^pH))</f>
        <v>5.9797335665562799E-2</v>
      </c>
      <c r="BM397" s="19">
        <f>ABS(Ct_Na+10^-pH-Kw*10^pH-Ct_Cl-Ct_OAc*Ka*10^pH/(1+Ka*10^pH))</f>
        <v>6.0284222339052687E-2</v>
      </c>
      <c r="BN397" s="19">
        <f>ABS(Ct_Na+10^-pH-Kw*10^pH-Ct_Cl-Ct_OAc*Ka*10^pH/(1+Ka*10^pH))</f>
        <v>6.0759516472697561E-2</v>
      </c>
      <c r="BO397" s="19">
        <f>ABS(Ct_Na+10^-pH-Kw*10^pH-Ct_Cl-Ct_OAc*Ka*10^pH/(1+Ka*10^pH))</f>
        <v>6.1223627214962544E-2</v>
      </c>
      <c r="BP397" s="19">
        <f>ABS(Ct_Na+10^-pH-Kw*10^pH-Ct_Cl-Ct_OAc*Ka*10^pH/(1+Ka*10^pH))</f>
        <v>6.1676944684151615E-2</v>
      </c>
      <c r="BQ397" s="19">
        <f>ABS(Ct_Na+10^-pH-Kw*10^pH-Ct_Cl-Ct_OAc*Ka*10^pH/(1+Ka*10^pH))</f>
        <v>6.2119841062094963E-2</v>
      </c>
      <c r="BR397" s="19">
        <f>ABS(Ct_Na+10^-pH-Kw*10^pH-Ct_Cl-Ct_OAc*Ka*10^pH/(1+Ka*10^pH))</f>
        <v>6.2552671613266858E-2</v>
      </c>
      <c r="BS397" s="19">
        <f>ABS(Ct_Na+10^-pH-Kw*10^pH-Ct_Cl-Ct_OAc*Ka*10^pH/(1+Ka*10^pH))</f>
        <v>6.2975775635198947E-2</v>
      </c>
      <c r="BT397" s="19">
        <f>ABS(Ct_Na+10^-pH-Kw*10^pH-Ct_Cl-Ct_OAc*Ka*10^pH/(1+Ka*10^pH))</f>
        <v>6.3389477345532533E-2</v>
      </c>
      <c r="BU397" s="19">
        <f>ABS(Ct_Na+10^-pH-Kw*10^pH-Ct_Cl-Ct_OAc*Ka*10^pH/(1+Ka*10^pH))</f>
        <v>6.3794086710584078E-2</v>
      </c>
      <c r="BV397" s="19">
        <f>ABS(Ct_Na+10^-pH-Kw*10^pH-Ct_Cl-Ct_OAc*Ka*10^pH/(1+Ka*10^pH))</f>
        <v>6.4189900219873613E-2</v>
      </c>
      <c r="BW397" s="19">
        <f>ABS(Ct_Na+10^-pH-Kw*10^pH-Ct_Cl-Ct_OAc*Ka*10^pH/(1+Ka*10^pH))</f>
        <v>6.4577201610683838E-2</v>
      </c>
      <c r="BX397" s="19">
        <f>ABS(Ct_Na+10^-pH-Kw*10^pH-Ct_Cl-Ct_OAc*Ka*10^pH/(1+Ka*10^pH))</f>
        <v>6.4956262546370408E-2</v>
      </c>
      <c r="BY397" s="19">
        <f>ABS(Ct_Na+10^-pH-Kw*10^pH-Ct_Cl-Ct_OAc*Ka*10^pH/(1+Ka*10^pH))</f>
        <v>6.5327343251831996E-2</v>
      </c>
      <c r="BZ397" s="19">
        <f>ABS(Ct_Na+10^-pH-Kw*10^pH-Ct_Cl-Ct_OAc*Ka*10^pH/(1+Ka*10^pH))</f>
        <v>6.5690693109263162E-2</v>
      </c>
      <c r="CA397" s="19">
        <f>ABS(Ct_Na+10^-pH-Kw*10^pH-Ct_Cl-Ct_OAc*Ka*10^pH/(1+Ka*10^pH))</f>
        <v>6.6046551217056548E-2</v>
      </c>
      <c r="CB397" s="19">
        <f>ABS(Ct_Na+10^-pH-Kw*10^pH-Ct_Cl-Ct_OAc*Ka*10^pH/(1+Ka*10^pH))</f>
        <v>6.6395146914486808E-2</v>
      </c>
      <c r="CC397" s="19">
        <f>ABS(Ct_Na+10^-pH-Kw*10^pH-Ct_Cl-Ct_OAc*Ka*10^pH/(1+Ka*10^pH))</f>
        <v>6.6736700274595273E-2</v>
      </c>
      <c r="CD397" s="19">
        <f>ABS(Ct_Na+10^-pH-Kw*10^pH-Ct_Cl-Ct_OAc*Ka*10^pH/(1+Ka*10^pH))</f>
        <v>6.7071422567501537E-2</v>
      </c>
      <c r="CE397" s="19">
        <f>ABS(Ct_Na+10^-pH-Kw*10^pH-Ct_Cl-Ct_OAc*Ka*10^pH/(1+Ka*10^pH))</f>
        <v>6.7399516696191833E-2</v>
      </c>
      <c r="CF397" s="19">
        <f>ABS(Ct_Na+10^-pH-Kw*10^pH-Ct_Cl-Ct_OAc*Ka*10^pH/(1+Ka*10^pH))</f>
        <v>6.7721177606672525E-2</v>
      </c>
      <c r="CG397" s="19">
        <f>ABS(Ct_Na+10^-pH-Kw*10^pH-Ct_Cl-Ct_OAc*Ka*10^pH/(1+Ka*10^pH))</f>
        <v>6.8036592674231261E-2</v>
      </c>
      <c r="CH397" s="19">
        <f>ABS(Ct_Na+10^-pH-Kw*10^pH-Ct_Cl-Ct_OAc*Ka*10^pH/(1+Ka*10^pH))</f>
        <v>6.8345942067413859E-2</v>
      </c>
      <c r="CI397" s="19">
        <f>ABS(Ct_Na+10^-pH-Kw*10^pH-Ct_Cl-Ct_OAc*Ka*10^pH/(1+Ka*10^pH))</f>
        <v>6.8649399091202518E-2</v>
      </c>
      <c r="CJ397" s="19">
        <f>ABS(Ct_Na+10^-pH-Kw*10^pH-Ct_Cl-Ct_OAc*Ka*10^pH/(1+Ka*10^pH))</f>
        <v>6.8947130510768742E-2</v>
      </c>
      <c r="CK397" s="19">
        <f>ABS(Ct_Na+10^-pH-Kw*10^pH-Ct_Cl-Ct_OAc*Ka*10^pH/(1+Ka*10^pH))</f>
        <v>6.9239296857072072E-2</v>
      </c>
      <c r="CL397" s="19">
        <f>ABS(Ct_Na+10^-pH-Kw*10^pH-Ct_Cl-Ct_OAc*Ka*10^pH/(1+Ka*10^pH))</f>
        <v>6.952605271548086E-2</v>
      </c>
      <c r="CM397" s="19">
        <f>ABS(Ct_Na+10^-pH-Kw*10^pH-Ct_Cl-Ct_OAc*Ka*10^pH/(1+Ka*10^pH))</f>
        <v>6.9807546998505998E-2</v>
      </c>
      <c r="CN397" s="19">
        <f>ABS(Ct_Na+10^-pH-Kw*10^pH-Ct_Cl-Ct_OAc*Ka*10^pH/(1+Ka*10^pH))</f>
        <v>7.0083923203657958E-2</v>
      </c>
      <c r="CO397" s="19">
        <f>ABS(Ct_Na+10^-pH-Kw*10^pH-Ct_Cl-Ct_OAc*Ka*10^pH/(1+Ka*10^pH))</f>
        <v>7.0355319657365759E-2</v>
      </c>
      <c r="CP397" s="19">
        <f>ABS(Ct_Na+10^-pH-Kw*10^pH-Ct_Cl-Ct_OAc*Ka*10^pH/(1+Ka*10^pH))</f>
        <v>7.0621869745828778E-2</v>
      </c>
      <c r="CQ397" s="19">
        <f>ABS(Ct_Na+10^-pH-Kw*10^pH-Ct_Cl-Ct_OAc*Ka*10^pH/(1+Ka*10^pH))</f>
        <v>7.0883702133611032E-2</v>
      </c>
      <c r="CR397" s="19">
        <f>ABS(Ct_Na+10^-pH-Kw*10^pH-Ct_Cl-Ct_OAc*Ka*10^pH/(1+Ka*10^pH))</f>
        <v>7.1140940970730412E-2</v>
      </c>
      <c r="CS397" s="19">
        <f>ABS(Ct_Na+10^-pH-Kw*10^pH-Ct_Cl-Ct_OAc*Ka*10^pH/(1+Ka*10^pH))</f>
        <v>7.1393706088943368E-2</v>
      </c>
      <c r="CT397" s="19">
        <f>ABS(Ct_Na+10^-pH-Kw*10^pH-Ct_Cl-Ct_OAc*Ka*10^pH/(1+Ka*10^pH))</f>
        <v>7.1642113187876832E-2</v>
      </c>
      <c r="CU397" s="19">
        <f>ABS(Ct_Na+10^-pH-Kw*10^pH-Ct_Cl-Ct_OAc*Ka*10^pH/(1+Ka*10^pH))</f>
        <v>7.188627401161482E-2</v>
      </c>
      <c r="CV397" s="19">
        <f>ABS(Ct_Na+10^-pH-Kw*10^pH-Ct_Cl-Ct_OAc*Ka*10^pH/(1+Ka*10^pH))</f>
        <v>7.2126296516306407E-2</v>
      </c>
      <c r="CW397" s="19">
        <f>ABS(Ct_Na+10^-pH-Kw*10^pH-Ct_Cl-Ct_OAc*Ka*10^pH/(1+Ka*10^pH))</f>
        <v>7.2362285029322515E-2</v>
      </c>
      <c r="CX397" s="19">
        <f>ABS(Ct_Na+10^-pH-Kw*10^pH-Ct_Cl-Ct_OAc*Ka*10^pH/(1+Ka*10^pH))</f>
        <v>7.2594340400454996E-2</v>
      </c>
    </row>
    <row r="398" spans="1:102">
      <c r="A398" s="23">
        <v>3.69</v>
      </c>
      <c r="B398" s="19">
        <f>ABS(Ct_Na+10^-pH-Kw*10^pH-Ct_Cl-Ct_OAc*Ka*10^pH/(1+Ka*10^pH))</f>
        <v>6.5819494860314798E-2</v>
      </c>
      <c r="C398" s="19">
        <f>ABS(Ct_Na+10^-pH-Kw*10^pH-Ct_Cl-Ct_OAc*Ka*10^pH/(1+Ka*10^pH))</f>
        <v>5.7913605879086033E-2</v>
      </c>
      <c r="D398" s="19">
        <f>ABS(Ct_Na+10^-pH-Kw*10^pH-Ct_Cl-Ct_OAc*Ka*10^pH/(1+Ka*10^pH))</f>
        <v>5.0726434077968986E-2</v>
      </c>
      <c r="E398" s="19">
        <f>ABS(Ct_Na+10^-pH-Kw*10^pH-Ct_Cl-Ct_OAc*Ka*10^pH/(1+Ka*10^pH))</f>
        <v>4.4164233737818644E-2</v>
      </c>
      <c r="F398" s="19">
        <f>ABS(Ct_Na+10^-pH-Kw*10^pH-Ct_Cl-Ct_OAc*Ka*10^pH/(1+Ka*10^pH))</f>
        <v>3.8148883426014142E-2</v>
      </c>
      <c r="G398" s="19">
        <f>ABS(Ct_Na+10^-pH-Kw*10^pH-Ct_Cl-Ct_OAc*Ka*10^pH/(1+Ka*10^pH))</f>
        <v>3.2614761139154014E-2</v>
      </c>
      <c r="H398" s="19">
        <f>ABS(Ct_Na+10^-pH-Kw*10^pH-Ct_Cl-Ct_OAc*Ka*10^pH/(1+Ka*10^pH))</f>
        <v>2.7506340566667745E-2</v>
      </c>
      <c r="I398" s="19">
        <f>ABS(Ct_Na+10^-pH-Kw*10^pH-Ct_Cl-Ct_OAc*Ka*10^pH/(1+Ka*10^pH))</f>
        <v>2.277632151806934E-2</v>
      </c>
      <c r="J398" s="19">
        <f>ABS(Ct_Na+10^-pH-Kw*10^pH-Ct_Cl-Ct_OAc*Ka*10^pH/(1+Ka*10^pH))</f>
        <v>1.8384160972942262E-2</v>
      </c>
      <c r="K398" s="19">
        <f>ABS(Ct_Na+10^-pH-Kw*10^pH-Ct_Cl-Ct_OAc*Ka*10^pH/(1+Ka*10^pH))</f>
        <v>1.4294908051617036E-2</v>
      </c>
      <c r="L398" s="19">
        <f>ABS(Ct_Na+10^-pH-Kw*10^pH-Ct_Cl-Ct_OAc*Ka*10^pH/(1+Ka*10^pH))</f>
        <v>1.0478271991713504E-2</v>
      </c>
      <c r="M398" s="19">
        <f>ABS(Ct_Na+10^-pH-Kw*10^pH-Ct_Cl-Ct_OAc*Ka*10^pH/(1+Ka*10^pH))</f>
        <v>6.9078705163198723E-3</v>
      </c>
      <c r="N398" s="19">
        <f>ABS(Ct_Na+10^-pH-Kw*10^pH-Ct_Cl-Ct_OAc*Ka*10^pH/(1+Ka*10^pH))</f>
        <v>3.5606191331383381E-3</v>
      </c>
      <c r="O398" s="19">
        <f>ABS(Ct_Na+10^-pH-Kw*10^pH-Ct_Cl-Ct_OAc*Ka*10^pH/(1+Ka*10^pH))</f>
        <v>4.1623147014963925E-4</v>
      </c>
      <c r="P398" s="19">
        <f>ABS(Ct_Na+10^-pH-Kw*10^pH-Ct_Cl-Ct_OAc*Ka*10^pH/(1+Ka*10^pH))</f>
        <v>2.5431922126632756E-3</v>
      </c>
      <c r="Q398" s="19">
        <f>ABS(Ct_Na+10^-pH-Kw*10^pH-Ct_Cl-Ct_OAc*Ka*10^pH/(1+Ka*10^pH))</f>
        <v>5.3335059707440065E-3</v>
      </c>
      <c r="R398" s="19">
        <f>ABS(Ct_Na+10^-pH-Kw*10^pH-Ct_Cl-Ct_OAc*Ka*10^pH/(1+Ka*10^pH))</f>
        <v>7.9688022978202568E-3</v>
      </c>
      <c r="S398" s="19">
        <f>ABS(Ct_Na+10^-pH-Kw*10^pH-Ct_Cl-Ct_OAc*Ka*10^pH/(1+Ka*10^pH))</f>
        <v>1.0461650174784285E-2</v>
      </c>
      <c r="T398" s="19">
        <f>ABS(Ct_Na+10^-pH-Kw*10^pH-Ct_Cl-Ct_OAc*Ka*10^pH/(1+Ka*10^pH))</f>
        <v>1.2823295531908089E-2</v>
      </c>
      <c r="U398" s="19">
        <f>ABS(Ct_Na+10^-pH-Kw*10^pH-Ct_Cl-Ct_OAc*Ka*10^pH/(1+Ka*10^pH))</f>
        <v>1.5063830870717863E-2</v>
      </c>
      <c r="V398" s="19">
        <f>ABS(Ct_Na+10^-pH-Kw*10^pH-Ct_Cl-Ct_OAc*Ka*10^pH/(1+Ka*10^pH))</f>
        <v>1.7192339442587141E-2</v>
      </c>
      <c r="W398" s="19">
        <f>ABS(Ct_Na+10^-pH-Kw*10^pH-Ct_Cl-Ct_OAc*Ka*10^pH/(1+Ka*10^pH))</f>
        <v>1.9217018328023784E-2</v>
      </c>
      <c r="X398" s="19">
        <f>ABS(Ct_Na+10^-pH-Kw*10^pH-Ct_Cl-Ct_OAc*Ka*10^pH/(1+Ka*10^pH))</f>
        <v>2.1145283933201517E-2</v>
      </c>
      <c r="Y398" s="19">
        <f>ABS(Ct_Na+10^-pH-Kw*10^pH-Ct_Cl-Ct_OAc*Ka*10^pH/(1+Ka*10^pH))</f>
        <v>2.2983862766045415E-2</v>
      </c>
      <c r="Z398" s="19">
        <f>ABS(Ct_Na+10^-pH-Kw*10^pH-Ct_Cl-Ct_OAc*Ka*10^pH/(1+Ka*10^pH))</f>
        <v>2.4738869833760044E-2</v>
      </c>
      <c r="AA398" s="19">
        <f>ABS(Ct_Na+10^-pH-Kw*10^pH-Ct_Cl-Ct_OAc*Ka*10^pH/(1+Ka*10^pH))</f>
        <v>2.6415876587354017E-2</v>
      </c>
      <c r="AB398" s="19">
        <f>ABS(Ct_Na+10^-pH-Kw*10^pH-Ct_Cl-Ct_OAc*Ka*10^pH/(1+Ka*10^pH))</f>
        <v>2.8019970003835201E-2</v>
      </c>
      <c r="AC398" s="19">
        <f>ABS(Ct_Na+10^-pH-Kw*10^pH-Ct_Cl-Ct_OAc*Ka*10^pH/(1+Ka*10^pH))</f>
        <v>2.9555804125998068E-2</v>
      </c>
      <c r="AD398" s="19">
        <f>ABS(Ct_Na+10^-pH-Kw*10^pH-Ct_Cl-Ct_OAc*Ka*10^pH/(1+Ka*10^pH))</f>
        <v>3.1027645159737473E-2</v>
      </c>
      <c r="AE398" s="19">
        <f>ABS(Ct_Na+10^-pH-Kw*10^pH-Ct_Cl-Ct_OAc*Ka*10^pH/(1+Ka*10^pH))</f>
        <v>3.2439411049242597E-2</v>
      </c>
      <c r="AF398" s="19">
        <f>ABS(Ct_Na+10^-pH-Kw*10^pH-Ct_Cl-Ct_OAc*Ka*10^pH/(1+Ka*10^pH))</f>
        <v>3.3794706303167527E-2</v>
      </c>
      <c r="AG398" s="19">
        <f>ABS(Ct_Na+10^-pH-Kw*10^pH-Ct_Cl-Ct_OAc*Ka*10^pH/(1+Ka*10^pH))</f>
        <v>3.5096852723605201E-2</v>
      </c>
      <c r="AH398" s="19">
        <f>ABS(Ct_Na+10^-pH-Kw*10^pH-Ct_Cl-Ct_OAc*Ka*10^pH/(1+Ka*10^pH))</f>
        <v>3.6348916589410654E-2</v>
      </c>
      <c r="AI398" s="19">
        <f>ABS(Ct_Na+10^-pH-Kw*10^pH-Ct_Cl-Ct_OAc*Ka*10^pH/(1+Ka*10^pH))</f>
        <v>3.7553732762166864E-2</v>
      </c>
      <c r="AJ398" s="19">
        <f>ABS(Ct_Na+10^-pH-Kw*10^pH-Ct_Cl-Ct_OAc*Ka*10^pH/(1+Ka*10^pH))</f>
        <v>3.8713926113709864E-2</v>
      </c>
      <c r="AK398" s="19">
        <f>ABS(Ct_Na+10^-pH-Kw*10^pH-Ct_Cl-Ct_OAc*Ka*10^pH/(1+Ka*10^pH))</f>
        <v>3.9831930616105862E-2</v>
      </c>
      <c r="AL398" s="19">
        <f>ABS(Ct_Na+10^-pH-Kw*10^pH-Ct_Cl-Ct_OAc*Ka*10^pH/(1+Ka*10^pH))</f>
        <v>4.0910006386273415E-2</v>
      </c>
      <c r="AM398" s="19">
        <f>ABS(Ct_Na+10^-pH-Kw*10^pH-Ct_Cl-Ct_OAc*Ka*10^pH/(1+Ka*10^pH))</f>
        <v>4.1950254936435095E-2</v>
      </c>
      <c r="AN398" s="19">
        <f>ABS(Ct_Na+10^-pH-Kw*10^pH-Ct_Cl-Ct_OAc*Ka*10^pH/(1+Ka*10^pH))</f>
        <v>4.2954632846936028E-2</v>
      </c>
      <c r="AO398" s="19">
        <f>ABS(Ct_Na+10^-pH-Kw*10^pH-Ct_Cl-Ct_OAc*Ka*10^pH/(1+Ka*10^pH))</f>
        <v>4.3924964048606414E-2</v>
      </c>
      <c r="AP398" s="19">
        <f>ABS(Ct_Na+10^-pH-Kw*10^pH-Ct_Cl-Ct_OAc*Ka*10^pH/(1+Ka*10^pH))</f>
        <v>4.486295087688779E-2</v>
      </c>
      <c r="AQ398" s="19">
        <f>ABS(Ct_Na+10^-pH-Kw*10^pH-Ct_Cl-Ct_OAc*Ka*10^pH/(1+Ka*10^pH))</f>
        <v>4.577018403866813E-2</v>
      </c>
      <c r="AR398" s="19">
        <f>ABS(Ct_Na+10^-pH-Kw*10^pH-Ct_Cl-Ct_OAc*Ka*10^pH/(1+Ka*10^pH))</f>
        <v>4.6648151614584611E-2</v>
      </c>
      <c r="AS398" s="19">
        <f>ABS(Ct_Na+10^-pH-Kw*10^pH-Ct_Cl-Ct_OAc*Ka*10^pH/(1+Ka*10^pH))</f>
        <v>4.7498247203964034E-2</v>
      </c>
      <c r="AT398" s="19">
        <f>ABS(Ct_Na+10^-pH-Kw*10^pH-Ct_Cl-Ct_OAc*Ka*10^pH/(1+Ka*10^pH))</f>
        <v>4.8321777306175373E-2</v>
      </c>
      <c r="AU398" s="19">
        <f>ABS(Ct_Na+10^-pH-Kw*10^pH-Ct_Cl-Ct_OAc*Ka*10^pH/(1+Ka*10^pH))</f>
        <v>4.9119968020626341E-2</v>
      </c>
      <c r="AV398" s="19">
        <f>ABS(Ct_Na+10^-pH-Kw*10^pH-Ct_Cl-Ct_OAc*Ka*10^pH/(1+Ka*10^pH))</f>
        <v>4.9893971137669739E-2</v>
      </c>
      <c r="AW398" s="19">
        <f>ABS(Ct_Na+10^-pH-Kw*10^pH-Ct_Cl-Ct_OAc*Ka*10^pH/(1+Ka*10^pH))</f>
        <v>5.0644869684055085E-2</v>
      </c>
      <c r="AX398" s="19">
        <f>ABS(Ct_Na+10^-pH-Kw*10^pH-Ct_Cl-Ct_OAc*Ka*10^pH/(1+Ka*10^pH))</f>
        <v>5.1373682979076185E-2</v>
      </c>
      <c r="AY398" s="19">
        <f>ABS(Ct_Na+10^-pH-Kw*10^pH-Ct_Cl-Ct_OAc*Ka*10^pH/(1+Ka*10^pH))</f>
        <v>5.2081371251053186E-2</v>
      </c>
      <c r="AZ398" s="19">
        <f>ABS(Ct_Na+10^-pH-Kw*10^pH-Ct_Cl-Ct_OAc*Ka*10^pH/(1+Ka*10^pH))</f>
        <v>5.2768839858116555E-2</v>
      </c>
      <c r="BA398" s="19">
        <f>ABS(Ct_Na+10^-pH-Kw*10^pH-Ct_Cl-Ct_OAc*Ka*10^pH/(1+Ka*10^pH))</f>
        <v>5.3436943152304892E-2</v>
      </c>
      <c r="BB398" s="19">
        <f>ABS(Ct_Na+10^-pH-Kw*10^pH-Ct_Cl-Ct_OAc*Ka*10^pH/(1+Ka*10^pH))</f>
        <v>5.4086488021654666E-2</v>
      </c>
      <c r="BC398" s="19">
        <f>ABS(Ct_Na+10^-pH-Kw*10^pH-Ct_Cl-Ct_OAc*Ka*10^pH/(1+Ka*10^pH))</f>
        <v>5.4718237141159275E-2</v>
      </c>
      <c r="BD398" s="19">
        <f>ABS(Ct_Na+10^-pH-Kw*10^pH-Ct_Cl-Ct_OAc*Ka*10^pH/(1+Ka*10^pH))</f>
        <v>5.5332911960136684E-2</v>
      </c>
      <c r="BE398" s="19">
        <f>ABS(Ct_Na+10^-pH-Kw*10^pH-Ct_Cl-Ct_OAc*Ka*10^pH/(1+Ka*10^pH))</f>
        <v>5.593119545060804E-2</v>
      </c>
      <c r="BF398" s="19">
        <f>ABS(Ct_Na+10^-pH-Kw*10^pH-Ct_Cl-Ct_OAc*Ka*10^pH/(1+Ka*10^pH))</f>
        <v>5.651373463869859E-2</v>
      </c>
      <c r="BG398" s="19">
        <f>ABS(Ct_Na+10^-pH-Kw*10^pH-Ct_Cl-Ct_OAc*Ka*10^pH/(1+Ka*10^pH))</f>
        <v>5.7081142938786765E-2</v>
      </c>
      <c r="BH398" s="19">
        <f>ABS(Ct_Na+10^-pH-Kw*10^pH-Ct_Cl-Ct_OAc*Ka*10^pH/(1+Ka*10^pH))</f>
        <v>5.7634002308103463E-2</v>
      </c>
      <c r="BI398" s="19">
        <f>ABS(Ct_Na+10^-pH-Kw*10^pH-Ct_Cl-Ct_OAc*Ka*10^pH/(1+Ka*10^pH))</f>
        <v>5.8172865237690642E-2</v>
      </c>
      <c r="BJ398" s="19">
        <f>ABS(Ct_Na+10^-pH-Kw*10^pH-Ct_Cl-Ct_OAc*Ka*10^pH/(1+Ka*10^pH))</f>
        <v>5.8698256594038122E-2</v>
      </c>
      <c r="BK398" s="19">
        <f>ABS(Ct_Na+10^-pH-Kw*10^pH-Ct_Cl-Ct_OAc*Ka*10^pH/(1+Ka*10^pH))</f>
        <v>5.9210675324302943E-2</v>
      </c>
      <c r="BL398" s="19">
        <f>ABS(Ct_Na+10^-pH-Kw*10^pH-Ct_Cl-Ct_OAc*Ka*10^pH/(1+Ka*10^pH))</f>
        <v>5.9710596036756429E-2</v>
      </c>
      <c r="BM398" s="19">
        <f>ABS(Ct_Na+10^-pH-Kw*10^pH-Ct_Cl-Ct_OAc*Ka*10^pH/(1+Ka*10^pH))</f>
        <v>6.0198470466982137E-2</v>
      </c>
      <c r="BN398" s="19">
        <f>ABS(Ct_Na+10^-pH-Kw*10^pH-Ct_Cl-Ct_OAc*Ka*10^pH/(1+Ka*10^pH))</f>
        <v>6.0674728839345306E-2</v>
      </c>
      <c r="BO398" s="19">
        <f>ABS(Ct_Na+10^-pH-Kw*10^pH-Ct_Cl-Ct_OAc*Ka*10^pH/(1+Ka*10^pH))</f>
        <v>6.1139781132358746E-2</v>
      </c>
      <c r="BP398" s="19">
        <f>ABS(Ct_Na+10^-pH-Kw*10^pH-Ct_Cl-Ct_OAc*Ka*10^pH/(1+Ka*10^pH))</f>
        <v>6.1594018255767248E-2</v>
      </c>
      <c r="BQ398" s="19">
        <f>ABS(Ct_Na+10^-pH-Kw*10^pH-Ct_Cl-Ct_OAc*Ka*10^pH/(1+Ka*10^pH))</f>
        <v>6.2037813146453714E-2</v>
      </c>
      <c r="BR398" s="19">
        <f>ABS(Ct_Na+10^-pH-Kw*10^pH-Ct_Cl-Ct_OAc*Ka*10^pH/(1+Ka*10^pH))</f>
        <v>6.2471521789624555E-2</v>
      </c>
      <c r="BS398" s="19">
        <f>ABS(Ct_Na+10^-pH-Kw*10^pH-Ct_Cl-Ct_OAc*Ka*10^pH/(1+Ka*10^pH))</f>
        <v>6.2895484171151136E-2</v>
      </c>
      <c r="BT398" s="19">
        <f>ABS(Ct_Na+10^-pH-Kw*10^pH-Ct_Cl-Ct_OAc*Ka*10^pH/(1+Ka*10^pH))</f>
        <v>6.3310025166421549E-2</v>
      </c>
      <c r="BU398" s="19">
        <f>ABS(Ct_Na+10^-pH-Kw*10^pH-Ct_Cl-Ct_OAc*Ka*10^pH/(1+Ka*10^pH))</f>
        <v>6.3715455370587121E-2</v>
      </c>
      <c r="BV398" s="19">
        <f>ABS(Ct_Na+10^-pH-Kw*10^pH-Ct_Cl-Ct_OAc*Ka*10^pH/(1+Ka*10^pH))</f>
        <v>6.4112071874662141E-2</v>
      </c>
      <c r="BW398" s="19">
        <f>ABS(Ct_Na+10^-pH-Kw*10^pH-Ct_Cl-Ct_OAc*Ka*10^pH/(1+Ka*10^pH))</f>
        <v>6.4500158991552772E-2</v>
      </c>
      <c r="BX398" s="19">
        <f>ABS(Ct_Na+10^-pH-Kw*10^pH-Ct_Cl-Ct_OAc*Ka*10^pH/(1+Ka*10^pH))</f>
        <v>6.4879988935743579E-2</v>
      </c>
      <c r="BY398" s="19">
        <f>ABS(Ct_Na+10^-pH-Kw*10^pH-Ct_Cl-Ct_OAc*Ka*10^pH/(1+Ka*10^pH))</f>
        <v>6.5251822460056674E-2</v>
      </c>
      <c r="BZ398" s="19">
        <f>ABS(Ct_Na+10^-pH-Kw*10^pH-Ct_Cl-Ct_OAc*Ka*10^pH/(1+Ka*10^pH))</f>
        <v>6.561590945261328E-2</v>
      </c>
      <c r="CA398" s="19">
        <f>ABS(Ct_Na+10^-pH-Kw*10^pH-Ct_Cl-Ct_OAc*Ka*10^pH/(1+Ka*10^pH))</f>
        <v>6.5972489496869707E-2</v>
      </c>
      <c r="CB398" s="19">
        <f>ABS(Ct_Na+10^-pH-Kw*10^pH-Ct_Cl-Ct_OAc*Ka*10^pH/(1+Ka*10^pH))</f>
        <v>6.6321792397365839E-2</v>
      </c>
      <c r="CC398" s="19">
        <f>ABS(Ct_Na+10^-pH-Kw*10^pH-Ct_Cl-Ct_OAc*Ka*10^pH/(1+Ka*10^pH))</f>
        <v>6.6664038673609524E-2</v>
      </c>
      <c r="CD398" s="19">
        <f>ABS(Ct_Na+10^-pH-Kw*10^pH-Ct_Cl-Ct_OAc*Ka*10^pH/(1+Ka*10^pH))</f>
        <v>6.6999440024328311E-2</v>
      </c>
      <c r="CE398" s="19">
        <f>ABS(Ct_Na+10^-pH-Kw*10^pH-Ct_Cl-Ct_OAc*Ka*10^pH/(1+Ka*10^pH))</f>
        <v>6.7328199764141783E-2</v>
      </c>
      <c r="CF398" s="19">
        <f>ABS(Ct_Na+10^-pH-Kw*10^pH-Ct_Cl-Ct_OAc*Ka*10^pH/(1+Ka*10^pH))</f>
        <v>6.7650513234547155E-2</v>
      </c>
      <c r="CG398" s="19">
        <f>ABS(Ct_Na+10^-pH-Kw*10^pH-Ct_Cl-Ct_OAc*Ka*10^pH/(1+Ka*10^pH))</f>
        <v>6.7966568190964055E-2</v>
      </c>
      <c r="CH398" s="19">
        <f>ABS(Ct_Na+10^-pH-Kw*10^pH-Ct_Cl-Ct_OAc*Ka*10^pH/(1+Ka*10^pH))</f>
        <v>6.8276545167449881E-2</v>
      </c>
      <c r="CI398" s="19">
        <f>ABS(Ct_Na+10^-pH-Kw*10^pH-Ct_Cl-Ct_OAc*Ka*10^pH/(1+Ka*10^pH))</f>
        <v>6.8580617820574064E-2</v>
      </c>
      <c r="CJ398" s="19">
        <f>ABS(Ct_Na+10^-pH-Kw*10^pH-Ct_Cl-Ct_OAc*Ka*10^pH/(1+Ka*10^pH))</f>
        <v>6.8878953253827965E-2</v>
      </c>
      <c r="CK398" s="19">
        <f>ABS(Ct_Na+10^-pH-Kw*10^pH-Ct_Cl-Ct_OAc*Ka*10^pH/(1+Ka*10^pH))</f>
        <v>6.9171712323843504E-2</v>
      </c>
      <c r="CL398" s="19">
        <f>ABS(Ct_Na+10^-pH-Kw*10^pH-Ct_Cl-Ct_OAc*Ka*10^pH/(1+Ka*10^pH))</f>
        <v>6.9459049929599476E-2</v>
      </c>
      <c r="CM398" s="19">
        <f>ABS(Ct_Na+10^-pH-Kw*10^pH-Ct_Cl-Ct_OAc*Ka*10^pH/(1+Ka*10^pH))</f>
        <v>6.974111528570856E-2</v>
      </c>
      <c r="CN398" s="19">
        <f>ABS(Ct_Na+10^-pH-Kw*10^pH-Ct_Cl-Ct_OAc*Ka*10^pH/(1+Ka*10^pH))</f>
        <v>7.0018052180797458E-2</v>
      </c>
      <c r="CO398" s="19">
        <f>ABS(Ct_Na+10^-pH-Kw*10^pH-Ct_Cl-Ct_OAc*Ka*10^pH/(1+Ka*10^pH))</f>
        <v>7.0289999221920821E-2</v>
      </c>
      <c r="CP398" s="19">
        <f>ABS(Ct_Na+10^-pH-Kw*10^pH-Ct_Cl-Ct_OAc*Ka*10^pH/(1+Ka*10^pH))</f>
        <v>7.0557090065881262E-2</v>
      </c>
      <c r="CQ398" s="19">
        <f>ABS(Ct_Na+10^-pH-Kw*10^pH-Ct_Cl-Ct_OAc*Ka*10^pH/(1+Ka*10^pH))</f>
        <v>7.081945363826718E-2</v>
      </c>
      <c r="CR398" s="19">
        <f>ABS(Ct_Na+10^-pH-Kw*10^pH-Ct_Cl-Ct_OAc*Ka*10^pH/(1+Ka*10^pH))</f>
        <v>7.1077214340962092E-2</v>
      </c>
      <c r="CS398" s="19">
        <f>ABS(Ct_Na+10^-pH-Kw*10^pH-Ct_Cl-Ct_OAc*Ka*10^pH/(1+Ka*10^pH))</f>
        <v>7.1330492248827523E-2</v>
      </c>
      <c r="CT398" s="19">
        <f>ABS(Ct_Na+10^-pH-Kw*10^pH-Ct_Cl-Ct_OAc*Ka*10^pH/(1+Ka*10^pH))</f>
        <v>7.1579403296212554E-2</v>
      </c>
      <c r="CU398" s="19">
        <f>ABS(Ct_Na+10^-pH-Kw*10^pH-Ct_Cl-Ct_OAc*Ka*10^pH/(1+Ka*10^pH))</f>
        <v>7.1824059453898664E-2</v>
      </c>
      <c r="CV398" s="19">
        <f>ABS(Ct_Na+10^-pH-Kw*10^pH-Ct_Cl-Ct_OAc*Ka*10^pH/(1+Ka*10^pH))</f>
        <v>7.2064568897047751E-2</v>
      </c>
      <c r="CW398" s="19">
        <f>ABS(Ct_Na+10^-pH-Kw*10^pH-Ct_Cl-Ct_OAc*Ka*10^pH/(1+Ka*10^pH))</f>
        <v>7.2301036164681712E-2</v>
      </c>
      <c r="CX398" s="19">
        <f>ABS(Ct_Na+10^-pH-Kw*10^pH-Ct_Cl-Ct_OAc*Ka*10^pH/(1+Ka*10^pH))</f>
        <v>7.2533562311188432E-2</v>
      </c>
    </row>
    <row r="399" spans="1:102">
      <c r="A399" s="24">
        <v>3.7</v>
      </c>
      <c r="B399" s="19">
        <f>ABS(Ct_Na+10^-pH-Kw*10^pH-Ct_Cl-Ct_OAc*Ka*10^pH/(1+Ka*10^pH))</f>
        <v>6.6166838769652264E-2</v>
      </c>
      <c r="C399" s="19">
        <f>ABS(Ct_Na+10^-pH-Kw*10^pH-Ct_Cl-Ct_OAc*Ka*10^pH/(1+Ka*10^pH))</f>
        <v>5.8244630914841285E-2</v>
      </c>
      <c r="D399" s="19">
        <f>ABS(Ct_Na+10^-pH-Kw*10^pH-Ct_Cl-Ct_OAc*Ka*10^pH/(1+Ka*10^pH))</f>
        <v>5.104262377410404E-2</v>
      </c>
      <c r="E399" s="19">
        <f>ABS(Ct_Na+10^-pH-Kw*10^pH-Ct_Cl-Ct_OAc*Ka*10^pH/(1+Ka*10^pH))</f>
        <v>4.4466878123865683E-2</v>
      </c>
      <c r="F399" s="19">
        <f>ABS(Ct_Na+10^-pH-Kw*10^pH-Ct_Cl-Ct_OAc*Ka*10^pH/(1+Ka*10^pH))</f>
        <v>3.8439111277813846E-2</v>
      </c>
      <c r="G399" s="19">
        <f>ABS(Ct_Na+10^-pH-Kw*10^pH-Ct_Cl-Ct_OAc*Ka*10^pH/(1+Ka*10^pH))</f>
        <v>3.2893565779446174E-2</v>
      </c>
      <c r="H399" s="19">
        <f>ABS(Ct_Na+10^-pH-Kw*10^pH-Ct_Cl-Ct_OAc*Ka*10^pH/(1+Ka*10^pH))</f>
        <v>2.7774600704029852E-2</v>
      </c>
      <c r="I399" s="19">
        <f>ABS(Ct_Na+10^-pH-Kw*10^pH-Ct_Cl-Ct_OAc*Ka*10^pH/(1+Ka*10^pH))</f>
        <v>2.3034818226792514E-2</v>
      </c>
      <c r="J399" s="19">
        <f>ABS(Ct_Na+10^-pH-Kw*10^pH-Ct_Cl-Ct_OAc*Ka*10^pH/(1+Ka*10^pH))</f>
        <v>1.8633591640786422E-2</v>
      </c>
      <c r="K399" s="19">
        <f>ABS(Ct_Na+10^-pH-Kw*10^pH-Ct_Cl-Ct_OAc*Ka*10^pH/(1+Ka*10^pH))</f>
        <v>1.4535897922780741E-2</v>
      </c>
      <c r="L399" s="19">
        <f>ABS(Ct_Na+10^-pH-Kw*10^pH-Ct_Cl-Ct_OAc*Ka*10^pH/(1+Ka*10^pH))</f>
        <v>1.0711383785975442E-2</v>
      </c>
      <c r="M399" s="19">
        <f>ABS(Ct_Na+10^-pH-Kw*10^pH-Ct_Cl-Ct_OAc*Ka*10^pH/(1+Ka*10^pH))</f>
        <v>7.1336124967059707E-3</v>
      </c>
      <c r="N399" s="19">
        <f>ABS(Ct_Na+10^-pH-Kw*10^pH-Ct_Cl-Ct_OAc*Ka*10^pH/(1+Ka*10^pH))</f>
        <v>3.7794519130158379E-3</v>
      </c>
      <c r="O399" s="19">
        <f>ABS(Ct_Na+10^-pH-Kw*10^pH-Ct_Cl-Ct_OAc*Ka*10^pH/(1+Ka*10^pH))</f>
        <v>6.2857378894330164E-4</v>
      </c>
      <c r="P399" s="19">
        <f>ABS(Ct_Na+10^-pH-Kw*10^pH-Ct_Cl-Ct_OAc*Ka*10^pH/(1+Ka*10^pH))</f>
        <v>2.3369585631249877E-3</v>
      </c>
      <c r="Q399" s="19">
        <f>ABS(Ct_Na+10^-pH-Kw*10^pH-Ct_Cl-Ct_OAc*Ka*10^pH/(1+Ka*10^pH))</f>
        <v>5.133031923646501E-3</v>
      </c>
      <c r="R399" s="19">
        <f>ABS(Ct_Na+10^-pH-Kw*10^pH-Ct_Cl-Ct_OAc*Ka*10^pH/(1+Ka*10^pH))</f>
        <v>7.7737678752501579E-3</v>
      </c>
      <c r="S399" s="19">
        <f>ABS(Ct_Na+10^-pH-Kw*10^pH-Ct_Cl-Ct_OAc*Ka*10^pH/(1+Ka*10^pH))</f>
        <v>1.0271761342983353E-2</v>
      </c>
      <c r="T399" s="19">
        <f>ABS(Ct_Na+10^-pH-Kw*10^pH-Ct_Cl-Ct_OAc*Ka*10^pH/(1+Ka*10^pH))</f>
        <v>1.2638281470309525E-2</v>
      </c>
      <c r="U399" s="19">
        <f>ABS(Ct_Na+10^-pH-Kw*10^pH-Ct_Cl-Ct_OAc*Ka*10^pH/(1+Ka*10^pH))</f>
        <v>1.4883441591106163E-2</v>
      </c>
      <c r="V399" s="19">
        <f>ABS(Ct_Na+10^-pH-Kw*10^pH-Ct_Cl-Ct_OAc*Ka*10^pH/(1+Ka*10^pH))</f>
        <v>1.7016343705862962E-2</v>
      </c>
      <c r="W399" s="19">
        <f>ABS(Ct_Na+10^-pH-Kw*10^pH-Ct_Cl-Ct_OAc*Ka*10^pH/(1+Ka*10^pH))</f>
        <v>1.9045201815021874E-2</v>
      </c>
      <c r="X399" s="19">
        <f>ABS(Ct_Na+10^-pH-Kw*10^pH-Ct_Cl-Ct_OAc*Ka*10^pH/(1+Ka*10^pH))</f>
        <v>2.0977447633268444E-2</v>
      </c>
      <c r="Y399" s="19">
        <f>ABS(Ct_Na+10^-pH-Kw*10^pH-Ct_Cl-Ct_OAc*Ka*10^pH/(1+Ka*10^pH))</f>
        <v>2.2819821552991931E-2</v>
      </c>
      <c r="Z399" s="19">
        <f>ABS(Ct_Na+10^-pH-Kw*10^pH-Ct_Cl-Ct_OAc*Ka*10^pH/(1+Ka*10^pH))</f>
        <v>2.4578451203637074E-2</v>
      </c>
      <c r="AA399" s="19">
        <f>ABS(Ct_Na+10^-pH-Kw*10^pH-Ct_Cl-Ct_OAc*Ka*10^pH/(1+Ka*10^pH))</f>
        <v>2.6258919536475765E-2</v>
      </c>
      <c r="AB399" s="19">
        <f>ABS(Ct_Na+10^-pH-Kw*10^pH-Ct_Cl-Ct_OAc*Ka*10^pH/(1+Ka*10^pH))</f>
        <v>2.7866324028756238E-2</v>
      </c>
      <c r="AC399" s="19">
        <f>ABS(Ct_Na+10^-pH-Kw*10^pH-Ct_Cl-Ct_OAc*Ka*10^pH/(1+Ka*10^pH))</f>
        <v>2.9405328329875861E-2</v>
      </c>
      <c r="AD399" s="19">
        <f>ABS(Ct_Na+10^-pH-Kw*10^pH-Ct_Cl-Ct_OAc*Ka*10^pH/(1+Ka*10^pH))</f>
        <v>3.0880207451782167E-2</v>
      </c>
      <c r="AE399" s="19">
        <f>ABS(Ct_Na+10^-pH-Kw*10^pH-Ct_Cl-Ct_OAc*Ka*10^pH/(1+Ka*10^pH))</f>
        <v>3.2294887425855553E-2</v>
      </c>
      <c r="AF399" s="19">
        <f>ABS(Ct_Na+10^-pH-Kw*10^pH-Ct_Cl-Ct_OAc*Ka*10^pH/(1+Ka*10^pH))</f>
        <v>3.3652980200966007E-2</v>
      </c>
      <c r="AG399" s="19">
        <f>ABS(Ct_Na+10^-pH-Kw*10^pH-Ct_Cl-Ct_OAc*Ka*10^pH/(1+Ka*10^pH))</f>
        <v>3.4957814435876047E-2</v>
      </c>
      <c r="AH399" s="19">
        <f>ABS(Ct_Na+10^-pH-Kw*10^pH-Ct_Cl-Ct_OAc*Ka*10^pH/(1+Ka*10^pH))</f>
        <v>3.6212462738674157E-2</v>
      </c>
      <c r="AI399" s="19">
        <f>ABS(Ct_Na+10^-pH-Kw*10^pH-Ct_Cl-Ct_OAc*Ka*10^pH/(1+Ka*10^pH))</f>
        <v>3.7419765822498771E-2</v>
      </c>
      <c r="AJ399" s="19">
        <f>ABS(Ct_Na+10^-pH-Kw*10^pH-Ct_Cl-Ct_OAc*Ka*10^pH/(1+Ka*10^pH))</f>
        <v>3.8582353977292809E-2</v>
      </c>
      <c r="AK399" s="19">
        <f>ABS(Ct_Na+10^-pH-Kw*10^pH-Ct_Cl-Ct_OAc*Ka*10^pH/(1+Ka*10^pH))</f>
        <v>3.9702666199185284E-2</v>
      </c>
      <c r="AL399" s="19">
        <f>ABS(Ct_Na+10^-pH-Kw*10^pH-Ct_Cl-Ct_OAc*Ka*10^pH/(1+Ka*10^pH))</f>
        <v>4.0782967270295865E-2</v>
      </c>
      <c r="AM399" s="19">
        <f>ABS(Ct_Na+10^-pH-Kw*10^pH-Ct_Cl-Ct_OAc*Ka*10^pH/(1+Ka*10^pH))</f>
        <v>4.1825363040665739E-2</v>
      </c>
      <c r="AN399" s="19">
        <f>ABS(Ct_Na+10^-pH-Kw*10^pH-Ct_Cl-Ct_OAc*Ka*10^pH/(1+Ka*10^pH))</f>
        <v>4.2831814129298706E-2</v>
      </c>
      <c r="AO399" s="19">
        <f>ABS(Ct_Na+10^-pH-Kw*10^pH-Ct_Cl-Ct_OAc*Ka*10^pH/(1+Ka*10^pH))</f>
        <v>4.3804148231876318E-2</v>
      </c>
      <c r="AP399" s="19">
        <f>ABS(Ct_Na+10^-pH-Kw*10^pH-Ct_Cl-Ct_OAc*Ka*10^pH/(1+Ka*10^pH))</f>
        <v>4.4744071197701352E-2</v>
      </c>
      <c r="AQ399" s="19">
        <f>ABS(Ct_Na+10^-pH-Kw*10^pH-Ct_Cl-Ct_OAc*Ka*10^pH/(1+Ka*10^pH))</f>
        <v>4.5653177017105875E-2</v>
      </c>
      <c r="AR399" s="19">
        <f>ABS(Ct_Na+10^-pH-Kw*10^pH-Ct_Cl-Ct_OAc*Ka*10^pH/(1+Ka*10^pH))</f>
        <v>4.653295684233609E-2</v>
      </c>
      <c r="AS399" s="19">
        <f>ABS(Ct_Na+10^-pH-Kw*10^pH-Ct_Cl-Ct_OAc*Ka*10^pH/(1+Ka*10^pH))</f>
        <v>4.7384807149305E-2</v>
      </c>
      <c r="AT399" s="19">
        <f>ABS(Ct_Na+10^-pH-Kw*10^pH-Ct_Cl-Ct_OAc*Ka*10^pH/(1+Ka*10^pH))</f>
        <v>4.8210037134181156E-2</v>
      </c>
      <c r="AU399" s="19">
        <f>ABS(Ct_Na+10^-pH-Kw*10^pH-Ct_Cl-Ct_OAc*Ka*10^pH/(1+Ka*10^pH))</f>
        <v>4.9009875427214938E-2</v>
      </c>
      <c r="AV399" s="19">
        <f>ABS(Ct_Na+10^-pH-Kw*10^pH-Ct_Cl-Ct_OAc*Ka*10^pH/(1+Ka*10^pH))</f>
        <v>4.978547619621744E-2</v>
      </c>
      <c r="AW399" s="19">
        <f>ABS(Ct_Na+10^-pH-Kw*10^pH-Ct_Cl-Ct_OAc*Ka*10^pH/(1+Ka*10^pH))</f>
        <v>5.053792470345863E-2</v>
      </c>
      <c r="AX399" s="19">
        <f>ABS(Ct_Na+10^-pH-Kw*10^pH-Ct_Cl-Ct_OAc*Ka*10^pH/(1+Ka*10^pH))</f>
        <v>5.1268242372251568E-2</v>
      </c>
      <c r="AY399" s="19">
        <f>ABS(Ct_Na+10^-pH-Kw*10^pH-Ct_Cl-Ct_OAc*Ka*10^pH/(1+Ka*10^pH))</f>
        <v>5.197739141296355E-2</v>
      </c>
      <c r="AZ399" s="19">
        <f>ABS(Ct_Na+10^-pH-Kw*10^pH-Ct_Cl-Ct_OAc*Ka*10^pH/(1+Ka*10^pH))</f>
        <v>5.2666279052512331E-2</v>
      </c>
      <c r="BA399" s="19">
        <f>ABS(Ct_Na+10^-pH-Kw*10^pH-Ct_Cl-Ct_OAc*Ka*10^pH/(1+Ka*10^pH))</f>
        <v>5.3335761406440009E-2</v>
      </c>
      <c r="BB399" s="19">
        <f>ABS(Ct_Na+10^-pH-Kw*10^pH-Ct_Cl-Ct_OAc*Ka*10^pH/(1+Ka*10^pH))</f>
        <v>5.3986647028314141E-2</v>
      </c>
      <c r="BC399" s="19">
        <f>ABS(Ct_Na+10^-pH-Kw*10^pH-Ct_Cl-Ct_OAc*Ka*10^pH/(1+Ka*10^pH))</f>
        <v>5.4619700167397242E-2</v>
      </c>
      <c r="BD399" s="19">
        <f>ABS(Ct_Na+10^-pH-Kw*10^pH-Ct_Cl-Ct_OAc*Ka*10^pH/(1+Ka*10^pH))</f>
        <v>5.523564376218075E-2</v>
      </c>
      <c r="BE399" s="19">
        <f>ABS(Ct_Na+10^-pH-Kw*10^pH-Ct_Cl-Ct_OAc*Ka*10^pH/(1+Ka*10^pH))</f>
        <v>5.583516219443671E-2</v>
      </c>
      <c r="BF399" s="19">
        <f>ABS(Ct_Na+10^-pH-Kw*10^pH-Ct_Cl-Ct_OAc*Ka*10^pH/(1+Ka*10^pH))</f>
        <v>5.6418903825843844E-2</v>
      </c>
      <c r="BG399" s="19">
        <f>ABS(Ct_Na+10^-pH-Kw*10^pH-Ct_Cl-Ct_OAc*Ka*10^pH/(1+Ka*10^pH))</f>
        <v>5.6987483336954664E-2</v>
      </c>
      <c r="BH399" s="19">
        <f>ABS(Ct_Na+10^-pH-Kw*10^pH-Ct_Cl-Ct_OAc*Ka*10^pH/(1+Ka*10^pH))</f>
        <v>5.7541483886242147E-2</v>
      </c>
      <c r="BI399" s="19">
        <f>ABS(Ct_Na+10^-pH-Kw*10^pH-Ct_Cl-Ct_OAc*Ka*10^pH/(1+Ka*10^pH))</f>
        <v>5.8081459105167932E-2</v>
      </c>
      <c r="BJ399" s="19">
        <f>ABS(Ct_Na+10^-pH-Kw*10^pH-Ct_Cl-Ct_OAc*Ka*10^pH/(1+Ka*10^pH))</f>
        <v>5.8607934943620564E-2</v>
      </c>
      <c r="BK399" s="19">
        <f>ABS(Ct_Na+10^-pH-Kw*10^pH-Ct_Cl-Ct_OAc*Ka*10^pH/(1+Ka*10^pH))</f>
        <v>5.9121411378654599E-2</v>
      </c>
      <c r="BL399" s="19">
        <f>ABS(Ct_Na+10^-pH-Kw*10^pH-Ct_Cl-Ct_OAc*Ka*10^pH/(1+Ka*10^pH))</f>
        <v>5.9622363998200006E-2</v>
      </c>
      <c r="BM399" s="19">
        <f>ABS(Ct_Na+10^-pH-Kw*10^pH-Ct_Cl-Ct_OAc*Ka*10^pH/(1+Ka*10^pH))</f>
        <v>6.0111245470286498E-2</v>
      </c>
      <c r="BN399" s="19">
        <f>ABS(Ct_Na+10^-pH-Kw*10^pH-Ct_Cl-Ct_OAc*Ka*10^pH/(1+Ka*10^pH))</f>
        <v>6.0588486907323297E-2</v>
      </c>
      <c r="BO399" s="19">
        <f>ABS(Ct_Na+10^-pH-Kw*10^pH-Ct_Cl-Ct_OAc*Ka*10^pH/(1+Ka*10^pH))</f>
        <v>6.1054499134076873E-2</v>
      </c>
      <c r="BP399" s="19">
        <f>ABS(Ct_Na+10^-pH-Kw*10^pH-Ct_Cl-Ct_OAc*Ka*10^pH/(1+Ka*10^pH))</f>
        <v>6.1509673867185033E-2</v>
      </c>
      <c r="BQ399" s="19">
        <f>ABS(Ct_Na+10^-pH-Kw*10^pH-Ct_Cl-Ct_OAc*Ka*10^pH/(1+Ka*10^pH))</f>
        <v>6.1954384813325193E-2</v>
      </c>
      <c r="BR399" s="19">
        <f>ABS(Ct_Na+10^-pH-Kw*10^pH-Ct_Cl-Ct_OAc*Ka*10^pH/(1+Ka*10^pH))</f>
        <v>6.2388988692507599E-2</v>
      </c>
      <c r="BS399" s="19">
        <f>ABS(Ct_Na+10^-pH-Kw*10^pH-Ct_Cl-Ct_OAc*Ka*10^pH/(1+Ka*10^pH))</f>
        <v>6.2813826192382557E-2</v>
      </c>
      <c r="BT399" s="19">
        <f>ABS(Ct_Na+10^-pH-Kw*10^pH-Ct_Cl-Ct_OAc*Ka*10^pH/(1+Ka*10^pH))</f>
        <v>6.3229222858926945E-2</v>
      </c>
      <c r="BU399" s="19">
        <f>ABS(Ct_Na+10^-pH-Kw*10^pH-Ct_Cl-Ct_OAc*Ka*10^pH/(1+Ka*10^pH))</f>
        <v>6.363548992840444E-2</v>
      </c>
      <c r="BV399" s="19">
        <f>ABS(Ct_Na+10^-pH-Kw*10^pH-Ct_Cl-Ct_OAc*Ka*10^pH/(1+Ka*10^pH))</f>
        <v>6.4032925105067182E-2</v>
      </c>
      <c r="BW399" s="19">
        <f>ABS(Ct_Na+10^-pH-Kw*10^pH-Ct_Cl-Ct_OAc*Ka*10^pH/(1+Ka*10^pH))</f>
        <v>6.4421813288683447E-2</v>
      </c>
      <c r="BX399" s="19">
        <f>ABS(Ct_Na+10^-pH-Kw*10^pH-Ct_Cl-Ct_OAc*Ka*10^pH/(1+Ka*10^pH))</f>
        <v>6.4802427255627001E-2</v>
      </c>
      <c r="BY399" s="19">
        <f>ABS(Ct_Na+10^-pH-Kw*10^pH-Ct_Cl-Ct_OAc*Ka*10^pH/(1+Ka*10^pH))</f>
        <v>6.5175028296950682E-2</v>
      </c>
      <c r="BZ399" s="19">
        <f>ABS(Ct_Na+10^-pH-Kw*10^pH-Ct_Cl-Ct_OAc*Ka*10^pH/(1+Ka*10^pH))</f>
        <v>6.5539866816580153E-2</v>
      </c>
      <c r="CA399" s="19">
        <f>ABS(Ct_Na+10^-pH-Kw*10^pH-Ct_Cl-Ct_OAc*Ka*10^pH/(1+Ka*10^pH))</f>
        <v>6.5897182892505887E-2</v>
      </c>
      <c r="CB399" s="19">
        <f>ABS(Ct_Na+10^-pH-Kw*10^pH-Ct_Cl-Ct_OAc*Ka*10^pH/(1+Ka*10^pH))</f>
        <v>6.6247206803616843E-2</v>
      </c>
      <c r="CC399" s="19">
        <f>ABS(Ct_Na+10^-pH-Kw*10^pH-Ct_Cl-Ct_OAc*Ka*10^pH/(1+Ka*10^pH))</f>
        <v>6.6590159524604356E-2</v>
      </c>
      <c r="CD399" s="19">
        <f>ABS(Ct_Na+10^-pH-Kw*10^pH-Ct_Cl-Ct_OAc*Ka*10^pH/(1+Ka*10^pH))</f>
        <v>6.6926253191172083E-2</v>
      </c>
      <c r="CE399" s="19">
        <f>ABS(Ct_Na+10^-pH-Kw*10^pH-Ct_Cl-Ct_OAc*Ka*10^pH/(1+Ka*10^pH))</f>
        <v>6.7255691537609755E-2</v>
      </c>
      <c r="CF399" s="19">
        <f>ABS(Ct_Na+10^-pH-Kw*10^pH-Ct_Cl-Ct_OAc*Ka*10^pH/(1+Ka*10^pH))</f>
        <v>6.7578670308627103E-2</v>
      </c>
      <c r="CG399" s="19">
        <f>ABS(Ct_Na+10^-pH-Kw*10^pH-Ct_Cl-Ct_OAc*Ka*10^pH/(1+Ka*10^pH))</f>
        <v>6.7895377647197497E-2</v>
      </c>
      <c r="CH399" s="19">
        <f>ABS(Ct_Na+10^-pH-Kw*10^pH-Ct_Cl-Ct_OAc*Ka*10^pH/(1+Ka*10^pH))</f>
        <v>6.8205994460026162E-2</v>
      </c>
      <c r="CI399" s="19">
        <f>ABS(Ct_Na+10^-pH-Kw*10^pH-Ct_Cl-Ct_OAc*Ka*10^pH/(1+Ka*10^pH))</f>
        <v>6.8510694762134269E-2</v>
      </c>
      <c r="CJ399" s="19">
        <f>ABS(Ct_Na+10^-pH-Kw*10^pH-Ct_Cl-Ct_OAc*Ka*10^pH/(1+Ka*10^pH))</f>
        <v>6.8809646001938451E-2</v>
      </c>
      <c r="CK399" s="19">
        <f>ABS(Ct_Na+10^-pH-Kw*10^pH-Ct_Cl-Ct_OAc*Ka*10^pH/(1+Ka*10^pH))</f>
        <v>6.9103009368101459E-2</v>
      </c>
      <c r="CL399" s="19">
        <f>ABS(Ct_Na+10^-pH-Kw*10^pH-Ct_Cl-Ct_OAc*Ka*10^pH/(1+Ka*10^pH))</f>
        <v>6.9390940079335495E-2</v>
      </c>
      <c r="CM399" s="19">
        <f>ABS(Ct_Na+10^-pH-Kw*10^pH-Ct_Cl-Ct_OAc*Ka*10^pH/(1+Ka*10^pH))</f>
        <v>6.9673587658253308E-2</v>
      </c>
      <c r="CN399" s="19">
        <f>ABS(Ct_Na+10^-pH-Kw*10^pH-Ct_Cl-Ct_OAc*Ka*10^pH/(1+Ka*10^pH))</f>
        <v>6.9951096190281711E-2</v>
      </c>
      <c r="CO399" s="19">
        <f>ABS(Ct_Na+10^-pH-Kw*10^pH-Ct_Cl-Ct_OAc*Ka*10^pH/(1+Ka*10^pH))</f>
        <v>7.0223604568579887E-2</v>
      </c>
      <c r="CP399" s="19">
        <f>ABS(Ct_Na+10^-pH-Kw*10^pH-Ct_Cl-Ct_OAc*Ka*10^pH/(1+Ka*10^pH))</f>
        <v>7.0491246725837023E-2</v>
      </c>
      <c r="CQ399" s="19">
        <f>ABS(Ct_Na+10^-pH-Kw*10^pH-Ct_Cl-Ct_OAc*Ka*10^pH/(1+Ka*10^pH))</f>
        <v>7.0754151853762173E-2</v>
      </c>
      <c r="CR399" s="19">
        <f>ABS(Ct_Na+10^-pH-Kw*10^pH-Ct_Cl-Ct_OAc*Ka*10^pH/(1+Ka*10^pH))</f>
        <v>7.1012444611021949E-2</v>
      </c>
      <c r="CS399" s="19">
        <f>ABS(Ct_Na+10^-pH-Kw*10^pH-Ct_Cl-Ct_OAc*Ka*10^pH/(1+Ka*10^pH))</f>
        <v>7.126624532032938E-2</v>
      </c>
      <c r="CT399" s="19">
        <f>ABS(Ct_Na+10^-pH-Kw*10^pH-Ct_Cl-Ct_OAc*Ka*10^pH/(1+Ka*10^pH))</f>
        <v>7.151567015533844E-2</v>
      </c>
      <c r="CU399" s="19">
        <f>ABS(Ct_Na+10^-pH-Kw*10^pH-Ct_Cl-Ct_OAc*Ka*10^pH/(1+Ka*10^pH))</f>
        <v>7.1760831317954146E-2</v>
      </c>
      <c r="CV399" s="19">
        <f>ABS(Ct_Na+10^-pH-Kw*10^pH-Ct_Cl-Ct_OAc*Ka*10^pH/(1+Ka*10^pH))</f>
        <v>7.2001837206627242E-2</v>
      </c>
      <c r="CW399" s="19">
        <f>ABS(Ct_Na+10^-pH-Kw*10^pH-Ct_Cl-Ct_OAc*Ka*10^pH/(1+Ka*10^pH))</f>
        <v>7.2238792576162975E-2</v>
      </c>
      <c r="CX399" s="19">
        <f>ABS(Ct_Na+10^-pH-Kw*10^pH-Ct_Cl-Ct_OAc*Ka*10^pH/(1+Ka*10^pH))</f>
        <v>7.2471798689539749E-2</v>
      </c>
    </row>
    <row r="400" spans="1:102">
      <c r="A400" s="23">
        <v>3.71</v>
      </c>
      <c r="B400" s="19">
        <f>ABS(Ct_Na+10^-pH-Kw*10^pH-Ct_Cl-Ct_OAc*Ka*10^pH/(1+Ka*10^pH))</f>
        <v>6.6520740177407639E-2</v>
      </c>
      <c r="C400" s="19">
        <f>ABS(Ct_Na+10^-pH-Kw*10^pH-Ct_Cl-Ct_OAc*Ka*10^pH/(1+Ka*10^pH))</f>
        <v>5.8581896149498248E-2</v>
      </c>
      <c r="D400" s="19">
        <f>ABS(Ct_Na+10^-pH-Kw*10^pH-Ct_Cl-Ct_OAc*Ka*10^pH/(1+Ka*10^pH))</f>
        <v>5.1364765215035156E-2</v>
      </c>
      <c r="E400" s="19">
        <f>ABS(Ct_Na+10^-pH-Kw*10^pH-Ct_Cl-Ct_OAc*Ka*10^pH/(1+Ka*10^pH))</f>
        <v>4.477521088356886E-2</v>
      </c>
      <c r="F400" s="19">
        <f>ABS(Ct_Na+10^-pH-Kw*10^pH-Ct_Cl-Ct_OAc*Ka*10^pH/(1+Ka*10^pH))</f>
        <v>3.8734786079724748E-2</v>
      </c>
      <c r="G400" s="19">
        <f>ABS(Ct_Na+10^-pH-Kw*10^pH-Ct_Cl-Ct_OAc*Ka*10^pH/(1+Ka*10^pH))</f>
        <v>3.3177595260188174E-2</v>
      </c>
      <c r="H400" s="19">
        <f>ABS(Ct_Na+10^-pH-Kw*10^pH-Ct_Cl-Ct_OAc*Ka*10^pH/(1+Ka*10^pH))</f>
        <v>2.8047880657539027E-2</v>
      </c>
      <c r="I400" s="19">
        <f>ABS(Ct_Na+10^-pH-Kw*10^pH-Ct_Cl-Ct_OAc*Ka*10^pH/(1+Ka*10^pH))</f>
        <v>2.3298144914345363E-2</v>
      </c>
      <c r="J400" s="19">
        <f>ABS(Ct_Na+10^-pH-Kw*10^pH-Ct_Cl-Ct_OAc*Ka*10^pH/(1+Ka*10^pH))</f>
        <v>1.8887676009951268E-2</v>
      </c>
      <c r="K400" s="19">
        <f>ABS(Ct_Na+10^-pH-Kw*10^pH-Ct_Cl-Ct_OAc*Ka*10^pH/(1+Ka*10^pH))</f>
        <v>1.4781377374825709E-2</v>
      </c>
      <c r="L400" s="19">
        <f>ABS(Ct_Na+10^-pH-Kw*10^pH-Ct_Cl-Ct_OAc*Ka*10^pH/(1+Ka*10^pH))</f>
        <v>1.0948831982041865E-2</v>
      </c>
      <c r="M400" s="19">
        <f>ABS(Ct_Na+10^-pH-Kw*10^pH-Ct_Cl-Ct_OAc*Ka*10^pH/(1+Ka*10^pH))</f>
        <v>7.3635475823408472E-3</v>
      </c>
      <c r="N400" s="19">
        <f>ABS(Ct_Na+10^-pH-Kw*10^pH-Ct_Cl-Ct_OAc*Ka*10^pH/(1+Ka*10^pH))</f>
        <v>4.0023434576211391E-3</v>
      </c>
      <c r="O400" s="19">
        <f>ABS(Ct_Na+10^-pH-Kw*10^pH-Ct_Cl-Ct_OAc*Ka*10^pH/(1+Ka*10^pH))</f>
        <v>8.4484867379355094E-4</v>
      </c>
      <c r="P400" s="19">
        <f>ABS(Ct_Na+10^-pH-Kw*10^pH-Ct_Cl-Ct_OAc*Ka*10^pH/(1+Ka*10^pH))</f>
        <v>2.1269111227500866E-3</v>
      </c>
      <c r="Q400" s="19">
        <f>ABS(Ct_Na+10^-pH-Kw*10^pH-Ct_Cl-Ct_OAc*Ka*10^pH/(1+Ka*10^pH))</f>
        <v>4.9288560737769261E-3</v>
      </c>
      <c r="R400" s="19">
        <f>ABS(Ct_Na+10^-pH-Kw*10^pH-Ct_Cl-Ct_OAc*Ka*10^pH/(1+Ka*10^pH))</f>
        <v>7.575137416413389E-3</v>
      </c>
      <c r="S400" s="19">
        <f>ABS(Ct_Na+10^-pH-Kw*10^pH-Ct_Cl-Ct_OAc*Ka*10^pH/(1+Ka*10^pH))</f>
        <v>1.0078376524312753E-2</v>
      </c>
      <c r="T400" s="19">
        <f>ABS(Ct_Na+10^-pH-Kw*10^pH-Ct_Cl-Ct_OAc*Ka*10^pH/(1+Ka*10^pH))</f>
        <v>1.2449866205480562E-2</v>
      </c>
      <c r="U400" s="19">
        <f>ABS(Ct_Na+10^-pH-Kw*10^pH-Ct_Cl-Ct_OAc*Ka*10^pH/(1+Ka*10^pH))</f>
        <v>1.4699741031203877E-2</v>
      </c>
      <c r="V400" s="19">
        <f>ABS(Ct_Na+10^-pH-Kw*10^pH-Ct_Cl-Ct_OAc*Ka*10^pH/(1+Ka*10^pH))</f>
        <v>1.6837122115641021E-2</v>
      </c>
      <c r="W400" s="19">
        <f>ABS(Ct_Na+10^-pH-Kw*10^pH-Ct_Cl-Ct_OAc*Ka*10^pH/(1+Ka*10^pH))</f>
        <v>1.8870240708154407E-2</v>
      </c>
      <c r="X400" s="19">
        <f>ABS(Ct_Na+10^-pH-Kw*10^pH-Ct_Cl-Ct_OAc*Ka*10^pH/(1+Ka*10^pH))</f>
        <v>2.0806544129595712E-2</v>
      </c>
      <c r="Y400" s="19">
        <f>ABS(Ct_Na+10^-pH-Kw*10^pH-Ct_Cl-Ct_OAc*Ka*10^pH/(1+Ka*10^pH))</f>
        <v>2.2652786926783949E-2</v>
      </c>
      <c r="Z400" s="19">
        <f>ABS(Ct_Na+10^-pH-Kw*10^pH-Ct_Cl-Ct_OAc*Ka*10^pH/(1+Ka*10^pH))</f>
        <v>2.4415109596827262E-2</v>
      </c>
      <c r="AA400" s="19">
        <f>ABS(Ct_Na+10^-pH-Kw*10^pH-Ct_Cl-Ct_OAc*Ka*10^pH/(1+Ka*10^pH))</f>
        <v>2.6099106814868645E-2</v>
      </c>
      <c r="AB400" s="19">
        <f>ABS(Ct_Na+10^-pH-Kw*10^pH-Ct_Cl-Ct_OAc*Ka*10^pH/(1+Ka*10^pH))</f>
        <v>2.7709886762560393E-2</v>
      </c>
      <c r="AC400" s="19">
        <f>ABS(Ct_Na+10^-pH-Kw*10^pH-Ct_Cl-Ct_OAc*Ka*10^pH/(1+Ka*10^pH))</f>
        <v>2.9252122882690822E-2</v>
      </c>
      <c r="AD400" s="19">
        <f>ABS(Ct_Na+10^-pH-Kw*10^pH-Ct_Cl-Ct_OAc*Ka*10^pH/(1+Ka*10^pH))</f>
        <v>3.0730099164482473E-2</v>
      </c>
      <c r="AE400" s="19">
        <f>ABS(Ct_Na+10^-pH-Kw*10^pH-Ct_Cl-Ct_OAc*Ka*10^pH/(1+Ka*10^pH))</f>
        <v>3.2147749883751991E-2</v>
      </c>
      <c r="AF400" s="19">
        <f>ABS(Ct_Na+10^-pH-Kw*10^pH-Ct_Cl-Ct_OAc*Ka*10^pH/(1+Ka*10^pH))</f>
        <v>3.350869457425075E-2</v>
      </c>
      <c r="AG400" s="19">
        <f>ABS(Ct_Na+10^-pH-Kw*10^pH-Ct_Cl-Ct_OAc*Ka*10^pH/(1+Ka*10^pH))</f>
        <v>3.481626888472994E-2</v>
      </c>
      <c r="AH400" s="19">
        <f>ABS(Ct_Na+10^-pH-Kw*10^pH-Ct_Cl-Ct_OAc*Ka*10^pH/(1+Ka*10^pH))</f>
        <v>3.6073551875575316E-2</v>
      </c>
      <c r="AI400" s="19">
        <f>ABS(Ct_Na+10^-pH-Kw*10^pH-Ct_Cl-Ct_OAc*Ka*10^pH/(1+Ka*10^pH))</f>
        <v>3.728339022525673E-2</v>
      </c>
      <c r="AJ400" s="19">
        <f>ABS(Ct_Na+10^-pH-Kw*10^pH-Ct_Cl-Ct_OAc*Ka*10^pH/(1+Ka*10^pH))</f>
        <v>3.8448419747172134E-2</v>
      </c>
      <c r="AK400" s="19">
        <f>ABS(Ct_Na+10^-pH-Kw*10^pH-Ct_Cl-Ct_OAc*Ka*10^pH/(1+Ka*10^pH))</f>
        <v>3.9571084559199741E-2</v>
      </c>
      <c r="AL400" s="19">
        <f>ABS(Ct_Na+10^-pH-Kw*10^pH-Ct_Cl-Ct_OAc*Ka*10^pH/(1+Ka*10^pH))</f>
        <v>4.0653654199369199E-2</v>
      </c>
      <c r="AM400" s="19">
        <f>ABS(Ct_Na+10^-pH-Kw*10^pH-Ct_Cl-Ct_OAc*Ka*10^pH/(1+Ka*10^pH))</f>
        <v>4.16982389398836E-2</v>
      </c>
      <c r="AN400" s="19">
        <f>ABS(Ct_Na+10^-pH-Kw*10^pH-Ct_Cl-Ct_OAc*Ka*10^pH/(1+Ka*10^pH))</f>
        <v>4.2706803516931978E-2</v>
      </c>
      <c r="AO400" s="19">
        <f>ABS(Ct_Na+10^-pH-Kw*10^pH-Ct_Cl-Ct_OAc*Ka*10^pH/(1+Ka*10^pH))</f>
        <v>4.3681179464249903E-2</v>
      </c>
      <c r="AP400" s="19">
        <f>ABS(Ct_Na+10^-pH-Kw*10^pH-Ct_Cl-Ct_OAc*Ka*10^pH/(1+Ka*10^pH))</f>
        <v>4.4623076213323898E-2</v>
      </c>
      <c r="AQ400" s="19">
        <f>ABS(Ct_Na+10^-pH-Kw*10^pH-Ct_Cl-Ct_OAc*Ka*10^pH/(1+Ka*10^pH))</f>
        <v>4.5534091101772506E-2</v>
      </c>
      <c r="AR400" s="19">
        <f>ABS(Ct_Na+10^-pH-Kw*10^pH-Ct_Cl-Ct_OAc*Ka*10^pH/(1+Ka*10^pH))</f>
        <v>4.6415718413174406E-2</v>
      </c>
      <c r="AS400" s="19">
        <f>ABS(Ct_Na+10^-pH-Kw*10^pH-Ct_Cl-Ct_OAc*Ka*10^pH/(1+Ka*10^pH))</f>
        <v>4.7269357555960352E-2</v>
      </c>
      <c r="AT400" s="19">
        <f>ABS(Ct_Na+10^-pH-Kw*10^pH-Ct_Cl-Ct_OAc*Ka*10^pH/(1+Ka*10^pH))</f>
        <v>4.8096320475534263E-2</v>
      </c>
      <c r="AU400" s="19">
        <f>ABS(Ct_Na+10^-pH-Kw*10^pH-Ct_Cl-Ct_OAc*Ka*10^pH/(1+Ka*10^pH))</f>
        <v>4.8897838382198175E-2</v>
      </c>
      <c r="AV400" s="19">
        <f>ABS(Ct_Na+10^-pH-Kw*10^pH-Ct_Cl-Ct_OAc*Ka*10^pH/(1+Ka*10^pH))</f>
        <v>4.9675067867448075E-2</v>
      </c>
      <c r="AW400" s="19">
        <f>ABS(Ct_Na+10^-pH-Kw*10^pH-Ct_Cl-Ct_OAc*Ka*10^pH/(1+Ka*10^pH))</f>
        <v>5.0429096472541214E-2</v>
      </c>
      <c r="AX400" s="19">
        <f>ABS(Ct_Na+10^-pH-Kw*10^pH-Ct_Cl-Ct_OAc*Ka*10^pH/(1+Ka*10^pH))</f>
        <v>5.1160947765719875E-2</v>
      </c>
      <c r="AY400" s="19">
        <f>ABS(Ct_Na+10^-pH-Kw*10^pH-Ct_Cl-Ct_OAc*Ka*10^pH/(1+Ka*10^pH))</f>
        <v>5.1871585977936834E-2</v>
      </c>
      <c r="AZ400" s="19">
        <f>ABS(Ct_Na+10^-pH-Kw*10^pH-Ct_Cl-Ct_OAc*Ka*10^pH/(1+Ka*10^pH))</f>
        <v>5.2561920241233302E-2</v>
      </c>
      <c r="BA400" s="19">
        <f>ABS(Ct_Na+10^-pH-Kw*10^pH-Ct_Cl-Ct_OAc*Ka*10^pH/(1+Ka*10^pH))</f>
        <v>5.3232808468943939E-2</v>
      </c>
      <c r="BB400" s="19">
        <f>ABS(Ct_Na+10^-pH-Kw*10^pH-Ct_Cl-Ct_OAc*Ka*10^pH/(1+Ka*10^pH))</f>
        <v>5.3885060912551519E-2</v>
      </c>
      <c r="BC400" s="19">
        <f>ABS(Ct_Na+10^-pH-Kw*10^pH-Ct_Cl-Ct_OAc*Ka*10^pH/(1+Ka*10^pH))</f>
        <v>5.4519443426197273E-2</v>
      </c>
      <c r="BD400" s="19">
        <f>ABS(Ct_Na+10^-pH-Kw*10^pH-Ct_Cl-Ct_OAc*Ka*10^pH/(1+Ka*10^pH))</f>
        <v>5.5136680466501206E-2</v>
      </c>
      <c r="BE400" s="19">
        <f>ABS(Ct_Na+10^-pH-Kw*10^pH-Ct_Cl-Ct_OAc*Ka*10^pH/(1+Ka*10^pH))</f>
        <v>5.5737457852397046E-2</v>
      </c>
      <c r="BF400" s="19">
        <f>ABS(Ct_Na+10^-pH-Kw*10^pH-Ct_Cl-Ct_OAc*Ka*10^pH/(1+Ka*10^pH))</f>
        <v>5.6322425307085117E-2</v>
      </c>
      <c r="BG400" s="19">
        <f>ABS(Ct_Na+10^-pH-Kw*10^pH-Ct_Cl-Ct_OAc*Ka*10^pH/(1+Ka*10^pH))</f>
        <v>5.6892198801911133E-2</v>
      </c>
      <c r="BH400" s="19">
        <f>ABS(Ct_Na+10^-pH-Kw*10^pH-Ct_Cl-Ct_OAc*Ka*10^pH/(1+Ka*10^pH))</f>
        <v>5.7447362719946757E-2</v>
      </c>
      <c r="BI400" s="19">
        <f>ABS(Ct_Na+10^-pH-Kw*10^pH-Ct_Cl-Ct_OAc*Ka*10^pH/(1+Ka*10^pH))</f>
        <v>5.7988471855247317E-2</v>
      </c>
      <c r="BJ400" s="19">
        <f>ABS(Ct_Na+10^-pH-Kw*10^pH-Ct_Cl-Ct_OAc*Ka*10^pH/(1+Ka*10^pH))</f>
        <v>5.851605326216535E-2</v>
      </c>
      <c r="BK400" s="19">
        <f>ABS(Ct_Na+10^-pH-Kw*10^pH-Ct_Cl-Ct_OAc*Ka*10^pH/(1+Ka*10^pH))</f>
        <v>5.9030607967677992E-2</v>
      </c>
      <c r="BL400" s="19">
        <f>ABS(Ct_Na+10^-pH-Kw*10^pH-Ct_Cl-Ct_OAc*Ka*10^pH/(1+Ka*10^pH))</f>
        <v>5.9532612558422029E-2</v>
      </c>
      <c r="BM400" s="19">
        <f>ABS(Ct_Na+10^-pH-Kw*10^pH-Ct_Cl-Ct_OAc*Ka*10^pH/(1+Ka*10^pH))</f>
        <v>6.0022520653003578E-2</v>
      </c>
      <c r="BN400" s="19">
        <f>ABS(Ct_Na+10^-pH-Kw*10^pH-Ct_Cl-Ct_OAc*Ka*10^pH/(1+Ka*10^pH))</f>
        <v>6.0500764269142693E-2</v>
      </c>
      <c r="BO400" s="19">
        <f>ABS(Ct_Na+10^-pH-Kw*10^pH-Ct_Cl-Ct_OAc*Ka*10^pH/(1+Ka*10^pH))</f>
        <v>6.0967755094313819E-2</v>
      </c>
      <c r="BP400" s="19">
        <f>ABS(Ct_Na+10^-pH-Kw*10^pH-Ct_Cl-Ct_OAc*Ka*10^pH/(1+Ka*10^pH))</f>
        <v>6.1423885667736801E-2</v>
      </c>
      <c r="BQ400" s="19">
        <f>ABS(Ct_Na+10^-pH-Kw*10^pH-Ct_Cl-Ct_OAc*Ka*10^pH/(1+Ka*10^pH))</f>
        <v>6.1869530480851205E-2</v>
      </c>
      <c r="BR400" s="19">
        <f>ABS(Ct_Na+10^-pH-Kw*10^pH-Ct_Cl-Ct_OAc*Ka*10^pH/(1+Ka*10^pH))</f>
        <v>6.2305047002758449E-2</v>
      </c>
      <c r="BS400" s="19">
        <f>ABS(Ct_Na+10^-pH-Kw*10^pH-Ct_Cl-Ct_OAc*Ka*10^pH/(1+Ka*10^pH))</f>
        <v>6.2730776636532967E-2</v>
      </c>
      <c r="BT400" s="19">
        <f>ABS(Ct_Na+10^-pH-Kw*10^pH-Ct_Cl-Ct_OAc*Ka*10^pH/(1+Ka*10^pH))</f>
        <v>6.3147045611779154E-2</v>
      </c>
      <c r="BU400" s="19">
        <f>ABS(Ct_Na+10^-pH-Kw*10^pH-Ct_Cl-Ct_OAc*Ka*10^pH/(1+Ka*10^pH))</f>
        <v>6.3554165818338601E-2</v>
      </c>
      <c r="BV400" s="19">
        <f>ABS(Ct_Na+10^-pH-Kw*10^pH-Ct_Cl-Ct_OAc*Ka*10^pH/(1+Ka*10^pH))</f>
        <v>6.3952435585625009E-2</v>
      </c>
      <c r="BW400" s="19">
        <f>ABS(Ct_Na+10^-pH-Kw*10^pH-Ct_Cl-Ct_OAc*Ka*10^pH/(1+Ka*10^pH))</f>
        <v>6.4342140411679488E-2</v>
      </c>
      <c r="BX400" s="19">
        <f>ABS(Ct_Na+10^-pH-Kw*10^pH-Ct_Cl-Ct_OAc*Ka*10^pH/(1+Ka*10^pH))</f>
        <v>6.472355364569024E-2</v>
      </c>
      <c r="BY400" s="19">
        <f>ABS(Ct_Na+10^-pH-Kw*10^pH-Ct_Cl-Ct_OAc*Ka*10^pH/(1+Ka*10^pH))</f>
        <v>6.509693712740601E-2</v>
      </c>
      <c r="BZ400" s="19">
        <f>ABS(Ct_Na+10^-pH-Kw*10^pH-Ct_Cl-Ct_OAc*Ka*10^pH/(1+Ka*10^pH))</f>
        <v>6.5462541786586059E-2</v>
      </c>
      <c r="CA400" s="19">
        <f>ABS(Ct_Na+10^-pH-Kw*10^pH-Ct_Cl-Ct_OAc*Ka*10^pH/(1+Ka*10^pH))</f>
        <v>6.5820608205370626E-2</v>
      </c>
      <c r="CB400" s="19">
        <f>ABS(Ct_Na+10^-pH-Kw*10^pH-Ct_Cl-Ct_OAc*Ka*10^pH/(1+Ka*10^pH))</f>
        <v>6.6171367146220822E-2</v>
      </c>
      <c r="CC400" s="19">
        <f>ABS(Ct_Na+10^-pH-Kw*10^pH-Ct_Cl-Ct_OAc*Ka*10^pH/(1+Ka*10^pH))</f>
        <v>6.6515040047861948E-2</v>
      </c>
      <c r="CD400" s="19">
        <f>ABS(Ct_Na+10^-pH-Kw*10^pH-Ct_Cl-Ct_OAc*Ka*10^pH/(1+Ka*10^pH))</f>
        <v>6.6851839491470208E-2</v>
      </c>
      <c r="CE400" s="19">
        <f>ABS(Ct_Na+10^-pH-Kw*10^pH-Ct_Cl-Ct_OAc*Ka*10^pH/(1+Ka*10^pH))</f>
        <v>6.7181969639165451E-2</v>
      </c>
      <c r="CF400" s="19">
        <f>ABS(Ct_Na+10^-pH-Kw*10^pH-Ct_Cl-Ct_OAc*Ka*10^pH/(1+Ka*10^pH))</f>
        <v>6.750562664670981E-2</v>
      </c>
      <c r="CG400" s="19">
        <f>ABS(Ct_Na+10^-pH-Kw*10^pH-Ct_Cl-Ct_OAc*Ka*10^pH/(1+Ka*10^pH))</f>
        <v>6.7822999052165919E-2</v>
      </c>
      <c r="CH400" s="19">
        <f>ABS(Ct_Na+10^-pH-Kw*10^pH-Ct_Cl-Ct_OAc*Ka*10^pH/(1+Ka*10^pH))</f>
        <v>6.8134268142132498E-2</v>
      </c>
      <c r="CI400" s="19">
        <f>ABS(Ct_Na+10^-pH-Kw*10^pH-Ct_Cl-Ct_OAc*Ka*10^pH/(1+Ka*10^pH))</f>
        <v>6.843960829705209E-2</v>
      </c>
      <c r="CJ400" s="19">
        <f>ABS(Ct_Na+10^-pH-Kw*10^pH-Ct_Cl-Ct_OAc*Ka*10^pH/(1+Ka*10^pH))</f>
        <v>6.8739187316973191E-2</v>
      </c>
      <c r="CK400" s="19">
        <f>ABS(Ct_Na+10^-pH-Kw*10^pH-Ct_Cl-Ct_OAc*Ka*10^pH/(1+Ka*10^pH))</f>
        <v>6.9033166729045317E-2</v>
      </c>
      <c r="CL400" s="19">
        <f>ABS(Ct_Na+10^-pH-Kw*10^pH-Ct_Cl-Ct_OAc*Ka*10^pH/(1+Ka*10^pH))</f>
        <v>6.9321702077930911E-2</v>
      </c>
      <c r="CM400" s="19">
        <f>ABS(Ct_Na+10^-pH-Kw*10^pH-Ct_Cl-Ct_OAc*Ka*10^pH/(1+Ka*10^pH))</f>
        <v>6.9604943200231445E-2</v>
      </c>
      <c r="CN400" s="19">
        <f>ABS(Ct_Na+10^-pH-Kw*10^pH-Ct_Cl-Ct_OAc*Ka*10^pH/(1+Ka*10^pH))</f>
        <v>6.98830344839447E-2</v>
      </c>
      <c r="CO400" s="19">
        <f>ABS(Ct_Na+10^-pH-Kw*10^pH-Ct_Cl-Ct_OAc*Ka*10^pH/(1+Ka*10^pH))</f>
        <v>7.0156115113897355E-2</v>
      </c>
      <c r="CP400" s="19">
        <f>ABS(Ct_Na+10^-pH-Kw*10^pH-Ct_Cl-Ct_OAc*Ka*10^pH/(1+Ka*10^pH))</f>
        <v>7.042431930402944E-2</v>
      </c>
      <c r="CQ400" s="19">
        <f>ABS(Ct_Na+10^-pH-Kw*10^pH-Ct_Cl-Ct_OAc*Ka*10^pH/(1+Ka*10^pH))</f>
        <v>7.0687776517345022E-2</v>
      </c>
      <c r="CR400" s="19">
        <f>ABS(Ct_Na+10^-pH-Kw*10^pH-Ct_Cl-Ct_OAc*Ka*10^pH/(1+Ka*10^pH))</f>
        <v>7.0946611674286633E-2</v>
      </c>
      <c r="CS400" s="19">
        <f>ABS(Ct_Na+10^-pH-Kw*10^pH-Ct_Cl-Ct_OAc*Ka*10^pH/(1+Ka*10^pH))</f>
        <v>7.1200945350237951E-2</v>
      </c>
      <c r="CT400" s="19">
        <f>ABS(Ct_Na+10^-pH-Kw*10^pH-Ct_Cl-Ct_OAc*Ka*10^pH/(1+Ka*10^pH))</f>
        <v>7.1450893962810819E-2</v>
      </c>
      <c r="CU400" s="19">
        <f>ABS(Ct_Na+10^-pH-Kw*10^pH-Ct_Cl-Ct_OAc*Ka*10^pH/(1+Ka*10^pH))</f>
        <v>7.1696569949527722E-2</v>
      </c>
      <c r="CV400" s="19">
        <f>ABS(Ct_Na+10^-pH-Kw*10^pH-Ct_Cl-Ct_OAc*Ka*10^pH/(1+Ka*10^pH))</f>
        <v>7.1938081936469778E-2</v>
      </c>
      <c r="CW400" s="19">
        <f>ABS(Ct_Na+10^-pH-Kw*10^pH-Ct_Cl-Ct_OAc*Ka*10^pH/(1+Ka*10^pH))</f>
        <v>7.2175534898421212E-2</v>
      </c>
      <c r="CX400" s="19">
        <f>ABS(Ct_Na+10^-pH-Kw*10^pH-Ct_Cl-Ct_OAc*Ka*10^pH/(1+Ka*10^pH))</f>
        <v>7.2409030311006775E-2</v>
      </c>
    </row>
    <row r="401" spans="1:102">
      <c r="A401" s="24">
        <v>3.72</v>
      </c>
      <c r="B401" s="19">
        <f>ABS(Ct_Na+10^-pH-Kw*10^pH-Ct_Cl-Ct_OAc*Ka*10^pH/(1+Ka*10^pH))</f>
        <v>6.6881302400581905E-2</v>
      </c>
      <c r="C401" s="19">
        <f>ABS(Ct_Na+10^-pH-Kw*10^pH-Ct_Cl-Ct_OAc*Ka*10^pH/(1+Ka*10^pH))</f>
        <v>5.8925500094872497E-2</v>
      </c>
      <c r="D401" s="19">
        <f>ABS(Ct_Na+10^-pH-Kw*10^pH-Ct_Cl-Ct_OAc*Ka*10^pH/(1+Ka*10^pH))</f>
        <v>5.169295254422758E-2</v>
      </c>
      <c r="E401" s="19">
        <f>ABS(Ct_Na+10^-pH-Kw*10^pH-Ct_Cl-Ct_OAc*Ka*10^pH/(1+Ka*10^pH))</f>
        <v>4.5089322171899628E-2</v>
      </c>
      <c r="F401" s="19">
        <f>ABS(Ct_Na+10^-pH-Kw*10^pH-Ct_Cl-Ct_OAc*Ka*10^pH/(1+Ka*10^pH))</f>
        <v>3.9035994330598983E-2</v>
      </c>
      <c r="G401" s="19">
        <f>ABS(Ct_Na+10^-pH-Kw*10^pH-Ct_Cl-Ct_OAc*Ka*10^pH/(1+Ka*10^pH))</f>
        <v>3.34669327166024E-2</v>
      </c>
      <c r="H401" s="19">
        <f>ABS(Ct_Na+10^-pH-Kw*10^pH-Ct_Cl-Ct_OAc*Ka*10^pH/(1+Ka*10^pH))</f>
        <v>2.8326260457528632E-2</v>
      </c>
      <c r="I401" s="19">
        <f>ABS(Ct_Na+10^-pH-Kw*10^pH-Ct_Cl-Ct_OAc*Ka*10^pH/(1+Ka*10^pH))</f>
        <v>2.3566378736164025E-2</v>
      </c>
      <c r="J401" s="19">
        <f>ABS(Ct_Na+10^-pH-Kw*10^pH-Ct_Cl-Ct_OAc*Ka*10^pH/(1+Ka*10^pH))</f>
        <v>1.9146488566325476E-2</v>
      </c>
      <c r="K401" s="19">
        <f>ABS(Ct_Na+10^-pH-Kw*10^pH-Ct_Cl-Ct_OAc*Ka*10^pH/(1+Ka*10^pH))</f>
        <v>1.5031418408199916E-2</v>
      </c>
      <c r="L401" s="19">
        <f>ABS(Ct_Na+10^-pH-Kw*10^pH-Ct_Cl-Ct_OAc*Ka*10^pH/(1+Ka*10^pH))</f>
        <v>1.119068626061607E-2</v>
      </c>
      <c r="M401" s="19">
        <f>ABS(Ct_Na+10^-pH-Kw*10^pH-Ct_Cl-Ct_OAc*Ka*10^pH/(1+Ka*10^pH))</f>
        <v>7.5977432838440842E-3</v>
      </c>
      <c r="N401" s="19">
        <f>ABS(Ct_Na+10^-pH-Kw*10^pH-Ct_Cl-Ct_OAc*Ka*10^pH/(1+Ka*10^pH))</f>
        <v>4.2293592431203401E-3</v>
      </c>
      <c r="O401" s="19">
        <f>ABS(Ct_Na+10^-pH-Kw*10^pH-Ct_Cl-Ct_OAc*Ka*10^pH/(1+Ka*10^pH))</f>
        <v>1.0651196897131995E-3</v>
      </c>
      <c r="P401" s="19">
        <f>ABS(Ct_Na+10^-pH-Kw*10^pH-Ct_Cl-Ct_OAc*Ka*10^pH/(1+Ka*10^pH))</f>
        <v>1.9129881252582456E-3</v>
      </c>
      <c r="Q401" s="19">
        <f>ABS(Ct_Na+10^-pH-Kw*10^pH-Ct_Cl-Ct_OAc*Ka*10^pH/(1+Ka*10^pH))</f>
        <v>4.7209183508027351E-3</v>
      </c>
      <c r="R401" s="19">
        <f>ABS(Ct_Na+10^-pH-Kw*10^pH-Ct_Cl-Ct_OAc*Ka*10^pH/(1+Ka*10^pH))</f>
        <v>7.3728524527058685E-3</v>
      </c>
      <c r="S401" s="19">
        <f>ABS(Ct_Na+10^-pH-Kw*10^pH-Ct_Cl-Ct_OAc*Ka*10^pH/(1+Ka*10^pH))</f>
        <v>9.881438765316948E-3</v>
      </c>
      <c r="T401" s="19">
        <f>ABS(Ct_Na+10^-pH-Kw*10^pH-Ct_Cl-Ct_OAc*Ka*10^pH/(1+Ka*10^pH))</f>
        <v>1.2257994219369536E-2</v>
      </c>
      <c r="U401" s="19">
        <f>ABS(Ct_Na+10^-pH-Kw*10^pH-Ct_Cl-Ct_OAc*Ka*10^pH/(1+Ka*10^pH))</f>
        <v>1.4512675034752774E-2</v>
      </c>
      <c r="V401" s="19">
        <f>ABS(Ct_Na+10^-pH-Kw*10^pH-Ct_Cl-Ct_OAc*Ka*10^pH/(1+Ka*10^pH))</f>
        <v>1.6654621809366839E-2</v>
      </c>
      <c r="W401" s="19">
        <f>ABS(Ct_Na+10^-pH-Kw*10^pH-Ct_Cl-Ct_OAc*Ka*10^pH/(1+Ka*10^pH))</f>
        <v>1.8692083375463159E-2</v>
      </c>
      <c r="X401" s="19">
        <f>ABS(Ct_Na+10^-pH-Kw*10^pH-Ct_Cl-Ct_OAc*Ka*10^pH/(1+Ka*10^pH))</f>
        <v>2.0632522962221539E-2</v>
      </c>
      <c r="Y401" s="19">
        <f>ABS(Ct_Na+10^-pH-Kw*10^pH-Ct_Cl-Ct_OAc*Ka*10^pH/(1+Ka*10^pH))</f>
        <v>2.2482709544944662E-2</v>
      </c>
      <c r="Z401" s="19">
        <f>ABS(Ct_Na+10^-pH-Kw*10^pH-Ct_Cl-Ct_OAc*Ka*10^pH/(1+Ka*10^pH))</f>
        <v>2.4248796737544001E-2</v>
      </c>
      <c r="AA401" s="19">
        <f>ABS(Ct_Na+10^-pH-Kw*10^pH-Ct_Cl-Ct_OAc*Ka*10^pH/(1+Ka*10^pH))</f>
        <v>2.5936391166027816E-2</v>
      </c>
      <c r="AB401" s="19">
        <f>ABS(Ct_Na+10^-pH-Kw*10^pH-Ct_Cl-Ct_OAc*Ka*10^pH/(1+Ka*10^pH))</f>
        <v>2.755061192370797E-2</v>
      </c>
      <c r="AC401" s="19">
        <f>ABS(Ct_Na+10^-pH-Kw*10^pH-Ct_Cl-Ct_OAc*Ka*10^pH/(1+Ka*10^pH))</f>
        <v>2.9096142436380479E-2</v>
      </c>
      <c r="AD401" s="19">
        <f>ABS(Ct_Na+10^-pH-Kw*10^pH-Ct_Cl-Ct_OAc*Ka*10^pH/(1+Ka*10^pH))</f>
        <v>3.05772758443583E-2</v>
      </c>
      <c r="AE401" s="19">
        <f>ABS(Ct_Na+10^-pH-Kw*10^pH-Ct_Cl-Ct_OAc*Ka*10^pH/(1+Ka*10^pH))</f>
        <v>3.19979548275207E-2</v>
      </c>
      <c r="AF401" s="19">
        <f>ABS(Ct_Na+10^-pH-Kw*10^pH-Ct_Cl-Ct_OAc*Ka*10^pH/(1+Ka*10^pH))</f>
        <v>3.3361806651356594E-2</v>
      </c>
      <c r="AG401" s="19">
        <f>ABS(Ct_Na+10^-pH-Kw*10^pH-Ct_Cl-Ct_OAc*Ka*10^pH/(1+Ka*10^pH))</f>
        <v>3.4672174089944018E-2</v>
      </c>
      <c r="AH401" s="19">
        <f>ABS(Ct_Na+10^-pH-Kw*10^pH-Ct_Cl-Ct_OAc*Ka*10^pH/(1+Ka*10^pH))</f>
        <v>3.5932142780893468E-2</v>
      </c>
      <c r="AI401" s="19">
        <f>ABS(Ct_Na+10^-pH-Kw*10^pH-Ct_Cl-Ct_OAc*Ka*10^pH/(1+Ka*10^pH))</f>
        <v>3.7144565483505212E-2</v>
      </c>
      <c r="AJ401" s="19">
        <f>ABS(Ct_Na+10^-pH-Kw*10^pH-Ct_Cl-Ct_OAc*Ka*10^pH/(1+Ka*10^pH))</f>
        <v>3.8312083641575768E-2</v>
      </c>
      <c r="AK401" s="19">
        <f>ABS(Ct_Na+10^-pH-Kw*10^pH-Ct_Cl-Ct_OAc*Ka*10^pH/(1+Ka*10^pH))</f>
        <v>3.9437146593898326E-2</v>
      </c>
      <c r="AL401" s="19">
        <f>ABS(Ct_Na+10^-pH-Kw*10^pH-Ct_Cl-Ct_OAc*Ka*10^pH/(1+Ka*10^pH))</f>
        <v>4.0522028726495053E-2</v>
      </c>
      <c r="AM401" s="19">
        <f>ABS(Ct_Na+10^-pH-Kw*10^pH-Ct_Cl-Ct_OAc*Ka*10^pH/(1+Ka*10^pH))</f>
        <v>4.1568844819351559E-2</v>
      </c>
      <c r="AN401" s="19">
        <f>ABS(Ct_Na+10^-pH-Kw*10^pH-Ct_Cl-Ct_OAc*Ka*10^pH/(1+Ka*10^pH))</f>
        <v>4.257956380555783E-2</v>
      </c>
      <c r="AO401" s="19">
        <f>ABS(Ct_Na+10^-pH-Kw*10^pH-Ct_Cl-Ct_OAc*Ka*10^pH/(1+Ka*10^pH))</f>
        <v>4.3556021131214741E-2</v>
      </c>
      <c r="AP401" s="19">
        <f>ABS(Ct_Na+10^-pH-Kw*10^pH-Ct_Cl-Ct_OAc*Ka*10^pH/(1+Ka*10^pH))</f>
        <v>4.4499929879349753E-2</v>
      </c>
      <c r="AQ401" s="19">
        <f>ABS(Ct_Na+10^-pH-Kw*10^pH-Ct_Cl-Ct_OAc*Ka*10^pH/(1+Ka*10^pH))</f>
        <v>4.5412890799677051E-2</v>
      </c>
      <c r="AR401" s="19">
        <f>ABS(Ct_Na+10^-pH-Kw*10^pH-Ct_Cl-Ct_OAc*Ka*10^pH/(1+Ka*10^pH))</f>
        <v>4.6296401367735752E-2</v>
      </c>
      <c r="AS401" s="19">
        <f>ABS(Ct_Na+10^-pH-Kw*10^pH-Ct_Cl-Ct_OAc*Ka*10^pH/(1+Ka*10^pH))</f>
        <v>4.715186398125288E-2</v>
      </c>
      <c r="AT401" s="19">
        <f>ABS(Ct_Na+10^-pH-Kw*10^pH-Ct_Cl-Ct_OAc*Ka*10^pH/(1+Ka*10^pH))</f>
        <v>4.7980593388097618E-2</v>
      </c>
      <c r="AU401" s="19">
        <f>ABS(Ct_Na+10^-pH-Kw*10^pH-Ct_Cl-Ct_OAc*Ka*10^pH/(1+Ka*10^pH))</f>
        <v>4.8783823428577885E-2</v>
      </c>
      <c r="AV401" s="19">
        <f>ABS(Ct_Na+10^-pH-Kw*10^pH-Ct_Cl-Ct_OAc*Ka*10^pH/(1+Ka*10^pH))</f>
        <v>4.9562713164801209E-2</v>
      </c>
      <c r="AW401" s="19">
        <f>ABS(Ct_Na+10^-pH-Kw*10^pH-Ct_Cl-Ct_OAc*Ka*10^pH/(1+Ka*10^pH))</f>
        <v>5.0318352461137229E-2</v>
      </c>
      <c r="AX401" s="19">
        <f>ABS(Ct_Na+10^-pH-Kw*10^pH-Ct_Cl-Ct_OAc*Ka*10^pH/(1+Ka*10^pH))</f>
        <v>5.1051767072286917E-2</v>
      </c>
      <c r="AY401" s="19">
        <f>ABS(Ct_Na+10^-pH-Kw*10^pH-Ct_Cl-Ct_OAc*Ka*10^pH/(1+Ka*10^pH))</f>
        <v>5.1763923288910524E-2</v>
      </c>
      <c r="AZ401" s="19">
        <f>ABS(Ct_Na+10^-pH-Kw*10^pH-Ct_Cl-Ct_OAc*Ka*10^pH/(1+Ka*10^pH))</f>
        <v>5.2455732185059167E-2</v>
      </c>
      <c r="BA401" s="19">
        <f>ABS(Ct_Na+10^-pH-Kw*10^pH-Ct_Cl-Ct_OAc*Ka*10^pH/(1+Ka*10^pH))</f>
        <v>5.3128053506668396E-2</v>
      </c>
      <c r="BB401" s="19">
        <f>ABS(Ct_Na+10^-pH-Kw*10^pH-Ct_Cl-Ct_OAc*Ka*10^pH/(1+Ka*10^pH))</f>
        <v>5.3781699236010713E-2</v>
      </c>
      <c r="BC401" s="19">
        <f>ABS(Ct_Na+10^-pH-Kw*10^pH-Ct_Cl-Ct_OAc*Ka*10^pH/(1+Ka*10^pH))</f>
        <v>5.4417436863179305E-2</v>
      </c>
      <c r="BD401" s="19">
        <f>ABS(Ct_Na+10^-pH-Kw*10^pH-Ct_Cl-Ct_OAc*Ka*10^pH/(1+Ka*10^pH))</f>
        <v>5.5035992392316262E-2</v>
      </c>
      <c r="BE401" s="19">
        <f>ABS(Ct_Na+10^-pH-Kw*10^pH-Ct_Cl-Ct_OAc*Ka*10^pH/(1+Ka*10^pH))</f>
        <v>5.5638053107342912E-2</v>
      </c>
      <c r="BF401" s="19">
        <f>ABS(Ct_Na+10^-pH-Kw*10^pH-Ct_Cl-Ct_OAc*Ka*10^pH/(1+Ka*10^pH))</f>
        <v>5.6224270119342563E-2</v>
      </c>
      <c r="BG401" s="19">
        <f>ABS(Ct_Na+10^-pH-Kw*10^pH-Ct_Cl-Ct_OAc*Ka*10^pH/(1+Ka*10^pH))</f>
        <v>5.6795260715446091E-2</v>
      </c>
      <c r="BH401" s="19">
        <f>ABS(Ct_Na+10^-pH-Kw*10^pH-Ct_Cl-Ct_OAc*Ka*10^pH/(1+Ka*10^pH))</f>
        <v>5.7351610527034171E-2</v>
      </c>
      <c r="BI401" s="19">
        <f>ABS(Ct_Na+10^-pH-Kw*10^pH-Ct_Cl-Ct_OAc*Ka*10^pH/(1+Ka*10^pH))</f>
        <v>5.7893875533265596E-2</v>
      </c>
      <c r="BJ401" s="19">
        <f>ABS(Ct_Na+10^-pH-Kw*10^pH-Ct_Cl-Ct_OAc*Ka*10^pH/(1+Ka*10^pH))</f>
        <v>5.8422583914341221E-2</v>
      </c>
      <c r="BK401" s="19">
        <f>ABS(Ct_Na+10^-pH-Kw*10^pH-Ct_Cl-Ct_OAc*Ka*10^pH/(1+Ka*10^pH))</f>
        <v>5.8938237767489049E-2</v>
      </c>
      <c r="BL401" s="19">
        <f>ABS(Ct_Na+10^-pH-Kw*10^pH-Ct_Cl-Ct_OAc*Ka*10^pH/(1+Ka*10^pH))</f>
        <v>5.9441314697389364E-2</v>
      </c>
      <c r="BM401" s="19">
        <f>ABS(Ct_Na+10^-pH-Kw*10^pH-Ct_Cl-Ct_OAc*Ka*10^pH/(1+Ka*10^pH))</f>
        <v>5.9932269291629453E-2</v>
      </c>
      <c r="BN401" s="19">
        <f>ABS(Ct_Na+10^-pH-Kw*10^pH-Ct_Cl-Ct_OAc*Ka*10^pH/(1+Ka*10^pH))</f>
        <v>6.0411534490768568E-2</v>
      </c>
      <c r="BO401" s="19">
        <f>ABS(Ct_Na+10^-pH-Kw*10^pH-Ct_Cl-Ct_OAc*Ka*10^pH/(1+Ka*10^pH))</f>
        <v>6.0879522861692632E-2</v>
      </c>
      <c r="BP401" s="19">
        <f>ABS(Ct_Na+10^-pH-Kw*10^pH-Ct_Cl-Ct_OAc*Ka*10^pH/(1+Ka*10^pH))</f>
        <v>6.1336627782130115E-2</v>
      </c>
      <c r="BQ401" s="19">
        <f>ABS(Ct_Na+10^-pH-Kw*10^pH-Ct_Cl-Ct_OAc*Ka*10^pH/(1+Ka*10^pH))</f>
        <v>6.178322454347708E-2</v>
      </c>
      <c r="BR401" s="19">
        <f>ABS(Ct_Na+10^-pH-Kw*10^pH-Ct_Cl-Ct_OAc*Ka*10^pH/(1+Ka*10^pH))</f>
        <v>6.2219671378429778E-2</v>
      </c>
      <c r="BS401" s="19">
        <f>ABS(Ct_Na+10^-pH-Kw*10^pH-Ct_Cl-Ct_OAc*Ka*10^pH/(1+Ka*10^pH))</f>
        <v>6.2646310419338616E-2</v>
      </c>
      <c r="BT401" s="19">
        <f>ABS(Ct_Na+10^-pH-Kw*10^pH-Ct_Cl-Ct_OAc*Ka*10^pH/(1+Ka*10^pH))</f>
        <v>6.3063468592671687E-2</v>
      </c>
      <c r="BU401" s="19">
        <f>ABS(Ct_Na+10^-pH-Kw*10^pH-Ct_Cl-Ct_OAc*Ka*10^pH/(1+Ka*10^pH))</f>
        <v>6.3471458454502944E-2</v>
      </c>
      <c r="BV401" s="19">
        <f>ABS(Ct_Na+10^-pH-Kw*10^pH-Ct_Cl-Ct_OAc*Ka*10^pH/(1+Ka*10^pH))</f>
        <v>6.3870578971511757E-2</v>
      </c>
      <c r="BW401" s="19">
        <f>ABS(Ct_Na+10^-pH-Kw*10^pH-Ct_Cl-Ct_OAc*Ka*10^pH/(1+Ka*10^pH))</f>
        <v>6.4261116251595696E-2</v>
      </c>
      <c r="BX401" s="19">
        <f>ABS(Ct_Na+10^-pH-Kw*10^pH-Ct_Cl-Ct_OAc*Ka*10^pH/(1+Ka*10^pH))</f>
        <v>6.4643344227848037E-2</v>
      </c>
      <c r="BY401" s="19">
        <f>ABS(Ct_Na+10^-pH-Kw*10^pH-Ct_Cl-Ct_OAc*Ka*10^pH/(1+Ka*10^pH))</f>
        <v>6.5017525299337145E-2</v>
      </c>
      <c r="BZ401" s="19">
        <f>ABS(Ct_Na+10^-pH-Kw*10^pH-Ct_Cl-Ct_OAc*Ka*10^pH/(1+Ka*10^pH))</f>
        <v>6.5383910931836944E-2</v>
      </c>
      <c r="CA401" s="19">
        <f>ABS(Ct_Na+10^-pH-Kw*10^pH-Ct_Cl-Ct_OAc*Ka*10^pH/(1+Ka*10^pH))</f>
        <v>6.5742742221398559E-2</v>
      </c>
      <c r="CB401" s="19">
        <f>ABS(Ct_Na+10^-pH-Kw*10^pH-Ct_Cl-Ct_OAc*Ka*10^pH/(1+Ka*10^pH))</f>
        <v>6.6094250423418127E-2</v>
      </c>
      <c r="CC401" s="19">
        <f>ABS(Ct_Na+10^-pH-Kw*10^pH-Ct_Cl-Ct_OAc*Ka*10^pH/(1+Ka*10^pH))</f>
        <v>6.6438657449639338E-2</v>
      </c>
      <c r="CD401" s="19">
        <f>ABS(Ct_Na+10^-pH-Kw*10^pH-Ct_Cl-Ct_OAc*Ka*10^pH/(1+Ka*10^pH))</f>
        <v>6.6776176335336085E-2</v>
      </c>
      <c r="CE401" s="19">
        <f>ABS(Ct_Na+10^-pH-Kw*10^pH-Ct_Cl-Ct_OAc*Ka*10^pH/(1+Ka*10^pH))</f>
        <v>6.7107011678741821E-2</v>
      </c>
      <c r="CF401" s="19">
        <f>ABS(Ct_Na+10^-pH-Kw*10^pH-Ct_Cl-Ct_OAc*Ka*10^pH/(1+Ka*10^pH))</f>
        <v>6.743136005462981E-2</v>
      </c>
      <c r="CG401" s="19">
        <f>ABS(Ct_Na+10^-pH-Kw*10^pH-Ct_Cl-Ct_OAc*Ka*10^pH/(1+Ka*10^pH))</f>
        <v>6.7749410403801502E-2</v>
      </c>
      <c r="CH401" s="19">
        <f>ABS(Ct_Na+10^-pH-Kw*10^pH-Ct_Cl-Ct_OAc*Ka*10^pH/(1+Ka*10^pH))</f>
        <v>6.8061344400104529E-2</v>
      </c>
      <c r="CI401" s="19">
        <f>ABS(Ct_Na+10^-pH-Kw*10^pH-Ct_Cl-Ct_OAc*Ka*10^pH/(1+Ka*10^pH))</f>
        <v>6.8367336796477968E-2</v>
      </c>
      <c r="CJ401" s="19">
        <f>ABS(Ct_Na+10^-pH-Kw*10^pH-Ct_Cl-Ct_OAc*Ka*10^pH/(1+Ka*10^pH))</f>
        <v>6.8667555751410397E-2</v>
      </c>
      <c r="CK401" s="19">
        <f>ABS(Ct_Na+10^-pH-Kw*10^pH-Ct_Cl-Ct_OAc*Ka*10^pH/(1+Ka*10^pH))</f>
        <v>6.8962163137091761E-2</v>
      </c>
      <c r="CL401" s="19">
        <f>ABS(Ct_Na+10^-pH-Kw*10^pH-Ct_Cl-Ct_OAc*Ka*10^pH/(1+Ka*10^pH))</f>
        <v>6.9251314830445679E-2</v>
      </c>
      <c r="CM401" s="19">
        <f>ABS(Ct_Na+10^-pH-Kw*10^pH-Ct_Cl-Ct_OAc*Ka*10^pH/(1+Ka*10^pH))</f>
        <v>6.9535160988141734E-2</v>
      </c>
      <c r="CN401" s="19">
        <f>ABS(Ct_Na+10^-pH-Kw*10^pH-Ct_Cl-Ct_OAc*Ka*10^pH/(1+Ka*10^pH))</f>
        <v>6.9813846306606947E-2</v>
      </c>
      <c r="CO401" s="19">
        <f>ABS(Ct_Na+10^-pH-Kw*10^pH-Ct_Cl-Ct_OAc*Ka*10^pH/(1+Ka*10^pH))</f>
        <v>7.0087510267982697E-2</v>
      </c>
      <c r="CP401" s="19">
        <f>ABS(Ct_Na+10^-pH-Kw*10^pH-Ct_Cl-Ct_OAc*Ka*10^pH/(1+Ka*10^pH))</f>
        <v>7.0356287372905335E-2</v>
      </c>
      <c r="CQ401" s="19">
        <f>ABS(Ct_Na+10^-pH-Kw*10^pH-Ct_Cl-Ct_OAc*Ka*10^pH/(1+Ka*10^pH))</f>
        <v>7.0620307360926657E-2</v>
      </c>
      <c r="CR401" s="19">
        <f>ABS(Ct_Na+10^-pH-Kw*10^pH-Ct_Cl-Ct_OAc*Ka*10^pH/(1+Ka*10^pH))</f>
        <v>7.0879695419333574E-2</v>
      </c>
      <c r="CS401" s="19">
        <f>ABS(Ct_Na+10^-pH-Kw*10^pH-Ct_Cl-Ct_OAc*Ka*10^pH/(1+Ka*10^pH))</f>
        <v>7.1134572381072528E-2</v>
      </c>
      <c r="CT401" s="19">
        <f>ABS(Ct_Na+10^-pH-Kw*10^pH-Ct_Cl-Ct_OAc*Ka*10^pH/(1+Ka*10^pH))</f>
        <v>7.1385054912436713E-2</v>
      </c>
      <c r="CU401" s="19">
        <f>ABS(Ct_Na+10^-pH-Kw*10^pH-Ct_Cl-Ct_OAc*Ka*10^pH/(1+Ka*10^pH))</f>
        <v>7.1631255691127979E-2</v>
      </c>
      <c r="CV401" s="19">
        <f>ABS(Ct_Na+10^-pH-Kw*10^pH-Ct_Cl-Ct_OAc*Ka*10^pH/(1+Ka*10^pH))</f>
        <v>7.1873283575265165E-2</v>
      </c>
      <c r="CW401" s="19">
        <f>ABS(Ct_Na+10^-pH-Kw*10^pH-Ct_Cl-Ct_OAc*Ka*10^pH/(1+Ka*10^pH))</f>
        <v>7.2111243763870639E-2</v>
      </c>
      <c r="CX401" s="19">
        <f>ABS(Ct_Na+10^-pH-Kw*10^pH-Ct_Cl-Ct_OAc*Ka*10^pH/(1+Ka*10^pH))</f>
        <v>7.2345237949332661E-2</v>
      </c>
    </row>
    <row r="402" spans="1:102">
      <c r="A402" s="23">
        <v>3.73</v>
      </c>
      <c r="B402" s="19">
        <f>ABS(Ct_Na+10^-pH-Kw*10^pH-Ct_Cl-Ct_OAc*Ka*10^pH/(1+Ka*10^pH))</f>
        <v>6.7248628990954254E-2</v>
      </c>
      <c r="C402" s="19">
        <f>ABS(Ct_Na+10^-pH-Kw*10^pH-Ct_Cl-Ct_OAc*Ka*10^pH/(1+Ka*10^pH))</f>
        <v>5.9275541483767714E-2</v>
      </c>
      <c r="D402" s="19">
        <f>ABS(Ct_Na+10^-pH-Kw*10^pH-Ct_Cl-Ct_OAc*Ka*10^pH/(1+Ka*10^pH))</f>
        <v>5.2027280113598126E-2</v>
      </c>
      <c r="E402" s="19">
        <f>ABS(Ct_Na+10^-pH-Kw*10^pH-Ct_Cl-Ct_OAc*Ka*10^pH/(1+Ka*10^pH))</f>
        <v>4.5409302340834609E-2</v>
      </c>
      <c r="F402" s="19">
        <f>ABS(Ct_Na+10^-pH-Kw*10^pH-Ct_Cl-Ct_OAc*Ka*10^pH/(1+Ka*10^pH))</f>
        <v>3.9342822715801355E-2</v>
      </c>
      <c r="G402" s="19">
        <f>ABS(Ct_Na+10^-pH-Kw*10^pH-Ct_Cl-Ct_OAc*Ka*10^pH/(1+Ka*10^pH))</f>
        <v>3.3761661460770781E-2</v>
      </c>
      <c r="H402" s="19">
        <f>ABS(Ct_Na+10^-pH-Kw*10^pH-Ct_Cl-Ct_OAc*Ka*10^pH/(1+Ka*10^pH))</f>
        <v>2.8609820302281021E-2</v>
      </c>
      <c r="I402" s="19">
        <f>ABS(Ct_Na+10^-pH-Kw*10^pH-Ct_Cl-Ct_OAc*Ka*10^pH/(1+Ka*10^pH))</f>
        <v>2.3839597007383084E-2</v>
      </c>
      <c r="J402" s="19">
        <f>ABS(Ct_Na+10^-pH-Kw*10^pH-Ct_Cl-Ct_OAc*Ka*10^pH/(1+Ka*10^pH))</f>
        <v>1.9410103947835017E-2</v>
      </c>
      <c r="K402" s="19">
        <f>ABS(Ct_Na+10^-pH-Kw*10^pH-Ct_Cl-Ct_OAc*Ka*10^pH/(1+Ka*10^pH))</f>
        <v>1.5286093168255759E-2</v>
      </c>
      <c r="L402" s="19">
        <f>ABS(Ct_Na+10^-pH-Kw*10^pH-Ct_Cl-Ct_OAc*Ka*10^pH/(1+Ka*10^pH))</f>
        <v>1.1437016440648467E-2</v>
      </c>
      <c r="M402" s="19">
        <f>ABS(Ct_Na+10^-pH-Kw*10^pH-Ct_Cl-Ct_OAc*Ka*10^pH/(1+Ka*10^pH))</f>
        <v>7.8362672438545451E-3</v>
      </c>
      <c r="N402" s="19">
        <f>ABS(Ct_Na+10^-pH-Kw*10^pH-Ct_Cl-Ct_OAc*Ka*10^pH/(1+Ka*10^pH))</f>
        <v>4.4605648718602387E-3</v>
      </c>
      <c r="O402" s="19">
        <f>ABS(Ct_Na+10^-pH-Kw*10^pH-Ct_Cl-Ct_OAc*Ka*10^pH/(1+Ka*10^pH))</f>
        <v>1.2894505224110564E-3</v>
      </c>
      <c r="P402" s="19">
        <f>ABS(Ct_Na+10^-pH-Kw*10^pH-Ct_Cl-Ct_OAc*Ka*10^pH/(1+Ka*10^pH))</f>
        <v>1.6951276888352539E-3</v>
      </c>
      <c r="Q402" s="19">
        <f>ABS(Ct_Na+10^-pH-Kw*10^pH-Ct_Cl-Ct_OAc*Ka*10^pH/(1+Ka*10^pH))</f>
        <v>4.5091585737246139E-3</v>
      </c>
      <c r="R402" s="19">
        <f>ABS(Ct_Na+10^-pH-Kw*10^pH-Ct_Cl-Ct_OAc*Ka*10^pH/(1+Ka*10^pH))</f>
        <v>7.1668544094534593E-3</v>
      </c>
      <c r="S402" s="19">
        <f>ABS(Ct_Na+10^-pH-Kw*10^pH-Ct_Cl-Ct_OAc*Ka*10^pH/(1+Ka*10^pH))</f>
        <v>9.6808910108185913E-3</v>
      </c>
      <c r="T402" s="19">
        <f>ABS(Ct_Na+10^-pH-Kw*10^pH-Ct_Cl-Ct_OAc*Ka*10^pH/(1+Ka*10^pH))</f>
        <v>1.2062609896322388E-2</v>
      </c>
      <c r="U402" s="19">
        <f>ABS(Ct_Na+10^-pH-Kw*10^pH-Ct_Cl-Ct_OAc*Ka*10^pH/(1+Ka*10^pH))</f>
        <v>1.432218935180036E-2</v>
      </c>
      <c r="V402" s="19">
        <f>ABS(Ct_Na+10^-pH-Kw*10^pH-Ct_Cl-Ct_OAc*Ka*10^pH/(1+Ka*10^pH))</f>
        <v>1.6468789834504428E-2</v>
      </c>
      <c r="W402" s="19">
        <f>ABS(Ct_Na+10^-pH-Kw*10^pH-Ct_Cl-Ct_OAc*Ka*10^pH/(1+Ka*10^pH))</f>
        <v>1.8510678098540012E-2</v>
      </c>
      <c r="X402" s="19">
        <f>ABS(Ct_Na+10^-pH-Kw*10^pH-Ct_Cl-Ct_OAc*Ka*10^pH/(1+Ka*10^pH))</f>
        <v>2.0455333588097695E-2</v>
      </c>
      <c r="Y402" s="19">
        <f>ABS(Ct_Na+10^-pH-Kw*10^pH-Ct_Cl-Ct_OAc*Ka*10^pH/(1+Ka*10^pH))</f>
        <v>2.2309539985117824E-2</v>
      </c>
      <c r="Z402" s="19">
        <f>ABS(Ct_Na+10^-pH-Kw*10^pH-Ct_Cl-Ct_OAc*Ka*10^pH/(1+Ka*10^pH))</f>
        <v>2.4079464273182492E-2</v>
      </c>
      <c r="AA402" s="19">
        <f>ABS(Ct_Na+10^-pH-Kw*10^pH-Ct_Cl-Ct_OAc*Ka*10^pH/(1+Ka*10^pH))</f>
        <v>2.5770725259555396E-2</v>
      </c>
      <c r="AB402" s="19">
        <f>ABS(Ct_Na+10^-pH-Kw*10^pH-Ct_Cl-Ct_OAc*Ka*10^pH/(1+Ka*10^pH))</f>
        <v>2.7388453159564244E-2</v>
      </c>
      <c r="AC402" s="19">
        <f>ABS(Ct_Na+10^-pH-Kw*10^pH-Ct_Cl-Ct_OAc*Ka*10^pH/(1+Ka*10^pH))</f>
        <v>2.8937341574466355E-2</v>
      </c>
      <c r="AD402" s="19">
        <f>ABS(Ct_Na+10^-pH-Kw*10^pH-Ct_Cl-Ct_OAc*Ka*10^pH/(1+Ka*10^pH))</f>
        <v>3.0421692972080878E-2</v>
      </c>
      <c r="AE402" s="19">
        <f>ABS(Ct_Na+10^-pH-Kw*10^pH-Ct_Cl-Ct_OAc*Ka*10^pH/(1+Ka*10^pH))</f>
        <v>3.1845458598364192E-2</v>
      </c>
      <c r="AF402" s="19">
        <f>ABS(Ct_Na+10^-pH-Kw*10^pH-Ct_Cl-Ct_OAc*Ka*10^pH/(1+Ka*10^pH))</f>
        <v>3.3212273599596172E-2</v>
      </c>
      <c r="AG402" s="19">
        <f>ABS(Ct_Na+10^-pH-Kw*10^pH-Ct_Cl-Ct_OAc*Ka*10^pH/(1+Ka*10^pH))</f>
        <v>3.4525488012544535E-2</v>
      </c>
      <c r="AH402" s="19">
        <f>ABS(Ct_Na+10^-pH-Kw*10^pH-Ct_Cl-Ct_OAc*Ka*10^pH/(1+Ka*10^pH))</f>
        <v>3.5788194178841042E-2</v>
      </c>
      <c r="AI402" s="19">
        <f>ABS(Ct_Na+10^-pH-Kw*10^pH-Ct_Cl-Ct_OAc*Ka*10^pH/(1+Ka*10^pH))</f>
        <v>3.7003251055843352E-2</v>
      </c>
      <c r="AJ402" s="19">
        <f>ABS(Ct_Na+10^-pH-Kw*10^pH-Ct_Cl-Ct_OAc*Ka*10^pH/(1+Ka*10^pH))</f>
        <v>3.8173305826290006E-2</v>
      </c>
      <c r="AK402" s="19">
        <f>ABS(Ct_Na+10^-pH-Kw*10^pH-Ct_Cl-Ct_OAc*Ka*10^pH/(1+Ka*10^pH))</f>
        <v>3.930081315053862E-2</v>
      </c>
      <c r="AL402" s="19">
        <f>ABS(Ct_Na+10^-pH-Kw*10^pH-Ct_Cl-Ct_OAc*Ka*10^pH/(1+Ka*10^pH))</f>
        <v>4.0388052356064047E-2</v>
      </c>
      <c r="AM402" s="19">
        <f>ABS(Ct_Na+10^-pH-Kw*10^pH-Ct_Cl-Ct_OAc*Ka*10^pH/(1+Ka*10^pH))</f>
        <v>4.1437142817535973E-2</v>
      </c>
      <c r="AN402" s="19">
        <f>ABS(Ct_Na+10^-pH-Kw*10^pH-Ct_Cl-Ct_OAc*Ka*10^pH/(1+Ka*10^pH))</f>
        <v>4.2450057745853677E-2</v>
      </c>
      <c r="AO402" s="19">
        <f>ABS(Ct_Na+10^-pH-Kw*10^pH-Ct_Cl-Ct_OAc*Ka*10^pH/(1+Ka*10^pH))</f>
        <v>4.3428636574906379E-2</v>
      </c>
      <c r="AP402" s="19">
        <f>ABS(Ct_Na+10^-pH-Kw*10^pH-Ct_Cl-Ct_OAc*Ka*10^pH/(1+Ka*10^pH))</f>
        <v>4.437459610965732E-2</v>
      </c>
      <c r="AQ402" s="19">
        <f>ABS(Ct_Na+10^-pH-Kw*10^pH-Ct_Cl-Ct_OAc*Ka*10^pH/(1+Ka*10^pH))</f>
        <v>4.528954057769511E-2</v>
      </c>
      <c r="AR402" s="19">
        <f>ABS(Ct_Na+10^-pH-Kw*10^pH-Ct_Cl-Ct_OAc*Ka*10^pH/(1+Ka*10^pH))</f>
        <v>4.6174970708054285E-2</v>
      </c>
      <c r="AS402" s="19">
        <f>ABS(Ct_Na+10^-pH-Kw*10^pH-Ct_Cl-Ct_OAc*Ka*10^pH/(1+Ka*10^pH))</f>
        <v>4.7032291945386162E-2</v>
      </c>
      <c r="AT402" s="19">
        <f>ABS(Ct_Na+10^-pH-Kw*10^pH-Ct_Cl-Ct_OAc*Ka*10^pH/(1+Ka*10^pH))</f>
        <v>4.7862821894051437E-2</v>
      </c>
      <c r="AU402" s="19">
        <f>ABS(Ct_Na+10^-pH-Kw*10^pH-Ct_Cl-Ct_OAc*Ka*10^pH/(1+Ka*10^pH))</f>
        <v>4.8667797075065446E-2</v>
      </c>
      <c r="AV402" s="19">
        <f>ABS(Ct_Na+10^-pH-Kw*10^pH-Ct_Cl-Ct_OAc*Ka*10^pH/(1+Ka*10^pH))</f>
        <v>4.9448379068776041E-2</v>
      </c>
      <c r="AW402" s="19">
        <f>ABS(Ct_Na+10^-pH-Kw*10^pH-Ct_Cl-Ct_OAc*Ka*10^pH/(1+Ka*10^pH))</f>
        <v>5.0205660107450464E-2</v>
      </c>
      <c r="AX402" s="19">
        <f>ABS(Ct_Na+10^-pH-Kw*10^pH-Ct_Cl-Ct_OAc*Ka*10^pH/(1+Ka*10^pH))</f>
        <v>5.0940668174399184E-2</v>
      </c>
      <c r="AY402" s="19">
        <f>ABS(Ct_Na+10^-pH-Kw*10^pH-Ct_Cl-Ct_OAc*Ka*10^pH/(1+Ka*10^pH))</f>
        <v>5.1654371659697218E-2</v>
      </c>
      <c r="AZ402" s="19">
        <f>ABS(Ct_Na+10^-pH-Kw*10^pH-Ct_Cl-Ct_OAc*Ka*10^pH/(1+Ka*10^pH))</f>
        <v>5.2347683616843874E-2</v>
      </c>
      <c r="BA402" s="19">
        <f>ABS(Ct_Na+10^-pH-Kw*10^pH-Ct_Cl-Ct_OAc*Ka*10^pH/(1+Ka*10^pH))</f>
        <v>5.302146565970469E-2</v>
      </c>
      <c r="BB402" s="19">
        <f>ABS(Ct_Na+10^-pH-Kw*10^pH-Ct_Cl-Ct_OAc*Ka*10^pH/(1+Ka*10^pH))</f>
        <v>5.3676531534708277E-2</v>
      </c>
      <c r="BC402" s="19">
        <f>ABS(Ct_Na+10^-pH-Kw*10^pH-Ct_Cl-Ct_OAc*Ka*10^pH/(1+Ka*10^pH))</f>
        <v>5.4313650399437821E-2</v>
      </c>
      <c r="BD402" s="19">
        <f>ABS(Ct_Na+10^-pH-Kw*10^pH-Ct_Cl-Ct_OAc*Ka*10^pH/(1+Ka*10^pH))</f>
        <v>5.4933549835390852E-2</v>
      </c>
      <c r="BE402" s="19">
        <f>ABS(Ct_Na+10^-pH-Kw*10^pH-Ct_Cl-Ct_OAc*Ka*10^pH/(1+Ka*10^pH))</f>
        <v>5.5536918619718476E-2</v>
      </c>
      <c r="BF402" s="19">
        <f>ABS(Ct_Na+10^-pH-Kw*10^pH-Ct_Cl-Ct_OAc*Ka*10^pH/(1+Ka*10^pH))</f>
        <v>5.6124409278142752E-2</v>
      </c>
      <c r="BG402" s="19">
        <f>ABS(Ct_Na+10^-pH-Kw*10^pH-Ct_Cl-Ct_OAc*Ka*10^pH/(1+Ka*10^pH))</f>
        <v>5.6696640438945602E-2</v>
      </c>
      <c r="BH402" s="19">
        <f>ABS(Ct_Na+10^-pH-Kw*10^pH-Ct_Cl-Ct_OAc*Ka*10^pH/(1+Ka*10^pH))</f>
        <v>5.7254199005881724E-2</v>
      </c>
      <c r="BI402" s="19">
        <f>ABS(Ct_Na+10^-pH-Kw*10^pH-Ct_Cl-Ct_OAc*Ka*10^pH/(1+Ka*10^pH))</f>
        <v>5.7797642166059988E-2</v>
      </c>
      <c r="BJ402" s="19">
        <f>ABS(Ct_Na+10^-pH-Kw*10^pH-Ct_Cl-Ct_OAc*Ka*10^pH/(1+Ka*10^pH))</f>
        <v>5.832749924723378E-2</v>
      </c>
      <c r="BK402" s="19">
        <f>ABS(Ct_Na+10^-pH-Kw*10^pH-Ct_Cl-Ct_OAc*Ka*10^pH/(1+Ka*10^pH))</f>
        <v>5.8844273437514381E-2</v>
      </c>
      <c r="BL402" s="19">
        <f>ABS(Ct_Na+10^-pH-Kw*10^pH-Ct_Cl-Ct_OAc*Ka*10^pH/(1+Ka*10^pH))</f>
        <v>5.9348443379251554E-2</v>
      </c>
      <c r="BM402" s="19">
        <f>ABS(Ct_Na+10^-pH-Kw*10^pH-Ct_Cl-Ct_OAc*Ka*10^pH/(1+Ka*10^pH))</f>
        <v>5.9840464647693874E-2</v>
      </c>
      <c r="BN402" s="19">
        <f>ABS(Ct_Na+10^-pH-Kw*10^pH-Ct_Cl-Ct_OAc*Ka*10^pH/(1+Ka*10^pH))</f>
        <v>6.0320771124030406E-2</v>
      </c>
      <c r="BO402" s="19">
        <f>ABS(Ct_Na+10^-pH-Kw*10^pH-Ct_Cl-Ct_OAc*Ka*10^pH/(1+Ka*10^pH))</f>
        <v>6.0789776271511956E-2</v>
      </c>
      <c r="BP402" s="19">
        <f>ABS(Ct_Na+10^-pH-Kw*10^pH-Ct_Cl-Ct_OAc*Ka*10^pH/(1+Ka*10^pH))</f>
        <v>6.124787432254046E-2</v>
      </c>
      <c r="BQ402" s="19">
        <f>ABS(Ct_Na+10^-pH-Kw*10^pH-Ct_Cl-Ct_OAc*Ka*10^pH/(1+Ka*10^pH))</f>
        <v>6.1695441383890152E-2</v>
      </c>
      <c r="BR402" s="19">
        <f>ABS(Ct_Na+10^-pH-Kw*10^pH-Ct_Cl-Ct_OAc*Ka*10^pH/(1+Ka*10^pH))</f>
        <v>6.2132836466572791E-2</v>
      </c>
      <c r="BS402" s="19">
        <f>ABS(Ct_Na+10^-pH-Kw*10^pH-Ct_Cl-Ct_OAc*Ka*10^pH/(1+Ka*10^pH))</f>
        <v>6.2560402446273811E-2</v>
      </c>
      <c r="BT402" s="19">
        <f>ABS(Ct_Na+10^-pH-Kw*10^pH-Ct_Cl-Ct_OAc*Ka*10^pH/(1+Ka*10^pH))</f>
        <v>6.2978466959759241E-2</v>
      </c>
      <c r="BU402" s="19">
        <f>ABS(Ct_Na+10^-pH-Kw*10^pH-Ct_Cl-Ct_OAc*Ka*10^pH/(1+Ka*10^pH))</f>
        <v>6.3387343242179067E-2</v>
      </c>
      <c r="BV402" s="19">
        <f>ABS(Ct_Na+10^-pH-Kw*10^pH-Ct_Cl-Ct_OAc*Ka*10^pH/(1+Ka*10^pH))</f>
        <v>6.378733090976367E-2</v>
      </c>
      <c r="BW402" s="19">
        <f>ABS(Ct_Na+10^-pH-Kw*10^pH-Ct_Cl-Ct_OAc*Ka*10^pH/(1+Ka*10^pH))</f>
        <v>6.4178716692023893E-2</v>
      </c>
      <c r="BX402" s="19">
        <f>ABS(Ct_Na+10^-pH-Kw*10^pH-Ct_Cl-Ct_OAc*Ka*10^pH/(1+Ka*10^pH))</f>
        <v>6.4561775117214726E-2</v>
      </c>
      <c r="BY402" s="19">
        <f>ABS(Ct_Na+10^-pH-Kw*10^pH-Ct_Cl-Ct_OAc*Ka*10^pH/(1+Ka*10^pH))</f>
        <v>6.4936769154506815E-2</v>
      </c>
      <c r="BZ402" s="19">
        <f>ABS(Ct_Na+10^-pH-Kw*10^pH-Ct_Cl-Ct_OAc*Ka*10^pH/(1+Ka*10^pH))</f>
        <v>6.5303950816021999E-2</v>
      </c>
      <c r="CA402" s="19">
        <f>ABS(Ct_Na+10^-pH-Kw*10^pH-Ct_Cl-Ct_OAc*Ka*10^pH/(1+Ka*10^pH))</f>
        <v>6.5663561721629626E-2</v>
      </c>
      <c r="CB402" s="19">
        <f>ABS(Ct_Na+10^-pH-Kw*10^pH-Ct_Cl-Ct_OAc*Ka*10^pH/(1+Ka*10^pH))</f>
        <v>6.6015833629163648E-2</v>
      </c>
      <c r="CC402" s="19">
        <f>ABS(Ct_Na+10^-pH-Kw*10^pH-Ct_Cl-Ct_OAc*Ka*10^pH/(1+Ka*10^pH))</f>
        <v>6.6360988932505069E-2</v>
      </c>
      <c r="CD402" s="19">
        <f>ABS(Ct_Na+10^-pH-Kw*10^pH-Ct_Cl-Ct_OAc*Ka*10^pH/(1+Ka*10^pH))</f>
        <v>6.6699241129779638E-2</v>
      </c>
      <c r="CE402" s="19">
        <f>ABS(Ct_Na+10^-pH-Kw*10^pH-Ct_Cl-Ct_OAc*Ka*10^pH/(1+Ka*10^pH))</f>
        <v>6.7030795263741852E-2</v>
      </c>
      <c r="CF402" s="19">
        <f>ABS(Ct_Na+10^-pH-Kw*10^pH-Ct_Cl-Ct_OAc*Ka*10^pH/(1+Ka*10^pH))</f>
        <v>6.7355848336253812E-2</v>
      </c>
      <c r="CG402" s="19">
        <f>ABS(Ct_Na+10^-pH-Kw*10^pH-Ct_Cl-Ct_OAc*Ka*10^pH/(1+Ka*10^pH))</f>
        <v>6.7674589698619933E-2</v>
      </c>
      <c r="CH402" s="19">
        <f>ABS(Ct_Na+10^-pH-Kw*10^pH-Ct_Cl-Ct_OAc*Ka*10^pH/(1+Ka*10^pH))</f>
        <v>6.7987201419402066E-2</v>
      </c>
      <c r="CI402" s="19">
        <f>ABS(Ct_Na+10^-pH-Kw*10^pH-Ct_Cl-Ct_OAc*Ka*10^pH/(1+Ka*10^pH))</f>
        <v>6.8293858631216939E-2</v>
      </c>
      <c r="CJ402" s="19">
        <f>ABS(Ct_Na+10^-pH-Kw*10^pH-Ct_Cl-Ct_OAc*Ka*10^pH/(1+Ka*10^pH))</f>
        <v>6.8594729857903228E-2</v>
      </c>
      <c r="CK402" s="19">
        <f>ABS(Ct_Na+10^-pH-Kw*10^pH-Ct_Cl-Ct_OAc*Ka*10^pH/(1+Ka*10^pH))</f>
        <v>6.8889977323343052E-2</v>
      </c>
      <c r="CL402" s="19">
        <f>ABS(Ct_Na+10^-pH-Kw*10^pH-Ct_Cl-Ct_OAc*Ka*10^pH/(1+Ka*10^pH))</f>
        <v>6.9179757243126569E-2</v>
      </c>
      <c r="CM402" s="19">
        <f>ABS(Ct_Na+10^-pH-Kw*10^pH-Ct_Cl-Ct_OAc*Ka*10^pH/(1+Ka*10^pH))</f>
        <v>6.9464220100161761E-2</v>
      </c>
      <c r="CN402" s="19">
        <f>ABS(Ct_Na+10^-pH-Kw*10^pH-Ct_Cl-Ct_OAc*Ka*10^pH/(1+Ka*10^pH))</f>
        <v>6.9743510905250855E-2</v>
      </c>
      <c r="CO402" s="19">
        <f>ABS(Ct_Na+10^-pH-Kw*10^pH-Ct_Cl-Ct_OAc*Ka*10^pH/(1+Ka*10^pH))</f>
        <v>7.0017769443581609E-2</v>
      </c>
      <c r="CP402" s="19">
        <f>ABS(Ct_Na+10^-pH-Kw*10^pH-Ct_Cl-Ct_OAc*Ka*10^pH/(1+Ka*10^pH))</f>
        <v>7.0287130508013593E-2</v>
      </c>
      <c r="CQ402" s="19">
        <f>ABS(Ct_Na+10^-pH-Kw*10^pH-Ct_Cl-Ct_OAc*Ka*10^pH/(1+Ka*10^pH))</f>
        <v>7.0551724119977746E-2</v>
      </c>
      <c r="CR402" s="19">
        <f>ABS(Ct_Na+10^-pH-Kw*10^pH-Ct_Cl-Ct_OAc*Ka*10^pH/(1+Ka*10^pH))</f>
        <v>7.0811675738749538E-2</v>
      </c>
      <c r="CS402" s="19">
        <f>ABS(Ct_Na+10^-pH-Kw*10^pH-Ct_Cl-Ct_OAc*Ka*10^pH/(1+Ka*10^pH))</f>
        <v>7.1067106459803547E-2</v>
      </c>
      <c r="CT402" s="19">
        <f>ABS(Ct_Na+10^-pH-Kw*10^pH-Ct_Cl-Ct_OAc*Ka*10^pH/(1+Ka*10^pH))</f>
        <v>7.1318133202908404E-2</v>
      </c>
      <c r="CU402" s="19">
        <f>ABS(Ct_Na+10^-pH-Kw*10^pH-Ct_Cl-Ct_OAc*Ka*10^pH/(1+Ka*10^pH))</f>
        <v>7.156486889057552E-2</v>
      </c>
      <c r="CV402" s="19">
        <f>ABS(Ct_Na+10^-pH-Kw*10^pH-Ct_Cl-Ct_OAc*Ka*10^pH/(1+Ka*10^pH))</f>
        <v>7.1807422617434738E-2</v>
      </c>
      <c r="CW402" s="19">
        <f>ABS(Ct_Na+10^-pH-Kw*10^pH-Ct_Cl-Ct_OAc*Ka*10^pH/(1+Ka*10^pH))</f>
        <v>7.2045899811069444E-2</v>
      </c>
      <c r="CX402" s="19">
        <f>ABS(Ct_Na+10^-pH-Kw*10^pH-Ct_Cl-Ct_OAc*Ka*10^pH/(1+Ka*10^pH))</f>
        <v>7.2280402384810205E-2</v>
      </c>
    </row>
    <row r="403" spans="1:102">
      <c r="A403" s="24">
        <v>3.74</v>
      </c>
      <c r="B403" s="19">
        <f>ABS(Ct_Na+10^-pH-Kw*10^pH-Ct_Cl-Ct_OAc*Ka*10^pH/(1+Ka*10^pH))</f>
        <v>6.7622823676024041E-2</v>
      </c>
      <c r="C403" s="19">
        <f>ABS(Ct_Na+10^-pH-Kw*10^pH-Ct_Cl-Ct_OAc*Ka*10^pH/(1+Ka*10^pH))</f>
        <v>5.9632119213789248E-2</v>
      </c>
      <c r="D403" s="19">
        <f>ABS(Ct_Na+10^-pH-Kw*10^pH-Ct_Cl-Ct_OAc*Ka*10^pH/(1+Ka*10^pH))</f>
        <v>5.2367842429939415E-2</v>
      </c>
      <c r="E403" s="19">
        <f>ABS(Ct_Na+10^-pH-Kw*10^pH-Ct_Cl-Ct_OAc*Ka*10^pH/(1+Ka*10^pH))</f>
        <v>4.5735241888163497E-2</v>
      </c>
      <c r="F403" s="19">
        <f>ABS(Ct_Na+10^-pH-Kw*10^pH-Ct_Cl-Ct_OAc*Ka*10^pH/(1+Ka*10^pH))</f>
        <v>3.9655358058202216E-2</v>
      </c>
      <c r="G403" s="19">
        <f>ABS(Ct_Na+10^-pH-Kw*10^pH-Ct_Cl-Ct_OAc*Ka*10^pH/(1+Ka*10^pH))</f>
        <v>3.406186493463785E-2</v>
      </c>
      <c r="H403" s="19">
        <f>ABS(Ct_Na+10^-pH-Kw*10^pH-Ct_Cl-Ct_OAc*Ka*10^pH/(1+Ka*10^pH))</f>
        <v>2.8898640512886133E-2</v>
      </c>
      <c r="I403" s="19">
        <f>ABS(Ct_Na+10^-pH-Kw*10^pH-Ct_Cl-Ct_OAc*Ka*10^pH/(1+Ka*10^pH))</f>
        <v>2.4117877159412313E-2</v>
      </c>
      <c r="J403" s="19">
        <f>ABS(Ct_Na+10^-pH-Kw*10^pH-Ct_Cl-Ct_OAc*Ka*10^pH/(1+Ka*10^pH))</f>
        <v>1.9678596902615204E-2</v>
      </c>
      <c r="K403" s="19">
        <f>ABS(Ct_Na+10^-pH-Kw*10^pH-Ct_Cl-Ct_OAc*Ka*10^pH/(1+Ka*10^pH))</f>
        <v>1.5545473904907538E-2</v>
      </c>
      <c r="L403" s="19">
        <f>ABS(Ct_Na+10^-pH-Kw*10^pH-Ct_Cl-Ct_OAc*Ka*10^pH/(1+Ka*10^pH))</f>
        <v>1.1687892440380399E-2</v>
      </c>
      <c r="M403" s="19">
        <f>ABS(Ct_Na+10^-pH-Kw*10^pH-Ct_Cl-Ct_OAc*Ka*10^pH/(1+Ka*10^pH))</f>
        <v>8.0791871993711305E-3</v>
      </c>
      <c r="N403" s="19">
        <f>ABS(Ct_Na+10^-pH-Kw*10^pH-Ct_Cl-Ct_OAc*Ka*10^pH/(1+Ka*10^pH))</f>
        <v>4.6960260359249374E-3</v>
      </c>
      <c r="O403" s="19">
        <f>ABS(Ct_Na+10^-pH-Kw*10^pH-Ct_Cl-Ct_OAc*Ka*10^pH/(1+Ka*10^pH))</f>
        <v>1.5179049429906496E-3</v>
      </c>
      <c r="P403" s="19">
        <f>ABS(Ct_Na+10^-pH-Kw*10^pH-Ct_Cl-Ct_OAc*Ka*10^pH/(1+Ka*10^pH))</f>
        <v>1.473267850359292E-3</v>
      </c>
      <c r="Q403" s="19">
        <f>ABS(Ct_Na+10^-pH-Kw*10^pH-Ct_Cl-Ct_OAc*Ka*10^pH/(1+Ka*10^pH))</f>
        <v>4.2935164840892156E-3</v>
      </c>
      <c r="R403" s="19">
        <f>ABS(Ct_Na+10^-pH-Kw*10^pH-Ct_Cl-Ct_OAc*Ka*10^pH/(1+Ka*10^pH))</f>
        <v>6.9570846381674829E-3</v>
      </c>
      <c r="S403" s="19">
        <f>ABS(Ct_Na+10^-pH-Kw*10^pH-Ct_Cl-Ct_OAc*Ka*10^pH/(1+Ka*10^pH))</f>
        <v>9.4766761352685549E-3</v>
      </c>
      <c r="T403" s="19">
        <f>ABS(Ct_Na+10^-pH-Kw*10^pH-Ct_Cl-Ct_OAc*Ka*10^pH/(1+Ka*10^pH))</f>
        <v>1.1863657553574821E-2</v>
      </c>
      <c r="U403" s="19">
        <f>ABS(Ct_Na+10^-pH-Kw*10^pH-Ct_Cl-Ct_OAc*Ka*10^pH/(1+Ka*10^pH))</f>
        <v>1.4128229668378213E-2</v>
      </c>
      <c r="V403" s="19">
        <f>ABS(Ct_Na+10^-pH-Kw*10^pH-Ct_Cl-Ct_OAc*Ka*10^pH/(1+Ka*10^pH))</f>
        <v>1.6279573177441428E-2</v>
      </c>
      <c r="W403" s="19">
        <f>ABS(Ct_Na+10^-pH-Kw*10^pH-Ct_Cl-Ct_OAc*Ka*10^pH/(1+Ka*10^pH))</f>
        <v>1.8325973100696693E-2</v>
      </c>
      <c r="X403" s="19">
        <f>ABS(Ct_Na+10^-pH-Kw*10^pH-Ct_Cl-Ct_OAc*Ka*10^pH/(1+Ka*10^pH))</f>
        <v>2.0274925408558832E-2</v>
      </c>
      <c r="Y403" s="19">
        <f>ABS(Ct_Na+10^-pH-Kw*10^pH-Ct_Cl-Ct_OAc*Ka*10^pH/(1+Ka*10^pH))</f>
        <v>2.2133228771869254E-2</v>
      </c>
      <c r="Z403" s="19">
        <f>ABS(Ct_Na+10^-pH-Kw*10^pH-Ct_Cl-Ct_OAc*Ka*10^pH/(1+Ka*10^pH))</f>
        <v>2.3907063800483748E-2</v>
      </c>
      <c r="AA403" s="19">
        <f>ABS(Ct_Na+10^-pH-Kw*10^pH-Ct_Cl-Ct_OAc*Ka*10^pH/(1+Ka*10^pH))</f>
        <v>2.5602061716715377E-2</v>
      </c>
      <c r="AB403" s="19">
        <f>ABS(Ct_Na+10^-pH-Kw*10^pH-Ct_Cl-Ct_OAc*Ka*10^pH/(1+Ka*10^pH))</f>
        <v>2.72233640713717E-2</v>
      </c>
      <c r="AC403" s="19">
        <f>ABS(Ct_Na+10^-pH-Kw*10^pH-Ct_Cl-Ct_OAc*Ka*10^pH/(1+Ka*10^pH))</f>
        <v>2.8775674836468194E-2</v>
      </c>
      <c r="AD403" s="19">
        <f>ABS(Ct_Na+10^-pH-Kw*10^pH-Ct_Cl-Ct_OAc*Ka*10^pH/(1+Ka*10^pH))</f>
        <v>3.0263305986352344E-2</v>
      </c>
      <c r="AE403" s="19">
        <f>ABS(Ct_Na+10^-pH-Kw*10^pH-Ct_Cl-Ct_OAc*Ka*10^pH/(1+Ka*10^pH))</f>
        <v>3.1690217497465707E-2</v>
      </c>
      <c r="AF403" s="19">
        <f>ABS(Ct_Na+10^-pH-Kw*10^pH-Ct_Cl-Ct_OAc*Ka*10^pH/(1+Ka*10^pH))</f>
        <v>3.306005254813453E-2</v>
      </c>
      <c r="AG403" s="19">
        <f>ABS(Ct_Na+10^-pH-Kw*10^pH-Ct_Cl-Ct_OAc*Ka*10^pH/(1+Ka*10^pH))</f>
        <v>3.4376168577208488E-2</v>
      </c>
      <c r="AH403" s="19">
        <f>ABS(Ct_Na+10^-pH-Kw*10^pH-Ct_Cl-Ct_OAc*Ka*10^pH/(1+Ka*10^pH))</f>
        <v>3.5641664759010379E-2</v>
      </c>
      <c r="AI403" s="19">
        <f>ABS(Ct_Na+10^-pH-Kw*10^pH-Ct_Cl-Ct_OAc*Ka*10^pH/(1+Ka*10^pH))</f>
        <v>3.6859406367914092E-2</v>
      </c>
      <c r="AJ403" s="19">
        <f>ABS(Ct_Na+10^-pH-Kw*10^pH-Ct_Cl-Ct_OAc*Ka*10^pH/(1+Ka*10^pH))</f>
        <v>3.8032046435747299E-2</v>
      </c>
      <c r="AK403" s="19">
        <f>ABS(Ct_Na+10^-pH-Kw*10^pH-Ct_Cl-Ct_OAc*Ka*10^pH/(1+Ka*10^pH))</f>
        <v>3.9162045046568394E-2</v>
      </c>
      <c r="AL403" s="19">
        <f>ABS(Ct_Na+10^-pH-Kw*10^pH-Ct_Cl-Ct_OAc*Ka*10^pH/(1+Ka*10^pH))</f>
        <v>4.0251686564145864E-2</v>
      </c>
      <c r="AM403" s="19">
        <f>ABS(Ct_Na+10^-pH-Kw*10^pH-Ct_Cl-Ct_OAc*Ka*10^pH/(1+Ka*10^pH))</f>
        <v>4.1303095046018874E-2</v>
      </c>
      <c r="AN403" s="19">
        <f>ABS(Ct_Na+10^-pH-Kw*10^pH-Ct_Cl-Ct_OAc*Ka*10^pH/(1+Ka*10^pH))</f>
        <v>4.2318248062999698E-2</v>
      </c>
      <c r="AO403" s="19">
        <f>ABS(Ct_Na+10^-pH-Kw*10^pH-Ct_Cl-Ct_OAc*Ka*10^pH/(1+Ka*10^pH))</f>
        <v>4.329898911330321E-2</v>
      </c>
      <c r="AP403" s="19">
        <f>ABS(Ct_Na+10^-pH-Kw*10^pH-Ct_Cl-Ct_OAc*Ka*10^pH/(1+Ka*10^pH))</f>
        <v>4.4247038795263267E-2</v>
      </c>
      <c r="AQ403" s="19">
        <f>ABS(Ct_Na+10^-pH-Kw*10^pH-Ct_Cl-Ct_OAc*Ka*10^pH/(1+Ka*10^pH))</f>
        <v>4.5164004881093484E-2</v>
      </c>
      <c r="AR403" s="19">
        <f>ABS(Ct_Na+10^-pH-Kw*10^pH-Ct_Cl-Ct_OAc*Ka*10^pH/(1+Ka*10^pH))</f>
        <v>4.605139141576791E-2</v>
      </c>
      <c r="AS403" s="19">
        <f>ABS(Ct_Na+10^-pH-Kw*10^pH-Ct_Cl-Ct_OAc*Ka*10^pH/(1+Ka*10^pH))</f>
        <v>4.691060694934153E-2</v>
      </c>
      <c r="AT403" s="19">
        <f>ABS(Ct_Na+10^-pH-Kw*10^pH-Ct_Cl-Ct_OAc*Ka*10^pH/(1+Ka*10^pH))</f>
        <v>4.7742971997491002E-2</v>
      </c>
      <c r="AU403" s="19">
        <f>ABS(Ct_Na+10^-pH-Kw*10^pH-Ct_Cl-Ct_OAc*Ka*10^pH/(1+Ka*10^pH))</f>
        <v>4.8549725813389691E-2</v>
      </c>
      <c r="AV403" s="19">
        <f>ABS(Ct_Na+10^-pH-Kw*10^pH-Ct_Cl-Ct_OAc*Ka*10^pH/(1+Ka*10^pH))</f>
        <v>4.9332032543958161E-2</v>
      </c>
      <c r="AW403" s="19">
        <f>ABS(Ct_Na+10^-pH-Kw*10^pH-Ct_Cl-Ct_OAc*Ka*10^pH/(1+Ka*10^pH))</f>
        <v>5.0090986834808129E-2</v>
      </c>
      <c r="AX403" s="19">
        <f>ABS(Ct_Na+10^-pH-Kw*10^pH-Ct_Cl-Ct_OAc*Ka*10^pH/(1+Ka*10^pH))</f>
        <v>5.0827618940633118E-2</v>
      </c>
      <c r="AY403" s="19">
        <f>ABS(Ct_Na+10^-pH-Kw*10^pH-Ct_Cl-Ct_OAc*Ka*10^pH/(1+Ka*10^pH))</f>
        <v>5.1542899391216798E-2</v>
      </c>
      <c r="AZ403" s="19">
        <f>ABS(Ct_Na+10^-pH-Kw*10^pH-Ct_Cl-Ct_OAc*Ka*10^pH/(1+Ka*10^pH))</f>
        <v>5.2237743257498089E-2</v>
      </c>
      <c r="BA403" s="19">
        <f>ABS(Ct_Na+10^-pH-Kw*10^pH-Ct_Cl-Ct_OAc*Ka*10^pH/(1+Ka*10^pH))</f>
        <v>5.291301405712355E-2</v>
      </c>
      <c r="BB403" s="19">
        <f>ABS(Ct_Na+10^-pH-Kw*10^pH-Ct_Cl-Ct_OAc*Ka*10^pH/(1+Ka*10^pH))</f>
        <v>5.3569527334537202E-2</v>
      </c>
      <c r="BC403" s="19">
        <f>ABS(Ct_Na+10^-pH-Kw*10^pH-Ct_Cl-Ct_OAc*Ka*10^pH/(1+Ka*10^pH))</f>
        <v>5.420805394681627E-2</v>
      </c>
      <c r="BD403" s="19">
        <f>ABS(Ct_Na+10^-pH-Kw*10^pH-Ct_Cl-Ct_OAc*Ka*10^pH/(1+Ka*10^pH))</f>
        <v>5.4829323083087744E-2</v>
      </c>
      <c r="BE403" s="19">
        <f>ABS(Ct_Na+10^-pH-Kw*10^pH-Ct_Cl-Ct_OAc*Ka*10^pH/(1+Ka*10^pH))</f>
        <v>5.5434025042391998E-2</v>
      </c>
      <c r="BF403" s="19">
        <f>ABS(Ct_Na+10^-pH-Kw*10^pH-Ct_Cl-Ct_OAc*Ka*10^pH/(1+Ka*10^pH))</f>
        <v>5.6022813792240889E-2</v>
      </c>
      <c r="BG403" s="19">
        <f>ABS(Ct_Na+10^-pH-Kw*10^pH-Ct_Cl-Ct_OAc*Ka*10^pH/(1+Ka*10^pH))</f>
        <v>5.6596309327807959E-2</v>
      </c>
      <c r="BH403" s="19">
        <f>ABS(Ct_Na+10^-pH-Kw*10^pH-Ct_Cl-Ct_OAc*Ka*10^pH/(1+Ka*10^pH))</f>
        <v>5.7155099849642566E-2</v>
      </c>
      <c r="BI403" s="19">
        <f>ABS(Ct_Na+10^-pH-Kw*10^pH-Ct_Cl-Ct_OAc*Ka*10^pH/(1+Ka*10^pH))</f>
        <v>5.7699743775987702E-2</v>
      </c>
      <c r="BJ403" s="19">
        <f>ABS(Ct_Na+10^-pH-Kw*10^pH-Ct_Cl-Ct_OAc*Ka*10^pH/(1+Ka*10^pH))</f>
        <v>5.8230771604174197E-2</v>
      </c>
      <c r="BK403" s="19">
        <f>ABS(Ct_Na+10^-pH-Kw*10^pH-Ct_Cl-Ct_OAc*Ka*10^pH/(1+Ka*10^pH))</f>
        <v>5.874868763413385E-2</v>
      </c>
      <c r="BL403" s="19">
        <f>ABS(Ct_Na+10^-pH-Kw*10^pH-Ct_Cl-Ct_OAc*Ka*10^pH/(1+Ka*10^pH))</f>
        <v>5.9253971565801811E-2</v>
      </c>
      <c r="BM403" s="19">
        <f>ABS(Ct_Na+10^-pH-Kw*10^pH-Ct_Cl-Ct_OAc*Ka*10^pH/(1+Ka*10^pH))</f>
        <v>5.9747079981044053E-2</v>
      </c>
      <c r="BN403" s="19">
        <f>ABS(Ct_Na+10^-pH-Kw*10^pH-Ct_Cl-Ct_OAc*Ka*10^pH/(1+Ka*10^pH))</f>
        <v>6.0228447719732889E-2</v>
      </c>
      <c r="BO403" s="19">
        <f>ABS(Ct_Na+10^-pH-Kw*10^pH-Ct_Cl-Ct_OAc*Ka*10^pH/(1+Ka*10^pH))</f>
        <v>6.0698489158687863E-2</v>
      </c>
      <c r="BP403" s="19">
        <f>ABS(Ct_Na+10^-pH-Kw*10^pH-Ct_Cl-Ct_OAc*Ka*10^pH/(1+Ka*10^pH))</f>
        <v>6.1157599401388089E-2</v>
      </c>
      <c r="BQ403" s="19">
        <f>ABS(Ct_Na+10^-pH-Kw*10^pH-Ct_Cl-Ct_OAc*Ka*10^pH/(1+Ka*10^pH))</f>
        <v>6.1606155385635443E-2</v>
      </c>
      <c r="BR403" s="19">
        <f>ABS(Ct_Na+10^-pH-Kw*10^pH-Ct_Cl-Ct_OAc*Ka*10^pH/(1+Ka*10^pH))</f>
        <v>6.2044516915695333E-2</v>
      </c>
      <c r="BS403" s="19">
        <f>ABS(Ct_Na+10^-pH-Kw*10^pH-Ct_Cl-Ct_OAc*Ka*10^pH/(1+Ka*10^pH))</f>
        <v>6.2473027624855022E-2</v>
      </c>
      <c r="BT403" s="19">
        <f>ABS(Ct_Na+10^-pH-Kw*10^pH-Ct_Cl-Ct_OAc*Ka*10^pH/(1+Ka*10^pH))</f>
        <v>6.2892015873811144E-2</v>
      </c>
      <c r="BU403" s="19">
        <f>ABS(Ct_Na+10^-pH-Kw*10^pH-Ct_Cl-Ct_OAc*Ka*10^pH/(1+Ka*10^pH))</f>
        <v>6.3301795589823184E-2</v>
      </c>
      <c r="BV403" s="19">
        <f>ABS(Ct_Na+10^-pH-Kw*10^pH-Ct_Cl-Ct_OAc*Ka*10^pH/(1+Ka*10^pH))</f>
        <v>6.3702667051139306E-2</v>
      </c>
      <c r="BW403" s="19">
        <f>ABS(Ct_Na+10^-pH-Kw*10^pH-Ct_Cl-Ct_OAc*Ka*10^pH/(1+Ka*10^pH))</f>
        <v>6.4094917620814248E-2</v>
      </c>
      <c r="BX403" s="19">
        <f>ABS(Ct_Na+10^-pH-Kw*10^pH-Ct_Cl-Ct_OAc*Ka*10^pH/(1+Ka*10^pH))</f>
        <v>6.4478822433687563E-2</v>
      </c>
      <c r="BY403" s="19">
        <f>ABS(Ct_Na+10^-pH-Kw*10^pH-Ct_Cl-Ct_OAc*Ka*10^pH/(1+Ka*10^pH))</f>
        <v>6.4854645039974082E-2</v>
      </c>
      <c r="BZ403" s="19">
        <f>ABS(Ct_Na+10^-pH-Kw*10^pH-Ct_Cl-Ct_OAc*Ka*10^pH/(1+Ka*10^pH))</f>
        <v>6.5222638008629638E-2</v>
      </c>
      <c r="CA403" s="19">
        <f>ABS(Ct_Na+10^-pH-Kw*10^pH-Ct_Cl-Ct_OAc*Ka*10^pH/(1+Ka*10^pH))</f>
        <v>6.5583043493395374E-2</v>
      </c>
      <c r="CB403" s="19">
        <f>ABS(Ct_Na+10^-pH-Kw*10^pH-Ct_Cl-Ct_OAc*Ka*10^pH/(1+Ka*10^pH))</f>
        <v>6.5936093764186313E-2</v>
      </c>
      <c r="CC403" s="19">
        <f>ABS(Ct_Na+10^-pH-Kw*10^pH-Ct_Cl-Ct_OAc*Ka*10^pH/(1+Ka*10^pH))</f>
        <v>6.6282011706274416E-2</v>
      </c>
      <c r="CD403" s="19">
        <f>ABS(Ct_Na+10^-pH-Kw*10^pH-Ct_Cl-Ct_OAc*Ka*10^pH/(1+Ka*10^pH))</f>
        <v>6.6621011289520735E-2</v>
      </c>
      <c r="CE403" s="19">
        <f>ABS(Ct_Na+10^-pH-Kw*10^pH-Ct_Cl-Ct_OAc*Ka*10^pH/(1+Ka*10^pH))</f>
        <v>6.6953298009732473E-2</v>
      </c>
      <c r="CF403" s="19">
        <f>ABS(Ct_Na+10^-pH-Kw*10^pH-Ct_Cl-Ct_OAc*Ka*10^pH/(1+Ka*10^pH))</f>
        <v>6.7279069304057706E-2</v>
      </c>
      <c r="CG403" s="19">
        <f>ABS(Ct_Na+10^-pH-Kw*10^pH-Ct_Cl-Ct_OAc*Ka*10^pH/(1+Ka*10^pH))</f>
        <v>6.7598514942182469E-2</v>
      </c>
      <c r="CH403" s="19">
        <f>ABS(Ct_Na+10^-pH-Kw*10^pH-Ct_Cl-Ct_OAc*Ka*10^pH/(1+Ka*10^pH))</f>
        <v>6.7911817394958648E-2</v>
      </c>
      <c r="CI403" s="19">
        <f>ABS(Ct_Na+10^-pH-Kw*10^pH-Ct_Cl-Ct_OAc*Ka*10^pH/(1+Ka*10^pH))</f>
        <v>6.8219152181967682E-2</v>
      </c>
      <c r="CJ403" s="19">
        <f>ABS(Ct_Na+10^-pH-Kw*10^pH-Ct_Cl-Ct_OAc*Ka*10^pH/(1+Ka*10^pH))</f>
        <v>6.8520688199410512E-2</v>
      </c>
      <c r="CK403" s="19">
        <f>ABS(Ct_Na+10^-pH-Kw*10^pH-Ct_Cl-Ct_OAc*Ka*10^pH/(1+Ka*10^pH))</f>
        <v>6.8816588029611436E-2</v>
      </c>
      <c r="CL403" s="19">
        <f>ABS(Ct_Na+10^-pH-Kw*10^pH-Ct_Cl-Ct_OAc*Ka*10^pH/(1+Ka*10^pH))</f>
        <v>6.9107008233327119E-2</v>
      </c>
      <c r="CM403" s="19">
        <f>ABS(Ct_Na+10^-pH-Kw*10^pH-Ct_Cl-Ct_OAc*Ka*10^pH/(1+Ka*10^pH))</f>
        <v>6.9392099625965459E-2</v>
      </c>
      <c r="CN403" s="19">
        <f>ABS(Ct_Na+10^-pH-Kw*10^pH-Ct_Cl-Ct_OAc*Ka*10^pH/(1+Ka*10^pH))</f>
        <v>6.9672007538737646E-2</v>
      </c>
      <c r="CO403" s="19">
        <f>ABS(Ct_Na+10^-pH-Kw*10^pH-Ct_Cl-Ct_OAc*Ka*10^pH/(1+Ka*10^pH))</f>
        <v>6.9946872065694138E-2</v>
      </c>
      <c r="CP403" s="19">
        <f>ABS(Ct_Na+10^-pH-Kw*10^pH-Ct_Cl-Ct_OAc*Ka*10^pH/(1+Ka*10^pH))</f>
        <v>7.0216828297526401E-2</v>
      </c>
      <c r="CQ403" s="19">
        <f>ABS(Ct_Na+10^-pH-Kw*10^pH-Ct_Cl-Ct_OAc*Ka*10^pH/(1+Ka*10^pH))</f>
        <v>7.0482006542954556E-2</v>
      </c>
      <c r="CR403" s="19">
        <f>ABS(Ct_Na+10^-pH-Kw*10^pH-Ct_Cl-Ct_OAc*Ka*10^pH/(1+Ka*10^pH))</f>
        <v>7.0742532538462896E-2</v>
      </c>
      <c r="CS403" s="19">
        <f>ABS(Ct_Na+10^-pH-Kw*10^pH-Ct_Cl-Ct_OAc*Ka*10^pH/(1+Ka*10^pH))</f>
        <v>7.0998527647092829E-2</v>
      </c>
      <c r="CT403" s="19">
        <f>ABS(Ct_Na+10^-pH-Kw*10^pH-Ct_Cl-Ct_OAc*Ka*10^pH/(1+Ka*10^pH))</f>
        <v>7.1250109046953308E-2</v>
      </c>
      <c r="CU403" s="19">
        <f>ABS(Ct_Na+10^-pH-Kw*10^pH-Ct_Cl-Ct_OAc*Ka*10^pH/(1+Ka*10^pH))</f>
        <v>7.1497389910064019E-2</v>
      </c>
      <c r="CV403" s="19">
        <f>ABS(Ct_Na+10^-pH-Kw*10^pH-Ct_Cl-Ct_OAc*Ka*10^pH/(1+Ka*10^pH))</f>
        <v>7.1740479572105068E-2</v>
      </c>
      <c r="CW403" s="19">
        <f>ABS(Ct_Na+10^-pH-Kw*10^pH-Ct_Cl-Ct_OAc*Ka*10^pH/(1+Ka*10^pH))</f>
        <v>7.1979483693607613E-2</v>
      </c>
      <c r="CX403" s="19">
        <f>ABS(Ct_Na+10^-pH-Kw*10^pH-Ct_Cl-Ct_OAc*Ka*10^pH/(1+Ka*10^pH))</f>
        <v>7.2214504413085093E-2</v>
      </c>
    </row>
    <row r="404" spans="1:102">
      <c r="A404" s="23">
        <v>3.75</v>
      </c>
      <c r="B404" s="19">
        <f>ABS(Ct_Na+10^-pH-Kw*10^pH-Ct_Cl-Ct_OAc*Ka*10^pH/(1+Ka*10^pH))</f>
        <v>6.8003990297048428E-2</v>
      </c>
      <c r="C404" s="19">
        <f>ABS(Ct_Na+10^-pH-Kw*10^pH-Ct_Cl-Ct_OAc*Ka*10^pH/(1+Ka*10^pH))</f>
        <v>5.9995332288390435E-2</v>
      </c>
      <c r="D404" s="19">
        <f>ABS(Ct_Na+10^-pH-Kw*10^pH-Ct_Cl-Ct_OAc*Ka*10^pH/(1+Ka*10^pH))</f>
        <v>5.2714734098701331E-2</v>
      </c>
      <c r="E404" s="19">
        <f>ABS(Ct_Na+10^-pH-Kw*10^pH-Ct_Cl-Ct_OAc*Ka*10^pH/(1+Ka*10^pH))</f>
        <v>4.6067231403767811E-2</v>
      </c>
      <c r="F404" s="19">
        <f>ABS(Ct_Na+10^-pH-Kw*10^pH-Ct_Cl-Ct_OAc*Ka*10^pH/(1+Ka*10^pH))</f>
        <v>3.9973687266745397E-2</v>
      </c>
      <c r="G404" s="19">
        <f>ABS(Ct_Na+10^-pH-Kw*10^pH-Ct_Cl-Ct_OAc*Ka*10^pH/(1+Ka*10^pH))</f>
        <v>3.4367626660684797E-2</v>
      </c>
      <c r="H404" s="19">
        <f>ABS(Ct_Na+10^-pH-Kw*10^pH-Ct_Cl-Ct_OAc*Ka*10^pH/(1+Ka*10^pH))</f>
        <v>2.9192801485859621E-2</v>
      </c>
      <c r="I404" s="19">
        <f>ABS(Ct_Na+10^-pH-Kw*10^pH-Ct_Cl-Ct_OAc*Ka*10^pH/(1+Ka*10^pH))</f>
        <v>2.4401296694354827E-2</v>
      </c>
      <c r="J404" s="19">
        <f>ABS(Ct_Na+10^-pH-Kw*10^pH-Ct_Cl-Ct_OAc*Ka*10^pH/(1+Ka*10^pH))</f>
        <v>1.9952042245100388E-2</v>
      </c>
      <c r="K404" s="19">
        <f>ABS(Ct_Na+10^-pH-Kw*10^pH-Ct_Cl-Ct_OAc*Ka*10^pH/(1+Ka*10^pH))</f>
        <v>1.5809632930277269E-2</v>
      </c>
      <c r="L404" s="19">
        <f>ABS(Ct_Na+10^-pH-Kw*10^pH-Ct_Cl-Ct_OAc*Ka*10^pH/(1+Ka*10^pH))</f>
        <v>1.1943384236442372E-2</v>
      </c>
      <c r="M404" s="19">
        <f>ABS(Ct_Na+10^-pH-Kw*10^pH-Ct_Cl-Ct_OAc*Ka*10^pH/(1+Ka*10^pH))</f>
        <v>8.3265709422097236E-3</v>
      </c>
      <c r="N404" s="19">
        <f>ABS(Ct_Na+10^-pH-Kw*10^pH-Ct_Cl-Ct_OAc*Ka*10^pH/(1+Ka*10^pH))</f>
        <v>4.9358084788666094E-3</v>
      </c>
      <c r="O404" s="19">
        <f>ABS(Ct_Na+10^-pH-Kw*10^pH-Ct_Cl-Ct_OAc*Ka*10^pH/(1+Ka*10^pH))</f>
        <v>1.7505467708776399E-3</v>
      </c>
      <c r="P404" s="19">
        <f>ABS(Ct_Na+10^-pH-Kw*10^pH-Ct_Cl-Ct_OAc*Ka*10^pH/(1+Ka*10^pH))</f>
        <v>1.2473466013472965E-3</v>
      </c>
      <c r="Q404" s="19">
        <f>ABS(Ct_Na+10^-pH-Kw*10^pH-Ct_Cl-Ct_OAc*Ka*10^pH/(1+Ka*10^pH))</f>
        <v>4.0739317808736446E-3</v>
      </c>
      <c r="R404" s="19">
        <f>ABS(Ct_Na+10^-pH-Kw*10^pH-Ct_Cl-Ct_OAc*Ka*10^pH/(1+Ka*10^pH))</f>
        <v>6.7434844504263135E-3</v>
      </c>
      <c r="S404" s="19">
        <f>ABS(Ct_Na+10^-pH-Kw*10^pH-Ct_Cl-Ct_OAc*Ka*10^pH/(1+Ka*10^pH))</f>
        <v>9.2687369756788447E-3</v>
      </c>
      <c r="T404" s="19">
        <f>ABS(Ct_Na+10^-pH-Kw*10^pH-Ct_Cl-Ct_OAc*Ka*10^pH/(1+Ka*10^pH))</f>
        <v>1.1661081473286494E-2</v>
      </c>
      <c r="U404" s="19">
        <f>ABS(Ct_Na+10^-pH-Kw*10^pH-Ct_Cl-Ct_OAc*Ka*10^pH/(1+Ka*10^pH))</f>
        <v>1.3930741637683507E-2</v>
      </c>
      <c r="V404" s="19">
        <f>ABS(Ct_Na+10^-pH-Kw*10^pH-Ct_Cl-Ct_OAc*Ka*10^pH/(1+Ka*10^pH))</f>
        <v>1.608691879386066E-2</v>
      </c>
      <c r="W404" s="19">
        <f>ABS(Ct_Na+10^-pH-Kw*10^pH-Ct_Cl-Ct_OAc*Ka*10^pH/(1+Ka*10^pH))</f>
        <v>1.8137916576565771E-2</v>
      </c>
      <c r="X404" s="19">
        <f>ABS(Ct_Na+10^-pH-Kw*10^pH-Ct_Cl-Ct_OAc*Ka*10^pH/(1+Ka*10^pH))</f>
        <v>2.009124779818966E-2</v>
      </c>
      <c r="Y404" s="19">
        <f>ABS(Ct_Na+10^-pH-Kw*10^pH-Ct_Cl-Ct_OAc*Ka*10^pH/(1+Ka*10^pH))</f>
        <v>2.1953726404854317E-2</v>
      </c>
      <c r="Z404" s="19">
        <f>ABS(Ct_Na+10^-pH-Kw*10^pH-Ct_Cl-Ct_OAc*Ka*10^pH/(1+Ka*10^pH))</f>
        <v>2.3731546893034215E-2</v>
      </c>
      <c r="AA404" s="19">
        <f>ABS(Ct_Na+10^-pH-Kw*10^pH-Ct_Cl-Ct_OAc*Ka*10^pH/(1+Ka*10^pH))</f>
        <v>2.5430353137295005E-2</v>
      </c>
      <c r="AB404" s="19">
        <f>ABS(Ct_Na+10^-pH-Kw*10^pH-Ct_Cl-Ct_OAc*Ka*10^pH/(1+Ka*10^pH))</f>
        <v>2.7055298240500958E-2</v>
      </c>
      <c r="AC404" s="19">
        <f>ABS(Ct_Na+10^-pH-Kw*10^pH-Ct_Cl-Ct_OAc*Ka*10^pH/(1+Ka*10^pH))</f>
        <v>2.8611096743570527E-2</v>
      </c>
      <c r="AD404" s="19">
        <f>ABS(Ct_Na+10^-pH-Kw*10^pH-Ct_Cl-Ct_OAc*Ka*10^pH/(1+Ka*10^pH))</f>
        <v>3.0102070309012186E-2</v>
      </c>
      <c r="AE404" s="19">
        <f>ABS(Ct_Na+10^-pH-Kw*10^pH-Ct_Cl-Ct_OAc*Ka*10^pH/(1+Ka*10^pH))</f>
        <v>3.1532187810558249E-2</v>
      </c>
      <c r="AF404" s="19">
        <f>ABS(Ct_Na+10^-pH-Kw*10^pH-Ct_Cl-Ct_OAc*Ka*10^pH/(1+Ka*10^pH))</f>
        <v>3.2905100612042479E-2</v>
      </c>
      <c r="AG404" s="19">
        <f>ABS(Ct_Na+10^-pH-Kw*10^pH-Ct_Cl-Ct_OAc*Ka*10^pH/(1+Ka*10^pH))</f>
        <v>3.4224173695821446E-2</v>
      </c>
      <c r="AH404" s="19">
        <f>ABS(Ct_Na+10^-pH-Kw*10^pH-Ct_Cl-Ct_OAc*Ka*10^pH/(1+Ka*10^pH))</f>
        <v>3.549251319945506E-2</v>
      </c>
      <c r="AI404" s="19">
        <f>ABS(Ct_Na+10^-pH-Kw*10^pH-Ct_Cl-Ct_OAc*Ka*10^pH/(1+Ka*10^pH))</f>
        <v>3.6712990835027041E-2</v>
      </c>
      <c r="AJ404" s="19">
        <f>ABS(Ct_Na+10^-pH-Kw*10^pH-Ct_Cl-Ct_OAc*Ka*10^pH/(1+Ka*10^pH))</f>
        <v>3.7888265595207464E-2</v>
      </c>
      <c r="AK404" s="19">
        <f>ABS(Ct_Na+10^-pH-Kw*10^pH-Ct_Cl-Ct_OAc*Ka*10^pH/(1+Ka*10^pH))</f>
        <v>3.902080309138134E-2</v>
      </c>
      <c r="AL404" s="19">
        <f>ABS(Ct_Na+10^-pH-Kw*10^pH-Ct_Cl-Ct_OAc*Ka*10^pH/(1+Ka*10^pH))</f>
        <v>4.011289281983469E-2</v>
      </c>
      <c r="AM404" s="19">
        <f>ABS(Ct_Na+10^-pH-Kw*10^pH-Ct_Cl-Ct_OAc*Ka*10^pH/(1+Ka*10^pH))</f>
        <v>4.1166663610447601E-2</v>
      </c>
      <c r="AN404" s="19">
        <f>ABS(Ct_Na+10^-pH-Kw*10^pH-Ct_Cl-Ct_OAc*Ka*10^pH/(1+Ka*10^pH))</f>
        <v>4.2184097477246253E-2</v>
      </c>
      <c r="AO404" s="19">
        <f>ABS(Ct_Na+10^-pH-Kw*10^pH-Ct_Cl-Ct_OAc*Ka*10^pH/(1+Ka*10^pH))</f>
        <v>4.3167042060424612E-2</v>
      </c>
      <c r="AP404" s="19">
        <f>ABS(Ct_Na+10^-pH-Kw*10^pH-Ct_Cl-Ct_OAc*Ka*10^pH/(1+Ka*10^pH))</f>
        <v>4.4117221824163701E-2</v>
      </c>
      <c r="AQ404" s="19">
        <f>ABS(Ct_Na+10^-pH-Kw*10^pH-Ct_Cl-Ct_OAc*Ka*10^pH/(1+Ka*10^pH))</f>
        <v>4.5036248153026086E-2</v>
      </c>
      <c r="AR404" s="19">
        <f>ABS(Ct_Na+10^-pH-Kw*10^pH-Ct_Cl-Ct_OAc*Ka*10^pH/(1+Ka*10^pH))</f>
        <v>4.5925628471280032E-2</v>
      </c>
      <c r="AS404" s="19">
        <f>ABS(Ct_Na+10^-pH-Kw*10^pH-Ct_Cl-Ct_OAc*Ka*10^pH/(1+Ka*10^pH))</f>
        <v>4.6786774493716363E-2</v>
      </c>
      <c r="AT404" s="19">
        <f>ABS(Ct_Na+10^-pH-Kw*10^pH-Ct_Cl-Ct_OAc*Ka*10^pH/(1+Ka*10^pH))</f>
        <v>4.7621009702951585E-2</v>
      </c>
      <c r="AU404" s="19">
        <f>ABS(Ct_Na+10^-pH-Kw*10^pH-Ct_Cl-Ct_OAc*Ka*10^pH/(1+Ka*10^pH))</f>
        <v>4.8429576136518E-2</v>
      </c>
      <c r="AV404" s="19">
        <f>ABS(Ct_Na+10^-pH-Kw*10^pH-Ct_Cl-Ct_OAc*Ka*10^pH/(1+Ka*10^pH))</f>
        <v>4.9213640556946082E-2</v>
      </c>
      <c r="AW404" s="19">
        <f>ABS(Ct_Na+10^-pH-Kw*10^pH-Ct_Cl-Ct_OAc*Ka*10^pH/(1+Ka*10^pH))</f>
        <v>4.9974300069301647E-2</v>
      </c>
      <c r="AX404" s="19">
        <f>ABS(Ct_Na+10^-pH-Kw*10^pH-Ct_Cl-Ct_OAc*Ka*10^pH/(1+Ka*10^pH))</f>
        <v>5.0712587243058542E-2</v>
      </c>
      <c r="AY404" s="19">
        <f>ABS(Ct_Na+10^-pH-Kw*10^pH-Ct_Cl-Ct_OAc*Ka*10^pH/(1+Ka*10^pH))</f>
        <v>5.1429474788590591E-2</v>
      </c>
      <c r="AZ404" s="19">
        <f>ABS(Ct_Na+10^-pH-Kw*10^pH-Ct_Cl-Ct_OAc*Ka*10^pH/(1+Ka*10^pH))</f>
        <v>5.2125879832821721E-2</v>
      </c>
      <c r="BA404" s="19">
        <f>ABS(Ct_Na+10^-pH-Kw*10^pH-Ct_Cl-Ct_OAc*Ka*10^pH/(1+Ka*10^pH))</f>
        <v>5.280266783355337E-2</v>
      </c>
      <c r="BB404" s="19">
        <f>ABS(Ct_Na+10^-pH-Kw*10^pH-Ct_Cl-Ct_OAc*Ka*10^pH/(1+Ka*10^pH))</f>
        <v>5.3460656167598035E-2</v>
      </c>
      <c r="BC404" s="19">
        <f>ABS(Ct_Na+10^-pH-Kw*10^pH-Ct_Cl-Ct_OAc*Ka*10^pH/(1+Ka*10^pH))</f>
        <v>5.4100617423997674E-2</v>
      </c>
      <c r="BD404" s="19">
        <f>ABS(Ct_Na+10^-pH-Kw*10^pH-Ct_Cl-Ct_OAc*Ka*10^pH/(1+Ka*10^pH))</f>
        <v>5.4723282430224306E-2</v>
      </c>
      <c r="BE404" s="19">
        <f>ABS(Ct_Na+10^-pH-Kw*10^pH-Ct_Cl-Ct_OAc*Ka*10^pH/(1+Ka*10^pH))</f>
        <v>5.5329343036284909E-2</v>
      </c>
      <c r="BF404" s="19">
        <f>ABS(Ct_Na+10^-pH-Kw*10^pH-Ct_Cl-Ct_OAc*Ka*10^pH/(1+Ka*10^pH))</f>
        <v>5.591945467902814E-2</v>
      </c>
      <c r="BG404" s="19">
        <f>ABS(Ct_Na+10^-pH-Kw*10^pH-Ct_Cl-Ct_OAc*Ka*10^pH/(1+Ka*10^pH))</f>
        <v>5.6494238746635159E-2</v>
      </c>
      <c r="BH404" s="19">
        <f>ABS(Ct_Na+10^-pH-Kw*10^pH-Ct_Cl-Ct_OAc*Ka*10^pH/(1+Ka*10^pH))</f>
        <v>5.7054284761226634E-2</v>
      </c>
      <c r="BI404" s="19">
        <f>ABS(Ct_Na+10^-pH-Kw*10^pH-Ct_Cl-Ct_OAc*Ka*10^pH/(1+Ka*10^pH))</f>
        <v>5.7600152395701876E-2</v>
      </c>
      <c r="BJ404" s="19">
        <f>ABS(Ct_Na+10^-pH-Kw*10^pH-Ct_Cl-Ct_OAc*Ka*10^pH/(1+Ka*10^pH))</f>
        <v>5.813237333931523E-2</v>
      </c>
      <c r="BK404" s="19">
        <f>ABS(Ct_Na+10^-pH-Kw*10^pH-Ct_Cl-Ct_OAc*Ka*10^pH/(1+Ka*10^pH))</f>
        <v>5.865145302506157E-2</v>
      </c>
      <c r="BL404" s="19">
        <f>ABS(Ct_Na+10^-pH-Kw*10^pH-Ct_Cl-Ct_OAc*Ka*10^pH/(1+Ka*10^pH))</f>
        <v>5.9157872230667763E-2</v>
      </c>
      <c r="BM404" s="19">
        <f>ABS(Ct_Na+10^-pH-Kw*10^pH-Ct_Cl-Ct_OAc*Ka*10^pH/(1+Ka*10^pH))</f>
        <v>5.965208856384973E-2</v>
      </c>
      <c r="BN404" s="19">
        <f>ABS(Ct_Na+10^-pH-Kw*10^pH-Ct_Cl-Ct_OAc*Ka*10^pH/(1+Ka*10^pH))</f>
        <v>6.0134537841479721E-2</v>
      </c>
      <c r="BO404" s="19">
        <f>ABS(Ct_Na+10^-pH-Kw*10^pH-Ct_Cl-Ct_OAc*Ka*10^pH/(1+Ka*10^pH))</f>
        <v>6.0605635371400769E-2</v>
      </c>
      <c r="BP404" s="19">
        <f>ABS(Ct_Na+10^-pH-Kw*10^pH-Ct_Cl-Ct_OAc*Ka*10^pH/(1+Ka*10^pH))</f>
        <v>6.1065777144812039E-2</v>
      </c>
      <c r="BQ404" s="19">
        <f>ABS(Ct_Na+10^-pH-Kw*10^pH-Ct_Cl-Ct_OAc*Ka*10^pH/(1+Ka*10^pH))</f>
        <v>6.1515340946420756E-2</v>
      </c>
      <c r="BR404" s="19">
        <f>ABS(Ct_Na+10^-pH-Kw*10^pH-Ct_Cl-Ct_OAc*Ka*10^pH/(1+Ka*10^pH))</f>
        <v>6.1954687388901988E-2</v>
      </c>
      <c r="BS404" s="19">
        <f>ABS(Ct_Na+10^-pH-Kw*10^pH-Ct_Cl-Ct_OAc*Ka*10^pH/(1+Ka*10^pH))</f>
        <v>6.238416087761961E-2</v>
      </c>
      <c r="BT404" s="19">
        <f>ABS(Ct_Na+10^-pH-Kw*10^pH-Ct_Cl-Ct_OAc*Ka*10^pH/(1+Ka*10^pH))</f>
        <v>6.280409051103239E-2</v>
      </c>
      <c r="BU404" s="19">
        <f>ABS(Ct_Na+10^-pH-Kw*10^pH-Ct_Cl-Ct_OAc*Ka*10^pH/(1+Ka*10^pH))</f>
        <v>6.3214790921732794E-2</v>
      </c>
      <c r="BV404" s="19">
        <f>ABS(Ct_Na+10^-pH-Kw*10^pH-Ct_Cl-Ct_OAc*Ka*10^pH/(1+Ka*10^pH))</f>
        <v>6.3616563062635356E-2</v>
      </c>
      <c r="BW404" s="19">
        <f>ABS(Ct_Na+10^-pH-Kw*10^pH-Ct_Cl-Ct_OAc*Ka*10^pH/(1+Ka*10^pH))</f>
        <v>6.4009694942443282E-2</v>
      </c>
      <c r="BX404" s="19">
        <f>ABS(Ct_Na+10^-pH-Kw*10^pH-Ct_Cl-Ct_OAc*Ka*10^pH/(1+Ka*10^pH))</f>
        <v>6.4394462314170148E-2</v>
      </c>
      <c r="BY404" s="19">
        <f>ABS(Ct_Na+10^-pH-Kw*10^pH-Ct_Cl-Ct_OAc*Ka*10^pH/(1+Ka*10^pH))</f>
        <v>6.4771129320176452E-2</v>
      </c>
      <c r="BZ404" s="19">
        <f>ABS(Ct_Na+10^-pH-Kw*10^pH-Ct_Cl-Ct_OAc*Ka*10^pH/(1+Ka*10^pH))</f>
        <v>6.5139949096890984E-2</v>
      </c>
      <c r="CA404" s="19">
        <f>ABS(Ct_Na+10^-pH-Kw*10^pH-Ct_Cl-Ct_OAc*Ka*10^pH/(1+Ka*10^pH))</f>
        <v>6.5501164342126827E-2</v>
      </c>
      <c r="CB404" s="19">
        <f>ABS(Ct_Na+10^-pH-Kw*10^pH-Ct_Cl-Ct_OAc*Ka*10^pH/(1+Ka*10^pH))</f>
        <v>6.5855007847664015E-2</v>
      </c>
      <c r="CC404" s="19">
        <f>ABS(Ct_Na+10^-pH-Kw*10^pH-Ct_Cl-Ct_OAc*Ka*10^pH/(1+Ka*10^pH))</f>
        <v>6.6201702999553982E-2</v>
      </c>
      <c r="CD404" s="19">
        <f>ABS(Ct_Na+10^-pH-Kw*10^pH-Ct_Cl-Ct_OAc*Ka*10^pH/(1+Ka*10^pH))</f>
        <v>6.6541464248406124E-2</v>
      </c>
      <c r="CE404" s="19">
        <f>ABS(Ct_Na+10^-pH-Kw*10^pH-Ct_Cl-Ct_OAc*Ka*10^pH/(1+Ka*10^pH))</f>
        <v>6.6874497551736467E-2</v>
      </c>
      <c r="CF404" s="19">
        <f>ABS(Ct_Na+10^-pH-Kw*10^pH-Ct_Cl-Ct_OAc*Ka*10^pH/(1+Ka*10^pH))</f>
        <v>6.7201000790295617E-2</v>
      </c>
      <c r="CG404" s="19">
        <f>ABS(Ct_Na+10^-pH-Kw*10^pH-Ct_Cl-Ct_OAc*Ka*10^pH/(1+Ka*10^pH))</f>
        <v>6.7521164160144878E-2</v>
      </c>
      <c r="CH404" s="19">
        <f>ABS(Ct_Na+10^-pH-Kw*10^pH-Ct_Cl-Ct_OAc*Ka*10^pH/(1+Ka*10^pH))</f>
        <v>6.7835170542112425E-2</v>
      </c>
      <c r="CI404" s="19">
        <f>ABS(Ct_Na+10^-pH-Kw*10^pH-Ct_Cl-Ct_OAc*Ka*10^pH/(1+Ka*10^pH))</f>
        <v>6.8143195850137742E-2</v>
      </c>
      <c r="CJ404" s="19">
        <f>ABS(Ct_Na+10^-pH-Kw*10^pH-Ct_Cl-Ct_OAc*Ka*10^pH/(1+Ka*10^pH))</f>
        <v>6.8445409359898401E-2</v>
      </c>
      <c r="CK404" s="19">
        <f>ABS(Ct_Na+10^-pH-Kw*10^pH-Ct_Cl-Ct_OAc*Ka*10^pH/(1+Ka*10^pH))</f>
        <v>6.8741974019009375E-2</v>
      </c>
      <c r="CL404" s="19">
        <f>ABS(Ct_Na+10^-pH-Kw*10^pH-Ct_Cl-Ct_OAc*Ka*10^pH/(1+Ka*10^pH))</f>
        <v>6.9033046739988627E-2</v>
      </c>
      <c r="CM404" s="19">
        <f>ABS(Ct_Na+10^-pH-Kw*10^pH-Ct_Cl-Ct_OAc*Ka*10^pH/(1+Ka*10^pH))</f>
        <v>6.931877867709671E-2</v>
      </c>
      <c r="CN404" s="19">
        <f>ABS(Ct_Na+10^-pH-Kw*10^pH-Ct_Cl-Ct_OAc*Ka*10^pH/(1+Ka*10^pH))</f>
        <v>6.9599315488075547E-2</v>
      </c>
      <c r="CO404" s="19">
        <f>ABS(Ct_Na+10^-pH-Kw*10^pH-Ct_Cl-Ct_OAc*Ka*10^pH/(1+Ka*10^pH))</f>
        <v>6.9874797581739465E-2</v>
      </c>
      <c r="CP404" s="19">
        <f>ABS(Ct_Na+10^-pH-Kw*10^pH-Ct_Cl-Ct_OAc*Ka*10^pH/(1+Ka*10^pH))</f>
        <v>7.0145360352302247E-2</v>
      </c>
      <c r="CQ404" s="19">
        <f>ABS(Ct_Na+10^-pH-Kw*10^pH-Ct_Cl-Ct_OAc*Ka*10^pH/(1+Ka*10^pH))</f>
        <v>7.0411134401262135E-2</v>
      </c>
      <c r="CR404" s="19">
        <f>ABS(Ct_Na+10^-pH-Kw*10^pH-Ct_Cl-Ct_OAc*Ka*10^pH/(1+Ka*10^pH))</f>
        <v>7.0672245747608678E-2</v>
      </c>
      <c r="CS404" s="19">
        <f>ABS(Ct_Na+10^-pH-Kw*10^pH-Ct_Cl-Ct_OAc*Ka*10^pH/(1+Ka*10^pH))</f>
        <v>7.0928816027062247E-2</v>
      </c>
      <c r="CT404" s="19">
        <f>ABS(Ct_Na+10^-pH-Kw*10^pH-Ct_Cl-Ct_OAc*Ka*10^pH/(1+Ka*10^pH))</f>
        <v>7.1180962681008014E-2</v>
      </c>
      <c r="CU404" s="19">
        <f>ABS(Ct_Na+10^-pH-Kw*10^pH-Ct_Cl-Ct_OAc*Ka*10^pH/(1+Ka*10^pH))</f>
        <v>7.1428799135741017E-2</v>
      </c>
      <c r="CV404" s="19">
        <f>ABS(Ct_Na+10^-pH-Kw*10^pH-Ct_Cl-Ct_OAc*Ka*10^pH/(1+Ka*10^pH))</f>
        <v>7.167243497259719E-2</v>
      </c>
      <c r="CW404" s="19">
        <f>ABS(Ct_Na+10^-pH-Kw*10^pH-Ct_Cl-Ct_OAc*Ka*10^pH/(1+Ka*10^pH))</f>
        <v>7.191197608950621E-2</v>
      </c>
      <c r="CX404" s="19">
        <f>ABS(Ct_Na+10^-pH-Kw*10^pH-Ct_Cl-Ct_OAc*Ka*10^pH/(1+Ka*10^pH))</f>
        <v>7.2147524854466724E-2</v>
      </c>
    </row>
    <row r="405" spans="1:102">
      <c r="A405" s="24">
        <v>3.76</v>
      </c>
      <c r="B405" s="19">
        <f>ABS(Ct_Na+10^-pH-Kw*10^pH-Ct_Cl-Ct_OAc*Ka*10^pH/(1+Ka*10^pH))</f>
        <v>6.8392232744126091E-2</v>
      </c>
      <c r="C405" s="19">
        <f>ABS(Ct_Na+10^-pH-Kw*10^pH-Ct_Cl-Ct_OAc*Ka*10^pH/(1+Ka*10^pH))</f>
        <v>6.036527975510432E-2</v>
      </c>
      <c r="D405" s="19">
        <f>ABS(Ct_Na+10^-pH-Kw*10^pH-Ct_Cl-Ct_OAc*Ka*10^pH/(1+Ka*10^pH))</f>
        <v>5.306804976508453E-2</v>
      </c>
      <c r="E405" s="19">
        <f>ABS(Ct_Na+10^-pH-Kw*10^pH-Ct_Cl-Ct_OAc*Ka*10^pH/(1+Ka*10^pH))</f>
        <v>4.6405361513327345E-2</v>
      </c>
      <c r="F405" s="19">
        <f>ABS(Ct_Na+10^-pH-Kw*10^pH-Ct_Cl-Ct_OAc*Ka*10^pH/(1+Ka*10^pH))</f>
        <v>4.0297897282549913E-2</v>
      </c>
      <c r="G405" s="19">
        <f>ABS(Ct_Na+10^-pH-Kw*10^pH-Ct_Cl-Ct_OAc*Ka*10^pH/(1+Ka*10^pH))</f>
        <v>3.4679030190234675E-2</v>
      </c>
      <c r="H405" s="19">
        <f>ABS(Ct_Na+10^-pH-Kw*10^pH-Ct_Cl-Ct_OAc*Ka*10^pH/(1+Ka*10^pH))</f>
        <v>2.9492383643482153E-2</v>
      </c>
      <c r="I405" s="19">
        <f>ABS(Ct_Na+10^-pH-Kw*10^pH-Ct_Cl-Ct_OAc*Ka*10^pH/(1+Ka*10^pH))</f>
        <v>2.4689933137229812E-2</v>
      </c>
      <c r="J405" s="19">
        <f>ABS(Ct_Na+10^-pH-Kw*10^pH-Ct_Cl-Ct_OAc*Ka*10^pH/(1+Ka*10^pH))</f>
        <v>2.0230514809995506E-2</v>
      </c>
      <c r="K405" s="19">
        <f>ABS(Ct_Na+10^-pH-Kw*10^pH-Ct_Cl-Ct_OAc*Ka*10^pH/(1+Ka*10^pH))</f>
        <v>1.6078642574294588E-2</v>
      </c>
      <c r="L405" s="19">
        <f>ABS(Ct_Na+10^-pH-Kw*10^pH-Ct_Cl-Ct_OAc*Ka*10^pH/(1+Ka*10^pH))</f>
        <v>1.2203561820973739E-2</v>
      </c>
      <c r="M405" s="19">
        <f>ABS(Ct_Na+10^-pH-Kw*10^pH-Ct_Cl-Ct_OAc*Ka*10^pH/(1+Ka*10^pH))</f>
        <v>8.5784862775445548E-3</v>
      </c>
      <c r="N405" s="19">
        <f>ABS(Ct_Na+10^-pH-Kw*10^pH-Ct_Cl-Ct_OAc*Ka*10^pH/(1+Ka*10^pH))</f>
        <v>5.1799779555796906E-3</v>
      </c>
      <c r="O405" s="19">
        <f>ABS(Ct_Na+10^-pH-Kw*10^pH-Ct_Cl-Ct_OAc*Ka*10^pH/(1+Ka*10^pH))</f>
        <v>1.9874398349460452E-3</v>
      </c>
      <c r="P405" s="19">
        <f>ABS(Ct_Na+10^-pH-Kw*10^pH-Ct_Cl-Ct_OAc*Ka*10^pH/(1+Ka*10^pH))</f>
        <v>1.017301925650348E-3</v>
      </c>
      <c r="Q405" s="19">
        <f>ABS(Ct_Na+10^-pH-Kw*10^pH-Ct_Cl-Ct_OAc*Ka*10^pH/(1+Ka*10^pH))</f>
        <v>3.8503441570697881E-3</v>
      </c>
      <c r="R405" s="19">
        <f>ABS(Ct_Na+10^-pH-Kw*10^pH-Ct_Cl-Ct_OAc*Ka*10^pH/(1+Ka*10^pH))</f>
        <v>6.5259951534103744E-3</v>
      </c>
      <c r="S405" s="19">
        <f>ABS(Ct_Na+10^-pH-Kw*10^pH-Ct_Cl-Ct_OAc*Ka*10^pH/(1+Ka*10^pH))</f>
        <v>9.0570163661649918E-3</v>
      </c>
      <c r="T405" s="19">
        <f>ABS(Ct_Na+10^-pH-Kw*10^pH-Ct_Cl-Ct_OAc*Ka*10^pH/(1+Ka*10^pH))</f>
        <v>1.1454825936143035E-2</v>
      </c>
      <c r="U405" s="19">
        <f>ABS(Ct_Na+10^-pH-Kw*10^pH-Ct_Cl-Ct_OAc*Ka*10^pH/(1+Ka*10^pH))</f>
        <v>1.3729670912788884E-2</v>
      </c>
      <c r="V405" s="19">
        <f>ABS(Ct_Na+10^-pH-Kw*10^pH-Ct_Cl-Ct_OAc*Ka*10^pH/(1+Ka*10^pH))</f>
        <v>1.5890773640602433E-2</v>
      </c>
      <c r="W405" s="19">
        <f>ABS(Ct_Na+10^-pH-Kw*10^pH-Ct_Cl-Ct_OAc*Ka*10^pH/(1+Ka*10^pH))</f>
        <v>1.7946456723156794E-2</v>
      </c>
      <c r="X405" s="19">
        <f>ABS(Ct_Na+10^-pH-Kw*10^pH-Ct_Cl-Ct_OAc*Ka*10^pH/(1+Ka*10^pH))</f>
        <v>1.9904250135113315E-2</v>
      </c>
      <c r="Y405" s="19">
        <f>ABS(Ct_Na+10^-pH-Kw*10^pH-Ct_Cl-Ct_OAc*Ka*10^pH/(1+Ka*10^pH))</f>
        <v>2.1770983388374191E-2</v>
      </c>
      <c r="Z405" s="19">
        <f>ABS(Ct_Na+10^-pH-Kw*10^pH-Ct_Cl-Ct_OAc*Ka*10^pH/(1+Ka*10^pH))</f>
        <v>2.355286513012321E-2</v>
      </c>
      <c r="AA405" s="19">
        <f>ABS(Ct_Na+10^-pH-Kw*10^pH-Ct_Cl-Ct_OAc*Ka*10^pH/(1+Ka*10^pH))</f>
        <v>2.5255552127794494E-2</v>
      </c>
      <c r="AB405" s="19">
        <f>ABS(Ct_Na+10^-pH-Kw*10^pH-Ct_Cl-Ct_OAc*Ka*10^pH/(1+Ka*10^pH))</f>
        <v>2.6884209256001795E-2</v>
      </c>
      <c r="AC405" s="19">
        <f>ABS(Ct_Na+10^-pH-Kw*10^pH-Ct_Cl-Ct_OAc*Ka*10^pH/(1+Ka*10^pH))</f>
        <v>2.8443561825561993E-2</v>
      </c>
      <c r="AD405" s="19">
        <f>ABS(Ct_Na+10^-pH-Kw*10^pH-Ct_Cl-Ct_OAc*Ka*10^pH/(1+Ka*10^pH))</f>
        <v>2.9937941371390522E-2</v>
      </c>
      <c r="AE405" s="19">
        <f>ABS(Ct_Na+10^-pH-Kw*10^pH-Ct_Cl-Ct_OAc*Ka*10^pH/(1+Ka*10^pH))</f>
        <v>3.1371325833715838E-2</v>
      </c>
      <c r="AF405" s="19">
        <f>ABS(Ct_Na+10^-pH-Kw*10^pH-Ct_Cl-Ct_OAc*Ka*10^pH/(1+Ka*10^pH))</f>
        <v>3.2747374917548144E-2</v>
      </c>
      <c r="AG405" s="19">
        <f>ABS(Ct_Na+10^-pH-Kw*10^pH-Ct_Cl-Ct_OAc*Ka*10^pH/(1+Ka*10^pH))</f>
        <v>3.4069461292210543E-2</v>
      </c>
      <c r="AH405" s="19">
        <f>ABS(Ct_Na+10^-pH-Kw*10^pH-Ct_Cl-Ct_OAc*Ka*10^pH/(1+Ka*10^pH))</f>
        <v>3.5340698190924391E-2</v>
      </c>
      <c r="AI405" s="19">
        <f>ABS(Ct_Na+10^-pH-Kw*10^pH-Ct_Cl-Ct_OAc*Ka*10^pH/(1+Ka*10^pH))</f>
        <v>3.6563963885913202E-2</v>
      </c>
      <c r="AJ405" s="19">
        <f>ABS(Ct_Na+10^-pH-Kw*10^pH-Ct_Cl-Ct_OAc*Ka*10^pH/(1+Ka*10^pH))</f>
        <v>3.7741923444050557E-2</v>
      </c>
      <c r="AK405" s="19">
        <f>ABS(Ct_Na+10^-pH-Kw*10^pH-Ct_Cl-Ct_OAc*Ka*10^pH/(1+Ka*10^pH))</f>
        <v>3.8877048109164765E-2</v>
      </c>
      <c r="AL405" s="19">
        <f>ABS(Ct_Na+10^-pH-Kw*10^pH-Ct_Cl-Ct_OAc*Ka*10^pH/(1+Ka*10^pH))</f>
        <v>3.9971632607667722E-2</v>
      </c>
      <c r="AM405" s="19">
        <f>ABS(Ct_Na+10^-pH-Kw*10^pH-Ct_Cl-Ct_OAc*Ka*10^pH/(1+Ka*10^pH))</f>
        <v>4.1027810632539012E-2</v>
      </c>
      <c r="AN405" s="19">
        <f>ABS(Ct_Na+10^-pH-Kw*10^pH-Ct_Cl-Ct_OAc*Ka*10^pH/(1+Ka*10^pH))</f>
        <v>4.2047568725518181E-2</v>
      </c>
      <c r="AO405" s="19">
        <f>ABS(Ct_Na+10^-pH-Kw*10^pH-Ct_Cl-Ct_OAc*Ka*10^pH/(1+Ka*10^pH))</f>
        <v>4.3032758747548902E-2</v>
      </c>
      <c r="AP405" s="19">
        <f>ABS(Ct_Na+10^-pH-Kw*10^pH-Ct_Cl-Ct_OAc*Ka*10^pH/(1+Ka*10^pH))</f>
        <v>4.3985109102178607E-2</v>
      </c>
      <c r="AQ405" s="19">
        <f>ABS(Ct_Na+10^-pH-Kw*10^pH-Ct_Cl-Ct_OAc*Ka*10^pH/(1+Ka*10^pH))</f>
        <v>4.4906234855017158E-2</v>
      </c>
      <c r="AR405" s="19">
        <f>ABS(Ct_Na+10^-pH-Kw*10^pH-Ct_Cl-Ct_OAc*Ka*10^pH/(1+Ka*10^pH))</f>
        <v>4.5797646873893198E-2</v>
      </c>
      <c r="AS405" s="19">
        <f>ABS(Ct_Na+10^-pH-Kw*10^pH-Ct_Cl-Ct_OAc*Ka*10^pH/(1+Ka*10^pH))</f>
        <v>4.6660760098519188E-2</v>
      </c>
      <c r="AT405" s="19">
        <f>ABS(Ct_Na+10^-pH-Kw*10^pH-Ct_Cl-Ct_OAc*Ka*10^pH/(1+Ka*10^pH))</f>
        <v>4.7496901034875631E-2</v>
      </c>
      <c r="AU405" s="19">
        <f>ABS(Ct_Na+10^-pH-Kw*10^pH-Ct_Cl-Ct_OAc*Ka*10^pH/(1+Ka*10^pH))</f>
        <v>4.8307314557805694E-2</v>
      </c>
      <c r="AV405" s="19">
        <f>ABS(Ct_Na+10^-pH-Kw*10^pH-Ct_Cl-Ct_OAc*Ka*10^pH/(1+Ka*10^pH))</f>
        <v>4.909317009519247E-2</v>
      </c>
      <c r="AW405" s="19">
        <f>ABS(Ct_Na+10^-pH-Kw*10^pH-Ct_Cl-Ct_OAc*Ka*10^pH/(1+Ka*10^pH))</f>
        <v>4.9855567258328848E-2</v>
      </c>
      <c r="AX405" s="19">
        <f>ABS(Ct_Na+10^-pH-Kw*10^pH-Ct_Cl-Ct_OAc*Ka*10^pH/(1+Ka*10^pH))</f>
        <v>5.0595540975490655E-2</v>
      </c>
      <c r="AY405" s="19">
        <f>ABS(Ct_Na+10^-pH-Kw*10^pH-Ct_Cl-Ct_OAc*Ka*10^pH/(1+Ka*10^pH))</f>
        <v>5.131406617911153E-2</v>
      </c>
      <c r="AZ405" s="19">
        <f>ABS(Ct_Na+10^-pH-Kw*10^pH-Ct_Cl-Ct_OAc*Ka*10^pH/(1+Ka*10^pH))</f>
        <v>5.2012062091200378E-2</v>
      </c>
      <c r="BA405" s="19">
        <f>ABS(Ct_Na+10^-pH-Kw*10^pH-Ct_Cl-Ct_OAc*Ka*10^pH/(1+Ka*10^pH))</f>
        <v>5.2690396146610655E-2</v>
      </c>
      <c r="BB405" s="19">
        <f>ABS(Ct_Na+10^-pH-Kw*10^pH-Ct_Cl-Ct_OAc*Ka*10^pH/(1+Ka*10^pH))</f>
        <v>5.3349887589370655E-2</v>
      </c>
      <c r="BC405" s="19">
        <f>ABS(Ct_Na+10^-pH-Kw*10^pH-Ct_Cl-Ct_OAc*Ka*10^pH/(1+Ka*10^pH))</f>
        <v>5.3991310773424929E-2</v>
      </c>
      <c r="BD405" s="19">
        <f>ABS(Ct_Na+10^-pH-Kw*10^pH-Ct_Cl-Ct_OAc*Ka*10^pH/(1+Ka*10^pH))</f>
        <v>5.4615398195747969E-2</v>
      </c>
      <c r="BE405" s="19">
        <f>ABS(Ct_Na+10^-pH-Kw*10^pH-Ct_Cl-Ct_OAc*Ka*10^pH/(1+Ka*10^pH))</f>
        <v>5.522284328680907E-2</v>
      </c>
      <c r="BF405" s="19">
        <f>ABS(Ct_Na+10^-pH-Kw*10^pH-Ct_Cl-Ct_OAc*Ka*10^pH/(1+Ka*10^pH))</f>
        <v>5.5814302980736995E-2</v>
      </c>
      <c r="BG405" s="19">
        <f>ABS(Ct_Na+10^-pH-Kw*10^pH-Ct_Cl-Ct_OAc*Ka*10^pH/(1+Ka*10^pH))</f>
        <v>5.6390400085212226E-2</v>
      </c>
      <c r="BH405" s="19">
        <f>ABS(Ct_Na+10^-pH-Kw*10^pH-Ct_Cl-Ct_OAc*Ka*10^pH/(1+Ka*10^pH))</f>
        <v>5.6951725469059911E-2</v>
      </c>
      <c r="BI405" s="19">
        <f>ABS(Ct_Na+10^-pH-Kw*10^pH-Ct_Cl-Ct_OAc*Ka*10^pH/(1+Ka*10^pH))</f>
        <v>5.7498840083696268E-2</v>
      </c>
      <c r="BJ405" s="19">
        <f>ABS(Ct_Na+10^-pH-Kw*10^pH-Ct_Cl-Ct_OAc*Ka*10^pH/(1+Ka*10^pH))</f>
        <v>5.8032276832966703E-2</v>
      </c>
      <c r="BK405" s="19">
        <f>ABS(Ct_Na+10^-pH-Kw*10^pH-Ct_Cl-Ct_OAc*Ka*10^pH/(1+Ka*10^pH))</f>
        <v>5.8552542304477366E-2</v>
      </c>
      <c r="BL405" s="19">
        <f>ABS(Ct_Na+10^-pH-Kw*10^pH-Ct_Cl-Ct_OAc*Ka*10^pH/(1+Ka*10^pH))</f>
        <v>5.9060118374243867E-2</v>
      </c>
      <c r="BM405" s="19">
        <f>ABS(Ct_Na+10^-pH-Kw*10^pH-Ct_Cl-Ct_OAc*Ka*10^pH/(1+Ka*10^pH))</f>
        <v>5.9555463695341315E-2</v>
      </c>
      <c r="BN405" s="19">
        <f>ABS(Ct_Na+10^-pH-Kw*10^pH-Ct_Cl-Ct_OAc*Ka*10^pH/(1+Ka*10^pH))</f>
        <v>6.0039015080222136E-2</v>
      </c>
      <c r="BO405" s="19">
        <f>ABS(Ct_Na+10^-pH-Kw*10^pH-Ct_Cl-Ct_OAc*Ka*10^pH/(1+Ka*10^pH))</f>
        <v>6.0511188785458699E-2</v>
      </c>
      <c r="BP405" s="19">
        <f>ABS(Ct_Na+10^-pH-Kw*10^pH-Ct_Cl-Ct_OAc*Ka*10^pH/(1+Ka*10^pH))</f>
        <v>6.0972381706852569E-2</v>
      </c>
      <c r="BQ405" s="19">
        <f>ABS(Ct_Na+10^-pH-Kw*10^pH-Ct_Cl-Ct_OAc*Ka*10^pH/(1+Ka*10^pH))</f>
        <v>6.1422972492122439E-2</v>
      </c>
      <c r="BR405" s="19">
        <f>ABS(Ct_Na+10^-pH-Kw*10^pH-Ct_Cl-Ct_OAc*Ka*10^pH/(1+Ka*10^pH))</f>
        <v>6.1863322577727066E-2</v>
      </c>
      <c r="BS405" s="19">
        <f>ABS(Ct_Na+10^-pH-Kw*10^pH-Ct_Cl-Ct_OAc*Ka*10^pH/(1+Ka*10^pH))</f>
        <v>6.2293777155790042E-2</v>
      </c>
      <c r="BT405" s="19">
        <f>ABS(Ct_Na+10^-pH-Kw*10^pH-Ct_Cl-Ct_OAc*Ka*10^pH/(1+Ka*10^pH))</f>
        <v>6.2714666076562717E-2</v>
      </c>
      <c r="BU405" s="19">
        <f>ABS(Ct_Na+10^-pH-Kw*10^pH-Ct_Cl-Ct_OAc*Ka*10^pH/(1+Ka*10^pH))</f>
        <v>6.3126304691384347E-2</v>
      </c>
      <c r="BV405" s="19">
        <f>ABS(Ct_Na+10^-pH-Kw*10^pH-Ct_Cl-Ct_OAc*Ka*10^pH/(1+Ka*10^pH))</f>
        <v>6.3528994640666359E-2</v>
      </c>
      <c r="BW405" s="19">
        <f>ABS(Ct_Na+10^-pH-Kw*10^pH-Ct_Cl-Ct_OAc*Ka*10^pH/(1+Ka*10^pH))</f>
        <v>6.3923024591039115E-2</v>
      </c>
      <c r="BX405" s="19">
        <f>ABS(Ct_Na+10^-pH-Kw*10^pH-Ct_Cl-Ct_OAc*Ka*10^pH/(1+Ka*10^pH))</f>
        <v>6.4308670925446468E-2</v>
      </c>
      <c r="BY405" s="19">
        <f>ABS(Ct_Na+10^-pH-Kw*10^pH-Ct_Cl-Ct_OAc*Ka*10^pH/(1+Ka*10^pH))</f>
        <v>6.4686198389655766E-2</v>
      </c>
      <c r="BZ405" s="19">
        <f>ABS(Ct_Na+10^-pH-Kw*10^pH-Ct_Cl-Ct_OAc*Ka*10^pH/(1+Ka*10^pH))</f>
        <v>6.5055860698360737E-2</v>
      </c>
      <c r="CA405" s="19">
        <f>ABS(Ct_Na+10^-pH-Kw*10^pH-Ct_Cl-Ct_OAc*Ka*10^pH/(1+Ka*10^pH))</f>
        <v>6.5417901103793405E-2</v>
      </c>
      <c r="CB405" s="19">
        <f>ABS(Ct_Na+10^-pH-Kw*10^pH-Ct_Cl-Ct_OAc*Ka*10^pH/(1+Ka*10^pH))</f>
        <v>6.5772552929523387E-2</v>
      </c>
      <c r="CC405" s="19">
        <f>ABS(Ct_Na+10^-pH-Kw*10^pH-Ct_Cl-Ct_OAc*Ka*10^pH/(1+Ka*10^pH))</f>
        <v>6.6120040071905306E-2</v>
      </c>
      <c r="CD405" s="19">
        <f>ABS(Ct_Na+10^-pH-Kw*10^pH-Ct_Cl-Ct_OAc*Ka*10^pH/(1+Ka*10^pH))</f>
        <v>6.6460577471439547E-2</v>
      </c>
      <c r="CE405" s="19">
        <f>ABS(Ct_Na+10^-pH-Kw*10^pH-Ct_Cl-Ct_OAc*Ka*10^pH/(1+Ka*10^pH))</f>
        <v>6.6794371556131535E-2</v>
      </c>
      <c r="CF405" s="19">
        <f>ABS(Ct_Na+10^-pH-Kw*10^pH-Ct_Cl-Ct_OAc*Ka*10^pH/(1+Ka*10^pH))</f>
        <v>6.7121620658770739E-2</v>
      </c>
      <c r="CG405" s="19">
        <f>ABS(Ct_Na+10^-pH-Kw*10^pH-Ct_Cl-Ct_OAc*Ka*10^pH/(1+Ka*10^pH))</f>
        <v>6.7442515409902398E-2</v>
      </c>
      <c r="CH405" s="19">
        <f>ABS(Ct_Na+10^-pH-Kw*10^pH-Ct_Cl-Ct_OAc*Ka*10^pH/(1+Ka*10^pH))</f>
        <v>6.775723910812767E-2</v>
      </c>
      <c r="CI405" s="19">
        <f>ABS(Ct_Na+10^-pH-Kw*10^pH-Ct_Cl-Ct_OAc*Ka*10^pH/(1+Ka*10^pH))</f>
        <v>6.8065968069243893E-2</v>
      </c>
      <c r="CJ405" s="19">
        <f>ABS(Ct_Na+10^-pH-Kw*10^pH-Ct_Cl-Ct_OAc*Ka*10^pH/(1+Ka*10^pH))</f>
        <v>6.8368871955622065E-2</v>
      </c>
      <c r="CK405" s="19">
        <f>ABS(Ct_Na+10^-pH-Kw*10^pH-Ct_Cl-Ct_OAc*Ka*10^pH/(1+Ka*10^pH))</f>
        <v>6.8666114087114691E-2</v>
      </c>
      <c r="CL405" s="19">
        <f>ABS(Ct_Na+10^-pH-Kw*10^pH-Ct_Cl-Ct_OAc*Ka*10^pH/(1+Ka*10^pH))</f>
        <v>6.8957851734690767E-2</v>
      </c>
      <c r="CM405" s="19">
        <f>ABS(Ct_Na+10^-pH-Kw*10^pH-Ct_Cl-Ct_OAc*Ka*10^pH/(1+Ka*10^pH))</f>
        <v>6.9244236397907638E-2</v>
      </c>
      <c r="CN405" s="19">
        <f>ABS(Ct_Na+10^-pH-Kw*10^pH-Ct_Cl-Ct_OAc*Ka*10^pH/(1+Ka*10^pH))</f>
        <v>6.952541406724784E-2</v>
      </c>
      <c r="CO405" s="19">
        <f>ABS(Ct_Na+10^-pH-Kw*10^pH-Ct_Cl-Ct_OAc*Ka*10^pH/(1+Ka*10^pH))</f>
        <v>6.9801525472275625E-2</v>
      </c>
      <c r="CP405" s="19">
        <f>ABS(Ct_Na+10^-pH-Kw*10^pH-Ct_Cl-Ct_OAc*Ka*10^pH/(1+Ka*10^pH))</f>
        <v>7.0072706316499353E-2</v>
      </c>
      <c r="CQ405" s="19">
        <f>ABS(Ct_Na+10^-pH-Kw*10^pH-Ct_Cl-Ct_OAc*Ka*10^pH/(1+Ka*10^pH))</f>
        <v>7.033908749976335E-2</v>
      </c>
      <c r="CR405" s="19">
        <f>ABS(Ct_Na+10^-pH-Kw*10^pH-Ct_Cl-Ct_OAc*Ka*10^pH/(1+Ka*10^pH))</f>
        <v>7.0600795328934984E-2</v>
      </c>
      <c r="CS405" s="19">
        <f>ABS(Ct_Na+10^-pH-Kw*10^pH-Ct_Cl-Ct_OAc*Ka*10^pH/(1+Ka*10^pH))</f>
        <v>7.0857951717599274E-2</v>
      </c>
      <c r="CT405" s="19">
        <f>ABS(Ct_Na+10^-pH-Kw*10^pH-Ct_Cl-Ct_OAc*Ka*10^pH/(1+Ka*10^pH))</f>
        <v>7.1110674375424565E-2</v>
      </c>
      <c r="CU405" s="19">
        <f>ABS(Ct_Na+10^-pH-Kw*10^pH-Ct_Cl-Ct_OAc*Ka*10^pH/(1+Ka*10^pH))</f>
        <v>7.1359076987816919E-2</v>
      </c>
      <c r="CV405" s="19">
        <f>ABS(Ct_Na+10^-pH-Kw*10^pH-Ct_Cl-Ct_OAc*Ka*10^pH/(1+Ka*10^pH))</f>
        <v>7.1603269386439933E-2</v>
      </c>
      <c r="CW405" s="19">
        <f>ABS(Ct_Na+10^-pH-Kw*10^pH-Ct_Cl-Ct_OAc*Ka*10^pH/(1+Ka*10^pH))</f>
        <v>7.1843357711136493E-2</v>
      </c>
      <c r="CX405" s="19">
        <f>ABS(Ct_Na+10^-pH-Kw*10^pH-Ct_Cl-Ct_OAc*Ka*10^pH/(1+Ka*10^pH))</f>
        <v>7.2079444563754771E-2</v>
      </c>
    </row>
    <row r="406" spans="1:102">
      <c r="A406" s="23">
        <v>3.77</v>
      </c>
      <c r="B406" s="19">
        <f>ABS(Ct_Na+10^-pH-Kw*10^pH-Ct_Cl-Ct_OAc*Ka*10^pH/(1+Ka*10^pH))</f>
        <v>6.8787654888277427E-2</v>
      </c>
      <c r="C406" s="19">
        <f>ABS(Ct_Na+10^-pH-Kw*10^pH-Ct_Cl-Ct_OAc*Ka*10^pH/(1+Ka*10^pH))</f>
        <v>6.0742060640913656E-2</v>
      </c>
      <c r="D406" s="19">
        <f>ABS(Ct_Na+10^-pH-Kw*10^pH-Ct_Cl-Ct_OAc*Ka*10^pH/(1+Ka*10^pH))</f>
        <v>5.3427884052401134E-2</v>
      </c>
      <c r="E406" s="19">
        <f>ABS(Ct_Na+10^-pH-Kw*10^pH-Ct_Cl-Ct_OAc*Ka*10^pH/(1+Ka*10^pH))</f>
        <v>4.6749722819411442E-2</v>
      </c>
      <c r="F406" s="19">
        <f>ABS(Ct_Na+10^-pH-Kw*10^pH-Ct_Cl-Ct_OAc*Ka*10^pH/(1+Ka*10^pH))</f>
        <v>4.062807502250422E-2</v>
      </c>
      <c r="G406" s="19">
        <f>ABS(Ct_Na+10^-pH-Kw*10^pH-Ct_Cl-Ct_OAc*Ka*10^pH/(1+Ka*10^pH))</f>
        <v>3.4996159049349579E-2</v>
      </c>
      <c r="H406" s="19">
        <f>ABS(Ct_Na+10^-pH-Kw*10^pH-Ct_Cl-Ct_OAc*Ka*10^pH/(1+Ka*10^pH))</f>
        <v>2.9797467381822221E-2</v>
      </c>
      <c r="I406" s="19">
        <f>ABS(Ct_Na+10^-pH-Kw*10^pH-Ct_Cl-Ct_OAc*Ka*10^pH/(1+Ka*10^pH))</f>
        <v>2.4983863985963545E-2</v>
      </c>
      <c r="J406" s="19">
        <f>ABS(Ct_Na+10^-pH-Kw*10^pH-Ct_Cl-Ct_OAc*Ka*10^pH/(1+Ka*10^pH))</f>
        <v>2.0514089404094792E-2</v>
      </c>
      <c r="K406" s="19">
        <f>ABS(Ct_Na+10^-pH-Kw*10^pH-Ct_Cl-Ct_OAc*Ka*10^pH/(1+Ka*10^pH))</f>
        <v>1.635257513821697E-2</v>
      </c>
      <c r="L406" s="19">
        <f>ABS(Ct_Na+10^-pH-Kw*10^pH-Ct_Cl-Ct_OAc*Ka*10^pH/(1+Ka*10^pH))</f>
        <v>1.246849515673101E-2</v>
      </c>
      <c r="M406" s="19">
        <f>ABS(Ct_Na+10^-pH-Kw*10^pH-Ct_Cl-Ct_OAc*Ka*10^pH/(1+Ka*10^pH))</f>
        <v>8.835000980502208E-3</v>
      </c>
      <c r="N406" s="19">
        <f>ABS(Ct_Na+10^-pH-Kw*10^pH-Ct_Cl-Ct_OAc*Ka*10^pH/(1+Ka*10^pH))</f>
        <v>5.4286001902877044E-3</v>
      </c>
      <c r="O406" s="19">
        <f>ABS(Ct_Na+10^-pH-Kw*10^pH-Ct_Cl-Ct_OAc*Ka*10^pH/(1+Ka*10^pH))</f>
        <v>2.2286479328134864E-3</v>
      </c>
      <c r="P406" s="19">
        <f>ABS(Ct_Na+10^-pH-Kw*10^pH-Ct_Cl-Ct_OAc*Ka*10^pH/(1+Ka*10^pH))</f>
        <v>7.8307183892697453E-4</v>
      </c>
      <c r="Q406" s="19">
        <f>ABS(Ct_Na+10^-pH-Kw*10^pH-Ct_Cl-Ct_OAc*Ka*10^pH/(1+Ka*10^pH))</f>
        <v>3.622693337996535E-3</v>
      </c>
      <c r="R406" s="19">
        <f>ABS(Ct_Na+10^-pH-Kw*10^pH-Ct_Cl-Ct_OAc*Ka*10^pH/(1+Ka*10^pH))</f>
        <v>6.3045580871177922E-3</v>
      </c>
      <c r="S406" s="19">
        <f>ABS(Ct_Na+10^-pH-Kw*10^pH-Ct_Cl-Ct_OAc*Ka*10^pH/(1+Ka*10^pH))</f>
        <v>8.8414571741243942E-3</v>
      </c>
      <c r="T406" s="19">
        <f>ABS(Ct_Na+10^-pH-Kw*10^pH-Ct_Cl-Ct_OAc*Ka*10^pH/(1+Ka*10^pH))</f>
        <v>1.1244835256551686E-2</v>
      </c>
      <c r="U406" s="19">
        <f>ABS(Ct_Na+10^-pH-Kw*10^pH-Ct_Cl-Ct_OAc*Ka*10^pH/(1+Ka*10^pH))</f>
        <v>1.3524963180905798E-2</v>
      </c>
      <c r="V406" s="19">
        <f>ABS(Ct_Na+10^-pH-Kw*10^pH-Ct_Cl-Ct_OAc*Ka*10^pH/(1+Ka*10^pH))</f>
        <v>1.5691084709042194E-2</v>
      </c>
      <c r="W406" s="19">
        <f>ABS(Ct_Na+10^-pH-Kw*10^pH-Ct_Cl-Ct_OAc*Ka*10^pH/(1+Ka*10^pH))</f>
        <v>1.7751541772391462E-2</v>
      </c>
      <c r="X406" s="19">
        <f>ABS(Ct_Na+10^-pH-Kw*10^pH-Ct_Cl-Ct_OAc*Ka*10^pH/(1+Ka*10^pH))</f>
        <v>1.971388183272408E-2</v>
      </c>
      <c r="Y406" s="19">
        <f>ABS(Ct_Na+10^-pH-Kw*10^pH-Ct_Cl-Ct_OAc*Ka*10^pH/(1+Ka*10^pH))</f>
        <v>2.1584950262343566E-2</v>
      </c>
      <c r="Z406" s="19">
        <f>ABS(Ct_Na+10^-pH-Kw*10^pH-Ct_Cl-Ct_OAc*Ka*10^pH/(1+Ka*10^pH))</f>
        <v>2.3370970126980344E-2</v>
      </c>
      <c r="AA406" s="19">
        <f>ABS(Ct_Na+10^-pH-Kw*10^pH-Ct_Cl-Ct_OAc*Ka*10^pH/(1+Ka*10^pH))</f>
        <v>2.5077611330966601E-2</v>
      </c>
      <c r="AB406" s="19">
        <f>ABS(Ct_Na+10^-pH-Kw*10^pH-Ct_Cl-Ct_OAc*Ka*10^pH/(1+Ka*10^pH))</f>
        <v>2.671005074347518E-2</v>
      </c>
      <c r="AC406" s="19">
        <f>ABS(Ct_Na+10^-pH-Kw*10^pH-Ct_Cl-Ct_OAc*Ka*10^pH/(1+Ka*10^pH))</f>
        <v>2.8273024649068518E-2</v>
      </c>
      <c r="AD406" s="19">
        <f>ABS(Ct_Na+10^-pH-Kw*10^pH-Ct_Cl-Ct_OAc*Ka*10^pH/(1+Ka*10^pH))</f>
        <v>2.9770874641928805E-2</v>
      </c>
      <c r="AE406" s="19">
        <f>ABS(Ct_Na+10^-pH-Kw*10^pH-Ct_Cl-Ct_OAc*Ka*10^pH/(1+Ka*10^pH))</f>
        <v>3.1207587900386621E-2</v>
      </c>
      <c r="AF406" s="19">
        <f>ABS(Ct_Na+10^-pH-Kw*10^pH-Ct_Cl-Ct_OAc*Ka*10^pH/(1+Ka*10^pH))</f>
        <v>3.2586832628506125E-2</v>
      </c>
      <c r="AG406" s="19">
        <f>ABS(Ct_Na+10^-pH-Kw*10^pH-Ct_Cl-Ct_OAc*Ka*10^pH/(1+Ka*10^pH))</f>
        <v>3.3911989328071913E-2</v>
      </c>
      <c r="AH406" s="19">
        <f>ABS(Ct_Na+10^-pH-Kw*10^pH-Ct_Cl-Ct_OAc*Ka*10^pH/(1+Ka*10^pH))</f>
        <v>3.518617846226979E-2</v>
      </c>
      <c r="AI406" s="19">
        <f>ABS(Ct_Na+10^-pH-Kw*10^pH-Ct_Cl-Ct_OAc*Ka*10^pH/(1+Ka*10^pH))</f>
        <v>3.6412284987630029E-2</v>
      </c>
      <c r="AJ406" s="19">
        <f>ABS(Ct_Na+10^-pH-Kw*10^pH-Ct_Cl-Ct_OAc*Ka*10^pH/(1+Ka*10^pH))</f>
        <v>3.759298016019913E-2</v>
      </c>
      <c r="AK406" s="19">
        <f>ABS(Ct_Na+10^-pH-Kw*10^pH-Ct_Cl-Ct_OAc*Ka*10^pH/(1+Ka*10^pH))</f>
        <v>3.8730740962856641E-2</v>
      </c>
      <c r="AL406" s="19">
        <f>ABS(Ct_Na+10^-pH-Kw*10^pH-Ct_Cl-Ct_OAc*Ka*10^pH/(1+Ka*10^pH))</f>
        <v>3.9827867451133515E-2</v>
      </c>
      <c r="AM406" s="19">
        <f>ABS(Ct_Na+10^-pH-Kw*10^pH-Ct_Cl-Ct_OAc*Ka*10^pH/(1+Ka*10^pH))</f>
        <v>4.0886498273155068E-2</v>
      </c>
      <c r="AN406" s="19">
        <f>ABS(Ct_Na+10^-pH-Kw*10^pH-Ct_Cl-Ct_OAc*Ka*10^pH/(1+Ka*10^pH))</f>
        <v>4.1908624584072428E-2</v>
      </c>
      <c r="AO406" s="19">
        <f>ABS(Ct_Na+10^-pH-Kw*10^pH-Ct_Cl-Ct_OAc*Ka*10^pH/(1+Ka*10^pH))</f>
        <v>4.2896102545467156E-2</v>
      </c>
      <c r="AP406" s="19">
        <f>ABS(Ct_Na+10^-pH-Kw*10^pH-Ct_Cl-Ct_OAc*Ka*10^pH/(1+Ka*10^pH))</f>
        <v>4.3850664574815401E-2</v>
      </c>
      <c r="AQ406" s="19">
        <f>ABS(Ct_Na+10^-pH-Kw*10^pH-Ct_Cl-Ct_OAc*Ka*10^pH/(1+Ka*10^pH))</f>
        <v>4.47739294884473E-2</v>
      </c>
      <c r="AR406" s="19">
        <f>ABS(Ct_Na+10^-pH-Kw*10^pH-Ct_Cl-Ct_OAc*Ka*10^pH/(1+Ka*10^pH))</f>
        <v>4.5667411662929806E-2</v>
      </c>
      <c r="AS406" s="19">
        <f>ABS(Ct_Na+10^-pH-Kw*10^pH-Ct_Cl-Ct_OAc*Ka*10^pH/(1+Ka*10^pH))</f>
        <v>4.6532529323936651E-2</v>
      </c>
      <c r="AT406" s="19">
        <f>ABS(Ct_Na+10^-pH-Kw*10^pH-Ct_Cl-Ct_OAc*Ka*10^pH/(1+Ka*10^pH))</f>
        <v>4.7370612058037054E-2</v>
      </c>
      <c r="AU406" s="19">
        <f>ABS(Ct_Na+10^-pH-Kw*10^pH-Ct_Cl-Ct_OAc*Ka*10^pH/(1+Ka*10^pH))</f>
        <v>4.8182907631088193E-2</v>
      </c>
      <c r="AV406" s="19">
        <f>ABS(Ct_Na+10^-pH-Kw*10^pH-Ct_Cl-Ct_OAc*Ka*10^pH/(1+Ka*10^pH))</f>
        <v>4.8970588186774182E-2</v>
      </c>
      <c r="AW406" s="19">
        <f>ABS(Ct_Na+10^-pH-Kw*10^pH-Ct_Cl-Ct_OAc*Ka*10^pH/(1+Ka*10^pH))</f>
        <v>4.9734755890051593E-2</v>
      </c>
      <c r="AX406" s="19">
        <f>ABS(Ct_Na+10^-pH-Kw*10^pH-Ct_Cl-Ct_OAc*Ka*10^pH/(1+Ka*10^pH))</f>
        <v>5.0476448072644398E-2</v>
      </c>
      <c r="AY406" s="19">
        <f>ABS(Ct_Na+10^-pH-Kw*10^pH-Ct_Cl-Ct_OAc*Ka*10^pH/(1+Ka*10^pH))</f>
        <v>5.1196641931104077E-2</v>
      </c>
      <c r="AZ406" s="19">
        <f>ABS(Ct_Na+10^-pH-Kw*10^pH-Ct_Cl-Ct_OAc*Ka*10^pH/(1+Ka*10^pH))</f>
        <v>5.1896258822179187E-2</v>
      </c>
      <c r="BA406" s="19">
        <f>ABS(Ct_Na+10^-pH-Kw*10^pH-Ct_Cl-Ct_OAc*Ka*10^pH/(1+Ka*10^pH))</f>
        <v>5.2576168195195831E-2</v>
      </c>
      <c r="BB406" s="19">
        <f>ABS(Ct_Na+10^-pH-Kw*10^pH-Ct_Cl-Ct_OAc*Ka*10^pH/(1+Ka*10^pH))</f>
        <v>5.3237191196739794E-2</v>
      </c>
      <c r="BC406" s="19">
        <f>ABS(Ct_Na+10^-pH-Kw*10^pH-Ct_Cl-Ct_OAc*Ka*10^pH/(1+Ka*10^pH))</f>
        <v>5.3880103979063412E-2</v>
      </c>
      <c r="BD406" s="19">
        <f>ABS(Ct_Na+10^-pH-Kw*10^pH-Ct_Cl-Ct_OAc*Ka*10^pH/(1+Ka*10^pH))</f>
        <v>5.4505640740243104E-2</v>
      </c>
      <c r="BE406" s="19">
        <f>ABS(Ct_Na+10^-pH-Kw*10^pH-Ct_Cl-Ct_OAc*Ka*10^pH/(1+Ka*10^pH))</f>
        <v>5.5114496521124677E-2</v>
      </c>
      <c r="BF406" s="19">
        <f>ABS(Ct_Na+10^-pH-Kw*10^pH-Ct_Cl-Ct_OAc*Ka*10^pH/(1+Ka*10^pH))</f>
        <v>5.5707329781456753E-2</v>
      </c>
      <c r="BG406" s="19">
        <f>ABS(Ct_Na+10^-pH-Kw*10^pH-Ct_Cl-Ct_OAc*Ka*10^pH/(1+Ka*10^pH))</f>
        <v>5.6284764775286676E-2</v>
      </c>
      <c r="BH406" s="19">
        <f>ABS(Ct_Na+10^-pH-Kw*10^pH-Ct_Cl-Ct_OAc*Ka*10^pH/(1+Ka*10^pH))</f>
        <v>5.6847393743633796E-2</v>
      </c>
      <c r="BI406" s="19">
        <f>ABS(Ct_Na+10^-pH-Kw*10^pH-Ct_Cl-Ct_OAc*Ka*10^pH/(1+Ka*10^pH))</f>
        <v>5.7395778940630367E-2</v>
      </c>
      <c r="BJ406" s="19">
        <f>ABS(Ct_Na+10^-pH-Kw*10^pH-Ct_Cl-Ct_OAc*Ka*10^pH/(1+Ka*10^pH))</f>
        <v>5.7930454507702012E-2</v>
      </c>
      <c r="BK406" s="19">
        <f>ABS(Ct_Na+10^-pH-Kw*10^pH-Ct_Cl-Ct_OAc*Ka*10^pH/(1+Ka*10^pH))</f>
        <v>5.8451928208920034E-2</v>
      </c>
      <c r="BL406" s="19">
        <f>ABS(Ct_Na+10^-pH-Kw*10^pH-Ct_Cl-Ct_OAc*Ka*10^pH/(1+Ka*10^pH))</f>
        <v>5.8960683039376634E-2</v>
      </c>
      <c r="BM406" s="19">
        <f>ABS(Ct_Na+10^-pH-Kw*10^pH-Ct_Cl-Ct_OAc*Ka*10^pH/(1+Ka*10^pH))</f>
        <v>5.9457178717292128E-2</v>
      </c>
      <c r="BN406" s="19">
        <f>ABS(Ct_Na+10^-pH-Kw*10^pH-Ct_Cl-Ct_OAc*Ka*10^pH/(1+Ka*10^pH))</f>
        <v>5.9941853069542951E-2</v>
      </c>
      <c r="BO406" s="19">
        <f>ABS(Ct_Na+10^-pH-Kw*10^pH-Ct_Cl-Ct_OAc*Ka*10^pH/(1+Ka*10^pH))</f>
        <v>6.0415123319387865E-2</v>
      </c>
      <c r="BP406" s="19">
        <f>ABS(Ct_Na+10^-pH-Kw*10^pH-Ct_Cl-Ct_OAc*Ka*10^pH/(1+Ka*10^pH))</f>
        <v>6.0877387284352685E-2</v>
      </c>
      <c r="BQ406" s="19">
        <f>ABS(Ct_Na+10^-pH-Kw*10^pH-Ct_Cl-Ct_OAc*Ka*10^pH/(1+Ka*10^pH))</f>
        <v>6.1329024491502224E-2</v>
      </c>
      <c r="BR406" s="19">
        <f>ABS(Ct_Na+10^-pH-Kw*10^pH-Ct_Cl-Ct_OAc*Ka*10^pH/(1+Ka*10^pH))</f>
        <v>6.1770397216671068E-2</v>
      </c>
      <c r="BS406" s="19">
        <f>ABS(Ct_Na+10^-pH-Kw*10^pH-Ct_Cl-Ct_OAc*Ka*10^pH/(1+Ka*10^pH))</f>
        <v>6.2201851453633897E-2</v>
      </c>
      <c r="BT406" s="19">
        <f>ABS(Ct_Na+10^-pH-Kw*10^pH-Ct_Cl-Ct_OAc*Ka*10^pH/(1+Ka*10^pH))</f>
        <v>6.2623717818664201E-2</v>
      </c>
      <c r="BU406" s="19">
        <f>ABS(Ct_Na+10^-pH-Kw*10^pH-Ct_Cl-Ct_OAc*Ka*10^pH/(1+Ka*10^pH))</f>
        <v>6.3036312395452085E-2</v>
      </c>
      <c r="BV406" s="19">
        <f>ABS(Ct_Na+10^-pH-Kw*10^pH-Ct_Cl-Ct_OAc*Ka*10^pH/(1+Ka*10^pH))</f>
        <v>6.3439937524918485E-2</v>
      </c>
      <c r="BW406" s="19">
        <f>ABS(Ct_Na+10^-pH-Kw*10^pH-Ct_Cl-Ct_OAc*Ka*10^pH/(1+Ka*10^pH))</f>
        <v>6.3834882544073809E-2</v>
      </c>
      <c r="BX406" s="19">
        <f>ABS(Ct_Na+10^-pH-Kw*10^pH-Ct_Cl-Ct_OAc*Ka*10^pH/(1+Ka*10^pH))</f>
        <v>6.4221424477715172E-2</v>
      </c>
      <c r="BY406" s="19">
        <f>ABS(Ct_Na+10^-pH-Kw*10^pH-Ct_Cl-Ct_OAc*Ka*10^pH/(1+Ka*10^pH))</f>
        <v>6.4599828686437752E-2</v>
      </c>
      <c r="BZ406" s="19">
        <f>ABS(Ct_Na+10^-pH-Kw*10^pH-Ct_Cl-Ct_OAc*Ka*10^pH/(1+Ka*10^pH))</f>
        <v>6.4970349474145303E-2</v>
      </c>
      <c r="CA406" s="19">
        <f>ABS(Ct_Na+10^-pH-Kw*10^pH-Ct_Cl-Ct_OAc*Ka*10^pH/(1+Ka*10^pH))</f>
        <v>6.5333230657982577E-2</v>
      </c>
      <c r="CB406" s="19">
        <f>ABS(Ct_Na+10^-pH-Kw*10^pH-Ct_Cl-Ct_OAc*Ka*10^pH/(1+Ka*10^pH))</f>
        <v>6.5688706103374211E-2</v>
      </c>
      <c r="CC406" s="19">
        <f>ABS(Ct_Na+10^-pH-Kw*10^pH-Ct_Cl-Ct_OAc*Ka*10^pH/(1+Ka*10^pH))</f>
        <v>6.6037000226636736E-2</v>
      </c>
      <c r="CD406" s="19">
        <f>ABS(Ct_Na+10^-pH-Kw*10^pH-Ct_Cl-Ct_OAc*Ka*10^pH/(1+Ka*10^pH))</f>
        <v>6.6378328467433967E-2</v>
      </c>
      <c r="CE406" s="19">
        <f>ABS(Ct_Na+10^-pH-Kw*10^pH-Ct_Cl-Ct_OAc*Ka*10^pH/(1+Ka*10^pH))</f>
        <v>6.6712897733165924E-2</v>
      </c>
      <c r="CF406" s="19">
        <f>ABS(Ct_Na+10^-pH-Kw*10^pH-Ct_Cl-Ct_OAc*Ka*10^pH/(1+Ka*10^pH))</f>
        <v>6.7040906817216861E-2</v>
      </c>
      <c r="CG406" s="19">
        <f>ABS(Ct_Na+10^-pH-Kw*10^pH-Ct_Cl-Ct_OAc*Ka*10^pH/(1+Ka*10^pH))</f>
        <v>6.7362546792839637E-2</v>
      </c>
      <c r="CH406" s="19">
        <f>ABS(Ct_Na+10^-pH-Kw*10^pH-Ct_Cl-Ct_OAc*Ka*10^pH/(1+Ka*10^pH))</f>
        <v>6.7678001384315803E-2</v>
      </c>
      <c r="CI406" s="19">
        <f>ABS(Ct_Na+10^-pH-Kw*10^pH-Ct_Cl-Ct_OAc*Ka*10^pH/(1+Ka*10^pH))</f>
        <v>6.7987447316906716E-2</v>
      </c>
      <c r="CJ406" s="19">
        <f>ABS(Ct_Na+10^-pH-Kw*10^pH-Ct_Cl-Ct_OAc*Ka*10^pH/(1+Ka*10^pH))</f>
        <v>6.8291054646995919E-2</v>
      </c>
      <c r="CK406" s="19">
        <f>ABS(Ct_Na+10^-pH-Kw*10^pH-Ct_Cl-Ct_OAc*Ka*10^pH/(1+Ka*10^pH))</f>
        <v>6.8588987073718979E-2</v>
      </c>
      <c r="CL406" s="19">
        <f>ABS(Ct_Na+10^-pH-Kw*10^pH-Ct_Cl-Ct_OAc*Ka*10^pH/(1+Ka*10^pH))</f>
        <v>6.8881402233280473E-2</v>
      </c>
      <c r="CM406" s="19">
        <f>ABS(Ct_Na+10^-pH-Kw*10^pH-Ct_Cl-Ct_OAc*Ka*10^pH/(1+Ka*10^pH))</f>
        <v>6.9168451977070208E-2</v>
      </c>
      <c r="CN406" s="19">
        <f>ABS(Ct_Na+10^-pH-Kw*10^pH-Ct_Cl-Ct_OAc*Ka*10^pH/(1+Ka*10^pH))</f>
        <v>6.9450282634609214E-2</v>
      </c>
      <c r="CO406" s="19">
        <f>ABS(Ct_Na+10^-pH-Kw*10^pH-Ct_Cl-Ct_OAc*Ka*10^pH/(1+Ka*10^pH))</f>
        <v>6.9727035262282674E-2</v>
      </c>
      <c r="CP406" s="19">
        <f>ABS(Ct_Na+10^-pH-Kw*10^pH-Ct_Cl-Ct_OAc*Ka*10^pH/(1+Ka*10^pH))</f>
        <v>6.9998845878747676E-2</v>
      </c>
      <c r="CQ406" s="19">
        <f>ABS(Ct_Na+10^-pH-Kw*10^pH-Ct_Cl-Ct_OAc*Ka*10^pH/(1+Ka*10^pH))</f>
        <v>7.026584568784161E-2</v>
      </c>
      <c r="CR406" s="19">
        <f>ABS(Ct_Na+10^-pH-Kw*10^pH-Ct_Cl-Ct_OAc*Ka*10^pH/(1+Ka*10^pH))</f>
        <v>7.0528161289758445E-2</v>
      </c>
      <c r="CS406" s="19">
        <f>ABS(Ct_Na+10^-pH-Kw*10^pH-Ct_Cl-Ct_OAc*Ka*10^pH/(1+Ka*10^pH))</f>
        <v>7.0785914881207154E-2</v>
      </c>
      <c r="CT406" s="19">
        <f>ABS(Ct_Na+10^-pH-Kw*10^pH-Ct_Cl-Ct_OAc*Ka*10^pH/(1+Ka*10^pH))</f>
        <v>7.1039224445217125E-2</v>
      </c>
      <c r="CU406" s="19">
        <f>ABS(Ct_Na+10^-pH-Kw*10^pH-Ct_Cl-Ct_OAc*Ka*10^pH/(1+Ka*10^pH))</f>
        <v>7.1288203931209798E-2</v>
      </c>
      <c r="CV406" s="19">
        <f>ABS(Ct_Na+10^-pH-Kw*10^pH-Ct_Cl-Ct_OAc*Ka*10^pH/(1+Ka*10^pH))</f>
        <v>7.1532963425914489E-2</v>
      </c>
      <c r="CW406" s="19">
        <f>ABS(Ct_Na+10^-pH-Kw*10^pH-Ct_Cl-Ct_OAc*Ka*10^pH/(1+Ka*10^pH))</f>
        <v>7.1773609315666148E-2</v>
      </c>
      <c r="CX406" s="19">
        <f>ABS(Ct_Na+10^-pH-Kw*10^pH-Ct_Cl-Ct_OAc*Ka*10^pH/(1+Ka*10^pH))</f>
        <v>7.2010244440588608E-2</v>
      </c>
    </row>
    <row r="407" spans="1:102">
      <c r="A407" s="24">
        <v>3.78</v>
      </c>
      <c r="B407" s="19">
        <f>ABS(Ct_Na+10^-pH-Kw*10^pH-Ct_Cl-Ct_OAc*Ka*10^pH/(1+Ka*10^pH))</f>
        <v>6.9190360510476057E-2</v>
      </c>
      <c r="C407" s="19">
        <f>ABS(Ct_Na+10^-pH-Kw*10^pH-Ct_Cl-Ct_OAc*Ka*10^pH/(1+Ka*10^pH))</f>
        <v>6.1125773884715864E-2</v>
      </c>
      <c r="D407" s="19">
        <f>ABS(Ct_Na+10^-pH-Kw*10^pH-Ct_Cl-Ct_OAc*Ka*10^pH/(1+Ka*10^pH))</f>
        <v>5.3794331497661149E-2</v>
      </c>
      <c r="E407" s="19">
        <f>ABS(Ct_Na+10^-pH-Kw*10^pH-Ct_Cl-Ct_OAc*Ka*10^pH/(1+Ka*10^pH))</f>
        <v>4.7100405839915552E-2</v>
      </c>
      <c r="F407" s="19">
        <f>ABS(Ct_Na+10^-pH-Kw*10^pH-Ct_Cl-Ct_OAc*Ka*10^pH/(1+Ka*10^pH))</f>
        <v>4.0964307320315405E-2</v>
      </c>
      <c r="G407" s="19">
        <f>ABS(Ct_Na+10^-pH-Kw*10^pH-Ct_Cl-Ct_OAc*Ka*10^pH/(1+Ka*10^pH))</f>
        <v>3.531909668228328E-2</v>
      </c>
      <c r="H407" s="19">
        <f>ABS(Ct_Na+10^-pH-Kw*10^pH-Ct_Cl-Ct_OAc*Ka*10^pH/(1+Ka*10^pH))</f>
        <v>3.0108133016407471E-2</v>
      </c>
      <c r="I407" s="19">
        <f>ABS(Ct_Na+10^-pH-Kw*10^pH-Ct_Cl-Ct_OAc*Ka*10^pH/(1+Ka*10^pH))</f>
        <v>2.5283166659115047E-2</v>
      </c>
      <c r="J407" s="19">
        <f>ABS(Ct_Na+10^-pH-Kw*10^pH-Ct_Cl-Ct_OAc*Ka*10^pH/(1+Ka*10^pH))</f>
        <v>2.0802840755914955E-2</v>
      </c>
      <c r="K407" s="19">
        <f>ABS(Ct_Na+10^-pH-Kw*10^pH-Ct_Cl-Ct_OAc*Ka*10^pH/(1+Ka*10^pH))</f>
        <v>1.6631502846038988E-2</v>
      </c>
      <c r="L407" s="19">
        <f>ABS(Ct_Na+10^-pH-Kw*10^pH-Ct_Cl-Ct_OAc*Ka*10^pH/(1+Ka*10^pH))</f>
        <v>1.2738254130154766E-2</v>
      </c>
      <c r="M407" s="19">
        <f>ABS(Ct_Na+10^-pH-Kw*10^pH-Ct_Cl-Ct_OAc*Ka*10^pH/(1+Ka*10^pH))</f>
        <v>9.0961827507791988E-3</v>
      </c>
      <c r="N407" s="19">
        <f>ABS(Ct_Na+10^-pH-Kw*10^pH-Ct_Cl-Ct_OAc*Ka*10^pH/(1+Ka*10^pH))</f>
        <v>5.6817408326146016E-3</v>
      </c>
      <c r="O407" s="19">
        <f>ABS(Ct_Na+10^-pH-Kw*10^pH-Ct_Cl-Ct_OAc*Ka*10^pH/(1+Ka*10^pH))</f>
        <v>2.4742347882781741E-3</v>
      </c>
      <c r="P407" s="19">
        <f>ABS(Ct_Na+10^-pH-Kw*10^pH-Ct_Cl-Ct_OAc*Ka*10^pH/(1+Ka*10^pH))</f>
        <v>5.4459442992083572E-4</v>
      </c>
      <c r="Q407" s="19">
        <f>ABS(Ct_Na+10^-pH-Kw*10^pH-Ct_Cl-Ct_OAc*Ka*10^pH/(1+Ka*10^pH))</f>
        <v>3.390919121365599E-3</v>
      </c>
      <c r="R407" s="19">
        <f>ABS(Ct_Na+10^-pH-Kw*10^pH-Ct_Cl-Ct_OAc*Ka*10^pH/(1+Ka*10^pH))</f>
        <v>6.0791146632856591E-3</v>
      </c>
      <c r="S407" s="19">
        <f>ABS(Ct_Na+10^-pH-Kw*10^pH-Ct_Cl-Ct_OAc*Ka*10^pH/(1+Ka*10^pH))</f>
        <v>8.622002338074912E-3</v>
      </c>
      <c r="T407" s="19">
        <f>ABS(Ct_Na+10^-pH-Kw*10^pH-Ct_Cl-Ct_OAc*Ka*10^pH/(1+Ka*10^pH))</f>
        <v>1.1031053819454193E-2</v>
      </c>
      <c r="U407" s="19">
        <f>ABS(Ct_Na+10^-pH-Kw*10^pH-Ct_Cl-Ct_OAc*Ka*10^pH/(1+Ka*10^pH))</f>
        <v>1.3316564199224289E-2</v>
      </c>
      <c r="V407" s="19">
        <f>ABS(Ct_Na+10^-pH-Kw*10^pH-Ct_Cl-Ct_OAc*Ka*10^pH/(1+Ka*10^pH))</f>
        <v>1.5487799060005875E-2</v>
      </c>
      <c r="W407" s="19">
        <f>ABS(Ct_Na+10^-pH-Kw*10^pH-Ct_Cl-Ct_OAc*Ka*10^pH/(1+Ka*10^pH))</f>
        <v>1.755312002513959E-2</v>
      </c>
      <c r="X407" s="19">
        <f>ABS(Ct_Na+10^-pH-Kw*10^pH-Ct_Cl-Ct_OAc*Ka*10^pH/(1+Ka*10^pH))</f>
        <v>1.9520092372885961E-2</v>
      </c>
      <c r="Y407" s="19">
        <f>ABS(Ct_Na+10^-pH-Kw*10^pH-Ct_Cl-Ct_OAc*Ka*10^pH/(1+Ka*10^pH))</f>
        <v>2.139557763469066E-2</v>
      </c>
      <c r="Z407" s="19">
        <f>ABS(Ct_Na+10^-pH-Kw*10^pH-Ct_Cl-Ct_OAc*Ka*10^pH/(1+Ka*10^pH))</f>
        <v>2.3185813566413326E-2</v>
      </c>
      <c r="AA407" s="19">
        <f>ABS(Ct_Na+10^-pH-Kw*10^pH-Ct_Cl-Ct_OAc*Ka*10^pH/(1+Ka*10^pH))</f>
        <v>2.4896483456726091E-2</v>
      </c>
      <c r="AB407" s="19">
        <f>ABS(Ct_Na+10^-pH-Kw*10^pH-Ct_Cl-Ct_OAc*Ka*10^pH/(1+Ka*10^pH))</f>
        <v>2.6532776395286117E-2</v>
      </c>
      <c r="AC407" s="19">
        <f>ABS(Ct_Na+10^-pH-Kw*10^pH-Ct_Cl-Ct_OAc*Ka*10^pH/(1+Ka*10^pH))</f>
        <v>2.8099439847098923E-2</v>
      </c>
      <c r="AD407" s="19">
        <f>ABS(Ct_Na+10^-pH-Kw*10^pH-Ct_Cl-Ct_OAc*Ka*10^pH/(1+Ka*10^pH))</f>
        <v>2.9600825655086198E-2</v>
      </c>
      <c r="AE407" s="19">
        <f>ABS(Ct_Na+10^-pH-Kw*10^pH-Ct_Cl-Ct_OAc*Ka*10^pH/(1+Ka*10^pH))</f>
        <v>3.1040930409686234E-2</v>
      </c>
      <c r="AF407" s="19">
        <f>ABS(Ct_Na+10^-pH-Kw*10^pH-Ct_Cl-Ct_OAc*Ka*10^pH/(1+Ka*10^pH))</f>
        <v>3.2423430974102267E-2</v>
      </c>
      <c r="AG407" s="19">
        <f>ABS(Ct_Na+10^-pH-Kw*10^pH-Ct_Cl-Ct_OAc*Ka*10^pH/(1+Ka*10^pH))</f>
        <v>3.3751715830109816E-2</v>
      </c>
      <c r="AH407" s="19">
        <f>ABS(Ct_Na+10^-pH-Kw*10^pH-Ct_Cl-Ct_OAc*Ka*10^pH/(1+Ka*10^pH))</f>
        <v>3.5028912807040159E-2</v>
      </c>
      <c r="AI407" s="19">
        <f>ABS(Ct_Na+10^-pH-Kw*10^pH-Ct_Cl-Ct_OAc*Ka*10^pH/(1+Ka*10^pH))</f>
        <v>3.6257913671633515E-2</v>
      </c>
      <c r="AJ407" s="19">
        <f>ABS(Ct_Na+10^-pH-Kw*10^pH-Ct_Cl-Ct_OAc*Ka*10^pH/(1+Ka*10^pH))</f>
        <v>3.7441395985686382E-2</v>
      </c>
      <c r="AK407" s="19">
        <f>ABS(Ct_Na+10^-pH-Kw*10^pH-Ct_Cl-Ct_OAc*Ka*10^pH/(1+Ka*10^pH))</f>
        <v>3.858184257922824E-2</v>
      </c>
      <c r="AL407" s="19">
        <f>ABS(Ct_Na+10^-pH-Kw*10^pH-Ct_Cl-Ct_OAc*Ka*10^pH/(1+Ka*10^pH))</f>
        <v>3.9681558937286435E-2</v>
      </c>
      <c r="AM407" s="19">
        <f>ABS(Ct_Na+10^-pH-Kw*10^pH-Ct_Cl-Ct_OAc*Ka*10^pH/(1+Ka*10^pH))</f>
        <v>4.0742688756465417E-2</v>
      </c>
      <c r="AN407" s="19">
        <f>ABS(Ct_Na+10^-pH-Kw*10^pH-Ct_Cl-Ct_OAc*Ka*10^pH/(1+Ka*10^pH))</f>
        <v>4.1767227892224423E-2</v>
      </c>
      <c r="AO407" s="19">
        <f>ABS(Ct_Na+10^-pH-Kw*10^pH-Ct_Cl-Ct_OAc*Ka*10^pH/(1+Ka*10^pH))</f>
        <v>4.2757036887788202E-2</v>
      </c>
      <c r="AP407" s="19">
        <f>ABS(Ct_Na+10^-pH-Kw*10^pH-Ct_Cl-Ct_OAc*Ka*10^pH/(1+Ka*10^pH))</f>
        <v>4.3713852250166531E-2</v>
      </c>
      <c r="AQ407" s="19">
        <f>ABS(Ct_Na+10^-pH-Kw*10^pH-Ct_Cl-Ct_OAc*Ka*10^pH/(1+Ka*10^pH))</f>
        <v>4.4639296617057032E-2</v>
      </c>
      <c r="AR407" s="19">
        <f>ABS(Ct_Na+10^-pH-Kw*10^pH-Ct_Cl-Ct_OAc*Ka*10^pH/(1+Ka*10^pH))</f>
        <v>4.5534887939854315E-2</v>
      </c>
      <c r="AS407" s="19">
        <f>ABS(Ct_Na+10^-pH-Kw*10^pH-Ct_Cl-Ct_OAc*Ka*10^pH/(1+Ka*10^pH))</f>
        <v>4.6402047792086586E-2</v>
      </c>
      <c r="AT407" s="19">
        <f>ABS(Ct_Na+10^-pH-Kw*10^pH-Ct_Cl-Ct_OAc*Ka*10^pH/(1+Ka*10^pH))</f>
        <v>4.7242108898936611E-2</v>
      </c>
      <c r="AU407" s="19">
        <f>ABS(Ct_Na+10^-pH-Kw*10^pH-Ct_Cl-Ct_OAc*Ka*10^pH/(1+Ka*10^pH))</f>
        <v>4.8056321971729696E-2</v>
      </c>
      <c r="AV407" s="19">
        <f>ABS(Ct_Na+10^-pH-Kw*10^pH-Ct_Cl-Ct_OAc*Ka*10^pH/(1+Ka*10^pH))</f>
        <v>4.8845861921104843E-2</v>
      </c>
      <c r="AW407" s="19">
        <f>ABS(Ct_Na+10^-pH-Kw*10^pH-Ct_Cl-Ct_OAc*Ka*10^pH/(1+Ka*10^pH))</f>
        <v>4.9611833513782184E-2</v>
      </c>
      <c r="AX407" s="19">
        <f>ABS(Ct_Na+10^-pH-Kw*10^pH-Ct_Cl-Ct_OAc*Ka*10^pH/(1+Ka*10^pH))</f>
        <v>5.0355276530204336E-2</v>
      </c>
      <c r="AY407" s="19">
        <f>ABS(Ct_Na+10^-pH-Kw*10^pH-Ct_Cl-Ct_OAc*Ka*10^pH/(1+Ka*10^pH))</f>
        <v>5.1077170473686706E-2</v>
      </c>
      <c r="AZ407" s="19">
        <f>ABS(Ct_Na+10^-pH-Kw*10^pH-Ct_Cl-Ct_OAc*Ka*10^pH/(1+Ka*10^pH))</f>
        <v>5.1778438875926723E-2</v>
      </c>
      <c r="BA407" s="19">
        <f>ABS(Ct_Na+10^-pH-Kw*10^pH-Ct_Cl-Ct_OAc*Ka*10^pH/(1+Ka*10^pH))</f>
        <v>5.2459953238667006E-2</v>
      </c>
      <c r="BB407" s="19">
        <f>ABS(Ct_Na+10^-pH-Kw*10^pH-Ct_Cl-Ct_OAc*Ka*10^pH/(1+Ka*10^pH))</f>
        <v>5.3122536646886737E-2</v>
      </c>
      <c r="BC407" s="19">
        <f>ABS(Ct_Na+10^-pH-Kw*10^pH-Ct_Cl-Ct_OAc*Ka*10^pH/(1+Ka*10^pH))</f>
        <v>5.3766967085018283E-2</v>
      </c>
      <c r="BD407" s="19">
        <f>ABS(Ct_Na+10^-pH-Kw*10^pH-Ct_Cl-Ct_OAc*Ka*10^pH/(1+Ka*10^pH))</f>
        <v>5.4393980484281367E-2</v>
      </c>
      <c r="BE407" s="19">
        <f>ABS(Ct_Na+10^-pH-Kw*10^pH-Ct_Cl-Ct_OAc*Ka*10^pH/(1+Ka*10^pH))</f>
        <v>5.5004273526230781E-2</v>
      </c>
      <c r="BF407" s="19">
        <f>ABS(Ct_Na+10^-pH-Kw*10^pH-Ct_Cl-Ct_OAc*Ka*10^pH/(1+Ka*10^pH))</f>
        <v>5.5598506224971013E-2</v>
      </c>
      <c r="BG407" s="19">
        <f>ABS(Ct_Na+10^-pH-Kw*10^pH-Ct_Cl-Ct_OAc*Ka*10^pH/(1+Ka*10^pH))</f>
        <v>5.617730430815953E-2</v>
      </c>
      <c r="BH407" s="19">
        <f>ABS(Ct_Na+10^-pH-Kw*10^pH-Ct_Cl-Ct_OAc*Ka*10^pH/(1+Ka*10^pH))</f>
        <v>5.6741261414856053E-2</v>
      </c>
      <c r="BI407" s="19">
        <f>ABS(Ct_Na+10^-pH-Kw*10^pH-Ct_Cl-Ct_OAc*Ka*10^pH/(1+Ka*10^pH))</f>
        <v>5.7290941126446338E-2</v>
      </c>
      <c r="BJ407" s="19">
        <f>ABS(Ct_Na+10^-pH-Kw*10^pH-Ct_Cl-Ct_OAc*Ka*10^pH/(1+Ka*10^pH))</f>
        <v>5.7826878845246864E-2</v>
      </c>
      <c r="BK407" s="19">
        <f>ABS(Ct_Na+10^-pH-Kw*10^pH-Ct_Cl-Ct_OAc*Ka*10^pH/(1+Ka*10^pH))</f>
        <v>5.8349583533953531E-2</v>
      </c>
      <c r="BL407" s="19">
        <f>ABS(Ct_Na+10^-pH-Kw*10^pH-Ct_Cl-Ct_OAc*Ka*10^pH/(1+Ka*10^pH))</f>
        <v>5.8859539327813702E-2</v>
      </c>
      <c r="BM407" s="19">
        <f>ABS(Ct_Na+10^-pH-Kw*10^pH-Ct_Cl-Ct_OAc*Ka*10^pH/(1+Ka*10^pH))</f>
        <v>5.9357207030255571E-2</v>
      </c>
      <c r="BN407" s="19">
        <f>ABS(Ct_Na+10^-pH-Kw*10^pH-Ct_Cl-Ct_OAc*Ka*10^pH/(1+Ka*10^pH))</f>
        <v>5.9843025501686901E-2</v>
      </c>
      <c r="BO407" s="19">
        <f>ABS(Ct_Na+10^-pH-Kw*10^pH-Ct_Cl-Ct_OAc*Ka*10^pH/(1+Ka*10^pH))</f>
        <v>6.0317412950261017E-2</v>
      </c>
      <c r="BP407" s="19">
        <f>ABS(Ct_Na+10^-pH-Kw*10^pH-Ct_Cl-Ct_OAc*Ka*10^pH/(1+Ka*10^pH))</f>
        <v>6.0780768132589237E-2</v>
      </c>
      <c r="BQ407" s="19">
        <f>ABS(Ct_Na+10^-pH-Kw*10^pH-Ct_Cl-Ct_OAc*Ka*10^pH/(1+Ka*10^pH))</f>
        <v>6.1233471471645554E-2</v>
      </c>
      <c r="BR407" s="19">
        <f>ABS(Ct_Na+10^-pH-Kw*10^pH-Ct_Cl-Ct_OAc*Ka*10^pH/(1+Ka*10^pH))</f>
        <v>6.1675886098450566E-2</v>
      </c>
      <c r="BS407" s="19">
        <f>ABS(Ct_Na+10^-pH-Kw*10^pH-Ct_Cl-Ct_OAc*Ka*10^pH/(1+Ka*10^pH))</f>
        <v>6.210835882352965E-2</v>
      </c>
      <c r="BT407" s="19">
        <f>ABS(Ct_Na+10^-pH-Kw*10^pH-Ct_Cl-Ct_OAc*Ka*10^pH/(1+Ka*10^pH))</f>
        <v>6.2531221043606949E-2</v>
      </c>
      <c r="BU407" s="19">
        <f>ABS(Ct_Na+10^-pH-Kw*10^pH-Ct_Cl-Ct_OAc*Ka*10^pH/(1+Ka*10^pH))</f>
        <v>6.2944789588517736E-2</v>
      </c>
      <c r="BV407" s="19">
        <f>ABS(Ct_Na+10^-pH-Kw*10^pH-Ct_Cl-Ct_OAc*Ka*10^pH/(1+Ka*10^pH))</f>
        <v>6.3349367512886959E-2</v>
      </c>
      <c r="BW407" s="19">
        <f>ABS(Ct_Na+10^-pH-Kw*10^pH-Ct_Cl-Ct_OAc*Ka*10^pH/(1+Ka*10^pH))</f>
        <v>6.3745244836732148E-2</v>
      </c>
      <c r="BX407" s="19">
        <f>ABS(Ct_Na+10^-pH-Kw*10^pH-Ct_Cl-Ct_OAc*Ka*10^pH/(1+Ka*10^pH))</f>
        <v>6.4132699238793375E-2</v>
      </c>
      <c r="BY407" s="19">
        <f>ABS(Ct_Na+10^-pH-Kw*10^pH-Ct_Cl-Ct_OAc*Ka*10^pH/(1+Ka*10^pH))</f>
        <v>6.4511996706074354E-2</v>
      </c>
      <c r="BZ407" s="19">
        <f>ABS(Ct_Na+10^-pH-Kw*10^pH-Ct_Cl-Ct_OAc*Ka*10^pH/(1+Ka*10^pH))</f>
        <v>6.4883392142787016E-2</v>
      </c>
      <c r="CA407" s="19">
        <f>ABS(Ct_Na+10^-pH-Kw*10^pH-Ct_Cl-Ct_OAc*Ka*10^pH/(1+Ka*10^pH))</f>
        <v>6.5247129941629275E-2</v>
      </c>
      <c r="CB407" s="19">
        <f>ABS(Ct_Na+10^-pH-Kw*10^pH-Ct_Cl-Ct_OAc*Ka*10^pH/(1+Ka*10^pH))</f>
        <v>6.5603444520087026E-2</v>
      </c>
      <c r="CC407" s="19">
        <f>ABS(Ct_Na+10^-pH-Kw*10^pH-Ct_Cl-Ct_OAc*Ka*10^pH/(1+Ka*10^pH))</f>
        <v>6.5952560824232509E-2</v>
      </c>
      <c r="CD407" s="19">
        <f>ABS(Ct_Na+10^-pH-Kw*10^pH-Ct_Cl-Ct_OAc*Ka*10^pH/(1+Ka*10^pH))</f>
        <v>6.6294694802295051E-2</v>
      </c>
      <c r="CE407" s="19">
        <f>ABS(Ct_Na+10^-pH-Kw*10^pH-Ct_Cl-Ct_OAc*Ka*10^pH/(1+Ka*10^pH))</f>
        <v>6.663005385009893E-2</v>
      </c>
      <c r="CF407" s="19">
        <f>ABS(Ct_Na+10^-pH-Kw*10^pH-Ct_Cl-Ct_OAc*Ka*10^pH/(1+Ka*10^pH))</f>
        <v>6.6958837230298829E-2</v>
      </c>
      <c r="CG407" s="19">
        <f>ABS(Ct_Na+10^-pH-Kw*10^pH-Ct_Cl-Ct_OAc*Ka*10^pH/(1+Ka*10^pH))</f>
        <v>6.7281236467193861E-2</v>
      </c>
      <c r="CH407" s="19">
        <f>ABS(Ct_Na+10^-pH-Kw*10^pH-Ct_Cl-Ct_OAc*Ka*10^pH/(1+Ka*10^pH))</f>
        <v>6.7597435718764004E-2</v>
      </c>
      <c r="CI407" s="19">
        <f>ABS(Ct_Na+10^-pH-Kw*10^pH-Ct_Cl-Ct_OAc*Ka*10^pH/(1+Ka*10^pH))</f>
        <v>6.7907612127447087E-2</v>
      </c>
      <c r="CJ407" s="19">
        <f>ABS(Ct_Na+10^-pH-Kw*10^pH-Ct_Cl-Ct_OAc*Ka*10^pH/(1+Ka*10^pH))</f>
        <v>6.8211936151060665E-2</v>
      </c>
      <c r="CK407" s="19">
        <f>ABS(Ct_Na+10^-pH-Kw*10^pH-Ct_Cl-Ct_OAc*Ka*10^pH/(1+Ka*10^pH))</f>
        <v>6.8510571875167486E-2</v>
      </c>
      <c r="CL407" s="19">
        <f>ABS(Ct_Na+10^-pH-Kw*10^pH-Ct_Cl-Ct_OAc*Ka*10^pH/(1+Ka*10^pH))</f>
        <v>6.8803677308087105E-2</v>
      </c>
      <c r="CM407" s="19">
        <f>ABS(Ct_Na+10^-pH-Kw*10^pH-Ct_Cl-Ct_OAc*Ka*10^pH/(1+Ka*10^pH))</f>
        <v>6.9091404659668759E-2</v>
      </c>
      <c r="CN407" s="19">
        <f>ABS(Ct_Na+10^-pH-Kw*10^pH-Ct_Cl-Ct_OAc*Ka*10^pH/(1+Ka*10^pH))</f>
        <v>6.9373900604858013E-2</v>
      </c>
      <c r="CO407" s="19">
        <f>ABS(Ct_Na+10^-pH-Kw*10^pH-Ct_Cl-Ct_OAc*Ka*10^pH/(1+Ka*10^pH))</f>
        <v>6.9651306533016849E-2</v>
      </c>
      <c r="CP407" s="19">
        <f>ABS(Ct_Na+10^-pH-Kw*10^pH-Ct_Cl-Ct_OAc*Ka*10^pH/(1+Ka*10^pH))</f>
        <v>6.9923758783887138E-2</v>
      </c>
      <c r="CQ407" s="19">
        <f>ABS(Ct_Na+10^-pH-Kw*10^pH-Ct_Cl-Ct_OAc*Ka*10^pH/(1+Ka*10^pH))</f>
        <v>7.0191388871025204E-2</v>
      </c>
      <c r="CR407" s="19">
        <f>ABS(Ct_Na+10^-pH-Kw*10^pH-Ct_Cl-Ct_OAc*Ka*10^pH/(1+Ka*10^pH))</f>
        <v>7.0454323693476609E-2</v>
      </c>
      <c r="CS407" s="19">
        <f>ABS(Ct_Na+10^-pH-Kw*10^pH-Ct_Cl-Ct_OAc*Ka*10^pH/(1+Ka*10^pH))</f>
        <v>7.0712685736407127E-2</v>
      </c>
      <c r="CT407" s="19">
        <f>ABS(Ct_Na+10^-pH-Kw*10^pH-Ct_Cl-Ct_OAc*Ka*10^pH/(1+Ka*10^pH))</f>
        <v>7.0966593261356126E-2</v>
      </c>
      <c r="CU407" s="19">
        <f>ABS(Ct_Na+10^-pH-Kw*10^pH-Ct_Cl-Ct_OAc*Ka*10^pH/(1+Ka*10^pH))</f>
        <v>7.1216160486733307E-2</v>
      </c>
      <c r="CV407" s="19">
        <f>ABS(Ct_Na+10^-pH-Kw*10^pH-Ct_Cl-Ct_OAc*Ka*10^pH/(1+Ka*10^pH))</f>
        <v>7.1461497759138015E-2</v>
      </c>
      <c r="CW407" s="19">
        <f>ABS(Ct_Na+10^-pH-Kw*10^pH-Ct_Cl-Ct_OAc*Ka*10^pH/(1+Ka*10^pH))</f>
        <v>7.1702711716040118E-2</v>
      </c>
      <c r="CX407" s="19">
        <f>ABS(Ct_Na+10^-pH-Kw*10^pH-Ct_Cl-Ct_OAc*Ka*10^pH/(1+Ka*10^pH))</f>
        <v>7.1939905440327162E-2</v>
      </c>
    </row>
    <row r="408" spans="1:102">
      <c r="A408" s="23">
        <v>3.79</v>
      </c>
      <c r="B408" s="19">
        <f>ABS(Ct_Na+10^-pH-Kw*10^pH-Ct_Cl-Ct_OAc*Ka*10^pH/(1+Ka*10^pH))</f>
        <v>6.9600453227590078E-2</v>
      </c>
      <c r="C408" s="19">
        <f>ABS(Ct_Na+10^-pH-Kw*10^pH-Ct_Cl-Ct_OAc*Ka*10^pH/(1+Ka*10^pH))</f>
        <v>6.151651826684406E-2</v>
      </c>
      <c r="D408" s="19">
        <f>ABS(Ct_Na+10^-pH-Kw*10^pH-Ct_Cl-Ct_OAc*Ka*10^pH/(1+Ka*10^pH))</f>
        <v>5.4167486484347667E-2</v>
      </c>
      <c r="E408" s="19">
        <f>ABS(Ct_Na+10^-pH-Kw*10^pH-Ct_Cl-Ct_OAc*Ka*10^pH/(1+Ka*10^pH))</f>
        <v>4.7457500943807504E-2</v>
      </c>
      <c r="F408" s="19">
        <f>ABS(Ct_Na+10^-pH-Kw*10^pH-Ct_Cl-Ct_OAc*Ka*10^pH/(1+Ka*10^pH))</f>
        <v>4.1306680864978997E-2</v>
      </c>
      <c r="G408" s="19">
        <f>ABS(Ct_Na+10^-pH-Kw*10^pH-Ct_Cl-Ct_OAc*Ka*10^pH/(1+Ka*10^pH))</f>
        <v>3.5647926392456786E-2</v>
      </c>
      <c r="H408" s="19">
        <f>ABS(Ct_Na+10^-pH-Kw*10^pH-Ct_Cl-Ct_OAc*Ka*10^pH/(1+Ka*10^pH))</f>
        <v>3.0424460725513199E-2</v>
      </c>
      <c r="I408" s="19">
        <f>ABS(Ct_Na+10^-pH-Kw*10^pH-Ct_Cl-Ct_OAc*Ka*10^pH/(1+Ka*10^pH))</f>
        <v>2.5587918441306173E-2</v>
      </c>
      <c r="J408" s="19">
        <f>ABS(Ct_Na+10^-pH-Kw*10^pH-Ct_Cl-Ct_OAc*Ka*10^pH/(1+Ka*10^pH))</f>
        <v>2.1096843463113947E-2</v>
      </c>
      <c r="K408" s="19">
        <f>ABS(Ct_Na+10^-pH-Kw*10^pH-Ct_Cl-Ct_OAc*Ka*10^pH/(1+Ka*10^pH))</f>
        <v>1.6915497793762547E-2</v>
      </c>
      <c r="L408" s="19">
        <f>ABS(Ct_Na+10^-pH-Kw*10^pH-Ct_Cl-Ct_OAc*Ka*10^pH/(1+Ka*10^pH))</f>
        <v>1.3012908502367918E-2</v>
      </c>
      <c r="M408" s="19">
        <f>ABS(Ct_Na+10^-pH-Kw*10^pH-Ct_Cl-Ct_OAc*Ka*10^pH/(1+Ka*10^pH))</f>
        <v>9.3620991652568104E-3</v>
      </c>
      <c r="N408" s="19">
        <f>ABS(Ct_Na+10^-pH-Kw*10^pH-Ct_Cl-Ct_OAc*Ka*10^pH/(1+Ka*10^pH))</f>
        <v>5.9394654117151443E-3</v>
      </c>
      <c r="O408" s="19">
        <f>ABS(Ct_Na+10^-pH-Kw*10^pH-Ct_Cl-Ct_OAc*Ka*10^pH/(1+Ka*10^pH))</f>
        <v>2.7242640068729871E-3</v>
      </c>
      <c r="P408" s="19">
        <f>ABS(Ct_Na+10^-pH-Kw*10^pH-Ct_Cl-Ct_OAc*Ka*10^pH/(1+Ka*10^pH))</f>
        <v>3.0180790356671393E-4</v>
      </c>
      <c r="Q408" s="19">
        <f>ABS(Ct_Na+10^-pH-Kw*10^pH-Ct_Cl-Ct_OAc*Ka*10^pH/(1+Ka*10^pH))</f>
        <v>3.1549614191241256E-3</v>
      </c>
      <c r="R408" s="19">
        <f>ABS(Ct_Na+10^-pH-Kw*10^pH-Ct_Cl-Ct_OAc*Ka*10^pH/(1+Ka*10^pH))</f>
        <v>5.8496064060394645E-3</v>
      </c>
      <c r="S408" s="19">
        <f>ABS(Ct_Na+10^-pH-Kw*10^pH-Ct_Cl-Ct_OAc*Ka*10^pH/(1+Ka*10^pH))</f>
        <v>8.398594907175606E-3</v>
      </c>
      <c r="T408" s="19">
        <f>ABS(Ct_Na+10^-pH-Kw*10^pH-Ct_Cl-Ct_OAc*Ka*10^pH/(1+Ka*10^pH))</f>
        <v>1.081342611877825E-2</v>
      </c>
      <c r="U408" s="19">
        <f>ABS(Ct_Na+10^-pH-Kw*10^pH-Ct_Cl-Ct_OAc*Ka*10^pH/(1+Ka*10^pH))</f>
        <v>1.3104419832350002E-2</v>
      </c>
      <c r="V408" s="19">
        <f>ABS(Ct_Na+10^-pH-Kw*10^pH-Ct_Cl-Ct_OAc*Ka*10^pH/(1+Ka*10^pH))</f>
        <v>1.528086386024316E-2</v>
      </c>
      <c r="W408" s="19">
        <f>ABS(Ct_Na+10^-pH-Kw*10^pH-Ct_Cl-Ct_OAc*Ka*10^pH/(1+Ka*10^pH))</f>
        <v>1.7351139886775689E-2</v>
      </c>
      <c r="X408" s="19">
        <f>ABS(Ct_Na+10^-pH-Kw*10^pH-Ct_Cl-Ct_OAc*Ka*10^pH/(1+Ka*10^pH))</f>
        <v>1.9322831340616169E-2</v>
      </c>
      <c r="Y408" s="19">
        <f>ABS(Ct_Na+10^-pH-Kw*10^pH-Ct_Cl-Ct_OAc*Ka*10^pH/(1+Ka*10^pH))</f>
        <v>2.1202816215208271E-2</v>
      </c>
      <c r="Z408" s="19">
        <f>ABS(Ct_Na+10^-pH-Kw*10^pH-Ct_Cl-Ct_OAc*Ka*10^pH/(1+Ka*10^pH))</f>
        <v>2.2997347231864366E-2</v>
      </c>
      <c r="AA408" s="19">
        <f>ABS(Ct_Na+10^-pH-Kw*10^pH-Ct_Cl-Ct_OAc*Ka*10^pH/(1+Ka*10^pH))</f>
        <v>2.4712121314446858E-2</v>
      </c>
      <c r="AB408" s="19">
        <f>ABS(Ct_Na+10^-pH-Kw*10^pH-Ct_Cl-Ct_OAc*Ka*10^pH/(1+Ka*10^pH))</f>
        <v>2.635234000213444E-2</v>
      </c>
      <c r="AC408" s="19">
        <f>ABS(Ct_Na+10^-pH-Kw*10^pH-Ct_Cl-Ct_OAc*Ka*10^pH/(1+Ka*10^pH))</f>
        <v>2.7922762149920448E-2</v>
      </c>
      <c r="AD408" s="19">
        <f>ABS(Ct_Na+10^-pH-Kw*10^pH-Ct_Cl-Ct_OAc*Ka*10^pH/(1+Ka*10^pH))</f>
        <v>2.9427750041548704E-2</v>
      </c>
      <c r="AE408" s="19">
        <f>ABS(Ct_Na+10^-pH-Kw*10^pH-Ct_Cl-Ct_OAc*Ka*10^pH/(1+Ka*10^pH))</f>
        <v>3.0871309855967637E-2</v>
      </c>
      <c r="AF408" s="19">
        <f>ABS(Ct_Na+10^-pH-Kw*10^pH-Ct_Cl-Ct_OAc*Ka*10^pH/(1+Ka*10^pH))</f>
        <v>3.2257127277809813E-2</v>
      </c>
      <c r="AG408" s="19">
        <f>ABS(Ct_Na+10^-pH-Kw*10^pH-Ct_Cl-Ct_OAc*Ka*10^pH/(1+Ka*10^pH))</f>
        <v>3.3588598918403267E-2</v>
      </c>
      <c r="AH408" s="19">
        <f>ABS(Ct_Na+10^-pH-Kw*10^pH-Ct_Cl-Ct_OAc*Ka*10^pH/(1+Ka*10^pH))</f>
        <v>3.4868860111281597E-2</v>
      </c>
      <c r="AI408" s="19">
        <f>ABS(Ct_Na+10^-pH-Kw*10^pH-Ct_Cl-Ct_OAc*Ka*10^pH/(1+Ka*10^pH))</f>
        <v>3.6100809561032447E-2</v>
      </c>
      <c r="AJ408" s="19">
        <f>ABS(Ct_Na+10^-pH-Kw*10^pH-Ct_Cl-Ct_OAc*Ka*10^pH/(1+Ka*10^pH))</f>
        <v>3.7287131253385106E-2</v>
      </c>
      <c r="AK408" s="19">
        <f>ABS(Ct_Na+10^-pH-Kw*10^pH-Ct_Cl-Ct_OAc*Ka*10^pH/(1+Ka*10^pH))</f>
        <v>3.8430313975106774E-2</v>
      </c>
      <c r="AL408" s="19">
        <f>ABS(Ct_Na+10^-pH-Kw*10^pH-Ct_Cl-Ct_OAc*Ka*10^pH/(1+Ka*10^pH))</f>
        <v>3.9532668742481222E-2</v>
      </c>
      <c r="AM408" s="19">
        <f>ABS(Ct_Na+10^-pH-Kw*10^pH-Ct_Cl-Ct_OAc*Ka*10^pH/(1+Ka*10^pH))</f>
        <v>4.0596344395210975E-2</v>
      </c>
      <c r="AN408" s="19">
        <f>ABS(Ct_Na+10^-pH-Kw*10^pH-Ct_Cl-Ct_OAc*Ka*10^pH/(1+Ka*10^pH))</f>
        <v>4.1623341577156928E-2</v>
      </c>
      <c r="AO408" s="19">
        <f>ABS(Ct_Na+10^-pH-Kw*10^pH-Ct_Cl-Ct_OAc*Ka*10^pH/(1+Ka*10^pH))</f>
        <v>4.2615525295308099E-2</v>
      </c>
      <c r="AP408" s="19">
        <f>ABS(Ct_Na+10^-pH-Kw*10^pH-Ct_Cl-Ct_OAc*Ka*10^pH/(1+Ka*10^pH))</f>
        <v>4.3574636222854242E-2</v>
      </c>
      <c r="AQ408" s="19">
        <f>ABS(Ct_Na+10^-pH-Kw*10^pH-Ct_Cl-Ct_OAc*Ka*10^pH/(1+Ka*10^pH))</f>
        <v>4.4502300890480823E-2</v>
      </c>
      <c r="AR408" s="19">
        <f>ABS(Ct_Na+10^-pH-Kw*10^pH-Ct_Cl-Ct_OAc*Ka*10^pH/(1+Ka*10^pH))</f>
        <v>4.5400040891409796E-2</v>
      </c>
      <c r="AS408" s="19">
        <f>ABS(Ct_Na+10^-pH-Kw*10^pH-Ct_Cl-Ct_OAc*Ka*10^pH/(1+Ka*10^pH))</f>
        <v>4.6269281209769572E-2</v>
      </c>
      <c r="AT408" s="19">
        <f>ABS(Ct_Na+10^-pH-Kw*10^pH-Ct_Cl-Ct_OAc*Ka*10^pH/(1+Ka*10^pH))</f>
        <v>4.711135776818063E-2</v>
      </c>
      <c r="AU408" s="19">
        <f>ABS(Ct_Na+10^-pH-Kw*10^pH-Ct_Cl-Ct_OAc*Ka*10^pH/(1+Ka*10^pH))</f>
        <v>4.7927524278640547E-2</v>
      </c>
      <c r="AV408" s="19">
        <f>ABS(Ct_Na+10^-pH-Kw*10^pH-Ct_Cl-Ct_OAc*Ka*10^pH/(1+Ka*10^pH))</f>
        <v>4.8718958470601724E-2</v>
      </c>
      <c r="AW408" s="19">
        <f>ABS(Ct_Na+10^-pH-Kw*10^pH-Ct_Cl-Ct_OAc*Ka*10^pH/(1+Ka*10^pH))</f>
        <v>4.9486767761310287E-2</v>
      </c>
      <c r="AX408" s="19">
        <f>ABS(Ct_Na+10^-pH-Kw*10^pH-Ct_Cl-Ct_OAc*Ka*10^pH/(1+Ka*10^pH))</f>
        <v>5.0231994425821561E-2</v>
      </c>
      <c r="AY408" s="19">
        <f>ABS(Ct_Na+10^-pH-Kw*10^pH-Ct_Cl-Ct_OAc*Ka*10^pH/(1+Ka*10^pH))</f>
        <v>5.0955620317448443E-2</v>
      </c>
      <c r="AZ408" s="19">
        <f>ABS(Ct_Na+10^-pH-Kw*10^pH-Ct_Cl-Ct_OAc*Ka*10^pH/(1+Ka*10^pH))</f>
        <v>5.1658571183600274E-2</v>
      </c>
      <c r="BA408" s="19">
        <f>ABS(Ct_Na+10^-pH-Kw*10^pH-Ct_Cl-Ct_OAc*Ka*10^pH/(1+Ka*10^pH))</f>
        <v>5.2341720616902739E-2</v>
      </c>
      <c r="BB408" s="19">
        <f>ABS(Ct_Na+10^-pH-Kw*10^pH-Ct_Cl-Ct_OAc*Ka*10^pH/(1+Ka*10^pH))</f>
        <v>5.3005893677057922E-2</v>
      </c>
      <c r="BC408" s="19">
        <f>ABS(Ct_Na+10^-pH-Kw*10^pH-Ct_Cl-Ct_OAc*Ka*10^pH/(1+Ka*10^pH))</f>
        <v>5.3651870215017106E-2</v>
      </c>
      <c r="BD408" s="19">
        <f>ABS(Ct_Na+10^-pH-Kw*10^pH-Ct_Cl-Ct_OAc*Ka*10^pH/(1+Ka*10^pH))</f>
        <v>5.4280387927626003E-2</v>
      </c>
      <c r="BE408" s="19">
        <f>ABS(Ct_Na+10^-pH-Kw*10^pH-Ct_Cl-Ct_OAc*Ka*10^pH/(1+Ka*10^pH))</f>
        <v>5.4892145167898664E-2</v>
      </c>
      <c r="BF408" s="19">
        <f>ABS(Ct_Na+10^-pH-Kw*10^pH-Ct_Cl-Ct_OAc*Ka*10^pH/(1+Ka*10^pH))</f>
        <v>5.5487803533427332E-2</v>
      </c>
      <c r="BG408" s="19">
        <f>ABS(Ct_Na+10^-pH-Kw*10^pH-Ct_Cl-Ct_OAc*Ka*10^pH/(1+Ka*10^pH))</f>
        <v>5.6067990253098082E-2</v>
      </c>
      <c r="BH408" s="19">
        <f>ABS(Ct_Na+10^-pH-Kw*10^pH-Ct_Cl-Ct_OAc*Ka*10^pH/(1+Ka*10^pH))</f>
        <v>5.6633300390213193E-2</v>
      </c>
      <c r="BI408" s="19">
        <f>ABS(Ct_Na+10^-pH-Kw*10^pH-Ct_Cl-Ct_OAc*Ka*10^pH/(1+Ka*10^pH))</f>
        <v>5.7184298878287423E-2</v>
      </c>
      <c r="BJ408" s="19">
        <f>ABS(Ct_Na+10^-pH-Kw*10^pH-Ct_Cl-Ct_OAc*Ka*10^pH/(1+Ka*10^pH))</f>
        <v>5.7721522404159786E-2</v>
      </c>
      <c r="BK408" s="19">
        <f>ABS(Ct_Na+10^-pH-Kw*10^pH-Ct_Cl-Ct_OAc*Ka*10^pH/(1+Ka*10^pH))</f>
        <v>5.8245481151615541E-2</v>
      </c>
      <c r="BL408" s="19">
        <f>ABS(Ct_Na+10^-pH-Kw*10^pH-Ct_Cl-Ct_OAc*Ka*10^pH/(1+Ka*10^pH))</f>
        <v>5.8756660417426033E-2</v>
      </c>
      <c r="BM408" s="19">
        <f>ABS(Ct_Na+10^-pH-Kw*10^pH-Ct_Cl-Ct_OAc*Ka*10^pH/(1+Ka*10^pH))</f>
        <v>5.9255522110566415E-2</v>
      </c>
      <c r="BN408" s="19">
        <f>ABS(Ct_Na+10^-pH-Kw*10^pH-Ct_Cl-Ct_OAc*Ka*10^pH/(1+Ka*10^pH))</f>
        <v>5.9742506144346286E-2</v>
      </c>
      <c r="BO408" s="19">
        <f>ABS(Ct_Na+10^-pH-Kw*10^pH-Ct_Cl-Ct_OAc*Ka*10^pH/(1+Ka*10^pH))</f>
        <v>6.0218031730272514E-2</v>
      </c>
      <c r="BP408" s="19">
        <f>ABS(Ct_Na+10^-pH-Kw*10^pH-Ct_Cl-Ct_OAc*Ka*10^pH/(1+Ka*10^pH))</f>
        <v>6.0682498581642333E-2</v>
      </c>
      <c r="BQ408" s="19">
        <f>ABS(Ct_Na+10^-pH-Kw*10^pH-Ct_Cl-Ct_OAc*Ka*10^pH/(1+Ka*10^pH))</f>
        <v>6.1136288034130085E-2</v>
      </c>
      <c r="BR408" s="19">
        <f>ABS(Ct_Na+10^-pH-Kw*10^pH-Ct_Cl-Ct_OAc*Ka*10^pH/(1+Ka*10^pH))</f>
        <v>6.1579764089970374E-2</v>
      </c>
      <c r="BS408" s="19">
        <f>ABS(Ct_Na+10^-pH-Kw*10^pH-Ct_Cl-Ct_OAc*Ka*10^pH/(1+Ka*10^pH))</f>
        <v>6.2013274391746857E-2</v>
      </c>
      <c r="BT408" s="19">
        <f>ABS(Ct_Na+10^-pH-Kw*10^pH-Ct_Cl-Ct_OAc*Ka*10^pH/(1+Ka*10^pH))</f>
        <v>6.2437151131261623E-2</v>
      </c>
      <c r="BU408" s="19">
        <f>ABS(Ct_Na+10^-pH-Kw*10^pH-Ct_Cl-Ct_OAc*Ka*10^pH/(1+Ka*10^pH))</f>
        <v>6.2851711898479365E-2</v>
      </c>
      <c r="BV408" s="19">
        <f>ABS(Ct_Na+10^-pH-Kw*10^pH-Ct_Cl-Ct_OAc*Ka*10^pH/(1+Ka*10^pH))</f>
        <v>6.3257260475105409E-2</v>
      </c>
      <c r="BW408" s="19">
        <f>ABS(Ct_Na+10^-pH-Kw*10^pH-Ct_Cl-Ct_OAc*Ka*10^pH/(1+Ka*10^pH))</f>
        <v>6.3654087576965335E-2</v>
      </c>
      <c r="BX408" s="19">
        <f>ABS(Ct_Na+10^-pH-Kw*10^pH-Ct_Cl-Ct_OAc*Ka*10^pH/(1+Ka*10^pH))</f>
        <v>6.404247154899842E-2</v>
      </c>
      <c r="BY408" s="19">
        <f>ABS(Ct_Na+10^-pH-Kw*10^pH-Ct_Cl-Ct_OAc*Ka*10^pH/(1+Ka*10^pH))</f>
        <v>6.4422679016357121E-2</v>
      </c>
      <c r="BZ408" s="19">
        <f>ABS(Ct_Na+10^-pH-Kw*10^pH-Ct_Cl-Ct_OAc*Ka*10^pH/(1+Ka*10^pH))</f>
        <v>6.4794965494812548E-2</v>
      </c>
      <c r="CA408" s="19">
        <f>ABS(Ct_Na+10^-pH-Kw*10^pH-Ct_Cl-Ct_OAc*Ka*10^pH/(1+Ka*10^pH))</f>
        <v>6.5159575963402883E-2</v>
      </c>
      <c r="CB408" s="19">
        <f>ABS(Ct_Na+10^-pH-Kw*10^pH-Ct_Cl-Ct_OAc*Ka*10^pH/(1+Ka*10^pH))</f>
        <v>6.5516745402022014E-2</v>
      </c>
      <c r="CC408" s="19">
        <f>ABS(Ct_Na+10^-pH-Kw*10^pH-Ct_Cl-Ct_OAc*Ka*10^pH/(1+Ka*10^pH))</f>
        <v>6.586669929642662E-2</v>
      </c>
      <c r="CD408" s="19">
        <f>ABS(Ct_Na+10^-pH-Kw*10^pH-Ct_Cl-Ct_OAc*Ka*10^pH/(1+Ka*10^pH))</f>
        <v>6.6209654112943106E-2</v>
      </c>
      <c r="CE408" s="19">
        <f>ABS(Ct_Na+10^-pH-Kw*10^pH-Ct_Cl-Ct_OAc*Ka*10^pH/(1+Ka*10^pH))</f>
        <v>6.6545817744974131E-2</v>
      </c>
      <c r="CF408" s="19">
        <f>ABS(Ct_Na+10^-pH-Kw*10^pH-Ct_Cl-Ct_OAc*Ka*10^pH/(1+Ka*10^pH))</f>
        <v>6.687538993323984E-2</v>
      </c>
      <c r="CG408" s="19">
        <f>ABS(Ct_Na+10^-pH-Kw*10^pH-Ct_Cl-Ct_OAc*Ka*10^pH/(1+Ka*10^pH))</f>
        <v>6.7198562661539216E-2</v>
      </c>
      <c r="CH408" s="19">
        <f>ABS(Ct_Na+10^-pH-Kw*10^pH-Ct_Cl-Ct_OAc*Ka*10^pH/(1+Ka*10^pH))</f>
        <v>6.7515520529679005E-2</v>
      </c>
      <c r="CI408" s="19">
        <f>ABS(Ct_Na+10^-pH-Kw*10^pH-Ct_Cl-Ct_OAc*Ka*10^pH/(1+Ka*10^pH))</f>
        <v>6.7826441105092311E-2</v>
      </c>
      <c r="CJ408" s="19">
        <f>ABS(Ct_Na+10^-pH-Kw*10^pH-Ct_Cl-Ct_OAc*Ka*10^pH/(1+Ka*10^pH))</f>
        <v>6.8131495254554419E-2</v>
      </c>
      <c r="CK408" s="19">
        <f>ABS(Ct_Na+10^-pH-Kw*10^pH-Ct_Cl-Ct_OAc*Ka*10^pH/(1+Ka*10^pH))</f>
        <v>6.8430847457297633E-2</v>
      </c>
      <c r="CL408" s="19">
        <f>ABS(Ct_Na+10^-pH-Kw*10^pH-Ct_Cl-Ct_OAc*Ka*10^pH/(1+Ka*10^pH))</f>
        <v>6.8724656100730752E-2</v>
      </c>
      <c r="CM408" s="19">
        <f>ABS(Ct_Na+10^-pH-Kw*10^pH-Ct_Cl-Ct_OAc*Ka*10^pH/(1+Ka*10^pH))</f>
        <v>6.9013073759880708E-2</v>
      </c>
      <c r="CN408" s="19">
        <f>ABS(Ct_Na+10^-pH-Kw*10^pH-Ct_Cl-Ct_OAc*Ka*10^pH/(1+Ka*10^pH))</f>
        <v>6.9296247461591576E-2</v>
      </c>
      <c r="CO408" s="19">
        <f>ABS(Ct_Na+10^-pH-Kw*10^pH-Ct_Cl-Ct_OAc*Ka*10^pH/(1+Ka*10^pH))</f>
        <v>6.9574318934442797E-2</v>
      </c>
      <c r="CP408" s="19">
        <f>ABS(Ct_Na+10^-pH-Kw*10^pH-Ct_Cl-Ct_OAc*Ka*10^pH/(1+Ka*10^pH))</f>
        <v>6.9847424845278824E-2</v>
      </c>
      <c r="CQ408" s="19">
        <f>ABS(Ct_Na+10^-pH-Kw*10^pH-Ct_Cl-Ct_OAc*Ka*10^pH/(1+Ka*10^pH))</f>
        <v>7.0115697023179699E-2</v>
      </c>
      <c r="CR408" s="19">
        <f>ABS(Ct_Na+10^-pH-Kw*10^pH-Ct_Cl-Ct_OAc*Ka*10^pH/(1+Ka*10^pH))</f>
        <v>7.0379262671643683E-2</v>
      </c>
      <c r="CS408" s="19">
        <f>ABS(Ct_Na+10^-pH-Kw*10^pH-Ct_Cl-Ct_OAc*Ka*10^pH/(1+Ka*10^pH))</f>
        <v>7.063824456969961E-2</v>
      </c>
      <c r="CT408" s="19">
        <f>ABS(Ct_Na+10^-pH-Kw*10^pH-Ct_Cl-Ct_OAc*Ka*10^pH/(1+Ka*10^pH))</f>
        <v>7.0892761262616663E-2</v>
      </c>
      <c r="CU408" s="19">
        <f>ABS(Ct_Na+10^-pH-Kw*10^pH-Ct_Cl-Ct_OAc*Ka*10^pH/(1+Ka*10^pH))</f>
        <v>7.1142927242834261E-2</v>
      </c>
      <c r="CV408" s="19">
        <f>ABS(Ct_Na+10^-pH-Kw*10^pH-Ct_Cl-Ct_OAc*Ka*10^pH/(1+Ka*10^pH))</f>
        <v>7.1388853121692256E-2</v>
      </c>
      <c r="CW408" s="19">
        <f>ABS(Ct_Na+10^-pH-Kw*10^pH-Ct_Cl-Ct_OAc*Ka*10^pH/(1+Ka*10^pH))</f>
        <v>7.1630645792502209E-2</v>
      </c>
      <c r="CX408" s="19">
        <f>ABS(Ct_Na+10^-pH-Kw*10^pH-Ct_Cl-Ct_OAc*Ka*10^pH/(1+Ka*10^pH))</f>
        <v>7.186840858546531E-2</v>
      </c>
    </row>
    <row r="409" spans="1:102">
      <c r="A409" s="24">
        <v>3.8</v>
      </c>
      <c r="B409" s="19">
        <f>ABS(Ct_Na+10^-pH-Kw*10^pH-Ct_Cl-Ct_OAc*Ka*10^pH/(1+Ka*10^pH))</f>
        <v>7.0018036415194301E-2</v>
      </c>
      <c r="C409" s="19">
        <f>ABS(Ct_Na+10^-pH-Kw*10^pH-Ct_Cl-Ct_OAc*Ka*10^pH/(1+Ka*10^pH))</f>
        <v>6.1914392335606458E-2</v>
      </c>
      <c r="D409" s="19">
        <f>ABS(Ct_Na+10^-pH-Kw*10^pH-Ct_Cl-Ct_OAc*Ka*10^pH/(1+Ka*10^pH))</f>
        <v>5.4547443172344778E-2</v>
      </c>
      <c r="E409" s="19">
        <f>ABS(Ct_Na+10^-pH-Kw*10^pH-Ct_Cl-Ct_OAc*Ka*10^pH/(1+Ka*10^pH))</f>
        <v>4.7821098284149349E-2</v>
      </c>
      <c r="F409" s="19">
        <f>ABS(Ct_Na+10^-pH-Kw*10^pH-Ct_Cl-Ct_OAc*Ka*10^pH/(1+Ka*10^pH))</f>
        <v>4.1655282136636849E-2</v>
      </c>
      <c r="G409" s="19">
        <f>ABS(Ct_Na+10^-pH-Kw*10^pH-Ct_Cl-Ct_OAc*Ka*10^pH/(1+Ka*10^pH))</f>
        <v>3.5982731280925356E-2</v>
      </c>
      <c r="H409" s="19">
        <f>ABS(Ct_Na+10^-pH-Kw*10^pH-Ct_Cl-Ct_OAc*Ka*10^pH/(1+Ka*10^pH))</f>
        <v>3.0746530491037836E-2</v>
      </c>
      <c r="I409" s="19">
        <f>ABS(Ct_Na+10^-pH-Kw*10^pH-Ct_Cl-Ct_OAc*Ka*10^pH/(1+Ka*10^pH))</f>
        <v>2.5898196426327152E-2</v>
      </c>
      <c r="J409" s="19">
        <f>ABS(Ct_Na+10^-pH-Kw*10^pH-Ct_Cl-Ct_OAc*Ka*10^pH/(1+Ka*10^pH))</f>
        <v>2.1396171937667248E-2</v>
      </c>
      <c r="K409" s="19">
        <f>ABS(Ct_Na+10^-pH-Kw*10^pH-Ct_Cl-Ct_OAc*Ka*10^pH/(1+Ka*10^pH))</f>
        <v>1.7204631896501118E-2</v>
      </c>
      <c r="L409" s="19">
        <f>ABS(Ct_Na+10^-pH-Kw*10^pH-Ct_Cl-Ct_OAc*Ka*10^pH/(1+Ka*10^pH))</f>
        <v>1.3292527858079403E-2</v>
      </c>
      <c r="M409" s="19">
        <f>ABS(Ct_Na+10^-pH-Kw*10^pH-Ct_Cl-Ct_OAc*Ka*10^pH/(1+Ka*10^pH))</f>
        <v>9.6328176285881192E-3</v>
      </c>
      <c r="N409" s="19">
        <f>ABS(Ct_Na+10^-pH-Kw*10^pH-Ct_Cl-Ct_OAc*Ka*10^pH/(1+Ka*10^pH))</f>
        <v>6.2018392884400381E-3</v>
      </c>
      <c r="O409" s="19">
        <f>ABS(Ct_Na+10^-pH-Kw*10^pH-Ct_Cl-Ct_OAc*Ka*10^pH/(1+Ka*10^pH))</f>
        <v>2.9787990295130663E-3</v>
      </c>
      <c r="P409" s="19">
        <f>ABS(Ct_Na+10^-pH-Kw*10^pH-Ct_Cl-Ct_OAc*Ka*10^pH/(1+Ka*10^pH))</f>
        <v>5.4650625947635575E-5</v>
      </c>
      <c r="Q409" s="19">
        <f>ABS(Ct_Na+10^-pH-Kw*10^pH-Ct_Cl-Ct_OAc*Ka*10^pH/(1+Ka*10^pH))</f>
        <v>2.9147603010962787E-3</v>
      </c>
      <c r="R409" s="19">
        <f>ABS(Ct_Na+10^-pH-Kw*10^pH-Ct_Cl-Ct_OAc*Ka*10^pH/(1+Ka*10^pH))</f>
        <v>5.6159749942922242E-3</v>
      </c>
      <c r="S409" s="19">
        <f>ABS(Ct_Na+10^-pH-Kw*10^pH-Ct_Cl-Ct_OAc*Ka*10^pH/(1+Ka*10^pH))</f>
        <v>8.1711780824505614E-3</v>
      </c>
      <c r="T409" s="19">
        <f>ABS(Ct_Na+10^-pH-Kw*10^pH-Ct_Cl-Ct_OAc*Ka*10^pH/(1+Ka*10^pH))</f>
        <v>1.0591896797547917E-2</v>
      </c>
      <c r="U409" s="19">
        <f>ABS(Ct_Na+10^-pH-Kw*10^pH-Ct_Cl-Ct_OAc*Ka*10^pH/(1+Ka*10^pH))</f>
        <v>1.2888476091358242E-2</v>
      </c>
      <c r="V409" s="19">
        <f>ABS(Ct_Na+10^-pH-Kw*10^pH-Ct_Cl-Ct_OAc*Ka*10^pH/(1+Ka*10^pH))</f>
        <v>1.5070226420478042E-2</v>
      </c>
      <c r="W409" s="19">
        <f>ABS(Ct_Na+10^-pH-Kw*10^pH-Ct_Cl-Ct_OAc*Ka*10^pH/(1+Ka*10^pH))</f>
        <v>1.7145549904274936E-2</v>
      </c>
      <c r="X409" s="19">
        <f>ABS(Ct_Na+10^-pH-Kw*10^pH-Ct_Cl-Ct_OAc*Ka*10^pH/(1+Ka*10^pH))</f>
        <v>1.9122048460271959E-2</v>
      </c>
      <c r="Y409" s="19">
        <f>ABS(Ct_Na+10^-pH-Kw*10^pH-Ct_Cl-Ct_OAc*Ka*10^pH/(1+Ka*10^pH))</f>
        <v>2.1006616850873787E-2</v>
      </c>
      <c r="Z409" s="19">
        <f>ABS(Ct_Na+10^-pH-Kw*10^pH-Ct_Cl-Ct_OAc*Ka*10^pH/(1+Ka*10^pH))</f>
        <v>2.2805523041902802E-2</v>
      </c>
      <c r="AA409" s="19">
        <f>ABS(Ct_Na+10^-pH-Kw*10^pH-Ct_Cl-Ct_OAc*Ka*10^pH/(1+Ka*10^pH))</f>
        <v>2.452447784666386E-2</v>
      </c>
      <c r="AB409" s="19">
        <f>ABS(Ct_Na+10^-pH-Kw*10^pH-Ct_Cl-Ct_OAc*Ka*10^pH/(1+Ka*10^pH))</f>
        <v>2.6168695486000509E-2</v>
      </c>
      <c r="AC409" s="19">
        <f>ABS(Ct_Na+10^-pH-Kw*10^pH-Ct_Cl-Ct_OAc*Ka*10^pH/(1+Ka*10^pH))</f>
        <v>2.7742946417280298E-2</v>
      </c>
      <c r="AD409" s="19">
        <f>ABS(Ct_Na+10^-pH-Kw*10^pH-Ct_Cl-Ct_OAc*Ka*10^pH/(1+Ka*10^pH))</f>
        <v>2.925160355975677E-2</v>
      </c>
      <c r="AE409" s="19">
        <f>ABS(Ct_Na+10^-pH-Kw*10^pH-Ct_Cl-Ct_OAc*Ka*10^pH/(1+Ka*10^pH))</f>
        <v>3.069868285968317E-2</v>
      </c>
      <c r="AF409" s="19">
        <f>ABS(Ct_Na+10^-pH-Kw*10^pH-Ct_Cl-Ct_OAc*Ka*10^pH/(1+Ka*10^pH))</f>
        <v>3.208787898761252E-2</v>
      </c>
      <c r="AG409" s="19">
        <f>ABS(Ct_Na+10^-pH-Kw*10^pH-Ct_Cl-Ct_OAc*Ka*10^pH/(1+Ka*10^pH))</f>
        <v>3.3422596836015214E-2</v>
      </c>
      <c r="AH409" s="19">
        <f>ABS(Ct_Na+10^-pH-Kw*10^pH-Ct_Cl-Ct_OAc*Ka*10^pH/(1+Ka*10^pH))</f>
        <v>3.4705979382556269E-2</v>
      </c>
      <c r="AI409" s="19">
        <f>ABS(Ct_Na+10^-pH-Kw*10^pH-Ct_Cl-Ct_OAc*Ka*10^pH/(1+Ka*10^pH))</f>
        <v>3.5940932399039185E-2</v>
      </c>
      <c r="AJ409" s="19">
        <f>ABS(Ct_Na+10^-pH-Kw*10^pH-Ct_Cl-Ct_OAc*Ka*10^pH/(1+Ka*10^pH))</f>
        <v>3.7130146414911608E-2</v>
      </c>
      <c r="AK409" s="19">
        <f>ABS(Ct_Na+10^-pH-Kw*10^pH-Ct_Cl-Ct_OAc*Ka*10^pH/(1+Ka*10^pH))</f>
        <v>3.8276116284752325E-2</v>
      </c>
      <c r="AL409" s="19">
        <f>ABS(Ct_Na+10^-pH-Kw*10^pH-Ct_Cl-Ct_OAc*Ka*10^pH/(1+Ka*10^pH))</f>
        <v>3.9381158659241564E-2</v>
      </c>
      <c r="AM409" s="19">
        <f>ABS(Ct_Na+10^-pH-Kw*10^pH-Ct_Cl-Ct_OAc*Ka*10^pH/(1+Ka*10^pH))</f>
        <v>4.0447427617082081E-2</v>
      </c>
      <c r="AN409" s="19">
        <f>ABS(Ct_Na+10^-pH-Kw*10^pH-Ct_Cl-Ct_OAc*Ka*10^pH/(1+Ka*10^pH))</f>
        <v>4.1476928679824637E-2</v>
      </c>
      <c r="AO409" s="19">
        <f>ABS(Ct_Na+10^-pH-Kw*10^pH-Ct_Cl-Ct_OAc*Ka*10^pH/(1+Ka*10^pH))</f>
        <v>4.247153140145727E-2</v>
      </c>
      <c r="AP409" s="19">
        <f>ABS(Ct_Na+10^-pH-Kw*10^pH-Ct_Cl-Ct_OAc*Ka*10^pH/(1+Ka*10^pH))</f>
        <v>4.3432980699035492E-2</v>
      </c>
      <c r="AQ409" s="19">
        <f>ABS(Ct_Na+10^-pH-Kw*10^pH-Ct_Cl-Ct_OAc*Ka*10^pH/(1+Ka*10^pH))</f>
        <v>4.4362907068824245E-2</v>
      </c>
      <c r="AR409" s="19">
        <f>ABS(Ct_Na+10^-pH-Kw*10^pH-Ct_Cl-Ct_OAc*Ka*10^pH/(1+Ka*10^pH))</f>
        <v>4.5262835813781134E-2</v>
      </c>
      <c r="AS409" s="19">
        <f>ABS(Ct_Na+10^-pH-Kw*10^pH-Ct_Cl-Ct_OAc*Ka*10^pH/(1+Ka*10^pH))</f>
        <v>4.6134195392231431E-2</v>
      </c>
      <c r="AT409" s="19">
        <f>ABS(Ct_Na+10^-pH-Kw*10^pH-Ct_Cl-Ct_OAc*Ka*10^pH/(1+Ka*10^pH))</f>
        <v>4.6978324983855173E-2</v>
      </c>
      <c r="AU409" s="19">
        <f>ABS(Ct_Na+10^-pH-Kw*10^pH-Ct_Cl-Ct_OAc*Ka*10^pH/(1+Ka*10^pH))</f>
        <v>4.7796481357275079E-2</v>
      </c>
      <c r="AV409" s="19">
        <f>ABS(Ct_Na+10^-pH-Kw*10^pH-Ct_Cl-Ct_OAc*Ka*10^pH/(1+Ka*10^pH))</f>
        <v>4.8589845113318673E-2</v>
      </c>
      <c r="AW409" s="19">
        <f>ABS(Ct_Na+10^-pH-Kw*10^pH-Ct_Cl-Ct_OAc*Ka*10^pH/(1+Ka*10^pH))</f>
        <v>4.9359526369181818E-2</v>
      </c>
      <c r="AX409" s="19">
        <f>ABS(Ct_Na+10^-pH-Kw*10^pH-Ct_Cl-Ct_OAc*Ka*10^pH/(1+Ka*10^pH))</f>
        <v>5.0106569941049013E-2</v>
      </c>
      <c r="AY409" s="19">
        <f>ABS(Ct_Na+10^-pH-Kw*10^pH-Ct_Cl-Ct_OAc*Ka*10^pH/(1+Ka*10^pH))</f>
        <v>5.0831960076050488E-2</v>
      </c>
      <c r="AZ409" s="19">
        <f>ABS(Ct_Na+10^-pH-Kw*10^pH-Ct_Cl-Ct_OAc*Ka*10^pH/(1+Ka*10^pH))</f>
        <v>5.1536624778623336E-2</v>
      </c>
      <c r="BA409" s="19">
        <f>ABS(Ct_Na+10^-pH-Kw*10^pH-Ct_Cl-Ct_OAc*Ka*10^pH/(1+Ka*10^pH))</f>
        <v>5.2221439771264554E-2</v>
      </c>
      <c r="BB409" s="19">
        <f>ABS(Ct_Na+10^-pH-Kw*10^pH-Ct_Cl-Ct_OAc*Ka*10^pH/(1+Ka*10^pH))</f>
        <v>5.2887232125221298E-2</v>
      </c>
      <c r="BC409" s="19">
        <f>ABS(Ct_Na+10^-pH-Kw*10^pH-Ct_Cl-Ct_OAc*Ka*10^pH/(1+Ka*10^pH))</f>
        <v>5.3534783592768295E-2</v>
      </c>
      <c r="BD409" s="19">
        <f>ABS(Ct_Na+10^-pH-Kw*10^pH-Ct_Cl-Ct_OAc*Ka*10^pH/(1+Ka*10^pH))</f>
        <v>5.4164833669300472E-2</v>
      </c>
      <c r="BE409" s="19">
        <f>ABS(Ct_Na+10^-pH-Kw*10^pH-Ct_Cl-Ct_OAc*Ka*10^pH/(1+Ka*10^pH))</f>
        <v>5.4778082410458465E-2</v>
      </c>
      <c r="BF409" s="19">
        <f>ABS(Ct_Na+10^-pH-Kw*10^pH-Ct_Cl-Ct_OAc*Ka*10^pH/(1+Ka*10^pH))</f>
        <v>5.5375193026849151E-2</v>
      </c>
      <c r="BG409" s="19">
        <f>ABS(Ct_Na+10^-pH-Kw*10^pH-Ct_Cl-Ct_OAc*Ka*10^pH/(1+Ka*10^pH))</f>
        <v>5.5956794276580325E-2</v>
      </c>
      <c r="BH409" s="19">
        <f>ABS(Ct_Na+10^-pH-Kw*10^pH-Ct_Cl-Ct_OAc*Ka*10^pH/(1+Ka*10^pH))</f>
        <v>5.6523482673754302E-2</v>
      </c>
      <c r="BI409" s="19">
        <f>ABS(Ct_Na+10^-pH-Kw*10^pH-Ct_Cl-Ct_OAc*Ka*10^pH/(1+Ka*10^pH))</f>
        <v>5.7075824529227687E-2</v>
      </c>
      <c r="BJ409" s="19">
        <f>ABS(Ct_Na+10^-pH-Kw*10^pH-Ct_Cl-Ct_OAc*Ka*10^pH/(1+Ka*10^pH))</f>
        <v>5.7614357838314222E-2</v>
      </c>
      <c r="BK409" s="19">
        <f>ABS(Ct_Na+10^-pH-Kw*10^pH-Ct_Cl-Ct_OAc*Ka*10^pH/(1+Ka*10^pH))</f>
        <v>5.8139594028657871E-2</v>
      </c>
      <c r="BL409" s="19">
        <f>ABS(Ct_Na+10^-pH-Kw*10^pH-Ct_Cl-Ct_OAc*Ka*10^pH/(1+Ka*10^pH))</f>
        <v>5.8652019580212655E-2</v>
      </c>
      <c r="BM409" s="19">
        <f>ABS(Ct_Na+10^-pH-Kw*10^pH-Ct_Cl-Ct_OAc*Ka*10^pH/(1+Ka*10^pH))</f>
        <v>5.9152097528115531E-2</v>
      </c>
      <c r="BN409" s="19">
        <f>ABS(Ct_Na+10^-pH-Kw*10^pH-Ct_Cl-Ct_OAc*Ka*10^pH/(1+Ka*10^pH))</f>
        <v>5.9640268858211179E-2</v>
      </c>
      <c r="BO409" s="19">
        <f>ABS(Ct_Na+10^-pH-Kw*10^pH-Ct_Cl-Ct_OAc*Ka*10^pH/(1+Ka*10^pH))</f>
        <v>6.011695380406927E-2</v>
      </c>
      <c r="BP409" s="19">
        <f>ABS(Ct_Na+10^-pH-Kw*10^pH-Ct_Cl-Ct_OAc*Ka*10^pH/(1+Ka*10^pH))</f>
        <v>6.0582553053512081E-2</v>
      </c>
      <c r="BQ409" s="19">
        <f>ABS(Ct_Na+10^-pH-Kw*10^pH-Ct_Cl-Ct_OAc*Ka*10^pH/(1+Ka*10^pH))</f>
        <v>6.1037448871933214E-2</v>
      </c>
      <c r="BR409" s="19">
        <f>ABS(Ct_Na+10^-pH-Kw*10^pH-Ct_Cl-Ct_OAc*Ka*10^pH/(1+Ka*10^pH))</f>
        <v>6.1482006149026582E-2</v>
      </c>
      <c r="BS409" s="19">
        <f>ABS(Ct_Na+10^-pH-Kw*10^pH-Ct_Cl-Ct_OAc*Ka*10^pH/(1+Ka*10^pH))</f>
        <v>6.1916573374949331E-2</v>
      </c>
      <c r="BT409" s="19">
        <f>ABS(Ct_Na+10^-pH-Kw*10^pH-Ct_Cl-Ct_OAc*Ka*10^pH/(1+Ka*10^pH))</f>
        <v>6.2341483551407118E-2</v>
      </c>
      <c r="BU409" s="19">
        <f>ABS(Ct_Na+10^-pH-Kw*10^pH-Ct_Cl-Ct_OAc*Ka*10^pH/(1+Ka*10^pH))</f>
        <v>6.2757055042668028E-2</v>
      </c>
      <c r="BV409" s="19">
        <f>ABS(Ct_Na+10^-pH-Kw*10^pH-Ct_Cl-Ct_OAc*Ka*10^pH/(1+Ka*10^pH))</f>
        <v>6.3163592371075439E-2</v>
      </c>
      <c r="BW409" s="19">
        <f>ABS(Ct_Na+10^-pH-Kw*10^pH-Ct_Cl-Ct_OAc*Ka*10^pH/(1+Ka*10^pH))</f>
        <v>6.3561386961237545E-2</v>
      </c>
      <c r="BX409" s="19">
        <f>ABS(Ct_Na+10^-pH-Kw*10^pH-Ct_Cl-Ct_OAc*Ka*10^pH/(1+Ka*10^pH))</f>
        <v>6.395071783671534E-2</v>
      </c>
      <c r="BY409" s="19">
        <f>ABS(Ct_Na+10^-pH-Kw*10^pH-Ct_Cl-Ct_OAc*Ka*10^pH/(1+Ka*10^pH))</f>
        <v>6.4331852272709378E-2</v>
      </c>
      <c r="BZ409" s="19">
        <f>ABS(Ct_Na+10^-pH-Kw*10^pH-Ct_Cl-Ct_OAc*Ka*10^pH/(1+Ka*10^pH))</f>
        <v>6.4705046407953576E-2</v>
      </c>
      <c r="CA409" s="19">
        <f>ABS(Ct_Na+10^-pH-Kw*10^pH-Ct_Cl-Ct_OAc*Ka*10^pH/(1+Ka*10^pH))</f>
        <v>6.5070545818759706E-2</v>
      </c>
      <c r="CB409" s="19">
        <f>ABS(Ct_Na+10^-pH-Kw*10^pH-Ct_Cl-Ct_OAc*Ka*10^pH/(1+Ka*10^pH))</f>
        <v>6.5428586057916766E-2</v>
      </c>
      <c r="CC409" s="19">
        <f>ABS(Ct_Na+10^-pH-Kw*10^pH-Ct_Cl-Ct_OAc*Ka*10^pH/(1+Ka*10^pH))</f>
        <v>6.5779393160929248E-2</v>
      </c>
      <c r="CD409" s="19">
        <f>ABS(Ct_Na+10^-pH-Kw*10^pH-Ct_Cl-Ct_OAc*Ka*10^pH/(1+Ka*10^pH))</f>
        <v>6.6123184121881451E-2</v>
      </c>
      <c r="CE409" s="19">
        <f>ABS(Ct_Na+10^-pH-Kw*10^pH-Ct_Cl-Ct_OAc*Ka*10^pH/(1+Ka*10^pH))</f>
        <v>6.6460167341032633E-2</v>
      </c>
      <c r="CF409" s="19">
        <f>ABS(Ct_Na+10^-pH-Kw*10^pH-Ct_Cl-Ct_OAc*Ka*10^pH/(1+Ka*10^pH))</f>
        <v>6.6790543046082812E-2</v>
      </c>
      <c r="CG409" s="19">
        <f>ABS(Ct_Na+10^-pH-Kw*10^pH-Ct_Cl-Ct_OAc*Ka*10^pH/(1+Ka*10^pH))</f>
        <v>6.7114503688898985E-2</v>
      </c>
      <c r="CH409" s="19">
        <f>ABS(Ct_Na+10^-pH-Kw*10^pH-Ct_Cl-Ct_OAc*Ka*10^pH/(1+Ka*10^pH))</f>
        <v>6.7432234319353329E-2</v>
      </c>
      <c r="CI409" s="19">
        <f>ABS(Ct_Na+10^-pH-Kw*10^pH-Ct_Cl-Ct_OAc*Ka*10^pH/(1+Ka*10^pH))</f>
        <v>6.7743912937799022E-2</v>
      </c>
      <c r="CJ409" s="19">
        <f>ABS(Ct_Na+10^-pH-Kw*10^pH-Ct_Cl-Ct_OAc*Ka*10^pH/(1+Ka*10^pH))</f>
        <v>6.804971082759477E-2</v>
      </c>
      <c r="CK409" s="19">
        <f>ABS(Ct_Na+10^-pH-Kw*10^pH-Ct_Cl-Ct_OAc*Ka*10^pH/(1+Ka*10^pH))</f>
        <v>6.834979286898317E-2</v>
      </c>
      <c r="CL409" s="19">
        <f>ABS(Ct_Na+10^-pH-Kw*10^pH-Ct_Cl-Ct_OAc*Ka*10^pH/(1+Ka*10^pH))</f>
        <v>6.8644317835531002E-2</v>
      </c>
      <c r="CM409" s="19">
        <f>ABS(Ct_Na+10^-pH-Kw*10^pH-Ct_Cl-Ct_OAc*Ka*10^pH/(1+Ka*10^pH))</f>
        <v>6.8933438674252279E-2</v>
      </c>
      <c r="CN409" s="19">
        <f>ABS(Ct_Na+10^-pH-Kw*10^pH-Ct_Cl-Ct_OAc*Ka*10^pH/(1+Ka*10^pH))</f>
        <v>6.9217302770451336E-2</v>
      </c>
      <c r="CO409" s="19">
        <f>ABS(Ct_Na+10^-pH-Kw*10^pH-Ct_Cl-Ct_OAc*Ka*10^pH/(1+Ka*10^pH))</f>
        <v>6.9496052198250446E-2</v>
      </c>
      <c r="CP409" s="19">
        <f>ABS(Ct_Na+10^-pH-Kw*10^pH-Ct_Cl-Ct_OAc*Ka*10^pH/(1+Ka*10^pH))</f>
        <v>6.9769823957695987E-2</v>
      </c>
      <c r="CQ409" s="19">
        <f>ABS(Ct_Na+10^-pH-Kw*10^pH-Ct_Cl-Ct_OAc*Ka*10^pH/(1+Ka*10^pH))</f>
        <v>7.0038750199275232E-2</v>
      </c>
      <c r="CR409" s="19">
        <f>ABS(Ct_Na+10^-pH-Kw*10^pH-Ct_Cl-Ct_OAc*Ka*10^pH/(1+Ka*10^pH))</f>
        <v>7.0302958436616228E-2</v>
      </c>
      <c r="CS409" s="19">
        <f>ABS(Ct_Na+10^-pH-Kw*10^pH-Ct_Cl-Ct_OAc*Ka*10^pH/(1+Ka*10^pH))</f>
        <v>7.0562571748090427E-2</v>
      </c>
      <c r="CT409" s="19">
        <f>ABS(Ct_Na+10^-pH-Kw*10^pH-Ct_Cl-Ct_OAc*Ka*10^pH/(1+Ka*10^pH))</f>
        <v>7.0817708967987517E-2</v>
      </c>
      <c r="CU409" s="19">
        <f>ABS(Ct_Na+10^-pH-Kw*10^pH-Ct_Cl-Ct_OAc*Ka*10^pH/(1+Ka*10^pH))</f>
        <v>7.1068484867886333E-2</v>
      </c>
      <c r="CV409" s="19">
        <f>ABS(Ct_Na+10^-pH-Kw*10^pH-Ct_Cl-Ct_OAc*Ka*10^pH/(1+Ka*10^pH))</f>
        <v>7.131501032880383E-2</v>
      </c>
      <c r="CW409" s="19">
        <f>ABS(Ct_Na+10^-pH-Kw*10^pH-Ct_Cl-Ct_OAc*Ka*10^pH/(1+Ka*10^pH))</f>
        <v>7.1557392504663891E-2</v>
      </c>
      <c r="CX409" s="19">
        <f>ABS(Ct_Na+10^-pH-Kw*10^pH-Ct_Cl-Ct_OAc*Ka*10^pH/(1+Ka*10^pH))</f>
        <v>7.1795734977592923E-2</v>
      </c>
    </row>
    <row r="410" spans="1:102">
      <c r="A410" s="23">
        <v>3.81</v>
      </c>
      <c r="B410" s="19">
        <f>ABS(Ct_Na+10^-pH-Kw*10^pH-Ct_Cl-Ct_OAc*Ka*10^pH/(1+Ka*10^pH))</f>
        <v>7.0443213127219573E-2</v>
      </c>
      <c r="C410" s="19">
        <f>ABS(Ct_Na+10^-pH-Kw*10^pH-Ct_Cl-Ct_OAc*Ka*10^pH/(1+Ka*10^pH))</f>
        <v>6.2319494330812651E-2</v>
      </c>
      <c r="D410" s="19">
        <f>ABS(Ct_Na+10^-pH-Kw*10^pH-Ct_Cl-Ct_OAc*Ka*10^pH/(1+Ka*10^pH))</f>
        <v>5.4934295424988178E-2</v>
      </c>
      <c r="E410" s="19">
        <f>ABS(Ct_Na+10^-pH-Kw*10^pH-Ct_Cl-Ct_OAc*Ka*10^pH/(1+Ka*10^pH))</f>
        <v>4.8191287728365839E-2</v>
      </c>
      <c r="F410" s="19">
        <f>ABS(Ct_Na+10^-pH-Kw*10^pH-Ct_Cl-Ct_OAc*Ka*10^pH/(1+Ka*10^pH))</f>
        <v>4.201019733979533E-2</v>
      </c>
      <c r="G410" s="19">
        <f>ABS(Ct_Na+10^-pH-Kw*10^pH-Ct_Cl-Ct_OAc*Ka*10^pH/(1+Ka*10^pH))</f>
        <v>3.6323594182310487E-2</v>
      </c>
      <c r="H410" s="19">
        <f>ABS(Ct_Na+10^-pH-Kw*10^pH-Ct_Cl-Ct_OAc*Ka*10^pH/(1+Ka*10^pH))</f>
        <v>3.1074422036939865E-2</v>
      </c>
      <c r="I410" s="19">
        <f>ABS(Ct_Na+10^-pH-Kw*10^pH-Ct_Cl-Ct_OAc*Ka*10^pH/(1+Ka*10^pH))</f>
        <v>2.6214077457892979E-2</v>
      </c>
      <c r="J410" s="19">
        <f>ABS(Ct_Na+10^-pH-Kw*10^pH-Ct_Cl-Ct_OAc*Ka*10^pH/(1+Ka*10^pH))</f>
        <v>2.1700900348778036E-2</v>
      </c>
      <c r="K410" s="19">
        <f>ABS(Ct_Na+10^-pH-Kw*10^pH-Ct_Cl-Ct_OAc*Ka*10^pH/(1+Ka*10^pH))</f>
        <v>1.749897683339513E-2</v>
      </c>
      <c r="L410" s="19">
        <f>ABS(Ct_Na+10^-pH-Kw*10^pH-Ct_Cl-Ct_OAc*Ka*10^pH/(1+Ka*10^pH))</f>
        <v>1.3577181552371106E-2</v>
      </c>
      <c r="M410" s="19">
        <f>ABS(Ct_Na+10^-pH-Kw*10^pH-Ct_Cl-Ct_OAc*Ka*10^pH/(1+Ka*10^pH))</f>
        <v>9.9084053217357217E-3</v>
      </c>
      <c r="N410" s="19">
        <f>ABS(Ct_Na+10^-pH-Kw*10^pH-Ct_Cl-Ct_OAc*Ka*10^pH/(1+Ka*10^pH))</f>
        <v>6.4689276055150437E-3</v>
      </c>
      <c r="O410" s="19">
        <f>ABS(Ct_Na+10^-pH-Kw*10^pH-Ct_Cl-Ct_OAc*Ka*10^pH/(1+Ka*10^pH))</f>
        <v>3.2379030842168456E-3</v>
      </c>
      <c r="P410" s="19">
        <f>ABS(Ct_Na+10^-pH-Kw*10^pH-Ct_Cl-Ct_OAc*Ka*10^pH/(1+Ka*10^pH))</f>
        <v>1.9693882887734417E-4</v>
      </c>
      <c r="Q410" s="19">
        <f>ABS(Ct_Na+10^-pH-Kw*10^pH-Ct_Cl-Ct_OAc*Ka*10^pH/(1+Ka*10^pH))</f>
        <v>2.6702560404427405E-3</v>
      </c>
      <c r="R410" s="19">
        <f>ABS(Ct_Na+10^-pH-Kw*10^pH-Ct_Cl-Ct_OAc*Ka*10^pH/(1+Ka*10^pH))</f>
        <v>5.3781623059117132E-3</v>
      </c>
      <c r="S410" s="19">
        <f>ABS(Ct_Na+10^-pH-Kw*10^pH-Ct_Cl-Ct_OAc*Ka*10^pH/(1+Ka*10^pH))</f>
        <v>7.9396952597337225E-3</v>
      </c>
      <c r="T410" s="19">
        <f>ABS(Ct_Na+10^-pH-Kw*10^pH-Ct_Cl-Ct_OAc*Ka*10^pH/(1+Ka*10^pH))</f>
        <v>1.036641068967035E-2</v>
      </c>
      <c r="U410" s="19">
        <f>ABS(Ct_Na+10^-pH-Kw*10^pH-Ct_Cl-Ct_OAc*Ka*10^pH/(1+Ka*10^pH))</f>
        <v>1.2668679174482035E-2</v>
      </c>
      <c r="V410" s="19">
        <f>ABS(Ct_Na+10^-pH-Kw*10^pH-Ct_Cl-Ct_OAc*Ka*10^pH/(1+Ka*10^pH))</f>
        <v>1.4855834235053126E-2</v>
      </c>
      <c r="W410" s="19">
        <f>ABS(Ct_Na+10^-pH-Kw*10^pH-Ct_Cl-Ct_OAc*Ka*10^pH/(1+Ka*10^pH))</f>
        <v>1.6936298804864663E-2</v>
      </c>
      <c r="X410" s="19">
        <f>ABS(Ct_Na+10^-pH-Kw*10^pH-Ct_Cl-Ct_OAc*Ka*10^pH/(1+Ka*10^pH))</f>
        <v>1.8917693633256585E-2</v>
      </c>
      <c r="Y410" s="19">
        <f>ABS(Ct_Na+10^-pH-Kw*10^pH-Ct_Cl-Ct_OAc*Ka*10^pH/(1+Ka*10^pH))</f>
        <v>2.080693056265355E-2</v>
      </c>
      <c r="Z410" s="19">
        <f>ABS(Ct_Na+10^-pH-Kw*10^pH-Ct_Cl-Ct_OAc*Ka*10^pH/(1+Ka*10^pH))</f>
        <v>2.2610293086168826E-2</v>
      </c>
      <c r="AA410" s="19">
        <f>ABS(Ct_Na+10^-pH-Kw*10^pH-Ct_Cl-Ct_OAc*Ka*10^pH/(1+Ka*10^pH))</f>
        <v>2.4333506164194541E-2</v>
      </c>
      <c r="AB410" s="19">
        <f>ABS(Ct_Na+10^-pH-Kw*10^pH-Ct_Cl-Ct_OAc*Ka*10^pH/(1+Ka*10^pH))</f>
        <v>2.5981796934479988E-2</v>
      </c>
      <c r="AC410" s="19">
        <f>ABS(Ct_Na+10^-pH-Kw*10^pH-Ct_Cl-Ct_OAc*Ka*10^pH/(1+Ka*10^pH))</f>
        <v>2.7559947671987356E-2</v>
      </c>
      <c r="AD410" s="19">
        <f>ABS(Ct_Na+10^-pH-Kw*10^pH-Ct_Cl-Ct_OAc*Ka*10^pH/(1+Ka*10^pH))</f>
        <v>2.9072342128765249E-2</v>
      </c>
      <c r="AE410" s="19">
        <f>ABS(Ct_Na+10^-pH-Kw*10^pH-Ct_Cl-Ct_OAc*Ka*10^pH/(1+Ka*10^pH))</f>
        <v>3.05230061995522E-2</v>
      </c>
      <c r="AF410" s="19">
        <f>ABS(Ct_Na+10^-pH-Kw*10^pH-Ct_Cl-Ct_OAc*Ka*10^pH/(1+Ka*10^pH))</f>
        <v>3.1915643707507671E-2</v>
      </c>
      <c r="AG410" s="19">
        <f>ABS(Ct_Na+10^-pH-Kw*10^pH-Ct_Cl-Ct_OAc*Ka*10^pH/(1+Ka*10^pH))</f>
        <v>3.3253667979857043E-2</v>
      </c>
      <c r="AH410" s="19">
        <f>ABS(Ct_Na+10^-pH-Kw*10^pH-Ct_Cl-Ct_OAc*Ka*10^pH/(1+Ka*10^pH))</f>
        <v>3.4540229780192971E-2</v>
      </c>
      <c r="AI410" s="19">
        <f>ABS(Ct_Na+10^-pH-Kw*10^pH-Ct_Cl-Ct_OAc*Ka*10^pH/(1+Ka*10^pH))</f>
        <v>3.5778242078629452E-2</v>
      </c>
      <c r="AJ410" s="19">
        <f>ABS(Ct_Na+10^-pH-Kw*10^pH-Ct_Cl-Ct_OAc*Ka*10^pH/(1+Ka*10^pH))</f>
        <v>3.6970402069716413E-2</v>
      </c>
      <c r="AK410" s="19">
        <f>ABS(Ct_Na+10^-pH-Kw*10^pH-Ct_Cl-Ct_OAc*Ka*10^pH/(1+Ka*10^pH))</f>
        <v>3.8119210788400235E-2</v>
      </c>
      <c r="AL410" s="19">
        <f>ABS(Ct_Na+10^-pH-Kw*10^pH-Ct_Cl-Ct_OAc*Ka*10^pH/(1+Ka*10^pH))</f>
        <v>3.9226990624273893E-2</v>
      </c>
      <c r="AM410" s="19">
        <f>ABS(Ct_Na+10^-pH-Kw*10^pH-Ct_Cl-Ct_OAc*Ka*10^pH/(1+Ka*10^pH))</f>
        <v>4.0295900992222189E-2</v>
      </c>
      <c r="AN410" s="19">
        <f>ABS(Ct_Na+10^-pH-Kw*10^pH-Ct_Cl-Ct_OAc*Ka*10^pH/(1+Ka*10^pH))</f>
        <v>4.1327952381965349E-2</v>
      </c>
      <c r="AO410" s="19">
        <f>ABS(Ct_Na+10^-pH-Kw*10^pH-Ct_Cl-Ct_OAc*Ka*10^pH/(1+Ka*10^pH))</f>
        <v>4.2325018978835859E-2</v>
      </c>
      <c r="AP410" s="19">
        <f>ABS(Ct_Na+10^-pH-Kw*10^pH-Ct_Cl-Ct_OAc*Ka*10^pH/(1+Ka*10^pH))</f>
        <v>4.3288850022477364E-2</v>
      </c>
      <c r="AQ410" s="19">
        <f>ABS(Ct_Na+10^-pH-Kw*10^pH-Ct_Cl-Ct_OAc*Ka*10^pH/(1+Ka*10^pH))</f>
        <v>4.4221080048294538E-2</v>
      </c>
      <c r="AR410" s="19">
        <f>ABS(Ct_Na+10^-pH-Kw*10^pH-Ct_Cl-Ct_OAc*Ka*10^pH/(1+Ka*10^pH))</f>
        <v>4.5123238137795056E-2</v>
      </c>
      <c r="AS410" s="19">
        <f>ABS(Ct_Na+10^-pH-Kw*10^pH-Ct_Cl-Ct_OAc*Ka*10^pH/(1+Ka*10^pH))</f>
        <v>4.5996756287946326E-2</v>
      </c>
      <c r="AT410" s="19">
        <f>ABS(Ct_Na+10^-pH-Kw*10^pH-Ct_Cl-Ct_OAc*Ka*10^pH/(1+Ka*10^pH))</f>
        <v>4.6842976995905394E-2</v>
      </c>
      <c r="AU410" s="19">
        <f>ABS(Ct_Na+10^-pH-Kw*10^pH-Ct_Cl-Ct_OAc*Ka*10^pH/(1+Ka*10^pH))</f>
        <v>4.7663160143619536E-2</v>
      </c>
      <c r="AV410" s="19">
        <f>ABS(Ct_Na+10^-pH-Kw*10^pH-Ct_Cl-Ct_OAc*Ka*10^pH/(1+Ka*10^pH))</f>
        <v>4.8458489256554507E-2</v>
      </c>
      <c r="AW410" s="19">
        <f>ABS(Ct_Na+10^-pH-Kw*10^pH-Ct_Cl-Ct_OAc*Ka*10^pH/(1+Ka*10^pH))</f>
        <v>4.9230077201939136E-2</v>
      </c>
      <c r="AX410" s="19">
        <f>ABS(Ct_Na+10^-pH-Kw*10^pH-Ct_Cl-Ct_OAc*Ka*10^pH/(1+Ka*10^pH))</f>
        <v>4.9978971384224247E-2</v>
      </c>
      <c r="AY410" s="19">
        <f>ABS(Ct_Na+10^-pH-Kw*10^pH-Ct_Cl-Ct_OAc*Ka*10^pH/(1+Ka*10^pH))</f>
        <v>5.0706158488761956E-2</v>
      </c>
      <c r="AZ410" s="19">
        <f>ABS(Ct_Na+10^-pH-Kw*10^pH-Ct_Cl-Ct_OAc*Ka*10^pH/(1+Ka*10^pH))</f>
        <v>5.1412568818884292E-2</v>
      </c>
      <c r="BA410" s="19">
        <f>ABS(Ct_Na+10^-pH-Kw*10^pH-Ct_Cl-Ct_OAc*Ka*10^pH/(1+Ka*10^pH))</f>
        <v>5.2099080266467965E-2</v>
      </c>
      <c r="BB410" s="19">
        <f>ABS(Ct_Na+10^-pH-Kw*10^pH-Ct_Cl-Ct_OAc*Ka*10^pH/(1+Ka*10^pH))</f>
        <v>5.276652195161876E-2</v>
      </c>
      <c r="BC410" s="19">
        <f>ABS(Ct_Na+10^-pH-Kw*10^pH-Ct_Cl-Ct_OAc*Ka*10^pH/(1+Ka*10^pH))</f>
        <v>5.3415677563203819E-2</v>
      </c>
      <c r="BD410" s="19">
        <f>ABS(Ct_Na+10^-pH-Kw*10^pH-Ct_Cl-Ct_OAc*Ka*10^pH/(1+Ka*10^pH))</f>
        <v>5.4047288428529773E-2</v>
      </c>
      <c r="BE410" s="19">
        <f>ABS(Ct_Na+10^-pH-Kw*10^pH-Ct_Cl-Ct_OAc*Ka*10^pH/(1+Ka*10^pH))</f>
        <v>5.466205633744705E-2</v>
      </c>
      <c r="BF410" s="19">
        <f>ABS(Ct_Na+10^-pH-Kw*10^pH-Ct_Cl-Ct_OAc*Ka*10^pH/(1+Ka*10^pH))</f>
        <v>5.5260646143498092E-2</v>
      </c>
      <c r="BG410" s="19">
        <f>ABS(Ct_Na+10^-pH-Kw*10^pH-Ct_Cl-Ct_OAc*Ka*10^pH/(1+Ka*10^pH))</f>
        <v>5.584368816237896E-2</v>
      </c>
      <c r="BH410" s="19">
        <f>ABS(Ct_Na+10^-pH-Kw*10^pH-Ct_Cl-Ct_OAc*Ka*10^pH/(1+Ka*10^pH))</f>
        <v>5.6411780385903922E-2</v>
      </c>
      <c r="BI410" s="19">
        <f>ABS(Ct_Na+10^-pH-Kw*10^pH-Ct_Cl-Ct_OAc*Ka*10^pH/(1+Ka*10^pH))</f>
        <v>5.696549052782067E-2</v>
      </c>
      <c r="BJ410" s="19">
        <f>ABS(Ct_Na+10^-pH-Kw*10^pH-Ct_Cl-Ct_OAc*Ka*10^pH/(1+Ka*10^pH))</f>
        <v>5.7505357916189485E-2</v>
      </c>
      <c r="BK410" s="19">
        <f>ABS(Ct_Na+10^-pH-Kw*10^pH-Ct_Cl-Ct_OAc*Ka*10^pH/(1+Ka*10^pH))</f>
        <v>5.8031895245586225E-2</v>
      </c>
      <c r="BL410" s="19">
        <f>ABS(Ct_Na+10^-pH-Kw*10^pH-Ct_Cl-Ct_OAc*Ka*10^pH/(1+Ka*10^pH))</f>
        <v>5.8545590201095239E-2</v>
      </c>
      <c r="BM410" s="19">
        <f>ABS(Ct_Na+10^-pH-Kw*10^pH-Ct_Cl-Ct_OAc*Ka*10^pH/(1+Ka*10^pH))</f>
        <v>5.9046906964905263E-2</v>
      </c>
      <c r="BN410" s="19">
        <f>ABS(Ct_Na+10^-pH-Kw*10^pH-Ct_Cl-Ct_OAc*Ka*10^pH/(1+Ka*10^pH))</f>
        <v>5.9536287615291214E-2</v>
      </c>
      <c r="BO410" s="19">
        <f>ABS(Ct_Na+10^-pH-Kw*10^pH-Ct_Cl-Ct_OAc*Ka*10^pH/(1+Ka*10^pH))</f>
        <v>6.0014153426844546E-2</v>
      </c>
      <c r="BP410" s="19">
        <f>ABS(Ct_Na+10^-pH-Kw*10^pH-Ct_Cl-Ct_OAc*Ka*10^pH/(1+Ka*10^pH))</f>
        <v>6.0480906079989682E-2</v>
      </c>
      <c r="BQ410" s="19">
        <f>ABS(Ct_Na+10^-pH-Kw*10^pH-Ct_Cl-Ct_OAc*Ka*10^pH/(1+Ka*10^pH))</f>
        <v>6.0936928787085509E-2</v>
      </c>
      <c r="BR410" s="19">
        <f>ABS(Ct_Na+10^-pH-Kw*10^pH-Ct_Cl-Ct_OAc*Ka*10^pH/(1+Ka*10^pH))</f>
        <v>6.138258734174732E-2</v>
      </c>
      <c r="BS410" s="19">
        <f>ABS(Ct_Na+10^-pH-Kw*10^pH-Ct_Cl-Ct_OAc*Ka*10^pH/(1+Ka*10^pH))</f>
        <v>6.1818231097427984E-2</v>
      </c>
      <c r="BT410" s="19">
        <f>ABS(Ct_Na+10^-pH-Kw*10^pH-Ct_Cl-Ct_OAc*Ka*10^pH/(1+Ka*10^pH))</f>
        <v>6.2244193880760176E-2</v>
      </c>
      <c r="BU410" s="19">
        <f>ABS(Ct_Na+10^-pH-Kw*10^pH-Ct_Cl-Ct_OAc*Ka*10^pH/(1+Ka*10^pH))</f>
        <v>6.2660794844678486E-2</v>
      </c>
      <c r="BV410" s="19">
        <f>ABS(Ct_Na+10^-pH-Kw*10^pH-Ct_Cl-Ct_OAc*Ka*10^pH/(1+Ka*10^pH))</f>
        <v>6.3068339265902898E-2</v>
      </c>
      <c r="BW410" s="19">
        <f>ABS(Ct_Na+10^-pH-Kw*10^pH-Ct_Cl-Ct_OAc*Ka*10^pH/(1+Ka*10^pH))</f>
        <v>6.3467119290971985E-2</v>
      </c>
      <c r="BX410" s="19">
        <f>ABS(Ct_Na+10^-pH-Kw*10^pH-Ct_Cl-Ct_OAc*Ka*10^pH/(1+Ka*10^pH))</f>
        <v>6.3857414634656592E-2</v>
      </c>
      <c r="BY410" s="19">
        <f>ABS(Ct_Na+10^-pH-Kw*10^pH-Ct_Cl-Ct_OAc*Ka*10^pH/(1+Ka*10^pH))</f>
        <v>6.4239493234263631E-2</v>
      </c>
      <c r="BZ410" s="19">
        <f>ABS(Ct_Na+10^-pH-Kw*10^pH-Ct_Cl-Ct_OAc*Ka*10^pH/(1+Ka*10^pH))</f>
        <v>6.4613611863045539E-2</v>
      </c>
      <c r="CA410" s="19">
        <f>ABS(Ct_Na+10^-pH-Kw*10^pH-Ct_Cl-Ct_OAc*Ka*10^pH/(1+Ka*10^pH))</f>
        <v>6.4980016705666971E-2</v>
      </c>
      <c r="CB410" s="19">
        <f>ABS(Ct_Na+10^-pH-Kw*10^pH-Ct_Cl-Ct_OAc*Ka*10^pH/(1+Ka*10^pH))</f>
        <v>6.5338943898439E-2</v>
      </c>
      <c r="CC410" s="19">
        <f>ABS(Ct_Na+10^-pH-Kw*10^pH-Ct_Cl-Ct_OAc*Ka*10^pH/(1+Ka*10^pH))</f>
        <v>6.5690620036811614E-2</v>
      </c>
      <c r="CD410" s="19">
        <f>ABS(Ct_Na+10^-pH-Kw*10^pH-Ct_Cl-Ct_OAc*Ka*10^pH/(1+Ka*10^pH))</f>
        <v>6.6035262652416757E-2</v>
      </c>
      <c r="CE410" s="19">
        <f>ABS(Ct_Na+10^-pH-Kw*10^pH-Ct_Cl-Ct_OAc*Ka*10^pH/(1+Ka*10^pH))</f>
        <v>6.6373080661772291E-2</v>
      </c>
      <c r="CF410" s="19">
        <f>ABS(Ct_Na+10^-pH-Kw*10^pH-Ct_Cl-Ct_OAc*Ka*10^pH/(1+Ka*10^pH))</f>
        <v>6.6704274788591436E-2</v>
      </c>
      <c r="CG410" s="19">
        <f>ABS(Ct_Na+10^-pH-Kw*10^pH-Ct_Cl-Ct_OAc*Ka*10^pH/(1+Ka*10^pH))</f>
        <v>6.7029037961491775E-2</v>
      </c>
      <c r="CH410" s="19">
        <f>ABS(Ct_Na+10^-pH-Kw*10^pH-Ct_Cl-Ct_OAc*Ka*10^pH/(1+Ka*10^pH))</f>
        <v>6.73475556887594E-2</v>
      </c>
      <c r="CI410" s="19">
        <f>ABS(Ct_Na+10^-pH-Kw*10^pH-Ct_Cl-Ct_OAc*Ka*10^pH/(1+Ka*10^pH))</f>
        <v>6.7660006411698129E-2</v>
      </c>
      <c r="CJ410" s="19">
        <f>ABS(Ct_Na+10^-pH-Kw*10^pH-Ct_Cl-Ct_OAc*Ka*10^pH/(1+Ka*10^pH))</f>
        <v>6.7966561837977627E-2</v>
      </c>
      <c r="CK410" s="19">
        <f>ABS(Ct_Na+10^-pH-Kw*10^pH-Ct_Cl-Ct_OAc*Ka*10^pH/(1+Ka*10^pH))</f>
        <v>6.8267387256289322E-2</v>
      </c>
      <c r="CL410" s="19">
        <f>ABS(Ct_Na+10^-pH-Kw*10^pH-Ct_Cl-Ct_OAc*Ka*10^pH/(1+Ka*10^pH))</f>
        <v>6.8562641833521121E-2</v>
      </c>
      <c r="CM410" s="19">
        <f>ABS(Ct_Na+10^-pH-Kw*10^pH-Ct_Cl-Ct_OAc*Ka*10^pH/(1+Ka*10^pH))</f>
        <v>6.8852478895574373E-2</v>
      </c>
      <c r="CN410" s="19">
        <f>ABS(Ct_Na+10^-pH-Kw*10^pH-Ct_Cl-Ct_OAc*Ka*10^pH/(1+Ka*10^pH))</f>
        <v>6.9137046192863025E-2</v>
      </c>
      <c r="CO410" s="19">
        <f>ABS(Ct_Na+10^-pH-Kw*10^pH-Ct_Cl-Ct_OAc*Ka*10^pH/(1+Ka*10^pH))</f>
        <v>6.9416486151461787E-2</v>
      </c>
      <c r="CP410" s="19">
        <f>ABS(Ct_Na+10^-pH-Kw*10^pH-Ct_Cl-Ct_OAc*Ka*10^pH/(1+Ka*10^pH))</f>
        <v>6.9690936110799878E-2</v>
      </c>
      <c r="CQ410" s="19">
        <f>ABS(Ct_Na+10^-pH-Kw*10^pH-Ct_Cl-Ct_OAc*Ka*10^pH/(1+Ka*10^pH))</f>
        <v>6.9960528548733733E-2</v>
      </c>
      <c r="CR410" s="19">
        <f>ABS(Ct_Na+10^-pH-Kw*10^pH-Ct_Cl-Ct_OAc*Ka*10^pH/(1+Ka*10^pH))</f>
        <v>7.0225391294774009E-2</v>
      </c>
      <c r="CS410" s="19">
        <f>ABS(Ct_Na+10^-pH-Kw*10^pH-Ct_Cl-Ct_OAc*Ka*10^pH/(1+Ka*10^pH))</f>
        <v>7.048564773218749E-2</v>
      </c>
      <c r="CT410" s="19">
        <f>ABS(Ct_Na+10^-pH-Kw*10^pH-Ct_Cl-Ct_OAc*Ka*10^pH/(1+Ka*10^pH))</f>
        <v>7.0741416989645589E-2</v>
      </c>
      <c r="CU410" s="19">
        <f>ABS(Ct_Na+10^-pH-Kw*10^pH-Ct_Cl-Ct_OAc*Ka*10^pH/(1+Ka*10^pH))</f>
        <v>7.0992814123044562E-2</v>
      </c>
      <c r="CV410" s="19">
        <f>ABS(Ct_Na+10^-pH-Kw*10^pH-Ct_Cl-Ct_OAc*Ka*10^pH/(1+Ka*10^pH))</f>
        <v>7.1239950288080847E-2</v>
      </c>
      <c r="CW410" s="19">
        <f>ABS(Ct_Na+10^-pH-Kw*10^pH-Ct_Cl-Ct_OAc*Ka*10^pH/(1+Ka*10^pH))</f>
        <v>7.1482932904124927E-2</v>
      </c>
      <c r="CX410" s="19">
        <f>ABS(Ct_Na+10^-pH-Kw*10^pH-Ct_Cl-Ct_OAc*Ka*10^pH/(1+Ka*10^pH))</f>
        <v>7.1721865809901586E-2</v>
      </c>
    </row>
    <row r="411" spans="1:102">
      <c r="A411" s="24">
        <v>3.82</v>
      </c>
      <c r="B411" s="19">
        <f>ABS(Ct_Na+10^-pH-Kw*10^pH-Ct_Cl-Ct_OAc*Ka*10^pH/(1+Ka*10^pH))</f>
        <v>7.0876086012409661E-2</v>
      </c>
      <c r="C411" s="19">
        <f>ABS(Ct_Na+10^-pH-Kw*10^pH-Ct_Cl-Ct_OAc*Ka*10^pH/(1+Ka*10^pH))</f>
        <v>6.2731922104258042E-2</v>
      </c>
      <c r="D411" s="19">
        <f>ABS(Ct_Na+10^-pH-Kw*10^pH-Ct_Cl-Ct_OAc*Ka*10^pH/(1+Ka*10^pH))</f>
        <v>5.5328136733211131E-2</v>
      </c>
      <c r="E411" s="19">
        <f>ABS(Ct_Na+10^-pH-Kw*10^pH-Ct_Cl-Ct_OAc*Ka*10^pH/(1+Ka*10^pH))</f>
        <v>4.8568158785733506E-2</v>
      </c>
      <c r="F411" s="19">
        <f>ABS(Ct_Na+10^-pH-Kw*10^pH-Ct_Cl-Ct_OAc*Ka*10^pH/(1+Ka*10^pH))</f>
        <v>4.2371512333879001E-2</v>
      </c>
      <c r="G411" s="19">
        <f>ABS(Ct_Na+10^-pH-Kw*10^pH-Ct_Cl-Ct_OAc*Ka*10^pH/(1+Ka*10^pH))</f>
        <v>3.6670597598172872E-2</v>
      </c>
      <c r="H411" s="19">
        <f>ABS(Ct_Na+10^-pH-Kw*10^pH-Ct_Cl-Ct_OAc*Ka*10^pH/(1+Ka*10^pH))</f>
        <v>3.1408214765213369E-2</v>
      </c>
      <c r="I411" s="19">
        <f>ABS(Ct_Na+10^-pH-Kw*10^pH-Ct_Cl-Ct_OAc*Ka*10^pH/(1+Ka*10^pH))</f>
        <v>2.6535638068028635E-2</v>
      </c>
      <c r="J411" s="19">
        <f>ABS(Ct_Na+10^-pH-Kw*10^pH-Ct_Cl-Ct_OAc*Ka*10^pH/(1+Ka*10^pH))</f>
        <v>2.201110256349997E-2</v>
      </c>
      <c r="K411" s="19">
        <f>ABS(Ct_Na+10^-pH-Kw*10^pH-Ct_Cl-Ct_OAc*Ka*10^pH/(1+Ka*10^pH))</f>
        <v>1.7798603990318088E-2</v>
      </c>
      <c r="L411" s="19">
        <f>ABS(Ct_Na+10^-pH-Kw*10^pH-Ct_Cl-Ct_OAc*Ka*10^pH/(1+Ka*10^pH))</f>
        <v>1.3866938655348346E-2</v>
      </c>
      <c r="M411" s="19">
        <f>ABS(Ct_Na+10^-pH-Kw*10^pH-Ct_Cl-Ct_OAc*Ka*10^pH/(1+Ka*10^pH))</f>
        <v>1.0188929148441165E-2</v>
      </c>
      <c r="N411" s="19">
        <f>ABS(Ct_Na+10^-pH-Kw*10^pH-Ct_Cl-Ct_OAc*Ka*10^pH/(1+Ka*10^pH))</f>
        <v>6.740795235715677E-3</v>
      </c>
      <c r="O411" s="19">
        <f>ABS(Ct_Na+10^-pH-Kw*10^pH-Ct_Cl-Ct_OAc*Ka*10^pH/(1+Ka*10^pH))</f>
        <v>3.5016391358826584E-3</v>
      </c>
      <c r="P411" s="19">
        <f>ABS(Ct_Na+10^-pH-Kw*10^pH-Ct_Cl-Ct_OAc*Ka*10^pH/(1+Ka*10^pH))</f>
        <v>4.5302163015744322E-4</v>
      </c>
      <c r="Q411" s="19">
        <f>ABS(Ct_Na+10^-pH-Kw*10^pH-Ct_Cl-Ct_OAc*Ka*10^pH/(1+Ka*10^pH))</f>
        <v>2.4213891609548843E-3</v>
      </c>
      <c r="R411" s="19">
        <f>ABS(Ct_Na+10^-pH-Kw*10^pH-Ct_Cl-Ct_OAc*Ka*10^pH/(1+Ka*10^pH))</f>
        <v>5.1361104636720896E-3</v>
      </c>
      <c r="S411" s="19">
        <f>ABS(Ct_Na+10^-pH-Kw*10^pH-Ct_Cl-Ct_OAc*Ka*10^pH/(1+Ka*10^pH))</f>
        <v>7.7040900743505329E-3</v>
      </c>
      <c r="T411" s="19">
        <f>ABS(Ct_Na+10^-pH-Kw*10^pH-Ct_Cl-Ct_OAc*Ka*10^pH/(1+Ka*10^pH))</f>
        <v>1.0136912863414308E-2</v>
      </c>
      <c r="U411" s="19">
        <f>ABS(Ct_Na+10^-pH-Kw*10^pH-Ct_Cl-Ct_OAc*Ka*10^pH/(1+Ka*10^pH))</f>
        <v>1.2444975509449185E-2</v>
      </c>
      <c r="V411" s="19">
        <f>ABS(Ct_Na+10^-pH-Kw*10^pH-Ct_Cl-Ct_OAc*Ka*10^pH/(1+Ka*10^pH))</f>
        <v>1.463763502318231E-2</v>
      </c>
      <c r="W411" s="19">
        <f>ABS(Ct_Na+10^-pH-Kw*10^pH-Ct_Cl-Ct_OAc*Ka*10^pH/(1+Ka*10^pH))</f>
        <v>1.6723335536245536E-2</v>
      </c>
      <c r="X411" s="19">
        <f>ABS(Ct_Na+10^-pH-Kw*10^pH-Ct_Cl-Ct_OAc*Ka*10^pH/(1+Ka*10^pH))</f>
        <v>1.8709716977258116E-2</v>
      </c>
      <c r="Y411" s="19">
        <f>ABS(Ct_Na+10^-pH-Kw*10^pH-Ct_Cl-Ct_OAc*Ka*10^pH/(1+Ka*10^pH))</f>
        <v>2.0603708583805006E-2</v>
      </c>
      <c r="Z411" s="19">
        <f>ABS(Ct_Na+10^-pH-Kw*10^pH-Ct_Cl-Ct_OAc*Ka*10^pH/(1+Ka*10^pH))</f>
        <v>2.2411609662781579E-2</v>
      </c>
      <c r="AA411" s="19">
        <f>ABS(Ct_Na+10^-pH-Kw*10^pH-Ct_Cl-Ct_OAc*Ka*10^pH/(1+Ka*10^pH))</f>
        <v>2.4139159582692526E-2</v>
      </c>
      <c r="AB411" s="19">
        <f>ABS(Ct_Na+10^-pH-Kw*10^pH-Ct_Cl-Ct_OAc*Ka*10^pH/(1+Ka*10^pH))</f>
        <v>2.5791598636520377E-2</v>
      </c>
      <c r="AC411" s="19">
        <f>ABS(Ct_Na+10^-pH-Kw*10^pH-Ct_Cl-Ct_OAc*Ka*10^pH/(1+Ka*10^pH))</f>
        <v>2.7373721134866223E-2</v>
      </c>
      <c r="AD411" s="19">
        <f>ABS(Ct_Na+10^-pH-Kw*10^pH-Ct_Cl-Ct_OAc*Ka*10^pH/(1+Ka*10^pH))</f>
        <v>2.8889921862447647E-2</v>
      </c>
      <c r="AE411" s="19">
        <f>ABS(Ct_Na+10^-pH-Kw*10^pH-Ct_Cl-Ct_OAc*Ka*10^pH/(1+Ka*10^pH))</f>
        <v>3.034423684604614E-2</v>
      </c>
      <c r="AF411" s="19">
        <f>ABS(Ct_Na+10^-pH-Kw*10^pH-Ct_Cl-Ct_OAc*Ka*10^pH/(1+Ka*10^pH))</f>
        <v>3.1740379230300701E-2</v>
      </c>
      <c r="AG411" s="19">
        <f>ABS(Ct_Na+10^-pH-Kw*10^pH-Ct_Cl-Ct_OAc*Ka*10^pH/(1+Ka*10^pH))</f>
        <v>3.308177093281979E-2</v>
      </c>
      <c r="AH411" s="19">
        <f>ABS(Ct_Na+10^-pH-Kw*10^pH-Ct_Cl-Ct_OAc*Ka*10^pH/(1+Ka*10^pH))</f>
        <v>3.4371570646780453E-2</v>
      </c>
      <c r="AI411" s="19">
        <f>ABS(Ct_Na+10^-pH-Kw*10^pH-Ct_Cl-Ct_OAc*Ka*10^pH/(1+Ka*10^pH))</f>
        <v>3.5612698673421851E-2</v>
      </c>
      <c r="AJ411" s="19">
        <f>ABS(Ct_Na+10^-pH-Kw*10^pH-Ct_Cl-Ct_OAc*Ka*10^pH/(1+Ka*10^pH))</f>
        <v>3.6807858995372818E-2</v>
      </c>
      <c r="AK411" s="19">
        <f>ABS(Ct_Na+10^-pH-Kw*10^pH-Ct_Cl-Ct_OAc*Ka*10^pH/(1+Ka*10^pH))</f>
        <v>3.795955894198013E-2</v>
      </c>
      <c r="AL411" s="19">
        <f>ABS(Ct_Na+10^-pH-Kw*10^pH-Ct_Cl-Ct_OAc*Ka*10^pH/(1+Ka*10^pH))</f>
        <v>3.9070126747637164E-2</v>
      </c>
      <c r="AM411" s="19">
        <f>ABS(Ct_Na+10^-pH-Kw*10^pH-Ct_Cl-Ct_OAc*Ka*10^pH/(1+Ka*10^pH))</f>
        <v>4.0141727261867648E-2</v>
      </c>
      <c r="AN411" s="19">
        <f>ABS(Ct_Na+10^-pH-Kw*10^pH-Ct_Cl-Ct_OAc*Ka*10^pH/(1+Ka*10^pH))</f>
        <v>4.1176376034228107E-2</v>
      </c>
      <c r="AO411" s="19">
        <f>ABS(Ct_Na+10^-pH-Kw*10^pH-Ct_Cl-Ct_OAc*Ka*10^pH/(1+Ka*10^pH))</f>
        <v>4.2175951966847529E-2</v>
      </c>
      <c r="AP411" s="19">
        <f>ABS(Ct_Na+10^-pH-Kw*10^pH-Ct_Cl-Ct_OAc*Ka*10^pH/(1+Ka*10^pH))</f>
        <v>4.3142208701712974E-2</v>
      </c>
      <c r="AQ411" s="19">
        <f>ABS(Ct_Na+10^-pH-Kw*10^pH-Ct_Cl-Ct_OAc*Ka*10^pH/(1+Ka*10^pH))</f>
        <v>4.4076784887894294E-2</v>
      </c>
      <c r="AR411" s="19">
        <f>ABS(Ct_Na+10^-pH-Kw*10^pH-Ct_Cl-Ct_OAc*Ka*10^pH/(1+Ka*10^pH))</f>
        <v>4.498121345516657E-2</v>
      </c>
      <c r="AS411" s="19">
        <f>ABS(Ct_Na+10^-pH-Kw*10^pH-Ct_Cl-Ct_OAc*Ka*10^pH/(1+Ka*10^pH))</f>
        <v>4.5856930004430169E-2</v>
      </c>
      <c r="AT411" s="19">
        <f>ABS(Ct_Na+10^-pH-Kw*10^pH-Ct_Cl-Ct_OAc*Ka*10^pH/(1+Ka*10^pH))</f>
        <v>4.6705280411529312E-2</v>
      </c>
      <c r="AU411" s="19">
        <f>ABS(Ct_Na+10^-pH-Kw*10^pH-Ct_Cl-Ct_OAc*Ka*10^pH/(1+Ka*10^pH))</f>
        <v>4.7527527729179217E-2</v>
      </c>
      <c r="AV411" s="19">
        <f>ABS(Ct_Na+10^-pH-Kw*10^pH-Ct_Cl-Ct_OAc*Ka*10^pH/(1+Ka*10^pH))</f>
        <v>4.8324858461445838E-2</v>
      </c>
      <c r="AW411" s="19">
        <f>ABS(Ct_Na+10^-pH-Kw*10^pH-Ct_Cl-Ct_OAc*Ka*10^pH/(1+Ka*10^pH))</f>
        <v>4.9098388276331319E-2</v>
      </c>
      <c r="AX411" s="19">
        <f>ABS(Ct_Na+10^-pH-Kw*10^pH-Ct_Cl-Ct_OAc*Ka*10^pH/(1+Ka*10^pH))</f>
        <v>4.9849167214308432E-2</v>
      </c>
      <c r="AY411" s="19">
        <f>ABS(Ct_Na+10^-pH-Kw*10^pH-Ct_Cl-Ct_OAc*Ka*10^pH/(1+Ka*10^pH))</f>
        <v>5.057818444393837E-2</v>
      </c>
      <c r="AZ411" s="19">
        <f>ABS(Ct_Na+10^-pH-Kw*10^pH-Ct_Cl-Ct_OAc*Ka*10^pH/(1+Ka*10^pH))</f>
        <v>5.12863726098646E-2</v>
      </c>
      <c r="BA411" s="19">
        <f>ABS(Ct_Na+10^-pH-Kw*10^pH-Ct_Cl-Ct_OAc*Ka*10^pH/(1+Ka*10^pH))</f>
        <v>5.1974611813370354E-2</v>
      </c>
      <c r="BB411" s="19">
        <f>ABS(Ct_Na+10^-pH-Kw*10^pH-Ct_Cl-Ct_OAc*Ka*10^pH/(1+Ka*10^pH))</f>
        <v>5.264373326122318E-2</v>
      </c>
      <c r="BC411" s="19">
        <f>ABS(Ct_Na+10^-pH-Kw*10^pH-Ct_Cl-Ct_OAc*Ka*10^pH/(1+Ka*10^pH))</f>
        <v>5.3294522614614322E-2</v>
      </c>
      <c r="BD411" s="19">
        <f>ABS(Ct_Na+10^-pH-Kw*10^pH-Ct_Cl-Ct_OAc*Ka*10^pH/(1+Ka*10^pH))</f>
        <v>5.3927723066562412E-2</v>
      </c>
      <c r="BE411" s="19">
        <f>ABS(Ct_Na+10^-pH-Kw*10^pH-Ct_Cl-Ct_OAc*Ka*10^pH/(1+Ka*10^pH))</f>
        <v>5.4544038173125232E-2</v>
      </c>
      <c r="BF411" s="19">
        <f>ABS(Ct_Na+10^-pH-Kw*10^pH-Ct_Cl-Ct_OAc*Ka*10^pH/(1+Ka*10^pH))</f>
        <v>5.5144134461094306E-2</v>
      </c>
      <c r="BG411" s="19">
        <f>ABS(Ct_Na+10^-pH-Kw*10^pH-Ct_Cl-Ct_OAc*Ka*10^pH/(1+Ka*10^pH))</f>
        <v>5.5728643832492736E-2</v>
      </c>
      <c r="BH411" s="19">
        <f>ABS(Ct_Na+10^-pH-Kw*10^pH-Ct_Cl-Ct_OAc*Ka*10^pH/(1+Ka*10^pH))</f>
        <v>5.6298165784111731E-2</v>
      </c>
      <c r="BI411" s="19">
        <f>ABS(Ct_Na+10^-pH-Kw*10^pH-Ct_Cl-Ct_OAc*Ka*10^pH/(1+Ka*10^pH))</f>
        <v>5.6853269458474562E-2</v>
      </c>
      <c r="BJ411" s="19">
        <f>ABS(Ct_Na+10^-pH-Kw*10^pH-Ct_Cl-Ct_OAc*Ka*10^pH/(1+Ka*10^pH))</f>
        <v>5.7394495540978314E-2</v>
      </c>
      <c r="BK411" s="19">
        <f>ABS(Ct_Na+10^-pH-Kw*10^pH-Ct_Cl-Ct_OAc*Ka*10^pH/(1+Ka*10^pH))</f>
        <v>5.792235801650665E-2</v>
      </c>
      <c r="BL411" s="19">
        <f>ABS(Ct_Na+10^-pH-Kw*10^pH-Ct_Cl-Ct_OAc*Ka*10^pH/(1+Ka*10^pH))</f>
        <v>5.8437345797509907E-2</v>
      </c>
      <c r="BM411" s="19">
        <f>ABS(Ct_Na+10^-pH-Kw*10^pH-Ct_Cl-Ct_OAc*Ka*10^pH/(1+Ka*10^pH))</f>
        <v>5.8939924234392628E-2</v>
      </c>
      <c r="BN411" s="19">
        <f>ABS(Ct_Na+10^-pH-Kw*10^pH-Ct_Cl-Ct_OAc*Ka*10^pH/(1+Ka*10^pH))</f>
        <v>5.9430536518016212E-2</v>
      </c>
      <c r="BO411" s="19">
        <f>ABS(Ct_Na+10^-pH-Kw*10^pH-Ct_Cl-Ct_OAc*Ka*10^pH/(1+Ka*10^pH))</f>
        <v>5.9909604983201581E-2</v>
      </c>
      <c r="BP411" s="19">
        <f>ABS(Ct_Na+10^-pH-Kw*10^pH-Ct_Cl-Ct_OAc*Ka*10^pH/(1+Ka*10^pH))</f>
        <v>6.0377532321289645E-2</v>
      </c>
      <c r="BQ411" s="19">
        <f>ABS(Ct_Na+10^-pH-Kw*10^pH-Ct_Cl-Ct_OAc*Ka*10^pH/(1+Ka*10^pH))</f>
        <v>6.0834702709076829E-2</v>
      </c>
      <c r="BR411" s="19">
        <f>ABS(Ct_Na+10^-pH-Kw*10^pH-Ct_Cl-Ct_OAc*Ka*10^pH/(1+Ka*10^pH))</f>
        <v>6.1281482860777926E-2</v>
      </c>
      <c r="BS411" s="19">
        <f>ABS(Ct_Na+10^-pH-Kw*10^pH-Ct_Cl-Ct_OAc*Ka*10^pH/(1+Ka*10^pH))</f>
        <v>6.1718223009070032E-2</v>
      </c>
      <c r="BT411" s="19">
        <f>ABS(Ct_Na+10^-pH-Kw*10^pH-Ct_Cl-Ct_OAc*Ka*10^pH/(1+Ka*10^pH))</f>
        <v>6.2145257820733407E-2</v>
      </c>
      <c r="BU411" s="19">
        <f>ABS(Ct_Na+10^-pH-Kw*10^pH-Ct_Cl-Ct_OAc*Ka*10^pH/(1+Ka*10^pH))</f>
        <v>6.2562907251920666E-2</v>
      </c>
      <c r="BV411" s="19">
        <f>ABS(Ct_Na+10^-pH-Kw*10^pH-Ct_Cl-Ct_OAc*Ka*10^pH/(1+Ka*10^pH))</f>
        <v>6.2971477347647326E-2</v>
      </c>
      <c r="BW411" s="19">
        <f>ABS(Ct_Na+10^-pH-Kw*10^pH-Ct_Cl-Ct_OAc*Ka*10^pH/(1+Ka*10^pH))</f>
        <v>6.3371260989702471E-2</v>
      </c>
      <c r="BX411" s="19">
        <f>ABS(Ct_Na+10^-pH-Kw*10^pH-Ct_Cl-Ct_OAc*Ka*10^pH/(1+Ka*10^pH))</f>
        <v>6.3762538596820253E-2</v>
      </c>
      <c r="BY411" s="19">
        <f>ABS(Ct_Na+10^-pH-Kw*10^pH-Ct_Cl-Ct_OAc*Ka*10^pH/(1+Ka*10^pH))</f>
        <v>6.4145578780630291E-2</v>
      </c>
      <c r="BZ411" s="19">
        <f>ABS(Ct_Na+10^-pH-Kw*10^pH-Ct_Cl-Ct_OAc*Ka*10^pH/(1+Ka*10^pH))</f>
        <v>6.4520638960610971E-2</v>
      </c>
      <c r="CA411" s="19">
        <f>ABS(Ct_Na+10^-pH-Kw*10^pH-Ct_Cl-Ct_OAc*Ka*10^pH/(1+Ka*10^pH))</f>
        <v>6.4887965941004391E-2</v>
      </c>
      <c r="CB411" s="19">
        <f>ABS(Ct_Na+10^-pH-Kw*10^pH-Ct_Cl-Ct_OAc*Ka*10^pH/(1+Ka*10^pH))</f>
        <v>6.5247796452410217E-2</v>
      </c>
      <c r="CC411" s="19">
        <f>ABS(Ct_Na+10^-pH-Kw*10^pH-Ct_Cl-Ct_OAc*Ka*10^pH/(1+Ka*10^pH))</f>
        <v>6.5600357660555331E-2</v>
      </c>
      <c r="CD411" s="19">
        <f>ABS(Ct_Na+10^-pH-Kw*10^pH-Ct_Cl-Ct_OAc*Ka*10^pH/(1+Ka*10^pH))</f>
        <v>6.5945867644537498E-2</v>
      </c>
      <c r="CE411" s="19">
        <f>ABS(Ct_Na+10^-pH-Kw*10^pH-Ct_Cl-Ct_OAc*Ka*10^pH/(1+Ka*10^pH))</f>
        <v>6.6284535846658665E-2</v>
      </c>
      <c r="CF411" s="19">
        <f>ABS(Ct_Na+10^-pH-Kw*10^pH-Ct_Cl-Ct_OAc*Ka*10^pH/(1+Ka*10^pH))</f>
        <v>6.6616563495797046E-2</v>
      </c>
      <c r="CG411" s="19">
        <f>ABS(Ct_Na+10^-pH-Kw*10^pH-Ct_Cl-Ct_OAc*Ka*10^pH/(1+Ka*10^pH))</f>
        <v>6.6942144006117213E-2</v>
      </c>
      <c r="CH411" s="19">
        <f>ABS(Ct_Na+10^-pH-Kw*10^pH-Ct_Cl-Ct_OAc*Ka*10^pH/(1+Ka*10^pH))</f>
        <v>6.726146335277737E-2</v>
      </c>
      <c r="CI411" s="19">
        <f>ABS(Ct_Na+10^-pH-Kw*10^pH-Ct_Cl-Ct_OAc*Ka*10^pH/(1+Ka*10^pH))</f>
        <v>6.7574700426167811E-2</v>
      </c>
      <c r="CJ411" s="19">
        <f>ABS(Ct_Na+10^-pH-Kw*10^pH-Ct_Cl-Ct_OAc*Ka*10^pH/(1+Ka*10^pH))</f>
        <v>6.7882027366098066E-2</v>
      </c>
      <c r="CK411" s="19">
        <f>ABS(Ct_Na+10^-pH-Kw*10^pH-Ct_Cl-Ct_OAc*Ka*10^pH/(1+Ka*10^pH))</f>
        <v>6.8183609877244589E-2</v>
      </c>
      <c r="CL411" s="19">
        <f>ABS(Ct_Na+10^-pH-Kw*10^pH-Ct_Cl-Ct_OAc*Ka*10^pH/(1+Ka*10^pH))</f>
        <v>6.8479607527073563E-2</v>
      </c>
      <c r="CM411" s="19">
        <f>ABS(Ct_Na+10^-pH-Kw*10^pH-Ct_Cl-Ct_OAc*Ka*10^pH/(1+Ka*10^pH))</f>
        <v>6.8770174027364392E-2</v>
      </c>
      <c r="CN411" s="19">
        <f>ABS(Ct_Na+10^-pH-Kw*10^pH-Ct_Cl-Ct_OAc*Ka*10^pH/(1+Ka*10^pH))</f>
        <v>6.9055457500377199E-2</v>
      </c>
      <c r="CO411" s="19">
        <f>ABS(Ct_Na+10^-pH-Kw*10^pH-Ct_Cl-Ct_OAc*Ka*10^pH/(1+Ka*10^pH))</f>
        <v>6.9335600730633037E-2</v>
      </c>
      <c r="CP411" s="19">
        <f>ABS(Ct_Na+10^-pH-Kw*10^pH-Ct_Cl-Ct_OAc*Ka*10^pH/(1+Ka*10^pH))</f>
        <v>6.9610741403205736E-2</v>
      </c>
      <c r="CQ411" s="19">
        <f>ABS(Ct_Na+10^-pH-Kw*10^pH-Ct_Cl-Ct_OAc*Ka*10^pH/(1+Ka*10^pH))</f>
        <v>6.9881012329361211E-2</v>
      </c>
      <c r="CR411" s="19">
        <f>ABS(Ct_Na+10^-pH-Kw*10^pH-Ct_Cl-Ct_OAc*Ka*10^pH/(1+Ka*10^pH))</f>
        <v>7.0146541660320971E-2</v>
      </c>
      <c r="CS411" s="19">
        <f>ABS(Ct_Na+10^-pH-Kw*10^pH-Ct_Cl-Ct_OAc*Ka*10^pH/(1+Ka*10^pH))</f>
        <v>7.0407453089872715E-2</v>
      </c>
      <c r="CT411" s="19">
        <f>ABS(Ct_Na+10^-pH-Kw*10^pH-Ct_Cl-Ct_OAc*Ka*10^pH/(1+Ka*10^pH))</f>
        <v>7.0663866046501198E-2</v>
      </c>
      <c r="CU411" s="19">
        <f>ABS(Ct_Na+10^-pH-Kw*10^pH-Ct_Cl-Ct_OAc*Ka*10^pH/(1+Ka*10^pH))</f>
        <v>7.0915895875665921E-2</v>
      </c>
      <c r="CV411" s="19">
        <f>ABS(Ct_Na+10^-pH-Kw*10^pH-Ct_Cl-Ct_OAc*Ka*10^pH/(1+Ka*10^pH))</f>
        <v>7.1163654012810912E-2</v>
      </c>
      <c r="CW411" s="19">
        <f>ABS(Ct_Na+10^-pH-Kw*10^pH-Ct_Cl-Ct_OAc*Ka*10^pH/(1+Ka*10^pH))</f>
        <v>7.140724814765094E-2</v>
      </c>
      <c r="CX411" s="19">
        <f>ABS(Ct_Na+10^-pH-Kw*10^pH-Ct_Cl-Ct_OAc*Ka*10^pH/(1+Ka*10^pH))</f>
        <v>7.164678238024362E-2</v>
      </c>
    </row>
    <row r="412" spans="1:102">
      <c r="A412" s="23">
        <v>3.83</v>
      </c>
      <c r="B412" s="19">
        <f>ABS(Ct_Na+10^-pH-Kw*10^pH-Ct_Cl-Ct_OAc*Ka*10^pH/(1+Ka*10^pH))</f>
        <v>7.1316757227560673E-2</v>
      </c>
      <c r="C412" s="19">
        <f>ABS(Ct_Na+10^-pH-Kw*10^pH-Ct_Cl-Ct_OAc*Ka*10^pH/(1+Ka*10^pH))</f>
        <v>6.3151773037143089E-2</v>
      </c>
      <c r="D412" s="19">
        <f>ABS(Ct_Na+10^-pH-Kw*10^pH-Ct_Cl-Ct_OAc*Ka*10^pH/(1+Ka*10^pH))</f>
        <v>5.5729060136763472E-2</v>
      </c>
      <c r="E412" s="19">
        <f>ABS(Ct_Na+10^-pH-Kw*10^pH-Ct_Cl-Ct_OAc*Ka*10^pH/(1+Ka*10^pH))</f>
        <v>4.8951800532069045E-2</v>
      </c>
      <c r="F412" s="19">
        <f>ABS(Ct_Na+10^-pH-Kw*10^pH-Ct_Cl-Ct_OAc*Ka*10^pH/(1+Ka*10^pH))</f>
        <v>4.2739312561099134E-2</v>
      </c>
      <c r="G412" s="19">
        <f>ABS(Ct_Na+10^-pH-Kw*10^pH-Ct_Cl-Ct_OAc*Ka*10^pH/(1+Ka*10^pH))</f>
        <v>3.7023823627806832E-2</v>
      </c>
      <c r="H412" s="19">
        <f>ABS(Ct_Na+10^-pH-Kw*10^pH-Ct_Cl-Ct_OAc*Ka*10^pH/(1+Ka*10^pH))</f>
        <v>3.1747987689383167E-2</v>
      </c>
      <c r="I412" s="19">
        <f>ABS(Ct_Na+10^-pH-Kw*10^pH-Ct_Cl-Ct_OAc*Ka*10^pH/(1+Ka*10^pH))</f>
        <v>2.6862954413064945E-2</v>
      </c>
      <c r="J412" s="19">
        <f>ABS(Ct_Na+10^-pH-Kw*10^pH-Ct_Cl-Ct_OAc*Ka*10^pH/(1+Ka*10^pH))</f>
        <v>2.232685208505519E-2</v>
      </c>
      <c r="K412" s="19">
        <f>ABS(Ct_Na+10^-pH-Kw*10^pH-Ct_Cl-Ct_OAc*Ka*10^pH/(1+Ka*10^pH))</f>
        <v>1.8103584400356434E-2</v>
      </c>
      <c r="L412" s="19">
        <f>ABS(Ct_Na+10^-pH-Kw*10^pH-Ct_Cl-Ct_OAc*Ka*10^pH/(1+Ka*10^pH))</f>
        <v>1.4161867894637603E-2</v>
      </c>
      <c r="M412" s="19">
        <f>ABS(Ct_Na+10^-pH-Kw*10^pH-Ct_Cl-Ct_OAc*Ka*10^pH/(1+Ka*10^pH))</f>
        <v>1.047445567961031E-2</v>
      </c>
      <c r="N412" s="19">
        <f>ABS(Ct_Na+10^-pH-Kw*10^pH-Ct_Cl-Ct_OAc*Ka*10^pH/(1+Ka*10^pH))</f>
        <v>7.0175067280222152E-3</v>
      </c>
      <c r="O412" s="19">
        <f>ABS(Ct_Na+10^-pH-Kw*10^pH-Ct_Cl-Ct_OAc*Ka*10^pH/(1+Ka*10^pH))</f>
        <v>3.7700698341061427E-3</v>
      </c>
      <c r="P412" s="19">
        <f>ABS(Ct_Na+10^-pH-Kw*10^pH-Ct_Cl-Ct_OAc*Ka*10^pH/(1+Ka*10^pH))</f>
        <v>7.1365863983217058E-4</v>
      </c>
      <c r="Q412" s="19">
        <f>ABS(Ct_Na+10^-pH-Kw*10^pH-Ct_Cl-Ct_OAc*Ka*10^pH/(1+Ka*10^pH))</f>
        <v>2.1681004861975571E-3</v>
      </c>
      <c r="R412" s="19">
        <f>ABS(Ct_Na+10^-pH-Kw*10^pH-Ct_Cl-Ct_OAc*Ka*10^pH/(1+Ka*10^pH))</f>
        <v>4.8897618830034163E-3</v>
      </c>
      <c r="S412" s="19">
        <f>ABS(Ct_Na+10^-pH-Kw*10^pH-Ct_Cl-Ct_OAc*Ka*10^pH/(1+Ka*10^pH))</f>
        <v>7.4643064475495083E-3</v>
      </c>
      <c r="T412" s="19">
        <f>ABS(Ct_Na+10^-pH-Kw*10^pH-Ct_Cl-Ct_OAc*Ka*10^pH/(1+Ka*10^pH))</f>
        <v>9.9033486665931585E-3</v>
      </c>
      <c r="U412" s="19">
        <f>ABS(Ct_Na+10^-pH-Kw*10^pH-Ct_Cl-Ct_OAc*Ka*10^pH/(1+Ka*10^pH))</f>
        <v>1.2217311797480737E-2</v>
      </c>
      <c r="V412" s="19">
        <f>ABS(Ct_Na+10^-pH-Kw*10^pH-Ct_Cl-Ct_OAc*Ka*10^pH/(1+Ka*10^pH))</f>
        <v>1.4415576771823929E-2</v>
      </c>
      <c r="W412" s="19">
        <f>ABS(Ct_Na+10^-pH-Kw*10^pH-Ct_Cl-Ct_OAc*Ka*10^pH/(1+Ka*10^pH))</f>
        <v>1.6506609308394295E-2</v>
      </c>
      <c r="X412" s="19">
        <f>ABS(Ct_Na+10^-pH-Kw*10^pH-Ct_Cl-Ct_OAc*Ka*10^pH/(1+Ka*10^pH))</f>
        <v>1.8498068867032716E-2</v>
      </c>
      <c r="Y412" s="19">
        <f>ABS(Ct_Na+10^-pH-Kw*10^pH-Ct_Cl-Ct_OAc*Ka*10^pH/(1+Ka*10^pH))</f>
        <v>2.0396902399687972E-2</v>
      </c>
      <c r="Z412" s="19">
        <f>ABS(Ct_Na+10^-pH-Kw*10^pH-Ct_Cl-Ct_OAc*Ka*10^pH/(1+Ka*10^pH))</f>
        <v>2.2209425317222531E-2</v>
      </c>
      <c r="AA412" s="19">
        <f>ABS(Ct_Na+10^-pH-Kw*10^pH-Ct_Cl-Ct_OAc*Ka*10^pH/(1+Ka*10^pH))</f>
        <v>2.3941391660644438E-2</v>
      </c>
      <c r="AB412" s="19">
        <f>ABS(Ct_Na+10^-pH-Kw*10^pH-Ct_Cl-Ct_OAc*Ka*10^pH/(1+Ka*10^pH))</f>
        <v>2.5598055119569731E-2</v>
      </c>
      <c r="AC412" s="19">
        <f>ABS(Ct_Na+10^-pH-Kw*10^pH-Ct_Cl-Ct_OAc*Ka*10^pH/(1+Ka*10^pH))</f>
        <v>2.7184222261093977E-2</v>
      </c>
      <c r="AD412" s="19">
        <f>ABS(Ct_Na+10^-pH-Kw*10^pH-Ct_Cl-Ct_OAc*Ka*10^pH/(1+Ka*10^pH))</f>
        <v>2.8704299105054704E-2</v>
      </c>
      <c r="AE412" s="19">
        <f>ABS(Ct_Na+10^-pH-Kw*10^pH-Ct_Cl-Ct_OAc*Ka*10^pH/(1+Ka*10^pH))</f>
        <v>3.0162331996200692E-2</v>
      </c>
      <c r="AF412" s="19">
        <f>ABS(Ct_Na+10^-pH-Kw*10^pH-Ct_Cl-Ct_OAc*Ka*10^pH/(1+Ka*10^pH))</f>
        <v>3.1562043571700851E-2</v>
      </c>
      <c r="AG412" s="19">
        <f>ABS(Ct_Na+10^-pH-Kw*10^pH-Ct_Cl-Ct_OAc*Ka*10^pH/(1+Ka*10^pH))</f>
        <v>3.2906864497181387E-2</v>
      </c>
      <c r="AH412" s="19">
        <f>ABS(Ct_Na+10^-pH-Kw*10^pH-Ct_Cl-Ct_OAc*Ka*10^pH/(1+Ka*10^pH))</f>
        <v>3.4199961540912677E-2</v>
      </c>
      <c r="AI412" s="19">
        <f>ABS(Ct_Na+10^-pH-Kw*10^pH-Ct_Cl-Ct_OAc*Ka*10^pH/(1+Ka*10^pH))</f>
        <v>3.5444262469786186E-2</v>
      </c>
      <c r="AJ412" s="19">
        <f>ABS(Ct_Na+10^-pH-Kw*10^pH-Ct_Cl-Ct_OAc*Ka*10^pH/(1+Ka*10^pH))</f>
        <v>3.6642478179071791E-2</v>
      </c>
      <c r="AK412" s="19">
        <f>ABS(Ct_Na+10^-pH-Kw*10^pH-Ct_Cl-Ct_OAc*Ka*10^pH/(1+Ka*10^pH))</f>
        <v>3.7797122408019738E-2</v>
      </c>
      <c r="AL412" s="19">
        <f>ABS(Ct_Na+10^-pH-Kw*10^pH-Ct_Cl-Ct_OAc*Ka*10^pH/(1+Ka*10^pH))</f>
        <v>3.8910529343076677E-2</v>
      </c>
      <c r="AM412" s="19">
        <f>ABS(Ct_Na+10^-pH-Kw*10^pH-Ct_Cl-Ct_OAc*Ka*10^pH/(1+Ka*10^pH))</f>
        <v>3.9984869368131629E-2</v>
      </c>
      <c r="AN412" s="19">
        <f>ABS(Ct_Na+10^-pH-Kw*10^pH-Ct_Cl-Ct_OAc*Ka*10^pH/(1+Ka*10^pH))</f>
        <v>4.1022163185426057E-2</v>
      </c>
      <c r="AO412" s="19">
        <f>ABS(Ct_Na+10^-pH-Kw*10^pH-Ct_Cl-Ct_OAc*Ka*10^pH/(1+Ka*10^pH))</f>
        <v>4.2024294500439312E-2</v>
      </c>
      <c r="AP412" s="19">
        <f>ABS(Ct_Na+10^-pH-Kw*10^pH-Ct_Cl-Ct_OAc*Ka*10^pH/(1+Ka*10^pH))</f>
        <v>4.299302143828547E-2</v>
      </c>
      <c r="AQ412" s="19">
        <f>ABS(Ct_Na+10^-pH-Kw*10^pH-Ct_Cl-Ct_OAc*Ka*10^pH/(1+Ka*10^pH))</f>
        <v>4.3929986837185839E-2</v>
      </c>
      <c r="AR412" s="19">
        <f>ABS(Ct_Na+10^-pH-Kw*10^pH-Ct_Cl-Ct_OAc*Ka*10^pH/(1+Ka*10^pH))</f>
        <v>4.4836727545799121E-2</v>
      </c>
      <c r="AS412" s="19">
        <f>ABS(Ct_Na+10^-pH-Kw*10^pH-Ct_Cl-Ct_OAc*Ka*10^pH/(1+Ka*10^pH))</f>
        <v>4.5714682835091322E-2</v>
      </c>
      <c r="AT412" s="19">
        <f>ABS(Ct_Na+10^-pH-Kw*10^pH-Ct_Cl-Ct_OAc*Ka*10^pH/(1+Ka*10^pH))</f>
        <v>4.6565202021593165E-2</v>
      </c>
      <c r="AU412" s="19">
        <f>ABS(Ct_Na+10^-pH-Kw*10^pH-Ct_Cl-Ct_OAc*Ka*10^pH/(1+Ka*10^pH))</f>
        <v>4.7389551386971845E-2</v>
      </c>
      <c r="AV412" s="19">
        <f>ABS(Ct_Na+10^-pH-Kw*10^pH-Ct_Cl-Ct_OAc*Ka*10^pH/(1+Ka*10^pH))</f>
        <v>4.8188920468551215E-2</v>
      </c>
      <c r="AW412" s="19">
        <f>ABS(Ct_Na+10^-pH-Kw*10^pH-Ct_Cl-Ct_OAc*Ka*10^pH/(1+Ka*10^pH))</f>
        <v>4.8964427786501306E-2</v>
      </c>
      <c r="AX412" s="19">
        <f>ABS(Ct_Na+10^-pH-Kw*10^pH-Ct_Cl-Ct_OAc*Ka*10^pH/(1+Ka*10^pH))</f>
        <v>4.9717126065688191E-2</v>
      </c>
      <c r="AY412" s="19">
        <f>ABS(Ct_Na+10^-pH-Kw*10^pH-Ct_Cl-Ct_OAc*Ka*10^pH/(1+Ka*10^pH))</f>
        <v>5.0448007003449355E-2</v>
      </c>
      <c r="AZ412" s="19">
        <f>ABS(Ct_Na+10^-pH-Kw*10^pH-Ct_Cl-Ct_OAc*Ka*10^pH/(1+Ka*10^pH))</f>
        <v>5.1158005628703054E-2</v>
      </c>
      <c r="BA412" s="19">
        <f>ABS(Ct_Na+10^-pH-Kw*10^pH-Ct_Cl-Ct_OAc*Ka*10^pH/(1+Ka*10^pH))</f>
        <v>5.1848004292681993E-2</v>
      </c>
      <c r="BB412" s="19">
        <f>ABS(Ct_Na+10^-pH-Kw*10^pH-Ct_Cl-Ct_OAc*Ka*10^pH/(1+Ka*10^pH))</f>
        <v>5.2518836327105967E-2</v>
      </c>
      <c r="BC412" s="19">
        <f>ABS(Ct_Na+10^-pH-Kw*10^pH-Ct_Cl-Ct_OAc*Ka*10^pH/(1+Ka*10^pH))</f>
        <v>5.3171289401682746E-2</v>
      </c>
      <c r="BD412" s="19">
        <f>ABS(Ct_Na+10^-pH-Kw*10^pH-Ct_Cl-Ct_OAc*Ka*10^pH/(1+Ka*10^pH))</f>
        <v>5.3806108609379025E-2</v>
      </c>
      <c r="BE412" s="19">
        <f>ABS(Ct_Na+10^-pH-Kw*10^pH-Ct_Cl-Ct_OAc*Ka*10^pH/(1+Ka*10^pH))</f>
        <v>5.4423999304870074E-2</v>
      </c>
      <c r="BF412" s="19">
        <f>ABS(Ct_Na+10^-pH-Kw*10^pH-Ct_Cl-Ct_OAc*Ka*10^pH/(1+Ka*10^pH))</f>
        <v>5.5025629718900855E-2</v>
      </c>
      <c r="BG412" s="19">
        <f>ABS(Ct_Na+10^-pH-Kw*10^pH-Ct_Cl-Ct_OAc*Ka*10^pH/(1+Ka*10^pH))</f>
        <v>5.561163336893081E-2</v>
      </c>
      <c r="BH412" s="19">
        <f>ABS(Ct_Na+10^-pH-Kw*10^pH-Ct_Cl-Ct_OAc*Ka*10^pH/(1+Ka*10^pH))</f>
        <v>5.6182611284344632E-2</v>
      </c>
      <c r="BI412" s="19">
        <f>ABS(Ct_Na+10^-pH-Kw*10^pH-Ct_Cl-Ct_OAc*Ka*10^pH/(1+Ka*10^pH))</f>
        <v>5.6739134062659374E-2</v>
      </c>
      <c r="BJ412" s="19">
        <f>ABS(Ct_Na+10^-pH-Kw*10^pH-Ct_Cl-Ct_OAc*Ka*10^pH/(1+Ka*10^pH))</f>
        <v>5.7281743771516243E-2</v>
      </c>
      <c r="BK412" s="19">
        <f>ABS(Ct_Na+10^-pH-Kw*10^pH-Ct_Cl-Ct_OAc*Ka*10^pH/(1+Ka*10^pH))</f>
        <v>5.7810955709784048E-2</v>
      </c>
      <c r="BL412" s="19">
        <f>ABS(Ct_Na+10^-pH-Kw*10^pH-Ct_Cl-Ct_OAc*Ka*10^pH/(1+Ka*10^pH))</f>
        <v>5.8327260039801411E-2</v>
      </c>
      <c r="BM412" s="19">
        <f>ABS(Ct_Na+10^-pH-Kw*10^pH-Ct_Cl-Ct_OAc*Ka*10^pH/(1+Ka*10^pH))</f>
        <v>5.8831123301625605E-2</v>
      </c>
      <c r="BN412" s="19">
        <f>ABS(Ct_Na+10^-pH-Kw*10^pH-Ct_Cl-Ct_OAc*Ka*10^pH/(1+Ka*10^pH))</f>
        <v>5.9322989819120632E-2</v>
      </c>
      <c r="BO412" s="19">
        <f>ABS(Ct_Na+10^-pH-Kw*10^pH-Ct_Cl-Ct_OAc*Ka*10^pH/(1+Ka*10^pH))</f>
        <v>5.9803283006792239E-2</v>
      </c>
      <c r="BP412" s="19">
        <f>ABS(Ct_Na+10^-pH-Kw*10^pH-Ct_Cl-Ct_OAc*Ka*10^pH/(1+Ka*10^pH))</f>
        <v>6.0272406585448253E-2</v>
      </c>
      <c r="BQ412" s="19">
        <f>ABS(Ct_Na+10^-pH-Kw*10^pH-Ct_Cl-Ct_OAc*Ka*10^pH/(1+Ka*10^pH))</f>
        <v>6.0730745714020214E-2</v>
      </c>
      <c r="BR412" s="19">
        <f>ABS(Ct_Na+10^-pH-Kw*10^pH-Ct_Cl-Ct_OAc*Ka*10^pH/(1+Ka*10^pH))</f>
        <v>6.1178668044215526E-2</v>
      </c>
      <c r="BS412" s="19">
        <f>ABS(Ct_Na+10^-pH-Kw*10^pH-Ct_Cl-Ct_OAc*Ka*10^pH/(1+Ka*10^pH))</f>
        <v>6.1616524704069392E-2</v>
      </c>
      <c r="BT412" s="19">
        <f>ABS(Ct_Na+10^-pH-Kw*10^pH-Ct_Cl-Ct_OAc*Ka*10^pH/(1+Ka*10^pH))</f>
        <v>6.2044651215926484E-2</v>
      </c>
      <c r="BU412" s="19">
        <f>ABS(Ct_Na+10^-pH-Kw*10^pH-Ct_Cl-Ct_OAc*Ka*10^pH/(1+Ka*10^pH))</f>
        <v>6.2463368353896619E-2</v>
      </c>
      <c r="BV412" s="19">
        <f>ABS(Ct_Na+10^-pH-Kw*10^pH-Ct_Cl-Ct_OAc*Ka*10^pH/(1+Ka*10^pH))</f>
        <v>6.2872982945389122E-2</v>
      </c>
      <c r="BW412" s="19">
        <f>ABS(Ct_Na+10^-pH-Kw*10^pH-Ct_Cl-Ct_OAc*Ka*10^pH/(1+Ka*10^pH))</f>
        <v>6.3273788620935592E-2</v>
      </c>
      <c r="BX412" s="19">
        <f>ABS(Ct_Na+10^-pH-Kw*10^pH-Ct_Cl-Ct_OAc*Ka*10^pH/(1+Ka*10^pH))</f>
        <v>6.3666066516151254E-2</v>
      </c>
      <c r="BY412" s="19">
        <f>ABS(Ct_Na+10^-pH-Kw*10^pH-Ct_Cl-Ct_OAc*Ka*10^pH/(1+Ka*10^pH))</f>
        <v>6.4050085929362371E-2</v>
      </c>
      <c r="BZ412" s="19">
        <f>ABS(Ct_Na+10^-pH-Kw*10^pH-Ct_Cl-Ct_OAc*Ka*10^pH/(1+Ka*10^pH))</f>
        <v>6.4426104938131626E-2</v>
      </c>
      <c r="CA412" s="19">
        <f>ABS(Ct_Na+10^-pH-Kw*10^pH-Ct_Cl-Ct_OAc*Ka*10^pH/(1+Ka*10^pH))</f>
        <v>6.4794370977647869E-2</v>
      </c>
      <c r="CB412" s="19">
        <f>ABS(Ct_Na+10^-pH-Kw*10^pH-Ct_Cl-Ct_OAc*Ka*10^pH/(1+Ka*10^pH))</f>
        <v>6.5155121383704606E-2</v>
      </c>
      <c r="CC412" s="19">
        <f>ABS(Ct_Na+10^-pH-Kw*10^pH-Ct_Cl-Ct_OAc*Ka*10^pH/(1+Ka*10^pH))</f>
        <v>6.5508583902770326E-2</v>
      </c>
      <c r="CD412" s="19">
        <f>ABS(Ct_Na+10^-pH-Kw*10^pH-Ct_Cl-Ct_OAc*Ka*10^pH/(1+Ka*10^pH))</f>
        <v>6.5854977171454693E-2</v>
      </c>
      <c r="CE412" s="19">
        <f>ABS(Ct_Na+10^-pH-Kw*10^pH-Ct_Cl-Ct_OAc*Ka*10^pH/(1+Ka*10^pH))</f>
        <v>6.6194511167491865E-2</v>
      </c>
      <c r="CF412" s="19">
        <f>ABS(Ct_Na+10^-pH-Kw*10^pH-Ct_Cl-Ct_OAc*Ka*10^pH/(1+Ka*10^pH))</f>
        <v>6.6527387634194982E-2</v>
      </c>
      <c r="CG412" s="19">
        <f>ABS(Ct_Na+10^-pH-Kw*10^pH-Ct_Cl-Ct_OAc*Ka*10^pH/(1+Ka*10^pH))</f>
        <v>6.6853800480185396E-2</v>
      </c>
      <c r="CH412" s="19">
        <f>ABS(Ct_Na+10^-pH-Kw*10^pH-Ct_Cl-Ct_OAc*Ka*10^pH/(1+Ka*10^pH))</f>
        <v>6.7173936156060612E-2</v>
      </c>
      <c r="CI412" s="19">
        <f>ABS(Ct_Na+10^-pH-Kw*10^pH-Ct_Cl-Ct_OAc*Ka*10^pH/(1+Ka*10^pH))</f>
        <v>6.748797400953821E-2</v>
      </c>
      <c r="CJ412" s="19">
        <f>ABS(Ct_Na+10^-pH-Kw*10^pH-Ct_Cl-Ct_OAc*Ka*10^pH/(1+Ka*10^pH))</f>
        <v>6.7796086620497353E-2</v>
      </c>
      <c r="CK412" s="19">
        <f>ABS(Ct_Na+10^-pH-Kw*10^pH-Ct_Cl-Ct_OAc*Ka*10^pH/(1+Ka*10^pH))</f>
        <v>6.8098440117232997E-2</v>
      </c>
      <c r="CL412" s="19">
        <f>ABS(Ct_Na+10^-pH-Kw*10^pH-Ct_Cl-Ct_OAc*Ka*10^pH/(1+Ka*10^pH))</f>
        <v>6.839519447514017E-2</v>
      </c>
      <c r="CM412" s="19">
        <f>ABS(Ct_Na+10^-pH-Kw*10^pH-Ct_Cl-Ct_OAc*Ka*10^pH/(1+Ka*10^pH))</f>
        <v>6.8686503798957299E-2</v>
      </c>
      <c r="CN412" s="19">
        <f>ABS(Ct_Na+10^-pH-Kw*10^pH-Ct_Cl-Ct_OAc*Ka*10^pH/(1+Ka*10^pH))</f>
        <v>6.8972516589614133E-2</v>
      </c>
      <c r="CO412" s="19">
        <f>ABS(Ct_Na+10^-pH-Kw*10^pH-Ct_Cl-Ct_OAc*Ka*10^pH/(1+Ka*10^pH))</f>
        <v>6.9253375996655528E-2</v>
      </c>
      <c r="CP412" s="19">
        <f>ABS(Ct_Na+10^-pH-Kw*10^pH-Ct_Cl-Ct_OAc*Ka*10^pH/(1+Ka*10^pH))</f>
        <v>6.9529220057142613E-2</v>
      </c>
      <c r="CQ412" s="19">
        <f>ABS(Ct_Na+10^-pH-Kw*10^pH-Ct_Cl-Ct_OAc*Ka*10^pH/(1+Ka*10^pH))</f>
        <v>6.9800181921868876E-2</v>
      </c>
      <c r="CR412" s="19">
        <f>ABS(Ct_Na+10^-pH-Kw*10^pH-Ct_Cl-Ct_OAc*Ka*10^pH/(1+Ka*10^pH))</f>
        <v>7.0066390069670081E-2</v>
      </c>
      <c r="CS412" s="19">
        <f>ABS(Ct_Na+10^-pH-Kw*10^pH-Ct_Cl-Ct_OAc*Ka*10^pH/(1+Ka*10^pH))</f>
        <v>7.0327968510553007E-2</v>
      </c>
      <c r="CT412" s="19">
        <f>ABS(Ct_Na+10^-pH-Kw*10^pH-Ct_Cl-Ct_OAc*Ka*10^pH/(1+Ka*10^pH))</f>
        <v>7.0585036978317292E-2</v>
      </c>
      <c r="CU412" s="19">
        <f>ABS(Ct_Na+10^-pH-Kw*10^pH-Ct_Cl-Ct_OAc*Ka*10^pH/(1+Ka*10^pH))</f>
        <v>7.083771111329927E-2</v>
      </c>
      <c r="CV412" s="19">
        <f>ABS(Ct_Na+10^-pH-Kw*10^pH-Ct_Cl-Ct_OAc*Ka*10^pH/(1+Ka*10^pH))</f>
        <v>7.108610263582392E-2</v>
      </c>
      <c r="CW412" s="19">
        <f>ABS(Ct_Na+10^-pH-Kw*10^pH-Ct_Cl-Ct_OAc*Ka*10^pH/(1+Ka*10^pH))</f>
        <v>7.1330319510911191E-2</v>
      </c>
      <c r="CX412" s="19">
        <f>ABS(Ct_Na+10^-pH-Kw*10^pH-Ct_Cl-Ct_OAc*Ka*10^pH/(1+Ka*10^pH))</f>
        <v>7.1570466104746988E-2</v>
      </c>
    </row>
    <row r="413" spans="1:102">
      <c r="A413" s="24">
        <v>3.84</v>
      </c>
      <c r="B413" s="19">
        <f>ABS(Ct_Na+10^-pH-Kw*10^pH-Ct_Cl-Ct_OAc*Ka*10^pH/(1+Ka*10^pH))</f>
        <v>7.1765328347523555E-2</v>
      </c>
      <c r="C413" s="19">
        <f>ABS(Ct_Na+10^-pH-Kw*10^pH-Ct_Cl-Ct_OAc*Ka*10^pH/(1+Ka*10^pH))</f>
        <v>6.3579143954408557E-2</v>
      </c>
      <c r="D413" s="19">
        <f>ABS(Ct_Na+10^-pH-Kw*10^pH-Ct_Cl-Ct_OAc*Ka*10^pH/(1+Ka*10^pH))</f>
        <v>5.6137158142485821E-2</v>
      </c>
      <c r="E413" s="19">
        <f>ABS(Ct_Na+10^-pH-Kw*10^pH-Ct_Cl-Ct_OAc*Ka*10^pH/(1+Ka*10^pH))</f>
        <v>4.9342301531599859E-2</v>
      </c>
      <c r="F413" s="19">
        <f>ABS(Ct_Na+10^-pH-Kw*10^pH-Ct_Cl-Ct_OAc*Ka*10^pH/(1+Ka*10^pH))</f>
        <v>4.3113682971621048E-2</v>
      </c>
      <c r="G413" s="19">
        <f>ABS(Ct_Na+10^-pH-Kw*10^pH-Ct_Cl-Ct_OAc*Ka*10^pH/(1+Ka*10^pH))</f>
        <v>3.7383353896440548E-2</v>
      </c>
      <c r="H413" s="19">
        <f>ABS(Ct_Na+10^-pH-Kw*10^pH-Ct_Cl-Ct_OAc*Ka*10^pH/(1+Ka*10^pH))</f>
        <v>3.2093819365504705E-2</v>
      </c>
      <c r="I413" s="19">
        <f>ABS(Ct_Na+10^-pH-Kw*10^pH-Ct_Cl-Ct_OAc*Ka*10^pH/(1+Ka*10^pH))</f>
        <v>2.7196102207230757E-2</v>
      </c>
      <c r="J413" s="19">
        <f>ABS(Ct_Na+10^-pH-Kw*10^pH-Ct_Cl-Ct_OAc*Ka*10^pH/(1+Ka*10^pH))</f>
        <v>2.2648221988833546E-2</v>
      </c>
      <c r="K413" s="19">
        <f>ABS(Ct_Na+10^-pH-Kw*10^pH-Ct_Cl-Ct_OAc*Ka*10^pH/(1+Ka*10^pH))</f>
        <v>1.8413988682049916E-2</v>
      </c>
      <c r="L413" s="19">
        <f>ABS(Ct_Na+10^-pH-Kw*10^pH-Ct_Cl-Ct_OAc*Ka*10^pH/(1+Ka*10^pH))</f>
        <v>1.4462037595718536E-2</v>
      </c>
      <c r="M413" s="19">
        <f>ABS(Ct_Na+10^-pH-Kw*10^pH-Ct_Cl-Ct_OAc*Ka*10^pH/(1+Ka*10^pH))</f>
        <v>1.0765051095602085E-2</v>
      </c>
      <c r="N413" s="19">
        <f>ABS(Ct_Na+10^-pH-Kw*10^pH-Ct_Cl-Ct_OAc*Ka*10^pH/(1+Ka*10^pH))</f>
        <v>7.2991262517429056E-3</v>
      </c>
      <c r="O413" s="19">
        <f>ABS(Ct_Na+10^-pH-Kw*10^pH-Ct_Cl-Ct_OAc*Ka*10^pH/(1+Ka*10^pH))</f>
        <v>4.0432574590267226E-3</v>
      </c>
      <c r="P413" s="19">
        <f>ABS(Ct_Na+10^-pH-Kw*10^pH-Ct_Cl-Ct_OAc*Ka*10^pH/(1+Ka*10^pH))</f>
        <v>9.7891035999970316E-4</v>
      </c>
      <c r="Q413" s="19">
        <f>ABS(Ct_Na+10^-pH-Kw*10^pH-Ct_Cl-Ct_OAc*Ka*10^pH/(1+Ka*10^pH))</f>
        <v>1.9103311905114689E-3</v>
      </c>
      <c r="R413" s="19">
        <f>ABS(Ct_Na+10^-pH-Kw*10^pH-Ct_Cl-Ct_OAc*Ka*10^pH/(1+Ka*10^pH))</f>
        <v>4.6390593215497999E-3</v>
      </c>
      <c r="S413" s="19">
        <f>ABS(Ct_Na+10^-pH-Kw*10^pH-Ct_Cl-Ct_OAc*Ka*10^pH/(1+Ka*10^pH))</f>
        <v>7.2202886346941775E-3</v>
      </c>
      <c r="T413" s="19">
        <f>ABS(Ct_Na+10^-pH-Kw*10^pH-Ct_Cl-Ct_OAc*Ka*10^pH/(1+Ka*10^pH))</f>
        <v>9.6656637734625194E-3</v>
      </c>
      <c r="U413" s="19">
        <f>ABS(Ct_Na+10^-pH-Kw*10^pH-Ct_Cl-Ct_OAc*Ka*10^pH/(1+Ka*10^pH))</f>
        <v>1.1985635058960706E-2</v>
      </c>
      <c r="V413" s="19">
        <f>ABS(Ct_Na+10^-pH-Kw*10^pH-Ct_Cl-Ct_OAc*Ka*10^pH/(1+Ka*10^pH))</f>
        <v>1.4189607780183971E-2</v>
      </c>
      <c r="W413" s="19">
        <f>ABS(Ct_Na+10^-pH-Kw*10^pH-Ct_Cl-Ct_OAc*Ka*10^pH/(1+Ka*10^pH))</f>
        <v>1.6286069636957334E-2</v>
      </c>
      <c r="X413" s="19">
        <f>ABS(Ct_Na+10^-pH-Kw*10^pH-Ct_Cl-Ct_OAc*Ka*10^pH/(1+Ka*10^pH))</f>
        <v>1.8282699976741468E-2</v>
      </c>
      <c r="Y413" s="19">
        <f>ABS(Ct_Na+10^-pH-Kw*10^pH-Ct_Cl-Ct_OAc*Ka*10^pH/(1+Ka*10^pH))</f>
        <v>2.0186463789093799E-2</v>
      </c>
      <c r="Z413" s="19">
        <f>ABS(Ct_Na+10^-pH-Kw*10^pH-Ct_Cl-Ct_OAc*Ka*10^pH/(1+Ka*10^pH))</f>
        <v>2.200369288270284E-2</v>
      </c>
      <c r="AA413" s="19">
        <f>ABS(Ct_Na+10^-pH-Kw*10^pH-Ct_Cl-Ct_OAc*Ka*10^pH/(1+Ka*10^pH))</f>
        <v>2.3740156238818144E-2</v>
      </c>
      <c r="AB413" s="19">
        <f>ABS(Ct_Na+10^-pH-Kw*10^pH-Ct_Cl-Ct_OAc*Ka*10^pH/(1+Ka*10^pH))</f>
        <v>2.5401121188145814E-2</v>
      </c>
      <c r="AC413" s="19">
        <f>ABS(Ct_Na+10^-pH-Kw*10^pH-Ct_Cl-Ct_OAc*Ka*10^pH/(1+Ka*10^pH))</f>
        <v>2.6991406777927641E-2</v>
      </c>
      <c r="AD413" s="19">
        <f>ABS(Ct_Na+10^-pH-Kw*10^pH-Ct_Cl-Ct_OAc*Ka*10^pH/(1+Ka*10^pH))</f>
        <v>2.851543046813523E-2</v>
      </c>
      <c r="AE413" s="19">
        <f>ABS(Ct_Na+10^-pH-Kw*10^pH-Ct_Cl-Ct_OAc*Ka*10^pH/(1+Ka*10^pH))</f>
        <v>2.9977249109762912E-2</v>
      </c>
      <c r="AF413" s="19">
        <f>ABS(Ct_Na+10^-pH-Kw*10^pH-Ct_Cl-Ct_OAc*Ka*10^pH/(1+Ka*10^pH))</f>
        <v>3.138059500572548E-2</v>
      </c>
      <c r="AG413" s="19">
        <f>ABS(Ct_Na+10^-pH-Kw*10^pH-Ct_Cl-Ct_OAc*Ka*10^pH/(1+Ka*10^pH))</f>
        <v>3.272890772929736E-2</v>
      </c>
      <c r="AH413" s="19">
        <f>ABS(Ct_Na+10^-pH-Kw*10^pH-Ct_Cl-Ct_OAc*Ka*10^pH/(1+Ka*10^pH))</f>
        <v>3.4025362271193391E-2</v>
      </c>
      <c r="AI413" s="19">
        <f>ABS(Ct_Na+10^-pH-Kw*10^pH-Ct_Cl-Ct_OAc*Ka*10^pH/(1+Ka*10^pH))</f>
        <v>3.527289400018771E-2</v>
      </c>
      <c r="AJ413" s="19">
        <f>ABS(Ct_Na+10^-pH-Kw*10^pH-Ct_Cl-Ct_OAc*Ka*10^pH/(1+Ka*10^pH))</f>
        <v>3.6474220850330363E-2</v>
      </c>
      <c r="AK413" s="19">
        <f>ABS(Ct_Na+10^-pH-Kw*10^pH-Ct_Cl-Ct_OAc*Ka*10^pH/(1+Ka*10^pH))</f>
        <v>3.763186308774058E-2</v>
      </c>
      <c r="AL413" s="19">
        <f>ABS(Ct_Na+10^-pH-Kw*10^pH-Ct_Cl-Ct_OAc*Ka*10^pH/(1+Ka*10^pH))</f>
        <v>3.8748160959528974E-2</v>
      </c>
      <c r="AM413" s="19">
        <f>ABS(Ct_Na+10^-pH-Kw*10^pH-Ct_Cl-Ct_OAc*Ka*10^pH/(1+Ka*10^pH))</f>
        <v>3.9825290484938852E-2</v>
      </c>
      <c r="AN413" s="19">
        <f>ABS(Ct_Na+10^-pH-Kw*10^pH-Ct_Cl-Ct_OAc*Ka*10^pH/(1+Ka*10^pH))</f>
        <v>4.0865277612920796E-2</v>
      </c>
      <c r="AO413" s="19">
        <f>ABS(Ct_Na+10^-pH-Kw*10^pH-Ct_Cl-Ct_OAc*Ka*10^pH/(1+Ka*10^pH))</f>
        <v>4.187001093995419E-2</v>
      </c>
      <c r="AP413" s="19">
        <f>ABS(Ct_Na+10^-pH-Kw*10^pH-Ct_Cl-Ct_OAc*Ka*10^pH/(1+Ka*10^pH))</f>
        <v>4.284125315608648E-2</v>
      </c>
      <c r="AQ413" s="19">
        <f>ABS(Ct_Na+10^-pH-Kw*10^pH-Ct_Cl-Ct_OAc*Ka*10^pH/(1+Ka*10^pH))</f>
        <v>4.3780651365132456E-2</v>
      </c>
      <c r="AR413" s="19">
        <f>ABS(Ct_Na+10^-pH-Kw*10^pH-Ct_Cl-Ct_OAc*Ka*10^pH/(1+Ka*10^pH))</f>
        <v>4.4689746406144711E-2</v>
      </c>
      <c r="AS413" s="19">
        <f>ABS(Ct_Na+10^-pH-Kw*10^pH-Ct_Cl-Ct_OAc*Ka*10^pH/(1+Ka*10^pH))</f>
        <v>4.5569981287124806E-2</v>
      </c>
      <c r="AT413" s="19">
        <f>ABS(Ct_Na+10^-pH-Kw*10^pH-Ct_Cl-Ct_OAc*Ka*10^pH/(1+Ka*10^pH))</f>
        <v>4.6422708828074297E-2</v>
      </c>
      <c r="AU413" s="19">
        <f>ABS(Ct_Na+10^-pH-Kw*10^pH-Ct_Cl-Ct_OAc*Ka*10^pH/(1+Ka*10^pH))</f>
        <v>4.7249198598533007E-2</v>
      </c>
      <c r="AV413" s="19">
        <f>ABS(Ct_Na+10^-pH-Kw*10^pH-Ct_Cl-Ct_OAc*Ka*10^pH/(1+Ka*10^pH))</f>
        <v>4.8050643224432407E-2</v>
      </c>
      <c r="AW413" s="19">
        <f>ABS(Ct_Na+10^-pH-Kw*10^pH-Ct_Cl-Ct_OAc*Ka*10^pH/(1+Ka*10^pH))</f>
        <v>4.8828164130155657E-2</v>
      </c>
      <c r="AX413" s="19">
        <f>ABS(Ct_Na+10^-pH-Kw*10^pH-Ct_Cl-Ct_OAc*Ka*10^pH/(1+Ka*10^pH))</f>
        <v>4.9582816773945902E-2</v>
      </c>
      <c r="AY413" s="19">
        <f>ABS(Ct_Na+10^-pH-Kw*10^pH-Ct_Cl-Ct_OAc*Ka*10^pH/(1+Ka*10^pH))</f>
        <v>5.0315595428061057E-2</v>
      </c>
      <c r="AZ413" s="19">
        <f>ABS(Ct_Na+10^-pH-Kw*10^pH-Ct_Cl-Ct_OAc*Ka*10^pH/(1+Ka*10^pH))</f>
        <v>5.1027437549201492E-2</v>
      </c>
      <c r="BA413" s="19">
        <f>ABS(Ct_Na+10^-pH-Kw*10^pH-Ct_Cl-Ct_OAc*Ka*10^pH/(1+Ka*10^pH))</f>
        <v>5.1719227779605567E-2</v>
      </c>
      <c r="BB413" s="19">
        <f>ABS(Ct_Na+10^-pH-Kw*10^pH-Ct_Cl-Ct_OAc*Ka*10^pH/(1+Ka*10^pH))</f>
        <v>5.2391801614720644E-2</v>
      </c>
      <c r="BC413" s="19">
        <f>ABS(Ct_Na+10^-pH-Kw*10^pH-Ct_Cl-Ct_OAc*Ka*10^pH/(1+Ka*10^pH))</f>
        <v>5.304594876942164E-2</v>
      </c>
      <c r="BD413" s="19">
        <f>ABS(Ct_Na+10^-pH-Kw*10^pH-Ct_Cl-Ct_OAc*Ka*10^pH/(1+Ka*10^pH))</f>
        <v>5.3682416271292839E-2</v>
      </c>
      <c r="BE413" s="19">
        <f>ABS(Ct_Na+10^-pH-Kw*10^pH-Ct_Cl-Ct_OAc*Ka*10^pH/(1+Ka*10^pH))</f>
        <v>5.430191130644748E-2</v>
      </c>
      <c r="BF413" s="19">
        <f>ABS(Ct_Na+10^-pH-Kw*10^pH-Ct_Cl-Ct_OAc*Ka*10^pH/(1+Ka*10^pH))</f>
        <v>5.4905103840677018E-2</v>
      </c>
      <c r="BG413" s="19">
        <f>ABS(Ct_Na+10^-pH-Kw*10^pH-Ct_Cl-Ct_OAc*Ka*10^pH/(1+Ka*10^pH))</f>
        <v>5.5492629036355108E-2</v>
      </c>
      <c r="BH413" s="19">
        <f>ABS(Ct_Na+10^-pH-Kw*10^pH-Ct_Cl-Ct_OAc*Ka*10^pH/(1+Ka*10^pH))</f>
        <v>5.6065089483426096E-2</v>
      </c>
      <c r="BI413" s="19">
        <f>ABS(Ct_Na+10^-pH-Kw*10^pH-Ct_Cl-Ct_OAc*Ka*10^pH/(1+Ka*10^pH))</f>
        <v>5.6623057260950987E-2</v>
      </c>
      <c r="BJ413" s="19">
        <f>ABS(Ct_Na+10^-pH-Kw*10^pH-Ct_Cl-Ct_OAc*Ka*10^pH/(1+Ka*10^pH))</f>
        <v>5.7167075844037747E-2</v>
      </c>
      <c r="BK413" s="19">
        <f>ABS(Ct_Na+10^-pH-Kw*10^pH-Ct_Cl-Ct_OAc*Ka*10^pH/(1+Ka*10^pH))</f>
        <v>5.7697661869517414E-2</v>
      </c>
      <c r="BL413" s="19">
        <f>ABS(Ct_Na+10^-pH-Kw*10^pH-Ct_Cl-Ct_OAc*Ka*10^pH/(1+Ka*10^pH))</f>
        <v>5.8215306772424411E-2</v>
      </c>
      <c r="BM413" s="19">
        <f>ABS(Ct_Na+10^-pH-Kw*10^pH-Ct_Cl-Ct_OAc*Ka*10^pH/(1+Ka*10^pH))</f>
        <v>5.8720478304177037E-2</v>
      </c>
      <c r="BN413" s="19">
        <f>ABS(Ct_Na+10^-pH-Kw*10^pH-Ct_Cl-Ct_OAc*Ka*10^pH/(1+Ka*10^pH))</f>
        <v>5.921362194231649E-2</v>
      </c>
      <c r="BO413" s="19">
        <f>ABS(Ct_Na+10^-pH-Kw*10^pH-Ct_Cl-Ct_OAc*Ka*10^pH/(1+Ka*10^pH))</f>
        <v>5.9695162200735008E-2</v>
      </c>
      <c r="BP413" s="19">
        <f>ABS(Ct_Na+10^-pH-Kw*10^pH-Ct_Cl-Ct_OAc*Ka*10^pH/(1+Ka*10^pH))</f>
        <v>6.0165503848492646E-2</v>
      </c>
      <c r="BQ413" s="19">
        <f>ABS(Ct_Na+10^-pH-Kw*10^pH-Ct_Cl-Ct_OAc*Ka*10^pH/(1+Ka*10^pH))</f>
        <v>6.0625033044577697E-2</v>
      </c>
      <c r="BR413" s="19">
        <f>ABS(Ct_Na+10^-pH-Kw*10^pH-Ct_Cl-Ct_OAc*Ka*10^pH/(1+Ka*10^pH))</f>
        <v>6.107411839529716E-2</v>
      </c>
      <c r="BS413" s="19">
        <f>ABS(Ct_Na+10^-pH-Kw*10^pH-Ct_Cl-Ct_OAc*Ka*10^pH/(1+Ka*10^pH))</f>
        <v>6.1513111940382503E-2</v>
      </c>
      <c r="BT413" s="19">
        <f>ABS(Ct_Na+10^-pH-Kw*10^pH-Ct_Cl-Ct_OAc*Ka*10^pH/(1+Ka*10^pH))</f>
        <v>6.1942350073354815E-2</v>
      </c>
      <c r="BU413" s="19">
        <f>ABS(Ct_Na+10^-pH-Kw*10^pH-Ct_Cl-Ct_OAc*Ka*10^pH/(1+Ka*10^pH))</f>
        <v>6.2362154401206869E-2</v>
      </c>
      <c r="BV413" s="19">
        <f>ABS(Ct_Na+10^-pH-Kw*10^pH-Ct_Cl-Ct_OAc*Ka*10^pH/(1+Ka*10^pH))</f>
        <v>6.2772832548018645E-2</v>
      </c>
      <c r="BW413" s="19">
        <f>ABS(Ct_Na+10^-pH-Kw*10^pH-Ct_Cl-Ct_OAc*Ka*10^pH/(1+Ka*10^pH))</f>
        <v>6.3174678906726969E-2</v>
      </c>
      <c r="BX413" s="19">
        <f>ABS(Ct_Na+10^-pH-Kw*10^pH-Ct_Cl-Ct_OAc*Ka*10^pH/(1+Ka*10^pH))</f>
        <v>6.3567975342909575E-2</v>
      </c>
      <c r="BY413" s="19">
        <f>ABS(Ct_Na+10^-pH-Kw*10^pH-Ct_Cl-Ct_OAc*Ka*10^pH/(1+Ka*10^pH))</f>
        <v>6.3952991854119901E-2</v>
      </c>
      <c r="BZ413" s="19">
        <f>ABS(Ct_Na+10^-pH-Kw*10^pH-Ct_Cl-Ct_OAc*Ka*10^pH/(1+Ka*10^pH))</f>
        <v>6.432998718801336E-2</v>
      </c>
      <c r="CA413" s="19">
        <f>ABS(Ct_Na+10^-pH-Kw*10^pH-Ct_Cl-Ct_OAc*Ka*10^pH/(1+Ka*10^pH))</f>
        <v>6.4699209422238904E-2</v>
      </c>
      <c r="CB413" s="19">
        <f>ABS(Ct_Na+10^-pH-Kw*10^pH-Ct_Cl-Ct_OAc*Ka*10^pH/(1+Ka*10^pH))</f>
        <v>6.5060896508827196E-2</v>
      </c>
      <c r="CC413" s="19">
        <f>ABS(Ct_Na+10^-pH-Kw*10^pH-Ct_Cl-Ct_OAc*Ka*10^pH/(1+Ka*10^pH))</f>
        <v>6.5415276785585438E-2</v>
      </c>
      <c r="CD413" s="19">
        <f>ABS(Ct_Na+10^-pH-Kw*10^pH-Ct_Cl-Ct_OAc*Ka*10^pH/(1+Ka*10^pH))</f>
        <v>6.5762569456808487E-2</v>
      </c>
      <c r="CE413" s="19">
        <f>ABS(Ct_Na+10^-pH-Kw*10^pH-Ct_Cl-Ct_OAc*Ka*10^pH/(1+Ka*10^pH))</f>
        <v>6.6102985045433077E-2</v>
      </c>
      <c r="CF413" s="19">
        <f>ABS(Ct_Na+10^-pH-Kw*10^pH-Ct_Cl-Ct_OAc*Ka*10^pH/(1+Ka*10^pH))</f>
        <v>6.6436725818594444E-2</v>
      </c>
      <c r="CG413" s="19">
        <f>ABS(Ct_Na+10^-pH-Kw*10^pH-Ct_Cl-Ct_OAc*Ka*10^pH/(1+Ka*10^pH))</f>
        <v>6.6763986188393437E-2</v>
      </c>
      <c r="CH413" s="19">
        <f>ABS(Ct_Na+10^-pH-Kw*10^pH-Ct_Cl-Ct_OAc*Ka*10^pH/(1+Ka*10^pH))</f>
        <v>6.708495308954246E-2</v>
      </c>
      <c r="CI413" s="19">
        <f>ABS(Ct_Na+10^-pH-Kw*10^pH-Ct_Cl-Ct_OAc*Ka*10^pH/(1+Ka*10^pH))</f>
        <v>6.7399806335431495E-2</v>
      </c>
      <c r="CJ413" s="19">
        <f>ABS(Ct_Na+10^-pH-Kw*10^pH-Ct_Cl-Ct_OAc*Ka*10^pH/(1+Ka*10^pH))</f>
        <v>6.7708718954039598E-2</v>
      </c>
      <c r="CK413" s="19">
        <f>ABS(Ct_Na+10^-pH-Kw*10^pH-Ct_Cl-Ct_OAc*Ka*10^pH/(1+Ka*10^pH))</f>
        <v>6.8011857505010195E-2</v>
      </c>
      <c r="CL413" s="19">
        <f>ABS(Ct_Na+10^-pH-Kw*10^pH-Ct_Cl-Ct_OAc*Ka*10^pH/(1+Ka*10^pH))</f>
        <v>6.8309382379110939E-2</v>
      </c>
      <c r="CM413" s="19">
        <f>ABS(Ct_Na+10^-pH-Kw*10^pH-Ct_Cl-Ct_OAc*Ka*10^pH/(1+Ka*10^pH))</f>
        <v>6.860144808120984E-2</v>
      </c>
      <c r="CN413" s="19">
        <f>ABS(Ct_Na+10^-pH-Kw*10^pH-Ct_Cl-Ct_OAc*Ka*10^pH/(1+Ka*10^pH))</f>
        <v>6.8888203497816033E-2</v>
      </c>
      <c r="CO413" s="19">
        <f>ABS(Ct_Na+10^-pH-Kw*10^pH-Ct_Cl-Ct_OAc*Ka*10^pH/(1+Ka*10^pH))</f>
        <v>6.916979215015906E-2</v>
      </c>
      <c r="CP413" s="19">
        <f>ABS(Ct_Na+10^-pH-Kw*10^pH-Ct_Cl-Ct_OAc*Ka*10^pH/(1+Ka*10^pH))</f>
        <v>6.9446352433710251E-2</v>
      </c>
      <c r="CQ413" s="19">
        <f>ABS(Ct_Na+10^-pH-Kw*10^pH-Ct_Cl-Ct_OAc*Ka*10^pH/(1+Ka*10^pH))</f>
        <v>6.9718017844986199E-2</v>
      </c>
      <c r="CR413" s="19">
        <f>ABS(Ct_Na+10^-pH-Kw*10^pH-Ct_Cl-Ct_OAc*Ka*10^pH/(1+Ka*10^pH))</f>
        <v>6.9984917196415183E-2</v>
      </c>
      <c r="CS413" s="19">
        <f>ABS(Ct_Na+10^-pH-Kw*10^pH-Ct_Cl-Ct_OAc*Ka*10^pH/(1+Ka*10^pH))</f>
        <v>7.0247174819993222E-2</v>
      </c>
      <c r="CT413" s="19">
        <f>ABS(Ct_Na+10^-pH-Kw*10^pH-Ct_Cl-Ct_OAc*Ka*10^pH/(1+Ka*10^pH))</f>
        <v>7.0504910760406145E-2</v>
      </c>
      <c r="CU413" s="19">
        <f>ABS(Ct_Na+10^-pH-Kw*10^pH-Ct_Cl-Ct_OAc*Ka*10^pH/(1+Ka*10^pH))</f>
        <v>7.0758240958247898E-2</v>
      </c>
      <c r="CV413" s="19">
        <f>ABS(Ct_Na+10^-pH-Kw*10^pH-Ct_Cl-Ct_OAc*Ka*10^pH/(1+Ka*10^pH))</f>
        <v>7.1007277423922849E-2</v>
      </c>
      <c r="CW413" s="19">
        <f>ABS(Ct_Na+10^-pH-Kw*10^pH-Ct_Cl-Ct_OAc*Ka*10^pH/(1+Ka*10^pH))</f>
        <v>7.1252128402779738E-2</v>
      </c>
      <c r="CX413" s="19">
        <f>ABS(Ct_Na+10^-pH-Kw*10^pH-Ct_Cl-Ct_OAc*Ka*10^pH/(1+Ka*10^pH))</f>
        <v>7.149289853198898E-2</v>
      </c>
    </row>
    <row r="414" spans="1:102">
      <c r="A414" s="23">
        <v>3.85</v>
      </c>
      <c r="B414" s="19">
        <f>ABS(Ct_Na+10^-pH-Kw*10^pH-Ct_Cl-Ct_OAc*Ka*10^pH/(1+Ka*10^pH))</f>
        <v>7.2221900271955686E-2</v>
      </c>
      <c r="C414" s="19">
        <f>ABS(Ct_Na+10^-pH-Kw*10^pH-Ct_Cl-Ct_OAc*Ka*10^pH/(1+Ka*10^pH))</f>
        <v>6.4014131035973629E-2</v>
      </c>
      <c r="D414" s="19">
        <f>ABS(Ct_Na+10^-pH-Kw*10^pH-Ct_Cl-Ct_OAc*Ka*10^pH/(1+Ka*10^pH))</f>
        <v>5.655252263962629E-2</v>
      </c>
      <c r="E414" s="19">
        <f>ABS(Ct_Na+10^-pH-Kw*10^pH-Ct_Cl-Ct_OAc*Ka*10^pH/(1+Ka*10^pH))</f>
        <v>4.9739749756004821E-2</v>
      </c>
      <c r="F414" s="19">
        <f>ABS(Ct_Na+10^-pH-Kw*10^pH-Ct_Cl-Ct_OAc*Ka*10^pH/(1+Ka*10^pH))</f>
        <v>4.3494707946018459E-2</v>
      </c>
      <c r="G414" s="19">
        <f>ABS(Ct_Na+10^-pH-Kw*10^pH-Ct_Cl-Ct_OAc*Ka*10^pH/(1+Ka*10^pH))</f>
        <v>3.7749269480831016E-2</v>
      </c>
      <c r="H414" s="19">
        <f>ABS(Ct_Na+10^-pH-Kw*10^pH-Ct_Cl-Ct_OAc*Ka*10^pH/(1+Ka*10^pH))</f>
        <v>3.244578782065799E-2</v>
      </c>
      <c r="I414" s="19">
        <f>ABS(Ct_Na+10^-pH-Kw*10^pH-Ct_Cl-Ct_OAc*Ka*10^pH/(1+Ka*10^pH))</f>
        <v>2.7535156653831105E-2</v>
      </c>
      <c r="J414" s="19">
        <f>ABS(Ct_Na+10^-pH-Kw*10^pH-Ct_Cl-Ct_OAc*Ka*10^pH/(1+Ka*10^pH))</f>
        <v>2.2975284856063299E-2</v>
      </c>
      <c r="K414" s="19">
        <f>ABS(Ct_Na+10^-pH-Kw*10^pH-Ct_Cl-Ct_OAc*Ka*10^pH/(1+Ka*10^pH))</f>
        <v>1.8729886975382911E-2</v>
      </c>
      <c r="L414" s="19">
        <f>ABS(Ct_Na+10^-pH-Kw*10^pH-Ct_Cl-Ct_OAc*Ka*10^pH/(1+Ka*10^pH))</f>
        <v>1.4767515620081223E-2</v>
      </c>
      <c r="M414" s="19">
        <f>ABS(Ct_Na+10^-pH-Kw*10^pH-Ct_Cl-Ct_OAc*Ka*10^pH/(1+Ka*10^pH))</f>
        <v>1.1060781126411904E-2</v>
      </c>
      <c r="N414" s="19">
        <f>ABS(Ct_Na+10^-pH-Kw*10^pH-Ct_Cl-Ct_OAc*Ka*10^pH/(1+Ka*10^pH))</f>
        <v>7.5857175385969106E-3</v>
      </c>
      <c r="O414" s="19">
        <f>ABS(Ct_Na+10^-pH-Kw*10^pH-Ct_Cl-Ct_OAc*Ka*10^pH/(1+Ka*10^pH))</f>
        <v>4.3212638651949631E-3</v>
      </c>
      <c r="P414" s="19">
        <f>ABS(Ct_Na+10^-pH-Kw*10^pH-Ct_Cl-Ct_OAc*Ka*10^pH/(1+Ka*10^pH))</f>
        <v>1.2488368784636973E-3</v>
      </c>
      <c r="Q414" s="19">
        <f>ABS(Ct_Na+10^-pH-Kw*10^pH-Ct_Cl-Ct_OAc*Ka*10^pH/(1+Ka*10^pH))</f>
        <v>1.648022851882907E-3</v>
      </c>
      <c r="R414" s="19">
        <f>ABS(Ct_Na+10^-pH-Kw*10^pH-Ct_Cl-Ct_OAc*Ka*10^pH/(1+Ka*10^pH))</f>
        <v>4.3839459305435955E-3</v>
      </c>
      <c r="S414" s="19">
        <f>ABS(Ct_Na+10^-pH-Kw*10^pH-Ct_Cl-Ct_OAc*Ka*10^pH/(1+Ka*10^pH))</f>
        <v>6.9719812752226332E-3</v>
      </c>
      <c r="T414" s="19">
        <f>ABS(Ct_Na+10^-pH-Kw*10^pH-Ct_Cl-Ct_OAc*Ka*10^pH/(1+Ka*10^pH))</f>
        <v>9.4238042333396003E-3</v>
      </c>
      <c r="U414" s="19">
        <f>ABS(Ct_Na+10^-pH-Kw*10^pH-Ct_Cl-Ct_OAc*Ka*10^pH/(1+Ka*10^pH))</f>
        <v>1.1749892680783917E-2</v>
      </c>
      <c r="V414" s="19">
        <f>ABS(Ct_Na+10^-pH-Kw*10^pH-Ct_Cl-Ct_OAc*Ka*10^pH/(1+Ka*10^pH))</f>
        <v>1.3959676705856008E-2</v>
      </c>
      <c r="W414" s="19">
        <f>ABS(Ct_Na+10^-pH-Kw*10^pH-Ct_Cl-Ct_OAc*Ka*10^pH/(1+Ka*10^pH))</f>
        <v>1.6061666388241667E-2</v>
      </c>
      <c r="X414" s="19">
        <f>ABS(Ct_Na+10^-pH-Kw*10^pH-Ct_Cl-Ct_OAc*Ka*10^pH/(1+Ka*10^pH))</f>
        <v>1.8063561323847038E-2</v>
      </c>
      <c r="Y414" s="19">
        <f>ABS(Ct_Na+10^-pH-Kw*10^pH-Ct_Cl-Ct_OAc*Ka*10^pH/(1+Ka*10^pH))</f>
        <v>1.9972344867098688E-2</v>
      </c>
      <c r="Z414" s="19">
        <f>ABS(Ct_Na+10^-pH-Kw*10^pH-Ct_Cl-Ct_OAc*Ka*10^pH/(1+Ka*10^pH))</f>
        <v>2.1794365522020707E-2</v>
      </c>
      <c r="AA414" s="19">
        <f>ABS(Ct_Na+10^-pH-Kw*10^pH-Ct_Cl-Ct_OAc*Ka*10^pH/(1+Ka*10^pH))</f>
        <v>2.3535407481168422E-2</v>
      </c>
      <c r="AB414" s="19">
        <f>ABS(Ct_Na+10^-pH-Kw*10^pH-Ct_Cl-Ct_OAc*Ka*10^pH/(1+Ka*10^pH))</f>
        <v>2.5200751963831439E-2</v>
      </c>
      <c r="AC414" s="19">
        <f>ABS(Ct_Na+10^-pH-Kw*10^pH-Ct_Cl-Ct_OAc*Ka*10^pH/(1+Ka*10^pH))</f>
        <v>2.6795230723827959E-2</v>
      </c>
      <c r="AD414" s="19">
        <f>ABS(Ct_Na+10^-pH-Kw*10^pH-Ct_Cl-Ct_OAc*Ka*10^pH/(1+Ka*10^pH))</f>
        <v>2.8323272868824627E-2</v>
      </c>
      <c r="AE414" s="19">
        <f>ABS(Ct_Na+10^-pH-Kw*10^pH-Ct_Cl-Ct_OAc*Ka*10^pH/(1+Ka*10^pH))</f>
        <v>2.978894594667857E-2</v>
      </c>
      <c r="AF414" s="19">
        <f>ABS(Ct_Na+10^-pH-Kw*10^pH-Ct_Cl-Ct_OAc*Ka*10^pH/(1+Ka*10^pH))</f>
        <v>3.1195992101418352E-2</v>
      </c>
      <c r="AG414" s="19">
        <f>ABS(Ct_Na+10^-pH-Kw*10^pH-Ct_Cl-Ct_OAc*Ka*10^pH/(1+Ka*10^pH))</f>
        <v>3.2547859975580101E-2</v>
      </c>
      <c r="AH414" s="19">
        <f>ABS(Ct_Na+10^-pH-Kw*10^pH-Ct_Cl-Ct_OAc*Ka*10^pH/(1+Ka*10^pH))</f>
        <v>3.3847732931504851E-2</v>
      </c>
      <c r="AI414" s="19">
        <f>ABS(Ct_Na+10^-pH-Kw*10^pH-Ct_Cl-Ct_OAc*Ka*10^pH/(1+Ka*10^pH))</f>
        <v>3.5098554077772084E-2</v>
      </c>
      <c r="AJ414" s="19">
        <f>ABS(Ct_Na+10^-pH-Kw*10^pH-Ct_Cl-Ct_OAc*Ka*10^pH/(1+Ka*10^pH))</f>
        <v>3.6303048514918293E-2</v>
      </c>
      <c r="AK414" s="19">
        <f>ABS(Ct_Na+10^-pH-Kw*10^pH-Ct_Cl-Ct_OAc*Ka*10^pH/(1+Ka*10^pH))</f>
        <v>3.746374315435011E-2</v>
      </c>
      <c r="AL414" s="19">
        <f>ABS(Ct_Na+10^-pH-Kw*10^pH-Ct_Cl-Ct_OAc*Ka*10^pH/(1+Ka*10^pH))</f>
        <v>3.8582984413802202E-2</v>
      </c>
      <c r="AM414" s="19">
        <f>ABS(Ct_Na+10^-pH-Kw*10^pH-Ct_Cl-Ct_OAc*Ka*10^pH/(1+Ka*10^pH))</f>
        <v>3.9662954050115648E-2</v>
      </c>
      <c r="AN414" s="19">
        <f>ABS(Ct_Na+10^-pH-Kw*10^pH-Ct_Cl-Ct_OAc*Ka*10^pH/(1+Ka*10^pH))</f>
        <v>4.0705683354142402E-2</v>
      </c>
      <c r="AO414" s="19">
        <f>ABS(Ct_Na+10^-pH-Kw*10^pH-Ct_Cl-Ct_OAc*Ka*10^pH/(1+Ka*10^pH))</f>
        <v>4.171306590210045E-2</v>
      </c>
      <c r="AP414" s="19">
        <f>ABS(Ct_Na+10^-pH-Kw*10^pH-Ct_Cl-Ct_OAc*Ka*10^pH/(1+Ka*10^pH))</f>
        <v>4.2686869031793244E-2</v>
      </c>
      <c r="AQ414" s="19">
        <f>ABS(Ct_Na+10^-pH-Kw*10^pH-Ct_Cl-Ct_OAc*Ka*10^pH/(1+Ka*10^pH))</f>
        <v>4.3628744190020677E-2</v>
      </c>
      <c r="AR414" s="19">
        <f>ABS(Ct_Na+10^-pH-Kw*10^pH-Ct_Cl-Ct_OAc*Ka*10^pH/(1+Ka*10^pH))</f>
        <v>4.4540236278627902E-2</v>
      </c>
      <c r="AS414" s="19">
        <f>ABS(Ct_Na+10^-pH-Kw*10^pH-Ct_Cl-Ct_OAc*Ka*10^pH/(1+Ka*10^pH))</f>
        <v>4.542279211045392E-2</v>
      </c>
      <c r="AT414" s="19">
        <f>ABS(Ct_Na+10^-pH-Kw*10^pH-Ct_Cl-Ct_OAc*Ka*10^pH/(1+Ka*10^pH))</f>
        <v>4.6277768072535398E-2</v>
      </c>
      <c r="AU414" s="19">
        <f>ABS(Ct_Na+10^-pH-Kw*10^pH-Ct_Cl-Ct_OAc*Ka*10^pH/(1+Ka*10^pH))</f>
        <v>4.7106437081937416E-2</v>
      </c>
      <c r="AV414" s="19">
        <f>ABS(Ct_Na+10^-pH-Kw*10^pH-Ct_Cl-Ct_OAc*Ka*10^pH/(1+Ka*10^pH))</f>
        <v>4.7909994909236392E-2</v>
      </c>
      <c r="AW414" s="19">
        <f>ABS(Ct_Na+10^-pH-Kw*10^pH-Ct_Cl-Ct_OAc*Ka*10^pH/(1+Ka*10^pH))</f>
        <v>4.8689565935720422E-2</v>
      </c>
      <c r="AX414" s="19">
        <f>ABS(Ct_Na+10^-pH-Kw*10^pH-Ct_Cl-Ct_OAc*Ka*10^pH/(1+Ka*10^pH))</f>
        <v>4.9446208402602006E-2</v>
      </c>
      <c r="AY414" s="19">
        <f>ABS(Ct_Na+10^-pH-Kw*10^pH-Ct_Cl-Ct_OAc*Ka*10^pH/(1+Ka*10^pH))</f>
        <v>5.0180919203776875E-2</v>
      </c>
      <c r="AZ414" s="19">
        <f>ABS(Ct_Na+10^-pH-Kw*10^pH-Ct_Cl-Ct_OAc*Ka*10^pH/(1+Ka*10^pH))</f>
        <v>5.0894638267775315E-2</v>
      </c>
      <c r="BA414" s="19">
        <f>ABS(Ct_Na+10^-pH-Kw*10^pH-Ct_Cl-Ct_OAc*Ka*10^pH/(1+Ka*10^pH))</f>
        <v>5.1588252569407592E-2</v>
      </c>
      <c r="BB414" s="19">
        <f>ABS(Ct_Na+10^-pH-Kw*10^pH-Ct_Cl-Ct_OAc*Ka*10^pH/(1+Ka*10^pH))</f>
        <v>5.2262599807105639E-2</v>
      </c>
      <c r="BC414" s="19">
        <f>ABS(Ct_Na+10^-pH-Kw*10^pH-Ct_Cl-Ct_OAc*Ka*10^pH/(1+Ka*10^pH))</f>
        <v>5.2918471778017478E-2</v>
      </c>
      <c r="BD414" s="19">
        <f>ABS(Ct_Na+10^-pH-Kw*10^pH-Ct_Cl-Ct_OAc*Ka*10^pH/(1+Ka*10^pH))</f>
        <v>5.3556617479445165E-2</v>
      </c>
      <c r="BE414" s="19">
        <f>ABS(Ct_Na+10^-pH-Kw*10^pH-Ct_Cl-Ct_OAc*Ka*10^pH/(1+Ka*10^pH))</f>
        <v>5.4177745962168129E-2</v>
      </c>
      <c r="BF414" s="19">
        <f>ABS(Ct_Na+10^-pH-Kw*10^pH-Ct_Cl-Ct_OAc*Ka*10^pH/(1+Ka*10^pH))</f>
        <v>5.4782528958503655E-2</v>
      </c>
      <c r="BG414" s="19">
        <f>ABS(Ct_Na+10^-pH-Kw*10^pH-Ct_Cl-Ct_OAc*Ka*10^pH/(1+Ka*10^pH))</f>
        <v>5.5371603305583696E-2</v>
      </c>
      <c r="BH414" s="19">
        <f>ABS(Ct_Na+10^-pH-Kw*10^pH-Ct_Cl-Ct_OAc*Ka*10^pH/(1+Ka*10^pH))</f>
        <v>5.5945573182225802E-2</v>
      </c>
      <c r="BI414" s="19">
        <f>ABS(Ct_Na+10^-pH-Kw*10^pH-Ct_Cl-Ct_OAc*Ka*10^pH/(1+Ka*10^pH))</f>
        <v>5.6505012175914957E-2</v>
      </c>
      <c r="BJ414" s="19">
        <f>ABS(Ct_Na+10^-pH-Kw*10^pH-Ct_Cl-Ct_OAc*Ka*10^pH/(1+Ka*10^pH))</f>
        <v>5.7050465194761868E-2</v>
      </c>
      <c r="BK414" s="19">
        <f>ABS(Ct_Na+10^-pH-Kw*10^pH-Ct_Cl-Ct_OAc*Ka*10^pH/(1+Ka*10^pH))</f>
        <v>5.7582450237834773E-2</v>
      </c>
      <c r="BL414" s="19">
        <f>ABS(Ct_Na+10^-pH-Kw*10^pH-Ct_Cl-Ct_OAc*Ka*10^pH/(1+Ka*10^pH))</f>
        <v>5.8101460035954677E-2</v>
      </c>
      <c r="BM414" s="19">
        <f>ABS(Ct_Na+10^-pH-Kw*10^pH-Ct_Cl-Ct_OAc*Ka*10^pH/(1+Ka*10^pH))</f>
        <v>5.8607963573878943E-2</v>
      </c>
      <c r="BN414" s="19">
        <f>ABS(Ct_Na+10^-pH-Kw*10^pH-Ct_Cl-Ct_OAc*Ka*10^pH/(1+Ka*10^pH))</f>
        <v>5.9102407503757379E-2</v>
      </c>
      <c r="BO414" s="19">
        <f>ABS(Ct_Na+10^-pH-Kw*10^pH-Ct_Cl-Ct_OAc*Ka*10^pH/(1+Ka*10^pH))</f>
        <v>5.9585217458815135E-2</v>
      </c>
      <c r="BP414" s="19">
        <f>ABS(Ct_Na+10^-pH-Kw*10^pH-Ct_Cl-Ct_OAc*Ka*10^pH/(1+Ka*10^pH))</f>
        <v>6.0056799275383189E-2</v>
      </c>
      <c r="BQ414" s="19">
        <f>ABS(Ct_Na+10^-pH-Kw*10^pH-Ct_Cl-Ct_OAc*Ka*10^pH/(1+Ka*10^pH))</f>
        <v>6.0517540130650832E-2</v>
      </c>
      <c r="BR414" s="19">
        <f>ABS(Ct_Na+10^-pH-Kw*10^pH-Ct_Cl-Ct_OAc*Ka*10^pH/(1+Ka*10^pH))</f>
        <v>6.0967809602844196E-2</v>
      </c>
      <c r="BS414" s="19">
        <f>ABS(Ct_Na+10^-pH-Kw*10^pH-Ct_Cl-Ct_OAc*Ka*10^pH/(1+Ka*10^pH))</f>
        <v>6.1407960659932113E-2</v>
      </c>
      <c r="BT414" s="19">
        <f>ABS(Ct_Na+10^-pH-Kw*10^pH-Ct_Cl-Ct_OAc*Ka*10^pH/(1+Ka*10^pH))</f>
        <v>6.1838330582418055E-2</v>
      </c>
      <c r="BU414" s="19">
        <f>ABS(Ct_Na+10^-pH-Kw*10^pH-Ct_Cl-Ct_OAc*Ka*10^pH/(1+Ka*10^pH))</f>
        <v>6.2259241825288934E-2</v>
      </c>
      <c r="BV414" s="19">
        <f>ABS(Ct_Na+10^-pH-Kw*10^pH-Ct_Cl-Ct_OAc*Ka*10^pH/(1+Ka*10^pH))</f>
        <v>6.2671002823749558E-2</v>
      </c>
      <c r="BW414" s="19">
        <f>ABS(Ct_Na+10^-pH-Kw*10^pH-Ct_Cl-Ct_OAc*Ka*10^pH/(1+Ka*10^pH))</f>
        <v>6.3073908746974508E-2</v>
      </c>
      <c r="BX414" s="19">
        <f>ABS(Ct_Na+10^-pH-Kw*10^pH-Ct_Cl-Ct_OAc*Ka*10^pH/(1+Ka*10^pH))</f>
        <v>6.3468242203747832E-2</v>
      </c>
      <c r="BY414" s="19">
        <f>ABS(Ct_Na+10^-pH-Kw*10^pH-Ct_Cl-Ct_OAc*Ka*10^pH/(1+Ka*10^pH))</f>
        <v>6.3854273903536457E-2</v>
      </c>
      <c r="BZ414" s="19">
        <f>ABS(Ct_Na+10^-pH-Kw*10^pH-Ct_Cl-Ct_OAc*Ka*10^pH/(1+Ka*10^pH))</f>
        <v>6.4232263276246163E-2</v>
      </c>
      <c r="CA414" s="19">
        <f>ABS(Ct_Na+10^-pH-Kw*10^pH-Ct_Cl-Ct_OAc*Ka*10^pH/(1+Ka*10^pH))</f>
        <v>6.4602459053642244E-2</v>
      </c>
      <c r="CB414" s="19">
        <f>ABS(Ct_Na+10^-pH-Kw*10^pH-Ct_Cl-Ct_OAc*Ka*10^pH/(1+Ka*10^pH))</f>
        <v>6.4965099815173136E-2</v>
      </c>
      <c r="CC414" s="19">
        <f>ABS(Ct_Na+10^-pH-Kw*10^pH-Ct_Cl-Ct_OAc*Ka*10^pH/(1+Ka*10^pH))</f>
        <v>6.5320414500713492E-2</v>
      </c>
      <c r="CD414" s="19">
        <f>ABS(Ct_Na+10^-pH-Kw*10^pH-Ct_Cl-Ct_OAc*Ka*10^pH/(1+Ka*10^pH))</f>
        <v>6.5668622892543022E-2</v>
      </c>
      <c r="CE414" s="19">
        <f>ABS(Ct_Na+10^-pH-Kw*10^pH-Ct_Cl-Ct_OAc*Ka*10^pH/(1+Ka*10^pH))</f>
        <v>6.6009936068692779E-2</v>
      </c>
      <c r="CF414" s="19">
        <f>ABS(Ct_Na+10^-pH-Kw*10^pH-Ct_Cl-Ct_OAc*Ka*10^pH/(1+Ka*10^pH))</f>
        <v>6.634455682962391E-2</v>
      </c>
      <c r="CG414" s="19">
        <f>ABS(Ct_Na+10^-pH-Kw*10^pH-Ct_Cl-Ct_OAc*Ka*10^pH/(1+Ka*10^pH))</f>
        <v>6.6672680100051507E-2</v>
      </c>
      <c r="CH414" s="19">
        <f>ABS(Ct_Na+10^-pH-Kw*10^pH-Ct_Cl-Ct_OAc*Ka*10^pH/(1+Ka*10^pH))</f>
        <v>6.6994493307586292E-2</v>
      </c>
      <c r="CI414" s="19">
        <f>ABS(Ct_Na+10^-pH-Kw*10^pH-Ct_Cl-Ct_OAc*Ka*10^pH/(1+Ka*10^pH))</f>
        <v>6.731017673973945E-2</v>
      </c>
      <c r="CJ414" s="19">
        <f>ABS(Ct_Na+10^-pH-Kw*10^pH-Ct_Cl-Ct_OAc*Ka*10^pH/(1+Ka*10^pH))</f>
        <v>6.7619903880719895E-2</v>
      </c>
      <c r="CK414" s="19">
        <f>ABS(Ct_Na+10^-pH-Kw*10^pH-Ct_Cl-Ct_OAc*Ka*10^pH/(1+Ka*10^pH))</f>
        <v>6.7923841729345583E-2</v>
      </c>
      <c r="CL414" s="19">
        <f>ABS(Ct_Na+10^-pH-Kw*10^pH-Ct_Cl-Ct_OAc*Ka*10^pH/(1+Ka*10^pH))</f>
        <v>6.8222151099292999E-2</v>
      </c>
      <c r="CM414" s="19">
        <f>ABS(Ct_Na+10^-pH-Kw*10^pH-Ct_Cl-Ct_OAc*Ka*10^pH/(1+Ka*10^pH))</f>
        <v>6.8514986902819375E-2</v>
      </c>
      <c r="CN414" s="19">
        <f>ABS(Ct_Na+10^-pH-Kw*10^pH-Ct_Cl-Ct_OAc*Ka*10^pH/(1+Ka*10^pH))</f>
        <v>6.8802498419008901E-2</v>
      </c>
      <c r="CO414" s="19">
        <f>ABS(Ct_Na+10^-pH-Kw*10^pH-Ct_Cl-Ct_OAc*Ka*10^pH/(1+Ka*10^pH))</f>
        <v>6.908482954751935E-2</v>
      </c>
      <c r="CP414" s="19">
        <f>ABS(Ct_Na+10^-pH-Kw*10^pH-Ct_Cl-Ct_OAc*Ka*10^pH/(1+Ka*10^pH))</f>
        <v>6.9362119048734974E-2</v>
      </c>
      <c r="CQ414" s="19">
        <f>ABS(Ct_Na+10^-pH-Kw*10^pH-Ct_Cl-Ct_OAc*Ka*10^pH/(1+Ka*10^pH))</f>
        <v>6.9634500771168006E-2</v>
      </c>
      <c r="CR414" s="19">
        <f>ABS(Ct_Na+10^-pH-Kw*10^pH-Ct_Cl-Ct_OAc*Ka*10^pH/(1+Ka*10^pH))</f>
        <v>6.9902103866891677E-2</v>
      </c>
      <c r="CS414" s="19">
        <f>ABS(Ct_Na+10^-pH-Kw*10^pH-Ct_Cl-Ct_OAc*Ka*10^pH/(1+Ka*10^pH))</f>
        <v>7.0165052995733182E-2</v>
      </c>
      <c r="CT414" s="19">
        <f>ABS(Ct_Na+10^-pH-Kw*10^pH-Ct_Cl-Ct_OAc*Ka*10^pH/(1+Ka*10^pH))</f>
        <v>7.0423468518905061E-2</v>
      </c>
      <c r="CU414" s="19">
        <f>ABS(Ct_Na+10^-pH-Kw*10^pH-Ct_Cl-Ct_OAc*Ka*10^pH/(1+Ka*10^pH))</f>
        <v>7.0677466682706441E-2</v>
      </c>
      <c r="CV414" s="19">
        <f>ABS(Ct_Na+10^-pH-Kw*10^pH-Ct_Cl-Ct_OAc*Ka*10^pH/(1+Ka*10^pH))</f>
        <v>7.0927159792884081E-2</v>
      </c>
      <c r="CW414" s="19">
        <f>ABS(Ct_Na+10^-pH-Kw*10^pH-Ct_Cl-Ct_OAc*Ka*10^pH/(1+Ka*10^pH))</f>
        <v>7.1172656380201593E-2</v>
      </c>
      <c r="CX414" s="19">
        <f>ABS(Ct_Na+10^-pH-Kw*10^pH-Ct_Cl-Ct_OAc*Ka*10^pH/(1+Ka*10^pH))</f>
        <v>7.1414061357730471E-2</v>
      </c>
    </row>
    <row r="415" spans="1:102">
      <c r="A415" s="24">
        <v>3.86</v>
      </c>
      <c r="B415" s="19">
        <f>ABS(Ct_Na+10^-pH-Kw*10^pH-Ct_Cl-Ct_OAc*Ka*10^pH/(1+Ka*10^pH))</f>
        <v>7.2686573128813409E-2</v>
      </c>
      <c r="C415" s="19">
        <f>ABS(Ct_Na+10^-pH-Kw*10^pH-Ct_Cl-Ct_OAc*Ka*10^pH/(1+Ka*10^pH))</f>
        <v>6.4456829724869116E-2</v>
      </c>
      <c r="D415" s="19">
        <f>ABS(Ct_Na+10^-pH-Kw*10^pH-Ct_Cl-Ct_OAc*Ka*10^pH/(1+Ka*10^pH))</f>
        <v>5.6975244812192488E-2</v>
      </c>
      <c r="E415" s="19">
        <f>ABS(Ct_Na+10^-pH-Kw*10^pH-Ct_Cl-Ct_OAc*Ka*10^pH/(1+Ka*10^pH))</f>
        <v>5.0144232500618183E-2</v>
      </c>
      <c r="F415" s="19">
        <f>ABS(Ct_Na+10^-pH-Kw*10^pH-Ct_Cl-Ct_OAc*Ka*10^pH/(1+Ka*10^pH))</f>
        <v>4.3882471215008385E-2</v>
      </c>
      <c r="G415" s="19">
        <f>ABS(Ct_Na+10^-pH-Kw*10^pH-Ct_Cl-Ct_OAc*Ka*10^pH/(1+Ka*10^pH))</f>
        <v>3.8121650832247389E-2</v>
      </c>
      <c r="H415" s="19">
        <f>ABS(Ct_Na+10^-pH-Kw*10^pH-Ct_Cl-Ct_OAc*Ka*10^pH/(1+Ka*10^pH))</f>
        <v>3.2803970478929537E-2</v>
      </c>
      <c r="I415" s="19">
        <f>ABS(Ct_Na+10^-pH-Kw*10^pH-Ct_Cl-Ct_OAc*Ka*10^pH/(1+Ka*10^pH))</f>
        <v>2.7880192374005595E-2</v>
      </c>
      <c r="J415" s="19">
        <f>ABS(Ct_Na+10^-pH-Kw*10^pH-Ct_Cl-Ct_OAc*Ka*10^pH/(1+Ka*10^pH))</f>
        <v>2.3308112705147668E-2</v>
      </c>
      <c r="K415" s="19">
        <f>ABS(Ct_Na+10^-pH-Kw*10^pH-Ct_Cl-Ct_OAc*Ka*10^pH/(1+Ka*10^pH))</f>
        <v>1.90513488755213E-2</v>
      </c>
      <c r="L415" s="19">
        <f>ABS(Ct_Na+10^-pH-Kw*10^pH-Ct_Cl-Ct_OAc*Ka*10^pH/(1+Ka*10^pH))</f>
        <v>1.5078369301203364E-2</v>
      </c>
      <c r="M415" s="19">
        <f>ABS(Ct_Na+10^-pH-Kw*10^pH-Ct_Cl-Ct_OAc*Ka*10^pH/(1+Ka*10^pH))</f>
        <v>1.136171098974465E-2</v>
      </c>
      <c r="N415" s="19">
        <f>ABS(Ct_Na+10^-pH-Kw*10^pH-Ct_Cl-Ct_OAc*Ka*10^pH/(1+Ka*10^pH))</f>
        <v>7.8773438227521045E-3</v>
      </c>
      <c r="O415" s="19">
        <f>ABS(Ct_Na+10^-pH-Kw*10^pH-Ct_Cl-Ct_OAc*Ka*10^pH/(1+Ka*10^pH))</f>
        <v>4.6041504234560909E-3</v>
      </c>
      <c r="P415" s="19">
        <f>ABS(Ct_Na+10^-pH-Kw*10^pH-Ct_Cl-Ct_OAc*Ka*10^pH/(1+Ka*10^pH))</f>
        <v>1.5234978123539362E-3</v>
      </c>
      <c r="Q415" s="19">
        <f>ABS(Ct_Na+10^-pH-Kw*10^pH-Ct_Cl-Ct_OAc*Ka*10^pH/(1+Ka*10^pH))</f>
        <v>1.3811175066852158E-3</v>
      </c>
      <c r="R415" s="19">
        <f>ABS(Ct_Na+10^-pH-Kw*10^pH-Ct_Cl-Ct_OAc*Ka*10^pH/(1+Ka*10^pH))</f>
        <v>4.1243653079999793E-3</v>
      </c>
      <c r="S415" s="19">
        <f>ABS(Ct_Na+10^-pH-Kw*10^pH-Ct_Cl-Ct_OAc*Ka*10^pH/(1+Ka*10^pH))</f>
        <v>6.7193294443788163E-3</v>
      </c>
      <c r="T415" s="19">
        <f>ABS(Ct_Na+10^-pH-Kw*10^pH-Ct_Cl-Ct_OAc*Ka*10^pH/(1+Ka*10^pH))</f>
        <v>9.1777165209482262E-3</v>
      </c>
      <c r="U415" s="19">
        <f>ABS(Ct_Na+10^-pH-Kw*10^pH-Ct_Cl-Ct_OAc*Ka*10^pH/(1+Ka*10^pH))</f>
        <v>1.1510032465385884E-2</v>
      </c>
      <c r="V415" s="19">
        <f>ABS(Ct_Na+10^-pH-Kw*10^pH-Ct_Cl-Ct_OAc*Ka*10^pH/(1+Ka*10^pH))</f>
        <v>1.3725732612601653E-2</v>
      </c>
      <c r="W415" s="19">
        <f>ABS(Ct_Na+10^-pH-Kw*10^pH-Ct_Cl-Ct_OAc*Ka*10^pH/(1+Ka*10^pH))</f>
        <v>1.5833349825806906E-2</v>
      </c>
      <c r="X415" s="19">
        <f>ABS(Ct_Na+10^-pH-Kw*10^pH-Ct_Cl-Ct_OAc*Ka*10^pH/(1+Ka*10^pH))</f>
        <v>1.7840604314573794E-2</v>
      </c>
      <c r="Y415" s="19">
        <f>ABS(Ct_Na+10^-pH-Kw*10^pH-Ct_Cl-Ct_OAc*Ka*10^pH/(1+Ka*10^pH))</f>
        <v>1.9754498129444562E-2</v>
      </c>
      <c r="Z415" s="19">
        <f>ABS(Ct_Na+10^-pH-Kw*10^pH-Ct_Cl-Ct_OAc*Ka*10^pH/(1+Ka*10^pH))</f>
        <v>2.1581396770912115E-2</v>
      </c>
      <c r="AA415" s="19">
        <f>ABS(Ct_Na+10^-pH-Kw*10^pH-Ct_Cl-Ct_OAc*Ka*10^pH/(1+Ka*10^pH))</f>
        <v>2.3327099917203331E-2</v>
      </c>
      <c r="AB415" s="19">
        <f>ABS(Ct_Na+10^-pH-Kw*10^pH-Ct_Cl-Ct_OAc*Ka*10^pH/(1+Ka*10^pH))</f>
        <v>2.499690292669926E-2</v>
      </c>
      <c r="AC415" s="19">
        <f>ABS(Ct_Na+10^-pH-Kw*10^pH-Ct_Cl-Ct_OAc*Ka*10^pH/(1+Ka*10^pH))</f>
        <v>2.6595650488982613E-2</v>
      </c>
      <c r="AD415" s="19">
        <f>ABS(Ct_Na+10^-pH-Kw*10^pH-Ct_Cl-Ct_OAc*Ka*10^pH/(1+Ka*10^pH))</f>
        <v>2.8127783569504163E-2</v>
      </c>
      <c r="AE415" s="19">
        <f>ABS(Ct_Na+10^-pH-Kw*10^pH-Ct_Cl-Ct_OAc*Ka*10^pH/(1+Ka*10^pH))</f>
        <v>2.9597380605922791E-2</v>
      </c>
      <c r="AF415" s="19">
        <f>ABS(Ct_Na+10^-pH-Kw*10^pH-Ct_Cl-Ct_OAc*Ka*10^pH/(1+Ka*10^pH))</f>
        <v>3.1008193760884668E-2</v>
      </c>
      <c r="AG415" s="19">
        <f>ABS(Ct_Na+10^-pH-Kw*10^pH-Ct_Cl-Ct_OAc*Ka*10^pH/(1+Ka*10^pH))</f>
        <v>3.2363680909769599E-2</v>
      </c>
      <c r="AH415" s="19">
        <f>ABS(Ct_Na+10^-pH-Kw*10^pH-Ct_Cl-Ct_OAc*Ka*10^pH/(1+Ka*10^pH))</f>
        <v>3.3667033937543583E-2</v>
      </c>
      <c r="AI415" s="19">
        <f>ABS(Ct_Na+10^-pH-Kw*10^pH-Ct_Cl-Ct_OAc*Ka*10^pH/(1+Ka*10^pH))</f>
        <v>3.4921203832194027E-2</v>
      </c>
      <c r="AJ415" s="19">
        <f>ABS(Ct_Na+10^-pH-Kw*10^pH-Ct_Cl-Ct_OAc*Ka*10^pH/(1+Ka*10^pH))</f>
        <v>3.6128922990005544E-2</v>
      </c>
      <c r="AK415" s="19">
        <f>ABS(Ct_Na+10^-pH-Kw*10^pH-Ct_Cl-Ct_OAc*Ka*10^pH/(1+Ka*10^pH))</f>
        <v>3.7292725087533035E-2</v>
      </c>
      <c r="AL415" s="19">
        <f>ABS(Ct_Na+10^-pH-Kw*10^pH-Ct_Cl-Ct_OAc*Ka*10^pH/(1+Ka*10^pH))</f>
        <v>3.8414962824434518E-2</v>
      </c>
      <c r="AM415" s="19">
        <f>ABS(Ct_Na+10^-pH-Kw*10^pH-Ct_Cl-Ct_OAc*Ka*10^pH/(1+Ka*10^pH))</f>
        <v>3.9497823798637727E-2</v>
      </c>
      <c r="AN415" s="19">
        <f>ABS(Ct_Na+10^-pH-Kw*10^pH-Ct_Cl-Ct_OAc*Ka*10^pH/(1+Ka*10^pH))</f>
        <v>4.0543344739247707E-2</v>
      </c>
      <c r="AO415" s="19">
        <f>ABS(Ct_Na+10^-pH-Kw*10^pH-Ct_Cl-Ct_OAc*Ka*10^pH/(1+Ka*10^pH))</f>
        <v>4.1553424292040397E-2</v>
      </c>
      <c r="AP415" s="19">
        <f>ABS(Ct_Na+10^-pH-Kw*10^pH-Ct_Cl-Ct_OAc*Ka*10^pH/(1+Ka*10^pH))</f>
        <v>4.2529834526406671E-2</v>
      </c>
      <c r="AQ415" s="19">
        <f>ABS(Ct_Na+10^-pH-Kw*10^pH-Ct_Cl-Ct_OAc*Ka*10^pH/(1+Ka*10^pH))</f>
        <v>4.3474231310465836E-2</v>
      </c>
      <c r="AR415" s="19">
        <f>ABS(Ct_Na+10^-pH-Kw*10^pH-Ct_Cl-Ct_OAc*Ka*10^pH/(1+Ka*10^pH))</f>
        <v>4.438816368213603E-2</v>
      </c>
      <c r="AS415" s="19">
        <f>ABS(Ct_Na+10^-pH-Kw*10^pH-Ct_Cl-Ct_OAc*Ka*10^pH/(1+Ka*10^pH))</f>
        <v>4.5273082327721426E-2</v>
      </c>
      <c r="AT415" s="19">
        <f>ABS(Ct_Na+10^-pH-Kw*10^pH-Ct_Cl-Ct_OAc*Ka*10^pH/(1+Ka*10^pH))</f>
        <v>4.6130347265632296E-2</v>
      </c>
      <c r="AU415" s="19">
        <f>ABS(Ct_Na+10^-pH-Kw*10^pH-Ct_Cl-Ct_OAc*Ka*10^pH/(1+Ka*10^pH))</f>
        <v>4.69612348208382E-2</v>
      </c>
      <c r="AV415" s="19">
        <f>ABS(Ct_Na+10^-pH-Kw*10^pH-Ct_Cl-Ct_OAc*Ka*10^pH/(1+Ka*10^pH))</f>
        <v>4.776694396528032E-2</v>
      </c>
      <c r="AW415" s="19">
        <f>ABS(Ct_Na+10^-pH-Kw*10^pH-Ct_Cl-Ct_OAc*Ka*10^pH/(1+Ka*10^pH))</f>
        <v>4.8548602090485331E-2</v>
      </c>
      <c r="AX415" s="19">
        <f>ABS(Ct_Na+10^-pH-Kw*10^pH-Ct_Cl-Ct_OAc*Ka*10^pH/(1+Ka*10^pH))</f>
        <v>4.9307270270831385E-2</v>
      </c>
      <c r="AY415" s="19">
        <f>ABS(Ct_Na+10^-pH-Kw*10^pH-Ct_Cl-Ct_OAc*Ka*10^pH/(1+Ka*10^pH))</f>
        <v>5.0043948069138422E-2</v>
      </c>
      <c r="AZ415" s="19">
        <f>ABS(Ct_Na+10^-pH-Kw*10^pH-Ct_Cl-Ct_OAc*Ka*10^pH/(1+Ka*10^pH))</f>
        <v>5.075957793035097E-2</v>
      </c>
      <c r="BA415" s="19">
        <f>ABS(Ct_Na+10^-pH-Kw*10^pH-Ct_Cl-Ct_OAc*Ka*10^pH/(1+Ka*10^pH))</f>
        <v>5.1455049203923714E-2</v>
      </c>
      <c r="BB415" s="19">
        <f>ABS(Ct_Na+10^-pH-Kw*10^pH-Ct_Cl-Ct_OAc*Ka*10^pH/(1+Ka*10^pH))</f>
        <v>5.2131201831008334E-2</v>
      </c>
      <c r="BC415" s="19">
        <f>ABS(Ct_Na+10^-pH-Kw*10^pH-Ct_Cl-Ct_OAc*Ka*10^pH/(1+Ka*10^pH))</f>
        <v>5.2788829728583814E-2</v>
      </c>
      <c r="BD415" s="19">
        <f>ABS(Ct_Na+10^-pH-Kw*10^pH-Ct_Cl-Ct_OAc*Ka*10^pH/(1+Ka*10^pH))</f>
        <v>5.3428683899197756E-2</v>
      </c>
      <c r="BE415" s="19">
        <f>ABS(Ct_Na+10^-pH-Kw*10^pH-Ct_Cl-Ct_OAc*Ka*10^pH/(1+Ka*10^pH))</f>
        <v>5.405147529192867E-2</v>
      </c>
      <c r="BF415" s="19">
        <f>ABS(Ct_Na+10^-pH-Kw*10^pH-Ct_Cl-Ct_OAc*Ka*10^pH/(1+Ka*10^pH))</f>
        <v>5.4657877437482467E-2</v>
      </c>
      <c r="BG415" s="19">
        <f>ABS(Ct_Na+10^-pH-Kw*10^pH-Ct_Cl-Ct_OAc*Ka*10^pH/(1+Ka*10^pH))</f>
        <v>5.5248528877956928E-2</v>
      </c>
      <c r="BH415" s="19">
        <f>ABS(Ct_Na+10^-pH-Kw*10^pH-Ct_Cl-Ct_OAc*Ka*10^pH/(1+Ka*10^pH))</f>
        <v>5.5824035409701288E-2</v>
      </c>
      <c r="BI415" s="19">
        <f>ABS(Ct_Na+10^-pH-Kw*10^pH-Ct_Cl-Ct_OAc*Ka*10^pH/(1+Ka*10^pH))</f>
        <v>5.6384972155831874E-2</v>
      </c>
      <c r="BJ415" s="19">
        <f>ABS(Ct_Na+10^-pH-Kw*10^pH-Ct_Cl-Ct_OAc*Ka*10^pH/(1+Ka*10^pH))</f>
        <v>5.6931885483309186E-2</v>
      </c>
      <c r="BK415" s="19">
        <f>ABS(Ct_Na+10^-pH-Kw*10^pH-Ct_Cl-Ct_OAc*Ka*10^pH/(1+Ka*10^pH))</f>
        <v>5.7465294778009275E-2</v>
      </c>
      <c r="BL415" s="19">
        <f>ABS(Ct_Na+10^-pH-Kw*10^pH-Ct_Cl-Ct_OAc*Ka*10^pH/(1+Ka*10^pH))</f>
        <v>5.7985694089911798E-2</v>
      </c>
      <c r="BM415" s="19">
        <f>ABS(Ct_Na+10^-pH-Kw*10^pH-Ct_Cl-Ct_OAc*Ka*10^pH/(1+Ka*10^pH))</f>
        <v>5.8493553659358856E-2</v>
      </c>
      <c r="BN415" s="19">
        <f>ABS(Ct_Na+10^-pH-Kw*10^pH-Ct_Cl-Ct_OAc*Ka*10^pH/(1+Ka*10^pH))</f>
        <v>5.8989321334295255E-2</v>
      </c>
      <c r="BO415" s="19">
        <f>ABS(Ct_Na+10^-pH-Kw*10^pH-Ct_Cl-Ct_OAc*Ka*10^pH/(1+Ka*10^pH))</f>
        <v>5.947342388746843E-2</v>
      </c>
      <c r="BP415" s="19">
        <f>ABS(Ct_Na+10^-pH-Kw*10^pH-Ct_Cl-Ct_OAc*Ka*10^pH/(1+Ka*10^pH))</f>
        <v>5.9946268241730626E-2</v>
      </c>
      <c r="BQ415" s="19">
        <f>ABS(Ct_Na+10^-pH-Kw*10^pH-Ct_Cl-Ct_OAc*Ka*10^pH/(1+Ka*10^pH))</f>
        <v>6.0408242610837375E-2</v>
      </c>
      <c r="BR415" s="19">
        <f>ABS(Ct_Na+10^-pH-Kw*10^pH-Ct_Cl-Ct_OAc*Ka*10^pH/(1+Ka*10^pH))</f>
        <v>6.0859717562464395E-2</v>
      </c>
      <c r="BS415" s="19">
        <f>ABS(Ct_Na+10^-pH-Kw*10^pH-Ct_Cl-Ct_OAc*Ka*10^pH/(1+Ka*10^pH))</f>
        <v>6.1301047009560503E-2</v>
      </c>
      <c r="BT415" s="19">
        <f>ABS(Ct_Na+10^-pH-Kw*10^pH-Ct_Cl-Ct_OAc*Ka*10^pH/(1+Ka*10^pH))</f>
        <v>6.173256913561001E-2</v>
      </c>
      <c r="BU415" s="19">
        <f>ABS(Ct_Na+10^-pH-Kw*10^pH-Ct_Cl-Ct_OAc*Ka*10^pH/(1+Ka*10^pH))</f>
        <v>6.2154607258889202E-2</v>
      </c>
      <c r="BV415" s="19">
        <f>ABS(Ct_Na+10^-pH-Kw*10^pH-Ct_Cl-Ct_OAc*Ka*10^pH/(1+Ka*10^pH))</f>
        <v>6.2567470640357961E-2</v>
      </c>
      <c r="BW415" s="19">
        <f>ABS(Ct_Na+10^-pH-Kw*10^pH-Ct_Cl-Ct_OAc*Ka*10^pH/(1+Ka*10^pH))</f>
        <v>6.2971455239429583E-2</v>
      </c>
      <c r="BX415" s="19">
        <f>ABS(Ct_Na+10^-pH-Kw*10^pH-Ct_Cl-Ct_OAc*Ka*10^pH/(1+Ka*10^pH))</f>
        <v>6.336684442149966E-2</v>
      </c>
      <c r="BY415" s="19">
        <f>ABS(Ct_Na+10^-pH-Kw*10^pH-Ct_Cl-Ct_OAc*Ka*10^pH/(1+Ka*10^pH))</f>
        <v>6.3753909620789306E-2</v>
      </c>
      <c r="BZ415" s="19">
        <f>ABS(Ct_Na+10^-pH-Kw*10^pH-Ct_Cl-Ct_OAc*Ka*10^pH/(1+Ka*10^pH))</f>
        <v>6.4132910961760436E-2</v>
      </c>
      <c r="CA415" s="19">
        <f>ABS(Ct_Na+10^-pH-Kw*10^pH-Ct_Cl-Ct_OAc*Ka*10^pH/(1+Ka*10^pH))</f>
        <v>6.4504097842092961E-2</v>
      </c>
      <c r="CB415" s="19">
        <f>ABS(Ct_Na+10^-pH-Kw*10^pH-Ct_Cl-Ct_OAc*Ka*10^pH/(1+Ka*10^pH))</f>
        <v>6.486770947996974E-2</v>
      </c>
      <c r="CC415" s="19">
        <f>ABS(Ct_Na+10^-pH-Kw*10^pH-Ct_Cl-Ct_OAc*Ka*10^pH/(1+Ka*10^pH))</f>
        <v>6.5223975428192457E-2</v>
      </c>
      <c r="CD415" s="19">
        <f>ABS(Ct_Na+10^-pH-Kw*10^pH-Ct_Cl-Ct_OAc*Ka*10^pH/(1+Ka*10^pH))</f>
        <v>6.5573116057450684E-2</v>
      </c>
      <c r="CE415" s="19">
        <f>ABS(Ct_Na+10^-pH-Kw*10^pH-Ct_Cl-Ct_OAc*Ka*10^pH/(1+Ka*10^pH))</f>
        <v>6.5915343010882033E-2</v>
      </c>
      <c r="CF415" s="19">
        <f>ABS(Ct_Na+10^-pH-Kw*10^pH-Ct_Cl-Ct_OAc*Ka*10^pH/(1+Ka*10^pH))</f>
        <v>6.6250859631893158E-2</v>
      </c>
      <c r="CG415" s="19">
        <f>ABS(Ct_Na+10^-pH-Kw*10^pH-Ct_Cl-Ct_OAc*Ka*10^pH/(1+Ka*10^pH))</f>
        <v>6.6579861367059401E-2</v>
      </c>
      <c r="CH415" s="19">
        <f>ABS(Ct_Na+10^-pH-Kw*10^pH-Ct_Cl-Ct_OAc*Ka*10^pH/(1+Ka*10^pH))</f>
        <v>6.690253614578015E-2</v>
      </c>
      <c r="CI415" s="19">
        <f>ABS(Ct_Na+10^-pH-Kw*10^pH-Ct_Cl-Ct_OAc*Ka*10^pH/(1+Ka*10^pH))</f>
        <v>6.7219064738239548E-2</v>
      </c>
      <c r="CJ415" s="19">
        <f>ABS(Ct_Na+10^-pH-Kw*10^pH-Ct_Cl-Ct_OAc*Ka*10^pH/(1+Ka*10^pH))</f>
        <v>6.7529621093105355E-2</v>
      </c>
      <c r="CK415" s="19">
        <f>ABS(Ct_Na+10^-pH-Kw*10^pH-Ct_Cl-Ct_OAc*Ka*10^pH/(1+Ka*10^pH))</f>
        <v>6.783437265629147E-2</v>
      </c>
      <c r="CL415" s="19">
        <f>ABS(Ct_Na+10^-pH-Kw*10^pH-Ct_Cl-Ct_OAc*Ka*10^pH/(1+Ka*10^pH))</f>
        <v>6.8133480672011137E-2</v>
      </c>
      <c r="CM415" s="19">
        <f>ABS(Ct_Na+10^-pH-Kw*10^pH-Ct_Cl-Ct_OAc*Ka*10^pH/(1+Ka*10^pH))</f>
        <v>6.8427100467258889E-2</v>
      </c>
      <c r="CN415" s="19">
        <f>ABS(Ct_Na+10^-pH-Kw*10^pH-Ct_Cl-Ct_OAc*Ka*10^pH/(1+Ka*10^pH))</f>
        <v>6.8715381720774862E-2</v>
      </c>
      <c r="CO415" s="19">
        <f>ABS(Ct_Na+10^-pH-Kw*10^pH-Ct_Cl-Ct_OAc*Ka*10^pH/(1+Ka*10^pH))</f>
        <v>6.8998468717470743E-2</v>
      </c>
      <c r="CP415" s="19">
        <f>ABS(Ct_Na+10^-pH-Kw*10^pH-Ct_Cl-Ct_OAc*Ka*10^pH/(1+Ka*10^pH))</f>
        <v>6.9276500589225631E-2</v>
      </c>
      <c r="CQ415" s="19">
        <f>ABS(Ct_Na+10^-pH-Kw*10^pH-Ct_Cl-Ct_OAc*Ka*10^pH/(1+Ka*10^pH))</f>
        <v>6.954961154289635E-2</v>
      </c>
      <c r="CR415" s="19">
        <f>ABS(Ct_Na+10^-pH-Kw*10^pH-Ct_Cl-Ct_OAc*Ka*10^pH/(1+Ka*10^pH))</f>
        <v>6.9817931076327222E-2</v>
      </c>
      <c r="CS415" s="19">
        <f>ABS(Ct_Na+10^-pH-Kw*10^pH-Ct_Cl-Ct_OAc*Ka*10^pH/(1+Ka*10^pH))</f>
        <v>7.0081584183089712E-2</v>
      </c>
      <c r="CT415" s="19">
        <f>ABS(Ct_Na+10^-pH-Kw*10^pH-Ct_Cl-Ct_OAc*Ka*10^pH/(1+Ka*10^pH))</f>
        <v>7.0340691546632209E-2</v>
      </c>
      <c r="CU415" s="19">
        <f>ABS(Ct_Na+10^-pH-Kw*10^pH-Ct_Cl-Ct_OAc*Ka*10^pH/(1+Ka*10^pH))</f>
        <v>7.0595369724473098E-2</v>
      </c>
      <c r="CV415" s="19">
        <f>ABS(Ct_Na+10^-pH-Kw*10^pH-Ct_Cl-Ct_OAc*Ka*10^pH/(1+Ka*10^pH))</f>
        <v>7.0845731323028557E-2</v>
      </c>
      <c r="CW415" s="19">
        <f>ABS(Ct_Na+10^-pH-Kw*10^pH-Ct_Cl-Ct_OAc*Ka*10^pH/(1+Ka*10^pH))</f>
        <v>7.1091885163625093E-2</v>
      </c>
      <c r="CX415" s="19">
        <f>ABS(Ct_Na+10^-pH-Kw*10^pH-Ct_Cl-Ct_OAc*Ka*10^pH/(1+Ka*10^pH))</f>
        <v>7.1333936440211673E-2</v>
      </c>
    </row>
    <row r="416" spans="1:102">
      <c r="A416" s="23">
        <v>3.87</v>
      </c>
      <c r="B416" s="19">
        <f>ABS(Ct_Na+10^-pH-Kw*10^pH-Ct_Cl-Ct_OAc*Ka*10^pH/(1+Ka*10^pH))</f>
        <v>7.3159446174584003E-2</v>
      </c>
      <c r="C416" s="19">
        <f>ABS(Ct_Na+10^-pH-Kw*10^pH-Ct_Cl-Ct_OAc*Ka*10^pH/(1+Ka*10^pH))</f>
        <v>6.4907334632264377E-2</v>
      </c>
      <c r="D416" s="19">
        <f>ABS(Ct_Na+10^-pH-Kw*10^pH-Ct_Cl-Ct_OAc*Ka*10^pH/(1+Ka*10^pH))</f>
        <v>5.740541504833744E-2</v>
      </c>
      <c r="E416" s="19">
        <f>ABS(Ct_Na+10^-pH-Kw*10^pH-Ct_Cl-Ct_OAc*Ka*10^pH/(1+Ka*10^pH))</f>
        <v>5.0555836297795462E-2</v>
      </c>
      <c r="F416" s="19">
        <f>ABS(Ct_Na+10^-pH-Kw*10^pH-Ct_Cl-Ct_OAc*Ka*10^pH/(1+Ka*10^pH))</f>
        <v>4.4277055776465304E-2</v>
      </c>
      <c r="G416" s="19">
        <f>ABS(Ct_Na+10^-pH-Kw*10^pH-Ct_Cl-Ct_OAc*Ka*10^pH/(1+Ka*10^pH))</f>
        <v>3.8500577696841572E-2</v>
      </c>
      <c r="H416" s="19">
        <f>ABS(Ct_Na+10^-pH-Kw*10^pH-Ct_Cl-Ct_OAc*Ka*10^pH/(1+Ka*10^pH))</f>
        <v>3.3168444084881198E-2</v>
      </c>
      <c r="I416" s="19">
        <f>ABS(Ct_Na+10^-pH-Kw*10^pH-Ct_Cl-Ct_OAc*Ka*10^pH/(1+Ka*10^pH))</f>
        <v>2.8231283333066032E-2</v>
      </c>
      <c r="J416" s="19">
        <f>ABS(Ct_Na+10^-pH-Kw*10^pH-Ct_Cl-Ct_OAc*Ka*10^pH/(1+Ka*10^pH))</f>
        <v>2.3646776920666249E-2</v>
      </c>
      <c r="K416" s="19">
        <f>ABS(Ct_Na+10^-pH-Kw*10^pH-Ct_Cl-Ct_OAc*Ka*10^pH/(1+Ka*10^pH))</f>
        <v>1.9378443364294021E-2</v>
      </c>
      <c r="L416" s="19">
        <f>ABS(Ct_Na+10^-pH-Kw*10^pH-Ct_Cl-Ct_OAc*Ka*10^pH/(1+Ka*10^pH))</f>
        <v>1.5394665378346616E-2</v>
      </c>
      <c r="M416" s="19">
        <f>ABS(Ct_Na+10^-pH-Kw*10^pH-Ct_Cl-Ct_OAc*Ka*10^pH/(1+Ka*10^pH))</f>
        <v>1.1667905326976463E-2</v>
      </c>
      <c r="N416" s="19">
        <f>ABS(Ct_Na+10^-pH-Kw*10^pH-Ct_Cl-Ct_OAc*Ka*10^pH/(1+Ka*10^pH))</f>
        <v>8.1740677788169382E-3</v>
      </c>
      <c r="O416" s="19">
        <f>ABS(Ct_Na+10^-pH-Kw*10^pH-Ct_Cl-Ct_OAc*Ka*10^pH/(1+Ka*10^pH))</f>
        <v>4.8919779608489165E-3</v>
      </c>
      <c r="P416" s="19">
        <f>ABS(Ct_Na+10^-pH-Kw*10^pH-Ct_Cl-Ct_OAc*Ka*10^pH/(1+Ka*10^pH))</f>
        <v>1.8029522498201681E-3</v>
      </c>
      <c r="Q416" s="19">
        <f>ABS(Ct_Na+10^-pH-Kw*10^pH-Ct_Cl-Ct_OAc*Ka*10^pH/(1+Ka*10^pH))</f>
        <v>1.1095577062926344E-3</v>
      </c>
      <c r="R416" s="19">
        <f>ABS(Ct_Na+10^-pH-Kw*10^pH-Ct_Cl-Ct_OAc*Ka*10^pH/(1+Ka*10^pH))</f>
        <v>3.860261553732508E-3</v>
      </c>
      <c r="S416" s="19">
        <f>ABS(Ct_Na+10^-pH-Kw*10^pH-Ct_Cl-Ct_OAc*Ka*10^pH/(1+Ka*10^pH))</f>
        <v>6.4622787067161805E-3</v>
      </c>
      <c r="T416" s="19">
        <f>ABS(Ct_Na+10^-pH-Kw*10^pH-Ct_Cl-Ct_OAc*Ka*10^pH/(1+Ka*10^pH))</f>
        <v>8.9273475884901719E-3</v>
      </c>
      <c r="U416" s="19">
        <f>ABS(Ct_Na+10^-pH-Kw*10^pH-Ct_Cl-Ct_OAc*Ka*10^pH/(1+Ka*10^pH))</f>
        <v>1.1266002681455254E-2</v>
      </c>
      <c r="V416" s="19">
        <f>ABS(Ct_Na+10^-pH-Kw*10^pH-Ct_Cl-Ct_OAc*Ka*10^pH/(1+Ka*10^pH))</f>
        <v>1.3487725019772074E-2</v>
      </c>
      <c r="W416" s="19">
        <f>ABS(Ct_Na+10^-pH-Kw*10^pH-Ct_Cl-Ct_OAc*Ka*10^pH/(1+Ka*10^pH))</f>
        <v>1.5601070658658815E-2</v>
      </c>
      <c r="X416" s="19">
        <f>ABS(Ct_Na+10^-pH-Kw*10^pH-Ct_Cl-Ct_OAc*Ka*10^pH/(1+Ka*10^pH))</f>
        <v>1.7613780790931885E-2</v>
      </c>
      <c r="Y416" s="19">
        <f>ABS(Ct_Na+10^-pH-Kw*10^pH-Ct_Cl-Ct_OAc*Ka*10^pH/(1+Ka*10^pH))</f>
        <v>1.9532876498448079E-2</v>
      </c>
      <c r="Z416" s="19">
        <f>ABS(Ct_Na+10^-pH-Kw*10^pH-Ct_Cl-Ct_OAc*Ka*10^pH/(1+Ka*10^pH))</f>
        <v>2.1364740582895354E-2</v>
      </c>
      <c r="AA416" s="19">
        <f>ABS(Ct_Na+10^-pH-Kw*10^pH-Ct_Cl-Ct_OAc*Ka*10^pH/(1+Ka*10^pH))</f>
        <v>2.3115188485811643E-2</v>
      </c>
      <c r="AB416" s="19">
        <f>ABS(Ct_Na+10^-pH-Kw*10^pH-Ct_Cl-Ct_OAc*Ka*10^pH/(1+Ka*10^pH))</f>
        <v>2.4789529958166336E-2</v>
      </c>
      <c r="AC416" s="19">
        <f>ABS(Ct_Na+10^-pH-Kw*10^pH-Ct_Cl-Ct_OAc*Ka*10^pH/(1+Ka*10^pH))</f>
        <v>2.6392622857229354E-2</v>
      </c>
      <c r="AD416" s="19">
        <f>ABS(Ct_Na+10^-pH-Kw*10^pH-Ct_Cl-Ct_OAc*Ka*10^pH/(1+Ka*10^pH))</f>
        <v>2.7928920218831421E-2</v>
      </c>
      <c r="AE416" s="19">
        <f>ABS(Ct_Na+10^-pH-Kw*10^pH-Ct_Cl-Ct_OAc*Ka*10^pH/(1+Ka*10^pH))</f>
        <v>2.9402511565674215E-2</v>
      </c>
      <c r="AF416" s="19">
        <f>ABS(Ct_Na+10^-pH-Kw*10^pH-Ct_Cl-Ct_OAc*Ka*10^pH/(1+Ka*10^pH))</f>
        <v>3.0817159258643291E-2</v>
      </c>
      <c r="AG416" s="19">
        <f>ABS(Ct_Na+10^-pH-Kw*10^pH-Ct_Cl-Ct_OAc*Ka*10^pH/(1+Ka*10^pH))</f>
        <v>3.217633057149593E-2</v>
      </c>
      <c r="AH416" s="19">
        <f>ABS(Ct_Na+10^-pH-Kw*10^pH-Ct_Cl-Ct_OAc*Ka*10^pH/(1+Ka*10^pH))</f>
        <v>3.3483226064623464E-2</v>
      </c>
      <c r="AI416" s="19">
        <f>ABS(Ct_Na+10^-pH-Kw*10^pH-Ct_Cl-Ct_OAc*Ka*10^pH/(1+Ka*10^pH))</f>
        <v>3.4740804746689599E-2</v>
      </c>
      <c r="AJ416" s="19">
        <f>ABS(Ct_Na+10^-pH-Kw*10^pH-Ct_Cl-Ct_OAc*Ka*10^pH/(1+Ka*10^pH))</f>
        <v>3.5951806440531045E-2</v>
      </c>
      <c r="AK416" s="19">
        <f>ABS(Ct_Na+10^-pH-Kw*10^pH-Ct_Cl-Ct_OAc*Ka*10^pH/(1+Ka*10^pH))</f>
        <v>3.7118771709141921E-2</v>
      </c>
      <c r="AL416" s="19">
        <f>ABS(Ct_Na+10^-pH-Kw*10^pH-Ct_Cl-Ct_OAc*Ka*10^pH/(1+Ka*10^pH))</f>
        <v>3.824405964673095E-2</v>
      </c>
      <c r="AM416" s="19">
        <f>ABS(Ct_Na+10^-pH-Kw*10^pH-Ct_Cl-Ct_OAc*Ka*10^pH/(1+Ka*10^pH))</f>
        <v>3.9329863797036173E-2</v>
      </c>
      <c r="AN416" s="19">
        <f>ABS(Ct_Na+10^-pH-Kw*10^pH-Ct_Cl-Ct_OAc*Ka*10^pH/(1+Ka*10^pH))</f>
        <v>4.0378226424917063E-2</v>
      </c>
      <c r="AO416" s="19">
        <f>ABS(Ct_Na+10^-pH-Kw*10^pH-Ct_Cl-Ct_OAc*Ka*10^pH/(1+Ka*10^pH))</f>
        <v>4.1391051336598608E-2</v>
      </c>
      <c r="AP416" s="19">
        <f>ABS(Ct_Na+10^-pH-Kw*10^pH-Ct_Cl-Ct_OAc*Ka*10^pH/(1+Ka*10^pH))</f>
        <v>4.2370115417890764E-2</v>
      </c>
      <c r="AQ416" s="19">
        <f>ABS(Ct_Na+10^-pH-Kw*10^pH-Ct_Cl-Ct_OAc*Ka*10^pH/(1+Ka*10^pH))</f>
        <v>4.3317079037501205E-2</v>
      </c>
      <c r="AR416" s="19">
        <f>ABS(Ct_Na+10^-pH-Kw*10^pH-Ct_Cl-Ct_OAc*Ka*10^pH/(1+Ka*10^pH))</f>
        <v>4.4233495443575847E-2</v>
      </c>
      <c r="AS416" s="19">
        <f>ABS(Ct_Na+10^-pH-Kw*10^pH-Ct_Cl-Ct_OAc*Ka*10^pH/(1+Ka*10^pH))</f>
        <v>4.5120819265330632E-2</v>
      </c>
      <c r="AT416" s="19">
        <f>ABS(Ct_Na+10^-pH-Kw*10^pH-Ct_Cl-Ct_OAc*Ka*10^pH/(1+Ka*10^pH))</f>
        <v>4.5980414217655606E-2</v>
      </c>
      <c r="AU416" s="19">
        <f>ABS(Ct_Na+10^-pH-Kw*10^pH-Ct_Cl-Ct_OAc*Ka*10^pH/(1+Ka*10^pH))</f>
        <v>4.6813560094524392E-2</v>
      </c>
      <c r="AV416" s="19">
        <f>ABS(Ct_Na+10^-pH-Kw*10^pH-Ct_Cl-Ct_OAc*Ka*10^pH/(1+Ka*10^pH))</f>
        <v>4.7621459126639634E-2</v>
      </c>
      <c r="AW416" s="19">
        <f>ABS(Ct_Na+10^-pH-Kw*10^pH-Ct_Cl-Ct_OAc*Ka*10^pH/(1+Ka*10^pH))</f>
        <v>4.8405241769736457E-2</v>
      </c>
      <c r="AX416" s="19">
        <f>ABS(Ct_Na+10^-pH-Kw*10^pH-Ct_Cl-Ct_OAc*Ka*10^pH/(1+Ka*10^pH))</f>
        <v>4.9165971982153993E-2</v>
      </c>
      <c r="AY416" s="19">
        <f>ABS(Ct_Na+10^-pH-Kw*10^pH-Ct_Cl-Ct_OAc*Ka*10^pH/(1+Ka*10^pH))</f>
        <v>4.9904652043486958E-2</v>
      </c>
      <c r="AZ416" s="19">
        <f>ABS(Ct_Na+10^-pH-Kw*10^pH-Ct_Cl-Ct_OAc*Ka*10^pH/(1+Ka*10^pH))</f>
        <v>5.0622226960210397E-2</v>
      </c>
      <c r="BA416" s="19">
        <f>ABS(Ct_Na+10^-pH-Kw*10^pH-Ct_Cl-Ct_OAc*Ka*10^pH/(1+Ka*10^pH))</f>
        <v>5.131958849899796E-2</v>
      </c>
      <c r="BB416" s="19">
        <f>ABS(Ct_Na+10^-pH-Kw*10^pH-Ct_Cl-Ct_OAc*Ka*10^pH/(1+Ka*10^pH))</f>
        <v>5.199757888393032E-2</v>
      </c>
      <c r="BC416" s="19">
        <f>ABS(Ct_Na+10^-pH-Kw*10^pH-Ct_Cl-Ct_OAc*Ka*10^pH/(1+Ka*10^pH))</f>
        <v>5.2656994189823468E-2</v>
      </c>
      <c r="BD416" s="19">
        <f>ABS(Ct_Na+10^-pH-Kw*10^pH-Ct_Cl-Ct_OAc*Ka*10^pH/(1+Ka*10^pH))</f>
        <v>5.329858746042216E-2</v>
      </c>
      <c r="BE416" s="19">
        <f>ABS(Ct_Na+10^-pH-Kw*10^pH-Ct_Cl-Ct_OAc*Ka*10^pH/(1+Ka*10^pH))</f>
        <v>5.3923071577138236E-2</v>
      </c>
      <c r="BF416" s="19">
        <f>ABS(Ct_Na+10^-pH-Kw*10^pH-Ct_Cl-Ct_OAc*Ka*10^pH/(1+Ka*10^pH))</f>
        <v>5.4531121901309168E-2</v>
      </c>
      <c r="BG416" s="19">
        <f>ABS(Ct_Na+10^-pH-Kw*10^pH-Ct_Cl-Ct_OAc*Ka*10^pH/(1+Ka*10^pH))</f>
        <v>5.5123378710566537E-2</v>
      </c>
      <c r="BH416" s="19">
        <f>ABS(Ct_Na+10^-pH-Kw*10^pH-Ct_Cl-Ct_OAc*Ka*10^pH/(1+Ka*10^pH))</f>
        <v>5.5700449447791692E-2</v>
      </c>
      <c r="BI416" s="19">
        <f>ABS(Ct_Na+10^-pH-Kw*10^pH-Ct_Cl-Ct_OAc*Ka*10^pH/(1+Ka*10^pH))</f>
        <v>5.6262910799264321E-2</v>
      </c>
      <c r="BJ416" s="19">
        <f>ABS(Ct_Na+10^-pH-Kw*10^pH-Ct_Cl-Ct_OAc*Ka*10^pH/(1+Ka*10^pH))</f>
        <v>5.681131061695012E-2</v>
      </c>
      <c r="BK416" s="19">
        <f>ABS(Ct_Na+10^-pH-Kw*10^pH-Ct_Cl-Ct_OAc*Ka*10^pH/(1+Ka*10^pH))</f>
        <v>5.7346169698396759E-2</v>
      </c>
      <c r="BL416" s="19">
        <f>ABS(Ct_Na+10^-pH-Kw*10^pH-Ct_Cl-Ct_OAc*Ka*10^pH/(1+Ka*10^pH))</f>
        <v>5.7867983436393475E-2</v>
      </c>
      <c r="BM416" s="19">
        <f>ABS(Ct_Na+10^-pH-Kw*10^pH-Ct_Cl-Ct_OAc*Ka*10^pH/(1+Ka*10^pH))</f>
        <v>5.8377223349378241E-2</v>
      </c>
      <c r="BN416" s="19">
        <f>ABS(Ct_Na+10^-pH-Kw*10^pH-Ct_Cl-Ct_OAc*Ka*10^pH/(1+Ka*10^pH))</f>
        <v>5.8874338502530023E-2</v>
      </c>
      <c r="BO416" s="19">
        <f>ABS(Ct_Na+10^-pH-Kw*10^pH-Ct_Cl-Ct_OAc*Ka*10^pH/(1+Ka*10^pH))</f>
        <v>5.9359756828548806E-2</v>
      </c>
      <c r="BP416" s="19">
        <f>ABS(Ct_Na+10^-pH-Kw*10^pH-Ct_Cl-Ct_OAc*Ka*10^pH/(1+Ka*10^pH))</f>
        <v>5.9833886356288106E-2</v>
      </c>
      <c r="BQ416" s="19">
        <f>ABS(Ct_Na+10^-pH-Kw*10^pH-Ct_Cl-Ct_OAc*Ka*10^pH/(1+Ka*10^pH))</f>
        <v>6.0297116354654096E-2</v>
      </c>
      <c r="BR416" s="19">
        <f>ABS(Ct_Na+10^-pH-Kw*10^pH-Ct_Cl-Ct_OAc*Ka*10^pH/(1+Ka*10^pH))</f>
        <v>6.0749818398511742E-2</v>
      </c>
      <c r="BS416" s="19">
        <f>ABS(Ct_Na+10^-pH-Kw*10^pH-Ct_Cl-Ct_OAc*Ka*10^pH/(1+Ka*10^pH))</f>
        <v>6.1192347362732158E-2</v>
      </c>
      <c r="BT416" s="19">
        <f>ABS(Ct_Na+10^-pH-Kw*10^pH-Ct_Cl-Ct_OAc*Ka*10^pH/(1+Ka*10^pH))</f>
        <v>6.1625042349969891E-2</v>
      </c>
      <c r="BU416" s="19">
        <f>ABS(Ct_Na+10^-pH-Kw*10^pH-Ct_Cl-Ct_OAc*Ka*10^pH/(1+Ka*10^pH))</f>
        <v>6.2048227557268326E-2</v>
      </c>
      <c r="BV416" s="19">
        <f>ABS(Ct_Na+10^-pH-Kw*10^pH-Ct_Cl-Ct_OAc*Ka*10^pH/(1+Ka*10^pH))</f>
        <v>6.2462213086147224E-2</v>
      </c>
      <c r="BW416" s="19">
        <f>ABS(Ct_Na+10^-pH-Kw*10^pH-Ct_Cl-Ct_OAc*Ka*10^pH/(1+Ka*10^pH))</f>
        <v>6.2867295700426609E-2</v>
      </c>
      <c r="BX416" s="19">
        <f>ABS(Ct_Na+10^-pH-Kw*10^pH-Ct_Cl-Ct_OAc*Ka*10^pH/(1+Ka*10^pH))</f>
        <v>6.3263759535678754E-2</v>
      </c>
      <c r="BY416" s="19">
        <f>ABS(Ct_Na+10^-pH-Kw*10^pH-Ct_Cl-Ct_OAc*Ka*10^pH/(1+Ka*10^pH))</f>
        <v>6.3651876763872947E-2</v>
      </c>
      <c r="BZ416" s="19">
        <f>ABS(Ct_Na+10^-pH-Kw*10^pH-Ct_Cl-Ct_OAc*Ka*10^pH/(1+Ka*10^pH))</f>
        <v>6.4031908216479791E-2</v>
      </c>
      <c r="CA416" s="19">
        <f>ABS(Ct_Na+10^-pH-Kw*10^pH-Ct_Cl-Ct_OAc*Ka*10^pH/(1+Ka*10^pH))</f>
        <v>6.4404103969032844E-2</v>
      </c>
      <c r="CB416" s="19">
        <f>ABS(Ct_Na+10^-pH-Kw*10^pH-Ct_Cl-Ct_OAc*Ka*10^pH/(1+Ka*10^pH))</f>
        <v>6.4768703889901177E-2</v>
      </c>
      <c r="CC416" s="19">
        <f>ABS(Ct_Na+10^-pH-Kw*10^pH-Ct_Cl-Ct_OAc*Ka*10^pH/(1+Ka*10^pH))</f>
        <v>6.5125938155802476E-2</v>
      </c>
      <c r="CD416" s="19">
        <f>ABS(Ct_Na+10^-pH-Kw*10^pH-Ct_Cl-Ct_OAc*Ka*10^pH/(1+Ka*10^pH))</f>
        <v>6.5476027736385722E-2</v>
      </c>
      <c r="CE416" s="19">
        <f>ABS(Ct_Na+10^-pH-Kw*10^pH-Ct_Cl-Ct_OAc*Ka*10^pH/(1+Ka*10^pH))</f>
        <v>6.5819184850026732E-2</v>
      </c>
      <c r="CF416" s="19">
        <f>ABS(Ct_Na+10^-pH-Kw*10^pH-Ct_Cl-Ct_OAc*Ka*10^pH/(1+Ka*10^pH))</f>
        <v>6.6155613392812049E-2</v>
      </c>
      <c r="CG416" s="19">
        <f>ABS(Ct_Na+10^-pH-Kw*10^pH-Ct_Cl-Ct_OAc*Ka*10^pH/(1+Ka*10^pH))</f>
        <v>6.6485509342533555E-2</v>
      </c>
      <c r="CH416" s="19">
        <f>ABS(Ct_Na+10^-pH-Kw*10^pH-Ct_Cl-Ct_OAc*Ka*10^pH/(1+Ka*10^pH))</f>
        <v>6.6809061139375819E-2</v>
      </c>
      <c r="CI416" s="19">
        <f>ABS(Ct_Na+10^-pH-Kw*10^pH-Ct_Cl-Ct_OAc*Ka*10^pH/(1+Ka*10^pH))</f>
        <v>6.7126450044849642E-2</v>
      </c>
      <c r="CJ416" s="19">
        <f>ABS(Ct_Na+10^-pH-Kw*10^pH-Ct_Cl-Ct_OAc*Ka*10^pH/(1+Ka*10^pH))</f>
        <v>6.7437850480408873E-2</v>
      </c>
      <c r="CK416" s="19">
        <f>ABS(Ct_Na+10^-pH-Kw*10^pH-Ct_Cl-Ct_OAc*Ka*10^pH/(1+Ka*10^pH))</f>
        <v>6.7743430347079164E-2</v>
      </c>
      <c r="CL416" s="19">
        <f>ABS(Ct_Na+10^-pH-Kw*10^pH-Ct_Cl-Ct_OAc*Ka*10^pH/(1+Ka*10^pH))</f>
        <v>6.804335132732961E-2</v>
      </c>
      <c r="CM416" s="19">
        <f>ABS(Ct_Na+10^-pH-Kw*10^pH-Ct_Cl-Ct_OAc*Ka*10^pH/(1+Ka*10^pH))</f>
        <v>6.8337769170327758E-2</v>
      </c>
      <c r="CN416" s="19">
        <f>ABS(Ct_Na+10^-pH-Kw*10^pH-Ct_Cl-Ct_OAc*Ka*10^pH/(1+Ka*10^pH))</f>
        <v>6.862683396163502E-2</v>
      </c>
      <c r="CO416" s="19">
        <f>ABS(Ct_Na+10^-pH-Kw*10^pH-Ct_Cl-Ct_OAc*Ka*10^pH/(1+Ka*10^pH))</f>
        <v>6.891069037832416E-2</v>
      </c>
      <c r="CP416" s="19">
        <f>ABS(Ct_Na+10^-pH-Kw*10^pH-Ct_Cl-Ct_OAc*Ka*10^pH/(1+Ka*10^pH))</f>
        <v>6.9189477930429566E-2</v>
      </c>
      <c r="CQ416" s="19">
        <f>ABS(Ct_Na+10^-pH-Kw*10^pH-Ct_Cl-Ct_OAc*Ka*10^pH/(1+Ka*10^pH))</f>
        <v>6.9463331189577343E-2</v>
      </c>
      <c r="CR416" s="19">
        <f>ABS(Ct_Na+10^-pH-Kw*10^pH-Ct_Cl-Ct_OAc*Ka*10^pH/(1+Ka*10^pH))</f>
        <v>6.9732380005582156E-2</v>
      </c>
      <c r="CS416" s="19">
        <f>ABS(Ct_Na+10^-pH-Kw*10^pH-Ct_Cl-Ct_OAc*Ka*10^pH/(1+Ka*10^pH))</f>
        <v>6.9996749711743411E-2</v>
      </c>
      <c r="CT416" s="19">
        <f>ABS(Ct_Na+10^-pH-Kw*10^pH-Ct_Cl-Ct_OAc*Ka*10^pH/(1+Ka*10^pH))</f>
        <v>7.0256561319522612E-2</v>
      </c>
      <c r="CU416" s="19">
        <f>ABS(Ct_Na+10^-pH-Kw*10^pH-Ct_Cl-Ct_OAc*Ka*10^pH/(1+Ka*10^pH))</f>
        <v>7.0511931703237177E-2</v>
      </c>
      <c r="CV416" s="19">
        <f>ABS(Ct_Na+10^-pH-Kw*10^pH-Ct_Cl-Ct_OAc*Ka*10^pH/(1+Ka*10^pH))</f>
        <v>7.0762973775363378E-2</v>
      </c>
      <c r="CW416" s="19">
        <f>ABS(Ct_Na+10^-pH-Kw*10^pH-Ct_Cl-Ct_OAc*Ka*10^pH/(1+Ka*10^pH))</f>
        <v>7.1009796653000057E-2</v>
      </c>
      <c r="CX416" s="19">
        <f>ABS(Ct_Na+10^-pH-Kw*10^pH-Ct_Cl-Ct_OAc*Ka*10^pH/(1+Ka*10^pH))</f>
        <v>7.1252505816009448E-2</v>
      </c>
    </row>
    <row r="417" spans="1:102">
      <c r="A417" s="24">
        <v>3.88</v>
      </c>
      <c r="B417" s="19">
        <f>ABS(Ct_Na+10^-pH-Kw*10^pH-Ct_Cl-Ct_OAc*Ka*10^pH/(1+Ka*10^pH))</f>
        <v>7.3640617691262455E-2</v>
      </c>
      <c r="C417" s="19">
        <f>ABS(Ct_Na+10^-pH-Kw*10^pH-Ct_Cl-Ct_OAc*Ka*10^pH/(1+Ka*10^pH))</f>
        <v>6.5365739439392917E-2</v>
      </c>
      <c r="D417" s="19">
        <f>ABS(Ct_Na+10^-pH-Kw*10^pH-Ct_Cl-Ct_OAc*Ka*10^pH/(1+Ka*10^pH))</f>
        <v>5.7843122846784251E-2</v>
      </c>
      <c r="E417" s="19">
        <f>ABS(Ct_Na+10^-pH-Kw*10^pH-Ct_Cl-Ct_OAc*Ka*10^pH/(1+Ka*10^pH))</f>
        <v>5.0974646827445895E-2</v>
      </c>
      <c r="F417" s="19">
        <f>ABS(Ct_Na+10^-pH-Kw*10^pH-Ct_Cl-Ct_OAc*Ka*10^pH/(1+Ka*10^pH))</f>
        <v>4.4678543809719064E-2</v>
      </c>
      <c r="G417" s="19">
        <f>ABS(Ct_Na+10^-pH-Kw*10^pH-Ct_Cl-Ct_OAc*Ka*10^pH/(1+Ka*10^pH))</f>
        <v>3.8886129033410391E-2</v>
      </c>
      <c r="H417" s="19">
        <f>ABS(Ct_Na+10^-pH-Kw*10^pH-Ct_Cl-Ct_OAc*Ka*10^pH/(1+Ka*10^pH))</f>
        <v>3.3539284624510071E-2</v>
      </c>
      <c r="I417" s="19">
        <f>ABS(Ct_Na+10^-pH-Kw*10^pH-Ct_Cl-Ct_OAc*Ka*10^pH/(1+Ka*10^pH))</f>
        <v>2.8588502764417177E-2</v>
      </c>
      <c r="J417" s="19">
        <f>ABS(Ct_Na+10^-pH-Kw*10^pH-Ct_Cl-Ct_OAc*Ka*10^pH/(1+Ka*10^pH))</f>
        <v>2.3991348180045221E-2</v>
      </c>
      <c r="K417" s="19">
        <f>ABS(Ct_Na+10^-pH-Kw*10^pH-Ct_Cl-Ct_OAc*Ka*10^pH/(1+Ka*10^pH))</f>
        <v>1.9711238739423036E-2</v>
      </c>
      <c r="L417" s="19">
        <f>ABS(Ct_Na+10^-pH-Kw*10^pH-Ct_Cl-Ct_OAc*Ka*10^pH/(1+Ka*10^pH))</f>
        <v>1.5716469928175675E-2</v>
      </c>
      <c r="M417" s="19">
        <f>ABS(Ct_Na+10^-pH-Kw*10^pH-Ct_Cl-Ct_OAc*Ka*10^pH/(1+Ka*10^pH))</f>
        <v>1.1979428137008787E-2</v>
      </c>
      <c r="N417" s="19">
        <f>ABS(Ct_Na+10^-pH-Kw*10^pH-Ct_Cl-Ct_OAc*Ka*10^pH/(1+Ka*10^pH))</f>
        <v>8.4759514577898223E-3</v>
      </c>
      <c r="O417" s="19">
        <f>ABS(Ct_Na+10^-pH-Kw*10^pH-Ct_Cl-Ct_OAc*Ka*10^pH/(1+Ka*10^pH))</f>
        <v>5.1848066985235395E-3</v>
      </c>
      <c r="P417" s="19">
        <f>ABS(Ct_Na+10^-pH-Kw*10^pH-Ct_Cl-Ct_OAc*Ka*10^pH/(1+Ka*10^pH))</f>
        <v>2.0872586898023071E-3</v>
      </c>
      <c r="Q417" s="19">
        <f>ABS(Ct_Na+10^-pH-Kw*10^pH-Ct_Cl-Ct_OAc*Ka*10^pH/(1+Ka*10^pH))</f>
        <v>8.3328657556340675E-4</v>
      </c>
      <c r="R417" s="19">
        <f>ABS(Ct_Na+10^-pH-Kw*10^pH-Ct_Cl-Ct_OAc*Ka*10^pH/(1+Ka*10^pH))</f>
        <v>3.5915793261865839E-3</v>
      </c>
      <c r="S417" s="19">
        <f>ABS(Ct_Na+10^-pH-Kw*10^pH-Ct_Cl-Ct_OAc*Ka*10^pH/(1+Ka*10^pH))</f>
        <v>6.2007751713706802E-3</v>
      </c>
      <c r="T417" s="19">
        <f>ABS(Ct_Na+10^-pH-Kw*10^pH-Ct_Cl-Ct_OAc*Ka*10^pH/(1+Ka*10^pH))</f>
        <v>8.6726449194398092E-3</v>
      </c>
      <c r="U417" s="19">
        <f>ABS(Ct_Na+10^-pH-Kw*10^pH-Ct_Cl-Ct_OAc*Ka*10^pH/(1+Ka*10^pH))</f>
        <v>1.101775211632592E-2</v>
      </c>
      <c r="V417" s="19">
        <f>ABS(Ct_Na+10^-pH-Kw*10^pH-Ct_Cl-Ct_OAc*Ka*10^pH/(1+Ka*10^pH))</f>
        <v>1.3245603953367716E-2</v>
      </c>
      <c r="W417" s="19">
        <f>ABS(Ct_Na+10^-pH-Kw*10^pH-Ct_Cl-Ct_OAc*Ka*10^pH/(1+Ka*10^pH))</f>
        <v>1.5364780091041631E-2</v>
      </c>
      <c r="X417" s="19">
        <f>ABS(Ct_Na+10^-pH-Kw*10^pH-Ct_Cl-Ct_OAc*Ka*10^pH/(1+Ka*10^pH))</f>
        <v>1.7383043079302482E-2</v>
      </c>
      <c r="Y417" s="19">
        <f>ABS(Ct_Na+10^-pH-Kw*10^pH-Ct_Cl-Ct_OAc*Ka*10^pH/(1+Ka*10^pH))</f>
        <v>1.9307433370434939E-2</v>
      </c>
      <c r="Z417" s="19">
        <f>ABS(Ct_Na+10^-pH-Kw*10^pH-Ct_Cl-Ct_OAc*Ka*10^pH/(1+Ka*10^pH))</f>
        <v>2.1144351375606822E-2</v>
      </c>
      <c r="AA417" s="19">
        <f>ABS(Ct_Na+10^-pH-Kw*10^pH-Ct_Cl-Ct_OAc*Ka*10^pH/(1+Ka*10^pH))</f>
        <v>2.2899628580548843E-2</v>
      </c>
      <c r="AB417" s="19">
        <f>ABS(Ct_Na+10^-pH-Kw*10^pH-Ct_Cl-Ct_OAc*Ka*10^pH/(1+Ka*10^pH))</f>
        <v>2.4578589385275983E-2</v>
      </c>
      <c r="AC417" s="19">
        <f>ABS(Ct_Na+10^-pH-Kw*10^pH-Ct_Cl-Ct_OAc*Ka*10^pH/(1+Ka*10^pH))</f>
        <v>2.6186105049376466E-2</v>
      </c>
      <c r="AD417" s="19">
        <f>ABS(Ct_Na+10^-pH-Kw*10^pH-Ct_Cl-Ct_OAc*Ka*10^pH/(1+Ka*10^pH))</f>
        <v>2.7726640894139419E-2</v>
      </c>
      <c r="AE417" s="19">
        <f>ABS(Ct_Na+10^-pH-Kw*10^pH-Ct_Cl-Ct_OAc*Ka*10^pH/(1+Ka*10^pH))</f>
        <v>2.9204297724830398E-2</v>
      </c>
      <c r="AF417" s="19">
        <f>ABS(Ct_Na+10^-pH-Kw*10^pH-Ct_Cl-Ct_OAc*Ka*10^pH/(1+Ka*10^pH))</f>
        <v>3.0622848282293749E-2</v>
      </c>
      <c r="AG417" s="19">
        <f>ABS(Ct_Na+10^-pH-Kw*10^pH-Ct_Cl-Ct_OAc*Ka*10^pH/(1+Ka*10^pH))</f>
        <v>3.1985769406131084E-2</v>
      </c>
      <c r="AH417" s="19">
        <f>ABS(Ct_Na+10^-pH-Kw*10^pH-Ct_Cl-Ct_OAc*Ka*10^pH/(1+Ka*10^pH))</f>
        <v>3.3296270486743898E-2</v>
      </c>
      <c r="AI417" s="19">
        <f>ABS(Ct_Na+10^-pH-Kw*10^pH-Ct_Cl-Ct_OAc*Ka*10^pH/(1+Ka*10^pH))</f>
        <v>3.4557318696390213E-2</v>
      </c>
      <c r="AJ417" s="19">
        <f>ABS(Ct_Na+10^-pH-Kw*10^pH-Ct_Cl-Ct_OAc*Ka*10^pH/(1+Ka*10^pH))</f>
        <v>3.5771661416790348E-2</v>
      </c>
      <c r="AK417" s="19">
        <f>ABS(Ct_Na+10^-pH-Kw*10^pH-Ct_Cl-Ct_OAc*Ka*10^pH/(1+Ka*10^pH))</f>
        <v>3.6941846220085048E-2</v>
      </c>
      <c r="AL417" s="19">
        <f>ABS(Ct_Na+10^-pH-Kw*10^pH-Ct_Cl-Ct_OAc*Ka*10^pH/(1+Ka*10^pH))</f>
        <v>3.8070238708976342E-2</v>
      </c>
      <c r="AM417" s="19">
        <f>ABS(Ct_Na+10^-pH-Kw*10^pH-Ct_Cl-Ct_OAc*Ka*10^pH/(1+Ka*10^pH))</f>
        <v>3.9159038478959185E-2</v>
      </c>
      <c r="AN417" s="19">
        <f>ABS(Ct_Na+10^-pH-Kw*10^pH-Ct_Cl-Ct_OAc*Ka*10^pH/(1+Ka*10^pH))</f>
        <v>4.0210293429287433E-2</v>
      </c>
      <c r="AO417" s="19">
        <f>ABS(Ct_Na+10^-pH-Kw*10^pH-Ct_Cl-Ct_OAc*Ka*10^pH/(1+Ka*10^pH))</f>
        <v>4.1225912618587608E-2</v>
      </c>
      <c r="AP417" s="19">
        <f>ABS(Ct_Na+10^-pH-Kw*10^pH-Ct_Cl-Ct_OAc*Ka*10^pH/(1+Ka*10^pH))</f>
        <v>4.2207677834911111E-2</v>
      </c>
      <c r="AQ417" s="19">
        <f>ABS(Ct_Na+10^-pH-Kw*10^pH-Ct_Cl-Ct_OAc*Ka*10^pH/(1+Ka*10^pH))</f>
        <v>4.3157254027748594E-2</v>
      </c>
      <c r="AR417" s="19">
        <f>ABS(Ct_Na+10^-pH-Kw*10^pH-Ct_Cl-Ct_OAc*Ka*10^pH/(1+Ka*10^pH))</f>
        <v>4.4076198730494565E-2</v>
      </c>
      <c r="AS417" s="19">
        <f>ABS(Ct_Na+10^-pH-Kw*10^pH-Ct_Cl-Ct_OAc*Ka*10^pH/(1+Ka*10^pH))</f>
        <v>4.4965970585534282E-2</v>
      </c>
      <c r="AT417" s="19">
        <f>ABS(Ct_Na+10^-pH-Kw*10^pH-Ct_Cl-Ct_OAc*Ka*10^pH/(1+Ka*10^pH))</f>
        <v>4.582793707010404E-2</v>
      </c>
      <c r="AU417" s="19">
        <f>ABS(Ct_Na+10^-pH-Kw*10^pH-Ct_Cl-Ct_OAc*Ka*10^pH/(1+Ka*10^pH))</f>
        <v>4.6663381508994697E-2</v>
      </c>
      <c r="AV417" s="19">
        <f>ABS(Ct_Na+10^-pH-Kw*10^pH-Ct_Cl-Ct_OAc*Ka*10^pH/(1+Ka*10^pH))</f>
        <v>4.7473509449737196E-2</v>
      </c>
      <c r="AW417" s="19">
        <f>ABS(Ct_Na+10^-pH-Kw*10^pH-Ct_Cl-Ct_OAc*Ka*10^pH/(1+Ka*10^pH))</f>
        <v>4.82594544668754E-2</v>
      </c>
      <c r="AX417" s="19">
        <f>ABS(Ct_Na+10^-pH-Kw*10^pH-Ct_Cl-Ct_OAc*Ka*10^pH/(1+Ka*10^pH))</f>
        <v>4.9022283454097801E-2</v>
      </c>
      <c r="AY417" s="19">
        <f>ABS(Ct_Na+10^-pH-Kw*10^pH-Ct_Cl-Ct_OAc*Ka*10^pH/(1+Ka*10^pH))</f>
        <v>4.9763001456183314E-2</v>
      </c>
      <c r="AZ417" s="19">
        <f>ABS(Ct_Na+10^-pH-Kw*10^pH-Ct_Cl-Ct_OAc*Ka*10^pH/(1+Ka*10^pH))</f>
        <v>5.0482556086780664E-2</v>
      </c>
      <c r="BA417" s="19">
        <f>ABS(Ct_Na+10^-pH-Kw*10^pH-Ct_Cl-Ct_OAc*Ka*10^pH/(1+Ka*10^pH))</f>
        <v>5.1181841572854131E-2</v>
      </c>
      <c r="BB417" s="19">
        <f>ABS(Ct_Na+10^-pH-Kw*10^pH-Ct_Cl-Ct_OAc*Ka*10^pH/(1+Ka*10^pH))</f>
        <v>5.1861702462092235E-2</v>
      </c>
      <c r="BC417" s="19">
        <f>ABS(Ct_Na+10^-pH-Kw*10^pH-Ct_Cl-Ct_OAc*Ka*10^pH/(1+Ka*10^pH))</f>
        <v>5.2522937025597821E-2</v>
      </c>
      <c r="BD417" s="19">
        <f>ABS(Ct_Na+10^-pH-Kw*10^pH-Ct_Cl-Ct_OAc*Ka*10^pH/(1+Ka*10^pH))</f>
        <v>5.3166300384684291E-2</v>
      </c>
      <c r="BE417" s="19">
        <f>ABS(Ct_Na+10^-pH-Kw*10^pH-Ct_Cl-Ct_OAc*Ka*10^pH/(1+Ka*10^pH))</f>
        <v>5.3792507387528464E-2</v>
      </c>
      <c r="BF417" s="19">
        <f>ABS(Ct_Na+10^-pH-Kw*10^pH-Ct_Cl-Ct_OAc*Ka*10^pH/(1+Ka*10^pH))</f>
        <v>5.4402235258718859E-2</v>
      </c>
      <c r="BG417" s="19">
        <f>ABS(Ct_Na+10^-pH-Kw*10^pH-Ct_Cl-Ct_OAc*Ka*10^pH/(1+Ka*10^pH))</f>
        <v>5.4996126042345848E-2</v>
      </c>
      <c r="BH417" s="19">
        <f>ABS(Ct_Na+10^-pH-Kw*10^pH-Ct_Cl-Ct_OAc*Ka*10^pH/(1+Ka*10^pH))</f>
        <v>5.5574788857161904E-2</v>
      </c>
      <c r="BI417" s="19">
        <f>ABS(Ct_Na+10^-pH-Kw*10^pH-Ct_Cl-Ct_OAc*Ka*10^pH/(1+Ka*10^pH))</f>
        <v>5.6138801980463636E-2</v>
      </c>
      <c r="BJ417" s="19">
        <f>ABS(Ct_Na+10^-pH-Kw*10^pH-Ct_Cl-Ct_OAc*Ka*10^pH/(1+Ka*10^pH))</f>
        <v>5.6688714775682818E-2</v>
      </c>
      <c r="BK417" s="19">
        <f>ABS(Ct_Na+10^-pH-Kw*10^pH-Ct_Cl-Ct_OAc*Ka*10^pH/(1+Ka*10^pH))</f>
        <v>5.7225049477192876E-2</v>
      </c>
      <c r="BL417" s="19">
        <f>ABS(Ct_Na+10^-pH-Kw*10^pH-Ct_Cl-Ct_OAc*Ka*10^pH/(1+Ka*10^pH))</f>
        <v>5.7748302844519761E-2</v>
      </c>
      <c r="BM417" s="19">
        <f>ABS(Ct_Na+10^-pH-Kw*10^pH-Ct_Cl-Ct_OAc*Ka*10^pH/(1+Ka*10^pH))</f>
        <v>5.8258947696971319E-2</v>
      </c>
      <c r="BN417" s="19">
        <f>ABS(Ct_Na+10^-pH-Kw*10^pH-Ct_Cl-Ct_OAc*Ka*10^pH/(1+Ka*10^pH))</f>
        <v>5.8757434338650195E-2</v>
      </c>
      <c r="BO417" s="19">
        <f>ABS(Ct_Na+10^-pH-Kw*10^pH-Ct_Cl-Ct_OAc*Ka*10^pH/(1+Ka*10^pH))</f>
        <v>5.92441918828778E-2</v>
      </c>
      <c r="BP417" s="19">
        <f>ABS(Ct_Na+10^-pH-Kw*10^pH-Ct_Cl-Ct_OAc*Ka*10^pH/(1+Ka*10^pH))</f>
        <v>5.9719629484216413E-2</v>
      </c>
      <c r="BQ417" s="19">
        <f>ABS(Ct_Na+10^-pH-Kw*10^pH-Ct_Cl-Ct_OAc*Ka*10^pH/(1+Ka*10^pH))</f>
        <v>6.0184137485524258E-2</v>
      </c>
      <c r="BR417" s="19">
        <f>ABS(Ct_Na+10^-pH-Kw*10^pH-Ct_Cl-Ct_OAc*Ka*10^pH/(1+Ka*10^pH))</f>
        <v>6.0638088486802355E-2</v>
      </c>
      <c r="BS417" s="19">
        <f>ABS(Ct_Na+10^-pH-Kw*10^pH-Ct_Cl-Ct_OAc*Ka*10^pH/(1+Ka*10^pH))</f>
        <v>6.1081838341984336E-2</v>
      </c>
      <c r="BT417" s="19">
        <f>ABS(Ct_Na+10^-pH-Kw*10^pH-Ct_Cl-Ct_OAc*Ka*10^pH/(1+Ka*10^pH))</f>
        <v>6.1515727089273373E-2</v>
      </c>
      <c r="BU417" s="19">
        <f>ABS(Ct_Na+10^-pH-Kw*10^pH-Ct_Cl-Ct_OAc*Ka*10^pH/(1+Ka*10^pH))</f>
        <v>6.1940079820138473E-2</v>
      </c>
      <c r="BV417" s="19">
        <f>ABS(Ct_Na+10^-pH-Kw*10^pH-Ct_Cl-Ct_OAc*Ka*10^pH/(1+Ka*10^pH))</f>
        <v>6.2355207491636935E-2</v>
      </c>
      <c r="BW417" s="19">
        <f>ABS(Ct_Na+10^-pH-Kw*10^pH-Ct_Cl-Ct_OAc*Ka*10^pH/(1+Ka*10^pH))</f>
        <v>6.2761407686329013E-2</v>
      </c>
      <c r="BX417" s="19">
        <f>ABS(Ct_Na+10^-pH-Kw*10^pH-Ct_Cl-Ct_OAc*Ka*10^pH/(1+Ka*10^pH))</f>
        <v>6.3158965323687186E-2</v>
      </c>
      <c r="BY417" s="19">
        <f>ABS(Ct_Na+10^-pH-Kw*10^pH-Ct_Cl-Ct_OAc*Ka*10^pH/(1+Ka*10^pH))</f>
        <v>6.3548153326574652E-2</v>
      </c>
      <c r="BZ417" s="19">
        <f>ABS(Ct_Na+10^-pH-Kw*10^pH-Ct_Cl-Ct_OAc*Ka*10^pH/(1+Ka*10^pH))</f>
        <v>6.3929233246068654E-2</v>
      </c>
      <c r="CA417" s="19">
        <f>ABS(Ct_Na+10^-pH-Kw*10^pH-Ct_Cl-Ct_OAc*Ka*10^pH/(1+Ka*10^pH))</f>
        <v>6.4302455847634929E-2</v>
      </c>
      <c r="CB417" s="19">
        <f>ABS(Ct_Na+10^-pH-Kw*10^pH-Ct_Cl-Ct_OAc*Ka*10^pH/(1+Ka*10^pH))</f>
        <v>6.4668061661414145E-2</v>
      </c>
      <c r="CC417" s="19">
        <f>ABS(Ct_Na+10^-pH-Kw*10^pH-Ct_Cl-Ct_OAc*Ka*10^pH/(1+Ka*10^pH))</f>
        <v>6.5026281499157429E-2</v>
      </c>
      <c r="CD417" s="19">
        <f>ABS(Ct_Na+10^-pH-Kw*10^pH-Ct_Cl-Ct_OAc*Ka*10^pH/(1+Ka*10^pH))</f>
        <v>6.537733694014583E-2</v>
      </c>
      <c r="CE417" s="19">
        <f>ABS(Ct_Na+10^-pH-Kw*10^pH-Ct_Cl-Ct_OAc*Ka*10^pH/(1+Ka*10^pH))</f>
        <v>6.5721440788243379E-2</v>
      </c>
      <c r="CF417" s="19">
        <f>ABS(Ct_Na+10^-pH-Kw*10^pH-Ct_Cl-Ct_OAc*Ka*10^pH/(1+Ka*10^pH))</f>
        <v>6.6058797502064504E-2</v>
      </c>
      <c r="CG417" s="19">
        <f>ABS(Ct_Na+10^-pH-Kw*10^pH-Ct_Cl-Ct_OAc*Ka*10^pH/(1+Ka*10^pH))</f>
        <v>6.6389603600083266E-2</v>
      </c>
      <c r="CH417" s="19">
        <f>ABS(Ct_Na+10^-pH-Kw*10^pH-Ct_Cl-Ct_OAc*Ka*10^pH/(1+Ka*10^pH))</f>
        <v>6.671404804237091E-2</v>
      </c>
      <c r="CI417" s="19">
        <f>ABS(Ct_Na+10^-pH-Kw*10^pH-Ct_Cl-Ct_OAc*Ka*10^pH/(1+Ka*10^pH))</f>
        <v>6.7032312590519741E-2</v>
      </c>
      <c r="CJ417" s="19">
        <f>ABS(Ct_Na+10^-pH-Kw*10^pH-Ct_Cl-Ct_OAc*Ka*10^pH/(1+Ka*10^pH))</f>
        <v>6.7344572147194054E-2</v>
      </c>
      <c r="CK417" s="19">
        <f>ABS(Ct_Na+10^-pH-Kw*10^pH-Ct_Cl-Ct_OAc*Ka*10^pH/(1+Ka*10^pH))</f>
        <v>6.7650995076640838E-2</v>
      </c>
      <c r="CL417" s="19">
        <f>ABS(Ct_Na+10^-pH-Kw*10^pH-Ct_Cl-Ct_OAc*Ka*10^pH/(1+Ka*10^pH))</f>
        <v>6.7951743507394136E-2</v>
      </c>
      <c r="CM417" s="19">
        <f>ABS(Ct_Na+10^-pH-Kw*10^pH-Ct_Cl-Ct_OAc*Ka*10^pH/(1+Ka*10^pH))</f>
        <v>6.8246973618317094E-2</v>
      </c>
      <c r="CN417" s="19">
        <f>ABS(Ct_Na+10^-pH-Kw*10^pH-Ct_Cl-Ct_OAc*Ka*10^pH/(1+Ka*10^pH))</f>
        <v>6.8536835909041458E-2</v>
      </c>
      <c r="CO417" s="19">
        <f>ABS(Ct_Na+10^-pH-Kw*10^pH-Ct_Cl-Ct_OAc*Ka*10^pH/(1+Ka*10^pH))</f>
        <v>6.882147545578883E-2</v>
      </c>
      <c r="CP417" s="19">
        <f>ABS(Ct_Na+10^-pH-Kw*10^pH-Ct_Cl-Ct_OAc*Ka*10^pH/(1+Ka*10^pH))</f>
        <v>6.9101032153487132E-2</v>
      </c>
      <c r="CQ417" s="19">
        <f>ABS(Ct_Na+10^-pH-Kw*10^pH-Ct_Cl-Ct_OAc*Ka*10^pH/(1+Ka*10^pH))</f>
        <v>6.9375640945031472E-2</v>
      </c>
      <c r="CR417" s="19">
        <f>ABS(Ct_Na+10^-pH-Kw*10^pH-Ct_Cl-Ct_OAc*Ka*10^pH/(1+Ka*10^pH))</f>
        <v>6.9645432038478533E-2</v>
      </c>
      <c r="CS417" s="19">
        <f>ABS(Ct_Na+10^-pH-Kw*10^pH-Ct_Cl-Ct_OAc*Ka*10^pH/(1+Ka*10^pH))</f>
        <v>6.9910531112909124E-2</v>
      </c>
      <c r="CT417" s="19">
        <f>ABS(Ct_Na+10^-pH-Kw*10^pH-Ct_Cl-Ct_OAc*Ka*10^pH/(1+Ka*10^pH))</f>
        <v>7.0171059513642664E-2</v>
      </c>
      <c r="CU417" s="19">
        <f>ABS(Ct_Na+10^-pH-Kw*10^pH-Ct_Cl-Ct_OAc*Ka*10^pH/(1+Ka*10^pH))</f>
        <v>7.0427134437440572E-2</v>
      </c>
      <c r="CV417" s="19">
        <f>ABS(Ct_Na+10^-pH-Kw*10^pH-Ct_Cl-Ct_OAc*Ka*10^pH/(1+Ka*10^pH))</f>
        <v>7.0678869108292755E-2</v>
      </c>
      <c r="CW417" s="19">
        <f>ABS(Ct_Na+10^-pH-Kw*10^pH-Ct_Cl-Ct_OAc*Ka*10^pH/(1+Ka*10^pH))</f>
        <v>7.0926372944340704E-2</v>
      </c>
      <c r="CX417" s="19">
        <f>ABS(Ct_Na+10^-pH-Kw*10^pH-Ct_Cl-Ct_OAc*Ka*10^pH/(1+Ka*10^pH))</f>
        <v>7.1169751716454496E-2</v>
      </c>
    </row>
    <row r="418" spans="1:102">
      <c r="A418" s="23">
        <v>3.89</v>
      </c>
      <c r="B418" s="19">
        <f>ABS(Ct_Na+10^-pH-Kw*10^pH-Ct_Cl-Ct_OAc*Ka*10^pH/(1+Ka*10^pH))</f>
        <v>7.4130184880085132E-2</v>
      </c>
      <c r="C418" s="19">
        <f>ABS(Ct_Na+10^-pH-Kw*10^pH-Ct_Cl-Ct_OAc*Ka*10^pH/(1+Ka*10^pH))</f>
        <v>6.5832136796388482E-2</v>
      </c>
      <c r="D418" s="19">
        <f>ABS(Ct_Na+10^-pH-Kw*10^pH-Ct_Cl-Ct_OAc*Ka*10^pH/(1+Ka*10^pH))</f>
        <v>5.8288456720300613E-2</v>
      </c>
      <c r="E418" s="19">
        <f>ABS(Ct_Na+10^-pH-Kw*10^pH-Ct_Cl-Ct_OAc*Ka*10^pH/(1+Ka*10^pH))</f>
        <v>5.1400748824742132E-2</v>
      </c>
      <c r="F418" s="19">
        <f>ABS(Ct_Na+10^-pH-Kw*10^pH-Ct_Cl-Ct_OAc*Ka*10^pH/(1+Ka*10^pH))</f>
        <v>4.5087016587146839E-2</v>
      </c>
      <c r="G418" s="19">
        <f>ABS(Ct_Na+10^-pH-Kw*10^pH-Ct_Cl-Ct_OAc*Ka*10^pH/(1+Ka*10^pH))</f>
        <v>3.9278382928559188E-2</v>
      </c>
      <c r="H418" s="19">
        <f>ABS(Ct_Na+10^-pH-Kw*10^pH-Ct_Cl-Ct_OAc*Ka*10^pH/(1+Ka*10^pH))</f>
        <v>3.3916567243709041E-2</v>
      </c>
      <c r="I418" s="19">
        <f>ABS(Ct_Na+10^-pH-Kw*10^pH-Ct_Cl-Ct_OAc*Ka*10^pH/(1+Ka*10^pH))</f>
        <v>2.895192309107001E-2</v>
      </c>
      <c r="J418" s="19">
        <f>ABS(Ct_Na+10^-pH-Kw*10^pH-Ct_Cl-Ct_OAc*Ka*10^pH/(1+Ka*10^pH))</f>
        <v>2.4341896377905209E-2</v>
      </c>
      <c r="K418" s="19">
        <f>ABS(Ct_Na+10^-pH-Kw*10^pH-Ct_Cl-Ct_OAc*Ka*10^pH/(1+Ka*10^pH))</f>
        <v>2.004980254151038E-2</v>
      </c>
      <c r="L418" s="19">
        <f>ABS(Ct_Na+10^-pH-Kw*10^pH-Ct_Cl-Ct_OAc*Ka*10^pH/(1+Ka*10^pH))</f>
        <v>1.6043848294208556E-2</v>
      </c>
      <c r="M418" s="19">
        <f>ABS(Ct_Na+10^-pH-Kw*10^pH-Ct_Cl-Ct_OAc*Ka*10^pH/(1+Ka*10^pH))</f>
        <v>1.2296342708022968E-2</v>
      </c>
      <c r="N418" s="19">
        <f>ABS(Ct_Na+10^-pH-Kw*10^pH-Ct_Cl-Ct_OAc*Ka*10^pH/(1+Ka*10^pH))</f>
        <v>8.7830562209739779E-3</v>
      </c>
      <c r="O418" s="19">
        <f>ABS(Ct_Na+10^-pH-Kw*10^pH-Ct_Cl-Ct_OAc*Ka*10^pH/(1+Ka*10^pH))</f>
        <v>5.4826961876855464E-3</v>
      </c>
      <c r="P418" s="19">
        <f>ABS(Ct_Na+10^-pH-Kw*10^pH-Ct_Cl-Ct_OAc*Ka*10^pH/(1+Ka*10^pH))</f>
        <v>2.3764749798846473E-3</v>
      </c>
      <c r="Q418" s="19">
        <f>ABS(Ct_Na+10^-pH-Kw*10^pH-Ct_Cl-Ct_OAc*Ka*10^pH/(1+Ka*10^pH))</f>
        <v>5.5224787318475244E-4</v>
      </c>
      <c r="R418" s="19">
        <f>ABS(Ct_Na+10^-pH-Kw*10^pH-Ct_Cl-Ct_OAc*Ka*10^pH/(1+Ka*10^pH))</f>
        <v>3.3182639010836366E-3</v>
      </c>
      <c r="S418" s="19">
        <f>ABS(Ct_Na+10^-pH-Kw*10^pH-Ct_Cl-Ct_OAc*Ka*10^pH/(1+Ka*10^pH))</f>
        <v>5.9347655490961018E-3</v>
      </c>
      <c r="T418" s="19">
        <f>ABS(Ct_Na+10^-pH-Kw*10^pH-Ct_Cl-Ct_OAc*Ka*10^pH/(1+Ka*10^pH))</f>
        <v>8.4135565840552651E-3</v>
      </c>
      <c r="U418" s="19">
        <f>ABS(Ct_Na+10^-pH-Kw*10^pH-Ct_Cl-Ct_OAc*Ka*10^pH/(1+Ka*10^pH))</f>
        <v>1.0765230130042176E-2</v>
      </c>
      <c r="V418" s="19">
        <f>ABS(Ct_Na+10^-pH-Kw*10^pH-Ct_Cl-Ct_OAc*Ka*10^pH/(1+Ka*10^pH))</f>
        <v>1.2999319998729733E-2</v>
      </c>
      <c r="W418" s="19">
        <f>ABS(Ct_Na+10^-pH-Kw*10^pH-Ct_Cl-Ct_OAc*Ka*10^pH/(1+Ka*10^pH))</f>
        <v>1.512442987382279E-2</v>
      </c>
      <c r="X418" s="19">
        <f>ABS(Ct_Na+10^-pH-Kw*10^pH-Ct_Cl-Ct_OAc*Ka*10^pH/(1+Ka*10^pH))</f>
        <v>1.7148344040578058E-2</v>
      </c>
      <c r="Y418" s="19">
        <f>ABS(Ct_Na+10^-pH-Kw*10^pH-Ct_Cl-Ct_OAc*Ka*10^pH/(1+Ka*10^pH))</f>
        <v>1.907812266469356E-2</v>
      </c>
      <c r="Z418" s="19">
        <f>ABS(Ct_Na+10^-pH-Kw*10^pH-Ct_Cl-Ct_OAc*Ka*10^pH/(1+Ka*10^pH))</f>
        <v>2.0920184078621996E-2</v>
      </c>
      <c r="AA418" s="19">
        <f>ABS(Ct_Na+10^-pH-Kw*10^pH-Ct_Cl-Ct_OAc*Ka*10^pH/(1+Ka*10^pH))</f>
        <v>2.2680376096375826E-2</v>
      </c>
      <c r="AB418" s="19">
        <f>ABS(Ct_Na+10^-pH-Kw*10^pH-Ct_Cl-Ct_OAc*Ka*10^pH/(1+Ka*10^pH))</f>
        <v>2.4364038026401223E-2</v>
      </c>
      <c r="AC418" s="19">
        <f>ABS(Ct_Na+10^-pH-Kw*10^pH-Ct_Cl-Ct_OAc*Ka*10^pH/(1+Ka*10^pH))</f>
        <v>2.5976054767914931E-2</v>
      </c>
      <c r="AD418" s="19">
        <f>ABS(Ct_Na+10^-pH-Kw*10^pH-Ct_Cl-Ct_OAc*Ka*10^pH/(1+Ka*10^pH))</f>
        <v>2.752090414519889E-2</v>
      </c>
      <c r="AE418" s="19">
        <f>ABS(Ct_Na+10^-pH-Kw*10^pH-Ct_Cl-Ct_OAc*Ka*10^pH/(1+Ka*10^pH))</f>
        <v>2.9002698445858996E-2</v>
      </c>
      <c r="AF418" s="19">
        <f>ABS(Ct_Na+10^-pH-Kw*10^pH-Ct_Cl-Ct_OAc*Ka*10^pH/(1+Ka*10^pH))</f>
        <v>3.0425220974492705E-2</v>
      </c>
      <c r="AG418" s="19">
        <f>ABS(Ct_Na+10^-pH-Kw*10^pH-Ct_Cl-Ct_OAc*Ka*10^pH/(1+Ka*10^pH))</f>
        <v>3.17919583059251E-2</v>
      </c>
      <c r="AH418" s="19">
        <f>ABS(Ct_Na+10^-pH-Kw*10^pH-Ct_Cl-Ct_OAc*Ka*10^pH/(1+Ka*10^pH))</f>
        <v>3.3106128816917775E-2</v>
      </c>
      <c r="AI418" s="19">
        <f>ABS(Ct_Na+10^-pH-Kw*10^pH-Ct_Cl-Ct_OAc*Ka*10^pH/(1+Ka*10^pH))</f>
        <v>3.4370707987873006E-2</v>
      </c>
      <c r="AJ418" s="19">
        <f>ABS(Ct_Na+10^-pH-Kw*10^pH-Ct_Cl-Ct_OAc*Ka*10^pH/(1+Ka*10^pH))</f>
        <v>3.558845089323729E-2</v>
      </c>
      <c r="AK418" s="19">
        <f>ABS(Ct_Na+10^-pH-Kw*10^pH-Ct_Cl-Ct_OAc*Ka*10^pH/(1+Ka*10^pH))</f>
        <v>3.6761912238406531E-2</v>
      </c>
      <c r="AL418" s="19">
        <f>ABS(Ct_Na+10^-pH-Kw*10^pH-Ct_Cl-Ct_OAc*Ka*10^pH/(1+Ka*10^pH))</f>
        <v>3.7893464249819701E-2</v>
      </c>
      <c r="AM418" s="19">
        <f>ABS(Ct_Na+10^-pH-Kw*10^pH-Ct_Cl-Ct_OAc*Ka*10^pH/(1+Ka*10^pH))</f>
        <v>3.8985312681885056E-2</v>
      </c>
      <c r="AN418" s="19">
        <f>ABS(Ct_Na+10^-pH-Kw*10^pH-Ct_Cl-Ct_OAc*Ka*10^pH/(1+Ka*10^pH))</f>
        <v>4.0039511168017121E-2</v>
      </c>
      <c r="AO418" s="19">
        <f>ABS(Ct_Na+10^-pH-Kw*10^pH-Ct_Cl-Ct_OAc*Ka*10^pH/(1+Ka*10^pH))</f>
        <v>4.105797411224639E-2</v>
      </c>
      <c r="AP418" s="19">
        <f>ABS(Ct_Na+10^-pH-Kw*10^pH-Ct_Cl-Ct_OAc*Ka*10^pH/(1+Ka*10^pH))</f>
        <v>4.2042488291668033E-2</v>
      </c>
      <c r="AQ418" s="19">
        <f>ABS(Ct_Na+10^-pH-Kw*10^pH-Ct_Cl-Ct_OAc*Ka*10^pH/(1+Ka*10^pH))</f>
        <v>4.2994723317665996E-2</v>
      </c>
      <c r="AR418" s="19">
        <f>ABS(Ct_Na+10^-pH-Kw*10^pH-Ct_Cl-Ct_OAc*Ka*10^pH/(1+Ka*10^pH))</f>
        <v>4.3916241084760832E-2</v>
      </c>
      <c r="AS418" s="19">
        <f>ABS(Ct_Na+10^-pH-Kw*10^pH-Ct_Cl-Ct_OAc*Ka*10^pH/(1+Ka*10^pH))</f>
        <v>4.4808504319566907E-2</v>
      </c>
      <c r="AT418" s="19">
        <f>ABS(Ct_Na+10^-pH-Kw*10^pH-Ct_Cl-Ct_OAc*Ka*10^pH/(1+Ka*10^pH))</f>
        <v>4.5672884328285319E-2</v>
      </c>
      <c r="AU418" s="19">
        <f>ABS(Ct_Na+10^-pH-Kw*10^pH-Ct_Cl-Ct_OAc*Ka*10^pH/(1+Ka*10^pH))</f>
        <v>4.6510668029043141E-2</v>
      </c>
      <c r="AV418" s="19">
        <f>ABS(Ct_Na+10^-pH-Kw*10^pH-Ct_Cl-Ct_OAc*Ka*10^pH/(1+Ka*10^pH))</f>
        <v>4.7323064344929555E-2</v>
      </c>
      <c r="AW418" s="19">
        <f>ABS(Ct_Na+10^-pH-Kw*10^pH-Ct_Cl-Ct_OAc*Ka*10^pH/(1+Ka*10^pH))</f>
        <v>4.8111210024520804E-2</v>
      </c>
      <c r="AX418" s="19">
        <f>ABS(Ct_Na+10^-pH-Kw*10^pH-Ct_Cl-Ct_OAc*Ka*10^pH/(1+Ka*10^pH))</f>
        <v>4.8876174948829988E-2</v>
      </c>
      <c r="AY418" s="19">
        <f>ABS(Ct_Na+10^-pH-Kw*10^pH-Ct_Cl-Ct_OAc*Ka*10^pH/(1+Ka*10^pH))</f>
        <v>4.9618966976782378E-2</v>
      </c>
      <c r="AZ418" s="19">
        <f>ABS(Ct_Na+10^-pH-Kw*10^pH-Ct_Cl-Ct_OAc*Ka*10^pH/(1+Ka*10^pH))</f>
        <v>5.0340536375364696E-2</v>
      </c>
      <c r="BA418" s="19">
        <f>ABS(Ct_Na+10^-pH-Kw*10^pH-Ct_Cl-Ct_OAc*Ka*10^pH/(1+Ka*10^pH))</f>
        <v>5.1041779875395384E-2</v>
      </c>
      <c r="BB418" s="19">
        <f>ABS(Ct_Na+10^-pH-Kw*10^pH-Ct_Cl-Ct_OAc*Ka*10^pH/(1+Ka*10^pH))</f>
        <v>5.1723544389314119E-2</v>
      </c>
      <c r="BC418" s="19">
        <f>ABS(Ct_Na+10^-pH-Kw*10^pH-Ct_Cl-Ct_OAc*Ka*10^pH/(1+Ka*10^pH))</f>
        <v>5.2386630423399493E-2</v>
      </c>
      <c r="BD418" s="19">
        <f>ABS(Ct_Na+10^-pH-Kw*10^pH-Ct_Cl-Ct_OAc*Ka*10^pH/(1+Ka*10^pH))</f>
        <v>5.3031795213320361E-2</v>
      </c>
      <c r="BE418" s="19">
        <f>ABS(Ct_Na+10^-pH-Kw*10^pH-Ct_Cl-Ct_OAc*Ka*10^pH/(1+Ka*10^pH))</f>
        <v>5.365975560884334E-2</v>
      </c>
      <c r="BF418" s="19">
        <f>ABS(Ct_Na+10^-pH-Kw*10^pH-Ct_Cl-Ct_OAc*Ka*10^pH/(1+Ka*10^pH))</f>
        <v>5.4271190730799945E-2</v>
      </c>
      <c r="BG418" s="19">
        <f>ABS(Ct_Na+10^-pH-Kw*10^pH-Ct_Cl-Ct_OAc*Ka*10^pH/(1+Ka*10^pH))</f>
        <v>5.4866744421017397E-2</v>
      </c>
      <c r="BH418" s="19">
        <f>ABS(Ct_Na+10^-pH-Kw*10^pH-Ct_Cl-Ct_OAc*Ka*10^pH/(1+Ka*10^pH))</f>
        <v>5.5447027503793392E-2</v>
      </c>
      <c r="BI418" s="19">
        <f>ABS(Ct_Na+10^-pH-Kw*10^pH-Ct_Cl-Ct_OAc*Ka*10^pH/(1+Ka*10^pH))</f>
        <v>5.601261987561304E-2</v>
      </c>
      <c r="BJ418" s="19">
        <f>ABS(Ct_Na+10^-pH-Kw*10^pH-Ct_Cl-Ct_OAc*Ka*10^pH/(1+Ka*10^pH))</f>
        <v>5.6564072438137186E-2</v>
      </c>
      <c r="BK418" s="19">
        <f>ABS(Ct_Na+10^-pH-Kw*10^pH-Ct_Cl-Ct_OAc*Ka*10^pH/(1+Ka*10^pH))</f>
        <v>5.7101908888006411E-2</v>
      </c>
      <c r="BL418" s="19">
        <f>ABS(Ct_Na+10^-pH-Kw*10^pH-Ct_Cl-Ct_OAc*Ka*10^pH/(1+Ka*10^pH))</f>
        <v>5.7626627375683699E-2</v>
      </c>
      <c r="BM418" s="19">
        <f>ABS(Ct_Na+10^-pH-Kw*10^pH-Ct_Cl-Ct_OAc*Ka*10^pH/(1+Ka*10^pH))</f>
        <v>5.8138702044380833E-2</v>
      </c>
      <c r="BN418" s="19">
        <f>ABS(Ct_Na+10^-pH-Kw*10^pH-Ct_Cl-Ct_OAc*Ka*10^pH/(1+Ka*10^pH))</f>
        <v>5.8638584459061345E-2</v>
      </c>
      <c r="BO418" s="19">
        <f>ABS(Ct_Na+10^-pH-Kw*10^pH-Ct_Cl-Ct_OAc*Ka*10^pH/(1+Ka*10^pH))</f>
        <v>5.91267049345729E-2</v>
      </c>
      <c r="BP418" s="19">
        <f>ABS(Ct_Na+10^-pH-Kw*10^pH-Ct_Cl-Ct_OAc*Ka*10^pH/(1+Ka*10^pH))</f>
        <v>5.9603473771119082E-2</v>
      </c>
      <c r="BQ418" s="19">
        <f>ABS(Ct_Na+10^-pH-Kw*10^pH-Ct_Cl-Ct_OAc*Ka*10^pH/(1+Ka*10^pH))</f>
        <v>6.0069282404526282E-2</v>
      </c>
      <c r="BR418" s="19">
        <f>ABS(Ct_Na+10^-pH-Kw*10^pH-Ct_Cl-Ct_OAc*Ka*10^pH/(1+Ka*10^pH))</f>
        <v>6.0524504478083295E-2</v>
      </c>
      <c r="BS418" s="19">
        <f>ABS(Ct_Na+10^-pH-Kw*10^pH-Ct_Cl-Ct_OAc*Ka*10^pH/(1+Ka*10^pH))</f>
        <v>6.0969496842122203E-2</v>
      </c>
      <c r="BT418" s="19">
        <f>ABS(Ct_Na+10^-pH-Kw*10^pH-Ct_Cl-Ct_OAc*Ka*10^pH/(1+Ka*10^pH))</f>
        <v>6.1404600486960219E-2</v>
      </c>
      <c r="BU418" s="19">
        <f>ABS(Ct_Na+10^-pH-Kw*10^pH-Ct_Cl-Ct_OAc*Ka*10^pH/(1+Ka*10^pH))</f>
        <v>6.1830141414329277E-2</v>
      </c>
      <c r="BV418" s="19">
        <f>ABS(Ct_Na+10^-pH-Kw*10^pH-Ct_Cl-Ct_OAc*Ka*10^pH/(1+Ka*10^pH))</f>
        <v>6.2246431451972908E-2</v>
      </c>
      <c r="BW418" s="19">
        <f>ABS(Ct_Na+10^-pH-Kw*10^pH-Ct_Cl-Ct_OAc*Ka*10^pH/(1+Ka*10^pH))</f>
        <v>6.2653769015688754E-2</v>
      </c>
      <c r="BX418" s="19">
        <f>ABS(Ct_Na+10^-pH-Kw*10^pH-Ct_Cl-Ct_OAc*Ka*10^pH/(1+Ka*10^pH))</f>
        <v>6.3052439822729775E-2</v>
      </c>
      <c r="BY418" s="19">
        <f>ABS(Ct_Na+10^-pH-Kw*10^pH-Ct_Cl-Ct_OAc*Ka*10^pH/(1+Ka*10^pH))</f>
        <v>6.3442717560148867E-2</v>
      </c>
      <c r="BZ418" s="19">
        <f>ABS(Ct_Na+10^-pH-Kw*10^pH-Ct_Cl-Ct_OAc*Ka*10^pH/(1+Ka*10^pH))</f>
        <v>6.3824864511371746E-2</v>
      </c>
      <c r="CA418" s="19">
        <f>ABS(Ct_Na+10^-pH-Kw*10^pH-Ct_Cl-Ct_OAc*Ka*10^pH/(1+Ka*10^pH))</f>
        <v>6.4199132144012697E-2</v>
      </c>
      <c r="CB418" s="19">
        <f>ABS(Ct_Na+10^-pH-Kw*10^pH-Ct_Cl-Ct_OAc*Ka*10^pH/(1+Ka*10^pH))</f>
        <v>6.4565761661701804E-2</v>
      </c>
      <c r="CC418" s="19">
        <f>ABS(Ct_Na+10^-pH-Kw*10^pH-Ct_Cl-Ct_OAc*Ka*10^pH/(1+Ka*10^pH))</f>
        <v>6.4924984522467907E-2</v>
      </c>
      <c r="CD418" s="19">
        <f>ABS(Ct_Na+10^-pH-Kw*10^pH-Ct_Cl-Ct_OAc*Ka*10^pH/(1+Ka*10^pH))</f>
        <v>6.5277022926018669E-2</v>
      </c>
      <c r="CE418" s="19">
        <f>ABS(Ct_Na+10^-pH-Kw*10^pH-Ct_Cl-Ct_OAc*Ka*10^pH/(1+Ka*10^pH))</f>
        <v>6.5622090272073386E-2</v>
      </c>
      <c r="CF418" s="19">
        <f>ABS(Ct_Na+10^-pH-Kw*10^pH-Ct_Cl-Ct_OAc*Ka*10^pH/(1+Ka*10^pH))</f>
        <v>6.5960391591734863E-2</v>
      </c>
      <c r="CG418" s="19">
        <f>ABS(Ct_Na+10^-pH-Kw*10^pH-Ct_Cl-Ct_OAc*Ka*10^pH/(1+Ka*10^pH))</f>
        <v>6.6292123953733018E-2</v>
      </c>
      <c r="CH418" s="19">
        <f>ABS(Ct_Na+10^-pH-Kw*10^pH-Ct_Cl-Ct_OAc*Ka*10^pH/(1+Ka*10^pH))</f>
        <v>6.6617476847231211E-2</v>
      </c>
      <c r="CI418" s="19">
        <f>ABS(Ct_Na+10^-pH-Kw*10^pH-Ct_Cl-Ct_OAc*Ka*10^pH/(1+Ka*10^pH))</f>
        <v>6.6936632542758001E-2</v>
      </c>
      <c r="CJ418" s="19">
        <f>ABS(Ct_Na+10^-pH-Kw*10^pH-Ct_Cl-Ct_OAc*Ka*10^pH/(1+Ka*10^pH))</f>
        <v>6.7249766432708802E-2</v>
      </c>
      <c r="CK418" s="19">
        <f>ABS(Ct_Na+10^-pH-Kw*10^pH-Ct_Cl-Ct_OAc*Ka*10^pH/(1+Ka*10^pH))</f>
        <v>6.7557047352754016E-2</v>
      </c>
      <c r="CL418" s="19">
        <f>ABS(Ct_Na+10^-pH-Kw*10^pH-Ct_Cl-Ct_OAc*Ka*10^pH/(1+Ka*10^pH))</f>
        <v>6.7858637885390954E-2</v>
      </c>
      <c r="CM418" s="19">
        <f>ABS(Ct_Na+10^-pH-Kw*10^pH-Ct_Cl-Ct_OAc*Ka*10^pH/(1+Ka*10^pH))</f>
        <v>6.8154694646786862E-2</v>
      </c>
      <c r="CN418" s="19">
        <f>ABS(Ct_Na+10^-pH-Kw*10^pH-Ct_Cl-Ct_OAc*Ka*10^pH/(1+Ka*10^pH))</f>
        <v>6.8445368557975561E-2</v>
      </c>
      <c r="CO418" s="19">
        <f>ABS(Ct_Na+10^-pH-Kw*10^pH-Ct_Cl-Ct_OAc*Ka*10^pH/(1+Ka*10^pH))</f>
        <v>6.8730805101395107E-2</v>
      </c>
      <c r="CP418" s="19">
        <f>ABS(Ct_Na+10^-pH-Kw*10^pH-Ct_Cl-Ct_OAc*Ka*10^pH/(1+Ka*10^pH))</f>
        <v>6.9011144563682167E-2</v>
      </c>
      <c r="CQ418" s="19">
        <f>ABS(Ct_Na+10^-pH-Kw*10^pH-Ct_Cl-Ct_OAc*Ka*10^pH/(1+Ka*10^pH))</f>
        <v>6.928652226557476E-2</v>
      </c>
      <c r="CR418" s="19">
        <f>ABS(Ct_Na+10^-pH-Kw*10^pH-Ct_Cl-Ct_OAc*Ka*10^pH/(1+Ka*10^pH))</f>
        <v>6.9557068779714834E-2</v>
      </c>
      <c r="CS418" s="19">
        <f>ABS(Ct_Na+10^-pH-Kw*10^pH-Ct_Cl-Ct_OAc*Ka*10^pH/(1+Ka*10^pH))</f>
        <v>6.9822910137087246E-2</v>
      </c>
      <c r="CT418" s="19">
        <f>ABS(Ct_Na+10^-pH-Kw*10^pH-Ct_Cl-Ct_OAc*Ka*10^pH/(1+Ka*10^pH))</f>
        <v>7.0084168022780863E-2</v>
      </c>
      <c r="CU418" s="19">
        <f>ABS(Ct_Na+10^-pH-Kw*10^pH-Ct_Cl-Ct_OAc*Ka*10^pH/(1+Ka*10^pH))</f>
        <v>7.034095996171047E-2</v>
      </c>
      <c r="CV418" s="19">
        <f>ABS(Ct_Na+10^-pH-Kw*10^pH-Ct_Cl-Ct_OAc*Ka*10^pH/(1+Ka*10^pH))</f>
        <v>7.0593399494895501E-2</v>
      </c>
      <c r="CW418" s="19">
        <f>ABS(Ct_Na+10^-pH-Kw*10^pH-Ct_Cl-Ct_OAc*Ka*10^pH/(1+Ka*10^pH))</f>
        <v>7.0841596346850541E-2</v>
      </c>
      <c r="CX418" s="19">
        <f>ABS(Ct_Na+10^-pH-Kw*10^pH-Ct_Cl-Ct_OAc*Ka*10^pH/(1+Ka*10^pH))</f>
        <v>7.1085656584606319E-2</v>
      </c>
    </row>
    <row r="419" spans="1:102">
      <c r="A419" s="24">
        <v>3.9</v>
      </c>
      <c r="B419" s="19">
        <f>ABS(Ct_Na+10^-pH-Kw*10^pH-Ct_Cl-Ct_OAc*Ka*10^pH/(1+Ka*10^pH))</f>
        <v>7.4628243752040482E-2</v>
      </c>
      <c r="C419" s="19">
        <f>ABS(Ct_Na+10^-pH-Kw*10^pH-Ct_Cl-Ct_OAc*Ka*10^pH/(1+Ka*10^pH))</f>
        <v>6.6306618218050617E-2</v>
      </c>
      <c r="D419" s="19">
        <f>ABS(Ct_Na+10^-pH-Kw*10^pH-Ct_Cl-Ct_OAc*Ka*10^pH/(1+Ka*10^pH))</f>
        <v>5.8741504096241653E-2</v>
      </c>
      <c r="E419" s="19">
        <f>ABS(Ct_Na+10^-pH-Kw*10^pH-Ct_Cl-Ct_OAc*Ka*10^pH/(1+Ka*10^pH))</f>
        <v>5.1834225985024782E-2</v>
      </c>
      <c r="F419" s="19">
        <f>ABS(Ct_Na+10^-pH-Kw*10^pH-Ct_Cl-Ct_OAc*Ka*10^pH/(1+Ka*10^pH))</f>
        <v>4.550255438307596E-2</v>
      </c>
      <c r="G419" s="19">
        <f>ABS(Ct_Na+10^-pH-Kw*10^pH-Ct_Cl-Ct_OAc*Ka*10^pH/(1+Ka*10^pH))</f>
        <v>3.9677416509283067E-2</v>
      </c>
      <c r="H419" s="19">
        <f>ABS(Ct_Na+10^-pH-Kw*10^pH-Ct_Cl-Ct_OAc*Ka*10^pH/(1+Ka*10^pH))</f>
        <v>3.4300366164243465E-2</v>
      </c>
      <c r="I419" s="19">
        <f>ABS(Ct_Na+10^-pH-Kw*10^pH-Ct_Cl-Ct_OAc*Ka*10^pH/(1+Ka*10^pH))</f>
        <v>2.9321615844762342E-2</v>
      </c>
      <c r="J419" s="19">
        <f>ABS(Ct_Na+10^-pH-Kw*10^pH-Ct_Cl-Ct_OAc*Ka*10^pH/(1+Ka*10^pH))</f>
        <v>2.4698490548101321E-2</v>
      </c>
      <c r="K419" s="19">
        <f>ABS(Ct_Na+10^-pH-Kw*10^pH-Ct_Cl-Ct_OAc*Ka*10^pH/(1+Ka*10^pH))</f>
        <v>2.0394201478796212E-2</v>
      </c>
      <c r="L419" s="19">
        <f>ABS(Ct_Na+10^-pH-Kw*10^pH-Ct_Cl-Ct_OAc*Ka*10^pH/(1+Ka*10^pH))</f>
        <v>1.6376865014111449E-2</v>
      </c>
      <c r="M419" s="19">
        <f>ABS(Ct_Na+10^-pH-Kw*10^pH-Ct_Cl-Ct_OAc*Ka*10^pH/(1+Ka*10^pH))</f>
        <v>1.261871154714829E-2</v>
      </c>
      <c r="N419" s="19">
        <f>ABS(Ct_Na+10^-pH-Kw*10^pH-Ct_Cl-Ct_OAc*Ka*10^pH/(1+Ka*10^pH))</f>
        <v>9.0954426718703185E-3</v>
      </c>
      <c r="O419" s="19">
        <f>ABS(Ct_Na+10^-pH-Kw*10^pH-Ct_Cl-Ct_OAc*Ka*10^pH/(1+Ka*10^pH))</f>
        <v>5.7857052435789074E-3</v>
      </c>
      <c r="P419" s="19">
        <f>ABS(Ct_Na+10^-pH-Kw*10^pH-Ct_Cl-Ct_OAc*Ka*10^pH/(1+Ka*10^pH))</f>
        <v>2.6706582522457913E-3</v>
      </c>
      <c r="Q419" s="19">
        <f>ABS(Ct_Na+10^-pH-Kw*10^pH-Ct_Cl-Ct_OAc*Ka*10^pH/(1+Ka*10^pH))</f>
        <v>2.6638605386826962E-4</v>
      </c>
      <c r="R419" s="19">
        <f>ABS(Ct_Na+10^-pH-Kw*10^pH-Ct_Cl-Ct_OAc*Ka*10^pH/(1+Ka*10^pH))</f>
        <v>3.0402612318648874E-3</v>
      </c>
      <c r="S419" s="19">
        <f>ABS(Ct_Na+10^-pH-Kw*10^pH-Ct_Cl-Ct_OAc*Ka*10^pH/(1+Ka*10^pH))</f>
        <v>5.6641972110508896E-3</v>
      </c>
      <c r="T419" s="19">
        <f>ABS(Ct_Na+10^-pH-Kw*10^pH-Ct_Cl-Ct_OAc*Ka*10^pH/(1+Ka*10^pH))</f>
        <v>8.1500312965955037E-3</v>
      </c>
      <c r="U419" s="19">
        <f>ABS(Ct_Na+10^-pH-Kw*10^pH-Ct_Cl-Ct_OAc*Ka*10^pH/(1+Ka*10^pH))</f>
        <v>1.0508386711086564E-2</v>
      </c>
      <c r="V419" s="19">
        <f>ABS(Ct_Na+10^-pH-Kw*10^pH-Ct_Cl-Ct_OAc*Ka*10^pH/(1+Ka*10^pH))</f>
        <v>1.2748824354853061E-2</v>
      </c>
      <c r="W419" s="19">
        <f>ABS(Ct_Na+10^-pH-Kw*10^pH-Ct_Cl-Ct_OAc*Ka*10^pH/(1+Ka*10^pH))</f>
        <v>1.487997235746023E-2</v>
      </c>
      <c r="X419" s="19">
        <f>ABS(Ct_Na+10^-pH-Kw*10^pH-Ct_Cl-Ct_OAc*Ka*10^pH/(1+Ka*10^pH))</f>
        <v>1.6909637121847988E-2</v>
      </c>
      <c r="Y419" s="19">
        <f>ABS(Ct_Na+10^-pH-Kw*10^pH-Ct_Cl-Ct_OAc*Ka*10^pH/(1+Ka*10^pH))</f>
        <v>1.8844898873938656E-2</v>
      </c>
      <c r="Z419" s="19">
        <f>ABS(Ct_Na+10^-pH-Kw*10^pH-Ct_Cl-Ct_OAc*Ka*10^pH/(1+Ka*10^pH))</f>
        <v>2.0692194182752477E-2</v>
      </c>
      <c r="AA419" s="19">
        <f>ABS(Ct_Na+10^-pH-Kw*10^pH-Ct_Cl-Ct_OAc*Ka*10^pH/(1+Ka*10^pH))</f>
        <v>2.2457387477841231E-2</v>
      </c>
      <c r="AB419" s="19">
        <f>ABS(Ct_Na+10^-pH-Kw*10^pH-Ct_Cl-Ct_OAc*Ka*10^pH/(1+Ka*10^pH))</f>
        <v>2.4145833238360899E-2</v>
      </c>
      <c r="AC419" s="19">
        <f>ABS(Ct_Na+10^-pH-Kw*10^pH-Ct_Cl-Ct_OAc*Ka*10^pH/(1+Ka*10^pH))</f>
        <v>2.5762430243113803E-2</v>
      </c>
      <c r="AD419" s="19">
        <f>ABS(Ct_Na+10^-pH-Kw*10^pH-Ct_Cl-Ct_OAc*Ka*10^pH/(1+Ka*10^pH))</f>
        <v>2.731166903933533E-2</v>
      </c>
      <c r="AE419" s="19">
        <f>ABS(Ct_Na+10^-pH-Kw*10^pH-Ct_Cl-Ct_OAc*Ka*10^pH/(1+Ka*10^pH))</f>
        <v>2.8797673598976364E-2</v>
      </c>
      <c r="AF419" s="19">
        <f>ABS(Ct_Na+10^-pH-Kw*10^pH-Ct_Cl-Ct_OAc*Ka*10^pH/(1+Ka*10^pH))</f>
        <v>3.0224237976231767E-2</v>
      </c>
      <c r="AG419" s="19">
        <f>ABS(Ct_Na+10^-pH-Kw*10^pH-Ct_Cl-Ct_OAc*Ka*10^pH/(1+Ka*10^pH))</f>
        <v>3.1594858652418331E-2</v>
      </c>
      <c r="AH419" s="19">
        <f>ABS(Ct_Na+10^-pH-Kw*10^pH-Ct_Cl-Ct_OAc*Ka*10^pH/(1+Ka*10^pH))</f>
        <v>3.2912763148751564E-2</v>
      </c>
      <c r="AI419" s="19">
        <f>ABS(Ct_Na+10^-pH-Kw*10^pH-Ct_Cl-Ct_OAc*Ka*10^pH/(1+Ka*10^pH))</f>
        <v>3.418093539994016E-2</v>
      </c>
      <c r="AJ419" s="19">
        <f>ABS(Ct_Na+10^-pH-Kw*10^pH-Ct_Cl-Ct_OAc*Ka*10^pH/(1+Ka*10^pH))</f>
        <v>3.5402138308492127E-2</v>
      </c>
      <c r="AK419" s="19">
        <f>ABS(Ct_Na+10^-pH-Kw*10^pH-Ct_Cl-Ct_OAc*Ka*10^pH/(1+Ka*10^pH))</f>
        <v>3.6578933838551313E-2</v>
      </c>
      <c r="AL419" s="19">
        <f>ABS(Ct_Na+10^-pH-Kw*10^pH-Ct_Cl-Ct_OAc*Ka*10^pH/(1+Ka*10^pH))</f>
        <v>3.7713700956822652E-2</v>
      </c>
      <c r="AM419" s="19">
        <f>ABS(Ct_Na+10^-pH-Kw*10^pH-Ct_Cl-Ct_OAc*Ka*10^pH/(1+Ka*10^pH))</f>
        <v>3.8808651684979219E-2</v>
      </c>
      <c r="AN419" s="19">
        <f>ABS(Ct_Na+10^-pH-Kw*10^pH-Ct_Cl-Ct_OAc*Ka*10^pH/(1+Ka*10^pH))</f>
        <v>3.9865845491475205E-2</v>
      </c>
      <c r="AO419" s="19">
        <f>ABS(Ct_Na+10^-pH-Kw*10^pH-Ct_Cl-Ct_OAc*Ka*10^pH/(1+Ka*10^pH))</f>
        <v>4.0887202219784882E-2</v>
      </c>
      <c r="AP419" s="19">
        <f>ABS(Ct_Na+10^-pH-Kw*10^pH-Ct_Cl-Ct_OAc*Ka*10^pH/(1+Ka*10^pH))</f>
        <v>4.1874513723817584E-2</v>
      </c>
      <c r="AQ419" s="19">
        <f>ABS(Ct_Na+10^-pH-Kw*10^pH-Ct_Cl-Ct_OAc*Ka*10^pH/(1+Ka*10^pH))</f>
        <v>4.2829454358865586E-2</v>
      </c>
      <c r="AR419" s="19">
        <f>ABS(Ct_Na+10^-pH-Kw*10^pH-Ct_Cl-Ct_OAc*Ka*10^pH/(1+Ka*10^pH))</f>
        <v>4.3753590457299166E-2</v>
      </c>
      <c r="AS419" s="19">
        <f>ABS(Ct_Na+10^-pH-Kw*10^pH-Ct_Cl-Ct_OAc*Ka*10^pH/(1+Ka*10^pH))</f>
        <v>4.464838890181419E-2</v>
      </c>
      <c r="AT419" s="19">
        <f>ABS(Ct_Na+10^-pH-Kw*10^pH-Ct_Cl-Ct_OAc*Ka*10^pH/(1+Ka*10^pH))</f>
        <v>4.5515224894938144E-2</v>
      </c>
      <c r="AU419" s="19">
        <f>ABS(Ct_Na+10^-pH-Kw*10^pH-Ct_Cl-Ct_OAc*Ka*10^pH/(1+Ka*10^pH))</f>
        <v>4.635538901135057E-2</v>
      </c>
      <c r="AV419" s="19">
        <f>ABS(Ct_Na+10^-pH-Kw*10^pH-Ct_Cl-Ct_OAc*Ka*10^pH/(1+Ka*10^pH))</f>
        <v>4.717009360908387E-2</v>
      </c>
      <c r="AW419" s="19">
        <f>ABS(Ct_Na+10^-pH-Kw*10^pH-Ct_Cl-Ct_OAc*Ka*10^pH/(1+Ka*10^pH))</f>
        <v>4.7960478666586287E-2</v>
      </c>
      <c r="AX419" s="19">
        <f>ABS(Ct_Na+10^-pH-Kw*10^pH-Ct_Cl-Ct_OAc*Ka*10^pH/(1+Ka*10^pH))</f>
        <v>4.8727617104750418E-2</v>
      </c>
      <c r="AY419" s="19">
        <f>ABS(Ct_Na+10^-pH-Kw*10^pH-Ct_Cl-Ct_OAc*Ka*10^pH/(1+Ka*10^pH))</f>
        <v>4.9472519646156163E-2</v>
      </c>
      <c r="AZ419" s="19">
        <f>ABS(Ct_Na+10^-pH-Kw*10^pH-Ct_Cl-Ct_OAc*Ka*10^pH/(1+Ka*10^pH))</f>
        <v>5.019613925780745E-2</v>
      </c>
      <c r="BA419" s="19">
        <f>ABS(Ct_Na+10^-pH-Kw*10^pH-Ct_Cl-Ct_OAc*Ka*10^pH/(1+Ka*10^pH))</f>
        <v>5.0899375218426302E-2</v>
      </c>
      <c r="BB419" s="19">
        <f>ABS(Ct_Na+10^-pH-Kw*10^pH-Ct_Cl-Ct_OAc*Ka*10^pH/(1+Ka*10^pH))</f>
        <v>5.1583076846805742E-2</v>
      </c>
      <c r="BC419" s="19">
        <f>ABS(Ct_Na+10^-pH-Kw*10^pH-Ct_Cl-Ct_OAc*Ka*10^pH/(1+Ka*10^pH))</f>
        <v>5.2248046923722771E-2</v>
      </c>
      <c r="BD419" s="19">
        <f>ABS(Ct_Na+10^-pH-Kw*10^pH-Ct_Cl-Ct_OAc*Ka*10^pH/(1+Ka*10^pH))</f>
        <v>5.2895044836398751E-2</v>
      </c>
      <c r="BE419" s="19">
        <f>ABS(Ct_Na+10^-pH-Kw*10^pH-Ct_Cl-Ct_OAc*Ka*10^pH/(1+Ka*10^pH))</f>
        <v>5.3524789471403378E-2</v>
      </c>
      <c r="BF419" s="19">
        <f>ABS(Ct_Na+10^-pH-Kw*10^pH-Ct_Cl-Ct_OAc*Ka*10^pH/(1+Ka*10^pH))</f>
        <v>5.4137961879171068E-2</v>
      </c>
      <c r="BG419" s="19">
        <f>ABS(Ct_Na+10^-pH-Kw*10^pH-Ct_Cl-Ct_OAc*Ka*10^pH/(1+Ka*10^pH))</f>
        <v>5.4735207730892813E-2</v>
      </c>
      <c r="BH419" s="19">
        <f>ABS(Ct_Na+10^-pH-Kw*10^pH-Ct_Cl-Ct_OAc*Ka*10^pH/(1+Ka*10^pH))</f>
        <v>5.5317139586416583E-2</v>
      </c>
      <c r="BI419" s="19">
        <f>ABS(Ct_Na+10^-pH-Kw*10^pH-Ct_Cl-Ct_OAc*Ka*10^pH/(1+Ka*10^pH))</f>
        <v>5.5884338989901784E-2</v>
      </c>
      <c r="BJ419" s="19">
        <f>ABS(Ct_Na+10^-pH-Kw*10^pH-Ct_Cl-Ct_OAc*Ka*10^pH/(1+Ka*10^pH))</f>
        <v>5.6437358408299845E-2</v>
      </c>
      <c r="BK419" s="19">
        <f>ABS(Ct_Na+10^-pH-Kw*10^pH-Ct_Cl-Ct_OAc*Ka*10^pH/(1+Ka*10^pH))</f>
        <v>5.6976723026243625E-2</v>
      </c>
      <c r="BL419" s="19">
        <f>ABS(Ct_Na+10^-pH-Kw*10^pH-Ct_Cl-Ct_OAc*Ka*10^pH/(1+Ka*10^pH))</f>
        <v>5.7502932409603413E-2</v>
      </c>
      <c r="BM419" s="19">
        <f>ABS(Ct_Na+10^-pH-Kw*10^pH-Ct_Cl-Ct_OAc*Ka*10^pH/(1+Ka*10^pH))</f>
        <v>5.8016462048785876E-2</v>
      </c>
      <c r="BN419" s="19">
        <f>ABS(Ct_Na+10^-pH-Kw*10^pH-Ct_Cl-Ct_OAc*Ka*10^pH/(1+Ka*10^pH))</f>
        <v>5.8517764791797308E-2</v>
      </c>
      <c r="BO419" s="19">
        <f>ABS(Ct_Na+10^-pH-Kw*10^pH-Ct_Cl-Ct_OAc*Ka*10^pH/(1+Ka*10^pH))</f>
        <v>5.9007272176149636E-2</v>
      </c>
      <c r="BP419" s="19">
        <f>ABS(Ct_Na+10^-pH-Kw*10^pH-Ct_Cl-Ct_OAc*Ka*10^pH/(1+Ka*10^pH))</f>
        <v>5.9485395667842632E-2</v>
      </c>
      <c r="BQ419" s="19">
        <f>ABS(Ct_Na+10^-pH-Kw*10^pH-Ct_Cl-Ct_OAc*Ka*10^pH/(1+Ka*10^pH))</f>
        <v>5.9952527814899008E-2</v>
      </c>
      <c r="BR419" s="19">
        <f>ABS(Ct_Na+10^-pH-Kw*10^pH-Ct_Cl-Ct_OAc*Ka*10^pH/(1+Ka*10^pH))</f>
        <v>6.0409043322249535E-2</v>
      </c>
      <c r="BS419" s="19">
        <f>ABS(Ct_Na+10^-pH-Kw*10^pH-Ct_Cl-Ct_OAc*Ka*10^pH/(1+Ka*10^pH))</f>
        <v>6.0855300054154009E-2</v>
      </c>
      <c r="BT419" s="19">
        <f>ABS(Ct_Na+10^-pH-Kw*10^pH-Ct_Cl-Ct_OAc*Ka*10^pH/(1+Ka*10^pH))</f>
        <v>6.1291639969793921E-2</v>
      </c>
      <c r="BU419" s="19">
        <f>ABS(Ct_Na+10^-pH-Kw*10^pH-Ct_Cl-Ct_OAc*Ka*10^pH/(1+Ka*10^pH))</f>
        <v>6.1718389997178012E-2</v>
      </c>
      <c r="BV419" s="19">
        <f>ABS(Ct_Na+10^-pH-Kw*10^pH-Ct_Cl-Ct_OAc*Ka*10^pH/(1+Ka*10^pH))</f>
        <v>6.2135862850053743E-2</v>
      </c>
      <c r="BW419" s="19">
        <f>ABS(Ct_Na+10^-pH-Kw*10^pH-Ct_Cl-Ct_OAc*Ka*10^pH/(1+Ka*10^pH))</f>
        <v>6.254435779211498E-2</v>
      </c>
      <c r="BX419" s="19">
        <f>ABS(Ct_Na+10^-pH-Kw*10^pH-Ct_Cl-Ct_OAc*Ka*10^pH/(1+Ka*10^pH))</f>
        <v>6.2944161352430208E-2</v>
      </c>
      <c r="BY419" s="19">
        <f>ABS(Ct_Na+10^-pH-Kw*10^pH-Ct_Cl-Ct_OAc*Ka*10^pH/(1+Ka*10^pH))</f>
        <v>6.3335547995686151E-2</v>
      </c>
      <c r="BZ419" s="19">
        <f>ABS(Ct_Na+10^-pH-Kw*10^pH-Ct_Cl-Ct_OAc*Ka*10^pH/(1+Ka*10^pH))</f>
        <v>6.3718780750540965E-2</v>
      </c>
      <c r="CA419" s="19">
        <f>ABS(Ct_Na+10^-pH-Kw*10^pH-Ct_Cl-Ct_OAc*Ka*10^pH/(1+Ka*10^pH))</f>
        <v>6.4094111799110079E-2</v>
      </c>
      <c r="CB419" s="19">
        <f>ABS(Ct_Na+10^-pH-Kw*10^pH-Ct_Cl-Ct_OAc*Ka*10^pH/(1+Ka*10^pH))</f>
        <v>6.4461783030361486E-2</v>
      </c>
      <c r="CC419" s="19">
        <f>ABS(Ct_Na+10^-pH-Kw*10^pH-Ct_Cl-Ct_OAc*Ka*10^pH/(1+Ka*10^pH))</f>
        <v>6.4822026559971449E-2</v>
      </c>
      <c r="CD419" s="19">
        <f>ABS(Ct_Na+10^-pH-Kw*10^pH-Ct_Cl-Ct_OAc*Ka*10^pH/(1+Ka*10^pH))</f>
        <v>6.5175065218989192E-2</v>
      </c>
      <c r="CE419" s="19">
        <f>ABS(Ct_Na+10^-pH-Kw*10^pH-Ct_Cl-Ct_OAc*Ka*10^pH/(1+Ka*10^pH))</f>
        <v>6.5521113013471938E-2</v>
      </c>
      <c r="CF419" s="19">
        <f>ABS(Ct_Na+10^-pH-Kw*10^pH-Ct_Cl-Ct_OAc*Ka*10^pH/(1+Ka*10^pH))</f>
        <v>6.5860375557082476E-2</v>
      </c>
      <c r="CG419" s="19">
        <f>ABS(Ct_Na+10^-pH-Kw*10^pH-Ct_Cl-Ct_OAc*Ka*10^pH/(1+Ka*10^pH))</f>
        <v>6.6193050478486976E-2</v>
      </c>
      <c r="CH419" s="19">
        <f>ABS(Ct_Na+10^-pH-Kw*10^pH-Ct_Cl-Ct_OAc*Ka*10^pH/(1+Ka*10^pH))</f>
        <v>6.6519327805249079E-2</v>
      </c>
      <c r="CI419" s="19">
        <f>ABS(Ct_Na+10^-pH-Kw*10^pH-Ct_Cl-Ct_OAc*Ka*10^pH/(1+Ka*10^pH))</f>
        <v>6.683939032578716E-2</v>
      </c>
      <c r="CJ419" s="19">
        <f>ABS(Ct_Na+10^-pH-Kw*10^pH-Ct_Cl-Ct_OAc*Ka*10^pH/(1+Ka*10^pH))</f>
        <v>6.7153413930843384E-2</v>
      </c>
      <c r="CK419" s="19">
        <f>ABS(Ct_Na+10^-pH-Kw*10^pH-Ct_Cl-Ct_OAc*Ka*10^pH/(1+Ka*10^pH))</f>
        <v>6.7461567935805114E-2</v>
      </c>
      <c r="CL419" s="19">
        <f>ABS(Ct_Na+10^-pH-Kw*10^pH-Ct_Cl-Ct_OAc*Ka*10^pH/(1+Ka*10^pH))</f>
        <v>6.7764015385119378E-2</v>
      </c>
      <c r="CM419" s="19">
        <f>ABS(Ct_Na+10^-pH-Kw*10^pH-Ct_Cl-Ct_OAc*Ka*10^pH/(1+Ka*10^pH))</f>
        <v>6.8060913339950818E-2</v>
      </c>
      <c r="CN419" s="19">
        <f>ABS(Ct_Na+10^-pH-Kw*10^pH-Ct_Cl-Ct_OAc*Ka*10^pH/(1+Ka*10^pH))</f>
        <v>6.835241315014895E-2</v>
      </c>
      <c r="CO419" s="19">
        <f>ABS(Ct_Na+10^-pH-Kw*10^pH-Ct_Cl-Ct_OAc*Ka*10^pH/(1+Ka*10^pH))</f>
        <v>6.8638660711514698E-2</v>
      </c>
      <c r="CP419" s="19">
        <f>ABS(Ct_Na+10^-pH-Kw*10^pH-Ct_Cl-Ct_OAc*Ka*10^pH/(1+Ka*10^pH))</f>
        <v>6.8919796709284636E-2</v>
      </c>
      <c r="CQ419" s="19">
        <f>ABS(Ct_Na+10^-pH-Kw*10^pH-Ct_Cl-Ct_OAc*Ka*10^pH/(1+Ka*10^pH))</f>
        <v>6.9195956848686957E-2</v>
      </c>
      <c r="CR419" s="19">
        <f>ABS(Ct_Na+10^-pH-Kw*10^pH-Ct_Cl-Ct_OAc*Ka*10^pH/(1+Ka*10^pH))</f>
        <v>6.946727207336291E-2</v>
      </c>
      <c r="CS419" s="19">
        <f>ABS(Ct_Na+10^-pH-Kw*10^pH-Ct_Cl-Ct_OAc*Ka*10^pH/(1+Ka*10^pH))</f>
        <v>6.9733868772392321E-2</v>
      </c>
      <c r="CT419" s="19">
        <f>ABS(Ct_Na+10^-pH-Kw*10^pH-Ct_Cl-Ct_OAc*Ka*10^pH/(1+Ka*10^pH))</f>
        <v>6.9995868976610906E-2</v>
      </c>
      <c r="CU419" s="19">
        <f>ABS(Ct_Na+10^-pH-Kw*10^pH-Ct_Cl-Ct_OAc*Ka*10^pH/(1+Ka*10^pH))</f>
        <v>7.025339054485992E-2</v>
      </c>
      <c r="CV419" s="19">
        <f>ABS(Ct_Na+10^-pH-Kw*10^pH-Ct_Cl-Ct_OAc*Ka*10^pH/(1+Ka*10^pH))</f>
        <v>7.0506547340765752E-2</v>
      </c>
      <c r="CW419" s="19">
        <f>ABS(Ct_Na+10^-pH-Kw*10^pH-Ct_Cl-Ct_OAc*Ka*10^pH/(1+Ka*10^pH))</f>
        <v>7.0755449400605935E-2</v>
      </c>
      <c r="CX419" s="19">
        <f>ABS(Ct_Na+10^-pH-Kw*10^pH-Ct_Cl-Ct_OAc*Ka*10^pH/(1+Ka*10^pH))</f>
        <v>7.1000203092782085E-2</v>
      </c>
    </row>
    <row r="420" spans="1:102">
      <c r="A420" s="23">
        <v>3.91</v>
      </c>
      <c r="B420" s="19">
        <f>ABS(Ct_Na+10^-pH-Kw*10^pH-Ct_Cl-Ct_OAc*Ka*10^pH/(1+Ka*10^pH))</f>
        <v>7.5134889015185558E-2</v>
      </c>
      <c r="C420" s="19">
        <f>ABS(Ct_Na+10^-pH-Kw*10^pH-Ct_Cl-Ct_OAc*Ka*10^pH/(1+Ka*10^pH))</f>
        <v>6.6789273976567295E-2</v>
      </c>
      <c r="D420" s="19">
        <f>ABS(Ct_Na+10^-pH-Kw*10^pH-Ct_Cl-Ct_OAc*Ka*10^pH/(1+Ka*10^pH))</f>
        <v>5.9202351214187043E-2</v>
      </c>
      <c r="E420" s="19">
        <f>ABS(Ct_Na+10^-pH-Kw*10^pH-Ct_Cl-Ct_OAc*Ka*10^pH/(1+Ka*10^pH))</f>
        <v>5.2275160865926817E-2</v>
      </c>
      <c r="F420" s="19">
        <f>ABS(Ct_Na+10^-pH-Kw*10^pH-Ct_Cl-Ct_OAc*Ka*10^pH/(1+Ka*10^pH))</f>
        <v>4.5925236380021606E-2</v>
      </c>
      <c r="G420" s="19">
        <f>ABS(Ct_Na+10^-pH-Kw*10^pH-Ct_Cl-Ct_OAc*Ka*10^pH/(1+Ka*10^pH))</f>
        <v>4.0083305852988818E-2</v>
      </c>
      <c r="H420" s="19">
        <f>ABS(Ct_Na+10^-pH-Kw*10^pH-Ct_Cl-Ct_OAc*Ka*10^pH/(1+Ka*10^pH))</f>
        <v>3.4690754597266241E-2</v>
      </c>
      <c r="I420" s="19">
        <f>ABS(Ct_Na+10^-pH-Kw*10^pH-Ct_Cl-Ct_OAc*Ka*10^pH/(1+Ka*10^pH))</f>
        <v>2.969765158270829E-2</v>
      </c>
      <c r="J420" s="19">
        <f>ABS(Ct_Na+10^-pH-Kw*10^pH-Ct_Cl-Ct_OAc*Ka*10^pH/(1+Ka*10^pH))</f>
        <v>2.5061198783475926E-2</v>
      </c>
      <c r="K420" s="19">
        <f>ABS(Ct_Na+10^-pH-Kw*10^pH-Ct_Cl-Ct_OAc*Ka*10^pH/(1+Ka*10^pH))</f>
        <v>2.0744501349707845E-2</v>
      </c>
      <c r="L420" s="19">
        <f>ABS(Ct_Na+10^-pH-Kw*10^pH-Ct_Cl-Ct_OAc*Ka*10^pH/(1+Ka*10^pH))</f>
        <v>1.671558374485764E-2</v>
      </c>
      <c r="M420" s="19">
        <f>ABS(Ct_Na+10^-pH-Kw*10^pH-Ct_Cl-Ct_OAc*Ka*10^pH/(1+Ka*10^pH))</f>
        <v>1.2946596308062292E-2</v>
      </c>
      <c r="N420" s="19">
        <f>ABS(Ct_Na+10^-pH-Kw*10^pH-Ct_Cl-Ct_OAc*Ka*10^pH/(1+Ka*10^pH))</f>
        <v>9.4131705860666486E-3</v>
      </c>
      <c r="O420" s="19">
        <f>ABS(Ct_Na+10^-pH-Kw*10^pH-Ct_Cl-Ct_OAc*Ka*10^pH/(1+Ka*10^pH))</f>
        <v>6.0938918775252978E-3</v>
      </c>
      <c r="P420" s="19">
        <f>ABS(Ct_Na+10^-pH-Kw*10^pH-Ct_Cl-Ct_OAc*Ka*10^pH/(1+Ka*10^pH))</f>
        <v>2.969864857721655E-3</v>
      </c>
      <c r="Q420" s="19">
        <f>ABS(Ct_Na+10^-pH-Kw*10^pH-Ct_Cl-Ct_OAc*Ka*10^pH/(1+Ka*10^pH))</f>
        <v>2.4353667621095088E-5</v>
      </c>
      <c r="R420" s="19">
        <f>ABS(Ct_Na+10^-pH-Kw*10^pH-Ct_Cl-Ct_OAc*Ka*10^pH/(1+Ka*10^pH))</f>
        <v>2.7575180119183279E-3</v>
      </c>
      <c r="S420" s="19">
        <f>ABS(Ct_Na+10^-pH-Kw*10^pH-Ct_Cl-Ct_OAc*Ka*10^pH/(1+Ka*10^pH))</f>
        <v>5.3890182493204954E-3</v>
      </c>
      <c r="T420" s="19">
        <f>ABS(Ct_Na+10^-pH-Kw*10^pH-Ct_Cl-Ct_OAc*Ka*10^pH/(1+Ka*10^pH))</f>
        <v>7.8820184742277935E-3</v>
      </c>
      <c r="U420" s="19">
        <f>ABS(Ct_Na+10^-pH-Kw*10^pH-Ct_Cl-Ct_OAc*Ka*10^pH/(1+Ka*10^pH))</f>
        <v>1.0247172533755245E-2</v>
      </c>
      <c r="V420" s="19">
        <f>ABS(Ct_Na+10^-pH-Kw*10^pH-Ct_Cl-Ct_OAc*Ka*10^pH/(1+Ka*10^pH))</f>
        <v>1.2494068890306315E-2</v>
      </c>
      <c r="W420" s="19">
        <f>ABS(Ct_Na+10^-pH-Kw*10^pH-Ct_Cl-Ct_OAc*Ka*10^pH/(1+Ka*10^pH))</f>
        <v>1.4631360546537834E-2</v>
      </c>
      <c r="X420" s="19">
        <f>ABS(Ct_Na+10^-pH-Kw*10^pH-Ct_Cl-Ct_OAc*Ka*10^pH/(1+Ka*10^pH))</f>
        <v>1.666687640961545E-2</v>
      </c>
      <c r="Y420" s="19">
        <f>ABS(Ct_Na+10^-pH-Kw*10^pH-Ct_Cl-Ct_OAc*Ka*10^pH/(1+Ka*10^pH))</f>
        <v>1.8607717116270867E-2</v>
      </c>
      <c r="Z420" s="19">
        <f>ABS(Ct_Na+10^-pH-Kw*10^pH-Ct_Cl-Ct_OAc*Ka*10^pH/(1+Ka*10^pH))</f>
        <v>2.0460337790805579E-2</v>
      </c>
      <c r="AA420" s="19">
        <f>ABS(Ct_Na+10^-pH-Kw*10^pH-Ct_Cl-Ct_OAc*Ka*10^pH/(1+Ka*10^pH))</f>
        <v>2.223061976869431E-2</v>
      </c>
      <c r="AB420" s="19">
        <f>ABS(Ct_Na+10^-pH-Kw*10^pH-Ct_Cl-Ct_OAc*Ka*10^pH/(1+Ka*10^pH))</f>
        <v>2.3923932964935682E-2</v>
      </c>
      <c r="AC420" s="19">
        <f>ABS(Ct_Na+10^-pH-Kw*10^pH-Ct_Cl-Ct_OAc*Ka*10^pH/(1+Ka*10^pH))</f>
        <v>2.5545190280485953E-2</v>
      </c>
      <c r="AD420" s="19">
        <f>ABS(Ct_Na+10^-pH-Kw*10^pH-Ct_Cl-Ct_OAc*Ka*10^pH/(1+Ka*10^pH))</f>
        <v>2.7098895207888302E-2</v>
      </c>
      <c r="AE420" s="19">
        <f>ABS(Ct_Na+10^-pH-Kw*10^pH-Ct_Cl-Ct_OAc*Ka*10^pH/(1+Ka*10^pH))</f>
        <v>2.8589183607641566E-2</v>
      </c>
      <c r="AF420" s="19">
        <f>ABS(Ct_Na+10^-pH-Kw*10^pH-Ct_Cl-Ct_OAc*Ka*10^pH/(1+Ka*10^pH))</f>
        <v>3.0019860471404695E-2</v>
      </c>
      <c r="AG420" s="19">
        <f>ABS(Ct_Na+10^-pH-Kw*10^pH-Ct_Cl-Ct_OAc*Ka*10^pH/(1+Ka*10^pH))</f>
        <v>3.1394432360118289E-2</v>
      </c>
      <c r="AH420" s="19">
        <f>ABS(Ct_Na+10^-pH-Kw*10^pH-Ct_Cl-Ct_OAc*Ka*10^pH/(1+Ka*10^pH))</f>
        <v>3.2716136099265977E-2</v>
      </c>
      <c r="AI420" s="19">
        <f>ABS(Ct_Na+10^-pH-Kw*10^pH-Ct_Cl-Ct_OAc*Ka*10^pH/(1+Ka*10^pH))</f>
        <v>3.3987964225615647E-2</v>
      </c>
      <c r="AJ420" s="19">
        <f>ABS(Ct_Na+10^-pH-Kw*10^pH-Ct_Cl-Ct_OAc*Ka*10^pH/(1+Ka*10^pH))</f>
        <v>3.5212687606544946E-2</v>
      </c>
      <c r="AK420" s="19">
        <f>ABS(Ct_Na+10^-pH-Kw*10^pH-Ct_Cl-Ct_OAc*Ka*10^pH/(1+Ka*10^pH))</f>
        <v>3.6392875591804111E-2</v>
      </c>
      <c r="AL420" s="19">
        <f>ABS(Ct_Na+10^-pH-Kw*10^pH-Ct_Cl-Ct_OAc*Ka*10^pH/(1+Ka*10^pH))</f>
        <v>3.753091400616114E-2</v>
      </c>
      <c r="AM420" s="19">
        <f>ABS(Ct_Na+10^-pH-Kw*10^pH-Ct_Cl-Ct_OAc*Ka*10^pH/(1+Ka*10^pH))</f>
        <v>3.8629021248084601E-2</v>
      </c>
      <c r="AN420" s="19">
        <f>ABS(Ct_Na+10^-pH-Kw*10^pH-Ct_Cl-Ct_OAc*Ka*10^pH/(1+Ka*10^pH))</f>
        <v>3.9689262723045182E-2</v>
      </c>
      <c r="AO420" s="19">
        <f>ABS(Ct_Na+10^-pH-Kw*10^pH-Ct_Cl-Ct_OAc*Ka*10^pH/(1+Ka*10^pH))</f>
        <v>4.0713563809024036E-2</v>
      </c>
      <c r="AP420" s="19">
        <f>ABS(Ct_Na+10^-pH-Kw*10^pH-Ct_Cl-Ct_OAc*Ka*10^pH/(1+Ka*10^pH))</f>
        <v>4.1703721525470278E-2</v>
      </c>
      <c r="AQ420" s="19">
        <f>ABS(Ct_Na+10^-pH-Kw*10^pH-Ct_Cl-Ct_OAc*Ka*10^pH/(1+Ka*10^pH))</f>
        <v>4.266141505449203E-2</v>
      </c>
      <c r="AR420" s="19">
        <f>ABS(Ct_Na+10^-pH-Kw*10^pH-Ct_Cl-Ct_OAc*Ka*10^pH/(1+Ka*10^pH))</f>
        <v>4.3588215243867953E-2</v>
      </c>
      <c r="AS420" s="19">
        <f>ABS(Ct_Na+10^-pH-Kw*10^pH-Ct_Cl-Ct_OAc*Ka*10^pH/(1+Ka*10^pH))</f>
        <v>4.4485593205009694E-2</v>
      </c>
      <c r="AT420" s="19">
        <f>ABS(Ct_Na+10^-pH-Kw*10^pH-Ct_Cl-Ct_OAc*Ka*10^pH/(1+Ka*10^pH))</f>
        <v>4.5354928104865772E-2</v>
      </c>
      <c r="AU420" s="19">
        <f>ABS(Ct_Na+10^-pH-Kw*10^pH-Ct_Cl-Ct_OAc*Ka*10^pH/(1+Ka*10^pH))</f>
        <v>4.6197514238572414E-2</v>
      </c>
      <c r="AV420" s="19">
        <f>ABS(Ct_Na+10^-pH-Kw*10^pH-Ct_Cl-Ct_OAc*Ka*10^pH/(1+Ka*10^pH))</f>
        <v>4.7014567459136465E-2</v>
      </c>
      <c r="AW420" s="19">
        <f>ABS(Ct_Na+10^-pH-Kw*10^pH-Ct_Cl-Ct_OAc*Ka*10^pH/(1+Ka*10^pH))</f>
        <v>4.7807231031325434E-2</v>
      </c>
      <c r="AX420" s="19">
        <f>ABS(Ct_Na+10^-pH-Kw*10^pH-Ct_Cl-Ct_OAc*Ka*10^pH/(1+Ka*10^pH))</f>
        <v>4.8576580969038274E-2</v>
      </c>
      <c r="AY420" s="19">
        <f>ABS(Ct_Na+10^-pH-Kw*10^pH-Ct_Cl-Ct_OAc*Ka*10^pH/(1+Ka*10^pH))</f>
        <v>4.9323630908556536E-2</v>
      </c>
      <c r="AZ420" s="19">
        <f>ABS(Ct_Na+10^-pH-Kw*10^pH-Ct_Cl-Ct_OAc*Ka*10^pH/(1+Ka*10^pH))</f>
        <v>5.004933656408856E-2</v>
      </c>
      <c r="BA420" s="19">
        <f>ABS(Ct_Na+10^-pH-Kw*10^pH-Ct_Cl-Ct_OAc*Ka*10^pH/(1+Ka*10^pH))</f>
        <v>5.0754599806788682E-2</v>
      </c>
      <c r="BB420" s="19">
        <f>ABS(Ct_Na+10^-pH-Kw*10^pH-Ct_Cl-Ct_OAc*Ka*10^pH/(1+Ka*10^pH))</f>
        <v>5.1440272403858255E-2</v>
      </c>
      <c r="BC420" s="19">
        <f>ABS(Ct_Na+10^-pH-Kw*10^pH-Ct_Cl-Ct_OAc*Ka*10^pH/(1+Ka*10^pH))</f>
        <v>5.2107159450323209E-2</v>
      </c>
      <c r="BD420" s="19">
        <f>ABS(Ct_Na+10^-pH-Kw*10^pH-Ct_Cl-Ct_OAc*Ka*10^pH/(1+Ka*10^pH))</f>
        <v>5.2756022522559343E-2</v>
      </c>
      <c r="BE420" s="19">
        <f>ABS(Ct_Na+10^-pH-Kw*10^pH-Ct_Cl-Ct_OAc*Ka*10^pH/(1+Ka*10^pH))</f>
        <v>5.3387582579535853E-2</v>
      </c>
      <c r="BF420" s="19">
        <f>ABS(Ct_Na+10^-pH-Kw*10^pH-Ct_Cl-Ct_OAc*Ka*10^pH/(1+Ka*10^pH))</f>
        <v>5.4002522635012998E-2</v>
      </c>
      <c r="BG420" s="19">
        <f>ABS(Ct_Na+10^-pH-Kw*10^pH-Ct_Cl-Ct_OAc*Ka*10^pH/(1+Ka*10^pH))</f>
        <v>5.4601490221516689E-2</v>
      </c>
      <c r="BH420" s="19">
        <f>ABS(Ct_Na+10^-pH-Kw*10^pH-Ct_Cl-Ct_OAc*Ka*10^pH/(1+Ka*10^pH))</f>
        <v>5.5185099664776714E-2</v>
      </c>
      <c r="BI420" s="19">
        <f>ABS(Ct_Na+10^-pH-Kw*10^pH-Ct_Cl-Ct_OAc*Ka*10^pH/(1+Ka*10^pH))</f>
        <v>5.5753934185422571E-2</v>
      </c>
      <c r="BJ420" s="19">
        <f>ABS(Ct_Na+10^-pH-Kw*10^pH-Ct_Cl-Ct_OAc*Ka*10^pH/(1+Ka*10^pH))</f>
        <v>5.6308547843052267E-2</v>
      </c>
      <c r="BK420" s="19">
        <f>ABS(Ct_Na+10^-pH-Kw*10^pH-Ct_Cl-Ct_OAc*Ka*10^pH/(1+Ka*10^pH))</f>
        <v>5.6849467336296033E-2</v>
      </c>
      <c r="BL420" s="19">
        <f>ABS(Ct_Na+10^-pH-Kw*10^pH-Ct_Cl-Ct_OAc*Ka*10^pH/(1+Ka*10^pH))</f>
        <v>5.737719367116801E-2</v>
      </c>
      <c r="BM420" s="19">
        <f>ABS(Ct_Na+10^-pH-Kw*10^pH-Ct_Cl-Ct_OAc*Ka*10^pH/(1+Ka*10^pH))</f>
        <v>5.789220370881417E-2</v>
      </c>
      <c r="BN420" s="19">
        <f>ABS(Ct_Na+10^-pH-Kw*10^pH-Ct_Cl-Ct_OAc*Ka*10^pH/(1+Ka*10^pH))</f>
        <v>5.8394951602706829E-2</v>
      </c>
      <c r="BO420" s="19">
        <f>ABS(Ct_Na+10^-pH-Kw*10^pH-Ct_Cl-Ct_OAc*Ka*10^pH/(1+Ka*10^pH))</f>
        <v>5.8885870134390242E-2</v>
      </c>
      <c r="BP420" s="19">
        <f>ABS(Ct_Na+10^-pH-Kw*10^pH-Ct_Cl-Ct_OAc*Ka*10^pH/(1+Ka*10^pH))</f>
        <v>5.9365371956034529E-2</v>
      </c>
      <c r="BQ420" s="19">
        <f>ABS(Ct_Na+10^-pH-Kw*10^pH-Ct_Cl-Ct_OAc*Ka*10^pH/(1+Ka*10^pH))</f>
        <v>5.9833850747296184E-2</v>
      </c>
      <c r="BR420" s="19">
        <f>ABS(Ct_Na+10^-pH-Kw*10^pH-Ct_Cl-Ct_OAc*Ka*10^pH/(1+Ka*10^pH))</f>
        <v>6.0291682293301875E-2</v>
      </c>
      <c r="BS420" s="19">
        <f>ABS(Ct_Na+10^-pH-Kw*10^pH-Ct_Cl-Ct_OAc*Ka*10^pH/(1+Ka*10^pH))</f>
        <v>6.073922548995915E-2</v>
      </c>
      <c r="BT420" s="19">
        <f>ABS(Ct_Na+10^-pH-Kw*10^pH-Ct_Cl-Ct_OAc*Ka*10^pH/(1+Ka*10^pH))</f>
        <v>6.1176823282246245E-2</v>
      </c>
      <c r="BU420" s="19">
        <f>ABS(Ct_Na+10^-pH-Kw*10^pH-Ct_Cl-Ct_OAc*Ka*10^pH/(1+Ka*10^pH))</f>
        <v>6.1604803540636924E-2</v>
      </c>
      <c r="BV420" s="19">
        <f>ABS(Ct_Na+10^-pH-Kw*10^pH-Ct_Cl-Ct_OAc*Ka*10^pH/(1+Ka*10^pH))</f>
        <v>6.2023479880366925E-2</v>
      </c>
      <c r="BW420" s="19">
        <f>ABS(Ct_Na+10^-pH-Kw*10^pH-Ct_Cl-Ct_OAc*Ka*10^pH/(1+Ka*10^pH))</f>
        <v>6.2433152427844703E-2</v>
      </c>
      <c r="BX420" s="19">
        <f>ABS(Ct_Na+10^-pH-Kw*10^pH-Ct_Cl-Ct_OAc*Ka*10^pH/(1+Ka*10^pH))</f>
        <v>6.2834108538142072E-2</v>
      </c>
      <c r="BY420" s="19">
        <f>ABS(Ct_Na+10^-pH-Kw*10^pH-Ct_Cl-Ct_OAc*Ka*10^pH/(1+Ka*10^pH))</f>
        <v>6.3226623467170021E-2</v>
      </c>
      <c r="BZ420" s="19">
        <f>ABS(Ct_Na+10^-pH-Kw*10^pH-Ct_Cl-Ct_OAc*Ka*10^pH/(1+Ka*10^pH))</f>
        <v>6.3610961001843241E-2</v>
      </c>
      <c r="CA420" s="19">
        <f>ABS(Ct_Na+10^-pH-Kw*10^pH-Ct_Cl-Ct_OAc*Ka*10^pH/(1+Ka*10^pH))</f>
        <v>6.398737405126545E-2</v>
      </c>
      <c r="CB420" s="19">
        <f>ABS(Ct_Na+10^-pH-Kw*10^pH-Ct_Cl-Ct_OAc*Ka*10^pH/(1+Ka*10^pH))</f>
        <v>6.4356105201719874E-2</v>
      </c>
      <c r="CC420" s="19">
        <f>ABS(Ct_Na+10^-pH-Kw*10^pH-Ct_Cl-Ct_OAc*Ka*10^pH/(1+Ka*10^pH))</f>
        <v>6.4717387238023713E-2</v>
      </c>
      <c r="CD420" s="19">
        <f>ABS(Ct_Na+10^-pH-Kw*10^pH-Ct_Cl-Ct_OAc*Ka*10^pH/(1+Ka*10^pH))</f>
        <v>6.5071443633601442E-2</v>
      </c>
      <c r="CE420" s="19">
        <f>ABS(Ct_Na+10^-pH-Kw*10^pH-Ct_Cl-Ct_OAc*Ka*10^pH/(1+Ka*10^pH))</f>
        <v>6.541848901144498E-2</v>
      </c>
      <c r="CF420" s="19">
        <f>ABS(Ct_Na+10^-pH-Kw*10^pH-Ct_Cl-Ct_OAc*Ka*10^pH/(1+Ka*10^pH))</f>
        <v>6.5758729577958253E-2</v>
      </c>
      <c r="CG420" s="19">
        <f>ABS(Ct_Na+10^-pH-Kw*10^pH-Ct_Cl-Ct_OAc*Ka*10^pH/(1+Ka*10^pH))</f>
        <v>6.6092363531529502E-2</v>
      </c>
      <c r="CH420" s="19">
        <f>ABS(Ct_Na+10^-pH-Kw*10^pH-Ct_Cl-Ct_OAc*Ka*10^pH/(1+Ka*10^pH))</f>
        <v>6.64195814475321E-2</v>
      </c>
      <c r="CI420" s="19">
        <f>ABS(Ct_Na+10^-pH-Kw*10^pH-Ct_Cl-Ct_OAc*Ka*10^pH/(1+Ka*10^pH))</f>
        <v>6.6740566641325105E-2</v>
      </c>
      <c r="CJ420" s="19">
        <f>ABS(Ct_Na+10^-pH-Kw*10^pH-Ct_Cl-Ct_OAc*Ka*10^pH/(1+Ka*10^pH))</f>
        <v>6.7055495510706914E-2</v>
      </c>
      <c r="CK420" s="19">
        <f>ABS(Ct_Na+10^-pH-Kw*10^pH-Ct_Cl-Ct_OAc*Ka*10^pH/(1+Ka*10^pH))</f>
        <v>6.7364537859165727E-2</v>
      </c>
      <c r="CL420" s="19">
        <f>ABS(Ct_Na+10^-pH-Kw*10^pH-Ct_Cl-Ct_OAc*Ka*10^pH/(1+Ka*10^pH))</f>
        <v>6.7667857201171577E-2</v>
      </c>
      <c r="CM420" s="19">
        <f>ABS(Ct_Na+10^-pH-Kw*10^pH-Ct_Cl-Ct_OAc*Ka*10^pH/(1+Ka*10^pH))</f>
        <v>6.7965611050663566E-2</v>
      </c>
      <c r="CN420" s="19">
        <f>ABS(Ct_Na+10^-pH-Kw*10^pH-Ct_Cl-Ct_OAc*Ka*10^pH/(1+Ka*10^pH))</f>
        <v>6.8257951193801139E-2</v>
      </c>
      <c r="CO420" s="19">
        <f>ABS(Ct_Na+10^-pH-Kw*10^pH-Ct_Cl-Ct_OAc*Ka*10^pH/(1+Ka*10^pH))</f>
        <v>6.8545023946972289E-2</v>
      </c>
      <c r="CP420" s="19">
        <f>ABS(Ct_Na+10^-pH-Kw*10^pH-Ct_Cl-Ct_OAc*Ka*10^pH/(1+Ka*10^pH))</f>
        <v>6.8826970400979681E-2</v>
      </c>
      <c r="CQ420" s="19">
        <f>ABS(Ct_Na+10^-pH-Kw*10^pH-Ct_Cl-Ct_OAc*Ka*10^pH/(1+Ka*10^pH))</f>
        <v>6.9103926652261269E-2</v>
      </c>
      <c r="CR420" s="19">
        <f>ABS(Ct_Na+10^-pH-Kw*10^pH-Ct_Cl-Ct_OAc*Ka*10^pH/(1+Ka*10^pH))</f>
        <v>6.9376024021941401E-2</v>
      </c>
      <c r="CS420" s="19">
        <f>ABS(Ct_Na+10^-pH-Kw*10^pH-Ct_Cl-Ct_OAc*Ka*10^pH/(1+Ka*10^pH))</f>
        <v>6.9643389263453176E-2</v>
      </c>
      <c r="CT420" s="19">
        <f>ABS(Ct_Na+10^-pH-Kw*10^pH-Ct_Cl-Ct_OAc*Ka*10^pH/(1+Ka*10^pH))</f>
        <v>6.9906144759421696E-2</v>
      </c>
      <c r="CU420" s="19">
        <f>ABS(Ct_Na+10^-pH-Kw*10^pH-Ct_Cl-Ct_OAc*Ka*10^pH/(1+Ka*10^pH))</f>
        <v>7.0164408708450532E-2</v>
      </c>
      <c r="CV420" s="19">
        <f>ABS(Ct_Na+10^-pH-Kw*10^pH-Ct_Cl-Ct_OAc*Ka*10^pH/(1+Ka*10^pH))</f>
        <v>7.0418295302411116E-2</v>
      </c>
      <c r="CW420" s="19">
        <f>ABS(Ct_Na+10^-pH-Kw*10^pH-Ct_Cl-Ct_OAc*Ka*10^pH/(1+Ka*10^pH))</f>
        <v>7.066791489479253E-2</v>
      </c>
      <c r="CX420" s="19">
        <f>ABS(Ct_Na+10^-pH-Kw*10^pH-Ct_Cl-Ct_OAc*Ka*10^pH/(1+Ka*10^pH))</f>
        <v>7.0913374160634229E-2</v>
      </c>
    </row>
    <row r="421" spans="1:102">
      <c r="A421" s="24">
        <v>3.92</v>
      </c>
      <c r="B421" s="19">
        <f>ABS(Ct_Na+10^-pH-Kw*10^pH-Ct_Cl-Ct_OAc*Ka*10^pH/(1+Ka*10^pH))</f>
        <v>7.5650213958803517E-2</v>
      </c>
      <c r="C421" s="19">
        <f>ABS(Ct_Na+10^-pH-Kw*10^pH-Ct_Cl-Ct_OAc*Ka*10^pH/(1+Ka*10^pH))</f>
        <v>6.7280192991227852E-2</v>
      </c>
      <c r="D421" s="19">
        <f>ABS(Ct_Na+10^-pH-Kw*10^pH-Ct_Cl-Ct_OAc*Ka*10^pH/(1+Ka*10^pH))</f>
        <v>5.9671083020704521E-2</v>
      </c>
      <c r="E421" s="19">
        <f>ABS(Ct_Na+10^-pH-Kw*10^pH-Ct_Cl-Ct_OAc*Ka*10^pH/(1+Ka*10^pH))</f>
        <v>5.2723634786748449E-2</v>
      </c>
      <c r="F421" s="19">
        <f>ABS(Ct_Na+10^-pH-Kw*10^pH-Ct_Cl-Ct_OAc*Ka*10^pH/(1+Ka*10^pH))</f>
        <v>4.6355140572288692E-2</v>
      </c>
      <c r="G421" s="19">
        <f>ABS(Ct_Na+10^-pH-Kw*10^pH-Ct_Cl-Ct_OAc*Ka*10^pH/(1+Ka*10^pH))</f>
        <v>4.0496125894985732E-2</v>
      </c>
      <c r="H421" s="19">
        <f>ABS(Ct_Na+10^-pH-Kw*10^pH-Ct_Cl-Ct_OAc*Ka*10^pH/(1+Ka*10^pH))</f>
        <v>3.5087804654398383E-2</v>
      </c>
      <c r="I421" s="19">
        <f>ABS(Ct_Na+10^-pH-Kw*10^pH-Ct_Cl-Ct_OAc*Ka*10^pH/(1+Ka*10^pH))</f>
        <v>3.0080099802002686E-2</v>
      </c>
      <c r="J421" s="19">
        <f>ABS(Ct_Na+10^-pH-Kw*10^pH-Ct_Cl-Ct_OAc*Ka*10^pH/(1+Ka*10^pH))</f>
        <v>2.5430088153349552E-2</v>
      </c>
      <c r="K421" s="19">
        <f>ABS(Ct_Na+10^-pH-Kw*10^pH-Ct_Cl-Ct_OAc*Ka*10^pH/(1+Ka*10^pH))</f>
        <v>2.1100766963224202E-2</v>
      </c>
      <c r="L421" s="19">
        <f>ABS(Ct_Na+10^-pH-Kw*10^pH-Ct_Cl-Ct_OAc*Ka*10^pH/(1+Ka*10^pH))</f>
        <v>1.7060067185773884E-2</v>
      </c>
      <c r="M421" s="19">
        <f>ABS(Ct_Na+10^-pH-Kw*10^pH-Ct_Cl-Ct_OAc*Ka*10^pH/(1+Ka*10^pH))</f>
        <v>1.3280057716546168E-2</v>
      </c>
      <c r="N421" s="19">
        <f>ABS(Ct_Na+10^-pH-Kw*10^pH-Ct_Cl-Ct_OAc*Ka*10^pH/(1+Ka*10^pH))</f>
        <v>9.7362988391451744E-3</v>
      </c>
      <c r="O421" s="19">
        <f>ABS(Ct_Na+10^-pH-Kw*10^pH-Ct_Cl-Ct_OAc*Ka*10^pH/(1+Ka*10^pH))</f>
        <v>6.4073132270412309E-3</v>
      </c>
      <c r="P421" s="19">
        <f>ABS(Ct_Na+10^-pH-Kw*10^pH-Ct_Cl-Ct_OAc*Ka*10^pH/(1+Ka*10^pH))</f>
        <v>3.274150298002201E-3</v>
      </c>
      <c r="Q421" s="19">
        <f>ABS(Ct_Na+10^-pH-Kw*10^pH-Ct_Cl-Ct_OAc*Ka*10^pH/(1+Ka*10^pH))</f>
        <v>3.2002525062256419E-4</v>
      </c>
      <c r="R421" s="19">
        <f>ABS(Ct_Na+10^-pH-Kw*10^pH-Ct_Cl-Ct_OAc*Ka*10^pH/(1+Ka*10^pH))</f>
        <v>2.4699817385693216E-3</v>
      </c>
      <c r="S421" s="19">
        <f>ABS(Ct_Na+10^-pH-Kw*10^pH-Ct_Cl-Ct_OAc*Ka*10^pH/(1+Ka*10^pH))</f>
        <v>5.1091775391562504E-3</v>
      </c>
      <c r="T421" s="19">
        <f>ABS(Ct_Na+10^-pH-Kw*10^pH-Ct_Cl-Ct_OAc*Ka*10^pH/(1+Ka*10^pH))</f>
        <v>7.6094682976070079E-3</v>
      </c>
      <c r="U421" s="19">
        <f>ABS(Ct_Na+10^-pH-Kw*10^pH-Ct_Cl-Ct_OAc*Ka*10^pH/(1+Ka*10^pH))</f>
        <v>9.9815390171628694E-3</v>
      </c>
      <c r="V421" s="19">
        <f>ABS(Ct_Na+10^-pH-Kw*10^pH-Ct_Cl-Ct_OAc*Ka*10^pH/(1+Ka*10^pH))</f>
        <v>1.2235006200740929E-2</v>
      </c>
      <c r="W421" s="19">
        <f>ABS(Ct_Na+10^-pH-Kw*10^pH-Ct_Cl-Ct_OAc*Ka*10^pH/(1+Ka*10^pH))</f>
        <v>1.4378548155851777E-2</v>
      </c>
      <c r="X421" s="19">
        <f>ABS(Ct_Na+10^-pH-Kw*10^pH-Ct_Cl-Ct_OAc*Ka*10^pH/(1+Ka*10^pH))</f>
        <v>1.6420016684528756E-2</v>
      </c>
      <c r="Y421" s="19">
        <f>ABS(Ct_Na+10^-pH-Kw*10^pH-Ct_Cl-Ct_OAc*Ka*10^pH/(1+Ka*10^pH))</f>
        <v>1.836653318861612E-2</v>
      </c>
      <c r="Z421" s="19">
        <f>ABS(Ct_Na+10^-pH-Kw*10^pH-Ct_Cl-Ct_OAc*Ka*10^pH/(1+Ka*10^pH))</f>
        <v>2.0224571669790428E-2</v>
      </c>
      <c r="AA421" s="19">
        <f>ABS(Ct_Na+10^-pH-Kw*10^pH-Ct_Cl-Ct_OAc*Ka*10^pH/(1+Ka*10^pH))</f>
        <v>2.2000030662912534E-2</v>
      </c>
      <c r="AB421" s="19">
        <f>ABS(Ct_Na+10^-pH-Kw*10^pH-Ct_Cl-Ct_OAc*Ka*10^pH/(1+Ka*10^pH))</f>
        <v>2.3698295786768447E-2</v>
      </c>
      <c r="AC421" s="19">
        <f>ABS(Ct_Na+10^-pH-Kw*10^pH-Ct_Cl-Ct_OAc*Ka*10^pH/(1+Ka*10^pH))</f>
        <v>2.5324294309609252E-2</v>
      </c>
      <c r="AD421" s="19">
        <f>ABS(Ct_Na+10^-pH-Kw*10^pH-Ct_Cl-Ct_OAc*Ka*10^pH/(1+Ka*10^pH))</f>
        <v>2.6882542893998346E-2</v>
      </c>
      <c r="AE421" s="19">
        <f>ABS(Ct_Na+10^-pH-Kw*10^pH-Ct_Cl-Ct_OAc*Ka*10^pH/(1+Ka*10^pH))</f>
        <v>2.8377189495351132E-2</v>
      </c>
      <c r="AF421" s="19">
        <f>ABS(Ct_Na+10^-pH-Kw*10^pH-Ct_Cl-Ct_OAc*Ka*10^pH/(1+Ka*10^pH))</f>
        <v>2.9812050232649816E-2</v>
      </c>
      <c r="AG421" s="19">
        <f>ABS(Ct_Na+10^-pH-Kw*10^pH-Ct_Cl-Ct_OAc*Ka*10^pH/(1+Ka*10^pH))</f>
        <v>3.1190641921426981E-2</v>
      </c>
      <c r="AH421" s="19">
        <f>ABS(Ct_Na+10^-pH-Kw*10^pH-Ct_Cl-Ct_OAc*Ka*10^pH/(1+Ka*10^pH))</f>
        <v>3.2516210852943483E-2</v>
      </c>
      <c r="AI421" s="19">
        <f>ABS(Ct_Na+10^-pH-Kw*10^pH-Ct_Cl-Ct_OAc*Ka*10^pH/(1+Ka*10^pH))</f>
        <v>3.3791758315346171E-2</v>
      </c>
      <c r="AJ421" s="19">
        <f>ABS(Ct_Na+10^-pH-Kw*10^pH-Ct_Cl-Ct_OAc*Ka*10^pH/(1+Ka*10^pH))</f>
        <v>3.5020063279141325E-2</v>
      </c>
      <c r="AK421" s="19">
        <f>ABS(Ct_Na+10^-pH-Kw*10^pH-Ct_Cl-Ct_OAc*Ka*10^pH/(1+Ka*10^pH))</f>
        <v>3.620370260788941E-2</v>
      </c>
      <c r="AL421" s="19">
        <f>ABS(Ct_Na+10^-pH-Kw*10^pH-Ct_Cl-Ct_OAc*Ka*10^pH/(1+Ka*10^pH))</f>
        <v>3.7345069103467902E-2</v>
      </c>
      <c r="AM421" s="19">
        <f>ABS(Ct_Na+10^-pH-Kw*10^pH-Ct_Cl-Ct_OAc*Ka*10^pH/(1+Ka*10^pH))</f>
        <v>3.8446387651833128E-2</v>
      </c>
      <c r="AN421" s="19">
        <f>ABS(Ct_Na+10^-pH-Kw*10^pH-Ct_Cl-Ct_OAc*Ka*10^pH/(1+Ka*10^pH))</f>
        <v>3.9509729698530581E-2</v>
      </c>
      <c r="AO421" s="19">
        <f>ABS(Ct_Na+10^-pH-Kw*10^pH-Ct_Cl-Ct_OAc*Ka*10^pH/(1+Ka*10^pH))</f>
        <v>4.0537026252119641E-2</v>
      </c>
      <c r="AP421" s="19">
        <f>ABS(Ct_Na+10^-pH-Kw*10^pH-Ct_Cl-Ct_OAc*Ka*10^pH/(1+Ka*10^pH))</f>
        <v>4.1530079587255735E-2</v>
      </c>
      <c r="AQ421" s="19">
        <f>ABS(Ct_Na+10^-pH-Kw*10^pH-Ct_Cl-Ct_OAc*Ka*10^pH/(1+Ka*10^pH))</f>
        <v>4.2490573796649653E-2</v>
      </c>
      <c r="AR421" s="19">
        <f>ABS(Ct_Na+10^-pH-Kw*10^pH-Ct_Cl-Ct_OAc*Ka*10^pH/(1+Ka*10^pH))</f>
        <v>4.3420084321869598E-2</v>
      </c>
      <c r="AS421" s="19">
        <f>ABS(Ct_Na+10^-pH-Kw*10^pH-Ct_Cl-Ct_OAc*Ka*10^pH/(1+Ka*10^pH))</f>
        <v>4.4320086576447613E-2</v>
      </c>
      <c r="AT421" s="19">
        <f>ABS(Ct_Na+10^-pH-Kw*10^pH-Ct_Cl-Ct_OAc*Ka*10^pH/(1+Ka*10^pH))</f>
        <v>4.5191963760570095E-2</v>
      </c>
      <c r="AU421" s="19">
        <f>ABS(Ct_Na+10^-pH-Kw*10^pH-Ct_Cl-Ct_OAc*Ka*10^pH/(1+Ka*10^pH))</f>
        <v>4.603701395441185E-2</v>
      </c>
      <c r="AV421" s="19">
        <f>ABS(Ct_Na+10^-pH-Kw*10^pH-Ct_Cl-Ct_OAc*Ka*10^pH/(1+Ka*10^pH))</f>
        <v>4.685645656662208E-2</v>
      </c>
      <c r="AW421" s="19">
        <f>ABS(Ct_Na+10^-pH-Kw*10^pH-Ct_Cl-Ct_OAc*Ka*10^pH/(1+Ka*10^pH))</f>
        <v>4.7651438205333456E-2</v>
      </c>
      <c r="AX421" s="19">
        <f>ABS(Ct_Na+10^-pH-Kw*10^pH-Ct_Cl-Ct_OAc*Ka*10^pH/(1+Ka*10^pH))</f>
        <v>4.8423038031141584E-2</v>
      </c>
      <c r="AY421" s="19">
        <f>ABS(Ct_Na+10^-pH-Kw*10^pH-Ct_Cl-Ct_OAc*Ka*10^pH/(1+Ka*10^pH))</f>
        <v>4.917227264460744E-2</v>
      </c>
      <c r="AZ421" s="19">
        <f>ABS(Ct_Na+10^-pH-Kw*10^pH-Ct_Cl-Ct_OAc*Ka*10^pH/(1+Ka*10^pH))</f>
        <v>4.9900100554831406E-2</v>
      </c>
      <c r="BA421" s="19">
        <f>ABS(Ct_Na+10^-pH-Kw*10^pH-Ct_Cl-Ct_OAc*Ka*10^pH/(1+Ka*10^pH))</f>
        <v>5.0607426270401164E-2</v>
      </c>
      <c r="BB421" s="19">
        <f>ABS(Ct_Na+10^-pH-Kw*10^pH-Ct_Cl-Ct_OAc*Ka*10^pH/(1+Ka*10^pH))</f>
        <v>5.1295104049427331E-2</v>
      </c>
      <c r="BC421" s="19">
        <f>ABS(Ct_Na+10^-pH-Kw*10^pH-Ct_Cl-Ct_OAc*Ka*10^pH/(1+Ka*10^pH))</f>
        <v>5.1963941341356921E-2</v>
      </c>
      <c r="BD421" s="19">
        <f>ABS(Ct_Na+10^-pH-Kw*10^pH-Ct_Cl-Ct_OAc*Ka*10^pH/(1+Ka*10^pH))</f>
        <v>5.2614701949720802E-2</v>
      </c>
      <c r="BE421" s="19">
        <f>ABS(Ct_Na+10^-pH-Kw*10^pH-Ct_Cl-Ct_OAc*Ka*10^pH/(1+Ka*10^pH))</f>
        <v>5.324810894186166E-2</v>
      </c>
      <c r="BF421" s="19">
        <f>ABS(Ct_Na+10^-pH-Kw*10^pH-Ct_Cl-Ct_OAc*Ka*10^pH/(1+Ka*10^pH))</f>
        <v>5.386484732894619E-2</v>
      </c>
      <c r="BG421" s="19">
        <f>ABS(Ct_Na+10^-pH-Kw*10^pH-Ct_Cl-Ct_OAc*Ka*10^pH/(1+Ka*10^pH))</f>
        <v>5.4465566537145384E-2</v>
      </c>
      <c r="BH421" s="19">
        <f>ABS(Ct_Na+10^-pH-Kw*10^pH-Ct_Cl-Ct_OAc*Ka*10^pH/(1+Ka*10^pH))</f>
        <v>5.5050882688724101E-2</v>
      </c>
      <c r="BI421" s="19">
        <f>ABS(Ct_Na+10^-pH-Kw*10^pH-Ct_Cl-Ct_OAc*Ka*10^pH/(1+Ka*10^pH))</f>
        <v>5.5621380709883123E-2</v>
      </c>
      <c r="BJ421" s="19">
        <f>ABS(Ct_Na+10^-pH-Kw*10^pH-Ct_Cl-Ct_OAc*Ka*10^pH/(1+Ka*10^pH))</f>
        <v>5.6177616280513154E-2</v>
      </c>
      <c r="BK421" s="19">
        <f>ABS(Ct_Na+10^-pH-Kw*10^pH-Ct_Cl-Ct_OAc*Ka*10^pH/(1+Ka*10^pH))</f>
        <v>5.6720117639522678E-2</v>
      </c>
      <c r="BL421" s="19">
        <f>ABS(Ct_Na+10^-pH-Kw*10^pH-Ct_Cl-Ct_OAc*Ka*10^pH/(1+Ka*10^pH))</f>
        <v>5.7249387258068558E-2</v>
      </c>
      <c r="BM421" s="19">
        <f>ABS(Ct_Na+10^-pH-Kw*10^pH-Ct_Cl-Ct_OAc*Ka*10^pH/(1+Ka*10^pH))</f>
        <v>5.7765903391830221E-2</v>
      </c>
      <c r="BN421" s="19">
        <f>ABS(Ct_Na+10^-pH-Kw*10^pH-Ct_Cl-Ct_OAc*Ka*10^pH/(1+Ka*10^pH))</f>
        <v>5.8270121522407063E-2</v>
      </c>
      <c r="BO421" s="19">
        <f>ABS(Ct_Na+10^-pH-Kw*10^pH-Ct_Cl-Ct_OAc*Ka*10^pH/(1+Ka*10^pH))</f>
        <v>5.8762475696970323E-2</v>
      </c>
      <c r="BP421" s="19">
        <f>ABS(Ct_Na+10^-pH-Kw*10^pH-Ct_Cl-Ct_OAc*Ka*10^pH/(1+Ka*10^pH))</f>
        <v>5.9243379774450732E-2</v>
      </c>
      <c r="BQ421" s="19">
        <f>ABS(Ct_Na+10^-pH-Kw*10^pH-Ct_Cl-Ct_OAc*Ka*10^pH/(1+Ka*10^pH))</f>
        <v>5.9713228585782173E-2</v>
      </c>
      <c r="BR421" s="19">
        <f>ABS(Ct_Na+10^-pH-Kw*10^pH-Ct_Cl-Ct_OAc*Ka*10^pH/(1+Ka*10^pH))</f>
        <v>6.0172399015037882E-2</v>
      </c>
      <c r="BS421" s="19">
        <f>ABS(Ct_Na+10^-pH-Kw*10^pH-Ct_Cl-Ct_OAc*Ka*10^pH/(1+Ka*10^pH))</f>
        <v>6.0621251007681121E-2</v>
      </c>
      <c r="BT421" s="19">
        <f>ABS(Ct_Na+10^-pH-Kw*10^pH-Ct_Cl-Ct_OAc*Ka*10^pH/(1+Ka*10^pH))</f>
        <v>6.1060128511598942E-2</v>
      </c>
      <c r="BU421" s="19">
        <f>ABS(Ct_Na+10^-pH-Kw*10^pH-Ct_Cl-Ct_OAc*Ka*10^pH/(1+Ka*10^pH))</f>
        <v>6.1489360356089998E-2</v>
      </c>
      <c r="BV421" s="19">
        <f>ABS(Ct_Na+10^-pH-Kw*10^pH-Ct_Cl-Ct_OAc*Ka*10^pH/(1+Ka*10^pH))</f>
        <v>6.1909261073526893E-2</v>
      </c>
      <c r="BW421" s="19">
        <f>ABS(Ct_Na+10^-pH-Kw*10^pH-Ct_Cl-Ct_OAc*Ka*10^pH/(1+Ka*10^pH))</f>
        <v>6.2320131668008184E-2</v>
      </c>
      <c r="BX421" s="19">
        <f>ABS(Ct_Na+10^-pH-Kw*10^pH-Ct_Cl-Ct_OAc*Ka*10^pH/(1+Ka*10^pH))</f>
        <v>6.2722260334947308E-2</v>
      </c>
      <c r="BY421" s="19">
        <f>ABS(Ct_Na+10^-pH-Kw*10^pH-Ct_Cl-Ct_OAc*Ka*10^pH/(1+Ka*10^pH))</f>
        <v>6.3115923135214011E-2</v>
      </c>
      <c r="BZ421" s="19">
        <f>ABS(Ct_Na+10^-pH-Kw*10^pH-Ct_Cl-Ct_OAc*Ka*10^pH/(1+Ka*10^pH))</f>
        <v>6.3501384627141846E-2</v>
      </c>
      <c r="CA421" s="19">
        <f>ABS(Ct_Na+10^-pH-Kw*10^pH-Ct_Cl-Ct_OAc*Ka*10^pH/(1+Ka*10^pH))</f>
        <v>6.3878898459442279E-2</v>
      </c>
      <c r="CB421" s="19">
        <f>ABS(Ct_Na+10^-pH-Kw*10^pH-Ct_Cl-Ct_OAc*Ka*10^pH/(1+Ka*10^pH))</f>
        <v>6.4248707927818241E-2</v>
      </c>
      <c r="CC421" s="19">
        <f>ABS(Ct_Na+10^-pH-Kw*10^pH-Ct_Cl-Ct_OAc*Ka*10^pH/(1+Ka*10^pH))</f>
        <v>6.4611046497843175E-2</v>
      </c>
      <c r="CD421" s="19">
        <f>ABS(Ct_Na+10^-pH-Kw*10^pH-Ct_Cl-Ct_OAc*Ka*10^pH/(1+Ka*10^pH))</f>
        <v>6.4966138296467593E-2</v>
      </c>
      <c r="CE421" s="19">
        <f>ABS(Ct_Na+10^-pH-Kw*10^pH-Ct_Cl-Ct_OAc*Ka*10^pH/(1+Ka*10^pH))</f>
        <v>6.5314198574327173E-2</v>
      </c>
      <c r="CF421" s="19">
        <f>ABS(Ct_Na+10^-pH-Kw*10^pH-Ct_Cl-Ct_OAc*Ka*10^pH/(1+Ka*10^pH))</f>
        <v>6.5655434140856173E-2</v>
      </c>
      <c r="CG421" s="19">
        <f>ABS(Ct_Na+10^-pH-Kw*10^pH-Ct_Cl-Ct_OAc*Ka*10^pH/(1+Ka*10^pH))</f>
        <v>6.5990043774054513E-2</v>
      </c>
      <c r="CH421" s="19">
        <f>ABS(Ct_Na+10^-pH-Kw*10^pH-Ct_Cl-Ct_OAc*Ka*10^pH/(1+Ka*10^pH))</f>
        <v>6.6318218606614424E-2</v>
      </c>
      <c r="CI421" s="19">
        <f>ABS(Ct_Na+10^-pH-Kw*10^pH-Ct_Cl-Ct_OAc*Ka*10^pH/(1+Ka*10^pH))</f>
        <v>6.6640142489982707E-2</v>
      </c>
      <c r="CJ421" s="19">
        <f>ABS(Ct_Na+10^-pH-Kw*10^pH-Ct_Cl-Ct_OAc*Ka*10^pH/(1+Ka*10^pH))</f>
        <v>6.6955992337815753E-2</v>
      </c>
      <c r="CK421" s="19">
        <f>ABS(Ct_Na+10^-pH-Kw*10^pH-Ct_Cl-Ct_OAc*Ka*10^pH/(1+Ka*10^pH))</f>
        <v>6.7265938450175311E-2</v>
      </c>
      <c r="CL421" s="19">
        <f>ABS(Ct_Na+10^-pH-Kw*10^pH-Ct_Cl-Ct_OAc*Ka*10^pH/(1+Ka*10^pH))</f>
        <v>6.7570144819713351E-2</v>
      </c>
      <c r="CM421" s="19">
        <f>ABS(Ct_Na+10^-pH-Kw*10^pH-Ct_Cl-Ct_OAc*Ka*10^pH/(1+Ka*10^pH))</f>
        <v>6.7868769421003006E-2</v>
      </c>
      <c r="CN421" s="19">
        <f>ABS(Ct_Na+10^-pH-Kw*10^pH-Ct_Cl-Ct_OAc*Ka*10^pH/(1+Ka*10^pH))</f>
        <v>6.8161964484087373E-2</v>
      </c>
      <c r="CO421" s="19">
        <f>ABS(Ct_Na+10^-pH-Kw*10^pH-Ct_Cl-Ct_OAc*Ka*10^pH/(1+Ka*10^pH))</f>
        <v>6.8449876753242322E-2</v>
      </c>
      <c r="CP421" s="19">
        <f>ABS(Ct_Na+10^-pH-Kw*10^pH-Ct_Cl-Ct_OAc*Ka*10^pH/(1+Ka*10^pH))</f>
        <v>6.873264773187665E-2</v>
      </c>
      <c r="CQ421" s="19">
        <f>ABS(Ct_Na+10^-pH-Kw*10^pH-Ct_Cl-Ct_OAc*Ka*10^pH/(1+Ka*10^pH))</f>
        <v>6.9010413914428942E-2</v>
      </c>
      <c r="CR421" s="19">
        <f>ABS(Ct_Na+10^-pH-Kw*10^pH-Ct_Cl-Ct_OAc*Ka*10^pH/(1+Ka*10^pH))</f>
        <v>6.9283307006059253E-2</v>
      </c>
      <c r="CS421" s="19">
        <f>ABS(Ct_Na+10^-pH-Kw*10^pH-Ct_Cl-Ct_OAc*Ka*10^pH/(1+Ka*10^pH))</f>
        <v>6.9551454130878584E-2</v>
      </c>
      <c r="CT421" s="19">
        <f>ABS(Ct_Na+10^-pH-Kw*10^pH-Ct_Cl-Ct_OAc*Ka*10^pH/(1+Ka*10^pH))</f>
        <v>6.9814978029407976E-2</v>
      </c>
      <c r="CU421" s="19">
        <f>ABS(Ct_Na+10^-pH-Kw*10^pH-Ct_Cl-Ct_OAc*Ka*10^pH/(1+Ka*10^pH))</f>
        <v>7.0073997245911193E-2</v>
      </c>
      <c r="CV421" s="19">
        <f>ABS(Ct_Na+10^-pH-Kw*10^pH-Ct_Cl-Ct_OAc*Ka*10^pH/(1+Ka*10^pH))</f>
        <v>7.0328626306202499E-2</v>
      </c>
      <c r="CW421" s="19">
        <f>ABS(Ct_Na+10^-pH-Kw*10^pH-Ct_Cl-Ct_OAc*Ka*10^pH/(1+Ka*10^pH))</f>
        <v>7.0578975886488926E-2</v>
      </c>
      <c r="CX421" s="19">
        <f>ABS(Ct_Na+10^-pH-Kw*10^pH-Ct_Cl-Ct_OAc*Ka*10^pH/(1+Ka*10^pH))</f>
        <v>7.0825152973770539E-2</v>
      </c>
    </row>
    <row r="422" spans="1:102">
      <c r="A422" s="23">
        <v>3.93</v>
      </c>
      <c r="B422" s="19">
        <f>ABS(Ct_Na+10^-pH-Kw*10^pH-Ct_Cl-Ct_OAc*Ka*10^pH/(1+Ka*10^pH))</f>
        <v>7.6174310334449533E-2</v>
      </c>
      <c r="C422" s="19">
        <f>ABS(Ct_Na+10^-pH-Kw*10^pH-Ct_Cl-Ct_OAc*Ka*10^pH/(1+Ka*10^pH))</f>
        <v>6.777946271517192E-2</v>
      </c>
      <c r="D422" s="19">
        <f>ABS(Ct_Na+10^-pH-Kw*10^pH-Ct_Cl-Ct_OAc*Ka*10^pH/(1+Ka*10^pH))</f>
        <v>6.014778306128319E-2</v>
      </c>
      <c r="E422" s="19">
        <f>ABS(Ct_Na+10^-pH-Kw*10^pH-Ct_Cl-Ct_OAc*Ka*10^pH/(1+Ka*10^pH))</f>
        <v>5.3179727725123922E-2</v>
      </c>
      <c r="F422" s="19">
        <f>ABS(Ct_Na+10^-pH-Kw*10^pH-Ct_Cl-Ct_OAc*Ka*10^pH/(1+Ka*10^pH))</f>
        <v>4.6792343666977904E-2</v>
      </c>
      <c r="G422" s="19">
        <f>ABS(Ct_Na+10^-pH-Kw*10^pH-Ct_Cl-Ct_OAc*Ka*10^pH/(1+Ka*10^pH))</f>
        <v>4.0915950333483588E-2</v>
      </c>
      <c r="H422" s="19">
        <f>ABS(Ct_Na+10^-pH-Kw*10^pH-Ct_Cl-Ct_OAc*Ka*10^pH/(1+Ka*10^pH))</f>
        <v>3.5491587256411911E-2</v>
      </c>
      <c r="I422" s="19">
        <f>ABS(Ct_Na+10^-pH-Kw*10^pH-Ct_Cl-Ct_OAc*Ka*10^pH/(1+Ka*10^pH))</f>
        <v>3.0469028851715898E-2</v>
      </c>
      <c r="J422" s="19">
        <f>ABS(Ct_Na+10^-pH-Kw*10^pH-Ct_Cl-Ct_OAc*Ka*10^pH/(1+Ka*10^pH))</f>
        <v>2.5805224618783908E-2</v>
      </c>
      <c r="K422" s="19">
        <f>ABS(Ct_Na+10^-pH-Kw*10^pH-Ct_Cl-Ct_OAc*Ka*10^pH/(1+Ka*10^pH))</f>
        <v>2.1463062057088589E-2</v>
      </c>
      <c r="L422" s="19">
        <f>ABS(Ct_Na+10^-pH-Kw*10^pH-Ct_Cl-Ct_OAc*Ka*10^pH/(1+Ka*10^pH))</f>
        <v>1.7410376999506302E-2</v>
      </c>
      <c r="M422" s="19">
        <f>ABS(Ct_Na+10^-pH-Kw*10^pH-Ct_Cl-Ct_OAc*Ka*10^pH/(1+Ka*10^pH))</f>
        <v>1.3619155494026092E-2</v>
      </c>
      <c r="N422" s="19">
        <f>ABS(Ct_Na+10^-pH-Kw*10^pH-Ct_Cl-Ct_OAc*Ka*10^pH/(1+Ka*10^pH))</f>
        <v>1.0064885332638392E-2</v>
      </c>
      <c r="O422" s="19">
        <f>ABS(Ct_Na+10^-pH-Kw*10^pH-Ct_Cl-Ct_OAc*Ka*10^pH/(1+Ka*10^pH))</f>
        <v>6.7260254840620821E-3</v>
      </c>
      <c r="P422" s="19">
        <f>ABS(Ct_Na+10^-pH-Kw*10^pH-Ct_Cl-Ct_OAc*Ka*10^pH/(1+Ka*10^pH))</f>
        <v>3.5835691559902398E-3</v>
      </c>
      <c r="Q422" s="19">
        <f>ABS(Ct_Na+10^-pH-Kw*10^pH-Ct_Cl-Ct_OAc*Ka*10^pH/(1+Ka*10^pH))</f>
        <v>6.206817609510952E-4</v>
      </c>
      <c r="R422" s="19">
        <f>ABS(Ct_Na+10^-pH-Kw*10^pH-Ct_Cl-Ct_OAc*Ka*10^pH/(1+Ka*10^pH))</f>
        <v>2.1776007788081048E-3</v>
      </c>
      <c r="S422" s="19">
        <f>ABS(Ct_Na+10^-pH-Kw*10^pH-Ct_Cl-Ct_OAc*Ka*10^pH/(1+Ka*10^pH))</f>
        <v>4.8246248029046538E-3</v>
      </c>
      <c r="T422" s="19">
        <f>ABS(Ct_Na+10^-pH-Kw*10^pH-Ct_Cl-Ct_OAc*Ka*10^pH/(1+Ka*10^pH))</f>
        <v>7.3323317731013703E-3</v>
      </c>
      <c r="U422" s="19">
        <f>ABS(Ct_Na+10^-pH-Kw*10^pH-Ct_Cl-Ct_OAc*Ka*10^pH/(1+Ka*10^pH))</f>
        <v>9.7114383858521135E-3</v>
      </c>
      <c r="V422" s="19">
        <f>ABS(Ct_Na+10^-pH-Kw*10^pH-Ct_Cl-Ct_OAc*Ka*10^pH/(1+Ka*10^pH))</f>
        <v>1.1971589667965311E-2</v>
      </c>
      <c r="W422" s="19">
        <f>ABS(Ct_Na+10^-pH-Kw*10^pH-Ct_Cl-Ct_OAc*Ka*10^pH/(1+Ka*10^pH))</f>
        <v>1.4121489668024218E-2</v>
      </c>
      <c r="X422" s="19">
        <f>ABS(Ct_Na+10^-pH-Kw*10^pH-Ct_Cl-Ct_OAc*Ka*10^pH/(1+Ka*10^pH))</f>
        <v>1.6169013477604112E-2</v>
      </c>
      <c r="Y422" s="19">
        <f>ABS(Ct_Na+10^-pH-Kw*10^pH-Ct_Cl-Ct_OAc*Ka*10^pH/(1+Ka*10^pH))</f>
        <v>1.8121303621622162E-2</v>
      </c>
      <c r="Z422" s="19">
        <f>ABS(Ct_Na+10^-pH-Kw*10^pH-Ct_Cl-Ct_OAc*Ka*10^pH/(1+Ka*10^pH))</f>
        <v>1.9984853304548481E-2</v>
      </c>
      <c r="AA422" s="19">
        <f>ABS(Ct_Na+10^-pH-Kw*10^pH-Ct_Cl-Ct_OAc*Ka*10^pH/(1+Ka*10^pH))</f>
        <v>2.1765578557122515E-2</v>
      </c>
      <c r="AB422" s="19">
        <f>ABS(Ct_Na+10^-pH-Kw*10^pH-Ct_Cl-Ct_OAc*Ka*10^pH/(1+Ka*10^pH))</f>
        <v>2.3468880972628101E-2</v>
      </c>
      <c r="AC422" s="19">
        <f>ABS(Ct_Na+10^-pH-Kw*10^pH-Ct_Cl-Ct_OAc*Ka*10^pH/(1+Ka*10^pH))</f>
        <v>2.5099702434282417E-2</v>
      </c>
      <c r="AD422" s="19">
        <f>ABS(Ct_Na+10^-pH-Kw*10^pH-Ct_Cl-Ct_OAc*Ka*10^pH/(1+Ka*10^pH))</f>
        <v>2.6662573001701127E-2</v>
      </c>
      <c r="AE422" s="19">
        <f>ABS(Ct_Na+10^-pH-Kw*10^pH-Ct_Cl-Ct_OAc*Ka*10^pH/(1+Ka*10^pH))</f>
        <v>2.8161652933714976E-2</v>
      </c>
      <c r="AF422" s="19">
        <f>ABS(Ct_Na+10^-pH-Kw*10^pH-Ct_Cl-Ct_OAc*Ka*10^pH/(1+Ka*10^pH))</f>
        <v>2.9600769668448278E-2</v>
      </c>
      <c r="AG422" s="19">
        <f>ABS(Ct_Na+10^-pH-Kw*10^pH-Ct_Cl-Ct_OAc*Ka*10^pH/(1+Ka*10^pH))</f>
        <v>3.0983450452799884E-2</v>
      </c>
      <c r="AH422" s="19">
        <f>ABS(Ct_Na+10^-pH-Kw*10^pH-Ct_Cl-Ct_OAc*Ka*10^pH/(1+Ka*10^pH))</f>
        <v>3.231295120698411E-2</v>
      </c>
      <c r="AI422" s="19">
        <f>ABS(Ct_Na+10^-pH-Kw*10^pH-Ct_Cl-Ct_OAc*Ka*10^pH/(1+Ka*10^pH))</f>
        <v>3.3592282121387818E-2</v>
      </c>
      <c r="AJ422" s="19">
        <f>ABS(Ct_Na+10^-pH-Kw*10^pH-Ct_Cl-Ct_OAc*Ka*10^pH/(1+Ka*10^pH))</f>
        <v>3.4824230409332121E-2</v>
      </c>
      <c r="AK422" s="19">
        <f>ABS(Ct_Na+10^-pH-Kw*10^pH-Ct_Cl-Ct_OAc*Ka*10^pH/(1+Ka*10^pH))</f>
        <v>3.601138057771483E-2</v>
      </c>
      <c r="AL422" s="19">
        <f>ABS(Ct_Na+10^-pH-Kw*10^pH-Ct_Cl-Ct_OAc*Ka*10^pH/(1+Ka*10^pH))</f>
        <v>3.7156132525798129E-2</v>
      </c>
      <c r="AM422" s="19">
        <f>ABS(Ct_Na+10^-pH-Kw*10^pH-Ct_Cl-Ct_OAc*Ka*10^pH/(1+Ka*10^pH))</f>
        <v>3.8260717738860979E-2</v>
      </c>
      <c r="AN422" s="19">
        <f>ABS(Ct_Na+10^-pH-Kw*10^pH-Ct_Cl-Ct_OAc*Ka*10^pH/(1+Ka*10^pH))</f>
        <v>3.9327213806645792E-2</v>
      </c>
      <c r="AO422" s="19">
        <f>ABS(Ct_Na+10^-pH-Kw*10^pH-Ct_Cl-Ct_OAc*Ka*10^pH/(1+Ka*10^pH))</f>
        <v>4.0357557465353147E-2</v>
      </c>
      <c r="AP422" s="19">
        <f>ABS(Ct_Na+10^-pH-Kw*10^pH-Ct_Cl-Ct_OAc*Ka*10^pH/(1+Ka*10^pH))</f>
        <v>4.1353556335436928E-2</v>
      </c>
      <c r="AQ422" s="19">
        <f>ABS(Ct_Na+10^-pH-Kw*10^pH-Ct_Cl-Ct_OAc*Ka*10^pH/(1+Ka*10^pH))</f>
        <v>4.231689950486222E-2</v>
      </c>
      <c r="AR422" s="19">
        <f>ABS(Ct_Na+10^-pH-Kw*10^pH-Ct_Cl-Ct_OAc*Ka*10^pH/(1+Ka*10^pH))</f>
        <v>4.324916708817704E-2</v>
      </c>
      <c r="AS422" s="19">
        <f>ABS(Ct_Na+10^-pH-Kw*10^pH-Ct_Cl-Ct_OAc*Ka*10^pH/(1+Ka*10^pH))</f>
        <v>4.4151838875196123E-2</v>
      </c>
      <c r="AT422" s="19">
        <f>ABS(Ct_Na+10^-pH-Kw*10^pH-Ct_Cl-Ct_OAc*Ka*10^pH/(1+Ka*10^pH))</f>
        <v>4.5026302168870887E-2</v>
      </c>
      <c r="AU422" s="19">
        <f>ABS(Ct_Na+10^-pH-Kw*10^pH-Ct_Cl-Ct_OAc*Ka*10^pH/(1+Ka*10^pH))</f>
        <v>4.587385889966332E-2</v>
      </c>
      <c r="AV422" s="19">
        <f>ABS(Ct_Na+10^-pH-Kw*10^pH-Ct_Cl-Ct_OAc*Ka*10^pH/(1+Ka*10^pH))</f>
        <v>4.6695732093159061E-2</v>
      </c>
      <c r="AW422" s="19">
        <f>ABS(Ct_Na+10^-pH-Kw*10^pH-Ct_Cl-Ct_OAc*Ka*10^pH/(1+Ka*10^pH))</f>
        <v>4.7493071758490699E-2</v>
      </c>
      <c r="AX422" s="19">
        <f>ABS(Ct_Na+10^-pH-Kw*10^pH-Ct_Cl-Ct_OAc*Ka*10^pH/(1+Ka*10^pH))</f>
        <v>4.8266960257194964E-2</v>
      </c>
      <c r="AY422" s="19">
        <f>ABS(Ct_Na+10^-pH-Kw*10^pH-Ct_Cl-Ct_OAc*Ka*10^pH/(1+Ka*10^pH))</f>
        <v>4.9018417205212148E-2</v>
      </c>
      <c r="AZ422" s="19">
        <f>ABS(Ct_Na+10^-pH-Kw*10^pH-Ct_Cl-Ct_OAc*Ka*10^pH/(1+Ka*10^pH))</f>
        <v>4.974840395471454E-2</v>
      </c>
      <c r="BA422" s="19">
        <f>ABS(Ct_Na+10^-pH-Kw*10^pH-Ct_Cl-Ct_OAc*Ka*10^pH/(1+Ka*10^pH))</f>
        <v>5.0457827697188692E-2</v>
      </c>
      <c r="BB422" s="19">
        <f>ABS(Ct_Na+10^-pH-Kw*10^pH-Ct_Cl-Ct_OAc*Ka*10^pH/(1+Ka*10^pH))</f>
        <v>5.1147545224594124E-2</v>
      </c>
      <c r="BC422" s="19">
        <f>ABS(Ct_Na+10^-pH-Kw*10^pH-Ct_Cl-Ct_OAc*Ka*10^pH/(1+Ka*10^pH))</f>
        <v>5.1818366381385747E-2</v>
      </c>
      <c r="BD422" s="19">
        <f>ABS(Ct_Na+10^-pH-Kw*10^pH-Ct_Cl-Ct_OAc*Ka*10^pH/(1+Ka*10^pH))</f>
        <v>5.2471057236642409E-2</v>
      </c>
      <c r="BE422" s="19">
        <f>ABS(Ct_Na+10^-pH-Kw*10^pH-Ct_Cl-Ct_OAc*Ka*10^pH/(1+Ka*10^pH))</f>
        <v>5.3106343002425574E-2</v>
      </c>
      <c r="BF422" s="19">
        <f>ABS(Ct_Na+10^-pH-Kw*10^pH-Ct_Cl-Ct_OAc*Ka*10^pH/(1+Ka*10^pH))</f>
        <v>5.3724910721740772E-2</v>
      </c>
      <c r="BG422" s="19">
        <f>ABS(Ct_Na+10^-pH-Kw*10^pH-Ct_Cl-Ct_OAc*Ka*10^pH/(1+Ka*10^pH))</f>
        <v>5.4327411747047763E-2</v>
      </c>
      <c r="BH422" s="19">
        <f>ABS(Ct_Na+10^-pH-Kw*10^pH-Ct_Cl-Ct_OAc*Ka*10^pH/(1+Ka*10^pH))</f>
        <v>5.4914464028116131E-2</v>
      </c>
      <c r="BI422" s="19">
        <f>ABS(Ct_Na+10^-pH-Kw*10^pH-Ct_Cl-Ct_OAc*Ka*10^pH/(1+Ka*10^pH))</f>
        <v>5.5486654226119488E-2</v>
      </c>
      <c r="BJ422" s="19">
        <f>ABS(Ct_Na+10^-pH-Kw*10^pH-Ct_Cl-Ct_OAc*Ka*10^pH/(1+Ka*10^pH))</f>
        <v>5.6044539669172749E-2</v>
      </c>
      <c r="BK422" s="19">
        <f>ABS(Ct_Na+10^-pH-Kw*10^pH-Ct_Cl-Ct_OAc*Ka*10^pH/(1+Ka*10^pH))</f>
        <v>5.6588650163014807E-2</v>
      </c>
      <c r="BL422" s="19">
        <f>ABS(Ct_Na+10^-pH-Kw*10^pH-Ct_Cl-Ct_OAc*Ka*10^pH/(1+Ka*10^pH))</f>
        <v>5.7119489669202182E-2</v>
      </c>
      <c r="BM422" s="19">
        <f>ABS(Ct_Na+10^-pH-Kw*10^pH-Ct_Cl-Ct_OAc*Ka*10^pH/(1+Ka*10^pH))</f>
        <v>5.7637537861987477E-2</v>
      </c>
      <c r="BN422" s="19">
        <f>ABS(Ct_Na+10^-pH-Kw*10^pH-Ct_Cl-Ct_OAc*Ka*10^pH/(1+Ka*10^pH))</f>
        <v>5.8143251573992145E-2</v>
      </c>
      <c r="BO422" s="19">
        <f>ABS(Ct_Na+10^-pH-Kw*10^pH-Ct_Cl-Ct_OAc*Ka*10^pH/(1+Ka*10^pH))</f>
        <v>5.8637066139831988E-2</v>
      </c>
      <c r="BP422" s="19">
        <f>ABS(Ct_Na+10^-pH-Kw*10^pH-Ct_Cl-Ct_OAc*Ka*10^pH/(1+Ka*10^pH))</f>
        <v>5.911939664600116E-2</v>
      </c>
      <c r="BQ422" s="19">
        <f>ABS(Ct_Na+10^-pH-Kw*10^pH-Ct_Cl-Ct_OAc*Ka*10^pH/(1+Ka*10^pH))</f>
        <v>5.9590639094557245E-2</v>
      </c>
      <c r="BR422" s="19">
        <f>ABS(Ct_Na+10^-pH-Kw*10^pH-Ct_Cl-Ct_OAc*Ka*10^pH/(1+Ka*10^pH))</f>
        <v>6.0051171487464312E-2</v>
      </c>
      <c r="BS422" s="19">
        <f>ABS(Ct_Na+10^-pH-Kw*10^pH-Ct_Cl-Ct_OAc*Ka*10^pH/(1+Ka*10^pH))</f>
        <v>6.0501354837834163E-2</v>
      </c>
      <c r="BT422" s="19">
        <f>ABS(Ct_Na+10^-pH-Kw*10^pH-Ct_Cl-Ct_OAc*Ka*10^pH/(1+Ka*10^pH))</f>
        <v>6.0941534113751333E-2</v>
      </c>
      <c r="BU422" s="19">
        <f>ABS(Ct_Na+10^-pH-Kw*10^pH-Ct_Cl-Ct_OAc*Ka*10^pH/(1+Ka*10^pH))</f>
        <v>6.1372039119868133E-2</v>
      </c>
      <c r="BV422" s="19">
        <f>ABS(Ct_Na+10^-pH-Kw*10^pH-Ct_Cl-Ct_OAc*Ka*10^pH/(1+Ka*10^pH))</f>
        <v>6.1793185321504122E-2</v>
      </c>
      <c r="BW422" s="19">
        <f>ABS(Ct_Na+10^-pH-Kw*10^pH-Ct_Cl-Ct_OAc*Ka*10^pH/(1+Ka*10^pH))</f>
        <v>6.2205274615578079E-2</v>
      </c>
      <c r="BX422" s="19">
        <f>ABS(Ct_Na+10^-pH-Kw*10^pH-Ct_Cl-Ct_OAc*Ka*10^pH/(1+Ka*10^pH))</f>
        <v>6.2608596052331295E-2</v>
      </c>
      <c r="BY422" s="19">
        <f>ABS(Ct_Na+10^-pH-Kw*10^pH-Ct_Cl-Ct_OAc*Ka*10^pH/(1+Ka*10^pH))</f>
        <v>6.3003426511468633E-2</v>
      </c>
      <c r="BZ422" s="19">
        <f>ABS(Ct_Na+10^-pH-Kw*10^pH-Ct_Cl-Ct_OAc*Ka*10^pH/(1+Ka*10^pH))</f>
        <v>6.3390031336040639E-2</v>
      </c>
      <c r="CA422" s="19">
        <f>ABS(Ct_Na+10^-pH-Kw*10^pH-Ct_Cl-Ct_OAc*Ka*10^pH/(1+Ka*10^pH))</f>
        <v>6.3768664927116289E-2</v>
      </c>
      <c r="CB422" s="19">
        <f>ABS(Ct_Na+10^-pH-Kw*10^pH-Ct_Cl-Ct_OAc*Ka*10^pH/(1+Ka*10^pH))</f>
        <v>6.413957130204756E-2</v>
      </c>
      <c r="CC422" s="19">
        <f>ABS(Ct_Na+10^-pH-Kw*10^pH-Ct_Cl-Ct_OAc*Ka*10^pH/(1+Ka*10^pH))</f>
        <v>6.4502984618899431E-2</v>
      </c>
      <c r="CD422" s="19">
        <f>ABS(Ct_Na+10^-pH-Kw*10^pH-Ct_Cl-Ct_OAc*Ka*10^pH/(1+Ka*10^pH))</f>
        <v>6.485912966941422E-2</v>
      </c>
      <c r="CE422" s="19">
        <f>ABS(Ct_Na+10^-pH-Kw*10^pH-Ct_Cl-Ct_OAc*Ka*10^pH/(1+Ka*10^pH))</f>
        <v>6.5208222342691122E-2</v>
      </c>
      <c r="CF422" s="19">
        <f>ABS(Ct_Na+10^-pH-Kw*10^pH-Ct_Cl-Ct_OAc*Ka*10^pH/(1+Ka*10^pH))</f>
        <v>6.5550470061590038E-2</v>
      </c>
      <c r="CG422" s="19">
        <f>ABS(Ct_Na+10^-pH-Kw*10^pH-Ct_Cl-Ct_OAc*Ka*10^pH/(1+Ka*10^pH))</f>
        <v>6.5886072193714201E-2</v>
      </c>
      <c r="CH422" s="19">
        <f>ABS(Ct_Na+10^-pH-Kw*10^pH-Ct_Cl-Ct_OAc*Ka*10^pH/(1+Ka*10^pH))</f>
        <v>6.6215220438682151E-2</v>
      </c>
      <c r="CI422" s="19">
        <f>ABS(Ct_Na+10^-pH-Kw*10^pH-Ct_Cl-Ct_OAc*Ka*10^pH/(1+Ka*10^pH))</f>
        <v>6.6538099193269751E-2</v>
      </c>
      <c r="CJ422" s="19">
        <f>ABS(Ct_Na+10^-pH-Kw*10^pH-Ct_Cl-Ct_OAc*Ka*10^pH/(1+Ka*10^pH))</f>
        <v>6.6854885895883981E-2</v>
      </c>
      <c r="CK422" s="19">
        <f>ABS(Ct_Na+10^-pH-Kw*10^pH-Ct_Cl-Ct_OAc*Ka*10^pH/(1+Ka*10^pH))</f>
        <v>6.7165751351720412E-2</v>
      </c>
      <c r="CL422" s="19">
        <f>ABS(Ct_Na+10^-pH-Kw*10^pH-Ct_Cl-Ct_OAc*Ka*10^pH/(1+Ka*10^pH))</f>
        <v>6.747086003985614E-2</v>
      </c>
      <c r="CM422" s="19">
        <f>ABS(Ct_Na+10^-pH-Kw*10^pH-Ct_Cl-Ct_OAc*Ka*10^pH/(1+Ka*10^pH))</f>
        <v>6.7770370403438931E-2</v>
      </c>
      <c r="CN422" s="19">
        <f>ABS(Ct_Na+10^-pH-Kw*10^pH-Ct_Cl-Ct_OAc*Ka*10^pH/(1+Ka*10^pH))</f>
        <v>6.8064435124047487E-2</v>
      </c>
      <c r="CO422" s="19">
        <f>ABS(Ct_Na+10^-pH-Kw*10^pH-Ct_Cl-Ct_OAc*Ka*10^pH/(1+Ka*10^pH))</f>
        <v>6.8353201381221654E-2</v>
      </c>
      <c r="CP422" s="19">
        <f>ABS(Ct_Na+10^-pH-Kw*10^pH-Ct_Cl-Ct_OAc*Ka*10^pH/(1+Ka*10^pH))</f>
        <v>6.8636811098089154E-2</v>
      </c>
      <c r="CQ422" s="19">
        <f>ABS(Ct_Na+10^-pH-Kw*10^pH-Ct_Cl-Ct_OAc*Ka*10^pH/(1+Ka*10^pH))</f>
        <v>6.8915401173950147E-2</v>
      </c>
      <c r="CR422" s="19">
        <f>ABS(Ct_Na+10^-pH-Kw*10^pH-Ct_Cl-Ct_OAc*Ka*10^pH/(1+Ka*10^pH))</f>
        <v>6.9189103704620572E-2</v>
      </c>
      <c r="CS422" s="19">
        <f>ABS(Ct_Na+10^-pH-Kw*10^pH-Ct_Cl-Ct_OAc*Ka*10^pH/(1+Ka*10^pH))</f>
        <v>6.9458046191279335E-2</v>
      </c>
      <c r="CT422" s="19">
        <f>ABS(Ct_Na+10^-pH-Kw*10^pH-Ct_Cl-Ct_OAc*Ka*10^pH/(1+Ka*10^pH))</f>
        <v>6.9722351738512975E-2</v>
      </c>
      <c r="CU422" s="19">
        <f>ABS(Ct_Na+10^-pH-Kw*10^pH-Ct_Cl-Ct_OAc*Ka*10^pH/(1+Ka*10^pH))</f>
        <v>6.9982139242204144E-2</v>
      </c>
      <c r="CV422" s="19">
        <f>ABS(Ct_Na+10^-pH-Kw*10^pH-Ct_Cl-Ct_OAc*Ka*10^pH/(1+Ka*10^pH))</f>
        <v>7.0237523567866653E-2</v>
      </c>
      <c r="CW422" s="19">
        <f>ABS(Ct_Na+10^-pH-Kw*10^pH-Ct_Cl-Ct_OAc*Ka*10^pH/(1+Ka*10^pH))</f>
        <v>7.0488615719988629E-2</v>
      </c>
      <c r="CX422" s="19">
        <f>ABS(Ct_Na+10^-pH-Kw*10^pH-Ct_Cl-Ct_OAc*Ka*10^pH/(1+Ka*10^pH))</f>
        <v>7.0735523002908543E-2</v>
      </c>
    </row>
    <row r="423" spans="1:102">
      <c r="A423" s="24">
        <v>3.94</v>
      </c>
      <c r="B423" s="19">
        <f>ABS(Ct_Na+10^-pH-Kw*10^pH-Ct_Cl-Ct_OAc*Ka*10^pH/(1+Ka*10^pH))</f>
        <v>7.670726823393792E-2</v>
      </c>
      <c r="C423" s="19">
        <f>ABS(Ct_Na+10^-pH-Kw*10^pH-Ct_Cl-Ct_OAc*Ka*10^pH/(1+Ka*10^pH))</f>
        <v>6.8287169019224048E-2</v>
      </c>
      <c r="D423" s="19">
        <f>ABS(Ct_Na+10^-pH-Kw*10^pH-Ct_Cl-Ct_OAc*Ka*10^pH/(1+Ka*10^pH))</f>
        <v>6.0632533369484168E-2</v>
      </c>
      <c r="E423" s="19">
        <f>ABS(Ct_Na+10^-pH-Kw*10^pH-Ct_Cl-Ct_OAc*Ka*10^pH/(1+Ka*10^pH))</f>
        <v>5.3643518211026017E-2</v>
      </c>
      <c r="F423" s="19">
        <f>ABS(Ct_Na+10^-pH-Kw*10^pH-Ct_Cl-Ct_OAc*Ka*10^pH/(1+Ka*10^pH))</f>
        <v>4.7236920982439368E-2</v>
      </c>
      <c r="G423" s="19">
        <f>ABS(Ct_Na+10^-pH-Kw*10^pH-Ct_Cl-Ct_OAc*Ka*10^pH/(1+Ka*10^pH))</f>
        <v>4.1342851532139666E-2</v>
      </c>
      <c r="H423" s="19">
        <f>ABS(Ct_Na+10^-pH-Kw*10^pH-Ct_Cl-Ct_OAc*Ka*10^pH/(1+Ka*10^pH))</f>
        <v>3.5902172039555313E-2</v>
      </c>
      <c r="I423" s="19">
        <f>ABS(Ct_Na+10^-pH-Kw*10^pH-Ct_Cl-Ct_OAc*Ka*10^pH/(1+Ka*10^pH))</f>
        <v>3.0864505842717951E-2</v>
      </c>
      <c r="J423" s="19">
        <f>ABS(Ct_Na+10^-pH-Kw*10^pH-Ct_Cl-Ct_OAc*Ka*10^pH/(1+Ka*10^pH))</f>
        <v>2.6186672945654705E-2</v>
      </c>
      <c r="K423" s="19">
        <f>ABS(Ct_Na+10^-pH-Kw*10^pH-Ct_Cl-Ct_OAc*Ka*10^pH/(1+Ka*10^pH))</f>
        <v>2.1831449213906142E-2</v>
      </c>
      <c r="L423" s="19">
        <f>ABS(Ct_Na+10^-pH-Kw*10^pH-Ct_Cl-Ct_OAc*Ka*10^pH/(1+Ka*10^pH))</f>
        <v>1.7766573730940829E-2</v>
      </c>
      <c r="M423" s="19">
        <f>ABS(Ct_Na+10^-pH-Kw*10^pH-Ct_Cl-Ct_OAc*Ka*10^pH/(1+Ka*10^pH))</f>
        <v>1.3963948279134563E-2</v>
      </c>
      <c r="N423" s="19">
        <f>ABS(Ct_Na+10^-pH-Kw*10^pH-Ct_Cl-Ct_OAc*Ka*10^pH/(1+Ka*10^pH))</f>
        <v>1.0398986918066188E-2</v>
      </c>
      <c r="O423" s="19">
        <f>ABS(Ct_Na+10^-pH-Kw*10^pH-Ct_Cl-Ct_OAc*Ka*10^pH/(1+Ka*10^pH))</f>
        <v>7.0500838213050018E-3</v>
      </c>
      <c r="P423" s="19">
        <f>ABS(Ct_Na+10^-pH-Kw*10^pH-Ct_Cl-Ct_OAc*Ka*10^pH/(1+Ka*10^pH))</f>
        <v>3.8981750243532731E-3</v>
      </c>
      <c r="Q423" s="19">
        <f>ABS(Ct_Na+10^-pH-Kw*10^pH-Ct_Cl-Ct_OAc*Ka*10^pH/(1+Ka*10^pH))</f>
        <v>9.2637530151309239E-4</v>
      </c>
      <c r="R423" s="19">
        <f>ABS(Ct_Na+10^-pH-Kw*10^pH-Ct_Cl-Ct_OAc*Ka*10^pH/(1+Ka*10^pH))</f>
        <v>1.8803244367248621E-3</v>
      </c>
      <c r="S423" s="19">
        <f>ABS(Ct_Na+10^-pH-Kw*10^pH-Ct_Cl-Ct_OAc*Ka*10^pH/(1+Ka*10^pH))</f>
        <v>4.5353106755986125E-3</v>
      </c>
      <c r="T423" s="19">
        <f>ABS(Ct_Na+10^-pH-Kw*10^pH-Ct_Cl-Ct_OAc*Ka*10^pH/(1+Ka*10^pH))</f>
        <v>7.0505607966368858E-3</v>
      </c>
      <c r="U423" s="19">
        <f>ABS(Ct_Na+10^-pH-Kw*10^pH-Ct_Cl-Ct_OAc*Ka*10^pH/(1+Ka*10^pH))</f>
        <v>9.4368237319809051E-3</v>
      </c>
      <c r="V423" s="19">
        <f>ABS(Ct_Na+10^-pH-Kw*10^pH-Ct_Cl-Ct_OAc*Ka*10^pH/(1+Ka*10^pH))</f>
        <v>1.170377352055771E-2</v>
      </c>
      <c r="W423" s="19">
        <f>ABS(Ct_Na+10^-pH-Kw*10^pH-Ct_Cl-Ct_OAc*Ka*10^pH/(1+Ka*10^pH))</f>
        <v>1.386014039261859E-2</v>
      </c>
      <c r="X423" s="19">
        <f>ABS(Ct_Na+10^-pH-Kw*10^pH-Ct_Cl-Ct_OAc*Ka*10^pH/(1+Ka*10^pH))</f>
        <v>1.5913823127914645E-2</v>
      </c>
      <c r="Y423" s="19">
        <f>ABS(Ct_Na+10^-pH-Kw*10^pH-Ct_Cl-Ct_OAc*Ka*10^pH/(1+Ka*10^pH))</f>
        <v>1.7871985735987639E-2</v>
      </c>
      <c r="Z423" s="19">
        <f>ABS(Ct_Na+10^-pH-Kw*10^pH-Ct_Cl-Ct_OAc*Ka*10^pH/(1+Ka*10^pH))</f>
        <v>1.9741140952784588E-2</v>
      </c>
      <c r="AA423" s="19">
        <f>ABS(Ct_Na+10^-pH-Kw*10^pH-Ct_Cl-Ct_OAc*Ka*10^pH/(1+Ka*10^pH))</f>
        <v>2.1527222604390564E-2</v>
      </c>
      <c r="AB423" s="19">
        <f>ABS(Ct_Na+10^-pH-Kw*10^pH-Ct_Cl-Ct_OAc*Ka*10^pH/(1+Ka*10^pH))</f>
        <v>2.3235648532013653E-2</v>
      </c>
      <c r="AC423" s="19">
        <f>ABS(Ct_Na+10^-pH-Kw*10^pH-Ct_Cl-Ct_OAc*Ka*10^pH/(1+Ka*10^pH))</f>
        <v>2.4871375483993229E-2</v>
      </c>
      <c r="AD423" s="19">
        <f>ABS(Ct_Na+10^-pH-Kw*10^pH-Ct_Cl-Ct_OAc*Ka*10^pH/(1+Ka*10^pH))</f>
        <v>2.6438947146306985E-2</v>
      </c>
      <c r="AE423" s="19">
        <f>ABS(Ct_Na+10^-pH-Kw*10^pH-Ct_Cl-Ct_OAc*Ka*10^pH/(1+Ka*10^pH))</f>
        <v>2.7942536291791609E-2</v>
      </c>
      <c r="AF423" s="19">
        <f>ABS(Ct_Na+10^-pH-Kw*10^pH-Ct_Cl-Ct_OAc*Ka*10^pH/(1+Ka*10^pH))</f>
        <v>2.9385981871456843E-2</v>
      </c>
      <c r="AG423" s="19">
        <f>ABS(Ct_Na+10^-pH-Kw*10^pH-Ct_Cl-Ct_OAc*Ka*10^pH/(1+Ka*10^pH))</f>
        <v>3.077282174211559E-2</v>
      </c>
      <c r="AH423" s="19">
        <f>ABS(Ct_Na+10^-pH-Kw*10^pH-Ct_Cl-Ct_OAc*Ka*10^pH/(1+Ka*10^pH))</f>
        <v>3.2106321617749005E-2</v>
      </c>
      <c r="AI423" s="19">
        <f>ABS(Ct_Na+10^-pH-Kw*10^pH-Ct_Cl-Ct_OAc*Ka*10^pH/(1+Ka*10^pH))</f>
        <v>3.338950074335853E-2</v>
      </c>
      <c r="AJ423" s="19">
        <f>ABS(Ct_Na+10^-pH-Kw*10^pH-Ct_Cl-Ct_OAc*Ka*10^pH/(1+Ka*10^pH))</f>
        <v>3.4625154716167686E-2</v>
      </c>
      <c r="AK423" s="19">
        <f>ABS(Ct_Na+10^-pH-Kw*10^pH-Ct_Cl-Ct_OAc*Ka*10^pH/(1+Ka*10^pH))</f>
        <v>3.5815875817238343E-2</v>
      </c>
      <c r="AL423" s="19">
        <f>ABS(Ct_Na+10^-pH-Kw*10^pH-Ct_Cl-Ct_OAc*Ka*10^pH/(1+Ka*10^pH))</f>
        <v>3.6964071164699318E-2</v>
      </c>
      <c r="AM423" s="19">
        <f>ABS(Ct_Na+10^-pH-Kw*10^pH-Ct_Cl-Ct_OAc*Ka*10^pH/(1+Ka*10^pH))</f>
        <v>3.8071978956109045E-2</v>
      </c>
      <c r="AN423" s="19">
        <f>ABS(Ct_Na+10^-pH-Kw*10^pH-Ct_Cl-Ct_OAc*Ka*10^pH/(1+Ka*10^pH))</f>
        <v>3.9141683030573596E-2</v>
      </c>
      <c r="AO423" s="19">
        <f>ABS(Ct_Na+10^-pH-Kw*10^pH-Ct_Cl-Ct_OAc*Ka*10^pH/(1+Ka*10^pH))</f>
        <v>4.0175125949971559E-2</v>
      </c>
      <c r="AP423" s="19">
        <f>ABS(Ct_Na+10^-pH-Kw*10^pH-Ct_Cl-Ct_OAc*Ka*10^pH/(1+Ka*10^pH))</f>
        <v>4.1174120772056254E-2</v>
      </c>
      <c r="AQ423" s="19">
        <f>ABS(Ct_Na+10^-pH-Kw*10^pH-Ct_Cl-Ct_OAc*Ka*10^pH/(1+Ka*10^pH))</f>
        <v>4.2140361665548E-2</v>
      </c>
      <c r="AR423" s="19">
        <f>ABS(Ct_Na+10^-pH-Kw*10^pH-Ct_Cl-Ct_OAc*Ka*10^pH/(1+Ka*10^pH))</f>
        <v>4.3075433497959392E-2</v>
      </c>
      <c r="AS423" s="19">
        <f>ABS(Ct_Na+10^-pH-Kw*10^pH-Ct_Cl-Ct_OAc*Ka*10^pH/(1+Ka*10^pH))</f>
        <v>4.39808205102942E-2</v>
      </c>
      <c r="AT423" s="19">
        <f>ABS(Ct_Na+10^-pH-Kw*10^pH-Ct_Cl-Ct_OAc*Ka*10^pH/(1+Ka*10^pH))</f>
        <v>4.4857914178493573E-2</v>
      </c>
      <c r="AU423" s="19">
        <f>ABS(Ct_Na+10^-pH-Kw*10^pH-Ct_Cl-Ct_OAc*Ka*10^pH/(1+Ka*10^pH))</f>
        <v>4.5708020349209864E-2</v>
      </c>
      <c r="AV423" s="19">
        <f>ABS(Ct_Na+10^-pH-Kw*10^pH-Ct_Cl-Ct_OAc*Ka*10^pH/(1+Ka*10^pH))</f>
        <v>4.6532365726874185E-2</v>
      </c>
      <c r="AW423" s="19">
        <f>ABS(Ct_Na+10^-pH-Kw*10^pH-Ct_Cl-Ct_OAc*Ka*10^pH/(1+Ka*10^pH))</f>
        <v>4.7332103779832067E-2</v>
      </c>
      <c r="AX423" s="19">
        <f>ABS(Ct_Na+10^-pH-Kw*10^pH-Ct_Cl-Ct_OAc*Ka*10^pH/(1+Ka*10^pH))</f>
        <v>4.8108320125350032E-2</v>
      </c>
      <c r="AY423" s="19">
        <f>ABS(Ct_Na+10^-pH-Kw*10^pH-Ct_Cl-Ct_OAc*Ka*10^pH/(1+Ka*10^pH))</f>
        <v>4.8862037446360231E-2</v>
      </c>
      <c r="AZ423" s="19">
        <f>ABS(Ct_Na+10^-pH-Kw*10^pH-Ct_Cl-Ct_OAc*Ka*10^pH/(1+Ka*10^pH))</f>
        <v>4.9594219986770133E-2</v>
      </c>
      <c r="BA423" s="19">
        <f>ABS(Ct_Na+10^-pH-Kw*10^pH-Ct_Cl-Ct_OAc*Ka*10^pH/(1+Ka*10^pH))</f>
        <v>5.0305777666886785E-2</v>
      </c>
      <c r="BB423" s="19">
        <f>ABS(Ct_Na+10^-pH-Kw*10^pH-Ct_Cl-Ct_OAc*Ka*10^pH/(1+Ka*10^pH))</f>
        <v>5.0997569855889088E-2</v>
      </c>
      <c r="BC423" s="19">
        <f>ABS(Ct_Na+10^-pH-Kw*10^pH-Ct_Cl-Ct_OAc*Ka*10^pH/(1+Ka*10^pH))</f>
        <v>5.1670408834233836E-2</v>
      </c>
      <c r="BD423" s="19">
        <f>ABS(Ct_Na+10^-pH-Kw*10^pH-Ct_Cl-Ct_OAc*Ka*10^pH/(1+Ka*10^pH))</f>
        <v>5.2325062975325971E-2</v>
      </c>
      <c r="BE423" s="19">
        <f>ABS(Ct_Na+10^-pH-Kw*10^pH-Ct_Cl-Ct_OAc*Ka*10^pH/(1+Ka*10^pH))</f>
        <v>5.2962259672655665E-2</v>
      </c>
      <c r="BF423" s="19">
        <f>ABS(Ct_Na+10^-pH-Kw*10^pH-Ct_Cl-Ct_OAc*Ka*10^pH/(1+Ka*10^pH))</f>
        <v>5.3582688035845115E-2</v>
      </c>
      <c r="BG423" s="19">
        <f>ABS(Ct_Na+10^-pH-Kw*10^pH-Ct_Cl-Ct_OAc*Ka*10^pH/(1+Ka*10^pH))</f>
        <v>5.4187001376614037E-2</v>
      </c>
      <c r="BH423" s="19">
        <f>ABS(Ct_Na+10^-pH-Kw*10^pH-Ct_Cl-Ct_OAc*Ka*10^pH/(1+Ka*10^pH))</f>
        <v>5.4775819503517113E-2</v>
      </c>
      <c r="BI423" s="19">
        <f>ABS(Ct_Na+10^-pH-Kw*10^pH-Ct_Cl-Ct_OAc*Ka*10^pH/(1+Ka*10^pH))</f>
        <v>5.5349730842397332E-2</v>
      </c>
      <c r="BJ423" s="19">
        <f>ABS(Ct_Na+10^-pH-Kw*10^pH-Ct_Cl-Ct_OAc*Ka*10^pH/(1+Ka*10^pH))</f>
        <v>5.5909294397805537E-2</v>
      </c>
      <c r="BK423" s="19">
        <f>ABS(Ct_Na+10^-pH-Kw*10^pH-Ct_Cl-Ct_OAc*Ka*10^pH/(1+Ka*10^pH))</f>
        <v>5.6455041569129574E-2</v>
      </c>
      <c r="BL423" s="19">
        <f>ABS(Ct_Na+10^-pH-Kw*10^pH-Ct_Cl-Ct_OAc*Ka*10^pH/(1+Ka*10^pH))</f>
        <v>5.6987477833835953E-2</v>
      </c>
      <c r="BM423" s="19">
        <f>ABS(Ct_Na+10^-pH-Kw*10^pH-Ct_Cl-Ct_OAc*Ka*10^pH/(1+Ka*10^pH))</f>
        <v>5.7507084309031363E-2</v>
      </c>
      <c r="BN423" s="19">
        <f>ABS(Ct_Na+10^-pH-Kw*10^pH-Ct_Cl-Ct_OAc*Ka*10^pH/(1+Ka*10^pH))</f>
        <v>5.8014319201483998E-2</v>
      </c>
      <c r="BO423" s="19">
        <f>ABS(Ct_Na+10^-pH-Kw*10^pH-Ct_Cl-Ct_OAc*Ka*10^pH/(1+Ka*10^pH))</f>
        <v>5.8509619155290682E-2</v>
      </c>
      <c r="BP423" s="19">
        <f>ABS(Ct_Na+10^-pH-Kw*10^pH-Ct_Cl-Ct_OAc*Ka*10^pH/(1+Ka*10^pH))</f>
        <v>5.8993400505520481E-2</v>
      </c>
      <c r="BQ423" s="19">
        <f>ABS(Ct_Na+10^-pH-Kw*10^pH-Ct_Cl-Ct_OAc*Ka*10^pH/(1+Ka*10^pH))</f>
        <v>5.9466060445400176E-2</v>
      </c>
      <c r="BR423" s="19">
        <f>ABS(Ct_Na+10^-pH-Kw*10^pH-Ct_Cl-Ct_OAc*Ka*10^pH/(1+Ka*10^pH))</f>
        <v>5.992797811391895E-2</v>
      </c>
      <c r="BS423" s="19">
        <f>ABS(Ct_Na+10^-pH-Kw*10^pH-Ct_Cl-Ct_OAc*Ka*10^pH/(1+Ka*10^pH))</f>
        <v>6.0379515610111484E-2</v>
      </c>
      <c r="BT423" s="19">
        <f>ABS(Ct_Na+10^-pH-Kw*10^pH-Ct_Cl-Ct_OAc*Ka*10^pH/(1+Ka*10^pH))</f>
        <v>6.0821018939721944E-2</v>
      </c>
      <c r="BU423" s="19">
        <f>ABS(Ct_Na+10^-pH-Kw*10^pH-Ct_Cl-Ct_OAc*Ka*10^pH/(1+Ka*10^pH))</f>
        <v>6.1252818899450862E-2</v>
      </c>
      <c r="BV423" s="19">
        <f>ABS(Ct_Na+10^-pH-Kw*10^pH-Ct_Cl-Ct_OAc*Ka*10^pH/(1+Ka*10^pH))</f>
        <v>6.1675231903533481E-2</v>
      </c>
      <c r="BW423" s="19">
        <f>ABS(Ct_Na+10^-pH-Kw*10^pH-Ct_Cl-Ct_OAc*Ka*10^pH/(1+Ka*10^pH))</f>
        <v>6.2088560756990707E-2</v>
      </c>
      <c r="BX423" s="19">
        <f>ABS(Ct_Na+10^-pH-Kw*10^pH-Ct_Cl-Ct_OAc*Ka*10^pH/(1+Ka*10^pH))</f>
        <v>6.2493095379523279E-2</v>
      </c>
      <c r="BY423" s="19">
        <f>ABS(Ct_Na+10^-pH-Kw*10^pH-Ct_Cl-Ct_OAc*Ka*10^pH/(1+Ka*10^pH))</f>
        <v>6.288911348368674E-2</v>
      </c>
      <c r="BZ423" s="19">
        <f>ABS(Ct_Na+10^-pH-Kw*10^pH-Ct_Cl-Ct_OAc*Ka*10^pH/(1+Ka*10^pH))</f>
        <v>6.3276881210680161E-2</v>
      </c>
      <c r="CA423" s="19">
        <f>ABS(Ct_Na+10^-pH-Kw*10^pH-Ct_Cl-Ct_OAc*Ka*10^pH/(1+Ka*10^pH))</f>
        <v>6.3656653726807705E-2</v>
      </c>
      <c r="CB423" s="19">
        <f>ABS(Ct_Na+10^-pH-Kw*10^pH-Ct_Cl-Ct_OAc*Ka*10^pH/(1+Ka*10^pH))</f>
        <v>6.4028675783422473E-2</v>
      </c>
      <c r="CC423" s="19">
        <f>ABS(Ct_Na+10^-pH-Kw*10^pH-Ct_Cl-Ct_OAc*Ka*10^pH/(1+Ka*10^pH))</f>
        <v>6.4393182242933902E-2</v>
      </c>
      <c r="CD423" s="19">
        <f>ABS(Ct_Na+10^-pH-Kw*10^pH-Ct_Cl-Ct_OAc*Ka*10^pH/(1+Ka*10^pH))</f>
        <v>6.4750398573255083E-2</v>
      </c>
      <c r="CE423" s="19">
        <f>ABS(Ct_Na+10^-pH-Kw*10^pH-Ct_Cl-Ct_OAc*Ka*10^pH/(1+Ka*10^pH))</f>
        <v>6.5100541312876861E-2</v>
      </c>
      <c r="CF423" s="19">
        <f>ABS(Ct_Na+10^-pH-Kw*10^pH-Ct_Cl-Ct_OAc*Ka*10^pH/(1+Ka*10^pH))</f>
        <v>6.5443818508584467E-2</v>
      </c>
      <c r="CG423" s="19">
        <f>ABS(Ct_Na+10^-pH-Kw*10^pH-Ct_Cl-Ct_OAc*Ka*10^pH/(1+Ka*10^pH))</f>
        <v>6.5780430127676398E-2</v>
      </c>
      <c r="CH423" s="19">
        <f>ABS(Ct_Na+10^-pH-Kw*10^pH-Ct_Cl-Ct_OAc*Ka*10^pH/(1+Ka*10^pH))</f>
        <v>6.6110568446401161E-2</v>
      </c>
      <c r="CI423" s="19">
        <f>ABS(Ct_Na+10^-pH-Kw*10^pH-Ct_Cl-Ct_OAc*Ka*10^pH/(1+Ka*10^pH))</f>
        <v>6.6434418416197849E-2</v>
      </c>
      <c r="CJ423" s="19">
        <f>ABS(Ct_Na+10^-pH-Kw*10^pH-Ct_Cl-Ct_OAc*Ka*10^pH/(1+Ka*10^pH))</f>
        <v>6.675215800920592E-2</v>
      </c>
      <c r="CK423" s="19">
        <f>ABS(Ct_Na+10^-pH-Kw*10^pH-Ct_Cl-Ct_OAc*Ka*10^pH/(1+Ka*10^pH))</f>
        <v>6.7063958544400781E-2</v>
      </c>
      <c r="CL423" s="19">
        <f>ABS(Ct_Na+10^-pH-Kw*10^pH-Ct_Cl-Ct_OAc*Ka*10^pH/(1+Ka*10^pH))</f>
        <v>6.7369984995610518E-2</v>
      </c>
      <c r="CM423" s="19">
        <f>ABS(Ct_Na+10^-pH-Kw*10^pH-Ct_Cl-Ct_OAc*Ka*10^pH/(1+Ka*10^pH))</f>
        <v>6.7670396282577872E-2</v>
      </c>
      <c r="CN423" s="19">
        <f>ABS(Ct_Na+10^-pH-Kw*10^pH-Ct_Cl-Ct_OAc*Ka*10^pH/(1+Ka*10^pH))</f>
        <v>6.7965345546145833E-2</v>
      </c>
      <c r="CO423" s="19">
        <f>ABS(Ct_Na+10^-pH-Kw*10^pH-Ct_Cl-Ct_OAc*Ka*10^pH/(1+Ka*10^pH))</f>
        <v>6.8254980408568422E-2</v>
      </c>
      <c r="CP423" s="19">
        <f>ABS(Ct_Na+10^-pH-Kw*10^pH-Ct_Cl-Ct_OAc*Ka*10^pH/(1+Ka*10^pH))</f>
        <v>6.8539443219876345E-2</v>
      </c>
      <c r="CQ423" s="19">
        <f>ABS(Ct_Na+10^-pH-Kw*10^pH-Ct_Cl-Ct_OAc*Ka*10^pH/(1+Ka*10^pH))</f>
        <v>6.8818871291161099E-2</v>
      </c>
      <c r="CR423" s="19">
        <f>ABS(Ct_Na+10^-pH-Kw*10^pH-Ct_Cl-Ct_OAc*Ka*10^pH/(1+Ka*10^pH))</f>
        <v>6.9093397115581184E-2</v>
      </c>
      <c r="CS423" s="19">
        <f>ABS(Ct_Na+10^-pH-Kw*10^pH-Ct_Cl-Ct_OAc*Ka*10^pH/(1+Ka*10^pH))</f>
        <v>6.9363148577837458E-2</v>
      </c>
      <c r="CT423" s="19">
        <f>ABS(Ct_Na+10^-pH-Kw*10^pH-Ct_Cl-Ct_OAc*Ka*10^pH/(1+Ka*10^pH))</f>
        <v>6.9628249152813473E-2</v>
      </c>
      <c r="CU423" s="19">
        <f>ABS(Ct_Na+10^-pH-Kw*10^pH-Ct_Cl-Ct_OAc*Ka*10^pH/(1+Ka*10^pH))</f>
        <v>6.9888818094029193E-2</v>
      </c>
      <c r="CV423" s="19">
        <f>ABS(Ct_Na+10^-pH-Kw*10^pH-Ct_Cl-Ct_OAc*Ka*10^pH/(1+Ka*10^pH))</f>
        <v>7.0144970612512444E-2</v>
      </c>
      <c r="CW423" s="19">
        <f>ABS(Ct_Na+10^-pH-Kw*10^pH-Ct_Cl-Ct_OAc*Ka*10^pH/(1+Ka*10^pH))</f>
        <v>7.039681804665146E-2</v>
      </c>
      <c r="CX423" s="19">
        <f>ABS(Ct_Na+10^-pH-Kw*10^pH-Ct_Cl-Ct_OAc*Ka*10^pH/(1+Ka*10^pH))</f>
        <v>7.0644468023554785E-2</v>
      </c>
    </row>
    <row r="424" spans="1:102">
      <c r="A424" s="23">
        <v>3.95</v>
      </c>
      <c r="B424" s="19">
        <f>ABS(Ct_Na+10^-pH-Kw*10^pH-Ct_Cl-Ct_OAc*Ka*10^pH/(1+Ka*10^pH))</f>
        <v>7.7249175964336919E-2</v>
      </c>
      <c r="C424" s="19">
        <f>ABS(Ct_Na+10^-pH-Kw*10^pH-Ct_Cl-Ct_OAc*Ka*10^pH/(1+Ka*10^pH))</f>
        <v>6.8803396072877776E-2</v>
      </c>
      <c r="D424" s="19">
        <f>ABS(Ct_Na+10^-pH-Kw*10^pH-Ct_Cl-Ct_OAc*Ka*10^pH/(1+Ka*10^pH))</f>
        <v>6.1125414353369462E-2</v>
      </c>
      <c r="E424" s="19">
        <f>ABS(Ct_Na+10^-pH-Kw*10^pH-Ct_Cl-Ct_OAc*Ka*10^pH/(1+Ka*10^pH))</f>
        <v>5.4115083218166229E-2</v>
      </c>
      <c r="F424" s="19">
        <f>ABS(Ct_Na+10^-pH-Kw*10^pH-Ct_Cl-Ct_OAc*Ka*10^pH/(1+Ka*10^pH))</f>
        <v>4.7688946344229904E-2</v>
      </c>
      <c r="G424" s="19">
        <f>ABS(Ct_Na+10^-pH-Kw*10^pH-Ct_Cl-Ct_OAc*Ka*10^pH/(1+Ka*10^pH))</f>
        <v>4.1776900420208513E-2</v>
      </c>
      <c r="H424" s="19">
        <f>ABS(Ct_Na+10^-pH-Kw*10^pH-Ct_Cl-Ct_OAc*Ka*10^pH/(1+Ka*10^pH))</f>
        <v>3.631962725957337E-2</v>
      </c>
      <c r="I424" s="19">
        <f>ABS(Ct_Na+10^-pH-Kw*10^pH-Ct_Cl-Ct_OAc*Ka*10^pH/(1+Ka*10^pH))</f>
        <v>3.1266596555281571E-2</v>
      </c>
      <c r="J424" s="19">
        <f>ABS(Ct_Na+10^-pH-Kw*10^pH-Ct_Cl-Ct_OAc*Ka*10^pH/(1+Ka*10^pH))</f>
        <v>2.6574496615582061E-2</v>
      </c>
      <c r="K424" s="19">
        <f>ABS(Ct_Na+10^-pH-Kw*10^pH-Ct_Cl-Ct_OAc*Ka*10^pH/(1+Ka*10^pH))</f>
        <v>2.2205989775172144E-2</v>
      </c>
      <c r="L424" s="19">
        <f>ABS(Ct_Na+10^-pH-Kw*10^pH-Ct_Cl-Ct_OAc*Ka*10^pH/(1+Ka*10^pH))</f>
        <v>1.8128716724122907E-2</v>
      </c>
      <c r="M424" s="19">
        <f>ABS(Ct_Na+10^-pH-Kw*10^pH-Ct_Cl-Ct_OAc*Ka*10^pH/(1+Ka*10^pH))</f>
        <v>1.4314493547334911E-2</v>
      </c>
      <c r="N424" s="19">
        <f>ABS(Ct_Na+10^-pH-Kw*10^pH-Ct_Cl-Ct_OAc*Ka*10^pH/(1+Ka*10^pH))</f>
        <v>1.0738659319096153E-2</v>
      </c>
      <c r="O424" s="19">
        <f>ABS(Ct_Na+10^-pH-Kw*10^pH-Ct_Cl-Ct_OAc*Ka*10^pH/(1+Ka*10^pH))</f>
        <v>7.379542316811278E-3</v>
      </c>
      <c r="P424" s="19">
        <f>ABS(Ct_Na+10^-pH-Kw*10^pH-Ct_Cl-Ct_OAc*Ka*10^pH/(1+Ka*10^pH))</f>
        <v>4.2180204323078452E-3</v>
      </c>
      <c r="Q424" s="19">
        <f>ABS(Ct_Na+10^-pH-Kw*10^pH-Ct_Cl-Ct_OAc*Ka*10^pH/(1+Ka*10^pH))</f>
        <v>1.2371569412046209E-3</v>
      </c>
      <c r="R424" s="19">
        <f>ABS(Ct_Na+10^-pH-Kw*10^pH-Ct_Cl-Ct_OAc*Ka*10^pH/(1+Ka*10^pH))</f>
        <v>1.5781030226150895E-3</v>
      </c>
      <c r="S424" s="19">
        <f>ABS(Ct_Na+10^-pH-Kw*10^pH-Ct_Cl-Ct_OAc*Ka*10^pH/(1+Ka*10^pH))</f>
        <v>4.2411867721742873E-3</v>
      </c>
      <c r="T424" s="19">
        <f>ABS(Ct_Na+10^-pH-Kw*10^pH-Ct_Cl-Ct_OAc*Ka*10^pH/(1+Ka*10^pH))</f>
        <v>6.7641082191250892E-3</v>
      </c>
      <c r="U424" s="19">
        <f>ABS(Ct_Na+10^-pH-Kw*10^pH-Ct_Cl-Ct_OAc*Ka*10^pH/(1+Ka*10^pH))</f>
        <v>9.157649079052789E-3</v>
      </c>
      <c r="V424" s="19">
        <f>ABS(Ct_Na+10^-pH-Kw*10^pH-Ct_Cl-Ct_OAc*Ka*10^pH/(1+Ka*10^pH))</f>
        <v>1.1431512895984092E-2</v>
      </c>
      <c r="W424" s="19">
        <f>ABS(Ct_Na+10^-pH-Kw*10^pH-Ct_Cl-Ct_OAc*Ka*10^pH/(1+Ka*10^pH))</f>
        <v>1.3594456526723638E-2</v>
      </c>
      <c r="X424" s="19">
        <f>ABS(Ct_Na+10^-pH-Kw*10^pH-Ct_Cl-Ct_OAc*Ka*10^pH/(1+Ka*10^pH))</f>
        <v>1.5654402841713662E-2</v>
      </c>
      <c r="Y424" s="19">
        <f>ABS(Ct_Na+10^-pH-Kw*10^pH-Ct_Cl-Ct_OAc*Ka*10^pH/(1+Ka*10^pH))</f>
        <v>1.7618537700192536E-2</v>
      </c>
      <c r="Z424" s="19">
        <f>ABS(Ct_Na+10^-pH-Kw*10^pH-Ct_Cl-Ct_OAc*Ka*10^pH/(1+Ka*10^pH))</f>
        <v>1.9493393701467826E-2</v>
      </c>
      <c r="AA424" s="19">
        <f>ABS(Ct_Na+10^-pH-Kw*10^pH-Ct_Cl-Ct_OAc*Ka*10^pH/(1+Ka*10^pH))</f>
        <v>2.1284922769353093E-2</v>
      </c>
      <c r="AB424" s="19">
        <f>ABS(Ct_Na+10^-pH-Kw*10^pH-Ct_Cl-Ct_OAc*Ka*10^pH/(1+Ka*10^pH))</f>
        <v>2.2998559269069428E-2</v>
      </c>
      <c r="AC424" s="19">
        <f>ABS(Ct_Na+10^-pH-Kw*10^pH-Ct_Cl-Ct_OAc*Ka*10^pH/(1+Ka*10^pH))</f>
        <v>2.4639275066670206E-2</v>
      </c>
      <c r="AD424" s="19">
        <f>ABS(Ct_Na+10^-pH-Kw*10^pH-Ct_Cl-Ct_OAc*Ka*10^pH/(1+Ka*10^pH))</f>
        <v>2.6211627706037605E-2</v>
      </c>
      <c r="AE424" s="19">
        <f>ABS(Ct_Na+10^-pH-Kw*10^pH-Ct_Cl-Ct_OAc*Ka*10^pH/(1+Ka*10^pH))</f>
        <v>2.7719802686655297E-2</v>
      </c>
      <c r="AF424" s="19">
        <f>ABS(Ct_Na+10^-pH-Kw*10^pH-Ct_Cl-Ct_OAc*Ka*10^pH/(1+Ka*10^pH))</f>
        <v>2.9167650668048294E-2</v>
      </c>
      <c r="AG424" s="19">
        <f>ABS(Ct_Na+10^-pH-Kw*10^pH-Ct_Cl-Ct_OAc*Ka*10^pH/(1+Ka*10^pH))</f>
        <v>3.0558720297229801E-2</v>
      </c>
      <c r="AH424" s="19">
        <f>ABS(Ct_Na+10^-pH-Kw*10^pH-Ct_Cl-Ct_OAc*Ka*10^pH/(1+Ka*10^pH))</f>
        <v>3.1896287248365858E-2</v>
      </c>
      <c r="AI424" s="19">
        <f>ABS(Ct_Na+10^-pH-Kw*10^pH-Ct_Cl-Ct_OAc*Ka*10^pH/(1+Ka*10^pH))</f>
        <v>3.318337997493076E-2</v>
      </c>
      <c r="AJ424" s="19">
        <f>ABS(Ct_Na+10^-pH-Kw*10^pH-Ct_Cl-Ct_OAc*Ka*10^pH/(1+Ka*10^pH))</f>
        <v>3.4422802600511747E-2</v>
      </c>
      <c r="AK424" s="19">
        <f>ABS(Ct_Na+10^-pH-Kw*10^pH-Ct_Cl-Ct_OAc*Ka*10^pH/(1+Ka*10^pH))</f>
        <v>3.5617155312435277E-2</v>
      </c>
      <c r="AL424" s="19">
        <f>ABS(Ct_Na+10^-pH-Kw*10^pH-Ct_Cl-Ct_OAc*Ka*10^pH/(1+Ka*10^pH))</f>
        <v>3.6768852570361513E-2</v>
      </c>
      <c r="AM424" s="19">
        <f>ABS(Ct_Na+10^-pH-Kw*10^pH-Ct_Cl-Ct_OAc*Ka*10^pH/(1+Ka*10^pH))</f>
        <v>3.7880139398185096E-2</v>
      </c>
      <c r="AN424" s="19">
        <f>ABS(Ct_Na+10^-pH-Kw*10^pH-Ct_Cl-Ct_OAc*Ka*10^pH/(1+Ka*10^pH))</f>
        <v>3.8953105990566478E-2</v>
      </c>
      <c r="AO424" s="19">
        <f>ABS(Ct_Na+10^-pH-Kw*10^pH-Ct_Cl-Ct_OAc*Ka*10^pH/(1+Ka*10^pH))</f>
        <v>3.9989700834053565E-2</v>
      </c>
      <c r="AP424" s="19">
        <f>ABS(Ct_Na+10^-pH-Kw*10^pH-Ct_Cl-Ct_OAc*Ka*10^pH/(1+Ka*10^pH))</f>
        <v>4.0991742516091091E-2</v>
      </c>
      <c r="AQ424" s="19">
        <f>ABS(Ct_Na+10^-pH-Kw*10^pH-Ct_Cl-Ct_OAc*Ka*10^pH/(1+Ka*10^pH))</f>
        <v>4.1960930372488034E-2</v>
      </c>
      <c r="AR424" s="19">
        <f>ABS(Ct_Na+10^-pH-Kw*10^pH-Ct_Cl-Ct_OAc*Ka*10^pH/(1+Ka*10^pH))</f>
        <v>4.2898854104485094E-2</v>
      </c>
      <c r="AS424" s="19">
        <f>ABS(Ct_Na+10^-pH-Kw*10^pH-Ct_Cl-Ct_OAc*Ka*10^pH/(1+Ka*10^pH))</f>
        <v>4.3807002479910796E-2</v>
      </c>
      <c r="AT424" s="19">
        <f>ABS(Ct_Na+10^-pH-Kw*10^pH-Ct_Cl-Ct_OAc*Ka*10^pH/(1+Ka*10^pH))</f>
        <v>4.4686771218604468E-2</v>
      </c>
      <c r="AU424" s="19">
        <f>ABS(Ct_Na+10^-pH-Kw*10^pH-Ct_Cl-Ct_OAc*Ka*10^pH/(1+Ka*10^pH))</f>
        <v>4.5539470149953694E-2</v>
      </c>
      <c r="AV424" s="19">
        <f>ABS(Ct_Na+10^-pH-Kw*10^pH-Ct_Cl-Ct_OAc*Ka*10^pH/(1+Ka*10^pH))</f>
        <v>4.6366329719746927E-2</v>
      </c>
      <c r="AW424" s="19">
        <f>ABS(Ct_Na+10^-pH-Kw*10^pH-Ct_Cl-Ct_OAc*Ka*10^pH/(1+Ka*10^pH))</f>
        <v>4.7168506914322401E-2</v>
      </c>
      <c r="AX424" s="19">
        <f>ABS(Ct_Na+10^-pH-Kw*10^pH-Ct_Cl-Ct_OAc*Ka*10^pH/(1+Ka*10^pH))</f>
        <v>4.7947090661998627E-2</v>
      </c>
      <c r="AY424" s="19">
        <f>ABS(Ct_Na+10^-pH-Kw*10^pH-Ct_Cl-Ct_OAc*Ka*10^pH/(1+Ka*10^pH))</f>
        <v>4.8703106764814666E-2</v>
      </c>
      <c r="AZ424" s="19">
        <f>ABS(Ct_Na+10^-pH-Kw*10^pH-Ct_Cl-Ct_OAc*Ka*10^pH/(1+Ka*10^pH))</f>
        <v>4.9437522407550241E-2</v>
      </c>
      <c r="BA424" s="19">
        <f>ABS(Ct_Na+10^-pH-Kw*10^pH-Ct_Cl-Ct_OAc*Ka*10^pH/(1+Ka*10^pH))</f>
        <v>5.0151250285701707E-2</v>
      </c>
      <c r="BB424" s="19">
        <f>ABS(Ct_Na+10^-pH-Kw*10^pH-Ct_Cl-Ct_OAc*Ka*10^pH/(1+Ka*10^pH))</f>
        <v>5.084515238946008E-2</v>
      </c>
      <c r="BC424" s="19">
        <f>ABS(Ct_Na+10^-pH-Kw*10^pH-Ct_Cl-Ct_OAc*Ka*10^pH/(1+Ka*10^pH))</f>
        <v>5.1520043476677164E-2</v>
      </c>
      <c r="BD424" s="19">
        <f>ABS(Ct_Na+10^-pH-Kw*10^pH-Ct_Cl-Ct_OAc*Ka*10^pH/(1+Ka*10^pH))</f>
        <v>5.2176694264239688E-2</v>
      </c>
      <c r="BE424" s="19">
        <f>ABS(Ct_Na+10^-pH-Kw*10^pH-Ct_Cl-Ct_OAc*Ka*10^pH/(1+Ka*10^pH))</f>
        <v>5.2815834364133889E-2</v>
      </c>
      <c r="BF424" s="19">
        <f>ABS(Ct_Na+10^-pH-Kw*10^pH-Ct_Cl-Ct_OAc*Ka*10^pH/(1+Ka*10^pH))</f>
        <v>5.3438154987715099E-2</v>
      </c>
      <c r="BG424" s="19">
        <f>ABS(Ct_Na+10^-pH-Kw*10^pH-Ct_Cl-Ct_OAc*Ka*10^pH/(1+Ka*10^pH))</f>
        <v>5.4044311439255213E-2</v>
      </c>
      <c r="BH424" s="19">
        <f>ABS(Ct_Na+10^-pH-Kw*10^pH-Ct_Cl-Ct_OAc*Ka*10^pH/(1+Ka*10^pH))</f>
        <v>5.4634925417678934E-2</v>
      </c>
      <c r="BI424" s="19">
        <f>ABS(Ct_Na+10^-pH-Kw*10^pH-Ct_Cl-Ct_OAc*Ka*10^pH/(1+Ka*10^pH))</f>
        <v>5.5210587143484341E-2</v>
      </c>
      <c r="BJ424" s="19">
        <f>ABS(Ct_Na+10^-pH-Kw*10^pH-Ct_Cl-Ct_OAc*Ka*10^pH/(1+Ka*10^pH))</f>
        <v>5.5771857326144605E-2</v>
      </c>
      <c r="BK424" s="19">
        <f>ABS(Ct_Na+10^-pH-Kw*10^pH-Ct_Cl-Ct_OAc*Ka*10^pH/(1+Ka*10^pH))</f>
        <v>5.6319268985776209E-2</v>
      </c>
      <c r="BL424" s="19">
        <f>ABS(Ct_Na+10^-pH-Kw*10^pH-Ct_Cl-Ct_OAc*Ka*10^pH/(1+Ka*10^pH))</f>
        <v>5.6853329141514357E-2</v>
      </c>
      <c r="BM424" s="19">
        <f>ABS(Ct_Na+10^-pH-Kw*10^pH-Ct_Cl-Ct_OAc*Ka*10^pH/(1+Ka*10^pH))</f>
        <v>5.7374520377837149E-2</v>
      </c>
      <c r="BN424" s="19">
        <f>ABS(Ct_Na+10^-pH-Kw*10^pH-Ct_Cl-Ct_OAc*Ka*10^pH/(1+Ka*10^pH))</f>
        <v>5.7883302299009384E-2</v>
      </c>
      <c r="BO424" s="19">
        <f>ABS(Ct_Na+10^-pH-Kw*10^pH-Ct_Cl-Ct_OAc*Ka*10^pH/(1+Ka*10^pH))</f>
        <v>5.8380112880859904E-2</v>
      </c>
      <c r="BP424" s="19">
        <f>ABS(Ct_Na+10^-pH-Kw*10^pH-Ct_Cl-Ct_OAc*Ka*10^pH/(1+Ka*10^pH))</f>
        <v>5.8865369728248809E-2</v>
      </c>
      <c r="BQ424" s="19">
        <f>ABS(Ct_Na+10^-pH-Kw*10^pH-Ct_Cl-Ct_OAc*Ka*10^pH/(1+Ka*10^pH))</f>
        <v>5.9339471245812681E-2</v>
      </c>
      <c r="BR424" s="19">
        <f>ABS(Ct_Na+10^-pH-Kw*10^pH-Ct_Cl-Ct_OAc*Ka*10^pH/(1+Ka*10^pH))</f>
        <v>5.9802797728886449E-2</v>
      </c>
      <c r="BS424" s="19">
        <f>ABS(Ct_Na+10^-pH-Kw*10^pH-Ct_Cl-Ct_OAc*Ka*10^pH/(1+Ka*10^pH))</f>
        <v>6.0255712380879928E-2</v>
      </c>
      <c r="BT424" s="19">
        <f>ABS(Ct_Na+10^-pH-Kw*10^pH-Ct_Cl-Ct_OAc*Ka*10^pH/(1+Ka*10^pH))</f>
        <v>6.0698562262829089E-2</v>
      </c>
      <c r="BU424" s="19">
        <f>ABS(Ct_Na+10^-pH-Kw*10^pH-Ct_Cl-Ct_OAc*Ka*10^pH/(1+Ka*10^pH))</f>
        <v>6.1131679180339814E-2</v>
      </c>
      <c r="BV424" s="19">
        <f>ABS(Ct_Na+10^-pH-Kw*10^pH-Ct_Cl-Ct_OAc*Ka*10^pH/(1+Ka*10^pH))</f>
        <v>6.1555380512687247E-2</v>
      </c>
      <c r="BW424" s="19">
        <f>ABS(Ct_Na+10^-pH-Kw*10^pH-Ct_Cl-Ct_OAc*Ka*10^pH/(1+Ka*10^pH))</f>
        <v>6.1969969988425098E-2</v>
      </c>
      <c r="BX424" s="19">
        <f>ABS(Ct_Na+10^-pH-Kw*10^pH-Ct_Cl-Ct_OAc*Ka*10^pH/(1+Ka*10^pH))</f>
        <v>6.2375738411487643E-2</v>
      </c>
      <c r="BY424" s="19">
        <f>ABS(Ct_Na+10^-pH-Kw*10^pH-Ct_Cl-Ct_OAc*Ka*10^pH/(1+Ka*10^pH))</f>
        <v>6.2772964341433077E-2</v>
      </c>
      <c r="BZ424" s="19">
        <f>ABS(Ct_Na+10^-pH-Kw*10^pH-Ct_Cl-Ct_OAc*Ka*10^pH/(1+Ka*10^pH))</f>
        <v>6.3161914731171345E-2</v>
      </c>
      <c r="CA424" s="19">
        <f>ABS(Ct_Na+10^-pH-Kw*10^pH-Ct_Cl-Ct_OAc*Ka*10^pH/(1+Ka*10^pH))</f>
        <v>6.3542845525244876E-2</v>
      </c>
      <c r="CB424" s="19">
        <f>ABS(Ct_Na+10^-pH-Kw*10^pH-Ct_Cl-Ct_OAc*Ka*10^pH/(1+Ka*10^pH))</f>
        <v>6.3916002221480195E-2</v>
      </c>
      <c r="CC424" s="19">
        <f>ABS(Ct_Na+10^-pH-Kw*10^pH-Ct_Cl-Ct_OAc*Ka*10^pH/(1+Ka*10^pH))</f>
        <v>6.4281620398599651E-2</v>
      </c>
      <c r="CD424" s="19">
        <f>ABS(Ct_Na+10^-pH-Kw*10^pH-Ct_Cl-Ct_OAc*Ka*10^pH/(1+Ka*10^pH))</f>
        <v>6.4639926212176693E-2</v>
      </c>
      <c r="CE424" s="19">
        <f>ABS(Ct_Na+10^-pH-Kw*10^pH-Ct_Cl-Ct_OAc*Ka*10^pH/(1+Ka*10^pH))</f>
        <v>6.4991136861128465E-2</v>
      </c>
      <c r="CF424" s="19">
        <f>ABS(Ct_Na+10^-pH-Kw*10^pH-Ct_Cl-Ct_OAc*Ka*10^pH/(1+Ka*10^pH))</f>
        <v>6.5335461026767461E-2</v>
      </c>
      <c r="CG424" s="19">
        <f>ABS(Ct_Na+10^-pH-Kw*10^pH-Ct_Cl-Ct_OAc*Ka*10^pH/(1+Ka*10^pH))</f>
        <v>6.5673099286277528E-2</v>
      </c>
      <c r="CH424" s="19">
        <f>ABS(Ct_Na+10^-pH-Kw*10^pH-Ct_Cl-Ct_OAc*Ka*10^pH/(1+Ka*10^pH))</f>
        <v>6.6004244502335482E-2</v>
      </c>
      <c r="CI424" s="19">
        <f>ABS(Ct_Na+10^-pH-Kw*10^pH-Ct_Cl-Ct_OAc*Ka*10^pH/(1+Ka*10^pH))</f>
        <v>6.6329082190468527E-2</v>
      </c>
      <c r="CJ424" s="19">
        <f>ABS(Ct_Na+10^-pH-Kw*10^pH-Ct_Cl-Ct_OAc*Ka*10^pH/(1+Ka*10^pH))</f>
        <v>6.6647790865617923E-2</v>
      </c>
      <c r="CK424" s="19">
        <f>ABS(Ct_Na+10^-pH-Kw*10^pH-Ct_Cl-Ct_OAc*Ka*10^pH/(1+Ka*10^pH))</f>
        <v>6.6960542369269224E-2</v>
      </c>
      <c r="CL424" s="19">
        <f>ABS(Ct_Na+10^-pH-Kw*10^pH-Ct_Cl-Ct_OAc*Ka*10^pH/(1+Ka*10^pH))</f>
        <v>6.7267502178408434E-2</v>
      </c>
      <c r="CM424" s="19">
        <f>ABS(Ct_Na+10^-pH-Kw*10^pH-Ct_Cl-Ct_OAc*Ka*10^pH/(1+Ka*10^pH))</f>
        <v>6.7568829697471702E-2</v>
      </c>
      <c r="CN424" s="19">
        <f>ABS(Ct_Na+10^-pH-Kw*10^pH-Ct_Cl-Ct_OAc*Ka*10^pH/(1+Ka*10^pH))</f>
        <v>6.7864678534370185E-2</v>
      </c>
      <c r="CO424" s="19">
        <f>ABS(Ct_Na+10^-pH-Kw*10^pH-Ct_Cl-Ct_OAc*Ka*10^pH/(1+Ka*10^pH))</f>
        <v>6.815519676159483E-2</v>
      </c>
      <c r="CP424" s="19">
        <f>ABS(Ct_Na+10^-pH-Kw*10^pH-Ct_Cl-Ct_OAc*Ka*10^pH/(1+Ka*10^pH))</f>
        <v>6.844052716333332E-2</v>
      </c>
      <c r="CQ424" s="19">
        <f>ABS(Ct_Na+10^-pH-Kw*10^pH-Ct_Cl-Ct_OAc*Ka*10^pH/(1+Ka*10^pH))</f>
        <v>6.8720807469465822E-2</v>
      </c>
      <c r="CR424" s="19">
        <f>ABS(Ct_Na+10^-pH-Kw*10^pH-Ct_Cl-Ct_OAc*Ka*10^pH/(1+Ka*10^pH))</f>
        <v>6.8996170577245095E-2</v>
      </c>
      <c r="CS424" s="19">
        <f>ABS(Ct_Na+10^-pH-Kw*10^pH-Ct_Cl-Ct_OAc*Ka*10^pH/(1+Ka*10^pH))</f>
        <v>6.9266744761410814E-2</v>
      </c>
      <c r="CT424" s="19">
        <f>ABS(Ct_Na+10^-pH-Kw*10^pH-Ct_Cl-Ct_OAc*Ka*10^pH/(1+Ka*10^pH))</f>
        <v>6.9532653873435796E-2</v>
      </c>
      <c r="CU424" s="19">
        <f>ABS(Ct_Na+10^-pH-Kw*10^pH-Ct_Cl-Ct_OAc*Ka*10^pH/(1+Ka*10^pH))</f>
        <v>6.9794017530554323E-2</v>
      </c>
      <c r="CV424" s="19">
        <f>ABS(Ct_Na+10^-pH-Kw*10^pH-Ct_Cl-Ct_OAc*Ka*10^pH/(1+Ka*10^pH))</f>
        <v>7.0050951295179326E-2</v>
      </c>
      <c r="CW424" s="19">
        <f>ABS(Ct_Na+10^-pH-Kw*10^pH-Ct_Cl-Ct_OAc*Ka*10^pH/(1+Ka*10^pH))</f>
        <v>7.0303566845272836E-2</v>
      </c>
      <c r="CX424" s="19">
        <f>ABS(Ct_Na+10^-pH-Kw*10^pH-Ct_Cl-Ct_OAc*Ka*10^pH/(1+Ka*10^pH))</f>
        <v>7.0551972136198085E-2</v>
      </c>
    </row>
    <row r="425" spans="1:102">
      <c r="A425" s="24">
        <v>3.96</v>
      </c>
      <c r="B425" s="19">
        <f>ABS(Ct_Na+10^-pH-Kw*10^pH-Ct_Cl-Ct_OAc*Ka*10^pH/(1+Ka*10^pH))</f>
        <v>7.7800119920044375E-2</v>
      </c>
      <c r="C425" s="19">
        <f>ABS(Ct_Na+10^-pH-Kw*10^pH-Ct_Cl-Ct_OAc*Ka*10^pH/(1+Ka*10^pH))</f>
        <v>6.9328226222498776E-2</v>
      </c>
      <c r="D425" s="19">
        <f>ABS(Ct_Na+10^-pH-Kw*10^pH-Ct_Cl-Ct_OAc*Ka*10^pH/(1+Ka*10^pH))</f>
        <v>6.1626504679275496E-2</v>
      </c>
      <c r="E425" s="19">
        <f>ABS(Ct_Na+10^-pH-Kw*10^pH-Ct_Cl-Ct_OAc*Ka*10^pH/(1+Ka*10^pH))</f>
        <v>5.4594498052854254E-2</v>
      </c>
      <c r="F425" s="19">
        <f>ABS(Ct_Na+10^-pH-Kw*10^pH-Ct_Cl-Ct_OAc*Ka*10^pH/(1+Ka*10^pH))</f>
        <v>4.8148491978634765E-2</v>
      </c>
      <c r="G425" s="19">
        <f>ABS(Ct_Na+10^-pH-Kw*10^pH-Ct_Cl-Ct_OAc*Ka*10^pH/(1+Ka*10^pH))</f>
        <v>4.2218166390352849E-2</v>
      </c>
      <c r="H425" s="19">
        <f>ABS(Ct_Na+10^-pH-Kw*10^pH-Ct_Cl-Ct_OAc*Ka*10^pH/(1+Ka*10^pH))</f>
        <v>3.674401969347723E-2</v>
      </c>
      <c r="I425" s="19">
        <f>ABS(Ct_Na+10^-pH-Kw*10^pH-Ct_Cl-Ct_OAc*Ka*10^pH/(1+Ka*10^pH))</f>
        <v>3.1675365344518314E-2</v>
      </c>
      <c r="J425" s="19">
        <f>ABS(Ct_Na+10^-pH-Kw*10^pH-Ct_Cl-Ct_OAc*Ka*10^pH/(1+Ka*10^pH))</f>
        <v>2.6968757734770775E-2</v>
      </c>
      <c r="K425" s="19">
        <f>ABS(Ct_Na+10^-pH-Kw*10^pH-Ct_Cl-Ct_OAc*Ka*10^pH/(1+Ka*10^pH))</f>
        <v>2.2586743753281662E-2</v>
      </c>
      <c r="L425" s="19">
        <f>ABS(Ct_Na+10^-pH-Kw*10^pH-Ct_Cl-Ct_OAc*Ka*10^pH/(1+Ka*10^pH))</f>
        <v>1.8496864037225162E-2</v>
      </c>
      <c r="M425" s="19">
        <f>ABS(Ct_Na+10^-pH-Kw*10^pH-Ct_Cl-Ct_OAc*Ka*10^pH/(1+Ka*10^pH))</f>
        <v>1.4670847528656179E-2</v>
      </c>
      <c r="N425" s="19">
        <f>ABS(Ct_Na+10^-pH-Kw*10^pH-Ct_Cl-Ct_OAc*Ka*10^pH/(1+Ka*10^pH))</f>
        <v>1.1083957051872758E-2</v>
      </c>
      <c r="O425" s="19">
        <f>ABS(Ct_Na+10^-pH-Kw*10^pH-Ct_Cl-Ct_OAc*Ka*10^pH/(1+Ka*10^pH))</f>
        <v>7.7144538767125875E-3</v>
      </c>
      <c r="P425" s="19">
        <f>ABS(Ct_Na+10^-pH-Kw*10^pH-Ct_Cl-Ct_OAc*Ka*10^pH/(1+Ka*10^pH))</f>
        <v>4.5431567706794608E-3</v>
      </c>
      <c r="Q425" s="19">
        <f>ABS(Ct_Na+10^-pH-Kw*10^pH-Ct_Cl-Ct_OAc*Ka*10^pH/(1+Ka*10^pH))</f>
        <v>1.553076642133961E-3</v>
      </c>
      <c r="R425" s="19">
        <f>ABS(Ct_Na+10^-pH-Kw*10^pH-Ct_Cl-Ct_OAc*Ka*10^pH/(1+Ka*10^pH))</f>
        <v>1.2708879237145684E-3</v>
      </c>
      <c r="S425" s="19">
        <f>ABS(Ct_Na+10^-pH-Kw*10^pH-Ct_Cl-Ct_OAc*Ka*10^pH/(1+Ka*10^pH))</f>
        <v>3.9422057562740025E-3</v>
      </c>
      <c r="T425" s="19">
        <f>ABS(Ct_Na+10^-pH-Kw*10^pH-Ct_Cl-Ct_OAc*Ka*10^pH/(1+Ka*10^pH))</f>
        <v>6.472927913435551E-3</v>
      </c>
      <c r="U425" s="19">
        <f>ABS(Ct_Na+10^-pH-Kw*10^pH-Ct_Cl-Ct_OAc*Ka*10^pH/(1+Ka*10^pH))</f>
        <v>8.8738694471529322E-3</v>
      </c>
      <c r="V425" s="19">
        <f>ABS(Ct_Na+10^-pH-Kw*10^pH-Ct_Cl-Ct_OAc*Ka*10^pH/(1+Ka*10^pH))</f>
        <v>1.1154763904184437E-2</v>
      </c>
      <c r="W425" s="19">
        <f>ABS(Ct_Na+10^-pH-Kw*10^pH-Ct_Cl-Ct_OAc*Ka*10^pH/(1+Ka*10^pH))</f>
        <v>1.3324395216970517E-2</v>
      </c>
      <c r="X425" s="19">
        <f>ABS(Ct_Na+10^-pH-Kw*10^pH-Ct_Cl-Ct_OAc*Ka*10^pH/(1+Ka*10^pH))</f>
        <v>1.5390710752957235E-2</v>
      </c>
      <c r="Y425" s="19">
        <f>ABS(Ct_Na+10^-pH-Kw*10^pH-Ct_Cl-Ct_OAc*Ka*10^pH/(1+Ka*10^pH))</f>
        <v>1.736091858959575E-2</v>
      </c>
      <c r="Z425" s="19">
        <f>ABS(Ct_Na+10^-pH-Kw*10^pH-Ct_Cl-Ct_OAc*Ka*10^pH/(1+Ka*10^pH))</f>
        <v>1.9241571524568873E-2</v>
      </c>
      <c r="AA425" s="19">
        <f>ABS(Ct_Na+10^-pH-Kw*10^pH-Ct_Cl-Ct_OAc*Ka*10^pH/(1+Ka*10^pH))</f>
        <v>2.1038639884654309E-2</v>
      </c>
      <c r="AB425" s="19">
        <f>ABS(Ct_Na+10^-pH-Kw*10^pH-Ct_Cl-Ct_OAc*Ka*10^pH/(1+Ka*10^pH))</f>
        <v>2.2757574837779487E-2</v>
      </c>
      <c r="AC425" s="19">
        <f>ABS(Ct_Na+10^-pH-Kw*10^pH-Ct_Cl-Ct_OAc*Ka*10^pH/(1+Ka*10^pH))</f>
        <v>2.4403363622686594E-2</v>
      </c>
      <c r="AD425" s="19">
        <f>ABS(Ct_Na+10^-pH-Kw*10^pH-Ct_Cl-Ct_OAc*Ka*10^pH/(1+Ka*10^pH))</f>
        <v>2.5980577874889242E-2</v>
      </c>
      <c r="AE425" s="19">
        <f>ABS(Ct_Na+10^-pH-Kw*10^pH-Ct_Cl-Ct_OAc*Ka*10^pH/(1+Ka*10^pH))</f>
        <v>2.7493416035165245E-2</v>
      </c>
      <c r="AF425" s="19">
        <f>ABS(Ct_Na+10^-pH-Kw*10^pH-Ct_Cl-Ct_OAc*Ka*10^pH/(1+Ka*10^pH))</f>
        <v>2.8945740669030204E-2</v>
      </c>
      <c r="AG425" s="19">
        <f>ABS(Ct_Na+10^-pH-Kw*10^pH-Ct_Cl-Ct_OAc*Ka*10^pH/(1+Ka*10^pH))</f>
        <v>3.0341111395684767E-2</v>
      </c>
      <c r="AH425" s="19">
        <f>ABS(Ct_Na+10^-pH-Kw*10^pH-Ct_Cl-Ct_OAc*Ka*10^pH/(1+Ka*10^pH))</f>
        <v>3.1682814017468003E-2</v>
      </c>
      <c r="AI425" s="19">
        <f>ABS(Ct_Na+10^-pH-Kw*10^pH-Ct_Cl-Ct_OAc*Ka*10^pH/(1+Ka*10^pH))</f>
        <v>3.2973886351636783E-2</v>
      </c>
      <c r="AJ425" s="19">
        <f>ABS(Ct_Na+10^-pH-Kw*10^pH-Ct_Cl-Ct_OAc*Ka*10^pH/(1+Ka*10^pH))</f>
        <v>3.4217141191947451E-2</v>
      </c>
      <c r="AK425" s="19">
        <f>ABS(Ct_Na+10^-pH-Kw*10^pH-Ct_Cl-Ct_OAc*Ka*10^pH/(1+Ka*10^pH))</f>
        <v>3.5415186765337753E-2</v>
      </c>
      <c r="AL425" s="19">
        <f>ABS(Ct_Na+10^-pH-Kw*10^pH-Ct_Cl-Ct_OAc*Ka*10^pH/(1+Ka*10^pH))</f>
        <v>3.6570444996821237E-2</v>
      </c>
      <c r="AM425" s="19">
        <f>ABS(Ct_Na+10^-pH-Kw*10^pH-Ct_Cl-Ct_OAc*Ka*10^pH/(1+Ka*10^pH))</f>
        <v>3.7685167851761459E-2</v>
      </c>
      <c r="AN425" s="19">
        <f>ABS(Ct_Na+10^-pH-Kw*10^pH-Ct_Cl-Ct_OAc*Ka*10^pH/(1+Ka*10^pH))</f>
        <v>3.8761451987565795E-2</v>
      </c>
      <c r="AO425" s="19">
        <f>ABS(Ct_Na+10^-pH-Kw*10^pH-Ct_Cl-Ct_OAc*Ka*10^pH/(1+Ka*10^pH))</f>
        <v>3.9801251915376763E-2</v>
      </c>
      <c r="AP425" s="19">
        <f>ABS(Ct_Na+10^-pH-Kw*10^pH-Ct_Cl-Ct_OAc*Ka*10^pH/(1+Ka*10^pH))</f>
        <v>4.0806391845594037E-2</v>
      </c>
      <c r="AQ425" s="19">
        <f>ABS(Ct_Na+10^-pH-Kw*10^pH-Ct_Cl-Ct_OAc*Ka*10^pH/(1+Ka*10^pH))</f>
        <v>4.1778576368263196E-2</v>
      </c>
      <c r="AR425" s="19">
        <f>ABS(Ct_Na+10^-pH-Kw*10^pH-Ct_Cl-Ct_OAc*Ka*10^pH/(1+Ka*10^pH))</f>
        <v>4.2719400099878534E-2</v>
      </c>
      <c r="AS425" s="19">
        <f>ABS(Ct_Na+10^-pH-Kw*10^pH-Ct_Cl-Ct_OAc*Ka*10^pH/(1+Ka*10^pH))</f>
        <v>4.3630356411442563E-2</v>
      </c>
      <c r="AT425" s="19">
        <f>ABS(Ct_Na+10^-pH-Kw*10^pH-Ct_Cl-Ct_OAc*Ka*10^pH/(1+Ka*10^pH))</f>
        <v>4.451284533827024E-2</v>
      </c>
      <c r="AU425" s="19">
        <f>ABS(Ct_Na+10^-pH-Kw*10^pH-Ct_Cl-Ct_OAc*Ka*10^pH/(1+Ka*10^pH))</f>
        <v>4.536818075965704E-2</v>
      </c>
      <c r="AV425" s="19">
        <f>ABS(Ct_Na+10^-pH-Kw*10^pH-Ct_Cl-Ct_OAc*Ka*10^pH/(1+Ka*10^pH))</f>
        <v>4.6197596925850348E-2</v>
      </c>
      <c r="AW425" s="19">
        <f>ABS(Ct_Na+10^-pH-Kw*10^pH-Ct_Cl-Ct_OAc*Ka*10^pH/(1+Ka*10^pH))</f>
        <v>4.7002254400515447E-2</v>
      </c>
      <c r="AX425" s="19">
        <f>ABS(Ct_Na+10^-pH-Kw*10^pH-Ct_Cl-Ct_OAc*Ka*10^pH/(1+Ka*10^pH))</f>
        <v>4.7783245478866893E-2</v>
      </c>
      <c r="AY425" s="19">
        <f>ABS(Ct_Na+10^-pH-Kw*10^pH-Ct_Cl-Ct_OAc*Ka*10^pH/(1+Ka*10^pH))</f>
        <v>4.8541599134657422E-2</v>
      </c>
      <c r="AZ425" s="19">
        <f>ABS(Ct_Na+10^-pH-Kw*10^pH-Ct_Cl-Ct_OAc*Ka*10^pH/(1+Ka*10^pH))</f>
        <v>4.9278285543139649E-2</v>
      </c>
      <c r="BA425" s="19">
        <f>ABS(Ct_Na+10^-pH-Kw*10^pH-Ct_Cl-Ct_OAc*Ka*10^pH/(1+Ka*10^pH))</f>
        <v>4.9994220221805462E-2</v>
      </c>
      <c r="BB425" s="19">
        <f>ABS(Ct_Na+10^-pH-Kw*10^pH-Ct_Cl-Ct_OAc*Ka*10^pH/(1+Ka*10^pH))</f>
        <v>5.0690267826063895E-2</v>
      </c>
      <c r="BC425" s="19">
        <f>ABS(Ct_Na+10^-pH-Kw*10^pH-Ct_Cl-Ct_OAc*Ka*10^pH/(1+Ka*10^pH))</f>
        <v>5.1367245632945424E-2</v>
      </c>
      <c r="BD425" s="19">
        <f>ABS(Ct_Na+10^-pH-Kw*10^pH-Ct_Cl-Ct_OAc*Ka*10^pH/(1+Ka*10^pH))</f>
        <v>5.2025926742343617E-2</v>
      </c>
      <c r="BE425" s="19">
        <f>ABS(Ct_Na+10^-pH-Kw*10^pH-Ct_Cl-Ct_OAc*Ka*10^pH/(1+Ka*10^pH))</f>
        <v>5.2667043022157876E-2</v>
      </c>
      <c r="BF425" s="19">
        <f>ABS(Ct_Na+10^-pH-Kw*10^pH-Ct_Cl-Ct_OAc*Ka*10^pH/(1+Ka*10^pH))</f>
        <v>5.3291287820924405E-2</v>
      </c>
      <c r="BG425" s="19">
        <f>ABS(Ct_Na+10^-pH-Kw*10^pH-Ct_Cl-Ct_OAc*Ka*10^pH/(1+Ka*10^pH))</f>
        <v>5.3899318469073594E-2</v>
      </c>
      <c r="BH425" s="19">
        <f>ABS(Ct_Na+10^-pH-Kw*10^pH-Ct_Cl-Ct_OAc*Ka*10^pH/(1+Ka*10^pH))</f>
        <v>5.449175858778308E-2</v>
      </c>
      <c r="BI425" s="19">
        <f>ABS(Ct_Na+10^-pH-Kw*10^pH-Ct_Cl-Ct_OAc*Ka*10^pH/(1+Ka*10^pH))</f>
        <v>5.5069200222474614E-2</v>
      </c>
      <c r="BJ425" s="19">
        <f>ABS(Ct_Na+10^-pH-Kw*10^pH-Ct_Cl-Ct_OAc*Ka*10^pH/(1+Ka*10^pH))</f>
        <v>5.5632205816298852E-2</v>
      </c>
      <c r="BK425" s="19">
        <f>ABS(Ct_Na+10^-pH-Kw*10^pH-Ct_Cl-Ct_OAc*Ka*10^pH/(1+Ka*10^pH))</f>
        <v>5.6181310037436059E-2</v>
      </c>
      <c r="BL425" s="19">
        <f>ABS(Ct_Na+10^-pH-Kw*10^pH-Ct_Cl-Ct_OAc*Ka*10^pH/(1+Ka*10^pH))</f>
        <v>5.6717021472691871E-2</v>
      </c>
      <c r="BM425" s="19">
        <f>ABS(Ct_Na+10^-pH-Kw*10^pH-Ct_Cl-Ct_OAc*Ka*10^pH/(1+Ka*10^pH))</f>
        <v>5.7239824198664434E-2</v>
      </c>
      <c r="BN425" s="19">
        <f>ABS(Ct_Na+10^-pH-Kw*10^pH-Ct_Cl-Ct_OAc*Ka*10^pH/(1+Ka*10^pH))</f>
        <v>5.7750179240685241E-2</v>
      </c>
      <c r="BO425" s="19">
        <f>ABS(Ct_Na+10^-pH-Kw*10^pH-Ct_Cl-Ct_OAc*Ka*10^pH/(1+Ka*10^pH))</f>
        <v>5.8248525928776149E-2</v>
      </c>
      <c r="BP425" s="19">
        <f>ABS(Ct_Na+10^-pH-Kw*10^pH-Ct_Cl-Ct_OAc*Ka*10^pH/(1+Ka*10^pH))</f>
        <v>5.8735283159004489E-2</v>
      </c>
      <c r="BQ425" s="19">
        <f>ABS(Ct_Na+10^-pH-Kw*10^pH-Ct_Cl-Ct_OAc*Ka*10^pH/(1+Ka*10^pH))</f>
        <v>5.9210850567848278E-2</v>
      </c>
      <c r="BR425" s="19">
        <f>ABS(Ct_Na+10^-pH-Kw*10^pH-Ct_Cl-Ct_OAc*Ka*10^pH/(1+Ka*10^pH))</f>
        <v>5.9675609626491051E-2</v>
      </c>
      <c r="BS425" s="19">
        <f>ABS(Ct_Na+10^-pH-Kw*10^pH-Ct_Cl-Ct_OAc*Ka*10^pH/(1+Ka*10^pH))</f>
        <v>6.012992466134412E-2</v>
      </c>
      <c r="BT425" s="19">
        <f>ABS(Ct_Na+10^-pH-Kw*10^pH-Ct_Cl-Ct_OAc*Ka*10^pH/(1+Ka*10^pH))</f>
        <v>6.0574143806533767E-2</v>
      </c>
      <c r="BU425" s="19">
        <f>ABS(Ct_Na+10^-pH-Kw*10^pH-Ct_Cl-Ct_OAc*Ka*10^pH/(1+Ka*10^pH))</f>
        <v>6.1008599893587388E-2</v>
      </c>
      <c r="BV425" s="19">
        <f>ABS(Ct_Na+10^-pH-Kw*10^pH-Ct_Cl-Ct_OAc*Ka*10^pH/(1+Ka*10^pH))</f>
        <v>6.1433611283096351E-2</v>
      </c>
      <c r="BW425" s="19">
        <f>ABS(Ct_Na+10^-pH-Kw*10^pH-Ct_Cl-Ct_OAc*Ka*10^pH/(1+Ka*10^pH))</f>
        <v>6.1849482642723434E-2</v>
      </c>
      <c r="BX425" s="19">
        <f>ABS(Ct_Na+10^-pH-Kw*10^pH-Ct_Cl-Ct_OAc*Ka*10^pH/(1+Ka*10^pH))</f>
        <v>6.2256505675549918E-2</v>
      </c>
      <c r="BY425" s="19">
        <f>ABS(Ct_Na+10^-pH-Kw*10^pH-Ct_Cl-Ct_OAc*Ka*10^pH/(1+Ka*10^pH))</f>
        <v>6.2654959802422153E-2</v>
      </c>
      <c r="BZ425" s="19">
        <f>ABS(Ct_Na+10^-pH-Kw*10^pH-Ct_Cl-Ct_OAc*Ka*10^pH/(1+Ka*10^pH))</f>
        <v>6.3045112801651246E-2</v>
      </c>
      <c r="CA425" s="19">
        <f>ABS(Ct_Na+10^-pH-Kw*10^pH-Ct_Cl-Ct_OAc*Ka*10^pH/(1+Ka*10^pH))</f>
        <v>6.3427221409143614E-2</v>
      </c>
      <c r="CB425" s="19">
        <f>ABS(Ct_Na+10^-pH-Kw*10^pH-Ct_Cl-Ct_OAc*Ka*10^pH/(1+Ka*10^pH))</f>
        <v>6.3801531881789234E-2</v>
      </c>
      <c r="CC425" s="19">
        <f>ABS(Ct_Na+10^-pH-Kw*10^pH-Ct_Cl-Ct_OAc*Ka*10^pH/(1+Ka*10^pH))</f>
        <v>6.4168280526704646E-2</v>
      </c>
      <c r="CD425" s="19">
        <f>ABS(Ct_Na+10^-pH-Kw*10^pH-Ct_Cl-Ct_OAc*Ka*10^pH/(1+Ka*10^pH))</f>
        <v>6.452769419872173E-2</v>
      </c>
      <c r="CE425" s="19">
        <f>ABS(Ct_Na+10^-pH-Kw*10^pH-Ct_Cl-Ct_OAc*Ka*10^pH/(1+Ka*10^pH))</f>
        <v>6.4879990768322626E-2</v>
      </c>
      <c r="CF425" s="19">
        <f>ABS(Ct_Na+10^-pH-Kw*10^pH-Ct_Cl-Ct_OAc*Ka*10^pH/(1+Ka*10^pH))</f>
        <v>6.5225379562049005E-2</v>
      </c>
      <c r="CG425" s="19">
        <f>ABS(Ct_Na+10^-pH-Kw*10^pH-Ct_Cl-Ct_OAc*Ka*10^pH/(1+Ka*10^pH))</f>
        <v>6.5564061777256433E-2</v>
      </c>
      <c r="CH425" s="19">
        <f>ABS(Ct_Na+10^-pH-Kw*10^pH-Ct_Cl-Ct_OAc*Ka*10^pH/(1+Ka*10^pH))</f>
        <v>6.5896230872940623E-2</v>
      </c>
      <c r="CI425" s="19">
        <f>ABS(Ct_Na+10^-pH-Kw*10^pH-Ct_Cl-Ct_OAc*Ka*10^pH/(1+Ka*10^pH))</f>
        <v>6.6222072938230833E-2</v>
      </c>
      <c r="CJ425" s="19">
        <f>ABS(Ct_Na+10^-pH-Kw*10^pH-Ct_Cl-Ct_OAc*Ka*10^pH/(1+Ka*10^pH))</f>
        <v>6.6541767040025013E-2</v>
      </c>
      <c r="CK425" s="19">
        <f>ABS(Ct_Na+10^-pH-Kw*10^pH-Ct_Cl-Ct_OAc*Ka*10^pH/(1+Ka*10^pH))</f>
        <v>6.6855485551131452E-2</v>
      </c>
      <c r="CL425" s="19">
        <f>ABS(Ct_Na+10^-pH-Kw*10^pH-Ct_Cl-Ct_OAc*Ka*10^pH/(1+Ka*10^pH))</f>
        <v>6.7163394460180353E-2</v>
      </c>
      <c r="CM425" s="19">
        <f>ABS(Ct_Na+10^-pH-Kw*10^pH-Ct_Cl-Ct_OAc*Ka*10^pH/(1+Ka*10^pH))</f>
        <v>6.7465653664476072E-2</v>
      </c>
      <c r="CN425" s="19">
        <f>ABS(Ct_Na+10^-pH-Kw*10^pH-Ct_Cl-Ct_OAc*Ka*10^pH/(1+Ka*10^pH))</f>
        <v>6.7762417246875484E-2</v>
      </c>
      <c r="CO425" s="19">
        <f>ABS(Ct_Na+10^-pH-Kw*10^pH-Ct_Cl-Ct_OAc*Ka*10^pH/(1+Ka*10^pH))</f>
        <v>6.8053833737700159E-2</v>
      </c>
      <c r="CP425" s="19">
        <f>ABS(Ct_Na+10^-pH-Kw*10^pH-Ct_Cl-Ct_OAc*Ka*10^pH/(1+Ka*10^pH))</f>
        <v>6.8340046362617257E-2</v>
      </c>
      <c r="CQ425" s="19">
        <f>ABS(Ct_Na+10^-pH-Kw*10^pH-Ct_Cl-Ct_OAc*Ka*10^pH/(1+Ka*10^pH))</f>
        <v>6.8621193277358813E-2</v>
      </c>
      <c r="CR425" s="19">
        <f>ABS(Ct_Na+10^-pH-Kw*10^pH-Ct_Cl-Ct_OAc*Ka*10^pH/(1+Ka*10^pH))</f>
        <v>6.889740779008735E-2</v>
      </c>
      <c r="CS425" s="19">
        <f>ABS(Ct_Na+10^-pH-Kw*10^pH-Ct_Cl-Ct_OAc*Ka*10^pH/(1+Ka*10^pH))</f>
        <v>6.9168818572159729E-2</v>
      </c>
      <c r="CT425" s="19">
        <f>ABS(Ct_Na+10^-pH-Kw*10^pH-Ct_Cl-Ct_OAc*Ka*10^pH/(1+Ka*10^pH))</f>
        <v>6.9435549857989526E-2</v>
      </c>
      <c r="CU425" s="19">
        <f>ABS(Ct_Na+10^-pH-Kw*10^pH-Ct_Cl-Ct_OAc*Ka*10^pH/(1+Ka*10^pH))</f>
        <v>6.9697721634659801E-2</v>
      </c>
      <c r="CV425" s="19">
        <f>ABS(Ct_Na+10^-pH-Kw*10^pH-Ct_Cl-Ct_OAc*Ka*10^pH/(1+Ka*10^pH))</f>
        <v>6.9955449821894999E-2</v>
      </c>
      <c r="CW425" s="19">
        <f>ABS(Ct_Na+10^-pH-Kw*10^pH-Ct_Cl-Ct_OAc*Ka*10^pH/(1+Ka*10^pH))</f>
        <v>7.0208846442958189E-2</v>
      </c>
      <c r="CX425" s="19">
        <f>ABS(Ct_Na+10^-pH-Kw*10^pH-Ct_Cl-Ct_OAc*Ka*10^pH/(1+Ka*10^pH))</f>
        <v>7.045801978700364E-2</v>
      </c>
    </row>
    <row r="426" spans="1:102">
      <c r="A426" s="23">
        <v>3.97</v>
      </c>
      <c r="B426" s="19">
        <f>ABS(Ct_Na+10^-pH-Kw*10^pH-Ct_Cl-Ct_OAc*Ka*10^pH/(1+Ka*10^pH))</f>
        <v>7.8360184452030301E-2</v>
      </c>
      <c r="C426" s="19">
        <f>ABS(Ct_Na+10^-pH-Kw*10^pH-Ct_Cl-Ct_OAc*Ka*10^pH/(1+Ka*10^pH))</f>
        <v>6.9861739866828948E-2</v>
      </c>
      <c r="D426" s="19">
        <f>ABS(Ct_Na+10^-pH-Kw*10^pH-Ct_Cl-Ct_OAc*Ka*10^pH/(1+Ka*10^pH))</f>
        <v>6.2135881153009519E-2</v>
      </c>
      <c r="E426" s="19">
        <f>ABS(Ct_Na+10^-pH-Kw*10^pH-Ct_Cl-Ct_OAc*Ka*10^pH/(1+Ka*10^pH))</f>
        <v>5.5081836240391785E-2</v>
      </c>
      <c r="F426" s="19">
        <f>ABS(Ct_Na+10^-pH-Kw*10^pH-Ct_Cl-Ct_OAc*Ka*10^pH/(1+Ka*10^pH))</f>
        <v>4.8615628403825523E-2</v>
      </c>
      <c r="G426" s="19">
        <f>ABS(Ct_Na+10^-pH-Kw*10^pH-Ct_Cl-Ct_OAc*Ka*10^pH/(1+Ka*10^pH))</f>
        <v>4.2666717194184571E-2</v>
      </c>
      <c r="H426" s="19">
        <f>ABS(Ct_Na+10^-pH-Kw*10^pH-Ct_Cl-Ct_OAc*Ka*10^pH/(1+Ka*10^pH))</f>
        <v>3.7175414539131382E-2</v>
      </c>
      <c r="I426" s="19">
        <f>ABS(Ct_Na+10^-pH-Kw*10^pH-Ct_Cl-Ct_OAc*Ka*10^pH/(1+Ka*10^pH))</f>
        <v>3.2090875043711761E-2</v>
      </c>
      <c r="J426" s="19">
        <f>ABS(Ct_Na+10^-pH-Kw*10^pH-Ct_Cl-Ct_OAc*Ka*10^pH/(1+Ka*10^pH))</f>
        <v>2.7369516940822122E-2</v>
      </c>
      <c r="K426" s="19">
        <f>ABS(Ct_Na+10^-pH-Kw*10^pH-Ct_Cl-Ct_OAc*Ka*10^pH/(1+Ka*10^pH))</f>
        <v>2.2973769741580028E-2</v>
      </c>
      <c r="L426" s="19">
        <f>ABS(Ct_Na+10^-pH-Kw*10^pH-Ct_Cl-Ct_OAc*Ka*10^pH/(1+Ka*10^pH))</f>
        <v>1.8871072355620751E-2</v>
      </c>
      <c r="M426" s="19">
        <f>ABS(Ct_Na+10^-pH-Kw*10^pH-Ct_Cl-Ct_OAc*Ka*10^pH/(1+Ka*10^pH))</f>
        <v>1.5033065123594331E-2</v>
      </c>
      <c r="N426" s="19">
        <f>ABS(Ct_Na+10^-pH-Kw*10^pH-Ct_Cl-Ct_OAc*Ka*10^pH/(1+Ka*10^pH))</f>
        <v>1.1434933343569556E-2</v>
      </c>
      <c r="O426" s="19">
        <f>ABS(Ct_Na+10^-pH-Kw*10^pH-Ct_Cl-Ct_OAc*Ka*10^pH/(1+Ka*10^pH))</f>
        <v>8.0548701562735692E-3</v>
      </c>
      <c r="P426" s="19">
        <f>ABS(Ct_Na+10^-pH-Kw*10^pH-Ct_Cl-Ct_OAc*Ka*10^pH/(1+Ka*10^pH))</f>
        <v>4.8736342152890903E-3</v>
      </c>
      <c r="Q426" s="19">
        <f>ABS(Ct_Na+10^-pH-Kw*10^pH-Ct_Cl-Ct_OAc*Ka*10^pH/(1+Ka*10^pH))</f>
        <v>1.8741831852180264E-3</v>
      </c>
      <c r="R426" s="19">
        <f>ABS(Ct_Na+10^-pH-Kw*10^pH-Ct_Cl-Ct_OAc*Ka*10^pH/(1+Ka*10^pH))</f>
        <v>9.5863167651576153E-4</v>
      </c>
      <c r="S426" s="19">
        <f>ABS(Ct_Na+10^-pH-Kw*10^pH-Ct_Cl-Ct_OAc*Ka*10^pH/(1+Ka*10^pH))</f>
        <v>3.6383214105882699E-3</v>
      </c>
      <c r="T426" s="19">
        <f>ABS(Ct_Na+10^-pH-Kw*10^pH-Ct_Cl-Ct_OAc*Ka*10^pH/(1+Ka*10^pH))</f>
        <v>6.176974842867472E-3</v>
      </c>
      <c r="U426" s="19">
        <f>ABS(Ct_Na+10^-pH-Kw*10^pH-Ct_Cl-Ct_OAc*Ka*10^pH/(1+Ka*10^pH))</f>
        <v>8.5854409196451931E-3</v>
      </c>
      <c r="V426" s="19">
        <f>ABS(Ct_Na+10^-pH-Kw*10^pH-Ct_Cl-Ct_OAc*Ka*10^pH/(1+Ka*10^pH))</f>
        <v>1.0873483692584018E-2</v>
      </c>
      <c r="W426" s="19">
        <f>ABS(Ct_Na+10^-pH-Kw*10^pH-Ct_Cl-Ct_OAc*Ka*10^pH/(1+Ka*10^pH))</f>
        <v>1.3049914622940475E-2</v>
      </c>
      <c r="X426" s="19">
        <f>ABS(Ct_Na+10^-pH-Kw*10^pH-Ct_Cl-Ct_OAc*Ka*10^pH/(1+Ka*10^pH))</f>
        <v>1.5122705985184698E-2</v>
      </c>
      <c r="Y426" s="19">
        <f>ABS(Ct_Na+10^-pH-Kw*10^pH-Ct_Cl-Ct_OAc*Ka*10^pH/(1+Ka*10^pH))</f>
        <v>1.7099088446859437E-2</v>
      </c>
      <c r="Z426" s="19">
        <f>ABS(Ct_Na+10^-pH-Kw*10^pH-Ct_Cl-Ct_OAc*Ka*10^pH/(1+Ka*10^pH))</f>
        <v>1.8985635342094413E-2</v>
      </c>
      <c r="AA426" s="19">
        <f>ABS(Ct_Na+10^-pH-Kw*10^pH-Ct_Cl-Ct_OAc*Ka*10^pH/(1+Ka*10^pH))</f>
        <v>2.0788335708652274E-2</v>
      </c>
      <c r="AB426" s="19">
        <f>ABS(Ct_Na+10^-pH-Kw*10^pH-Ct_Cl-Ct_OAc*Ka*10^pH/(1+Ka*10^pH))</f>
        <v>2.2512657798403259E-2</v>
      </c>
      <c r="AC426" s="19">
        <f>ABS(Ct_Na+10^-pH-Kw*10^pH-Ct_Cl-Ct_OAc*Ka*10^pH/(1+Ka*10^pH))</f>
        <v>2.4163604480079773E-2</v>
      </c>
      <c r="AD426" s="19">
        <f>ABS(Ct_Na+10^-pH-Kw*10^pH-Ct_Cl-Ct_OAc*Ka*10^pH/(1+Ka*10^pH))</f>
        <v>2.5745761716686417E-2</v>
      </c>
      <c r="AE426" s="19">
        <f>ABS(Ct_Na+10^-pH-Kw*10^pH-Ct_Cl-Ct_OAc*Ka*10^pH/(1+Ka*10^pH))</f>
        <v>2.7263341106900933E-2</v>
      </c>
      <c r="AF426" s="19">
        <f>ABS(Ct_Na+10^-pH-Kw*10^pH-Ct_Cl-Ct_OAc*Ka*10^pH/(1+Ka*10^pH))</f>
        <v>2.8720217321506883E-2</v>
      </c>
      <c r="AG426" s="19">
        <f>ABS(Ct_Na+10^-pH-Kw*10^pH-Ct_Cl-Ct_OAc*Ka*10^pH/(1+Ka*10^pH))</f>
        <v>3.0119961135540045E-2</v>
      </c>
      <c r="AH426" s="19">
        <f>ABS(Ct_Na+10^-pH-Kw*10^pH-Ct_Cl-Ct_OAc*Ka*10^pH/(1+Ka*10^pH))</f>
        <v>3.1465868649033467E-2</v>
      </c>
      <c r="AI426" s="19">
        <f>ABS(Ct_Na+10^-pH-Kw*10^pH-Ct_Cl-Ct_OAc*Ka*10^pH/(1+Ka*10^pH))</f>
        <v>3.2760987199753566E-2</v>
      </c>
      <c r="AJ426" s="19">
        <f>ABS(Ct_Na+10^-pH-Kw*10^pH-Ct_Cl-Ct_OAc*Ka*10^pH/(1+Ka*10^pH))</f>
        <v>3.400813839674327E-2</v>
      </c>
      <c r="AK426" s="19">
        <f>ABS(Ct_Na+10^-pH-Kw*10^pH-Ct_Cl-Ct_OAc*Ka*10^pH/(1+Ka*10^pH))</f>
        <v>3.5209938641115199E-2</v>
      </c>
      <c r="AL426" s="19">
        <f>ABS(Ct_Na+10^-pH-Kw*10^pH-Ct_Cl-Ct_OAc*Ka*10^pH/(1+Ka*10^pH))</f>
        <v>3.6368817448188102E-2</v>
      </c>
      <c r="AM426" s="19">
        <f>ABS(Ct_Na+10^-pH-Kw*10^pH-Ct_Cl-Ct_OAc*Ka*10^pH/(1+Ka*10^pH))</f>
        <v>3.7487033840977763E-2</v>
      </c>
      <c r="AN426" s="19">
        <f>ABS(Ct_Na+10^-pH-Kw*10^pH-Ct_Cl-Ct_OAc*Ka*10^pH/(1+Ka*10^pH))</f>
        <v>3.8566691047809146E-2</v>
      </c>
      <c r="AO426" s="19">
        <f>ABS(Ct_Na+10^-pH-Kw*10^pH-Ct_Cl-Ct_OAc*Ka*10^pH/(1+Ka*10^pH))</f>
        <v>3.9609749705256422E-2</v>
      </c>
      <c r="AP426" s="19">
        <f>ABS(Ct_Na+10^-pH-Kw*10^pH-Ct_Cl-Ct_OAc*Ka*10^pH/(1+Ka*10^pH))</f>
        <v>4.0618039740788786E-2</v>
      </c>
      <c r="AQ426" s="19">
        <f>ABS(Ct_Na+10^-pH-Kw*10^pH-Ct_Cl-Ct_OAc*Ka*10^pH/(1+Ka*10^pH))</f>
        <v>4.159327108663155E-2</v>
      </c>
      <c r="AR426" s="19">
        <f>ABS(Ct_Na+10^-pH-Kw*10^pH-Ct_Cl-Ct_OAc*Ka*10^pH/(1+Ka*10^pH))</f>
        <v>4.2537043356802001E-2</v>
      </c>
      <c r="AS426" s="19">
        <f>ABS(Ct_Na+10^-pH-Kw*10^pH-Ct_Cl-Ct_OAc*Ka*10^pH/(1+Ka*10^pH))</f>
        <v>4.3450854602522564E-2</v>
      </c>
      <c r="AT426" s="19">
        <f>ABS(Ct_Na+10^-pH-Kw*10^pH-Ct_Cl-Ct_OAc*Ka*10^pH/(1+Ka*10^pH))</f>
        <v>4.4336109246814387E-2</v>
      </c>
      <c r="AU426" s="19">
        <f>ABS(Ct_Na+10^-pH-Kw*10^pH-Ct_Cl-Ct_OAc*Ka*10^pH/(1+Ka*10^pH))</f>
        <v>4.5194125286666428E-2</v>
      </c>
      <c r="AV426" s="19">
        <f>ABS(Ct_Na+10^-pH-Kw*10^pH-Ct_Cl-Ct_OAc*Ka*10^pH/(1+Ka*10^pH))</f>
        <v>4.6026140840462394E-2</v>
      </c>
      <c r="AW426" s="19">
        <f>ABS(Ct_Na+10^-pH-Kw*10^pH-Ct_Cl-Ct_OAc*Ka*10^pH/(1+Ka*10^pH))</f>
        <v>4.6833320109070375E-2</v>
      </c>
      <c r="AX426" s="19">
        <f>ABS(Ct_Na+10^-pH-Kw*10^pH-Ct_Cl-Ct_OAc*Ka*10^pH/(1+Ka*10^pH))</f>
        <v>4.7616758810954618E-2</v>
      </c>
      <c r="AY426" s="19">
        <f>ABS(Ct_Na+10^-pH-Kw*10^pH-Ct_Cl-Ct_OAc*Ka*10^pH/(1+Ka*10^pH))</f>
        <v>4.8377489144668301E-2</v>
      </c>
      <c r="AZ426" s="19">
        <f>ABS(Ct_Na+10^-pH-Kw*10^pH-Ct_Cl-Ct_OAc*Ka*10^pH/(1+Ka*10^pH))</f>
        <v>4.9116484325990153E-2</v>
      </c>
      <c r="BA426" s="19">
        <f>ABS(Ct_Na+10^-pH-Kw*10^pH-Ct_Cl-Ct_OAc*Ka*10^pH/(1+Ka*10^pH))</f>
        <v>4.9834662741640966E-2</v>
      </c>
      <c r="BB426" s="19">
        <f>ABS(Ct_Na+10^-pH-Kw*10^pH-Ct_Cl-Ct_OAc*Ka*10^pH/(1+Ka*10^pH))</f>
        <v>5.0532891756857032E-2</v>
      </c>
      <c r="BC426" s="19">
        <f>ABS(Ct_Na+10^-pH-Kw*10^pH-Ct_Cl-Ct_OAc*Ka*10^pH/(1+Ka*10^pH))</f>
        <v>5.1211991210012422E-2</v>
      </c>
      <c r="BD426" s="19">
        <f>ABS(Ct_Na+10^-pH-Kw*10^pH-Ct_Cl-Ct_OAc*Ka*10^pH/(1+Ka*10^pH))</f>
        <v>5.1872736623893294E-2</v>
      </c>
      <c r="BE426" s="19">
        <f>ABS(Ct_Na+10^-pH-Kw*10^pH-Ct_Cl-Ct_OAc*Ka*10^pH/(1+Ka*10^pH))</f>
        <v>5.2515862160070689E-2</v>
      </c>
      <c r="BF426" s="19">
        <f>ABS(Ct_Na+10^-pH-Kw*10^pH-Ct_Cl-Ct_OAc*Ka*10^pH/(1+Ka*10^pH))</f>
        <v>5.3142063340032901E-2</v>
      </c>
      <c r="BG426" s="19">
        <f>ABS(Ct_Na+10^-pH-Kw*10^pH-Ct_Cl-Ct_OAc*Ka*10^pH/(1+Ka*10^pH))</f>
        <v>5.3751999554281789E-2</v>
      </c>
      <c r="BH426" s="19">
        <f>ABS(Ct_Na+10^-pH-Kw*10^pH-Ct_Cl-Ct_OAc*Ka*10^pH/(1+Ka*10^pH))</f>
        <v>5.4346296378421748E-2</v>
      </c>
      <c r="BI426" s="19">
        <f>ABS(Ct_Na+10^-pH-Kw*10^pH-Ct_Cl-Ct_OAc*Ka*10^pH/(1+Ka*10^pH))</f>
        <v>5.4925547713342987E-2</v>
      </c>
      <c r="BJ426" s="19">
        <f>ABS(Ct_Na+10^-pH-Kw*10^pH-Ct_Cl-Ct_OAc*Ka*10^pH/(1+Ka*10^pH))</f>
        <v>5.5490317764891182E-2</v>
      </c>
      <c r="BK426" s="19">
        <f>ABS(Ct_Na+10^-pH-Kw*10^pH-Ct_Cl-Ct_OAc*Ka*10^pH/(1+Ka*10^pH))</f>
        <v>5.6041142876894968E-2</v>
      </c>
      <c r="BL426" s="19">
        <f>ABS(Ct_Na+10^-pH-Kw*10^pH-Ct_Cl-Ct_OAc*Ka*10^pH/(1+Ka*10^pH))</f>
        <v>5.6578533230069394E-2</v>
      </c>
      <c r="BM426" s="19">
        <f>ABS(Ct_Na+10^-pH-Kw*10^pH-Ct_Cl-Ct_OAc*Ka*10^pH/(1+Ka*10^pH))</f>
        <v>5.7102974418107105E-2</v>
      </c>
      <c r="BN426" s="19">
        <f>ABS(Ct_Na+10^-pH-Kw*10^pH-Ct_Cl-Ct_OAc*Ka*10^pH/(1+Ka*10^pH))</f>
        <v>5.7614928911191514E-2</v>
      </c>
      <c r="BO426" s="19">
        <f>ABS(Ct_Na+10^-pH-Kw*10^pH-Ct_Cl-Ct_OAc*Ka*10^pH/(1+Ka*10^pH))</f>
        <v>5.8114837416203345E-2</v>
      </c>
      <c r="BP426" s="19">
        <f>ABS(Ct_Na+10^-pH-Kw*10^pH-Ct_Cl-Ct_OAc*Ka*10^pH/(1+Ka*10^pH))</f>
        <v>5.8603120142028876E-2</v>
      </c>
      <c r="BQ426" s="19">
        <f>ABS(Ct_Na+10^-pH-Kw*10^pH-Ct_Cl-Ct_OAc*Ka*10^pH/(1+Ka*10^pH))</f>
        <v>5.9080177977605543E-2</v>
      </c>
      <c r="BR426" s="19">
        <f>ABS(Ct_Na+10^-pH-Kw*10^pH-Ct_Cl-Ct_OAc*Ka*10^pH/(1+Ka*10^pH))</f>
        <v>5.9546393589646356E-2</v>
      </c>
      <c r="BS426" s="19">
        <f>ABS(Ct_Na+10^-pH-Kw*10^pH-Ct_Cl-Ct_OAc*Ka*10^pH/(1+Ka*10^pH))</f>
        <v>6.0002132446360434E-2</v>
      </c>
      <c r="BT426" s="19">
        <f>ABS(Ct_Na+10^-pH-Kw*10^pH-Ct_Cl-Ct_OAc*Ka*10^pH/(1+Ka*10^pH))</f>
        <v>6.0447743772925298E-2</v>
      </c>
      <c r="BU426" s="19">
        <f>ABS(Ct_Na+10^-pH-Kw*10^pH-Ct_Cl-Ct_OAc*Ka*10^pH/(1+Ka*10^pH))</f>
        <v>6.0883561443961259E-2</v>
      </c>
      <c r="BV426" s="19">
        <f>ABS(Ct_Na+10^-pH-Kw*10^pH-Ct_Cl-Ct_OAc*Ka*10^pH/(1+Ka*10^pH))</f>
        <v>6.1309904817800784E-2</v>
      </c>
      <c r="BW426" s="19">
        <f>ABS(Ct_Na+10^-pH-Kw*10^pH-Ct_Cl-Ct_OAc*Ka*10^pH/(1+Ka*10^pH))</f>
        <v>6.1727079516934111E-2</v>
      </c>
      <c r="BX426" s="19">
        <f>ABS(Ct_Na+10^-pH-Kw*10^pH-Ct_Cl-Ct_OAc*Ka*10^pH/(1+Ka*10^pH))</f>
        <v>6.2135378158639044E-2</v>
      </c>
      <c r="BY426" s="19">
        <f>ABS(Ct_Na+10^-pH-Kw*10^pH-Ct_Cl-Ct_OAc*Ka*10^pH/(1+Ka*10^pH))</f>
        <v>6.2535081039465978E-2</v>
      </c>
      <c r="BZ426" s="19">
        <f>ABS(Ct_Na+10^-pH-Kw*10^pH-Ct_Cl-Ct_OAc*Ka*10^pH/(1+Ka*10^pH))</f>
        <v>6.2926456776942363E-2</v>
      </c>
      <c r="CA426" s="19">
        <f>ABS(Ct_Na+10^-pH-Kw*10^pH-Ct_Cl-Ct_OAc*Ka*10^pH/(1+Ka*10^pH))</f>
        <v>6.3309762911584161E-2</v>
      </c>
      <c r="CB426" s="19">
        <f>ABS(Ct_Na+10^-pH-Kw*10^pH-Ct_Cl-Ct_OAc*Ka*10^pH/(1+Ka*10^pH))</f>
        <v>6.3685246472049623E-2</v>
      </c>
      <c r="CC426" s="19">
        <f>ABS(Ct_Na+10^-pH-Kw*10^pH-Ct_Cl-Ct_OAc*Ka*10^pH/(1+Ka*10^pH))</f>
        <v>6.4053144506041049E-2</v>
      </c>
      <c r="CD426" s="19">
        <f>ABS(Ct_Na+10^-pH-Kw*10^pH-Ct_Cl-Ct_OAc*Ka*10^pH/(1+Ka*10^pH))</f>
        <v>6.4413684579352606E-2</v>
      </c>
      <c r="CE426" s="19">
        <f>ABS(Ct_Na+10^-pH-Kw*10^pH-Ct_Cl-Ct_OAc*Ka*10^pH/(1+Ka*10^pH))</f>
        <v>6.4767085245271874E-2</v>
      </c>
      <c r="CF426" s="19">
        <f>ABS(Ct_Na+10^-pH-Kw*10^pH-Ct_Cl-Ct_OAc*Ka*10^pH/(1+Ka*10^pH))</f>
        <v>6.5113556486369198E-2</v>
      </c>
      <c r="CG426" s="19">
        <f>ABS(Ct_Na+10^-pH-Kw*10^pH-Ct_Cl-Ct_OAc*Ka*10^pH/(1+Ka*10^pH))</f>
        <v>6.5453300130551992E-2</v>
      </c>
      <c r="CH426" s="19">
        <f>ABS(Ct_Na+10^-pH-Kw*10^pH-Ct_Cl-Ct_OAc*Ka*10^pH/(1+Ka*10^pH))</f>
        <v>6.5786510243115909E-2</v>
      </c>
      <c r="CI426" s="19">
        <f>ABS(Ct_Na+10^-pH-Kw*10^pH-Ct_Cl-Ct_OAc*Ka*10^pH/(1+Ka*10^pH))</f>
        <v>6.6113373496392874E-2</v>
      </c>
      <c r="CJ426" s="19">
        <f>ABS(Ct_Na+10^-pH-Kw*10^pH-Ct_Cl-Ct_OAc*Ka*10^pH/(1+Ka*10^pH))</f>
        <v>6.6434069518475941E-2</v>
      </c>
      <c r="CK426" s="19">
        <f>ABS(Ct_Na+10^-pH-Kw*10^pH-Ct_Cl-Ct_OAc*Ka*10^pH/(1+Ka*10^pH))</f>
        <v>6.6748771222389258E-2</v>
      </c>
      <c r="CL426" s="19">
        <f>ABS(Ct_Na+10^-pH-Kw*10^pH-Ct_Cl-Ct_OAc*Ka*10^pH/(1+Ka*10^pH))</f>
        <v>6.7057645116970807E-2</v>
      </c>
      <c r="CM426" s="19">
        <f>ABS(Ct_Na+10^-pH-Kw*10^pH-Ct_Cl-Ct_OAc*Ka*10^pH/(1+Ka*10^pH))</f>
        <v>6.7360851600642618E-2</v>
      </c>
      <c r="CN426" s="19">
        <f>ABS(Ct_Na+10^-pH-Kw*10^pH-Ct_Cl-Ct_OAc*Ka*10^pH/(1+Ka*10^pH))</f>
        <v>6.765854523915675E-2</v>
      </c>
      <c r="CO426" s="19">
        <f>ABS(Ct_Na+10^-pH-Kw*10^pH-Ct_Cl-Ct_OAc*Ka*10^pH/(1+Ka*10^pH))</f>
        <v>6.7950875028328306E-2</v>
      </c>
      <c r="CP426" s="19">
        <f>ABS(Ct_Na+10^-pH-Kw*10^pH-Ct_Cl-Ct_OAc*Ka*10^pH/(1+Ka*10^pH))</f>
        <v>6.8237984642693233E-2</v>
      </c>
      <c r="CQ426" s="19">
        <f>ABS(Ct_Na+10^-pH-Kw*10^pH-Ct_Cl-Ct_OAc*Ka*10^pH/(1+Ka*10^pH))</f>
        <v>6.8520012670963193E-2</v>
      </c>
      <c r="CR426" s="19">
        <f>ABS(Ct_Na+10^-pH-Kw*10^pH-Ct_Cl-Ct_OAc*Ka*10^pH/(1+Ka*10^pH))</f>
        <v>6.8797092839088053E-2</v>
      </c>
      <c r="CS426" s="19">
        <f>ABS(Ct_Na+10^-pH-Kw*10^pH-Ct_Cl-Ct_OAc*Ka*10^pH/(1+Ka*10^pH))</f>
        <v>6.9069354221680285E-2</v>
      </c>
      <c r="CT426" s="19">
        <f>ABS(Ct_Na+10^-pH-Kw*10^pH-Ct_Cl-Ct_OAc*Ka*10^pH/(1+Ka*10^pH))</f>
        <v>6.9336921442503738E-2</v>
      </c>
      <c r="CU426" s="19">
        <f>ABS(Ct_Na+10^-pH-Kw*10^pH-Ct_Cl-Ct_OAc*Ka*10^pH/(1+Ka*10^pH))</f>
        <v>6.9599914864680604E-2</v>
      </c>
      <c r="CV426" s="19">
        <f>ABS(Ct_Na+10^-pH-Kw*10^pH-Ct_Cl-Ct_OAc*Ka*10^pH/(1+Ka*10^pH))</f>
        <v>6.9858450771227376E-2</v>
      </c>
      <c r="CW426" s="19">
        <f>ABS(Ct_Na+10^-pH-Kw*10^pH-Ct_Cl-Ct_OAc*Ka*10^pH/(1+Ka*10^pH))</f>
        <v>7.0112641536487649E-2</v>
      </c>
      <c r="CX426" s="19">
        <f>ABS(Ct_Na+10^-pH-Kw*10^pH-Ct_Cl-Ct_OAc*Ka*10^pH/(1+Ka*10^pH))</f>
        <v>7.0362595788993551E-2</v>
      </c>
    </row>
    <row r="427" spans="1:102">
      <c r="A427" s="24">
        <v>3.98</v>
      </c>
      <c r="B427" s="19">
        <f>ABS(Ct_Na+10^-pH-Kw*10^pH-Ct_Cl-Ct_OAc*Ka*10^pH/(1+Ka*10^pH))</f>
        <v>7.8929451734342265E-2</v>
      </c>
      <c r="C427" s="19">
        <f>ABS(Ct_Na+10^-pH-Kw*10^pH-Ct_Cl-Ct_OAc*Ka*10^pH/(1+Ka*10^pH))</f>
        <v>7.0404015329882844E-2</v>
      </c>
      <c r="D427" s="19">
        <f>ABS(Ct_Na+10^-pH-Kw*10^pH-Ct_Cl-Ct_OAc*Ka*10^pH/(1+Ka*10^pH))</f>
        <v>6.2653618598556074E-2</v>
      </c>
      <c r="E427" s="19">
        <f>ABS(Ct_Na+10^-pH-Kw*10^pH-Ct_Cl-Ct_OAc*Ka*10^pH/(1+Ka*10^pH))</f>
        <v>5.5577169409083825E-2</v>
      </c>
      <c r="F427" s="19">
        <f>ABS(Ct_Na+10^-pH-Kw*10^pH-Ct_Cl-Ct_OAc*Ka*10^pH/(1+Ka*10^pH))</f>
        <v>4.9090424318734241E-2</v>
      </c>
      <c r="G427" s="19">
        <f>ABS(Ct_Na+10^-pH-Kw*10^pH-Ct_Cl-Ct_OAc*Ka*10^pH/(1+Ka*10^pH))</f>
        <v>4.3122618835612643E-2</v>
      </c>
      <c r="H427" s="19">
        <f>ABS(Ct_Na+10^-pH-Kw*10^pH-Ct_Cl-Ct_OAc*Ka*10^pH/(1+Ka*10^pH))</f>
        <v>3.7613875312731165E-2</v>
      </c>
      <c r="I427" s="19">
        <f>ABS(Ct_Na+10^-pH-Kw*10^pH-Ct_Cl-Ct_OAc*Ka*10^pH/(1+Ka*10^pH))</f>
        <v>3.2513186865618673E-2</v>
      </c>
      <c r="J427" s="19">
        <f>ABS(Ct_Na+10^-pH-Kw*10^pH-Ct_Cl-Ct_OAc*Ka*10^pH/(1+Ka*10^pH))</f>
        <v>2.7776833307585673E-2</v>
      </c>
      <c r="K427" s="19">
        <f>ABS(Ct_Na+10^-pH-Kw*10^pH-Ct_Cl-Ct_OAc*Ka*10^pH/(1+Ka*10^pH))</f>
        <v>2.3367124822520437E-2</v>
      </c>
      <c r="L427" s="19">
        <f>ABS(Ct_Na+10^-pH-Kw*10^pH-Ct_Cl-Ct_OAc*Ka*10^pH/(1+Ka*10^pH))</f>
        <v>1.9251396903126234E-2</v>
      </c>
      <c r="M427" s="19">
        <f>ABS(Ct_Na+10^-pH-Kw*10^pH-Ct_Cl-Ct_OAc*Ka*10^pH/(1+Ka*10^pH))</f>
        <v>1.5401199817241331E-2</v>
      </c>
      <c r="N427" s="19">
        <f>ABS(Ct_Na+10^-pH-Kw*10^pH-Ct_Cl-Ct_OAc*Ka*10^pH/(1+Ka*10^pH))</f>
        <v>1.1791640049224228E-2</v>
      </c>
      <c r="O427" s="19">
        <f>ABS(Ct_Na+10^-pH-Kw*10^pH-Ct_Cl-Ct_OAc*Ka*10^pH/(1+Ka*10^pH))</f>
        <v>8.4008414792687836E-3</v>
      </c>
      <c r="P427" s="19">
        <f>ABS(Ct_Na+10^-pH-Kw*10^pH-Ct_Cl-Ct_OAc*Ka*10^pH/(1+Ka*10^pH))</f>
        <v>5.2095016487224595E-3</v>
      </c>
      <c r="Q427" s="19">
        <f>ABS(Ct_Na+10^-pH-Kw*10^pH-Ct_Cl-Ct_OAc*Ka*10^pH/(1+Ka*10^pH))</f>
        <v>2.2005240942073699E-3</v>
      </c>
      <c r="R427" s="19">
        <f>ABS(Ct_Na+10^-pH-Kw*10^pH-Ct_Cl-Ct_OAc*Ka*10^pH/(1+Ka*10^pH))</f>
        <v>6.412880406124373E-4</v>
      </c>
      <c r="S427" s="19">
        <f>ABS(Ct_Na+10^-pH-Kw*10^pH-Ct_Cl-Ct_OAc*Ka*10^pH/(1+Ka*10^pH))</f>
        <v>3.3294887086852409E-3</v>
      </c>
      <c r="T427" s="19">
        <f>ABS(Ct_Na+10^-pH-Kw*10^pH-Ct_Cl-Ct_OAc*Ka*10^pH/(1+Ka*10^pH))</f>
        <v>5.8762051310699854E-3</v>
      </c>
      <c r="U427" s="19">
        <f>ABS(Ct_Na+10^-pH-Kw*10^pH-Ct_Cl-Ct_OAc*Ka*10^pH/(1+Ka*10^pH))</f>
        <v>8.2923207112811648E-3</v>
      </c>
      <c r="V427" s="19">
        <f>ABS(Ct_Na+10^-pH-Kw*10^pH-Ct_Cl-Ct_OAc*Ka*10^pH/(1+Ka*10^pH))</f>
        <v>1.0587630512481778E-2</v>
      </c>
      <c r="W427" s="19">
        <f>ABS(Ct_Na+10^-pH-Kw*10^pH-Ct_Cl-Ct_OAc*Ka*10^pH/(1+Ka*10^pH))</f>
        <v>1.2770973981916522E-2</v>
      </c>
      <c r="X427" s="19">
        <f>ABS(Ct_Na+10^-pH-Kw*10^pH-Ct_Cl-Ct_OAc*Ka*10^pH/(1+Ka*10^pH))</f>
        <v>1.4850348714711492E-2</v>
      </c>
      <c r="Y427" s="19">
        <f>ABS(Ct_Na+10^-pH-Kw*10^pH-Ct_Cl-Ct_OAc*Ka*10^pH/(1+Ka*10^pH))</f>
        <v>1.6833008343655552E-2</v>
      </c>
      <c r="Z427" s="19">
        <f>ABS(Ct_Na+10^-pH-Kw*10^pH-Ct_Cl-Ct_OAc*Ka*10^pH/(1+Ka*10^pH))</f>
        <v>1.8725547080374876E-2</v>
      </c>
      <c r="AA427" s="19">
        <f>ABS(Ct_Na+10^-pH-Kw*10^pH-Ct_Cl-Ct_OAc*Ka*10^pH/(1+Ka*10^pH))</f>
        <v>2.0533972984351119E-2</v>
      </c>
      <c r="AB427" s="19">
        <f>ABS(Ct_Na+10^-pH-Kw*10^pH-Ct_Cl-Ct_OAc*Ka*10^pH/(1+Ka*10^pH))</f>
        <v>2.2263771675110986E-2</v>
      </c>
      <c r="AC427" s="19">
        <f>ABS(Ct_Na+10^-pH-Kw*10^pH-Ct_Cl-Ct_OAc*Ka*10^pH/(1+Ka*10^pH))</f>
        <v>2.3919961910944941E-2</v>
      </c>
      <c r="AD427" s="19">
        <f>ABS(Ct_Na+10^-pH-Kw*10^pH-Ct_Cl-Ct_OAc*Ka*10^pH/(1+Ka*10^pH))</f>
        <v>2.5507144220285799E-2</v>
      </c>
      <c r="AE427" s="19">
        <f>ABS(Ct_Na+10^-pH-Kw*10^pH-Ct_Cl-Ct_OAc*Ka*10^pH/(1+Ka*10^pH))</f>
        <v>2.7029543578224971E-2</v>
      </c>
      <c r="AF427" s="19">
        <f>ABS(Ct_Na+10^-pH-Kw*10^pH-Ct_Cl-Ct_OAc*Ka*10^pH/(1+Ka*10^pH))</f>
        <v>2.8491046961846588E-2</v>
      </c>
      <c r="AG427" s="19">
        <f>ABS(Ct_Na+10^-pH-Kw*10^pH-Ct_Cl-Ct_OAc*Ka*10^pH/(1+Ka*10^pH))</f>
        <v>2.9895236487286966E-2</v>
      </c>
      <c r="AH427" s="19">
        <f>ABS(Ct_Na+10^-pH-Kw*10^pH-Ct_Cl-Ct_OAc*Ka*10^pH/(1+Ka*10^pH))</f>
        <v>3.1245418723287323E-2</v>
      </c>
      <c r="AI427" s="19">
        <f>ABS(Ct_Na+10^-pH-Kw*10^pH-Ct_Cl-Ct_OAc*Ka*10^pH/(1+Ka*10^pH))</f>
        <v>3.2544650686231073E-2</v>
      </c>
      <c r="AJ427" s="19">
        <f>ABS(Ct_Na+10^-pH-Kw*10^pH-Ct_Cl-Ct_OAc*Ka*10^pH/(1+Ka*10^pH))</f>
        <v>3.3795762946843569E-2</v>
      </c>
      <c r="AK427" s="19">
        <f>ABS(Ct_Na+10^-pH-Kw*10^pH-Ct_Cl-Ct_OAc*Ka*10^pH/(1+Ka*10^pH))</f>
        <v>3.5001380216161081E-2</v>
      </c>
      <c r="AL427" s="19">
        <f>ABS(Ct_Na+10^-pH-Kw*10^pH-Ct_Cl-Ct_OAc*Ka*10^pH/(1+Ka*10^pH))</f>
        <v>3.6163939725860086E-2</v>
      </c>
      <c r="AM427" s="19">
        <f>ABS(Ct_Na+10^-pH-Kw*10^pH-Ct_Cl-Ct_OAc*Ka*10^pH/(1+Ka*10^pH))</f>
        <v>3.7285707673815283E-2</v>
      </c>
      <c r="AN427" s="19">
        <f>ABS(Ct_Na+10^-pH-Kw*10^pH-Ct_Cl-Ct_OAc*Ka*10^pH/(1+Ka*10^pH))</f>
        <v>3.8368793968392705E-2</v>
      </c>
      <c r="AO427" s="19">
        <f>ABS(Ct_Na+10^-pH-Kw*10^pH-Ct_Cl-Ct_OAc*Ka*10^pH/(1+Ka*10^pH))</f>
        <v>3.9415165473323431E-2</v>
      </c>
      <c r="AP427" s="19">
        <f>ABS(Ct_Na+10^-pH-Kw*10^pH-Ct_Cl-Ct_OAc*Ka*10^pH/(1+Ka*10^pH))</f>
        <v>4.0426657928089804E-2</v>
      </c>
      <c r="AQ427" s="19">
        <f>ABS(Ct_Na+10^-pH-Kw*10^pH-Ct_Cl-Ct_OAc*Ka*10^pH/(1+Ka*10^pH))</f>
        <v>4.1404986695814647E-2</v>
      </c>
      <c r="AR427" s="19">
        <f>ABS(Ct_Na+10^-pH-Kw*10^pH-Ct_Cl-Ct_OAc*Ka*10^pH/(1+Ka*10^pH))</f>
        <v>4.2351756471032259E-2</v>
      </c>
      <c r="AS427" s="19">
        <f>ABS(Ct_Na+10^-pH-Kw*10^pH-Ct_Cl-Ct_OAc*Ka*10^pH/(1+Ka*10^pH))</f>
        <v>4.3268470062909611E-2</v>
      </c>
      <c r="AT427" s="19">
        <f>ABS(Ct_Na+10^-pH-Kw*10^pH-Ct_Cl-Ct_OAc*Ka*10^pH/(1+Ka*10^pH))</f>
        <v>4.4156536355040812E-2</v>
      </c>
      <c r="AU427" s="19">
        <f>ABS(Ct_Na+10^-pH-Kw*10^pH-Ct_Cl-Ct_OAc*Ka*10^pH/(1+Ka*10^pH))</f>
        <v>4.5017277530491021E-2</v>
      </c>
      <c r="AV427" s="19">
        <f>ABS(Ct_Na+10^-pH-Kw*10^pH-Ct_Cl-Ct_OAc*Ka*10^pH/(1+Ka*10^pH))</f>
        <v>4.5851935640018548E-2</v>
      </c>
      <c r="AW427" s="19">
        <f>ABS(Ct_Na+10^-pH-Kw*10^pH-Ct_Cl-Ct_OAc*Ka*10^pH/(1+Ka*10^pH))</f>
        <v>4.6661678582097452E-2</v>
      </c>
      <c r="AX427" s="19">
        <f>ABS(Ct_Na+10^-pH-Kw*10^pH-Ct_Cl-Ct_OAc*Ka*10^pH/(1+Ka*10^pH))</f>
        <v>4.7447605555291698E-2</v>
      </c>
      <c r="AY427" s="19">
        <f>ABS(Ct_Na+10^-pH-Kw*10^pH-Ct_Cl-Ct_OAc*Ka*10^pH/(1+Ka*10^pH))</f>
        <v>4.8210752036509298E-2</v>
      </c>
      <c r="AZ427" s="19">
        <f>ABS(Ct_Na+10^-pH-Kw*10^pH-Ct_Cl-Ct_OAc*Ka*10^pH/(1+Ka*10^pH))</f>
        <v>4.8952094332549247E-2</v>
      </c>
      <c r="BA427" s="19">
        <f>ABS(Ct_Na+10^-pH-Kw*10^pH-Ct_Cl-Ct_OAc*Ka*10^pH/(1+Ka*10^pH))</f>
        <v>4.9672553747010594E-2</v>
      </c>
      <c r="BB427" s="19">
        <f>ABS(Ct_Na+10^-pH-Kw*10^pH-Ct_Cl-Ct_OAc*Ka*10^pH/(1+Ka*10^pH))</f>
        <v>5.0373000399959136E-2</v>
      </c>
      <c r="BC427" s="19">
        <f>ABS(Ct_Na+10^-pH-Kw*10^pH-Ct_Cl-Ct_OAc*Ka*10^pH/(1+Ka*10^pH))</f>
        <v>5.1054256733648842E-2</v>
      </c>
      <c r="BD427" s="19">
        <f>ABS(Ct_Na+10^-pH-Kw*10^pH-Ct_Cl-Ct_OAc*Ka*10^pH/(1+Ka*10^pH))</f>
        <v>5.171710073399554E-2</v>
      </c>
      <c r="BE427" s="19">
        <f>ABS(Ct_Na+10^-pH-Kw*10^pH-Ct_Cl-Ct_OAc*Ka*10^pH/(1+Ka*10^pH))</f>
        <v>5.2362268894333007E-2</v>
      </c>
      <c r="BF427" s="19">
        <f>ABS(Ct_Na+10^-pH-Kw*10^pH-Ct_Cl-Ct_OAc*Ka*10^pH/(1+Ka*10^pH))</f>
        <v>5.2990458945187918E-2</v>
      </c>
      <c r="BG427" s="19">
        <f>ABS(Ct_Na+10^-pH-Kw*10^pH-Ct_Cl-Ct_OAc*Ka*10^pH/(1+Ka*10^pH))</f>
        <v>5.3602332371345283E-2</v>
      </c>
      <c r="BH427" s="19">
        <f>ABS(Ct_Na+10^-pH-Kw*10^pH-Ct_Cl-Ct_OAc*Ka*10^pH/(1+Ka*10^pH))</f>
        <v>5.4198516735293495E-2</v>
      </c>
      <c r="BI427" s="19">
        <f>ABS(Ct_Na+10^-pH-Kw*10^pH-Ct_Cl-Ct_OAc*Ka*10^pH/(1+Ka*10^pH))</f>
        <v>5.4779607824205059E-2</v>
      </c>
      <c r="BJ427" s="19">
        <f>ABS(Ct_Na+10^-pH-Kw*10^pH-Ct_Cl-Ct_OAc*Ka*10^pH/(1+Ka*10^pH))</f>
        <v>5.5346171635893823E-2</v>
      </c>
      <c r="BK427" s="19">
        <f>ABS(Ct_Na+10^-pH-Kw*10^pH-Ct_Cl-Ct_OAc*Ka*10^pH/(1+Ka*10^pH))</f>
        <v>5.5898746217664337E-2</v>
      </c>
      <c r="BL427" s="19">
        <f>ABS(Ct_Na+10^-pH-Kw*10^pH-Ct_Cl-Ct_OAc*Ka*10^pH/(1+Ka*10^pH))</f>
        <v>5.6437843370611175E-2</v>
      </c>
      <c r="BM427" s="19">
        <f>ABS(Ct_Na+10^-pH-Kw*10^pH-Ct_Cl-Ct_OAc*Ka*10^pH/(1+Ka*10^pH))</f>
        <v>5.6963950230715946E-2</v>
      </c>
      <c r="BN427" s="19">
        <f>ABS(Ct_Na+10^-pH-Kw*10^pH-Ct_Cl-Ct_OAc*Ka*10^pH/(1+Ka*10^pH))</f>
        <v>5.7477530737008675E-2</v>
      </c>
      <c r="BO427" s="19">
        <f>ABS(Ct_Na+10^-pH-Kw*10^pH-Ct_Cl-Ct_OAc*Ka*10^pH/(1+Ka*10^pH))</f>
        <v>5.7979026996094508E-2</v>
      </c>
      <c r="BP427" s="19">
        <f>ABS(Ct_Na+10^-pH-Kw*10^pH-Ct_Cl-Ct_OAc*Ka*10^pH/(1+Ka*10^pH))</f>
        <v>5.8468860551480692E-2</v>
      </c>
      <c r="BQ427" s="19">
        <f>ABS(Ct_Na+10^-pH-Kw*10^pH-Ct_Cl-Ct_OAc*Ka*10^pH/(1+Ka*10^pH))</f>
        <v>5.8947433565363749E-2</v>
      </c>
      <c r="BR427" s="19">
        <f>ABS(Ct_Na+10^-pH-Kw*10^pH-Ct_Cl-Ct_OAc*Ka*10^pH/(1+Ka*10^pH))</f>
        <v>5.9415129919840354E-2</v>
      </c>
      <c r="BS427" s="19">
        <f>ABS(Ct_Na+10^-pH-Kw*10^pH-Ct_Cl-Ct_OAc*Ka*10^pH/(1+Ka*10^pH))</f>
        <v>5.9872316243879301E-2</v>
      </c>
      <c r="BT427" s="19">
        <f>ABS(Ct_Na+10^-pH-Kw*10^pH-Ct_Cl-Ct_OAc*Ka*10^pH/(1+Ka*10^pH))</f>
        <v>6.0319342871828475E-2</v>
      </c>
      <c r="BU427" s="19">
        <f>ABS(Ct_Na+10^-pH-Kw*10^pH-Ct_Cl-Ct_OAc*Ka*10^pH/(1+Ka*10^pH))</f>
        <v>6.0756544738723835E-2</v>
      </c>
      <c r="BV427" s="19">
        <f>ABS(Ct_Na+10^-pH-Kw*10^pH-Ct_Cl-Ct_OAc*Ka*10^pH/(1+Ka*10^pH))</f>
        <v>6.1184242217208404E-2</v>
      </c>
      <c r="BW427" s="19">
        <f>ABS(Ct_Na+10^-pH-Kw*10^pH-Ct_Cl-Ct_OAc*Ka*10^pH/(1+Ka*10^pH))</f>
        <v>6.1602741900456788E-2</v>
      </c>
      <c r="BX427" s="19">
        <f>ABS(Ct_Na+10^-pH-Kw*10^pH-Ct_Cl-Ct_OAc*Ka*10^pH/(1+Ka*10^pH))</f>
        <v>6.2012337335125386E-2</v>
      </c>
      <c r="BY427" s="19">
        <f>ABS(Ct_Na+10^-pH-Kw*10^pH-Ct_Cl-Ct_OAc*Ka*10^pH/(1+Ka*10^pH))</f>
        <v>6.241330970801149E-2</v>
      </c>
      <c r="BZ427" s="19">
        <f>ABS(Ct_Na+10^-pH-Kw*10^pH-Ct_Cl-Ct_OAc*Ka*10^pH/(1+Ka*10^pH))</f>
        <v>6.2805928489795826E-2</v>
      </c>
      <c r="CA427" s="19">
        <f>ABS(Ct_Na+10^-pH-Kw*10^pH-Ct_Cl-Ct_OAc*Ka*10^pH/(1+Ka*10^pH))</f>
        <v>6.3190452038966005E-2</v>
      </c>
      <c r="CB427" s="19">
        <f>ABS(Ct_Na+10^-pH-Kw*10^pH-Ct_Cl-Ct_OAc*Ka*10^pH/(1+Ka*10^pH))</f>
        <v>6.3567128168765405E-2</v>
      </c>
      <c r="CC427" s="19">
        <f>ABS(Ct_Na+10^-pH-Kw*10^pH-Ct_Cl-Ct_OAc*Ka*10^pH/(1+Ka*10^pH))</f>
        <v>6.3936194679780983E-2</v>
      </c>
      <c r="CD427" s="19">
        <f>ABS(Ct_Na+10^-pH-Kw*10^pH-Ct_Cl-Ct_OAc*Ka*10^pH/(1+Ka*10^pH))</f>
        <v>6.4297879860576224E-2</v>
      </c>
      <c r="CE427" s="19">
        <f>ABS(Ct_Na+10^-pH-Kw*10^pH-Ct_Cl-Ct_OAc*Ka*10^pH/(1+Ka*10^pH))</f>
        <v>6.4652402958583446E-2</v>
      </c>
      <c r="CF427" s="19">
        <f>ABS(Ct_Na+10^-pH-Kw*10^pH-Ct_Cl-Ct_OAc*Ka*10^pH/(1+Ka*10^pH))</f>
        <v>6.4999974623296417E-2</v>
      </c>
      <c r="CG427" s="19">
        <f>ABS(Ct_Na+10^-pH-Kw*10^pH-Ct_Cl-Ct_OAc*Ka*10^pH/(1+Ka*10^pH))</f>
        <v>6.5340797323646019E-2</v>
      </c>
      <c r="CH427" s="19">
        <f>ABS(Ct_Na+10^-pH-Kw*10^pH-Ct_Cl-Ct_OAc*Ka*10^pH/(1+Ka*10^pH))</f>
        <v>6.5675065741296598E-2</v>
      </c>
      <c r="CI427" s="19">
        <f>ABS(Ct_Na+10^-pH-Kw*10^pH-Ct_Cl-Ct_OAc*Ka*10^pH/(1+Ka*10^pH))</f>
        <v>6.6002967141468111E-2</v>
      </c>
      <c r="CJ427" s="19">
        <f>ABS(Ct_Na+10^-pH-Kw*10^pH-Ct_Cl-Ct_OAc*Ka*10^pH/(1+Ka*10^pH))</f>
        <v>6.6324681722768453E-2</v>
      </c>
      <c r="CK427" s="19">
        <f>ABS(Ct_Na+10^-pH-Kw*10^pH-Ct_Cl-Ct_OAc*Ka*10^pH/(1+Ka*10^pH))</f>
        <v>6.664038294740901E-2</v>
      </c>
      <c r="CL427" s="19">
        <f>ABS(Ct_Na+10^-pH-Kw*10^pH-Ct_Cl-Ct_OAc*Ka*10^pH/(1+Ka*10^pH))</f>
        <v>6.6950237853074718E-2</v>
      </c>
      <c r="CM427" s="19">
        <f>ABS(Ct_Na+10^-pH-Kw*10^pH-Ct_Cl-Ct_OAc*Ka*10^pH/(1+Ka*10^pH))</f>
        <v>6.725440734762729E-2</v>
      </c>
      <c r="CN427" s="19">
        <f>ABS(Ct_Na+10^-pH-Kw*10^pH-Ct_Cl-Ct_OAc*Ka*10^pH/(1+Ka*10^pH))</f>
        <v>6.7553046487733442E-2</v>
      </c>
      <c r="CO427" s="19">
        <f>ABS(Ct_Na+10^-pH-Kw*10^pH-Ct_Cl-Ct_OAc*Ka*10^pH/(1+Ka*10^pH))</f>
        <v>6.7846304742432306E-2</v>
      </c>
      <c r="CP427" s="19">
        <f>ABS(Ct_Na+10^-pH-Kw*10^pH-Ct_Cl-Ct_OAc*Ka*10^pH/(1+Ka*10^pH))</f>
        <v>6.8134326242582977E-2</v>
      </c>
      <c r="CQ427" s="19">
        <f>ABS(Ct_Na+10^-pH-Kw*10^pH-Ct_Cl-Ct_OAc*Ka*10^pH/(1+Ka*10^pH))</f>
        <v>6.8417250017067249E-2</v>
      </c>
      <c r="CR427" s="19">
        <f>ABS(Ct_Na+10^-pH-Kw*10^pH-Ct_Cl-Ct_OAc*Ka*10^pH/(1+Ka*10^pH))</f>
        <v>6.8695210216560554E-2</v>
      </c>
      <c r="CS427" s="19">
        <f>ABS(Ct_Na+10^-pH-Kw*10^pH-Ct_Cl-Ct_OAc*Ka*10^pH/(1+Ka*10^pH))</f>
        <v>6.8968336325627891E-2</v>
      </c>
      <c r="CT427" s="19">
        <f>ABS(Ct_Na+10^-pH-Kw*10^pH-Ct_Cl-Ct_OAc*Ka*10^pH/(1+Ka*10^pH))</f>
        <v>6.9236753363849268E-2</v>
      </c>
      <c r="CU427" s="19">
        <f>ABS(Ct_Na+10^-pH-Kw*10^pH-Ct_Cl-Ct_OAc*Ka*10^pH/(1+Ka*10^pH))</f>
        <v>6.9500582076630943E-2</v>
      </c>
      <c r="CV427" s="19">
        <f>ABS(Ct_Na+10^-pH-Kw*10^pH-Ct_Cl-Ct_OAc*Ka*10^pH/(1+Ka*10^pH))</f>
        <v>6.9759939116314632E-2</v>
      </c>
      <c r="CW427" s="19">
        <f>ABS(Ct_Na+10^-pH-Kw*10^pH-Ct_Cl-Ct_OAc*Ka*10^pH/(1+Ka*10^pH))</f>
        <v>7.0014937214154901E-2</v>
      </c>
      <c r="CX427" s="19">
        <f>ABS(Ct_Na+10^-pH-Kw*10^pH-Ct_Cl-Ct_OAc*Ka*10^pH/(1+Ka*10^pH))</f>
        <v>7.0265685343697815E-2</v>
      </c>
    </row>
    <row r="428" spans="1:102">
      <c r="A428" s="23">
        <v>3.99</v>
      </c>
      <c r="B428" s="19">
        <f>ABS(Ct_Na+10^-pH-Kw*10^pH-Ct_Cl-Ct_OAc*Ka*10^pH/(1+Ka*10^pH))</f>
        <v>7.9508001627980898E-2</v>
      </c>
      <c r="C428" s="19">
        <f>ABS(Ct_Na+10^-pH-Kw*10^pH-Ct_Cl-Ct_OAc*Ka*10^pH/(1+Ka*10^pH))</f>
        <v>7.0955128731338746E-2</v>
      </c>
      <c r="D428" s="19">
        <f>ABS(Ct_Na+10^-pH-Kw*10^pH-Ct_Cl-Ct_OAc*Ka*10^pH/(1+Ka*10^pH))</f>
        <v>6.3179789734391326E-2</v>
      </c>
      <c r="E428" s="19">
        <f>ABS(Ct_Na+10^-pH-Kw*10^pH-Ct_Cl-Ct_OAc*Ka*10^pH/(1+Ka*10^pH))</f>
        <v>5.6080567171961096E-2</v>
      </c>
      <c r="F428" s="19">
        <f>ABS(Ct_Na+10^-pH-Kw*10^pH-Ct_Cl-Ct_OAc*Ka*10^pH/(1+Ka*10^pH))</f>
        <v>4.9572946489733358E-2</v>
      </c>
      <c r="G428" s="19">
        <f>ABS(Ct_Na+10^-pH-Kw*10^pH-Ct_Cl-Ct_OAc*Ka*10^pH/(1+Ka*10^pH))</f>
        <v>4.358593546208385E-2</v>
      </c>
      <c r="H428" s="19">
        <f>ABS(Ct_Na+10^-pH-Kw*10^pH-Ct_Cl-Ct_OAc*Ka*10^pH/(1+Ka*10^pH))</f>
        <v>3.8059463744253536E-2</v>
      </c>
      <c r="I428" s="19">
        <f>ABS(Ct_Na+10^-pH-Kw*10^pH-Ct_Cl-Ct_OAc*Ka*10^pH/(1+Ka*10^pH))</f>
        <v>3.2942360301818047E-2</v>
      </c>
      <c r="J428" s="19">
        <f>ABS(Ct_Na+10^-pH-Kw*10^pH-Ct_Cl-Ct_OAc*Ka*10^pH/(1+Ka*10^pH))</f>
        <v>2.8190764248127977E-2</v>
      </c>
      <c r="K428" s="19">
        <f>ABS(Ct_Na+10^-pH-Kw*10^pH-Ct_Cl-Ct_OAc*Ka*10^pH/(1+Ka*10^pH))</f>
        <v>2.3766864474002711E-2</v>
      </c>
      <c r="L428" s="19">
        <f>ABS(Ct_Na+10^-pH-Kw*10^pH-Ct_Cl-Ct_OAc*Ka*10^pH/(1+Ka*10^pH))</f>
        <v>1.9637891351485814E-2</v>
      </c>
      <c r="M428" s="19">
        <f>ABS(Ct_Na+10^-pH-Kw*10^pH-Ct_Cl-Ct_OAc*Ka*10^pH/(1+Ka*10^pH))</f>
        <v>1.5775303591711937E-2</v>
      </c>
      <c r="N428" s="19">
        <f>ABS(Ct_Na+10^-pH-Kw*10^pH-Ct_Cl-Ct_OAc*Ka*10^pH/(1+Ka*10^pH))</f>
        <v>1.2154127566923925E-2</v>
      </c>
      <c r="O428" s="19">
        <f>ABS(Ct_Na+10^-pH-Kw*10^pH-Ct_Cl-Ct_OAc*Ka*10^pH/(1+Ka*10^pH))</f>
        <v>8.7524167557594401E-3</v>
      </c>
      <c r="P428" s="19">
        <f>ABS(Ct_Na+10^-pH-Kw*10^pH-Ct_Cl-Ct_OAc*Ka*10^pH/(1+Ka*10^pH))</f>
        <v>5.5508065805457869E-3</v>
      </c>
      <c r="Q428" s="19">
        <f>ABS(Ct_Na+10^-pH-Kw*10^pH-Ct_Cl-Ct_OAc*Ka*10^pH/(1+Ka*10^pH))</f>
        <v>2.5321455582015019E-3</v>
      </c>
      <c r="R428" s="19">
        <f>ABS(Ct_Na+10^-pH-Kw*10^pH-Ct_Cl-Ct_OAc*Ka*10^pH/(1+Ka*10^pH))</f>
        <v>3.1881207401254427E-4</v>
      </c>
      <c r="S428" s="19">
        <f>ABS(Ct_Na+10^-pH-Kw*10^pH-Ct_Cl-Ct_OAc*Ka*10^pH/(1+Ka*10^pH))</f>
        <v>3.015663888269092E-3</v>
      </c>
      <c r="T428" s="19">
        <f>ABS(Ct_Na+10^-pH-Kw*10^pH-Ct_Cl-Ct_OAc*Ka*10^pH/(1+Ka*10^pH))</f>
        <v>5.570576133354219E-3</v>
      </c>
      <c r="U428" s="19">
        <f>ABS(Ct_Na+10^-pH-Kw*10^pH-Ct_Cl-Ct_OAc*Ka*10^pH/(1+Ka*10^pH))</f>
        <v>7.9944672376657672E-3</v>
      </c>
      <c r="V428" s="19">
        <f>ABS(Ct_Na+10^-pH-Kw*10^pH-Ct_Cl-Ct_OAc*Ka*10^pH/(1+Ka*10^pH))</f>
        <v>1.029716378676173E-2</v>
      </c>
      <c r="W428" s="19">
        <f>ABS(Ct_Na+10^-pH-Kw*10^pH-Ct_Cl-Ct_OAc*Ka*10^pH/(1+Ka*10^pH))</f>
        <v>1.2487533674926192E-2</v>
      </c>
      <c r="X428" s="19">
        <f>ABS(Ct_Na+10^-pH-Kw*10^pH-Ct_Cl-Ct_OAc*Ka*10^pH/(1+Ka*10^pH))</f>
        <v>1.4573600235082803E-2</v>
      </c>
      <c r="Y428" s="19">
        <f>ABS(Ct_Na+10^-pH-Kw*10^pH-Ct_Cl-Ct_OAc*Ka*10^pH/(1+Ka*10^pH))</f>
        <v>1.656264044360424E-2</v>
      </c>
      <c r="Z428" s="19">
        <f>ABS(Ct_Na+10^-pH-Kw*10^pH-Ct_Cl-Ct_OAc*Ka*10^pH/(1+Ka*10^pH))</f>
        <v>1.8461269733556517E-2</v>
      </c>
      <c r="AA428" s="19">
        <f>ABS(Ct_Na+10^-pH-Kw*10^pH-Ct_Cl-Ct_OAc*Ka*10^pH/(1+Ka*10^pH))</f>
        <v>2.0275515499510913E-2</v>
      </c>
      <c r="AB428" s="19">
        <f>ABS(Ct_Na+10^-pH-Kw*10^pH-Ct_Cl-Ct_OAc*Ka*10^pH/(1+Ka*10^pH))</f>
        <v>2.2010881014771624E-2</v>
      </c>
      <c r="AC428" s="19">
        <f>ABS(Ct_Na+10^-pH-Kw*10^pH-Ct_Cl-Ct_OAc*Ka*10^pH/(1+Ka*10^pH))</f>
        <v>2.3672401188957436E-2</v>
      </c>
      <c r="AD428" s="19">
        <f>ABS(Ct_Na+10^-pH-Kw*10^pH-Ct_Cl-Ct_OAc*Ka*10^pH/(1+Ka*10^pH))</f>
        <v>2.5264691355885504E-2</v>
      </c>
      <c r="AE428" s="19">
        <f>ABS(Ct_Na+10^-pH-Kw*10^pH-Ct_Cl-Ct_OAc*Ka*10^pH/(1+Ka*10^pH))</f>
        <v>2.6791990087428746E-2</v>
      </c>
      <c r="AF428" s="19">
        <f>ABS(Ct_Na+10^-pH-Kw*10^pH-Ct_Cl-Ct_OAc*Ka*10^pH/(1+Ka*10^pH))</f>
        <v>2.8258196869710261E-2</v>
      </c>
      <c r="AG428" s="19">
        <f>ABS(Ct_Na+10^-pH-Kw*10^pH-Ct_Cl-Ct_OAc*Ka*10^pH/(1+Ka*10^pH))</f>
        <v>2.9666905346804256E-2</v>
      </c>
      <c r="AH428" s="19">
        <f>ABS(Ct_Na+10^-pH-Kw*10^pH-Ct_Cl-Ct_OAc*Ka*10^pH/(1+Ka*10^pH))</f>
        <v>3.1021432728625405E-2</v>
      </c>
      <c r="AI428" s="19">
        <f>ABS(Ct_Na+10^-pH-Kw*10^pH-Ct_Cl-Ct_OAc*Ka*10^pH/(1+Ka*10^pH))</f>
        <v>3.2324845869623128E-2</v>
      </c>
      <c r="AJ428" s="19">
        <f>ABS(Ct_Na+10^-pH-Kw*10^pH-Ct_Cl-Ct_OAc*Ka*10^pH/(1+Ka*10^pH))</f>
        <v>3.3579984449843142E-2</v>
      </c>
      <c r="AK428" s="19">
        <f>ABS(Ct_Na+10^-pH-Kw*10^pH-Ct_Cl-Ct_OAc*Ka*10^pH/(1+Ka*10^pH))</f>
        <v>3.4789481627146089E-2</v>
      </c>
      <c r="AL428" s="19">
        <f>ABS(Ct_Na+10^-pH-Kw*10^pH-Ct_Cl-Ct_OAc*Ka*10^pH/(1+Ka*10^pH))</f>
        <v>3.5955782476688194E-2</v>
      </c>
      <c r="AM428" s="19">
        <f>ABS(Ct_Na+10^-pH-Kw*10^pH-Ct_Cl-Ct_OAc*Ka*10^pH/(1+Ka*10^pH))</f>
        <v>3.7081160489404276E-2</v>
      </c>
      <c r="AN428" s="19">
        <f>ABS(Ct_Na+10^-pH-Kw*10^pH-Ct_Cl-Ct_OAc*Ka*10^pH/(1+Ka*10^pH))</f>
        <v>3.8167732363750824E-2</v>
      </c>
      <c r="AO428" s="19">
        <f>ABS(Ct_Na+10^-pH-Kw*10^pH-Ct_Cl-Ct_OAc*Ka*10^pH/(1+Ka*10^pH))</f>
        <v>3.921747129320427E-2</v>
      </c>
      <c r="AP428" s="19">
        <f>ABS(Ct_Na+10^-pH-Kw*10^pH-Ct_Cl-Ct_OAc*Ka*10^pH/(1+Ka*10^pH))</f>
        <v>4.0232218925009271E-2</v>
      </c>
      <c r="AQ428" s="19">
        <f>ABS(Ct_Na+10^-pH-Kw*10^pH-Ct_Cl-Ct_OAc*Ka*10^pH/(1+Ka*10^pH))</f>
        <v>4.1213696142656721E-2</v>
      </c>
      <c r="AR428" s="19">
        <f>ABS(Ct_Na+10^-pH-Kw*10^pH-Ct_Cl-Ct_OAc*Ka*10^pH/(1+Ka*10^pH))</f>
        <v>4.2163512804896212E-2</v>
      </c>
      <c r="AS428" s="19">
        <f>ABS(Ct_Na+10^-pH-Kw*10^pH-Ct_Cl-Ct_OAc*Ka*10^pH/(1+Ka*10^pH))</f>
        <v>4.3083176557223317E-2</v>
      </c>
      <c r="AT428" s="19">
        <f>ABS(Ct_Na+10^-pH-Kw*10^pH-Ct_Cl-Ct_OAc*Ka*10^pH/(1+Ka*10^pH))</f>
        <v>4.3974100817290217E-2</v>
      </c>
      <c r="AU428" s="19">
        <f>ABS(Ct_Na+10^-pH-Kw*10^pH-Ct_Cl-Ct_OAc*Ka*10^pH/(1+Ka*10^pH))</f>
        <v>4.483761202320119E-2</v>
      </c>
      <c r="AV428" s="19">
        <f>ABS(Ct_Na+10^-pH-Kw*10^pH-Ct_Cl-Ct_OAc*Ka*10^pH/(1+Ka*10^pH))</f>
        <v>4.5674956222872473E-2</v>
      </c>
      <c r="AW428" s="19">
        <f>ABS(Ct_Na+10^-pH-Kw*10^pH-Ct_Cl-Ct_OAc*Ka*10^pH/(1+Ka*10^pH))</f>
        <v>4.6487305073299803E-2</v>
      </c>
      <c r="AX428" s="19">
        <f>ABS(Ct_Na+10^-pH-Kw*10^pH-Ct_Cl-Ct_OAc*Ka*10^pH/(1+Ka*10^pH))</f>
        <v>4.7275761310479288E-2</v>
      </c>
      <c r="AY428" s="19">
        <f>ABS(Ct_Na+10^-pH-Kw*10^pH-Ct_Cl-Ct_OAc*Ka*10^pH/(1+Ka*10^pH))</f>
        <v>4.8041363743682557E-2</v>
      </c>
      <c r="AZ428" s="19">
        <f>ABS(Ct_Na+10^-pH-Kw*10^pH-Ct_Cl-Ct_OAc*Ka*10^pH/(1+Ka*10^pH))</f>
        <v>4.8785091821651437E-2</v>
      </c>
      <c r="BA428" s="19">
        <f>ABS(Ct_Na+10^-pH-Kw*10^pH-Ct_Cl-Ct_OAc*Ka*10^pH/(1+Ka*10^pH))</f>
        <v>4.9507869812916959E-2</v>
      </c>
      <c r="BB428" s="19">
        <f>ABS(Ct_Na+10^-pH-Kw*10^pH-Ct_Cl-Ct_OAc*Ka*10^pH/(1+Ka*10^pH))</f>
        <v>5.0210570637758439E-2</v>
      </c>
      <c r="BC428" s="19">
        <f>ABS(Ct_Na+10^-pH-Kw*10^pH-Ct_Cl-Ct_OAc*Ka*10^pH/(1+Ka*10^pH))</f>
        <v>5.0894019385207045E-2</v>
      </c>
      <c r="BD428" s="19">
        <f>ABS(Ct_Na+10^-pH-Kw*10^pH-Ct_Cl-Ct_OAc*Ka*10^pH/(1+Ka*10^pH))</f>
        <v>5.1558996544886722E-2</v>
      </c>
      <c r="BE428" s="19">
        <f>ABS(Ct_Na+10^-pH-Kw*10^pH-Ct_Cl-Ct_OAc*Ka*10^pH/(1+Ka*10^pH))</f>
        <v>5.2206240980308287E-2</v>
      </c>
      <c r="BF428" s="19">
        <f>ABS(Ct_Na+10^-pH-Kw*10^pH-Ct_Cl-Ct_OAc*Ka*10^pH/(1+Ka*10^pH))</f>
        <v>5.2836452667429291E-2</v>
      </c>
      <c r="BG428" s="19">
        <f>ABS(Ct_Na+10^-pH-Kw*10^pH-Ct_Cl-Ct_OAc*Ka*10^pH/(1+Ka*10^pH))</f>
        <v>5.3450295219819866E-2</v>
      </c>
      <c r="BH428" s="19">
        <f>ABS(Ct_Na+10^-pH-Kw*10^pH-Ct_Cl-Ct_OAc*Ka*10^pH/(1+Ka*10^pH))</f>
        <v>5.4048398219585056E-2</v>
      </c>
      <c r="BI428" s="19">
        <f>ABS(Ct_Na+10^-pH-Kw*10^pH-Ct_Cl-Ct_OAc*Ka*10^pH/(1+Ka*10^pH))</f>
        <v>5.4631359371254934E-2</v>
      </c>
      <c r="BJ428" s="19">
        <f>ABS(Ct_Na+10^-pH-Kw*10^pH-Ct_Cl-Ct_OAc*Ka*10^pH/(1+Ka*10^pH))</f>
        <v>5.5199746494133055E-2</v>
      </c>
      <c r="BK428" s="19">
        <f>ABS(Ct_Na+10^-pH-Kw*10^pH-Ct_Cl-Ct_OAc*Ka*10^pH/(1+Ka*10^pH))</f>
        <v>5.5754099367063555E-2</v>
      </c>
      <c r="BL428" s="19">
        <f>ABS(Ct_Na+10^-pH-Kw*10^pH-Ct_Cl-Ct_OAc*Ka*10^pH/(1+Ka*10^pH))</f>
        <v>5.6294931438215269E-2</v>
      </c>
      <c r="BM428" s="19">
        <f>ABS(Ct_Na+10^-pH-Kw*10^pH-Ct_Cl-Ct_OAc*Ka*10^pH/(1+Ka*10^pH))</f>
        <v>5.6822731411266959E-2</v>
      </c>
      <c r="BN428" s="19">
        <f>ABS(Ct_Na+10^-pH-Kw*10^pH-Ct_Cl-Ct_OAc*Ka*10^pH/(1+Ka*10^pH))</f>
        <v>5.7337964718293583E-2</v>
      </c>
      <c r="BO428" s="19">
        <f>ABS(Ct_Na+10^-pH-Kw*10^pH-Ct_Cl-Ct_OAc*Ka*10^pH/(1+Ka*10^pH))</f>
        <v>5.7841074888684285E-2</v>
      </c>
      <c r="BP428" s="19">
        <f>ABS(Ct_Na+10^-pH-Kw*10^pH-Ct_Cl-Ct_OAc*Ka*10^pH/(1+Ka*10^pH))</f>
        <v>5.8332484822554292E-2</v>
      </c>
      <c r="BQ428" s="19">
        <f>ABS(Ct_Na+10^-pH-Kw*10^pH-Ct_Cl-Ct_OAc*Ka*10^pH/(1+Ka*10^pH))</f>
        <v>5.8812597976335333E-2</v>
      </c>
      <c r="BR428" s="19">
        <f>ABS(Ct_Na+10^-pH-Kw*10^pH-Ct_Cl-Ct_OAc*Ka*10^pH/(1+Ka*10^pH))</f>
        <v>5.9281799467530427E-2</v>
      </c>
      <c r="BS428" s="19">
        <f>ABS(Ct_Na+10^-pH-Kw*10^pH-Ct_Cl-Ct_OAc*Ka*10^pH/(1+Ka*10^pH))</f>
        <v>5.9740457104990818E-2</v>
      </c>
      <c r="BT428" s="19">
        <f>ABS(Ct_Na+10^-pH-Kw*10^pH-Ct_Cl-Ct_OAc*Ka*10^pH/(1+Ka*10^pH))</f>
        <v>6.0188922350507629E-2</v>
      </c>
      <c r="BU428" s="19">
        <f>ABS(Ct_Na+10^-pH-Kw*10^pH-Ct_Cl-Ct_OAc*Ka*10^pH/(1+Ka*10^pH))</f>
        <v>6.0627531217002095E-2</v>
      </c>
      <c r="BV428" s="19">
        <f>ABS(Ct_Na+10^-pH-Kw*10^pH-Ct_Cl-Ct_OAc*Ka*10^pH/(1+Ka*10^pH))</f>
        <v>6.1056605108137978E-2</v>
      </c>
      <c r="BW428" s="19">
        <f>ABS(Ct_Na+10^-pH-Kw*10^pH-Ct_Cl-Ct_OAc*Ka*10^pH/(1+Ka*10^pH))</f>
        <v>6.1476451603765594E-2</v>
      </c>
      <c r="BX428" s="19">
        <f>ABS(Ct_Na+10^-pH-Kw*10^pH-Ct_Cl-Ct_OAc*Ka*10^pH/(1+Ka*10^pH))</f>
        <v>6.1887365195230901E-2</v>
      </c>
      <c r="BY428" s="19">
        <f>ABS(Ct_Na+10^-pH-Kw*10^pH-Ct_Cl-Ct_OAc*Ka*10^pH/(1+Ka*10^pH))</f>
        <v>6.228962797424429E-2</v>
      </c>
      <c r="BZ428" s="19">
        <f>ABS(Ct_Na+10^-pH-Kw*10^pH-Ct_Cl-Ct_OAc*Ka*10^pH/(1+Ka*10^pH))</f>
        <v>6.2683510278694926E-2</v>
      </c>
      <c r="CA428" s="19">
        <f>ABS(Ct_Na+10^-pH-Kw*10^pH-Ct_Cl-Ct_OAc*Ka*10^pH/(1+Ka*10^pH))</f>
        <v>6.3069271298517693E-2</v>
      </c>
      <c r="CB428" s="19">
        <f>ABS(Ct_Na+10^-pH-Kw*10^pH-Ct_Cl-Ct_OAc*Ka*10^pH/(1+Ka*10^pH))</f>
        <v>6.3447159644466553E-2</v>
      </c>
      <c r="CC428" s="19">
        <f>ABS(Ct_Na+10^-pH-Kw*10^pH-Ct_Cl-Ct_OAc*Ka*10^pH/(1+Ka*10^pH))</f>
        <v>6.3817413882416435E-2</v>
      </c>
      <c r="CD428" s="19">
        <f>ABS(Ct_Na+10^-pH-Kw*10^pH-Ct_Cl-Ct_OAc*Ka*10^pH/(1+Ka*10^pH))</f>
        <v>6.418026303560731E-2</v>
      </c>
      <c r="CE428" s="19">
        <f>ABS(Ct_Na+10^-pH-Kw*10^pH-Ct_Cl-Ct_OAc*Ka*10^pH/(1+Ka*10^pH))</f>
        <v>6.4535927057051828E-2</v>
      </c>
      <c r="CF428" s="19">
        <f>ABS(Ct_Na+10^-pH-Kw*10^pH-Ct_Cl-Ct_OAc*Ka*10^pH/(1+Ka*10^pH))</f>
        <v>6.4884617274154302E-2</v>
      </c>
      <c r="CG428" s="19">
        <f>ABS(Ct_Na+10^-pH-Kw*10^pH-Ct_Cl-Ct_OAc*Ka*10^pH/(1+Ka*10^pH))</f>
        <v>6.5226536807429555E-2</v>
      </c>
      <c r="CH428" s="19">
        <f>ABS(Ct_Na+10^-pH-Kw*10^pH-Ct_Cl-Ct_OAc*Ka*10^pH/(1+Ka*10^pH))</f>
        <v>6.5561880965064878E-2</v>
      </c>
      <c r="CI428" s="19">
        <f>ABS(Ct_Na+10^-pH-Kw*10^pH-Ct_Cl-Ct_OAc*Ka*10^pH/(1+Ka*10^pH))</f>
        <v>6.5890837614935735E-2</v>
      </c>
      <c r="CJ428" s="19">
        <f>ABS(Ct_Na+10^-pH-Kw*10^pH-Ct_Cl-Ct_OAc*Ka*10^pH/(1+Ka*10^pH))</f>
        <v>6.6213587535563737E-2</v>
      </c>
      <c r="CK428" s="19">
        <f>ABS(Ct_Na+10^-pH-Kw*10^pH-Ct_Cl-Ct_OAc*Ka*10^pH/(1+Ka*10^pH))</f>
        <v>6.6530304747394978E-2</v>
      </c>
      <c r="CL428" s="19">
        <f>ABS(Ct_Na+10^-pH-Kw*10^pH-Ct_Cl-Ct_OAc*Ka*10^pH/(1+Ka*10^pH))</f>
        <v>6.6841156825673764E-2</v>
      </c>
      <c r="CM428" s="19">
        <f>ABS(Ct_Na+10^-pH-Kw*10^pH-Ct_Cl-Ct_OAc*Ka*10^pH/(1+Ka*10^pH))</f>
        <v>6.7146305196094214E-2</v>
      </c>
      <c r="CN428" s="19">
        <f>ABS(Ct_Na+10^-pH-Kw*10^pH-Ct_Cl-Ct_OAc*Ka*10^pH/(1+Ka*10^pH))</f>
        <v>6.7445905414325213E-2</v>
      </c>
      <c r="CO428" s="19">
        <f>ABS(Ct_Na+10^-pH-Kw*10^pH-Ct_Cl-Ct_OAc*Ka*10^pH/(1+Ka*10^pH))</f>
        <v>6.7740107430425939E-2</v>
      </c>
      <c r="CP428" s="19">
        <f>ABS(Ct_Na+10^-pH-Kw*10^pH-Ct_Cl-Ct_OAc*Ka*10^pH/(1+Ka*10^pH))</f>
        <v>6.8029055839096284E-2</v>
      </c>
      <c r="CQ428" s="19">
        <f>ABS(Ct_Na+10^-pH-Kw*10^pH-Ct_Cl-Ct_OAc*Ka*10^pH/(1+Ka*10^pH))</f>
        <v>6.8312890116639727E-2</v>
      </c>
      <c r="CR428" s="19">
        <f>ABS(Ct_Na+10^-pH-Kw*10^pH-Ct_Cl-Ct_OAc*Ka*10^pH/(1+Ka*10^pH))</f>
        <v>6.8591744845454314E-2</v>
      </c>
      <c r="CS428" s="19">
        <f>ABS(Ct_Na+10^-pH-Kw*10^pH-Ct_Cl-Ct_OAc*Ka*10^pH/(1+Ka*10^pH))</f>
        <v>6.8865749926811257E-2</v>
      </c>
      <c r="CT428" s="19">
        <f>ABS(Ct_Na+10^-pH-Kw*10^pH-Ct_Cl-Ct_OAc*Ka*10^pH/(1+Ka*10^pH))</f>
        <v>6.9135030782627602E-2</v>
      </c>
      <c r="CU428" s="19">
        <f>ABS(Ct_Na+10^-pH-Kw*10^pH-Ct_Cl-Ct_OAc*Ka*10^pH/(1+Ka*10^pH))</f>
        <v>6.9399708546891495E-2</v>
      </c>
      <c r="CV428" s="19">
        <f>ABS(Ct_Na+10^-pH-Kw*10^pH-Ct_Cl-Ct_OAc*Ka*10^pH/(1+Ka*10^pH))</f>
        <v>6.9659900247354314E-2</v>
      </c>
      <c r="CW428" s="19">
        <f>ABS(Ct_Na+10^-pH-Kw*10^pH-Ct_Cl-Ct_OAc*Ka*10^pH/(1+Ka*10^pH))</f>
        <v>6.9915718978061467E-2</v>
      </c>
      <c r="CX428" s="19">
        <f>ABS(Ct_Na+10^-pH-Kw*10^pH-Ct_Cl-Ct_OAc*Ka*10^pH/(1+Ka*10^pH))</f>
        <v>7.0167274063256804E-2</v>
      </c>
    </row>
    <row r="429" spans="1:102">
      <c r="A429" s="24">
        <v>4</v>
      </c>
      <c r="B429" s="19">
        <f>ABS(Ct_Na+10^-pH-Kw*10^pH-Ct_Cl-Ct_OAc*Ka*10^pH/(1+Ka*10^pH))</f>
        <v>8.0095911542264642E-2</v>
      </c>
      <c r="C429" s="19">
        <f>ABS(Ct_Na+10^-pH-Kw*10^pH-Ct_Cl-Ct_OAc*Ka*10^pH/(1+Ka*10^pH))</f>
        <v>7.1515153854537758E-2</v>
      </c>
      <c r="D429" s="19">
        <f>ABS(Ct_Na+10^-pH-Kw*10^pH-Ct_Cl-Ct_OAc*Ka*10^pH/(1+Ka*10^pH))</f>
        <v>6.3714465047513325E-2</v>
      </c>
      <c r="E429" s="19">
        <f>ABS(Ct_Na+10^-pH-Kw*10^pH-Ct_Cl-Ct_OAc*Ka*10^pH/(1+Ka*10^pH))</f>
        <v>5.6592097006317094E-2</v>
      </c>
      <c r="F429" s="19">
        <f>ABS(Ct_Na+10^-pH-Kw*10^pH-Ct_Cl-Ct_OAc*Ka*10^pH/(1+Ka*10^pH))</f>
        <v>5.0063259635220535E-2</v>
      </c>
      <c r="G429" s="19">
        <f>ABS(Ct_Na+10^-pH-Kw*10^pH-Ct_Cl-Ct_OAc*Ka*10^pH/(1+Ka*10^pH))</f>
        <v>4.4056729253811718E-2</v>
      </c>
      <c r="H429" s="19">
        <f>ABS(Ct_Na+10^-pH-Kw*10^pH-Ct_Cl-Ct_OAc*Ka*10^pH/(1+Ka*10^pH))</f>
        <v>3.8512239670972809E-2</v>
      </c>
      <c r="I429" s="19">
        <f>ABS(Ct_Na+10^-pH-Kw*10^pH-Ct_Cl-Ct_OAc*Ka*10^pH/(1+Ka*10^pH))</f>
        <v>3.3378453020196028E-2</v>
      </c>
      <c r="J429" s="19">
        <f>ABS(Ct_Na+10^-pH-Kw*10^pH-Ct_Cl-Ct_OAc*Ka*10^pH/(1+Ka*10^pH))</f>
        <v>2.8611365415903325E-2</v>
      </c>
      <c r="K429" s="19">
        <f>ABS(Ct_Na+10^-pH-Kw*10^pH-Ct_Cl-Ct_OAc*Ka*10^pH/(1+Ka*10^pH))</f>
        <v>2.4173042473975614E-2</v>
      </c>
      <c r="L429" s="19">
        <f>ABS(Ct_Na+10^-pH-Kw*10^pH-Ct_Cl-Ct_OAc*Ka*10^pH/(1+Ka*10^pH))</f>
        <v>2.0030607728176428E-2</v>
      </c>
      <c r="M429" s="19">
        <f>ABS(Ct_Na+10^-pH-Kw*10^pH-Ct_Cl-Ct_OAc*Ka*10^pH/(1+Ka*10^pH))</f>
        <v>1.6155426836944931E-2</v>
      </c>
      <c r="N429" s="19">
        <f>ABS(Ct_Na+10^-pH-Kw*10^pH-Ct_Cl-Ct_OAc*Ka*10^pH/(1+Ka*10^pH))</f>
        <v>1.2522444751415396E-2</v>
      </c>
      <c r="O429" s="19">
        <f>ABS(Ct_Na+10^-pH-Kw*10^pH-Ct_Cl-Ct_OAc*Ka*10^pH/(1+Ka*10^pH))</f>
        <v>9.109643398342214E-3</v>
      </c>
      <c r="P429" s="19">
        <f>ABS(Ct_Na+10^-pH-Kw*10^pH-Ct_Cl-Ct_OAc*Ka*10^pH/(1+Ka*10^pH))</f>
        <v>5.8975950660380173E-3</v>
      </c>
      <c r="Q429" s="19">
        <f>ABS(Ct_Na+10^-pH-Kw*10^pH-Ct_Cl-Ct_OAc*Ka*10^pH/(1+Ka*10^pH))</f>
        <v>2.8690923527226533E-3</v>
      </c>
      <c r="R429" s="19">
        <f>ABS(Ct_Na+10^-pH-Kw*10^pH-Ct_Cl-Ct_OAc*Ka*10^pH/(1+Ka*10^pH))</f>
        <v>8.8397901470242679E-6</v>
      </c>
      <c r="S429" s="19">
        <f>ABS(Ct_Na+10^-pH-Kw*10^pH-Ct_Cl-Ct_OAc*Ka*10^pH/(1+Ka*10^pH))</f>
        <v>2.6968045258029053E-3</v>
      </c>
      <c r="T429" s="19">
        <f>ABS(Ct_Na+10^-pH-Kw*10^pH-Ct_Cl-Ct_OAc*Ka*10^pH/(1+Ka*10^pH))</f>
        <v>5.2600465093343984E-3</v>
      </c>
      <c r="U429" s="19">
        <f>ABS(Ct_Na+10^-pH-Kw*10^pH-Ct_Cl-Ct_OAc*Ka*10^pH/(1+Ka*10^pH))</f>
        <v>7.6918401860181385E-3</v>
      </c>
      <c r="V429" s="19">
        <f>ABS(Ct_Na+10^-pH-Kw*10^pH-Ct_Cl-Ct_OAc*Ka*10^pH/(1+Ka*10^pH))</f>
        <v>1.0002044178867681E-2</v>
      </c>
      <c r="W429" s="19">
        <f>ABS(Ct_Na+10^-pH-Kw*10^pH-Ct_Cl-Ct_OAc*Ka*10^pH/(1+Ka*10^pH))</f>
        <v>1.2199555294017258E-2</v>
      </c>
      <c r="X429" s="19">
        <f>ABS(Ct_Na+10^-pH-Kw*10^pH-Ct_Cl-Ct_OAc*Ka*10^pH/(1+Ka*10^pH))</f>
        <v>1.4292423022731123E-2</v>
      </c>
      <c r="Y429" s="19">
        <f>ABS(Ct_Na+10^-pH-Kw*10^pH-Ct_Cl-Ct_OAc*Ka*10^pH/(1+Ka*10^pH))</f>
        <v>1.6287948066388544E-2</v>
      </c>
      <c r="Z429" s="19">
        <f>ABS(Ct_Na+10^-pH-Kw*10^pH-Ct_Cl-Ct_OAc*Ka*10^pH/(1+Ka*10^pH))</f>
        <v>1.8192767426243345E-2</v>
      </c>
      <c r="AA429" s="19">
        <f>ABS(Ct_Na+10^-pH-Kw*10^pH-Ct_Cl-Ct_OAc*Ka*10^pH/(1+Ka*10^pH))</f>
        <v>2.0012928147882383E-2</v>
      </c>
      <c r="AB429" s="19">
        <f>ABS(Ct_Na+10^-pH-Kw*10^pH-Ct_Cl-Ct_OAc*Ka*10^pH/(1+Ka*10^pH))</f>
        <v>2.1753951446841446E-2</v>
      </c>
      <c r="AC429" s="19">
        <f>ABS(Ct_Na+10^-pH-Kw*10^pH-Ct_Cl-Ct_OAc*Ka*10^pH/(1+Ka*10^pH))</f>
        <v>2.3420888647972496E-2</v>
      </c>
      <c r="AD429" s="19">
        <f>ABS(Ct_Na+10^-pH-Kw*10^pH-Ct_Cl-Ct_OAc*Ka*10^pH/(1+Ka*10^pH))</f>
        <v>2.5018370132389747E-2</v>
      </c>
      <c r="AE429" s="19">
        <f>ABS(Ct_Na+10^-pH-Kw*10^pH-Ct_Cl-Ct_OAc*Ka*10^pH/(1+Ka*10^pH))</f>
        <v>2.6550648290912394E-2</v>
      </c>
      <c r="AF429" s="19">
        <f>ABS(Ct_Na+10^-pH-Kw*10^pH-Ct_Cl-Ct_OAc*Ka*10^pH/(1+Ka*10^pH))</f>
        <v>2.8021635323094145E-2</v>
      </c>
      <c r="AG429" s="19">
        <f>ABS(Ct_Na+10^-pH-Kw*10^pH-Ct_Cl-Ct_OAc*Ka*10^pH/(1+Ka*10^pH))</f>
        <v>2.9434936589307986E-2</v>
      </c>
      <c r="AH429" s="19">
        <f>ABS(Ct_Na+10^-pH-Kw*10^pH-Ct_Cl-Ct_OAc*Ka*10^pH/(1+Ka*10^pH))</f>
        <v>3.0793880114513596E-2</v>
      </c>
      <c r="AI429" s="19">
        <f>ABS(Ct_Na+10^-pH-Kw*10^pH-Ct_Cl-Ct_OAc*Ka*10^pH/(1+Ka*10^pH))</f>
        <v>3.2101542751975611E-2</v>
      </c>
      <c r="AJ429" s="19">
        <f>ABS(Ct_Na+10^-pH-Kw*10^pH-Ct_Cl-Ct_OAc*Ka*10^pH/(1+Ka*10^pH))</f>
        <v>3.3360773439901986E-2</v>
      </c>
      <c r="AK429" s="19">
        <f>ABS(Ct_Na+10^-pH-Kw*10^pH-Ct_Cl-Ct_OAc*Ka*10^pH/(1+Ka*10^pH))</f>
        <v>3.457421392099469E-2</v>
      </c>
      <c r="AL429" s="19">
        <f>ABS(Ct_Na+10^-pH-Kw*10^pH-Ct_Cl-Ct_OAc*Ka*10^pH/(1+Ka*10^pH))</f>
        <v>3.5744317242048351E-2</v>
      </c>
      <c r="AM429" s="19">
        <f>ABS(Ct_Na+10^-pH-Kw*10^pH-Ct_Cl-Ct_OAc*Ka*10^pH/(1+Ka*10^pH))</f>
        <v>3.6873364306222949E-2</v>
      </c>
      <c r="AN429" s="19">
        <f>ABS(Ct_Na+10^-pH-Kw*10^pH-Ct_Cl-Ct_OAc*Ka*10^pH/(1+Ka*10^pH))</f>
        <v>3.7963478713012207E-2</v>
      </c>
      <c r="AO429" s="19">
        <f>ABS(Ct_Na+10^-pH-Kw*10^pH-Ct_Cl-Ct_OAc*Ka*10^pH/(1+Ka*10^pH))</f>
        <v>3.9016640089062846E-2</v>
      </c>
      <c r="AP429" s="19">
        <f>ABS(Ct_Na+10^-pH-Kw*10^pH-Ct_Cl-Ct_OAc*Ka*10^pH/(1+Ka*10^pH))</f>
        <v>4.00346960859118E-2</v>
      </c>
      <c r="AQ429" s="19">
        <f>ABS(Ct_Na+10^-pH-Kw*10^pH-Ct_Cl-Ct_OAc*Ka*10^pH/(1+Ka*10^pH))</f>
        <v>4.1019373197618149E-2</v>
      </c>
      <c r="AR429" s="19">
        <f>ABS(Ct_Na+10^-pH-Kw*10^pH-Ct_Cl-Ct_OAc*Ka*10^pH/(1+Ka*10^pH))</f>
        <v>4.1972286531527549E-2</v>
      </c>
      <c r="AS429" s="19">
        <f>ABS(Ct_Na+10^-pH-Kw*10^pH-Ct_Cl-Ct_OAc*Ka*10^pH/(1+Ka*10^pH))</f>
        <v>4.2894948648487419E-2</v>
      </c>
      <c r="AT429" s="19">
        <f>ABS(Ct_Na+10^-pH-Kw*10^pH-Ct_Cl-Ct_OAc*Ka*10^pH/(1+Ka*10^pH))</f>
        <v>4.3788777574292309E-2</v>
      </c>
      <c r="AU429" s="19">
        <f>ABS(Ct_Na+10^-pH-Kw*10^pH-Ct_Cl-Ct_OAc*Ka*10^pH/(1+Ka*10^pH))</f>
        <v>4.4655104071610878E-2</v>
      </c>
      <c r="AV429" s="19">
        <f>ABS(Ct_Na+10^-pH-Kw*10^pH-Ct_Cl-Ct_OAc*Ka*10^pH/(1+Ka*10^pH))</f>
        <v>4.5495178250828924E-2</v>
      </c>
      <c r="AW429" s="19">
        <f>ABS(Ct_Na+10^-pH-Kw*10^pH-Ct_Cl-Ct_OAc*Ka*10^pH/(1+Ka*10^pH))</f>
        <v>4.6310175588876235E-2</v>
      </c>
      <c r="AX429" s="19">
        <f>ABS(Ct_Na+10^-pH-Kw*10^pH-Ct_Cl-Ct_OAc*Ka*10^pH/(1+Ka*10^pH))</f>
        <v>4.7101202416981007E-2</v>
      </c>
      <c r="AY429" s="19">
        <f>ABS(Ct_Na+10^-pH-Kw*10^pH-Ct_Cl-Ct_OAc*Ka*10^pH/(1+Ka*10^pH))</f>
        <v>4.7869300931227661E-2</v>
      </c>
      <c r="AZ429" s="19">
        <f>ABS(Ct_Na+10^-pH-Kw*10^pH-Ct_Cl-Ct_OAc*Ka*10^pH/(1+Ka*10^pH))</f>
        <v>4.8615453773638691E-2</v>
      </c>
      <c r="BA429" s="19">
        <f>ABS(Ct_Na+10^-pH-Kw*10^pH-Ct_Cl-Ct_OAc*Ka*10^pH/(1+Ka*10^pH))</f>
        <v>4.9340588226122639E-2</v>
      </c>
      <c r="BB429" s="19">
        <f>ABS(Ct_Na+10^-pH-Kw*10^pH-Ct_Cl-Ct_OAc*Ka*10^pH/(1+Ka*10^pH))</f>
        <v>5.0045580054926486E-2</v>
      </c>
      <c r="BC429" s="19">
        <f>ABS(Ct_Na+10^-pH-Kw*10^pH-Ct_Cl-Ct_OAc*Ka*10^pH/(1+Ka*10^pH))</f>
        <v>5.0731257039105609E-2</v>
      </c>
      <c r="BD429" s="19">
        <f>ABS(Ct_Na+10^-pH-Kw*10^pH-Ct_Cl-Ct_OAc*Ka*10^pH/(1+Ka*10^pH))</f>
        <v>5.1398402212901463E-2</v>
      </c>
      <c r="BE429" s="19">
        <f>ABS(Ct_Na+10^-pH-Kw*10^pH-Ct_Cl-Ct_OAc*Ka*10^pH/(1+Ka*10^pH))</f>
        <v>5.2047756848729435E-2</v>
      </c>
      <c r="BF429" s="19">
        <f>ABS(Ct_Na+10^-pH-Kw*10^pH-Ct_Cl-Ct_OAc*Ka*10^pH/(1+Ka*10^pH))</f>
        <v>5.2680023204667213E-2</v>
      </c>
      <c r="BG429" s="19">
        <f>ABS(Ct_Na+10^-pH-Kw*10^pH-Ct_Cl-Ct_OAc*Ka*10^pH/(1+Ka*10^pH))</f>
        <v>5.3295867057853337E-2</v>
      </c>
      <c r="BH429" s="19">
        <f>ABS(Ct_Na+10^-pH-Kw*10^pH-Ct_Cl-Ct_OAc*Ka*10^pH/(1+Ka*10^pH))</f>
        <v>5.3895920043009068E-2</v>
      </c>
      <c r="BI429" s="19">
        <f>ABS(Ct_Na+10^-pH-Kw*10^pH-Ct_Cl-Ct_OAc*Ka*10^pH/(1+Ka*10^pH))</f>
        <v>5.448078181335074E-2</v>
      </c>
      <c r="BJ429" s="19">
        <f>ABS(Ct_Na+10^-pH-Kw*10^pH-Ct_Cl-Ct_OAc*Ka*10^pH/(1+Ka*10^pH))</f>
        <v>5.5051022039433864E-2</v>
      </c>
      <c r="BK429" s="19">
        <f>ABS(Ct_Na+10^-pH-Kw*10^pH-Ct_Cl-Ct_OAc*Ka*10^pH/(1+Ka*10^pH))</f>
        <v>5.5607182259934669E-2</v>
      </c>
      <c r="BL429" s="19">
        <f>ABS(Ct_Na+10^-pH-Kw*10^pH-Ct_Cl-Ct_OAc*Ka*10^pH/(1+Ka*10^pH))</f>
        <v>5.6149777597008635E-2</v>
      </c>
      <c r="BM429" s="19">
        <f>ABS(Ct_Na+10^-pH-Kw*10^pH-Ct_Cl-Ct_OAc*Ka*10^pH/(1+Ka*10^pH))</f>
        <v>5.6679298347647095E-2</v>
      </c>
      <c r="BN429" s="19">
        <f>ABS(Ct_Na+10^-pH-Kw*10^pH-Ct_Cl-Ct_OAc*Ka*10^pH/(1+Ka*10^pH))</f>
        <v>5.7196211461365574E-2</v>
      </c>
      <c r="BO429" s="19">
        <f>ABS(Ct_Na+10^-pH-Kw*10^pH-Ct_Cl-Ct_OAc*Ka*10^pH/(1+Ka*10^pH))</f>
        <v>5.7700961913584793E-2</v>
      </c>
      <c r="BP429" s="19">
        <f>ABS(Ct_Na+10^-pH-Kw*10^pH-Ct_Cl-Ct_OAc*Ka*10^pH/(1+Ka*10^pH))</f>
        <v>5.8193973983194279E-2</v>
      </c>
      <c r="BQ429" s="19">
        <f>ABS(Ct_Na+10^-pH-Kw*10^pH-Ct_Cl-Ct_OAc*Ka*10^pH/(1+Ka*10^pH))</f>
        <v>5.867565244200814E-2</v>
      </c>
      <c r="BR429" s="19">
        <f>ABS(Ct_Na+10^-pH-Kw*10^pH-Ct_Cl-Ct_OAc*Ka*10^pH/(1+Ka*10^pH))</f>
        <v>5.9146383663121672E-2</v>
      </c>
      <c r="BS429" s="19">
        <f>ABS(Ct_Na+10^-pH-Kw*10^pH-Ct_Cl-Ct_OAc*Ka*10^pH/(1+Ka*10^pH))</f>
        <v>5.9606536654547286E-2</v>
      </c>
      <c r="BT429" s="19">
        <f>ABS(Ct_Na+10^-pH-Kw*10^pH-Ct_Cl-Ct_OAc*Ka*10^pH/(1+Ka*10^pH))</f>
        <v>6.00564640239412E-2</v>
      </c>
      <c r="BU429" s="19">
        <f>ABS(Ct_Na+10^-pH-Kw*10^pH-Ct_Cl-Ct_OAc*Ka*10^pH/(1+Ka*10^pH))</f>
        <v>6.0496502879722067E-2</v>
      </c>
      <c r="BV429" s="19">
        <f>ABS(Ct_Na+10^-pH-Kw*10^pH-Ct_Cl-Ct_OAc*Ka*10^pH/(1+Ka*10^pH))</f>
        <v>6.0926975673420723E-2</v>
      </c>
      <c r="BW429" s="19">
        <f>ABS(Ct_Na+10^-pH-Kw*10^pH-Ct_Cl-Ct_OAc*Ka*10^pH/(1+Ka*10^pH))</f>
        <v>6.1348190987685035E-2</v>
      </c>
      <c r="BX429" s="19">
        <f>ABS(Ct_Na+10^-pH-Kw*10^pH-Ct_Cl-Ct_OAc*Ka*10^pH/(1+Ka*10^pH))</f>
        <v>6.1760444273986255E-2</v>
      </c>
      <c r="BY429" s="19">
        <f>ABS(Ct_Na+10^-pH-Kw*10^pH-Ct_Cl-Ct_OAc*Ka*10^pH/(1+Ka*10^pH))</f>
        <v>6.2164018543733761E-2</v>
      </c>
      <c r="BZ429" s="19">
        <f>ABS(Ct_Na+10^-pH-Kw*10^pH-Ct_Cl-Ct_OAc*Ka*10^pH/(1+Ka*10^pH))</f>
        <v>6.2559185016194882E-2</v>
      </c>
      <c r="CA429" s="19">
        <f>ABS(Ct_Na+10^-pH-Kw*10^pH-Ct_Cl-Ct_OAc*Ka*10^pH/(1+Ka*10^pH))</f>
        <v>6.2946203726337191E-2</v>
      </c>
      <c r="CB429" s="19">
        <f>ABS(Ct_Na+10^-pH-Kw*10^pH-Ct_Cl-Ct_OAc*Ka*10^pH/(1+Ka*10^pH))</f>
        <v>6.3325324095456201E-2</v>
      </c>
      <c r="CC429" s="19">
        <f>ABS(Ct_Na+10^-pH-Kw*10^pH-Ct_Cl-Ct_OAc*Ka*10^pH/(1+Ka*10^pH))</f>
        <v>6.3696785467219297E-2</v>
      </c>
      <c r="CD429" s="19">
        <f>ABS(Ct_Na+10^-pH-Kw*10^pH-Ct_Cl-Ct_OAc*Ka*10^pH/(1+Ka*10^pH))</f>
        <v>6.4060817611547083E-2</v>
      </c>
      <c r="CE429" s="19">
        <f>ABS(Ct_Na+10^-pH-Kw*10^pH-Ct_Cl-Ct_OAc*Ka*10^pH/(1+Ka*10^pH))</f>
        <v>6.4417641198561471E-2</v>
      </c>
      <c r="CF429" s="19">
        <f>ABS(Ct_Na+10^-pH-Kw*10^pH-Ct_Cl-Ct_OAc*Ka*10^pH/(1+Ka*10^pH))</f>
        <v>6.4767468244654E-2</v>
      </c>
      <c r="CG429" s="19">
        <f>ABS(Ct_Na+10^-pH-Kw*10^pH-Ct_Cl-Ct_OAc*Ka*10^pH/(1+Ka*10^pH))</f>
        <v>6.5110502532569989E-2</v>
      </c>
      <c r="CH429" s="19">
        <f>ABS(Ct_Na+10^-pH-Kw*10^pH-Ct_Cl-Ct_OAc*Ka*10^pH/(1+Ka*10^pH))</f>
        <v>6.5446940007256801E-2</v>
      </c>
      <c r="CI429" s="19">
        <f>ABS(Ct_Na+10^-pH-Kw*10^pH-Ct_Cl-Ct_OAc*Ka*10^pH/(1+Ka*10^pH))</f>
        <v>6.5776969149092451E-2</v>
      </c>
      <c r="CJ429" s="19">
        <f>ABS(Ct_Na+10^-pH-Kw*10^pH-Ct_Cl-Ct_OAc*Ka*10^pH/(1+Ka*10^pH))</f>
        <v>6.6100771325987809E-2</v>
      </c>
      <c r="CK429" s="19">
        <f>ABS(Ct_Na+10^-pH-Kw*10^pH-Ct_Cl-Ct_OAc*Ka*10^pH/(1+Ka*10^pH))</f>
        <v>6.641852112574495E-2</v>
      </c>
      <c r="CL429" s="19">
        <f>ABS(Ct_Na+10^-pH-Kw*10^pH-Ct_Cl-Ct_OAc*Ka*10^pH/(1+Ka*10^pH))</f>
        <v>6.6730386669951014E-2</v>
      </c>
      <c r="CM429" s="19">
        <f>ABS(Ct_Na+10^-pH-Kw*10^pH-Ct_Cl-Ct_OAc*Ka*10^pH/(1+Ka*10^pH))</f>
        <v>6.7036529910593654E-2</v>
      </c>
      <c r="CN429" s="19">
        <f>ABS(Ct_Na+10^-pH-Kw*10^pH-Ct_Cl-Ct_OAc*Ka*10^pH/(1+Ka*10^pH))</f>
        <v>6.7337106910497338E-2</v>
      </c>
      <c r="CO429" s="19">
        <f>ABS(Ct_Na+10^-pH-Kw*10^pH-Ct_Cl-Ct_OAc*Ka*10^pH/(1+Ka*10^pH))</f>
        <v>6.7632268108600985E-2</v>
      </c>
      <c r="CP429" s="19">
        <f>ABS(Ct_Na+10^-pH-Kw*10^pH-Ct_Cl-Ct_OAc*Ka*10^pH/(1+Ka*10^pH))</f>
        <v>6.7922158571024197E-2</v>
      </c>
      <c r="CQ429" s="19">
        <f>ABS(Ct_Na+10^-pH-Kw*10^pH-Ct_Cl-Ct_OAc*Ka*10^pH/(1+Ka*10^pH))</f>
        <v>6.8206918228802746E-2</v>
      </c>
      <c r="CR429" s="19">
        <f>ABS(Ct_Na+10^-pH-Kw*10^pH-Ct_Cl-Ct_OAc*Ka*10^pH/(1+Ka*10^pH))</f>
        <v>6.8486682103111485E-2</v>
      </c>
      <c r="CS429" s="19">
        <f>ABS(Ct_Na+10^-pH-Kw*10^pH-Ct_Cl-Ct_OAc*Ka*10^pH/(1+Ka*10^pH))</f>
        <v>6.8761580518736584E-2</v>
      </c>
      <c r="CT429" s="19">
        <f>ABS(Ct_Na+10^-pH-Kw*10^pH-Ct_Cl-Ct_OAc*Ka*10^pH/(1+Ka*10^pH))</f>
        <v>6.9031739306506107E-2</v>
      </c>
      <c r="CU429" s="19">
        <f>ABS(Ct_Na+10^-pH-Kw*10^pH-Ct_Cl-Ct_OAc*Ka*10^pH/(1+Ka*10^pH))</f>
        <v>6.9297279995339384E-2</v>
      </c>
      <c r="CV429" s="19">
        <f>ABS(Ct_Na+10^-pH-Kw*10^pH-Ct_Cl-Ct_OAc*Ka*10^pH/(1+Ka*10^pH))</f>
        <v>6.9558319994531423E-2</v>
      </c>
      <c r="CW429" s="19">
        <f>ABS(Ct_Na+10^-pH-Kw*10^pH-Ct_Cl-Ct_OAc*Ka*10^pH/(1+Ka*10^pH))</f>
        <v>6.9814972766846298E-2</v>
      </c>
      <c r="CX429" s="19">
        <f>ABS(Ct_Na+10^-pH-Kw*10^pH-Ct_Cl-Ct_OAc*Ka*10^pH/(1+Ka*10^pH))</f>
        <v>7.00673479929559E-2</v>
      </c>
    </row>
    <row r="430" spans="1:102">
      <c r="A430" s="23">
        <v>4.01</v>
      </c>
      <c r="B430" s="19">
        <f>ABS(Ct_Na+10^-pH-Kw*10^pH-Ct_Cl-Ct_OAc*Ka*10^pH/(1+Ka*10^pH))</f>
        <v>8.0693256293814769E-2</v>
      </c>
      <c r="C430" s="19">
        <f>ABS(Ct_Na+10^-pH-Kw*10^pH-Ct_Cl-Ct_OAc*Ka*10^pH/(1+Ka*10^pH))</f>
        <v>7.208416201221568E-2</v>
      </c>
      <c r="D430" s="19">
        <f>ABS(Ct_Na+10^-pH-Kw*10^pH-Ct_Cl-Ct_OAc*Ka*10^pH/(1+Ka*10^pH))</f>
        <v>6.4257712665307415E-2</v>
      </c>
      <c r="E430" s="19">
        <f>ABS(Ct_Na+10^-pH-Kw*10^pH-Ct_Cl-Ct_OAc*Ka*10^pH/(1+Ka*10^pH))</f>
        <v>5.7111824131173772E-2</v>
      </c>
      <c r="F430" s="19">
        <f>ABS(Ct_Na+10^-pH-Kw*10^pH-Ct_Cl-Ct_OAc*Ka*10^pH/(1+Ka*10^pH))</f>
        <v>5.0561426308217923E-2</v>
      </c>
      <c r="G430" s="19">
        <f>ABS(Ct_Na+10^-pH-Kw*10^pH-Ct_Cl-Ct_OAc*Ka*10^pH/(1+Ka*10^pH))</f>
        <v>4.4535060311098558E-2</v>
      </c>
      <c r="H430" s="19">
        <f>ABS(Ct_Na+10^-pH-Kw*10^pH-Ct_Cl-Ct_OAc*Ka*10^pH/(1+Ka*10^pH))</f>
        <v>3.8972260929142223E-2</v>
      </c>
      <c r="I430" s="19">
        <f>ABS(Ct_Na+10^-pH-Kw*10^pH-Ct_Cl-Ct_OAc*Ka*10^pH/(1+Ka*10^pH))</f>
        <v>3.3821520760664123E-2</v>
      </c>
      <c r="J430" s="19">
        <f>ABS(Ct_Na+10^-pH-Kw*10^pH-Ct_Cl-Ct_OAc*Ka*10^pH/(1+Ka*10^pH))</f>
        <v>2.903869060422019E-2</v>
      </c>
      <c r="K430" s="19">
        <f>ABS(Ct_Na+10^-pH-Kw*10^pH-Ct_Cl-Ct_OAc*Ka*10^pH/(1+Ka*10^pH))</f>
        <v>2.4585710803393057E-2</v>
      </c>
      <c r="L430" s="19">
        <f>ABS(Ct_Na+10^-pH-Kw*10^pH-Ct_Cl-Ct_OAc*Ka*10^pH/(1+Ka*10^pH))</f>
        <v>2.0429596322621084E-2</v>
      </c>
      <c r="M430" s="19">
        <f>ABS(Ct_Na+10^-pH-Kw*10^pH-Ct_Cl-Ct_OAc*Ka*10^pH/(1+Ka*10^pH))</f>
        <v>1.654161825996343E-2</v>
      </c>
      <c r="N430" s="19">
        <f>ABS(Ct_Na+10^-pH-Kw*10^pH-Ct_Cl-Ct_OAc*Ka*10^pH/(1+Ka*10^pH))</f>
        <v>1.2896638826221874E-2</v>
      </c>
      <c r="O430" s="19">
        <f>ABS(Ct_Na+10^-pH-Kw*10^pH-Ct_Cl-Ct_OAc*Ka*10^pH/(1+Ka*10^pH))</f>
        <v>9.4725672369495133E-3</v>
      </c>
      <c r="P430" s="19">
        <f>ABS(Ct_Na+10^-pH-Kw*10^pH-Ct_Cl-Ct_OAc*Ka*10^pH/(1+Ka*10^pH))</f>
        <v>6.2499116235166831E-3</v>
      </c>
      <c r="Q430" s="19">
        <f>ABS(Ct_Na+10^-pH-Kw*10^pH-Ct_Cl-Ct_OAc*Ka*10^pH/(1+Ka*10^pH))</f>
        <v>3.2114077594228886E-3</v>
      </c>
      <c r="R430" s="19">
        <f>ABS(Ct_Na+10^-pH-Kw*10^pH-Ct_Cl-Ct_OAc*Ka*10^pH/(1+Ka*10^pH))</f>
        <v>3.4170966555652563E-4</v>
      </c>
      <c r="S430" s="19">
        <f>ABS(Ct_Na+10^-pH-Kw*10^pH-Ct_Cl-Ct_OAc*Ka*10^pH/(1+Ka*10^pH))</f>
        <v>2.3728696124251797E-3</v>
      </c>
      <c r="T430" s="19">
        <f>ABS(Ct_Na+10^-pH-Kw*10^pH-Ct_Cl-Ct_OAc*Ka*10^pH/(1+Ka*10^pH))</f>
        <v>4.9445762968288835E-3</v>
      </c>
      <c r="U430" s="19">
        <f>ABS(Ct_Na+10^-pH-Kw*10^pH-Ct_Cl-Ct_OAc*Ka*10^pH/(1+Ka*10^pH))</f>
        <v>7.384400587160618E-3</v>
      </c>
      <c r="V430" s="19">
        <f>ABS(Ct_Na+10^-pH-Kw*10^pH-Ct_Cl-Ct_OAc*Ka*10^pH/(1+Ka*10^pH))</f>
        <v>9.7022336629757552E-3</v>
      </c>
      <c r="W430" s="19">
        <f>ABS(Ct_Na+10^-pH-Kw*10^pH-Ct_Cl-Ct_OAc*Ka*10^pH/(1+Ka*10^pH))</f>
        <v>1.1907001710702364E-2</v>
      </c>
      <c r="X430" s="19">
        <f>ABS(Ct_Na+10^-pH-Kw*10^pH-Ct_Cl-Ct_OAc*Ka*10^pH/(1+Ka*10^pH))</f>
        <v>1.4006780803775301E-2</v>
      </c>
      <c r="Y430" s="19">
        <f>ABS(Ct_Na+10^-pH-Kw*10^pH-Ct_Cl-Ct_OAc*Ka*10^pH/(1+Ka*10^pH))</f>
        <v>1.6008895752984399E-2</v>
      </c>
      <c r="Z430" s="19">
        <f>ABS(Ct_Na+10^-pH-Kw*10^pH-Ct_Cl-Ct_OAc*Ka*10^pH/(1+Ka*10^pH))</f>
        <v>1.7920005477229439E-2</v>
      </c>
      <c r="AA430" s="19">
        <f>ABS(Ct_Na+10^-pH-Kw*10^pH-Ct_Cl-Ct_OAc*Ka*10^pH/(1+Ka*10^pH))</f>
        <v>1.9746176991508033E-2</v>
      </c>
      <c r="AB430" s="19">
        <f>ABS(Ct_Na+10^-pH-Kw*10^pH-Ct_Cl-Ct_OAc*Ka*10^pH/(1+Ka*10^pH))</f>
        <v>2.1492949744296243E-2</v>
      </c>
      <c r="AC430" s="19">
        <f>ABS(Ct_Na+10^-pH-Kw*10^pH-Ct_Cl-Ct_OAc*Ka*10^pH/(1+Ka*10^pH))</f>
        <v>2.3165391741646689E-2</v>
      </c>
      <c r="AD430" s="19">
        <f>ABS(Ct_Na+10^-pH-Kw*10^pH-Ct_Cl-Ct_OAc*Ka*10^pH/(1+Ka*10^pH))</f>
        <v>2.4768148655774189E-2</v>
      </c>
      <c r="AE430" s="19">
        <f>ABS(Ct_Na+10^-pH-Kw*10^pH-Ct_Cl-Ct_OAc*Ka*10^pH/(1+Ka*10^pH))</f>
        <v>2.6305486920345442E-2</v>
      </c>
      <c r="AF430" s="19">
        <f>ABS(Ct_Na+10^-pH-Kw*10^pH-Ct_Cl-Ct_OAc*Ka*10^pH/(1+Ka*10^pH))</f>
        <v>2.7781331654333861E-2</v>
      </c>
      <c r="AG430" s="19">
        <f>ABS(Ct_Na+10^-pH-Kw*10^pH-Ct_Cl-Ct_OAc*Ka*10^pH/(1+Ka*10^pH))</f>
        <v>2.91993001242443E-2</v>
      </c>
      <c r="AH430" s="19">
        <f>ABS(Ct_Na+10^-pH-Kw*10^pH-Ct_Cl-Ct_OAc*Ka*10^pH/(1+Ka*10^pH))</f>
        <v>3.0562731345312025E-2</v>
      </c>
      <c r="AI430" s="19">
        <f>ABS(Ct_Na+10^-pH-Kw*10^pH-Ct_Cl-Ct_OAc*Ka*10^pH/(1+Ka*10^pH))</f>
        <v>3.1874712331622493E-2</v>
      </c>
      <c r="AJ430" s="19">
        <f>ABS(Ct_Na+10^-pH-Kw*10^pH-Ct_Cl-Ct_OAc*Ka*10^pH/(1+Ka*10^pH))</f>
        <v>3.3138101429551078E-2</v>
      </c>
      <c r="AK430" s="19">
        <f>ABS(Ct_Na+10^-pH-Kw*10^pH-Ct_Cl-Ct_OAc*Ka*10^pH/(1+Ka*10^pH))</f>
        <v>3.4355549105736821E-2</v>
      </c>
      <c r="AL430" s="19">
        <f>ABS(Ct_Na+10^-pH-Kw*10^pH-Ct_Cl-Ct_OAc*Ka*10^pH/(1+Ka*10^pH))</f>
        <v>3.5529516507773057E-2</v>
      </c>
      <c r="AM430" s="19">
        <f>ABS(Ct_Na+10^-pH-Kw*10^pH-Ct_Cl-Ct_OAc*Ka*10^pH/(1+Ka*10^pH))</f>
        <v>3.666229207114137E-2</v>
      </c>
      <c r="AN430" s="19">
        <f>ABS(Ct_Na+10^-pH-Kw*10^pH-Ct_Cl-Ct_OAc*Ka*10^pH/(1+Ka*10^pH))</f>
        <v>3.7756006408186618E-2</v>
      </c>
      <c r="AO430" s="19">
        <f>ABS(Ct_Na+10^-pH-Kw*10^pH-Ct_Cl-Ct_OAc*Ka*10^pH/(1+Ka*10^pH))</f>
        <v>3.8812645682959154E-2</v>
      </c>
      <c r="AP430" s="19">
        <f>ABS(Ct_Na+10^-pH-Kw*10^pH-Ct_Cl-Ct_OAc*Ka*10^pH/(1+Ka*10^pH))</f>
        <v>3.9834063648572608E-2</v>
      </c>
      <c r="AQ430" s="19">
        <f>ABS(Ct_Na+10^-pH-Kw*10^pH-Ct_Cl-Ct_OAc*Ka*10^pH/(1+Ka*10^pH))</f>
        <v>4.082199250055938E-2</v>
      </c>
      <c r="AR430" s="19">
        <f>ABS(Ct_Na+10^-pH-Kw*10^pH-Ct_Cl-Ct_OAc*Ka*10^pH/(1+Ka*10^pH))</f>
        <v>4.1778052679901437E-2</v>
      </c>
      <c r="AS430" s="19">
        <f>ABS(Ct_Na+10^-pH-Kw*10^pH-Ct_Cl-Ct_OAc*Ka*10^pH/(1+Ka*10^pH))</f>
        <v>4.2703761742438964E-2</v>
      </c>
      <c r="AT430" s="19">
        <f>ABS(Ct_Na+10^-pH-Kw*10^pH-Ct_Cl-Ct_OAc*Ka*10^pH/(1+Ka*10^pH))</f>
        <v>4.3600542396772211E-2</v>
      </c>
      <c r="AU430" s="19">
        <f>ABS(Ct_Na+10^-pH-Kw*10^pH-Ct_Cl-Ct_OAc*Ka*10^pH/(1+Ka*10^pH))</f>
        <v>4.4469729800202876E-2</v>
      </c>
      <c r="AV430" s="19">
        <f>ABS(Ct_Na+10^-pH-Kw*10^pH-Ct_Cl-Ct_OAc*Ka*10^pH/(1+Ka*10^pH))</f>
        <v>4.5312578191408409E-2</v>
      </c>
      <c r="AW430" s="19">
        <f>ABS(Ct_Na+10^-pH-Kw*10^pH-Ct_Cl-Ct_OAc*Ka*10^pH/(1+Ka*10^pH))</f>
        <v>4.6130266929145076E-2</v>
      </c>
      <c r="AX430" s="19">
        <f>ABS(Ct_Na+10^-pH-Kw*10^pH-Ct_Cl-Ct_OAc*Ka*10^pH/(1+Ka*10^pH))</f>
        <v>4.6923905998124814E-2</v>
      </c>
      <c r="AY430" s="19">
        <f>ABS(Ct_Na+10^-pH-Kw*10^pH-Ct_Cl-Ct_OAc*Ka*10^pH/(1+Ka*10^pH))</f>
        <v>4.7694541036119621E-2</v>
      </c>
      <c r="AZ430" s="19">
        <f>ABS(Ct_Na+10^-pH-Kw*10^pH-Ct_Cl-Ct_OAc*Ka*10^pH/(1+Ka*10^pH))</f>
        <v>4.8443157930171718E-2</v>
      </c>
      <c r="BA430" s="19">
        <f>ABS(Ct_Na+10^-pH-Kw*10^pH-Ct_Cl-Ct_OAc*Ka*10^pH/(1+Ka*10^pH))</f>
        <v>4.9170687024391341E-2</v>
      </c>
      <c r="BB430" s="19">
        <f>ABS(Ct_Na+10^-pH-Kw*10^pH-Ct_Cl-Ct_OAc*Ka*10^pH/(1+Ka*10^pH))</f>
        <v>4.9878006977104879E-2</v>
      </c>
      <c r="BC430" s="19">
        <f>ABS(Ct_Na+10^-pH-Kw*10^pH-Ct_Cl-Ct_OAc*Ka*10^pH/(1+Ka*10^pH))</f>
        <v>5.0565948300976979E-2</v>
      </c>
      <c r="BD430" s="19">
        <f>ABS(Ct_Na+10^-pH-Kw*10^pH-Ct_Cl-Ct_OAc*Ka*10^pH/(1+Ka*10^pH))</f>
        <v>5.1235296616095737E-2</v>
      </c>
      <c r="BE430" s="19">
        <f>ABS(Ct_Na+10^-pH-Kw*10^pH-Ct_Cl-Ct_OAc*Ka*10^pH/(1+Ka*10^pH))</f>
        <v>5.1886795642811338E-2</v>
      </c>
      <c r="BF430" s="19">
        <f>ABS(Ct_Na+10^-pH-Kw*10^pH-Ct_Cl-Ct_OAc*Ka*10^pH/(1+Ka*10^pH))</f>
        <v>5.2521149958297597E-2</v>
      </c>
      <c r="BG430" s="19">
        <f>ABS(Ct_Na+10^-pH-Kw*10^pH-Ct_Cl-Ct_OAc*Ka*10^pH/(1+Ka*10^pH))</f>
        <v>5.3139027538316654E-2</v>
      </c>
      <c r="BH430" s="19">
        <f>ABS(Ct_Na+10^-pH-Kw*10^pH-Ct_Cl-Ct_OAc*Ka*10^pH/(1+Ka*10^pH))</f>
        <v>5.3741062103463452E-2</v>
      </c>
      <c r="BI430" s="19">
        <f>ABS(Ct_Na+10^-pH-Kw*10^pH-Ct_Cl-Ct_OAc*Ka*10^pH/(1+Ka*10^pH))</f>
        <v>5.4327855287214136E-2</v>
      </c>
      <c r="BJ430" s="19">
        <f>ABS(Ct_Na+10^-pH-Kw*10^pH-Ct_Cl-Ct_OAc*Ka*10^pH/(1+Ka*10^pH))</f>
        <v>5.4899978641371042E-2</v>
      </c>
      <c r="BK430" s="19">
        <f>ABS(Ct_Na+10^-pH-Kw*10^pH-Ct_Cl-Ct_OAc*Ka*10^pH/(1+Ka*10^pH))</f>
        <v>5.5457975492956155E-2</v>
      </c>
      <c r="BL430" s="19">
        <f>ABS(Ct_Na+10^-pH-Kw*10^pH-Ct_Cl-Ct_OAc*Ka*10^pH/(1+Ka*10^pH))</f>
        <v>5.6002362665234326E-2</v>
      </c>
      <c r="BM430" s="19">
        <f>ABS(Ct_Na+10^-pH-Kw*10^pH-Ct_Cl-Ct_OAc*Ka*10^pH/(1+Ka*10^pH))</f>
        <v>5.6533632074325088E-2</v>
      </c>
      <c r="BN430" s="19">
        <f>ABS(Ct_Na+10^-pH-Kw*10^pH-Ct_Cl-Ct_OAc*Ka*10^pH/(1+Ka*10^pH))</f>
        <v>5.7052252211770807E-2</v>
      </c>
      <c r="BO430" s="19">
        <f>ABS(Ct_Na+10^-pH-Kw*10^pH-Ct_Cl-Ct_OAc*Ka*10^pH/(1+Ka*10^pH))</f>
        <v>5.7558669522453094E-2</v>
      </c>
      <c r="BP430" s="19">
        <f>ABS(Ct_Na+10^-pH-Kw*10^pH-Ct_Cl-Ct_OAc*Ka*10^pH/(1+Ka*10^pH))</f>
        <v>5.8053309686375343E-2</v>
      </c>
      <c r="BQ430" s="19">
        <f>ABS(Ct_Na+10^-pH-Kw*10^pH-Ct_Cl-Ct_OAc*Ka*10^pH/(1+Ka*10^pH))</f>
        <v>5.8536578812046512E-2</v>
      </c>
      <c r="BR430" s="19">
        <f>ABS(Ct_Na+10^-pH-Kw*10^pH-Ct_Cl-Ct_OAc*Ka*10^pH/(1+Ka*10^pH))</f>
        <v>5.9008864548497859E-2</v>
      </c>
      <c r="BS430" s="19">
        <f>ABS(Ct_Na+10^-pH-Kw*10^pH-Ct_Cl-Ct_OAc*Ka*10^pH/(1+Ka*10^pH))</f>
        <v>5.947053712233235E-2</v>
      </c>
      <c r="BT430" s="19">
        <f>ABS(Ct_Na+10^-pH-Kw*10^pH-Ct_Cl-Ct_OAc*Ka*10^pH/(1+Ka*10^pH))</f>
        <v>5.9921950305637163E-2</v>
      </c>
      <c r="BU430" s="19">
        <f>ABS(Ct_Na+10^-pH-Kw*10^pH-Ct_Cl-Ct_OAc*Ka*10^pH/(1+Ka*10^pH))</f>
        <v>6.0363442320078141E-2</v>
      </c>
      <c r="BV430" s="19">
        <f>ABS(Ct_Na+10^-pH-Kw*10^pH-Ct_Cl-Ct_OAc*Ka*10^pH/(1+Ka*10^pH))</f>
        <v>6.0795336682031263E-2</v>
      </c>
      <c r="BW430" s="19">
        <f>ABS(Ct_Na+10^-pH-Kw*10^pH-Ct_Cl-Ct_OAc*Ka*10^pH/(1+Ka*10^pH))</f>
        <v>6.1217942993189722E-2</v>
      </c>
      <c r="BX430" s="19">
        <f>ABS(Ct_Na+10^-pH-Kw*10^pH-Ct_Cl-Ct_OAc*Ka*10^pH/(1+Ka*10^pH))</f>
        <v>6.1631557680706495E-2</v>
      </c>
      <c r="BY430" s="19">
        <f>ABS(Ct_Na+10^-pH-Kw*10^pH-Ct_Cl-Ct_OAc*Ka*10^pH/(1+Ka*10^pH))</f>
        <v>6.203646469059132E-2</v>
      </c>
      <c r="BZ430" s="19">
        <f>ABS(Ct_Na+10^-pH-Kw*10^pH-Ct_Cl-Ct_OAc*Ka*10^pH/(1+Ka*10^pH))</f>
        <v>6.2432936137770241E-2</v>
      </c>
      <c r="CA430" s="19">
        <f>ABS(Ct_Na+10^-pH-Kw*10^pH-Ct_Cl-Ct_OAc*Ka*10^pH/(1+Ka*10^pH))</f>
        <v>6.2821232915935138E-2</v>
      </c>
      <c r="CB430" s="19">
        <f>ABS(Ct_Na+10^-pH-Kw*10^pH-Ct_Cl-Ct_OAc*Ka*10^pH/(1+Ka*10^pH))</f>
        <v>6.3201605270055874E-2</v>
      </c>
      <c r="CC430" s="19">
        <f>ABS(Ct_Na+10^-pH-Kw*10^pH-Ct_Cl-Ct_OAc*Ka*10^pH/(1+Ka*10^pH))</f>
        <v>6.3574293334194371E-2</v>
      </c>
      <c r="CD430" s="19">
        <f>ABS(Ct_Na+10^-pH-Kw*10^pH-Ct_Cl-Ct_OAc*Ka*10^pH/(1+Ka*10^pH))</f>
        <v>6.3939527637050089E-2</v>
      </c>
      <c r="CE430" s="19">
        <f>ABS(Ct_Na+10^-pH-Kw*10^pH-Ct_Cl-Ct_OAc*Ka*10^pH/(1+Ka*10^pH))</f>
        <v>6.429752957747302E-2</v>
      </c>
      <c r="CF430" s="19">
        <f>ABS(Ct_Na+10^-pH-Kw*10^pH-Ct_Cl-Ct_OAc*Ka*10^pH/(1+Ka*10^pH))</f>
        <v>6.4648511872005293E-2</v>
      </c>
      <c r="CG430" s="19">
        <f>ABS(Ct_Na+10^-pH-Kw*10^pH-Ct_Cl-Ct_OAc*Ka*10^pH/(1+Ka*10^pH))</f>
        <v>6.4992678976352497E-2</v>
      </c>
      <c r="CH430" s="19">
        <f>ABS(Ct_Na+10^-pH-Kw*10^pH-Ct_Cl-Ct_OAc*Ka*10^pH/(1+Ka*10^pH))</f>
        <v>6.5330227482539152E-2</v>
      </c>
      <c r="CI430" s="19">
        <f>ABS(Ct_Na+10^-pH-Kw*10^pH-Ct_Cl-Ct_OAc*Ka*10^pH/(1+Ka*10^pH))</f>
        <v>6.5661346493369896E-2</v>
      </c>
      <c r="CJ430" s="19">
        <f>ABS(Ct_Na+10^-pH-Kw*10^pH-Ct_Cl-Ct_OAc*Ka*10^pH/(1+Ka*10^pH))</f>
        <v>6.5986217975694386E-2</v>
      </c>
      <c r="CK430" s="19">
        <f>ABS(Ct_Na+10^-pH-Kw*10^pH-Ct_Cl-Ct_OAc*Ka*10^pH/(1+Ka*10^pH))</f>
        <v>6.63050170938633E-2</v>
      </c>
      <c r="CL430" s="19">
        <f>ABS(Ct_Na+10^-pH-Kw*10^pH-Ct_Cl-Ct_OAc*Ka*10^pH/(1+Ka*10^pH))</f>
        <v>6.6617912524658693E-2</v>
      </c>
      <c r="CM430" s="19">
        <f>ABS(Ct_Na+10^-pH-Kw*10^pH-Ct_Cl-Ct_OAc*Ka*10^pH/(1+Ka*10^pH))</f>
        <v>6.6925066754889032E-2</v>
      </c>
      <c r="CN430" s="19">
        <f>ABS(Ct_Na+10^-pH-Kw*10^pH-Ct_Cl-Ct_OAc*Ka*10^pH/(1+Ka*10^pH))</f>
        <v>6.7226636362751543E-2</v>
      </c>
      <c r="CO430" s="19">
        <f>ABS(Ct_Na+10^-pH-Kw*10^pH-Ct_Cl-Ct_OAc*Ka*10^pH/(1+Ka*10^pH))</f>
        <v>6.7522772283985927E-2</v>
      </c>
      <c r="CP430" s="19">
        <f>ABS(Ct_Na+10^-pH-Kw*10^pH-Ct_Cl-Ct_OAc*Ka*10^pH/(1+Ka*10^pH))</f>
        <v>6.7813620063769689E-2</v>
      </c>
      <c r="CQ430" s="19">
        <f>ABS(Ct_Na+10^-pH-Kw*10^pH-Ct_Cl-Ct_OAc*Ka*10^pH/(1+Ka*10^pH))</f>
        <v>6.8099320095238683E-2</v>
      </c>
      <c r="CR430" s="19">
        <f>ABS(Ct_Na+10^-pH-Kw*10^pH-Ct_Cl-Ct_OAc*Ka*10^pH/(1+Ka*10^pH))</f>
        <v>6.8380007845453825E-2</v>
      </c>
      <c r="CS430" s="19">
        <f>ABS(Ct_Na+10^-pH-Kw*10^pH-Ct_Cl-Ct_OAc*Ka*10^pH/(1+Ka*10^pH))</f>
        <v>6.8655814069578269E-2</v>
      </c>
      <c r="CT430" s="19">
        <f>ABS(Ct_Na+10^-pH-Kw*10^pH-Ct_Cl-Ct_OAc*Ka*10^pH/(1+Ka*10^pH))</f>
        <v>6.8926865013976463E-2</v>
      </c>
      <c r="CU430" s="19">
        <f>ABS(Ct_Na+10^-pH-Kw*10^pH-Ct_Cl-Ct_OAc*Ka*10^pH/(1+Ka*10^pH))</f>
        <v>6.9193282608897733E-2</v>
      </c>
      <c r="CV430" s="19">
        <f>ABS(Ct_Na+10^-pH-Kw*10^pH-Ct_Cl-Ct_OAc*Ka*10^pH/(1+Ka*10^pH))</f>
        <v>6.9455184651362717E-2</v>
      </c>
      <c r="CW430" s="19">
        <f>ABS(Ct_Na+10^-pH-Kw*10^pH-Ct_Cl-Ct_OAc*Ka*10^pH/(1+Ka*10^pH))</f>
        <v>6.9712684978828307E-2</v>
      </c>
      <c r="CX430" s="19">
        <f>ABS(Ct_Na+10^-pH-Kw*10^pH-Ct_Cl-Ct_OAc*Ka*10^pH/(1+Ka*10^pH))</f>
        <v>6.996589363416944E-2</v>
      </c>
    </row>
    <row r="431" spans="1:102">
      <c r="A431" s="24">
        <v>4.0199999999999996</v>
      </c>
      <c r="B431" s="19">
        <f>ABS(Ct_Na+10^-pH-Kw*10^pH-Ct_Cl-Ct_OAc*Ka*10^pH/(1+Ka*10^pH))</f>
        <v>8.1300107963303475E-2</v>
      </c>
      <c r="C431" s="19">
        <f>ABS(Ct_Na+10^-pH-Kw*10^pH-Ct_Cl-Ct_OAc*Ka*10^pH/(1+Ka*10^pH))</f>
        <v>7.2662221910103825E-2</v>
      </c>
      <c r="D431" s="19">
        <f>ABS(Ct_Na+10^-pH-Kw*10^pH-Ct_Cl-Ct_OAc*Ka*10^pH/(1+Ka*10^pH))</f>
        <v>6.4809598225376866E-2</v>
      </c>
      <c r="E431" s="19">
        <f>ABS(Ct_Na+10^-pH-Kw*10^pH-Ct_Cl-Ct_OAc*Ka*10^pH/(1+Ka*10^pH))</f>
        <v>5.7639811382800082E-2</v>
      </c>
      <c r="F431" s="19">
        <f>ABS(Ct_Na+10^-pH-Kw*10^pH-Ct_Cl-Ct_OAc*Ka*10^pH/(1+Ka*10^pH))</f>
        <v>5.1067506777104685E-2</v>
      </c>
      <c r="G431" s="19">
        <f>ABS(Ct_Na+10^-pH-Kw*10^pH-Ct_Cl-Ct_OAc*Ka*10^pH/(1+Ka*10^pH))</f>
        <v>4.5020986539864929E-2</v>
      </c>
      <c r="H431" s="19">
        <f>ABS(Ct_Na+10^-pH-Kw*10^pH-Ct_Cl-Ct_OAc*Ka*10^pH/(1+Ka*10^pH))</f>
        <v>3.9439583243951311E-2</v>
      </c>
      <c r="I431" s="19">
        <f>ABS(Ct_Na+10^-pH-Kw*10^pH-Ct_Cl-Ct_OAc*Ka*10^pH/(1+Ka*10^pH))</f>
        <v>3.4271617229216463E-2</v>
      </c>
      <c r="J431" s="19">
        <f>ABS(Ct_Na+10^-pH-Kw*10^pH-Ct_Cl-Ct_OAc*Ka*10^pH/(1+Ka*10^pH))</f>
        <v>2.9472791644105555E-2</v>
      </c>
      <c r="K431" s="19">
        <f>ABS(Ct_Na+10^-pH-Kw*10^pH-Ct_Cl-Ct_OAc*Ka*10^pH/(1+Ka*10^pH))</f>
        <v>2.5004919547622965E-2</v>
      </c>
      <c r="L431" s="19">
        <f>ABS(Ct_Na+10^-pH-Kw*10^pH-Ct_Cl-Ct_OAc*Ka*10^pH/(1+Ka*10^pH))</f>
        <v>2.0834905590905888E-2</v>
      </c>
      <c r="M431" s="19">
        <f>ABS(Ct_Na+10^-pH-Kw*10^pH-Ct_Cl-Ct_OAc*Ka*10^pH/(1+Ka*10^pH))</f>
        <v>1.693392479268669E-2</v>
      </c>
      <c r="N431" s="19">
        <f>ABS(Ct_Na+10^-pH-Kw*10^pH-Ct_Cl-Ct_OAc*Ka*10^pH/(1+Ka*10^pH))</f>
        <v>1.3276755294356186E-2</v>
      </c>
      <c r="O431" s="19">
        <f>ABS(Ct_Na+10^-pH-Kw*10^pH-Ct_Cl-Ct_OAc*Ka*10^pH/(1+Ka*10^pH))</f>
        <v>9.8412324322881516E-3</v>
      </c>
      <c r="P431" s="19">
        <f>ABS(Ct_Na+10^-pH-Kw*10^pH-Ct_Cl-Ct_OAc*Ka*10^pH/(1+Ka*10^pH))</f>
        <v>6.6077991503417435E-3</v>
      </c>
      <c r="Q431" s="19">
        <f>ABS(Ct_Na+10^-pH-Kw*10^pH-Ct_Cl-Ct_OAc*Ka*10^pH/(1+Ka*10^pH))</f>
        <v>3.5591334845065763E-3</v>
      </c>
      <c r="R431" s="19">
        <f>ABS(Ct_Na+10^-pH-Kw*10^pH-Ct_Cl-Ct_OAc*Ka*10^pH/(1+Ka*10^pH))</f>
        <v>6.7983813344002844E-4</v>
      </c>
      <c r="S431" s="19">
        <f>ABS(Ct_Na+10^-pH-Kw*10^pH-Ct_Cl-Ct_OAc*Ka*10^pH/(1+Ka*10^pH))</f>
        <v>2.0438196310823935E-3</v>
      </c>
      <c r="T431" s="19">
        <f>ABS(Ct_Na+10^-pH-Kw*10^pH-Ct_Cl-Ct_OAc*Ka*10^pH/(1+Ka*10^pH))</f>
        <v>4.6241269869457258E-3</v>
      </c>
      <c r="U431" s="19">
        <f>ABS(Ct_Na+10^-pH-Kw*10^pH-Ct_Cl-Ct_OAc*Ka*10^pH/(1+Ka*10^pH))</f>
        <v>7.0721108886622336E-3</v>
      </c>
      <c r="V431" s="19">
        <f>ABS(Ct_Na+10^-pH-Kw*10^pH-Ct_Cl-Ct_OAc*Ka*10^pH/(1+Ka*10^pH))</f>
        <v>9.3976955952929063E-3</v>
      </c>
      <c r="W431" s="19">
        <f>ABS(Ct_Na+10^-pH-Kw*10^pH-Ct_Cl-Ct_OAc*Ka*10^pH/(1+Ka*10^pH))</f>
        <v>1.1609837145502582E-2</v>
      </c>
      <c r="X431" s="19">
        <f>ABS(Ct_Na+10^-pH-Kw*10^pH-Ct_Cl-Ct_OAc*Ka*10^pH/(1+Ka*10^pH))</f>
        <v>1.371663862189273E-2</v>
      </c>
      <c r="Y431" s="19">
        <f>ABS(Ct_Na+10^-pH-Kw*10^pH-Ct_Cl-Ct_OAc*Ka*10^pH/(1+Ka*10^pH))</f>
        <v>1.5725449331939166E-2</v>
      </c>
      <c r="Z431" s="19">
        <f>ABS(Ct_Na+10^-pH-Kw*10^pH-Ct_Cl-Ct_OAc*Ka*10^pH/(1+Ka*10^pH))</f>
        <v>1.7642950464256214E-2</v>
      </c>
      <c r="AA431" s="19">
        <f>ABS(Ct_Na+10^-pH-Kw*10^pH-Ct_Cl-Ct_OAc*Ka*10^pH/(1+Ka*10^pH))</f>
        <v>1.9475229324025845E-2</v>
      </c>
      <c r="AB431" s="19">
        <f>ABS(Ct_Na+10^-pH-Kw*10^pH-Ct_Cl-Ct_OAc*Ka*10^pH/(1+Ka*10^pH))</f>
        <v>2.1227843885544599E-2</v>
      </c>
      <c r="AC431" s="19">
        <f>ABS(Ct_Na+10^-pH-Kw*10^pH-Ct_Cl-Ct_OAc*Ka*10^pH/(1+Ka*10^pH))</f>
        <v>2.2905879104020022E-2</v>
      </c>
      <c r="AD431" s="19">
        <f>ABS(Ct_Na+10^-pH-Kw*10^pH-Ct_Cl-Ct_OAc*Ka*10^pH/(1+Ka*10^pH))</f>
        <v>2.4513996188392305E-2</v>
      </c>
      <c r="AE431" s="19">
        <f>ABS(Ct_Na+10^-pH-Kw*10^pH-Ct_Cl-Ct_OAc*Ka*10^pH/(1+Ka*10^pH))</f>
        <v>2.6056475840749389E-2</v>
      </c>
      <c r="AF431" s="19">
        <f>ABS(Ct_Na+10^-pH-Kw*10^pH-Ct_Cl-Ct_OAc*Ka*10^pH/(1+Ka*10^pH))</f>
        <v>2.753725630701219E-2</v>
      </c>
      <c r="AG431" s="19">
        <f>ABS(Ct_Na+10^-pH-Kw*10^pH-Ct_Cl-Ct_OAc*Ka*10^pH/(1+Ka*10^pH))</f>
        <v>2.8959966951068596E-2</v>
      </c>
      <c r="AH431" s="19">
        <f>ABS(Ct_Na+10^-pH-Kw*10^pH-Ct_Cl-Ct_OAc*Ka*10^pH/(1+Ka*10^pH))</f>
        <v>3.0327957954968988E-2</v>
      </c>
      <c r="AI431" s="19">
        <f>ABS(Ct_Na+10^-pH-Kw*10^pH-Ct_Cl-Ct_OAc*Ka*10^pH/(1+Ka*10^pH))</f>
        <v>3.164432665683542E-2</v>
      </c>
      <c r="AJ431" s="19">
        <f>ABS(Ct_Na+10^-pH-Kw*10^pH-Ct_Cl-Ct_OAc*Ka*10^pH/(1+Ka*10^pH))</f>
        <v>3.2911940962336406E-2</v>
      </c>
      <c r="AK431" s="19">
        <f>ABS(Ct_Na+10^-pH-Kw*10^pH-Ct_Cl-Ct_OAc*Ka*10^pH/(1+Ka*10^pH))</f>
        <v>3.4133460202182837E-2</v>
      </c>
      <c r="AL431" s="19">
        <f>ABS(Ct_Na+10^-pH-Kw*10^pH-Ct_Cl-Ct_OAc*Ka*10^pH/(1+Ka*10^pH))</f>
        <v>3.5311353754891875E-2</v>
      </c>
      <c r="AM431" s="19">
        <f>ABS(Ct_Na+10^-pH-Kw*10^pH-Ct_Cl-Ct_OAc*Ka*10^pH/(1+Ka*10^pH))</f>
        <v>3.6447917709260258E-2</v>
      </c>
      <c r="AN431" s="19">
        <f>ABS(Ct_Na+10^-pH-Kw*10^pH-Ct_Cl-Ct_OAc*Ka*10^pH/(1+Ka*10^pH))</f>
        <v>3.7545289803133167E-2</v>
      </c>
      <c r="AO431" s="19">
        <f>ABS(Ct_Na+10^-pH-Kw*10^pH-Ct_Cl-Ct_OAc*Ka*10^pH/(1+Ka*10^pH))</f>
        <v>3.8605462842976487E-2</v>
      </c>
      <c r="AP431" s="19">
        <f>ABS(Ct_Na+10^-pH-Kw*10^pH-Ct_Cl-Ct_OAc*Ka*10^pH/(1+Ka*10^pH))</f>
        <v>3.96302967814917E-2</v>
      </c>
      <c r="AQ431" s="19">
        <f>ABS(Ct_Na+10^-pH-Kw*10^pH-Ct_Cl-Ct_OAc*Ka*10^pH/(1+Ka*10^pH))</f>
        <v>4.0621529607268697E-2</v>
      </c>
      <c r="AR431" s="19">
        <f>ABS(Ct_Na+10^-pH-Kw*10^pH-Ct_Cl-Ct_OAc*Ka*10^pH/(1+Ka*10^pH))</f>
        <v>4.1580787180601306E-2</v>
      </c>
      <c r="AS431" s="19">
        <f>ABS(Ct_Na+10^-pH-Kw*10^pH-Ct_Cl-Ct_OAc*Ka*10^pH/(1+Ka*10^pH))</f>
        <v>4.2509592132558248E-2</v>
      </c>
      <c r="AT431" s="19">
        <f>ABS(Ct_Na+10^-pH-Kw*10^pH-Ct_Cl-Ct_OAc*Ka*10^pH/(1+Ka*10^pH))</f>
        <v>4.3409371929766558E-2</v>
      </c>
      <c r="AU431" s="19">
        <f>ABS(Ct_Na+10^-pH-Kw*10^pH-Ct_Cl-Ct_OAc*Ka*10^pH/(1+Ka*10^pH))</f>
        <v>4.4281466194753039E-2</v>
      </c>
      <c r="AV431" s="19">
        <f>ABS(Ct_Na+10^-pH-Kw*10^pH-Ct_Cl-Ct_OAc*Ka*10^pH/(1+Ka*10^pH))</f>
        <v>4.5127133360800591E-2</v>
      </c>
      <c r="AW431" s="19">
        <f>ABS(Ct_Na+10^-pH-Kw*10^pH-Ct_Cl-Ct_OAc*Ka*10^pH/(1+Ka*10^pH))</f>
        <v>4.5947556730846675E-2</v>
      </c>
      <c r="AX431" s="19">
        <f>ABS(Ct_Na+10^-pH-Kw*10^pH-Ct_Cl-Ct_OAc*Ka*10^pH/(1+Ka*10^pH))</f>
        <v>4.6743850001773779E-2</v>
      </c>
      <c r="AY431" s="19">
        <f>ABS(Ct_Na+10^-pH-Kw*10^pH-Ct_Cl-Ct_OAc*Ka*10^pH/(1+Ka*10^pH))</f>
        <v>4.7517062308326183E-2</v>
      </c>
      <c r="AZ431" s="19">
        <f>ABS(Ct_Na+10^-pH-Kw*10^pH-Ct_Cl-Ct_OAc*Ka*10^pH/(1+Ka*10^pH))</f>
        <v>4.8268182834691364E-2</v>
      </c>
      <c r="BA431" s="19">
        <f>ABS(Ct_Na+10^-pH-Kw*10^pH-Ct_Cl-Ct_OAc*Ka*10^pH/(1+Ka*10^pH))</f>
        <v>4.8998145036370198E-2</v>
      </c>
      <c r="BB431" s="19">
        <f>ABS(Ct_Na+10^-pH-Kw*10^pH-Ct_Cl-Ct_OAc*Ka*10^pH/(1+Ka*10^pH))</f>
        <v>4.9707830510224621E-2</v>
      </c>
      <c r="BC431" s="19">
        <f>ABS(Ct_Na+10^-pH-Kw*10^pH-Ct_Cl-Ct_OAc*Ka*10^pH/(1+Ka*10^pH))</f>
        <v>5.0398072546439236E-2</v>
      </c>
      <c r="BD431" s="19">
        <f>ABS(Ct_Na+10^-pH-Kw*10^pH-Ct_Cl-Ct_OAc*Ka*10^pH/(1+Ka*10^pH))</f>
        <v>5.1069659392485839E-2</v>
      </c>
      <c r="BE431" s="19">
        <f>ABS(Ct_Na+10^-pH-Kw*10^pH-Ct_Cl-Ct_OAc*Ka*10^pH/(1+Ka*10^pH))</f>
        <v>5.1723337255971218E-2</v>
      </c>
      <c r="BF431" s="19">
        <f>ABS(Ct_Na+10^-pH-Kw*10^pH-Ct_Cl-Ct_OAc*Ka*10^pH/(1+Ka*10^pH))</f>
        <v>5.2359813070417517E-2</v>
      </c>
      <c r="BG431" s="19">
        <f>ABS(Ct_Na+10^-pH-Kw*10^pH-Ct_Cl-Ct_OAc*Ka*10^pH/(1+Ka*10^pH))</f>
        <v>5.2979757045527522E-2</v>
      </c>
      <c r="BH431" s="19">
        <f>ABS(Ct_Na+10^-pH-Kw*10^pH-Ct_Cl-Ct_OAc*Ka*10^pH/(1+Ka*10^pH))</f>
        <v>5.3583805021275757E-2</v>
      </c>
      <c r="BI431" s="19">
        <f>ABS(Ct_Na+10^-pH-Kw*10^pH-Ct_Cl-Ct_OAc*Ka*10^pH/(1+Ka*10^pH))</f>
        <v>5.4172560643207586E-2</v>
      </c>
      <c r="BJ431" s="19">
        <f>ABS(Ct_Na+10^-pH-Kw*10^pH-Ct_Cl-Ct_OAc*Ka*10^pH/(1+Ka*10^pH))</f>
        <v>5.4746597374591109E-2</v>
      </c>
      <c r="BK431" s="19">
        <f>ABS(Ct_Na+10^-pH-Kw*10^pH-Ct_Cl-Ct_OAc*Ka*10^pH/(1+Ka*10^pH))</f>
        <v>5.5306460359520714E-2</v>
      </c>
      <c r="BL431" s="19">
        <f>ABS(Ct_Na+10^-pH-Kw*10^pH-Ct_Cl-Ct_OAc*Ka*10^pH/(1+Ka*10^pH))</f>
        <v>5.585266814969593E-2</v>
      </c>
      <c r="BM431" s="19">
        <f>ABS(Ct_Na+10^-pH-Kw*10^pH-Ct_Cl-Ct_OAc*Ka*10^pH/(1+Ka*10^pH))</f>
        <v>5.6385714306372972E-2</v>
      </c>
      <c r="BN431" s="19">
        <f>ABS(Ct_Na+10^-pH-Kw*10^pH-Ct_Cl-Ct_OAc*Ka*10^pH/(1+Ka*10^pH))</f>
        <v>5.6906068887891015E-2</v>
      </c>
      <c r="BO431" s="19">
        <f>ABS(Ct_Na+10^-pH-Kw*10^pH-Ct_Cl-Ct_OAc*Ka*10^pH/(1+Ka*10^pH))</f>
        <v>5.7414179832196863E-2</v>
      </c>
      <c r="BP431" s="19">
        <f>ABS(Ct_Na+10^-pH-Kw*10^pH-Ct_Cl-Ct_OAc*Ka*10^pH/(1+Ka*10^pH))</f>
        <v>5.7910474242914227E-2</v>
      </c>
      <c r="BQ431" s="19">
        <f>ABS(Ct_Na+10^-pH-Kw*10^pH-Ct_Cl-Ct_OAc*Ka*10^pH/(1+Ka*10^pH))</f>
        <v>5.8395359586718543E-2</v>
      </c>
      <c r="BR431" s="19">
        <f>ABS(Ct_Na+10^-pH-Kw*10^pH-Ct_Cl-Ct_OAc*Ka*10^pH/(1+Ka*10^pH))</f>
        <v>5.8869224809072744E-2</v>
      </c>
      <c r="BS431" s="19">
        <f>ABS(Ct_Na+10^-pH-Kw*10^pH-Ct_Cl-Ct_OAc*Ka*10^pH/(1+Ka*10^pH))</f>
        <v>5.9332441374744853E-2</v>
      </c>
      <c r="BT431" s="19">
        <f>ABS(Ct_Na+10^-pH-Kw*10^pH-Ct_Cl-Ct_OAc*Ka*10^pH/(1+Ka*10^pH))</f>
        <v>5.9785364238957563E-2</v>
      </c>
      <c r="BU431" s="19">
        <f>ABS(Ct_Na+10^-pH-Kw*10^pH-Ct_Cl-Ct_OAc*Ka*10^pH/(1+Ka*10^pH))</f>
        <v>6.0228332754506259E-2</v>
      </c>
      <c r="BV431" s="19">
        <f>ABS(Ct_Na+10^-pH-Kw*10^pH-Ct_Cl-Ct_OAc*Ka*10^pH/(1+Ka*10^pH))</f>
        <v>6.066167151971693E-2</v>
      </c>
      <c r="BW431" s="19">
        <f>ABS(Ct_Na+10^-pH-Kw*10^pH-Ct_Cl-Ct_OAc*Ka*10^pH/(1+Ka*10^pH))</f>
        <v>6.10856911716973E-2</v>
      </c>
      <c r="BX431" s="19">
        <f>ABS(Ct_Na+10^-pH-Kw*10^pH-Ct_Cl-Ct_OAc*Ka*10^pH/(1+Ka*10^pH))</f>
        <v>6.1500689128954657E-2</v>
      </c>
      <c r="BY431" s="19">
        <f>ABS(Ct_Na+10^-pH-Kw*10^pH-Ct_Cl-Ct_OAc*Ka*10^pH/(1+Ka*10^pH))</f>
        <v>6.190695028711185E-2</v>
      </c>
      <c r="BZ431" s="19">
        <f>ABS(Ct_Na+10^-pH-Kw*10^pH-Ct_Cl-Ct_OAc*Ka*10^pH/(1+Ka*10^pH))</f>
        <v>6.2304747671140803E-2</v>
      </c>
      <c r="CA431" s="19">
        <f>ABS(Ct_Na+10^-pH-Kw*10^pH-Ct_Cl-Ct_OAc*Ka*10^pH/(1+Ka*10^pH))</f>
        <v>6.2694343047251591E-2</v>
      </c>
      <c r="CB431" s="19">
        <f>ABS(Ct_Na+10^-pH-Kw*10^pH-Ct_Cl-Ct_OAc*Ka*10^pH/(1+Ka*10^pH))</f>
        <v>6.3075987497319339E-2</v>
      </c>
      <c r="CC431" s="19">
        <f>ABS(Ct_Na+10^-pH-Kw*10^pH-Ct_Cl-Ct_OAc*Ka*10^pH/(1+Ka*10^pH))</f>
        <v>6.344992195849683E-2</v>
      </c>
      <c r="CD431" s="19">
        <f>ABS(Ct_Na+10^-pH-Kw*10^pH-Ct_Cl-Ct_OAc*Ka*10^pH/(1+Ka*10^pH))</f>
        <v>6.3816377730450735E-2</v>
      </c>
      <c r="CE431" s="19">
        <f>ABS(Ct_Na+10^-pH-Kw*10^pH-Ct_Cl-Ct_OAc*Ka*10^pH/(1+Ka*10^pH))</f>
        <v>6.417557695246498E-2</v>
      </c>
      <c r="CF431" s="19">
        <f>ABS(Ct_Na+10^-pH-Kw*10^pH-Ct_Cl-Ct_OAc*Ka*10^pH/(1+Ka*10^pH))</f>
        <v>6.4527733052478942E-2</v>
      </c>
      <c r="CG431" s="19">
        <f>ABS(Ct_Na+10^-pH-Kw*10^pH-Ct_Cl-Ct_OAc*Ka*10^pH/(1+Ka*10^pH))</f>
        <v>6.4873051169968374E-2</v>
      </c>
      <c r="CH431" s="19">
        <f>ABS(Ct_Na+10^-pH-Kw*10^pH-Ct_Cl-Ct_OAc*Ka*10^pH/(1+Ka*10^pH))</f>
        <v>6.5211728554429138E-2</v>
      </c>
      <c r="CI431" s="19">
        <f>ABS(Ct_Na+10^-pH-Kw*10^pH-Ct_Cl-Ct_OAc*Ka*10^pH/(1+Ka*10^pH))</f>
        <v>6.5543954941090665E-2</v>
      </c>
      <c r="CJ431" s="19">
        <f>ABS(Ct_Na+10^-pH-Kw*10^pH-Ct_Cl-Ct_OAc*Ka*10^pH/(1+Ka*10^pH))</f>
        <v>6.5869912905362343E-2</v>
      </c>
      <c r="CK431" s="19">
        <f>ABS(Ct_Na+10^-pH-Kw*10^pH-Ct_Cl-Ct_OAc*Ka*10^pH/(1+Ka*10^pH))</f>
        <v>6.6189778197404681E-2</v>
      </c>
      <c r="CL431" s="19">
        <f>ABS(Ct_Na+10^-pH-Kw*10^pH-Ct_Cl-Ct_OAc*Ka*10^pH/(1+Ka*10^pH))</f>
        <v>6.6503720058112864E-2</v>
      </c>
      <c r="CM431" s="19">
        <f>ABS(Ct_Na+10^-pH-Kw*10^pH-Ct_Cl-Ct_OAc*Ka*10^pH/(1+Ka*10^pH))</f>
        <v>6.6811901517707134E-2</v>
      </c>
      <c r="CN431" s="19">
        <f>ABS(Ct_Na+10^-pH-Kw*10^pH-Ct_Cl-Ct_OAc*Ka*10^pH/(1+Ka*10^pH))</f>
        <v>6.7114479678036049E-2</v>
      </c>
      <c r="CO431" s="19">
        <f>ABS(Ct_Na+10^-pH-Kw*10^pH-Ct_Cl-Ct_OAc*Ka*10^pH/(1+Ka*10^pH))</f>
        <v>6.7411605979620329E-2</v>
      </c>
      <c r="CP431" s="19">
        <f>ABS(Ct_Na+10^-pH-Kw*10^pH-Ct_Cl-Ct_OAc*Ka*10^pH/(1+Ka*10^pH))</f>
        <v>6.7703426454390592E-2</v>
      </c>
      <c r="CQ431" s="19">
        <f>ABS(Ct_Na+10^-pH-Kw*10^pH-Ct_Cl-Ct_OAc*Ka*10^pH/(1+Ka*10^pH))</f>
        <v>6.7990081965005639E-2</v>
      </c>
      <c r="CR431" s="19">
        <f>ABS(Ct_Na+10^-pH-Kw*10^pH-Ct_Cl-Ct_OAc*Ka*10^pH/(1+Ka*10^pH))</f>
        <v>6.8271708431574776E-2</v>
      </c>
      <c r="CS431" s="19">
        <f>ABS(Ct_Na+10^-pH-Kw*10^pH-Ct_Cl-Ct_OAc*Ka*10^pH/(1+Ka*10^pH))</f>
        <v>6.8548437046551405E-2</v>
      </c>
      <c r="CT431" s="19">
        <f>ABS(Ct_Na+10^-pH-Kw*10^pH-Ct_Cl-Ct_OAc*Ka*10^pH/(1+Ka*10^pH))</f>
        <v>6.8820394478511238E-2</v>
      </c>
      <c r="CU431" s="19">
        <f>ABS(Ct_Na+10^-pH-Kw*10^pH-Ct_Cl-Ct_OAc*Ka*10^pH/(1+Ka*10^pH))</f>
        <v>6.9087703065480274E-2</v>
      </c>
      <c r="CV431" s="19">
        <f>ABS(Ct_Na+10^-pH-Kw*10^pH-Ct_Cl-Ct_OAc*Ka*10^pH/(1+Ka*10^pH))</f>
        <v>6.9350480998432898E-2</v>
      </c>
      <c r="CW431" s="19">
        <f>ABS(Ct_Na+10^-pH-Kw*10^pH-Ct_Cl-Ct_OAc*Ka*10^pH/(1+Ka*10^pH))</f>
        <v>6.9608842495537573E-2</v>
      </c>
      <c r="CX431" s="19">
        <f>ABS(Ct_Na+10^-pH-Kw*10^pH-Ct_Cl-Ct_OAc*Ka*10^pH/(1+Ka*10^pH))</f>
        <v>6.986289796769049E-2</v>
      </c>
    </row>
    <row r="432" spans="1:102">
      <c r="A432" s="23">
        <v>4.03</v>
      </c>
      <c r="B432" s="19">
        <f>ABS(Ct_Na+10^-pH-Kw*10^pH-Ct_Cl-Ct_OAc*Ka*10^pH/(1+Ka*10^pH))</f>
        <v>8.1916535750121547E-2</v>
      </c>
      <c r="C432" s="19">
        <f>ABS(Ct_Na+10^-pH-Kw*10^pH-Ct_Cl-Ct_OAc*Ka*10^pH/(1+Ka*10^pH))</f>
        <v>7.3249399508547766E-2</v>
      </c>
      <c r="D432" s="19">
        <f>ABS(Ct_Na+10^-pH-Kw*10^pH-Ct_Cl-Ct_OAc*Ka*10^pH/(1+Ka*10^pH))</f>
        <v>6.5370184743480692E-2</v>
      </c>
      <c r="E432" s="19">
        <f>ABS(Ct_Na+10^-pH-Kw*10^pH-Ct_Cl-Ct_OAc*Ka*10^pH/(1+Ka*10^pH))</f>
        <v>5.8176119088419465E-2</v>
      </c>
      <c r="F432" s="19">
        <f>ABS(Ct_Na+10^-pH-Kw*10^pH-Ct_Cl-Ct_OAc*Ka*10^pH/(1+Ka*10^pH))</f>
        <v>5.1581558904613314E-2</v>
      </c>
      <c r="G432" s="19">
        <f>ABS(Ct_Na+10^-pH-Kw*10^pH-Ct_Cl-Ct_OAc*Ka*10^pH/(1+Ka*10^pH))</f>
        <v>4.5514563535511678E-2</v>
      </c>
      <c r="H432" s="19">
        <f>ABS(Ct_Na+10^-pH-Kw*10^pH-Ct_Cl-Ct_OAc*Ka*10^pH/(1+Ka*10^pH))</f>
        <v>3.9914260117879394E-2</v>
      </c>
      <c r="I432" s="19">
        <f>ABS(Ct_Na+10^-pH-Kw*10^pH-Ct_Cl-Ct_OAc*Ka*10^pH/(1+Ka*10^pH))</f>
        <v>3.4728793990442083E-2</v>
      </c>
      <c r="J432" s="19">
        <f>ABS(Ct_Na+10^-pH-Kw*10^pH-Ct_Cl-Ct_OAc*Ka*10^pH/(1+Ka*10^pH))</f>
        <v>2.9913718300678883E-2</v>
      </c>
      <c r="K432" s="19">
        <f>ABS(Ct_Na+10^-pH-Kw*10^pH-Ct_Cl-Ct_OAc*Ka*10^pH/(1+Ka*10^pH))</f>
        <v>2.5430716796416578E-2</v>
      </c>
      <c r="L432" s="19">
        <f>ABS(Ct_Na+10^-pH-Kw*10^pH-Ct_Cl-Ct_OAc*Ka*10^pH/(1+Ka*10^pH))</f>
        <v>2.1246582059105103E-2</v>
      </c>
      <c r="M432" s="19">
        <f>ABS(Ct_Na+10^-pH-Kw*10^pH-Ct_Cl-Ct_OAc*Ka*10^pH/(1+Ka*10^pH))</f>
        <v>1.7332391498394367E-2</v>
      </c>
      <c r="N432" s="19">
        <f>ABS(Ct_Na+10^-pH-Kw*10^pH-Ct_Cl-Ct_OAc*Ka*10^pH/(1+Ka*10^pH))</f>
        <v>1.3662837847728045E-2</v>
      </c>
      <c r="O432" s="19">
        <f>ABS(Ct_Na+10^-pH-Kw*10^pH-Ct_Cl-Ct_OAc*Ka*10^pH/(1+Ka*10^pH))</f>
        <v>1.0215681388011214E-2</v>
      </c>
      <c r="P432" s="19">
        <f>ABS(Ct_Na+10^-pH-Kw*10^pH-Ct_Cl-Ct_OAc*Ka*10^pH/(1+Ka*10^pH))</f>
        <v>6.9712988376894637E-3</v>
      </c>
      <c r="Q432" s="19">
        <f>ABS(Ct_Na+10^-pH-Kw*10^pH-Ct_Cl-Ct_OAc*Ka*10^pH/(1+Ka*10^pH))</f>
        <v>3.9123095759575517E-3</v>
      </c>
      <c r="R432" s="19">
        <f>ABS(Ct_Na+10^-pH-Kw*10^pH-Ct_Cl-Ct_OAc*Ka*10^pH/(1+Ka*10^pH))</f>
        <v>1.0232641620996283E-3</v>
      </c>
      <c r="S432" s="19">
        <f>ABS(Ct_Na+10^-pH-Kw*10^pH-Ct_Cl-Ct_OAc*Ka*10^pH/(1+Ka*10^pH))</f>
        <v>1.7096166347930139E-3</v>
      </c>
      <c r="T432" s="19">
        <f>ABS(Ct_Na+10^-pH-Kw*10^pH-Ct_Cl-Ct_OAc*Ka*10^pH/(1+Ka*10^pH))</f>
        <v>4.2986616002702351E-3</v>
      </c>
      <c r="U432" s="19">
        <f>ABS(Ct_Na+10^-pH-Kw*10^pH-Ct_Cl-Ct_OAc*Ka*10^pH/(1+Ka*10^pH))</f>
        <v>6.7549350290563304E-3</v>
      </c>
      <c r="V432" s="19">
        <f>ABS(Ct_Na+10^-pH-Kw*10^pH-Ct_Cl-Ct_OAc*Ka*10^pH/(1+Ka*10^pH))</f>
        <v>9.0883947864031124E-3</v>
      </c>
      <c r="W432" s="19">
        <f>ABS(Ct_Na+10^-pH-Kw*10^pH-Ct_Cl-Ct_OAc*Ka*10^pH/(1+Ka*10^pH))</f>
        <v>1.1308027238513482E-2</v>
      </c>
      <c r="X432" s="19">
        <f>ABS(Ct_Na+10^-pH-Kw*10^pH-Ct_Cl-Ct_OAc*Ka*10^pH/(1+Ka*10^pH))</f>
        <v>1.3421962907189998E-2</v>
      </c>
      <c r="Y432" s="19">
        <f>ABS(Ct_Na+10^-pH-Kw*10^pH-Ct_Cl-Ct_OAc*Ka*10^pH/(1+Ka*10^pH))</f>
        <v>1.5437575986625764E-2</v>
      </c>
      <c r="Z432" s="19">
        <f>ABS(Ct_Na+10^-pH-Kw*10^pH-Ct_Cl-Ct_OAc*Ka*10^pH/(1+Ka*10^pH))</f>
        <v>1.7361570289723537E-2</v>
      </c>
      <c r="AA432" s="19">
        <f>ABS(Ct_Na+10^-pH-Kw*10^pH-Ct_Cl-Ct_OAc*Ka*10^pH/(1+Ka*10^pH))</f>
        <v>1.920005373490585E-2</v>
      </c>
      <c r="AB432" s="19">
        <f>ABS(Ct_Na+10^-pH-Kw*10^pH-Ct_Cl-Ct_OAc*Ka*10^pH/(1+Ka*10^pH))</f>
        <v>2.0958603117254136E-2</v>
      </c>
      <c r="AC432" s="19">
        <f>ABS(Ct_Na+10^-pH-Kw*10^pH-Ct_Cl-Ct_OAc*Ka*10^pH/(1+Ka*10^pH))</f>
        <v>2.2642320610991896E-2</v>
      </c>
      <c r="AD432" s="19">
        <f>ABS(Ct_Na+10^-pH-Kw*10^pH-Ct_Cl-Ct_OAc*Ka*10^pH/(1+Ka*10^pH))</f>
        <v>2.4255883209157236E-2</v>
      </c>
      <c r="AE432" s="19">
        <f>ABS(Ct_Na+10^-pH-Kw*10^pH-Ct_Cl-Ct_OAc*Ka*10^pH/(1+Ka*10^pH))</f>
        <v>2.5803586109438253E-2</v>
      </c>
      <c r="AF432" s="19">
        <f>ABS(Ct_Na+10^-pH-Kw*10^pH-Ct_Cl-Ct_OAc*Ka*10^pH/(1+Ka*10^pH))</f>
        <v>2.7289380893708044E-2</v>
      </c>
      <c r="AG432" s="19">
        <f>ABS(Ct_Na+10^-pH-Kw*10^pH-Ct_Cl-Ct_OAc*Ka*10^pH/(1+Ka*10^pH))</f>
        <v>2.8716909215849608E-2</v>
      </c>
      <c r="AH432" s="19">
        <f>ABS(Ct_Na+10^-pH-Kw*10^pH-Ct_Cl-Ct_OAc*Ka*10^pH/(1+Ka*10^pH))</f>
        <v>3.0089532602524179E-2</v>
      </c>
      <c r="AI432" s="19">
        <f>ABS(Ct_Na+10^-pH-Kw*10^pH-Ct_Cl-Ct_OAc*Ka*10^pH/(1+Ka*10^pH))</f>
        <v>3.141035888026765E-2</v>
      </c>
      <c r="AJ432" s="19">
        <f>ABS(Ct_Na+10^-pH-Kw*10^pH-Ct_Cl-Ct_OAc*Ka*10^pH/(1+Ka*10^pH))</f>
        <v>3.2682265666242841E-2</v>
      </c>
      <c r="AK432" s="19">
        <f>ABS(Ct_Na+10^-pH-Kw*10^pH-Ct_Cl-Ct_OAc*Ka*10^pH/(1+Ka*10^pH))</f>
        <v>3.3907921296364399E-2</v>
      </c>
      <c r="AL432" s="19">
        <f>ABS(Ct_Na+10^-pH-Kw*10^pH-Ct_Cl-Ct_OAc*Ka*10^pH/(1+Ka*10^pH))</f>
        <v>3.5089803511124451E-2</v>
      </c>
      <c r="AM432" s="19">
        <f>ABS(Ct_Na+10^-pH-Kw*10^pH-Ct_Cl-Ct_OAc*Ka*10^pH/(1+Ka*10^pH))</f>
        <v>3.6230216174489432E-2</v>
      </c>
      <c r="AN432" s="19">
        <f>ABS(Ct_Na+10^-pH-Kw*10^pH-Ct_Cl-Ct_OAc*Ka*10^pH/(1+Ka*10^pH))</f>
        <v>3.7331304263255607E-2</v>
      </c>
      <c r="AO432" s="19">
        <f>ABS(Ct_Na+10^-pH-Kw*10^pH-Ct_Cl-Ct_OAc*Ka*10^pH/(1+Ka*10^pH))</f>
        <v>3.8395067332063604E-2</v>
      </c>
      <c r="AP432" s="19">
        <f>ABS(Ct_Na+10^-pH-Kw*10^pH-Ct_Cl-Ct_OAc*Ka*10^pH/(1+Ka*10^pH))</f>
        <v>3.9423371631911341E-2</v>
      </c>
      <c r="AQ432" s="19">
        <f>ABS(Ct_Na+10^-pH-Kw*10^pH-Ct_Cl-Ct_OAc*Ka*10^pH/(1+Ka*10^pH))</f>
        <v>4.041796103668209E-2</v>
      </c>
      <c r="AR432" s="19">
        <f>ABS(Ct_Na+10^-pH-Kw*10^pH-Ct_Cl-Ct_OAc*Ka*10^pH/(1+Ka*10^pH))</f>
        <v>4.1380466912266711E-2</v>
      </c>
      <c r="AS432" s="19">
        <f>ABS(Ct_Na+10^-pH-Kw*10^pH-Ct_Cl-Ct_OAc*Ka*10^pH/(1+Ka*10^pH))</f>
        <v>4.2312417045769254E-2</v>
      </c>
      <c r="AT432" s="19">
        <f>ABS(Ct_Na+10^-pH-Kw*10^pH-Ct_Cl-Ct_OAc*Ka*10^pH/(1+Ka*10^pH))</f>
        <v>4.321524373759987E-2</v>
      </c>
      <c r="AU432" s="19">
        <f>ABS(Ct_Na+10^-pH-Kw*10^pH-Ct_Cl-Ct_OAc*Ka*10^pH/(1+Ka*10^pH))</f>
        <v>4.4090291146604899E-2</v>
      </c>
      <c r="AV432" s="19">
        <f>ABS(Ct_Na+10^-pH-Kw*10^pH-Ct_Cl-Ct_OAc*Ka*10^pH/(1+Ka*10^pH))</f>
        <v>4.4938821967458305E-2</v>
      </c>
      <c r="AW432" s="19">
        <f>ABS(Ct_Na+10^-pH-Kw*10^pH-Ct_Cl-Ct_OAc*Ka*10^pH/(1+Ka*10^pH))</f>
        <v>4.5762023510077236E-2</v>
      </c>
      <c r="AX432" s="19">
        <f>ABS(Ct_Na+10^-pH-Kw*10^pH-Ct_Cl-Ct_OAc*Ka*10^pH/(1+Ka*10^pH))</f>
        <v>4.6561013242619166E-2</v>
      </c>
      <c r="AY432" s="19">
        <f>ABS(Ct_Na+10^-pH-Kw*10^pH-Ct_Cl-Ct_OAc*Ka*10^pH/(1+Ka*10^pH))</f>
        <v>4.7336843852478716E-2</v>
      </c>
      <c r="AZ432" s="19">
        <f>ABS(Ct_Na+10^-pH-Kw*10^pH-Ct_Cl-Ct_OAc*Ka*10^pH/(1+Ka*10^pH))</f>
        <v>4.8090507873485122E-2</v>
      </c>
      <c r="BA432" s="19">
        <f>ABS(Ct_Na+10^-pH-Kw*10^pH-Ct_Cl-Ct_OAc*Ka*10^pH/(1+Ka*10^pH))</f>
        <v>4.8822941922068812E-2</v>
      </c>
      <c r="BB432" s="19">
        <f>ABS(Ct_Na+10^-pH-Kw*10^pH-Ct_Cl-Ct_OAc*Ka*10^pH/(1+Ka*10^pH))</f>
        <v>4.9535030580414072E-2</v>
      </c>
      <c r="BC432" s="19">
        <f>ABS(Ct_Na+10^-pH-Kw*10^pH-Ct_Cl-Ct_OAc*Ka*10^pH/(1+Ka*10^pH))</f>
        <v>5.0227609960448533E-2</v>
      </c>
      <c r="BD432" s="19">
        <f>ABS(Ct_Na+10^-pH-Kw*10^pH-Ct_Cl-Ct_OAc*Ka*10^pH/(1+Ka*10^pH))</f>
        <v>5.09014709788604E-2</v>
      </c>
      <c r="BE432" s="19">
        <f>ABS(Ct_Na+10^-pH-Kw*10^pH-Ct_Cl-Ct_OAc*Ka*10^pH/(1+Ka*10^pH))</f>
        <v>5.1557362370114622E-2</v>
      </c>
      <c r="BF432" s="19">
        <f>ABS(Ct_Na+10^-pH-Kw*10^pH-Ct_Cl-Ct_OAc*Ka*10^pH/(1+Ka*10^pH))</f>
        <v>5.2195993461599019E-2</v>
      </c>
      <c r="BG432" s="19">
        <f>ABS(Ct_Na+10^-pH-Kw*10^pH-Ct_Cl-Ct_OAc*Ka*10^pH/(1+Ka*10^pH))</f>
        <v>5.2818036732525345E-2</v>
      </c>
      <c r="BH432" s="19">
        <f>ABS(Ct_Na+10^-pH-Kw*10^pH-Ct_Cl-Ct_OAc*Ka*10^pH/(1+Ka*10^pH))</f>
        <v>5.3424130175992048E-2</v>
      </c>
      <c r="BI432" s="19">
        <f>ABS(Ct_Na+10^-pH-Kw*10^pH-Ct_Cl-Ct_OAc*Ka*10^pH/(1+Ka*10^pH))</f>
        <v>5.4014879481649479E-2</v>
      </c>
      <c r="BJ432" s="19">
        <f>ABS(Ct_Na+10^-pH-Kw*10^pH-Ct_Cl-Ct_OAc*Ka*10^pH/(1+Ka*10^pH))</f>
        <v>5.4590860054665458E-2</v>
      </c>
      <c r="BK432" s="19">
        <f>ABS(Ct_Na+10^-pH-Kw*10^pH-Ct_Cl-Ct_OAc*Ka*10^pH/(1+Ka*10^pH))</f>
        <v>5.5152618885137825E-2</v>
      </c>
      <c r="BL432" s="19">
        <f>ABS(Ct_Na+10^-pH-Kw*10^pH-Ct_Cl-Ct_OAc*Ka*10^pH/(1+Ka*10^pH))</f>
        <v>5.5700676280720625E-2</v>
      </c>
      <c r="BM432" s="19">
        <f>ABS(Ct_Na+10^-pH-Kw*10^pH-Ct_Cl-Ct_OAc*Ka*10^pH/(1+Ka*10^pH))</f>
        <v>5.6235527474000242E-2</v>
      </c>
      <c r="BN432" s="19">
        <f>ABS(Ct_Na+10^-pH-Kw*10^pH-Ct_Cl-Ct_OAc*Ka*10^pH/(1+Ka*10^pH))</f>
        <v>5.6757644115058896E-2</v>
      </c>
      <c r="BO432" s="19">
        <f>ABS(Ct_Na+10^-pH-Kw*10^pH-Ct_Cl-Ct_OAc*Ka*10^pH/(1+Ka*10^pH))</f>
        <v>5.7267475658680872E-2</v>
      </c>
      <c r="BP432" s="19">
        <f>ABS(Ct_Na+10^-pH-Kw*10^pH-Ct_Cl-Ct_OAc*Ka*10^pH/(1+Ka*10^pH))</f>
        <v>5.776545065477677E-2</v>
      </c>
      <c r="BQ432" s="19">
        <f>ABS(Ct_Na+10^-pH-Kw*10^pH-Ct_Cl-Ct_OAc*Ka*10^pH/(1+Ka*10^pH))</f>
        <v>5.8251977949812996E-2</v>
      </c>
      <c r="BR432" s="19">
        <f>ABS(Ct_Na+10^-pH-Kw*10^pH-Ct_Cl-Ct_OAc*Ka*10^pH/(1+Ka*10^pH))</f>
        <v>5.8727447806325654E-2</v>
      </c>
      <c r="BS432" s="19">
        <f>ABS(Ct_Na+10^-pH-Kw*10^pH-Ct_Cl-Ct_OAc*Ka*10^pH/(1+Ka*10^pH))</f>
        <v>5.9192232946961645E-2</v>
      </c>
      <c r="BT432" s="19">
        <f>ABS(Ct_Na+10^-pH-Kw*10^pH-Ct_Cl-Ct_OAc*Ka*10^pH/(1+Ka*10^pH))</f>
        <v>5.9646689528916816E-2</v>
      </c>
      <c r="BU432" s="19">
        <f>ABS(Ct_Na+10^-pH-Kw*10^pH-Ct_Cl-Ct_OAc*Ka*10^pH/(1+Ka*10^pH))</f>
        <v>6.0091158054125723E-2</v>
      </c>
      <c r="BV432" s="19">
        <f>ABS(Ct_Na+10^-pH-Kw*10^pH-Ct_Cl-Ct_OAc*Ka*10^pH/(1+Ka*10^pH))</f>
        <v>6.0525964220090954E-2</v>
      </c>
      <c r="BW432" s="19">
        <f>ABS(Ct_Na+10^-pH-Kw*10^pH-Ct_Cl-Ct_OAc*Ka*10^pH/(1+Ka*10^pH))</f>
        <v>6.0951419715820403E-2</v>
      </c>
      <c r="BX432" s="19">
        <f>ABS(Ct_Na+10^-pH-Kw*10^pH-Ct_Cl-Ct_OAc*Ka*10^pH/(1+Ka*10^pH))</f>
        <v>6.1367822966959834E-2</v>
      </c>
      <c r="BY432" s="19">
        <f>ABS(Ct_Na+10^-pH-Kw*10^pH-Ct_Cl-Ct_OAc*Ka*10^pH/(1+Ka*10^pH))</f>
        <v>6.1775459833864753E-2</v>
      </c>
      <c r="BZ432" s="19">
        <f>ABS(Ct_Na+10^-pH-Kw*10^pH-Ct_Cl-Ct_OAc*Ka*10^pH/(1+Ka*10^pH))</f>
        <v>6.2174604266042509E-2</v>
      </c>
      <c r="CA432" s="19">
        <f>ABS(Ct_Na+10^-pH-Kw*10^pH-Ct_Cl-Ct_OAc*Ka*10^pH/(1+Ka*10^pH))</f>
        <v>6.2565518916113477E-2</v>
      </c>
      <c r="CB432" s="19">
        <f>ABS(Ct_Na+10^-pH-Kw*10^pH-Ct_Cl-Ct_OAc*Ka*10^pH/(1+Ka*10^pH))</f>
        <v>6.2948455716183016E-2</v>
      </c>
      <c r="CC432" s="19">
        <f>ABS(Ct_Na+10^-pH-Kw*10^pH-Ct_Cl-Ct_OAc*Ka*10^pH/(1+Ka*10^pH))</f>
        <v>6.3323656419281463E-2</v>
      </c>
      <c r="CD432" s="19">
        <f>ABS(Ct_Na+10^-pH-Kw*10^pH-Ct_Cl-Ct_OAc*Ka*10^pH/(1+Ka*10^pH))</f>
        <v>6.3691353108317916E-2</v>
      </c>
      <c r="CE432" s="19">
        <f>ABS(Ct_Na+10^-pH-Kw*10^pH-Ct_Cl-Ct_OAc*Ka*10^pH/(1+Ka*10^pH))</f>
        <v>6.4051768674799198E-2</v>
      </c>
      <c r="CF432" s="19">
        <f>ABS(Ct_Na+10^-pH-Kw*10^pH-Ct_Cl-Ct_OAc*Ka*10^pH/(1+Ka*10^pH))</f>
        <v>6.440511726938869E-2</v>
      </c>
      <c r="CG432" s="19">
        <f>ABS(Ct_Na+10^-pH-Kw*10^pH-Ct_Cl-Ct_OAc*Ka*10^pH/(1+Ka*10^pH))</f>
        <v>6.4751604726219172E-2</v>
      </c>
      <c r="CH432" s="19">
        <f>ABS(Ct_Na+10^-pH-Kw*10^pH-Ct_Cl-Ct_OAc*Ka*10^pH/(1+Ka*10^pH))</f>
        <v>6.5091428962725975E-2</v>
      </c>
      <c r="CI432" s="19">
        <f>ABS(Ct_Na+10^-pH-Kw*10^pH-Ct_Cl-Ct_OAc*Ka*10^pH/(1+Ka*10^pH))</f>
        <v>6.5424780356632656E-2</v>
      </c>
      <c r="CJ432" s="19">
        <f>ABS(Ct_Na+10^-pH-Kw*10^pH-Ct_Cl-Ct_OAc*Ka*10^pH/(1+Ka*10^pH))</f>
        <v>6.5751842101597707E-2</v>
      </c>
      <c r="CK432" s="19">
        <f>ABS(Ct_Na+10^-pH-Kw*10^pH-Ct_Cl-Ct_OAc*Ka*10^pH/(1+Ka*10^pH))</f>
        <v>6.6072790542918577E-2</v>
      </c>
      <c r="CL432" s="19">
        <f>ABS(Ct_Na+10^-pH-Kw*10^pH-Ct_Cl-Ct_OAc*Ka*10^pH/(1+Ka*10^pH))</f>
        <v>6.6387795494585317E-2</v>
      </c>
      <c r="CM432" s="19">
        <f>ABS(Ct_Na+10^-pH-Kw*10^pH-Ct_Cl-Ct_OAc*Ka*10^pH/(1+Ka*10^pH))</f>
        <v>6.6697020538882032E-2</v>
      </c>
      <c r="CN432" s="19">
        <f>ABS(Ct_Na+10^-pH-Kw*10^pH-Ct_Cl-Ct_OAc*Ka*10^pH/(1+Ka*10^pH))</f>
        <v>6.7000623309646082E-2</v>
      </c>
      <c r="CO432" s="19">
        <f>ABS(Ct_Na+10^-pH-Kw*10^pH-Ct_Cl-Ct_OAc*Ka*10^pH/(1+Ka*10^pH))</f>
        <v>6.7298755760216183E-2</v>
      </c>
      <c r="CP432" s="19">
        <f>ABS(Ct_Na+10^-pH-Kw*10^pH-Ct_Cl-Ct_OAc*Ka*10^pH/(1+Ka*10^pH))</f>
        <v>6.7591564417026129E-2</v>
      </c>
      <c r="CQ432" s="19">
        <f>ABS(Ct_Na+10^-pH-Kw*10^pH-Ct_Cl-Ct_OAc*Ka*10^pH/(1+Ka*10^pH))</f>
        <v>6.7879190619733229E-2</v>
      </c>
      <c r="CR432" s="19">
        <f>ABS(Ct_Na+10^-pH-Kw*10^pH-Ct_Cl-Ct_OAc*Ka*10^pH/(1+Ka*10^pH))</f>
        <v>6.8161770748708606E-2</v>
      </c>
      <c r="CS432" s="19">
        <f>ABS(Ct_Na+10^-pH-Kw*10^pH-Ct_Cl-Ct_OAc*Ka*10^pH/(1+Ka*10^pH))</f>
        <v>6.8439436440658322E-2</v>
      </c>
      <c r="CT432" s="19">
        <f>ABS(Ct_Na+10^-pH-Kw*10^pH-Ct_Cl-Ct_OAc*Ka*10^pH/(1+Ka*10^pH))</f>
        <v>6.87123147930917E-2</v>
      </c>
      <c r="CU432" s="19">
        <f>ABS(Ct_Na+10^-pH-Kw*10^pH-Ct_Cl-Ct_OAc*Ka*10^pH/(1+Ka*10^pH))</f>
        <v>6.8980528558303958E-2</v>
      </c>
      <c r="CV432" s="19">
        <f>ABS(Ct_Na+10^-pH-Kw*10^pH-Ct_Cl-Ct_OAc*Ka*10^pH/(1+Ka*10^pH))</f>
        <v>6.9244196327495691E-2</v>
      </c>
      <c r="CW432" s="19">
        <f>ABS(Ct_Na+10^-pH-Kw*10^pH-Ct_Cl-Ct_OAc*Ka*10^pH/(1+Ka*10^pH))</f>
        <v>6.9503432705608575E-2</v>
      </c>
      <c r="CX432" s="19">
        <f>ABS(Ct_Na+10^-pH-Kw*10^pH-Ct_Cl-Ct_OAc*Ka*10^pH/(1+Ka*10^pH))</f>
        <v>6.9758348477419546E-2</v>
      </c>
    </row>
    <row r="433" spans="1:102">
      <c r="A433" s="24">
        <v>4.04</v>
      </c>
      <c r="B433" s="19">
        <f>ABS(Ct_Na+10^-pH-Kw*10^pH-Ct_Cl-Ct_OAc*Ka*10^pH/(1+Ka*10^pH))</f>
        <v>8.2542605825133286E-2</v>
      </c>
      <c r="C433" s="19">
        <f>ABS(Ct_Na+10^-pH-Kw*10^pH-Ct_Cl-Ct_OAc*Ka*10^pH/(1+Ka*10^pH))</f>
        <v>7.3845757882303714E-2</v>
      </c>
      <c r="D433" s="19">
        <f>ABS(Ct_Na+10^-pH-Kw*10^pH-Ct_Cl-Ct_OAc*Ka*10^pH/(1+Ka*10^pH))</f>
        <v>6.5939532479731375E-2</v>
      </c>
      <c r="E433" s="19">
        <f>ABS(Ct_Na+10^-pH-Kw*10^pH-Ct_Cl-Ct_OAc*Ka*10^pH/(1+Ka*10^pH))</f>
        <v>5.8720804938252283E-2</v>
      </c>
      <c r="F433" s="19">
        <f>ABS(Ct_Na+10^-pH-Kw*10^pH-Ct_Cl-Ct_OAc*Ka*10^pH/(1+Ka*10^pH))</f>
        <v>5.210363802522977E-2</v>
      </c>
      <c r="G433" s="19">
        <f>ABS(Ct_Na+10^-pH-Kw*10^pH-Ct_Cl-Ct_OAc*Ka*10^pH/(1+Ka*10^pH))</f>
        <v>4.6015844465249076E-2</v>
      </c>
      <c r="H433" s="19">
        <f>ABS(Ct_Na+10^-pH-Kw*10^pH-Ct_Cl-Ct_OAc*Ka*10^pH/(1+Ka*10^pH))</f>
        <v>4.0396342717574578E-2</v>
      </c>
      <c r="I433" s="19">
        <f>ABS(Ct_Na+10^-pH-Kw*10^pH-Ct_Cl-Ct_OAc*Ka*10^pH/(1+Ka*10^pH))</f>
        <v>3.5193100358616711E-2</v>
      </c>
      <c r="J433" s="19">
        <f>ABS(Ct_Na+10^-pH-Kw*10^pH-Ct_Cl-Ct_OAc*Ka*10^pH/(1+Ka*10^pH))</f>
        <v>3.0361518168155844E-2</v>
      </c>
      <c r="K433" s="19">
        <f>ABS(Ct_Na+10^-pH-Kw*10^pH-Ct_Cl-Ct_OAc*Ka*10^pH/(1+Ka*10^pH))</f>
        <v>2.586314854255433E-2</v>
      </c>
      <c r="L433" s="19">
        <f>ABS(Ct_Na+10^-pH-Kw*10^pH-Ct_Cl-Ct_OAc*Ka*10^pH/(1+Ka*10^pH))</f>
        <v>2.1664670225326258E-2</v>
      </c>
      <c r="M433" s="19">
        <f>ABS(Ct_Na+10^-pH-Kw*10^pH-Ct_Cl-Ct_OAc*Ka*10^pH/(1+Ka*10^pH))</f>
        <v>1.7737061476951612E-2</v>
      </c>
      <c r="N433" s="19">
        <f>ABS(Ct_Na+10^-pH-Kw*10^pH-Ct_Cl-Ct_OAc*Ka*10^pH/(1+Ka*10^pH))</f>
        <v>1.4054928275350376E-2</v>
      </c>
      <c r="O433" s="19">
        <f>ABS(Ct_Na+10^-pH-Kw*10^pH-Ct_Cl-Ct_OAc*Ka*10^pH/(1+Ka*10^pH))</f>
        <v>1.0595954661724988E-2</v>
      </c>
      <c r="P433" s="19">
        <f>ABS(Ct_Na+10^-pH-Kw*10^pH-Ct_Cl-Ct_OAc*Ka*10^pH/(1+Ka*10^pH))</f>
        <v>7.3404500841951908E-3</v>
      </c>
      <c r="Q433" s="19">
        <f>ABS(Ct_Na+10^-pH-Kw*10^pH-Ct_Cl-Ct_OAc*Ka*10^pH/(1+Ka*10^pH))</f>
        <v>4.2709743396671107E-3</v>
      </c>
      <c r="R433" s="19">
        <f>ABS(Ct_Na+10^-pH-Kw*10^pH-Ct_Cl-Ct_OAc*Ka*10^pH/(1+Ka*10^pH))</f>
        <v>1.3720250253905879E-3</v>
      </c>
      <c r="S433" s="19">
        <f>ABS(Ct_Na+10^-pH-Kw*10^pH-Ct_Cl-Ct_OAc*Ka*10^pH/(1+Ka*10^pH))</f>
        <v>1.370224325952081E-3</v>
      </c>
      <c r="T433" s="19">
        <f>ABS(Ct_Na+10^-pH-Kw*10^pH-Ct_Cl-Ct_OAc*Ka*10^pH/(1+Ka*10^pH))</f>
        <v>3.9681447640661678E-3</v>
      </c>
      <c r="U433" s="19">
        <f>ABS(Ct_Na+10^-pH-Kw*10^pH-Ct_Cl-Ct_OAc*Ka*10^pH/(1+Ka*10^pH))</f>
        <v>6.4328385130462129E-3</v>
      </c>
      <c r="V433" s="19">
        <f>ABS(Ct_Na+10^-pH-Kw*10^pH-Ct_Cl-Ct_OAc*Ka*10^pH/(1+Ka*10^pH))</f>
        <v>8.7742975745772472E-3</v>
      </c>
      <c r="W433" s="19">
        <f>ABS(Ct_Na+10^-pH-Kw*10^pH-Ct_Cl-Ct_OAc*Ka*10^pH/(1+Ka*10^pH))</f>
        <v>1.100153912091166E-2</v>
      </c>
      <c r="X433" s="19">
        <f>ABS(Ct_Na+10^-pH-Kw*10^pH-Ct_Cl-Ct_OAc*Ka*10^pH/(1+Ka*10^pH))</f>
        <v>1.3122721545992033E-2</v>
      </c>
      <c r="Y433" s="19">
        <f>ABS(Ct_Na+10^-pH-Kw*10^pH-Ct_Cl-Ct_OAc*Ka*10^pH/(1+Ka*10^pH))</f>
        <v>1.5145244323394263E-2</v>
      </c>
      <c r="Z433" s="19">
        <f>ABS(Ct_Na+10^-pH-Kw*10^pH-Ct_Cl-Ct_OAc*Ka*10^pH/(1+Ka*10^pH))</f>
        <v>1.7075834247278206E-2</v>
      </c>
      <c r="AA433" s="19">
        <f>ABS(Ct_Na+10^-pH-Kw*10^pH-Ct_Cl-Ct_OAc*Ka*10^pH/(1+Ka*10^pH))</f>
        <v>1.8920620174545093E-2</v>
      </c>
      <c r="AB433" s="19">
        <f>ABS(Ct_Na+10^-pH-Kw*10^pH-Ct_Cl-Ct_OAc*Ka*10^pH/(1+Ka*10^pH))</f>
        <v>2.0685198018017742E-2</v>
      </c>
      <c r="AC433" s="19">
        <f>ABS(Ct_Na+10^-pH-Kw*10^pH-Ct_Cl-Ct_OAc*Ka*10^pH/(1+Ka*10^pH))</f>
        <v>2.2374687442619237E-2</v>
      </c>
      <c r="AD433" s="19">
        <f>ABS(Ct_Na+10^-pH-Kw*10^pH-Ct_Cl-Ct_OAc*Ka*10^pH/(1+Ka*10^pH))</f>
        <v>2.3993781474529009E-2</v>
      </c>
      <c r="AE433" s="19">
        <f>ABS(Ct_Na+10^-pH-Kw*10^pH-Ct_Cl-Ct_OAc*Ka*10^pH/(1+Ka*10^pH))</f>
        <v>2.5546790035748577E-2</v>
      </c>
      <c r="AF433" s="19">
        <f>ABS(Ct_Na+10^-pH-Kw*10^pH-Ct_Cl-Ct_OAc*Ka*10^pH/(1+Ka*10^pH))</f>
        <v>2.7037678254519359E-2</v>
      </c>
      <c r="AG433" s="19">
        <f>ABS(Ct_Na+10^-pH-Kw*10^pH-Ct_Cl-Ct_OAc*Ka*10^pH/(1+Ka*10^pH))</f>
        <v>2.8470100268632462E-2</v>
      </c>
      <c r="AH433" s="19">
        <f>ABS(Ct_Na+10^-pH-Kw*10^pH-Ct_Cl-Ct_OAc*Ka*10^pH/(1+Ka*10^pH))</f>
        <v>2.9847429128356598E-2</v>
      </c>
      <c r="AI433" s="19">
        <f>ABS(Ct_Na+10^-pH-Kw*10^pH-Ct_Cl-Ct_OAc*Ka*10^pH/(1+Ka*10^pH))</f>
        <v>3.1172783314128889E-2</v>
      </c>
      <c r="AJ433" s="19">
        <f>ABS(Ct_Na+10^-pH-Kw*10^pH-Ct_Cl-Ct_OAc*Ka*10^pH/(1+Ka*10^pH))</f>
        <v>3.2449050307835528E-2</v>
      </c>
      <c r="AK433" s="19">
        <f>ABS(Ct_Na+10^-pH-Kw*10^pH-Ct_Cl-Ct_OAc*Ka*10^pH/(1+Ka*10^pH))</f>
        <v>3.3678907592680128E-2</v>
      </c>
      <c r="AL433" s="19">
        <f>ABS(Ct_Na+10^-pH-Kw*10^pH-Ct_Cl-Ct_OAc*Ka*10^pH/(1+Ka*10^pH))</f>
        <v>3.486484140306597E-2</v>
      </c>
      <c r="AM433" s="19">
        <f>ABS(Ct_Na+10^-pH-Kw*10^pH-Ct_Cl-Ct_OAc*Ka*10^pH/(1+Ka*10^pH))</f>
        <v>3.6009163500806712E-2</v>
      </c>
      <c r="AN433" s="19">
        <f>ABS(Ct_Na+10^-pH-Kw*10^pH-Ct_Cl-Ct_OAc*Ka*10^pH/(1+Ka*10^pH))</f>
        <v>3.7114026215866729E-2</v>
      </c>
      <c r="AO433" s="19">
        <f>ABS(Ct_Na+10^-pH-Kw*10^pH-Ct_Cl-Ct_OAc*Ka*10^pH/(1+Ka*10^pH))</f>
        <v>3.8181435957534877E-2</v>
      </c>
      <c r="AP433" s="19">
        <f>ABS(Ct_Na+10^-pH-Kw*10^pH-Ct_Cl-Ct_OAc*Ka*10^pH/(1+Ka*10^pH))</f>
        <v>3.9213265374480763E-2</v>
      </c>
      <c r="AQ433" s="19">
        <f>ABS(Ct_Na+10^-pH-Kw*10^pH-Ct_Cl-Ct_OAc*Ka*10^pH/(1+Ka*10^pH))</f>
        <v>4.0211264318739878E-2</v>
      </c>
      <c r="AR433" s="19">
        <f>ABS(Ct_Na+10^-pH-Kw*10^pH-Ct_Cl-Ct_OAc*Ka*10^pH/(1+Ka*10^pH))</f>
        <v>4.1177069748668089E-2</v>
      </c>
      <c r="AS433" s="19">
        <f>ABS(Ct_Na+10^-pH-Kw*10^pH-Ct_Cl-Ct_OAc*Ka*10^pH/(1+Ka*10^pH))</f>
        <v>4.2112214688757275E-2</v>
      </c>
      <c r="AT433" s="19">
        <f>ABS(Ct_Na+10^-pH-Kw*10^pH-Ct_Cl-Ct_OAc*Ka*10^pH/(1+Ka*10^pH))</f>
        <v>4.3018136349468702E-2</v>
      </c>
      <c r="AU433" s="19">
        <f>ABS(Ct_Na+10^-pH-Kw*10^pH-Ct_Cl-Ct_OAc*Ka*10^pH/(1+Ka*10^pH))</f>
        <v>4.3896183497542825E-2</v>
      </c>
      <c r="AV433" s="19">
        <f>ABS(Ct_Na+10^-pH-Kw*10^pH-Ct_Cl-Ct_OAc*Ka*10^pH/(1+Ka*10^pH))</f>
        <v>4.4747623156281412E-2</v>
      </c>
      <c r="AW433" s="19">
        <f>ABS(Ct_Na+10^-pH-Kw*10^pH-Ct_Cl-Ct_OAc*Ka*10^pH/(1+Ka*10^pH))</f>
        <v>4.5573646705803883E-2</v>
      </c>
      <c r="AX433" s="19">
        <f>ABS(Ct_Na+10^-pH-Kw*10^pH-Ct_Cl-Ct_OAc*Ka*10^pH/(1+Ka*10^pH))</f>
        <v>4.6375375445046302E-2</v>
      </c>
      <c r="AY433" s="19">
        <f>ABS(Ct_Na+10^-pH-Kw*10^pH-Ct_Cl-Ct_OAc*Ka*10^pH/(1+Ka*10^pH))</f>
        <v>4.7153865670107771E-2</v>
      </c>
      <c r="AZ433" s="19">
        <f>ABS(Ct_Na+10^-pH-Kw*10^pH-Ct_Cl-Ct_OAc*Ka*10^pH/(1+Ka*10^pH))</f>
        <v>4.7910113317310342E-2</v>
      </c>
      <c r="BA433" s="19">
        <f>ABS(Ct_Na+10^-pH-Kw*10^pH-Ct_Cl-Ct_OAc*Ka*10^pH/(1+Ka*10^pH))</f>
        <v>4.8645058213887482E-2</v>
      </c>
      <c r="BB433" s="19">
        <f>ABS(Ct_Na+10^-pH-Kw*10^pH-Ct_Cl-Ct_OAc*Ka*10^pH/(1+Ka*10^pH))</f>
        <v>4.9359587974448588E-2</v>
      </c>
      <c r="BC433" s="19">
        <f>ABS(Ct_Na+10^-pH-Kw*10^pH-Ct_Cl-Ct_OAc*Ka*10^pH/(1+Ka*10^pH))</f>
        <v>5.005454157718614E-2</v>
      </c>
      <c r="BD433" s="19">
        <f>ABS(Ct_Na+10^-pH-Kw*10^pH-Ct_Cl-Ct_OAc*Ka*10^pH/(1+Ka*10^pH))</f>
        <v>5.0730712650119927E-2</v>
      </c>
      <c r="BE433" s="19">
        <f>ABS(Ct_Na+10^-pH-Kw*10^pH-Ct_Cl-Ct_OAc*Ka*10^pH/(1+Ka*10^pH))</f>
        <v>5.138885249444216E-2</v>
      </c>
      <c r="BF433" s="19">
        <f>ABS(Ct_Na+10^-pH-Kw*10^pH-Ct_Cl-Ct_OAc*Ka*10^pH/(1+Ka*10^pH))</f>
        <v>5.2029672869176979E-2</v>
      </c>
      <c r="BG433" s="19">
        <f>ABS(Ct_Na+10^-pH-Kw*10^pH-Ct_Cl-Ct_OAc*Ka*10^pH/(1+Ka*10^pH))</f>
        <v>5.265384855885373E-2</v>
      </c>
      <c r="BH433" s="19">
        <f>ABS(Ct_Na+10^-pH-Kw*10^pH-Ct_Cl-Ct_OAc*Ka*10^pH/(1+Ka*10^pH))</f>
        <v>5.326201974366699E-2</v>
      </c>
      <c r="BI433" s="19">
        <f>ABS(Ct_Na+10^-pH-Kw*10^pH-Ct_Cl-Ct_OAc*Ka*10^pH/(1+Ka*10^pH))</f>
        <v>5.385479418962423E-2</v>
      </c>
      <c r="BJ433" s="19">
        <f>ABS(Ct_Na+10^-pH-Kw*10^pH-Ct_Cl-Ct_OAc*Ka*10^pH/(1+Ka*10^pH))</f>
        <v>5.4432749274432521E-2</v>
      </c>
      <c r="BK433" s="19">
        <f>ABS(Ct_Na+10^-pH-Kw*10^pH-Ct_Cl-Ct_OAc*Ka*10^pH/(1+Ka*10^pH))</f>
        <v>5.4996433863319621E-2</v>
      </c>
      <c r="BL433" s="19">
        <f>ABS(Ct_Na+10^-pH-Kw*10^pH-Ct_Cl-Ct_OAc*Ka*10^pH/(1+Ka*10^pH))</f>
        <v>5.5546370047599714E-2</v>
      </c>
      <c r="BM433" s="19">
        <f>ABS(Ct_Na+10^-pH-Kw*10^pH-Ct_Cl-Ct_OAc*Ka*10^pH/(1+Ka*10^pH))</f>
        <v>5.6083054757559828E-2</v>
      </c>
      <c r="BN433" s="19">
        <f>ABS(Ct_Na+10^-pH-Kw*10^pH-Ct_Cl-Ct_OAc*Ka*10^pH/(1+Ka*10^pH))</f>
        <v>5.6606961260139914E-2</v>
      </c>
      <c r="BO433" s="19">
        <f>ABS(Ct_Na+10^-pH-Kw*10^pH-Ct_Cl-Ct_OAc*Ka*10^pH/(1+Ka*10^pH))</f>
        <v>5.7118540550894582E-2</v>
      </c>
      <c r="BP433" s="19">
        <f>ABS(Ct_Na+10^-pH-Kw*10^pH-Ct_Cl-Ct_OAc*Ka*10^pH/(1+Ka*10^pH))</f>
        <v>5.7618222648841019E-2</v>
      </c>
      <c r="BQ433" s="19">
        <f>ABS(Ct_Na+10^-pH-Kw*10^pH-Ct_Cl-Ct_OAc*Ka*10^pH/(1+Ka*10^pH))</f>
        <v>5.8106417802007079E-2</v>
      </c>
      <c r="BR433" s="19">
        <f>ABS(Ct_Na+10^-pH-Kw*10^pH-Ct_Cl-Ct_OAc*Ka*10^pH/(1+Ka*10^pH))</f>
        <v>5.8583517610782981E-2</v>
      </c>
      <c r="BS433" s="19">
        <f>ABS(Ct_Na+10^-pH-Kw*10^pH-Ct_Cl-Ct_OAc*Ka*10^pH/(1+Ka*10^pH))</f>
        <v>5.904989607554148E-2</v>
      </c>
      <c r="BT433" s="19">
        <f>ABS(Ct_Na+10^-pH-Kw*10^pH-Ct_Cl-Ct_OAc*Ka*10^pH/(1+Ka*10^pH))</f>
        <v>5.9505910574416426E-2</v>
      </c>
      <c r="BU433" s="19">
        <f>ABS(Ct_Na+10^-pH-Kw*10^pH-Ct_Cl-Ct_OAc*Ka*10^pH/(1+Ka*10^pH))</f>
        <v>5.9951902776612817E-2</v>
      </c>
      <c r="BV433" s="19">
        <f>ABS(Ct_Na+10^-pH-Kw*10^pH-Ct_Cl-Ct_OAc*Ka*10^pH/(1+Ka*10^pH))</f>
        <v>6.0388199496152747E-2</v>
      </c>
      <c r="BW433" s="19">
        <f>ABS(Ct_Na+10^-pH-Kw*10^pH-Ct_Cl-Ct_OAc*Ka*10^pH/(1+Ka*10^pH))</f>
        <v>6.081511349054132E-2</v>
      </c>
      <c r="BX433" s="19">
        <f>ABS(Ct_Na+10^-pH-Kw*10^pH-Ct_Cl-Ct_OAc*Ka*10^pH/(1+Ka*10^pH))</f>
        <v>6.1232944208453509E-2</v>
      </c>
      <c r="BY433" s="19">
        <f>ABS(Ct_Na+10^-pH-Kw*10^pH-Ct_Cl-Ct_OAc*Ka*10^pH/(1+Ka*10^pH))</f>
        <v>6.1641978490199124E-2</v>
      </c>
      <c r="BZ433" s="19">
        <f>ABS(Ct_Na+10^-pH-Kw*10^pH-Ct_Cl-Ct_OAc*Ka*10^pH/(1+Ka*10^pH))</f>
        <v>6.2042491224408393E-2</v>
      </c>
      <c r="CA433" s="19">
        <f>ABS(Ct_Na+10^-pH-Kw*10^pH-Ct_Cl-Ct_OAc*Ka*10^pH/(1+Ka*10^pH))</f>
        <v>6.2434745964097857E-2</v>
      </c>
      <c r="CB433" s="19">
        <f>ABS(Ct_Na+10^-pH-Kw*10^pH-Ct_Cl-Ct_OAc*Ka*10^pH/(1+Ka*10^pH))</f>
        <v>6.2818995505018169E-2</v>
      </c>
      <c r="CC433" s="19">
        <f>ABS(Ct_Na+10^-pH-Kw*10^pH-Ct_Cl-Ct_OAc*Ka*10^pH/(1+Ka*10^pH))</f>
        <v>6.3195482428950206E-2</v>
      </c>
      <c r="CD433" s="19">
        <f>ABS(Ct_Na+10^-pH-Kw*10^pH-Ct_Cl-Ct_OAc*Ka*10^pH/(1+Ka*10^pH))</f>
        <v>6.356443961440357E-2</v>
      </c>
      <c r="CE433" s="19">
        <f>ABS(Ct_Na+10^-pH-Kw*10^pH-Ct_Cl-Ct_OAc*Ka*10^pH/(1+Ka*10^pH))</f>
        <v>6.3926090716976677E-2</v>
      </c>
      <c r="CF433" s="19">
        <f>ABS(Ct_Na+10^-pH-Kw*10^pH-Ct_Cl-Ct_OAc*Ka*10^pH/(1+Ka*10^pH))</f>
        <v>6.4280650621460114E-2</v>
      </c>
      <c r="CG433" s="19">
        <f>ABS(Ct_Na+10^-pH-Kw*10^pH-Ct_Cl-Ct_OAc*Ka*10^pH/(1+Ka*10^pH))</f>
        <v>6.4628325867604086E-2</v>
      </c>
      <c r="CH433" s="19">
        <f>ABS(Ct_Na+10^-pH-Kw*10^pH-Ct_Cl-Ct_OAc*Ka*10^pH/(1+Ka*10^pH))</f>
        <v>6.4969315051322182E-2</v>
      </c>
      <c r="CI433" s="19">
        <f>ABS(Ct_Na+10^-pH-Kw*10^pH-Ct_Cl-Ct_OAc*Ka*10^pH/(1+Ka*10^pH))</f>
        <v>6.5303809202969479E-2</v>
      </c>
      <c r="CJ433" s="19">
        <f>ABS(Ct_Na+10^-pH-Kw*10^pH-Ct_Cl-Ct_OAc*Ka*10^pH/(1+Ka*10^pH))</f>
        <v>6.5631992144208326E-2</v>
      </c>
      <c r="CK433" s="19">
        <f>ABS(Ct_Na+10^-pH-Kw*10^pH-Ct_Cl-Ct_OAc*Ka*10^pH/(1+Ka*10^pH))</f>
        <v>6.5954040824863294E-2</v>
      </c>
      <c r="CL433" s="19">
        <f>ABS(Ct_Na+10^-pH-Kw*10^pH-Ct_Cl-Ct_OAc*Ka*10^pH/(1+Ka*10^pH))</f>
        <v>6.6270125641061661E-2</v>
      </c>
      <c r="CM433" s="19">
        <f>ABS(Ct_Na+10^-pH-Kw*10^pH-Ct_Cl-Ct_OAc*Ka*10^pH/(1+Ka*10^pH))</f>
        <v>6.6580410735861892E-2</v>
      </c>
      <c r="CN433" s="19">
        <f>ABS(Ct_Na+10^-pH-Kw*10^pH-Ct_Cl-Ct_OAc*Ka*10^pH/(1+Ka*10^pH))</f>
        <v>6.6885054283483944E-2</v>
      </c>
      <c r="CO433" s="19">
        <f>ABS(Ct_Na+10^-pH-Kw*10^pH-Ct_Cl-Ct_OAc*Ka*10^pH/(1+Ka*10^pH))</f>
        <v>6.7184208758175878E-2</v>
      </c>
      <c r="CP433" s="19">
        <f>ABS(Ct_Na+10^-pH-Kw*10^pH-Ct_Cl-Ct_OAc*Ka*10^pH/(1+Ka*10^pH))</f>
        <v>6.7478021188676893E-2</v>
      </c>
      <c r="CQ433" s="19">
        <f>ABS(Ct_Na+10^-pH-Kw*10^pH-Ct_Cl-Ct_OAc*Ka*10^pH/(1+Ka*10^pH))</f>
        <v>6.7766633399169024E-2</v>
      </c>
      <c r="CR433" s="19">
        <f>ABS(Ct_Na+10^-pH-Kw*10^pH-Ct_Cl-Ct_OAc*Ka*10^pH/(1+Ka*10^pH))</f>
        <v>6.8050182237547246E-2</v>
      </c>
      <c r="CS433" s="19">
        <f>ABS(Ct_Na+10^-pH-Kw*10^pH-Ct_Cl-Ct_OAc*Ka*10^pH/(1+Ka*10^pH))</f>
        <v>6.8328799791779762E-2</v>
      </c>
      <c r="CT433" s="19">
        <f>ABS(Ct_Na+10^-pH-Kw*10^pH-Ct_Cl-Ct_OAc*Ka*10^pH/(1+Ka*10^pH))</f>
        <v>6.8602613595077258E-2</v>
      </c>
      <c r="CU433" s="19">
        <f>ABS(Ct_Na+10^-pH-Kw*10^pH-Ct_Cl-Ct_OAc*Ka*10^pH/(1+Ka*10^pH))</f>
        <v>6.8871746820540591E-2</v>
      </c>
      <c r="CV433" s="19">
        <f>ABS(Ct_Na+10^-pH-Kw*10^pH-Ct_Cl-Ct_OAc*Ka*10^pH/(1+Ka*10^pH))</f>
        <v>6.9136318465911326E-2</v>
      </c>
      <c r="CW433" s="19">
        <f>ABS(Ct_Na+10^-pH-Kw*10^pH-Ct_Cl-Ct_OAc*Ka*10^pH/(1+Ka*10^pH))</f>
        <v>6.9396443529006938E-2</v>
      </c>
      <c r="CX433" s="19">
        <f>ABS(Ct_Na+10^-pH-Kw*10^pH-Ct_Cl-Ct_OAc*Ka*10^pH/(1+Ka*10^pH))</f>
        <v>6.9652233174384265E-2</v>
      </c>
    </row>
    <row r="434" spans="1:102">
      <c r="A434" s="23">
        <v>4.05</v>
      </c>
      <c r="B434" s="19">
        <f>ABS(Ct_Na+10^-pH-Kw*10^pH-Ct_Cl-Ct_OAc*Ka*10^pH/(1+Ka*10^pH))</f>
        <v>8.3178381181700844E-2</v>
      </c>
      <c r="C434" s="19">
        <f>ABS(Ct_Na+10^-pH-Kw*10^pH-Ct_Cl-Ct_OAc*Ka*10^pH/(1+Ka*10^pH))</f>
        <v>7.445135707868597E-2</v>
      </c>
      <c r="D434" s="19">
        <f>ABS(Ct_Na+10^-pH-Kw*10^pH-Ct_Cl-Ct_OAc*Ka*10^pH/(1+Ka*10^pH))</f>
        <v>6.6517698803217895E-2</v>
      </c>
      <c r="E434" s="19">
        <f>ABS(Ct_Na+10^-pH-Kw*10^pH-Ct_Cl-Ct_OAc*Ka*10^pH/(1+Ka*10^pH))</f>
        <v>5.927392385605141E-2</v>
      </c>
      <c r="F434" s="19">
        <f>ABS(Ct_Na+10^-pH-Kw*10^pH-Ct_Cl-Ct_OAc*Ka*10^pH/(1+Ka*10^pH))</f>
        <v>5.2633796821148771E-2</v>
      </c>
      <c r="G434" s="19">
        <f>ABS(Ct_Na+10^-pH-Kw*10^pH-Ct_Cl-Ct_OAc*Ka*10^pH/(1+Ka*10^pH))</f>
        <v>4.6524879949038367E-2</v>
      </c>
      <c r="H434" s="19">
        <f>ABS(Ct_Na+10^-pH-Kw*10^pH-Ct_Cl-Ct_OAc*Ka*10^pH/(1+Ka*10^pH))</f>
        <v>4.0885879759397989E-2</v>
      </c>
      <c r="I434" s="19">
        <f>ABS(Ct_Na+10^-pH-Kw*10^pH-Ct_Cl-Ct_OAc*Ka*10^pH/(1+Ka*10^pH))</f>
        <v>3.5664583287508739E-2</v>
      </c>
      <c r="J434" s="19">
        <f>ABS(Ct_Na+10^-pH-Kw*10^pH-Ct_Cl-Ct_OAc*Ka*10^pH/(1+Ka*10^pH))</f>
        <v>3.0816236563611599E-2</v>
      </c>
      <c r="K434" s="19">
        <f>ABS(Ct_Na+10^-pH-Kw*10^pH-Ct_Cl-Ct_OAc*Ka*10^pH/(1+Ka*10^pH))</f>
        <v>2.6302258579293549E-2</v>
      </c>
      <c r="L434" s="19">
        <f>ABS(Ct_Na+10^-pH-Kw*10^pH-Ct_Cl-Ct_OAc*Ka*10^pH/(1+Ka*10^pH))</f>
        <v>2.2089212460596714E-2</v>
      </c>
      <c r="M434" s="19">
        <f>ABS(Ct_Na+10^-pH-Kw*10^pH-Ct_Cl-Ct_OAc*Ka*10^pH/(1+Ka*10^pH))</f>
        <v>1.8147975768912576E-2</v>
      </c>
      <c r="N434" s="19">
        <f>ABS(Ct_Na+10^-pH-Kw*10^pH-Ct_Cl-Ct_OAc*Ka*10^pH/(1+Ka*10^pH))</f>
        <v>1.4453066370458692E-2</v>
      </c>
      <c r="O434" s="19">
        <f>ABS(Ct_Na+10^-pH-Kw*10^pH-Ct_Cl-Ct_OAc*Ka*10^pH/(1+Ka*10^pH))</f>
        <v>1.0982090874941425E-2</v>
      </c>
      <c r="P434" s="19">
        <f>ABS(Ct_Na+10^-pH-Kw*10^pH-Ct_Cl-Ct_OAc*Ka*10^pH/(1+Ka*10^pH))</f>
        <v>7.715290408572207E-3</v>
      </c>
      <c r="Q434" s="19">
        <f>ABS(Ct_Na+10^-pH-Kw*10^pH-Ct_Cl-Ct_OAc*Ka*10^pH/(1+Ka*10^pH))</f>
        <v>4.6351642545669654E-3</v>
      </c>
      <c r="R434" s="19">
        <f>ABS(Ct_Na+10^-pH-Kw*10^pH-Ct_Cl-Ct_OAc*Ka*10^pH/(1+Ka*10^pH))</f>
        <v>1.7261562202286751E-3</v>
      </c>
      <c r="S434" s="19">
        <f>ABS(Ct_Na+10^-pH-Kw*10^pH-Ct_Cl-Ct_OAc*Ka*10^pH/(1+Ka*10^pH))</f>
        <v>1.0256081365778262E-3</v>
      </c>
      <c r="T434" s="19">
        <f>ABS(Ct_Na+10^-pH-Kw*10^pH-Ct_Cl-Ct_OAc*Ka*10^pH/(1+Ka*10^pH))</f>
        <v>3.6325427903944919E-3</v>
      </c>
      <c r="U434" s="19">
        <f>ABS(Ct_Na+10^-pH-Kw*10^pH-Ct_Cl-Ct_OAc*Ka*10^pH/(1+Ka*10^pH))</f>
        <v>6.1057884876051897E-3</v>
      </c>
      <c r="V434" s="19">
        <f>ABS(Ct_Na+10^-pH-Kw*10^pH-Ct_Cl-Ct_OAc*Ka*10^pH/(1+Ka*10^pH))</f>
        <v>8.4553718999553461E-3</v>
      </c>
      <c r="W434" s="19">
        <f>ABS(Ct_Na+10^-pH-Kw*10^pH-Ct_Cl-Ct_OAc*Ka*10^pH/(1+Ka*10^pH))</f>
        <v>1.0690341487312825E-2</v>
      </c>
      <c r="X434" s="19">
        <f>ABS(Ct_Na+10^-pH-Kw*10^pH-Ct_Cl-Ct_OAc*Ka*10^pH/(1+Ka*10^pH))</f>
        <v>1.281888395146278E-2</v>
      </c>
      <c r="Y434" s="19">
        <f>ABS(Ct_Na+10^-pH-Kw*10^pH-Ct_Cl-Ct_OAc*Ka*10^pH/(1+Ka*10^pH))</f>
        <v>1.4848424440536013E-2</v>
      </c>
      <c r="Z434" s="19">
        <f>ABS(Ct_Na+10^-pH-Kw*10^pH-Ct_Cl-Ct_OAc*Ka*10^pH/(1+Ka*10^pH))</f>
        <v>1.6785713089196821E-2</v>
      </c>
      <c r="AA434" s="19">
        <f>ABS(Ct_Na+10^-pH-Kw*10^pH-Ct_Cl-Ct_OAc*Ka*10^pH/(1+Ka*10^pH))</f>
        <v>1.8636900020139367E-2</v>
      </c>
      <c r="AB434" s="19">
        <f>ABS(Ct_Na+10^-pH-Kw*10^pH-Ct_Cl-Ct_OAc*Ka*10^pH/(1+Ka*10^pH))</f>
        <v>2.040760056278005E-2</v>
      </c>
      <c r="AC434" s="19">
        <f>ABS(Ct_Na+10^-pH-Kw*10^pH-Ct_Cl-Ct_OAc*Ka*10^pH/(1+Ka*10^pH))</f>
        <v>2.2102952146159465E-2</v>
      </c>
      <c r="AD434" s="19">
        <f>ABS(Ct_Na+10^-pH-Kw*10^pH-Ct_Cl-Ct_OAc*Ka*10^pH/(1+Ka*10^pH))</f>
        <v>2.372766408023139E-2</v>
      </c>
      <c r="AE434" s="19">
        <f>ABS(Ct_Na+10^-pH-Kw*10^pH-Ct_Cl-Ct_OAc*Ka*10^pH/(1+Ka*10^pH))</f>
        <v>2.5286061241484033E-2</v>
      </c>
      <c r="AF434" s="19">
        <f>ABS(Ct_Na+10^-pH-Kw*10^pH-Ct_Cl-Ct_OAc*Ka*10^pH/(1+Ka*10^pH))</f>
        <v>2.6782122516286585E-2</v>
      </c>
      <c r="AG434" s="19">
        <f>ABS(Ct_Na+10^-pH-Kw*10^pH-Ct_Cl-Ct_OAc*Ka*10^pH/(1+Ka*10^pH))</f>
        <v>2.8219514721489036E-2</v>
      </c>
      <c r="AH434" s="19">
        <f>ABS(Ct_Na+10^-pH-Kw*10^pH-Ct_Cl-Ct_OAc*Ka*10^pH/(1+Ka*10^pH))</f>
        <v>2.960162261110677E-2</v>
      </c>
      <c r="AI434" s="19">
        <f>ABS(Ct_Na+10^-pH-Kw*10^pH-Ct_Cl-Ct_OAc*Ka*10^pH/(1+Ka*10^pH))</f>
        <v>3.0931575486021962E-2</v>
      </c>
      <c r="AJ434" s="19">
        <f>ABS(Ct_Na+10^-pH-Kw*10^pH-Ct_Cl-Ct_OAc*Ka*10^pH/(1+Ka*10^pH))</f>
        <v>3.2212270847051382E-2</v>
      </c>
      <c r="AK434" s="19">
        <f>ABS(Ct_Na+10^-pH-Kw*10^pH-Ct_Cl-Ct_OAc*Ka*10^pH/(1+Ka*10^pH))</f>
        <v>3.344639546767976E-2</v>
      </c>
      <c r="AL434" s="19">
        <f>ABS(Ct_Na+10^-pH-Kw*10^pH-Ct_Cl-Ct_OAc*Ka*10^pH/(1+Ka*10^pH))</f>
        <v>3.4636444208999959E-2</v>
      </c>
      <c r="AM434" s="19">
        <f>ABS(Ct_Na+10^-pH-Kw*10^pH-Ct_Cl-Ct_OAc*Ka*10^pH/(1+Ka*10^pH))</f>
        <v>3.5784736854133511E-2</v>
      </c>
      <c r="AN434" s="19">
        <f>ABS(Ct_Na+10^-pH-Kw*10^pH-Ct_Cl-Ct_OAc*Ka*10^pH/(1+Ka*10^pH))</f>
        <v>3.6893433201158989E-2</v>
      </c>
      <c r="AO434" s="19">
        <f>ABS(Ct_Na+10^-pH-Kw*10^pH-Ct_Cl-Ct_OAc*Ka*10^pH/(1+Ka*10^pH))</f>
        <v>3.7964546621166655E-2</v>
      </c>
      <c r="AP434" s="19">
        <f>ABS(Ct_Na+10^-pH-Kw*10^pH-Ct_Cl-Ct_OAc*Ka*10^pH/(1+Ka*10^pH))</f>
        <v>3.8999956260507403E-2</v>
      </c>
      <c r="AQ434" s="19">
        <f>ABS(Ct_Na+10^-pH-Kw*10^pH-Ct_Cl-Ct_OAc*Ka*10^pH/(1+Ka*10^pH))</f>
        <v>4.0001418042820577E-2</v>
      </c>
      <c r="AR434" s="19">
        <f>ABS(Ct_Na+10^-pH-Kw*10^pH-Ct_Cl-Ct_OAc*Ka*10^pH/(1+Ka*10^pH))</f>
        <v>4.097057460634948E-2</v>
      </c>
      <c r="AS434" s="19">
        <f>ABS(Ct_Na+10^-pH-Kw*10^pH-Ct_Cl-Ct_OAc*Ka*10^pH/(1+Ka*10^pH))</f>
        <v>4.1908964294845689E-2</v>
      </c>
      <c r="AT434" s="19">
        <f>ABS(Ct_Na+10^-pH-Kw*10^pH-Ct_Cl-Ct_OAc*Ka*10^pH/(1+Ka*10^pH))</f>
        <v>4.2818029305576419E-2</v>
      </c>
      <c r="AU434" s="19">
        <f>ABS(Ct_Na+10^-pH-Kw*10^pH-Ct_Cl-Ct_OAc*Ka*10^pH/(1+Ka*10^pH))</f>
        <v>4.3699123085207708E-2</v>
      </c>
      <c r="AV434" s="19">
        <f>ABS(Ct_Na+10^-pH-Kw*10^pH-Ct_Cl-Ct_OAc*Ka*10^pH/(1+Ka*10^pH))</f>
        <v>4.4553517053335066E-2</v>
      </c>
      <c r="AW434" s="19">
        <f>ABS(Ct_Na+10^-pH-Kw*10^pH-Ct_Cl-Ct_OAc*Ka*10^pH/(1+Ka*10^pH))</f>
        <v>4.5382406723906338E-2</v>
      </c>
      <c r="AX434" s="19">
        <f>ABS(Ct_Na+10^-pH-Kw*10^pH-Ct_Cl-Ct_OAc*Ka*10^pH/(1+Ka*10^pH))</f>
        <v>4.6186917286519663E-2</v>
      </c>
      <c r="AY434" s="19">
        <f>ABS(Ct_Na+10^-pH-Kw*10^pH-Ct_Cl-Ct_OAc*Ka*10^pH/(1+Ka*10^pH))</f>
        <v>4.6968108702390557E-2</v>
      </c>
      <c r="AZ434" s="19">
        <f>ABS(Ct_Na+10^-pH-Kw*10^pH-Ct_Cl-Ct_OAc*Ka*10^pH/(1+Ka*10^pH))</f>
        <v>4.7726980363522284E-2</v>
      </c>
      <c r="BA434" s="19">
        <f>ABS(Ct_Na+10^-pH-Kw*10^pH-Ct_Cl-Ct_OAc*Ka*10^pH/(1+Ka*10^pH))</f>
        <v>4.8464475358143251E-2</v>
      </c>
      <c r="BB434" s="19">
        <f>ABS(Ct_Na+10^-pH-Kw*10^pH-Ct_Cl-Ct_OAc*Ka*10^pH/(1+Ka*10^pH))</f>
        <v>4.9181484380691413E-2</v>
      </c>
      <c r="BC434" s="19">
        <f>ABS(Ct_Na+10^-pH-Kw*10^pH-Ct_Cl-Ct_OAc*Ka*10^pH/(1+Ka*10^pH))</f>
        <v>4.9878849320430074E-2</v>
      </c>
      <c r="BD434" s="19">
        <f>ABS(Ct_Na+10^-pH-Kw*10^pH-Ct_Cl-Ct_OAc*Ka*10^pH/(1+Ka*10^pH))</f>
        <v>5.0557366559094673E-2</v>
      </c>
      <c r="BE434" s="19">
        <f>ABS(Ct_Na+10^-pH-Kw*10^pH-Ct_Cl-Ct_OAc*Ka*10^pH/(1+Ka*10^pH))</f>
        <v>5.1217790004728224E-2</v>
      </c>
      <c r="BF434" s="19">
        <f>ABS(Ct_Na+10^-pH-Kw*10^pH-Ct_Cl-Ct_OAc*Ka*10^pH/(1+Ka*10^pH))</f>
        <v>5.1860833886003016E-2</v>
      </c>
      <c r="BG434" s="19">
        <f>ABS(Ct_Na+10^-pH-Kw*10^pH-Ct_Cl-Ct_OAc*Ka*10^pH/(1+Ka*10^pH))</f>
        <v>5.2487175328803107E-2</v>
      </c>
      <c r="BH434" s="19">
        <f>ABS(Ct_Na+10^-pH-Kw*10^pH-Ct_Cl-Ct_OAc*Ka*10^pH/(1+Ka*10^pH))</f>
        <v>5.3097456734608348E-2</v>
      </c>
      <c r="BI434" s="19">
        <f>ABS(Ct_Na+10^-pH-Kw*10^pH-Ct_Cl-Ct_OAc*Ka*10^pH/(1+Ka*10^pH))</f>
        <v>5.3692287978241313E-2</v>
      </c>
      <c r="BJ434" s="19">
        <f>ABS(Ct_Na+10^-pH-Kw*10^pH-Ct_Cl-Ct_OAc*Ka*10^pH/(1+Ka*10^pH))</f>
        <v>5.4272248440783447E-2</v>
      </c>
      <c r="BK434" s="19">
        <f>ABS(Ct_Na+10^-pH-Kw*10^pH-Ct_Cl-Ct_OAc*Ka*10^pH/(1+Ka*10^pH))</f>
        <v>5.4837888891904774E-2</v>
      </c>
      <c r="BL434" s="19">
        <f>ABS(Ct_Na+10^-pH-Kw*10^pH-Ct_Cl-Ct_OAc*Ka*10^pH/(1+Ka*10^pH))</f>
        <v>5.5389733234462168E-2</v>
      </c>
      <c r="BM434" s="19">
        <f>ABS(Ct_Na+10^-pH-Kw*10^pH-Ct_Cl-Ct_OAc*Ka*10^pH/(1+Ka*10^pH))</f>
        <v>5.5928280122982052E-2</v>
      </c>
      <c r="BN434" s="19">
        <f>ABS(Ct_Na+10^-pH-Kw*10^pH-Ct_Cl-Ct_OAc*Ka*10^pH/(1+Ka*10^pH))</f>
        <v>5.6454004466537158E-2</v>
      </c>
      <c r="BO434" s="19">
        <f>ABS(Ct_Na+10^-pH-Kw*10^pH-Ct_Cl-Ct_OAc*Ka*10^pH/(1+Ka*10^pH))</f>
        <v>5.6967358825538016E-2</v>
      </c>
      <c r="BP434" s="19">
        <f>ABS(Ct_Na+10^-pH-Kw*10^pH-Ct_Cl-Ct_OAc*Ka*10^pH/(1+Ka*10^pH))</f>
        <v>5.7468774711073763E-2</v>
      </c>
      <c r="BQ434" s="19">
        <f>ABS(Ct_Na+10^-pH-Kw*10^pH-Ct_Cl-Ct_OAc*Ka*10^pH/(1+Ka*10^pH))</f>
        <v>5.7958663794643171E-2</v>
      </c>
      <c r="BR434" s="19">
        <f>ABS(Ct_Na+10^-pH-Kw*10^pH-Ct_Cl-Ct_OAc*Ka*10^pH/(1+Ka*10^pH))</f>
        <v>5.8437419035404163E-2</v>
      </c>
      <c r="BS434" s="19">
        <f>ABS(Ct_Na+10^-pH-Kw*10^pH-Ct_Cl-Ct_OAc*Ka*10^pH/(1+Ka*10^pH))</f>
        <v>5.8905415731428976E-2</v>
      </c>
      <c r="BT434" s="19">
        <f>ABS(Ct_Na+10^-pH-Kw*10^pH-Ct_Cl-Ct_OAc*Ka*10^pH/(1+Ka*10^pH))</f>
        <v>5.9363012500875438E-2</v>
      </c>
      <c r="BU434" s="19">
        <f>ABS(Ct_Na+10^-pH-Kw*10^pH-Ct_Cl-Ct_OAc*Ka*10^pH/(1+Ka*10^pH))</f>
        <v>5.9810552198465948E-2</v>
      </c>
      <c r="BV434" s="19">
        <f>ABS(Ct_Na+10^-pH-Kw*10^pH-Ct_Cl-Ct_OAc*Ka*10^pH/(1+Ka*10^pH))</f>
        <v>6.0248362772195779E-2</v>
      </c>
      <c r="BW434" s="19">
        <f>ABS(Ct_Na+10^-pH-Kw*10^pH-Ct_Cl-Ct_OAc*Ka*10^pH/(1+Ka*10^pH))</f>
        <v>6.0676758064770159E-2</v>
      </c>
      <c r="BX434" s="19">
        <f>ABS(Ct_Na+10^-pH-Kw*10^pH-Ct_Cl-Ct_OAc*Ka*10^pH/(1+Ka*10^pH))</f>
        <v>6.1096038563885492E-2</v>
      </c>
      <c r="BY434" s="19">
        <f>ABS(Ct_Na+10^-pH-Kw*10^pH-Ct_Cl-Ct_OAc*Ka*10^pH/(1+Ka*10^pH))</f>
        <v>6.1506492105124697E-2</v>
      </c>
      <c r="BZ434" s="19">
        <f>ABS(Ct_Na+10^-pH-Kw*10^pH-Ct_Cl-Ct_OAc*Ka*10^pH/(1+Ka*10^pH))</f>
        <v>6.1908394530921451E-2</v>
      </c>
      <c r="CA434" s="19">
        <f>ABS(Ct_Na+10^-pH-Kw*10^pH-Ct_Cl-Ct_OAc*Ka*10^pH/(1+Ka*10^pH))</f>
        <v>6.2302010308763603E-2</v>
      </c>
      <c r="CB434" s="19">
        <f>ABS(Ct_Na+10^-pH-Kw*10^pH-Ct_Cl-Ct_OAc*Ka*10^pH/(1+Ka*10^pH))</f>
        <v>6.2687593111547771E-2</v>
      </c>
      <c r="CC434" s="19">
        <f>ABS(Ct_Na+10^-pH-Kw*10^pH-Ct_Cl-Ct_OAc*Ka*10^pH/(1+Ka*10^pH))</f>
        <v>6.3065386362760559E-2</v>
      </c>
      <c r="CD434" s="19">
        <f>ABS(Ct_Na+10^-pH-Kw*10^pH-Ct_Cl-Ct_OAc*Ka*10^pH/(1+Ka*10^pH))</f>
        <v>6.3435623748949052E-2</v>
      </c>
      <c r="CE434" s="19">
        <f>ABS(Ct_Na+10^-pH-Kw*10^pH-Ct_Cl-Ct_OAc*Ka*10^pH/(1+Ka*10^pH))</f>
        <v>6.3798529701747694E-2</v>
      </c>
      <c r="CF434" s="19">
        <f>ABS(Ct_Na+10^-pH-Kw*10^pH-Ct_Cl-Ct_OAc*Ka*10^pH/(1+Ka*10^pH))</f>
        <v>6.415431985155029E-2</v>
      </c>
      <c r="CG434" s="19">
        <f>ABS(Ct_Na+10^-pH-Kw*10^pH-Ct_Cl-Ct_OAc*Ka*10^pH/(1+Ka*10^pH))</f>
        <v>6.4503201454754758E-2</v>
      </c>
      <c r="CH434" s="19">
        <f>ABS(Ct_Na+10^-pH-Kw*10^pH-Ct_Cl-Ct_OAc*Ka*10^pH/(1+Ka*10^pH))</f>
        <v>6.4845373796359157E-2</v>
      </c>
      <c r="CI434" s="19">
        <f>ABS(Ct_Na+10^-pH-Kw*10^pH-Ct_Cl-Ct_OAc*Ka*10^pH/(1+Ka*10^pH))</f>
        <v>6.5181028569552033E-2</v>
      </c>
      <c r="CJ434" s="19">
        <f>ABS(Ct_Na+10^-pH-Kw*10^pH-Ct_Cl-Ct_OAc*Ka*10^pH/(1+Ka*10^pH))</f>
        <v>6.5510350233816739E-2</v>
      </c>
      <c r="CK434" s="19">
        <f>ABS(Ct_Na+10^-pH-Kw*10^pH-Ct_Cl-Ct_OAc*Ka*10^pH/(1+Ka*10^pH))</f>
        <v>6.5833516352955021E-2</v>
      </c>
      <c r="CL434" s="19">
        <f>ABS(Ct_Na+10^-pH-Kw*10^pH-Ct_Cl-Ct_OAc*Ka*10^pH/(1+Ka*10^pH))</f>
        <v>6.6150697914331466E-2</v>
      </c>
      <c r="CM434" s="19">
        <f>ABS(Ct_Na+10^-pH-Kw*10^pH-Ct_Cl-Ct_OAc*Ka*10^pH/(1+Ka*10^pH))</f>
        <v>6.6462059630545037E-2</v>
      </c>
      <c r="CN434" s="19">
        <f>ABS(Ct_Na+10^-pH-Kw*10^pH-Ct_Cl-Ct_OAc*Ka*10^pH/(1+Ka*10^pH))</f>
        <v>6.6767760224645631E-2</v>
      </c>
      <c r="CO434" s="19">
        <f>ABS(Ct_Na+10^-pH-Kw*10^pH-Ct_Cl-Ct_OAc*Ka*10^pH/(1+Ka*10^pH))</f>
        <v>6.7067952699933625E-2</v>
      </c>
      <c r="CP434" s="19">
        <f>ABS(Ct_Na+10^-pH-Kw*10^pH-Ct_Cl-Ct_OAc*Ka*10^pH/(1+Ka*10^pH))</f>
        <v>6.7362784595305758E-2</v>
      </c>
      <c r="CQ434" s="19">
        <f>ABS(Ct_Na+10^-pH-Kw*10^pH-Ct_Cl-Ct_OAc*Ka*10^pH/(1+Ka*10^pH))</f>
        <v>6.7652398227042984E-2</v>
      </c>
      <c r="CR434" s="19">
        <f>ABS(Ct_Na+10^-pH-Kw*10^pH-Ct_Cl-Ct_OAc*Ka*10^pH/(1+Ka*10^pH))</f>
        <v>6.7936930917872521E-2</v>
      </c>
      <c r="CS434" s="19">
        <f>ABS(Ct_Na+10^-pH-Kw*10^pH-Ct_Cl-Ct_OAc*Ka*10^pH/(1+Ka*10^pH))</f>
        <v>6.8216515214078927E-2</v>
      </c>
      <c r="CT434" s="19">
        <f>ABS(Ct_Na+10^-pH-Kw*10^pH-Ct_Cl-Ct_OAc*Ka*10^pH/(1+Ka*10^pH))</f>
        <v>6.8491279091385263E-2</v>
      </c>
      <c r="CU434" s="19">
        <f>ABS(Ct_Na+10^-pH-Kw*10^pH-Ct_Cl-Ct_OAc*Ka*10^pH/(1+Ka*10^pH))</f>
        <v>6.876134615027607E-2</v>
      </c>
      <c r="CV434" s="19">
        <f>ABS(Ct_Na+10^-pH-Kw*10^pH-Ct_Cl-Ct_OAc*Ka*10^pH/(1+Ka*10^pH))</f>
        <v>6.9026835801389089E-2</v>
      </c>
      <c r="CW434" s="19">
        <f>ABS(Ct_Na+10^-pH-Kw*10^pH-Ct_Cl-Ct_OAc*Ka*10^pH/(1+Ka*10^pH))</f>
        <v>6.9287863441559044E-2</v>
      </c>
      <c r="CX434" s="19">
        <f>ABS(Ct_Na+10^-pH-Kw*10^pH-Ct_Cl-Ct_OAc*Ka*10^pH/(1+Ka*10^pH))</f>
        <v>6.9544540621059456E-2</v>
      </c>
    </row>
    <row r="435" spans="1:102">
      <c r="A435" s="24">
        <v>4.0599999999999996</v>
      </c>
      <c r="B435" s="19">
        <f>ABS(Ct_Na+10^-pH-Kw*10^pH-Ct_Cl-Ct_OAc*Ka*10^pH/(1+Ka*10^pH))</f>
        <v>8.3823921485172315E-2</v>
      </c>
      <c r="C435" s="19">
        <f>ABS(Ct_Na+10^-pH-Kw*10^pH-Ct_Cl-Ct_OAc*Ka*10^pH/(1+Ka*10^pH))</f>
        <v>7.5066253974250763E-2</v>
      </c>
      <c r="D435" s="19">
        <f>ABS(Ct_Na+10^-pH-Kw*10^pH-Ct_Cl-Ct_OAc*Ka*10^pH/(1+Ka*10^pH))</f>
        <v>6.7104738055231178E-2</v>
      </c>
      <c r="E435" s="19">
        <f>ABS(Ct_Na+10^-pH-Kw*10^pH-Ct_Cl-Ct_OAc*Ka*10^pH/(1+Ka*10^pH))</f>
        <v>5.9835527868300244E-2</v>
      </c>
      <c r="F435" s="19">
        <f>ABS(Ct_Na+10^-pH-Kw*10^pH-Ct_Cl-Ct_OAc*Ka*10^pH/(1+Ka*10^pH))</f>
        <v>5.3172085196946876E-2</v>
      </c>
      <c r="G435" s="19">
        <f>ABS(Ct_Na+10^-pH-Kw*10^pH-Ct_Cl-Ct_OAc*Ka*10^pH/(1+Ka*10^pH))</f>
        <v>4.70417179393018E-2</v>
      </c>
      <c r="H435" s="19">
        <f>ABS(Ct_Na+10^-pH-Kw*10^pH-Ct_Cl-Ct_OAc*Ka*10^pH/(1+Ka*10^pH))</f>
        <v>4.1382917393783261E-2</v>
      </c>
      <c r="I435" s="19">
        <f>ABS(Ct_Na+10^-pH-Kw*10^pH-Ct_Cl-Ct_OAc*Ka*10^pH/(1+Ka*10^pH))</f>
        <v>3.6143287259043859E-2</v>
      </c>
      <c r="J435" s="19">
        <f>ABS(Ct_Na+10^-pH-Kw*10^pH-Ct_Cl-Ct_OAc*Ka*10^pH/(1+Ka*10^pH))</f>
        <v>3.1277916419643011E-2</v>
      </c>
      <c r="K435" s="19">
        <f>ABS(Ct_Na+10^-pH-Kw*10^pH-Ct_Cl-Ct_OAc*Ka*10^pH/(1+Ka*10^pH))</f>
        <v>2.6748088396752544E-2</v>
      </c>
      <c r="L435" s="19">
        <f>ABS(Ct_Na+10^-pH-Kw*10^pH-Ct_Cl-Ct_OAc*Ka*10^pH/(1+Ka*10^pH))</f>
        <v>2.2520248908721459E-2</v>
      </c>
      <c r="M435" s="19">
        <f>ABS(Ct_Na+10^-pH-Kw*10^pH-Ct_Cl-Ct_OAc*Ka*10^pH/(1+Ka*10^pH))</f>
        <v>1.8565173258627856E-2</v>
      </c>
      <c r="N435" s="19">
        <f>ABS(Ct_Na+10^-pH-Kw*10^pH-Ct_Cl-Ct_OAc*Ka*10^pH/(1+Ka*10^pH))</f>
        <v>1.4857289836665098E-2</v>
      </c>
      <c r="O435" s="19">
        <f>ABS(Ct_Na+10^-pH-Kw*10^pH-Ct_Cl-Ct_OAc*Ka*10^pH/(1+Ka*10^pH))</f>
        <v>1.1374126622094038E-2</v>
      </c>
      <c r="P435" s="19">
        <f>ABS(Ct_Na+10^-pH-Kw*10^pH-Ct_Cl-Ct_OAc*Ka*10^pH/(1+Ka*10^pH))</f>
        <v>8.0958553613212532E-3</v>
      </c>
      <c r="Q435" s="19">
        <f>ABS(Ct_Na+10^-pH-Kw*10^pH-Ct_Cl-Ct_OAc*Ka*10^pH/(1+Ka*10^pH))</f>
        <v>5.0049138868783587E-3</v>
      </c>
      <c r="R435" s="19">
        <f>ABS(Ct_Na+10^-pH-Kw*10^pH-Ct_Cl-Ct_OAc*Ka*10^pH/(1+Ka*10^pH))</f>
        <v>2.0856913832378449E-3</v>
      </c>
      <c r="S435" s="19">
        <f>ABS(Ct_Na+10^-pH-Kw*10^pH-Ct_Cl-Ct_OAc*Ka*10^pH/(1+Ka*10^pH))</f>
        <v>6.7573530939508616E-4</v>
      </c>
      <c r="T435" s="19">
        <f>ABS(Ct_Na+10^-pH-Kw*10^pH-Ct_Cl-Ct_OAc*Ka*10^pH/(1+Ka*10^pH))</f>
        <v>3.2918237550473156E-3</v>
      </c>
      <c r="U435" s="19">
        <f>ABS(Ct_Na+10^-pH-Kw*10^pH-Ct_Cl-Ct_OAc*Ka*10^pH/(1+Ka*10^pH))</f>
        <v>5.7737538188712412E-3</v>
      </c>
      <c r="V435" s="19">
        <f>ABS(Ct_Na+10^-pH-Kw*10^pH-Ct_Cl-Ct_OAc*Ka*10^pH/(1+Ka*10^pH))</f>
        <v>8.1315873795039656E-3</v>
      </c>
      <c r="W435" s="19">
        <f>ABS(Ct_Na+10^-pH-Kw*10^pH-Ct_Cl-Ct_OAc*Ka*10^pH/(1+Ka*10^pH))</f>
        <v>1.0374404668886325E-2</v>
      </c>
      <c r="X435" s="19">
        <f>ABS(Ct_Na+10^-pH-Kw*10^pH-Ct_Cl-Ct_OAc*Ka*10^pH/(1+Ka*10^pH))</f>
        <v>1.2510421134964738E-2</v>
      </c>
      <c r="Y435" s="19">
        <f>ABS(Ct_Na+10^-pH-Kw*10^pH-Ct_Cl-Ct_OAc*Ka*10^pH/(1+Ka*10^pH))</f>
        <v>1.4547087997969752E-2</v>
      </c>
      <c r="Z435" s="19">
        <f>ABS(Ct_Na+10^-pH-Kw*10^pH-Ct_Cl-Ct_OAc*Ka*10^pH/(1+Ka*10^pH))</f>
        <v>1.6491179094474537E-2</v>
      </c>
      <c r="AA435" s="19">
        <f>ABS(Ct_Na+10^-pH-Kw*10^pH-Ct_Cl-Ct_OAc*Ka*10^pH/(1+Ka*10^pH))</f>
        <v>1.834886614224578E-2</v>
      </c>
      <c r="AB435" s="19">
        <f>ABS(Ct_Na+10^-pH-Kw*10^pH-Ct_Cl-Ct_OAc*Ka*10^pH/(1+Ka*10^pH))</f>
        <v>2.0125784187939991E-2</v>
      </c>
      <c r="AC435" s="19">
        <f>ABS(Ct_Na+10^-pH-Kw*10^pH-Ct_Cl-Ct_OAc*Ka*10^pH/(1+Ka*10^pH))</f>
        <v>2.1827088699774896E-2</v>
      </c>
      <c r="AD435" s="19">
        <f>ABS(Ct_Na+10^-pH-Kw*10^pH-Ct_Cl-Ct_OAc*Ka*10^pH/(1+Ka*10^pH))</f>
        <v>2.3457505523616681E-2</v>
      </c>
      <c r="AE435" s="19">
        <f>ABS(Ct_Na+10^-pH-Kw*10^pH-Ct_Cl-Ct_OAc*Ka*10^pH/(1+Ka*10^pH))</f>
        <v>2.5021374721995532E-2</v>
      </c>
      <c r="AF435" s="19">
        <f>ABS(Ct_Na+10^-pH-Kw*10^pH-Ct_Cl-Ct_OAc*Ka*10^pH/(1+Ka*10^pH))</f>
        <v>2.6522689152439227E-2</v>
      </c>
      <c r="AG435" s="19">
        <f>ABS(Ct_Na+10^-pH-Kw*10^pH-Ct_Cl-Ct_OAc*Ka*10^pH/(1+Ka*10^pH))</f>
        <v>2.7965128507179242E-2</v>
      </c>
      <c r="AH435" s="19">
        <f>ABS(Ct_Na+10^-pH-Kw*10^pH-Ct_Cl-Ct_OAc*Ka*10^pH/(1+Ka*10^pH))</f>
        <v>2.9352089425198485E-2</v>
      </c>
      <c r="AI435" s="19">
        <f>ABS(Ct_Na+10^-pH-Kw*10^pH-Ct_Cl-Ct_OAc*Ka*10^pH/(1+Ka*10^pH))</f>
        <v>3.0686712195367959E-2</v>
      </c>
      <c r="AJ435" s="19">
        <f>ABS(Ct_Na+10^-pH-Kw*10^pH-Ct_Cl-Ct_OAc*Ka*10^pH/(1+Ka*10^pH))</f>
        <v>3.1971904492568176E-2</v>
      </c>
      <c r="AK435" s="19">
        <f>ABS(Ct_Na+10^-pH-Kw*10^pH-Ct_Cl-Ct_OAc*Ka*10^pH/(1+Ka*10^pH))</f>
        <v>3.3210362524415685E-2</v>
      </c>
      <c r="AL435" s="19">
        <f>ABS(Ct_Na+10^-pH-Kw*10^pH-Ct_Cl-Ct_OAc*Ka*10^pH/(1+Ka*10^pH))</f>
        <v>3.4404589912268614E-2</v>
      </c>
      <c r="AM435" s="19">
        <f>ABS(Ct_Na+10^-pH-Kw*10^pH-Ct_Cl-Ct_OAc*Ka*10^pH/(1+Ka*10^pH))</f>
        <v>3.5556914584758306E-2</v>
      </c>
      <c r="AN435" s="19">
        <f>ABS(Ct_Na+10^-pH-Kw*10^pH-Ct_Cl-Ct_OAc*Ka*10^pH/(1+Ka*10^pH))</f>
        <v>3.6669503923713848E-2</v>
      </c>
      <c r="AO435" s="19">
        <f>ABS(Ct_Na+10^-pH-Kw*10^pH-Ct_Cl-Ct_OAc*Ka*10^pH/(1+Ka*10^pH))</f>
        <v>3.7744378369823445E-2</v>
      </c>
      <c r="AP435" s="19">
        <f>ABS(Ct_Na+10^-pH-Kw*10^pH-Ct_Cl-Ct_OAc*Ka*10^pH/(1+Ka*10^pH))</f>
        <v>3.8783423667729397E-2</v>
      </c>
      <c r="AQ435" s="19">
        <f>ABS(Ct_Na+10^-pH-Kw*10^pH-Ct_Cl-Ct_OAc*Ka*10^pH/(1+Ka*10^pH))</f>
        <v>3.9788401906687594E-2</v>
      </c>
      <c r="AR435" s="19">
        <f>ABS(Ct_Na+10^-pH-Kw*10^pH-Ct_Cl-Ct_OAc*Ka*10^pH/(1+Ka*10^pH))</f>
        <v>4.07609614927762E-2</v>
      </c>
      <c r="AS435" s="19">
        <f>ABS(Ct_Na+10^-pH-Kw*10^pH-Ct_Cl-Ct_OAc*Ka*10^pH/(1+Ka*10^pH))</f>
        <v>4.17026461713699E-2</v>
      </c>
      <c r="AT435" s="19">
        <f>ABS(Ct_Na+10^-pH-Kw*10^pH-Ct_Cl-Ct_OAc*Ka*10^pH/(1+Ka*10^pH))</f>
        <v>4.2614903203757576E-2</v>
      </c>
      <c r="AU435" s="19">
        <f>ABS(Ct_Na+10^-pH-Kw*10^pH-Ct_Cl-Ct_OAc*Ka*10^pH/(1+Ka*10^pH))</f>
        <v>4.3499090788994832E-2</v>
      </c>
      <c r="AV435" s="19">
        <f>ABS(Ct_Na+10^-pH-Kw*10^pH-Ct_Cl-Ct_OAc*Ka*10^pH/(1+Ka*10^pH))</f>
        <v>4.4356484811043123E-2</v>
      </c>
      <c r="AW435" s="19">
        <f>ABS(Ct_Na+10^-pH-Kw*10^pH-Ct_Cl-Ct_OAc*Ka*10^pH/(1+Ka*10^pH))</f>
        <v>4.5188284981686942E-2</v>
      </c>
      <c r="AX435" s="19">
        <f>ABS(Ct_Na+10^-pH-Kw*10^pH-Ct_Cl-Ct_OAc*Ka*10^pH/(1+Ka*10^pH))</f>
        <v>4.5995620441429498E-2</v>
      </c>
      <c r="AY435" s="19">
        <f>ABS(Ct_Na+10^-pH-Kw*10^pH-Ct_Cl-Ct_OAc*Ka*10^pH/(1+Ka*10^pH))</f>
        <v>4.6779554873353425E-2</v>
      </c>
      <c r="AZ435" s="19">
        <f>ABS(Ct_Na+10^-pH-Kw*10^pH-Ct_Cl-Ct_OAc*Ka*10^pH/(1+Ka*10^pH))</f>
        <v>4.7541091178650949E-2</v>
      </c>
      <c r="BA435" s="19">
        <f>ABS(Ct_Na+10^-pH-Kw*10^pH-Ct_Cl-Ct_OAc*Ka*10^pH/(1+Ka*10^pH))</f>
        <v>4.8281175757038677E-2</v>
      </c>
      <c r="BB435" s="19">
        <f>ABS(Ct_Na+10^-pH-Kw*10^pH-Ct_Cl-Ct_OAc*Ka*10^pH/(1+Ka*10^pH))</f>
        <v>4.9000702430471194E-2</v>
      </c>
      <c r="BC435" s="19">
        <f>ABS(Ct_Na+10^-pH-Kw*10^pH-Ct_Cl-Ct_OAc*Ka*10^pH/(1+Ka*10^pH))</f>
        <v>4.9700516044357643E-2</v>
      </c>
      <c r="BD435" s="19">
        <f>ABS(Ct_Na+10^-pH-Kw*10^pH-Ct_Cl-Ct_OAc*Ka*10^pH/(1+Ka*10^pH))</f>
        <v>5.0381415776787661E-2</v>
      </c>
      <c r="BE435" s="19">
        <f>ABS(Ct_Na+10^-pH-Kw*10^pH-Ct_Cl-Ct_OAc*Ka*10^pH/(1+Ka*10^pH))</f>
        <v>5.1044158183019557E-2</v>
      </c>
      <c r="BF435" s="19">
        <f>ABS(Ct_Na+10^-pH-Kw*10^pH-Ct_Cl-Ct_OAc*Ka*10^pH/(1+Ka*10^pH))</f>
        <v>5.1689459999613788E-2</v>
      </c>
      <c r="BG435" s="19">
        <f>ABS(Ct_Na+10^-pH-Kw*10^pH-Ct_Cl-Ct_OAc*Ka*10^pH/(1+Ka*10^pH))</f>
        <v>5.2318000730062687E-2</v>
      </c>
      <c r="BH435" s="19">
        <f>ABS(Ct_Na+10^-pH-Kw*10^pH-Ct_Cl-Ct_OAc*Ka*10^pH/(1+Ka*10^pH))</f>
        <v>5.2930425031525737E-2</v>
      </c>
      <c r="BI435" s="19">
        <f>ABS(Ct_Na+10^-pH-Kw*10^pH-Ct_Cl-Ct_OAc*Ka*10^pH/(1+Ka*10^pH))</f>
        <v>5.3527344920293526E-2</v>
      </c>
      <c r="BJ435" s="19">
        <f>ABS(Ct_Na+10^-pH-Kw*10^pH-Ct_Cl-Ct_OAc*Ka*10^pH/(1+Ka*10^pH))</f>
        <v>5.4109341811842113E-2</v>
      </c>
      <c r="BK435" s="19">
        <f>ABS(Ct_Na+10^-pH-Kw*10^pH-Ct_Cl-Ct_OAc*Ka*10^pH/(1+Ka*10^pH))</f>
        <v>5.4676968409772209E-2</v>
      </c>
      <c r="BL435" s="19">
        <f>ABS(Ct_Na+10^-pH-Kw*10^pH-Ct_Cl-Ct_OAc*Ka*10^pH/(1+Ka*10^pH))</f>
        <v>5.5230750456533279E-2</v>
      </c>
      <c r="BM435" s="19">
        <f>ABS(Ct_Na+10^-pH-Kw*10^pH-Ct_Cl-Ct_OAc*Ka*10^pH/(1+Ka*10^pH))</f>
        <v>5.5771188357589277E-2</v>
      </c>
      <c r="BN435" s="19">
        <f>ABS(Ct_Na+10^-pH-Kw*10^pH-Ct_Cl-Ct_OAc*Ka*10^pH/(1+Ka*10^pH))</f>
        <v>5.6298758689572501E-2</v>
      </c>
      <c r="BO435" s="19">
        <f>ABS(Ct_Na+10^-pH-Kw*10^pH-Ct_Cl-Ct_OAc*Ka*10^pH/(1+Ka*10^pH))</f>
        <v>5.6813915601979632E-2</v>
      </c>
      <c r="BP435" s="19">
        <f>ABS(Ct_Na+10^-pH-Kw*10^pH-Ct_Cl-Ct_OAc*Ka*10^pH/(1+Ka*10^pH))</f>
        <v>5.7317092121074997E-2</v>
      </c>
      <c r="BQ435" s="19">
        <f>ABS(Ct_Na+10^-pH-Kw*10^pH-Ct_Cl-Ct_OAc*Ka*10^pH/(1+Ka*10^pH))</f>
        <v>5.7808701363869314E-2</v>
      </c>
      <c r="BR435" s="19">
        <f>ABS(Ct_Na+10^-pH-Kw*10^pH-Ct_Cl-Ct_OAc*Ka*10^pH/(1+Ka*10^pH))</f>
        <v>5.8289137669327383E-2</v>
      </c>
      <c r="BS435" s="19">
        <f>ABS(Ct_Na+10^-pH-Kw*10^pH-Ct_Cl-Ct_OAc*Ka*10^pH/(1+Ka*10^pH))</f>
        <v>5.8758777653314505E-2</v>
      </c>
      <c r="BT435" s="19">
        <f>ABS(Ct_Na+10^-pH-Kw*10^pH-Ct_Cl-Ct_OAc*Ka*10^pH/(1+Ka*10^pH))</f>
        <v>5.9217981193213004E-2</v>
      </c>
      <c r="BU435" s="19">
        <f>ABS(Ct_Na+10^-pH-Kw*10^pH-Ct_Cl-Ct_OAc*Ka*10^pH/(1+Ka*10^pH))</f>
        <v>5.9667092347619237E-2</v>
      </c>
      <c r="BV435" s="19">
        <f>ABS(Ct_Na+10^-pH-Kw*10^pH-Ct_Cl-Ct_OAc*Ka*10^pH/(1+Ka*10^pH))</f>
        <v>6.0106440216060104E-2</v>
      </c>
      <c r="BW435" s="19">
        <f>ABS(Ct_Na+10^-pH-Kw*10^pH-Ct_Cl-Ct_OAc*Ka*10^pH/(1+Ka*10^pH))</f>
        <v>6.0536339743244211E-2</v>
      </c>
      <c r="BX435" s="19">
        <f>ABS(Ct_Na+10^-pH-Kw*10^pH-Ct_Cl-Ct_OAc*Ka*10^pH/(1+Ka*10^pH))</f>
        <v>6.0957092471977573E-2</v>
      </c>
      <c r="BY435" s="19">
        <f>ABS(Ct_Na+10^-pH-Kw*10^pH-Ct_Cl-Ct_OAc*Ka*10^pH/(1+Ka*10^pH))</f>
        <v>6.136898724852706E-2</v>
      </c>
      <c r="BZ435" s="19">
        <f>ABS(Ct_Na+10^-pH-Kw*10^pH-Ct_Cl-Ct_OAc*Ka*10^pH/(1+Ka*10^pH))</f>
        <v>6.1772300883898464E-2</v>
      </c>
      <c r="CA435" s="19">
        <f>ABS(Ct_Na+10^-pH-Kw*10^pH-Ct_Cl-Ct_OAc*Ka*10^pH/(1+Ka*10^pH))</f>
        <v>6.2167298774210636E-2</v>
      </c>
      <c r="CB435" s="19">
        <f>ABS(Ct_Na+10^-pH-Kw*10^pH-Ct_Cl-Ct_OAc*Ka*10^pH/(1+Ka*10^pH))</f>
        <v>6.2554235483087889E-2</v>
      </c>
      <c r="CC435" s="19">
        <f>ABS(Ct_Na+10^-pH-Kw*10^pH-Ct_Cl-Ct_OAc*Ka*10^pH/(1+Ka*10^pH))</f>
        <v>6.2933355288755502E-2</v>
      </c>
      <c r="CD435" s="19">
        <f>ABS(Ct_Na+10^-pH-Kw*10^pH-Ct_Cl-Ct_OAc*Ka*10^pH/(1+Ka*10^pH))</f>
        <v>6.3304892698309731E-2</v>
      </c>
      <c r="CE435" s="19">
        <f>ABS(Ct_Na+10^-pH-Kw*10^pH-Ct_Cl-Ct_OAc*Ka*10^pH/(1+Ka*10^pH))</f>
        <v>6.3669072931437171E-2</v>
      </c>
      <c r="CF435" s="19">
        <f>ABS(Ct_Na+10^-pH-Kw*10^pH-Ct_Cl-Ct_OAc*Ka*10^pH/(1+Ka*10^pH))</f>
        <v>6.4026112375679733E-2</v>
      </c>
      <c r="CG435" s="19">
        <f>ABS(Ct_Na+10^-pH-Kw*10^pH-Ct_Cl-Ct_OAc*Ka*10^pH/(1+Ka*10^pH))</f>
        <v>6.4376219015179745E-2</v>
      </c>
      <c r="CH435" s="19">
        <f>ABS(Ct_Na+10^-pH-Kw*10^pH-Ct_Cl-Ct_OAc*Ka*10^pH/(1+Ka*10^pH))</f>
        <v>6.4719592834689366E-2</v>
      </c>
      <c r="CI435" s="19">
        <f>ABS(Ct_Na+10^-pH-Kw*10^pH-Ct_Cl-Ct_OAc*Ka*10^pH/(1+Ka*10^pH))</f>
        <v>6.5056426200494039E-2</v>
      </c>
      <c r="CJ435" s="19">
        <f>ABS(Ct_Na+10^-pH-Kw*10^pH-Ct_Cl-Ct_OAc*Ka*10^pH/(1+Ka*10^pH))</f>
        <v>6.5386904219774097E-2</v>
      </c>
      <c r="CK435" s="19">
        <f>ABS(Ct_Na+10^-pH-Kw*10^pH-Ct_Cl-Ct_OAc*Ka*10^pH/(1+Ka*10^pH))</f>
        <v>6.5711205079815288E-2</v>
      </c>
      <c r="CL435" s="19">
        <f>ABS(Ct_Na+10^-pH-Kw*10^pH-Ct_Cl-Ct_OAc*Ka*10^pH/(1+Ka*10^pH))</f>
        <v>6.6029500368374225E-2</v>
      </c>
      <c r="CM435" s="19">
        <f>ABS(Ct_Na+10^-pH-Kw*10^pH-Ct_Cl-Ct_OAc*Ka*10^pH/(1+Ka*10^pH))</f>
        <v>6.6341955376409134E-2</v>
      </c>
      <c r="CN435" s="19">
        <f>ABS(Ct_Na+10^-pH-Kw*10^pH-Ct_Cl-Ct_OAc*Ka*10^pH/(1+Ka*10^pH))</f>
        <v>6.6648729384297958E-2</v>
      </c>
      <c r="CO435" s="19">
        <f>ABS(Ct_Na+10^-pH-Kw*10^pH-Ct_Cl-Ct_OAc*Ka*10^pH/(1+Ka*10^pH))</f>
        <v>6.6949975932585185E-2</v>
      </c>
      <c r="CP435" s="19">
        <f>ABS(Ct_Na+10^-pH-Kw*10^pH-Ct_Cl-Ct_OAc*Ka*10^pH/(1+Ka*10^pH))</f>
        <v>6.724584307822444E-2</v>
      </c>
      <c r="CQ435" s="19">
        <f>ABS(Ct_Na+10^-pH-Kw*10^pH-Ct_Cl-Ct_OAc*Ka*10^pH/(1+Ka*10^pH))</f>
        <v>6.7536473637215211E-2</v>
      </c>
      <c r="CR435" s="19">
        <f>ABS(Ct_Na+10^-pH-Kw*10^pH-Ct_Cl-Ct_OAc*Ka*10^pH/(1+Ka*10^pH))</f>
        <v>6.7822005414469269E-2</v>
      </c>
      <c r="CS435" s="19">
        <f>ABS(Ct_Na+10^-pH-Kw*10^pH-Ct_Cl-Ct_OAc*Ka*10^pH/(1+Ka*10^pH))</f>
        <v>6.8102571421684133E-2</v>
      </c>
      <c r="CT435" s="19">
        <f>ABS(Ct_Na+10^-pH-Kw*10^pH-Ct_Cl-Ct_OAc*Ka*10^pH/(1+Ka*10^pH))</f>
        <v>6.8378300083947047E-2</v>
      </c>
      <c r="CU435" s="19">
        <f>ABS(Ct_Na+10^-pH-Kw*10^pH-Ct_Cl-Ct_OAc*Ka*10^pH/(1+Ka*10^pH))</f>
        <v>6.8649315435743902E-2</v>
      </c>
      <c r="CV435" s="19">
        <f>ABS(Ct_Na+10^-pH-Kw*10^pH-Ct_Cl-Ct_OAc*Ka*10^pH/(1+Ka*10^pH))</f>
        <v>6.8915737307001845E-2</v>
      </c>
      <c r="CW435" s="19">
        <f>ABS(Ct_Na+10^-pH-Kw*10^pH-Ct_Cl-Ct_OAc*Ka*10^pH/(1+Ka*10^pH))</f>
        <v>6.9177681499751259E-2</v>
      </c>
      <c r="CX435" s="19">
        <f>ABS(Ct_Na+10^-pH-Kw*10^pH-Ct_Cl-Ct_OAc*Ka*10^pH/(1+Ka*10^pH))</f>
        <v>6.9435259955954814E-2</v>
      </c>
    </row>
    <row r="436" spans="1:102">
      <c r="A436" s="23">
        <v>4.07</v>
      </c>
      <c r="B436" s="19">
        <f>ABS(Ct_Na+10^-pH-Kw*10^pH-Ct_Cl-Ct_OAc*Ka*10^pH/(1+Ka*10^pH))</f>
        <v>8.4479282921041648E-2</v>
      </c>
      <c r="C436" s="19">
        <f>ABS(Ct_Na+10^-pH-Kw*10^pH-Ct_Cl-Ct_OAc*Ka*10^pH/(1+Ka*10^pH))</f>
        <v>7.5690502130214415E-2</v>
      </c>
      <c r="D436" s="19">
        <f>ABS(Ct_Na+10^-pH-Kw*10^pH-Ct_Cl-Ct_OAc*Ka*10^pH/(1+Ka*10^pH))</f>
        <v>6.7700701411280553E-2</v>
      </c>
      <c r="E436" s="19">
        <f>ABS(Ct_Na+10^-pH-Kw*10^pH-Ct_Cl-Ct_OAc*Ka*10^pH/(1+Ka*10^pH))</f>
        <v>6.0405665972253983E-2</v>
      </c>
      <c r="F436" s="19">
        <f>ABS(Ct_Na+10^-pH-Kw*10^pH-Ct_Cl-Ct_OAc*Ka*10^pH/(1+Ka*10^pH))</f>
        <v>5.3718550153146284E-2</v>
      </c>
      <c r="G436" s="19">
        <f>ABS(Ct_Na+10^-pH-Kw*10^pH-Ct_Cl-Ct_OAc*Ka*10^pH/(1+Ka*10^pH))</f>
        <v>4.7566403599567222E-2</v>
      </c>
      <c r="H436" s="19">
        <f>ABS(Ct_Na+10^-pH-Kw*10^pH-Ct_Cl-Ct_OAc*Ka*10^pH/(1+Ka*10^pH))</f>
        <v>4.1887499088571152E-2</v>
      </c>
      <c r="I436" s="19">
        <f>ABS(Ct_Na+10^-pH-Kw*10^pH-Ct_Cl-Ct_OAc*Ka*10^pH/(1+Ka*10^pH))</f>
        <v>3.6629254170982201E-2</v>
      </c>
      <c r="J436" s="19">
        <f>ABS(Ct_Na+10^-pH-Kw*10^pH-Ct_Cl-Ct_OAc*Ka*10^pH/(1+Ka*10^pH))</f>
        <v>3.1746598176078181E-2</v>
      </c>
      <c r="K436" s="19">
        <f>ABS(Ct_Na+10^-pH-Kw*10^pH-Ct_Cl-Ct_OAc*Ka*10^pH/(1+Ka*10^pH))</f>
        <v>2.7200677077374429E-2</v>
      </c>
      <c r="L436" s="19">
        <f>ABS(Ct_Na+10^-pH-Kw*10^pH-Ct_Cl-Ct_OAc*Ka*10^pH/(1+Ka*10^pH))</f>
        <v>2.295781738525093E-2</v>
      </c>
      <c r="M436" s="19">
        <f>ABS(Ct_Na+10^-pH-Kw*10^pH-Ct_Cl-Ct_OAc*Ka*10^pH/(1+Ka*10^pH))</f>
        <v>1.8988690576490243E-2</v>
      </c>
      <c r="N436" s="19">
        <f>ABS(Ct_Na+10^-pH-Kw*10^pH-Ct_Cl-Ct_OAc*Ka*10^pH/(1+Ka*10^pH))</f>
        <v>1.5267634193277091E-2</v>
      </c>
      <c r="O436" s="19">
        <f>ABS(Ct_Na+10^-pH-Kw*10^pH-Ct_Cl-Ct_OAc*Ka*10^pH/(1+Ka*10^pH))</f>
        <v>1.1772096378743539E-2</v>
      </c>
      <c r="P436" s="19">
        <f>ABS(Ct_Na+10^-pH-Kw*10^pH-Ct_Cl-Ct_OAc*Ka*10^pH/(1+Ka*10^pH))</f>
        <v>8.4821784356531107E-3</v>
      </c>
      <c r="Q436" s="19">
        <f>ABS(Ct_Na+10^-pH-Kw*10^pH-Ct_Cl-Ct_OAc*Ka*10^pH/(1+Ka*10^pH))</f>
        <v>5.3802558035964433E-3</v>
      </c>
      <c r="R436" s="19">
        <f>ABS(Ct_Na+10^-pH-Kw*10^pH-Ct_Cl-Ct_OAc*Ka*10^pH/(1+Ka*10^pH))</f>
        <v>2.4506622066540334E-3</v>
      </c>
      <c r="S436" s="19">
        <f>ABS(Ct_Na+10^-pH-Kw*10^pH-Ct_Cl-Ct_OAc*Ka*10^pH/(1+Ka*10^pH))</f>
        <v>3.2057497964285697E-4</v>
      </c>
      <c r="T436" s="19">
        <f>ABS(Ct_Na+10^-pH-Kw*10^pH-Ct_Cl-Ct_OAc*Ka*10^pH/(1+Ka*10^pH))</f>
        <v>2.9459575771872588E-3</v>
      </c>
      <c r="U436" s="19">
        <f>ABS(Ct_Na+10^-pH-Kw*10^pH-Ct_Cl-Ct_OAc*Ka*10^pH/(1+Ka*10^pH))</f>
        <v>5.4367051697293972E-3</v>
      </c>
      <c r="V436" s="19">
        <f>ABS(Ct_Na+10^-pH-Kw*10^pH-Ct_Cl-Ct_OAc*Ka*10^pH/(1+Ka*10^pH))</f>
        <v>7.8029153826444202E-3</v>
      </c>
      <c r="W436" s="19">
        <f>ABS(Ct_Na+10^-pH-Kw*10^pH-Ct_Cl-Ct_OAc*Ka*10^pH/(1+Ka*10^pH))</f>
        <v>1.005370070712458E-2</v>
      </c>
      <c r="X436" s="19">
        <f>ABS(Ct_Na+10^-pH-Kw*10^pH-Ct_Cl-Ct_OAc*Ka*10^pH/(1+Ka*10^pH))</f>
        <v>1.219730577805804E-2</v>
      </c>
      <c r="Y436" s="19">
        <f>ABS(Ct_Na+10^-pH-Kw*10^pH-Ct_Cl-Ct_OAc*Ka*10^pH/(1+Ka*10^pH))</f>
        <v>1.4241208287552751E-2</v>
      </c>
      <c r="Z436" s="19">
        <f>ABS(Ct_Na+10^-pH-Kw*10^pH-Ct_Cl-Ct_OAc*Ka*10^pH/(1+Ka*10^pH))</f>
        <v>1.6192206137524971E-2</v>
      </c>
      <c r="AA436" s="19">
        <f>ABS(Ct_Na+10^-pH-Kw*10^pH-Ct_Cl-Ct_OAc*Ka*10^pH/(1+Ka*10^pH))</f>
        <v>1.805649297194287E-2</v>
      </c>
      <c r="AB436" s="19">
        <f>ABS(Ct_Na+10^-pH-Kw*10^pH-Ct_Cl-Ct_OAc*Ka*10^pH/(1+Ka*10^pH))</f>
        <v>1.9839723857038239E-2</v>
      </c>
      <c r="AC436" s="19">
        <f>ABS(Ct_Na+10^-pH-Kw*10^pH-Ct_Cl-Ct_OAc*Ka*10^pH/(1+Ka*10^pH))</f>
        <v>2.1547072576810433E-2</v>
      </c>
      <c r="AD436" s="19">
        <f>ABS(Ct_Na+10^-pH-Kw*10^pH-Ct_Cl-Ct_OAc*Ka*10^pH/(1+Ka*10^pH))</f>
        <v>2.3183281766592109E-2</v>
      </c>
      <c r="AE436" s="19">
        <f>ABS(Ct_Na+10^-pH-Kw*10^pH-Ct_Cl-Ct_OAc*Ka*10^pH/(1+Ka*10^pH))</f>
        <v>2.4752706907811249E-2</v>
      </c>
      <c r="AF436" s="19">
        <f>ABS(Ct_Na+10^-pH-Kw*10^pH-Ct_Cl-Ct_OAc*Ka*10^pH/(1+Ka*10^pH))</f>
        <v>2.6259355043381633E-2</v>
      </c>
      <c r="AG436" s="19">
        <f>ABS(Ct_Na+10^-pH-Kw*10^pH-Ct_Cl-Ct_OAc*Ka*10^pH/(1+Ka*10^pH))</f>
        <v>2.7706918938341416E-2</v>
      </c>
      <c r="AH436" s="19">
        <f>ABS(Ct_Na+10^-pH-Kw*10^pH-Ct_Cl-Ct_OAc*Ka*10^pH/(1+Ka*10^pH))</f>
        <v>2.9098807298879661E-2</v>
      </c>
      <c r="AI436" s="19">
        <f>ABS(Ct_Na+10^-pH-Kw*10^pH-Ct_Cl-Ct_OAc*Ka*10^pH/(1+Ka*10^pH))</f>
        <v>3.0438171570341004E-2</v>
      </c>
      <c r="AJ436" s="19">
        <f>ABS(Ct_Na+10^-pH-Kw*10^pH-Ct_Cl-Ct_OAc*Ka*10^pH/(1+Ka*10^pH))</f>
        <v>3.1727929757674141E-2</v>
      </c>
      <c r="AK436" s="19">
        <f>ABS(Ct_Na+10^-pH-Kw*10^pH-Ct_Cl-Ct_OAc*Ka*10^pH/(1+Ka*10^pH))</f>
        <v>3.2970787647286087E-2</v>
      </c>
      <c r="AL436" s="19">
        <f>ABS(Ct_Na+10^-pH-Kw*10^pH-Ct_Cl-Ct_OAc*Ka*10^pH/(1+Ka*10^pH))</f>
        <v>3.4169257755126158E-2</v>
      </c>
      <c r="AM436" s="19">
        <f>ABS(Ct_Na+10^-pH-Kw*10^pH-Ct_Cl-Ct_OAc*Ka*10^pH/(1+Ka*10^pH))</f>
        <v>3.5325676280235016E-2</v>
      </c>
      <c r="AN436" s="19">
        <f>ABS(Ct_Na+10^-pH-Kw*10^pH-Ct_Cl-Ct_OAc*Ka*10^pH/(1+Ka*10^pH))</f>
        <v>3.6442218304478038E-2</v>
      </c>
      <c r="AO436" s="19">
        <f>ABS(Ct_Na+10^-pH-Kw*10^pH-Ct_Cl-Ct_OAc*Ka*10^pH/(1+Ka*10^pH))</f>
        <v>3.7520911446543334E-2</v>
      </c>
      <c r="AP436" s="19">
        <f>ABS(Ct_Na+10^-pH-Kw*10^pH-Ct_Cl-Ct_OAc*Ka*10^pH/(1+Ka*10^pH))</f>
        <v>3.8563648150539788E-2</v>
      </c>
      <c r="AQ436" s="19">
        <f>ABS(Ct_Na+10^-pH-Kw*10^pH-Ct_Cl-Ct_OAc*Ka*10^pH/(1+Ka*10^pH))</f>
        <v>3.9572196765880606E-2</v>
      </c>
      <c r="AR436" s="19">
        <f>ABS(Ct_Na+10^-pH-Kw*10^pH-Ct_Cl-Ct_OAc*Ka*10^pH/(1+Ka*10^pH))</f>
        <v>4.0548211554920131E-2</v>
      </c>
      <c r="AS436" s="19">
        <f>ABS(Ct_Na+10^-pH-Kw*10^pH-Ct_Cl-Ct_OAc*Ka*10^pH/(1+Ka*10^pH))</f>
        <v>4.1493241747482187E-2</v>
      </c>
      <c r="AT436" s="19">
        <f>ABS(Ct_Na+10^-pH-Kw*10^pH-Ct_Cl-Ct_OAc*Ka*10^pH/(1+Ka*10^pH))</f>
        <v>4.2408739746526702E-2</v>
      </c>
      <c r="AU436" s="19">
        <f>ABS(Ct_Na+10^-pH-Kw*10^pH-Ct_Cl-Ct_OAc*Ka*10^pH/(1+Ka*10^pH))</f>
        <v>4.3296068576369827E-2</v>
      </c>
      <c r="AV436" s="19">
        <f>ABS(Ct_Na+10^-pH-Kw*10^pH-Ct_Cl-Ct_OAc*Ka*10^pH/(1+Ka*10^pH))</f>
        <v>4.4156508653793503E-2</v>
      </c>
      <c r="AW436" s="19">
        <f>ABS(Ct_Na+10^-pH-Kw*10^pH-Ct_Cl-Ct_OAc*Ka*10^pH/(1+Ka*10^pH))</f>
        <v>4.4991263952786575E-2</v>
      </c>
      <c r="AX436" s="19">
        <f>ABS(Ct_Na+10^-pH-Kw*10^pH-Ct_Cl-Ct_OAc*Ka*10^pH/(1+Ka*10^pH))</f>
        <v>4.5801467625338696E-2</v>
      </c>
      <c r="AY436" s="19">
        <f>ABS(Ct_Na+10^-pH-Kw*10^pH-Ct_Cl-Ct_OAc*Ka*10^pH/(1+Ka*10^pH))</f>
        <v>4.6588187133469017E-2</v>
      </c>
      <c r="AZ436" s="19">
        <f>ABS(Ct_Na+10^-pH-Kw*10^pH-Ct_Cl-Ct_OAc*Ka*10^pH/(1+Ka*10^pH))</f>
        <v>4.7352428941367042E-2</v>
      </c>
      <c r="BA436" s="19">
        <f>ABS(Ct_Na+10^-pH-Kw*10^pH-Ct_Cl-Ct_OAc*Ka*10^pH/(1+Ka*10^pH))</f>
        <v>4.8095142811014395E-2</v>
      </c>
      <c r="BB436" s="19">
        <f>ABS(Ct_Na+10^-pH-Kw*10^pH-Ct_Cl-Ct_OAc*Ka*10^pH/(1+Ka*10^pH))</f>
        <v>4.8817225739838224E-2</v>
      </c>
      <c r="BC436" s="19">
        <f>ABS(Ct_Na+10^-pH-Kw*10^pH-Ct_Cl-Ct_OAc*Ka*10^pH/(1+Ka*10^pH))</f>
        <v>4.9519525574721709E-2</v>
      </c>
      <c r="BD436" s="19">
        <f>ABS(Ct_Na+10^-pH-Kw*10^pH-Ct_Cl-Ct_OAc*Ka*10^pH/(1+Ka*10^pH))</f>
        <v>5.0202844332986676E-2</v>
      </c>
      <c r="BE436" s="19">
        <f>ABS(Ct_Na+10^-pH-Kw*10^pH-Ct_Cl-Ct_OAc*Ka*10^pH/(1+Ka*10^pH))</f>
        <v>5.0867941257697918E-2</v>
      </c>
      <c r="BF436" s="19">
        <f>ABS(Ct_Na+10^-pH-Kw*10^pH-Ct_Cl-Ct_OAc*Ka*10^pH/(1+Ka*10^pH))</f>
        <v>5.1515535631758883E-2</v>
      </c>
      <c r="BG436" s="19">
        <f>ABS(Ct_Na+10^-pH-Kw*10^pH-Ct_Cl-Ct_OAc*Ka*10^pH/(1+Ka*10^pH))</f>
        <v>5.214630937272733E-2</v>
      </c>
      <c r="BH436" s="19">
        <f>ABS(Ct_Na+10^-pH-Kw*10^pH-Ct_Cl-Ct_OAc*Ka*10^pH/(1+Ka*10^pH))</f>
        <v>5.276090942802994E-2</v>
      </c>
      <c r="BI436" s="19">
        <f>ABS(Ct_Na+10^-pH-Kw*10^pH-Ct_Cl-Ct_OAc*Ka*10^pH/(1+Ka*10^pH))</f>
        <v>5.3359949988261608E-2</v>
      </c>
      <c r="BJ436" s="19">
        <f>ABS(Ct_Na+10^-pH-Kw*10^pH-Ct_Cl-Ct_OAc*Ka*10^pH/(1+Ka*10^pH))</f>
        <v>5.3944014534487474E-2</v>
      </c>
      <c r="BK436" s="19">
        <f>ABS(Ct_Na+10^-pH-Kw*10^pH-Ct_Cl-Ct_OAc*Ka*10^pH/(1+Ka*10^pH))</f>
        <v>5.4513657733892933E-2</v>
      </c>
      <c r="BL436" s="19">
        <f>ABS(Ct_Na+10^-pH-Kw*10^pH-Ct_Cl-Ct_OAc*Ka*10^pH/(1+Ka*10^pH))</f>
        <v>5.5069407196727538E-2</v>
      </c>
      <c r="BM436" s="19">
        <f>ABS(Ct_Na+10^-pH-Kw*10^pH-Ct_Cl-Ct_OAc*Ka*10^pH/(1+Ka*10^pH))</f>
        <v>5.5611765106240836E-2</v>
      </c>
      <c r="BN436" s="19">
        <f>ABS(Ct_Na+10^-pH-Kw*10^pH-Ct_Cl-Ct_OAc*Ka*10^pH/(1+Ka*10^pH))</f>
        <v>5.6141209732194275E-2</v>
      </c>
      <c r="BO436" s="19">
        <f>ABS(Ct_Na+10^-pH-Kw*10^pH-Ct_Cl-Ct_OAc*Ka*10^pH/(1+Ka*10^pH))</f>
        <v>5.6658196837537041E-2</v>
      </c>
      <c r="BP436" s="19">
        <f>ABS(Ct_Na+10^-pH-Kw*10^pH-Ct_Cl-Ct_OAc*Ka*10^pH/(1+Ka*10^pH))</f>
        <v>5.7163160986941623E-2</v>
      </c>
      <c r="BQ436" s="19">
        <f>ABS(Ct_Na+10^-pH-Kw*10^pH-Ct_Cl-Ct_OAc*Ka*10^pH/(1+Ka*10^pH))</f>
        <v>5.7656516765095527E-2</v>
      </c>
      <c r="BR436" s="19">
        <f>ABS(Ct_Na+10^-pH-Kw*10^pH-Ct_Cl-Ct_OAc*Ka*10^pH/(1+Ka*10^pH))</f>
        <v>5.8138659911927723E-2</v>
      </c>
      <c r="BS436" s="19">
        <f>ABS(Ct_Na+10^-pH-Kw*10^pH-Ct_Cl-Ct_OAc*Ka*10^pH/(1+Ka*10^pH))</f>
        <v>5.860996838130305E-2</v>
      </c>
      <c r="BT436" s="19">
        <f>ABS(Ct_Na+10^-pH-Kw*10^pH-Ct_Cl-Ct_OAc*Ka*10^pH/(1+Ka*10^pH))</f>
        <v>5.9070803329136681E-2</v>
      </c>
      <c r="BU436" s="19">
        <f>ABS(Ct_Na+10^-pH-Kw*10^pH-Ct_Cl-Ct_OAc*Ka*10^pH/(1+Ka*10^pH))</f>
        <v>5.9521510036358596E-2</v>
      </c>
      <c r="BV436" s="19">
        <f>ABS(Ct_Na+10^-pH-Kw*10^pH-Ct_Cl-Ct_OAc*Ka*10^pH/(1+Ka*10^pH))</f>
        <v>5.9962418771684359E-2</v>
      </c>
      <c r="BW436" s="19">
        <f>ABS(Ct_Na+10^-pH-Kw*10^pH-Ct_Cl-Ct_OAc*Ka*10^pH/(1+Ka*10^pH))</f>
        <v>6.0393845598723586E-2</v>
      </c>
      <c r="BX436" s="19">
        <f>ABS(Ct_Na+10^-pH-Kw*10^pH-Ct_Cl-Ct_OAc*Ka*10^pH/(1+Ka*10^pH))</f>
        <v>6.0816093131570464E-2</v>
      </c>
      <c r="BY436" s="19">
        <f>ABS(Ct_Na+10^-pH-Kw*10^pH-Ct_Cl-Ct_OAc*Ka*10^pH/(1+Ka*10^pH))</f>
        <v>6.1229451242673191E-2</v>
      </c>
      <c r="BZ436" s="19">
        <f>ABS(Ct_Na+10^-pH-Kw*10^pH-Ct_Cl-Ct_OAc*Ka*10^pH/(1+Ka*10^pH))</f>
        <v>6.1634197726461303E-2</v>
      </c>
      <c r="CA436" s="19">
        <f>ABS(Ct_Na+10^-pH-Kw*10^pH-Ct_Cl-Ct_OAc*Ka*10^pH/(1+Ka*10^pH))</f>
        <v>6.2030598921923856E-2</v>
      </c>
      <c r="CB436" s="19">
        <f>ABS(Ct_Na+10^-pH-Kw*10^pH-Ct_Cl-Ct_OAc*Ka*10^pH/(1+Ka*10^pH))</f>
        <v>6.2418910297070869E-2</v>
      </c>
      <c r="CC436" s="19">
        <f>ABS(Ct_Na+10^-pH-Kw*10^pH-Ct_Cl-Ct_OAc*Ka*10^pH/(1+Ka*10^pH))</f>
        <v>6.27993769979725E-2</v>
      </c>
      <c r="CD436" s="19">
        <f>ABS(Ct_Na+10^-pH-Kw*10^pH-Ct_Cl-Ct_OAc*Ka*10^pH/(1+Ka*10^pH))</f>
        <v>6.317223436485607E-2</v>
      </c>
      <c r="CE436" s="19">
        <f>ABS(Ct_Na+10^-pH-Kw*10^pH-Ct_Cl-Ct_OAc*Ka*10^pH/(1+Ka*10^pH))</f>
        <v>6.3537708417543942E-2</v>
      </c>
      <c r="CF436" s="19">
        <f>ABS(Ct_Na+10^-pH-Kw*10^pH-Ct_Cl-Ct_OAc*Ka*10^pH/(1+Ka*10^pH))</f>
        <v>6.3896016312335963E-2</v>
      </c>
      <c r="CG436" s="19">
        <f>ABS(Ct_Na+10^-pH-Kw*10^pH-Ct_Cl-Ct_OAc*Ka*10^pH/(1+Ka*10^pH))</f>
        <v>6.4247366772277659E-2</v>
      </c>
      <c r="CH436" s="19">
        <f>ABS(Ct_Na+10^-pH-Kw*10^pH-Ct_Cl-Ct_OAc*Ka*10^pH/(1+Ka*10^pH))</f>
        <v>6.4591960492605072E-2</v>
      </c>
      <c r="CI436" s="19">
        <f>ABS(Ct_Na+10^-pH-Kw*10^pH-Ct_Cl-Ct_OAc*Ka*10^pH/(1+Ka*10^pH))</f>
        <v>6.4929990523021508E-2</v>
      </c>
      <c r="CJ436" s="19">
        <f>ABS(Ct_Na+10^-pH-Kw*10^pH-Ct_Cl-Ct_OAc*Ka*10^pH/(1+Ka*10^pH))</f>
        <v>6.5261642628335753E-2</v>
      </c>
      <c r="CK436" s="19">
        <f>ABS(Ct_Na+10^-pH-Kw*10^pH-Ct_Cl-Ct_OAc*Ka*10^pH/(1+Ka*10^pH))</f>
        <v>6.5587095628877767E-2</v>
      </c>
      <c r="CL436" s="19">
        <f>ABS(Ct_Na+10^-pH-Kw*10^pH-Ct_Cl-Ct_OAc*Ka*10^pH/(1+Ka*10^pH))</f>
        <v>6.5906521722002329E-2</v>
      </c>
      <c r="CM436" s="19">
        <f>ABS(Ct_Na+10^-pH-Kw*10^pH-Ct_Cl-Ct_OAc*Ka*10^pH/(1+Ka*10^pH))</f>
        <v>6.6220086785895235E-2</v>
      </c>
      <c r="CN436" s="19">
        <f>ABS(Ct_Na+10^-pH-Kw*10^pH-Ct_Cl-Ct_OAc*Ka*10^pH/(1+Ka*10^pH))</f>
        <v>6.6527950666808278E-2</v>
      </c>
      <c r="CO436" s="19">
        <f>ABS(Ct_Na+10^-pH-Kw*10^pH-Ct_Cl-Ct_OAc*Ka*10^pH/(1+Ka*10^pH))</f>
        <v>6.6830267450767949E-2</v>
      </c>
      <c r="CP436" s="19">
        <f>ABS(Ct_Na+10^-pH-Kw*10^pH-Ct_Cl-Ct_OAc*Ka*10^pH/(1+Ka*10^pH))</f>
        <v>6.7127185720728344E-2</v>
      </c>
      <c r="CQ436" s="19">
        <f>ABS(Ct_Na+10^-pH-Kw*10^pH-Ct_Cl-Ct_OAc*Ka*10^pH/(1+Ka*10^pH))</f>
        <v>6.7418848800069958E-2</v>
      </c>
      <c r="CR436" s="19">
        <f>ABS(Ct_Na+10^-pH-Kw*10^pH-Ct_Cl-Ct_OAc*Ka*10^pH/(1+Ka*10^pH))</f>
        <v>6.7705394983282763E-2</v>
      </c>
      <c r="CS436" s="19">
        <f>ABS(Ct_Na+10^-pH-Kw*10^pH-Ct_Cl-Ct_OAc*Ka*10^pH/(1+Ka*10^pH))</f>
        <v>6.7986957754613594E-2</v>
      </c>
      <c r="CT436" s="19">
        <f>ABS(Ct_Na+10^-pH-Kw*10^pH-Ct_Cl-Ct_OAc*Ka*10^pH/(1+Ka*10^pH))</f>
        <v>6.8263665995404274E-2</v>
      </c>
      <c r="CU436" s="19">
        <f>ABS(Ct_Na+10^-pH-Kw*10^pH-Ct_Cl-Ct_OAc*Ka*10^pH/(1+Ka*10^pH))</f>
        <v>6.8535644180796787E-2</v>
      </c>
      <c r="CV436" s="19">
        <f>ABS(Ct_Na+10^-pH-Kw*10^pH-Ct_Cl-Ct_OAc*Ka*10^pH/(1+Ka*10^pH))</f>
        <v>6.8803012566436908E-2</v>
      </c>
      <c r="CW436" s="19">
        <f>ABS(Ct_Na+10^-pH-Kw*10^pH-Ct_Cl-Ct_OAc*Ka*10^pH/(1+Ka*10^pH))</f>
        <v>6.9065887365763759E-2</v>
      </c>
      <c r="CX436" s="19">
        <f>ABS(Ct_Na+10^-pH-Kw*10^pH-Ct_Cl-Ct_OAc*Ka*10^pH/(1+Ka*10^pH))</f>
        <v>6.9324380918435138E-2</v>
      </c>
    </row>
    <row r="437" spans="1:102">
      <c r="A437" s="24">
        <v>4.08</v>
      </c>
      <c r="B437" s="19">
        <f>ABS(Ct_Na+10^-pH-Kw*10^pH-Ct_Cl-Ct_OAc*Ka*10^pH/(1+Ka*10^pH))</f>
        <v>8.5144518042001738E-2</v>
      </c>
      <c r="C437" s="19">
        <f>ABS(Ct_Na+10^-pH-Kw*10^pH-Ct_Cl-Ct_OAc*Ka*10^pH/(1+Ka*10^pH))</f>
        <v>7.6324151646816718E-2</v>
      </c>
      <c r="D437" s="19">
        <f>ABS(Ct_Na+10^-pH-Kw*10^pH-Ct_Cl-Ct_OAc*Ka*10^pH/(1+Ka*10^pH))</f>
        <v>6.8305636742103049E-2</v>
      </c>
      <c r="E437" s="19">
        <f>ABS(Ct_Na+10^-pH-Kw*10^pH-Ct_Cl-Ct_OAc*Ka*10^pH/(1+Ka*10^pH))</f>
        <v>6.0984384003016673E-2</v>
      </c>
      <c r="F437" s="19">
        <f>ABS(Ct_Na+10^-pH-Kw*10^pH-Ct_Cl-Ct_OAc*Ka*10^pH/(1+Ka*10^pH))</f>
        <v>5.4273235658854141E-2</v>
      </c>
      <c r="G437" s="19">
        <f>ABS(Ct_Na+10^-pH-Kw*10^pH-Ct_Cl-Ct_OAc*Ka*10^pH/(1+Ka*10^pH))</f>
        <v>4.8098979182224624E-2</v>
      </c>
      <c r="H437" s="19">
        <f>ABS(Ct_Na+10^-pH-Kw*10^pH-Ct_Cl-Ct_OAc*Ka*10^pH/(1+Ka*10^pH))</f>
        <v>4.2399665511489687E-2</v>
      </c>
      <c r="I437" s="19">
        <f>ABS(Ct_Na+10^-pH-Kw*10^pH-Ct_Cl-Ct_OAc*Ka*10^pH/(1+Ka*10^pH))</f>
        <v>3.7122523223772137E-2</v>
      </c>
      <c r="J437" s="19">
        <f>ABS(Ct_Na+10^-pH-Kw*10^pH-Ct_Cl-Ct_OAc*Ka*10^pH/(1+Ka*10^pH))</f>
        <v>3.2222319670891578E-2</v>
      </c>
      <c r="K437" s="19">
        <f>ABS(Ct_Na+10^-pH-Kw*10^pH-Ct_Cl-Ct_OAc*Ka*10^pH/(1+Ka*10^pH))</f>
        <v>2.7660061190623454E-2</v>
      </c>
      <c r="L437" s="19">
        <f>ABS(Ct_Na+10^-pH-Kw*10^pH-Ct_Cl-Ct_OAc*Ka*10^pH/(1+Ka*10^pH))</f>
        <v>2.3401953275706554E-2</v>
      </c>
      <c r="M437" s="19">
        <f>ABS(Ct_Na+10^-pH-Kw*10^pH-Ct_Cl-Ct_OAc*Ka*10^pH/(1+Ka*10^pH))</f>
        <v>1.9418562000461704E-2</v>
      </c>
      <c r="N437" s="19">
        <f>ABS(Ct_Na+10^-pH-Kw*10^pH-Ct_Cl-Ct_OAc*Ka*10^pH/(1+Ka*10^pH))</f>
        <v>1.5684132679919652E-2</v>
      </c>
      <c r="O437" s="19">
        <f>ABS(Ct_Na+10^-pH-Kw*10^pH-Ct_Cl-Ct_OAc*Ka*10^pH/(1+Ka*10^pH))</f>
        <v>1.2176032409107435E-2</v>
      </c>
      <c r="P437" s="19">
        <f>ABS(Ct_Na+10^-pH-Kw*10^pH-Ct_Cl-Ct_OAc*Ka*10^pH/(1+Ka*10^pH))</f>
        <v>8.8742909777547382E-3</v>
      </c>
      <c r="Q437" s="19">
        <f>ABS(Ct_Na+10^-pH-Kw*10^pH-Ct_Cl-Ct_OAc*Ka*10^pH/(1+Ka*10^pH))</f>
        <v>5.7612204853365011E-3</v>
      </c>
      <c r="R437" s="19">
        <f>ABS(Ct_Na+10^-pH-Kw*10^pH-Ct_Cl-Ct_OAc*Ka*10^pH/(1+Ka*10^pH))</f>
        <v>2.8210983536081612E-3</v>
      </c>
      <c r="S437" s="19">
        <f>ABS(Ct_Na+10^-pH-Kw*10^pH-Ct_Cl-Ct_OAc*Ka*10^pH/(1+Ka*10^pH))</f>
        <v>3.9901742513774596E-5</v>
      </c>
      <c r="T437" s="19">
        <f>ABS(Ct_Na+10^-pH-Kw*10^pH-Ct_Cl-Ct_OAc*Ka*10^pH/(1+Ka*10^pH))</f>
        <v>2.5949160995756247E-3</v>
      </c>
      <c r="U437" s="19">
        <f>ABS(Ct_Na+10^-pH-Kw*10^pH-Ct_Cl-Ct_OAc*Ka*10^pH/(1+Ka*10^pH))</f>
        <v>5.0946150779681496E-3</v>
      </c>
      <c r="V437" s="19">
        <f>ABS(Ct_Na+10^-pH-Kw*10^pH-Ct_Cl-Ct_OAc*Ka*10^pH/(1+Ka*10^pH))</f>
        <v>7.469329107441039E-3</v>
      </c>
      <c r="W437" s="19">
        <f>ABS(Ct_Na+10^-pH-Kw*10^pH-Ct_Cl-Ct_OAc*Ka*10^pH/(1+Ka*10^pH))</f>
        <v>9.7282034281591656E-3</v>
      </c>
      <c r="X437" s="19">
        <f>ABS(Ct_Na+10^-pH-Kw*10^pH-Ct_Cl-Ct_OAc*Ka*10^pH/(1+Ka*10^pH))</f>
        <v>1.1879512305033549E-2</v>
      </c>
      <c r="Y437" s="19">
        <f>ABS(Ct_Na+10^-pH-Kw*10^pH-Ct_Cl-Ct_OAc*Ka*10^pH/(1+Ka*10^pH))</f>
        <v>1.3930760303913794E-2</v>
      </c>
      <c r="Z437" s="19">
        <f>ABS(Ct_Na+10^-pH-Kw*10^pH-Ct_Cl-Ct_OAc*Ka*10^pH/(1+Ka*10^pH))</f>
        <v>1.5888769757390384E-2</v>
      </c>
      <c r="AA437" s="19">
        <f>ABS(Ct_Na+10^-pH-Kw*10^pH-Ct_Cl-Ct_OAc*Ka*10^pH/(1+Ka*10^pH))</f>
        <v>1.7759756568490236E-2</v>
      </c>
      <c r="AB437" s="19">
        <f>ABS(Ct_Na+10^-pH-Kw*10^pH-Ct_Cl-Ct_OAc*Ka*10^pH/(1+Ka*10^pH))</f>
        <v>1.9549396126933558E-2</v>
      </c>
      <c r="AC437" s="19">
        <f>ABS(Ct_Na+10^-pH-Kw*10^pH-Ct_Cl-Ct_OAc*Ka*10^pH/(1+Ka*10^pH))</f>
        <v>2.1262880810549542E-2</v>
      </c>
      <c r="AD437" s="19">
        <f>ABS(Ct_Na+10^-pH-Kw*10^pH-Ct_Cl-Ct_OAc*Ka*10^pH/(1+Ka*10^pH))</f>
        <v>2.2904970299014844E-2</v>
      </c>
      <c r="AE437" s="19">
        <f>ABS(Ct_Na+10^-pH-Kw*10^pH-Ct_Cl-Ct_OAc*Ka*10^pH/(1+Ka*10^pH))</f>
        <v>2.4480035726726447E-2</v>
      </c>
      <c r="AF437" s="19">
        <f>ABS(Ct_Na+10^-pH-Kw*10^pH-Ct_Cl-Ct_OAc*Ka*10^pH/(1+Ka*10^pH))</f>
        <v>2.5992098537329596E-2</v>
      </c>
      <c r="AG437" s="19">
        <f>ABS(Ct_Na+10^-pH-Kw*10^pH-Ct_Cl-Ct_OAc*Ka*10^pH/(1+Ka*10^pH))</f>
        <v>2.7444864767124776E-2</v>
      </c>
      <c r="AH437" s="19">
        <f>ABS(Ct_Na+10^-pH-Kw*10^pH-Ct_Cl-Ct_OAc*Ka*10^pH/(1+Ka*10^pH))</f>
        <v>2.8841755372697057E-2</v>
      </c>
      <c r="AI437" s="19">
        <f>ABS(Ct_Na+10^-pH-Kw*10^pH-Ct_Cl-Ct_OAc*Ka*10^pH/(1+Ka*10^pH))</f>
        <v>3.0185933125228891E-2</v>
      </c>
      <c r="AJ437" s="19">
        <f>ABS(Ct_Na+10^-pH-Kw*10^pH-Ct_Cl-Ct_OAc*Ka*10^pH/(1+Ka*10^pH))</f>
        <v>3.1480326516555836E-2</v>
      </c>
      <c r="AK437" s="19">
        <f>ABS(Ct_Na+10^-pH-Kw*10^pH-Ct_Cl-Ct_OAc*Ka*10^pH/(1+Ka*10^pH))</f>
        <v>3.2727651057289087E-2</v>
      </c>
      <c r="AL437" s="19">
        <f>ABS(Ct_Na+10^-pH-Kw*10^pH-Ct_Cl-Ct_OAc*Ka*10^pH/(1+Ka*10^pH))</f>
        <v>3.3930428292996126E-2</v>
      </c>
      <c r="AM437" s="19">
        <f>ABS(Ct_Na+10^-pH-Kw*10^pH-Ct_Cl-Ct_OAc*Ka*10^pH/(1+Ka*10^pH))</f>
        <v>3.5091002818678371E-2</v>
      </c>
      <c r="AN437" s="19">
        <f>ABS(Ct_Na+10^-pH-Kw*10^pH-Ct_Cl-Ct_OAc*Ka*10^pH/(1+Ka*10^pH))</f>
        <v>3.6211557533130191E-2</v>
      </c>
      <c r="AO437" s="19">
        <f>ABS(Ct_Na+10^-pH-Kw*10^pH-Ct_Cl-Ct_OAc*Ka*10^pH/(1+Ka*10^pH))</f>
        <v>3.7294127342007363E-2</v>
      </c>
      <c r="AP437" s="19">
        <f>ABS(Ct_Na+10^-pH-Kw*10^pH-Ct_Cl-Ct_OAc*Ka*10^pH/(1+Ka*10^pH))</f>
        <v>3.8340611490588643E-2</v>
      </c>
      <c r="AQ437" s="19">
        <f>ABS(Ct_Na+10^-pH-Kw*10^pH-Ct_Cl-Ct_OAc*Ka*10^pH/(1+Ka*10^pH))</f>
        <v>3.9352784683478713E-2</v>
      </c>
      <c r="AR437" s="19">
        <f>ABS(Ct_Na+10^-pH-Kw*10^pH-Ct_Cl-Ct_OAc*Ka*10^pH/(1+Ka*10^pH))</f>
        <v>4.0332307128211072E-2</v>
      </c>
      <c r="AS437" s="19">
        <f>ABS(Ct_Na+10^-pH-Kw*10^pH-Ct_Cl-Ct_OAc*Ka*10^pH/(1+Ka*10^pH))</f>
        <v>4.1280733622316976E-2</v>
      </c>
      <c r="AT437" s="19">
        <f>ABS(Ct_Na+10^-pH-Kw*10^pH-Ct_Cl-Ct_OAc*Ka*10^pH/(1+Ka*10^pH))</f>
        <v>4.2199521788482089E-2</v>
      </c>
      <c r="AU437" s="19">
        <f>ABS(Ct_Na+10^-pH-Kw*10^pH-Ct_Cl-Ct_OAc*Ka*10^pH/(1+Ka*10^pH))</f>
        <v>4.3090039549534415E-2</v>
      </c>
      <c r="AV437" s="19">
        <f>ABS(Ct_Na+10^-pH-Kw*10^pH-Ct_Cl-Ct_OAc*Ka*10^pH/(1+Ka*10^pH))</f>
        <v>4.395357192388822E-2</v>
      </c>
      <c r="AW437" s="19">
        <f>ABS(Ct_Na+10^-pH-Kw*10^pH-Ct_Cl-Ct_OAc*Ka*10^pH/(1+Ka*10^pH))</f>
        <v>4.4791327212440377E-2</v>
      </c>
      <c r="AX437" s="19">
        <f>ABS(Ct_Na+10^-pH-Kw*10^pH-Ct_Cl-Ct_OAc*Ka*10^pH/(1+Ka*10^pH))</f>
        <v>4.5604442639564549E-2</v>
      </c>
      <c r="AY437" s="19">
        <f>ABS(Ct_Na+10^-pH-Kw*10^pH-Ct_Cl-Ct_OAc*Ka*10^pH/(1+Ka*10^pH))</f>
        <v>4.6393989503583671E-2</v>
      </c>
      <c r="AZ437" s="19">
        <f>ABS(Ct_Na+10^-pH-Kw*10^pH-Ct_Cl-Ct_OAc*Ka*10^pH/(1+Ka*10^pH))</f>
        <v>4.7160977885773676E-2</v>
      </c>
      <c r="BA437" s="19">
        <f>ABS(Ct_Na+10^-pH-Kw*10^pH-Ct_Cl-Ct_OAc*Ka*10^pH/(1+Ka*10^pH))</f>
        <v>4.7906360961423103E-2</v>
      </c>
      <c r="BB437" s="19">
        <f>ABS(Ct_Na+10^-pH-Kw*10^pH-Ct_Cl-Ct_OAc*Ka*10^pH/(1+Ka*10^pH))</f>
        <v>4.8631038951637826E-2</v>
      </c>
      <c r="BC437" s="19">
        <f>ABS(Ct_Na+10^-pH-Kw*10^pH-Ct_Cl-Ct_OAc*Ka*10^pH/(1+Ka*10^pH))</f>
        <v>4.9335862750339854E-2</v>
      </c>
      <c r="BD437" s="19">
        <f>ABS(Ct_Na+10^-pH-Kw*10^pH-Ct_Cl-Ct_OAc*Ka*10^pH/(1+Ka*10^pH))</f>
        <v>5.0021637257185031E-2</v>
      </c>
      <c r="BE437" s="19">
        <f>ABS(Ct_Na+10^-pH-Kw*10^pH-Ct_Cl-Ct_OAc*Ka*10^pH/(1+Ka*10^pH))</f>
        <v>5.0689124443847676E-2</v>
      </c>
      <c r="BF437" s="19">
        <f>ABS(Ct_Na+10^-pH-Kw*10^pH-Ct_Cl-Ct_OAc*Ka*10^pH/(1+Ka*10^pH))</f>
        <v>5.1339046178229736E-2</v>
      </c>
      <c r="BG437" s="19">
        <f>ABS(Ct_Na+10^-pH-Kw*10^pH-Ct_Cl-Ct_OAc*Ka*10^pH/(1+Ka*10^pH))</f>
        <v>5.1972086828601854E-2</v>
      </c>
      <c r="BH437" s="19">
        <f>ABS(Ct_Na+10^-pH-Kw*10^pH-Ct_Cl-Ct_OAc*Ka*10^pH/(1+Ka*10^pH))</f>
        <v>5.2588895667425986E-2</v>
      </c>
      <c r="BI437" s="19">
        <f>ABS(Ct_Na+10^-pH-Kw*10^pH-Ct_Cl-Ct_OAc*Ka*10^pH/(1+Ka*10^pH))</f>
        <v>5.3190089092609014E-2</v>
      </c>
      <c r="BJ437" s="19">
        <f>ABS(Ct_Na+10^-pH-Kw*10^pH-Ct_Cl-Ct_OAc*Ka*10^pH/(1+Ka*10^pH))</f>
        <v>5.3776252682162448E-2</v>
      </c>
      <c r="BK437" s="19">
        <f>ABS(Ct_Na+10^-pH-Kw*10^pH-Ct_Cl-Ct_OAc*Ka*10^pH/(1+Ka*10^pH))</f>
        <v>5.4347943096665172E-2</v>
      </c>
      <c r="BL437" s="19">
        <f>ABS(Ct_Na+10^-pH-Kw*10^pH-Ct_Cl-Ct_OAc*Ka*10^pH/(1+Ka*10^pH))</f>
        <v>5.4905689842521491E-2</v>
      </c>
      <c r="BM437" s="19">
        <f>ABS(Ct_Na+10^-pH-Kw*10^pH-Ct_Cl-Ct_OAc*Ka*10^pH/(1+Ka*10^pH))</f>
        <v>5.5449996907754789E-2</v>
      </c>
      <c r="BN437" s="19">
        <f>ABS(Ct_Na+10^-pH-Kw*10^pH-Ct_Cl-Ct_OAc*Ka*10^pH/(1+Ka*10^pH))</f>
        <v>5.5981344280958696E-2</v>
      </c>
      <c r="BO437" s="19">
        <f>ABS(Ct_Na+10^-pH-Kw*10^pH-Ct_Cl-Ct_OAc*Ka*10^pH/(1+Ka*10^pH))</f>
        <v>5.6500189363028391E-2</v>
      </c>
      <c r="BP437" s="19">
        <f>ABS(Ct_Na+10^-pH-Kw*10^pH-Ct_Cl-Ct_OAc*Ka*10^pH/(1+Ka*10^pH))</f>
        <v>5.7006968280398806E-2</v>
      </c>
      <c r="BQ437" s="19">
        <f>ABS(Ct_Na+10^-pH-Kw*10^pH-Ct_Cl-Ct_OAc*Ka*10^pH/(1+Ka*10^pH))</f>
        <v>5.7502097107714735E-2</v>
      </c>
      <c r="BR437" s="19">
        <f>ABS(Ct_Na+10^-pH-Kw*10^pH-Ct_Cl-Ct_OAc*Ka*10^pH/(1+Ka*10^pH))</f>
        <v>5.79859730071371E-2</v>
      </c>
      <c r="BS437" s="19">
        <f>ABS(Ct_Na+10^-pH-Kw*10^pH-Ct_Cl-Ct_OAc*Ka*10^pH/(1+Ka*10^pH))</f>
        <v>5.8458975290842131E-2</v>
      </c>
      <c r="BT437" s="19">
        <f>ABS(Ct_Na+10^-pH-Kw*10^pH-Ct_Cl-Ct_OAc*Ka*10^pH/(1+Ka*10^pH))</f>
        <v>5.8921466412687029E-2</v>
      </c>
      <c r="BU437" s="19">
        <f>ABS(Ct_Na+10^-pH-Kw*10^pH-Ct_Cl-Ct_OAc*Ka*10^pH/(1+Ka*10^pH))</f>
        <v>5.9373792894491392E-2</v>
      </c>
      <c r="BV437" s="19">
        <f>ABS(Ct_Na+10^-pH-Kw*10^pH-Ct_Cl-Ct_OAc*Ka*10^pH/(1+Ka*10^pH))</f>
        <v>5.9816286191908687E-2</v>
      </c>
      <c r="BW437" s="19">
        <f>ABS(Ct_Na+10^-pH-Kw*10^pH-Ct_Cl-Ct_OAc*Ka*10^pH/(1+Ka*10^pH))</f>
        <v>6.0249263504435324E-2</v>
      </c>
      <c r="BX437" s="19">
        <f>ABS(Ct_Na+10^-pH-Kw*10^pH-Ct_Cl-Ct_OAc*Ka*10^pH/(1+Ka*10^pH))</f>
        <v>6.0673028533716686E-2</v>
      </c>
      <c r="BY437" s="19">
        <f>ABS(Ct_Na+10^-pH-Kw*10^pH-Ct_Cl-Ct_OAc*Ka*10^pH/(1+Ka*10^pH))</f>
        <v>6.1087872193960537E-2</v>
      </c>
      <c r="BZ437" s="19">
        <f>ABS(Ct_Na+10^-pH-Kw*10^pH-Ct_Cl-Ct_OAc*Ka*10^pH/(1+Ka*10^pH))</f>
        <v>6.149407327794934E-2</v>
      </c>
      <c r="CA437" s="19">
        <f>ABS(Ct_Na+10^-pH-Kw*10^pH-Ct_Cl-Ct_OAc*Ka*10^pH/(1+Ka*10^pH))</f>
        <v>6.1891899081855863E-2</v>
      </c>
      <c r="CB437" s="19">
        <f>ABS(Ct_Na+10^-pH-Kw*10^pH-Ct_Cl-Ct_OAc*Ka*10^pH/(1+Ka*10^pH))</f>
        <v>6.2281605991805142E-2</v>
      </c>
      <c r="CC437" s="19">
        <f>ABS(Ct_Na+10^-pH-Kw*10^pH-Ct_Cl-Ct_OAc*Ka*10^pH/(1+Ka*10^pH))</f>
        <v>6.2663440034886761E-2</v>
      </c>
      <c r="CD437" s="19">
        <f>ABS(Ct_Na+10^-pH-Kw*10^pH-Ct_Cl-Ct_OAc*Ka*10^pH/(1+Ka*10^pH))</f>
        <v>6.3037637397106716E-2</v>
      </c>
      <c r="CE437" s="19">
        <f>ABS(Ct_Na+10^-pH-Kw*10^pH-Ct_Cl-Ct_OAc*Ka*10^pH/(1+Ka*10^pH))</f>
        <v>6.3404424910569857E-2</v>
      </c>
      <c r="CF437" s="19">
        <f>ABS(Ct_Na+10^-pH-Kw*10^pH-Ct_Cl-Ct_OAc*Ka*10^pH/(1+Ka*10^pH))</f>
        <v>6.3764020512004319E-2</v>
      </c>
      <c r="CG437" s="19">
        <f>ABS(Ct_Na+10^-pH-Kw*10^pH-Ct_Cl-Ct_OAc*Ka*10^pH/(1+Ka*10^pH))</f>
        <v>6.4116633674575957E-2</v>
      </c>
      <c r="CH437" s="19">
        <f>ABS(Ct_Na+10^-pH-Kw*10^pH-Ct_Cl-Ct_OAc*Ka*10^pH/(1+Ka*10^pH))</f>
        <v>6.4462465814790454E-2</v>
      </c>
      <c r="CI437" s="19">
        <f>ABS(Ct_Na+10^-pH-Kw*10^pH-Ct_Cl-Ct_OAc*Ka*10^pH/(1+Ka*10^pH))</f>
        <v>6.4801710676143723E-2</v>
      </c>
      <c r="CJ437" s="19">
        <f>ABS(Ct_Na+10^-pH-Kw*10^pH-Ct_Cl-Ct_OAc*Ka*10^pH/(1+Ka*10^pH))</f>
        <v>6.5134554691056362E-2</v>
      </c>
      <c r="CK437" s="19">
        <f>ABS(Ct_Na+10^-pH-Kw*10^pH-Ct_Cl-Ct_OAc*Ka*10^pH/(1+Ka*10^pH))</f>
        <v>6.5461177322512706E-2</v>
      </c>
      <c r="CL437" s="19">
        <f>ABS(Ct_Na+10^-pH-Kw*10^pH-Ct_Cl-Ct_OAc*Ka*10^pH/(1+Ka*10^pH))</f>
        <v>6.5781751386719836E-2</v>
      </c>
      <c r="CM437" s="19">
        <f>ABS(Ct_Na+10^-pH-Kw*10^pH-Ct_Cl-Ct_OAc*Ka*10^pH/(1+Ka*10^pH))</f>
        <v>6.6096443358005741E-2</v>
      </c>
      <c r="CN437" s="19">
        <f>ABS(Ct_Na+10^-pH-Kw*10^pH-Ct_Cl-Ct_OAc*Ka*10^pH/(1+Ka*10^pH))</f>
        <v>6.6405413657086451E-2</v>
      </c>
      <c r="CO437" s="19">
        <f>ABS(Ct_Na+10^-pH-Kw*10^pH-Ct_Cl-Ct_OAc*Ka*10^pH/(1+Ka*10^pH))</f>
        <v>6.6708816923751302E-2</v>
      </c>
      <c r="CP437" s="19">
        <f>ABS(Ct_Na+10^-pH-Kw*10^pH-Ct_Cl-Ct_OAc*Ka*10^pH/(1+Ka*10^pH))</f>
        <v>6.7006802274939992E-2</v>
      </c>
      <c r="CQ437" s="19">
        <f>ABS(Ct_Na+10^-pH-Kw*10^pH-Ct_Cl-Ct_OAc*Ka*10^pH/(1+Ka*10^pH))</f>
        <v>6.7299513549116494E-2</v>
      </c>
      <c r="CR437" s="19">
        <f>ABS(Ct_Na+10^-pH-Kw*10^pH-Ct_Cl-Ct_OAc*Ka*10^pH/(1+Ka*10^pH))</f>
        <v>6.75870895377811E-2</v>
      </c>
      <c r="CS437" s="19">
        <f>ABS(Ct_Na+10^-pH-Kw*10^pH-Ct_Cl-Ct_OAc*Ka*10^pH/(1+Ka*10^pH))</f>
        <v>6.7869664204903715E-2</v>
      </c>
      <c r="CT437" s="19">
        <f>ABS(Ct_Na+10^-pH-Kw*10^pH-Ct_Cl-Ct_OAc*Ka*10^pH/(1+Ka*10^pH))</f>
        <v>6.8147366895007014E-2</v>
      </c>
      <c r="CU437" s="19">
        <f>ABS(Ct_Na+10^-pH-Kw*10^pH-Ct_Cl-Ct_OAc*Ka*10^pH/(1+Ka*10^pH))</f>
        <v>6.8420322530578601E-2</v>
      </c>
      <c r="CV437" s="19">
        <f>ABS(Ct_Na+10^-pH-Kw*10^pH-Ct_Cl-Ct_OAc*Ka*10^pH/(1+Ka*10^pH))</f>
        <v>6.8688651799445596E-2</v>
      </c>
      <c r="CW437" s="19">
        <f>ABS(Ct_Na+10^-pH-Kw*10^pH-Ct_Cl-Ct_OAc*Ka*10^pH/(1+Ka*10^pH))</f>
        <v>6.8952471332701396E-2</v>
      </c>
      <c r="CX437" s="19">
        <f>ABS(Ct_Na+10^-pH-Kw*10^pH-Ct_Cl-Ct_OAc*Ka*10^pH/(1+Ka*10^pH))</f>
        <v>6.9211893873736233E-2</v>
      </c>
    </row>
    <row r="438" spans="1:102">
      <c r="A438" s="23">
        <v>4.09</v>
      </c>
      <c r="B438" s="19">
        <f>ABS(Ct_Na+10^-pH-Kw*10^pH-Ct_Cl-Ct_OAc*Ka*10^pH/(1+Ka*10^pH))</f>
        <v>8.5819675614125845E-2</v>
      </c>
      <c r="C438" s="19">
        <f>ABS(Ct_Na+10^-pH-Kw*10^pH-Ct_Cl-Ct_OAc*Ka*10^pH/(1+Ka*10^pH))</f>
        <v>7.6967249016853687E-2</v>
      </c>
      <c r="D438" s="19">
        <f>ABS(Ct_Na+10^-pH-Kw*10^pH-Ct_Cl-Ct_OAc*Ka*10^pH/(1+Ka*10^pH))</f>
        <v>6.8919588473878995E-2</v>
      </c>
      <c r="E438" s="19">
        <f>ABS(Ct_Na+10^-pH-Kw*10^pH-Ct_Cl-Ct_OAc*Ka*10^pH/(1+Ka*10^pH))</f>
        <v>6.1571724499858628E-2</v>
      </c>
      <c r="F438" s="19">
        <f>ABS(Ct_Na+10^-pH-Kw*10^pH-Ct_Cl-Ct_OAc*Ka*10^pH/(1+Ka*10^pH))</f>
        <v>5.4836182523673282E-2</v>
      </c>
      <c r="G438" s="19">
        <f>ABS(Ct_Na+10^-pH-Kw*10^pH-Ct_Cl-Ct_OAc*Ka*10^pH/(1+Ka*10^pH))</f>
        <v>4.8639483905582766E-2</v>
      </c>
      <c r="H438" s="19">
        <f>ABS(Ct_Na+10^-pH-Kw*10^pH-Ct_Cl-Ct_OAc*Ka*10^pH/(1+Ka*10^pH))</f>
        <v>4.2919454411960753E-2</v>
      </c>
      <c r="I438" s="19">
        <f>ABS(Ct_Na+10^-pH-Kw*10^pH-Ct_Cl-Ct_OAc*Ka*10^pH/(1+Ka*10^pH))</f>
        <v>3.7623130806755181E-2</v>
      </c>
      <c r="J438" s="19">
        <f>ABS(Ct_Na+10^-pH-Kw*10^pH-Ct_Cl-Ct_OAc*Ka*10^pH/(1+Ka*10^pH))</f>
        <v>3.2705116030492885E-2</v>
      </c>
      <c r="K438" s="19">
        <f>ABS(Ct_Na+10^-pH-Kw*10^pH-Ct_Cl-Ct_OAc*Ka*10^pH/(1+Ka*10^pH))</f>
        <v>2.8126274687076239E-2</v>
      </c>
      <c r="L438" s="19">
        <f>ABS(Ct_Na+10^-pH-Kw*10^pH-Ct_Cl-Ct_OAc*Ka*10^pH/(1+Ka*10^pH))</f>
        <v>2.385268943322072E-2</v>
      </c>
      <c r="M438" s="19">
        <f>ABS(Ct_Na+10^-pH-Kw*10^pH-Ct_Cl-Ct_OAc*Ka*10^pH/(1+Ka*10^pH))</f>
        <v>1.9854819357033295E-2</v>
      </c>
      <c r="N438" s="19">
        <f>ABS(Ct_Na+10^-pH-Kw*10^pH-Ct_Cl-Ct_OAc*Ka*10^pH/(1+Ka*10^pH))</f>
        <v>1.6106816160607575E-2</v>
      </c>
      <c r="O438" s="19">
        <f>ABS(Ct_Na+10^-pH-Kw*10^pH-Ct_Cl-Ct_OAc*Ka*10^pH/(1+Ka*10^pH))</f>
        <v>1.2585964673056161E-2</v>
      </c>
      <c r="P438" s="19">
        <f>ABS(Ct_Na+10^-pH-Kw*10^pH-Ct_Cl-Ct_OAc*Ka*10^pH/(1+Ka*10^pH))</f>
        <v>9.2722220965371568E-3</v>
      </c>
      <c r="Q438" s="19">
        <f>ABS(Ct_Na+10^-pH-Kw*10^pH-Ct_Cl-Ct_OAc*Ka*10^pH/(1+Ka*10^pH))</f>
        <v>6.1478362386764018E-3</v>
      </c>
      <c r="R438" s="19">
        <f>ABS(Ct_Na+10^-pH-Kw*10^pH-Ct_Cl-Ct_OAc*Ka*10^pH/(1+Ka*10^pH))</f>
        <v>3.1970273729190167E-3</v>
      </c>
      <c r="S438" s="19">
        <f>ABS(Ct_Na+10^-pH-Kw*10^pH-Ct_Cl-Ct_OAc*Ka*10^pH/(1+Ka*10^pH))</f>
        <v>4.0572168909445289E-4</v>
      </c>
      <c r="T438" s="19">
        <f>ABS(Ct_Na+10^-pH-Kw*10^pH-Ct_Cl-Ct_OAc*Ka*10^pH/(1+Ka*10^pH))</f>
        <v>2.2386731692656432E-3</v>
      </c>
      <c r="U438" s="19">
        <f>ABS(Ct_Na+10^-pH-Kw*10^pH-Ct_Cl-Ct_OAc*Ka*10^pH/(1+Ka*10^pH))</f>
        <v>4.747458034889341E-3</v>
      </c>
      <c r="V438" s="19">
        <f>ABS(Ct_Na+10^-pH-Kw*10^pH-Ct_Cl-Ct_OAc*Ka*10^pH/(1+Ka*10^pH))</f>
        <v>7.1308036572318399E-3</v>
      </c>
      <c r="W438" s="19">
        <f>ABS(Ct_Na+10^-pH-Kw*10^pH-Ct_Cl-Ct_OAc*Ka*10^pH/(1+Ka*10^pH))</f>
        <v>9.3978885175088657E-3</v>
      </c>
      <c r="X438" s="19">
        <f>ABS(Ct_Na+10^-pH-Kw*10^pH-Ct_Cl-Ct_OAc*Ka*10^pH/(1+Ka*10^pH))</f>
        <v>1.1557016955867919E-2</v>
      </c>
      <c r="Y438" s="19">
        <f>ABS(Ct_Na+10^-pH-Kw*10^pH-Ct_Cl-Ct_OAc*Ka*10^pH/(1+Ka*10^pH))</f>
        <v>1.3615720815698656E-2</v>
      </c>
      <c r="Z438" s="19">
        <f>ABS(Ct_Na+10^-pH-Kw*10^pH-Ct_Cl-Ct_OAc*Ka*10^pH/(1+Ka*10^pH))</f>
        <v>1.5580847227355268E-2</v>
      </c>
      <c r="AA438" s="19">
        <f>ABS(Ct_Na+10^-pH-Kw*10^pH-Ct_Cl-Ct_OAc*Ka*10^pH/(1+Ka*10^pH))</f>
        <v>1.74586346873827E-2</v>
      </c>
      <c r="AB438" s="19">
        <f>ABS(Ct_Na+10^-pH-Kw*10^pH-Ct_Cl-Ct_OAc*Ka*10^pH/(1+Ka*10^pH))</f>
        <v>1.9254779214365442E-2</v>
      </c>
      <c r="AC438" s="19">
        <f>ABS(Ct_Na+10^-pH-Kw*10^pH-Ct_Cl-Ct_OAc*Ka*10^pH/(1+Ka*10^pH))</f>
        <v>2.097449205934894E-2</v>
      </c>
      <c r="AD438" s="19">
        <f>ABS(Ct_Na+10^-pH-Kw*10^pH-Ct_Cl-Ct_OAc*Ka*10^pH/(1+Ka*10^pH))</f>
        <v>2.2622550202458125E-2</v>
      </c>
      <c r="AE438" s="19">
        <f>ABS(Ct_Na+10^-pH-Kw*10^pH-Ct_Cl-Ct_OAc*Ka*10^pH/(1+Ka*10^pH))</f>
        <v>2.4203340666256727E-2</v>
      </c>
      <c r="AF438" s="19">
        <f>ABS(Ct_Na+10^-pH-Kw*10^pH-Ct_Cl-Ct_OAc*Ka*10^pH/(1+Ka*10^pH))</f>
        <v>2.5720899511503387E-2</v>
      </c>
      <c r="AG438" s="19">
        <f>ABS(Ct_Na+10^-pH-Kw*10^pH-Ct_Cl-Ct_OAc*Ka*10^pH/(1+Ka*10^pH))</f>
        <v>2.7178946245171733E-2</v>
      </c>
      <c r="AH438" s="19">
        <f>ABS(Ct_Na+10^-pH-Kw*10^pH-Ct_Cl-Ct_OAc*Ka*10^pH/(1+Ka*10^pH))</f>
        <v>2.8580914258314376E-2</v>
      </c>
      <c r="AI438" s="19">
        <f>ABS(Ct_Na+10^-pH-Kw*10^pH-Ct_Cl-Ct_OAc*Ka*10^pH/(1+Ka*10^pH))</f>
        <v>2.9929977818130896E-2</v>
      </c>
      <c r="AJ438" s="19">
        <f>ABS(Ct_Na+10^-pH-Kw*10^pH-Ct_Cl-Ct_OAc*Ka*10^pH/(1+Ka*10^pH))</f>
        <v>3.1229076060917162E-2</v>
      </c>
      <c r="AK438" s="19">
        <f>ABS(Ct_Na+10^-pH-Kw*10^pH-Ct_Cl-Ct_OAc*Ka*10^pH/(1+Ka*10^pH))</f>
        <v>3.2480934367602125E-2</v>
      </c>
      <c r="AL438" s="19">
        <f>ABS(Ct_Na+10^-pH-Kw*10^pH-Ct_Cl-Ct_OAc*Ka*10^pH/(1+Ka*10^pH))</f>
        <v>3.368808344904832E-2</v>
      </c>
      <c r="AM438" s="19">
        <f>ABS(Ct_Na+10^-pH-Kw*10^pH-Ct_Cl-Ct_OAc*Ka*10^pH/(1+Ka*10^pH))</f>
        <v>3.4852876422373613E-2</v>
      </c>
      <c r="AN438" s="19">
        <f>ABS(Ct_Na+10^-pH-Kw*10^pH-Ct_Cl-Ct_OAc*Ka*10^pH/(1+Ka*10^pH))</f>
        <v>3.5977504120756648E-2</v>
      </c>
      <c r="AO438" s="19">
        <f>ABS(Ct_Na+10^-pH-Kw*10^pH-Ct_Cl-Ct_OAc*Ka*10^pH/(1+Ka*10^pH))</f>
        <v>3.7064008846313126E-2</v>
      </c>
      <c r="AP438" s="19">
        <f>ABS(Ct_Na+10^-pH-Kw*10^pH-Ct_Cl-Ct_OAc*Ka*10^pH/(1+Ka*10^pH))</f>
        <v>3.8114296747684406E-2</v>
      </c>
      <c r="AQ438" s="19">
        <f>ABS(Ct_Na+10^-pH-Kw*10^pH-Ct_Cl-Ct_OAc*Ka*10^pH/(1+Ka*10^pH))</f>
        <v>3.913014898015825E-2</v>
      </c>
      <c r="AR438" s="19">
        <f>ABS(Ct_Na+10^-pH-Kw*10^pH-Ct_Cl-Ct_OAc*Ka*10^pH/(1+Ka*10^pH))</f>
        <v>4.0113231785778122E-2</v>
      </c>
      <c r="AS438" s="19">
        <f>ABS(Ct_Na+10^-pH-Kw*10^pH-Ct_Cl-Ct_OAc*Ka*10^pH/(1+Ka*10^pH))</f>
        <v>4.1065105613441788E-2</v>
      </c>
      <c r="AT438" s="19">
        <f>ABS(Ct_Na+10^-pH-Kw*10^pH-Ct_Cl-Ct_OAc*Ka*10^pH/(1+Ka*10^pH))</f>
        <v>4.1987233383990977E-2</v>
      </c>
      <c r="AU438" s="19">
        <f>ABS(Ct_Na+10^-pH-Kw*10^pH-Ct_Cl-Ct_OAc*Ka*10^pH/(1+Ka*10^pH))</f>
        <v>4.2880987992369404E-2</v>
      </c>
      <c r="AV438" s="19">
        <f>ABS(Ct_Na+10^-pH-Kw*10^pH-Ct_Cl-Ct_OAc*Ka*10^pH/(1+Ka*10^pH))</f>
        <v>4.3747659127766701E-2</v>
      </c>
      <c r="AW438" s="19">
        <f>ABS(Ct_Na+10^-pH-Kw*10^pH-Ct_Cl-Ct_OAc*Ka*10^pH/(1+Ka*10^pH))</f>
        <v>4.458845948300285E-2</v>
      </c>
      <c r="AX438" s="19">
        <f>ABS(Ct_Na+10^-pH-Kw*10^pH-Ct_Cl-Ct_OAc*Ka*10^pH/(1+Ka*10^pH))</f>
        <v>4.5404530416026191E-2</v>
      </c>
      <c r="AY438" s="19">
        <f>ABS(Ct_Na+10^-pH-Kw*10^pH-Ct_Cl-Ct_OAc*Ka*10^pH/(1+Ka*10^pH))</f>
        <v>4.6196947119106824E-2</v>
      </c>
      <c r="AZ438" s="19">
        <f>ABS(Ct_Na+10^-pH-Kw*10^pH-Ct_Cl-Ct_OAc*Ka*10^pH/(1+Ka*10^pH))</f>
        <v>4.6966723344956572E-2</v>
      </c>
      <c r="BA438" s="19">
        <f>ABS(Ct_Na+10^-pH-Kw*10^pH-Ct_Cl-Ct_OAc*Ka*10^pH/(1+Ka*10^pH))</f>
        <v>4.7714815733458434E-2</v>
      </c>
      <c r="BB438" s="19">
        <f>ABS(Ct_Na+10^-pH-Kw*10^pH-Ct_Cl-Ct_OAc*Ka*10^pH/(1+Ka*10^pH))</f>
        <v>4.8442127777835249E-2</v>
      </c>
      <c r="BC438" s="19">
        <f>ABS(Ct_Na+10^-pH-Kw*10^pH-Ct_Cl-Ct_OAc*Ka*10^pH/(1+Ka*10^pH))</f>
        <v>4.9149513464831908E-2</v>
      </c>
      <c r="BD438" s="19">
        <f>ABS(Ct_Na+10^-pH-Kw*10^pH-Ct_Cl-Ct_OAc*Ka*10^pH/(1+Ka*10^pH))</f>
        <v>4.9837780619747536E-2</v>
      </c>
      <c r="BE438" s="19">
        <f>ABS(Ct_Na+10^-pH-Kw*10^pH-Ct_Cl-Ct_OAc*Ka*10^pH/(1+Ka*10^pH))</f>
        <v>5.0507693983865426E-2</v>
      </c>
      <c r="BF438" s="19">
        <f>ABS(Ct_Na+10^-pH-Kw*10^pH-Ct_Cl-Ct_OAc*Ka*10^pH/(1+Ka*10^pH))</f>
        <v>5.1159978048927593E-2</v>
      </c>
      <c r="BG438" s="19">
        <f>ABS(Ct_Na+10^-pH-Kw*10^pH-Ct_Cl-Ct_OAc*Ka*10^pH/(1+Ka*10^pH))</f>
        <v>5.1795319670741372E-2</v>
      </c>
      <c r="BH438" s="19">
        <f>ABS(Ct_Na+10^-pH-Kw*10^pH-Ct_Cl-Ct_OAc*Ka*10^pH/(1+Ka*10^pH))</f>
        <v>5.2414370481739428E-2</v>
      </c>
      <c r="BI438" s="19">
        <f>ABS(Ct_Na+10^-pH-Kw*10^pH-Ct_Cl-Ct_OAc*Ka*10^pH/(1+Ka*10^pH))</f>
        <v>5.3017749120307163E-2</v>
      </c>
      <c r="BJ438" s="19">
        <f>ABS(Ct_Na+10^-pH-Kw*10^pH-Ct_Cl-Ct_OAc*Ka*10^pH/(1+Ka*10^pH))</f>
        <v>5.3606043292910695E-2</v>
      </c>
      <c r="BK438" s="19">
        <f>ABS(Ct_Na+10^-pH-Kw*10^pH-Ct_Cl-Ct_OAc*Ka*10^pH/(1+Ka*10^pH))</f>
        <v>5.4179811683474625E-2</v>
      </c>
      <c r="BL438" s="19">
        <f>ABS(Ct_Na+10^-pH-Kw*10^pH-Ct_Cl-Ct_OAc*Ka*10^pH/(1+Ka*10^pH))</f>
        <v>5.473958572304919E-2</v>
      </c>
      <c r="BM438" s="19">
        <f>ABS(Ct_Na+10^-pH-Kw*10^pH-Ct_Cl-Ct_OAc*Ka*10^pH/(1+Ka*10^pH))</f>
        <v>5.5285871231549696E-2</v>
      </c>
      <c r="BN438" s="19">
        <f>ABS(Ct_Na+10^-pH-Kw*10^pH-Ct_Cl-Ct_OAc*Ka*10^pH/(1+Ka*10^pH))</f>
        <v>5.5819149942228731E-2</v>
      </c>
      <c r="BO438" s="19">
        <f>ABS(Ct_Na+10^-pH-Kw*10^pH-Ct_Cl-Ct_OAc*Ka*10^pH/(1+Ka*10^pH))</f>
        <v>5.6339880918538844E-2</v>
      </c>
      <c r="BP438" s="19">
        <f>ABS(Ct_Na+10^-pH-Kw*10^pH-Ct_Cl-Ct_OAc*Ka*10^pH/(1+Ka*10^pH))</f>
        <v>5.6848501872144089E-2</v>
      </c>
      <c r="BQ438" s="19">
        <f>ABS(Ct_Na+10^-pH-Kw*10^pH-Ct_Cl-Ct_OAc*Ka*10^pH/(1+Ka*10^pH))</f>
        <v>5.7345430390034272E-2</v>
      </c>
      <c r="BR438" s="19">
        <f>ABS(Ct_Na+10^-pH-Kw*10^pH-Ct_Cl-Ct_OAc*Ka*10^pH/(1+Ka*10^pH))</f>
        <v>5.7831065077972393E-2</v>
      </c>
      <c r="BS438" s="19">
        <f>ABS(Ct_Na+10^-pH-Kw*10^pH-Ct_Cl-Ct_OAc*Ka*10^pH/(1+Ka*10^pH))</f>
        <v>5.8305786626855739E-2</v>
      </c>
      <c r="BT438" s="19">
        <f>ABS(Ct_Na+10^-pH-Kw*10^pH-Ct_Cl-Ct_OAc*Ka*10^pH/(1+Ka*10^pH))</f>
        <v>5.8769958807986106E-2</v>
      </c>
      <c r="BU438" s="19">
        <f>ABS(Ct_Na+10^-pH-Kw*10^pH-Ct_Cl-Ct_OAc*Ka*10^pH/(1+Ka*10^pH))</f>
        <v>5.9223929402718013E-2</v>
      </c>
      <c r="BV438" s="19">
        <f>ABS(Ct_Na+10^-pH-Kw*10^pH-Ct_Cl-Ct_OAc*Ka*10^pH/(1+Ka*10^pH))</f>
        <v>5.9668031071477473E-2</v>
      </c>
      <c r="BW438" s="19">
        <f>ABS(Ct_Na+10^-pH-Kw*10^pH-Ct_Cl-Ct_OAc*Ka*10^pH/(1+Ka*10^pH))</f>
        <v>6.0102582166715254E-2</v>
      </c>
      <c r="BX438" s="19">
        <f>ABS(Ct_Na+10^-pH-Kw*10^pH-Ct_Cl-Ct_OAc*Ka*10^pH/(1+Ka*10^pH))</f>
        <v>6.0527887493969236E-2</v>
      </c>
      <c r="BY438" s="19">
        <f>ABS(Ct_Na+10^-pH-Kw*10^pH-Ct_Cl-Ct_OAc*Ka*10^pH/(1+Ka*10^pH))</f>
        <v>6.0944239024859966E-2</v>
      </c>
      <c r="BZ438" s="19">
        <f>ABS(Ct_Na+10^-pH-Kw*10^pH-Ct_Cl-Ct_OAc*Ka*10^pH/(1+Ka*10^pH))</f>
        <v>6.1351916565523829E-2</v>
      </c>
      <c r="CA438" s="19">
        <f>ABS(Ct_Na+10^-pH-Kw*10^pH-Ct_Cl-Ct_OAc*Ka*10^pH/(1+Ka*10^pH))</f>
        <v>6.1751188383699751E-2</v>
      </c>
      <c r="CB438" s="19">
        <f>ABS(Ct_Na+10^-pH-Kw*10^pH-Ct_Cl-Ct_OAc*Ka*10^pH/(1+Ka*10^pH))</f>
        <v>6.2142311797423126E-2</v>
      </c>
      <c r="CC438" s="19">
        <f>ABS(Ct_Na+10^-pH-Kw*10^pH-Ct_Cl-Ct_OAc*Ka*10^pH/(1+Ka*10^pH))</f>
        <v>6.2525533728040983E-2</v>
      </c>
      <c r="CD438" s="19">
        <f>ABS(Ct_Na+10^-pH-Kw*10^pH-Ct_Cl-Ct_OAc*Ka*10^pH/(1+Ka*10^pH))</f>
        <v>6.2901091220046459E-2</v>
      </c>
      <c r="CE438" s="19">
        <f>ABS(Ct_Na+10^-pH-Kw*10^pH-Ct_Cl-Ct_OAc*Ka*10^pH/(1+Ka*10^pH))</f>
        <v>6.3269211930032029E-2</v>
      </c>
      <c r="CF438" s="19">
        <f>ABS(Ct_Na+10^-pH-Kw*10^pH-Ct_Cl-Ct_OAc*Ka*10^pH/(1+Ka*10^pH))</f>
        <v>6.3630114586880629E-2</v>
      </c>
      <c r="CG438" s="19">
        <f>ABS(Ct_Na+10^-pH-Kw*10^pH-Ct_Cl-Ct_OAc*Ka*10^pH/(1+Ka*10^pH))</f>
        <v>6.398400942514966E-2</v>
      </c>
      <c r="CH438" s="19">
        <f>ABS(Ct_Na+10^-pH-Kw*10^pH-Ct_Cl-Ct_OAc*Ka*10^pH/(1+Ka*10^pH))</f>
        <v>6.4331098593451957E-2</v>
      </c>
      <c r="CI438" s="19">
        <f>ABS(Ct_Na+10^-pH-Kw*10^pH-Ct_Cl-Ct_OAc*Ka*10^pH/(1+Ka*10^pH))</f>
        <v>6.4671576539500883E-2</v>
      </c>
      <c r="CJ438" s="19">
        <f>ABS(Ct_Na+10^-pH-Kw*10^pH-Ct_Cl-Ct_OAc*Ka*10^pH/(1+Ka*10^pH))</f>
        <v>6.5005630373360213E-2</v>
      </c>
      <c r="CK438" s="19">
        <f>ABS(Ct_Na+10^-pH-Kw*10^pH-Ct_Cl-Ct_OAc*Ka*10^pH/(1+Ka*10^pH))</f>
        <v>6.5333440210324986E-2</v>
      </c>
      <c r="CL438" s="19">
        <f>ABS(Ct_Na+10^-pH-Kw*10^pH-Ct_Cl-Ct_OAc*Ka*10^pH/(1+Ka*10^pH))</f>
        <v>6.5655179494753357E-2</v>
      </c>
      <c r="CM438" s="19">
        <f>ABS(Ct_Na+10^-pH-Kw*10^pH-Ct_Cl-Ct_OAc*Ka*10^pH/(1+Ka*10^pH))</f>
        <v>6.5971015306072953E-2</v>
      </c>
      <c r="CN438" s="19">
        <f>ABS(Ct_Na+10^-pH-Kw*10^pH-Ct_Cl-Ct_OAc*Ka*10^pH/(1+Ka*10^pH))</f>
        <v>6.6281108648095818E-2</v>
      </c>
      <c r="CO438" s="19">
        <f>ABS(Ct_Na+10^-pH-Kw*10^pH-Ct_Cl-Ct_OAc*Ka*10^pH/(1+Ka*10^pH))</f>
        <v>6.6585614722694864E-2</v>
      </c>
      <c r="CP438" s="19">
        <f>ABS(Ct_Na+10^-pH-Kw*10^pH-Ct_Cl-Ct_OAc*Ka*10^pH/(1+Ka*10^pH))</f>
        <v>6.6884683188818933E-2</v>
      </c>
      <c r="CQ438" s="19">
        <f>ABS(Ct_Na+10^-pH-Kw*10^pH-Ct_Cl-Ct_OAc*Ka*10^pH/(1+Ka*10^pH))</f>
        <v>6.7178458407754965E-2</v>
      </c>
      <c r="CR438" s="19">
        <f>ABS(Ct_Na+10^-pH-Kw*10^pH-Ct_Cl-Ct_OAc*Ka*10^pH/(1+Ka*10^pH))</f>
        <v>6.7467079675481573E-2</v>
      </c>
      <c r="CS438" s="19">
        <f>ABS(Ct_Na+10^-pH-Kw*10^pH-Ct_Cl-Ct_OAc*Ka*10^pH/(1+Ka*10^pH))</f>
        <v>6.775068144289989E-2</v>
      </c>
      <c r="CT438" s="19">
        <f>ABS(Ct_Na+10^-pH-Kw*10^pH-Ct_Cl-Ct_OAc*Ka*10^pH/(1+Ka*10^pH))</f>
        <v>6.802939352467309E-2</v>
      </c>
      <c r="CU438" s="19">
        <f>ABS(Ct_Na+10^-pH-Kw*10^pH-Ct_Cl-Ct_OAc*Ka*10^pH/(1+Ka*10^pH))</f>
        <v>6.8303341297356129E-2</v>
      </c>
      <c r="CV438" s="19">
        <f>ABS(Ct_Na+10^-pH-Kw*10^pH-Ct_Cl-Ct_OAc*Ka*10^pH/(1+Ka*10^pH))</f>
        <v>6.8572645887451336E-2</v>
      </c>
      <c r="CW438" s="19">
        <f>ABS(Ct_Na+10^-pH-Kw*10^pH-Ct_Cl-Ct_OAc*Ka*10^pH/(1+Ka*10^pH))</f>
        <v>6.8837424349981913E-2</v>
      </c>
      <c r="CX438" s="19">
        <f>ABS(Ct_Na+10^-pH-Kw*10^pH-Ct_Cl-Ct_OAc*Ka*10^pH/(1+Ka*10^pH))</f>
        <v>6.9097789838136969E-2</v>
      </c>
    </row>
    <row r="439" spans="1:102">
      <c r="A439" s="24">
        <v>4.0999999999999996</v>
      </c>
      <c r="B439" s="19">
        <f>ABS(Ct_Na+10^-pH-Kw*10^pH-Ct_Cl-Ct_OAc*Ka*10^pH/(1+Ka*10^pH))</f>
        <v>8.6504800462425258E-2</v>
      </c>
      <c r="C439" s="19">
        <f>ABS(Ct_Na+10^-pH-Kw*10^pH-Ct_Cl-Ct_OAc*Ka*10^pH/(1+Ka*10^pH))</f>
        <v>7.7619836978615478E-2</v>
      </c>
      <c r="D439" s="19">
        <f>ABS(Ct_Na+10^-pH-Kw*10^pH-Ct_Cl-Ct_OAc*Ka*10^pH/(1+Ka*10^pH))</f>
        <v>6.9542597447879329E-2</v>
      </c>
      <c r="E439" s="19">
        <f>ABS(Ct_Na+10^-pH-Kw*10^pH-Ct_Cl-Ct_OAc*Ka*10^pH/(1+Ka*10^pH))</f>
        <v>6.2167726571989809E-2</v>
      </c>
      <c r="F439" s="19">
        <f>ABS(Ct_Na+10^-pH-Kw*10^pH-Ct_Cl-Ct_OAc*Ka*10^pH/(1+Ka*10^pH))</f>
        <v>5.540742826909105E-2</v>
      </c>
      <c r="G439" s="19">
        <f>ABS(Ct_Na+10^-pH-Kw*10^pH-Ct_Cl-Ct_OAc*Ka*10^pH/(1+Ka*10^pH))</f>
        <v>4.9187953830424222E-2</v>
      </c>
      <c r="H439" s="19">
        <f>ABS(Ct_Na+10^-pH-Kw*10^pH-Ct_Cl-Ct_OAc*Ka*10^pH/(1+Ka*10^pH))</f>
        <v>4.3446900502424064E-2</v>
      </c>
      <c r="I439" s="19">
        <f>ABS(Ct_Na+10^-pH-Kw*10^pH-Ct_Cl-Ct_OAc*Ka*10^pH/(1+Ka*10^pH))</f>
        <v>3.8131110383905389E-2</v>
      </c>
      <c r="J439" s="19">
        <f>ABS(Ct_Na+10^-pH-Kw*10^pH-Ct_Cl-Ct_OAc*Ka*10^pH/(1+Ka*10^pH))</f>
        <v>3.3195019559566649E-2</v>
      </c>
      <c r="K439" s="19">
        <f>ABS(Ct_Na+10^-pH-Kw*10^pH-Ct_Cl-Ct_OAc*Ka*10^pH/(1+Ka*10^pH))</f>
        <v>2.8599348792078823E-2</v>
      </c>
      <c r="L439" s="19">
        <f>ABS(Ct_Na+10^-pH-Kw*10^pH-Ct_Cl-Ct_OAc*Ka*10^pH/(1+Ka*10^pH))</f>
        <v>2.431005607575687E-2</v>
      </c>
      <c r="M439" s="19">
        <f>ABS(Ct_Na+10^-pH-Kw*10^pH-Ct_Cl-Ct_OAc*Ka*10^pH/(1+Ka*10^pH))</f>
        <v>2.0297491921778262E-2</v>
      </c>
      <c r="N439" s="19">
        <f>ABS(Ct_Na+10^-pH-Kw*10^pH-Ct_Cl-Ct_OAc*Ka*10^pH/(1+Ka*10^pH))</f>
        <v>1.6535713027423314E-2</v>
      </c>
      <c r="O439" s="19">
        <f>ABS(Ct_Na+10^-pH-Kw*10^pH-Ct_Cl-Ct_OAc*Ka*10^pH/(1+Ka*10^pH))</f>
        <v>1.3001920732726258E-2</v>
      </c>
      <c r="P439" s="19">
        <f>ABS(Ct_Na+10^-pH-Kw*10^pH-Ct_Cl-Ct_OAc*Ka*10^pH/(1+Ka*10^pH))</f>
        <v>9.6759985730113587E-3</v>
      </c>
      <c r="Q439" s="19">
        <f>ABS(Ct_Na+10^-pH-Kw*10^pH-Ct_Cl-Ct_OAc*Ka*10^pH/(1+Ka*10^pH))</f>
        <v>6.5401291081373311E-3</v>
      </c>
      <c r="R439" s="19">
        <f>ABS(Ct_Na+10^-pH-Kw*10^pH-Ct_Cl-Ct_OAc*Ka*10^pH/(1+Ka*10^pH))</f>
        <v>3.5784746135340759E-3</v>
      </c>
      <c r="S439" s="19">
        <f>ABS(Ct_Na+10^-pH-Kw*10^pH-Ct_Cl-Ct_OAc*Ka*10^pH/(1+Ka*10^pH))</f>
        <v>7.7690955107152793E-4</v>
      </c>
      <c r="T439" s="19">
        <f>ABS(Ct_Na+10^-pH-Kw*10^pH-Ct_Cl-Ct_OAc*Ka*10^pH/(1+Ka*10^pH))</f>
        <v>1.8772047186298157E-3</v>
      </c>
      <c r="U439" s="19">
        <f>ABS(Ct_Na+10^-pH-Kw*10^pH-Ct_Cl-Ct_OAc*Ka*10^pH/(1+Ka*10^pH))</f>
        <v>4.395210564243926E-3</v>
      </c>
      <c r="V439" s="19">
        <f>ABS(Ct_Na+10^-pH-Kw*10^pH-Ct_Cl-Ct_OAc*Ka*10^pH/(1+Ka*10^pH))</f>
        <v>6.787316117577321E-3</v>
      </c>
      <c r="W439" s="19">
        <f>ABS(Ct_Na+10^-pH-Kw*10^pH-Ct_Cl-Ct_OAc*Ka*10^pH/(1+Ka*10^pH))</f>
        <v>9.062733595138369E-3</v>
      </c>
      <c r="X439" s="19">
        <f>ABS(Ct_Na+10^-pH-Kw*10^pH-Ct_Cl-Ct_OAc*Ka*10^pH/(1+Ka*10^pH))</f>
        <v>1.1229797859482204E-2</v>
      </c>
      <c r="Y439" s="19">
        <f>ABS(Ct_Na+10^-pH-Kw*10^pH-Ct_Cl-Ct_OAc*Ka*10^pH/(1+Ka*10^pH))</f>
        <v>1.3296068437112386E-2</v>
      </c>
      <c r="Z439" s="19">
        <f>ABS(Ct_Na+10^-pH-Kw*10^pH-Ct_Cl-Ct_OAc*Ka*10^pH/(1+Ka*10^pH))</f>
        <v>1.5268417624850282E-2</v>
      </c>
      <c r="AA439" s="19">
        <f>ABS(Ct_Na+10^-pH-Kw*10^pH-Ct_Cl-Ct_OAc*Ka*10^pH/(1+Ka*10^pH))</f>
        <v>1.7153106848688721E-2</v>
      </c>
      <c r="AB439" s="19">
        <f>ABS(Ct_Na+10^-pH-Kw*10^pH-Ct_Cl-Ct_OAc*Ka*10^pH/(1+Ka*10^pH))</f>
        <v>1.8955853062795035E-2</v>
      </c>
      <c r="AC439" s="19">
        <f>ABS(Ct_Na+10^-pH-Kw*10^pH-Ct_Cl-Ct_OAc*Ka*10^pH/(1+Ka*10^pH))</f>
        <v>2.0681886672045784E-2</v>
      </c>
      <c r="AD439" s="19">
        <f>ABS(Ct_Na+10^-pH-Kw*10^pH-Ct_Cl-Ct_OAc*Ka*10^pH/(1+Ka*10^pH))</f>
        <v>2.2336002214244421E-2</v>
      </c>
      <c r="AE439" s="19">
        <f>ABS(Ct_Na+10^-pH-Kw*10^pH-Ct_Cl-Ct_OAc*Ka*10^pH/(1+Ka*10^pH))</f>
        <v>2.3922602836353311E-2</v>
      </c>
      <c r="AF439" s="19">
        <f>ABS(Ct_Na+10^-pH-Kw*10^pH-Ct_Cl-Ct_OAc*Ka*10^pH/(1+Ka*10^pH))</f>
        <v>2.5445739433577839E-2</v>
      </c>
      <c r="AG439" s="19">
        <f>ABS(Ct_Na+10^-pH-Kw*10^pH-Ct_Cl-Ct_OAc*Ka*10^pH/(1+Ka*10^pH))</f>
        <v>2.6909145183852387E-2</v>
      </c>
      <c r="AH439" s="19">
        <f>ABS(Ct_Na+10^-pH-Kw*10^pH-Ct_Cl-Ct_OAc*Ka*10^pH/(1+Ka*10^pH))</f>
        <v>2.8316266097577907E-2</v>
      </c>
      <c r="AI439" s="19">
        <f>ABS(Ct_Na+10^-pH-Kw*10^pH-Ct_Cl-Ct_OAc*Ka*10^pH/(1+Ka*10^pH))</f>
        <v>2.9670288108898706E-2</v>
      </c>
      <c r="AJ439" s="19">
        <f>ABS(Ct_Na+10^-pH-Kw*10^pH-Ct_Cl-Ct_OAc*Ka*10^pH/(1+Ka*10^pH))</f>
        <v>3.0974161156837238E-2</v>
      </c>
      <c r="AK439" s="19">
        <f>ABS(Ct_Na+10^-pH-Kw*10^pH-Ct_Cl-Ct_OAc*Ka*10^pH/(1+Ka*10^pH))</f>
        <v>3.2230620639396211E-2</v>
      </c>
      <c r="AL439" s="19">
        <f>ABS(Ct_Na+10^-pH-Kw*10^pH-Ct_Cl-Ct_OAc*Ka*10^pH/(1+Ka*10^pH))</f>
        <v>3.3442206569006622E-2</v>
      </c>
      <c r="AM439" s="19">
        <f>ABS(Ct_Na+10^-pH-Kw*10^pH-Ct_Cl-Ct_OAc*Ka*10^pH/(1+Ka*10^pH))</f>
        <v>3.4611280711613179E-2</v>
      </c>
      <c r="AN439" s="19">
        <f>ABS(Ct_Na+10^-pH-Kw*10^pH-Ct_Cl-Ct_OAc*Ka*10^pH/(1+Ka*10^pH))</f>
        <v>3.5740041952750538E-2</v>
      </c>
      <c r="AO439" s="19">
        <f>ABS(Ct_Na+10^-pH-Kw*10^pH-Ct_Cl-Ct_OAc*Ka*10^pH/(1+Ka*10^pH))</f>
        <v>3.6830540100967979E-2</v>
      </c>
      <c r="AP439" s="19">
        <f>ABS(Ct_Na+10^-pH-Kw*10^pH-Ct_Cl-Ct_OAc*Ka*10^pH/(1+Ka*10^pH))</f>
        <v>3.7884688310911512E-2</v>
      </c>
      <c r="AQ439" s="19">
        <f>ABS(Ct_Na+10^-pH-Kw*10^pH-Ct_Cl-Ct_OAc*Ka*10^pH/(1+Ka*10^pH))</f>
        <v>3.8904274284463441E-2</v>
      </c>
      <c r="AR439" s="19">
        <f>ABS(Ct_Na+10^-pH-Kw*10^pH-Ct_Cl-Ct_OAc*Ka*10^pH/(1+Ka*10^pH))</f>
        <v>3.989097038790082E-2</v>
      </c>
      <c r="AS439" s="19">
        <f>ABS(Ct_Na+10^-pH-Kw*10^pH-Ct_Cl-Ct_OAc*Ka*10^pH/(1+Ka*10^pH))</f>
        <v>4.084634280551476E-2</v>
      </c>
      <c r="AT439" s="19">
        <f>ABS(Ct_Na+10^-pH-Kw*10^pH-Ct_Cl-Ct_OAc*Ka*10^pH/(1+Ka*10^pH))</f>
        <v>4.1771859835078293E-2</v>
      </c>
      <c r="AU439" s="19">
        <f>ABS(Ct_Na+10^-pH-Kw*10^pH-Ct_Cl-Ct_OAc*Ka*10^pH/(1+Ka*10^pH))</f>
        <v>4.2668899417578302E-2</v>
      </c>
      <c r="AV439" s="19">
        <f>ABS(Ct_Na+10^-pH-Kw*10^pH-Ct_Cl-Ct_OAc*Ka*10^pH/(1+Ka*10^pH))</f>
        <v>4.3538755982426833E-2</v>
      </c>
      <c r="AW439" s="19">
        <f>ABS(Ct_Na+10^-pH-Kw*10^pH-Ct_Cl-Ct_OAc*Ka*10^pH/(1+Ka*10^pH))</f>
        <v>4.438264667966791E-2</v>
      </c>
      <c r="AX439" s="19">
        <f>ABS(Ct_Na+10^-pH-Kw*10^pH-Ct_Cl-Ct_OAc*Ka*10^pH/(1+Ka*10^pH))</f>
        <v>4.520171706228427E-2</v>
      </c>
      <c r="AY439" s="19">
        <f>ABS(Ct_Na+10^-pH-Kw*10^pH-Ct_Cl-Ct_OAc*Ka*10^pH/(1+Ka*10^pH))</f>
        <v>4.5997046274390004E-2</v>
      </c>
      <c r="AZ439" s="19">
        <f>ABS(Ct_Na+10^-pH-Kw*10^pH-Ct_Cl-Ct_OAc*Ka*10^pH/(1+Ka*10^pH))</f>
        <v>4.6769651794721291E-2</v>
      </c>
      <c r="BA439" s="19">
        <f>ABS(Ct_Na+10^-pH-Kw*10^pH-Ct_Cl-Ct_OAc*Ka*10^pH/(1+Ka*10^pH))</f>
        <v>4.7520493779268577E-2</v>
      </c>
      <c r="BB439" s="19">
        <f>ABS(Ct_Na+10^-pH-Kw*10^pH-Ct_Cl-Ct_OAc*Ka*10^pH/(1+Ka*10^pH))</f>
        <v>4.8250479042022898E-2</v>
      </c>
      <c r="BC439" s="19">
        <f>ABS(Ct_Na+10^-pH-Kw*10^pH-Ct_Cl-Ct_OAc*Ka*10^pH/(1+Ka*10^pH))</f>
        <v>4.8960464708537405E-2</v>
      </c>
      <c r="BD439" s="19">
        <f>ABS(Ct_Na+10^-pH-Kw*10^pH-Ct_Cl-Ct_OAc*Ka*10^pH/(1+Ka*10^pH))</f>
        <v>4.9651261573254182E-2</v>
      </c>
      <c r="BE439" s="19">
        <f>ABS(Ct_Na+10^-pH-Kw*10^pH-Ct_Cl-Ct_OAc*Ka*10^pH/(1+Ka*10^pH))</f>
        <v>5.0323637188245181E-2</v>
      </c>
      <c r="BF439" s="19">
        <f>ABS(Ct_Na+10^-pH-Kw*10^pH-Ct_Cl-Ct_OAc*Ka*10^pH/(1+Ka*10^pH))</f>
        <v>5.0978318708104861E-2</v>
      </c>
      <c r="BG439" s="19">
        <f>ABS(Ct_Na+10^-pH-Kw*10^pH-Ct_Cl-Ct_OAc*Ka*10^pH/(1+Ka*10^pH))</f>
        <v>5.1615995513162961E-2</v>
      </c>
      <c r="BH439" s="19">
        <f>ABS(Ct_Na+10^-pH-Kw*10^pH-Ct_Cl-Ct_OAc*Ka*10^pH/(1+Ka*10^pH))</f>
        <v>5.2237321630911902E-2</v>
      </c>
      <c r="BI439" s="19">
        <f>ABS(Ct_Na+10^-pH-Kw*10^pH-Ct_Cl-Ct_OAc*Ka*10^pH/(1+Ka*10^pH))</f>
        <v>5.2842917973527963E-2</v>
      </c>
      <c r="BJ439" s="19">
        <f>ABS(Ct_Na+10^-pH-Kw*10^pH-Ct_Cl-Ct_OAc*Ka*10^pH/(1+Ka*10^pH))</f>
        <v>5.3433374407578615E-2</v>
      </c>
      <c r="BK439" s="19">
        <f>ABS(Ct_Na+10^-pH-Kw*10^pH-Ct_Cl-Ct_OAc*Ka*10^pH/(1+Ka*10^pH))</f>
        <v>5.4009251670418132E-2</v>
      </c>
      <c r="BL439" s="19">
        <f>ABS(Ct_Na+10^-pH-Kw*10^pH-Ct_Cl-Ct_OAc*Ka*10^pH/(1+Ka*10^pH))</f>
        <v>5.4571083146359126E-2</v>
      </c>
      <c r="BM439" s="19">
        <f>ABS(Ct_Na+10^-pH-Kw*10^pH-Ct_Cl-Ct_OAc*Ka*10^pH/(1+Ka*10^pH))</f>
        <v>5.5119376514446136E-2</v>
      </c>
      <c r="BN439" s="19">
        <f>ABS(Ct_Na+10^-pH-Kw*10^pH-Ct_Cl-Ct_OAc*Ka*10^pH/(1+Ka*10^pH))</f>
        <v>5.565461527853105E-2</v>
      </c>
      <c r="BO439" s="19">
        <f>ABS(Ct_Na+10^-pH-Kw*10^pH-Ct_Cl-Ct_OAc*Ka*10^pH/(1+Ka*10^pH))</f>
        <v>5.6177260189343381E-2</v>
      </c>
      <c r="BP439" s="19">
        <f>ABS(Ct_Na+10^-pH-Kw*10^pH-Ct_Cl-Ct_OAc*Ka*10^pH/(1+Ka*10^pH))</f>
        <v>5.6687750567346137E-2</v>
      </c>
      <c r="BQ439" s="19">
        <f>ABS(Ct_Na+10^-pH-Kw*10^pH-Ct_Cl-Ct_OAc*Ka*10^pH/(1+Ka*10^pH))</f>
        <v>5.7186505534360318E-2</v>
      </c>
      <c r="BR439" s="19">
        <f>ABS(Ct_Na+10^-pH-Kw*10^pH-Ct_Cl-Ct_OAc*Ka*10^pH/(1+Ka*10^pH))</f>
        <v>5.7673925161215077E-2</v>
      </c>
      <c r="BS439" s="19">
        <f>ABS(Ct_Na+10^-pH-Kw*10^pH-Ct_Cl-Ct_OAc*Ka*10^pH/(1+Ka*10^pH))</f>
        <v>5.8150391538028173E-2</v>
      </c>
      <c r="BT439" s="19">
        <f>ABS(Ct_Na+10^-pH-Kw*10^pH-Ct_Cl-Ct_OAc*Ka*10^pH/(1+Ka*10^pH))</f>
        <v>5.8616269773134298E-2</v>
      </c>
      <c r="BU439" s="19">
        <f>ABS(Ct_Na+10^-pH-Kw*10^pH-Ct_Cl-Ct_OAc*Ka*10^pH/(1+Ka*10^pH))</f>
        <v>5.9071908926150191E-2</v>
      </c>
      <c r="BV439" s="19">
        <f>ABS(Ct_Na+10^-pH-Kw*10^pH-Ct_Cl-Ct_OAc*Ka*10^pH/(1+Ka*10^pH))</f>
        <v>5.9517642880187446E-2</v>
      </c>
      <c r="BW439" s="19">
        <f>ABS(Ct_Na+10^-pH-Kw*10^pH-Ct_Cl-Ct_OAc*Ka*10^pH/(1+Ka*10^pH))</f>
        <v>5.995379115779384E-2</v>
      </c>
      <c r="BX439" s="19">
        <f>ABS(Ct_Na+10^-pH-Kw*10^pH-Ct_Cl-Ct_OAc*Ka*10^pH/(1+Ka*10^pH))</f>
        <v>6.0380659684812842E-2</v>
      </c>
      <c r="BY439" s="19">
        <f>ABS(Ct_Na+10^-pH-Kw*10^pH-Ct_Cl-Ct_OAc*Ka*10^pH/(1+Ka*10^pH))</f>
        <v>6.0798541505999851E-2</v>
      </c>
      <c r="BZ439" s="19">
        <f>ABS(Ct_Na+10^-pH-Kw*10^pH-Ct_Cl-Ct_OAc*Ka*10^pH/(1+Ka*10^pH))</f>
        <v>6.1207717455912157E-2</v>
      </c>
      <c r="CA439" s="19">
        <f>ABS(Ct_Na+10^-pH-Kw*10^pH-Ct_Cl-Ct_OAc*Ka*10^pH/(1+Ka*10^pH))</f>
        <v>6.1608456788300466E-2</v>
      </c>
      <c r="CB439" s="19">
        <f>ABS(Ct_Na+10^-pH-Kw*10^pH-Ct_Cl-Ct_OAc*Ka*10^pH/(1+Ka*10^pH))</f>
        <v>6.2001017766966593E-2</v>
      </c>
      <c r="CC439" s="19">
        <f>ABS(Ct_Na+10^-pH-Kw*10^pH-Ct_Cl-Ct_OAc*Ka*10^pH/(1+Ka*10^pH))</f>
        <v>6.2385648220811191E-2</v>
      </c>
      <c r="CD439" s="19">
        <f>ABS(Ct_Na+10^-pH-Kw*10^pH-Ct_Cl-Ct_OAc*Ka*10^pH/(1+Ka*10^pH))</f>
        <v>6.2762586065578871E-2</v>
      </c>
      <c r="CE439" s="19">
        <f>ABS(Ct_Na+10^-pH-Kw*10^pH-Ct_Cl-Ct_OAc*Ka*10^pH/(1+Ka*10^pH))</f>
        <v>6.3132059794608578E-2</v>
      </c>
      <c r="CF439" s="19">
        <f>ABS(Ct_Na+10^-pH-Kw*10^pH-Ct_Cl-Ct_OAc*Ka*10^pH/(1+Ka*10^pH))</f>
        <v>6.3494288940716154E-2</v>
      </c>
      <c r="CG439" s="19">
        <f>ABS(Ct_Na+10^-pH-Kw*10^pH-Ct_Cl-Ct_OAc*Ka*10^pH/(1+Ka*10^pH))</f>
        <v>6.3849484511171131E-2</v>
      </c>
      <c r="CH439" s="19">
        <f>ABS(Ct_Na+10^-pH-Kw*10^pH-Ct_Cl-Ct_OAc*Ka*10^pH/(1+Ka*10^pH))</f>
        <v>6.4197849397578916E-2</v>
      </c>
      <c r="CI439" s="19">
        <f>ABS(Ct_Na+10^-pH-Kw*10^pH-Ct_Cl-Ct_OAc*Ka*10^pH/(1+Ka*10^pH))</f>
        <v>6.4539578762340816E-2</v>
      </c>
      <c r="CJ439" s="19">
        <f>ABS(Ct_Na+10^-pH-Kw*10^pH-Ct_Cl-Ct_OAc*Ka*10^pH/(1+Ka*10^pH))</f>
        <v>6.4874860403239296E-2</v>
      </c>
      <c r="CK439" s="19">
        <f>ABS(Ct_Na+10^-pH-Kw*10^pH-Ct_Cl-Ct_OAc*Ka*10^pH/(1+Ka*10^pH))</f>
        <v>6.5203875097578939E-2</v>
      </c>
      <c r="CL439" s="19">
        <f>ABS(Ct_Na+10^-pH-Kw*10^pH-Ct_Cl-Ct_OAc*Ka*10^pH/(1+Ka*10^pH))</f>
        <v>6.5526796927208572E-2</v>
      </c>
      <c r="CM439" s="19">
        <f>ABS(Ct_Na+10^-pH-Kw*10^pH-Ct_Cl-Ct_OAc*Ka*10^pH/(1+Ka*10^pH))</f>
        <v>6.5843793585652344E-2</v>
      </c>
      <c r="CN439" s="19">
        <f>ABS(Ct_Na+10^-pH-Kw*10^pH-Ct_Cl-Ct_OAc*Ka*10^pH/(1+Ka*10^pH))</f>
        <v>6.6155026668488034E-2</v>
      </c>
      <c r="CO439" s="19">
        <f>ABS(Ct_Na+10^-pH-Kw*10^pH-Ct_Cl-Ct_OAc*Ka*10^pH/(1+Ka*10^pH))</f>
        <v>6.6460651948029414E-2</v>
      </c>
      <c r="CP439" s="19">
        <f>ABS(Ct_Na+10^-pH-Kw*10^pH-Ct_Cl-Ct_OAc*Ka*10^pH/(1+Ka*10^pH))</f>
        <v>6.6760819633293278E-2</v>
      </c>
      <c r="CQ439" s="19">
        <f>ABS(Ct_Na+10^-pH-Kw*10^pH-Ct_Cl-Ct_OAc*Ka*10^pH/(1+Ka*10^pH))</f>
        <v>6.7055674616163075E-2</v>
      </c>
      <c r="CR439" s="19">
        <f>ABS(Ct_Na+10^-pH-Kw*10^pH-Ct_Cl-Ct_OAc*Ka*10^pH/(1+Ka*10^pH))</f>
        <v>6.7345356704596543E-2</v>
      </c>
      <c r="CS439" s="19">
        <f>ABS(Ct_Na+10^-pH-Kw*10^pH-Ct_Cl-Ct_OAc*Ka*10^pH/(1+Ka*10^pH))</f>
        <v>6.7630000843665938E-2</v>
      </c>
      <c r="CT439" s="19">
        <f>ABS(Ct_Na+10^-pH-Kw*10^pH-Ct_Cl-Ct_OAc*Ka*10^pH/(1+Ka*10^pH))</f>
        <v>6.7909737325165212E-2</v>
      </c>
      <c r="CU439" s="19">
        <f>ABS(Ct_Na+10^-pH-Kw*10^pH-Ct_Cl-Ct_OAc*Ka*10^pH/(1+Ka*10^pH))</f>
        <v>6.8184691986467899E-2</v>
      </c>
      <c r="CV439" s="19">
        <f>ABS(Ct_Na+10^-pH-Kw*10^pH-Ct_Cl-Ct_OAc*Ka*10^pH/(1+Ka*10^pH))</f>
        <v>6.8454986399273943E-2</v>
      </c>
      <c r="CW439" s="19">
        <f>ABS(Ct_Na+10^-pH-Kw*10^pH-Ct_Cl-Ct_OAc*Ka*10^pH/(1+Ka*10^pH))</f>
        <v>6.8720738048839547E-2</v>
      </c>
      <c r="CX439" s="19">
        <f>ABS(Ct_Na+10^-pH-Kw*10^pH-Ct_Cl-Ct_OAc*Ka*10^pH/(1+Ka*10^pH))</f>
        <v>6.8982060504245699E-2</v>
      </c>
    </row>
    <row r="440" spans="1:102">
      <c r="A440" s="23">
        <v>4.1100000000000003</v>
      </c>
      <c r="B440" s="19">
        <f>ABS(Ct_Na+10^-pH-Kw*10^pH-Ct_Cl-Ct_OAc*Ka*10^pH/(1+Ka*10^pH))</f>
        <v>8.7199933316044767E-2</v>
      </c>
      <c r="C440" s="19">
        <f>ABS(Ct_Na+10^-pH-Kw*10^pH-Ct_Cl-Ct_OAc*Ka*10^pH/(1+Ka*10^pH))</f>
        <v>7.8281954368478929E-2</v>
      </c>
      <c r="D440" s="19">
        <f>ABS(Ct_Na+10^-pH-Kw*10^pH-Ct_Cl-Ct_OAc*Ka*10^pH/(1+Ka*10^pH))</f>
        <v>7.0174700779782703E-2</v>
      </c>
      <c r="E440" s="19">
        <f>ABS(Ct_Na+10^-pH-Kw*10^pH-Ct_Cl-Ct_OAc*Ka*10^pH/(1+Ka*10^pH))</f>
        <v>6.2772425764016593E-2</v>
      </c>
      <c r="F440" s="19">
        <f>ABS(Ct_Na+10^-pH-Kw*10^pH-Ct_Cl-Ct_OAc*Ka*10^pH/(1+Ka*10^pH))</f>
        <v>5.5987006999564312E-2</v>
      </c>
      <c r="G440" s="19">
        <f>ABS(Ct_Na+10^-pH-Kw*10^pH-Ct_Cl-Ct_OAc*Ka*10^pH/(1+Ka*10^pH))</f>
        <v>4.9744421736268224E-2</v>
      </c>
      <c r="H440" s="19">
        <f>ABS(Ct_Na+10^-pH-Kw*10^pH-Ct_Cl-Ct_OAc*Ka*10^pH/(1+Ka*10^pH))</f>
        <v>4.3982035339379527E-2</v>
      </c>
      <c r="I440" s="19">
        <f>ABS(Ct_Na+10^-pH-Kw*10^pH-Ct_Cl-Ct_OAc*Ka*10^pH/(1+Ka*10^pH))</f>
        <v>3.8646492379297397E-2</v>
      </c>
      <c r="J440" s="19">
        <f>ABS(Ct_Na+10^-pH-Kw*10^pH-Ct_Cl-Ct_OAc*Ka*10^pH/(1+Ka*10^pH))</f>
        <v>3.3692059630649723E-2</v>
      </c>
      <c r="K440" s="19">
        <f>ABS(Ct_Na+10^-pH-Kw*10^pH-Ct_Cl-Ct_OAc*Ka*10^pH/(1+Ka*10^pH))</f>
        <v>2.9079311899150136E-2</v>
      </c>
      <c r="L440" s="19">
        <f>ABS(Ct_Na+10^-pH-Kw*10^pH-Ct_Cl-Ct_OAc*Ka*10^pH/(1+Ka*10^pH))</f>
        <v>2.4774080683083875E-2</v>
      </c>
      <c r="M440" s="19">
        <f>ABS(Ct_Na+10^-pH-Kw*10^pH-Ct_Cl-Ct_OAc*Ka*10^pH/(1+Ka*10^pH))</f>
        <v>2.0746606319667044E-2</v>
      </c>
      <c r="N440" s="19">
        <f>ABS(Ct_Na+10^-pH-Kw*10^pH-Ct_Cl-Ct_OAc*Ka*10^pH/(1+Ka*10^pH))</f>
        <v>1.6970849103963761E-2</v>
      </c>
      <c r="O440" s="19">
        <f>ABS(Ct_Na+10^-pH-Kw*10^pH-Ct_Cl-Ct_OAc*Ka*10^pH/(1+Ka*10^pH))</f>
        <v>1.3423925658909173E-2</v>
      </c>
      <c r="P440" s="19">
        <f>ABS(Ct_Na+10^-pH-Kw*10^pH-Ct_Cl-Ct_OAc*Ka*10^pH/(1+Ka*10^pH))</f>
        <v>1.0085644769446008E-2</v>
      </c>
      <c r="Q440" s="19">
        <f>ABS(Ct_Na+10^-pH-Kw*10^pH-Ct_Cl-Ct_OAc*Ka*10^pH/(1+Ka*10^pH))</f>
        <v>6.9381227879521945E-3</v>
      </c>
      <c r="R440" s="19">
        <f>ABS(Ct_Na+10^-pH-Kw*10^pH-Ct_Cl-Ct_OAc*Ka*10^pH/(1+Ka*10^pH))</f>
        <v>3.9654631387635794E-3</v>
      </c>
      <c r="S440" s="19">
        <f>ABS(Ct_Na+10^-pH-Kw*10^pH-Ct_Cl-Ct_OAc*Ka*10^pH/(1+Ka*10^pH))</f>
        <v>1.1534877949365037E-3</v>
      </c>
      <c r="T440" s="19">
        <f>ABS(Ct_Na+10^-pH-Kw*10^pH-Ct_Cl-Ct_OAc*Ka*10^pH/(1+Ka*10^pH))</f>
        <v>1.5104888465838663E-3</v>
      </c>
      <c r="U440" s="19">
        <f>ABS(Ct_Na+10^-pH-Kw*10^pH-Ct_Cl-Ct_OAc*Ka*10^pH/(1+Ka*10^pH))</f>
        <v>4.0378513013596164E-3</v>
      </c>
      <c r="V440" s="19">
        <f>ABS(Ct_Na+10^-pH-Kw*10^pH-Ct_Cl-Ct_OAc*Ka*10^pH/(1+Ka*10^pH))</f>
        <v>6.4388456333965699E-3</v>
      </c>
      <c r="W440" s="19">
        <f>ABS(Ct_Na+10^-pH-Kw*10^pH-Ct_Cl-Ct_OAc*Ka*10^pH/(1+Ka*10^pH))</f>
        <v>8.7227182907000274E-3</v>
      </c>
      <c r="X440" s="19">
        <f>ABS(Ct_Na+10^-pH-Kw*10^pH-Ct_Cl-Ct_OAc*Ka*10^pH/(1+Ka*10^pH))</f>
        <v>1.0897835107179489E-2</v>
      </c>
      <c r="Y440" s="19">
        <f>ABS(Ct_Na+10^-pH-Kw*10^pH-Ct_Cl-Ct_OAc*Ka*10^pH/(1+Ka*10^pH))</f>
        <v>1.2971783699636665E-2</v>
      </c>
      <c r="Z440" s="19">
        <f>ABS(Ct_Na+10^-pH-Kw*10^pH-Ct_Cl-Ct_OAc*Ka*10^pH/(1+Ka*10^pH))</f>
        <v>1.4951461901527605E-2</v>
      </c>
      <c r="AA440" s="19">
        <f>ABS(Ct_Na+10^-pH-Kw*10^pH-Ct_Cl-Ct_OAc*Ka*10^pH/(1+Ka*10^pH))</f>
        <v>1.6843154405556716E-2</v>
      </c>
      <c r="AB440" s="19">
        <f>ABS(Ct_Na+10^-pH-Kw*10^pH-Ct_Cl-Ct_OAc*Ka*10^pH/(1+Ka*10^pH))</f>
        <v>1.865259940941064E-2</v>
      </c>
      <c r="AC440" s="19">
        <f>ABS(Ct_Na+10^-pH-Kw*10^pH-Ct_Cl-Ct_OAc*Ka*10^pH/(1+Ka*10^pH))</f>
        <v>2.0385046753526134E-2</v>
      </c>
      <c r="AD440" s="19">
        <f>ABS(Ct_Na+10^-pH-Kw*10^pH-Ct_Cl-Ct_OAc*Ka*10^pH/(1+Ka*10^pH))</f>
        <v>2.2045308791636804E-2</v>
      </c>
      <c r="AE440" s="19">
        <f>ABS(Ct_Na+10^-pH-Kw*10^pH-Ct_Cl-Ct_OAc*Ka*10^pH/(1+Ka*10^pH))</f>
        <v>2.363780503227355E-2</v>
      </c>
      <c r="AF440" s="19">
        <f>ABS(Ct_Na+10^-pH-Kw*10^pH-Ct_Cl-Ct_OAc*Ka*10^pH/(1+Ka*10^pH))</f>
        <v>2.5166601423284838E-2</v>
      </c>
      <c r="AG440" s="19">
        <f>ABS(Ct_Na+10^-pH-Kw*10^pH-Ct_Cl-Ct_OAc*Ka*10^pH/(1+Ka*10^pH))</f>
        <v>2.6635445014648623E-2</v>
      </c>
      <c r="AH440" s="19">
        <f>ABS(Ct_Na+10^-pH-Kw*10^pH-Ct_Cl-Ct_OAc*Ka*10^pH/(1+Ka*10^pH))</f>
        <v>2.8047794621729183E-2</v>
      </c>
      <c r="AI440" s="19">
        <f>ABS(Ct_Na+10^-pH-Kw*10^pH-Ct_Cl-Ct_OAc*Ka*10^pH/(1+Ka*10^pH))</f>
        <v>2.9406848017221807E-2</v>
      </c>
      <c r="AJ440" s="19">
        <f>ABS(Ct_Na+10^-pH-Kw*10^pH-Ct_Cl-Ct_OAc*Ka*10^pH/(1+Ka*10^pH))</f>
        <v>3.0715566101770252E-2</v>
      </c>
      <c r="AK440" s="19">
        <f>ABS(Ct_Na+10^-pH-Kw*10^pH-Ct_Cl-Ct_OAc*Ka*10^pH/(1+Ka*10^pH))</f>
        <v>3.1976694437789679E-2</v>
      </c>
      <c r="AL440" s="19">
        <f>ABS(Ct_Na+10^-pH-Kw*10^pH-Ct_Cl-Ct_OAc*Ka*10^pH/(1+Ka*10^pH))</f>
        <v>3.3192782476094099E-2</v>
      </c>
      <c r="AM440" s="19">
        <f>ABS(Ct_Na+10^-pH-Kw*10^pH-Ct_Cl-Ct_OAc*Ka*10^pH/(1+Ka*10^pH))</f>
        <v>3.4366200758668565E-2</v>
      </c>
      <c r="AN440" s="19">
        <f>ABS(Ct_Na+10^-pH-Kw*10^pH-Ct_Cl-Ct_OAc*Ka*10^pH/(1+Ka*10^pH))</f>
        <v>3.549915634184389E-2</v>
      </c>
      <c r="AO440" s="19">
        <f>ABS(Ct_Na+10^-pH-Kw*10^pH-Ct_Cl-Ct_OAc*Ka*10^pH/(1+Ka*10^pH))</f>
        <v>3.6593706651013282E-2</v>
      </c>
      <c r="AP440" s="19">
        <f>ABS(Ct_Na+10^-pH-Kw*10^pH-Ct_Cl-Ct_OAc*Ka*10^pH/(1+Ka*10^pH))</f>
        <v>3.7651771949877025E-2</v>
      </c>
      <c r="AQ440" s="19">
        <f>ABS(Ct_Na+10^-pH-Kw*10^pH-Ct_Cl-Ct_OAc*Ka*10^pH/(1+Ka*10^pH))</f>
        <v>3.8675146583204242E-2</v>
      </c>
      <c r="AR440" s="19">
        <f>ABS(Ct_Na+10^-pH-Kw*10^pH-Ct_Cl-Ct_OAc*Ka*10^pH/(1+Ka*10^pH))</f>
        <v>3.9665509131585446E-2</v>
      </c>
      <c r="AS440" s="19">
        <f>ABS(Ct_Na+10^-pH-Kw*10^pH-Ct_Cl-Ct_OAc*Ka*10^pH/(1+Ka*10^pH))</f>
        <v>4.0624431599065633E-2</v>
      </c>
      <c r="AT440" s="19">
        <f>ABS(Ct_Na+10^-pH-Kw*10^pH-Ct_Cl-Ct_OAc*Ka*10^pH/(1+Ka*10^pH))</f>
        <v>4.1553387739437085E-2</v>
      </c>
      <c r="AU440" s="19">
        <f>ABS(Ct_Na+10^-pH-Kw*10^pH-Ct_Cl-Ct_OAc*Ka*10^pH/(1+Ka*10^pH))</f>
        <v>4.2453760613950925E-2</v>
      </c>
      <c r="AV440" s="19">
        <f>ABS(Ct_Na+10^-pH-Kw*10^pH-Ct_Cl-Ct_OAc*Ka*10^pH/(1+Ka*10^pH))</f>
        <v>4.3326849461964398E-2</v>
      </c>
      <c r="AW440" s="19">
        <f>ABS(Ct_Na+10^-pH-Kw*10^pH-Ct_Cl-Ct_OAc*Ka*10^pH/(1+Ka*10^pH))</f>
        <v>4.4173875956305772E-2</v>
      </c>
      <c r="AX440" s="19">
        <f>ABS(Ct_Na+10^-pH-Kw*10^pH-Ct_Cl-Ct_OAc*Ka*10^pH/(1+Ka*10^pH))</f>
        <v>4.4995989906695961E-2</v>
      </c>
      <c r="AY440" s="19">
        <f>ABS(Ct_Na+10^-pH-Kw*10^pH-Ct_Cl-Ct_OAc*Ka*10^pH/(1+Ka*10^pH))</f>
        <v>4.5794274467219759E-2</v>
      </c>
      <c r="AZ440" s="19">
        <f>ABS(Ct_Na+10^-pH-Kw*10^pH-Ct_Cl-Ct_OAc*Ka*10^pH/(1+Ka*10^pH))</f>
        <v>4.6569750897442877E-2</v>
      </c>
      <c r="BA440" s="19">
        <f>ABS(Ct_Na+10^-pH-Kw*10^pH-Ct_Cl-Ct_OAc*Ka*10^pH/(1+Ka*10^pH))</f>
        <v>4.7323382921180823E-2</v>
      </c>
      <c r="BB440" s="19">
        <f>ABS(Ct_Na+10^-pH-Kw*10^pH-Ct_Cl-Ct_OAc*Ka*10^pH/(1+Ka*10^pH))</f>
        <v>4.8056080722037167E-2</v>
      </c>
      <c r="BC440" s="19">
        <f>ABS(Ct_Na+10^-pH-Kw*10^pH-Ct_Cl-Ct_OAc*Ka*10^pH/(1+Ka*10^pH))</f>
        <v>4.8768704610541308E-2</v>
      </c>
      <c r="BD440" s="19">
        <f>ABS(Ct_Na+10^-pH-Kw*10^pH-Ct_Cl-Ct_OAc*Ka*10^pH/(1+Ka*10^pH))</f>
        <v>4.946206839395071E-2</v>
      </c>
      <c r="BE440" s="19">
        <f>ABS(Ct_Na+10^-pH-Kw*10^pH-Ct_Cl-Ct_OAc*Ka*10^pH/(1+Ka*10^pH))</f>
        <v>5.0136942476469201E-2</v>
      </c>
      <c r="BF440" s="19">
        <f>ABS(Ct_Na+10^-pH-Kw*10^pH-Ct_Cl-Ct_OAc*Ka*10^pH/(1+Ka*10^pH))</f>
        <v>5.0794056714710906E-2</v>
      </c>
      <c r="BG440" s="19">
        <f>ABS(Ct_Na+10^-pH-Kw*10^pH-Ct_Cl-Ct_OAc*Ka*10^pH/(1+Ka*10^pH))</f>
        <v>5.1434103050660589E-2</v>
      </c>
      <c r="BH440" s="19">
        <f>ABS(Ct_Na+10^-pH-Kw*10^pH-Ct_Cl-Ct_OAc*Ka*10^pH/(1+Ka*10^pH))</f>
        <v>5.2057737942098767E-2</v>
      </c>
      <c r="BI440" s="19">
        <f>ABS(Ct_Na+10^-pH-Kw*10^pH-Ct_Cl-Ct_OAc*Ka*10^pH/(1+Ka*10^pH))</f>
        <v>5.2665584608437246E-2</v>
      </c>
      <c r="BJ440" s="19">
        <f>ABS(Ct_Na+10^-pH-Kw*10^pH-Ct_Cl-Ct_OAc*Ka*10^pH/(1+Ka*10^pH))</f>
        <v>5.3258235108117259E-2</v>
      </c>
      <c r="BK440" s="19">
        <f>ABS(Ct_Na+10^-pH-Kw*10^pH-Ct_Cl-Ct_OAc*Ka*10^pH/(1+Ka*10^pH))</f>
        <v>5.3836252262126148E-2</v>
      </c>
      <c r="BL440" s="19">
        <f>ABS(Ct_Na+10^-pH-Kw*10^pH-Ct_Cl-Ct_OAc*Ka*10^pH/(1+Ka*10^pH))</f>
        <v>5.4400171436768972E-2</v>
      </c>
      <c r="BM440" s="19">
        <f>ABS(Ct_Na+10^-pH-Kw*10^pH-Ct_Cl-Ct_OAc*Ka*10^pH/(1+Ka*10^pH))</f>
        <v>5.4950502197564997E-2</v>
      </c>
      <c r="BN440" s="19">
        <f>ABS(Ct_Na+10^-pH-Kw*10^pH-Ct_Cl-Ct_OAc*Ka*10^pH/(1+Ka*10^pH))</f>
        <v>5.5487729845008715E-2</v>
      </c>
      <c r="BO440" s="19">
        <f>ABS(Ct_Na+10^-pH-Kw*10^pH-Ct_Cl-Ct_OAc*Ka*10^pH/(1+Ka*10^pH))</f>
        <v>5.6012316841924335E-2</v>
      </c>
      <c r="BP440" s="19">
        <f>ABS(Ct_Na+10^-pH-Kw*10^pH-Ct_Cl-Ct_OAc*Ka*10^pH/(1+Ka*10^pH))</f>
        <v>5.6524704141237295E-2</v>
      </c>
      <c r="BQ440" s="19">
        <f>ABS(Ct_Na+10^-pH-Kw*10^pH-Ct_Cl-Ct_OAc*Ka*10^pH/(1+Ka*10^pH))</f>
        <v>5.7025312422175234E-2</v>
      </c>
      <c r="BR440" s="19">
        <f>ABS(Ct_Na+10^-pH-Kw*10^pH-Ct_Cl-Ct_OAc*Ka*10^pH/(1+Ka*10^pH))</f>
        <v>5.7514543242182754E-2</v>
      </c>
      <c r="BS440" s="19">
        <f>ABS(Ct_Na+10^-pH-Kw*10^pH-Ct_Cl-Ct_OAc*Ka*10^pH/(1+Ka*10^pH))</f>
        <v>5.7992780111178893E-2</v>
      </c>
      <c r="BT440" s="19">
        <f>ABS(Ct_Na+10^-pH-Kw*10^pH-Ct_Cl-Ct_OAc*Ka*10^pH/(1+Ka*10^pH))</f>
        <v>5.8460389494197317E-2</v>
      </c>
      <c r="BU440" s="19">
        <f>ABS(Ct_Na+10^-pH-Kw*10^pH-Ct_Cl-Ct_OAc*Ka*10^pH/(1+Ka*10^pH))</f>
        <v>5.8917721747918643E-2</v>
      </c>
      <c r="BV440" s="19">
        <f>ABS(Ct_Na+10^-pH-Kw*10^pH-Ct_Cl-Ct_OAc*Ka*10^pH/(1+Ka*10^pH))</f>
        <v>5.9365111996124272E-2</v>
      </c>
      <c r="BW440" s="19">
        <f>ABS(Ct_Na+10^-pH-Kw*10^pH-Ct_Cl-Ct_OAc*Ka*10^pH/(1+Ka*10^pH))</f>
        <v>5.9802880948669604E-2</v>
      </c>
      <c r="BX440" s="19">
        <f>ABS(Ct_Na+10^-pH-Kw*10^pH-Ct_Cl-Ct_OAc*Ka*10^pH/(1+Ka*10^pH))</f>
        <v>6.0231335668182027E-2</v>
      </c>
      <c r="BY440" s="19">
        <f>ABS(Ct_Na+10^-pH-Kw*10^pH-Ct_Cl-Ct_OAc*Ka*10^pH/(1+Ka*10^pH))</f>
        <v>6.0650770288336292E-2</v>
      </c>
      <c r="BZ440" s="19">
        <f>ABS(Ct_Na+10^-pH-Kw*10^pH-Ct_Cl-Ct_OAc*Ka*10^pH/(1+Ka*10^pH))</f>
        <v>6.1061466687237366E-2</v>
      </c>
      <c r="CA440" s="19">
        <f>ABS(Ct_Na+10^-pH-Kw*10^pH-Ct_Cl-Ct_OAc*Ka*10^pH/(1+Ka*10^pH))</f>
        <v>6.1463695119150757E-2</v>
      </c>
      <c r="CB440" s="19">
        <f>ABS(Ct_Na+10^-pH-Kw*10^pH-Ct_Cl-Ct_OAc*Ka*10^pH/(1+Ka*10^pH))</f>
        <v>6.1857714807555739E-2</v>
      </c>
      <c r="CC440" s="19">
        <f>ABS(Ct_Na+10^-pH-Kw*10^pH-Ct_Cl-Ct_OAc*Ka*10^pH/(1+Ka*10^pH))</f>
        <v>6.2243774502255572E-2</v>
      </c>
      <c r="CD440" s="19">
        <f>ABS(Ct_Na+10^-pH-Kw*10^pH-Ct_Cl-Ct_OAc*Ka*10^pH/(1+Ka*10^pH))</f>
        <v>6.2622113003061392E-2</v>
      </c>
      <c r="CE440" s="19">
        <f>ABS(Ct_Na+10^-pH-Kw*10^pH-Ct_Cl-Ct_OAc*Ka*10^pH/(1+Ka*10^pH))</f>
        <v>6.2992959652366107E-2</v>
      </c>
      <c r="CF440" s="19">
        <f>ABS(Ct_Na+10^-pH-Kw*10^pH-Ct_Cl-Ct_OAc*Ka*10^pH/(1+Ka*10^pH))</f>
        <v>6.3356534798743272E-2</v>
      </c>
      <c r="CG440" s="19">
        <f>ABS(Ct_Na+10^-pH-Kw*10^pH-Ct_Cl-Ct_OAc*Ka*10^pH/(1+Ka*10^pH))</f>
        <v>6.3713050233540319E-2</v>
      </c>
      <c r="CH440" s="19">
        <f>ABS(Ct_Na+10^-pH-Kw*10^pH-Ct_Cl-Ct_OAc*Ka*10^pH/(1+Ka*10^pH))</f>
        <v>6.4062709602283552E-2</v>
      </c>
      <c r="CI440" s="19">
        <f>ABS(Ct_Na+10^-pH-Kw*10^pH-Ct_Cl-Ct_OAc*Ka*10^pH/(1+Ka*10^pH))</f>
        <v>6.440570879257454E-2</v>
      </c>
      <c r="CJ440" s="19">
        <f>ABS(Ct_Na+10^-pH-Kw*10^pH-Ct_Cl-Ct_OAc*Ka*10^pH/(1+Ka*10^pH))</f>
        <v>6.4742236300029857E-2</v>
      </c>
      <c r="CK440" s="19">
        <f>ABS(Ct_Na+10^-pH-Kw*10^pH-Ct_Cl-Ct_OAc*Ka*10^pH/(1+Ka*10^pH))</f>
        <v>6.5072473573700981E-2</v>
      </c>
      <c r="CL440" s="19">
        <f>ABS(Ct_Na+10^-pH-Kw*10^pH-Ct_Cl-Ct_OAc*Ka*10^pH/(1+Ka*10^pH))</f>
        <v>6.539659534230409E-2</v>
      </c>
      <c r="CM440" s="19">
        <f>ABS(Ct_Na+10^-pH-Kw*10^pH-Ct_Cl-Ct_OAc*Ka*10^pH/(1+Ka*10^pH))</f>
        <v>6.5714769922492478E-2</v>
      </c>
      <c r="CN440" s="19">
        <f>ABS(Ct_Na+10^-pH-Kw*10^pH-Ct_Cl-Ct_OAc*Ka*10^pH/(1+Ka*10^pH))</f>
        <v>6.6027159510313793E-2</v>
      </c>
      <c r="CO440" s="19">
        <f>ABS(Ct_Na+10^-pH-Kw*10^pH-Ct_Cl-Ct_OAc*Ka*10^pH/(1+Ka*10^pH))</f>
        <v>6.6333920456913109E-2</v>
      </c>
      <c r="CP440" s="19">
        <f>ABS(Ct_Na+10^-pH-Kw*10^pH-Ct_Cl-Ct_OAc*Ka*10^pH/(1+Ka*10^pH))</f>
        <v>6.6635203529466031E-2</v>
      </c>
      <c r="CQ440" s="19">
        <f>ABS(Ct_Na+10^-pH-Kw*10^pH-Ct_Cl-Ct_OAc*Ka*10^pH/(1+Ka*10^pH))</f>
        <v>6.6931154158256928E-2</v>
      </c>
      <c r="CR440" s="19">
        <f>ABS(Ct_Na+10^-pH-Kw*10^pH-Ct_Cl-Ct_OAc*Ka*10^pH/(1+Ka*10^pH))</f>
        <v>6.7221912670753239E-2</v>
      </c>
      <c r="CS440" s="19">
        <f>ABS(Ct_Na+10^-pH-Kw*10^pH-Ct_Cl-Ct_OAc*Ka*10^pH/(1+Ka*10^pH))</f>
        <v>6.7507614513466999E-2</v>
      </c>
      <c r="CT440" s="19">
        <f>ABS(Ct_Na+10^-pH-Kw*10^pH-Ct_Cl-Ct_OAc*Ka*10^pH/(1+Ka*10^pH))</f>
        <v>6.7788390462340906E-2</v>
      </c>
      <c r="CU440" s="19">
        <f>ABS(Ct_Na+10^-pH-Kw*10^pH-Ct_Cl-Ct_OAc*Ka*10^pH/(1+Ka*10^pH))</f>
        <v>6.8064366822345151E-2</v>
      </c>
      <c r="CV440" s="19">
        <f>ABS(Ct_Na+10^-pH-Kw*10^pH-Ct_Cl-Ct_OAc*Ka*10^pH/(1+Ka*10^pH))</f>
        <v>6.8335665616925598E-2</v>
      </c>
      <c r="CW440" s="19">
        <f>ABS(Ct_Na+10^-pH-Kw*10^pH-Ct_Cl-Ct_OAc*Ka*10^pH/(1+Ka*10^pH))</f>
        <v>6.8602404767899666E-2</v>
      </c>
      <c r="CX440" s="19">
        <f>ABS(Ct_Na+10^-pH-Kw*10^pH-Ct_Cl-Ct_OAc*Ka*10^pH/(1+Ka*10^pH))</f>
        <v>6.8864698266357466E-2</v>
      </c>
    </row>
    <row r="441" spans="1:102">
      <c r="A441" s="24">
        <v>4.12</v>
      </c>
      <c r="B441" s="19">
        <f>ABS(Ct_Na+10^-pH-Kw*10^pH-Ct_Cl-Ct_OAc*Ka*10^pH/(1+Ka*10^pH))</f>
        <v>8.7905110653371449E-2</v>
      </c>
      <c r="C441" s="19">
        <f>ABS(Ct_Na+10^-pH-Kw*10^pH-Ct_Cl-Ct_OAc*Ka*10^pH/(1+Ka*10^pH))</f>
        <v>7.8953635973416744E-2</v>
      </c>
      <c r="D441" s="19">
        <f>ABS(Ct_Na+10^-pH-Kw*10^pH-Ct_Cl-Ct_OAc*Ka*10^pH/(1+Ka*10^pH))</f>
        <v>7.081593171891247E-2</v>
      </c>
      <c r="E441" s="19">
        <f>ABS(Ct_Na+10^-pH-Kw*10^pH-Ct_Cl-Ct_OAc*Ka*10^pH/(1+Ka*10^pH))</f>
        <v>6.3385853921321622E-2</v>
      </c>
      <c r="F441" s="19">
        <f>ABS(Ct_Na+10^-pH-Kw*10^pH-Ct_Cl-Ct_OAc*Ka*10^pH/(1+Ka*10^pH))</f>
        <v>5.6574949273529997E-2</v>
      </c>
      <c r="G441" s="19">
        <f>ABS(Ct_Na+10^-pH-Kw*10^pH-Ct_Cl-Ct_OAc*Ka*10^pH/(1+Ka*10^pH))</f>
        <v>5.0308916997561709E-2</v>
      </c>
      <c r="H441" s="19">
        <f>ABS(Ct_Na+10^-pH-Kw*10^pH-Ct_Cl-Ct_OAc*Ka*10^pH/(1+Ka*10^pH))</f>
        <v>4.4524887204360215E-2</v>
      </c>
      <c r="I441" s="19">
        <f>ABS(Ct_Na+10^-pH-Kw*10^pH-Ct_Cl-Ct_OAc*Ka*10^pH/(1+Ka*10^pH))</f>
        <v>3.9169304062506974E-2</v>
      </c>
      <c r="J441" s="19">
        <f>ABS(Ct_Na+10^-pH-Kw*10^pH-Ct_Cl-Ct_OAc*Ka*10^pH/(1+Ka*10^pH))</f>
        <v>3.4196262573643263E-2</v>
      </c>
      <c r="K441" s="19">
        <f>ABS(Ct_Na+10^-pH-Kw*10^pH-Ct_Cl-Ct_OAc*Ka*10^pH/(1+Ka*10^pH))</f>
        <v>2.9566189463321853E-2</v>
      </c>
      <c r="L441" s="19">
        <f>ABS(Ct_Na+10^-pH-Kw*10^pH-Ct_Cl-Ct_OAc*Ka*10^pH/(1+Ka*10^pH))</f>
        <v>2.5244787893688544E-2</v>
      </c>
      <c r="M441" s="19">
        <f>ABS(Ct_Na+10^-pH-Kw*10^pH-Ct_Cl-Ct_OAc*Ka*10^pH/(1+Ka*10^pH))</f>
        <v>2.1202186425321908E-2</v>
      </c>
      <c r="N441" s="19">
        <f>ABS(Ct_Na+10^-pH-Kw*10^pH-Ct_Cl-Ct_OAc*Ka*10^pH/(1+Ka*10^pH))</f>
        <v>1.741224754872818E-2</v>
      </c>
      <c r="O441" s="19">
        <f>ABS(Ct_Na+10^-pH-Kw*10^pH-Ct_Cl-Ct_OAc*Ka*10^pH/(1+Ka*10^pH))</f>
        <v>1.385200193738257E-2</v>
      </c>
      <c r="P441" s="19">
        <f>ABS(Ct_Na+10^-pH-Kw*10^pH-Ct_Cl-Ct_OAc*Ka*10^pH/(1+Ka*10^pH))</f>
        <v>1.0501182538469035E-2</v>
      </c>
      <c r="Q441" s="19">
        <f>ABS(Ct_Na+10^-pH-Kw*10^pH-Ct_Cl-Ct_OAc*Ka*10^pH/(1+Ka*10^pH))</f>
        <v>7.3418385337791492E-3</v>
      </c>
      <c r="R441" s="19">
        <f>ABS(Ct_Na+10^-pH-Kw*10^pH-Ct_Cl-Ct_OAc*Ka*10^pH/(1+Ka*10^pH))</f>
        <v>4.3580136404609178E-3</v>
      </c>
      <c r="S441" s="19">
        <f>ABS(Ct_Na+10^-pH-Kw*10^pH-Ct_Cl-Ct_OAc*Ka*10^pH/(1+Ka*10^pH))</f>
        <v>1.5354765792139277E-3</v>
      </c>
      <c r="T441" s="19">
        <f>ABS(Ct_Na+10^-pH-Kw*10^pH-Ct_Cl-Ct_OAc*Ka*10^pH/(1+Ka*10^pH))</f>
        <v>1.1385058998621446E-3</v>
      </c>
      <c r="U441" s="19">
        <f>ABS(Ct_Na+10^-pH-Kw*10^pH-Ct_Cl-Ct_OAc*Ka*10^pH/(1+Ka*10^pH))</f>
        <v>3.675361072318948E-3</v>
      </c>
      <c r="V441" s="19">
        <f>ABS(Ct_Na+10^-pH-Kw*10^pH-Ct_Cl-Ct_OAc*Ka*10^pH/(1+Ka*10^pH))</f>
        <v>6.0853734861529007E-3</v>
      </c>
      <c r="W441" s="19">
        <f>ABS(Ct_Na+10^-pH-Kw*10^pH-Ct_Cl-Ct_OAc*Ka*10^pH/(1+Ka*10^pH))</f>
        <v>8.3778243188242368E-3</v>
      </c>
      <c r="X441" s="19">
        <f>ABS(Ct_Na+10^-pH-Kw*10^pH-Ct_Cl-Ct_OAc*Ka*10^pH/(1+Ka*10^pH))</f>
        <v>1.056111082613025E-2</v>
      </c>
      <c r="Y441" s="19">
        <f>ABS(Ct_Na+10^-pH-Kw*10^pH-Ct_Cl-Ct_OAc*Ka*10^pH/(1+Ka*10^pH))</f>
        <v>1.2642849123794136E-2</v>
      </c>
      <c r="Z441" s="19">
        <f>ABS(Ct_Na+10^-pH-Kw*10^pH-Ct_Cl-Ct_OAc*Ka*10^pH/(1+Ka*10^pH))</f>
        <v>1.462996295338239E-2</v>
      </c>
      <c r="AA441" s="19">
        <f>ABS(Ct_Na+10^-pH-Kw*10^pH-Ct_Cl-Ct_OAc*Ka*10^pH/(1+Ka*10^pH))</f>
        <v>1.6528760612766726E-2</v>
      </c>
      <c r="AB441" s="19">
        <f>ABS(Ct_Na+10^-pH-Kw*10^pH-Ct_Cl-Ct_OAc*Ka*10^pH/(1+Ka*10^pH))</f>
        <v>1.8345001852177807E-2</v>
      </c>
      <c r="AC441" s="19">
        <f>ABS(Ct_Na+10^-pH-Kw*10^pH-Ct_Cl-Ct_OAc*Ka*10^pH/(1+Ka*10^pH))</f>
        <v>2.0083956230337374E-2</v>
      </c>
      <c r="AD441" s="19">
        <f>ABS(Ct_Na+10^-pH-Kw*10^pH-Ct_Cl-Ct_OAc*Ka*10^pH/(1+Ka*10^pH))</f>
        <v>2.175045417607363E-2</v>
      </c>
      <c r="AE441" s="19">
        <f>ABS(Ct_Na+10^-pH-Kw*10^pH-Ct_Cl-Ct_OAc*Ka*10^pH/(1+Ka*10^pH))</f>
        <v>2.3348931797494116E-2</v>
      </c>
      <c r="AF441" s="19">
        <f>ABS(Ct_Na+10^-pH-Kw*10^pH-Ct_Cl-Ct_OAc*Ka*10^pH/(1+Ka*10^pH))</f>
        <v>2.4883470314057778E-2</v>
      </c>
      <c r="AG441" s="19">
        <f>ABS(Ct_Na+10^-pH-Kw*10^pH-Ct_Cl-Ct_OAc*Ka*10^pH/(1+Ka*10^pH))</f>
        <v>2.6357830849579721E-2</v>
      </c>
      <c r="AH441" s="19">
        <f>ABS(Ct_Na+10^-pH-Kw*10^pH-Ct_Cl-Ct_OAc*Ka*10^pH/(1+Ka*10^pH))</f>
        <v>2.7775485210658514E-2</v>
      </c>
      <c r="AI441" s="19">
        <f>ABS(Ct_Na+10^-pH-Kw*10^pH-Ct_Cl-Ct_OAc*Ka*10^pH/(1+Ka*10^pH))</f>
        <v>2.9139643180753211E-2</v>
      </c>
      <c r="AJ441" s="19">
        <f>ABS(Ct_Na+10^-pH-Kw*10^pH-Ct_Cl-Ct_OAc*Ka*10^pH/(1+Ka*10^pH))</f>
        <v>3.0453276781585131E-2</v>
      </c>
      <c r="AK441" s="19">
        <f>ABS(Ct_Na+10^-pH-Kw*10^pH-Ct_Cl-Ct_OAc*Ka*10^pH/(1+Ka*10^pH))</f>
        <v>3.1719141887841362E-2</v>
      </c>
      <c r="AL441" s="19">
        <f>ABS(Ct_Na+10^-pH-Kw*10^pH-Ct_Cl-Ct_OAc*Ka*10^pH/(1+Ka*10^pH))</f>
        <v>3.2939797526017001E-2</v>
      </c>
      <c r="AM441" s="19">
        <f>ABS(Ct_Na+10^-pH-Kw*10^pH-Ct_Cl-Ct_OAc*Ka*10^pH/(1+Ka*10^pH))</f>
        <v>3.4117623141800522E-2</v>
      </c>
      <c r="AN441" s="19">
        <f>ABS(Ct_Na+10^-pH-Kw*10^pH-Ct_Cl-Ct_OAc*Ka*10^pH/(1+Ka*10^pH))</f>
        <v>3.5254834081177702E-2</v>
      </c>
      <c r="AO441" s="19">
        <f>ABS(Ct_Na+10^-pH-Kw*10^pH-Ct_Cl-Ct_OAc*Ka*10^pH/(1+Ka*10^pH))</f>
        <v>3.6353495497186167E-2</v>
      </c>
      <c r="AP441" s="19">
        <f>ABS(Ct_Na+10^-pH-Kw*10^pH-Ct_Cl-Ct_OAc*Ka*10^pH/(1+Ka*10^pH))</f>
        <v>3.7415534865994353E-2</v>
      </c>
      <c r="AQ441" s="19">
        <f>ABS(Ct_Na+10^-pH-Kw*10^pH-Ct_Cl-Ct_OAc*Ka*10^pH/(1+Ka*10^pH))</f>
        <v>3.8442753271890784E-2</v>
      </c>
      <c r="AR441" s="19">
        <f>ABS(Ct_Na+10^-pH-Kw*10^pH-Ct_Cl-Ct_OAc*Ka*10^pH/(1+Ka*10^pH))</f>
        <v>3.9436835600177675E-2</v>
      </c>
      <c r="AS441" s="19">
        <f>ABS(Ct_Na+10^-pH-Kw*10^pH-Ct_Cl-Ct_OAc*Ka*10^pH/(1+Ka*10^pH))</f>
        <v>4.0399359759312581E-2</v>
      </c>
      <c r="AT441" s="19">
        <f>ABS(Ct_Na+10^-pH-Kw*10^pH-Ct_Cl-Ct_OAc*Ka*10^pH/(1+Ka*10^pH))</f>
        <v>4.1331805038474535E-2</v>
      </c>
      <c r="AU441" s="19">
        <f>ABS(Ct_Na+10^-pH-Kw*10^pH-Ct_Cl-Ct_OAc*Ka*10^pH/(1+Ka*10^pH))</f>
        <v>4.2235559693662252E-2</v>
      </c>
      <c r="AV441" s="19">
        <f>ABS(Ct_Na+10^-pH-Kw*10^pH-Ct_Cl-Ct_OAc*Ka*10^pH/(1+Ka*10^pH))</f>
        <v>4.3111927844147357E-2</v>
      </c>
      <c r="AW441" s="19">
        <f>ABS(Ct_Na+10^-pH-Kw*10^pH-Ct_Cl-Ct_OAc*Ka*10^pH/(1+Ka*10^pH))</f>
        <v>4.3962135751334355E-2</v>
      </c>
      <c r="AX441" s="19">
        <f>ABS(Ct_Na+10^-pH-Kw*10^pH-Ct_Cl-Ct_OAc*Ka*10^pH/(1+Ka*10^pH))</f>
        <v>4.478733754360411E-2</v>
      </c>
      <c r="AY441" s="19">
        <f>ABS(Ct_Na+10^-pH-Kw*10^pH-Ct_Cl-Ct_OAc*Ka*10^pH/(1+Ka*10^pH))</f>
        <v>4.5588620443344302E-2</v>
      </c>
      <c r="AZ441" s="19">
        <f>ABS(Ct_Na+10^-pH-Kw*10^pH-Ct_Cl-Ct_OAc*Ka*10^pH/(1+Ka*10^pH))</f>
        <v>4.6367009545949057E-2</v>
      </c>
      <c r="BA441" s="19">
        <f>ABS(Ct_Na+10^-pH-Kw*10^pH-Ct_Cl-Ct_OAc*Ka*10^pH/(1+Ka*10^pH))</f>
        <v>4.7123472194959305E-2</v>
      </c>
      <c r="BB441" s="19">
        <f>ABS(Ct_Na+10^-pH-Kw*10^pH-Ct_Cl-Ct_OAc*Ka*10^pH/(1+Ka*10^pH))</f>
        <v>4.7858921992608161E-2</v>
      </c>
      <c r="BC441" s="19">
        <f>ABS(Ct_Na+10^-pH-Kw*10^pH-Ct_Cl-Ct_OAc*Ka*10^pH/(1+Ka*10^pH))</f>
        <v>4.8574222480732419E-2</v>
      </c>
      <c r="BD441" s="19">
        <f>ABS(Ct_Na+10^-pH-Kw*10^pH-Ct_Cl-Ct_OAc*Ka*10^pH/(1+Ka*10^pH))</f>
        <v>4.9270190523231658E-2</v>
      </c>
      <c r="BE441" s="19">
        <f>ABS(Ct_Na+10^-pH-Kw*10^pH-Ct_Cl-Ct_OAc*Ka*10^pH/(1+Ka*10^pH))</f>
        <v>4.9947599417930928E-2</v>
      </c>
      <c r="BF441" s="19">
        <f>ABS(Ct_Na+10^-pH-Kw*10^pH-Ct_Cl-Ct_OAc*Ka*10^pH/(1+Ka*10^pH))</f>
        <v>5.0607181762769703E-2</v>
      </c>
      <c r="BG441" s="19">
        <f>ABS(Ct_Na+10^-pH-Kw*10^pH-Ct_Cl-Ct_OAc*Ka*10^pH/(1+Ka*10^pH))</f>
        <v>5.1249632098651604E-2</v>
      </c>
      <c r="BH441" s="19">
        <f>ABS(Ct_Na+10^-pH-Kw*10^pH-Ct_Cl-Ct_OAc*Ka*10^pH/(1+Ka*10^pH))</f>
        <v>5.187560934899809E-2</v>
      </c>
      <c r="BI441" s="19">
        <f>ABS(Ct_Na+10^-pH-Kw*10^pH-Ct_Cl-Ct_OAc*Ka*10^pH/(1+Ka*10^pH))</f>
        <v>5.2485739074019357E-2</v>
      </c>
      <c r="BJ441" s="19">
        <f>ABS(Ct_Na+10^-pH-Kw*10^pH-Ct_Cl-Ct_OAc*Ka*10^pH/(1+Ka*10^pH))</f>
        <v>5.3080615555915089E-2</v>
      </c>
      <c r="BK441" s="19">
        <f>ABS(Ct_Na+10^-pH-Kw*10^pH-Ct_Cl-Ct_OAc*Ka*10^pH/(1+Ka*10^pH))</f>
        <v>5.3660803729615847E-2</v>
      </c>
      <c r="BL441" s="19">
        <f>ABS(Ct_Na+10^-pH-Kw*10^pH-Ct_Cl-Ct_OAc*Ka*10^pH/(1+Ka*10^pH))</f>
        <v>5.4226840972250737E-2</v>
      </c>
      <c r="BM441" s="19">
        <f>ABS(Ct_Na+10^-pH-Kw*10^pH-Ct_Cl-Ct_OAc*Ka*10^pH/(1+Ka*10^pH))</f>
        <v>5.477923876325589E-2</v>
      </c>
      <c r="BN441" s="19">
        <f>ABS(Ct_Na+10^-pH-Kw*10^pH-Ct_Cl-Ct_OAc*Ka*10^pH/(1+Ka*10^pH))</f>
        <v>5.5318484225903755E-2</v>
      </c>
      <c r="BO441" s="19">
        <f>ABS(Ct_Na+10^-pH-Kw*10^pH-Ct_Cl-Ct_OAc*Ka*10^pH/(1+Ka*10^pH))</f>
        <v>5.5845041560018724E-2</v>
      </c>
      <c r="BP441" s="19">
        <f>ABS(Ct_Na+10^-pH-Kw*10^pH-Ct_Cl-Ct_OAc*Ka*10^pH/(1+Ka*10^pH))</f>
        <v>5.6359353374735688E-2</v>
      </c>
      <c r="BQ441" s="19">
        <f>ABS(Ct_Na+10^-pH-Kw*10^pH-Ct_Cl-Ct_OAc*Ka*10^pH/(1+Ka*10^pH))</f>
        <v>5.6861841929344223E-2</v>
      </c>
      <c r="BR441" s="19">
        <f>ABS(Ct_Na+10^-pH-Kw*10^pH-Ct_Cl-Ct_OAc*Ka*10^pH/(1+Ka*10^pH))</f>
        <v>5.735291028952981E-2</v>
      </c>
      <c r="BS441" s="19">
        <f>ABS(Ct_Na+10^-pH-Kw*10^pH-Ct_Cl-Ct_OAc*Ka*10^pH/(1+Ka*10^pH))</f>
        <v>5.7832943405666311E-2</v>
      </c>
      <c r="BT441" s="19">
        <f>ABS(Ct_Na+10^-pH-Kw*10^pH-Ct_Cl-Ct_OAc*Ka*10^pH/(1+Ka*10^pH))</f>
        <v>5.8302309119221983E-2</v>
      </c>
      <c r="BU441" s="19">
        <f>ABS(Ct_Na+10^-pH-Kw*10^pH-Ct_Cl-Ct_OAc*Ka*10^pH/(1+Ka*10^pH))</f>
        <v>5.8761359102809399E-2</v>
      </c>
      <c r="BV441" s="19">
        <f>ABS(Ct_Na+10^-pH-Kw*10^pH-Ct_Cl-Ct_OAc*Ka*10^pH/(1+Ka*10^pH))</f>
        <v>5.9210429738927511E-2</v>
      </c>
      <c r="BW441" s="19">
        <f>ABS(Ct_Na+10^-pH-Kw*10^pH-Ct_Cl-Ct_OAc*Ka*10^pH/(1+Ka*10^pH))</f>
        <v>5.9649842942010867E-2</v>
      </c>
      <c r="BX441" s="19">
        <f>ABS(Ct_Na+10^-pH-Kw*10^pH-Ct_Cl-Ct_OAc*Ka*10^pH/(1+Ka*10^pH))</f>
        <v>6.0079906928007312E-2</v>
      </c>
      <c r="BY441" s="19">
        <f>ABS(Ct_Na+10^-pH-Kw*10^pH-Ct_Cl-Ct_OAc*Ka*10^pH/(1+Ka*10^pH))</f>
        <v>6.0500916935351194E-2</v>
      </c>
      <c r="BZ441" s="19">
        <f>ABS(Ct_Na+10^-pH-Kw*10^pH-Ct_Cl-Ct_OAc*Ka*10^pH/(1+Ka*10^pH))</f>
        <v>6.091315590087544E-2</v>
      </c>
      <c r="CA441" s="19">
        <f>ABS(Ct_Na+10^-pH-Kw*10^pH-Ct_Cl-Ct_OAc*Ka*10^pH/(1+Ka*10^pH))</f>
        <v>6.1316895093914622E-2</v>
      </c>
      <c r="CB441" s="19">
        <f>ABS(Ct_Na+10^-pH-Kw*10^pH-Ct_Cl-Ct_OAc*Ka*10^pH/(1+Ka*10^pH))</f>
        <v>6.1712394711585676E-2</v>
      </c>
      <c r="CC441" s="19">
        <f>ABS(Ct_Na+10^-pH-Kw*10^pH-Ct_Cl-Ct_OAc*Ka*10^pH/(1+Ka*10^pH))</f>
        <v>6.2099904437990662E-2</v>
      </c>
      <c r="CD441" s="19">
        <f>ABS(Ct_Na+10^-pH-Kw*10^pH-Ct_Cl-Ct_OAc*Ka*10^pH/(1+Ka*10^pH))</f>
        <v>6.247966396986751E-2</v>
      </c>
      <c r="CE441" s="19">
        <f>ABS(Ct_Na+10^-pH-Kw*10^pH-Ct_Cl-Ct_OAc*Ka*10^pH/(1+Ka*10^pH))</f>
        <v>6.2851903511014148E-2</v>
      </c>
      <c r="CF441" s="19">
        <f>ABS(Ct_Na+10^-pH-Kw*10^pH-Ct_Cl-Ct_OAc*Ka*10^pH/(1+Ka*10^pH))</f>
        <v>6.3216844237628481E-2</v>
      </c>
      <c r="CG441" s="19">
        <f>ABS(Ct_Na+10^-pH-Kw*10^pH-Ct_Cl-Ct_OAc*Ka*10^pH/(1+Ka*10^pH))</f>
        <v>6.3574698736541577E-2</v>
      </c>
      <c r="CH441" s="19">
        <f>ABS(Ct_Na+10^-pH-Kw*10^pH-Ct_Cl-Ct_OAc*Ka*10^pH/(1+Ka*10^pH))</f>
        <v>6.3925671418167879E-2</v>
      </c>
      <c r="CI441" s="19">
        <f>ABS(Ct_Na+10^-pH-Kw*10^pH-Ct_Cl-Ct_OAc*Ka*10^pH/(1+Ka*10^pH))</f>
        <v>6.4269958905858446E-2</v>
      </c>
      <c r="CJ441" s="19">
        <f>ABS(Ct_Na+10^-pH-Kw*10^pH-Ct_Cl-Ct_OAc*Ka*10^pH/(1+Ka*10^pH))</f>
        <v>6.4607750403215231E-2</v>
      </c>
      <c r="CK441" s="19">
        <f>ABS(Ct_Na+10^-pH-Kw*10^pH-Ct_Cl-Ct_OAc*Ka*10^pH/(1+Ka*10^pH))</f>
        <v>6.4939228040808344E-2</v>
      </c>
      <c r="CL441" s="19">
        <f>ABS(Ct_Na+10^-pH-Kw*10^pH-Ct_Cl-Ct_OAc*Ka*10^pH/(1+Ka*10^pH))</f>
        <v>6.5264567203631191E-2</v>
      </c>
      <c r="CM441" s="19">
        <f>ABS(Ct_Na+10^-pH-Kw*10^pH-Ct_Cl-Ct_OAc*Ka*10^pH/(1+Ka*10^pH))</f>
        <v>6.5583936840530696E-2</v>
      </c>
      <c r="CN441" s="19">
        <f>ABS(Ct_Na+10^-pH-Kw*10^pH-Ct_Cl-Ct_OAc*Ka*10^pH/(1+Ka*10^pH))</f>
        <v>6.5897499756759292E-2</v>
      </c>
      <c r="CO441" s="19">
        <f>ABS(Ct_Na+10^-pH-Kw*10^pH-Ct_Cl-Ct_OAc*Ka*10^pH/(1+Ka*10^pH))</f>
        <v>6.6205412890713522E-2</v>
      </c>
      <c r="CP441" s="19">
        <f>ABS(Ct_Na+10^-pH-Kw*10^pH-Ct_Cl-Ct_OAc*Ka*10^pH/(1+Ka*10^pH))</f>
        <v>6.6507827575847139E-2</v>
      </c>
      <c r="CQ441" s="19">
        <f>ABS(Ct_Na+10^-pH-Kw*10^pH-Ct_Cl-Ct_OAc*Ka*10^pH/(1+Ka*10^pH))</f>
        <v>6.6804889788677491E-2</v>
      </c>
      <c r="CR441" s="19">
        <f>ABS(Ct_Na+10^-pH-Kw*10^pH-Ct_Cl-Ct_OAc*Ka*10^pH/(1+Ka*10^pH))</f>
        <v>6.709674038373889E-2</v>
      </c>
      <c r="CS441" s="19">
        <f>ABS(Ct_Na+10^-pH-Kw*10^pH-Ct_Cl-Ct_OAc*Ka*10^pH/(1+Ka*10^pH))</f>
        <v>6.7383515316277467E-2</v>
      </c>
      <c r="CT441" s="19">
        <f>ABS(Ct_Na+10^-pH-Kw*10^pH-Ct_Cl-Ct_OAc*Ka*10^pH/(1+Ka*10^pH))</f>
        <v>6.7665345853427483E-2</v>
      </c>
      <c r="CU441" s="19">
        <f>ABS(Ct_Na+10^-pH-Kw*10^pH-Ct_Cl-Ct_OAc*Ka*10^pH/(1+Ka*10^pH))</f>
        <v>6.7942358774557815E-2</v>
      </c>
      <c r="CV441" s="19">
        <f>ABS(Ct_Na+10^-pH-Kw*10^pH-Ct_Cl-Ct_OAc*Ka*10^pH/(1+Ka*10^pH))</f>
        <v>6.8214676561431709E-2</v>
      </c>
      <c r="CW441" s="19">
        <f>ABS(Ct_Na+10^-pH-Kw*10^pH-Ct_Cl-Ct_OAc*Ka*10^pH/(1+Ka*10^pH))</f>
        <v>6.8482417578778321E-2</v>
      </c>
      <c r="CX441" s="19">
        <f>ABS(Ct_Na+10^-pH-Kw*10^pH-Ct_Cl-Ct_OAc*Ka*10^pH/(1+Ka*10^pH))</f>
        <v>6.8745696245835791E-2</v>
      </c>
    </row>
    <row r="442" spans="1:102">
      <c r="A442" s="23">
        <v>4.13</v>
      </c>
      <c r="B442" s="19">
        <f>ABS(Ct_Na+10^-pH-Kw*10^pH-Ct_Cl-Ct_OAc*Ka*10^pH/(1+Ka*10^pH))</f>
        <v>8.8620364547344663E-2</v>
      </c>
      <c r="C442" s="19">
        <f>ABS(Ct_Na+10^-pH-Kw*10^pH-Ct_Cl-Ct_OAc*Ka*10^pH/(1+Ka*10^pH))</f>
        <v>7.9634912383698062E-2</v>
      </c>
      <c r="D442" s="19">
        <f>ABS(Ct_Na+10^-pH-Kw*10^pH-Ct_Cl-Ct_OAc*Ka*10^pH/(1+Ka*10^pH))</f>
        <v>7.1466319507655696E-2</v>
      </c>
      <c r="E442" s="19">
        <f>ABS(Ct_Na+10^-pH-Kw*10^pH-Ct_Cl-Ct_OAc*Ka*10^pH/(1+Ka*10^pH))</f>
        <v>6.4008039055617041E-2</v>
      </c>
      <c r="F442" s="19">
        <f>ABS(Ct_Na+10^-pH-Kw*10^pH-Ct_Cl-Ct_OAc*Ka*10^pH/(1+Ka*10^pH))</f>
        <v>5.7171281974581573E-2</v>
      </c>
      <c r="G442" s="19">
        <f>ABS(Ct_Na+10^-pH-Kw*10^pH-Ct_Cl-Ct_OAc*Ka*10^pH/(1+Ka*10^pH))</f>
        <v>5.0881465460028967E-2</v>
      </c>
      <c r="H442" s="19">
        <f>ABS(Ct_Na+10^-pH-Kw*10^pH-Ct_Cl-Ct_OAc*Ka*10^pH/(1+Ka*10^pH))</f>
        <v>4.5075480985057322E-2</v>
      </c>
      <c r="I442" s="19">
        <f>ABS(Ct_Na+10^-pH-Kw*10^pH-Ct_Cl-Ct_OAc*Ka*10^pH/(1+Ka*10^pH))</f>
        <v>3.9699569434157644E-2</v>
      </c>
      <c r="J442" s="19">
        <f>ABS(Ct_Na+10^-pH-Kw*10^pH-Ct_Cl-Ct_OAc*Ka*10^pH/(1+Ka*10^pH))</f>
        <v>3.4707651565465097E-2</v>
      </c>
      <c r="K442" s="19">
        <f>ABS(Ct_Na+10^-pH-Kw*10^pH-Ct_Cl-Ct_OAc*Ka*10^pH/(1+Ka*10^pH))</f>
        <v>3.0060003894613403E-2</v>
      </c>
      <c r="L442" s="19">
        <f>ABS(Ct_Na+10^-pH-Kw*10^pH-Ct_Cl-Ct_OAc*Ka*10^pH/(1+Ka*10^pH))</f>
        <v>2.57221994018185E-2</v>
      </c>
      <c r="M442" s="19">
        <f>ABS(Ct_Na+10^-pH-Kw*10^pH-Ct_Cl-Ct_OAc*Ka*10^pH/(1+Ka*10^pH))</f>
        <v>2.1664253263397458E-2</v>
      </c>
      <c r="N442" s="19">
        <f>ABS(Ct_Na+10^-pH-Kw*10^pH-Ct_Cl-Ct_OAc*Ka*10^pH/(1+Ka*10^pH))</f>
        <v>1.7859928758627727E-2</v>
      </c>
      <c r="O442" s="19">
        <f>ABS(Ct_Na+10^-pH-Kw*10^pH-Ct_Cl-Ct_OAc*Ka*10^pH/(1+Ka*10^pH))</f>
        <v>1.4286169375359207E-2</v>
      </c>
      <c r="P442" s="19">
        <f>ABS(Ct_Na+10^-pH-Kw*10^pH-Ct_Cl-Ct_OAc*Ka*10^pH/(1+Ka*10^pH))</f>
        <v>1.092263113228293E-2</v>
      </c>
      <c r="Q442" s="19">
        <f>ABS(Ct_Na+10^-pH-Kw*10^pH-Ct_Cl-Ct_OAc*Ka*10^pH/(1+Ka*10^pH))</f>
        <v>7.7512950745253148E-3</v>
      </c>
      <c r="R442" s="19">
        <f>ABS(Ct_Na+10^-pH-Kw*10^pH-Ct_Cl-Ct_OAc*Ka*10^pH/(1+Ka*10^pH))</f>
        <v>4.756144353309788E-3</v>
      </c>
      <c r="S442" s="19">
        <f>ABS(Ct_Na+10^-pH-Kw*10^pH-Ct_Cl-Ct_OAc*Ka*10^pH/(1+Ka*10^pH))</f>
        <v>1.9228936710788715E-3</v>
      </c>
      <c r="T442" s="19">
        <f>ABS(Ct_Na+10^-pH-Kw*10^pH-Ct_Cl-Ct_OAc*Ka*10^pH/(1+Ka*10^pH))</f>
        <v>7.6123855419250874E-4</v>
      </c>
      <c r="U442" s="19">
        <f>ABS(Ct_Na+10^-pH-Kw*10^pH-Ct_Cl-Ct_OAc*Ka*10^pH/(1+Ka*10^pH))</f>
        <v>3.3077229730397242E-3</v>
      </c>
      <c r="V442" s="19">
        <f>ABS(Ct_Na+10^-pH-Kw*10^pH-Ct_Cl-Ct_OAc*Ka*10^pH/(1+Ka*10^pH))</f>
        <v>5.7268831709445731E-3</v>
      </c>
      <c r="W442" s="19">
        <f>ABS(Ct_Na+10^-pH-Kw*10^pH-Ct_Cl-Ct_OAc*Ka*10^pH/(1+Ka*10^pH))</f>
        <v>8.028035554317494E-3</v>
      </c>
      <c r="X442" s="19">
        <f>ABS(Ct_Na+10^-pH-Kw*10^pH-Ct_Cl-Ct_OAc*Ka*10^pH/(1+Ka*10^pH))</f>
        <v>1.021960925276787E-2</v>
      </c>
      <c r="Y442" s="19">
        <f>ABS(Ct_Na+10^-pH-Kw*10^pH-Ct_Cl-Ct_OAc*Ka*10^pH/(1+Ka*10^pH))</f>
        <v>1.2309249290825219E-2</v>
      </c>
      <c r="Z442" s="19">
        <f>ABS(Ct_Na+10^-pH-Kw*10^pH-Ct_Cl-Ct_OAc*Ka*10^pH/(1+Ka*10^pH))</f>
        <v>1.4303905690789053E-2</v>
      </c>
      <c r="AA442" s="19">
        <f>ABS(Ct_Na+10^-pH-Kw*10^pH-Ct_Cl-Ct_OAc*Ka*10^pH/(1+Ka*10^pH))</f>
        <v>1.6209910695198938E-2</v>
      </c>
      <c r="AB442" s="19">
        <f>ABS(Ct_Na+10^-pH-Kw*10^pH-Ct_Cl-Ct_OAc*Ka*10^pH/(1+Ka*10^pH))</f>
        <v>1.8033045916808377E-2</v>
      </c>
      <c r="AC442" s="19">
        <f>ABS(Ct_Na+10^-pH-Kw*10^pH-Ct_Cl-Ct_OAc*Ka*10^pH/(1+Ka*10^pH))</f>
        <v>1.9778600916221693E-2</v>
      </c>
      <c r="AD442" s="19">
        <f>ABS(Ct_Na+10^-pH-Kw*10^pH-Ct_Cl-Ct_OAc*Ka*10^pH/(1+Ka*10^pH))</f>
        <v>2.1451424457326118E-2</v>
      </c>
      <c r="AE442" s="19">
        <f>ABS(Ct_Na+10^-pH-Kw*10^pH-Ct_Cl-Ct_OAc*Ka*10^pH/(1+Ka*10^pH))</f>
        <v>2.3055969486548727E-2</v>
      </c>
      <c r="AF442" s="19">
        <f>ABS(Ct_Na+10^-pH-Kw*10^pH-Ct_Cl-Ct_OAc*Ka*10^pH/(1+Ka*10^pH))</f>
        <v>2.4596332714602424E-2</v>
      </c>
      <c r="AG442" s="19">
        <f>ABS(Ct_Na+10^-pH-Kw*10^pH-Ct_Cl-Ct_OAc*Ka*10^pH/(1+Ka*10^pH))</f>
        <v>2.6076289541555976E-2</v>
      </c>
      <c r="AH442" s="19">
        <f>ABS(Ct_Na+10^-pH-Kw*10^pH-Ct_Cl-Ct_OAc*Ka*10^pH/(1+Ka*10^pH))</f>
        <v>2.7499324952088237E-2</v>
      </c>
      <c r="AI442" s="19">
        <f>ABS(Ct_Na+10^-pH-Kw*10^pH-Ct_Cl-Ct_OAc*Ka*10^pH/(1+Ka*10^pH))</f>
        <v>2.8868660913166463E-2</v>
      </c>
      <c r="AJ442" s="19">
        <f>ABS(Ct_Na+10^-pH-Kw*10^pH-Ct_Cl-Ct_OAc*Ka*10^pH/(1+Ka*10^pH))</f>
        <v>3.0187280727538075E-2</v>
      </c>
      <c r="AK442" s="19">
        <f>ABS(Ct_Na+10^-pH-Kw*10^pH-Ct_Cl-Ct_OAc*Ka*10^pH/(1+Ka*10^pH))</f>
        <v>3.145795073047801E-2</v>
      </c>
      <c r="AL442" s="19">
        <f>ABS(Ct_Na+10^-pH-Kw*10^pH-Ct_Cl-Ct_OAc*Ka*10^pH/(1+Ka*10^pH))</f>
        <v>3.2683239661884356E-2</v>
      </c>
      <c r="AM442" s="19">
        <f>ABS(Ct_Na+10^-pH-Kw*10^pH-Ct_Cl-Ct_OAc*Ka*10^pH/(1+Ka*10^pH))</f>
        <v>3.3865535999206282E-2</v>
      </c>
      <c r="AN442" s="19">
        <f>ABS(Ct_Na+10^-pH-Kw*10^pH-Ct_Cl-Ct_OAc*Ka*10^pH/(1+Ka*10^pH))</f>
        <v>3.5007063497310205E-2</v>
      </c>
      <c r="AO442" s="19">
        <f>ABS(Ct_Na+10^-pH-Kw*10^pH-Ct_Cl-Ct_OAc*Ka*10^pH/(1+Ka*10^pH))</f>
        <v>3.6109895148020765E-2</v>
      </c>
      <c r="AP442" s="19">
        <f>ABS(Ct_Na+10^-pH-Kw*10^pH-Ct_Cl-Ct_OAc*Ka*10^pH/(1+Ka*10^pH))</f>
        <v>3.7175965743707656E-2</v>
      </c>
      <c r="AQ442" s="19">
        <f>ABS(Ct_Na+10^-pH-Kw*10^pH-Ct_Cl-Ct_OAc*Ka*10^pH/(1+Ka*10^pH))</f>
        <v>3.820708320510971E-2</v>
      </c>
      <c r="AR442" s="19">
        <f>ABS(Ct_Na+10^-pH-Kw*10^pH-Ct_Cl-Ct_OAc*Ka*10^pH/(1+Ka*10^pH))</f>
        <v>3.9204938812918179E-2</v>
      </c>
      <c r="AS442" s="19">
        <f>ABS(Ct_Na+10^-pH-Kw*10^pH-Ct_Cl-Ct_OAc*Ka*10^pH/(1+Ka*10^pH))</f>
        <v>4.0171116464923176E-2</v>
      </c>
      <c r="AT442" s="19">
        <f>ABS(Ct_Na+10^-pH-Kw*10^pH-Ct_Cl-Ct_OAc*Ka*10^pH/(1+Ka*10^pH))</f>
        <v>4.1107101065303041E-2</v>
      </c>
      <c r="AU442" s="19">
        <f>ABS(Ct_Na+10^-pH-Kw*10^pH-Ct_Cl-Ct_OAc*Ka*10^pH/(1+Ka*10^pH))</f>
        <v>4.201428613951734E-2</v>
      </c>
      <c r="AV442" s="19">
        <f>ABS(Ct_Na+10^-pH-Kw*10^pH-Ct_Cl-Ct_OAc*Ka*10^pH/(1+Ka*10^pH))</f>
        <v>4.2893980756937317E-2</v>
      </c>
      <c r="AW442" s="19">
        <f>ABS(Ct_Na+10^-pH-Kw*10^pH-Ct_Cl-Ct_OAc*Ka*10^pH/(1+Ka*10^pH))</f>
        <v>4.3747415833538743E-2</v>
      </c>
      <c r="AX442" s="19">
        <f>ABS(Ct_Na+10^-pH-Kw*10^pH-Ct_Cl-Ct_OAc*Ka*10^pH/(1+Ka*10^pH))</f>
        <v>4.4575749878475443E-2</v>
      </c>
      <c r="AY442" s="19">
        <f>ABS(Ct_Na+10^-pH-Kw*10^pH-Ct_Cl-Ct_OAc*Ka*10^pH/(1+Ka*10^pH))</f>
        <v>4.5380074240950204E-2</v>
      </c>
      <c r="AZ442" s="19">
        <f>ABS(Ct_Na+10^-pH-Kw*10^pH-Ct_Cl-Ct_OAc*Ka*10^pH/(1+Ka*10^pH))</f>
        <v>4.6161417907354257E-2</v>
      </c>
      <c r="BA442" s="19">
        <f>ABS(Ct_Na+10^-pH-Kw*10^pH-Ct_Cl-Ct_OAc*Ka*10^pH/(1+Ka*10^pH))</f>
        <v>4.692075189301452E-2</v>
      </c>
      <c r="BB442" s="19">
        <f>ABS(Ct_Na+10^-pH-Kw*10^pH-Ct_Cl-Ct_OAc*Ka*10^pH/(1+Ka*10^pH))</f>
        <v>4.7658993267962003E-2</v>
      </c>
      <c r="BC442" s="19">
        <f>ABS(Ct_Na+10^-pH-Kw*10^pH-Ct_Cl-Ct_OAc*Ka*10^pH/(1+Ka*10^pH))</f>
        <v>4.8377008851815069E-2</v>
      </c>
      <c r="BD442" s="19">
        <f>ABS(Ct_Na+10^-pH-Kw*10^pH-Ct_Cl-Ct_OAc*Ka*10^pH/(1+Ka*10^pH))</f>
        <v>4.907561860907747E-2</v>
      </c>
      <c r="BE442" s="19">
        <f>ABS(Ct_Na+10^-pH-Kw*10^pH-Ct_Cl-Ct_OAc*Ka*10^pH/(1+Ka*10^pH))</f>
        <v>4.9755598772812881E-2</v>
      </c>
      <c r="BF442" s="19">
        <f>ABS(Ct_Na+10^-pH-Kw*10^pH-Ct_Cl-Ct_OAc*Ka*10^pH/(1+Ka*10^pH))</f>
        <v>5.0417684721713166E-2</v>
      </c>
      <c r="BG442" s="19">
        <f>ABS(Ct_Na+10^-pH-Kw*10^pH-Ct_Cl-Ct_OAc*Ka*10^pH/(1+Ka*10^pH))</f>
        <v>5.1062573632979648E-2</v>
      </c>
      <c r="BH442" s="19">
        <f>ABS(Ct_Na+10^-pH-Kw*10^pH-Ct_Cl-Ct_OAc*Ka*10^pH/(1+Ka*10^pH))</f>
        <v>5.1690926931136756E-2</v>
      </c>
      <c r="BI442" s="19">
        <f>ABS(Ct_Na+10^-pH-Kw*10^pH-Ct_Cl-Ct_OAc*Ka*10^pH/(1+Ka*10^pH))</f>
        <v>5.2303372550859518E-2</v>
      </c>
      <c r="BJ442" s="19">
        <f>ABS(Ct_Na+10^-pH-Kw*10^pH-Ct_Cl-Ct_OAc*Ka*10^pH/(1+Ka*10^pH))</f>
        <v>5.2900507030089201E-2</v>
      </c>
      <c r="BK442" s="19">
        <f>ABS(Ct_Na+10^-pH-Kw*10^pH-Ct_Cl-Ct_OAc*Ka*10^pH/(1+Ka*10^pH))</f>
        <v>5.3482897448103327E-2</v>
      </c>
      <c r="BL442" s="19">
        <f>ABS(Ct_Na+10^-pH-Kw*10^pH-Ct_Cl-Ct_OAc*Ka*10^pH/(1+Ka*10^pH))</f>
        <v>5.4051083221775646E-2</v>
      </c>
      <c r="BM442" s="19">
        <f>ABS(Ct_Na+10^-pH-Kw*10^pH-Ct_Cl-Ct_OAc*Ka*10^pH/(1+Ka*10^pH))</f>
        <v>5.4605577771985998E-2</v>
      </c>
      <c r="BN442" s="19">
        <f>ABS(Ct_Na+10^-pH-Kw*10^pH-Ct_Cl-Ct_OAc*Ka*10^pH/(1+Ka*10^pH))</f>
        <v>5.5146870071000845E-2</v>
      </c>
      <c r="BO442" s="19">
        <f>ABS(Ct_Na+10^-pH-Kw*10^pH-Ct_Cl-Ct_OAc*Ka*10^pH/(1+Ka*10^pH))</f>
        <v>5.5675426080627102E-2</v>
      </c>
      <c r="BP442" s="19">
        <f>ABS(Ct_Na+10^-pH-Kw*10^pH-Ct_Cl-Ct_OAc*Ka*10^pH/(1+Ka*10^pH))</f>
        <v>5.6191690090029507E-2</v>
      </c>
      <c r="BQ442" s="19">
        <f>ABS(Ct_Na+10^-pH-Kw*10^pH-Ct_Cl-Ct_OAc*Ka*10^pH/(1+Ka*10^pH))</f>
        <v>5.669608596128474E-2</v>
      </c>
      <c r="BR442" s="19">
        <f>ABS(Ct_Na+10^-pH-Kw*10^pH-Ct_Cl-Ct_OAc*Ka*10^pH/(1+Ka*10^pH))</f>
        <v>5.7189018290011419E-2</v>
      </c>
      <c r="BS442" s="19">
        <f>ABS(Ct_Na+10^-pH-Kw*10^pH-Ct_Cl-Ct_OAc*Ka*10^pH/(1+Ka*10^pH))</f>
        <v>5.76708734877555E-2</v>
      </c>
      <c r="BT442" s="19">
        <f>ABS(Ct_Na+10^-pH-Kw*10^pH-Ct_Cl-Ct_OAc*Ka*10^pH/(1+Ka*10^pH))</f>
        <v>5.8142020792216365E-2</v>
      </c>
      <c r="BU442" s="19">
        <f>ABS(Ct_Na+10^-pH-Kw*10^pH-Ct_Cl-Ct_OAc*Ka*10^pH/(1+Ka*10^pH))</f>
        <v>5.8602813210864912E-2</v>
      </c>
      <c r="BV442" s="19">
        <f>ABS(Ct_Na+10^-pH-Kw*10^pH-Ct_Cl-Ct_OAc*Ka*10^pH/(1+Ka*10^pH))</f>
        <v>5.9053588403021079E-2</v>
      </c>
      <c r="BW442" s="19">
        <f>ABS(Ct_Na+10^-pH-Kw*10^pH-Ct_Cl-Ct_OAc*Ka*10^pH/(1+Ka*10^pH))</f>
        <v>5.9494669505023391E-2</v>
      </c>
      <c r="BX442" s="19">
        <f>ABS(Ct_Na+10^-pH-Kw*10^pH-Ct_Cl-Ct_OAc*Ka*10^pH/(1+Ka*10^pH))</f>
        <v>5.9926365902727749E-2</v>
      </c>
      <c r="BY442" s="19">
        <f>ABS(Ct_Na+10^-pH-Kw*10^pH-Ct_Cl-Ct_OAc*Ka*10^pH/(1+Ka*10^pH))</f>
        <v>6.0348973955217274E-2</v>
      </c>
      <c r="BZ442" s="19">
        <f>ABS(Ct_Na+10^-pH-Kw*10^pH-Ct_Cl-Ct_OAc*Ka*10^pH/(1+Ka*10^pH))</f>
        <v>6.0762777673279963E-2</v>
      </c>
      <c r="CA442" s="19">
        <f>ABS(Ct_Na+10^-pH-Kw*10^pH-Ct_Cl-Ct_OAc*Ka*10^pH/(1+Ka*10^pH))</f>
        <v>6.1168049355918644E-2</v>
      </c>
      <c r="CB442" s="19">
        <f>ABS(Ct_Na+10^-pH-Kw*10^pH-Ct_Cl-Ct_OAc*Ka*10^pH/(1+Ka*10^pH))</f>
        <v>6.1565050187891261E-2</v>
      </c>
      <c r="CC442" s="19">
        <f>ABS(Ct_Na+10^-pH-Kw*10^pH-Ct_Cl-Ct_OAc*Ka*10^pH/(1+Ka*10^pH))</f>
        <v>6.1954030801036154E-2</v>
      </c>
      <c r="CD442" s="19">
        <f>ABS(Ct_Na+10^-pH-Kw*10^pH-Ct_Cl-Ct_OAc*Ka*10^pH/(1+Ka*10^pH))</f>
        <v>6.233523180191812E-2</v>
      </c>
      <c r="CE442" s="19">
        <f>ABS(Ct_Na+10^-pH-Kw*10^pH-Ct_Cl-Ct_OAc*Ka*10^pH/(1+Ka*10^pH))</f>
        <v>6.2708884268129164E-2</v>
      </c>
      <c r="CF442" s="19">
        <f>ABS(Ct_Na+10^-pH-Kw*10^pH-Ct_Cl-Ct_OAc*Ka*10^pH/(1+Ka*10^pH))</f>
        <v>6.3075210215394889E-2</v>
      </c>
      <c r="CG442" s="19">
        <f>ABS(Ct_Na+10^-pH-Kw*10^pH-Ct_Cl-Ct_OAc*Ka*10^pH/(1+Ka*10^pH))</f>
        <v>6.3434423037471002E-2</v>
      </c>
      <c r="CH442" s="19">
        <f>ABS(Ct_Na+10^-pH-Kw*10^pH-Ct_Cl-Ct_OAc*Ka*10^pH/(1+Ka*10^pH))</f>
        <v>6.3786727920661021E-2</v>
      </c>
      <c r="CI442" s="19">
        <f>ABS(Ct_Na+10^-pH-Kw*10^pH-Ct_Cl-Ct_OAc*Ka*10^pH/(1+Ka*10^pH))</f>
        <v>6.4132322234647432E-2</v>
      </c>
      <c r="CJ442" s="19">
        <f>ABS(Ct_Na+10^-pH-Kw*10^pH-Ct_Cl-Ct_OAc*Ka*10^pH/(1+Ka*10^pH))</f>
        <v>6.4471395901200129E-2</v>
      </c>
      <c r="CK442" s="19">
        <f>ABS(Ct_Na+10^-pH-Kw*10^pH-Ct_Cl-Ct_OAc*Ka*10^pH/(1+Ka*10^pH))</f>
        <v>6.4804131742209808E-2</v>
      </c>
      <c r="CL442" s="19">
        <f>ABS(Ct_Na+10^-pH-Kw*10^pH-Ct_Cl-Ct_OAc*Ka*10^pH/(1+Ka*10^pH))</f>
        <v>6.5130705808385952E-2</v>
      </c>
      <c r="CM442" s="19">
        <f>ABS(Ct_Na+10^-pH-Kw*10^pH-Ct_Cl-Ct_OAc*Ka*10^pH/(1+Ka*10^pH))</f>
        <v>6.5451287689861609E-2</v>
      </c>
      <c r="CN442" s="19">
        <f>ABS(Ct_Na+10^-pH-Kw*10^pH-Ct_Cl-Ct_OAc*Ka*10^pH/(1+Ka*10^pH))</f>
        <v>6.5766040809855902E-2</v>
      </c>
      <c r="CO442" s="19">
        <f>ABS(Ct_Na+10^-pH-Kw*10^pH-Ct_Cl-Ct_OAc*Ka*10^pH/(1+Ka*10^pH))</f>
        <v>6.6075122702462921E-2</v>
      </c>
      <c r="CP442" s="19">
        <f>ABS(Ct_Na+10^-pH-Kw*10^pH-Ct_Cl-Ct_OAc*Ka*10^pH/(1+Ka*10^pH))</f>
        <v>6.6378685275559096E-2</v>
      </c>
      <c r="CQ442" s="19">
        <f>ABS(Ct_Na+10^-pH-Kw*10^pH-Ct_Cl-Ct_OAc*Ka*10^pH/(1+Ka*10^pH))</f>
        <v>6.6676875059750909E-2</v>
      </c>
      <c r="CR442" s="19">
        <f>ABS(Ct_Na+10^-pH-Kw*10^pH-Ct_Cl-Ct_OAc*Ka*10^pH/(1+Ka*10^pH))</f>
        <v>6.6969833444220042E-2</v>
      </c>
      <c r="CS442" s="19">
        <f>ABS(Ct_Na+10^-pH-Kw*10^pH-Ct_Cl-Ct_OAc*Ka*10^pH/(1+Ka*10^pH))</f>
        <v>6.7257696900263633E-2</v>
      </c>
      <c r="CT442" s="19">
        <f>ABS(Ct_Na+10^-pH-Kw*10^pH-Ct_Cl-Ct_OAc*Ka*10^pH/(1+Ka*10^pH))</f>
        <v>6.7540597193272017E-2</v>
      </c>
      <c r="CU442" s="19">
        <f>ABS(Ct_Na+10^-pH-Kw*10^pH-Ct_Cl-Ct_OAc*Ka*10^pH/(1+Ka*10^pH))</f>
        <v>6.7818661583835774E-2</v>
      </c>
      <c r="CV442" s="19">
        <f>ABS(Ct_Na+10^-pH-Kw*10^pH-Ct_Cl-Ct_OAc*Ka*10^pH/(1+Ka*10^pH))</f>
        <v>6.8092013018627287E-2</v>
      </c>
      <c r="CW442" s="19">
        <f>ABS(Ct_Na+10^-pH-Kw*10^pH-Ct_Cl-Ct_OAc*Ka*10^pH/(1+Ka*10^pH))</f>
        <v>6.8360770311657604E-2</v>
      </c>
      <c r="CX442" s="19">
        <f>ABS(Ct_Na+10^-pH-Kw*10^pH-Ct_Cl-Ct_OAc*Ka*10^pH/(1+Ka*10^pH))</f>
        <v>6.8625048316470719E-2</v>
      </c>
    </row>
    <row r="443" spans="1:102">
      <c r="A443" s="24">
        <v>4.1399999999999997</v>
      </c>
      <c r="B443" s="19">
        <f>ABS(Ct_Na+10^-pH-Kw*10^pH-Ct_Cl-Ct_OAc*Ka*10^pH/(1+Ka*10^pH))</f>
        <v>8.9345722511267711E-2</v>
      </c>
      <c r="C443" s="19">
        <f>ABS(Ct_Na+10^-pH-Kw*10^pH-Ct_Cl-Ct_OAc*Ka*10^pH/(1+Ka*10^pH))</f>
        <v>8.0325809846065965E-2</v>
      </c>
      <c r="D443" s="19">
        <f>ABS(Ct_Na+10^-pH-Kw*10^pH-Ct_Cl-Ct_OAc*Ka*10^pH/(1+Ka*10^pH))</f>
        <v>7.2125889241337088E-2</v>
      </c>
      <c r="E443" s="19">
        <f>ABS(Ct_Na+10^-pH-Kw*10^pH-Ct_Cl-Ct_OAc*Ka*10^pH/(1+Ka*10^pH))</f>
        <v>6.4639005210932493E-2</v>
      </c>
      <c r="F443" s="19">
        <f>ABS(Ct_Na+10^-pH-Kw*10^pH-Ct_Cl-Ct_OAc*Ka*10^pH/(1+Ka*10^pH))</f>
        <v>5.7776028183061573E-2</v>
      </c>
      <c r="G443" s="19">
        <f>ABS(Ct_Na+10^-pH-Kw*10^pH-Ct_Cl-Ct_OAc*Ka*10^pH/(1+Ka*10^pH))</f>
        <v>5.1462089317420356E-2</v>
      </c>
      <c r="H443" s="19">
        <f>ABS(Ct_Na+10^-pH-Kw*10^pH-Ct_Cl-Ct_OAc*Ka*10^pH/(1+Ka*10^pH))</f>
        <v>4.5633838056828455E-2</v>
      </c>
      <c r="I443" s="19">
        <f>ABS(Ct_Na+10^-pH-Kw*10^pH-Ct_Cl-Ct_OAc*Ka*10^pH/(1+Ka*10^pH))</f>
        <v>4.0237309111835949E-2</v>
      </c>
      <c r="J443" s="19">
        <f>ABS(Ct_Na+10^-pH-Kw*10^pH-Ct_Cl-Ct_OAc*Ka*10^pH/(1+Ka*10^pH))</f>
        <v>3.5226246520057208E-2</v>
      </c>
      <c r="K443" s="19">
        <f>ABS(Ct_Na+10^-pH-Kw*10^pH-Ct_Cl-Ct_OAc*Ka*10^pH/(1+Ka*10^pH))</f>
        <v>3.0560774451849401E-2</v>
      </c>
      <c r="L443" s="19">
        <f>ABS(Ct_Na+10^-pH-Kw*10^pH-Ct_Cl-Ct_OAc*Ka*10^pH/(1+Ka*10^pH))</f>
        <v>2.6206333854855449E-2</v>
      </c>
      <c r="M443" s="19">
        <f>ABS(Ct_Na+10^-pH-Kw*10^pH-Ct_Cl-Ct_OAc*Ka*10^pH/(1+Ka*10^pH))</f>
        <v>2.2132824909280466E-2</v>
      </c>
      <c r="N443" s="19">
        <f>ABS(Ct_Na+10^-pH-Kw*10^pH-Ct_Cl-Ct_OAc*Ka*10^pH/(1+Ka*10^pH))</f>
        <v>1.8313910272803914E-2</v>
      </c>
      <c r="O443" s="19">
        <f>ABS(Ct_Na+10^-pH-Kw*10^pH-Ct_Cl-Ct_OAc*Ka*10^pH/(1+Ka*10^pH))</f>
        <v>1.4726445008235046E-2</v>
      </c>
      <c r="P443" s="19">
        <f>ABS(Ct_Na+10^-pH-Kw*10^pH-Ct_Cl-Ct_OAc*Ka*10^pH/(1+Ka*10^pH))</f>
        <v>1.1350007112170202E-2</v>
      </c>
      <c r="Q443" s="19">
        <f>ABS(Ct_Na+10^-pH-Kw*10^pH-Ct_Cl-Ct_OAc*Ka*10^pH/(1+Ka*10^pH))</f>
        <v>8.1665085244519466E-3</v>
      </c>
      <c r="R443" s="19">
        <f>ABS(Ct_Na+10^-pH-Kw*10^pH-Ct_Cl-Ct_OAc*Ka*10^pH/(1+Ka*10^pH))</f>
        <v>5.1598709693846979E-3</v>
      </c>
      <c r="S443" s="19">
        <f>ABS(Ct_Na+10^-pH-Kw*10^pH-Ct_Cl-Ct_OAc*Ka*10^pH/(1+Ka*10^pH))</f>
        <v>2.3157543632399934E-3</v>
      </c>
      <c r="T443" s="19">
        <f>ABS(Ct_Na+10^-pH-Kw*10^pH-Ct_Cl-Ct_OAc*Ka*10^pH/(1+Ka*10^pH))</f>
        <v>3.7867189521286967E-4</v>
      </c>
      <c r="U443" s="19">
        <f>ABS(Ct_Na+10^-pH-Kw*10^pH-Ct_Cl-Ct_OAc*Ka*10^pH/(1+Ka*10^pH))</f>
        <v>2.9349224481040569E-3</v>
      </c>
      <c r="V443" s="19">
        <f>ABS(Ct_Na+10^-pH-Kw*10^pH-Ct_Cl-Ct_OAc*Ka*10^pH/(1+Ka*10^pH))</f>
        <v>5.3633604733506791E-3</v>
      </c>
      <c r="W443" s="19">
        <f>ABS(Ct_Na+10^-pH-Kw*10^pH-Ct_Cl-Ct_OAc*Ka*10^pH/(1+Ka*10^pH))</f>
        <v>7.6733381071218722E-3</v>
      </c>
      <c r="X443" s="19">
        <f>ABS(Ct_Na+10^-pH-Kw*10^pH-Ct_Cl-Ct_OAc*Ka*10^pH/(1+Ka*10^pH))</f>
        <v>9.8733168059515521E-3</v>
      </c>
      <c r="Y443" s="19">
        <f>ABS(Ct_Na+10^-pH-Kw*10^pH-Ct_Cl-Ct_OAc*Ka*10^pH/(1+Ka*10^pH))</f>
        <v>1.1970970914138009E-2</v>
      </c>
      <c r="Z443" s="19">
        <f>ABS(Ct_Na+10^-pH-Kw*10^pH-Ct_Cl-Ct_OAc*Ka*10^pH/(1+Ka*10^pH))</f>
        <v>1.3973277108315991E-2</v>
      </c>
      <c r="AA443" s="19">
        <f>ABS(Ct_Na+10^-pH-Kw*10^pH-Ct_Cl-Ct_OAc*Ka*10^pH/(1+Ka*10^pH))</f>
        <v>1.5886591916086063E-2</v>
      </c>
      <c r="AB443" s="19">
        <f>ABS(Ct_Na+10^-pH-Kw*10^pH-Ct_Cl-Ct_OAc*Ka*10^pH/(1+Ka*10^pH))</f>
        <v>1.7716719123518285E-2</v>
      </c>
      <c r="AC443" s="19">
        <f>ABS(Ct_Na+10^-pH-Kw*10^pH-Ct_Cl-Ct_OAc*Ka*10^pH/(1+Ka*10^pH))</f>
        <v>1.9468968577442777E-2</v>
      </c>
      <c r="AD443" s="19">
        <f>ABS(Ct_Na+10^-pH-Kw*10^pH-Ct_Cl-Ct_OAc*Ka*10^pH/(1+Ka*10^pH))</f>
        <v>2.1148207637453752E-2</v>
      </c>
      <c r="AE443" s="19">
        <f>ABS(Ct_Na+10^-pH-Kw*10^pH-Ct_Cl-Ct_OAc*Ka*10^pH/(1+Ka*10^pH))</f>
        <v>2.2758906327668353E-2</v>
      </c>
      <c r="AF443" s="19">
        <f>ABS(Ct_Na+10^-pH-Kw*10^pH-Ct_Cl-Ct_OAc*Ka*10^pH/(1+Ka*10^pH))</f>
        <v>2.4305177070274367E-2</v>
      </c>
      <c r="AG443" s="19">
        <f>ABS(Ct_Na+10^-pH-Kw*10^pH-Ct_Cl-Ct_OAc*Ka*10^pH/(1+Ka*10^pH))</f>
        <v>2.579080974454288E-2</v>
      </c>
      <c r="AH443" s="19">
        <f>ABS(Ct_Na+10^-pH-Kw*10^pH-Ct_Cl-Ct_OAc*Ka*10^pH/(1+Ka*10^pH))</f>
        <v>2.7219302700570304E-2</v>
      </c>
      <c r="AI443" s="19">
        <f>ABS(Ct_Na+10^-pH-Kw*10^pH-Ct_Cl-Ct_OAc*Ka*10^pH/(1+Ka*10^pH))</f>
        <v>2.8593890262030665E-2</v>
      </c>
      <c r="AJ443" s="19">
        <f>ABS(Ct_Na+10^-pH-Kw*10^pH-Ct_Cl-Ct_OAc*Ka*10^pH/(1+Ka*10^pH))</f>
        <v>2.9917567173066553E-2</v>
      </c>
      <c r="AK443" s="19">
        <f>ABS(Ct_Na+10^-pH-Kw*10^pH-Ct_Cl-Ct_OAc*Ka*10^pH/(1+Ka*10^pH))</f>
        <v>3.1193110378246611E-2</v>
      </c>
      <c r="AL443" s="19">
        <f>ABS(Ct_Na+10^-pH-Kw*10^pH-Ct_Cl-Ct_OAc*Ka*10^pH/(1+Ka*10^pH))</f>
        <v>3.2423098468955934E-2</v>
      </c>
      <c r="AM443" s="19">
        <f>ABS(Ct_Na+10^-pH-Kw*10^pH-Ct_Cl-Ct_OAc*Ka*10^pH/(1+Ka*10^pH))</f>
        <v>3.3609929082798279E-2</v>
      </c>
      <c r="AN443" s="19">
        <f>ABS(Ct_Na+10^-pH-Kw*10^pH-Ct_Cl-Ct_OAc*Ka*10^pH/(1+Ka*10^pH))</f>
        <v>3.4755834503059843E-2</v>
      </c>
      <c r="AO443" s="19">
        <f>ABS(Ct_Na+10^-pH-Kw*10^pH-Ct_Cl-Ct_OAc*Ka*10^pH/(1+Ka*10^pH))</f>
        <v>3.5862895671787111E-2</v>
      </c>
      <c r="AP443" s="19">
        <f>ABS(Ct_Na+10^-pH-Kw*10^pH-Ct_Cl-Ct_OAc*Ka*10^pH/(1+Ka*10^pH))</f>
        <v>3.6933054801556814E-2</v>
      </c>
      <c r="AQ443" s="19">
        <f>ABS(Ct_Na+10^-pH-Kw*10^pH-Ct_Cl-Ct_OAc*Ka*10^pH/(1+Ka*10^pH))</f>
        <v>3.7968126746743887E-2</v>
      </c>
      <c r="AR443" s="19">
        <f>ABS(Ct_Na+10^-pH-Kw*10^pH-Ct_Cl-Ct_OAc*Ka*10^pH/(1+Ka*10^pH))</f>
        <v>3.8969809274344305E-2</v>
      </c>
      <c r="AS443" s="19">
        <f>ABS(Ct_Na+10^-pH-Kw*10^pH-Ct_Cl-Ct_OAc*Ka*10^pH/(1+Ka*10^pH))</f>
        <v>3.9939692356624056E-2</v>
      </c>
      <c r="AT443" s="19">
        <f>ABS(Ct_Na+10^-pH-Kw*10^pH-Ct_Cl-Ct_OAc*Ka*10^pH/(1+Ka*10^pH))</f>
        <v>4.0879266592582578E-2</v>
      </c>
      <c r="AU443" s="19">
        <f>ABS(Ct_Na+10^-pH-Kw*10^pH-Ct_Cl-Ct_OAc*Ka*10^pH/(1+Ka*10^pH))</f>
        <v>4.1789930852050051E-2</v>
      </c>
      <c r="AV443" s="19">
        <f>ABS(Ct_Na+10^-pH-Kw*10^pH-Ct_Cl-Ct_OAc*Ka*10^pH/(1+Ka*10^pH))</f>
        <v>4.2672999224867031E-2</v>
      </c>
      <c r="AW443" s="19">
        <f>ABS(Ct_Na+10^-pH-Kw*10^pH-Ct_Cl-Ct_OAc*Ka*10^pH/(1+Ka*10^pH))</f>
        <v>4.3529707347749136E-2</v>
      </c>
      <c r="AX443" s="19">
        <f>ABS(Ct_Na+10^-pH-Kw*10^pH-Ct_Cl-Ct_OAc*Ka*10^pH/(1+Ka*10^pH))</f>
        <v>4.4361218172899439E-2</v>
      </c>
      <c r="AY443" s="19">
        <f>ABS(Ct_Na+10^-pH-Kw*10^pH-Ct_Cl-Ct_OAc*Ka*10^pH/(1+Ka*10^pH))</f>
        <v>4.5168627235001903E-2</v>
      </c>
      <c r="AZ443" s="19">
        <f>ABS(Ct_Na+10^-pH-Kw*10^pH-Ct_Cl-Ct_OAc*Ka*10^pH/(1+Ka*10^pH))</f>
        <v>4.5952967466758574E-2</v>
      </c>
      <c r="BA443" s="19">
        <f>ABS(Ct_Na+10^-pH-Kw*10^pH-Ct_Cl-Ct_OAc*Ka*10^pH/(1+Ka*10^pH))</f>
        <v>4.6715213607479836E-2</v>
      </c>
      <c r="BB443" s="19">
        <f>ABS(Ct_Na+10^-pH-Kw*10^pH-Ct_Cl-Ct_OAc*Ka*10^pH/(1+Ka*10^pH))</f>
        <v>4.7456286244292184E-2</v>
      </c>
      <c r="BC443" s="19">
        <f>ABS(Ct_Na+10^-pH-Kw*10^pH-Ct_Cl-Ct_OAc*Ka*10^pH/(1+Ka*10^pH))</f>
        <v>4.8177055521191892E-2</v>
      </c>
      <c r="BD443" s="19">
        <f>ABS(Ct_Na+10^-pH-Kw*10^pH-Ct_Cl-Ct_OAc*Ka*10^pH/(1+Ka*10^pH))</f>
        <v>4.887834454736454E-2</v>
      </c>
      <c r="BE443" s="19">
        <f>ABS(Ct_Na+10^-pH-Kw*10^pH-Ct_Cl-Ct_OAc*Ka*10^pH/(1+Ka*10^pH))</f>
        <v>4.9560932532839261E-2</v>
      </c>
      <c r="BF443" s="19">
        <f>ABS(Ct_Na+10^-pH-Kw*10^pH-Ct_Cl-Ct_OAc*Ka*10^pH/(1+Ka*10^pH))</f>
        <v>5.0225557676590982E-2</v>
      </c>
      <c r="BG443" s="19">
        <f>ABS(Ct_Na+10^-pH-Kw*10^pH-Ct_Cl-Ct_OAc*Ka*10^pH/(1+Ka*10^pH))</f>
        <v>5.0872919829595874E-2</v>
      </c>
      <c r="BH443" s="19">
        <f>ABS(Ct_Na+10^-pH-Kw*10^pH-Ct_Cl-Ct_OAc*Ka*10^pH/(1+Ka*10^pH))</f>
        <v>5.1503682953036561E-2</v>
      </c>
      <c r="BI443" s="19">
        <f>ABS(Ct_Na+10^-pH-Kw*10^pH-Ct_Cl-Ct_OAc*Ka*10^pH/(1+Ka*10^pH))</f>
        <v>5.211847738980787E-2</v>
      </c>
      <c r="BJ443" s="19">
        <f>ABS(Ct_Na+10^-pH-Kw*10^pH-Ct_Cl-Ct_OAc*Ka*10^pH/(1+Ka*10^pH))</f>
        <v>5.271790196565989E-2</v>
      </c>
      <c r="BK443" s="19">
        <f>ABS(Ct_Na+10^-pH-Kw*10^pH-Ct_Cl-Ct_OAc*Ka*10^pH/(1+Ka*10^pH))</f>
        <v>5.3302525934700737E-2</v>
      </c>
      <c r="BL443" s="19">
        <f>ABS(Ct_Na+10^-pH-Kw*10^pH-Ct_Cl-Ct_OAc*Ka*10^pH/(1+Ka*10^pH))</f>
        <v>5.3872890782545466E-2</v>
      </c>
      <c r="BM443" s="19">
        <f>ABS(Ct_Na+10^-pH-Kw*10^pH-Ct_Cl-Ct_OAc*Ka*10^pH/(1+Ka*10^pH))</f>
        <v>5.442951189911685E-2</v>
      </c>
      <c r="BN443" s="19">
        <f>ABS(Ct_Na+10^-pH-Kw*10^pH-Ct_Cl-Ct_OAc*Ka*10^pH/(1+Ka*10^pH))</f>
        <v>5.4972880131960319E-2</v>
      </c>
      <c r="BO443" s="19">
        <f>ABS(Ct_Na+10^-pH-Kw*10^pH-Ct_Cl-Ct_OAc*Ka*10^pH/(1+Ka*10^pH))</f>
        <v>5.5503463229913348E-2</v>
      </c>
      <c r="BP443" s="19">
        <f>ABS(Ct_Na+10^-pH-Kw*10^pH-Ct_Cl-Ct_OAc*Ka*10^pH/(1+Ka*10^pH))</f>
        <v>5.6021707186053538E-2</v>
      </c>
      <c r="BQ443" s="19">
        <f>ABS(Ct_Na+10^-pH-Kw*10^pH-Ct_Cl-Ct_OAc*Ka*10^pH/(1+Ka*10^pH))</f>
        <v>5.6528037488029585E-2</v>
      </c>
      <c r="BR443" s="19">
        <f>ABS(Ct_Na+10^-pH-Kw*10^pH-Ct_Cl-Ct_OAc*Ka*10^pH/(1+Ka*10^pH))</f>
        <v>5.7022860283142525E-2</v>
      </c>
      <c r="BS443" s="19">
        <f>ABS(Ct_Na+10^-pH-Kw*10^pH-Ct_Cl-Ct_OAc*Ka*10^pH/(1+Ka*10^pH))</f>
        <v>5.7506563464882157E-2</v>
      </c>
      <c r="BT443" s="19">
        <f>ABS(Ct_Na+10^-pH-Kw*10^pH-Ct_Cl-Ct_OAc*Ka*10^pH/(1+Ka*10^pH))</f>
        <v>5.7979517687027561E-2</v>
      </c>
      <c r="BU443" s="19">
        <f>ABS(Ct_Na+10^-pH-Kw*10^pH-Ct_Cl-Ct_OAc*Ka*10^pH/(1+Ka*10^pH))</f>
        <v>5.8442077310884064E-2</v>
      </c>
      <c r="BV443" s="19">
        <f>ABS(Ct_Na+10^-pH-Kw*10^pH-Ct_Cl-Ct_OAc*Ka*10^pH/(1+Ka*10^pH))</f>
        <v>5.8894581290743667E-2</v>
      </c>
      <c r="BW443" s="19">
        <f>ABS(Ct_Na+10^-pH-Kw*10^pH-Ct_Cl-Ct_OAc*Ka*10^pH/(1+Ka*10^pH))</f>
        <v>5.9337354002219234E-2</v>
      </c>
      <c r="BX443" s="19">
        <f>ABS(Ct_Na+10^-pH-Kw*10^pH-Ct_Cl-Ct_OAc*Ka*10^pH/(1+Ka*10^pH))</f>
        <v>5.9770706017705927E-2</v>
      </c>
      <c r="BY443" s="19">
        <f>ABS(Ct_Na+10^-pH-Kw*10^pH-Ct_Cl-Ct_OAc*Ka*10^pH/(1+Ka*10^pH))</f>
        <v>6.019493483286658E-2</v>
      </c>
      <c r="BZ443" s="19">
        <f>ABS(Ct_Na+10^-pH-Kw*10^pH-Ct_Cl-Ct_OAc*Ka*10^pH/(1+Ka*10^pH))</f>
        <v>6.0610325547711411E-2</v>
      </c>
      <c r="CA443" s="19">
        <f>ABS(Ct_Na+10^-pH-Kw*10^pH-Ct_Cl-Ct_OAc*Ka*10^pH/(1+Ka*10^pH))</f>
        <v>6.1017151505549108E-2</v>
      </c>
      <c r="CB443" s="19">
        <f>ABS(Ct_Na+10^-pH-Kw*10^pH-Ct_Cl-Ct_OAc*Ka*10^pH/(1+Ka*10^pH))</f>
        <v>6.1415674892818711E-2</v>
      </c>
      <c r="CC443" s="19">
        <f>ABS(Ct_Na+10^-pH-Kw*10^pH-Ct_Cl-Ct_OAc*Ka*10^pH/(1+Ka*10^pH))</f>
        <v>6.180614730256772E-2</v>
      </c>
      <c r="CD443" s="19">
        <f>ABS(Ct_Na+10^-pH-Kw*10^pH-Ct_Cl-Ct_OAc*Ka*10^pH/(1+Ka*10^pH))</f>
        <v>6.2188810264121722E-2</v>
      </c>
      <c r="CE443" s="19">
        <f>ABS(Ct_Na+10^-pH-Kw*10^pH-Ct_Cl-Ct_OAc*Ka*10^pH/(1+Ka*10^pH))</f>
        <v>6.2563895741288525E-2</v>
      </c>
      <c r="CF443" s="19">
        <f>ABS(Ct_Na+10^-pH-Kw*10^pH-Ct_Cl-Ct_OAc*Ka*10^pH/(1+Ka*10^pH))</f>
        <v>6.2931626601255994E-2</v>
      </c>
      <c r="CG443" s="19">
        <f>ABS(Ct_Na+10^-pH-Kw*10^pH-Ct_Cl-Ct_OAc*Ka*10^pH/(1+Ka*10^pH))</f>
        <v>6.329221705617552E-2</v>
      </c>
      <c r="CH443" s="19">
        <f>ABS(Ct_Na+10^-pH-Kw*10^pH-Ct_Cl-Ct_OAc*Ka*10^pH/(1+Ka*10^pH))</f>
        <v>6.3645873079269694E-2</v>
      </c>
      <c r="CI443" s="19">
        <f>ABS(Ct_Na+10^-pH-Kw*10^pH-Ct_Cl-Ct_OAc*Ka*10^pH/(1+Ka*10^pH))</f>
        <v>6.3992792797162079E-2</v>
      </c>
      <c r="CJ443" s="19">
        <f>ABS(Ct_Na+10^-pH-Kw*10^pH-Ct_Cl-Ct_OAc*Ka*10^pH/(1+Ka*10^pH))</f>
        <v>6.433316685999986E-2</v>
      </c>
      <c r="CK443" s="19">
        <f>ABS(Ct_Na+10^-pH-Kw*10^pH-Ct_Cl-Ct_OAc*Ka*10^pH/(1+Ka*10^pH))</f>
        <v>6.4667178790822025E-2</v>
      </c>
      <c r="CL443" s="19">
        <f>ABS(Ct_Na+10^-pH-Kw*10^pH-Ct_Cl-Ct_OAc*Ka*10^pH/(1+Ka*10^pH))</f>
        <v>6.4995005315517829E-2</v>
      </c>
      <c r="CM443" s="19">
        <f>ABS(Ct_Na+10^-pH-Kw*10^pH-Ct_Cl-Ct_OAc*Ka*10^pH/(1+Ka*10^pH))</f>
        <v>6.5316816674622871E-2</v>
      </c>
      <c r="CN443" s="19">
        <f>ABS(Ct_Na+10^-pH-Kw*10^pH-Ct_Cl-Ct_OAc*Ka*10^pH/(1+Ka*10^pH))</f>
        <v>6.563277691810783E-2</v>
      </c>
      <c r="CO443" s="19">
        <f>ABS(Ct_Na+10^-pH-Kw*10^pH-Ct_Cl-Ct_OAc*Ka*10^pH/(1+Ka*10^pH))</f>
        <v>6.5943044184232719E-2</v>
      </c>
      <c r="CP443" s="19">
        <f>ABS(Ct_Na+10^-pH-Kw*10^pH-Ct_Cl-Ct_OAc*Ka*10^pH/(1+Ka*10^pH))</f>
        <v>6.6247770963462516E-2</v>
      </c>
      <c r="CQ443" s="19">
        <f>ABS(Ct_Na+10^-pH-Kw*10^pH-Ct_Cl-Ct_OAc*Ka*10^pH/(1+Ka*10^pH))</f>
        <v>6.6547104348369662E-2</v>
      </c>
      <c r="CR443" s="19">
        <f>ABS(Ct_Na+10^-pH-Kw*10^pH-Ct_Cl-Ct_OAc*Ka*10^pH/(1+Ka*10^pH))</f>
        <v>6.6841186270383685E-2</v>
      </c>
      <c r="CS443" s="19">
        <f>ABS(Ct_Na+10^-pH-Kw*10^pH-Ct_Cl-Ct_OAc*Ka*10^pH/(1+Ka*10^pH))</f>
        <v>6.7130153724188749E-2</v>
      </c>
      <c r="CT443" s="19">
        <f>ABS(Ct_Na+10^-pH-Kw*10^pH-Ct_Cl-Ct_OAc*Ka*10^pH/(1+Ka*10^pH))</f>
        <v>6.741413898051446E-2</v>
      </c>
      <c r="CU443" s="19">
        <f>ABS(Ct_Na+10^-pH-Kw*10^pH-Ct_Cl-Ct_OAc*Ka*10^pH/(1+Ka*10^pH))</f>
        <v>6.7693269788014071E-2</v>
      </c>
      <c r="CV443" s="19">
        <f>ABS(Ct_Na+10^-pH-Kw*10^pH-Ct_Cl-Ct_OAc*Ka*10^pH/(1+Ka*10^pH))</f>
        <v>6.7967669564878097E-2</v>
      </c>
      <c r="CW443" s="19">
        <f>ABS(Ct_Na+10^-pH-Kw*10^pH-Ct_Cl-Ct_OAc*Ka*10^pH/(1+Ka*10^pH))</f>
        <v>6.8237457580786434E-2</v>
      </c>
      <c r="CX443" s="19">
        <f>ABS(Ct_Na+10^-pH-Kw*10^pH-Ct_Cl-Ct_OAc*Ka*10^pH/(1+Ka*10^pH))</f>
        <v>6.8502749129762938E-2</v>
      </c>
    </row>
    <row r="444" spans="1:102">
      <c r="A444" s="23">
        <v>4.1500000000000004</v>
      </c>
      <c r="B444" s="19">
        <f>ABS(Ct_Na+10^-pH-Kw*10^pH-Ct_Cl-Ct_OAc*Ka*10^pH/(1+Ka*10^pH))</f>
        <v>9.0081207345435704E-2</v>
      </c>
      <c r="C444" s="19">
        <f>ABS(Ct_Na+10^-pH-Kw*10^pH-Ct_Cl-Ct_OAc*Ka*10^pH/(1+Ka*10^pH))</f>
        <v>8.1026350117691881E-2</v>
      </c>
      <c r="D444" s="19">
        <f>ABS(Ct_Na+10^-pH-Kw*10^pH-Ct_Cl-Ct_OAc*Ka*10^pH/(1+Ka*10^pH))</f>
        <v>7.2794661728833865E-2</v>
      </c>
      <c r="E444" s="19">
        <f>ABS(Ct_Na+10^-pH-Kw*10^pH-Ct_Cl-Ct_OAc*Ka*10^pH/(1+Ka*10^pH))</f>
        <v>6.5278772330311319E-2</v>
      </c>
      <c r="F444" s="19">
        <f>ABS(Ct_Na+10^-pH-Kw*10^pH-Ct_Cl-Ct_OAc*Ka*10^pH/(1+Ka*10^pH))</f>
        <v>5.8389207048332309E-2</v>
      </c>
      <c r="G444" s="19">
        <f>ABS(Ct_Na+10^-pH-Kw*10^pH-Ct_Cl-Ct_OAc*Ka*10^pH/(1+Ka*10^pH))</f>
        <v>5.2050806988911631E-2</v>
      </c>
      <c r="H444" s="19">
        <f>ABS(Ct_Na+10^-pH-Kw*10^pH-Ct_Cl-Ct_OAc*Ka*10^pH/(1+Ka*10^pH))</f>
        <v>4.6199976164831014E-2</v>
      </c>
      <c r="I444" s="19">
        <f>ABS(Ct_Na+10^-pH-Kw*10^pH-Ct_Cl-Ct_OAc*Ka*10^pH/(1+Ka*10^pH))</f>
        <v>4.0782540216608196E-2</v>
      </c>
      <c r="J444" s="19">
        <f>ABS(Ct_Na+10^-pH-Kw*10^pH-Ct_Cl-Ct_OAc*Ka*10^pH/(1+Ka*10^pH))</f>
        <v>3.5752063978972751E-2</v>
      </c>
      <c r="K444" s="19">
        <f>ABS(Ct_Na+10^-pH-Kw*10^pH-Ct_Cl-Ct_OAc*Ka*10^pH/(1+Ka*10^pH))</f>
        <v>3.1068517137036282E-2</v>
      </c>
      <c r="L444" s="19">
        <f>ABS(Ct_Na+10^-pH-Kw*10^pH-Ct_Cl-Ct_OAc*Ka*10^pH/(1+Ka*10^pH))</f>
        <v>2.6697206751228914E-2</v>
      </c>
      <c r="M444" s="19">
        <f>ABS(Ct_Na+10^-pH-Kw*10^pH-Ct_Cl-Ct_OAc*Ka*10^pH/(1+Ka*10^pH))</f>
        <v>2.2607916390312344E-2</v>
      </c>
      <c r="N444" s="19">
        <f>ABS(Ct_Na+10^-pH-Kw*10^pH-Ct_Cl-Ct_OAc*Ka*10^pH/(1+Ka*10^pH))</f>
        <v>1.8774206676953061E-2</v>
      </c>
      <c r="O444" s="19">
        <f>ABS(Ct_Na+10^-pH-Kw*10^pH-Ct_Cl-Ct_OAc*Ka*10^pH/(1+Ka*10^pH))</f>
        <v>1.5172843006827686E-2</v>
      </c>
      <c r="P444" s="19">
        <f>ABS(Ct_Na+10^-pH-Kw*10^pH-Ct_Cl-Ct_OAc*Ka*10^pH/(1+Ka*10^pH))</f>
        <v>1.1783324258474368E-2</v>
      </c>
      <c r="Q444" s="19">
        <f>ABS(Ct_Na+10^-pH-Kw*10^pH-Ct_Cl-Ct_OAc*Ka*10^pH/(1+Ka*10^pH))</f>
        <v>8.58749229574126E-3</v>
      </c>
      <c r="R444" s="19">
        <f>ABS(Ct_Na+10^-pH-Kw*10^pH-Ct_Cl-Ct_OAc*Ka*10^pH/(1+Ka*10^pH))</f>
        <v>5.5692065531599867E-3</v>
      </c>
      <c r="S444" s="19">
        <f>ABS(Ct_Na+10^-pH-Kw*10^pH-Ct_Cl-Ct_OAc*Ka*10^pH/(1+Ka*10^pH))</f>
        <v>2.7140713912587704E-3</v>
      </c>
      <c r="T444" s="19">
        <f>ABS(Ct_Na+10^-pH-Kw*10^pH-Ct_Cl-Ct_OAc*Ka*10^pH/(1+Ka*10^pH))</f>
        <v>9.2065010365849353E-6</v>
      </c>
      <c r="U444" s="19">
        <f>ABS(Ct_Na+10^-pH-Kw*10^pH-Ct_Cl-Ct_OAc*Ka*10^pH/(1+Ka*10^pH))</f>
        <v>2.5569473691742228E-3</v>
      </c>
      <c r="V444" s="19">
        <f>ABS(Ct_Na+10^-pH-Kw*10^pH-Ct_Cl-Ct_OAc*Ka*10^pH/(1+Ka*10^pH))</f>
        <v>4.9947935458744819E-3</v>
      </c>
      <c r="W444" s="19">
        <f>ABS(Ct_Na+10^-pH-Kw*10^pH-Ct_Cl-Ct_OAc*Ka*10^pH/(1+Ka*10^pH))</f>
        <v>7.3137203968820542E-3</v>
      </c>
      <c r="X444" s="19">
        <f>ABS(Ct_Na+10^-pH-Kw*10^pH-Ct_Cl-Ct_OAc*Ka*10^pH/(1+Ka*10^pH))</f>
        <v>9.5222221597463901E-3</v>
      </c>
      <c r="Y444" s="19">
        <f>ABS(Ct_Na+10^-pH-Kw*10^pH-Ct_Cl-Ct_OAc*Ka*10^pH/(1+Ka*10^pH))</f>
        <v>1.1628002910384495E-2</v>
      </c>
      <c r="Z444" s="19">
        <f>ABS(Ct_Na+10^-pH-Kw*10^pH-Ct_Cl-Ct_OAc*Ka*10^pH/(1+Ka*10^pH))</f>
        <v>1.3638066354175409E-2</v>
      </c>
      <c r="AA444" s="19">
        <f>ABS(Ct_Na+10^-pH-Kw*10^pH-Ct_Cl-Ct_OAc*Ka*10^pH/(1+Ka*10^pH))</f>
        <v>1.555879364490895E-2</v>
      </c>
      <c r="AB444" s="19">
        <f>ABS(Ct_Na+10^-pH-Kw*10^pH-Ct_Cl-Ct_OAc*Ka*10^pH/(1+Ka*10^pH))</f>
        <v>1.7396011053436668E-2</v>
      </c>
      <c r="AC444" s="19">
        <f>ABS(Ct_Na+10^-pH-Kw*10^pH-Ct_Cl-Ct_OAc*Ka*10^pH/(1+Ka*10^pH))</f>
        <v>1.9155048997771738E-2</v>
      </c>
      <c r="AD444" s="19">
        <f>ABS(Ct_Na+10^-pH-Kw*10^pH-Ct_Cl-Ct_OAc*Ka*10^pH/(1+Ka*10^pH))</f>
        <v>2.0840793694426183E-2</v>
      </c>
      <c r="AE444" s="19">
        <f>ABS(Ct_Na+10^-pH-Kw*10^pH-Ct_Cl-Ct_OAc*Ka*10^pH/(1+Ka*10^pH))</f>
        <v>2.2457732485094726E-2</v>
      </c>
      <c r="AF444" s="19">
        <f>ABS(Ct_Na+10^-pH-Kw*10^pH-Ct_Cl-Ct_OAc*Ka*10^pH/(1+Ka*10^pH))</f>
        <v>2.4009993724136525E-2</v>
      </c>
      <c r="AG444" s="19">
        <f>ABS(Ct_Na+10^-pH-Kw*10^pH-Ct_Cl-Ct_OAc*Ka*10^pH/(1+Ka*10^pH))</f>
        <v>2.5501381973411973E-2</v>
      </c>
      <c r="AH444" s="19">
        <f>ABS(Ct_Na+10^-pH-Kw*10^pH-Ct_Cl-Ct_OAc*Ka*10^pH/(1+Ka*10^pH))</f>
        <v>2.6935409136176824E-2</v>
      </c>
      <c r="AI444" s="19">
        <f>ABS(Ct_Na+10^-pH-Kw*10^pH-Ct_Cl-Ct_OAc*Ka*10^pH/(1+Ka*10^pH))</f>
        <v>2.8315322066384527E-2</v>
      </c>
      <c r="AJ444" s="19">
        <f>ABS(Ct_Na+10^-pH-Kw*10^pH-Ct_Cl-Ct_OAc*Ka*10^pH/(1+Ka*10^pH))</f>
        <v>2.9644127110288212E-2</v>
      </c>
      <c r="AK444" s="19">
        <f>ABS(Ct_Na+10^-pH-Kw*10^pH-Ct_Cl-Ct_OAc*Ka*10^pH/(1+Ka*10^pH))</f>
        <v>3.0924611970777251E-2</v>
      </c>
      <c r="AL444" s="19">
        <f>ABS(Ct_Na+10^-pH-Kw*10^pH-Ct_Cl-Ct_OAc*Ka*10^pH/(1+Ka*10^pH))</f>
        <v>3.2159365229105945E-2</v>
      </c>
      <c r="AM444" s="19">
        <f>ABS(Ct_Na+10^-pH-Kw*10^pH-Ct_Cl-Ct_OAc*Ka*10^pH/(1+Ka*10^pH))</f>
        <v>3.3350793811703833E-2</v>
      </c>
      <c r="AN444" s="19">
        <f>ABS(Ct_Na+10^-pH-Kw*10^pH-Ct_Cl-Ct_OAc*Ka*10^pH/(1+Ka*10^pH))</f>
        <v>3.4501138650074183E-2</v>
      </c>
      <c r="AO444" s="19">
        <f>ABS(Ct_Na+10^-pH-Kw*10^pH-Ct_Cl-Ct_OAc*Ka*10^pH/(1+Ka*10^pH))</f>
        <v>3.5612488748160802E-2</v>
      </c>
      <c r="AP444" s="19">
        <f>ABS(Ct_Na+10^-pH-Kw*10^pH-Ct_Cl-Ct_OAc*Ka*10^pH/(1+Ka*10^pH))</f>
        <v>3.6686793842977863E-2</v>
      </c>
      <c r="AQ444" s="19">
        <f>ABS(Ct_Na+10^-pH-Kw*10^pH-Ct_Cl-Ct_OAc*Ka*10^pH/(1+Ka*10^pH))</f>
        <v>3.7725875819932059E-2</v>
      </c>
      <c r="AR444" s="19">
        <f>ABS(Ct_Na+10^-pH-Kw*10^pH-Ct_Cl-Ct_OAc*Ka*10^pH/(1+Ka*10^pH))</f>
        <v>3.8731439023436148E-2</v>
      </c>
      <c r="AS444" s="19">
        <f>ABS(Ct_Na+10^-pH-Kw*10^pH-Ct_Cl-Ct_OAc*Ka*10^pH/(1+Ka*10^pH))</f>
        <v>3.9705079585559133E-2</v>
      </c>
      <c r="AT444" s="19">
        <f>ABS(Ct_Na+10^-pH-Kw*10^pH-Ct_Cl-Ct_OAc*Ka*10^pH/(1+Ka*10^pH))</f>
        <v>4.0648293880115788E-2</v>
      </c>
      <c r="AU444" s="19">
        <f>ABS(Ct_Na+10^-pH-Kw*10^pH-Ct_Cl-Ct_OAc*Ka*10^pH/(1+Ka*10^pH))</f>
        <v>4.1562486196378375E-2</v>
      </c>
      <c r="AV444" s="19">
        <f>ABS(Ct_Na+10^-pH-Kw*10^pH-Ct_Cl-Ct_OAc*Ka*10^pH/(1+Ka*10^pH))</f>
        <v>4.2448975715178493E-2</v>
      </c>
      <c r="AW444" s="19">
        <f>ABS(Ct_Na+10^-pH-Kw*10^pH-Ct_Cl-Ct_OAc*Ka*10^pH/(1+Ka*10^pH))</f>
        <v>4.3309002860283045E-2</v>
      </c>
      <c r="AX444" s="19">
        <f>ABS(Ct_Na+10^-pH-Kw*10^pH-Ct_Cl-Ct_OAc*Ka*10^pH/(1+Ka*10^pH))</f>
        <v>4.4143735089355138E-2</v>
      </c>
      <c r="AY444" s="19">
        <f>ABS(Ct_Na+10^-pH-Kw*10^pH-Ct_Cl-Ct_OAc*Ka*10^pH/(1+Ka*10^pH))</f>
        <v>4.4954272181352672E-2</v>
      </c>
      <c r="AZ444" s="19">
        <f>ABS(Ct_Na+10^-pH-Kw*10^pH-Ct_Cl-Ct_OAc*Ka*10^pH/(1+Ka*10^pH))</f>
        <v>4.5741651070721701E-2</v>
      </c>
      <c r="BA444" s="19">
        <f>ABS(Ct_Na+10^-pH-Kw*10^pH-Ct_Cl-Ct_OAc*Ka*10^pH/(1+Ka*10^pH))</f>
        <v>4.6506850273066239E-2</v>
      </c>
      <c r="BB444" s="19">
        <f>ABS(Ct_Na+10^-pH-Kw*10^pH-Ct_Cl-Ct_OAc*Ka*10^pH/(1+Ka*10^pH))</f>
        <v>4.7250793942012315E-2</v>
      </c>
      <c r="BC444" s="19">
        <f>ABS(Ct_Na+10^-pH-Kw*10^pH-Ct_Cl-Ct_OAc*Ka*10^pH/(1+Ka*10^pH))</f>
        <v>4.7974355592631142E-2</v>
      </c>
      <c r="BD444" s="19">
        <f>ABS(Ct_Na+10^-pH-Kw*10^pH-Ct_Cl-Ct_OAc*Ka*10^pH/(1+Ka*10^pH))</f>
        <v>4.8678361522962933E-2</v>
      </c>
      <c r="BE444" s="19">
        <f>ABS(Ct_Na+10^-pH-Kw*10^pH-Ct_Cl-Ct_OAc*Ka*10^pH/(1+Ka*10^pH))</f>
        <v>4.9363593961819219E-2</v>
      </c>
      <c r="BF444" s="19">
        <f>ABS(Ct_Na+10^-pH-Kw*10^pH-Ct_Cl-Ct_OAc*Ka*10^pH/(1+Ka*10^pH))</f>
        <v>5.0030793968074035E-2</v>
      </c>
      <c r="BG444" s="19">
        <f>ABS(Ct_Na+10^-pH-Kw*10^pH-Ct_Cl-Ct_OAc*Ka*10^pH/(1+Ka*10^pH))</f>
        <v>5.0680664104036495E-2</v>
      </c>
      <c r="BH444" s="19">
        <f>ABS(Ct_Na+10^-pH-Kw*10^pH-Ct_Cl-Ct_OAc*Ka*10^pH/(1+Ka*10^pH))</f>
        <v>5.1313870903179425E-2</v>
      </c>
      <c r="BI444" s="19">
        <f>ABS(Ct_Na+10^-pH-Kw*10^pH-Ct_Cl-Ct_OAc*Ka*10^pH/(1+Ka*10^pH))</f>
        <v>5.1931047150445324E-2</v>
      </c>
      <c r="BJ444" s="19">
        <f>ABS(Ct_Na+10^-pH-Kw*10^pH-Ct_Cl-Ct_OAc*Ka*10^pH/(1+Ka*10^pH))</f>
        <v>5.2532793991529575E-2</v>
      </c>
      <c r="BK444" s="19">
        <f>ABS(Ct_Na+10^-pH-Kw*10^pH-Ct_Cl-Ct_OAc*Ka*10^pH/(1+Ka*10^pH))</f>
        <v>5.3119682885920366E-2</v>
      </c>
      <c r="BL444" s="19">
        <f>ABS(Ct_Na+10^-pH-Kw*10^pH-Ct_Cl-Ct_OAc*Ka*10^pH/(1+Ka*10^pH))</f>
        <v>5.3692257417033339E-2</v>
      </c>
      <c r="BM444" s="19">
        <f>ABS(Ct_Na+10^-pH-Kw*10^pH-Ct_Cl-Ct_OAc*Ka*10^pH/(1+Ka*10^pH))</f>
        <v>5.4251034971493008E-2</v>
      </c>
      <c r="BN444" s="19">
        <f>ABS(Ct_Na+10^-pH-Kw*10^pH-Ct_Cl-Ct_OAc*Ka*10^pH/(1+Ka*10^pH))</f>
        <v>5.4796508298465524E-2</v>
      </c>
      <c r="BO444" s="19">
        <f>ABS(Ct_Na+10^-pH-Kw*10^pH-Ct_Cl-Ct_OAc*Ka*10^pH/(1+Ka*10^pH))</f>
        <v>5.5329146958921029E-2</v>
      </c>
      <c r="BP444" s="19">
        <f>ABS(Ct_Na+10^-pH-Kw*10^pH-Ct_Cl-Ct_OAc*Ka*10^pH/(1+Ka*10^pH))</f>
        <v>5.5849398673784564E-2</v>
      </c>
      <c r="BQ444" s="19">
        <f>ABS(Ct_Na+10^-pH-Kw*10^pH-Ct_Cl-Ct_OAc*Ka*10^pH/(1+Ka*10^pH))</f>
        <v>5.6357690579111011E-2</v>
      </c>
      <c r="BR444" s="19">
        <f>ABS(Ct_Na+10^-pH-Kw*10^pH-Ct_Cl-Ct_OAc*Ka*10^pH/(1+Ka*10^pH))</f>
        <v>5.6854430395680014E-2</v>
      </c>
      <c r="BS444" s="19">
        <f>ABS(Ct_Na+10^-pH-Kw*10^pH-Ct_Cl-Ct_OAc*Ka*10^pH/(1+Ka*10^pH))</f>
        <v>5.7340007519741873E-2</v>
      </c>
      <c r="BT444" s="19">
        <f>ABS(Ct_Na+10^-pH-Kw*10^pH-Ct_Cl-Ct_OAc*Ka*10^pH/(1+Ka*10^pH))</f>
        <v>5.7814794041046787E-2</v>
      </c>
      <c r="BU444" s="19">
        <f>ABS(Ct_Na+10^-pH-Kw*10^pH-Ct_Cl-Ct_OAc*Ka*10^pH/(1+Ka*10^pH))</f>
        <v>5.8279145693751602E-2</v>
      </c>
      <c r="BV444" s="19">
        <f>ABS(Ct_Na+10^-pH-Kw*10^pH-Ct_Cl-Ct_OAc*Ka*10^pH/(1+Ka*10^pH))</f>
        <v>5.8733402745310637E-2</v>
      </c>
      <c r="BW444" s="19">
        <f>ABS(Ct_Na+10^-pH-Kw*10^pH-Ct_Cl-Ct_OAc*Ka*10^pH/(1+Ka*10^pH))</f>
        <v>5.9177890828018984E-2</v>
      </c>
      <c r="BX444" s="19">
        <f>ABS(Ct_Na+10^-pH-Kw*10^pH-Ct_Cl-Ct_OAc*Ka*10^pH/(1+Ka*10^pH))</f>
        <v>5.9612921717478187E-2</v>
      </c>
      <c r="BY444" s="19">
        <f>ABS(Ct_Na+10^-pH-Kw*10^pH-Ct_Cl-Ct_OAc*Ka*10^pH/(1+Ka*10^pH))</f>
        <v>6.003879406189614E-2</v>
      </c>
      <c r="BZ444" s="19">
        <f>ABS(Ct_Na+10^-pH-Kw*10^pH-Ct_Cl-Ct_OAc*Ka*10^pH/(1+Ka*10^pH))</f>
        <v>6.045579406580541E-2</v>
      </c>
      <c r="CA444" s="19">
        <f>ABS(Ct_Na+10^-pH-Kw*10^pH-Ct_Cl-Ct_OAc*Ka*10^pH/(1+Ka*10^pH))</f>
        <v>6.0864196131489717E-2</v>
      </c>
      <c r="CB444" s="19">
        <f>ABS(Ct_Na+10^-pH-Kw*10^pH-Ct_Cl-Ct_OAc*Ka*10^pH/(1+Ka*10^pH))</f>
        <v>6.1264263461139674E-2</v>
      </c>
      <c r="CC444" s="19">
        <f>ABS(Ct_Na+10^-pH-Kw*10^pH-Ct_Cl-Ct_OAc*Ka*10^pH/(1+Ka*10^pH))</f>
        <v>6.1656248622513884E-2</v>
      </c>
      <c r="CD444" s="19">
        <f>ABS(Ct_Na+10^-pH-Kw*10^pH-Ct_Cl-Ct_OAc*Ka*10^pH/(1+Ka*10^pH))</f>
        <v>6.2040394080660581E-2</v>
      </c>
      <c r="CE444" s="19">
        <f>ABS(Ct_Na+10^-pH-Kw*10^pH-Ct_Cl-Ct_OAc*Ka*10^pH/(1+Ka*10^pH))</f>
        <v>6.2416932698051909E-2</v>
      </c>
      <c r="CF444" s="19">
        <f>ABS(Ct_Na+10^-pH-Kw*10^pH-Ct_Cl-Ct_OAc*Ka*10^pH/(1+Ka*10^pH))</f>
        <v>6.2786088205298324E-2</v>
      </c>
      <c r="CG444" s="19">
        <f>ABS(Ct_Na+10^-pH-Kw*10^pH-Ct_Cl-Ct_OAc*Ka*10^pH/(1+Ka*10^pH))</f>
        <v>6.314807564444283E-2</v>
      </c>
      <c r="CH444" s="19">
        <f>ABS(Ct_Na+10^-pH-Kw*10^pH-Ct_Cl-Ct_OAc*Ka*10^pH/(1+Ka*10^pH))</f>
        <v>6.3503101786680741E-2</v>
      </c>
      <c r="CI444" s="19">
        <f>ABS(Ct_Na+10^-pH-Kw*10^pH-Ct_Cl-Ct_OAc*Ka*10^pH/(1+Ka*10^pH))</f>
        <v>6.3851365526209347E-2</v>
      </c>
      <c r="CJ444" s="19">
        <f>ABS(Ct_Na+10^-pH-Kw*10^pH-Ct_Cl-Ct_OAc*Ka*10^pH/(1+Ka*10^pH))</f>
        <v>6.4193058251784577E-2</v>
      </c>
      <c r="CK444" s="19">
        <f>ABS(Ct_Na+10^-pH-Kw*10^pH-Ct_Cl-Ct_OAc*Ka*10^pH/(1+Ka*10^pH))</f>
        <v>6.4528364197442539E-2</v>
      </c>
      <c r="CL444" s="19">
        <f>ABS(Ct_Na+10^-pH-Kw*10^pH-Ct_Cl-Ct_OAc*Ka*10^pH/(1+Ka*10^pH))</f>
        <v>6.4857460773736442E-2</v>
      </c>
      <c r="CM444" s="19">
        <f>ABS(Ct_Na+10^-pH-Kw*10^pH-Ct_Cl-Ct_OAc*Ka*10^pH/(1+Ka*10^pH))</f>
        <v>6.5180518880740543E-2</v>
      </c>
      <c r="CN444" s="19">
        <f>ABS(Ct_Na+10^-pH-Kw*10^pH-Ct_Cl-Ct_OAc*Ka*10^pH/(1+Ka*10^pH))</f>
        <v>6.5497703203980948E-2</v>
      </c>
      <c r="CO444" s="19">
        <f>ABS(Ct_Na+10^-pH-Kw*10^pH-Ct_Cl-Ct_OAc*Ka*10^pH/(1+Ka*10^pH))</f>
        <v>6.5809172494370169E-2</v>
      </c>
      <c r="CP444" s="19">
        <f>ABS(Ct_Na+10^-pH-Kw*10^pH-Ct_Cl-Ct_OAc*Ka*10^pH/(1+Ka*10^pH))</f>
        <v>6.611507983314531E-2</v>
      </c>
      <c r="CQ444" s="19">
        <f>ABS(Ct_Na+10^-pH-Kw*10^pH-Ct_Cl-Ct_OAc*Ka*10^pH/(1+Ka*10^pH))</f>
        <v>6.6415572882738583E-2</v>
      </c>
      <c r="CR444" s="19">
        <f>ABS(Ct_Na+10^-pH-Kw*10^pH-Ct_Cl-Ct_OAc*Ka*10^pH/(1+Ka*10^pH))</f>
        <v>6.6710794124444237E-2</v>
      </c>
      <c r="CS444" s="19">
        <f>ABS(Ct_Na+10^-pH-Kw*10^pH-Ct_Cl-Ct_OAc*Ka*10^pH/(1+Ka*10^pH))</f>
        <v>6.7000881083685446E-2</v>
      </c>
      <c r="CT444" s="19">
        <f>ABS(Ct_Na+10^-pH-Kw*10^pH-Ct_Cl-Ct_OAc*Ka*10^pH/(1+Ka*10^pH))</f>
        <v>6.7285966543629422E-2</v>
      </c>
      <c r="CU444" s="19">
        <f>ABS(Ct_Na+10^-pH-Kw*10^pH-Ct_Cl-Ct_OAc*Ka*10^pH/(1+Ka*10^pH))</f>
        <v>6.756617874784783E-2</v>
      </c>
      <c r="CV444" s="19">
        <f>ABS(Ct_Na+10^-pH-Kw*10^pH-Ct_Cl-Ct_OAc*Ka*10^pH/(1+Ka*10^pH))</f>
        <v>6.7841641592672725E-2</v>
      </c>
      <c r="CW444" s="19">
        <f>ABS(Ct_Na+10^-pH-Kw*10^pH-Ct_Cl-Ct_OAc*Ka*10^pH/(1+Ka*10^pH))</f>
        <v>6.811247480985351E-2</v>
      </c>
      <c r="CX444" s="19">
        <f>ABS(Ct_Na+10^-pH-Kw*10^pH-Ct_Cl-Ct_OAc*Ka*10^pH/(1+Ka*10^pH))</f>
        <v>6.8378794140081245E-2</v>
      </c>
    </row>
    <row r="445" spans="1:102">
      <c r="A445" s="24">
        <v>4.16</v>
      </c>
      <c r="B445" s="19">
        <f>ABS(Ct_Na+10^-pH-Kw*10^pH-Ct_Cl-Ct_OAc*Ka*10^pH/(1+Ka*10^pH))</f>
        <v>9.0826836984903681E-2</v>
      </c>
      <c r="C445" s="19">
        <f>ABS(Ct_Na+10^-pH-Kw*10^pH-Ct_Cl-Ct_OAc*Ka*10^pH/(1+Ka*10^pH))</f>
        <v>8.1736550321215518E-2</v>
      </c>
      <c r="D445" s="19">
        <f>ABS(Ct_Na+10^-pH-Kw*10^pH-Ct_Cl-Ct_OAc*Ka*10^pH/(1+Ka*10^pH))</f>
        <v>7.3472653354226258E-2</v>
      </c>
      <c r="E445" s="19">
        <f>ABS(Ct_Na+10^-pH-Kw*10^pH-Ct_Cl-Ct_OAc*Ka*10^pH/(1+Ka*10^pH))</f>
        <v>6.5927356123496955E-2</v>
      </c>
      <c r="F445" s="19">
        <f>ABS(Ct_Na+10^-pH-Kw*10^pH-Ct_Cl-Ct_OAc*Ka*10^pH/(1+Ka*10^pH))</f>
        <v>5.9010833661995082E-2</v>
      </c>
      <c r="G445" s="19">
        <f>ABS(Ct_Na+10^-pH-Kw*10^pH-Ct_Cl-Ct_OAc*Ka*10^pH/(1+Ka*10^pH))</f>
        <v>5.264763299741336E-2</v>
      </c>
      <c r="H445" s="19">
        <f>ABS(Ct_Na+10^-pH-Kw*10^pH-Ct_Cl-Ct_OAc*Ka*10^pH/(1+Ka*10^pH))</f>
        <v>4.677390930703023E-2</v>
      </c>
      <c r="I445" s="19">
        <f>ABS(Ct_Na+10^-pH-Kw*10^pH-Ct_Cl-Ct_OAc*Ka*10^pH/(1+Ka*10^pH))</f>
        <v>4.1335276260379181E-2</v>
      </c>
      <c r="J445" s="19">
        <f>ABS(Ct_Na+10^-pH-Kw*10^pH-Ct_Cl-Ct_OAc*Ka*10^pH/(1+Ka*10^pH))</f>
        <v>3.6285117002774661E-2</v>
      </c>
      <c r="K445" s="19">
        <f>ABS(Ct_Na+10^-pH-Kw*10^pH-Ct_Cl-Ct_OAc*Ka*10^pH/(1+Ka*10^pH))</f>
        <v>3.1583244590522142E-2</v>
      </c>
      <c r="L445" s="19">
        <f>ABS(Ct_Na+10^-pH-Kw*10^pH-Ct_Cl-Ct_OAc*Ka*10^pH/(1+Ka*10^pH))</f>
        <v>2.7194830339086477E-2</v>
      </c>
      <c r="M445" s="19">
        <f>ABS(Ct_Na+10^-pH-Kw*10^pH-Ct_Cl-Ct_OAc*Ka*10^pH/(1+Ka*10^pH))</f>
        <v>2.3089539587743433E-2</v>
      </c>
      <c r="N445" s="19">
        <f>ABS(Ct_Na+10^-pH-Kw*10^pH-Ct_Cl-Ct_OAc*Ka*10^pH/(1+Ka*10^pH))</f>
        <v>1.9240829508359324E-2</v>
      </c>
      <c r="O445" s="19">
        <f>ABS(Ct_Na+10^-pH-Kw*10^pH-Ct_Cl-Ct_OAc*Ka*10^pH/(1+Ka*10^pH))</f>
        <v>1.5625374585301541E-2</v>
      </c>
      <c r="P445" s="19">
        <f>ABS(Ct_Na+10^-pH-Kw*10^pH-Ct_Cl-Ct_OAc*Ka*10^pH/(1+Ka*10^pH))</f>
        <v>1.2222593481247129E-2</v>
      </c>
      <c r="Q445" s="19">
        <f>ABS(Ct_Na+10^-pH-Kw*10^pH-Ct_Cl-Ct_OAc*Ka*10^pH/(1+Ka*10^pH))</f>
        <v>9.0142570117101341E-3</v>
      </c>
      <c r="R445" s="19">
        <f>ABS(Ct_Na+10^-pH-Kw*10^pH-Ct_Cl-Ct_OAc*Ka*10^pH/(1+Ka*10^pH))</f>
        <v>5.9841614571474154E-3</v>
      </c>
      <c r="S445" s="19">
        <f>ABS(Ct_Na+10^-pH-Kw*10^pH-Ct_Cl-Ct_OAc*Ka*10^pH/(1+Ka*10^pH))</f>
        <v>3.1178548514799627E-3</v>
      </c>
      <c r="T445" s="19">
        <f>ABS(Ct_Na+10^-pH-Kw*10^pH-Ct_Cl-Ct_OAc*Ka*10^pH/(1+Ka*10^pH))</f>
        <v>4.0240648821608313E-4</v>
      </c>
      <c r="U445" s="19">
        <f>ABS(Ct_Na+10^-pH-Kw*10^pH-Ct_Cl-Ct_OAc*Ka*10^pH/(1+Ka*10^pH))</f>
        <v>2.1737881128291552E-3</v>
      </c>
      <c r="V445" s="19">
        <f>ABS(Ct_Na+10^-pH-Kw*10^pH-Ct_Cl-Ct_OAc*Ka*10^pH/(1+Ka*10^pH))</f>
        <v>4.6211729838221208E-3</v>
      </c>
      <c r="W445" s="19">
        <f>ABS(Ct_Na+10^-pH-Kw*10^pH-Ct_Cl-Ct_OAc*Ka*10^pH/(1+Ka*10^pH))</f>
        <v>6.9491732269617856E-3</v>
      </c>
      <c r="X445" s="19">
        <f>ABS(Ct_Na+10^-pH-Kw*10^pH-Ct_Cl-Ct_OAc*Ka*10^pH/(1+Ka*10^pH))</f>
        <v>9.1663163156662023E-3</v>
      </c>
      <c r="Y445" s="19">
        <f>ABS(Ct_Na+10^-pH-Kw*10^pH-Ct_Cl-Ct_OAc*Ka*10^pH/(1+Ka*10^pH))</f>
        <v>1.1280336470012295E-2</v>
      </c>
      <c r="Z445" s="19">
        <f>ABS(Ct_Na+10^-pH-Kw*10^pH-Ct_Cl-Ct_OAc*Ka*10^pH/(1+Ka*10^pH))</f>
        <v>1.3298264799160832E-2</v>
      </c>
      <c r="AA445" s="19">
        <f>ABS(Ct_Na+10^-pH-Kw*10^pH-Ct_Cl-Ct_OAc*Ka*10^pH/(1+Ka*10^pH))</f>
        <v>1.5226507424791657E-2</v>
      </c>
      <c r="AB445" s="19">
        <f>ABS(Ct_Na+10^-pH-Kw*10^pH-Ct_Cl-Ct_OAc*Ka*10^pH/(1+Ka*10^pH))</f>
        <v>1.7070913414525473E-2</v>
      </c>
      <c r="AC445" s="19">
        <f>ABS(Ct_Na+10^-pH-Kw*10^pH-Ct_Cl-Ct_OAc*Ka*10^pH/(1+Ka*10^pH))</f>
        <v>1.8836834042994043E-2</v>
      </c>
      <c r="AD445" s="19">
        <f>ABS(Ct_Na+10^-pH-Kw*10^pH-Ct_Cl-Ct_OAc*Ka*10^pH/(1+Ka*10^pH))</f>
        <v>2.0529174645276423E-2</v>
      </c>
      <c r="AE445" s="19">
        <f>ABS(Ct_Na+10^-pH-Kw*10^pH-Ct_Cl-Ct_OAc*Ka*10^pH/(1+Ka*10^pH))</f>
        <v>2.2152440120935028E-2</v>
      </c>
      <c r="AF445" s="19">
        <f>ABS(Ct_Na+10^-pH-Kw*10^pH-Ct_Cl-Ct_OAc*Ka*10^pH/(1+Ka*10^pH))</f>
        <v>2.3710774977567288E-2</v>
      </c>
      <c r="AG445" s="19">
        <f>ABS(Ct_Na+10^-pH-Kw*10^pH-Ct_Cl-Ct_OAc*Ka*10^pH/(1+Ka*10^pH))</f>
        <v>2.5207998663351217E-2</v>
      </c>
      <c r="AH445" s="19">
        <f>ABS(Ct_Na+10^-pH-Kw*10^pH-Ct_Cl-Ct_OAc*Ka*10^pH/(1+Ka*10^pH))</f>
        <v>2.6647636822758839E-2</v>
      </c>
      <c r="AI445" s="19">
        <f>ABS(Ct_Na+10^-pH-Kw*10^pH-Ct_Cl-Ct_OAc*Ka*10^pH/(1+Ka*10^pH))</f>
        <v>2.8032949013886942E-2</v>
      </c>
      <c r="AJ445" s="19">
        <f>ABS(Ct_Na+10^-pH-Kw*10^pH-Ct_Cl-Ct_OAc*Ka*10^pH/(1+Ka*10^pH))</f>
        <v>2.9366953346084357E-2</v>
      </c>
      <c r="AK445" s="19">
        <f>ABS(Ct_Na+10^-pH-Kw*10^pH-Ct_Cl-Ct_OAc*Ka*10^pH/(1+Ka*10^pH))</f>
        <v>3.0652448429838254E-2</v>
      </c>
      <c r="AL445" s="19">
        <f>ABS(Ct_Na+10^-pH-Kw*10^pH-Ct_Cl-Ct_OAc*Ka*10^pH/(1+Ka*10^pH))</f>
        <v>3.189203297488663E-2</v>
      </c>
      <c r="AM445" s="19">
        <f>ABS(Ct_Na+10^-pH-Kw*10^pH-Ct_Cl-Ct_OAc*Ka*10^pH/(1+Ka*10^pH))</f>
        <v>3.3088123325371928E-2</v>
      </c>
      <c r="AN445" s="19">
        <f>ABS(Ct_Na+10^-pH-Kw*10^pH-Ct_Cl-Ct_OAc*Ka*10^pH/(1+Ka*10^pH))</f>
        <v>3.424296918101289E-2</v>
      </c>
      <c r="AO445" s="19">
        <f>ABS(Ct_Na+10^-pH-Kw*10^pH-Ct_Cl-Ct_OAc*Ka*10^pH/(1+Ka*10^pH))</f>
        <v>3.535866771951348E-2</v>
      </c>
      <c r="AP445" s="19">
        <f>ABS(Ct_Na+10^-pH-Kw*10^pH-Ct_Cl-Ct_OAc*Ka*10^pH/(1+Ka*10^pH))</f>
        <v>3.6437176306730726E-2</v>
      </c>
      <c r="AQ445" s="19">
        <f>ABS(Ct_Na+10^-pH-Kw*10^pH-Ct_Cl-Ct_OAc*Ka*10^pH/(1+Ka*10^pH))</f>
        <v>3.7480323956662141E-2</v>
      </c>
      <c r="AR445" s="19">
        <f>ABS(Ct_Na+10^-pH-Kw*10^pH-Ct_Cl-Ct_OAc*Ka*10^pH/(1+Ka*10^pH))</f>
        <v>3.8489821682402246E-2</v>
      </c>
      <c r="AS445" s="19">
        <f>ABS(Ct_Na+10^-pH-Kw*10^pH-Ct_Cl-Ct_OAc*Ka*10^pH/(1+Ka*10^pH))</f>
        <v>3.9467271861293438E-2</v>
      </c>
      <c r="AT445" s="19">
        <f>ABS(Ct_Na+10^-pH-Kw*10^pH-Ct_Cl-Ct_OAc*Ka*10^pH/(1+Ka*10^pH))</f>
        <v>4.0414176722094297E-2</v>
      </c>
      <c r="AU445" s="19">
        <f>ABS(Ct_Na+10^-pH-Kw*10^pH-Ct_Cl-Ct_OAc*Ka*10^pH/(1+Ka*10^pH))</f>
        <v>4.133194604871665E-2</v>
      </c>
      <c r="AV445" s="19">
        <f>ABS(Ct_Na+10^-pH-Kw*10^pH-Ct_Cl-Ct_OAc*Ka*10^pH/(1+Ka*10^pH))</f>
        <v>4.2221904183623205E-2</v>
      </c>
      <c r="AW445" s="19">
        <f>ABS(Ct_Na+10^-pH-Kw*10^pH-Ct_Cl-Ct_OAc*Ka*10^pH/(1+Ka*10^pH))</f>
        <v>4.3085296404054903E-2</v>
      </c>
      <c r="AX445" s="19">
        <f>ABS(Ct_Na+10^-pH-Kw*10^pH-Ct_Cl-Ct_OAc*Ka*10^pH/(1+Ka*10^pH))</f>
        <v>4.3923294735650403E-2</v>
      </c>
      <c r="AY445" s="19">
        <f>ABS(Ct_Na+10^-pH-Kw*10^pH-Ct_Cl-Ct_OAc*Ka*10^pH/(1+Ka*10^pH))</f>
        <v>4.4737003260532975E-2</v>
      </c>
      <c r="AZ445" s="19">
        <f>ABS(Ct_Na+10^-pH-Kw*10^pH-Ct_Cl-Ct_OAc*Ka*10^pH/(1+Ka*10^pH))</f>
        <v>4.5527462970418903E-2</v>
      </c>
      <c r="BA445" s="19">
        <f>ABS(Ct_Na+10^-pH-Kw*10^pH-Ct_Cl-Ct_OAc*Ka*10^pH/(1+Ka*10^pH))</f>
        <v>4.6295656209603804E-2</v>
      </c>
      <c r="BB445" s="19">
        <f>ABS(Ct_Na+10^-pH-Kw*10^pH-Ct_Cl-Ct_OAc*Ka*10^pH/(1+Ka*10^pH))</f>
        <v>4.7042510747700245E-2</v>
      </c>
      <c r="BC445" s="19">
        <f>ABS(Ct_Na+10^-pH-Kw*10^pH-Ct_Cl-Ct_OAc*Ka*10^pH/(1+Ka*10^pH))</f>
        <v>4.7768903517629691E-2</v>
      </c>
      <c r="BD445" s="19">
        <f>ABS(Ct_Na+10^-pH-Kw*10^pH-Ct_Cl-Ct_OAc*Ka*10^pH/(1+Ka*10^pH))</f>
        <v>4.8475664050533981E-2</v>
      </c>
      <c r="BE445" s="19">
        <f>ABS(Ct_Na+10^-pH-Kw*10^pH-Ct_Cl-Ct_OAc*Ka*10^pH/(1+Ka*10^pH))</f>
        <v>4.9163577635894157E-2</v>
      </c>
      <c r="BF445" s="19">
        <f>ABS(Ct_Na+10^-pH-Kw*10^pH-Ct_Cl-Ct_OAc*Ka*10^pH/(1+Ka*10^pH))</f>
        <v>4.9833388232165925E-2</v>
      </c>
      <c r="BG445" s="19">
        <f>ABS(Ct_Na+10^-pH-Kw*10^pH-Ct_Cl-Ct_OAc*Ka*10^pH/(1+Ka*10^pH))</f>
        <v>5.0485801150612429E-2</v>
      </c>
      <c r="BH445" s="19">
        <f>ABS(Ct_Na+10^-pH-Kw*10^pH-Ct_Cl-Ct_OAc*Ka*10^pH/(1+Ka*10^pH))</f>
        <v>5.1121485532688526E-2</v>
      </c>
      <c r="BI445" s="19">
        <f>ABS(Ct_Na+10^-pH-Kw*10^pH-Ct_Cl-Ct_OAc*Ka*10^pH/(1+Ka*10^pH))</f>
        <v>5.1741076639269044E-2</v>
      </c>
      <c r="BJ445" s="19">
        <f>ABS(Ct_Na+10^-pH-Kw*10^pH-Ct_Cl-Ct_OAc*Ka*10^pH/(1+Ka*10^pH))</f>
        <v>5.2345177968185032E-2</v>
      </c>
      <c r="BK445" s="19">
        <f>ABS(Ct_Na+10^-pH-Kw*10^pH-Ct_Cl-Ct_OAc*Ka*10^pH/(1+Ka*10^pH))</f>
        <v>5.293436321490555E-2</v>
      </c>
      <c r="BL445" s="19">
        <f>ABS(Ct_Na+10^-pH-Kw*10^pH-Ct_Cl-Ct_OAc*Ka*10^pH/(1+Ka*10^pH))</f>
        <v>5.3509178089754847E-2</v>
      </c>
      <c r="BM445" s="19">
        <f>ABS(Ct_Na+10^-pH-Kw*10^pH-Ct_Cl-Ct_OAc*Ka*10^pH/(1+Ka*10^pH))</f>
        <v>5.4070142003764414E-2</v>
      </c>
      <c r="BN445" s="19">
        <f>ABS(Ct_Na+10^-pH-Kw*10^pH-Ct_Cl-Ct_OAc*Ka*10^pH/(1+Ka*10^pH))</f>
        <v>5.4617749634107066E-2</v>
      </c>
      <c r="BO445" s="19">
        <f>ABS(Ct_Na+10^-pH-Kw*10^pH-Ct_Cl-Ct_OAc*Ka*10^pH/(1+Ka*10^pH))</f>
        <v>5.5152472379029885E-2</v>
      </c>
      <c r="BP445" s="19">
        <f>ABS(Ct_Na+10^-pH-Kw*10^pH-Ct_Cl-Ct_OAc*Ka*10^pH/(1+Ka*10^pH))</f>
        <v>5.5674759711280102E-2</v>
      </c>
      <c r="BQ445" s="19">
        <f>ABS(Ct_Na+10^-pH-Kw*10^pH-Ct_Cl-Ct_OAc*Ka*10^pH/(1+Ka*10^pH))</f>
        <v>5.6185040438191232E-2</v>
      </c>
      <c r="BR445" s="19">
        <f>ABS(Ct_Na+10^-pH-Kw*10^pH-Ct_Cl-Ct_OAc*Ka*10^pH/(1+Ka*10^pH))</f>
        <v>5.6683723875854367E-2</v>
      </c>
      <c r="BS445" s="19">
        <f>ABS(Ct_Na+10^-pH-Kw*10^pH-Ct_Cl-Ct_OAc*Ka*10^pH/(1+Ka*10^pH))</f>
        <v>5.7171200944131834E-2</v>
      </c>
      <c r="BT445" s="19">
        <f>ABS(Ct_Na+10^-pH-Kw*10^pH-Ct_Cl-Ct_OAc*Ka*10^pH/(1+Ka*10^pH))</f>
        <v>5.7647845188669784E-2</v>
      </c>
      <c r="BU445" s="19">
        <f>ABS(Ct_Na+10^-pH-Kw*10^pH-Ct_Cl-Ct_OAc*Ka*10^pH/(1+Ka*10^pH))</f>
        <v>5.8114013735525591E-2</v>
      </c>
      <c r="BV445" s="19">
        <f>ABS(Ct_Na+10^-pH-Kw*10^pH-Ct_Cl-Ct_OAc*Ka*10^pH/(1+Ka*10^pH))</f>
        <v>5.8570048183536685E-2</v>
      </c>
      <c r="BW445" s="19">
        <f>ABS(Ct_Na+10^-pH-Kw*10^pH-Ct_Cl-Ct_OAc*Ka*10^pH/(1+Ka*10^pH))</f>
        <v>5.9016275439117472E-2</v>
      </c>
      <c r="BX445" s="19">
        <f>ABS(Ct_Na+10^-pH-Kw*10^pH-Ct_Cl-Ct_OAc*Ka*10^pH/(1+Ka*10^pH))</f>
        <v>5.9453008497770979E-2</v>
      </c>
      <c r="BY445" s="19">
        <f>ABS(Ct_Na+10^-pH-Kw*10^pH-Ct_Cl-Ct_OAc*Ka*10^pH/(1+Ka*10^pH))</f>
        <v>5.9880547176242305E-2</v>
      </c>
      <c r="BZ445" s="19">
        <f>ABS(Ct_Na+10^-pH-Kw*10^pH-Ct_Cl-Ct_OAc*Ka*10^pH/(1+Ka*10^pH))</f>
        <v>6.0299178798912174E-2</v>
      </c>
      <c r="CA445" s="19">
        <f>ABS(Ct_Na+10^-pH-Kw*10^pH-Ct_Cl-Ct_OAc*Ka*10^pH/(1+Ka*10^pH))</f>
        <v>6.0709178841733144E-2</v>
      </c>
      <c r="CB445" s="19">
        <f>ABS(Ct_Na+10^-pH-Kw*10^pH-Ct_Cl-Ct_OAc*Ka*10^pH/(1+Ka*10^pH))</f>
        <v>6.1110811536741472E-2</v>
      </c>
      <c r="CC445" s="19">
        <f>ABS(Ct_Na+10^-pH-Kw*10^pH-Ct_Cl-Ct_OAc*Ka*10^pH/(1+Ka*10^pH))</f>
        <v>6.1504330439931448E-2</v>
      </c>
      <c r="CD445" s="19">
        <f>ABS(Ct_Na+10^-pH-Kw*10^pH-Ct_Cl-Ct_OAc*Ka*10^pH/(1+Ka*10^pH))</f>
        <v>6.1889978965057602E-2</v>
      </c>
      <c r="CE445" s="19">
        <f>ABS(Ct_Na+10^-pH-Kw*10^pH-Ct_Cl-Ct_OAc*Ka*10^pH/(1+Ka*10^pH))</f>
        <v>6.2267990885725828E-2</v>
      </c>
      <c r="CF445" s="19">
        <f>ABS(Ct_Na+10^-pH-Kw*10^pH-Ct_Cl-Ct_OAc*Ka*10^pH/(1+Ka*10^pH))</f>
        <v>6.2638590807949576E-2</v>
      </c>
      <c r="CG445" s="19">
        <f>ABS(Ct_Na+10^-pH-Kw*10^pH-Ct_Cl-Ct_OAc*Ka*10^pH/(1+Ka*10^pH))</f>
        <v>6.3001994615178677E-2</v>
      </c>
      <c r="CH445" s="19">
        <f>ABS(Ct_Na+10^-pH-Kw*10^pH-Ct_Cl-Ct_OAc*Ka*10^pH/(1+Ka*10^pH))</f>
        <v>6.3358409887653386E-2</v>
      </c>
      <c r="CI445" s="19">
        <f>ABS(Ct_Na+10^-pH-Kw*10^pH-Ct_Cl-Ct_OAc*Ka*10^pH/(1+Ka*10^pH))</f>
        <v>6.3708036297795242E-2</v>
      </c>
      <c r="CJ445" s="19">
        <f>ABS(Ct_Na+10^-pH-Kw*10^pH-Ct_Cl-Ct_OAc*Ka*10^pH/(1+Ka*10^pH))</f>
        <v>6.4051065983217428E-2</v>
      </c>
      <c r="CK445" s="19">
        <f>ABS(Ct_Na+10^-pH-Kw*10^pH-Ct_Cl-Ct_OAc*Ka*10^pH/(1+Ka*10^pH))</f>
        <v>6.438768389881866E-2</v>
      </c>
      <c r="CL445" s="19">
        <f>ABS(Ct_Na+10^-pH-Kw*10^pH-Ct_Cl-Ct_OAc*Ka*10^pH/(1+Ka*10^pH))</f>
        <v>6.4718068149316146E-2</v>
      </c>
      <c r="CM445" s="19">
        <f>ABS(Ct_Na+10^-pH-Kw*10^pH-Ct_Cl-Ct_OAc*Ka*10^pH/(1+Ka*10^pH))</f>
        <v>6.5042390303474237E-2</v>
      </c>
      <c r="CN445" s="19">
        <f>ABS(Ct_Na+10^-pH-Kw*10^pH-Ct_Cl-Ct_OAc*Ka*10^pH/(1+Ka*10^pH))</f>
        <v>6.5360815691193078E-2</v>
      </c>
      <c r="CO445" s="19">
        <f>ABS(Ct_Na+10^-pH-Kw*10^pH-Ct_Cl-Ct_OAc*Ka*10^pH/(1+Ka*10^pH))</f>
        <v>6.5673503684538628E-2</v>
      </c>
      <c r="CP445" s="19">
        <f>ABS(Ct_Na+10^-pH-Kw*10^pH-Ct_Cl-Ct_OAc*Ka*10^pH/(1+Ka*10^pH))</f>
        <v>6.5980607963717297E-2</v>
      </c>
      <c r="CQ445" s="19">
        <f>ABS(Ct_Na+10^-pH-Kw*10^pH-Ct_Cl-Ct_OAc*Ka*10^pH/(1+Ka*10^pH))</f>
        <v>6.6282276768928186E-2</v>
      </c>
      <c r="CR445" s="19">
        <f>ABS(Ct_Na+10^-pH-Kw*10^pH-Ct_Cl-Ct_OAc*Ka*10^pH/(1+Ka*10^pH))</f>
        <v>6.6578653138959928E-2</v>
      </c>
      <c r="CS445" s="19">
        <f>ABS(Ct_Na+10^-pH-Kw*10^pH-Ct_Cl-Ct_OAc*Ka*10^pH/(1+Ka*10^pH))</f>
        <v>6.6869875137338927E-2</v>
      </c>
      <c r="CT445" s="19">
        <f>ABS(Ct_Na+10^-pH-Kw*10^pH-Ct_Cl-Ct_OAc*Ka*10^pH/(1+Ka*10^pH))</f>
        <v>6.715607606678041E-2</v>
      </c>
      <c r="CU445" s="19">
        <f>ABS(Ct_Na+10^-pH-Kw*10^pH-Ct_Cl-Ct_OAc*Ka*10^pH/(1+Ka*10^pH))</f>
        <v>6.7437384672641654E-2</v>
      </c>
      <c r="CV445" s="19">
        <f>ABS(Ct_Na+10^-pH-Kw*10^pH-Ct_Cl-Ct_OAc*Ka*10^pH/(1+Ka*10^pH))</f>
        <v>6.7713925336030698E-2</v>
      </c>
      <c r="CW445" s="19">
        <f>ABS(Ct_Na+10^-pH-Kw*10^pH-Ct_Cl-Ct_OAc*Ka*10^pH/(1+Ka*10^pH))</f>
        <v>6.7985818257177907E-2</v>
      </c>
      <c r="CX445" s="19">
        <f>ABS(Ct_Na+10^-pH-Kw*10^pH-Ct_Cl-Ct_OAc*Ka*10^pH/(1+Ka*10^pH))</f>
        <v>6.825317962963931E-2</v>
      </c>
    </row>
    <row r="446" spans="1:102">
      <c r="A446" s="23">
        <v>4.17</v>
      </c>
      <c r="B446" s="19">
        <f>ABS(Ct_Na+10^-pH-Kw*10^pH-Ct_Cl-Ct_OAc*Ka*10^pH/(1+Ka*10^pH))</f>
        <v>9.1582624348734765E-2</v>
      </c>
      <c r="C446" s="19">
        <f>ABS(Ct_Na+10^-pH-Kw*10^pH-Ct_Cl-Ct_OAc*Ka*10^pH/(1+Ka*10^pH))</f>
        <v>8.2456422801193668E-2</v>
      </c>
      <c r="D446" s="19">
        <f>ABS(Ct_Na+10^-pH-Kw*10^pH-Ct_Cl-Ct_OAc*Ka*10^pH/(1+Ka*10^pH))</f>
        <v>7.415987593979266E-2</v>
      </c>
      <c r="E446" s="19">
        <f>ABS(Ct_Na+10^-pH-Kw*10^pH-Ct_Cl-Ct_OAc*Ka*10^pH/(1+Ka*10^pH))</f>
        <v>6.6584767935904787E-2</v>
      </c>
      <c r="F446" s="19">
        <f>ABS(Ct_Na+10^-pH-Kw*10^pH-Ct_Cl-Ct_OAc*Ka*10^pH/(1+Ka*10^pH))</f>
        <v>5.9640918932340907E-2</v>
      </c>
      <c r="G446" s="19">
        <f>ABS(Ct_Na+10^-pH-Kw*10^pH-Ct_Cl-Ct_OAc*Ka*10^pH/(1+Ka*10^pH))</f>
        <v>5.3252577849062135E-2</v>
      </c>
      <c r="H446" s="19">
        <f>ABS(Ct_Na+10^-pH-Kw*10^pH-Ct_Cl-Ct_OAc*Ka*10^pH/(1+Ka*10^pH))</f>
        <v>4.7355647618343266E-2</v>
      </c>
      <c r="I446" s="19">
        <f>ABS(Ct_Na+10^-pH-Kw*10^pH-Ct_Cl-Ct_OAc*Ka*10^pH/(1+Ka*10^pH))</f>
        <v>4.1895527034344314E-2</v>
      </c>
      <c r="J446" s="19">
        <f>ABS(Ct_Na+10^-pH-Kw*10^pH-Ct_Cl-Ct_OAc*Ka*10^pH/(1+Ka*10^pH))</f>
        <v>3.6825415063488159E-2</v>
      </c>
      <c r="K446" s="19">
        <f>ABS(Ct_Na+10^-pH-Kw*10^pH-Ct_Cl-Ct_OAc*Ka*10^pH/(1+Ka*10^pH))</f>
        <v>3.2104965987173786E-2</v>
      </c>
      <c r="L446" s="19">
        <f>ABS(Ct_Na+10^-pH-Kw*10^pH-Ct_Cl-Ct_OAc*Ka*10^pH/(1+Ka*10^pH))</f>
        <v>2.7699213515947049E-2</v>
      </c>
      <c r="M446" s="19">
        <f>ABS(Ct_Na+10^-pH-Kw*10^pH-Ct_Cl-Ct_OAc*Ka*10^pH/(1+Ka*10^pH))</f>
        <v>2.3577703139638161E-2</v>
      </c>
      <c r="N446" s="19">
        <f>ABS(Ct_Na+10^-pH-Kw*10^pH-Ct_Cl-Ct_OAc*Ka*10^pH/(1+Ka*10^pH))</f>
        <v>1.971378716184858E-2</v>
      </c>
      <c r="O446" s="19">
        <f>ABS(Ct_Na+10^-pH-Kw*10^pH-Ct_Cl-Ct_OAc*Ka*10^pH/(1+Ka*10^pH))</f>
        <v>1.6084047909985653E-2</v>
      </c>
      <c r="P446" s="19">
        <f>ABS(Ct_Na+10^-pH-Kw*10^pH-Ct_Cl-Ct_OAc*Ka*10^pH/(1+Ka*10^pH))</f>
        <v>1.2667822731761699E-2</v>
      </c>
      <c r="Q446" s="19">
        <f>ABS(Ct_Na+10^-pH-Kw*10^pH-Ct_Cl-Ct_OAc*Ka*10^pH/(1+Ka*10^pH))</f>
        <v>9.4468104208648464E-3</v>
      </c>
      <c r="R446" s="19">
        <f>ABS(Ct_Na+10^-pH-Kw*10^pH-Ct_Cl-Ct_OAc*Ka*10^pH/(1+Ka*10^pH))</f>
        <v>6.4047432383511488E-3</v>
      </c>
      <c r="S446" s="19">
        <f>ABS(Ct_Na+10^-pH-Kw*10^pH-Ct_Cl-Ct_OAc*Ka*10^pH/(1+Ka*10^pH))</f>
        <v>3.527112119757099E-3</v>
      </c>
      <c r="T446" s="19">
        <f>ABS(Ct_Na+10^-pH-Kw*10^pH-Ct_Cl-Ct_OAc*Ka*10^pH/(1+Ka*10^pH))</f>
        <v>8.0093527056275191E-4</v>
      </c>
      <c r="U446" s="19">
        <f>ABS(Ct_Na+10^-pH-Kw*10^pH-Ct_Cl-Ct_OAc*Ka*10^pH/(1+Ka*10^pH))</f>
        <v>1.785437637647283E-3</v>
      </c>
      <c r="V446" s="19">
        <f>ABS(Ct_Na+10^-pH-Kw*10^pH-Ct_Cl-Ct_OAc*Ka*10^pH/(1+Ka*10^pH))</f>
        <v>4.2424919004468049E-3</v>
      </c>
      <c r="W446" s="19">
        <f>ABS(Ct_Na+10^-pH-Kw*10^pH-Ct_Cl-Ct_OAc*Ka*10^pH/(1+Ka*10^pH))</f>
        <v>6.5796898577439242E-3</v>
      </c>
      <c r="X446" s="19">
        <f>ABS(Ct_Na+10^-pH-Kw*10^pH-Ct_Cl-Ct_OAc*Ka*10^pH/(1+Ka*10^pH))</f>
        <v>8.8055926742173531E-3</v>
      </c>
      <c r="Y446" s="19">
        <f>ABS(Ct_Na+10^-pH-Kw*10^pH-Ct_Cl-Ct_OAc*Ka*10^pH/(1+Ka*10^pH))</f>
        <v>1.0927965127133888E-2</v>
      </c>
      <c r="Z446" s="19">
        <f>ABS(Ct_Na+10^-pH-Kw*10^pH-Ct_Cl-Ct_OAc*Ka*10^pH/(1+Ka*10^pH))</f>
        <v>1.2953866104917857E-2</v>
      </c>
      <c r="AA446" s="19">
        <f>ABS(Ct_Na+10^-pH-Kw*10^pH-Ct_Cl-Ct_OAc*Ka*10^pH/(1+Ka*10^pH))</f>
        <v>1.4889727039244762E-2</v>
      </c>
      <c r="AB446" s="19">
        <f>ABS(Ct_Na+10^-pH-Kw*10^pH-Ct_Cl-Ct_OAc*Ka*10^pH/(1+Ka*10^pH))</f>
        <v>1.674142010686178E-2</v>
      </c>
      <c r="AC446" s="19">
        <f>ABS(Ct_Na+10^-pH-Kw*10^pH-Ct_Cl-Ct_OAc*Ka*10^pH/(1+Ka*10^pH))</f>
        <v>1.8514317724792992E-2</v>
      </c>
      <c r="AD446" s="19">
        <f>ABS(Ct_Na+10^-pH-Kw*10^pH-Ct_Cl-Ct_OAc*Ka*10^pH/(1+Ka*10^pH))</f>
        <v>2.0213344608643734E-2</v>
      </c>
      <c r="AE446" s="19">
        <f>ABS(Ct_Na+10^-pH-Kw*10^pH-Ct_Cl-Ct_OAc*Ka*10^pH/(1+Ka*10^pH))</f>
        <v>2.1843023456418934E-2</v>
      </c>
      <c r="AF446" s="19">
        <f>ABS(Ct_Na+10^-pH-Kw*10^pH-Ct_Cl-Ct_OAc*Ka*10^pH/(1+Ka*10^pH))</f>
        <v>2.3407515150283123E-2</v>
      </c>
      <c r="AG446" s="19">
        <f>ABS(Ct_Na+10^-pH-Kw*10^pH-Ct_Cl-Ct_OAc*Ka*10^pH/(1+Ka*10^pH))</f>
        <v>2.4910654228701649E-2</v>
      </c>
      <c r="AH446" s="19">
        <f>ABS(Ct_Na+10^-pH-Kw*10^pH-Ct_Cl-Ct_OAc*Ka*10^pH/(1+Ka*10^pH))</f>
        <v>2.6355980265642544E-2</v>
      </c>
      <c r="AI446" s="19">
        <f>ABS(Ct_Na+10^-pH-Kw*10^pH-Ct_Cl-Ct_OAc*Ka*10^pH/(1+Ka*10^pH))</f>
        <v>2.7746765697415868E-2</v>
      </c>
      <c r="AJ446" s="19">
        <f>ABS(Ct_Na+10^-pH-Kw*10^pH-Ct_Cl-Ct_OAc*Ka*10^pH/(1+Ka*10^pH))</f>
        <v>2.9086040557642016E-2</v>
      </c>
      <c r="AK446" s="19">
        <f>ABS(Ct_Na+10^-pH-Kw*10^pH-Ct_Cl-Ct_OAc*Ka*10^pH/(1+Ka*10^pH))</f>
        <v>3.0376614513859965E-2</v>
      </c>
      <c r="AL446" s="19">
        <f>ABS(Ct_Na+10^-pH-Kw*10^pH-Ct_Cl-Ct_OAc*Ka*10^pH/(1+Ka*10^pH))</f>
        <v>3.1621096543070104E-2</v>
      </c>
      <c r="AM446" s="19">
        <f>ABS(Ct_Na+10^-pH-Kw*10^pH-Ct_Cl-Ct_OAc*Ka*10^pH/(1+Ka*10^pH))</f>
        <v>3.2821912536167633E-2</v>
      </c>
      <c r="AN446" s="19">
        <f>ABS(Ct_Na+10^-pH-Kw*10^pH-Ct_Cl-Ct_OAc*Ka*10^pH/(1+Ka*10^pH))</f>
        <v>3.3981321081227298E-2</v>
      </c>
      <c r="AO446" s="19">
        <f>ABS(Ct_Na+10^-pH-Kw*10^pH-Ct_Cl-Ct_OAc*Ka*10^pH/(1+Ka*10^pH))</f>
        <v>3.5101427641708663E-2</v>
      </c>
      <c r="AP446" s="19">
        <f>ABS(Ct_Na+10^-pH-Kw*10^pH-Ct_Cl-Ct_OAc*Ka*10^pH/(1+Ka*10^pH))</f>
        <v>3.6184197316840659E-2</v>
      </c>
      <c r="AQ446" s="19">
        <f>ABS(Ct_Na+10^-pH-Kw*10^pH-Ct_Cl-Ct_OAc*Ka*10^pH/(1+Ka*10^pH))</f>
        <v>3.7231466346886351E-2</v>
      </c>
      <c r="AR446" s="19">
        <f>ABS(Ct_Na+10^-pH-Kw*10^pH-Ct_Cl-Ct_OAc*Ka*10^pH/(1+Ka*10^pH))</f>
        <v>3.8244952504995107E-2</v>
      </c>
      <c r="AS446" s="19">
        <f>ABS(Ct_Na+10^-pH-Kw*10^pH-Ct_Cl-Ct_OAc*Ka*10^pH/(1+Ka*10^pH))</f>
        <v>3.9226264499354353E-2</v>
      </c>
      <c r="AT446" s="19">
        <f>ABS(Ct_Na+10^-pH-Kw*10^pH-Ct_Cl-Ct_OAc*Ka*10^pH/(1+Ka*10^pH))</f>
        <v>4.0176910493889897E-2</v>
      </c>
      <c r="AU446" s="19">
        <f>ABS(Ct_Na+10^-pH-Kw*10^pH-Ct_Cl-Ct_OAc*Ka*10^pH/(1+Ka*10^pH))</f>
        <v>4.1098305842439703E-2</v>
      </c>
      <c r="AV446" s="19">
        <f>ABS(Ct_Na+10^-pH-Kw*10^pH-Ct_Cl-Ct_OAc*Ka*10^pH/(1+Ka*10^pH))</f>
        <v>4.1991780119821374E-2</v>
      </c>
      <c r="AW446" s="19">
        <f>ABS(Ct_Na+10^-pH-Kw*10^pH-Ct_Cl-Ct_OAc*Ka*10^pH/(1+Ka*10^pH))</f>
        <v>4.2858583523251316E-2</v>
      </c>
      <c r="AX446" s="19">
        <f>ABS(Ct_Na+10^-pH-Kw*10^pH-Ct_Cl-Ct_OAc*Ka*10^pH/(1+Ka*10^pH))</f>
        <v>4.369989270893334E-2</v>
      </c>
      <c r="AY446" s="19">
        <f>ABS(Ct_Na+10^-pH-Kw*10^pH-Ct_Cl-Ct_OAc*Ka*10^pH/(1+Ka*10^pH))</f>
        <v>4.4516816121117325E-2</v>
      </c>
      <c r="AZ446" s="19">
        <f>ABS(Ct_Na+10^-pH-Kw*10^pH-Ct_Cl-Ct_OAc*Ka*10^pH/(1+Ka*10^pH))</f>
        <v>4.5310398864381769E-2</v>
      </c>
      <c r="BA446" s="19">
        <f>ABS(Ct_Na+10^-pH-Kw*10^pH-Ct_Cl-Ct_OAc*Ka*10^pH/(1+Ka*10^pH))</f>
        <v>4.6081627164173966E-2</v>
      </c>
      <c r="BB446" s="19">
        <f>ABS(Ct_Na+10^-pH-Kw*10^pH-Ct_Cl-Ct_OAc*Ka*10^pH/(1+Ka*10^pH))</f>
        <v>4.6831432455638602E-2</v>
      </c>
      <c r="BC446" s="19">
        <f>ABS(Ct_Na+10^-pH-Kw*10^pH-Ct_Cl-Ct_OAc*Ka*10^pH/(1+Ka*10^pH))</f>
        <v>4.7560695136378214E-2</v>
      </c>
      <c r="BD446" s="19">
        <f>ABS(Ct_Na+10^-pH-Kw*10^pH-Ct_Cl-Ct_OAc*Ka*10^pH/(1+Ka*10^pH))</f>
        <v>4.8270248014935631E-2</v>
      </c>
      <c r="BE446" s="19">
        <f>ABS(Ct_Na+10^-pH-Kw*10^pH-Ct_Cl-Ct_OAc*Ka*10^pH/(1+Ka*10^pH))</f>
        <v>4.8960879483398195E-2</v>
      </c>
      <c r="BF446" s="19">
        <f>ABS(Ct_Na+10^-pH-Kw*10^pH-Ct_Cl-Ct_OAc*Ka*10^pH/(1+Ka*10^pH))</f>
        <v>4.9633336439532813E-2</v>
      </c>
      <c r="BG446" s="19">
        <f>ABS(Ct_Na+10^-pH-Kw*10^pH-Ct_Cl-Ct_OAc*Ka*10^pH/(1+Ka*10^pH))</f>
        <v>5.0288326981222348E-2</v>
      </c>
      <c r="BH446" s="19">
        <f>ABS(Ct_Na+10^-pH-Kw*10^pH-Ct_Cl-Ct_OAc*Ka*10^pH/(1+Ka*10^pH))</f>
        <v>5.0926522893637818E-2</v>
      </c>
      <c r="BI446" s="19">
        <f>ABS(Ct_Na+10^-pH-Kw*10^pH-Ct_Cl-Ct_OAc*Ka*10^pH/(1+Ka*10^pH))</f>
        <v>5.1548561947511132E-2</v>
      </c>
      <c r="BJ446" s="19">
        <f>ABS(Ct_Na+10^-pH-Kw*10^pH-Ct_Cl-Ct_OAc*Ka*10^pH/(1+Ka*10^pH))</f>
        <v>5.2155050025037598E-2</v>
      </c>
      <c r="BK446" s="19">
        <f>ABS(Ct_Na+10^-pH-Kw*10^pH-Ct_Cl-Ct_OAc*Ka*10^pH/(1+Ka*10^pH))</f>
        <v>5.2746563088304145E-2</v>
      </c>
      <c r="BL446" s="19">
        <f>ABS(Ct_Na+10^-pH-Kw*10^pH-Ct_Cl-Ct_OAc*Ka*10^pH/(1+Ka*10^pH))</f>
        <v>5.3323649003686135E-2</v>
      </c>
      <c r="BM446" s="19">
        <f>ABS(Ct_Na+10^-pH-Kw*10^pH-Ct_Cl-Ct_OAc*Ka*10^pH/(1+Ka*10^pH))</f>
        <v>5.3886829234360153E-2</v>
      </c>
      <c r="BN446" s="19">
        <f>ABS(Ct_Na+10^-pH-Kw*10^pH-Ct_Cl-Ct_OAc*Ka*10^pH/(1+Ka*10^pH))</f>
        <v>5.4436600411922866E-2</v>
      </c>
      <c r="BO446" s="19">
        <f>ABS(Ct_Na+10^-pH-Kw*10^pH-Ct_Cl-Ct_OAc*Ka*10^pH/(1+Ka*10^pH))</f>
        <v>5.4973435797072326E-2</v>
      </c>
      <c r="BP446" s="19">
        <f>ABS(Ct_Na+10^-pH-Kw*10^pH-Ct_Cl-Ct_OAc*Ka*10^pH/(1+Ka*10^pH))</f>
        <v>5.5497786638381119E-2</v>
      </c>
      <c r="BQ446" s="19">
        <f>ABS(Ct_Na+10^-pH-Kw*10^pH-Ct_Cl-Ct_OAc*Ka*10^pH/(1+Ka*10^pH))</f>
        <v>5.6010083437360983E-2</v>
      </c>
      <c r="BR446" s="19">
        <f>ABS(Ct_Na+10^-pH-Kw*10^pH-Ct_Cl-Ct_OAc*Ka*10^pH/(1+Ka*10^pH))</f>
        <v>5.65107371272731E-2</v>
      </c>
      <c r="BS446" s="19">
        <f>ABS(Ct_Na+10^-pH-Kw*10^pH-Ct_Cl-Ct_OAc*Ka*10^pH/(1+Ka*10^pH))</f>
        <v>5.7000140172468114E-2</v>
      </c>
      <c r="BT446" s="19">
        <f>ABS(Ct_Na+10^-pH-Kw*10^pH-Ct_Cl-Ct_OAc*Ka*10^pH/(1+Ka*10^pH))</f>
        <v>5.747866759443656E-2</v>
      </c>
      <c r="BU446" s="19">
        <f>ABS(Ct_Na+10^-pH-Kw*10^pH-Ct_Cl-Ct_OAc*Ka*10^pH/(1+Ka*10^pH))</f>
        <v>5.7946677930207899E-2</v>
      </c>
      <c r="BV446" s="19">
        <f>ABS(Ct_Na+10^-pH-Kw*10^pH-Ct_Cl-Ct_OAc*Ka*10^pH/(1+Ka*10^pH))</f>
        <v>5.8404514128245058E-2</v>
      </c>
      <c r="BW446" s="19">
        <f>ABS(Ct_Na+10^-pH-Kw*10^pH-Ct_Cl-Ct_OAc*Ka*10^pH/(1+Ka*10^pH))</f>
        <v>5.8852504386539523E-2</v>
      </c>
      <c r="BX446" s="19">
        <f>ABS(Ct_Na+10^-pH-Kw*10^pH-Ct_Cl-Ct_OAc*Ka*10^pH/(1+Ka*10^pH))</f>
        <v>5.929096293721068E-2</v>
      </c>
      <c r="BY446" s="19">
        <f>ABS(Ct_Na+10^-pH-Kw*10^pH-Ct_Cl-Ct_OAc*Ka*10^pH/(1+Ka*10^pH))</f>
        <v>5.9720190781551906E-2</v>
      </c>
      <c r="BZ446" s="19">
        <f>ABS(Ct_Na+10^-pH-Kw*10^pH-Ct_Cl-Ct_OAc*Ka*10^pH/(1+Ka*10^pH))</f>
        <v>6.0140476379136054E-2</v>
      </c>
      <c r="CA446" s="19">
        <f>ABS(Ct_Na+10^-pH-Kw*10^pH-Ct_Cl-Ct_OAc*Ka*10^pH/(1+Ka*10^pH))</f>
        <v>6.0552096294295754E-2</v>
      </c>
      <c r="CB446" s="19">
        <f>ABS(Ct_Na+10^-pH-Kw*10^pH-Ct_Cl-Ct_OAc*Ka*10^pH/(1+Ka*10^pH))</f>
        <v>6.0955315803023644E-2</v>
      </c>
      <c r="CC446" s="19">
        <f>ABS(Ct_Na+10^-pH-Kw*10^pH-Ct_Cl-Ct_OAc*Ka*10^pH/(1+Ka*10^pH))</f>
        <v>6.1350389463090377E-2</v>
      </c>
      <c r="CD446" s="19">
        <f>ABS(Ct_Na+10^-pH-Kw*10^pH-Ct_Cl-Ct_OAc*Ka*10^pH/(1+Ka*10^pH))</f>
        <v>6.1737561649955745E-2</v>
      </c>
      <c r="CE446" s="19">
        <f>ABS(Ct_Na+10^-pH-Kw*10^pH-Ct_Cl-Ct_OAc*Ka*10^pH/(1+Ka*10^pH))</f>
        <v>6.2117067060843592E-2</v>
      </c>
      <c r="CF446" s="19">
        <f>ABS(Ct_Na+10^-pH-Kw*10^pH-Ct_Cl-Ct_OAc*Ka*10^pH/(1+Ka*10^pH))</f>
        <v>6.2489131189165006E-2</v>
      </c>
      <c r="CG446" s="19">
        <f>ABS(Ct_Na+10^-pH-Kw*10^pH-Ct_Cl-Ct_OAc*Ka*10^pH/(1+Ka*10^pH))</f>
        <v>6.2853970771305431E-2</v>
      </c>
      <c r="CH446" s="19">
        <f>ABS(Ct_Na+10^-pH-Kw*10^pH-Ct_Cl-Ct_OAc*Ka*10^pH/(1+Ka*10^pH))</f>
        <v>6.3211794207635452E-2</v>
      </c>
      <c r="CI446" s="19">
        <f>ABS(Ct_Na+10^-pH-Kw*10^pH-Ct_Cl-Ct_OAc*Ka*10^pH/(1+Ka*10^pH))</f>
        <v>6.3562801959463955E-2</v>
      </c>
      <c r="CJ446" s="19">
        <f>ABS(Ct_Na+10^-pH-Kw*10^pH-Ct_Cl-Ct_OAc*Ka*10^pH/(1+Ka*10^pH))</f>
        <v>6.3907186923522111E-2</v>
      </c>
      <c r="CK446" s="19">
        <f>ABS(Ct_Na+10^-pH-Kw*10^pH-Ct_Cl-Ct_OAc*Ka*10^pH/(1+Ka*10^pH))</f>
        <v>6.4245134785448355E-2</v>
      </c>
      <c r="CL446" s="19">
        <f>ABS(Ct_Na+10^-pH-Kw*10^pH-Ct_Cl-Ct_OAc*Ka*10^pH/(1+Ka*10^pH))</f>
        <v>6.4576824353635195E-2</v>
      </c>
      <c r="CM446" s="19">
        <f>ABS(Ct_Na+10^-pH-Kw*10^pH-Ct_Cl-Ct_OAc*Ka*10^pH/(1+Ka*10^pH))</f>
        <v>6.4902427874699353E-2</v>
      </c>
      <c r="CN446" s="19">
        <f>ABS(Ct_Na+10^-pH-Kw*10^pH-Ct_Cl-Ct_OAc*Ka*10^pH/(1+Ka*10^pH))</f>
        <v>6.5222111331744159E-2</v>
      </c>
      <c r="CO446" s="19">
        <f>ABS(Ct_Na+10^-pH-Kw*10^pH-Ct_Cl-Ct_OAc*Ka*10^pH/(1+Ka*10^pH))</f>
        <v>6.5536034726499881E-2</v>
      </c>
      <c r="CP446" s="19">
        <f>ABS(Ct_Na+10^-pH-Kw*10^pH-Ct_Cl-Ct_OAc*Ka*10^pH/(1+Ka*10^pH))</f>
        <v>6.584435234634925E-2</v>
      </c>
      <c r="CQ446" s="19">
        <f>ABS(Ct_Na+10^-pH-Kw*10^pH-Ct_Cl-Ct_OAc*Ka*10^pH/(1+Ka*10^pH))</f>
        <v>6.614721301717473E-2</v>
      </c>
      <c r="CR446" s="19">
        <f>ABS(Ct_Na+10^-pH-Kw*10^pH-Ct_Cl-Ct_OAc*Ka*10^pH/(1+Ka*10^pH))</f>
        <v>6.6444760342897993E-2</v>
      </c>
      <c r="CS446" s="19">
        <f>ABS(Ct_Na+10^-pH-Kw*10^pH-Ct_Cl-Ct_OAc*Ka*10^pH/(1+Ka*10^pH))</f>
        <v>6.6737132932521717E-2</v>
      </c>
      <c r="CT446" s="19">
        <f>ABS(Ct_Na+10^-pH-Kw*10^pH-Ct_Cl-Ct_OAc*Ka*10^pH/(1+Ka*10^pH))</f>
        <v>6.702446461542784E-2</v>
      </c>
      <c r="CU446" s="19">
        <f>ABS(Ct_Na+10^-pH-Kw*10^pH-Ct_Cl-Ct_OAc*Ka*10^pH/(1+Ka*10^pH))</f>
        <v>6.7306884645634668E-2</v>
      </c>
      <c r="CV446" s="19">
        <f>ABS(Ct_Na+10^-pH-Kw*10^pH-Ct_Cl-Ct_OAc*Ka*10^pH/(1+Ka*10^pH))</f>
        <v>6.7584517895668522E-2</v>
      </c>
      <c r="CW446" s="19">
        <f>ABS(Ct_Na+10^-pH-Kw*10^pH-Ct_Cl-Ct_OAc*Ka*10^pH/(1+Ka*10^pH))</f>
        <v>6.7857485040659776E-2</v>
      </c>
      <c r="CX446" s="19">
        <f>ABS(Ct_Na+10^-pH-Kw*10^pH-Ct_Cl-Ct_OAc*Ka*10^pH/(1+Ka*10^pH))</f>
        <v>6.8125902733234503E-2</v>
      </c>
    </row>
    <row r="447" spans="1:102">
      <c r="A447" s="24">
        <v>4.18</v>
      </c>
      <c r="B447" s="19">
        <f>ABS(Ct_Na+10^-pH-Kw*10^pH-Ct_Cl-Ct_OAc*Ka*10^pH/(1+Ka*10^pH))</f>
        <v>9.2348577191074949E-2</v>
      </c>
      <c r="C447" s="19">
        <f>ABS(Ct_Na+10^-pH-Kw*10^pH-Ct_Cl-Ct_OAc*Ka*10^pH/(1+Ka*10^pH))</f>
        <v>8.3185974982288316E-2</v>
      </c>
      <c r="D447" s="19">
        <f>ABS(Ct_Na+10^-pH-Kw*10^pH-Ct_Cl-Ct_OAc*Ka*10^pH/(1+Ka*10^pH))</f>
        <v>7.4856336610664084E-2</v>
      </c>
      <c r="E447" s="19">
        <f>ABS(Ct_Na+10^-pH-Kw*10^pH-Ct_Cl-Ct_OAc*Ka*10^pH/(1+Ka*10^pH))</f>
        <v>6.7251014619181107E-2</v>
      </c>
      <c r="F447" s="19">
        <f>ABS(Ct_Na+10^-pH-Kw*10^pH-Ct_Cl-Ct_OAc*Ka*10^pH/(1+Ka*10^pH))</f>
        <v>6.0279469460321686E-2</v>
      </c>
      <c r="G447" s="19">
        <f>ABS(Ct_Na+10^-pH-Kw*10^pH-Ct_Cl-Ct_OAc*Ka*10^pH/(1+Ka*10^pH))</f>
        <v>5.386564791417104E-2</v>
      </c>
      <c r="H447" s="19">
        <f>ABS(Ct_Na+10^-pH-Kw*10^pH-Ct_Cl-Ct_OAc*Ka*10^pH/(1+Ka*10^pH))</f>
        <v>4.7945197256185818E-2</v>
      </c>
      <c r="I447" s="19">
        <f>ABS(Ct_Na+10^-pH-Kw*10^pH-Ct_Cl-Ct_OAc*Ka*10^pH/(1+Ka*10^pH))</f>
        <v>4.2463298498792088E-2</v>
      </c>
      <c r="J447" s="19">
        <f>ABS(Ct_Na+10^-pH-Kw*10^pH-Ct_Cl-Ct_OAc*Ka*10^pH/(1+Ka*10^pH))</f>
        <v>3.7372963938355083E-2</v>
      </c>
      <c r="K447" s="19">
        <f>ABS(Ct_Na+10^-pH-Kw*10^pH-Ct_Cl-Ct_OAc*Ka*10^pH/(1+Ka*10^pH))</f>
        <v>3.2633686933810253E-2</v>
      </c>
      <c r="L447" s="19">
        <f>ABS(Ct_Na+10^-pH-Kw*10^pH-Ct_Cl-Ct_OAc*Ka*10^pH/(1+Ka*10^pH))</f>
        <v>2.8210361729568419E-2</v>
      </c>
      <c r="M447" s="19">
        <f>ABS(Ct_Na+10^-pH-Kw*10^pH-Ct_Cl-Ct_OAc*Ka*10^pH/(1+Ka*10^pH))</f>
        <v>2.4072412344955097E-2</v>
      </c>
      <c r="N447" s="19">
        <f>ABS(Ct_Na+10^-pH-Kw*10^pH-Ct_Cl-Ct_OAc*Ka*10^pH/(1+Ka*10^pH))</f>
        <v>2.01930847968801E-2</v>
      </c>
      <c r="O447" s="19">
        <f>ABS(Ct_Na+10^-pH-Kw*10^pH-Ct_Cl-Ct_OAc*Ka*10^pH/(1+Ka*10^pH))</f>
        <v>1.6548868009294514E-2</v>
      </c>
      <c r="P447" s="19">
        <f>ABS(Ct_Na+10^-pH-Kw*10^pH-Ct_Cl-Ct_OAc*Ka*10^pH/(1+Ka*10^pH))</f>
        <v>1.3119016915096291E-2</v>
      </c>
      <c r="Q447" s="19">
        <f>ABS(Ct_Na+10^-pH-Kw*10^pH-Ct_Cl-Ct_OAc*Ka*10^pH/(1+Ka*10^pH))</f>
        <v>9.8851573119951262E-3</v>
      </c>
      <c r="R447" s="19">
        <f>ABS(Ct_Na+10^-pH-Kw*10^pH-Ct_Cl-Ct_OAc*Ka*10^pH/(1+Ka*10^pH))</f>
        <v>6.8309565757329119E-3</v>
      </c>
      <c r="S447" s="19">
        <f>ABS(Ct_Na+10^-pH-Kw*10^pH-Ct_Cl-Ct_OAc*Ka*10^pH/(1+Ka*10^pH))</f>
        <v>3.9418477711605365E-3</v>
      </c>
      <c r="T447" s="19">
        <f>ABS(Ct_Na+10^-pH-Kw*10^pH-Ct_Cl-Ct_OAc*Ka*10^pH/(1+Ka*10^pH))</f>
        <v>1.2047973247235715E-3</v>
      </c>
      <c r="U447" s="19">
        <f>ABS(Ct_Na+10^-pH-Kw*10^pH-Ct_Cl-Ct_OAc*Ka*10^pH/(1+Ka*10^pH))</f>
        <v>1.3918915603576727E-3</v>
      </c>
      <c r="V447" s="19">
        <f>ABS(Ct_Na+10^-pH-Kw*10^pH-Ct_Cl-Ct_OAc*Ka*10^pH/(1+Ka*10^pH))</f>
        <v>3.8587460011848436E-3</v>
      </c>
      <c r="W447" s="19">
        <f>ABS(Ct_Na+10^-pH-Kw*10^pH-Ct_Cl-Ct_OAc*Ka*10^pH/(1+Ka*10^pH))</f>
        <v>6.205266079044848E-3</v>
      </c>
      <c r="X447" s="19">
        <f>ABS(Ct_Na+10^-pH-Kw*10^pH-Ct_Cl-Ct_OAc*Ka*10^pH/(1+Ka*10^pH))</f>
        <v>8.4400471055781634E-3</v>
      </c>
      <c r="Y447" s="19">
        <f>ABS(Ct_Na+10^-pH-Kw*10^pH-Ct_Cl-Ct_OAc*Ka*10^pH/(1+Ka*10^pH))</f>
        <v>1.0570884828551806E-2</v>
      </c>
      <c r="Z447" s="19">
        <f>ABS(Ct_Na+10^-pH-Kw*10^pH-Ct_Cl-Ct_OAc*Ka*10^pH/(1+Ka*10^pH))</f>
        <v>1.2604866291390283E-2</v>
      </c>
      <c r="AA447" s="19">
        <f>ABS(Ct_Na+10^-pH-Kw*10^pH-Ct_Cl-Ct_OAc*Ka*10^pH/(1+Ka*10^pH))</f>
        <v>1.4548448578102606E-2</v>
      </c>
      <c r="AB447" s="19">
        <f>ABS(Ct_Na+10^-pH-Kw*10^pH-Ct_Cl-Ct_OAc*Ka*10^pH/(1+Ka*10^pH))</f>
        <v>1.6407527287131761E-2</v>
      </c>
      <c r="AC447" s="19">
        <f>ABS(Ct_Na+10^-pH-Kw*10^pH-Ct_Cl-Ct_OAc*Ka*10^pH/(1+Ka*10^pH))</f>
        <v>1.8187496263861833E-2</v>
      </c>
      <c r="AD447" s="19">
        <f>ABS(Ct_Na+10^-pH-Kw*10^pH-Ct_Cl-Ct_OAc*Ka*10^pH/(1+Ka*10^pH))</f>
        <v>1.9893299866561482E-2</v>
      </c>
      <c r="AE447" s="19">
        <f>ABS(Ct_Na+10^-pH-Kw*10^pH-Ct_Cl-Ct_OAc*Ka*10^pH/(1+Ka*10^pH))</f>
        <v>2.1529478832416241E-2</v>
      </c>
      <c r="AF447" s="19">
        <f>ABS(Ct_Na+10^-pH-Kw*10^pH-Ct_Cl-Ct_OAc*Ka*10^pH/(1+Ka*10^pH))</f>
        <v>2.3100210639636808E-2</v>
      </c>
      <c r="AG447" s="19">
        <f>ABS(Ct_Na+10^-pH-Kw*10^pH-Ct_Cl-Ct_OAc*Ka*10^pH/(1+Ka*10^pH))</f>
        <v>2.4609345121084016E-2</v>
      </c>
      <c r="AH447" s="19">
        <f>ABS(Ct_Na+10^-pH-Kw*10^pH-Ct_Cl-Ct_OAc*Ka*10^pH/(1+Ka*10^pH))</f>
        <v>2.6060435968629406E-2</v>
      </c>
      <c r="AI447" s="19">
        <f>ABS(Ct_Na+10^-pH-Kw*10^pH-Ct_Cl-Ct_OAc*Ka*10^pH/(1+Ka*10^pH))</f>
        <v>2.7456768670984417E-2</v>
      </c>
      <c r="AJ447" s="19">
        <f>ABS(Ct_Na+10^-pH-Kw*10^pH-Ct_Cl-Ct_OAc*Ka*10^pH/(1+Ka*10^pH))</f>
        <v>2.8801385347326267E-2</v>
      </c>
      <c r="AK447" s="19">
        <f>ABS(Ct_Na+10^-pH-Kw*10^pH-Ct_Cl-Ct_OAc*Ka*10^pH/(1+Ka*10^pH))</f>
        <v>3.0097106871801158E-2</v>
      </c>
      <c r="AL447" s="19">
        <f>ABS(Ct_Na+10^-pH-Kw*10^pH-Ct_Cl-Ct_OAc*Ka*10^pH/(1+Ka*10^pH))</f>
        <v>3.134655262754478E-2</v>
      </c>
      <c r="AM447" s="19">
        <f>ABS(Ct_Na+10^-pH-Kw*10^pH-Ct_Cl-Ct_OAc*Ka*10^pH/(1+Ka*10^pH))</f>
        <v>3.2552158181332516E-2</v>
      </c>
      <c r="AN447" s="19">
        <f>ABS(Ct_Na+10^-pH-Kw*10^pH-Ct_Cl-Ct_OAc*Ka*10^pH/(1+Ka*10^pH))</f>
        <v>3.3716191129817198E-2</v>
      </c>
      <c r="AO447" s="19">
        <f>ABS(Ct_Na+10^-pH-Kw*10^pH-Ct_Cl-Ct_OAc*Ka*10^pH/(1+Ka*10^pH))</f>
        <v>3.4840765334285456E-2</v>
      </c>
      <c r="AP447" s="19">
        <f>ABS(Ct_Na+10^-pH-Kw*10^pH-Ct_Cl-Ct_OAc*Ka*10^pH/(1+Ka*10^pH))</f>
        <v>3.592785373193811E-2</v>
      </c>
      <c r="AQ447" s="19">
        <f>ABS(Ct_Na+10^-pH-Kw*10^pH-Ct_Cl-Ct_OAc*Ka*10^pH/(1+Ka*10^pH))</f>
        <v>3.6979299887044764E-2</v>
      </c>
      <c r="AR447" s="19">
        <f>ABS(Ct_Na+10^-pH-Kw*10^pH-Ct_Cl-Ct_OAc*Ka*10^pH/(1+Ka*10^pH))</f>
        <v>3.7996828424244775E-2</v>
      </c>
      <c r="AS447" s="19">
        <f>ABS(Ct_Na+10^-pH-Kw*10^pH-Ct_Cl-Ct_OAc*Ka*10^pH/(1+Ka*10^pH))</f>
        <v>3.8982054468200321E-2</v>
      </c>
      <c r="AT447" s="19">
        <f>ABS(Ct_Na+10^-pH-Kw*10^pH-Ct_Cl-Ct_OAc*Ka*10^pH/(1+Ka*10^pH))</f>
        <v>3.993649219828227E-2</v>
      </c>
      <c r="AU447" s="19">
        <f>ABS(Ct_Na+10^-pH-Kw*10^pH-Ct_Cl-Ct_OAc*Ka*10^pH/(1+Ka*10^pH))</f>
        <v>4.0861562613592445E-2</v>
      </c>
      <c r="AV447" s="19">
        <f>ABS(Ct_Na+10^-pH-Kw*10^pH-Ct_Cl-Ct_OAc*Ka*10^pH/(1+Ka*10^pH))</f>
        <v>4.1758600592075083E-2</v>
      </c>
      <c r="AW447" s="19">
        <f>ABS(Ct_Na+10^-pH-Kw*10^pH-Ct_Cl-Ct_OAc*Ka*10^pH/(1+Ka*10^pH))</f>
        <v>4.2628861317468646E-2</v>
      </c>
      <c r="AX447" s="19">
        <f>ABS(Ct_Na+10^-pH-Kw*10^pH-Ct_Cl-Ct_OAc*Ka*10^pH/(1+Ka*10^pH))</f>
        <v>4.3473526139174178E-2</v>
      </c>
      <c r="AY447" s="19">
        <f>ABS(Ct_Na+10^-pH-Kw*10^pH-Ct_Cl-Ct_OAc*Ka*10^pH/(1+Ka*10^pH))</f>
        <v>4.4293707922569404E-2</v>
      </c>
      <c r="AZ447" s="19">
        <f>ABS(Ct_Na+10^-pH-Kw*10^pH-Ct_Cl-Ct_OAc*Ka*10^pH/(1+Ka*10^pH))</f>
        <v>4.5090455940724763E-2</v>
      </c>
      <c r="BA447" s="19">
        <f>ABS(Ct_Na+10^-pH-Kw*10^pH-Ct_Cl-Ct_OAc*Ka*10^pH/(1+Ka*10^pH))</f>
        <v>4.5864760352734894E-2</v>
      </c>
      <c r="BB447" s="19">
        <f>ABS(Ct_Na+10^-pH-Kw*10^pH-Ct_Cl-Ct_OAc*Ka*10^pH/(1+Ka*10^pH))</f>
        <v>4.6617556308855855E-2</v>
      </c>
      <c r="BC447" s="19">
        <f>ABS(Ct_Na+10^-pH-Kw*10^pH-Ct_Cl-Ct_OAc*Ka*10^pH/(1+Ka*10^pH))</f>
        <v>4.7349727718233814E-2</v>
      </c>
      <c r="BD447" s="19">
        <f>ABS(Ct_Na+10^-pH-Kw*10^pH-Ct_Cl-Ct_OAc*Ka*10^pH/(1+Ka*10^pH))</f>
        <v>4.8062110711142053E-2</v>
      </c>
      <c r="BE447" s="19">
        <f>ABS(Ct_Na+10^-pH-Kw*10^pH-Ct_Cl-Ct_OAc*Ka*10^pH/(1+Ka*10^pH))</f>
        <v>4.8755496824239408E-2</v>
      </c>
      <c r="BF447" s="19">
        <f>ABS(Ct_Na+10^-pH-Kw*10^pH-Ct_Cl-Ct_OAc*Ka*10^pH/(1+Ka*10^pH))</f>
        <v>4.9430635934360541E-2</v>
      </c>
      <c r="BG447" s="19">
        <f>ABS(Ct_Na+10^-pH-Kw*10^pH-Ct_Cl-Ct_OAc*Ka*10^pH/(1+Ka*10^pH))</f>
        <v>5.008823896369928E-2</v>
      </c>
      <c r="BH447" s="19">
        <f>ABS(Ct_Na+10^-pH-Kw*10^pH-Ct_Cl-Ct_OAc*Ka*10^pH/(1+Ka*10^pH))</f>
        <v>5.0728980376901149E-2</v>
      </c>
      <c r="BI447" s="19">
        <f>ABS(Ct_Na+10^-pH-Kw*10^pH-Ct_Cl-Ct_OAc*Ka*10^pH/(1+Ka*10^pH))</f>
        <v>5.1353500488502977E-2</v>
      </c>
      <c r="BJ447" s="19">
        <f>ABS(Ct_Na+10^-pH-Kw*10^pH-Ct_Cl-Ct_OAc*Ka*10^pH/(1+Ka*10^pH))</f>
        <v>5.1962407597314755E-2</v>
      </c>
      <c r="BK447" s="19">
        <f>ABS(Ct_Na+10^-pH-Kw*10^pH-Ct_Cl-Ct_OAc*Ka*10^pH/(1+Ka*10^pH))</f>
        <v>5.2556279962699064E-2</v>
      </c>
      <c r="BL447" s="19">
        <f>ABS(Ct_Na+10^-pH-Kw*10^pH-Ct_Cl-Ct_OAc*Ka*10^pH/(1+Ka*10^pH))</f>
        <v>5.3135667636244735E-2</v>
      </c>
      <c r="BM447" s="19">
        <f>ABS(Ct_Na+10^-pH-Kw*10^pH-Ct_Cl-Ct_OAc*Ka*10^pH/(1+Ka*10^pH))</f>
        <v>5.3701094161030291E-2</v>
      </c>
      <c r="BN447" s="19">
        <f>ABS(Ct_Na+10^-pH-Kw*10^pH-Ct_Cl-Ct_OAc*Ka*10^pH/(1+Ka*10^pH))</f>
        <v>5.425305814951141E-2</v>
      </c>
      <c r="BO447" s="19">
        <f>ABS(Ct_Na+10^-pH-Kw*10^pH-Ct_Cl-Ct_OAc*Ka*10^pH/(1+Ka*10^pH))</f>
        <v>5.4792034750028258E-2</v>
      </c>
      <c r="BP447" s="19">
        <f>ABS(Ct_Na+10^-pH-Kw*10^pH-Ct_Cl-Ct_OAc*Ka*10^pH/(1+Ka*10^pH))</f>
        <v>5.5318477010998221E-2</v>
      </c>
      <c r="BQ447" s="19">
        <f>ABS(Ct_Na+10^-pH-Kw*10^pH-Ct_Cl-Ct_OAc*Ka*10^pH/(1+Ka*10^pH))</f>
        <v>5.5832817151026344E-2</v>
      </c>
      <c r="BR447" s="19">
        <f>ABS(Ct_Na+10^-pH-Kw*10^pH-Ct_Cl-Ct_OAc*Ka*10^pH/(1+Ka*10^pH))</f>
        <v>5.6335467742417454E-2</v>
      </c>
      <c r="BS447" s="19">
        <f>ABS(Ct_Na+10^-pH-Kw*10^pH-Ct_Cl-Ct_OAc*Ka*10^pH/(1+Ka*10^pH))</f>
        <v>5.682682281490091E-2</v>
      </c>
      <c r="BT447" s="19">
        <f>ABS(Ct_Na+10^-pH-Kw*10^pH-Ct_Cl-Ct_OAc*Ka*10^pH/(1+Ka*10^pH))</f>
        <v>5.7307258885773621E-2</v>
      </c>
      <c r="BU447" s="19">
        <f>ABS(Ct_Na+10^-pH-Kw*10^pH-Ct_Cl-Ct_OAc*Ka*10^pH/(1+Ka*10^pH))</f>
        <v>5.777713592212165E-2</v>
      </c>
      <c r="BV447" s="19">
        <f>ABS(Ct_Na+10^-pH-Kw*10^pH-Ct_Cl-Ct_OAc*Ka*10^pH/(1+Ka*10^pH))</f>
        <v>5.8236798240288185E-2</v>
      </c>
      <c r="BW447" s="19">
        <f>ABS(Ct_Na+10^-pH-Kw*10^pH-Ct_Cl-Ct_OAc*Ka*10^pH/(1+Ka*10^pH))</f>
        <v>5.86865753473114E-2</v>
      </c>
      <c r="BX447" s="19">
        <f>ABS(Ct_Na+10^-pH-Kw*10^pH-Ct_Cl-Ct_OAc*Ka*10^pH/(1+Ka*10^pH))</f>
        <v>5.9126782728653238E-2</v>
      </c>
      <c r="BY447" s="19">
        <f>ABS(Ct_Na+10^-pH-Kw*10^pH-Ct_Cl-Ct_OAc*Ka*10^pH/(1+Ka*10^pH))</f>
        <v>5.955772258617735E-2</v>
      </c>
      <c r="BZ447" s="19">
        <f>ABS(Ct_Na+10^-pH-Kw*10^pH-Ct_Cl-Ct_OAc*Ka*10^pH/(1+Ka*10^pH))</f>
        <v>5.9979684530003061E-2</v>
      </c>
      <c r="CA447" s="19">
        <f>ABS(Ct_Na+10^-pH-Kw*10^pH-Ct_Cl-Ct_OAc*Ka*10^pH/(1+Ka*10^pH))</f>
        <v>6.0392946227564304E-2</v>
      </c>
      <c r="CB447" s="19">
        <f>ABS(Ct_Na+10^-pH-Kw*10^pH-Ct_Cl-Ct_OAc*Ka*10^pH/(1+Ka*10^pH))</f>
        <v>6.0797774012930433E-2</v>
      </c>
      <c r="CC447" s="19">
        <f>ABS(Ct_Na+10^-pH-Kw*10^pH-Ct_Cl-Ct_OAc*Ka*10^pH/(1+Ka*10^pH))</f>
        <v>6.1194423459198274E-2</v>
      </c>
      <c r="CD447" s="19">
        <f>ABS(Ct_Na+10^-pH-Kw*10^pH-Ct_Cl-Ct_OAc*Ka*10^pH/(1+Ka*10^pH))</f>
        <v>6.1583139916540727E-2</v>
      </c>
      <c r="CE447" s="19">
        <f>ABS(Ct_Na+10^-pH-Kw*10^pH-Ct_Cl-Ct_OAc*Ka*10^pH/(1+Ka*10^pH))</f>
        <v>6.1964159018292247E-2</v>
      </c>
      <c r="CF447" s="19">
        <f>ABS(Ct_Na+10^-pH-Kw*10^pH-Ct_Cl-Ct_OAc*Ka*10^pH/(1+Ka*10^pH))</f>
        <v>6.233770715726434E-2</v>
      </c>
      <c r="CG447" s="19">
        <f>ABS(Ct_Na+10^-pH-Kw*10^pH-Ct_Cl-Ct_OAc*Ka*10^pH/(1+Ka*10^pH))</f>
        <v>6.2704001934314621E-2</v>
      </c>
      <c r="CH447" s="19">
        <f>ABS(Ct_Na+10^-pH-Kw*10^pH-Ct_Cl-Ct_OAc*Ka*10^pH/(1+Ka*10^pH))</f>
        <v>6.3063252581037038E-2</v>
      </c>
      <c r="CI447" s="19">
        <f>ABS(Ct_Na+10^-pH-Kw*10^pH-Ct_Cl-Ct_OAc*Ka*10^pH/(1+Ka*10^pH))</f>
        <v>6.3415660358298057E-2</v>
      </c>
      <c r="CJ447" s="19">
        <f>ABS(Ct_Na+10^-pH-Kw*10^pH-Ct_Cl-Ct_OAc*Ka*10^pH/(1+Ka*10^pH))</f>
        <v>6.3761418932214528E-2</v>
      </c>
      <c r="CK447" s="19">
        <f>ABS(Ct_Na+10^-pH-Kw*10^pH-Ct_Cl-Ct_OAc*Ka*10^pH/(1+Ka*10^pH))</f>
        <v>6.4100714729048464E-2</v>
      </c>
      <c r="CL447" s="19">
        <f>ABS(Ct_Na+10^-pH-Kw*10^pH-Ct_Cl-Ct_OAc*Ka*10^pH/(1+Ka*10^pH))</f>
        <v>6.443372727038546E-2</v>
      </c>
      <c r="CM447" s="19">
        <f>ABS(Ct_Na+10^-pH-Kw*10^pH-Ct_Cl-Ct_OAc*Ka*10^pH/(1+Ka*10^pH))</f>
        <v>6.4760629489863067E-2</v>
      </c>
      <c r="CN447" s="19">
        <f>ABS(Ct_Na+10^-pH-Kw*10^pH-Ct_Cl-Ct_OAc*Ka*10^pH/(1+Ka*10^pH))</f>
        <v>6.5081588032622886E-2</v>
      </c>
      <c r="CO447" s="19">
        <f>ABS(Ct_Na+10^-pH-Kw*10^pH-Ct_Cl-Ct_OAc*Ka*10^pH/(1+Ka*10^pH))</f>
        <v>6.539676353857625E-2</v>
      </c>
      <c r="CP447" s="19">
        <f>ABS(Ct_Na+10^-pH-Kw*10^pH-Ct_Cl-Ct_OAc*Ka*10^pH/(1+Ka*10^pH))</f>
        <v>6.5706310910494725E-2</v>
      </c>
      <c r="CQ447" s="19">
        <f>ABS(Ct_Na+10^-pH-Kw*10^pH-Ct_Cl-Ct_OAc*Ka*10^pH/(1+Ka*10^pH))</f>
        <v>6.601037956786597E-2</v>
      </c>
      <c r="CR447" s="19">
        <f>ABS(Ct_Na+10^-pH-Kw*10^pH-Ct_Cl-Ct_OAc*Ka*10^pH/(1+Ka*10^pH))</f>
        <v>6.6309113687388579E-2</v>
      </c>
      <c r="CS447" s="19">
        <f>ABS(Ct_Na+10^-pH-Kw*10^pH-Ct_Cl-Ct_OAc*Ka*10^pH/(1+Ka*10^pH))</f>
        <v>6.6602652430919479E-2</v>
      </c>
      <c r="CT447" s="19">
        <f>ABS(Ct_Na+10^-pH-Kw*10^pH-Ct_Cl-Ct_OAc*Ka*10^pH/(1+Ka*10^pH))</f>
        <v>6.6891130161630924E-2</v>
      </c>
      <c r="CU447" s="19">
        <f>ABS(Ct_Na+10^-pH-Kw*10^pH-Ct_Cl-Ct_OAc*Ka*10^pH/(1+Ka*10^pH))</f>
        <v>6.7174676649082318E-2</v>
      </c>
      <c r="CV447" s="19">
        <f>ABS(Ct_Na+10^-pH-Kw*10^pH-Ct_Cl-Ct_OAc*Ka*10^pH/(1+Ka*10^pH))</f>
        <v>6.7453417263865056E-2</v>
      </c>
      <c r="CW447" s="19">
        <f>ABS(Ct_Na+10^-pH-Kw*10^pH-Ct_Cl-Ct_OAc*Ka*10^pH/(1+Ka*10^pH))</f>
        <v>6.7727473162432952E-2</v>
      </c>
      <c r="CX447" s="19">
        <f>ABS(Ct_Na+10^-pH-Kw*10^pH-Ct_Cl-Ct_OAc*Ka*10^pH/(1+Ka*10^pH))</f>
        <v>6.7996961462691366E-2</v>
      </c>
    </row>
    <row r="448" spans="1:102">
      <c r="A448" s="23">
        <v>4.1900000000000004</v>
      </c>
      <c r="B448" s="19">
        <f>ABS(Ct_Na+10^-pH-Kw*10^pH-Ct_Cl-Ct_OAc*Ka*10^pH/(1+Ka*10^pH))</f>
        <v>9.3124697954415248E-2</v>
      </c>
      <c r="C448" s="19">
        <f>ABS(Ct_Na+10^-pH-Kw*10^pH-Ct_Cl-Ct_OAc*Ka*10^pH/(1+Ka*10^pH))</f>
        <v>8.3925209229537293E-2</v>
      </c>
      <c r="D448" s="19">
        <f>ABS(Ct_Na+10^-pH-Kw*10^pH-Ct_Cl-Ct_OAc*Ka*10^pH/(1+Ka*10^pH))</f>
        <v>7.5562037661466422E-2</v>
      </c>
      <c r="E448" s="19">
        <f>ABS(Ct_Na+10^-pH-Kw*10^pH-Ct_Cl-Ct_OAc*Ka*10^pH/(1+Ka*10^pH))</f>
        <v>6.7926098403662594E-2</v>
      </c>
      <c r="F448" s="19">
        <f>ABS(Ct_Na+10^-pH-Kw*10^pH-Ct_Cl-Ct_OAc*Ka*10^pH/(1+Ka*10^pH))</f>
        <v>6.0926487417342398E-2</v>
      </c>
      <c r="G448" s="19">
        <f>ABS(Ct_Na+10^-pH-Kw*10^pH-Ct_Cl-Ct_OAc*Ka*10^pH/(1+Ka*10^pH))</f>
        <v>5.4486845309927839E-2</v>
      </c>
      <c r="H448" s="19">
        <f>ABS(Ct_Na+10^-pH-Kw*10^pH-Ct_Cl-Ct_OAc*Ka*10^pH/(1+Ka*10^pH))</f>
        <v>4.8542560287699009E-2</v>
      </c>
      <c r="I448" s="19">
        <f>ABS(Ct_Na+10^-pH-Kw*10^pH-Ct_Cl-Ct_OAc*Ka*10^pH/(1+Ka*10^pH))</f>
        <v>4.3038592674524152E-2</v>
      </c>
      <c r="J448" s="19">
        <f>ABS(Ct_Na+10^-pH-Kw*10^pH-Ct_Cl-Ct_OAc*Ka*10^pH/(1+Ka*10^pH))</f>
        <v>3.7927765605147531E-2</v>
      </c>
      <c r="K448" s="19">
        <f>ABS(Ct_Na+10^-pH-Kw*10^pH-Ct_Cl-Ct_OAc*Ka*10^pH/(1+Ka*10^pH))</f>
        <v>3.3169409368141681E-2</v>
      </c>
      <c r="L448" s="19">
        <f>ABS(Ct_Na+10^-pH-Kw*10^pH-Ct_Cl-Ct_OAc*Ka*10^pH/(1+Ka*10^pH))</f>
        <v>2.8728276880269563E-2</v>
      </c>
      <c r="M448" s="19">
        <f>ABS(Ct_Na+10^-pH-Kw*10^pH-Ct_Cl-Ct_OAc*Ka*10^pH/(1+Ka*10^pH))</f>
        <v>2.4573669069034354E-2</v>
      </c>
      <c r="N448" s="19">
        <f>ABS(Ct_Na+10^-pH-Kw*10^pH-Ct_Cl-Ct_OAc*Ka*10^pH/(1+Ka*10^pH))</f>
        <v>2.067872424600135E-2</v>
      </c>
      <c r="O448" s="19">
        <f>ABS(Ct_Na+10^-pH-Kw*10^pH-Ct_Cl-Ct_OAc*Ka*10^pH/(1+Ka*10^pH))</f>
        <v>1.7019836684970355E-2</v>
      </c>
      <c r="P448" s="19">
        <f>ABS(Ct_Na+10^-pH-Kw*10^pH-Ct_Cl-Ct_OAc*Ka*10^pH/(1+Ka*10^pH))</f>
        <v>1.3576177803999983E-2</v>
      </c>
      <c r="Q448" s="19">
        <f>ABS(Ct_Na+10^-pH-Kw*10^pH-Ct_Cl-Ct_OAc*Ka*10^pH/(1+Ka*10^pH))</f>
        <v>1.0329299430513653E-2</v>
      </c>
      <c r="R448" s="19">
        <f>ABS(Ct_Na+10^-pH-Kw*10^pH-Ct_Cl-Ct_OAc*Ka*10^pH/(1+Ka*10^pH))</f>
        <v>7.2628031888876711E-3</v>
      </c>
      <c r="S448" s="19">
        <f>ABS(Ct_Na+10^-pH-Kw*10^pH-Ct_Cl-Ct_OAc*Ka*10^pH/(1+Ka*10^pH))</f>
        <v>4.3620635008630795E-3</v>
      </c>
      <c r="T448" s="19">
        <f>ABS(Ct_Na+10^-pH-Kw*10^pH-Ct_Cl-Ct_OAc*Ka*10^pH/(1+Ka*10^pH))</f>
        <v>1.613994322734541E-3</v>
      </c>
      <c r="U448" s="19">
        <f>ABS(Ct_Na+10^-pH-Kw*10^pH-Ct_Cl-Ct_OAc*Ka*10^pH/(1+Ka*10^pH))</f>
        <v>9.9314823087459994E-4</v>
      </c>
      <c r="V448" s="19">
        <f>ABS(Ct_Na+10^-pH-Kw*10^pH-Ct_Cl-Ct_OAc*Ka*10^pH/(1+Ka*10^pH))</f>
        <v>3.4699336568032799E-3</v>
      </c>
      <c r="W448" s="19">
        <f>ABS(Ct_Na+10^-pH-Kw*10^pH-Ct_Cl-Ct_OAc*Ka*10^pH/(1+Ka*10^pH))</f>
        <v>5.8259002814671536E-3</v>
      </c>
      <c r="X448" s="19">
        <f>ABS(Ct_Na+10^-pH-Kw*10^pH-Ct_Cl-Ct_OAc*Ka*10^pH/(1+Ka*10^pH))</f>
        <v>8.0696780192422539E-3</v>
      </c>
      <c r="Y448" s="19">
        <f>ABS(Ct_Na+10^-pH-Kw*10^pH-Ct_Cl-Ct_OAc*Ka*10^pH/(1+Ka*10^pH))</f>
        <v>1.0209094001772012E-2</v>
      </c>
      <c r="Z448" s="19">
        <f>ABS(Ct_Na+10^-pH-Kw*10^pH-Ct_Cl-Ct_OAc*Ka*10^pH/(1+Ka*10^pH))</f>
        <v>1.2251263803277693E-2</v>
      </c>
      <c r="AA448" s="19">
        <f>ABS(Ct_Na+10^-pH-Kw*10^pH-Ct_Cl-Ct_OAc*Ka*10^pH/(1+Ka*10^pH))</f>
        <v>1.4202670502494231E-2</v>
      </c>
      <c r="AB448" s="19">
        <f>ABS(Ct_Na+10^-pH-Kw*10^pH-Ct_Cl-Ct_OAc*Ka*10^pH/(1+Ka*10^pH))</f>
        <v>1.6069233432179596E-2</v>
      </c>
      <c r="AC448" s="19">
        <f>ABS(Ct_Na+10^-pH-Kw*10^pH-Ct_Cl-Ct_OAc*Ka*10^pH/(1+Ka*10^pH))</f>
        <v>1.7856368152091139E-2</v>
      </c>
      <c r="AD448" s="19">
        <f>ABS(Ct_Na+10^-pH-Kw*10^pH-Ct_Cl-Ct_OAc*Ka*10^pH/(1+Ka*10^pH))</f>
        <v>1.9569038925339705E-2</v>
      </c>
      <c r="AE448" s="19">
        <f>ABS(Ct_Na+10^-pH-Kw*10^pH-Ct_Cl-Ct_OAc*Ka*10^pH/(1+Ka*10^pH))</f>
        <v>2.1211804769067911E-2</v>
      </c>
      <c r="AF448" s="19">
        <f>ABS(Ct_Na+10^-pH-Kw*10^pH-Ct_Cl-Ct_OAc*Ka*10^pH/(1+Ka*10^pH))</f>
        <v>2.2788859979046991E-2</v>
      </c>
      <c r="AG448" s="19">
        <f>ABS(Ct_Na+10^-pH-Kw*10^pH-Ct_Cl-Ct_OAc*Ka*10^pH/(1+Ka*10^pH))</f>
        <v>2.430406988667394E-2</v>
      </c>
      <c r="AH448" s="19">
        <f>ABS(Ct_Na+10^-pH-Kw*10^pH-Ct_Cl-Ct_OAc*Ka*10^pH/(1+Ka*10^pH))</f>
        <v>2.5761002490161392E-2</v>
      </c>
      <c r="AI448" s="19">
        <f>ABS(Ct_Na+10^-pH-Kw*10^pH-Ct_Cl-Ct_OAc*Ka*10^pH/(1+Ka*10^pH))</f>
        <v>2.716295650483801E-2</v>
      </c>
      <c r="AJ448" s="19">
        <f>ABS(Ct_Na+10^-pH-Kw*10^pH-Ct_Cl-Ct_OAc*Ka*10^pH/(1+Ka*10^pH))</f>
        <v>2.8512986296748817E-2</v>
      </c>
      <c r="AK448" s="19">
        <f>ABS(Ct_Na+10^-pH-Kw*10^pH-Ct_Cl-Ct_OAc*Ka*10^pH/(1+Ka*10^pH))</f>
        <v>2.9813924096226522E-2</v>
      </c>
      <c r="AL448" s="19">
        <f>ABS(Ct_Na+10^-pH-Kw*10^pH-Ct_Cl-Ct_OAc*Ka*10^pH/(1+Ka*10^pH))</f>
        <v>3.1068399831437138E-2</v>
      </c>
      <c r="AM448" s="19">
        <f>ABS(Ct_Na+10^-pH-Kw*10^pH-Ct_Cl-Ct_OAc*Ka*10^pH/(1+Ka*10^pH))</f>
        <v>3.2278858874184246E-2</v>
      </c>
      <c r="AN448" s="19">
        <f>ABS(Ct_Na+10^-pH-Kw*10^pH-Ct_Cl-Ct_OAc*Ka*10^pH/(1+Ka*10^pH))</f>
        <v>3.3447577949940063E-2</v>
      </c>
      <c r="AO448" s="19">
        <f>ABS(Ct_Na+10^-pH-Kw*10^pH-Ct_Cl-Ct_OAc*Ka*10^pH/(1+Ka*10^pH))</f>
        <v>3.4576679429907553E-2</v>
      </c>
      <c r="AP448" s="19">
        <f>ABS(Ct_Na+10^-pH-Kw*10^pH-Ct_Cl-Ct_OAc*Ka*10^pH/(1+Ka*10^pH))</f>
        <v>3.5668144193876122E-2</v>
      </c>
      <c r="AQ448" s="19">
        <f>ABS(Ct_Na+10^-pH-Kw*10^pH-Ct_Cl-Ct_OAc*Ka*10^pH/(1+Ka*10^pH))</f>
        <v>3.6723823227878497E-2</v>
      </c>
      <c r="AR448" s="19">
        <f>ABS(Ct_Na+10^-pH-Kw*10^pH-Ct_Cl-Ct_OAc*Ka*10^pH/(1+Ka*10^pH))</f>
        <v>3.7745448099493734E-2</v>
      </c>
      <c r="AS448" s="19">
        <f>ABS(Ct_Na+10^-pH-Kw*10^pH-Ct_Cl-Ct_OAc*Ka*10^pH/(1+Ka*10^pH))</f>
        <v>3.8734640435502093E-2</v>
      </c>
      <c r="AT448" s="19">
        <f>ABS(Ct_Na+10^-pH-Kw*10^pH-Ct_Cl-Ct_OAc*Ka*10^pH/(1+Ka*10^pH))</f>
        <v>3.9692920511010227E-2</v>
      </c>
      <c r="AU448" s="19">
        <f>ABS(Ct_Na+10^-pH-Kw*10^pH-Ct_Cl-Ct_OAc*Ka*10^pH/(1+Ka*10^pH))</f>
        <v>4.0621715045733468E-2</v>
      </c>
      <c r="AV448" s="19">
        <f>ABS(Ct_Na+10^-pH-Kw*10^pH-Ct_Cl-Ct_OAc*Ka*10^pH/(1+Ka*10^pH))</f>
        <v>4.152236429152574E-2</v>
      </c>
      <c r="AW448" s="19">
        <f>ABS(Ct_Na+10^-pH-Kw*10^pH-Ct_Cl-Ct_OAc*Ka*10^pH/(1+Ka*10^pH))</f>
        <v>4.239612848520477E-2</v>
      </c>
      <c r="AX448" s="19">
        <f>ABS(Ct_Na+10^-pH-Kw*10^pH-Ct_Cl-Ct_OAc*Ka*10^pH/(1+Ka*10^pH))</f>
        <v>4.3244193732010917E-2</v>
      </c>
      <c r="AY448" s="19">
        <f>ABS(Ct_Na+10^-pH-Kw*10^pH-Ct_Cl-Ct_OAc*Ka*10^pH/(1+Ka*10^pH))</f>
        <v>4.4067677377460354E-2</v>
      </c>
      <c r="AZ448" s="19">
        <f>ABS(Ct_Na+10^-pH-Kw*10^pH-Ct_Cl-Ct_OAc*Ka*10^pH/(1+Ka*10^pH))</f>
        <v>4.4867632918754084E-2</v>
      </c>
      <c r="BA448" s="19">
        <f>ABS(Ct_Na+10^-pH-Kw*10^pH-Ct_Cl-Ct_OAc*Ka*10^pH/(1+Ka*10^pH))</f>
        <v>4.5645054501138121E-2</v>
      </c>
      <c r="BB448" s="19">
        <f>ABS(Ct_Na+10^-pH-Kw*10^pH-Ct_Cl-Ct_OAc*Ka*10^pH/(1+Ka*10^pH))</f>
        <v>4.6400881039567063E-2</v>
      </c>
      <c r="BC448" s="19">
        <f>ABS(Ct_Na+10^-pH-Kw*10^pH-Ct_Cl-Ct_OAc*Ka*10^pH/(1+Ka*10^pH))</f>
        <v>4.7136000001600717E-2</v>
      </c>
      <c r="BD448" s="19">
        <f>ABS(Ct_Na+10^-pH-Kw*10^pH-Ct_Cl-Ct_OAc*Ka*10^pH/(1+Ka*10^pH))</f>
        <v>4.785125088357936E-2</v>
      </c>
      <c r="BE448" s="19">
        <f>ABS(Ct_Na+10^-pH-Kw*10^pH-Ct_Cl-Ct_OAc*Ka*10^pH/(1+Ka*10^pH))</f>
        <v>4.8547428408705254E-2</v>
      </c>
      <c r="BF448" s="19">
        <f>ABS(Ct_Na+10^-pH-Kw*10^pH-Ct_Cl-Ct_OAc*Ka*10^pH/(1+Ka*10^pH))</f>
        <v>4.922528547264364E-2</v>
      </c>
      <c r="BG448" s="19">
        <f>ABS(Ct_Na+10^-pH-Kw*10^pH-Ct_Cl-Ct_OAc*Ka*10^pH/(1+Ka*10^pH))</f>
        <v>4.9885535859596583E-2</v>
      </c>
      <c r="BH448" s="19">
        <f>ABS(Ct_Na+10^-pH-Kw*10^pH-Ct_Cl-Ct_OAc*Ka*10^pH/(1+Ka*10^pH))</f>
        <v>5.0528856749448195E-2</v>
      </c>
      <c r="BI448" s="19">
        <f>ABS(Ct_Na+10^-pH-Kw*10^pH-Ct_Cl-Ct_OAc*Ka*10^pH/(1+Ka*10^pH))</f>
        <v>5.1155891034493445E-2</v>
      </c>
      <c r="BJ448" s="19">
        <f>ABS(Ct_Na+10^-pH-Kw*10^pH-Ct_Cl-Ct_OAc*Ka*10^pH/(1+Ka*10^pH))</f>
        <v>5.1767249462412554E-2</v>
      </c>
      <c r="BK448" s="19">
        <f>ABS(Ct_Na+10^-pH-Kw*10^pH-Ct_Cl-Ct_OAc*Ka*10^pH/(1+Ka*10^pH))</f>
        <v>5.2363512620506487E-2</v>
      </c>
      <c r="BL448" s="19">
        <f>ABS(Ct_Na+10^-pH-Kw*10^pH-Ct_Cl-Ct_OAc*Ka*10^pH/(1+Ka*10^pH))</f>
        <v>5.2945232774744472E-2</v>
      </c>
      <c r="BM448" s="19">
        <f>ABS(Ct_Na+10^-pH-Kw*10^pH-Ct_Cl-Ct_OAc*Ka*10^pH/(1+Ka*10^pH))</f>
        <v>5.3512935575868309E-2</v>
      </c>
      <c r="BN448" s="19">
        <f>ABS(Ct_Na+10^-pH-Kw*10^pH-Ct_Cl-Ct_OAc*Ka*10^pH/(1+Ka*10^pH))</f>
        <v>5.4067121643632032E-2</v>
      </c>
      <c r="BO448" s="19">
        <f>ABS(Ct_Na+10^-pH-Kw*10^pH-Ct_Cl-Ct_OAc*Ka*10^pH/(1+Ka*10^pH))</f>
        <v>5.4608268039213079E-2</v>
      </c>
      <c r="BP448" s="19">
        <f>ABS(Ct_Na+10^-pH-Kw*10^pH-Ct_Cl-Ct_OAc*Ka*10^pH/(1+Ka*10^pH))</f>
        <v>5.5136829634896904E-2</v>
      </c>
      <c r="BQ448" s="19">
        <f>ABS(Ct_Na+10^-pH-Kw*10^pH-Ct_Cl-Ct_OAc*Ka*10^pH/(1+Ka*10^pH))</f>
        <v>5.5653240389300647E-2</v>
      </c>
      <c r="BR448" s="19">
        <f>ABS(Ct_Na+10^-pH-Kw*10^pH-Ct_Cl-Ct_OAc*Ka*10^pH/(1+Ka*10^pH))</f>
        <v>5.6157914535649736E-2</v>
      </c>
      <c r="BS448" s="19">
        <f>ABS(Ct_Na+10^-pH-Kw*10^pH-Ct_Cl-Ct_OAc*Ka*10^pH/(1+Ka*10^pH))</f>
        <v>5.6651247689946067E-2</v>
      </c>
      <c r="BT448" s="19">
        <f>ABS(Ct_Na+10^-pH-Kw*10^pH-Ct_Cl-Ct_OAc*Ka*10^pH/(1+Ka*10^pH))</f>
        <v>5.713361788525801E-2</v>
      </c>
      <c r="BU448" s="19">
        <f>ABS(Ct_Na+10^-pH-Kw*10^pH-Ct_Cl-Ct_OAc*Ka*10^pH/(1+Ka*10^pH))</f>
        <v>5.7605386537815856E-2</v>
      </c>
      <c r="BV448" s="19">
        <f>ABS(Ct_Na+10^-pH-Kw*10^pH-Ct_Cl-Ct_OAc*Ka*10^pH/(1+Ka*10^pH))</f>
        <v>5.806689935010069E-2</v>
      </c>
      <c r="BW448" s="19">
        <f>ABS(Ct_Na+10^-pH-Kw*10^pH-Ct_Cl-Ct_OAc*Ka*10^pH/(1+Ka*10^pH))</f>
        <v>5.8518487155669756E-2</v>
      </c>
      <c r="BX448" s="19">
        <f>ABS(Ct_Na+10^-pH-Kw*10^pH-Ct_Cl-Ct_OAc*Ka*10^pH/(1+Ka*10^pH))</f>
        <v>5.8960466710056475E-2</v>
      </c>
      <c r="BY448" s="19">
        <f>ABS(Ct_Na+10^-pH-Kw*10^pH-Ct_Cl-Ct_OAc*Ka*10^pH/(1+Ka*10^pH))</f>
        <v>5.9393141431719254E-2</v>
      </c>
      <c r="BZ448" s="19">
        <f>ABS(Ct_Na+10^-pH-Kw*10^pH-Ct_Cl-Ct_OAc*Ka*10^pH/(1+Ka*10^pH))</f>
        <v>5.9816802096680756E-2</v>
      </c>
      <c r="CA448" s="19">
        <f>ABS(Ct_Na+10^-pH-Kw*10^pH-Ct_Cl-Ct_OAc*Ka*10^pH/(1+Ka*10^pH))</f>
        <v>6.023172749019972E-2</v>
      </c>
      <c r="CB448" s="19">
        <f>ABS(Ct_Na+10^-pH-Kw*10^pH-Ct_Cl-Ct_OAc*Ka*10^pH/(1+Ka*10^pH))</f>
        <v>6.063818501854485E-2</v>
      </c>
      <c r="CC448" s="19">
        <f>ABS(Ct_Na+10^-pH-Kw*10^pH-Ct_Cl-Ct_OAc*Ka*10^pH/(1+Ka*10^pH))</f>
        <v>6.10364312836911E-2</v>
      </c>
      <c r="CD448" s="19">
        <f>ABS(Ct_Na+10^-pH-Kw*10^pH-Ct_Cl-Ct_OAc*Ka*10^pH/(1+Ka*10^pH))</f>
        <v>6.1426712623534399E-2</v>
      </c>
      <c r="CE448" s="19">
        <f>ABS(Ct_Na+10^-pH-Kw*10^pH-Ct_Cl-Ct_OAc*Ka*10^pH/(1+Ka*10^pH))</f>
        <v>6.1809265620014472E-2</v>
      </c>
      <c r="CF448" s="19">
        <f>ABS(Ct_Na+10^-pH-Kw*10^pH-Ct_Cl-Ct_OAc*Ka*10^pH/(1+Ka*10^pH))</f>
        <v>6.2184317577347881E-2</v>
      </c>
      <c r="CG448" s="19">
        <f>ABS(Ct_Na+10^-pH-Kw*10^pH-Ct_Cl-Ct_OAc*Ka*10^pH/(1+Ka*10^pH))</f>
        <v>6.2552086972402957E-2</v>
      </c>
      <c r="CH448" s="19">
        <f>ABS(Ct_Na+10^-pH-Kw*10^pH-Ct_Cl-Ct_OAc*Ka*10^pH/(1+Ka*10^pH))</f>
        <v>6.2912783879091605E-2</v>
      </c>
      <c r="CI448" s="19">
        <f>ABS(Ct_Na+10^-pH-Kw*10^pH-Ct_Cl-Ct_OAc*Ka*10^pH/(1+Ka*10^pH))</f>
        <v>6.3266610368509987E-2</v>
      </c>
      <c r="CJ448" s="19">
        <f>ABS(Ct_Na+10^-pH-Kw*10^pH-Ct_Cl-Ct_OAc*Ka*10^pH/(1+Ka*10^pH))</f>
        <v>6.3613760886429907E-2</v>
      </c>
      <c r="CK448" s="19">
        <f>ABS(Ct_Na+10^-pH-Kw*10^pH-Ct_Cl-Ct_OAc*Ka*10^pH/(1+Ka*10^pH))</f>
        <v>6.3954422609622363E-2</v>
      </c>
      <c r="CL448" s="19">
        <f>ABS(Ct_Na+10^-pH-Kw*10^pH-Ct_Cl-Ct_OAc*Ka*10^pH/(1+Ka*10^pH))</f>
        <v>6.4288775782385316E-2</v>
      </c>
      <c r="CM448" s="19">
        <f>ABS(Ct_Na+10^-pH-Kw*10^pH-Ct_Cl-Ct_OAc*Ka*10^pH/(1+Ka*10^pH))</f>
        <v>6.4616994034547112E-2</v>
      </c>
      <c r="CN448" s="19">
        <f>ABS(Ct_Na+10^-pH-Kw*10^pH-Ct_Cl-Ct_OAc*Ka*10^pH/(1+Ka*10^pH))</f>
        <v>6.4939244682124156E-2</v>
      </c>
      <c r="CO448" s="19">
        <f>ABS(Ct_Na+10^-pH-Kw*10^pH-Ct_Cl-Ct_OAc*Ka*10^pH/(1+Ka*10^pH))</f>
        <v>6.5255689011726847E-2</v>
      </c>
      <c r="CP448" s="19">
        <f>ABS(Ct_Na+10^-pH-Kw*10^pH-Ct_Cl-Ct_OAc*Ka*10^pH/(1+Ka*10^pH))</f>
        <v>6.5566482549729493E-2</v>
      </c>
      <c r="CQ448" s="19">
        <f>ABS(Ct_Na+10^-pH-Kw*10^pH-Ct_Cl-Ct_OAc*Ka*10^pH/(1+Ka*10^pH))</f>
        <v>6.587177531714801E-2</v>
      </c>
      <c r="CR448" s="19">
        <f>ABS(Ct_Na+10^-pH-Kw*10^pH-Ct_Cl-Ct_OAc*Ka*10^pH/(1+Ka*10^pH))</f>
        <v>6.6171712071103034E-2</v>
      </c>
      <c r="CS448" s="19">
        <f>ABS(Ct_Na+10^-pH-Kw*10^pH-Ct_Cl-Ct_OAc*Ka*10^pH/(1+Ka*10^pH))</f>
        <v>6.6466432533684908E-2</v>
      </c>
      <c r="CT448" s="19">
        <f>ABS(Ct_Na+10^-pH-Kw*10^pH-Ct_Cl-Ct_OAc*Ka*10^pH/(1+Ka*10^pH))</f>
        <v>6.6756071608980935E-2</v>
      </c>
      <c r="CU448" s="19">
        <f>ABS(Ct_Na+10^-pH-Kw*10^pH-Ct_Cl-Ct_OAc*Ka*10^pH/(1+Ka*10^pH))</f>
        <v>6.7040759588972737E-2</v>
      </c>
      <c r="CV448" s="19">
        <f>ABS(Ct_Na+10^-pH-Kw*10^pH-Ct_Cl-Ct_OAc*Ka*10^pH/(1+Ka*10^pH))</f>
        <v>6.7320622348964673E-2</v>
      </c>
      <c r="CW448" s="19">
        <f>ABS(Ct_Na+10^-pH-Kw*10^pH-Ct_Cl-Ct_OAc*Ka*10^pH/(1+Ka*10^pH))</f>
        <v>6.7595781533158442E-2</v>
      </c>
      <c r="CX448" s="19">
        <f>ABS(Ct_Na+10^-pH-Kw*10^pH-Ct_Cl-Ct_OAc*Ka*10^pH/(1+Ka*10^pH))</f>
        <v>6.7866354730948958E-2</v>
      </c>
    </row>
    <row r="449" spans="1:102">
      <c r="A449" s="24">
        <v>4.2</v>
      </c>
      <c r="B449" s="19">
        <f>ABS(Ct_Na+10^-pH-Kw*10^pH-Ct_Cl-Ct_OAc*Ka*10^pH/(1+Ka*10^pH))</f>
        <v>9.3910983625409616E-2</v>
      </c>
      <c r="C449" s="19">
        <f>ABS(Ct_Na+10^-pH-Kw*10^pH-Ct_Cl-Ct_OAc*Ka*10^pH/(1+Ka*10^pH))</f>
        <v>8.4674122711058744E-2</v>
      </c>
      <c r="D449" s="19">
        <f>ABS(Ct_Na+10^-pH-Kw*10^pH-Ct_Cl-Ct_OAc*Ka*10^pH/(1+Ka*10^pH))</f>
        <v>7.627697642528522E-2</v>
      </c>
      <c r="E449" s="19">
        <f>ABS(Ct_Na+10^-pH-Kw*10^pH-Ct_Cl-Ct_OAc*Ka*10^pH/(1+Ka*10^pH))</f>
        <v>6.8610016773057239E-2</v>
      </c>
      <c r="F449" s="19">
        <f>ABS(Ct_Na+10^-pH-Kw*10^pH-Ct_Cl-Ct_OAc*Ka*10^pH/(1+Ka*10^pH))</f>
        <v>6.1581970425181556E-2</v>
      </c>
      <c r="G449" s="19">
        <f>ABS(Ct_Na+10^-pH-Kw*10^pH-Ct_Cl-Ct_OAc*Ka*10^pH/(1+Ka*10^pH))</f>
        <v>5.511616778513595E-2</v>
      </c>
      <c r="H449" s="19">
        <f>ABS(Ct_Na+10^-pH-Kw*10^pH-Ct_Cl-Ct_OAc*Ka*10^pH/(1+Ka*10^pH))</f>
        <v>4.9147734578940006E-2</v>
      </c>
      <c r="I449" s="19">
        <f>ABS(Ct_Na+10^-pH-Kw*10^pH-Ct_Cl-Ct_OAc*Ka*10^pH/(1+Ka*10^pH))</f>
        <v>4.3621407536165974E-2</v>
      </c>
      <c r="J449" s="19">
        <f>ABS(Ct_Na+10^-pH-Kw*10^pH-Ct_Cl-Ct_OAc*Ka*10^pH/(1+Ka*10^pH))</f>
        <v>3.8489818139304383E-2</v>
      </c>
      <c r="K449" s="19">
        <f>ABS(Ct_Na+10^-pH-Kw*10^pH-Ct_Cl-Ct_OAc*Ka*10^pH/(1+Ka*10^pH))</f>
        <v>3.371213145946772E-2</v>
      </c>
      <c r="L449" s="19">
        <f>ABS(Ct_Na+10^-pH-Kw*10^pH-Ct_Cl-Ct_OAc*Ka*10^pH/(1+Ka*10^pH))</f>
        <v>2.9252957224953503E-2</v>
      </c>
      <c r="M449" s="19">
        <f>ABS(Ct_Na+10^-pH-Kw*10^pH-Ct_Cl-Ct_OAc*Ka*10^pH/(1+Ka*10^pH))</f>
        <v>2.508147165073053E-2</v>
      </c>
      <c r="N449" s="19">
        <f>ABS(Ct_Na+10^-pH-Kw*10^pH-Ct_Cl-Ct_OAc*Ka*10^pH/(1+Ka*10^pH))</f>
        <v>2.1170703924896485E-2</v>
      </c>
      <c r="O449" s="19">
        <f>ABS(Ct_Na+10^-pH-Kw*10^pH-Ct_Cl-Ct_OAc*Ka*10^pH/(1+Ka*10^pH))</f>
        <v>1.7496952424870579E-2</v>
      </c>
      <c r="P449" s="19">
        <f>ABS(Ct_Na+10^-pH-Kw*10^pH-Ct_Cl-Ct_OAc*Ka*10^pH/(1+Ka*10^pH))</f>
        <v>1.4039303954257943E-2</v>
      </c>
      <c r="Q449" s="19">
        <f>ABS(Ct_Na+10^-pH-Kw*10^pH-Ct_Cl-Ct_OAc*Ka*10^pH/(1+Ka*10^pH))</f>
        <v>1.0779235396251762E-2</v>
      </c>
      <c r="R449" s="19">
        <f>ABS(Ct_Na+10^-pH-Kw*10^pH-Ct_Cl-Ct_OAc*Ka*10^pH/(1+Ka*10^pH))</f>
        <v>7.7002817581348082E-3</v>
      </c>
      <c r="S449" s="19">
        <f>ABS(Ct_Na+10^-pH-Kw*10^pH-Ct_Cl-Ct_OAc*Ka*10^pH/(1+Ka*10^pH))</f>
        <v>4.7877580464025377E-3</v>
      </c>
      <c r="T449" s="19">
        <f>ABS(Ct_Na+10^-pH-Kw*10^pH-Ct_Cl-Ct_OAc*Ka*10^pH/(1+Ka*10^pH))</f>
        <v>2.0285250563404113E-3</v>
      </c>
      <c r="U449" s="19">
        <f>ABS(Ct_Na+10^-pH-Kw*10^pH-Ct_Cl-Ct_OAc*Ka*10^pH/(1+Ka*10^pH))</f>
        <v>5.892088060262396E-4</v>
      </c>
      <c r="V449" s="19">
        <f>ABS(Ct_Na+10^-pH-Kw*10^pH-Ct_Cl-Ct_OAc*Ka*10^pH/(1+Ka*10^pH))</f>
        <v>3.0760559752745498E-3</v>
      </c>
      <c r="W449" s="19">
        <f>ABS(Ct_Na+10^-pH-Kw*10^pH-Ct_Cl-Ct_OAc*Ka*10^pH/(1+Ka*10^pH))</f>
        <v>5.4415935265107566E-3</v>
      </c>
      <c r="X449" s="19">
        <f>ABS(Ct_Na+10^-pH-Kw*10^pH-Ct_Cl-Ct_OAc*Ka*10^pH/(1+Ka*10^pH))</f>
        <v>7.6944864324499825E-3</v>
      </c>
      <c r="Y449" s="19">
        <f>ABS(Ct_Na+10^-pH-Kw*10^pH-Ct_Cl-Ct_OAc*Ka*10^pH/(1+Ka*10^pH))</f>
        <v>9.8425936218339075E-3</v>
      </c>
      <c r="Z449" s="19">
        <f>ABS(Ct_Na+10^-pH-Kw*10^pH-Ct_Cl-Ct_OAc*Ka*10^pH/(1+Ka*10^pH))</f>
        <v>1.1893059575336748E-2</v>
      </c>
      <c r="AA449" s="19">
        <f>ABS(Ct_Na+10^-pH-Kw*10^pH-Ct_Cl-Ct_OAc*Ka*10^pH/(1+Ka*10^pH))</f>
        <v>1.3852393708683897E-2</v>
      </c>
      <c r="AB449" s="19">
        <f>ABS(Ct_Na+10^-pH-Kw*10^pH-Ct_Cl-Ct_OAc*Ka*10^pH/(1+Ka*10^pH))</f>
        <v>1.5726539401450725E-2</v>
      </c>
      <c r="AC449" s="19">
        <f>ABS(Ct_Na+10^-pH-Kw*10^pH-Ct_Cl-Ct_OAc*Ka*10^pH/(1+Ka*10^pH))</f>
        <v>1.752093421367432E-2</v>
      </c>
      <c r="AD449" s="19">
        <f>ABS(Ct_Na+10^-pH-Kw*10^pH-Ct_Cl-Ct_OAc*Ka*10^pH/(1+Ka*10^pH))</f>
        <v>1.9240562575388587E-2</v>
      </c>
      <c r="AE449" s="19">
        <f>ABS(Ct_Na+10^-pH-Kw*10^pH-Ct_Cl-Ct_OAc*Ka*10^pH/(1+Ka*10^pH))</f>
        <v>2.0890002024379802E-2</v>
      </c>
      <c r="AF449" s="19">
        <f>ABS(Ct_Na+10^-pH-Kw*10^pH-Ct_Cl-Ct_OAc*Ka*10^pH/(1+Ka*10^pH))</f>
        <v>2.247346389541138E-2</v>
      </c>
      <c r="AG449" s="19">
        <f>ABS(Ct_Na+10^-pH-Kw*10^pH-Ct_Cl-Ct_OAc*Ka*10^pH/(1+Ka*10^pH))</f>
        <v>2.3994829222480935E-2</v>
      </c>
      <c r="AH449" s="19">
        <f>ABS(Ct_Na+10^-pH-Kw*10^pH-Ct_Cl-Ct_OAc*Ka*10^pH/(1+Ka*10^pH))</f>
        <v>2.5457680498509348E-2</v>
      </c>
      <c r="AI449" s="19">
        <f>ABS(Ct_Na+10^-pH-Kw*10^pH-Ct_Cl-Ct_OAc*Ka*10^pH/(1+Ka*10^pH))</f>
        <v>2.6865329839593305E-2</v>
      </c>
      <c r="AJ449" s="19">
        <f>ABS(Ct_Na+10^-pH-Kw*10^pH-Ct_Cl-Ct_OAc*Ka*10^pH/(1+Ka*10^pH))</f>
        <v>2.8220844019896354E-2</v>
      </c>
      <c r="AK449" s="19">
        <f>ABS(Ct_Na+10^-pH-Kw*10^pH-Ct_Cl-Ct_OAc*Ka*10^pH/(1+Ka*10^pH))</f>
        <v>2.9527066775461137E-2</v>
      </c>
      <c r="AL449" s="19">
        <f>ABS(Ct_Na+10^-pH-Kw*10^pH-Ct_Cl-Ct_OAc*Ka*10^pH/(1+Ka*10^pH))</f>
        <v>3.0786638718327156E-2</v>
      </c>
      <c r="AM449" s="19">
        <f>ABS(Ct_Na+10^-pH-Kw*10^pH-Ct_Cl-Ct_OAc*Ka*10^pH/(1+Ka*10^pH))</f>
        <v>3.2002015154425967E-2</v>
      </c>
      <c r="AN449" s="19">
        <f>ABS(Ct_Na+10^-pH-Kw*10^pH-Ct_Cl-Ct_OAc*Ka*10^pH/(1+Ka*10^pH))</f>
        <v>3.3175482058245491E-2</v>
      </c>
      <c r="AO449" s="19">
        <f>ABS(Ct_Na+10^-pH-Kw*10^pH-Ct_Cl-Ct_OAc*Ka*10^pH/(1+Ka*10^pH))</f>
        <v>3.4309170422952492E-2</v>
      </c>
      <c r="AP449" s="19">
        <f>ABS(Ct_Na+10^-pH-Kw*10^pH-Ct_Cl-Ct_OAc*Ka*10^pH/(1+Ka*10^pH))</f>
        <v>3.5405069175502596E-2</v>
      </c>
      <c r="AQ449" s="19">
        <f>ABS(Ct_Na+10^-pH-Kw*10^pH-Ct_Cl-Ct_OAc*Ka*10^pH/(1+Ka*10^pH))</f>
        <v>3.6465036821411702E-2</v>
      </c>
      <c r="AR449" s="19">
        <f>ABS(Ct_Na+10^-pH-Kw*10^pH-Ct_Cl-Ct_OAc*Ka*10^pH/(1+Ka*10^pH))</f>
        <v>3.7490811962614085E-2</v>
      </c>
      <c r="AS449" s="19">
        <f>ABS(Ct_Na+10^-pH-Kw*10^pH-Ct_Cl-Ct_OAc*Ka*10^pH/(1+Ka*10^pH))</f>
        <v>3.8484022813619546E-2</v>
      </c>
      <c r="AT449" s="19">
        <f>ABS(Ct_Na+10^-pH-Kw*10^pH-Ct_Cl-Ct_OAc*Ka*10^pH/(1+Ka*10^pH))</f>
        <v>3.9446195825531105E-2</v>
      </c>
      <c r="AU449" s="19">
        <f>ABS(Ct_Na+10^-pH-Kw*10^pH-Ct_Cl-Ct_OAc*Ka*10^pH/(1+Ka*10^pH))</f>
        <v>4.0378763513999202E-2</v>
      </c>
      <c r="AV449" s="19">
        <f>ABS(Ct_Na+10^-pH-Kw*10^pH-Ct_Cl-Ct_OAc*Ka*10^pH/(1+Ka*10^pH))</f>
        <v>4.1283071575544075E-2</v>
      </c>
      <c r="AW449" s="19">
        <f>ABS(Ct_Na+10^-pH-Kw*10^pH-Ct_Cl-Ct_OAc*Ka*10^pH/(1+Ka*10^pH))</f>
        <v>4.2160385366595027E-2</v>
      </c>
      <c r="AX449" s="19">
        <f>ABS(Ct_Na+10^-pH-Kw*10^pH-Ct_Cl-Ct_OAc*Ka*10^pH/(1+Ka*10^pH))</f>
        <v>4.3011895810850381E-2</v>
      </c>
      <c r="AY449" s="19">
        <f>ABS(Ct_Na+10^-pH-Kw*10^pH-Ct_Cl-Ct_OAc*Ka*10^pH/(1+Ka*10^pH))</f>
        <v>4.38387247929534E-2</v>
      </c>
      <c r="AZ449" s="19">
        <f>ABS(Ct_Na+10^-pH-Kw*10^pH-Ct_Cl-Ct_OAc*Ka*10^pH/(1+Ka*10^pH))</f>
        <v>4.4641930089853475E-2</v>
      </c>
      <c r="BA449" s="19">
        <f>ABS(Ct_Na+10^-pH-Kw*10^pH-Ct_Cl-Ct_OAc*Ka*10^pH/(1+Ka*10^pH))</f>
        <v>4.5422509885432408E-2</v>
      </c>
      <c r="BB449" s="19">
        <f>ABS(Ct_Na+10^-pH-Kw*10^pH-Ct_Cl-Ct_OAc*Ka*10^pH/(1+Ka*10^pH))</f>
        <v>4.6181406908911933E-2</v>
      </c>
      <c r="BC449" s="19">
        <f>ABS(Ct_Na+10^-pH-Kw*10^pH-Ct_Cl-Ct_OAc*Ka*10^pH/(1+Ka*10^pH))</f>
        <v>4.6919512233118084E-2</v>
      </c>
      <c r="BD449" s="19">
        <f>ABS(Ct_Na+10^-pH-Kw*10^pH-Ct_Cl-Ct_OAc*Ka*10^pH/(1+Ka*10^pH))</f>
        <v>4.7637668764778075E-2</v>
      </c>
      <c r="BE449" s="19">
        <f>ABS(Ct_Na+10^-pH-Kw*10^pH-Ct_Cl-Ct_OAc*Ka*10^pH/(1+Ka*10^pH))</f>
        <v>4.8336674455593809E-2</v>
      </c>
      <c r="BF449" s="19">
        <f>ABS(Ct_Na+10^-pH-Kw*10^pH-Ct_Cl-Ct_OAc*Ka*10^pH/(1+Ka*10^pH))</f>
        <v>4.9017285259809147E-2</v>
      </c>
      <c r="BG449" s="19">
        <f>ABS(Ct_Na+10^-pH-Kw*10^pH-Ct_Cl-Ct_OAc*Ka*10^pH/(1+Ka*10^pH))</f>
        <v>4.9680217861317572E-2</v>
      </c>
      <c r="BH449" s="19">
        <f>ABS(Ct_Na+10^-pH-Kw*10^pH-Ct_Cl-Ct_OAc*Ka*10^pH/(1+Ka*10^pH))</f>
        <v>5.0326152190992457E-2</v>
      </c>
      <c r="BI449" s="19">
        <f>ABS(Ct_Na+10^-pH-Kw*10^pH-Ct_Cl-Ct_OAc*Ka*10^pH/(1+Ka*10^pH))</f>
        <v>5.0955733752827491E-2</v>
      </c>
      <c r="BJ449" s="19">
        <f>ABS(Ct_Na+10^-pH-Kw*10^pH-Ct_Cl-Ct_OAc*Ka*10^pH/(1+Ka*10^pH))</f>
        <v>5.1569575775616633E-2</v>
      </c>
      <c r="BK449" s="19">
        <f>ABS(Ct_Na+10^-pH-Kw*10^pH-Ct_Cl-Ct_OAc*Ka*10^pH/(1+Ka*10^pH))</f>
        <v>5.2168261205250477E-2</v>
      </c>
      <c r="BL449" s="19">
        <f>ABS(Ct_Na+10^-pH-Kw*10^pH-Ct_Cl-Ct_OAc*Ka*10^pH/(1+Ka*10^pH))</f>
        <v>5.2752344551234717E-2</v>
      </c>
      <c r="BM449" s="19">
        <f>ABS(Ct_Na+10^-pH-Kw*10^pH-Ct_Cl-Ct_OAc*Ka*10^pH/(1+Ka*10^pH))</f>
        <v>5.3322353599725383E-2</v>
      </c>
      <c r="BN449" s="19">
        <f>ABS(Ct_Na+10^-pH-Kw*10^pH-Ct_Cl-Ct_OAc*Ka*10^pH/(1+Ka*10^pH))</f>
        <v>5.3878791004204341E-2</v>
      </c>
      <c r="BO449" s="19">
        <f>ABS(Ct_Na+10^-pH-Kw*10^pH-Ct_Cl-Ct_OAc*Ka*10^pH/(1+Ka*10^pH))</f>
        <v>5.4422135763872032E-2</v>
      </c>
      <c r="BP449" s="19">
        <f>ABS(Ct_Na+10^-pH-Kw*10^pH-Ct_Cl-Ct_OAc*Ka*10^pH/(1+Ka*10^pH))</f>
        <v>5.4952844598896294E-2</v>
      </c>
      <c r="BQ449" s="19">
        <f>ABS(Ct_Na+10^-pH-Kw*10^pH-Ct_Cl-Ct_OAc*Ka*10^pH/(1+Ka*10^pH))</f>
        <v>5.5471353230816561E-2</v>
      </c>
      <c r="BR449" s="19">
        <f>ABS(Ct_Na+10^-pH-Kw*10^pH-Ct_Cl-Ct_OAc*Ka*10^pH/(1+Ka*10^pH))</f>
        <v>5.5978077575647711E-2</v>
      </c>
      <c r="BS449" s="19">
        <f>ABS(Ct_Na+10^-pH-Kw*10^pH-Ct_Cl-Ct_OAc*Ka*10^pH/(1+Ka*10^pH))</f>
        <v>5.6473414856550094E-2</v>
      </c>
      <c r="BT449" s="19">
        <f>ABS(Ct_Na+10^-pH-Kw*10^pH-Ct_Cl-Ct_OAc*Ka*10^pH/(1+Ka*10^pH))</f>
        <v>5.6957744642321291E-2</v>
      </c>
      <c r="BU449" s="19">
        <f>ABS(Ct_Na+10^-pH-Kw*10^pH-Ct_Cl-Ct_OAc*Ka*10^pH/(1+Ka*10^pH))</f>
        <v>5.743142981741621E-2</v>
      </c>
      <c r="BV449" s="19">
        <f>ABS(Ct_Na+10^-pH-Kw*10^pH-Ct_Cl-Ct_OAc*Ka*10^pH/(1+Ka*10^pH))</f>
        <v>5.7894817488704703E-2</v>
      </c>
      <c r="BW449" s="19">
        <f>ABS(Ct_Na+10^-pH-Kw*10^pH-Ct_Cl-Ct_OAc*Ka*10^pH/(1+Ka*10^pH))</f>
        <v>5.8348239833728957E-2</v>
      </c>
      <c r="BX449" s="19">
        <f>ABS(Ct_Na+10^-pH-Kw*10^pH-Ct_Cl-Ct_OAc*Ka*10^pH/(1+Ka*10^pH))</f>
        <v>5.8792014894816502E-2</v>
      </c>
      <c r="BY449" s="19">
        <f>ABS(Ct_Na+10^-pH-Kw*10^pH-Ct_Cl-Ct_OAc*Ka*10^pH/(1+Ka*10^pH))</f>
        <v>5.9226447323039041E-2</v>
      </c>
      <c r="BZ449" s="19">
        <f>ABS(Ct_Na+10^-pH-Kw*10^pH-Ct_Cl-Ct_OAc*Ka*10^pH/(1+Ka*10^pH))</f>
        <v>5.9651829075673637E-2</v>
      </c>
      <c r="CA449" s="19">
        <f>ABS(Ct_Na+10^-pH-Kw*10^pH-Ct_Cl-Ct_OAc*Ka*10^pH/(1+Ka*10^pH))</f>
        <v>6.0068440070521922E-2</v>
      </c>
      <c r="CB449" s="19">
        <f>ABS(Ct_Na+10^-pH-Kw*10^pH-Ct_Cl-Ct_OAc*Ka*10^pH/(1+Ka*10^pH))</f>
        <v>6.0476548800169241E-2</v>
      </c>
      <c r="CC449" s="19">
        <f>ABS(Ct_Na+10^-pH-Kw*10^pH-Ct_Cl-Ct_OAc*Ka*10^pH/(1+Ka*10^pH))</f>
        <v>6.0876412909015624E-2</v>
      </c>
      <c r="CD449" s="19">
        <f>ABS(Ct_Na+10^-pH-Kw*10^pH-Ct_Cl-Ct_OAc*Ka*10^pH/(1+Ka*10^pH))</f>
        <v>6.1268279735685043E-2</v>
      </c>
      <c r="CE449" s="19">
        <f>ABS(Ct_Na+10^-pH-Kw*10^pH-Ct_Cl-Ct_OAc*Ka*10^pH/(1+Ka*10^pH))</f>
        <v>6.1652386823212502E-2</v>
      </c>
      <c r="CF449" s="19">
        <f>ABS(Ct_Na+10^-pH-Kw*10^pH-Ct_Cl-Ct_OAc*Ka*10^pH/(1+Ka*10^pH))</f>
        <v>6.2028962399219824E-2</v>
      </c>
      <c r="CG449" s="19">
        <f>ABS(Ct_Na+10^-pH-Kw*10^pH-Ct_Cl-Ct_OAc*Ka*10^pH/(1+Ka*10^pH))</f>
        <v>6.2398225828120199E-2</v>
      </c>
      <c r="CH449" s="19">
        <f>ABS(Ct_Na+10^-pH-Kw*10^pH-Ct_Cl-Ct_OAc*Ka*10^pH/(1+Ka*10^pH))</f>
        <v>6.2760388037234036E-2</v>
      </c>
      <c r="CI449" s="19">
        <f>ABS(Ct_Na+10^-pH-Kw*10^pH-Ct_Cl-Ct_OAc*Ka*10^pH/(1+Ka*10^pH))</f>
        <v>6.3115651918555213E-2</v>
      </c>
      <c r="CJ449" s="19">
        <f>ABS(Ct_Na+10^-pH-Kw*10^pH-Ct_Cl-Ct_OAc*Ka*10^pH/(1+Ka*10^pH))</f>
        <v>6.3464212707775997E-2</v>
      </c>
      <c r="CK449" s="19">
        <f>ABS(Ct_Na+10^-pH-Kw*10^pH-Ct_Cl-Ct_OAc*Ka*10^pH/(1+Ka*10^pH))</f>
        <v>6.3806258342058095E-2</v>
      </c>
      <c r="CL449" s="19">
        <f>ABS(Ct_Na+10^-pH-Kw*10^pH-Ct_Cl-Ct_OAc*Ka*10^pH/(1+Ka*10^pH))</f>
        <v>6.4141969797927537E-2</v>
      </c>
      <c r="CM449" s="19">
        <f>ABS(Ct_Na+10^-pH-Kw*10^pH-Ct_Cl-Ct_OAc*Ka*10^pH/(1+Ka*10^pH))</f>
        <v>6.4471521410570026E-2</v>
      </c>
      <c r="CN449" s="19">
        <f>ABS(Ct_Na+10^-pH-Kw*10^pH-Ct_Cl-Ct_OAc*Ka*10^pH/(1+Ka*10^pH))</f>
        <v>6.4795081175709909E-2</v>
      </c>
      <c r="CO449" s="19">
        <f>ABS(Ct_Na+10^-pH-Kw*10^pH-Ct_Cl-Ct_OAc*Ka*10^pH/(1+Ka*10^pH))</f>
        <v>6.5112811035171622E-2</v>
      </c>
      <c r="CP449" s="19">
        <f>ABS(Ct_Na+10^-pH-Kw*10^pH-Ct_Cl-Ct_OAc*Ka*10^pH/(1+Ka*10^pH))</f>
        <v>6.5424867147142948E-2</v>
      </c>
      <c r="CQ449" s="19">
        <f>ABS(Ct_Na+10^-pH-Kw*10^pH-Ct_Cl-Ct_OAc*Ka*10^pH/(1+Ka*10^pH))</f>
        <v>6.5731400142088225E-2</v>
      </c>
      <c r="CR449" s="19">
        <f>ABS(Ct_Na+10^-pH-Kw*10^pH-Ct_Cl-Ct_OAc*Ka*10^pH/(1+Ka*10^pH))</f>
        <v>6.6032555365192327E-2</v>
      </c>
      <c r="CS449" s="19">
        <f>ABS(Ct_Na+10^-pH-Kw*10^pH-Ct_Cl-Ct_OAc*Ka*10^pH/(1+Ka*10^pH))</f>
        <v>6.63284731061555E-2</v>
      </c>
      <c r="CT449" s="19">
        <f>ABS(Ct_Na+10^-pH-Kw*10^pH-Ct_Cl-Ct_OAc*Ka*10^pH/(1+Ka*10^pH))</f>
        <v>6.6619288817102107E-2</v>
      </c>
      <c r="CU449" s="19">
        <f>ABS(Ct_Na+10^-pH-Kw*10^pH-Ct_Cl-Ct_OAc*Ka*10^pH/(1+Ka*10^pH))</f>
        <v>6.6905133319314539E-2</v>
      </c>
      <c r="CV449" s="19">
        <f>ABS(Ct_Na+10^-pH-Kw*10^pH-Ct_Cl-Ct_OAc*Ka*10^pH/(1+Ka*10^pH))</f>
        <v>6.7186132999455597E-2</v>
      </c>
      <c r="CW449" s="19">
        <f>ABS(Ct_Na+10^-pH-Kw*10^pH-Ct_Cl-Ct_OAc*Ka*10^pH/(1+Ka*10^pH))</f>
        <v>6.746240999589681E-2</v>
      </c>
      <c r="CX449" s="19">
        <f>ABS(Ct_Na+10^-pH-Kw*10^pH-Ct_Cl-Ct_OAc*Ka*10^pH/(1+Ka*10^pH))</f>
        <v>6.7734082375730642E-2</v>
      </c>
    </row>
    <row r="450" spans="1:102">
      <c r="A450" s="23">
        <v>4.21</v>
      </c>
      <c r="B450" s="19">
        <f>ABS(Ct_Na+10^-pH-Kw*10^pH-Ct_Cl-Ct_OAc*Ka*10^pH/(1+Ka*10^pH))</f>
        <v>9.4707425593628713E-2</v>
      </c>
      <c r="C450" s="19">
        <f>ABS(Ct_Na+10^-pH-Kw*10^pH-Ct_Cl-Ct_OAc*Ka*10^pH/(1+Ka*10^pH))</f>
        <v>8.5432707263550928E-2</v>
      </c>
      <c r="D450" s="19">
        <f>ABS(Ct_Na+10^-pH-Kw*10^pH-Ct_Cl-Ct_OAc*Ka*10^pH/(1+Ka*10^pH))</f>
        <v>7.7001145145298364E-2</v>
      </c>
      <c r="E450" s="19">
        <f>ABS(Ct_Na+10^-pH-Kw*10^pH-Ct_Cl-Ct_OAc*Ka*10^pH/(1+Ka*10^pH))</f>
        <v>6.9302762341676483E-2</v>
      </c>
      <c r="F450" s="19">
        <f>ABS(Ct_Na+10^-pH-Kw*10^pH-Ct_Cl-Ct_OAc*Ka*10^pH/(1+Ka*10^pH))</f>
        <v>6.2245911438356401E-2</v>
      </c>
      <c r="G450" s="19">
        <f>ABS(Ct_Na+10^-pH-Kw*10^pH-Ct_Cl-Ct_OAc*Ka*10^pH/(1+Ka*10^pH))</f>
        <v>5.5753608607301948E-2</v>
      </c>
      <c r="H450" s="19">
        <f>ABS(Ct_Na+10^-pH-Kw*10^pH-Ct_Cl-Ct_OAc*Ka*10^pH/(1+Ka*10^pH))</f>
        <v>4.9760713686328589E-2</v>
      </c>
      <c r="I450" s="19">
        <f>ABS(Ct_Na+10^-pH-Kw*10^pH-Ct_Cl-Ct_OAc*Ka*10^pH/(1+Ka*10^pH))</f>
        <v>4.4211736907649554E-2</v>
      </c>
      <c r="J450" s="19">
        <f>ABS(Ct_Na+10^-pH-Kw*10^pH-Ct_Cl-Ct_OAc*Ka*10^pH/(1+Ka*10^pH))</f>
        <v>3.9059115613161902E-2</v>
      </c>
      <c r="K450" s="19">
        <f>ABS(Ct_Na+10^-pH-Kw*10^pH-Ct_Cl-Ct_OAc*Ka*10^pH/(1+Ka*10^pH))</f>
        <v>3.4261847511397513E-2</v>
      </c>
      <c r="L450" s="19">
        <f>ABS(Ct_Na+10^-pH-Kw*10^pH-Ct_Cl-Ct_OAc*Ka*10^pH/(1+Ka*10^pH))</f>
        <v>2.9784397283084092E-2</v>
      </c>
      <c r="M450" s="19">
        <f>ABS(Ct_Na+10^-pH-Kw*10^pH-Ct_Cl-Ct_OAc*Ka*10^pH/(1+Ka*10^pH))</f>
        <v>2.5595814811436059E-2</v>
      </c>
      <c r="N450" s="19">
        <f>ABS(Ct_Na+10^-pH-Kw*10^pH-Ct_Cl-Ct_OAc*Ka*10^pH/(1+Ka*10^pH))</f>
        <v>2.1669018744266015E-2</v>
      </c>
      <c r="O450" s="19">
        <f>ABS(Ct_Na+10^-pH-Kw*10^pH-Ct_Cl-Ct_OAc*Ka*10^pH/(1+Ka*10^pH))</f>
        <v>1.7980210317530533E-2</v>
      </c>
      <c r="P450" s="19">
        <f>ABS(Ct_Na+10^-pH-Kw*10^pH-Ct_Cl-Ct_OAc*Ka*10^pH/(1+Ka*10^pH))</f>
        <v>1.4508390621779475E-2</v>
      </c>
      <c r="Q450" s="19">
        <f>ABS(Ct_Na+10^-pH-Kw*10^pH-Ct_Cl-Ct_OAc*Ka*10^pH/(1+Ka*10^pH))</f>
        <v>1.1234960622928496E-2</v>
      </c>
      <c r="R450" s="19">
        <f>ABS(Ct_Na+10^-pH-Kw*10^pH-Ct_Cl-Ct_OAc*Ka*10^pH/(1+Ka*10^pH))</f>
        <v>8.1433878462358923E-3</v>
      </c>
      <c r="S450" s="19">
        <f>ABS(Ct_Na+10^-pH-Kw*10^pH-Ct_Cl-Ct_OAc*Ka*10^pH/(1+Ka*10^pH))</f>
        <v>5.2189271115266681E-3</v>
      </c>
      <c r="T450" s="19">
        <f>ABS(Ct_Na+10^-pH-Kw*10^pH-Ct_Cl-Ct_OAc*Ka*10^pH/(1+Ka*10^pH))</f>
        <v>2.4483853628547887E-3</v>
      </c>
      <c r="U450" s="19">
        <f>ABS(Ct_Na+10^-pH-Kw*10^pH-Ct_Cl-Ct_OAc*Ka*10^pH/(1+Ka*10^pH))</f>
        <v>1.8007732178265332E-4</v>
      </c>
      <c r="V450" s="19">
        <f>ABS(Ct_Na+10^-pH-Kw*10^pH-Ct_Cl-Ct_OAc*Ka*10^pH/(1+Ka*10^pH))</f>
        <v>2.6771168721882108E-3</v>
      </c>
      <c r="W450" s="19">
        <f>ABS(Ct_Na+10^-pH-Kw*10^pH-Ct_Cl-Ct_OAc*Ka*10^pH/(1+Ka*10^pH))</f>
        <v>5.0523496152569264E-3</v>
      </c>
      <c r="X450" s="19">
        <f>ABS(Ct_Na+10^-pH-Kw*10^pH-Ct_Cl-Ct_OAc*Ka*10^pH/(1+Ka*10^pH))</f>
        <v>7.3144760372271071E-3</v>
      </c>
      <c r="Y450" s="19">
        <f>ABS(Ct_Na+10^-pH-Kw*10^pH-Ct_Cl-Ct_OAc*Ka*10^pH/(1+Ka*10^pH))</f>
        <v>9.4713872767800897E-3</v>
      </c>
      <c r="Z450" s="19">
        <f>ABS(Ct_Na+10^-pH-Kw*10^pH-Ct_Cl-Ct_OAc*Ka*10^pH/(1+Ka*10^pH))</f>
        <v>1.1530257096353389E-2</v>
      </c>
      <c r="AA450" s="19">
        <f>ABS(Ct_Na+10^-pH-Kw*10^pH-Ct_Cl-Ct_OAc*Ka*10^pH/(1+Ka*10^pH))</f>
        <v>1.3497621590612314E-2</v>
      </c>
      <c r="AB450" s="19">
        <f>ABS(Ct_Na+10^-pH-Kw*10^pH-Ct_Cl-Ct_OAc*Ka*10^pH/(1+Ka*10^pH))</f>
        <v>1.5379448498164312E-2</v>
      </c>
      <c r="AC450" s="19">
        <f>ABS(Ct_Na+10^-pH-Kw*10^pH-Ct_Cl-Ct_OAc*Ka*10^pH/(1+Ka*10^pH))</f>
        <v>1.718119766496946E-2</v>
      </c>
      <c r="AD450" s="19">
        <f>ABS(Ct_Na+10^-pH-Kw*10^pH-Ct_Cl-Ct_OAc*Ka*10^pH/(1+Ka*10^pH))</f>
        <v>1.8907873949824378E-2</v>
      </c>
      <c r="AE450" s="19">
        <f>ABS(Ct_Na+10^-pH-Kw*10^pH-Ct_Cl-Ct_OAc*Ka*10^pH/(1+Ka*10^pH))</f>
        <v>2.0564073651623976E-2</v>
      </c>
      <c r="AF450" s="19">
        <f>ABS(Ct_Na+10^-pH-Kw*10^pH-Ct_Cl-Ct_OAc*Ka*10^pH/(1+Ka*10^pH))</f>
        <v>2.2154025365351594E-2</v>
      </c>
      <c r="AG450" s="19">
        <f>ABS(Ct_Na+10^-pH-Kw*10^pH-Ct_Cl-Ct_OAc*Ka*10^pH/(1+Ka*10^pH))</f>
        <v>2.3681626031482057E-2</v>
      </c>
      <c r="AH450" s="19">
        <f>ABS(Ct_Na+10^-pH-Kw*10^pH-Ct_Cl-Ct_OAc*Ka*10^pH/(1+Ka*10^pH))</f>
        <v>2.5150472825838266E-2</v>
      </c>
      <c r="AI450" s="19">
        <f>ABS(Ct_Na+10^-pH-Kw*10^pH-Ct_Cl-Ct_OAc*Ka*10^pH/(1+Ka*10^pH))</f>
        <v>2.6563891439275383E-2</v>
      </c>
      <c r="AJ450" s="19">
        <f>ABS(Ct_Na+10^-pH-Kw*10^pH-Ct_Cl-Ct_OAc*Ka*10^pH/(1+Ka*10^pH))</f>
        <v>2.7924961215177787E-2</v>
      </c>
      <c r="AK450" s="19">
        <f>ABS(Ct_Na+10^-pH-Kw*10^pH-Ct_Cl-Ct_OAc*Ka*10^pH/(1+Ka*10^pH))</f>
        <v>2.9236537544683753E-2</v>
      </c>
      <c r="AL450" s="19">
        <f>ABS(Ct_Na+10^-pH-Kw*10^pH-Ct_Cl-Ct_OAc*Ka*10^pH/(1+Ka*10^pH))</f>
        <v>3.0501271862421624E-2</v>
      </c>
      <c r="AM450" s="19">
        <f>ABS(Ct_Na+10^-pH-Kw*10^pH-Ct_Cl-Ct_OAc*Ka*10^pH/(1+Ka*10^pH))</f>
        <v>3.1721629537431878E-2</v>
      </c>
      <c r="AN450" s="19">
        <f>ABS(Ct_Na+10^-pH-Kw*10^pH-Ct_Cl-Ct_OAc*Ka*10^pH/(1+Ka*10^pH))</f>
        <v>3.2899905913303822E-2</v>
      </c>
      <c r="AO450" s="19">
        <f>ABS(Ct_Na+10^-pH-Kw*10^pH-Ct_Cl-Ct_OAc*Ka*10^pH/(1+Ka*10^pH))</f>
        <v>3.4038240717112311E-2</v>
      </c>
      <c r="AP450" s="19">
        <f>ABS(Ct_Na+10^-pH-Kw*10^pH-Ct_Cl-Ct_OAc*Ka*10^pH/(1+Ka*10^pH))</f>
        <v>3.513863102746053E-2</v>
      </c>
      <c r="AQ450" s="19">
        <f>ABS(Ct_Na+10^-pH-Kw*10^pH-Ct_Cl-Ct_OAc*Ka*10^pH/(1+Ka*10^pH))</f>
        <v>3.6202942966977646E-2</v>
      </c>
      <c r="AR450" s="19">
        <f>ABS(Ct_Na+10^-pH-Kw*10^pH-Ct_Cl-Ct_OAc*Ka*10^pH/(1+Ka*10^pH))</f>
        <v>3.7232922263284549E-2</v>
      </c>
      <c r="AS450" s="19">
        <f>ABS(Ct_Na+10^-pH-Kw*10^pH-Ct_Cl-Ct_OAc*Ka*10^pH/(1+Ka*10^pH))</f>
        <v>3.8230203804153123E-2</v>
      </c>
      <c r="AT450" s="19">
        <f>ABS(Ct_Na+10^-pH-Kw*10^pH-Ct_Cl-Ct_OAc*Ka*10^pH/(1+Ka*10^pH))</f>
        <v>3.919632029686957E-2</v>
      </c>
      <c r="AU450" s="19">
        <f>ABS(Ct_Na+10^-pH-Kw*10^pH-Ct_Cl-Ct_OAc*Ka*10^pH/(1+Ka*10^pH))</f>
        <v>4.0132710128271638E-2</v>
      </c>
      <c r="AV450" s="19">
        <f>ABS(Ct_Na+10^-pH-Kw*10^pH-Ct_Cl-Ct_OAc*Ka*10^pH/(1+Ka*10^pH))</f>
        <v>4.1040724510237325E-2</v>
      </c>
      <c r="AW450" s="19">
        <f>ABS(Ct_Na+10^-pH-Kw*10^pH-Ct_Cl-Ct_OAc*Ka*10^pH/(1+Ka*10^pH))</f>
        <v>4.1921633985278622E-2</v>
      </c>
      <c r="AX450" s="19">
        <f>ABS(Ct_Na+10^-pH-Kw*10^pH-Ct_Cl-Ct_OAc*Ka*10^pH/(1+Ka*10^pH))</f>
        <v>4.2776634358112846E-2</v>
      </c>
      <c r="AY450" s="19">
        <f>ABS(Ct_Na+10^-pH-Kw*10^pH-Ct_Cl-Ct_OAc*Ka*10^pH/(1+Ka*10^pH))</f>
        <v>4.3606852111444619E-2</v>
      </c>
      <c r="AZ450" s="19">
        <f>ABS(Ct_Na+10^-pH-Kw*10^pH-Ct_Cl-Ct_OAc*Ka*10^pH/(1+Ka*10^pH))</f>
        <v>4.4413349357538337E-2</v>
      </c>
      <c r="BA450" s="19">
        <f>ABS(Ct_Na+10^-pH-Kw*10^pH-Ct_Cl-Ct_OAc*Ka*10^pH/(1+Ka*10^pH))</f>
        <v>4.519712837134772E-2</v>
      </c>
      <c r="BB450" s="19">
        <f>ABS(Ct_Na+10^-pH-Kw*10^pH-Ct_Cl-Ct_OAc*Ka*10^pH/(1+Ka*10^pH))</f>
        <v>4.5959135745884623E-2</v>
      </c>
      <c r="BC450" s="19">
        <f>ABS(Ct_Na+10^-pH-Kw*10^pH-Ct_Cl-Ct_OAc*Ka*10^pH/(1+Ka*10^pH))</f>
        <v>4.6700266206050681E-2</v>
      </c>
      <c r="BD450" s="19">
        <f>ABS(Ct_Na+10^-pH-Kw*10^pH-Ct_Cl-Ct_OAc*Ka*10^pH/(1+Ka*10^pH))</f>
        <v>4.7421366113239244E-2</v>
      </c>
      <c r="BE450" s="19">
        <f>ABS(Ct_Na+10^-pH-Kw*10^pH-Ct_Cl-Ct_OAc*Ka*10^pH/(1+Ka*10^pH))</f>
        <v>4.812323668956945E-2</v>
      </c>
      <c r="BF450" s="19">
        <f>ABS(Ct_Na+10^-pH-Kw*10^pH-Ct_Cl-Ct_OAc*Ka*10^pH/(1+Ka*10^pH))</f>
        <v>4.8806636987575189E-2</v>
      </c>
      <c r="BG450" s="19">
        <f>ABS(Ct_Na+10^-pH-Kw*10^pH-Ct_Cl-Ct_OAc*Ka*10^pH/(1+Ka*10^pH))</f>
        <v>4.9472286628489848E-2</v>
      </c>
      <c r="BH450" s="19">
        <f>ABS(Ct_Na+10^-pH-Kw*10^pH-Ct_Cl-Ct_OAc*Ka*10^pH/(1+Ka*10^pH))</f>
        <v>5.0120868329893896E-2</v>
      </c>
      <c r="BI450" s="19">
        <f>ABS(Ct_Na+10^-pH-Kw*10^pH-Ct_Cl-Ct_OAc*Ka*10^pH/(1+Ka*10^pH))</f>
        <v>5.075303024138899E-2</v>
      </c>
      <c r="BJ450" s="19">
        <f>ABS(Ct_Na+10^-pH-Kw*10^pH-Ct_Cl-Ct_OAc*Ka*10^pH/(1+Ka*10^pH))</f>
        <v>5.1369388105096697E-2</v>
      </c>
      <c r="BK450" s="19">
        <f>ABS(Ct_Na+10^-pH-Kw*10^pH-Ct_Cl-Ct_OAc*Ka*10^pH/(1+Ka*10^pH))</f>
        <v>5.1970527256120246E-2</v>
      </c>
      <c r="BL450" s="19">
        <f>ABS(Ct_Na+10^-pH-Kw*10^pH-Ct_Cl-Ct_OAc*Ka*10^pH/(1+Ka*10^pH))</f>
        <v>5.2557004476631031E-2</v>
      </c>
      <c r="BM450" s="19">
        <f>ABS(Ct_Na+10^-pH-Kw*10^pH-Ct_Cl-Ct_OAc*Ka*10^pH/(1+Ka*10^pH))</f>
        <v>5.3129349715924715E-2</v>
      </c>
      <c r="BN450" s="19">
        <f>ABS(Ct_Na+10^-pH-Kw*10^pH-Ct_Cl-Ct_OAc*Ka*10^pH/(1+Ka*10^pH))</f>
        <v>5.3688067687616137E-2</v>
      </c>
      <c r="BO450" s="19">
        <f>ABS(Ct_Na+10^-pH-Kw*10^pH-Ct_Cl-Ct_OAc*Ka*10^pH/(1+Ka*10^pH))</f>
        <v>5.4233639354091291E-2</v>
      </c>
      <c r="BP450" s="19">
        <f>ABS(Ct_Na+10^-pH-Kw*10^pH-Ct_Cl-Ct_OAc*Ka*10^pH/(1+Ka*10^pH))</f>
        <v>5.4766523307392616E-2</v>
      </c>
      <c r="BQ450" s="19">
        <f>ABS(Ct_Na+10^-pH-Kw*10^pH-Ct_Cl-Ct_OAc*Ka*10^pH/(1+Ka*10^pH))</f>
        <v>5.5287157054870931E-2</v>
      </c>
      <c r="BR450" s="19">
        <f>ABS(Ct_Na+10^-pH-Kw*10^pH-Ct_Cl-Ct_OAc*Ka*10^pH/(1+Ka*10^pH))</f>
        <v>5.579595821717926E-2</v>
      </c>
      <c r="BS450" s="19">
        <f>ABS(Ct_Na+10^-pH-Kw*10^pH-Ct_Cl-Ct_OAc*Ka*10^pH/(1+Ka*10^pH))</f>
        <v>5.6293325645503156E-2</v>
      </c>
      <c r="BT450" s="19">
        <f>ABS(Ct_Na+10^-pH-Kw*10^pH-Ct_Cl-Ct_OAc*Ka*10^pH/(1+Ka*10^pH))</f>
        <v>5.677964046430873E-2</v>
      </c>
      <c r="BU450" s="19">
        <f>ABS(Ct_Na+10^-pH-Kw*10^pH-Ct_Cl-Ct_OAc*Ka*10^pH/(1+Ka*10^pH))</f>
        <v>5.7255267045338364E-2</v>
      </c>
      <c r="BV450" s="19">
        <f>ABS(Ct_Na+10^-pH-Kw*10^pH-Ct_Cl-Ct_OAc*Ka*10^pH/(1+Ka*10^pH))</f>
        <v>5.7720553918084727E-2</v>
      </c>
      <c r="BW450" s="19">
        <f>ABS(Ct_Na+10^-pH-Kw*10^pH-Ct_Cl-Ct_OAc*Ka*10^pH/(1+Ka*10^pH))</f>
        <v>5.8175834621524751E-2</v>
      </c>
      <c r="BX450" s="19">
        <f>ABS(Ct_Na+10^-pH-Kw*10^pH-Ct_Cl-Ct_OAc*Ka*10^pH/(1+Ka*10^pH))</f>
        <v>5.8621428501487306E-2</v>
      </c>
      <c r="BY450" s="19">
        <f>ABS(Ct_Na+10^-pH-Kw*10^pH-Ct_Cl-Ct_OAc*Ka*10^pH/(1+Ka*10^pH))</f>
        <v>5.9057641457661167E-2</v>
      </c>
      <c r="BZ450" s="19">
        <f>ABS(Ct_Na+10^-pH-Kw*10^pH-Ct_Cl-Ct_OAc*Ka*10^pH/(1+Ka*10^pH))</f>
        <v>5.9484766643914763E-2</v>
      </c>
      <c r="CA450" s="19">
        <f>ABS(Ct_Na+10^-pH-Kw*10^pH-Ct_Cl-Ct_OAc*Ka*10^pH/(1+Ka*10^pH))</f>
        <v>5.9903085125297122E-2</v>
      </c>
      <c r="CB450" s="19">
        <f>ABS(Ct_Na+10^-pH-Kw*10^pH-Ct_Cl-Ct_OAc*Ka*10^pH/(1+Ka*10^pH))</f>
        <v>6.0312866494814564E-2</v>
      </c>
      <c r="CC450" s="19">
        <f>ABS(Ct_Na+10^-pH-Kw*10^pH-Ct_Cl-Ct_OAc*Ka*10^pH/(1+Ka*10^pH))</f>
        <v>6.0714369452826607E-2</v>
      </c>
      <c r="CD450" s="19">
        <f>ABS(Ct_Na+10^-pH-Kw*10^pH-Ct_Cl-Ct_OAc*Ka*10^pH/(1+Ka*10^pH))</f>
        <v>6.1107842351678376E-2</v>
      </c>
      <c r="CE450" s="19">
        <f>ABS(Ct_Na+10^-pH-Kw*10^pH-Ct_Cl-Ct_OAc*Ka*10^pH/(1+Ka*10^pH))</f>
        <v>6.1493523707978642E-2</v>
      </c>
      <c r="CF450" s="19">
        <f>ABS(Ct_Na+10^-pH-Kw*10^pH-Ct_Cl-Ct_OAc*Ka*10^pH/(1+Ka*10^pH))</f>
        <v>6.18716426847436E-2</v>
      </c>
      <c r="CG450" s="19">
        <f>ABS(Ct_Na+10^-pH-Kw*10^pH-Ct_Cl-Ct_OAc*Ka*10^pH/(1+Ka*10^pH))</f>
        <v>6.2242419545454883E-2</v>
      </c>
      <c r="CH450" s="19">
        <f>ABS(Ct_Na+10^-pH-Kw*10^pH-Ct_Cl-Ct_OAc*Ka*10^pH/(1+Ka*10^pH))</f>
        <v>6.2606066081921707E-2</v>
      </c>
      <c r="CI450" s="19">
        <f>ABS(Ct_Na+10^-pH-Kw*10^pH-Ct_Cl-Ct_OAc*Ka*10^pH/(1+Ka*10^pH))</f>
        <v>6.2962786017693922E-2</v>
      </c>
      <c r="CJ450" s="19">
        <f>ABS(Ct_Na+10^-pH-Kw*10^pH-Ct_Cl-Ct_OAc*Ka*10^pH/(1+Ka*10^pH))</f>
        <v>6.3312775388640261E-2</v>
      </c>
      <c r="CK450" s="19">
        <f>ABS(Ct_Na+10^-pH-Kw*10^pH-Ct_Cl-Ct_OAc*Ka*10^pH/(1+Ka*10^pH))</f>
        <v>6.3656222902185755E-2</v>
      </c>
      <c r="CL450" s="19">
        <f>ABS(Ct_Na+10^-pH-Kw*10^pH-Ct_Cl-Ct_OAc*Ka*10^pH/(1+Ka*10^pH))</f>
        <v>6.399331027659147E-2</v>
      </c>
      <c r="CM450" s="19">
        <f>ABS(Ct_Na+10^-pH-Kw*10^pH-Ct_Cl-Ct_OAc*Ka*10^pH/(1+Ka*10^pH))</f>
        <v>6.4324212561558569E-2</v>
      </c>
      <c r="CN450" s="19">
        <f>ABS(Ct_Na+10^-pH-Kw*10^pH-Ct_Cl-Ct_OAc*Ka*10^pH/(1+Ka*10^pH))</f>
        <v>6.4649098441344435E-2</v>
      </c>
      <c r="CO450" s="19">
        <f>ABS(Ct_Na+10^-pH-Kw*10^pH-Ct_Cl-Ct_OAc*Ka*10^pH/(1+Ka*10^pH))</f>
        <v>6.4968130521494541E-2</v>
      </c>
      <c r="CP450" s="19">
        <f>ABS(Ct_Na+10^-pH-Kw*10^pH-Ct_Cl-Ct_OAc*Ka*10^pH/(1+Ka*10^pH))</f>
        <v>6.5281465600213404E-2</v>
      </c>
      <c r="CQ450" s="19">
        <f>ABS(Ct_Na+10^-pH-Kw*10^pH-Ct_Cl-Ct_OAc*Ka*10^pH/(1+Ka*10^pH))</f>
        <v>6.5589254925326607E-2</v>
      </c>
      <c r="CR450" s="19">
        <f>ABS(Ct_Na+10^-pH-Kw*10^pH-Ct_Cl-Ct_OAc*Ka*10^pH/(1+Ka*10^pH))</f>
        <v>6.5891644437718513E-2</v>
      </c>
      <c r="CS450" s="19">
        <f>ABS(Ct_Na+10^-pH-Kw*10^pH-Ct_Cl-Ct_OAc*Ka*10^pH/(1+Ka*10^pH))</f>
        <v>6.6188775002068809E-2</v>
      </c>
      <c r="CT450" s="19">
        <f>ABS(Ct_Na+10^-pH-Kw*10^pH-Ct_Cl-Ct_OAc*Ka*10^pH/(1+Ka*10^pH))</f>
        <v>6.6480782625654489E-2</v>
      </c>
      <c r="CU450" s="19">
        <f>ABS(Ct_Na+10^-pH-Kw*10^pH-Ct_Cl-Ct_OAc*Ka*10^pH/(1+Ka*10^pH))</f>
        <v>6.676779866593098E-2</v>
      </c>
      <c r="CV450" s="19">
        <f>ABS(Ct_Na+10^-pH-Kw*10^pH-Ct_Cl-Ct_OAc*Ka*10^pH/(1+Ka*10^pH))</f>
        <v>6.704995002755873E-2</v>
      </c>
      <c r="CW450" s="19">
        <f>ABS(Ct_Na+10^-pH-Kw*10^pH-Ct_Cl-Ct_OAc*Ka*10^pH/(1+Ka*10^pH))</f>
        <v>6.7327359349495269E-2</v>
      </c>
      <c r="CX450" s="19">
        <f>ABS(Ct_Na+10^-pH-Kw*10^pH-Ct_Cl-Ct_OAc*Ka*10^pH/(1+Ka*10^pH))</f>
        <v>6.7600145182732829E-2</v>
      </c>
    </row>
    <row r="451" spans="1:102">
      <c r="A451" s="24">
        <v>4.22</v>
      </c>
      <c r="B451" s="19">
        <f>ABS(Ct_Na+10^-pH-Kw*10^pH-Ct_Cl-Ct_OAc*Ka*10^pH/(1+Ka*10^pH))</f>
        <v>9.5514009513634479E-2</v>
      </c>
      <c r="C451" s="19">
        <f>ABS(Ct_Na+10^-pH-Kw*10^pH-Ct_Cl-Ct_OAc*Ka*10^pH/(1+Ka*10^pH))</f>
        <v>8.620094926095434E-2</v>
      </c>
      <c r="D451" s="19">
        <f>ABS(Ct_Na+10^-pH-Kw*10^pH-Ct_Cl-Ct_OAc*Ka*10^pH/(1+Ka*10^pH))</f>
        <v>7.7734530849426928E-2</v>
      </c>
      <c r="E451" s="19">
        <f>ABS(Ct_Na+10^-pH-Kw*10^pH-Ct_Cl-Ct_OAc*Ka*10^pH/(1+Ka*10^pH))</f>
        <v>7.0004322734554078E-2</v>
      </c>
      <c r="F451" s="19">
        <f>ABS(Ct_Na+10^-pH-Kw*10^pH-Ct_Cl-Ct_OAc*Ka*10^pH/(1+Ka*10^pH))</f>
        <v>6.2918298629253938E-2</v>
      </c>
      <c r="G451" s="19">
        <f>ABS(Ct_Na+10^-pH-Kw*10^pH-Ct_Cl-Ct_OAc*Ka*10^pH/(1+Ka*10^pH))</f>
        <v>5.6399156452377842E-2</v>
      </c>
      <c r="H451" s="19">
        <f>ABS(Ct_Na+10^-pH-Kw*10^pH-Ct_Cl-Ct_OAc*Ka*10^pH/(1+Ka*10^pH))</f>
        <v>5.0381486750646048E-2</v>
      </c>
      <c r="I451" s="19">
        <f>ABS(Ct_Na+10^-pH-Kw*10^pH-Ct_Cl-Ct_OAc*Ka*10^pH/(1+Ka*10^pH))</f>
        <v>4.480957036015365E-2</v>
      </c>
      <c r="J451" s="19">
        <f>ABS(Ct_Na+10^-pH-Kw*10^pH-Ct_Cl-Ct_OAc*Ka*10^pH/(1+Ka*10^pH))</f>
        <v>3.9635647997553577E-2</v>
      </c>
      <c r="K451" s="19">
        <f>ABS(Ct_Na+10^-pH-Kw*10^pH-Ct_Cl-Ct_OAc*Ka*10^pH/(1+Ka*10^pH))</f>
        <v>3.4818547866856925E-2</v>
      </c>
      <c r="L451" s="19">
        <f>ABS(Ct_Na+10^-pH-Kw*10^pH-Ct_Cl-Ct_OAc*Ka*10^pH/(1+Ka*10^pH))</f>
        <v>3.0322587744873404E-2</v>
      </c>
      <c r="M451" s="19">
        <f>ABS(Ct_Na+10^-pH-Kw*10^pH-Ct_Cl-Ct_OAc*Ka*10^pH/(1+Ka*10^pH))</f>
        <v>2.6116689566243658E-2</v>
      </c>
      <c r="N451" s="19">
        <f>ABS(Ct_Na+10^-pH-Kw*10^pH-Ct_Cl-Ct_OAc*Ka*10^pH/(1+Ka*10^pH))</f>
        <v>2.2173660023778265E-2</v>
      </c>
      <c r="O451" s="19">
        <f>ABS(Ct_Na+10^-pH-Kw*10^pH-Ct_Cl-Ct_OAc*Ka*10^pH/(1+Ka*10^pH))</f>
        <v>1.8469601968735035E-2</v>
      </c>
      <c r="P451" s="19">
        <f>ABS(Ct_Na+10^-pH-Kw*10^pH-Ct_Cl-Ct_OAc*Ka*10^pH/(1+Ka*10^pH))</f>
        <v>1.4983429681635498E-2</v>
      </c>
      <c r="Q451" s="19">
        <f>ABS(Ct_Na+10^-pH-Kw*10^pH-Ct_Cl-Ct_OAc*Ka*10^pH/(1+Ka*10^pH))</f>
        <v>1.1696467239513099E-2</v>
      </c>
      <c r="R451" s="19">
        <f>ABS(Ct_Na+10^-pH-Kw*10^pH-Ct_Cl-Ct_OAc*Ka*10^pH/(1+Ka*10^pH))</f>
        <v>8.5921138219530457E-3</v>
      </c>
      <c r="S451" s="19">
        <f>ABS(Ct_Na+10^-pH-Kw*10^pH-Ct_Cl-Ct_OAc*Ka*10^pH/(1+Ka*10^pH))</f>
        <v>5.6555632918286677E-3</v>
      </c>
      <c r="T451" s="19">
        <f>ABS(Ct_Na+10^-pH-Kw*10^pH-Ct_Cl-Ct_OAc*Ka*10^pH/(1+Ka*10^pH))</f>
        <v>2.873568052763481E-3</v>
      </c>
      <c r="U451" s="19">
        <f>ABS(Ct_Na+10^-pH-Kw*10^pH-Ct_Cl-Ct_OAc*Ka*10^pH/(1+Ka*10^pH))</f>
        <v>2.3423923621444451E-4</v>
      </c>
      <c r="V451" s="19">
        <f>ABS(Ct_Na+10^-pH-Kw*10^pH-Ct_Cl-Ct_OAc*Ka*10^pH/(1+Ka*10^pH))</f>
        <v>2.2731231395071334E-3</v>
      </c>
      <c r="W451" s="19">
        <f>ABS(Ct_Na+10^-pH-Kw*10^pH-Ct_Cl-Ct_OAc*Ka*10^pH/(1+Ka*10^pH))</f>
        <v>4.6581751554374273E-3</v>
      </c>
      <c r="X451" s="19">
        <f>ABS(Ct_Na+10^-pH-Kw*10^pH-Ct_Cl-Ct_OAc*Ka*10^pH/(1+Ka*10^pH))</f>
        <v>6.9296532658472063E-3</v>
      </c>
      <c r="Y451" s="19">
        <f>ABS(Ct_Na+10^-pH-Kw*10^pH-Ct_Cl-Ct_OAc*Ka*10^pH/(1+Ka*10^pH))</f>
        <v>9.09548123158678E-3</v>
      </c>
      <c r="Z451" s="19">
        <f>ABS(Ct_Na+10^-pH-Kw*10^pH-Ct_Cl-Ct_OAc*Ka*10^pH/(1+Ka*10^pH))</f>
        <v>1.1162862471610916E-2</v>
      </c>
      <c r="AA451" s="19">
        <f>ABS(Ct_Na+10^-pH-Kw*10^pH-Ct_Cl-Ct_OAc*Ka*10^pH/(1+Ka*10^pH))</f>
        <v>1.313836010096732E-2</v>
      </c>
      <c r="AB451" s="19">
        <f>ABS(Ct_Na+10^-pH-Kw*10^pH-Ct_Cl-Ct_OAc*Ka*10^pH/(1+Ka*10^pH))</f>
        <v>1.5027966529047334E-2</v>
      </c>
      <c r="AC451" s="19">
        <f>ABS(Ct_Na+10^-pH-Kw*10^pH-Ct_Cl-Ct_OAc*Ka*10^pH/(1+Ka*10^pH))</f>
        <v>1.6837164172953754E-2</v>
      </c>
      <c r="AD451" s="19">
        <f>ABS(Ct_Na+10^-pH-Kw*10^pH-Ct_Cl-Ct_OAc*Ka*10^pH/(1+Ka*10^pH))</f>
        <v>1.8570978581697407E-2</v>
      </c>
      <c r="AE451" s="19">
        <f>ABS(Ct_Na+10^-pH-Kw*10^pH-Ct_Cl-Ct_OAc*Ka*10^pH/(1+Ka*10^pH))</f>
        <v>2.0234025055390296E-2</v>
      </c>
      <c r="AF451" s="19">
        <f>ABS(Ct_Na+10^-pH-Kw*10^pH-Ct_Cl-Ct_OAc*Ka*10^pH/(1+Ka*10^pH))</f>
        <v>2.1830549670135462E-2</v>
      </c>
      <c r="AG451" s="19">
        <f>ABS(Ct_Na+10^-pH-Kw*10^pH-Ct_Cl-Ct_OAc*Ka*10^pH/(1+Ka*10^pH))</f>
        <v>2.3364465476459248E-2</v>
      </c>
      <c r="AH451" s="19">
        <f>ABS(Ct_Na+10^-pH-Kw*10^pH-Ct_Cl-Ct_OAc*Ka*10^pH/(1+Ka*10^pH))</f>
        <v>2.4839384521001345E-2</v>
      </c>
      <c r="AI451" s="19">
        <f>ABS(Ct_Na+10^-pH-Kw*10^pH-Ct_Cl-Ct_OAc*Ka*10^pH/(1+Ka*10^pH))</f>
        <v>2.6258646243107909E-2</v>
      </c>
      <c r="AJ451" s="19">
        <f>ABS(Ct_Na+10^-pH-Kw*10^pH-Ct_Cl-Ct_OAc*Ka*10^pH/(1+Ka*10^pH))</f>
        <v>2.7625342716247545E-2</v>
      </c>
      <c r="AK451" s="19">
        <f>ABS(Ct_Na+10^-pH-Kw*10^pH-Ct_Cl-Ct_OAc*Ka*10^pH/(1+Ka*10^pH))</f>
        <v>2.8942341135818492E-2</v>
      </c>
      <c r="AL451" s="19">
        <f>ABS(Ct_Na+10^-pH-Kw*10^pH-Ct_Cl-Ct_OAc*Ka*10^pH/(1+Ka*10^pH))</f>
        <v>3.0212303897547591E-2</v>
      </c>
      <c r="AM451" s="19">
        <f>ABS(Ct_Na+10^-pH-Kw*10^pH-Ct_Cl-Ct_OAc*Ka*10^pH/(1+Ka*10^pH))</f>
        <v>3.1437706562373942E-2</v>
      </c>
      <c r="AN451" s="19">
        <f>ABS(Ct_Na+10^-pH-Kw*10^pH-Ct_Cl-Ct_OAc*Ka*10^pH/(1+Ka*10^pH))</f>
        <v>3.2620853962895921E-2</v>
      </c>
      <c r="AO451" s="19">
        <f>ABS(Ct_Na+10^-pH-Kw*10^pH-Ct_Cl-Ct_OAc*Ka*10^pH/(1+Ka*10^pH))</f>
        <v>3.3763894671874774E-2</v>
      </c>
      <c r="AP451" s="19">
        <f>ABS(Ct_Na+10^-pH-Kw*10^pH-Ct_Cl-Ct_OAc*Ka*10^pH/(1+Ka*10^pH))</f>
        <v>3.4868834023887671E-2</v>
      </c>
      <c r="AQ451" s="19">
        <f>ABS(Ct_Na+10^-pH-Kw*10^pH-Ct_Cl-Ct_OAc*Ka*10^pH/(1+Ka*10^pH))</f>
        <v>3.5937545856162434E-2</v>
      </c>
      <c r="AR451" s="19">
        <f>ABS(Ct_Na+10^-pH-Kw*10^pH-Ct_Cl-Ct_OAc*Ka*10^pH/(1+Ka*10^pH))</f>
        <v>3.6971783113202553E-2</v>
      </c>
      <c r="AS451" s="19">
        <f>ABS(Ct_Na+10^-pH-Kw*10^pH-Ct_Cl-Ct_OAc*Ka*10^pH/(1+Ka*10^pH))</f>
        <v>3.7973187441447717E-2</v>
      </c>
      <c r="AT451" s="19">
        <f>ABS(Ct_Na+10^-pH-Kw*10^pH-Ct_Cl-Ct_OAc*Ka*10^pH/(1+Ka*10^pH))</f>
        <v>3.8943297884435242E-2</v>
      </c>
      <c r="AU451" s="19">
        <f>ABS(Ct_Na+10^-pH-Kw*10^pH-Ct_Cl-Ct_OAc*Ka*10^pH/(1+Ka*10^pH))</f>
        <v>3.988355877533082E-2</v>
      </c>
      <c r="AV451" s="19">
        <f>ABS(Ct_Na+10^-pH-Kw*10^pH-Ct_Cl-Ct_OAc*Ka*10^pH/(1+Ka*10^pH))</f>
        <v>4.0795326911956878E-2</v>
      </c>
      <c r="AW451" s="19">
        <f>ABS(Ct_Na+10^-pH-Kw*10^pH-Ct_Cl-Ct_OAc*Ka*10^pH/(1+Ka*10^pH))</f>
        <v>4.1679878089280621E-2</v>
      </c>
      <c r="AX451" s="19">
        <f>ABS(Ct_Na+10^-pH-Kw*10^pH-Ct_Cl-Ct_OAc*Ka*10^pH/(1+Ka*10^pH))</f>
        <v>4.2538413055506631E-2</v>
      </c>
      <c r="AY451" s="19">
        <f>ABS(Ct_Na+10^-pH-Kw*10^pH-Ct_Cl-Ct_OAc*Ka*10^pH/(1+Ka*10^pH))</f>
        <v>4.3372062950247821E-2</v>
      </c>
      <c r="AZ451" s="19">
        <f>ABS(Ct_Na+10^-pH-Kw*10^pH-Ct_Cl-Ct_OAc*Ka*10^pH/(1+Ka*10^pH))</f>
        <v>4.4181894276567837E-2</v>
      </c>
      <c r="BA451" s="19">
        <f>ABS(Ct_Na+10^-pH-Kw*10^pH-Ct_Cl-Ct_OAc*Ka*10^pH/(1+Ka*10^pH))</f>
        <v>4.4968913452850652E-2</v>
      </c>
      <c r="BB451" s="19">
        <f>ABS(Ct_Na+10^-pH-Kw*10^pH-Ct_Cl-Ct_OAc*Ka*10^pH/(1+Ka*10^pH))</f>
        <v>4.5734070985347847E-2</v>
      </c>
      <c r="BC451" s="19">
        <f>ABS(Ct_Na+10^-pH-Kw*10^pH-Ct_Cl-Ct_OAc*Ka*10^pH/(1+Ka*10^pH))</f>
        <v>4.6478265297776655E-2</v>
      </c>
      <c r="BD451" s="19">
        <f>ABS(Ct_Na+10^-pH-Kw*10^pH-Ct_Cl-Ct_OAc*Ka*10^pH/(1+Ka*10^pH))</f>
        <v>4.7202346250410039E-2</v>
      </c>
      <c r="BE451" s="19">
        <f>ABS(Ct_Na+10^-pH-Kw*10^pH-Ct_Cl-Ct_OAc*Ka*10^pH/(1+Ka*10^pH))</f>
        <v>4.7907118377639883E-2</v>
      </c>
      <c r="BF451" s="19">
        <f>ABS(Ct_Na+10^-pH-Kw*10^pH-Ct_Cl-Ct_OAc*Ka*10^pH/(1+Ka*10^pH))</f>
        <v>4.8593343869942643E-2</v>
      </c>
      <c r="BG451" s="19">
        <f>ABS(Ct_Na+10^-pH-Kw*10^pH-Ct_Cl-Ct_OAc*Ka*10^pH/(1+Ka*10^pH))</f>
        <v>4.9261745323484263E-2</v>
      </c>
      <c r="BH451" s="19">
        <f>ABS(Ct_Na+10^-pH-Kw*10^pH-Ct_Cl-Ct_OAc*Ka*10^pH/(1+Ka*10^pH))</f>
        <v>4.9913008278217146E-2</v>
      </c>
      <c r="BI451" s="19">
        <f>ABS(Ct_Na+10^-pH-Kw*10^pH-Ct_Cl-Ct_OAc*Ka*10^pH/(1+Ka*10^pH))</f>
        <v>5.0547783563209964E-2</v>
      </c>
      <c r="BJ451" s="19">
        <f>ABS(Ct_Na+10^-pH-Kw*10^pH-Ct_Cl-Ct_OAc*Ka*10^pH/(1+Ka*10^pH))</f>
        <v>5.1166689466077955E-2</v>
      </c>
      <c r="BK451" s="19">
        <f>ABS(Ct_Na+10^-pH-Kw*10^pH-Ct_Cl-Ct_OAc*Ka*10^pH/(1+Ka*10^pH))</f>
        <v>5.1770313741714626E-2</v>
      </c>
      <c r="BL451" s="19">
        <f>ABS(Ct_Na+10^-pH-Kw*10^pH-Ct_Cl-Ct_OAc*Ka*10^pH/(1+Ka*10^pH))</f>
        <v>5.2359215474043083E-2</v>
      </c>
      <c r="BM451" s="19">
        <f>ABS(Ct_Na+10^-pH-Kw*10^pH-Ct_Cl-Ct_OAc*Ka*10^pH/(1+Ka*10^pH))</f>
        <v>5.2933926803182922E-2</v>
      </c>
      <c r="BN451" s="19">
        <f>ABS(Ct_Na+10^-pH-Kw*10^pH-Ct_Cl-Ct_OAc*Ka*10^pH/(1+Ka*10^pH))</f>
        <v>5.3494954529247983E-2</v>
      </c>
      <c r="BO451" s="19">
        <f>ABS(Ct_Na+10^-pH-Kw*10^pH-Ct_Cl-Ct_OAc*Ka*10^pH/(1+Ka*10^pH))</f>
        <v>5.404278160293504E-2</v>
      </c>
      <c r="BP451" s="19">
        <f>ABS(Ct_Na+10^-pH-Kw*10^pH-Ct_Cl-Ct_OAc*Ka*10^pH/(1+Ka*10^pH))</f>
        <v>5.457786851211776E-2</v>
      </c>
      <c r="BQ451" s="19">
        <f>ABS(Ct_Na+10^-pH-Kw*10^pH-Ct_Cl-Ct_OAc*Ka*10^pH/(1+Ka*10^pH))</f>
        <v>5.5100654572813532E-2</v>
      </c>
      <c r="BR451" s="19">
        <f>ABS(Ct_Na+10^-pH-Kw*10^pH-Ct_Cl-Ct_OAc*Ka*10^pH/(1+Ka*10^pH))</f>
        <v>5.5611559132129826E-2</v>
      </c>
      <c r="BS451" s="19">
        <f>ABS(Ct_Na+10^-pH-Kw*10^pH-Ct_Cl-Ct_OAc*Ka*10^pH/(1+Ka*10^pH))</f>
        <v>5.6110982690113193E-2</v>
      </c>
      <c r="BT451" s="19">
        <f>ABS(Ct_Na+10^-pH-Kw*10^pH-Ct_Cl-Ct_OAc*Ka*10^pH/(1+Ka*10^pH))</f>
        <v>5.6599307946808029E-2</v>
      </c>
      <c r="BU451" s="19">
        <f>ABS(Ct_Na+10^-pH-Kw*10^pH-Ct_Cl-Ct_OAc*Ka*10^pH/(1+Ka*10^pH))</f>
        <v>5.7076900780278807E-2</v>
      </c>
      <c r="BV451" s="19">
        <f>ABS(Ct_Na+10^-pH-Kw*10^pH-Ct_Cl-Ct_OAc*Ka*10^pH/(1+Ka*10^pH))</f>
        <v>5.7544111160848031E-2</v>
      </c>
      <c r="BW451" s="19">
        <f>ABS(Ct_Na+10^-pH-Kw*10^pH-Ct_Cl-Ct_OAc*Ka*10^pH/(1+Ka*10^pH))</f>
        <v>5.8001274006351286E-2</v>
      </c>
      <c r="BX451" s="19">
        <f>ABS(Ct_Na+10^-pH-Kw*10^pH-Ct_Cl-Ct_OAc*Ka*10^pH/(1+Ka*10^pH))</f>
        <v>5.8448709982801252E-2</v>
      </c>
      <c r="BY451" s="19">
        <f>ABS(Ct_Na+10^-pH-Kw*10^pH-Ct_Cl-Ct_OAc*Ka*10^pH/(1+Ka*10^pH))</f>
        <v>5.8886726254483851E-2</v>
      </c>
      <c r="BZ451" s="19">
        <f>ABS(Ct_Na+10^-pH-Kw*10^pH-Ct_Cl-Ct_OAc*Ka*10^pH/(1+Ka*10^pH))</f>
        <v>5.9315617187173084E-2</v>
      </c>
      <c r="CA451" s="19">
        <f>ABS(Ct_Na+10^-pH-Kw*10^pH-Ct_Cl-Ct_OAc*Ka*10^pH/(1+Ka*10^pH))</f>
        <v>5.9735665007848077E-2</v>
      </c>
      <c r="CB451" s="19">
        <f>ABS(Ct_Na+10^-pH-Kw*10^pH-Ct_Cl-Ct_OAc*Ka*10^pH/(1+Ka*10^pH))</f>
        <v>6.0147140424019516E-2</v>
      </c>
      <c r="CC451" s="19">
        <f>ABS(Ct_Na+10^-pH-Kw*10^pH-Ct_Cl-Ct_OAc*Ka*10^pH/(1+Ka*10^pH))</f>
        <v>6.0550303205520836E-2</v>
      </c>
      <c r="CD451" s="19">
        <f>ABS(Ct_Na+10^-pH-Kw*10^pH-Ct_Cl-Ct_OAc*Ka*10^pH/(1+Ka*10^pH))</f>
        <v>6.0945402731392109E-2</v>
      </c>
      <c r="CE451" s="19">
        <f>ABS(Ct_Na+10^-pH-Kw*10^pH-Ct_Cl-Ct_OAc*Ka*10^pH/(1+Ka*10^pH))</f>
        <v>6.1332678504275838E-2</v>
      </c>
      <c r="CF451" s="19">
        <f>ABS(Ct_Na+10^-pH-Kw*10^pH-Ct_Cl-Ct_OAc*Ka*10^pH/(1+Ka*10^pH))</f>
        <v>6.1712360634554014E-2</v>
      </c>
      <c r="CG451" s="19">
        <f>ABS(Ct_Na+10^-pH-Kw*10^pH-Ct_Cl-Ct_OAc*Ka*10^pH/(1+Ka*10^pH))</f>
        <v>6.2084670296283076E-2</v>
      </c>
      <c r="CH451" s="19">
        <f>ABS(Ct_Na+10^-pH-Kw*10^pH-Ct_Cl-Ct_OAc*Ka*10^pH/(1+Ka*10^pH))</f>
        <v>6.2449820156825056E-2</v>
      </c>
      <c r="CI451" s="19">
        <f>ABS(Ct_Na+10^-pH-Kw*10^pH-Ct_Cl-Ct_OAc*Ka*10^pH/(1+Ka*10^pH))</f>
        <v>6.2808014781928143E-2</v>
      </c>
      <c r="CJ451" s="19">
        <f>ABS(Ct_Na+10^-pH-Kw*10^pH-Ct_Cl-Ct_OAc*Ka*10^pH/(1+Ka*10^pH))</f>
        <v>6.3159451017878329E-2</v>
      </c>
      <c r="CK451" s="19">
        <f>ABS(Ct_Na+10^-pH-Kw*10^pH-Ct_Cl-Ct_OAc*Ka*10^pH/(1+Ka*10^pH))</f>
        <v>6.3504318352221992E-2</v>
      </c>
      <c r="CL451" s="19">
        <f>ABS(Ct_Na+10^-pH-Kw*10^pH-Ct_Cl-Ct_OAc*Ka*10^pH/(1+Ka*10^pH))</f>
        <v>6.3842799254448163E-2</v>
      </c>
      <c r="CM451" s="19">
        <f>ABS(Ct_Na+10^-pH-Kw*10^pH-Ct_Cl-Ct_OAc*Ka*10^pH/(1+Ka*10^pH))</f>
        <v>6.4175069497917875E-2</v>
      </c>
      <c r="CN451" s="19">
        <f>ABS(Ct_Na+10^-pH-Kw*10^pH-Ct_Cl-Ct_OAc*Ka*10^pH/(1+Ka*10^pH))</f>
        <v>6.4501298464233608E-2</v>
      </c>
      <c r="CO451" s="19">
        <f>ABS(Ct_Na+10^-pH-Kw*10^pH-Ct_Cl-Ct_OAc*Ka*10^pH/(1+Ka*10^pH))</f>
        <v>6.4821649431156272E-2</v>
      </c>
      <c r="CP451" s="19">
        <f>ABS(Ct_Na+10^-pH-Kw*10^pH-Ct_Cl-Ct_OAc*Ka*10^pH/(1+Ka*10^pH))</f>
        <v>6.5136279845098191E-2</v>
      </c>
      <c r="CQ451" s="19">
        <f>ABS(Ct_Na+10^-pH-Kw*10^pH-Ct_Cl-Ct_OAc*Ka*10^pH/(1+Ka*10^pH))</f>
        <v>6.5445341579147304E-2</v>
      </c>
      <c r="CR451" s="19">
        <f>ABS(Ct_Na+10^-pH-Kw*10^pH-Ct_Cl-Ct_OAc*Ka*10^pH/(1+Ka*10^pH))</f>
        <v>6.5748981177511351E-2</v>
      </c>
      <c r="CS451" s="19">
        <f>ABS(Ct_Na+10^-pH-Kw*10^pH-Ct_Cl-Ct_OAc*Ka*10^pH/(1+Ka*10^pH))</f>
        <v>6.6047340087208181E-2</v>
      </c>
      <c r="CT451" s="19">
        <f>ABS(Ct_Na+10^-pH-Kw*10^pH-Ct_Cl-Ct_OAc*Ka*10^pH/(1+Ka*10^pH))</f>
        <v>6.6340554877772337E-2</v>
      </c>
      <c r="CU451" s="19">
        <f>ABS(Ct_Na+10^-pH-Kw*10^pH-Ct_Cl-Ct_OAc*Ka*10^pH/(1+Ka*10^pH))</f>
        <v>6.6628757449694348E-2</v>
      </c>
      <c r="CV451" s="19">
        <f>ABS(Ct_Na+10^-pH-Kw*10^pH-Ct_Cl-Ct_OAc*Ka*10^pH/(1+Ka*10^pH))</f>
        <v>6.6912075232261767E-2</v>
      </c>
      <c r="CW451" s="19">
        <f>ABS(Ct_Na+10^-pH-Kw*10^pH-Ct_Cl-Ct_OAc*Ka*10^pH/(1+Ka*10^pH))</f>
        <v>6.7190631371424683E-2</v>
      </c>
      <c r="CX451" s="19">
        <f>ABS(Ct_Na+10^-pH-Kw*10^pH-Ct_Cl-Ct_OAc*Ka*10^pH/(1+Ka*10^pH))</f>
        <v>6.7464544908268212E-2</v>
      </c>
    </row>
    <row r="452" spans="1:102">
      <c r="A452" s="23">
        <v>4.2300000000000004</v>
      </c>
      <c r="B452" s="19">
        <f>ABS(Ct_Na+10^-pH-Kw*10^pH-Ct_Cl-Ct_OAc*Ka*10^pH/(1+Ka*10^pH))</f>
        <v>9.6330715170772074E-2</v>
      </c>
      <c r="C452" s="19">
        <f>ABS(Ct_Na+10^-pH-Kw*10^pH-Ct_Cl-Ct_OAc*Ka*10^pH/(1+Ka*10^pH))</f>
        <v>8.6978829486653822E-2</v>
      </c>
      <c r="D452" s="19">
        <f>ABS(Ct_Na+10^-pH-Kw*10^pH-Ct_Cl-Ct_OAc*Ka*10^pH/(1+Ka*10^pH))</f>
        <v>7.8477115228364494E-2</v>
      </c>
      <c r="E452" s="19">
        <f>ABS(Ct_Na+10^-pH-Kw*10^pH-Ct_Cl-Ct_OAc*Ka*10^pH/(1+Ka*10^pH))</f>
        <v>7.0714680470796001E-2</v>
      </c>
      <c r="F452" s="19">
        <f>ABS(Ct_Na+10^-pH-Kw*10^pH-Ct_Cl-Ct_OAc*Ka*10^pH/(1+Ka*10^pH))</f>
        <v>6.3599115276358184E-2</v>
      </c>
      <c r="G452" s="19">
        <f>ABS(Ct_Na+10^-pH-Kw*10^pH-Ct_Cl-Ct_OAc*Ka*10^pH/(1+Ka*10^pH))</f>
        <v>5.7052795297475409E-2</v>
      </c>
      <c r="H452" s="19">
        <f>ABS(Ct_Na+10^-pH-Kw*10^pH-Ct_Cl-Ct_OAc*Ka*10^pH/(1+Ka*10^pH))</f>
        <v>5.1010038393891316E-2</v>
      </c>
      <c r="I452" s="19">
        <f>ABS(Ct_Na+10^-pH-Kw*10^pH-Ct_Cl-Ct_OAc*Ka*10^pH/(1+Ka*10^pH))</f>
        <v>4.5414893112794924E-2</v>
      </c>
      <c r="J452" s="19">
        <f>ABS(Ct_Na+10^-pH-Kw*10^pH-Ct_Cl-Ct_OAc*Ka*10^pH/(1+Ka*10^pH))</f>
        <v>4.0219401066062574E-2</v>
      </c>
      <c r="K452" s="19">
        <f>ABS(Ct_Na+10^-pH-Kw*10^pH-Ct_Cl-Ct_OAc*Ka*10^pH/(1+Ka*10^pH))</f>
        <v>3.5382218815656563E-2</v>
      </c>
      <c r="L452" s="19">
        <f>ABS(Ct_Na+10^-pH-Kw*10^pH-Ct_Cl-Ct_OAc*Ka*10^pH/(1+Ka*10^pH))</f>
        <v>3.0867515381944308E-2</v>
      </c>
      <c r="M452" s="19">
        <f>ABS(Ct_Na+10^-pH-Kw*10^pH-Ct_Cl-Ct_OAc*Ka*10^pH/(1+Ka*10^pH))</f>
        <v>2.6644083137503809E-2</v>
      </c>
      <c r="N452" s="19">
        <f>ABS(Ct_Na+10^-pH-Kw*10^pH-Ct_Cl-Ct_OAc*Ka*10^pH/(1+Ka*10^pH))</f>
        <v>2.2684615408340839E-2</v>
      </c>
      <c r="O452" s="19">
        <f>ABS(Ct_Na+10^-pH-Kw*10^pH-Ct_Cl-Ct_OAc*Ka*10^pH/(1+Ka*10^pH))</f>
        <v>1.8965115420339271E-2</v>
      </c>
      <c r="P452" s="19">
        <f>ABS(Ct_Na+10^-pH-Kw*10^pH-Ct_Cl-Ct_OAc*Ka*10^pH/(1+Ka*10^pH))</f>
        <v>1.5464409549278951E-2</v>
      </c>
      <c r="Q452" s="19">
        <f>ABS(Ct_Na+10^-pH-Kw*10^pH-Ct_Cl-Ct_OAc*Ka*10^pH/(1+Ka*10^pH))</f>
        <v>1.2163744013707813E-2</v>
      </c>
      <c r="R452" s="19">
        <f>ABS(Ct_Na+10^-pH-Kw*10^pH-Ct_Cl-Ct_OAc*Ka*10^pH/(1+Ka*10^pH))</f>
        <v>9.046448785668397E-3</v>
      </c>
      <c r="S452" s="19">
        <f>ABS(Ct_Na+10^-pH-Kw*10^pH-Ct_Cl-Ct_OAc*Ka*10^pH/(1+Ka*10^pH))</f>
        <v>6.0976560023878572E-3</v>
      </c>
      <c r="T452" s="19">
        <f>ABS(Ct_Na+10^-pH-Kw*10^pH-Ct_Cl-Ct_OAc*Ka*10^pH/(1+Ka*10^pH))</f>
        <v>3.3040628392799996E-3</v>
      </c>
      <c r="U452" s="19">
        <f>ABS(Ct_Na+10^-pH-Kw*10^pH-Ct_Cl-Ct_OAc*Ka*10^pH/(1+Ka*10^pH))</f>
        <v>6.5373086402380556E-4</v>
      </c>
      <c r="V452" s="19">
        <f>ABS(Ct_Na+10^-pH-Kw*10^pH-Ct_Cl-Ct_OAc*Ka*10^pH/(1+Ka*10^pH))</f>
        <v>1.8640845124695653E-3</v>
      </c>
      <c r="W452" s="19">
        <f>ABS(Ct_Na+10^-pH-Kw*10^pH-Ct_Cl-Ct_OAc*Ka*10^pH/(1+Ka*10^pH))</f>
        <v>4.2590796266949796E-3</v>
      </c>
      <c r="X452" s="19">
        <f>ABS(Ct_Na+10^-pH-Kw*10^pH-Ct_Cl-Ct_OAc*Ka*10^pH/(1+Ka*10^pH))</f>
        <v>6.5400273545286845E-3</v>
      </c>
      <c r="Y452" s="19">
        <f>ABS(Ct_Na+10^-pH-Kw*10^pH-Ct_Cl-Ct_OAc*Ka*10^pH/(1+Ka*10^pH))</f>
        <v>8.7148844903701429E-3</v>
      </c>
      <c r="Z452" s="19">
        <f>ABS(Ct_Na+10^-pH-Kw*10^pH-Ct_Cl-Ct_OAc*Ka*10^pH/(1+Ka*10^pH))</f>
        <v>1.0790884483673352E-2</v>
      </c>
      <c r="AA452" s="19">
        <f>ABS(Ct_Na+10^-pH-Kw*10^pH-Ct_Cl-Ct_OAc*Ka*10^pH/(1+Ka*10^pH))</f>
        <v>1.2774617810607531E-2</v>
      </c>
      <c r="AB452" s="19">
        <f>ABS(Ct_Na+10^-pH-Kw*10^pH-Ct_Cl-Ct_OAc*Ka*10^pH/(1+Ka*10^pH))</f>
        <v>1.4672101862457591E-2</v>
      </c>
      <c r="AC452" s="19">
        <f>ABS(Ct_Na+10^-pH-Kw*10^pH-Ct_Cl-Ct_OAc*Ka*10^pH/(1+Ka*10^pH))</f>
        <v>1.6488841912101294E-2</v>
      </c>
      <c r="AD452" s="19">
        <f>ABS(Ct_Na+10^-pH-Kw*10^pH-Ct_Cl-Ct_OAc*Ka*10^pH/(1+Ka*10^pH))</f>
        <v>1.8229884459676507E-2</v>
      </c>
      <c r="AE452" s="19">
        <f>ABS(Ct_Na+10^-pH-Kw*10^pH-Ct_Cl-Ct_OAc*Ka*10^pH/(1+Ka*10^pH))</f>
        <v>1.9899864046126196E-2</v>
      </c>
      <c r="AF452" s="19">
        <f>ABS(Ct_Na+10^-pH-Kw*10^pH-Ct_Cl-Ct_OAc*Ka*10^pH/(1+Ka*10^pH))</f>
        <v>2.1503044449117898E-2</v>
      </c>
      <c r="AG452" s="19">
        <f>ABS(Ct_Na+10^-pH-Kw*10^pH-Ct_Cl-Ct_OAc*Ka*10^pH/(1+Ka*10^pH))</f>
        <v>2.3043355032384426E-2</v>
      </c>
      <c r="AH452" s="19">
        <f>ABS(Ct_Na+10^-pH-Kw*10^pH-Ct_Cl-Ct_OAc*Ka*10^pH/(1+Ka*10^pH))</f>
        <v>2.4524422900909934E-2</v>
      </c>
      <c r="AI452" s="19">
        <f>ABS(Ct_Na+10^-pH-Kw*10^pH-Ct_Cl-Ct_OAc*Ka*10^pH/(1+Ka*10^pH))</f>
        <v>2.5949601415906191E-2</v>
      </c>
      <c r="AJ452" s="19">
        <f>ABS(Ct_Na+10^-pH-Kw*10^pH-Ct_Cl-Ct_OAc*Ka*10^pH/(1+Ka*10^pH))</f>
        <v>2.7321995541458127E-2</v>
      </c>
      <c r="AK452" s="19">
        <f>ABS(Ct_Na+10^-pH-Kw*10^pH-Ct_Cl-Ct_OAc*Ka*10^pH/(1+Ka*10^pH))</f>
        <v>2.8644484426080925E-2</v>
      </c>
      <c r="AL452" s="19">
        <f>ABS(Ct_Na+10^-pH-Kw*10^pH-Ct_Cl-Ct_OAc*Ka*10^pH/(1+Ka*10^pH))</f>
        <v>2.9919741564824312E-2</v>
      </c>
      <c r="AM452" s="19">
        <f>ABS(Ct_Na+10^-pH-Kw*10^pH-Ct_Cl-Ct_OAc*Ka*10^pH/(1+Ka*10^pH))</f>
        <v>3.1150252839050409E-2</v>
      </c>
      <c r="AN452" s="19">
        <f>ABS(Ct_Na+10^-pH-Kw*10^pH-Ct_Cl-Ct_OAc*Ka*10^pH/(1+Ka*10^pH))</f>
        <v>3.2338332690027317E-2</v>
      </c>
      <c r="AO452" s="19">
        <f>ABS(Ct_Na+10^-pH-Kw*10^pH-Ct_Cl-Ct_OAc*Ka*10^pH/(1+Ka*10^pH))</f>
        <v>3.3486138647750768E-2</v>
      </c>
      <c r="AP452" s="19">
        <f>ABS(Ct_Na+10^-pH-Kw*10^pH-Ct_Cl-Ct_OAc*Ka*10^pH/(1+Ka*10^pH))</f>
        <v>3.4595684406883445E-2</v>
      </c>
      <c r="AQ452" s="19">
        <f>ABS(Ct_Na+10^-pH-Kw*10^pH-Ct_Cl-Ct_OAc*Ka*10^pH/(1+Ka*10^pH))</f>
        <v>3.5668851616536344E-2</v>
      </c>
      <c r="AR452" s="19">
        <f>ABS(Ct_Na+10^-pH-Kw*10^pH-Ct_Cl-Ct_OAc*Ka*10^pH/(1+Ka*10^pH))</f>
        <v>3.6707400529103699E-2</v>
      </c>
      <c r="AS452" s="19">
        <f>ABS(Ct_Na+10^-pH-Kw*10^pH-Ct_Cl-Ct_OAc*Ka*10^pH/(1+Ka*10^pH))</f>
        <v>3.7712979634922851E-2</v>
      </c>
      <c r="AT452" s="19">
        <f>ABS(Ct_Na+10^-pH-Kw*10^pH-Ct_Cl-Ct_OAc*Ka*10^pH/(1+Ka*10^pH))</f>
        <v>3.868713439368518E-2</v>
      </c>
      <c r="AU452" s="19">
        <f>ABS(Ct_Na+10^-pH-Kw*10^pH-Ct_Cl-Ct_OAc*Ka*10^pH/(1+Ka*10^pH))</f>
        <v>3.963131515987018E-2</v>
      </c>
      <c r="AV452" s="19">
        <f>ABS(Ct_Na+10^-pH-Kw*10^pH-Ct_Cl-Ct_OAc*Ka*10^pH/(1+Ka*10^pH))</f>
        <v>4.0546884387685979E-2</v>
      </c>
      <c r="AW452" s="19">
        <f>ABS(Ct_Na+10^-pH-Kw*10^pH-Ct_Cl-Ct_OAc*Ka*10^pH/(1+Ka*10^pH))</f>
        <v>4.1435123190790818E-2</v>
      </c>
      <c r="AX452" s="19">
        <f>ABS(Ct_Na+10^-pH-Kw*10^pH-Ct_Cl-Ct_OAc*Ka*10^pH/(1+Ka*10^pH))</f>
        <v>4.2297237323216129E-2</v>
      </c>
      <c r="AY452" s="19">
        <f>ABS(Ct_Na+10^-pH-Kw*10^pH-Ct_Cl-Ct_OAc*Ka*10^pH/(1+Ka*10^pH))</f>
        <v>4.3134362640208812E-2</v>
      </c>
      <c r="AZ452" s="19">
        <f>ABS(Ct_Na+10^-pH-Kw*10^pH-Ct_Cl-Ct_OAc*Ka*10^pH/(1+Ka*10^pH))</f>
        <v>4.3947570091001698E-2</v>
      </c>
      <c r="BA452" s="19">
        <f>ABS(Ct_Na+10^-pH-Kw*10^pH-Ct_Cl-Ct_OAc*Ka*10^pH/(1+Ka*10^pH))</f>
        <v>4.4737870289659566E-2</v>
      </c>
      <c r="BB452" s="19">
        <f>ABS(Ct_Na+10^-pH-Kw*10^pH-Ct_Cl-Ct_OAc*Ka*10^pH/(1+Ka*10^pH))</f>
        <v>4.550621770502139E-2</v>
      </c>
      <c r="BC452" s="19">
        <f>ABS(Ct_Na+10^-pH-Kw*10^pH-Ct_Cl-Ct_OAc*Ka*10^pH/(1+Ka*10^pH))</f>
        <v>4.6253514506263742E-2</v>
      </c>
      <c r="BD452" s="19">
        <f>ABS(Ct_Na+10^-pH-Kw*10^pH-Ct_Cl-Ct_OAc*Ka*10^pH/(1+Ka*10^pH))</f>
        <v>4.6980614096661669E-2</v>
      </c>
      <c r="BE452" s="19">
        <f>ABS(Ct_Na+10^-pH-Kw*10^pH-Ct_Cl-Ct_OAc*Ka*10^pH/(1+Ka*10^pH))</f>
        <v>4.7688324364648989E-2</v>
      </c>
      <c r="BF452" s="19">
        <f>ABS(Ct_Na+10^-pH-Kw*10^pH-Ct_Cl-Ct_OAc*Ka*10^pH/(1+Ka*10^pH))</f>
        <v>4.8377410678215604E-2</v>
      </c>
      <c r="BG452" s="19">
        <f>ABS(Ct_Na+10^-pH-Kw*10^pH-Ct_Cl-Ct_OAc*Ka*10^pH/(1+Ka*10^pH))</f>
        <v>4.9048598645975272E-2</v>
      </c>
      <c r="BH452" s="19">
        <f>ABS(Ct_Na+10^-pH-Kw*10^pH-Ct_Cl-Ct_OAc*Ka*10^pH/(1+Ka*10^pH))</f>
        <v>4.9702576665843684E-2</v>
      </c>
      <c r="BI452" s="19">
        <f>ABS(Ct_Na+10^-pH-Kw*10^pH-Ct_Cl-Ct_OAc*Ka*10^pH/(1+Ka*10^pH))</f>
        <v>5.033999828014582E-2</v>
      </c>
      <c r="BJ452" s="19">
        <f>ABS(Ct_Na+10^-pH-Kw*10^pH-Ct_Cl-Ct_OAc*Ka*10^pH/(1+Ka*10^pH))</f>
        <v>5.096148435409039E-2</v>
      </c>
      <c r="BK452" s="19">
        <f>ABS(Ct_Na+10^-pH-Kw*10^pH-Ct_Cl-Ct_OAc*Ka*10^pH/(1+Ka*10^pH))</f>
        <v>5.1567625092875824E-2</v>
      </c>
      <c r="BL452" s="19">
        <f>ABS(Ct_Na+10^-pH-Kw*10^pH-Ct_Cl-Ct_OAc*Ka*10^pH/(1+Ka*10^pH))</f>
        <v>5.2158981911203078E-2</v>
      </c>
      <c r="BM452" s="19">
        <f>ABS(Ct_Na+10^-pH-Kw*10^pH-Ct_Cl-Ct_OAc*Ka*10^pH/(1+Ka*10^pH))</f>
        <v>5.2736089167642955E-2</v>
      </c>
      <c r="BN452" s="19">
        <f>ABS(Ct_Na+10^-pH-Kw*10^pH-Ct_Cl-Ct_OAc*Ka*10^pH/(1+Ka*10^pH))</f>
        <v>5.329945577511995E-2</v>
      </c>
      <c r="BO452" s="19">
        <f>ABS(Ct_Na+10^-pH-Kw*10^pH-Ct_Cl-Ct_OAc*Ka*10^pH/(1+Ka*10^pH))</f>
        <v>5.3849566697715123E-2</v>
      </c>
      <c r="BP452" s="19">
        <f>ABS(Ct_Na+10^-pH-Kw*10^pH-Ct_Cl-Ct_OAc*Ka*10^pH/(1+Ka*10^pH))</f>
        <v>5.4386884343040662E-2</v>
      </c>
      <c r="BQ452" s="19">
        <f>ABS(Ct_Na+10^-pH-Kw*10^pH-Ct_Cl-Ct_OAc*Ka*10^pH/(1+Ka*10^pH))</f>
        <v>5.4911849858588609E-2</v>
      </c>
      <c r="BR452" s="19">
        <f>ABS(Ct_Na+10^-pH-Kw*10^pH-Ct_Cl-Ct_OAc*Ka*10^pH/(1+Ka*10^pH))</f>
        <v>5.5424884339692268E-2</v>
      </c>
      <c r="BS452" s="19">
        <f>ABS(Ct_Na+10^-pH-Kw*10^pH-Ct_Cl-Ct_OAc*Ka*10^pH/(1+Ka*10^pH))</f>
        <v>5.5926389956052036E-2</v>
      </c>
      <c r="BT452" s="19">
        <f>ABS(Ct_Na+10^-pH-Kw*10^pH-Ct_Cl-Ct_OAc*Ka*10^pH/(1+Ka*10^pH))</f>
        <v>5.6416751003159356E-2</v>
      </c>
      <c r="BU452" s="19">
        <f>ABS(Ct_Na+10^-pH-Kw*10^pH-Ct_Cl-Ct_OAc*Ka*10^pH/(1+Ka*10^pH))</f>
        <v>5.6896334884396188E-2</v>
      </c>
      <c r="BV452" s="19">
        <f>ABS(Ct_Na+10^-pH-Kw*10^pH-Ct_Cl-Ct_OAc*Ka*10^pH/(1+Ka*10^pH))</f>
        <v>5.7365493029084377E-2</v>
      </c>
      <c r="BW452" s="19">
        <f>ABS(Ct_Na+10^-pH-Kw*10^pH-Ct_Cl-Ct_OAc*Ka*10^pH/(1+Ka*10^pH))</f>
        <v>5.7824561751306194E-2</v>
      </c>
      <c r="BX452" s="19">
        <f>ABS(Ct_Na+10^-pH-Kw*10^pH-Ct_Cl-Ct_OAc*Ka*10^pH/(1+Ka*10^pH))</f>
        <v>5.827386305390625E-2</v>
      </c>
      <c r="BY452" s="19">
        <f>ABS(Ct_Na+10^-pH-Kw*10^pH-Ct_Cl-Ct_OAc*Ka*10^pH/(1+Ka*10^pH))</f>
        <v>5.8713705381714706E-2</v>
      </c>
      <c r="BZ452" s="19">
        <f>ABS(Ct_Na+10^-pH-Kw*10^pH-Ct_Cl-Ct_OAc*Ka*10^pH/(1+Ka*10^pH))</f>
        <v>5.9144384327693852E-2</v>
      </c>
      <c r="CA452" s="19">
        <f>ABS(Ct_Na+10^-pH-Kw*10^pH-Ct_Cl-Ct_OAc*Ka*10^pH/(1+Ka*10^pH))</f>
        <v>5.9566183295405355E-2</v>
      </c>
      <c r="CB452" s="19">
        <f>ABS(Ct_Na+10^-pH-Kw*10^pH-Ct_Cl-Ct_OAc*Ka*10^pH/(1+Ka*10^pH))</f>
        <v>5.9979374120918694E-2</v>
      </c>
      <c r="CC452" s="19">
        <f>ABS(Ct_Na+10^-pH-Kw*10^pH-Ct_Cl-Ct_OAc*Ka*10^pH/(1+Ka*10^pH))</f>
        <v>6.0384217657027728E-2</v>
      </c>
      <c r="CD452" s="19">
        <f>ABS(Ct_Na+10^-pH-Kw*10^pH-Ct_Cl-Ct_OAc*Ka*10^pH/(1+Ka*10^pH))</f>
        <v>6.0780964322414546E-2</v>
      </c>
      <c r="CE452" s="19">
        <f>ABS(Ct_Na+10^-pH-Kw*10^pH-Ct_Cl-Ct_OAc*Ka*10^pH/(1+Ka*10^pH))</f>
        <v>6.1169854618189759E-2</v>
      </c>
      <c r="CF452" s="19">
        <f>ABS(Ct_Na+10^-pH-Kw*10^pH-Ct_Cl-Ct_OAc*Ka*10^pH/(1+Ka*10^pH))</f>
        <v>6.1551119614047821E-2</v>
      </c>
      <c r="CG452" s="19">
        <f>ABS(Ct_Na+10^-pH-Kw*10^pH-Ct_Cl-Ct_OAc*Ka*10^pH/(1+Ka*10^pH))</f>
        <v>6.1924981406102801E-2</v>
      </c>
      <c r="CH452" s="19">
        <f>ABS(Ct_Na+10^-pH-Kw*10^pH-Ct_Cl-Ct_OAc*Ka*10^pH/(1+Ka*10^pH))</f>
        <v>6.229165354831058E-2</v>
      </c>
      <c r="CI452" s="19">
        <f>ABS(Ct_Na+10^-pH-Kw*10^pH-Ct_Cl-Ct_OAc*Ka*10^pH/(1+Ka*10^pH))</f>
        <v>6.2651341459238202E-2</v>
      </c>
      <c r="CJ452" s="19">
        <f>ABS(Ct_Na+10^-pH-Kw*10^pH-Ct_Cl-Ct_OAc*Ka*10^pH/(1+Ka*10^pH))</f>
        <v>6.3004242805808686E-2</v>
      </c>
      <c r="CK452" s="19">
        <f>ABS(Ct_Na+10^-pH-Kw*10^pH-Ct_Cl-Ct_OAc*Ka*10^pH/(1+Ka*10^pH))</f>
        <v>6.3350547865527421E-2</v>
      </c>
      <c r="CL452" s="19">
        <f>ABS(Ct_Na+10^-pH-Kw*10^pH-Ct_Cl-Ct_OAc*Ka*10^pH/(1+Ka*10^pH))</f>
        <v>6.3690439868584664E-2</v>
      </c>
      <c r="CM452" s="19">
        <f>ABS(Ct_Na+10^-pH-Kw*10^pH-Ct_Cl-Ct_OAc*Ka*10^pH/(1+Ka*10^pH))</f>
        <v>6.4024095321127114E-2</v>
      </c>
      <c r="CN452" s="19">
        <f>ABS(Ct_Na+10^-pH-Kw*10^pH-Ct_Cl-Ct_OAc*Ka*10^pH/(1+Ka*10^pH))</f>
        <v>6.4351684310896051E-2</v>
      </c>
      <c r="CO452" s="19">
        <f>ABS(Ct_Na+10^-pH-Kw*10^pH-Ct_Cl-Ct_OAc*Ka*10^pH/(1+Ka*10^pH))</f>
        <v>6.4673370796344845E-2</v>
      </c>
      <c r="CP452" s="19">
        <f>ABS(Ct_Na+10^-pH-Kw*10^pH-Ct_Cl-Ct_OAc*Ka*10^pH/(1+Ka*10^pH))</f>
        <v>6.4989312880267769E-2</v>
      </c>
      <c r="CQ452" s="19">
        <f>ABS(Ct_Na+10^-pH-Kw*10^pH-Ct_Cl-Ct_OAc*Ka*10^pH/(1+Ka*10^pH))</f>
        <v>6.5299663068900018E-2</v>
      </c>
      <c r="CR452" s="19">
        <f>ABS(Ct_Na+10^-pH-Kw*10^pH-Ct_Cl-Ct_OAc*Ka*10^pH/(1+Ka*10^pH))</f>
        <v>6.5604568517380807E-2</v>
      </c>
      <c r="CS452" s="19">
        <f>ABS(Ct_Na+10^-pH-Kw*10^pH-Ct_Cl-Ct_OAc*Ka*10^pH/(1+Ka*10^pH))</f>
        <v>6.5904171262409744E-2</v>
      </c>
      <c r="CT452" s="19">
        <f>ABS(Ct_Na+10^-pH-Kw*10^pH-Ct_Cl-Ct_OAc*Ka*10^pH/(1+Ka*10^pH))</f>
        <v>6.6198608442869261E-2</v>
      </c>
      <c r="CU452" s="19">
        <f>ABS(Ct_Na+10^-pH-Kw*10^pH-Ct_Cl-Ct_OAc*Ka*10^pH/(1+Ka*10^pH))</f>
        <v>6.648801250913286E-2</v>
      </c>
      <c r="CV452" s="19">
        <f>ABS(Ct_Na+10^-pH-Kw*10^pH-Ct_Cl-Ct_OAc*Ka*10^pH/(1+Ka*10^pH))</f>
        <v>6.677251142173099E-2</v>
      </c>
      <c r="CW452" s="19">
        <f>ABS(Ct_Na+10^-pH-Kw*10^pH-Ct_Cl-Ct_OAc*Ka*10^pH/(1+Ka*10^pH))</f>
        <v>6.7052228839999728E-2</v>
      </c>
      <c r="CX452" s="19">
        <f>ABS(Ct_Na+10^-pH-Kw*10^pH-Ct_Cl-Ct_OAc*Ka*10^pH/(1+Ka*10^pH))</f>
        <v>6.7327284301297308E-2</v>
      </c>
    </row>
    <row r="453" spans="1:102">
      <c r="A453" s="24">
        <v>4.24</v>
      </c>
      <c r="B453" s="19">
        <f>ABS(Ct_Na+10^-pH-Kw*10^pH-Ct_Cl-Ct_OAc*Ka*10^pH/(1+Ka*10^pH))</f>
        <v>9.7157516351078693E-2</v>
      </c>
      <c r="C453" s="19">
        <f>ABS(Ct_Na+10^-pH-Kw*10^pH-Ct_Cl-Ct_OAc*Ka*10^pH/(1+Ka*10^pH))</f>
        <v>8.7766323009600966E-2</v>
      </c>
      <c r="D453" s="19">
        <f>ABS(Ct_Na+10^-pH-Kw*10^pH-Ct_Cl-Ct_OAc*Ka*10^pH/(1+Ka*10^pH))</f>
        <v>7.9228874517348488E-2</v>
      </c>
      <c r="E453" s="19">
        <f>ABS(Ct_Na+10^-pH-Kw*10^pH-Ct_Cl-Ct_OAc*Ka*10^pH/(1+Ka*10^pH))</f>
        <v>7.143381285050926E-2</v>
      </c>
      <c r="F453" s="19">
        <f>ABS(Ct_Na+10^-pH-Kw*10^pH-Ct_Cl-Ct_OAc*Ka*10^pH/(1+Ka*10^pH))</f>
        <v>6.4288339655906634E-2</v>
      </c>
      <c r="G453" s="19">
        <f>ABS(Ct_Na+10^-pH-Kw*10^pH-Ct_Cl-Ct_OAc*Ka*10^pH/(1+Ka*10^pH))</f>
        <v>5.7714504316872237E-2</v>
      </c>
      <c r="H453" s="19">
        <f>ABS(Ct_Na+10^-pH-Kw*10^pH-Ct_Cl-Ct_OAc*Ka*10^pH/(1+Ka*10^pH))</f>
        <v>5.1646348619302007E-2</v>
      </c>
      <c r="I453" s="19">
        <f>ABS(Ct_Na+10^-pH-Kw*10^pH-Ct_Cl-Ct_OAc*Ka*10^pH/(1+Ka*10^pH))</f>
        <v>4.6027685936366601E-2</v>
      </c>
      <c r="J453" s="19">
        <f>ABS(Ct_Na+10^-pH-Kw*10^pH-Ct_Cl-Ct_OAc*Ka*10^pH/(1+Ka*10^pH))</f>
        <v>4.0810356302212324E-2</v>
      </c>
      <c r="K453" s="19">
        <f>ABS(Ct_Na+10^-pH-Kw*10^pH-Ct_Cl-Ct_OAc*Ka*10^pH/(1+Ka*10^pH))</f>
        <v>3.5952842504896235E-2</v>
      </c>
      <c r="L453" s="19">
        <f>ABS(Ct_Na+10^-pH-Kw*10^pH-Ct_Cl-Ct_OAc*Ka*10^pH/(1+Ka*10^pH))</f>
        <v>3.1419162960734583E-2</v>
      </c>
      <c r="M453" s="19">
        <f>ABS(Ct_Na+10^-pH-Kw*10^pH-Ct_Cl-Ct_OAc*Ka*10^pH/(1+Ka*10^pH))</f>
        <v>2.7177978871034961E-2</v>
      </c>
      <c r="N453" s="19">
        <f>ABS(Ct_Na+10^-pH-Kw*10^pH-Ct_Cl-Ct_OAc*Ka*10^pH/(1+Ka*10^pH))</f>
        <v>2.3201868786941561E-2</v>
      </c>
      <c r="O453" s="19">
        <f>ABS(Ct_Na+10^-pH-Kw*10^pH-Ct_Cl-Ct_OAc*Ka*10^pH/(1+Ka*10^pH))</f>
        <v>1.9466735071581115E-2</v>
      </c>
      <c r="P453" s="19">
        <f>ABS(Ct_Na+10^-pH-Kw*10^pH-Ct_Cl-Ct_OAc*Ka*10^pH/(1+Ka*10^pH))</f>
        <v>1.595131510418302E-2</v>
      </c>
      <c r="Q453" s="19">
        <f>ABS(Ct_Na+10^-pH-Kw*10^pH-Ct_Cl-Ct_OAc*Ka*10^pH/(1+Ka*10^pH))</f>
        <v>1.2636776277779125E-2</v>
      </c>
      <c r="R453" s="19">
        <f>ABS(Ct_Na+10^-pH-Kw*10^pH-Ct_Cl-Ct_OAc*Ka*10^pH/(1+Ka*10^pH))</f>
        <v>9.5063784972865481E-3</v>
      </c>
      <c r="S453" s="19">
        <f>ABS(Ct_Na+10^-pH-Kw*10^pH-Ct_Cl-Ct_OAc*Ka*10^pH/(1+Ka*10^pH))</f>
        <v>6.5451914076313962E-3</v>
      </c>
      <c r="T453" s="19">
        <f>ABS(Ct_Na+10^-pH-Kw*10^pH-Ct_Cl-Ct_OAc*Ka*10^pH/(1+Ka*10^pH))</f>
        <v>3.7398562700633811E-3</v>
      </c>
      <c r="U453" s="19">
        <f>ABS(Ct_Na+10^-pH-Kw*10^pH-Ct_Cl-Ct_OAc*Ka*10^pH/(1+Ka*10^pH))</f>
        <v>1.0783844728834528E-3</v>
      </c>
      <c r="V453" s="19">
        <f>ABS(Ct_Na+10^-pH-Kw*10^pH-Ct_Cl-Ct_OAc*Ka*10^pH/(1+Ka*10^pH))</f>
        <v>1.4500137344374726E-3</v>
      </c>
      <c r="W453" s="19">
        <f>ABS(Ct_Na+10^-pH-Kw*10^pH-Ct_Cl-Ct_OAc*Ka*10^pH/(1+Ka*10^pH))</f>
        <v>3.8550754438403147E-3</v>
      </c>
      <c r="X453" s="19">
        <f>ABS(Ct_Na+10^-pH-Kw*10^pH-Ct_Cl-Ct_OAc*Ka*10^pH/(1+Ka*10^pH))</f>
        <v>6.1456104051763327E-3</v>
      </c>
      <c r="Y453" s="19">
        <f>ABS(Ct_Na+10^-pH-Kw*10^pH-Ct_Cl-Ct_OAc*Ka*10^pH/(1+Ka*10^pH))</f>
        <v>8.329608856682786E-3</v>
      </c>
      <c r="Z453" s="19">
        <f>ABS(Ct_Na+10^-pH-Kw*10^pH-Ct_Cl-Ct_OAc*Ka*10^pH/(1+Ka*10^pH))</f>
        <v>1.0414334651302579E-2</v>
      </c>
      <c r="AA453" s="19">
        <f>ABS(Ct_Na+10^-pH-Kw*10^pH-Ct_Cl-Ct_OAc*Ka*10^pH/(1+Ka*10^pH))</f>
        <v>1.240640596616149E-2</v>
      </c>
      <c r="AB453" s="19">
        <f>ABS(Ct_Na+10^-pH-Kw*10^pH-Ct_Cl-Ct_OAc*Ka*10^pH/(1+Ka*10^pH))</f>
        <v>1.4311865484722172E-2</v>
      </c>
      <c r="AC453" s="19">
        <f>ABS(Ct_Na+10^-pH-Kw*10^pH-Ct_Cl-Ct_OAc*Ka*10^pH/(1+Ka*10^pH))</f>
        <v>1.6136241619514352E-2</v>
      </c>
      <c r="AD453" s="19">
        <f>ABS(Ct_Na+10^-pH-Kw*10^pH-Ct_Cl-Ct_OAc*Ka*10^pH/(1+Ka*10^pH))</f>
        <v>1.7884602082023509E-2</v>
      </c>
      <c r="AE453" s="19">
        <f>ABS(Ct_Na+10^-pH-Kw*10^pH-Ct_Cl-Ct_OAc*Ka*10^pH/(1+Ka*10^pH))</f>
        <v>1.9561600893001664E-2</v>
      </c>
      <c r="AF453" s="19">
        <f>ABS(Ct_Na+10^-pH-Kw*10^pH-Ct_Cl-Ct_OAc*Ka*10^pH/(1+Ka*10^pH))</f>
        <v>2.1171519751540701E-2</v>
      </c>
      <c r="AG453" s="19">
        <f>ABS(Ct_Na+10^-pH-Kw*10^pH-Ct_Cl-Ct_OAc*Ka*10^pH/(1+Ka*10^pH))</f>
        <v>2.2718304537195862E-2</v>
      </c>
      <c r="AH453" s="19">
        <f>ABS(Ct_Na+10^-pH-Kw*10^pH-Ct_Cl-Ct_OAc*Ka*10^pH/(1+Ka*10^pH))</f>
        <v>2.4205597600325809E-2</v>
      </c>
      <c r="AI453" s="19">
        <f>ABS(Ct_Na+10^-pH-Kw*10^pH-Ct_Cl-Ct_OAc*Ka*10^pH/(1+Ka*10^pH))</f>
        <v>2.563676639692257E-2</v>
      </c>
      <c r="AJ453" s="19">
        <f>ABS(Ct_Na+10^-pH-Kw*10^pH-Ct_Cl-Ct_OAc*Ka*10^pH/(1+Ka*10^pH))</f>
        <v>2.7014928941793501E-2</v>
      </c>
      <c r="AK453" s="19">
        <f>ABS(Ct_Na+10^-pH-Kw*10^pH-Ct_Cl-Ct_OAc*Ka*10^pH/(1+Ka*10^pH))</f>
        <v>2.8342976485032791E-2</v>
      </c>
      <c r="AL453" s="19">
        <f>ABS(Ct_Na+10^-pH-Kw*10^pH-Ct_Cl-Ct_OAc*Ka*10^pH/(1+Ka*10^pH))</f>
        <v>2.962359375887065E-2</v>
      </c>
      <c r="AM453" s="19">
        <f>ABS(Ct_Na+10^-pH-Kw*10^pH-Ct_Cl-Ct_OAc*Ka*10^pH/(1+Ka*10^pH))</f>
        <v>3.0859277093275628E-2</v>
      </c>
      <c r="AN453" s="19">
        <f>ABS(Ct_Na+10^-pH-Kw*10^pH-Ct_Cl-Ct_OAc*Ka*10^pH/(1+Ka*10^pH))</f>
        <v>3.2052350657528692E-2</v>
      </c>
      <c r="AO453" s="19">
        <f>ABS(Ct_Na+10^-pH-Kw*10^pH-Ct_Cl-Ct_OAc*Ka*10^pH/(1+Ka*10^pH))</f>
        <v>3.3204981050112159E-2</v>
      </c>
      <c r="AP453" s="19">
        <f>ABS(Ct_Na+10^-pH-Kw*10^pH-Ct_Cl-Ct_OAc*Ka*10^pH/(1+Ka*10^pH))</f>
        <v>3.4319190429609521E-2</v>
      </c>
      <c r="AQ453" s="19">
        <f>ABS(Ct_Na+10^-pH-Kw*10^pH-Ct_Cl-Ct_OAc*Ka*10^pH/(1+Ka*10^pH))</f>
        <v>3.5396868354041378E-2</v>
      </c>
      <c r="AR453" s="19">
        <f>ABS(Ct_Na+10^-pH-Kw*10^pH-Ct_Cl-Ct_OAc*Ka*10^pH/(1+Ka*10^pH))</f>
        <v>3.6439782474459337E-2</v>
      </c>
      <c r="AS453" s="19">
        <f>ABS(Ct_Na+10^-pH-Kw*10^pH-Ct_Cl-Ct_OAc*Ka*10^pH/(1+Ka*10^pH))</f>
        <v>3.7449588210102094E-2</v>
      </c>
      <c r="AT453" s="19">
        <f>ABS(Ct_Na+10^-pH-Kw*10^pH-Ct_Cl-Ct_OAc*Ka*10^pH/(1+Ka*10^pH))</f>
        <v>3.8427837516506032E-2</v>
      </c>
      <c r="AU453" s="19">
        <f>ABS(Ct_Na+10^-pH-Kw*10^pH-Ct_Cl-Ct_OAc*Ka*10^pH/(1+Ka*10^pH))</f>
        <v>3.9375986844251365E-2</v>
      </c>
      <c r="AV453" s="19">
        <f>ABS(Ct_Na+10^-pH-Kw*10^pH-Ct_Cl-Ct_OAc*Ka*10^pH/(1+Ka*10^pH))</f>
        <v>4.0295404374186272E-2</v>
      </c>
      <c r="AW453" s="19">
        <f>ABS(Ct_Na+10^-pH-Kw*10^pH-Ct_Cl-Ct_OAc*Ka*10^pH/(1+Ka*10^pH))</f>
        <v>4.1187376604720098E-2</v>
      </c>
      <c r="AX453" s="19">
        <f>ABS(Ct_Na+10^-pH-Kw*10^pH-Ct_Cl-Ct_OAc*Ka*10^pH/(1+Ka*10^pH))</f>
        <v>4.2053114357885307E-2</v>
      </c>
      <c r="AY453" s="19">
        <f>ABS(Ct_Na+10^-pH-Kw*10^pH-Ct_Cl-Ct_OAc*Ka*10^pH/(1+Ka*10^pH))</f>
        <v>4.2893758263132672E-2</v>
      </c>
      <c r="AZ453" s="19">
        <f>ABS(Ct_Na+10^-pH-Kw*10^pH-Ct_Cl-Ct_OAc*Ka*10^pH/(1+Ka*10^pH))</f>
        <v>4.3710383771087255E-2</v>
      </c>
      <c r="BA453" s="19">
        <f>ABS(Ct_Na+10^-pH-Kw*10^pH-Ct_Cl-Ct_OAc*Ka*10^pH/(1+Ka*10^pH))</f>
        <v>4.4504005743606495E-2</v>
      </c>
      <c r="BB453" s="19">
        <f>ABS(Ct_Na+10^-pH-Kw*10^pH-Ct_Cl-Ct_OAc*Ka*10^pH/(1+Ka*10^pH))</f>
        <v>4.5275582661333531E-2</v>
      </c>
      <c r="BC453" s="19">
        <f>ABS(Ct_Na+10^-pH-Kw*10^pH-Ct_Cl-Ct_OAc*Ka*10^pH/(1+Ka*10^pH))</f>
        <v>4.6026020485424243E-2</v>
      </c>
      <c r="BD453" s="19">
        <f>ABS(Ct_Na+10^-pH-Kw*10^pH-Ct_Cl-Ct_OAc*Ka*10^pH/(1+Ka*10^pH))</f>
        <v>4.6756176206161112E-2</v>
      </c>
      <c r="BE453" s="19">
        <f>ABS(Ct_Na+10^-pH-Kw*10^pH-Ct_Cl-Ct_OAc*Ka*10^pH/(1+Ka*10^pH))</f>
        <v>4.7466861107678338E-2</v>
      </c>
      <c r="BF453" s="19">
        <f>ABS(Ct_Na+10^-pH-Kw*10^pH-Ct_Cl-Ct_OAc*Ka*10^pH/(1+Ka*10^pH))</f>
        <v>4.8158843774945129E-2</v>
      </c>
      <c r="BG453" s="19">
        <f>ABS(Ct_Na+10^-pH-Kw*10^pH-Ct_Cl-Ct_OAc*Ka*10^pH/(1+Ka*10^pH))</f>
        <v>4.8832852866438729E-2</v>
      </c>
      <c r="BH453" s="19">
        <f>ABS(Ct_Na+10^-pH-Kw*10^pH-Ct_Cl-Ct_OAc*Ka*10^pH/(1+Ka*10^pH))</f>
        <v>4.9489579673535081E-2</v>
      </c>
      <c r="BI453" s="19">
        <f>ABS(Ct_Na+10^-pH-Kw*10^pH-Ct_Cl-Ct_OAc*Ka*10^pH/(1+Ka*10^pH))</f>
        <v>5.0129680485515068E-2</v>
      </c>
      <c r="BJ453" s="19">
        <f>ABS(Ct_Na+10^-pH-Kw*10^pH-Ct_Cl-Ct_OAc*Ka*10^pH/(1+Ka*10^pH))</f>
        <v>5.0753778777195557E-2</v>
      </c>
      <c r="BK453" s="19">
        <f>ABS(Ct_Na+10^-pH-Kw*10^pH-Ct_Cl-Ct_OAc*Ka*10^pH/(1+Ka*10^pH))</f>
        <v>5.1362467234513556E-2</v>
      </c>
      <c r="BL453" s="19">
        <f>ABS(Ct_Na+10^-pH-Kw*10^pH-Ct_Cl-Ct_OAc*Ka*10^pH/(1+Ka*10^pH))</f>
        <v>5.1956309631896964E-2</v>
      </c>
      <c r="BM453" s="19">
        <f>ABS(Ct_Na+10^-pH-Kw*10^pH-Ct_Cl-Ct_OAc*Ka*10^pH/(1+Ka*10^pH))</f>
        <v>5.2535842573921757E-2</v>
      </c>
      <c r="BN453" s="19">
        <f>ABS(Ct_Na+10^-pH-Kw*10^pH-Ct_Cl-Ct_OAc*Ka*10^pH/(1+Ka*10^pH))</f>
        <v>5.3101577112564982E-2</v>
      </c>
      <c r="BO453" s="19">
        <f>ABS(Ct_Na+10^-pH-Kw*10^pH-Ct_Cl-Ct_OAc*Ka*10^pH/(1+Ka*10^pH))</f>
        <v>5.3654000250298955E-2</v>
      </c>
      <c r="BP453" s="19">
        <f>ABS(Ct_Na+10^-pH-Kw*10^pH-Ct_Cl-Ct_OAc*Ka*10^pH/(1+Ka*10^pH))</f>
        <v>5.41935763383182E-2</v>
      </c>
      <c r="BQ453" s="19">
        <f>ABS(Ct_Na+10^-pH-Kw*10^pH-Ct_Cl-Ct_OAc*Ka*10^pH/(1+Ka*10^pH))</f>
        <v>5.4720748378337007E-2</v>
      </c>
      <c r="BR453" s="19">
        <f>ABS(Ct_Na+10^-pH-Kw*10^pH-Ct_Cl-Ct_OAc*Ka*10^pH/(1+Ka*10^pH))</f>
        <v>5.5235939235628091E-2</v>
      </c>
      <c r="BS453" s="19">
        <f>ABS(Ct_Na+10^-pH-Kw*10^pH-Ct_Cl-Ct_OAc*Ka*10^pH/(1+Ka*10^pH))</f>
        <v>5.5739552770283446E-2</v>
      </c>
      <c r="BT453" s="19">
        <f>ABS(Ct_Na+10^-pH-Kw*10^pH-Ct_Cl-Ct_OAc*Ka*10^pH/(1+Ka*10^pH))</f>
        <v>5.6231974893057556E-2</v>
      </c>
      <c r="BU453" s="19">
        <f>ABS(Ct_Na+10^-pH-Kw*10^pH-Ct_Cl-Ct_OAc*Ka*10^pH/(1+Ka*10^pH))</f>
        <v>5.671357455159487E-2</v>
      </c>
      <c r="BV453" s="19">
        <f>ABS(Ct_Na+10^-pH-Kw*10^pH-Ct_Cl-Ct_OAc*Ka*10^pH/(1+Ka*10^pH))</f>
        <v>5.7184704652337888E-2</v>
      </c>
      <c r="BW453" s="19">
        <f>ABS(Ct_Na+10^-pH-Kw*10^pH-Ct_Cl-Ct_OAc*Ka*10^pH/(1+Ka*10^pH))</f>
        <v>5.7645702922957433E-2</v>
      </c>
      <c r="BX453" s="19">
        <f>ABS(Ct_Na+10^-pH-Kw*10^pH-Ct_Cl-Ct_OAc*Ka*10^pH/(1+Ka*10^pH))</f>
        <v>5.8096892719733985E-2</v>
      </c>
      <c r="BY453" s="19">
        <f>ABS(Ct_Na+10^-pH-Kw*10^pH-Ct_Cl-Ct_OAc*Ka*10^pH/(1+Ka*10^pH))</f>
        <v>5.8538583783946815E-2</v>
      </c>
      <c r="BZ453" s="19">
        <f>ABS(Ct_Na+10^-pH-Kw*10^pH-Ct_Cl-Ct_OAc*Ka*10^pH/(1+Ka*10^pH))</f>
        <v>5.8971072950988565E-2</v>
      </c>
      <c r="CA453" s="19">
        <f>ABS(Ct_Na+10^-pH-Kw*10^pH-Ct_Cl-Ct_OAc*Ka*10^pH/(1+Ka*10^pH))</f>
        <v>5.9394644815617056E-2</v>
      </c>
      <c r="CB453" s="19">
        <f>ABS(Ct_Na+10^-pH-Kw*10^pH-Ct_Cl-Ct_OAc*Ka*10^pH/(1+Ka*10^pH))</f>
        <v>5.9809572356477644E-2</v>
      </c>
      <c r="CC453" s="19">
        <f>ABS(Ct_Na+10^-pH-Kw*10^pH-Ct_Cl-Ct_OAc*Ka*10^pH/(1+Ka*10^pH))</f>
        <v>6.0216117522775399E-2</v>
      </c>
      <c r="CD453" s="19">
        <f>ABS(Ct_Na+10^-pH-Kw*10^pH-Ct_Cl-Ct_OAc*Ka*10^pH/(1+Ka*10^pH))</f>
        <v>6.0614531785747168E-2</v>
      </c>
      <c r="CE453" s="19">
        <f>ABS(Ct_Na+10^-pH-Kw*10^pH-Ct_Cl-Ct_OAc*Ka*10^pH/(1+Ka*10^pH))</f>
        <v>6.1005056657372977E-2</v>
      </c>
      <c r="CF453" s="19">
        <f>ABS(Ct_Na+10^-pH-Kw*10^pH-Ct_Cl-Ct_OAc*Ka*10^pH/(1+Ka*10^pH))</f>
        <v>6.1387924178574742E-2</v>
      </c>
      <c r="CG453" s="19">
        <f>ABS(Ct_Na+10^-pH-Kw*10^pH-Ct_Cl-Ct_OAc*Ka*10^pH/(1+Ka*10^pH))</f>
        <v>6.176335737897648E-2</v>
      </c>
      <c r="CH453" s="19">
        <f>ABS(Ct_Na+10^-pH-Kw*10^pH-Ct_Cl-Ct_OAc*Ka*10^pH/(1+Ka*10^pH))</f>
        <v>6.2131570710139715E-2</v>
      </c>
      <c r="CI453" s="19">
        <f>ABS(Ct_Na+10^-pH-Kw*10^pH-Ct_Cl-Ct_OAc*Ka*10^pH/(1+Ka*10^pH))</f>
        <v>6.2492770454042702E-2</v>
      </c>
      <c r="CJ453" s="19">
        <f>ABS(Ct_Na+10^-pH-Kw*10^pH-Ct_Cl-Ct_OAc*Ka*10^pH/(1+Ka*10^pH))</f>
        <v>6.2847155108438094E-2</v>
      </c>
      <c r="CK453" s="19">
        <f>ABS(Ct_Na+10^-pH-Kw*10^pH-Ct_Cl-Ct_OAc*Ka*10^pH/(1+Ka*10^pH))</f>
        <v>6.3194915750601807E-2</v>
      </c>
      <c r="CL453" s="19">
        <f>ABS(Ct_Na+10^-pH-Kw*10^pH-Ct_Cl-Ct_OAc*Ka*10^pH/(1+Ka*10^pH))</f>
        <v>6.3536236380873579E-2</v>
      </c>
      <c r="CM453" s="19">
        <f>ABS(Ct_Na+10^-pH-Kw*10^pH-Ct_Cl-Ct_OAc*Ka*10^pH/(1+Ka*10^pH))</f>
        <v>6.3871294247287144E-2</v>
      </c>
      <c r="CN453" s="19">
        <f>ABS(Ct_Na+10^-pH-Kw*10^pH-Ct_Cl-Ct_OAc*Ka*10^pH/(1+Ka*10^pH))</f>
        <v>6.4200260152493194E-2</v>
      </c>
      <c r="CO453" s="19">
        <f>ABS(Ct_Na+10^-pH-Kw*10^pH-Ct_Cl-Ct_OAc*Ka*10^pH/(1+Ka*10^pH))</f>
        <v>6.4523298744091948E-2</v>
      </c>
      <c r="CP453" s="19">
        <f>ABS(Ct_Na+10^-pH-Kw*10^pH-Ct_Cl-Ct_OAc*Ka*10^pH/(1+Ka*10^pH))</f>
        <v>6.4840568789412162E-2</v>
      </c>
      <c r="CQ453" s="19">
        <f>ABS(Ct_Na+10^-pH-Kw*10^pH-Ct_Cl-Ct_OAc*Ka*10^pH/(1+Ka*10^pH))</f>
        <v>6.5152223435700138E-2</v>
      </c>
      <c r="CR453" s="19">
        <f>ABS(Ct_Na+10^-pH-Kw*10^pH-Ct_Cl-Ct_OAc*Ka*10^pH/(1+Ka*10^pH))</f>
        <v>6.545841045661463E-2</v>
      </c>
      <c r="CS453" s="19">
        <f>ABS(Ct_Na+10^-pH-Kw*10^pH-Ct_Cl-Ct_OAc*Ka*10^pH/(1+Ka*10^pH))</f>
        <v>6.5759272485861039E-2</v>
      </c>
      <c r="CT453" s="19">
        <f>ABS(Ct_Na+10^-pH-Kw*10^pH-Ct_Cl-Ct_OAc*Ka*10^pH/(1+Ka*10^pH))</f>
        <v>6.6054947238741168E-2</v>
      </c>
      <c r="CU453" s="19">
        <f>ABS(Ct_Na+10^-pH-Kw*10^pH-Ct_Cl-Ct_OAc*Ka*10^pH/(1+Ka*10^pH))</f>
        <v>6.6345567722341264E-2</v>
      </c>
      <c r="CV453" s="19">
        <f>ABS(Ct_Na+10^-pH-Kw*10^pH-Ct_Cl-Ct_OAc*Ka*10^pH/(1+Ka*10^pH))</f>
        <v>6.6631262435032895E-2</v>
      </c>
      <c r="CW453" s="19">
        <f>ABS(Ct_Na+10^-pH-Kw*10^pH-Ct_Cl-Ct_OAc*Ka*10^pH/(1+Ka*10^pH))</f>
        <v>6.6912155555914593E-2</v>
      </c>
      <c r="CX453" s="19">
        <f>ABS(Ct_Na+10^-pH-Kw*10^pH-Ct_Cl-Ct_OAc*Ka*10^pH/(1+Ka*10^pH))</f>
        <v>6.7188367124781573E-2</v>
      </c>
    </row>
    <row r="454" spans="1:102">
      <c r="A454" s="23">
        <v>4.25</v>
      </c>
      <c r="B454" s="19">
        <f>ABS(Ct_Na+10^-pH-Kw*10^pH-Ct_Cl-Ct_OAc*Ka*10^pH/(1+Ka*10^pH))</f>
        <v>9.7994380715717339E-2</v>
      </c>
      <c r="C454" s="19">
        <f>ABS(Ct_Na+10^-pH-Kw*10^pH-Ct_Cl-Ct_OAc*Ka*10^pH/(1+Ka*10^pH))</f>
        <v>8.8563399064745502E-2</v>
      </c>
      <c r="D454" s="19">
        <f>ABS(Ct_Na+10^-pH-Kw*10^pH-Ct_Cl-Ct_OAc*Ka*10^pH/(1+Ka*10^pH))</f>
        <v>7.9989779382043824E-2</v>
      </c>
      <c r="E454" s="19">
        <f>ABS(Ct_Na+10^-pH-Kw*10^pH-Ct_Cl-Ct_OAc*Ka*10^pH/(1+Ka*10^pH))</f>
        <v>7.2161691845664067E-2</v>
      </c>
      <c r="F454" s="19">
        <f>ABS(Ct_Na+10^-pH-Kw*10^pH-Ct_Cl-Ct_OAc*Ka*10^pH/(1+Ka*10^pH))</f>
        <v>6.4985944937315909E-2</v>
      </c>
      <c r="G454" s="19">
        <f>ABS(Ct_Na+10^-pH-Kw*10^pH-Ct_Cl-Ct_OAc*Ka*10^pH/(1+Ka*10^pH))</f>
        <v>5.838425778163564E-2</v>
      </c>
      <c r="H454" s="19">
        <f>ABS(Ct_Na+10^-pH-Kw*10^pH-Ct_Cl-Ct_OAc*Ka*10^pH/(1+Ka*10^pH))</f>
        <v>5.2290392714853848E-2</v>
      </c>
      <c r="I454" s="19">
        <f>ABS(Ct_Na+10^-pH-Kw*10^pH-Ct_Cl-Ct_OAc*Ka*10^pH/(1+Ka*10^pH))</f>
        <v>4.664792506042624E-2</v>
      </c>
      <c r="J454" s="19">
        <f>ABS(Ct_Na+10^-pH-Kw*10^pH-Ct_Cl-Ct_OAc*Ka*10^pH/(1+Ka*10^pH))</f>
        <v>4.1408490809886359E-2</v>
      </c>
      <c r="K454" s="19">
        <f>ABS(Ct_Na+10^-pH-Kw*10^pH-Ct_Cl-Ct_OAc*Ka*10^pH/(1+Ka*10^pH))</f>
        <v>3.6530396852487122E-2</v>
      </c>
      <c r="L454" s="19">
        <f>ABS(Ct_Na+10^-pH-Kw*10^pH-Ct_Cl-Ct_OAc*Ka*10^pH/(1+Ka*10^pH))</f>
        <v>3.1977509158914515E-2</v>
      </c>
      <c r="M454" s="19">
        <f>ABS(Ct_Na+10^-pH-Kw*10^pH-Ct_Cl-Ct_OAc*Ka*10^pH/(1+Ka*10^pH))</f>
        <v>2.7718356155249823E-2</v>
      </c>
      <c r="N454" s="19">
        <f>ABS(Ct_Na+10^-pH-Kw*10^pH-Ct_Cl-Ct_OAc*Ka*10^pH/(1+Ka*10^pH))</f>
        <v>2.3725400214314164E-2</v>
      </c>
      <c r="O454" s="19">
        <f>ABS(Ct_Na+10^-pH-Kw*10^pH-Ct_Cl-Ct_OAc*Ka*10^pH/(1+Ka*10^pH))</f>
        <v>1.9974441603132196E-2</v>
      </c>
      <c r="P454" s="19">
        <f>ABS(Ct_Na+10^-pH-Kw*10^pH-Ct_Cl-Ct_OAc*Ka*10^pH/(1+Ka*10^pH))</f>
        <v>1.6444127616137377E-2</v>
      </c>
      <c r="Q454" s="19">
        <f>ABS(Ct_Na+10^-pH-Kw*10^pH-Ct_Cl-Ct_OAc*Ka*10^pH/(1+Ka*10^pH))</f>
        <v>1.3115545856970862E-2</v>
      </c>
      <c r="R454" s="19">
        <f>ABS(Ct_Na+10^-pH-Kw*10^pH-Ct_Cl-Ct_OAc*Ka*10^pH/(1+Ka*10^pH))</f>
        <v>9.9718853066469194E-3</v>
      </c>
      <c r="S454" s="19">
        <f>ABS(Ct_Na+10^-pH-Kw*10^pH-Ct_Cl-Ct_OAc*Ka*10^pH/(1+Ka*10^pH))</f>
        <v>6.9981523536377759E-3</v>
      </c>
      <c r="T454" s="19">
        <f>ABS(Ct_Na+10^-pH-Kw*10^pH-Ct_Cl-Ct_OAc*Ka*10^pH/(1+Ka*10^pH))</f>
        <v>4.1809316613133363E-3</v>
      </c>
      <c r="U454" s="19">
        <f>ABS(Ct_Na+10^-pH-Kw*10^pH-Ct_Cl-Ct_OAc*Ka*10^pH/(1+Ka*10^pH))</f>
        <v>1.5081838250055254E-3</v>
      </c>
      <c r="V454" s="19">
        <f>ABS(Ct_Na+10^-pH-Kw*10^pH-Ct_Cl-Ct_OAc*Ka*10^pH/(1+Ka*10^pH))</f>
        <v>1.0309266194868834E-3</v>
      </c>
      <c r="W454" s="19">
        <f>ABS(Ct_Na+10^-pH-Kw*10^pH-Ct_Cl-Ct_OAc*Ka*10^pH/(1+Ka*10^pH))</f>
        <v>3.4461780179065073E-3</v>
      </c>
      <c r="X454" s="19">
        <f>ABS(Ct_Na+10^-pH-Kw*10^pH-Ct_Cl-Ct_OAc*Ka*10^pH/(1+Ka*10^pH))</f>
        <v>5.7464174449727984E-3</v>
      </c>
      <c r="Y454" s="19">
        <f>ABS(Ct_Na+10^-pH-Kw*10^pH-Ct_Cl-Ct_OAc*Ka*10^pH/(1+Ka*10^pH))</f>
        <v>7.9396689917104364E-3</v>
      </c>
      <c r="Z454" s="19">
        <f>ABS(Ct_Na+10^-pH-Kw*10^pH-Ct_Cl-Ct_OAc*Ka*10^pH/(1+Ka*10^pH))</f>
        <v>1.0033227286323634E-2</v>
      </c>
      <c r="AA454" s="19">
        <f>ABS(Ct_Na+10^-pH-Kw*10^pH-Ct_Cl-Ct_OAc*Ka*10^pH/(1+Ka*10^pH))</f>
        <v>1.203373854562069E-2</v>
      </c>
      <c r="AB454" s="19">
        <f>ABS(Ct_Na+10^-pH-Kw*10^pH-Ct_Cl-Ct_OAc*Ka*10^pH/(1+Ka*10^pH))</f>
        <v>1.3947271054513512E-2</v>
      </c>
      <c r="AC454" s="19">
        <f>ABS(Ct_Na+10^-pH-Kw*10^pH-Ct_Cl-Ct_OAc*Ka*10^pH/(1+Ka*10^pH))</f>
        <v>1.5779376648134318E-2</v>
      </c>
      <c r="AD454" s="19">
        <f>ABS(Ct_Na+10^-pH-Kw*10^pH-Ct_Cl-Ct_OAc*Ka*10^pH/(1+Ka*10^pH))</f>
        <v>1.7535144508687591E-2</v>
      </c>
      <c r="AE454" s="19">
        <f>ABS(Ct_Na+10^-pH-Kw*10^pH-Ct_Cl-Ct_OAc*Ka*10^pH/(1+Ka*10^pH))</f>
        <v>1.9219248374932562E-2</v>
      </c>
      <c r="AF454" s="19">
        <f>ABS(Ct_Na+10^-pH-Kw*10^pH-Ct_Cl-Ct_OAc*Ka*10^pH/(1+Ka*10^pH))</f>
        <v>2.0835988086527733E-2</v>
      </c>
      <c r="AG454" s="19">
        <f>ABS(Ct_Na+10^-pH-Kw*10^pH-Ct_Cl-Ct_OAc*Ka*10^pH/(1+Ka*10^pH))</f>
        <v>2.2389326240805439E-2</v>
      </c>
      <c r="AH454" s="19">
        <f>ABS(Ct_Na+10^-pH-Kw*10^pH-Ct_Cl-Ct_OAc*Ka*10^pH/(1+Ka*10^pH))</f>
        <v>2.3882920619918618E-2</v>
      </c>
      <c r="AI454" s="19">
        <f>ABS(Ct_Na+10^-pH-Kw*10^pH-Ct_Cl-Ct_OAc*Ka*10^pH/(1+Ka*10^pH))</f>
        <v>2.5320152946989805E-2</v>
      </c>
      <c r="AJ454" s="19">
        <f>ABS(Ct_Na+10^-pH-Kw*10^pH-Ct_Cl-Ct_OAc*Ka*10^pH/(1+Ka*10^pH))</f>
        <v>2.6704154447132415E-2</v>
      </c>
      <c r="AK454" s="19">
        <f>ABS(Ct_Na+10^-pH-Kw*10^pH-Ct_Cl-Ct_OAc*Ka*10^pH/(1+Ka*10^pH))</f>
        <v>2.8037828619997131E-2</v>
      </c>
      <c r="AL454" s="19">
        <f>ABS(Ct_Na+10^-pH-Kw*10^pH-Ct_Cl-Ct_OAc*Ka*10^pH/(1+Ka*10^pH))</f>
        <v>2.932387157240237E-2</v>
      </c>
      <c r="AM454" s="19">
        <f>ABS(Ct_Na+10^-pH-Kw*10^pH-Ct_Cl-Ct_OAc*Ka*10^pH/(1+Ka*10^pH))</f>
        <v>3.0564790210688149E-2</v>
      </c>
      <c r="AN454" s="19">
        <f>ABS(Ct_Na+10^-pH-Kw*10^pH-Ct_Cl-Ct_OAc*Ka*10^pH/(1+Ka*10^pH))</f>
        <v>3.1762918551101985E-2</v>
      </c>
      <c r="AO454" s="19">
        <f>ABS(Ct_Na+10^-pH-Kw*10^pH-Ct_Cl-Ct_OAc*Ka*10^pH/(1+Ka*10^pH))</f>
        <v>3.2920432371501801E-2</v>
      </c>
      <c r="AP454" s="19">
        <f>ABS(Ct_Na+10^-pH-Kw*10^pH-Ct_Cl-Ct_OAc*Ka*10^pH/(1+Ka*10^pH))</f>
        <v>3.4039362397888295E-2</v>
      </c>
      <c r="AQ454" s="19">
        <f>ABS(Ct_Na+10^-pH-Kw*10^pH-Ct_Cl-Ct_OAc*Ka*10^pH/(1+Ka*10^pH))</f>
        <v>3.5121606193901436E-2</v>
      </c>
      <c r="AR454" s="19">
        <f>ABS(Ct_Na+10^-pH-Kw*10^pH-Ct_Cl-Ct_OAc*Ka*10^pH/(1+Ka*10^pH))</f>
        <v>3.6168938899720643E-2</v>
      </c>
      <c r="AS454" s="19">
        <f>ABS(Ct_Na+10^-pH-Kw*10^pH-Ct_Cl-Ct_OAc*Ka*10^pH/(1+Ka*10^pH))</f>
        <v>3.7183022948212227E-2</v>
      </c>
      <c r="AT454" s="19">
        <f>ABS(Ct_Na+10^-pH-Kw*10^pH-Ct_Cl-Ct_OAc*Ka*10^pH/(1+Ka*10^pH))</f>
        <v>3.8165416870188471E-2</v>
      </c>
      <c r="AU454" s="19">
        <f>ABS(Ct_Na+10^-pH-Kw*10^pH-Ct_Cl-Ct_OAc*Ka*10^pH/(1+Ka*10^pH))</f>
        <v>3.9117583286873106E-2</v>
      </c>
      <c r="AV454" s="19">
        <f>ABS(Ct_Na+10^-pH-Kw*10^pH-Ct_Cl-Ct_OAc*Ka*10^pH/(1+Ka*10^pH))</f>
        <v>4.0040896175779467E-2</v>
      </c>
      <c r="AW454" s="19">
        <f>ABS(Ct_Na+10^-pH-Kw*10^pH-Ct_Cl-Ct_OAc*Ka*10^pH/(1+Ka*10^pH))</f>
        <v>4.0936647485912463E-2</v>
      </c>
      <c r="AX454" s="19">
        <f>ABS(Ct_Na+10^-pH-Kw*10^pH-Ct_Cl-Ct_OAc*Ka*10^pH/(1+Ka*10^pH))</f>
        <v>4.1806053169276866E-2</v>
      </c>
      <c r="AY454" s="19">
        <f>ABS(Ct_Na+10^-pH-Kw*10^pH-Ct_Cl-Ct_OAc*Ka*10^pH/(1+Ka*10^pH))</f>
        <v>4.2650258687906055E-2</v>
      </c>
      <c r="AZ454" s="19">
        <f>ABS(Ct_Na+10^-pH-Kw*10^pH-Ct_Cl-Ct_OAc*Ka*10^pH/(1+Ka*10^pH))</f>
        <v>4.3470344048860125E-2</v>
      </c>
      <c r="BA454" s="19">
        <f>ABS(Ct_Na+10^-pH-Kw*10^pH-Ct_Cl-Ct_OAc*Ka*10^pH/(1+Ka*10^pH))</f>
        <v>4.4267328413730975E-2</v>
      </c>
      <c r="BB454" s="19">
        <f>ABS(Ct_Na+10^-pH-Kw*10^pH-Ct_Cl-Ct_OAc*Ka*10^pH/(1+Ka*10^pH))</f>
        <v>4.5042174324022077E-2</v>
      </c>
      <c r="BC454" s="19">
        <f>ABS(Ct_Na+10^-pH-Kw*10^pH-Ct_Cl-Ct_OAc*Ka*10^pH/(1+Ka*10^pH))</f>
        <v>4.5795791579236751E-2</v>
      </c>
      <c r="BD454" s="19">
        <f>ABS(Ct_Na+10^-pH-Kw*10^pH-Ct_Cl-Ct_OAc*Ka*10^pH/(1+Ka*10^pH))</f>
        <v>4.652904080052666E-2</v>
      </c>
      <c r="BE454" s="19">
        <f>ABS(Ct_Na+10^-pH-Kw*10^pH-Ct_Cl-Ct_OAc*Ka*10^pH/(1+Ka*10^pH))</f>
        <v>4.7242736709248848E-2</v>
      </c>
      <c r="BF454" s="19">
        <f>ABS(Ct_Na+10^-pH-Kw*10^pH-Ct_Cl-Ct_OAc*Ka*10^pH/(1+Ka*10^pH))</f>
        <v>4.7937651146688888E-2</v>
      </c>
      <c r="BG454" s="19">
        <f>ABS(Ct_Na+10^-pH-Kw*10^pH-Ct_Cl-Ct_OAc*Ka*10^pH/(1+Ka*10^pH))</f>
        <v>4.8614515858481103E-2</v>
      </c>
      <c r="BH454" s="19">
        <f>ABS(Ct_Na+10^-pH-Kw*10^pH-Ct_Cl-Ct_OAc*Ka*10^pH/(1+Ka*10^pH))</f>
        <v>4.9274025064842776E-2</v>
      </c>
      <c r="BI454" s="19">
        <f>ABS(Ct_Na+10^-pH-Kw*10^pH-Ct_Cl-Ct_OAc*Ka*10^pH/(1+Ka*10^pH))</f>
        <v>4.9916837835600365E-2</v>
      </c>
      <c r="BJ454" s="19">
        <f>ABS(Ct_Na+10^-pH-Kw*10^pH-Ct_Cl-Ct_OAc*Ka*10^pH/(1+Ka*10^pH))</f>
        <v>5.0543580287089003E-2</v>
      </c>
      <c r="BK454" s="19">
        <f>ABS(Ct_Na+10^-pH-Kw*10^pH-Ct_Cl-Ct_OAc*Ka*10^pH/(1+Ka*10^pH))</f>
        <v>5.1154847616318652E-2</v>
      </c>
      <c r="BL454" s="19">
        <f>ABS(Ct_Na+10^-pH-Kw*10^pH-Ct_Cl-Ct_OAc*Ka*10^pH/(1+Ka*10^pH))</f>
        <v>5.1751205986298794E-2</v>
      </c>
      <c r="BM454" s="19">
        <f>ABS(Ct_Na+10^-pH-Kw*10^pH-Ct_Cl-Ct_OAc*Ka*10^pH/(1+Ka*10^pH))</f>
        <v>5.2333194275074622E-2</v>
      </c>
      <c r="BN454" s="19">
        <f>ABS(Ct_Na+10^-pH-Kw*10^pH-Ct_Cl-Ct_OAc*Ka*10^pH/(1+Ka*10^pH))</f>
        <v>5.2901325699831955E-2</v>
      </c>
      <c r="BO454" s="19">
        <f>ABS(Ct_Na+10^-pH-Kw*10^pH-Ct_Cl-Ct_OAc*Ka*10^pH/(1+Ka*10^pH))</f>
        <v>5.3456089326359695E-2</v>
      </c>
      <c r="BP454" s="19">
        <f>ABS(Ct_Na+10^-pH-Kw*10^pH-Ct_Cl-Ct_OAc*Ka*10^pH/(1+Ka*10^pH))</f>
        <v>5.3997951473200759E-2</v>
      </c>
      <c r="BQ454" s="19">
        <f>ABS(Ct_Na+10^-pH-Kw*10^pH-Ct_Cl-Ct_OAc*Ka*10^pH/(1+Ka*10^pH))</f>
        <v>5.4527357018965023E-2</v>
      </c>
      <c r="BR454" s="19">
        <f>ABS(Ct_Na+10^-pH-Kw*10^pH-Ct_Cl-Ct_OAc*Ka*10^pH/(1+Ka*10^pH))</f>
        <v>5.5044730620507354E-2</v>
      </c>
      <c r="BS454" s="19">
        <f>ABS(Ct_Na+10^-pH-Kw*10^pH-Ct_Cl-Ct_OAc*Ka*10^pH/(1+Ka*10^pH))</f>
        <v>5.5550477848981344E-2</v>
      </c>
      <c r="BT454" s="19">
        <f>ABS(Ct_Na+10^-pH-Kw*10^pH-Ct_Cl-Ct_OAc*Ka*10^pH/(1+Ka*10^pH))</f>
        <v>5.6044986250155887E-2</v>
      </c>
      <c r="BU454" s="19">
        <f>ABS(Ct_Na+10^-pH-Kw*10^pH-Ct_Cl-Ct_OAc*Ka*10^pH/(1+Ka*10^pH))</f>
        <v>5.6528626334821114E-2</v>
      </c>
      <c r="BV454" s="19">
        <f>ABS(Ct_Na+10^-pH-Kw*10^pH-Ct_Cl-Ct_OAc*Ka*10^pH/(1+Ka*10^pH))</f>
        <v>5.7001752504602293E-2</v>
      </c>
      <c r="BW454" s="19">
        <f>ABS(Ct_Na+10^-pH-Kw*10^pH-Ct_Cl-Ct_OAc*Ka*10^pH/(1+Ka*10^pH))</f>
        <v>5.7464703918044126E-2</v>
      </c>
      <c r="BX454" s="19">
        <f>ABS(Ct_Na+10^-pH-Kw*10^pH-Ct_Cl-Ct_OAc*Ka*10^pH/(1+Ka*10^pH))</f>
        <v>5.791780530141271E-2</v>
      </c>
      <c r="BY454" s="19">
        <f>ABS(Ct_Na+10^-pH-Kw*10^pH-Ct_Cl-Ct_OAc*Ka*10^pH/(1+Ka*10^pH))</f>
        <v>5.8361367708289313E-2</v>
      </c>
      <c r="BZ454" s="19">
        <f>ABS(Ct_Na+10^-pH-Kw*10^pH-Ct_Cl-Ct_OAc*Ka*10^pH/(1+Ka*10^pH))</f>
        <v>5.8795689231689346E-2</v>
      </c>
      <c r="CA454" s="19">
        <f>ABS(Ct_Na+10^-pH-Kw*10^pH-Ct_Cl-Ct_OAc*Ka*10^pH/(1+Ka*10^pH))</f>
        <v>5.922105567213265E-2</v>
      </c>
      <c r="CB454" s="19">
        <f>ABS(Ct_Na+10^-pH-Kw*10^pH-Ct_Cl-Ct_OAc*Ka*10^pH/(1+Ka*10^pH))</f>
        <v>5.9637741164811825E-2</v>
      </c>
      <c r="CC454" s="19">
        <f>ABS(Ct_Na+10^-pH-Kw*10^pH-Ct_Cl-Ct_OAc*Ka*10^pH/(1+Ka*10^pH))</f>
        <v>6.004600876875002E-2</v>
      </c>
      <c r="CD454" s="19">
        <f>ABS(Ct_Na+10^-pH-Kw*10^pH-Ct_Cl-Ct_OAc*Ka*10^pH/(1+Ka*10^pH))</f>
        <v>6.0446111020609414E-2</v>
      </c>
      <c r="CE454" s="19">
        <f>ABS(Ct_Na+10^-pH-Kw*10^pH-Ct_Cl-Ct_OAc*Ka*10^pH/(1+Ka*10^pH))</f>
        <v>6.0838290455600325E-2</v>
      </c>
      <c r="CF454" s="19">
        <f>ABS(Ct_Na+10^-pH-Kw*10^pH-Ct_Cl-Ct_OAc*Ka*10^pH/(1+Ka*10^pH))</f>
        <v>6.1222780097748265E-2</v>
      </c>
      <c r="CG454" s="19">
        <f>ABS(Ct_Na+10^-pH-Kw*10^pH-Ct_Cl-Ct_OAc*Ka*10^pH/(1+Ka*10^pH))</f>
        <v>6.1599803921602088E-2</v>
      </c>
      <c r="CH454" s="19">
        <f>ABS(Ct_Na+10^-pH-Kw*10^pH-Ct_Cl-Ct_OAc*Ka*10^pH/(1+Ka*10^pH))</f>
        <v>6.1969577287304858E-2</v>
      </c>
      <c r="CI454" s="19">
        <f>ABS(Ct_Na+10^-pH-Kw*10^pH-Ct_Cl-Ct_OAc*Ka*10^pH/(1+Ka*10^pH))</f>
        <v>6.2332307350803771E-2</v>
      </c>
      <c r="CJ454" s="19">
        <f>ABS(Ct_Na+10^-pH-Kw*10^pH-Ct_Cl-Ct_OAc*Ka*10^pH/(1+Ka*10^pH))</f>
        <v>6.2688193450840451E-2</v>
      </c>
      <c r="CK454" s="19">
        <f>ABS(Ct_Na+10^-pH-Kw*10^pH-Ct_Cl-Ct_OAc*Ka*10^pH/(1+Ka*10^pH))</f>
        <v>6.3037427474240931E-2</v>
      </c>
      <c r="CL454" s="19">
        <f>ABS(Ct_Na+10^-pH-Kw*10^pH-Ct_Cl-Ct_OAc*Ka*10^pH/(1+Ka*10^pH))</f>
        <v>6.338019420091176E-2</v>
      </c>
      <c r="CM454" s="19">
        <f>ABS(Ct_Na+10^-pH-Kw*10^pH-Ct_Cl-Ct_OAc*Ka*10^pH/(1+Ka*10^pH))</f>
        <v>6.3716671629845512E-2</v>
      </c>
      <c r="CN454" s="19">
        <f>ABS(Ct_Na+10^-pH-Kw*10^pH-Ct_Cl-Ct_OAc*Ka*10^pH/(1+Ka*10^pH))</f>
        <v>6.4047031287344097E-2</v>
      </c>
      <c r="CO454" s="19">
        <f>ABS(Ct_Na+10^-pH-Kw*10^pH-Ct_Cl-Ct_OAc*Ka*10^pH/(1+Ka*10^pH))</f>
        <v>6.4371438518581472E-2</v>
      </c>
      <c r="CP454" s="19">
        <f>ABS(Ct_Na+10^-pH-Kw*10^pH-Ct_Cl-Ct_OAc*Ka*10^pH/(1+Ka*10^pH))</f>
        <v>6.4690052763546751E-2</v>
      </c>
      <c r="CQ454" s="19">
        <f>ABS(Ct_Na+10^-pH-Kw*10^pH-Ct_Cl-Ct_OAc*Ka*10^pH/(1+Ka*10^pH))</f>
        <v>6.500302781833564E-2</v>
      </c>
      <c r="CR454" s="19">
        <f>ABS(Ct_Na+10^-pH-Kw*10^pH-Ct_Cl-Ct_OAc*Ka*10^pH/(1+Ka*10^pH))</f>
        <v>6.531051208268962E-2</v>
      </c>
      <c r="CS454" s="19">
        <f>ABS(Ct_Na+10^-pH-Kw*10^pH-Ct_Cl-Ct_OAc*Ka*10^pH/(1+Ka*10^pH))</f>
        <v>6.561264879462006E-2</v>
      </c>
      <c r="CT454" s="19">
        <f>ABS(Ct_Na+10^-pH-Kw*10^pH-Ct_Cl-Ct_OAc*Ka*10^pH/(1+Ka*10^pH))</f>
        <v>6.5909576252896548E-2</v>
      </c>
      <c r="CU454" s="19">
        <f>ABS(Ct_Na+10^-pH-Kw*10^pH-Ct_Cl-Ct_OAc*Ka*10^pH/(1+Ka*10^pH))</f>
        <v>6.620142802812555E-2</v>
      </c>
      <c r="CV454" s="19">
        <f>ABS(Ct_Na+10^-pH-Kw*10^pH-Ct_Cl-Ct_OAc*Ka*10^pH/(1+Ka*10^pH))</f>
        <v>6.648833316309645E-2</v>
      </c>
      <c r="CW454" s="19">
        <f>ABS(Ct_Na+10^-pH-Kw*10^pH-Ct_Cl-Ct_OAc*Ka*10^pH/(1+Ka*10^pH))</f>
        <v>6.6770416363025831E-2</v>
      </c>
      <c r="CX454" s="19">
        <f>ABS(Ct_Na+10^-pH-Kw*10^pH-Ct_Cl-Ct_OAc*Ka*10^pH/(1+Ka*10^pH))</f>
        <v>6.7047798176289683E-2</v>
      </c>
    </row>
    <row r="455" spans="1:102">
      <c r="A455" s="24">
        <v>4.26</v>
      </c>
      <c r="B455" s="19">
        <f>ABS(Ct_Na+10^-pH-Kw*10^pH-Ct_Cl-Ct_OAc*Ka*10^pH/(1+Ka*10^pH))</f>
        <v>9.8841269680344929E-2</v>
      </c>
      <c r="C455" s="19">
        <f>ABS(Ct_Na+10^-pH-Kw*10^pH-Ct_Cl-Ct_OAc*Ka*10^pH/(1+Ka*10^pH))</f>
        <v>8.9370020938165873E-2</v>
      </c>
      <c r="D455" s="19">
        <f>ABS(Ct_Na+10^-pH-Kw*10^pH-Ct_Cl-Ct_OAc*Ka*10^pH/(1+Ka*10^pH))</f>
        <v>8.0759794808912155E-2</v>
      </c>
      <c r="E455" s="19">
        <f>ABS(Ct_Na+10^-pH-Kw*10^pH-Ct_Cl-Ct_OAc*Ka*10^pH/(1+Ka*10^pH))</f>
        <v>7.2898283995245727E-2</v>
      </c>
      <c r="F455" s="19">
        <f>ABS(Ct_Na+10^-pH-Kw*10^pH-Ct_Cl-Ct_OAc*Ka*10^pH/(1+Ka*10^pH))</f>
        <v>6.5691899082718164E-2</v>
      </c>
      <c r="G455" s="19">
        <f>ABS(Ct_Na+10^-pH-Kw*10^pH-Ct_Cl-Ct_OAc*Ka*10^pH/(1+Ka*10^pH))</f>
        <v>5.9062024963192822E-2</v>
      </c>
      <c r="H455" s="19">
        <f>ABS(Ct_Na+10^-pH-Kw*10^pH-Ct_Cl-Ct_OAc*Ka*10^pH/(1+Ka*10^pH))</f>
        <v>5.2942141160554027E-2</v>
      </c>
      <c r="I455" s="19">
        <f>ABS(Ct_Na+10^-pH-Kw*10^pH-Ct_Cl-Ct_OAc*Ka*10^pH/(1+Ka*10^pH))</f>
        <v>4.7275582084036628E-2</v>
      </c>
      <c r="J455" s="19">
        <f>ABS(Ct_Na+10^-pH-Kw*10^pH-Ct_Cl-Ct_OAc*Ka*10^pH/(1+Ka*10^pH))</f>
        <v>4.2013777227270482E-2</v>
      </c>
      <c r="K455" s="19">
        <f>ABS(Ct_Na+10^-pH-Kw*10^pH-Ct_Cl-Ct_OAc*Ka*10^pH/(1+Ka*10^pH))</f>
        <v>3.7114855464074392E-2</v>
      </c>
      <c r="L455" s="19">
        <f>ABS(Ct_Na+10^-pH-Kw*10^pH-Ct_Cl-Ct_OAc*Ka*10^pH/(1+Ka*10^pH))</f>
        <v>3.2542528485091399E-2</v>
      </c>
      <c r="M455" s="19">
        <f>ABS(Ct_Na+10^-pH-Kw*10^pH-Ct_Cl-Ct_OAc*Ka*10^pH/(1+Ka*10^pH))</f>
        <v>2.8265190343462136E-2</v>
      </c>
      <c r="N455" s="19">
        <f>ABS(Ct_Na+10^-pH-Kw*10^pH-Ct_Cl-Ct_OAc*Ka*10^pH/(1+Ka*10^pH))</f>
        <v>2.4255185835684701E-2</v>
      </c>
      <c r="O455" s="19">
        <f>ABS(Ct_Na+10^-pH-Kw*10^pH-Ct_Cl-Ct_OAc*Ka*10^pH/(1+Ka*10^pH))</f>
        <v>2.0488211904136213E-2</v>
      </c>
      <c r="P455" s="19">
        <f>ABS(Ct_Na+10^-pH-Kw*10^pH-Ct_Cl-Ct_OAc*Ka*10^pH/(1+Ka*10^pH))</f>
        <v>1.6942824674443496E-2</v>
      </c>
      <c r="Q455" s="19">
        <f>ABS(Ct_Na+10^-pH-Kw*10^pH-Ct_Cl-Ct_OAc*Ka*10^pH/(1+Ka*10^pH))</f>
        <v>1.3600031000733242E-2</v>
      </c>
      <c r="R455" s="19">
        <f>ABS(Ct_Na+10^-pH-Kw*10^pH-Ct_Cl-Ct_OAc*Ka*10^pH/(1+Ka*10^pH))</f>
        <v>1.0442948086673551E-2</v>
      </c>
      <c r="S455" s="19">
        <f>ABS(Ct_Na+10^-pH-Kw*10^pH-Ct_Cl-Ct_OAc*Ka*10^pH/(1+Ka*10^pH))</f>
        <v>7.4565183031035653E-3</v>
      </c>
      <c r="T455" s="19">
        <f>ABS(Ct_Na+10^-pH-Kw*10^pH-Ct_Cl-Ct_OAc*Ka*10^pH/(1+Ka*10^pH))</f>
        <v>4.6272690344583284E-3</v>
      </c>
      <c r="U455" s="19">
        <f>ABS(Ct_Na+10^-pH-Kw*10^pH-Ct_Cl-Ct_OAc*Ka*10^pH/(1+Ka*10^pH))</f>
        <v>1.943109471897457E-3</v>
      </c>
      <c r="V455" s="19">
        <f>ABS(Ct_Na+10^-pH-Kw*10^pH-Ct_Cl-Ct_OAc*Ka*10^pH/(1+Ka*10^pH))</f>
        <v>6.0684211253537318E-4</v>
      </c>
      <c r="W455" s="19">
        <f>ABS(Ct_Na+10^-pH-Kw*10^pH-Ct_Cl-Ct_OAc*Ka*10^pH/(1+Ka*10^pH))</f>
        <v>3.0324058148007565E-3</v>
      </c>
      <c r="X455" s="19">
        <f>ABS(Ct_Na+10^-pH-Kw*10^pH-Ct_Cl-Ct_OAc*Ka*10^pH/(1+Ka*10^pH))</f>
        <v>5.3424664836249081E-3</v>
      </c>
      <c r="Y455" s="19">
        <f>ABS(Ct_Na+10^-pH-Kw*10^pH-Ct_Cl-Ct_OAc*Ka*10^pH/(1+Ka*10^pH))</f>
        <v>7.5450824701781827E-3</v>
      </c>
      <c r="Z455" s="19">
        <f>ABS(Ct_Na+10^-pH-Kw*10^pH-Ct_Cl-Ct_OAc*Ka*10^pH/(1+Ka*10^pH))</f>
        <v>9.6475795482517668E-3</v>
      </c>
      <c r="AA455" s="19">
        <f>ABS(Ct_Na+10^-pH-Kw*10^pH-Ct_Cl-Ct_OAc*Ka*10^pH/(1+Ka*10^pH))</f>
        <v>1.1656632311744294E-2</v>
      </c>
      <c r="AB455" s="19">
        <f>ABS(Ct_Na+10^-pH-Kw*10^pH-Ct_Cl-Ct_OAc*Ka*10^pH/(1+Ka*10^pH))</f>
        <v>1.357833495508496E-2</v>
      </c>
      <c r="AC455" s="19">
        <f>ABS(Ct_Na+10^-pH-Kw*10^pH-Ct_Cl-Ct_OAc*Ka*10^pH/(1+Ka*10^pH))</f>
        <v>1.5418263017857974E-2</v>
      </c>
      <c r="AD455" s="19">
        <f>ABS(Ct_Na+10^-pH-Kw*10^pH-Ct_Cl-Ct_OAc*Ka*10^pH/(1+Ka*10^pH))</f>
        <v>1.7181527411348766E-2</v>
      </c>
      <c r="AE455" s="19">
        <f>ABS(Ct_Na+10^-pH-Kw*10^pH-Ct_Cl-Ct_OAc*Ka*10^pH/(1+Ka*10^pH))</f>
        <v>1.8872821829595019E-2</v>
      </c>
      <c r="AF455" s="19">
        <f>ABS(Ct_Na+10^-pH-Kw*10^pH-Ct_Cl-Ct_OAc*Ka*10^pH/(1+Ka*10^pH))</f>
        <v>2.049646447111143E-2</v>
      </c>
      <c r="AG455" s="19">
        <f>ABS(Ct_Na+10^-pH-Kw*10^pH-Ct_Cl-Ct_OAc*Ka*10^pH/(1+Ka*10^pH))</f>
        <v>2.2056434852176222E-2</v>
      </c>
      <c r="AH455" s="19">
        <f>ABS(Ct_Na+10^-pH-Kw*10^pH-Ct_Cl-Ct_OAc*Ka*10^pH/(1+Ka*10^pH))</f>
        <v>2.3556406372430821E-2</v>
      </c>
      <c r="AI455" s="19">
        <f>ABS(Ct_Na+10^-pH-Kw*10^pH-Ct_Cl-Ct_OAc*Ka*10^pH/(1+Ka*10^pH))</f>
        <v>2.4999775193807902E-2</v>
      </c>
      <c r="AJ455" s="19">
        <f>ABS(Ct_Na+10^-pH-Kw*10^pH-Ct_Cl-Ct_OAc*Ka*10^pH/(1+Ka*10^pH))</f>
        <v>2.6389685910689509E-2</v>
      </c>
      <c r="AK455" s="19">
        <f>ABS(Ct_Na+10^-pH-Kw*10^pH-Ct_Cl-Ct_OAc*Ka*10^pH/(1+Ka*10^pH))</f>
        <v>2.7729054419684547E-2</v>
      </c>
      <c r="AL455" s="19">
        <f>ABS(Ct_Na+10^-pH-Kw*10^pH-Ct_Cl-Ct_OAc*Ka*10^pH/(1+Ka*10^pH))</f>
        <v>2.9020588339072593E-2</v>
      </c>
      <c r="AM455" s="19">
        <f>ABS(Ct_Na+10^-pH-Kw*10^pH-Ct_Cl-Ct_OAc*Ka*10^pH/(1+Ka*10^pH))</f>
        <v>3.026680527883301E-2</v>
      </c>
      <c r="AN455" s="19">
        <f>ABS(Ct_Na+10^-pH-Kw*10^pH-Ct_Cl-Ct_OAc*Ka*10^pH/(1+Ka*10^pH))</f>
        <v>3.1470049220670634E-2</v>
      </c>
      <c r="AO455" s="19">
        <f>ABS(Ct_Na+10^-pH-Kw*10^pH-Ct_Cl-Ct_OAc*Ka*10^pH/(1+Ka*10^pH))</f>
        <v>3.2632505232276482E-2</v>
      </c>
      <c r="AP455" s="19">
        <f>ABS(Ct_Na+10^-pH-Kw*10^pH-Ct_Cl-Ct_OAc*Ka*10^pH/(1+Ka*10^pH))</f>
        <v>3.3756212710162131E-2</v>
      </c>
      <c r="AQ455" s="19">
        <f>ABS(Ct_Na+10^-pH-Kw*10^pH-Ct_Cl-Ct_OAc*Ka*10^pH/(1+Ka*10^pH))</f>
        <v>3.4843077319920382E-2</v>
      </c>
      <c r="AR455" s="19">
        <f>ABS(Ct_Na+10^-pH-Kw*10^pH-Ct_Cl-Ct_OAc*Ka*10^pH/(1+Ka*10^pH))</f>
        <v>3.5894881780976773E-2</v>
      </c>
      <c r="AS455" s="19">
        <f>ABS(Ct_Na+10^-pH-Kw*10^pH-Ct_Cl-Ct_OAc*Ka*10^pH/(1+Ka*10^pH))</f>
        <v>3.6913295624221819E-2</v>
      </c>
      <c r="AT455" s="19">
        <f>ABS(Ct_Na+10^-pH-Kw*10^pH-Ct_Cl-Ct_OAc*Ka*10^pH/(1+Ka*10^pH))</f>
        <v>3.789988403486548E-2</v>
      </c>
      <c r="AU455" s="19">
        <f>ABS(Ct_Na+10^-pH-Kw*10^pH-Ct_Cl-Ct_OAc*Ka*10^pH/(1+Ka*10^pH))</f>
        <v>3.8856115879027778E-2</v>
      </c>
      <c r="AV455" s="19">
        <f>ABS(Ct_Na+10^-pH-Kw*10^pH-Ct_Cl-Ct_OAc*Ka*10^pH/(1+Ka*10^pH))</f>
        <v>3.9783371000639743E-2</v>
      </c>
      <c r="AW455" s="19">
        <f>ABS(Ct_Na+10^-pH-Kw*10^pH-Ct_Cl-Ct_OAc*Ka*10^pH/(1+Ka*10^pH))</f>
        <v>4.0682946864890115E-2</v>
      </c>
      <c r="AX455" s="19">
        <f>ABS(Ct_Na+10^-pH-Kw*10^pH-Ct_Cl-Ct_OAc*Ka*10^pH/(1+Ka*10^pH))</f>
        <v>4.1556064615486089E-2</v>
      </c>
      <c r="AY455" s="19">
        <f>ABS(Ct_Na+10^-pH-Kw*10^pH-Ct_Cl-Ct_OAc*Ka*10^pH/(1+Ka*10^pH))</f>
        <v>4.2403874605195215E-2</v>
      </c>
      <c r="AZ455" s="19">
        <f>ABS(Ct_Na+10^-pH-Kw*10^pH-Ct_Cl-Ct_OAc*Ka*10^pH/(1+Ka*10^pH))</f>
        <v>4.3227461452341222E-2</v>
      </c>
      <c r="BA455" s="19">
        <f>ABS(Ct_Na+10^-pH-Kw*10^pH-Ct_Cl-Ct_OAc*Ka*10^pH/(1+Ka*10^pH))</f>
        <v>4.4027848669990141E-2</v>
      </c>
      <c r="BB455" s="19">
        <f>ABS(Ct_Na+10^-pH-Kw*10^pH-Ct_Cl-Ct_OAc*Ka*10^pH/(1+Ka*10^pH))</f>
        <v>4.4806002909371048E-2</v>
      </c>
      <c r="BC455" s="19">
        <f>ABS(Ct_Na+10^-pH-Kw*10^pH-Ct_Cl-Ct_OAc*Ka*10^pH/(1+Ka*10^pH))</f>
        <v>4.5562837854522371E-2</v>
      </c>
      <c r="BD455" s="19">
        <f>ABS(Ct_Na+10^-pH-Kw*10^pH-Ct_Cl-Ct_OAc*Ka*10^pH/(1+Ka*10^pH))</f>
        <v>4.6299217801156048E-2</v>
      </c>
      <c r="BE455" s="19">
        <f>ABS(Ct_Na+10^-pH-Kw*10^pH-Ct_Cl-Ct_OAc*Ka*10^pH/(1+Ka*10^pH))</f>
        <v>4.7015960949212836E-2</v>
      </c>
      <c r="BF455" s="19">
        <f>ABS(Ct_Na+10^-pH-Kw*10^pH-Ct_Cl-Ct_OAc*Ka*10^pH/(1+Ka*10^pH))</f>
        <v>4.7713842435478673E-2</v>
      </c>
      <c r="BG455" s="19">
        <f>ABS(Ct_Na+10^-pH-Kw*10^pH-Ct_Cl-Ct_OAc*Ka*10^pH/(1+Ka*10^pH))</f>
        <v>4.8393597129893426E-2</v>
      </c>
      <c r="BH455" s="19">
        <f>ABS(Ct_Na+10^-pH-Kw*10^pH-Ct_Cl-Ct_OAc*Ka*10^pH/(1+Ka*10^pH))</f>
        <v>4.9055922216759099E-2</v>
      </c>
      <c r="BI455" s="19">
        <f>ABS(Ct_Na+10^-pH-Kw*10^pH-Ct_Cl-Ct_OAc*Ka*10^pH/(1+Ka*10^pH))</f>
        <v>4.9701479579906664E-2</v>
      </c>
      <c r="BJ455" s="19">
        <f>ABS(Ct_Na+10^-pH-Kw*10^pH-Ct_Cl-Ct_OAc*Ka*10^pH/(1+Ka*10^pH))</f>
        <v>5.0330898008975528E-2</v>
      </c>
      <c r="BK455" s="19">
        <f>ABS(Ct_Na+10^-pH-Kw*10^pH-Ct_Cl-Ct_OAc*Ka*10^pH/(1+Ka*10^pH))</f>
        <v>5.0944775242264907E-2</v>
      </c>
      <c r="BL455" s="19">
        <f>ABS(Ct_Na+10^-pH-Kw*10^pH-Ct_Cl-Ct_OAc*Ka*10^pH/(1+Ka*10^pH))</f>
        <v>5.1543679860108202E-2</v>
      </c>
      <c r="BM455" s="19">
        <f>ABS(Ct_Na+10^-pH-Kw*10^pH-Ct_Cl-Ct_OAc*Ka*10^pH/(1+Ka*10^pH))</f>
        <v>5.2128153041376982E-2</v>
      </c>
      <c r="BN455" s="19">
        <f>ABS(Ct_Na+10^-pH-Kw*10^pH-Ct_Cl-Ct_OAc*Ka*10^pH/(1+Ka*10^pH))</f>
        <v>5.2698710194520292E-2</v>
      </c>
      <c r="BO455" s="19">
        <f>ABS(Ct_Na+10^-pH-Kw*10^pH-Ct_Cl-Ct_OAc*Ka*10^pH/(1+Ka*10^pH))</f>
        <v>5.3255842473471988E-2</v>
      </c>
      <c r="BP455" s="19">
        <f>ABS(Ct_Na+10^-pH-Kw*10^pH-Ct_Cl-Ct_OAc*Ka*10^pH/(1+Ka*10^pH))</f>
        <v>5.3800018187796922E-2</v>
      </c>
      <c r="BQ455" s="19">
        <f>ABS(Ct_Na+10^-pH-Kw*10^pH-Ct_Cl-Ct_OAc*Ka*10^pH/(1+Ka*10^pH))</f>
        <v>5.433168411558565E-2</v>
      </c>
      <c r="BR455" s="19">
        <f>ABS(Ct_Na+10^-pH-Kw*10^pH-Ct_Cl-Ct_OAc*Ka*10^pH/(1+Ka*10^pH))</f>
        <v>5.4851266726833707E-2</v>
      </c>
      <c r="BS455" s="19">
        <f>ABS(Ct_Na+10^-pH-Kw*10^pH-Ct_Cl-Ct_OAc*Ka*10^pH/(1+Ka*10^pH))</f>
        <v>5.5359173324345874E-2</v>
      </c>
      <c r="BT455" s="19">
        <f>ABS(Ct_Na+10^-pH-Kw*10^pH-Ct_Cl-Ct_OAc*Ka*10^pH/(1+Ka*10^pH))</f>
        <v>5.5855793108579979E-2</v>
      </c>
      <c r="BU455" s="19">
        <f>ABS(Ct_Na+10^-pH-Kw*10^pH-Ct_Cl-Ct_OAc*Ka*10^pH/(1+Ka*10^pH))</f>
        <v>5.6341498172281471E-2</v>
      </c>
      <c r="BV455" s="19">
        <f>ABS(Ct_Na+10^-pH-Kw*10^pH-Ct_Cl-Ct_OAc*Ka*10^pH/(1+Ka*10^pH))</f>
        <v>5.6816644430250307E-2</v>
      </c>
      <c r="BW455" s="19">
        <f>ABS(Ct_Na+10^-pH-Kw*10^pH-Ct_Cl-Ct_OAc*Ka*10^pH/(1+Ka*10^pH))</f>
        <v>5.7281572489123071E-2</v>
      </c>
      <c r="BX455" s="19">
        <f>ABS(Ct_Na+10^-pH-Kw*10^pH-Ct_Cl-Ct_OAc*Ka*10^pH/(1+Ka*10^pH))</f>
        <v>5.7736608461636821E-2</v>
      </c>
      <c r="BY455" s="19">
        <f>ABS(Ct_Na+10^-pH-Kw*10^pH-Ct_Cl-Ct_OAc*Ka*10^pH/(1+Ka*10^pH))</f>
        <v>5.8182064729466056E-2</v>
      </c>
      <c r="BZ455" s="19">
        <f>ABS(Ct_Na+10^-pH-Kw*10^pH-Ct_Cl-Ct_OAc*Ka*10^pH/(1+Ka*10^pH))</f>
        <v>5.8618240658382212E-2</v>
      </c>
      <c r="CA455" s="19">
        <f>ABS(Ct_Na+10^-pH-Kw*10^pH-Ct_Cl-Ct_OAc*Ka*10^pH/(1+Ka*10^pH))</f>
        <v>5.9045423269176361E-2</v>
      </c>
      <c r="CB455" s="19">
        <f>ABS(Ct_Na+10^-pH-Kw*10^pH-Ct_Cl-Ct_OAc*Ka*10^pH/(1+Ka*10^pH))</f>
        <v>5.9463887867505338E-2</v>
      </c>
      <c r="CC455" s="19">
        <f>ABS(Ct_Na+10^-pH-Kw*10^pH-Ct_Cl-Ct_OAc*Ka*10^pH/(1+Ka*10^pH))</f>
        <v>5.9873898635565061E-2</v>
      </c>
      <c r="CD455" s="19">
        <f>ABS(Ct_Na+10^-pH-Kw*10^pH-Ct_Cl-Ct_OAc*Ka*10^pH/(1+Ka*10^pH))</f>
        <v>6.0275709188263554E-2</v>
      </c>
      <c r="CE455" s="19">
        <f>ABS(Ct_Na+10^-pH-Kw*10^pH-Ct_Cl-Ct_OAc*Ka*10^pH/(1+Ka*10^pH))</f>
        <v>6.066956309635417E-2</v>
      </c>
      <c r="CF455" s="19">
        <f>ABS(Ct_Na+10^-pH-Kw*10^pH-Ct_Cl-Ct_OAc*Ka*10^pH/(1+Ka*10^pH))</f>
        <v>6.1055694378795954E-2</v>
      </c>
      <c r="CG455" s="19">
        <f>ABS(Ct_Na+10^-pH-Kw*10^pH-Ct_Cl-Ct_OAc*Ka*10^pH/(1+Ka*10^pH))</f>
        <v>6.1434327966433028E-2</v>
      </c>
      <c r="CH455" s="19">
        <f>ABS(Ct_Na+10^-pH-Kw*10^pH-Ct_Cl-Ct_OAc*Ka*10^pH/(1+Ka*10^pH))</f>
        <v>6.1805680138923257E-2</v>
      </c>
      <c r="CI455" s="19">
        <f>ABS(Ct_Na+10^-pH-Kw*10^pH-Ct_Cl-Ct_OAc*Ka*10^pH/(1+Ka*10^pH))</f>
        <v>6.2169958936699368E-2</v>
      </c>
      <c r="CJ455" s="19">
        <f>ABS(Ct_Na+10^-pH-Kw*10^pH-Ct_Cl-Ct_OAc*Ka*10^pH/(1+Ka*10^pH))</f>
        <v>6.2527364549611775E-2</v>
      </c>
      <c r="CK455" s="19">
        <f>ABS(Ct_Na+10^-pH-Kw*10^pH-Ct_Cl-Ct_OAc*Ka*10^pH/(1+Ka*10^pH))</f>
        <v>6.2878089683778185E-2</v>
      </c>
      <c r="CL455" s="19">
        <f>ABS(Ct_Na+10^-pH-Kw*10^pH-Ct_Cl-Ct_OAc*Ka*10^pH/(1+Ka*10^pH))</f>
        <v>6.3222319908052604E-2</v>
      </c>
      <c r="CM455" s="19">
        <f>ABS(Ct_Na+10^-pH-Kw*10^pH-Ct_Cl-Ct_OAc*Ka*10^pH/(1+Ka*10^pH))</f>
        <v>6.3560233981422895E-2</v>
      </c>
      <c r="CN455" s="19">
        <f>ABS(Ct_Na+10^-pH-Kw*10^pH-Ct_Cl-Ct_OAc*Ka*10^pH/(1+Ka*10^pH))</f>
        <v>6.3892004162550101E-2</v>
      </c>
      <c r="CO455" s="19">
        <f>ABS(Ct_Na+10^-pH-Kw*10^pH-Ct_Cl-Ct_OAc*Ka*10^pH/(1+Ka*10^pH))</f>
        <v>6.4217796502575919E-2</v>
      </c>
      <c r="CP455" s="19">
        <f>ABS(Ct_Na+10^-pH-Kw*10^pH-Ct_Cl-Ct_OAc*Ka*10^pH/(1+Ka*10^pH))</f>
        <v>6.4537771122244153E-2</v>
      </c>
      <c r="CQ455" s="19">
        <f>ABS(Ct_Na+10^-pH-Kw*10^pH-Ct_Cl-Ct_OAc*Ka*10^pH/(1+Ka*10^pH))</f>
        <v>6.4852082474307612E-2</v>
      </c>
      <c r="CR455" s="19">
        <f>ABS(Ct_Na+10^-pH-Kw*10^pH-Ct_Cl-Ct_OAc*Ka*10^pH/(1+Ka*10^pH))</f>
        <v>6.5160879592124341E-2</v>
      </c>
      <c r="CS455" s="19">
        <f>ABS(Ct_Na+10^-pH-Kw*10^pH-Ct_Cl-Ct_OAc*Ka*10^pH/(1+Ka*10^pH))</f>
        <v>6.5464306325283383E-2</v>
      </c>
      <c r="CT455" s="19">
        <f>ABS(Ct_Na+10^-pH-Kw*10^pH-Ct_Cl-Ct_OAc*Ka*10^pH/(1+Ka*10^pH))</f>
        <v>6.5762501563043155E-2</v>
      </c>
      <c r="CU455" s="19">
        <f>ABS(Ct_Na+10^-pH-Kw*10^pH-Ct_Cl-Ct_OAc*Ka*10^pH/(1+Ka*10^pH))</f>
        <v>6.6055599446311286E-2</v>
      </c>
      <c r="CV455" s="19">
        <f>ABS(Ct_Na+10^-pH-Kw*10^pH-Ct_Cl-Ct_OAc*Ka*10^pH/(1+Ka*10^pH))</f>
        <v>6.6343729568846072E-2</v>
      </c>
      <c r="CW455" s="19">
        <f>ABS(Ct_Na+10^-pH-Kw*10^pH-Ct_Cl-Ct_OAc*Ka*10^pH/(1+Ka*10^pH))</f>
        <v>6.6627017168313055E-2</v>
      </c>
      <c r="CX455" s="19">
        <f>ABS(Ct_Na+10^-pH-Kw*10^pH-Ct_Cl-Ct_OAc*Ka*10^pH/(1+Ka*10^pH))</f>
        <v>6.6905583307788896E-2</v>
      </c>
    </row>
    <row r="456" spans="1:102">
      <c r="A456" s="23">
        <v>4.2699999999999996</v>
      </c>
      <c r="B456" s="19">
        <f>ABS(Ct_Na+10^-pH-Kw*10^pH-Ct_Cl-Ct_OAc*Ka*10^pH/(1+Ka*10^pH))</f>
        <v>9.9698138299829514E-2</v>
      </c>
      <c r="C456" s="19">
        <f>ABS(Ct_Na+10^-pH-Kw*10^pH-Ct_Cl-Ct_OAc*Ka*10^pH/(1+Ka*10^pH))</f>
        <v>9.018614585729344E-2</v>
      </c>
      <c r="D456" s="19">
        <f>ABS(Ct_Na+10^-pH-Kw*10^pH-Ct_Cl-Ct_OAc*Ka*10^pH/(1+Ka*10^pH))</f>
        <v>8.153888000044246E-2</v>
      </c>
      <c r="E456" s="19">
        <f>ABS(Ct_Na+10^-pH-Kw*10^pH-Ct_Cl-Ct_OAc*Ka*10^pH/(1+Ka*10^pH))</f>
        <v>7.3643550305056774E-2</v>
      </c>
      <c r="F456" s="19">
        <f>ABS(Ct_Na+10^-pH-Kw*10^pH-Ct_Cl-Ct_OAc*Ka*10^pH/(1+Ka*10^pH))</f>
        <v>6.6406164750953206E-2</v>
      </c>
      <c r="G456" s="19">
        <f>ABS(Ct_Na+10^-pH-Kw*10^pH-Ct_Cl-Ct_OAc*Ka*10^pH/(1+Ka*10^pH))</f>
        <v>5.9747770041177956E-2</v>
      </c>
      <c r="H456" s="19">
        <f>ABS(Ct_Na+10^-pH-Kw*10^pH-Ct_Cl-Ct_OAc*Ka*10^pH/(1+Ka*10^pH))</f>
        <v>5.3601559539846952E-2</v>
      </c>
      <c r="I456" s="19">
        <f>ABS(Ct_Na+10^-pH-Kw*10^pH-Ct_Cl-Ct_OAc*Ka*10^pH/(1+Ka*10^pH))</f>
        <v>4.7910623890466381E-2</v>
      </c>
      <c r="J456" s="19">
        <f>ABS(Ct_Na+10^-pH-Kw*10^pH-Ct_Cl-Ct_OAc*Ka*10^pH/(1+Ka*10^pH))</f>
        <v>4.2626183644613E-2</v>
      </c>
      <c r="K456" s="19">
        <f>ABS(Ct_Na+10^-pH-Kw*10^pH-Ct_Cl-Ct_OAc*Ka*10^pH/(1+Ka*10^pH))</f>
        <v>3.7706187553646055E-2</v>
      </c>
      <c r="L456" s="19">
        <f>ABS(Ct_Na+10^-pH-Kw*10^pH-Ct_Cl-Ct_OAc*Ka*10^pH/(1+Ka*10^pH))</f>
        <v>3.3114191202076912E-2</v>
      </c>
      <c r="M456" s="19">
        <f>ABS(Ct_Na+10^-pH-Kw*10^pH-Ct_Cl-Ct_OAc*Ka*10^pH/(1+Ka*10^pH))</f>
        <v>2.8818452679641261E-2</v>
      </c>
      <c r="N456" s="19">
        <f>ABS(Ct_Na+10^-pH-Kw*10^pH-Ct_Cl-Ct_OAc*Ka*10^pH/(1+Ka*10^pH))</f>
        <v>2.4791197814857831E-2</v>
      </c>
      <c r="O456" s="19">
        <f>ABS(Ct_Na+10^-pH-Kw*10^pH-Ct_Cl-Ct_OAc*Ka*10^pH/(1+Ka*10^pH))</f>
        <v>2.1008019002485535E-2</v>
      </c>
      <c r="P456" s="19">
        <f>ABS(Ct_Na+10^-pH-Kw*10^pH-Ct_Cl-Ct_OAc*Ka*10^pH/(1+Ka*10^pH))</f>
        <v>1.7447380120252761E-2</v>
      </c>
      <c r="Q456" s="19">
        <f>ABS(Ct_Na+10^-pH-Kw*10^pH-Ct_Cl-Ct_OAc*Ka*10^pH/(1+Ka*10^pH))</f>
        <v>1.4090206317004736E-2</v>
      </c>
      <c r="R456" s="19">
        <f>ABS(Ct_Na+10^-pH-Kw*10^pH-Ct_Cl-Ct_OAc*Ka*10^pH/(1+Ka*10^pH))</f>
        <v>1.0919542169492712E-2</v>
      </c>
      <c r="S456" s="19">
        <f>ABS(Ct_Na+10^-pH-Kw*10^pH-Ct_Cl-Ct_OAc*Ka*10^pH/(1+Ka*10^pH))</f>
        <v>7.9202652731975368E-3</v>
      </c>
      <c r="T456" s="19">
        <f>ABS(Ct_Na+10^-pH-Kw*10^pH-Ct_Cl-Ct_OAc*Ka*10^pH/(1+Ka*10^pH))</f>
        <v>5.078845055654764E-3</v>
      </c>
      <c r="U456" s="19">
        <f>ABS(Ct_Na+10^-pH-Kw*10^pH-Ct_Cl-Ct_OAc*Ka*10^pH/(1+Ka*10^pH))</f>
        <v>2.3831386954218589E-3</v>
      </c>
      <c r="V456" s="19">
        <f>ABS(Ct_Na+10^-pH-Kw*10^pH-Ct_Cl-Ct_OAc*Ka*10^pH/(1+Ka*10^pH))</f>
        <v>1.7778234679939608E-4</v>
      </c>
      <c r="W456" s="19">
        <f>ABS(Ct_Na+10^-pH-Kw*10^pH-Ct_Cl-Ct_OAc*Ka*10^pH/(1+Ka*10^pH))</f>
        <v>2.6137804113513241E-3</v>
      </c>
      <c r="X456" s="19">
        <f>ABS(Ct_Na+10^-pH-Kw*10^pH-Ct_Cl-Ct_OAc*Ka*10^pH/(1+Ka*10^pH))</f>
        <v>4.9337785680674331E-3</v>
      </c>
      <c r="Y456" s="19">
        <f>ABS(Ct_Na+10^-pH-Kw*10^pH-Ct_Cl-Ct_OAc*Ka*10^pH/(1+Ka*10^pH))</f>
        <v>7.1458698337735042E-3</v>
      </c>
      <c r="Z456" s="19">
        <f>ABS(Ct_Na+10^-pH-Kw*10^pH-Ct_Cl-Ct_OAc*Ka*10^pH/(1+Ka*10^pH))</f>
        <v>9.2574114964929302E-3</v>
      </c>
      <c r="AA456" s="19">
        <f>ABS(Ct_Na+10^-pH-Kw*10^pH-Ct_Cl-Ct_OAc*Ka*10^pH/(1+Ka*10^pH))</f>
        <v>1.1275106863091491E-2</v>
      </c>
      <c r="AB456" s="19">
        <f>ABS(Ct_Na+10^-pH-Kw*10^pH-Ct_Cl-Ct_OAc*Ka*10^pH/(1+Ka*10^pH))</f>
        <v>1.3205076344185756E-2</v>
      </c>
      <c r="AC456" s="19">
        <f>ABS(Ct_Na+10^-pH-Kw*10^pH-Ct_Cl-Ct_OAc*Ka*10^pH/(1+Ka*10^pH))</f>
        <v>1.5052919464382426E-2</v>
      </c>
      <c r="AD456" s="19">
        <f>ABS(Ct_Na+10^-pH-Kw*10^pH-Ct_Cl-Ct_OAc*Ka*10^pH/(1+Ka*10^pH))</f>
        <v>1.6823769121237557E-2</v>
      </c>
      <c r="AE456" s="19">
        <f>ABS(Ct_Na+10^-pH-Kw*10^pH-Ct_Cl-Ct_OAc*Ka*10^pH/(1+Ka*10^pH))</f>
        <v>1.8522339200261848E-2</v>
      </c>
      <c r="AF456" s="19">
        <f>ABS(Ct_Na+10^-pH-Kw*10^pH-Ct_Cl-Ct_OAc*Ka*10^pH/(1+Ka*10^pH))</f>
        <v>2.0152966476125175E-2</v>
      </c>
      <c r="AG456" s="19">
        <f>ABS(Ct_Na+10^-pH-Kw*10^pH-Ct_Cl-Ct_OAc*Ka*10^pH/(1+Ka*10^pH))</f>
        <v>2.171964758430759E-2</v>
      </c>
      <c r="AH456" s="19">
        <f>ABS(Ct_Na+10^-pH-Kw*10^pH-Ct_Cl-Ct_OAc*Ka*10^pH/(1+Ka*10^pH))</f>
        <v>2.3226071726790674E-2</v>
      </c>
      <c r="AI456" s="19">
        <f>ABS(Ct_Na+10^-pH-Kw*10^pH-Ct_Cl-Ct_OAc*Ka*10^pH/(1+Ka*10^pH))</f>
        <v>2.467564967521781E-2</v>
      </c>
      <c r="AJ456" s="19">
        <f>ABS(Ct_Na+10^-pH-Kw*10^pH-Ct_Cl-Ct_OAc*Ka*10^pH/(1+Ka*10^pH))</f>
        <v>2.6071539551480963E-2</v>
      </c>
      <c r="AK456" s="19">
        <f>ABS(Ct_Na+10^-pH-Kw*10^pH-Ct_Cl-Ct_OAc*Ka*10^pH/(1+Ka*10^pH))</f>
        <v>2.7416669795880023E-2</v>
      </c>
      <c r="AL456" s="19">
        <f>ABS(Ct_Na+10^-pH-Kw*10^pH-Ct_Cl-Ct_OAc*Ka*10^pH/(1+Ka*10^pH))</f>
        <v>2.871375967440766E-2</v>
      </c>
      <c r="AM456" s="19">
        <f>ABS(Ct_Na+10^-pH-Kw*10^pH-Ct_Cl-Ct_OAc*Ka*10^pH/(1+Ka*10^pH))</f>
        <v>2.9965337627372943E-2</v>
      </c>
      <c r="AN456" s="19">
        <f>ABS(Ct_Na+10^-pH-Kw*10^pH-Ct_Cl-Ct_OAc*Ka*10^pH/(1+Ka*10^pH))</f>
        <v>3.1173757719891136E-2</v>
      </c>
      <c r="AO456" s="19">
        <f>ABS(Ct_Na+10^-pH-Kw*10^pH-Ct_Cl-Ct_OAc*Ka*10^pH/(1+Ka*10^pH))</f>
        <v>3.2341214419442613E-2</v>
      </c>
      <c r="AP456" s="19">
        <f>ABS(Ct_Na+10^-pH-Kw*10^pH-Ct_Cl-Ct_OAc*Ka*10^pH/(1+Ka*10^pH))</f>
        <v>3.3469755895675704E-2</v>
      </c>
      <c r="AQ456" s="19">
        <f>ABS(Ct_Na+10^-pH-Kw*10^pH-Ct_Cl-Ct_OAc*Ka*10^pH/(1+Ka*10^pH))</f>
        <v>3.4561296012032297E-2</v>
      </c>
      <c r="AR456" s="19">
        <f>ABS(Ct_Na+10^-pH-Kw*10^pH-Ct_Cl-Ct_OAc*Ka*10^pH/(1+Ka*10^pH))</f>
        <v>3.561762515689354E-2</v>
      </c>
      <c r="AS456" s="19">
        <f>ABS(Ct_Na+10^-pH-Kw*10^pH-Ct_Cl-Ct_OAc*Ka*10^pH/(1+Ka*10^pH))</f>
        <v>3.6640420043187731E-2</v>
      </c>
      <c r="AT456" s="19">
        <f>ABS(Ct_Na+10^-pH-Kw*10^pH-Ct_Cl-Ct_OAc*Ka*10^pH/(1+Ka*10^pH))</f>
        <v>3.763125258928525E-2</v>
      </c>
      <c r="AU456" s="19">
        <f>ABS(Ct_Na+10^-pH-Kw*10^pH-Ct_Cl-Ct_OAc*Ka*10^pH/(1+Ka*10^pH))</f>
        <v>3.85915979801182E-2</v>
      </c>
      <c r="AV456" s="19">
        <f>ABS(Ct_Na+10^-pH-Kw*10^pH-Ct_Cl-Ct_OAc*Ka*10^pH/(1+Ka*10^pH))</f>
        <v>3.9522841995471417E-2</v>
      </c>
      <c r="AW456" s="19">
        <f>ABS(Ct_Na+10^-pH-Kw*10^pH-Ct_Cl-Ct_OAc*Ka*10^pH/(1+Ka*10^pH))</f>
        <v>4.0426287682008066E-2</v>
      </c>
      <c r="AX456" s="19">
        <f>ABS(Ct_Na+10^-pH-Kw*10^pH-Ct_Cl-Ct_OAc*Ka*10^pH/(1+Ka*10^pH))</f>
        <v>4.1303161436587785E-2</v>
      </c>
      <c r="AY456" s="19">
        <f>ABS(Ct_Na+10^-pH-Kw*10^pH-Ct_Cl-Ct_OAc*Ka*10^pH/(1+Ka*10^pH))</f>
        <v>4.2154618560599974E-2</v>
      </c>
      <c r="AZ456" s="19">
        <f>ABS(Ct_Na+10^-pH-Kw*10^pH-Ct_Cl-Ct_OAc*Ka*10^pH/(1+Ka*10^pH))</f>
        <v>4.2981748338211806E-2</v>
      </c>
      <c r="BA456" s="19">
        <f>ABS(Ct_Na+10^-pH-Kw*10^pH-Ct_Cl-Ct_OAc*Ka*10^pH/(1+Ka*10^pH))</f>
        <v>4.3785578685468361E-2</v>
      </c>
      <c r="BB456" s="19">
        <f>ABS(Ct_Na+10^-pH-Kw*10^pH-Ct_Cl-Ct_OAc*Ka*10^pH/(1+Ka*10^pH))</f>
        <v>4.4567080411967802E-2</v>
      </c>
      <c r="BC456" s="19">
        <f>ABS(Ct_Na+10^-pH-Kw*10^pH-Ct_Cl-Ct_OAc*Ka*10^pH/(1+Ka*10^pH))</f>
        <v>4.5327171132261805E-2</v>
      </c>
      <c r="BD456" s="19">
        <f>ABS(Ct_Na+10^-pH-Kw*10^pH-Ct_Cl-Ct_OAc*Ka*10^pH/(1+Ka*10^pH))</f>
        <v>4.6066718860115395E-2</v>
      </c>
      <c r="BE456" s="19">
        <f>ABS(Ct_Na+10^-pH-Kw*10^pH-Ct_Cl-Ct_OAc*Ka*10^pH/(1+Ka*10^pH))</f>
        <v>4.6786545315226226E-2</v>
      </c>
      <c r="BF456" s="19">
        <f>ABS(Ct_Na+10^-pH-Kw*10^pH-Ct_Cl-Ct_OAc*Ka*10^pH/(1+Ka*10^pH))</f>
        <v>4.7487428968886788E-2</v>
      </c>
      <c r="BG456" s="19">
        <f>ABS(Ct_Na+10^-pH-Kw*10^pH-Ct_Cl-Ct_OAc*Ka*10^pH/(1+Ka*10^pH))</f>
        <v>4.8170107852322376E-2</v>
      </c>
      <c r="BH456" s="19">
        <f>ABS(Ct_Na+10^-pH-Kw*10^pH-Ct_Cl-Ct_OAc*Ka*10^pH/(1+Ka*10^pH))</f>
        <v>4.8835282149003227E-2</v>
      </c>
      <c r="BI456" s="19">
        <f>ABS(Ct_Na+10^-pH-Kw*10^pH-Ct_Cl-Ct_OAc*Ka*10^pH/(1+Ka*10^pH))</f>
        <v>4.9483616590071909E-2</v>
      </c>
      <c r="BJ456" s="19">
        <f>ABS(Ct_Na+10^-pH-Kw*10^pH-Ct_Cl-Ct_OAc*Ka*10^pH/(1+Ka*10^pH))</f>
        <v>5.0115742670113872E-2</v>
      </c>
      <c r="BK456" s="19">
        <f>ABS(Ct_Na+10^-pH-Kw*10^pH-Ct_Cl-Ct_OAc*Ka*10^pH/(1+Ka*10^pH))</f>
        <v>5.0732260698796758E-2</v>
      </c>
      <c r="BL456" s="19">
        <f>ABS(Ct_Na+10^-pH-Kw*10^pH-Ct_Cl-Ct_OAc*Ka*10^pH/(1+Ka*10^pH))</f>
        <v>5.1333741702389815E-2</v>
      </c>
      <c r="BM456" s="19">
        <f>ABS(Ct_Na+10^-pH-Kw*10^pH-Ct_Cl-Ct_OAc*Ka*10^pH/(1+Ka*10^pH))</f>
        <v>5.1920729187824033E-2</v>
      </c>
      <c r="BN456" s="19">
        <f>ABS(Ct_Na+10^-pH-Kw*10^pH-Ct_Cl-Ct_OAc*Ka*10^pH/(1+Ka*10^pH))</f>
        <v>5.2493740780747887E-2</v>
      </c>
      <c r="BO456" s="19">
        <f>ABS(Ct_Na+10^-pH-Kw*10^pH-Ct_Cl-Ct_OAc*Ka*10^pH/(1+Ka*10^pH))</f>
        <v>5.3053269747955878E-2</v>
      </c>
      <c r="BP456" s="19">
        <f>ABS(Ct_Na+10^-pH-Kw*10^pH-Ct_Cl-Ct_OAc*Ka*10^pH/(1+Ka*10^pH))</f>
        <v>5.3599786413600914E-2</v>
      </c>
      <c r="BQ456" s="19">
        <f>ABS(Ct_Na+10^-pH-Kw*10^pH-Ct_Cl-Ct_OAc*Ka*10^pH/(1+Ka*10^pH))</f>
        <v>5.4133739477736864E-2</v>
      </c>
      <c r="BR456" s="19">
        <f>ABS(Ct_Na+10^-pH-Kw*10^pH-Ct_Cl-Ct_OAc*Ka*10^pH/(1+Ka*10^pH))</f>
        <v>5.4655557244960615E-2</v>
      </c>
      <c r="BS456" s="19">
        <f>ABS(Ct_Na+10^-pH-Kw*10^pH-Ct_Cl-Ct_OAc*Ka*10^pH/(1+Ka*10^pH))</f>
        <v>5.5165648770224313E-2</v>
      </c>
      <c r="BT456" s="19">
        <f>ABS(Ct_Na+10^-pH-Kw*10^pH-Ct_Cl-Ct_OAc*Ka*10^pH/(1+Ka*10^pH))</f>
        <v>5.5664404928259907E-2</v>
      </c>
      <c r="BU456" s="19">
        <f>ABS(Ct_Na+10^-pH-Kw*10^pH-Ct_Cl-Ct_OAc*Ka*10^pH/(1+Ka*10^pH))</f>
        <v>5.6152199412492526E-2</v>
      </c>
      <c r="BV456" s="19">
        <f>ABS(Ct_Na+10^-pH-Kw*10^pH-Ct_Cl-Ct_OAc*Ka*10^pH/(1+Ka*10^pH))</f>
        <v>5.6629389668807033E-2</v>
      </c>
      <c r="BW456" s="19">
        <f>ABS(Ct_Na+10^-pH-Kw*10^pH-Ct_Cl-Ct_OAc*Ka*10^pH/(1+Ka*10^pH))</f>
        <v>5.70963177690718E-2</v>
      </c>
      <c r="BX456" s="19">
        <f>ABS(Ct_Na+10^-pH-Kw*10^pH-Ct_Cl-Ct_OAc*Ka*10^pH/(1+Ka*10^pH))</f>
        <v>5.7553311228905377E-2</v>
      </c>
      <c r="BY456" s="19">
        <f>ABS(Ct_Na+10^-pH-Kw*10^pH-Ct_Cl-Ct_OAc*Ka*10^pH/(1+Ka*10^pH))</f>
        <v>5.8000683773795081E-2</v>
      </c>
      <c r="BZ456" s="19">
        <f>ABS(Ct_Na+10^-pH-Kw*10^pH-Ct_Cl-Ct_OAc*Ka*10^pH/(1+Ka*10^pH))</f>
        <v>5.8438736057332935E-2</v>
      </c>
      <c r="CA456" s="19">
        <f>ABS(Ct_Na+10^-pH-Kw*10^pH-Ct_Cl-Ct_OAc*Ka*10^pH/(1+Ka*10^pH))</f>
        <v>5.8867756335024626E-2</v>
      </c>
      <c r="CB456" s="19">
        <f>ABS(Ct_Na+10^-pH-Kw*10^pH-Ct_Cl-Ct_OAc*Ka*10^pH/(1+Ka*10^pH))</f>
        <v>5.9288021096845084E-2</v>
      </c>
      <c r="CC456" s="19">
        <f>ABS(Ct_Na+10^-pH-Kw*10^pH-Ct_Cl-Ct_OAc*Ka*10^pH/(1+Ka*10^pH))</f>
        <v>5.9699795661457056E-2</v>
      </c>
      <c r="CD456" s="19">
        <f>ABS(Ct_Na+10^-pH-Kw*10^pH-Ct_Cl-Ct_OAc*Ka*10^pH/(1+Ka*10^pH))</f>
        <v>6.0103334734776755E-2</v>
      </c>
      <c r="CE456" s="19">
        <f>ABS(Ct_Na+10^-pH-Kw*10^pH-Ct_Cl-Ct_OAc*Ka*10^pH/(1+Ka*10^pH))</f>
        <v>6.0498882935357462E-2</v>
      </c>
      <c r="CF456" s="19">
        <f>ABS(Ct_Na+10^-pH-Kw*10^pH-Ct_Cl-Ct_OAc*Ka*10^pH/(1+Ka*10^pH))</f>
        <v>6.0886675288867972E-2</v>
      </c>
      <c r="CG456" s="19">
        <f>ABS(Ct_Na+10^-pH-Kw*10^pH-Ct_Cl-Ct_OAc*Ka*10^pH/(1+Ka*10^pH))</f>
        <v>6.1266937693766607E-2</v>
      </c>
      <c r="CH456" s="19">
        <f>ABS(Ct_Na+10^-pH-Kw*10^pH-Ct_Cl-Ct_OAc*Ka*10^pH/(1+Ka*10^pH))</f>
        <v>6.1639887360109509E-2</v>
      </c>
      <c r="CI456" s="19">
        <f>ABS(Ct_Na+10^-pH-Kw*10^pH-Ct_Cl-Ct_OAc*Ka*10^pH/(1+Ka*10^pH))</f>
        <v>6.2005733223283975E-2</v>
      </c>
      <c r="CJ456" s="19">
        <f>ABS(Ct_Na+10^-pH-Kw*10^pH-Ct_Cl-Ct_OAc*Ka*10^pH/(1+Ka*10^pH))</f>
        <v>6.2364676334323063E-2</v>
      </c>
      <c r="CK456" s="19">
        <f>ABS(Ct_Na+10^-pH-Kw*10^pH-Ct_Cl-Ct_OAc*Ka*10^pH/(1+Ka*10^pH))</f>
        <v>6.2716910228333408E-2</v>
      </c>
      <c r="CL456" s="19">
        <f>ABS(Ct_Na+10^-pH-Kw*10^pH-Ct_Cl-Ct_OAc*Ka*10^pH/(1+Ka*10^pH))</f>
        <v>6.3062621272454655E-2</v>
      </c>
      <c r="CM456" s="19">
        <f>ABS(Ct_Na+10^-pH-Kw*10^pH-Ct_Cl-Ct_OAc*Ka*10^pH/(1+Ka*10^pH))</f>
        <v>6.3401988994665412E-2</v>
      </c>
      <c r="CN456" s="19">
        <f>ABS(Ct_Na+10^-pH-Kw*10^pH-Ct_Cl-Ct_OAc*Ka*10^pH/(1+Ka*10^pH))</f>
        <v>6.3735186394654156E-2</v>
      </c>
      <c r="CO456" s="19">
        <f>ABS(Ct_Na+10^-pH-Kw*10^pH-Ct_Cl-Ct_OAc*Ka*10^pH/(1+Ka*10^pH))</f>
        <v>6.4062380237886365E-2</v>
      </c>
      <c r="CP456" s="19">
        <f>ABS(Ct_Na+10^-pH-Kw*10^pH-Ct_Cl-Ct_OAc*Ka*10^pH/(1+Ka*10^pH))</f>
        <v>6.4383731333918004E-2</v>
      </c>
      <c r="CQ456" s="19">
        <f>ABS(Ct_Na+10^-pH-Kw*10^pH-Ct_Cl-Ct_OAc*Ka*10^pH/(1+Ka*10^pH))</f>
        <v>6.4699394799931378E-2</v>
      </c>
      <c r="CR456" s="19">
        <f>ABS(Ct_Na+10^-pH-Kw*10^pH-Ct_Cl-Ct_OAc*Ka*10^pH/(1+Ka*10^pH))</f>
        <v>6.5009520310400637E-2</v>
      </c>
      <c r="CS456" s="19">
        <f>ABS(Ct_Na+10^-pH-Kw*10^pH-Ct_Cl-Ct_OAc*Ka*10^pH/(1+Ka*10^pH))</f>
        <v>6.5314252333731296E-2</v>
      </c>
      <c r="CT456" s="19">
        <f>ABS(Ct_Na+10^-pH-Kw*10^pH-Ct_Cl-Ct_OAc*Ka*10^pH/(1+Ka*10^pH))</f>
        <v>6.5613730356659739E-2</v>
      </c>
      <c r="CU456" s="19">
        <f>ABS(Ct_Na+10^-pH-Kw*10^pH-Ct_Cl-Ct_OAc*Ka*10^pH/(1+Ka*10^pH))</f>
        <v>6.590808909714492E-2</v>
      </c>
      <c r="CV456" s="19">
        <f>ABS(Ct_Na+10^-pH-Kw*10^pH-Ct_Cl-Ct_OAc*Ka*10^pH/(1+Ka*10^pH))</f>
        <v>6.6197458706435466E-2</v>
      </c>
      <c r="CW456" s="19">
        <f>ABS(Ct_Na+10^-pH-Kw*10^pH-Ct_Cl-Ct_OAc*Ka*10^pH/(1+Ka*10^pH))</f>
        <v>6.648196496094802E-2</v>
      </c>
      <c r="CX456" s="19">
        <f>ABS(Ct_Na+10^-pH-Kw*10^pH-Ct_Cl-Ct_OAc*Ka*10^pH/(1+Ka*10^pH))</f>
        <v>6.6761729444552012E-2</v>
      </c>
    </row>
    <row r="457" spans="1:102">
      <c r="A457" s="24">
        <v>4.28</v>
      </c>
      <c r="B457" s="19">
        <f>ABS(Ct_Na+10^-pH-Kw*10^pH-Ct_Cl-Ct_OAc*Ka*10^pH/(1+Ka*10^pH))</f>
        <v>0.10056493515873249</v>
      </c>
      <c r="C457" s="19">
        <f>ABS(Ct_Na+10^-pH-Kw*10^pH-Ct_Cl-Ct_OAc*Ka*10^pH/(1+Ka*10^pH))</f>
        <v>9.1011724886627204E-2</v>
      </c>
      <c r="D457" s="19">
        <f>ABS(Ct_Na+10^-pH-Kw*10^pH-Ct_Cl-Ct_OAc*Ka*10^pH/(1+Ka*10^pH))</f>
        <v>8.2326988275622376E-2</v>
      </c>
      <c r="E457" s="19">
        <f>ABS(Ct_Na+10^-pH-Kw*10^pH-Ct_Cl-Ct_OAc*Ka*10^pH/(1+Ka*10^pH))</f>
        <v>7.4397446152531022E-2</v>
      </c>
      <c r="F457" s="19">
        <f>ABS(Ct_Na+10^-pH-Kw*10^pH-Ct_Cl-Ct_OAc*Ka*10^pH/(1+Ka*10^pH))</f>
        <v>6.7128699206363912E-2</v>
      </c>
      <c r="G457" s="19">
        <f>ABS(Ct_Na+10^-pH-Kw*10^pH-Ct_Cl-Ct_OAc*Ka*10^pH/(1+Ka*10^pH))</f>
        <v>6.0441452015890212E-2</v>
      </c>
      <c r="H457" s="19">
        <f>ABS(Ct_Na+10^-pH-Kw*10^pH-Ct_Cl-Ct_OAc*Ka*10^pH/(1+Ka*10^pH))</f>
        <v>5.4268608455452942E-2</v>
      </c>
      <c r="I457" s="19">
        <f>ABS(Ct_Na+10^-pH-Kw*10^pH-Ct_Cl-Ct_OAc*Ka*10^pH/(1+Ka*10^pH))</f>
        <v>4.8553012566159161E-2</v>
      </c>
      <c r="J457" s="19">
        <f>ABS(Ct_Na+10^-pH-Kw*10^pH-Ct_Cl-Ct_OAc*Ka*10^pH/(1+Ka*10^pH))</f>
        <v>4.3245673526100668E-2</v>
      </c>
      <c r="K457" s="19">
        <f>ABS(Ct_Na+10^-pH-Kw*10^pH-Ct_Cl-Ct_OAc*Ka*10^pH/(1+Ka*10^pH))</f>
        <v>3.830435786811516E-2</v>
      </c>
      <c r="L457" s="19">
        <f>ABS(Ct_Na+10^-pH-Kw*10^pH-Ct_Cl-Ct_OAc*Ka*10^pH/(1+Ka*10^pH))</f>
        <v>3.3692463253995358E-2</v>
      </c>
      <c r="M457" s="19">
        <f>ABS(Ct_Na+10^-pH-Kw*10^pH-Ct_Cl-Ct_OAc*Ka*10^pH/(1+Ka*10^pH))</f>
        <v>2.9378110227883288E-2</v>
      </c>
      <c r="N457" s="19">
        <f>ABS(Ct_Na+10^-pH-Kw*10^pH-Ct_Cl-Ct_OAc*Ka*10^pH/(1+Ka*10^pH))</f>
        <v>2.5333404265903206E-2</v>
      </c>
      <c r="O457" s="19">
        <f>ABS(Ct_Na+10^-pH-Kw*10^pH-Ct_Cl-Ct_OAc*Ka*10^pH/(1+Ka*10^pH))</f>
        <v>2.1533831998588611E-2</v>
      </c>
      <c r="P457" s="19">
        <f>ABS(Ct_Na+10^-pH-Kw*10^pH-Ct_Cl-Ct_OAc*Ka*10^pH/(1+Ka*10^pH))</f>
        <v>1.7957763982292495E-2</v>
      </c>
      <c r="Q457" s="19">
        <f>ABS(Ct_Na+10^-pH-Kw*10^pH-Ct_Cl-Ct_OAc*Ka*10^pH/(1+Ka*10^pH))</f>
        <v>1.4586042709784749E-2</v>
      </c>
      <c r="R457" s="19">
        <f>ABS(Ct_Na+10^-pH-Kw*10^pH-Ct_Cl-Ct_OAc*Ka*10^pH/(1+Ka*10^pH))</f>
        <v>1.1401639285749651E-2</v>
      </c>
      <c r="S457" s="19">
        <f>ABS(Ct_Na+10^-pH-Kw*10^pH-Ct_Cl-Ct_OAc*Ka*10^pH/(1+Ka*10^pH))</f>
        <v>8.3893657765272411E-3</v>
      </c>
      <c r="T457" s="19">
        <f>ABS(Ct_Na+10^-pH-Kw*10^pH-Ct_Cl-Ct_OAc*Ka*10^pH/(1+Ka*10^pH))</f>
        <v>5.5356329783165688E-3</v>
      </c>
      <c r="U457" s="19">
        <f>ABS(Ct_Na+10^-pH-Kw*10^pH-Ct_Cl-Ct_OAc*Ka*10^pH/(1+Ka*10^pH))</f>
        <v>2.8282454518089827E-3</v>
      </c>
      <c r="V457" s="19">
        <f>ABS(Ct_Na+10^-pH-Kw*10^pH-Ct_Cl-Ct_OAc*Ka*10^pH/(1+Ka*10^pH))</f>
        <v>2.5622730162679075E-4</v>
      </c>
      <c r="W457" s="19">
        <f>ABS(Ct_Na+10^-pH-Kw*10^pH-Ct_Cl-Ct_OAc*Ka*10^pH/(1+Ka*10^pH))</f>
        <v>2.190326548546527E-3</v>
      </c>
      <c r="X457" s="19">
        <f>ABS(Ct_Na+10^-pH-Kw*10^pH-Ct_Cl-Ct_OAc*Ka*10^pH/(1+Ka*10^pH))</f>
        <v>4.5203778344258573E-3</v>
      </c>
      <c r="Y457" s="19">
        <f>ABS(Ct_Na+10^-pH-Kw*10^pH-Ct_Cl-Ct_OAc*Ka*10^pH/(1+Ka*10^pH))</f>
        <v>6.7420546418922103E-3</v>
      </c>
      <c r="Z457" s="19">
        <f>ABS(Ct_Na+10^-pH-Kw*10^pH-Ct_Cl-Ct_OAc*Ka*10^pH/(1+Ka*10^pH))</f>
        <v>8.862746139928275E-3</v>
      </c>
      <c r="AA457" s="19">
        <f>ABS(Ct_Na+10^-pH-Kw*10^pH-Ct_Cl-Ct_OAc*Ka*10^pH/(1+Ka*10^pH))</f>
        <v>1.088918468249607E-2</v>
      </c>
      <c r="AB457" s="19">
        <f>ABS(Ct_Na+10^-pH-Kw*10^pH-Ct_Cl-Ct_OAc*Ka*10^pH/(1+Ka*10^pH))</f>
        <v>1.2827517201473942E-2</v>
      </c>
      <c r="AC457" s="19">
        <f>ABS(Ct_Na+10^-pH-Kw*10^pH-Ct_Cl-Ct_OAc*Ka*10^pH/(1+Ka*10^pH))</f>
        <v>1.4683367485601714E-2</v>
      </c>
      <c r="AD457" s="19">
        <f>ABS(Ct_Na+10^-pH-Kw*10^pH-Ct_Cl-Ct_OAc*Ka*10^pH/(1+Ka*10^pH))</f>
        <v>1.64618906745575E-2</v>
      </c>
      <c r="AE457" s="19">
        <f>ABS(Ct_Na+10^-pH-Kw*10^pH-Ct_Cl-Ct_OAc*Ka*10^pH/(1+Ka*10^pH))</f>
        <v>1.8167821080290591E-2</v>
      </c>
      <c r="AF457" s="19">
        <f>ABS(Ct_Na+10^-pH-Kw*10^pH-Ct_Cl-Ct_OAc*Ka*10^pH/(1+Ka*10^pH))</f>
        <v>1.9805514269794357E-2</v>
      </c>
      <c r="AG457" s="19">
        <f>ABS(Ct_Na+10^-pH-Kw*10^pH-Ct_Cl-Ct_OAc*Ka*10^pH/(1+Ka*10^pH))</f>
        <v>2.1378984196964632E-2</v>
      </c>
      <c r="AH457" s="19">
        <f>ABS(Ct_Na+10^-pH-Kw*10^pH-Ct_Cl-Ct_OAc*Ka*10^pH/(1+Ka*10^pH))</f>
        <v>2.2891936050012978E-2</v>
      </c>
      <c r="AI457" s="19">
        <f>ABS(Ct_Na+10^-pH-Kw*10^pH-Ct_Cl-Ct_OAc*Ka*10^pH/(1+Ka*10^pH))</f>
        <v>2.4347795380304797E-2</v>
      </c>
      <c r="AJ457" s="19">
        <f>ABS(Ct_Na+10^-pH-Kw*10^pH-Ct_Cl-Ct_OAc*Ka*10^pH/(1+Ka*10^pH))</f>
        <v>2.5749733994659865E-2</v>
      </c>
      <c r="AK457" s="19">
        <f>ABS(Ct_Na+10^-pH-Kw*10^pH-Ct_Cl-Ct_OAc*Ka*10^pH/(1+Ka*10^pH))</f>
        <v>2.710069302303841E-2</v>
      </c>
      <c r="AL457" s="19">
        <f>ABS(Ct_Na+10^-pH-Kw*10^pH-Ct_Cl-Ct_OAc*Ka*10^pH/(1+Ka*10^pH))</f>
        <v>2.8403403514689122E-2</v>
      </c>
      <c r="AM457" s="19">
        <f>ABS(Ct_Na+10^-pH-Kw*10^pH-Ct_Cl-Ct_OAc*Ka*10^pH/(1+Ka*10^pH))</f>
        <v>2.9660404866281936E-2</v>
      </c>
      <c r="AN457" s="19">
        <f>ABS(Ct_Na+10^-pH-Kw*10^pH-Ct_Cl-Ct_OAc*Ka*10^pH/(1+Ka*10^pH))</f>
        <v>3.0874061343681879E-2</v>
      </c>
      <c r="AO457" s="19">
        <f>ABS(Ct_Na+10^-pH-Kw*10^pH-Ct_Cl-Ct_OAc*Ka*10^pH/(1+Ka*10^pH))</f>
        <v>3.2046576923542847E-2</v>
      </c>
      <c r="AP457" s="19">
        <f>ABS(Ct_Na+10^-pH-Kw*10^pH-Ct_Cl-Ct_OAc*Ka*10^pH/(1+Ka*10^pH))</f>
        <v>3.3180008650741777E-2</v>
      </c>
      <c r="AQ457" s="19">
        <f>ABS(Ct_Na+10^-pH-Kw*10^pH-Ct_Cl-Ct_OAc*Ka*10^pH/(1+Ka*10^pH))</f>
        <v>3.4276278681966962E-2</v>
      </c>
      <c r="AR457" s="19">
        <f>ABS(Ct_Na+10^-pH-Kw*10^pH-Ct_Cl-Ct_OAc*Ka*10^pH/(1+Ka*10^pH))</f>
        <v>3.5337185163797816E-2</v>
      </c>
      <c r="AS457" s="19">
        <f>ABS(Ct_Na+10^-pH-Kw*10^pH-Ct_Cl-Ct_OAc*Ka*10^pH/(1+Ka*10^pH))</f>
        <v>3.6364412074776871E-2</v>
      </c>
      <c r="AT457" s="19">
        <f>ABS(Ct_Na+10^-pH-Kw*10^pH-Ct_Cl-Ct_OAc*Ka*10^pH/(1+Ka*10^pH))</f>
        <v>3.7359538144787853E-2</v>
      </c>
      <c r="AU457" s="19">
        <f>ABS(Ct_Na+10^-pH-Kw*10^pH-Ct_Cl-Ct_OAc*Ka*10^pH/(1+Ka*10^pH))</f>
        <v>3.8324044951106161E-2</v>
      </c>
      <c r="AV457" s="19">
        <f>ABS(Ct_Na+10^-pH-Kw*10^pH-Ct_Cl-Ct_OAc*Ka*10^pH/(1+Ka*10^pH))</f>
        <v>3.9259324278445168E-2</v>
      </c>
      <c r="AW457" s="19">
        <f>ABS(Ct_Na+10^-pH-Kw*10^pH-Ct_Cl-Ct_OAc*Ka*10^pH/(1+Ka*10^pH))</f>
        <v>4.0166684819893418E-2</v>
      </c>
      <c r="AX457" s="19">
        <f>ABS(Ct_Na+10^-pH-Kw*10^pH-Ct_Cl-Ct_OAc*Ka*10^pH/(1+Ka*10^pH))</f>
        <v>4.1047358286593214E-2</v>
      </c>
      <c r="AY457" s="19">
        <f>ABS(Ct_Na+10^-pH-Kw*10^pH-Ct_Cl-Ct_OAc*Ka*10^pH/(1+Ka*10^pH))</f>
        <v>4.1902504986142286E-2</v>
      </c>
      <c r="AZ457" s="19">
        <f>ABS(Ct_Na+10^-pH-Kw*10^pH-Ct_Cl-Ct_OAc*Ka*10^pH/(1+Ka*10^pH))</f>
        <v>4.2733218922847094E-2</v>
      </c>
      <c r="BA457" s="19">
        <f>ABS(Ct_Na+10^-pH-Kw*10^pH-Ct_Cl-Ct_OAc*Ka*10^pH/(1+Ka*10^pH))</f>
        <v>4.3540532466968651E-2</v>
      </c>
      <c r="BB457" s="19">
        <f>ABS(Ct_Na+10^-pH-Kw*10^pH-Ct_Cl-Ct_OAc*Ka*10^pH/(1+Ka*10^pH))</f>
        <v>4.4325420634864623E-2</v>
      </c>
      <c r="BC457" s="19">
        <f>ABS(Ct_Na+10^-pH-Kw*10^pH-Ct_Cl-Ct_OAc*Ka*10^pH/(1+Ka*10^pH))</f>
        <v>4.5088805017338821E-2</v>
      </c>
      <c r="BD457" s="19">
        <f>ABS(Ct_Na+10^-pH-Kw*10^pH-Ct_Cl-Ct_OAc*Ka*10^pH/(1+Ka*10^pH))</f>
        <v>4.5831557389475835E-2</v>
      </c>
      <c r="BE457" s="19">
        <f>ABS(Ct_Na+10^-pH-Kw*10^pH-Ct_Cl-Ct_OAc*Ka*10^pH/(1+Ka*10^pH))</f>
        <v>4.6554503031689204E-2</v>
      </c>
      <c r="BF457" s="19">
        <f>ABS(Ct_Na+10^-pH-Kw*10^pH-Ct_Cl-Ct_OAc*Ka*10^pH/(1+Ka*10^pH))</f>
        <v>4.725842378858118E-2</v>
      </c>
      <c r="BG457" s="19">
        <f>ABS(Ct_Na+10^-pH-Kw*10^pH-Ct_Cl-Ct_OAc*Ka*10^pH/(1+Ka*10^pH))</f>
        <v>4.7944060889449969E-2</v>
      </c>
      <c r="BH457" s="19">
        <f>ABS(Ct_Na+10^-pH-Kw*10^pH-Ct_Cl-Ct_OAc*Ka*10^pH/(1+Ka*10^pH))</f>
        <v>4.8612117551834956E-2</v>
      </c>
      <c r="BI457" s="19">
        <f>ABS(Ct_Na+10^-pH-Kw*10^pH-Ct_Cl-Ct_OAc*Ka*10^pH/(1+Ka*10^pH))</f>
        <v>4.9263261387324134E-2</v>
      </c>
      <c r="BJ457" s="19">
        <f>ABS(Ct_Na+10^-pH-Kw*10^pH-Ct_Cl-Ct_OAc*Ka*10^pH/(1+Ka*10^pH))</f>
        <v>4.9898126626926068E-2</v>
      </c>
      <c r="BK457" s="19">
        <f>ABS(Ct_Na+10^-pH-Kw*10^pH-Ct_Cl-Ct_OAc*Ka*10^pH/(1+Ka*10^pH))</f>
        <v>5.0517316181599554E-2</v>
      </c>
      <c r="BL457" s="19">
        <f>ABS(Ct_Na+10^-pH-Kw*10^pH-Ct_Cl-Ct_OAc*Ka*10^pH/(1+Ka*10^pH))</f>
        <v>5.1121403552012709E-2</v>
      </c>
      <c r="BM457" s="19">
        <f>ABS(Ct_Na+10^-pH-Kw*10^pH-Ct_Cl-Ct_OAc*Ka*10^pH/(1+Ka*10^pH))</f>
        <v>5.1710934600247262E-2</v>
      </c>
      <c r="BN457" s="19">
        <f>ABS(Ct_Na+10^-pH-Kw*10^pH-Ct_Cl-Ct_OAc*Ka*10^pH/(1+Ka*10^pH))</f>
        <v>5.228642919495239E-2</v>
      </c>
      <c r="BO457" s="19">
        <f>ABS(Ct_Na+10^-pH-Kw*10^pH-Ct_Cl-Ct_OAc*Ka*10^pH/(1+Ka*10^pH))</f>
        <v>5.2848382740370334E-2</v>
      </c>
      <c r="BP457" s="19">
        <f>ABS(Ct_Na+10^-pH-Kw*10^pH-Ct_Cl-Ct_OAc*Ka*10^pH/(1+Ka*10^pH))</f>
        <v>5.3397267598685558E-2</v>
      </c>
      <c r="BQ457" s="19">
        <f>ABS(Ct_Na+10^-pH-Kw*10^pH-Ct_Cl-Ct_OAc*Ka*10^pH/(1+Ka*10^pH))</f>
        <v>5.3933534414280893E-2</v>
      </c>
      <c r="BR457" s="19">
        <f>ABS(Ct_Na+10^-pH-Kw*10^pH-Ct_Cl-Ct_OAc*Ka*10^pH/(1+Ka*10^pH))</f>
        <v>5.4457613347703583E-2</v>
      </c>
      <c r="BS457" s="19">
        <f>ABS(Ct_Na+10^-pH-Kw*10^pH-Ct_Cl-Ct_OAc*Ka*10^pH/(1+Ka*10^pH))</f>
        <v>5.4969915226442644E-2</v>
      </c>
      <c r="BT457" s="19">
        <f>ABS(Ct_Na+10^-pH-Kw*10^pH-Ct_Cl-Ct_OAc*Ka*10^pH/(1+Ka*10^pH))</f>
        <v>5.5470832618987484E-2</v>
      </c>
      <c r="BU457" s="19">
        <f>ABS(Ct_Na+10^-pH-Kw*10^pH-Ct_Cl-Ct_OAc*Ka*10^pH/(1+Ka*10^pH))</f>
        <v>5.596074083806981E-2</v>
      </c>
      <c r="BV457" s="19">
        <f>ABS(Ct_Na+10^-pH-Kw*10^pH-Ct_Cl-Ct_OAc*Ka*10^pH/(1+Ka*10^pH))</f>
        <v>5.6439998878476415E-2</v>
      </c>
      <c r="BW457" s="19">
        <f>ABS(Ct_Na+10^-pH-Kw*10^pH-Ct_Cl-Ct_OAc*Ka*10^pH/(1+Ka*10^pH))</f>
        <v>5.6908950294358183E-2</v>
      </c>
      <c r="BX457" s="19">
        <f>ABS(Ct_Na+10^-pH-Kw*10^pH-Ct_Cl-Ct_OAc*Ka*10^pH/(1+Ka*10^pH))</f>
        <v>5.7367924020540313E-2</v>
      </c>
      <c r="BY457" s="19">
        <f>ABS(Ct_Na+10^-pH-Kw*10^pH-Ct_Cl-Ct_OAc*Ka*10^pH/(1+Ka*10^pH))</f>
        <v>5.7817235141960709E-2</v>
      </c>
      <c r="BZ457" s="19">
        <f>ABS(Ct_Na+10^-pH-Kw*10^pH-Ct_Cl-Ct_OAc*Ka*10^pH/(1+Ka*10^pH))</f>
        <v>5.8257185615018206E-2</v>
      </c>
      <c r="CA457" s="19">
        <f>ABS(Ct_Na+10^-pH-Kw*10^pH-Ct_Cl-Ct_OAc*Ka*10^pH/(1+Ka*10^pH))</f>
        <v>5.8688064944301288E-2</v>
      </c>
      <c r="CB457" s="19">
        <f>ABS(Ct_Na+10^-pH-Kw*10^pH-Ct_Cl-Ct_OAc*Ka*10^pH/(1+Ka*10^pH))</f>
        <v>5.9110150817884746E-2</v>
      </c>
      <c r="CC457" s="19">
        <f>ABS(Ct_Na+10^-pH-Kw*10^pH-Ct_Cl-Ct_OAc*Ka*10^pH/(1+Ka*10^pH))</f>
        <v>5.9523709704123087E-2</v>
      </c>
      <c r="CD457" s="19">
        <f>ABS(Ct_Na+10^-pH-Kw*10^pH-Ct_Cl-Ct_OAc*Ka*10^pH/(1+Ka*10^pH))</f>
        <v>5.9928997412636631E-2</v>
      </c>
      <c r="CE457" s="19">
        <f>ABS(Ct_Na+10^-pH-Kw*10^pH-Ct_Cl-Ct_OAc*Ka*10^pH/(1+Ka*10^pH))</f>
        <v>6.0326259621971703E-2</v>
      </c>
      <c r="CF457" s="19">
        <f>ABS(Ct_Na+10^-pH-Kw*10^pH-Ct_Cl-Ct_OAc*Ka*10^pH/(1+Ka*10^pH))</f>
        <v>6.071573237622177E-2</v>
      </c>
      <c r="CG457" s="19">
        <f>ABS(Ct_Na+10^-pH-Kw*10^pH-Ct_Cl-Ct_OAc*Ka*10^pH/(1+Ka*10^pH))</f>
        <v>6.1097642552719419E-2</v>
      </c>
      <c r="CH457" s="19">
        <f>ABS(Ct_Na+10^-pH-Kw*10^pH-Ct_Cl-Ct_OAc*Ka*10^pH/(1+Ka*10^pH))</f>
        <v>6.147220830274594E-2</v>
      </c>
      <c r="CI457" s="19">
        <f>ABS(Ct_Na+10^-pH-Kw*10^pH-Ct_Cl-Ct_OAc*Ka*10^pH/(1+Ka*10^pH))</f>
        <v>6.1839639467057686E-2</v>
      </c>
      <c r="CJ457" s="19">
        <f>ABS(Ct_Na+10^-pH-Kw*10^pH-Ct_Cl-Ct_OAc*Ka*10^pH/(1+Ka*10^pH))</f>
        <v>6.2200137967891846E-2</v>
      </c>
      <c r="CK457" s="19">
        <f>ABS(Ct_Na+10^-pH-Kw*10^pH-Ct_Cl-Ct_OAc*Ka*10^pH/(1+Ka*10^pH))</f>
        <v>6.2553898178990805E-2</v>
      </c>
      <c r="CL457" s="19">
        <f>ABS(Ct_Na+10^-pH-Kw*10^pH-Ct_Cl-Ct_OAc*Ka*10^pH/(1+Ka*10^pH))</f>
        <v>6.2901107275069396E-2</v>
      </c>
      <c r="CM457" s="19">
        <f>ABS(Ct_Na+10^-pH-Kw*10^pH-Ct_Cl-Ct_OAc*Ka*10^pH/(1+Ka*10^pH))</f>
        <v>6.3241945562045626E-2</v>
      </c>
      <c r="CN457" s="19">
        <f>ABS(Ct_Na+10^-pH-Kw*10^pH-Ct_Cl-Ct_OAc*Ka*10^pH/(1+Ka*10^pH))</f>
        <v>6.3576586789258649E-2</v>
      </c>
      <c r="CO457" s="19">
        <f>ABS(Ct_Na+10^-pH-Kw*10^pH-Ct_Cl-Ct_OAc*Ka*10^pH/(1+Ka*10^pH))</f>
        <v>6.3905198444810185E-2</v>
      </c>
      <c r="CP457" s="19">
        <f>ABS(Ct_Na+10^-pH-Kw*10^pH-Ct_Cl-Ct_OAc*Ka*10^pH/(1+Ka*10^pH))</f>
        <v>6.4227942035084029E-2</v>
      </c>
      <c r="CQ457" s="19">
        <f>ABS(Ct_Na+10^-pH-Kw*10^pH-Ct_Cl-Ct_OAc*Ka*10^pH/(1+Ka*10^pH))</f>
        <v>6.4544973349423815E-2</v>
      </c>
      <c r="CR457" s="19">
        <f>ABS(Ct_Na+10^-pH-Kw*10^pH-Ct_Cl-Ct_OAc*Ka*10^pH/(1+Ka*10^pH))</f>
        <v>6.4856442710880424E-2</v>
      </c>
      <c r="CS457" s="19">
        <f>ABS(Ct_Na+10^-pH-Kw*10^pH-Ct_Cl-Ct_OAc*Ka*10^pH/(1+Ka*10^pH))</f>
        <v>6.5162495213876917E-2</v>
      </c>
      <c r="CT457" s="19">
        <f>ABS(Ct_Na+10^-pH-Kw*10^pH-Ct_Cl-Ct_OAc*Ka*10^pH/(1+Ka*10^pH))</f>
        <v>6.5463270949580404E-2</v>
      </c>
      <c r="CU457" s="19">
        <f>ABS(Ct_Na+10^-pH-Kw*10^pH-Ct_Cl-Ct_OAc*Ka*10^pH/(1+Ka*10^pH))</f>
        <v>6.5758905219716279E-2</v>
      </c>
      <c r="CV457" s="19">
        <f>ABS(Ct_Na+10^-pH-Kw*10^pH-Ct_Cl-Ct_OAc*Ka*10^pH/(1+Ka*10^pH))</f>
        <v>6.6049528739510879E-2</v>
      </c>
      <c r="CW457" s="19">
        <f>ABS(Ct_Na+10^-pH-Kw*10^pH-Ct_Cl-Ct_OAc*Ka*10^pH/(1+Ka*10^pH))</f>
        <v>6.6335267830401376E-2</v>
      </c>
      <c r="CX457" s="19">
        <f>ABS(Ct_Na+10^-pH-Kw*10^pH-Ct_Cl-Ct_OAc*Ka*10^pH/(1+Ka*10^pH))</f>
        <v>6.6616244603110331E-2</v>
      </c>
    </row>
    <row r="458" spans="1:102">
      <c r="A458" s="23">
        <v>4.29</v>
      </c>
      <c r="B458" s="19">
        <f>ABS(Ct_Na+10^-pH-Kw*10^pH-Ct_Cl-Ct_OAc*Ka*10^pH/(1+Ka*10^pH))</f>
        <v>0.10144160226797141</v>
      </c>
      <c r="C458" s="19">
        <f>ABS(Ct_Na+10^-pH-Kw*10^pH-Ct_Cl-Ct_OAc*Ka*10^pH/(1+Ka*10^pH))</f>
        <v>9.1846702829333965E-2</v>
      </c>
      <c r="D458" s="19">
        <f>ABS(Ct_Na+10^-pH-Kw*10^pH-Ct_Cl-Ct_OAc*Ka*10^pH/(1+Ka*10^pH))</f>
        <v>8.3124066976027214E-2</v>
      </c>
      <c r="E458" s="19">
        <f>ABS(Ct_Na+10^-pH-Kw*10^pH-Ct_Cl-Ct_OAc*Ka*10^pH/(1+Ka*10^pH))</f>
        <v>7.5159921196921053E-2</v>
      </c>
      <c r="F458" s="19">
        <f>ABS(Ct_Na+10^-pH-Kw*10^pH-Ct_Cl-Ct_OAc*Ka*10^pH/(1+Ka*10^pH))</f>
        <v>6.7859454232740382E-2</v>
      </c>
      <c r="G458" s="19">
        <f>ABS(Ct_Na+10^-pH-Kw*10^pH-Ct_Cl-Ct_OAc*Ka*10^pH/(1+Ka*10^pH))</f>
        <v>6.1143024625694181E-2</v>
      </c>
      <c r="H458" s="19">
        <f>ABS(Ct_Na+10^-pH-Kw*10^pH-Ct_Cl-Ct_OAc*Ka*10^pH/(1+Ka*10^pH))</f>
        <v>5.4943243449959232E-2</v>
      </c>
      <c r="I458" s="19">
        <f>ABS(Ct_Na+10^-pH-Kw*10^pH-Ct_Cl-Ct_OAc*Ka*10^pH/(1+Ka*10^pH))</f>
        <v>4.9202705324278707E-2</v>
      </c>
      <c r="J458" s="19">
        <f>ABS(Ct_Na+10^-pH-Kw*10^pH-Ct_Cl-Ct_OAc*Ka*10^pH/(1+Ka*10^pH))</f>
        <v>4.387220563614682E-2</v>
      </c>
      <c r="K458" s="19">
        <f>ABS(Ct_Na+10^-pH-Kw*10^pH-Ct_Cl-Ct_OAc*Ka*10^pH/(1+Ka*10^pH))</f>
        <v>3.8909326616161921E-2</v>
      </c>
      <c r="L458" s="19">
        <f>ABS(Ct_Na+10^-pH-Kw*10^pH-Ct_Cl-Ct_OAc*Ka*10^pH/(1+Ka*10^pH))</f>
        <v>3.427730619750937E-2</v>
      </c>
      <c r="M458" s="19">
        <f>ABS(Ct_Na+10^-pH-Kw*10^pH-Ct_Cl-Ct_OAc*Ka*10^pH/(1+Ka*10^pH))</f>
        <v>2.9944125805866667E-2</v>
      </c>
      <c r="N458" s="19">
        <f>ABS(Ct_Na+10^-pH-Kw*10^pH-Ct_Cl-Ct_OAc*Ka*10^pH/(1+Ka*10^pH))</f>
        <v>2.5881769188701616E-2</v>
      </c>
      <c r="O458" s="19">
        <f>ABS(Ct_Na+10^-pH-Kw*10^pH-Ct_Cl-Ct_OAc*Ka*10^pH/(1+Ka*10^pH))</f>
        <v>2.2065616002879922E-2</v>
      </c>
      <c r="P458" s="19">
        <f>ABS(Ct_Na+10^-pH-Kw*10^pH-Ct_Cl-Ct_OAc*Ka*10^pH/(1+Ka*10^pH))</f>
        <v>1.8473942416224184E-2</v>
      </c>
      <c r="Q458" s="19">
        <f>ABS(Ct_Na+10^-pH-Kw*10^pH-Ct_Cl-Ct_OAc*Ka*10^pH/(1+Ka*10^pH))</f>
        <v>1.5087507320234513E-2</v>
      </c>
      <c r="R458" s="19">
        <f>ABS(Ct_Na+10^-pH-Kw*10^pH-Ct_Cl-Ct_OAc*Ka*10^pH/(1+Ka*10^pH))</f>
        <v>1.1889207507355368E-2</v>
      </c>
      <c r="S458" s="19">
        <f>ABS(Ct_Na+10^-pH-Kw*10^pH-Ct_Cl-Ct_OAc*Ka*10^pH/(1+Ka*10^pH))</f>
        <v>8.8637887654426512E-3</v>
      </c>
      <c r="T458" s="19">
        <f>ABS(Ct_Na+10^-pH-Kw*10^pH-Ct_Cl-Ct_OAc*Ka*10^pH/(1+Ka*10^pH))</f>
        <v>5.9976025888937856E-3</v>
      </c>
      <c r="U458" s="19">
        <f>ABS(Ct_Na+10^-pH-Kw*10^pH-Ct_Cl-Ct_OAc*Ka*10^pH/(1+Ka*10^pH))</f>
        <v>3.278400318834588E-3</v>
      </c>
      <c r="V458" s="19">
        <f>ABS(Ct_Na+10^-pH-Kw*10^pH-Ct_Cl-Ct_OAc*Ka*10^pH/(1+Ka*10^pH))</f>
        <v>6.9515816227836216E-4</v>
      </c>
      <c r="W458" s="19">
        <f>ABS(Ct_Na+10^-pH-Kw*10^pH-Ct_Cl-Ct_OAc*Ka*10^pH/(1+Ka*10^pH))</f>
        <v>1.7620721817629414E-3</v>
      </c>
      <c r="X458" s="19">
        <f>ABS(Ct_Na+10^-pH-Kw*10^pH-Ct_Cl-Ct_OAc*Ka*10^pH/(1+Ka*10^pH))</f>
        <v>4.1022915570403558E-3</v>
      </c>
      <c r="Y458" s="19">
        <f>ABS(Ct_Na+10^-pH-Kw*10^pH-Ct_Cl-Ct_OAc*Ka*10^pH/(1+Ka*10^pH))</f>
        <v>6.333663519514178E-3</v>
      </c>
      <c r="Z458" s="19">
        <f>ABS(Ct_Na+10^-pH-Kw*10^pH-Ct_Cl-Ct_OAc*Ka*10^pH/(1+Ka*10^pH))</f>
        <v>8.4636094836937348E-3</v>
      </c>
      <c r="AA458" s="19">
        <f>ABS(Ct_Na+10^-pH-Kw*10^pH-Ct_Cl-Ct_OAc*Ka*10^pH/(1+Ka*10^pH))</f>
        <v>1.0498891182798651E-2</v>
      </c>
      <c r="AB458" s="19">
        <f>ABS(Ct_Na+10^-pH-Kw*10^pH-Ct_Cl-Ct_OAc*Ka*10^pH/(1+Ka*10^pH))</f>
        <v>1.2445682373246808E-2</v>
      </c>
      <c r="AC458" s="19">
        <f>ABS(Ct_Na+10^-pH-Kw*10^pH-Ct_Cl-Ct_OAc*Ka*10^pH/(1+Ka*10^pH))</f>
        <v>1.4309631385378045E-2</v>
      </c>
      <c r="AD458" s="19">
        <f>ABS(Ct_Na+10^-pH-Kw*10^pH-Ct_Cl-Ct_OAc*Ka*10^pH/(1+Ka*10^pH))</f>
        <v>1.6095915855337151E-2</v>
      </c>
      <c r="AE458" s="19">
        <f>ABS(Ct_Na+10^-pH-Kw*10^pH-Ct_Cl-Ct_OAc*Ka*10^pH/(1+Ka*10^pH))</f>
        <v>1.7809290755093837E-2</v>
      </c>
      <c r="AF458" s="19">
        <f>ABS(Ct_Na+10^-pH-Kw*10^pH-Ct_Cl-Ct_OAc*Ka*10^pH/(1+Ka*10^pH))</f>
        <v>1.9454130658860255E-2</v>
      </c>
      <c r="AG458" s="19">
        <f>ABS(Ct_Na+10^-pH-Kw*10^pH-Ct_Cl-Ct_OAc*Ka*10^pH/(1+Ka*10^pH))</f>
        <v>2.1034467036988764E-2</v>
      </c>
      <c r="AH458" s="19">
        <f>ABS(Ct_Na+10^-pH-Kw*10^pH-Ct_Cl-Ct_OAc*Ka*10^pH/(1+Ka*10^pH))</f>
        <v>2.2554021246727719E-2</v>
      </c>
      <c r="AI458" s="19">
        <f>ABS(Ct_Na+10^-pH-Kw*10^pH-Ct_Cl-Ct_OAc*Ka*10^pH/(1+Ka*10^pH))</f>
        <v>2.4016233788174652E-2</v>
      </c>
      <c r="AJ458" s="19">
        <f>ABS(Ct_Na+10^-pH-Kw*10^pH-Ct_Cl-Ct_OAc*Ka*10^pH/(1+Ka*10^pH))</f>
        <v>2.5424290309567978E-2</v>
      </c>
      <c r="AK458" s="19">
        <f>ABS(Ct_Na+10^-pH-Kw*10^pH-Ct_Cl-Ct_OAc*Ka*10^pH/(1+Ka*10^pH))</f>
        <v>2.6781144775637932E-2</v>
      </c>
      <c r="AL458" s="19">
        <f>ABS(Ct_Na+10^-pH-Kw*10^pH-Ct_Cl-Ct_OAc*Ka*10^pH/(1+Ka*10^pH))</f>
        <v>2.8089540153633932E-2</v>
      </c>
      <c r="AM458" s="19">
        <f>ABS(Ct_Na+10^-pH-Kw*10^pH-Ct_Cl-Ct_OAc*Ka*10^pH/(1+Ka*10^pH))</f>
        <v>2.9352026921875714E-2</v>
      </c>
      <c r="AN458" s="19">
        <f>ABS(Ct_Na+10^-pH-Kw*10^pH-Ct_Cl-Ct_OAc*Ka*10^pH/(1+Ka*10^pH))</f>
        <v>3.0570979663626381E-2</v>
      </c>
      <c r="AO458" s="19">
        <f>ABS(Ct_Na+10^-pH-Kw*10^pH-Ct_Cl-Ct_OAc*Ka*10^pH/(1+Ka*10^pH))</f>
        <v>3.17486119734533E-2</v>
      </c>
      <c r="AP458" s="19">
        <f>ABS(Ct_Na+10^-pH-Kw*10^pH-Ct_Cl-Ct_OAc*Ka*10^pH/(1+Ka*10^pH))</f>
        <v>3.288698987295266E-2</v>
      </c>
      <c r="AQ458" s="19">
        <f>ABS(Ct_Na+10^-pH-Kw*10^pH-Ct_Cl-Ct_OAc*Ka*10^pH/(1+Ka*10^pH))</f>
        <v>3.3988043906894645E-2</v>
      </c>
      <c r="AR458" s="19">
        <f>ABS(Ct_Na+10^-pH-Kw*10^pH-Ct_Cl-Ct_OAc*Ka*10^pH/(1+Ka*10^pH))</f>
        <v>3.5053580068774015E-2</v>
      </c>
      <c r="AS458" s="19">
        <f>ABS(Ct_Na+10^-pH-Kw*10^pH-Ct_Cl-Ct_OAc*Ka*10^pH/(1+Ka*10^pH))</f>
        <v>3.6085289685831787E-2</v>
      </c>
      <c r="AT458" s="19">
        <f>ABS(Ct_Na+10^-pH-Kw*10^pH-Ct_Cl-Ct_OAc*Ka*10^pH/(1+Ka*10^pH))</f>
        <v>3.708475837735653E-2</v>
      </c>
      <c r="AU458" s="19">
        <f>ABS(Ct_Na+10^-pH-Kw*10^pH-Ct_Cl-Ct_OAc*Ka*10^pH/(1+Ka*10^pH))</f>
        <v>3.8053474186065105E-2</v>
      </c>
      <c r="AV458" s="19">
        <f>ABS(Ct_Na+10^-pH-Kw*10^pH-Ct_Cl-Ct_OAc*Ka*10^pH/(1+Ka*10^pH))</f>
        <v>3.8992834970267398E-2</v>
      </c>
      <c r="AW458" s="19">
        <f>ABS(Ct_Na+10^-pH-Kw*10^pH-Ct_Cl-Ct_OAc*Ka*10^pH/(1+Ka*10^pH))</f>
        <v>3.9904155134045702E-2</v>
      </c>
      <c r="AX458" s="19">
        <f>ABS(Ct_Na+10^-pH-Kw*10^pH-Ct_Cl-Ct_OAc*Ka*10^pH/(1+Ka*10^pH))</f>
        <v>4.0788671763595255E-2</v>
      </c>
      <c r="AY458" s="19">
        <f>ABS(Ct_Na+10^-pH-Kw*10^pH-Ct_Cl-Ct_OAc*Ka*10^pH/(1+Ka*10^pH))</f>
        <v>4.1647550229969452E-2</v>
      </c>
      <c r="AZ458" s="19">
        <f>ABS(Ct_Na+10^-pH-Kw*10^pH-Ct_Cl-Ct_OAc*Ka*10^pH/(1+Ka*10^pH))</f>
        <v>4.2481889311590096E-2</v>
      </c>
      <c r="BA458" s="19">
        <f>ABS(Ct_Na+10^-pH-Kw*10^pH-Ct_Cl-Ct_OAc*Ka*10^pH/(1+Ka*10^pH))</f>
        <v>4.3292725883869301E-2</v>
      </c>
      <c r="BB458" s="19">
        <f>ABS(Ct_Na+10^-pH-Kw*10^pH-Ct_Cl-Ct_OAc*Ka*10^pH/(1+Ka*10^pH))</f>
        <v>4.4081039218029652E-2</v>
      </c>
      <c r="BC458" s="19">
        <f>ABS(Ct_Na+10^-pH-Kw*10^pH-Ct_Cl-Ct_OAc*Ka*10^pH/(1+Ka*10^pH))</f>
        <v>4.4847754926596595E-2</v>
      </c>
      <c r="BD458" s="19">
        <f>ABS(Ct_Na+10^-pH-Kw*10^pH-Ct_Cl-Ct_OAc*Ka*10^pH/(1+Ka*10^pH))</f>
        <v>4.5593748588986016E-2</v>
      </c>
      <c r="BE458" s="19">
        <f>ABS(Ct_Na+10^-pH-Kw*10^pH-Ct_Cl-Ct_OAc*Ka*10^pH/(1+Ka*10^pH))</f>
        <v>4.6319849087045055E-2</v>
      </c>
      <c r="BF458" s="19">
        <f>ABS(Ct_Na+10^-pH-Kw*10^pH-Ct_Cl-Ct_OAc*Ka*10^pH/(1+Ka*10^pH))</f>
        <v>4.7026841677260456E-2</v>
      </c>
      <c r="BG458" s="19">
        <f>ABS(Ct_Na+10^-pH-Kw*10^pH-Ct_Cl-Ct_OAc*Ka*10^pH/(1+Ka*10^pH))</f>
        <v>4.7715470823574128E-2</v>
      </c>
      <c r="BH458" s="19">
        <f>ABS(Ct_Na+10^-pH-Kw*10^pH-Ct_Cl-Ct_OAc*Ka*10^pH/(1+Ka*10^pH))</f>
        <v>4.8386442812290043E-2</v>
      </c>
      <c r="BI458" s="19">
        <f>ABS(Ct_Na+10^-pH-Kw*10^pH-Ct_Cl-Ct_OAc*Ka*10^pH/(1+Ka*10^pH))</f>
        <v>4.9040428168380237E-2</v>
      </c>
      <c r="BJ458" s="19">
        <f>ABS(Ct_Na+10^-pH-Kw*10^pH-Ct_Cl-Ct_OAc*Ka*10^pH/(1+Ka*10^pH))</f>
        <v>4.9678063890568169E-2</v>
      </c>
      <c r="BK458" s="19">
        <f>ABS(Ct_Na+10^-pH-Kw*10^pH-Ct_Cl-Ct_OAc*Ka*10^pH/(1+Ka*10^pH))</f>
        <v>5.0299955520850217E-2</v>
      </c>
      <c r="BL458" s="19">
        <f>ABS(Ct_Na+10^-pH-Kw*10^pH-Ct_Cl-Ct_OAc*Ka*10^pH/(1+Ka*10^pH))</f>
        <v>5.0906679062588805E-2</v>
      </c>
      <c r="BM458" s="19">
        <f>ABS(Ct_Na+10^-pH-Kw*10^pH-Ct_Cl-Ct_OAc*Ka*10^pH/(1+Ka*10^pH))</f>
        <v>5.1498782759948167E-2</v>
      </c>
      <c r="BN458" s="19">
        <f>ABS(Ct_Na+10^-pH-Kw*10^pH-Ct_Cl-Ct_OAc*Ka*10^pH/(1+Ka*10^pH))</f>
        <v>5.2076788750227525E-2</v>
      </c>
      <c r="BO458" s="19">
        <f>ABS(Ct_Na+10^-pH-Kw*10^pH-Ct_Cl-Ct_OAc*Ka*10^pH/(1+Ka*10^pH))</f>
        <v>5.264119459955912E-2</v>
      </c>
      <c r="BP458" s="19">
        <f>ABS(Ct_Na+10^-pH-Kw*10^pH-Ct_Cl-Ct_OAc*Ka*10^pH/(1+Ka*10^pH))</f>
        <v>5.3192474731464427E-2</v>
      </c>
      <c r="BQ458" s="19">
        <f>ABS(Ct_Na+10^-pH-Kw*10^pH-Ct_Cl-Ct_OAc*Ka*10^pH/(1+Ka*10^pH))</f>
        <v>5.3731081756889149E-2</v>
      </c>
      <c r="BR458" s="19">
        <f>ABS(Ct_Na+10^-pH-Kw*10^pH-Ct_Cl-Ct_OAc*Ka*10^pH/(1+Ka*10^pH))</f>
        <v>5.4257447713554202E-2</v>
      </c>
      <c r="BS458" s="19">
        <f>ABS(Ct_Na+10^-pH-Kw*10^pH-Ct_Cl-Ct_OAc*Ka*10^pH/(1+Ka*10^pH))</f>
        <v>5.4771985221754887E-2</v>
      </c>
      <c r="BT458" s="19">
        <f>ABS(Ct_Na+10^-pH-Kw*10^pH-Ct_Cl-Ct_OAc*Ka*10^pH/(1+Ka*10^pH))</f>
        <v>5.5275088563106659E-2</v>
      </c>
      <c r="BU458" s="19">
        <f>ABS(Ct_Na+10^-pH-Kw*10^pH-Ct_Cl-Ct_OAc*Ka*10^pH/(1+Ka*10^pH))</f>
        <v>5.5767134688164993E-2</v>
      </c>
      <c r="BV458" s="19">
        <f>ABS(Ct_Na+10^-pH-Kw*10^pH-Ct_Cl-Ct_OAc*Ka*10^pH/(1+Ka*10^pH))</f>
        <v>5.6248484158330732E-2</v>
      </c>
      <c r="BW458" s="19">
        <f>ABS(Ct_Na+10^-pH-Kw*10^pH-Ct_Cl-Ct_OAc*Ka*10^pH/(1+Ka*10^pH))</f>
        <v>5.6719482026987567E-2</v>
      </c>
      <c r="BX458" s="19">
        <f>ABS(Ct_Na+10^-pH-Kw*10^pH-Ct_Cl-Ct_OAc*Ka*10^pH/(1+Ka*10^pH))</f>
        <v>5.7180458664396361E-2</v>
      </c>
      <c r="BY458" s="19">
        <f>ABS(Ct_Na+10^-pH-Kw*10^pH-Ct_Cl-Ct_OAc*Ka*10^pH/(1+Ka*10^pH))</f>
        <v>5.7631730530491282E-2</v>
      </c>
      <c r="BZ458" s="19">
        <f>ABS(Ct_Na+10^-pH-Kw*10^pH-Ct_Cl-Ct_OAc*Ka*10^pH/(1+Ka*10^pH))</f>
        <v>5.8073600899375917E-2</v>
      </c>
      <c r="CA458" s="19">
        <f>ABS(Ct_Na+10^-pH-Kw*10^pH-Ct_Cl-Ct_OAc*Ka*10^pH/(1+Ka*10^pH))</f>
        <v>5.8506360539005167E-2</v>
      </c>
      <c r="CB458" s="19">
        <f>ABS(Ct_Na+10^-pH-Kw*10^pH-Ct_Cl-Ct_OAc*Ka*10^pH/(1+Ka*10^pH))</f>
        <v>5.8930288349254255E-2</v>
      </c>
      <c r="CC458" s="19">
        <f>ABS(Ct_Na+10^-pH-Kw*10^pH-Ct_Cl-Ct_OAc*Ka*10^pH/(1+Ka*10^pH))</f>
        <v>5.9345651961316498E-2</v>
      </c>
      <c r="CD458" s="19">
        <f>ABS(Ct_Na+10^-pH-Kw*10^pH-Ct_Cl-Ct_OAc*Ka*10^pH/(1+Ka*10^pH))</f>
        <v>5.9752708301137471E-2</v>
      </c>
      <c r="CE458" s="19">
        <f>ABS(Ct_Na+10^-pH-Kw*10^pH-Ct_Cl-Ct_OAc*Ka*10^pH/(1+Ka*10^pH))</f>
        <v>6.0151704119377841E-2</v>
      </c>
      <c r="CF458" s="19">
        <f>ABS(Ct_Na+10^-pH-Kw*10^pH-Ct_Cl-Ct_OAc*Ka*10^pH/(1+Ka*10^pH))</f>
        <v>6.0542876490201736E-2</v>
      </c>
      <c r="CG458" s="19">
        <f>ABS(Ct_Na+10^-pH-Kw*10^pH-Ct_Cl-Ct_OAc*Ka*10^pH/(1+Ka*10^pH))</f>
        <v>6.0926453281009624E-2</v>
      </c>
      <c r="CH458" s="19">
        <f>ABS(Ct_Na+10^-pH-Kw*10^pH-Ct_Cl-Ct_OAc*Ka*10^pH/(1+Ka*10^pH))</f>
        <v>6.1302653595071213E-2</v>
      </c>
      <c r="CI458" s="19">
        <f>ABS(Ct_Na+10^-pH-Kw*10^pH-Ct_Cl-Ct_OAc*Ka*10^pH/(1+Ka*10^pH))</f>
        <v>6.1671688188864954E-2</v>
      </c>
      <c r="CJ458" s="19">
        <f>ABS(Ct_Na+10^-pH-Kw*10^pH-Ct_Cl-Ct_OAc*Ka*10^pH/(1+Ka*10^pH))</f>
        <v>6.2033759865794659E-2</v>
      </c>
      <c r="CK458" s="19">
        <f>ABS(Ct_Na+10^-pH-Kw*10^pH-Ct_Cl-Ct_OAc*Ka*10^pH/(1+Ka*10^pH))</f>
        <v>6.238906384782851E-2</v>
      </c>
      <c r="CL458" s="19">
        <f>ABS(Ct_Na+10^-pH-Kw*10^pH-Ct_Cl-Ct_OAc*Ka*10^pH/(1+Ka*10^pH))</f>
        <v>6.2737788126491334E-2</v>
      </c>
      <c r="CM458" s="19">
        <f>ABS(Ct_Na+10^-pH-Kw*10^pH-Ct_Cl-Ct_OAc*Ka*10^pH/(1+Ka*10^pH))</f>
        <v>6.3080113794536499E-2</v>
      </c>
      <c r="CN458" s="19">
        <f>ABS(Ct_Na+10^-pH-Kw*10^pH-Ct_Cl-Ct_OAc*Ka*10^pH/(1+Ka*10^pH))</f>
        <v>6.3416215359526296E-2</v>
      </c>
      <c r="CO458" s="19">
        <f>ABS(Ct_Na+10^-pH-Kw*10^pH-Ct_Cl-Ct_OAc*Ka*10^pH/(1+Ka*10^pH))</f>
        <v>6.3746261040462243E-2</v>
      </c>
      <c r="CP458" s="19">
        <f>ABS(Ct_Na+10^-pH-Kw*10^pH-Ct_Cl-Ct_OAc*Ka*10^pH/(1+Ka*10^pH))</f>
        <v>6.4070413048524316E-2</v>
      </c>
      <c r="CQ458" s="19">
        <f>ABS(Ct_Na+10^-pH-Kw*10^pH-Ct_Cl-Ct_OAc*Ka*10^pH/(1+Ka*10^pH))</f>
        <v>6.4388827852903882E-2</v>
      </c>
      <c r="CR458" s="19">
        <f>ABS(Ct_Na+10^-pH-Kw*10^pH-Ct_Cl-Ct_OAc*Ka*10^pH/(1+Ka*10^pH))</f>
        <v>6.4701656432645194E-2</v>
      </c>
      <c r="CS458" s="19">
        <f>ABS(Ct_Na+10^-pH-Kw*10^pH-Ct_Cl-Ct_OAc*Ka*10^pH/(1+Ka*10^pH))</f>
        <v>6.500904451534753E-2</v>
      </c>
      <c r="CT458" s="19">
        <f>ABS(Ct_Na+10^-pH-Kw*10^pH-Ct_Cl-Ct_OAc*Ka*10^pH/(1+Ka*10^pH))</f>
        <v>6.5311132803520536E-2</v>
      </c>
      <c r="CU458" s="19">
        <f>ABS(Ct_Na+10^-pH-Kw*10^pH-Ct_Cl-Ct_OAc*Ka*10^pH/(1+Ka*10^pH))</f>
        <v>6.5608057189331589E-2</v>
      </c>
      <c r="CV458" s="19">
        <f>ABS(Ct_Na+10^-pH-Kw*10^pH-Ct_Cl-Ct_OAc*Ka*10^pH/(1+Ka*10^pH))</f>
        <v>6.5899948958433985E-2</v>
      </c>
      <c r="CW458" s="19">
        <f>ABS(Ct_Na+10^-pH-Kw*10^pH-Ct_Cl-Ct_OAc*Ka*10^pH/(1+Ka*10^pH))</f>
        <v>6.6186934983517867E-2</v>
      </c>
      <c r="CX458" s="19">
        <f>ABS(Ct_Na+10^-pH-Kw*10^pH-Ct_Cl-Ct_OAc*Ka*10^pH/(1+Ka*10^pH))</f>
        <v>6.6469137908183665E-2</v>
      </c>
    </row>
    <row r="459" spans="1:102">
      <c r="A459" s="24">
        <v>4.3</v>
      </c>
      <c r="B459" s="19">
        <f>ABS(Ct_Na+10^-pH-Kw*10^pH-Ct_Cl-Ct_OAc*Ka*10^pH/(1+Ka*10^pH))</f>
        <v>0.10232807496807975</v>
      </c>
      <c r="C459" s="19">
        <f>ABS(Ct_Na+10^-pH-Kw*10^pH-Ct_Cl-Ct_OAc*Ka*10^pH/(1+Ka*10^pH))</f>
        <v>9.2691018135131364E-2</v>
      </c>
      <c r="D459" s="19">
        <f>ABS(Ct_Na+10^-pH-Kw*10^pH-Ct_Cl-Ct_OAc*Ka*10^pH/(1+Ka*10^pH))</f>
        <v>8.3930057377905543E-2</v>
      </c>
      <c r="E459" s="19">
        <f>ABS(Ct_Na+10^-pH-Kw*10^pH-Ct_Cl-Ct_OAc*Ka*10^pH/(1+Ka*10^pH))</f>
        <v>7.5930919295221111E-2</v>
      </c>
      <c r="F459" s="19">
        <f>ABS(Ct_Na+10^-pH-Kw*10^pH-Ct_Cl-Ct_OAc*Ka*10^pH/(1+Ka*10^pH))</f>
        <v>6.8598376052760368E-2</v>
      </c>
      <c r="G459" s="19">
        <f>ABS(Ct_Na+10^-pH-Kw*10^pH-Ct_Cl-Ct_OAc*Ka*10^pH/(1+Ka*10^pH))</f>
        <v>6.1852436269696498E-2</v>
      </c>
      <c r="H459" s="19">
        <f>ABS(Ct_Na+10^-pH-Kw*10^pH-Ct_Cl-Ct_OAc*Ka*10^pH/(1+Ka*10^pH))</f>
        <v>5.5625414931483694E-2</v>
      </c>
      <c r="I459" s="19">
        <f>ABS(Ct_Na+10^-pH-Kw*10^pH-Ct_Cl-Ct_OAc*Ka*10^pH/(1+Ka*10^pH))</f>
        <v>4.9859654433138487E-2</v>
      </c>
      <c r="J459" s="19">
        <f>ABS(Ct_Na+10^-pH-Kw*10^pH-Ct_Cl-Ct_OAc*Ka*10^pH/(1+Ka*10^pH))</f>
        <v>4.4505733970389399E-2</v>
      </c>
      <c r="K459" s="19">
        <f>ABS(Ct_Na+10^-pH-Kw*10^pH-Ct_Cl-Ct_OAc*Ka*10^pH/(1+Ka*10^pH))</f>
        <v>3.952104940162298E-2</v>
      </c>
      <c r="L459" s="19">
        <f>ABS(Ct_Na+10^-pH-Kw*10^pH-Ct_Cl-Ct_OAc*Ka*10^pH/(1+Ka*10^pH))</f>
        <v>3.486867713744099E-2</v>
      </c>
      <c r="M459" s="19">
        <f>ABS(Ct_Na+10^-pH-Kw*10^pH-Ct_Cl-Ct_OAc*Ka*10^pH/(1+Ka*10^pH))</f>
        <v>3.0516457922561073E-2</v>
      </c>
      <c r="N459" s="19">
        <f>ABS(Ct_Na+10^-pH-Kw*10^pH-Ct_Cl-Ct_OAc*Ka*10^pH/(1+Ka*10^pH))</f>
        <v>2.6436252408611145E-2</v>
      </c>
      <c r="O459" s="19">
        <f>ABS(Ct_Na+10^-pH-Kw*10^pH-Ct_Cl-Ct_OAc*Ka*10^pH/(1+Ka*10^pH))</f>
        <v>2.2603332077324866E-2</v>
      </c>
      <c r="P459" s="19">
        <f>ABS(Ct_Na+10^-pH-Kw*10^pH-Ct_Cl-Ct_OAc*Ka*10^pH/(1+Ka*10^pH))</f>
        <v>1.8995877647878925E-2</v>
      </c>
      <c r="Q459" s="19">
        <f>ABS(Ct_Na+10^-pH-Kw*10^pH-Ct_Cl-Ct_OAc*Ka*10^pH/(1+Ka*10^pH))</f>
        <v>1.5594563471544212E-2</v>
      </c>
      <c r="R459" s="19">
        <f>ABS(Ct_Na+10^-pH-Kw*10^pH-Ct_Cl-Ct_OAc*Ka*10^pH/(1+Ka*10^pH))</f>
        <v>1.2382211193894748E-2</v>
      </c>
      <c r="S459" s="19">
        <f>ABS(Ct_Na+10^-pH-Kw*10^pH-Ct_Cl-Ct_OAc*Ka*10^pH/(1+Ka*10^pH))</f>
        <v>9.3434995799019996E-3</v>
      </c>
      <c r="T459" s="19">
        <f>ABS(Ct_Na+10^-pH-Kw*10^pH-Ct_Cl-Ct_OAc*Ka*10^pH/(1+Ka*10^pH))</f>
        <v>6.4647201561194231E-3</v>
      </c>
      <c r="U459" s="19">
        <f>ABS(Ct_Na+10^-pH-Kw*10^pH-Ct_Cl-Ct_OAc*Ka*10^pH/(1+Ka*10^pH))</f>
        <v>3.7335704463769548E-3</v>
      </c>
      <c r="V459" s="19">
        <f>ABS(Ct_Na+10^-pH-Kw*10^pH-Ct_Cl-Ct_OAc*Ka*10^pH/(1+Ka*10^pH))</f>
        <v>1.138978222121622E-3</v>
      </c>
      <c r="W459" s="19">
        <f>ABS(Ct_Na+10^-pH-Kw*10^pH-Ct_Cl-Ct_OAc*Ka*10^pH/(1+Ka*10^pH))</f>
        <v>1.3290485277798088E-3</v>
      </c>
      <c r="X459" s="19">
        <f>ABS(Ct_Na+10^-pH-Kw*10^pH-Ct_Cl-Ct_OAc*Ka*10^pH/(1+Ka*10^pH))</f>
        <v>3.6795501943525689E-3</v>
      </c>
      <c r="Y459" s="19">
        <f>ABS(Ct_Na+10^-pH-Kw*10^pH-Ct_Cl-Ct_OAc*Ka*10^pH/(1+Ka*10^pH))</f>
        <v>5.9207262020149892E-3</v>
      </c>
      <c r="Z459" s="19">
        <f>ABS(Ct_Na+10^-pH-Kw*10^pH-Ct_Cl-Ct_OAc*Ka*10^pH/(1+Ka*10^pH))</f>
        <v>8.0600305729654834E-3</v>
      </c>
      <c r="AA459" s="19">
        <f>ABS(Ct_Na+10^-pH-Kw*10^pH-Ct_Cl-Ct_OAc*Ka*10^pH/(1+Ka*10^pH))</f>
        <v>1.0104254749651504E-2</v>
      </c>
      <c r="AB459" s="19">
        <f>ABS(Ct_Na+10^-pH-Kw*10^pH-Ct_Cl-Ct_OAc*Ka*10^pH/(1+Ka*10^pH))</f>
        <v>1.2059599614307682E-2</v>
      </c>
      <c r="AC459" s="19">
        <f>ABS(Ct_Na+10^-pH-Kw*10^pH-Ct_Cl-Ct_OAc*Ka*10^pH/(1+Ka*10^pH))</f>
        <v>1.3931738314510445E-2</v>
      </c>
      <c r="AD459" s="19">
        <f>ABS(Ct_Na+10^-pH-Kw*10^pH-Ct_Cl-Ct_OAc*Ka*10^pH/(1+Ka*10^pH))</f>
        <v>1.5725871235538078E-2</v>
      </c>
      <c r="AE459" s="19">
        <f>ABS(Ct_Na+10^-pH-Kw*10^pH-Ct_Cl-Ct_OAc*Ka*10^pH/(1+Ka*10^pH))</f>
        <v>1.7446774241421707E-2</v>
      </c>
      <c r="AF459" s="19">
        <f>ABS(Ct_Na+10^-pH-Kw*10^pH-Ct_Cl-Ct_OAc*Ka*10^pH/(1+Ka*10^pH))</f>
        <v>1.9098841127070002E-2</v>
      </c>
      <c r="AG459" s="19">
        <f>ABS(Ct_Na+10^-pH-Kw*10^pH-Ct_Cl-Ct_OAc*Ka*10^pH/(1+Ka*10^pH))</f>
        <v>2.0686121076026211E-2</v>
      </c>
      <c r="AH459" s="19">
        <f>ABS(Ct_Na+10^-pH-Kw*10^pH-Ct_Cl-Ct_OAc*Ka*10^pH/(1+Ka*10^pH))</f>
        <v>2.2212351796176397E-2</v>
      </c>
      <c r="AI459" s="19">
        <f>ABS(Ct_Na+10^-pH-Kw*10^pH-Ct_Cl-Ct_OAc*Ka*10^pH/(1+Ka*10^pH))</f>
        <v>2.3680988904245467E-2</v>
      </c>
      <c r="AJ459" s="19">
        <f>ABS(Ct_Na+10^-pH-Kw*10^pH-Ct_Cl-Ct_OAc*Ka*10^pH/(1+Ka*10^pH))</f>
        <v>2.5095232045349004E-2</v>
      </c>
      <c r="AK459" s="19">
        <f>ABS(Ct_Na+10^-pH-Kw*10^pH-Ct_Cl-Ct_OAc*Ka*10^pH/(1+Ka*10^pH))</f>
        <v>2.6458048163139698E-2</v>
      </c>
      <c r="AL459" s="19">
        <f>ABS(Ct_Na+10^-pH-Kw*10^pH-Ct_Cl-Ct_OAc*Ka*10^pH/(1+Ka*10^pH))</f>
        <v>2.7772192276723558E-2</v>
      </c>
      <c r="AM459" s="19">
        <f>ABS(Ct_Na+10^-pH-Kw*10^pH-Ct_Cl-Ct_OAc*Ka*10^pH/(1+Ka*10^pH))</f>
        <v>2.9040226070532572E-2</v>
      </c>
      <c r="AN459" s="19">
        <f>ABS(Ct_Na+10^-pH-Kw*10^pH-Ct_Cl-Ct_OAc*Ka*10^pH/(1+Ka*10^pH))</f>
        <v>3.0264534561106771E-2</v>
      </c>
      <c r="AO459" s="19">
        <f>ABS(Ct_Na+10^-pH-Kw*10^pH-Ct_Cl-Ct_OAc*Ka*10^pH/(1+Ka*10^pH))</f>
        <v>3.1447341068949641E-2</v>
      </c>
      <c r="AP459" s="19">
        <f>ABS(Ct_Na+10^-pH-Kw*10^pH-Ct_Cl-Ct_OAc*Ka*10^pH/(1+Ka*10^pH))</f>
        <v>3.2590720693197767E-2</v>
      </c>
      <c r="AQ459" s="19">
        <f>ABS(Ct_Na+10^-pH-Kw*10^pH-Ct_Cl-Ct_OAc*Ka*10^pH/(1+Ka*10^pH))</f>
        <v>3.3696612460913142E-2</v>
      </c>
      <c r="AR459" s="19">
        <f>ABS(Ct_Na+10^-pH-Kw*10^pH-Ct_Cl-Ct_OAc*Ka*10^pH/(1+Ka*10^pH))</f>
        <v>3.4766830300637722E-2</v>
      </c>
      <c r="AS459" s="19">
        <f>ABS(Ct_Na+10^-pH-Kw*10^pH-Ct_Cl-Ct_OAc*Ka*10^pH/(1+Ka*10^pH))</f>
        <v>3.5803072970847213E-2</v>
      </c>
      <c r="AT459" s="19">
        <f>ABS(Ct_Na+10^-pH-Kw*10^pH-Ct_Cl-Ct_OAc*Ka*10^pH/(1+Ka*10^pH))</f>
        <v>3.6806933057612685E-2</v>
      </c>
      <c r="AU459" s="19">
        <f>ABS(Ct_Na+10^-pH-Kw*10^pH-Ct_Cl-Ct_OAc*Ka*10^pH/(1+Ka*10^pH))</f>
        <v>3.7779905141708425E-2</v>
      </c>
      <c r="AV459" s="19">
        <f>ABS(Ct_Na+10^-pH-Kw*10^pH-Ct_Cl-Ct_OAc*Ka*10^pH/(1+Ka*10^pH))</f>
        <v>3.8723393223255839E-2</v>
      </c>
      <c r="AW459" s="19">
        <f>ABS(Ct_Na+10^-pH-Kw*10^pH-Ct_Cl-Ct_OAc*Ka*10^pH/(1+Ka*10^pH))</f>
        <v>3.9638717481473448E-2</v>
      </c>
      <c r="AX459" s="19">
        <f>ABS(Ct_Na+10^-pH-Kw*10^pH-Ct_Cl-Ct_OAc*Ka*10^pH/(1+Ka*10^pH))</f>
        <v>4.0527120437978799E-2</v>
      </c>
      <c r="AY459" s="19">
        <f>ABS(Ct_Na+10^-pH-Kw*10^pH-Ct_Cl-Ct_OAc*Ka*10^pH/(1+Ka*10^pH))</f>
        <v>4.138977258415065E-2</v>
      </c>
      <c r="AZ459" s="19">
        <f>ABS(Ct_Na+10^-pH-Kw*10^pH-Ct_Cl-Ct_OAc*Ka*10^pH/(1+Ka*10^pH))</f>
        <v>4.2227777526146162E-2</v>
      </c>
      <c r="BA459" s="19">
        <f>ABS(Ct_Na+10^-pH-Kw*10^pH-Ct_Cl-Ct_OAc*Ka*10^pH/(1+Ka*10^pH))</f>
        <v>4.30421766951277E-2</v>
      </c>
      <c r="BB459" s="19">
        <f>ABS(Ct_Na+10^-pH-Kw*10^pH-Ct_Cl-Ct_OAc*Ka*10^pH/(1+Ka*10^pH))</f>
        <v>4.3833953664970879E-2</v>
      </c>
      <c r="BC459" s="19">
        <f>ABS(Ct_Na+10^-pH-Kw*10^pH-Ct_Cl-Ct_OAc*Ka*10^pH/(1+Ka*10^pH))</f>
        <v>4.4604038115092351E-2</v>
      </c>
      <c r="BD459" s="19">
        <f>ABS(Ct_Na+10^-pH-Kw*10^pH-Ct_Cl-Ct_OAc*Ka*10^pH/(1+Ka*10^pH))</f>
        <v>4.5353309471967258E-2</v>
      </c>
      <c r="BE459" s="19">
        <f>ABS(Ct_Na+10^-pH-Kw*10^pH-Ct_Cl-Ct_OAc*Ka*10^pH/(1+Ka*10^pH))</f>
        <v>4.6082600259325507E-2</v>
      </c>
      <c r="BF459" s="19">
        <f>ABS(Ct_Na+10^-pH-Kw*10^pH-Ct_Cl-Ct_OAc*Ka*10^pH/(1+Ka*10^pH))</f>
        <v>4.6792699183858553E-2</v>
      </c>
      <c r="BG459" s="19">
        <f>ABS(Ct_Na+10^-pH-Kw*10^pH-Ct_Cl-Ct_OAc*Ka*10^pH/(1+Ka*10^pH))</f>
        <v>4.7484353980481626E-2</v>
      </c>
      <c r="BH459" s="19">
        <f>ABS(Ct_Na+10^-pH-Kw*10^pH-Ct_Cl-Ct_OAc*Ka*10^pH/(1+Ka*10^pH))</f>
        <v>4.815827403872977E-2</v>
      </c>
      <c r="BI459" s="19">
        <f>ABS(Ct_Na+10^-pH-Kw*10^pH-Ct_Cl-Ct_OAc*Ka*10^pH/(1+Ka*10^pH))</f>
        <v>4.8815132829680502E-2</v>
      </c>
      <c r="BJ459" s="19">
        <f>ABS(Ct_Na+10^-pH-Kw*10^pH-Ct_Cl-Ct_OAc*Ka*10^pH/(1+Ka*10^pH))</f>
        <v>4.9455570150857456E-2</v>
      </c>
      <c r="BK459" s="19">
        <f>ABS(Ct_Na+10^-pH-Kw*10^pH-Ct_Cl-Ct_OAc*Ka*10^pH/(1+Ka*10^pH))</f>
        <v>5.0080194204844844E-2</v>
      </c>
      <c r="BL459" s="19">
        <f>ABS(Ct_Na+10^-pH-Kw*10^pH-Ct_Cl-Ct_OAc*Ka*10^pH/(1+Ka*10^pH))</f>
        <v>5.0689583525808157E-2</v>
      </c>
      <c r="BM459" s="19">
        <f>ABS(Ct_Na+10^-pH-Kw*10^pH-Ct_Cl-Ct_OAc*Ka*10^pH/(1+Ka*10^pH))</f>
        <v>5.1284288766748266E-2</v>
      </c>
      <c r="BN459" s="19">
        <f>ABS(Ct_Na+10^-pH-Kw*10^pH-Ct_Cl-Ct_OAc*Ka*10^pH/(1+Ka*10^pH))</f>
        <v>5.1864834359094544E-2</v>
      </c>
      <c r="BO459" s="19">
        <f>ABS(Ct_Na+10^-pH-Kw*10^pH-Ct_Cl-Ct_OAc*Ka*10^pH/(1+Ka*10^pH))</f>
        <v>5.2431720055150323E-2</v>
      </c>
      <c r="BP459" s="19">
        <f>ABS(Ct_Na+10^-pH-Kw*10^pH-Ct_Cl-Ct_OAc*Ka*10^pH/(1+Ka*10^pH))</f>
        <v>5.2985422362925749E-2</v>
      </c>
      <c r="BQ459" s="19">
        <f>ABS(Ct_Na+10^-pH-Kw*10^pH-Ct_Cl-Ct_OAc*Ka*10^pH/(1+Ka*10^pH))</f>
        <v>5.3526395882016686E-2</v>
      </c>
      <c r="BR459" s="19">
        <f>ABS(Ct_Na+10^-pH-Kw*10^pH-Ct_Cl-Ct_OAc*Ka*10^pH/(1+Ka*10^pH))</f>
        <v>5.4055074548400986E-2</v>
      </c>
      <c r="BS459" s="19">
        <f>ABS(Ct_Na+10^-pH-Kw*10^pH-Ct_Cl-Ct_OAc*Ka*10^pH/(1+Ka*10^pH))</f>
        <v>5.4571872795316008E-2</v>
      </c>
      <c r="BT459" s="19">
        <f>ABS(Ct_Na+10^-pH-Kw*10^pH-Ct_Cl-Ct_OAc*Ka*10^pH/(1+Ka*10^pH))</f>
        <v>5.5077186636744005E-2</v>
      </c>
      <c r="BU459" s="19">
        <f>ABS(Ct_Na+10^-pH-Kw*10^pH-Ct_Cl-Ct_OAc*Ka*10^pH/(1+Ka*10^pH))</f>
        <v>5.5571394679459304E-2</v>
      </c>
      <c r="BV459" s="19">
        <f>ABS(Ct_Na+10^-pH-Kw*10^pH-Ct_Cl-Ct_OAc*Ka*10^pH/(1+Ka*10^pH))</f>
        <v>5.6054859069072087E-2</v>
      </c>
      <c r="BW459" s="19">
        <f>ABS(Ct_Na+10^-pH-Kw*10^pH-Ct_Cl-Ct_OAc*Ka*10^pH/(1+Ka*10^pH))</f>
        <v>5.652792637503732E-2</v>
      </c>
      <c r="BX459" s="19">
        <f>ABS(Ct_Na+10^-pH-Kw*10^pH-Ct_Cl-Ct_OAc*Ka*10^pH/(1+Ka*10^pH))</f>
        <v>5.6990928419173477E-2</v>
      </c>
      <c r="BY459" s="19">
        <f>ABS(Ct_Na+10^-pH-Kw*10^pH-Ct_Cl-Ct_OAc*Ka*10^pH/(1+Ka*10^pH))</f>
        <v>5.7444183051854128E-2</v>
      </c>
      <c r="BZ459" s="19">
        <f>ABS(Ct_Na+10^-pH-Kw*10^pH-Ct_Cl-Ct_OAc*Ka*10^pH/(1+Ka*10^pH))</f>
        <v>5.7887994879687293E-2</v>
      </c>
      <c r="CA459" s="19">
        <f>ABS(Ct_Na+10^-pH-Kw*10^pH-Ct_Cl-Ct_OAc*Ka*10^pH/(1+Ka*10^pH))</f>
        <v>5.8322655948183658E-2</v>
      </c>
      <c r="CB459" s="19">
        <f>ABS(Ct_Na+10^-pH-Kw*10^pH-Ct_Cl-Ct_OAc*Ka*10^pH/(1+Ka*10^pH))</f>
        <v>5.8748446382629105E-2</v>
      </c>
      <c r="CC459" s="19">
        <f>ABS(Ct_Na+10^-pH-Kw*10^pH-Ct_Cl-Ct_OAc*Ka*10^pH/(1+Ka*10^pH))</f>
        <v>5.9165634990116067E-2</v>
      </c>
      <c r="CD459" s="19">
        <f>ABS(Ct_Na+10^-pH-Kw*10^pH-Ct_Cl-Ct_OAc*Ka*10^pH/(1+Ka*10^pH))</f>
        <v>5.9574479825453261E-2</v>
      </c>
      <c r="CE459" s="19">
        <f>ABS(Ct_Na+10^-pH-Kw*10^pH-Ct_Cl-Ct_OAc*Ka*10^pH/(1+Ka*10^pH))</f>
        <v>5.9975228723457057E-2</v>
      </c>
      <c r="CF459" s="19">
        <f>ABS(Ct_Na+10^-pH-Kw*10^pH-Ct_Cl-Ct_OAc*Ka*10^pH/(1+Ka*10^pH))</f>
        <v>6.0368119799931376E-2</v>
      </c>
      <c r="CG459" s="19">
        <f>ABS(Ct_Na+10^-pH-Kw*10^pH-Ct_Cl-Ct_OAc*Ka*10^pH/(1+Ka*10^pH))</f>
        <v>6.0753381923464425E-2</v>
      </c>
      <c r="CH459" s="19">
        <f>ABS(Ct_Na+10^-pH-Kw*10^pH-Ct_Cl-Ct_OAc*Ka*10^pH/(1+Ka*10^pH))</f>
        <v>6.1131235160006465E-2</v>
      </c>
      <c r="CI459" s="19">
        <f>ABS(Ct_Na+10^-pH-Kw*10^pH-Ct_Cl-Ct_OAc*Ka*10^pH/(1+Ka*10^pH))</f>
        <v>6.150189119204294E-2</v>
      </c>
      <c r="CJ459" s="19">
        <f>ABS(Ct_Na+10^-pH-Kw*10^pH-Ct_Cl-Ct_OAc*Ka*10^pH/(1+Ka*10^pH))</f>
        <v>6.1865553714040983E-2</v>
      </c>
      <c r="CK459" s="19">
        <f>ABS(Ct_Na+10^-pH-Kw*10^pH-Ct_Cl-Ct_OAc*Ka*10^pH/(1+Ka*10^pH))</f>
        <v>6.2222418805721338E-2</v>
      </c>
      <c r="CL459" s="19">
        <f>ABS(Ct_Na+10^-pH-Kw*10^pH-Ct_Cl-Ct_OAc*Ka*10^pH/(1+Ka*10^pH))</f>
        <v>6.257267528459276E-2</v>
      </c>
      <c r="CM459" s="19">
        <f>ABS(Ct_Na+10^-pH-Kw*10^pH-Ct_Cl-Ct_OAc*Ka*10^pH/(1+Ka*10^pH))</f>
        <v>6.2916505039081236E-2</v>
      </c>
      <c r="CN459" s="19">
        <f>ABS(Ct_Na+10^-pH-Kw*10^pH-Ct_Cl-Ct_OAc*Ka*10^pH/(1+Ka*10^pH))</f>
        <v>6.3254083343488088E-2</v>
      </c>
      <c r="CO459" s="19">
        <f>ABS(Ct_Na+10^-pH-Kw*10^pH-Ct_Cl-Ct_OAc*Ka*10^pH/(1+Ka*10^pH))</f>
        <v>6.3585579155923666E-2</v>
      </c>
      <c r="CP459" s="19">
        <f>ABS(Ct_Na+10^-pH-Kw*10^pH-Ct_Cl-Ct_OAc*Ka*10^pH/(1+Ka*10^pH))</f>
        <v>6.3911155400280042E-2</v>
      </c>
      <c r="CQ459" s="19">
        <f>ABS(Ct_Na+10^-pH-Kw*10^pH-Ct_Cl-Ct_OAc*Ka*10^pH/(1+Ka*10^pH))</f>
        <v>6.4230969233231877E-2</v>
      </c>
      <c r="CR459" s="19">
        <f>ABS(Ct_Na+10^-pH-Kw*10^pH-Ct_Cl-Ct_OAc*Ka*10^pH/(1+Ka*10^pH))</f>
        <v>6.4545172297184539E-2</v>
      </c>
      <c r="CS459" s="19">
        <f>ABS(Ct_Na+10^-pH-Kw*10^pH-Ct_Cl-Ct_OAc*Ka*10^pH/(1+Ka*10^pH))</f>
        <v>6.4853910960024977E-2</v>
      </c>
      <c r="CT459" s="19">
        <f>ABS(Ct_Na+10^-pH-Kw*10^pH-Ct_Cl-Ct_OAc*Ka*10^pH/(1+Ka*10^pH))</f>
        <v>6.5157326542471639E-2</v>
      </c>
      <c r="CU459" s="19">
        <f>ABS(Ct_Na+10^-pH-Kw*10^pH-Ct_Cl-Ct_OAc*Ka*10^pH/(1+Ka*10^pH))</f>
        <v>6.545555553376535E-2</v>
      </c>
      <c r="CV459" s="19">
        <f>ABS(Ct_Na+10^-pH-Kw*10^pH-Ct_Cl-Ct_OAc*Ka*10^pH/(1+Ka*10^pH))</f>
        <v>6.5748729796393082E-2</v>
      </c>
      <c r="CW459" s="19">
        <f>ABS(Ct_Na+10^-pH-Kw*10^pH-Ct_Cl-Ct_OAc*Ka*10^pH/(1+Ka*10^pH))</f>
        <v>6.6036976760489252E-2</v>
      </c>
      <c r="CX459" s="19">
        <f>ABS(Ct_Na+10^-pH-Kw*10^pH-Ct_Cl-Ct_OAc*Ka*10^pH/(1+Ka*10^pH))</f>
        <v>6.6320419608517131E-2</v>
      </c>
    </row>
    <row r="460" spans="1:102">
      <c r="A460" s="23">
        <v>4.3099999999999996</v>
      </c>
      <c r="B460" s="19">
        <f>ABS(Ct_Na+10^-pH-Kw*10^pH-Ct_Cl-Ct_OAc*Ka*10^pH/(1+Ka*10^pH))</f>
        <v>0.10322428183947543</v>
      </c>
      <c r="C460" s="19">
        <f>ABS(Ct_Na+10^-pH-Kw*10^pH-Ct_Cl-Ct_OAc*Ka*10^pH/(1+Ka*10^pH))</f>
        <v>9.3544602814845029E-2</v>
      </c>
      <c r="D460" s="19">
        <f>ABS(Ct_Na+10^-pH-Kw*10^pH-Ct_Cl-Ct_OAc*Ka*10^pH/(1+Ka*10^pH))</f>
        <v>8.4744894610635585E-2</v>
      </c>
      <c r="E460" s="19">
        <f>ABS(Ct_Na+10^-pH-Kw*10^pH-Ct_Cl-Ct_OAc*Ka*10^pH/(1+Ka*10^pH))</f>
        <v>7.6710378424183462E-2</v>
      </c>
      <c r="F460" s="19">
        <f>ABS(Ct_Na+10^-pH-Kw*10^pH-Ct_Cl-Ct_OAc*Ka*10^pH/(1+Ka*10^pH))</f>
        <v>6.9345405253269016E-2</v>
      </c>
      <c r="G460" s="19">
        <f>ABS(Ct_Na+10^-pH-Kw*10^pH-Ct_Cl-Ct_OAc*Ka*10^pH/(1+Ka*10^pH))</f>
        <v>6.2569629936027743E-2</v>
      </c>
      <c r="H460" s="19">
        <f>ABS(Ct_Na+10^-pH-Kw*10^pH-Ct_Cl-Ct_OAc*Ka*10^pH/(1+Ka*10^pH))</f>
        <v>5.6315068104728097E-2</v>
      </c>
      <c r="I460" s="19">
        <f>ABS(Ct_Na+10^-pH-Kw*10^pH-Ct_Cl-Ct_OAc*Ka*10^pH/(1+Ka*10^pH))</f>
        <v>5.0523807149821007E-2</v>
      </c>
      <c r="J460" s="19">
        <f>ABS(Ct_Na+10^-pH-Kw*10^pH-Ct_Cl-Ct_OAc*Ka*10^pH/(1+Ka*10^pH))</f>
        <v>4.5146207691693016E-2</v>
      </c>
      <c r="K460" s="19">
        <f>ABS(Ct_Na+10^-pH-Kw*10^pH-Ct_Cl-Ct_OAc*Ka*10^pH/(1+Ka*10^pH))</f>
        <v>4.0139477161711762E-2</v>
      </c>
      <c r="L460" s="19">
        <f>ABS(Ct_Na+10^-pH-Kw*10^pH-Ct_Cl-Ct_OAc*Ka*10^pH/(1+Ka*10^pH))</f>
        <v>3.5466528667062604E-2</v>
      </c>
      <c r="M460" s="19">
        <f>ABS(Ct_Na+10^-pH-Kw*10^pH-Ct_Cl-Ct_OAc*Ka*10^pH/(1+Ka*10^pH))</f>
        <v>3.1095060720455328E-2</v>
      </c>
      <c r="N460" s="19">
        <f>ABS(Ct_Na+10^-pH-Kw*10^pH-Ct_Cl-Ct_OAc*Ka*10^pH/(1+Ka*10^pH))</f>
        <v>2.6996809520510999E-2</v>
      </c>
      <c r="O460" s="19">
        <f>ABS(Ct_Na+10^-pH-Kw*10^pH-Ct_Cl-Ct_OAc*Ka*10^pH/(1+Ka*10^pH))</f>
        <v>2.3146937181169371E-2</v>
      </c>
      <c r="P460" s="19">
        <f>ABS(Ct_Na+10^-pH-Kw*10^pH-Ct_Cl-Ct_OAc*Ka*10^pH/(1+Ka*10^pH))</f>
        <v>1.9523527920612523E-2</v>
      </c>
      <c r="Q460" s="19">
        <f>ABS(Ct_Na+10^-pH-Kw*10^pH-Ct_Cl-Ct_OAc*Ka*10^pH/(1+Ka*10^pH))</f>
        <v>1.61071706178018E-2</v>
      </c>
      <c r="R460" s="19">
        <f>ABS(Ct_Na+10^-pH-Kw*10^pH-Ct_Cl-Ct_OAc*Ka*10^pH/(1+Ka*10^pH))</f>
        <v>1.2880610942924999E-2</v>
      </c>
      <c r="S460" s="19">
        <f>ABS(Ct_Na+10^-pH-Kw*10^pH-Ct_Cl-Ct_OAc*Ka*10^pH/(1+Ka*10^pH))</f>
        <v>9.8284598991226109E-3</v>
      </c>
      <c r="T460" s="19">
        <f>ABS(Ct_Na+10^-pH-Kw*10^pH-Ct_Cl-Ct_OAc*Ka*10^pH/(1+Ka*10^pH))</f>
        <v>6.9369483839414187E-3</v>
      </c>
      <c r="U460" s="19">
        <f>ABS(Ct_Na+10^-pH-Kw*10^pH-Ct_Cl-Ct_OAc*Ka*10^pH/(1+Ka*10^pH))</f>
        <v>4.1937195105643775E-3</v>
      </c>
      <c r="V460" s="19">
        <f>ABS(Ct_Na+10^-pH-Kw*10^pH-Ct_Cl-Ct_OAc*Ka*10^pH/(1+Ka*10^pH))</f>
        <v>1.5876520808561917E-3</v>
      </c>
      <c r="W460" s="19">
        <f>ABS(Ct_Na+10^-pH-Kw*10^pH-Ct_Cl-Ct_OAc*Ka*10^pH/(1+Ka*10^pH))</f>
        <v>8.9129010837843414E-4</v>
      </c>
      <c r="X460" s="19">
        <f>ABS(Ct_Na+10^-pH-Kw*10^pH-Ct_Cl-Ct_OAc*Ka*10^pH/(1+Ka*10^pH))</f>
        <v>3.2521874314590041E-3</v>
      </c>
      <c r="Y460" s="19">
        <f>ABS(Ct_Na+10^-pH-Kw*10^pH-Ct_Cl-Ct_OAc*Ka*10^pH/(1+Ka*10^pH))</f>
        <v>5.5032755767218909E-3</v>
      </c>
      <c r="Z460" s="19">
        <f>ABS(Ct_Na+10^-pH-Kw*10^pH-Ct_Cl-Ct_OAc*Ka*10^pH/(1+Ka*10^pH))</f>
        <v>7.6520415335637366E-3</v>
      </c>
      <c r="AA460" s="19">
        <f>ABS(Ct_Na+10^-pH-Kw*10^pH-Ct_Cl-Ct_OAc*Ka*10^pH/(1+Ka*10^pH))</f>
        <v>9.7053067812126192E-3</v>
      </c>
      <c r="AB460" s="19">
        <f>ABS(Ct_Na+10^-pH-Kw*10^pH-Ct_Cl-Ct_OAc*Ka*10^pH/(1+Ka*10^pH))</f>
        <v>1.1669299626789784E-2</v>
      </c>
      <c r="AC460" s="19">
        <f>ABS(Ct_Na+10^-pH-Kw*10^pH-Ct_Cl-Ct_OAc*Ka*10^pH/(1+Ka*10^pH))</f>
        <v>1.3549718308725395E-2</v>
      </c>
      <c r="AD460" s="19">
        <f>ABS(Ct_Na+10^-pH-Kw*10^pH-Ct_Cl-Ct_OAc*Ka*10^pH/(1+Ka*10^pH))</f>
        <v>1.5351786212247018E-2</v>
      </c>
      <c r="AE460" s="19">
        <f>ABS(Ct_Na+10^-pH-Kw*10^pH-Ct_Cl-Ct_OAc*Ka*10^pH/(1+Ka*10^pH))</f>
        <v>1.7080300323788163E-2</v>
      </c>
      <c r="AF460" s="19">
        <f>ABS(Ct_Na+10^-pH-Kw*10^pH-Ct_Cl-Ct_OAc*Ka*10^pH/(1+Ka*10^pH))</f>
        <v>1.8739673870867661E-2</v>
      </c>
      <c r="AG460" s="19">
        <f>ABS(Ct_Na+10^-pH-Kw*10^pH-Ct_Cl-Ct_OAc*Ka*10^pH/(1+Ka*10^pH))</f>
        <v>2.0333973945512663E-2</v>
      </c>
      <c r="AH460" s="19">
        <f>ABS(Ct_Na+10^-pH-Kw*10^pH-Ct_Cl-Ct_OAc*Ka*10^pH/(1+Ka*10^pH))</f>
        <v>2.186695478651747E-2</v>
      </c>
      <c r="AI460" s="19">
        <f>ABS(Ct_Na+10^-pH-Kw*10^pH-Ct_Cl-Ct_OAc*Ka*10^pH/(1+Ka*10^pH))</f>
        <v>2.3342087293899468E-2</v>
      </c>
      <c r="AJ460" s="19">
        <f>ABS(Ct_Na+10^-pH-Kw*10^pH-Ct_Cl-Ct_OAc*Ka*10^pH/(1+Ka*10^pH))</f>
        <v>2.4762585263971022E-2</v>
      </c>
      <c r="AK460" s="19">
        <f>ABS(Ct_Na+10^-pH-Kw*10^pH-Ct_Cl-Ct_OAc*Ka*10^pH/(1+Ka*10^pH))</f>
        <v>2.6131428762403621E-2</v>
      </c>
      <c r="AL460" s="19">
        <f>ABS(Ct_Na+10^-pH-Kw*10^pH-Ct_Cl-Ct_OAc*Ka*10^pH/(1+Ka*10^pH))</f>
        <v>2.7451384993035031E-2</v>
      </c>
      <c r="AM460" s="19">
        <f>ABS(Ct_Na+10^-pH-Kw*10^pH-Ct_Cl-Ct_OAc*Ka*10^pH/(1+Ka*10^pH))</f>
        <v>2.8725026969960096E-2</v>
      </c>
      <c r="AN460" s="19">
        <f>ABS(Ct_Na+10^-pH-Kw*10^pH-Ct_Cl-Ct_OAc*Ka*10^pH/(1+Ka*10^pH))</f>
        <v>2.9954750258025659E-2</v>
      </c>
      <c r="AO460" s="19">
        <f>ABS(Ct_Na+10^-pH-Kw*10^pH-Ct_Cl-Ct_OAc*Ka*10^pH/(1+Ka*10^pH))</f>
        <v>3.1142788010902558E-2</v>
      </c>
      <c r="AP460" s="19">
        <f>ABS(Ct_Na+10^-pH-Kw*10^pH-Ct_Cl-Ct_OAc*Ka*10^pH/(1+Ka*10^pH))</f>
        <v>3.2291224505350241E-2</v>
      </c>
      <c r="AQ460" s="19">
        <f>ABS(Ct_Na+10^-pH-Kw*10^pH-Ct_Cl-Ct_OAc*Ka*10^pH/(1+Ka*10^pH))</f>
        <v>3.3402007344242243E-2</v>
      </c>
      <c r="AR460" s="19">
        <f>ABS(Ct_Na+10^-pH-Kw*10^pH-Ct_Cl-Ct_OAc*Ka*10^pH/(1+Ka*10^pH))</f>
        <v>3.4476958478653882E-2</v>
      </c>
      <c r="AS460" s="19">
        <f>ABS(Ct_Na+10^-pH-Kw*10^pH-Ct_Cl-Ct_OAc*Ka*10^pH/(1+Ka*10^pH))</f>
        <v>3.5517784180227031E-2</v>
      </c>
      <c r="AT460" s="19">
        <f>ABS(Ct_Na+10^-pH-Kw*10^pH-Ct_Cl-Ct_OAc*Ka*10^pH/(1+Ka*10^pH))</f>
        <v>3.6526084078626037E-2</v>
      </c>
      <c r="AU460" s="19">
        <f>ABS(Ct_Na+10^-pH-Kw*10^pH-Ct_Cl-Ct_OAc*Ka*10^pH/(1+Ka*10^pH))</f>
        <v>3.7503359364766592E-2</v>
      </c>
      <c r="AV460" s="19">
        <f>ABS(Ct_Na+10^-pH-Kw*10^pH-Ct_Cl-Ct_OAc*Ka*10^pH/(1+Ka*10^pH))</f>
        <v>3.8451020248296872E-2</v>
      </c>
      <c r="AW460" s="19">
        <f>ABS(Ct_Na+10^-pH-Kw*10^pH-Ct_Cl-Ct_OAc*Ka*10^pH/(1+Ka*10^pH))</f>
        <v>3.9370392747244111E-2</v>
      </c>
      <c r="AX460" s="19">
        <f>ABS(Ct_Na+10^-pH-Kw*10^pH-Ct_Cl-Ct_OAc*Ka*10^pH/(1+Ka*10^pH))</f>
        <v>4.0262724878575282E-2</v>
      </c>
      <c r="AY460" s="19">
        <f>ABS(Ct_Na+10^-pH-Kw*10^pH-Ct_Cl-Ct_OAc*Ka*10^pH/(1+Ka*10^pH))</f>
        <v>4.1129192310447572E-2</v>
      </c>
      <c r="AZ460" s="19">
        <f>ABS(Ct_Na+10^-pH-Kw*10^pH-Ct_Cl-Ct_OAc*Ka*10^pH/(1+Ka*10^pH))</f>
        <v>4.1970903529980647E-2</v>
      </c>
      <c r="BA460" s="19">
        <f>ABS(Ct_Na+10^-pH-Kw*10^pH-Ct_Cl-Ct_OAc*Ka*10^pH/(1+Ka*10^pH))</f>
        <v>4.2788904574315598E-2</v>
      </c>
      <c r="BB460" s="19">
        <f>ABS(Ct_Na+10^-pH-Kw*10^pH-Ct_Cl-Ct_OAc*Ka*10^pH/(1+Ka*10^pH))</f>
        <v>4.3584183367419031E-2</v>
      </c>
      <c r="BC460" s="19">
        <f>ABS(Ct_Na+10^-pH-Kw*10^pH-Ct_Cl-Ct_OAc*Ka*10^pH/(1+Ka*10^pH))</f>
        <v>4.4357673700437472E-2</v>
      </c>
      <c r="BD460" s="19">
        <f>ABS(Ct_Na+10^-pH-Kw*10^pH-Ct_Cl-Ct_OAc*Ka*10^pH/(1+Ka*10^pH))</f>
        <v>4.5110258889320229E-2</v>
      </c>
      <c r="BE460" s="19">
        <f>ABS(Ct_Na+10^-pH-Kw*10^pH-Ct_Cl-Ct_OAc*Ka*10^pH/(1+Ka*10^pH))</f>
        <v>4.58427751398328E-2</v>
      </c>
      <c r="BF460" s="19">
        <f>ABS(Ct_Na+10^-pH-Kw*10^pH-Ct_Cl-Ct_OAc*Ka*10^pH/(1+Ka*10^pH))</f>
        <v>4.6556014646910837E-2</v>
      </c>
      <c r="BG460" s="19">
        <f>ABS(Ct_Na+10^-pH-Kw*10^pH-Ct_Cl-Ct_OAc*Ka*10^pH/(1+Ka*10^pH))</f>
        <v>4.7250728452506302E-2</v>
      </c>
      <c r="BH460" s="19">
        <f>ABS(Ct_Na+10^-pH-Kw*10^pH-Ct_Cl-Ct_OAc*Ka*10^pH/(1+Ka*10^pH))</f>
        <v>4.7927629083599342E-2</v>
      </c>
      <c r="BI460" s="19">
        <f>ABS(Ct_Na+10^-pH-Kw*10^pH-Ct_Cl-Ct_OAc*Ka*10^pH/(1+Ka*10^pH))</f>
        <v>4.8587392989854594E-2</v>
      </c>
      <c r="BJ460" s="19">
        <f>ABS(Ct_Na+10^-pH-Kw*10^pH-Ct_Cl-Ct_OAc*Ka*10^pH/(1+Ka*10^pH))</f>
        <v>4.9230662798453451E-2</v>
      </c>
      <c r="BK460" s="19">
        <f>ABS(Ct_Na+10^-pH-Kw*10^pH-Ct_Cl-Ct_OAc*Ka*10^pH/(1+Ka*10^pH))</f>
        <v>4.9858049401901715E-2</v>
      </c>
      <c r="BL460" s="19">
        <f>ABS(Ct_Na+10^-pH-Kw*10^pH-Ct_Cl-Ct_OAc*Ka*10^pH/(1+Ka*10^pH))</f>
        <v>5.047013389307075E-2</v>
      </c>
      <c r="BM460" s="19">
        <f>ABS(Ct_Na+10^-pH-Kw*10^pH-Ct_Cl-Ct_OAc*Ka*10^pH/(1+Ka*10^pH))</f>
        <v>5.1067469360356214E-2</v>
      </c>
      <c r="BN460" s="19">
        <f>ABS(Ct_Na+10^-pH-Kw*10^pH-Ct_Cl-Ct_OAc*Ka*10^pH/(1+Ka*10^pH))</f>
        <v>5.1650582554611045E-2</v>
      </c>
      <c r="BO460" s="19">
        <f>ABS(Ct_Na+10^-pH-Kw*10^pH-Ct_Cl-Ct_OAc*Ka*10^pH/(1+Ka*10^pH))</f>
        <v>5.2219975438412822E-2</v>
      </c>
      <c r="BP460" s="19">
        <f>ABS(Ct_Na+10^-pH-Kw*10^pH-Ct_Cl-Ct_OAc*Ka*10^pH/(1+Ka*10^pH))</f>
        <v>5.277612662724248E-2</v>
      </c>
      <c r="BQ460" s="19">
        <f>ABS(Ct_Na+10^-pH-Kw*10^pH-Ct_Cl-Ct_OAc*Ka*10^pH/(1+Ka*10^pH))</f>
        <v>5.3319492731271463E-2</v>
      </c>
      <c r="BR460" s="19">
        <f>ABS(Ct_Na+10^-pH-Kw*10^pH-Ct_Cl-Ct_OAc*Ka*10^pH/(1+Ka*10^pH))</f>
        <v>5.3850509605663399E-2</v>
      </c>
      <c r="BS460" s="19">
        <f>ABS(Ct_Na+10^-pH-Kw*10^pH-Ct_Cl-Ct_OAc*Ka*10^pH/(1+Ka*10^pH))</f>
        <v>5.4369593516585879E-2</v>
      </c>
      <c r="BT460" s="19">
        <f>ABS(Ct_Na+10^-pH-Kw*10^pH-Ct_Cl-Ct_OAc*Ka*10^pH/(1+Ka*10^pH))</f>
        <v>5.4877142229487842E-2</v>
      </c>
      <c r="BU460" s="19">
        <f>ABS(Ct_Na+10^-pH-Kw*10^pH-Ct_Cl-Ct_OAc*Ka*10^pH/(1+Ka*10^pH))</f>
        <v>5.5373536025622734E-2</v>
      </c>
      <c r="BV460" s="19">
        <f>ABS(Ct_Na+10^-pH-Kw*10^pH-Ct_Cl-Ct_OAc*Ka*10^pH/(1+Ka*10^pH))</f>
        <v>5.5859138652276416E-2</v>
      </c>
      <c r="BW460" s="19">
        <f>ABS(Ct_Na+10^-pH-Kw*10^pH-Ct_Cl-Ct_OAc*Ka*10^pH/(1+Ka*10^pH))</f>
        <v>5.6334298211690274E-2</v>
      </c>
      <c r="BX460" s="19">
        <f>ABS(Ct_Na+10^-pH-Kw*10^pH-Ct_Cl-Ct_OAc*Ka*10^pH/(1+Ka*10^pH))</f>
        <v>5.6799347993244237E-2</v>
      </c>
      <c r="BY460" s="19">
        <f>ABS(Ct_Na+10^-pH-Kw*10^pH-Ct_Cl-Ct_OAc*Ka*10^pH/(1+Ka*10^pH))</f>
        <v>5.7254607253081263E-2</v>
      </c>
      <c r="BZ460" s="19">
        <f>ABS(Ct_Na+10^-pH-Kw*10^pH-Ct_Cl-Ct_OAc*Ka*10^pH/(1+Ka*10^pH))</f>
        <v>5.7700381945005048E-2</v>
      </c>
      <c r="CA460" s="19">
        <f>ABS(Ct_Na+10^-pH-Kw*10^pH-Ct_Cl-Ct_OAc*Ka*10^pH/(1+Ka*10^pH))</f>
        <v>5.8136965406167487E-2</v>
      </c>
      <c r="CB460" s="19">
        <f>ABS(Ct_Na+10^-pH-Kw*10^pH-Ct_Cl-Ct_OAc*Ka*10^pH/(1+Ka*10^pH))</f>
        <v>5.8564639000775617E-2</v>
      </c>
      <c r="CC460" s="19">
        <f>ABS(Ct_Na+10^-pH-Kw*10^pH-Ct_Cl-Ct_OAc*Ka*10^pH/(1+Ka*10^pH))</f>
        <v>5.8983672724785607E-2</v>
      </c>
      <c r="CD460" s="19">
        <f>ABS(Ct_Na+10^-pH-Kw*10^pH-Ct_Cl-Ct_OAc*Ka*10^pH/(1+Ka*10^pH))</f>
        <v>5.9394325774315374E-2</v>
      </c>
      <c r="CE460" s="19">
        <f>ABS(Ct_Na+10^-pH-Kw*10^pH-Ct_Cl-Ct_OAc*Ka*10^pH/(1+Ka*10^pH))</f>
        <v>5.9796847080290101E-2</v>
      </c>
      <c r="CF460" s="19">
        <f>ABS(Ct_Na+10^-pH-Kw*10^pH-Ct_Cl-Ct_OAc*Ka*10^pH/(1+Ka*10^pH))</f>
        <v>6.0191475811637883E-2</v>
      </c>
      <c r="CG460" s="19">
        <f>ABS(Ct_Na+10^-pH-Kw*10^pH-Ct_Cl-Ct_OAc*Ka*10^pH/(1+Ka*10^pH))</f>
        <v>6.0578441849173069E-2</v>
      </c>
      <c r="CH460" s="19">
        <f>ABS(Ct_Na+10^-pH-Kw*10^pH-Ct_Cl-Ct_OAc*Ka*10^pH/(1+Ka*10^pH))</f>
        <v>6.0957966232140282E-2</v>
      </c>
      <c r="CI460" s="19">
        <f>ABS(Ct_Na+10^-pH-Kw*10^pH-Ct_Cl-Ct_OAc*Ka*10^pH/(1+Ka*10^pH))</f>
        <v>6.133026157924145E-2</v>
      </c>
      <c r="CJ460" s="19">
        <f>ABS(Ct_Na+10^-pH-Kw*10^pH-Ct_Cl-Ct_OAc*Ka*10^pH/(1+Ka*10^pH))</f>
        <v>6.1695532485831268E-2</v>
      </c>
      <c r="CK460" s="19">
        <f>ABS(Ct_Na+10^-pH-Kw*10^pH-Ct_Cl-Ct_OAc*Ka*10^pH/(1+Ka*10^pH))</f>
        <v>6.2053975898839993E-2</v>
      </c>
      <c r="CL460" s="19">
        <f>ABS(Ct_Na+10^-pH-Kw*10^pH-Ct_Cl-Ct_OAc*Ka*10^pH/(1+Ka*10^pH))</f>
        <v>6.2405781470867047E-2</v>
      </c>
      <c r="CM460" s="19">
        <f>ABS(Ct_Na+10^-pH-Kw*10^pH-Ct_Cl-Ct_OAc*Ka*10^pH/(1+Ka*10^pH))</f>
        <v>6.2751131894783527E-2</v>
      </c>
      <c r="CN460" s="19">
        <f>ABS(Ct_Na+10^-pH-Kw*10^pH-Ct_Cl-Ct_OAc*Ka*10^pH/(1+Ka*10^pH))</f>
        <v>6.3090203220083338E-2</v>
      </c>
      <c r="CO460" s="19">
        <f>ABS(Ct_Na+10^-pH-Kw*10^pH-Ct_Cl-Ct_OAc*Ka*10^pH/(1+Ka*10^pH))</f>
        <v>6.3423165152134503E-2</v>
      </c>
      <c r="CP460" s="19">
        <f>ABS(Ct_Na+10^-pH-Kw*10^pH-Ct_Cl-Ct_OAc*Ka*10^pH/(1+Ka*10^pH))</f>
        <v>6.3750181335399059E-2</v>
      </c>
      <c r="CQ460" s="19">
        <f>ABS(Ct_Na+10^-pH-Kw*10^pH-Ct_Cl-Ct_OAc*Ka*10^pH/(1+Ka*10^pH))</f>
        <v>6.4071409621614672E-2</v>
      </c>
      <c r="CR460" s="19">
        <f>ABS(Ct_Na+10^-pH-Kw*10^pH-Ct_Cl-Ct_OAc*Ka*10^pH/(1+Ka*10^pH))</f>
        <v>6.4387002323861575E-2</v>
      </c>
      <c r="CS460" s="19">
        <f>ABS(Ct_Na+10^-pH-Kw*10^pH-Ct_Cl-Ct_OAc*Ka*10^pH/(1+Ka*10^pH))</f>
        <v>6.4697106457373754E-2</v>
      </c>
      <c r="CT460" s="19">
        <f>ABS(Ct_Na+10^-pH-Kw*10^pH-Ct_Cl-Ct_OAc*Ka*10^pH/(1+Ka*10^pH))</f>
        <v>6.5001863967894369E-2</v>
      </c>
      <c r="CU460" s="19">
        <f>ABS(Ct_Na+10^-pH-Kw*10^pH-Ct_Cl-Ct_OAc*Ka*10^pH/(1+Ka*10^pH))</f>
        <v>6.5301411948320578E-2</v>
      </c>
      <c r="CV460" s="19">
        <f>ABS(Ct_Na+10^-pH-Kw*10^pH-Ct_Cl-Ct_OAc*Ka*10^pH/(1+Ka*10^pH))</f>
        <v>6.5595882844332806E-2</v>
      </c>
      <c r="CW460" s="19">
        <f>ABS(Ct_Na+10^-pH-Kw*10^pH-Ct_Cl-Ct_OAc*Ka*10^pH/(1+Ka*10^pH))</f>
        <v>6.5885404649655768E-2</v>
      </c>
      <c r="CX460" s="19">
        <f>ABS(Ct_Na+10^-pH-Kw*10^pH-Ct_Cl-Ct_OAc*Ka*10^pH/(1+Ka*10^pH))</f>
        <v>6.6170101091556646E-2</v>
      </c>
    </row>
    <row r="461" spans="1:102">
      <c r="A461" s="24">
        <v>4.32</v>
      </c>
      <c r="B461" s="19">
        <f>ABS(Ct_Na+10^-pH-Kw*10^pH-Ct_Cl-Ct_OAc*Ka*10^pH/(1+Ka*10^pH))</f>
        <v>0.10413014462014687</v>
      </c>
      <c r="C461" s="19">
        <f>ABS(Ct_Na+10^-pH-Kw*10^pH-Ct_Cl-Ct_OAc*Ka*10^pH/(1+Ka*10^pH))</f>
        <v>9.4407382362030223E-2</v>
      </c>
      <c r="D461" s="19">
        <f>ABS(Ct_Na+10^-pH-Kw*10^pH-Ct_Cl-Ct_OAc*Ka*10^pH/(1+Ka*10^pH))</f>
        <v>8.5568507581924191E-2</v>
      </c>
      <c r="E461" s="19">
        <f>ABS(Ct_Na+10^-pH-Kw*10^pH-Ct_Cl-Ct_OAc*Ka*10^pH/(1+Ka*10^pH))</f>
        <v>7.74982306087839E-2</v>
      </c>
      <c r="F461" s="19">
        <f>ABS(Ct_Na+10^-pH-Kw*10^pH-Ct_Cl-Ct_OAc*Ka*10^pH/(1+Ka*10^pH))</f>
        <v>7.0100476716738608E-2</v>
      </c>
      <c r="G461" s="19">
        <f>ABS(Ct_Na+10^-pH-Kw*10^pH-Ct_Cl-Ct_OAc*Ka*10^pH/(1+Ka*10^pH))</f>
        <v>6.3294543136056966E-2</v>
      </c>
      <c r="H461" s="19">
        <f>ABS(Ct_Na+10^-pH-Kw*10^pH-Ct_Cl-Ct_OAc*Ka*10^pH/(1+Ka*10^pH))</f>
        <v>5.7012142907735444E-2</v>
      </c>
      <c r="I461" s="19">
        <f>ABS(Ct_Na+10^-pH-Kw*10^pH-Ct_Cl-Ct_OAc*Ka*10^pH/(1+Ka*10^pH))</f>
        <v>5.1195105659289586E-2</v>
      </c>
      <c r="J461" s="19">
        <f>ABS(Ct_Na+10^-pH-Kw*10^pH-Ct_Cl-Ct_OAc*Ka*10^pH/(1+Ka*10^pH))</f>
        <v>4.579357107144702E-2</v>
      </c>
      <c r="K461" s="19">
        <f>ABS(Ct_Na+10^-pH-Kw*10^pH-Ct_Cl-Ct_OAc*Ka*10^pH/(1+Ka*10^pH))</f>
        <v>4.0764556110352186E-2</v>
      </c>
      <c r="L461" s="19">
        <f>ABS(Ct_Na+10^-pH-Kw*10^pH-Ct_Cl-Ct_OAc*Ka*10^pH/(1+Ka*10^pH))</f>
        <v>3.6070808813330357E-2</v>
      </c>
      <c r="M461" s="19">
        <f>ABS(Ct_Na+10^-pH-Kw*10^pH-Ct_Cl-Ct_OAc*Ka*10^pH/(1+Ka*10^pH))</f>
        <v>3.1679883922568007E-2</v>
      </c>
      <c r="N461" s="19">
        <f>ABS(Ct_Na+10^-pH-Kw*10^pH-Ct_Cl-Ct_OAc*Ka*10^pH/(1+Ka*10^pH))</f>
        <v>2.7563391837478295E-2</v>
      </c>
      <c r="O461" s="19">
        <f>ABS(Ct_Na+10^-pH-Kw*10^pH-Ct_Cl-Ct_OAc*Ka*10^pH/(1+Ka*10^pH))</f>
        <v>2.3696384121181913E-2</v>
      </c>
      <c r="P461" s="19">
        <f>ABS(Ct_Na+10^-pH-Kw*10^pH-Ct_Cl-Ct_OAc*Ka*10^pH/(1+Ka*10^pH))</f>
        <v>2.0056847447020583E-2</v>
      </c>
      <c r="Q461" s="19">
        <f>ABS(Ct_Na+10^-pH-Kw*10^pH-Ct_Cl-Ct_OAc*Ka*10^pH/(1+Ka*10^pH))</f>
        <v>1.6625284297097073E-2</v>
      </c>
      <c r="R461" s="19">
        <f>ABS(Ct_Na+10^-pH-Kw*10^pH-Ct_Cl-Ct_OAc*Ka*10^pH/(1+Ka*10^pH))</f>
        <v>1.3384363544391528E-2</v>
      </c>
      <c r="S461" s="19">
        <f>ABS(Ct_Na+10^-pH-Kw*10^pH-Ct_Cl-Ct_OAc*Ka*10^pH/(1+Ka*10^pH))</f>
        <v>1.0318627697237619E-2</v>
      </c>
      <c r="T461" s="19">
        <f>ABS(Ct_Na+10^-pH-Kw*10^pH-Ct_Cl-Ct_OAc*Ka*10^pH/(1+Ka*10^pH))</f>
        <v>7.4142463683549917E-3</v>
      </c>
      <c r="U461" s="19">
        <f>ABS(Ct_Na+10^-pH-Kw*10^pH-Ct_Cl-Ct_OAc*Ka*10^pH/(1+Ka*10^pH))</f>
        <v>4.6588076717227374E-3</v>
      </c>
      <c r="V461" s="19">
        <f>ABS(Ct_Na+10^-pH-Kw*10^pH-Ct_Cl-Ct_OAc*Ka*10^pH/(1+Ka*10^pH))</f>
        <v>2.0411409099221067E-3</v>
      </c>
      <c r="W461" s="19">
        <f>ABS(Ct_Na+10^-pH-Kw*10^pH-Ct_Cl-Ct_OAc*Ka*10^pH/(1+Ka*10^pH))</f>
        <v>4.488347903272849E-4</v>
      </c>
      <c r="X461" s="19">
        <f>ABS(Ct_Na+10^-pH-Kw*10^pH-Ct_Cl-Ct_OAc*Ka*10^pH/(1+Ka*10^pH))</f>
        <v>2.8202402191362143E-3</v>
      </c>
      <c r="Y461" s="19">
        <f>ABS(Ct_Na+10^-pH-Kw*10^pH-Ct_Cl-Ct_OAc*Ka*10^pH/(1+Ka*10^pH))</f>
        <v>5.08134772102381E-3</v>
      </c>
      <c r="Z461" s="19">
        <f>ABS(Ct_Na+10^-pH-Kw*10^pH-Ct_Cl-Ct_OAc*Ka*10^pH/(1+Ka*10^pH))</f>
        <v>7.2396776091892372E-3</v>
      </c>
      <c r="AA461" s="19">
        <f>ABS(Ct_Na+10^-pH-Kw*10^pH-Ct_Cl-Ct_OAc*Ka*10^pH/(1+Ka*10^pH))</f>
        <v>9.3020817245473182E-3</v>
      </c>
      <c r="AB461" s="19">
        <f>ABS(Ct_Na+10^-pH-Kw*10^pH-Ct_Cl-Ct_OAc*Ka*10^pH/(1+Ka*10^pH))</f>
        <v>1.1274816095759373E-2</v>
      </c>
      <c r="AC461" s="19">
        <f>ABS(Ct_Na+10^-pH-Kw*10^pH-Ct_Cl-Ct_OAc*Ka*10^pH/(1+Ka*10^pH))</f>
        <v>1.3163604323515619E-2</v>
      </c>
      <c r="AD461" s="19">
        <f>ABS(Ct_Na+10^-pH-Kw*10^pH-Ct_Cl-Ct_OAc*Ka*10^pH/(1+Ka*10^pH))</f>
        <v>1.4973693041782025E-2</v>
      </c>
      <c r="AE461" s="19">
        <f>ABS(Ct_Na+10^-pH-Kw*10^pH-Ct_Cl-Ct_OAc*Ka*10^pH/(1+Ka*10^pH))</f>
        <v>1.6709900587874284E-2</v>
      </c>
      <c r="AF461" s="19">
        <f>ABS(Ct_Na+10^-pH-Kw*10^pH-Ct_Cl-Ct_OAc*Ka*10^pH/(1+Ka*10^pH))</f>
        <v>1.8376659832122853E-2</v>
      </c>
      <c r="AG461" s="19">
        <f>ABS(Ct_Na+10^-pH-Kw*10^pH-Ct_Cl-Ct_OAc*Ka*10^pH/(1+Ka*10^pH))</f>
        <v>1.9978055968753822E-2</v>
      </c>
      <c r="AH461" s="19">
        <f>ABS(Ct_Na+10^-pH-Kw*10^pH-Ct_Cl-Ct_OAc*Ka*10^pH/(1+Ka*10^pH))</f>
        <v>2.15178599462836E-2</v>
      </c>
      <c r="AI461" s="19">
        <f>ABS(Ct_Na+10^-pH-Kw*10^pH-Ct_Cl-Ct_OAc*Ka*10^pH/(1+Ka*10^pH))</f>
        <v>2.2999558113340573E-2</v>
      </c>
      <c r="AJ461" s="19">
        <f>ABS(Ct_Na+10^-pH-Kw*10^pH-Ct_Cl-Ct_OAc*Ka*10^pH/(1+Ka*10^pH))</f>
        <v>2.4426378570506529E-2</v>
      </c>
      <c r="AK461" s="19">
        <f>ABS(Ct_Na+10^-pH-Kw*10^pH-Ct_Cl-Ct_OAc*Ka*10^pH/(1+Ka*10^pH))</f>
        <v>2.5801314647411928E-2</v>
      </c>
      <c r="AL461" s="19">
        <f>ABS(Ct_Na+10^-pH-Kw*10^pH-Ct_Cl-Ct_OAc*Ka*10^pH/(1+Ka*10^pH))</f>
        <v>2.7127145864427823E-2</v>
      </c>
      <c r="AM461" s="19">
        <f>ABS(Ct_Na+10^-pH-Kw*10^pH-Ct_Cl-Ct_OAc*Ka*10^pH/(1+Ka*10^pH))</f>
        <v>2.8406456687864234E-2</v>
      </c>
      <c r="AN461" s="19">
        <f>ABS(Ct_Na+10^-pH-Kw*10^pH-Ct_Cl-Ct_OAc*Ka*10^pH/(1+Ka*10^pH))</f>
        <v>2.964165334497524E-2</v>
      </c>
      <c r="AO461" s="19">
        <f>ABS(Ct_Na+10^-pH-Kw*10^pH-Ct_Cl-Ct_OAc*Ka*10^pH/(1+Ka*10^pH))</f>
        <v>3.0834978928963835E-2</v>
      </c>
      <c r="AP461" s="19">
        <f>ABS(Ct_Na+10^-pH-Kw*10^pH-Ct_Cl-Ct_OAc*Ka*10^pH/(1+Ka*10^pH))</f>
        <v>3.1988526993486151E-2</v>
      </c>
      <c r="AQ461" s="19">
        <f>ABS(Ct_Na+10^-pH-Kw*10^pH-Ct_Cl-Ct_OAc*Ka*10^pH/(1+Ka*10^pH))</f>
        <v>3.3104253809991324E-2</v>
      </c>
      <c r="AR461" s="19">
        <f>ABS(Ct_Na+10^-pH-Kw*10^pH-Ct_Cl-Ct_OAc*Ka*10^pH/(1+Ka*10^pH))</f>
        <v>3.4183989438867329E-2</v>
      </c>
      <c r="AS461" s="19">
        <f>ABS(Ct_Na+10^-pH-Kw*10^pH-Ct_Cl-Ct_OAc*Ka*10^pH/(1+Ka*10^pH))</f>
        <v>3.5229447746191689E-2</v>
      </c>
      <c r="AT461" s="19">
        <f>ABS(Ct_Na+10^-pH-Kw*10^pH-Ct_Cl-Ct_OAc*Ka*10^pH/(1+Ka*10^pH))</f>
        <v>3.6242235481412186E-2</v>
      </c>
      <c r="AU461" s="19">
        <f>ABS(Ct_Na+10^-pH-Kw*10^pH-Ct_Cl-Ct_OAc*Ka*10^pH/(1+Ka*10^pH))</f>
        <v>3.7223860517087405E-2</v>
      </c>
      <c r="AV461" s="19">
        <f>ABS(Ct_Na+10^-pH-Kw*10^pH-Ct_Cl-Ct_OAc*Ka*10^pH/(1+Ka*10^pH))</f>
        <v>3.8175739339560394E-2</v>
      </c>
      <c r="AW461" s="19">
        <f>ABS(Ct_Na+10^-pH-Kw*10^pH-Ct_Cl-Ct_OAc*Ka*10^pH/(1+Ka*10^pH))</f>
        <v>3.9099203868825184E-2</v>
      </c>
      <c r="AX461" s="19">
        <f>ABS(Ct_Na+10^-pH-Kw*10^pH-Ct_Cl-Ct_OAc*Ka*10^pH/(1+Ka*10^pH))</f>
        <v>3.9995507676641041E-2</v>
      </c>
      <c r="AY461" s="19">
        <f>ABS(Ct_Na+10^-pH-Kw*10^pH-Ct_Cl-Ct_OAc*Ka*10^pH/(1+Ka*10^pH))</f>
        <v>4.0865831663940484E-2</v>
      </c>
      <c r="AZ461" s="19">
        <f>ABS(Ct_Na+10^-pH-Kw*10^pH-Ct_Cl-Ct_OAc*Ka*10^pH/(1+Ka*10^pH))</f>
        <v>4.17112892516028E-2</v>
      </c>
      <c r="BA461" s="19">
        <f>ABS(Ct_Na+10^-pH-Kw*10^pH-Ct_Cl-Ct_OAc*Ka*10^pH/(1+Ka*10^pH))</f>
        <v>4.2532931132570395E-2</v>
      </c>
      <c r="BB461" s="19">
        <f>ABS(Ct_Na+10^-pH-Kw*10^pH-Ct_Cl-Ct_OAc*Ka*10^pH/(1+Ka*10^pH))</f>
        <v>4.3331749627955558E-2</v>
      </c>
      <c r="BC461" s="19">
        <f>ABS(Ct_Na+10^-pH-Kw*10^pH-Ct_Cl-Ct_OAc*Ka*10^pH/(1+Ka*10^pH))</f>
        <v>4.410868268511102E-2</v>
      </c>
      <c r="BD461" s="19">
        <f>ABS(Ct_Na+10^-pH-Kw*10^pH-Ct_Cl-Ct_OAc*Ka*10^pH/(1+Ka*10^pH))</f>
        <v>4.4864617551532517E-2</v>
      </c>
      <c r="BE461" s="19">
        <f>ABS(Ct_Na+10^-pH-Kw*10^pH-Ct_Cl-Ct_OAc*Ka*10^pH/(1+Ka*10^pH))</f>
        <v>4.5600394154849448E-2</v>
      </c>
      <c r="BF461" s="19">
        <f>ABS(Ct_Na+10^-pH-Kw*10^pH-Ct_Cl-Ct_OAc*Ka*10^pH/(1+Ka*10^pH))</f>
        <v>4.6316808215973837E-2</v>
      </c>
      <c r="BG461" s="19">
        <f>ABS(Ct_Na+10^-pH-Kw*10^pH-Ct_Cl-Ct_OAc*Ka*10^pH/(1+Ka*10^pH))</f>
        <v>4.7014614119666405E-2</v>
      </c>
      <c r="BH461" s="19">
        <f>ABS(Ct_Na+10^-pH-Kw*10^pH-Ct_Cl-Ct_OAc*Ka*10^pH/(1+Ka*10^pH))</f>
        <v>4.7694527564289949E-2</v>
      </c>
      <c r="BI461" s="19">
        <f>ABS(Ct_Na+10^-pH-Kw*10^pH-Ct_Cl-Ct_OAc*Ka*10^pH/(1+Ka*10^pH))</f>
        <v>4.8357228010315445E-2</v>
      </c>
      <c r="BJ461" s="19">
        <f>ABS(Ct_Na+10^-pH-Kw*10^pH-Ct_Cl-Ct_OAc*Ka*10^pH/(1+Ka*10^pH))</f>
        <v>4.9003360945190283E-2</v>
      </c>
      <c r="BK461" s="19">
        <f>ABS(Ct_Na+10^-pH-Kw*10^pH-Ct_Cl-Ct_OAc*Ka*10^pH/(1+Ka*10^pH))</f>
        <v>4.9633539980438582E-2</v>
      </c>
      <c r="BL461" s="19">
        <f>ABS(Ct_Na+10^-pH-Kw*10^pH-Ct_Cl-Ct_OAc*Ka*10^pH/(1+Ka*10^pH))</f>
        <v>5.0248348795314965E-2</v>
      </c>
      <c r="BM461" s="19">
        <f>ABS(Ct_Na+10^-pH-Kw*10^pH-Ct_Cl-Ct_OAc*Ka*10^pH/(1+Ka*10^pH))</f>
        <v>5.0848342939953384E-2</v>
      </c>
      <c r="BN461" s="19">
        <f>ABS(Ct_Na+10^-pH-Kw*10^pH-Ct_Cl-Ct_OAc*Ka*10^pH/(1+Ka*10^pH))</f>
        <v>5.1434051509719442E-2</v>
      </c>
      <c r="BO461" s="19">
        <f>ABS(Ct_Na+10^-pH-Kw*10^pH-Ct_Cl-Ct_OAc*Ka*10^pH/(1+Ka*10^pH))</f>
        <v>5.2005978701373343E-2</v>
      </c>
      <c r="BP461" s="19">
        <f>ABS(Ct_Na+10^-pH-Kw*10^pH-Ct_Cl-Ct_OAc*Ka*10^pH/(1+Ka*10^pH))</f>
        <v>5.2564605260663227E-2</v>
      </c>
      <c r="BQ461" s="19">
        <f>ABS(Ct_Na+10^-pH-Kw*10^pH-Ct_Cl-Ct_OAc*Ka*10^pH/(1+Ka*10^pH))</f>
        <v>5.3110389830084377E-2</v>
      </c>
      <c r="BR461" s="19">
        <f>ABS(Ct_Na+10^-pH-Kw*10^pH-Ct_Cl-Ct_OAc*Ka*10^pH/(1+Ka*10^pH))</f>
        <v>5.3643770204745936E-2</v>
      </c>
      <c r="BS461" s="19">
        <f>ABS(Ct_Na+10^-pH-Kw*10^pH-Ct_Cl-Ct_OAc*Ka*10^pH/(1+Ka*10^pH))</f>
        <v>5.4165164503572429E-2</v>
      </c>
      <c r="BT461" s="19">
        <f>ABS(Ct_Na+10^-pH-Kw*10^pH-Ct_Cl-Ct_OAc*Ka*10^pH/(1+Ka*10^pH))</f>
        <v>5.467497226242498E-2</v>
      </c>
      <c r="BU461" s="19">
        <f>ABS(Ct_Na+10^-pH-Kw*10^pH-Ct_Cl-Ct_OAc*Ka*10^pH/(1+Ka*10^pH))</f>
        <v>5.5173575455148914E-2</v>
      </c>
      <c r="BV461" s="19">
        <f>ABS(Ct_Na+10^-pH-Kw*10^pH-Ct_Cl-Ct_OAc*Ka*10^pH/(1+Ka*10^pH))</f>
        <v>5.5661339448031005E-2</v>
      </c>
      <c r="BW461" s="19">
        <f>ABS(Ct_Na+10^-pH-Kw*10^pH-Ct_Cl-Ct_OAc*Ka*10^pH/(1+Ka*10^pH))</f>
        <v>5.6138613892679108E-2</v>
      </c>
      <c r="BX461" s="19">
        <f>ABS(Ct_Na+10^-pH-Kw*10^pH-Ct_Cl-Ct_OAc*Ka*10^pH/(1+Ka*10^pH))</f>
        <v>5.6605733561909136E-2</v>
      </c>
      <c r="BY461" s="19">
        <f>ABS(Ct_Na+10^-pH-Kw*10^pH-Ct_Cl-Ct_OAc*Ka*10^pH/(1+Ka*10^pH))</f>
        <v>5.7063019132839586E-2</v>
      </c>
      <c r="BZ461" s="19">
        <f>ABS(Ct_Na+10^-pH-Kw*10^pH-Ct_Cl-Ct_OAc*Ka*10^pH/(1+Ka*10^pH))</f>
        <v>5.7510777921042339E-2</v>
      </c>
      <c r="CA461" s="19">
        <f>ABS(Ct_Na+10^-pH-Kw*10^pH-Ct_Cl-Ct_OAc*Ka*10^pH/(1+Ka*10^pH))</f>
        <v>5.7949304569282128E-2</v>
      </c>
      <c r="CB461" s="19">
        <f>ABS(Ct_Na+10^-pH-Kw*10^pH-Ct_Cl-Ct_OAc*Ka*10^pH/(1+Ka*10^pH))</f>
        <v>5.8378881694088461E-2</v>
      </c>
      <c r="CC461" s="19">
        <f>ABS(Ct_Na+10^-pH-Kw*10^pH-Ct_Cl-Ct_OAc*Ka*10^pH/(1+Ka*10^pH))</f>
        <v>5.8799780493141149E-2</v>
      </c>
      <c r="CD461" s="19">
        <f>ABS(Ct_Na+10^-pH-Kw*10^pH-Ct_Cl-Ct_OAc*Ka*10^pH/(1+Ka*10^pH))</f>
        <v>5.9212261316212753E-2</v>
      </c>
      <c r="CE461" s="19">
        <f>ABS(Ct_Na+10^-pH-Kw*10^pH-Ct_Cl-Ct_OAc*Ka*10^pH/(1+Ka*10^pH))</f>
        <v>5.9616574202193844E-2</v>
      </c>
      <c r="CF461" s="19">
        <f>ABS(Ct_Na+10^-pH-Kw*10^pH-Ct_Cl-Ct_OAc*Ka*10^pH/(1+Ka*10^pH))</f>
        <v>6.0012959384528247E-2</v>
      </c>
      <c r="CG461" s="19">
        <f>ABS(Ct_Na+10^-pH-Kw*10^pH-Ct_Cl-Ct_OAc*Ka*10^pH/(1+Ka*10^pH))</f>
        <v>6.0401647767205663E-2</v>
      </c>
      <c r="CH461" s="19">
        <f>ABS(Ct_Na+10^-pH-Kw*10^pH-Ct_Cl-Ct_OAc*Ka*10^pH/(1+Ka*10^pH))</f>
        <v>6.078286137329314E-2</v>
      </c>
      <c r="CI461" s="19">
        <f>ABS(Ct_Na+10^-pH-Kw*10^pH-Ct_Cl-Ct_OAc*Ka*10^pH/(1+Ka*10^pH))</f>
        <v>6.1156813767836084E-2</v>
      </c>
      <c r="CJ461" s="19">
        <f>ABS(Ct_Na+10^-pH-Kw*10^pH-Ct_Cl-Ct_OAc*Ka*10^pH/(1+Ka*10^pH))</f>
        <v>6.1523710456821611E-2</v>
      </c>
      <c r="CK461" s="19">
        <f>ABS(Ct_Na+10^-pH-Kw*10^pH-Ct_Cl-Ct_OAc*Ka*10^pH/(1+Ka*10^pH))</f>
        <v>6.1883749263770049E-2</v>
      </c>
      <c r="CL461" s="19">
        <f>ABS(Ct_Na+10^-pH-Kw*10^pH-Ct_Cl-Ct_OAc*Ka*10^pH/(1+Ka*10^pH))</f>
        <v>6.2237120685404601E-2</v>
      </c>
      <c r="CM461" s="19">
        <f>ABS(Ct_Na+10^-pH-Kw*10^pH-Ct_Cl-Ct_OAc*Ka*10^pH/(1+Ka*10^pH))</f>
        <v>6.2584008227743113E-2</v>
      </c>
      <c r="CN461" s="19">
        <f>ABS(Ct_Na+10^-pH-Kw*10^pH-Ct_Cl-Ct_OAc*Ka*10^pH/(1+Ka*10^pH))</f>
        <v>6.2924588723857283E-2</v>
      </c>
      <c r="CO461" s="19">
        <f>ABS(Ct_Na+10^-pH-Kw*10^pH-Ct_Cl-Ct_OAc*Ka*10^pH/(1+Ka*10^pH))</f>
        <v>6.3259032634455897E-2</v>
      </c>
      <c r="CP461" s="19">
        <f>ABS(Ct_Na+10^-pH-Kw*10^pH-Ct_Cl-Ct_OAc*Ka*10^pH/(1+Ka*10^pH))</f>
        <v>6.3587504332365249E-2</v>
      </c>
      <c r="CQ461" s="19">
        <f>ABS(Ct_Na+10^-pH-Kw*10^pH-Ct_Cl-Ct_OAc*Ka*10^pH/(1+Ka*10^pH))</f>
        <v>6.3910162371904528E-2</v>
      </c>
      <c r="CR461" s="19">
        <f>ABS(Ct_Na+10^-pH-Kw*10^pH-Ct_Cl-Ct_OAc*Ka*10^pH/(1+Ka*10^pH))</f>
        <v>6.422715974408344E-2</v>
      </c>
      <c r="CS461" s="19">
        <f>ABS(Ct_Na+10^-pH-Kw*10^pH-Ct_Cl-Ct_OAc*Ka*10^pH/(1+Ka*10^pH))</f>
        <v>6.4538644118485339E-2</v>
      </c>
      <c r="CT461" s="19">
        <f>ABS(Ct_Na+10^-pH-Kw*10^pH-Ct_Cl-Ct_OAc*Ka*10^pH/(1+Ka*10^pH))</f>
        <v>6.4844758072638953E-2</v>
      </c>
      <c r="CU461" s="19">
        <f>ABS(Ct_Na+10^-pH-Kw*10^pH-Ct_Cl-Ct_OAc*Ka*10^pH/(1+Ka*10^pH))</f>
        <v>6.5145639309627523E-2</v>
      </c>
      <c r="CV461" s="19">
        <f>ABS(Ct_Na+10^-pH-Kw*10^pH-Ct_Cl-Ct_OAc*Ka*10^pH/(1+Ka*10^pH))</f>
        <v>6.5441420864633254E-2</v>
      </c>
      <c r="CW461" s="19">
        <f>ABS(Ct_Na+10^-pH-Kw*10^pH-Ct_Cl-Ct_OAc*Ka*10^pH/(1+Ka*10^pH))</f>
        <v>6.5732231301067451E-2</v>
      </c>
      <c r="CX461" s="19">
        <f>ABS(Ct_Na+10^-pH-Kw*10^pH-Ct_Cl-Ct_OAc*Ka*10^pH/(1+Ka*10^pH))</f>
        <v>6.6018194896894394E-2</v>
      </c>
    </row>
    <row r="462" spans="1:102">
      <c r="A462" s="23">
        <v>4.33</v>
      </c>
      <c r="B462" s="19">
        <f>ABS(Ct_Na+10^-pH-Kw*10^pH-Ct_Cl-Ct_OAc*Ka*10^pH/(1+Ka*10^pH))</f>
        <v>0.10504557813116031</v>
      </c>
      <c r="C462" s="19">
        <f>ABS(Ct_Na+10^-pH-Kw*10^pH-Ct_Cl-Ct_OAc*Ka*10^pH/(1+Ka*10^pH))</f>
        <v>9.52792756820416E-2</v>
      </c>
      <c r="D462" s="19">
        <f>ABS(Ct_Na+10^-pH-Kw*10^pH-Ct_Cl-Ct_OAc*Ka*10^pH/(1+Ka*10^pH))</f>
        <v>8.6400818910115501E-2</v>
      </c>
      <c r="E462" s="19">
        <f>ABS(Ct_Na+10^-pH-Kw*10^pH-Ct_Cl-Ct_OAc*Ka*10^pH/(1+Ka*10^pH))</f>
        <v>7.8294401857487331E-2</v>
      </c>
      <c r="F462" s="19">
        <f>ABS(Ct_Na+10^-pH-Kw*10^pH-Ct_Cl-Ct_OAc*Ka*10^pH/(1+Ka*10^pH))</f>
        <v>7.0863519559244831E-2</v>
      </c>
      <c r="G462" s="19">
        <f>ABS(Ct_Na+10^-pH-Kw*10^pH-Ct_Cl-Ct_OAc*Ka*10^pH/(1+Ka*10^pH))</f>
        <v>6.402710784486175E-2</v>
      </c>
      <c r="H462" s="19">
        <f>ABS(Ct_Na+10^-pH-Kw*10^pH-Ct_Cl-Ct_OAc*Ka*10^pH/(1+Ka*10^pH))</f>
        <v>5.7716573954661968E-2</v>
      </c>
      <c r="I462" s="19">
        <f>ABS(Ct_Na+10^-pH-Kw*10^pH-Ct_Cl-Ct_OAc*Ka*10^pH/(1+Ka*10^pH))</f>
        <v>5.1873487019291793E-2</v>
      </c>
      <c r="J462" s="19">
        <f>ABS(Ct_Na+10^-pH-Kw*10^pH-Ct_Cl-Ct_OAc*Ka*10^pH/(1+Ka*10^pH))</f>
        <v>4.6447763436448082E-2</v>
      </c>
      <c r="K462" s="19">
        <f>ABS(Ct_Na+10^-pH-Kw*10^pH-Ct_Cl-Ct_OAc*Ka*10^pH/(1+Ka*10^pH))</f>
        <v>4.1396227686903903E-2</v>
      </c>
      <c r="L462" s="19">
        <f>ABS(Ct_Na+10^-pH-Kw*10^pH-Ct_Cl-Ct_OAc*Ka*10^pH/(1+Ka*10^pH))</f>
        <v>3.6681460987329363E-2</v>
      </c>
      <c r="M462" s="19">
        <f>ABS(Ct_Na+10^-pH-Kw*10^pH-Ct_Cl-Ct_OAc*Ka*10^pH/(1+Ka*10^pH))</f>
        <v>3.227087278450156E-2</v>
      </c>
      <c r="N462" s="19">
        <f>ABS(Ct_Na+10^-pH-Kw*10^pH-Ct_Cl-Ct_OAc*Ka*10^pH/(1+Ka*10^pH))</f>
        <v>2.8135946344350495E-2</v>
      </c>
      <c r="O462" s="19">
        <f>ABS(Ct_Na+10^-pH-Kw*10^pH-Ct_Cl-Ct_OAc*Ka*10^pH/(1+Ka*10^pH))</f>
        <v>2.4251621506632841E-2</v>
      </c>
      <c r="P462" s="19">
        <f>ABS(Ct_Na+10^-pH-Kw*10^pH-Ct_Cl-Ct_OAc*Ka*10^pH/(1+Ka*10^pH))</f>
        <v>2.0595786365251494E-2</v>
      </c>
      <c r="Q462" s="19">
        <f>ABS(Ct_Na+10^-pH-Kw*10^pH-Ct_Cl-Ct_OAc*Ka*10^pH/(1+Ka*10^pH))</f>
        <v>1.7148856089091957E-2</v>
      </c>
      <c r="R462" s="19">
        <f>ABS(Ct_Na+10^-pH-Kw*10^pH-Ct_Cl-Ct_OAc*Ka*10^pH/(1+Ka*10^pH))</f>
        <v>1.3893421939385725E-2</v>
      </c>
      <c r="S462" s="19">
        <f>ABS(Ct_Na+10^-pH-Kw*10^pH-Ct_Cl-Ct_OAc*Ka*10^pH/(1+Ka*10^pH))</f>
        <v>1.0813957203177113E-2</v>
      </c>
      <c r="T462" s="19">
        <f>ABS(Ct_Na+10^-pH-Kw*10^pH-Ct_Cl-Ct_OAc*Ka*10^pH/(1+Ka*10^pH))</f>
        <v>7.8965695583479226E-3</v>
      </c>
      <c r="U462" s="19">
        <f>ABS(Ct_Na+10^-pH-Kw*10^pH-Ct_Cl-Ct_OAc*Ka*10^pH/(1+Ka*10^pH))</f>
        <v>5.1287915363304667E-3</v>
      </c>
      <c r="V462" s="19">
        <f>ABS(Ct_Na+10^-pH-Kw*10^pH-Ct_Cl-Ct_OAc*Ka*10^pH/(1+Ka*10^pH))</f>
        <v>2.499402415413899E-3</v>
      </c>
      <c r="W462" s="19">
        <f>ABS(Ct_Na+10^-pH-Kw*10^pH-Ct_Cl-Ct_OAc*Ka*10^pH/(1+Ka*10^pH))</f>
        <v>1.7238215555374914E-6</v>
      </c>
      <c r="X462" s="19">
        <f>ABS(Ct_Na+10^-pH-Kw*10^pH-Ct_Cl-Ct_OAc*Ka*10^pH/(1+Ka*10^pH))</f>
        <v>2.3837488091454535E-3</v>
      </c>
      <c r="Y462" s="19">
        <f>ABS(Ct_Na+10^-pH-Kw*10^pH-Ct_Cl-Ct_OAc*Ka*10^pH/(1+Ka*10^pH))</f>
        <v>4.6549819368474771E-3</v>
      </c>
      <c r="Z462" s="19">
        <f>ABS(Ct_Na+10^-pH-Kw*10^pH-Ct_Cl-Ct_OAc*Ka*10^pH/(1+Ka*10^pH))</f>
        <v>6.8229771951085032E-3</v>
      </c>
      <c r="AA462" s="19">
        <f>ABS(Ct_Na+10^-pH-Kw*10^pH-Ct_Cl-Ct_OAc*Ka*10^pH/(1+Ka*10^pH))</f>
        <v>8.894617108557934E-3</v>
      </c>
      <c r="AB462" s="19">
        <f>ABS(Ct_Na+10^-pH-Kw*10^pH-Ct_Cl-Ct_OAc*Ka*10^pH/(1+Ka*10^pH))</f>
        <v>1.0876185721422581E-2</v>
      </c>
      <c r="AC462" s="19">
        <f>ABS(Ct_Na+10^-pH-Kw*10^pH-Ct_Cl-Ct_OAc*Ka*10^pH/(1+Ka*10^pH))</f>
        <v>1.2773432265654715E-2</v>
      </c>
      <c r="AD462" s="19">
        <f>ABS(Ct_Na+10^-pH-Kw*10^pH-Ct_Cl-Ct_OAc*Ka*10^pH/(1+Ka*10^pH))</f>
        <v>1.4591626870543842E-2</v>
      </c>
      <c r="AE462" s="19">
        <f>ABS(Ct_Na+10^-pH-Kw*10^pH-Ct_Cl-Ct_OAc*Ka*10^pH/(1+Ka*10^pH))</f>
        <v>1.6335609450743614E-2</v>
      </c>
      <c r="AF462" s="19">
        <f>ABS(Ct_Na+10^-pH-Kw*10^pH-Ct_Cl-Ct_OAc*Ka*10^pH/(1+Ka*10^pH))</f>
        <v>1.8009832727735389E-2</v>
      </c>
      <c r="AG462" s="19">
        <f>ABS(Ct_Na+10^-pH-Kw*10^pH-Ct_Cl-Ct_OAc*Ka*10^pH/(1+Ka*10^pH))</f>
        <v>1.961840018994317E-2</v>
      </c>
      <c r="AH462" s="19">
        <f>ABS(Ct_Na+10^-pH-Kw*10^pH-Ct_Cl-Ct_OAc*Ka*10^pH/(1+Ka*10^pH))</f>
        <v>2.1165099672835266E-2</v>
      </c>
      <c r="AI462" s="19">
        <f>ABS(Ct_Na+10^-pH-Kw*10^pH-Ct_Cl-Ct_OAc*Ka*10^pH/(1+Ka*10^pH))</f>
        <v>2.2653433137505032E-2</v>
      </c>
      <c r="AJ462" s="19">
        <f>ABS(Ct_Na+10^-pH-Kw*10^pH-Ct_Cl-Ct_OAc*Ka*10^pH/(1+Ka*10^pH))</f>
        <v>2.4086643140520364E-2</v>
      </c>
      <c r="AK462" s="19">
        <f>ABS(Ct_Na+10^-pH-Kw*10^pH-Ct_Cl-Ct_OAc*Ka*10^pH/(1+Ka*10^pH))</f>
        <v>2.5467736416153325E-2</v>
      </c>
      <c r="AL462" s="19">
        <f>ABS(Ct_Na+10^-pH-Kw*10^pH-Ct_Cl-Ct_OAc*Ka*10^pH/(1+Ka*10^pH))</f>
        <v>2.679950493194223E-2</v>
      </c>
      <c r="AM462" s="19">
        <f>ABS(Ct_Na+10^-pH-Kw*10^pH-Ct_Cl-Ct_OAc*Ka*10^pH/(1+Ka*10^pH))</f>
        <v>2.8084544727878913E-2</v>
      </c>
      <c r="AN462" s="19">
        <f>ABS(Ct_Na+10^-pH-Kw*10^pH-Ct_Cl-Ct_OAc*Ka*10^pH/(1+Ka*10^pH))</f>
        <v>2.932527280671432E-2</v>
      </c>
      <c r="AO462" s="19">
        <f>ABS(Ct_Na+10^-pH-Kw*10^pH-Ct_Cl-Ct_OAc*Ka*10^pH/(1+Ka*10^pH))</f>
        <v>3.0523942306606149E-2</v>
      </c>
      <c r="AP462" s="19">
        <f>ABS(Ct_Na+10^-pH-Kw*10^pH-Ct_Cl-Ct_OAc*Ka*10^pH/(1+Ka*10^pH))</f>
        <v>3.1682656156501593E-2</v>
      </c>
      <c r="AQ462" s="19">
        <f>ABS(Ct_Na+10^-pH-Kw*10^pH-Ct_Cl-Ct_OAc*Ka*10^pH/(1+Ka*10^pH))</f>
        <v>3.2803379388367658E-2</v>
      </c>
      <c r="AR462" s="19">
        <f>ABS(Ct_Na+10^-pH-Kw*10^pH-Ct_Cl-Ct_OAc*Ka*10^pH/(1+Ka*10^pH))</f>
        <v>3.3887950257915495E-2</v>
      </c>
      <c r="AS462" s="19">
        <f>ABS(Ct_Na+10^-pH-Kw*10^pH-Ct_Cl-Ct_OAc*Ka*10^pH/(1+Ka*10^pH))</f>
        <v>3.4938090306207814E-2</v>
      </c>
      <c r="AT462" s="19">
        <f>ABS(Ct_Na+10^-pH-Kw*10^pH-Ct_Cl-Ct_OAc*Ka*10^pH/(1+Ka*10^pH))</f>
        <v>3.5955413477991027E-2</v>
      </c>
      <c r="AU462" s="19">
        <f>ABS(Ct_Na+10^-pH-Kw*10^pH-Ct_Cl-Ct_OAc*Ka*10^pH/(1+Ka*10^pH))</f>
        <v>3.6941434398334722E-2</v>
      </c>
      <c r="AV462" s="19">
        <f>ABS(Ct_Na+10^-pH-Kw*10^pH-Ct_Cl-Ct_OAc*Ka*10^pH/(1+Ka*10^pH))</f>
        <v>3.7897575896849868E-2</v>
      </c>
      <c r="AW462" s="19">
        <f>ABS(Ct_Na+10^-pH-Kw*10^pH-Ct_Cl-Ct_OAc*Ka*10^pH/(1+Ka*10^pH))</f>
        <v>3.8825175858095862E-2</v>
      </c>
      <c r="AX462" s="19">
        <f>ABS(Ct_Na+10^-pH-Kw*10^pH-Ct_Cl-Ct_OAc*Ka*10^pH/(1+Ka*10^pH))</f>
        <v>3.9725493467540528E-2</v>
      </c>
      <c r="AY462" s="19">
        <f>ABS(Ct_Na+10^-pH-Kw*10^pH-Ct_Cl-Ct_OAc*Ka*10^pH/(1+Ka*10^pH))</f>
        <v>4.0599714914392585E-2</v>
      </c>
      <c r="AZ462" s="19">
        <f>ABS(Ct_Na+10^-pH-Kw*10^pH-Ct_Cl-Ct_OAc*Ka*10^pH/(1+Ka*10^pH))</f>
        <v>4.1448958605620298E-2</v>
      </c>
      <c r="BA462" s="19">
        <f>ABS(Ct_Na+10^-pH-Kw*10^pH-Ct_Cl-Ct_OAc*Ka*10^pH/(1+Ka*10^pH))</f>
        <v>4.2274279939348625E-2</v>
      </c>
      <c r="BB462" s="19">
        <f>ABS(Ct_Na+10^-pH-Kw*10^pH-Ct_Cl-Ct_OAc*Ka*10^pH/(1+Ka*10^pH))</f>
        <v>4.3076675680473402E-2</v>
      </c>
      <c r="BC462" s="19">
        <f>ABS(Ct_Na+10^-pH-Kw*10^pH-Ct_Cl-Ct_OAc*Ka*10^pH/(1+Ka*10^pH))</f>
        <v>4.3857087976635879E-2</v>
      </c>
      <c r="BD462" s="19">
        <f>ABS(Ct_Na+10^-pH-Kw*10^pH-Ct_Cl-Ct_OAc*Ka*10^pH/(1+Ka*10^pH))</f>
        <v>4.4616408048577715E-2</v>
      </c>
      <c r="BE462" s="19">
        <f>ABS(Ct_Na+10^-pH-Kw*10^pH-Ct_Cl-Ct_OAc*Ka*10^pH/(1+Ka*10^pH))</f>
        <v>4.5355479585267769E-2</v>
      </c>
      <c r="BF462" s="19">
        <f>ABS(Ct_Na+10^-pH-Kw*10^pH-Ct_Cl-Ct_OAc*Ka*10^pH/(1+Ka*10^pH))</f>
        <v>4.6075101870992313E-2</v>
      </c>
      <c r="BG462" s="19">
        <f>ABS(Ct_Na+10^-pH-Kw*10^pH-Ct_Cl-Ct_OAc*Ka*10^pH/(1+Ka*10^pH))</f>
        <v>4.677603266877594E-2</v>
      </c>
      <c r="BH462" s="19">
        <f>ABS(Ct_Na+10^-pH-Kw*10^pH-Ct_Cl-Ct_OAc*Ka*10^pH/(1+Ka*10^pH))</f>
        <v>4.7458990882001027E-2</v>
      </c>
      <c r="BI462" s="19">
        <f>ABS(Ct_Na+10^-pH-Kw*10^pH-Ct_Cl-Ct_OAc*Ka*10^pH/(1+Ka*10^pH))</f>
        <v>4.8124659013878655E-2</v>
      </c>
      <c r="BJ462" s="19">
        <f>ABS(Ct_Na+10^-pH-Kw*10^pH-Ct_Cl-Ct_OAc*Ka*10^pH/(1+Ka*10^pH))</f>
        <v>4.877368544245933E-2</v>
      </c>
      <c r="BK462" s="19">
        <f>ABS(Ct_Na+10^-pH-Kw*10^pH-Ct_Cl-Ct_OAc*Ka*10^pH/(1+Ka*10^pH))</f>
        <v>4.9406686527124426E-2</v>
      </c>
      <c r="BL462" s="19">
        <f>ABS(Ct_Na+10^-pH-Kw*10^pH-Ct_Cl-Ct_OAc*Ka*10^pH/(1+Ka*10^pH))</f>
        <v>5.0024248560944035E-2</v>
      </c>
      <c r="BM462" s="19">
        <f>ABS(Ct_Na+10^-pH-Kw*10^pH-Ct_Cl-Ct_OAc*Ka*10^pH/(1+Ka*10^pH))</f>
        <v>5.0626929581900536E-2</v>
      </c>
      <c r="BN462" s="19">
        <f>ABS(Ct_Na+10^-pH-Kw*10^pH-Ct_Cl-Ct_OAc*Ka*10^pH/(1+Ka*10^pH))</f>
        <v>5.1215261054739003E-2</v>
      </c>
      <c r="BO462" s="19">
        <f>ABS(Ct_Na+10^-pH-Kw*10^pH-Ct_Cl-Ct_OAc*Ka*10^pH/(1+Ka*10^pH))</f>
        <v>5.1789749434098913E-2</v>
      </c>
      <c r="BP462" s="19">
        <f>ABS(Ct_Na+10^-pH-Kw*10^pH-Ct_Cl-Ct_OAc*Ka*10^pH/(1+Ka*10^pH))</f>
        <v>5.2350877618590003E-2</v>
      </c>
      <c r="BQ462" s="19">
        <f>ABS(Ct_Na+10^-pH-Kw*10^pH-Ct_Cl-Ct_OAc*Ka*10^pH/(1+Ka*10^pH))</f>
        <v>5.2899106304587051E-2</v>
      </c>
      <c r="BR462" s="19">
        <f>ABS(Ct_Na+10^-pH-Kw*10^pH-Ct_Cl-Ct_OAc*Ka*10^pH/(1+Ka*10^pH))</f>
        <v>5.3434875247720511E-2</v>
      </c>
      <c r="BS462" s="19">
        <f>ABS(Ct_Na+10^-pH-Kw*10^pH-Ct_Cl-Ct_OAc*Ka*10^pH/(1+Ka*10^pH))</f>
        <v>5.3958604439322905E-2</v>
      </c>
      <c r="BT462" s="19">
        <f>ABS(Ct_Na+10^-pH-Kw*10^pH-Ct_Cl-Ct_OAc*Ka*10^pH/(1+Ka*10^pH))</f>
        <v>5.4470695204445231E-2</v>
      </c>
      <c r="BU462" s="19">
        <f>ABS(Ct_Na+10^-pH-Kw*10^pH-Ct_Cl-Ct_OAc*Ka*10^pH/(1+Ka*10^pH))</f>
        <v>5.4971531227476958E-2</v>
      </c>
      <c r="BV462" s="19">
        <f>ABS(Ct_Na+10^-pH-Kw*10^pH-Ct_Cl-Ct_OAc*Ka*10^pH/(1+Ka*10^pH))</f>
        <v>5.546147951087755E-2</v>
      </c>
      <c r="BW462" s="19">
        <f>ABS(Ct_Na+10^-pH-Kw*10^pH-Ct_Cl-Ct_OAc*Ka*10^pH/(1+Ka*10^pH))</f>
        <v>5.5940891272054503E-2</v>
      </c>
      <c r="BX462" s="19">
        <f>ABS(Ct_Na+10^-pH-Kw*10^pH-Ct_Cl-Ct_OAc*Ka*10^pH/(1+Ka*10^pH))</f>
        <v>5.6410102782993632E-2</v>
      </c>
      <c r="BY462" s="19">
        <f>ABS(Ct_Na+10^-pH-Kw*10^pH-Ct_Cl-Ct_OAc*Ka*10^pH/(1+Ka*10^pH))</f>
        <v>5.686943615686034E-2</v>
      </c>
      <c r="BZ462" s="19">
        <f>ABS(Ct_Na+10^-pH-Kw*10^pH-Ct_Cl-Ct_OAc*Ka*10^pH/(1+Ka*10^pH))</f>
        <v>5.7319200085438192E-2</v>
      </c>
      <c r="CA462" s="19">
        <f>ABS(Ct_Na+10^-pH-Kw*10^pH-Ct_Cl-Ct_OAc*Ka*10^pH/(1+Ka*10^pH))</f>
        <v>5.7759690530952548E-2</v>
      </c>
      <c r="CB462" s="19">
        <f>ABS(Ct_Na+10^-pH-Kw*10^pH-Ct_Cl-Ct_OAc*Ka*10^pH/(1+Ka*10^pH))</f>
        <v>5.8191191375538069E-2</v>
      </c>
      <c r="CC462" s="19">
        <f>ABS(Ct_Na+10^-pH-Kw*10^pH-Ct_Cl-Ct_OAc*Ka*10^pH/(1+Ka*10^pH))</f>
        <v>5.8613975031344093E-2</v>
      </c>
      <c r="CD462" s="19">
        <f>ABS(Ct_Na+10^-pH-Kw*10^pH-Ct_Cl-Ct_OAc*Ka*10^pH/(1+Ka*10^pH))</f>
        <v>5.9028303014033966E-2</v>
      </c>
      <c r="CE462" s="19">
        <f>ABS(Ct_Na+10^-pH-Kw*10^pH-Ct_Cl-Ct_OAc*Ka*10^pH/(1+Ka*10^pH))</f>
        <v>5.9434426482215141E-2</v>
      </c>
      <c r="CF462" s="19">
        <f>ABS(Ct_Na+10^-pH-Kw*10^pH-Ct_Cl-Ct_OAc*Ka*10^pH/(1+Ka*10^pH))</f>
        <v>5.9832586745137868E-2</v>
      </c>
      <c r="CG462" s="19">
        <f>ABS(Ct_Na+10^-pH-Kw*10^pH-Ct_Cl-Ct_OAc*Ka*10^pH/(1+Ka*10^pH))</f>
        <v>6.0223015740819362E-2</v>
      </c>
      <c r="CH462" s="19">
        <f>ABS(Ct_Na+10^-pH-Kw*10^pH-Ct_Cl-Ct_OAc*Ka*10^pH/(1+Ka*10^pH))</f>
        <v>6.0605936486583911E-2</v>
      </c>
      <c r="CI462" s="19">
        <f>ABS(Ct_Na+10^-pH-Kw*10^pH-Ct_Cl-Ct_OAc*Ka*10^pH/(1+Ka*10^pH))</f>
        <v>6.0981563503857708E-2</v>
      </c>
      <c r="CJ462" s="19">
        <f>ABS(Ct_Na+10^-pH-Kw*10^pH-Ct_Cl-Ct_OAc*Ka*10^pH/(1+Ka*10^pH))</f>
        <v>6.1350103218918782E-2</v>
      </c>
      <c r="CK462" s="19">
        <f>ABS(Ct_Na+10^-pH-Kw*10^pH-Ct_Cl-Ct_OAc*Ka*10^pH/(1+Ka*10^pH))</f>
        <v>6.1711754341175006E-2</v>
      </c>
      <c r="CL462" s="19">
        <f>ABS(Ct_Na+10^-pH-Kw*10^pH-Ct_Cl-Ct_OAc*Ka*10^pH/(1+Ka*10^pH))</f>
        <v>6.2066708220426453E-2</v>
      </c>
      <c r="CM462" s="19">
        <f>ABS(Ct_Na+10^-pH-Kw*10^pH-Ct_Cl-Ct_OAc*Ka*10^pH/(1+Ka*10^pH))</f>
        <v>6.2415149184462282E-2</v>
      </c>
      <c r="CN462" s="19">
        <f>ABS(Ct_Na+10^-pH-Kw*10^pH-Ct_Cl-Ct_OAc*Ka*10^pH/(1+Ka*10^pH))</f>
        <v>6.275725485824292E-2</v>
      </c>
      <c r="CO462" s="19">
        <f>ABS(Ct_Na+10^-pH-Kw*10^pH-Ct_Cl-Ct_OAc*Ka*10^pH/(1+Ka*10^pH))</f>
        <v>6.309319646582931E-2</v>
      </c>
      <c r="CP462" s="19">
        <f>ABS(Ct_Na+10^-pH-Kw*10^pH-Ct_Cl-Ct_OAc*Ka*10^pH/(1+Ka*10^pH))</f>
        <v>6.3423139116137395E-2</v>
      </c>
      <c r="CQ462" s="19">
        <f>ABS(Ct_Na+10^-pH-Kw*10^pH-Ct_Cl-Ct_OAc*Ka*10^pH/(1+Ka*10^pH))</f>
        <v>6.3747242073519658E-2</v>
      </c>
      <c r="CR462" s="19">
        <f>ABS(Ct_Na+10^-pH-Kw*10^pH-Ct_Cl-Ct_OAc*Ka*10^pH/(1+Ka*10^pH))</f>
        <v>6.4065659014105714E-2</v>
      </c>
      <c r="CS462" s="19">
        <f>ABS(Ct_Na+10^-pH-Kw*10^pH-Ct_Cl-Ct_OAc*Ka*10^pH/(1+Ka*10^pH))</f>
        <v>6.4378538268768548E-2</v>
      </c>
      <c r="CT462" s="19">
        <f>ABS(Ct_Na+10^-pH-Kw*10^pH-Ct_Cl-Ct_OAc*Ka*10^pH/(1+Ka*10^pH))</f>
        <v>6.4686023053523431E-2</v>
      </c>
      <c r="CU462" s="19">
        <f>ABS(Ct_Na+10^-pH-Kw*10^pH-Ct_Cl-Ct_OAc*Ka*10^pH/(1+Ka*10^pH))</f>
        <v>6.4988251688111523E-2</v>
      </c>
      <c r="CV462" s="19">
        <f>ABS(Ct_Na+10^-pH-Kw*10^pH-Ct_Cl-Ct_OAc*Ka*10^pH/(1+Ka*10^pH))</f>
        <v>6.5285357803469335E-2</v>
      </c>
      <c r="CW462" s="19">
        <f>ABS(Ct_Na+10^-pH-Kw*10^pH-Ct_Cl-Ct_OAc*Ka*10^pH/(1+Ka*10^pH))</f>
        <v>6.5577470538737109E-2</v>
      </c>
      <c r="CX462" s="19">
        <f>ABS(Ct_Na+10^-pH-Kw*10^pH-Ct_Cl-Ct_OAc*Ka*10^pH/(1+Ka*10^pH))</f>
        <v>6.5864714728417054E-2</v>
      </c>
    </row>
    <row r="463" spans="1:102">
      <c r="A463" s="24">
        <v>4.34</v>
      </c>
      <c r="B463" s="19">
        <f>ABS(Ct_Na+10^-pH-Kw*10^pH-Ct_Cl-Ct_OAc*Ka*10^pH/(1+Ka*10^pH))</f>
        <v>0.10597049021038431</v>
      </c>
      <c r="C463" s="19">
        <f>ABS(Ct_Na+10^-pH-Kw*10^pH-Ct_Cl-Ct_OAc*Ka*10^pH/(1+Ka*10^pH))</f>
        <v>9.6160195028928613E-2</v>
      </c>
      <c r="D463" s="19">
        <f>ABS(Ct_Na+10^-pH-Kw*10^pH-Ct_Cl-Ct_OAc*Ka*10^pH/(1+Ka*10^pH))</f>
        <v>8.7241744863968879E-2</v>
      </c>
      <c r="E463" s="19">
        <f>ABS(Ct_Na+10^-pH-Kw*10^pH-Ct_Cl-Ct_OAc*Ka*10^pH/(1+Ka*10^pH))</f>
        <v>7.9098812104657842E-2</v>
      </c>
      <c r="F463" s="19">
        <f>ABS(Ct_Na+10^-pH-Kw*10^pH-Ct_Cl-Ct_OAc*Ka*10^pH/(1+Ka*10^pH))</f>
        <v>7.1634457075289357E-2</v>
      </c>
      <c r="G463" s="19">
        <f>ABS(Ct_Na+10^-pH-Kw*10^pH-Ct_Cl-Ct_OAc*Ka*10^pH/(1+Ka*10^pH))</f>
        <v>6.4767250448270378E-2</v>
      </c>
      <c r="H463" s="19">
        <f>ABS(Ct_Na+10^-pH-Kw*10^pH-Ct_Cl-Ct_OAc*Ka*10^pH/(1+Ka*10^pH))</f>
        <v>5.8428290484868237E-2</v>
      </c>
      <c r="I463" s="19">
        <f>ABS(Ct_Na+10^-pH-Kw*10^pH-Ct_Cl-Ct_OAc*Ka*10^pH/(1+Ka*10^pH))</f>
        <v>5.255888311134773E-2</v>
      </c>
      <c r="J463" s="19">
        <f>ABS(Ct_Na+10^-pH-Kw*10^pH-Ct_Cl-Ct_OAc*Ka*10^pH/(1+Ka*10^pH))</f>
        <v>4.7108719121650135E-2</v>
      </c>
      <c r="K463" s="19">
        <f>ABS(Ct_Na+10^-pH-Kw*10^pH-Ct_Cl-Ct_OAc*Ka*10^pH/(1+Ka*10^pH))</f>
        <v>4.2034428510552349E-2</v>
      </c>
      <c r="L463" s="19">
        <f>ABS(Ct_Na+10^-pH-Kw*10^pH-Ct_Cl-Ct_OAc*Ka*10^pH/(1+Ka*10^pH))</f>
        <v>3.7298423940194426E-2</v>
      </c>
      <c r="M463" s="19">
        <f>ABS(Ct_Na+10^-pH-Kw*10^pH-Ct_Cl-Ct_OAc*Ka*10^pH/(1+Ka*10^pH))</f>
        <v>3.286796805179508E-2</v>
      </c>
      <c r="N463" s="19">
        <f>ABS(Ct_Na+10^-pH-Kw*10^pH-Ct_Cl-Ct_OAc*Ka*10^pH/(1+Ka*10^pH))</f>
        <v>2.8714415656420689E-2</v>
      </c>
      <c r="O463" s="19">
        <f>ABS(Ct_Na+10^-pH-Kw*10^pH-Ct_Cl-Ct_OAc*Ka*10^pH/(1+Ka*10^pH))</f>
        <v>2.4812593709250819E-2</v>
      </c>
      <c r="P463" s="19">
        <f>ABS(Ct_Na+10^-pH-Kw*10^pH-Ct_Cl-Ct_OAc*Ka*10^pH/(1+Ka*10^pH))</f>
        <v>2.1140290700149743E-2</v>
      </c>
      <c r="Q463" s="19">
        <f>ABS(Ct_Na+10^-pH-Kw*10^pH-Ct_Cl-Ct_OAc*Ka*10^pH/(1+Ka*10^pH))</f>
        <v>1.7677833577283034E-2</v>
      </c>
      <c r="R463" s="19">
        <f>ABS(Ct_Na+10^-pH-Kw*10^pH-Ct_Cl-Ct_OAc*Ka*10^pH/(1+Ka*10^pH))</f>
        <v>1.4407735183464471E-2</v>
      </c>
      <c r="S463" s="19">
        <f>ABS(Ct_Na+10^-pH-Kw*10^pH-Ct_Cl-Ct_OAc*Ka*10^pH/(1+Ka*10^pH))</f>
        <v>1.1314398864987439E-2</v>
      </c>
      <c r="T463" s="19">
        <f>ABS(Ct_Na+10^-pH-Kw*10^pH-Ct_Cl-Ct_OAc*Ka*10^pH/(1+Ka*10^pH))</f>
        <v>8.3838697211671143E-3</v>
      </c>
      <c r="U463" s="19">
        <f>ABS(Ct_Na+10^-pH-Kw*10^pH-Ct_Cl-Ct_OAc*Ka*10^pH/(1+Ka*10^pH))</f>
        <v>5.6036241231837113E-3</v>
      </c>
      <c r="V463" s="19">
        <f>ABS(Ct_Na+10^-pH-Kw*10^pH-Ct_Cl-Ct_OAc*Ka*10^pH/(1+Ka*10^pH))</f>
        <v>2.9623908050994893E-3</v>
      </c>
      <c r="W463" s="19">
        <f>ABS(Ct_Na+10^-pH-Kw*10^pH-Ct_Cl-Ct_OAc*Ka*10^pH/(1+Ka*10^pH))</f>
        <v>4.4999813667789823E-4</v>
      </c>
      <c r="X463" s="19">
        <f>ABS(Ct_Na+10^-pH-Kw*10^pH-Ct_Cl-Ct_OAc*Ka*10^pH/(1+Ka*10^pH))</f>
        <v>1.9427567856283544E-3</v>
      </c>
      <c r="Y463" s="19">
        <f>ABS(Ct_Na+10^-pH-Kw*10^pH-Ct_Cl-Ct_OAc*Ka*10^pH/(1+Ka*10^pH))</f>
        <v>4.2242207813157281E-3</v>
      </c>
      <c r="Z463" s="19">
        <f>ABS(Ct_Na+10^-pH-Kw*10^pH-Ct_Cl-Ct_OAc*Ka*10^pH/(1+Ka*10^pH))</f>
        <v>6.4019818681082218E-3</v>
      </c>
      <c r="AA463" s="19">
        <f>ABS(Ct_Na+10^-pH-Kw*10^pH-Ct_Cl-Ct_OAc*Ka*10^pH/(1+Ka*10^pH))</f>
        <v>8.4829535732654955E-3</v>
      </c>
      <c r="AB463" s="19">
        <f>ABS(Ct_Na+10^-pH-Kw*10^pH-Ct_Cl-Ct_OAc*Ka*10^pH/(1+Ka*10^pH))</f>
        <v>1.0473448247763736E-2</v>
      </c>
      <c r="AC463" s="19">
        <f>ABS(Ct_Na+10^-pH-Kw*10^pH-Ct_Cl-Ct_OAc*Ka*10^pH/(1+Ka*10^pH))</f>
        <v>1.2379241021219522E-2</v>
      </c>
      <c r="AD463" s="19">
        <f>ABS(Ct_Na+10^-pH-Kw*10^pH-Ct_Cl-Ct_OAc*Ka*10^pH/(1+Ka*10^pH))</f>
        <v>1.4205625762447986E-2</v>
      </c>
      <c r="AE463" s="19">
        <f>ABS(Ct_Na+10^-pH-Kw*10^pH-Ct_Cl-Ct_OAc*Ka*10^pH/(1+Ka*10^pH))</f>
        <v>1.5957464187707934E-2</v>
      </c>
      <c r="AF463" s="19">
        <f>ABS(Ct_Na+10^-pH-Kw*10^pH-Ct_Cl-Ct_OAc*Ka*10^pH/(1+Ka*10^pH))</f>
        <v>1.7639229075957479E-2</v>
      </c>
      <c r="AG463" s="19">
        <f>ABS(Ct_Na+10^-pH-Kw*10^pH-Ct_Cl-Ct_OAc*Ka*10^pH/(1+Ka*10^pH))</f>
        <v>1.9255042399961942E-2</v>
      </c>
      <c r="AH463" s="19">
        <f>ABS(Ct_Na+10^-pH-Kw*10^pH-Ct_Cl-Ct_OAc*Ka*10^pH/(1+Ka*10^pH))</f>
        <v>2.0808709057658539E-2</v>
      </c>
      <c r="AI463" s="19">
        <f>ABS(Ct_Na+10^-pH-Kw*10^pH-Ct_Cl-Ct_OAc*Ka*10^pH/(1+Ka*10^pH))</f>
        <v>2.2303746784876032E-2</v>
      </c>
      <c r="AJ463" s="19">
        <f>ABS(Ct_Na+10^-pH-Kw*10^pH-Ct_Cl-Ct_OAc*Ka*10^pH/(1+Ka*10^pH))</f>
        <v>2.3743412744418789E-2</v>
      </c>
      <c r="AK463" s="19">
        <f>ABS(Ct_Na+10^-pH-Kw*10^pH-Ct_Cl-Ct_OAc*Ka*10^pH/(1+Ka*10^pH))</f>
        <v>2.5130727214523651E-2</v>
      </c>
      <c r="AL463" s="19">
        <f>ABS(Ct_Na+10^-pH-Kw*10^pH-Ct_Cl-Ct_OAc*Ka*10^pH/(1+Ka*10^pH))</f>
        <v>2.6468494739267597E-2</v>
      </c>
      <c r="AM463" s="19">
        <f>ABS(Ct_Na+10^-pH-Kw*10^pH-Ct_Cl-Ct_OAc*Ka*10^pH/(1+Ka*10^pH))</f>
        <v>2.7759323052617045E-2</v>
      </c>
      <c r="AN463" s="19">
        <f>ABS(Ct_Na+10^-pH-Kw*10^pH-Ct_Cl-Ct_OAc*Ka*10^pH/(1+Ka*10^pH))</f>
        <v>2.9005640044816493E-2</v>
      </c>
      <c r="AO463" s="19">
        <f>ABS(Ct_Na+10^-pH-Kw*10^pH-Ct_Cl-Ct_OAc*Ka*10^pH/(1+Ka*10^pH))</f>
        <v>3.020970900338206E-2</v>
      </c>
      <c r="AP463" s="19">
        <f>ABS(Ct_Na+10^-pH-Kw*10^pH-Ct_Cl-Ct_OAc*Ka*10^pH/(1+Ka*10^pH))</f>
        <v>3.1373642329995455E-2</v>
      </c>
      <c r="AQ463" s="19">
        <f>ABS(Ct_Na+10^-pH-Kw*10^pH-Ct_Cl-Ct_OAc*Ka*10^pH/(1+Ka*10^pH))</f>
        <v>3.2499413908195274E-2</v>
      </c>
      <c r="AR463" s="19">
        <f>ABS(Ct_Na+10^-pH-Kw*10^pH-Ct_Cl-Ct_OAc*Ka*10^pH/(1+Ka*10^pH))</f>
        <v>3.3588870274195132E-2</v>
      </c>
      <c r="AS463" s="19">
        <f>ABS(Ct_Na+10^-pH-Kw*10^pH-Ct_Cl-Ct_OAc*Ka*10^pH/(1+Ka*10^pH))</f>
        <v>3.4643740723814008E-2</v>
      </c>
      <c r="AT463" s="19">
        <f>ABS(Ct_Na+10^-pH-Kw*10^pH-Ct_Cl-Ct_OAc*Ka*10^pH/(1+Ka*10^pH))</f>
        <v>3.566564647188232E-2</v>
      </c>
      <c r="AU463" s="19">
        <f>ABS(Ct_Na+10^-pH-Kw*10^pH-Ct_Cl-Ct_OAc*Ka*10^pH/(1+Ka*10^pH))</f>
        <v>3.6656108966163892E-2</v>
      </c>
      <c r="AV463" s="19">
        <f>ABS(Ct_Na+10^-pH-Kw*10^pH-Ct_Cl-Ct_OAc*Ka*10^pH/(1+Ka*10^pH))</f>
        <v>3.7616557445467269E-2</v>
      </c>
      <c r="AW463" s="19">
        <f>ABS(Ct_Na+10^-pH-Kw*10^pH-Ct_Cl-Ct_OAc*Ka*10^pH/(1+Ka*10^pH))</f>
        <v>3.8548335820910808E-2</v>
      </c>
      <c r="AX463" s="19">
        <f>ABS(Ct_Na+10^-pH-Kw*10^pH-Ct_Cl-Ct_OAc*Ka*10^pH/(1+Ka*10^pH))</f>
        <v>3.9452708950017797E-2</v>
      </c>
      <c r="AY463" s="19">
        <f>ABS(Ct_Na+10^-pH-Kw*10^pH-Ct_Cl-Ct_OAc*Ka*10^pH/(1+Ka*10^pH))</f>
        <v>4.0330868365237617E-2</v>
      </c>
      <c r="AZ463" s="19">
        <f>ABS(Ct_Na+10^-pH-Kw*10^pH-Ct_Cl-Ct_OAc*Ka*10^pH/(1+Ka*10^pH))</f>
        <v>4.1183937511451156E-2</v>
      </c>
      <c r="BA463" s="19">
        <f>ABS(Ct_Na+10^-pH-Kw*10^pH-Ct_Cl-Ct_OAc*Ka*10^pH/(1+Ka*10^pH))</f>
        <v>4.201297654086994E-2</v>
      </c>
      <c r="BB463" s="19">
        <f>ABS(Ct_Na+10^-pH-Kw*10^pH-Ct_Cl-Ct_OAc*Ka*10^pH/(1+Ka*10^pH))</f>
        <v>4.2818986708360422E-2</v>
      </c>
      <c r="BC463" s="19">
        <f>ABS(Ct_Na+10^-pH-Kw*10^pH-Ct_Cl-Ct_OAc*Ka*10^pH/(1+Ka*10^pH))</f>
        <v>4.360291440550873E-2</v>
      </c>
      <c r="BD463" s="19">
        <f>ABS(Ct_Na+10^-pH-Kw*10^pH-Ct_Cl-Ct_OAc*Ka*10^pH/(1+Ka*10^pH))</f>
        <v>4.4365654867598942E-2</v>
      </c>
      <c r="BE463" s="19">
        <f>ABS(Ct_Na+10^-pH-Kw*10^pH-Ct_Cl-Ct_OAc*Ka*10^pH/(1+Ka*10^pH))</f>
        <v>4.510805558403342E-2</v>
      </c>
      <c r="BF463" s="19">
        <f>ABS(Ct_Na+10^-pH-Kw*10^pH-Ct_Cl-Ct_OAc*Ka*10^pH/(1+Ka*10^pH))</f>
        <v>4.5830919439509114E-2</v>
      </c>
      <c r="BG463" s="19">
        <f>ABS(Ct_Na+10^-pH-Kw*10^pH-Ct_Cl-Ct_OAc*Ka*10^pH/(1+Ka*10^pH))</f>
        <v>4.6535007610426969E-2</v>
      </c>
      <c r="BH463" s="19">
        <f>ABS(Ct_Na+10^-pH-Kw*10^pH-Ct_Cl-Ct_OAc*Ka*10^pH/(1+Ka*10^pH))</f>
        <v>4.72210422385008E-2</v>
      </c>
      <c r="BI463" s="19">
        <f>ABS(Ct_Na+10^-pH-Kw*10^pH-Ct_Cl-Ct_OAc*Ka*10^pH/(1+Ka*10^pH))</f>
        <v>4.7889708901306949E-2</v>
      </c>
      <c r="BJ463" s="19">
        <f>ABS(Ct_Na+10^-pH-Kw*10^pH-Ct_Cl-Ct_OAc*Ka*10^pH/(1+Ka*10^pH))</f>
        <v>4.854165889754293E-2</v>
      </c>
      <c r="BK463" s="19">
        <f>ABS(Ct_Na+10^-pH-Kw*10^pH-Ct_Cl-Ct_OAc*Ka*10^pH/(1+Ka*10^pH))</f>
        <v>4.9177511363007645E-2</v>
      </c>
      <c r="BL463" s="19">
        <f>ABS(Ct_Na+10^-pH-Kw*10^pH-Ct_Cl-Ct_OAc*Ka*10^pH/(1+Ka*10^pH))</f>
        <v>4.9797855231753708E-2</v>
      </c>
      <c r="BM463" s="19">
        <f>ABS(Ct_Na+10^-pH-Kw*10^pH-Ct_Cl-Ct_OAc*Ka*10^pH/(1+Ka*10^pH))</f>
        <v>5.0403251055469764E-2</v>
      </c>
      <c r="BN463" s="19">
        <f>ABS(Ct_Na+10^-pH-Kw*10^pH-Ct_Cl-Ct_OAc*Ka*10^pH/(1+Ka*10^pH))</f>
        <v>5.0994232692906843E-2</v>
      </c>
      <c r="BO463" s="19">
        <f>ABS(Ct_Na+10^-pH-Kw*10^pH-Ct_Cl-Ct_OAc*Ka*10^pH/(1+Ka*10^pH))</f>
        <v>5.1571308880051285E-2</v>
      </c>
      <c r="BP463" s="19">
        <f>ABS(Ct_Na+10^-pH-Kw*10^pH-Ct_Cl-Ct_OAc*Ka*10^pH/(1+Ka*10^pH))</f>
        <v>5.2134964690750525E-2</v>
      </c>
      <c r="BQ463" s="19">
        <f>ABS(Ct_Na+10^-pH-Kw*10^pH-Ct_Cl-Ct_OAc*Ka*10^pH/(1+Ka*10^pH))</f>
        <v>5.2685662896606103E-2</v>
      </c>
      <c r="BR463" s="19">
        <f>ABS(Ct_Na+10^-pH-Kw*10^pH-Ct_Cl-Ct_OAc*Ka*10^pH/(1+Ka*10^pH))</f>
        <v>5.3223845234146763E-2</v>
      </c>
      <c r="BS463" s="19">
        <f>ABS(Ct_Na+10^-pH-Kw*10^pH-Ct_Cl-Ct_OAc*Ka*10^pH/(1+Ka*10^pH))</f>
        <v>5.3749933586574178E-2</v>
      </c>
      <c r="BT463" s="19">
        <f>ABS(Ct_Na+10^-pH-Kw*10^pH-Ct_Cl-Ct_OAc*Ka*10^pH/(1+Ka*10^pH))</f>
        <v>5.4264331086725404E-2</v>
      </c>
      <c r="BU463" s="19">
        <f>ABS(Ct_Na+10^-pH-Kw*10^pH-Ct_Cl-Ct_OAc*Ka*10^pH/(1+Ka*10^pH))</f>
        <v>5.476742314731288E-2</v>
      </c>
      <c r="BV463" s="19">
        <f>ABS(Ct_Na+10^-pH-Kw*10^pH-Ct_Cl-Ct_OAc*Ka*10^pH/(1+Ka*10^pH))</f>
        <v>5.5259578423974519E-2</v>
      </c>
      <c r="BW463" s="19">
        <f>ABS(Ct_Na+10^-pH-Kw*10^pH-Ct_Cl-Ct_OAc*Ka*10^pH/(1+Ka*10^pH))</f>
        <v>5.574114971619186E-2</v>
      </c>
      <c r="BX463" s="19">
        <f>ABS(Ct_Na+10^-pH-Kw*10^pH-Ct_Cl-Ct_OAc*Ka*10^pH/(1+Ka*10^pH))</f>
        <v>5.6212474810702427E-2</v>
      </c>
      <c r="BY463" s="19">
        <f>ABS(Ct_Na+10^-pH-Kw*10^pH-Ct_Cl-Ct_OAc*Ka*10^pH/(1+Ka*10^pH))</f>
        <v>5.6673877271644336E-2</v>
      </c>
      <c r="BZ463" s="19">
        <f>ABS(Ct_Na+10^-pH-Kw*10^pH-Ct_Cl-Ct_OAc*Ka*10^pH/(1+Ka*10^pH))</f>
        <v>5.7125667181316661E-2</v>
      </c>
      <c r="CA463" s="19">
        <f>ABS(Ct_Na+10^-pH-Kw*10^pH-Ct_Cl-Ct_OAc*Ka*10^pH/(1+Ka*10^pH))</f>
        <v>5.7568141835119407E-2</v>
      </c>
      <c r="CB463" s="19">
        <f>ABS(Ct_Na+10^-pH-Kw*10^pH-Ct_Cl-Ct_OAc*Ka*10^pH/(1+Ka*10^pH))</f>
        <v>5.8001586393946626E-2</v>
      </c>
      <c r="CC463" s="19">
        <f>ABS(Ct_Na+10^-pH-Kw*10^pH-Ct_Cl-Ct_OAc*Ka*10^pH/(1+Ka*10^pH))</f>
        <v>5.8426274497039965E-2</v>
      </c>
      <c r="CD463" s="19">
        <f>ABS(Ct_Na+10^-pH-Kw*10^pH-Ct_Cl-Ct_OAc*Ka*10^pH/(1+Ka*10^pH))</f>
        <v>5.8842468838071406E-2</v>
      </c>
      <c r="CE463" s="19">
        <f>ABS(Ct_Na+10^-pH-Kw*10^pH-Ct_Cl-Ct_OAc*Ka*10^pH/(1+Ka*10^pH))</f>
        <v>5.9250421707003224E-2</v>
      </c>
      <c r="CF463" s="19">
        <f>ABS(Ct_Na+10^-pH-Kw*10^pH-Ct_Cl-Ct_OAc*Ka*10^pH/(1+Ka*10^pH))</f>
        <v>5.9650375500073634E-2</v>
      </c>
      <c r="CG463" s="19">
        <f>ABS(Ct_Na+10^-pH-Kw*10^pH-Ct_Cl-Ct_OAc*Ka*10^pH/(1+Ka*10^pH))</f>
        <v>6.0042563200074721E-2</v>
      </c>
      <c r="CH463" s="19">
        <f>ABS(Ct_Na+10^-pH-Kw*10^pH-Ct_Cl-Ct_OAc*Ka*10^pH/(1+Ka*10^pH))</f>
        <v>6.0427208828921927E-2</v>
      </c>
      <c r="CI463" s="19">
        <f>ABS(Ct_Na+10^-pH-Kw*10^pH-Ct_Cl-Ct_OAc*Ka*10^pH/(1+Ka*10^pH))</f>
        <v>6.0804527874362531E-2</v>
      </c>
      <c r="CJ463" s="19">
        <f>ABS(Ct_Na+10^-pH-Kw*10^pH-Ct_Cl-Ct_OAc*Ka*10^pH/(1+Ka*10^pH))</f>
        <v>6.117472769253067E-2</v>
      </c>
      <c r="CK463" s="19">
        <f>ABS(Ct_Na+10^-pH-Kw*10^pH-Ct_Cl-Ct_OAc*Ka*10^pH/(1+Ka*10^pH))</f>
        <v>6.1538007887929333E-2</v>
      </c>
      <c r="CL463" s="19">
        <f>ABS(Ct_Na+10^-pH-Kw*10^pH-Ct_Cl-Ct_OAc*Ka*10^pH/(1+Ka*10^pH))</f>
        <v>6.1894560672302062E-2</v>
      </c>
      <c r="CM463" s="19">
        <f>ABS(Ct_Na+10^-pH-Kw*10^pH-Ct_Cl-Ct_OAc*Ka*10^pH/(1+Ka*10^pH))</f>
        <v>6.2244571203750529E-2</v>
      </c>
      <c r="CN463" s="19">
        <f>ABS(Ct_Na+10^-pH-Kw*10^pH-Ct_Cl-Ct_OAc*Ka*10^pH/(1+Ka*10^pH))</f>
        <v>6.2588217907354485E-2</v>
      </c>
      <c r="CO463" s="19">
        <f>ABS(Ct_Na+10^-pH-Kw*10^pH-Ct_Cl-Ct_OAc*Ka*10^pH/(1+Ka*10^pH))</f>
        <v>6.2925672778461075E-2</v>
      </c>
      <c r="CP463" s="19">
        <f>ABS(Ct_Na+10^-pH-Kw*10^pH-Ct_Cl-Ct_OAc*Ka*10^pH/(1+Ka*10^pH))</f>
        <v>6.3257101669726479E-2</v>
      </c>
      <c r="CQ463" s="19">
        <f>ABS(Ct_Na+10^-pH-Kw*10^pH-Ct_Cl-Ct_OAc*Ka*10^pH/(1+Ka*10^pH))</f>
        <v>6.3582664562916377E-2</v>
      </c>
      <c r="CR463" s="19">
        <f>ABS(Ct_Na+10^-pH-Kw*10^pH-Ct_Cl-Ct_OAc*Ka*10^pH/(1+Ka*10^pH))</f>
        <v>6.3902515826401191E-2</v>
      </c>
      <c r="CS463" s="19">
        <f>ABS(Ct_Na+10^-pH-Kw*10^pH-Ct_Cl-Ct_OAc*Ka*10^pH/(1+Ka*10^pH))</f>
        <v>6.4216804459216681E-2</v>
      </c>
      <c r="CT463" s="19">
        <f>ABS(Ct_Na+10^-pH-Kw*10^pH-Ct_Cl-Ct_OAc*Ka*10^pH/(1+Ka*10^pH))</f>
        <v>6.452567432250092E-2</v>
      </c>
      <c r="CU463" s="19">
        <f>ABS(Ct_Na+10^-pH-Kw*10^pH-Ct_Cl-Ct_OAc*Ka*10^pH/(1+Ka*10^pH))</f>
        <v>6.4829264359062305E-2</v>
      </c>
      <c r="CV463" s="19">
        <f>ABS(Ct_Na+10^-pH-Kw*10^pH-Ct_Cl-Ct_OAc*Ka*10^pH/(1+Ka*10^pH))</f>
        <v>6.5127708801783701E-2</v>
      </c>
      <c r="CW463" s="19">
        <f>ABS(Ct_Na+10^-pH-Kw*10^pH-Ct_Cl-Ct_OAc*Ka*10^pH/(1+Ka*10^pH))</f>
        <v>6.5421137371518168E-2</v>
      </c>
      <c r="CX463" s="19">
        <f>ABS(Ct_Na+10^-pH-Kw*10^pH-Ct_Cl-Ct_OAc*Ka*10^pH/(1+Ka*10^pH))</f>
        <v>6.5709675465090378E-2</v>
      </c>
    </row>
    <row r="464" spans="1:102">
      <c r="A464" s="23">
        <v>4.3499999999999996</v>
      </c>
      <c r="B464" s="19">
        <f>ABS(Ct_Na+10^-pH-Kw*10^pH-Ct_Cl-Ct_OAc*Ka*10^pH/(1+Ka*10^pH))</f>
        <v>0.10690478165481725</v>
      </c>
      <c r="C464" s="19">
        <f>ABS(Ct_Na+10^-pH-Kw*10^pH-Ct_Cl-Ct_OAc*Ka*10^pH/(1+Ka*10^pH))</f>
        <v>9.7050045950523911E-2</v>
      </c>
      <c r="D464" s="19">
        <f>ABS(Ct_Na+10^-pH-Kw*10^pH-Ct_Cl-Ct_OAc*Ka*10^pH/(1+Ka*10^pH))</f>
        <v>8.8091195310257234E-2</v>
      </c>
      <c r="E464" s="19">
        <f>ABS(Ct_Na+10^-pH-Kw*10^pH-Ct_Cl-Ct_OAc*Ka*10^pH/(1+Ka*10^pH))</f>
        <v>7.9911375160448522E-2</v>
      </c>
      <c r="F464" s="19">
        <f>ABS(Ct_Na+10^-pH-Kw*10^pH-Ct_Cl-Ct_OAc*Ka*10^pH/(1+Ka*10^pH))</f>
        <v>7.2413206689790538E-2</v>
      </c>
      <c r="G464" s="19">
        <f>ABS(Ct_Na+10^-pH-Kw*10^pH-Ct_Cl-Ct_OAc*Ka*10^pH/(1+Ka*10^pH))</f>
        <v>6.5514891696785205E-2</v>
      </c>
      <c r="H464" s="19">
        <f>ABS(Ct_Na+10^-pH-Kw*10^pH-Ct_Cl-Ct_OAc*Ka*10^pH/(1+Ka*10^pH))</f>
        <v>5.9147216318626433E-2</v>
      </c>
      <c r="I464" s="19">
        <f>ABS(Ct_Na+10^-pH-Kw*10^pH-Ct_Cl-Ct_OAc*Ka*10^pH/(1+Ka*10^pH))</f>
        <v>5.3251220598109036E-2</v>
      </c>
      <c r="J464" s="19">
        <f>ABS(Ct_Na+10^-pH-Kw*10^pH-Ct_Cl-Ct_OAc*Ka*10^pH/(1+Ka*10^pH))</f>
        <v>4.7776367429057193E-2</v>
      </c>
      <c r="K464" s="19">
        <f>ABS(Ct_Na+10^-pH-Kw*10^pH-Ct_Cl-Ct_OAc*Ka*10^pH/(1+Ka*10^pH))</f>
        <v>4.267909034062959E-2</v>
      </c>
      <c r="L464" s="19">
        <f>ABS(Ct_Na+10^-pH-Kw*10^pH-Ct_Cl-Ct_OAc*Ka*10^pH/(1+Ka*10^pH))</f>
        <v>3.7921631724763843E-2</v>
      </c>
      <c r="M464" s="19">
        <f>ABS(Ct_Na+10^-pH-Kw*10^pH-Ct_Cl-Ct_OAc*Ka*10^pH/(1+Ka*10^pH))</f>
        <v>3.3471105922824915E-2</v>
      </c>
      <c r="N464" s="19">
        <f>ABS(Ct_Na+10^-pH-Kw*10^pH-Ct_Cl-Ct_OAc*Ka*10^pH/(1+Ka*10^pH))</f>
        <v>2.9298737983507163E-2</v>
      </c>
      <c r="O464" s="19">
        <f>ABS(Ct_Na+10^-pH-Kw*10^pH-Ct_Cl-Ct_OAc*Ka*10^pH/(1+Ka*10^pH))</f>
        <v>2.5379240828390499E-2</v>
      </c>
      <c r="P464" s="19">
        <f>ABS(Ct_Na+10^-pH-Kw*10^pH-Ct_Cl-Ct_OAc*Ka*10^pH/(1+Ka*10^pH))</f>
        <v>2.1690302329457151E-2</v>
      </c>
      <c r="Q464" s="19">
        <f>ABS(Ct_Na+10^-pH-Kw*10^pH-Ct_Cl-Ct_OAc*Ka*10^pH/(1+Ka*10^pH))</f>
        <v>1.8212160316177155E-2</v>
      </c>
      <c r="R464" s="19">
        <f>ABS(Ct_Na+10^-pH-Kw*10^pH-Ct_Cl-Ct_OAc*Ka*10^pH/(1+Ka*10^pH))</f>
        <v>1.4927248414746044E-2</v>
      </c>
      <c r="S464" s="19">
        <f>ABS(Ct_Na+10^-pH-Kw*10^pH-Ct_Cl-Ct_OAc*Ka*10^pH/(1+Ka*10^pH))</f>
        <v>1.1819899318797681E-2</v>
      </c>
      <c r="T464" s="19">
        <f>ABS(Ct_Na+10^-pH-Kw*10^pH-Ct_Cl-Ct_OAc*Ka*10^pH/(1+Ka*10^pH))</f>
        <v>8.8760949121097776E-3</v>
      </c>
      <c r="U464" s="19">
        <f>ABS(Ct_Na+10^-pH-Kw*10^pH-Ct_Cl-Ct_OAc*Ka*10^pH/(1+Ka*10^pH))</f>
        <v>6.0832548339699588E-3</v>
      </c>
      <c r="V464" s="19">
        <f>ABS(Ct_Na+10^-pH-Kw*10^pH-Ct_Cl-Ct_OAc*Ka*10^pH/(1+Ka*10^pH))</f>
        <v>3.4300567597371351E-3</v>
      </c>
      <c r="W464" s="19">
        <f>ABS(Ct_Na+10^-pH-Kw*10^pH-Ct_Cl-Ct_OAc*Ka*10^pH/(1+Ka*10^pH))</f>
        <v>9.0628298180834427E-4</v>
      </c>
      <c r="X464" s="19">
        <f>ABS(Ct_Na+10^-pH-Kw*10^pH-Ct_Cl-Ct_OAc*Ka*10^pH/(1+Ka*10^pH))</f>
        <v>1.4973110924095291E-3</v>
      </c>
      <c r="Y464" s="19">
        <f>ABS(Ct_Na+10^-pH-Kw*10^pH-Ct_Cl-Ct_OAc*Ka*10^pH/(1+Ka*10^pH))</f>
        <v>3.7891100934079845E-3</v>
      </c>
      <c r="Z464" s="19">
        <f>ABS(Ct_Na+10^-pH-Kw*10^pH-Ct_Cl-Ct_OAc*Ka*10^pH/(1+Ka*10^pH))</f>
        <v>5.9767364125428747E-3</v>
      </c>
      <c r="AA464" s="19">
        <f>ABS(Ct_Na+10^-pH-Kw*10^pH-Ct_Cl-Ct_OAc*Ka*10^pH/(1+Ka*10^pH))</f>
        <v>8.0671348952717631E-3</v>
      </c>
      <c r="AB464" s="19">
        <f>ABS(Ct_Na+10^-pH-Kw*10^pH-Ct_Cl-Ct_OAc*Ka*10^pH/(1+Ka*10^pH))</f>
        <v>1.006664648744721E-2</v>
      </c>
      <c r="AC464" s="19">
        <f>ABS(Ct_Na+10^-pH-Kw*10^pH-Ct_Cl-Ct_OAc*Ka*10^pH/(1+Ka*10^pH))</f>
        <v>1.198107247995565E-2</v>
      </c>
      <c r="AD464" s="19">
        <f>ABS(Ct_Na+10^-pH-Kw*10^pH-Ct_Cl-Ct_OAc*Ka*10^pH/(1+Ka*10^pH))</f>
        <v>1.3815730722776226E-2</v>
      </c>
      <c r="AE464" s="19">
        <f>ABS(Ct_Na+10^-pH-Kw*10^pH-Ct_Cl-Ct_OAc*Ka*10^pH/(1+Ka*10^pH))</f>
        <v>1.5575504955685743E-2</v>
      </c>
      <c r="AF464" s="19">
        <f>ABS(Ct_Na+10^-pH-Kw*10^pH-Ct_Cl-Ct_OAc*Ka*10^pH/(1+Ka*10^pH))</f>
        <v>1.7264888219278886E-2</v>
      </c>
      <c r="AG464" s="19">
        <f>ABS(Ct_Na+10^-pH-Kw*10^pH-Ct_Cl-Ct_OAc*Ka*10^pH/(1+Ka*10^pH))</f>
        <v>1.8888021158809554E-2</v>
      </c>
      <c r="AH464" s="19">
        <f>ABS(Ct_Na+10^-pH-Kw*10^pH-Ct_Cl-Ct_OAc*Ka*10^pH/(1+Ka*10^pH))</f>
        <v>2.0448725908358268E-2</v>
      </c>
      <c r="AI464" s="19">
        <f>ABS(Ct_Na+10^-pH-Kw*10^pH-Ct_Cl-Ct_OAc*Ka*10^pH/(1+Ka*10^pH))</f>
        <v>2.19505361390561E-2</v>
      </c>
      <c r="AJ464" s="19">
        <f>ABS(Ct_Na+10^-pH-Kw*10^pH-Ct_Cl-Ct_OAc*Ka*10^pH/(1+Ka*10^pH))</f>
        <v>2.3396723768616966E-2</v>
      </c>
      <c r="AK464" s="19">
        <f>ABS(Ct_Na+10^-pH-Kw*10^pH-Ct_Cl-Ct_OAc*Ka*10^pH/(1+Ka*10^pH))</f>
        <v>2.4790322757102912E-2</v>
      </c>
      <c r="AL464" s="19">
        <f>ABS(Ct_Na+10^-pH-Kw*10^pH-Ct_Cl-Ct_OAc*Ka*10^pH/(1+Ka*10^pH))</f>
        <v>2.6134150353142899E-2</v>
      </c>
      <c r="AM464" s="19">
        <f>ABS(Ct_Na+10^-pH-Kw*10^pH-Ct_Cl-Ct_OAc*Ka*10^pH/(1+Ka*10^pH))</f>
        <v>2.7430826103707825E-2</v>
      </c>
      <c r="AN464" s="19">
        <f>ABS(Ct_Na+10^-pH-Kw*10^pH-Ct_Cl-Ct_OAc*Ka*10^pH/(1+Ka*10^pH))</f>
        <v>2.8682788897356704E-2</v>
      </c>
      <c r="AO464" s="19">
        <f>ABS(Ct_Na+10^-pH-Kw*10^pH-Ct_Cl-Ct_OAc*Ka*10^pH/(1+Ka*10^pH))</f>
        <v>2.9892312274271721E-2</v>
      </c>
      <c r="AP464" s="19">
        <f>ABS(Ct_Na+10^-pH-Kw*10^pH-Ct_Cl-Ct_OAc*Ka*10^pH/(1+Ka*10^pH))</f>
        <v>3.1061518205289577E-2</v>
      </c>
      <c r="AQ464" s="19">
        <f>ABS(Ct_Na+10^-pH-Kw*10^pH-Ct_Cl-Ct_OAc*Ka*10^pH/(1+Ka*10^pH))</f>
        <v>3.2192389515618314E-2</v>
      </c>
      <c r="AR464" s="19">
        <f>ABS(Ct_Na+10^-pH-Kw*10^pH-Ct_Cl-Ct_OAc*Ka*10^pH/(1+Ka*10^pH))</f>
        <v>3.3286781106259045E-2</v>
      </c>
      <c r="AS464" s="19">
        <f>ABS(Ct_Na+10^-pH-Kw*10^pH-Ct_Cl-Ct_OAc*Ka*10^pH/(1+Ka*10^pH))</f>
        <v>3.4346430106720685E-2</v>
      </c>
      <c r="AT464" s="19">
        <f>ABS(Ct_Na+10^-pH-Kw*10^pH-Ct_Cl-Ct_OAc*Ka*10^pH/(1+Ka*10^pH))</f>
        <v>3.5372965075917917E-2</v>
      </c>
      <c r="AU464" s="19">
        <f>ABS(Ct_Na+10^-pH-Kw*10^pH-Ct_Cl-Ct_OAc*Ka*10^pH/(1+Ka*10^pH))</f>
        <v>3.6367914353755214E-2</v>
      </c>
      <c r="AV464" s="19">
        <f>ABS(Ct_Na+10^-pH-Kw*10^pH-Ct_Cl-Ct_OAc*Ka*10^pH/(1+Ka*10^pH))</f>
        <v>3.7332713653476263E-2</v>
      </c>
      <c r="AW464" s="19">
        <f>ABS(Ct_Na+10^-pH-Kw*10^pH-Ct_Cl-Ct_OAc*Ka*10^pH/(1+Ka*10^pH))</f>
        <v>3.8268712974101129E-2</v>
      </c>
      <c r="AX464" s="19">
        <f>ABS(Ct_Na+10^-pH-Kw*10^pH-Ct_Cl-Ct_OAc*Ka*10^pH/(1+Ka*10^pH))</f>
        <v>3.9177182902942927E-2</v>
      </c>
      <c r="AY464" s="19">
        <f>ABS(Ct_Na+10^-pH-Kw*10^pH-Ct_Cl-Ct_OAc*Ka*10^pH/(1+Ka*10^pH))</f>
        <v>4.0059320370079164E-2</v>
      </c>
      <c r="AZ464" s="19">
        <f>ABS(Ct_Na+10^-pH-Kw*10^pH-Ct_Cl-Ct_OAc*Ka*10^pH/(1+Ka*10^pH))</f>
        <v>4.0916253909582929E-2</v>
      </c>
      <c r="BA464" s="19">
        <f>ABS(Ct_Na+10^-pH-Kw*10^pH-Ct_Cl-Ct_OAc*Ka*10^pH/(1+Ka*10^pH))</f>
        <v>4.1749048476142914E-2</v>
      </c>
      <c r="BB464" s="19">
        <f>ABS(Ct_Na+10^-pH-Kw*10^pH-Ct_Cl-Ct_OAc*Ka*10^pH/(1+Ka*10^pH))</f>
        <v>4.2558709860298471E-2</v>
      </c>
      <c r="BC464" s="19">
        <f>ABS(Ct_Na+10^-pH-Kw*10^pH-Ct_Cl-Ct_OAc*Ka*10^pH/(1+Ka*10^pH))</f>
        <v>4.3346188740778557E-2</v>
      </c>
      <c r="BD464" s="19">
        <f>ABS(Ct_Na+10^-pH-Kw*10^pH-Ct_Cl-Ct_OAc*Ka*10^pH/(1+Ka*10^pH))</f>
        <v>4.4112384408272656E-2</v>
      </c>
      <c r="BE464" s="19">
        <f>ABS(Ct_Na+10^-pH-Kw*10^pH-Ct_Cl-Ct_OAc*Ka*10^pH/(1+Ka*10^pH))</f>
        <v>4.4858148191300254E-2</v>
      </c>
      <c r="BF464" s="19">
        <f>ABS(Ct_Na+10^-pH-Kw*10^pH-Ct_Cl-Ct_OAc*Ka*10^pH/(1+Ka*10^pH))</f>
        <v>4.5584286611616613E-2</v>
      </c>
      <c r="BG464" s="19">
        <f>ABS(Ct_Na+10^-pH-Kw*10^pH-Ct_Cl-Ct_OAc*Ka*10^pH/(1+Ka*10^pH))</f>
        <v>4.6291564293742912E-2</v>
      </c>
      <c r="BH464" s="19">
        <f>ABS(Ct_Na+10^-pH-Kw*10^pH-Ct_Cl-Ct_OAc*Ka*10^pH/(1+Ka*10^pH))</f>
        <v>4.6980706650686509E-2</v>
      </c>
      <c r="BI464" s="19">
        <f>ABS(Ct_Na+10^-pH-Kw*10^pH-Ct_Cl-Ct_OAc*Ka*10^pH/(1+Ka*10^pH))</f>
        <v>4.7652402365682175E-2</v>
      </c>
      <c r="BJ464" s="19">
        <f>ABS(Ct_Na+10^-pH-Kw*10^pH-Ct_Cl-Ct_OAc*Ka*10^pH/(1+Ka*10^pH))</f>
        <v>4.8307305687802941E-2</v>
      </c>
      <c r="BK464" s="19">
        <f>ABS(Ct_Na+10^-pH-Kw*10^pH-Ct_Cl-Ct_OAc*Ka*10^pH/(1+Ka*10^pH))</f>
        <v>4.8946038557525648E-2</v>
      </c>
      <c r="BL464" s="19">
        <f>ABS(Ct_Na+10^-pH-Kw*10^pH-Ct_Cl-Ct_OAc*Ka*10^pH/(1+Ka*10^pH))</f>
        <v>4.9569192576767319E-2</v>
      </c>
      <c r="BM464" s="19">
        <f>ABS(Ct_Na+10^-pH-Kw*10^pH-Ct_Cl-Ct_OAc*Ka*10^pH/(1+Ka*10^pH))</f>
        <v>5.0177330836509208E-2</v>
      </c>
      <c r="BN464" s="19">
        <f>ABS(Ct_Na+10^-pH-Kw*10^pH-Ct_Cl-Ct_OAc*Ka*10^pH/(1+Ka*10^pH))</f>
        <v>5.0770989613876272E-2</v>
      </c>
      <c r="BO464" s="19">
        <f>ABS(Ct_Na+10^-pH-Kw*10^pH-Ct_Cl-Ct_OAc*Ka*10^pH/(1+Ka*10^pH))</f>
        <v>5.1350679949422925E-2</v>
      </c>
      <c r="BP464" s="19">
        <f>ABS(Ct_Na+10^-pH-Kw*10^pH-Ct_Cl-Ct_OAc*Ka*10^pH/(1+Ka*10^pH))</f>
        <v>5.1916889114375489E-2</v>
      </c>
      <c r="BQ464" s="19">
        <f>ABS(Ct_Na+10^-pH-Kw*10^pH-Ct_Cl-Ct_OAc*Ka*10^pH/(1+Ka*10^pH))</f>
        <v>5.2470081976685463E-2</v>
      </c>
      <c r="BR464" s="19">
        <f>ABS(Ct_Na+10^-pH-Kw*10^pH-Ct_Cl-Ct_OAc*Ka*10^pH/(1+Ka*10^pH))</f>
        <v>5.3010702273942924E-2</v>
      </c>
      <c r="BS464" s="19">
        <f>ABS(Ct_Na+10^-pH-Kw*10^pH-Ct_Cl-Ct_OAc*Ka*10^pH/(1+Ka*10^pH))</f>
        <v>5.3539173800475522E-2</v>
      </c>
      <c r="BT464" s="19">
        <f>ABS(Ct_Na+10^-pH-Kw*10^pH-Ct_Cl-Ct_OAc*Ka*10^pH/(1+Ka*10^pH))</f>
        <v>5.4055901515307377E-2</v>
      </c>
      <c r="BU464" s="19">
        <f>ABS(Ct_Na+10^-pH-Kw*10^pH-Ct_Cl-Ct_OAc*Ka*10^pH/(1+Ka*10^pH))</f>
        <v>5.4561272577066014E-2</v>
      </c>
      <c r="BV464" s="19">
        <f>ABS(Ct_Na+10^-pH-Kw*10^pH-Ct_Cl-Ct_OAc*Ka*10^pH/(1+Ka*10^pH))</f>
        <v>5.5055657311395091E-2</v>
      </c>
      <c r="BW464" s="19">
        <f>ABS(Ct_Na+10^-pH-Kw*10^pH-Ct_Cl-Ct_OAc*Ka*10^pH/(1+Ka*10^pH))</f>
        <v>5.5539410115953688E-2</v>
      </c>
      <c r="BX464" s="19">
        <f>ABS(Ct_Na+10^-pH-Kw*10^pH-Ct_Cl-Ct_OAc*Ka*10^pH/(1+Ka*10^pH))</f>
        <v>5.6012870307649322E-2</v>
      </c>
      <c r="BY464" s="19">
        <f>ABS(Ct_Na+10^-pH-Kw*10^pH-Ct_Cl-Ct_OAc*Ka*10^pH/(1+Ka*10^pH))</f>
        <v>5.6476362916361871E-2</v>
      </c>
      <c r="BZ464" s="19">
        <f>ABS(Ct_Na+10^-pH-Kw*10^pH-Ct_Cl-Ct_OAc*Ka*10^pH/(1+Ka*10^pH))</f>
        <v>5.6930199429059608E-2</v>
      </c>
      <c r="CA464" s="19">
        <f>ABS(Ct_Na+10^-pH-Kw*10^pH-Ct_Cl-Ct_OAc*Ka*10^pH/(1+Ka*10^pH))</f>
        <v>5.7374678487887257E-2</v>
      </c>
      <c r="CB464" s="19">
        <f>ABS(Ct_Na+10^-pH-Kw*10^pH-Ct_Cl-Ct_OAc*Ka*10^pH/(1+Ka*10^pH))</f>
        <v>5.7810086545514366E-2</v>
      </c>
      <c r="CC464" s="19">
        <f>ABS(Ct_Na+10^-pH-Kw*10^pH-Ct_Cl-Ct_OAc*Ka*10^pH/(1+Ka*10^pH))</f>
        <v>5.8236698480765181E-2</v>
      </c>
      <c r="CD464" s="19">
        <f>ABS(Ct_Na+10^-pH-Kw*10^pH-Ct_Cl-Ct_OAc*Ka*10^pH/(1+Ka*10^pH))</f>
        <v>5.8654778177310948E-2</v>
      </c>
      <c r="CE464" s="19">
        <f>ABS(Ct_Na+10^-pH-Kw*10^pH-Ct_Cl-Ct_OAc*Ka*10^pH/(1+Ka*10^pH))</f>
        <v>5.9064579067984527E-2</v>
      </c>
      <c r="CF464" s="19">
        <f>ABS(Ct_Na+10^-pH-Kw*10^pH-Ct_Cl-Ct_OAc*Ka*10^pH/(1+Ka*10^pH))</f>
        <v>5.9466344647076272E-2</v>
      </c>
      <c r="CG464" s="19">
        <f>ABS(Ct_Na+10^-pH-Kw*10^pH-Ct_Cl-Ct_OAc*Ka*10^pH/(1+Ka*10^pH))</f>
        <v>5.9860308952787607E-2</v>
      </c>
      <c r="CH464" s="19">
        <f>ABS(Ct_Na+10^-pH-Kw*10^pH-Ct_Cl-Ct_OAc*Ka*10^pH/(1+Ka*10^pH))</f>
        <v>6.0246697021850627E-2</v>
      </c>
      <c r="CI464" s="19">
        <f>ABS(Ct_Na+10^-pH-Kw*10^pH-Ct_Cl-Ct_OAc*Ka*10^pH/(1+Ka*10^pH))</f>
        <v>6.06257253181696E-2</v>
      </c>
      <c r="CJ464" s="19">
        <f>ABS(Ct_Na+10^-pH-Kw*10^pH-Ct_Cl-Ct_OAc*Ka*10^pH/(1+Ka*10^pH))</f>
        <v>6.0997602137199541E-2</v>
      </c>
      <c r="CK464" s="19">
        <f>ABS(Ct_Na+10^-pH-Kw*10^pH-Ct_Cl-Ct_OAc*Ka*10^pH/(1+Ka*10^pH))</f>
        <v>6.1362527987649497E-2</v>
      </c>
      <c r="CL464" s="19">
        <f>ABS(Ct_Na+10^-pH-Kw*10^pH-Ct_Cl-Ct_OAc*Ka*10^pH/(1+Ka*10^pH))</f>
        <v>6.1720695951979987E-2</v>
      </c>
      <c r="CM464" s="19">
        <f>ABS(Ct_Na+10^-pH-Kw*10^pH-Ct_Cl-Ct_OAc*Ka*10^pH/(1+Ka*10^pH))</f>
        <v>6.2072292027056705E-2</v>
      </c>
      <c r="CN464" s="19">
        <f>ABS(Ct_Na+10^-pH-Kw*10^pH-Ct_Cl-Ct_OAc*Ka*10^pH/(1+Ka*10^pH))</f>
        <v>6.2417495446222937E-2</v>
      </c>
      <c r="CO464" s="19">
        <f>ABS(Ct_Na+10^-pH-Kw*10^pH-Ct_Cl-Ct_OAc*Ka*10^pH/(1+Ka*10^pH))</f>
        <v>6.2756478983962763E-2</v>
      </c>
      <c r="CP464" s="19">
        <f>ABS(Ct_Na+10^-pH-Kw*10^pH-Ct_Cl-Ct_OAc*Ka*10^pH/(1+Ka*10^pH))</f>
        <v>6.3089409244242958E-2</v>
      </c>
      <c r="CQ464" s="19">
        <f>ABS(Ct_Na+10^-pH-Kw*10^pH-Ct_Cl-Ct_OAc*Ka*10^pH/(1+Ka*10^pH))</f>
        <v>6.3416446933544729E-2</v>
      </c>
      <c r="CR464" s="19">
        <f>ABS(Ct_Na+10^-pH-Kw*10^pH-Ct_Cl-Ct_OAc*Ka*10^pH/(1+Ka*10^pH))</f>
        <v>6.3737747119525401E-2</v>
      </c>
      <c r="CS464" s="19">
        <f>ABS(Ct_Na+10^-pH-Kw*10^pH-Ct_Cl-Ct_OAc*Ka*10^pH/(1+Ka*10^pH))</f>
        <v>6.4053459476184668E-2</v>
      </c>
      <c r="CT464" s="19">
        <f>ABS(Ct_Na+10^-pH-Kw*10^pH-Ct_Cl-Ct_OAc*Ka*10^pH/(1+Ka*10^pH))</f>
        <v>6.4363728516349847E-2</v>
      </c>
      <c r="CU464" s="19">
        <f>ABS(Ct_Na+10^-pH-Kw*10^pH-Ct_Cl-Ct_OAc*Ka*10^pH/(1+Ka*10^pH))</f>
        <v>6.4668693812238665E-2</v>
      </c>
      <c r="CV464" s="19">
        <f>ABS(Ct_Na+10^-pH-Kw*10^pH-Ct_Cl-Ct_OAc*Ka*10^pH/(1+Ka*10^pH))</f>
        <v>6.4968490204807355E-2</v>
      </c>
      <c r="CW464" s="19">
        <f>ABS(Ct_Na+10^-pH-Kw*10^pH-Ct_Cl-Ct_OAc*Ka*10^pH/(1+Ka*10^pH))</f>
        <v>6.5263248002542962E-2</v>
      </c>
      <c r="CX464" s="19">
        <f>ABS(Ct_Na+10^-pH-Kw*10^pH-Ct_Cl-Ct_OAc*Ka*10^pH/(1+Ka*10^pH))</f>
        <v>6.5553093170316282E-2</v>
      </c>
    </row>
    <row r="465" spans="1:102">
      <c r="A465" s="24">
        <v>4.3600000000000003</v>
      </c>
      <c r="B465" s="19">
        <f>ABS(Ct_Na+10^-pH-Kw*10^pH-Ct_Cl-Ct_OAc*Ka*10^pH/(1+Ka*10^pH))</f>
        <v>0.1078483461718952</v>
      </c>
      <c r="C465" s="19">
        <f>ABS(Ct_Na+10^-pH-Kw*10^pH-Ct_Cl-Ct_OAc*Ka*10^pH/(1+Ka*10^pH))</f>
        <v>9.7948727242084144E-2</v>
      </c>
      <c r="D465" s="19">
        <f>ABS(Ct_Na+10^-pH-Kw*10^pH-Ct_Cl-Ct_OAc*Ka*10^pH/(1+Ka*10^pH))</f>
        <v>8.8949073669528617E-2</v>
      </c>
      <c r="E465" s="19">
        <f>ABS(Ct_Na+10^-pH-Kw*10^pH-Ct_Cl-Ct_OAc*Ka*10^pH/(1+Ka*10^pH))</f>
        <v>8.0731998668499672E-2</v>
      </c>
      <c r="F465" s="19">
        <f>ABS(Ct_Na+10^-pH-Kw*10^pH-Ct_Cl-Ct_OAc*Ka*10^pH/(1+Ka*10^pH))</f>
        <v>7.3199679917556465E-2</v>
      </c>
      <c r="G465" s="19">
        <f>ABS(Ct_Na+10^-pH-Kw*10^pH-Ct_Cl-Ct_OAc*Ka*10^pH/(1+Ka*10^pH))</f>
        <v>6.6269946666688714E-2</v>
      </c>
      <c r="H465" s="19">
        <f>ABS(Ct_Na+10^-pH-Kw*10^pH-Ct_Cl-Ct_OAc*Ka*10^pH/(1+Ka*10^pH))</f>
        <v>5.9873269819733871E-2</v>
      </c>
      <c r="I465" s="19">
        <f>ABS(Ct_Na+10^-pH-Kw*10^pH-Ct_Cl-Ct_OAc*Ka*10^pH/(1+Ka*10^pH))</f>
        <v>5.3950420887368261E-2</v>
      </c>
      <c r="J465" s="19">
        <f>ABS(Ct_Na+10^-pH-Kw*10^pH-Ct_Cl-Ct_OAc*Ka*10^pH/(1+Ka*10^pH))</f>
        <v>4.84506325930288E-2</v>
      </c>
      <c r="K465" s="19">
        <f>ABS(Ct_Na+10^-pH-Kw*10^pH-Ct_Cl-Ct_OAc*Ka*10^pH/(1+Ka*10^pH))</f>
        <v>4.3330140043126505E-2</v>
      </c>
      <c r="L465" s="19">
        <f>ABS(Ct_Na+10^-pH-Kw*10^pH-Ct_Cl-Ct_OAc*Ka*10^pH/(1+Ka*10^pH))</f>
        <v>3.8551013663217712E-2</v>
      </c>
      <c r="M465" s="19">
        <f>ABS(Ct_Na+10^-pH-Kw*10^pH-Ct_Cl-Ct_OAc*Ka*10^pH/(1+Ka*10^pH))</f>
        <v>3.4080218017496583E-2</v>
      </c>
      <c r="N465" s="19">
        <f>ABS(Ct_Na+10^-pH-Kw*10^pH-Ct_Cl-Ct_OAc*Ka*10^pH/(1+Ka*10^pH))</f>
        <v>2.988884709963302E-2</v>
      </c>
      <c r="O465" s="19">
        <f>ABS(Ct_Na+10^-pH-Kw*10^pH-Ct_Cl-Ct_OAc*Ka*10^pH/(1+Ka*10^pH))</f>
        <v>2.5951498661639996E-2</v>
      </c>
      <c r="P465" s="19">
        <f>ABS(Ct_Na+10^-pH-Kw*10^pH-Ct_Cl-Ct_OAc*Ka*10^pH/(1+Ka*10^pH))</f>
        <v>2.2245758955293592E-2</v>
      </c>
      <c r="Q465" s="19">
        <f>ABS(Ct_Na+10^-pH-Kw*10^pH-Ct_Cl-Ct_OAc*Ka*10^pH/(1+Ka*10^pH))</f>
        <v>1.8751775803595574E-2</v>
      </c>
      <c r="R465" s="19">
        <f>ABS(Ct_Na+10^-pH-Kw*10^pH-Ct_Cl-Ct_OAc*Ka*10^pH/(1+Ka*10^pH))</f>
        <v>1.5451902826991892E-2</v>
      </c>
      <c r="S465" s="19">
        <f>ABS(Ct_Na+10^-pH-Kw*10^pH-Ct_Cl-Ct_OAc*Ka*10^pH/(1+Ka*10^pH))</f>
        <v>1.2330401362637033E-2</v>
      </c>
      <c r="T465" s="19">
        <f>ABS(Ct_Na+10^-pH-Kw*10^pH-Ct_Cl-Ct_OAc*Ka*10^pH/(1+Ka*10^pH))</f>
        <v>9.3731894490377242E-3</v>
      </c>
      <c r="U465" s="19">
        <f>ABS(Ct_Na+10^-pH-Kw*10^pH-Ct_Cl-Ct_OAc*Ka*10^pH/(1+Ka*10^pH))</f>
        <v>6.5676294284434875E-3</v>
      </c>
      <c r="V465" s="19">
        <f>ABS(Ct_Na+10^-pH-Kw*10^pH-Ct_Cl-Ct_OAc*Ka*10^pH/(1+Ka*10^pH))</f>
        <v>3.9023474088789693E-3</v>
      </c>
      <c r="W465" s="19">
        <f>ABS(Ct_Na+10^-pH-Kw*10^pH-Ct_Cl-Ct_OAc*Ka*10^pH/(1+Ka*10^pH))</f>
        <v>1.3670791463663706E-3</v>
      </c>
      <c r="X465" s="19">
        <f>ABS(Ct_Na+10^-pH-Kw*10^pH-Ct_Cl-Ct_OAc*Ka*10^pH/(1+Ka*10^pH))</f>
        <v>1.0474620560265609E-3</v>
      </c>
      <c r="Y465" s="19">
        <f>ABS(Ct_Na+10^-pH-Kw*10^pH-Ct_Cl-Ct_OAc*Ka*10^pH/(1+Ka*10^pH))</f>
        <v>3.3496990164477436E-3</v>
      </c>
      <c r="Z465" s="19">
        <f>ABS(Ct_Na+10^-pH-Kw*10^pH-Ct_Cl-Ct_OAc*Ka*10^pH/(1+Ka*10^pH))</f>
        <v>5.5472888423043244E-3</v>
      </c>
      <c r="AA465" s="19">
        <f>ABS(Ct_Na+10^-pH-Kw*10^pH-Ct_Cl-Ct_OAc*Ka*10^pH/(1+Ka*10^pH))</f>
        <v>7.6472080092339495E-3</v>
      </c>
      <c r="AB465" s="19">
        <f>ABS(Ct_Na+10^-pH-Kw*10^pH-Ct_Cl-Ct_OAc*Ka*10^pH/(1+Ka*10^pH))</f>
        <v>9.6558263428187865E-3</v>
      </c>
      <c r="AC465" s="19">
        <f>ABS(Ct_Na+10^-pH-Kw*10^pH-Ct_Cl-Ct_OAc*Ka*10^pH/(1+Ka*10^pH))</f>
        <v>1.157897155582557E-2</v>
      </c>
      <c r="AD465" s="19">
        <f>ABS(Ct_Na+10^-pH-Kw*10^pH-Ct_Cl-Ct_OAc*Ka*10^pH/(1+Ka*10^pH))</f>
        <v>1.3421985718290404E-2</v>
      </c>
      <c r="AE465" s="19">
        <f>ABS(Ct_Na+10^-pH-Kw*10^pH-Ct_Cl-Ct_OAc*Ka*10^pH/(1+Ka*10^pH))</f>
        <v>1.5189774812899529E-2</v>
      </c>
      <c r="AF465" s="19">
        <f>ABS(Ct_Na+10^-pH-Kw*10^pH-Ct_Cl-Ct_OAc*Ka*10^pH/(1+Ka*10^pH))</f>
        <v>1.6886852343724279E-2</v>
      </c>
      <c r="AG465" s="19">
        <f>ABS(Ct_Na+10^-pH-Kw*10^pH-Ct_Cl-Ct_OAc*Ka*10^pH/(1+Ka*10^pH))</f>
        <v>1.8517377814516685E-2</v>
      </c>
      <c r="AH465" s="19">
        <f>ABS(Ct_Na+10^-pH-Kw*10^pH-Ct_Cl-Ct_OAc*Ka*10^pH/(1+Ka*10^pH))</f>
        <v>2.008519076720169E-2</v>
      </c>
      <c r="AI465" s="19">
        <f>ABS(Ct_Na+10^-pH-Kw*10^pH-Ct_Cl-Ct_OAc*Ka*10^pH/(1+Ka*10^pH))</f>
        <v>2.1593840966955196E-2</v>
      </c>
      <c r="AJ465" s="19">
        <f>ABS(Ct_Na+10^-pH-Kw*10^pH-Ct_Cl-Ct_OAc*Ka*10^pH/(1+Ka*10^pH))</f>
        <v>2.3046615233384488E-2</v>
      </c>
      <c r="AK465" s="19">
        <f>ABS(Ct_Na+10^-pH-Kw*10^pH-Ct_Cl-Ct_OAc*Ka*10^pH/(1+Ka*10^pH))</f>
        <v>2.4446561344670919E-2</v>
      </c>
      <c r="AL465" s="19">
        <f>ABS(Ct_Na+10^-pH-Kw*10^pH-Ct_Cl-Ct_OAc*Ka*10^pH/(1+Ka*10^pH))</f>
        <v>2.5796509380554233E-2</v>
      </c>
      <c r="AM465" s="19">
        <f>ABS(Ct_Na+10^-pH-Kw*10^pH-Ct_Cl-Ct_OAc*Ka*10^pH/(1+Ka*10^pH))</f>
        <v>2.709909081868728E-2</v>
      </c>
      <c r="AN465" s="19">
        <f>ABS(Ct_Na+10^-pH-Kw*10^pH-Ct_Cl-Ct_OAc*Ka*10^pH/(1+Ka*10^pH))</f>
        <v>2.835675565550538E-2</v>
      </c>
      <c r="AO465" s="19">
        <f>ABS(Ct_Na+10^-pH-Kw*10^pH-Ct_Cl-Ct_OAc*Ka*10^pH/(1+Ka*10^pH))</f>
        <v>2.957178778599066E-2</v>
      </c>
      <c r="AP465" s="19">
        <f>ABS(Ct_Na+10^-pH-Kw*10^pH-Ct_Cl-Ct_OAc*Ka*10^pH/(1+Ka*10^pH))</f>
        <v>3.0746318845459773E-2</v>
      </c>
      <c r="AQ465" s="19">
        <f>ABS(Ct_Na+10^-pH-Kw*10^pH-Ct_Cl-Ct_OAc*Ka*10^pH/(1+Ka*10^pH))</f>
        <v>3.1882340689864314E-2</v>
      </c>
      <c r="AR465" s="19">
        <f>ABS(Ct_Na+10^-pH-Kw*10^pH-Ct_Cl-Ct_OAc*Ka*10^pH/(1+Ka*10^pH))</f>
        <v>3.2981716668320338E-2</v>
      </c>
      <c r="AS465" s="19">
        <f>ABS(Ct_Na+10^-pH-Kw*10^pH-Ct_Cl-Ct_OAc*Ka*10^pH/(1+Ka*10^pH))</f>
        <v>3.4046191822063455E-2</v>
      </c>
      <c r="AT465" s="19">
        <f>ABS(Ct_Na+10^-pH-Kw*10^pH-Ct_Cl-Ct_OAc*Ka*10^pH/(1+Ka*10^pH))</f>
        <v>3.5077402127252119E-2</v>
      </c>
      <c r="AU465" s="19">
        <f>ABS(Ct_Na+10^-pH-Kw*10^pH-Ct_Cl-Ct_OAc*Ka*10^pH/(1+Ka*10^pH))</f>
        <v>3.6076882884588796E-2</v>
      </c>
      <c r="AV465" s="19">
        <f>ABS(Ct_Na+10^-pH-Kw*10^pH-Ct_Cl-Ct_OAc*Ka*10^pH/(1+Ka*10^pH))</f>
        <v>3.7046076346248652E-2</v>
      </c>
      <c r="AW465" s="19">
        <f>ABS(Ct_Na+10^-pH-Kw*10^pH-Ct_Cl-Ct_OAc*Ka*10^pH/(1+Ka*10^pH))</f>
        <v>3.798633865979921E-2</v>
      </c>
      <c r="AX465" s="19">
        <f>ABS(Ct_Na+10^-pH-Kw*10^pH-Ct_Cl-Ct_OAc*Ka*10^pH/(1+Ka*10^pH))</f>
        <v>3.8898946199421837E-2</v>
      </c>
      <c r="AY465" s="19">
        <f>ABS(Ct_Na+10^-pH-Kw*10^pH-Ct_Cl-Ct_OAc*Ka*10^pH/(1+Ka*10^pH))</f>
        <v>3.9785101346591634E-2</v>
      </c>
      <c r="AZ465" s="19">
        <f>ABS(Ct_Na+10^-pH-Kw*10^pH-Ct_Cl-Ct_OAc*Ka*10^pH/(1+Ka*10^pH))</f>
        <v>4.0645937775270854E-2</v>
      </c>
      <c r="BA465" s="19">
        <f>ABS(Ct_Na+10^-pH-Kw*10^pH-Ct_Cl-Ct_OAc*Ka*10^pH/(1+Ka*10^pH))</f>
        <v>4.1482525290466143E-2</v>
      </c>
      <c r="BB465" s="19">
        <f>ABS(Ct_Na+10^-pH-Kw*10^pH-Ct_Cl-Ct_OAc*Ka*10^pH/(1+Ka*10^pH))</f>
        <v>4.2295874263572675E-2</v>
      </c>
      <c r="BC465" s="19">
        <f>ABS(Ct_Na+10^-pH-Kw*10^pH-Ct_Cl-Ct_OAc*Ka*10^pH/(1+Ka*10^pH))</f>
        <v>4.3086939703169479E-2</v>
      </c>
      <c r="BD465" s="19">
        <f>ABS(Ct_Na+10^-pH-Kw*10^pH-Ct_Cl-Ct_OAc*Ka*10^pH/(1+Ka*10^pH))</f>
        <v>4.3856624995750111E-2</v>
      </c>
      <c r="BE465" s="19">
        <f>ABS(Ct_Na+10^-pH-Kw*10^pH-Ct_Cl-Ct_OAc*Ka*10^pH/(1+Ka*10^pH))</f>
        <v>4.4605785347195268E-2</v>
      </c>
      <c r="BF465" s="19">
        <f>ABS(Ct_Na+10^-pH-Kw*10^pH-Ct_Cl-Ct_OAc*Ka*10^pH/(1+Ka*10^pH))</f>
        <v>4.5335230952549772E-2</v>
      </c>
      <c r="BG465" s="19">
        <f>ABS(Ct_Na+10^-pH-Kw*10^pH-Ct_Cl-Ct_OAc*Ka*10^pH/(1+Ka*10^pH))</f>
        <v>4.6045729918804137E-2</v>
      </c>
      <c r="BH465" s="19">
        <f>ABS(Ct_Na+10^-pH-Kw*10^pH-Ct_Cl-Ct_OAc*Ka*10^pH/(1+Ka*10^pH))</f>
        <v>4.6738010962846875E-2</v>
      </c>
      <c r="BI465" s="19">
        <f>ABS(Ct_Na+10^-pH-Kw*10^pH-Ct_Cl-Ct_OAc*Ka*10^pH/(1+Ka*10^pH))</f>
        <v>4.7412765904508797E-2</v>
      </c>
      <c r="BJ465" s="19">
        <f>ABS(Ct_Na+10^-pH-Kw*10^pH-Ct_Cl-Ct_OAc*Ka*10^pH/(1+Ka*10^pH))</f>
        <v>4.8070651972629157E-2</v>
      </c>
      <c r="BK465" s="19">
        <f>ABS(Ct_Na+10^-pH-Kw*10^pH-Ct_Cl-Ct_OAc*Ka*10^pH/(1+Ka*10^pH))</f>
        <v>4.871229394030209E-2</v>
      </c>
      <c r="BL465" s="19">
        <f>ABS(Ct_Na+10^-pH-Kw*10^pH-Ct_Cl-Ct_OAc*Ka*10^pH/(1+Ka*10^pH))</f>
        <v>4.9338286103885437E-2</v>
      </c>
      <c r="BM465" s="19">
        <f>ABS(Ct_Na+10^-pH-Kw*10^pH-Ct_Cl-Ct_OAc*Ka*10^pH/(1+Ka*10^pH))</f>
        <v>4.9949194118948728E-2</v>
      </c>
      <c r="BN465" s="19">
        <f>ABS(Ct_Na+10^-pH-Kw*10^pH-Ct_Cl-Ct_OAc*Ka*10^pH/(1+Ka*10^pH))</f>
        <v>5.0545556705081915E-2</v>
      </c>
      <c r="BO465" s="19">
        <f>ABS(Ct_Na+10^-pH-Kw*10^pH-Ct_Cl-Ct_OAc*Ka*10^pH/(1+Ka*10^pH))</f>
        <v>5.1127887230364905E-2</v>
      </c>
      <c r="BP465" s="19">
        <f>ABS(Ct_Na+10^-pH-Kw*10^pH-Ct_Cl-Ct_OAc*Ka*10^pH/(1+Ka*10^pH))</f>
        <v>5.1696675185292494E-2</v>
      </c>
      <c r="BQ465" s="19">
        <f>ABS(Ct_Na+10^-pH-Kw*10^pH-Ct_Cl-Ct_OAc*Ka*10^pH/(1+Ka*10^pH))</f>
        <v>5.2252387555049337E-2</v>
      </c>
      <c r="BR465" s="19">
        <f>ABS(Ct_Na+10^-pH-Kw*10^pH-Ct_Cl-Ct_OAc*Ka*10^pH/(1+Ka*10^pH))</f>
        <v>5.2795470098220783E-2</v>
      </c>
      <c r="BS465" s="19">
        <f>ABS(Ct_Na+10^-pH-Kw*10^pH-Ct_Cl-Ct_OAc*Ka*10^pH/(1+Ka*10^pH))</f>
        <v>5.3326348539298504E-2</v>
      </c>
      <c r="BT465" s="19">
        <f>ABS(Ct_Na+10^-pH-Kw*10^pH-Ct_Cl-Ct_OAc*Ka*10^pH/(1+Ka*10^pH))</f>
        <v>5.3845429681685597E-2</v>
      </c>
      <c r="BU465" s="19">
        <f>ABS(Ct_Na+10^-pH-Kw*10^pH-Ct_Cl-Ct_OAc*Ka*10^pH/(1+Ka*10^pH))</f>
        <v>5.4353102447316934E-2</v>
      </c>
      <c r="BV465" s="19">
        <f>ABS(Ct_Na+10^-pH-Kw*10^pH-Ct_Cl-Ct_OAc*Ka*10^pH/(1+Ka*10^pH))</f>
        <v>5.4849738848478005E-2</v>
      </c>
      <c r="BW465" s="19">
        <f>ABS(Ct_Na+10^-pH-Kw*10^pH-Ct_Cl-Ct_OAc*Ka*10^pH/(1+Ka*10^pH))</f>
        <v>5.5335694896925983E-2</v>
      </c>
      <c r="BX465" s="19">
        <f>ABS(Ct_Na+10^-pH-Kw*10^pH-Ct_Cl-Ct_OAc*Ka*10^pH/(1+Ka*10^pH))</f>
        <v>5.5811311454981416E-2</v>
      </c>
      <c r="BY465" s="19">
        <f>ABS(Ct_Na+10^-pH-Kw*10^pH-Ct_Cl-Ct_OAc*Ka*10^pH/(1+Ka*10^pH))</f>
        <v>5.6276915032867254E-2</v>
      </c>
      <c r="BZ465" s="19">
        <f>ABS(Ct_Na+10^-pH-Kw*10^pH-Ct_Cl-Ct_OAc*Ka*10^pH/(1+Ka*10^pH))</f>
        <v>5.6732818536213828E-2</v>
      </c>
      <c r="CA465" s="19">
        <f>ABS(Ct_Na+10^-pH-Kw*10^pH-Ct_Cl-Ct_OAc*Ka*10^pH/(1+Ka*10^pH))</f>
        <v>5.7179321967326432E-2</v>
      </c>
      <c r="CB465" s="19">
        <f>ABS(Ct_Na+10^-pH-Kw*10^pH-Ct_Cl-Ct_OAc*Ka*10^pH/(1+Ka*10^pH))</f>
        <v>5.7616713083518387E-2</v>
      </c>
      <c r="CC465" s="19">
        <f>ABS(Ct_Na+10^-pH-Kw*10^pH-Ct_Cl-Ct_OAc*Ka*10^pH/(1+Ka*10^pH))</f>
        <v>5.8045268015544854E-2</v>
      </c>
      <c r="CD465" s="19">
        <f>ABS(Ct_Na+10^-pH-Kw*10^pH-Ct_Cl-Ct_OAc*Ka*10^pH/(1+Ka*10^pH))</f>
        <v>5.8465251848930769E-2</v>
      </c>
      <c r="CE465" s="19">
        <f>ABS(Ct_Na+10^-pH-Kw*10^pH-Ct_Cl-Ct_OAc*Ka*10^pH/(1+Ka*10^pH))</f>
        <v>5.88769191707645E-2</v>
      </c>
      <c r="CF465" s="19">
        <f>ABS(Ct_Na+10^-pH-Kw*10^pH-Ct_Cl-Ct_OAc*Ka*10^pH/(1+Ka*10^pH))</f>
        <v>5.9280514584326968E-2</v>
      </c>
      <c r="CG465" s="19">
        <f>ABS(Ct_Na+10^-pH-Kw*10^pH-Ct_Cl-Ct_OAc*Ka*10^pH/(1+Ka*10^pH))</f>
        <v>5.9676273193742607E-2</v>
      </c>
      <c r="CH465" s="19">
        <f>ABS(Ct_Na+10^-pH-Kw*10^pH-Ct_Cl-Ct_OAc*Ka*10^pH/(1+Ka*10^pH))</f>
        <v>6.0064421060669469E-2</v>
      </c>
      <c r="CI465" s="19">
        <f>ABS(Ct_Na+10^-pH-Kw*10^pH-Ct_Cl-Ct_OAc*Ka*10^pH/(1+Ka*10^pH))</f>
        <v>6.0445175634892975E-2</v>
      </c>
      <c r="CJ465" s="19">
        <f>ABS(Ct_Na+10^-pH-Kw*10^pH-Ct_Cl-Ct_OAc*Ka*10^pH/(1+Ka*10^pH))</f>
        <v>6.0818746160546222E-2</v>
      </c>
      <c r="CK465" s="19">
        <f>ABS(Ct_Na+10^-pH-Kw*10^pH-Ct_Cl-Ct_OAc*Ka*10^pH/(1+Ka*10^pH))</f>
        <v>6.1185334059551767E-2</v>
      </c>
      <c r="CL465" s="19">
        <f>ABS(Ct_Na+10^-pH-Kw*10^pH-Ct_Cl-Ct_OAc*Ka*10^pH/(1+Ka*10^pH))</f>
        <v>6.1545133293760879E-2</v>
      </c>
      <c r="CM465" s="19">
        <f>ABS(Ct_Na+10^-pH-Kw*10^pH-Ct_Cl-Ct_OAc*Ka*10^pH/(1+Ka*10^pH))</f>
        <v>6.1898330707158826E-2</v>
      </c>
      <c r="CN465" s="19">
        <f>ABS(Ct_Na+10^-pH-Kw*10^pH-Ct_Cl-Ct_OAc*Ka*10^pH/(1+Ka*10^pH))</f>
        <v>6.2245106349404077E-2</v>
      </c>
      <c r="CO465" s="19">
        <f>ABS(Ct_Na+10^-pH-Kw*10^pH-Ct_Cl-Ct_OAc*Ka*10^pH/(1+Ka*10^pH))</f>
        <v>6.258563378187916E-2</v>
      </c>
      <c r="CP465" s="19">
        <f>ABS(Ct_Na+10^-pH-Kw*10^pH-Ct_Cl-Ct_OAc*Ka*10^pH/(1+Ka*10^pH))</f>
        <v>6.2920080367345754E-2</v>
      </c>
      <c r="CQ465" s="19">
        <f>ABS(Ct_Na+10^-pH-Kw*10^pH-Ct_Cl-Ct_OAc*Ka*10^pH/(1+Ka*10^pH))</f>
        <v>6.3248607544220029E-2</v>
      </c>
      <c r="CR465" s="19">
        <f>ABS(Ct_Na+10^-pH-Kw*10^pH-Ct_Cl-Ct_OAc*Ka*10^pH/(1+Ka*10^pH))</f>
        <v>6.3571371086412268E-2</v>
      </c>
      <c r="CS465" s="19">
        <f>ABS(Ct_Na+10^-pH-Kw*10^pH-Ct_Cl-Ct_OAc*Ka*10^pH/(1+Ka*10^pH))</f>
        <v>6.3888521349609859E-2</v>
      </c>
      <c r="CT465" s="19">
        <f>ABS(Ct_Na+10^-pH-Kw*10^pH-Ct_Cl-Ct_OAc*Ka*10^pH/(1+Ka*10^pH))</f>
        <v>6.4200203504821321E-2</v>
      </c>
      <c r="CU465" s="19">
        <f>ABS(Ct_Na+10^-pH-Kw*10^pH-Ct_Cl-Ct_OAc*Ka*10^pH/(1+Ka*10^pH))</f>
        <v>6.450655775994367E-2</v>
      </c>
      <c r="CV465" s="19">
        <f>ABS(Ct_Na+10^-pH-Kw*10^pH-Ct_Cl-Ct_OAc*Ka*10^pH/(1+Ka*10^pH))</f>
        <v>6.4807719570063954E-2</v>
      </c>
      <c r="CW465" s="19">
        <f>ABS(Ct_Na+10^-pH-Kw*10^pH-Ct_Cl-Ct_OAc*Ka*10^pH/(1+Ka*10^pH))</f>
        <v>6.5103819837157018E-2</v>
      </c>
      <c r="CX465" s="19">
        <f>ABS(Ct_Na+10^-pH-Kw*10^pH-Ct_Cl-Ct_OAc*Ka*10^pH/(1+Ka*10^pH))</f>
        <v>6.5394985099798505E-2</v>
      </c>
    </row>
    <row r="466" spans="1:102">
      <c r="A466" s="23">
        <v>4.37</v>
      </c>
      <c r="B466" s="19">
        <f>ABS(Ct_Na+10^-pH-Kw*10^pH-Ct_Cl-Ct_OAc*Ka*10^pH/(1+Ka*10^pH))</f>
        <v>0.10880107034014223</v>
      </c>
      <c r="C466" s="19">
        <f>ABS(Ct_Na+10^-pH-Kw*10^pH-Ct_Cl-Ct_OAc*Ka*10^pH/(1+Ka*10^pH))</f>
        <v>9.8856130908827985E-2</v>
      </c>
      <c r="D466" s="19">
        <f>ABS(Ct_Na+10^-pH-Kw*10^pH-Ct_Cl-Ct_OAc*Ka*10^pH/(1+Ka*10^pH))</f>
        <v>8.9815276880360465E-2</v>
      </c>
      <c r="E466" s="19">
        <f>ABS(Ct_Na+10^-pH-Kw*10^pH-Ct_Cl-Ct_OAc*Ka*10^pH/(1+Ka*10^pH))</f>
        <v>8.1560584071759701E-2</v>
      </c>
      <c r="F466" s="19">
        <f>ABS(Ct_Na+10^-pH-Kw*10^pH-Ct_Cl-Ct_OAc*Ka*10^pH/(1+Ka*10^pH))</f>
        <v>7.399378233054231E-2</v>
      </c>
      <c r="G466" s="19">
        <f>ABS(Ct_Na+10^-pH-Kw*10^pH-Ct_Cl-Ct_OAc*Ka*10^pH/(1+Ka*10^pH))</f>
        <v>6.7032324728622333E-2</v>
      </c>
      <c r="H466" s="19">
        <f>ABS(Ct_Na+10^-pH-Kw*10^pH-Ct_Cl-Ct_OAc*Ka*10^pH/(1+Ka*10^pH))</f>
        <v>6.0606363865311583E-2</v>
      </c>
      <c r="I466" s="19">
        <f>ABS(Ct_Na+10^-pH-Kw*10^pH-Ct_Cl-Ct_OAc*Ka*10^pH/(1+Ka*10^pH))</f>
        <v>5.4656400102986794E-2</v>
      </c>
      <c r="J466" s="19">
        <f>ABS(Ct_Na+10^-pH-Kw*10^pH-Ct_Cl-Ct_OAc*Ka*10^pH/(1+Ka*10^pH))</f>
        <v>4.9131433752256676E-2</v>
      </c>
      <c r="K466" s="19">
        <f>ABS(Ct_Na+10^-pH-Kw*10^pH-Ct_Cl-Ct_OAc*Ka*10^pH/(1+Ka*10^pH))</f>
        <v>4.3987499563645831E-2</v>
      </c>
      <c r="L466" s="19">
        <f>ABS(Ct_Na+10^-pH-Kw*10^pH-Ct_Cl-Ct_OAc*Ka*10^pH/(1+Ka*10^pH))</f>
        <v>3.9186494320942393E-2</v>
      </c>
      <c r="M466" s="19">
        <f>ABS(Ct_Na+10^-pH-Kw*10^pH-Ct_Cl-Ct_OAc*Ka*10^pH/(1+Ka*10^pH))</f>
        <v>3.4695231351961765E-2</v>
      </c>
      <c r="N466" s="19">
        <f>ABS(Ct_Na+10^-pH-Kw*10^pH-Ct_Cl-Ct_OAc*Ka*10^pH/(1+Ka*10^pH))</f>
        <v>3.0484672318542412E-2</v>
      </c>
      <c r="O466" s="19">
        <f>ABS(Ct_Na+10^-pH-Kw*10^pH-Ct_Cl-Ct_OAc*Ka*10^pH/(1+Ka*10^pH))</f>
        <v>2.6529298681087894E-2</v>
      </c>
      <c r="P466" s="19">
        <f>ABS(Ct_Na+10^-pH-Kw*10^pH-Ct_Cl-Ct_OAc*Ka*10^pH/(1+Ka*10^pH))</f>
        <v>2.2806594081130664E-2</v>
      </c>
      <c r="Q466" s="19">
        <f>ABS(Ct_Na+10^-pH-Kw*10^pH-Ct_Cl-Ct_OAc*Ka*10^pH/(1+Ka*10^pH))</f>
        <v>1.9296615458313873E-2</v>
      </c>
      <c r="R466" s="19">
        <f>ABS(Ct_Na+10^-pH-Kw*10^pH-Ct_Cl-Ct_OAc*Ka*10^pH/(1+Ka*10^pH))</f>
        <v>1.5981635647875785E-2</v>
      </c>
      <c r="S466" s="19">
        <f>ABS(Ct_Na+10^-pH-Kw*10^pH-Ct_Cl-Ct_OAc*Ka*10^pH/(1+Ka*10^pH))</f>
        <v>1.2845843935299205E-2</v>
      </c>
      <c r="T466" s="19">
        <f>ABS(Ct_Na+10^-pH-Kw*10^pH-Ct_Cl-Ct_OAc*Ka*10^pH/(1+Ka*10^pH))</f>
        <v>9.8750938918056273E-3</v>
      </c>
      <c r="U466" s="19">
        <f>ABS(Ct_Na+10^-pH-Kw*10^pH-Ct_Cl-Ct_OAc*Ka*10^pH/(1+Ka*10^pH))</f>
        <v>7.0566900043886258E-3</v>
      </c>
      <c r="V466" s="19">
        <f>ABS(Ct_Na+10^-pH-Kw*10^pH-Ct_Cl-Ct_OAc*Ka*10^pH/(1+Ka*10^pH))</f>
        <v>4.3792063113424762E-3</v>
      </c>
      <c r="W466" s="19">
        <f>ABS(Ct_Na+10^-pH-Kw*10^pH-Ct_Cl-Ct_OAc*Ka*10^pH/(1+Ka*10^pH))</f>
        <v>1.8323315789327208E-3</v>
      </c>
      <c r="X466" s="19">
        <f>ABS(Ct_Na+10^-pH-Kw*10^pH-Ct_Cl-Ct_OAc*Ka*10^pH/(1+Ka*10^pH))</f>
        <v>5.9326340431464439E-4</v>
      </c>
      <c r="Y466" s="19">
        <f>ABS(Ct_Na+10^-pH-Kw*10^pH-Ct_Cl-Ct_OAc*Ka*10^pH/(1+Ka*10^pH))</f>
        <v>2.9060400162481993E-3</v>
      </c>
      <c r="Z466" s="19">
        <f>ABS(Ct_Na+10^-pH-Kw*10^pH-Ct_Cl-Ct_OAc*Ka*10^pH/(1+Ka*10^pH))</f>
        <v>5.1136904185484083E-3</v>
      </c>
      <c r="AA466" s="19">
        <f>ABS(Ct_Na+10^-pH-Kw*10^pH-Ct_Cl-Ct_OAc*Ka*10^pH/(1+Ka*10^pH))</f>
        <v>7.2232230251908329E-3</v>
      </c>
      <c r="AB466" s="19">
        <f>ABS(Ct_Na+10^-pH-Kw*10^pH-Ct_Cl-Ct_OAc*Ka*10^pH/(1+Ka*10^pH))</f>
        <v>9.2410368228487832E-3</v>
      </c>
      <c r="AC466" s="19">
        <f>ABS(Ct_Na+10^-pH-Kw*10^pH-Ct_Cl-Ct_OAc*Ka*10^pH/(1+Ka*10^pH))</f>
        <v>1.1172986203585145E-2</v>
      </c>
      <c r="AD466" s="19">
        <f>ABS(Ct_Na+10^-pH-Kw*10^pH-Ct_Cl-Ct_OAc*Ka*10^pH/(1+Ka*10^pH))</f>
        <v>1.3024437693457486E-2</v>
      </c>
      <c r="AE466" s="19">
        <f>ABS(Ct_Na+10^-pH-Kw*10^pH-Ct_Cl-Ct_OAc*Ka*10^pH/(1+Ka*10^pH))</f>
        <v>1.4800319734763607E-2</v>
      </c>
      <c r="AF466" s="19">
        <f>ABS(Ct_Na+10^-pH-Kw*10^pH-Ct_Cl-Ct_OAc*Ka*10^pH/(1+Ka*10^pH))</f>
        <v>1.6505166494417477E-2</v>
      </c>
      <c r="AG466" s="19">
        <f>ABS(Ct_Na+10^-pH-Kw*10^pH-Ct_Cl-Ct_OAc*Ka*10^pH/(1+Ka*10^pH))</f>
        <v>1.8143156518398647E-2</v>
      </c>
      <c r="AH466" s="19">
        <f>ABS(Ct_Na+10^-pH-Kw*10^pH-Ct_Cl-Ct_OAc*Ka*10^pH/(1+Ka*10^pH))</f>
        <v>1.9718146926072842E-2</v>
      </c>
      <c r="AI466" s="19">
        <f>ABS(Ct_Na+10^-pH-Kw*10^pH-Ct_Cl-Ct_OAc*Ka*10^pH/(1+Ka*10^pH))</f>
        <v>2.1233703733457461E-2</v>
      </c>
      <c r="AJ466" s="19">
        <f>ABS(Ct_Na+10^-pH-Kw*10^pH-Ct_Cl-Ct_OAc*Ka*10^pH/(1+Ka*10^pH))</f>
        <v>2.269312880723523E-2</v>
      </c>
      <c r="AK466" s="19">
        <f>ABS(Ct_Na+10^-pH-Kw*10^pH-Ct_Cl-Ct_OAc*Ka*10^pH/(1+Ka*10^pH))</f>
        <v>2.4099483878330188E-2</v>
      </c>
      <c r="AL466" s="19">
        <f>ABS(Ct_Na+10^-pH-Kw*10^pH-Ct_Cl-Ct_OAc*Ka*10^pH/(1+Ka*10^pH))</f>
        <v>2.5455611982600303E-2</v>
      </c>
      <c r="AM466" s="19">
        <f>ABS(Ct_Na+10^-pH-Kw*10^pH-Ct_Cl-Ct_OAc*Ka*10^pH/(1+Ka*10^pH))</f>
        <v>2.6764156644615351E-2</v>
      </c>
      <c r="AN466" s="19">
        <f>ABS(Ct_Na+10^-pH-Kw*10^pH-Ct_Cl-Ct_OAc*Ka*10^pH/(1+Ka*10^pH))</f>
        <v>2.8027579076905725E-2</v>
      </c>
      <c r="AO466" s="19">
        <f>ABS(Ct_Na+10^-pH-Kw*10^pH-Ct_Cl-Ct_OAc*Ka*10^pH/(1+Ka*10^pH))</f>
        <v>2.9248173630135411E-2</v>
      </c>
      <c r="AP466" s="19">
        <f>ABS(Ct_Na+10^-pH-Kw*10^pH-Ct_Cl-Ct_OAc*Ka*10^pH/(1+Ka*10^pH))</f>
        <v>3.0428081698257444E-2</v>
      </c>
      <c r="AQ466" s="19">
        <f>ABS(Ct_Na+10^-pH-Kw*10^pH-Ct_Cl-Ct_OAc*Ka*10^pH/(1+Ka*10^pH))</f>
        <v>3.1569304255949227E-2</v>
      </c>
      <c r="AR466" s="19">
        <f>ABS(Ct_Na+10^-pH-Kw*10^pH-Ct_Cl-Ct_OAc*Ka*10^pH/(1+Ka*10^pH))</f>
        <v>3.2673713182747761E-2</v>
      </c>
      <c r="AS466" s="19">
        <f>ABS(Ct_Na+10^-pH-Kw*10^pH-Ct_Cl-Ct_OAc*Ka*10^pH/(1+Ka*10^pH))</f>
        <v>3.3743061508695521E-2</v>
      </c>
      <c r="AT466" s="19">
        <f>ABS(Ct_Na+10^-pH-Kw*10^pH-Ct_Cl-Ct_OAc*Ka*10^pH/(1+Ka*10^pH))</f>
        <v>3.4778992699457431E-2</v>
      </c>
      <c r="AU466" s="19">
        <f>ABS(Ct_Na+10^-pH-Kw*10^pH-Ct_Cl-Ct_OAc*Ka*10^pH/(1+Ka*10^pH))</f>
        <v>3.5783049084349719E-2</v>
      </c>
      <c r="AV466" s="19">
        <f>ABS(Ct_Na+10^-pH-Kw*10^pH-Ct_Cl-Ct_OAc*Ka*10^pH/(1+Ka*10^pH))</f>
        <v>3.6756679518184711E-2</v>
      </c>
      <c r="AW466" s="19">
        <f>ABS(Ct_Na+10^-pH-Kw*10^pH-Ct_Cl-Ct_OAc*Ka*10^pH/(1+Ka*10^pH))</f>
        <v>3.7701246356979815E-2</v>
      </c>
      <c r="AX466" s="19">
        <f>ABS(Ct_Na+10^-pH-Kw*10^pH-Ct_Cl-Ct_OAc*Ka*10^pH/(1+Ka*10^pH))</f>
        <v>3.8618031818163312E-2</v>
      </c>
      <c r="AY466" s="19">
        <f>ABS(Ct_Na+10^-pH-Kw*10^pH-Ct_Cl-Ct_OAc*Ka*10^pH/(1+Ka*10^pH))</f>
        <v>3.9508243787718299E-2</v>
      </c>
      <c r="AZ466" s="19">
        <f>ABS(Ct_Na+10^-pH-Kw*10^pH-Ct_Cl-Ct_OAc*Ka*10^pH/(1+Ka*10^pH))</f>
        <v>4.037302112957171E-2</v>
      </c>
      <c r="BA466" s="19">
        <f>ABS(Ct_Na+10^-pH-Kw*10^pH-Ct_Cl-Ct_OAc*Ka*10^pH/(1+Ka*10^pH))</f>
        <v>4.121343854630248E-2</v>
      </c>
      <c r="BB466" s="19">
        <f>ABS(Ct_Na+10^-pH-Kw*10^pH-Ct_Cl-Ct_OAc*Ka*10^pH/(1+Ka*10^pH))</f>
        <v>4.2030511034790739E-2</v>
      </c>
      <c r="BC466" s="19">
        <f>ABS(Ct_Na+10^-pH-Kw*10^pH-Ct_Cl-Ct_OAc*Ka*10^pH/(1+Ka*10^pH))</f>
        <v>4.282519797564921E-2</v>
      </c>
      <c r="BD466" s="19">
        <f>ABS(Ct_Na+10^-pH-Kw*10^pH-Ct_Cl-Ct_OAc*Ka*10^pH/(1+Ka*10^pH))</f>
        <v>4.3598406891079036E-2</v>
      </c>
      <c r="BE466" s="19">
        <f>ABS(Ct_Na+10^-pH-Kw*10^pH-Ct_Cl-Ct_OAc*Ka*10^pH/(1+Ka*10^pH))</f>
        <v>4.43509969020974E-2</v>
      </c>
      <c r="BF466" s="19">
        <f>ABS(Ct_Na+10^-pH-Kw*10^pH-Ct_Cl-Ct_OAc*Ka*10^pH/(1+Ka*10^pH))</f>
        <v>4.5083781912825832E-2</v>
      </c>
      <c r="BG466" s="19">
        <f>ABS(Ct_Na+10^-pH-Kw*10^pH-Ct_Cl-Ct_OAc*Ka*10^pH/(1+Ka*10^pH))</f>
        <v>4.5797533546652197E-2</v>
      </c>
      <c r="BH466" s="19">
        <f>ABS(Ct_Na+10^-pH-Kw*10^pH-Ct_Cl-Ct_OAc*Ka*10^pH/(1+Ka*10^pH))</f>
        <v>4.6492983856534317E-2</v>
      </c>
      <c r="BI466" s="19">
        <f>ABS(Ct_Na+10^-pH-Kw*10^pH-Ct_Cl-Ct_OAc*Ka*10^pH/(1+Ka*10^pH))</f>
        <v>4.7170827829457411E-2</v>
      </c>
      <c r="BJ466" s="19">
        <f>ABS(Ct_Na+10^-pH-Kw*10^pH-Ct_Cl-Ct_OAc*Ka*10^pH/(1+Ka*10^pH))</f>
        <v>4.7831725703057409E-2</v>
      </c>
      <c r="BK466" s="19">
        <f>ABS(Ct_Na+10^-pH-Kw*10^pH-Ct_Cl-Ct_OAc*Ka*10^pH/(1+Ka*10^pH))</f>
        <v>4.847630511064259E-2</v>
      </c>
      <c r="BL466" s="19">
        <f>ABS(Ct_Na+10^-pH-Kw*10^pH-Ct_Cl-Ct_OAc*Ka*10^pH/(1+Ka*10^pH))</f>
        <v>4.910516306926227E-2</v>
      </c>
      <c r="BM466" s="19">
        <f>ABS(Ct_Na+10^-pH-Kw*10^pH-Ct_Cl-Ct_OAc*Ka*10^pH/(1+Ka*10^pH))</f>
        <v>4.971886782405982E-2</v>
      </c>
      <c r="BN466" s="19">
        <f>ABS(Ct_Na+10^-pH-Kw*10^pH-Ct_Cl-Ct_OAc*Ka*10^pH/(1+Ka*10^pH))</f>
        <v>5.0317960560885971E-2</v>
      </c>
      <c r="BO466" s="19">
        <f>ABS(Ct_Na+10^-pH-Kw*10^pH-Ct_Cl-Ct_OAc*Ka*10^pH/(1+Ka*10^pH))</f>
        <v>5.0902956998022095E-2</v>
      </c>
      <c r="BP466" s="19">
        <f>ABS(Ct_Na+10^-pH-Kw*10^pH-Ct_Cl-Ct_OAc*Ka*10^pH/(1+Ka*10^pH))</f>
        <v>5.1474348866852732E-2</v>
      </c>
      <c r="BQ466" s="19">
        <f>ABS(Ct_Na+10^-pH-Kw*10^pH-Ct_Cl-Ct_OAc*Ka*10^pH/(1+Ka*10^pH))</f>
        <v>5.2032605290422911E-2</v>
      </c>
      <c r="BR466" s="19">
        <f>ABS(Ct_Na+10^-pH-Kw*10^pH-Ct_Cl-Ct_OAc*Ka*10^pH/(1+Ka*10^pH))</f>
        <v>5.2578174068002831E-2</v>
      </c>
      <c r="BS466" s="19">
        <f>ABS(Ct_Na+10^-pH-Kw*10^pH-Ct_Cl-Ct_OAc*Ka*10^pH/(1+Ka*10^pH))</f>
        <v>5.3111482873052895E-2</v>
      </c>
      <c r="BT466" s="19">
        <f>ABS(Ct_Na+10^-pH-Kw*10^pH-Ct_Cl-Ct_OAc*Ka*10^pH/(1+Ka*10^pH))</f>
        <v>5.3632940371324052E-2</v>
      </c>
      <c r="BU466" s="19">
        <f>ABS(Ct_Na+10^-pH-Kw*10^pH-Ct_Cl-Ct_OAc*Ka*10^pH/(1+Ka*10^pH))</f>
        <v>5.4142937265237605E-2</v>
      </c>
      <c r="BV466" s="19">
        <f>ABS(Ct_Na+10^-pH-Kw*10^pH-Ct_Cl-Ct_OAc*Ka*10^pH/(1+Ka*10^pH))</f>
        <v>5.4641847270153018E-2</v>
      </c>
      <c r="BW466" s="19">
        <f>ABS(Ct_Na+10^-pH-Kw*10^pH-Ct_Cl-Ct_OAc*Ka*10^pH/(1+Ka*10^pH))</f>
        <v>5.5130028027650935E-2</v>
      </c>
      <c r="BX466" s="19">
        <f>ABS(Ct_Na+10^-pH-Kw*10^pH-Ct_Cl-Ct_OAc*Ka*10^pH/(1+Ka*10^pH))</f>
        <v>5.5607821960521213E-2</v>
      </c>
      <c r="BY466" s="19">
        <f>ABS(Ct_Na+10^-pH-Kw*10^pH-Ct_Cl-Ct_OAc*Ka*10^pH/(1+Ka*10^pH))</f>
        <v>5.6075557073752107E-2</v>
      </c>
      <c r="BZ466" s="19">
        <f>ABS(Ct_Na+10^-pH-Kw*10^pH-Ct_Cl-Ct_OAc*Ka*10^pH/(1+Ka*10^pH))</f>
        <v>5.6533547705457383E-2</v>
      </c>
      <c r="CA466" s="19">
        <f>ABS(Ct_Na+10^-pH-Kw*10^pH-Ct_Cl-Ct_OAc*Ka*10^pH/(1+Ka*10^pH))</f>
        <v>5.6982095231354273E-2</v>
      </c>
      <c r="CB466" s="19">
        <f>ABS(Ct_Na+10^-pH-Kw*10^pH-Ct_Cl-Ct_OAc*Ka*10^pH/(1+Ka*10^pH))</f>
        <v>5.7421488726110435E-2</v>
      </c>
      <c r="CC466" s="19">
        <f>ABS(Ct_Na+10^-pH-Kw*10^pH-Ct_Cl-Ct_OAc*Ka*10^pH/(1+Ka*10^pH))</f>
        <v>5.7852005584608908E-2</v>
      </c>
      <c r="CD466" s="19">
        <f>ABS(Ct_Na+10^-pH-Kw*10^pH-Ct_Cl-Ct_OAc*Ka*10^pH/(1+Ka*10^pH))</f>
        <v>5.8273912105937381E-2</v>
      </c>
      <c r="CE466" s="19">
        <f>ABS(Ct_Na+10^-pH-Kw*10^pH-Ct_Cl-Ct_OAc*Ka*10^pH/(1+Ka*10^pH))</f>
        <v>5.86874640426851E-2</v>
      </c>
      <c r="CF466" s="19">
        <f>ABS(Ct_Na+10^-pH-Kw*10^pH-Ct_Cl-Ct_OAc*Ka*10^pH/(1+Ka*10^pH))</f>
        <v>5.9092907117927973E-2</v>
      </c>
      <c r="CG466" s="19">
        <f>ABS(Ct_Na+10^-pH-Kw*10^pH-Ct_Cl-Ct_OAc*Ka*10^pH/(1+Ka*10^pH))</f>
        <v>5.9490477512098155E-2</v>
      </c>
      <c r="CH466" s="19">
        <f>ABS(Ct_Na+10^-pH-Kw*10^pH-Ct_Cl-Ct_OAc*Ka*10^pH/(1+Ka*10^pH))</f>
        <v>5.9880402321765072E-2</v>
      </c>
      <c r="CI466" s="19">
        <f>ABS(Ct_Na+10^-pH-Kw*10^pH-Ct_Cl-Ct_OAc*Ka*10^pH/(1+Ka*10^pH))</f>
        <v>6.0262899992200233E-2</v>
      </c>
      <c r="CJ466" s="19">
        <f>ABS(Ct_Na+10^-pH-Kw*10^pH-Ct_Cl-Ct_OAc*Ka*10^pH/(1+Ka*10^pH))</f>
        <v>6.0638180725457361E-2</v>
      </c>
      <c r="CK466" s="19">
        <f>ABS(Ct_Na+10^-pH-Kw*10^pH-Ct_Cl-Ct_OAc*Ka*10^pH/(1+Ka*10^pH))</f>
        <v>6.1006446865569532E-2</v>
      </c>
      <c r="CL466" s="19">
        <f>ABS(Ct_Na+10^-pH-Kw*10^pH-Ct_Cl-Ct_OAc*Ka*10^pH/(1+Ka*10^pH))</f>
        <v>6.1367893262346263E-2</v>
      </c>
      <c r="CM466" s="19">
        <f>ABS(Ct_Na+10^-pH-Kw*10^pH-Ct_Cl-Ct_OAc*Ka*10^pH/(1+Ka*10^pH))</f>
        <v>6.1722707615145443E-2</v>
      </c>
      <c r="CN466" s="19">
        <f>ABS(Ct_Na+10^-pH-Kw*10^pH-Ct_Cl-Ct_OAc*Ka*10^pH/(1+Ka*10^pH))</f>
        <v>6.2071070797893722E-2</v>
      </c>
      <c r="CO466" s="19">
        <f>ABS(Ct_Na+10^-pH-Kw*10^pH-Ct_Cl-Ct_OAc*Ka*10^pH/(1+Ka*10^pH))</f>
        <v>6.2413157166538447E-2</v>
      </c>
      <c r="CP466" s="19">
        <f>ABS(Ct_Na+10^-pH-Kw*10^pH-Ct_Cl-Ct_OAc*Ka*10^pH/(1+Ka*10^pH))</f>
        <v>6.2749134850028809E-2</v>
      </c>
      <c r="CQ466" s="19">
        <f>ABS(Ct_Na+10^-pH-Kw*10^pH-Ct_Cl-Ct_OAc*Ka*10^pH/(1+Ka*10^pH))</f>
        <v>6.3079166025846761E-2</v>
      </c>
      <c r="CR466" s="19">
        <f>ABS(Ct_Na+10^-pH-Kw*10^pH-Ct_Cl-Ct_OAc*Ka*10^pH/(1+Ka*10^pH))</f>
        <v>6.340340718103632E-2</v>
      </c>
      <c r="CS466" s="19">
        <f>ABS(Ct_Na+10^-pH-Kw*10^pH-Ct_Cl-Ct_OAc*Ka*10^pH/(1+Ka*10^pH))</f>
        <v>6.3722009359613876E-2</v>
      </c>
      <c r="CT466" s="19">
        <f>ABS(Ct_Na+10^-pH-Kw*10^pH-Ct_Cl-Ct_OAc*Ka*10^pH/(1+Ka*10^pH))</f>
        <v>6.4035118397181512E-2</v>
      </c>
      <c r="CU466" s="19">
        <f>ABS(Ct_Na+10^-pH-Kw*10^pH-Ct_Cl-Ct_OAc*Ka*10^pH/(1+Ka*10^pH))</f>
        <v>6.4342875143508643E-2</v>
      </c>
      <c r="CV466" s="19">
        <f>ABS(Ct_Na+10^-pH-Kw*10^pH-Ct_Cl-Ct_OAc*Ka*10^pH/(1+Ka*10^pH))</f>
        <v>6.464541567379635E-2</v>
      </c>
      <c r="CW466" s="19">
        <f>ABS(Ct_Na+10^-pH-Kw*10^pH-Ct_Cl-Ct_OAc*Ka*10^pH/(1+Ka*10^pH))</f>
        <v>6.4942871489289303E-2</v>
      </c>
      <c r="CX466" s="19">
        <f>ABS(Ct_Na+10^-pH-Kw*10^pH-Ct_Cl-Ct_OAc*Ka*10^pH/(1+Ka*10^pH))</f>
        <v>6.5235369707857357E-2</v>
      </c>
    </row>
    <row r="467" spans="1:102">
      <c r="A467" s="24">
        <v>4.38</v>
      </c>
      <c r="B467" s="19">
        <f>ABS(Ct_Na+10^-pH-Kw*10^pH-Ct_Cl-Ct_OAc*Ka*10^pH/(1+Ka*10^pH))</f>
        <v>0.10976283357951468</v>
      </c>
      <c r="C467" s="19">
        <f>ABS(Ct_Na+10^-pH-Kw*10^pH-Ct_Cl-Ct_OAc*Ka*10^pH/(1+Ka*10^pH))</f>
        <v>9.9772142137706188E-2</v>
      </c>
      <c r="D467" s="19">
        <f>ABS(Ct_Na+10^-pH-Kw*10^pH-Ct_Cl-Ct_OAc*Ka*10^pH/(1+Ka*10^pH))</f>
        <v>9.068969537242573E-2</v>
      </c>
      <c r="E467" s="19">
        <f>ABS(Ct_Na+10^-pH-Kw*10^pH-Ct_Cl-Ct_OAc*Ka*10^pH/(1+Ka*10^pH))</f>
        <v>8.2397026586734895E-2</v>
      </c>
      <c r="F467" s="19">
        <f>ABS(Ct_Na+10^-pH-Kw*10^pH-Ct_Cl-Ct_OAc*Ka*10^pH/(1+Ka*10^pH))</f>
        <v>7.4795413533184946E-2</v>
      </c>
      <c r="G467" s="19">
        <f>ABS(Ct_Na+10^-pH-Kw*10^pH-Ct_Cl-Ct_OAc*Ka*10^pH/(1+Ka*10^pH))</f>
        <v>6.7801929523918988E-2</v>
      </c>
      <c r="H467" s="19">
        <f>ABS(Ct_Na+10^-pH-Kw*10^pH-Ct_Cl-Ct_OAc*Ka*10^pH/(1+Ka*10^pH))</f>
        <v>6.1346405823058114E-2</v>
      </c>
      <c r="I467" s="19">
        <f>ABS(Ct_Na+10^-pH-Kw*10^pH-Ct_Cl-Ct_OAc*Ka*10^pH/(1+Ka*10^pH))</f>
        <v>5.5369069063001743E-2</v>
      </c>
      <c r="J467" s="19">
        <f>ABS(Ct_Na+10^-pH-Kw*10^pH-Ct_Cl-Ct_OAc*Ka*10^pH/(1+Ka*10^pH))</f>
        <v>4.981868492866371E-2</v>
      </c>
      <c r="K467" s="19">
        <f>ABS(Ct_Na+10^-pH-Kw*10^pH-Ct_Cl-Ct_OAc*Ka*10^pH/(1+Ka*10^pH))</f>
        <v>4.4651085907038604E-2</v>
      </c>
      <c r="L467" s="19">
        <f>ABS(Ct_Na+10^-pH-Kw*10^pH-Ct_Cl-Ct_OAc*Ka*10^pH/(1+Ka*10^pH))</f>
        <v>3.9827993486855201E-2</v>
      </c>
      <c r="M467" s="19">
        <f>ABS(Ct_Na+10^-pH-Kw*10^pH-Ct_Cl-Ct_OAc*Ka*10^pH/(1+Ka*10^pH))</f>
        <v>3.5316068319586849E-2</v>
      </c>
      <c r="N467" s="19">
        <f>ABS(Ct_Na+10^-pH-Kw*10^pH-Ct_Cl-Ct_OAc*Ka*10^pH/(1+Ka*10^pH))</f>
        <v>3.1086138475272765E-2</v>
      </c>
      <c r="O467" s="19">
        <f>ABS(Ct_Na+10^-pH-Kw*10^pH-Ct_Cl-Ct_OAc*Ka*10^pH/(1+Ka*10^pH))</f>
        <v>2.7112568015462586E-2</v>
      </c>
      <c r="P467" s="19">
        <f>ABS(Ct_Na+10^-pH-Kw*10^pH-Ct_Cl-Ct_OAc*Ka*10^pH/(1+Ka*10^pH))</f>
        <v>2.3372736994464731E-2</v>
      </c>
      <c r="Q467" s="19">
        <f>ABS(Ct_Na+10^-pH-Kw*10^pH-Ct_Cl-Ct_OAc*Ka*10^pH/(1+Ka*10^pH))</f>
        <v>1.9846610603238213E-2</v>
      </c>
      <c r="R467" s="19">
        <f>ABS(Ct_Na+10^-pH-Kw*10^pH-Ct_Cl-Ct_OAc*Ka*10^pH/(1+Ka*10^pH))</f>
        <v>1.6516380122635389E-2</v>
      </c>
      <c r="S467" s="19">
        <f>ABS(Ct_Na+10^-pH-Kw*10^pH-Ct_Cl-Ct_OAc*Ka*10^pH/(1+Ka*10^pH))</f>
        <v>1.3366162100443505E-2</v>
      </c>
      <c r="T467" s="19">
        <f>ABS(Ct_Na+10^-pH-Kw*10^pH-Ct_Cl-Ct_OAc*Ka*10^pH/(1+Ka*10^pH))</f>
        <v>1.0381745026788066E-2</v>
      </c>
      <c r="U467" s="19">
        <f>ABS(Ct_Na+10^-pH-Kw*10^pH-Ct_Cl-Ct_OAc*Ka*10^pH/(1+Ka*10^pH))</f>
        <v>7.5503749825508344E-3</v>
      </c>
      <c r="V467" s="19">
        <f>ABS(Ct_Na+10^-pH-Kw*10^pH-Ct_Cl-Ct_OAc*Ka*10^pH/(1+Ka*10^pH))</f>
        <v>4.8605734405254702E-3</v>
      </c>
      <c r="W467" s="19">
        <f>ABS(Ct_Na+10^-pH-Kw*10^pH-Ct_Cl-Ct_OAc*Ka*10^pH/(1+Ka*10^pH))</f>
        <v>2.3019817298184052E-3</v>
      </c>
      <c r="X467" s="19">
        <f>ABS(Ct_Na+10^-pH-Kw*10^pH-Ct_Cl-Ct_OAc*Ka*10^pH/(1+Ka*10^pH))</f>
        <v>1.3477228037877403E-4</v>
      </c>
      <c r="Y467" s="19">
        <f>ABS(Ct_Na+10^-pH-Kw*10^pH-Ct_Cl-Ct_OAc*Ka*10^pH/(1+Ka*10^pH))</f>
        <v>2.4581888947528482E-3</v>
      </c>
      <c r="Z467" s="19">
        <f>ABS(Ct_Na+10^-pH-Kw*10^pH-Ct_Cl-Ct_OAc*Ka*10^pH/(1+Ka*10^pH))</f>
        <v>4.6759956630190065E-3</v>
      </c>
      <c r="AA467" s="19">
        <f>ABS(Ct_Na+10^-pH-Kw*10^pH-Ct_Cl-Ct_OAc*Ka*10^pH/(1+Ka*10^pH))</f>
        <v>6.7952332415844412E-3</v>
      </c>
      <c r="AB467" s="19">
        <f>ABS(Ct_Na+10^-pH-Kw*10^pH-Ct_Cl-Ct_OAc*Ka*10^pH/(1+Ka*10^pH))</f>
        <v>8.8223300558644066E-3</v>
      </c>
      <c r="AC467" s="19">
        <f>ABS(Ct_Na+10^-pH-Kw*10^pH-Ct_Cl-Ct_OAc*Ka*10^pH/(1+Ka*10^pH))</f>
        <v>1.0763167431238885E-2</v>
      </c>
      <c r="AD467" s="19">
        <f>ABS(Ct_Na+10^-pH-Kw*10^pH-Ct_Cl-Ct_OAc*Ka*10^pH/(1+Ka*10^pH))</f>
        <v>1.2623136582639406E-2</v>
      </c>
      <c r="AE467" s="19">
        <f>ABS(Ct_Na+10^-pH-Kw*10^pH-Ct_Cl-Ct_OAc*Ka*10^pH/(1+Ka*10^pH))</f>
        <v>1.4407188625819488E-2</v>
      </c>
      <c r="AF467" s="19">
        <f>ABS(Ct_Na+10^-pH-Kw*10^pH-Ct_Cl-Ct_OAc*Ka*10^pH/(1+Ka*10^pH))</f>
        <v>1.611987858727237E-2</v>
      </c>
      <c r="AG467" s="19">
        <f>ABS(Ct_Na+10^-pH-Kw*10^pH-Ct_Cl-Ct_OAc*Ka*10^pH/(1+Ka*10^pH))</f>
        <v>1.7765404236511417E-2</v>
      </c>
      <c r="AH467" s="19">
        <f>ABS(Ct_Na+10^-pH-Kw*10^pH-Ct_Cl-Ct_OAc*Ka*10^pH/(1+Ka*10^pH))</f>
        <v>1.9347640437702804E-2</v>
      </c>
      <c r="AI467" s="19">
        <f>ABS(Ct_Na+10^-pH-Kw*10^pH-Ct_Cl-Ct_OAc*Ka*10^pH/(1+Ka*10^pH))</f>
        <v>2.0870169612434149E-2</v>
      </c>
      <c r="AJ467" s="19">
        <f>ABS(Ct_Na+10^-pH-Kw*10^pH-Ct_Cl-Ct_OAc*Ka*10^pH/(1+Ka*10^pH))</f>
        <v>2.2336308817730993E-2</v>
      </c>
      <c r="AK467" s="19">
        <f>ABS(Ct_Na+10^-pH-Kw*10^pH-Ct_Cl-Ct_OAc*Ka*10^pH/(1+Ka*10^pH))</f>
        <v>2.3749133870107967E-2</v>
      </c>
      <c r="AL467" s="19">
        <f>ABS(Ct_Na+10^-pH-Kw*10^pH-Ct_Cl-Ct_OAc*Ka*10^pH/(1+Ka*10^pH))</f>
        <v>2.511150088490002E-2</v>
      </c>
      <c r="AM467" s="19">
        <f>ABS(Ct_Na+10^-pH-Kw*10^pH-Ct_Cl-Ct_OAc*Ka*10^pH/(1+Ka*10^pH))</f>
        <v>2.6426065548295886E-2</v>
      </c>
      <c r="AN467" s="19">
        <f>ABS(Ct_Na+10^-pH-Kw*10^pH-Ct_Cl-Ct_OAc*Ka*10^pH/(1+Ka*10^pH))</f>
        <v>2.7695300395712573E-2</v>
      </c>
      <c r="AO467" s="19">
        <f>ABS(Ct_Na+10^-pH-Kw*10^pH-Ct_Cl-Ct_OAc*Ka*10^pH/(1+Ka*10^pH))</f>
        <v>2.8921510333047334E-2</v>
      </c>
      <c r="AP467" s="19">
        <f>ABS(Ct_Na+10^-pH-Kw*10^pH-Ct_Cl-Ct_OAc*Ka*10^pH/(1+Ka*10^pH))</f>
        <v>3.0106846605804278E-2</v>
      </c>
      <c r="AQ467" s="19">
        <f>ABS(Ct_Na+10^-pH-Kw*10^pH-Ct_Cl-Ct_OAc*Ka*10^pH/(1+Ka*10^pH))</f>
        <v>3.1253319394208515E-2</v>
      </c>
      <c r="AR467" s="19">
        <f>ABS(Ct_Na+10^-pH-Kw*10^pH-Ct_Cl-Ct_OAc*Ka*10^pH/(1+Ka*10^pH))</f>
        <v>3.2362809189438457E-2</v>
      </c>
      <c r="AS467" s="19">
        <f>ABS(Ct_Na+10^-pH-Kw*10^pH-Ct_Cl-Ct_OAc*Ka*10^pH/(1+Ka*10^pH))</f>
        <v>3.3437077086407099E-2</v>
      </c>
      <c r="AT467" s="19">
        <f>ABS(Ct_Na+10^-pH-Kw*10^pH-Ct_Cl-Ct_OAc*Ka*10^pH/(1+Ka*10^pH))</f>
        <v>3.4477774111595499E-2</v>
      </c>
      <c r="AU467" s="19">
        <f>ABS(Ct_Na+10^-pH-Kw*10^pH-Ct_Cl-Ct_OAc*Ka*10^pH/(1+Ka*10^pH))</f>
        <v>3.5486449689854989E-2</v>
      </c>
      <c r="AV467" s="19">
        <f>ABS(Ct_Na+10^-pH-Kw*10^pH-Ct_Cl-Ct_OAc*Ka*10^pH/(1+Ka*10^pH))</f>
        <v>3.6464559341500599E-2</v>
      </c>
      <c r="AW467" s="19">
        <f>ABS(Ct_Na+10^-pH-Kw*10^pH-Ct_Cl-Ct_OAc*Ka*10^pH/(1+Ka*10^pH))</f>
        <v>3.7413471690111978E-2</v>
      </c>
      <c r="AX467" s="19">
        <f>ABS(Ct_Na+10^-pH-Kw*10^pH-Ct_Cl-Ct_OAc*Ka*10^pH/(1+Ka*10^pH))</f>
        <v>3.833447485199952E-2</v>
      </c>
      <c r="AY467" s="19">
        <f>ABS(Ct_Na+10^-pH-Kw*10^pH-Ct_Cl-Ct_OAc*Ka*10^pH/(1+Ka*10^pH))</f>
        <v>3.9228782270064211E-2</v>
      </c>
      <c r="AZ467" s="19">
        <f>ABS(Ct_Na+10^-pH-Kw*10^pH-Ct_Cl-Ct_OAc*Ka*10^pH/(1+Ka*10^pH))</f>
        <v>4.0097538047612777E-2</v>
      </c>
      <c r="BA467" s="19">
        <f>ABS(Ct_Na+10^-pH-Kw*10^pH-Ct_Cl-Ct_OAc*Ka*10^pH/(1+Ka*10^pH))</f>
        <v>4.0941821831427569E-2</v>
      </c>
      <c r="BB467" s="19">
        <f>ABS(Ct_Na+10^-pH-Kw*10^pH-Ct_Cl-Ct_OAc*Ka*10^pH/(1+Ka*10^pH))</f>
        <v>4.1762653287914175E-2</v>
      </c>
      <c r="BC467" s="19">
        <f>ABS(Ct_Na+10^-pH-Kw*10^pH-Ct_Cl-Ct_OAc*Ka*10^pH/(1+Ka*10^pH))</f>
        <v>4.2560996211346389E-2</v>
      </c>
      <c r="BD467" s="19">
        <f>ABS(Ct_Na+10^-pH-Kw*10^pH-Ct_Cl-Ct_OAc*Ka*10^pH/(1+Ka*10^pH))</f>
        <v>4.3337762299010124E-2</v>
      </c>
      <c r="BE467" s="19">
        <f>ABS(Ct_Na+10^-pH-Kw*10^pH-Ct_Cl-Ct_OAc*Ka*10^pH/(1+Ka*10^pH))</f>
        <v>4.4093814624336161E-2</v>
      </c>
      <c r="BF467" s="19">
        <f>ABS(Ct_Na+10^-pH-Kw*10^pH-Ct_Cl-Ct_OAc*Ka*10^pH/(1+Ka*10^pH))</f>
        <v>4.4829970835837854E-2</v>
      </c>
      <c r="BG467" s="19">
        <f>ABS(Ct_Na+10^-pH-Kw*10^pH-Ct_Cl-Ct_OAc*Ka*10^pH/(1+Ka*10^pH))</f>
        <v>4.5547006106781029E-2</v>
      </c>
      <c r="BH467" s="19">
        <f>ABS(Ct_Na+10^-pH-Kw*10^pH-Ct_Cl-Ct_OAc*Ka*10^pH/(1+Ka*10^pH))</f>
        <v>4.6245655857956453E-2</v>
      </c>
      <c r="BI467" s="19">
        <f>ABS(Ct_Na+10^-pH-Kw*10^pH-Ct_Cl-Ct_OAc*Ka*10^pH/(1+Ka*10^pH))</f>
        <v>4.6926618273659092E-2</v>
      </c>
      <c r="BJ467" s="19">
        <f>ABS(Ct_Na+10^-pH-Kw*10^pH-Ct_Cl-Ct_OAc*Ka*10^pH/(1+Ka*10^pH))</f>
        <v>4.7590556628969154E-2</v>
      </c>
      <c r="BK467" s="19">
        <f>ABS(Ct_Na+10^-pH-Kw*10^pH-Ct_Cl-Ct_OAc*Ka*10^pH/(1+Ka*10^pH))</f>
        <v>4.8238101444641919E-2</v>
      </c>
      <c r="BL467" s="19">
        <f>ABS(Ct_Na+10^-pH-Kw*10^pH-Ct_Cl-Ct_OAc*Ka*10^pH/(1+Ka*10^pH))</f>
        <v>4.8869852484322671E-2</v>
      </c>
      <c r="BM467" s="19">
        <f>ABS(Ct_Na+10^-pH-Kw*10^pH-Ct_Cl-Ct_OAc*Ka*10^pH/(1+Ka*10^pH))</f>
        <v>4.9486380607384625E-2</v>
      </c>
      <c r="BN467" s="19">
        <f>ABS(Ct_Na+10^-pH-Kw*10^pH-Ct_Cl-Ct_OAc*Ka*10^pH/(1+Ka*10^pH))</f>
        <v>5.0088229489421272E-2</v>
      </c>
      <c r="BO467" s="19">
        <f>ABS(Ct_Na+10^-pH-Kw*10^pH-Ct_Cl-Ct_OAc*Ka*10^pH/(1+Ka*10^pH))</f>
        <v>5.0675917221292346E-2</v>
      </c>
      <c r="BP467" s="19">
        <f>ABS(Ct_Na+10^-pH-Kw*10^pH-Ct_Cl-Ct_OAc*Ka*10^pH/(1+Ka*10^pH))</f>
        <v>5.1249937796608296E-2</v>
      </c>
      <c r="BQ467" s="19">
        <f>ABS(Ct_Na+10^-pH-Kw*10^pH-Ct_Cl-Ct_OAc*Ka*10^pH/(1+Ka*10^pH))</f>
        <v>5.181076249662963E-2</v>
      </c>
      <c r="BR467" s="19">
        <f>ABS(Ct_Na+10^-pH-Kw*10^pH-Ct_Cl-Ct_OAc*Ka*10^pH/(1+Ka*10^pH))</f>
        <v>5.235884118074137E-2</v>
      </c>
      <c r="BS467" s="19">
        <f>ABS(Ct_Na+10^-pH-Kw*10^pH-Ct_Cl-Ct_OAc*Ka*10^pH/(1+Ka*10^pH))</f>
        <v>5.2894603489929276E-2</v>
      </c>
      <c r="BT467" s="19">
        <f>ABS(Ct_Na+10^-pH-Kw*10^pH-Ct_Cl-Ct_OAc*Ka*10^pH/(1+Ka*10^pH))</f>
        <v>5.3418459970024097E-2</v>
      </c>
      <c r="BU467" s="19">
        <f>ABS(Ct_Na+10^-pH-Kw*10^pH-Ct_Cl-Ct_OAc*Ka*10^pH/(1+Ka*10^pH))</f>
        <v>5.3930803120886071E-2</v>
      </c>
      <c r="BV467" s="19">
        <f>ABS(Ct_Na+10^-pH-Kw*10^pH-Ct_Cl-Ct_OAc*Ka*10^pH/(1+Ka*10^pH))</f>
        <v>5.4432008377164068E-2</v>
      </c>
      <c r="BW467" s="19">
        <f>ABS(Ct_Na+10^-pH-Kw*10^pH-Ct_Cl-Ct_OAc*Ka*10^pH/(1+Ka*10^pH))</f>
        <v>5.4922435025780217E-2</v>
      </c>
      <c r="BX467" s="19">
        <f>ABS(Ct_Na+10^-pH-Kw*10^pH-Ct_Cl-Ct_OAc*Ka*10^pH/(1+Ka*10^pH))</f>
        <v>5.5402427064851316E-2</v>
      </c>
      <c r="BY467" s="19">
        <f>ABS(Ct_Na+10^-pH-Kw*10^pH-Ct_Cl-Ct_OAc*Ka*10^pH/(1+Ka*10^pH))</f>
        <v>5.5872314008363011E-2</v>
      </c>
      <c r="BZ467" s="19">
        <f>ABS(Ct_Na+10^-pH-Kw*10^pH-Ct_Cl-Ct_OAc*Ka*10^pH/(1+Ka*10^pH))</f>
        <v>5.6332411640551576E-2</v>
      </c>
      <c r="CA467" s="19">
        <f>ABS(Ct_Na+10^-pH-Kw*10^pH-Ct_Cl-Ct_OAc*Ka*10^pH/(1+Ka*10^pH))</f>
        <v>5.6783022723622824E-2</v>
      </c>
      <c r="CB467" s="19">
        <f>ABS(Ct_Na+10^-pH-Kw*10^pH-Ct_Cl-Ct_OAc*Ka*10^pH/(1+Ka*10^pH))</f>
        <v>5.7224437662141622E-2</v>
      </c>
      <c r="CC467" s="19">
        <f>ABS(Ct_Na+10^-pH-Kw*10^pH-Ct_Cl-Ct_OAc*Ka*10^pH/(1+Ka*10^pH))</f>
        <v>5.7656935127154994E-2</v>
      </c>
      <c r="CD467" s="19">
        <f>ABS(Ct_Na+10^-pH-Kw*10^pH-Ct_Cl-Ct_OAc*Ka*10^pH/(1+Ka*10^pH))</f>
        <v>5.8080782642868069E-2</v>
      </c>
      <c r="CE467" s="19">
        <f>ABS(Ct_Na+10^-pH-Kw*10^pH-Ct_Cl-Ct_OAc*Ka*10^pH/(1+Ka*10^pH))</f>
        <v>5.8496237138468021E-2</v>
      </c>
      <c r="CF467" s="19">
        <f>ABS(Ct_Na+10^-pH-Kw*10^pH-Ct_Cl-Ct_OAc*Ka*10^pH/(1+Ka*10^pH))</f>
        <v>5.8903545467487585E-2</v>
      </c>
      <c r="CG467" s="19">
        <f>ABS(Ct_Na+10^-pH-Kw*10^pH-Ct_Cl-Ct_OAc*Ka*10^pH/(1+Ka*10^pH))</f>
        <v>5.9302944896914539E-2</v>
      </c>
      <c r="CH467" s="19">
        <f>ABS(Ct_Na+10^-pH-Kw*10^pH-Ct_Cl-Ct_OAc*Ka*10^pH/(1+Ka*10^pH))</f>
        <v>5.9694663568083277E-2</v>
      </c>
      <c r="CI467" s="19">
        <f>ABS(Ct_Na+10^-pH-Kw*10^pH-Ct_Cl-Ct_OAc*Ka*10^pH/(1+Ka*10^pH))</f>
        <v>6.0078920931229754E-2</v>
      </c>
      <c r="CJ467" s="19">
        <f>ABS(Ct_Na+10^-pH-Kw*10^pH-Ct_Cl-Ct_OAc*Ka*10^pH/(1+Ka*10^pH))</f>
        <v>6.0455928155448944E-2</v>
      </c>
      <c r="CK467" s="19">
        <f>ABS(Ct_Na+10^-pH-Kw*10^pH-Ct_Cl-Ct_OAc*Ka*10^pH/(1+Ka*10^pH))</f>
        <v>6.0825888515664055E-2</v>
      </c>
      <c r="CL467" s="19">
        <f>ABS(Ct_Na+10^-pH-Kw*10^pH-Ct_Cl-Ct_OAc*Ka*10^pH/(1+Ka*10^pH))</f>
        <v>6.1188997758097378E-2</v>
      </c>
      <c r="CM467" s="19">
        <f>ABS(Ct_Na+10^-pH-Kw*10^pH-Ct_Cl-Ct_OAc*Ka*10^pH/(1+Ka*10^pH))</f>
        <v>6.1545444445623668E-2</v>
      </c>
      <c r="CN467" s="19">
        <f>ABS(Ct_Na+10^-pH-Kw*10^pH-Ct_Cl-Ct_OAc*Ka*10^pH/(1+Ka*10^pH))</f>
        <v>6.189541028428585E-2</v>
      </c>
      <c r="CO467" s="19">
        <f>ABS(Ct_Na+10^-pH-Kw*10^pH-Ct_Cl-Ct_OAc*Ka*10^pH/(1+Ka*10^pH))</f>
        <v>6.2239070432161328E-2</v>
      </c>
      <c r="CP467" s="19">
        <f>ABS(Ct_Na+10^-pH-Kw*10^pH-Ct_Cl-Ct_OAc*Ka*10^pH/(1+Ka*10^pH))</f>
        <v>6.25765937916819E-2</v>
      </c>
      <c r="CQ467" s="19">
        <f>ABS(Ct_Na+10^-pH-Kw*10^pH-Ct_Cl-Ct_OAc*Ka*10^pH/(1+Ka*10^pH))</f>
        <v>6.2908143286432183E-2</v>
      </c>
      <c r="CR467" s="19">
        <f>ABS(Ct_Na+10^-pH-Kw*10^pH-Ct_Cl-Ct_OAc*Ka*10^pH/(1+Ka*10^pH))</f>
        <v>6.3233876123379815E-2</v>
      </c>
      <c r="CS467" s="19">
        <f>ABS(Ct_Na+10^-pH-Kw*10^pH-Ct_Cl-Ct_OAc*Ka*10^pH/(1+Ka*10^pH))</f>
        <v>6.3553944041424004E-2</v>
      </c>
      <c r="CT467" s="19">
        <f>ABS(Ct_Na+10^-pH-Kw*10^pH-Ct_Cl-Ct_OAc*Ka*10^pH/(1+Ka*10^pH))</f>
        <v>6.3868493547088165E-2</v>
      </c>
      <c r="CU467" s="19">
        <f>ABS(Ct_Na+10^-pH-Kw*10^pH-Ct_Cl-Ct_OAc*Ka*10^pH/(1+Ka*10^pH))</f>
        <v>6.4177666138125547E-2</v>
      </c>
      <c r="CV467" s="19">
        <f>ABS(Ct_Na+10^-pH-Kw*10^pH-Ct_Cl-Ct_OAc*Ka*10^pH/(1+Ka*10^pH))</f>
        <v>6.4481598515755537E-2</v>
      </c>
      <c r="CW467" s="19">
        <f>ABS(Ct_Na+10^-pH-Kw*10^pH-Ct_Cl-Ct_OAc*Ka*10^pH/(1+Ka*10^pH))</f>
        <v>6.4780422786198472E-2</v>
      </c>
      <c r="CX467" s="19">
        <f>ABS(Ct_Na+10^-pH-Kw*10^pH-Ct_Cl-Ct_OAc*Ka*10^pH/(1+Ka*10^pH))</f>
        <v>6.5074266652134005E-2</v>
      </c>
    </row>
    <row r="468" spans="1:102">
      <c r="A468" s="23">
        <v>4.3899999999999997</v>
      </c>
      <c r="B468" s="19">
        <f>ABS(Ct_Na+10^-pH-Kw*10^pH-Ct_Cl-Ct_OAc*Ka*10^pH/(1+Ka*10^pH))</f>
        <v>0.11073350813177052</v>
      </c>
      <c r="C468" s="19">
        <f>ABS(Ct_Na+10^-pH-Kw*10^pH-Ct_Cl-Ct_OAc*Ka*10^pH/(1+Ka*10^pH))</f>
        <v>0.10069663927871909</v>
      </c>
      <c r="D468" s="19">
        <f>ABS(Ct_Na+10^-pH-Kw*10^pH-Ct_Cl-Ct_OAc*Ka*10^pH/(1+Ka*10^pH))</f>
        <v>9.157221304867233E-2</v>
      </c>
      <c r="E468" s="19">
        <f>ABS(Ct_Na+10^-pH-Kw*10^pH-Ct_Cl-Ct_OAc*Ka*10^pH/(1+Ka*10^pH))</f>
        <v>8.3241215186455747E-2</v>
      </c>
      <c r="F468" s="19">
        <f>ABS(Ct_Na+10^-pH-Kw*10^pH-Ct_Cl-Ct_OAc*Ka*10^pH/(1+Ka*10^pH))</f>
        <v>7.5604467146090495E-2</v>
      </c>
      <c r="G468" s="19">
        <f>ABS(Ct_Na+10^-pH-Kw*10^pH-Ct_Cl-Ct_OAc*Ka*10^pH/(1+Ka*10^pH))</f>
        <v>6.8578658948954513E-2</v>
      </c>
      <c r="H468" s="19">
        <f>ABS(Ct_Na+10^-pH-Kw*10^pH-Ct_Cl-Ct_OAc*Ka*10^pH/(1+Ka*10^pH))</f>
        <v>6.2093297536213586E-2</v>
      </c>
      <c r="I468" s="19">
        <f>ABS(Ct_Na+10^-pH-Kw*10^pH-Ct_Cl-Ct_OAc*Ka*10^pH/(1+Ka*10^pH))</f>
        <v>5.6088333265157164E-2</v>
      </c>
      <c r="J468" s="19">
        <f>ABS(Ct_Na+10^-pH-Kw*10^pH-Ct_Cl-Ct_OAc*Ka*10^pH/(1+Ka*10^pH))</f>
        <v>5.0512295013461946E-2</v>
      </c>
      <c r="K468" s="19">
        <f>ABS(Ct_Na+10^-pH-Kw*10^pH-Ct_Cl-Ct_OAc*Ka*10^pH/(1+Ka*10^pH))</f>
        <v>4.5320811123952573E-2</v>
      </c>
      <c r="L468" s="19">
        <f>ABS(Ct_Na+10^-pH-Kw*10^pH-Ct_Cl-Ct_OAc*Ka*10^pH/(1+Ka*10^pH))</f>
        <v>4.0475426160410506E-2</v>
      </c>
      <c r="M468" s="19">
        <f>ABS(Ct_Na+10^-pH-Kw*10^pH-Ct_Cl-Ct_OAc*Ka*10^pH/(1+Ka*10^pH))</f>
        <v>3.5942646678387279E-2</v>
      </c>
      <c r="N468" s="19">
        <f>ABS(Ct_Na+10^-pH-Kw*10^pH-Ct_Cl-Ct_OAc*Ka*10^pH/(1+Ka*10^pH))</f>
        <v>3.1693165913990504E-2</v>
      </c>
      <c r="O468" s="19">
        <f>ABS(Ct_Na+10^-pH-Kw*10^pH-Ct_Cl-Ct_OAc*Ka*10^pH/(1+Ka*10^pH))</f>
        <v>2.7701229438345062E-2</v>
      </c>
      <c r="P468" s="19">
        <f>ABS(Ct_Na+10^-pH-Kw*10^pH-Ct_Cl-Ct_OAc*Ka*10^pH/(1+Ka*10^pH))</f>
        <v>2.3944112755384613E-2</v>
      </c>
      <c r="Q468" s="19">
        <f>ABS(Ct_Na+10^-pH-Kw*10^pH-Ct_Cl-Ct_OAc*Ka*10^pH/(1+Ka*10^pH))</f>
        <v>2.0401688454307652E-2</v>
      </c>
      <c r="R468" s="19">
        <f>ABS(Ct_Na+10^-pH-Kw*10^pH-Ct_Cl-Ct_OAc*Ka*10^pH/(1+Ka*10^pH))</f>
        <v>1.7056065503290505E-2</v>
      </c>
      <c r="S468" s="19">
        <f>ABS(Ct_Na+10^-pH-Kw*10^pH-Ct_Cl-Ct_OAc*Ka*10^pH/(1+Ka*10^pH))</f>
        <v>1.3891287036112119E-2</v>
      </c>
      <c r="T468" s="19">
        <f>ABS(Ct_Na+10^-pH-Kw*10^pH-Ct_Cl-Ct_OAc*Ka*10^pH/(1+Ka*10^pH))</f>
        <v>1.0893075856679976E-2</v>
      </c>
      <c r="U468" s="19">
        <f>ABS(Ct_Na+10^-pH-Kw*10^pH-Ct_Cl-Ct_OAc*Ka*10^pH/(1+Ka*10^pH))</f>
        <v>8.0486190967058863E-3</v>
      </c>
      <c r="V468" s="19">
        <f>ABS(Ct_Na+10^-pH-Kw*10^pH-Ct_Cl-Ct_OAc*Ka*10^pH/(1+Ka*10^pH))</f>
        <v>5.3463851747304995E-3</v>
      </c>
      <c r="W468" s="19">
        <f>ABS(Ct_Na+10^-pH-Kw*10^pH-Ct_Cl-Ct_OAc*Ka*10^pH/(1+Ka*10^pH))</f>
        <v>2.7759675416319553E-3</v>
      </c>
      <c r="X468" s="19">
        <f>ABS(Ct_Na+10^-pH-Kw*10^pH-Ct_Cl-Ct_OAc*Ka*10^pH/(1+Ka*10^pH))</f>
        <v>3.2795074820479025E-4</v>
      </c>
      <c r="Y468" s="19">
        <f>ABS(Ct_Na+10^-pH-Kw*10^pH-Ct_Cl-Ct_OAc*Ka*10^pH/(1+Ka*10^pH))</f>
        <v>2.0062047990164755E-3</v>
      </c>
      <c r="Z468" s="19">
        <f>ABS(Ct_Na+10^-pH-Kw*10^pH-Ct_Cl-Ct_OAc*Ka*10^pH/(1+Ka*10^pH))</f>
        <v>4.2342623668185919E-3</v>
      </c>
      <c r="AA468" s="19">
        <f>ABS(Ct_Na+10^-pH-Kw*10^pH-Ct_Cl-Ct_OAc*Ka*10^pH/(1+Ka*10^pH))</f>
        <v>6.3632951538294957E-3</v>
      </c>
      <c r="AB468" s="19">
        <f>ABS(Ct_Na+10^-pH-Kw*10^pH-Ct_Cl-Ct_OAc*Ka*10^pH/(1+Ka*10^pH))</f>
        <v>8.3997612979268728E-3</v>
      </c>
      <c r="AC468" s="19">
        <f>ABS(Ct_Na+10^-pH-Kw*10^pH-Ct_Cl-Ct_OAc*Ka*10^pH/(1+Ka*10^pH))</f>
        <v>1.0349569308232911E-2</v>
      </c>
      <c r="AD468" s="19">
        <f>ABS(Ct_Na+10^-pH-Kw*10^pH-Ct_Cl-Ct_OAc*Ka*10^pH/(1+Ka*10^pH))</f>
        <v>1.2218135318109516E-2</v>
      </c>
      <c r="AE468" s="19">
        <f>ABS(Ct_Na+10^-pH-Kw*10^pH-Ct_Cl-Ct_OAc*Ka*10^pH/(1+Ka*10^pH))</f>
        <v>1.4010433327582974E-2</v>
      </c>
      <c r="AF468" s="19">
        <f>ABS(Ct_Na+10^-pH-Kw*10^pH-Ct_Cl-Ct_OAc*Ka*10^pH/(1+Ka*10^pH))</f>
        <v>1.57310394166775E-2</v>
      </c>
      <c r="AG468" s="19">
        <f>ABS(Ct_Na+10^-pH-Kw*10^pH-Ct_Cl-Ct_OAc*Ka*10^pH/(1+Ka*10^pH))</f>
        <v>1.7384170757180094E-2</v>
      </c>
      <c r="AH468" s="19">
        <f>ABS(Ct_Na+10^-pH-Kw*10^pH-Ct_Cl-Ct_OAc*Ka*10^pH/(1+Ka*10^pH))</f>
        <v>1.8973720123047957E-2</v>
      </c>
      <c r="AI468" s="19">
        <f>ABS(Ct_Na+10^-pH-Kw*10^pH-Ct_Cl-Ct_OAc*Ka*10^pH/(1+Ka*10^pH))</f>
        <v>2.0503286493977427E-2</v>
      </c>
      <c r="AJ468" s="19">
        <f>ABS(Ct_Na+10^-pH-Kw*10^pH-Ct_Cl-Ct_OAc*Ka*10^pH/(1+Ka*10^pH))</f>
        <v>2.1976202258576171E-2</v>
      </c>
      <c r="AK468" s="19">
        <f>ABS(Ct_Na+10^-pH-Kw*10^pH-Ct_Cl-Ct_OAc*Ka*10^pH/(1+Ka*10^pH))</f>
        <v>2.3395557449916789E-2</v>
      </c>
      <c r="AL468" s="19">
        <f>ABS(Ct_Na+10^-pH-Kw*10^pH-Ct_Cl-Ct_OAc*Ka*10^pH/(1+Ka*10^pH))</f>
        <v>2.4764221384423791E-2</v>
      </c>
      <c r="AM468" s="19">
        <f>ABS(Ct_Na+10^-pH-Kw*10^pH-Ct_Cl-Ct_OAc*Ka*10^pH/(1+Ka*10^pH))</f>
        <v>2.6084862022983202E-2</v>
      </c>
      <c r="AN468" s="19">
        <f>ABS(Ct_Na+10^-pH-Kw*10^pH-Ct_Cl-Ct_OAc*Ka*10^pH/(1+Ka*10^pH))</f>
        <v>2.7359963329178481E-2</v>
      </c>
      <c r="AO468" s="19">
        <f>ABS(Ct_Na+10^-pH-Kw*10^pH-Ct_Cl-Ct_OAc*Ka*10^pH/(1+Ka*10^pH))</f>
        <v>2.8591840862282392E-2</v>
      </c>
      <c r="AP468" s="19">
        <f>ABS(Ct_Na+10^-pH-Kw*10^pH-Ct_Cl-Ct_OAc*Ka*10^pH/(1+Ka*10^pH))</f>
        <v>2.9782655810949514E-2</v>
      </c>
      <c r="AQ468" s="19">
        <f>ABS(Ct_Na+10^-pH-Kw*10^pH-Ct_Cl-Ct_OAc*Ka*10^pH/(1+Ka*10^pH))</f>
        <v>3.0934427646545568E-2</v>
      </c>
      <c r="AR468" s="19">
        <f>ABS(Ct_Na+10^-pH-Kw*10^pH-Ct_Cl-Ct_OAc*Ka*10^pH/(1+Ka*10^pH))</f>
        <v>3.2049045551961128E-2</v>
      </c>
      <c r="AS468" s="19">
        <f>ABS(Ct_Na+10^-pH-Kw*10^pH-Ct_Cl-Ct_OAc*Ka*10^pH/(1+Ka*10^pH))</f>
        <v>3.3128278761966654E-2</v>
      </c>
      <c r="AT468" s="19">
        <f>ABS(Ct_Na+10^-pH-Kw*10^pH-Ct_Cl-Ct_OAc*Ka*10^pH/(1+Ka*10^pH))</f>
        <v>3.4173785934159512E-2</v>
      </c>
      <c r="AU468" s="19">
        <f>ABS(Ct_Na+10^-pH-Kw*10^pH-Ct_Cl-Ct_OAc*Ka*10^pH/(1+Ka*10^pH))</f>
        <v>3.5187123654900274E-2</v>
      </c>
      <c r="AV468" s="19">
        <f>ABS(Ct_Na+10^-pH-Kw*10^pH-Ct_Cl-Ct_OAc*Ka*10^pH/(1+Ka*10^pH))</f>
        <v>3.6169754171982253E-2</v>
      </c>
      <c r="AW468" s="19">
        <f>ABS(Ct_Na+10^-pH-Kw*10^pH-Ct_Cl-Ct_OAc*Ka*10^pH/(1+Ka*10^pH))</f>
        <v>3.7123052434822945E-2</v>
      </c>
      <c r="AX468" s="19">
        <f>ABS(Ct_Na+10^-pH-Kw*10^pH-Ct_Cl-Ct_OAc*Ka*10^pH/(1+Ka*10^pH))</f>
        <v>3.8048312513462468E-2</v>
      </c>
      <c r="AY468" s="19">
        <f>ABS(Ct_Na+10^-pH-Kw*10^pH-Ct_Cl-Ct_OAc*Ka*10^pH/(1+Ka*10^pH))</f>
        <v>3.8946753459387785E-2</v>
      </c>
      <c r="AZ468" s="19">
        <f>ABS(Ct_Na+10^-pH-Kw*10^pH-Ct_Cl-Ct_OAc*Ka*10^pH/(1+Ka*10^pH))</f>
        <v>3.9819524664000946E-2</v>
      </c>
      <c r="BA468" s="19">
        <f>ABS(Ct_Na+10^-pH-Kw*10^pH-Ct_Cl-Ct_OAc*Ka*10^pH/(1+Ka*10^pH))</f>
        <v>4.0667710764258805E-2</v>
      </c>
      <c r="BB468" s="19">
        <f>ABS(Ct_Na+10^-pH-Kw*10^pH-Ct_Cl-Ct_OAc*Ka*10^pH/(1+Ka*10^pH))</f>
        <v>4.1492336139509506E-2</v>
      </c>
      <c r="BC468" s="19">
        <f>ABS(Ct_Na+10^-pH-Kw*10^pH-Ct_Cl-Ct_OAc*Ka*10^pH/(1+Ka*10^pH))</f>
        <v>4.2294369038725972E-2</v>
      </c>
      <c r="BD468" s="19">
        <f>ABS(Ct_Na+10^-pH-Kw*10^pH-Ct_Cl-Ct_OAc*Ka*10^pH/(1+Ka*10^pH))</f>
        <v>4.3074725373098706E-2</v>
      </c>
      <c r="BE468" s="19">
        <f>ABS(Ct_Na+10^-pH-Kw*10^pH-Ct_Cl-Ct_OAc*Ka*10^pH/(1+Ka*10^pH))</f>
        <v>4.3834272205221514E-2</v>
      </c>
      <c r="BF468" s="19">
        <f>ABS(Ct_Na+10^-pH-Kw*10^pH-Ct_Cl-Ct_OAc*Ka*10^pH/(1+Ka*10^pH))</f>
        <v>4.4573830962814781E-2</v>
      </c>
      <c r="BG468" s="19">
        <f>ABS(Ct_Na+10^-pH-Kw*10^pH-Ct_Cl-Ct_OAc*Ka*10^pH/(1+Ka*10^pH))</f>
        <v>4.5294180402028983E-2</v>
      </c>
      <c r="BH468" s="19">
        <f>ABS(Ct_Na+10^-pH-Kw*10^pH-Ct_Cl-Ct_OAc*Ka*10^pH/(1+Ka*10^pH))</f>
        <v>4.5996059342801814E-2</v>
      </c>
      <c r="BI468" s="19">
        <f>ABS(Ct_Na+10^-pH-Kw*10^pH-Ct_Cl-Ct_OAc*Ka*10^pH/(1+Ka*10^pH))</f>
        <v>4.6680169196466489E-2</v>
      </c>
      <c r="BJ468" s="19">
        <f>ABS(Ct_Na+10^-pH-Kw*10^pH-Ct_Cl-Ct_OAc*Ka*10^pH/(1+Ka*10^pH))</f>
        <v>4.7347176303789526E-2</v>
      </c>
      <c r="BK468" s="19">
        <f>ABS(Ct_Na+10^-pH-Kw*10^pH-Ct_Cl-Ct_OAc*Ka*10^pH/(1+Ka*10^pH))</f>
        <v>4.7997714099820635E-2</v>
      </c>
      <c r="BL468" s="19">
        <f>ABS(Ct_Na+10^-pH-Kw*10^pH-Ct_Cl-Ct_OAc*Ka*10^pH/(1+Ka*10^pH))</f>
        <v>4.8632385120338781E-2</v>
      </c>
      <c r="BM468" s="19">
        <f>ABS(Ct_Na+10^-pH-Kw*10^pH-Ct_Cl-Ct_OAc*Ka*10^pH/(1+Ka*10^pH))</f>
        <v>4.9251762863254112E-2</v>
      </c>
      <c r="BN468" s="19">
        <f>ABS(Ct_Na+10^-pH-Kw*10^pH-Ct_Cl-Ct_OAc*Ka*10^pH/(1+Ka*10^pH))</f>
        <v>4.9856393517052379E-2</v>
      </c>
      <c r="BO468" s="19">
        <f>ABS(Ct_Na+10^-pH-Kw*10^pH-Ct_Cl-Ct_OAc*Ka*10^pH/(1+Ka*10^pH))</f>
        <v>5.044679756723186E-2</v>
      </c>
      <c r="BP468" s="19">
        <f>ABS(Ct_Na+10^-pH-Kw*10^pH-Ct_Cl-Ct_OAc*Ka*10^pH/(1+Ka*10^pH))</f>
        <v>5.1023471290663001E-2</v>
      </c>
      <c r="BQ468" s="19">
        <f>ABS(Ct_Na+10^-pH-Kw*10^pH-Ct_Cl-Ct_OAc*Ka*10^pH/(1+Ka*10^pH))</f>
        <v>5.1586888146888832E-2</v>
      </c>
      <c r="BR468" s="19">
        <f>ABS(Ct_Na+10^-pH-Kw*10^pH-Ct_Cl-Ct_OAc*Ka*10^pH/(1+Ka*10^pH))</f>
        <v>5.2137500074564053E-2</v>
      </c>
      <c r="BS468" s="19">
        <f>ABS(Ct_Na+10^-pH-Kw*10^pH-Ct_Cl-Ct_OAc*Ka*10^pH/(1+Ka*10^pH))</f>
        <v>5.2675738700493788E-2</v>
      </c>
      <c r="BT468" s="19">
        <f>ABS(Ct_Na+10^-pH-Kw*10^pH-Ct_Cl-Ct_OAc*Ka*10^pH/(1+Ka*10^pH))</f>
        <v>5.3202016468069512E-2</v>
      </c>
      <c r="BU468" s="19">
        <f>ABS(Ct_Na+10^-pH-Kw*10^pH-Ct_Cl-Ct_OAc*Ka*10^pH/(1+Ka*10^pH))</f>
        <v>5.3716727691302923E-2</v>
      </c>
      <c r="BV468" s="19">
        <f>ABS(Ct_Na+10^-pH-Kw*10^pH-Ct_Cl-Ct_OAc*Ka*10^pH/(1+Ka*10^pH))</f>
        <v>5.4220249540118191E-2</v>
      </c>
      <c r="BW468" s="19">
        <f>ABS(Ct_Na+10^-pH-Kw*10^pH-Ct_Cl-Ct_OAc*Ka*10^pH/(1+Ka*10^pH))</f>
        <v>5.4712942962077259E-2</v>
      </c>
      <c r="BX468" s="19">
        <f>ABS(Ct_Na+10^-pH-Kw*10^pH-Ct_Cl-Ct_OAc*Ka*10^pH/(1+Ka*10^pH))</f>
        <v>5.5195153545271221E-2</v>
      </c>
      <c r="BY468" s="19">
        <f>ABS(Ct_Na+10^-pH-Kw*10^pH-Ct_Cl-Ct_OAc*Ka*10^pH/(1+Ka*10^pH))</f>
        <v>5.5667212326713712E-2</v>
      </c>
      <c r="BZ468" s="19">
        <f>ABS(Ct_Na+10^-pH-Kw*10^pH-Ct_Cl-Ct_OAc*Ka*10^pH/(1+Ka*10^pH))</f>
        <v>5.6129436550209522E-2</v>
      </c>
      <c r="CA468" s="19">
        <f>ABS(Ct_Na+10^-pH-Kw*10^pH-Ct_Cl-Ct_OAc*Ka*10^pH/(1+Ka*10^pH))</f>
        <v>5.658213037734456E-2</v>
      </c>
      <c r="CB468" s="19">
        <f>ABS(Ct_Na+10^-pH-Kw*10^pH-Ct_Cl-Ct_OAc*Ka*10^pH/(1+Ka*10^pH))</f>
        <v>5.7025585554946252E-2</v>
      </c>
      <c r="CC468" s="19">
        <f>ABS(Ct_Na+10^-pH-Kw*10^pH-Ct_Cl-Ct_OAc*Ka*10^pH/(1+Ka*10^pH))</f>
        <v>5.7460082042091354E-2</v>
      </c>
      <c r="CD468" s="19">
        <f>ABS(Ct_Na+10^-pH-Kw*10^pH-Ct_Cl-Ct_OAc*Ka*10^pH/(1+Ka*10^pH))</f>
        <v>5.7885888599493521E-2</v>
      </c>
      <c r="CE468" s="19">
        <f>ABS(Ct_Na+10^-pH-Kw*10^pH-Ct_Cl-Ct_OAc*Ka*10^pH/(1+Ka*10^pH))</f>
        <v>5.8303263343877837E-2</v>
      </c>
      <c r="CF468" s="19">
        <f>ABS(Ct_Na+10^-pH-Kw*10^pH-Ct_Cl-Ct_OAc*Ka*10^pH/(1+Ka*10^pH))</f>
        <v>5.8712454269744821E-2</v>
      </c>
      <c r="CG468" s="19">
        <f>ABS(Ct_Na+10^-pH-Kw*10^pH-Ct_Cl-Ct_OAc*Ka*10^pH/(1+Ka*10^pH))</f>
        <v>5.9113699740740586E-2</v>
      </c>
      <c r="CH468" s="19">
        <f>ABS(Ct_Na+10^-pH-Kw*10^pH-Ct_Cl-Ct_OAc*Ka*10^pH/(1+Ka*10^pH))</f>
        <v>5.9507228952678758E-2</v>
      </c>
      <c r="CI468" s="19">
        <f>ABS(Ct_Na+10^-pH-Kw*10^pH-Ct_Cl-Ct_OAc*Ka*10^pH/(1+Ka*10^pH))</f>
        <v>5.9893262370103811E-2</v>
      </c>
      <c r="CJ468" s="19">
        <f>ABS(Ct_Na+10^-pH-Kw*10^pH-Ct_Cl-Ct_OAc*Ka*10^pH/(1+Ka*10^pH))</f>
        <v>6.0272012138143476E-2</v>
      </c>
      <c r="CK468" s="19">
        <f>ABS(Ct_Na+10^-pH-Kw*10^pH-Ct_Cl-Ct_OAc*Ka*10^pH/(1+Ka*10^pH))</f>
        <v>6.0643682471266537E-2</v>
      </c>
      <c r="CL468" s="19">
        <f>ABS(Ct_Na+10^-pH-Kw*10^pH-Ct_Cl-Ct_OAc*Ka*10^pH/(1+Ka*10^pH))</f>
        <v>6.1008470020442858E-2</v>
      </c>
      <c r="CM468" s="19">
        <f>ABS(Ct_Na+10^-pH-Kw*10^pH-Ct_Cl-Ct_OAc*Ka*10^pH/(1+Ka*10^pH))</f>
        <v>6.1366564220093005E-2</v>
      </c>
      <c r="CN468" s="19">
        <f>ABS(Ct_Na+10^-pH-Kw*10^pH-Ct_Cl-Ct_OAc*Ka*10^pH/(1+Ka*10^pH))</f>
        <v>6.1718147616113148E-2</v>
      </c>
      <c r="CO468" s="19">
        <f>ABS(Ct_Na+10^-pH-Kw*10^pH-Ct_Cl-Ct_OAc*Ka*10^pH/(1+Ka*10^pH))</f>
        <v>6.2063396176168975E-2</v>
      </c>
      <c r="CP468" s="19">
        <f>ABS(Ct_Na+10^-pH-Kw*10^pH-Ct_Cl-Ct_OAc*Ka*10^pH/(1+Ka*10^pH))</f>
        <v>6.2402479583366671E-2</v>
      </c>
      <c r="CQ468" s="19">
        <f>ABS(Ct_Na+10^-pH-Kw*10^pH-Ct_Cl-Ct_OAc*Ka*10^pH/(1+Ka*10^pH))</f>
        <v>6.2735561514330768E-2</v>
      </c>
      <c r="CR468" s="19">
        <f>ABS(Ct_Na+10^-pH-Kw*10^pH-Ct_Cl-Ct_OAc*Ka*10^pH/(1+Ka*10^pH))</f>
        <v>6.3062799902646363E-2</v>
      </c>
      <c r="CS468" s="19">
        <f>ABS(Ct_Na+10^-pH-Kw*10^pH-Ct_Cl-Ct_OAc*Ka*10^pH/(1+Ka*10^pH))</f>
        <v>6.3384347188556456E-2</v>
      </c>
      <c r="CT468" s="19">
        <f>ABS(Ct_Na+10^-pH-Kw*10^pH-Ct_Cl-Ct_OAc*Ka*10^pH/(1+Ka*10^pH))</f>
        <v>6.3700350555744009E-2</v>
      </c>
      <c r="CU468" s="19">
        <f>ABS(Ct_Na+10^-pH-Kw*10^pH-Ct_Cl-Ct_OAc*Ka*10^pH/(1+Ka*10^pH))</f>
        <v>6.4010952155971051E-2</v>
      </c>
      <c r="CV468" s="19">
        <f>ABS(Ct_Na+10^-pH-Kw*10^pH-Ct_Cl-Ct_OAc*Ka*10^pH/(1+Ka*10^pH))</f>
        <v>6.4316289322295966E-2</v>
      </c>
      <c r="CW468" s="19">
        <f>ABS(Ct_Na+10^-pH-Kw*10^pH-Ct_Cl-Ct_OAc*Ka*10^pH/(1+Ka*10^pH))</f>
        <v>6.4616494771539773E-2</v>
      </c>
      <c r="CX468" s="19">
        <f>ABS(Ct_Na+10^-pH-Kw*10^pH-Ct_Cl-Ct_OAc*Ka*10^pH/(1+Ka*10^pH))</f>
        <v>6.4911696796629517E-2</v>
      </c>
    </row>
    <row r="469" spans="1:102">
      <c r="A469" s="24">
        <v>4.4000000000000004</v>
      </c>
      <c r="B469" s="19">
        <f>ABS(Ct_Na+10^-pH-Kw*10^pH-Ct_Cl-Ct_OAc*Ka*10^pH/(1+Ka*10^pH))</f>
        <v>0.11171295905118075</v>
      </c>
      <c r="C469" s="19">
        <f>ABS(Ct_Na+10^-pH-Kw*10^pH-Ct_Cl-Ct_OAc*Ka*10^pH/(1+Ka*10^pH))</f>
        <v>0.10162949383608327</v>
      </c>
      <c r="D469" s="19">
        <f>ABS(Ct_Na+10^-pH-Kw*10^pH-Ct_Cl-Ct_OAc*Ka*10^pH/(1+Ka*10^pH))</f>
        <v>9.2462707276903713E-2</v>
      </c>
      <c r="E469" s="19">
        <f>ABS(Ct_Na+10^-pH-Kw*10^pH-Ct_Cl-Ct_OAc*Ka*10^pH/(1+Ka*10^pH))</f>
        <v>8.4093032592435446E-2</v>
      </c>
      <c r="F469" s="19">
        <f>ABS(Ct_Na+10^-pH-Kw*10^pH-Ct_Cl-Ct_OAc*Ka*10^pH/(1+Ka*10^pH))</f>
        <v>7.6420830798339501E-2</v>
      </c>
      <c r="G469" s="19">
        <f>ABS(Ct_Na+10^-pH-Kw*10^pH-Ct_Cl-Ct_OAc*Ka*10^pH/(1+Ka*10^pH))</f>
        <v>6.9362405147771256E-2</v>
      </c>
      <c r="H469" s="19">
        <f>ABS(Ct_Na+10^-pH-Kw*10^pH-Ct_Cl-Ct_OAc*Ka*10^pH/(1+Ka*10^pH))</f>
        <v>6.2846935316477504E-2</v>
      </c>
      <c r="I469" s="19">
        <f>ABS(Ct_Na+10^-pH-Kw*10^pH-Ct_Cl-Ct_OAc*Ka*10^pH/(1+Ka*10^pH))</f>
        <v>5.6814092880094376E-2</v>
      </c>
      <c r="J469" s="19">
        <f>ABS(Ct_Na+10^-pH-Kw*10^pH-Ct_Cl-Ct_OAc*Ka*10^pH/(1+Ka*10^pH))</f>
        <v>5.121216776059577E-2</v>
      </c>
      <c r="K469" s="19">
        <f>ABS(Ct_Na+10^-pH-Kw*10^pH-Ct_Cl-Ct_OAc*Ka*10^pH/(1+Ka*10^pH))</f>
        <v>4.5996582304510855E-2</v>
      </c>
      <c r="L469" s="19">
        <f>ABS(Ct_Na+10^-pH-Kw*10^pH-Ct_Cl-Ct_OAc*Ka*10^pH/(1+Ka*10^pH))</f>
        <v>4.1128702545498268E-2</v>
      </c>
      <c r="M469" s="19">
        <f>ABS(Ct_Na+10^-pH-Kw*10^pH-Ct_Cl-Ct_OAc*Ka*10^pH/(1+Ka*10^pH))</f>
        <v>3.657487954513166E-2</v>
      </c>
      <c r="N469" s="19">
        <f>ABS(Ct_Na+10^-pH-Kw*10^pH-Ct_Cl-Ct_OAc*Ka*10^pH/(1+Ka*10^pH))</f>
        <v>3.2305670482287961E-2</v>
      </c>
      <c r="O469" s="19">
        <f>ABS(Ct_Na+10^-pH-Kw*10^pH-Ct_Cl-Ct_OAc*Ka*10^pH/(1+Ka*10^pH))</f>
        <v>2.8295201362646918E-2</v>
      </c>
      <c r="P469" s="19">
        <f>ABS(Ct_Na+10^-pH-Kw*10^pH-Ct_Cl-Ct_OAc*Ka*10^pH/(1+Ka*10^pH))</f>
        <v>2.4520642191220028E-2</v>
      </c>
      <c r="Q469" s="19">
        <f>ABS(Ct_Na+10^-pH-Kw*10^pH-Ct_Cl-Ct_OAc*Ka*10^pH/(1+Ka*10^pH))</f>
        <v>2.0961772115303274E-2</v>
      </c>
      <c r="R469" s="19">
        <f>ABS(Ct_Na+10^-pH-Kw*10^pH-Ct_Cl-Ct_OAc*Ka*10^pH/(1+Ka*10^pH))</f>
        <v>1.7600617043604116E-2</v>
      </c>
      <c r="S469" s="19">
        <f>ABS(Ct_Na+10^-pH-Kw*10^pH-Ct_Cl-Ct_OAc*Ka*10^pH/(1+Ka*10^pH))</f>
        <v>1.442114602983462E-2</v>
      </c>
      <c r="T469" s="19">
        <f>ABS(Ct_Na+10^-pH-Kw*10^pH-Ct_Cl-Ct_OAc*Ka*10^pH/(1+Ka*10^pH))</f>
        <v>1.1409015595737228E-2</v>
      </c>
      <c r="U469" s="19">
        <f>ABS(Ct_Na+10^-pH-Kw*10^pH-Ct_Cl-Ct_OAc*Ka*10^pH/(1+Ka*10^pH))</f>
        <v>8.5513533890294278E-3</v>
      </c>
      <c r="V469" s="19">
        <f>ABS(Ct_Na+10^-pH-Kw*10^pH-Ct_Cl-Ct_OAc*Ka*10^pH/(1+Ka*10^pH))</f>
        <v>5.8365742926570312E-3</v>
      </c>
      <c r="W469" s="19">
        <f>ABS(Ct_Na+10^-pH-Kw*10^pH-Ct_Cl-Ct_OAc*Ka*10^pH/(1+Ka*10^pH))</f>
        <v>3.2542234448881442E-3</v>
      </c>
      <c r="X469" s="19">
        <f>ABS(Ct_Na+10^-pH-Kw*10^pH-Ct_Cl-Ct_OAc*Ka*10^pH/(1+Ka*10^pH))</f>
        <v>7.948416851082836E-4</v>
      </c>
      <c r="Y469" s="19">
        <f>ABS(Ct_Na+10^-pH-Kw*10^pH-Ct_Cl-Ct_OAc*Ka*10^pH/(1+Ka*10^pH))</f>
        <v>1.5501502253795103E-3</v>
      </c>
      <c r="Z469" s="19">
        <f>ABS(Ct_Na+10^-pH-Kw*10^pH-Ct_Cl-Ct_OAc*Ka*10^pH/(1+Ka*10^pH))</f>
        <v>3.7885515944814929E-3</v>
      </c>
      <c r="AA469" s="19">
        <f>ABS(Ct_Na+10^-pH-Kw*10^pH-Ct_Cl-Ct_OAc*Ka*10^pH/(1+Ka*10^pH))</f>
        <v>5.92746845829005E-3</v>
      </c>
      <c r="AB469" s="19">
        <f>ABS(Ct_Na+10^-pH-Kw*10^pH-Ct_Cl-Ct_OAc*Ka*10^pH/(1+Ka*10^pH))</f>
        <v>7.9733889367156127E-3</v>
      </c>
      <c r="AC469" s="19">
        <f>ABS(Ct_Na+10^-pH-Kw*10^pH-Ct_Cl-Ct_OAc*Ka*10^pH/(1+Ka*10^pH))</f>
        <v>9.9322489692507641E-3</v>
      </c>
      <c r="AD469" s="19">
        <f>ABS(Ct_Na+10^-pH-Kw*10^pH-Ct_Cl-Ct_OAc*Ka*10^pH/(1+Ka*10^pH))</f>
        <v>1.1809489833763606E-2</v>
      </c>
      <c r="AE469" s="19">
        <f>ABS(Ct_Na+10^-pH-Kw*10^pH-Ct_Cl-Ct_OAc*Ka*10^pH/(1+Ka*10^pH))</f>
        <v>1.3610108622173864E-2</v>
      </c>
      <c r="AF469" s="19">
        <f>ABS(Ct_Na+10^-pH-Kw*10^pH-Ct_Cl-Ct_OAc*Ka*10^pH/(1+Ka*10^pH))</f>
        <v>1.5338702659047718E-2</v>
      </c>
      <c r="AG469" s="19">
        <f>ABS(Ct_Na+10^-pH-Kw*10^pH-Ct_Cl-Ct_OAc*Ka*10^pH/(1+Ka*10^pH))</f>
        <v>1.6999508694475543E-2</v>
      </c>
      <c r="AH469" s="19">
        <f>ABS(Ct_Na+10^-pH-Kw*10^pH-Ct_Cl-Ct_OAc*Ka*10^pH/(1+Ka*10^pH))</f>
        <v>1.8596437574694594E-2</v>
      </c>
      <c r="AI469" s="19">
        <f>ABS(Ct_Na+10^-pH-Kw*10^pH-Ct_Cl-Ct_OAc*Ka*10^pH/(1+Ka*10^pH))</f>
        <v>2.0133104987735583E-2</v>
      </c>
      <c r="AJ469" s="19">
        <f>ABS(Ct_Na+10^-pH-Kw*10^pH-Ct_Cl-Ct_OAc*Ka*10^pH/(1+Ka*10^pH))</f>
        <v>2.1612858792886158E-2</v>
      </c>
      <c r="AK469" s="19">
        <f>ABS(Ct_Na+10^-pH-Kw*10^pH-Ct_Cl-Ct_OAc*Ka*10^pH/(1+Ka*10^pH))</f>
        <v>2.3038803368758548E-2</v>
      </c>
      <c r="AL469" s="19">
        <f>ABS(Ct_Na+10^-pH-Kw*10^pH-Ct_Cl-Ct_OAc*Ka*10^pH/(1+Ka*10^pH))</f>
        <v>2.4413821352635472E-2</v>
      </c>
      <c r="AM469" s="19">
        <f>ABS(Ct_Na+10^-pH-Kw*10^pH-Ct_Cl-Ct_OAc*Ka*10^pH/(1+Ka*10^pH))</f>
        <v>2.5740593091464103E-2</v>
      </c>
      <c r="AN469" s="19">
        <f>ABS(Ct_Na+10^-pH-Kw*10^pH-Ct_Cl-Ct_OAc*Ka*10^pH/(1+Ka*10^pH))</f>
        <v>2.7021614080677932E-2</v>
      </c>
      <c r="AO469" s="19">
        <f>ABS(Ct_Na+10^-pH-Kw*10^pH-Ct_Cl-Ct_OAc*Ka*10^pH/(1+Ka*10^pH))</f>
        <v>2.8259210629579434E-2</v>
      </c>
      <c r="AP469" s="19">
        <f>ABS(Ct_Na+10^-pH-Kw*10^pH-Ct_Cl-Ct_OAc*Ka*10^pH/(1+Ka*10^pH))</f>
        <v>2.9455553960184226E-2</v>
      </c>
      <c r="AQ469" s="19">
        <f>ABS(Ct_Na+10^-pH-Kw*10^pH-Ct_Cl-Ct_OAc*Ka*10^pH/(1+Ka*10^pH))</f>
        <v>3.0612672919293763E-2</v>
      </c>
      <c r="AR469" s="19">
        <f>ABS(Ct_Na+10^-pH-Kw*10^pH-Ct_Cl-Ct_OAc*Ka*10^pH/(1+Ka*10^pH))</f>
        <v>3.1732465460367537E-2</v>
      </c>
      <c r="AS469" s="19">
        <f>ABS(Ct_Na+10^-pH-Kw*10^pH-Ct_Cl-Ct_OAc*Ka*10^pH/(1+Ka*10^pH))</f>
        <v>3.2816709031883384E-2</v>
      </c>
      <c r="AT469" s="19">
        <f>ABS(Ct_Na+10^-pH-Kw*10^pH-Ct_Cl-Ct_OAc*Ka*10^pH/(1+Ka*10^pH))</f>
        <v>3.3867069991789379E-2</v>
      </c>
      <c r="AU469" s="19">
        <f>ABS(Ct_Na+10^-pH-Kw*10^pH-Ct_Cl-Ct_OAc*Ka*10^pH/(1+Ka*10^pH))</f>
        <v>3.4885112152929013E-2</v>
      </c>
      <c r="AV469" s="19">
        <f>ABS(Ct_Na+10^-pH-Kw*10^pH-Ct_Cl-Ct_OAc*Ka*10^pH/(1+Ka*10^pH))</f>
        <v>3.5872304551609918E-2</v>
      </c>
      <c r="AW469" s="19">
        <f>ABS(Ct_Na+10^-pH-Kw*10^pH-Ct_Cl-Ct_OAc*Ka*10^pH/(1+Ka*10^pH))</f>
        <v>3.683002852047941E-2</v>
      </c>
      <c r="AX469" s="19">
        <f>ABS(Ct_Na+10^-pH-Kw*10^pH-Ct_Cl-Ct_OAc*Ka*10^pH/(1+Ka*10^pH))</f>
        <v>3.7759584137323346E-2</v>
      </c>
      <c r="AY469" s="19">
        <f>ABS(Ct_Na+10^-pH-Kw*10^pH-Ct_Cl-Ct_OAc*Ka*10^pH/(1+Ka*10^pH))</f>
        <v>3.8662196113099345E-2</v>
      </c>
      <c r="AZ469" s="19">
        <f>ABS(Ct_Na+10^-pH-Kw*10^pH-Ct_Cl-Ct_OAc*Ka*10^pH/(1+Ka*10^pH))</f>
        <v>3.9539019175281728E-2</v>
      </c>
      <c r="BA469" s="19">
        <f>ABS(Ct_Na+10^-pH-Kw*10^pH-Ct_Cl-Ct_OAc*Ka*10^pH/(1+Ka*10^pH))</f>
        <v>4.0391142996275872E-2</v>
      </c>
      <c r="BB469" s="19">
        <f>ABS(Ct_Na+10^-pH-Kw*10^pH-Ct_Cl-Ct_OAc*Ka*10^pH/(1+Ka*10^pH))</f>
        <v>4.121959671113129E-2</v>
      </c>
      <c r="BC469" s="19">
        <f>ABS(Ct_Na+10^-pH-Kw*10^pH-Ct_Cl-Ct_OAc*Ka*10^pH/(1+Ka*10^pH))</f>
        <v>4.2025353063935914E-2</v>
      </c>
      <c r="BD469" s="19">
        <f>ABS(Ct_Na+10^-pH-Kw*10^pH-Ct_Cl-Ct_OAc*Ka*10^pH/(1+Ka*10^pH))</f>
        <v>4.2809332218016048E-2</v>
      </c>
      <c r="BE469" s="19">
        <f>ABS(Ct_Na+10^-pH-Kw*10^pH-Ct_Cl-Ct_OAc*Ka*10^pH/(1+Ka*10^pH))</f>
        <v>4.3572405261320717E-2</v>
      </c>
      <c r="BF469" s="19">
        <f>ABS(Ct_Na+10^-pH-Kw*10^pH-Ct_Cl-Ct_OAc*Ka*10^pH/(1+Ka*10^pH))</f>
        <v>4.4315397435064754E-2</v>
      </c>
      <c r="BG469" s="19">
        <f>ABS(Ct_Na+10^-pH-Kw*10^pH-Ct_Cl-Ct_OAc*Ka*10^pH/(1+Ka*10^pH))</f>
        <v>4.5039091110789437E-2</v>
      </c>
      <c r="BH469" s="19">
        <f>ABS(Ct_Na+10^-pH-Kw*10^pH-Ct_Cl-Ct_OAc*Ka*10^pH/(1+Ka*10^pH))</f>
        <v>4.5744228538418641E-2</v>
      </c>
      <c r="BI469" s="19">
        <f>ABS(Ct_Na+10^-pH-Kw*10^pH-Ct_Cl-Ct_OAc*Ka*10^pH/(1+Ka*10^pH))</f>
        <v>4.6431514385601537E-2</v>
      </c>
      <c r="BJ469" s="19">
        <f>ABS(Ct_Na+10^-pH-Kw*10^pH-Ct_Cl-Ct_OAc*Ka*10^pH/(1+Ka*10^pH))</f>
        <v>4.7101618086604853E-2</v>
      </c>
      <c r="BK469" s="19">
        <f>ABS(Ct_Na+10^-pH-Kw*10^pH-Ct_Cl-Ct_OAc*Ka*10^pH/(1+Ka*10^pH))</f>
        <v>4.7755176017213019E-2</v>
      </c>
      <c r="BL469" s="19">
        <f>ABS(Ct_Na+10^-pH-Kw*10^pH-Ct_Cl-Ct_OAc*Ka*10^pH/(1+Ka*10^pH))</f>
        <v>4.8392793510489279E-2</v>
      </c>
      <c r="BM469" s="19">
        <f>ABS(Ct_Na+10^-pH-Kw*10^pH-Ct_Cl-Ct_OAc*Ka*10^pH/(1+Ka*10^pH))</f>
        <v>4.9015046726819139E-2</v>
      </c>
      <c r="BN469" s="19">
        <f>ABS(Ct_Na+10^-pH-Kw*10^pH-Ct_Cl-Ct_OAc*Ka*10^pH/(1+Ka*10^pH))</f>
        <v>4.9622484390379223E-2</v>
      </c>
      <c r="BO469" s="19">
        <f>ABS(Ct_Na+10^-pH-Kw*10^pH-Ct_Cl-Ct_OAc*Ka*10^pH/(1+Ka*10^pH))</f>
        <v>5.0215629403032008E-2</v>
      </c>
      <c r="BP469" s="19">
        <f>ABS(Ct_Na+10^-pH-Kw*10^pH-Ct_Cl-Ct_OAc*Ka*10^pH/(1+Ka*10^pH))</f>
        <v>5.079498034562311E-2</v>
      </c>
      <c r="BQ469" s="19">
        <f>ABS(Ct_Na+10^-pH-Kw*10^pH-Ct_Cl-Ct_OAc*Ka*10^pH/(1+Ka*10^pH))</f>
        <v>5.1361012875740859E-2</v>
      </c>
      <c r="BR469" s="19">
        <f>ABS(Ct_Na+10^-pH-Kw*10^pH-Ct_Cl-Ct_OAc*Ka*10^pH/(1+Ka*10^pH))</f>
        <v>5.1914181030174096E-2</v>
      </c>
      <c r="BS469" s="19">
        <f>ABS(Ct_Na+10^-pH-Kw*10^pH-Ct_Cl-Ct_OAc*Ka*10^pH/(1+Ka*10^pH))</f>
        <v>5.2454918439563916E-2</v>
      </c>
      <c r="BT469" s="19">
        <f>ABS(Ct_Na+10^-pH-Kw*10^pH-Ct_Cl-Ct_OAc*Ka*10^pH/(1+Ka*10^pH))</f>
        <v>5.2983639462078382E-2</v>
      </c>
      <c r="BU469" s="19">
        <f>ABS(Ct_Na+10^-pH-Kw*10^pH-Ct_Cl-Ct_OAc*Ka*10^pH/(1+Ka*10^pH))</f>
        <v>5.3500740242339792E-2</v>
      </c>
      <c r="BV469" s="19">
        <f>ABS(Ct_Na+10^-pH-Kw*10^pH-Ct_Cl-Ct_OAc*Ka*10^pH/(1+Ka*10^pH))</f>
        <v>5.4006599701291153E-2</v>
      </c>
      <c r="BW469" s="19">
        <f>ABS(Ct_Na+10^-pH-Kw*10^pH-Ct_Cl-Ct_OAc*Ka*10^pH/(1+Ka*10^pH))</f>
        <v>5.4501580462200591E-2</v>
      </c>
      <c r="BX469" s="19">
        <f>ABS(Ct_Na+10^-pH-Kw*10^pH-Ct_Cl-Ct_OAc*Ka*10^pH/(1+Ka*10^pH))</f>
        <v>5.498602971755874E-2</v>
      </c>
      <c r="BY469" s="19">
        <f>ABS(Ct_Na+10^-pH-Kw*10^pH-Ct_Cl-Ct_OAc*Ka*10^pH/(1+Ka*10^pH))</f>
        <v>5.5460280041225128E-2</v>
      </c>
      <c r="BZ469" s="19">
        <f>ABS(Ct_Na+10^-pH-Kw*10^pH-Ct_Cl-Ct_OAc*Ka*10^pH/(1+Ka*10^pH))</f>
        <v>5.592465014981516E-2</v>
      </c>
      <c r="CA469" s="19">
        <f>ABS(Ct_Na+10^-pH-Kw*10^pH-Ct_Cl-Ct_OAc*Ka*10^pH/(1+Ka*10^pH))</f>
        <v>5.6379445616990931E-2</v>
      </c>
      <c r="CB469" s="19">
        <f>ABS(Ct_Na+10^-pH-Kw*10^pH-Ct_Cl-Ct_OAc*Ka*10^pH/(1+Ka*10^pH))</f>
        <v>5.6824959544020288E-2</v>
      </c>
      <c r="CC469" s="19">
        <f>ABS(Ct_Na+10^-pH-Kw*10^pH-Ct_Cl-Ct_OAc*Ka*10^pH/(1+Ka*10^pH))</f>
        <v>5.7261473189695523E-2</v>
      </c>
      <c r="CD469" s="19">
        <f>ABS(Ct_Na+10^-pH-Kw*10^pH-Ct_Cl-Ct_OAc*Ka*10^pH/(1+Ka*10^pH))</f>
        <v>5.7689256562457221E-2</v>
      </c>
      <c r="CE469" s="19">
        <f>ABS(Ct_Na+10^-pH-Kw*10^pH-Ct_Cl-Ct_OAc*Ka*10^pH/(1+Ka*10^pH))</f>
        <v>5.8108568977342463E-2</v>
      </c>
      <c r="CF469" s="19">
        <f>ABS(Ct_Na+10^-pH-Kw*10^pH-Ct_Cl-Ct_OAc*Ka*10^pH/(1+Ka*10^pH))</f>
        <v>5.8519659580171128E-2</v>
      </c>
      <c r="CG469" s="19">
        <f>ABS(Ct_Na+10^-pH-Kw*10^pH-Ct_Cl-Ct_OAc*Ka*10^pH/(1+Ka*10^pH))</f>
        <v>5.8922767841197307E-2</v>
      </c>
      <c r="CH469" s="19">
        <f>ABS(Ct_Na+10^-pH-Kw*10^pH-Ct_Cl-Ct_OAc*Ka*10^pH/(1+Ka*10^pH))</f>
        <v>5.9318124020280652E-2</v>
      </c>
      <c r="CI469" s="19">
        <f>ABS(Ct_Na+10^-pH-Kw*10^pH-Ct_Cl-Ct_OAc*Ka*10^pH/(1+Ka*10^pH))</f>
        <v>5.9705949605476712E-2</v>
      </c>
      <c r="CJ469" s="19">
        <f>ABS(Ct_Na+10^-pH-Kw*10^pH-Ct_Cl-Ct_OAc*Ka*10^pH/(1+Ka*10^pH))</f>
        <v>6.0086457726801143E-2</v>
      </c>
      <c r="CK469" s="19">
        <f>ABS(Ct_Na+10^-pH-Kw*10^pH-Ct_Cl-Ct_OAc*Ka*10^pH/(1+Ka*10^pH))</f>
        <v>6.0459853546792432E-2</v>
      </c>
      <c r="CL469" s="19">
        <f>ABS(Ct_Na+10^-pH-Kw*10^pH-Ct_Cl-Ct_OAc*Ka*10^pH/(1+Ka*10^pH))</f>
        <v>6.0826334629376443E-2</v>
      </c>
      <c r="CM469" s="19">
        <f>ABS(Ct_Na+10^-pH-Kw*10^pH-Ct_Cl-Ct_OAc*Ka*10^pH/(1+Ka*10^pH))</f>
        <v>6.1186091288426808E-2</v>
      </c>
      <c r="CN469" s="19">
        <f>ABS(Ct_Na+10^-pH-Kw*10^pH-Ct_Cl-Ct_OAc*Ka*10^pH/(1+Ka*10^pH))</f>
        <v>6.1539306917312617E-2</v>
      </c>
      <c r="CO469" s="19">
        <f>ABS(Ct_Na+10^-pH-Kw*10^pH-Ct_Cl-Ct_OAc*Ka*10^pH/(1+Ka*10^pH))</f>
        <v>6.1886158300632939E-2</v>
      </c>
      <c r="CP469" s="19">
        <f>ABS(Ct_Na+10^-pH-Kw*10^pH-Ct_Cl-Ct_OAc*Ka*10^pH/(1+Ka*10^pH))</f>
        <v>6.222681590925111E-2</v>
      </c>
      <c r="CQ469" s="19">
        <f>ABS(Ct_Na+10^-pH-Kw*10^pH-Ct_Cl-Ct_OAc*Ka*10^pH/(1+Ka*10^pH))</f>
        <v>6.2561444179663639E-2</v>
      </c>
      <c r="CR469" s="19">
        <f>ABS(Ct_Na+10^-pH-Kw*10^pH-Ct_Cl-Ct_OAc*Ka*10^pH/(1+Ka*10^pH))</f>
        <v>6.2890201778665403E-2</v>
      </c>
      <c r="CS469" s="19">
        <f>ABS(Ct_Na+10^-pH-Kw*10^pH-Ct_Cl-Ct_OAc*Ka*10^pH/(1+Ka*10^pH))</f>
        <v>6.3213241854206265E-2</v>
      </c>
      <c r="CT469" s="19">
        <f>ABS(Ct_Na+10^-pH-Kw*10^pH-Ct_Cl-Ct_OAc*Ka*10^pH/(1+Ka*10^pH))</f>
        <v>6.3530712273272325E-2</v>
      </c>
      <c r="CU469" s="19">
        <f>ABS(Ct_Na+10^-pH-Kw*10^pH-Ct_Cl-Ct_OAc*Ka*10^pH/(1+Ka*10^pH))</f>
        <v>6.3842755847567989E-2</v>
      </c>
      <c r="CV469" s="19">
        <f>ABS(Ct_Na+10^-pH-Kw*10^pH-Ct_Cl-Ct_OAc*Ka*10^pH/(1+Ka*10^pH))</f>
        <v>6.4149510547723068E-2</v>
      </c>
      <c r="CW469" s="19">
        <f>ABS(Ct_Na+10^-pH-Kw*10^pH-Ct_Cl-Ct_OAc*Ka*10^pH/(1+Ka*10^pH))</f>
        <v>6.4451109706699081E-2</v>
      </c>
      <c r="CX469" s="19">
        <f>ABS(Ct_Na+10^-pH-Kw*10^pH-Ct_Cl-Ct_OAc*Ka*10^pH/(1+Ka*10^pH))</f>
        <v>6.4747682213025459E-2</v>
      </c>
    </row>
    <row r="470" spans="1:102">
      <c r="A470" s="23">
        <v>4.41</v>
      </c>
      <c r="B470" s="19">
        <f>ABS(Ct_Na+10^-pH-Kw*10^pH-Ct_Cl-Ct_OAc*Ka*10^pH/(1+Ka*10^pH))</f>
        <v>0.11270104420587765</v>
      </c>
      <c r="C470" s="19">
        <f>ABS(Ct_Na+10^-pH-Kw*10^pH-Ct_Cl-Ct_OAc*Ka*10^pH/(1+Ka*10^pH))</f>
        <v>0.10257057046952825</v>
      </c>
      <c r="D470" s="19">
        <f>ABS(Ct_Na+10^-pH-Kw*10^pH-Ct_Cl-Ct_OAc*Ka*10^pH/(1+Ka*10^pH))</f>
        <v>9.3361048891028781E-2</v>
      </c>
      <c r="E470" s="19">
        <f>ABS(Ct_Na+10^-pH-Kw*10^pH-Ct_Cl-Ct_OAc*Ka*10^pH/(1+Ka*10^pH))</f>
        <v>8.495235527587712E-2</v>
      </c>
      <c r="F470" s="19">
        <f>ABS(Ct_Na+10^-pH-Kw*10^pH-Ct_Cl-Ct_OAc*Ka*10^pH/(1+Ka*10^pH))</f>
        <v>7.7244386128654724E-2</v>
      </c>
      <c r="G470" s="19">
        <f>ABS(Ct_Na+10^-pH-Kw*10^pH-Ct_Cl-Ct_OAc*Ka*10^pH/(1+Ka*10^pH))</f>
        <v>7.0153054513210147E-2</v>
      </c>
      <c r="H470" s="19">
        <f>ABS(Ct_Na+10^-pH-Kw*10^pH-Ct_Cl-Ct_OAc*Ka*10^pH/(1+Ka*10^pH))</f>
        <v>6.3607209945107462E-2</v>
      </c>
      <c r="I470" s="19">
        <f>ABS(Ct_Na+10^-pH-Kw*10^pH-Ct_Cl-Ct_OAc*Ka*10^pH/(1+Ka*10^pH))</f>
        <v>5.754624275241977E-2</v>
      </c>
      <c r="J470" s="19">
        <f>ABS(Ct_Na+10^-pH-Kw*10^pH-Ct_Cl-Ct_OAc*Ka*10^pH/(1+Ka*10^pH))</f>
        <v>5.1918201787781233E-2</v>
      </c>
      <c r="K470" s="19">
        <f>ABS(Ct_Na+10^-pH-Kw*10^pH-Ct_Cl-Ct_OAc*Ka*10^pH/(1+Ka*10^pH))</f>
        <v>4.6678301579324621E-2</v>
      </c>
      <c r="L470" s="19">
        <f>ABS(Ct_Na+10^-pH-Kw*10^pH-Ct_Cl-Ct_OAc*Ka*10^pH/(1+Ka*10^pH))</f>
        <v>4.1787728051431813E-2</v>
      </c>
      <c r="M470" s="19">
        <f>ABS(Ct_Na+10^-pH-Kw*10^pH-Ct_Cl-Ct_OAc*Ka*10^pH/(1+Ka*10^pH))</f>
        <v>3.7212675396306273E-2</v>
      </c>
      <c r="N470" s="19">
        <f>ABS(Ct_Na+10^-pH-Kw*10^pH-Ct_Cl-Ct_OAc*Ka*10^pH/(1+Ka*10^pH))</f>
        <v>3.2923563532126075E-2</v>
      </c>
      <c r="O470" s="19">
        <f>ABS(Ct_Na+10^-pH-Kw*10^pH-Ct_Cl-Ct_OAc*Ka*10^pH/(1+Ka*10^pH))</f>
        <v>2.8894397841532575E-2</v>
      </c>
      <c r="P470" s="19">
        <f>ABS(Ct_Na+10^-pH-Kw*10^pH-Ct_Cl-Ct_OAc*Ka*10^pH/(1+Ka*10^pH))</f>
        <v>2.5102241897444547E-2</v>
      </c>
      <c r="Q470" s="19">
        <f>ABS(Ct_Na+10^-pH-Kw*10^pH-Ct_Cl-Ct_OAc*Ka*10^pH/(1+Ka*10^pH))</f>
        <v>2.1526780578733005E-2</v>
      </c>
      <c r="R470" s="19">
        <f>ABS(Ct_Na+10^-pH-Kw*10^pH-Ct_Cl-Ct_OAc*Ka*10^pH/(1+Ka*10^pH))</f>
        <v>1.8149955999949872E-2</v>
      </c>
      <c r="S470" s="19">
        <f>ABS(Ct_Na+10^-pH-Kw*10^pH-Ct_Cl-Ct_OAc*Ka*10^pH/(1+Ka*10^pH))</f>
        <v>1.4955662479479329E-2</v>
      </c>
      <c r="T470" s="19">
        <f>ABS(Ct_Na+10^-pH-Kw*10^pH-Ct_Cl-Ct_OAc*Ka*10^pH/(1+Ka*10^pH))</f>
        <v>1.1929489670612522E-2</v>
      </c>
      <c r="U470" s="19">
        <f>ABS(Ct_Na+10^-pH-Kw*10^pH-Ct_Cl-Ct_OAc*Ka*10^pH/(1+Ka*10^pH))</f>
        <v>9.0585052109183502E-3</v>
      </c>
      <c r="V470" s="19">
        <f>ABS(Ct_Na+10^-pH-Kw*10^pH-Ct_Cl-Ct_OAc*Ka*10^pH/(1+Ka*10^pH))</f>
        <v>6.3310699742088958E-3</v>
      </c>
      <c r="W470" s="19">
        <f>ABS(Ct_Na+10^-pH-Kw*10^pH-Ct_Cl-Ct_OAc*Ka*10^pH/(1+Ka*10^pH))</f>
        <v>3.7366803588023342E-3</v>
      </c>
      <c r="X470" s="19">
        <f>ABS(Ct_Na+10^-pH-Kw*10^pH-Ct_Cl-Ct_OAc*Ka*10^pH/(1+Ka*10^pH))</f>
        <v>1.2658331060341997E-3</v>
      </c>
      <c r="Y470" s="19">
        <f>ABS(Ct_Na+10^-pH-Kw*10^pH-Ct_Cl-Ct_OAc*Ka*10^pH/(1+Ka*10^pH))</f>
        <v>1.0900910186982249E-3</v>
      </c>
      <c r="Z470" s="19">
        <f>ABS(Ct_Na+10^-pH-Kw*10^pH-Ct_Cl-Ct_OAc*Ka*10^pH/(1+Ka*10^pH))</f>
        <v>3.3389276832155382E-3</v>
      </c>
      <c r="AA470" s="19">
        <f>ABS(Ct_Na+10^-pH-Kw*10^pH-Ct_Cl-Ct_OAc*Ka*10^pH/(1+Ka*10^pH))</f>
        <v>5.4878160515320837E-3</v>
      </c>
      <c r="AB470" s="19">
        <f>ABS(Ct_Na+10^-pH-Kw*10^pH-Ct_Cl-Ct_OAc*Ka*10^pH/(1+Ka*10^pH))</f>
        <v>7.5432744907913615E-3</v>
      </c>
      <c r="AC470" s="19">
        <f>ABS(Ct_Na+10^-pH-Kw*10^pH-Ct_Cl-Ct_OAc*Ka*10^pH/(1+Ka*10^pH))</f>
        <v>9.51126661348645E-3</v>
      </c>
      <c r="AD470" s="19">
        <f>ABS(Ct_Na+10^-pH-Kw*10^pH-Ct_Cl-Ct_OAc*Ka*10^pH/(1+Ka*10^pH))</f>
        <v>1.1397259064402566E-2</v>
      </c>
      <c r="AE470" s="19">
        <f>ABS(Ct_Na+10^-pH-Kw*10^pH-Ct_Cl-Ct_OAc*Ka*10^pH/(1+Ka*10^pH))</f>
        <v>1.3206272231607821E-2</v>
      </c>
      <c r="AF470" s="19">
        <f>ABS(Ct_Na+10^-pH-Kw*10^pH-Ct_Cl-Ct_OAc*Ka*10^pH/(1+Ka*10^pH))</f>
        <v>1.4942924872124858E-2</v>
      </c>
      <c r="AG470" s="19">
        <f>ABS(Ct_Na+10^-pH-Kw*10^pH-Ct_Cl-Ct_OAc*Ka*10^pH/(1+Ka*10^pH))</f>
        <v>1.6611473487523582E-2</v>
      </c>
      <c r="AH470" s="19">
        <f>ABS(Ct_Na+10^-pH-Kw*10^pH-Ct_Cl-Ct_OAc*Ka*10^pH/(1+Ka*10^pH))</f>
        <v>1.8215847156176194E-2</v>
      </c>
      <c r="AI470" s="19">
        <f>ABS(Ct_Na+10^-pH-Kw*10^pH-Ct_Cl-Ct_OAc*Ka*10^pH/(1+Ka*10^pH))</f>
        <v>1.9759678422238157E-2</v>
      </c>
      <c r="AJ470" s="19">
        <f>ABS(Ct_Na+10^-pH-Kw*10^pH-Ct_Cl-Ct_OAc*Ka*10^pH/(1+Ka*10^pH))</f>
        <v>2.1246330752520019E-2</v>
      </c>
      <c r="AK470" s="19">
        <f>ABS(Ct_Na+10^-pH-Kw*10^pH-Ct_Cl-Ct_OAc*Ka*10^pH/(1+Ka*10^pH))</f>
        <v>2.2678922998064392E-2</v>
      </c>
      <c r="AL470" s="19">
        <f>ABS(Ct_Na+10^-pH-Kw*10^pH-Ct_Cl-Ct_OAc*Ka*10^pH/(1+Ka*10^pH))</f>
        <v>2.4060351234839298E-2</v>
      </c>
      <c r="AM470" s="19">
        <f>ABS(Ct_Na+10^-pH-Kw*10^pH-Ct_Cl-Ct_OAc*Ka*10^pH/(1+Ka*10^pH))</f>
        <v>2.5393308305411606E-2</v>
      </c>
      <c r="AN470" s="19">
        <f>ABS(Ct_Na+10^-pH-Kw*10^pH-Ct_Cl-Ct_OAc*Ka*10^pH/(1+Ka*10^pH))</f>
        <v>2.6680301339067604E-2</v>
      </c>
      <c r="AO470" s="19">
        <f>ABS(Ct_Na+10^-pH-Kw*10^pH-Ct_Cl-Ct_OAc*Ka*10^pH/(1+Ka*10^pH))</f>
        <v>2.7923667490226789E-2</v>
      </c>
      <c r="AP470" s="19">
        <f>ABS(Ct_Na+10^-pH-Kw*10^pH-Ct_Cl-Ct_OAc*Ka*10^pH/(1+Ka*10^pH))</f>
        <v>2.9125588103014008E-2</v>
      </c>
      <c r="AQ470" s="19">
        <f>ABS(Ct_Na+10^-pH-Kw*10^pH-Ct_Cl-Ct_OAc*Ka*10^pH/(1+Ka*10^pH))</f>
        <v>3.0288101482595076E-2</v>
      </c>
      <c r="AR470" s="19">
        <f>ABS(Ct_Na+10^-pH-Kw*10^pH-Ct_Cl-Ct_OAc*Ka*10^pH/(1+Ka*10^pH))</f>
        <v>3.1413114430576781E-2</v>
      </c>
      <c r="AS470" s="19">
        <f>ABS(Ct_Na+10^-pH-Kw*10^pH-Ct_Cl-Ct_OAc*Ka*10^pH/(1+Ka*10^pH))</f>
        <v>3.2502412681797141E-2</v>
      </c>
      <c r="AT470" s="19">
        <f>ABS(Ct_Na+10^-pH-Kw*10^pH-Ct_Cl-Ct_OAc*Ka*10^pH/(1+Ka*10^pH))</f>
        <v>3.355767036266688E-2</v>
      </c>
      <c r="AU470" s="19">
        <f>ABS(Ct_Na+10^-pH-Kw*10^pH-Ct_Cl-Ct_OAc*Ka*10^pH/(1+Ka*10^pH))</f>
        <v>3.458045857643291E-2</v>
      </c>
      <c r="AV470" s="19">
        <f>ABS(Ct_Na+10^-pH-Kw*10^pH-Ct_Cl-Ct_OAc*Ka*10^pH/(1+Ka*10^pH))</f>
        <v>3.5572253207963644E-2</v>
      </c>
      <c r="AW470" s="19">
        <f>ABS(Ct_Na+10^-pH-Kw*10^pH-Ct_Cl-Ct_OAc*Ka*10^pH/(1+Ka*10^pH))</f>
        <v>3.6534442029597901E-2</v>
      </c>
      <c r="AX470" s="19">
        <f>ABS(Ct_Na+10^-pH-Kw*10^pH-Ct_Cl-Ct_OAc*Ka*10^pH/(1+Ka*10^pH))</f>
        <v>3.7468331180007641E-2</v>
      </c>
      <c r="AY470" s="19">
        <f>ABS(Ct_Na+10^-pH-Kw*10^pH-Ct_Cl-Ct_OAc*Ka*10^pH/(1+Ka*10^pH))</f>
        <v>3.8375151079680869E-2</v>
      </c>
      <c r="AZ470" s="19">
        <f>ABS(Ct_Na+10^-pH-Kw*10^pH-Ct_Cl-Ct_OAc*Ka*10^pH/(1+Ka*10^pH))</f>
        <v>3.9256061839363421E-2</v>
      </c>
      <c r="BA470" s="19">
        <f>ABS(Ct_Na+10^-pH-Kw*10^pH-Ct_Cl-Ct_OAc*Ka*10^pH/(1+Ka*10^pH))</f>
        <v>4.011215821144927E-2</v>
      </c>
      <c r="BB470" s="19">
        <f>ABS(Ct_Na+10^-pH-Kw*10^pH-Ct_Cl-Ct_OAc*Ka*10^pH/(1+Ka*10^pH))</f>
        <v>4.0944474128754973E-2</v>
      </c>
      <c r="BC470" s="19">
        <f>ABS(Ct_Na+10^-pH-Kw*10^pH-Ct_Cl-Ct_OAc*Ka*10^pH/(1+Ka*10^pH))</f>
        <v>4.1753986870244106E-2</v>
      </c>
      <c r="BD470" s="19">
        <f>ABS(Ct_Na+10^-pH-Kw*10^pH-Ct_Cl-Ct_OAc*Ka*10^pH/(1+Ka*10^pH))</f>
        <v>4.2541620888990245E-2</v>
      </c>
      <c r="BE470" s="19">
        <f>ABS(Ct_Na+10^-pH-Kw*10^pH-Ct_Cl-Ct_OAc*Ka*10^pH/(1+Ka*10^pH))</f>
        <v>4.3308251333903168E-2</v>
      </c>
      <c r="BF470" s="19">
        <f>ABS(Ct_Na+10^-pH-Kw*10^pH-Ct_Cl-Ct_OAc*Ka*10^pH/(1+Ka*10^pH))</f>
        <v>4.4054707293423659E-2</v>
      </c>
      <c r="BG470" s="19">
        <f>ABS(Ct_Na+10^-pH-Kw*10^pH-Ct_Cl-Ct_OAc*Ka*10^pH/(1+Ka*10^pH))</f>
        <v>4.4781774786463072E-2</v>
      </c>
      <c r="BH470" s="19">
        <f>ABS(Ct_Na+10^-pH-Kw*10^pH-Ct_Cl-Ct_OAc*Ka*10^pH/(1+Ka*10^pH))</f>
        <v>4.5490199523270727E-2</v>
      </c>
      <c r="BI470" s="19">
        <f>ABS(Ct_Na+10^-pH-Kw*10^pH-Ct_Cl-Ct_OAc*Ka*10^pH/(1+Ka*10^pH))</f>
        <v>4.618068945661491E-2</v>
      </c>
      <c r="BJ470" s="19">
        <f>ABS(Ct_Na+10^-pH-Kw*10^pH-Ct_Cl-Ct_OAc*Ka*10^pH/(1+Ka*10^pH))</f>
        <v>4.6853917141625477E-2</v>
      </c>
      <c r="BK470" s="19">
        <f>ABS(Ct_Na+10^-pH-Kw*10^pH-Ct_Cl-Ct_OAc*Ka*10^pH/(1+Ka*10^pH))</f>
        <v>4.7510521920833299E-2</v>
      </c>
      <c r="BL470" s="19">
        <f>ABS(Ct_Na+10^-pH-Kw*10^pH-Ct_Cl-Ct_OAc*Ka*10^pH/(1+Ka*10^pH))</f>
        <v>4.8151111949328737E-2</v>
      </c>
      <c r="BM470" s="19">
        <f>ABS(Ct_Na+10^-pH-Kw*10^pH-Ct_Cl-Ct_OAc*Ka*10^pH/(1+Ka*10^pH))</f>
        <v>4.8776266073523103E-2</v>
      </c>
      <c r="BN470" s="19">
        <f>ABS(Ct_Na+10^-pH-Kw*10^pH-Ct_Cl-Ct_OAc*Ka*10^pH/(1+Ka*10^pH))</f>
        <v>4.938653557571282E-2</v>
      </c>
      <c r="BO470" s="19">
        <f>ABS(Ct_Na+10^-pH-Kw*10^pH-Ct_Cl-Ct_OAc*Ka*10^pH/(1+Ka*10^pH))</f>
        <v>4.9982445795498071E-2</v>
      </c>
      <c r="BP470" s="19">
        <f>ABS(Ct_Na+10^-pH-Kw*10^pH-Ct_Cl-Ct_OAc*Ka*10^pH/(1+Ka*10^pH))</f>
        <v>5.056449763807902E-2</v>
      </c>
      <c r="BQ470" s="19">
        <f>ABS(Ct_Na+10^-pH-Kw*10^pH-Ct_Cl-Ct_OAc*Ka*10^pH/(1+Ka*10^pH))</f>
        <v>5.1133168978531679E-2</v>
      </c>
      <c r="BR470" s="19">
        <f>ABS(Ct_Na+10^-pH-Kw*10^pH-Ct_Cl-Ct_OAc*Ka*10^pH/(1+Ka*10^pH))</f>
        <v>5.1688915970337673E-2</v>
      </c>
      <c r="BS470" s="19">
        <f>ABS(Ct_Na+10^-pH-Kw*10^pH-Ct_Cl-Ct_OAc*Ka*10^pH/(1+Ka*10^pH))</f>
        <v>5.2232174265698608E-2</v>
      </c>
      <c r="BT470" s="19">
        <f>ABS(Ct_Na+10^-pH-Kw*10^pH-Ct_Cl-Ct_OAc*Ka*10^pH/(1+Ka*10^pH))</f>
        <v>5.2763360154495953E-2</v>
      </c>
      <c r="BU470" s="19">
        <f>ABS(Ct_Na+10^-pH-Kw*10^pH-Ct_Cl-Ct_OAc*Ka*10^pH/(1+Ka*10^pH))</f>
        <v>5.3282871628154892E-2</v>
      </c>
      <c r="BV470" s="19">
        <f>ABS(Ct_Na+10^-pH-Kw*10^pH-Ct_Cl-Ct_OAc*Ka*10^pH/(1+Ka*10^pH))</f>
        <v>5.3791089374125578E-2</v>
      </c>
      <c r="BW470" s="19">
        <f>ABS(Ct_Na+10^-pH-Kw*10^pH-Ct_Cl-Ct_OAc*Ka*10^pH/(1+Ka*10^pH))</f>
        <v>5.4288377706204469E-2</v>
      </c>
      <c r="BX470" s="19">
        <f>ABS(Ct_Na+10^-pH-Kw*10^pH-Ct_Cl-Ct_OAc*Ka*10^pH/(1+Ka*10^pH))</f>
        <v>5.4775085435473138E-2</v>
      </c>
      <c r="BY470" s="19">
        <f>ABS(Ct_Na+10^-pH-Kw*10^pH-Ct_Cl-Ct_OAc*Ka*10^pH/(1+Ka*10^pH))</f>
        <v>5.5251546686230876E-2</v>
      </c>
      <c r="BZ470" s="19">
        <f>ABS(Ct_Na+10^-pH-Kw*10^pH-Ct_Cl-Ct_OAc*Ka*10^pH/(1+Ka*10^pH))</f>
        <v>5.5718081660931201E-2</v>
      </c>
      <c r="CA470" s="19">
        <f>ABS(Ct_Na+10^-pH-Kw*10^pH-Ct_Cl-Ct_OAc*Ka*10^pH/(1+Ka*10^pH))</f>
        <v>5.6174997357802611E-2</v>
      </c>
      <c r="CB470" s="19">
        <f>ABS(Ct_Na+10^-pH-Kw*10^pH-Ct_Cl-Ct_OAc*Ka*10^pH/(1+Ka*10^pH))</f>
        <v>5.6622588244533818E-2</v>
      </c>
      <c r="CC470" s="19">
        <f>ABS(Ct_Na+10^-pH-Kw*10^pH-Ct_Cl-Ct_OAc*Ka*10^pH/(1+Ka*10^pH))</f>
        <v>5.7061136891129044E-2</v>
      </c>
      <c r="CD470" s="19">
        <f>ABS(Ct_Na+10^-pH-Kw*10^pH-Ct_Cl-Ct_OAc*Ka*10^pH/(1+Ka*10^pH))</f>
        <v>5.7490914564792342E-2</v>
      </c>
      <c r="CE470" s="19">
        <f>ABS(Ct_Na+10^-pH-Kw*10^pH-Ct_Cl-Ct_OAc*Ka*10^pH/(1+Ka*10^pH))</f>
        <v>5.7912181789472224E-2</v>
      </c>
      <c r="CF470" s="19">
        <f>ABS(Ct_Na+10^-pH-Kw*10^pH-Ct_Cl-Ct_OAc*Ka*10^pH/(1+Ka*10^pH))</f>
        <v>5.8325188872491704E-2</v>
      </c>
      <c r="CG470" s="19">
        <f>ABS(Ct_Na+10^-pH-Kw*10^pH-Ct_Cl-Ct_OAc*Ka*10^pH/(1+Ka*10^pH))</f>
        <v>5.8730176400501106E-2</v>
      </c>
      <c r="CH470" s="19">
        <f>ABS(Ct_Na+10^-pH-Kw*10^pH-Ct_Cl-Ct_OAc*Ka*10^pH/(1+Ka*10^pH))</f>
        <v>5.912737570681801E-2</v>
      </c>
      <c r="CI470" s="19">
        <f>ABS(Ct_Na+10^-pH-Kw*10^pH-Ct_Cl-Ct_OAc*Ka*10^pH/(1+Ka*10^pH))</f>
        <v>5.9517009312062212E-2</v>
      </c>
      <c r="CJ470" s="19">
        <f>ABS(Ct_Na+10^-pH-Kw*10^pH-Ct_Cl-Ct_OAc*Ka*10^pH/(1+Ka*10^pH))</f>
        <v>5.989929133984899E-2</v>
      </c>
      <c r="CK470" s="19">
        <f>ABS(Ct_Na+10^-pH-Kw*10^pH-Ct_Cl-Ct_OAc*Ka*10^pH/(1+Ka*10^pH))</f>
        <v>6.0274427909172472E-2</v>
      </c>
      <c r="CL470" s="19">
        <f>ABS(Ct_Na+10^-pH-Kw*10^pH-Ct_Cl-Ct_OAc*Ka*10^pH/(1+Ka*10^pH))</f>
        <v>6.0642617504989935E-2</v>
      </c>
      <c r="CM470" s="19">
        <f>ABS(Ct_Na+10^-pH-Kw*10^pH-Ct_Cl-Ct_OAc*Ka*10^pH/(1+Ka*10^pH))</f>
        <v>6.100405132840709E-2</v>
      </c>
      <c r="CN470" s="19">
        <f>ABS(Ct_Na+10^-pH-Kw*10^pH-Ct_Cl-Ct_OAc*Ka*10^pH/(1+Ka*10^pH))</f>
        <v>6.1358913627762107E-2</v>
      </c>
      <c r="CO470" s="19">
        <f>ABS(Ct_Na+10^-pH-Kw*10^pH-Ct_Cl-Ct_OAc*Ka*10^pH/(1+Ka*10^pH))</f>
        <v>6.1707382011813444E-2</v>
      </c>
      <c r="CP470" s="19">
        <f>ABS(Ct_Na+10^-pH-Kw*10^pH-Ct_Cl-Ct_OAc*Ka*10^pH/(1+Ka*10^pH))</f>
        <v>6.2049627746149583E-2</v>
      </c>
      <c r="CQ470" s="19">
        <f>ABS(Ct_Na+10^-pH-Kw*10^pH-Ct_Cl-Ct_OAc*Ka*10^pH/(1+Ka*10^pH))</f>
        <v>6.23858160338603E-2</v>
      </c>
      <c r="CR470" s="19">
        <f>ABS(Ct_Na+10^-pH-Kw*10^pH-Ct_Cl-Ct_OAc*Ka*10^pH/(1+Ka*10^pH))</f>
        <v>6.271610628143573E-2</v>
      </c>
      <c r="CS470" s="19">
        <f>ABS(Ct_Na+10^-pH-Kw*10^pH-Ct_Cl-Ct_OAc*Ka*10^pH/(1+Ka*10^pH))</f>
        <v>6.3040652350792439E-2</v>
      </c>
      <c r="CT470" s="19">
        <f>ABS(Ct_Na+10^-pH-Kw*10^pH-Ct_Cl-Ct_OAc*Ka*10^pH/(1+Ka*10^pH))</f>
        <v>6.335960279826372E-2</v>
      </c>
      <c r="CU470" s="19">
        <f>ABS(Ct_Na+10^-pH-Kw*10^pH-Ct_Cl-Ct_OAc*Ka*10^pH/(1+Ka*10^pH))</f>
        <v>6.3673101101333771E-2</v>
      </c>
      <c r="CV470" s="19">
        <f>ABS(Ct_Na+10^-pH-Kw*10^pH-Ct_Cl-Ct_OAc*Ka*10^pH/(1+Ka*10^pH))</f>
        <v>6.3981285873843316E-2</v>
      </c>
      <c r="CW470" s="19">
        <f>ABS(Ct_Na+10^-pH-Kw*10^pH-Ct_Cl-Ct_OAc*Ka*10^pH/(1+Ka*10^pH))</f>
        <v>6.4284291070344307E-2</v>
      </c>
      <c r="CX470" s="19">
        <f>ABS(Ct_Na+10^-pH-Kw*10^pH-Ct_Cl-Ct_OAc*Ka*10^pH/(1+Ka*10^pH))</f>
        <v>6.4582246180236919E-2</v>
      </c>
    </row>
    <row r="471" spans="1:102">
      <c r="A471" s="24">
        <v>4.42</v>
      </c>
      <c r="B471" s="19">
        <f>ABS(Ct_Na+10^-pH-Kw*10^pH-Ct_Cl-Ct_OAc*Ka*10^pH/(1+Ka*10^pH))</f>
        <v>0.113697614290116</v>
      </c>
      <c r="C471" s="19">
        <f>ABS(Ct_Na+10^-pH-Kw*10^pH-Ct_Cl-Ct_OAc*Ka*10^pH/(1+Ka*10^pH))</f>
        <v>0.10351972700598641</v>
      </c>
      <c r="D471" s="19">
        <f>ABS(Ct_Na+10^-pH-Kw*10^pH-Ct_Cl-Ct_OAc*Ka*10^pH/(1+Ka*10^pH))</f>
        <v>9.426710220223225E-2</v>
      </c>
      <c r="E471" s="19">
        <f>ABS(Ct_Na+10^-pH-Kw*10^pH-Ct_Cl-Ct_OAc*Ka*10^pH/(1+Ka*10^pH))</f>
        <v>8.5819053468369766E-2</v>
      </c>
      <c r="F471" s="19">
        <f>ABS(Ct_Na+10^-pH-Kw*10^pH-Ct_Cl-Ct_OAc*Ka*10^pH/(1+Ka*10^pH))</f>
        <v>7.8075008795662454E-2</v>
      </c>
      <c r="G471" s="19">
        <f>ABS(Ct_Na+10^-pH-Kw*10^pH-Ct_Cl-Ct_OAc*Ka*10^pH/(1+Ka*10^pH))</f>
        <v>7.0950487696771744E-2</v>
      </c>
      <c r="H471" s="19">
        <f>ABS(Ct_Na+10^-pH-Kw*10^pH-Ct_Cl-Ct_OAc*Ka*10^pH/(1+Ka*10^pH))</f>
        <v>6.4374006682411097E-2</v>
      </c>
      <c r="I471" s="19">
        <f>ABS(Ct_Na+10^-pH-Kw*10^pH-Ct_Cl-Ct_OAc*Ka*10^pH/(1+Ka*10^pH))</f>
        <v>5.828467240985493E-2</v>
      </c>
      <c r="J471" s="19">
        <f>ABS(Ct_Na+10^-pH-Kw*10^pH-Ct_Cl-Ct_OAc*Ka*10^pH/(1+Ka*10^pH))</f>
        <v>5.2630290585338503E-2</v>
      </c>
      <c r="K471" s="19">
        <f>ABS(Ct_Na+10^-pH-Kw*10^pH-Ct_Cl-Ct_OAc*Ka*10^pH/(1+Ka*10^pH))</f>
        <v>4.7365866128030093E-2</v>
      </c>
      <c r="L471" s="19">
        <f>ABS(Ct_Na+10^-pH-Kw*10^pH-Ct_Cl-Ct_OAc*Ka*10^pH/(1+Ka*10^pH))</f>
        <v>4.2452403301208912E-2</v>
      </c>
      <c r="M471" s="19">
        <f>ABS(Ct_Na+10^-pH-Kw*10^pH-Ct_Cl-Ct_OAc*Ka*10^pH/(1+Ka*10^pH))</f>
        <v>3.7855938076118131E-2</v>
      </c>
      <c r="N471" s="19">
        <f>ABS(Ct_Na+10^-pH-Kw*10^pH-Ct_Cl-Ct_OAc*Ka*10^pH/(1+Ka*10^pH))</f>
        <v>3.3546751927595521E-2</v>
      </c>
      <c r="O471" s="19">
        <f>ABS(Ct_Na+10^-pH-Kw*10^pH-Ct_Cl-Ct_OAc*Ka*10^pH/(1+Ka*10^pH))</f>
        <v>2.9498728575953086E-2</v>
      </c>
      <c r="P471" s="19">
        <f>ABS(Ct_Na+10^-pH-Kw*10^pH-Ct_Cl-Ct_OAc*Ka*10^pH/(1+Ka*10^pH))</f>
        <v>2.5688824244995474E-2</v>
      </c>
      <c r="Q471" s="19">
        <f>ABS(Ct_Na+10^-pH-Kw*10^pH-Ct_Cl-Ct_OAc*Ka*10^pH/(1+Ka*10^pH))</f>
        <v>2.2096628732949753E-2</v>
      </c>
      <c r="R471" s="19">
        <f>ABS(Ct_Na+10^-pH-Kw*10^pH-Ct_Cl-Ct_OAc*Ka*10^pH/(1+Ka*10^pH))</f>
        <v>1.8703999638239887E-2</v>
      </c>
      <c r="S471" s="19">
        <f>ABS(Ct_Na+10^-pH-Kw*10^pH-Ct_Cl-Ct_OAc*Ka*10^pH/(1+Ka*10^pH))</f>
        <v>1.5494755900000819E-2</v>
      </c>
      <c r="T471" s="19">
        <f>ABS(Ct_Na+10^-pH-Kw*10^pH-Ct_Cl-Ct_OAc*Ka*10^pH/(1+Ka*10^pH))</f>
        <v>1.2454419726932248E-2</v>
      </c>
      <c r="U471" s="19">
        <f>ABS(Ct_Na+10^-pH-Kw*10^pH-Ct_Cl-Ct_OAc*Ka*10^pH/(1+Ka*10^pH))</f>
        <v>9.56999822940564E-3</v>
      </c>
      <c r="V471" s="19">
        <f>ABS(Ct_Na+10^-pH-Kw*10^pH-Ct_Cl-Ct_OAc*Ka*10^pH/(1+Ka*10^pH))</f>
        <v>6.8297978067553763E-3</v>
      </c>
      <c r="W471" s="19">
        <f>ABS(Ct_Na+10^-pH-Kw*10^pH-Ct_Cl-Ct_OAc*Ka*10^pH/(1+Ka*10^pH))</f>
        <v>4.2232656974051028E-3</v>
      </c>
      <c r="X471" s="19">
        <f>ABS(Ct_Na+10^-pH-Kw*10^pH-Ct_Cl-Ct_OAc*Ka*10^pH/(1+Ka*10^pH))</f>
        <v>1.7408541646905841E-3</v>
      </c>
      <c r="Y471" s="19">
        <f>ABS(Ct_Na+10^-pH-Kw*10^pH-Ct_Cl-Ct_OAc*Ka*10^pH/(1+Ka*10^pH))</f>
        <v>6.2609636650234543E-4</v>
      </c>
      <c r="Z471" s="19">
        <f>ABS(Ct_Na+10^-pH-Kw*10^pH-Ct_Cl-Ct_OAc*Ka*10^pH/(1+Ka*10^pH))</f>
        <v>2.8854582371865035E-3</v>
      </c>
      <c r="AA471" s="19">
        <f>ABS(Ct_Na+10^-pH-Kw*10^pH-Ct_Cl-Ct_OAc*Ka*10^pH/(1+Ka*10^pH))</f>
        <v>5.0444040247291412E-3</v>
      </c>
      <c r="AB471" s="19">
        <f>ABS(Ct_Na+10^-pH-Kw*10^pH-Ct_Cl-Ct_OAc*Ka*10^pH/(1+Ka*10^pH))</f>
        <v>7.1094826041177318E-3</v>
      </c>
      <c r="AC471" s="19">
        <f>ABS(Ct_Na+10^-pH-Kw*10^pH-Ct_Cl-Ct_OAc*Ka*10^pH/(1+Ka*10^pH))</f>
        <v>9.0866854992770647E-3</v>
      </c>
      <c r="AD471" s="19">
        <f>ABS(Ct_Na+10^-pH-Kw*10^pH-Ct_Cl-Ct_OAc*Ka*10^pH/(1+Ka*10^pH))</f>
        <v>1.0981504940471409E-2</v>
      </c>
      <c r="AE471" s="19">
        <f>ABS(Ct_Na+10^-pH-Kw*10^pH-Ct_Cl-Ct_OAc*Ka*10^pH/(1+Ka*10^pH))</f>
        <v>1.2798984812637398E-2</v>
      </c>
      <c r="AF471" s="19">
        <f>ABS(Ct_Na+10^-pH-Kw*10^pH-Ct_Cl-Ct_OAc*Ka*10^pH/(1+Ka*10^pH))</f>
        <v>1.4543765489916753E-2</v>
      </c>
      <c r="AG471" s="19">
        <f>ABS(Ct_Na+10^-pH-Kw*10^pH-Ct_Cl-Ct_OAc*Ka*10^pH/(1+Ka*10^pH))</f>
        <v>1.6220123395538095E-2</v>
      </c>
      <c r="AH471" s="19">
        <f>ABS(Ct_Na+10^-pH-Kw*10^pH-Ct_Cl-Ct_OAc*Ka*10^pH/(1+Ka*10^pH))</f>
        <v>1.783200599709707E-2</v>
      </c>
      <c r="AI471" s="19">
        <f>ABS(Ct_Na+10^-pH-Kw*10^pH-Ct_Cl-Ct_OAc*Ka*10^pH/(1+Ka*10^pH))</f>
        <v>1.9383062840106664E-2</v>
      </c>
      <c r="AJ471" s="19">
        <f>ABS(Ct_Na+10^-pH-Kw*10^pH-Ct_Cl-Ct_OAc*Ka*10^pH/(1+Ka*10^pH))</f>
        <v>2.0876673133375157E-2</v>
      </c>
      <c r="AK471" s="19">
        <f>ABS(Ct_Na+10^-pH-Kw*10^pH-Ct_Cl-Ct_OAc*Ka*10^pH/(1+Ka*10^pH))</f>
        <v>2.2315970325070267E-2</v>
      </c>
      <c r="AL471" s="19">
        <f>ABS(Ct_Na+10^-pH-Kw*10^pH-Ct_Cl-Ct_OAc*Ka*10^pH/(1+Ka*10^pH))</f>
        <v>2.3703864045633381E-2</v>
      </c>
      <c r="AM471" s="19">
        <f>ABS(Ct_Na+10^-pH-Kw*10^pH-Ct_Cl-Ct_OAc*Ka*10^pH/(1+Ka*10^pH))</f>
        <v>2.5043059740913604E-2</v>
      </c>
      <c r="AN471" s="19">
        <f>ABS(Ct_Na+10^-pH-Kw*10^pH-Ct_Cl-Ct_OAc*Ka*10^pH/(1+Ka*10^pH))</f>
        <v>2.6336076274287589E-2</v>
      </c>
      <c r="AO471" s="19">
        <f>ABS(Ct_Na+10^-pH-Kw*10^pH-Ct_Cl-Ct_OAc*Ka*10^pH/(1+Ka*10^pH))</f>
        <v>2.7585261738733647E-2</v>
      </c>
      <c r="AP471" s="19">
        <f>ABS(Ct_Na+10^-pH-Kw*10^pH-Ct_Cl-Ct_OAc*Ka*10^pH/(1+Ka*10^pH))</f>
        <v>2.879280768769818E-2</v>
      </c>
      <c r="AQ471" s="19">
        <f>ABS(Ct_Na+10^-pH-Kw*10^pH-Ct_Cl-Ct_OAc*Ka*10^pH/(1+Ka*10^pH))</f>
        <v>2.9960761966204841E-2</v>
      </c>
      <c r="AR471" s="19">
        <f>ABS(Ct_Na+10^-pH-Kw*10^pH-Ct_Cl-Ct_OAc*Ka*10^pH/(1+Ka*10^pH))</f>
        <v>3.1091040300243573E-2</v>
      </c>
      <c r="AS471" s="19">
        <f>ABS(Ct_Na+10^-pH-Kw*10^pH-Ct_Cl-Ct_OAc*Ka*10^pH/(1+Ka*10^pH))</f>
        <v>3.2185436782408032E-2</v>
      </c>
      <c r="AT471" s="19">
        <f>ABS(Ct_Na+10^-pH-Kw*10^pH-Ct_Cl-Ct_OAc*Ka*10^pH/(1+Ka*10^pH))</f>
        <v>3.3245633374504875E-2</v>
      </c>
      <c r="AU471" s="19">
        <f>ABS(Ct_Na+10^-pH-Kw*10^pH-Ct_Cl-Ct_OAc*Ka*10^pH/(1+Ka*10^pH))</f>
        <v>3.4273208532998714E-2</v>
      </c>
      <c r="AV471" s="19">
        <f>ABS(Ct_Na+10^-pH-Kw*10^pH-Ct_Cl-Ct_OAc*Ka*10^pH/(1+Ka*10^pH))</f>
        <v>3.5269645050326107E-2</v>
      </c>
      <c r="AW471" s="19">
        <f>ABS(Ct_Na+10^-pH-Kw*10^pH-Ct_Cl-Ct_OAc*Ka*10^pH/(1+Ka*10^pH))</f>
        <v>3.6236337194001905E-2</v>
      </c>
      <c r="AX471" s="19">
        <f>ABS(Ct_Na+10^-pH-Kw*10^pH-Ct_Cl-Ct_OAc*Ka*10^pH/(1+Ka*10^pH))</f>
        <v>3.7174597215804905E-2</v>
      </c>
      <c r="AY471" s="19">
        <f>ABS(Ct_Na+10^-pH-Kw*10^pH-Ct_Cl-Ct_OAc*Ka*10^pH/(1+Ka*10^pH))</f>
        <v>3.8085661294946935E-2</v>
      </c>
      <c r="AZ471" s="19">
        <f>ABS(Ct_Na+10^-pH-Kw*10^pH-Ct_Cl-Ct_OAc*Ka*10^pH/(1+Ka*10^pH))</f>
        <v>3.8970694971827771E-2</v>
      </c>
      <c r="BA471" s="19">
        <f>ABS(Ct_Na+10^-pH-Kw*10^pH-Ct_Cl-Ct_OAc*Ka*10^pH/(1+Ka*10^pH))</f>
        <v>3.9830798122599272E-2</v>
      </c>
      <c r="BB471" s="19">
        <f>ABS(Ct_Na+10^-pH-Kw*10^pH-Ct_Cl-Ct_OAc*Ka*10^pH/(1+Ka*10^pH))</f>
        <v>4.0667009519182687E-2</v>
      </c>
      <c r="BC471" s="19">
        <f>ABS(Ct_Na+10^-pH-Kw*10^pH-Ct_Cl-Ct_OAc*Ka*10^pH/(1+Ka*10^pH))</f>
        <v>4.1480311014489867E-2</v>
      </c>
      <c r="BD471" s="19">
        <f>ABS(Ct_Na+10^-pH-Kw*10^pH-Ct_Cl-Ct_OAc*Ka*10^pH/(1+Ka*10^pH))</f>
        <v>4.2271631388302228E-2</v>
      </c>
      <c r="BE471" s="19">
        <f>ABS(Ct_Na+10^-pH-Kw*10^pH-Ct_Cl-Ct_OAc*Ka*10^pH/(1+Ka*10^pH))</f>
        <v>4.3041849885479586E-2</v>
      </c>
      <c r="BF471" s="19">
        <f>ABS(Ct_Na+10^-pH-Kw*10^pH-Ct_Cl-Ct_OAc*Ka*10^pH/(1+Ka*10^pH))</f>
        <v>4.3791799474836517E-2</v>
      </c>
      <c r="BG471" s="19">
        <f>ABS(Ct_Na+10^-pH-Kw*10^pH-Ct_Cl-Ct_OAc*Ka*10^pH/(1+Ka*10^pH))</f>
        <v>4.4522269854080247E-2</v>
      </c>
      <c r="BH471" s="19">
        <f>ABS(Ct_Na+10^-pH-Kw*10^pH-Ct_Cl-Ct_OAc*Ka*10^pH/(1+Ka*10^pH))</f>
        <v>4.523401022359981E-2</v>
      </c>
      <c r="BI471" s="19">
        <f>ABS(Ct_Na+10^-pH-Kw*10^pH-Ct_Cl-Ct_OAc*Ka*10^pH/(1+Ka*10^pH))</f>
        <v>4.5927731849587233E-2</v>
      </c>
      <c r="BJ471" s="19">
        <f>ABS(Ct_Na+10^-pH-Kw*10^pH-Ct_Cl-Ct_OAc*Ka*10^pH/(1+Ka*10^pH))</f>
        <v>4.6604110434924961E-2</v>
      </c>
      <c r="BK471" s="19">
        <f>ABS(Ct_Na+10^-pH-Kw*10^pH-Ct_Cl-Ct_OAc*Ka*10^pH/(1+Ka*10^pH))</f>
        <v>4.7263788314451868E-2</v>
      </c>
      <c r="BL471" s="19">
        <f>ABS(Ct_Na+10^-pH-Kw*10^pH-Ct_Cl-Ct_OAc*Ka*10^pH/(1+Ka*10^pH))</f>
        <v>4.7907376489600077E-2</v>
      </c>
      <c r="BM471" s="19">
        <f>ABS(Ct_Na+10^-pH-Kw*10^pH-Ct_Cl-Ct_OAc*Ka*10^pH/(1+Ka*10^pH))</f>
        <v>4.8535456515949552E-2</v>
      </c>
      <c r="BN471" s="19">
        <f>ABS(Ct_Na+10^-pH-Kw*10^pH-Ct_Cl-Ct_OAc*Ka*10^pH/(1+Ka*10^pH))</f>
        <v>4.9148582255957349E-2</v>
      </c>
      <c r="BO471" s="19">
        <f>ABS(Ct_Na+10^-pH-Kw*10^pH-Ct_Cl-Ct_OAc*Ka*10^pH/(1+Ka*10^pH))</f>
        <v>4.9747281507964959E-2</v>
      </c>
      <c r="BP471" s="19">
        <f>ABS(Ct_Na+10^-pH-Kw*10^pH-Ct_Cl-Ct_OAc*Ka*10^pH/(1+Ka*10^pH))</f>
        <v>5.03320575215538E-2</v>
      </c>
      <c r="BQ471" s="19">
        <f>ABS(Ct_Na+10^-pH-Kw*10^pH-Ct_Cl-Ct_OAc*Ka*10^pH/(1+Ka*10^pH))</f>
        <v>5.0903390408393479E-2</v>
      </c>
      <c r="BR471" s="19">
        <f>ABS(Ct_Na+10^-pH-Kw*10^pH-Ct_Cl-Ct_OAc*Ka*10^pH/(1+Ka*10^pH))</f>
        <v>5.1461738456895875E-2</v>
      </c>
      <c r="BS471" s="19">
        <f>ABS(Ct_Na+10^-pH-Kw*10^pH-Ct_Cl-Ct_OAc*Ka*10^pH/(1+Ka*10^pH))</f>
        <v>5.2007539358240935E-2</v>
      </c>
      <c r="BT471" s="19">
        <f>ABS(Ct_Na+10^-pH-Kw*10^pH-Ct_Cl-Ct_OAc*Ka*10^pH/(1+Ka*10^pH))</f>
        <v>5.2541211350667201E-2</v>
      </c>
      <c r="BU471" s="19">
        <f>ABS(Ct_Na+10^-pH-Kw*10^pH-Ct_Cl-Ct_OAc*Ka*10^pH/(1+Ka*10^pH))</f>
        <v>5.3063154288314873E-2</v>
      </c>
      <c r="BV471" s="19">
        <f>ABS(Ct_Na+10^-pH-Kw*10^pH-Ct_Cl-Ct_OAc*Ka*10^pH/(1+Ka*10^pH))</f>
        <v>5.3573750640361489E-2</v>
      </c>
      <c r="BW471" s="19">
        <f>ABS(Ct_Na+10^-pH-Kw*10^pH-Ct_Cl-Ct_OAc*Ka*10^pH/(1+Ka*10^pH))</f>
        <v>5.4073366425697468E-2</v>
      </c>
      <c r="BX471" s="19">
        <f>ABS(Ct_Na+10^-pH-Kw*10^pH-Ct_Cl-Ct_OAc*Ka*10^pH/(1+Ka*10^pH))</f>
        <v>5.4562352087941163E-2</v>
      </c>
      <c r="BY471" s="19">
        <f>ABS(Ct_Na+10^-pH-Kw*10^pH-Ct_Cl-Ct_OAc*Ka*10^pH/(1+Ka*10^pH))</f>
        <v>5.5041043315190247E-2</v>
      </c>
      <c r="BZ471" s="19">
        <f>ABS(Ct_Na+10^-pH-Kw*10^pH-Ct_Cl-Ct_OAc*Ka*10^pH/(1+Ka*10^pH))</f>
        <v>5.5509761808538338E-2</v>
      </c>
      <c r="CA471" s="19">
        <f>ABS(Ct_Na+10^-pH-Kw*10^pH-Ct_Cl-Ct_OAc*Ka*10^pH/(1+Ka*10^pH))</f>
        <v>5.5968816003054478E-2</v>
      </c>
      <c r="CB471" s="19">
        <f>ABS(Ct_Na+10^-pH-Kw*10^pH-Ct_Cl-Ct_OAc*Ka*10^pH/(1+Ka*10^pH))</f>
        <v>5.6418501744621333E-2</v>
      </c>
      <c r="CC471" s="19">
        <f>ABS(Ct_Na+10^-pH-Kw*10^pH-Ct_Cl-Ct_OAc*Ka*10^pH/(1+Ka*10^pH))</f>
        <v>5.6859102925752497E-2</v>
      </c>
      <c r="CD471" s="19">
        <f>ABS(Ct_Na+10^-pH-Kw*10^pH-Ct_Cl-Ct_OAc*Ka*10^pH/(1+Ka*10^pH))</f>
        <v>5.7290892083261019E-2</v>
      </c>
      <c r="CE471" s="19">
        <f>ABS(Ct_Na+10^-pH-Kw*10^pH-Ct_Cl-Ct_OAc*Ka*10^pH/(1+Ka*10^pH))</f>
        <v>5.7714130960422841E-2</v>
      </c>
      <c r="CF471" s="19">
        <f>ABS(Ct_Na+10^-pH-Kw*10^pH-Ct_Cl-Ct_OAc*Ka*10^pH/(1+Ka*10^pH))</f>
        <v>5.8129071036071692E-2</v>
      </c>
      <c r="CG471" s="19">
        <f>ABS(Ct_Na+10^-pH-Kw*10^pH-Ct_Cl-Ct_OAc*Ka*10^pH/(1+Ka*10^pH))</f>
        <v>5.8535954022872982E-2</v>
      </c>
      <c r="CH471" s="19">
        <f>ABS(Ct_Na+10^-pH-Kw*10^pH-Ct_Cl-Ct_OAc*Ka*10^pH/(1+Ka*10^pH))</f>
        <v>5.8935012336851181E-2</v>
      </c>
      <c r="CI471" s="19">
        <f>ABS(Ct_Na+10^-pH-Kw*10^pH-Ct_Cl-Ct_OAc*Ka*10^pH/(1+Ka*10^pH))</f>
        <v>5.9326469540086933E-2</v>
      </c>
      <c r="CJ471" s="19">
        <f>ABS(Ct_Na+10^-pH-Kw*10^pH-Ct_Cl-Ct_OAc*Ka*10^pH/(1+Ka*10^pH))</f>
        <v>5.9710540758355961E-2</v>
      </c>
      <c r="CK471" s="19">
        <f>ABS(Ct_Na+10^-pH-Kw*10^pH-Ct_Cl-Ct_OAc*Ka*10^pH/(1+Ka*10^pH))</f>
        <v>6.0087433075348966E-2</v>
      </c>
      <c r="CL471" s="19">
        <f>ABS(Ct_Na+10^-pH-Kw*10^pH-Ct_Cl-Ct_OAc*Ka*10^pH/(1+Ka*10^pH))</f>
        <v>6.0457345904990217E-2</v>
      </c>
      <c r="CM471" s="19">
        <f>ABS(Ct_Na+10^-pH-Kw*10^pH-Ct_Cl-Ct_OAc*Ka*10^pH/(1+Ka*10^pH))</f>
        <v>6.0820471343261913E-2</v>
      </c>
      <c r="CN471" s="19">
        <f>ABS(Ct_Na+10^-pH-Kw*10^pH-Ct_Cl-Ct_OAc*Ka*10^pH/(1+Ka*10^pH))</f>
        <v>6.1176994500837759E-2</v>
      </c>
      <c r="CO471" s="19">
        <f>ABS(Ct_Na+10^-pH-Kw*10^pH-Ct_Cl-Ct_OAc*Ka*10^pH/(1+Ka*10^pH))</f>
        <v>6.1527093817736571E-2</v>
      </c>
      <c r="CP471" s="19">
        <f>ABS(Ct_Na+10^-pH-Kw*10^pH-Ct_Cl-Ct_OAc*Ka*10^pH/(1+Ka*10^pH))</f>
        <v>6.1870941361119335E-2</v>
      </c>
      <c r="CQ471" s="19">
        <f>ABS(Ct_Na+10^-pH-Kw*10^pH-Ct_Cl-Ct_OAc*Ka*10^pH/(1+Ka*10^pH))</f>
        <v>6.2208703107274083E-2</v>
      </c>
      <c r="CR471" s="19">
        <f>ABS(Ct_Na+10^-pH-Kw*10^pH-Ct_Cl-Ct_OAc*Ka*10^pH/(1+Ka*10^pH))</f>
        <v>6.2540539208759433E-2</v>
      </c>
      <c r="CS471" s="19">
        <f>ABS(Ct_Na+10^-pH-Kw*10^pH-Ct_Cl-Ct_OAc*Ka*10^pH/(1+Ka*10^pH))</f>
        <v>6.2866604247610244E-2</v>
      </c>
      <c r="CT471" s="19">
        <f>ABS(Ct_Na+10^-pH-Kw*10^pH-Ct_Cl-Ct_OAc*Ka*10^pH/(1+Ka*10^pH))</f>
        <v>6.3187047475446428E-2</v>
      </c>
      <c r="CU471" s="19">
        <f>ABS(Ct_Na+10^-pH-Kw*10^pH-Ct_Cl-Ct_OAc*Ka*10^pH/(1+Ka*10^pH))</f>
        <v>6.350201304126829E-2</v>
      </c>
      <c r="CV471" s="19">
        <f>ABS(Ct_Na+10^-pH-Kw*10^pH-Ct_Cl-Ct_OAc*Ka*10^pH/(1+Ka*10^pH))</f>
        <v>6.3811640207669454E-2</v>
      </c>
      <c r="CW471" s="19">
        <f>ABS(Ct_Na+10^-pH-Kw*10^pH-Ct_Cl-Ct_OAc*Ka*10^pH/(1+Ka*10^pH))</f>
        <v>6.411606355614792E-2</v>
      </c>
      <c r="CX471" s="19">
        <f>ABS(Ct_Na+10^-pH-Kw*10^pH-Ct_Cl-Ct_OAc*Ka*10^pH/(1+Ka*10^pH))</f>
        <v>6.4415413182151715E-2</v>
      </c>
    </row>
    <row r="472" spans="1:102">
      <c r="A472" s="23">
        <v>4.43</v>
      </c>
      <c r="B472" s="19">
        <f>ABS(Ct_Na+10^-pH-Kw*10^pH-Ct_Cl-Ct_OAc*Ka*10^pH/(1+Ka*10^pH))</f>
        <v>0.11470251284769636</v>
      </c>
      <c r="C472" s="19">
        <f>ABS(Ct_Na+10^-pH-Kw*10^pH-Ct_Cl-Ct_OAc*Ka*10^pH/(1+Ka*10^pH))</f>
        <v>0.10447681446191293</v>
      </c>
      <c r="D472" s="19">
        <f>ABS(Ct_Na+10^-pH-Kw*10^pH-Ct_Cl-Ct_OAc*Ka*10^pH/(1+Ka*10^pH))</f>
        <v>9.5180725020291582E-2</v>
      </c>
      <c r="E472" s="19">
        <f>ABS(Ct_Na+10^-pH-Kw*10^pH-Ct_Cl-Ct_OAc*Ka*10^pH/(1+Ka*10^pH))</f>
        <v>8.6692991182289514E-2</v>
      </c>
      <c r="F472" s="19">
        <f>ABS(Ct_Na+10^-pH-Kw*10^pH-Ct_Cl-Ct_OAc*Ka*10^pH/(1+Ka*10^pH))</f>
        <v>7.8912568497454261E-2</v>
      </c>
      <c r="G472" s="19">
        <f>ABS(Ct_Na+10^-pH-Kw*10^pH-Ct_Cl-Ct_OAc*Ka*10^pH/(1+Ka*10^pH))</f>
        <v>7.1754579627405848E-2</v>
      </c>
      <c r="H472" s="19">
        <f>ABS(Ct_Na+10^-pH-Kw*10^pH-Ct_Cl-Ct_OAc*Ka*10^pH/(1+Ka*10^pH))</f>
        <v>6.5147205285822685E-2</v>
      </c>
      <c r="I472" s="19">
        <f>ABS(Ct_Na+10^-pH-Kw*10^pH-Ct_Cl-Ct_OAc*Ka*10^pH/(1+Ka*10^pH))</f>
        <v>5.9029266080653099E-2</v>
      </c>
      <c r="J472" s="19">
        <f>ABS(Ct_Na+10^-pH-Kw*10^pH-Ct_Cl-Ct_OAc*Ka*10^pH/(1+Ka*10^pH))</f>
        <v>5.334832253299563E-2</v>
      </c>
      <c r="K472" s="19">
        <f>ABS(Ct_Na+10^-pH-Kw*10^pH-Ct_Cl-Ct_OAc*Ka*10^pH/(1+Ka*10^pH))</f>
        <v>4.8059168195521418E-2</v>
      </c>
      <c r="L472" s="19">
        <f>ABS(Ct_Na+10^-pH-Kw*10^pH-Ct_Cl-Ct_OAc*Ka*10^pH/(1+Ka*10^pH))</f>
        <v>4.312262414721215E-2</v>
      </c>
      <c r="M472" s="19">
        <f>ABS(Ct_Na+10^-pH-Kw*10^pH-Ct_Cl-Ct_OAc*Ka*10^pH/(1+Ka*10^pH))</f>
        <v>3.8504566811697047E-2</v>
      </c>
      <c r="N472" s="19">
        <f>ABS(Ct_Na+10^-pH-Kw*10^pH-Ct_Cl-Ct_OAc*Ka*10^pH/(1+Ka*10^pH))</f>
        <v>3.4175138059651625E-2</v>
      </c>
      <c r="O472" s="19">
        <f>ABS(Ct_Na+10^-pH-Kw*10^pH-Ct_Cl-Ct_OAc*Ka*10^pH/(1+Ka*10^pH))</f>
        <v>3.0108098928942312E-2</v>
      </c>
      <c r="P472" s="19">
        <f>ABS(Ct_Na+10^-pH-Kw*10^pH-Ct_Cl-Ct_OAc*Ka*10^pH/(1+Ka*10^pH))</f>
        <v>2.6280297394157041E-2</v>
      </c>
      <c r="Q472" s="19">
        <f>ABS(Ct_Na+10^-pH-Kw*10^pH-Ct_Cl-Ct_OAc*Ka*10^pH/(1+Ka*10^pH))</f>
        <v>2.2671227375645243E-2</v>
      </c>
      <c r="R472" s="19">
        <f>ABS(Ct_Na+10^-pH-Kw*10^pH-Ct_Cl-Ct_OAc*Ka*10^pH/(1+Ka*10^pH))</f>
        <v>1.9262661247050759E-2</v>
      </c>
      <c r="S472" s="19">
        <f>ABS(Ct_Na+10^-pH-Kw*10^pH-Ct_Cl-Ct_OAc*Ka*10^pH/(1+Ka*10^pH))</f>
        <v>1.6038341936218125E-2</v>
      </c>
      <c r="T472" s="19">
        <f>ABS(Ct_Na+10^-pH-Kw*10^pH-Ct_Cl-Ct_OAc*Ka*10^pH/(1+Ka*10^pH))</f>
        <v>1.2983723641745128E-2</v>
      </c>
      <c r="U472" s="19">
        <f>ABS(Ct_Na+10^-pH-Kw*10^pH-Ct_Cl-Ct_OAc*Ka*10^pH/(1+Ka*10^pH))</f>
        <v>1.008575243929637E-2</v>
      </c>
      <c r="V472" s="19">
        <f>ABS(Ct_Na+10^-pH-Kw*10^pH-Ct_Cl-Ct_OAc*Ka*10^pH/(1+Ka*10^pH))</f>
        <v>7.3326797969700541E-3</v>
      </c>
      <c r="W472" s="19">
        <f>ABS(Ct_Na+10^-pH-Kw*10^pH-Ct_Cl-Ct_OAc*Ka*10^pH/(1+Ka*10^pH))</f>
        <v>4.7139033810986719E-3</v>
      </c>
      <c r="X472" s="19">
        <f>ABS(Ct_Na+10^-pH-Kw*10^pH-Ct_Cl-Ct_OAc*Ka*10^pH/(1+Ka*10^pH))</f>
        <v>2.219830604078335E-3</v>
      </c>
      <c r="Y472" s="19">
        <f>ABS(Ct_Na+10^-pH-Kw*10^pH-Ct_Cl-Ct_OAc*Ka*10^pH/(1+Ka*10^pH))</f>
        <v>1.5823878796433766E-4</v>
      </c>
      <c r="Z472" s="19">
        <f>ABS(Ct_Na+10^-pH-Kw*10^pH-Ct_Cl-Ct_OAc*Ka*10^pH/(1+Ka*10^pH))</f>
        <v>2.4282141167323371E-3</v>
      </c>
      <c r="AA472" s="19">
        <f>ABS(Ct_Na+10^-pH-Kw*10^pH-Ct_Cl-Ct_OAc*Ka*10^pH/(1+Ka*10^pH))</f>
        <v>4.59730165311064E-3</v>
      </c>
      <c r="AB472" s="19">
        <f>ABS(Ct_Na+10^-pH-Kw*10^pH-Ct_Cl-Ct_OAc*Ka*10^pH/(1+Ka*10^pH))</f>
        <v>6.6720810357333536E-3</v>
      </c>
      <c r="AC472" s="19">
        <f>ABS(Ct_Na+10^-pH-Kw*10^pH-Ct_Cl-Ct_OAc*Ka*10^pH/(1+Ka*10^pH))</f>
        <v>8.6585719339891849E-3</v>
      </c>
      <c r="AD472" s="19">
        <f>ABS(Ct_Na+10^-pH-Kw*10^pH-Ct_Cl-Ct_OAc*Ka*10^pH/(1+Ka*10^pH))</f>
        <v>1.0562292378151008E-2</v>
      </c>
      <c r="AE472" s="19">
        <f>ABS(Ct_Na+10^-pH-Kw*10^pH-Ct_Cl-Ct_OAc*Ka*10^pH/(1+Ka*10^pH))</f>
        <v>1.2388309947040894E-2</v>
      </c>
      <c r="AF472" s="19">
        <f>ABS(Ct_Na+10^-pH-Kw*10^pH-Ct_Cl-Ct_OAc*Ka*10^pH/(1+Ka*10^pH))</f>
        <v>1.4141286813175204E-2</v>
      </c>
      <c r="AG472" s="19">
        <f>ABS(Ct_Na+10^-pH-Kw*10^pH-Ct_Cl-Ct_OAc*Ka*10^pH/(1+Ka*10^pH))</f>
        <v>1.5825519488480717E-2</v>
      </c>
      <c r="AH472" s="19">
        <f>ABS(Ct_Na+10^-pH-Kw*10^pH-Ct_Cl-Ct_OAc*Ka*10^pH/(1+Ka*10^pH))</f>
        <v>1.7444973983966775E-2</v>
      </c>
      <c r="AI472" s="19">
        <f>ABS(Ct_Na+10^-pH-Kw*10^pH-Ct_Cl-Ct_OAc*Ka*10^pH/(1+Ka*10^pH))</f>
        <v>1.9003316989057148E-2</v>
      </c>
      <c r="AJ472" s="19">
        <f>ABS(Ct_Na+10^-pH-Kw*10^pH-Ct_Cl-Ct_OAc*Ka*10^pH/(1+Ka*10^pH))</f>
        <v>2.0503943586551561E-2</v>
      </c>
      <c r="AK472" s="19">
        <f>ABS(Ct_Na+10^-pH-Kw*10^pH-Ct_Cl-Ct_OAc*Ka*10^pH/(1+Ka*10^pH))</f>
        <v>2.1950001944137119E-2</v>
      </c>
      <c r="AL472" s="19">
        <f>ABS(Ct_Na+10^-pH-Kw*10^pH-Ct_Cl-Ct_OAc*Ka*10^pH/(1+Ka*10^pH))</f>
        <v>2.3344415360380306E-2</v>
      </c>
      <c r="AM472" s="19">
        <f>ABS(Ct_Na+10^-pH-Kw*10^pH-Ct_Cl-Ct_OAc*Ka*10^pH/(1+Ka*10^pH))</f>
        <v>2.4689901990088668E-2</v>
      </c>
      <c r="AN472" s="19">
        <f>ABS(Ct_Na+10^-pH-Kw*10^pH-Ct_Cl-Ct_OAc*Ka*10^pH/(1+Ka*10^pH))</f>
        <v>2.5988992529117416E-2</v>
      </c>
      <c r="AO472" s="19">
        <f>ABS(Ct_Na+10^-pH-Kw*10^pH-Ct_Cl-Ct_OAc*Ka*10^pH/(1+Ka*10^pH))</f>
        <v>2.724404610072146E-2</v>
      </c>
      <c r="AP472" s="19">
        <f>ABS(Ct_Na+10^-pH-Kw*10^pH-Ct_Cl-Ct_OAc*Ka*10^pH/(1+Ka*10^pH))</f>
        <v>2.8457264553272042E-2</v>
      </c>
      <c r="AQ472" s="19">
        <f>ABS(Ct_Na+10^-pH-Kw*10^pH-Ct_Cl-Ct_OAc*Ka*10^pH/(1+Ka*10^pH))</f>
        <v>2.963070535164062E-2</v>
      </c>
      <c r="AR472" s="19">
        <f>ABS(Ct_Na+10^-pH-Kw*10^pH-Ct_Cl-Ct_OAc*Ka*10^pH/(1+Ka*10^pH))</f>
        <v>3.0766293221029598E-2</v>
      </c>
      <c r="AS472" s="19">
        <f>ABS(Ct_Na+10^-pH-Kw*10^pH-Ct_Cl-Ct_OAc*Ka*10^pH/(1+Ka*10^pH))</f>
        <v>3.1865830681866519E-2</v>
      </c>
      <c r="AT472" s="19">
        <f>ABS(Ct_Na+10^-pH-Kw*10^pH-Ct_Cl-Ct_OAc*Ka*10^pH/(1+Ka*10^pH))</f>
        <v>3.2931007597052309E-2</v>
      </c>
      <c r="AU472" s="19">
        <f>ABS(Ct_Na+10^-pH-Kw*10^pH-Ct_Cl-Ct_OAc*Ka*10^pH/(1+Ka*10^pH))</f>
        <v>3.396340983792466E-2</v>
      </c>
      <c r="AV472" s="19">
        <f>ABS(Ct_Na+10^-pH-Kw*10^pH-Ct_Cl-Ct_OAc*Ka*10^pH/(1+Ka*10^pH))</f>
        <v>3.4964527162406979E-2</v>
      </c>
      <c r="AW472" s="19">
        <f>ABS(Ct_Na+10^-pH-Kw*10^pH-Ct_Cl-Ct_OAc*Ka*10^pH/(1+Ka*10^pH))</f>
        <v>3.5935760387650985E-2</v>
      </c>
      <c r="AX472" s="19">
        <f>ABS(Ct_Na+10^-pH-Kw*10^pH-Ct_Cl-Ct_OAc*Ka*10^pH/(1+Ka*10^pH))</f>
        <v>3.6878427929799604E-2</v>
      </c>
      <c r="AY472" s="19">
        <f>ABS(Ct_Na+10^-pH-Kw*10^pH-Ct_Cl-Ct_OAc*Ka*10^pH/(1+Ka*10^pH))</f>
        <v>3.7793771775074335E-2</v>
      </c>
      <c r="AZ472" s="19">
        <f>ABS(Ct_Na+10^-pH-Kw*10^pH-Ct_Cl-Ct_OAc*Ka*10^pH/(1+Ka*10^pH))</f>
        <v>3.8682962939055501E-2</v>
      </c>
      <c r="BA472" s="19">
        <f>ABS(Ct_Na+10^-pH-Kw*10^pH-Ct_Cl-Ct_OAc*Ka*10^pH/(1+Ka*10^pH))</f>
        <v>3.9547106464614658E-2</v>
      </c>
      <c r="BB472" s="19">
        <f>ABS(Ct_Na+10^-pH-Kw*10^pH-Ct_Cl-Ct_OAc*Ka*10^pH/(1+Ka*10^pH))</f>
        <v>4.0387246003352729E-2</v>
      </c>
      <c r="BC472" s="19">
        <f>ABS(Ct_Na+10^-pH-Kw*10^pH-Ct_Cl-Ct_OAc*Ka*10^pH/(1+Ka*10^pH))</f>
        <v>4.1204368020481573E-2</v>
      </c>
      <c r="BD472" s="19">
        <f>ABS(Ct_Na+10^-pH-Kw*10^pH-Ct_Cl-Ct_OAc*Ka*10^pH/(1+Ka*10^pH))</f>
        <v>4.1999405658769057E-2</v>
      </c>
      <c r="BE472" s="19">
        <f>ABS(Ct_Na+10^-pH-Kw*10^pH-Ct_Cl-Ct_OAc*Ka*10^pH/(1+Ka*10^pH))</f>
        <v>4.2773242293368874E-2</v>
      </c>
      <c r="BF472" s="19">
        <f>ABS(Ct_Na+10^-pH-Kw*10^pH-Ct_Cl-Ct_OAc*Ka*10^pH/(1+Ka*10^pH))</f>
        <v>4.3526714806005562E-2</v>
      </c>
      <c r="BG472" s="19">
        <f>ABS(Ct_Na+10^-pH-Kw*10^pH-Ct_Cl-Ct_OAc*Ka*10^pH/(1+Ka*10^pH))</f>
        <v>4.4260616604028274E-2</v>
      </c>
      <c r="BH472" s="19">
        <f>ABS(Ct_Na+10^-pH-Kw*10^pH-Ct_Cl-Ct_OAc*Ka*10^pH/(1+Ka*10^pH))</f>
        <v>4.4975700407229924E-2</v>
      </c>
      <c r="BI472" s="19">
        <f>ABS(Ct_Na+10^-pH-Kw*10^pH-Ct_Cl-Ct_OAc*Ka*10^pH/(1+Ka*10^pH))</f>
        <v>4.5672680823008752E-2</v>
      </c>
      <c r="BJ472" s="19">
        <f>ABS(Ct_Na+10^-pH-Kw*10^pH-Ct_Cl-Ct_OAc*Ka*10^pH/(1+Ka*10^pH))</f>
        <v>4.6352236728393101E-2</v>
      </c>
      <c r="BK472" s="19">
        <f>ABS(Ct_Na+10^-pH-Kw*10^pH-Ct_Cl-Ct_OAc*Ka*10^pH/(1+Ka*10^pH))</f>
        <v>4.7015013475619802E-2</v>
      </c>
      <c r="BL472" s="19">
        <f>ABS(Ct_Na+10^-pH-Kw*10^pH-Ct_Cl-Ct_OAc*Ka*10^pH/(1+Ka*10^pH))</f>
        <v>4.7661624936328778E-2</v>
      </c>
      <c r="BM472" s="19">
        <f>ABS(Ct_Na+10^-pH-Kw*10^pH-Ct_Cl-Ct_OAc*Ka*10^pH/(1+Ka*10^pH))</f>
        <v>4.8292655397984538E-2</v>
      </c>
      <c r="BN472" s="19">
        <f>ABS(Ct_Na+10^-pH-Kw*10^pH-Ct_Cl-Ct_OAc*Ka*10^pH/(1+Ka*10^pH))</f>
        <v>4.8908661324838953E-2</v>
      </c>
      <c r="BO472" s="19">
        <f>ABS(Ct_Na+10^-pH-Kw*10^pH-Ct_Cl-Ct_OAc*Ka*10^pH/(1+Ka*10^pH))</f>
        <v>4.9510172994590915E-2</v>
      </c>
      <c r="BP472" s="19">
        <f>ABS(Ct_Na+10^-pH-Kw*10^pH-Ct_Cl-Ct_OAc*Ka*10^pH/(1+Ka*10^pH))</f>
        <v>5.0097696020860283E-2</v>
      </c>
      <c r="BQ472" s="19">
        <f>ABS(Ct_Na+10^-pH-Kw*10^pH-Ct_Cl-Ct_OAc*Ka*10^pH/(1+Ka*10^pH))</f>
        <v>5.0671712770663693E-2</v>
      </c>
      <c r="BR472" s="19">
        <f>ABS(Ct_Na+10^-pH-Kw*10^pH-Ct_Cl-Ct_OAc*Ka*10^pH/(1+Ka*10^pH))</f>
        <v>5.1232683685244279E-2</v>
      </c>
      <c r="BS472" s="19">
        <f>ABS(Ct_Na+10^-pH-Kw*10^pH-Ct_Cl-Ct_OAc*Ka*10^pH/(1+Ka*10^pH))</f>
        <v>5.1781048511856775E-2</v>
      </c>
      <c r="BT472" s="19">
        <f>ABS(Ct_Na+10^-pH-Kw*10^pH-Ct_Cl-Ct_OAc*Ka*10^pH/(1+Ka*10^pH))</f>
        <v>5.2317227453433438E-2</v>
      </c>
      <c r="BU472" s="19">
        <f>ABS(Ct_Na+10^-pH-Kw*10^pH-Ct_Cl-Ct_OAc*Ka*10^pH/(1+Ka*10^pH))</f>
        <v>5.2841622242447969E-2</v>
      </c>
      <c r="BV472" s="19">
        <f>ABS(Ct_Na+10^-pH-Kw*10^pH-Ct_Cl-Ct_OAc*Ka*10^pH/(1+Ka*10^pH))</f>
        <v>5.3354617144744786E-2</v>
      </c>
      <c r="BW472" s="19">
        <f>ABS(Ct_Na+10^-pH-Kw*10^pH-Ct_Cl-Ct_OAc*Ka*10^pH/(1+Ka*10^pH))</f>
        <v>5.3856579898605143E-2</v>
      </c>
      <c r="BX472" s="19">
        <f>ABS(Ct_Na+10^-pH-Kw*10^pH-Ct_Cl-Ct_OAc*Ka*10^pH/(1+Ka*10^pH))</f>
        <v>5.4347862593872705E-2</v>
      </c>
      <c r="BY472" s="19">
        <f>ABS(Ct_Na+10^-pH-Kw*10^pH-Ct_Cl-Ct_OAc*Ka*10^pH/(1+Ka*10^pH))</f>
        <v>5.4828802495555676E-2</v>
      </c>
      <c r="BZ472" s="19">
        <f>ABS(Ct_Na+10^-pH-Kw*10^pH-Ct_Cl-Ct_OAc*Ka*10^pH/(1+Ka*10^pH))</f>
        <v>5.529972281595362E-2</v>
      </c>
      <c r="CA472" s="19">
        <f>ABS(Ct_Na+10^-pH-Kw*10^pH-Ct_Cl-Ct_OAc*Ka*10^pH/(1+Ka*10^pH))</f>
        <v>5.5760933439023733E-2</v>
      </c>
      <c r="CB472" s="19">
        <f>ABS(Ct_Na+10^-pH-Kw*10^pH-Ct_Cl-Ct_OAc*Ka*10^pH/(1+Ka*10^pH))</f>
        <v>5.6212731600398559E-2</v>
      </c>
      <c r="CC472" s="19">
        <f>ABS(Ct_Na+10^-pH-Kw*10^pH-Ct_Cl-Ct_OAc*Ka*10^pH/(1+Ka*10^pH))</f>
        <v>5.6655402526190071E-2</v>
      </c>
      <c r="CD472" s="19">
        <f>ABS(Ct_Na+10^-pH-Kw*10^pH-Ct_Cl-Ct_OAc*Ka*10^pH/(1+Ka*10^pH))</f>
        <v>5.7089220033465726E-2</v>
      </c>
      <c r="CE472" s="19">
        <f>ABS(Ct_Na+10^-pH-Kw*10^pH-Ct_Cl-Ct_OAc*Ka*10^pH/(1+Ka*10^pH))</f>
        <v>5.7514447095052761E-2</v>
      </c>
      <c r="CF472" s="19">
        <f>ABS(Ct_Na+10^-pH-Kw*10^pH-Ct_Cl-Ct_OAc*Ka*10^pH/(1+Ka*10^pH))</f>
        <v>5.7931336371118483E-2</v>
      </c>
      <c r="CG472" s="19">
        <f>ABS(Ct_Na+10^-pH-Kw*10^pH-Ct_Cl-Ct_OAc*Ka*10^pH/(1+Ka*10^pH))</f>
        <v>5.834013070978486E-2</v>
      </c>
      <c r="CH472" s="19">
        <f>ABS(Ct_Na+10^-pH-Kw*10^pH-Ct_Cl-Ct_OAc*Ka*10^pH/(1+Ka*10^pH))</f>
        <v>5.8741063618861514E-2</v>
      </c>
      <c r="CI472" s="19">
        <f>ABS(Ct_Na+10^-pH-Kw*10^pH-Ct_Cl-Ct_OAc*Ka*10^pH/(1+Ka*10^pH))</f>
        <v>5.9134359710622419E-2</v>
      </c>
      <c r="CJ472" s="19">
        <f>ABS(Ct_Na+10^-pH-Kw*10^pH-Ct_Cl-Ct_OAc*Ka*10^pH/(1+Ka*10^pH))</f>
        <v>5.9520235121406681E-2</v>
      </c>
      <c r="CK472" s="19">
        <f>ABS(Ct_Na+10^-pH-Kw*10^pH-Ct_Cl-Ct_OAc*Ka*10^pH/(1+Ka*10^pH))</f>
        <v>5.9898897907690346E-2</v>
      </c>
      <c r="CL472" s="19">
        <f>ABS(Ct_Na+10^-pH-Kw*10^pH-Ct_Cl-Ct_OAc*Ka*10^pH/(1+Ka*10^pH))</f>
        <v>6.0270548420153905E-2</v>
      </c>
      <c r="CM472" s="19">
        <f>ABS(Ct_Na+10^-pH-Kw*10^pH-Ct_Cl-Ct_OAc*Ka*10^pH/(1+Ka*10^pH))</f>
        <v>6.0635379657159427E-2</v>
      </c>
      <c r="CN472" s="19">
        <f>ABS(Ct_Na+10^-pH-Kw*10^pH-Ct_Cl-Ct_OAc*Ka*10^pH/(1+Ka*10^pH))</f>
        <v>6.099357759894667E-2</v>
      </c>
      <c r="CO472" s="19">
        <f>ABS(Ct_Na+10^-pH-Kw*10^pH-Ct_Cl-Ct_OAc*Ka*10^pH/(1+Ka*10^pH))</f>
        <v>6.1345321523764783E-2</v>
      </c>
      <c r="CP472" s="19">
        <f>ABS(Ct_Na+10^-pH-Kw*10^pH-Ct_Cl-Ct_OAc*Ka*10^pH/(1+Ka*10^pH))</f>
        <v>6.1690784307068286E-2</v>
      </c>
      <c r="CQ472" s="19">
        <f>ABS(Ct_Na+10^-pH-Kw*10^pH-Ct_Cl-Ct_OAc*Ka*10^pH/(1+Ka*10^pH))</f>
        <v>6.2030132704826595E-2</v>
      </c>
      <c r="CR472" s="19">
        <f>ABS(Ct_Na+10^-pH-Kw*10^pH-Ct_Cl-Ct_OAc*Ka*10^pH/(1+Ka*10^pH))</f>
        <v>6.2363527621922453E-2</v>
      </c>
      <c r="CS472" s="19">
        <f>ABS(Ct_Na+10^-pH-Kw*10^pH-Ct_Cl-Ct_OAc*Ka*10^pH/(1+Ka*10^pH))</f>
        <v>6.2691124366547085E-2</v>
      </c>
      <c r="CT472" s="19">
        <f>ABS(Ct_Na+10^-pH-Kw*10^pH-Ct_Cl-Ct_OAc*Ka*10^pH/(1+Ka*10^pH))</f>
        <v>6.301307289143683E-2</v>
      </c>
      <c r="CU472" s="19">
        <f>ABS(Ct_Na+10^-pH-Kw*10^pH-Ct_Cl-Ct_OAc*Ka*10^pH/(1+Ka*10^pH))</f>
        <v>6.3329518022738701E-2</v>
      </c>
      <c r="CV472" s="19">
        <f>ABS(Ct_Na+10^-pH-Kw*10^pH-Ct_Cl-Ct_OAc*Ka*10^pH/(1+Ka*10^pH))</f>
        <v>6.3640599677238854E-2</v>
      </c>
      <c r="CW472" s="19">
        <f>ABS(Ct_Na+10^-pH-Kw*10^pH-Ct_Cl-Ct_OAc*Ka*10^pH/(1+Ka*10^pH))</f>
        <v>6.3946453068638165E-2</v>
      </c>
      <c r="CX472" s="19">
        <f>ABS(Ct_Na+10^-pH-Kw*10^pH-Ct_Cl-Ct_OAc*Ka*10^pH/(1+Ka*10^pH))</f>
        <v>6.4247208903514139E-2</v>
      </c>
    </row>
    <row r="473" spans="1:102">
      <c r="A473" s="24">
        <v>4.4400000000000004</v>
      </c>
      <c r="B473" s="19">
        <f>ABS(Ct_Na+10^-pH-Kw*10^pH-Ct_Cl-Ct_OAc*Ka*10^pH/(1+Ka*10^pH))</f>
        <v>0.11571557630677957</v>
      </c>
      <c r="C473" s="19">
        <f>ABS(Ct_Na+10^-pH-Kw*10^pH-Ct_Cl-Ct_OAc*Ka*10^pH/(1+Ka*10^pH))</f>
        <v>0.10544167707645415</v>
      </c>
      <c r="D473" s="19">
        <f>ABS(Ct_Na+10^-pH-Kw*10^pH-Ct_Cl-Ct_OAc*Ka*10^pH/(1+Ka*10^pH))</f>
        <v>9.6101768685249223E-2</v>
      </c>
      <c r="E473" s="19">
        <f>ABS(Ct_Na+10^-pH-Kw*10^pH-Ct_Cl-Ct_OAc*Ka*10^pH/(1+Ka*10^pH))</f>
        <v>8.7574026241105607E-2</v>
      </c>
      <c r="F473" s="19">
        <f>ABS(Ct_Na+10^-pH-Kw*10^pH-Ct_Cl-Ct_OAc*Ka*10^pH/(1+Ka*10^pH))</f>
        <v>7.9756929000640617E-2</v>
      </c>
      <c r="G473" s="19">
        <f>ABS(Ct_Na+10^-pH-Kw*10^pH-Ct_Cl-Ct_OAc*Ka*10^pH/(1+Ka*10^pH))</f>
        <v>7.2565199539412831E-2</v>
      </c>
      <c r="H473" s="19">
        <f>ABS(Ct_Na+10^-pH-Kw*10^pH-Ct_Cl-Ct_OAc*Ka*10^pH/(1+Ka*10^pH))</f>
        <v>6.5926680036741014E-2</v>
      </c>
      <c r="I473" s="19">
        <f>ABS(Ct_Na+10^-pH-Kw*10^pH-Ct_Cl-Ct_OAc*Ka*10^pH/(1+Ka*10^pH))</f>
        <v>5.9779902719452299E-2</v>
      </c>
      <c r="J473" s="19">
        <f>ABS(Ct_Na+10^-pH-Kw*10^pH-Ct_Cl-Ct_OAc*Ka*10^pH/(1+Ka*10^pH))</f>
        <v>5.4072180924827087E-2</v>
      </c>
      <c r="K473" s="19">
        <f>ABS(Ct_Na+10^-pH-Kw*10^pH-Ct_Cl-Ct_OAc*Ka*10^pH/(1+Ka*10^pH))</f>
        <v>4.8758095116038055E-2</v>
      </c>
      <c r="L473" s="19">
        <f>ABS(Ct_Na+10^-pH-Kw*10^pH-Ct_Cl-Ct_OAc*Ka*10^pH/(1+Ka*10^pH))</f>
        <v>4.3798281694501659E-2</v>
      </c>
      <c r="M473" s="19">
        <f>ABS(Ct_Na+10^-pH-Kw*10^pH-Ct_Cl-Ct_OAc*Ka*10^pH/(1+Ka*10^pH))</f>
        <v>3.9158456235645019E-2</v>
      </c>
      <c r="N473" s="19">
        <f>ABS(Ct_Na+10^-pH-Kw*10^pH-Ct_Cl-Ct_OAc*Ka*10^pH/(1+Ka*10^pH))</f>
        <v>3.480861986796692E-2</v>
      </c>
      <c r="O473" s="19">
        <f>ABS(Ct_Na+10^-pH-Kw*10^pH-Ct_Cl-Ct_OAc*Ka*10^pH/(1+Ka*10^pH))</f>
        <v>3.0722409946814778E-2</v>
      </c>
      <c r="P473" s="19">
        <f>ABS(Ct_Na+10^-pH-Kw*10^pH-Ct_Cl-Ct_OAc*Ka*10^pH/(1+Ka*10^pH))</f>
        <v>2.6876565315142147E-2</v>
      </c>
      <c r="Q473" s="19">
        <f>ABS(Ct_Na+10^-pH-Kw*10^pH-Ct_Cl-Ct_OAc*Ka*10^pH/(1+Ka*10^pH))</f>
        <v>2.3250483233850833E-2</v>
      </c>
      <c r="R473" s="19">
        <f>ABS(Ct_Na+10^-pH-Kw*10^pH-Ct_Cl-Ct_OAc*Ka*10^pH/(1+Ka*10^pH))</f>
        <v>1.9825850157075702E-2</v>
      </c>
      <c r="S473" s="19">
        <f>ABS(Ct_Na+10^-pH-Kw*10^pH-Ct_Cl-Ct_OAc*Ka*10^pH/(1+Ka*10^pH))</f>
        <v>1.6586332381747854E-2</v>
      </c>
      <c r="T473" s="19">
        <f>ABS(Ct_Na+10^-pH-Kw*10^pH-Ct_Cl-Ct_OAc*Ka*10^pH/(1+Ka*10^pH))</f>
        <v>1.3517315541963604E-2</v>
      </c>
      <c r="U473" s="19">
        <f>ABS(Ct_Na+10^-pH-Kw*10^pH-Ct_Cl-Ct_OAc*Ka*10^pH/(1+Ka*10^pH))</f>
        <v>1.0605684181142629E-2</v>
      </c>
      <c r="V473" s="19">
        <f>ABS(Ct_Na+10^-pH-Kw*10^pH-Ct_Cl-Ct_OAc*Ka*10^pH/(1+Ka*10^pH))</f>
        <v>7.8396343883627151E-3</v>
      </c>
      <c r="W473" s="19">
        <f>ABS(Ct_Na+10^-pH-Kw*10^pH-Ct_Cl-Ct_OAc*Ka*10^pH/(1+Ka*10^pH))</f>
        <v>5.208513853767173E-3</v>
      </c>
      <c r="X473" s="19">
        <f>ABS(Ct_Na+10^-pH-Kw*10^pH-Ct_Cl-Ct_OAc*Ka*10^pH/(1+Ka*10^pH))</f>
        <v>2.7026847732000044E-3</v>
      </c>
      <c r="Y473" s="19">
        <f>ABS(Ct_Na+10^-pH-Kw*10^pH-Ct_Cl-Ct_OAc*Ka*10^pH/(1+Ka*10^pH))</f>
        <v>3.1340588242665182E-4</v>
      </c>
      <c r="Z473" s="19">
        <f>ABS(Ct_Na+10^-pH-Kw*10^pH-Ct_Cl-Ct_OAc*Ka*10^pH/(1+Ka*10^pH))</f>
        <v>1.9672694224024574E-3</v>
      </c>
      <c r="AA473" s="19">
        <f>ABS(Ct_Na+10^-pH-Kw*10^pH-Ct_Cl-Ct_OAc*Ka*10^pH/(1+Ka*10^pH))</f>
        <v>4.1465813803502789E-3</v>
      </c>
      <c r="AB473" s="19">
        <f>ABS(Ct_Na+10^-pH-Kw*10^pH-Ct_Cl-Ct_OAc*Ka*10^pH/(1+Ka*10^pH))</f>
        <v>6.2311406444742583E-3</v>
      </c>
      <c r="AC473" s="19">
        <f>ABS(Ct_Na+10^-pH-Kw*10^pH-Ct_Cl-Ct_OAc*Ka*10^pH/(1+Ka*10^pH))</f>
        <v>8.226995259061072E-3</v>
      </c>
      <c r="AD473" s="19">
        <f>ABS(Ct_Na+10^-pH-Kw*10^pH-Ct_Cl-Ct_OAc*Ka*10^pH/(1+Ka*10^pH))</f>
        <v>1.0139689264706767E-2</v>
      </c>
      <c r="AE473" s="19">
        <f>ABS(Ct_Na+10^-pH-Kw*10^pH-Ct_Cl-Ct_OAc*Ka*10^pH/(1+Ka*10^pH))</f>
        <v>1.1974314127264882E-2</v>
      </c>
      <c r="AF473" s="19">
        <f>ABS(Ct_Na+10^-pH-Kw*10^pH-Ct_Cl-Ct_OAc*Ka*10^pH/(1+Ka*10^pH))</f>
        <v>1.3735553995320664E-2</v>
      </c>
      <c r="AG473" s="19">
        <f>ABS(Ct_Na+10^-pH-Kw*10^pH-Ct_Cl-Ct_OAc*Ka*10^pH/(1+Ka*10^pH))</f>
        <v>1.5427725633256614E-2</v>
      </c>
      <c r="AH473" s="19">
        <f>ABS(Ct_Na+10^-pH-Kw*10^pH-Ct_Cl-Ct_OAc*Ka*10^pH/(1+Ka*10^pH))</f>
        <v>1.7054813746656558E-2</v>
      </c>
      <c r="AI473" s="19">
        <f>ABS(Ct_Na+10^-pH-Kw*10^pH-Ct_Cl-Ct_OAc*Ka*10^pH/(1+Ka*10^pH))</f>
        <v>1.862050230860746E-2</v>
      </c>
      <c r="AJ473" s="19">
        <f>ABS(Ct_Na+10^-pH-Kw*10^pH-Ct_Cl-Ct_OAc*Ka*10^pH/(1+Ka*10^pH))</f>
        <v>2.0128202405300912E-2</v>
      </c>
      <c r="AK473" s="19">
        <f>ABS(Ct_Na+10^-pH-Kw*10^pH-Ct_Cl-Ct_OAc*Ka*10^pH/(1+Ka*10^pH))</f>
        <v>2.1581077043932799E-2</v>
      </c>
      <c r="AL473" s="19">
        <f>ABS(Ct_Na+10^-pH-Kw*10^pH-Ct_Cl-Ct_OAc*Ka*10^pH/(1+Ka*10^pH))</f>
        <v>2.2982063302613528E-2</v>
      </c>
      <c r="AM473" s="19">
        <f>ABS(Ct_Na+10^-pH-Kw*10^pH-Ct_Cl-Ct_OAc*Ka*10^pH/(1+Ka*10^pH))</f>
        <v>2.4333892148708989E-2</v>
      </c>
      <c r="AN473" s="19">
        <f>ABS(Ct_Na+10^-pH-Kw*10^pH-Ct_Cl-Ct_OAc*Ka*10^pH/(1+Ka*10^pH))</f>
        <v>2.5639106207008044E-2</v>
      </c>
      <c r="AO473" s="19">
        <f>ABS(Ct_Na+10^-pH-Kw*10^pH-Ct_Cl-Ct_OAc*Ka*10^pH/(1+Ka*10^pH))</f>
        <v>2.6900075720957969E-2</v>
      </c>
      <c r="AP473" s="19">
        <f>ABS(Ct_Na+10^-pH-Kw*10^pH-Ct_Cl-Ct_OAc*Ka*10^pH/(1+Ka*10^pH))</f>
        <v>2.8119012917776243E-2</v>
      </c>
      <c r="AQ473" s="19">
        <f>ABS(Ct_Na+10^-pH-Kw*10^pH-Ct_Cl-Ct_OAc*Ka*10^pH/(1+Ka*10^pH))</f>
        <v>2.9297984960600459E-2</v>
      </c>
      <c r="AR473" s="19">
        <f>ABS(Ct_Na+10^-pH-Kw*10^pH-Ct_Cl-Ct_OAc*Ka*10^pH/(1+Ka*10^pH))</f>
        <v>3.0438925647204566E-2</v>
      </c>
      <c r="AS473" s="19">
        <f>ABS(Ct_Na+10^-pH-Kw*10^pH-Ct_Cl-Ct_OAc*Ka*10^pH/(1+Ka*10^pH))</f>
        <v>3.1543645994551367E-2</v>
      </c>
      <c r="AT473" s="19">
        <f>ABS(Ct_Na+10^-pH-Kw*10^pH-Ct_Cl-Ct_OAc*Ka*10^pH/(1+Ka*10^pH))</f>
        <v>3.2613843831043612E-2</v>
      </c>
      <c r="AU473" s="19">
        <f>ABS(Ct_Na+10^-pH-Kw*10^pH-Ct_Cl-Ct_OAc*Ka*10^pH/(1+Ka*10^pH))</f>
        <v>3.3651112503336064E-2</v>
      </c>
      <c r="AV473" s="19">
        <f>ABS(Ct_Na+10^-pH-Kw*10^pH-Ct_Cl-Ct_OAc*Ka*10^pH/(1+Ka*10^pH))</f>
        <v>3.46569487916197E-2</v>
      </c>
      <c r="AW473" s="19">
        <f>ABS(Ct_Na+10^-pH-Kw*10^pH-Ct_Cl-Ct_OAc*Ka*10^pH/(1+Ka*10^pH))</f>
        <v>3.5632760116073928E-2</v>
      </c>
      <c r="AX473" s="19">
        <f>ABS(Ct_Na+10^-pH-Kw*10^pH-Ct_Cl-Ct_OAc*Ka*10^pH/(1+Ka*10^pH))</f>
        <v>3.6579871107456002E-2</v>
      </c>
      <c r="AY473" s="19">
        <f>ABS(Ct_Na+10^-pH-Kw*10^pH-Ct_Cl-Ct_OAc*Ka*10^pH/(1+Ka*10^pH))</f>
        <v>3.7499529606334236E-2</v>
      </c>
      <c r="AZ473" s="19">
        <f>ABS(Ct_Na+10^-pH-Kw*10^pH-Ct_Cl-Ct_OAc*Ka*10^pH/(1+Ka*10^pH))</f>
        <v>3.8392912148101664E-2</v>
      </c>
      <c r="BA473" s="19">
        <f>ABS(Ct_Na+10^-pH-Kw*10^pH-Ct_Cl-Ct_OAc*Ka*10^pH/(1+Ka*10^pH))</f>
        <v>3.9261128984467181E-2</v>
      </c>
      <c r="BB473" s="19">
        <f>ABS(Ct_Na+10^-pH-Kw*10^pH-Ct_Cl-Ct_OAc*Ka*10^pH/(1+Ka*10^pH))</f>
        <v>4.0105228686489212E-2</v>
      </c>
      <c r="BC473" s="19">
        <f>ABS(Ct_Na+10^-pH-Kw*10^pH-Ct_Cl-Ct_OAc*Ka*10^pH/(1+Ka*10^pH))</f>
        <v>4.0926202369277798E-2</v>
      </c>
      <c r="BD473" s="19">
        <f>ABS(Ct_Na+10^-pH-Kw*10^pH-Ct_Cl-Ct_OAc*Ka*10^pH/(1+Ka*10^pH))</f>
        <v>4.1724987574153147E-2</v>
      </c>
      <c r="BE473" s="19">
        <f>ABS(Ct_Na+10^-pH-Kw*10^pH-Ct_Cl-Ct_OAc*Ka*10^pH/(1+Ka*10^pH))</f>
        <v>4.2502471840231815E-2</v>
      </c>
      <c r="BF473" s="19">
        <f>ABS(Ct_Na+10^-pH-Kw*10^pH-Ct_Cl-Ct_OAc*Ka*10^pH/(1+Ka*10^pH))</f>
        <v>4.3259495994045272E-2</v>
      </c>
      <c r="BG473" s="19">
        <f>ABS(Ct_Na+10^-pH-Kw*10^pH-Ct_Cl-Ct_OAc*Ka*10^pH/(1+Ka*10^pH))</f>
        <v>4.3996857182824596E-2</v>
      </c>
      <c r="BH473" s="19">
        <f>ABS(Ct_Na+10^-pH-Kw*10^pH-Ct_Cl-Ct_OAc*Ka*10^pH/(1+Ka*10^pH))</f>
        <v>4.4715311674455749E-2</v>
      </c>
      <c r="BI473" s="19">
        <f>ABS(Ct_Na+10^-pH-Kw*10^pH-Ct_Cl-Ct_OAc*Ka*10^pH/(1+Ka*10^pH))</f>
        <v>4.5415577444779795E-2</v>
      </c>
      <c r="BJ473" s="19">
        <f>ABS(Ct_Na+10^-pH-Kw*10^pH-Ct_Cl-Ct_OAc*Ka*10^pH/(1+Ka*10^pH))</f>
        <v>4.6098336570845722E-2</v>
      </c>
      <c r="BK473" s="19">
        <f>ABS(Ct_Na+10^-pH-Kw*10^pH-Ct_Cl-Ct_OAc*Ka*10^pH/(1+Ka*10^pH))</f>
        <v>4.6764237446885334E-2</v>
      </c>
      <c r="BL473" s="19">
        <f>ABS(Ct_Na+10^-pH-Kw*10^pH-Ct_Cl-Ct_OAc*Ka*10^pH/(1+Ka*10^pH))</f>
        <v>4.7413896838143482E-2</v>
      </c>
      <c r="BM473" s="19">
        <f>ABS(Ct_Na+10^-pH-Kw*10^pH-Ct_Cl-Ct_OAc*Ka*10^pH/(1+Ka*10^pH))</f>
        <v>4.80479017862388E-2</v>
      </c>
      <c r="BN473" s="19">
        <f>ABS(Ct_Na+10^-pH-Kw*10^pH-Ct_Cl-Ct_OAc*Ka*10^pH/(1+Ka*10^pH))</f>
        <v>4.8666811378427072E-2</v>
      </c>
      <c r="BO473" s="19">
        <f>ABS(Ct_Na+10^-pH-Kw*10^pH-Ct_Cl-Ct_OAc*Ka*10^pH/(1+Ka*10^pH))</f>
        <v>4.9271158391975614E-2</v>
      </c>
      <c r="BP473" s="19">
        <f>ABS(Ct_Na+10^-pH-Kw*10^pH-Ct_Cl-Ct_OAc*Ka*10^pH/(1+Ka*10^pH))</f>
        <v>4.9861450823813741E-2</v>
      </c>
      <c r="BQ473" s="19">
        <f>ABS(Ct_Na+10^-pH-Kw*10^pH-Ct_Cl-Ct_OAc*Ka*10^pH/(1+Ka*10^pH))</f>
        <v>5.0438173314690075E-2</v>
      </c>
      <c r="BR473" s="19">
        <f>ABS(Ct_Na+10^-pH-Kw*10^pH-Ct_Cl-Ct_OAc*Ka*10^pH/(1+Ka*10^pH))</f>
        <v>5.1001788476228292E-2</v>
      </c>
      <c r="BS473" s="19">
        <f>ABS(Ct_Na+10^-pH-Kw*10^pH-Ct_Cl-Ct_OAc*Ka*10^pH/(1+Ka*10^pH))</f>
        <v>5.1552738128518481E-2</v>
      </c>
      <c r="BT473" s="19">
        <f>ABS(Ct_Na+10^-pH-Kw*10^pH-Ct_Cl-Ct_OAc*Ka*10^pH/(1+Ka*10^pH))</f>
        <v>5.2091444455202203E-2</v>
      </c>
      <c r="BU473" s="19">
        <f>ABS(Ct_Na+10^-pH-Kw*10^pH-Ct_Cl-Ct_OAc*Ka*10^pH/(1+Ka*10^pH))</f>
        <v>5.2618311082398381E-2</v>
      </c>
      <c r="BV473" s="19">
        <f>ABS(Ct_Na+10^-pH-Kw*10^pH-Ct_Cl-Ct_OAc*Ka*10^pH/(1+Ka*10^pH))</f>
        <v>5.3133724087264189E-2</v>
      </c>
      <c r="BW473" s="19">
        <f>ABS(Ct_Na+10^-pH-Kw*10^pH-Ct_Cl-Ct_OAc*Ka*10^pH/(1+Ka*10^pH))</f>
        <v>5.3638052941487754E-2</v>
      </c>
      <c r="BX473" s="19">
        <f>ABS(Ct_Na+10^-pH-Kw*10^pH-Ct_Cl-Ct_OAc*Ka*10^pH/(1+Ka*10^pH))</f>
        <v>5.4131651394557612E-2</v>
      </c>
      <c r="BY473" s="19">
        <f>ABS(Ct_Na+10^-pH-Kw*10^pH-Ct_Cl-Ct_OAc*Ka*10^pH/(1+Ka*10^pH))</f>
        <v>5.4614858301247036E-2</v>
      </c>
      <c r="BZ473" s="19">
        <f>ABS(Ct_Na+10^-pH-Kw*10^pH-Ct_Cl-Ct_OAc*Ka*10^pH/(1+Ka*10^pH))</f>
        <v>5.5087998397380454E-2</v>
      </c>
      <c r="CA473" s="19">
        <f>ABS(Ct_Na+10^-pH-Kw*10^pH-Ct_Cl-Ct_OAc*Ka*10^pH/(1+Ka*10^pH))</f>
        <v>5.5551383027614192E-2</v>
      </c>
      <c r="CB473" s="19">
        <f>ABS(Ct_Na+10^-pH-Kw*10^pH-Ct_Cl-Ct_OAc*Ka*10^pH/(1+Ka*10^pH))</f>
        <v>5.6005310828659505E-2</v>
      </c>
      <c r="CC473" s="19">
        <f>ABS(Ct_Na+10^-pH-Kw*10^pH-Ct_Cl-Ct_OAc*Ka*10^pH/(1+Ka*10^pH))</f>
        <v>5.6450068371097853E-2</v>
      </c>
      <c r="CD473" s="19">
        <f>ABS(Ct_Na+10^-pH-Kw*10^pH-Ct_Cl-Ct_OAc*Ka*10^pH/(1+Ka*10^pH))</f>
        <v>5.6885930762687401E-2</v>
      </c>
      <c r="CE473" s="19">
        <f>ABS(Ct_Na+10^-pH-Kw*10^pH-Ct_Cl-Ct_OAc*Ka*10^pH/(1+Ka*10^pH))</f>
        <v>5.7313162215829647E-2</v>
      </c>
      <c r="CF473" s="19">
        <f>ABS(Ct_Na+10^-pH-Kw*10^pH-Ct_Cl-Ct_OAc*Ka*10^pH/(1+Ka*10^pH))</f>
        <v>5.7732016581655388E-2</v>
      </c>
      <c r="CG473" s="19">
        <f>ABS(Ct_Na+10^-pH-Kw*10^pH-Ct_Cl-Ct_OAc*Ka*10^pH/(1+Ka*10^pH))</f>
        <v>5.814273785299906E-2</v>
      </c>
      <c r="CH473" s="19">
        <f>ABS(Ct_Na+10^-pH-Kw*10^pH-Ct_Cl-Ct_OAc*Ka*10^pH/(1+Ka*10^pH))</f>
        <v>5.8545560638355365E-2</v>
      </c>
      <c r="CI473" s="19">
        <f>ABS(Ct_Na+10^-pH-Kw*10^pH-Ct_Cl-Ct_OAc*Ka*10^pH/(1+Ka*10^pH))</f>
        <v>5.8940710608752486E-2</v>
      </c>
      <c r="CJ473" s="19">
        <f>ABS(Ct_Na+10^-pH-Kw*10^pH-Ct_Cl-Ct_OAc*Ka*10^pH/(1+Ka*10^pH))</f>
        <v>5.9328404919330793E-2</v>
      </c>
      <c r="CK473" s="19">
        <f>ABS(Ct_Na+10^-pH-Kw*10^pH-Ct_Cl-Ct_OAc*Ka*10^pH/(1+Ka*10^pH))</f>
        <v>5.9708852607281503E-2</v>
      </c>
      <c r="CL473" s="19">
        <f>ABS(Ct_Na+10^-pH-Kw*10^pH-Ct_Cl-Ct_OAc*Ka*10^pH/(1+Ka*10^pH))</f>
        <v>6.0082254967677537E-2</v>
      </c>
      <c r="CM473" s="19">
        <f>ABS(Ct_Na+10^-pH-Kw*10^pH-Ct_Cl-Ct_OAc*Ka*10^pH/(1+Ka*10^pH))</f>
        <v>6.0448805908616766E-2</v>
      </c>
      <c r="CN473" s="19">
        <f>ABS(Ct_Na+10^-pH-Kw*10^pH-Ct_Cl-Ct_OAc*Ka*10^pH/(1+Ka*10^pH))</f>
        <v>6.0808692286993461E-2</v>
      </c>
      <c r="CO473" s="19">
        <f>ABS(Ct_Na+10^-pH-Kw*10^pH-Ct_Cl-Ct_OAc*Ka*10^pH/(1+Ka*10^pH))</f>
        <v>6.1162094226120144E-2</v>
      </c>
      <c r="CP473" s="19">
        <f>ABS(Ct_Na+10^-pH-Kw*10^pH-Ct_Cl-Ct_OAc*Ka*10^pH/(1+Ka*10^pH))</f>
        <v>6.150918541633385E-2</v>
      </c>
      <c r="CQ473" s="19">
        <f>ABS(Ct_Na+10^-pH-Kw*10^pH-Ct_Cl-Ct_OAc*Ka*10^pH/(1+Ka*10^pH))</f>
        <v>6.1850133399641113E-2</v>
      </c>
      <c r="CR473" s="19">
        <f>ABS(Ct_Na+10^-pH-Kw*10^pH-Ct_Cl-Ct_OAc*Ka*10^pH/(1+Ka*10^pH))</f>
        <v>6.2185099839381565E-2</v>
      </c>
      <c r="CS473" s="19">
        <f>ABS(Ct_Na+10^-pH-Kw*10^pH-Ct_Cl-Ct_OAc*Ka*10^pH/(1+Ka*10^pH))</f>
        <v>6.2514240775822183E-2</v>
      </c>
      <c r="CT473" s="19">
        <f>ABS(Ct_Na+10^-pH-Kw*10^pH-Ct_Cl-Ct_OAc*Ka*10^pH/(1+Ka*10^pH))</f>
        <v>6.2837706868531101E-2</v>
      </c>
      <c r="CU473" s="19">
        <f>ABS(Ct_Na+10^-pH-Kw*10^pH-Ct_Cl-Ct_OAc*Ka*10^pH/(1+Ka*10^pH))</f>
        <v>6.3155643626321881E-2</v>
      </c>
      <c r="CV473" s="19">
        <f>ABS(Ct_Na+10^-pH-Kw*10^pH-Ct_Cl-Ct_OAc*Ka*10^pH/(1+Ka*10^pH))</f>
        <v>6.3468191625506057E-2</v>
      </c>
      <c r="CW473" s="19">
        <f>ABS(Ct_Na+10^-pH-Kw*10^pH-Ct_Cl-Ct_OAc*Ka*10^pH/(1+Ka*10^pH))</f>
        <v>6.3775486717140922E-2</v>
      </c>
      <c r="CX473" s="19">
        <f>ABS(Ct_Na+10^-pH-Kw*10^pH-Ct_Cl-Ct_OAc*Ka*10^pH/(1+Ka*10^pH))</f>
        <v>6.4077660223915187E-2</v>
      </c>
    </row>
    <row r="474" spans="1:102">
      <c r="A474" s="23">
        <v>4.45</v>
      </c>
      <c r="B474" s="19">
        <f>ABS(Ct_Na+10^-pH-Kw*10^pH-Ct_Cl-Ct_OAc*Ka*10^pH/(1+Ka*10^pH))</f>
        <v>0.11673663402629059</v>
      </c>
      <c r="C474" s="19">
        <f>ABS(Ct_Na+10^-pH-Kw*10^pH-Ct_Cl-Ct_OAc*Ka*10^pH/(1+Ka*10^pH))</f>
        <v>0.10641415235565364</v>
      </c>
      <c r="D474" s="19">
        <f>ABS(Ct_Na+10^-pH-Kw*10^pH-Ct_Cl-Ct_OAc*Ka*10^pH/(1+Ka*10^pH))</f>
        <v>9.7030078109620069E-2</v>
      </c>
      <c r="E474" s="19">
        <f>ABS(Ct_Na+10^-pH-Kw*10^pH-Ct_Cl-Ct_OAc*Ka*10^pH/(1+Ka*10^pH))</f>
        <v>8.8462010319763335E-2</v>
      </c>
      <c r="F474" s="19">
        <f>ABS(Ct_Na+10^-pH-Kw*10^pH-Ct_Cl-Ct_OAc*Ka*10^pH/(1+Ka*10^pH))</f>
        <v>8.0607948179061306E-2</v>
      </c>
      <c r="G474" s="19">
        <f>ABS(Ct_Na+10^-pH-Kw*10^pH-Ct_Cl-Ct_OAc*Ka*10^pH/(1+Ka*10^pH))</f>
        <v>7.338221100961545E-2</v>
      </c>
      <c r="H474" s="19">
        <f>ABS(Ct_Na+10^-pH-Kw*10^pH-Ct_Cl-Ct_OAc*Ka*10^pH/(1+Ka*10^pH))</f>
        <v>6.671229977628082E-2</v>
      </c>
      <c r="I474" s="19">
        <f>ABS(Ct_Na+10^-pH-Kw*10^pH-Ct_Cl-Ct_OAc*Ka*10^pH/(1+Ka*10^pH))</f>
        <v>6.0536456041711692E-2</v>
      </c>
      <c r="J474" s="19">
        <f>ABS(Ct_Na+10^-pH-Kw*10^pH-Ct_Cl-Ct_OAc*Ka*10^pH/(1+Ka*10^pH))</f>
        <v>5.4801744002468969E-2</v>
      </c>
      <c r="K474" s="19">
        <f>ABS(Ct_Na+10^-pH-Kw*10^pH-Ct_Cl-Ct_OAc*Ka*10^pH/(1+Ka*10^pH))</f>
        <v>4.9462529345242957E-2</v>
      </c>
      <c r="L474" s="19">
        <f>ABS(Ct_Na+10^-pH-Kw*10^pH-Ct_Cl-Ct_OAc*Ka*10^pH/(1+Ka*10^pH))</f>
        <v>4.4479262331832026E-2</v>
      </c>
      <c r="M474" s="19">
        <f>ABS(Ct_Na+10^-pH-Kw*10^pH-Ct_Cl-Ct_OAc*Ka*10^pH/(1+Ka*10^pH))</f>
        <v>3.9817496416060506E-2</v>
      </c>
      <c r="N474" s="19">
        <f>ABS(Ct_Na+10^-pH-Kw*10^pH-Ct_Cl-Ct_OAc*Ka*10^pH/(1+Ka*10^pH))</f>
        <v>3.5447090870024706E-2</v>
      </c>
      <c r="O474" s="19">
        <f>ABS(Ct_Na+10^-pH-Kw*10^pH-Ct_Cl-Ct_OAc*Ka*10^pH/(1+Ka*10^pH))</f>
        <v>3.1341558387385032E-2</v>
      </c>
      <c r="P474" s="19">
        <f>ABS(Ct_Na+10^-pH-Kw*10^pH-Ct_Cl-Ct_OAc*Ka*10^pH/(1+Ka*10^pH))</f>
        <v>2.7477527815488831E-2</v>
      </c>
      <c r="Q474" s="19">
        <f>ABS(Ct_Na+10^-pH-Kw*10^pH-Ct_Cl-Ct_OAc*Ka*10^pH/(1+Ka*10^pH))</f>
        <v>2.3834298990558164E-2</v>
      </c>
      <c r="R474" s="19">
        <f>ABS(Ct_Na+10^-pH-Kw*10^pH-Ct_Cl-Ct_OAc*Ka*10^pH/(1+Ka*10^pH))</f>
        <v>2.0393471767012516E-2</v>
      </c>
      <c r="S474" s="19">
        <f>ABS(Ct_Na+10^-pH-Kw*10^pH-Ct_Cl-Ct_OAc*Ka*10^pH/(1+Ka*10^pH))</f>
        <v>1.7138635204199056E-2</v>
      </c>
      <c r="T474" s="19">
        <f>ABS(Ct_Na+10^-pH-Kw*10^pH-Ct_Cl-Ct_OAc*Ka*10^pH/(1+Ka*10^pH))</f>
        <v>1.4055105828902122E-2</v>
      </c>
      <c r="U474" s="19">
        <f>ABS(Ct_Na+10^-pH-Kw*10^pH-Ct_Cl-Ct_OAc*Ka*10^pH/(1+Ka*10^pH))</f>
        <v>1.1129706165158851E-2</v>
      </c>
      <c r="V474" s="19">
        <f>ABS(Ct_Na+10^-pH-Kw*10^pH-Ct_Cl-Ct_OAc*Ka*10^pH/(1+Ka*10^pH))</f>
        <v>8.3505764846027591E-3</v>
      </c>
      <c r="W474" s="19">
        <f>ABS(Ct_Na+10^-pH-Kw*10^pH-Ct_Cl-Ct_OAc*Ka*10^pH/(1+Ka*10^pH))</f>
        <v>5.7070141055371934E-3</v>
      </c>
      <c r="X474" s="19">
        <f>ABS(Ct_Na+10^-pH-Kw*10^pH-Ct_Cl-Ct_OAc*Ka*10^pH/(1+Ka*10^pH))</f>
        <v>3.189335649284291E-3</v>
      </c>
      <c r="Y474" s="19">
        <f>ABS(Ct_Na+10^-pH-Kw*10^pH-Ct_Cl-Ct_OAc*Ka*10^pH/(1+Ka*10^pH))</f>
        <v>7.887585165780274E-4</v>
      </c>
      <c r="Z474" s="19">
        <f>ABS(Ct_Na+10^-pH-Kw*10^pH-Ct_Cl-Ct_OAc*Ka*10^pH/(1+Ka*10^pH))</f>
        <v>1.5027014737324998E-3</v>
      </c>
      <c r="AA474" s="19">
        <f>ABS(Ct_Na+10^-pH-Kw*10^pH-Ct_Cl-Ct_OAc*Ka*10^pH/(1+Ka*10^pH))</f>
        <v>3.6923187978070079E-3</v>
      </c>
      <c r="AB474" s="19">
        <f>ABS(Ct_Na+10^-pH-Kw*10^pH-Ct_Cl-Ct_OAc*Ka*10^pH/(1+Ka*10^pH))</f>
        <v>5.78673536866086E-3</v>
      </c>
      <c r="AC474" s="19">
        <f>ABS(Ct_Na+10^-pH-Kw*10^pH-Ct_Cl-Ct_OAc*Ka*10^pH/(1+Ka*10^pH))</f>
        <v>7.7920278301167045E-3</v>
      </c>
      <c r="AD474" s="19">
        <f>ABS(Ct_Na+10^-pH-Kw*10^pH-Ct_Cl-Ct_OAc*Ka*10^pH/(1+Ka*10^pH))</f>
        <v>9.7137664390118846E-3</v>
      </c>
      <c r="AE474" s="19">
        <f>ABS(Ct_Na+10^-pH-Kw*10^pH-Ct_Cl-Ct_OAc*Ka*10^pH/(1+Ka*10^pH))</f>
        <v>1.1557066737339913E-2</v>
      </c>
      <c r="AF474" s="19">
        <f>ABS(Ct_Na+10^-pH-Kw*10^pH-Ct_Cl-Ct_OAc*Ka*10^pH/(1+Ka*10^pH))</f>
        <v>1.3326635023734816E-2</v>
      </c>
      <c r="AG474" s="19">
        <f>ABS(Ct_Na+10^-pH-Kw*10^pH-Ct_Cl-Ct_OAc*Ka*10^pH/(1+Ka*10^pH))</f>
        <v>1.5026808475369129E-2</v>
      </c>
      <c r="AH474" s="19">
        <f>ABS(Ct_Na+10^-pH-Kw*10^pH-Ct_Cl-Ct_OAc*Ka*10^pH/(1+Ka*10^pH))</f>
        <v>1.6661590640402117E-2</v>
      </c>
      <c r="AI474" s="19">
        <f>ABS(Ct_Na+10^-pH-Kw*10^pH-Ct_Cl-Ct_OAc*Ka*10^pH/(1+Ka*10^pH))</f>
        <v>1.8234682912415014E-2</v>
      </c>
      <c r="AJ474" s="19">
        <f>ABS(Ct_Na+10^-pH-Kw*10^pH-Ct_Cl-Ct_OAc*Ka*10^pH/(1+Ka*10^pH))</f>
        <v>1.9749512507686674E-2</v>
      </c>
      <c r="AK474" s="19">
        <f>ABS(Ct_Na+10^-pH-Kw*10^pH-Ct_Cl-Ct_OAc*Ka*10^pH/(1+Ka*10^pH))</f>
        <v>2.1209257390403018E-2</v>
      </c>
      <c r="AL474" s="19">
        <f>ABS(Ct_Na+10^-pH-Kw*10^pH-Ct_Cl-Ct_OAc*Ka*10^pH/(1+Ka*10^pH))</f>
        <v>2.2616868527308046E-2</v>
      </c>
      <c r="AM474" s="19">
        <f>ABS(Ct_Na+10^-pH-Kw*10^pH-Ct_Cl-Ct_OAc*Ka*10^pH/(1+Ka*10^pH))</f>
        <v>2.3975089799760284E-2</v>
      </c>
      <c r="AN474" s="19">
        <f>ABS(Ct_Na+10^-pH-Kw*10^pH-Ct_Cl-Ct_OAc*Ka*10^pH/(1+Ka*10^pH))</f>
        <v>2.5286475855921055E-2</v>
      </c>
      <c r="AO474" s="19">
        <f>ABS(Ct_Na+10^-pH-Kw*10^pH-Ct_Cl-Ct_OAc*Ka*10^pH/(1+Ka*10^pH))</f>
        <v>2.6553408147466203E-2</v>
      </c>
      <c r="AP474" s="19">
        <f>ABS(Ct_Na+10^-pH-Kw*10^pH-Ct_Cl-Ct_OAc*Ka*10^pH/(1+Ka*10^pH))</f>
        <v>2.7778109362626521E-2</v>
      </c>
      <c r="AQ474" s="19">
        <f>ABS(Ct_Na+10^-pH-Kw*10^pH-Ct_Cl-Ct_OAc*Ka*10^pH/(1+Ka*10^pH))</f>
        <v>2.8962656439584848E-2</v>
      </c>
      <c r="AR474" s="19">
        <f>ABS(Ct_Na+10^-pH-Kw*10^pH-Ct_Cl-Ct_OAc*Ka*10^pH/(1+Ka*10^pH))</f>
        <v>3.0108992320512284E-2</v>
      </c>
      <c r="AS474" s="19">
        <f>ABS(Ct_Na+10^-pH-Kw*10^pH-Ct_Cl-Ct_OAc*Ka*10^pH/(1+Ka*10^pH))</f>
        <v>3.1218936586172155E-2</v>
      </c>
      <c r="AT474" s="19">
        <f>ABS(Ct_Na+10^-pH-Kw*10^pH-Ct_Cl-Ct_OAc*Ka*10^pH/(1+Ka*10^pH))</f>
        <v>3.2294195093530181E-2</v>
      </c>
      <c r="AU474" s="19">
        <f>ABS(Ct_Na+10^-pH-Kw*10^pH-Ct_Cl-Ct_OAc*Ka*10^pH/(1+Ka*10^pH))</f>
        <v>3.3336368723738699E-2</v>
      </c>
      <c r="AV474" s="19">
        <f>ABS(Ct_Na+10^-pH-Kw*10^pH-Ct_Cl-Ct_OAc*Ka*10^pH/(1+Ka*10^pH))</f>
        <v>3.4346961334850032E-2</v>
      </c>
      <c r="AW474" s="19">
        <f>ABS(Ct_Na+10^-pH-Kw*10^pH-Ct_Cl-Ct_OAc*Ka*10^pH/(1+Ka*10^pH))</f>
        <v>3.532738700234607E-2</v>
      </c>
      <c r="AX474" s="19">
        <f>ABS(Ct_Na+10^-pH-Kw*10^pH-Ct_Cl-Ct_OAc*Ka*10^pH/(1+Ka*10^pH))</f>
        <v>3.6278976620798126E-2</v>
      </c>
      <c r="AY474" s="19">
        <f>ABS(Ct_Na+10^-pH-Kw*10^pH-Ct_Cl-Ct_OAc*Ka*10^pH/(1+Ka*10^pH))</f>
        <v>3.7202983931468946E-2</v>
      </c>
      <c r="AZ474" s="19">
        <f>ABS(Ct_Na+10^-pH-Kw*10^pH-Ct_Cl-Ct_OAc*Ka*10^pH/(1+Ka*10^pH))</f>
        <v>3.8100591033263465E-2</v>
      </c>
      <c r="BA474" s="19">
        <f>ABS(Ct_Na+10^-pH-Kw*10^pH-Ct_Cl-Ct_OAc*Ka*10^pH/(1+Ka*10^pH))</f>
        <v>3.8972913427965161E-2</v>
      </c>
      <c r="BB474" s="19">
        <f>ABS(Ct_Na+10^-pH-Kw*10^pH-Ct_Cl-Ct_OAc*Ka*10^pH/(1+Ka*10^pH))</f>
        <v>3.9821004645036268E-2</v>
      </c>
      <c r="BC474" s="19">
        <f>ABS(Ct_Na+10^-pH-Kw*10^pH-Ct_Cl-Ct_OAc*Ka*10^pH/(1+Ka*10^pH))</f>
        <v>4.0645860486297231E-2</v>
      </c>
      <c r="BD474" s="19">
        <f>ABS(Ct_Na+10^-pH-Kw*10^pH-Ct_Cl-Ct_OAc*Ka*10^pH/(1+Ka*10^pH))</f>
        <v>4.1448422926443004E-2</v>
      </c>
      <c r="BE474" s="19">
        <f>ABS(Ct_Na+10^-pH-Kw*10^pH-Ct_Cl-Ct_OAc*Ka*10^pH/(1+Ka*10^pH))</f>
        <v>4.222958370151822E-2</v>
      </c>
      <c r="BF474" s="19">
        <f>ABS(Ct_Na+10^-pH-Kw*10^pH-Ct_Cl-Ct_OAc*Ka*10^pH/(1+Ka*10^pH))</f>
        <v>4.2990187614091478E-2</v>
      </c>
      <c r="BG474" s="19">
        <f>ABS(Ct_Na+10^-pH-Kw*10^pH-Ct_Cl-Ct_OAc*Ka*10^pH/(1+Ka*10^pH))</f>
        <v>4.3731035580883593E-2</v>
      </c>
      <c r="BH474" s="19">
        <f>ABS(Ct_Na+10^-pH-Kw*10^pH-Ct_Cl-Ct_OAc*Ka*10^pH/(1+Ka*10^pH))</f>
        <v>4.4452887445963096E-2</v>
      </c>
      <c r="BI474" s="19">
        <f>ABS(Ct_Na+10^-pH-Kw*10^pH-Ct_Cl-Ct_OAc*Ka*10^pH/(1+Ka*10^pH))</f>
        <v>4.5156464580281108E-2</v>
      </c>
      <c r="BJ474" s="19">
        <f>ABS(Ct_Na+10^-pH-Kw*10^pH-Ct_Cl-Ct_OAc*Ka*10^pH/(1+Ka*10^pH))</f>
        <v>4.5842452286241162E-2</v>
      </c>
      <c r="BK474" s="19">
        <f>ABS(Ct_Na+10^-pH-Kw*10^pH-Ct_Cl-Ct_OAc*Ka*10^pH/(1+Ka*10^pH))</f>
        <v>4.6511502024152815E-2</v>
      </c>
      <c r="BL474" s="19">
        <f>ABS(Ct_Na+10^-pH-Kw*10^pH-Ct_Cl-Ct_OAc*Ka*10^pH/(1+Ka*10^pH))</f>
        <v>4.7164233475773934E-2</v>
      </c>
      <c r="BM474" s="19">
        <f>ABS(Ct_Na+10^-pH-Kw*10^pH-Ct_Cl-Ct_OAc*Ka*10^pH/(1+Ka*10^pH))</f>
        <v>4.7801236458681312E-2</v>
      </c>
      <c r="BN474" s="19">
        <f>ABS(Ct_Na+10^-pH-Kw*10^pH-Ct_Cl-Ct_OAc*Ka*10^pH/(1+Ka*10^pH))</f>
        <v>4.8423072703900394E-2</v>
      </c>
      <c r="BO474" s="19">
        <f>ABS(Ct_Na+10^-pH-Kw*10^pH-Ct_Cl-Ct_OAc*Ka*10^pH/(1+Ka*10^pH))</f>
        <v>4.9030277508055498E-2</v>
      </c>
      <c r="BP474" s="19">
        <f>ABS(Ct_Na+10^-pH-Kw*10^pH-Ct_Cl-Ct_OAc*Ka*10^pH/(1+Ka*10^pH))</f>
        <v>4.9623361270253519E-2</v>
      </c>
      <c r="BQ474" s="19">
        <f>ABS(Ct_Na+10^-pH-Kw*10^pH-Ct_Cl-Ct_OAc*Ka*10^pH/(1+Ka*10^pH))</f>
        <v>5.0202810922975724E-2</v>
      </c>
      <c r="BR474" s="19">
        <f>ABS(Ct_Na+10^-pH-Kw*10^pH-Ct_Cl-Ct_OAc*Ka*10^pH/(1+Ka*10^pH))</f>
        <v>5.0769091265408774E-2</v>
      </c>
      <c r="BS474" s="19">
        <f>ABS(Ct_Na+10^-pH-Kw*10^pH-Ct_Cl-Ct_OAc*Ka*10^pH/(1+Ka*10^pH))</f>
        <v>5.1322646206888291E-2</v>
      </c>
      <c r="BT474" s="19">
        <f>ABS(Ct_Na+10^-pH-Kw*10^pH-Ct_Cl-Ct_OAc*Ka*10^pH/(1+Ka*10^pH))</f>
        <v>5.1863899927446028E-2</v>
      </c>
      <c r="BU474" s="19">
        <f>ABS(Ct_Na+10^-pH-Kw*10^pH-Ct_Cl-Ct_OAc*Ka*10^pH/(1+Ka*10^pH))</f>
        <v>5.2393257961837671E-2</v>
      </c>
      <c r="BV474" s="19">
        <f>ABS(Ct_Na+10^-pH-Kw*10^pH-Ct_Cl-Ct_OAc*Ka*10^pH/(1+Ka*10^pH))</f>
        <v>5.2911108212872954E-2</v>
      </c>
      <c r="BW474" s="19">
        <f>ABS(Ct_Na+10^-pH-Kw*10^pH-Ct_Cl-Ct_OAc*Ka*10^pH/(1+Ka*10^pH))</f>
        <v>5.3417821899369874E-2</v>
      </c>
      <c r="BX474" s="19">
        <f>ABS(Ct_Na+10^-pH-Kw*10^pH-Ct_Cl-Ct_OAc*Ka*10^pH/(1+Ka*10^pH))</f>
        <v>5.3913754443600886E-2</v>
      </c>
      <c r="BY474" s="19">
        <f>ABS(Ct_Na+10^-pH-Kw*10^pH-Ct_Cl-Ct_OAc*Ka*10^pH/(1+Ka*10^pH))</f>
        <v>5.4399246302690184E-2</v>
      </c>
      <c r="BZ474" s="19">
        <f>ABS(Ct_Na+10^-pH-Kw*10^pH-Ct_Cl-Ct_OAc*Ka*10^pH/(1+Ka*10^pH))</f>
        <v>5.4874623748048475E-2</v>
      </c>
      <c r="CA474" s="19">
        <f>ABS(Ct_Na+10^-pH-Kw*10^pH-Ct_Cl-Ct_OAc*Ka*10^pH/(1+Ka*10^pH))</f>
        <v>5.5340199596595231E-2</v>
      </c>
      <c r="CB474" s="19">
        <f>ABS(Ct_Na+10^-pH-Kw*10^pH-Ct_Cl-Ct_OAc*Ka*10^pH/(1+Ka*10^pH))</f>
        <v>5.5796273897212485E-2</v>
      </c>
      <c r="CC474" s="19">
        <f>ABS(Ct_Na+10^-pH-Kw*10^pH-Ct_Cl-Ct_OAc*Ka*10^pH/(1+Ka*10^pH))</f>
        <v>5.6243134575595051E-2</v>
      </c>
      <c r="CD474" s="19">
        <f>ABS(Ct_Na+10^-pH-Kw*10^pH-Ct_Cl-Ct_OAc*Ka*10^pH/(1+Ka*10^pH))</f>
        <v>5.6681058040409946E-2</v>
      </c>
      <c r="CE474" s="19">
        <f>ABS(Ct_Na+10^-pH-Kw*10^pH-Ct_Cl-Ct_OAc*Ka*10^pH/(1+Ka*10^pH))</f>
        <v>5.7110309753446331E-2</v>
      </c>
      <c r="CF474" s="19">
        <f>ABS(Ct_Na+10^-pH-Kw*10^pH-Ct_Cl-Ct_OAc*Ka*10^pH/(1+Ka*10^pH))</f>
        <v>5.7531144766227095E-2</v>
      </c>
      <c r="CG474" s="19">
        <f>ABS(Ct_Na+10^-pH-Kw*10^pH-Ct_Cl-Ct_OAc*Ka*10^pH/(1+Ka*10^pH))</f>
        <v>5.7943808225361645E-2</v>
      </c>
      <c r="CH474" s="19">
        <f>ABS(Ct_Na+10^-pH-Kw*10^pH-Ct_Cl-Ct_OAc*Ka*10^pH/(1+Ka*10^pH))</f>
        <v>5.8348535848743589E-2</v>
      </c>
      <c r="CI474" s="19">
        <f>ABS(Ct_Na+10^-pH-Kw*10^pH-Ct_Cl-Ct_OAc*Ka*10^pH/(1+Ka*10^pH))</f>
        <v>5.8745554374537316E-2</v>
      </c>
      <c r="CJ474" s="19">
        <f>ABS(Ct_Na+10^-pH-Kw*10^pH-Ct_Cl-Ct_OAc*Ka*10^pH/(1+Ka*10^pH))</f>
        <v>5.9135081984750038E-2</v>
      </c>
      <c r="CK474" s="19">
        <f>ABS(Ct_Na+10^-pH-Kw*10^pH-Ct_Cl-Ct_OAc*Ka*10^pH/(1+Ka*10^pH))</f>
        <v>5.9517328705052247E-2</v>
      </c>
      <c r="CL474" s="19">
        <f>ABS(Ct_Na+10^-pH-Kw*10^pH-Ct_Cl-Ct_OAc*Ka*10^pH/(1+Ka*10^pH))</f>
        <v>5.9892496782385882E-2</v>
      </c>
      <c r="CM474" s="19">
        <f>ABS(Ct_Na+10^-pH-Kw*10^pH-Ct_Cl-Ct_OAc*Ka*10^pH/(1+Ka*10^pH))</f>
        <v>6.0260781041786782E-2</v>
      </c>
      <c r="CN474" s="19">
        <f>ABS(Ct_Na+10^-pH-Kw*10^pH-Ct_Cl-Ct_OAc*Ka*10^pH/(1+Ka*10^pH))</f>
        <v>6.0622369223744033E-2</v>
      </c>
      <c r="CO474" s="19">
        <f>ABS(Ct_Na+10^-pH-Kw*10^pH-Ct_Cl-Ct_OAc*Ka*10^pH/(1+Ka*10^pH))</f>
        <v>6.0977442303323692E-2</v>
      </c>
      <c r="CP474" s="19">
        <f>ABS(Ct_Na+10^-pH-Kw*10^pH-Ct_Cl-Ct_OAc*Ka*10^pH/(1+Ka*10^pH))</f>
        <v>6.1326174792196569E-2</v>
      </c>
      <c r="CQ474" s="19">
        <f>ABS(Ct_Na+10^-pH-Kw*10^pH-Ct_Cl-Ct_OAc*Ka*10^pH/(1+Ka*10^pH))</f>
        <v>6.1668735024629218E-2</v>
      </c>
      <c r="CR474" s="19">
        <f>ABS(Ct_Na+10^-pH-Kw*10^pH-Ct_Cl-Ct_OAc*Ka*10^pH/(1+Ka*10^pH))</f>
        <v>6.200528542842268E-2</v>
      </c>
      <c r="CS474" s="19">
        <f>ABS(Ct_Na+10^-pH-Kw*10^pH-Ct_Cl-Ct_OAc*Ka*10^pH/(1+Ka*10^pH))</f>
        <v>6.2335982781715378E-2</v>
      </c>
      <c r="CT474" s="19">
        <f>ABS(Ct_Na+10^-pH-Kw*10^pH-Ct_Cl-Ct_OAc*Ka*10^pH/(1+Ka*10^pH))</f>
        <v>6.2660978456503064E-2</v>
      </c>
      <c r="CU474" s="19">
        <f>ABS(Ct_Na+10^-pH-Kw*10^pH-Ct_Cl-Ct_OAc*Ka*10^pH/(1+Ka*10^pH))</f>
        <v>6.2980418649670425E-2</v>
      </c>
      <c r="CV474" s="19">
        <f>ABS(Ct_Na+10^-pH-Kw*10^pH-Ct_Cl-Ct_OAc*Ka*10^pH/(1+Ka*10^pH))</f>
        <v>6.3294444602275637E-2</v>
      </c>
      <c r="CW474" s="19">
        <f>ABS(Ct_Na+10^-pH-Kw*10^pH-Ct_Cl-Ct_OAc*Ka*10^pH/(1+Ka*10^pH))</f>
        <v>6.360319280777825E-2</v>
      </c>
      <c r="CX474" s="19">
        <f>ABS(Ct_Na+10^-pH-Kw*10^pH-Ct_Cl-Ct_OAc*Ka*10^pH/(1+Ka*10^pH))</f>
        <v>6.3906795209855788E-2</v>
      </c>
    </row>
    <row r="475" spans="1:102">
      <c r="A475" s="24">
        <v>4.46</v>
      </c>
      <c r="B475" s="19">
        <f>ABS(Ct_Na+10^-pH-Kw*10^pH-Ct_Cl-Ct_OAc*Ka*10^pH/(1+Ka*10^pH))</f>
        <v>0.11776550835408622</v>
      </c>
      <c r="C475" s="19">
        <f>ABS(Ct_Na+10^-pH-Kw*10^pH-Ct_Cl-Ct_OAc*Ka*10^pH/(1+Ka*10^pH))</f>
        <v>0.10739407112786106</v>
      </c>
      <c r="D475" s="19">
        <f>ABS(Ct_Na+10^-pH-Kw*10^pH-Ct_Cl-Ct_OAc*Ka*10^pH/(1+Ka*10^pH))</f>
        <v>9.7965491831292745E-2</v>
      </c>
      <c r="E475" s="19">
        <f>ABS(Ct_Na+10^-pH-Kw*10^pH-Ct_Cl-Ct_OAc*Ka*10^pH/(1+Ka*10^pH))</f>
        <v>8.9356788995295588E-2</v>
      </c>
      <c r="F475" s="19">
        <f>ABS(Ct_Na+10^-pH-Kw*10^pH-Ct_Cl-Ct_OAc*Ka*10^pH/(1+Ka*10^pH))</f>
        <v>8.1465478062298174E-2</v>
      </c>
      <c r="G475" s="19">
        <f>ABS(Ct_Na+10^-pH-Kw*10^pH-Ct_Cl-Ct_OAc*Ka*10^pH/(1+Ka*10^pH))</f>
        <v>7.4205472003940565E-2</v>
      </c>
      <c r="H475" s="19">
        <f>ABS(Ct_Na+10^-pH-Kw*10^pH-Ct_Cl-Ct_OAc*Ka*10^pH/(1+Ka*10^pH))</f>
        <v>6.7503927950071999E-2</v>
      </c>
      <c r="I475" s="19">
        <f>ABS(Ct_Na+10^-pH-Kw*10^pH-Ct_Cl-Ct_OAc*Ka*10^pH/(1+Ka*10^pH))</f>
        <v>6.1298794566860354E-2</v>
      </c>
      <c r="J475" s="19">
        <f>ABS(Ct_Na+10^-pH-Kw*10^pH-Ct_Cl-Ct_OAc*Ka*10^pH/(1+Ka*10^pH))</f>
        <v>5.5536884996735286E-2</v>
      </c>
      <c r="K475" s="19">
        <f>ABS(Ct_Na+10^-pH-Kw*10^pH-Ct_Cl-Ct_OAc*Ka*10^pH/(1+Ka*10^pH))</f>
        <v>5.0172348500411912E-2</v>
      </c>
      <c r="L475" s="19">
        <f>ABS(Ct_Na+10^-pH-Kw*10^pH-Ct_Cl-Ct_OAc*Ka*10^pH/(1+Ka*10^pH))</f>
        <v>4.5165447770510112E-2</v>
      </c>
      <c r="M475" s="19">
        <f>ABS(Ct_Na+10^-pH-Kw*10^pH-Ct_Cl-Ct_OAc*Ka*10^pH/(1+Ka*10^pH))</f>
        <v>4.0481572894150358E-2</v>
      </c>
      <c r="N475" s="19">
        <f>ABS(Ct_Na+10^-pH-Kw*10^pH-Ct_Cl-Ct_OAc*Ka*10^pH/(1+Ka*10^pH))</f>
        <v>3.6090440197563085E-2</v>
      </c>
      <c r="O475" s="19">
        <f>ABS(Ct_Na+10^-pH-Kw*10^pH-Ct_Cl-Ct_OAc*Ka*10^pH/(1+Ka*10^pH))</f>
        <v>3.1965436755314464E-2</v>
      </c>
      <c r="P475" s="19">
        <f>ABS(Ct_Na+10^-pH-Kw*10^pH-Ct_Cl-Ct_OAc*Ka*10^pH/(1+Ka*10^pH))</f>
        <v>2.8083080574374544E-2</v>
      </c>
      <c r="Q475" s="19">
        <f>ABS(Ct_Na+10^-pH-Kw*10^pH-Ct_Cl-Ct_OAc*Ka*10^pH/(1+Ka*10^pH))</f>
        <v>2.4422573318059793E-2</v>
      </c>
      <c r="R475" s="19">
        <f>ABS(Ct_Na+10^-pH-Kw*10^pH-Ct_Cl-Ct_OAc*Ka*10^pH/(1+Ka*10^pH))</f>
        <v>2.0965427575984744E-2</v>
      </c>
      <c r="S475" s="19">
        <f>ABS(Ct_Na+10^-pH-Kw*10^pH-Ct_Cl-Ct_OAc*Ka*10^pH/(1+Ka*10^pH))</f>
        <v>1.7695154576724544E-2</v>
      </c>
      <c r="T475" s="19">
        <f>ABS(Ct_Na+10^-pH-Kw*10^pH-Ct_Cl-Ct_OAc*Ka*10^pH/(1+Ka*10^pH))</f>
        <v>1.4597001209004385E-2</v>
      </c>
      <c r="U475" s="19">
        <f>ABS(Ct_Na+10^-pH-Kw*10^pH-Ct_Cl-Ct_OAc*Ka*10^pH/(1+Ka*10^pH))</f>
        <v>1.1657727501167284E-2</v>
      </c>
      <c r="V475" s="19">
        <f>ABS(Ct_Na+10^-pH-Kw*10^pH-Ct_Cl-Ct_OAc*Ka*10^pH/(1+Ka*10^pH))</f>
        <v>8.8654174787220555E-3</v>
      </c>
      <c r="W475" s="19">
        <f>ABS(Ct_Na+10^-pH-Kw*10^pH-Ct_Cl-Ct_OAc*Ka*10^pH/(1+Ka*10^pH))</f>
        <v>6.2093177012741418E-3</v>
      </c>
      <c r="X475" s="19">
        <f>ABS(Ct_Na+10^-pH-Kw*10^pH-Ct_Cl-Ct_OAc*Ka*10^pH/(1+Ka*10^pH))</f>
        <v>3.6796988656094785E-3</v>
      </c>
      <c r="Y475" s="19">
        <f>ABS(Ct_Na+10^-pH-Kw*10^pH-Ct_Cl-Ct_OAc*Ka*10^pH/(1+Ka*10^pH))</f>
        <v>1.2677367199757199E-3</v>
      </c>
      <c r="Z475" s="19">
        <f>ABS(Ct_Na+10^-pH-Kw*10^pH-Ct_Cl-Ct_OAc*Ka*10^pH/(1+Ka*10^pH))</f>
        <v>1.0345907826746874E-3</v>
      </c>
      <c r="AA475" s="19">
        <f>ABS(Ct_Na+10^-pH-Kw*10^pH-Ct_Cl-Ct_OAc*Ka*10^pH/(1+Ka*10^pH))</f>
        <v>3.2345926185406368E-3</v>
      </c>
      <c r="AB475" s="19">
        <f>ABS(Ct_Na+10^-pH-Kw*10^pH-Ct_Cl-Ct_OAc*Ka*10^pH/(1+Ka*10^pH))</f>
        <v>5.3389422006732586E-3</v>
      </c>
      <c r="AC475" s="19">
        <f>ABS(Ct_Na+10^-pH-Kw*10^pH-Ct_Cl-Ct_OAc*Ka*10^pH/(1+Ka*10^pH))</f>
        <v>7.3537449920768605E-3</v>
      </c>
      <c r="AD475" s="19">
        <f>ABS(Ct_Na+10^-pH-Kw*10^pH-Ct_Cl-Ct_OAc*Ka*10^pH/(1+Ka*10^pH))</f>
        <v>9.284597667171976E-3</v>
      </c>
      <c r="AE475" s="19">
        <f>ABS(Ct_Na+10^-pH-Kw*10^pH-Ct_Cl-Ct_OAc*Ka*10^pH/(1+Ka*10^pH))</f>
        <v>1.1136640028997898E-2</v>
      </c>
      <c r="AF475" s="19">
        <f>ABS(Ct_Na+10^-pH-Kw*10^pH-Ct_Cl-Ct_OAc*Ka*10^pH/(1+Ka*10^pH))</f>
        <v>1.2914600696350784E-2</v>
      </c>
      <c r="AG475" s="19">
        <f>ABS(Ct_Na+10^-pH-Kw*10^pH-Ct_Cl-Ct_OAc*Ka*10^pH/(1+Ka*10^pH))</f>
        <v>1.4622837415964336E-2</v>
      </c>
      <c r="AH475" s="19">
        <f>ABS(Ct_Na+10^-pH-Kw*10^pH-Ct_Cl-Ct_OAc*Ka*10^pH/(1+Ka*10^pH))</f>
        <v>1.6265372723285054E-2</v>
      </c>
      <c r="AI475" s="19">
        <f>ABS(Ct_Na+10^-pH-Kw*10^pH-Ct_Cl-Ct_OAc*Ka*10^pH/(1+Ka*10^pH))</f>
        <v>1.7845925566178589E-2</v>
      </c>
      <c r="AJ475" s="19">
        <f>ABS(Ct_Na+10^-pH-Kw*10^pH-Ct_Cl-Ct_OAc*Ka*10^pH/(1+Ka*10^pH))</f>
        <v>1.9367939414890872E-2</v>
      </c>
      <c r="AK475" s="19">
        <f>ABS(Ct_Na+10^-pH-Kw*10^pH-Ct_Cl-Ct_OAc*Ka*10^pH/(1+Ka*10^pH))</f>
        <v>2.0834607305468177E-2</v>
      </c>
      <c r="AL475" s="19">
        <f>ABS(Ct_Na+10^-pH-Kw*10^pH-Ct_Cl-Ct_OAc*Ka*10^pH/(1+Ka*10^pH))</f>
        <v>2.2248894199953417E-2</v>
      </c>
      <c r="AM475" s="19">
        <f>ABS(Ct_Na+10^-pH-Kw*10^pH-Ct_Cl-Ct_OAc*Ka*10^pH/(1+Ka*10^pH))</f>
        <v>2.3613556992877791E-2</v>
      </c>
      <c r="AN475" s="19">
        <f>ABS(Ct_Na+10^-pH-Kw*10^pH-Ct_Cl-Ct_OAc*Ka*10^pH/(1+Ka*10^pH))</f>
        <v>2.4931162448115104E-2</v>
      </c>
      <c r="AO475" s="19">
        <f>ABS(Ct_Na+10^-pH-Kw*10^pH-Ct_Cl-Ct_OAc*Ka*10^pH/(1+Ka*10^pH))</f>
        <v>2.6204103311649456E-2</v>
      </c>
      <c r="AP475" s="19">
        <f>ABS(Ct_Na+10^-pH-Kw*10^pH-Ct_Cl-Ct_OAc*Ka*10^pH/(1+Ka*10^pH))</f>
        <v>2.7434612813066001E-2</v>
      </c>
      <c r="AQ475" s="19">
        <f>ABS(Ct_Na+10^-pH-Kw*10^pH-Ct_Cl-Ct_OAc*Ka*10^pH/(1+Ka*10^pH))</f>
        <v>2.8624777740665595E-2</v>
      </c>
      <c r="AR475" s="19">
        <f>ABS(Ct_Na+10^-pH-Kw*10^pH-Ct_Cl-Ct_OAc*Ka*10^pH/(1+Ka*10^pH))</f>
        <v>2.9776550251245881E-2</v>
      </c>
      <c r="AS475" s="19">
        <f>ABS(Ct_Na+10^-pH-Kw*10^pH-Ct_Cl-Ct_OAc*Ka*10^pH/(1+Ka*10^pH))</f>
        <v>3.0891758555141046E-2</v>
      </c>
      <c r="AT475" s="19">
        <f>ABS(Ct_Na+10^-pH-Kw*10^pH-Ct_Cl-Ct_OAc*Ka*10^pH/(1+Ka*10^pH))</f>
        <v>3.197211659953951E-2</v>
      </c>
      <c r="AU475" s="19">
        <f>ABS(Ct_Na+10^-pH-Kw*10^pH-Ct_Cl-Ct_OAc*Ka*10^pH/(1+Ka*10^pH))</f>
        <v>3.3019232857956458E-2</v>
      </c>
      <c r="AV475" s="19">
        <f>ABS(Ct_Na+10^-pH-Kw*10^pH-Ct_Cl-Ct_OAc*Ka*10^pH/(1+Ka*10^pH))</f>
        <v>3.4034618320663845E-2</v>
      </c>
      <c r="AW475" s="19">
        <f>ABS(Ct_Na+10^-pH-Kw*10^pH-Ct_Cl-Ct_OAc*Ka*10^pH/(1+Ka*10^pH))</f>
        <v>3.5019693769559025E-2</v>
      </c>
      <c r="AX475" s="19">
        <f>ABS(Ct_Na+10^-pH-Kw*10^pH-Ct_Cl-Ct_OAc*Ka*10^pH/(1+Ka*10^pH))</f>
        <v>3.5975796411133784E-2</v>
      </c>
      <c r="AY475" s="19">
        <f>ABS(Ct_Na+10^-pH-Kw*10^pH-Ct_Cl-Ct_OAc*Ka*10^pH/(1+Ka*10^pH))</f>
        <v>3.6904185932662897E-2</v>
      </c>
      <c r="AZ475" s="19">
        <f>ABS(Ct_Na+10^-pH-Kw*10^pH-Ct_Cl-Ct_OAc*Ka*10^pH/(1+Ka*10^pH))</f>
        <v>3.7806050039291168E-2</v>
      </c>
      <c r="BA475" s="19">
        <f>ABS(Ct_Na+10^-pH-Kw*10^pH-Ct_Cl-Ct_OAc*Ka*10^pH/(1+Ka*10^pH))</f>
        <v>3.8682509523197503E-2</v>
      </c>
      <c r="BB475" s="19">
        <f>ABS(Ct_Na+10^-pH-Kw*10^pH-Ct_Cl-Ct_OAc*Ka*10^pH/(1+Ka*10^pH))</f>
        <v>3.9534622910328679E-2</v>
      </c>
      <c r="BC475" s="19">
        <f>ABS(Ct_Na+10^-pH-Kw*10^pH-Ct_Cl-Ct_OAc*Ka*10^pH/(1+Ka*10^pH))</f>
        <v>4.0363390725209711E-2</v>
      </c>
      <c r="BD475" s="19">
        <f>ABS(Ct_Na+10^-pH-Kw*10^pH-Ct_Cl-Ct_OAc*Ka*10^pH/(1+Ka*10^pH))</f>
        <v>4.1169759409958782E-2</v>
      </c>
      <c r="BE475" s="19">
        <f>ABS(Ct_Na+10^-pH-Kw*10^pH-Ct_Cl-Ct_OAc*Ka*10^pH/(1+Ka*10^pH))</f>
        <v>4.195462492978122E-2</v>
      </c>
      <c r="BF475" s="19">
        <f>ABS(Ct_Na+10^-pH-Kw*10^pH-Ct_Cl-Ct_OAc*Ka*10^pH/(1+Ka*10^pH))</f>
        <v>4.2718836093818865E-2</v>
      </c>
      <c r="BG475" s="19">
        <f>ABS(Ct_Na+10^-pH-Kw*10^pH-Ct_Cl-Ct_OAc*Ka*10^pH/(1+Ka*10^pH))</f>
        <v>4.3463197617232142E-2</v>
      </c>
      <c r="BH475" s="19">
        <f>ABS(Ct_Na+10^-pH-Kw*10^pH-Ct_Cl-Ct_OAc*Ka*10^pH/(1+Ka*10^pH))</f>
        <v>4.4188472947737409E-2</v>
      </c>
      <c r="BI475" s="19">
        <f>ABS(Ct_Na+10^-pH-Kw*10^pH-Ct_Cl-Ct_OAc*Ka*10^pH/(1+Ka*10^pH))</f>
        <v>4.4895386877470383E-2</v>
      </c>
      <c r="BJ475" s="19">
        <f>ABS(Ct_Na+10^-pH-Kw*10^pH-Ct_Cl-Ct_OAc*Ka*10^pH/(1+Ka*10^pH))</f>
        <v>4.5584627958960039E-2</v>
      </c>
      <c r="BK475" s="19">
        <f>ABS(Ct_Na+10^-pH-Kw*10^pH-Ct_Cl-Ct_OAc*Ka*10^pH/(1+Ka*10^pH))</f>
        <v>4.6256850742141295E-2</v>
      </c>
      <c r="BL475" s="19">
        <f>ABS(Ct_Na+10^-pH-Kw*10^pH-Ct_Cl-Ct_OAc*Ka*10^pH/(1+Ka*10^pH))</f>
        <v>4.6912677847683978E-2</v>
      </c>
      <c r="BM475" s="19">
        <f>ABS(Ct_Na+10^-pH-Kw*10^pH-Ct_Cl-Ct_OAc*Ka*10^pH/(1+Ka*10^pH))</f>
        <v>4.7552701890442528E-2</v>
      </c>
      <c r="BN475" s="19">
        <f>ABS(Ct_Na+10^-pH-Kw*10^pH-Ct_Cl-Ct_OAc*Ka*10^pH/(1+Ka*10^pH))</f>
        <v>4.8177487265516322E-2</v>
      </c>
      <c r="BO475" s="19">
        <f>ABS(Ct_Na+10^-pH-Kw*10^pH-Ct_Cl-Ct_OAc*Ka*10^pH/(1+Ka*10^pH))</f>
        <v>4.8787571808235439E-2</v>
      </c>
      <c r="BP475" s="19">
        <f>ABS(Ct_Na+10^-pH-Kw*10^pH-Ct_Cl-Ct_OAc*Ka*10^pH/(1+Ka*10^pH))</f>
        <v>4.9383468338333195E-2</v>
      </c>
      <c r="BQ475" s="19">
        <f>ABS(Ct_Na+10^-pH-Kw*10^pH-Ct_Cl-Ct_OAc*Ka*10^pH/(1+Ka*10^pH))</f>
        <v>4.9965666097624109E-2</v>
      </c>
      <c r="BR475" s="19">
        <f>ABS(Ct_Na+10^-pH-Kw*10^pH-Ct_Cl-Ct_OAc*Ka*10^pH/(1+Ka*10^pH))</f>
        <v>5.0534632089658388E-2</v>
      </c>
      <c r="BS475" s="19">
        <f>ABS(Ct_Na+10^-pH-Kw*10^pH-Ct_Cl-Ct_OAc*Ka*10^pH/(1+Ka*10^pH))</f>
        <v>5.1090812329062714E-2</v>
      </c>
      <c r="BT475" s="19">
        <f>ABS(Ct_Na+10^-pH-Kw*10^pH-Ct_Cl-Ct_OAc*Ka*10^pH/(1+Ka*10^pH))</f>
        <v>5.1634633007591371E-2</v>
      </c>
      <c r="BU475" s="19">
        <f>ABS(Ct_Na+10^-pH-Kw*10^pH-Ct_Cl-Ct_OAc*Ka*10^pH/(1+Ka*10^pH))</f>
        <v>5.2166501583295222E-2</v>
      </c>
      <c r="BV475" s="19">
        <f>ABS(Ct_Na+10^-pH-Kw*10^pH-Ct_Cl-Ct_OAc*Ka*10^pH/(1+Ka*10^pH))</f>
        <v>5.268680779865767E-2</v>
      </c>
      <c r="BW475" s="19">
        <f>ABS(Ct_Na+10^-pH-Kw*10^pH-Ct_Cl-Ct_OAc*Ka*10^pH/(1+Ka*10^pH))</f>
        <v>5.3195924633044622E-2</v>
      </c>
      <c r="BX475" s="19">
        <f>ABS(Ct_Na+10^-pH-Kw*10^pH-Ct_Cl-Ct_OAc*Ka*10^pH/(1+Ka*10^pH))</f>
        <v>5.3694209194359487E-2</v>
      </c>
      <c r="BY475" s="19">
        <f>ABS(Ct_Na+10^-pH-Kw*10^pH-Ct_Cl-Ct_OAc*Ka*10^pH/(1+Ka*10^pH))</f>
        <v>5.4182003554383504E-2</v>
      </c>
      <c r="BZ475" s="19">
        <f>ABS(Ct_Na+10^-pH-Kw*10^pH-Ct_Cl-Ct_OAc*Ka*10^pH/(1+Ka*10^pH))</f>
        <v>5.4659635531907044E-2</v>
      </c>
      <c r="CA475" s="19">
        <f>ABS(Ct_Na+10^-pH-Kw*10^pH-Ct_Cl-Ct_OAc*Ka*10^pH/(1+Ka*10^pH))</f>
        <v>5.5127419427419763E-2</v>
      </c>
      <c r="CB475" s="19">
        <f>ABS(Ct_Na+10^-pH-Kw*10^pH-Ct_Cl-Ct_OAc*Ka*10^pH/(1+Ka*10^pH))</f>
        <v>5.5585656712819995E-2</v>
      </c>
      <c r="CC475" s="19">
        <f>ABS(Ct_Na+10^-pH-Kw*10^pH-Ct_Cl-Ct_OAc*Ka*10^pH/(1+Ka*10^pH))</f>
        <v>5.603463667932327E-2</v>
      </c>
      <c r="CD475" s="19">
        <f>ABS(Ct_Na+10^-pH-Kw*10^pH-Ct_Cl-Ct_OAc*Ka*10^pH/(1+Ka*10^pH))</f>
        <v>5.6474637046496447E-2</v>
      </c>
      <c r="CE475" s="19">
        <f>ABS(Ct_Na+10^-pH-Kw*10^pH-Ct_Cl-Ct_OAc*Ka*10^pH/(1+Ka*10^pH))</f>
        <v>5.6905924535111757E-2</v>
      </c>
      <c r="CF475" s="19">
        <f>ABS(Ct_Na+10^-pH-Kw*10^pH-Ct_Cl-Ct_OAc*Ka*10^pH/(1+Ka*10^pH))</f>
        <v>5.7328755406303236E-2</v>
      </c>
      <c r="CG475" s="19">
        <f>ABS(Ct_Na+10^-pH-Kw*10^pH-Ct_Cl-Ct_OAc*Ka*10^pH/(1+Ka*10^pH))</f>
        <v>5.7743375969316224E-2</v>
      </c>
      <c r="CH475" s="19">
        <f>ABS(Ct_Na+10^-pH-Kw*10^pH-Ct_Cl-Ct_OAc*Ka*10^pH/(1+Ka*10^pH))</f>
        <v>5.8150023059963592E-2</v>
      </c>
      <c r="CI475" s="19">
        <f>ABS(Ct_Na+10^-pH-Kw*10^pH-Ct_Cl-Ct_OAc*Ka*10^pH/(1+Ka*10^pH))</f>
        <v>5.8548924491741483E-2</v>
      </c>
      <c r="CJ475" s="19">
        <f>ABS(Ct_Na+10^-pH-Kw*10^pH-Ct_Cl-Ct_OAc*Ka*10^pH/(1+Ka*10^pH))</f>
        <v>5.8940299481410344E-2</v>
      </c>
      <c r="CK475" s="19">
        <f>ABS(Ct_Na+10^-pH-Kw*10^pH-Ct_Cl-Ct_OAc*Ka*10^pH/(1+Ka*10^pH))</f>
        <v>5.9324359050711595E-2</v>
      </c>
      <c r="CL475" s="19">
        <f>ABS(Ct_Na+10^-pH-Kw*10^pH-Ct_Cl-Ct_OAc*Ka*10^pH/(1+Ka*10^pH))</f>
        <v>5.9701306405766499E-2</v>
      </c>
      <c r="CM475" s="19">
        <f>ABS(Ct_Na+10^-pH-Kw*10^pH-Ct_Cl-Ct_OAc*Ka*10^pH/(1+Ka*10^pH))</f>
        <v>6.007133729559104E-2</v>
      </c>
      <c r="CN475" s="19">
        <f>ABS(Ct_Na+10^-pH-Kw*10^pH-Ct_Cl-Ct_OAc*Ka*10^pH/(1+Ka*10^pH))</f>
        <v>6.0434640351055134E-2</v>
      </c>
      <c r="CO475" s="19">
        <f>ABS(Ct_Na+10^-pH-Kw*10^pH-Ct_Cl-Ct_OAc*Ka*10^pH/(1+Ka*10^pH))</f>
        <v>6.0791397405519892E-2</v>
      </c>
      <c r="CP475" s="19">
        <f>ABS(Ct_Na+10^-pH-Kw*10^pH-Ct_Cl-Ct_OAc*Ka*10^pH/(1+Ka*10^pH))</f>
        <v>6.114178379829778E-2</v>
      </c>
      <c r="CQ475" s="19">
        <f>ABS(Ct_Na+10^-pH-Kw*10^pH-Ct_Cl-Ct_OAc*Ka*10^pH/(1+Ka*10^pH))</f>
        <v>6.1485968661999943E-2</v>
      </c>
      <c r="CR475" s="19">
        <f>ABS(Ct_Na+10^-pH-Kw*10^pH-Ct_Cl-Ct_OAc*Ka*10^pH/(1+Ka*10^pH))</f>
        <v>6.182411519475995E-2</v>
      </c>
      <c r="CS475" s="19">
        <f>ABS(Ct_Na+10^-pH-Kw*10^pH-Ct_Cl-Ct_OAc*Ka*10^pH/(1+Ka*10^pH))</f>
        <v>6.215638091825456E-2</v>
      </c>
      <c r="CT475" s="19">
        <f>ABS(Ct_Na+10^-pH-Kw*10^pH-Ct_Cl-Ct_OAc*Ka*10^pH/(1+Ka*10^pH))</f>
        <v>6.248291792237861E-2</v>
      </c>
      <c r="CU475" s="19">
        <f>ABS(Ct_Na+10^-pH-Kw*10^pH-Ct_Cl-Ct_OAc*Ka*10^pH/(1+Ka*10^pH))</f>
        <v>6.2803873097372301E-2</v>
      </c>
      <c r="CV475" s="19">
        <f>ABS(Ct_Na+10^-pH-Kw*10^pH-Ct_Cl-Ct_OAc*Ka*10^pH/(1+Ka*10^pH))</f>
        <v>6.3119388354145781E-2</v>
      </c>
      <c r="CW475" s="19">
        <f>ABS(Ct_Na+10^-pH-Kw*10^pH-Ct_Cl-Ct_OAc*Ka*10^pH/(1+Ka*10^pH))</f>
        <v>6.3429600833494498E-2</v>
      </c>
      <c r="CX475" s="19">
        <f>ABS(Ct_Na+10^-pH-Kw*10^pH-Ct_Cl-Ct_OAc*Ka*10^pH/(1+Ka*10^pH))</f>
        <v>6.373464310485405E-2</v>
      </c>
    </row>
    <row r="476" spans="1:102">
      <c r="A476" s="23">
        <v>4.47</v>
      </c>
      <c r="B476" s="19">
        <f>ABS(Ct_Na+10^-pH-Kw*10^pH-Ct_Cl-Ct_OAc*Ka*10^pH/(1+Ka*10^pH))</f>
        <v>0.11880201469702797</v>
      </c>
      <c r="C476" s="19">
        <f>ABS(Ct_Na+10^-pH-Kw*10^pH-Ct_Cl-Ct_OAc*Ka*10^pH/(1+Ka*10^pH))</f>
        <v>0.10838125761047937</v>
      </c>
      <c r="D476" s="19">
        <f>ABS(Ct_Na+10^-pH-Kw*10^pH-Ct_Cl-Ct_OAc*Ka*10^pH/(1+Ka*10^pH))</f>
        <v>9.8907842077253338E-2</v>
      </c>
      <c r="E476" s="19">
        <f>ABS(Ct_Na+10^-pH-Kw*10^pH-Ct_Cl-Ct_OAc*Ka*10^pH/(1+Ka*10^pH))</f>
        <v>9.0258201807786126E-2</v>
      </c>
      <c r="F476" s="19">
        <f>ABS(Ct_Na+10^-pH-Kw*10^pH-Ct_Cl-Ct_OAc*Ka*10^pH/(1+Ka*10^pH))</f>
        <v>8.2329364894107804E-2</v>
      </c>
      <c r="G476" s="19">
        <f>ABS(Ct_Na+10^-pH-Kw*10^pH-Ct_Cl-Ct_OAc*Ka*10^pH/(1+Ka*10^pH))</f>
        <v>7.5034834933523781E-2</v>
      </c>
      <c r="H476" s="19">
        <f>ABS(Ct_Na+10^-pH-Kw*10^pH-Ct_Cl-Ct_OAc*Ka*10^pH/(1+Ka*10^pH))</f>
        <v>6.830142266221545E-2</v>
      </c>
      <c r="I476" s="19">
        <f>ABS(Ct_Na+10^-pH-Kw*10^pH-Ct_Cl-Ct_OAc*Ka*10^pH/(1+Ka*10^pH))</f>
        <v>6.2066781670263277E-2</v>
      </c>
      <c r="J476" s="19">
        <f>ABS(Ct_Na+10^-pH-Kw*10^pH-Ct_Cl-Ct_OAc*Ka*10^pH/(1+Ka*10^pH))</f>
        <v>5.6277472177736272E-2</v>
      </c>
      <c r="K476" s="19">
        <f>ABS(Ct_Na+10^-pH-Kw*10^pH-Ct_Cl-Ct_OAc*Ka*10^pH/(1+Ka*10^pH))</f>
        <v>5.0887425408831802E-2</v>
      </c>
      <c r="L476" s="19">
        <f>ABS(Ct_Na+10^-pH-Kw*10^pH-Ct_Cl-Ct_OAc*Ka*10^pH/(1+Ka*10^pH))</f>
        <v>4.5856715091187633E-2</v>
      </c>
      <c r="M476" s="19">
        <f>ABS(Ct_Na+10^-pH-Kw*10^pH-Ct_Cl-Ct_OAc*Ka*10^pH/(1+Ka*10^pH))</f>
        <v>4.1150566729520527E-2</v>
      </c>
      <c r="N476" s="19">
        <f>ABS(Ct_Na+10^-pH-Kw*10^pH-Ct_Cl-Ct_OAc*Ka*10^pH/(1+Ka*10^pH))</f>
        <v>3.6738552640457597E-2</v>
      </c>
      <c r="O476" s="19">
        <f>ABS(Ct_Na+10^-pH-Kw*10^pH-Ct_Cl-Ct_OAc*Ka*10^pH/(1+Ka*10^pH))</f>
        <v>3.2593933344671235E-2</v>
      </c>
      <c r="P476" s="19">
        <f>ABS(Ct_Na+10^-pH-Kw*10^pH-Ct_Cl-Ct_OAc*Ka*10^pH/(1+Ka*10^pH))</f>
        <v>2.8693115183931084E-2</v>
      </c>
      <c r="Q476" s="19">
        <f>ABS(Ct_Na+10^-pH-Kw*10^pH-Ct_Cl-Ct_OAc*Ka*10^pH/(1+Ka*10^pH))</f>
        <v>2.5015200918090407E-2</v>
      </c>
      <c r="R476" s="19">
        <f>ABS(Ct_Na+10^-pH-Kw*10^pH-Ct_Cl-Ct_OAc*Ka*10^pH/(1+Ka*10^pH))</f>
        <v>2.1541615222574206E-2</v>
      </c>
      <c r="S476" s="19">
        <f>ABS(Ct_Na+10^-pH-Kw*10^pH-Ct_Cl-Ct_OAc*Ka*10^pH/(1+Ka*10^pH))</f>
        <v>1.8255790916004811E-2</v>
      </c>
      <c r="T476" s="19">
        <f>ABS(Ct_Na+10^-pH-Kw*10^pH-Ct_Cl-Ct_OAc*Ka*10^pH/(1+Ka*10^pH))</f>
        <v>1.5142904730833826E-2</v>
      </c>
      <c r="U476" s="19">
        <f>ABS(Ct_Na+10^-pH-Kw*10^pH-Ct_Cl-Ct_OAc*Ka*10^pH/(1+Ka*10^pH))</f>
        <v>1.2189653734645953E-2</v>
      </c>
      <c r="V476" s="19">
        <f>ABS(Ct_Na+10^-pH-Kw*10^pH-Ct_Cl-Ct_OAc*Ka*10^pH/(1+Ka*10^pH))</f>
        <v>9.3840652882674833E-3</v>
      </c>
      <c r="W476" s="19">
        <f>ABS(Ct_Na+10^-pH-Kw*10^pH-Ct_Cl-Ct_OAc*Ka*10^pH/(1+Ka*10^pH))</f>
        <v>6.7153348148830741E-3</v>
      </c>
      <c r="X476" s="19">
        <f>ABS(Ct_Na+10^-pH-Kw*10^pH-Ct_Cl-Ct_OAc*Ka*10^pH/(1+Ka*10^pH))</f>
        <v>4.1736867449931776E-3</v>
      </c>
      <c r="Y476" s="19">
        <f>ABS(Ct_Na+10^-pH-Kw*10^pH-Ct_Cl-Ct_OAc*Ka*10^pH/(1+Ka*10^pH))</f>
        <v>1.750254864400471E-3</v>
      </c>
      <c r="Z476" s="19">
        <f>ABS(Ct_Na+10^-pH-Kw*10^pH-Ct_Cl-Ct_OAc*Ka*10^pH/(1+Ka*10^pH))</f>
        <v>5.6302102161983475E-4</v>
      </c>
      <c r="AA476" s="19">
        <f>ABS(Ct_Na+10^-pH-Kw*10^pH-Ct_Cl-Ct_OAc*Ka*10^pH/(1+Ka*10^pH))</f>
        <v>2.7734846460392461E-3</v>
      </c>
      <c r="AB476" s="19">
        <f>ABS(Ct_Na+10^-pH-Kw*10^pH-Ct_Cl-Ct_OAc*Ka*10^pH/(1+Ka*10^pH))</f>
        <v>4.8878411563534375E-3</v>
      </c>
      <c r="AC476" s="19">
        <f>ABS(Ct_Na+10^-pH-Kw*10^pH-Ct_Cl-Ct_OAc*Ka*10^pH/(1+Ka*10^pH))</f>
        <v>6.9122250492074828E-3</v>
      </c>
      <c r="AD476" s="19">
        <f>ABS(Ct_Na+10^-pH-Kw*10^pH-Ct_Cl-Ct_OAc*Ka*10^pH/(1+Ka*10^pH))</f>
        <v>8.8522596131926055E-3</v>
      </c>
      <c r="AE476" s="19">
        <f>ABS(Ct_Na+10^-pH-Kw*10^pH-Ct_Cl-Ct_OAc*Ka*10^pH/(1+Ka*10^pH))</f>
        <v>1.071310909293343E-2</v>
      </c>
      <c r="AF476" s="19">
        <f>ABS(Ct_Na+10^-pH-Kw*10^pH-Ct_Cl-Ct_OAc*Ka*10^pH/(1+Ka*10^pH))</f>
        <v>1.2499524593484624E-2</v>
      </c>
      <c r="AG476" s="19">
        <f>ABS(Ct_Na+10^-pH-Kw*10^pH-Ct_Cl-Ct_OAc*Ka*10^pH/(1+Ka*10^pH))</f>
        <v>1.4215884584210272E-2</v>
      </c>
      <c r="AH476" s="19">
        <f>ABS(Ct_Na+10^-pH-Kw*10^pH-Ct_Cl-Ct_OAc*Ka*10^pH/(1+Ka*10^pH))</f>
        <v>1.5866230729138779E-2</v>
      </c>
      <c r="AI476" s="19">
        <f>ABS(Ct_Na+10^-pH-Kw*10^pH-Ct_Cl-Ct_OAc*Ka*10^pH/(1+Ka*10^pH))</f>
        <v>1.745429966105113E-2</v>
      </c>
      <c r="AJ476" s="19">
        <f>ABS(Ct_Na+10^-pH-Kw*10^pH-Ct_Cl-Ct_OAc*Ka*10^pH/(1+Ka*10^pH))</f>
        <v>1.8983551225114845E-2</v>
      </c>
      <c r="AK476" s="19">
        <f>ABS(Ct_Na+10^-pH-Kw*10^pH-Ct_Cl-Ct_OAc*Ka*10^pH/(1+Ka*10^pH))</f>
        <v>2.0457193641394464E-2</v>
      </c>
      <c r="AL476" s="19">
        <f>ABS(Ct_Na+10^-pH-Kw*10^pH-Ct_Cl-Ct_OAc*Ka*10^pH/(1+Ka*10^pH))</f>
        <v>2.1878205971378357E-2</v>
      </c>
      <c r="AM476" s="19">
        <f>ABS(Ct_Na+10^-pH-Kw*10^pH-Ct_Cl-Ct_OAc*Ka*10^pH/(1+Ka*10^pH))</f>
        <v>2.3249358219608447E-2</v>
      </c>
      <c r="AN476" s="19">
        <f>ABS(Ct_Na+10^-pH-Kw*10^pH-Ct_Cl-Ct_OAc*Ka*10^pH/(1+Ka*10^pH))</f>
        <v>2.4573229355830593E-2</v>
      </c>
      <c r="AO476" s="19">
        <f>ABS(Ct_Na+10^-pH-Kw*10^pH-Ct_Cl-Ct_OAc*Ka*10^pH/(1+Ka*10^pH))</f>
        <v>2.5852223504384188E-2</v>
      </c>
      <c r="AP476" s="19">
        <f>ABS(Ct_Na+10^-pH-Kw*10^pH-Ct_Cl-Ct_OAc*Ka*10^pH/(1+Ka*10^pH))</f>
        <v>2.7088584514652674E-2</v>
      </c>
      <c r="AQ476" s="19">
        <f>ABS(Ct_Na+10^-pH-Kw*10^pH-Ct_Cl-Ct_OAc*Ka*10^pH/(1+Ka*10^pH))</f>
        <v>2.828440909835496E-2</v>
      </c>
      <c r="AR476" s="19">
        <f>ABS(Ct_Na+10^-pH-Kw*10^pH-Ct_Cl-Ct_OAc*Ka*10^pH/(1+Ka*10^pH))</f>
        <v>2.944165869548623E-2</v>
      </c>
      <c r="AS476" s="19">
        <f>ABS(Ct_Na+10^-pH-Kw*10^pH-Ct_Cl-Ct_OAc*Ka*10^pH/(1+Ka*10^pH))</f>
        <v>3.0562170210168865E-2</v>
      </c>
      <c r="AT476" s="19">
        <f>ABS(Ct_Na+10^-pH-Kw*10^pH-Ct_Cl-Ct_OAc*Ka*10^pH/(1+Ka*10^pH))</f>
        <v>3.1647665740017691E-2</v>
      </c>
      <c r="AU476" s="19">
        <f>ABS(Ct_Na+10^-pH-Kw*10^pH-Ct_Cl-Ct_OAc*Ka*10^pH/(1+Ka*10^pH))</f>
        <v>3.26997614074096E-2</v>
      </c>
      <c r="AV476" s="19">
        <f>ABS(Ct_Na+10^-pH-Kw*10^pH-Ct_Cl-Ct_OAc*Ka*10^pH/(1+Ka*10^pH))</f>
        <v>3.371997538791089E-2</v>
      </c>
      <c r="AW476" s="19">
        <f>ABS(Ct_Na+10^-pH-Kw*10^pH-Ct_Cl-Ct_OAc*Ka*10^pH/(1+Ka*10^pH))</f>
        <v>3.4709735219740467E-2</v>
      </c>
      <c r="AX476" s="19">
        <f>ABS(Ct_Na+10^-pH-Kw*10^pH-Ct_Cl-Ct_OAc*Ka*10^pH/(1+Ka*10^pH))</f>
        <v>3.5670384468280955E-2</v>
      </c>
      <c r="AY476" s="19">
        <f>ABS(Ct_Na+10^-pH-Kw*10^pH-Ct_Cl-Ct_OAc*Ka*10^pH/(1+Ka*10^pH))</f>
        <v>3.6603188811066632E-2</v>
      </c>
      <c r="AZ476" s="19">
        <f>ABS(Ct_Na+10^-pH-Kw*10^pH-Ct_Cl-Ct_OAc*Ka*10^pH/(1+Ka*10^pH))</f>
        <v>3.7509341601201299E-2</v>
      </c>
      <c r="BA476" s="19">
        <f>ABS(Ct_Na+10^-pH-Kw*10^pH-Ct_Cl-Ct_OAc*Ka*10^pH/(1+Ka*10^pH))</f>
        <v>3.8389968960627921E-2</v>
      </c>
      <c r="BB476" s="19">
        <f>ABS(Ct_Na+10^-pH-Kw*10^pH-Ct_Cl-Ct_OAc*Ka*10^pH/(1+Ka*10^pH))</f>
        <v>3.9246134448959379E-2</v>
      </c>
      <c r="BC476" s="19">
        <f>ABS(Ct_Na+10^-pH-Kw*10^pH-Ct_Cl-Ct_OAc*Ka*10^pH/(1+Ka*10^pH))</f>
        <v>4.0078843348569454E-2</v>
      </c>
      <c r="BD476" s="19">
        <f>ABS(Ct_Na+10^-pH-Kw*10^pH-Ct_Cl-Ct_OAc*Ka*10^pH/(1+Ka*10^pH))</f>
        <v>4.0889046602244086E-2</v>
      </c>
      <c r="BE476" s="19">
        <f>ABS(Ct_Na+10^-pH-Kw*10^pH-Ct_Cl-Ct_OAc*Ka*10^pH/(1+Ka*10^pH))</f>
        <v>4.1677644435820727E-2</v>
      </c>
      <c r="BF476" s="19">
        <f>ABS(Ct_Na+10^-pH-Kw*10^pH-Ct_Cl-Ct_OAc*Ka*10^pH/(1+Ka*10^pH))</f>
        <v>4.2445489694829586E-2</v>
      </c>
      <c r="BG476" s="19">
        <f>ABS(Ct_Na+10^-pH-Kw*10^pH-Ct_Cl-Ct_OAc*Ka*10^pH/(1+Ka*10^pH))</f>
        <v>4.3193390921136887E-2</v>
      </c>
      <c r="BH476" s="19">
        <f>ABS(Ct_Na+10^-pH-Kw*10^pH-Ct_Cl-Ct_OAc*Ka*10^pH/(1+Ka*10^pH))</f>
        <v>4.3922115192923508E-2</v>
      </c>
      <c r="BI476" s="19">
        <f>ABS(Ct_Na+10^-pH-Kw*10^pH-Ct_Cl-Ct_OAc*Ka*10^pH/(1+Ka*10^pH))</f>
        <v>4.4632390748968701E-2</v>
      </c>
      <c r="BJ476" s="19">
        <f>ABS(Ct_Na+10^-pH-Kw*10^pH-Ct_Cl-Ct_OAc*Ka*10^pH/(1+Ka*10^pH))</f>
        <v>4.5324909416112759E-2</v>
      </c>
      <c r="BK476" s="19">
        <f>ABS(Ct_Na+10^-pH-Kw*10^pH-Ct_Cl-Ct_OAc*Ka*10^pH/(1+Ka*10^pH))</f>
        <v>4.6000328856907566E-2</v>
      </c>
      <c r="BL476" s="19">
        <f>ABS(Ct_Na+10^-pH-Kw*10^pH-Ct_Cl-Ct_OAc*Ka*10^pH/(1+Ka*10^pH))</f>
        <v>4.665927465280495E-2</v>
      </c>
      <c r="BM476" s="19">
        <f>ABS(Ct_Na+10^-pH-Kw*10^pH-Ct_Cl-Ct_OAc*Ka*10^pH/(1+Ka*10^pH))</f>
        <v>4.730234223675301E-2</v>
      </c>
      <c r="BN476" s="19">
        <f>ABS(Ct_Na+10^-pH-Kw*10^pH-Ct_Cl-Ct_OAc*Ka*10^pH/(1+Ka*10^pH))</f>
        <v>4.7930098687749903E-2</v>
      </c>
      <c r="BO476" s="19">
        <f>ABS(Ct_Na+10^-pH-Kw*10^pH-Ct_Cl-Ct_OAc*Ka*10^pH/(1+Ka*10^pH))</f>
        <v>4.8543084398723346E-2</v>
      </c>
      <c r="BP476" s="19">
        <f>ABS(Ct_Na+10^-pH-Kw*10^pH-Ct_Cl-Ct_OAc*Ka*10^pH/(1+Ka*10^pH))</f>
        <v>4.9141814628046246E-2</v>
      </c>
      <c r="BQ476" s="19">
        <f>ABS(Ct_Na+10^-pH-Kw*10^pH-Ct_Cl-Ct_OAc*Ka*10^pH/(1+Ka*10^pH))</f>
        <v>4.9726780944051391E-2</v>
      </c>
      <c r="BR476" s="19">
        <f>ABS(Ct_Na+10^-pH-Kw*10^pH-Ct_Cl-Ct_OAc*Ka*10^pH/(1+Ka*10^pH))</f>
        <v>5.0298452571056397E-2</v>
      </c>
      <c r="BS476" s="19">
        <f>ABS(Ct_Na+10^-pH-Kw*10^pH-Ct_Cl-Ct_OAc*Ka*10^pH/(1+Ka*10^pH))</f>
        <v>5.0857277644645579E-2</v>
      </c>
      <c r="BT476" s="19">
        <f>ABS(Ct_Na+10^-pH-Kw*10^pH-Ct_Cl-Ct_OAc*Ka*10^pH/(1+Ka*10^pH))</f>
        <v>5.1403684383266104E-2</v>
      </c>
      <c r="BU476" s="19">
        <f>ABS(Ct_Na+10^-pH-Kw*10^pH-Ct_Cl-Ct_OAc*Ka*10^pH/(1+Ka*10^pH))</f>
        <v>5.1938082182576291E-2</v>
      </c>
      <c r="BV476" s="19">
        <f>ABS(Ct_Na+10^-pH-Kw*10^pH-Ct_Cl-Ct_OAc*Ka*10^pH/(1+Ka*10^pH))</f>
        <v>5.2460862638423193E-2</v>
      </c>
      <c r="BW476" s="19">
        <f>ABS(Ct_Na+10^-pH-Kw*10^pH-Ct_Cl-Ct_OAc*Ka*10^pH/(1+Ka*10^pH))</f>
        <v>5.297240050382182E-2</v>
      </c>
      <c r="BX476" s="19">
        <f>ABS(Ct_Na+10^-pH-Kw*10^pH-Ct_Cl-Ct_OAc*Ka*10^pH/(1+Ka*10^pH))</f>
        <v>5.347305458485023E-2</v>
      </c>
      <c r="BY476" s="19">
        <f>ABS(Ct_Na+10^-pH-Kw*10^pH-Ct_Cl-Ct_OAc*Ka*10^pH/(1+Ka*10^pH))</f>
        <v>5.3963168579962251E-2</v>
      </c>
      <c r="BZ476" s="19">
        <f>ABS(Ct_Na+10^-pH-Kw*10^pH-Ct_Cl-Ct_OAc*Ka*10^pH/(1+Ka*10^pH))</f>
        <v>5.4443071866842795E-2</v>
      </c>
      <c r="CA476" s="19">
        <f>ABS(Ct_Na+10^-pH-Kw*10^pH-Ct_Cl-Ct_OAc*Ka*10^pH/(1+Ka*10^pH))</f>
        <v>5.4913080240591751E-2</v>
      </c>
      <c r="CB476" s="19">
        <f>ABS(Ct_Na+10^-pH-Kw*10^pH-Ct_Cl-Ct_OAc*Ka*10^pH/(1+Ka*10^pH))</f>
        <v>5.5373496606713202E-2</v>
      </c>
      <c r="CC476" s="19">
        <f>ABS(Ct_Na+10^-pH-Kw*10^pH-Ct_Cl-Ct_OAc*Ka*10^pH/(1+Ka*10^pH))</f>
        <v>5.5824611632104934E-2</v>
      </c>
      <c r="CD476" s="19">
        <f>ABS(Ct_Na+10^-pH-Kw*10^pH-Ct_Cl-Ct_OAc*Ka*10^pH/(1+Ka*10^pH))</f>
        <v>5.62667043569888E-2</v>
      </c>
      <c r="CE476" s="19">
        <f>ABS(Ct_Na+10^-pH-Kw*10^pH-Ct_Cl-Ct_OAc*Ka*10^pH/(1+Ka*10^pH))</f>
        <v>5.6700042770488845E-2</v>
      </c>
      <c r="CF476" s="19">
        <f>ABS(Ct_Na+10^-pH-Kw*10^pH-Ct_Cl-Ct_OAc*Ka*10^pH/(1+Ka*10^pH))</f>
        <v>5.7124884352351621E-2</v>
      </c>
      <c r="CG476" s="19">
        <f>ABS(Ct_Na+10^-pH-Kw*10^pH-Ct_Cl-Ct_OAc*Ka*10^pH/(1+Ka*10^pH))</f>
        <v>5.7541476583110283E-2</v>
      </c>
      <c r="CH476" s="19">
        <f>ABS(Ct_Na+10^-pH-Kw*10^pH-Ct_Cl-Ct_OAc*Ka*10^pH/(1+Ka*10^pH))</f>
        <v>5.7950057424815876E-2</v>
      </c>
      <c r="CI476" s="19">
        <f>ABS(Ct_Na+10^-pH-Kw*10^pH-Ct_Cl-Ct_OAc*Ka*10^pH/(1+Ka*10^pH))</f>
        <v>5.8350855774298514E-2</v>
      </c>
      <c r="CJ476" s="19">
        <f>ABS(Ct_Na+10^-pH-Kw*10^pH-Ct_Cl-Ct_OAc*Ka*10^pH/(1+Ka*10^pH))</f>
        <v>5.8744091890772052E-2</v>
      </c>
      <c r="CK476" s="19">
        <f>ABS(Ct_Na+10^-pH-Kw*10^pH-Ct_Cl-Ct_OAc*Ka*10^pH/(1+Ka*10^pH))</f>
        <v>5.9129977799461046E-2</v>
      </c>
      <c r="CL476" s="19">
        <f>ABS(Ct_Na+10^-pH-Kw*10^pH-Ct_Cl-Ct_OAc*Ka*10^pH/(1+Ka*10^pH))</f>
        <v>5.9508717672803926E-2</v>
      </c>
      <c r="CM476" s="19">
        <f>ABS(Ct_Na+10^-pH-Kw*10^pH-Ct_Cl-Ct_OAc*Ka*10^pH/(1+Ka*10^pH))</f>
        <v>5.9880508190672629E-2</v>
      </c>
      <c r="CN476" s="19">
        <f>ABS(Ct_Na+10^-pH-Kw*10^pH-Ct_Cl-Ct_OAc*Ka*10^pH/(1+Ka*10^pH))</f>
        <v>6.0245538880943722E-2</v>
      </c>
      <c r="CO476" s="19">
        <f>ABS(Ct_Na+10^-pH-Kw*10^pH-Ct_Cl-Ct_OAc*Ka*10^pH/(1+Ka*10^pH))</f>
        <v>6.0603992441660384E-2</v>
      </c>
      <c r="CP476" s="19">
        <f>ABS(Ct_Na+10^-pH-Kw*10^pH-Ct_Cl-Ct_OAc*Ka*10^pH/(1+Ka*10^pH))</f>
        <v>6.0956045045935686E-2</v>
      </c>
      <c r="CQ476" s="19">
        <f>ABS(Ct_Na+10^-pH-Kw*10^pH-Ct_Cl-Ct_OAc*Ka*10^pH/(1+Ka*10^pH))</f>
        <v>6.1301866630666287E-2</v>
      </c>
      <c r="CR476" s="19">
        <f>ABS(Ct_Na+10^-pH-Kw*10^pH-Ct_Cl-Ct_OAc*Ka*10^pH/(1+Ka*10^pH))</f>
        <v>6.1641621170050717E-2</v>
      </c>
      <c r="CS476" s="19">
        <f>ABS(Ct_Na+10^-pH-Kw*10^pH-Ct_Cl-Ct_OAc*Ka*10^pH/(1+Ka*10^pH))</f>
        <v>6.1975466934837159E-2</v>
      </c>
      <c r="CT476" s="19">
        <f>ABS(Ct_Na+10^-pH-Kw*10^pH-Ct_Cl-Ct_OAc*Ka*10^pH/(1+Ka*10^pH))</f>
        <v>6.2303556738161799E-2</v>
      </c>
      <c r="CU476" s="19">
        <f>ABS(Ct_Na+10^-pH-Kw*10^pH-Ct_Cl-Ct_OAc*Ka*10^pH/(1+Ka*10^pH))</f>
        <v>6.2626038168779999E-2</v>
      </c>
      <c r="CV476" s="19">
        <f>ABS(Ct_Na+10^-pH-Kw*10^pH-Ct_Cl-Ct_OAc*Ka*10^pH/(1+Ka*10^pH))</f>
        <v>6.2943053812438587E-2</v>
      </c>
      <c r="CW476" s="19">
        <f>ABS(Ct_Na+10^-pH-Kw*10^pH-Ct_Cl-Ct_OAc*Ka*10^pH/(1+Ka*10^pH))</f>
        <v>6.3254741462086123E-2</v>
      </c>
      <c r="CX476" s="19">
        <f>ABS(Ct_Na+10^-pH-Kw*10^pH-Ct_Cl-Ct_OAc*Ka*10^pH/(1+Ka*10^pH))</f>
        <v>6.3561234317572823E-2</v>
      </c>
    </row>
    <row r="477" spans="1:102">
      <c r="A477" s="24">
        <v>4.4800000000000004</v>
      </c>
      <c r="B477" s="19">
        <f>ABS(Ct_Na+10^-pH-Kw*10^pH-Ct_Cl-Ct_OAc*Ka*10^pH/(1+Ka*10^pH))</f>
        <v>0.11984596160307247</v>
      </c>
      <c r="C477" s="19">
        <f>ABS(Ct_Na+10^-pH-Kw*10^pH-Ct_Cl-Ct_OAc*Ka*10^pH/(1+Ka*10^pH))</f>
        <v>0.10937552948815696</v>
      </c>
      <c r="D477" s="19">
        <f>ABS(Ct_Na+10^-pH-Kw*10^pH-Ct_Cl-Ct_OAc*Ka*10^pH/(1+Ka*10^pH))</f>
        <v>9.9856954838233772E-2</v>
      </c>
      <c r="E477" s="19">
        <f>ABS(Ct_Na+10^-pH-Kw*10^pH-Ct_Cl-Ct_OAc*Ka*10^pH/(1+Ka*10^pH))</f>
        <v>9.1166082331782181E-2</v>
      </c>
      <c r="F477" s="19">
        <f>ABS(Ct_Na+10^-pH-Kw*10^pH-Ct_Cl-Ct_OAc*Ka*10^pH/(1+Ka*10^pH))</f>
        <v>8.3199449200868192E-2</v>
      </c>
      <c r="G477" s="19">
        <f>ABS(Ct_Na+10^-pH-Kw*10^pH-Ct_Cl-Ct_OAc*Ka*10^pH/(1+Ka*10^pH))</f>
        <v>7.5870146720427356E-2</v>
      </c>
      <c r="H477" s="19">
        <f>ABS(Ct_Na+10^-pH-Kw*10^pH-Ct_Cl-Ct_OAc*Ka*10^pH/(1+Ka*10^pH))</f>
        <v>6.9104636738481953E-2</v>
      </c>
      <c r="I477" s="19">
        <f>ABS(Ct_Na+10^-pH-Kw*10^pH-Ct_Cl-Ct_OAc*Ka*10^pH/(1+Ka*10^pH))</f>
        <v>6.2840275644088048E-2</v>
      </c>
      <c r="J477" s="19">
        <f>ABS(Ct_Na+10^-pH-Kw*10^pH-Ct_Cl-Ct_OAc*Ka*10^pH/(1+Ka*10^pH))</f>
        <v>5.7023368913579453E-2</v>
      </c>
      <c r="K477" s="19">
        <f>ABS(Ct_Na+10^-pH-Kw*10^pH-Ct_Cl-Ct_OAc*Ka*10^pH/(1+Ka*10^pH))</f>
        <v>5.160762816448522E-2</v>
      </c>
      <c r="L477" s="19">
        <f>ABS(Ct_Na+10^-pH-Kw*10^pH-Ct_Cl-Ct_OAc*Ka*10^pH/(1+Ka*10^pH))</f>
        <v>4.6552936798663937E-2</v>
      </c>
      <c r="M477" s="19">
        <f>ABS(Ct_Na+10^-pH-Kw*10^pH-Ct_Cl-Ct_OAc*Ka*10^pH/(1+Ka*10^pH))</f>
        <v>4.1824354553218236E-2</v>
      </c>
      <c r="N477" s="19">
        <f>ABS(Ct_Na+10^-pH-Kw*10^pH-Ct_Cl-Ct_OAc*Ka*10^pH/(1+Ka*10^pH))</f>
        <v>3.7391308698112871E-2</v>
      </c>
      <c r="O477" s="19">
        <f>ABS(Ct_Na+10^-pH-Kw*10^pH-Ct_Cl-Ct_OAc*Ka*10^pH/(1+Ka*10^pH))</f>
        <v>3.3226932288771487E-2</v>
      </c>
      <c r="P477" s="19">
        <f>ABS(Ct_Na+10^-pH-Kw*10^pH-Ct_Cl-Ct_OAc*Ka*10^pH/(1+Ka*10^pH))</f>
        <v>2.9307519197626634E-2</v>
      </c>
      <c r="Q477" s="19">
        <f>ABS(Ct_Na+10^-pH-Kw*10^pH-Ct_Cl-Ct_OAc*Ka*10^pH/(1+Ka*10^pH))</f>
        <v>2.5612072568832942E-2</v>
      </c>
      <c r="R477" s="19">
        <f>ABS(Ct_Na+10^-pH-Kw*10^pH-Ct_Cl-Ct_OAc*Ka*10^pH/(1+Ka*10^pH))</f>
        <v>2.2121928530527777E-2</v>
      </c>
      <c r="S477" s="19">
        <f>ABS(Ct_Na+10^-pH-Kw*10^pH-Ct_Cl-Ct_OAc*Ka*10^pH/(1+Ka*10^pH))</f>
        <v>1.8820440926725576E-2</v>
      </c>
      <c r="T477" s="19">
        <f>ABS(Ct_Na+10^-pH-Kw*10^pH-Ct_Cl-Ct_OAc*Ka*10^pH/(1+Ka*10^pH))</f>
        <v>1.5692715828386678E-2</v>
      </c>
      <c r="U477" s="19">
        <f>ABS(Ct_Na+10^-pH-Kw*10^pH-Ct_Cl-Ct_OAc*Ka*10^pH/(1+Ka*10^pH))</f>
        <v>1.2725386888936933E-2</v>
      </c>
      <c r="V477" s="19">
        <f>ABS(Ct_Na+10^-pH-Kw*10^pH-Ct_Cl-Ct_OAc*Ka*10^pH/(1+Ka*10^pH))</f>
        <v>9.9064243964596885E-3</v>
      </c>
      <c r="W477" s="19">
        <f>ABS(Ct_Na+10^-pH-Kw*10^pH-Ct_Cl-Ct_OAc*Ka*10^pH/(1+Ka*10^pH))</f>
        <v>7.2249722694691237E-3</v>
      </c>
      <c r="X477" s="19">
        <f>ABS(Ct_Na+10^-pH-Kw*10^pH-Ct_Cl-Ct_OAc*Ka*10^pH/(1+Ka*10^pH))</f>
        <v>4.6712083390019372E-3</v>
      </c>
      <c r="Y477" s="19">
        <f>ABS(Ct_Na+10^-pH-Kw*10^pH-Ct_Cl-Ct_OAc*Ka*10^pH/(1+Ka*10^pH))</f>
        <v>2.2362241262308853E-3</v>
      </c>
      <c r="Z477" s="19">
        <f>ABS(Ct_Na+10^-pH-Kw*10^pH-Ct_Cl-Ct_OAc*Ka*10^pH/(1+Ka*10^pH))</f>
        <v>8.8078985959659517E-5</v>
      </c>
      <c r="AA477" s="19">
        <f>ABS(Ct_Na+10^-pH-Kw*10^pH-Ct_Cl-Ct_OAc*Ka*10^pH/(1+Ka*10^pH))</f>
        <v>2.3090797376084035E-3</v>
      </c>
      <c r="AB477" s="19">
        <f>ABS(Ct_Na+10^-pH-Kw*10^pH-Ct_Cl-Ct_OAc*Ka*10^pH/(1+Ka*10^pH))</f>
        <v>4.4335152391854482E-3</v>
      </c>
      <c r="AC477" s="19">
        <f>ABS(Ct_Na+10^-pH-Kw*10^pH-Ct_Cl-Ct_OAc*Ka*10^pH/(1+Ka*10^pH))</f>
        <v>6.4675492300571048E-3</v>
      </c>
      <c r="AD477" s="19">
        <f>ABS(Ct_Na+10^-pH-Kw*10^pH-Ct_Cl-Ct_OAc*Ka*10^pH/(1+Ka*10^pH))</f>
        <v>8.4168318046424495E-3</v>
      </c>
      <c r="AE477" s="19">
        <f>ABS(Ct_Na+10^-pH-Kw*10^pH-Ct_Cl-Ct_OAc*Ka*10^pH/(1+Ka*10^pH))</f>
        <v>1.0286551825163075E-2</v>
      </c>
      <c r="AF477" s="19">
        <f>ABS(Ct_Na+10^-pH-Kw*10^pH-Ct_Cl-Ct_OAc*Ka*10^pH/(1+Ka*10^pH))</f>
        <v>1.2081483044862871E-2</v>
      </c>
      <c r="AG477" s="19">
        <f>ABS(Ct_Na+10^-pH-Kw*10^pH-Ct_Cl-Ct_OAc*Ka*10^pH/(1+Ka*10^pH))</f>
        <v>1.38060248049666E-2</v>
      </c>
      <c r="AH477" s="19">
        <f>ABS(Ct_Na+10^-pH-Kw*10^pH-Ct_Cl-Ct_OAc*Ka*10^pH/(1+Ka*10^pH))</f>
        <v>1.5464238035835562E-2</v>
      </c>
      <c r="AI477" s="19">
        <f>ABS(Ct_Na+10^-pH-Kw*10^pH-Ct_Cl-Ct_OAc*Ka*10^pH/(1+Ka*10^pH))</f>
        <v>1.7059877182520805E-2</v>
      </c>
      <c r="AJ477" s="19">
        <f>ABS(Ct_Na+10^-pH-Kw*10^pH-Ct_Cl-Ct_OAc*Ka*10^pH/(1+Ka*10^pH))</f>
        <v>1.8596418583032511E-2</v>
      </c>
      <c r="AK477" s="19">
        <f>ABS(Ct_Na+10^-pH-Kw*10^pH-Ct_Cl-Ct_OAc*Ka*10^pH/(1+Ka*10^pH))</f>
        <v>2.0077085750798352E-2</v>
      </c>
      <c r="AL477" s="19">
        <f>ABS(Ct_Na+10^-pH-Kw*10^pH-Ct_Cl-Ct_OAc*Ka*10^pH/(1+Ka*10^pH))</f>
        <v>2.1504871948286819E-2</v>
      </c>
      <c r="AM477" s="19">
        <f>ABS(Ct_Na+10^-pH-Kw*10^pH-Ct_Cl-Ct_OAc*Ka*10^pH/(1+Ka*10^pH))</f>
        <v>2.2882560384459922E-2</v>
      </c>
      <c r="AN477" s="19">
        <f>ABS(Ct_Na+10^-pH-Kw*10^pH-Ct_Cl-Ct_OAc*Ka*10^pH/(1+Ka*10^pH))</f>
        <v>2.4212742322833936E-2</v>
      </c>
      <c r="AO477" s="19">
        <f>ABS(Ct_Na+10^-pH-Kw*10^pH-Ct_Cl-Ct_OAc*Ka*10^pH/(1+Ka*10^pH))</f>
        <v>2.5497833348042731E-2</v>
      </c>
      <c r="AP477" s="19">
        <f>ABS(Ct_Na+10^-pH-Kw*10^pH-Ct_Cl-Ct_OAc*Ka*10^pH/(1+Ka*10^pH))</f>
        <v>2.6740088005744577E-2</v>
      </c>
      <c r="AQ477" s="19">
        <f>ABS(Ct_Na+10^-pH-Kw*10^pH-Ct_Cl-Ct_OAc*Ka*10^pH/(1+Ka*10^pH))</f>
        <v>2.7941613002538147E-2</v>
      </c>
      <c r="AR477" s="19">
        <f>ABS(Ct_Na+10^-pH-Kw*10^pH-Ct_Cl-Ct_OAc*Ka*10^pH/(1+Ka*10^pH))</f>
        <v>2.9104379128467431E-2</v>
      </c>
      <c r="AS477" s="19">
        <f>ABS(Ct_Na+10^-pH-Kw*10^pH-Ct_Cl-Ct_OAc*Ka*10^pH/(1+Ka*10^pH))</f>
        <v>3.0230232044049732E-2</v>
      </c>
      <c r="AT477" s="19">
        <f>ABS(Ct_Na+10^-pH-Kw*10^pH-Ct_Cl-Ct_OAc*Ka*10^pH/(1+Ka*10^pH))</f>
        <v>3.132090205602011E-2</v>
      </c>
      <c r="AU477" s="19">
        <f>ABS(Ct_Na+10^-pH-Kw*10^pH-Ct_Cl-Ct_OAc*Ka*10^pH/(1+Ka*10^pH))</f>
        <v>3.2378012990699062E-2</v>
      </c>
      <c r="AV477" s="19">
        <f>ABS(Ct_Na+10^-pH-Kw*10^pH-Ct_Cl-Ct_OAc*Ka*10^pH/(1+Ka*10^pH))</f>
        <v>3.3403090260690819E-2</v>
      </c>
      <c r="AW477" s="19">
        <f>ABS(Ct_Na+10^-pH-Kw*10^pH-Ct_Cl-Ct_OAc*Ka*10^pH/(1+Ka*10^pH))</f>
        <v>3.4397568209190238E-2</v>
      </c>
      <c r="AX477" s="19">
        <f>ABS(Ct_Na+10^-pH-Kw*10^pH-Ct_Cl-Ct_OAc*Ka*10^pH/(1+Ka*10^pH))</f>
        <v>3.5362796806263232E-2</v>
      </c>
      <c r="AY477" s="19">
        <f>ABS(Ct_Na+10^-pH-Kw*10^pH-Ct_Cl-Ct_OAc*Ka*10^pH/(1+Ka*10^pH))</f>
        <v>3.6300047762841348E-2</v>
      </c>
      <c r="AZ477" s="19">
        <f>ABS(Ct_Na+10^-pH-Kw*10^pH-Ct_Cl-Ct_OAc*Ka*10^pH/(1+Ka*10^pH))</f>
        <v>3.7210520120660083E-2</v>
      </c>
      <c r="BA477" s="19">
        <f>ABS(Ct_Na+10^-pH-Kw*10^pH-Ct_Cl-Ct_OAc*Ka*10^pH/(1+Ka*10^pH))</f>
        <v>3.8095345369807861E-2</v>
      </c>
      <c r="BB477" s="19">
        <f>ABS(Ct_Na+10^-pH-Kw*10^pH-Ct_Cl-Ct_OAc*Ka*10^pH/(1+Ka*10^pH))</f>
        <v>3.8955592139812645E-2</v>
      </c>
      <c r="BC477" s="19">
        <f>ABS(Ct_Na+10^-pH-Kw*10^pH-Ct_Cl-Ct_OAc*Ka*10^pH/(1+Ka*10^pH))</f>
        <v>3.9792270505159807E-2</v>
      </c>
      <c r="BD477" s="19">
        <f>ABS(Ct_Na+10^-pH-Kw*10^pH-Ct_Cl-Ct_OAc*Ka*10^pH/(1+Ka*10^pH))</f>
        <v>4.0606335941713756E-2</v>
      </c>
      <c r="BE477" s="19">
        <f>ABS(Ct_Na+10^-pH-Kw*10^pH-Ct_Cl-Ct_OAc*Ka*10^pH/(1+Ka*10^pH))</f>
        <v>4.1398692966626266E-2</v>
      </c>
      <c r="BF477" s="19">
        <f>ABS(Ct_Na+10^-pH-Kw*10^pH-Ct_Cl-Ct_OAc*Ka*10^pH/(1+Ka*10^pH))</f>
        <v>4.2170198490883215E-2</v>
      </c>
      <c r="BG477" s="19">
        <f>ABS(Ct_Na+10^-pH-Kw*10^pH-Ct_Cl-Ct_OAc*Ka*10^pH/(1+Ka*10^pH))</f>
        <v>4.2921664910613971E-2</v>
      </c>
      <c r="BH477" s="19">
        <f>ABS(Ct_Na+10^-pH-Kw*10^pH-Ct_Cl-Ct_OAc*Ka*10^pH/(1+Ka*10^pH))</f>
        <v>4.3653862960608067E-2</v>
      </c>
      <c r="BI477" s="19">
        <f>ABS(Ct_Na+10^-pH-Kw*10^pH-Ct_Cl-Ct_OAc*Ka*10^pH/(1+Ka*10^pH))</f>
        <v>4.4367524351108655E-2</v>
      </c>
      <c r="BJ477" s="19">
        <f>ABS(Ct_Na+10^-pH-Kw*10^pH-Ct_Cl-Ct_OAc*Ka*10^pH/(1+Ka*10^pH))</f>
        <v>4.5063344206846712E-2</v>
      </c>
      <c r="BK477" s="19">
        <f>ABS(Ct_Na+10^-pH-Kw*10^pH-Ct_Cl-Ct_OAc*Ka*10^pH/(1+Ka*10^pH))</f>
        <v>4.5741983325406042E-2</v>
      </c>
      <c r="BL477" s="19">
        <f>ABS(Ct_Na+10^-pH-Kw*10^pH-Ct_Cl-Ct_OAc*Ka*10^pH/(1+Ka*10^pH))</f>
        <v>4.6404070270341977E-2</v>
      </c>
      <c r="BM477" s="19">
        <f>ABS(Ct_Na+10^-pH-Kw*10^pH-Ct_Cl-Ct_OAc*Ka*10^pH/(1+Ka*10^pH))</f>
        <v>4.7050203312990313E-2</v>
      </c>
      <c r="BN477" s="19">
        <f>ABS(Ct_Na+10^-pH-Kw*10^pH-Ct_Cl-Ct_OAc*Ka*10^pH/(1+Ka*10^pH))</f>
        <v>4.7680952235575585E-2</v>
      </c>
      <c r="BO477" s="19">
        <f>ABS(Ct_Na+10^-pH-Kw*10^pH-Ct_Cl-Ct_OAc*Ka*10^pH/(1+Ka*10^pH))</f>
        <v>4.8296860007041184E-2</v>
      </c>
      <c r="BP477" s="19">
        <f>ABS(Ct_Na+10^-pH-Kw*10^pH-Ct_Cl-Ct_OAc*Ka*10^pH/(1+Ka*10^pH))</f>
        <v>4.8898444341961098E-2</v>
      </c>
      <c r="BQ477" s="19">
        <f>ABS(Ct_Na+10^-pH-Kw*10^pH-Ct_Cl-Ct_OAc*Ka*10^pH/(1+Ka*10^pH))</f>
        <v>4.9486199151940323E-2</v>
      </c>
      <c r="BR477" s="19">
        <f>ABS(Ct_Na+10^-pH-Kw*10^pH-Ct_Cl-Ct_OAc*Ka*10^pH/(1+Ka*10^pH))</f>
        <v>5.0060595898056365E-2</v>
      </c>
      <c r="BS477" s="19">
        <f>ABS(Ct_Na+10^-pH-Kw*10^pH-Ct_Cl-Ct_OAc*Ka*10^pH/(1+Ka*10^pH))</f>
        <v>5.0622084852124875E-2</v>
      </c>
      <c r="BT477" s="19">
        <f>ABS(Ct_Na+10^-pH-Kw*10^pH-Ct_Cl-Ct_OAc*Ka*10^pH/(1+Ka*10^pH))</f>
        <v>5.1171096273880737E-2</v>
      </c>
      <c r="BU477" s="19">
        <f>ABS(Ct_Na+10^-pH-Kw*10^pH-Ct_Cl-Ct_OAc*Ka*10^pH/(1+Ka*10^pH))</f>
        <v>5.1708041510543076E-2</v>
      </c>
      <c r="BV477" s="19">
        <f>ABS(Ct_Na+10^-pH-Kw*10^pH-Ct_Cl-Ct_OAc*Ka*10^pH/(1+Ka*10^pH))</f>
        <v>5.2233314024669256E-2</v>
      </c>
      <c r="BW477" s="19">
        <f>ABS(Ct_Na+10^-pH-Kw*10^pH-Ct_Cl-Ct_OAc*Ka*10^pH/(1+Ka*10^pH))</f>
        <v>5.2747290355695982E-2</v>
      </c>
      <c r="BX477" s="19">
        <f>ABS(Ct_Na+10^-pH-Kw*10^pH-Ct_Cl-Ct_OAc*Ka*10^pH/(1+Ka*10^pH))</f>
        <v>5.3250331020105096E-2</v>
      </c>
      <c r="BY477" s="19">
        <f>ABS(Ct_Na+10^-pH-Kw*10^pH-Ct_Cl-Ct_OAc*Ka*10^pH/(1+Ka*10^pH))</f>
        <v>5.3742781354737174E-2</v>
      </c>
      <c r="BZ477" s="19">
        <f>ABS(Ct_Na+10^-pH-Kw*10^pH-Ct_Cl-Ct_OAc*Ka*10^pH/(1+Ka*10^pH))</f>
        <v>5.422497230739777E-2</v>
      </c>
      <c r="CA477" s="19">
        <f>ABS(Ct_Na+10^-pH-Kw*10^pH-Ct_Cl-Ct_OAc*Ka*10^pH/(1+Ka*10^pH))</f>
        <v>5.4697221178560178E-2</v>
      </c>
      <c r="CB477" s="19">
        <f>ABS(Ct_Na+10^-pH-Kw*10^pH-Ct_Cl-Ct_OAc*Ka*10^pH/(1+Ka*10^pH))</f>
        <v>5.5159832317658072E-2</v>
      </c>
      <c r="CC477" s="19">
        <f>ABS(Ct_Na+10^-pH-Kw*10^pH-Ct_Cl-Ct_OAc*Ka*10^pH/(1+Ka*10^pH))</f>
        <v>5.5613097777178246E-2</v>
      </c>
      <c r="CD477" s="19">
        <f>ABS(Ct_Na+10^-pH-Kw*10^pH-Ct_Cl-Ct_OAc*Ka*10^pH/(1+Ka*10^pH))</f>
        <v>5.6057297927507979E-2</v>
      </c>
      <c r="CE477" s="19">
        <f>ABS(Ct_Na+10^-pH-Kw*10^pH-Ct_Cl-Ct_OAc*Ka*10^pH/(1+Ka*10^pH))</f>
        <v>5.6492702035256942E-2</v>
      </c>
      <c r="CF477" s="19">
        <f>ABS(Ct_Na+10^-pH-Kw*10^pH-Ct_Cl-Ct_OAc*Ka*10^pH/(1+Ka*10^pH))</f>
        <v>5.6919568807559842E-2</v>
      </c>
      <c r="CG477" s="19">
        <f>ABS(Ct_Na+10^-pH-Kw*10^pH-Ct_Cl-Ct_OAc*Ka*10^pH/(1+Ka*10^pH))</f>
        <v>5.7338146904672406E-2</v>
      </c>
      <c r="CH477" s="19">
        <f>ABS(Ct_Na+10^-pH-Kw*10^pH-Ct_Cl-Ct_OAc*Ka*10^pH/(1+Ka*10^pH))</f>
        <v>5.7748675422994319E-2</v>
      </c>
      <c r="CI477" s="19">
        <f>ABS(Ct_Na+10^-pH-Kw*10^pH-Ct_Cl-Ct_OAc*Ka*10^pH/(1+Ka*10^pH))</f>
        <v>5.8151384350491067E-2</v>
      </c>
      <c r="CJ477" s="19">
        <f>ABS(Ct_Na+10^-pH-Kw*10^pH-Ct_Cl-Ct_OAc*Ka*10^pH/(1+Ka*10^pH))</f>
        <v>5.8546494996336941E-2</v>
      </c>
      <c r="CK477" s="19">
        <f>ABS(Ct_Na+10^-pH-Kw*10^pH-Ct_Cl-Ct_OAc*Ka*10^pH/(1+Ka*10^pH))</f>
        <v>5.8934220396466085E-2</v>
      </c>
      <c r="CL477" s="19">
        <f>ABS(Ct_Na+10^-pH-Kw*10^pH-Ct_Cl-Ct_OAc*Ka*10^pH/(1+Ka*10^pH))</f>
        <v>5.931476569659281E-2</v>
      </c>
      <c r="CM477" s="19">
        <f>ABS(Ct_Na+10^-pH-Kw*10^pH-Ct_Cl-Ct_OAc*Ka*10^pH/(1+Ka*10^pH))</f>
        <v>5.9688328514148403E-2</v>
      </c>
      <c r="CN477" s="19">
        <f>ABS(Ct_Na+10^-pH-Kw*10^pH-Ct_Cl-Ct_OAc*Ka*10^pH/(1+Ka*10^pH))</f>
        <v>6.0055099280475713E-2</v>
      </c>
      <c r="CO477" s="19">
        <f>ABS(Ct_Na+10^-pH-Kw*10^pH-Ct_Cl-Ct_OAc*Ka*10^pH/(1+Ka*10^pH))</f>
        <v>6.0415261564526868E-2</v>
      </c>
      <c r="CP477" s="19">
        <f>ABS(Ct_Na+10^-pH-Kw*10^pH-Ct_Cl-Ct_OAc*Ka*10^pH/(1+Ka*10^pH))</f>
        <v>6.0768992379219969E-2</v>
      </c>
      <c r="CQ477" s="19">
        <f>ABS(Ct_Na+10^-pH-Kw*10^pH-Ct_Cl-Ct_OAc*Ka*10^pH/(1+Ka*10^pH))</f>
        <v>6.1116462471529118E-2</v>
      </c>
      <c r="CR477" s="19">
        <f>ABS(Ct_Na+10^-pH-Kw*10^pH-Ct_Cl-Ct_OAc*Ka*10^pH/(1+Ka*10^pH))</f>
        <v>6.1457836597306505E-2</v>
      </c>
      <c r="CS477" s="19">
        <f>ABS(Ct_Na+10^-pH-Kw*10^pH-Ct_Cl-Ct_OAc*Ka*10^pH/(1+Ka*10^pH))</f>
        <v>6.1793273781766023E-2</v>
      </c>
      <c r="CT477" s="19">
        <f>ABS(Ct_Na+10^-pH-Kw*10^pH-Ct_Cl-Ct_OAc*Ka*10^pH/(1+Ka*10^pH))</f>
        <v>6.2122927566493513E-2</v>
      </c>
      <c r="CU477" s="19">
        <f>ABS(Ct_Na+10^-pH-Kw*10^pH-Ct_Cl-Ct_OAc*Ka*10^pH/(1+Ka*10^pH))</f>
        <v>6.2446946243789742E-2</v>
      </c>
      <c r="CV477" s="19">
        <f>ABS(Ct_Na+10^-pH-Kw*10^pH-Ct_Cl-Ct_OAc*Ka*10^pH/(1+Ka*10^pH))</f>
        <v>6.2765473079097911E-2</v>
      </c>
      <c r="CW477" s="19">
        <f>ABS(Ct_Na+10^-pH-Kw*10^pH-Ct_Cl-Ct_OAc*Ka*10^pH/(1+Ka*10^pH))</f>
        <v>6.3078646522216036E-2</v>
      </c>
      <c r="CX477" s="19">
        <f>ABS(Ct_Na+10^-pH-Kw*10^pH-Ct_Cl-Ct_OAc*Ka*10^pH/(1+Ka*10^pH))</f>
        <v>6.3386600407948829E-2</v>
      </c>
    </row>
    <row r="478" spans="1:102">
      <c r="A478" s="23">
        <v>4.49</v>
      </c>
      <c r="B478" s="19">
        <f>ABS(Ct_Na+10^-pH-Kw*10^pH-Ct_Cl-Ct_OAc*Ka*10^pH/(1+Ka*10^pH))</f>
        <v>0.12089715085546014</v>
      </c>
      <c r="C478" s="19">
        <f>ABS(Ct_Na+10^-pH-Kw*10^pH-Ct_Cl-Ct_OAc*Ka*10^pH/(1+Ka*10^pH))</f>
        <v>0.11037669800250188</v>
      </c>
      <c r="D478" s="19">
        <f>ABS(Ct_Na+10^-pH-Kw*10^pH-Ct_Cl-Ct_OAc*Ka*10^pH/(1+Ka*10^pH))</f>
        <v>0.10081264995435799</v>
      </c>
      <c r="E478" s="19">
        <f>ABS(Ct_Na+10^-pH-Kw*10^pH-Ct_Cl-Ct_OAc*Ka*10^pH/(1+Ka*10^pH))</f>
        <v>9.2080258258226633E-2</v>
      </c>
      <c r="F478" s="19">
        <f>ABS(Ct_Na+10^-pH-Kw*10^pH-Ct_Cl-Ct_OAc*Ka*10^pH/(1+Ka*10^pH))</f>
        <v>8.40755658701062E-2</v>
      </c>
      <c r="G478" s="19">
        <f>ABS(Ct_Na+10^-pH-Kw*10^pH-Ct_Cl-Ct_OAc*Ka*10^pH/(1+Ka*10^pH))</f>
        <v>7.6711248873035431E-2</v>
      </c>
      <c r="H478" s="19">
        <f>ABS(Ct_Na+10^-pH-Kw*10^pH-Ct_Cl-Ct_OAc*Ka*10^pH/(1+Ka*10^pH))</f>
        <v>6.9913417798816241E-2</v>
      </c>
      <c r="I478" s="19">
        <f>ABS(Ct_Na+10^-pH-Kw*10^pH-Ct_Cl-Ct_OAc*Ka*10^pH/(1+Ka*10^pH))</f>
        <v>6.3619129767131799E-2</v>
      </c>
      <c r="J478" s="19">
        <f>ABS(Ct_Na+10^-pH-Kw*10^pH-Ct_Cl-Ct_OAc*Ka*10^pH/(1+Ka*10^pH))</f>
        <v>5.7774433737710559E-2</v>
      </c>
      <c r="K478" s="19">
        <f>ABS(Ct_Na+10^-pH-Kw*10^pH-Ct_Cl-Ct_OAc*Ka*10^pH/(1+Ka*10^pH))</f>
        <v>5.2332820193076959E-2</v>
      </c>
      <c r="L478" s="19">
        <f>ABS(Ct_Na+10^-pH-Kw*10^pH-Ct_Cl-Ct_OAc*Ka*10^pH/(1+Ka*10^pH))</f>
        <v>4.7253980884752272E-2</v>
      </c>
      <c r="M478" s="19">
        <f>ABS(Ct_Na+10^-pH-Kw*10^pH-Ct_Cl-Ct_OAc*Ka*10^pH/(1+Ka*10^pH))</f>
        <v>4.2502808628577582E-2</v>
      </c>
      <c r="N478" s="19">
        <f>ABS(Ct_Na+10^-pH-Kw*10^pH-Ct_Cl-Ct_OAc*Ka*10^pH/(1+Ka*10^pH))</f>
        <v>3.8048584638413797E-2</v>
      </c>
      <c r="O478" s="19">
        <f>ABS(Ct_Na+10^-pH-Kw*10^pH-Ct_Cl-Ct_OAc*Ka*10^pH/(1+Ka*10^pH))</f>
        <v>3.3864313617350858E-2</v>
      </c>
      <c r="P478" s="19">
        <f>ABS(Ct_Na+10^-pH-Kw*10^pH-Ct_Cl-Ct_OAc*Ka*10^pH/(1+Ka*10^pH))</f>
        <v>2.9926176185762189E-2</v>
      </c>
      <c r="Q478" s="19">
        <f>ABS(Ct_Na+10^-pH-Kw*10^pH-Ct_Cl-Ct_OAc*Ka*10^pH/(1+Ka*10^pH))</f>
        <v>2.6213075178835751E-2</v>
      </c>
      <c r="R478" s="19">
        <f>ABS(Ct_Na+10^-pH-Kw*10^pH-Ct_Cl-Ct_OAc*Ka*10^pH/(1+Ka*10^pH))</f>
        <v>2.2706257561183E-2</v>
      </c>
      <c r="S478" s="19">
        <f>ABS(Ct_Na+10^-pH-Kw*10^pH-Ct_Cl-Ct_OAc*Ka*10^pH/(1+Ka*10^pH))</f>
        <v>1.9388997652592544E-2</v>
      </c>
      <c r="T478" s="19">
        <f>ABS(Ct_Na+10^-pH-Kw*10^pH-Ct_Cl-Ct_OAc*Ka*10^pH/(1+Ka*10^pH))</f>
        <v>1.6246330370770033E-2</v>
      </c>
      <c r="U478" s="19">
        <f>ABS(Ct_Na+10^-pH-Kw*10^pH-Ct_Cl-Ct_OAc*Ka*10^pH/(1+Ka*10^pH))</f>
        <v>1.3264825513656351E-2</v>
      </c>
      <c r="V478" s="19">
        <f>ABS(Ct_Na+10^-pH-Kw*10^pH-Ct_Cl-Ct_OAc*Ka*10^pH/(1+Ka*10^pH))</f>
        <v>1.0432395899398358E-2</v>
      </c>
      <c r="W478" s="19">
        <f>ABS(Ct_Na+10^-pH-Kw*10^pH-Ct_Cl-Ct_OAc*Ka*10^pH/(1+Ka*10^pH))</f>
        <v>7.738133583396839E-3</v>
      </c>
      <c r="X478" s="19">
        <f>ABS(Ct_Na+10^-pH-Kw*10^pH-Ct_Cl-Ct_OAc*Ka*10^pH/(1+Ka*10^pH))</f>
        <v>5.1721694729192323E-3</v>
      </c>
      <c r="Y478" s="19">
        <f>ABS(Ct_Na+10^-pH-Kw*10^pH-Ct_Cl-Ct_OAc*Ka*10^pH/(1+Ka*10^pH))</f>
        <v>2.7255525303707916E-3</v>
      </c>
      <c r="Z478" s="19">
        <f>ABS(Ct_Na+10^-pH-Kw*10^pH-Ct_Cl-Ct_OAc*Ka*10^pH/(1+Ka*10^pH))</f>
        <v>3.9014544884728025E-4</v>
      </c>
      <c r="AA478" s="19">
        <f>ABS(Ct_Na+10^-pH-Kw*10^pH-Ct_Cl-Ct_OAc*Ka*10^pH/(1+Ka*10^pH))</f>
        <v>1.8414657623862934E-3</v>
      </c>
      <c r="AB478" s="19">
        <f>ABS(Ct_Na+10^-pH-Kw*10^pH-Ct_Cl-Ct_OAc*Ka*10^pH/(1+Ka*10^pH))</f>
        <v>3.9760503992183859E-3</v>
      </c>
      <c r="AC478" s="19">
        <f>ABS(Ct_Na+10^-pH-Kw*10^pH-Ct_Cl-Ct_OAc*Ka*10^pH/(1+Ka*10^pH))</f>
        <v>6.0198016472491414E-3</v>
      </c>
      <c r="AD478" s="19">
        <f>ABS(Ct_Na+10^-pH-Kw*10^pH-Ct_Cl-Ct_OAc*Ka*10^pH/(1+Ka*10^pH))</f>
        <v>7.9783965932786124E-3</v>
      </c>
      <c r="AE478" s="19">
        <f>ABS(Ct_Na+10^-pH-Kw*10^pH-Ct_Cl-Ct_OAc*Ka*10^pH/(1+Ka*10^pH))</f>
        <v>9.8570488884497307E-3</v>
      </c>
      <c r="AF478" s="19">
        <f>ABS(Ct_Na+10^-pH-Kw*10^pH-Ct_Cl-Ct_OAc*Ka*10^pH/(1+Ka*10^pH))</f>
        <v>1.1660555091814004E-2</v>
      </c>
      <c r="AG478" s="19">
        <f>ABS(Ct_Na+10^-pH-Kw*10^pH-Ct_Cl-Ct_OAc*Ka*10^pH/(1+Ka*10^pH))</f>
        <v>1.3393335561713009E-2</v>
      </c>
      <c r="AH478" s="19">
        <f>ABS(Ct_Na+10^-pH-Kw*10^pH-Ct_Cl-Ct_OAc*Ka*10^pH/(1+Ka*10^pH))</f>
        <v>1.5059470628923585E-2</v>
      </c>
      <c r="AI478" s="19">
        <f>ABS(Ct_Na+10^-pH-Kw*10^pH-Ct_Cl-Ct_OAc*Ka*10^pH/(1+Ka*10^pH))</f>
        <v>1.6662732674730004E-2</v>
      </c>
      <c r="AJ478" s="19">
        <f>ABS(Ct_Na+10^-pH-Kw*10^pH-Ct_Cl-Ct_OAc*Ka*10^pH/(1+Ka*10^pH))</f>
        <v>1.8206614644765803E-2</v>
      </c>
      <c r="AK478" s="19">
        <f>ABS(Ct_Na+10^-pH-Kw*10^pH-Ct_Cl-Ct_OAc*Ka*10^pH/(1+Ka*10^pH))</f>
        <v>1.9694355452254866E-2</v>
      </c>
      <c r="AL478" s="19">
        <f>ABS(Ct_Na+10^-pH-Kw*10^pH-Ct_Cl-Ct_OAc*Ka*10^pH/(1+Ka*10^pH))</f>
        <v>2.1128962659476433E-2</v>
      </c>
      <c r="AM478" s="19">
        <f>ABS(Ct_Na+10^-pH-Kw*10^pH-Ct_Cl-Ct_OAc*Ka*10^pH/(1+Ka*10^pH))</f>
        <v>2.2513232771707796E-2</v>
      </c>
      <c r="AN478" s="19">
        <f>ABS(Ct_Na+10^-pH-Kw*10^pH-Ct_Cl-Ct_OAc*Ka*10^pH/(1+Ka*10^pH))</f>
        <v>2.3849769431793236E-2</v>
      </c>
      <c r="AO478" s="19">
        <f>ABS(Ct_Na+10^-pH-Kw*10^pH-Ct_Cl-Ct_OAc*Ka*10^pH/(1+Ka*10^pH))</f>
        <v>2.5140999764418148E-2</v>
      </c>
      <c r="AP478" s="19">
        <f>ABS(Ct_Na+10^-pH-Kw*10^pH-Ct_Cl-Ct_OAc*Ka*10^pH/(1+Ka*10^pH))</f>
        <v>2.6389189085955576E-2</v>
      </c>
      <c r="AQ478" s="19">
        <f>ABS(Ct_Na+10^-pH-Kw*10^pH-Ct_Cl-Ct_OAc*Ka*10^pH/(1+Ka*10^pH))</f>
        <v>2.7596454167442577E-2</v>
      </c>
      <c r="AR478" s="19">
        <f>ABS(Ct_Na+10^-pH-Kw*10^pH-Ct_Cl-Ct_OAc*Ka*10^pH/(1+Ka*10^pH))</f>
        <v>2.8764775214042925E-2</v>
      </c>
      <c r="AS478" s="19">
        <f>ABS(Ct_Na+10^-pH-Kw*10^pH-Ct_Cl-Ct_OAc*Ka*10^pH/(1+Ka*10^pH))</f>
        <v>2.989600670360832E-2</v>
      </c>
      <c r="AT478" s="19">
        <f>ABS(Ct_Na+10^-pH-Kw*10^pH-Ct_Cl-Ct_OAc*Ka*10^pH/(1+Ka*10^pH))</f>
        <v>3.0991887209124814E-2</v>
      </c>
      <c r="AU478" s="19">
        <f>ABS(Ct_Na+10^-pH-Kw*10^pH-Ct_Cl-Ct_OAc*Ka*10^pH/(1+Ka*10^pH))</f>
        <v>3.2054048314471548E-2</v>
      </c>
      <c r="AV478" s="19">
        <f>ABS(Ct_Na+10^-pH-Kw*10^pH-Ct_Cl-Ct_OAc*Ka*10^pH/(1+Ka*10^pH))</f>
        <v>3.3084022719656297E-2</v>
      </c>
      <c r="AW478" s="19">
        <f>ABS(Ct_Na+10^-pH-Kw*10^pH-Ct_Cl-Ct_OAc*Ka*10^pH/(1+Ka*10^pH))</f>
        <v>3.4083251620208629E-2</v>
      </c>
      <c r="AX478" s="19">
        <f>ABS(Ct_Na+10^-pH-Kw*10^pH-Ct_Cl-Ct_OAc*Ka*10^pH/(1+Ka*10^pH))</f>
        <v>3.5053091435450622E-2</v>
      </c>
      <c r="AY478" s="19">
        <f>ABS(Ct_Na+10^-pH-Kw*10^pH-Ct_Cl-Ct_OAc*Ka*10^pH/(1+Ka*10^pH))</f>
        <v>3.5994819951700084E-2</v>
      </c>
      <c r="AZ478" s="19">
        <f>ABS(Ct_Na+10^-pH-Kw*10^pH-Ct_Cl-Ct_OAc*Ka*10^pH/(1+Ka*10^pH))</f>
        <v>3.6909641938913842E-2</v>
      </c>
      <c r="BA478" s="19">
        <f>ABS(Ct_Na+10^-pH-Kw*10^pH-Ct_Cl-Ct_OAc*Ka*10^pH/(1+Ka*10^pH))</f>
        <v>3.7798694292684953E-2</v>
      </c>
      <c r="BB478" s="19">
        <f>ABS(Ct_Na+10^-pH-Kw*10^pH-Ct_Cl-Ct_OAc*Ka*10^pH/(1+Ka*10^pH))</f>
        <v>3.8663050747740207E-2</v>
      </c>
      <c r="BC478" s="19">
        <f>ABS(Ct_Na+10^-pH-Kw*10^pH-Ct_Cl-Ct_OAc*Ka*10^pH/(1+Ka*10^pH))</f>
        <v>3.9503726204026854E-2</v>
      </c>
      <c r="BD478" s="19">
        <f>ABS(Ct_Na+10^-pH-Kw*10^pH-Ct_Cl-Ct_OAc*Ka*10^pH/(1+Ka*10^pH))</f>
        <v>4.0321680702035442E-2</v>
      </c>
      <c r="BE478" s="19">
        <f>ABS(Ct_Na+10^-pH-Kw*10^pH-Ct_Cl-Ct_OAc*Ka*10^pH/(1+Ka*10^pH))</f>
        <v>4.1117823080097135E-2</v>
      </c>
      <c r="BF478" s="19">
        <f>ABS(Ct_Na+10^-pH-Kw*10^pH-Ct_Cl-Ct_OAc*Ka*10^pH/(1+Ka*10^pH))</f>
        <v>4.1893014342946705E-2</v>
      </c>
      <c r="BG478" s="19">
        <f>ABS(Ct_Na+10^-pH-Kw*10^pH-Ct_Cl-Ct_OAc*Ka*10^pH/(1+Ka*10^pH))</f>
        <v>4.2648070767800153E-2</v>
      </c>
      <c r="BH478" s="19">
        <f>ABS(Ct_Na+10^-pH-Kw*10^pH-Ct_Cl-Ct_OAc*Ka*10^pH/(1+Ka*10^pH))</f>
        <v>4.3383766771503532E-2</v>
      </c>
      <c r="BI478" s="19">
        <f>ABS(Ct_Na+10^-pH-Kw*10^pH-Ct_Cl-Ct_OAc*Ka*10^pH/(1+Ka*10^pH))</f>
        <v>4.4100837559923292E-2</v>
      </c>
      <c r="BJ478" s="19">
        <f>ABS(Ct_Na+10^-pH-Kw*10^pH-Ct_Cl-Ct_OAc*Ka*10^pH/(1+Ka*10^pH))</f>
        <v>4.4799981578632547E-2</v>
      </c>
      <c r="BK478" s="19">
        <f>ABS(Ct_Na+10^-pH-Kw*10^pH-Ct_Cl-Ct_OAc*Ka*10^pH/(1+Ka*10^pH))</f>
        <v>4.5481862782065022E-2</v>
      </c>
      <c r="BL478" s="19">
        <f>ABS(Ct_Na+10^-pH-Kw*10^pH-Ct_Cl-Ct_OAc*Ka*10^pH/(1+Ka*10^pH))</f>
        <v>4.6147112736633286E-2</v>
      </c>
      <c r="BM478" s="19">
        <f>ABS(Ct_Na+10^-pH-Kw*10^pH-Ct_Cl-Ct_OAc*Ka*10^pH/(1+Ka*10^pH))</f>
        <v>4.6796332571814384E-2</v>
      </c>
      <c r="BN478" s="19">
        <f>ABS(Ct_Na+10^-pH-Kw*10^pH-Ct_Cl-Ct_OAc*Ka*10^pH/(1+Ka*10^pH))</f>
        <v>4.7430094791872102E-2</v>
      </c>
      <c r="BO478" s="19">
        <f>ABS(Ct_Na+10^-pH-Kw*10^pH-Ct_Cl-Ct_OAc*Ka*10^pH/(1+Ka*10^pH))</f>
        <v>4.8048944959693168E-2</v>
      </c>
      <c r="BP478" s="19">
        <f>ABS(Ct_Na+10^-pH-Kw*10^pH-Ct_Cl-Ct_OAc*Ka*10^pH/(1+Ka*10^pH))</f>
        <v>4.8653403263146308E-2</v>
      </c>
      <c r="BQ478" s="19">
        <f>ABS(Ct_Na+10^-pH-Kw*10^pH-Ct_Cl-Ct_OAc*Ka*10^pH/(1+Ka*10^pH))</f>
        <v>4.9243965973416633E-2</v>
      </c>
      <c r="BR478" s="19">
        <f>ABS(Ct_Na+10^-pH-Kw*10^pH-Ct_Cl-Ct_OAc*Ka*10^pH/(1+Ka*10^pH))</f>
        <v>4.9821106803908062E-2</v>
      </c>
      <c r="BS478" s="19">
        <f>ABS(Ct_Na+10^-pH-Kw*10^pH-Ct_Cl-Ct_OAc*Ka*10^pH/(1+Ka*10^pH))</f>
        <v>5.0385278177534534E-2</v>
      </c>
      <c r="BT478" s="19">
        <f>ABS(Ct_Na+10^-pH-Kw*10^pH-Ct_Cl-Ct_OAc*Ka*10^pH/(1+Ka*10^pH))</f>
        <v>5.0936912409524852E-2</v>
      </c>
      <c r="BU478" s="19">
        <f>ABS(Ct_Na+10^-pH-Kw*10^pH-Ct_Cl-Ct_OAc*Ka*10^pH/(1+Ka*10^pH))</f>
        <v>5.1476422812240658E-2</v>
      </c>
      <c r="BV478" s="19">
        <f>ABS(Ct_Na+10^-pH-Kw*10^pH-Ct_Cl-Ct_OAc*Ka*10^pH/(1+Ka*10^pH))</f>
        <v>5.2004204727940893E-2</v>
      </c>
      <c r="BW478" s="19">
        <f>ABS(Ct_Na+10^-pH-Kw*10^pH-Ct_Cl-Ct_OAc*Ka*10^pH/(1+Ka*10^pH))</f>
        <v>5.2520636494916423E-2</v>
      </c>
      <c r="BX478" s="19">
        <f>ABS(Ct_Na+10^-pH-Kw*10^pH-Ct_Cl-Ct_OAc*Ka*10^pH/(1+Ka*10^pH))</f>
        <v>5.3026080351956287E-2</v>
      </c>
      <c r="BY478" s="19">
        <f>ABS(Ct_Na+10^-pH-Kw*10^pH-Ct_Cl-Ct_OAc*Ka*10^pH/(1+Ka*10^pH))</f>
        <v>5.3520883285690032E-2</v>
      </c>
      <c r="BZ478" s="19">
        <f>ABS(Ct_Na+10^-pH-Kw*10^pH-Ct_Cl-Ct_OAc*Ka*10^pH/(1+Ka*10^pH))</f>
        <v>5.4005377824971015E-2</v>
      </c>
      <c r="CA478" s="19">
        <f>ABS(Ct_Na+10^-pH-Kw*10^pH-Ct_Cl-Ct_OAc*Ka*10^pH/(1+Ka*10^pH))</f>
        <v>5.4479882786122473E-2</v>
      </c>
      <c r="CB478" s="19">
        <f>ABS(Ct_Na+10^-pH-Kw*10^pH-Ct_Cl-Ct_OAc*Ka*10^pH/(1+Ka*10^pH))</f>
        <v>5.4944703972556574E-2</v>
      </c>
      <c r="CC478" s="19">
        <f>ABS(Ct_Na+10^-pH-Kw*10^pH-Ct_Cl-Ct_OAc*Ka*10^pH/(1+Ka*10^pH))</f>
        <v>5.5400134831992014E-2</v>
      </c>
      <c r="CD478" s="19">
        <f>ABS(Ct_Na+10^-pH-Kw*10^pH-Ct_Cl-Ct_OAc*Ka*10^pH/(1+Ka*10^pH))</f>
        <v>5.5846457074238715E-2</v>
      </c>
      <c r="CE478" s="19">
        <f>ABS(Ct_Na+10^-pH-Kw*10^pH-Ct_Cl-Ct_OAc*Ka*10^pH/(1+Ka*10^pH))</f>
        <v>5.6283941252282525E-2</v>
      </c>
      <c r="CF478" s="19">
        <f>ABS(Ct_Na+10^-pH-Kw*10^pH-Ct_Cl-Ct_OAc*Ka*10^pH/(1+Ka*10^pH))</f>
        <v>5.6712847309188227E-2</v>
      </c>
      <c r="CG478" s="19">
        <f>ABS(Ct_Na+10^-pH-Kw*10^pH-Ct_Cl-Ct_OAc*Ka*10^pH/(1+Ka*10^pH))</f>
        <v>5.7133425093144286E-2</v>
      </c>
      <c r="CH478" s="19">
        <f>ABS(Ct_Na+10^-pH-Kw*10^pH-Ct_Cl-Ct_OAc*Ka*10^pH/(1+Ka*10^pH))</f>
        <v>5.7545914842793519E-2</v>
      </c>
      <c r="CI478" s="19">
        <f>ABS(Ct_Na+10^-pH-Kw*10^pH-Ct_Cl-Ct_OAc*Ka*10^pH/(1+Ka*10^pH))</f>
        <v>5.7950547644830375E-2</v>
      </c>
      <c r="CJ478" s="19">
        <f>ABS(Ct_Na+10^-pH-Kw*10^pH-Ct_Cl-Ct_OAc*Ka*10^pH/(1+Ka*10^pH))</f>
        <v>5.8347545865696709E-2</v>
      </c>
      <c r="CK478" s="19">
        <f>ABS(Ct_Na+10^-pH-Kw*10^pH-Ct_Cl-Ct_OAc*Ka*10^pH/(1+Ka*10^pH))</f>
        <v>5.8737123559070251E-2</v>
      </c>
      <c r="CL478" s="19">
        <f>ABS(Ct_Na+10^-pH-Kw*10^pH-Ct_Cl-Ct_OAc*Ka*10^pH/(1+Ka*10^pH))</f>
        <v>5.9119486850714623E-2</v>
      </c>
      <c r="CM478" s="19">
        <f>ABS(Ct_Na+10^-pH-Kw*10^pH-Ct_Cl-Ct_OAc*Ka*10^pH/(1+Ka*10^pH))</f>
        <v>5.949483430214534E-2</v>
      </c>
      <c r="CN478" s="19">
        <f>ABS(Ct_Na+10^-pH-Kw*10^pH-Ct_Cl-Ct_OAc*Ka*10^pH/(1+Ka*10^pH))</f>
        <v>5.9863357254459133E-2</v>
      </c>
      <c r="CO478" s="19">
        <f>ABS(Ct_Na+10^-pH-Kw*10^pH-Ct_Cl-Ct_OAc*Ka*10^pH/(1+Ka*10^pH))</f>
        <v>6.0225240153578101E-2</v>
      </c>
      <c r="CP478" s="19">
        <f>ABS(Ct_Na+10^-pH-Kw*10^pH-Ct_Cl-Ct_OAc*Ka*10^pH/(1+Ka*10^pH))</f>
        <v>6.0580660858069943E-2</v>
      </c>
      <c r="CQ478" s="19">
        <f>ABS(Ct_Na+10^-pH-Kw*10^pH-Ct_Cl-Ct_OAc*Ka*10^pH/(1+Ka*10^pH))</f>
        <v>6.0929790930623874E-2</v>
      </c>
      <c r="CR478" s="19">
        <f>ABS(Ct_Na+10^-pH-Kw*10^pH-Ct_Cl-Ct_OAc*Ka*10^pH/(1+Ka*10^pH))</f>
        <v>6.1272795914185607E-2</v>
      </c>
      <c r="CS478" s="19">
        <f>ABS(Ct_Na+10^-pH-Kw*10^pH-Ct_Cl-Ct_OAc*Ka*10^pH/(1+Ka*10^pH))</f>
        <v>6.1609835593685401E-2</v>
      </c>
      <c r="CT478" s="19">
        <f>ABS(Ct_Na+10^-pH-Kw*10^pH-Ct_Cl-Ct_OAc*Ka*10^pH/(1+Ka*10^pH))</f>
        <v>6.1941064244228336E-2</v>
      </c>
      <c r="CU478" s="19">
        <f>ABS(Ct_Na+10^-pH-Kw*10^pH-Ct_Cl-Ct_OAc*Ka*10^pH/(1+Ka*10^pH))</f>
        <v>6.226663086655683E-2</v>
      </c>
      <c r="CV478" s="19">
        <f>ABS(Ct_Na+10^-pH-Kw*10^pH-Ct_Cl-Ct_OAc*Ka*10^pH/(1+Ka*10^pH))</f>
        <v>6.2586679410540788E-2</v>
      </c>
      <c r="CW478" s="19">
        <f>ABS(Ct_Na+10^-pH-Kw*10^pH-Ct_Cl-Ct_OAc*Ka*10^pH/(1+Ka*10^pH))</f>
        <v>6.2901348987398964E-2</v>
      </c>
      <c r="CX478" s="19">
        <f>ABS(Ct_Na+10^-pH-Kw*10^pH-Ct_Cl-Ct_OAc*Ka*10^pH/(1+Ka*10^pH))</f>
        <v>6.3210774071309497E-2</v>
      </c>
    </row>
    <row r="479" spans="1:102">
      <c r="A479" s="24">
        <v>4.5</v>
      </c>
      <c r="B479" s="19">
        <f>ABS(Ct_Na+10^-pH-Kw*10^pH-Ct_Cl-Ct_OAc*Ka*10^pH/(1+Ka*10^pH))</f>
        <v>0.1219553775790491</v>
      </c>
      <c r="C479" s="19">
        <f>ABS(Ct_Na+10^-pH-Kw*10^pH-Ct_Cl-Ct_OAc*Ka*10^pH/(1+Ka*10^pH))</f>
        <v>0.11138456805336229</v>
      </c>
      <c r="D479" s="19">
        <f>ABS(Ct_Na+10^-pH-Kw*10^pH-Ct_Cl-Ct_OAc*Ka*10^pH/(1+Ka*10^pH))</f>
        <v>0.10177474121182883</v>
      </c>
      <c r="E479" s="19">
        <f>ABS(Ct_Na+10^-pH-Kw*10^pH-Ct_Cl-Ct_OAc*Ka*10^pH/(1+Ka*10^pH))</f>
        <v>9.3000551486950467E-2</v>
      </c>
      <c r="F479" s="19">
        <f>ABS(Ct_Na+10^-pH-Kw*10^pH-Ct_Cl-Ct_OAc*Ka*10^pH/(1+Ka*10^pH))</f>
        <v>8.4957544239145255E-2</v>
      </c>
      <c r="G479" s="19">
        <f>ABS(Ct_Na+10^-pH-Kw*10^pH-Ct_Cl-Ct_OAc*Ka*10^pH/(1+Ka*10^pH))</f>
        <v>7.7557977571164505E-2</v>
      </c>
      <c r="H479" s="19">
        <f>ABS(Ct_Na+10^-pH-Kw*10^pH-Ct_Cl-Ct_OAc*Ka*10^pH/(1+Ka*10^pH))</f>
        <v>7.0727608339182249E-2</v>
      </c>
      <c r="I479" s="19">
        <f>ABS(Ct_Na+10^-pH-Kw*10^pH-Ct_Cl-Ct_OAc*Ka*10^pH/(1+Ka*10^pH))</f>
        <v>6.4403192383643129E-2</v>
      </c>
      <c r="J479" s="19">
        <f>ABS(Ct_Na+10^-pH-Kw*10^pH-Ct_Cl-Ct_OAc*Ka*10^pH/(1+Ka*10^pH))</f>
        <v>5.8530520424928248E-2</v>
      </c>
      <c r="K479" s="19">
        <f>ABS(Ct_Na+10^-pH-Kw*10^pH-Ct_Cl-Ct_OAc*Ka*10^pH/(1+Ka*10^pH))</f>
        <v>5.3062860325435057E-2</v>
      </c>
      <c r="L479" s="19">
        <f>ABS(Ct_Na+10^-pH-Kw*10^pH-Ct_Cl-Ct_OAc*Ka*10^pH/(1+Ka*10^pH))</f>
        <v>4.7959710899241427E-2</v>
      </c>
      <c r="M479" s="19">
        <f>ABS(Ct_Na+10^-pH-Kw*10^pH-Ct_Cl-Ct_OAc*Ka*10^pH/(1+Ka*10^pH))</f>
        <v>4.3185796919899003E-2</v>
      </c>
      <c r="N479" s="19">
        <f>ABS(Ct_Na+10^-pH-Kw*10^pH-Ct_Cl-Ct_OAc*Ka*10^pH/(1+Ka*10^pH))</f>
        <v>3.8710252564265468E-2</v>
      </c>
      <c r="O479" s="19">
        <f>ABS(Ct_Na+10^-pH-Kw*10^pH-Ct_Cl-Ct_OAc*Ka*10^pH/(1+Ka*10^pH))</f>
        <v>3.4505953321094587E-2</v>
      </c>
      <c r="P479" s="19">
        <f>ABS(Ct_Na+10^-pH-Kw*10^pH-Ct_Cl-Ct_OAc*Ka*10^pH/(1+Ka*10^pH))</f>
        <v>3.0548965798110207E-2</v>
      </c>
      <c r="Q479" s="19">
        <f>ABS(Ct_Na+10^-pH-Kw*10^pH-Ct_Cl-Ct_OAc*Ka*10^pH/(1+Ka*10^pH))</f>
        <v>2.6818091847867809E-2</v>
      </c>
      <c r="R479" s="19">
        <f>ABS(Ct_Na+10^-pH-Kw*10^pH-Ct_Cl-Ct_OAc*Ka*10^pH/(1+Ka*10^pH))</f>
        <v>2.3294488672638874E-2</v>
      </c>
      <c r="S479" s="19">
        <f>ABS(Ct_Na+10^-pH-Kw*10^pH-Ct_Cl-Ct_OAc*Ka*10^pH/(1+Ka*10^pH))</f>
        <v>1.9961350533908784E-2</v>
      </c>
      <c r="T479" s="19">
        <f>ABS(Ct_Na+10^-pH-Kw*10^pH-Ct_Cl-Ct_OAc*Ka*10^pH/(1+Ka*10^pH))</f>
        <v>1.6803640718269782E-2</v>
      </c>
      <c r="U479" s="19">
        <f>ABS(Ct_Na+10^-pH-Kw*10^pH-Ct_Cl-Ct_OAc*Ka*10^pH/(1+Ka*10^pH))</f>
        <v>1.3807864739330194E-2</v>
      </c>
      <c r="V479" s="19">
        <f>ABS(Ct_Na+10^-pH-Kw*10^pH-Ct_Cl-Ct_OAc*Ka*10^pH/(1+Ka*10^pH))</f>
        <v>1.0961877559337592E-2</v>
      </c>
      <c r="W479" s="19">
        <f>ABS(Ct_Na+10^-pH-Kw*10^pH-Ct_Cl-Ct_OAc*Ka*10^pH/(1+Ka*10^pH))</f>
        <v>8.2547190222714492E-3</v>
      </c>
      <c r="X479" s="19">
        <f>ABS(Ct_Na+10^-pH-Kw*10^pH-Ct_Cl-Ct_OAc*Ka*10^pH/(1+Ka*10^pH))</f>
        <v>5.6764727964941884E-3</v>
      </c>
      <c r="Y479" s="19">
        <f>ABS(Ct_Na+10^-pH-Kw*10^pH-Ct_Cl-Ct_OAc*Ka*10^pH/(1+Ka*10^pH))</f>
        <v>3.2181449998228383E-3</v>
      </c>
      <c r="Z479" s="19">
        <f>ABS(Ct_Na+10^-pH-Kw*10^pH-Ct_Cl-Ct_OAc*Ka*10^pH/(1+Ka*10^pH))</f>
        <v>8.7155937572745701E-4</v>
      </c>
      <c r="AA479" s="19">
        <f>ABS(Ct_Na+10^-pH-Kw*10^pH-Ct_Cl-Ct_OAc*Ka*10^pH/(1+Ka*10^pH))</f>
        <v>1.3707335539636864E-3</v>
      </c>
      <c r="AB479" s="19">
        <f>ABS(Ct_Na+10^-pH-Kw*10^pH-Ct_Cl-Ct_OAc*Ka*10^pH/(1+Ka*10^pH))</f>
        <v>3.5155354867117197E-3</v>
      </c>
      <c r="AC479" s="19">
        <f>ABS(Ct_Na+10^-pH-Kw*10^pH-Ct_Cl-Ct_OAc*Ka*10^pH/(1+Ka*10^pH))</f>
        <v>5.5690692521087985E-3</v>
      </c>
      <c r="AD479" s="19">
        <f>ABS(Ct_Na+10^-pH-Kw*10^pH-Ct_Cl-Ct_OAc*Ka*10^pH/(1+Ka*10^pH))</f>
        <v>7.537039110614329E-3</v>
      </c>
      <c r="AE479" s="19">
        <f>ABS(Ct_Na+10^-pH-Kw*10^pH-Ct_Cl-Ct_OAc*Ka*10^pH/(1+Ka*10^pH))</f>
        <v>9.4246836687726897E-3</v>
      </c>
      <c r="AF479" s="19">
        <f>ABS(Ct_Na+10^-pH-Kw*10^pH-Ct_Cl-Ct_OAc*Ka*10^pH/(1+Ka*10^pH))</f>
        <v>1.1236822444604715E-2</v>
      </c>
      <c r="AG479" s="19">
        <f>ABS(Ct_Na+10^-pH-Kw*10^pH-Ct_Cl-Ct_OAc*Ka*10^pH/(1+Ka*10^pH))</f>
        <v>1.2977896954717832E-2</v>
      </c>
      <c r="AH479" s="19">
        <f>ABS(Ct_Na+10^-pH-Kw*10^pH-Ct_Cl-Ct_OAc*Ka*10^pH/(1+Ka*10^pH))</f>
        <v>1.4652007060595825E-2</v>
      </c>
      <c r="AI479" s="19">
        <f>ABS(Ct_Na+10^-pH-Kw*10^pH-Ct_Cl-Ct_OAc*Ka*10^pH/(1+Ka*10^pH))</f>
        <v>1.6262943200214288E-2</v>
      </c>
      <c r="AJ479" s="19">
        <f>ABS(Ct_Na+10^-pH-Kw*10^pH-Ct_Cl-Ct_OAc*Ka*10^pH/(1+Ka*10^pH))</f>
        <v>1.7814215038365385E-2</v>
      </c>
      <c r="AK479" s="19">
        <f>ABS(Ct_Na+10^-pH-Kw*10^pH-Ct_Cl-Ct_OAc*Ka*10^pH/(1+Ka*10^pH))</f>
        <v>1.9309076991492823E-2</v>
      </c>
      <c r="AL479" s="19">
        <f>ABS(Ct_Na+10^-pH-Kw*10^pH-Ct_Cl-Ct_OAc*Ka*10^pH/(1+Ka*10^pH))</f>
        <v>2.0750551017722833E-2</v>
      </c>
      <c r="AM479" s="19">
        <f>ABS(Ct_Na+10^-pH-Kw*10^pH-Ct_Cl-Ct_OAc*Ka*10^pH/(1+Ka*10^pH))</f>
        <v>2.2141447007944792E-2</v>
      </c>
      <c r="AN479" s="19">
        <f>ABS(Ct_Na+10^-pH-Kw*10^pH-Ct_Cl-Ct_OAc*Ka*10^pH/(1+Ka*10^pH))</f>
        <v>2.3484381067469431E-2</v>
      </c>
      <c r="AO479" s="19">
        <f>ABS(Ct_Na+10^-pH-Kw*10^pH-Ct_Cl-Ct_OAc*Ka*10^pH/(1+Ka*10^pH))</f>
        <v>2.4781791938535608E-2</v>
      </c>
      <c r="AP479" s="19">
        <f>ABS(Ct_Na+10^-pH-Kw*10^pH-Ct_Cl-Ct_OAc*Ka*10^pH/(1+Ka*10^pH))</f>
        <v>2.6035955780566247E-2</v>
      </c>
      <c r="AQ479" s="19">
        <f>ABS(Ct_Na+10^-pH-Kw*10^pH-Ct_Cl-Ct_OAc*Ka*10^pH/(1+Ka*10^pH))</f>
        <v>2.7248999496628654E-2</v>
      </c>
      <c r="AR479" s="19">
        <f>ABS(Ct_Na+10^-pH-Kw*10^pH-Ct_Cl-Ct_OAc*Ka*10^pH/(1+Ka*10^pH))</f>
        <v>2.8422912770237462E-2</v>
      </c>
      <c r="AS479" s="19">
        <f>ABS(Ct_Na+10^-pH-Kw*10^pH-Ct_Cl-Ct_OAc*Ka*10^pH/(1+Ka*10^pH))</f>
        <v>2.9559558955795175E-2</v>
      </c>
      <c r="AT479" s="19">
        <f>ABS(Ct_Na+10^-pH-Kw*10^pH-Ct_Cl-Ct_OAc*Ka*10^pH/(1+Ka*10^pH))</f>
        <v>3.0660684948054226E-2</v>
      </c>
      <c r="AU479" s="19">
        <f>ABS(Ct_Na+10^-pH-Kw*10^pH-Ct_Cl-Ct_OAc*Ka*10^pH/(1+Ka*10^pH))</f>
        <v>3.1727930140551433E-2</v>
      </c>
      <c r="AV479" s="19">
        <f>ABS(Ct_Na+10^-pH-Kw*10^pH-Ct_Cl-Ct_OAc*Ka*10^pH/(1+Ka*10^pH))</f>
        <v>3.2762834569639687E-2</v>
      </c>
      <c r="AW479" s="19">
        <f>ABS(Ct_Na+10^-pH-Kw*10^pH-Ct_Cl-Ct_OAc*Ka*10^pH/(1+Ka*10^pH))</f>
        <v>3.3766846329202863E-2</v>
      </c>
      <c r="AX479" s="19">
        <f>ABS(Ct_Na+10^-pH-Kw*10^pH-Ct_Cl-Ct_OAc*Ka*10^pH/(1+Ka*10^pH))</f>
        <v>3.474132833113186E-2</v>
      </c>
      <c r="AY479" s="19">
        <f>ABS(Ct_Na+10^-pH-Kw*10^pH-Ct_Cl-Ct_OAc*Ka*10^pH/(1+Ka*10^pH))</f>
        <v>3.5687564477932469E-2</v>
      </c>
      <c r="AZ479" s="19">
        <f>ABS(Ct_Na+10^-pH-Kw*10^pH-Ct_Cl-Ct_OAc*Ka*10^pH/(1+Ka*10^pH))</f>
        <v>3.6606765306253064E-2</v>
      </c>
      <c r="BA479" s="19">
        <f>ABS(Ct_Na+10^-pH-Kw*10^pH-Ct_Cl-Ct_OAc*Ka*10^pH/(1+Ka*10^pH))</f>
        <v>3.7500073153494184E-2</v>
      </c>
      <c r="BB479" s="19">
        <f>ABS(Ct_Na+10^-pH-Kw*10^pH-Ct_Cl-Ct_OAc*Ka*10^pH/(1+Ka*10^pH))</f>
        <v>3.8368566893867515E-2</v>
      </c>
      <c r="BC479" s="19">
        <f>ABS(Ct_Na+10^-pH-Kw*10^pH-Ct_Cl-Ct_OAc*Ka*10^pH/(1+Ka*10^pH))</f>
        <v>3.9213266285189549E-2</v>
      </c>
      <c r="BD479" s="19">
        <f>ABS(Ct_Na+10^-pH-Kw*10^pH-Ct_Cl-Ct_OAc*Ka*10^pH/(1+Ka*10^pH))</f>
        <v>4.0035135963232563E-2</v>
      </c>
      <c r="BE479" s="19">
        <f>ABS(Ct_Na+10^-pH-Kw*10^pH-Ct_Cl-Ct_OAc*Ka*10^pH/(1+Ka*10^pH))</f>
        <v>4.0835089116527779E-2</v>
      </c>
      <c r="BF479" s="19">
        <f>ABS(Ct_Na+10^-pH-Kw*10^pH-Ct_Cl-Ct_OAc*Ka*10^pH/(1+Ka*10^pH))</f>
        <v>4.1613990871052074E-2</v>
      </c>
      <c r="BG479" s="19">
        <f>ABS(Ct_Na+10^-pH-Kw*10^pH-Ct_Cl-Ct_OAc*Ka*10^pH/(1+Ka*10^pH))</f>
        <v>4.2372661411173122E-2</v>
      </c>
      <c r="BH479" s="19">
        <f>ABS(Ct_Na+10^-pH-Kw*10^pH-Ct_Cl-Ct_OAc*Ka*10^pH/(1+Ka*10^pH))</f>
        <v>4.3111878860521854E-2</v>
      </c>
      <c r="BI479" s="19">
        <f>ABS(Ct_Na+10^-pH-Kw*10^pH-Ct_Cl-Ct_OAc*Ka*10^pH/(1+Ka*10^pH))</f>
        <v>4.3832381944064303E-2</v>
      </c>
      <c r="BJ479" s="19">
        <f>ABS(Ct_Na+10^-pH-Kw*10^pH-Ct_Cl-Ct_OAc*Ka*10^pH/(1+Ka*10^pH))</f>
        <v>4.4534872450518175E-2</v>
      </c>
      <c r="BK479" s="19">
        <f>ABS(Ct_Na+10^-pH-Kw*10^pH-Ct_Cl-Ct_OAc*Ka*10^pH/(1+Ka*10^pH))</f>
        <v>4.5220017512368232E-2</v>
      </c>
      <c r="BL479" s="19">
        <f>ABS(Ct_Na+10^-pH-Kw*10^pH-Ct_Cl-Ct_OAc*Ka*10^pH/(1+Ka*10^pH))</f>
        <v>4.5888451719051232E-2</v>
      </c>
      <c r="BM479" s="19">
        <f>ABS(Ct_Na+10^-pH-Kw*10^pH-Ct_Cl-Ct_OAc*Ka*10^pH/(1+Ka*10^pH))</f>
        <v>4.6540779077380433E-2</v>
      </c>
      <c r="BN479" s="19">
        <f>ABS(Ct_Na+10^-pH-Kw*10^pH-Ct_Cl-Ct_OAc*Ka*10^pH/(1+Ka*10^pH))</f>
        <v>4.7177574831939871E-2</v>
      </c>
      <c r="BO479" s="19">
        <f>ABS(Ct_Na+10^-pH-Kw*10^pH-Ct_Cl-Ct_OAc*Ka*10^pH/(1+Ka*10^pH))</f>
        <v>4.7799387156980261E-2</v>
      </c>
      <c r="BP479" s="19">
        <f>ABS(Ct_Na+10^-pH-Kw*10^pH-Ct_Cl-Ct_OAc*Ka*10^pH/(1+Ka*10^pH))</f>
        <v>4.8406738730275539E-2</v>
      </c>
      <c r="BQ479" s="19">
        <f>ABS(Ct_Na+10^-pH-Kw*10^pH-Ct_Cl-Ct_OAc*Ka*10^pH/(1+Ka*10^pH))</f>
        <v>4.900012819843759E-2</v>
      </c>
      <c r="BR479" s="19">
        <f>ABS(Ct_Na+10^-pH-Kw*10^pH-Ct_Cl-Ct_OAc*Ka*10^pH/(1+Ka*10^pH))</f>
        <v>4.9580031542323225E-2</v>
      </c>
      <c r="BS479" s="19">
        <f>ABS(Ct_Na+10^-pH-Kw*10^pH-Ct_Cl-Ct_OAc*Ka*10^pH/(1+Ka*10^pH))</f>
        <v>5.0146903350391216E-2</v>
      </c>
      <c r="BT479" s="19">
        <f>ABS(Ct_Na+10^-pH-Kw*10^pH-Ct_Cl-Ct_OAc*Ka*10^pH/(1+Ka*10^pH))</f>
        <v>5.0701178007168793E-2</v>
      </c>
      <c r="BU479" s="19">
        <f>ABS(Ct_Na+10^-pH-Kw*10^pH-Ct_Cl-Ct_OAc*Ka*10^pH/(1+Ka*10^pH))</f>
        <v>5.1243270803357867E-2</v>
      </c>
      <c r="BV479" s="19">
        <f>ABS(Ct_Na+10^-pH-Kw*10^pH-Ct_Cl-Ct_OAc*Ka*10^pH/(1+Ka*10^pH))</f>
        <v>5.1773578973542803E-2</v>
      </c>
      <c r="BW479" s="19">
        <f>ABS(Ct_Na+10^-pH-Kw*10^pH-Ct_Cl-Ct_OAc*Ka*10^pH/(1+Ka*10^pH))</f>
        <v>5.2292482666949615E-2</v>
      </c>
      <c r="BX479" s="19">
        <f>ABS(Ct_Na+10^-pH-Kw*10^pH-Ct_Cl-Ct_OAc*Ka*10^pH/(1+Ka*10^pH))</f>
        <v>5.2800345856241361E-2</v>
      </c>
      <c r="BY479" s="19">
        <f>ABS(Ct_Na+10^-pH-Kw*10^pH-Ct_Cl-Ct_OAc*Ka*10^pH/(1+Ka*10^pH))</f>
        <v>5.3297517188916427E-2</v>
      </c>
      <c r="BZ479" s="19">
        <f>ABS(Ct_Na+10^-pH-Kw*10^pH-Ct_Cl-Ct_OAc*Ka*10^pH/(1+Ka*10^pH))</f>
        <v>5.3784330785494126E-2</v>
      </c>
      <c r="CA479" s="19">
        <f>ABS(Ct_Na+10^-pH-Kw*10^pH-Ct_Cl-Ct_OAc*Ka*10^pH/(1+Ka*10^pH))</f>
        <v>5.4261106988327923E-2</v>
      </c>
      <c r="CB479" s="19">
        <f>ABS(Ct_Na+10^-pH-Kw*10^pH-Ct_Cl-Ct_OAc*Ka*10^pH/(1+Ka*10^pH))</f>
        <v>5.47281530645733E-2</v>
      </c>
      <c r="CC479" s="19">
        <f>ABS(Ct_Na+10^-pH-Kw*10^pH-Ct_Cl-Ct_OAc*Ka*10^pH/(1+Ka*10^pH))</f>
        <v>5.51857638665511E-2</v>
      </c>
      <c r="CD479" s="19">
        <f>ABS(Ct_Na+10^-pH-Kw*10^pH-Ct_Cl-Ct_OAc*Ka*10^pH/(1+Ka*10^pH))</f>
        <v>5.5634222452489321E-2</v>
      </c>
      <c r="CE479" s="19">
        <f>ABS(Ct_Na+10^-pH-Kw*10^pH-Ct_Cl-Ct_OAc*Ka*10^pH/(1+Ka*10^pH))</f>
        <v>5.6073800670389168E-2</v>
      </c>
      <c r="CF479" s="19">
        <f>ABS(Ct_Na+10^-pH-Kw*10^pH-Ct_Cl-Ct_OAc*Ka*10^pH/(1+Ka*10^pH))</f>
        <v>5.6504759707545871E-2</v>
      </c>
      <c r="CG479" s="19">
        <f>ABS(Ct_Na+10^-pH-Kw*10^pH-Ct_Cl-Ct_OAc*Ka*10^pH/(1+Ka*10^pH))</f>
        <v>5.6927350608058772E-2</v>
      </c>
      <c r="CH479" s="19">
        <f>ABS(Ct_Na+10^-pH-Kw*10^pH-Ct_Cl-Ct_OAc*Ka*10^pH/(1+Ka*10^pH))</f>
        <v>5.7341814760484867E-2</v>
      </c>
      <c r="CI479" s="19">
        <f>ABS(Ct_Na+10^-pH-Kw*10^pH-Ct_Cl-Ct_OAc*Ka*10^pH/(1+Ka*10^pH))</f>
        <v>5.7748384357626664E-2</v>
      </c>
      <c r="CJ479" s="19">
        <f>ABS(Ct_Na+10^-pH-Kw*10^pH-Ct_Cl-Ct_OAc*Ka*10^pH/(1+Ka*10^pH))</f>
        <v>5.8147282830294099E-2</v>
      </c>
      <c r="CK479" s="19">
        <f>ABS(Ct_Na+10^-pH-Kw*10^pH-Ct_Cl-Ct_OAc*Ka*10^pH/(1+Ka*10^pH))</f>
        <v>5.853872525674346E-2</v>
      </c>
      <c r="CL479" s="19">
        <f>ABS(Ct_Na+10^-pH-Kw*10^pH-Ct_Cl-Ct_OAc*Ka*10^pH/(1+Ka*10^pH))</f>
        <v>5.8922918749369661E-2</v>
      </c>
      <c r="CM479" s="19">
        <f>ABS(Ct_Na+10^-pH-Kw*10^pH-Ct_Cl-Ct_OAc*Ka*10^pH/(1+Ka*10^pH))</f>
        <v>5.9300062820112812E-2</v>
      </c>
      <c r="CN479" s="19">
        <f>ABS(Ct_Na+10^-pH-Kw*10^pH-Ct_Cl-Ct_OAc*Ka*10^pH/(1+Ka*10^pH))</f>
        <v>5.967034972593336E-2</v>
      </c>
      <c r="CO479" s="19">
        <f>ABS(Ct_Na+10^-pH-Kw*10^pH-Ct_Cl-Ct_OAc*Ka*10^pH/(1+Ka*10^pH))</f>
        <v>6.0033964795613015E-2</v>
      </c>
      <c r="CP479" s="19">
        <f>ABS(Ct_Na+10^-pH-Kw*10^pH-Ct_Cl-Ct_OAc*Ka*10^pH/(1+Ka*10^pH))</f>
        <v>6.0391086739048389E-2</v>
      </c>
      <c r="CQ479" s="19">
        <f>ABS(Ct_Na+10^-pH-Kw*10^pH-Ct_Cl-Ct_OAc*Ka*10^pH/(1+Ka*10^pH))</f>
        <v>6.0741887940122072E-2</v>
      </c>
      <c r="CR479" s="19">
        <f>ABS(Ct_Na+10^-pH-Kw*10^pH-Ct_Cl-Ct_OAc*Ka*10^pH/(1+Ka*10^pH))</f>
        <v>6.1086534734159356E-2</v>
      </c>
      <c r="CS479" s="19">
        <f>ABS(Ct_Na+10^-pH-Kw*10^pH-Ct_Cl-Ct_OAc*Ka*10^pH/(1+Ka*10^pH))</f>
        <v>6.1425187670909029E-2</v>
      </c>
      <c r="CT479" s="19">
        <f>ABS(Ct_Na+10^-pH-Kw*10^pH-Ct_Cl-Ct_OAc*Ka*10^pH/(1+Ka*10^pH))</f>
        <v>6.1758001763921683E-2</v>
      </c>
      <c r="CU479" s="19">
        <f>ABS(Ct_Na+10^-pH-Kw*10^pH-Ct_Cl-Ct_OAc*Ka*10^pH/(1+Ka*10^pH))</f>
        <v>6.2085126727139207E-2</v>
      </c>
      <c r="CV479" s="19">
        <f>ABS(Ct_Na+10^-pH-Kw*10^pH-Ct_Cl-Ct_OAc*Ka*10^pH/(1+Ka*10^pH))</f>
        <v>6.2406707199454764E-2</v>
      </c>
      <c r="CW479" s="19">
        <f>ABS(Ct_Na+10^-pH-Kw*10^pH-Ct_Cl-Ct_OAc*Ka*10^pH/(1+Ka*10^pH))</f>
        <v>6.2722882957949894E-2</v>
      </c>
      <c r="CX479" s="19">
        <f>ABS(Ct_Na+10^-pH-Kw*10^pH-Ct_Cl-Ct_OAc*Ka*10^pH/(1+Ka*10^pH))</f>
        <v>6.3033789120470071E-2</v>
      </c>
    </row>
    <row r="480" spans="1:102">
      <c r="A480" s="23">
        <v>4.51</v>
      </c>
      <c r="B480" s="19">
        <f>ABS(Ct_Na+10^-pH-Kw*10^pH-Ct_Cl-Ct_OAc*Ka*10^pH/(1+Ka*10^pH))</f>
        <v>0.12302043035880519</v>
      </c>
      <c r="C480" s="19">
        <f>ABS(Ct_Na+10^-pH-Kw*10^pH-Ct_Cl-Ct_OAc*Ka*10^pH/(1+Ka*10^pH))</f>
        <v>0.1123989383116844</v>
      </c>
      <c r="D480" s="19">
        <f>ABS(Ct_Na+10^-pH-Kw*10^pH-Ct_Cl-Ct_OAc*Ka*10^pH/(1+Ka*10^pH))</f>
        <v>0.10274303645066549</v>
      </c>
      <c r="E480" s="19">
        <f>ABS(Ct_Na+10^-pH-Kw*10^pH-Ct_Cl-Ct_OAc*Ka*10^pH/(1+Ka*10^pH))</f>
        <v>9.3926778229735206E-2</v>
      </c>
      <c r="F480" s="19">
        <f>ABS(Ct_Na+10^-pH-Kw*10^pH-Ct_Cl-Ct_OAc*Ka*10^pH/(1+Ka*10^pH))</f>
        <v>8.5845208193882416E-2</v>
      </c>
      <c r="G480" s="19">
        <f>ABS(Ct_Na+10^-pH-Kw*10^pH-Ct_Cl-Ct_OAc*Ka*10^pH/(1+Ka*10^pH))</f>
        <v>7.8410163760897864E-2</v>
      </c>
      <c r="H480" s="19">
        <f>ABS(Ct_Na+10^-pH-Kw*10^pH-Ct_Cl-Ct_OAc*Ka*10^pH/(1+Ka*10^pH))</f>
        <v>7.1547045822758282E-2</v>
      </c>
      <c r="I480" s="19">
        <f>ABS(Ct_Na+10^-pH-Kw*10^pH-Ct_Cl-Ct_OAc*Ka*10^pH/(1+Ka*10^pH))</f>
        <v>6.5192306991147531E-2</v>
      </c>
      <c r="J480" s="19">
        <f>ABS(Ct_Na+10^-pH-Kw*10^pH-Ct_Cl-Ct_OAc*Ka*10^pH/(1+Ka*10^pH))</f>
        <v>5.9291478076080442E-2</v>
      </c>
      <c r="K480" s="19">
        <f>ABS(Ct_Na+10^-pH-Kw*10^pH-Ct_Cl-Ct_OAc*Ka*10^pH/(1+Ka*10^pH))</f>
        <v>5.3797602879293804E-2</v>
      </c>
      <c r="L480" s="19">
        <f>ABS(Ct_Na+10^-pH-Kw*10^pH-Ct_Cl-Ct_OAc*Ka*10^pH/(1+Ka*10^pH))</f>
        <v>4.8669986028959632E-2</v>
      </c>
      <c r="M480" s="19">
        <f>ABS(Ct_Na+10^-pH-Kw*10^pH-Ct_Cl-Ct_OAc*Ka*10^pH/(1+Ka*10^pH))</f>
        <v>4.3873183168969598E-2</v>
      </c>
      <c r="N480" s="19">
        <f>ABS(Ct_Na+10^-pH-Kw*10^pH-Ct_Cl-Ct_OAc*Ka*10^pH/(1+Ka*10^pH))</f>
        <v>3.937618048772893E-2</v>
      </c>
      <c r="O480" s="19">
        <f>ABS(Ct_Na+10^-pH-Kw*10^pH-Ct_Cl-Ct_OAc*Ka*10^pH/(1+Ka*10^pH))</f>
        <v>3.5151723423533184E-2</v>
      </c>
      <c r="P480" s="19">
        <f>ABS(Ct_Na+10^-pH-Kw*10^pH-Ct_Cl-Ct_OAc*Ka*10^pH/(1+Ka*10^pH))</f>
        <v>3.1175763833701846E-2</v>
      </c>
      <c r="Q480" s="19">
        <f>ABS(Ct_Na+10^-pH-Kw*10^pH-Ct_Cl-Ct_OAc*Ka*10^pH/(1+Ka*10^pH))</f>
        <v>2.7427001934718049E-2</v>
      </c>
      <c r="R480" s="19">
        <f>ABS(Ct_Na+10^-pH-Kw*10^pH-Ct_Cl-Ct_OAc*Ka*10^pH/(1+Ka*10^pH))</f>
        <v>2.3886504585677783E-2</v>
      </c>
      <c r="S480" s="19">
        <f>ABS(Ct_Na+10^-pH-Kw*10^pH-Ct_Cl-Ct_OAc*Ka*10^pH/(1+Ka*10^pH))</f>
        <v>2.0537385471720761E-2</v>
      </c>
      <c r="T480" s="19">
        <f>ABS(Ct_Na+10^-pH-Kw*10^pH-Ct_Cl-Ct_OAc*Ka*10^pH/(1+Ka*10^pH))</f>
        <v>1.7364535784814141E-2</v>
      </c>
      <c r="U480" s="19">
        <f>ABS(Ct_Na+10^-pH-Kw*10^pH-Ct_Cl-Ct_OAc*Ka*10^pH/(1+Ka*10^pH))</f>
        <v>1.4354396338261678E-2</v>
      </c>
      <c r="V480" s="19">
        <f>ABS(Ct_Na+10^-pH-Kw*10^pH-Ct_Cl-Ct_OAc*Ka*10^pH/(1+Ka*10^pH))</f>
        <v>1.1494763864036854E-2</v>
      </c>
      <c r="W480" s="19">
        <f>ABS(Ct_Na+10^-pH-Kw*10^pH-Ct_Cl-Ct_OAc*Ka*10^pH/(1+Ka*10^pH))</f>
        <v>8.7746256568473763E-3</v>
      </c>
      <c r="X480" s="19">
        <f>ABS(Ct_Na+10^-pH-Kw*10^pH-Ct_Cl-Ct_OAc*Ka*10^pH/(1+Ka*10^pH))</f>
        <v>6.1840178404764627E-3</v>
      </c>
      <c r="Y480" s="19">
        <f>ABS(Ct_Na+10^-pH-Kw*10^pH-Ct_Cl-Ct_OAc*Ka*10^pH/(1+Ka*10^pH))</f>
        <v>3.7139034109134848E-3</v>
      </c>
      <c r="Z480" s="19">
        <f>ABS(Ct_Na+10^-pH-Kw*10^pH-Ct_Cl-Ct_OAc*Ka*10^pH/(1+Ka*10^pH))</f>
        <v>1.3560669099670006E-3</v>
      </c>
      <c r="AA480" s="19">
        <f>ABS(Ct_Na+10^-pH-Kw*10^pH-Ct_Cl-Ct_OAc*Ka*10^pH/(1+Ka*10^pH))</f>
        <v>8.9697685760407181E-4</v>
      </c>
      <c r="AB480" s="19">
        <f>ABS(Ct_Na+10^-pH-Kw*10^pH-Ct_Cl-Ct_OAc*Ka*10^pH/(1+Ka*10^pH))</f>
        <v>3.0520622004981332E-3</v>
      </c>
      <c r="AC480" s="19">
        <f>ABS(Ct_Na+10^-pH-Kw*10^pH-Ct_Cl-Ct_OAc*Ka*10^pH/(1+Ka*10^pH))</f>
        <v>5.1154417841201283E-3</v>
      </c>
      <c r="AD480" s="19">
        <f>ABS(Ct_Na+10^-pH-Kw*10^pH-Ct_Cl-Ct_OAc*Ka*10^pH/(1+Ka*10^pH))</f>
        <v>7.0928472184245382E-3</v>
      </c>
      <c r="AE480" s="19">
        <f>ABS(Ct_Na+10^-pH-Kw*10^pH-Ct_Cl-Ct_OAc*Ka*10^pH/(1+Ka*10^pH))</f>
        <v>8.9895422268389674E-3</v>
      </c>
      <c r="AF480" s="19">
        <f>ABS(Ct_Na+10^-pH-Kw*10^pH-Ct_Cl-Ct_OAc*Ka*10^pH/(1+Ka*10^pH))</f>
        <v>1.0810369434916818E-2</v>
      </c>
      <c r="AG480" s="19">
        <f>ABS(Ct_Na+10^-pH-Kw*10^pH-Ct_Cl-Ct_OAc*Ka*10^pH/(1+Ka*10^pH))</f>
        <v>1.2559791654442591E-2</v>
      </c>
      <c r="AH480" s="19">
        <f>ABS(Ct_Na+10^-pH-Kw*10^pH-Ct_Cl-Ct_OAc*Ka*10^pH/(1+Ka*10^pH))</f>
        <v>1.4241928403986599E-2</v>
      </c>
      <c r="AI480" s="19">
        <f>ABS(Ct_Na+10^-pH-Kw*10^pH-Ct_Cl-Ct_OAc*Ka*10^pH/(1+Ka*10^pH))</f>
        <v>1.5860588295057265E-2</v>
      </c>
      <c r="AJ480" s="19">
        <f>ABS(Ct_Na+10^-pH-Kw*10^pH-Ct_Cl-Ct_OAc*Ka*10^pH/(1+Ka*10^pH))</f>
        <v>1.7419297819791964E-2</v>
      </c>
      <c r="AK480" s="19">
        <f>ABS(Ct_Na+10^-pH-Kw*10^pH-Ct_Cl-Ct_OAc*Ka*10^pH/(1+Ka*10^pH))</f>
        <v>1.8921326998172703E-2</v>
      </c>
      <c r="AL480" s="19">
        <f>ABS(Ct_Na+10^-pH-Kw*10^pH-Ct_Cl-Ct_OAc*Ka*10^pH/(1+Ka*10^pH))</f>
        <v>2.0369712277325522E-2</v>
      </c>
      <c r="AM480" s="19">
        <f>ABS(Ct_Na+10^-pH-Kw*10^pH-Ct_Cl-Ct_OAc*Ka*10^pH/(1+Ka*10^pH))</f>
        <v>2.1767277020367747E-2</v>
      </c>
      <c r="AN480" s="19">
        <f>ABS(Ct_Na+10^-pH-Kw*10^pH-Ct_Cl-Ct_OAc*Ka*10^pH/(1+Ka*10^pH))</f>
        <v>2.3116649875718841E-2</v>
      </c>
      <c r="AO480" s="19">
        <f>ABS(Ct_Na+10^-pH-Kw*10^pH-Ct_Cl-Ct_OAc*Ka*10^pH/(1+Ka*10^pH))</f>
        <v>2.4420281278346171E-2</v>
      </c>
      <c r="AP480" s="19">
        <f>ABS(Ct_Na+10^-pH-Kw*10^pH-Ct_Cl-Ct_OAc*Ka*10^pH/(1+Ka*10^pH))</f>
        <v>2.5680458300885927E-2</v>
      </c>
      <c r="AQ480" s="19">
        <f>ABS(Ct_Na+10^-pH-Kw*10^pH-Ct_Cl-Ct_OAc*Ka*10^pH/(1+Ka*10^pH))</f>
        <v>2.689931804399814E-2</v>
      </c>
      <c r="AR480" s="19">
        <f>ABS(Ct_Na+10^-pH-Kw*10^pH-Ct_Cl-Ct_OAc*Ka*10^pH/(1+Ka*10^pH))</f>
        <v>2.8078859730880947E-2</v>
      </c>
      <c r="AS480" s="19">
        <f>ABS(Ct_Na+10^-pH-Kw*10^pH-Ct_Cl-Ct_OAc*Ka*10^pH/(1+Ka*10^pH))</f>
        <v>2.9220955649926182E-2</v>
      </c>
      <c r="AT480" s="19">
        <f>ABS(Ct_Na+10^-pH-Kw*10^pH-Ct_Cl-Ct_OAc*Ka*10^pH/(1+Ka*10^pH))</f>
        <v>3.0327361071501278E-2</v>
      </c>
      <c r="AU480" s="19">
        <f>ABS(Ct_Na+10^-pH-Kw*10^pH-Ct_Cl-Ct_OAc*Ka*10^pH/(1+Ka*10^pH))</f>
        <v>3.139972324933557E-2</v>
      </c>
      <c r="AV480" s="19">
        <f>ABS(Ct_Na+10^-pH-Kw*10^pH-Ct_Cl-Ct_OAc*Ka*10^pH/(1+Ka*10^pH))</f>
        <v>3.2439589603599168E-2</v>
      </c>
      <c r="AW480" s="19">
        <f>ABS(Ct_Na+10^-pH-Kw*10^pH-Ct_Cl-Ct_OAc*Ka*10^pH/(1+Ka*10^pH))</f>
        <v>3.3448415171168297E-2</v>
      </c>
      <c r="AX480" s="19">
        <f>ABS(Ct_Na+10^-pH-Kw*10^pH-Ct_Cl-Ct_OAc*Ka*10^pH/(1+Ka*10^pH))</f>
        <v>3.4427569398514823E-2</v>
      </c>
      <c r="AY480" s="19">
        <f>ABS(Ct_Na+10^-pH-Kw*10^pH-Ct_Cl-Ct_OAc*Ka*10^pH/(1+Ka*10^pH))</f>
        <v>3.5378342343909269E-2</v>
      </c>
      <c r="AZ480" s="19">
        <f>ABS(Ct_Na+10^-pH-Kw*10^pH-Ct_Cl-Ct_OAc*Ka*10^pH/(1+Ka*10^pH))</f>
        <v>3.6301950348006727E-2</v>
      </c>
      <c r="BA480" s="19">
        <f>ABS(Ct_Na+10^-pH-Kw*10^pH-Ct_Cl-Ct_OAc*Ka*10^pH/(1+Ka*10^pH))</f>
        <v>3.7199541225228186E-2</v>
      </c>
      <c r="BB480" s="19">
        <f>ABS(Ct_Na+10^-pH-Kw*10^pH-Ct_Cl-Ct_OAc*Ka*10^pH/(1+Ka*10^pH))</f>
        <v>3.8072199022526843E-2</v>
      </c>
      <c r="BC480" s="19">
        <f>ABS(Ct_Na+10^-pH-Kw*10^pH-Ct_Cl-Ct_OAc*Ka*10^pH/(1+Ka*10^pH))</f>
        <v>3.8920948387022827E-2</v>
      </c>
      <c r="BD480" s="19">
        <f>ABS(Ct_Na+10^-pH-Kw*10^pH-Ct_Cl-Ct_OAc*Ka*10^pH/(1+Ka*10^pH))</f>
        <v>3.974675857950536E-2</v>
      </c>
      <c r="BE480" s="19">
        <f>ABS(Ct_Na+10^-pH-Kw*10^pH-Ct_Cl-Ct_OAc*Ka*10^pH/(1+Ka*10^pH))</f>
        <v>4.0550547166855036E-2</v>
      </c>
      <c r="BF480" s="19">
        <f>ABS(Ct_Na+10^-pH-Kw*10^pH-Ct_Cl-Ct_OAc*Ka*10^pH/(1+Ka*10^pH))</f>
        <v>4.1333183422958678E-2</v>
      </c>
      <c r="BG480" s="19">
        <f>ABS(Ct_Na+10^-pH-Kw*10^pH-Ct_Cl-Ct_OAc*Ka*10^pH/(1+Ka*10^pH))</f>
        <v>4.2095491464618051E-2</v>
      </c>
      <c r="BH480" s="19">
        <f>ABS(Ct_Na+10^-pH-Kw*10^pH-Ct_Cl-Ct_OAc*Ka*10^pH/(1+Ka*10^pH))</f>
        <v>4.2838253146234892E-2</v>
      </c>
      <c r="BI480" s="19">
        <f>ABS(Ct_Na+10^-pH-Kw*10^pH-Ct_Cl-Ct_OAc*Ka*10^pH/(1+Ka*10^pH))</f>
        <v>4.3562210734646258E-2</v>
      </c>
      <c r="BJ480" s="19">
        <f>ABS(Ct_Na+10^-pH-Kw*10^pH-Ct_Cl-Ct_OAc*Ka*10^pH/(1+Ka*10^pH))</f>
        <v>4.4268069383347326E-2</v>
      </c>
      <c r="BK480" s="19">
        <f>ABS(Ct_Na+10^-pH-Kw*10^pH-Ct_Cl-Ct_OAc*Ka*10^pH/(1+Ka*10^pH))</f>
        <v>4.4956499423438476E-2</v>
      </c>
      <c r="BL480" s="19">
        <f>ABS(Ct_Na+10^-pH-Kw*10^pH-Ct_Cl-Ct_OAc*Ka*10^pH/(1+Ka*10^pH))</f>
        <v>4.5628138486942048E-2</v>
      </c>
      <c r="BM480" s="19">
        <f>ABS(Ct_Na+10^-pH-Kw*10^pH-Ct_Cl-Ct_OAc*Ka*10^pH/(1+Ka*10^pH))</f>
        <v>4.6283593476626278E-2</v>
      </c>
      <c r="BN480" s="19">
        <f>ABS(Ct_Na+10^-pH-Kw*10^pH-Ct_Cl-Ct_OAc*Ka*10^pH/(1+Ka*10^pH))</f>
        <v>4.6923442395127517E-2</v>
      </c>
      <c r="BO480" s="19">
        <f>ABS(Ct_Na+10^-pH-Kw*10^pH-Ct_Cl-Ct_OAc*Ka*10^pH/(1+Ka*10^pH))</f>
        <v>4.7548236044958142E-2</v>
      </c>
      <c r="BP480" s="19">
        <f>ABS(Ct_Na+10^-pH-Kw*10^pH-Ct_Cl-Ct_OAc*Ka*10^pH/(1+Ka*10^pH))</f>
        <v>4.8158499609908992E-2</v>
      </c>
      <c r="BQ480" s="19">
        <f>ABS(Ct_Na+10^-pH-Kw*10^pH-Ct_Cl-Ct_OAc*Ka*10^pH/(1+Ka*10^pH))</f>
        <v>4.8754734127389718E-2</v>
      </c>
      <c r="BR480" s="19">
        <f>ABS(Ct_Na+10^-pH-Kw*10^pH-Ct_Cl-Ct_OAc*Ka*10^pH/(1+Ka*10^pH))</f>
        <v>4.9337417860382232E-2</v>
      </c>
      <c r="BS480" s="19">
        <f>ABS(Ct_Na+10^-pH-Kw*10^pH-Ct_Cl-Ct_OAc*Ka*10^pH/(1+Ka*10^pH))</f>
        <v>4.9907007576903015E-2</v>
      </c>
      <c r="BT480" s="19">
        <f>ABS(Ct_Na+10^-pH-Kw*10^pH-Ct_Cl-Ct_OAc*Ka*10^pH/(1+Ka*10^pH))</f>
        <v>5.0463939744167768E-2</v>
      </c>
      <c r="BU480" s="19">
        <f>ABS(Ct_Na+10^-pH-Kw*10^pH-Ct_Cl-Ct_OAc*Ka*10^pH/(1+Ka*10^pH))</f>
        <v>5.1008631644020128E-2</v>
      </c>
      <c r="BV480" s="19">
        <f>ABS(Ct_Na+10^-pH-Kw*10^pH-Ct_Cl-Ct_OAc*Ka*10^pH/(1+Ka*10^pH))</f>
        <v>5.1541482415614792E-2</v>
      </c>
      <c r="BW480" s="19">
        <f>ABS(Ct_Na+10^-pH-Kw*10^pH-Ct_Cl-Ct_OAc*Ka*10^pH/(1+Ka*10^pH))</f>
        <v>5.2062874030831124E-2</v>
      </c>
      <c r="BX480" s="19">
        <f>ABS(Ct_Na+10^-pH-Kw*10^pH-Ct_Cl-Ct_OAc*Ka*10^pH/(1+Ka*10^pH))</f>
        <v>5.2573172207425807E-2</v>
      </c>
      <c r="BY480" s="19">
        <f>ABS(Ct_Na+10^-pH-Kw*10^pH-Ct_Cl-Ct_OAc*Ka*10^pH/(1+Ka*10^pH))</f>
        <v>5.3072727264513224E-2</v>
      </c>
      <c r="BZ480" s="19">
        <f>ABS(Ct_Na+10^-pH-Kw*10^pH-Ct_Cl-Ct_OAc*Ka*10^pH/(1+Ka*10^pH))</f>
        <v>5.3561874924578014E-2</v>
      </c>
      <c r="CA480" s="19">
        <f>ABS(Ct_Na+10^-pH-Kw*10^pH-Ct_Cl-Ct_OAc*Ka*10^pH/(1+Ka*10^pH))</f>
        <v>5.404093706587855E-2</v>
      </c>
      <c r="CB480" s="19">
        <f>ABS(Ct_Na+10^-pH-Kw*10^pH-Ct_Cl-Ct_OAc*Ka*10^pH/(1+Ka*10^pH))</f>
        <v>5.451022242878522E-2</v>
      </c>
      <c r="CC480" s="19">
        <f>ABS(Ct_Na+10^-pH-Kw*10^pH-Ct_Cl-Ct_OAc*Ka*10^pH/(1+Ka*10^pH))</f>
        <v>5.4970027279309948E-2</v>
      </c>
      <c r="CD480" s="19">
        <f>ABS(Ct_Na+10^-pH-Kw*10^pH-Ct_Cl-Ct_OAc*Ka*10^pH/(1+Ka*10^pH))</f>
        <v>5.5420636032824155E-2</v>
      </c>
      <c r="CE480" s="19">
        <f>ABS(Ct_Na+10^-pH-Kw*10^pH-Ct_Cl-Ct_OAc*Ka*10^pH/(1+Ka*10^pH))</f>
        <v>5.5862321840724226E-2</v>
      </c>
      <c r="CF480" s="19">
        <f>ABS(Ct_Na+10^-pH-Kw*10^pH-Ct_Cl-Ct_OAc*Ka*10^pH/(1+Ka*10^pH))</f>
        <v>5.6295347142587049E-2</v>
      </c>
      <c r="CG480" s="19">
        <f>ABS(Ct_Na+10^-pH-Kw*10^pH-Ct_Cl-Ct_OAc*Ka*10^pH/(1+Ka*10^pH))</f>
        <v>5.6719964186161258E-2</v>
      </c>
      <c r="CH480" s="19">
        <f>ABS(Ct_Na+10^-pH-Kw*10^pH-Ct_Cl-Ct_OAc*Ka*10^pH/(1+Ka*10^pH))</f>
        <v>5.7136415517359054E-2</v>
      </c>
      <c r="CI480" s="19">
        <f>ABS(Ct_Na+10^-pH-Kw*10^pH-Ct_Cl-Ct_OAc*Ka*10^pH/(1+Ka*10^pH))</f>
        <v>5.7544934442248313E-2</v>
      </c>
      <c r="CJ480" s="19">
        <f>ABS(Ct_Na+10^-pH-Kw*10^pH-Ct_Cl-Ct_OAc*Ka*10^pH/(1+Ka*10^pH))</f>
        <v>5.7945745462894369E-2</v>
      </c>
      <c r="CK480" s="19">
        <f>ABS(Ct_Na+10^-pH-Kw*10^pH-Ct_Cl-Ct_OAc*Ka*10^pH/(1+Ka*10^pH))</f>
        <v>5.8339064688762023E-2</v>
      </c>
      <c r="CL480" s="19">
        <f>ABS(Ct_Na+10^-pH-Kw*10^pH-Ct_Cl-Ct_OAc*Ka*10^pH/(1+Ka*10^pH))</f>
        <v>5.8725100225261728E-2</v>
      </c>
      <c r="CM480" s="19">
        <f>ABS(Ct_Na+10^-pH-Kw*10^pH-Ct_Cl-Ct_OAc*Ka*10^pH/(1+Ka*10^pH))</f>
        <v>5.9104052540908239E-2</v>
      </c>
      <c r="CN480" s="19">
        <f>ABS(Ct_Na+10^-pH-Kw*10^pH-Ct_Cl-Ct_OAc*Ka*10^pH/(1+Ka*10^pH))</f>
        <v>5.9476114814452086E-2</v>
      </c>
      <c r="CO480" s="19">
        <f>ABS(Ct_Na+10^-pH-Kw*10^pH-Ct_Cl-Ct_OAc*Ka*10^pH/(1+Ka*10^pH))</f>
        <v>5.9841473263247402E-2</v>
      </c>
      <c r="CP480" s="19">
        <f>ABS(Ct_Na+10^-pH-Kw*10^pH-Ct_Cl-Ct_OAc*Ka*10^pH/(1+Ka*10^pH))</f>
        <v>6.0200307454028518E-2</v>
      </c>
      <c r="CQ480" s="19">
        <f>ABS(Ct_Na+10^-pH-Kw*10^pH-Ct_Cl-Ct_OAc*Ka*10^pH/(1+Ka*10^pH))</f>
        <v>6.0552790597185185E-2</v>
      </c>
      <c r="CR480" s="19">
        <f>ABS(Ct_Na+10^-pH-Kw*10^pH-Ct_Cl-Ct_OAc*Ka*10^pH/(1+Ka*10^pH))</f>
        <v>6.0899089825549618E-2</v>
      </c>
      <c r="CS480" s="19">
        <f>ABS(Ct_Na+10^-pH-Kw*10^pH-Ct_Cl-Ct_OAc*Ka*10^pH/(1+Ka*10^pH))</f>
        <v>6.1239366458638138E-2</v>
      </c>
      <c r="CT480" s="19">
        <f>ABS(Ct_Na+10^-pH-Kw*10^pH-Ct_Cl-Ct_OAc*Ka*10^pH/(1+Ka*10^pH))</f>
        <v>6.1573776253225167E-2</v>
      </c>
      <c r="CU480" s="19">
        <f>ABS(Ct_Na+10^-pH-Kw*10^pH-Ct_Cl-Ct_OAc*Ka*10^pH/(1+Ka*10^pH))</f>
        <v>6.190246964106709E-2</v>
      </c>
      <c r="CV480" s="19">
        <f>ABS(Ct_Na+10^-pH-Kw*10^pH-Ct_Cl-Ct_OAc*Ka*10^pH/(1+Ka*10^pH))</f>
        <v>6.2225591954538827E-2</v>
      </c>
      <c r="CW480" s="19">
        <f>ABS(Ct_Na+10^-pH-Kw*10^pH-Ct_Cl-Ct_OAc*Ka*10^pH/(1+Ka*10^pH))</f>
        <v>6.2543283640893399E-2</v>
      </c>
      <c r="CX480" s="19">
        <f>ABS(Ct_Na+10^-pH-Kw*10^pH-Ct_Cl-Ct_OAc*Ka*10^pH/(1+Ka*10^pH))</f>
        <v>6.2855680465808694E-2</v>
      </c>
    </row>
    <row r="481" spans="1:102">
      <c r="A481" s="24">
        <v>4.5199999999999996</v>
      </c>
      <c r="B481" s="19">
        <f>ABS(Ct_Na+10^-pH-Kw*10^pH-Ct_Cl-Ct_OAc*Ka*10^pH/(1+Ka*10^pH))</f>
        <v>0.12409209137042658</v>
      </c>
      <c r="C481" s="19">
        <f>ABS(Ct_Na+10^-pH-Kw*10^pH-Ct_Cl-Ct_OAc*Ka*10^pH/(1+Ka*10^pH))</f>
        <v>0.11341960134392662</v>
      </c>
      <c r="D481" s="19">
        <f>ABS(Ct_Na+10^-pH-Kw*10^pH-Ct_Cl-Ct_OAc*Ka*10^pH/(1+Ka*10^pH))</f>
        <v>0.10371733768347211</v>
      </c>
      <c r="E481" s="19">
        <f>ABS(Ct_Na+10^-pH-Kw*10^pH-Ct_Cl-Ct_OAc*Ka*10^pH/(1+Ka*10^pH))</f>
        <v>9.4858749123926667E-2</v>
      </c>
      <c r="F481" s="19">
        <f>ABS(Ct_Na+10^-pH-Kw*10^pH-Ct_Cl-Ct_OAc*Ka*10^pH/(1+Ka*10^pH))</f>
        <v>8.6738376277676665E-2</v>
      </c>
      <c r="G481" s="19">
        <f>ABS(Ct_Na+10^-pH-Kw*10^pH-Ct_Cl-Ct_OAc*Ka*10^pH/(1+Ka*10^pH))</f>
        <v>7.9267633259126696E-2</v>
      </c>
      <c r="H481" s="19">
        <f>ABS(Ct_Na+10^-pH-Kw*10^pH-Ct_Cl-Ct_OAc*Ka*10^pH/(1+Ka*10^pH))</f>
        <v>7.2371562780465179E-2</v>
      </c>
      <c r="I481" s="19">
        <f>ABS(Ct_Na+10^-pH-Kw*10^pH-Ct_Cl-Ct_OAc*Ka*10^pH/(1+Ka*10^pH))</f>
        <v>6.5986312337260045E-2</v>
      </c>
      <c r="J481" s="19">
        <f>ABS(Ct_Na+10^-pH-Kw*10^pH-Ct_Cl-Ct_OAc*Ka*10^pH/(1+Ka*10^pH))</f>
        <v>6.005715121142674E-2</v>
      </c>
      <c r="K481" s="19">
        <f>ABS(Ct_Na+10^-pH-Kw*10^pH-Ct_Cl-Ct_OAc*Ka*10^pH/(1+Ka*10^pH))</f>
        <v>5.453689774944398E-2</v>
      </c>
      <c r="L481" s="19">
        <f>ABS(Ct_Na+10^-pH-Kw*10^pH-Ct_Cl-Ct_OAc*Ka*10^pH/(1+Ka*10^pH))</f>
        <v>4.9384661184926765E-2</v>
      </c>
      <c r="M481" s="19">
        <f>ABS(Ct_Na+10^-pH-Kw*10^pH-Ct_Cl-Ct_OAc*Ka*10^pH/(1+Ka*10^pH))</f>
        <v>4.4564826979410645E-2</v>
      </c>
      <c r="N481" s="19">
        <f>ABS(Ct_Na+10^-pH-Kw*10^pH-Ct_Cl-Ct_OAc*Ka*10^pH/(1+Ka*10^pH))</f>
        <v>4.0046232411739283E-2</v>
      </c>
      <c r="O481" s="19">
        <f>ABS(Ct_Na+10^-pH-Kw*10^pH-Ct_Cl-Ct_OAc*Ka*10^pH/(1+Ka*10^pH))</f>
        <v>3.5801492060290437E-2</v>
      </c>
      <c r="P481" s="19">
        <f>ABS(Ct_Na+10^-pH-Kw*10^pH-Ct_Cl-Ct_OAc*Ka*10^pH/(1+Ka*10^pH))</f>
        <v>3.1806442317750316E-2</v>
      </c>
      <c r="Q481" s="19">
        <f>ABS(Ct_Na+10^-pH-Kw*10^pH-Ct_Cl-Ct_OAc*Ka*10^pH/(1+Ka*10^pH))</f>
        <v>2.803968113192681E-2</v>
      </c>
      <c r="R481" s="19">
        <f>ABS(Ct_Na+10^-pH-Kw*10^pH-Ct_Cl-Ct_OAc*Ka*10^pH/(1+Ka*10^pH))</f>
        <v>2.4482184456426827E-2</v>
      </c>
      <c r="S481" s="19">
        <f>ABS(Ct_Na+10^-pH-Kw*10^pH-Ct_Cl-Ct_OAc*Ka*10^pH/(1+Ka*10^pH))</f>
        <v>2.1116984898521412E-2</v>
      </c>
      <c r="T481" s="19">
        <f>ABS(Ct_Na+10^-pH-Kw*10^pH-Ct_Cl-Ct_OAc*Ka*10^pH/(1+Ka*10^pH))</f>
        <v>1.7928901106821573E-2</v>
      </c>
      <c r="U481" s="19">
        <f>ABS(Ct_Na+10^-pH-Kw*10^pH-Ct_Cl-Ct_OAc*Ka*10^pH/(1+Ka*10^pH))</f>
        <v>1.4904308791619147E-2</v>
      </c>
      <c r="V481" s="19">
        <f>ABS(Ct_Na+10^-pH-Kw*10^pH-Ct_Cl-Ct_OAc*Ka*10^pH/(1+Ka*10^pH))</f>
        <v>1.2030946092176843E-2</v>
      </c>
      <c r="W481" s="19">
        <f>ABS(Ct_Na+10^-pH-Kw*10^pH-Ct_Cl-Ct_OAc*Ka*10^pH/(1+Ka*10^pH))</f>
        <v>9.2977474268536725E-3</v>
      </c>
      <c r="X481" s="19">
        <f>ABS(Ct_Na+10^-pH-Kw*10^pH-Ct_Cl-Ct_OAc*Ka*10^pH/(1+Ka*10^pH))</f>
        <v>6.6947010789268659E-3</v>
      </c>
      <c r="Y481" s="19">
        <f>ABS(Ct_Na+10^-pH-Kw*10^pH-Ct_Cl-Ct_OAc*Ka*10^pH/(1+Ka*10^pH))</f>
        <v>4.2127266541594245E-3</v>
      </c>
      <c r="Z481" s="19">
        <f>ABS(Ct_Na+10^-pH-Kw*10^pH-Ct_Cl-Ct_OAc*Ka*10^pH/(1+Ka*10^pH))</f>
        <v>1.8435692486995989E-3</v>
      </c>
      <c r="AA481" s="19">
        <f>ABS(Ct_Na+10^-pH-Kw*10^pH-Ct_Cl-Ct_OAc*Ka*10^pH/(1+Ka*10^pH))</f>
        <v>4.2029227207312364E-4</v>
      </c>
      <c r="AB481" s="19">
        <f>ABS(Ct_Na+10^-pH-Kw*10^pH-Ct_Cl-Ct_OAc*Ka*10^pH/(1+Ka*10^pH))</f>
        <v>2.5857250310730995E-3</v>
      </c>
      <c r="AC481" s="19">
        <f>ABS(Ct_Na+10^-pH-Kw*10^pH-Ct_Cl-Ct_OAc*Ka*10^pH/(1+Ka*10^pH))</f>
        <v>4.6590117152220528E-3</v>
      </c>
      <c r="AD481" s="19">
        <f>ABS(Ct_Na+10^-pH-Kw*10^pH-Ct_Cl-Ct_OAc*Ka*10^pH/(1+Ka*10^pH))</f>
        <v>6.6459114541981244E-3</v>
      </c>
      <c r="AE481" s="19">
        <f>ABS(Ct_Na+10^-pH-Kw*10^pH-Ct_Cl-Ct_OAc*Ka*10^pH/(1+Ka*10^pH))</f>
        <v>8.5517132446445362E-3</v>
      </c>
      <c r="AF481" s="19">
        <f>ABS(Ct_Na+10^-pH-Kw*10^pH-Ct_Cl-Ct_OAc*Ka*10^pH/(1+Ka*10^pH))</f>
        <v>1.0381282963473102E-2</v>
      </c>
      <c r="AG481" s="19">
        <f>ABS(Ct_Na+10^-pH-Kw*10^pH-Ct_Cl-Ct_OAc*Ka*10^pH/(1+Ka*10^pH))</f>
        <v>1.2139104850190745E-2</v>
      </c>
      <c r="AH481" s="19">
        <f>ABS(Ct_Na+10^-pH-Kw*10^pH-Ct_Cl-Ct_OAc*Ka*10^pH/(1+Ka*10^pH))</f>
        <v>1.3829318202803854E-2</v>
      </c>
      <c r="AI481" s="19">
        <f>ABS(Ct_Na+10^-pH-Kw*10^pH-Ct_Cl-Ct_OAc*Ka*10^pH/(1+Ka*10^pH))</f>
        <v>1.5455749919469314E-2</v>
      </c>
      <c r="AJ481" s="19">
        <f>ABS(Ct_Na+10^-pH-Kw*10^pH-Ct_Cl-Ct_OAc*Ka*10^pH/(1+Ka*10^pH))</f>
        <v>1.7021943424406421E-2</v>
      </c>
      <c r="AK481" s="19">
        <f>ABS(Ct_Na+10^-pH-Kw*10^pH-Ct_Cl-Ct_OAc*Ka*10^pH/(1+Ka*10^pH))</f>
        <v>1.8531184438254914E-2</v>
      </c>
      <c r="AL481" s="19">
        <f>ABS(Ct_Na+10^-pH-Kw*10^pH-Ct_Cl-Ct_OAc*Ka*10^pH/(1+Ka*10^pH))</f>
        <v>1.9986523987323083E-2</v>
      </c>
      <c r="AM481" s="19">
        <f>ABS(Ct_Na+10^-pH-Kw*10^pH-Ct_Cl-Ct_OAc*Ka*10^pH/(1+Ka*10^pH))</f>
        <v>2.1390798990809937E-2</v>
      </c>
      <c r="AN481" s="19">
        <f>ABS(Ct_Na+10^-pH-Kw*10^pH-Ct_Cl-Ct_OAc*Ka*10^pH/(1+Ka*10^pH))</f>
        <v>2.2746650718314467E-2</v>
      </c>
      <c r="AO481" s="19">
        <f>ABS(Ct_Na+10^-pH-Kw*10^pH-Ct_Cl-Ct_OAc*Ka*10^pH/(1+Ka*10^pH))</f>
        <v>2.4056541370310366E-2</v>
      </c>
      <c r="AP481" s="19">
        <f>ABS(Ct_Na+10^-pH-Kw*10^pH-Ct_Cl-Ct_OAc*Ka*10^pH/(1+Ka*10^pH))</f>
        <v>2.5322769000573075E-2</v>
      </c>
      <c r="AQ481" s="19">
        <f>ABS(Ct_Na+10^-pH-Kw*10^pH-Ct_Cl-Ct_OAc*Ka*10^pH/(1+Ka*10^pH))</f>
        <v>2.654748097082716E-2</v>
      </c>
      <c r="AR481" s="19">
        <f>ABS(Ct_Na+10^-pH-Kw*10^pH-Ct_Cl-Ct_OAc*Ka*10^pH/(1+Ka*10^pH))</f>
        <v>2.7732686103331138E-2</v>
      </c>
      <c r="AS481" s="19">
        <f>ABS(Ct_Na+10^-pH-Kw*10^pH-Ct_Cl-Ct_OAc*Ka*10^pH/(1+Ka*10^pH))</f>
        <v>2.8880265676073061E-2</v>
      </c>
      <c r="AT481" s="19">
        <f>ABS(Ct_Na+10^-pH-Kw*10^pH-Ct_Cl-Ct_OAc*Ka*10^pH/(1+Ka*10^pH))</f>
        <v>2.9991983387166816E-2</v>
      </c>
      <c r="AU481" s="19">
        <f>ABS(Ct_Na+10^-pH-Kw*10^pH-Ct_Cl-Ct_OAc*Ka*10^pH/(1+Ka*10^pH))</f>
        <v>3.1069494399457668E-2</v>
      </c>
      <c r="AV481" s="19">
        <f>ABS(Ct_Na+10^-pH-Kw*10^pH-Ct_Cl-Ct_OAc*Ka*10^pH/(1+Ka*10^pH))</f>
        <v>3.211435356289126E-2</v>
      </c>
      <c r="AW481" s="19">
        <f>ABS(Ct_Na+10^-pH-Kw*10^pH-Ct_Cl-Ct_OAc*Ka*10^pH/(1+Ka*10^pH))</f>
        <v>3.3128022900550669E-2</v>
      </c>
      <c r="AX481" s="19">
        <f>ABS(Ct_Na+10^-pH-Kw*10^pH-Ct_Cl-Ct_OAc*Ka*10^pH/(1+Ka*10^pH))</f>
        <v>3.4111878434161302E-2</v>
      </c>
      <c r="AY481" s="19">
        <f>ABS(Ct_Na+10^-pH-Kw*10^pH-Ct_Cl-Ct_OAc*Ka*10^pH/(1+Ka*10^pH))</f>
        <v>3.5067216416073063E-2</v>
      </c>
      <c r="AZ481" s="19">
        <f>ABS(Ct_Na+10^-pH-Kw*10^pH-Ct_Cl-Ct_OAc*Ka*10^pH/(1+Ka*10^pH))</f>
        <v>3.5995259027073061E-2</v>
      </c>
      <c r="BA481" s="19">
        <f>ABS(Ct_Na+10^-pH-Kw*10^pH-Ct_Cl-Ct_OAc*Ka*10^pH/(1+Ka*10^pH))</f>
        <v>3.6897159592692762E-2</v>
      </c>
      <c r="BB481" s="19">
        <f>ABS(Ct_Na+10^-pH-Kw*10^pH-Ct_Cl-Ct_OAc*Ka*10^pH/(1+Ka*10^pH))</f>
        <v>3.7774007364823031E-2</v>
      </c>
      <c r="BC481" s="19">
        <f>ABS(Ct_Na+10^-pH-Kw*10^pH-Ct_Cl-Ct_OAc*Ka*10^pH/(1+Ka*10^pH))</f>
        <v>3.8626831910319639E-2</v>
      </c>
      <c r="BD481" s="19">
        <f>ABS(Ct_Na+10^-pH-Kw*10^pH-Ct_Cl-Ct_OAc*Ka*10^pH/(1+Ka*10^pH))</f>
        <v>3.9456607143775746E-2</v>
      </c>
      <c r="BE481" s="19">
        <f>ABS(Ct_Na+10^-pH-Kw*10^pH-Ct_Cl-Ct_OAc*Ka*10^pH/(1+Ka*10^pH))</f>
        <v>4.0264255037673037E-2</v>
      </c>
      <c r="BF481" s="19">
        <f>ABS(Ct_Na+10^-pH-Kw*10^pH-Ct_Cl-Ct_OAc*Ka*10^pH/(1+Ka*10^pH))</f>
        <v>4.1050649039625672E-2</v>
      </c>
      <c r="BG481" s="19">
        <f>ABS(Ct_Na+10^-pH-Kw*10^pH-Ct_Cl-Ct_OAc*Ka*10^pH/(1+Ka*10^pH))</f>
        <v>4.1816617223345752E-2</v>
      </c>
      <c r="BH481" s="19">
        <f>ABS(Ct_Na+10^-pH-Kw*10^pH-Ct_Cl-Ct_OAc*Ka*10^pH/(1+Ka*10^pH))</f>
        <v>4.2562945197226879E-2</v>
      </c>
      <c r="BI481" s="19">
        <f>ABS(Ct_Na+10^-pH-Kw*10^pH-Ct_Cl-Ct_OAc*Ka*10^pH/(1+Ka*10^pH))</f>
        <v>4.329037879202241E-2</v>
      </c>
      <c r="BJ481" s="19">
        <f>ABS(Ct_Na+10^-pH-Kw*10^pH-Ct_Cl-Ct_OAc*Ka*10^pH/(1+Ka*10^pH))</f>
        <v>4.3999626546948042E-2</v>
      </c>
      <c r="BK481" s="19">
        <f>ABS(Ct_Na+10^-pH-Kw*10^pH-Ct_Cl-Ct_OAc*Ka*10^pH/(1+Ka*10^pH))</f>
        <v>4.4691362011628585E-2</v>
      </c>
      <c r="BL481" s="19">
        <f>ABS(Ct_Na+10^-pH-Kw*10^pH-Ct_Cl-Ct_OAc*Ka*10^pH/(1+Ka*10^pH))</f>
        <v>4.5366225879609617E-2</v>
      </c>
      <c r="BM481" s="19">
        <f>ABS(Ct_Na+10^-pH-Kw*10^pH-Ct_Cl-Ct_OAc*Ka*10^pH/(1+Ka*10^pH))</f>
        <v>4.6024827967639306E-2</v>
      </c>
      <c r="BN481" s="19">
        <f>ABS(Ct_Na+10^-pH-Kw*10^pH-Ct_Cl-Ct_OAc*Ka*10^pH/(1+Ka*10^pH))</f>
        <v>4.6667749053573029E-2</v>
      </c>
      <c r="BO481" s="19">
        <f>ABS(Ct_Na+10^-pH-Kw*10^pH-Ct_Cl-Ct_OAc*Ka*10^pH/(1+Ka*10^pH))</f>
        <v>4.7295542584543604E-2</v>
      </c>
      <c r="BP481" s="19">
        <f>ABS(Ct_Na+10^-pH-Kw*10^pH-Ct_Cl-Ct_OAc*Ka*10^pH/(1+Ka*10^pH))</f>
        <v>4.7908736265956736E-2</v>
      </c>
      <c r="BQ481" s="19">
        <f>ABS(Ct_Na+10^-pH-Kw*10^pH-Ct_Cl-Ct_OAc*Ka*10^pH/(1+Ka*10^pH))</f>
        <v>4.8507833540900616E-2</v>
      </c>
      <c r="BR481" s="19">
        <f>ABS(Ct_Na+10^-pH-Kw*10^pH-Ct_Cl-Ct_OAc*Ka*10^pH/(1+Ka*10^pH))</f>
        <v>4.9093314968686644E-2</v>
      </c>
      <c r="BS481" s="19">
        <f>ABS(Ct_Na+10^-pH-Kw*10^pH-Ct_Cl-Ct_OAc*Ka*10^pH/(1+Ka*10^pH))</f>
        <v>4.9665639510455044E-2</v>
      </c>
      <c r="BT481" s="19">
        <f>ABS(Ct_Na+10^-pH-Kw*10^pH-Ct_Cl-Ct_OAc*Ka*10^pH/(1+Ka*10^pH))</f>
        <v>5.0225245729073012E-2</v>
      </c>
      <c r="BU481" s="19">
        <f>ABS(Ct_Na+10^-pH-Kw*10^pH-Ct_Cl-Ct_OAc*Ka*10^pH/(1+Ka*10^pH))</f>
        <v>5.0772552909919166E-2</v>
      </c>
      <c r="BV481" s="19">
        <f>ABS(Ct_Na+10^-pH-Kw*10^pH-Ct_Cl-Ct_OAc*Ka*10^pH/(1+Ka*10^pH))</f>
        <v>5.1307962108572996E-2</v>
      </c>
      <c r="BW481" s="19">
        <f>ABS(Ct_Na+10^-pH-Kw*10^pH-Ct_Cl-Ct_OAc*Ka*10^pH/(1+Ka*10^pH))</f>
        <v>5.1831857130911721E-2</v>
      </c>
      <c r="BX481" s="19">
        <f>ABS(Ct_Na+10^-pH-Kw*10^pH-Ct_Cl-Ct_OAc*Ka*10^pH/(1+Ka*10^pH))</f>
        <v>5.234460545064748E-2</v>
      </c>
      <c r="BY481" s="19">
        <f>ABS(Ct_Na+10^-pH-Kw*10^pH-Ct_Cl-Ct_OAc*Ka*10^pH/(1+Ka*10^pH))</f>
        <v>5.2846559068915104E-2</v>
      </c>
      <c r="BZ481" s="19">
        <f>ABS(Ct_Na+10^-pH-Kw*10^pH-Ct_Cl-Ct_OAc*Ka*10^pH/(1+Ka*10^pH))</f>
        <v>5.3338055320135518E-2</v>
      </c>
      <c r="CA481" s="19">
        <f>ABS(Ct_Na+10^-pH-Kw*10^pH-Ct_Cl-Ct_OAc*Ka*10^pH/(1+Ka*10^pH))</f>
        <v>5.381941762803176E-2</v>
      </c>
      <c r="CB481" s="19">
        <f>ABS(Ct_Na+10^-pH-Kw*10^pH-Ct_Cl-Ct_OAc*Ka*10^pH/(1+Ka*10^pH))</f>
        <v>5.4290956215358718E-2</v>
      </c>
      <c r="CC481" s="19">
        <f>ABS(Ct_Na+10^-pH-Kw*10^pH-Ct_Cl-Ct_OAc*Ka*10^pH/(1+Ka*10^pH))</f>
        <v>5.4752968770618478E-2</v>
      </c>
      <c r="CD481" s="19">
        <f>ABS(Ct_Na+10^-pH-Kw*10^pH-Ct_Cl-Ct_OAc*Ka*10^pH/(1+Ka*10^pH))</f>
        <v>5.520574107477301E-2</v>
      </c>
      <c r="CE481" s="19">
        <f>ABS(Ct_Na+10^-pH-Kw*10^pH-Ct_Cl-Ct_OAc*Ka*10^pH/(1+Ka*10^pH))</f>
        <v>5.5649547590726475E-2</v>
      </c>
      <c r="CF481" s="19">
        <f>ABS(Ct_Na+10^-pH-Kw*10^pH-Ct_Cl-Ct_OAc*Ka*10^pH/(1+Ka*10^pH))</f>
        <v>5.6084652018131842E-2</v>
      </c>
      <c r="CG481" s="19">
        <f>ABS(Ct_Na+10^-pH-Kw*10^pH-Ct_Cl-Ct_OAc*Ka*10^pH/(1+Ka*10^pH))</f>
        <v>5.6511307815878833E-2</v>
      </c>
      <c r="CH481" s="19">
        <f>ABS(Ct_Na+10^-pH-Kw*10^pH-Ct_Cl-Ct_OAc*Ka*10^pH/(1+Ka*10^pH))</f>
        <v>5.6929758694438393E-2</v>
      </c>
      <c r="CI481" s="19">
        <f>ABS(Ct_Na+10^-pH-Kw*10^pH-Ct_Cl-Ct_OAc*Ka*10^pH/(1+Ka*10^pH))</f>
        <v>5.7340239080073005E-2</v>
      </c>
      <c r="CJ481" s="19">
        <f>ABS(Ct_Na+10^-pH-Kw*10^pH-Ct_Cl-Ct_OAc*Ka*10^pH/(1+Ka*10^pH))</f>
        <v>5.7742974552771109E-2</v>
      </c>
      <c r="CK481" s="19">
        <f>ABS(Ct_Na+10^-pH-Kw*10^pH-Ct_Cl-Ct_OAc*Ka*10^pH/(1+Ka*10^pH))</f>
        <v>5.8138182259624416E-2</v>
      </c>
      <c r="CL481" s="19">
        <f>ABS(Ct_Na+10^-pH-Kw*10^pH-Ct_Cl-Ct_OAc*Ka*10^pH/(1+Ka*10^pH))</f>
        <v>5.8526071305239673E-2</v>
      </c>
      <c r="CM481" s="19">
        <f>ABS(Ct_Na+10^-pH-Kw*10^pH-Ct_Cl-Ct_OAc*Ka*10^pH/(1+Ka*10^pH))</f>
        <v>5.8906843120660156E-2</v>
      </c>
      <c r="CN481" s="19">
        <f>ABS(Ct_Na+10^-pH-Kw*10^pH-Ct_Cl-Ct_OAc*Ka*10^pH/(1+Ka*10^pH))</f>
        <v>5.9280691812163902E-2</v>
      </c>
      <c r="CO481" s="19">
        <f>ABS(Ct_Na+10^-pH-Kw*10^pH-Ct_Cl-Ct_OAc*Ka*10^pH/(1+Ka*10^pH))</f>
        <v>5.9647804491208135E-2</v>
      </c>
      <c r="CP481" s="19">
        <f>ABS(Ct_Na+10^-pH-Kw*10^pH-Ct_Cl-Ct_OAc*Ka*10^pH/(1+Ka*10^pH))</f>
        <v>6.0008361586698006E-2</v>
      </c>
      <c r="CQ481" s="19">
        <f>ABS(Ct_Na+10^-pH-Kw*10^pH-Ct_Cl-Ct_OAc*Ka*10^pH/(1+Ka*10^pH))</f>
        <v>6.0362537140674785E-2</v>
      </c>
      <c r="CR481" s="19">
        <f>ABS(Ct_Na+10^-pH-Kw*10^pH-Ct_Cl-Ct_OAc*Ka*10^pH/(1+Ka*10^pH))</f>
        <v>6.0710499088441422E-2</v>
      </c>
      <c r="CS481" s="19">
        <f>ABS(Ct_Na+10^-pH-Kw*10^pH-Ct_Cl-Ct_OAc*Ka*10^pH/(1+Ka*10^pH))</f>
        <v>6.1052409524072981E-2</v>
      </c>
      <c r="CT481" s="19">
        <f>ABS(Ct_Na+10^-pH-Kw*10^pH-Ct_Cl-Ct_OAc*Ka*10^pH/(1+Ka*10^pH))</f>
        <v>6.1388424952193689E-2</v>
      </c>
      <c r="CU481" s="19">
        <f>ABS(Ct_Na+10^-pH-Kw*10^pH-Ct_Cl-Ct_OAc*Ka*10^pH/(1+Ka*10^pH))</f>
        <v>6.1718696526842219E-2</v>
      </c>
      <c r="CV481" s="19">
        <f>ABS(Ct_Na+10^-pH-Kw*10^pH-Ct_Cl-Ct_OAc*Ka*10^pH/(1+Ka*10^pH))</f>
        <v>6.2043370278191637E-2</v>
      </c>
      <c r="CW481" s="19">
        <f>ABS(Ct_Na+10^-pH-Kw*10^pH-Ct_Cl-Ct_OAc*Ka*10^pH/(1+Ka*10^pH))</f>
        <v>6.2362587327837705E-2</v>
      </c>
      <c r="CX481" s="19">
        <f>ABS(Ct_Na+10^-pH-Kw*10^pH-Ct_Cl-Ct_OAc*Ka*10^pH/(1+Ka*10^pH))</f>
        <v>6.2676484093322979E-2</v>
      </c>
    </row>
    <row r="482" spans="1:102">
      <c r="A482" s="23">
        <v>4.53</v>
      </c>
      <c r="B482" s="19">
        <f>ABS(Ct_Na+10^-pH-Kw*10^pH-Ct_Cl-Ct_OAc*Ka*10^pH/(1+Ka*10^pH))</f>
        <v>0.1251701365230441</v>
      </c>
      <c r="C482" s="19">
        <f>ABS(Ct_Na+10^-pH-Kw*10^pH-Ct_Cl-Ct_OAc*Ka*10^pH/(1+Ka*10^pH))</f>
        <v>0.11444634374797426</v>
      </c>
      <c r="D482" s="19">
        <f>ABS(Ct_Na+10^-pH-Kw*10^pH-Ct_Cl-Ct_OAc*Ka*10^pH/(1+Ka*10^pH))</f>
        <v>0.1046974412251835</v>
      </c>
      <c r="E482" s="19">
        <f>ABS(Ct_Na+10^-pH-Kw*10^pH-Ct_Cl-Ct_OAc*Ka*10^pH/(1+Ka*10^pH))</f>
        <v>9.5796269356548447E-2</v>
      </c>
      <c r="F482" s="19">
        <f>ABS(Ct_Na+10^-pH-Kw*10^pH-Ct_Cl-Ct_OAc*Ka*10^pH/(1+Ka*10^pH))</f>
        <v>8.7636861810299657E-2</v>
      </c>
      <c r="G482" s="19">
        <f>ABS(Ct_Na+10^-pH-Kw*10^pH-Ct_Cl-Ct_OAc*Ka*10^pH/(1+Ka*10^pH))</f>
        <v>8.013020686775077E-2</v>
      </c>
      <c r="H482" s="19">
        <f>ABS(Ct_Na+10^-pH-Kw*10^pH-Ct_Cl-Ct_OAc*Ka*10^pH/(1+Ka*10^pH))</f>
        <v>7.3200986920782571E-2</v>
      </c>
      <c r="I482" s="19">
        <f>ABS(Ct_Na+10^-pH-Kw*10^pH-Ct_Cl-Ct_OAc*Ka*10^pH/(1+Ka*10^pH))</f>
        <v>6.6785042525441624E-2</v>
      </c>
      <c r="J482" s="19">
        <f>ABS(Ct_Na+10^-pH-Kw*10^pH-Ct_Cl-Ct_OAc*Ka*10^pH/(1+Ka*10^pH))</f>
        <v>6.082737987262507E-2</v>
      </c>
      <c r="K482" s="19">
        <f>ABS(Ct_Na+10^-pH-Kw*10^pH-Ct_Cl-Ct_OAc*Ka*10^pH/(1+Ka*10^pH))</f>
        <v>5.528059050620962E-2</v>
      </c>
      <c r="L482" s="19">
        <f>ABS(Ct_Na+10^-pH-Kw*10^pH-Ct_Cl-Ct_OAc*Ka*10^pH/(1+Ka*10^pH))</f>
        <v>5.0103587097555212E-2</v>
      </c>
      <c r="M482" s="19">
        <f>ABS(Ct_Na+10^-pH-Kw*10^pH-Ct_Cl-Ct_OAc*Ka*10^pH/(1+Ka*10^pH))</f>
        <v>4.5260583908814003E-2</v>
      </c>
      <c r="N482" s="19">
        <f>ABS(Ct_Na+10^-pH-Kw*10^pH-Ct_Cl-Ct_OAc*Ka*10^pH/(1+Ka*10^pH))</f>
        <v>4.0720268419369099E-2</v>
      </c>
      <c r="O482" s="19">
        <f>ABS(Ct_Na+10^-pH-Kw*10^pH-Ct_Cl-Ct_OAc*Ka*10^pH/(1+Ka*10^pH))</f>
        <v>3.6455123565648159E-2</v>
      </c>
      <c r="P482" s="19">
        <f>ABS(Ct_Na+10^-pH-Kw*10^pH-Ct_Cl-Ct_OAc*Ka*10^pH/(1+Ka*10^pH))</f>
        <v>3.2440869585675471E-2</v>
      </c>
      <c r="Q482" s="19">
        <f>ABS(Ct_Na+10^-pH-Kw*10^pH-Ct_Cl-Ct_OAc*Ka*10^pH/(1+Ka*10^pH))</f>
        <v>2.8656001547415547E-2</v>
      </c>
      <c r="R482" s="19">
        <f>ABS(Ct_Na+10^-pH-Kw*10^pH-Ct_Cl-Ct_OAc*Ka*10^pH/(1+Ka*10^pH))</f>
        <v>2.5081403955725601E-2</v>
      </c>
      <c r="S482" s="19">
        <f>ABS(Ct_Na+10^-pH-Kw*10^pH-Ct_Cl-Ct_OAc*Ka*10^pH/(1+Ka*10^pH))</f>
        <v>2.1700027855478341E-2</v>
      </c>
      <c r="T482" s="19">
        <f>ABS(Ct_Na+10^-pH-Kw*10^pH-Ct_Cl-Ct_OAc*Ka*10^pH/(1+Ka*10^pH))</f>
        <v>1.8496618918402017E-2</v>
      </c>
      <c r="U482" s="19">
        <f>ABS(Ct_Na+10^-pH-Kw*10^pH-Ct_Cl-Ct_OAc*Ka*10^pH/(1+Ka*10^pH))</f>
        <v>1.5457487362714201E-2</v>
      </c>
      <c r="V482" s="19">
        <f>ABS(Ct_Na+10^-pH-Kw*10^pH-Ct_Cl-Ct_OAc*Ka*10^pH/(1+Ka*10^pH))</f>
        <v>1.2570312384810788E-2</v>
      </c>
      <c r="W482" s="19">
        <f>ABS(Ct_Na+10^-pH-Kw*10^pH-Ct_Cl-Ct_OAc*Ka*10^pH/(1+Ka*10^pH))</f>
        <v>9.8239752107075265E-3</v>
      </c>
      <c r="X482" s="19">
        <f>ABS(Ct_Na+10^-pH-Kw*10^pH-Ct_Cl-Ct_OAc*Ka*10^pH/(1+Ka*10^pH))</f>
        <v>7.2084159972758723E-3</v>
      </c>
      <c r="Y482" s="19">
        <f>ABS(Ct_Na+10^-pH-Kw*10^pH-Ct_Cl-Ct_OAc*Ka*10^pH/(1+Ka*10^pH))</f>
        <v>4.7145107007480029E-3</v>
      </c>
      <c r="Z482" s="19">
        <f>ABS(Ct_Na+10^-pH-Kw*10^pH-Ct_Cl-Ct_OAc*Ka*10^pH/(1+Ka*10^pH))</f>
        <v>2.3339647358804894E-3</v>
      </c>
      <c r="AA482" s="19">
        <f>ABS(Ct_Na+10^-pH-Kw*10^pH-Ct_Cl-Ct_OAc*Ka*10^pH/(1+Ka*10^pH))</f>
        <v>5.9220813895977109E-5</v>
      </c>
      <c r="AB482" s="19">
        <f>ABS(Ct_Na+10^-pH-Kw*10^pH-Ct_Cl-Ct_OAc*Ka*10^pH/(1+Ka*10^pH))</f>
        <v>2.1166211984370159E-3</v>
      </c>
      <c r="AC482" s="19">
        <f>ABS(Ct_Na+10^-pH-Kw*10^pH-Ct_Cl-Ct_OAc*Ka*10^pH/(1+Ka*10^pH))</f>
        <v>4.1998741889686456E-3</v>
      </c>
      <c r="AD482" s="19">
        <f>ABS(Ct_Na+10^-pH-Kw*10^pH-Ct_Cl-Ct_OAc*Ka*10^pH/(1+Ka*10^pH))</f>
        <v>6.1963249715614385E-3</v>
      </c>
      <c r="AE482" s="19">
        <f>ABS(Ct_Na+10^-pH-Kw*10^pH-Ct_Cl-Ct_OAc*Ka*10^pH/(1+Ka*10^pH))</f>
        <v>8.1112879671096164E-3</v>
      </c>
      <c r="AF482" s="19">
        <f>ABS(Ct_Na+10^-pH-Kw*10^pH-Ct_Cl-Ct_OAc*Ka*10^pH/(1+Ka*10^pH))</f>
        <v>9.9496524428358719E-3</v>
      </c>
      <c r="AG482" s="19">
        <f>ABS(Ct_Na+10^-pH-Kw*10^pH-Ct_Cl-Ct_OAc*Ka*10^pH/(1+Ka*10^pH))</f>
        <v>1.1715924194023848E-2</v>
      </c>
      <c r="AH482" s="19">
        <f>ABS(Ct_Na+10^-pH-Kw*10^pH-Ct_Cl-Ct_OAc*Ka*10^pH/(1+Ka*10^pH))</f>
        <v>1.3414262416319964E-2</v>
      </c>
      <c r="AI482" s="19">
        <f>ABS(Ct_Na+10^-pH-Kw*10^pH-Ct_Cl-Ct_OAc*Ka*10^pH/(1+Ka*10^pH))</f>
        <v>1.5048512403812473E-2</v>
      </c>
      <c r="AJ482" s="19">
        <f>ABS(Ct_Na+10^-pH-Kw*10^pH-Ct_Cl-Ct_OAc*Ka*10^pH/(1+Ka*10^pH))</f>
        <v>1.6622234613990428E-2</v>
      </c>
      <c r="AK482" s="19">
        <f>ABS(Ct_Na+10^-pH-Kw*10^pH-Ct_Cl-Ct_OAc*Ka*10^pH/(1+Ka*10^pH))</f>
        <v>1.8138730561980114E-2</v>
      </c>
      <c r="AL482" s="19">
        <f>ABS(Ct_Na+10^-pH-Kw*10^pH-Ct_Cl-Ct_OAc*Ka*10^pH/(1+Ka*10^pH))</f>
        <v>1.9601065940398715E-2</v>
      </c>
      <c r="AM482" s="19">
        <f>ABS(Ct_Na+10^-pH-Kw*10^pH-Ct_Cl-Ct_OAc*Ka*10^pH/(1+Ka*10^pH))</f>
        <v>2.1012091305539497E-2</v>
      </c>
      <c r="AN482" s="19">
        <f>ABS(Ct_Na+10^-pH-Kw*10^pH-Ct_Cl-Ct_OAc*Ka*10^pH/(1+Ka*10^pH))</f>
        <v>2.237446062360644E-2</v>
      </c>
      <c r="AO482" s="19">
        <f>ABS(Ct_Na+10^-pH-Kw*10^pH-Ct_Cl-Ct_OAc*Ka*10^pH/(1+Ka*10^pH))</f>
        <v>2.3690647930891456E-2</v>
      </c>
      <c r="AP482" s="19">
        <f>ABS(Ct_Na+10^-pH-Kw*10^pH-Ct_Cl-Ct_OAc*Ka*10^pH/(1+Ka*10^pH))</f>
        <v>2.4962962327933644E-2</v>
      </c>
      <c r="AQ482" s="19">
        <f>ABS(Ct_Na+10^-pH-Kw*10^pH-Ct_Cl-Ct_OAc*Ka*10^pH/(1+Ka*10^pH))</f>
        <v>2.6193561498843283E-2</v>
      </c>
      <c r="AR482" s="19">
        <f>ABS(Ct_Na+10^-pH-Kw*10^pH-Ct_Cl-Ct_OAc*Ka*10^pH/(1+Ka*10^pH))</f>
        <v>2.7384463922304252E-2</v>
      </c>
      <c r="AS482" s="19">
        <f>ABS(Ct_Na+10^-pH-Kw*10^pH-Ct_Cl-Ct_OAc*Ka*10^pH/(1+Ka*10^pH))</f>
        <v>2.8537559919623579E-2</v>
      </c>
      <c r="AT482" s="19">
        <f>ABS(Ct_Na+10^-pH-Kw*10^pH-Ct_Cl-Ct_OAc*Ka*10^pH/(1+Ka*10^pH))</f>
        <v>2.96546216670267E-2</v>
      </c>
      <c r="AU482" s="19">
        <f>ABS(Ct_Na+10^-pH-Kw*10^pH-Ct_Cl-Ct_OAc*Ka*10^pH/(1+Ka*10^pH))</f>
        <v>3.0737312283740461E-2</v>
      </c>
      <c r="AV482" s="19">
        <f>ABS(Ct_Na+10^-pH-Kw*10^pH-Ct_Cl-Ct_OAc*Ka*10^pH/(1+Ka*10^pH))</f>
        <v>3.1787194093887187E-2</v>
      </c>
      <c r="AW482" s="19">
        <f>ABS(Ct_Na+10^-pH-Kw*10^pH-Ct_Cl-Ct_OAc*Ka*10^pH/(1+Ka*10^pH))</f>
        <v>3.2805736148507098E-2</v>
      </c>
      <c r="AX482" s="19">
        <f>ABS(Ct_Na+10^-pH-Kw*10^pH-Ct_Cl-Ct_OAc*Ka*10^pH/(1+Ka*10^pH))</f>
        <v>3.3794321083873521E-2</v>
      </c>
      <c r="AY482" s="19">
        <f>ABS(Ct_Na+10^-pH-Kw*10^pH-Ct_Cl-Ct_OAc*Ka*10^pH/(1+Ka*10^pH))</f>
        <v>3.4754251383432196E-2</v>
      </c>
      <c r="AZ482" s="19">
        <f>ABS(Ct_Na+10^-pH-Kw*10^pH-Ct_Cl-Ct_OAc*Ka*10^pH/(1+Ka*10^pH))</f>
        <v>3.5686755103003481E-2</v>
      </c>
      <c r="BA482" s="19">
        <f>ABS(Ct_Na+10^-pH-Kw*10^pH-Ct_Cl-Ct_OAc*Ka*10^pH/(1+Ka*10^pH))</f>
        <v>3.6592991112164304E-2</v>
      </c>
      <c r="BB482" s="19">
        <f>ABS(Ct_Na+10^-pH-Kw*10^pH-Ct_Cl-Ct_OAc*Ka*10^pH/(1+Ka*10^pH))</f>
        <v>3.747405389884844E-2</v>
      </c>
      <c r="BC482" s="19">
        <f>ABS(Ct_Na+10^-pH-Kw*10^pH-Ct_Cl-Ct_OAc*Ka*10^pH/(1+Ka*10^pH))</f>
        <v>3.8330977979048109E-2</v>
      </c>
      <c r="BD482" s="19">
        <f>ABS(Ct_Na+10^-pH-Kw*10^pH-Ct_Cl-Ct_OAc*Ka*10^pH/(1+Ka*10^pH))</f>
        <v>3.9164741948972077E-2</v>
      </c>
      <c r="BE482" s="19">
        <f>ABS(Ct_Na+10^-pH-Kw*10^pH-Ct_Cl-Ct_OAc*Ka*10^pH/(1+Ka*10^pH))</f>
        <v>3.9976272213031405E-2</v>
      </c>
      <c r="BF482" s="19">
        <f>ABS(Ct_Na+10^-pH-Kw*10^pH-Ct_Cl-Ct_OAc*Ka*10^pH/(1+Ka*10^pH))</f>
        <v>4.0766446417510246E-2</v>
      </c>
      <c r="BG482" s="19">
        <f>ABS(Ct_Na+10^-pH-Kw*10^pH-Ct_Cl-Ct_OAc*Ka*10^pH/(1+Ka*10^pH))</f>
        <v>4.1536096616677926E-2</v>
      </c>
      <c r="BH482" s="19">
        <f>ABS(Ct_Na+10^-pH-Kw*10^pH-Ct_Cl-Ct_OAc*Ka*10^pH/(1+Ka*10^pH))</f>
        <v>4.228601219535414E-2</v>
      </c>
      <c r="BI482" s="19">
        <f>ABS(Ct_Na+10^-pH-Kw*10^pH-Ct_Cl-Ct_OAc*Ka*10^pH/(1+Ka*10^pH))</f>
        <v>4.3016942569506916E-2</v>
      </c>
      <c r="BJ482" s="19">
        <f>ABS(Ct_Na+10^-pH-Kw*10^pH-Ct_Cl-Ct_OAc*Ka*10^pH/(1+Ka*10^pH))</f>
        <v>4.372959968430587E-2</v>
      </c>
      <c r="BK482" s="19">
        <f>ABS(Ct_Na+10^-pH-Kw*10^pH-Ct_Cl-Ct_OAc*Ka*10^pH/(1+Ka*10^pH))</f>
        <v>4.4424660327134463E-2</v>
      </c>
      <c r="BL482" s="19">
        <f>ABS(Ct_Na+10^-pH-Kw*10^pH-Ct_Cl-Ct_OAc*Ka*10^pH/(1+Ka*10^pH))</f>
        <v>4.510276827135748E-2</v>
      </c>
      <c r="BM482" s="19">
        <f>ABS(Ct_Na+10^-pH-Kw*10^pH-Ct_Cl-Ct_OAc*Ka*10^pH/(1+Ka*10^pH))</f>
        <v>4.5764536265117312E-2</v>
      </c>
      <c r="BN482" s="19">
        <f>ABS(Ct_Na+10^-pH-Kw*10^pH-Ct_Cl-Ct_OAc*Ka*10^pH/(1+Ka*10^pH))</f>
        <v>4.6410547878073319E-2</v>
      </c>
      <c r="BO482" s="19">
        <f>ABS(Ct_Na+10^-pH-Kw*10^pH-Ct_Cl-Ct_OAc*Ka*10^pH/(1+Ka*10^pH))</f>
        <v>4.7041359217783296E-2</v>
      </c>
      <c r="BP482" s="19">
        <f>ABS(Ct_Na+10^-pH-Kw*10^pH-Ct_Cl-Ct_OAc*Ka*10^pH/(1+Ka*10^pH))</f>
        <v>4.7657500526337243E-2</v>
      </c>
      <c r="BQ482" s="19">
        <f>ABS(Ct_Na+10^-pH-Kw*10^pH-Ct_Cl-Ct_OAc*Ka*10^pH/(1+Ka*10^pH))</f>
        <v>4.8259477666878464E-2</v>
      </c>
      <c r="BR482" s="19">
        <f>ABS(Ct_Na+10^-pH-Kw*10^pH-Ct_Cl-Ct_OAc*Ka*10^pH/(1+Ka*10^pH))</f>
        <v>4.8847773508770995E-2</v>
      </c>
      <c r="BS482" s="19">
        <f>ABS(Ct_Na+10^-pH-Kw*10^pH-Ct_Cl-Ct_OAc*Ka*10^pH/(1+Ka*10^pH))</f>
        <v>4.942284921938507E-2</v>
      </c>
      <c r="BT482" s="19">
        <f>ABS(Ct_Na+10^-pH-Kw*10^pH-Ct_Cl-Ct_OAc*Ka*10^pH/(1+Ka*10^pH))</f>
        <v>4.9985145469763258E-2</v>
      </c>
      <c r="BU482" s="19">
        <f>ABS(Ct_Na+10^-pH-Kw*10^pH-Ct_Cl-Ct_OAc*Ka*10^pH/(1+Ka*10^pH))</f>
        <v>5.0535083560792476E-2</v>
      </c>
      <c r="BV482" s="19">
        <f>ABS(Ct_Na+10^-pH-Kw*10^pH-Ct_Cl-Ct_OAc*Ka*10^pH/(1+Ka*10^pH))</f>
        <v>5.1073066475929747E-2</v>
      </c>
      <c r="BW482" s="19">
        <f>ABS(Ct_Na+10^-pH-Kw*10^pH-Ct_Cl-Ct_OAc*Ka*10^pH/(1+Ka*10^pH))</f>
        <v>5.1599479866010337E-2</v>
      </c>
      <c r="BX482" s="19">
        <f>ABS(Ct_Na+10^-pH-Kw*10^pH-Ct_Cl-Ct_OAc*Ka*10^pH/(1+Ka*10^pH))</f>
        <v>5.2114692971195573E-2</v>
      </c>
      <c r="BY482" s="19">
        <f>ABS(Ct_Na+10^-pH-Kw*10^pH-Ct_Cl-Ct_OAc*Ka*10^pH/(1+Ka*10^pH))</f>
        <v>5.2619059484692685E-2</v>
      </c>
      <c r="BZ482" s="19">
        <f>ABS(Ct_Na+10^-pH-Kw*10^pH-Ct_Cl-Ct_OAc*Ka*10^pH/(1+Ka*10^pH))</f>
        <v>5.3112918362491962E-2</v>
      </c>
      <c r="CA482" s="19">
        <f>ABS(Ct_Na+10^-pH-Kw*10^pH-Ct_Cl-Ct_OAc*Ka*10^pH/(1+Ka*10^pH))</f>
        <v>5.3596594583017007E-2</v>
      </c>
      <c r="CB482" s="19">
        <f>ABS(Ct_Na+10^-pH-Kw*10^pH-Ct_Cl-Ct_OAc*Ka*10^pH/(1+Ka*10^pH))</f>
        <v>5.4070399860266058E-2</v>
      </c>
      <c r="CC482" s="19">
        <f>ABS(Ct_Na+10^-pH-Kw*10^pH-Ct_Cl-Ct_OAc*Ka*10^pH/(1+Ka*10^pH))</f>
        <v>5.4534633313732296E-2</v>
      </c>
      <c r="CD482" s="19">
        <f>ABS(Ct_Na+10^-pH-Kw*10^pH-Ct_Cl-Ct_OAc*Ka*10^pH/(1+Ka*10^pH))</f>
        <v>5.4989582098129187E-2</v>
      </c>
      <c r="CE482" s="19">
        <f>ABS(Ct_Na+10^-pH-Kw*10^pH-Ct_Cl-Ct_OAc*Ka*10^pH/(1+Ka*10^pH))</f>
        <v>5.5435521995706352E-2</v>
      </c>
      <c r="CF482" s="19">
        <f>ABS(Ct_Na+10^-pH-Kw*10^pH-Ct_Cl-Ct_OAc*Ka*10^pH/(1+Ka*10^pH))</f>
        <v>5.5872717973723174E-2</v>
      </c>
      <c r="CG482" s="19">
        <f>ABS(Ct_Na+10^-pH-Kw*10^pH-Ct_Cl-Ct_OAc*Ka*10^pH/(1+Ka*10^pH))</f>
        <v>5.6301424709448412E-2</v>
      </c>
      <c r="CH482" s="19">
        <f>ABS(Ct_Na+10^-pH-Kw*10^pH-Ct_Cl-Ct_OAc*Ka*10^pH/(1+Ka*10^pH))</f>
        <v>5.6721887084871227E-2</v>
      </c>
      <c r="CI482" s="19">
        <f>ABS(Ct_Na+10^-pH-Kw*10^pH-Ct_Cl-Ct_OAc*Ka*10^pH/(1+Ka*10^pH))</f>
        <v>5.7134340653143142E-2</v>
      </c>
      <c r="CJ482" s="19">
        <f>ABS(Ct_Na+10^-pH-Kw*10^pH-Ct_Cl-Ct_OAc*Ka*10^pH/(1+Ka*10^pH))</f>
        <v>5.7539012078617481E-2</v>
      </c>
      <c r="CK482" s="19">
        <f>ABS(Ct_Na+10^-pH-Kw*10^pH-Ct_Cl-Ct_OAc*Ka*10^pH/(1+Ka*10^pH))</f>
        <v>5.7936119552213811E-2</v>
      </c>
      <c r="CL482" s="19">
        <f>ABS(Ct_Na+10^-pH-Kw*10^pH-Ct_Cl-Ct_OAc*Ka*10^pH/(1+Ka*10^pH))</f>
        <v>5.8325873183706474E-2</v>
      </c>
      <c r="CM482" s="19">
        <f>ABS(Ct_Na+10^-pH-Kw*10^pH-Ct_Cl-Ct_OAc*Ka*10^pH/(1+Ka*10^pH))</f>
        <v>5.8708475372419459E-2</v>
      </c>
      <c r="CN482" s="19">
        <f>ABS(Ct_Na+10^-pH-Kw*10^pH-Ct_Cl-Ct_OAc*Ka*10^pH/(1+Ka*10^pH))</f>
        <v>5.90841211577013E-2</v>
      </c>
      <c r="CO482" s="19">
        <f>ABS(Ct_Na+10^-pH-Kw*10^pH-Ct_Cl-Ct_OAc*Ka*10^pH/(1+Ka*10^pH))</f>
        <v>5.9452998550455549E-2</v>
      </c>
      <c r="CP482" s="19">
        <f>ABS(Ct_Na+10^-pH-Kw*10^pH-Ct_Cl-Ct_OAc*Ka*10^pH/(1+Ka*10^pH))</f>
        <v>5.9815288846910626E-2</v>
      </c>
      <c r="CQ482" s="19">
        <f>ABS(Ct_Na+10^-pH-Kw*10^pH-Ct_Cl-Ct_OAc*Ka*10^pH/(1+Ka*10^pH))</f>
        <v>6.0171166925729318E-2</v>
      </c>
      <c r="CR482" s="19">
        <f>ABS(Ct_Na+10^-pH-Kw*10^pH-Ct_Cl-Ct_OAc*Ka*10^pH/(1+Ka*10^pH))</f>
        <v>6.0520801529481E-2</v>
      </c>
      <c r="CS482" s="19">
        <f>ABS(Ct_Na+10^-pH-Kw*10^pH-Ct_Cl-Ct_OAc*Ka*10^pH/(1+Ka*10^pH))</f>
        <v>6.0864355531428299E-2</v>
      </c>
      <c r="CT482" s="19">
        <f>ABS(Ct_Na+10^-pH-Kw*10^pH-Ct_Cl-Ct_OAc*Ka*10^pH/(1+Ka*10^pH))</f>
        <v>6.1201986188514475E-2</v>
      </c>
      <c r="CU482" s="19">
        <f>ABS(Ct_Na+10^-pH-Kw*10^pH-Ct_Cl-Ct_OAc*Ka*10^pH/(1+Ka*10^pH))</f>
        <v>6.1533845381376927E-2</v>
      </c>
      <c r="CV482" s="19">
        <f>ABS(Ct_Na+10^-pH-Kw*10^pH-Ct_Cl-Ct_OAc*Ka*10^pH/(1+Ka*10^pH))</f>
        <v>6.1860079842156981E-2</v>
      </c>
      <c r="CW482" s="19">
        <f>ABS(Ct_Na+10^-pH-Kw*10^pH-Ct_Cl-Ct_OAc*Ka*10^pH/(1+Ka*10^pH))</f>
        <v>6.2180831370823086E-2</v>
      </c>
      <c r="CX482" s="19">
        <f>ABS(Ct_Na+10^-pH-Kw*10^pH-Ct_Cl-Ct_OAc*Ka*10^pH/(1+Ka*10^pH))</f>
        <v>6.2496237040678068E-2</v>
      </c>
    </row>
    <row r="483" spans="1:102">
      <c r="A483" s="24">
        <v>4.54</v>
      </c>
      <c r="B483" s="19">
        <f>ABS(Ct_Na+10^-pH-Kw*10^pH-Ct_Cl-Ct_OAc*Ka*10^pH/(1+Ka*10^pH))</f>
        <v>0.12625433561389945</v>
      </c>
      <c r="C483" s="19">
        <f>ABS(Ct_Na+10^-pH-Kw*10^pH-Ct_Cl-Ct_OAc*Ka*10^pH/(1+Ka*10^pH))</f>
        <v>0.11547894630046165</v>
      </c>
      <c r="D483" s="19">
        <f>ABS(Ct_Na+10^-pH-Kw*10^pH-Ct_Cl-Ct_OAc*Ka*10^pH/(1+Ka*10^pH))</f>
        <v>0.10568313783370001</v>
      </c>
      <c r="E483" s="19">
        <f>ABS(Ct_Na+10^-pH-Kw*10^pH-Ct_Cl-Ct_OAc*Ka*10^pH/(1+Ka*10^pH))</f>
        <v>9.6739138798830698E-2</v>
      </c>
      <c r="F483" s="19">
        <f>ABS(Ct_Na+10^-pH-Kw*10^pH-Ct_Cl-Ct_OAc*Ka*10^pH/(1+Ka*10^pH))</f>
        <v>8.8540473016867127E-2</v>
      </c>
      <c r="G483" s="19">
        <f>ABS(Ct_Na+10^-pH-Kw*10^pH-Ct_Cl-Ct_OAc*Ka*10^pH/(1+Ka*10^pH))</f>
        <v>8.099770049746069E-2</v>
      </c>
      <c r="H483" s="19">
        <f>ABS(Ct_Na+10^-pH-Kw*10^pH-Ct_Cl-Ct_OAc*Ka*10^pH/(1+Ka*10^pH))</f>
        <v>7.4035141248777803E-2</v>
      </c>
      <c r="I483" s="19">
        <f>ABS(Ct_Na+10^-pH-Kw*10^pH-Ct_Cl-Ct_OAc*Ka*10^pH/(1+Ka*10^pH))</f>
        <v>6.7588327129626966E-2</v>
      </c>
      <c r="J483" s="19">
        <f>ABS(Ct_Na+10^-pH-Kw*10^pH-Ct_Cl-Ct_OAc*Ka*10^pH/(1+Ka*10^pH))</f>
        <v>6.1601999733272642E-2</v>
      </c>
      <c r="K483" s="19">
        <f>ABS(Ct_Na+10^-pH-Kw*10^pH-Ct_Cl-Ct_OAc*Ka*10^pH/(1+Ka*10^pH))</f>
        <v>5.6028522502184111E-2</v>
      </c>
      <c r="L483" s="19">
        <f>ABS(Ct_Na+10^-pH-Kw*10^pH-Ct_Cl-Ct_OAc*Ka*10^pH/(1+Ka*10^pH))</f>
        <v>5.0826610419834821E-2</v>
      </c>
      <c r="M483" s="19">
        <f>ABS(Ct_Na+10^-pH-Kw*10^pH-Ct_Cl-Ct_OAc*Ka*10^pH/(1+Ka*10^pH))</f>
        <v>4.5960305568604851E-2</v>
      </c>
      <c r="N483" s="19">
        <f>ABS(Ct_Na+10^-pH-Kw*10^pH-Ct_Cl-Ct_OAc*Ka*10^pH/(1+Ka*10^pH))</f>
        <v>4.1398144770576746E-2</v>
      </c>
      <c r="O483" s="19">
        <f>ABS(Ct_Na+10^-pH-Kw*10^pH-Ct_Cl-Ct_OAc*Ka*10^pH/(1+Ka*10^pH))</f>
        <v>3.711247856636854E-2</v>
      </c>
      <c r="P483" s="19">
        <f>ABS(Ct_Na+10^-pH-Kw*10^pH-Ct_Cl-Ct_OAc*Ka*10^pH/(1+Ka*10^pH))</f>
        <v>3.307891037417255E-2</v>
      </c>
      <c r="Q483" s="19">
        <f>ABS(Ct_Na+10^-pH-Kw*10^pH-Ct_Cl-Ct_OAc*Ka*10^pH/(1+Ka*10^pH))</f>
        <v>2.9275831792959225E-2</v>
      </c>
      <c r="R483" s="19">
        <f>ABS(Ct_Na+10^-pH-Kw*10^pH-Ct_Cl-Ct_OAc*Ka*10^pH/(1+Ka*10^pH))</f>
        <v>2.5684035355146618E-2</v>
      </c>
      <c r="S483" s="19">
        <f>ABS(Ct_Na+10^-pH-Kw*10^pH-Ct_Cl-Ct_OAc*Ka*10^pH/(1+Ka*10^pH))</f>
        <v>2.2286390076134689E-2</v>
      </c>
      <c r="T483" s="19">
        <f>ABS(Ct_Na+10^-pH-Kw*10^pH-Ct_Cl-Ct_OAc*Ka*10^pH/(1+Ka*10^pH))</f>
        <v>1.9067568232860255E-2</v>
      </c>
      <c r="U483" s="19">
        <f>ABS(Ct_Na+10^-pH-Kw*10^pH-Ct_Cl-Ct_OAc*Ka*10^pH/(1+Ka*10^pH))</f>
        <v>1.6013814176420383E-2</v>
      </c>
      <c r="V483" s="19">
        <f>ABS(Ct_Na+10^-pH-Kw*10^pH-Ct_Cl-Ct_OAc*Ka*10^pH/(1+Ka*10^pH))</f>
        <v>1.3112747822802515E-2</v>
      </c>
      <c r="W483" s="19">
        <f>ABS(Ct_Na+10^-pH-Kw*10^pH-Ct_Cl-Ct_OAc*Ka*10^pH/(1+Ka*10^pH))</f>
        <v>1.035319690106843E-2</v>
      </c>
      <c r="X483" s="19">
        <f>ABS(Ct_Na+10^-pH-Kw*10^pH-Ct_Cl-Ct_OAc*Ka*10^pH/(1+Ka*10^pH))</f>
        <v>7.7250531660836182E-3</v>
      </c>
      <c r="Y483" s="19">
        <f>ABS(Ct_Na+10^-pH-Kw*10^pH-Ct_Cl-Ct_OAc*Ka*10^pH/(1+Ka*10^pH))</f>
        <v>5.2191486745864456E-3</v>
      </c>
      <c r="Z483" s="19">
        <f>ABS(Ct_Na+10^-pH-Kw*10^pH-Ct_Cl-Ct_OAc*Ka*10^pH/(1+Ka*10^pH))</f>
        <v>2.8271489327027916E-3</v>
      </c>
      <c r="AA483" s="19">
        <f>ABS(Ct_Na+10^-pH-Kw*10^pH-Ct_Cl-Ct_OAc*Ka*10^pH/(1+Ka*10^pH))</f>
        <v>5.4146029045840788E-4</v>
      </c>
      <c r="AB483" s="19">
        <f>ABS(Ct_Na+10^-pH-Kw*10^pH-Ct_Cl-Ct_OAc*Ka*10^pH/(1+Ka*10^pH))</f>
        <v>1.6448505847318565E-3</v>
      </c>
      <c r="AC483" s="19">
        <f>ABS(Ct_Na+10^-pH-Kw*10^pH-Ct_Cl-Ct_OAc*Ka*10^pH/(1+Ka*10^pH))</f>
        <v>3.7381269545948975E-3</v>
      </c>
      <c r="AD483" s="19">
        <f>ABS(Ct_Na+10^-pH-Kw*10^pH-Ct_Cl-Ct_OAc*Ka*10^pH/(1+Ka*10^pH))</f>
        <v>5.744183475713649E-3</v>
      </c>
      <c r="AE483" s="19">
        <f>ABS(Ct_Na+10^-pH-Kw*10^pH-Ct_Cl-Ct_OAc*Ka*10^pH/(1+Ka*10^pH))</f>
        <v>7.6683601388275423E-3</v>
      </c>
      <c r="AF483" s="19">
        <f>ABS(Ct_Na+10^-pH-Kw*10^pH-Ct_Cl-Ct_OAc*Ka*10^pH/(1+Ka*10^pH))</f>
        <v>9.5155697354168782E-3</v>
      </c>
      <c r="AG483" s="19">
        <f>ABS(Ct_Na+10^-pH-Kw*10^pH-Ct_Cl-Ct_OAc*Ka*10^pH/(1+Ka*10^pH))</f>
        <v>1.1290339739983099E-2</v>
      </c>
      <c r="AH483" s="19">
        <f>ABS(Ct_Na+10^-pH-Kw*10^pH-Ct_Cl-Ct_OAc*Ka*10^pH/(1+Ka*10^pH))</f>
        <v>1.2996849359758308E-2</v>
      </c>
      <c r="AI483" s="19">
        <f>ABS(Ct_Na+10^-pH-Kw*10^pH-Ct_Cl-Ct_OAc*Ka*10^pH/(1+Ka*10^pH))</f>
        <v>1.4638962390108052E-2</v>
      </c>
      <c r="AJ483" s="19">
        <f>ABS(Ct_Na+10^-pH-Kw*10^pH-Ct_Cl-Ct_OAc*Ka*10^pH/(1+Ka*10^pH))</f>
        <v>1.6220256419333719E-2</v>
      </c>
      <c r="AK483" s="19">
        <f>ABS(Ct_Na+10^-pH-Kw*10^pH-Ct_Cl-Ct_OAc*Ka*10^pH/(1+Ka*10^pH))</f>
        <v>1.7744048847496658E-2</v>
      </c>
      <c r="AL483" s="19">
        <f>ABS(Ct_Na+10^-pH-Kw*10^pH-Ct_Cl-Ct_OAc*Ka*10^pH/(1+Ka*10^pH))</f>
        <v>1.9213420117510892E-2</v>
      </c>
      <c r="AM483" s="19">
        <f>ABS(Ct_Na+10^-pH-Kw*10^pH-Ct_Cl-Ct_OAc*Ka*10^pH/(1+Ka*10^pH))</f>
        <v>2.0631234500857982E-2</v>
      </c>
      <c r="AN483" s="19">
        <f>ABS(Ct_Na+10^-pH-Kw*10^pH-Ct_Cl-Ct_OAc*Ka*10^pH/(1+Ka*10^pH))</f>
        <v>2.2000158733055161E-2</v>
      </c>
      <c r="AO483" s="19">
        <f>ABS(Ct_Na+10^-pH-Kw*10^pH-Ct_Cl-Ct_OAc*Ka*10^pH/(1+Ka*10^pH))</f>
        <v>2.3322678753991414E-2</v>
      </c>
      <c r="AP483" s="19">
        <f>ABS(Ct_Na+10^-pH-Kw*10^pH-Ct_Cl-Ct_OAc*Ka*10^pH/(1+Ka*10^pH))</f>
        <v>2.4601114774229802E-2</v>
      </c>
      <c r="AQ483" s="19">
        <f>ABS(Ct_Na+10^-pH-Kw*10^pH-Ct_Cl-Ct_OAc*Ka*10^pH/(1+Ka*10^pH))</f>
        <v>2.5837634859378386E-2</v>
      </c>
      <c r="AR483" s="19">
        <f>ABS(Ct_Na+10^-pH-Kw*10^pH-Ct_Cl-Ct_OAc*Ka*10^pH/(1+Ka*10^pH))</f>
        <v>2.7034267199844791E-2</v>
      </c>
      <c r="AS483" s="19">
        <f>ABS(Ct_Na+10^-pH-Kw*10^pH-Ct_Cl-Ct_OAc*Ka*10^pH/(1+Ka*10^pH))</f>
        <v>2.8192911212042392E-2</v>
      </c>
      <c r="AT483" s="19">
        <f>ABS(Ct_Na+10^-pH-Kw*10^pH-Ct_Cl-Ct_OAc*Ka*10^pH/(1+Ka*10^pH))</f>
        <v>2.931534759885884E-2</v>
      </c>
      <c r="AU483" s="19">
        <f>ABS(Ct_Na+10^-pH-Kw*10^pH-Ct_Cl-Ct_OAc*Ka*10^pH/(1+Ka*10^pH))</f>
        <v>3.0403247481465528E-2</v>
      </c>
      <c r="AV483" s="19">
        <f>ABS(Ct_Na+10^-pH-Kw*10^pH-Ct_Cl-Ct_OAc*Ka*10^pH/(1+Ka*10^pH))</f>
        <v>3.1458180700962957E-2</v>
      </c>
      <c r="AW483" s="19">
        <f>ABS(Ct_Na+10^-pH-Kw*10^pH-Ct_Cl-Ct_OAc*Ka*10^pH/(1+Ka*10^pH))</f>
        <v>3.2481623376594757E-2</v>
      </c>
      <c r="AX483" s="19">
        <f>ABS(Ct_Na+10^-pH-Kw*10^pH-Ct_Cl-Ct_OAc*Ka*10^pH/(1+Ka*10^pH))</f>
        <v>3.3474964797060941E-2</v>
      </c>
      <c r="AY483" s="19">
        <f>ABS(Ct_Na+10^-pH-Kw*10^pH-Ct_Cl-Ct_OAc*Ka*10^pH/(1+Ka*10^pH))</f>
        <v>3.4439513712586065E-2</v>
      </c>
      <c r="AZ483" s="19">
        <f>ABS(Ct_Na+10^-pH-Kw*10^pH-Ct_Cl-Ct_OAc*Ka*10^pH/(1+Ka*10^pH))</f>
        <v>3.5376504087667612E-2</v>
      </c>
      <c r="BA483" s="19">
        <f>ABS(Ct_Na+10^-pH-Kw*10^pH-Ct_Cl-Ct_OAc*Ka*10^pH/(1+Ka*10^pH))</f>
        <v>3.6287100367676427E-2</v>
      </c>
      <c r="BB483" s="19">
        <f>ABS(Ct_Na+10^-pH-Kw*10^pH-Ct_Cl-Ct_OAc*Ka*10^pH/(1+Ka*10^pH))</f>
        <v>3.7172402306573898E-2</v>
      </c>
      <c r="BC483" s="19">
        <f>ABS(Ct_Na+10^-pH-Kw*10^pH-Ct_Cl-Ct_OAc*Ka*10^pH/(1+Ka*10^pH))</f>
        <v>3.8033449397830363E-2</v>
      </c>
      <c r="BD483" s="19">
        <f>ABS(Ct_Na+10^-pH-Kw*10^pH-Ct_Cl-Ct_OAc*Ka*10^pH/(1+Ka*10^pH))</f>
        <v>3.8871224946079863E-2</v>
      </c>
      <c r="BE483" s="19">
        <f>ABS(Ct_Na+10^-pH-Kw*10^pH-Ct_Cl-Ct_OAc*Ka*10^pH/(1+Ka*10^pH))</f>
        <v>3.9686659813042716E-2</v>
      </c>
      <c r="BF483" s="19">
        <f>ABS(Ct_Na+10^-pH-Kw*10^pH-Ct_Cl-Ct_OAc*Ka*10^pH/(1+Ka*10^pH))</f>
        <v>4.0480635867717094E-2</v>
      </c>
      <c r="BG483" s="19">
        <f>ABS(Ct_Na+10^-pH-Kw*10^pH-Ct_Cl-Ct_OAc*Ka*10^pH/(1+Ka*10^pH))</f>
        <v>4.1253989167724575E-2</v>
      </c>
      <c r="BH483" s="19">
        <f>ABS(Ct_Na+10^-pH-Kw*10^pH-Ct_Cl-Ct_OAc*Ka*10^pH/(1+Ka*10^pH))</f>
        <v>4.2007512895937016E-2</v>
      </c>
      <c r="BI483" s="19">
        <f>ABS(Ct_Na+10^-pH-Kw*10^pH-Ct_Cl-Ct_OAc*Ka*10^pH/(1+Ka*10^pH))</f>
        <v>4.2741960074068136E-2</v>
      </c>
      <c r="BJ483" s="19">
        <f>ABS(Ct_Na+10^-pH-Kw*10^pH-Ct_Cl-Ct_OAc*Ka*10^pH/(1+Ka*10^pH))</f>
        <v>4.3458046072745962E-2</v>
      </c>
      <c r="BK483" s="19">
        <f>ABS(Ct_Na+10^-pH-Kw*10^pH-Ct_Cl-Ct_OAc*Ka*10^pH/(1+Ka*10^pH))</f>
        <v>4.4156450935653964E-2</v>
      </c>
      <c r="BL483" s="19">
        <f>ABS(Ct_Na+10^-pH-Kw*10^pH-Ct_Cl-Ct_OAc*Ka*10^pH/(1+Ka*10^pH))</f>
        <v>4.4837821533612987E-2</v>
      </c>
      <c r="BM483" s="19">
        <f>ABS(Ct_Na+10^-pH-Kw*10^pH-Ct_Cl-Ct_OAc*Ka*10^pH/(1+Ka*10^pH))</f>
        <v>4.5502773562946519E-2</v>
      </c>
      <c r="BN483" s="19">
        <f>ABS(Ct_Na+10^-pH-Kw*10^pH-Ct_Cl-Ct_OAc*Ka*10^pH/(1+Ka*10^pH))</f>
        <v>4.6151893401105412E-2</v>
      </c>
      <c r="BO483" s="19">
        <f>ABS(Ct_Na+10^-pH-Kw*10^pH-Ct_Cl-Ct_OAc*Ka*10^pH/(1+Ka*10^pH))</f>
        <v>4.678573983130762E-2</v>
      </c>
      <c r="BP483" s="19">
        <f>ABS(Ct_Na+10^-pH-Kw*10^pH-Ct_Cl-Ct_OAc*Ka*10^pH/(1+Ka*10^pH))</f>
        <v>4.7404845646853988E-2</v>
      </c>
      <c r="BQ483" s="19">
        <f>ABS(Ct_Na+10^-pH-Kw*10^pH-Ct_Cl-Ct_OAc*Ka*10^pH/(1+Ka*10^pH))</f>
        <v>4.800971914480158E-2</v>
      </c>
      <c r="BR483" s="19">
        <f>ABS(Ct_Na+10^-pH-Kw*10^pH-Ct_Cl-Ct_OAc*Ka*10^pH/(1+Ka*10^pH))</f>
        <v>4.860084551779581E-2</v>
      </c>
      <c r="BS483" s="19">
        <f>ABS(Ct_Na+10^-pH-Kw*10^pH-Ct_Cl-Ct_OAc*Ka*10^pH/(1+Ka*10^pH))</f>
        <v>4.9178688152071076E-2</v>
      </c>
      <c r="BT483" s="19">
        <f>ABS(Ct_Na+10^-pH-Kw*10^pH-Ct_Cl-Ct_OAc*Ka*10^pH/(1+Ka*10^pH))</f>
        <v>4.9743689838917998E-2</v>
      </c>
      <c r="BU483" s="19">
        <f>ABS(Ct_Na+10^-pH-Kw*10^pH-Ct_Cl-Ct_OAc*Ka*10^pH/(1+Ka*10^pH))</f>
        <v>5.0296273906273788E-2</v>
      </c>
      <c r="BV483" s="19">
        <f>ABS(Ct_Na+10^-pH-Kw*10^pH-Ct_Cl-Ct_OAc*Ka*10^pH/(1+Ka*10^pH))</f>
        <v>5.0836845276513123E-2</v>
      </c>
      <c r="BW483" s="19">
        <f>ABS(Ct_Na+10^-pH-Kw*10^pH-Ct_Cl-Ct_OAc*Ka*10^pH/(1+Ka*10^pH))</f>
        <v>5.1365791455994667E-2</v>
      </c>
      <c r="BX483" s="19">
        <f>ABS(Ct_Na+10^-pH-Kw*10^pH-Ct_Cl-Ct_OAc*Ka*10^pH/(1+Ka*10^pH))</f>
        <v>5.1883483461444661E-2</v>
      </c>
      <c r="BY483" s="19">
        <f>ABS(Ct_Na+10^-pH-Kw*10^pH-Ct_Cl-Ct_OAc*Ka*10^pH/(1+Ka*10^pH))</f>
        <v>5.239027668783254E-2</v>
      </c>
      <c r="BZ483" s="19">
        <f>ABS(Ct_Na+10^-pH-Kw*10^pH-Ct_Cl-Ct_OAc*Ka*10^pH/(1+Ka*10^pH))</f>
        <v>5.2886511722004037E-2</v>
      </c>
      <c r="CA483" s="19">
        <f>ABS(Ct_Na+10^-pH-Kw*10^pH-Ct_Cl-Ct_OAc*Ka*10^pH/(1+Ka*10^pH))</f>
        <v>5.3372515105986396E-2</v>
      </c>
      <c r="CB483" s="19">
        <f>ABS(Ct_Na+10^-pH-Kw*10^pH-Ct_Cl-Ct_OAc*Ka*10^pH/(1+Ka*10^pH))</f>
        <v>5.3848600053560979E-2</v>
      </c>
      <c r="CC483" s="19">
        <f>ABS(Ct_Na+10^-pH-Kw*10^pH-Ct_Cl-Ct_OAc*Ka*10^pH/(1+Ka*10^pH))</f>
        <v>5.4315067123406786E-2</v>
      </c>
      <c r="CD483" s="19">
        <f>ABS(Ct_Na+10^-pH-Kw*10^pH-Ct_Cl-Ct_OAc*Ka*10^pH/(1+Ka*10^pH))</f>
        <v>5.4772204851855653E-2</v>
      </c>
      <c r="CE483" s="19">
        <f>ABS(Ct_Na+10^-pH-Kw*10^pH-Ct_Cl-Ct_OAc*Ka*10^pH/(1+Ka*10^pH))</f>
        <v>5.5220290348058018E-2</v>
      </c>
      <c r="CF483" s="19">
        <f>ABS(Ct_Na+10^-pH-Kw*10^pH-Ct_Cl-Ct_OAc*Ka*10^pH/(1+Ka*10^pH))</f>
        <v>5.5659589854138755E-2</v>
      </c>
      <c r="CG483" s="19">
        <f>ABS(Ct_Na+10^-pH-Kw*10^pH-Ct_Cl-Ct_OAc*Ka*10^pH/(1+Ka*10^pH))</f>
        <v>5.6090359272722802E-2</v>
      </c>
      <c r="CH483" s="19">
        <f>ABS(Ct_Na+10^-pH-Kw*10^pH-Ct_Cl-Ct_OAc*Ka*10^pH/(1+Ka*10^pH))</f>
        <v>5.6512844664026361E-2</v>
      </c>
      <c r="CI483" s="19">
        <f>ABS(Ct_Na+10^-pH-Kw*10^pH-Ct_Cl-Ct_OAc*Ka*10^pH/(1+Ka*10^pH))</f>
        <v>5.6927282714543198E-2</v>
      </c>
      <c r="CJ483" s="19">
        <f>ABS(Ct_Na+10^-pH-Kw*10^pH-Ct_Cl-Ct_OAc*Ka*10^pH/(1+Ka*10^pH))</f>
        <v>5.733390117920123E-2</v>
      </c>
      <c r="CK483" s="19">
        <f>ABS(Ct_Na+10^-pH-Kw*10^pH-Ct_Cl-Ct_OAc*Ka*10^pH/(1+Ka*10^pH))</f>
        <v>5.7732919298725489E-2</v>
      </c>
      <c r="CL483" s="19">
        <f>ABS(Ct_Na+10^-pH-Kw*10^pH-Ct_Cl-Ct_OAc*Ka*10^pH/(1+Ka*10^pH))</f>
        <v>5.8124548193814081E-2</v>
      </c>
      <c r="CM483" s="19">
        <f>ABS(Ct_Na+10^-pH-Kw*10^pH-Ct_Cl-Ct_OAc*Ka*10^pH/(1+Ka*10^pH))</f>
        <v>5.8508991237616645E-2</v>
      </c>
      <c r="CN483" s="19">
        <f>ABS(Ct_Na+10^-pH-Kw*10^pH-Ct_Cl-Ct_OAc*Ka*10^pH/(1+Ka*10^pH))</f>
        <v>5.8886444407895533E-2</v>
      </c>
      <c r="CO483" s="19">
        <f>ABS(Ct_Na+10^-pH-Kw*10^pH-Ct_Cl-Ct_OAc*Ka*10^pH/(1+Ka*10^pH))</f>
        <v>5.9257096620151384E-2</v>
      </c>
      <c r="CP483" s="19">
        <f>ABS(Ct_Na+10^-pH-Kw*10^pH-Ct_Cl-Ct_OAc*Ka*10^pH/(1+Ka*10^pH))</f>
        <v>5.9621130042902676E-2</v>
      </c>
      <c r="CQ483" s="19">
        <f>ABS(Ct_Na+10^-pH-Kw*10^pH-Ct_Cl-Ct_OAc*Ka*10^pH/(1+Ka*10^pH))</f>
        <v>5.9978720396224726E-2</v>
      </c>
      <c r="CR483" s="19">
        <f>ABS(Ct_Na+10^-pH-Kw*10^pH-Ct_Cl-Ct_OAc*Ka*10^pH/(1+Ka*10^pH))</f>
        <v>6.0330037234576202E-2</v>
      </c>
      <c r="CS483" s="19">
        <f>ABS(Ct_Na+10^-pH-Kw*10^pH-Ct_Cl-Ct_OAc*Ka*10^pH/(1+Ka*10^pH))</f>
        <v>6.0675244214869389E-2</v>
      </c>
      <c r="CT483" s="19">
        <f>ABS(Ct_Na+10^-pH-Kw*10^pH-Ct_Cl-Ct_OAc*Ka*10^pH/(1+Ka*10^pH))</f>
        <v>6.1014499350674795E-2</v>
      </c>
      <c r="CU483" s="19">
        <f>ABS(Ct_Na+10^-pH-Kw*10^pH-Ct_Cl-Ct_OAc*Ka*10^pH/(1+Ka*10^pH))</f>
        <v>6.1347955253389486E-2</v>
      </c>
      <c r="CV483" s="19">
        <f>ABS(Ct_Na+10^-pH-Kw*10^pH-Ct_Cl-Ct_OAc*Ka*10^pH/(1+Ka*10^pH))</f>
        <v>6.1675759361142918E-2</v>
      </c>
      <c r="CW483" s="19">
        <f>ABS(Ct_Na+10^-pH-Kw*10^pH-Ct_Cl-Ct_OAc*Ka*10^pH/(1+Ka*10^pH))</f>
        <v>6.1998054156161012E-2</v>
      </c>
      <c r="CX483" s="19">
        <f>ABS(Ct_Na+10^-pH-Kw*10^pH-Ct_Cl-Ct_OAc*Ka*10^pH/(1+Ka*10^pH))</f>
        <v>6.2314977371262105E-2</v>
      </c>
    </row>
    <row r="484" spans="1:102">
      <c r="A484" s="23">
        <v>4.55</v>
      </c>
      <c r="B484" s="19">
        <f>ABS(Ct_Na+10^-pH-Kw*10^pH-Ct_Cl-Ct_OAc*Ka*10^pH/(1+Ka*10^pH))</f>
        <v>0.12734445249487217</v>
      </c>
      <c r="C484" s="19">
        <f>ABS(Ct_Na+10^-pH-Kw*10^pH-Ct_Cl-Ct_OAc*Ka*10^pH/(1+Ka*10^pH))</f>
        <v>0.11651718411537829</v>
      </c>
      <c r="D484" s="19">
        <f>ABS(Ct_Na+10^-pH-Kw*10^pH-Ct_Cl-Ct_OAc*Ka*10^pH/(1+Ka*10^pH))</f>
        <v>0.10667421286129294</v>
      </c>
      <c r="E484" s="19">
        <f>ABS(Ct_Na+10^-pH-Kw*10^pH-Ct_Cl-Ct_OAc*Ka*10^pH/(1+Ka*10^pH))</f>
        <v>9.7687152151041123E-2</v>
      </c>
      <c r="F484" s="19">
        <f>ABS(Ct_Na+10^-pH-Kw*10^pH-Ct_Cl-Ct_OAc*Ka*10^pH/(1+Ka*10^pH))</f>
        <v>8.9449013166643596E-2</v>
      </c>
      <c r="G484" s="19">
        <f>ABS(Ct_Na+10^-pH-Kw*10^pH-Ct_Cl-Ct_OAc*Ka*10^pH/(1+Ka*10^pH))</f>
        <v>8.1869925300997876E-2</v>
      </c>
      <c r="H484" s="19">
        <f>ABS(Ct_Na+10^-pH-Kw*10^pH-Ct_Cl-Ct_OAc*Ka*10^pH/(1+Ka*10^pH))</f>
        <v>7.4873844194248002E-2</v>
      </c>
      <c r="I484" s="19">
        <f>ABS(Ct_Na+10^-pH-Kw*10^pH-Ct_Cl-Ct_OAc*Ka*10^pH/(1+Ka*10^pH))</f>
        <v>6.8395991317627719E-2</v>
      </c>
      <c r="J484" s="19">
        <f>ABS(Ct_Na+10^-pH-Kw*10^pH-Ct_Cl-Ct_OAc*Ka*10^pH/(1+Ka*10^pH))</f>
        <v>6.2380842217908912E-2</v>
      </c>
      <c r="K484" s="19">
        <f>ABS(Ct_Na+10^-pH-Kw*10^pH-Ct_Cl-Ct_OAc*Ka*10^pH/(1+Ka*10^pH))</f>
        <v>5.6780530987136202E-2</v>
      </c>
      <c r="L484" s="19">
        <f>ABS(Ct_Na+10^-pH-Kw*10^pH-Ct_Cl-Ct_OAc*Ka*10^pH/(1+Ka*10^pH))</f>
        <v>5.1553573838415016E-2</v>
      </c>
      <c r="M484" s="19">
        <f>ABS(Ct_Na+10^-pH-Kw*10^pH-Ct_Cl-Ct_OAc*Ka*10^pH/(1+Ka*10^pH))</f>
        <v>4.6663839731546808E-2</v>
      </c>
      <c r="N484" s="19">
        <f>ABS(Ct_Na+10^-pH-Kw*10^pH-Ct_Cl-Ct_OAc*Ka*10^pH/(1+Ka*10^pH))</f>
        <v>4.2079714006357863E-2</v>
      </c>
      <c r="O484" s="19">
        <f>ABS(Ct_Na+10^-pH-Kw*10^pH-Ct_Cl-Ct_OAc*Ka*10^pH/(1+Ka*10^pH))</f>
        <v>3.7773414082695543E-2</v>
      </c>
      <c r="P484" s="19">
        <f>ABS(Ct_Na+10^-pH-Kw*10^pH-Ct_Cl-Ct_OAc*Ka*10^pH/(1+Ka*10^pH))</f>
        <v>3.372042591924862E-2</v>
      </c>
      <c r="Q484" s="19">
        <f>ABS(Ct_Na+10^-pH-Kw*10^pH-Ct_Cl-Ct_OAc*Ka*10^pH/(1+Ka*10^pH))</f>
        <v>2.9899037079427263E-2</v>
      </c>
      <c r="R484" s="19">
        <f>ABS(Ct_Na+10^-pH-Kw*10^pH-Ct_Cl-Ct_OAc*Ka*10^pH/(1+Ka*10^pH))</f>
        <v>2.6289947619595969E-2</v>
      </c>
      <c r="S484" s="19">
        <f>ABS(Ct_Na+10^-pH-Kw*10^pH-Ct_Cl-Ct_OAc*Ka*10^pH/(1+Ka*10^pH))</f>
        <v>2.2875944076512302E-2</v>
      </c>
      <c r="T484" s="19">
        <f>ABS(Ct_Na+10^-pH-Kw*10^pH-Ct_Cl-Ct_OAc*Ka*10^pH/(1+Ka*10^pH))</f>
        <v>1.9641624930433071E-2</v>
      </c>
      <c r="U484" s="19">
        <f>ABS(Ct_Na+10^-pH-Kw*10^pH-Ct_Cl-Ct_OAc*Ka*10^pH/(1+Ka*10^pH))</f>
        <v>1.6573168304665566E-2</v>
      </c>
      <c r="V484" s="19">
        <f>ABS(Ct_Na+10^-pH-Kw*10^pH-Ct_Cl-Ct_OAc*Ka*10^pH/(1+Ka*10^pH))</f>
        <v>1.3658134510186444E-2</v>
      </c>
      <c r="W484" s="19">
        <f>ABS(Ct_Na+10^-pH-Kw*10^pH-Ct_Cl-Ct_OAc*Ka*10^pH/(1+Ka*10^pH))</f>
        <v>1.0885297486169711E-2</v>
      </c>
      <c r="X484" s="19">
        <f>ABS(Ct_Na+10^-pH-Kw*10^pH-Ct_Cl-Ct_OAc*Ka*10^pH/(1+Ka*10^pH))</f>
        <v>8.2445003204395136E-3</v>
      </c>
      <c r="Y484" s="19">
        <f>ABS(Ct_Na+10^-pH-Kw*10^pH-Ct_Cl-Ct_OAc*Ka*10^pH/(1+Ka*10^pH))</f>
        <v>5.7265309298595406E-3</v>
      </c>
      <c r="Z484" s="19">
        <f>ABS(Ct_Na+10^-pH-Kw*10^pH-Ct_Cl-Ct_OAc*Ka*10^pH/(1+Ka*10^pH))</f>
        <v>3.3230146933968321E-3</v>
      </c>
      <c r="AA484" s="19">
        <f>ABS(Ct_Na+10^-pH-Kw*10^pH-Ct_Cl-Ct_OAc*Ka*10^pH/(1+Ka*10^pH))</f>
        <v>1.0263214007769153E-3</v>
      </c>
      <c r="AB484" s="19">
        <f>ABS(Ct_Na+10^-pH-Kw*10^pH-Ct_Cl-Ct_OAc*Ka*10^pH/(1+Ka*10^pH))</f>
        <v>1.1705156617290713E-3</v>
      </c>
      <c r="AC484" s="19">
        <f>ABS(Ct_Na+10^-pH-Kw*10^pH-Ct_Cl-Ct_OAc*Ka*10^pH/(1+Ka*10^pH))</f>
        <v>3.2738702960433408E-3</v>
      </c>
      <c r="AD484" s="19">
        <f>ABS(Ct_Na+10^-pH-Kw*10^pH-Ct_Cl-Ct_OAc*Ka*10^pH/(1+Ka*10^pH))</f>
        <v>5.2895851539278421E-3</v>
      </c>
      <c r="AE484" s="19">
        <f>ABS(Ct_Na+10^-pH-Kw*10^pH-Ct_Cl-Ct_OAc*Ka*10^pH/(1+Ka*10^pH))</f>
        <v>7.2230259359803289E-3</v>
      </c>
      <c r="AF484" s="19">
        <f>ABS(Ct_Na+10^-pH-Kw*10^pH-Ct_Cl-Ct_OAc*Ka*10^pH/(1+Ka*10^pH))</f>
        <v>9.0791290867507021E-3</v>
      </c>
      <c r="AG484" s="19">
        <f>ABS(Ct_Na+10^-pH-Kw*10^pH-Ct_Cl-Ct_OAc*Ka*10^pH/(1+Ka*10^pH))</f>
        <v>1.0862443878667336E-2</v>
      </c>
      <c r="AH484" s="19">
        <f>ABS(Ct_Na+10^-pH-Kw*10^pH-Ct_Cl-Ct_OAc*Ka*10^pH/(1+Ka*10^pH))</f>
        <v>1.2577169640125632E-2</v>
      </c>
      <c r="AI484" s="19">
        <f>ABS(Ct_Na+10^-pH-Kw*10^pH-Ct_Cl-Ct_OAc*Ka*10^pH/(1+Ka*10^pH))</f>
        <v>1.4227188769076086E-2</v>
      </c>
      <c r="AJ484" s="19">
        <f>ABS(Ct_Na+10^-pH-Kw*10^pH-Ct_Cl-Ct_OAc*Ka*10^pH/(1+Ka*10^pH))</f>
        <v>1.5816096078435767E-2</v>
      </c>
      <c r="AK484" s="19">
        <f>ABS(Ct_Na+10^-pH-Kw*10^pH-Ct_Cl-Ct_OAc*Ka*10^pH/(1+Ka*10^pH))</f>
        <v>1.7347224940182395E-2</v>
      </c>
      <c r="AL484" s="19">
        <f>ABS(Ct_Na+10^-pH-Kw*10^pH-Ct_Cl-Ct_OAc*Ka*10^pH/(1+Ka*10^pH))</f>
        <v>1.882367062829518E-2</v>
      </c>
      <c r="AM484" s="19">
        <f>ABS(Ct_Na+10^-pH-Kw*10^pH-Ct_Cl-Ct_OAc*Ka*10^pH/(1+Ka*10^pH))</f>
        <v>2.0248311204544386E-2</v>
      </c>
      <c r="AN484" s="19">
        <f>ABS(Ct_Na+10^-pH-Kw*10^pH-Ct_Cl-Ct_OAc*Ka*10^pH/(1+Ka*10^pH))</f>
        <v>2.1623826243681539E-2</v>
      </c>
      <c r="AO484" s="19">
        <f>ABS(Ct_Na+10^-pH-Kw*10^pH-Ct_Cl-Ct_OAc*Ka*10^pH/(1+Ka*10^pH))</f>
        <v>2.2952713654373357E-2</v>
      </c>
      <c r="AP484" s="19">
        <f>ABS(Ct_Na+10^-pH-Kw*10^pH-Ct_Cl-Ct_OAc*Ka*10^pH/(1+Ka*10^pH))</f>
        <v>2.4237304818042125E-2</v>
      </c>
      <c r="AQ484" s="19">
        <f>ABS(Ct_Na+10^-pH-Kw*10^pH-Ct_Cl-Ct_OAc*Ka*10^pH/(1+Ka*10^pH))</f>
        <v>2.5479778238639773E-2</v>
      </c>
      <c r="AR484" s="19">
        <f>ABS(Ct_Na+10^-pH-Kw*10^pH-Ct_Cl-Ct_OAc*Ka*10^pH/(1+Ka*10^pH))</f>
        <v>2.6682171871476233E-2</v>
      </c>
      <c r="AS484" s="19">
        <f>ABS(Ct_Na+10^-pH-Kw*10^pH-Ct_Cl-Ct_OAc*Ka*10^pH/(1+Ka*10^pH))</f>
        <v>2.7846394277873412E-2</v>
      </c>
      <c r="AT484" s="19">
        <f>ABS(Ct_Na+10^-pH-Kw*10^pH-Ct_Cl-Ct_OAc*Ka*10^pH/(1+Ka*10^pH))</f>
        <v>2.8974234734070702E-2</v>
      </c>
      <c r="AU484" s="19">
        <f>ABS(Ct_Na+10^-pH-Kw*10^pH-Ct_Cl-Ct_OAc*Ka*10^pH/(1+Ka*10^pH))</f>
        <v>3.0067372407000355E-2</v>
      </c>
      <c r="AV484" s="19">
        <f>ABS(Ct_Na+10^-pH-Kw*10^pH-Ct_Cl-Ct_OAc*Ka*10^pH/(1+Ka*10^pH))</f>
        <v>3.1127384695901879E-2</v>
      </c>
      <c r="AW484" s="19">
        <f>ABS(Ct_Na+10^-pH-Kw*10^pH-Ct_Cl-Ct_OAc*Ka*10^pH/(1+Ka*10^pH))</f>
        <v>3.2155754826925703E-2</v>
      </c>
      <c r="AX484" s="19">
        <f>ABS(Ct_Na+10^-pH-Kw*10^pH-Ct_Cl-Ct_OAc*Ka*10^pH/(1+Ka*10^pH))</f>
        <v>3.3153878777625323E-2</v>
      </c>
      <c r="AY484" s="19">
        <f>ABS(Ct_Na+10^-pH-Kw*10^pH-Ct_Cl-Ct_OAc*Ka*10^pH/(1+Ka*10^pH))</f>
        <v>3.4123071599319155E-2</v>
      </c>
      <c r="AZ484" s="19">
        <f>ABS(Ct_Na+10^-pH-Kw*10^pH-Ct_Cl-Ct_OAc*Ka*10^pH/(1+Ka*10^pH))</f>
        <v>3.506457319753601E-2</v>
      </c>
      <c r="BA484" s="19">
        <f>ABS(Ct_Na+10^-pH-Kw*10^pH-Ct_Cl-Ct_OAc*Ka*10^pH/(1+Ka*10^pH))</f>
        <v>3.5979553623972101E-2</v>
      </c>
      <c r="BB484" s="19">
        <f>ABS(Ct_Na+10^-pH-Kw*10^pH-Ct_Cl-Ct_OAc*Ka*10^pH/(1+Ka*10^pH))</f>
        <v>3.6869117927451636E-2</v>
      </c>
      <c r="BC484" s="19">
        <f>ABS(Ct_Na+10^-pH-Kw*10^pH-Ct_Cl-Ct_OAc*Ka*10^pH/(1+Ka*10^pH))</f>
        <v>3.7734310606178351E-2</v>
      </c>
      <c r="BD484" s="19">
        <f>ABS(Ct_Na+10^-pH-Kw*10^pH-Ct_Cl-Ct_OAc*Ka*10^pH/(1+Ka*10^pH))</f>
        <v>3.857611969899348E-2</v>
      </c>
      <c r="BE484" s="19">
        <f>ABS(Ct_Na+10^-pH-Kw*10^pH-Ct_Cl-Ct_OAc*Ka*10^pH/(1+Ka*10^pH))</f>
        <v>3.9395480549333547E-2</v>
      </c>
      <c r="BF484" s="19">
        <f>ABS(Ct_Na+10^-pH-Kw*10^pH-Ct_Cl-Ct_OAc*Ka*10^pH/(1+Ka*10^pH))</f>
        <v>4.0193279272033103E-2</v>
      </c>
      <c r="BG484" s="19">
        <f>ABS(Ct_Na+10^-pH-Kw*10^pH-Ct_Cl-Ct_OAc*Ka*10^pH/(1+Ka*10^pH))</f>
        <v>4.09703559499872E-2</v>
      </c>
      <c r="BH484" s="19">
        <f>ABS(Ct_Na+10^-pH-Kw*10^pH-Ct_Cl-Ct_OAc*Ka*10^pH/(1+Ka*10^pH))</f>
        <v>4.1727507584916841E-2</v>
      </c>
      <c r="BI484" s="19">
        <f>ABS(Ct_Na+10^-pH-Kw*10^pH-Ct_Cl-Ct_OAc*Ka*10^pH/(1+Ka*10^pH))</f>
        <v>4.2465490824025495E-2</v>
      </c>
      <c r="BJ484" s="19">
        <f>ABS(Ct_Na+10^-pH-Kw*10^pH-Ct_Cl-Ct_OAc*Ka*10^pH/(1+Ka*10^pH))</f>
        <v>4.3185024482156421E-2</v>
      </c>
      <c r="BK484" s="19">
        <f>ABS(Ct_Na+10^-pH-Kw*10^pH-Ct_Cl-Ct_OAc*Ka*10^pH/(1+Ka*10^pH))</f>
        <v>4.3886791877123604E-2</v>
      </c>
      <c r="BL484" s="19">
        <f>ABS(Ct_Na+10^-pH-Kw*10^pH-Ct_Cl-Ct_OAc*Ka*10^pH/(1+Ka*10^pH))</f>
        <v>4.4571442994164767E-2</v>
      </c>
      <c r="BM484" s="19">
        <f>ABS(Ct_Na+10^-pH-Kw*10^pH-Ct_Cl-Ct_OAc*Ka*10^pH/(1+Ka*10^pH))</f>
        <v>4.523959649392785E-2</v>
      </c>
      <c r="BN484" s="19">
        <f>ABS(Ct_Na+10^-pH-Kw*10^pH-Ct_Cl-Ct_OAc*Ka*10^pH/(1+Ka*10^pH))</f>
        <v>4.5891841577029885E-2</v>
      </c>
      <c r="BO484" s="19">
        <f>ABS(Ct_Na+10^-pH-Kw*10^pH-Ct_Cl-Ct_OAc*Ka*10^pH/(1+Ka*10^pH))</f>
        <v>4.6528739717000098E-2</v>
      </c>
      <c r="BP484" s="19">
        <f>ABS(Ct_Na+10^-pH-Kw*10^pH-Ct_Cl-Ct_OAc*Ka*10^pH/(1+Ka*10^pH))</f>
        <v>4.7150826272319854E-2</v>
      </c>
      <c r="BQ484" s="19">
        <f>ABS(Ct_Na+10^-pH-Kw*10^pH-Ct_Cl-Ct_OAc*Ka*10^pH/(1+Ka*10^pH))</f>
        <v>4.7758611987287453E-2</v>
      </c>
      <c r="BR484" s="19">
        <f>ABS(Ct_Na+10^-pH-Kw*10^pH-Ct_Cl-Ct_OAc*Ka*10^pH/(1+Ka*10^pH))</f>
        <v>4.8352584390551206E-2</v>
      </c>
      <c r="BS484" s="19">
        <f>ABS(Ct_Na+10^-pH-Kw*10^pH-Ct_Cl-Ct_OAc*Ka*10^pH/(1+Ka*10^pH))</f>
        <v>4.8933209099359623E-2</v>
      </c>
      <c r="BT484" s="19">
        <f>ABS(Ct_Na+10^-pH-Kw*10^pH-Ct_Cl-Ct_OAc*Ka*10^pH/(1+Ka*10^pH))</f>
        <v>4.9500931036861165E-2</v>
      </c>
      <c r="BU484" s="19">
        <f>ABS(Ct_Na+10^-pH-Kw*10^pH-Ct_Cl-Ct_OAc*Ka*10^pH/(1+Ka*10^pH))</f>
        <v>5.0056175569142908E-2</v>
      </c>
      <c r="BV484" s="19">
        <f>ABS(Ct_Na+10^-pH-Kw*10^pH-Ct_Cl-Ct_OAc*Ka*10^pH/(1+Ka*10^pH))</f>
        <v>5.0599349568114155E-2</v>
      </c>
      <c r="BW484" s="19">
        <f>ABS(Ct_Na+10^-pH-Kw*10^pH-Ct_Cl-Ct_OAc*Ka*10^pH/(1+Ka*10^pH))</f>
        <v>5.1130842405817237E-2</v>
      </c>
      <c r="BX484" s="19">
        <f>ABS(Ct_Na+10^-pH-Kw*10^pH-Ct_Cl-Ct_OAc*Ka*10^pH/(1+Ka*10^pH))</f>
        <v>5.1651026885271303E-2</v>
      </c>
      <c r="BY484" s="19">
        <f>ABS(Ct_Na+10^-pH-Kw*10^pH-Ct_Cl-Ct_OAc*Ka*10^pH/(1+Ka*10^pH))</f>
        <v>5.2160260112526322E-2</v>
      </c>
      <c r="BZ484" s="19">
        <f>ABS(Ct_Na+10^-pH-Kw*10^pH-Ct_Cl-Ct_OAc*Ka*10^pH/(1+Ka*10^pH))</f>
        <v>5.2658884314213554E-2</v>
      </c>
      <c r="CA484" s="19">
        <f>ABS(Ct_Na+10^-pH-Kw*10^pH-Ct_Cl-Ct_OAc*Ka*10^pH/(1+Ka*10^pH))</f>
        <v>5.3147227604525768E-2</v>
      </c>
      <c r="CB484" s="19">
        <f>ABS(Ct_Na+10^-pH-Kw*10^pH-Ct_Cl-Ct_OAc*Ka*10^pH/(1+Ka*10^pH))</f>
        <v>5.3625604705239791E-2</v>
      </c>
      <c r="CC484" s="19">
        <f>ABS(Ct_Na+10^-pH-Kw*10^pH-Ct_Cl-Ct_OAc*Ka*10^pH/(1+Ka*10^pH))</f>
        <v>5.4094317622101012E-2</v>
      </c>
      <c r="CD484" s="19">
        <f>ABS(Ct_Na+10^-pH-Kw*10^pH-Ct_Cl-Ct_OAc*Ka*10^pH/(1+Ka*10^pH))</f>
        <v>5.4553656280624988E-2</v>
      </c>
      <c r="CE484" s="19">
        <f>ABS(Ct_Na+10^-pH-Kw*10^pH-Ct_Cl-Ct_OAc*Ka*10^pH/(1+Ka*10^pH))</f>
        <v>5.5003899124128688E-2</v>
      </c>
      <c r="CF484" s="19">
        <f>ABS(Ct_Na+10^-pH-Kw*10^pH-Ct_Cl-Ct_OAc*Ka*10^pH/(1+Ka*10^pH))</f>
        <v>5.5445313676583299E-2</v>
      </c>
      <c r="CG484" s="19">
        <f>ABS(Ct_Na+10^-pH-Kw*10^pH-Ct_Cl-Ct_OAc*Ka*10^pH/(1+Ka*10^pH))</f>
        <v>5.5878157072679575E-2</v>
      </c>
      <c r="CH484" s="19">
        <f>ABS(Ct_Na+10^-pH-Kw*10^pH-Ct_Cl-Ct_OAc*Ka*10^pH/(1+Ka*10^pH))</f>
        <v>5.6302676557312442E-2</v>
      </c>
      <c r="CI484" s="19">
        <f>ABS(Ct_Na+10^-pH-Kw*10^pH-Ct_Cl-Ct_OAc*Ka*10^pH/(1+Ka*10^pH))</f>
        <v>5.6719109956523746E-2</v>
      </c>
      <c r="CJ484" s="19">
        <f>ABS(Ct_Na+10^-pH-Kw*10^pH-Ct_Cl-Ct_OAc*Ka*10^pH/(1+Ka*10^pH))</f>
        <v>5.7127686121787667E-2</v>
      </c>
      <c r="CK484" s="19">
        <f>ABS(Ct_Na+10^-pH-Kw*10^pH-Ct_Cl-Ct_OAc*Ka*10^pH/(1+Ka*10^pH))</f>
        <v>5.752862534938312E-2</v>
      </c>
      <c r="CL484" s="19">
        <f>ABS(Ct_Na+10^-pH-Kw*10^pH-Ct_Cl-Ct_OAc*Ka*10^pH/(1+Ka*10^pH))</f>
        <v>5.7922139776467527E-2</v>
      </c>
      <c r="CM484" s="19">
        <f>ABS(Ct_Na+10^-pH-Kw*10^pH-Ct_Cl-Ct_OAc*Ka*10^pH/(1+Ka*10^pH))</f>
        <v>5.830843375534854E-2</v>
      </c>
      <c r="CN484" s="19">
        <f>ABS(Ct_Na+10^-pH-Kw*10^pH-Ct_Cl-Ct_OAc*Ka*10^pH/(1+Ka*10^pH))</f>
        <v>5.8687704207340818E-2</v>
      </c>
      <c r="CO484" s="19">
        <f>ABS(Ct_Na+10^-pH-Kw*10^pH-Ct_Cl-Ct_OAc*Ka*10^pH/(1+Ka*10^pH))</f>
        <v>5.9060140957495406E-2</v>
      </c>
      <c r="CP484" s="19">
        <f>ABS(Ct_Na+10^-pH-Kw*10^pH-Ct_Cl-Ct_OAc*Ka*10^pH/(1+Ka*10^pH))</f>
        <v>5.9425927051397237E-2</v>
      </c>
      <c r="CQ484" s="19">
        <f>ABS(Ct_Na+10^-pH-Kw*10^pH-Ct_Cl-Ct_OAc*Ka*10^pH/(1+Ka*10^pH))</f>
        <v>5.9785239055141506E-2</v>
      </c>
      <c r="CR484" s="19">
        <f>ABS(Ct_Na+10^-pH-Kw*10^pH-Ct_Cl-Ct_OAc*Ka*10^pH/(1+Ka*10^pH))</f>
        <v>6.0138247339521826E-2</v>
      </c>
      <c r="CS484" s="19">
        <f>ABS(Ct_Na+10^-pH-Kw*10^pH-Ct_Cl-Ct_OAc*Ka*10^pH/(1+Ka*10^pH))</f>
        <v>6.0485116349391181E-2</v>
      </c>
      <c r="CT484" s="19">
        <f>ABS(Ct_Na+10^-pH-Kw*10^pH-Ct_Cl-Ct_OAc*Ka*10^pH/(1+Ka*10^pH))</f>
        <v>6.0826004859090406E-2</v>
      </c>
      <c r="CU484" s="19">
        <f>ABS(Ct_Na+10^-pH-Kw*10^pH-Ct_Cl-Ct_OAc*Ka*10^pH/(1+Ka*10^pH))</f>
        <v>6.1161066214777647E-2</v>
      </c>
      <c r="CV484" s="19">
        <f>ABS(Ct_Na+10^-pH-Kw*10^pH-Ct_Cl-Ct_OAc*Ka*10^pH/(1+Ka*10^pH))</f>
        <v>6.1490448564436313E-2</v>
      </c>
      <c r="CW484" s="19">
        <f>ABS(Ct_Na+10^-pH-Kw*10^pH-Ct_Cl-Ct_OAc*Ka*10^pH/(1+Ka*10^pH))</f>
        <v>6.1814295076285587E-2</v>
      </c>
      <c r="CX484" s="19">
        <f>ABS(Ct_Na+10^-pH-Kw*10^pH-Ct_Cl-Ct_OAc*Ka*10^pH/(1+Ka*10^pH))</f>
        <v>6.2132744146270687E-2</v>
      </c>
    </row>
    <row r="485" spans="1:102">
      <c r="A485" s="24">
        <v>4.5599999999999996</v>
      </c>
      <c r="B485" s="19">
        <f>ABS(Ct_Na+10^-pH-Kw*10^pH-Ct_Cl-Ct_OAc*Ka*10^pH/(1+Ka*10^pH))</f>
        <v>0.12844024525068073</v>
      </c>
      <c r="C485" s="19">
        <f>ABS(Ct_Na+10^-pH-Kw*10^pH-Ct_Cl-Ct_OAc*Ka*10^pH/(1+Ka*10^pH))</f>
        <v>0.1175608268137933</v>
      </c>
      <c r="D485" s="19">
        <f>ABS(Ct_Na+10^-pH-Kw*10^pH-Ct_Cl-Ct_OAc*Ka*10^pH/(1+Ka*10^pH))</f>
        <v>0.10767044641662291</v>
      </c>
      <c r="E485" s="19">
        <f>ABS(Ct_Na+10^-pH-Kw*10^pH-Ct_Cl-Ct_OAc*Ka*10^pH/(1+Ka*10^pH))</f>
        <v>9.8640099097467349E-2</v>
      </c>
      <c r="F485" s="19">
        <f>ABS(Ct_Na+10^-pH-Kw*10^pH-Ct_Cl-Ct_OAc*Ka*10^pH/(1+Ka*10^pH))</f>
        <v>9.036228072157472E-2</v>
      </c>
      <c r="G485" s="19">
        <f>ABS(Ct_Na+10^-pH-Kw*10^pH-Ct_Cl-Ct_OAc*Ka*10^pH/(1+Ka*10^pH))</f>
        <v>8.2746687815753506E-2</v>
      </c>
      <c r="H485" s="19">
        <f>ABS(Ct_Na+10^-pH-Kw*10^pH-Ct_Cl-Ct_OAc*Ka*10^pH/(1+Ka*10^pH))</f>
        <v>7.5716909748841627E-2</v>
      </c>
      <c r="I485" s="19">
        <f>ABS(Ct_Na+10^-pH-Kw*10^pH-Ct_Cl-Ct_OAc*Ka*10^pH/(1+Ka*10^pH))</f>
        <v>6.9207855983182492E-2</v>
      </c>
      <c r="J485" s="19">
        <f>ABS(Ct_Na+10^-pH-Kw*10^pH-Ct_Cl-Ct_OAc*Ka*10^pH/(1+Ka*10^pH))</f>
        <v>6.316373462935615E-2</v>
      </c>
      <c r="K485" s="19">
        <f>ABS(Ct_Na+10^-pH-Kw*10^pH-Ct_Cl-Ct_OAc*Ka*10^pH/(1+Ka*10^pH))</f>
        <v>5.7536449230966083E-2</v>
      </c>
      <c r="L485" s="19">
        <f>ABS(Ct_Na+10^-pH-Kw*10^pH-Ct_Cl-Ct_OAc*Ka*10^pH/(1+Ka*10^pH))</f>
        <v>5.2284316192468698E-2</v>
      </c>
      <c r="M485" s="19">
        <f>ABS(Ct_Na+10^-pH-Kw*10^pH-Ct_Cl-Ct_OAc*Ka*10^pH/(1+Ka*10^pH))</f>
        <v>4.7371030446777609E-2</v>
      </c>
      <c r="N485" s="19">
        <f>ABS(Ct_Na+10^-pH-Kw*10^pH-Ct_Cl-Ct_OAc*Ka*10^pH/(1+Ka*10^pH))</f>
        <v>4.2764825060192198E-2</v>
      </c>
      <c r="O485" s="19">
        <f>ABS(Ct_Na+10^-pH-Kw*10^pH-Ct_Cl-Ct_OAc*Ka*10^pH/(1+Ka*10^pH))</f>
        <v>3.8437783636430162E-2</v>
      </c>
      <c r="P485" s="19">
        <f>ABS(Ct_Na+10^-pH-Kw*10^pH-Ct_Cl-Ct_OAc*Ka*10^pH/(1+Ka*10^pH))</f>
        <v>3.436527406112469E-2</v>
      </c>
      <c r="Q485" s="19">
        <f>ABS(Ct_Na+10^-pH-Kw*10^pH-Ct_Cl-Ct_OAc*Ka*10^pH/(1+Ka*10^pH))</f>
        <v>3.0525479318693847E-2</v>
      </c>
      <c r="R485" s="19">
        <f>ABS(Ct_Na+10^-pH-Kw*10^pH-Ct_Cl-Ct_OAc*Ka*10^pH/(1+Ka*10^pH))</f>
        <v>2.6899006506398034E-2</v>
      </c>
      <c r="S485" s="19">
        <f>ABS(Ct_Na+10^-pH-Kw*10^pH-Ct_Cl-Ct_OAc*Ka*10^pH/(1+Ka*10^pH))</f>
        <v>2.3468559251523604E-2</v>
      </c>
      <c r="T485" s="19">
        <f>ABS(Ct_Na+10^-pH-Kw*10^pH-Ct_Cl-Ct_OAc*Ka*10^pH/(1+Ka*10^pH))</f>
        <v>2.0218661852168914E-2</v>
      </c>
      <c r="U485" s="19">
        <f>ABS(Ct_Na+10^-pH-Kw*10^pH-Ct_Cl-Ct_OAc*Ka*10^pH/(1+Ka*10^pH))</f>
        <v>1.7135425857909312E-2</v>
      </c>
      <c r="V485" s="19">
        <f>ABS(Ct_Na+10^-pH-Kw*10^pH-Ct_Cl-Ct_OAc*Ka*10^pH/(1+Ka*10^pH))</f>
        <v>1.4206351663362697E-2</v>
      </c>
      <c r="W485" s="19">
        <f>ABS(Ct_Na+10^-pH-Kw*10^pH-Ct_Cl-Ct_OAc*Ka*10^pH/(1+Ka*10^pH))</f>
        <v>1.1420159136842738E-2</v>
      </c>
      <c r="X485" s="19">
        <f>ABS(Ct_Na+10^-pH-Kw*10^pH-Ct_Cl-Ct_OAc*Ka*10^pH/(1+Ka*10^pH))</f>
        <v>8.7666424449189852E-3</v>
      </c>
      <c r="Y485" s="19">
        <f>ABS(Ct_Na+10^-pH-Kw*10^pH-Ct_Cl-Ct_OAc*Ka*10^pH/(1+Ka*10^pH))</f>
        <v>6.2365451340149237E-3</v>
      </c>
      <c r="Z485" s="19">
        <f>ABS(Ct_Na+10^-pH-Kw*10^pH-Ct_Cl-Ct_OAc*Ka*10^pH/(1+Ka*10^pH))</f>
        <v>3.8214522463337827E-3</v>
      </c>
      <c r="AA485" s="19">
        <f>ABS(Ct_Na+10^-pH-Kw*10^pH-Ct_Cl-Ct_OAc*Ka*10^pH/(1+Ka*10^pH))</f>
        <v>1.5136968203273635E-3</v>
      </c>
      <c r="AB485" s="19">
        <f>ABS(Ct_Na+10^-pH-Kw*10^pH-Ct_Cl-Ct_OAc*Ka*10^pH/(1+Ka*10^pH))</f>
        <v>6.9372141324398201E-4</v>
      </c>
      <c r="AC485" s="19">
        <f>ABS(Ct_Na+10^-pH-Kw*10^pH-Ct_Cl-Ct_OAc*Ka*10^pH/(1+Ka*10^pH))</f>
        <v>2.807206956025099E-3</v>
      </c>
      <c r="AD485" s="19">
        <f>ABS(Ct_Na+10^-pH-Kw*10^pH-Ct_Cl-Ct_OAc*Ka*10^pH/(1+Ka*10^pH))</f>
        <v>4.8326306011903172E-3</v>
      </c>
      <c r="AE485" s="19">
        <f>ABS(Ct_Na+10^-pH-Kw*10^pH-Ct_Cl-Ct_OAc*Ka*10^pH/(1+Ka*10^pH))</f>
        <v>6.7753838934916308E-3</v>
      </c>
      <c r="AF485" s="19">
        <f>ABS(Ct_Na+10^-pH-Kw*10^pH-Ct_Cl-Ct_OAc*Ka*10^pH/(1+Ka*10^pH))</f>
        <v>8.6404270541009104E-3</v>
      </c>
      <c r="AG485" s="19">
        <f>ABS(Ct_Na+10^-pH-Kw*10^pH-Ct_Cl-Ct_OAc*Ka*10^pH/(1+Ka*10^pH))</f>
        <v>1.0432331267235313E-2</v>
      </c>
      <c r="AH485" s="19">
        <f>ABS(Ct_Na+10^-pH-Kw*10^pH-Ct_Cl-Ct_OAc*Ka*10^pH/(1+Ka*10^pH))</f>
        <v>1.2155316087556843E-2</v>
      </c>
      <c r="AI485" s="19">
        <f>ABS(Ct_Na+10^-pH-Kw*10^pH-Ct_Cl-Ct_OAc*Ka*10^pH/(1+Ka*10^pH))</f>
        <v>1.3813282612771913E-2</v>
      </c>
      <c r="AJ485" s="19">
        <f>ABS(Ct_Na+10^-pH-Kw*10^pH-Ct_Cl-Ct_OAc*Ka*10^pH/(1+Ka*10^pH))</f>
        <v>1.5409842970386421E-2</v>
      </c>
      <c r="AK485" s="19">
        <f>ABS(Ct_Na+10^-pH-Kw*10^pH-Ct_Cl-Ct_OAc*Ka*10^pH/(1+Ka*10^pH))</f>
        <v>1.6948346587724053E-2</v>
      </c>
      <c r="AL485" s="19">
        <f>ABS(Ct_Na+10^-pH-Kw*10^pH-Ct_Cl-Ct_OAc*Ka*10^pH/(1+Ka*10^pH))</f>
        <v>1.8431903647299599E-2</v>
      </c>
      <c r="AM485" s="19">
        <f>ABS(Ct_Na+10^-pH-Kw*10^pH-Ct_Cl-Ct_OAc*Ka*10^pH/(1+Ka*10^pH))</f>
        <v>1.9863406073205855E-2</v>
      </c>
      <c r="AN485" s="19">
        <f>ABS(Ct_Na+10^-pH-Kw*10^pH-Ct_Cl-Ct_OAc*Ka*10^pH/(1+Ka*10^pH))</f>
        <v>2.1245546346494632E-2</v>
      </c>
      <c r="AO485" s="19">
        <f>ABS(Ct_Na+10^-pH-Kw*10^pH-Ct_Cl-Ct_OAc*Ka*10^pH/(1+Ka*10^pH))</f>
        <v>2.2580834407129557E-2</v>
      </c>
      <c r="AP485" s="19">
        <f>ABS(Ct_Na+10^-pH-Kw*10^pH-Ct_Cl-Ct_OAc*Ka*10^pH/(1+Ka*10^pH))</f>
        <v>2.3871612865743325E-2</v>
      </c>
      <c r="AQ485" s="19">
        <f>ABS(Ct_Na+10^-pH-Kw*10^pH-Ct_Cl-Ct_OAc*Ka*10^pH/(1+Ka*10^pH))</f>
        <v>2.5120070719156621E-2</v>
      </c>
      <c r="AR485" s="19">
        <f>ABS(Ct_Na+10^-pH-Kw*10^pH-Ct_Cl-Ct_OAc*Ka*10^pH/(1+Ka*10^pH))</f>
        <v>2.6328255738588872E-2</v>
      </c>
      <c r="AS485" s="19">
        <f>ABS(Ct_Na+10^-pH-Kw*10^pH-Ct_Cl-Ct_OAc*Ka*10^pH/(1+Ka*10^pH))</f>
        <v>2.7498085678039123E-2</v>
      </c>
      <c r="AT485" s="19">
        <f>ABS(Ct_Na+10^-pH-Kw*10^pH-Ct_Cl-Ct_OAc*Ka*10^pH/(1+Ka*10^pH))</f>
        <v>2.8631358431881575E-2</v>
      </c>
      <c r="AU485" s="19">
        <f>ABS(Ct_Na+10^-pH-Kw*10^pH-Ct_Cl-Ct_OAc*Ka*10^pH/(1+Ka*10^pH))</f>
        <v>2.9729761254836541E-2</v>
      </c>
      <c r="AV485" s="19">
        <f>ABS(Ct_Na+10^-pH-Kw*10^pH-Ct_Cl-Ct_OAc*Ka*10^pH/(1+Ka*10^pH))</f>
        <v>3.079487914376261E-2</v>
      </c>
      <c r="AW485" s="19">
        <f>ABS(Ct_Na+10^-pH-Kw*10^pH-Ct_Cl-Ct_OAc*Ka*10^pH/(1+Ka*10^pH))</f>
        <v>3.1828202468840099E-2</v>
      </c>
      <c r="AX485" s="19">
        <f>ABS(Ct_Na+10^-pH-Kw*10^pH-Ct_Cl-Ct_OAc*Ka*10^pH/(1+Ka*10^pH))</f>
        <v>3.2831133931415332E-2</v>
      </c>
      <c r="AY485" s="19">
        <f>ABS(Ct_Na+10^-pH-Kw*10^pH-Ct_Cl-Ct_OAc*Ka*10^pH/(1+Ka*10^pH))</f>
        <v>3.3804994916814463E-2</v>
      </c>
      <c r="AZ485" s="19">
        <f>ABS(Ct_Na+10^-pH-Kw*10^pH-Ct_Cl-Ct_OAc*Ka*10^pH/(1+Ka*10^pH))</f>
        <v>3.4751031302630755E-2</v>
      </c>
      <c r="BA485" s="19">
        <f>ABS(Ct_Na+10^-pH-Kw*10^pH-Ct_Cl-Ct_OAc*Ka*10^pH/(1+Ka*10^pH))</f>
        <v>3.5670418776170526E-2</v>
      </c>
      <c r="BB485" s="19">
        <f>ABS(Ct_Na+10^-pH-Kw*10^pH-Ct_Cl-Ct_OAc*Ka*10^pH/(1+Ka*10^pH))</f>
        <v>3.6564267708778644E-2</v>
      </c>
      <c r="BC485" s="19">
        <f>ABS(Ct_Na+10^-pH-Kw*10^pH-Ct_Cl-Ct_OAc*Ka*10^pH/(1+Ka*10^pH))</f>
        <v>3.7433627629534519E-2</v>
      </c>
      <c r="BD485" s="19">
        <f>ABS(Ct_Na+10^-pH-Kw*10^pH-Ct_Cl-Ct_OAc*Ka*10^pH/(1+Ka*10^pH))</f>
        <v>3.8279491336215873E-2</v>
      </c>
      <c r="BE485" s="19">
        <f>ABS(Ct_Na+10^-pH-Kw*10^pH-Ct_Cl-Ct_OAc*Ka*10^pH/(1+Ka*10^pH))</f>
        <v>3.9102798677385725E-2</v>
      </c>
      <c r="BF485" s="19">
        <f>ABS(Ct_Na+10^-pH-Kw*10^pH-Ct_Cl-Ct_OAc*Ka*10^pH/(1+Ka*10^pH))</f>
        <v>3.9904440035893218E-2</v>
      </c>
      <c r="BG485" s="19">
        <f>ABS(Ct_Na+10^-pH-Kw*10^pH-Ct_Cl-Ct_OAc*Ka*10^pH/(1+Ka*10^pH))</f>
        <v>4.068525954093298E-2</v>
      </c>
      <c r="BH485" s="19">
        <f>ABS(Ct_Na+10^-pH-Kw*10^pH-Ct_Cl-Ct_OAc*Ka*10^pH/(1+Ka*10^pH))</f>
        <v>4.1446058033023009E-2</v>
      </c>
      <c r="BI485" s="19">
        <f>ABS(Ct_Na+10^-pH-Kw*10^pH-Ct_Cl-Ct_OAc*Ka*10^pH/(1+Ka*10^pH))</f>
        <v>4.2187595803794317E-2</v>
      </c>
      <c r="BJ485" s="19">
        <f>ABS(Ct_Na+10^-pH-Kw*10^pH-Ct_Cl-Ct_OAc*Ka*10^pH/(1+Ka*10^pH))</f>
        <v>4.2910595130296339E-2</v>
      </c>
      <c r="BK485" s="19">
        <f>ABS(Ct_Na+10^-pH-Kw*10^pH-Ct_Cl-Ct_OAc*Ka*10^pH/(1+Ka*10^pH))</f>
        <v>4.3615742621576067E-2</v>
      </c>
      <c r="BL485" s="19">
        <f>ABS(Ct_Na+10^-pH-Kw*10^pH-Ct_Cl-Ct_OAc*Ka*10^pH/(1+Ka*10^pH))</f>
        <v>4.4303691393556298E-2</v>
      </c>
      <c r="BM485" s="19">
        <f>ABS(Ct_Na+10^-pH-Kw*10^pH-Ct_Cl-Ct_OAc*Ka*10^pH/(1+Ka*10^pH))</f>
        <v>4.4975063086693648E-2</v>
      </c>
      <c r="BN485" s="19">
        <f>ABS(Ct_Na+10^-pH-Kw*10^pH-Ct_Cl-Ct_OAc*Ka*10^pH/(1+Ka*10^pH))</f>
        <v>4.5630449739518186E-2</v>
      </c>
      <c r="BO485" s="19">
        <f>ABS(Ct_Na+10^-pH-Kw*10^pH-Ct_Cl-Ct_OAc*Ka*10^pH/(1+Ka*10^pH))</f>
        <v>4.6270415529923316E-2</v>
      </c>
      <c r="BP485" s="19">
        <f>ABS(Ct_Na+10^-pH-Kw*10^pH-Ct_Cl-Ct_OAc*Ka*10^pH/(1+Ka*10^pH))</f>
        <v>4.6895498394970203E-2</v>
      </c>
      <c r="BQ485" s="19">
        <f>ABS(Ct_Na+10^-pH-Kw*10^pH-Ct_Cl-Ct_OAc*Ka*10^pH/(1+Ka*10^pH))</f>
        <v>4.7506211538981533E-2</v>
      </c>
      <c r="BR485" s="19">
        <f>ABS(Ct_Na+10^-pH-Kw*10^pH-Ct_Cl-Ct_OAc*Ka*10^pH/(1+Ka*10^pH))</f>
        <v>4.8103044838810768E-2</v>
      </c>
      <c r="BS485" s="19">
        <f>ABS(Ct_Na+10^-pH-Kw*10^pH-Ct_Cl-Ct_OAc*Ka*10^pH/(1+Ka*10^pH))</f>
        <v>4.8686466154374206E-2</v>
      </c>
      <c r="BT485" s="19">
        <f>ABS(Ct_Na+10^-pH-Kw*10^pH-Ct_Cl-Ct_OAc*Ka*10^pH/(1+Ka*10^pH))</f>
        <v>4.9256922551813992E-2</v>
      </c>
      <c r="BU485" s="19">
        <f>ABS(Ct_Na+10^-pH-Kw*10^pH-Ct_Cl-Ct_OAc*Ka*10^pH/(1+Ka*10^pH))</f>
        <v>4.981484144601335E-2</v>
      </c>
      <c r="BV485" s="19">
        <f>ABS(Ct_Na+10^-pH-Kw*10^pH-Ct_Cl-Ct_OAc*Ka*10^pH/(1+Ka*10^pH))</f>
        <v>5.0360631668599651E-2</v>
      </c>
      <c r="BW485" s="19">
        <f>ABS(Ct_Na+10^-pH-Kw*10^pH-Ct_Cl-Ct_OAc*Ka*10^pH/(1+Ka*10^pH))</f>
        <v>5.0894684467044357E-2</v>
      </c>
      <c r="BX485" s="19">
        <f>ABS(Ct_Na+10^-pH-Kw*10^pH-Ct_Cl-Ct_OAc*Ka*10^pH/(1+Ka*10^pH))</f>
        <v>5.141737443999022E-2</v>
      </c>
      <c r="BY485" s="19">
        <f>ABS(Ct_Na+10^-pH-Kw*10^pH-Ct_Cl-Ct_OAc*Ka*10^pH/(1+Ka*10^pH))</f>
        <v>5.1929060413505632E-2</v>
      </c>
      <c r="BZ485" s="19">
        <f>ABS(Ct_Na+10^-pH-Kw*10^pH-Ct_Cl-Ct_OAc*Ka*10^pH/(1+Ka*10^pH))</f>
        <v>5.2430086262572825E-2</v>
      </c>
      <c r="CA485" s="19">
        <f>ABS(Ct_Na+10^-pH-Kw*10^pH-Ct_Cl-Ct_OAc*Ka*10^pH/(1+Ka*10^pH))</f>
        <v>5.2920781681762327E-2</v>
      </c>
      <c r="CB485" s="19">
        <f>ABS(Ct_Na+10^-pH-Kw*10^pH-Ct_Cl-Ct_OAc*Ka*10^pH/(1+Ka*10^pH))</f>
        <v>5.3401462908723482E-2</v>
      </c>
      <c r="CC485" s="19">
        <f>ABS(Ct_Na+10^-pH-Kw*10^pH-Ct_Cl-Ct_OAc*Ka*10^pH/(1+Ka*10^pH))</f>
        <v>5.3872433403826858E-2</v>
      </c>
      <c r="CD485" s="19">
        <f>ABS(Ct_Na+10^-pH-Kw*10^pH-Ct_Cl-Ct_OAc*Ka*10^pH/(1+Ka*10^pH))</f>
        <v>5.4333984489028132E-2</v>
      </c>
      <c r="CE485" s="19">
        <f>ABS(Ct_Na+10^-pH-Kw*10^pH-Ct_Cl-Ct_OAc*Ka*10^pH/(1+Ka*10^pH))</f>
        <v>5.478639594877989E-2</v>
      </c>
      <c r="CF485" s="19">
        <f>ABS(Ct_Na+10^-pH-Kw*10^pH-Ct_Cl-Ct_OAc*Ka*10^pH/(1+Ka*10^pH))</f>
        <v>5.5229936595595344E-2</v>
      </c>
      <c r="CG485" s="19">
        <f>ABS(Ct_Na+10^-pH-Kw*10^pH-Ct_Cl-Ct_OAc*Ka*10^pH/(1+Ka*10^pH))</f>
        <v>5.5664864802666789E-2</v>
      </c>
      <c r="CH485" s="19">
        <f>ABS(Ct_Na+10^-pH-Kw*10^pH-Ct_Cl-Ct_OAc*Ka*10^pH/(1+Ka*10^pH))</f>
        <v>5.6091429005756102E-2</v>
      </c>
      <c r="CI485" s="19">
        <f>ABS(Ct_Na+10^-pH-Kw*10^pH-Ct_Cl-Ct_OAc*Ka*10^pH/(1+Ka*10^pH))</f>
        <v>5.6509868176405617E-2</v>
      </c>
      <c r="CJ485" s="19">
        <f>ABS(Ct_Na+10^-pH-Kw*10^pH-Ct_Cl-Ct_OAc*Ka*10^pH/(1+Ka*10^pH))</f>
        <v>5.6920412268363627E-2</v>
      </c>
      <c r="CK485" s="19">
        <f>ABS(Ct_Na+10^-pH-Kw*10^pH-Ct_Cl-Ct_OAc*Ka*10^pH/(1+Ka*10^pH))</f>
        <v>5.7323282638976653E-2</v>
      </c>
      <c r="CL485" s="19">
        <f>ABS(Ct_Na+10^-pH-Kw*10^pH-Ct_Cl-Ct_OAc*Ka*10^pH/(1+Ka*10^pH))</f>
        <v>5.7718692447170886E-2</v>
      </c>
      <c r="CM485" s="19">
        <f>ABS(Ct_Na+10^-pH-Kw*10^pH-Ct_Cl-Ct_OAc*Ka*10^pH/(1+Ka*10^pH))</f>
        <v>5.8106847029526704E-2</v>
      </c>
      <c r="CN485" s="19">
        <f>ABS(Ct_Na+10^-pH-Kw*10^pH-Ct_Cl-Ct_OAc*Ka*10^pH/(1+Ka*10^pH))</f>
        <v>5.8487944255839683E-2</v>
      </c>
      <c r="CO485" s="19">
        <f>ABS(Ct_Na+10^-pH-Kw*10^pH-Ct_Cl-Ct_OAc*Ka*10^pH/(1+Ka*10^pH))</f>
        <v>5.8862174865462358E-2</v>
      </c>
      <c r="CP485" s="19">
        <f>ABS(Ct_Na+10^-pH-Kw*10^pH-Ct_Cl-Ct_OAc*Ka*10^pH/(1+Ka*10^pH))</f>
        <v>5.9229722785627485E-2</v>
      </c>
      <c r="CQ485" s="19">
        <f>ABS(Ct_Na+10^-pH-Kw*10^pH-Ct_Cl-Ct_OAc*Ka*10^pH/(1+Ka*10^pH))</f>
        <v>5.9590765432869328E-2</v>
      </c>
      <c r="CR485" s="19">
        <f>ABS(Ct_Na+10^-pH-Kw*10^pH-Ct_Cl-Ct_OAc*Ka*10^pH/(1+Ka*10^pH))</f>
        <v>5.9945473998580599E-2</v>
      </c>
      <c r="CS485" s="19">
        <f>ABS(Ct_Na+10^-pH-Kw*10^pH-Ct_Cl-Ct_OAc*Ka*10^pH/(1+Ka*10^pH))</f>
        <v>6.0294013719670796E-2</v>
      </c>
      <c r="CT485" s="19">
        <f>ABS(Ct_Na+10^-pH-Kw*10^pH-Ct_Cl-Ct_OAc*Ka*10^pH/(1+Ka*10^pH))</f>
        <v>6.0636544135224991E-2</v>
      </c>
      <c r="CU485" s="19">
        <f>ABS(Ct_Na+10^-pH-Kw*10^pH-Ct_Cl-Ct_OAc*Ka*10^pH/(1+Ka*10^pH))</f>
        <v>6.0973219330000453E-2</v>
      </c>
      <c r="CV485" s="19">
        <f>ABS(Ct_Na+10^-pH-Kw*10^pH-Ct_Cl-Ct_OAc*Ka*10^pH/(1+Ka*10^pH))</f>
        <v>6.130418816554245E-2</v>
      </c>
      <c r="CW485" s="19">
        <f>ABS(Ct_Na+10^-pH-Kw*10^pH-Ct_Cl-Ct_OAc*Ka*10^pH/(1+Ka*10^pH))</f>
        <v>6.1629594499646764E-2</v>
      </c>
      <c r="CX485" s="19">
        <f>ABS(Ct_Na+10^-pH-Kw*10^pH-Ct_Cl-Ct_OAc*Ka*10^pH/(1+Ka*10^pH))</f>
        <v>6.1949577394849326E-2</v>
      </c>
    </row>
    <row r="486" spans="1:102">
      <c r="A486" s="23">
        <v>4.57</v>
      </c>
      <c r="B486" s="19">
        <f>ABS(Ct_Na+10^-pH-Kw*10^pH-Ct_Cl-Ct_OAc*Ka*10^pH/(1+Ka*10^pH))</f>
        <v>0.12954146638855266</v>
      </c>
      <c r="C486" s="19">
        <f>ABS(Ct_Na+10^-pH-Kw*10^pH-Ct_Cl-Ct_OAc*Ka*10^pH/(1+Ka*10^pH))</f>
        <v>0.11860963870450235</v>
      </c>
      <c r="D486" s="19">
        <f>ABS(Ct_Na+10^-pH-Kw*10^pH-Ct_Cl-Ct_OAc*Ka*10^pH/(1+Ka*10^pH))</f>
        <v>0.10867161353718387</v>
      </c>
      <c r="E486" s="19">
        <f>ABS(Ct_Na+10^-pH-Kw*10^pH-Ct_Cl-Ct_OAc*Ka*10^pH/(1+Ka*10^pH))</f>
        <v>9.9597764471371364E-2</v>
      </c>
      <c r="F486" s="19">
        <f>ABS(Ct_Na+10^-pH-Kw*10^pH-Ct_Cl-Ct_OAc*Ka*10^pH/(1+Ka*10^pH))</f>
        <v>9.1280069494376545E-2</v>
      </c>
      <c r="G486" s="19">
        <f>ABS(Ct_Na+10^-pH-Kw*10^pH-Ct_Cl-Ct_OAc*Ka*10^pH/(1+Ka*10^pH))</f>
        <v>8.362779011554132E-2</v>
      </c>
      <c r="H486" s="19">
        <f>ABS(Ct_Na+10^-pH-Kw*10^pH-Ct_Cl-Ct_OAc*Ka*10^pH/(1+Ka*10^pH))</f>
        <v>7.6564147612001116E-2</v>
      </c>
      <c r="I486" s="19">
        <f>ABS(Ct_Na+10^-pH-Kw*10^pH-Ct_Cl-Ct_OAc*Ka*10^pH/(1+Ka*10^pH))</f>
        <v>7.0023737886500917E-2</v>
      </c>
      <c r="J486" s="19">
        <f>ABS(Ct_Na+10^-pH-Kw*10^pH-Ct_Cl-Ct_OAc*Ka*10^pH/(1+Ka*10^pH))</f>
        <v>6.3950500284250755E-2</v>
      </c>
      <c r="K486" s="19">
        <f>ABS(Ct_Na+10^-pH-Kw*10^pH-Ct_Cl-Ct_OAc*Ka*10^pH/(1+Ka*10^pH))</f>
        <v>5.8296106654569552E-2</v>
      </c>
      <c r="L486" s="19">
        <f>ABS(Ct_Na+10^-pH-Kw*10^pH-Ct_Cl-Ct_OAc*Ka*10^pH/(1+Ka*10^pH))</f>
        <v>5.301867260020042E-2</v>
      </c>
      <c r="M486" s="19">
        <f>ABS(Ct_Na+10^-pH-Kw*10^pH-Ct_Cl-Ct_OAc*Ka*10^pH/(1+Ka*10^pH))</f>
        <v>4.8081718162242215E-2</v>
      </c>
      <c r="N486" s="19">
        <f>ABS(Ct_Na+10^-pH-Kw*10^pH-Ct_Cl-Ct_OAc*Ka*10^pH/(1+Ka*10^pH))</f>
        <v>4.3453323376656389E-2</v>
      </c>
      <c r="O486" s="19">
        <f>ABS(Ct_Na+10^-pH-Kw*10^pH-Ct_Cl-Ct_OAc*Ka*10^pH/(1+Ka*10^pH))</f>
        <v>3.9105437365954572E-2</v>
      </c>
      <c r="P486" s="19">
        <f>ABS(Ct_Na+10^-pH-Kw*10^pH-Ct_Cl-Ct_OAc*Ka*10^pH/(1+Ka*10^pH))</f>
        <v>3.501330935588224E-2</v>
      </c>
      <c r="Q486" s="19">
        <f>ABS(Ct_Na+10^-pH-Kw*10^pH-Ct_Cl-Ct_OAc*Ka*10^pH/(1+Ka*10^pH))</f>
        <v>3.1155017232099794E-2</v>
      </c>
      <c r="R486" s="19">
        <f>ABS(Ct_Na+10^-pH-Kw*10^pH-Ct_Cl-Ct_OAc*Ka*10^pH/(1+Ka*10^pH))</f>
        <v>2.7511074670749685E-2</v>
      </c>
      <c r="S486" s="19">
        <f>ABS(Ct_Na+10^-pH-Kw*10^pH-Ct_Cl-Ct_OAc*Ka*10^pH/(1+Ka*10^pH))</f>
        <v>2.4064101977580649E-2</v>
      </c>
      <c r="T486" s="19">
        <f>ABS(Ct_Na+10^-pH-Kw*10^pH-Ct_Cl-Ct_OAc*Ka*10^pH/(1+Ka*10^pH))</f>
        <v>2.0798548899841594E-2</v>
      </c>
      <c r="U486" s="19">
        <f>ABS(Ct_Na+10^-pH-Kw*10^pH-Ct_Cl-Ct_OAc*Ka*10^pH/(1+Ka*10^pH))</f>
        <v>1.7700460082499394E-2</v>
      </c>
      <c r="V486" s="19">
        <f>ABS(Ct_Na+10^-pH-Kw*10^pH-Ct_Cl-Ct_OAc*Ka*10^pH/(1+Ka*10^pH))</f>
        <v>1.4757275706024309E-2</v>
      </c>
      <c r="W486" s="19">
        <f>ABS(Ct_Na+10^-pH-Kw*10^pH-Ct_Cl-Ct_OAc*Ka*10^pH/(1+Ka*10^pH))</f>
        <v>1.1957661299133358E-2</v>
      </c>
      <c r="X486" s="19">
        <f>ABS(Ct_Na+10^-pH-Kw*10^pH-Ct_Cl-Ct_OAc*Ka*10^pH/(1+Ka*10^pH))</f>
        <v>9.2913618639991515E-3</v>
      </c>
      <c r="Y486" s="19">
        <f>ABS(Ct_Na+10^-pH-Kw*10^pH-Ct_Cl-Ct_OAc*Ka*10^pH/(1+Ka*10^pH))</f>
        <v>6.7490763560804669E-3</v>
      </c>
      <c r="Z486" s="19">
        <f>ABS(Ct_Na+10^-pH-Kw*10^pH-Ct_Cl-Ct_OAc*Ka*10^pH/(1+Ka*10^pH))</f>
        <v>4.3223492803399072E-3</v>
      </c>
      <c r="AA486" s="19">
        <f>ABS(Ct_Na+10^-pH-Kw*10^pH-Ct_Cl-Ct_OAc*Ka*10^pH/(1+Ka*10^pH))</f>
        <v>2.003476741298936E-3</v>
      </c>
      <c r="AB486" s="19">
        <f>ABS(Ct_Na+10^-pH-Kw*10^pH-Ct_Cl-Ct_OAc*Ka*10^pH/(1+Ka*10^pH))</f>
        <v>2.1457525256632359E-4</v>
      </c>
      <c r="AC486" s="19">
        <f>ABS(Ct_Na+10^-pH-Kw*10^pH-Ct_Cl-Ct_OAc*Ka*10^pH/(1+Ka*10^pH))</f>
        <v>2.3382420552033253E-3</v>
      </c>
      <c r="AD486" s="19">
        <f>ABS(Ct_Na+10^-pH-Kw*10^pH-Ct_Cl-Ct_OAc*Ka*10^pH/(1+Ka*10^pH))</f>
        <v>4.3734227410637608E-3</v>
      </c>
      <c r="AE486" s="19">
        <f>ABS(Ct_Na+10^-pH-Kw*10^pH-Ct_Cl-Ct_OAc*Ka*10^pH/(1+Ka*10^pH))</f>
        <v>6.3255348275013043E-3</v>
      </c>
      <c r="AF486" s="19">
        <f>ABS(Ct_Na+10^-pH-Kw*10^pH-Ct_Cl-Ct_OAc*Ka*10^pH/(1+Ka*10^pH))</f>
        <v>8.1995624304813594E-3</v>
      </c>
      <c r="AG486" s="19">
        <f>ABS(Ct_Na+10^-pH-Kw*10^pH-Ct_Cl-Ct_OAc*Ka*10^pH/(1+Ka*10^pH))</f>
        <v>1.000009875491318E-2</v>
      </c>
      <c r="AH486" s="19">
        <f>ABS(Ct_Na+10^-pH-Kw*10^pH-Ct_Cl-Ct_OAc*Ka*10^pH/(1+Ka*10^pH))</f>
        <v>1.1731383682251458E-2</v>
      </c>
      <c r="AI486" s="19">
        <f>ABS(Ct_Na+10^-pH-Kw*10^pH-Ct_Cl-Ct_OAc*Ka*10^pH/(1+Ka*10^pH))</f>
        <v>1.3397337102897741E-2</v>
      </c>
      <c r="AJ486" s="19">
        <f>ABS(Ct_Na+10^-pH-Kw*10^pH-Ct_Cl-Ct_OAc*Ka*10^pH/(1+Ka*10^pH))</f>
        <v>1.5001588545001547E-2</v>
      </c>
      <c r="AK486" s="19">
        <f>ABS(Ct_Na+10^-pH-Kw*10^pH-Ct_Cl-Ct_OAc*Ka*10^pH/(1+Ka*10^pH))</f>
        <v>1.6547503571028879E-2</v>
      </c>
      <c r="AL486" s="19">
        <f>ABS(Ct_Na+10^-pH-Kw*10^pH-Ct_Cl-Ct_OAc*Ka*10^pH/(1+Ka*10^pH))</f>
        <v>1.8038207346126638E-2</v>
      </c>
      <c r="AM486" s="19">
        <f>ABS(Ct_Na+10^-pH-Kw*10^pH-Ct_Cl-Ct_OAc*Ka*10^pH/(1+Ka*10^pH))</f>
        <v>1.9476605725606957E-2</v>
      </c>
      <c r="AN486" s="19">
        <f>ABS(Ct_Na+10^-pH-Kw*10^pH-Ct_Cl-Ct_OAc*Ka*10^pH/(1+Ka*10^pH))</f>
        <v>2.0865404160967244E-2</v>
      </c>
      <c r="AO486" s="19">
        <f>ABS(Ct_Na+10^-pH-Kw*10^pH-Ct_Cl-Ct_OAc*Ka*10^pH/(1+Ka*10^pH))</f>
        <v>2.2207124683264474E-2</v>
      </c>
      <c r="AP486" s="19">
        <f>ABS(Ct_Na+10^-pH-Kw*10^pH-Ct_Cl-Ct_OAc*Ka*10^pH/(1+Ka*10^pH))</f>
        <v>2.3504121188151806E-2</v>
      </c>
      <c r="AQ486" s="19">
        <f>ABS(Ct_Na+10^-pH-Kw*10^pH-Ct_Cl-Ct_OAc*Ka*10^pH/(1+Ka*10^pH))</f>
        <v>2.4758593217469042E-2</v>
      </c>
      <c r="AR486" s="19">
        <f>ABS(Ct_Na+10^-pH-Kw*10^pH-Ct_Cl-Ct_OAc*Ka*10^pH/(1+Ka*10^pH))</f>
        <v>2.5972598407130912E-2</v>
      </c>
      <c r="AS486" s="19">
        <f>ABS(Ct_Na+10^-pH-Kw*10^pH-Ct_Cl-Ct_OAc*Ka*10^pH/(1+Ka*10^pH))</f>
        <v>2.7148063749501902E-2</v>
      </c>
      <c r="AT486" s="19">
        <f>ABS(Ct_Na+10^-pH-Kw*10^pH-Ct_Cl-Ct_OAc*Ka*10^pH/(1+Ka*10^pH))</f>
        <v>2.8286795799923822E-2</v>
      </c>
      <c r="AU486" s="19">
        <f>ABS(Ct_Na+10^-pH-Kw*10^pH-Ct_Cl-Ct_OAc*Ka*10^pH/(1+Ka*10^pH))</f>
        <v>2.9390489941101963E-2</v>
      </c>
      <c r="AV486" s="19">
        <f>ABS(Ct_Na+10^-pH-Kw*10^pH-Ct_Cl-Ct_OAc*Ka*10^pH/(1+Ka*10^pH))</f>
        <v>3.0460738805274747E-2</v>
      </c>
      <c r="AW486" s="19">
        <f>ABS(Ct_Na+10^-pH-Kw*10^pH-Ct_Cl-Ct_OAc*Ka*10^pH/(1+Ka*10^pH))</f>
        <v>3.1499039942158753E-2</v>
      </c>
      <c r="AX486" s="19">
        <f>ABS(Ct_Na+10^-pH-Kw*10^pH-Ct_Cl-Ct_OAc*Ka*10^pH/(1+Ka*10^pH))</f>
        <v>3.2506802810310903E-2</v>
      </c>
      <c r="AY486" s="19">
        <f>ABS(Ct_Na+10^-pH-Kw*10^pH-Ct_Cl-Ct_OAc*Ka*10^pH/(1+Ka*10^pH))</f>
        <v>3.3485355160545585E-2</v>
      </c>
      <c r="AZ486" s="19">
        <f>ABS(Ct_Na+10^-pH-Kw*10^pH-Ct_Cl-Ct_OAc*Ka*10^pH/(1+Ka*10^pH))</f>
        <v>3.4435948872202124E-2</v>
      </c>
      <c r="BA486" s="19">
        <f>ABS(Ct_Na+10^-pH-Kw*10^pH-Ct_Cl-Ct_OAc*Ka*10^pH/(1+Ka*10^pH))</f>
        <v>3.5359765296206366E-2</v>
      </c>
      <c r="BB486" s="19">
        <f>ABS(Ct_Na+10^-pH-Kw*10^pH-Ct_Cl-Ct_OAc*Ka*10^pH/(1+Ka*10^pH))</f>
        <v>3.6257920152877168E-2</v>
      </c>
      <c r="BC486" s="19">
        <f>ABS(Ct_Na+10^-pH-Kw*10^pH-Ct_Cl-Ct_OAc*Ka*10^pH/(1+Ka*10^pH))</f>
        <v>3.7131468027173452E-2</v>
      </c>
      <c r="BD486" s="19">
        <f>ABS(Ct_Na+10^-pH-Kw*10^pH-Ct_Cl-Ct_OAc*Ka*10^pH/(1+Ka*10^pH))</f>
        <v>3.798140649946169E-2</v>
      </c>
      <c r="BE486" s="19">
        <f>ABS(Ct_Na+10^-pH-Kw*10^pH-Ct_Cl-Ct_OAc*Ka*10^pH/(1+Ka*10^pH))</f>
        <v>3.8808679945822246E-2</v>
      </c>
      <c r="BF486" s="19">
        <f>ABS(Ct_Na+10^-pH-Kw*10^pH-Ct_Cl-Ct_OAc*Ka*10^pH/(1+Ka*10^pH))</f>
        <v>3.9614183038331224E-2</v>
      </c>
      <c r="BG486" s="19">
        <f>ABS(Ct_Na+10^-pH-Kw*10^pH-Ct_Cl-Ct_OAc*Ka*10^pH/(1+Ka*10^pH))</f>
        <v>4.0398763972593191E-2</v>
      </c>
      <c r="BH486" s="19">
        <f>ABS(Ct_Na+10^-pH-Kw*10^pH-Ct_Cl-Ct_OAc*Ka*10^pH/(1+Ka*10^pH))</f>
        <v>4.1163227447002307E-2</v>
      </c>
      <c r="BI486" s="19">
        <f>ABS(Ct_Na+10^-pH-Kw*10^pH-Ct_Cl-Ct_OAc*Ka*10^pH/(1+Ka*10^pH))</f>
        <v>4.190833741573019E-2</v>
      </c>
      <c r="BJ486" s="19">
        <f>ABS(Ct_Na+10^-pH-Kw*10^pH-Ct_Cl-Ct_OAc*Ka*10^pH/(1+Ka*10^pH))</f>
        <v>4.2634819635239872E-2</v>
      </c>
      <c r="BK486" s="19">
        <f>ABS(Ct_Na+10^-pH-Kw*10^pH-Ct_Cl-Ct_OAc*Ka*10^pH/(1+Ka*10^pH))</f>
        <v>4.3343364022169054E-2</v>
      </c>
      <c r="BL486" s="19">
        <f>ABS(Ct_Na+10^-pH-Kw*10^pH-Ct_Cl-Ct_OAc*Ka*10^pH/(1+Ka*10^pH))</f>
        <v>4.403462683868533E-2</v>
      </c>
      <c r="BM486" s="19">
        <f>ABS(Ct_Na+10^-pH-Kw*10^pH-Ct_Cl-Ct_OAc*Ka*10^pH/(1+Ka*10^pH))</f>
        <v>4.4709232719863878E-2</v>
      </c>
      <c r="BN486" s="19">
        <f>ABS(Ct_Na+10^-pH-Kw*10^pH-Ct_Cl-Ct_OAc*Ka*10^pH/(1+Ka*10^pH))</f>
        <v>4.5367776556252445E-2</v>
      </c>
      <c r="BO486" s="19">
        <f>ABS(Ct_Na+10^-pH-Kw*10^pH-Ct_Cl-Ct_OAc*Ka*10^pH/(1+Ka*10^pH))</f>
        <v>4.6010825243549505E-2</v>
      </c>
      <c r="BP486" s="19">
        <f>ABS(Ct_Na+10^-pH-Kw*10^pH-Ct_Cl-Ct_OAc*Ka*10^pH/(1+Ka*10^pH))</f>
        <v>4.6638919310211774E-2</v>
      </c>
      <c r="BQ486" s="19">
        <f>ABS(Ct_Na+10^-pH-Kw*10^pH-Ct_Cl-Ct_OAc*Ka*10^pH/(1+Ka*10^pH))</f>
        <v>4.7252574432812847E-2</v>
      </c>
      <c r="BR486" s="19">
        <f>ABS(Ct_Na+10^-pH-Kw*10^pH-Ct_Cl-Ct_OAc*Ka*10^pH/(1+Ka*10^pH))</f>
        <v>4.7852282848082052E-2</v>
      </c>
      <c r="BS486" s="19">
        <f>ABS(Ct_Na+10^-pH-Kw*10^pH-Ct_Cl-Ct_OAc*Ka*10^pH/(1+Ka*10^pH))</f>
        <v>4.8438514669749723E-2</v>
      </c>
      <c r="BT486" s="19">
        <f>ABS(Ct_Na+10^-pH-Kw*10^pH-Ct_Cl-Ct_OAc*Ka*10^pH/(1+Ka*10^pH))</f>
        <v>4.9011719117602548E-2</v>
      </c>
      <c r="BU486" s="19">
        <f>ABS(Ct_Na+10^-pH-Kw*10^pH-Ct_Cl-Ct_OAc*Ka*10^pH/(1+Ka*10^pH))</f>
        <v>4.9572325665502563E-2</v>
      </c>
      <c r="BV486" s="19">
        <f>ABS(Ct_Na+10^-pH-Kw*10^pH-Ct_Cl-Ct_OAc*Ka*10^pH/(1+Ka*10^pH))</f>
        <v>5.0120745114535167E-2</v>
      </c>
      <c r="BW486" s="19">
        <f>ABS(Ct_Na+10^-pH-Kw*10^pH-Ct_Cl-Ct_OAc*Ka*10^pH/(1+Ka*10^pH))</f>
        <v>5.065737059692195E-2</v>
      </c>
      <c r="BX486" s="19">
        <f>ABS(Ct_Na+10^-pH-Kw*10^pH-Ct_Cl-Ct_OAc*Ka*10^pH/(1+Ka*10^pH))</f>
        <v>5.1182578515853672E-2</v>
      </c>
      <c r="BY486" s="19">
        <f>ABS(Ct_Na+10^-pH-Kw*10^pH-Ct_Cl-Ct_OAc*Ka*10^pH/(1+Ka*10^pH))</f>
        <v>5.1696729425965773E-2</v>
      </c>
      <c r="BZ486" s="19">
        <f>ABS(Ct_Na+10^-pH-Kw*10^pH-Ct_Cl-Ct_OAc*Ka*10^pH/(1+Ka*10^pH))</f>
        <v>5.2200168858783896E-2</v>
      </c>
      <c r="CA486" s="19">
        <f>ABS(Ct_Na+10^-pH-Kw*10^pH-Ct_Cl-Ct_OAc*Ka*10^pH/(1+Ka*10^pH))</f>
        <v>5.269322809711089E-2</v>
      </c>
      <c r="CB486" s="19">
        <f>ABS(Ct_Na+10^-pH-Kw*10^pH-Ct_Cl-Ct_OAc*Ka*10^pH/(1+Ka*10^pH))</f>
        <v>5.3176224902002661E-2</v>
      </c>
      <c r="CC486" s="19">
        <f>ABS(Ct_Na+10^-pH-Kw*10^pH-Ct_Cl-Ct_OAc*Ka*10^pH/(1+Ka*10^pH))</f>
        <v>5.3649464195684518E-2</v>
      </c>
      <c r="CD486" s="19">
        <f>ABS(Ct_Na+10^-pH-Kw*10^pH-Ct_Cl-Ct_OAc*Ka*10^pH/(1+Ka*10^pH))</f>
        <v>5.4113238703492703E-2</v>
      </c>
      <c r="CE486" s="19">
        <f>ABS(Ct_Na+10^-pH-Kw*10^pH-Ct_Cl-Ct_OAc*Ka*10^pH/(1+Ka*10^pH))</f>
        <v>5.4567829557680927E-2</v>
      </c>
      <c r="CF486" s="19">
        <f>ABS(Ct_Na+10^-pH-Kw*10^pH-Ct_Cl-Ct_OAc*Ka*10^pH/(1+Ka*10^pH))</f>
        <v>5.5013506865708606E-2</v>
      </c>
      <c r="CG486" s="19">
        <f>ABS(Ct_Na+10^-pH-Kw*10^pH-Ct_Cl-Ct_OAc*Ka*10^pH/(1+Ka*10^pH))</f>
        <v>5.5450530245425067E-2</v>
      </c>
      <c r="CH486" s="19">
        <f>ABS(Ct_Na+10^-pH-Kw*10^pH-Ct_Cl-Ct_OAc*Ka*10^pH/(1+Ka*10^pH))</f>
        <v>5.5879149329377743E-2</v>
      </c>
      <c r="CI486" s="19">
        <f>ABS(Ct_Na+10^-pH-Kw*10^pH-Ct_Cl-Ct_OAc*Ka*10^pH/(1+Ka*10^pH))</f>
        <v>5.6299604240302753E-2</v>
      </c>
      <c r="CJ486" s="19">
        <f>ABS(Ct_Na+10^-pH-Kw*10^pH-Ct_Cl-Ct_OAc*Ka*10^pH/(1+Ka*10^pH))</f>
        <v>5.6712126039700883E-2</v>
      </c>
      <c r="CK486" s="19">
        <f>ABS(Ct_Na+10^-pH-Kw*10^pH-Ct_Cl-Ct_OAc*Ka*10^pH/(1+Ka*10^pH))</f>
        <v>5.7116937151259803E-2</v>
      </c>
      <c r="CL486" s="19">
        <f>ABS(Ct_Na+10^-pH-Kw*10^pH-Ct_Cl-Ct_OAc*Ka*10^pH/(1+Ka*10^pH))</f>
        <v>5.7514251760752796E-2</v>
      </c>
      <c r="CM486" s="19">
        <f>ABS(Ct_Na+10^-pH-Kw*10^pH-Ct_Cl-Ct_OAc*Ka*10^pH/(1+Ka*10^pH))</f>
        <v>5.7904276193924825E-2</v>
      </c>
      <c r="CN486" s="19">
        <f>ABS(Ct_Na+10^-pH-Kw*10^pH-Ct_Cl-Ct_OAc*Ka*10^pH/(1+Ka*10^pH))</f>
        <v>5.8287209273766447E-2</v>
      </c>
      <c r="CO486" s="19">
        <f>ABS(Ct_Na+10^-pH-Kw*10^pH-Ct_Cl-Ct_OAc*Ka*10^pH/(1+Ka*10^pH))</f>
        <v>5.8663242658475806E-2</v>
      </c>
      <c r="CP486" s="19">
        <f>ABS(Ct_Na+10^-pH-Kw*10^pH-Ct_Cl-Ct_OAc*Ka*10^pH/(1+Ka*10^pH))</f>
        <v>5.9032561161315354E-2</v>
      </c>
      <c r="CQ486" s="19">
        <f>ABS(Ct_Na+10^-pH-Kw*10^pH-Ct_Cl-Ct_OAc*Ka*10^pH/(1+Ka*10^pH))</f>
        <v>5.9395343053485171E-2</v>
      </c>
      <c r="CR486" s="19">
        <f>ABS(Ct_Na+10^-pH-Kw*10^pH-Ct_Cl-Ct_OAc*Ka*10^pH/(1+Ka*10^pH))</f>
        <v>5.9751760351055498E-2</v>
      </c>
      <c r="CS486" s="19">
        <f>ABS(Ct_Na+10^-pH-Kw*10^pH-Ct_Cl-Ct_OAc*Ka*10^pH/(1+Ka*10^pH))</f>
        <v>6.0101979086928943E-2</v>
      </c>
      <c r="CT486" s="19">
        <f>ABS(Ct_Na+10^-pH-Kw*10^pH-Ct_Cl-Ct_OAc*Ka*10^pH/(1+Ka*10^pH))</f>
        <v>6.0446159568735641E-2</v>
      </c>
      <c r="CU486" s="19">
        <f>ABS(Ct_Na+10^-pH-Kw*10^pH-Ct_Cl-Ct_OAc*Ka*10^pH/(1+Ka*10^pH))</f>
        <v>6.0784456623502889E-2</v>
      </c>
      <c r="CV486" s="19">
        <f>ABS(Ct_Na+10^-pH-Kw*10^pH-Ct_Cl-Ct_OAc*Ka*10^pH/(1+Ka*10^pH))</f>
        <v>6.1117019829884253E-2</v>
      </c>
      <c r="CW486" s="19">
        <f>ABS(Ct_Na+10^-pH-Kw*10^pH-Ct_Cl-Ct_OAc*Ka*10^pH/(1+Ka*10^pH))</f>
        <v>6.1443993738679391E-2</v>
      </c>
      <c r="CX486" s="19">
        <f>ABS(Ct_Na+10^-pH-Kw*10^pH-Ct_Cl-Ct_OAc*Ka*10^pH/(1+Ka*10^pH))</f>
        <v>6.1765518082327914E-2</v>
      </c>
    </row>
    <row r="487" spans="1:102">
      <c r="A487" s="24">
        <v>4.58</v>
      </c>
      <c r="B487" s="19">
        <f>ABS(Ct_Na+10^-pH-Kw*10^pH-Ct_Cl-Ct_OAc*Ka*10^pH/(1+Ka*10^pH))</f>
        <v>0.13064786303911563</v>
      </c>
      <c r="C487" s="19">
        <f>ABS(Ct_Na+10^-pH-Kw*10^pH-Ct_Cl-Ct_OAc*Ka*10^pH/(1+Ka*10^pH))</f>
        <v>0.11966337897536111</v>
      </c>
      <c r="D487" s="19">
        <f>ABS(Ct_Na+10^-pH-Kw*10^pH-Ct_Cl-Ct_OAc*Ka*10^pH/(1+Ka*10^pH))</f>
        <v>0.10967748437194791</v>
      </c>
      <c r="E487" s="19">
        <f>ABS(Ct_Na+10^-pH-Kw*10^pH-Ct_Cl-Ct_OAc*Ka*10^pH/(1+Ka*10^pH))</f>
        <v>0.10055992842970107</v>
      </c>
      <c r="F487" s="19">
        <f>ABS(Ct_Na+10^-pH-Kw*10^pH-Ct_Cl-Ct_OAc*Ka*10^pH/(1+Ka*10^pH))</f>
        <v>9.2202168815974775E-2</v>
      </c>
      <c r="G487" s="19">
        <f>ABS(Ct_Na+10^-pH-Kw*10^pH-Ct_Cl-Ct_OAc*Ka*10^pH/(1+Ka*10^pH))</f>
        <v>8.4513029971346604E-2</v>
      </c>
      <c r="H487" s="19">
        <f>ABS(Ct_Na+10^-pH-Kw*10^pH-Ct_Cl-Ct_OAc*Ka*10^pH/(1+Ka*10^pH))</f>
        <v>7.741536334553599E-2</v>
      </c>
      <c r="I487" s="19">
        <f>ABS(Ct_Na+10^-pH-Kw*10^pH-Ct_Cl-Ct_OAc*Ka*10^pH/(1+Ka*10^pH))</f>
        <v>7.0843449803118741E-2</v>
      </c>
      <c r="J487" s="19">
        <f>ABS(Ct_Na+10^-pH-Kw*10^pH-Ct_Cl-Ct_OAc*Ka*10^pH/(1+Ka*10^pH))</f>
        <v>6.4740958656588452E-2</v>
      </c>
      <c r="K487" s="19">
        <f>ABS(Ct_Na+10^-pH-Kw*10^pH-Ct_Cl-Ct_OAc*Ka*10^pH/(1+Ka*10^pH))</f>
        <v>5.9059328968439538E-2</v>
      </c>
      <c r="L487" s="19">
        <f>ABS(Ct_Na+10^-pH-Kw*10^pH-Ct_Cl-Ct_OAc*Ka*10^pH/(1+Ka*10^pH))</f>
        <v>5.3756474592833906E-2</v>
      </c>
      <c r="M487" s="19">
        <f>ABS(Ct_Na+10^-pH-Kw*10^pH-Ct_Cl-Ct_OAc*Ka*10^pH/(1+Ka*10^pH))</f>
        <v>4.8795739854364119E-2</v>
      </c>
      <c r="N487" s="19">
        <f>ABS(Ct_Na+10^-pH-Kw*10^pH-Ct_Cl-Ct_OAc*Ka*10^pH/(1+Ka*10^pH))</f>
        <v>4.4145051037048681E-2</v>
      </c>
      <c r="O487" s="19">
        <f>ABS(Ct_Na+10^-pH-Kw*10^pH-Ct_Cl-Ct_OAc*Ka*10^pH/(1+Ka*10^pH))</f>
        <v>3.9776222148055415E-2</v>
      </c>
      <c r="P487" s="19">
        <f>ABS(Ct_Na+10^-pH-Kw*10^pH-Ct_Cl-Ct_OAc*Ka*10^pH/(1+Ka*10^pH))</f>
        <v>3.5664383193708786E-2</v>
      </c>
      <c r="Q487" s="19">
        <f>ABS(Ct_Na+10^-pH-Kw*10^pH-Ct_Cl-Ct_OAc*Ka*10^pH/(1+Ka*10^pH))</f>
        <v>3.1787506465324841E-2</v>
      </c>
      <c r="R487" s="19">
        <f>ABS(Ct_Na+10^-pH-Kw*10^pH-Ct_Cl-Ct_OAc*Ka*10^pH/(1+Ka*10^pH))</f>
        <v>2.8126011777406663E-2</v>
      </c>
      <c r="S487" s="19">
        <f>ABS(Ct_Na+10^-pH-Kw*10^pH-Ct_Cl-Ct_OAc*Ka*10^pH/(1+Ka*10^pH))</f>
        <v>2.466243572126783E-2</v>
      </c>
      <c r="T487" s="19">
        <f>ABS(Ct_Na+10^-pH-Kw*10^pH-Ct_Cl-Ct_OAc*Ka*10^pH/(1+Ka*10^pH))</f>
        <v>2.138115314176792E-2</v>
      </c>
      <c r="U487" s="19">
        <f>ABS(Ct_Na+10^-pH-Kw*10^pH-Ct_Cl-Ct_OAc*Ka*10^pH/(1+Ka*10^pH))</f>
        <v>1.8268141463780797E-2</v>
      </c>
      <c r="V487" s="19">
        <f>ABS(Ct_Na+10^-pH-Kw*10^pH-Ct_Cl-Ct_OAc*Ka*10^pH/(1+Ka*10^pH))</f>
        <v>1.5310780369693036E-2</v>
      </c>
      <c r="W487" s="19">
        <f>ABS(Ct_Na+10^-pH-Kw*10^pH-Ct_Cl-Ct_OAc*Ka*10^pH/(1+Ka*10^pH))</f>
        <v>1.249768079239004E-2</v>
      </c>
      <c r="X487" s="19">
        <f>ABS(Ct_Na+10^-pH-Kw*10^pH-Ct_Cl-Ct_OAc*Ka*10^pH/(1+Ka*10^pH))</f>
        <v>9.8185383378157735E-3</v>
      </c>
      <c r="Y487" s="19">
        <f>ABS(Ct_Na+10^-pH-Kw*10^pH-Ct_Cl-Ct_OAc*Ka*10^pH/(1+Ka*10^pH))</f>
        <v>7.2640071601984442E-3</v>
      </c>
      <c r="Z487" s="19">
        <f>ABS(Ct_Na+10^-pH-Kw*10^pH-Ct_Cl-Ct_OAc*Ka*10^pH/(1+Ka*10^pH))</f>
        <v>4.8255910361091683E-3</v>
      </c>
      <c r="AA487" s="19">
        <f>ABS(Ct_Na+10^-pH-Kw*10^pH-Ct_Cl-Ct_OAc*Ka*10^pH/(1+Ka*10^pH))</f>
        <v>2.4955489619794199E-3</v>
      </c>
      <c r="AB487" s="19">
        <f>ABS(Ct_Na+10^-pH-Kw*10^pH-Ct_Cl-Ct_OAc*Ka*10^pH/(1+Ka*10^pH))</f>
        <v>2.6681306498576446E-4</v>
      </c>
      <c r="AC487" s="19">
        <f>ABS(Ct_Na+10^-pH-Kw*10^pH-Ct_Cl-Ct_OAc*Ka*10^pH/(1+Ka*10^pH))</f>
        <v>1.8670830066039451E-3</v>
      </c>
      <c r="AD487" s="19">
        <f>ABS(Ct_Na+10^-pH-Kw*10^pH-Ct_Cl-Ct_OAc*Ka*10^pH/(1+Ka*10^pH))</f>
        <v>3.9120667418774055E-3</v>
      </c>
      <c r="AE487" s="19">
        <f>ABS(Ct_Na+10^-pH-Kw*10^pH-Ct_Cl-Ct_OAc*Ka*10^pH/(1+Ka*10^pH))</f>
        <v>5.8735817532621359E-3</v>
      </c>
      <c r="AF487" s="19">
        <f>ABS(Ct_Na+10^-pH-Kw*10^pH-Ct_Cl-Ct_OAc*Ka*10^pH/(1+Ka*10^pH))</f>
        <v>7.7566361641914772E-3</v>
      </c>
      <c r="AG487" s="19">
        <f>ABS(Ct_Na+10^-pH-Kw*10^pH-Ct_Cl-Ct_OAc*Ka*10^pH/(1+Ka*10^pH))</f>
        <v>9.5658453041039954E-3</v>
      </c>
      <c r="AH487" s="19">
        <f>ABS(Ct_Na+10^-pH-Kw*10^pH-Ct_Cl-Ct_OAc*Ka*10^pH/(1+Ka*10^pH))</f>
        <v>1.1305469477096781E-2</v>
      </c>
      <c r="AI487" s="19">
        <f>ABS(Ct_Na+10^-pH-Kw*10^pH-Ct_Cl-Ct_OAc*Ka*10^pH/(1+Ka*10^pH))</f>
        <v>1.2979447454882314E-2</v>
      </c>
      <c r="AJ487" s="19">
        <f>ABS(Ct_Na+10^-pH-Kw*10^pH-Ct_Cl-Ct_OAc*Ka*10^pH/(1+Ka*10^pH))</f>
        <v>1.4591426248305412E-2</v>
      </c>
      <c r="AK487" s="19">
        <f>ABS(Ct_Na+10^-pH-Kw*10^pH-Ct_Cl-Ct_OAc*Ka*10^pH/(1+Ka*10^pH))</f>
        <v>1.6144787631058592E-2</v>
      </c>
      <c r="AL487" s="19">
        <f>ABS(Ct_Na+10^-pH-Kw*10^pH-Ct_Cl-Ct_OAc*Ka*10^pH/(1+Ka*10^pH))</f>
        <v>1.7642671821570564E-2</v>
      </c>
      <c r="AM487" s="19">
        <f>ABS(Ct_Na+10^-pH-Kw*10^pH-Ct_Cl-Ct_OAc*Ka*10^pH/(1+Ka*10^pH))</f>
        <v>1.9087998672064593E-2</v>
      </c>
      <c r="AN487" s="19">
        <f>ABS(Ct_Na+10^-pH-Kw*10^pH-Ct_Cl-Ct_OAc*Ka*10^pH/(1+Ka*10^pH))</f>
        <v>2.0483486665645024E-2</v>
      </c>
      <c r="AO487" s="19">
        <f>ABS(Ct_Na+10^-pH-Kw*10^pH-Ct_Cl-Ct_OAc*Ka*10^pH/(1+Ka*10^pH))</f>
        <v>2.1831669981476957E-2</v>
      </c>
      <c r="AP487" s="19">
        <f>ABS(Ct_Na+10^-pH-Kw*10^pH-Ct_Cl-Ct_OAc*Ka*10^pH/(1+Ka*10^pH))</f>
        <v>2.3134913853447837E-2</v>
      </c>
      <c r="AQ487" s="19">
        <f>ABS(Ct_Na+10^-pH-Kw*10^pH-Ct_Cl-Ct_OAc*Ka*10^pH/(1+Ka*10^pH))</f>
        <v>2.4395428418140967E-2</v>
      </c>
      <c r="AR487" s="19">
        <f>ABS(Ct_Na+10^-pH-Kw*10^pH-Ct_Cl-Ct_OAc*Ka*10^pH/(1+Ka*10^pH))</f>
        <v>2.5615281222682734E-2</v>
      </c>
      <c r="AS487" s="19">
        <f>ABS(Ct_Na+10^-pH-Kw*10^pH-Ct_Cl-Ct_OAc*Ka*10^pH/(1+Ka*10^pH))</f>
        <v>2.6796408541366008E-2</v>
      </c>
      <c r="AT487" s="19">
        <f>ABS(Ct_Na+10^-pH-Kw*10^pH-Ct_Cl-Ct_OAc*Ka*10^pH/(1+Ka*10^pH))</f>
        <v>2.7940625631340449E-2</v>
      </c>
      <c r="AU487" s="19">
        <f>ABS(Ct_Na+10^-pH-Kw*10^pH-Ct_Cl-Ct_OAc*Ka*10^pH/(1+Ka*10^pH))</f>
        <v>2.9049636041623344E-2</v>
      </c>
      <c r="AV487" s="19">
        <f>ABS(Ct_Na+10^-pH-Kw*10^pH-Ct_Cl-Ct_OAc*Ka*10^pH/(1+Ka*10^pH))</f>
        <v>3.0125040075837099E-2</v>
      </c>
      <c r="AW487" s="19">
        <f>ABS(Ct_Na+10^-pH-Kw*10^pH-Ct_Cl-Ct_OAc*Ka*10^pH/(1+Ka*10^pH))</f>
        <v>3.1168342497089208E-2</v>
      </c>
      <c r="AX487" s="19">
        <f>ABS(Ct_Na+10^-pH-Kw*10^pH-Ct_Cl-Ct_OAc*Ka*10^pH/(1+Ka*10^pH))</f>
        <v>3.2180959553010396E-2</v>
      </c>
      <c r="AY487" s="19">
        <f>ABS(Ct_Na+10^-pH-Kw*10^pH-Ct_Cl-Ct_OAc*Ka*10^pH/(1+Ka*10^pH))</f>
        <v>3.316422538991938E-2</v>
      </c>
      <c r="AZ487" s="19">
        <f>ABS(Ct_Na+10^-pH-Kw*10^pH-Ct_Cl-Ct_OAc*Ka*10^pH/(1+Ka*10^pH))</f>
        <v>3.4119397917202379E-2</v>
      </c>
      <c r="BA487" s="19">
        <f>ABS(Ct_Na+10^-pH-Kw*10^pH-Ct_Cl-Ct_OAc*Ka*10^pH/(1+Ka*10^pH))</f>
        <v>3.5047664176111201E-2</v>
      </c>
      <c r="BB487" s="19">
        <f>ABS(Ct_Na+10^-pH-Kw*10^pH-Ct_Cl-Ct_OAc*Ka*10^pH/(1+Ka*10^pH))</f>
        <v>3.5950145261161449E-2</v>
      </c>
      <c r="BC487" s="19">
        <f>ABS(Ct_Na+10^-pH-Kw*10^pH-Ct_Cl-Ct_OAc*Ka*10^pH/(1+Ka*10^pH))</f>
        <v>3.6827900837032274E-2</v>
      </c>
      <c r="BD487" s="19">
        <f>ABS(Ct_Na+10^-pH-Kw*10^pH-Ct_Cl-Ct_OAc*Ka*10^pH/(1+Ka*10^pH))</f>
        <v>3.7681933289230876E-2</v>
      </c>
      <c r="BE487" s="19">
        <f>ABS(Ct_Na+10^-pH-Kw*10^pH-Ct_Cl-Ct_OAc*Ka*10^pH/(1+Ka*10^pH))</f>
        <v>3.8513191542704175E-2</v>
      </c>
      <c r="BF487" s="19">
        <f>ABS(Ct_Na+10^-pH-Kw*10^pH-Ct_Cl-Ct_OAc*Ka*10^pH/(1+Ka*10^pH))</f>
        <v>3.9322574578980835E-2</v>
      </c>
      <c r="BG487" s="19">
        <f>ABS(Ct_Na+10^-pH-Kw*10^pH-Ct_Cl-Ct_OAc*Ka*10^pH/(1+Ka*10^pH))</f>
        <v>4.0110934679250282E-2</v>
      </c>
      <c r="BH487" s="19">
        <f>ABS(Ct_Na+10^-pH-Kw*10^pH-Ct_Cl-Ct_OAc*Ka*10^pH/(1+Ka*10^pH))</f>
        <v>4.0879080417974382E-2</v>
      </c>
      <c r="BI487" s="19">
        <f>ABS(Ct_Na+10^-pH-Kw*10^pH-Ct_Cl-Ct_OAc*Ka*10^pH/(1+Ka*10^pH))</f>
        <v>4.1627779429135855E-2</v>
      </c>
      <c r="BJ487" s="19">
        <f>ABS(Ct_Na+10^-pH-Kw*10^pH-Ct_Cl-Ct_OAc*Ka*10^pH/(1+Ka*10^pH))</f>
        <v>4.2357760965018282E-2</v>
      </c>
      <c r="BK487" s="19">
        <f>ABS(Ct_Na+10^-pH-Kw*10^pH-Ct_Cl-Ct_OAc*Ka*10^pH/(1+Ka*10^pH))</f>
        <v>4.3069718265446803E-2</v>
      </c>
      <c r="BL487" s="19">
        <f>ABS(Ct_Na+10^-pH-Kw*10^pH-Ct_Cl-Ct_OAc*Ka*10^pH/(1+Ka*10^pH))</f>
        <v>4.3764310753669766E-2</v>
      </c>
      <c r="BM487" s="19">
        <f>ABS(Ct_Na+10^-pH-Kw*10^pH-Ct_Cl-Ct_OAc*Ka*10^pH/(1+Ka*10^pH))</f>
        <v>4.4442166073501821E-2</v>
      </c>
      <c r="BN487" s="19">
        <f>ABS(Ct_Na+10^-pH-Kw*10^pH-Ct_Cl-Ct_OAc*Ka*10^pH/(1+Ka*10^pH))</f>
        <v>4.5103881980956911E-2</v>
      </c>
      <c r="BO487" s="19">
        <f>ABS(Ct_Na+10^-pH-Kw*10^pH-Ct_Cl-Ct_OAc*Ka*10^pH/(1+Ka*10^pH))</f>
        <v>4.575002810235422E-2</v>
      </c>
      <c r="BP487" s="19">
        <f>ABS(Ct_Na+10^-pH-Kw*10^pH-Ct_Cl-Ct_OAc*Ka*10^pH/(1+Ka*10^pH))</f>
        <v>4.6381147569765566E-2</v>
      </c>
      <c r="BQ487" s="19">
        <f>ABS(Ct_Na+10^-pH-Kw*10^pH-Ct_Cl-Ct_OAc*Ka*10^pH/(1+Ka*10^pH))</f>
        <v>4.6997758543673204E-2</v>
      </c>
      <c r="BR487" s="19">
        <f>ABS(Ct_Na+10^-pH-Kw*10^pH-Ct_Cl-Ct_OAc*Ka*10^pH/(1+Ka*10^pH))</f>
        <v>4.7600355631810198E-2</v>
      </c>
      <c r="BS487" s="19">
        <f>ABS(Ct_Na+10^-pH-Kw*10^pH-Ct_Cl-Ct_OAc*Ka*10^pH/(1+Ka*10^pH))</f>
        <v>4.8189411212348626E-2</v>
      </c>
      <c r="BT487" s="19">
        <f>ABS(Ct_Na+10^-pH-Kw*10^pH-Ct_Cl-Ct_OAc*Ka*10^pH/(1+Ka*10^pH))</f>
        <v>4.8765376668875079E-2</v>
      </c>
      <c r="BU487" s="19">
        <f>ABS(Ct_Na+10^-pH-Kw*10^pH-Ct_Cl-Ct_OAc*Ka*10^pH/(1+Ka*10^pH))</f>
        <v>4.9328683543939413E-2</v>
      </c>
      <c r="BV487" s="19">
        <f>ABS(Ct_Na+10^-pH-Kw*10^pH-Ct_Cl-Ct_OAc*Ka*10^pH/(1+Ka*10^pH))</f>
        <v>4.9879744617371893E-2</v>
      </c>
      <c r="BW487" s="19">
        <f>ABS(Ct_Na+10^-pH-Kw*10^pH-Ct_Cl-Ct_OAc*Ka*10^pH/(1+Ka*10^pH))</f>
        <v>5.0418954915031677E-2</v>
      </c>
      <c r="BX487" s="19">
        <f>ABS(Ct_Na+10^-pH-Kw*10^pH-Ct_Cl-Ct_OAc*Ka*10^pH/(1+Ka*10^pH))</f>
        <v>5.0946692653166759E-2</v>
      </c>
      <c r="BY487" s="19">
        <f>ABS(Ct_Na+10^-pH-Kw*10^pH-Ct_Cl-Ct_OAc*Ka*10^pH/(1+Ka*10^pH))</f>
        <v>5.1463320123130568E-2</v>
      </c>
      <c r="BZ487" s="19">
        <f>ABS(Ct_Na+10^-pH-Kw*10^pH-Ct_Cl-Ct_OAc*Ka*10^pH/(1+Ka*10^pH))</f>
        <v>5.1969184520803485E-2</v>
      </c>
      <c r="CA487" s="19">
        <f>ABS(Ct_Na+10^-pH-Kw*10^pH-Ct_Cl-Ct_OAc*Ka*10^pH/(1+Ka*10^pH))</f>
        <v>5.2464618724709929E-2</v>
      </c>
      <c r="CB487" s="19">
        <f>ABS(Ct_Na+10^-pH-Kw*10^pH-Ct_Cl-Ct_OAc*Ka*10^pH/(1+Ka*10^pH))</f>
        <v>5.2949942026495854E-2</v>
      </c>
      <c r="CC487" s="19">
        <f>ABS(Ct_Na+10^-pH-Kw*10^pH-Ct_Cl-Ct_OAc*Ka*10^pH/(1+Ka*10^pH))</f>
        <v>5.342546081713459E-2</v>
      </c>
      <c r="CD487" s="19">
        <f>ABS(Ct_Na+10^-pH-Kw*10^pH-Ct_Cl-Ct_OAc*Ka*10^pH/(1+Ka*10^pH))</f>
        <v>5.3891469231960532E-2</v>
      </c>
      <c r="CE487" s="19">
        <f>ABS(Ct_Na+10^-pH-Kw*10^pH-Ct_Cl-Ct_OAc*Ka*10^pH/(1+Ka*10^pH))</f>
        <v>5.434824975738399E-2</v>
      </c>
      <c r="CF487" s="19">
        <f>ABS(Ct_Na+10^-pH-Kw*10^pH-Ct_Cl-Ct_OAc*Ka*10^pH/(1+Ka*10^pH))</f>
        <v>5.4796073801916798E-2</v>
      </c>
      <c r="CG487" s="19">
        <f>ABS(Ct_Na+10^-pH-Kw*10^pH-Ct_Cl-Ct_OAc*Ka*10^pH/(1+Ka*10^pH))</f>
        <v>5.5235202233934383E-2</v>
      </c>
      <c r="CH487" s="19">
        <f>ABS(Ct_Na+10^-pH-Kw*10^pH-Ct_Cl-Ct_OAc*Ka*10^pH/(1+Ka*10^pH))</f>
        <v>5.5665885888413189E-2</v>
      </c>
      <c r="CI487" s="19">
        <f>ABS(Ct_Na+10^-pH-Kw*10^pH-Ct_Cl-Ct_OAc*Ka*10^pH/(1+Ka*10^pH))</f>
        <v>5.6088366044711443E-2</v>
      </c>
      <c r="CJ487" s="19">
        <f>ABS(Ct_Na+10^-pH-Kw*10^pH-Ct_Cl-Ct_OAc*Ka*10^pH/(1+Ka*10^pH))</f>
        <v>5.6502874877305938E-2</v>
      </c>
      <c r="CK487" s="19">
        <f>ABS(Ct_Na+10^-pH-Kw*10^pH-Ct_Cl-Ct_OAc*Ka*10^pH/(1+Ka*10^pH))</f>
        <v>5.6909635881253841E-2</v>
      </c>
      <c r="CL487" s="19">
        <f>ABS(Ct_Na+10^-pH-Kw*10^pH-Ct_Cl-Ct_OAc*Ka*10^pH/(1+Ka*10^pH))</f>
        <v>5.7308864274017497E-2</v>
      </c>
      <c r="CM487" s="19">
        <f>ABS(Ct_Na+10^-pH-Kw*10^pH-Ct_Cl-Ct_OAc*Ka*10^pH/(1+Ka*10^pH))</f>
        <v>5.7700767375170818E-2</v>
      </c>
      <c r="CN487" s="19">
        <f>ABS(Ct_Na+10^-pH-Kw*10^pH-Ct_Cl-Ct_OAc*Ka*10^pH/(1+Ka*10^pH))</f>
        <v>5.8085544965394073E-2</v>
      </c>
      <c r="CO487" s="19">
        <f>ABS(Ct_Na+10^-pH-Kw*10^pH-Ct_Cl-Ct_OAc*Ka*10^pH/(1+Ka*10^pH))</f>
        <v>5.8463389626063768E-2</v>
      </c>
      <c r="CP487" s="19">
        <f>ABS(Ct_Na+10^-pH-Kw*10^pH-Ct_Cl-Ct_OAc*Ka*10^pH/(1+Ka*10^pH))</f>
        <v>5.883448706065008E-2</v>
      </c>
      <c r="CQ487" s="19">
        <f>ABS(Ct_Na+10^-pH-Kw*10^pH-Ct_Cl-Ct_OAc*Ka*10^pH/(1+Ka*10^pH))</f>
        <v>5.9199016399049023E-2</v>
      </c>
      <c r="CR487" s="19">
        <f>ABS(Ct_Na+10^-pH-Kw*10^pH-Ct_Cl-Ct_OAc*Ka*10^pH/(1+Ka*10^pH))</f>
        <v>5.9557150485897083E-2</v>
      </c>
      <c r="CS487" s="19">
        <f>ABS(Ct_Na+10^-pH-Kw*10^pH-Ct_Cl-Ct_OAc*Ka*10^pH/(1+Ka*10^pH))</f>
        <v>5.9909056153843433E-2</v>
      </c>
      <c r="CT487" s="19">
        <f>ABS(Ct_Na+10^-pH-Kw*10^pH-Ct_Cl-Ct_OAc*Ka*10^pH/(1+Ka*10^pH))</f>
        <v>6.0254894482687303E-2</v>
      </c>
      <c r="CU487" s="19">
        <f>ABS(Ct_Na+10^-pH-Kw*10^pH-Ct_Cl-Ct_OAc*Ka*10^pH/(1+Ka*10^pH))</f>
        <v>6.0594821045226115E-2</v>
      </c>
      <c r="CV487" s="19">
        <f>ABS(Ct_Na+10^-pH-Kw*10^pH-Ct_Cl-Ct_OAc*Ka*10^pH/(1+Ka*10^pH))</f>
        <v>6.0928986140603263E-2</v>
      </c>
      <c r="CW487" s="19">
        <f>ABS(Ct_Na+10^-pH-Kw*10^pH-Ct_Cl-Ct_OAc*Ka*10^pH/(1+Ka*10^pH))</f>
        <v>6.1257535015890048E-2</v>
      </c>
      <c r="CX487" s="19">
        <f>ABS(Ct_Na+10^-pH-Kw*10^pH-Ct_Cl-Ct_OAc*Ka*10^pH/(1+Ka*10^pH))</f>
        <v>6.1580608076588696E-2</v>
      </c>
    </row>
    <row r="488" spans="1:102">
      <c r="A488" s="23">
        <v>4.59</v>
      </c>
      <c r="B488" s="19">
        <f>ABS(Ct_Na+10^-pH-Kw*10^pH-Ct_Cl-Ct_OAc*Ka*10^pH/(1+Ka*10^pH))</f>
        <v>0.1317591771682288</v>
      </c>
      <c r="C488" s="19">
        <f>ABS(Ct_Na+10^-pH-Kw*10^pH-Ct_Cl-Ct_OAc*Ka*10^pH/(1+Ka*10^pH))</f>
        <v>0.12072180189503778</v>
      </c>
      <c r="D488" s="19">
        <f>ABS(Ct_Na+10^-pH-Kw*10^pH-Ct_Cl-Ct_OAc*Ka*10^pH/(1+Ka*10^pH))</f>
        <v>0.11068782437395504</v>
      </c>
      <c r="E488" s="19">
        <f>ABS(Ct_Na+10^-pH-Kw*10^pH-Ct_Cl-Ct_OAc*Ka*10^pH/(1+Ka*10^pH))</f>
        <v>0.10152636663731429</v>
      </c>
      <c r="F488" s="19">
        <f>ABS(Ct_Na+10^-pH-Kw*10^pH-Ct_Cl-Ct_OAc*Ka*10^pH/(1+Ka*10^pH))</f>
        <v>9.3128363712060236E-2</v>
      </c>
      <c r="G488" s="19">
        <f>ABS(Ct_Na+10^-pH-Kw*10^pH-Ct_Cl-Ct_OAc*Ka*10^pH/(1+Ka*10^pH))</f>
        <v>8.5402201020826518E-2</v>
      </c>
      <c r="H488" s="19">
        <f>ABS(Ct_Na+10^-pH-Kw*10^pH-Ct_Cl-Ct_OAc*Ka*10^pH/(1+Ka*10^pH))</f>
        <v>7.8270358536610796E-2</v>
      </c>
      <c r="I488" s="19">
        <f>ABS(Ct_Na+10^-pH-Kw*10^pH-Ct_Cl-Ct_OAc*Ka*10^pH/(1+Ka*10^pH))</f>
        <v>7.1666800680855486E-2</v>
      </c>
      <c r="J488" s="19">
        <f>ABS(Ct_Na+10^-pH-Kw*10^pH-Ct_Cl-Ct_OAc*Ka*10^pH/(1+Ka*10^pH))</f>
        <v>6.5534925529082716E-2</v>
      </c>
      <c r="K488" s="19">
        <f>ABS(Ct_Na+10^-pH-Kw*10^pH-Ct_Cl-Ct_OAc*Ka*10^pH/(1+Ka*10^pH))</f>
        <v>5.9825938318811472E-2</v>
      </c>
      <c r="L488" s="19">
        <f>ABS(Ct_Na+10^-pH-Kw*10^pH-Ct_Cl-Ct_OAc*Ka*10^pH/(1+Ka*10^pH))</f>
        <v>5.4497550255891675E-2</v>
      </c>
      <c r="M488" s="19">
        <f>ABS(Ct_Na+10^-pH-Kw*10^pH-Ct_Cl-Ct_OAc*Ka*10^pH/(1+Ka*10^pH))</f>
        <v>4.9512929164773158E-2</v>
      </c>
      <c r="N488" s="19">
        <f>ABS(Ct_Na+10^-pH-Kw*10^pH-Ct_Cl-Ct_OAc*Ka*10^pH/(1+Ka*10^pH))</f>
        <v>4.4839846891849527E-2</v>
      </c>
      <c r="O488" s="19">
        <f>ABS(Ct_Na+10^-pH-Kw*10^pH-Ct_Cl-Ct_OAc*Ka*10^pH/(1+Ka*10^pH))</f>
        <v>4.0449981726375844E-2</v>
      </c>
      <c r="P488" s="19">
        <f>ABS(Ct_Na+10^-pH-Kw*10^pH-Ct_Cl-Ct_OAc*Ka*10^pH/(1+Ka*10^pH))</f>
        <v>3.6318343923577051E-2</v>
      </c>
      <c r="Q488" s="19">
        <f>ABS(Ct_Na+10^-pH-Kw*10^pH-Ct_Cl-Ct_OAc*Ka*10^pH/(1+Ka*10^pH))</f>
        <v>3.2422799709509648E-2</v>
      </c>
      <c r="R488" s="19">
        <f>ABS(Ct_Na+10^-pH-Kw*10^pH-Ct_Cl-Ct_OAc*Ka*10^pH/(1+Ka*10^pH))</f>
        <v>2.8743674618445975E-2</v>
      </c>
      <c r="S488" s="19">
        <f>ABS(Ct_Na+10^-pH-Kw*10^pH-Ct_Cl-Ct_OAc*Ka*10^pH/(1+Ka*10^pH))</f>
        <v>2.5263421153926272E-2</v>
      </c>
      <c r="T488" s="19">
        <f>ABS(Ct_Na+10^-pH-Kw*10^pH-Ct_Cl-Ct_OAc*Ka*10^pH/(1+Ka*10^pH))</f>
        <v>2.196633892438132E-2</v>
      </c>
      <c r="U488" s="19">
        <f>ABS(Ct_Na+10^-pH-Kw*10^pH-Ct_Cl-Ct_OAc*Ka*10^pH/(1+Ka*10^pH))</f>
        <v>1.8838337834813011E-2</v>
      </c>
      <c r="V488" s="19">
        <f>ABS(Ct_Na+10^-pH-Kw*10^pH-Ct_Cl-Ct_OAc*Ka*10^pH/(1+Ka*10^pH))</f>
        <v>1.586673679972312E-2</v>
      </c>
      <c r="W488" s="19">
        <f>ABS(Ct_Na+10^-pH-Kw*10^pH-Ct_Cl-Ct_OAc*Ka*10^pH/(1+Ka*10^pH))</f>
        <v>1.3040091912686388E-2</v>
      </c>
      <c r="X488" s="19">
        <f>ABS(Ct_Na+10^-pH-Kw*10^pH-Ct_Cl-Ct_OAc*Ka*10^pH/(1+Ka*10^pH))</f>
        <v>1.0348049163127617E-2</v>
      </c>
      <c r="Y488" s="19">
        <f>ABS(Ct_Na+10^-pH-Kw*10^pH-Ct_Cl-Ct_OAc*Ka*10^pH/(1+Ka*10^pH))</f>
        <v>7.7812177042459844E-3</v>
      </c>
      <c r="Z488" s="19">
        <f>ABS(Ct_Na+10^-pH-Kw*10^pH-Ct_Cl-Ct_OAc*Ka*10^pH/(1+Ka*10^pH))</f>
        <v>5.3310604025862407E-3</v>
      </c>
      <c r="AA488" s="19">
        <f>ABS(Ct_Na+10^-pH-Kw*10^pH-Ct_Cl-Ct_OAc*Ka*10^pH/(1+Ka*10^pH))</f>
        <v>2.989798981000269E-3</v>
      </c>
      <c r="AB488" s="19">
        <f>ABS(Ct_Na+10^-pH-Kw*10^pH-Ct_Cl-Ct_OAc*Ka*10^pH/(1+Ka*10^pH))</f>
        <v>7.5033153426588145E-4</v>
      </c>
      <c r="AC488" s="19">
        <f>ABS(Ct_Na+10^-pH-Kw*10^pH-Ct_Cl-Ct_OAc*Ka*10^pH/(1+Ka*10^pH))</f>
        <v>1.3938394253734734E-3</v>
      </c>
      <c r="AD488" s="19">
        <f>ABS(Ct_Na+10^-pH-Kw*10^pH-Ct_Cl-Ct_OAc*Ka*10^pH/(1+Ka*10^pH))</f>
        <v>3.4486699283611671E-3</v>
      </c>
      <c r="AE488" s="19">
        <f>ABS(Ct_Na+10^-pH-Kw*10^pH-Ct_Cl-Ct_OAc*Ka*10^pH/(1+Ka*10^pH))</f>
        <v>5.4196297985738412E-3</v>
      </c>
      <c r="AF488" s="19">
        <f>ABS(Ct_Na+10^-pH-Kw*10^pH-Ct_Cl-Ct_OAc*Ka*10^pH/(1+Ka*10^pH))</f>
        <v>7.3117512739780122E-3</v>
      </c>
      <c r="AG488" s="19">
        <f>ABS(Ct_Na+10^-pH-Kw*10^pH-Ct_Cl-Ct_OAc*Ka*10^pH/(1+Ka*10^pH))</f>
        <v>9.1296719072094801E-3</v>
      </c>
      <c r="AH488" s="19">
        <f>ABS(Ct_Na+10^-pH-Kw*10^pH-Ct_Cl-Ct_OAc*Ka*10^pH/(1+Ka*10^pH))</f>
        <v>1.0877672516085873E-2</v>
      </c>
      <c r="AI488" s="19">
        <f>ABS(Ct_Na+10^-pH-Kw*10^pH-Ct_Cl-Ct_OAc*Ka*10^pH/(1+Ka*10^pH))</f>
        <v>1.2559710837834873E-2</v>
      </c>
      <c r="AJ488" s="19">
        <f>ABS(Ct_Na+10^-pH-Kw*10^pH-Ct_Cl-Ct_OAc*Ka*10^pH/(1+Ka*10^pH))</f>
        <v>1.4179451443963532E-2</v>
      </c>
      <c r="AK488" s="19">
        <f>ABS(Ct_Na+10^-pH-Kw*10^pH-Ct_Cl-Ct_OAc*Ka*10^pH/(1+Ka*10^pH))</f>
        <v>1.5740292391687529E-2</v>
      </c>
      <c r="AL488" s="19">
        <f>ABS(Ct_Na+10^-pH-Kw*10^pH-Ct_Cl-Ct_OAc*Ka*10^pH/(1+Ka*10^pH))</f>
        <v>1.7245389019849927E-2</v>
      </c>
      <c r="AM488" s="19">
        <f>ABS(Ct_Na+10^-pH-Kw*10^pH-Ct_Cl-Ct_OAc*Ka*10^pH/(1+Ka*10^pH))</f>
        <v>1.8697675240006657E-2</v>
      </c>
      <c r="AN488" s="19">
        <f>ABS(Ct_Na+10^-pH-Kw*10^pH-Ct_Cl-Ct_OAc*Ka*10^pH/(1+Ka*10^pH))</f>
        <v>2.0099882624985549E-2</v>
      </c>
      <c r="AO488" s="19">
        <f>ABS(Ct_Na+10^-pH-Kw*10^pH-Ct_Cl-Ct_OAc*Ka*10^pH/(1+Ka*10^pH))</f>
        <v>2.1454557556236337E-2</v>
      </c>
      <c r="AP488" s="19">
        <f>ABS(Ct_Na+10^-pH-Kw*10^pH-Ct_Cl-Ct_OAc*Ka*10^pH/(1+Ka*10^pH))</f>
        <v>2.2764076656445444E-2</v>
      </c>
      <c r="AQ488" s="19">
        <f>ABS(Ct_Na+10^-pH-Kw*10^pH-Ct_Cl-Ct_OAc*Ka*10^pH/(1+Ka*10^pH))</f>
        <v>2.4030660704188661E-2</v>
      </c>
      <c r="AR488" s="19">
        <f>ABS(Ct_Na+10^-pH-Kw*10^pH-Ct_Cl-Ct_OAc*Ka*10^pH/(1+Ka*10^pH))</f>
        <v>2.5256387202004706E-2</v>
      </c>
      <c r="AS488" s="19">
        <f>ABS(Ct_Na+10^-pH-Kw*10^pH-Ct_Cl-Ct_OAc*Ka*10^pH/(1+Ka*10^pH))</f>
        <v>2.6443201747509106E-2</v>
      </c>
      <c r="AT488" s="19">
        <f>ABS(Ct_Na+10^-pH-Kw*10^pH-Ct_Cl-Ct_OAc*Ka*10^pH/(1+Ka*10^pH))</f>
        <v>2.7592928338466518E-2</v>
      </c>
      <c r="AU488" s="19">
        <f>ABS(Ct_Na+10^-pH-Kw*10^pH-Ct_Cl-Ct_OAc*Ka*10^pH/(1+Ka*10^pH))</f>
        <v>2.8707278726625211E-2</v>
      </c>
      <c r="AV488" s="19">
        <f>ABS(Ct_Na+10^-pH-Kw*10^pH-Ct_Cl-Ct_OAc*Ka*10^pH/(1+Ka*10^pH))</f>
        <v>2.9787860921203377E-2</v>
      </c>
      <c r="AW488" s="19">
        <f>ABS(Ct_Na+10^-pH-Kw*10^pH-Ct_Cl-Ct_OAc*Ka*10^pH/(1+Ka*10^pH))</f>
        <v>3.0836186930868724E-2</v>
      </c>
      <c r="AX488" s="19">
        <f>ABS(Ct_Na+10^-pH-Kw*10^pH-Ct_Cl-Ct_OAc*Ka*10^pH/(1+Ka*10^pH))</f>
        <v>3.185367982260276E-2</v>
      </c>
      <c r="AY488" s="19">
        <f>ABS(Ct_Na+10^-pH-Kw*10^pH-Ct_Cl-Ct_OAc*Ka*10^pH/(1+Ka*10^pH))</f>
        <v>3.2841680166750292E-2</v>
      </c>
      <c r="AZ488" s="19">
        <f>ABS(Ct_Na+10^-pH-Kw*10^pH-Ct_Cl-Ct_OAc*Ka*10^pH/(1+Ka*10^pH))</f>
        <v>3.3801451929636468E-2</v>
      </c>
      <c r="BA488" s="19">
        <f>ABS(Ct_Na+10^-pH-Kw*10^pH-Ct_Cl-Ct_OAc*Ka*10^pH/(1+Ka*10^pH))</f>
        <v>3.4734187868215978E-2</v>
      </c>
      <c r="BB488" s="19">
        <f>ABS(Ct_Na+10^-pH-Kw*10^pH-Ct_Cl-Ct_OAc*Ka*10^pH/(1+Ka*10^pH))</f>
        <v>3.5641014475168285E-2</v>
      </c>
      <c r="BC488" s="19">
        <f>ABS(Ct_Na+10^-pH-Kw*10^pH-Ct_Cl-Ct_OAc*Ka*10^pH/(1+Ka*10^pH))</f>
        <v>3.6522996517546591E-2</v>
      </c>
      <c r="BD488" s="19">
        <f>ABS(Ct_Na+10^-pH-Kw*10^pH-Ct_Cl-Ct_OAc*Ka*10^pH/(1+Ka*10^pH))</f>
        <v>3.7381141207428144E-2</v>
      </c>
      <c r="BE488" s="19">
        <f>ABS(Ct_Na+10^-pH-Kw*10^pH-Ct_Cl-Ct_OAc*Ka*10^pH/(1+Ka*10^pH))</f>
        <v>3.8216402038912856E-2</v>
      </c>
      <c r="BF488" s="19">
        <f>ABS(Ct_Na+10^-pH-Kw*10^pH-Ct_Cl-Ct_OAc*Ka*10^pH/(1+Ka*10^pH))</f>
        <v>3.9029682322200623E-2</v>
      </c>
      <c r="BG488" s="19">
        <f>ABS(Ct_Na+10^-pH-Kw*10^pH-Ct_Cl-Ct_OAc*Ka*10^pH/(1+Ka*10^pH))</f>
        <v>3.9821838442286095E-2</v>
      </c>
      <c r="BH488" s="19">
        <f>ABS(Ct_Na+10^-pH-Kw*10^pH-Ct_Cl-Ct_OAc*Ka*10^pH/(1+Ka*10^pH))</f>
        <v>4.0593682866984768E-2</v>
      </c>
      <c r="BI488" s="19">
        <f>ABS(Ct_Na+10^-pH-Kw*10^pH-Ct_Cl-Ct_OAc*Ka*10^pH/(1+Ka*10^pH))</f>
        <v>4.134598692650121E-2</v>
      </c>
      <c r="BJ488" s="19">
        <f>ABS(Ct_Na+10^-pH-Kw*10^pH-Ct_Cl-Ct_OAc*Ka*10^pH/(1+Ka*10^pH))</f>
        <v>4.2079483384529728E-2</v>
      </c>
      <c r="BK488" s="19">
        <f>ABS(Ct_Na+10^-pH-Kw*10^pH-Ct_Cl-Ct_OAc*Ka*10^pH/(1+Ka*10^pH))</f>
        <v>4.2794868818903216E-2</v>
      </c>
      <c r="BL488" s="19">
        <f>ABS(Ct_Na+10^-pH-Kw*10^pH-Ct_Cl-Ct_OAc*Ka*10^pH/(1+Ka*10^pH))</f>
        <v>4.3492805828048084E-2</v>
      </c>
      <c r="BM488" s="19">
        <f>ABS(Ct_Na+10^-pH-Kw*10^pH-Ct_Cl-Ct_OAc*Ka*10^pH/(1+Ka*10^pH))</f>
        <v>4.4173925077936466E-2</v>
      </c>
      <c r="BN488" s="19">
        <f>ABS(Ct_Na+10^-pH-Kw*10^pH-Ct_Cl-Ct_OAc*Ka*10^pH/(1+Ka*10^pH))</f>
        <v>4.4838827202827475E-2</v>
      </c>
      <c r="BO488" s="19">
        <f>ABS(Ct_Na+10^-pH-Kw*10^pH-Ct_Cl-Ct_OAc*Ka*10^pH/(1+Ka*10^pH))</f>
        <v>4.5488084571838699E-2</v>
      </c>
      <c r="BP488" s="19">
        <f>ABS(Ct_Na+10^-pH-Kw*10^pH-Ct_Cl-Ct_OAc*Ka*10^pH/(1+Ka*10^pH))</f>
        <v>4.6122242932268284E-2</v>
      </c>
      <c r="BQ488" s="19">
        <f>ABS(Ct_Na+10^-pH-Kw*10^pH-Ct_Cl-Ct_OAc*Ka*10^pH/(1+Ka*10^pH))</f>
        <v>4.6741822939584551E-2</v>
      </c>
      <c r="BR488" s="19">
        <f>ABS(Ct_Na+10^-pH-Kw*10^pH-Ct_Cl-Ct_OAc*Ka*10^pH/(1+Ka*10^pH))</f>
        <v>4.7347321583098151E-2</v>
      </c>
      <c r="BS488" s="19">
        <f>ABS(Ct_Na+10^-pH-Kw*10^pH-Ct_Cl-Ct_OAc*Ka*10^pH/(1+Ka*10^pH))</f>
        <v>4.7939213515521578E-2</v>
      </c>
      <c r="BT488" s="19">
        <f>ABS(Ct_Na+10^-pH-Kw*10^pH-Ct_Cl-Ct_OAc*Ka*10^pH/(1+Ka*10^pH))</f>
        <v>4.8517952293891144E-2</v>
      </c>
      <c r="BU488" s="19">
        <f>ABS(Ct_Na+10^-pH-Kw*10^pH-Ct_Cl-Ct_OAc*Ka*10^pH/(1+Ka*10^pH))</f>
        <v>4.9083971538670168E-2</v>
      </c>
      <c r="BV488" s="19">
        <f>ABS(Ct_Na+10^-pH-Kw*10^pH-Ct_Cl-Ct_OAc*Ka*10^pH/(1+Ka*10^pH))</f>
        <v>4.9637686017258334E-2</v>
      </c>
      <c r="BW488" s="19">
        <f>ABS(Ct_Na+10^-pH-Kw*10^pH-Ct_Cl-Ct_OAc*Ka*10^pH/(1+Ka*10^pH))</f>
        <v>5.0179492657597323E-2</v>
      </c>
      <c r="BX488" s="19">
        <f>ABS(Ct_Na+10^-pH-Kw*10^pH-Ct_Cl-Ct_OAc*Ka*10^pH/(1+Ka*10^pH))</f>
        <v>5.0709771497078018E-2</v>
      </c>
      <c r="BY488" s="19">
        <f>ABS(Ct_Na+10^-pH-Kw*10^pH-Ct_Cl-Ct_OAc*Ka*10^pH/(1+Ka*10^pH))</f>
        <v>5.1228886571517002E-2</v>
      </c>
      <c r="BZ488" s="19">
        <f>ABS(Ct_Na+10^-pH-Kw*10^pH-Ct_Cl-Ct_OAc*Ka*10^pH/(1+Ka*10^pH))</f>
        <v>5.1737186748571862E-2</v>
      </c>
      <c r="CA488" s="19">
        <f>ABS(Ct_Na+10^-pH-Kw*10^pH-Ct_Cl-Ct_OAc*Ka*10^pH/(1+Ka*10^pH))</f>
        <v>5.2235006509604949E-2</v>
      </c>
      <c r="CB488" s="19">
        <f>ABS(Ct_Na+10^-pH-Kw*10^pH-Ct_Cl-Ct_OAc*Ka*10^pH/(1+Ka*10^pH))</f>
        <v>5.2722666683678199E-2</v>
      </c>
      <c r="CC488" s="19">
        <f>ABS(Ct_Na+10^-pH-Kw*10^pH-Ct_Cl-Ct_OAc*Ka*10^pH/(1+Ka*10^pH))</f>
        <v>5.3200475137063108E-2</v>
      </c>
      <c r="CD488" s="19">
        <f>ABS(Ct_Na+10^-pH-Kw*10^pH-Ct_Cl-Ct_OAc*Ka*10^pH/(1+Ka*10^pH))</f>
        <v>5.3668727421380291E-2</v>
      </c>
      <c r="CE488" s="19">
        <f>ABS(Ct_Na+10^-pH-Kw*10^pH-Ct_Cl-Ct_OAc*Ka*10^pH/(1+Ka*10^pH))</f>
        <v>5.412770738323576E-2</v>
      </c>
      <c r="CF488" s="19">
        <f>ABS(Ct_Na+10^-pH-Kw*10^pH-Ct_Cl-Ct_OAc*Ka*10^pH/(1+Ka*10^pH))</f>
        <v>5.4577687737996032E-2</v>
      </c>
      <c r="CG488" s="19">
        <f>ABS(Ct_Na+10^-pH-Kw*10^pH-Ct_Cl-Ct_OAc*Ka*10^pH/(1+Ka*10^pH))</f>
        <v>5.5018930610139578E-2</v>
      </c>
      <c r="CH488" s="19">
        <f>ABS(Ct_Na+10^-pH-Kw*10^pH-Ct_Cl-Ct_OAc*Ka*10^pH/(1+Ka*10^pH))</f>
        <v>5.5451688042434229E-2</v>
      </c>
      <c r="CI488" s="19">
        <f>ABS(Ct_Na+10^-pH-Kw*10^pH-Ct_Cl-Ct_OAc*Ka*10^pH/(1+Ka*10^pH))</f>
        <v>5.5876202476018495E-2</v>
      </c>
      <c r="CJ488" s="19">
        <f>ABS(Ct_Na+10^-pH-Kw*10^pH-Ct_Cl-Ct_OAc*Ka*10^pH/(1+Ka*10^pH))</f>
        <v>5.6292707203308714E-2</v>
      </c>
      <c r="CK488" s="19">
        <f>ABS(Ct_Na+10^-pH-Kw*10^pH-Ct_Cl-Ct_OAc*Ka*10^pH/(1+Ka*10^pH))</f>
        <v>5.6701426795509421E-2</v>
      </c>
      <c r="CL488" s="19">
        <f>ABS(Ct_Na+10^-pH-Kw*10^pH-Ct_Cl-Ct_OAc*Ka*10^pH/(1+Ka*10^pH))</f>
        <v>5.7102577506373049E-2</v>
      </c>
      <c r="CM488" s="19">
        <f>ABS(Ct_Na+10^-pH-Kw*10^pH-Ct_Cl-Ct_OAc*Ka*10^pH/(1+Ka*10^pH))</f>
        <v>5.7496367653734601E-2</v>
      </c>
      <c r="CN488" s="19">
        <f>ABS(Ct_Na+10^-pH-Kw*10^pH-Ct_Cl-Ct_OAc*Ka*10^pH/(1+Ka*10^pH))</f>
        <v>5.7882997980235031E-2</v>
      </c>
      <c r="CO488" s="19">
        <f>ABS(Ct_Na+10^-pH-Kw*10^pH-Ct_Cl-Ct_OAc*Ka*10^pH/(1+Ka*10^pH))</f>
        <v>5.8262661994546279E-2</v>
      </c>
      <c r="CP488" s="19">
        <f>ABS(Ct_Na+10^-pH-Kw*10^pH-Ct_Cl-Ct_OAc*Ka*10^pH/(1+Ka*10^pH))</f>
        <v>5.8635546294316256E-2</v>
      </c>
      <c r="CQ488" s="19">
        <f>ABS(Ct_Na+10^-pH-Kw*10^pH-Ct_Cl-Ct_OAc*Ka*10^pH/(1+Ka*10^pH))</f>
        <v>5.9001830871966407E-2</v>
      </c>
      <c r="CR488" s="19">
        <f>ABS(Ct_Na+10^-pH-Kw*10^pH-Ct_Cl-Ct_OAc*Ka*10^pH/(1+Ka*10^pH))</f>
        <v>5.936168940439461E-2</v>
      </c>
      <c r="CS488" s="19">
        <f>ABS(Ct_Na+10^-pH-Kw*10^pH-Ct_Cl-Ct_OAc*Ka*10^pH/(1+Ka*10^pH))</f>
        <v>5.9715289527563178E-2</v>
      </c>
      <c r="CT488" s="19">
        <f>ABS(Ct_Na+10^-pH-Kw*10^pH-Ct_Cl-Ct_OAc*Ka*10^pH/(1+Ka*10^pH))</f>
        <v>6.006279309688406E-2</v>
      </c>
      <c r="CU488" s="19">
        <f>ABS(Ct_Na+10^-pH-Kw*10^pH-Ct_Cl-Ct_OAc*Ka*10^pH/(1+Ka*10^pH))</f>
        <v>6.0404356434250697E-2</v>
      </c>
      <c r="CV488" s="19">
        <f>ABS(Ct_Na+10^-pH-Kw*10^pH-Ct_Cl-Ct_OAc*Ka*10^pH/(1+Ka*10^pH))</f>
        <v>6.0740130562509445E-2</v>
      </c>
      <c r="CW488" s="19">
        <f>ABS(Ct_Na+10^-pH-Kw*10^pH-Ct_Cl-Ct_OAc*Ka*10^pH/(1+Ka*10^pH))</f>
        <v>6.107026142810839E-2</v>
      </c>
      <c r="CX488" s="19">
        <f>ABS(Ct_Na+10^-pH-Kw*10^pH-Ct_Cl-Ct_OAc*Ka*10^pH/(1+Ka*10^pH))</f>
        <v>6.1394890112613995E-2</v>
      </c>
    </row>
    <row r="489" spans="1:102">
      <c r="A489" s="24">
        <v>4.5999999999999996</v>
      </c>
      <c r="B489" s="19">
        <f>ABS(Ct_Na+10^-pH-Kw*10^pH-Ct_Cl-Ct_OAc*Ka*10^pH/(1+Ka*10^pH))</f>
        <v>0.13287514579943016</v>
      </c>
      <c r="C489" s="19">
        <f>ABS(Ct_Na+10^-pH-Kw*10^pH-Ct_Cl-Ct_OAc*Ka*10^pH/(1+Ka*10^pH))</f>
        <v>0.12178465702487597</v>
      </c>
      <c r="D489" s="19">
        <f>ABS(Ct_Na+10^-pH-Kw*10^pH-Ct_Cl-Ct_OAc*Ka*10^pH/(1+Ka*10^pH))</f>
        <v>0.11170239450255398</v>
      </c>
      <c r="E489" s="19">
        <f>ABS(Ct_Na+10^-pH-Kw*10^pH-Ct_Cl-Ct_OAc*Ka*10^pH/(1+Ka*10^pH))</f>
        <v>0.1024968504604339</v>
      </c>
      <c r="F489" s="19">
        <f>ABS(Ct_Na+10^-pH-Kw*10^pH-Ct_Cl-Ct_OAc*Ka*10^pH/(1+Ka*10^pH))</f>
        <v>9.4058435088490475E-2</v>
      </c>
      <c r="G489" s="19">
        <f>ABS(Ct_Na+10^-pH-Kw*10^pH-Ct_Cl-Ct_OAc*Ka*10^pH/(1+Ka*10^pH))</f>
        <v>8.6295092946302554E-2</v>
      </c>
      <c r="H489" s="19">
        <f>ABS(Ct_Na+10^-pH-Kw*10^pH-Ct_Cl-Ct_OAc*Ka*10^pH/(1+Ka*10^pH))</f>
        <v>7.9128930968898295E-2</v>
      </c>
      <c r="I489" s="19">
        <f>ABS(Ct_Na+10^-pH-Kw*10^pH-Ct_Cl-Ct_OAc*Ka*10^pH/(1+Ka*10^pH))</f>
        <v>7.2493595804635103E-2</v>
      </c>
      <c r="J489" s="19">
        <f>ABS(Ct_Na+10^-pH-Kw*10^pH-Ct_Cl-Ct_OAc*Ka*10^pH/(1+Ka*10^pH))</f>
        <v>6.633221315210501E-2</v>
      </c>
      <c r="K489" s="19">
        <f>ABS(Ct_Na+10^-pH-Kw*10^pH-Ct_Cl-Ct_OAc*Ka*10^pH/(1+Ka*10^pH))</f>
        <v>6.0595753441128677E-2</v>
      </c>
      <c r="L489" s="19">
        <f>ABS(Ct_Na+10^-pH-Kw*10^pH-Ct_Cl-Ct_OAc*Ka*10^pH/(1+Ka*10^pH))</f>
        <v>5.5241724377550795E-2</v>
      </c>
      <c r="M489" s="19">
        <f>ABS(Ct_Na+10^-pH-Kw*10^pH-Ct_Cl-Ct_OAc*Ka*10^pH/(1+Ka*10^pH))</f>
        <v>5.0233116543881164E-2</v>
      </c>
      <c r="N489" s="19">
        <f>ABS(Ct_Na+10^-pH-Kw*10^pH-Ct_Cl-Ct_OAc*Ka*10^pH/(1+Ka*10^pH))</f>
        <v>4.553754669981587E-2</v>
      </c>
      <c r="O489" s="19">
        <f>ABS(Ct_Na+10^-pH-Kw*10^pH-Ct_Cl-Ct_OAc*Ka*10^pH/(1+Ka*10^pH))</f>
        <v>4.1126556846300018E-2</v>
      </c>
      <c r="P489" s="19">
        <f>ABS(Ct_Na+10^-pH-Kw*10^pH-Ct_Cl-Ct_OAc*Ka*10^pH/(1+Ka*10^pH))</f>
        <v>3.697503698416741E-2</v>
      </c>
      <c r="Q489" s="19">
        <f>ABS(Ct_Na+10^-pH-Kw*10^pH-Ct_Cl-Ct_OAc*Ka*10^pH/(1+Ka*10^pH))</f>
        <v>3.3060746828442414E-2</v>
      </c>
      <c r="R489" s="19">
        <f>ABS(Ct_Na+10^-pH-Kw*10^pH-Ct_Cl-Ct_OAc*Ka*10^pH/(1+Ka*10^pH))</f>
        <v>2.9363917236924348E-2</v>
      </c>
      <c r="S489" s="19">
        <f>ABS(Ct_Na+10^-pH-Kw*10^pH-Ct_Cl-Ct_OAc*Ka*10^pH/(1+Ka*10^pH))</f>
        <v>2.5866916271974811E-2</v>
      </c>
      <c r="T489" s="19">
        <f>ABS(Ct_Na+10^-pH-Kw*10^pH-Ct_Cl-Ct_OAc*Ka*10^pH/(1+Ka*10^pH))</f>
        <v>2.2553967989391074E-2</v>
      </c>
      <c r="U489" s="19">
        <f>ABS(Ct_Na+10^-pH-Kw*10^pH-Ct_Cl-Ct_OAc*Ka*10^pH/(1+Ka*10^pH))</f>
        <v>1.9410914490529552E-2</v>
      </c>
      <c r="V489" s="19">
        <f>ABS(Ct_Na+10^-pH-Kw*10^pH-Ct_Cl-Ct_OAc*Ka*10^pH/(1+Ka*10^pH))</f>
        <v>1.6425013666611123E-2</v>
      </c>
      <c r="W489" s="19">
        <f>ABS(Ct_Na+10^-pH-Kw*10^pH-Ct_Cl-Ct_OAc*Ka*10^pH/(1+Ka*10^pH))</f>
        <v>1.35847665414204E-2</v>
      </c>
      <c r="X489" s="19">
        <f>ABS(Ct_Na+10^-pH-Kw*10^pH-Ct_Cl-Ct_OAc*Ka*10^pH/(1+Ka*10^pH))</f>
        <v>1.0879769279334022E-2</v>
      </c>
      <c r="Y489" s="19">
        <f>ABS(Ct_Na+10^-pH-Kw*10^pH-Ct_Cl-Ct_OAc*Ka*10^pH/(1+Ka*10^pH))</f>
        <v>8.300585843391186E-3</v>
      </c>
      <c r="Z489" s="19">
        <f>ABS(Ct_Na+10^-pH-Kw*10^pH-Ct_Cl-Ct_OAc*Ka*10^pH/(1+Ka*10^pH))</f>
        <v>5.8386380181730257E-3</v>
      </c>
      <c r="AA489" s="19">
        <f>ABS(Ct_Na+10^-pH-Kw*10^pH-Ct_Cl-Ct_OAc*Ka*10^pH/(1+Ka*10^pH))</f>
        <v>3.4861100962978869E-3</v>
      </c>
      <c r="AB489" s="19">
        <f>ABS(Ct_Na+10^-pH-Kw*10^pH-Ct_Cl-Ct_OAc*Ka*10^pH/(1+Ka*10^pH))</f>
        <v>1.2358659971129921E-3</v>
      </c>
      <c r="AC489" s="19">
        <f>ABS(Ct_Na+10^-pH-Kw*10^pH-Ct_Cl-Ct_OAc*Ka*10^pH/(1+Ka*10^pH))</f>
        <v>9.1862303402150125E-4</v>
      </c>
      <c r="AD489" s="19">
        <f>ABS(Ct_Na+10^-pH-Kw*10^pH-Ct_Cl-Ct_OAc*Ka*10^pH/(1+Ka*10^pH))</f>
        <v>2.9833416888587275E-3</v>
      </c>
      <c r="AE489" s="19">
        <f>ABS(Ct_Na+10^-pH-Kw*10^pH-Ct_Cl-Ct_OAc*Ka*10^pH/(1+Ka*10^pH))</f>
        <v>4.9637861128862606E-3</v>
      </c>
      <c r="AF489" s="19">
        <f>ABS(Ct_Na+10^-pH-Kw*10^pH-Ct_Cl-Ct_OAc*Ka*10^pH/(1+Ka*10^pH))</f>
        <v>6.8650127599526947E-3</v>
      </c>
      <c r="AG489" s="19">
        <f>ABS(Ct_Na+10^-pH-Kw*10^pH-Ct_Cl-Ct_OAc*Ka*10^pH/(1+Ka*10^pH))</f>
        <v>8.6916814992910249E-3</v>
      </c>
      <c r="AH489" s="19">
        <f>ABS(Ct_Na+10^-pH-Kw*10^pH-Ct_Cl-Ct_OAc*Ka*10^pH/(1+Ka*10^pH))</f>
        <v>1.044809374865481E-2</v>
      </c>
      <c r="AI489" s="19">
        <f>ABS(Ct_Na+10^-pH-Kw*10^pH-Ct_Cl-Ct_OAc*Ka*10^pH/(1+Ka*10^pH))</f>
        <v>1.2138226290495442E-2</v>
      </c>
      <c r="AJ489" s="19">
        <f>ABS(Ct_Na+10^-pH-Kw*10^pH-Ct_Cl-Ct_OAc*Ka*10^pH/(1+Ka*10^pH))</f>
        <v>1.3765761330786403E-2</v>
      </c>
      <c r="AK489" s="19">
        <f>ABS(Ct_Na+10^-pH-Kw*10^pH-Ct_Cl-Ct_OAc*Ka*10^pH/(1+Ka*10^pH))</f>
        <v>1.5334113278703175E-2</v>
      </c>
      <c r="AL489" s="19">
        <f>ABS(Ct_Na+10^-pH-Kw*10^pH-Ct_Cl-Ct_OAc*Ka*10^pH/(1+Ka*10^pH))</f>
        <v>1.684645265705146E-2</v>
      </c>
      <c r="AM489" s="19">
        <f>ABS(Ct_Na+10^-pH-Kw*10^pH-Ct_Cl-Ct_OAc*Ka*10^pH/(1+Ka*10^pH))</f>
        <v>1.8305727495808607E-2</v>
      </c>
      <c r="AN489" s="19">
        <f>ABS(Ct_Na+10^-pH-Kw*10^pH-Ct_Cl-Ct_OAc*Ka*10^pH/(1+Ka*10^pH))</f>
        <v>1.9714682512539626E-2</v>
      </c>
      <c r="AO489" s="19">
        <f>ABS(Ct_Na+10^-pH-Kw*10^pH-Ct_Cl-Ct_OAc*Ka*10^pH/(1+Ka*10^pH))</f>
        <v>2.1075876342262812E-2</v>
      </c>
      <c r="AP489" s="19">
        <f>ABS(Ct_Na+10^-pH-Kw*10^pH-Ct_Cl-Ct_OAc*Ka*10^pH/(1+Ka*10^pH))</f>
        <v>2.2391697044328567E-2</v>
      </c>
      <c r="AQ489" s="19">
        <f>ABS(Ct_Na+10^-pH-Kw*10^pH-Ct_Cl-Ct_OAc*Ka*10^pH/(1+Ka*10^pH))</f>
        <v>2.3664376084031494E-2</v>
      </c>
      <c r="AR489" s="19">
        <f>ABS(Ct_Na+10^-pH-Kw*10^pH-Ct_Cl-Ct_OAc*Ka*10^pH/(1+Ka*10^pH))</f>
        <v>2.4896000961163386E-2</v>
      </c>
      <c r="AS489" s="19">
        <f>ABS(Ct_Na+10^-pH-Kw*10^pH-Ct_Cl-Ct_OAc*Ka*10^pH/(1+Ka*10^pH))</f>
        <v>2.6088526635846623E-2</v>
      </c>
      <c r="AT489" s="19">
        <f>ABS(Ct_Na+10^-pH-Kw*10^pH-Ct_Cl-Ct_OAc*Ka*10^pH/(1+Ka*10^pH))</f>
        <v>2.724378588319603E-2</v>
      </c>
      <c r="AU489" s="19">
        <f>ABS(Ct_Na+10^-pH-Kw*10^pH-Ct_Cl-Ct_OAc*Ka*10^pH/(1+Ka*10^pH))</f>
        <v>2.8363498692165427E-2</v>
      </c>
      <c r="AV489" s="19">
        <f>ABS(Ct_Na+10^-pH-Kw*10^pH-Ct_Cl-Ct_OAc*Ka*10^pH/(1+Ka*10^pH))</f>
        <v>2.9449280809953973E-2</v>
      </c>
      <c r="AW489" s="19">
        <f>ABS(Ct_Na+10^-pH-Kw*10^pH-Ct_Cl-Ct_OAc*Ka*10^pH/(1+Ka*10^pH))</f>
        <v>3.050265152124133E-2</v>
      </c>
      <c r="AX489" s="19">
        <f>ABS(Ct_Na+10^-pH-Kw*10^pH-Ct_Cl-Ct_OAc*Ka*10^pH/(1+Ka*10^pH))</f>
        <v>3.1525040741020263E-2</v>
      </c>
      <c r="AY489" s="19">
        <f>ABS(Ct_Na+10^-pH-Kw*10^pH-Ct_Cl-Ct_OAc*Ka*10^pH/(1+Ka*10^pH))</f>
        <v>3.2517795490660667E-2</v>
      </c>
      <c r="AZ489" s="19">
        <f>ABS(Ct_Na+10^-pH-Kw*10^pH-Ct_Cl-Ct_OAc*Ka*10^pH/(1+Ka*10^pH))</f>
        <v>3.3482185818882765E-2</v>
      </c>
      <c r="BA489" s="19">
        <f>ABS(Ct_Na+10^-pH-Kw*10^pH-Ct_Cl-Ct_OAc*Ka*10^pH/(1+Ka*10^pH))</f>
        <v>3.4419410222366206E-2</v>
      </c>
      <c r="BB489" s="19">
        <f>ABS(Ct_Na+10^-pH-Kw*10^pH-Ct_Cl-Ct_OAc*Ka*10^pH/(1+Ka*10^pH))</f>
        <v>3.5330600614641786E-2</v>
      </c>
      <c r="BC489" s="19">
        <f>ABS(Ct_Na+10^-pH-Kw*10^pH-Ct_Cl-Ct_OAc*Ka*10^pH/(1+Ka*10^pH))</f>
        <v>3.6216826886581066E-2</v>
      </c>
      <c r="BD489" s="19">
        <f>ABS(Ct_Na+10^-pH-Kw*10^pH-Ct_Cl-Ct_OAc*Ka*10^pH/(1+Ka*10^pH))</f>
        <v>3.7079101097116554E-2</v>
      </c>
      <c r="BE489" s="19">
        <f>ABS(Ct_Na+10^-pH-Kw*10^pH-Ct_Cl-Ct_OAc*Ka*10^pH/(1+Ka*10^pH))</f>
        <v>3.7918381328704433E-2</v>
      </c>
      <c r="BF489" s="19">
        <f>ABS(Ct_Na+10^-pH-Kw*10^pH-Ct_Cl-Ct_OAc*Ka*10^pH/(1+Ka*10^pH))</f>
        <v>3.8735575238408433E-2</v>
      </c>
      <c r="BG489" s="19">
        <f>ABS(Ct_Na+10^-pH-Kw*10^pH-Ct_Cl-Ct_OAc*Ka*10^pH/(1+Ka*10^pH))</f>
        <v>3.9531543332275945E-2</v>
      </c>
      <c r="BH489" s="19">
        <f>ABS(Ct_Na+10^-pH-Kw*10^pH-Ct_Cl-Ct_OAc*Ka*10^pH/(1+Ka*10^pH))</f>
        <v>4.0307101987839183E-2</v>
      </c>
      <c r="BI489" s="19">
        <f>ABS(Ct_Na+10^-pH-Kw*10^pH-Ct_Cl-Ct_OAc*Ka*10^pH/(1+Ka*10^pH))</f>
        <v>4.1063026247059049E-2</v>
      </c>
      <c r="BJ489" s="19">
        <f>ABS(Ct_Na+10^-pH-Kw*10^pH-Ct_Cl-Ct_OAc*Ka*10^pH/(1+Ka*10^pH))</f>
        <v>4.1800052399798414E-2</v>
      </c>
      <c r="BK489" s="19">
        <f>ABS(Ct_Na+10^-pH-Kw*10^pH-Ct_Cl-Ct_OAc*Ka*10^pH/(1+Ka*10^pH))</f>
        <v>4.2518880375926923E-2</v>
      </c>
      <c r="BL489" s="19">
        <f>ABS(Ct_Na+10^-pH-Kw*10^pH-Ct_Cl-Ct_OAc*Ka*10^pH/(1+Ka*10^pH))</f>
        <v>4.3220175962393761E-2</v>
      </c>
      <c r="BM489" s="19">
        <f>ABS(Ct_Na+10^-pH-Kw*10^pH-Ct_Cl-Ct_OAc*Ka*10^pH/(1+Ka*10^pH))</f>
        <v>4.3904572860030092E-2</v>
      </c>
      <c r="BN489" s="19">
        <f>ABS(Ct_Na+10^-pH-Kw*10^pH-Ct_Cl-Ct_OAc*Ka*10^pH/(1+Ka*10^pH))</f>
        <v>4.4572674593436959E-2</v>
      </c>
      <c r="BO489" s="19">
        <f>ABS(Ct_Na+10^-pH-Kw*10^pH-Ct_Cl-Ct_OAc*Ka*10^pH/(1+Ka*10^pH))</f>
        <v>4.5225056286057781E-2</v>
      </c>
      <c r="BP489" s="19">
        <f>ABS(Ct_Na+10^-pH-Kw*10^pH-Ct_Cl-Ct_OAc*Ka*10^pH/(1+Ka*10^pH))</f>
        <v>4.586226631140837E-2</v>
      </c>
      <c r="BQ489" s="19">
        <f>ABS(Ct_Na+10^-pH-Kw*10^pH-Ct_Cl-Ct_OAc*Ka*10^pH/(1+Ka*10^pH))</f>
        <v>4.6484827830429065E-2</v>
      </c>
      <c r="BR489" s="19">
        <f>ABS(Ct_Na+10^-pH-Kw*10^pH-Ct_Cl-Ct_OAc*Ka*10^pH/(1+Ka*10^pH))</f>
        <v>4.7093240224017438E-2</v>
      </c>
      <c r="BS489" s="19">
        <f>ABS(Ct_Na+10^-pH-Kw*10^pH-Ct_Cl-Ct_OAc*Ka*10^pH/(1+Ka*10^pH))</f>
        <v>4.7687980428985886E-2</v>
      </c>
      <c r="BT489" s="19">
        <f>ABS(Ct_Na+10^-pH-Kw*10^pH-Ct_Cl-Ct_OAc*Ka*10^pH/(1+Ka*10^pH))</f>
        <v>4.8269504184955014E-2</v>
      </c>
      <c r="BU489" s="19">
        <f>ABS(Ct_Na+10^-pH-Kw*10^pH-Ct_Cl-Ct_OAc*Ka*10^pH/(1+Ka*10^pH))</f>
        <v>4.8838247199034721E-2</v>
      </c>
      <c r="BV489" s="19">
        <f>ABS(Ct_Na+10^-pH-Kw*10^pH-Ct_Cl-Ct_OAc*Ka*10^pH/(1+Ka*10^pH))</f>
        <v>4.9394626234547455E-2</v>
      </c>
      <c r="BW489" s="19">
        <f>ABS(Ct_Na+10^-pH-Kw*10^pH-Ct_Cl-Ct_OAc*Ka*10^pH/(1+Ka*10^pH))</f>
        <v>4.9939040129511565E-2</v>
      </c>
      <c r="BX489" s="19">
        <f>ABS(Ct_Na+10^-pH-Kw*10^pH-Ct_Cl-Ct_OAc*Ka*10^pH/(1+Ka*10^pH))</f>
        <v>5.0471870750114715E-2</v>
      </c>
      <c r="BY489" s="19">
        <f>ABS(Ct_Na+10^-pH-Kw*10^pH-Ct_Cl-Ct_OAc*Ka*10^pH/(1+Ka*10^pH))</f>
        <v>5.0993483883968321E-2</v>
      </c>
      <c r="BZ489" s="19">
        <f>ABS(Ct_Na+10^-pH-Kw*10^pH-Ct_Cl-Ct_OAc*Ka*10^pH/(1+Ka*10^pH))</f>
        <v>5.1504230077533325E-2</v>
      </c>
      <c r="CA489" s="19">
        <f>ABS(Ct_Na+10^-pH-Kw*10^pH-Ct_Cl-Ct_OAc*Ka*10^pH/(1+Ka*10^pH))</f>
        <v>5.2004445421746454E-2</v>
      </c>
      <c r="CB489" s="19">
        <f>ABS(Ct_Na+10^-pH-Kw*10^pH-Ct_Cl-Ct_OAc*Ka*10^pH/(1+Ka*10^pH))</f>
        <v>5.2494452289547092E-2</v>
      </c>
      <c r="CC489" s="19">
        <f>ABS(Ct_Na+10^-pH-Kw*10^pH-Ct_Cl-Ct_OAc*Ka*10^pH/(1+Ka*10^pH))</f>
        <v>5.2974560028705299E-2</v>
      </c>
      <c r="CD489" s="19">
        <f>ABS(Ct_Na+10^-pH-Kw*10^pH-Ct_Cl-Ct_OAc*Ka*10^pH/(1+Ka*10^pH))</f>
        <v>5.3445065613080309E-2</v>
      </c>
      <c r="CE489" s="19">
        <f>ABS(Ct_Na+10^-pH-Kw*10^pH-Ct_Cl-Ct_OAc*Ka*10^pH/(1+Ka*10^pH))</f>
        <v>5.3906254255190487E-2</v>
      </c>
      <c r="CF489" s="19">
        <f>ABS(Ct_Na+10^-pH-Kw*10^pH-Ct_Cl-Ct_OAc*Ka*10^pH/(1+Ka*10^pH))</f>
        <v>5.4358399982749474E-2</v>
      </c>
      <c r="CG489" s="19">
        <f>ABS(Ct_Na+10^-pH-Kw*10^pH-Ct_Cl-Ct_OAc*Ka*10^pH/(1+Ka*10^pH))</f>
        <v>5.4801766181618014E-2</v>
      </c>
      <c r="CH489" s="19">
        <f>ABS(Ct_Na+10^-pH-Kw*10^pH-Ct_Cl-Ct_OAc*Ka*10^pH/(1+Ka*10^pH))</f>
        <v>5.5236606107431363E-2</v>
      </c>
      <c r="CI489" s="19">
        <f>ABS(Ct_Na+10^-pH-Kw*10^pH-Ct_Cl-Ct_OAc*Ka*10^pH/(1+Ka*10^pH))</f>
        <v>5.5663163367991139E-2</v>
      </c>
      <c r="CJ489" s="19">
        <f>ABS(Ct_Na+10^-pH-Kw*10^pH-Ct_Cl-Ct_OAc*Ka*10^pH/(1+Ka*10^pH))</f>
        <v>5.6081672378351682E-2</v>
      </c>
      <c r="CK489" s="19">
        <f>ABS(Ct_Na+10^-pH-Kw*10^pH-Ct_Cl-Ct_OAc*Ka*10^pH/(1+Ka*10^pH))</f>
        <v>5.6492358790387734E-2</v>
      </c>
      <c r="CL489" s="19">
        <f>ABS(Ct_Na+10^-pH-Kw*10^pH-Ct_Cl-Ct_OAc*Ka*10^pH/(1+Ka*10^pH))</f>
        <v>5.6895439898497172E-2</v>
      </c>
      <c r="CM489" s="19">
        <f>ABS(Ct_Na+10^-pH-Kw*10^pH-Ct_Cl-Ct_OAc*Ka*10^pH/(1+Ka*10^pH))</f>
        <v>5.7291125022971581E-2</v>
      </c>
      <c r="CN489" s="19">
        <f>ABS(Ct_Na+10^-pH-Kw*10^pH-Ct_Cl-Ct_OAc*Ka*10^pH/(1+Ka*10^pH))</f>
        <v>5.7679615872455542E-2</v>
      </c>
      <c r="CO489" s="19">
        <f>ABS(Ct_Na+10^-pH-Kw*10^pH-Ct_Cl-Ct_OAc*Ka*10^pH/(1+Ka*10^pH))</f>
        <v>5.8061106886813679E-2</v>
      </c>
      <c r="CP489" s="19">
        <f>ABS(Ct_Na+10^-pH-Kw*10^pH-Ct_Cl-Ct_OAc*Ka*10^pH/(1+Ka*10^pH))</f>
        <v>5.8435785561629705E-2</v>
      </c>
      <c r="CQ489" s="19">
        <f>ABS(Ct_Na+10^-pH-Kw*10^pH-Ct_Cl-Ct_OAc*Ka*10^pH/(1+Ka*10^pH))</f>
        <v>5.8803832755475544E-2</v>
      </c>
      <c r="CR489" s="19">
        <f>ABS(Ct_Na+10^-pH-Kw*10^pH-Ct_Cl-Ct_OAc*Ka*10^pH/(1+Ka*10^pH))</f>
        <v>5.916542298100827E-2</v>
      </c>
      <c r="CS489" s="19">
        <f>ABS(Ct_Na+10^-pH-Kw*10^pH-Ct_Cl-Ct_OAc*Ka*10^pH/(1+Ka*10^pH))</f>
        <v>5.9520724680879551E-2</v>
      </c>
      <c r="CT489" s="19">
        <f>ABS(Ct_Na+10^-pH-Kw*10^pH-Ct_Cl-Ct_OAc*Ka*10^pH/(1+Ka*10^pH))</f>
        <v>5.9869900489373781E-2</v>
      </c>
      <c r="CU489" s="19">
        <f>ABS(Ct_Na+10^-pH-Kw*10^pH-Ct_Cl-Ct_OAc*Ka*10^pH/(1+Ka*10^pH))</f>
        <v>6.0213107480628761E-2</v>
      </c>
      <c r="CV489" s="19">
        <f>ABS(Ct_Na+10^-pH-Kw*10^pH-Ct_Cl-Ct_OAc*Ka*10^pH/(1+Ka*10^pH))</f>
        <v>6.0550497404235369E-2</v>
      </c>
      <c r="CW489" s="19">
        <f>ABS(Ct_Na+10^-pH-Kw*10^pH-Ct_Cl-Ct_OAc*Ka*10^pH/(1+Ka*10^pH))</f>
        <v>6.0882216908957835E-2</v>
      </c>
      <c r="CX489" s="19">
        <f>ABS(Ct_Na+10^-pH-Kw*10^pH-Ct_Cl-Ct_OAc*Ka*10^pH/(1+Ka*10^pH))</f>
        <v>6.1208407755268243E-2</v>
      </c>
    </row>
    <row r="490" spans="1:102">
      <c r="A490" s="23">
        <v>4.6100000000000003</v>
      </c>
      <c r="B490" s="19">
        <f>ABS(Ct_Na+10^-pH-Kw*10^pH-Ct_Cl-Ct_OAc*Ka*10^pH/(1+Ka*10^pH))</f>
        <v>0.13399550124664722</v>
      </c>
      <c r="C490" s="19">
        <f>ABS(Ct_Na+10^-pH-Kw*10^pH-Ct_Cl-Ct_OAc*Ka*10^pH/(1+Ka*10^pH))</f>
        <v>0.12285168944053179</v>
      </c>
      <c r="D490" s="19">
        <f>ABS(Ct_Na+10^-pH-Kw*10^pH-Ct_Cl-Ct_OAc*Ka*10^pH/(1+Ka*10^pH))</f>
        <v>0.11272095143497234</v>
      </c>
      <c r="E490" s="19">
        <f>ABS(Ct_Na+10^-pH-Kw*10^pH-Ct_Cl-Ct_OAc*Ka*10^pH/(1+Ka*10^pH))</f>
        <v>0.10347114716902672</v>
      </c>
      <c r="F490" s="19">
        <f>ABS(Ct_Na+10^-pH-Kw*10^pH-Ct_Cl-Ct_OAc*Ka*10^pH/(1+Ka*10^pH))</f>
        <v>9.4992159925243236E-2</v>
      </c>
      <c r="G490" s="19">
        <f>ABS(Ct_Na+10^-pH-Kw*10^pH-Ct_Cl-Ct_OAc*Ka*10^pH/(1+Ka*10^pH))</f>
        <v>8.7191491660962447E-2</v>
      </c>
      <c r="H490" s="19">
        <f>ABS(Ct_Na+10^-pH-Kw*10^pH-Ct_Cl-Ct_OAc*Ka*10^pH/(1+Ka*10^pH))</f>
        <v>7.9990874801626338E-2</v>
      </c>
      <c r="I490" s="19">
        <f>ABS(Ct_Na+10^-pH-Kw*10^pH-Ct_Cl-Ct_OAc*Ka*10^pH/(1+Ka*10^pH))</f>
        <v>7.3323636968907702E-2</v>
      </c>
      <c r="J490" s="19">
        <f>ABS(Ct_Na+10^-pH-Kw*10^pH-Ct_Cl-Ct_OAc*Ka*10^pH/(1+Ka*10^pH))</f>
        <v>6.7132630409954708E-2</v>
      </c>
      <c r="K490" s="19">
        <f>ABS(Ct_Na+10^-pH-Kw*10^pH-Ct_Cl-Ct_OAc*Ka*10^pH/(1+Ka*10^pH))</f>
        <v>6.1368589820584643E-2</v>
      </c>
      <c r="L490" s="19">
        <f>ABS(Ct_Na+10^-pH-Kw*10^pH-Ct_Cl-Ct_OAc*Ka*10^pH/(1+Ka*10^pH))</f>
        <v>5.5988818603839273E-2</v>
      </c>
      <c r="M490" s="19">
        <f>ABS(Ct_Na+10^-pH-Kw*10^pH-Ct_Cl-Ct_OAc*Ka*10^pH/(1+Ka*10^pH))</f>
        <v>5.0956129401077473E-2</v>
      </c>
      <c r="N490" s="19">
        <f>ABS(Ct_Na+10^-pH-Kw*10^pH-Ct_Cl-Ct_OAc*Ka*10^pH/(1+Ka*10^pH))</f>
        <v>4.6237983273488277E-2</v>
      </c>
      <c r="O490" s="19">
        <f>ABS(Ct_Na+10^-pH-Kw*10^pH-Ct_Cl-Ct_OAc*Ka*10^pH/(1+Ka*10^pH))</f>
        <v>4.1805785396056026E-2</v>
      </c>
      <c r="P490" s="19">
        <f>ABS(Ct_Na+10^-pH-Kw*10^pH-Ct_Cl-Ct_OAc*Ka*10^pH/(1+Ka*10^pH))</f>
        <v>3.7634305040825634E-2</v>
      </c>
      <c r="Q490" s="19">
        <f>ABS(Ct_Na+10^-pH-Kw*10^pH-Ct_Cl-Ct_OAc*Ka*10^pH/(1+Ka*10^pH))</f>
        <v>3.3701194991608452E-2</v>
      </c>
      <c r="R490" s="19">
        <f>ABS(Ct_Na+10^-pH-Kw*10^pH-Ct_Cl-Ct_OAc*Ka*10^pH/(1+Ka*10^pH))</f>
        <v>2.9986591056236637E-2</v>
      </c>
      <c r="S490" s="19">
        <f>ABS(Ct_Na+10^-pH-Kw*10^pH-Ct_Cl-Ct_OAc*Ka*10^pH/(1+Ka*10^pH))</f>
        <v>2.6472776522776808E-2</v>
      </c>
      <c r="T490" s="19">
        <f>ABS(Ct_Na+10^-pH-Kw*10^pH-Ct_Cl-Ct_OAc*Ka*10^pH/(1+Ka*10^pH))</f>
        <v>2.3143899596341205E-2</v>
      </c>
      <c r="U490" s="19">
        <f>ABS(Ct_Na+10^-pH-Kw*10^pH-Ct_Cl-Ct_OAc*Ka*10^pH/(1+Ka*10^pH))</f>
        <v>1.9985734307158696E-2</v>
      </c>
      <c r="V490" s="19">
        <f>ABS(Ct_Na+10^-pH-Kw*10^pH-Ct_Cl-Ct_OAc*Ka*10^pH/(1+Ka*10^pH))</f>
        <v>1.6985477282435317E-2</v>
      </c>
      <c r="W490" s="19">
        <f>ABS(Ct_Na+10^-pH-Kw*10^pH-Ct_Cl-Ct_OAc*Ka*10^pH/(1+Ka*10^pH))</f>
        <v>1.4131574258917944E-2</v>
      </c>
      <c r="X490" s="19">
        <f>ABS(Ct_Na+10^-pH-Kw*10^pH-Ct_Cl-Ct_OAc*Ka*10^pH/(1+Ka*10^pH))</f>
        <v>1.1413571379377607E-2</v>
      </c>
      <c r="Y490" s="19">
        <f>ABS(Ct_Na+10^-pH-Kw*10^pH-Ct_Cl-Ct_OAc*Ka*10^pH/(1+Ka*10^pH))</f>
        <v>8.8219872384205263E-3</v>
      </c>
      <c r="Z490" s="19">
        <f>ABS(Ct_Na+10^-pH-Kw*10^pH-Ct_Cl-Ct_OAc*Ka*10^pH/(1+Ka*10^pH))</f>
        <v>6.3482023765978751E-3</v>
      </c>
      <c r="AA490" s="19">
        <f>ABS(Ct_Na+10^-pH-Kw*10^pH-Ct_Cl-Ct_OAc*Ka*10^pH/(1+Ka*10^pH))</f>
        <v>3.9843635086340007E-3</v>
      </c>
      <c r="AB490" s="19">
        <f>ABS(Ct_Na+10^-pH-Kw*10^pH-Ct_Cl-Ct_OAc*Ka*10^pH/(1+Ka*10^pH))</f>
        <v>1.7233002436250824E-3</v>
      </c>
      <c r="AC490" s="19">
        <f>ABS(Ct_Na+10^-pH-Kw*10^pH-Ct_Cl-Ct_OAc*Ka*10^pH/(1+Ka*10^pH))</f>
        <v>4.4154756329838063E-4</v>
      </c>
      <c r="AD490" s="19">
        <f>ABS(Ct_Na+10^-pH-Kw*10^pH-Ct_Cl-Ct_OAc*Ka*10^pH/(1+Ka*10^pH))</f>
        <v>2.5161933782666818E-3</v>
      </c>
      <c r="AE490" s="19">
        <f>ABS(Ct_Na+10^-pH-Kw*10^pH-Ct_Cl-Ct_OAc*Ka*10^pH/(1+Ka*10^pH))</f>
        <v>4.5061597722158495E-3</v>
      </c>
      <c r="AF490" s="19">
        <f>ABS(Ct_Na+10^-pH-Kw*10^pH-Ct_Cl-Ct_OAc*Ka*10^pH/(1+Ka*10^pH))</f>
        <v>6.4165275104070621E-3</v>
      </c>
      <c r="AG490" s="19">
        <f>ABS(Ct_Na+10^-pH-Kw*10^pH-Ct_Cl-Ct_OAc*Ka*10^pH/(1+Ka*10^pH))</f>
        <v>8.2519788667084273E-3</v>
      </c>
      <c r="AH490" s="19">
        <f>ABS(Ct_Na+10^-pH-Kw*10^pH-Ct_Cl-Ct_OAc*Ka*10^pH/(1+Ka*10^pH))</f>
        <v>1.0016835940075117E-2</v>
      </c>
      <c r="AI490" s="19">
        <f>ABS(Ct_Na+10^-pH-Kw*10^pH-Ct_Cl-Ct_OAc*Ka*10^pH/(1+Ka*10^pH))</f>
        <v>1.1715094633314771E-2</v>
      </c>
      <c r="AJ490" s="19">
        <f>ABS(Ct_Na+10^-pH-Kw*10^pH-Ct_Cl-Ct_OAc*Ka*10^pH/(1+Ka*10^pH))</f>
        <v>1.3350454856434421E-2</v>
      </c>
      <c r="AK490" s="19">
        <f>ABS(Ct_Na+10^-pH-Kw*10^pH-Ct_Cl-Ct_OAc*Ka*10^pH/(1+Ka*10^pH))</f>
        <v>1.4926347435077019E-2</v>
      </c>
      <c r="AL490" s="19">
        <f>ABS(Ct_Na+10^-pH-Kw*10^pH-Ct_Cl-Ct_OAc*Ka*10^pH/(1+Ka*10^pH))</f>
        <v>1.6445958135910925E-2</v>
      </c>
      <c r="AM490" s="19">
        <f>ABS(Ct_Na+10^-pH-Kw*10^pH-Ct_Cl-Ct_OAc*Ka*10^pH/(1+Ka*10^pH))</f>
        <v>1.7912249163031396E-2</v>
      </c>
      <c r="AN490" s="19">
        <f>ABS(Ct_Na+10^-pH-Kw*10^pH-Ct_Cl-Ct_OAc*Ka*10^pH/(1+Ka*10^pH))</f>
        <v>1.9327978430595961E-2</v>
      </c>
      <c r="AO490" s="19">
        <f>ABS(Ct_Na+10^-pH-Kw*10^pH-Ct_Cl-Ct_OAc*Ka*10^pH/(1+Ka*10^pH))</f>
        <v>2.069571687553122E-2</v>
      </c>
      <c r="AP490" s="19">
        <f>ABS(Ct_Na+10^-pH-Kw*10^pH-Ct_Cl-Ct_OAc*Ka*10^pH/(1+Ka*10^pH))</f>
        <v>2.2017864038968646E-2</v>
      </c>
      <c r="AQ490" s="19">
        <f>ABS(Ct_Na+10^-pH-Kw*10^pH-Ct_Cl-Ct_OAc*Ka*10^pH/(1+Ka*10^pH))</f>
        <v>2.3296662115080236E-2</v>
      </c>
      <c r="AR490" s="19">
        <f>ABS(Ct_Na+10^-pH-Kw*10^pH-Ct_Cl-Ct_OAc*Ka*10^pH/(1+Ka*10^pH))</f>
        <v>2.4534208640349549E-2</v>
      </c>
      <c r="AS490" s="19">
        <f>ABS(Ct_Na+10^-pH-Kw*10^pH-Ct_Cl-Ct_OAc*Ka*10^pH/(1+Ka*10^pH))</f>
        <v>2.5732467974340444E-2</v>
      </c>
      <c r="AT490" s="19">
        <f>ABS(Ct_Na+10^-pH-Kw*10^pH-Ct_Cl-Ct_OAc*Ka*10^pH/(1+Ka*10^pH))</f>
        <v>2.6893281704144144E-2</v>
      </c>
      <c r="AU490" s="19">
        <f>ABS(Ct_Na+10^-pH-Kw*10^pH-Ct_Cl-Ct_OAc*Ka*10^pH/(1+Ka*10^pH))</f>
        <v>2.8018378088415397E-2</v>
      </c>
      <c r="AV490" s="19">
        <f>ABS(Ct_Na+10^-pH-Kw*10^pH-Ct_Cl-Ct_OAc*Ka*10^pH/(1+Ka*10^pH))</f>
        <v>2.9109380642860287E-2</v>
      </c>
      <c r="AW490" s="19">
        <f>ABS(Ct_Na+10^-pH-Kw*10^pH-Ct_Cl-Ct_OAc*Ka*10^pH/(1+Ka*10^pH))</f>
        <v>3.0167815956873949E-2</v>
      </c>
      <c r="AX490" s="19">
        <f>ABS(Ct_Na+10^-pH-Kw*10^pH-Ct_Cl-Ct_OAc*Ka*10^pH/(1+Ka*10^pH))</f>
        <v>3.1195120820475469E-2</v>
      </c>
      <c r="AY490" s="19">
        <f>ABS(Ct_Na+10^-pH-Kw*10^pH-Ct_Cl-Ct_OAc*Ka*10^pH/(1+Ka*10^pH))</f>
        <v>3.2192648731508816E-2</v>
      </c>
      <c r="AZ490" s="19">
        <f>ABS(Ct_Na+10^-pH-Kw*10^pH-Ct_Cl-Ct_OAc*Ka*10^pH/(1+Ka*10^pH))</f>
        <v>3.3161675845084067E-2</v>
      </c>
      <c r="BA490" s="19">
        <f>ABS(Ct_Na+10^-pH-Kw*10^pH-Ct_Cl-Ct_OAc*Ka*10^pH/(1+Ka*10^pH))</f>
        <v>3.4103406420248741E-2</v>
      </c>
      <c r="BB490" s="19">
        <f>ABS(Ct_Na+10^-pH-Kw*10^pH-Ct_Cl-Ct_OAc*Ka*10^pH/(1+Ka*10^pH))</f>
        <v>3.5018977812769955E-2</v>
      </c>
      <c r="BC490" s="19">
        <f>ABS(Ct_Na+10^-pH-Kw*10^pH-Ct_Cl-Ct_OAc*Ka*10^pH/(1+Ka*10^pH))</f>
        <v>3.5909465057550896E-2</v>
      </c>
      <c r="BD490" s="19">
        <f>ABS(Ct_Na+10^-pH-Kw*10^pH-Ct_Cl-Ct_OAc*Ka*10^pH/(1+Ka*10^pH))</f>
        <v>3.6775885079499873E-2</v>
      </c>
      <c r="BE490" s="19">
        <f>ABS(Ct_Na+10^-pH-Kw*10^pH-Ct_Cl-Ct_OAc*Ka*10^pH/(1+Ka*10^pH))</f>
        <v>3.7619200567530223E-2</v>
      </c>
      <c r="BF490" s="19">
        <f>ABS(Ct_Na+10^-pH-Kw*10^pH-Ct_Cl-Ct_OAc*Ka*10^pH/(1+Ka*10^pH))</f>
        <v>3.8440323542717689E-2</v>
      </c>
      <c r="BG490" s="19">
        <f>ABS(Ct_Na+10^-pH-Kw*10^pH-Ct_Cl-Ct_OAc*Ka*10^pH/(1+Ka*10^pH))</f>
        <v>3.9240118648419732E-2</v>
      </c>
      <c r="BH490" s="19">
        <f>ABS(Ct_Na+10^-pH-Kw*10^pH-Ct_Cl-Ct_OAc*Ka*10^pH/(1+Ka*10^pH))</f>
        <v>4.0019406187308926E-2</v>
      </c>
      <c r="BI490" s="19">
        <f>ABS(Ct_Na+10^-pH-Kw*10^pH-Ct_Cl-Ct_OAc*Ka*10^pH/(1+Ka*10^pH))</f>
        <v>4.0778964927745243E-2</v>
      </c>
      <c r="BJ490" s="19">
        <f>ABS(Ct_Na+10^-pH-Kw*10^pH-Ct_Cl-Ct_OAc*Ka*10^pH/(1+Ka*10^pH))</f>
        <v>4.1519534699670638E-2</v>
      </c>
      <c r="BK490" s="19">
        <f>ABS(Ct_Na+10^-pH-Kw*10^pH-Ct_Cl-Ct_OAc*Ka*10^pH/(1+Ka*10^pH))</f>
        <v>4.2241818798215147E-2</v>
      </c>
      <c r="BL490" s="19">
        <f>ABS(Ct_Na+10^-pH-Kw*10^pH-Ct_Cl-Ct_OAc*Ka*10^pH/(1+Ka*10^pH))</f>
        <v>4.2946486211429304E-2</v>
      </c>
      <c r="BM490" s="19">
        <f>ABS(Ct_Na+10^-pH-Kw*10^pH-Ct_Cl-Ct_OAc*Ka*10^pH/(1+Ka*10^pH))</f>
        <v>4.3634173686975669E-2</v>
      </c>
      <c r="BN490" s="19">
        <f>ABS(Ct_Na+10^-pH-Kw*10^pH-Ct_Cl-Ct_OAc*Ka*10^pH/(1+Ka*10^pH))</f>
        <v>4.4305487651199488E-2</v>
      </c>
      <c r="BO490" s="19">
        <f>ABS(Ct_Na+10^-pH-Kw*10^pH-Ct_Cl-Ct_OAc*Ka*10^pH/(1+Ka*10^pH))</f>
        <v>4.496100599273567E-2</v>
      </c>
      <c r="BP490" s="19">
        <f>ABS(Ct_Na+10^-pH-Kw*10^pH-Ct_Cl-Ct_OAc*Ka*10^pH/(1+Ka*10^pH))</f>
        <v>4.5601279721678017E-2</v>
      </c>
      <c r="BQ490" s="19">
        <f>ABS(Ct_Na+10^-pH-Kw*10^pH-Ct_Cl-Ct_OAc*Ka*10^pH/(1+Ka*10^pH))</f>
        <v>4.6226834514322829E-2</v>
      </c>
      <c r="BR490" s="19">
        <f>ABS(Ct_Na+10^-pH-Kw*10^pH-Ct_Cl-Ct_OAc*Ka*10^pH/(1+Ka*10^pH))</f>
        <v>4.6838172152589334E-2</v>
      </c>
      <c r="BS490" s="19">
        <f>ABS(Ct_Na+10^-pH-Kw*10^pH-Ct_Cl-Ct_OAc*Ka*10^pH/(1+Ka*10^pH))</f>
        <v>4.7435771866400439E-2</v>
      </c>
      <c r="BT490" s="19">
        <f>ABS(Ct_Na+10^-pH-Kw*10^pH-Ct_Cl-Ct_OAc*Ka*10^pH/(1+Ka*10^pH))</f>
        <v>4.8020091586571279E-2</v>
      </c>
      <c r="BU490" s="19">
        <f>ABS(Ct_Na+10^-pH-Kw*10^pH-Ct_Cl-Ct_OAc*Ka*10^pH/(1+Ka*10^pH))</f>
        <v>4.8591569115090022E-2</v>
      </c>
      <c r="BV490" s="19">
        <f>ABS(Ct_Na+10^-pH-Kw*10^pH-Ct_Cl-Ct_OAc*Ka*10^pH/(1+Ka*10^pH))</f>
        <v>4.9150623219075734E-2</v>
      </c>
      <c r="BW490" s="19">
        <f>ABS(Ct_Na+10^-pH-Kw*10^pH-Ct_Cl-Ct_OAc*Ka*10^pH/(1+Ka*10^pH))</f>
        <v>4.9697654654158555E-2</v>
      </c>
      <c r="BX490" s="19">
        <f>ABS(Ct_Na+10^-pH-Kw*10^pH-Ct_Cl-Ct_OAc*Ka*10^pH/(1+Ka*10^pH))</f>
        <v>5.0233047122537469E-2</v>
      </c>
      <c r="BY490" s="19">
        <f>ABS(Ct_Na+10^-pH-Kw*10^pH-Ct_Cl-Ct_OAc*Ka*10^pH/(1+Ka*10^pH))</f>
        <v>5.0757168170529443E-2</v>
      </c>
      <c r="BZ490" s="19">
        <f>ABS(Ct_Na+10^-pH-Kw*10^pH-Ct_Cl-Ct_OAc*Ka*10^pH/(1+Ka*10^pH))</f>
        <v>5.127037003002162E-2</v>
      </c>
      <c r="CA490" s="19">
        <f>ABS(Ct_Na+10^-pH-Kw*10^pH-Ct_Cl-Ct_OAc*Ka*10^pH/(1+Ka*10^pH))</f>
        <v>5.1772990407874753E-2</v>
      </c>
      <c r="CB490" s="19">
        <f>ABS(Ct_Na+10^-pH-Kw*10^pH-Ct_Cl-Ct_OAc*Ka*10^pH/(1+Ka*10^pH))</f>
        <v>5.22653532269962E-2</v>
      </c>
      <c r="CC490" s="19">
        <f>ABS(Ct_Na+10^-pH-Kw*10^pH-Ct_Cl-Ct_OAc*Ka*10^pH/(1+Ka*10^pH))</f>
        <v>5.2747769322499055E-2</v>
      </c>
      <c r="CD490" s="19">
        <f>ABS(Ct_Na+10^-pH-Kw*10^pH-Ct_Cl-Ct_OAc*Ka*10^pH/(1+Ka*10^pH))</f>
        <v>5.3220537096091813E-2</v>
      </c>
      <c r="CE490" s="19">
        <f>ABS(Ct_Na+10^-pH-Kw*10^pH-Ct_Cl-Ct_OAc*Ka*10^pH/(1+Ka*10^pH))</f>
        <v>5.368394313159365E-2</v>
      </c>
      <c r="CF490" s="19">
        <f>ABS(Ct_Na+10^-pH-Kw*10^pH-Ct_Cl-Ct_OAc*Ka*10^pH/(1+Ka*10^pH))</f>
        <v>5.4138262774242496E-2</v>
      </c>
      <c r="CG490" s="19">
        <f>ABS(Ct_Na+10^-pH-Kw*10^pH-Ct_Cl-Ct_OAc*Ka*10^pH/(1+Ka*10^pH))</f>
        <v>5.4583760676257392E-2</v>
      </c>
      <c r="CH490" s="19">
        <f>ABS(Ct_Na+10^-pH-Kw*10^pH-Ct_Cl-Ct_OAc*Ka*10^pH/(1+Ka*10^pH))</f>
        <v>5.5020691310925837E-2</v>
      </c>
      <c r="CI490" s="19">
        <f>ABS(Ct_Na+10^-pH-Kw*10^pH-Ct_Cl-Ct_OAc*Ka*10^pH/(1+Ka*10^pH))</f>
        <v>5.5449299457314888E-2</v>
      </c>
      <c r="CJ490" s="19">
        <f>ABS(Ct_Na+10^-pH-Kw*10^pH-Ct_Cl-Ct_OAc*Ka*10^pH/(1+Ka*10^pH))</f>
        <v>5.5869820657545657E-2</v>
      </c>
      <c r="CK490" s="19">
        <f>ABS(Ct_Na+10^-pH-Kw*10^pH-Ct_Cl-Ct_OAc*Ka*10^pH/(1+Ka*10^pH))</f>
        <v>5.6282481648426343E-2</v>
      </c>
      <c r="CL490" s="19">
        <f>ABS(Ct_Na+10^-pH-Kw*10^pH-Ct_Cl-Ct_OAc*Ka*10^pH/(1+Ka*10^pH))</f>
        <v>5.6687500769105503E-2</v>
      </c>
      <c r="CM490" s="19">
        <f>ABS(Ct_Na+10^-pH-Kw*10^pH-Ct_Cl-Ct_OAc*Ka*10^pH/(1+Ka*10^pH))</f>
        <v>5.7085088346285964E-2</v>
      </c>
      <c r="CN490" s="19">
        <f>ABS(Ct_Na+10^-pH-Kw*10^pH-Ct_Cl-Ct_OAc*Ka*10^pH/(1+Ka*10^pH))</f>
        <v>5.7475447058426783E-2</v>
      </c>
      <c r="CO490" s="19">
        <f>ABS(Ct_Na+10^-pH-Kw*10^pH-Ct_Cl-Ct_OAc*Ka*10^pH/(1+Ka*10^pH))</f>
        <v>5.7858772280258777E-2</v>
      </c>
      <c r="CP490" s="19">
        <f>ABS(Ct_Na+10^-pH-Kw*10^pH-Ct_Cl-Ct_OAc*Ka*10^pH/(1+Ka*10^pH))</f>
        <v>5.8235252408843766E-2</v>
      </c>
      <c r="CQ490" s="19">
        <f>ABS(Ct_Na+10^-pH-Kw*10^pH-Ct_Cl-Ct_OAc*Ka*10^pH/(1+Ka*10^pH))</f>
        <v>5.8605069172321056E-2</v>
      </c>
      <c r="CR490" s="19">
        <f>ABS(Ct_Na+10^-pH-Kw*10^pH-Ct_Cl-Ct_OAc*Ka*10^pH/(1+Ka*10^pH))</f>
        <v>5.8968397922403985E-2</v>
      </c>
      <c r="CS490" s="19">
        <f>ABS(Ct_Na+10^-pH-Kw*10^pH-Ct_Cl-Ct_OAc*Ka*10^pH/(1+Ka*10^pH))</f>
        <v>5.9325407911615897E-2</v>
      </c>
      <c r="CT490" s="19">
        <f>ABS(Ct_Na+10^-pH-Kw*10^pH-Ct_Cl-Ct_OAc*Ka*10^pH/(1+Ka*10^pH))</f>
        <v>5.9676262556186271E-2</v>
      </c>
      <c r="CU490" s="19">
        <f>ABS(Ct_Na+10^-pH-Kw*10^pH-Ct_Cl-Ct_OAc*Ka*10^pH/(1+Ka*10^pH))</f>
        <v>6.0021119685464808E-2</v>
      </c>
      <c r="CV490" s="19">
        <f>ABS(Ct_Na+10^-pH-Kw*10^pH-Ct_Cl-Ct_OAc*Ka*10^pH/(1+Ka*10^pH))</f>
        <v>6.0360131778653896E-2</v>
      </c>
      <c r="CW490" s="19">
        <f>ABS(Ct_Na+10^-pH-Kw*10^pH-Ct_Cl-Ct_OAc*Ka*10^pH/(1+Ka*10^pH))</f>
        <v>6.0693446189604518E-2</v>
      </c>
      <c r="CX490" s="19">
        <f>ABS(Ct_Na+10^-pH-Kw*10^pH-Ct_Cl-Ct_OAc*Ka*10^pH/(1+Ka*10^pH))</f>
        <v>6.1021205360372602E-2</v>
      </c>
    </row>
    <row r="491" spans="1:102">
      <c r="A491" s="24">
        <v>4.62</v>
      </c>
      <c r="B491" s="19">
        <f>ABS(Ct_Na+10^-pH-Kw*10^pH-Ct_Cl-Ct_OAc*Ka*10^pH/(1+Ka*10^pH))</f>
        <v>0.13511997135677437</v>
      </c>
      <c r="C491" s="19">
        <f>ABS(Ct_Na+10^-pH-Kw*10^pH-Ct_Cl-Ct_OAc*Ka*10^pH/(1+Ka*10^pH))</f>
        <v>0.12392263996300794</v>
      </c>
      <c r="D491" s="19">
        <f>ABS(Ct_Na+10^-pH-Kw*10^pH-Ct_Cl-Ct_OAc*Ka*10^pH/(1+Ka*10^pH))</f>
        <v>0.11374324778685663</v>
      </c>
      <c r="E491" s="19">
        <f>ABS(Ct_Na+10^-pH-Kw*10^pH-Ct_Cl-Ct_OAc*Ka*10^pH/(1+Ka*10^pH))</f>
        <v>0.10444902014776197</v>
      </c>
      <c r="F491" s="19">
        <f>ABS(Ct_Na+10^-pH-Kw*10^pH-Ct_Cl-Ct_OAc*Ka*10^pH/(1+Ka*10^pH))</f>
        <v>9.5929311478591836E-2</v>
      </c>
      <c r="G491" s="19">
        <f>ABS(Ct_Na+10^-pH-Kw*10^pH-Ct_Cl-Ct_OAc*Ka*10^pH/(1+Ka*10^pH))</f>
        <v>8.8091179502955336E-2</v>
      </c>
      <c r="H491" s="19">
        <f>ABS(Ct_Na+10^-pH-Kw*10^pH-Ct_Cl-Ct_OAc*Ka*10^pH/(1+Ka*10^pH))</f>
        <v>8.0855980756213947E-2</v>
      </c>
      <c r="I491" s="19">
        <f>ABS(Ct_Na+10^-pH-Kw*10^pH-Ct_Cl-Ct_OAc*Ka*10^pH/(1+Ka*10^pH))</f>
        <v>7.4156722657379312E-2</v>
      </c>
      <c r="J491" s="19">
        <f>ABS(Ct_Na+10^-pH-Kw*10^pH-Ct_Cl-Ct_OAc*Ka*10^pH/(1+Ka*10^pH))</f>
        <v>6.7935982994175748E-2</v>
      </c>
      <c r="K491" s="19">
        <f>ABS(Ct_Na+10^-pH-Kw*10^pH-Ct_Cl-Ct_OAc*Ka*10^pH/(1+Ka*10^pH))</f>
        <v>6.2144259859468962E-2</v>
      </c>
      <c r="L491" s="19">
        <f>ABS(Ct_Na+10^-pH-Kw*10^pH-Ct_Cl-Ct_OAc*Ka*10^pH/(1+Ka*10^pH))</f>
        <v>5.6738651600409307E-2</v>
      </c>
      <c r="M491" s="19">
        <f>ABS(Ct_Na+10^-pH-Kw*10^pH-Ct_Cl-Ct_OAc*Ka*10^pH/(1+Ka*10^pH))</f>
        <v>5.1681792261288988E-2</v>
      </c>
      <c r="N491" s="19">
        <f>ABS(Ct_Na+10^-pH-Kw*10^pH-Ct_Cl-Ct_OAc*Ka*10^pH/(1+Ka*10^pH))</f>
        <v>4.6940986630863678E-2</v>
      </c>
      <c r="O491" s="19">
        <f>ABS(Ct_Na+10^-pH-Kw*10^pH-Ct_Cl-Ct_OAc*Ka*10^pH/(1+Ka*10^pH))</f>
        <v>4.248750255379749E-2</v>
      </c>
      <c r="P491" s="19">
        <f>ABS(Ct_Na+10^-pH-Kw*10^pH-Ct_Cl-Ct_OAc*Ka*10^pH/(1+Ka*10^pH))</f>
        <v>3.8295988128323404E-2</v>
      </c>
      <c r="Q491" s="19">
        <f>ABS(Ct_Na+10^-pH-Kw*10^pH-Ct_Cl-Ct_OAc*Ka*10^pH/(1+Ka*10^pH))</f>
        <v>3.4343988812876439E-2</v>
      </c>
      <c r="R491" s="19">
        <f>ABS(Ct_Na+10^-pH-Kw*10^pH-Ct_Cl-Ct_OAc*Ka*10^pH/(1+Ka*10^pH))</f>
        <v>3.0611545014954302E-2</v>
      </c>
      <c r="S491" s="19">
        <f>ABS(Ct_Na+10^-pH-Kw*10^pH-Ct_Cl-Ct_OAc*Ka*10^pH/(1+Ka*10^pH))</f>
        <v>2.7080854935838738E-2</v>
      </c>
      <c r="T491" s="19">
        <f>ABS(Ct_Na+10^-pH-Kw*10^pH-Ct_Cl-Ct_OAc*Ka*10^pH/(1+Ka*10^pH))</f>
        <v>2.3735990650360871E-2</v>
      </c>
      <c r="U491" s="19">
        <f>ABS(Ct_Na+10^-pH-Kw*10^pH-Ct_Cl-Ct_OAc*Ka*10^pH/(1+Ka*10^pH))</f>
        <v>2.0562657866702357E-2</v>
      </c>
      <c r="V491" s="19">
        <f>ABS(Ct_Na+10^-pH-Kw*10^pH-Ct_Cl-Ct_OAc*Ka*10^pH/(1+Ka*10^pH))</f>
        <v>1.7547991722226784E-2</v>
      </c>
      <c r="W491" s="19">
        <f>ABS(Ct_Na+10^-pH-Kw*10^pH-Ct_Cl-Ct_OAc*Ka*10^pH/(1+Ka*10^pH))</f>
        <v>1.4680382462847565E-2</v>
      </c>
      <c r="X491" s="19">
        <f>ABS(Ct_Na+10^-pH-Kw*10^pH-Ct_Cl-Ct_OAc*Ka*10^pH/(1+Ka*10^pH))</f>
        <v>1.1949326025343567E-2</v>
      </c>
      <c r="Y491" s="19">
        <f>ABS(Ct_Na+10^-pH-Kw*10^pH-Ct_Cl-Ct_OAc*Ka*10^pH/(1+Ka*10^pH))</f>
        <v>9.3452954686536992E-3</v>
      </c>
      <c r="Z491" s="19">
        <f>ABS(Ct_Na+10^-pH-Kw*10^pH-Ct_Cl-Ct_OAc*Ka*10^pH/(1+Ka*10^pH))</f>
        <v>6.8596299372679082E-3</v>
      </c>
      <c r="AA491" s="19">
        <f>ABS(Ct_Na+10^-pH-Kw*10^pH-Ct_Cl-Ct_OAc*Ka*10^pH/(1+Ka*10^pH))</f>
        <v>4.4844384294992698E-3</v>
      </c>
      <c r="AB491" s="19">
        <f>ABS(Ct_Na+10^-pH-Kw*10^pH-Ct_Cl-Ct_OAc*Ka*10^pH/(1+Ka*10^pH))</f>
        <v>2.2125161177205949E-3</v>
      </c>
      <c r="AC491" s="19">
        <f>ABS(Ct_Na+10^-pH-Kw*10^pH-Ct_Cl-Ct_OAc*Ka*10^pH/(1+Ka*10^pH))</f>
        <v>3.7271351123954743E-5</v>
      </c>
      <c r="AD491" s="19">
        <f>ABS(Ct_Na+10^-pH-Kw*10^pH-Ct_Cl-Ct_OAc*Ka*10^pH/(1+Ka*10^pH))</f>
        <v>2.0473382168644874E-3</v>
      </c>
      <c r="AE491" s="19">
        <f>ABS(Ct_Na+10^-pH-Kw*10^pH-Ct_Cl-Ct_OAc*Ka*10^pH/(1+Ka*10^pH))</f>
        <v>4.0468616800370671E-3</v>
      </c>
      <c r="AF491" s="19">
        <f>ABS(Ct_Na+10^-pH-Kw*10^pH-Ct_Cl-Ct_OAc*Ka*10^pH/(1+Ka*10^pH))</f>
        <v>5.9664042046827376E-3</v>
      </c>
      <c r="AG491" s="19">
        <f>ABS(Ct_Na+10^-pH-Kw*10^pH-Ct_Cl-Ct_OAc*Ka*10^pH/(1+Ka*10^pH))</f>
        <v>7.810670551891323E-3</v>
      </c>
      <c r="AH491" s="19">
        <f>ABS(Ct_Na+10^-pH-Kw*10^pH-Ct_Cl-Ct_OAc*Ka*10^pH/(1+Ka*10^pH))</f>
        <v>9.5840035780534252E-3</v>
      </c>
      <c r="AI491" s="19">
        <f>ABS(Ct_Na+10^-pH-Kw*10^pH-Ct_Cl-Ct_OAc*Ka*10^pH/(1+Ka*10^pH))</f>
        <v>1.1290418376813195E-2</v>
      </c>
      <c r="AJ491" s="19">
        <f>ABS(Ct_Na+10^-pH-Kw*10^pH-Ct_Cl-Ct_OAc*Ka*10^pH/(1+Ka*10^pH))</f>
        <v>1.2933632627470736E-2</v>
      </c>
      <c r="AK491" s="19">
        <f>ABS(Ct_Na+10^-pH-Kw*10^pH-Ct_Cl-Ct_OAc*Ka*10^pH/(1+Ka*10^pH))</f>
        <v>1.4517093632649841E-2</v>
      </c>
      <c r="AL491" s="19">
        <f>ABS(Ct_Na+10^-pH-Kw*10^pH-Ct_Cl-Ct_OAc*Ka*10^pH/(1+Ka*10^pH))</f>
        <v>1.6044002459072525E-2</v>
      </c>
      <c r="AM491" s="19">
        <f>ABS(Ct_Na+10^-pH-Kw*10^pH-Ct_Cl-Ct_OAc*Ka*10^pH/(1+Ka*10^pH))</f>
        <v>1.75173355371997E-2</v>
      </c>
      <c r="AN491" s="19">
        <f>ABS(Ct_Na+10^-pH-Kw*10^pH-Ct_Cl-Ct_OAc*Ka*10^pH/(1+Ka*10^pH))</f>
        <v>1.8939864026425921E-2</v>
      </c>
      <c r="AO491" s="19">
        <f>ABS(Ct_Na+10^-pH-Kw*10^pH-Ct_Cl-Ct_OAc*Ka*10^pH/(1+Ka*10^pH))</f>
        <v>2.0314171210932611E-2</v>
      </c>
      <c r="AP491" s="19">
        <f>ABS(Ct_Na+10^-pH-Kw*10^pH-Ct_Cl-Ct_OAc*Ka*10^pH/(1+Ka*10^pH))</f>
        <v>2.1642668155955752E-2</v>
      </c>
      <c r="AQ491" s="19">
        <f>ABS(Ct_Na+10^-pH-Kw*10^pH-Ct_Cl-Ct_OAc*Ka*10^pH/(1+Ka*10^pH))</f>
        <v>2.2927607824092869E-2</v>
      </c>
      <c r="AR491" s="19">
        <f>ABS(Ct_Na+10^-pH-Kw*10^pH-Ct_Cl-Ct_OAc*Ka*10^pH/(1+Ka*10^pH))</f>
        <v>2.4171097825515915E-2</v>
      </c>
      <c r="AS491" s="19">
        <f>ABS(Ct_Na+10^-pH-Kw*10^pH-Ct_Cl-Ct_OAc*Ka*10^pH/(1+Ka*10^pH))</f>
        <v>2.5375111953877889E-2</v>
      </c>
      <c r="AT491" s="19">
        <f>ABS(Ct_Na+10^-pH-Kw*10^pH-Ct_Cl-Ct_OAc*Ka*10^pH/(1+Ka*10^pH))</f>
        <v>2.6541500640728567E-2</v>
      </c>
      <c r="AU491" s="19">
        <f>ABS(Ct_Na+10^-pH-Kw*10^pH-Ct_Cl-Ct_OAc*Ka*10^pH/(1+Ka*10^pH))</f>
        <v>2.7672000444906895E-2</v>
      </c>
      <c r="AV491" s="19">
        <f>ABS(Ct_Na+10^-pH-Kw*10^pH-Ct_Cl-Ct_OAc*Ka*10^pH/(1+Ka*10^pH))</f>
        <v>2.8768242679261678E-2</v>
      </c>
      <c r="AW491" s="19">
        <f>ABS(Ct_Na+10^-pH-Kw*10^pH-Ct_Cl-Ct_OAc*Ka*10^pH/(1+Ka*10^pH))</f>
        <v>2.9831761264829709E-2</v>
      </c>
      <c r="AX491" s="19">
        <f>ABS(Ct_Na+10^-pH-Kw*10^pH-Ct_Cl-Ct_OAc*Ka*10^pH/(1+Ka*10^pH))</f>
        <v>3.0863999891998707E-2</v>
      </c>
      <c r="AY491" s="19">
        <f>ABS(Ct_Na+10^-pH-Kw*10^pH-Ct_Cl-Ct_OAc*Ka*10^pH/(1+Ka*10^pH))</f>
        <v>3.1866318558959897E-2</v>
      </c>
      <c r="AZ491" s="19">
        <f>ABS(Ct_Na+10^-pH-Kw*10^pH-Ct_Cl-Ct_OAc*Ka*10^pH/(1+Ka*10^pH))</f>
        <v>3.2839999549722193E-2</v>
      </c>
      <c r="BA491" s="19">
        <f>ABS(Ct_Na+10^-pH-Kw*10^pH-Ct_Cl-Ct_OAc*Ka*10^pH/(1+Ka*10^pH))</f>
        <v>3.3786252906941885E-2</v>
      </c>
      <c r="BB491" s="19">
        <f>ABS(Ct_Na+10^-pH-Kw*10^pH-Ct_Cl-Ct_OAc*Ka*10^pH/(1+Ka*10^pH))</f>
        <v>3.4706221448683246E-2</v>
      </c>
      <c r="BC491" s="19">
        <f>ABS(Ct_Na+10^-pH-Kw*10^pH-Ct_Cl-Ct_OAc*Ka*10^pH/(1+Ka*10^pH))</f>
        <v>3.5600985372842696E-2</v>
      </c>
      <c r="BD491" s="19">
        <f>ABS(Ct_Na+10^-pH-Kw*10^pH-Ct_Cl-Ct_OAc*Ka*10^pH/(1+Ka*10^pH))</f>
        <v>3.6471566488241035E-2</v>
      </c>
      <c r="BE491" s="19">
        <f>ABS(Ct_Na+10^-pH-Kw*10^pH-Ct_Cl-Ct_OAc*Ka*10^pH/(1+Ka*10^pH))</f>
        <v>3.7318932107228753E-2</v>
      </c>
      <c r="BF491" s="19">
        <f>ABS(Ct_Na+10^-pH-Kw*10^pH-Ct_Cl-Ct_OAc*Ka*10^pH/(1+Ka*10^pH))</f>
        <v>3.8143998630979975E-2</v>
      </c>
      <c r="BG491" s="19">
        <f>ABS(Ct_Na+10^-pH-Kw*10^pH-Ct_Cl-Ct_OAc*Ka*10^pH/(1+Ka*10^pH))</f>
        <v>3.8947634855412958E-2</v>
      </c>
      <c r="BH491" s="19">
        <f>ABS(Ct_Na+10^-pH-Kw*10^pH-Ct_Cl-Ct_OAc*Ka*10^pH/(1+Ka*10^pH))</f>
        <v>3.9730665022809218E-2</v>
      </c>
      <c r="BI491" s="19">
        <f>ABS(Ct_Na+10^-pH-Kw*10^pH-Ct_Cl-Ct_OAc*Ka*10^pH/(1+Ka*10^pH))</f>
        <v>4.0493871641663806E-2</v>
      </c>
      <c r="BJ491" s="19">
        <f>ABS(Ct_Na+10^-pH-Kw*10^pH-Ct_Cl-Ct_OAc*Ka*10^pH/(1+Ka*10^pH))</f>
        <v>4.1237998095047024E-2</v>
      </c>
      <c r="BK491" s="19">
        <f>ABS(Ct_Na+10^-pH-Kw*10^pH-Ct_Cl-Ct_OAc*Ka*10^pH/(1+Ka*10^pH))</f>
        <v>4.1963751055754103E-2</v>
      </c>
      <c r="BL491" s="19">
        <f>ABS(Ct_Na+10^-pH-Kw*10^pH-Ct_Cl-Ct_OAc*Ka*10^pH/(1+Ka*10^pH))</f>
        <v>4.2671802724736613E-2</v>
      </c>
      <c r="BM491" s="19">
        <f>ABS(Ct_Na+10^-pH-Kw*10^pH-Ct_Cl-Ct_OAc*Ka*10^pH/(1+Ka*10^pH))</f>
        <v>4.3362792907719577E-2</v>
      </c>
      <c r="BN491" s="19">
        <f>ABS(Ct_Na+10^-pH-Kw*10^pH-Ct_Cl-Ct_OAc*Ka*10^pH/(1+Ka*10^pH))</f>
        <v>4.4037330943488627E-2</v>
      </c>
      <c r="BO491" s="19">
        <f>ABS(Ct_Na+10^-pH-Kw*10^pH-Ct_Cl-Ct_OAc*Ka*10^pH/(1+Ka*10^pH))</f>
        <v>4.4695997496063108E-2</v>
      </c>
      <c r="BP491" s="19">
        <f>ABS(Ct_Na+10^-pH-Kw*10^pH-Ct_Cl-Ct_OAc*Ka*10^pH/(1+Ka*10^pH))</f>
        <v>4.5339346221833554E-2</v>
      </c>
      <c r="BQ491" s="19">
        <f>ABS(Ct_Na+10^-pH-Kw*10^pH-Ct_Cl-Ct_OAc*Ka*10^pH/(1+Ka*10^pH))</f>
        <v>4.596790532172422E-2</v>
      </c>
      <c r="BR491" s="19">
        <f>ABS(Ct_Na+10^-pH-Kw*10^pH-Ct_Cl-Ct_OAc*Ka*10^pH/(1+Ka*10^pH))</f>
        <v>4.6582178987526437E-2</v>
      </c>
      <c r="BS491" s="19">
        <f>ABS(Ct_Na+10^-pH-Kw*10^pH-Ct_Cl-Ct_OAc*Ka*10^pH/(1+Ka*10^pH))</f>
        <v>4.7182648750726391E-2</v>
      </c>
      <c r="BT491" s="19">
        <f>ABS(Ct_Na+10^-pH-Kw*10^pH-Ct_Cl-Ct_OAc*Ka*10^pH/(1+Ka*10^pH))</f>
        <v>4.7769774741410767E-2</v>
      </c>
      <c r="BU491" s="19">
        <f>ABS(Ct_Na+10^-pH-Kw*10^pH-Ct_Cl-Ct_OAc*Ka*10^pH/(1+Ka*10^pH))</f>
        <v>4.8343996864168022E-2</v>
      </c>
      <c r="BV491" s="19">
        <f>ABS(Ct_Na+10^-pH-Kw*10^pH-Ct_Cl-Ct_OAc*Ka*10^pH/(1+Ka*10^pH))</f>
        <v>4.8905735897300094E-2</v>
      </c>
      <c r="BW491" s="19">
        <f>ABS(Ct_Na+10^-pH-Kw*10^pH-Ct_Cl-Ct_OAc*Ka*10^pH/(1+Ka*10^pH))</f>
        <v>4.9455394521117545E-2</v>
      </c>
      <c r="BX491" s="19">
        <f>ABS(Ct_Na+10^-pH-Kw*10^pH-Ct_Cl-Ct_OAc*Ka*10^pH/(1+Ka*10^pH))</f>
        <v>4.9993358280598428E-2</v>
      </c>
      <c r="BY491" s="19">
        <f>ABS(Ct_Na+10^-pH-Kw*10^pH-Ct_Cl-Ct_OAc*Ka*10^pH/(1+Ka*10^pH))</f>
        <v>5.0519996487248128E-2</v>
      </c>
      <c r="BZ491" s="19">
        <f>ABS(Ct_Na+10^-pH-Kw*10^pH-Ct_Cl-Ct_OAc*Ka*10^pH/(1+Ka*10^pH))</f>
        <v>5.1035663064592646E-2</v>
      </c>
      <c r="CA491" s="19">
        <f>ABS(Ct_Na+10^-pH-Kw*10^pH-Ct_Cl-Ct_OAc*Ka*10^pH/(1+Ka*10^pH))</f>
        <v>5.1540697341373336E-2</v>
      </c>
      <c r="CB491" s="19">
        <f>ABS(Ct_Na+10^-pH-Kw*10^pH-Ct_Cl-Ct_OAc*Ka*10^pH/(1+Ka*10^pH))</f>
        <v>5.2035424796178932E-2</v>
      </c>
      <c r="CC491" s="19">
        <f>ABS(Ct_Na+10^-pH-Kw*10^pH-Ct_Cl-Ct_OAc*Ka*10^pH/(1+Ka*10^pH))</f>
        <v>5.2520157756948058E-2</v>
      </c>
      <c r="CD491" s="19">
        <f>ABS(Ct_Na+10^-pH-Kw*10^pH-Ct_Cl-Ct_OAc*Ka*10^pH/(1+Ka*10^pH))</f>
        <v>5.2995196058501774E-2</v>
      </c>
      <c r="CE491" s="19">
        <f>ABS(Ct_Na+10^-pH-Kw*10^pH-Ct_Cl-Ct_OAc*Ka*10^pH/(1+Ka*10^pH))</f>
        <v>5.3460827661014836E-2</v>
      </c>
      <c r="CF491" s="19">
        <f>ABS(Ct_Na+10^-pH-Kw*10^pH-Ct_Cl-Ct_OAc*Ka*10^pH/(1+Ka*10^pH))</f>
        <v>5.3917329232106063E-2</v>
      </c>
      <c r="CG491" s="19">
        <f>ABS(Ct_Na+10^-pH-Kw*10^pH-Ct_Cl-Ct_OAc*Ka*10^pH/(1+Ka*10^pH))</f>
        <v>5.4364966695020778E-2</v>
      </c>
      <c r="CH491" s="19">
        <f>ABS(Ct_Na+10^-pH-Kw*10^pH-Ct_Cl-Ct_OAc*Ka*10^pH/(1+Ka*10^pH))</f>
        <v>5.4803995745187115E-2</v>
      </c>
      <c r="CI491" s="19">
        <f>ABS(Ct_Na+10^-pH-Kw*10^pH-Ct_Cl-Ct_OAc*Ka*10^pH/(1+Ka*10^pH))</f>
        <v>5.5234662337255047E-2</v>
      </c>
      <c r="CJ491" s="19">
        <f>ABS(Ct_Na+10^-pH-Kw*10^pH-Ct_Cl-Ct_OAc*Ka*10^pH/(1+Ka*10^pH))</f>
        <v>5.5657203144567E-2</v>
      </c>
      <c r="CK491" s="19">
        <f>ABS(Ct_Na+10^-pH-Kw*10^pH-Ct_Cl-Ct_OAc*Ka*10^pH/(1+Ka*10^pH))</f>
        <v>5.6071845992863779E-2</v>
      </c>
      <c r="CL491" s="19">
        <f>ABS(Ct_Na+10^-pH-Kw*10^pH-Ct_Cl-Ct_OAc*Ka*10^pH/(1+Ka*10^pH))</f>
        <v>5.6478810269895777E-2</v>
      </c>
      <c r="CM491" s="19">
        <f>ABS(Ct_Na+10^-pH-Kw*10^pH-Ct_Cl-Ct_OAc*Ka*10^pH/(1+Ka*10^pH))</f>
        <v>5.6878307312486831E-2</v>
      </c>
      <c r="CN491" s="19">
        <f>ABS(Ct_Na+10^-pH-Kw*10^pH-Ct_Cl-Ct_OAc*Ka*10^pH/(1+Ka*10^pH))</f>
        <v>5.7270540772485314E-2</v>
      </c>
      <c r="CO491" s="19">
        <f>ABS(Ct_Na+10^-pH-Kw*10^pH-Ct_Cl-Ct_OAc*Ka*10^pH/(1+Ka*10^pH))</f>
        <v>5.7655706962934289E-2</v>
      </c>
      <c r="CP491" s="19">
        <f>ABS(Ct_Na+10^-pH-Kw*10^pH-Ct_Cl-Ct_OAc*Ka*10^pH/(1+Ka*10^pH))</f>
        <v>5.8033995185696685E-2</v>
      </c>
      <c r="CQ491" s="19">
        <f>ABS(Ct_Na+10^-pH-Kw*10^pH-Ct_Cl-Ct_OAc*Ka*10^pH/(1+Ka*10^pH))</f>
        <v>5.8405588041684511E-2</v>
      </c>
      <c r="CR491" s="19">
        <f>ABS(Ct_Na+10^-pH-Kw*10^pH-Ct_Cl-Ct_OAc*Ka*10^pH/(1+Ka*10^pH))</f>
        <v>5.8770661724760254E-2</v>
      </c>
      <c r="CS491" s="19">
        <f>ABS(Ct_Na+10^-pH-Kw*10^pH-Ct_Cl-Ct_OAc*Ka*10^pH/(1+Ka*10^pH))</f>
        <v>5.9129386300304246E-2</v>
      </c>
      <c r="CT491" s="19">
        <f>ABS(Ct_Na+10^-pH-Kw*10^pH-Ct_Cl-Ct_OAc*Ka*10^pH/(1+Ka*10^pH))</f>
        <v>5.9481925969373371E-2</v>
      </c>
      <c r="CU491" s="19">
        <f>ABS(Ct_Na+10^-pH-Kw*10^pH-Ct_Cl-Ct_OAc*Ka*10^pH/(1+Ka*10^pH))</f>
        <v>5.982843931931308E-2</v>
      </c>
      <c r="CV491" s="19">
        <f>ABS(Ct_Na+10^-pH-Kw*10^pH-Ct_Cl-Ct_OAc*Ka*10^pH/(1+Ka*10^pH))</f>
        <v>6.0169079561626711E-2</v>
      </c>
      <c r="CW491" s="19">
        <f>ABS(Ct_Na+10^-pH-Kw*10^pH-Ct_Cl-Ct_OAc*Ka*10^pH/(1+Ka*10^pH))</f>
        <v>6.0503994757851037E-2</v>
      </c>
      <c r="CX491" s="19">
        <f>ABS(Ct_Na+10^-pH-Kw*10^pH-Ct_Cl-Ct_OAc*Ka*10^pH/(1+Ka*10^pH))</f>
        <v>6.0833328034138275E-2</v>
      </c>
    </row>
    <row r="492" spans="1:102">
      <c r="A492" s="23">
        <v>4.63</v>
      </c>
      <c r="B492" s="19">
        <f>ABS(Ct_Na+10^-pH-Kw*10^pH-Ct_Cl-Ct_OAc*Ka*10^pH/(1+Ka*10^pH))</f>
        <v>0.13624827976169276</v>
      </c>
      <c r="C492" s="19">
        <f>ABS(Ct_Na+10^-pH-Kw*10^pH-Ct_Cl-Ct_OAc*Ka*10^pH/(1+Ka*10^pH))</f>
        <v>0.1249972453986801</v>
      </c>
      <c r="D492" s="19">
        <f>ABS(Ct_Na+10^-pH-Kw*10^pH-Ct_Cl-Ct_OAc*Ka*10^pH/(1+Ka*10^pH))</f>
        <v>0.11476903234139582</v>
      </c>
      <c r="E492" s="19">
        <f>ABS(Ct_Na+10^-pH-Kw*10^pH-Ct_Cl-Ct_OAc*Ka*10^pH/(1+Ka*10^pH))</f>
        <v>0.10543022911517977</v>
      </c>
      <c r="F492" s="19">
        <f>ABS(Ct_Na+10^-pH-Kw*10^pH-Ct_Cl-Ct_OAc*Ka*10^pH/(1+Ka*10^pH))</f>
        <v>9.6869659491148355E-2</v>
      </c>
      <c r="G492" s="19">
        <f>ABS(Ct_Na+10^-pH-Kw*10^pH-Ct_Cl-Ct_OAc*Ka*10^pH/(1+Ka*10^pH))</f>
        <v>8.8993935437039484E-2</v>
      </c>
      <c r="H492" s="19">
        <f>ABS(Ct_Na+10^-pH-Kw*10^pH-Ct_Cl-Ct_OAc*Ka*10^pH/(1+Ka*10^pH))</f>
        <v>8.1724036310169751E-2</v>
      </c>
      <c r="I492" s="19">
        <f>ABS(Ct_Na+10^-pH-Kw*10^pH-Ct_Cl-Ct_OAc*Ka*10^pH/(1+Ka*10^pH))</f>
        <v>7.4992648229734796E-2</v>
      </c>
      <c r="J492" s="19">
        <f>ABS(Ct_Na+10^-pH-Kw*10^pH-Ct_Cl-Ct_OAc*Ka*10^pH/(1+Ka*10^pH))</f>
        <v>6.8742073583616656E-2</v>
      </c>
      <c r="K492" s="19">
        <f>ABS(Ct_Na+10^-pH-Kw*10^pH-Ct_Cl-Ct_OAc*Ka*10^pH/(1+Ka*10^pH))</f>
        <v>6.2922573051023875E-2</v>
      </c>
      <c r="L492" s="19">
        <f>ABS(Ct_Na+10^-pH-Kw*10^pH-Ct_Cl-Ct_OAc*Ka*10^pH/(1+Ka*10^pH))</f>
        <v>5.7491039220603946E-2</v>
      </c>
      <c r="M492" s="19">
        <f>ABS(Ct_Na+10^-pH-Kw*10^pH-Ct_Cl-Ct_OAc*Ka*10^pH/(1+Ka*10^pH))</f>
        <v>5.2409926927630482E-2</v>
      </c>
      <c r="N492" s="19">
        <f>ABS(Ct_Na+10^-pH-Kw*10^pH-Ct_Cl-Ct_OAc*Ka*10^pH/(1+Ka*10^pH))</f>
        <v>4.7646384152967847E-2</v>
      </c>
      <c r="O492" s="19">
        <f>ABS(Ct_Na+10^-pH-Kw*10^pH-Ct_Cl-Ct_OAc*Ka*10^pH/(1+Ka*10^pH))</f>
        <v>4.3171540940405997E-2</v>
      </c>
      <c r="P492" s="19">
        <f>ABS(Ct_Na+10^-pH-Kw*10^pH-Ct_Cl-Ct_OAc*Ka*10^pH/(1+Ka*10^pH))</f>
        <v>3.8959923799171285E-2</v>
      </c>
      <c r="Q492" s="19">
        <f>ABS(Ct_Na+10^-pH-Kw*10^pH-Ct_Cl-Ct_OAc*Ka*10^pH/(1+Ka*10^pH))</f>
        <v>3.4988970494578581E-2</v>
      </c>
      <c r="R492" s="19">
        <f>ABS(Ct_Na+10^-pH-Kw*10^pH-Ct_Cl-Ct_OAc*Ka*10^pH/(1+Ka*10^pH))</f>
        <v>3.1238625706907688E-2</v>
      </c>
      <c r="S492" s="19">
        <f>ABS(Ct_Na+10^-pH-Kw*10^pH-Ct_Cl-Ct_OAc*Ka*10^pH/(1+Ka*10^pH))</f>
        <v>2.7691002259110874E-2</v>
      </c>
      <c r="T492" s="19">
        <f>ABS(Ct_Na+10^-pH-Kw*10^pH-Ct_Cl-Ct_OAc*Ka*10^pH/(1+Ka*10^pH))</f>
        <v>2.433009583488235E-2</v>
      </c>
      <c r="U492" s="19">
        <f>ABS(Ct_Na+10^-pH-Kw*10^pH-Ct_Cl-Ct_OAc*Ka*10^pH/(1+Ka*10^pH))</f>
        <v>2.1141543586255269E-2</v>
      </c>
      <c r="V492" s="19">
        <f>ABS(Ct_Na+10^-pH-Kw*10^pH-Ct_Cl-Ct_OAc*Ka*10^pH/(1+Ka*10^pH))</f>
        <v>1.8112418950059543E-2</v>
      </c>
      <c r="W492" s="19">
        <f>ABS(Ct_Na+10^-pH-Kw*10^pH-Ct_Cl-Ct_OAc*Ka*10^pH/(1+Ka*10^pH))</f>
        <v>1.5231056491239216E-2</v>
      </c>
      <c r="X492" s="19">
        <f>ABS(Ct_Na+10^-pH-Kw*10^pH-Ct_Cl-Ct_OAc*Ka*10^pH/(1+Ka*10^pH))</f>
        <v>1.2486901768553205E-2</v>
      </c>
      <c r="Y492" s="19">
        <f>ABS(Ct_Na+10^-pH-Kw*10^pH-Ct_Cl-Ct_OAc*Ka*10^pH/(1+Ka*10^pH))</f>
        <v>9.870382149247927E-3</v>
      </c>
      <c r="Z492" s="19">
        <f>ABS(Ct_Na+10^-pH-Kw*10^pH-Ct_Cl-Ct_OAc*Ka*10^pH/(1+Ka*10^pH))</f>
        <v>7.3727952399110647E-3</v>
      </c>
      <c r="AA492" s="19">
        <f>ABS(Ct_Na+10^-pH-Kw*10^pH-Ct_Cl-Ct_OAc*Ka*10^pH/(1+Ka*10^pH))</f>
        <v>4.986212193211409E-3</v>
      </c>
      <c r="AB492" s="19">
        <f>ABS(Ct_Na+10^-pH-Kw*10^pH-Ct_Cl-Ct_OAc*Ka*10^pH/(1+Ka*10^pH))</f>
        <v>2.7033936268030523E-3</v>
      </c>
      <c r="AC492" s="19">
        <f>ABS(Ct_Na+10^-pH-Kw*10^pH-Ct_Cl-Ct_OAc*Ka*10^pH/(1+Ka*10^pH))</f>
        <v>5.1771627598651282E-4</v>
      </c>
      <c r="AD492" s="19">
        <f>ABS(Ct_Na+10^-pH-Kw*10^pH-Ct_Cl-Ct_OAc*Ka*10^pH/(1+Ka*10^pH))</f>
        <v>1.5768911852126755E-3</v>
      </c>
      <c r="AE492" s="19">
        <f>ABS(Ct_Na+10^-pH-Kw*10^pH-Ct_Cl-Ct_OAc*Ka*10^pH/(1+Ka*10^pH))</f>
        <v>3.5860044643220707E-3</v>
      </c>
      <c r="AF492" s="19">
        <f>ABS(Ct_Na+10^-pH-Kw*10^pH-Ct_Cl-Ct_OAc*Ka*10^pH/(1+Ka*10^pH))</f>
        <v>5.514753212267097E-3</v>
      </c>
      <c r="AG492" s="19">
        <f>ABS(Ct_Na+10^-pH-Kw*10^pH-Ct_Cl-Ct_OAc*Ka*10^pH/(1+Ka*10^pH))</f>
        <v>7.3678647544103693E-3</v>
      </c>
      <c r="AH492" s="19">
        <f>ABS(Ct_Na+10^-pH-Kw*10^pH-Ct_Cl-Ct_OAc*Ka*10^pH/(1+Ka*10^pH))</f>
        <v>9.1497027757019636E-3</v>
      </c>
      <c r="AI492" s="19">
        <f>ABS(Ct_Na+10^-pH-Kw*10^pH-Ct_Cl-Ct_OAc*Ka*10^pH/(1+Ka*10^pH))</f>
        <v>1.0864301626378796E-2</v>
      </c>
      <c r="AJ492" s="19">
        <f>ABS(Ct_Na+10^-pH-Kw*10^pH-Ct_Cl-Ct_OAc*Ka*10^pH/(1+Ka*10^pH))</f>
        <v>1.2515396815919427E-2</v>
      </c>
      <c r="AK492" s="19">
        <f>ABS(Ct_Na+10^-pH-Kw*10^pH-Ct_Cl-Ct_OAc*Ka*10^pH/(1+Ka*10^pH))</f>
        <v>1.4106452180385885E-2</v>
      </c>
      <c r="AL492" s="19">
        <f>ABS(Ct_Na+10^-pH-Kw*10^pH-Ct_Cl-Ct_OAc*Ka*10^pH/(1+Ka*10^pH))</f>
        <v>1.5640684138978508E-2</v>
      </c>
      <c r="AM492" s="19">
        <f>ABS(Ct_Na+10^-pH-Kw*10^pH-Ct_Cl-Ct_OAc*Ka*10^pH/(1+Ka*10^pH))</f>
        <v>1.7121083397269667E-2</v>
      </c>
      <c r="AN492" s="19">
        <f>ABS(Ct_Na+10^-pH-Kw*10^pH-Ct_Cl-Ct_OAc*Ka*10^pH/(1+Ka*10^pH))</f>
        <v>1.8550434405274902E-2</v>
      </c>
      <c r="AO492" s="19">
        <f>ABS(Ct_Na+10^-pH-Kw*10^pH-Ct_Cl-Ct_OAc*Ka*10^pH/(1+Ka*10^pH))</f>
        <v>1.9931332836737588E-2</v>
      </c>
      <c r="AP492" s="19">
        <f>ABS(Ct_Na+10^-pH-Kw*10^pH-Ct_Cl-Ct_OAc*Ka*10^pH/(1+Ka*10^pH))</f>
        <v>2.1266201320484863E-2</v>
      </c>
      <c r="AQ492" s="19">
        <f>ABS(Ct_Na+10^-pH-Kw*10^pH-Ct_Cl-Ct_OAc*Ka*10^pH/(1+Ka*10^pH))</f>
        <v>2.2557303624437121E-2</v>
      </c>
      <c r="AR492" s="19">
        <f>ABS(Ct_Na+10^-pH-Kw*10^pH-Ct_Cl-Ct_OAc*Ka*10^pH/(1+Ka*10^pH))</f>
        <v>2.3806757466971598E-2</v>
      </c>
      <c r="AS492" s="19">
        <f>ABS(Ct_Na+10^-pH-Kw*10^pH-Ct_Cl-Ct_OAc*Ka*10^pH/(1+Ka*10^pH))</f>
        <v>2.5016546108155745E-2</v>
      </c>
      <c r="AT492" s="19">
        <f>ABS(Ct_Na+10^-pH-Kw*10^pH-Ct_Cl-Ct_OAc*Ka*10^pH/(1+Ka*10^pH))</f>
        <v>2.6188528854302912E-2</v>
      </c>
      <c r="AU492" s="19">
        <f>ABS(Ct_Na+10^-pH-Kw*10^pH-Ct_Cl-Ct_OAc*Ka*10^pH/(1+Ka*10^pH))</f>
        <v>2.7324450592876293E-2</v>
      </c>
      <c r="AV492" s="19">
        <f>ABS(Ct_Na+10^-pH-Kw*10^pH-Ct_Cl-Ct_OAc*Ka*10^pH/(1+Ka*10^pH))</f>
        <v>2.8425950460583854E-2</v>
      </c>
      <c r="AW492" s="19">
        <f>ABS(Ct_Na+10^-pH-Kw*10^pH-Ct_Cl-Ct_OAc*Ka*10^pH/(1+Ka*10^pH))</f>
        <v>2.9494569735225479E-2</v>
      </c>
      <c r="AX492" s="19">
        <f>ABS(Ct_Na+10^-pH-Kw*10^pH-Ct_Cl-Ct_OAc*Ka*10^pH/(1+Ka*10^pH))</f>
        <v>3.0531759031201196E-2</v>
      </c>
      <c r="AY492" s="19">
        <f>ABS(Ct_Na+10^-pH-Kw*10^pH-Ct_Cl-Ct_OAc*Ka*10^pH/(1+Ka*10^pH))</f>
        <v>3.1538884869322534E-2</v>
      </c>
      <c r="AZ492" s="19">
        <f>ABS(Ct_Na+10^-pH-Kw*10^pH-Ct_Cl-Ct_OAc*Ka*10^pH/(1+Ka*10^pH))</f>
        <v>3.2517235683497556E-2</v>
      </c>
      <c r="BA492" s="19">
        <f>ABS(Ct_Na+10^-pH-Kw*10^pH-Ct_Cl-Ct_OAc*Ka*10^pH/(1+Ka*10^pH))</f>
        <v>3.3468027319808476E-2</v>
      </c>
      <c r="BB492" s="19">
        <f>ABS(Ct_Na+10^-pH-Kw*10^pH-Ct_Cl-Ct_OAc*Ka*10^pH/(1+Ka*10^pH))</f>
        <v>3.4392408077332987E-2</v>
      </c>
      <c r="BC492" s="19">
        <f>ABS(Ct_Na+10^-pH-Kw*10^pH-Ct_Cl-Ct_OAc*Ka*10^pH/(1+Ka*10^pH))</f>
        <v>3.5291463334651378E-2</v>
      </c>
      <c r="BD492" s="19">
        <f>ABS(Ct_Na+10^-pH-Kw*10^pH-Ct_Cl-Ct_OAc*Ka*10^pH/(1+Ka*10^pH))</f>
        <v>3.61662198012314E-2</v>
      </c>
      <c r="BE492" s="19">
        <f>ABS(Ct_Na+10^-pH-Kw*10^pH-Ct_Cl-Ct_OAc*Ka*10^pH/(1+Ka*10^pH))</f>
        <v>3.7017649428702615E-2</v>
      </c>
      <c r="BF492" s="19">
        <f>ABS(Ct_Na+10^-pH-Kw*10^pH-Ct_Cl-Ct_OAc*Ka*10^pH/(1+Ka*10^pH))</f>
        <v>3.7846673013345669E-2</v>
      </c>
      <c r="BG492" s="19">
        <f>ABS(Ct_Na+10^-pH-Kw*10^pH-Ct_Cl-Ct_OAc*Ka*10^pH/(1+Ka*10^pH))</f>
        <v>3.8654163517868087E-2</v>
      </c>
      <c r="BH492" s="19">
        <f>ABS(Ct_Na+10^-pH-Kw*10^pH-Ct_Cl-Ct_OAc*Ka*10^pH/(1+Ka*10^pH))</f>
        <v>3.9440949137659193E-2</v>
      </c>
      <c r="BI492" s="19">
        <f>ABS(Ct_Na+10^-pH-Kw*10^pH-Ct_Cl-Ct_OAc*Ka*10^pH/(1+Ka*10^pH))</f>
        <v>4.0207816134164451E-2</v>
      </c>
      <c r="BJ492" s="19">
        <f>ABS(Ct_Na+10^-pH-Kw*10^pH-Ct_Cl-Ct_OAc*Ka*10^pH/(1+Ka*10^pH))</f>
        <v>4.0955511455757071E-2</v>
      </c>
      <c r="BK492" s="19">
        <f>ABS(Ct_Na+10^-pH-Kw*10^pH-Ct_Cl-Ct_OAc*Ka*10^pH/(1+Ka*10^pH))</f>
        <v>4.1684745164470849E-2</v>
      </c>
      <c r="BL492" s="19">
        <f>ABS(Ct_Na+10^-pH-Kw*10^pH-Ct_Cl-Ct_OAc*Ka*10^pH/(1+Ka*10^pH))</f>
        <v>4.2396192685167221E-2</v>
      </c>
      <c r="BM492" s="19">
        <f>ABS(Ct_Na+10^-pH-Kw*10^pH-Ct_Cl-Ct_OAc*Ka*10^pH/(1+Ka*10^pH))</f>
        <v>4.309049689211189E-2</v>
      </c>
      <c r="BN492" s="19">
        <f>ABS(Ct_Na+10^-pH-Kw*10^pH-Ct_Cl-Ct_OAc*Ka*10^pH/(1+Ka*10^pH))</f>
        <v>4.3768270046510238E-2</v>
      </c>
      <c r="BO492" s="19">
        <f>ABS(Ct_Na+10^-pH-Kw*10^pH-Ct_Cl-Ct_OAc*Ka*10^pH/(1+Ka*10^pH))</f>
        <v>4.4430095597275676E-2</v>
      </c>
      <c r="BP492" s="19">
        <f>ABS(Ct_Na+10^-pH-Kw*10^pH-Ct_Cl-Ct_OAc*Ka*10^pH/(1+Ka*10^pH))</f>
        <v>4.5076529856162867E-2</v>
      </c>
      <c r="BQ492" s="19">
        <f>ABS(Ct_Na+10^-pH-Kw*10^pH-Ct_Cl-Ct_OAc*Ka*10^pH/(1+Ka*10^pH))</f>
        <v>4.5708103557374494E-2</v>
      </c>
      <c r="BR492" s="19">
        <f>ABS(Ct_Na+10^-pH-Kw*10^pH-Ct_Cl-Ct_OAc*Ka*10^pH/(1+Ka*10^pH))</f>
        <v>4.6325323310831293E-2</v>
      </c>
      <c r="BS492" s="19">
        <f>ABS(Ct_Na+10^-pH-Kw*10^pH-Ct_Cl-Ct_OAc*Ka*10^pH/(1+Ka*10^pH))</f>
        <v>4.6928672957468859E-2</v>
      </c>
      <c r="BT492" s="19">
        <f>ABS(Ct_Na+10^-pH-Kw*10^pH-Ct_Cl-Ct_OAc*Ka*10^pH/(1+Ka*10^pH))</f>
        <v>4.7518614834181128E-2</v>
      </c>
      <c r="BU492" s="19">
        <f>ABS(Ct_Na+10^-pH-Kw*10^pH-Ct_Cl-Ct_OAc*Ka*10^pH/(1+Ka*10^pH))</f>
        <v>4.8095590955361263E-2</v>
      </c>
      <c r="BV492" s="19">
        <f>ABS(Ct_Na+10^-pH-Kw*10^pH-Ct_Cl-Ct_OAc*Ka*10^pH/(1+Ka*10^pH))</f>
        <v>4.8660024117385299E-2</v>
      </c>
      <c r="BW492" s="19">
        <f>ABS(Ct_Na+10^-pH-Kw*10^pH-Ct_Cl-Ct_OAc*Ka*10^pH/(1+Ka*10^pH))</f>
        <v>4.9212318931838958E-2</v>
      </c>
      <c r="BX492" s="19">
        <f>ABS(Ct_Na+10^-pH-Kw*10^pH-Ct_Cl-Ct_OAc*Ka*10^pH/(1+Ka*10^pH))</f>
        <v>4.9752862792793576E-2</v>
      </c>
      <c r="BY492" s="19">
        <f>ABS(Ct_Na+10^-pH-Kw*10^pH-Ct_Cl-Ct_OAc*Ka*10^pH/(1+Ka*10^pH))</f>
        <v>5.0282026782991249E-2</v>
      </c>
      <c r="BZ492" s="19">
        <f>ABS(Ct_Na+10^-pH-Kw*10^pH-Ct_Cl-Ct_OAc*Ka*10^pH/(1+Ka*10^pH))</f>
        <v>5.080016652339317E-2</v>
      </c>
      <c r="CA492" s="19">
        <f>ABS(Ct_Na+10^-pH-Kw*10^pH-Ct_Cl-Ct_OAc*Ka*10^pH/(1+Ka*10^pH))</f>
        <v>5.1307622970178518E-2</v>
      </c>
      <c r="CB492" s="19">
        <f>ABS(Ct_Na+10^-pH-Kw*10^pH-Ct_Cl-Ct_OAc*Ka*10^pH/(1+Ka*10^pH))</f>
        <v>5.1804723162947867E-2</v>
      </c>
      <c r="CC492" s="19">
        <f>ABS(Ct_Na+10^-pH-Kw*10^pH-Ct_Cl-Ct_OAc*Ka*10^pH/(1+Ka*10^pH))</f>
        <v>5.2291780927580467E-2</v>
      </c>
      <c r="CD492" s="19">
        <f>ABS(Ct_Na+10^-pH-Kw*10^pH-Ct_Cl-Ct_OAc*Ka*10^pH/(1+Ka*10^pH))</f>
        <v>5.2769097536920384E-2</v>
      </c>
      <c r="CE492" s="19">
        <f>ABS(Ct_Na+10^-pH-Kw*10^pH-Ct_Cl-Ct_OAc*Ka*10^pH/(1+Ka*10^pH))</f>
        <v>5.3236962332213984E-2</v>
      </c>
      <c r="CF492" s="19">
        <f>ABS(Ct_Na+10^-pH-Kw*10^pH-Ct_Cl-Ct_OAc*Ka*10^pH/(1+Ka*10^pH))</f>
        <v>5.3695653307992031E-2</v>
      </c>
      <c r="CG492" s="19">
        <f>ABS(Ct_Na+10^-pH-Kw*10^pH-Ct_Cl-Ct_OAc*Ka*10^pH/(1+Ka*10^pH))</f>
        <v>5.4145437662881164E-2</v>
      </c>
      <c r="CH492" s="19">
        <f>ABS(Ct_Na+10^-pH-Kw*10^pH-Ct_Cl-Ct_OAc*Ka*10^pH/(1+Ka*10^pH))</f>
        <v>5.4586572318637824E-2</v>
      </c>
      <c r="CI492" s="19">
        <f>ABS(Ct_Na+10^-pH-Kw*10^pH-Ct_Cl-Ct_OAc*Ka*10^pH/(1+Ka*10^pH))</f>
        <v>5.5019304409522928E-2</v>
      </c>
      <c r="CJ492" s="19">
        <f>ABS(Ct_Na+10^-pH-Kw*10^pH-Ct_Cl-Ct_OAc*Ka*10^pH/(1+Ka*10^pH))</f>
        <v>5.5443871743976227E-2</v>
      </c>
      <c r="CK492" s="19">
        <f>ABS(Ct_Na+10^-pH-Kw*10^pH-Ct_Cl-Ct_OAc*Ka*10^pH/(1+Ka*10^pH))</f>
        <v>5.5860503240402384E-2</v>
      </c>
      <c r="CL492" s="19">
        <f>ABS(Ct_Na+10^-pH-Kw*10^pH-Ct_Cl-Ct_OAc*Ka*10^pH/(1+Ka*10^pH))</f>
        <v>5.626941933874656E-2</v>
      </c>
      <c r="CM492" s="19">
        <f>ABS(Ct_Na+10^-pH-Kw*10^pH-Ct_Cl-Ct_OAc*Ka*10^pH/(1+Ka*10^pH))</f>
        <v>5.6670832389414692E-2</v>
      </c>
      <c r="CN492" s="19">
        <f>ABS(Ct_Na+10^-pH-Kw*10^pH-Ct_Cl-Ct_OAc*Ka*10^pH/(1+Ka*10^pH))</f>
        <v>5.7064947020979771E-2</v>
      </c>
      <c r="CO492" s="19">
        <f>ABS(Ct_Na+10^-pH-Kw*10^pH-Ct_Cl-Ct_OAc*Ka*10^pH/(1+Ka*10^pH))</f>
        <v>5.7451960488012155E-2</v>
      </c>
      <c r="CP492" s="19">
        <f>ABS(Ct_Na+10^-pH-Kw*10^pH-Ct_Cl-Ct_OAc*Ka*10^pH/(1+Ka*10^pH))</f>
        <v>5.7832063000276109E-2</v>
      </c>
      <c r="CQ492" s="19">
        <f>ABS(Ct_Na+10^-pH-Kw*10^pH-Ct_Cl-Ct_OAc*Ka*10^pH/(1+Ka*10^pH))</f>
        <v>5.8205438034446888E-2</v>
      </c>
      <c r="CR492" s="19">
        <f>ABS(Ct_Na+10^-pH-Kw*10^pH-Ct_Cl-Ct_OAc*Ka*10^pH/(1+Ka*10^pH))</f>
        <v>5.8572262629421674E-2</v>
      </c>
      <c r="CS492" s="19">
        <f>ABS(Ct_Na+10^-pH-Kw*10^pH-Ct_Cl-Ct_OAc*Ka*10^pH/(1+Ka*10^pH))</f>
        <v>5.8932707666222973E-2</v>
      </c>
      <c r="CT492" s="19">
        <f>ABS(Ct_Na+10^-pH-Kw*10^pH-Ct_Cl-Ct_OAc*Ka*10^pH/(1+Ka*10^pH))</f>
        <v>5.9286938133424297E-2</v>
      </c>
      <c r="CU492" s="19">
        <f>ABS(Ct_Na+10^-pH-Kw*10^pH-Ct_Cl-Ct_OAc*Ka*10^pH/(1+Ka*10^pH))</f>
        <v>5.9635113378964023E-2</v>
      </c>
      <c r="CV492" s="19">
        <f>ABS(Ct_Na+10^-pH-Kw*10^pH-Ct_Cl-Ct_OAc*Ka*10^pH/(1+Ka*10^pH))</f>
        <v>5.9977387349155635E-2</v>
      </c>
      <c r="CW492" s="19">
        <f>ABS(Ct_Na+10^-pH-Kw*10^pH-Ct_Cl-Ct_OAc*Ka*10^pH/(1+Ka*10^pH))</f>
        <v>6.031390881564655E-2</v>
      </c>
      <c r="CX492" s="19">
        <f>ABS(Ct_Na+10^-pH-Kw*10^pH-Ct_Cl-Ct_OAc*Ka*10^pH/(1+Ka*10^pH))</f>
        <v>6.0644821591029262E-2</v>
      </c>
    </row>
    <row r="493" spans="1:102">
      <c r="A493" s="24">
        <v>4.6399999999999997</v>
      </c>
      <c r="B493" s="19">
        <f>ABS(Ct_Na+10^-pH-Kw*10^pH-Ct_Cl-Ct_OAc*Ka*10^pH/(1+Ka*10^pH))</f>
        <v>0.13738014613926897</v>
      </c>
      <c r="C493" s="19">
        <f>ABS(Ct_Na+10^-pH-Kw*10^pH-Ct_Cl-Ct_OAc*Ka*10^pH/(1+Ka*10^pH))</f>
        <v>0.12607523878787463</v>
      </c>
      <c r="D493" s="19">
        <f>ABS(Ct_Na+10^-pH-Kw*10^pH-Ct_Cl-Ct_OAc*Ka*10^pH/(1+Ka*10^pH))</f>
        <v>0.11579805028660707</v>
      </c>
      <c r="E493" s="19">
        <f>ABS(Ct_Na+10^-pH-Kw*10^pH-Ct_Cl-Ct_OAc*Ka*10^pH/(1+Ka*10^pH))</f>
        <v>0.10641453035066714</v>
      </c>
      <c r="F493" s="19">
        <f>ABS(Ct_Na+10^-pH-Kw*10^pH-Ct_Cl-Ct_OAc*Ka*10^pH/(1+Ka*10^pH))</f>
        <v>9.7812970409388827E-2</v>
      </c>
      <c r="G493" s="19">
        <f>ABS(Ct_Na+10^-pH-Kw*10^pH-Ct_Cl-Ct_OAc*Ka*10^pH/(1+Ka*10^pH))</f>
        <v>8.9899535263412808E-2</v>
      </c>
      <c r="H493" s="19">
        <f>ABS(Ct_Na+10^-pH-Kw*10^pH-Ct_Cl-Ct_OAc*Ka*10^pH/(1+Ka*10^pH))</f>
        <v>8.2594825897896476E-2</v>
      </c>
      <c r="I493" s="19">
        <f>ABS(Ct_Na+10^-pH-Kw*10^pH-Ct_Cl-Ct_OAc*Ka*10^pH/(1+Ka*10^pH))</f>
        <v>7.5831206115010971E-2</v>
      </c>
      <c r="J493" s="19">
        <f>ABS(Ct_Na+10^-pH-Kw*10^pH-Ct_Cl-Ct_OAc*Ka*10^pH/(1+Ka*10^pH))</f>
        <v>6.9550702030903036E-2</v>
      </c>
      <c r="K493" s="19">
        <f>ABS(Ct_Na+10^-pH-Kw*10^pH-Ct_Cl-Ct_OAc*Ka*10^pH/(1+Ka*10^pH))</f>
        <v>6.3703336159492155E-2</v>
      </c>
      <c r="L493" s="19">
        <f>ABS(Ct_Na+10^-pH-Kw*10^pH-Ct_Cl-Ct_OAc*Ka*10^pH/(1+Ka*10^pH))</f>
        <v>5.8245794679508689E-2</v>
      </c>
      <c r="M493" s="19">
        <f>ABS(Ct_Na+10^-pH-Kw*10^pH-Ct_Cl-Ct_OAc*Ka*10^pH/(1+Ka*10^pH))</f>
        <v>5.3140352649846734E-2</v>
      </c>
      <c r="N493" s="19">
        <f>ABS(Ct_Na+10^-pH-Kw*10^pH-Ct_Cl-Ct_OAc*Ka*10^pH/(1+Ka*10^pH))</f>
        <v>4.8354000747038647E-2</v>
      </c>
      <c r="O493" s="19">
        <f>ABS(Ct_Na+10^-pH-Kw*10^pH-Ct_Cl-Ct_OAc*Ka*10^pH/(1+Ka*10^pH))</f>
        <v>4.3857730777734111E-2</v>
      </c>
      <c r="P493" s="19">
        <f>ABS(Ct_Na+10^-pH-Kw*10^pH-Ct_Cl-Ct_OAc*Ka*10^pH/(1+Ka*10^pH))</f>
        <v>3.9625947277212151E-2</v>
      </c>
      <c r="Q493" s="19">
        <f>ABS(Ct_Na+10^-pH-Kw*10^pH-Ct_Cl-Ct_OAc*Ka*10^pH/(1+Ka*10^pH))</f>
        <v>3.563597997672005E-2</v>
      </c>
      <c r="R493" s="19">
        <f>ABS(Ct_Na+10^-pH-Kw*10^pH-Ct_Cl-Ct_OAc*Ka*10^pH/(1+Ka*10^pH))</f>
        <v>3.1867677526255273E-2</v>
      </c>
      <c r="S493" s="19">
        <f>ABS(Ct_Na+10^-pH-Kw*10^pH-Ct_Cl-Ct_OAc*Ka*10^pH/(1+Ka*10^pH))</f>
        <v>2.8303067100139929E-2</v>
      </c>
      <c r="T493" s="19">
        <f>ABS(Ct_Na+10^-pH-Kw*10^pH-Ct_Cl-Ct_OAc*Ka*10^pH/(1+Ka*10^pH))</f>
        <v>2.4926067749083323E-2</v>
      </c>
      <c r="U493" s="19">
        <f>ABS(Ct_Na+10^-pH-Kw*10^pH-Ct_Cl-Ct_OAc*Ka*10^pH/(1+Ka*10^pH))</f>
        <v>2.1722247851927026E-2</v>
      </c>
      <c r="V493" s="19">
        <f>ABS(Ct_Na+10^-pH-Kw*10^pH-Ct_Cl-Ct_OAc*Ka*10^pH/(1+Ka*10^pH))</f>
        <v>1.8678618949628557E-2</v>
      </c>
      <c r="W493" s="19">
        <f>ABS(Ct_Na+10^-pH-Kw*10^pH-Ct_Cl-Ct_OAc*Ka*10^pH/(1+Ka*10^pH))</f>
        <v>1.5783459749881219E-2</v>
      </c>
      <c r="X493" s="19">
        <f>ABS(Ct_Na+10^-pH-Kw*10^pH-Ct_Cl-Ct_OAc*Ka*10^pH/(1+Ka*10^pH))</f>
        <v>1.3026165273931401E-2</v>
      </c>
      <c r="Y493" s="19">
        <f>ABS(Ct_Na+10^-pH-Kw*10^pH-Ct_Cl-Ct_OAc*Ka*10^pH/(1+Ka*10^pH))</f>
        <v>1.0397117052676898E-2</v>
      </c>
      <c r="Z493" s="19">
        <f>ABS(Ct_Na+10^-pH-Kw*10^pH-Ct_Cl-Ct_OAc*Ka*10^pH/(1+Ka*10^pH))</f>
        <v>7.8875710232976098E-3</v>
      </c>
      <c r="AA493" s="19">
        <f>ABS(Ct_Na+10^-pH-Kw*10^pH-Ct_Cl-Ct_OAc*Ka*10^pH/(1+Ka*10^pH))</f>
        <v>5.4895603730018352E-3</v>
      </c>
      <c r="AB493" s="19">
        <f>ABS(Ct_Na+10^-pH-Kw*10^pH-Ct_Cl-Ct_OAc*Ka*10^pH/(1+Ka*10^pH))</f>
        <v>3.195811055327652E-3</v>
      </c>
      <c r="AC493" s="19">
        <f>ABS(Ct_Na+10^-pH-Kw*10^pH-Ct_Cl-Ct_OAc*Ka*10^pH/(1+Ka*10^pH))</f>
        <v>9.9966809159700992E-4</v>
      </c>
      <c r="AD493" s="19">
        <f>ABS(Ct_Na+10^-pH-Kw*10^pH-Ct_Cl-Ct_OAc*Ka*10^pH/(1+Ka*10^pH))</f>
        <v>1.1049689153115119E-3</v>
      </c>
      <c r="AE493" s="19">
        <f>ABS(Ct_Na+10^-pH-Kw*10^pH-Ct_Cl-Ct_OAc*Ka*10^pH/(1+Ka*10^pH))</f>
        <v>3.1237023709176429E-3</v>
      </c>
      <c r="AF493" s="19">
        <f>ABS(Ct_Na+10^-pH-Kw*10^pH-Ct_Cl-Ct_OAc*Ka*10^pH/(1+Ka*10^pH))</f>
        <v>5.0616864882995286E-3</v>
      </c>
      <c r="AG493" s="19">
        <f>ABS(Ct_Na+10^-pH-Kw*10^pH-Ct_Cl-Ct_OAc*Ka*10^pH/(1+Ka*10^pH))</f>
        <v>6.923671228529174E-3</v>
      </c>
      <c r="AH493" s="19">
        <f>ABS(Ct_Na+10^-pH-Kw*10^pH-Ct_Cl-Ct_OAc*Ka*10^pH/(1+Ka*10^pH))</f>
        <v>8.7140411710576807E-3</v>
      </c>
      <c r="AI493" s="19">
        <f>ABS(Ct_Na+10^-pH-Kw*10^pH-Ct_Cl-Ct_OAc*Ka*10^pH/(1+Ka*10^pH))</f>
        <v>1.0436849983679462E-2</v>
      </c>
      <c r="AJ493" s="19">
        <f>ABS(Ct_Na+10^-pH-Kw*10^pH-Ct_Cl-Ct_OAc*Ka*10^pH/(1+Ka*10^pH))</f>
        <v>1.2095851062500433E-2</v>
      </c>
      <c r="AK493" s="19">
        <f>ABS(Ct_Na+10^-pH-Kw*10^pH-Ct_Cl-Ct_OAc*Ka*10^pH/(1+Ka*10^pH))</f>
        <v>1.3694524829364285E-2</v>
      </c>
      <c r="AL493" s="19">
        <f>ABS(Ct_Na+10^-pH-Kw*10^pH-Ct_Cl-Ct_OAc*Ka*10^pH/(1+Ka*10^pH))</f>
        <v>1.5236103104554411E-2</v>
      </c>
      <c r="AM493" s="19">
        <f>ABS(Ct_Na+10^-pH-Kw*10^pH-Ct_Cl-Ct_OAc*Ka*10^pH/(1+Ka*10^pH))</f>
        <v>1.6723590913948413E-2</v>
      </c>
      <c r="AN493" s="19">
        <f>ABS(Ct_Na+10^-pH-Kw*10^pH-Ct_Cl-Ct_OAc*Ka*10^pH/(1+Ka*10^pH))</f>
        <v>1.8159786040259852E-2</v>
      </c>
      <c r="AO493" s="19">
        <f>ABS(Ct_Na+10^-pH-Kw*10^pH-Ct_Cl-Ct_OAc*Ka*10^pH/(1+Ka*10^pH))</f>
        <v>1.9547296586018354E-2</v>
      </c>
      <c r="AP493" s="19">
        <f>ABS(Ct_Na+10^-pH-Kw*10^pH-Ct_Cl-Ct_OAc*Ka*10^pH/(1+Ka*10^pH))</f>
        <v>2.0888556780251581E-2</v>
      </c>
      <c r="AQ493" s="19">
        <f>ABS(Ct_Na+10^-pH-Kw*10^pH-Ct_Cl-Ct_OAc*Ka*10^pH/(1+Ka*10^pH))</f>
        <v>2.2185841230411573E-2</v>
      </c>
      <c r="AR493" s="19">
        <f>ABS(Ct_Na+10^-pH-Kw*10^pH-Ct_Cl-Ct_OAc*Ka*10^pH/(1+Ka*10^pH))</f>
        <v>2.3441277795082562E-2</v>
      </c>
      <c r="AS493" s="19">
        <f>ABS(Ct_Na+10^-pH-Kw*10^pH-Ct_Cl-Ct_OAc*Ka*10^pH/(1+Ka*10^pH))</f>
        <v>2.4656859230716345E-2</v>
      </c>
      <c r="AT493" s="19">
        <f>ABS(Ct_Na+10^-pH-Kw*10^pH-Ct_Cl-Ct_OAc*Ka*10^pH/(1+Ka*10^pH))</f>
        <v>2.5834453746486602E-2</v>
      </c>
      <c r="AU493" s="19">
        <f>ABS(Ct_Na+10^-pH-Kw*10^pH-Ct_Cl-Ct_OAc*Ka*10^pH/(1+Ka*10^pH))</f>
        <v>2.6975814584848511E-2</v>
      </c>
      <c r="AV493" s="19">
        <f>ABS(Ct_Na+10^-pH-Kw*10^pH-Ct_Cl-Ct_OAc*Ka*10^pH/(1+Ka*10^pH))</f>
        <v>2.8082588731138888E-2</v>
      </c>
      <c r="AW493" s="19">
        <f>ABS(Ct_Na+10^-pH-Kw*10^pH-Ct_Cl-Ct_OAc*Ka*10^pH/(1+Ka*10^pH))</f>
        <v>2.9156324843211606E-2</v>
      </c>
      <c r="AX493" s="19">
        <f>ABS(Ct_Na+10^-pH-Kw*10^pH-Ct_Cl-Ct_OAc*Ka*10^pH/(1+Ka*10^pH))</f>
        <v>3.0198480481399854E-2</v>
      </c>
      <c r="AY493" s="19">
        <f>ABS(Ct_Na+10^-pH-Kw*10^pH-Ct_Cl-Ct_OAc*Ka*10^pH/(1+Ka*10^pH))</f>
        <v>3.1210428709785538E-2</v>
      </c>
      <c r="AZ493" s="19">
        <f>ABS(Ct_Na+10^-pH-Kw*10^pH-Ct_Cl-Ct_OAc*Ka*10^pH/(1+Ka*10^pH))</f>
        <v>3.2193464131645907E-2</v>
      </c>
      <c r="BA493" s="19">
        <f>ABS(Ct_Na+10^-pH-Kw*10^pH-Ct_Cl-Ct_OAc*Ka*10^pH/(1+Ka*10^pH))</f>
        <v>3.314880841486232E-2</v>
      </c>
      <c r="BB493" s="19">
        <f>ABS(Ct_Na+10^-pH-Kw*10^pH-Ct_Cl-Ct_OAc*Ka*10^pH/(1+Ka*10^pH))</f>
        <v>3.4077615356878282E-2</v>
      </c>
      <c r="BC493" s="19">
        <f>ABS(Ct_Na+10^-pH-Kw*10^pH-Ct_Cl-Ct_OAc*Ka*10^pH/(1+Ka*10^pH))</f>
        <v>3.498097553335959E-2</v>
      </c>
      <c r="BD493" s="19">
        <f>ABS(Ct_Na+10^-pH-Kw*10^pH-Ct_Cl-Ct_OAc*Ka*10^pH/(1+Ka*10^pH))</f>
        <v>3.5859920569935963E-2</v>
      </c>
      <c r="BE493" s="19">
        <f>ABS(Ct_Na+10^-pH-Kw*10^pH-Ct_Cl-Ct_OAc*Ka*10^pH/(1+Ka*10^pH))</f>
        <v>3.6715427072203627E-2</v>
      </c>
      <c r="BF493" s="19">
        <f>ABS(Ct_Na+10^-pH-Kw*10^pH-Ct_Cl-Ct_OAc*Ka*10^pH/(1+Ka*10^pH))</f>
        <v>3.7548420245464273E-2</v>
      </c>
      <c r="BG493" s="19">
        <f>ABS(Ct_Na+10^-pH-Kw*10^pH-Ct_Cl-Ct_OAc*Ka*10^pH/(1+Ka*10^pH))</f>
        <v>3.8359777232406432E-2</v>
      </c>
      <c r="BH493" s="19">
        <f>ABS(Ct_Na+10^-pH-Kw*10^pH-Ct_Cl-Ct_OAc*Ka*10^pH/(1+Ka*10^pH))</f>
        <v>3.9150330194042404E-2</v>
      </c>
      <c r="BI493" s="19">
        <f>ABS(Ct_Na+10^-pH-Kw*10^pH-Ct_Cl-Ct_OAc*Ka*10^pH/(1+Ka*10^pH))</f>
        <v>3.9920869156649622E-2</v>
      </c>
      <c r="BJ493" s="19">
        <f>ABS(Ct_Na+10^-pH-Kw*10^pH-Ct_Cl-Ct_OAc*Ka*10^pH/(1+Ka*10^pH))</f>
        <v>4.0672144645191657E-2</v>
      </c>
      <c r="BK493" s="19">
        <f>ABS(Ct_Na+10^-pH-Kw*10^pH-Ct_Cl-Ct_OAc*Ka*10^pH/(1+Ka*10^pH))</f>
        <v>4.1404870121670906E-2</v>
      </c>
      <c r="BL493" s="19">
        <f>ABS(Ct_Na+10^-pH-Kw*10^pH-Ct_Cl-Ct_OAc*Ka*10^pH/(1+Ka*10^pH))</f>
        <v>4.2119724245065313E-2</v>
      </c>
      <c r="BM493" s="19">
        <f>ABS(Ct_Na+10^-pH-Kw*10^pH-Ct_Cl-Ct_OAc*Ka*10^pH/(1+Ka*10^pH))</f>
        <v>4.2817352967896002E-2</v>
      </c>
      <c r="BN493" s="19">
        <f>ABS(Ct_Na+10^-pH-Kw*10^pH-Ct_Cl-Ct_OAc*Ka*10^pH/(1+Ka*10^pH))</f>
        <v>4.3498371483040227E-2</v>
      </c>
      <c r="BO493" s="19">
        <f>ABS(Ct_Na+10^-pH-Kw*10^pH-Ct_Cl-Ct_OAc*Ka*10^pH/(1+Ka*10^pH))</f>
        <v>4.4163366033122237E-2</v>
      </c>
      <c r="BP493" s="19">
        <f>ABS(Ct_Na+10^-pH-Kw*10^pH-Ct_Cl-Ct_OAc*Ka*10^pH/(1+Ka*10^pH))</f>
        <v>4.4812895593667468E-2</v>
      </c>
      <c r="BQ493" s="19">
        <f>ABS(Ct_Na+10^-pH-Kw*10^pH-Ct_Cl-Ct_OAc*Ka*10^pH/(1+Ka*10^pH))</f>
        <v>4.5447493440177178E-2</v>
      </c>
      <c r="BR493" s="19">
        <f>ABS(Ct_Na+10^-pH-Kw*10^pH-Ct_Cl-Ct_OAc*Ka*10^pH/(1+Ka*10^pH))</f>
        <v>4.6067668608357107E-2</v>
      </c>
      <c r="BS493" s="19">
        <f>ABS(Ct_Na+10^-pH-Kw*10^pH-Ct_Cl-Ct_OAc*Ka*10^pH/(1+Ka*10^pH))</f>
        <v>4.6673907255903806E-2</v>
      </c>
      <c r="BT493" s="19">
        <f>ABS(Ct_Na+10^-pH-Kw*10^pH-Ct_Cl-Ct_OAc*Ka*10^pH/(1+Ka*10^pH))</f>
        <v>4.7266673933505005E-2</v>
      </c>
      <c r="BU493" s="19">
        <f>ABS(Ct_Na+10^-pH-Kw*10^pH-Ct_Cl-Ct_OAc*Ka*10^pH/(1+Ka*10^pH))</f>
        <v>4.7846412772038042E-2</v>
      </c>
      <c r="BV493" s="19">
        <f>ABS(Ct_Na+10^-pH-Kw*10^pH-Ct_Cl-Ct_OAc*Ka*10^pH/(1+Ka*10^pH))</f>
        <v>4.8413548592342086E-2</v>
      </c>
      <c r="BW493" s="19">
        <f>ABS(Ct_Na+10^-pH-Kw*10^pH-Ct_Cl-Ct_OAc*Ka*10^pH/(1+Ka*10^pH))</f>
        <v>4.8968487943392321E-2</v>
      </c>
      <c r="BX493" s="19">
        <f>ABS(Ct_Na+10^-pH-Kw*10^pH-Ct_Cl-Ct_OAc*Ka*10^pH/(1+Ka*10^pH))</f>
        <v>4.9511620074207424E-2</v>
      </c>
      <c r="BY493" s="19">
        <f>ABS(Ct_Na+10^-pH-Kw*10^pH-Ct_Cl-Ct_OAc*Ka*10^pH/(1+Ka*10^pH))</f>
        <v>5.0043317844373769E-2</v>
      </c>
      <c r="BZ493" s="19">
        <f>ABS(Ct_Na+10^-pH-Kw*10^pH-Ct_Cl-Ct_OAc*Ka*10^pH/(1+Ka*10^pH))</f>
        <v>5.0563938577661685E-2</v>
      </c>
      <c r="CA493" s="19">
        <f>ABS(Ct_Na+10^-pH-Kw*10^pH-Ct_Cl-Ct_OAc*Ka*10^pH/(1+Ka*10^pH))</f>
        <v>5.1073824862840539E-2</v>
      </c>
      <c r="CB493" s="19">
        <f>ABS(Ct_Na+10^-pH-Kw*10^pH-Ct_Cl-Ct_OAc*Ka*10^pH/(1+Ka*10^pH))</f>
        <v>5.1573305305464737E-2</v>
      </c>
      <c r="CC493" s="19">
        <f>ABS(Ct_Na+10^-pH-Kw*10^pH-Ct_Cl-Ct_OAc*Ka*10^pH/(1+Ka*10^pH))</f>
        <v>5.2062695234096547E-2</v>
      </c>
      <c r="CD493" s="19">
        <f>ABS(Ct_Na+10^-pH-Kw*10^pH-Ct_Cl-Ct_OAc*Ka*10^pH/(1+Ka*10^pH))</f>
        <v>5.2542297364155693E-2</v>
      </c>
      <c r="CE493" s="19">
        <f>ABS(Ct_Na+10^-pH-Kw*10^pH-Ct_Cl-Ct_OAc*Ka*10^pH/(1+Ka*10^pH))</f>
        <v>5.3012402422332489E-2</v>
      </c>
      <c r="CF493" s="19">
        <f>ABS(Ct_Na+10^-pH-Kw*10^pH-Ct_Cl-Ct_OAc*Ka*10^pH/(1+Ka*10^pH))</f>
        <v>5.3473289734270527E-2</v>
      </c>
      <c r="CG493" s="19">
        <f>ABS(Ct_Na+10^-pH-Kw*10^pH-Ct_Cl-Ct_OAc*Ka*10^pH/(1+Ka*10^pH))</f>
        <v>5.3925227778015575E-2</v>
      </c>
      <c r="CH493" s="19">
        <f>ABS(Ct_Na+10^-pH-Kw*10^pH-Ct_Cl-Ct_OAc*Ka*10^pH/(1+Ka*10^pH))</f>
        <v>5.4368474705534776E-2</v>
      </c>
      <c r="CI493" s="19">
        <f>ABS(Ct_Na+10^-pH-Kw*10^pH-Ct_Cl-Ct_OAc*Ka*10^pH/(1+Ka*10^pH))</f>
        <v>5.480327883443456E-2</v>
      </c>
      <c r="CJ493" s="19">
        <f>ABS(Ct_Na+10^-pH-Kw*10^pH-Ct_Cl-Ct_OAc*Ka*10^pH/(1+Ka*10^pH))</f>
        <v>5.5229879111845653E-2</v>
      </c>
      <c r="CK493" s="19">
        <f>ABS(Ct_Na+10^-pH-Kw*10^pH-Ct_Cl-Ct_OAc*Ka*10^pH/(1+Ka*10^pH))</f>
        <v>5.5648505552295821E-2</v>
      </c>
      <c r="CL493" s="19">
        <f>ABS(Ct_Na+10^-pH-Kw*10^pH-Ct_Cl-Ct_OAc*Ka*10^pH/(1+Ka*10^pH))</f>
        <v>5.6059379651256153E-2</v>
      </c>
      <c r="CM493" s="19">
        <f>ABS(Ct_Na+10^-pH-Kw*10^pH-Ct_Cl-Ct_OAc*Ka*10^pH/(1+Ka*10^pH))</f>
        <v>5.6462714775923628E-2</v>
      </c>
      <c r="CN493" s="19">
        <f>ABS(Ct_Na+10^-pH-Kw*10^pH-Ct_Cl-Ct_OAc*Ka*10^pH/(1+Ka*10^pH))</f>
        <v>5.6858716534688061E-2</v>
      </c>
      <c r="CO493" s="19">
        <f>ABS(Ct_Na+10^-pH-Kw*10^pH-Ct_Cl-Ct_OAc*Ka*10^pH/(1+Ka*10^pH))</f>
        <v>5.7247583126627921E-2</v>
      </c>
      <c r="CP493" s="19">
        <f>ABS(Ct_Na+10^-pH-Kw*10^pH-Ct_Cl-Ct_OAc*Ka*10^pH/(1+Ka*10^pH))</f>
        <v>5.7629505672283143E-2</v>
      </c>
      <c r="CQ493" s="19">
        <f>ABS(Ct_Na+10^-pH-Kw*10^pH-Ct_Cl-Ct_OAc*Ka*10^pH/(1+Ka*10^pH))</f>
        <v>5.8004668526864825E-2</v>
      </c>
      <c r="CR493" s="19">
        <f>ABS(Ct_Na+10^-pH-Kw*10^pH-Ct_Cl-Ct_OAc*Ka*10^pH/(1+Ka*10^pH))</f>
        <v>5.8373249576980132E-2</v>
      </c>
      <c r="CS493" s="19">
        <f>ABS(Ct_Na+10^-pH-Kw*10^pH-Ct_Cl-Ct_OAc*Ka*10^pH/(1+Ka*10^pH))</f>
        <v>5.8735420521876039E-2</v>
      </c>
      <c r="CT493" s="19">
        <f>ABS(Ct_Na+10^-pH-Kw*10^pH-Ct_Cl-Ct_OAc*Ka*10^pH/(1+Ka*10^pH))</f>
        <v>5.9091347140135857E-2</v>
      </c>
      <c r="CU493" s="19">
        <f>ABS(Ct_Na+10^-pH-Kw*10^pH-Ct_Cl-Ct_OAc*Ka*10^pH/(1+Ka*10^pH))</f>
        <v>5.9441189542698884E-2</v>
      </c>
      <c r="CV493" s="19">
        <f>ABS(Ct_Na+10^-pH-Kw*10^pH-Ct_Cl-Ct_OAc*Ka*10^pH/(1+Ka*10^pH))</f>
        <v>5.9785102413015101E-2</v>
      </c>
      <c r="CW493" s="19">
        <f>ABS(Ct_Na+10^-pH-Kw*10^pH-Ct_Cl-Ct_OAc*Ka*10^pH/(1+Ka*10^pH))</f>
        <v>6.0123235235090715E-2</v>
      </c>
      <c r="CX493" s="19">
        <f>ABS(Ct_Na+10^-pH-Kw*10^pH-Ct_Cl-Ct_OAc*Ka*10^pH/(1+Ka*10^pH))</f>
        <v>6.0455732510131713E-2</v>
      </c>
    </row>
    <row r="494" spans="1:102">
      <c r="A494" s="23">
        <v>4.6500000000000004</v>
      </c>
      <c r="B494" s="19">
        <f>ABS(Ct_Na+10^-pH-Kw*10^pH-Ct_Cl-Ct_OAc*Ka*10^pH/(1+Ka*10^pH))</f>
        <v>0.13851528648283939</v>
      </c>
      <c r="C494" s="19">
        <f>ABS(Ct_Na+10^-pH-Kw*10^pH-Ct_Cl-Ct_OAc*Ka*10^pH/(1+Ka*10^pH))</f>
        <v>0.12715634966152792</v>
      </c>
      <c r="D494" s="19">
        <f>ABS(Ct_Na+10^-pH-Kw*10^pH-Ct_Cl-Ct_OAc*Ka*10^pH/(1+Ka*10^pH))</f>
        <v>0.11683004346033565</v>
      </c>
      <c r="E494" s="19">
        <f>ABS(Ct_Na+10^-pH-Kw*10^pH-Ct_Cl-Ct_OAc*Ka*10^pH/(1+Ka*10^pH))</f>
        <v>0.10740167692881226</v>
      </c>
      <c r="F494" s="19">
        <f>ABS(Ct_Na+10^-pH-Kw*10^pH-Ct_Cl-Ct_OAc*Ka*10^pH/(1+Ka*10^pH))</f>
        <v>9.8759007608249155E-2</v>
      </c>
      <c r="G494" s="19">
        <f>ABS(Ct_Na+10^-pH-Kw*10^pH-Ct_Cl-Ct_OAc*Ka*10^pH/(1+Ka*10^pH))</f>
        <v>9.0807751833331118E-2</v>
      </c>
      <c r="H494" s="19">
        <f>ABS(Ct_Na+10^-pH-Kw*10^pH-Ct_Cl-Ct_OAc*Ka*10^pH/(1+Ka*10^pH))</f>
        <v>8.3468131118022149E-2</v>
      </c>
      <c r="I494" s="19">
        <f>ABS(Ct_Na+10^-pH-Kw*10^pH-Ct_Cl-Ct_OAc*Ka*10^pH/(1+Ka*10^pH))</f>
        <v>7.6672186011254584E-2</v>
      </c>
      <c r="J494" s="19">
        <f>ABS(Ct_Na+10^-pH-Kw*10^pH-Ct_Cl-Ct_OAc*Ka*10^pH/(1+Ka*10^pH))</f>
        <v>7.0361665554970421E-2</v>
      </c>
      <c r="K494" s="19">
        <f>ABS(Ct_Na+10^-pH-Kw*10^pH-Ct_Cl-Ct_OAc*Ka*10^pH/(1+Ka*10^pH))</f>
        <v>6.4486353406016189E-2</v>
      </c>
      <c r="L494" s="19">
        <f>ABS(Ct_Na+10^-pH-Kw*10^pH-Ct_Cl-Ct_OAc*Ka*10^pH/(1+Ka*10^pH))</f>
        <v>5.9002728733658902E-2</v>
      </c>
      <c r="M494" s="19">
        <f>ABS(Ct_Na+10^-pH-Kw*10^pH-Ct_Cl-Ct_OAc*Ka*10^pH/(1+Ka*10^pH))</f>
        <v>5.3872886298227902E-2</v>
      </c>
      <c r="N494" s="19">
        <f>ABS(Ct_Na+10^-pH-Kw*10^pH-Ct_Cl-Ct_OAc*Ka*10^pH/(1+Ka*10^pH))</f>
        <v>4.9063659015011335E-2</v>
      </c>
      <c r="O494" s="19">
        <f>ABS(Ct_Na+10^-pH-Kw*10^pH-Ct_Cl-Ct_OAc*Ka*10^pH/(1+Ka*10^pH))</f>
        <v>4.4545900051989731E-2</v>
      </c>
      <c r="P494" s="19">
        <f>ABS(Ct_Na+10^-pH-Kw*10^pH-Ct_Cl-Ct_OAc*Ka*10^pH/(1+Ka*10^pH))</f>
        <v>4.0293891616204662E-2</v>
      </c>
      <c r="Q494" s="19">
        <f>ABS(Ct_Na+10^-pH-Kw*10^pH-Ct_Cl-Ct_OAc*Ka*10^pH/(1+Ka*10^pH))</f>
        <v>3.6284855091035906E-2</v>
      </c>
      <c r="R494" s="19">
        <f>ABS(Ct_Na+10^-pH-Kw*10^pH-Ct_Cl-Ct_OAc*Ka*10^pH/(1+Ka*10^pH))</f>
        <v>3.2498542817265413E-2</v>
      </c>
      <c r="S494" s="19">
        <f>ABS(Ct_Na+10^-pH-Kw*10^pH-Ct_Cl-Ct_OAc*Ka*10^pH/(1+Ka*10^pH))</f>
        <v>2.8916896071806811E-2</v>
      </c>
      <c r="T494" s="19">
        <f>ABS(Ct_Na+10^-pH-Kw*10^pH-Ct_Cl-Ct_OAc*Ka*10^pH/(1+Ka*10^pH))</f>
        <v>2.5523757049793438E-2</v>
      </c>
      <c r="U494" s="19">
        <f>ABS(Ct_Na+10^-pH-Kw*10^pH-Ct_Cl-Ct_OAc*Ka*10^pH/(1+Ka*10^pH))</f>
        <v>2.2304625157114056E-2</v>
      </c>
      <c r="V494" s="19">
        <f>ABS(Ct_Na+10^-pH-Kw*10^pH-Ct_Cl-Ct_OAc*Ka*10^pH/(1+Ka*10^pH))</f>
        <v>1.9246449859068655E-2</v>
      </c>
      <c r="W494" s="19">
        <f>ABS(Ct_Na+10^-pH-Kw*10^pH-Ct_Cl-Ct_OAc*Ka*10^pH/(1+Ka*10^pH))</f>
        <v>1.6337453843854731E-2</v>
      </c>
      <c r="X494" s="19">
        <f>ABS(Ct_Na+10^-pH-Kw*10^pH-Ct_Cl-Ct_OAc*Ka*10^pH/(1+Ka*10^pH))</f>
        <v>1.3566981448412913E-2</v>
      </c>
      <c r="Y494" s="19">
        <f>ABS(Ct_Na+10^-pH-Kw*10^pH-Ct_Cl-Ct_OAc*Ka*10^pH/(1+Ka*10^pH))</f>
        <v>1.0925368234154419E-2</v>
      </c>
      <c r="Z494" s="19">
        <f>ABS(Ct_Na+10^-pH-Kw*10^pH-Ct_Cl-Ct_OAc*Ka*10^pH/(1+Ka*10^pH))</f>
        <v>8.4038283478167705E-3</v>
      </c>
      <c r="AA494" s="19">
        <f>ABS(Ct_Na+10^-pH-Kw*10^pH-Ct_Cl-Ct_OAc*Ka*10^pH/(1+Ka*10^pH))</f>
        <v>5.9943569008719041E-3</v>
      </c>
      <c r="AB494" s="19">
        <f>ABS(Ct_Na+10^-pH-Kw*10^pH-Ct_Cl-Ct_OAc*Ka*10^pH/(1+Ka*10^pH))</f>
        <v>3.6896450820550902E-3</v>
      </c>
      <c r="AC494" s="19">
        <f>ABS(Ct_Na+10^-pH-Kw*10^pH-Ct_Cl-Ct_OAc*Ka*10^pH/(1+Ka*10^pH))</f>
        <v>1.4830061065921607E-3</v>
      </c>
      <c r="AD494" s="19">
        <f>ABS(Ct_Na+10^-pH-Kw*10^pH-Ct_Cl-Ct_OAc*Ka*10^pH/(1+Ka*10^pH))</f>
        <v>6.3168957822647143E-4</v>
      </c>
      <c r="AE494" s="19">
        <f>ABS(Ct_Na+10^-pH-Kw*10^pH-Ct_Cl-Ct_OAc*Ka*10^pH/(1+Ka*10^pH))</f>
        <v>2.6600711534606747E-3</v>
      </c>
      <c r="AF494" s="19">
        <f>ABS(Ct_Na+10^-pH-Kw*10^pH-Ct_Cl-Ct_OAc*Ka*10^pH/(1+Ka*10^pH))</f>
        <v>4.6073174656854968E-3</v>
      </c>
      <c r="AG494" s="19">
        <f>ABS(Ct_Na+10^-pH-Kw*10^pH-Ct_Cl-Ct_OAc*Ka*10^pH/(1+Ka*10^pH))</f>
        <v>6.4782011774309201E-3</v>
      </c>
      <c r="AH494" s="19">
        <f>ABS(Ct_Na+10^-pH-Kw*10^pH-Ct_Cl-Ct_OAc*Ka*10^pH/(1+Ka*10^pH))</f>
        <v>8.2771278233399678E-3</v>
      </c>
      <c r="AI494" s="19">
        <f>ABS(Ct_Na+10^-pH-Kw*10^pH-Ct_Cl-Ct_OAc*Ka*10^pH/(1+Ka*10^pH))</f>
        <v>1.0008170444875113E-2</v>
      </c>
      <c r="AJ494" s="19">
        <f>ABS(Ct_Na+10^-pH-Kw*10^pH-Ct_Cl-Ct_OAc*Ka*10^pH/(1+Ka*10^pH))</f>
        <v>1.167510037672375E-2</v>
      </c>
      <c r="AK494" s="19">
        <f>ABS(Ct_Na+10^-pH-Kw*10^pH-Ct_Cl-Ct_OAc*Ka*10^pH/(1+Ka*10^pH))</f>
        <v>1.3281414674687013E-2</v>
      </c>
      <c r="AL494" s="19">
        <f>ABS(Ct_Na+10^-pH-Kw*10^pH-Ct_Cl-Ct_OAc*Ka*10^pH/(1+Ka*10^pH))</f>
        <v>1.4830360604865839E-2</v>
      </c>
      <c r="AM494" s="19">
        <f>ABS(Ct_Na+10^-pH-Kw*10^pH-Ct_Cl-Ct_OAc*Ka*10^pH/(1+Ka*10^pH))</f>
        <v>1.6324957555038419E-2</v>
      </c>
      <c r="AN494" s="19">
        <f>ABS(Ct_Na+10^-pH-Kw*10^pH-Ct_Cl-Ct_OAc*Ka*10^pH/(1+Ka*10^pH))</f>
        <v>1.7768016679342961E-2</v>
      </c>
      <c r="AO494" s="19">
        <f>ABS(Ct_Na+10^-pH-Kw*10^pH-Ct_Cl-Ct_OAc*Ka*10^pH/(1+Ka*10^pH))</f>
        <v>1.9162158545196501E-2</v>
      </c>
      <c r="AP494" s="19">
        <f>ABS(Ct_Na+10^-pH-Kw*10^pH-Ct_Cl-Ct_OAc*Ka*10^pH/(1+Ka*10^pH))</f>
        <v>2.0509829015521598E-2</v>
      </c>
      <c r="AQ494" s="19">
        <f>ABS(Ct_Na+10^-pH-Kw*10^pH-Ct_Cl-Ct_OAc*Ka*10^pH/(1+Ka*10^pH))</f>
        <v>2.1813313568786838E-2</v>
      </c>
      <c r="AR494" s="19">
        <f>ABS(Ct_Na+10^-pH-Kw*10^pH-Ct_Cl-Ct_OAc*Ka*10^pH/(1+Ka*10^pH))</f>
        <v>2.3074750233237101E-2</v>
      </c>
      <c r="AS494" s="19">
        <f>ABS(Ct_Na+10^-pH-Kw*10^pH-Ct_Cl-Ct_OAc*Ka*10^pH/(1+Ka*10^pH))</f>
        <v>2.4296141289292087E-2</v>
      </c>
      <c r="AT494" s="19">
        <f>ABS(Ct_Na+10^-pH-Kw*10^pH-Ct_Cl-Ct_OAc*Ka*10^pH/(1+Ka*10^pH))</f>
        <v>2.5479363874845382E-2</v>
      </c>
      <c r="AU494" s="19">
        <f>ABS(Ct_Na+10^-pH-Kw*10^pH-Ct_Cl-Ct_OAc*Ka*10^pH/(1+Ka*10^pH))</f>
        <v>2.6626179611612389E-2</v>
      </c>
      <c r="AV494" s="19">
        <f>ABS(Ct_Na+10^-pH-Kw*10^pH-Ct_Cl-Ct_OAc*Ka*10^pH/(1+Ka*10^pH))</f>
        <v>2.7738243356356201E-2</v>
      </c>
      <c r="AW494" s="19">
        <f>ABS(Ct_Na+10^-pH-Kw*10^pH-Ct_Cl-Ct_OAc*Ka*10^pH/(1+Ka*10^pH))</f>
        <v>2.8817111168421051E-2</v>
      </c>
      <c r="AX494" s="19">
        <f>ABS(Ct_Na+10^-pH-Kw*10^pH-Ct_Cl-Ct_OAc*Ka*10^pH/(1+Ka*10^pH))</f>
        <v>2.9864247574248722E-2</v>
      </c>
      <c r="AY494" s="19">
        <f>ABS(Ct_Na+10^-pH-Kw*10^pH-Ct_Cl-Ct_OAc*Ka*10^pH/(1+Ka*10^pH))</f>
        <v>3.088103220019732E-2</v>
      </c>
      <c r="AZ494" s="19">
        <f>ABS(Ct_Na+10^-pH-Kw*10^pH-Ct_Cl-Ct_OAc*Ka*10^pH/(1+Ka*10^pH))</f>
        <v>3.1868765836833103E-2</v>
      </c>
      <c r="BA494" s="19">
        <f>ABS(Ct_Na+10^-pH-Kw*10^pH-Ct_Cl-Ct_OAc*Ka*10^pH/(1+Ka*10^pH))</f>
        <v>3.2828675990746736E-2</v>
      </c>
      <c r="BB494" s="19">
        <f>ABS(Ct_Na+10^-pH-Kw*10^pH-Ct_Cl-Ct_OAc*Ka*10^pH/(1+Ka*10^pH))</f>
        <v>3.3761921973718335E-2</v>
      </c>
      <c r="BC494" s="19">
        <f>ABS(Ct_Na+10^-pH-Kw*10^pH-Ct_Cl-Ct_OAc*Ka*10^pH/(1+Ka*10^pH))</f>
        <v>3.4669599573594848E-2</v>
      </c>
      <c r="BD494" s="19">
        <f>ABS(Ct_Na+10^-pH-Kw*10^pH-Ct_Cl-Ct_OAc*Ka*10^pH/(1+Ka*10^pH))</f>
        <v>3.5552745346447645E-2</v>
      </c>
      <c r="BE494" s="19">
        <f>ABS(Ct_Na+10^-pH-Kw*10^pH-Ct_Cl-Ct_OAc*Ka*10^pH/(1+Ka*10^pH))</f>
        <v>3.6412340565357693E-2</v>
      </c>
      <c r="BF494" s="19">
        <f>ABS(Ct_Na+10^-pH-Kw*10^pH-Ct_Cl-Ct_OAc*Ka*10^pH/(1+Ka*10^pH))</f>
        <v>3.7249314857454335E-2</v>
      </c>
      <c r="BG494" s="19">
        <f>ABS(Ct_Na+10^-pH-Kw*10^pH-Ct_Cl-Ct_OAc*Ka*10^pH/(1+Ka*10^pH))</f>
        <v>3.8064549557548448E-2</v>
      </c>
      <c r="BH494" s="19">
        <f>ABS(Ct_Na+10^-pH-Kw*10^pH-Ct_Cl-Ct_OAc*Ka*10^pH/(1+Ka*10^pH))</f>
        <v>3.8858880803794016E-2</v>
      </c>
      <c r="BI494" s="19">
        <f>ABS(Ct_Na+10^-pH-Kw*10^pH-Ct_Cl-Ct_OAc*Ka*10^pH/(1+Ka*10^pH))</f>
        <v>3.9633102398235899E-2</v>
      </c>
      <c r="BJ494" s="19">
        <f>ABS(Ct_Na+10^-pH-Kw*10^pH-Ct_Cl-Ct_OAc*Ka*10^pH/(1+Ka*10^pH))</f>
        <v>4.0387968452816732E-2</v>
      </c>
      <c r="BK494" s="19">
        <f>ABS(Ct_Na+10^-pH-Kw*10^pH-Ct_Cl-Ct_OAc*Ka*10^pH/(1+Ka*10^pH))</f>
        <v>4.1124195839383204E-2</v>
      </c>
      <c r="BL494" s="19">
        <f>ABS(Ct_Na+10^-pH-Kw*10^pH-Ct_Cl-Ct_OAc*Ka*10^pH/(1+Ka*10^pH))</f>
        <v>4.184246646042368E-2</v>
      </c>
      <c r="BM494" s="19">
        <f>ABS(Ct_Na+10^-pH-Kw*10^pH-Ct_Cl-Ct_OAc*Ka*10^pH/(1+Ka*10^pH))</f>
        <v>4.2543429355655957E-2</v>
      </c>
      <c r="BN494" s="19">
        <f>ABS(Ct_Na+10^-pH-Kw*10^pH-Ct_Cl-Ct_OAc*Ka*10^pH/(1+Ka*10^pH))</f>
        <v>4.3227702658144601E-2</v>
      </c>
      <c r="BO494" s="19">
        <f>ABS(Ct_Na+10^-pH-Kw*10^pH-Ct_Cl-Ct_OAc*Ka*10^pH/(1+Ka*10^pH))</f>
        <v>4.3895875412339386E-2</v>
      </c>
      <c r="BP494" s="19">
        <f>ABS(Ct_Na+10^-pH-Kw*10^pH-Ct_Cl-Ct_OAc*Ka*10^pH/(1+Ka*10^pH))</f>
        <v>4.4548509265273831E-2</v>
      </c>
      <c r="BQ494" s="19">
        <f>ABS(Ct_Na+10^-pH-Kw*10^pH-Ct_Cl-Ct_OAc*Ka*10^pH/(1+Ka*10^pH))</f>
        <v>4.5186140041129336E-2</v>
      </c>
      <c r="BR494" s="19">
        <f>ABS(Ct_Na+10^-pH-Kw*10^pH-Ct_Cl-Ct_OAc*Ka*10^pH/(1+Ka*10^pH))</f>
        <v>4.5809279208442653E-2</v>
      </c>
      <c r="BS494" s="19">
        <f>ABS(Ct_Na+10^-pH-Kw*10^pH-Ct_Cl-Ct_OAc*Ka*10^pH/(1+Ka*10^pH))</f>
        <v>4.6418415248400638E-2</v>
      </c>
      <c r="BT494" s="19">
        <f>ABS(Ct_Na+10^-pH-Kw*10^pH-Ct_Cl-Ct_OAc*Ka*10^pH/(1+Ka*10^pH))</f>
        <v>4.7014014931915094E-2</v>
      </c>
      <c r="BU494" s="19">
        <f>ABS(Ct_Na+10^-pH-Kw*10^pH-Ct_Cl-Ct_OAc*Ka*10^pH/(1+Ka*10^pH))</f>
        <v>4.7596524512495172E-2</v>
      </c>
      <c r="BV494" s="19">
        <f>ABS(Ct_Na+10^-pH-Kw*10^pH-Ct_Cl-Ct_OAc*Ka*10^pH/(1+Ka*10^pH))</f>
        <v>4.816637084132349E-2</v>
      </c>
      <c r="BW494" s="19">
        <f>ABS(Ct_Na+10^-pH-Kw*10^pH-Ct_Cl-Ct_OAc*Ka*10^pH/(1+Ka*10^pH))</f>
        <v>4.8723962410392098E-2</v>
      </c>
      <c r="BX494" s="19">
        <f>ABS(Ct_Na+10^-pH-Kw*10^pH-Ct_Cl-Ct_OAc*Ka*10^pH/(1+Ka*10^pH))</f>
        <v>4.9269690329054969E-2</v>
      </c>
      <c r="BY494" s="19">
        <f>ABS(Ct_Na+10^-pH-Kw*10^pH-Ct_Cl-Ct_OAc*Ka*10^pH/(1+Ka*10^pH))</f>
        <v>4.9803929238903873E-2</v>
      </c>
      <c r="BZ494" s="19">
        <f>ABS(Ct_Na+10^-pH-Kw*10^pH-Ct_Cl-Ct_OAc*Ka*10^pH/(1+Ka*10^pH))</f>
        <v>5.0327038171464285E-2</v>
      </c>
      <c r="CA494" s="19">
        <f>ABS(Ct_Na+10^-pH-Kw*10^pH-Ct_Cl-Ct_OAc*Ka*10^pH/(1+Ka*10^pH))</f>
        <v>5.0839361352837856E-2</v>
      </c>
      <c r="CB494" s="19">
        <f>ABS(Ct_Na+10^-pH-Kw*10^pH-Ct_Cl-Ct_OAc*Ka*10^pH/(1+Ka*10^pH))</f>
        <v>5.1341228959081379E-2</v>
      </c>
      <c r="CC494" s="19">
        <f>ABS(Ct_Na+10^-pH-Kw*10^pH-Ct_Cl-Ct_OAc*Ka*10^pH/(1+Ka*10^pH))</f>
        <v>5.183295782580484E-2</v>
      </c>
      <c r="CD494" s="19">
        <f>ABS(Ct_Na+10^-pH-Kw*10^pH-Ct_Cl-Ct_OAc*Ka*10^pH/(1+Ka*10^pH))</f>
        <v>5.2314852115193794E-2</v>
      </c>
      <c r="CE494" s="19">
        <f>ABS(Ct_Na+10^-pH-Kw*10^pH-Ct_Cl-Ct_OAc*Ka*10^pH/(1+Ka*10^pH))</f>
        <v>5.2787203943406753E-2</v>
      </c>
      <c r="CF494" s="19">
        <f>ABS(Ct_Na+10^-pH-Kw*10^pH-Ct_Cl-Ct_OAc*Ka*10^pH/(1+Ka*10^pH))</f>
        <v>5.3250293971066509E-2</v>
      </c>
      <c r="CG494" s="19">
        <f>ABS(Ct_Na+10^-pH-Kw*10^pH-Ct_Cl-Ct_OAc*Ka*10^pH/(1+Ka*10^pH))</f>
        <v>5.3704391959354239E-2</v>
      </c>
      <c r="CH494" s="19">
        <f>ABS(Ct_Na+10^-pH-Kw*10^pH-Ct_Cl-Ct_OAc*Ka*10^pH/(1+Ka*10^pH))</f>
        <v>5.4149757294021029E-2</v>
      </c>
      <c r="CI494" s="19">
        <f>ABS(Ct_Na+10^-pH-Kw*10^pH-Ct_Cl-Ct_OAc*Ka*10^pH/(1+Ka*10^pH))</f>
        <v>5.4586639479456085E-2</v>
      </c>
      <c r="CJ494" s="19">
        <f>ABS(Ct_Na+10^-pH-Kw*10^pH-Ct_Cl-Ct_OAc*Ka*10^pH/(1+Ka*10^pH))</f>
        <v>5.5015278604788595E-2</v>
      </c>
      <c r="CK494" s="19">
        <f>ABS(Ct_Na+10^-pH-Kw*10^pH-Ct_Cl-Ct_OAc*Ka*10^pH/(1+Ka*10^pH))</f>
        <v>5.5435905783853226E-2</v>
      </c>
      <c r="CL494" s="19">
        <f>ABS(Ct_Na+10^-pH-Kw*10^pH-Ct_Cl-Ct_OAc*Ka*10^pH/(1+Ka*10^pH))</f>
        <v>5.5848743570712928E-2</v>
      </c>
      <c r="CM494" s="19">
        <f>ABS(Ct_Na+10^-pH-Kw*10^pH-Ct_Cl-Ct_OAc*Ka*10^pH/(1+Ka*10^pH))</f>
        <v>5.6254006352309163E-2</v>
      </c>
      <c r="CN494" s="19">
        <f>ABS(Ct_Na+10^-pH-Kw*10^pH-Ct_Cl-Ct_OAc*Ka*10^pH/(1+Ka*10^pH))</f>
        <v>5.6651900719694545E-2</v>
      </c>
      <c r="CO494" s="19">
        <f>ABS(Ct_Na+10^-pH-Kw*10^pH-Ct_Cl-Ct_OAc*Ka*10^pH/(1+Ka*10^pH))</f>
        <v>5.7042625819199125E-2</v>
      </c>
      <c r="CP494" s="19">
        <f>ABS(Ct_Na+10^-pH-Kw*10^pH-Ct_Cl-Ct_OAc*Ka*10^pH/(1+Ka*10^pH))</f>
        <v>5.7426373684783982E-2</v>
      </c>
      <c r="CQ494" s="19">
        <f>ABS(Ct_Na+10^-pH-Kw*10^pH-Ct_Cl-Ct_OAc*Ka*10^pH/(1+Ka*10^pH))</f>
        <v>5.7803329552747862E-2</v>
      </c>
      <c r="CR494" s="19">
        <f>ABS(Ct_Na+10^-pH-Kw*10^pH-Ct_Cl-Ct_OAc*Ka*10^pH/(1+Ka*10^pH))</f>
        <v>5.8173672159870259E-2</v>
      </c>
      <c r="CS494" s="19">
        <f>ABS(Ct_Na+10^-pH-Kw*10^pH-Ct_Cl-Ct_OAc*Ka*10^pH/(1+Ka*10^pH))</f>
        <v>5.8537574025999212E-2</v>
      </c>
      <c r="CT494" s="19">
        <f>ABS(Ct_Na+10^-pH-Kw*10^pH-Ct_Cl-Ct_OAc*Ka*10^pH/(1+Ka*10^pH))</f>
        <v>5.8895201722022533E-2</v>
      </c>
      <c r="CU494" s="19">
        <f>ABS(Ct_Na+10^-pH-Kw*10^pH-Ct_Cl-Ct_OAc*Ka*10^pH/(1+Ka*10^pH))</f>
        <v>5.924671612409671E-2</v>
      </c>
      <c r="CV494" s="19">
        <f>ABS(Ct_Na+10^-pH-Kw*10^pH-Ct_Cl-Ct_OAc*Ka*10^pH/(1+Ka*10^pH))</f>
        <v>5.9592272654949298E-2</v>
      </c>
      <c r="CW494" s="19">
        <f>ABS(Ct_Na+10^-pH-Kw*10^pH-Ct_Cl-Ct_OAc*Ka*10^pH/(1+Ka*10^pH))</f>
        <v>5.9932021513014459E-2</v>
      </c>
      <c r="CX494" s="19">
        <f>ABS(Ct_Na+10^-pH-Kw*10^pH-Ct_Cl-Ct_OAc*Ka*10^pH/(1+Ka*10^pH))</f>
        <v>6.0266107890111845E-2</v>
      </c>
    </row>
    <row r="495" spans="1:102">
      <c r="A495" s="24">
        <v>4.66</v>
      </c>
      <c r="B495" s="19">
        <f>ABS(Ct_Na+10^-pH-Kw*10^pH-Ct_Cl-Ct_OAc*Ka*10^pH/(1+Ka*10^pH))</f>
        <v>0.13965341337865667</v>
      </c>
      <c r="C495" s="19">
        <f>ABS(Ct_Na+10^-pH-Kw*10^pH-Ct_Cl-Ct_OAc*Ka*10^pH/(1+Ka*10^pH))</f>
        <v>0.12824030430542771</v>
      </c>
      <c r="D495" s="19">
        <f>ABS(Ct_Na+10^-pH-Kw*10^pH-Ct_Cl-Ct_OAc*Ka*10^pH/(1+Ka*10^pH))</f>
        <v>0.1178647506024923</v>
      </c>
      <c r="E495" s="19">
        <f>ABS(Ct_Na+10^-pH-Kw*10^pH-Ct_Cl-Ct_OAc*Ka*10^pH/(1+Ka*10^pH))</f>
        <v>0.1083914189606817</v>
      </c>
      <c r="F495" s="19">
        <f>ABS(Ct_Na+10^-pH-Kw*10^pH-Ct_Cl-Ct_OAc*Ka*10^pH/(1+Ka*10^pH))</f>
        <v>9.9707531622355308E-2</v>
      </c>
      <c r="G495" s="19">
        <f>ABS(Ct_Na+10^-pH-Kw*10^pH-Ct_Cl-Ct_OAc*Ka*10^pH/(1+Ka*10^pH))</f>
        <v>9.1718355271095064E-2</v>
      </c>
      <c r="H495" s="19">
        <f>ABS(Ct_Na+10^-pH-Kw*10^pH-Ct_Cl-Ct_OAc*Ka*10^pH/(1+Ka*10^pH))</f>
        <v>8.4343730946854809E-2</v>
      </c>
      <c r="I495" s="19">
        <f>ABS(Ct_Na+10^-pH-Kw*10^pH-Ct_Cl-Ct_OAc*Ka*10^pH/(1+Ka*10^pH))</f>
        <v>7.751537509107681E-2</v>
      </c>
      <c r="J495" s="19">
        <f>ABS(Ct_Na+10^-pH-Kw*10^pH-Ct_Cl-Ct_OAc*Ka*10^pH/(1+Ka*10^pH))</f>
        <v>7.1174758939282962E-2</v>
      </c>
      <c r="K495" s="19">
        <f>ABS(Ct_Na+10^-pH-Kw*10^pH-Ct_Cl-Ct_OAc*Ka*10^pH/(1+Ka*10^pH))</f>
        <v>6.5271426660026582E-2</v>
      </c>
      <c r="L495" s="19">
        <f>ABS(Ct_Na+10^-pH-Kw*10^pH-Ct_Cl-Ct_OAc*Ka*10^pH/(1+Ka*10^pH))</f>
        <v>5.9761649866053985E-2</v>
      </c>
      <c r="M495" s="19">
        <f>ABS(Ct_Na+10^-pH-Kw*10^pH-Ct_Cl-Ct_OAc*Ka*10^pH/(1+Ka*10^pH))</f>
        <v>5.4607342542660267E-2</v>
      </c>
      <c r="N495" s="19">
        <f>ABS(Ct_Na+10^-pH-Kw*10^pH-Ct_Cl-Ct_OAc*Ka*10^pH/(1+Ka*10^pH))</f>
        <v>4.977517942697865E-2</v>
      </c>
      <c r="O495" s="19">
        <f>ABS(Ct_Na+10^-pH-Kw*10^pH-Ct_Cl-Ct_OAc*Ka*10^pH/(1+Ka*10^pH))</f>
        <v>4.5235874681944427E-2</v>
      </c>
      <c r="P495" s="19">
        <f>ABS(Ct_Na+10^-pH-Kw*10^pH-Ct_Cl-Ct_OAc*Ka*10^pH/(1+Ka*10^pH))</f>
        <v>4.0963587863088652E-2</v>
      </c>
      <c r="Q495" s="19">
        <f>ABS(Ct_Na+10^-pH-Kw*10^pH-Ct_Cl-Ct_OAc*Ka*10^pH/(1+Ka*10^pH))</f>
        <v>3.6935431719596096E-2</v>
      </c>
      <c r="R495" s="19">
        <f>ABS(Ct_Na+10^-pH-Kw*10^pH-Ct_Cl-Ct_OAc*Ka*10^pH/(1+Ka*10^pH))</f>
        <v>3.3131062028519773E-2</v>
      </c>
      <c r="S495" s="19">
        <f>ABS(Ct_Na+10^-pH-Kw*10^pH-Ct_Cl-Ct_OAc*Ka*10^pH/(1+Ka*10^pH))</f>
        <v>2.9532333942366488E-2</v>
      </c>
      <c r="T495" s="19">
        <f>ABS(Ct_Na+10^-pH-Kw*10^pH-Ct_Cl-Ct_OAc*Ka*10^pH/(1+Ka*10^pH))</f>
        <v>2.6123012597589718E-2</v>
      </c>
      <c r="U495" s="19">
        <f>ABS(Ct_Na+10^-pH-Kw*10^pH-Ct_Cl-Ct_OAc*Ka*10^pH/(1+Ka*10^pH))</f>
        <v>2.2888528244852758E-2</v>
      </c>
      <c r="V495" s="19">
        <f>ABS(Ct_Na+10^-pH-Kw*10^pH-Ct_Cl-Ct_OAc*Ka*10^pH/(1+Ka*10^pH))</f>
        <v>1.981576810975267E-2</v>
      </c>
      <c r="W495" s="19">
        <f>ABS(Ct_Na+10^-pH-Kw*10^pH-Ct_Cl-Ct_OAc*Ka*10^pH/(1+Ka*10^pH))</f>
        <v>1.6892898712950119E-2</v>
      </c>
      <c r="X495" s="19">
        <f>ABS(Ct_Na+10^-pH-Kw*10^pH-Ct_Cl-Ct_OAc*Ka*10^pH/(1+Ka*10^pH))</f>
        <v>1.4109213573138196E-2</v>
      </c>
      <c r="Y495" s="19">
        <f>ABS(Ct_Na+10^-pH-Kw*10^pH-Ct_Cl-Ct_OAc*Ka*10^pH/(1+Ka*10^pH))</f>
        <v>1.1455002160759366E-2</v>
      </c>
      <c r="Z495" s="19">
        <f>ABS(Ct_Na+10^-pH-Kw*10^pH-Ct_Cl-Ct_OAc*Ka*10^pH/(1+Ka*10^pH))</f>
        <v>8.9214367216704851E-3</v>
      </c>
      <c r="AA495" s="19">
        <f>ABS(Ct_Na+10^-pH-Kw*10^pH-Ct_Cl-Ct_OAc*Ka*10^pH/(1+Ka*10^pH))</f>
        <v>6.5004741909855529E-3</v>
      </c>
      <c r="AB495" s="19">
        <f>ABS(Ct_Na+10^-pH-Kw*10^pH-Ct_Cl-Ct_OAc*Ka*10^pH/(1+Ka*10^pH))</f>
        <v>4.1847709007652029E-3</v>
      </c>
      <c r="AC495" s="19">
        <f>ABS(Ct_Na+10^-pH-Kw*10^pH-Ct_Cl-Ct_OAc*Ka*10^pH/(1+Ka*10^pH))</f>
        <v>1.9676081760861136E-3</v>
      </c>
      <c r="AD495" s="19">
        <f>ABS(Ct_Na+10^-pH-Kw*10^pH-Ct_Cl-Ct_OAc*Ka*10^pH/(1+Ka*10^pH))</f>
        <v>1.5717276839800204E-4</v>
      </c>
      <c r="AE495" s="19">
        <f>ABS(Ct_Na+10^-pH-Kw*10^pH-Ct_Cl-Ct_OAc*Ka*10^pH/(1+Ka*10^pH))</f>
        <v>2.1952279600460367E-3</v>
      </c>
      <c r="AF495" s="19">
        <f>ABS(Ct_Na+10^-pH-Kw*10^pH-Ct_Cl-Ct_OAc*Ka*10^pH/(1+Ka*10^pH))</f>
        <v>4.1517609440281308E-3</v>
      </c>
      <c r="AG495" s="19">
        <f>ABS(Ct_Na+10^-pH-Kw*10^pH-Ct_Cl-Ct_OAc*Ka*10^pH/(1+Ka*10^pH))</f>
        <v>6.0315671443246649E-3</v>
      </c>
      <c r="AH495" s="19">
        <f>ABS(Ct_Na+10^-pH-Kw*10^pH-Ct_Cl-Ct_OAc*Ka*10^pH/(1+Ka*10^pH))</f>
        <v>7.8390731061482449E-3</v>
      </c>
      <c r="AI495" s="19">
        <f>ABS(Ct_Na+10^-pH-Kw*10^pH-Ct_Cl-Ct_OAc*Ka*10^pH/(1+Ka*10^pH))</f>
        <v>9.5783712958275521E-3</v>
      </c>
      <c r="AJ495" s="19">
        <f>ABS(Ct_Na+10^-pH-Kw*10^pH-Ct_Cl-Ct_OAc*Ka*10^pH/(1+Ka*10^pH))</f>
        <v>1.1253251034037244E-2</v>
      </c>
      <c r="AK495" s="19">
        <f>ABS(Ct_Na+10^-pH-Kw*10^pH-Ct_Cl-Ct_OAc*Ka*10^pH/(1+Ka*10^pH))</f>
        <v>1.2867226054493884E-2</v>
      </c>
      <c r="AL495" s="19">
        <f>ABS(Ct_Na+10^-pH-Kw*10^pH-Ct_Cl-Ct_OAc*Ka*10^pH/(1+Ka*10^pH))</f>
        <v>1.4423559109934175E-2</v>
      </c>
      <c r="AM495" s="19">
        <f>ABS(Ct_Na+10^-pH-Kw*10^pH-Ct_Cl-Ct_OAc*Ka*10^pH/(1+Ka*10^pH))</f>
        <v>1.5925283987990632E-2</v>
      </c>
      <c r="AN495" s="19">
        <f>ABS(Ct_Na+10^-pH-Kw*10^pH-Ct_Cl-Ct_OAc*Ka*10^pH/(1+Ka*10^pH))</f>
        <v>1.7375225249562365E-2</v>
      </c>
      <c r="AO495" s="19">
        <f>ABS(Ct_Na+10^-pH-Kw*10^pH-Ct_Cl-Ct_OAc*Ka*10^pH/(1+Ka*10^pH))</f>
        <v>1.8776015959894379E-2</v>
      </c>
      <c r="AP495" s="19">
        <f>ABS(Ct_Na+10^-pH-Kw*10^pH-Ct_Cl-Ct_OAc*Ka*10^pH/(1+Ka*10^pH))</f>
        <v>2.0130113646548663E-2</v>
      </c>
      <c r="AQ495" s="19">
        <f>ABS(Ct_Na+10^-pH-Kw*10^pH-Ct_Cl-Ct_OAc*Ka*10^pH/(1+Ka*10^pH))</f>
        <v>2.1439814687738857E-2</v>
      </c>
      <c r="AR495" s="19">
        <f>ABS(Ct_Na+10^-pH-Kw*10^pH-Ct_Cl-Ct_OAc*Ka*10^pH/(1+Ka*10^pH))</f>
        <v>2.2707267308245526E-2</v>
      </c>
      <c r="AS495" s="19">
        <f>ABS(Ct_Na+10^-pH-Kw*10^pH-Ct_Cl-Ct_OAc*Ka*10^pH/(1+Ka*10^pH))</f>
        <v>2.3934483337624969E-2</v>
      </c>
      <c r="AT495" s="19">
        <f>ABS(Ct_Na+10^-pH-Kw*10^pH-Ct_Cl-Ct_OAc*Ka*10^pH/(1+Ka*10^pH))</f>
        <v>2.5123348866086331E-2</v>
      </c>
      <c r="AU495" s="19">
        <f>ABS(Ct_Na+10^-pH-Kw*10^pH-Ct_Cl-Ct_OAc*Ka*10^pH/(1+Ka*10^pH))</f>
        <v>2.6275633916748854E-2</v>
      </c>
      <c r="AV495" s="19">
        <f>ABS(Ct_Na+10^-pH-Kw*10^pH-Ct_Cl-Ct_OAc*Ka*10^pH/(1+Ka*10^pH))</f>
        <v>2.739300123860346E-2</v>
      </c>
      <c r="AW495" s="19">
        <f>ABS(Ct_Na+10^-pH-Kw*10^pH-Ct_Cl-Ct_OAc*Ka*10^pH/(1+Ka*10^pH))</f>
        <v>2.8477014312044458E-2</v>
      </c>
      <c r="AX495" s="19">
        <f>ABS(Ct_Na+10^-pH-Kw*10^pH-Ct_Cl-Ct_OAc*Ka*10^pH/(1+Ka*10^pH))</f>
        <v>2.9529144648031334E-2</v>
      </c>
      <c r="AY495" s="19">
        <f>ABS(Ct_Na+10^-pH-Kw*10^pH-Ct_Cl-Ct_OAc*Ka*10^pH/(1+Ka*10^pH))</f>
        <v>3.0550778452540322E-2</v>
      </c>
      <c r="AZ495" s="19">
        <f>ABS(Ct_Na+10^-pH-Kw*10^pH-Ct_Cl-Ct_OAc*Ka*10^pH/(1+Ka*10^pH))</f>
        <v>3.1543222719777622E-2</v>
      </c>
      <c r="BA495" s="19">
        <f>ABS(Ct_Na+10^-pH-Kw*10^pH-Ct_Cl-Ct_OAc*Ka*10^pH/(1+Ka*10^pH))</f>
        <v>3.250771081047301E-2</v>
      </c>
      <c r="BB495" s="19">
        <f>ABS(Ct_Na+10^-pH-Kw*10^pH-Ct_Cl-Ct_OAc*Ka*10^pH/(1+Ka*10^pH))</f>
        <v>3.3445407565315763E-2</v>
      </c>
      <c r="BC495" s="19">
        <f>ABS(Ct_Na+10^-pH-Kw*10^pH-Ct_Cl-Ct_OAc*Ka*10^pH/(1+Ka*10^pH))</f>
        <v>3.4357413998108058E-2</v>
      </c>
      <c r="BD495" s="19">
        <f>ABS(Ct_Na+10^-pH-Kw*10^pH-Ct_Cl-Ct_OAc*Ka*10^pH/(1+Ka*10^pH))</f>
        <v>3.5244771608392414E-2</v>
      </c>
      <c r="BE495" s="19">
        <f>ABS(Ct_Na+10^-pH-Kw*10^pH-Ct_Cl-Ct_OAc*Ka*10^pH/(1+Ka*10^pH))</f>
        <v>3.6108466349069189E-2</v>
      </c>
      <c r="BF495" s="19">
        <f>ABS(Ct_Na+10^-pH-Kw*10^pH-Ct_Cl-Ct_OAc*Ka*10^pH/(1+Ka*10^pH))</f>
        <v>3.6949432280780806E-2</v>
      </c>
      <c r="BG495" s="19">
        <f>ABS(Ct_Na+10^-pH-Kw*10^pH-Ct_Cl-Ct_OAc*Ka*10^pH/(1+Ka*10^pH))</f>
        <v>3.7768554941538843E-2</v>
      </c>
      <c r="BH495" s="19">
        <f>ABS(Ct_Na+10^-pH-Kw*10^pH-Ct_Cl-Ct_OAc*Ka*10^pH/(1+Ka*10^pH))</f>
        <v>3.8566674457149272E-2</v>
      </c>
      <c r="BI495" s="19">
        <f>ABS(Ct_Na+10^-pH-Kw*10^pH-Ct_Cl-Ct_OAc*Ka*10^pH/(1+Ka*10^pH))</f>
        <v>3.9344588415402469E-2</v>
      </c>
      <c r="BJ495" s="19">
        <f>ABS(Ct_Na+10^-pH-Kw*10^pH-Ct_Cl-Ct_OAc*Ka*10^pH/(1+Ka*10^pH))</f>
        <v>4.0103054524699332E-2</v>
      </c>
      <c r="BK495" s="19">
        <f>ABS(Ct_Na+10^-pH-Kw*10^pH-Ct_Cl-Ct_OAc*Ka*10^pH/(1+Ka*10^pH))</f>
        <v>4.0842793075741943E-2</v>
      </c>
      <c r="BL495" s="19">
        <f>ABS(Ct_Na+10^-pH-Kw*10^pH-Ct_Cl-Ct_OAc*Ka*10^pH/(1+Ka*10^pH))</f>
        <v>4.156448922310059E-2</v>
      </c>
      <c r="BM495" s="19">
        <f>ABS(Ct_Na+10^-pH-Kw*10^pH-Ct_Cl-Ct_OAc*Ka*10^pH/(1+Ka*10^pH))</f>
        <v>4.2268795101848208E-2</v>
      </c>
      <c r="BN495" s="19">
        <f>ABS(Ct_Na+10^-pH-Kw*10^pH-Ct_Cl-Ct_OAc*Ka*10^pH/(1+Ka*10^pH))</f>
        <v>4.2956331793006564E-2</v>
      </c>
      <c r="BO495" s="19">
        <f>ABS(Ct_Na+10^-pH-Kw*10^pH-Ct_Cl-Ct_OAc*Ka*10^pH/(1+Ka*10^pH))</f>
        <v>4.3627691150255318E-2</v>
      </c>
      <c r="BP495" s="19">
        <f>ABS(Ct_Na+10^-pH-Kw*10^pH-Ct_Cl-Ct_OAc*Ka*10^pH/(1+Ka*10^pH))</f>
        <v>4.4283437499195971E-2</v>
      </c>
      <c r="BQ495" s="19">
        <f>ABS(Ct_Na+10^-pH-Kw*10^pH-Ct_Cl-Ct_OAc*Ka*10^pH/(1+Ka*10^pH))</f>
        <v>4.492410921942535E-2</v>
      </c>
      <c r="BR495" s="19">
        <f>ABS(Ct_Na+10^-pH-Kw*10^pH-Ct_Cl-Ct_OAc*Ka*10^pH/(1+Ka*10^pH))</f>
        <v>4.5550220218740403E-2</v>
      </c>
      <c r="BS495" s="19">
        <f>ABS(Ct_Na+10^-pH-Kw*10^pH-Ct_Cl-Ct_OAc*Ka*10^pH/(1+Ka*10^pH))</f>
        <v>4.6162261307958516E-2</v>
      </c>
      <c r="BT495" s="19">
        <f>ABS(Ct_Na+10^-pH-Kw*10^pH-Ct_Cl-Ct_OAc*Ka*10^pH/(1+Ka*10^pH))</f>
        <v>4.6760701484082873E-2</v>
      </c>
      <c r="BU495" s="19">
        <f>ABS(Ct_Na+10^-pH-Kw*10^pH-Ct_Cl-Ct_OAc*Ka*10^pH/(1+Ka*10^pH))</f>
        <v>4.7345989128863848E-2</v>
      </c>
      <c r="BV495" s="19">
        <f>ABS(Ct_Na+10^-pH-Kw*10^pH-Ct_Cl-Ct_OAc*Ka*10^pH/(1+Ka*10^pH))</f>
        <v>4.7918553129193041E-2</v>
      </c>
      <c r="BW495" s="19">
        <f>ABS(Ct_Na+10^-pH-Kw*10^pH-Ct_Cl-Ct_OAc*Ka*10^pH/(1+Ka*10^pH))</f>
        <v>4.8478803925214115E-2</v>
      </c>
      <c r="BX495" s="19">
        <f>ABS(Ct_Na+10^-pH-Kw*10^pH-Ct_Cl-Ct_OAc*Ka*10^pH/(1+Ka*10^pH))</f>
        <v>4.9027134491532599E-2</v>
      </c>
      <c r="BY495" s="19">
        <f>ABS(Ct_Na+10^-pH-Kw*10^pH-Ct_Cl-Ct_OAc*Ka*10^pH/(1+Ka*10^pH))</f>
        <v>4.9563921256454889E-2</v>
      </c>
      <c r="BZ495" s="19">
        <f>ABS(Ct_Na+10^-pH-Kw*10^pH-Ct_Cl-Ct_OAc*Ka*10^pH/(1+Ka*10^pH))</f>
        <v>5.0089524963774654E-2</v>
      </c>
      <c r="CA495" s="19">
        <f>ABS(Ct_Na+10^-pH-Kw*10^pH-Ct_Cl-Ct_OAc*Ka*10^pH/(1+Ka*10^pH))</f>
        <v>5.0604291481252756E-2</v>
      </c>
      <c r="CB495" s="19">
        <f>ABS(Ct_Na+10^-pH-Kw*10^pH-Ct_Cl-Ct_OAc*Ka*10^pH/(1+Ka*10^pH))</f>
        <v>5.1108552559598668E-2</v>
      </c>
      <c r="CC495" s="19">
        <f>ABS(Ct_Na+10^-pH-Kw*10^pH-Ct_Cl-Ct_OAc*Ka*10^pH/(1+Ka*10^pH))</f>
        <v>5.1602626545452751E-2</v>
      </c>
      <c r="CD495" s="19">
        <f>ABS(Ct_Na+10^-pH-Kw*10^pH-Ct_Cl-Ct_OAc*Ka*10^pH/(1+Ka*10^pH))</f>
        <v>5.2086819051589725E-2</v>
      </c>
      <c r="CE495" s="19">
        <f>ABS(Ct_Na+10^-pH-Kw*10^pH-Ct_Cl-Ct_OAc*Ka*10^pH/(1+Ka*10^pH))</f>
        <v>5.2561423587308156E-2</v>
      </c>
      <c r="CF495" s="19">
        <f>ABS(Ct_Na+10^-pH-Kw*10^pH-Ct_Cl-Ct_OAc*Ka*10^pH/(1+Ka*10^pH))</f>
        <v>5.3026722151737982E-2</v>
      </c>
      <c r="CG495" s="19">
        <f>ABS(Ct_Na+10^-pH-Kw*10^pH-Ct_Cl-Ct_OAc*Ka*10^pH/(1+Ka*10^pH))</f>
        <v>5.348298579258666E-2</v>
      </c>
      <c r="CH495" s="19">
        <f>ABS(Ct_Na+10^-pH-Kw*10^pH-Ct_Cl-Ct_OAc*Ka*10^pH/(1+Ka*10^pH))</f>
        <v>5.3930475132649772E-2</v>
      </c>
      <c r="CI495" s="19">
        <f>ABS(Ct_Na+10^-pH-Kw*10^pH-Ct_Cl-Ct_OAc*Ka*10^pH/(1+Ka*10^pH))</f>
        <v>5.4369440866235505E-2</v>
      </c>
      <c r="CJ495" s="19">
        <f>ABS(Ct_Na+10^-pH-Kw*10^pH-Ct_Cl-Ct_OAc*Ka*10^pH/(1+Ka*10^pH))</f>
        <v>5.4800124227489422E-2</v>
      </c>
      <c r="CK495" s="19">
        <f>ABS(Ct_Na+10^-pH-Kw*10^pH-Ct_Cl-Ct_OAc*Ka*10^pH/(1+Ka*10^pH))</f>
        <v>5.5222757432458247E-2</v>
      </c>
      <c r="CL495" s="19">
        <f>ABS(Ct_Na+10^-pH-Kw*10^pH-Ct_Cl-Ct_OAc*Ka*10^pH/(1+Ka*10^pH))</f>
        <v>5.5637564096594289E-2</v>
      </c>
      <c r="CM495" s="19">
        <f>ABS(Ct_Na+10^-pH-Kw*10^pH-Ct_Cl-Ct_OAc*Ka*10^pH/(1+Ka*10^pH))</f>
        <v>5.6044759629278296E-2</v>
      </c>
      <c r="CN495" s="19">
        <f>ABS(Ct_Na+10^-pH-Kw*10^pH-Ct_Cl-Ct_OAc*Ka*10^pH/(1+Ka*10^pH))</f>
        <v>5.6444551606822588E-2</v>
      </c>
      <c r="CO495" s="19">
        <f>ABS(Ct_Na+10^-pH-Kw*10^pH-Ct_Cl-Ct_OAc*Ka*10^pH/(1+Ka*10^pH))</f>
        <v>5.6837140125312047E-2</v>
      </c>
      <c r="CP495" s="19">
        <f>ABS(Ct_Na+10^-pH-Kw*10^pH-Ct_Cl-Ct_OAc*Ka*10^pH/(1+Ka*10^pH))</f>
        <v>5.7222718134542758E-2</v>
      </c>
      <c r="CQ495" s="19">
        <f>ABS(Ct_Na+10^-pH-Kw*10^pH-Ct_Cl-Ct_OAc*Ka*10^pH/(1+Ka*10^pH))</f>
        <v>5.7601471754229569E-2</v>
      </c>
      <c r="CR495" s="19">
        <f>ABS(Ct_Na+10^-pH-Kw*10^pH-Ct_Cl-Ct_OAc*Ka*10^pH/(1+Ka*10^pH))</f>
        <v>5.7973580573570972E-2</v>
      </c>
      <c r="CS495" s="19">
        <f>ABS(Ct_Na+10^-pH-Kw*10^pH-Ct_Cl-Ct_OAc*Ka*10^pH/(1+Ka*10^pH))</f>
        <v>5.8339217935184699E-2</v>
      </c>
      <c r="CT495" s="19">
        <f>ABS(Ct_Na+10^-pH-Kw*10^pH-Ct_Cl-Ct_OAc*Ka*10^pH/(1+Ka*10^pH))</f>
        <v>5.8698551204356839E-2</v>
      </c>
      <c r="CU495" s="19">
        <f>ABS(Ct_Na+10^-pH-Kw*10^pH-Ct_Cl-Ct_OAc*Ka*10^pH/(1+Ka*10^pH))</f>
        <v>5.9051742024483281E-2</v>
      </c>
      <c r="CV495" s="19">
        <f>ABS(Ct_Na+10^-pH-Kw*10^pH-Ct_Cl-Ct_OAc*Ka*10^pH/(1+Ka*10^pH))</f>
        <v>5.9398946559522846E-2</v>
      </c>
      <c r="CW495" s="19">
        <f>ABS(Ct_Na+10^-pH-Kw*10^pH-Ct_Cl-Ct_OAc*Ka*10^pH/(1+Ka*10^pH))</f>
        <v>5.9740315724225612E-2</v>
      </c>
      <c r="CX495" s="19">
        <f>ABS(Ct_Na+10^-pH-Kw*10^pH-Ct_Cl-Ct_OAc*Ka*10^pH/(1+Ka*10^pH))</f>
        <v>6.0075995402849983E-2</v>
      </c>
    </row>
    <row r="496" spans="1:102">
      <c r="A496" s="23">
        <v>4.67</v>
      </c>
      <c r="B496" s="19">
        <f>ABS(Ct_Na+10^-pH-Kw*10^pH-Ct_Cl-Ct_OAc*Ka*10^pH/(1+Ka*10^pH))</f>
        <v>0.14079423629074342</v>
      </c>
      <c r="C496" s="19">
        <f>ABS(Ct_Na+10^-pH-Kw*10^pH-Ct_Cl-Ct_OAc*Ka*10^pH/(1+Ka*10^pH))</f>
        <v>0.12932682603150994</v>
      </c>
      <c r="D496" s="19">
        <f>ABS(Ct_Na+10^-pH-Kw*10^pH-Ct_Cl-Ct_OAc*Ka*10^pH/(1+Ka*10^pH))</f>
        <v>0.11890190761402494</v>
      </c>
      <c r="E496" s="19">
        <f>ABS(Ct_Na+10^-pH-Kw*10^pH-Ct_Cl-Ct_OAc*Ka*10^pH/(1+Ka*10^pH))</f>
        <v>0.10938350384153867</v>
      </c>
      <c r="F496" s="19">
        <f>ABS(Ct_Na+10^-pH-Kw*10^pH-Ct_Cl-Ct_OAc*Ka*10^pH/(1+Ka*10^pH))</f>
        <v>0.1006583003834262</v>
      </c>
      <c r="G496" s="19">
        <f>ABS(Ct_Na+10^-pH-Kw*10^pH-Ct_Cl-Ct_OAc*Ka*10^pH/(1+Ka*10^pH))</f>
        <v>9.2631113201962767E-2</v>
      </c>
      <c r="H496" s="19">
        <f>ABS(Ct_Na+10^-pH-Kw*10^pH-Ct_Cl-Ct_OAc*Ka*10^pH/(1+Ka*10^pH))</f>
        <v>8.522140195753497E-2</v>
      </c>
      <c r="I496" s="19">
        <f>ABS(Ct_Na+10^-pH-Kw*10^pH-Ct_Cl-Ct_OAc*Ka*10^pH/(1+Ka*10^pH))</f>
        <v>7.8360558212694414E-2</v>
      </c>
      <c r="J496" s="19">
        <f>ABS(Ct_Na+10^-pH-Kw*10^pH-Ct_Cl-Ct_OAc*Ka*10^pH/(1+Ka*10^pH))</f>
        <v>7.1989774735342502E-2</v>
      </c>
      <c r="K496" s="19">
        <f>ABS(Ct_Na+10^-pH-Kw*10^pH-Ct_Cl-Ct_OAc*Ka*10^pH/(1+Ka*10^pH))</f>
        <v>6.6058355635738947E-2</v>
      </c>
      <c r="L496" s="19">
        <f>ABS(Ct_Na+10^-pH-Kw*10^pH-Ct_Cl-Ct_OAc*Ka*10^pH/(1+Ka*10^pH))</f>
        <v>6.0522364476108974E-2</v>
      </c>
      <c r="M496" s="19">
        <f>ABS(Ct_Na+10^-pH-Kw*10^pH-Ct_Cl-Ct_OAc*Ka*10^pH/(1+Ka*10^pH))</f>
        <v>5.5343534036455151E-2</v>
      </c>
      <c r="N496" s="19">
        <f>ABS(Ct_Na+10^-pH-Kw*10^pH-Ct_Cl-Ct_OAc*Ka*10^pH/(1+Ka*10^pH))</f>
        <v>5.0488380499279673E-2</v>
      </c>
      <c r="O496" s="19">
        <f>ABS(Ct_Na+10^-pH-Kw*10^pH-Ct_Cl-Ct_OAc*Ka*10^pH/(1+Ka*10^pH))</f>
        <v>4.5927478691630004E-2</v>
      </c>
      <c r="P496" s="19">
        <f>ABS(Ct_Na+10^-pH-Kw*10^pH-Ct_Cl-Ct_OAc*Ka*10^pH/(1+Ka*10^pH))</f>
        <v>4.1634865225606756E-2</v>
      </c>
      <c r="Q496" s="19">
        <f>ABS(Ct_Na+10^-pH-Kw*10^pH-Ct_Cl-Ct_OAc*Ka*10^pH/(1+Ka*10^pH))</f>
        <v>3.7587543957642008E-2</v>
      </c>
      <c r="R496" s="19">
        <f>ABS(Ct_Na+10^-pH-Kw*10^pH-Ct_Cl-Ct_OAc*Ka*10^pH/(1+Ka*10^pH))</f>
        <v>3.3765073871230844E-2</v>
      </c>
      <c r="S496" s="19">
        <f>ABS(Ct_Na+10^-pH-Kw*10^pH-Ct_Cl-Ct_OAc*Ka*10^pH/(1+Ka*10^pH))</f>
        <v>3.0149223789490542E-2</v>
      </c>
      <c r="T496" s="19">
        <f>ABS(Ct_Na+10^-pH-Kw*10^pH-Ct_Cl-Ct_OAc*Ka*10^pH/(1+Ka*10^pH))</f>
        <v>2.6723681606789226E-2</v>
      </c>
      <c r="U496" s="19">
        <f>ABS(Ct_Na+10^-pH-Kw*10^pH-Ct_Cl-Ct_OAc*Ka*10^pH/(1+Ka*10^pH))</f>
        <v>2.3473808253970007E-2</v>
      </c>
      <c r="V496" s="19">
        <f>ABS(Ct_Na+10^-pH-Kw*10^pH-Ct_Cl-Ct_OAc*Ka*10^pH/(1+Ka*10^pH))</f>
        <v>2.0386428568791769E-2</v>
      </c>
      <c r="W496" s="19">
        <f>ABS(Ct_Na+10^-pH-Kw*10^pH-Ct_Cl-Ct_OAc*Ka*10^pH/(1+Ka*10^pH))</f>
        <v>1.7449652770695372E-2</v>
      </c>
      <c r="X496" s="19">
        <f>ABS(Ct_Na+10^-pH-Kw*10^pH-Ct_Cl-Ct_OAc*Ka*10^pH/(1+Ka*10^pH))</f>
        <v>1.4652723439175026E-2</v>
      </c>
      <c r="Y496" s="19">
        <f>ABS(Ct_Na+10^-pH-Kw*10^pH-Ct_Cl-Ct_OAc*Ka*10^pH/(1+Ka*10^pH))</f>
        <v>1.1985883844004449E-2</v>
      </c>
      <c r="Z496" s="19">
        <f>ABS(Ct_Na+10^-pH-Kw*10^pH-Ct_Cl-Ct_OAc*Ka*10^pH/(1+Ka*10^pH))</f>
        <v>9.4402642304325241E-3</v>
      </c>
      <c r="AA496" s="19">
        <f>ABS(Ct_Na+10^-pH-Kw*10^pH-Ct_Cl-Ct_OAc*Ka*10^pH/(1+Ka*10^pH))</f>
        <v>7.0077832663526934E-3</v>
      </c>
      <c r="AB496" s="19">
        <f>ABS(Ct_Na+10^-pH-Kw*10^pH-Ct_Cl-Ct_OAc*Ka*10^pH/(1+Ka*10^pH))</f>
        <v>4.6810623441893989E-3</v>
      </c>
      <c r="AC496" s="19">
        <f>ABS(Ct_Na+10^-pH-Kw*10^pH-Ct_Cl-Ct_OAc*Ka*10^pH/(1+Ka*10^pH))</f>
        <v>2.453350822969172E-3</v>
      </c>
      <c r="AD496" s="19">
        <f>ABS(Ct_Na+10^-pH-Kw*10^pH-Ct_Cl-Ct_OAc*Ka*10^pH/(1+Ka*10^pH))</f>
        <v>3.1846061513314539E-4</v>
      </c>
      <c r="AE496" s="19">
        <f>ABS(Ct_Na+10^-pH-Kw*10^pH-Ct_Cl-Ct_OAc*Ka*10^pH/(1+Ka*10^pH))</f>
        <v>1.7292912168728261E-3</v>
      </c>
      <c r="AF496" s="19">
        <f>ABS(Ct_Na+10^-pH-Kw*10^pH-Ct_Cl-Ct_OAc*Ka*10^pH/(1+Ka*10^pH))</f>
        <v>3.695132975598564E-3</v>
      </c>
      <c r="AG496" s="19">
        <f>ABS(Ct_Na+10^-pH-Kw*10^pH-Ct_Cl-Ct_OAc*Ka*10^pH/(1+Ka*10^pH))</f>
        <v>5.5838829006487831E-3</v>
      </c>
      <c r="AH496" s="19">
        <f>ABS(Ct_Na+10^-pH-Kw*10^pH-Ct_Cl-Ct_OAc*Ka*10^pH/(1+Ka*10^pH))</f>
        <v>7.3999885978124555E-3</v>
      </c>
      <c r="AI496" s="19">
        <f>ABS(Ct_Na+10^-pH-Kw*10^pH-Ct_Cl-Ct_OAc*Ka*10^pH/(1+Ka*10^pH))</f>
        <v>9.1475620045171277E-3</v>
      </c>
      <c r="AJ496" s="19">
        <f>ABS(Ct_Na+10^-pH-Kw*10^pH-Ct_Cl-Ct_OAc*Ka*10^pH/(1+Ka*10^pH))</f>
        <v>1.0830410470232719E-2</v>
      </c>
      <c r="AK496" s="19">
        <f>ABS(Ct_Na+10^-pH-Kw*10^pH-Ct_Cl-Ct_OAc*Ka*10^pH/(1+Ka*10^pH))</f>
        <v>1.2452064446285958E-2</v>
      </c>
      <c r="AL496" s="19">
        <f>ABS(Ct_Na+10^-pH-Kw*10^pH-Ct_Cl-Ct_OAc*Ka*10^pH/(1+Ka*10^pH))</f>
        <v>1.401580220890869E-2</v>
      </c>
      <c r="AM496" s="19">
        <f>ABS(Ct_Na+10^-pH-Kw*10^pH-Ct_Cl-Ct_OAc*Ka*10^pH/(1+Ka*10^pH))</f>
        <v>1.5524671979860481E-2</v>
      </c>
      <c r="AN496" s="19">
        <f>ABS(Ct_Na+10^-pH-Kw*10^pH-Ct_Cl-Ct_OAc*Ka*10^pH/(1+Ka*10^pH))</f>
        <v>1.6981511758710467E-2</v>
      </c>
      <c r="AO496" s="19">
        <f>ABS(Ct_Na+10^-pH-Kw*10^pH-Ct_Cl-Ct_OAc*Ka*10^pH/(1+Ka*10^pH))</f>
        <v>1.8388967138277399E-2</v>
      </c>
      <c r="AP496" s="19">
        <f>ABS(Ct_Na+10^-pH-Kw*10^pH-Ct_Cl-Ct_OAc*Ka*10^pH/(1+Ka*10^pH))</f>
        <v>1.974950733852545E-2</v>
      </c>
      <c r="AQ496" s="19">
        <f>ABS(Ct_Na+10^-pH-Kw*10^pH-Ct_Cl-Ct_OAc*Ka*10^pH/(1+Ka*10^pH))</f>
        <v>2.1065439663355508E-2</v>
      </c>
      <c r="AR496" s="19">
        <f>ABS(Ct_Na+10^-pH-Kw*10^pH-Ct_Cl-Ct_OAc*Ka*10^pH/(1+Ka*10^pH))</f>
        <v>2.2338922558352365E-2</v>
      </c>
      <c r="AS496" s="19">
        <f>ABS(Ct_Na+10^-pH-Kw*10^pH-Ct_Cl-Ct_OAc*Ka*10^pH/(1+Ka*10^pH))</f>
        <v>2.3571977424936601E-2</v>
      </c>
      <c r="AT496" s="19">
        <f>ABS(Ct_Na+10^-pH-Kw*10^pH-Ct_Cl-Ct_OAc*Ka*10^pH/(1+Ka*10^pH))</f>
        <v>2.4766499326940101E-2</v>
      </c>
      <c r="AU496" s="19">
        <f>ABS(Ct_Na+10^-pH-Kw*10^pH-Ct_Cl-Ct_OAc*Ka*10^pH/(1+Ka*10^pH))</f>
        <v>2.5924266708881927E-2</v>
      </c>
      <c r="AV496" s="19">
        <f>ABS(Ct_Na+10^-pH-Kw*10^pH-Ct_Cl-Ct_OAc*Ka*10^pH/(1+Ka*10^pH))</f>
        <v>2.7046950230764952E-2</v>
      </c>
      <c r="AW496" s="19">
        <f>ABS(Ct_Na+10^-pH-Kw*10^pH-Ct_Cl-Ct_OAc*Ka*10^pH/(1+Ka*10^pH))</f>
        <v>2.8136120811696204E-2</v>
      </c>
      <c r="AX496" s="19">
        <f>ABS(Ct_Na+10^-pH-Kw*10^pH-Ct_Cl-Ct_OAc*Ka*10^pH/(1+Ka*10^pH))</f>
        <v>2.9193256963776563E-2</v>
      </c>
      <c r="AY496" s="19">
        <f>ABS(Ct_Na+10^-pH-Kw*10^pH-Ct_Cl-Ct_OAc*Ka*10^pH/(1+Ka*10^pH))</f>
        <v>3.021975148826038E-2</v>
      </c>
      <c r="AZ496" s="19">
        <f>ABS(Ct_Na+10^-pH-Kw*10^pH-Ct_Cl-Ct_OAc*Ka*10^pH/(1+Ka*10^pH))</f>
        <v>3.1216917597758943E-2</v>
      </c>
      <c r="BA496" s="19">
        <f>ABS(Ct_Na+10^-pH-Kw*10^pH-Ct_Cl-Ct_OAc*Ka*10^pH/(1+Ka*10^pH))</f>
        <v>3.2185994521074436E-2</v>
      </c>
      <c r="BB496" s="19">
        <f>ABS(Ct_Na+10^-pH-Kw*10^pH-Ct_Cl-Ct_OAc*Ka*10^pH/(1+Ka*10^pH))</f>
        <v>3.3128152640964512E-2</v>
      </c>
      <c r="BC496" s="19">
        <f>ABS(Ct_Na+10^-pH-Kw*10^pH-Ct_Cl-Ct_OAc*Ka*10^pH/(1+Ka*10^pH))</f>
        <v>3.4044498209624741E-2</v>
      </c>
      <c r="BD496" s="19">
        <f>ABS(Ct_Na+10^-pH-Kw*10^pH-Ct_Cl-Ct_OAc*Ka*10^pH/(1+Ka*10^pH))</f>
        <v>3.4936077681834668E-2</v>
      </c>
      <c r="BE496" s="19">
        <f>ABS(Ct_Na+10^-pH-Kw*10^pH-Ct_Cl-Ct_OAc*Ka*10^pH/(1+Ka*10^pH))</f>
        <v>3.5803881701452329E-2</v>
      </c>
      <c r="BF496" s="19">
        <f>ABS(Ct_Na+10^-pH-Kw*10^pH-Ct_Cl-Ct_OAc*Ka*10^pH/(1+Ka*10^pH))</f>
        <v>3.6648848773185333E-2</v>
      </c>
      <c r="BG496" s="19">
        <f>ABS(Ct_Na+10^-pH-Kw*10^pH-Ct_Cl-Ct_OAc*Ka*10^pH/(1+Ka*10^pH))</f>
        <v>3.7471868648249917E-2</v>
      </c>
      <c r="BH496" s="19">
        <f>ABS(Ct_Na+10^-pH-Kw*10^pH-Ct_Cl-Ct_OAc*Ka*10^pH/(1+Ka*10^pH))</f>
        <v>3.8273785449594921E-2</v>
      </c>
      <c r="BI496" s="19">
        <f>ABS(Ct_Na+10^-pH-Kw*10^pH-Ct_Cl-Ct_OAc*Ka*10^pH/(1+Ka*10^pH))</f>
        <v>3.905540055976664E-2</v>
      </c>
      <c r="BJ496" s="19">
        <f>ABS(Ct_Na+10^-pH-Kw*10^pH-Ct_Cl-Ct_OAc*Ka*10^pH/(1+Ka*10^pH))</f>
        <v>3.981747529218406E-2</v>
      </c>
      <c r="BK496" s="19">
        <f>ABS(Ct_Na+10^-pH-Kw*10^pH-Ct_Cl-Ct_OAc*Ka*10^pH/(1+Ka*10^pH))</f>
        <v>4.056073336454178E-2</v>
      </c>
      <c r="BL496" s="19">
        <f>ABS(Ct_Na+10^-pH-Kw*10^pH-Ct_Cl-Ct_OAc*Ka*10^pH/(1+Ka*10^pH))</f>
        <v>4.1285863191232244E-2</v>
      </c>
      <c r="BM496" s="19">
        <f>ABS(Ct_Na+10^-pH-Kw*10^pH-Ct_Cl-Ct_OAc*Ka*10^pH/(1+Ka*10^pH))</f>
        <v>4.1993520010050661E-2</v>
      </c>
      <c r="BN496" s="19">
        <f>ABS(Ct_Na+10^-pH-Kw*10^pH-Ct_Cl-Ct_OAc*Ka*10^pH/(1+Ka*10^pH))</f>
        <v>4.2684327856992429E-2</v>
      </c>
      <c r="BO496" s="19">
        <f>ABS(Ct_Na+10^-pH-Kw*10^pH-Ct_Cl-Ct_OAc*Ka*10^pH/(1+Ka*10^pH))</f>
        <v>4.3358881401653213E-2</v>
      </c>
      <c r="BP496" s="19">
        <f>ABS(Ct_Na+10^-pH-Kw*10^pH-Ct_Cl-Ct_OAc*Ka*10^pH/(1+Ka*10^pH))</f>
        <v>4.4017747654577707E-2</v>
      </c>
      <c r="BQ496" s="19">
        <f>ABS(Ct_Na+10^-pH-Kw*10^pH-Ct_Cl-Ct_OAc*Ka*10^pH/(1+Ka*10^pH))</f>
        <v>4.4661467556860276E-2</v>
      </c>
      <c r="BR496" s="19">
        <f>ABS(Ct_Na+10^-pH-Kw*10^pH-Ct_Cl-Ct_OAc*Ka*10^pH/(1+Ka*10^pH))</f>
        <v>4.5290557461363665E-2</v>
      </c>
      <c r="BS496" s="19">
        <f>ABS(Ct_Na+10^-pH-Kw*10^pH-Ct_Cl-Ct_OAc*Ka*10^pH/(1+Ka*10^pH))</f>
        <v>4.5905510514080483E-2</v>
      </c>
      <c r="BT496" s="19">
        <f>ABS(Ct_Na+10^-pH-Kw*10^pH-Ct_Cl-Ct_OAc*Ka*10^pH/(1+Ka*10^pH))</f>
        <v>4.6506797943403587E-2</v>
      </c>
      <c r="BU496" s="19">
        <f>ABS(Ct_Na+10^-pH-Kw*10^pH-Ct_Cl-Ct_OAc*Ka*10^pH/(1+Ka*10^pH))</f>
        <v>4.7094870264389924E-2</v>
      </c>
      <c r="BV496" s="19">
        <f>ABS(Ct_Na+10^-pH-Kw*10^pH-Ct_Cl-Ct_OAc*Ka*10^pH/(1+Ka*10^pH))</f>
        <v>4.7670158404485227E-2</v>
      </c>
      <c r="BW496" s="19">
        <f>ABS(Ct_Na+10^-pH-Kw*10^pH-Ct_Cl-Ct_OAc*Ka*10^pH/(1+Ka*10^pH))</f>
        <v>4.823307475662153E-2</v>
      </c>
      <c r="BX496" s="19">
        <f>ABS(Ct_Na+10^-pH-Kw*10^pH-Ct_Cl-Ct_OAc*Ka*10^pH/(1+Ka*10^pH))</f>
        <v>4.8784014165095348E-2</v>
      </c>
      <c r="BY496" s="19">
        <f>ABS(Ct_Na+10^-pH-Kw*10^pH-Ct_Cl-Ct_OAc*Ka*10^pH/(1+Ka*10^pH))</f>
        <v>4.9323354849180226E-2</v>
      </c>
      <c r="BZ496" s="19">
        <f>ABS(Ct_Na+10^-pH-Kw*10^pH-Ct_Cl-Ct_OAc*Ka*10^pH/(1+Ka*10^pH))</f>
        <v>4.9851459269013361E-2</v>
      </c>
      <c r="CA496" s="19">
        <f>ABS(Ct_Na+10^-pH-Kw*10^pH-Ct_Cl-Ct_OAc*Ka*10^pH/(1+Ka*10^pH))</f>
        <v>5.0368674937922076E-2</v>
      </c>
      <c r="CB496" s="19">
        <f>ABS(Ct_Na+10^-pH-Kw*10^pH-Ct_Cl-Ct_OAc*Ka*10^pH/(1+Ka*10^pH))</f>
        <v>5.0875335185016343E-2</v>
      </c>
      <c r="CC496" s="19">
        <f>ABS(Ct_Na+10^-pH-Kw*10^pH-Ct_Cl-Ct_OAc*Ka*10^pH/(1+Ka*10^pH))</f>
        <v>5.1371759871563269E-2</v>
      </c>
      <c r="CD496" s="19">
        <f>ABS(Ct_Na+10^-pH-Kw*10^pH-Ct_Cl-Ct_OAc*Ka*10^pH/(1+Ka*10^pH))</f>
        <v>5.1858256064379223E-2</v>
      </c>
      <c r="CE496" s="19">
        <f>ABS(Ct_Na+10^-pH-Kw*10^pH-Ct_Cl-Ct_OAc*Ka*10^pH/(1+Ka*10^pH))</f>
        <v>5.2335118669218639E-2</v>
      </c>
      <c r="CF496" s="19">
        <f>ABS(Ct_Na+10^-pH-Kw*10^pH-Ct_Cl-Ct_OAc*Ka*10^pH/(1+Ka*10^pH))</f>
        <v>5.2802631026904343E-2</v>
      </c>
      <c r="CG496" s="19">
        <f>ABS(Ct_Na+10^-pH-Kw*10^pH-Ct_Cl-Ct_OAc*Ka*10^pH/(1+Ka*10^pH))</f>
        <v>5.3261065474732056E-2</v>
      </c>
      <c r="CH496" s="19">
        <f>ABS(Ct_Na+10^-pH-Kw*10^pH-Ct_Cl-Ct_OAc*Ka*10^pH/(1+Ka*10^pH))</f>
        <v>5.3710683875486179E-2</v>
      </c>
      <c r="CI496" s="19">
        <f>ABS(Ct_Na+10^-pH-Kw*10^pH-Ct_Cl-Ct_OAc*Ka*10^pH/(1+Ka*10^pH))</f>
        <v>5.4151738116225923E-2</v>
      </c>
      <c r="CJ496" s="19">
        <f>ABS(Ct_Na+10^-pH-Kw*10^pH-Ct_Cl-Ct_OAc*Ka*10^pH/(1+Ka*10^pH))</f>
        <v>5.4584470578838494E-2</v>
      </c>
      <c r="CK496" s="19">
        <f>ABS(Ct_Na+10^-pH-Kw*10^pH-Ct_Cl-Ct_OAc*Ka*10^pH/(1+Ka*10^pH))</f>
        <v>5.5009114584206001E-2</v>
      </c>
      <c r="CL496" s="19">
        <f>ABS(Ct_Na+10^-pH-Kw*10^pH-Ct_Cl-Ct_OAc*Ka*10^pH/(1+Ka*10^pH))</f>
        <v>5.5425894811696311E-2</v>
      </c>
      <c r="CM496" s="19">
        <f>ABS(Ct_Na+10^-pH-Kw*10^pH-Ct_Cl-Ct_OAc*Ka*10^pH/(1+Ka*10^pH))</f>
        <v>5.5835027695562943E-2</v>
      </c>
      <c r="CN496" s="19">
        <f>ABS(Ct_Na+10^-pH-Kw*10^pH-Ct_Cl-Ct_OAc*Ka*10^pH/(1+Ka*10^pH))</f>
        <v>5.6236721799722909E-2</v>
      </c>
      <c r="CO496" s="19">
        <f>ABS(Ct_Na+10^-pH-Kw*10^pH-Ct_Cl-Ct_OAc*Ka*10^pH/(1+Ka*10^pH))</f>
        <v>5.6631178172276406E-2</v>
      </c>
      <c r="CP496" s="19">
        <f>ABS(Ct_Na+10^-pH-Kw*10^pH-Ct_Cl-Ct_OAc*Ka*10^pH/(1+Ka*10^pH))</f>
        <v>5.7018590681034299E-2</v>
      </c>
      <c r="CQ496" s="19">
        <f>ABS(Ct_Na+10^-pH-Kw*10^pH-Ct_Cl-Ct_OAc*Ka*10^pH/(1+Ka*10^pH))</f>
        <v>5.7399146331230111E-2</v>
      </c>
      <c r="CR496" s="19">
        <f>ABS(Ct_Na+10^-pH-Kw*10^pH-Ct_Cl-Ct_OAc*Ka*10^pH/(1+Ka*10^pH))</f>
        <v>5.7773025566510178E-2</v>
      </c>
      <c r="CS496" s="19">
        <f>ABS(Ct_Na+10^-pH-Kw*10^pH-Ct_Cl-Ct_OAc*Ka*10^pH/(1+Ka*10^pH))</f>
        <v>5.8140402554220164E-2</v>
      </c>
      <c r="CT496" s="19">
        <f>ABS(Ct_Na+10^-pH-Kw*10^pH-Ct_Cl-Ct_OAc*Ka*10^pH/(1+Ka*10^pH))</f>
        <v>5.8501445455935178E-2</v>
      </c>
      <c r="CU496" s="19">
        <f>ABS(Ct_Na+10^-pH-Kw*10^pH-Ct_Cl-Ct_OAc*Ka*10^pH/(1+Ka*10^pH))</f>
        <v>5.8856316684116575E-2</v>
      </c>
      <c r="CV496" s="19">
        <f>ABS(Ct_Na+10^-pH-Kw*10^pH-Ct_Cl-Ct_OAc*Ka*10^pH/(1+Ka*10^pH))</f>
        <v>5.9205173145718638E-2</v>
      </c>
      <c r="CW496" s="19">
        <f>ABS(Ct_Na+10^-pH-Kw*10^pH-Ct_Cl-Ct_OAc*Ka*10^pH/(1+Ka*10^pH))</f>
        <v>5.9548166473512271E-2</v>
      </c>
      <c r="CX496" s="19">
        <f>ABS(Ct_Na+10^-pH-Kw*10^pH-Ct_Cl-Ct_OAc*Ka*10^pH/(1+Ka*10^pH))</f>
        <v>5.9885443245842662E-2</v>
      </c>
    </row>
    <row r="497" spans="1:102">
      <c r="A497" s="24">
        <v>4.68</v>
      </c>
      <c r="B497" s="19">
        <f>ABS(Ct_Na+10^-pH-Kw*10^pH-Ct_Cl-Ct_OAc*Ka*10^pH/(1+Ka*10^pH))</f>
        <v>0.14193746185257239</v>
      </c>
      <c r="C497" s="19">
        <f>ABS(Ct_Na+10^-pH-Kw*10^pH-Ct_Cl-Ct_OAc*Ka*10^pH/(1+Ka*10^pH))</f>
        <v>0.13041563545565568</v>
      </c>
      <c r="D497" s="19">
        <f>ABS(Ct_Na+10^-pH-Kw*10^pH-Ct_Cl-Ct_OAc*Ka*10^pH/(1+Ka*10^pH))</f>
        <v>0.11994124782209503</v>
      </c>
      <c r="E497" s="19">
        <f>ABS(Ct_Na+10^-pH-Kw*10^pH-Ct_Cl-Ct_OAc*Ka*10^pH/(1+Ka*10^pH))</f>
        <v>0.1103776765044962</v>
      </c>
      <c r="F497" s="19">
        <f>ABS(Ct_Na+10^-pH-Kw*10^pH-Ct_Cl-Ct_OAc*Ka*10^pH/(1+Ka*10^pH))</f>
        <v>0.10161106946336389</v>
      </c>
      <c r="G497" s="19">
        <f>ABS(Ct_Na+10^-pH-Kw*10^pH-Ct_Cl-Ct_OAc*Ka*10^pH/(1+Ka*10^pH))</f>
        <v>9.3545790985522223E-2</v>
      </c>
      <c r="H497" s="19">
        <f>ABS(Ct_Na+10^-pH-Kw*10^pH-Ct_Cl-Ct_OAc*Ka*10^pH/(1+Ka*10^pH))</f>
        <v>8.6100918544437577E-2</v>
      </c>
      <c r="I497" s="19">
        <f>ABS(Ct_Na+10^-pH-Kw*10^pH-Ct_Cl-Ct_OAc*Ka*10^pH/(1+Ka*10^pH))</f>
        <v>7.9207518136025862E-2</v>
      </c>
      <c r="J497" s="19">
        <f>ABS(Ct_Na+10^-pH-Kw*10^pH-Ct_Cl-Ct_OAc*Ka*10^pH/(1+Ka*10^pH))</f>
        <v>7.2806503471072162E-2</v>
      </c>
      <c r="K497" s="19">
        <f>ABS(Ct_Na+10^-pH-Kw*10^pH-Ct_Cl-Ct_OAc*Ka*10^pH/(1+Ka*10^pH))</f>
        <v>6.6846938093356595E-2</v>
      </c>
      <c r="L497" s="19">
        <f>ABS(Ct_Na+10^-pH-Kw*10^pH-Ct_Cl-Ct_OAc*Ka*10^pH/(1+Ka*10^pH))</f>
        <v>6.1284677074155428E-2</v>
      </c>
      <c r="M497" s="19">
        <f>ABS(Ct_Na+10^-pH-Kw*10^pH-Ct_Cl-Ct_OAc*Ka*10^pH/(1+Ka*10^pH))</f>
        <v>5.6081271604580145E-2</v>
      </c>
      <c r="N497" s="19">
        <f>ABS(Ct_Na+10^-pH-Kw*10^pH-Ct_Cl-Ct_OAc*Ka*10^pH/(1+Ka*10^pH))</f>
        <v>5.1203078976853313E-2</v>
      </c>
      <c r="O497" s="19">
        <f>ABS(Ct_Na+10^-pH-Kw*10^pH-Ct_Cl-Ct_OAc*Ka*10^pH/(1+Ka*10^pH))</f>
        <v>4.6620534387170544E-2</v>
      </c>
      <c r="P497" s="19">
        <f>ABS(Ct_Na+10^-pH-Kw*10^pH-Ct_Cl-Ct_OAc*Ka*10^pH/(1+Ka*10^pH))</f>
        <v>4.2307551243939673E-2</v>
      </c>
      <c r="Q497" s="19">
        <f>ABS(Ct_Na+10^-pH-Kw*10^pH-Ct_Cl-Ct_OAc*Ka*10^pH/(1+Ka*10^pH))</f>
        <v>3.8241024280322028E-2</v>
      </c>
      <c r="R497" s="19">
        <f>ABS(Ct_Na+10^-pH-Kw*10^pH-Ct_Cl-Ct_OAc*Ka*10^pH/(1+Ka*10^pH))</f>
        <v>3.4400415481349797E-2</v>
      </c>
      <c r="S497" s="19">
        <f>ABS(Ct_Na+10^-pH-Kw*10^pH-Ct_Cl-Ct_OAc*Ka*10^pH/(1+Ka*10^pH))</f>
        <v>3.0767407157997657E-2</v>
      </c>
      <c r="T497" s="19">
        <f>ABS(Ct_Na+10^-pH-Kw*10^pH-Ct_Cl-Ct_OAc*Ka*10^pH/(1+Ka*10^pH))</f>
        <v>2.7325609799032518E-2</v>
      </c>
      <c r="U497" s="19">
        <f>ABS(Ct_Na+10^-pH-Kw*10^pH-Ct_Cl-Ct_OAc*Ka*10^pH/(1+Ka*10^pH))</f>
        <v>2.4060314868732228E-2</v>
      </c>
      <c r="V497" s="19">
        <f>ABS(Ct_Na+10^-pH-Kw*10^pH-Ct_Cl-Ct_OAc*Ka*10^pH/(1+Ka*10^pH))</f>
        <v>2.0958284684946968E-2</v>
      </c>
      <c r="W497" s="19">
        <f>ABS(Ct_Na+10^-pH-Kw*10^pH-Ct_Cl-Ct_OAc*Ka*10^pH/(1+Ka*10^pH))</f>
        <v>1.8007573046712189E-2</v>
      </c>
      <c r="X497" s="19">
        <f>ABS(Ct_Na+10^-pH-Kw*10^pH-Ct_Cl-Ct_OAc*Ka*10^pH/(1+Ka*10^pH))</f>
        <v>1.5197371486488618E-2</v>
      </c>
      <c r="Y497" s="19">
        <f>ABS(Ct_Na+10^-pH-Kw*10^pH-Ct_Cl-Ct_OAc*Ka*10^pH/(1+Ka*10^pH))</f>
        <v>1.2517876975577744E-2</v>
      </c>
      <c r="Z497" s="19">
        <f>ABS(Ct_Na+10^-pH-Kw*10^pH-Ct_Cl-Ct_OAc*Ka*10^pH/(1+Ka*10^pH))</f>
        <v>9.9601776697082894E-3</v>
      </c>
      <c r="AA497" s="19">
        <f>ABS(Ct_Na+10^-pH-Kw*10^pH-Ct_Cl-Ct_OAc*Ka*10^pH/(1+Ka*10^pH))</f>
        <v>7.5161538885441317E-3</v>
      </c>
      <c r="AB497" s="19">
        <f>ABS(Ct_Na+10^-pH-Kw*10^pH-Ct_Cl-Ct_OAc*Ka*10^pH/(1+Ka*10^pH))</f>
        <v>5.1783920109088818E-3</v>
      </c>
      <c r="AC497" s="19">
        <f>ABS(Ct_Na+10^-pH-Kw*10^pH-Ct_Cl-Ct_OAc*Ka*10^pH/(1+Ka*10^pH))</f>
        <v>2.9401093621091376E-3</v>
      </c>
      <c r="AD497" s="19">
        <f>ABS(Ct_Na+10^-pH-Kw*10^pH-Ct_Cl-Ct_OAc*Ka*10^pH/(1+Ka*10^pH))</f>
        <v>7.9508849034271717E-4</v>
      </c>
      <c r="AE497" s="19">
        <f>ABS(Ct_Na+10^-pH-Kw*10^pH-Ct_Cl-Ct_OAc*Ka*10^pH/(1+Ka*10^pH))</f>
        <v>1.2623805091066878E-3</v>
      </c>
      <c r="AF497" s="19">
        <f>ABS(Ct_Na+10^-pH-Kw*10^pH-Ct_Cl-Ct_OAc*Ka*10^pH/(1+Ka*10^pH))</f>
        <v>3.2375507485781219E-3</v>
      </c>
      <c r="AG497" s="19">
        <f>ABS(Ct_Na+10^-pH-Kw*10^pH-Ct_Cl-Ct_OAc*Ka*10^pH/(1+Ka*10^pH))</f>
        <v>5.1352633315996932E-3</v>
      </c>
      <c r="AH497" s="19">
        <f>ABS(Ct_Na+10^-pH-Kw*10^pH-Ct_Cl-Ct_OAc*Ka*10^pH/(1+Ka*10^pH))</f>
        <v>6.9599869691204311E-3</v>
      </c>
      <c r="AI497" s="19">
        <f>ABS(Ct_Na+10^-pH-Kw*10^pH-Ct_Cl-Ct_OAc*Ka*10^pH/(1+Ka*10^pH))</f>
        <v>8.7158531108856852E-3</v>
      </c>
      <c r="AJ497" s="19">
        <f>ABS(Ct_Na+10^-pH-Kw*10^pH-Ct_Cl-Ct_OAc*Ka*10^pH/(1+Ka*10^pH))</f>
        <v>1.0406687173326289E-2</v>
      </c>
      <c r="AK497" s="19">
        <f>ABS(Ct_Na+10^-pH-Kw*10^pH-Ct_Cl-Ct_OAc*Ka*10^pH/(1+Ka*10^pH))</f>
        <v>1.2036036360769067E-2</v>
      </c>
      <c r="AL497" s="19">
        <f>ABS(Ct_Na+10^-pH-Kw*10^pH-Ct_Cl-Ct_OAc*Ka*10^pH/(1+Ka*10^pH))</f>
        <v>1.3607194505803145E-2</v>
      </c>
      <c r="AM497" s="19">
        <f>ABS(Ct_Na+10^-pH-Kw*10^pH-Ct_Cl-Ct_OAc*Ka*10^pH/(1+Ka*10^pH))</f>
        <v>1.5123224294871153E-2</v>
      </c>
      <c r="AN497" s="19">
        <f>ABS(Ct_Na+10^-pH-Kw*10^pH-Ct_Cl-Ct_OAc*Ka*10^pH/(1+Ka*10^pH))</f>
        <v>1.6586977194660929E-2</v>
      </c>
      <c r="AO497" s="19">
        <f>ABS(Ct_Na+10^-pH-Kw*10^pH-Ct_Cl-Ct_OAc*Ka*10^pH/(1+Ka*10^pH))</f>
        <v>1.8001111352084948E-2</v>
      </c>
      <c r="AP497" s="19">
        <f>ABS(Ct_Na+10^-pH-Kw*10^pH-Ct_Cl-Ct_OAc*Ka*10^pH/(1+Ka*10^pH))</f>
        <v>1.9368107704261513E-2</v>
      </c>
      <c r="AQ497" s="19">
        <f>ABS(Ct_Na+10^-pH-Kw*10^pH-Ct_Cl-Ct_OAc*Ka*10^pH/(1+Ka*10^pH))</f>
        <v>2.0690284503907679E-2</v>
      </c>
      <c r="AR497" s="19">
        <f>ABS(Ct_Na+10^-pH-Kw*10^pH-Ct_Cl-Ct_OAc*Ka*10^pH/(1+Ka*10^pH))</f>
        <v>2.1969810439049157E-2</v>
      </c>
      <c r="AS497" s="19">
        <f>ABS(Ct_Na+10^-pH-Kw*10^pH-Ct_Cl-Ct_OAc*Ka*10^pH/(1+Ka*10^pH))</f>
        <v>2.320871650323374E-2</v>
      </c>
      <c r="AT497" s="19">
        <f>ABS(Ct_Na+10^-pH-Kw*10^pH-Ct_Cl-Ct_OAc*Ka*10^pH/(1+Ka*10^pH))</f>
        <v>2.440890675291257E-2</v>
      </c>
      <c r="AU497" s="19">
        <f>ABS(Ct_Na+10^-pH-Kw*10^pH-Ct_Cl-Ct_OAc*Ka*10^pH/(1+Ka*10^pH))</f>
        <v>2.5572168071832029E-2</v>
      </c>
      <c r="AV497" s="19">
        <f>ABS(Ct_Na+10^-pH-Kw*10^pH-Ct_Cl-Ct_OAc*Ka*10^pH/(1+Ka*10^pH))</f>
        <v>2.6700179047753972E-2</v>
      </c>
      <c r="AW497" s="19">
        <f>ABS(Ct_Na+10^-pH-Kw*10^pH-Ct_Cl-Ct_OAc*Ka*10^pH/(1+Ka*10^pH))</f>
        <v>2.7794518054245366E-2</v>
      </c>
      <c r="AX497" s="19">
        <f>ABS(Ct_Na+10^-pH-Kw*10^pH-Ct_Cl-Ct_OAc*Ka*10^pH/(1+Ka*10^pH))</f>
        <v>2.8856670619369394E-2</v>
      </c>
      <c r="AY497" s="19">
        <f>ABS(Ct_Na+10^-pH-Kw*10^pH-Ct_Cl-Ct_OAc*Ka*10^pH/(1+Ka*10^pH))</f>
        <v>2.9888036153620248E-2</v>
      </c>
      <c r="AZ497" s="19">
        <f>ABS(Ct_Na+10^-pH-Kw*10^pH-Ct_Cl-Ct_OAc*Ka*10^pH/(1+Ka*10^pH))</f>
        <v>3.0889934101178223E-2</v>
      </c>
      <c r="BA497" s="19">
        <f>ABS(Ct_Na+10^-pH-Kw*10^pH-Ct_Cl-Ct_OAc*Ka*10^pH/(1+Ka*10^pH))</f>
        <v>3.1863609571340185E-2</v>
      </c>
      <c r="BB497" s="19">
        <f>ABS(Ct_Na+10^-pH-Kw*10^pH-Ct_Cl-Ct_OAc*Ka*10^pH/(1+Ka*10^pH))</f>
        <v>3.2810238500664321E-2</v>
      </c>
      <c r="BC497" s="19">
        <f>ABS(Ct_Na+10^-pH-Kw*10^pH-Ct_Cl-Ct_OAc*Ka*10^pH/(1+Ka*10^pH))</f>
        <v>3.373093239082893E-2</v>
      </c>
      <c r="BD497" s="19">
        <f>ABS(Ct_Na+10^-pH-Kw*10^pH-Ct_Cl-Ct_OAc*Ka*10^pH/(1+Ka*10^pH))</f>
        <v>3.4626742662340393E-2</v>
      </c>
      <c r="BE497" s="19">
        <f>ABS(Ct_Na+10^-pH-Kw*10^pH-Ct_Cl-Ct_OAc*Ka*10^pH/(1+Ka*10^pH))</f>
        <v>3.5498664659944897E-2</v>
      </c>
      <c r="BF497" s="19">
        <f>ABS(Ct_Na+10^-pH-Kw*10^pH-Ct_Cl-Ct_OAc*Ka*10^pH/(1+Ka*10^pH))</f>
        <v>3.6347641341822973E-2</v>
      </c>
      <c r="BG497" s="19">
        <f>ABS(Ct_Na+10^-pH-Kw*10^pH-Ct_Cl-Ct_OAc*Ka*10^pH/(1+Ka*10^pH))</f>
        <v>3.7174566681314587E-2</v>
      </c>
      <c r="BH497" s="19">
        <f>ABS(Ct_Na+10^-pH-Kw*10^pH-Ct_Cl-Ct_OAc*Ka*10^pH/(1+Ka*10^pH))</f>
        <v>3.79802888069731E-2</v>
      </c>
      <c r="BI497" s="19">
        <f>ABS(Ct_Na+10^-pH-Kw*10^pH-Ct_Cl-Ct_OAc*Ka*10^pH/(1+Ka*10^pH))</f>
        <v>3.8765612904133946E-2</v>
      </c>
      <c r="BJ497" s="19">
        <f>ABS(Ct_Na+10^-pH-Kw*10^pH-Ct_Cl-Ct_OAc*Ka*10^pH/(1+Ka*10^pH))</f>
        <v>3.9531303898865749E-2</v>
      </c>
      <c r="BK497" s="19">
        <f>ABS(Ct_Na+10^-pH-Kw*10^pH-Ct_Cl-Ct_OAc*Ka*10^pH/(1+Ka*10^pH))</f>
        <v>4.0278088943110343E-2</v>
      </c>
      <c r="BL497" s="19">
        <f>ABS(Ct_Na+10^-pH-Kw*10^pH-Ct_Cl-Ct_OAc*Ka*10^pH/(1+Ka*10^pH))</f>
        <v>4.1006659717983125E-2</v>
      </c>
      <c r="BM497" s="19">
        <f>ABS(Ct_Na+10^-pH-Kw*10^pH-Ct_Cl-Ct_OAc*Ka*10^pH/(1+Ka*10^pH))</f>
        <v>4.1717674570569831E-2</v>
      </c>
      <c r="BN497" s="19">
        <f>ABS(Ct_Na+10^-pH-Kw*10^pH-Ct_Cl-Ct_OAc*Ka*10^pH/(1+Ka*10^pH))</f>
        <v>4.2411760498094919E-2</v>
      </c>
      <c r="BO497" s="19">
        <f>ABS(Ct_Na+10^-pH-Kw*10^pH-Ct_Cl-Ct_OAc*Ka*10^pH/(1+Ka*10^pH))</f>
        <v>4.3089514992031189E-2</v>
      </c>
      <c r="BP497" s="19">
        <f>ABS(Ct_Na+10^-pH-Kw*10^pH-Ct_Cl-Ct_OAc*Ka*10^pH/(1+Ka*10^pH))</f>
        <v>4.3751507753550349E-2</v>
      </c>
      <c r="BQ497" s="19">
        <f>ABS(Ct_Na+10^-pH-Kw*10^pH-Ct_Cl-Ct_OAc*Ka*10^pH/(1+Ka*10^pH))</f>
        <v>4.4398282290666766E-2</v>
      </c>
      <c r="BR497" s="19">
        <f>ABS(Ct_Na+10^-pH-Kw*10^pH-Ct_Cl-Ct_OAc*Ka*10^pH/(1+Ka*10^pH))</f>
        <v>4.5030357406485075E-2</v>
      </c>
      <c r="BS497" s="19">
        <f>ABS(Ct_Na+10^-pH-Kw*10^pH-Ct_Cl-Ct_OAc*Ka*10^pH/(1+Ka*10^pH))</f>
        <v>4.5648228587116466E-2</v>
      </c>
      <c r="BT497" s="19">
        <f>ABS(Ct_Na+10^-pH-Kw*10^pH-Ct_Cl-Ct_OAc*Ka*10^pH/(1+Ka*10^pH))</f>
        <v>4.625236929706715E-2</v>
      </c>
      <c r="BU497" s="19">
        <f>ABS(Ct_Na+10^-pH-Kw*10^pH-Ct_Cl-Ct_OAc*Ka*10^pH/(1+Ka*10^pH))</f>
        <v>4.6843232189216724E-2</v>
      </c>
      <c r="BV497" s="19">
        <f>ABS(Ct_Na+10^-pH-Kw*10^pH-Ct_Cl-Ct_OAc*Ka*10^pH/(1+Ka*10^pH))</f>
        <v>4.7421250235884768E-2</v>
      </c>
      <c r="BW497" s="19">
        <f>ABS(Ct_Na+10^-pH-Kw*10^pH-Ct_Cl-Ct_OAc*Ka*10^pH/(1+Ka*10^pH))</f>
        <v>4.7986837786925585E-2</v>
      </c>
      <c r="BX497" s="19">
        <f>ABS(Ct_Na+10^-pH-Kw*10^pH-Ct_Cl-Ct_OAc*Ka*10^pH/(1+Ka*10^pH))</f>
        <v>4.8540391560284654E-2</v>
      </c>
      <c r="BY497" s="19">
        <f>ABS(Ct_Na+10^-pH-Kw*10^pH-Ct_Cl-Ct_OAc*Ka*10^pH/(1+Ka*10^pH))</f>
        <v>4.9082291569994052E-2</v>
      </c>
      <c r="BZ497" s="19">
        <f>ABS(Ct_Na+10^-pH-Kw*10^pH-Ct_Cl-Ct_OAc*Ka*10^pH/(1+Ka*10^pH))</f>
        <v>4.9612901996167871E-2</v>
      </c>
      <c r="CA497" s="19">
        <f>ABS(Ct_Na+10^-pH-Kw*10^pH-Ct_Cl-Ct_OAc*Ka*10^pH/(1+Ka*10^pH))</f>
        <v>5.0132572001183422E-2</v>
      </c>
      <c r="CB497" s="19">
        <f>ABS(Ct_Na+10^-pH-Kw*10^pH-Ct_Cl-Ct_OAc*Ka*10^pH/(1+Ka*10^pH))</f>
        <v>5.0641636495892567E-2</v>
      </c>
      <c r="CC497" s="19">
        <f>ABS(Ct_Na+10^-pH-Kw*10^pH-Ct_Cl-Ct_OAc*Ka*10^pH/(1+Ka*10^pH))</f>
        <v>5.1140416859395466E-2</v>
      </c>
      <c r="CD497" s="19">
        <f>ABS(Ct_Na+10^-pH-Kw*10^pH-Ct_Cl-Ct_OAc*Ka*10^pH/(1+Ka*10^pH))</f>
        <v>5.1629221615628287E-2</v>
      </c>
      <c r="CE497" s="19">
        <f>ABS(Ct_Na+10^-pH-Kw*10^pH-Ct_Cl-Ct_OAc*Ka*10^pH/(1+Ka*10^pH))</f>
        <v>5.2108347069757505E-2</v>
      </c>
      <c r="CF497" s="19">
        <f>ABS(Ct_Na+10^-pH-Kw*10^pH-Ct_Cl-Ct_OAc*Ka*10^pH/(1+Ka*10^pH))</f>
        <v>5.2578077907139073E-2</v>
      </c>
      <c r="CG497" s="19">
        <f>ABS(Ct_Na+10^-pH-Kw*10^pH-Ct_Cl-Ct_OAc*Ka*10^pH/(1+Ka*10^pH))</f>
        <v>5.3038687757387029E-2</v>
      </c>
      <c r="CH497" s="19">
        <f>ABS(Ct_Na+10^-pH-Kw*10^pH-Ct_Cl-Ct_OAc*Ka*10^pH/(1+Ka*10^pH))</f>
        <v>5.3490439725899439E-2</v>
      </c>
      <c r="CI497" s="19">
        <f>ABS(Ct_Na+10^-pH-Kw*10^pH-Ct_Cl-Ct_OAc*Ka*10^pH/(1+Ka*10^pH))</f>
        <v>5.3933586895011619E-2</v>
      </c>
      <c r="CJ497" s="19">
        <f>ABS(Ct_Na+10^-pH-Kw*10^pH-Ct_Cl-Ct_OAc*Ka*10^pH/(1+Ka*10^pH))</f>
        <v>5.4368372796782062E-2</v>
      </c>
      <c r="CK497" s="19">
        <f>ABS(Ct_Na+10^-pH-Kw*10^pH-Ct_Cl-Ct_OAc*Ka*10^pH/(1+Ka*10^pH))</f>
        <v>5.4795031859267096E-2</v>
      </c>
      <c r="CL497" s="19">
        <f>ABS(Ct_Na+10^-pH-Kw*10^pH-Ct_Cl-Ct_OAc*Ka*10^pH/(1+Ka*10^pH))</f>
        <v>5.5213789828002374E-2</v>
      </c>
      <c r="CM497" s="19">
        <f>ABS(Ct_Na+10^-pH-Kw*10^pH-Ct_Cl-Ct_OAc*Ka*10^pH/(1+Ka*10^pH))</f>
        <v>5.5624864164283805E-2</v>
      </c>
      <c r="CN497" s="19">
        <f>ABS(Ct_Na+10^-pH-Kw*10^pH-Ct_Cl-Ct_OAc*Ka*10^pH/(1+Ka*10^pH))</f>
        <v>5.6028464421723753E-2</v>
      </c>
      <c r="CO497" s="19">
        <f>ABS(Ct_Na+10^-pH-Kw*10^pH-Ct_Cl-Ct_OAc*Ka*10^pH/(1+Ka*10^pH))</f>
        <v>5.6424792602453075E-2</v>
      </c>
      <c r="CP497" s="19">
        <f>ABS(Ct_Na+10^-pH-Kw*10^pH-Ct_Cl-Ct_OAc*Ka*10^pH/(1+Ka*10^pH))</f>
        <v>5.681404349424081E-2</v>
      </c>
      <c r="CQ497" s="19">
        <f>ABS(Ct_Na+10^-pH-Kw*10^pH-Ct_Cl-Ct_OAc*Ka*10^pH/(1+Ka*10^pH))</f>
        <v>5.719640498971372E-2</v>
      </c>
      <c r="CR497" s="19">
        <f>ABS(Ct_Na+10^-pH-Kw*10^pH-Ct_Cl-Ct_OAc*Ka*10^pH/(1+Ka*10^pH))</f>
        <v>5.7572058388774799E-2</v>
      </c>
      <c r="CS497" s="19">
        <f>ABS(Ct_Na+10^-pH-Kw*10^pH-Ct_Cl-Ct_OAc*Ka*10^pH/(1+Ka*10^pH))</f>
        <v>5.7941178685243511E-2</v>
      </c>
      <c r="CT497" s="19">
        <f>ABS(Ct_Na+10^-pH-Kw*10^pH-Ct_Cl-Ct_OAc*Ka*10^pH/(1+Ka*10^pH))</f>
        <v>5.8303934838669691E-2</v>
      </c>
      <c r="CU497" s="19">
        <f>ABS(Ct_Na+10^-pH-Kw*10^pH-Ct_Cl-Ct_OAc*Ka*10^pH/(1+Ka*10^pH))</f>
        <v>5.8660490032208218E-2</v>
      </c>
      <c r="CV497" s="19">
        <f>ABS(Ct_Na+10^-pH-Kw*10^pH-Ct_Cl-Ct_OAc*Ka*10^pH/(1+Ka*10^pH))</f>
        <v>5.9011001917381699E-2</v>
      </c>
      <c r="CW497" s="19">
        <f>ABS(Ct_Na+10^-pH-Kw*10^pH-Ct_Cl-Ct_OAc*Ka*10^pH/(1+Ka*10^pH))</f>
        <v>5.9355622846501851E-2</v>
      </c>
      <c r="CX497" s="19">
        <f>ABS(Ct_Na+10^-pH-Kw*10^pH-Ct_Cl-Ct_OAc*Ka*10^pH/(1+Ka*10^pH))</f>
        <v>5.9694500093469979E-2</v>
      </c>
    </row>
    <row r="498" spans="1:102">
      <c r="A498" s="23">
        <v>4.6900000000000004</v>
      </c>
      <c r="B498" s="19">
        <f>ABS(Ct_Na+10^-pH-Kw*10^pH-Ct_Cl-Ct_OAc*Ka*10^pH/(1+Ka*10^pH))</f>
        <v>0.14308279416496586</v>
      </c>
      <c r="C498" s="19">
        <f>ABS(Ct_Na+10^-pH-Kw*10^pH-Ct_Cl-Ct_OAc*Ka*10^pH/(1+Ka*10^pH))</f>
        <v>0.13150645078141188</v>
      </c>
      <c r="D498" s="19">
        <f>ABS(Ct_Na+10^-pH-Kw*10^pH-Ct_Cl-Ct_OAc*Ka*10^pH/(1+Ka*10^pH))</f>
        <v>0.12098250225090826</v>
      </c>
      <c r="E498" s="19">
        <f>ABS(Ct_Na+10^-pH-Kw*10^pH-Ct_Cl-Ct_OAc*Ka*10^pH/(1+Ka*10^pH))</f>
        <v>0.11137367967957887</v>
      </c>
      <c r="F498" s="19">
        <f>ABS(Ct_Na+10^-pH-Kw*10^pH-Ct_Cl-Ct_OAc*Ka*10^pH/(1+Ka*10^pH))</f>
        <v>0.10256559232252689</v>
      </c>
      <c r="G498" s="19">
        <f>ABS(Ct_Na+10^-pH-Kw*10^pH-Ct_Cl-Ct_OAc*Ka*10^pH/(1+Ka*10^pH))</f>
        <v>9.4462151954039106E-2</v>
      </c>
      <c r="H498" s="19">
        <f>ABS(Ct_Na+10^-pH-Kw*10^pH-Ct_Cl-Ct_OAc*Ka*10^pH/(1+Ka*10^pH))</f>
        <v>8.6982053152358074E-2</v>
      </c>
      <c r="I498" s="19">
        <f>ABS(Ct_Na+10^-pH-Kw*10^pH-Ct_Cl-Ct_OAc*Ka*10^pH/(1+Ka*10^pH))</f>
        <v>8.0056035743394149E-2</v>
      </c>
      <c r="J498" s="19">
        <f>ABS(Ct_Na+10^-pH-Kw*10^pH-Ct_Cl-Ct_OAc*Ka*10^pH/(1+Ka*10^pH))</f>
        <v>7.3624733863641947E-2</v>
      </c>
      <c r="K498" s="19">
        <f>ABS(Ct_Na+10^-pH-Kw*10^pH-Ct_Cl-Ct_OAc*Ka*10^pH/(1+Ka*10^pH))</f>
        <v>6.7636970044562275E-2</v>
      </c>
      <c r="L498" s="19">
        <f>ABS(Ct_Na+10^-pH-Kw*10^pH-Ct_Cl-Ct_OAc*Ka*10^pH/(1+Ka*10^pH))</f>
        <v>6.2048390480087943E-2</v>
      </c>
      <c r="M498" s="19">
        <f>ABS(Ct_Na+10^-pH-Kw*10^pH-Ct_Cl-Ct_OAc*Ka*10^pH/(1+Ka*10^pH))</f>
        <v>5.6820364435902278E-2</v>
      </c>
      <c r="N498" s="19">
        <f>ABS(Ct_Na+10^-pH-Kw*10^pH-Ct_Cl-Ct_OAc*Ka*10^pH/(1+Ka*10^pH))</f>
        <v>5.1919090019478205E-2</v>
      </c>
      <c r="O498" s="19">
        <f>ABS(Ct_Na+10^-pH-Kw*10^pH-Ct_Cl-Ct_OAc*Ka*10^pH/(1+Ka*10^pH))</f>
        <v>4.7314862537382874E-2</v>
      </c>
      <c r="P498" s="19">
        <f>ABS(Ct_Na+10^-pH-Kw*10^pH-Ct_Cl-Ct_OAc*Ka*10^pH/(1+Ka*10^pH))</f>
        <v>4.298147196599901E-2</v>
      </c>
      <c r="Q498" s="19">
        <f>ABS(Ct_Na+10^-pH-Kw*10^pH-Ct_Cl-Ct_OAc*Ka*10^pH/(1+Ka*10^pH))</f>
        <v>3.889570371297997E-2</v>
      </c>
      <c r="R498" s="19">
        <f>ABS(Ct_Na+10^-pH-Kw*10^pH-Ct_Cl-Ct_OAc*Ka*10^pH/(1+Ka*10^pH))</f>
        <v>3.5036922585128652E-2</v>
      </c>
      <c r="S498" s="19">
        <f>ABS(Ct_Na+10^-pH-Kw*10^pH-Ct_Cl-Ct_OAc*Ka*10^pH/(1+Ka*10^pH))</f>
        <v>3.1386724220944934E-2</v>
      </c>
      <c r="T498" s="19">
        <f>ABS(Ct_Na+10^-pH-Kw*10^pH-Ct_Cl-Ct_OAc*Ka*10^pH/(1+Ka*10^pH))</f>
        <v>2.7928641560139359E-2</v>
      </c>
      <c r="U498" s="19">
        <f>ABS(Ct_Na+10^-pH-Kw*10^pH-Ct_Cl-Ct_OAc*Ka*10^pH/(1+Ka*10^pH))</f>
        <v>2.4647896471682754E-2</v>
      </c>
      <c r="V498" s="19">
        <f>ABS(Ct_Na+10^-pH-Kw*10^pH-Ct_Cl-Ct_OAc*Ka*10^pH/(1+Ka*10^pH))</f>
        <v>2.1531188637648989E-2</v>
      </c>
      <c r="W498" s="19">
        <f>ABS(Ct_Na+10^-pH-Kw*10^pH-Ct_Cl-Ct_OAc*Ka*10^pH/(1+Ka*10^pH))</f>
        <v>1.8566515332104669E-2</v>
      </c>
      <c r="X498" s="19">
        <f>ABS(Ct_Na+10^-pH-Kw*10^pH-Ct_Cl-Ct_OAc*Ka*10^pH/(1+Ka*10^pH))</f>
        <v>1.5743016945872001E-2</v>
      </c>
      <c r="Y498" s="19">
        <f>ABS(Ct_Na+10^-pH-Kw*10^pH-Ct_Cl-Ct_OAc*Ka*10^pH/(1+Ka*10^pH))</f>
        <v>1.305084406597572E-2</v>
      </c>
      <c r="Z498" s="19">
        <f>ABS(Ct_Na+10^-pH-Kw*10^pH-Ct_Cl-Ct_OAc*Ka*10^pH/(1+Ka*10^pH))</f>
        <v>1.0481042680620181E-2</v>
      </c>
      <c r="AA498" s="19">
        <f>ABS(Ct_Na+10^-pH-Kw*10^pH-Ct_Cl-Ct_OAc*Ka*10^pH/(1+Ka*10^pH))</f>
        <v>8.0254546901693327E-3</v>
      </c>
      <c r="AB498" s="19">
        <f>ABS(Ct_Na+10^-pH-Kw*10^pH-Ct_Cl-Ct_OAc*Ka*10^pH/(1+Ka*10^pH))</f>
        <v>5.6766313949555003E-3</v>
      </c>
      <c r="AC498" s="19">
        <f>ABS(Ct_Na+10^-pH-Kw*10^pH-Ct_Cl-Ct_OAc*Ka*10^pH/(1+Ka*10^pH))</f>
        <v>3.4277580271975389E-3</v>
      </c>
      <c r="AD498" s="19">
        <f>ABS(Ct_Na+10^-pH-Kw*10^pH-Ct_Cl-Ct_OAc*Ka*10^pH/(1+Ka*10^pH))</f>
        <v>1.2725877164295046E-3</v>
      </c>
      <c r="AE498" s="19">
        <f>ABS(Ct_Na+10^-pH-Kw*10^pH-Ct_Cl-Ct_OAc*Ka*10^pH/(1+Ka*10^pH))</f>
        <v>7.9461645920513718E-4</v>
      </c>
      <c r="AF498" s="19">
        <f>ABS(Ct_Na+10^-pH-Kw*10^pH-Ct_Cl-Ct_OAc*Ka*10^pH/(1+Ka*10^pH))</f>
        <v>2.779132467814395E-3</v>
      </c>
      <c r="AG498" s="19">
        <f>ABS(Ct_Na+10^-pH-Kw*10^pH-Ct_Cl-Ct_OAc*Ka*10^pH/(1+Ka*10^pH))</f>
        <v>4.6858243192232779E-3</v>
      </c>
      <c r="AH498" s="19">
        <f>ABS(Ct_Na+10^-pH-Kw*10^pH-Ct_Cl-Ct_OAc*Ka*10^pH/(1+Ka*10^pH))</f>
        <v>6.5191818686548969E-3</v>
      </c>
      <c r="AI498" s="19">
        <f>ABS(Ct_Na+10^-pH-Kw*10^pH-Ct_Cl-Ct_OAc*Ka*10^pH/(1+Ka*10^pH))</f>
        <v>8.2833561143343948E-3</v>
      </c>
      <c r="AJ498" s="19">
        <f>ABS(Ct_Na+10^-pH-Kw*10^pH-Ct_Cl-Ct_OAc*Ka*10^pH/(1+Ka*10^pH))</f>
        <v>9.9821905731368593E-3</v>
      </c>
      <c r="AK498" s="19">
        <f>ABS(Ct_Na+10^-pH-Kw*10^pH-Ct_Cl-Ct_OAc*Ka*10^pH/(1+Ka*10^pH))</f>
        <v>1.1619249233437441E-2</v>
      </c>
      <c r="AL498" s="19">
        <f>ABS(Ct_Na+10^-pH-Kw*10^pH-Ct_Cl-Ct_OAc*Ka*10^pH/(1+Ka*10^pH))</f>
        <v>1.3197841513012967E-2</v>
      </c>
      <c r="AM498" s="19">
        <f>ABS(Ct_Na+10^-pH-Kw*10^pH-Ct_Cl-Ct_OAc*Ka*10^pH/(1+Ka*10^pH))</f>
        <v>1.4721044589796402E-2</v>
      </c>
      <c r="AN498" s="19">
        <f>ABS(Ct_Na+10^-pH-Kw*10^pH-Ct_Cl-Ct_OAc*Ka*10^pH/(1+Ka*10^pH))</f>
        <v>1.6191723422552803E-2</v>
      </c>
      <c r="AO498" s="19">
        <f>ABS(Ct_Na+10^-pH-Kw*10^pH-Ct_Cl-Ct_OAc*Ka*10^pH/(1+Ka*10^pH))</f>
        <v>1.7612548735554748E-2</v>
      </c>
      <c r="AP498" s="19">
        <f>ABS(Ct_Na+10^-pH-Kw*10^pH-Ct_Cl-Ct_OAc*Ka*10^pH/(1+Ka*10^pH))</f>
        <v>1.8986013204789969E-2</v>
      </c>
      <c r="AQ498" s="19">
        <f>ABS(Ct_Na+10^-pH-Kw*10^pH-Ct_Cl-Ct_OAc*Ka*10^pH/(1+Ka*10^pH))</f>
        <v>2.0314446052083036E-2</v>
      </c>
      <c r="AR498" s="19">
        <f>ABS(Ct_Na+10^-pH-Kw*10^pH-Ct_Cl-Ct_OAc*Ka*10^pH/(1+Ka*10^pH))</f>
        <v>2.1600026226882806E-2</v>
      </c>
      <c r="AS498" s="19">
        <f>ABS(Ct_Na+10^-pH-Kw*10^pH-Ct_Cl-Ct_OAc*Ka*10^pH/(1+Ka*10^pH))</f>
        <v>2.2844794332641291E-2</v>
      </c>
      <c r="AT498" s="19">
        <f>ABS(Ct_Na+10^-pH-Kw*10^pH-Ct_Cl-Ct_OAc*Ka*10^pH/(1+Ka*10^pH))</f>
        <v>2.4050663435094839E-2</v>
      </c>
      <c r="AU498" s="19">
        <f>ABS(Ct_Na+10^-pH-Kw*10^pH-Ct_Cl-Ct_OAc*Ka*10^pH/(1+Ka*10^pH))</f>
        <v>2.521942887285749E-2</v>
      </c>
      <c r="AV498" s="19">
        <f>ABS(Ct_Na+10^-pH-Kw*10^pH-Ct_Cl-Ct_OAc*Ka*10^pH/(1+Ka*10^pH))</f>
        <v>2.6352777176142522E-2</v>
      </c>
      <c r="AW498" s="19">
        <f>ABS(Ct_Na+10^-pH-Kw*10^pH-Ct_Cl-Ct_OAc*Ka*10^pH/(1+Ka*10^pH))</f>
        <v>2.7452294186792136E-2</v>
      </c>
      <c r="AX498" s="19">
        <f>ABS(Ct_Na+10^-pH-Kw*10^pH-Ct_Cl-Ct_OAc*Ka*10^pH/(1+Ka*10^pH))</f>
        <v>2.8519472461834439E-2</v>
      </c>
      <c r="AY498" s="19">
        <f>ABS(Ct_Na+10^-pH-Kw*10^pH-Ct_Cl-Ct_OAc*Ka*10^pH/(1+Ka*10^pH))</f>
        <v>2.9555718033252312E-2</v>
      </c>
      <c r="AZ498" s="19">
        <f>ABS(Ct_Na+10^-pH-Kw*10^pH-Ct_Cl-Ct_OAc*Ka*10^pH/(1+Ka*10^pH))</f>
        <v>3.0562356588343963E-2</v>
      </c>
      <c r="BA498" s="19">
        <f>ABS(Ct_Na+10^-pH-Kw*10^pH-Ct_Cl-Ct_OAc*Ka*10^pH/(1+Ka*10^pH))</f>
        <v>3.1540639127799211E-2</v>
      </c>
      <c r="BB498" s="19">
        <f>ABS(Ct_Na+10^-pH-Kw*10^pH-Ct_Cl-Ct_OAc*Ka*10^pH/(1+Ka*10^pH))</f>
        <v>3.2491747152269608E-2</v>
      </c>
      <c r="BC498" s="19">
        <f>ABS(Ct_Na+10^-pH-Kw*10^pH-Ct_Cl-Ct_OAc*Ka*10^pH/(1+Ka*10^pH))</f>
        <v>3.3416797422644959E-2</v>
      </c>
      <c r="BD498" s="19">
        <f>ABS(Ct_Na+10^-pH-Kw*10^pH-Ct_Cl-Ct_OAc*Ka*10^pH/(1+Ka*10^pH))</f>
        <v>3.4316846334361467E-2</v>
      </c>
      <c r="BE498" s="19">
        <f>ABS(Ct_Na+10^-pH-Kw*10^pH-Ct_Cl-Ct_OAc*Ka*10^pH/(1+Ka*10^pH))</f>
        <v>3.5192893941765543E-2</v>
      </c>
      <c r="BF498" s="19">
        <f>ABS(Ct_Na+10^-pH-Kw*10^pH-Ct_Cl-Ct_OAc*Ka*10^pH/(1+Ka*10^pH))</f>
        <v>3.604588766476427E-2</v>
      </c>
      <c r="BG498" s="19">
        <f>ABS(Ct_Na+10^-pH-Kw*10^pH-Ct_Cl-Ct_OAc*Ka*10^pH/(1+Ka*10^pH))</f>
        <v>3.6876725706646116E-2</v>
      </c>
      <c r="BH498" s="19">
        <f>ABS(Ct_Na+10^-pH-Kw*10^pH-Ct_Cl-Ct_OAc*Ka*10^pH/(1+Ka*10^pH))</f>
        <v>3.7686260208992559E-2</v>
      </c>
      <c r="BI498" s="19">
        <f>ABS(Ct_Na+10^-pH-Kw*10^pH-Ct_Cl-Ct_OAc*Ka*10^pH/(1+Ka*10^pH))</f>
        <v>3.8475300166975798E-2</v>
      </c>
      <c r="BJ498" s="19">
        <f>ABS(Ct_Na+10^-pH-Kw*10^pH-Ct_Cl-Ct_OAc*Ka*10^pH/(1+Ka*10^pH))</f>
        <v>3.9244614126009457E-2</v>
      </c>
      <c r="BK498" s="19">
        <f>ABS(Ct_Na+10^-pH-Kw*10^pH-Ct_Cl-Ct_OAc*Ka*10^pH/(1+Ka*10^pH))</f>
        <v>3.9994932678647205E-2</v>
      </c>
      <c r="BL498" s="19">
        <f>ABS(Ct_Na+10^-pH-Kw*10^pH-Ct_Cl-Ct_OAc*Ka*10^pH/(1+Ka*10^pH))</f>
        <v>4.07269507787816E-2</v>
      </c>
      <c r="BM498" s="19">
        <f>ABS(Ct_Na+10^-pH-Kw*10^pH-Ct_Cl-Ct_OAc*Ka*10^pH/(1+Ka*10^pH))</f>
        <v>4.1441329888551329E-2</v>
      </c>
      <c r="BN498" s="19">
        <f>ABS(Ct_Na+10^-pH-Kw*10^pH-Ct_Cl-Ct_OAc*Ka*10^pH/(1+Ka*10^pH))</f>
        <v>4.2138699971897946E-2</v>
      </c>
      <c r="BO498" s="19">
        <f>ABS(Ct_Na+10^-pH-Kw*10^pH-Ct_Cl-Ct_OAc*Ka*10^pH/(1+Ka*10^pH))</f>
        <v>4.281966134740111E-2</v>
      </c>
      <c r="BP498" s="19">
        <f>ABS(Ct_Na+10^-pH-Kw*10^pH-Ct_Cl-Ct_OAc*Ka*10^pH/(1+Ka*10^pH))</f>
        <v>4.3484786411846076E-2</v>
      </c>
      <c r="BQ498" s="19">
        <f>ABS(Ct_Na+10^-pH-Kw*10^pH-Ct_Cl-Ct_OAc*Ka*10^pH/(1+Ka*10^pH))</f>
        <v>4.4134621244924496E-2</v>
      </c>
      <c r="BR498" s="19">
        <f>ABS(Ct_Na+10^-pH-Kw*10^pH-Ct_Cl-Ct_OAc*Ka*10^pH/(1+Ka*10^pH))</f>
        <v>4.4769687104523836E-2</v>
      </c>
      <c r="BS498" s="19">
        <f>ABS(Ct_Na+10^-pH-Kw*10^pH-Ct_Cl-Ct_OAc*Ka*10^pH/(1+Ka*10^pH))</f>
        <v>4.539048182121086E-2</v>
      </c>
      <c r="BT498" s="19">
        <f>ABS(Ct_Na+10^-pH-Kw*10^pH-Ct_Cl-Ct_OAc*Ka*10^pH/(1+Ka*10^pH))</f>
        <v>4.5997481099749271E-2</v>
      </c>
      <c r="BU498" s="19">
        <f>ABS(Ct_Na+10^-pH-Kw*10^pH-Ct_Cl-Ct_OAc*Ka*10^pH/(1+Ka*10^pH))</f>
        <v>4.6591139734803319E-2</v>
      </c>
      <c r="BV498" s="19">
        <f>ABS(Ct_Na+10^-pH-Kw*10^pH-Ct_Cl-Ct_OAc*Ka*10^pH/(1+Ka*10^pH))</f>
        <v>4.7171892747356177E-2</v>
      </c>
      <c r="BW498" s="19">
        <f>ABS(Ct_Na+10^-pH-Kw*10^pH-Ct_Cl-Ct_OAc*Ka*10^pH/(1+Ka*10^pH))</f>
        <v>4.7740156447811169E-2</v>
      </c>
      <c r="BX498" s="19">
        <f>ABS(Ct_Na+10^-pH-Kw*10^pH-Ct_Cl-Ct_OAc*Ka*10^pH/(1+Ka*10^pH))</f>
        <v>4.8296329431235172E-2</v>
      </c>
      <c r="BY498" s="19">
        <f>ABS(Ct_Na+10^-pH-Kw*10^pH-Ct_Cl-Ct_OAc*Ka*10^pH/(1+Ka*10^pH))</f>
        <v>4.8840793509744976E-2</v>
      </c>
      <c r="BZ498" s="19">
        <f>ABS(Ct_Na+10^-pH-Kw*10^pH-Ct_Cl-Ct_OAc*Ka*10^pH/(1+Ka*10^pH))</f>
        <v>4.9373914586619189E-2</v>
      </c>
      <c r="CA498" s="19">
        <f>ABS(Ct_Na+10^-pH-Kw*10^pH-Ct_Cl-Ct_OAc*Ka*10^pH/(1+Ka*10^pH))</f>
        <v>4.9896043476341329E-2</v>
      </c>
      <c r="CB498" s="19">
        <f>ABS(Ct_Na+10^-pH-Kw*10^pH-Ct_Cl-Ct_OAc*Ka*10^pH/(1+Ka*10^pH))</f>
        <v>5.0407516674436506E-2</v>
      </c>
      <c r="CC498" s="19">
        <f>ABS(Ct_Na+10^-pH-Kw*10^pH-Ct_Cl-Ct_OAc*Ka*10^pH/(1+Ka*10^pH))</f>
        <v>5.0908657080650982E-2</v>
      </c>
      <c r="CD498" s="19">
        <f>ABS(Ct_Na+10^-pH-Kw*10^pH-Ct_Cl-Ct_OAc*Ka*10^pH/(1+Ka*10^pH))</f>
        <v>5.1399774678741142E-2</v>
      </c>
      <c r="CE498" s="19">
        <f>ABS(Ct_Na+10^-pH-Kw*10^pH-Ct_Cl-Ct_OAc*Ka*10^pH/(1+Ka*10^pH))</f>
        <v>5.1881167175879025E-2</v>
      </c>
      <c r="CF498" s="19">
        <f>ABS(Ct_Na+10^-pH-Kw*10^pH-Ct_Cl-Ct_OAc*Ka*10^pH/(1+Ka*10^pH))</f>
        <v>5.2353120604445594E-2</v>
      </c>
      <c r="CG498" s="19">
        <f>ABS(Ct_Na+10^-pH-Kw*10^pH-Ct_Cl-Ct_OAc*Ka*10^pH/(1+Ka*10^pH))</f>
        <v>5.281590988876813E-2</v>
      </c>
      <c r="CH498" s="19">
        <f>ABS(Ct_Na+10^-pH-Kw*10^pH-Ct_Cl-Ct_OAc*Ka*10^pH/(1+Ka*10^pH))</f>
        <v>5.3269799379161403E-2</v>
      </c>
      <c r="CI498" s="19">
        <f>ABS(Ct_Na+10^-pH-Kw*10^pH-Ct_Cl-Ct_OAc*Ka*10^pH/(1+Ka*10^pH))</f>
        <v>5.3715043355451936E-2</v>
      </c>
      <c r="CJ498" s="19">
        <f>ABS(Ct_Na+10^-pH-Kw*10^pH-Ct_Cl-Ct_OAc*Ka*10^pH/(1+Ka*10^pH))</f>
        <v>5.4151886502001131E-2</v>
      </c>
      <c r="CK498" s="19">
        <f>ABS(Ct_Na+10^-pH-Kw*10^pH-Ct_Cl-Ct_OAc*Ka*10^pH/(1+Ka*10^pH))</f>
        <v>5.4580564356091495E-2</v>
      </c>
      <c r="CL498" s="19">
        <f>ABS(Ct_Na+10^-pH-Kw*10^pH-Ct_Cl-Ct_OAc*Ka*10^pH/(1+Ka*10^pH))</f>
        <v>5.5001303731402378E-2</v>
      </c>
      <c r="CM498" s="19">
        <f>ABS(Ct_Na+10^-pH-Kw*10^pH-Ct_Cl-Ct_OAc*Ka*10^pH/(1+Ka*10^pH))</f>
        <v>5.5414323118175457E-2</v>
      </c>
      <c r="CN498" s="19">
        <f>ABS(Ct_Na+10^-pH-Kw*10^pH-Ct_Cl-Ct_OAc*Ka*10^pH/(1+Ka*10^pH))</f>
        <v>5.5819833061552651E-2</v>
      </c>
      <c r="CO498" s="19">
        <f>ABS(Ct_Na+10^-pH-Kw*10^pH-Ct_Cl-Ct_OAc*Ka*10^pH/(1+Ka*10^pH))</f>
        <v>5.6218036519463603E-2</v>
      </c>
      <c r="CP498" s="19">
        <f>ABS(Ct_Na+10^-pH-Kw*10^pH-Ct_Cl-Ct_OAc*Ka*10^pH/(1+Ka*10^pH))</f>
        <v>5.6609129201340438E-2</v>
      </c>
      <c r="CQ498" s="19">
        <f>ABS(Ct_Na+10^-pH-Kw*10^pH-Ct_Cl-Ct_OAc*Ka*10^pH/(1+Ka*10^pH))</f>
        <v>5.699329988884777E-2</v>
      </c>
      <c r="CR498" s="19">
        <f>ABS(Ct_Na+10^-pH-Kw*10^pH-Ct_Cl-Ct_OAc*Ka*10^pH/(1+Ka*10^pH))</f>
        <v>5.7370730739732145E-2</v>
      </c>
      <c r="CS498" s="19">
        <f>ABS(Ct_Na+10^-pH-Kw*10^pH-Ct_Cl-Ct_OAc*Ka*10^pH/(1+Ka*10^pH))</f>
        <v>5.7741597575818523E-2</v>
      </c>
      <c r="CT498" s="19">
        <f>ABS(Ct_Na+10^-pH-Kw*10^pH-Ct_Cl-Ct_OAc*Ka*10^pH/(1+Ka*10^pH))</f>
        <v>5.8106070156110343E-2</v>
      </c>
      <c r="CU498" s="19">
        <f>ABS(Ct_Na+10^-pH-Kw*10^pH-Ct_Cl-Ct_OAc*Ka*10^pH/(1+Ka*10^pH))</f>
        <v>5.8464312435884333E-2</v>
      </c>
      <c r="CV498" s="19">
        <f>ABS(Ct_Na+10^-pH-Kw*10^pH-Ct_Cl-Ct_OAc*Ka*10^pH/(1+Ka*10^pH))</f>
        <v>5.8816482812611315E-2</v>
      </c>
      <c r="CW498" s="19">
        <f>ABS(Ct_Na+10^-pH-Kw*10^pH-Ct_Cl-Ct_OAc*Ka*10^pH/(1+Ka*10^pH))</f>
        <v>5.9162734359477345E-2</v>
      </c>
      <c r="CX498" s="19">
        <f>ABS(Ct_Na+10^-pH-Kw*10^pH-Ct_Cl-Ct_OAc*Ka*10^pH/(1+Ka*10^pH))</f>
        <v>5.950321504722892E-2</v>
      </c>
    </row>
    <row r="499" spans="1:102">
      <c r="A499" s="24">
        <v>4.7</v>
      </c>
      <c r="B499" s="19">
        <f>ABS(Ct_Na+10^-pH-Kw*10^pH-Ct_Cl-Ct_OAc*Ka*10^pH/(1+Ka*10^pH))</f>
        <v>0.14422993509958384</v>
      </c>
      <c r="C499" s="19">
        <f>ABS(Ct_Na+10^-pH-Kw*10^pH-Ct_Cl-Ct_OAc*Ka*10^pH/(1+Ka*10^pH))</f>
        <v>0.13259898808903403</v>
      </c>
      <c r="D499" s="19">
        <f>ABS(Ct_Na+10^-pH-Kw*10^pH-Ct_Cl-Ct_OAc*Ka*10^pH/(1+Ka*10^pH))</f>
        <v>0.12202539989762509</v>
      </c>
      <c r="E499" s="19">
        <f>ABS(Ct_Na+10^-pH-Kw*10^pH-Ct_Cl-Ct_OAc*Ka*10^pH/(1+Ka*10^pH))</f>
        <v>0.11237125415764304</v>
      </c>
      <c r="F499" s="19">
        <f>ABS(Ct_Na+10^-pH-Kw*10^pH-Ct_Cl-Ct_OAc*Ka*10^pH/(1+Ka*10^pH))</f>
        <v>0.10352162056265946</v>
      </c>
      <c r="G499" s="19">
        <f>ABS(Ct_Na+10^-pH-Kw*10^pH-Ct_Cl-Ct_OAc*Ka*10^pH/(1+Ka*10^pH))</f>
        <v>9.5379957655274586E-2</v>
      </c>
      <c r="H499" s="19">
        <f>ABS(Ct_Na+10^-pH-Kw*10^pH-Ct_Cl-Ct_OAc*Ka*10^pH/(1+Ka*10^pH))</f>
        <v>8.7864576509996239E-2</v>
      </c>
      <c r="I499" s="19">
        <f>ABS(Ct_Na+10^-pH-Kw*10^pH-Ct_Cl-Ct_OAc*Ka*10^pH/(1+Ka*10^pH))</f>
        <v>8.0905890264368147E-2</v>
      </c>
      <c r="J499" s="19">
        <f>ABS(Ct_Na+10^-pH-Kw*10^pH-Ct_Cl-Ct_OAc*Ka*10^pH/(1+Ka*10^pH))</f>
        <v>7.4444253036284921E-2</v>
      </c>
      <c r="K499" s="19">
        <f>ABS(Ct_Na+10^-pH-Kw*10^pH-Ct_Cl-Ct_OAc*Ka*10^pH/(1+Ka*10^pH))</f>
        <v>6.8428245961862588E-2</v>
      </c>
      <c r="L499" s="19">
        <f>ABS(Ct_Na+10^-pH-Kw*10^pH-Ct_Cl-Ct_OAc*Ka*10^pH/(1+Ka*10^pH))</f>
        <v>6.2813306025735066E-2</v>
      </c>
      <c r="M499" s="19">
        <f>ABS(Ct_Na+10^-pH-Kw*10^pH-Ct_Cl-Ct_OAc*Ka*10^pH/(1+Ka*10^pH))</f>
        <v>5.7560620279035156E-2</v>
      </c>
      <c r="N499" s="19">
        <f>ABS(Ct_Na+10^-pH-Kw*10^pH-Ct_Cl-Ct_OAc*Ka*10^pH/(1+Ka*10^pH))</f>
        <v>5.2636227391503976E-2</v>
      </c>
      <c r="O499" s="19">
        <f>ABS(Ct_Na+10^-pH-Kw*10^pH-Ct_Cl-Ct_OAc*Ka*10^pH/(1+Ka*10^pH))</f>
        <v>4.8010282557762581E-2</v>
      </c>
      <c r="P499" s="19">
        <f>ABS(Ct_Na+10^-pH-Kw*10^pH-Ct_Cl-Ct_OAc*Ka*10^pH/(1+Ka*10^pH))</f>
        <v>4.365645212600594E-2</v>
      </c>
      <c r="Q499" s="19">
        <f>ABS(Ct_Na+10^-pH-Kw*10^pH-Ct_Cl-Ct_OAc*Ka*10^pH/(1+Ka*10^pH))</f>
        <v>3.9551412004635425E-2</v>
      </c>
      <c r="R499" s="19">
        <f>ABS(Ct_Na+10^-pH-Kw*10^pH-Ct_Cl-Ct_OAc*Ka*10^pH/(1+Ka*10^pH))</f>
        <v>3.5674429667785487E-2</v>
      </c>
      <c r="S499" s="19">
        <f>ABS(Ct_Na+10^-pH-Kw*10^pH-Ct_Cl-Ct_OAc*Ka*10^pH/(1+Ka*10^pH))</f>
        <v>3.2007013943738227E-2</v>
      </c>
      <c r="T499" s="19">
        <f>ABS(Ct_Na+10^-pH-Kw*10^pH-Ct_Cl-Ct_OAc*Ka*10^pH/(1+Ka*10^pH))</f>
        <v>2.8532620099904028E-2</v>
      </c>
      <c r="U499" s="19">
        <f>ABS(Ct_Na+10^-pH-Kw*10^pH-Ct_Cl-Ct_OAc*Ka*10^pH/(1+Ka*10^pH))</f>
        <v>2.523640029934333E-2</v>
      </c>
      <c r="V499" s="19">
        <f>ABS(Ct_Na+10^-pH-Kw*10^pH-Ct_Cl-Ct_OAc*Ka*10^pH/(1+Ka*10^pH))</f>
        <v>2.2104991488810691E-2</v>
      </c>
      <c r="W499" s="19">
        <f>ABS(Ct_Na+10^-pH-Kw*10^pH-Ct_Cl-Ct_OAc*Ka*10^pH/(1+Ka*10^pH))</f>
        <v>1.9126334327572311E-2</v>
      </c>
      <c r="X499" s="19">
        <f>ABS(Ct_Na+10^-pH-Kw*10^pH-Ct_Cl-Ct_OAc*Ka*10^pH/(1+Ka*10^pH))</f>
        <v>1.6289517983535787E-2</v>
      </c>
      <c r="Y499" s="19">
        <f>ABS(Ct_Na+10^-pH-Kw*10^pH-Ct_Cl-Ct_OAc*Ka*10^pH/(1+Ka*10^pH))</f>
        <v>1.3584646585733499E-2</v>
      </c>
      <c r="Z499" s="19">
        <f>ABS(Ct_Na+10^-pH-Kw*10^pH-Ct_Cl-Ct_OAc*Ka*10^pH/(1+Ka*10^pH))</f>
        <v>1.1002723887831314E-2</v>
      </c>
      <c r="AA499" s="19">
        <f>ABS(Ct_Na+10^-pH-Kw*10^pH-Ct_Cl-Ct_OAc*Ka*10^pH/(1+Ka*10^pH))</f>
        <v>8.5355533098358943E-3</v>
      </c>
      <c r="AB499" s="19">
        <f>ABS(Ct_Na+10^-pH-Kw*10^pH-Ct_Cl-Ct_OAc*Ka*10^pH/(1+Ka*10^pH))</f>
        <v>6.175651017840296E-3</v>
      </c>
      <c r="AC499" s="19">
        <f>ABS(Ct_Na+10^-pH-Kw*10^pH-Ct_Cl-Ct_OAc*Ka*10^pH/(1+Ka*10^pH))</f>
        <v>3.9161700999721383E-3</v>
      </c>
      <c r="AD499" s="19">
        <f>ABS(Ct_Na+10^-pH-Kw*10^pH-Ct_Cl-Ct_OAc*Ka*10^pH/(1+Ka*10^pH))</f>
        <v>1.7508342203484961E-3</v>
      </c>
      <c r="AE499" s="19">
        <f>ABS(Ct_Na+10^-pH-Kw*10^pH-Ct_Cl-Ct_OAc*Ka*10^pH/(1+Ka*10^pH))</f>
        <v>3.2612060296397655E-4</v>
      </c>
      <c r="AF499" s="19">
        <f>ABS(Ct_Na+10^-pH-Kw*10^pH-Ct_Cl-Ct_OAc*Ka*10^pH/(1+Ka*10^pH))</f>
        <v>2.3199972333439456E-3</v>
      </c>
      <c r="AG499" s="19">
        <f>ABS(Ct_Na+10^-pH-Kw*10^pH-Ct_Cl-Ct_OAc*Ka*10^pH/(1+Ka*10^pH))</f>
        <v>4.2356826233168471E-3</v>
      </c>
      <c r="AH499" s="19">
        <f>ABS(Ct_Na+10^-pH-Kw*10^pH-Ct_Cl-Ct_OAc*Ka*10^pH/(1+Ka*10^pH))</f>
        <v>6.0776878059831049E-3</v>
      </c>
      <c r="AI499" s="19">
        <f>ABS(Ct_Na+10^-pH-Kw*10^pH-Ct_Cl-Ct_OAc*Ka*10^pH/(1+Ka*10^pH))</f>
        <v>7.8501833591147971E-3</v>
      </c>
      <c r="AJ499" s="19">
        <f>ABS(Ct_Na+10^-pH-Kw*10^pH-Ct_Cl-Ct_OAc*Ka*10^pH/(1+Ka*10^pH))</f>
        <v>9.5570309287971514E-3</v>
      </c>
      <c r="AK499" s="19">
        <f>ABS(Ct_Na+10^-pH-Kw*10^pH-Ct_Cl-Ct_OAc*Ka*10^pH/(1+Ka*10^pH))</f>
        <v>1.1201811314127445E-2</v>
      </c>
      <c r="AL499" s="19">
        <f>ABS(Ct_Na+10^-pH-Kw*10^pH-Ct_Cl-Ct_OAc*Ka*10^pH/(1+Ka*10^pH))</f>
        <v>1.2787849542838771E-2</v>
      </c>
      <c r="AM499" s="19">
        <f>ABS(Ct_Na+10^-pH-Kw*10^pH-Ct_Cl-Ct_OAc*Ka*10^pH/(1+Ka*10^pH))</f>
        <v>1.4318237307384823E-2</v>
      </c>
      <c r="AN499" s="19">
        <f>ABS(Ct_Na+10^-pH-Kw*10^pH-Ct_Cl-Ct_OAc*Ka*10^pH/(1+Ka*10^pH))</f>
        <v>1.5795853080049944E-2</v>
      </c>
      <c r="AO499" s="19">
        <f>ABS(Ct_Na+10^-pH-Kw*10^pH-Ct_Cl-Ct_OAc*Ka*10^pH/(1+Ka*10^pH))</f>
        <v>1.7223380182455235E-2</v>
      </c>
      <c r="AP499" s="19">
        <f>ABS(Ct_Na+10^-pH-Kw*10^pH-Ct_Cl-Ct_OAc*Ka*10^pH/(1+Ka*10^pH))</f>
        <v>1.8603323048113699E-2</v>
      </c>
      <c r="AQ499" s="19">
        <f>ABS(Ct_Na+10^-pH-Kw*10^pH-Ct_Cl-Ct_OAc*Ka*10^pH/(1+Ka*10^pH))</f>
        <v>1.993802188538989E-2</v>
      </c>
      <c r="AR499" s="19">
        <f>ABS(Ct_Na+10^-pH-Kw*10^pH-Ct_Cl-Ct_OAc*Ka*10^pH/(1+Ka*10^pH))</f>
        <v>2.1229665921463657E-2</v>
      </c>
      <c r="AS499" s="19">
        <f>ABS(Ct_Na+10^-pH-Kw*10^pH-Ct_Cl-Ct_OAc*Ka*10^pH/(1+Ka*10^pH))</f>
        <v>2.2480305384963626E-2</v>
      </c>
      <c r="AT499" s="19">
        <f>ABS(Ct_Na+10^-pH-Kw*10^pH-Ct_Cl-Ct_OAc*Ka*10^pH/(1+Ka*10^pH))</f>
        <v>2.3691862365229244E-2</v>
      </c>
      <c r="AU499" s="19">
        <f>ABS(Ct_Na+10^-pH-Kw*10^pH-Ct_Cl-Ct_OAc*Ka*10^pH/(1+Ka*10^pH))</f>
        <v>2.4866140669178971E-2</v>
      </c>
      <c r="AV499" s="19">
        <f>ABS(Ct_Na+10^-pH-Kw*10^pH-Ct_Cl-Ct_OAc*Ka*10^pH/(1+Ka*10^pH))</f>
        <v>2.6004834782099959E-2</v>
      </c>
      <c r="AW499" s="19">
        <f>ABS(Ct_Na+10^-pH-Kw*10^pH-Ct_Cl-Ct_OAc*Ka*10^pH/(1+Ka*10^pH))</f>
        <v>2.7109538025978489E-2</v>
      </c>
      <c r="AX499" s="19">
        <f>ABS(Ct_Na+10^-pH-Kw*10^pH-Ct_Cl-Ct_OAc*Ka*10^pH/(1+Ka*10^pH))</f>
        <v>2.8181749997978265E-2</v>
      </c>
      <c r="AY499" s="19">
        <f>ABS(Ct_Na+10^-pH-Kw*10^pH-Ct_Cl-Ct_OAc*Ka*10^pH/(1+Ka*10^pH))</f>
        <v>2.9222883362093974E-2</v>
      </c>
      <c r="AZ499" s="19">
        <f>ABS(Ct_Na+10^-pH-Kw*10^pH-Ct_Cl-Ct_OAc*Ka*10^pH/(1+Ka*10^pH))</f>
        <v>3.0234270058663526E-2</v>
      </c>
      <c r="BA499" s="19">
        <f>ABS(Ct_Na+10^-pH-Kw*10^pH-Ct_Cl-Ct_OAc*Ka*10^pH/(1+Ka*10^pH))</f>
        <v>3.121716698913251E-2</v>
      </c>
      <c r="BB499" s="19">
        <f>ABS(Ct_Na+10^-pH-Kw*10^pH-Ct_Cl-Ct_OAc*Ka*10^pH/(1+Ka*10^pH))</f>
        <v>3.2172761227088481E-2</v>
      </c>
      <c r="BC499" s="19">
        <f>ABS(Ct_Na+10^-pH-Kw*10^pH-Ct_Cl-Ct_OAc*Ka*10^pH/(1+Ka*10^pH))</f>
        <v>3.310217480099089E-2</v>
      </c>
      <c r="BD499" s="19">
        <f>ABS(Ct_Na+10^-pH-Kw*10^pH-Ct_Cl-Ct_OAc*Ka*10^pH/(1+Ka*10^pH))</f>
        <v>3.4006469089112118E-2</v>
      </c>
      <c r="BE499" s="19">
        <f>ABS(Ct_Na+10^-pH-Kw*10^pH-Ct_Cl-Ct_OAc*Ka*10^pH/(1+Ka*10^pH))</f>
        <v>3.4886648862883445E-2</v>
      </c>
      <c r="BF499" s="19">
        <f>ABS(Ct_Na+10^-pH-Kw*10^pH-Ct_Cl-Ct_OAc*Ka*10^pH/(1+Ka*10^pH))</f>
        <v>3.5743666011029226E-2</v>
      </c>
      <c r="BG499" s="19">
        <f>ABS(Ct_Na+10^-pH-Kw*10^pH-Ct_Cl-Ct_OAc*Ka*10^pH/(1+Ka*10^pH))</f>
        <v>3.6578422973508863E-2</v>
      </c>
      <c r="BH499" s="19">
        <f>ABS(Ct_Na+10^-pH-Kw*10^pH-Ct_Cl-Ct_OAc*Ka*10^pH/(1+Ka*10^pH))</f>
        <v>3.7391775911309558E-2</v>
      </c>
      <c r="BI499" s="19">
        <f>ABS(Ct_Na+10^-pH-Kw*10^pH-Ct_Cl-Ct_OAc*Ka*10^pH/(1+Ka*10^pH))</f>
        <v>3.818453763549505E-2</v>
      </c>
      <c r="BJ499" s="19">
        <f>ABS(Ct_Na+10^-pH-Kw*10^pH-Ct_Cl-Ct_OAc*Ka*10^pH/(1+Ka*10^pH))</f>
        <v>3.8957480316575893E-2</v>
      </c>
      <c r="BK499" s="19">
        <f>ABS(Ct_Na+10^-pH-Kw*10^pH-Ct_Cl-Ct_OAc*Ka*10^pH/(1+Ka*10^pH))</f>
        <v>3.9711337993185603E-2</v>
      </c>
      <c r="BL499" s="19">
        <f>ABS(Ct_Na+10^-pH-Kw*10^pH-Ct_Cl-Ct_OAc*Ka*10^pH/(1+Ka*10^pH))</f>
        <v>4.0446808897195069E-2</v>
      </c>
      <c r="BM499" s="19">
        <f>ABS(Ct_Na+10^-pH-Kw*10^pH-Ct_Cl-Ct_OAc*Ka*10^pH/(1+Ka*10^pH))</f>
        <v>4.1164557610746499E-2</v>
      </c>
      <c r="BN499" s="19">
        <f>ABS(Ct_Na+10^-pH-Kw*10^pH-Ct_Cl-Ct_OAc*Ka*10^pH/(1+Ka*10^pH))</f>
        <v>4.186521706921334E-2</v>
      </c>
      <c r="BO499" s="19">
        <f>ABS(Ct_Na+10^-pH-Kw*10^pH-Ct_Cl-Ct_OAc*Ka*10^pH/(1+Ka*10^pH))</f>
        <v>4.2549390422775085E-2</v>
      </c>
      <c r="BP499" s="19">
        <f>ABS(Ct_Na+10^-pH-Kw*10^pH-Ct_Cl-Ct_OAc*Ka*10^pH/(1+Ka*10^pH))</f>
        <v>4.3217652768114477E-2</v>
      </c>
      <c r="BQ499" s="19">
        <f>ABS(Ct_Na+10^-pH-Kw*10^pH-Ct_Cl-Ct_OAc*Ka*10^pH/(1+Ka*10^pH))</f>
        <v>4.3870552760687451E-2</v>
      </c>
      <c r="BR499" s="19">
        <f>ABS(Ct_Na+10^-pH-Kw*10^pH-Ct_Cl-Ct_OAc*Ka*10^pH/(1+Ka*10^pH))</f>
        <v>4.4508614117065567E-2</v>
      </c>
      <c r="BS499" s="19">
        <f>ABS(Ct_Na+10^-pH-Kw*10^pH-Ct_Cl-Ct_OAc*Ka*10^pH/(1+Ka*10^pH))</f>
        <v>4.5132337015997004E-2</v>
      </c>
      <c r="BT499" s="19">
        <f>ABS(Ct_Na+10^-pH-Kw*10^pH-Ct_Cl-Ct_OAc*Ka*10^pH/(1+Ka*10^pH))</f>
        <v>4.5742199406063278E-2</v>
      </c>
      <c r="BU499" s="19">
        <f>ABS(Ct_Na+10^-pH-Kw*10^pH-Ct_Cl-Ct_OAc*Ka*10^pH/(1+Ka*10^pH))</f>
        <v>4.6338658227117115E-2</v>
      </c>
      <c r="BV499" s="19">
        <f>ABS(Ct_Na+10^-pH-Kw*10^pH-Ct_Cl-Ct_OAc*Ka*10^pH/(1+Ka*10^pH))</f>
        <v>4.6922150552061073E-2</v>
      </c>
      <c r="BW499" s="19">
        <f>ABS(Ct_Na+10^-pH-Kw*10^pH-Ct_Cl-Ct_OAc*Ka*10^pH/(1+Ka*10^pH))</f>
        <v>4.7493094654963257E-2</v>
      </c>
      <c r="BX499" s="19">
        <f>ABS(Ct_Na+10^-pH-Kw*10^pH-Ct_Cl-Ct_OAc*Ka*10^pH/(1+Ka*10^pH))</f>
        <v>4.8051891010995162E-2</v>
      </c>
      <c r="BY499" s="19">
        <f>ABS(Ct_Na+10^-pH-Kw*10^pH-Ct_Cl-Ct_OAc*Ka*10^pH/(1+Ka*10^pH))</f>
        <v>4.8598923233215859E-2</v>
      </c>
      <c r="BZ499" s="19">
        <f>ABS(Ct_Na+10^-pH-Kw*10^pH-Ct_Cl-Ct_OAc*Ka*10^pH/(1+Ka*10^pH))</f>
        <v>4.9134558950806984E-2</v>
      </c>
      <c r="CA499" s="19">
        <f>ABS(Ct_Na+10^-pH-Kw*10^pH-Ct_Cl-Ct_OAc*Ka*10^pH/(1+Ka*10^pH))</f>
        <v>4.9659150632983831E-2</v>
      </c>
      <c r="CB499" s="19">
        <f>ABS(Ct_Na+10^-pH-Kw*10^pH-Ct_Cl-Ct_OAc*Ka*10^pH/(1+Ka*10^pH))</f>
        <v>5.0173036362463216E-2</v>
      </c>
      <c r="CC499" s="19">
        <f>ABS(Ct_Na+10^-pH-Kw*10^pH-Ct_Cl-Ct_OAc*Ka*10^pH/(1+Ka*10^pH))</f>
        <v>5.0676540562054131E-2</v>
      </c>
      <c r="CD499" s="19">
        <f>ABS(Ct_Na+10^-pH-Kw*10^pH-Ct_Cl-Ct_OAc*Ka*10^pH/(1+Ka*10^pH))</f>
        <v>5.1169974677653204E-2</v>
      </c>
      <c r="CE499" s="19">
        <f>ABS(Ct_Na+10^-pH-Kw*10^pH-Ct_Cl-Ct_OAc*Ka*10^pH/(1+Ka*10^pH))</f>
        <v>5.1653637820666162E-2</v>
      </c>
      <c r="CF499" s="19">
        <f>ABS(Ct_Na+10^-pH-Kw*10^pH-Ct_Cl-Ct_OAc*Ka*10^pH/(1+Ka*10^pH))</f>
        <v>5.2127817372639648E-2</v>
      </c>
      <c r="CG499" s="19">
        <f>ABS(Ct_Na+10^-pH-Kw*10^pH-Ct_Cl-Ct_OAc*Ka*10^pH/(1+Ka*10^pH))</f>
        <v>5.259278955467192E-2</v>
      </c>
      <c r="CH499" s="19">
        <f>ABS(Ct_Na+10^-pH-Kw*10^pH-Ct_Cl-Ct_OAc*Ka*10^pH/(1+Ka*10^pH))</f>
        <v>5.3048819963972781E-2</v>
      </c>
      <c r="CI499" s="19">
        <f>ABS(Ct_Na+10^-pH-Kw*10^pH-Ct_Cl-Ct_OAc*Ka*10^pH/(1+Ka*10^pH))</f>
        <v>5.3496164079763153E-2</v>
      </c>
      <c r="CJ499" s="19">
        <f>ABS(Ct_Na+10^-pH-Kw*10^pH-Ct_Cl-Ct_OAc*Ka*10^pH/(1+Ka*10^pH))</f>
        <v>5.393506774053862E-2</v>
      </c>
      <c r="CK499" s="19">
        <f>ABS(Ct_Na+10^-pH-Kw*10^pH-Ct_Cl-Ct_OAc*Ka*10^pH/(1+Ka*10^pH))</f>
        <v>5.4365767594570638E-2</v>
      </c>
      <c r="CL499" s="19">
        <f>ABS(Ct_Na+10^-pH-Kw*10^pH-Ct_Cl-Ct_OAc*Ka*10^pH/(1+Ka*10^pH))</f>
        <v>5.4788491525379818E-2</v>
      </c>
      <c r="CM499" s="19">
        <f>ABS(Ct_Na+10^-pH-Kw*10^pH-Ct_Cl-Ct_OAc*Ka*10^pH/(1+Ka*10^pH))</f>
        <v>5.5203459053788831E-2</v>
      </c>
      <c r="CN499" s="19">
        <f>ABS(Ct_Na+10^-pH-Kw*10^pH-Ct_Cl-Ct_OAc*Ka*10^pH/(1+Ka*10^pH))</f>
        <v>5.5610881718044944E-2</v>
      </c>
      <c r="CO499" s="19">
        <f>ABS(Ct_Na+10^-pH-Kw*10^pH-Ct_Cl-Ct_OAc*Ka*10^pH/(1+Ka*10^pH))</f>
        <v>5.6010963433395559E-2</v>
      </c>
      <c r="CP499" s="19">
        <f>ABS(Ct_Na+10^-pH-Kw*10^pH-Ct_Cl-Ct_OAc*Ka*10^pH/(1+Ka*10^pH))</f>
        <v>5.6403900832400627E-2</v>
      </c>
      <c r="CQ499" s="19">
        <f>ABS(Ct_Na+10^-pH-Kw*10^pH-Ct_Cl-Ct_OAc*Ka*10^pH/(1+Ka*10^pH))</f>
        <v>5.6789883587175523E-2</v>
      </c>
      <c r="CR499" s="19">
        <f>ABS(Ct_Na+10^-pH-Kw*10^pH-Ct_Cl-Ct_OAc*Ka*10^pH/(1+Ka*10^pH))</f>
        <v>5.7169094714673643E-2</v>
      </c>
      <c r="CS499" s="19">
        <f>ABS(Ct_Na+10^-pH-Kw*10^pH-Ct_Cl-Ct_OAc*Ka*10^pH/(1+Ka*10^pH))</f>
        <v>5.7541710866041353E-2</v>
      </c>
      <c r="CT499" s="19">
        <f>ABS(Ct_Na+10^-pH-Kw*10^pH-Ct_Cl-Ct_OAc*Ka*10^pH/(1+Ka*10^pH))</f>
        <v>5.7907902601006207E-2</v>
      </c>
      <c r="CU499" s="19">
        <f>ABS(Ct_Na+10^-pH-Kw*10^pH-Ct_Cl-Ct_OAc*Ka*10^pH/(1+Ka*10^pH))</f>
        <v>5.8267834648193857E-2</v>
      </c>
      <c r="CV499" s="19">
        <f>ABS(Ct_Na+10^-pH-Kw*10^pH-Ct_Cl-Ct_OAc*Ka*10^pH/(1+Ka*10^pH))</f>
        <v>5.8621666152208846E-2</v>
      </c>
      <c r="CW499" s="19">
        <f>ABS(Ct_Na+10^-pH-Kw*10^pH-Ct_Cl-Ct_OAc*Ka*10^pH/(1+Ka*10^pH))</f>
        <v>5.8969550908257208E-2</v>
      </c>
      <c r="CX499" s="19">
        <f>ABS(Ct_Na+10^-pH-Kw*10^pH-Ct_Cl-Ct_OAc*Ka*10^pH/(1+Ka*10^pH))</f>
        <v>5.9311637585038074E-2</v>
      </c>
    </row>
    <row r="500" spans="1:102">
      <c r="A500" s="23">
        <v>4.71</v>
      </c>
      <c r="B500" s="19">
        <f>ABS(Ct_Na+10^-pH-Kw*10^pH-Ct_Cl-Ct_OAc*Ka*10^pH/(1+Ka*10^pH))</f>
        <v>0.1453785846073514</v>
      </c>
      <c r="C500" s="19">
        <f>ABS(Ct_Na+10^-pH-Kw*10^pH-Ct_Cl-Ct_OAc*Ka*10^pH/(1+Ka*10^pH))</f>
        <v>0.13369296162923294</v>
      </c>
      <c r="D500" s="19">
        <f>ABS(Ct_Na+10^-pH-Kw*10^pH-Ct_Cl-Ct_OAc*Ka*10^pH/(1+Ka*10^pH))</f>
        <v>0.12306966801276162</v>
      </c>
      <c r="E500" s="19">
        <f>ABS(Ct_Na+10^-pH-Kw*10^pH-Ct_Cl-Ct_OAc*Ka*10^pH/(1+Ka*10^pH))</f>
        <v>0.11337013905859214</v>
      </c>
      <c r="F500" s="19">
        <f>ABS(Ct_Na+10^-pH-Kw*10^pH-Ct_Cl-Ct_OAc*Ka*10^pH/(1+Ka*10^pH))</f>
        <v>0.10447890418393678</v>
      </c>
      <c r="G500" s="19">
        <f>ABS(Ct_Na+10^-pH-Kw*10^pH-Ct_Cl-Ct_OAc*Ka*10^pH/(1+Ka*10^pH))</f>
        <v>9.6298968099253868E-2</v>
      </c>
      <c r="H500" s="19">
        <f>ABS(Ct_Na+10^-pH-Kw*10^pH-Ct_Cl-Ct_OAc*Ka*10^pH/(1+Ka*10^pH))</f>
        <v>8.8748257867238861E-2</v>
      </c>
      <c r="I500" s="19">
        <f>ABS(Ct_Na+10^-pH-Kw*10^pH-Ct_Cl-Ct_OAc*Ka*10^pH/(1+Ka*10^pH))</f>
        <v>8.1756859504261994E-2</v>
      </c>
      <c r="J500" s="19">
        <f>ABS(Ct_Na+10^-pH-Kw*10^pH-Ct_Cl-Ct_OAc*Ka*10^pH/(1+Ka*10^pH))</f>
        <v>7.5264846738640673E-2</v>
      </c>
      <c r="K500" s="19">
        <f>ABS(Ct_Na+10^-pH-Kw*10^pH-Ct_Cl-Ct_OAc*Ka*10^pH/(1+Ka*10^pH))</f>
        <v>6.9220558991337999E-2</v>
      </c>
      <c r="L500" s="19">
        <f>ABS(Ct_Na+10^-pH-Kw*10^pH-Ct_Cl-Ct_OAc*Ka*10^pH/(1+Ka*10^pH))</f>
        <v>6.3579223760522191E-2</v>
      </c>
      <c r="M500" s="19">
        <f>ABS(Ct_Na+10^-pH-Kw*10^pH-Ct_Cl-Ct_OAc*Ka*10^pH/(1+Ka*10^pH))</f>
        <v>5.8301845641371919E-2</v>
      </c>
      <c r="N500" s="19">
        <f>ABS(Ct_Na+10^-pH-Kw*10^pH-Ct_Cl-Ct_OAc*Ka*10^pH/(1+Ka*10^pH))</f>
        <v>5.3354303654668526E-2</v>
      </c>
      <c r="O500" s="19">
        <f>ABS(Ct_Na+10^-pH-Kw*10^pH-Ct_Cl-Ct_OAc*Ka*10^pH/(1+Ka*10^pH))</f>
        <v>4.8706612697462341E-2</v>
      </c>
      <c r="P500" s="19">
        <f>ABS(Ct_Na+10^-pH-Kw*10^pH-Ct_Cl-Ct_OAc*Ka*10^pH/(1+Ka*10^pH))</f>
        <v>4.4332315325974127E-2</v>
      </c>
      <c r="Q500" s="19">
        <f>ABS(Ct_Na+10^-pH-Kw*10^pH-Ct_Cl-Ct_OAc*Ka*10^pH/(1+Ka*10^pH))</f>
        <v>4.0207977804285269E-2</v>
      </c>
      <c r="R500" s="19">
        <f>ABS(Ct_Na+10^-pH-Kw*10^pH-Ct_Cl-Ct_OAc*Ka*10^pH/(1+Ka*10^pH))</f>
        <v>3.6312770144912465E-2</v>
      </c>
      <c r="S500" s="19">
        <f>ABS(Ct_Na+10^-pH-Kw*10^pH-Ct_Cl-Ct_OAc*Ka*10^pH/(1+Ka*10^pH))</f>
        <v>3.2628114250911125E-2</v>
      </c>
      <c r="T500" s="19">
        <f>ABS(Ct_Na+10^-pH-Kw*10^pH-Ct_Cl-Ct_OAc*Ka*10^pH/(1+Ka*10^pH))</f>
        <v>2.9137387614488846E-2</v>
      </c>
      <c r="U500" s="19">
        <f>ABS(Ct_Na+10^-pH-Kw*10^pH-Ct_Cl-Ct_OAc*Ka*10^pH/(1+Ka*10^pH))</f>
        <v>2.5825672600447176E-2</v>
      </c>
      <c r="V500" s="19">
        <f>ABS(Ct_Na+10^-pH-Kw*10^pH-Ct_Cl-Ct_OAc*Ka*10^pH/(1+Ka*10^pH))</f>
        <v>2.2679543337107595E-2</v>
      </c>
      <c r="W500" s="19">
        <f>ABS(Ct_Na+10^-pH-Kw*10^pH-Ct_Cl-Ct_OAc*Ka*10^pH/(1+Ka*10^pH))</f>
        <v>1.9686883793930902E-2</v>
      </c>
      <c r="X500" s="19">
        <f>ABS(Ct_Na+10^-pH-Kw*10^pH-Ct_Cl-Ct_OAc*Ka*10^pH/(1+Ka*10^pH))</f>
        <v>1.6836731848048372E-2</v>
      </c>
      <c r="Y500" s="19">
        <f>ABS(Ct_Na+10^-pH-Kw*10^pH-Ct_Cl-Ct_OAc*Ka*10^pH/(1+Ka*10^pH))</f>
        <v>1.4119145108951046E-2</v>
      </c>
      <c r="Z500" s="19">
        <f>ABS(Ct_Na+10^-pH-Kw*10^pH-Ct_Cl-Ct_OAc*Ka*10^pH/(1+Ka*10^pH))</f>
        <v>1.1525085039812706E-2</v>
      </c>
      <c r="AA500" s="19">
        <f>ABS(Ct_Na+10^-pH-Kw*10^pH-Ct_Cl-Ct_OAc*Ka*10^pH/(1+Ka*10^pH))</f>
        <v>9.0463165293027253E-3</v>
      </c>
      <c r="AB500" s="19">
        <f>ABS(Ct_Na+10^-pH-Kw*10^pH-Ct_Cl-Ct_OAc*Ka*10^pH/(1+Ka*10^pH))</f>
        <v>6.6753205627279877E-3</v>
      </c>
      <c r="AC500" s="19">
        <f>ABS(Ct_Na+10^-pH-Kw*10^pH-Ct_Cl-Ct_OAc*Ka*10^pH/(1+Ka*10^pH))</f>
        <v>4.4052180415393577E-3</v>
      </c>
      <c r="AD500" s="19">
        <f>ABS(Ct_Na+10^-pH-Kw*10^pH-Ct_Cl-Ct_OAc*Ka*10^pH/(1+Ka*10^pH))</f>
        <v>2.22970312540028E-3</v>
      </c>
      <c r="AE500" s="19">
        <f>ABS(Ct_Na+10^-pH-Kw*10^pH-Ct_Cl-Ct_OAc*Ka*10^pH/(1+Ka*10^pH))</f>
        <v>1.4298473645057291E-4</v>
      </c>
      <c r="AF500" s="19">
        <f>ABS(Ct_Na+10^-pH-Kw*10^pH-Ct_Cl-Ct_OAc*Ka*10^pH/(1+Ka*10^pH))</f>
        <v>1.8602649169411622E-3</v>
      </c>
      <c r="AG500" s="19">
        <f>ABS(Ct_Na+10^-pH-Kw*10^pH-Ct_Cl-Ct_OAc*Ka*10^pH/(1+Ka*10^pH))</f>
        <v>3.7849557603959749E-3</v>
      </c>
      <c r="AH500" s="19">
        <f>ABS(Ct_Na+10^-pH-Kw*10^pH-Ct_Cl-Ct_OAc*Ka*10^pH/(1+Ka*10^pH))</f>
        <v>5.6356200329486586E-3</v>
      </c>
      <c r="AI500" s="19">
        <f>ABS(Ct_Na+10^-pH-Kw*10^pH-Ct_Cl-Ct_OAc*Ka*10^pH/(1+Ka*10^pH))</f>
        <v>7.4164479178578657E-3</v>
      </c>
      <c r="AJ500" s="19">
        <f>ABS(Ct_Na+10^-pH-Kw*10^pH-Ct_Cl-Ct_OAc*Ka*10^pH/(1+Ka*10^pH))</f>
        <v>9.1313192144370989E-3</v>
      </c>
      <c r="AK500" s="19">
        <f>ABS(Ct_Na+10^-pH-Kw*10^pH-Ct_Cl-Ct_OAc*Ka*10^pH/(1+Ka*10^pH))</f>
        <v>1.0783831554777093E-2</v>
      </c>
      <c r="AL500" s="19">
        <f>ABS(Ct_Na+10^-pH-Kw*10^pH-Ct_Cl-Ct_OAc*Ka*10^pH/(1+Ka*10^pH))</f>
        <v>1.2377325597247774E-2</v>
      </c>
      <c r="AM500" s="19">
        <f>ABS(Ct_Na+10^-pH-Kw*10^pH-Ct_Cl-Ct_OAc*Ka*10^pH/(1+Ka*10^pH))</f>
        <v>1.3914907568052852E-2</v>
      </c>
      <c r="AN500" s="19">
        <f>ABS(Ct_Na+10^-pH-Kw*10^pH-Ct_Cl-Ct_OAc*Ka*10^pH/(1+Ka*10^pH))</f>
        <v>1.539946947089911E-2</v>
      </c>
      <c r="AO500" s="19">
        <f>ABS(Ct_Na+10^-pH-Kw*10^pH-Ct_Cl-Ct_OAc*Ka*10^pH/(1+Ka*10^pH))</f>
        <v>1.6833707241445506E-2</v>
      </c>
      <c r="AP500" s="19">
        <f>ABS(Ct_Na+10^-pH-Kw*10^pH-Ct_Cl-Ct_OAc*Ka*10^pH/(1+Ka*10^pH))</f>
        <v>1.8220137086307014E-2</v>
      </c>
      <c r="AQ500" s="19">
        <f>ABS(Ct_Na+10^-pH-Kw*10^pH-Ct_Cl-Ct_OAc*Ka*10^pH/(1+Ka*10^pH))</f>
        <v>1.9561110214943549E-2</v>
      </c>
      <c r="AR500" s="19">
        <f>ABS(Ct_Na+10^-pH-Kw*10^pH-Ct_Cl-Ct_OAc*Ka*10^pH/(1+Ka*10^pH))</f>
        <v>2.0858826145882151E-2</v>
      </c>
      <c r="AS500" s="19">
        <f>ABS(Ct_Na+10^-pH-Kw*10^pH-Ct_Cl-Ct_OAc*Ka*10^pH/(1+Ka*10^pH))</f>
        <v>2.2115344745679822E-2</v>
      </c>
      <c r="AT500" s="19">
        <f>ABS(Ct_Na+10^-pH-Kw*10^pH-Ct_Cl-Ct_OAc*Ka*10^pH/(1+Ka*10^pH))</f>
        <v>2.3332597139233843E-2</v>
      </c>
      <c r="AU500" s="19">
        <f>ABS(Ct_Na+10^-pH-Kw*10^pH-Ct_Cl-Ct_OAc*Ka*10^pH/(1+Ka*10^pH))</f>
        <v>2.4512395612986172E-2</v>
      </c>
      <c r="AV500" s="19">
        <f>ABS(Ct_Na+10^-pH-Kw*10^pH-Ct_Cl-Ct_OAc*Ka*10^pH/(1+Ka*10^pH))</f>
        <v>2.5656442617836953E-2</v>
      </c>
      <c r="AW500" s="19">
        <f>ABS(Ct_Na+10^-pH-Kw*10^pH-Ct_Cl-Ct_OAc*Ka*10^pH/(1+Ka*10^pH))</f>
        <v>2.6766338965826478E-2</v>
      </c>
      <c r="AX500" s="19">
        <f>ABS(Ct_Na+10^-pH-Kw*10^pH-Ct_Cl-Ct_OAc*Ka*10^pH/(1+Ka*10^pH))</f>
        <v>2.7843591303581047E-2</v>
      </c>
      <c r="AY500" s="19">
        <f>ABS(Ct_Na+10^-pH-Kw*10^pH-Ct_Cl-Ct_OAc*Ka*10^pH/(1+Ka*10^pH))</f>
        <v>2.8889618935893441E-2</v>
      </c>
      <c r="AZ500" s="19">
        <f>ABS(Ct_Na+10^-pH-Kw*10^pH-Ct_Cl-Ct_OAc*Ka*10^pH/(1+Ka*10^pH))</f>
        <v>2.9905760064425479E-2</v>
      </c>
      <c r="BA500" s="19">
        <f>ABS(Ct_Na+10^-pH-Kw*10^pH-Ct_Cl-Ct_OAc*Ka*10^pH/(1+Ka*10^pH))</f>
        <v>3.0893277499196039E-2</v>
      </c>
      <c r="BB500" s="19">
        <f>ABS(Ct_Na+10^-pH-Kw*10^pH-Ct_Cl-Ct_OAc*Ka*10^pH/(1+Ka*10^pH))</f>
        <v>3.1853363894111864E-2</v>
      </c>
      <c r="BC500" s="19">
        <f>ABS(Ct_Na+10^-pH-Kw*10^pH-Ct_Cl-Ct_OAc*Ka*10^pH/(1+Ka*10^pH))</f>
        <v>3.2787146552180721E-2</v>
      </c>
      <c r="BD500" s="19">
        <f>ABS(Ct_Na+10^-pH-Kw*10^pH-Ct_Cl-Ct_OAc*Ka*10^pH/(1+Ka*10^pH))</f>
        <v>3.3695691841112541E-2</v>
      </c>
      <c r="BE500" s="19">
        <f>ABS(Ct_Na+10^-pH-Kw*10^pH-Ct_Cl-Ct_OAc*Ka*10^pH/(1+Ka*10^pH))</f>
        <v>3.4580009255672846E-2</v>
      </c>
      <c r="BF500" s="19">
        <f>ABS(Ct_Na+10^-pH-Kw*10^pH-Ct_Cl-Ct_OAc*Ka*10^pH/(1+Ka*10^pH))</f>
        <v>3.5441055159323692E-2</v>
      </c>
      <c r="BG500" s="19">
        <f>ABS(Ct_Na+10^-pH-Kw*10^pH-Ct_Cl-Ct_OAc*Ka*10^pH/(1+Ka*10^pH))</f>
        <v>3.6279736234308246E-2</v>
      </c>
      <c r="BH500" s="19">
        <f>ABS(Ct_Na+10^-pH-Kw*10^pH-Ct_Cl-Ct_OAc*Ka*10^pH/(1+Ka*10^pH))</f>
        <v>3.709691266634451E-2</v>
      </c>
      <c r="BI500" s="19">
        <f>ABS(Ct_Na+10^-pH-Kw*10^pH-Ct_Cl-Ct_OAc*Ka*10^pH/(1+Ka*10^pH))</f>
        <v>3.7893401087443157E-2</v>
      </c>
      <c r="BJ500" s="19">
        <f>ABS(Ct_Na+10^-pH-Kw*10^pH-Ct_Cl-Ct_OAc*Ka*10^pH/(1+Ka*10^pH))</f>
        <v>3.8669977298014316E-2</v>
      </c>
      <c r="BK500" s="19">
        <f>ABS(Ct_Na+10^-pH-Kw*10^pH-Ct_Cl-Ct_OAc*Ka*10^pH/(1+Ka*10^pH))</f>
        <v>3.9427378787336806E-2</v>
      </c>
      <c r="BL500" s="19">
        <f>ABS(Ct_Na+10^-pH-Kw*10^pH-Ct_Cl-Ct_OAc*Ka*10^pH/(1+Ka*10^pH))</f>
        <v>4.0166307069602648E-2</v>
      </c>
      <c r="BM500" s="19">
        <f>ABS(Ct_Na+10^-pH-Kw*10^pH-Ct_Cl-Ct_OAc*Ka*10^pH/(1+Ka*10^pH))</f>
        <v>4.088742985109102E-2</v>
      </c>
      <c r="BN500" s="19">
        <f>ABS(Ct_Na+10^-pH-Kw*10^pH-Ct_Cl-Ct_OAc*Ka*10^pH/(1+Ka*10^pH))</f>
        <v>4.1591383042543922E-2</v>
      </c>
      <c r="BO500" s="19">
        <f>ABS(Ct_Na+10^-pH-Kw*10^pH-Ct_Cl-Ct_OAc*Ka*10^pH/(1+Ka*10^pH))</f>
        <v>4.2278772629492062E-2</v>
      </c>
      <c r="BP500" s="19">
        <f>ABS(Ct_Na+10^-pH-Kw*10^pH-Ct_Cl-Ct_OAc*Ka*10^pH/(1+Ka*10^pH))</f>
        <v>4.2950176412092575E-2</v>
      </c>
      <c r="BQ500" s="19">
        <f>ABS(Ct_Na+10^-pH-Kw*10^pH-Ct_Cl-Ct_OAc*Ka*10^pH/(1+Ka*10^pH))</f>
        <v>4.3606145624978145E-2</v>
      </c>
      <c r="BR500" s="19">
        <f>ABS(Ct_Na+10^-pH-Kw*10^pH-Ct_Cl-Ct_OAc*Ka*10^pH/(1+Ka*10^pH))</f>
        <v>4.4247206446661747E-2</v>
      </c>
      <c r="BS500" s="19">
        <f>ABS(Ct_Na+10^-pH-Kw*10^pH-Ct_Cl-Ct_OAc*Ka*10^pH/(1+Ka*10^pH))</f>
        <v>4.487386140718394E-2</v>
      </c>
      <c r="BT500" s="19">
        <f>ABS(Ct_Na+10^-pH-Kw*10^pH-Ct_Cl-Ct_OAc*Ka*10^pH/(1+Ka*10^pH))</f>
        <v>4.548659070191674E-2</v>
      </c>
      <c r="BU500" s="19">
        <f>ABS(Ct_Na+10^-pH-Kw*10^pH-Ct_Cl-Ct_OAc*Ka*10^pH/(1+Ka*10^pH))</f>
        <v>4.6085853418743328E-2</v>
      </c>
      <c r="BV500" s="19">
        <f>ABS(Ct_Na+10^-pH-Kw*10^pH-Ct_Cl-Ct_OAc*Ka*10^pH/(1+Ka*10^pH))</f>
        <v>4.6672088685204102E-2</v>
      </c>
      <c r="BW500" s="19">
        <f>ABS(Ct_Na+10^-pH-Kw*10^pH-Ct_Cl-Ct_OAc*Ka*10^pH/(1+Ka*10^pH))</f>
        <v>4.7245716741633505E-2</v>
      </c>
      <c r="BX500" s="19">
        <f>ABS(Ct_Na+10^-pH-Kw*10^pH-Ct_Cl-Ct_OAc*Ka*10^pH/(1+Ka*10^pH))</f>
        <v>4.7807139945798424E-2</v>
      </c>
      <c r="BY500" s="19">
        <f>ABS(Ct_Na+10^-pH-Kw*10^pH-Ct_Cl-Ct_OAc*Ka*10^pH/(1+Ka*10^pH))</f>
        <v>4.8356743714086173E-2</v>
      </c>
      <c r="BZ500" s="19">
        <f>ABS(Ct_Na+10^-pH-Kw*10^pH-Ct_Cl-Ct_OAc*Ka*10^pH/(1+Ka*10^pH))</f>
        <v>4.889489740386796E-2</v>
      </c>
      <c r="CA500" s="19">
        <f>ABS(Ct_Na+10^-pH-Kw*10^pH-Ct_Cl-Ct_OAc*Ka*10^pH/(1+Ka*10^pH))</f>
        <v>4.9421955141283086E-2</v>
      </c>
      <c r="CB500" s="19">
        <f>ABS(Ct_Na+10^-pH-Kw*10^pH-Ct_Cl-Ct_OAc*Ka*10^pH/(1+Ka*10^pH))</f>
        <v>4.993825659834282E-2</v>
      </c>
      <c r="CC500" s="19">
        <f>ABS(Ct_Na+10^-pH-Kw*10^pH-Ct_Cl-Ct_OAc*Ka*10^pH/(1+Ka*10^pH))</f>
        <v>5.0444127722936716E-2</v>
      </c>
      <c r="CD500" s="19">
        <f>ABS(Ct_Na+10^-pH-Kw*10^pH-Ct_Cl-Ct_OAc*Ka*10^pH/(1+Ka*10^pH))</f>
        <v>5.0939881425038691E-2</v>
      </c>
      <c r="CE500" s="19">
        <f>ABS(Ct_Na+10^-pH-Kw*10^pH-Ct_Cl-Ct_OAc*Ka*10^pH/(1+Ka*10^pH))</f>
        <v>5.1425818222148569E-2</v>
      </c>
      <c r="CF500" s="19">
        <f>ABS(Ct_Na+10^-pH-Kw*10^pH-Ct_Cl-Ct_OAc*Ka*10^pH/(1+Ka*10^pH))</f>
        <v>5.1902226846766104E-2</v>
      </c>
      <c r="CG500" s="19">
        <f>ABS(Ct_Na+10^-pH-Kw*10^pH-Ct_Cl-Ct_OAc*Ka*10^pH/(1+Ka*10^pH))</f>
        <v>5.2369384818478429E-2</v>
      </c>
      <c r="CH500" s="19">
        <f>ABS(Ct_Na+10^-pH-Kw*10^pH-Ct_Cl-Ct_OAc*Ka*10^pH/(1+Ka*10^pH))</f>
        <v>5.282755898304245E-2</v>
      </c>
      <c r="CI500" s="19">
        <f>ABS(Ct_Na+10^-pH-Kw*10^pH-Ct_Cl-Ct_OAc*Ka*10^pH/(1+Ka*10^pH))</f>
        <v>5.327700602066239E-2</v>
      </c>
      <c r="CJ500" s="19">
        <f>ABS(Ct_Na+10^-pH-Kw*10^pH-Ct_Cl-Ct_OAc*Ka*10^pH/(1+Ka*10^pH))</f>
        <v>5.3717972925497029E-2</v>
      </c>
      <c r="CK500" s="19">
        <f>ABS(Ct_Na+10^-pH-Kw*10^pH-Ct_Cl-Ct_OAc*Ka*10^pH/(1+Ka*10^pH))</f>
        <v>5.4150697458278725E-2</v>
      </c>
      <c r="CL500" s="19">
        <f>ABS(Ct_Na+10^-pH-Kw*10^pH-Ct_Cl-Ct_OAc*Ka*10^pH/(1+Ka*10^pH))</f>
        <v>5.4575408573786663E-2</v>
      </c>
      <c r="CM500" s="19">
        <f>ABS(Ct_Na+10^-pH-Kw*10^pH-Ct_Cl-Ct_OAc*Ka*10^pH/(1+Ka*10^pH))</f>
        <v>5.4992326824789856E-2</v>
      </c>
      <c r="CN500" s="19">
        <f>ABS(Ct_Na+10^-pH-Kw*10^pH-Ct_Cl-Ct_OAc*Ka*10^pH/(1+Ka*10^pH))</f>
        <v>5.5401664743956636E-2</v>
      </c>
      <c r="CO500" s="19">
        <f>ABS(Ct_Na+10^-pH-Kw*10^pH-Ct_Cl-Ct_OAc*Ka*10^pH/(1+Ka*10^pH))</f>
        <v>5.5803627205120429E-2</v>
      </c>
      <c r="CP500" s="19">
        <f>ABS(Ct_Na+10^-pH-Kw*10^pH-Ct_Cl-Ct_OAc*Ka*10^pH/(1+Ka*10^pH))</f>
        <v>5.6198411765192004E-2</v>
      </c>
      <c r="CQ500" s="19">
        <f>ABS(Ct_Na+10^-pH-Kw*10^pH-Ct_Cl-Ct_OAc*Ka*10^pH/(1+Ka*10^pH))</f>
        <v>5.6586208987917185E-2</v>
      </c>
      <c r="CR500" s="19">
        <f>ABS(Ct_Na+10^-pH-Kw*10^pH-Ct_Cl-Ct_OAc*Ka*10^pH/(1+Ka*10^pH))</f>
        <v>5.6967202750594526E-2</v>
      </c>
      <c r="CS500" s="19">
        <f>ABS(Ct_Na+10^-pH-Kw*10^pH-Ct_Cl-Ct_OAc*Ka*10^pH/(1+Ka*10^pH))</f>
        <v>5.7341570534790526E-2</v>
      </c>
      <c r="CT500" s="19">
        <f>ABS(Ct_Na+10^-pH-Kw*10^pH-Ct_Cl-Ct_OAc*Ka*10^pH/(1+Ka*10^pH))</f>
        <v>5.7709483702017658E-2</v>
      </c>
      <c r="CU500" s="19">
        <f>ABS(Ct_Na+10^-pH-Kw*10^pH-Ct_Cl-Ct_OAc*Ka*10^pH/(1+Ka*10^pH))</f>
        <v>5.8071107755275075E-2</v>
      </c>
      <c r="CV500" s="19">
        <f>ABS(Ct_Na+10^-pH-Kw*10^pH-Ct_Cl-Ct_OAc*Ka*10^pH/(1+Ka*10^pH))</f>
        <v>5.8426602587290856E-2</v>
      </c>
      <c r="CW500" s="19">
        <f>ABS(Ct_Na+10^-pH-Kw*10^pH-Ct_Cl-Ct_OAc*Ka*10^pH/(1+Ka*10^pH))</f>
        <v>5.8776122716247547E-2</v>
      </c>
      <c r="CX500" s="19">
        <f>ABS(Ct_Na+10^-pH-Kw*10^pH-Ct_Cl-Ct_OAc*Ka*10^pH/(1+Ka*10^pH))</f>
        <v>5.9119817509721603E-2</v>
      </c>
    </row>
    <row r="501" spans="1:102">
      <c r="A501" s="24">
        <v>4.72</v>
      </c>
      <c r="B501" s="19">
        <f>ABS(Ct_Na+10^-pH-Kw*10^pH-Ct_Cl-Ct_OAc*Ka*10^pH/(1+Ka*10^pH))</f>
        <v>0.14652844103115259</v>
      </c>
      <c r="C501" s="19">
        <f>ABS(Ct_Na+10^-pH-Kw*10^pH-Ct_Cl-Ct_OAc*Ka*10^pH/(1+Ka*10^pH))</f>
        <v>0.13478808412098475</v>
      </c>
      <c r="D501" s="19">
        <f>ABS(Ct_Na+10^-pH-Kw*10^pH-Ct_Cl-Ct_OAc*Ka*10^pH/(1+Ka*10^pH))</f>
        <v>0.12411503238446853</v>
      </c>
      <c r="E501" s="19">
        <f>ABS(Ct_Na+10^-pH-Kw*10^pH-Ct_Cl-Ct_OAc*Ka*10^pH/(1+Ka*10^pH))</f>
        <v>0.11437007210330155</v>
      </c>
      <c r="F501" s="19">
        <f>ABS(Ct_Na+10^-pH-Kw*10^pH-Ct_Cl-Ct_OAc*Ka*10^pH/(1+Ka*10^pH))</f>
        <v>0.10543719184556513</v>
      </c>
      <c r="G501" s="19">
        <f>ABS(Ct_Na+10^-pH-Kw*10^pH-Ct_Cl-Ct_OAc*Ka*10^pH/(1+Ka*10^pH))</f>
        <v>9.7218942008447634E-2</v>
      </c>
      <c r="H501" s="19">
        <f>ABS(Ct_Na+10^-pH-Kw*10^pH-Ct_Cl-Ct_OAc*Ka*10^pH/(1+Ka*10^pH))</f>
        <v>8.9632865235723808E-2</v>
      </c>
      <c r="I501" s="19">
        <f>ABS(Ct_Na+10^-pH-Kw*10^pH-Ct_Cl-Ct_OAc*Ka*10^pH/(1+Ka*10^pH))</f>
        <v>8.2608720075794312E-2</v>
      </c>
      <c r="J501" s="19">
        <f>ABS(Ct_Na+10^-pH-Kw*10^pH-Ct_Cl-Ct_OAc*Ka*10^pH/(1+Ka*10^pH))</f>
        <v>7.6086299570145538E-2</v>
      </c>
      <c r="K501" s="19">
        <f>ABS(Ct_Na+10^-pH-Kw*10^pH-Ct_Cl-Ct_OAc*Ka*10^pH/(1+Ka*10^pH))</f>
        <v>7.0013701168334566E-2</v>
      </c>
      <c r="L501" s="19">
        <f>ABS(Ct_Na+10^-pH-Kw*10^pH-Ct_Cl-Ct_OAc*Ka*10^pH/(1+Ka*10^pH))</f>
        <v>6.4345942659977673E-2</v>
      </c>
      <c r="M501" s="19">
        <f>ABS(Ct_Na+10^-pH-Kw*10^pH-Ct_Cl-Ct_OAc*Ka*10^pH/(1+Ka*10^pH))</f>
        <v>5.904384599086962E-2</v>
      </c>
      <c r="N501" s="19">
        <f>ABS(Ct_Na+10^-pH-Kw*10^pH-Ct_Cl-Ct_OAc*Ka*10^pH/(1+Ka*10^pH))</f>
        <v>5.4073130363580808E-2</v>
      </c>
      <c r="O501" s="19">
        <f>ABS(Ct_Na+10^-pH-Kw*10^pH-Ct_Cl-Ct_OAc*Ka*10^pH/(1+Ka*10^pH))</f>
        <v>4.9403670228854973E-2</v>
      </c>
      <c r="P501" s="19">
        <f>ABS(Ct_Na+10^-pH-Kw*10^pH-Ct_Cl-Ct_OAc*Ka*10^pH/(1+Ka*10^pH))</f>
        <v>4.5008884219701215E-2</v>
      </c>
      <c r="Q501" s="19">
        <f>ABS(Ct_Na+10^-pH-Kw*10^pH-Ct_Cl-Ct_OAc*Ka*10^pH/(1+Ka*10^pH))</f>
        <v>4.0865228839641984E-2</v>
      </c>
      <c r="R501" s="19">
        <f>ABS(Ct_Na+10^-pH-Kw*10^pH-Ct_Cl-Ct_OAc*Ka*10^pH/(1+Ka*10^pH))</f>
        <v>3.6951776536252715E-2</v>
      </c>
      <c r="S501" s="19">
        <f>ABS(Ct_Na+10^-pH-Kw*10^pH-Ct_Cl-Ct_OAc*Ka*10^pH/(1+Ka*10^pH))</f>
        <v>3.3249862195208785E-2</v>
      </c>
      <c r="T501" s="19">
        <f>ABS(Ct_Na+10^-pH-Kw*10^pH-Ct_Cl-Ct_OAc*Ka*10^pH/(1+Ka*10^pH))</f>
        <v>2.9742785451061928E-2</v>
      </c>
      <c r="U501" s="19">
        <f>ABS(Ct_Na+10^-pH-Kw*10^pH-Ct_Cl-Ct_OAc*Ka*10^pH/(1+Ka*10^pH))</f>
        <v>2.6415558796358481E-2</v>
      </c>
      <c r="V501" s="19">
        <f>ABS(Ct_Na+10^-pH-Kw*10^pH-Ct_Cl-Ct_OAc*Ka*10^pH/(1+Ka*10^pH))</f>
        <v>2.3254693474390215E-2</v>
      </c>
      <c r="W501" s="19">
        <f>ABS(Ct_Na+10^-pH-Kw*10^pH-Ct_Cl-Ct_OAc*Ka*10^pH/(1+Ka*10^pH))</f>
        <v>2.024801670471308E-2</v>
      </c>
      <c r="X501" s="19">
        <f>ABS(Ct_Na+10^-pH-Kw*10^pH-Ct_Cl-Ct_OAc*Ka*10^pH/(1+Ka*10^pH))</f>
        <v>1.7384515019306299E-2</v>
      </c>
      <c r="Y501" s="19">
        <f>ABS(Ct_Na+10^-pH-Kw*10^pH-Ct_Cl-Ct_OAc*Ka*10^pH/(1+Ka*10^pH))</f>
        <v>1.4654199458802138E-2</v>
      </c>
      <c r="Z501" s="19">
        <f>ABS(Ct_Na+10^-pH-Kw*10^pH-Ct_Cl-Ct_OAc*Ka*10^pH/(1+Ka*10^pH))</f>
        <v>1.2047989151048176E-2</v>
      </c>
      <c r="AA501" s="19">
        <f>ABS(Ct_Na+10^-pH-Kw*10^pH-Ct_Cl-Ct_OAc*Ka*10^pH/(1+Ka*10^pH))</f>
        <v>9.5576104125277284E-3</v>
      </c>
      <c r="AB501" s="19">
        <f>ABS(Ct_Na+10^-pH-Kw*10^pH-Ct_Cl-Ct_OAc*Ka*10^pH/(1+Ka*10^pH))</f>
        <v>7.1755090104646951E-3</v>
      </c>
      <c r="AC501" s="19">
        <f>ABS(Ct_Na+10^-pH-Kw*10^pH-Ct_Cl-Ct_OAc*Ka*10^pH/(1+Ka*10^pH))</f>
        <v>4.8947736255107108E-3</v>
      </c>
      <c r="AD501" s="19">
        <f>ABS(Ct_Na+10^-pH-Kw*10^pH-Ct_Cl-Ct_OAc*Ka*10^pH/(1+Ka*10^pH))</f>
        <v>2.7090688815964784E-3</v>
      </c>
      <c r="AE501" s="19">
        <f>ABS(Ct_Na+10^-pH-Kw*10^pH-Ct_Cl-Ct_OAc*Ka*10^pH/(1+Ka*10^pH))</f>
        <v>6.1257657620936157E-4</v>
      </c>
      <c r="AF501" s="19">
        <f>ABS(Ct_Na+10^-pH-Kw*10^pH-Ct_Cl-Ct_OAc*Ka*10^pH/(1+Ka*10^pH))</f>
        <v>1.4000560369622703E-3</v>
      </c>
      <c r="AG501" s="19">
        <f>ABS(Ct_Na+10^-pH-Kw*10^pH-Ct_Cl-Ct_OAc*Ka*10^pH/(1+Ka*10^pH))</f>
        <v>3.3337618809899036E-3</v>
      </c>
      <c r="AH501" s="19">
        <f>ABS(Ct_Na+10^-pH-Kw*10^pH-Ct_Cl-Ct_OAc*Ka*10^pH/(1+Ka*10^pH))</f>
        <v>5.1930944233241766E-3</v>
      </c>
      <c r="AI501" s="19">
        <f>ABS(Ct_Na+10^-pH-Kw*10^pH-Ct_Cl-Ct_OAc*Ka*10^pH/(1+Ka*10^pH))</f>
        <v>6.9822634734948985E-3</v>
      </c>
      <c r="AJ501" s="19">
        <f>ABS(Ct_Na+10^-pH-Kw*10^pH-Ct_Cl-Ct_OAc*Ka*10^pH/(1+Ka*10^pH))</f>
        <v>8.7051670032889175E-3</v>
      </c>
      <c r="AK501" s="19">
        <f>ABS(Ct_Na+10^-pH-Kw*10^pH-Ct_Cl-Ct_OAc*Ka*10^pH/(1+Ka*10^pH))</f>
        <v>1.0365419495635901E-2</v>
      </c>
      <c r="AL501" s="19">
        <f>ABS(Ct_Na+10^-pH-Kw*10^pH-Ct_Cl-Ct_OAc*Ka*10^pH/(1+Ka*10^pH))</f>
        <v>1.1966377256113318E-2</v>
      </c>
      <c r="AM501" s="19">
        <f>ABS(Ct_Na+10^-pH-Kw*10^pH-Ct_Cl-Ct_OAc*Ka*10^pH/(1+Ka*10^pH))</f>
        <v>1.3511161060082787E-2</v>
      </c>
      <c r="AN501" s="19">
        <f>ABS(Ct_Na+10^-pH-Kw*10^pH-Ct_Cl-Ct_OAc*Ka*10^pH/(1+Ka*10^pH))</f>
        <v>1.5002676457018804E-2</v>
      </c>
      <c r="AO501" s="19">
        <f>ABS(Ct_Na+10^-pH-Kw*10^pH-Ct_Cl-Ct_OAc*Ka*10^pH/(1+Ka*10^pH))</f>
        <v>1.644363200999089E-2</v>
      </c>
      <c r="AP501" s="19">
        <f>ABS(Ct_Na+10^-pH-Kw*10^pH-Ct_Cl-Ct_OAc*Ka*10^pH/(1+Ka*10^pH))</f>
        <v>1.7836555711197251E-2</v>
      </c>
      <c r="AQ501" s="19">
        <f>ABS(Ct_Na+10^-pH-Kw*10^pH-Ct_Cl-Ct_OAc*Ka*10^pH/(1+Ka*10^pH))</f>
        <v>1.9183809782855846E-2</v>
      </c>
      <c r="AR501" s="19">
        <f>ABS(Ct_Na+10^-pH-Kw*10^pH-Ct_Cl-Ct_OAc*Ka*10^pH/(1+Ka*10^pH))</f>
        <v>2.0487604045751281E-2</v>
      </c>
      <c r="AS501" s="19">
        <f>ABS(Ct_Na+10^-pH-Kw*10^pH-Ct_Cl-Ct_OAc*Ka*10^pH/(1+Ka*10^pH))</f>
        <v>2.1750008014586524E-2</v>
      </c>
      <c r="AT501" s="19">
        <f>ABS(Ct_Na+10^-pH-Kw*10^pH-Ct_Cl-Ct_OAc*Ka*10^pH/(1+Ka*10^pH))</f>
        <v>2.2972961859395683E-2</v>
      </c>
      <c r="AU501" s="19">
        <f>ABS(Ct_Na+10^-pH-Kw*10^pH-Ct_Cl-Ct_OAc*Ka*10^pH/(1+Ka*10^pH))</f>
        <v>2.4158286355133771E-2</v>
      </c>
      <c r="AV501" s="19">
        <f>ABS(Ct_Na+10^-pH-Kw*10^pH-Ct_Cl-Ct_OAc*Ka*10^pH/(1+Ka*10^pH))</f>
        <v>2.5307691926758618E-2</v>
      </c>
      <c r="AW501" s="19">
        <f>ABS(Ct_Na+10^-pH-Kw*10^pH-Ct_Cl-Ct_OAc*Ka*10^pH/(1+Ka*10^pH))</f>
        <v>2.6422786884305077E-2</v>
      </c>
      <c r="AX501" s="19">
        <f>ABS(Ct_Na+10^-pH-Kw*10^pH-Ct_Cl-Ct_OAc*Ka*10^pH/(1+Ka*10^pH))</f>
        <v>2.7505084931335484E-2</v>
      </c>
      <c r="AY501" s="19">
        <f>ABS(Ct_Na+10^-pH-Kw*10^pH-Ct_Cl-Ct_OAc*Ka*10^pH/(1+Ka*10^pH))</f>
        <v>2.8556012020480942E-2</v>
      </c>
      <c r="AZ501" s="19">
        <f>ABS(Ct_Na+10^-pH-Kw*10^pH-Ct_Cl-Ct_OAc*Ka*10^pH/(1+Ka*10^pH))</f>
        <v>2.9576912621365106E-2</v>
      </c>
      <c r="BA501" s="19">
        <f>ABS(Ct_Na+10^-pH-Kw*10^pH-Ct_Cl-Ct_OAc*Ka*10^pH/(1+Ka*10^pH))</f>
        <v>3.0569055458844061E-2</v>
      </c>
      <c r="BB501" s="19">
        <f>ABS(Ct_Na+10^-pH-Kw*10^pH-Ct_Cl-Ct_OAc*Ka*10^pH/(1+Ka*10^pH))</f>
        <v>3.1533638773059723E-2</v>
      </c>
      <c r="BC501" s="19">
        <f>ABS(Ct_Na+10^-pH-Kw*10^pH-Ct_Cl-Ct_OAc*Ka*10^pH/(1+Ka*10^pH))</f>
        <v>3.2471795147159921E-2</v>
      </c>
      <c r="BD501" s="19">
        <f>ABS(Ct_Na+10^-pH-Kw*10^pH-Ct_Cl-Ct_OAc*Ka*10^pH/(1+Ka*10^pH))</f>
        <v>3.3384595943581695E-2</v>
      </c>
      <c r="BE501" s="19">
        <f>ABS(Ct_Na+10^-pH-Kw*10^pH-Ct_Cl-Ct_OAc*Ka*10^pH/(1+Ka*10^pH))</f>
        <v>3.4273055385432225E-2</v>
      </c>
      <c r="BF501" s="19">
        <f>ABS(Ct_Na+10^-pH-Kw*10^pH-Ct_Cl-Ct_OAc*Ka*10^pH/(1+Ka*10^pH))</f>
        <v>3.5138134315655128E-2</v>
      </c>
      <c r="BG501" s="19">
        <f>ABS(Ct_Na+10^-pH-Kw*10^pH-Ct_Cl-Ct_OAc*Ka*10^pH/(1+Ka*10^pH))</f>
        <v>3.598074366327482E-2</v>
      </c>
      <c r="BH501" s="19">
        <f>ABS(Ct_Na+10^-pH-Kw*10^pH-Ct_Cl-Ct_OAc*Ka*10^pH/(1+Ka*10^pH))</f>
        <v>3.6801747643006838E-2</v>
      </c>
      <c r="BI501" s="19">
        <f>ABS(Ct_Na+10^-pH-Kw*10^pH-Ct_Cl-Ct_OAc*Ka*10^pH/(1+Ka*10^pH))</f>
        <v>3.7601966711859579E-2</v>
      </c>
      <c r="BJ501" s="19">
        <f>ABS(Ct_Na+10^-pH-Kw*10^pH-Ct_Cl-Ct_OAc*Ka*10^pH/(1+Ka*10^pH))</f>
        <v>3.8382180303990987E-2</v>
      </c>
      <c r="BK501" s="19">
        <f>ABS(Ct_Na+10^-pH-Kw*10^pH-Ct_Cl-Ct_OAc*Ka*10^pH/(1+Ka*10^pH))</f>
        <v>3.9143129362983337E-2</v>
      </c>
      <c r="BL501" s="19">
        <f>ABS(Ct_Na+10^-pH-Kw*10^pH-Ct_Cl-Ct_OAc*Ka*10^pH/(1+Ka*10^pH))</f>
        <v>3.9885518688829544E-2</v>
      </c>
      <c r="BM501" s="19">
        <f>ABS(Ct_Na+10^-pH-Kw*10^pH-Ct_Cl-Ct_OAc*Ka*10^pH/(1+Ka*10^pH))</f>
        <v>4.061001911525778E-2</v>
      </c>
      <c r="BN501" s="19">
        <f>ABS(Ct_Na+10^-pH-Kw*10^pH-Ct_Cl-Ct_OAc*Ka*10^pH/(1+Ka*10^pH))</f>
        <v>4.1317269531532946E-2</v>
      </c>
      <c r="BO501" s="19">
        <f>ABS(Ct_Na+10^-pH-Kw*10^pH-Ct_Cl-Ct_OAc*Ka*10^pH/(1+Ka*10^pH))</f>
        <v>4.20078787615428E-2</v>
      </c>
      <c r="BP501" s="19">
        <f>ABS(Ct_Na+10^-pH-Kw*10^pH-Ct_Cl-Ct_OAc*Ka*10^pH/(1+Ka*10^pH))</f>
        <v>4.2682427311785009E-2</v>
      </c>
      <c r="BQ501" s="19">
        <f>ABS(Ct_Na+10^-pH-Kw*10^pH-Ct_Cl-Ct_OAc*Ka*10^pH/(1+Ka*10^pH))</f>
        <v>4.3341468998803263E-2</v>
      </c>
      <c r="BR501" s="19">
        <f>ABS(Ct_Na+10^-pH-Kw*10^pH-Ct_Cl-Ct_OAc*Ka*10^pH/(1+Ka*10^pH))</f>
        <v>4.3985532465661989E-2</v>
      </c>
      <c r="BS501" s="19">
        <f>ABS(Ct_Na+10^-pH-Kw*10^pH-Ct_Cl-Ct_OAc*Ka*10^pH/(1+Ka*10^pH))</f>
        <v>4.4615122596186829E-2</v>
      </c>
      <c r="BT501" s="19">
        <f>ABS(Ct_Na+10^-pH-Kw*10^pH-Ct_Cl-Ct_OAc*Ka*10^pH/(1+Ka*10^pH))</f>
        <v>4.5230721834922216E-2</v>
      </c>
      <c r="BU501" s="19">
        <f>ABS(Ct_Na+10^-pH-Kw*10^pH-Ct_Cl-Ct_OAc*Ka*10^pH/(1+Ka*10^pH))</f>
        <v>4.5832791420059034E-2</v>
      </c>
      <c r="BV501" s="19">
        <f>ABS(Ct_Na+10^-pH-Kw*10^pH-Ct_Cl-Ct_OAc*Ka*10^pH/(1+Ka*10^pH))</f>
        <v>4.6421772535953726E-2</v>
      </c>
      <c r="BW501" s="19">
        <f>ABS(Ct_Na+10^-pH-Kw*10^pH-Ct_Cl-Ct_OAc*Ka*10^pH/(1+Ka*10^pH))</f>
        <v>4.6998087391291576E-2</v>
      </c>
      <c r="BX501" s="19">
        <f>ABS(Ct_Na+10^-pH-Kw*10^pH-Ct_Cl-Ct_OAc*Ka*10^pH/(1+Ka*10^pH))</f>
        <v>4.7562140228430735E-2</v>
      </c>
      <c r="BY501" s="19">
        <f>ABS(Ct_Na+10^-pH-Kw*10^pH-Ct_Cl-Ct_OAc*Ka*10^pH/(1+Ka*10^pH))</f>
        <v>4.8114318268998521E-2</v>
      </c>
      <c r="BZ501" s="19">
        <f>ABS(Ct_Na+10^-pH-Kw*10^pH-Ct_Cl-Ct_OAc*Ka*10^pH/(1+Ka*10^pH))</f>
        <v>4.8654992600387845E-2</v>
      </c>
      <c r="CA501" s="19">
        <f>ABS(Ct_Na+10^-pH-Kw*10^pH-Ct_Cl-Ct_OAc*Ka*10^pH/(1+Ka*10^pH))</f>
        <v>4.9184519007418596E-2</v>
      </c>
      <c r="CB501" s="19">
        <f>ABS(Ct_Na+10^-pH-Kw*10^pH-Ct_Cl-Ct_OAc*Ka*10^pH/(1+Ka*10^pH))</f>
        <v>4.97032387530814E-2</v>
      </c>
      <c r="CC501" s="19">
        <f>ABS(Ct_Na+10^-pH-Kw*10^pH-Ct_Cl-Ct_OAc*Ka*10^pH/(1+Ka*10^pH))</f>
        <v>5.0211479311963139E-2</v>
      </c>
      <c r="CD501" s="19">
        <f>ABS(Ct_Na+10^-pH-Kw*10^pH-Ct_Cl-Ct_OAc*Ka*10^pH/(1+Ka*10^pH))</f>
        <v>5.0709555059667219E-2</v>
      </c>
      <c r="CE501" s="19">
        <f>ABS(Ct_Na+10^-pH-Kw*10^pH-Ct_Cl-Ct_OAc*Ka*10^pH/(1+Ka*10^pH))</f>
        <v>5.1197767921278163E-2</v>
      </c>
      <c r="CF501" s="19">
        <f>ABS(Ct_Na+10^-pH-Kw*10^pH-Ct_Cl-Ct_OAc*Ka*10^pH/(1+Ka*10^pH))</f>
        <v>5.167640798168105E-2</v>
      </c>
      <c r="CG501" s="19">
        <f>ABS(Ct_Na+10^-pH-Kw*10^pH-Ct_Cl-Ct_OAc*Ka*10^pH/(1+Ka*10^pH))</f>
        <v>5.2145754060328529E-2</v>
      </c>
      <c r="CH501" s="19">
        <f>ABS(Ct_Na+10^-pH-Kw*10^pH-Ct_Cl-Ct_OAc*Ka*10^pH/(1+Ka*10^pH))</f>
        <v>5.2606074252848189E-2</v>
      </c>
      <c r="CI501" s="19">
        <f>ABS(Ct_Na+10^-pH-Kw*10^pH-Ct_Cl-Ct_OAc*Ka*10^pH/(1+Ka*10^pH))</f>
        <v>5.3057626441700791E-2</v>
      </c>
      <c r="CJ501" s="19">
        <f>ABS(Ct_Na+10^-pH-Kw*10^pH-Ct_Cl-Ct_OAc*Ka*10^pH/(1+Ka*10^pH))</f>
        <v>5.350065877793353E-2</v>
      </c>
      <c r="CK501" s="19">
        <f>ABS(Ct_Na+10^-pH-Kw*10^pH-Ct_Cl-Ct_OAc*Ka*10^pH/(1+Ka*10^pH))</f>
        <v>5.393541013591896E-2</v>
      </c>
      <c r="CL501" s="19">
        <f>ABS(Ct_Na+10^-pH-Kw*10^pH-Ct_Cl-Ct_OAc*Ka*10^pH/(1+Ka*10^pH))</f>
        <v>5.436211054283055E-2</v>
      </c>
      <c r="CM501" s="19">
        <f>ABS(Ct_Na+10^-pH-Kw*10^pH-Ct_Cl-Ct_OAc*Ka*10^pH/(1+Ka*10^pH))</f>
        <v>5.4780981584477716E-2</v>
      </c>
      <c r="CN501" s="19">
        <f>ABS(Ct_Na+10^-pH-Kw*10^pH-Ct_Cl-Ct_OAc*Ka*10^pH/(1+Ka*10^pH))</f>
        <v>5.5192236789004027E-2</v>
      </c>
      <c r="CO501" s="19">
        <f>ABS(Ct_Na+10^-pH-Kw*10^pH-Ct_Cl-Ct_OAc*Ka*10^pH/(1+Ka*10^pH))</f>
        <v>5.5596081989845191E-2</v>
      </c>
      <c r="CP501" s="19">
        <f>ABS(Ct_Na+10^-pH-Kw*10^pH-Ct_Cl-Ct_OAc*Ka*10^pH/(1+Ka*10^pH))</f>
        <v>5.5992715669242757E-2</v>
      </c>
      <c r="CQ501" s="19">
        <f>ABS(Ct_Na+10^-pH-Kw*10^pH-Ct_Cl-Ct_OAc*Ka*10^pH/(1+Ka*10^pH))</f>
        <v>5.6382329283518245E-2</v>
      </c>
      <c r="CR501" s="19">
        <f>ABS(Ct_Na+10^-pH-Kw*10^pH-Ct_Cl-Ct_OAc*Ka*10^pH/(1+Ka*10^pH))</f>
        <v>5.6765107571227477E-2</v>
      </c>
      <c r="CS501" s="19">
        <f>ABS(Ct_Na+10^-pH-Kw*10^pH-Ct_Cl-Ct_OAc*Ka*10^pH/(1+Ka*10^pH))</f>
        <v>5.7141228845237417E-2</v>
      </c>
      <c r="CT501" s="19">
        <f>ABS(Ct_Na+10^-pH-Kw*10^pH-Ct_Cl-Ct_OAc*Ka*10^pH/(1+Ka*10^pH))</f>
        <v>5.7510865269695496E-2</v>
      </c>
      <c r="CU501" s="19">
        <f>ABS(Ct_Na+10^-pH-Kw*10^pH-Ct_Cl-Ct_OAc*Ka*10^pH/(1+Ka*10^pH))</f>
        <v>5.7874183122795284E-2</v>
      </c>
      <c r="CV501" s="19">
        <f>ABS(Ct_Na+10^-pH-Kw*10^pH-Ct_Cl-Ct_OAc*Ka*10^pH/(1+Ka*10^pH))</f>
        <v>5.8231343046181536E-2</v>
      </c>
      <c r="CW501" s="19">
        <f>ABS(Ct_Na+10^-pH-Kw*10^pH-Ct_Cl-Ct_OAc*Ka*10^pH/(1+Ka*10^pH))</f>
        <v>5.8582500281779783E-2</v>
      </c>
      <c r="CX501" s="19">
        <f>ABS(Ct_Na+10^-pH-Kw*10^pH-Ct_Cl-Ct_OAc*Ka*10^pH/(1+Ka*10^pH))</f>
        <v>5.8927804896784702E-2</v>
      </c>
    </row>
    <row r="502" spans="1:102">
      <c r="A502" s="23">
        <v>4.7300000000000004</v>
      </c>
      <c r="B502" s="19">
        <f>ABS(Ct_Na+10^-pH-Kw*10^pH-Ct_Cl-Ct_OAc*Ka*10^pH/(1+Ka*10^pH))</f>
        <v>0.14767920142210694</v>
      </c>
      <c r="C502" s="19">
        <f>ABS(Ct_Na+10^-pH-Kw*10^pH-Ct_Cl-Ct_OAc*Ka*10^pH/(1+Ka*10^pH))</f>
        <v>0.13588406705275258</v>
      </c>
      <c r="D502" s="19">
        <f>ABS(Ct_Na+10^-pH-Kw*10^pH-Ct_Cl-Ct_OAc*Ka*10^pH/(1+Ka*10^pH))</f>
        <v>0.12516121762606677</v>
      </c>
      <c r="E502" s="19">
        <f>ABS(Ct_Na+10^-pH-Kw*10^pH-Ct_Cl-Ct_OAc*Ka*10^pH/(1+Ka*10^pH))</f>
        <v>0.11537078988865802</v>
      </c>
      <c r="F502" s="19">
        <f>ABS(Ct_Na+10^-pH-Kw*10^pH-Ct_Cl-Ct_OAc*Ka*10^pH/(1+Ka*10^pH))</f>
        <v>0.10639623112936664</v>
      </c>
      <c r="G502" s="19">
        <f>ABS(Ct_Na+10^-pH-Kw*10^pH-Ct_Cl-Ct_OAc*Ka*10^pH/(1+Ka*10^pH))</f>
        <v>9.8139637070818589E-2</v>
      </c>
      <c r="H502" s="19">
        <f>ABS(Ct_Na+10^-pH-Kw*10^pH-Ct_Cl-Ct_OAc*Ka*10^pH/(1+Ka*10^pH))</f>
        <v>9.0518165632158837E-2</v>
      </c>
      <c r="I502" s="19">
        <f>ABS(Ct_Na+10^-pH-Kw*10^pH-Ct_Cl-Ct_OAc*Ka*10^pH/(1+Ka*10^pH))</f>
        <v>8.3461247633399807E-2</v>
      </c>
      <c r="J502" s="19">
        <f>ABS(Ct_Na+10^-pH-Kw*10^pH-Ct_Cl-Ct_OAc*Ka*10^pH/(1+Ka*10^pH))</f>
        <v>7.6908395205980737E-2</v>
      </c>
      <c r="K502" s="19">
        <f>ABS(Ct_Na+10^-pH-Kw*10^pH-Ct_Cl-Ct_OAc*Ka*10^pH/(1+Ka*10^pH))</f>
        <v>7.0807463635625012E-2</v>
      </c>
      <c r="L502" s="19">
        <f>ABS(Ct_Na+10^-pH-Kw*10^pH-Ct_Cl-Ct_OAc*Ka*10^pH/(1+Ka*10^pH))</f>
        <v>6.511326083662633E-2</v>
      </c>
      <c r="M502" s="19">
        <f>ABS(Ct_Na+10^-pH-Kw*10^pH-Ct_Cl-Ct_OAc*Ka*10^pH/(1+Ka*10^pH))</f>
        <v>5.9786425960143726E-2</v>
      </c>
      <c r="N502" s="19">
        <f>ABS(Ct_Na+10^-pH-Kw*10^pH-Ct_Cl-Ct_OAc*Ka*10^pH/(1+Ka*10^pH))</f>
        <v>5.4792518263441267E-2</v>
      </c>
      <c r="O502" s="19">
        <f>ABS(Ct_Na+10^-pH-Kw*10^pH-Ct_Cl-Ct_OAc*Ka*10^pH/(1+Ka*10^pH))</f>
        <v>5.010127163926624E-2</v>
      </c>
      <c r="P502" s="19">
        <f>ABS(Ct_Na+10^-pH-Kw*10^pH-Ct_Cl-Ct_OAc*Ka*10^pH/(1+Ka*10^pH))</f>
        <v>4.5685980698866195E-2</v>
      </c>
      <c r="Q502" s="19">
        <f>ABS(Ct_Na+10^-pH-Kw*10^pH-Ct_Cl-Ct_OAc*Ka*10^pH/(1+Ka*10^pH))</f>
        <v>4.1522992097917613E-2</v>
      </c>
      <c r="R502" s="19">
        <f>ABS(Ct_Na+10^-pH-Kw*10^pH-Ct_Cl-Ct_OAc*Ka*10^pH/(1+Ka*10^pH))</f>
        <v>3.7591280641466149E-2</v>
      </c>
      <c r="S502" s="19">
        <f>ABS(Ct_Na+10^-pH-Kw*10^pH-Ct_Cl-Ct_OAc*Ka*10^pH/(1+Ka*10^pH))</f>
        <v>3.3872094128606645E-2</v>
      </c>
      <c r="T502" s="19">
        <f>ABS(Ct_Na+10^-pH-Kw*10^pH-Ct_Cl-Ct_OAc*Ka*10^pH/(1+Ka*10^pH))</f>
        <v>3.0348654274318727E-2</v>
      </c>
      <c r="U502" s="19">
        <f>ABS(Ct_Na+10^-pH-Kw*10^pH-Ct_Cl-Ct_OAc*Ka*10^pH/(1+Ka*10^pH))</f>
        <v>2.7005903643327608E-2</v>
      </c>
      <c r="V502" s="19">
        <f>ABS(Ct_Na+10^-pH-Kw*10^pH-Ct_Cl-Ct_OAc*Ka*10^pH/(1+Ka*10^pH))</f>
        <v>2.3830290543886051E-2</v>
      </c>
      <c r="W502" s="19">
        <f>ABS(Ct_Na+10^-pH-Kw*10^pH-Ct_Cl-Ct_OAc*Ka*10^pH/(1+Ka*10^pH))</f>
        <v>2.08095854005148E-2</v>
      </c>
      <c r="X502" s="19">
        <f>ABS(Ct_Na+10^-pH-Kw*10^pH-Ct_Cl-Ct_OAc*Ka*10^pH/(1+Ka*10^pH))</f>
        <v>1.7932723359208872E-2</v>
      </c>
      <c r="Y502" s="19">
        <f>ABS(Ct_Na+10^-pH-Kw*10^pH-Ct_Cl-Ct_OAc*Ka*10^pH/(1+Ka*10^pH))</f>
        <v>1.5189668854707853E-2</v>
      </c>
      <c r="Z502" s="19">
        <f>ABS(Ct_Na+10^-pH-Kw*10^pH-Ct_Cl-Ct_OAc*Ka*10^pH/(1+Ka*10^pH))</f>
        <v>1.2571298645865966E-2</v>
      </c>
      <c r="AA502" s="19">
        <f>ABS(Ct_Na+10^-pH-Kw*10^pH-Ct_Cl-Ct_OAc*Ka*10^pH/(1+Ka*10^pH))</f>
        <v>1.0069300446305947E-2</v>
      </c>
      <c r="AB502" s="19">
        <f>ABS(Ct_Na+10^-pH-Kw*10^pH-Ct_Cl-Ct_OAc*Ka*10^pH/(1+Ka*10^pH))</f>
        <v>7.6760847771615986E-3</v>
      </c>
      <c r="AC502" s="19">
        <f>ABS(Ct_Na+10^-pH-Kw*10^pH-Ct_Cl-Ct_OAc*Ka*10^pH/(1+Ka*10^pH))</f>
        <v>5.3847080726616703E-3</v>
      </c>
      <c r="AD502" s="19">
        <f>ABS(Ct_Na+10^-pH-Kw*10^pH-Ct_Cl-Ct_OAc*Ka*10^pH/(1+Ka*10^pH))</f>
        <v>3.1888053975158981E-3</v>
      </c>
      <c r="AE502" s="19">
        <f>ABS(Ct_Na+10^-pH-Kw*10^pH-Ct_Cl-Ct_OAc*Ka*10^pH/(1+Ka*10^pH))</f>
        <v>1.0825314029883279E-3</v>
      </c>
      <c r="AF502" s="19">
        <f>ABS(Ct_Na+10^-pH-Kw*10^pH-Ct_Cl-Ct_OAc*Ka*10^pH/(1+Ka*10^pH))</f>
        <v>9.3949163175813255E-4</v>
      </c>
      <c r="AG502" s="19">
        <f>ABS(Ct_Na+10^-pH-Kw*10^pH-Ct_Cl-Ct_OAc*Ka*10^pH/(1+Ka*10^pH))</f>
        <v>2.8822196455341384E-3</v>
      </c>
      <c r="AH502" s="19">
        <f>ABS(Ct_Na+10^-pH-Kw*10^pH-Ct_Cl-Ct_OAc*Ka*10^pH/(1+Ka*10^pH))</f>
        <v>4.7502273510879947E-3</v>
      </c>
      <c r="AI502" s="19">
        <f>ABS(Ct_Na+10^-pH-Kw*10^pH-Ct_Cl-Ct_OAc*Ka*10^pH/(1+Ka*10^pH))</f>
        <v>6.5477441998285021E-3</v>
      </c>
      <c r="AJ502" s="19">
        <f>ABS(Ct_Na+10^-pH-Kw*10^pH-Ct_Cl-Ct_OAc*Ka*10^pH/(1+Ka*10^pH))</f>
        <v>8.2786863504675096E-3</v>
      </c>
      <c r="AK502" s="19">
        <f>ABS(Ct_Na+10^-pH-Kw*10^pH-Ct_Cl-Ct_OAc*Ka*10^pH/(1+Ka*10^pH))</f>
        <v>9.9466851501741962E-3</v>
      </c>
      <c r="AL502" s="19">
        <f>ABS(Ct_Na+10^-pH-Kw*10^pH-Ct_Cl-Ct_OAc*Ka*10^pH/(1+Ka*10^pH))</f>
        <v>1.1555112564177052E-2</v>
      </c>
      <c r="AM502" s="19">
        <f>ABS(Ct_Na+10^-pH-Kw*10^pH-Ct_Cl-Ct_OAc*Ka*10^pH/(1+Ka*10^pH))</f>
        <v>1.3107103928565803E-2</v>
      </c>
      <c r="AN502" s="19">
        <f>ABS(Ct_Na+10^-pH-Kw*10^pH-Ct_Cl-Ct_OAc*Ka*10^pH/(1+Ka*10^pH))</f>
        <v>1.4605578349354921E-2</v>
      </c>
      <c r="AO502" s="19">
        <f>ABS(Ct_Na+10^-pH-Kw*10^pH-Ct_Cl-Ct_OAc*Ka*10^pH/(1+Ka*10^pH))</f>
        <v>1.6053257027066441E-2</v>
      </c>
      <c r="AP502" s="19">
        <f>ABS(Ct_Na+10^-pH-Kw*10^pH-Ct_Cl-Ct_OAc*Ka*10^pH/(1+Ka*10^pH))</f>
        <v>1.7452679748854255E-2</v>
      </c>
      <c r="AQ502" s="19">
        <f>ABS(Ct_Na+10^-pH-Kw*10^pH-Ct_Cl-Ct_OAc*Ka*10^pH/(1+Ka*10^pH))</f>
        <v>1.8806219758452272E-2</v>
      </c>
      <c r="AR502" s="19">
        <f>ABS(Ct_Na+10^-pH-Kw*10^pH-Ct_Cl-Ct_OAc*Ka*10^pH/(1+Ka*10^pH))</f>
        <v>2.0116097187095561E-2</v>
      </c>
      <c r="AS502" s="19">
        <f>ABS(Ct_Na+10^-pH-Kw*10^pH-Ct_Cl-Ct_OAc*Ka*10^pH/(1+Ka*10^pH))</f>
        <v>2.1384391205305695E-2</v>
      </c>
      <c r="AT502" s="19">
        <f>ABS(Ct_Na+10^-pH-Kw*10^pH-Ct_Cl-Ct_OAc*Ka*10^pH/(1+Ka*10^pH))</f>
        <v>2.2613051035446786E-2</v>
      </c>
      <c r="AU502" s="19">
        <f>ABS(Ct_Na+10^-pH-Kw*10^pH-Ct_Cl-Ct_OAc*Ka*10^pH/(1+Ka*10^pH))</f>
        <v>2.3803905947737361E-2</v>
      </c>
      <c r="AV502" s="19">
        <f>ABS(Ct_Na+10^-pH-Kw*10^pH-Ct_Cl-Ct_OAc*Ka*10^pH/(1+Ka*10^pH))</f>
        <v>2.4958674347534317E-2</v>
      </c>
      <c r="AW502" s="19">
        <f>ABS(Ct_Na+10^-pH-Kw*10^pH-Ct_Cl-Ct_OAc*Ka*10^pH/(1+Ka*10^pH))</f>
        <v>2.6078972048829831E-2</v>
      </c>
      <c r="AX502" s="19">
        <f>ABS(Ct_Na+10^-pH-Kw*10^pH-Ct_Cl-Ct_OAc*Ka*10^pH/(1+Ka*10^pH))</f>
        <v>2.7166319817734326E-2</v>
      </c>
      <c r="AY502" s="19">
        <f>ABS(Ct_Na+10^-pH-Kw*10^pH-Ct_Cl-Ct_OAc*Ka*10^pH/(1+Ka*10^pH))</f>
        <v>2.8222150260003898E-2</v>
      </c>
      <c r="AZ502" s="19">
        <f>ABS(Ct_Na+10^-pH-Kw*10^pH-Ct_Cl-Ct_OAc*Ka*10^pH/(1+Ka*10^pH))</f>
        <v>2.9247814118208624E-2</v>
      </c>
      <c r="BA502" s="19">
        <f>ABS(Ct_Na+10^-pH-Kw*10^pH-Ct_Cl-Ct_OAc*Ka*10^pH/(1+Ka*10^pH))</f>
        <v>3.0244586036745603E-2</v>
      </c>
      <c r="BB502" s="19">
        <f>ABS(Ct_Na+10^-pH-Kw*10^pH-Ct_Cl-Ct_OAc*Ka*10^pH/(1+Ka*10^pH))</f>
        <v>3.1213669846434339E-2</v>
      </c>
      <c r="BC502" s="19">
        <f>ABS(Ct_Na+10^-pH-Kw*10^pH-Ct_Cl-Ct_OAc*Ka*10^pH/(1+Ka*10^pH))</f>
        <v>3.2156203414761761E-2</v>
      </c>
      <c r="BD502" s="19">
        <f>ABS(Ct_Na+10^-pH-Kw*10^pH-Ct_Cl-Ct_OAc*Ka*10^pH/(1+Ka*10^pH))</f>
        <v>3.3073263102864098E-2</v>
      </c>
      <c r="BE502" s="19">
        <f>ABS(Ct_Na+10^-pH-Kw*10^pH-Ct_Cl-Ct_OAc*Ka*10^pH/(1+Ka*10^pH))</f>
        <v>3.3965867865950364E-2</v>
      </c>
      <c r="BF502" s="19">
        <f>ABS(Ct_Na+10^-pH-Kw*10^pH-Ct_Cl-Ct_OAc*Ka*10^pH/(1+Ka*10^pH))</f>
        <v>3.4834983030008065E-2</v>
      </c>
      <c r="BG502" s="19">
        <f>ABS(Ct_Na+10^-pH-Kw*10^pH-Ct_Cl-Ct_OAc*Ka*10^pH/(1+Ka*10^pH))</f>
        <v>3.5681523774220077E-2</v>
      </c>
      <c r="BH502" s="19">
        <f>ABS(Ct_Na+10^-pH-Kw*10^pH-Ct_Cl-Ct_OAc*Ka*10^pH/(1+Ka*10^pH))</f>
        <v>3.6506358345503608E-2</v>
      </c>
      <c r="BI502" s="19">
        <f>ABS(Ct_Na+10^-pH-Kw*10^pH-Ct_Cl-Ct_OAc*Ka*10^pH/(1+Ka*10^pH))</f>
        <v>3.7310311028906543E-2</v>
      </c>
      <c r="BJ502" s="19">
        <f>ABS(Ct_Na+10^-pH-Kw*10^pH-Ct_Cl-Ct_OAc*Ka*10^pH/(1+Ka*10^pH))</f>
        <v>3.8094164895224408E-2</v>
      </c>
      <c r="BK502" s="19">
        <f>ABS(Ct_Na+10^-pH-Kw*10^pH-Ct_Cl-Ct_OAc*Ka*10^pH/(1+Ka*10^pH))</f>
        <v>3.8858664345089958E-2</v>
      </c>
      <c r="BL502" s="19">
        <f>ABS(Ct_Na+10^-pH-Kw*10^pH-Ct_Cl-Ct_OAc*Ka*10^pH/(1+Ka*10^pH))</f>
        <v>3.9604517466910016E-2</v>
      </c>
      <c r="BM502" s="19">
        <f>ABS(Ct_Na+10^-pH-Kw*10^pH-Ct_Cl-Ct_OAc*Ka*10^pH/(1+Ka*10^pH))</f>
        <v>4.0332398224348878E-2</v>
      </c>
      <c r="BN502" s="19">
        <f>ABS(Ct_Na+10^-pH-Kw*10^pH-Ct_Cl-Ct_OAc*Ka*10^pH/(1+Ka*10^pH))</f>
        <v>4.1042948487562986E-2</v>
      </c>
      <c r="BO502" s="19">
        <f>ABS(Ct_Na+10^-pH-Kw*10^pH-Ct_Cl-Ct_OAc*Ka*10^pH/(1+Ka*10^pH))</f>
        <v>4.1736779921054415E-2</v>
      </c>
      <c r="BP502" s="19">
        <f>ABS(Ct_Na+10^-pH-Kw*10^pH-Ct_Cl-Ct_OAc*Ka*10^pH/(1+Ka*10^pH))</f>
        <v>4.2414475739813488E-2</v>
      </c>
      <c r="BQ502" s="19">
        <f>ABS(Ct_Na+10^-pH-Kw*10^pH-Ct_Cl-Ct_OAc*Ka*10^pH/(1+Ka*10^pH))</f>
        <v>4.3076592344348227E-2</v>
      </c>
      <c r="BR502" s="19">
        <f>ABS(Ct_Na+10^-pH-Kw*10^pH-Ct_Cl-Ct_OAc*Ka*10^pH/(1+Ka*10^pH))</f>
        <v>4.372366084423443E-2</v>
      </c>
      <c r="BS502" s="19">
        <f>ABS(Ct_Na+10^-pH-Kw*10^pH-Ct_Cl-Ct_OAc*Ka*10^pH/(1+Ka*10^pH))</f>
        <v>4.4356188478954665E-2</v>
      </c>
      <c r="BT502" s="19">
        <f>ABS(Ct_Na+10^-pH-Kw*10^pH-Ct_Cl-Ct_OAc*Ka*10^pH/(1+Ka*10^pH))</f>
        <v>4.4974659944014436E-2</v>
      </c>
      <c r="BU502" s="19">
        <f>ABS(Ct_Na+10^-pH-Kw*10^pH-Ct_Cl-Ct_OAc*Ka*10^pH/(1+Ka*10^pH))</f>
        <v>4.5579538629622357E-2</v>
      </c>
      <c r="BV502" s="19">
        <f>ABS(Ct_Na+10^-pH-Kw*10^pH-Ct_Cl-Ct_OAc*Ka*10^pH/(1+Ka*10^pH))</f>
        <v>4.6171267778586607E-2</v>
      </c>
      <c r="BW502" s="19">
        <f>ABS(Ct_Na+10^-pH-Kw*10^pH-Ct_Cl-Ct_OAc*Ka*10^pH/(1+Ka*10^pH))</f>
        <v>4.6750271569508652E-2</v>
      </c>
      <c r="BX502" s="19">
        <f>ABS(Ct_Na+10^-pH-Kw*10^pH-Ct_Cl-Ct_OAc*Ka*10^pH/(1+Ka*10^pH))</f>
        <v>4.7316956130836585E-2</v>
      </c>
      <c r="BY502" s="19">
        <f>ABS(Ct_Na+10^-pH-Kw*10^pH-Ct_Cl-Ct_OAc*Ka*10^pH/(1+Ka*10^pH))</f>
        <v>4.7871710490873402E-2</v>
      </c>
      <c r="BZ502" s="19">
        <f>ABS(Ct_Na+10^-pH-Kw*10^pH-Ct_Cl-Ct_OAc*Ka*10^pH/(1+Ka*10^pH))</f>
        <v>4.8414907468409471E-2</v>
      </c>
      <c r="CA502" s="19">
        <f>ABS(Ct_Na+10^-pH-Kw*10^pH-Ct_Cl-Ct_OAc*Ka*10^pH/(1+Ka*10^pH))</f>
        <v>4.8946904508264361E-2</v>
      </c>
      <c r="CB502" s="19">
        <f>ABS(Ct_Na+10^-pH-Kw*10^pH-Ct_Cl-Ct_OAc*Ka*10^pH/(1+Ka*10^pH))</f>
        <v>4.9468044465673253E-2</v>
      </c>
      <c r="CC502" s="19">
        <f>ABS(Ct_Na+10^-pH-Kw*10^pH-Ct_Cl-Ct_OAc*Ka*10^pH/(1+Ka*10^pH))</f>
        <v>4.9978656343134496E-2</v>
      </c>
      <c r="CD502" s="19">
        <f>ABS(Ct_Na+10^-pH-Kw*10^pH-Ct_Cl-Ct_OAc*Ka*10^pH/(1+Ka*10^pH))</f>
        <v>5.0479055983046486E-2</v>
      </c>
      <c r="CE502" s="19">
        <f>ABS(Ct_Na+10^-pH-Kw*10^pH-Ct_Cl-Ct_OAc*Ka*10^pH/(1+Ka*10^pH))</f>
        <v>5.0969546719197859E-2</v>
      </c>
      <c r="CF502" s="19">
        <f>ABS(Ct_Na+10^-pH-Kw*10^pH-Ct_Cl-Ct_OAc*Ka*10^pH/(1+Ka*10^pH))</f>
        <v>5.1450419989934486E-2</v>
      </c>
      <c r="CG502" s="19">
        <f>ABS(Ct_Na+10^-pH-Kw*10^pH-Ct_Cl-Ct_OAc*Ka*10^pH/(1+Ka*10^pH))</f>
        <v>5.1921955915608289E-2</v>
      </c>
      <c r="CH502" s="19">
        <f>ABS(Ct_Na+10^-pH-Kw*10^pH-Ct_Cl-Ct_OAc*Ka*10^pH/(1+Ka*10^pH))</f>
        <v>5.2384423842711414E-2</v>
      </c>
      <c r="CI502" s="19">
        <f>ABS(Ct_Na+10^-pH-Kw*10^pH-Ct_Cl-Ct_OAc*Ka*10^pH/(1+Ka*10^pH))</f>
        <v>5.2838082856917351E-2</v>
      </c>
      <c r="CJ502" s="19">
        <f>ABS(Ct_Na+10^-pH-Kw*10^pH-Ct_Cl-Ct_OAc*Ka*10^pH/(1+Ka*10^pH))</f>
        <v>5.3283182267081661E-2</v>
      </c>
      <c r="CK502" s="19">
        <f>ABS(Ct_Na+10^-pH-Kw*10^pH-Ct_Cl-Ct_OAc*Ka*10^pH/(1+Ka*10^pH))</f>
        <v>5.3719962062102743E-2</v>
      </c>
      <c r="CL502" s="19">
        <f>ABS(Ct_Na+10^-pH-Kw*10^pH-Ct_Cl-Ct_OAc*Ka*10^pH/(1+Ka*10^pH))</f>
        <v>5.4148653342401182E-2</v>
      </c>
      <c r="CM502" s="19">
        <f>ABS(Ct_Na+10^-pH-Kw*10^pH-Ct_Cl-Ct_OAc*Ka*10^pH/(1+Ka*10^pH))</f>
        <v>5.4569478727648273E-2</v>
      </c>
      <c r="CN502" s="19">
        <f>ABS(Ct_Na+10^-pH-Kw*10^pH-Ct_Cl-Ct_OAc*Ka*10^pH/(1+Ka*10^pH))</f>
        <v>5.4982652742254508E-2</v>
      </c>
      <c r="CO502" s="19">
        <f>ABS(Ct_Na+10^-pH-Kw*10^pH-Ct_Cl-Ct_OAc*Ka*10^pH/(1+Ka*10^pH))</f>
        <v>5.5388382180021012E-2</v>
      </c>
      <c r="CP502" s="19">
        <f>ABS(Ct_Na+10^-pH-Kw*10^pH-Ct_Cl-Ct_OAc*Ka*10^pH/(1+Ka*10^pH))</f>
        <v>5.5786866449255956E-2</v>
      </c>
      <c r="CQ502" s="19">
        <f>ABS(Ct_Na+10^-pH-Kw*10^pH-Ct_Cl-Ct_OAc*Ka*10^pH/(1+Ka*10^pH))</f>
        <v>5.6178297899566403E-2</v>
      </c>
      <c r="CR502" s="19">
        <f>ABS(Ct_Na+10^-pH-Kw*10^pH-Ct_Cl-Ct_OAc*Ka*10^pH/(1+Ka*10^pH))</f>
        <v>5.6562862131450321E-2</v>
      </c>
      <c r="CS502" s="19">
        <f>ABS(Ct_Na+10^-pH-Kw*10^pH-Ct_Cl-Ct_OAc*Ka*10^pH/(1+Ka*10^pH))</f>
        <v>5.6940738289736254E-2</v>
      </c>
      <c r="CT502" s="19">
        <f>ABS(Ct_Na+10^-pH-Kw*10^pH-Ct_Cl-Ct_OAc*Ka*10^pH/(1+Ka*10^pH))</f>
        <v>5.7312099341844884E-2</v>
      </c>
      <c r="CU502" s="19">
        <f>ABS(Ct_Na+10^-pH-Kw*10^pH-Ct_Cl-Ct_OAc*Ka*10^pH/(1+Ka*10^pH))</f>
        <v>5.767711234178069E-2</v>
      </c>
      <c r="CV502" s="19">
        <f>ABS(Ct_Na+10^-pH-Kw*10^pH-Ct_Cl-Ct_OAc*Ka*10^pH/(1+Ka*10^pH))</f>
        <v>5.8035938680700644E-2</v>
      </c>
      <c r="CW502" s="19">
        <f>ABS(Ct_Na+10^-pH-Kw*10^pH-Ct_Cl-Ct_OAc*Ka*10^pH/(1+Ka*10^pH))</f>
        <v>5.838873432484884E-2</v>
      </c>
      <c r="CX502" s="19">
        <f>ABS(Ct_Na+10^-pH-Kw*10^pH-Ct_Cl-Ct_OAc*Ka*10^pH/(1+Ka*10^pH))</f>
        <v>5.8735650041594541E-2</v>
      </c>
    </row>
    <row r="503" spans="1:102">
      <c r="A503" s="24">
        <v>4.74</v>
      </c>
      <c r="B503" s="19">
        <f>ABS(Ct_Na+10^-pH-Kw*10^pH-Ct_Cl-Ct_OAc*Ka*10^pH/(1+Ka*10^pH))</f>
        <v>0.14883056185872581</v>
      </c>
      <c r="C503" s="19">
        <f>ABS(Ct_Na+10^-pH-Kw*10^pH-Ct_Cl-Ct_OAc*Ka*10^pH/(1+Ka*10^pH))</f>
        <v>0.136980620986451</v>
      </c>
      <c r="D503" s="19">
        <f>ABS(Ct_Na+10^-pH-Kw*10^pH-Ct_Cl-Ct_OAc*Ka*10^pH/(1+Ka*10^pH))</f>
        <v>0.12620794746620118</v>
      </c>
      <c r="E503" s="19">
        <f>ABS(Ct_Na+10^-pH-Kw*10^pH-Ct_Cl-Ct_OAc*Ka*10^pH/(1+Ka*10^pH))</f>
        <v>0.1163720281651035</v>
      </c>
      <c r="F503" s="19">
        <f>ABS(Ct_Na+10^-pH-Kw*10^pH-Ct_Cl-Ct_OAc*Ka*10^pH/(1+Ka*10^pH))</f>
        <v>0.10735576880576397</v>
      </c>
      <c r="G503" s="19">
        <f>ABS(Ct_Na+10^-pH-Kw*10^pH-Ct_Cl-Ct_OAc*Ka*10^pH/(1+Ka*10^pH))</f>
        <v>9.9060810195171586E-2</v>
      </c>
      <c r="H503" s="19">
        <f>ABS(Ct_Na+10^-pH-Kw*10^pH-Ct_Cl-Ct_OAc*Ka*10^pH/(1+Ka*10^pH))</f>
        <v>9.1403925323855578E-2</v>
      </c>
      <c r="I503" s="19">
        <f>ABS(Ct_Na+10^-pH-Kw*10^pH-Ct_Cl-Ct_OAc*Ka*10^pH/(1+Ka*10^pH))</f>
        <v>8.4314217109674058E-2</v>
      </c>
      <c r="J503" s="19">
        <f>ABS(Ct_Na+10^-pH-Kw*10^pH-Ct_Cl-Ct_OAc*Ka*10^pH/(1+Ka*10^pH))</f>
        <v>7.7730916625076946E-2</v>
      </c>
      <c r="K503" s="19">
        <f>ABS(Ct_Na+10^-pH-Kw*10^pH-Ct_Cl-Ct_OAc*Ka*10^pH/(1+Ka*10^pH))</f>
        <v>7.1601636863555487E-2</v>
      </c>
      <c r="L503" s="19">
        <f>ABS(Ct_Na+10^-pH-Kw*10^pH-Ct_Cl-Ct_OAc*Ka*10^pH/(1+Ka*10^pH))</f>
        <v>6.5880975752802121E-2</v>
      </c>
      <c r="M503" s="19">
        <f>ABS(Ct_Na+10^-pH-Kw*10^pH-Ct_Cl-Ct_OAc*Ka*10^pH/(1+Ka*10^pH))</f>
        <v>6.0529389552419939E-2</v>
      </c>
      <c r="N503" s="19">
        <f>ABS(Ct_Na+10^-pH-Kw*10^pH-Ct_Cl-Ct_OAc*Ka*10^pH/(1+Ka*10^pH))</f>
        <v>5.5512277489561654E-2</v>
      </c>
      <c r="O503" s="19">
        <f>ABS(Ct_Na+10^-pH-Kw*10^pH-Ct_Cl-Ct_OAc*Ka*10^pH/(1+Ka*10^pH))</f>
        <v>5.0799232824452374E-2</v>
      </c>
      <c r="P503" s="19">
        <f>ABS(Ct_Na+10^-pH-Kw*10^pH-Ct_Cl-Ct_OAc*Ka*10^pH/(1+Ka*10^pH))</f>
        <v>4.6363426080820065E-2</v>
      </c>
      <c r="Q503" s="19">
        <f>ABS(Ct_Na+10^-pH-Kw*10^pH-Ct_Cl-Ct_OAc*Ka*10^pH/(1+Ka*10^pH))</f>
        <v>4.2181094008252498E-2</v>
      </c>
      <c r="R503" s="19">
        <f>ABS(Ct_Na+10^-pH-Kw*10^pH-Ct_Cl-Ct_OAc*Ka*10^pH/(1+Ka*10^pH))</f>
        <v>3.8231113717494228E-2</v>
      </c>
      <c r="S503" s="19">
        <f>ABS(Ct_Na+10^-pH-Kw*10^pH-Ct_Cl-Ct_OAc*Ka*10^pH/(1+Ka*10^pH))</f>
        <v>3.4494645874885044E-2</v>
      </c>
      <c r="T503" s="19">
        <f>ABS(Ct_Na+10^-pH-Kw*10^pH-Ct_Cl-Ct_OAc*Ka*10^pH/(1+Ka*10^pH))</f>
        <v>3.0954834234518471E-2</v>
      </c>
      <c r="U503" s="19">
        <f>ABS(Ct_Na+10^-pH-Kw*10^pH-Ct_Cl-Ct_OAc*Ka*10^pH/(1+Ka*10^pH))</f>
        <v>2.7596551396221958E-2</v>
      </c>
      <c r="V503" s="19">
        <f>ABS(Ct_Na+10^-pH-Kw*10^pH-Ct_Cl-Ct_OAc*Ka*10^pH/(1+Ka*10^pH))</f>
        <v>2.4406182699840288E-2</v>
      </c>
      <c r="W503" s="19">
        <f>ABS(Ct_Na+10^-pH-Kw*10^pH-Ct_Cl-Ct_OAc*Ka*10^pH/(1+Ka*10^pH))</f>
        <v>2.1371441744745506E-2</v>
      </c>
      <c r="X503" s="19">
        <f>ABS(Ct_Na+10^-pH-Kw*10^pH-Ct_Cl-Ct_OAc*Ka*10^pH/(1+Ka*10^pH))</f>
        <v>1.8481212263702879E-2</v>
      </c>
      <c r="Y503" s="19">
        <f>ABS(Ct_Na+10^-pH-Kw*10^pH-Ct_Cl-Ct_OAc*Ka*10^pH/(1+Ka*10^pH))</f>
        <v>1.5725412060848269E-2</v>
      </c>
      <c r="Z503" s="19">
        <f>ABS(Ct_Na+10^-pH-Kw*10^pH-Ct_Cl-Ct_OAc*Ka*10^pH/(1+Ka*10^pH))</f>
        <v>1.3094875503577963E-2</v>
      </c>
      <c r="AA503" s="19">
        <f>ABS(Ct_Na+10^-pH-Kw*10^pH-Ct_Cl-Ct_OAc*Ka*10^pH/(1+Ka*10^pH))</f>
        <v>1.0581251682186328E-2</v>
      </c>
      <c r="AB503" s="19">
        <f>ABS(Ct_Na+10^-pH-Kw*10^pH-Ct_Cl-Ct_OAc*Ka*10^pH/(1+Ka*10^pH))</f>
        <v>8.1769158530291403E-3</v>
      </c>
      <c r="AC503" s="19">
        <f>ABS(Ct_Na+10^-pH-Kw*10^pH-Ct_Cl-Ct_OAc*Ka*10^pH/(1+Ka*10^pH))</f>
        <v>5.8748921868147785E-3</v>
      </c>
      <c r="AD503" s="19">
        <f>ABS(Ct_Na+10^-pH-Kw*10^pH-Ct_Cl-Ct_OAc*Ka*10^pH/(1+Ka*10^pH))</f>
        <v>3.6687861733593619E-3</v>
      </c>
      <c r="AE503" s="19">
        <f>ABS(Ct_Na+10^-pH-Kw*10^pH-Ct_Cl-Ct_OAc*Ka*10^pH/(1+Ka*10^pH))</f>
        <v>1.5527253033102775E-3</v>
      </c>
      <c r="AF503" s="19">
        <f>ABS(Ct_Na+10^-pH-Kw*10^pH-Ct_Cl-Ct_OAc*Ka*10^pH/(1+Ka*10^pH))</f>
        <v>4.7869313193683177E-4</v>
      </c>
      <c r="AG503" s="19">
        <f>ABS(Ct_Na+10^-pH-Kw*10^pH-Ct_Cl-Ct_OAc*Ka*10^pH/(1+Ka*10^pH))</f>
        <v>2.4304480991350283E-3</v>
      </c>
      <c r="AH503" s="19">
        <f>ABS(Ct_Na+10^-pH-Kw*10^pH-Ct_Cl-Ct_OAc*Ka*10^pH/(1+Ka*10^pH))</f>
        <v>4.3071355675948289E-3</v>
      </c>
      <c r="AI503" s="19">
        <f>ABS(Ct_Na+10^-pH-Kw*10^pH-Ct_Cl-Ct_OAc*Ka*10^pH/(1+Ka*10^pH))</f>
        <v>6.1130046410184311E-3</v>
      </c>
      <c r="AJ503" s="19">
        <f>ABS(Ct_Na+10^-pH-Kw*10^pH-Ct_Cl-Ct_OAc*Ka*10^pH/(1+Ka*10^pH))</f>
        <v>7.8519896746855819E-3</v>
      </c>
      <c r="AK503" s="19">
        <f>ABS(Ct_Na+10^-pH-Kw*10^pH-Ct_Cl-Ct_OAc*Ka*10^pH/(1+Ka*10^pH))</f>
        <v>9.527738888946681E-3</v>
      </c>
      <c r="AL503" s="19">
        <f>ABS(Ct_Na+10^-pH-Kw*10^pH-Ct_Cl-Ct_OAc*Ka*10^pH/(1+Ka*10^pH))</f>
        <v>1.1143639916984145E-2</v>
      </c>
      <c r="AM503" s="19">
        <f>ABS(Ct_Na+10^-pH-Kw*10^pH-Ct_Cl-Ct_OAc*Ka*10^pH/(1+Ka*10^pH))</f>
        <v>1.2702842663336114E-2</v>
      </c>
      <c r="AN503" s="19">
        <f>ABS(Ct_Na+10^-pH-Kw*10^pH-Ct_Cl-Ct_OAc*Ka*10^pH/(1+Ka*10^pH))</f>
        <v>1.4208279797744881E-2</v>
      </c>
      <c r="AO503" s="19">
        <f>ABS(Ct_Na+10^-pH-Kw*10^pH-Ct_Cl-Ct_OAc*Ka*10^pH/(1+Ka*10^pH))</f>
        <v>1.5662685164885559E-2</v>
      </c>
      <c r="AP503" s="19">
        <f>ABS(Ct_Na+10^-pH-Kw*10^pH-Ct_Cl-Ct_OAc*Ka*10^pH/(1+Ka*10^pH))</f>
        <v>1.7068610353121558E-2</v>
      </c>
      <c r="AQ503" s="19">
        <f>ABS(Ct_Na+10^-pH-Kw*10^pH-Ct_Cl-Ct_OAc*Ka*10^pH/(1+Ka*10^pH))</f>
        <v>1.8428439633546526E-2</v>
      </c>
      <c r="AR503" s="19">
        <f>ABS(Ct_Na+10^-pH-Kw*10^pH-Ct_Cl-Ct_OAc*Ka*10^pH/(1+Ka*10^pH))</f>
        <v>1.9744403453312652E-2</v>
      </c>
      <c r="AS503" s="19">
        <f>ABS(Ct_Na+10^-pH-Kw*10^pH-Ct_Cl-Ct_OAc*Ka*10^pH/(1+Ka*10^pH))</f>
        <v>2.1018590643879821E-2</v>
      </c>
      <c r="AT503" s="19">
        <f>ABS(Ct_Na+10^-pH-Kw*10^pH-Ct_Cl-Ct_OAc*Ka*10^pH/(1+Ka*10^pH))</f>
        <v>2.2252959484741791E-2</v>
      </c>
      <c r="AU503" s="19">
        <f>ABS(Ct_Na+10^-pH-Kw*10^pH-Ct_Cl-Ct_OAc*Ka*10^pH/(1+Ka*10^pH))</f>
        <v>2.3449347745884908E-2</v>
      </c>
      <c r="AV503" s="19">
        <f>ABS(Ct_Na+10^-pH-Kw*10^pH-Ct_Cl-Ct_OAc*Ka*10^pH/(1+Ka*10^pH))</f>
        <v>2.4609481817296448E-2</v>
      </c>
      <c r="AW503" s="19">
        <f>ABS(Ct_Na+10^-pH-Kw*10^pH-Ct_Cl-Ct_OAc*Ka*10^pH/(1+Ka*10^pH))</f>
        <v>2.5734985020904631E-2</v>
      </c>
      <c r="AX503" s="19">
        <f>ABS(Ct_Na+10^-pH-Kw*10^pH-Ct_Cl-Ct_OAc*Ka*10^pH/(1+Ka*10^pH))</f>
        <v>2.6827385189112589E-2</v>
      </c>
      <c r="AY503" s="19">
        <f>ABS(Ct_Na+10^-pH-Kw*10^pH-Ct_Cl-Ct_OAc*Ka*10^pH/(1+Ka*10^pH))</f>
        <v>2.7888121584329004E-2</v>
      </c>
      <c r="AZ503" s="19">
        <f>ABS(Ct_Na+10^-pH-Kw*10^pH-Ct_Cl-Ct_OAc*Ka*10^pH/(1+Ka*10^pH))</f>
        <v>2.8918551225396376E-2</v>
      </c>
      <c r="BA503" s="19">
        <f>ABS(Ct_Na+10^-pH-Kw*10^pH-Ct_Cl-Ct_OAc*Ka*10^pH/(1+Ka*10^pH))</f>
        <v>2.9919954679391417E-2</v>
      </c>
      <c r="BB503" s="19">
        <f>ABS(Ct_Na+10^-pH-Kw*10^pH-Ct_Cl-Ct_OAc*Ka*10^pH/(1+Ka*10^pH))</f>
        <v>3.0893541370775494E-2</v>
      </c>
      <c r="BC503" s="19">
        <f>ABS(Ct_Na+10^-pH-Kw*10^pH-Ct_Cl-Ct_OAc*Ka*10^pH/(1+Ka*10^pH))</f>
        <v>3.1840454454176478E-2</v>
      </c>
      <c r="BD503" s="19">
        <f>ABS(Ct_Na+10^-pH-Kw*10^pH-Ct_Cl-Ct_OAc*Ka*10^pH/(1+Ka*10^pH))</f>
        <v>3.2761775292080096E-2</v>
      </c>
      <c r="BE503" s="19">
        <f>ABS(Ct_Na+10^-pH-Kw*10^pH-Ct_Cl-Ct_OAc*Ka*10^pH/(1+Ka*10^pH))</f>
        <v>3.3658527574306291E-2</v>
      </c>
      <c r="BF503" s="19">
        <f>ABS(Ct_Na+10^-pH-Kw*10^pH-Ct_Cl-Ct_OAc*Ka*10^pH/(1+Ka*10^pH))</f>
        <v>3.4531681112263388E-2</v>
      </c>
      <c r="BG503" s="19">
        <f>ABS(Ct_Na+10^-pH-Kw*10^pH-Ct_Cl-Ct_OAc*Ka*10^pH/(1+Ka*10^pH))</f>
        <v>3.5382155337546253E-2</v>
      </c>
      <c r="BH503" s="19">
        <f>ABS(Ct_Na+10^-pH-Kw*10^pH-Ct_Cl-Ct_OAc*Ka*10^pH/(1+Ka*10^pH))</f>
        <v>3.6210822531411627E-2</v>
      </c>
      <c r="BI503" s="19">
        <f>ABS(Ct_Na+10^-pH-Kw*10^pH-Ct_Cl-Ct_OAc*Ka*10^pH/(1+Ka*10^pH))</f>
        <v>3.7018510808976626E-2</v>
      </c>
      <c r="BJ503" s="19">
        <f>ABS(Ct_Na+10^-pH-Kw*10^pH-Ct_Cl-Ct_OAc*Ka*10^pH/(1+Ka*10^pH))</f>
        <v>3.7806006879602484E-2</v>
      </c>
      <c r="BK503" s="19">
        <f>ABS(Ct_Na+10^-pH-Kw*10^pH-Ct_Cl-Ct_OAc*Ka*10^pH/(1+Ka*10^pH))</f>
        <v>3.8574058602805474E-2</v>
      </c>
      <c r="BL503" s="19">
        <f>ABS(Ct_Na+10^-pH-Kw*10^pH-Ct_Cl-Ct_OAc*Ka*10^pH/(1+Ka*10^pH))</f>
        <v>3.9323377357149858E-2</v>
      </c>
      <c r="BM503" s="19">
        <f>ABS(Ct_Na+10^-pH-Kw*10^pH-Ct_Cl-Ct_OAc*Ka*10^pH/(1+Ka*10^pH))</f>
        <v>4.0054640237895602E-2</v>
      </c>
      <c r="BN503" s="19">
        <f>ABS(Ct_Na+10^-pH-Kw*10^pH-Ct_Cl-Ct_OAc*Ka*10^pH/(1+Ka*10^pH))</f>
        <v>4.076849209767118E-2</v>
      </c>
      <c r="BO503" s="19">
        <f>ABS(Ct_Na+10^-pH-Kw*10^pH-Ct_Cl-Ct_OAc*Ka*10^pH/(1+Ka*10^pH))</f>
        <v>4.1465547443099104E-2</v>
      </c>
      <c r="BP503" s="19">
        <f>ABS(Ct_Na+10^-pH-Kw*10^pH-Ct_Cl-Ct_OAc*Ka*10^pH/(1+Ka*10^pH))</f>
        <v>4.2146392199098479E-2</v>
      </c>
      <c r="BQ503" s="19">
        <f>ABS(Ct_Na+10^-pH-Kw*10^pH-Ct_Cl-Ct_OAc*Ka*10^pH/(1+Ka*10^pH))</f>
        <v>4.2811585351511666E-2</v>
      </c>
      <c r="BR503" s="19">
        <f>ABS(Ct_Na+10^-pH-Kw*10^pH-Ct_Cl-Ct_OAc*Ka*10^pH/(1+Ka*10^pH))</f>
        <v>4.346166047773363E-2</v>
      </c>
      <c r="BS503" s="19">
        <f>ABS(Ct_Na+10^-pH-Kw*10^pH-Ct_Cl-Ct_OAc*Ka*10^pH/(1+Ka*10^pH))</f>
        <v>4.4097127174152873E-2</v>
      </c>
      <c r="BT503" s="19">
        <f>ABS(Ct_Na+10^-pH-Kw*10^pH-Ct_Cl-Ct_OAc*Ka*10^pH/(1+Ka*10^pH))</f>
        <v>4.471847238842945E-2</v>
      </c>
      <c r="BU503" s="19">
        <f>ABS(Ct_Na+10^-pH-Kw*10^pH-Ct_Cl-Ct_OAc*Ka*10^pH/(1+Ka*10^pH))</f>
        <v>4.532616166393072E-2</v>
      </c>
      <c r="BV503" s="19">
        <f>ABS(Ct_Na+10^-pH-Kw*10^pH-Ct_Cl-Ct_OAc*Ka*10^pH/(1+Ka*10^pH))</f>
        <v>4.5920640303008034E-2</v>
      </c>
      <c r="BW503" s="19">
        <f>ABS(Ct_Na+10^-pH-Kw*10^pH-Ct_Cl-Ct_OAc*Ka*10^pH/(1+Ka*10^pH))</f>
        <v>4.6502334455223511E-2</v>
      </c>
      <c r="BX503" s="19">
        <f>ABS(Ct_Na+10^-pH-Kw*10^pH-Ct_Cl-Ct_OAc*Ka*10^pH/(1+Ka*10^pH))</f>
        <v>4.7071652136115229E-2</v>
      </c>
      <c r="BY503" s="19">
        <f>ABS(Ct_Na+10^-pH-Kw*10^pH-Ct_Cl-Ct_OAc*Ka*10^pH/(1+Ka*10^pH))</f>
        <v>4.7628984181619746E-2</v>
      </c>
      <c r="BZ503" s="19">
        <f>ABS(Ct_Na+10^-pH-Kw*10^pH-Ct_Cl-Ct_OAc*Ka*10^pH/(1+Ka*10^pH))</f>
        <v>4.8174705142842937E-2</v>
      </c>
      <c r="CA503" s="19">
        <f>ABS(Ct_Na+10^-pH-Kw*10^pH-Ct_Cl-Ct_OAc*Ka*10^pH/(1+Ka*10^pH))</f>
        <v>4.8709174125484186E-2</v>
      </c>
      <c r="CB503" s="19">
        <f>ABS(Ct_Na+10^-pH-Kw*10^pH-Ct_Cl-Ct_OAc*Ka*10^pH/(1+Ka*10^pH))</f>
        <v>4.9232735577867476E-2</v>
      </c>
      <c r="CC503" s="19">
        <f>ABS(Ct_Na+10^-pH-Kw*10^pH-Ct_Cl-Ct_OAc*Ka*10^pH/(1+Ka*10^pH))</f>
        <v>4.974572003121272E-2</v>
      </c>
      <c r="CD503" s="19">
        <f>ABS(Ct_Na+10^-pH-Kw*10^pH-Ct_Cl-Ct_OAc*Ka*10^pH/(1+Ka*10^pH))</f>
        <v>5.0248444795491037E-2</v>
      </c>
      <c r="CE503" s="19">
        <f>ABS(Ct_Na+10^-pH-Kw*10^pH-Ct_Cl-Ct_OAc*Ka*10^pH/(1+Ka*10^pH))</f>
        <v>5.0741214613942071E-2</v>
      </c>
      <c r="CF503" s="19">
        <f>ABS(Ct_Na+10^-pH-Kw*10^pH-Ct_Cl-Ct_OAc*Ka*10^pH/(1+Ka*10^pH))</f>
        <v>5.1224322279090143E-2</v>
      </c>
      <c r="CG503" s="19">
        <f>ABS(Ct_Na+10^-pH-Kw*10^pH-Ct_Cl-Ct_OAc*Ka*10^pH/(1+Ka*10^pH))</f>
        <v>5.1698049212876102E-2</v>
      </c>
      <c r="CH503" s="19">
        <f>ABS(Ct_Na+10^-pH-Kw*10^pH-Ct_Cl-Ct_OAc*Ka*10^pH/(1+Ka*10^pH))</f>
        <v>5.2162666013320043E-2</v>
      </c>
      <c r="CI503" s="19">
        <f>ABS(Ct_Na+10^-pH-Kw*10^pH-Ct_Cl-Ct_OAc*Ka*10^pH/(1+Ka*10^pH))</f>
        <v>5.2618432969945991E-2</v>
      </c>
      <c r="CJ503" s="19">
        <f>ABS(Ct_Na+10^-pH-Kw*10^pH-Ct_Cl-Ct_OAc*Ka*10^pH/(1+Ka*10^pH))</f>
        <v>5.306560055003183E-2</v>
      </c>
      <c r="CK503" s="19">
        <f>ABS(Ct_Na+10^-pH-Kw*10^pH-Ct_Cl-Ct_OAc*Ka*10^pH/(1+Ka*10^pH))</f>
        <v>5.3504409857592722E-2</v>
      </c>
      <c r="CL503" s="19">
        <f>ABS(Ct_Na+10^-pH-Kw*10^pH-Ct_Cl-Ct_OAc*Ka*10^pH/(1+Ka*10^pH))</f>
        <v>5.3935093066865419E-2</v>
      </c>
      <c r="CM503" s="19">
        <f>ABS(Ct_Na+10^-pH-Kw*10^pH-Ct_Cl-Ct_OAc*Ka*10^pH/(1+Ka*10^pH))</f>
        <v>5.4357873831931282E-2</v>
      </c>
      <c r="CN503" s="19">
        <f>ABS(Ct_Na+10^-pH-Kw*10^pH-Ct_Cl-Ct_OAc*Ka*10^pH/(1+Ka*10^pH))</f>
        <v>5.4772967673995948E-2</v>
      </c>
      <c r="CO503" s="19">
        <f>ABS(Ct_Na+10^-pH-Kw*10^pH-Ct_Cl-Ct_OAc*Ka*10^pH/(1+Ka*10^pH))</f>
        <v>5.5180582347735138E-2</v>
      </c>
      <c r="CP503" s="19">
        <f>ABS(Ct_Na+10^-pH-Kw*10^pH-Ct_Cl-Ct_OAc*Ka*10^pH/(1+Ka*10^pH))</f>
        <v>5.5580918188014708E-2</v>
      </c>
      <c r="CQ503" s="19">
        <f>ABS(Ct_Na+10^-pH-Kw*10^pH-Ct_Cl-Ct_OAc*Ka*10^pH/(1+Ka*10^pH))</f>
        <v>5.5974168438200828E-2</v>
      </c>
      <c r="CR503" s="19">
        <f>ABS(Ct_Na+10^-pH-Kw*10^pH-Ct_Cl-Ct_OAc*Ka*10^pH/(1+Ka*10^pH))</f>
        <v>5.6360519561190675E-2</v>
      </c>
      <c r="CS503" s="19">
        <f>ABS(Ct_Na+10^-pH-Kw*10^pH-Ct_Cl-Ct_OAc*Ka*10^pH/(1+Ka*10^pH))</f>
        <v>5.674015153421548E-2</v>
      </c>
      <c r="CT503" s="19">
        <f>ABS(Ct_Na+10^-pH-Kw*10^pH-Ct_Cl-Ct_OAc*Ka*10^pH/(1+Ka*10^pH))</f>
        <v>5.7113238128395062E-2</v>
      </c>
      <c r="CU503" s="19">
        <f>ABS(Ct_Na+10^-pH-Kw*10^pH-Ct_Cl-Ct_OAc*Ka*10^pH/(1+Ka*10^pH))</f>
        <v>5.7479947173956165E-2</v>
      </c>
      <c r="CV503" s="19">
        <f>ABS(Ct_Na+10^-pH-Kw*10^pH-Ct_Cl-Ct_OAc*Ka*10^pH/(1+Ka*10^pH))</f>
        <v>5.7840440811965398E-2</v>
      </c>
      <c r="CW503" s="19">
        <f>ABS(Ct_Na+10^-pH-Kw*10^pH-Ct_Cl-Ct_OAc*Ka*10^pH/(1+Ka*10^pH))</f>
        <v>5.8194875733369442E-2</v>
      </c>
      <c r="CX503" s="19">
        <f>ABS(Ct_Na+10^-pH-Kw*10^pH-Ct_Cl-Ct_OAc*Ka*10^pH/(1+Ka*10^pH))</f>
        <v>5.854340340608339E-2</v>
      </c>
    </row>
    <row r="504" spans="1:102">
      <c r="A504" s="23">
        <v>4.75</v>
      </c>
      <c r="B504" s="19">
        <f>ABS(Ct_Na+10^-pH-Kw*10^pH-Ct_Cl-Ct_OAc*Ka*10^pH/(1+Ka*10^pH))</f>
        <v>0.14998221776824094</v>
      </c>
      <c r="C504" s="19">
        <f>ABS(Ct_Na+10^-pH-Kw*10^pH-Ct_Cl-Ct_OAc*Ka*10^pH/(1+Ka*10^pH))</f>
        <v>0.13807745586347905</v>
      </c>
      <c r="D504" s="19">
        <f>ABS(Ct_Na+10^-pH-Kw*10^pH-Ct_Cl-Ct_OAc*Ka*10^pH/(1+Ka*10^pH))</f>
        <v>0.12725494504096824</v>
      </c>
      <c r="E504" s="19">
        <f>ABS(Ct_Na+10^-pH-Kw*10^pH-Ct_Cl-Ct_OAc*Ka*10^pH/(1+Ka*10^pH))</f>
        <v>0.11737352211606705</v>
      </c>
      <c r="F504" s="19">
        <f>ABS(Ct_Na+10^-pH-Kw*10^pH-Ct_Cl-Ct_OAc*Ka*10^pH/(1+Ka*10^pH))</f>
        <v>0.10831555110157427</v>
      </c>
      <c r="G504" s="19">
        <f>ABS(Ct_Na+10^-pH-Kw*10^pH-Ct_Cl-Ct_OAc*Ka*10^pH/(1+Ka*10^pH))</f>
        <v>9.9982217768240955E-2</v>
      </c>
      <c r="H504" s="19">
        <f>ABS(Ct_Na+10^-pH-Kw*10^pH-Ct_Cl-Ct_OAc*Ka*10^pH/(1+Ka*10^pH))</f>
        <v>9.2289910075933262E-2</v>
      </c>
      <c r="I504" s="19">
        <f>ABS(Ct_Na+10^-pH-Kw*10^pH-Ct_Cl-Ct_OAc*Ka*10^pH/(1+Ka*10^pH))</f>
        <v>8.5167402953426119E-2</v>
      </c>
      <c r="J504" s="19">
        <f>ABS(Ct_Na+10^-pH-Kw*10^pH-Ct_Cl-Ct_OAc*Ka*10^pH/(1+Ka*10^pH))</f>
        <v>7.8553646339669533E-2</v>
      </c>
      <c r="K504" s="19">
        <f>ABS(Ct_Na+10^-pH-Kw*10^pH-Ct_Cl-Ct_OAc*Ka*10^pH/(1+Ka*10^pH))</f>
        <v>7.2396010871689218E-2</v>
      </c>
      <c r="L504" s="19">
        <f>ABS(Ct_Na+10^-pH-Kw*10^pH-Ct_Cl-Ct_OAc*Ka*10^pH/(1+Ka*10^pH))</f>
        <v>6.6648884434907602E-2</v>
      </c>
      <c r="M504" s="19">
        <f>ABS(Ct_Na+10^-pH-Kw*10^pH-Ct_Cl-Ct_OAc*Ka*10^pH/(1+Ka*10^pH))</f>
        <v>6.1272540348886108E-2</v>
      </c>
      <c r="N504" s="19">
        <f>ABS(Ct_Na+10^-pH-Kw*10^pH-Ct_Cl-Ct_OAc*Ka*10^pH/(1+Ka*10^pH))</f>
        <v>5.623221776824093E-2</v>
      </c>
      <c r="O504" s="19">
        <f>ABS(Ct_Na+10^-pH-Kw*10^pH-Ct_Cl-Ct_OAc*Ka*10^pH/(1+Ka*10^pH))</f>
        <v>5.1497369283392463E-2</v>
      </c>
      <c r="P504" s="19">
        <f>ABS(Ct_Na+10^-pH-Kw*10^pH-Ct_Cl-Ct_OAc*Ka*10^pH/(1+Ka*10^pH))</f>
        <v>4.7041041297652693E-2</v>
      </c>
      <c r="Q504" s="19">
        <f>ABS(Ct_Na+10^-pH-Kw*10^pH-Ct_Cl-Ct_OAc*Ka*10^pH/(1+Ka*10^pH))</f>
        <v>4.2839360625383793E-2</v>
      </c>
      <c r="R504" s="19">
        <f>ABS(Ct_Na+10^-pH-Kw*10^pH-Ct_Cl-Ct_OAc*Ka*10^pH/(1+Ka*10^pH))</f>
        <v>3.8871106657129839E-2</v>
      </c>
      <c r="S504" s="19">
        <f>ABS(Ct_Na+10^-pH-Kw*10^pH-Ct_Cl-Ct_OAc*Ka*10^pH/(1+Ka*10^pH))</f>
        <v>3.5117352903376059E-2</v>
      </c>
      <c r="T504" s="19">
        <f>ABS(Ct_Na+10^-pH-Kw*10^pH-Ct_Cl-Ct_OAc*Ka*10^pH/(1+Ka*10^pH))</f>
        <v>3.1561165136662003E-2</v>
      </c>
      <c r="U504" s="19">
        <f>ABS(Ct_Na+10^-pH-Kw*10^pH-Ct_Cl-Ct_OAc*Ka*10^pH/(1+Ka*10^pH))</f>
        <v>2.8187345973369141E-2</v>
      </c>
      <c r="V504" s="19">
        <f>ABS(Ct_Na+10^-pH-Kw*10^pH-Ct_Cl-Ct_OAc*Ka*10^pH/(1+Ka*10^pH))</f>
        <v>2.4982217768240944E-2</v>
      </c>
      <c r="W504" s="19">
        <f>ABS(Ct_Na+10^-pH-Kw*10^pH-Ct_Cl-Ct_OAc*Ka*10^pH/(1+Ka*10^pH))</f>
        <v>2.1933437280436049E-2</v>
      </c>
      <c r="X504" s="19">
        <f>ABS(Ct_Na+10^-pH-Kw*10^pH-Ct_Cl-Ct_OAc*Ka*10^pH/(1+Ka*10^pH))</f>
        <v>1.9029836815859996E-2</v>
      </c>
      <c r="Y504" s="19">
        <f>ABS(Ct_Na+10^-pH-Kw*10^pH-Ct_Cl-Ct_OAc*Ka*10^pH/(1+Ka*10^pH))</f>
        <v>1.6261287535682799E-2</v>
      </c>
      <c r="Z504" s="19">
        <f>ABS(Ct_Na+10^-pH-Kw*10^pH-Ct_Cl-Ct_OAc*Ka*10^pH/(1+Ka*10^pH))</f>
        <v>1.3618581404604577E-2</v>
      </c>
      <c r="AA504" s="19">
        <f>ABS(Ct_Na+10^-pH-Kw*10^pH-Ct_Cl-Ct_OAc*Ka*10^pH/(1+Ka*10^pH))</f>
        <v>1.1093328879352042E-2</v>
      </c>
      <c r="AB504" s="19">
        <f>ABS(Ct_Na+10^-pH-Kw*10^pH-Ct_Cl-Ct_OAc*Ka*10^pH/(1+Ka*10^pH))</f>
        <v>8.6778699421539984E-3</v>
      </c>
      <c r="AC504" s="19">
        <f>ABS(Ct_Na+10^-pH-Kw*10^pH-Ct_Cl-Ct_OAc*Ka*10^pH/(1+Ka*10^pH))</f>
        <v>6.3651964916451934E-3</v>
      </c>
      <c r="AD504" s="19">
        <f>ABS(Ct_Na+10^-pH-Kw*10^pH-Ct_Cl-Ct_OAc*Ka*10^pH/(1+Ka*10^pH))</f>
        <v>4.1488844349076015E-3</v>
      </c>
      <c r="AE504" s="19">
        <f>ABS(Ct_Na+10^-pH-Kw*10^pH-Ct_Cl-Ct_OAc*Ka*10^pH/(1+Ka*10^pH))</f>
        <v>2.0230340947715447E-3</v>
      </c>
      <c r="AF504" s="19">
        <f>ABS(Ct_Na+10^-pH-Kw*10^pH-Ct_Cl-Ct_OAc*Ka*10^pH/(1+Ka*10^pH))</f>
        <v>1.7782231759064238E-5</v>
      </c>
      <c r="AG504" s="19">
        <f>ABS(Ct_Na+10^-pH-Kw*10^pH-Ct_Cl-Ct_OAc*Ka*10^pH/(1+Ka*10^pH))</f>
        <v>1.9785665454845544E-3</v>
      </c>
      <c r="AH504" s="19">
        <f>ABS(Ct_Na+10^-pH-Kw*10^pH-Ct_Cl-Ct_OAc*Ka*10^pH/(1+Ka*10^pH))</f>
        <v>3.8639360779128967E-3</v>
      </c>
      <c r="AI504" s="19">
        <f>ABS(Ct_Na+10^-pH-Kw*10^pH-Ct_Cl-Ct_OAc*Ka*10^pH/(1+Ka*10^pH))</f>
        <v>5.678159590249629E-3</v>
      </c>
      <c r="AJ504" s="19">
        <f>ABS(Ct_Na+10^-pH-Kw*10^pH-Ct_Cl-Ct_OAc*Ka*10^pH/(1+Ka*10^pH))</f>
        <v>7.4251896391664615E-3</v>
      </c>
      <c r="AK504" s="19">
        <f>ABS(Ct_Na+10^-pH-Kw*10^pH-Ct_Cl-Ct_OAc*Ka*10^pH/(1+Ka*10^pH))</f>
        <v>9.1086913226681582E-3</v>
      </c>
      <c r="AL504" s="19">
        <f>ABS(Ct_Na+10^-pH-Kw*10^pH-Ct_Cl-Ct_OAc*Ka*10^pH/(1+Ka*10^pH))</f>
        <v>1.0732067946044768E-2</v>
      </c>
      <c r="AM504" s="19">
        <f>ABS(Ct_Na+10^-pH-Kw*10^pH-Ct_Cl-Ct_OAc*Ka*10^pH/(1+Ka*10^pH))</f>
        <v>1.229848398614504E-2</v>
      </c>
      <c r="AN504" s="19">
        <f>ABS(Ct_Na+10^-pH-Kw*10^pH-Ct_Cl-Ct_OAc*Ka*10^pH/(1+Ka*10^pH))</f>
        <v>1.3810885680034926E-2</v>
      </c>
      <c r="AO504" s="19">
        <f>ABS(Ct_Na+10^-pH-Kw*10^pH-Ct_Cl-Ct_OAc*Ka*10^pH/(1+Ka*10^pH))</f>
        <v>1.5272019519894653E-2</v>
      </c>
      <c r="AP504" s="19">
        <f>ABS(Ct_Na+10^-pH-Kw*10^pH-Ct_Cl-Ct_OAc*Ka*10^pH/(1+Ka*10^pH))</f>
        <v>1.6684448898425734E-2</v>
      </c>
      <c r="AQ504" s="19">
        <f>ABS(Ct_Na+10^-pH-Kw*10^pH-Ct_Cl-Ct_OAc*Ka*10^pH/(1+Ka*10^pH))</f>
        <v>1.8050569117004957E-2</v>
      </c>
      <c r="AR504" s="19">
        <f>ABS(Ct_Na+10^-pH-Kw*10^pH-Ct_Cl-Ct_OAc*Ka*10^pH/(1+Ka*10^pH))</f>
        <v>1.9372620941436484E-2</v>
      </c>
      <c r="AS504" s="19">
        <f>ABS(Ct_Na+10^-pH-Kw*10^pH-Ct_Cl-Ct_OAc*Ka*10^pH/(1+Ka*10^pH))</f>
        <v>2.0652702866679695E-2</v>
      </c>
      <c r="AT504" s="19">
        <f>ABS(Ct_Na+10^-pH-Kw*10^pH-Ct_Cl-Ct_OAc*Ka*10^pH/(1+Ka*10^pH))</f>
        <v>2.189278223175907E-2</v>
      </c>
      <c r="AU504" s="19">
        <f>ABS(Ct_Na+10^-pH-Kw*10^pH-Ct_Cl-Ct_OAc*Ka*10^pH/(1+Ka*10^pH))</f>
        <v>2.3094705308682129E-2</v>
      </c>
      <c r="AV504" s="19">
        <f>ABS(Ct_Na+10^-pH-Kw*10^pH-Ct_Cl-Ct_OAc*Ka*10^pH/(1+Ka*10^pH))</f>
        <v>2.4260206474183321E-2</v>
      </c>
      <c r="AW504" s="19">
        <f>ABS(Ct_Na+10^-pH-Kw*10^pH-Ct_Cl-Ct_OAc*Ka*10^pH/(1+Ka*10^pH))</f>
        <v>2.5390916560117271E-2</v>
      </c>
      <c r="AX504" s="19">
        <f>ABS(Ct_Na+10^-pH-Kw*10^pH-Ct_Cl-Ct_OAc*Ka*10^pH/(1+Ka*10^pH))</f>
        <v>2.6488370467053192E-2</v>
      </c>
      <c r="AY504" s="19">
        <f>ABS(Ct_Na+10^-pH-Kw*10^pH-Ct_Cl-Ct_OAc*Ka*10^pH/(1+Ka*10^pH))</f>
        <v>2.7554014115817045E-2</v>
      </c>
      <c r="AZ504" s="19">
        <f>ABS(Ct_Na+10^-pH-Kw*10^pH-Ct_Cl-Ct_OAc*Ka*10^pH/(1+Ka*10^pH))</f>
        <v>2.8589210803187645E-2</v>
      </c>
      <c r="BA504" s="19">
        <f>ABS(Ct_Na+10^-pH-Kw*10^pH-Ct_Cl-Ct_OAc*Ka*10^pH/(1+Ka*10^pH))</f>
        <v>2.9595247020491454E-2</v>
      </c>
      <c r="BB504" s="19">
        <f>ABS(Ct_Na+10^-pH-Kw*10^pH-Ct_Cl-Ct_OAc*Ka*10^pH/(1+Ka*10^pH))</f>
        <v>3.0573337787314608E-2</v>
      </c>
      <c r="BC504" s="19">
        <f>ABS(Ct_Na+10^-pH-Kw*10^pH-Ct_Cl-Ct_OAc*Ka*10^pH/(1+Ka*10^pH))</f>
        <v>3.1524631546827574E-2</v>
      </c>
      <c r="BD504" s="19">
        <f>ABS(Ct_Na+10^-pH-Kw*10^pH-Ct_Cl-Ct_OAc*Ka*10^pH/(1+Ka*10^pH))</f>
        <v>3.2450214664191498E-2</v>
      </c>
      <c r="BE504" s="19">
        <f>ABS(Ct_Na+10^-pH-Kw*10^pH-Ct_Cl-Ct_OAc*Ka*10^pH/(1+Ka*10^pH))</f>
        <v>3.335111556509239E-2</v>
      </c>
      <c r="BF504" s="19">
        <f>ABS(Ct_Na+10^-pH-Kw*10^pH-Ct_Cl-Ct_OAc*Ka*10^pH/(1+Ka*10^pH))</f>
        <v>3.422830854754854E-2</v>
      </c>
      <c r="BG504" s="19">
        <f>ABS(Ct_Na+10^-pH-Kw*10^pH-Ct_Cl-Ct_OAc*Ka*10^pH/(1+Ka*10^pH))</f>
        <v>3.5082717296694113E-2</v>
      </c>
      <c r="BH504" s="19">
        <f>ABS(Ct_Na+10^-pH-Kw*10^pH-Ct_Cl-Ct_OAc*Ka*10^pH/(1+Ka*10^pH))</f>
        <v>3.5915218129194959E-2</v>
      </c>
      <c r="BI504" s="19">
        <f>ABS(Ct_Na+10^-pH-Kw*10^pH-Ct_Cl-Ct_OAc*Ka*10^pH/(1+Ka*10^pH))</f>
        <v>3.6726642991252736E-2</v>
      </c>
      <c r="BJ504" s="19">
        <f>ABS(Ct_Na+10^-pH-Kw*10^pH-Ct_Cl-Ct_OAc*Ka*10^pH/(1+Ka*10^pH))</f>
        <v>3.751778223175907E-2</v>
      </c>
      <c r="BK504" s="19">
        <f>ABS(Ct_Na+10^-pH-Kw*10^pH-Ct_Cl-Ct_OAc*Ka*10^pH/(1+Ka*10^pH))</f>
        <v>3.8289387170030671E-2</v>
      </c>
      <c r="BL504" s="19">
        <f>ABS(Ct_Na+10^-pH-Kw*10^pH-Ct_Cl-Ct_OAc*Ka*10^pH/(1+Ka*10^pH))</f>
        <v>3.9042172475661503E-2</v>
      </c>
      <c r="BM504" s="19">
        <f>ABS(Ct_Na+10^-pH-Kw*10^pH-Ct_Cl-Ct_OAc*Ka*10^pH/(1+Ka*10^pH))</f>
        <v>3.977681837633739E-2</v>
      </c>
      <c r="BN504" s="19">
        <f>ABS(Ct_Na+10^-pH-Kw*10^pH-Ct_Cl-Ct_OAc*Ka*10^pH/(1+Ka*10^pH))</f>
        <v>4.0493972707949542E-2</v>
      </c>
      <c r="BO504" s="19">
        <f>ABS(Ct_Na+10^-pH-Kw*10^pH-Ct_Cl-Ct_OAc*Ka*10^pH/(1+Ka*10^pH))</f>
        <v>4.1194252819994351E-2</v>
      </c>
      <c r="BP504" s="19">
        <f>ABS(Ct_Na+10^-pH-Kw*10^pH-Ct_Cl-Ct_OAc*Ka*10^pH/(1+Ka*10^pH))</f>
        <v>4.1878247348038133E-2</v>
      </c>
      <c r="BQ504" s="19">
        <f>ABS(Ct_Na+10^-pH-Kw*10^pH-Ct_Cl-Ct_OAc*Ka*10^pH/(1+Ka*10^pH))</f>
        <v>4.2546517863942979E-2</v>
      </c>
      <c r="BR504" s="19">
        <f>ABS(Ct_Na+10^-pH-Kw*10^pH-Ct_Cl-Ct_OAc*Ka*10^pH/(1+Ka*10^pH))</f>
        <v>4.3199600413577233E-2</v>
      </c>
      <c r="BS504" s="19">
        <f>ABS(Ct_Na+10^-pH-Kw*10^pH-Ct_Cl-Ct_OAc*Ka*10^pH/(1+Ka*10^pH))</f>
        <v>4.3838006950860188E-2</v>
      </c>
      <c r="BT504" s="19">
        <f>ABS(Ct_Na+10^-pH-Kw*10^pH-Ct_Cl-Ct_OAc*Ka*10^pH/(1+Ka*10^pH))</f>
        <v>4.4462226676203503E-2</v>
      </c>
      <c r="BU504" s="19">
        <f>ABS(Ct_Na+10^-pH-Kw*10^pH-Ct_Cl-Ct_OAc*Ka*10^pH/(1+Ka*10^pH))</f>
        <v>4.5072727286704119E-2</v>
      </c>
      <c r="BV504" s="19">
        <f>ABS(Ct_Na+10^-pH-Kw*10^pH-Ct_Cl-Ct_OAc*Ka*10^pH/(1+Ka*10^pH))</f>
        <v>4.5669956144802522E-2</v>
      </c>
      <c r="BW504" s="19">
        <f>ABS(Ct_Na+10^-pH-Kw*10^pH-Ct_Cl-Ct_OAc*Ka*10^pH/(1+Ka*10^pH))</f>
        <v>4.6254341371544008E-2</v>
      </c>
      <c r="BX504" s="19">
        <f>ABS(Ct_Na+10^-pH-Kw*10^pH-Ct_Cl-Ct_OAc*Ka*10^pH/(1+Ka*10^pH))</f>
        <v>4.6826292870056935E-2</v>
      </c>
      <c r="BY504" s="19">
        <f>ABS(Ct_Na+10^-pH-Kw*10^pH-Ct_Cl-Ct_OAc*Ka*10^pH/(1+Ka*10^pH))</f>
        <v>4.7386203284390631E-2</v>
      </c>
      <c r="BZ504" s="19">
        <f>ABS(Ct_Na+10^-pH-Kw*10^pH-Ct_Cl-Ct_OAc*Ka*10^pH/(1+Ka*10^pH))</f>
        <v>4.7934448898425734E-2</v>
      </c>
      <c r="CA504" s="19">
        <f>ABS(Ct_Na+10^-pH-Kw*10^pH-Ct_Cl-Ct_OAc*Ka*10^pH/(1+Ka*10^pH))</f>
        <v>4.8471390479181739E-2</v>
      </c>
      <c r="CB504" s="19">
        <f>ABS(Ct_Na+10^-pH-Kw*10^pH-Ct_Cl-Ct_OAc*Ka*10^pH/(1+Ka*10^pH))</f>
        <v>4.8997374068493756E-2</v>
      </c>
      <c r="CC504" s="19">
        <f>ABS(Ct_Na+10^-pH-Kw*10^pH-Ct_Cl-Ct_OAc*Ka*10^pH/(1+Ka*10^pH))</f>
        <v>4.9512731726708573E-2</v>
      </c>
      <c r="CD504" s="19">
        <f>ABS(Ct_Na+10^-pH-Kw*10^pH-Ct_Cl-Ct_OAc*Ka*10^pH/(1+Ka*10^pH))</f>
        <v>5.0017782231759067E-2</v>
      </c>
      <c r="CE504" s="19">
        <f>ABS(Ct_Na+10^-pH-Kw*10^pH-Ct_Cl-Ct_OAc*Ka*10^pH/(1+Ka*10^pH))</f>
        <v>5.0512831736709563E-2</v>
      </c>
      <c r="CF504" s="19">
        <f>ABS(Ct_Na+10^-pH-Kw*10^pH-Ct_Cl-Ct_OAc*Ka*10^pH/(1+Ka*10^pH))</f>
        <v>5.0998174388621823E-2</v>
      </c>
      <c r="CG504" s="19">
        <f>ABS(Ct_Na+10^-pH-Kw*10^pH-Ct_Cl-Ct_OAc*Ka*10^pH/(1+Ka*10^pH))</f>
        <v>5.1474092911370714E-2</v>
      </c>
      <c r="CH504" s="19">
        <f>ABS(Ct_Na+10^-pH-Kw*10^pH-Ct_Cl-Ct_OAc*Ka*10^pH/(1+Ka*10^pH))</f>
        <v>5.1940859154835997E-2</v>
      </c>
      <c r="CI504" s="19">
        <f>ABS(Ct_Na+10^-pH-Kw*10^pH-Ct_Cl-Ct_OAc*Ka*10^pH/(1+Ka*10^pH))</f>
        <v>5.2398734612711453E-2</v>
      </c>
      <c r="CJ504" s="19">
        <f>ABS(Ct_Na+10^-pH-Kw*10^pH-Ct_Cl-Ct_OAc*Ka*10^pH/(1+Ka*10^pH))</f>
        <v>5.2847970911004342E-2</v>
      </c>
      <c r="CK504" s="19">
        <f>ABS(Ct_Na+10^-pH-Kw*10^pH-Ct_Cl-Ct_OAc*Ka*10^pH/(1+Ka*10^pH))</f>
        <v>5.3288810269142256E-2</v>
      </c>
      <c r="CL504" s="19">
        <f>ABS(Ct_Na+10^-pH-Kw*10^pH-Ct_Cl-Ct_OAc*Ka*10^pH/(1+Ka*10^pH))</f>
        <v>5.3721485935462776E-2</v>
      </c>
      <c r="CM504" s="19">
        <f>ABS(Ct_Na+10^-pH-Kw*10^pH-Ct_Cl-Ct_OAc*Ka*10^pH/(1+Ka*10^pH))</f>
        <v>5.4146222598731544E-2</v>
      </c>
      <c r="CN504" s="19">
        <f>ABS(Ct_Na+10^-pH-Kw*10^pH-Ct_Cl-Ct_OAc*Ka*10^pH/(1+Ka*10^pH))</f>
        <v>5.45632367772136E-2</v>
      </c>
      <c r="CO504" s="19">
        <f>ABS(Ct_Na+10^-pH-Kw*10^pH-Ct_Cl-Ct_OAc*Ka*10^pH/(1+Ka*10^pH))</f>
        <v>5.4972737186714027E-2</v>
      </c>
      <c r="CP504" s="19">
        <f>ABS(Ct_Na+10^-pH-Kw*10^pH-Ct_Cl-Ct_OAc*Ka*10^pH/(1+Ka*10^pH))</f>
        <v>5.5374925088901933E-2</v>
      </c>
      <c r="CQ504" s="19">
        <f>ABS(Ct_Na+10^-pH-Kw*10^pH-Ct_Cl-Ct_OAc*Ka*10^pH/(1+Ka*10^pH))</f>
        <v>5.5769994621139615E-2</v>
      </c>
      <c r="CR504" s="19">
        <f>ABS(Ct_Na+10^-pH-Kw*10^pH-Ct_Cl-Ct_OAc*Ka*10^pH/(1+Ka*10^pH))</f>
        <v>5.6158133108952055E-2</v>
      </c>
      <c r="CS504" s="19">
        <f>ABS(Ct_Na+10^-pH-Kw*10^pH-Ct_Cl-Ct_OAc*Ka*10^pH/(1+Ka*10^pH))</f>
        <v>5.653952136219384E-2</v>
      </c>
      <c r="CT504" s="19">
        <f>ABS(Ct_Na+10^-pH-Kw*10^pH-Ct_Cl-Ct_OAc*Ka*10^pH/(1+Ka*10^pH))</f>
        <v>5.6914333955896998E-2</v>
      </c>
      <c r="CU504" s="19">
        <f>ABS(Ct_Na+10^-pH-Kw*10^pH-Ct_Cl-Ct_OAc*Ka*10^pH/(1+Ka*10^pH))</f>
        <v>5.7282739496716327E-2</v>
      </c>
      <c r="CV504" s="19">
        <f>ABS(Ct_Na+10^-pH-Kw*10^pH-Ct_Cl-Ct_OAc*Ka*10^pH/(1+Ka*10^pH))</f>
        <v>5.7644900875826861E-2</v>
      </c>
      <c r="CW504" s="19">
        <f>ABS(Ct_Na+10^-pH-Kw*10^pH-Ct_Cl-Ct_OAc*Ka*10^pH/(1+Ka*10^pH))</f>
        <v>5.8000975509070005E-2</v>
      </c>
      <c r="CX504" s="19">
        <f>ABS(Ct_Na+10^-pH-Kw*10^pH-Ct_Cl-Ct_OAc*Ka*10^pH/(1+Ka*10^pH))</f>
        <v>5.8351115565092398E-2</v>
      </c>
    </row>
    <row r="505" spans="1:102">
      <c r="A505" s="24">
        <v>4.76</v>
      </c>
      <c r="B505" s="19">
        <f>ABS(Ct_Na+10^-pH-Kw*10^pH-Ct_Cl-Ct_OAc*Ka*10^pH/(1+Ka*10^pH))</f>
        <v>0.15113386424938144</v>
      </c>
      <c r="C505" s="19">
        <f>ABS(Ct_Na+10^-pH-Kw*10^pH-Ct_Cl-Ct_OAc*Ka*10^pH/(1+Ka*10^pH))</f>
        <v>0.13917428131213244</v>
      </c>
      <c r="D505" s="19">
        <f>ABS(Ct_Na+10^-pH-Kw*10^pH-Ct_Cl-Ct_OAc*Ka*10^pH/(1+Ka*10^pH))</f>
        <v>0.12830193318736061</v>
      </c>
      <c r="E505" s="19">
        <f>ABS(Ct_Na+10^-pH-Kw*10^pH-Ct_Cl-Ct_OAc*Ka*10^pH/(1+Ka*10^pH))</f>
        <v>0.11837500663865594</v>
      </c>
      <c r="F505" s="19">
        <f>ABS(Ct_Na+10^-pH-Kw*10^pH-Ct_Cl-Ct_OAc*Ka*10^pH/(1+Ka*10^pH))</f>
        <v>0.10927532396900994</v>
      </c>
      <c r="G505" s="19">
        <f>ABS(Ct_Na+10^-pH-Kw*10^pH-Ct_Cl-Ct_OAc*Ka*10^pH/(1+Ka*10^pH))</f>
        <v>0.10090361591293563</v>
      </c>
      <c r="H505" s="19">
        <f>ABS(Ct_Na+10^-pH-Kw*10^pH-Ct_Cl-Ct_OAc*Ka*10^pH/(1+Ka*10^pH))</f>
        <v>9.3175885399636282E-2</v>
      </c>
      <c r="I505" s="19">
        <f>ABS(Ct_Na+10^-pH-Kw*10^pH-Ct_Cl-Ct_OAc*Ka*10^pH/(1+Ka*10^pH))</f>
        <v>8.6020579368803543E-2</v>
      </c>
      <c r="J505" s="19">
        <f>ABS(Ct_Na+10^-pH-Kw*10^pH-Ct_Cl-Ct_OAc*Ka*10^pH/(1+Ka*10^pH))</f>
        <v>7.9376366625887457E-2</v>
      </c>
      <c r="K505" s="19">
        <f>ABS(Ct_Na+10^-pH-Kw*10^pH-Ct_Cl-Ct_OAc*Ka*10^pH/(1+Ka*10^pH))</f>
        <v>7.3190375451448297E-2</v>
      </c>
      <c r="L505" s="19">
        <f>ABS(Ct_Na+10^-pH-Kw*10^pH-Ct_Cl-Ct_OAc*Ka*10^pH/(1+Ka*10^pH))</f>
        <v>6.7416783688638432E-2</v>
      </c>
      <c r="M505" s="19">
        <f>ABS(Ct_Na+10^-pH-Kw*10^pH-Ct_Cl-Ct_OAc*Ka*10^pH/(1+Ka*10^pH))</f>
        <v>6.2015681716977591E-2</v>
      </c>
      <c r="N505" s="19">
        <f>ABS(Ct_Na+10^-pH-Kw*10^pH-Ct_Cl-Ct_OAc*Ka*10^pH/(1+Ka*10^pH))</f>
        <v>5.6952148618545549E-2</v>
      </c>
      <c r="O505" s="19">
        <f>ABS(Ct_Na+10^-pH-Kw*10^pH-Ct_Cl-Ct_OAc*Ka*10^pH/(1+Ka*10^pH))</f>
        <v>5.2195496313957895E-2</v>
      </c>
      <c r="P505" s="19">
        <f>ABS(Ct_Na+10^-pH-Kw*10^pH-Ct_Cl-Ct_OAc*Ka*10^pH/(1+Ka*10^pH))</f>
        <v>4.7718647086110656E-2</v>
      </c>
      <c r="Q505" s="19">
        <f>ABS(Ct_Na+10^-pH-Kw*10^pH-Ct_Cl-Ct_OAc*Ka*10^pH/(1+Ka*10^pH))</f>
        <v>4.3497617814140438E-2</v>
      </c>
      <c r="R505" s="19">
        <f>ABS(Ct_Na+10^-pH-Kw*10^pH-Ct_Cl-Ct_OAc*Ka*10^pH/(1+Ka*10^pH))</f>
        <v>3.9511090168390772E-2</v>
      </c>
      <c r="S505" s="19">
        <f>ABS(Ct_Na+10^-pH-Kw*10^pH-Ct_Cl-Ct_OAc*Ka*10^pH/(1+Ka*10^pH))</f>
        <v>3.5740050503492424E-2</v>
      </c>
      <c r="T505" s="19">
        <f>ABS(Ct_Na+10^-pH-Kw*10^pH-Ct_Cl-Ct_OAc*Ka*10^pH/(1+Ka*10^pH))</f>
        <v>3.2167486610430868E-2</v>
      </c>
      <c r="U505" s="19">
        <f>ABS(Ct_Na+10^-pH-Kw*10^pH-Ct_Cl-Ct_OAc*Ka*10^pH/(1+Ka*10^pH))</f>
        <v>2.8778131122141667E-2</v>
      </c>
      <c r="V505" s="19">
        <f>ABS(Ct_Na+10^-pH-Kw*10^pH-Ct_Cl-Ct_OAc*Ka*10^pH/(1+Ka*10^pH))</f>
        <v>2.5558243408266942E-2</v>
      </c>
      <c r="W505" s="19">
        <f>ABS(Ct_Na+10^-pH-Kw*10^pH-Ct_Cl-Ct_OAc*Ka*10^pH/(1+Ka*10^pH))</f>
        <v>2.2495423387751942E-2</v>
      </c>
      <c r="X505" s="19">
        <f>ABS(Ct_Na+10^-pH-Kw*10^pH-Ct_Cl-Ct_OAc*Ka*10^pH/(1+Ka*10^pH))</f>
        <v>1.9578451939642447E-2</v>
      </c>
      <c r="Y505" s="19">
        <f>ABS(Ct_Na+10^-pH-Kw*10^pH-Ct_Cl-Ct_OAc*Ka*10^pH/(1+Ka*10^pH))</f>
        <v>1.6797153582142666E-2</v>
      </c>
      <c r="Z505" s="19">
        <f>ABS(Ct_Na+10^-pH-Kw*10^pH-Ct_Cl-Ct_OAc*Ka*10^pH/(1+Ka*10^pH))</f>
        <v>1.4142277877256526E-2</v>
      </c>
      <c r="AA505" s="19">
        <f>ABS(Ct_Na+10^-pH-Kw*10^pH-Ct_Cl-Ct_OAc*Ka*10^pH/(1+Ka*10^pH))</f>
        <v>1.1605396648143106E-2</v>
      </c>
      <c r="AB505" s="19">
        <f>ABS(Ct_Na+10^-pH-Kw*10^pH-Ct_Cl-Ct_OAc*Ka*10^pH/(1+Ka*10^pH))</f>
        <v>9.1788146029041992E-3</v>
      </c>
      <c r="AC505" s="19">
        <f>ABS(Ct_Na+10^-pH-Kw*10^pH-Ct_Cl-Ct_OAc*Ka*10^pH/(1+Ka*10^pH))</f>
        <v>6.8554913681009369E-3</v>
      </c>
      <c r="AD505" s="19">
        <f>ABS(Ct_Na+10^-pH-Kw*10^pH-Ct_Cl-Ct_OAc*Ka*10^pH/(1+Ka*10^pH))</f>
        <v>4.6289732680811768E-3</v>
      </c>
      <c r="AE505" s="19">
        <f>ABS(Ct_Na+10^-pH-Kw*10^pH-Ct_Cl-Ct_OAc*Ka*10^pH/(1+Ka*10^pH))</f>
        <v>2.4933334578581545E-3</v>
      </c>
      <c r="AF505" s="19">
        <f>ABS(Ct_Na+10^-pH-Kw*10^pH-Ct_Cl-Ct_OAc*Ka*10^pH/(1+Ka*10^pH))</f>
        <v>4.4311924004403896E-4</v>
      </c>
      <c r="AG505" s="19">
        <f>ABS(Ct_Na+10^-pH-Kw*10^pH-Ct_Cl-Ct_OAc*Ka*10^pH/(1+Ka*10^pH))</f>
        <v>1.5266944202087449E-3</v>
      </c>
      <c r="AH505" s="19">
        <f>ABS(Ct_Na+10^-pH-Kw*10^pH-Ct_Cl-Ct_OAc*Ka*10^pH/(1+Ka*10^pH))</f>
        <v>3.4207460166056289E-3</v>
      </c>
      <c r="AI505" s="19">
        <f>ABS(Ct_Na+10^-pH-Kw*10^pH-Ct_Cl-Ct_OAc*Ka*10^pH/(1+Ka*10^pH))</f>
        <v>5.2433239678554844E-3</v>
      </c>
      <c r="AJ505" s="19">
        <f>ABS(Ct_Na+10^-pH-Kw*10^pH-Ct_Cl-Ct_OAc*Ka*10^pH/(1+Ka*10^pH))</f>
        <v>6.9983990320220055E-3</v>
      </c>
      <c r="AK505" s="19">
        <f>ABS(Ct_Na+10^-pH-Kw*10^pH-Ct_Cl-Ct_OAc*Ka*10^pH/(1+Ka*10^pH))</f>
        <v>8.6896531847643066E-3</v>
      </c>
      <c r="AL505" s="19">
        <f>ABS(Ct_Na+10^-pH-Kw*10^pH-Ct_Cl-Ct_OAc*Ka*10^pH/(1+Ka*10^pH))</f>
        <v>1.0320505403480056E-2</v>
      </c>
      <c r="AM505" s="19">
        <f>ABS(Ct_Na+10^-pH-Kw*10^pH-Ct_Cl-Ct_OAc*Ka*10^pH/(1+Ka*10^pH))</f>
        <v>1.1894134737328636E-2</v>
      </c>
      <c r="AN505" s="19">
        <f>ABS(Ct_Na+10^-pH-Kw*10^pH-Ct_Cl-Ct_OAc*Ka*10^pH/(1+Ka*10^pH))</f>
        <v>1.3413500990699642E-2</v>
      </c>
      <c r="AO505" s="19">
        <f>ABS(Ct_Na+10^-pH-Kw*10^pH-Ct_Cl-Ct_OAc*Ka*10^pH/(1+Ka*10^pH))</f>
        <v>1.4881363303278418E-2</v>
      </c>
      <c r="AP505" s="19">
        <f>ABS(Ct_Na+10^-pH-Kw*10^pH-Ct_Cl-Ct_OAc*Ka*10^pH/(1+Ka*10^pH))</f>
        <v>1.6300296872104568E-2</v>
      </c>
      <c r="AQ505" s="19">
        <f>ABS(Ct_Na+10^-pH-Kw*10^pH-Ct_Cl-Ct_OAc*Ka*10^pH/(1+Ka*10^pH))</f>
        <v>1.7672708028838052E-2</v>
      </c>
      <c r="AR505" s="19">
        <f>ABS(Ct_Na+10^-pH-Kw*10^pH-Ct_Cl-Ct_OAc*Ka*10^pH/(1+Ka*10^pH))</f>
        <v>1.9000847857934995E-2</v>
      </c>
      <c r="AS505" s="19">
        <f>ABS(Ct_Na+10^-pH-Kw*10^pH-Ct_Cl-Ct_OAc*Ka*10^pH/(1+Ka*10^pH))</f>
        <v>2.0286824517854234E-2</v>
      </c>
      <c r="AT505" s="19">
        <f>ABS(Ct_Na+10^-pH-Kw*10^pH-Ct_Cl-Ct_OAc*Ka*10^pH/(1+Ka*10^pH))</f>
        <v>2.1532614407151013E-2</v>
      </c>
      <c r="AU505" s="19">
        <f>ABS(Ct_Na+10^-pH-Kw*10^pH-Ct_Cl-Ct_OAc*Ka*10^pH/(1+Ka*10^pH))</f>
        <v>2.274007229985402E-2</v>
      </c>
      <c r="AV505" s="19">
        <f>ABS(Ct_Na+10^-pH-Kw*10^pH-Ct_Cl-Ct_OAc*Ka*10^pH/(1+Ka*10^pH))</f>
        <v>2.3910940559444857E-2</v>
      </c>
      <c r="AW505" s="19">
        <f>ABS(Ct_Na+10^-pH-Kw*10^pH-Ct_Cl-Ct_OAc*Ka*10^pH/(1+Ka*10^pH))</f>
        <v>2.5046857527704584E-2</v>
      </c>
      <c r="AX505" s="19">
        <f>ABS(Ct_Na+10^-pH-Kw*10^pH-Ct_Cl-Ct_OAc*Ka*10^pH/(1+Ka*10^pH))</f>
        <v>2.6149365173368463E-2</v>
      </c>
      <c r="AY505" s="19">
        <f>ABS(Ct_Na+10^-pH-Kw*10^pH-Ct_Cl-Ct_OAc*Ka*10^pH/(1+Ka*10^pH))</f>
        <v>2.7219916075679751E-2</v>
      </c>
      <c r="AZ505" s="19">
        <f>ABS(Ct_Na+10^-pH-Kw*10^pH-Ct_Cl-Ct_OAc*Ka*10^pH/(1+Ka*10^pH))</f>
        <v>2.8259879809353579E-2</v>
      </c>
      <c r="BA505" s="19">
        <f>ABS(Ct_Na+10^-pH-Kw*10^pH-Ct_Cl-Ct_OAc*Ka*10^pH/(1+Ka*10^pH))</f>
        <v>2.9270548789966155E-2</v>
      </c>
      <c r="BB505" s="19">
        <f>ABS(Ct_Na+10^-pH-Kw*10^pH-Ct_Cl-Ct_OAc*Ka*10^pH/(1+Ka*10^pH))</f>
        <v>3.0253143632228391E-2</v>
      </c>
      <c r="BC505" s="19">
        <f>ABS(Ct_Na+10^-pH-Kw*10^pH-Ct_Cl-Ct_OAc*Ka*10^pH/(1+Ka*10^pH))</f>
        <v>3.120881806785334E-2</v>
      </c>
      <c r="BD505" s="19">
        <f>ABS(Ct_Na+10^-pH-Kw*10^pH-Ct_Cl-Ct_OAc*Ka*10^pH/(1+Ka*10^pH))</f>
        <v>3.2138663464677572E-2</v>
      </c>
      <c r="BE505" s="19">
        <f>ABS(Ct_Na+10^-pH-Kw*10^pH-Ct_Cl-Ct_OAc*Ka*10^pH/(1+Ka*10^pH))</f>
        <v>3.3043712984253168E-2</v>
      </c>
      <c r="BF505" s="19">
        <f>ABS(Ct_Na+10^-pH-Kw*10^pH-Ct_Cl-Ct_OAc*Ka*10^pH/(1+Ka*10^pH))</f>
        <v>3.3924945411208357E-2</v>
      </c>
      <c r="BG505" s="19">
        <f>ABS(Ct_Na+10^-pH-Kw*10^pH-Ct_Cl-Ct_OAc*Ka*10^pH/(1+Ka*10^pH))</f>
        <v>3.4783288684216644E-2</v>
      </c>
      <c r="BH505" s="19">
        <f>ABS(Ct_Na+10^-pH-Kw*10^pH-Ct_Cl-Ct_OAc*Ka*10^pH/(1+Ka*10^pH))</f>
        <v>3.5619623155352942E-2</v>
      </c>
      <c r="BI505" s="19">
        <f>ABS(Ct_Na+10^-pH-Kw*10^pH-Ct_Cl-Ct_OAc*Ka*10^pH/(1+Ka*10^pH))</f>
        <v>3.6434784601903525E-2</v>
      </c>
      <c r="BJ505" s="19">
        <f>ABS(Ct_Na+10^-pH-Kw*10^pH-Ct_Cl-Ct_OAc*Ka*10^pH/(1+Ka*10^pH))</f>
        <v>3.7229567012290327E-2</v>
      </c>
      <c r="BK505" s="19">
        <f>ABS(Ct_Na+10^-pH-Kw*10^pH-Ct_Cl-Ct_OAc*Ka*10^pH/(1+Ka*10^pH))</f>
        <v>3.8004725165630533E-2</v>
      </c>
      <c r="BL505" s="19">
        <f>ABS(Ct_Na+10^-pH-Kw*10^pH-Ct_Cl-Ct_OAc*Ka*10^pH/(1+Ka*10^pH))</f>
        <v>3.8760977022547813E-2</v>
      </c>
      <c r="BM505" s="19">
        <f>ABS(Ct_Na+10^-pH-Kw*10^pH-Ct_Cl-Ct_OAc*Ka*10^pH/(1+Ka*10^pH))</f>
        <v>3.949900594315385E-2</v>
      </c>
      <c r="BN505" s="19">
        <f>ABS(Ct_Na+10^-pH-Kw*10^pH-Ct_Cl-Ct_OAc*Ka*10^pH/(1+Ka*10^pH))</f>
        <v>4.0219462746602569E-2</v>
      </c>
      <c r="BO505" s="19">
        <f>ABS(Ct_Na+10^-pH-Kw*10^pH-Ct_Cl-Ct_OAc*Ka*10^pH/(1+Ka*10^pH))</f>
        <v>4.0922967625264269E-2</v>
      </c>
      <c r="BP505" s="19">
        <f>ABS(Ct_Na+10^-pH-Kw*10^pH-Ct_Cl-Ct_OAc*Ka*10^pH/(1+Ka*10^pH))</f>
        <v>4.1610111925352453E-2</v>
      </c>
      <c r="BQ505" s="19">
        <f>ABS(Ct_Na+10^-pH-Kw*10^pH-Ct_Cl-Ct_OAc*Ka*10^pH/(1+Ka*10^pH))</f>
        <v>4.2281459804748955E-2</v>
      </c>
      <c r="BR505" s="19">
        <f>ABS(Ct_Na+10^-pH-Kw*10^pH-Ct_Cl-Ct_OAc*Ka*10^pH/(1+Ka*10^pH))</f>
        <v>4.2937549777795514E-2</v>
      </c>
      <c r="BS505" s="19">
        <f>ABS(Ct_Na+10^-pH-Kw*10^pH-Ct_Cl-Ct_OAc*Ka*10^pH/(1+Ka*10^pH))</f>
        <v>4.3578896155942175E-2</v>
      </c>
      <c r="BT505" s="19">
        <f>ABS(Ct_Na+10^-pH-Kw*10^pH-Ct_Cl-Ct_OAc*Ka*10^pH/(1+Ka*10^pH))</f>
        <v>4.4205990392352235E-2</v>
      </c>
      <c r="BU505" s="19">
        <f>ABS(Ct_Na+10^-pH-Kw*10^pH-Ct_Cl-Ct_OAc*Ka*10^pH/(1+Ka*10^pH))</f>
        <v>4.4819302337852182E-2</v>
      </c>
      <c r="BV505" s="19">
        <f>ABS(Ct_Na+10^-pH-Kw*10^pH-Ct_Cl-Ct_OAc*Ka*10^pH/(1+Ka*10^pH))</f>
        <v>4.5419281414971674E-2</v>
      </c>
      <c r="BW505" s="19">
        <f>ABS(Ct_Na+10^-pH-Kw*10^pH-Ct_Cl-Ct_OAc*Ka*10^pH/(1+Ka*10^pH))</f>
        <v>4.6006357716239184E-2</v>
      </c>
      <c r="BX505" s="19">
        <f>ABS(Ct_Na+10^-pH-Kw*10^pH-Ct_Cl-Ct_OAc*Ka*10^pH/(1+Ka*10^pH))</f>
        <v>4.6580943032373312E-2</v>
      </c>
      <c r="BY505" s="19">
        <f>ABS(Ct_Na+10^-pH-Kw*10^pH-Ct_Cl-Ct_OAc*Ka*10^pH/(1+Ka*10^pH))</f>
        <v>4.7143431815536187E-2</v>
      </c>
      <c r="BZ505" s="19">
        <f>ABS(Ct_Na+10^-pH-Kw*10^pH-Ct_Cl-Ct_OAc*Ka*10^pH/(1+Ka*10^pH))</f>
        <v>4.7694202082383196E-2</v>
      </c>
      <c r="CA505" s="19">
        <f>ABS(Ct_Na+10^-pH-Kw*10^pH-Ct_Cl-Ct_OAc*Ka*10^pH/(1+Ka*10^pH))</f>
        <v>4.8233616261253949E-2</v>
      </c>
      <c r="CB505" s="19">
        <f>ABS(Ct_Na+10^-pH-Kw*10^pH-Ct_Cl-Ct_OAc*Ka*10^pH/(1+Ka*10^pH))</f>
        <v>4.8762021987494707E-2</v>
      </c>
      <c r="CC505" s="19">
        <f>ABS(Ct_Na+10^-pH-Kw*10^pH-Ct_Cl-Ct_OAc*Ka*10^pH/(1+Ka*10^pH))</f>
        <v>4.9279752850579103E-2</v>
      </c>
      <c r="CD505" s="19">
        <f>ABS(Ct_Na+10^-pH-Kw*10^pH-Ct_Cl-Ct_OAc*Ka*10^pH/(1+Ka*10^pH))</f>
        <v>4.9787129096401775E-2</v>
      </c>
      <c r="CE505" s="19">
        <f>ABS(Ct_Na+10^-pH-Kw*10^pH-Ct_Cl-Ct_OAc*Ka*10^pH/(1+Ka*10^pH))</f>
        <v>5.0284458287851733E-2</v>
      </c>
      <c r="CF505" s="19">
        <f>ABS(Ct_Na+10^-pH-Kw*10^pH-Ct_Cl-Ct_OAc*Ka*10^pH/(1+Ka*10^pH))</f>
        <v>5.0772035926528167E-2</v>
      </c>
      <c r="CG505" s="19">
        <f>ABS(Ct_Na+10^-pH-Kw*10^pH-Ct_Cl-Ct_OAc*Ka*10^pH/(1+Ka*10^pH))</f>
        <v>5.1250146038239998E-2</v>
      </c>
      <c r="CH505" s="19">
        <f>ABS(Ct_Na+10^-pH-Kw*10^pH-Ct_Cl-Ct_OAc*Ka*10^pH/(1+Ka*10^pH))</f>
        <v>5.1719061724726609E-2</v>
      </c>
      <c r="CI505" s="19">
        <f>ABS(Ct_Na+10^-pH-Kw*10^pH-Ct_Cl-Ct_OAc*Ka*10^pH/(1+Ka*10^pH))</f>
        <v>5.2179045683851573E-2</v>
      </c>
      <c r="CJ505" s="19">
        <f>ABS(Ct_Na+10^-pH-Kw*10^pH-Ct_Cl-Ct_OAc*Ka*10^pH/(1+Ka*10^pH))</f>
        <v>5.2630350700351519E-2</v>
      </c>
      <c r="CK505" s="19">
        <f>ABS(Ct_Na+10^-pH-Kw*10^pH-Ct_Cl-Ct_OAc*Ka*10^pH/(1+Ka*10^pH))</f>
        <v>5.3073220109066455E-2</v>
      </c>
      <c r="CL505" s="19">
        <f>ABS(Ct_Na+10^-pH-Kw*10^pH-Ct_Cl-Ct_OAc*Ka*10^pH/(1+Ka*10^pH))</f>
        <v>5.3507888232434797E-2</v>
      </c>
      <c r="CM505" s="19">
        <f>ABS(Ct_Na+10^-pH-Kw*10^pH-Ct_Cl-Ct_OAc*Ka*10^pH/(1+Ka*10^pH))</f>
        <v>5.3934580793906464E-2</v>
      </c>
      <c r="CN505" s="19">
        <f>ABS(Ct_Na+10^-pH-Kw*10^pH-Ct_Cl-Ct_OAc*Ka*10^pH/(1+Ka*10^pH))</f>
        <v>5.435351530880593E-2</v>
      </c>
      <c r="CO505" s="19">
        <f>ABS(Ct_Na+10^-pH-Kw*10^pH-Ct_Cl-Ct_OAc*Ka*10^pH/(1+Ka*10^pH))</f>
        <v>5.4764901454067566E-2</v>
      </c>
      <c r="CP505" s="19">
        <f>ABS(Ct_Na+10^-pH-Kw*10^pH-Ct_Cl-Ct_OAc*Ka*10^pH/(1+Ka*10^pH))</f>
        <v>5.5168941418163822E-2</v>
      </c>
      <c r="CQ505" s="19">
        <f>ABS(Ct_Na+10^-pH-Kw*10^pH-Ct_Cl-Ct_OAc*Ka*10^pH/(1+Ka*10^pH))</f>
        <v>5.5565830232453074E-2</v>
      </c>
      <c r="CR505" s="19">
        <f>ABS(Ct_Na+10^-pH-Kw*10^pH-Ct_Cl-Ct_OAc*Ka*10^pH/(1+Ka*10^pH))</f>
        <v>5.5955756085088099E-2</v>
      </c>
      <c r="CS505" s="19">
        <f>ABS(Ct_Na+10^-pH-Kw*10^pH-Ct_Cl-Ct_OAc*Ka*10^pH/(1+Ka*10^pH))</f>
        <v>5.6338900618546864E-2</v>
      </c>
      <c r="CT505" s="19">
        <f>ABS(Ct_Na+10^-pH-Kw*10^pH-Ct_Cl-Ct_OAc*Ka*10^pH/(1+Ka*10^pH))</f>
        <v>5.6715439211773605E-2</v>
      </c>
      <c r="CU505" s="19">
        <f>ABS(Ct_Na+10^-pH-Kw*10^pH-Ct_Cl-Ct_OAc*Ka*10^pH/(1+Ka*10^pH))</f>
        <v>5.708554124785116E-2</v>
      </c>
      <c r="CV505" s="19">
        <f>ABS(Ct_Na+10^-pH-Kw*10^pH-Ct_Cl-Ct_OAc*Ka*10^pH/(1+Ka*10^pH))</f>
        <v>5.7449370368062996E-2</v>
      </c>
      <c r="CW505" s="19">
        <f>ABS(Ct_Na+10^-pH-Kw*10^pH-Ct_Cl-Ct_OAc*Ka*10^pH/(1+Ka*10^pH))</f>
        <v>5.7807084713145225E-2</v>
      </c>
      <c r="CX505" s="19">
        <f>ABS(Ct_Na+10^-pH-Kw*10^pH-Ct_Cl-Ct_OAc*Ka*10^pH/(1+Ka*10^pH))</f>
        <v>5.8158837152476064E-2</v>
      </c>
    </row>
    <row r="506" spans="1:102">
      <c r="A506" s="23">
        <v>4.7699999999999996</v>
      </c>
      <c r="B506" s="19">
        <f>ABS(Ct_Na+10^-pH-Kw*10^pH-Ct_Cl-Ct_OAc*Ka*10^pH/(1+Ka*10^pH))</f>
        <v>0.1522851963958774</v>
      </c>
      <c r="C506" s="19">
        <f>ABS(Ct_Na+10^-pH-Kw*10^pH-Ct_Cl-Ct_OAc*Ka*10^pH/(1+Ka*10^pH))</f>
        <v>0.14027080695570793</v>
      </c>
      <c r="D506" s="19">
        <f>ABS(Ct_Na+10^-pH-Kw*10^pH-Ct_Cl-Ct_OAc*Ka*10^pH/(1+Ka*10^pH))</f>
        <v>0.12934863473737207</v>
      </c>
      <c r="E506" s="19">
        <f>ABS(Ct_Na+10^-pH-Kw*10^pH-Ct_Cl-Ct_OAc*Ka*10^pH/(1+Ka*10^pH))</f>
        <v>0.11937621662497847</v>
      </c>
      <c r="F506" s="19">
        <f>ABS(Ct_Na+10^-pH-Kw*10^pH-Ct_Cl-Ct_OAc*Ka*10^pH/(1+Ka*10^pH))</f>
        <v>0.11023483335528431</v>
      </c>
      <c r="G506" s="19">
        <f>ABS(Ct_Na+10^-pH-Kw*10^pH-Ct_Cl-Ct_OAc*Ka*10^pH/(1+Ka*10^pH))</f>
        <v>0.1018247607471657</v>
      </c>
      <c r="H506" s="19">
        <f>ABS(Ct_Na+10^-pH-Kw*10^pH-Ct_Cl-Ct_OAc*Ka*10^pH/(1+Ka*10^pH))</f>
        <v>9.4061616801210071E-2</v>
      </c>
      <c r="I506" s="19">
        <f>ABS(Ct_Na+10^-pH-Kw*10^pH-Ct_Cl-Ct_OAc*Ka*10^pH/(1+Ka*10^pH))</f>
        <v>8.6873520554954842E-2</v>
      </c>
      <c r="J506" s="19">
        <f>ABS(Ct_Na+10^-pH-Kw*10^pH-Ct_Cl-Ct_OAc*Ka*10^pH/(1+Ka*10^pH))</f>
        <v>8.0198859754860713E-2</v>
      </c>
      <c r="K506" s="19">
        <f>ABS(Ct_Na+10^-pH-Kw*10^pH-Ct_Cl-Ct_OAc*Ka*10^pH/(1+Ka*10^pH))</f>
        <v>7.398452038925582E-2</v>
      </c>
      <c r="L506" s="19">
        <f>ABS(Ct_Na+10^-pH-Kw*10^pH-Ct_Cl-Ct_OAc*Ka*10^pH/(1+Ka*10^pH))</f>
        <v>6.8184470314691242E-2</v>
      </c>
      <c r="M506" s="19">
        <f>ABS(Ct_Na+10^-pH-Kw*10^pH-Ct_Cl-Ct_OAc*Ka*10^pH/(1+Ka*10^pH))</f>
        <v>6.2758617019130852E-2</v>
      </c>
      <c r="N506" s="19">
        <f>ABS(Ct_Na+10^-pH-Kw*10^pH-Ct_Cl-Ct_OAc*Ka*10^pH/(1+Ka*10^pH))</f>
        <v>5.7671879554542976E-2</v>
      </c>
      <c r="O506" s="19">
        <f>ABS(Ct_Na+10^-pH-Kw*10^pH-Ct_Cl-Ct_OAc*Ka*10^pH/(1+Ka*10^pH))</f>
        <v>5.2893429209021063E-2</v>
      </c>
      <c r="P506" s="19">
        <f>ABS(Ct_Na+10^-pH-Kw*10^pH-Ct_Cl-Ct_OAc*Ka*10^pH/(1+Ka*10^pH))</f>
        <v>4.8396064177941574E-2</v>
      </c>
      <c r="Q506" s="19">
        <f>ABS(Ct_Na+10^-pH-Kw*10^pH-Ct_Cl-Ct_OAc*Ka*10^pH/(1+Ka*10^pH))</f>
        <v>4.415569143435237E-2</v>
      </c>
      <c r="R506" s="19">
        <f>ABS(Ct_Na+10^-pH-Kw*10^pH-Ct_Cl-Ct_OAc*Ka*10^pH/(1+Ka*10^pH))</f>
        <v>4.0150894954295899E-2</v>
      </c>
      <c r="S506" s="19">
        <f>ABS(Ct_Na+10^-pH-Kw*10^pH-Ct_Cl-Ct_OAc*Ka*10^pH/(1+Ka*10^pH))</f>
        <v>3.6362573959647843E-2</v>
      </c>
      <c r="T506" s="19">
        <f>ABS(Ct_Na+10^-pH-Kw*10^pH-Ct_Cl-Ct_OAc*Ka*10^pH/(1+Ka*10^pH))</f>
        <v>3.2773638280507639E-2</v>
      </c>
      <c r="U506" s="19">
        <f>ABS(Ct_Na+10^-pH-Kw*10^pH-Ct_Cl-Ct_OAc*Ka*10^pH/(1+Ka*10^pH))</f>
        <v>2.9368750584913044E-2</v>
      </c>
      <c r="V506" s="19">
        <f>ABS(Ct_Na+10^-pH-Kw*10^pH-Ct_Cl-Ct_OAc*Ka*10^pH/(1+Ka*10^pH))</f>
        <v>2.6134107274098206E-2</v>
      </c>
      <c r="W506" s="19">
        <f>ABS(Ct_Na+10^-pH-Kw*10^pH-Ct_Cl-Ct_OAc*Ka*10^pH/(1+Ka*10^pH))</f>
        <v>2.3057251441859675E-2</v>
      </c>
      <c r="X506" s="19">
        <f>ABS(Ct_Na+10^-pH-Kw*10^pH-Ct_Cl-Ct_OAc*Ka*10^pH/(1+Ka*10^pH))</f>
        <v>2.0126912554013481E-2</v>
      </c>
      <c r="Y506" s="19">
        <f>ABS(Ct_Na+10^-pH-Kw*10^pH-Ct_Cl-Ct_OAc*Ka*10^pH/(1+Ka*10^pH))</f>
        <v>1.7332868498160122E-2</v>
      </c>
      <c r="Z506" s="19">
        <f>ABS(Ct_Na+10^-pH-Kw*10^pH-Ct_Cl-Ct_OAc*Ka*10^pH/(1+Ka*10^pH))</f>
        <v>1.4665826444845549E-2</v>
      </c>
      <c r="AA506" s="19">
        <f>ABS(Ct_Na+10^-pH-Kw*10^pH-Ct_Cl-Ct_OAc*Ka*10^pH/(1+Ka*10^pH))</f>
        <v>1.2117319593900513E-2</v>
      </c>
      <c r="AB506" s="19">
        <f>ABS(Ct_Na+10^-pH-Kw*10^pH-Ct_Cl-Ct_OAc*Ka*10^pH/(1+Ka*10^pH))</f>
        <v>9.6796173886487535E-3</v>
      </c>
      <c r="AC506" s="19">
        <f>ABS(Ct_Na+10^-pH-Kw*10^pH-Ct_Cl-Ct_OAc*Ka*10^pH/(1+Ka*10^pH))</f>
        <v>7.3456471921310856E-3</v>
      </c>
      <c r="AD506" s="19">
        <f>ABS(Ct_Na+10^-pH-Kw*10^pH-Ct_Cl-Ct_OAc*Ka*10^pH/(1+Ka*10^pH))</f>
        <v>5.1089257538016672E-3</v>
      </c>
      <c r="AE506" s="19">
        <f>ABS(Ct_Na+10^-pH-Kw*10^pH-Ct_Cl-Ct_OAc*Ka*10^pH/(1+Ka*10^pH))</f>
        <v>2.9634990680571169E-3</v>
      </c>
      <c r="AF506" s="19">
        <f>ABS(Ct_Na+10^-pH-Kw*10^pH-Ct_Cl-Ct_OAc*Ka*10^pH/(1+Ka*10^pH))</f>
        <v>9.0388944974235941E-4</v>
      </c>
      <c r="AG506" s="19">
        <f>ABS(Ct_Na+10^-pH-Kw*10^pH-Ct_Cl-Ct_OAc*Ka*10^pH/(1+Ka*10^pH))</f>
        <v>1.0749511639326012E-3</v>
      </c>
      <c r="AH506" s="19">
        <f>ABS(Ct_Na+10^-pH-Kw*10^pH-Ct_Cl-Ct_OAc*Ka*10^pH/(1+Ka*10^pH))</f>
        <v>2.9776825232354434E-3</v>
      </c>
      <c r="AI506" s="19">
        <f>ABS(Ct_Na+10^-pH-Kw*10^pH-Ct_Cl-Ct_OAc*Ka*10^pH/(1+Ka*10^pH))</f>
        <v>4.8086126991683867E-3</v>
      </c>
      <c r="AJ506" s="19">
        <f>ABS(Ct_Na+10^-pH-Kw*10^pH-Ct_Cl-Ct_OAc*Ka*10^pH/(1+Ka*10^pH))</f>
        <v>6.5717306463630581E-3</v>
      </c>
      <c r="AK506" s="19">
        <f>ABS(Ct_Na+10^-pH-Kw*10^pH-Ct_Cl-Ct_OAc*Ka*10^pH/(1+Ka*10^pH))</f>
        <v>8.2707352136597648E-3</v>
      </c>
      <c r="AL506" s="19">
        <f>ABS(Ct_Na+10^-pH-Kw*10^pH-Ct_Cl-Ct_OAc*Ka*10^pH/(1+Ka*10^pH))</f>
        <v>9.9090610464101295E-3</v>
      </c>
      <c r="AM506" s="19">
        <f>ABS(Ct_Na+10^-pH-Kw*10^pH-Ct_Cl-Ct_OAc*Ka*10^pH/(1+Ka*10^pH))</f>
        <v>1.1489901762221914E-2</v>
      </c>
      <c r="AN506" s="19">
        <f>ABS(Ct_Na+10^-pH-Kw*10^pH-Ct_Cl-Ct_OAc*Ka*10^pH/(1+Ka*10^pH))</f>
        <v>1.3016230729212583E-2</v>
      </c>
      <c r="AO506" s="19">
        <f>ABS(Ct_Na+10^-pH-Kw*10^pH-Ct_Cl-Ct_OAc*Ka*10^pH/(1+Ka*10^pH))</f>
        <v>1.4490819731220517E-2</v>
      </c>
      <c r="AP506" s="19">
        <f>ABS(Ct_Na+10^-pH-Kw*10^pH-Ct_Cl-Ct_OAc*Ka*10^pH/(1+Ka*10^pH))</f>
        <v>1.5916255766494865E-2</v>
      </c>
      <c r="AQ506" s="19">
        <f>ABS(Ct_Na+10^-pH-Kw*10^pH-Ct_Cl-Ct_OAc*Ka*10^pH/(1+Ka*10^pH))</f>
        <v>1.7294956194055279E-2</v>
      </c>
      <c r="AR506" s="19">
        <f>ABS(Ct_Na+10^-pH-Kw*10^pH-Ct_Cl-Ct_OAc*Ka*10^pH/(1+Ka*10^pH))</f>
        <v>1.862918241427506E-2</v>
      </c>
      <c r="AS506" s="19">
        <f>ABS(Ct_Na+10^-pH-Kw*10^pH-Ct_Cl-Ct_OAc*Ka*10^pH/(1+Ka*10^pH))</f>
        <v>1.992105224655133E-2</v>
      </c>
      <c r="AT506" s="19">
        <f>ABS(Ct_Na+10^-pH-Kw*10^pH-Ct_Cl-Ct_OAc*Ka*10^pH/(1+Ka*10^pH))</f>
        <v>2.1172551146568998E-2</v>
      </c>
      <c r="AU506" s="19">
        <f>ABS(Ct_Na+10^-pH-Kw*10^pH-Ct_Cl-Ct_OAc*Ka*10^pH/(1+Ka*10^pH))</f>
        <v>2.2385542388124548E-2</v>
      </c>
      <c r="AV506" s="19">
        <f>ABS(Ct_Na+10^-pH-Kw*10^pH-Ct_Cl-Ct_OAc*Ka*10^pH/(1+Ka*10^pH))</f>
        <v>2.3561776319329972E-2</v>
      </c>
      <c r="AW506" s="19">
        <f>ABS(Ct_Na+10^-pH-Kw*10^pH-Ct_Cl-Ct_OAc*Ka*10^pH/(1+Ka*10^pH))</f>
        <v>2.4702898789902363E-2</v>
      </c>
      <c r="AX506" s="19">
        <f>ABS(Ct_Na+10^-pH-Kw*10^pH-Ct_Cl-Ct_OAc*Ka*10^pH/(1+Ka*10^pH))</f>
        <v>2.5810458834869703E-2</v>
      </c>
      <c r="AY506" s="19">
        <f>ABS(Ct_Na+10^-pH-Kw*10^pH-Ct_Cl-Ct_OAc*Ka*10^pH/(1+Ka*10^pH))</f>
        <v>2.688591569012784E-2</v>
      </c>
      <c r="AZ506" s="19">
        <f>ABS(Ct_Na+10^-pH-Kw*10^pH-Ct_Cl-Ct_OAc*Ka*10^pH/(1+Ka*10^pH))</f>
        <v>2.7930645206664311E-2</v>
      </c>
      <c r="BA506" s="19">
        <f>ABS(Ct_Na+10^-pH-Kw*10^pH-Ct_Cl-Ct_OAc*Ka*10^pH/(1+Ka*10^pH))</f>
        <v>2.8945945722734956E-2</v>
      </c>
      <c r="BB506" s="19">
        <f>ABS(Ct_Na+10^-pH-Kw*10^pH-Ct_Cl-Ct_OAc*Ka*10^pH/(1+Ka*10^pH))</f>
        <v>2.993304344669253E-2</v>
      </c>
      <c r="BC506" s="19">
        <f>ABS(Ct_Na+10^-pH-Kw*10^pH-Ct_Cl-Ct_OAc*Ka*10^pH/(1+Ka*10^pH))</f>
        <v>3.0893097397391031E-2</v>
      </c>
      <c r="BD506" s="19">
        <f>ABS(Ct_Na+10^-pH-Kw*10^pH-Ct_Cl-Ct_OAc*Ka*10^pH/(1+Ka*10^pH))</f>
        <v>3.1827203944016558E-2</v>
      </c>
      <c r="BE506" s="19">
        <f>ABS(Ct_Na+10^-pH-Kw*10^pH-Ct_Cl-Ct_OAc*Ka*10^pH/(1+Ka*10^pH))</f>
        <v>3.2736400982732075E-2</v>
      </c>
      <c r="BF506" s="19">
        <f>ABS(Ct_Na+10^-pH-Kw*10^pH-Ct_Cl-Ct_OAc*Ka*10^pH/(1+Ka*10^pH))</f>
        <v>3.3621671783586674E-2</v>
      </c>
      <c r="BG506" s="19">
        <f>ABS(Ct_Na+10^-pH-Kw*10^pH-Ct_Cl-Ct_OAc*Ka*10^pH/(1+Ka*10^pH))</f>
        <v>3.4483948537665801E-2</v>
      </c>
      <c r="BH506" s="19">
        <f>ABS(Ct_Na+10^-pH-Kw*10^pH-Ct_Cl-Ct_OAc*Ka*10^pH/(1+Ka*10^pH))</f>
        <v>3.5324115631383955E-2</v>
      </c>
      <c r="BI506" s="19">
        <f>ABS(Ct_Na+10^-pH-Kw*10^pH-Ct_Cl-Ct_OAc*Ka*10^pH/(1+Ka*10^pH))</f>
        <v>3.6143012672096589E-2</v>
      </c>
      <c r="BJ506" s="19">
        <f>ABS(Ct_Na+10^-pH-Kw*10^pH-Ct_Cl-Ct_OAc*Ka*10^pH/(1+Ka*10^pH))</f>
        <v>3.694143728679139E-2</v>
      </c>
      <c r="BK506" s="19">
        <f>ABS(Ct_Na+10^-pH-Kw*10^pH-Ct_Cl-Ct_OAc*Ka*10^pH/(1+Ka*10^pH))</f>
        <v>3.7720147713469036E-2</v>
      </c>
      <c r="BL506" s="19">
        <f>ABS(Ct_Na+10^-pH-Kw*10^pH-Ct_Cl-Ct_OAc*Ka*10^pH/(1+Ka*10^pH))</f>
        <v>3.8479865202910642E-2</v>
      </c>
      <c r="BM506" s="19">
        <f>ABS(Ct_Na+10^-pH-Kw*10^pH-Ct_Cl-Ct_OAc*Ka*10^pH/(1+Ka*10^pH))</f>
        <v>3.9221276246823554E-2</v>
      </c>
      <c r="BN506" s="19">
        <f>ABS(Ct_Na+10^-pH-Kw*10^pH-Ct_Cl-Ct_OAc*Ka*10^pH/(1+Ka*10^pH))</f>
        <v>3.9945034646833751E-2</v>
      </c>
      <c r="BO506" s="19">
        <f>ABS(Ct_Na+10^-pH-Kw*10^pH-Ct_Cl-Ct_OAc*Ka*10^pH/(1+Ka*10^pH))</f>
        <v>4.0651763437431945E-2</v>
      </c>
      <c r="BP506" s="19">
        <f>ABS(Ct_Na+10^-pH-Kw*10^pH-Ct_Cl-Ct_OAc*Ka*10^pH/(1+Ka*10^pH))</f>
        <v>4.1342056674760416E-2</v>
      </c>
      <c r="BQ506" s="19">
        <f>ABS(Ct_Na+10^-pH-Kw*10^pH-Ct_Cl-Ct_OAc*Ka*10^pH/(1+Ka*10^pH))</f>
        <v>4.2016481102035375E-2</v>
      </c>
      <c r="BR506" s="19">
        <f>ABS(Ct_Na+10^-pH-Kw*10^pH-Ct_Cl-Ct_OAc*Ka*10^pH/(1+Ka*10^pH))</f>
        <v>4.2675577701417701E-2</v>
      </c>
      <c r="BS506" s="19">
        <f>ABS(Ct_Na+10^-pH-Kw*10^pH-Ct_Cl-Ct_OAc*Ka*10^pH/(1+Ka*10^pH))</f>
        <v>4.3319863141263362E-2</v>
      </c>
      <c r="BT506" s="19">
        <f>ABS(Ct_Na+10^-pH-Kw*10^pH-Ct_Cl-Ct_OAc*Ka*10^pH/(1+Ka*10^pH))</f>
        <v>4.3949831126890222E-2</v>
      </c>
      <c r="BU506" s="19">
        <f>ABS(Ct_Na+10^-pH-Kw*10^pH-Ct_Cl-Ct_OAc*Ka*10^pH/(1+Ka*10^pH))</f>
        <v>4.4565953662283532E-2</v>
      </c>
      <c r="BV506" s="19">
        <f>ABS(Ct_Na+10^-pH-Kw*10^pH-Ct_Cl-Ct_OAc*Ka*10^pH/(1+Ka*10^pH))</f>
        <v>4.5168682229516095E-2</v>
      </c>
      <c r="BW506" s="19">
        <f>ABS(Ct_Na+10^-pH-Kw*10^pH-Ct_Cl-Ct_OAc*Ka*10^pH/(1+Ka*10^pH))</f>
        <v>4.575844889207703E-2</v>
      </c>
      <c r="BX506" s="19">
        <f>ABS(Ct_Na+10^-pH-Kw*10^pH-Ct_Cl-Ct_OAc*Ka*10^pH/(1+Ka*10^pH))</f>
        <v>4.6335667327774943E-2</v>
      </c>
      <c r="BY506" s="19">
        <f>ABS(Ct_Na+10^-pH-Kw*10^pH-Ct_Cl-Ct_OAc*Ka*10^pH/(1+Ka*10^pH))</f>
        <v>4.6900733796405518E-2</v>
      </c>
      <c r="BZ506" s="19">
        <f>ABS(Ct_Na+10^-pH-Kw*10^pH-Ct_Cl-Ct_OAc*Ka*10^pH/(1+Ka*10^pH))</f>
        <v>4.7454028046939656E-2</v>
      </c>
      <c r="CA506" s="19">
        <f>ABS(Ct_Na+10^-pH-Kw*10^pH-Ct_Cl-Ct_OAc*Ka*10^pH/(1+Ka*10^pH))</f>
        <v>4.7995914168596762E-2</v>
      </c>
      <c r="CB506" s="19">
        <f>ABS(Ct_Na+10^-pH-Kw*10^pH-Ct_Cl-Ct_OAc*Ka*10^pH/(1+Ka*10^pH))</f>
        <v>4.8526741389811917E-2</v>
      </c>
      <c r="CC506" s="19">
        <f>ABS(Ct_Na+10^-pH-Kw*10^pH-Ct_Cl-Ct_OAc*Ka*10^pH/(1+Ka*10^pH))</f>
        <v>4.9046844828780307E-2</v>
      </c>
      <c r="CD506" s="19">
        <f>ABS(Ct_Na+10^-pH-Kw*10^pH-Ct_Cl-Ct_OAc*Ka*10^pH/(1+Ka*10^pH))</f>
        <v>4.9556546198969306E-2</v>
      </c>
      <c r="CE506" s="19">
        <f>ABS(Ct_Na+10^-pH-Kw*10^pH-Ct_Cl-Ct_OAc*Ka*10^pH/(1+Ka*10^pH))</f>
        <v>5.0056154472718925E-2</v>
      </c>
      <c r="CF506" s="19">
        <f>ABS(Ct_Na+10^-pH-Kw*10^pH-Ct_Cl-Ct_OAc*Ka*10^pH/(1+Ka*10^pH))</f>
        <v>5.0545966505806797E-2</v>
      </c>
      <c r="CG506" s="19">
        <f>ABS(Ct_Na+10^-pH-Kw*10^pH-Ct_Cl-Ct_OAc*Ka*10^pH/(1+Ka*10^pH))</f>
        <v>5.1026267625630811E-2</v>
      </c>
      <c r="CH506" s="19">
        <f>ABS(Ct_Na+10^-pH-Kw*10^pH-Ct_Cl-Ct_OAc*Ka*10^pH/(1+Ka*10^pH))</f>
        <v>5.1497332185458218E-2</v>
      </c>
      <c r="CI506" s="19">
        <f>ABS(Ct_Na+10^-pH-Kw*10^pH-Ct_Cl-Ct_OAc*Ka*10^pH/(1+Ka*10^pH))</f>
        <v>5.1959424087003193E-2</v>
      </c>
      <c r="CJ506" s="19">
        <f>ABS(Ct_Na+10^-pH-Kw*10^pH-Ct_Cl-Ct_OAc*Ka*10^pH/(1+Ka*10^pH))</f>
        <v>5.2412797273424669E-2</v>
      </c>
      <c r="CK506" s="19">
        <f>ABS(Ct_Na+10^-pH-Kw*10^pH-Ct_Cl-Ct_OAc*Ka*10^pH/(1+Ka*10^pH))</f>
        <v>5.2857696194679421E-2</v>
      </c>
      <c r="CL506" s="19">
        <f>ABS(Ct_Na+10^-pH-Kw*10^pH-Ct_Cl-Ct_OAc*Ka*10^pH/(1+Ka*10^pH))</f>
        <v>5.3294356247022022E-2</v>
      </c>
      <c r="CM506" s="19">
        <f>ABS(Ct_Na+10^-pH-Kw*10^pH-Ct_Cl-Ct_OAc*Ka*10^pH/(1+Ka*10^pH))</f>
        <v>5.3723004188312468E-2</v>
      </c>
      <c r="CN506" s="19">
        <f>ABS(Ct_Na+10^-pH-Kw*10^pH-Ct_Cl-Ct_OAc*Ka*10^pH/(1+Ka*10^pH))</f>
        <v>5.4143858530670358E-2</v>
      </c>
      <c r="CO506" s="19">
        <f>ABS(Ct_Na+10^-pH-Kw*10^pH-Ct_Cl-Ct_OAc*Ka*10^pH/(1+Ka*10^pH))</f>
        <v>5.45571299119047E-2</v>
      </c>
      <c r="CP506" s="19">
        <f>ABS(Ct_Na+10^-pH-Kw*10^pH-Ct_Cl-Ct_OAc*Ka*10^pH/(1+Ka*10^pH))</f>
        <v>5.4963021447045568E-2</v>
      </c>
      <c r="CQ506" s="19">
        <f>ABS(Ct_Na+10^-pH-Kw*10^pH-Ct_Cl-Ct_OAc*Ka*10^pH/(1+Ka*10^pH))</f>
        <v>5.5361729061210486E-2</v>
      </c>
      <c r="CR506" s="19">
        <f>ABS(Ct_Na+10^-pH-Kw*10^pH-Ct_Cl-Ct_OAc*Ka*10^pH/(1+Ka*10^pH))</f>
        <v>5.575344180495144E-2</v>
      </c>
      <c r="CS506" s="19">
        <f>ABS(Ct_Na+10^-pH-Kw*10^pH-Ct_Cl-Ct_OAc*Ka*10^pH/(1+Ka*10^pH))</f>
        <v>5.6138342153149071E-2</v>
      </c>
      <c r="CT506" s="19">
        <f>ABS(Ct_Na+10^-pH-Kw*10^pH-Ct_Cl-Ct_OAc*Ka*10^pH/(1+Ka*10^pH))</f>
        <v>5.6516606288446777E-2</v>
      </c>
      <c r="CU506" s="19">
        <f>ABS(Ct_Na+10^-pH-Kw*10^pH-Ct_Cl-Ct_OAc*Ka*10^pH/(1+Ka*10^pH))</f>
        <v>5.6888404370149623E-2</v>
      </c>
      <c r="CV506" s="19">
        <f>ABS(Ct_Na+10^-pH-Kw*10^pH-Ct_Cl-Ct_OAc*Ka*10^pH/(1+Ka*10^pH))</f>
        <v>5.7253900789450744E-2</v>
      </c>
      <c r="CW506" s="19">
        <f>ABS(Ct_Na+10^-pH-Kw*10^pH-Ct_Cl-Ct_OAc*Ka*10^pH/(1+Ka*10^pH))</f>
        <v>5.7613254411788821E-2</v>
      </c>
      <c r="CX506" s="19">
        <f>ABS(Ct_Na+10^-pH-Kw*10^pH-Ct_Cl-Ct_OAc*Ka*10^pH/(1+Ka*10^pH))</f>
        <v>5.7966618807087908E-2</v>
      </c>
    </row>
    <row r="507" spans="1:102">
      <c r="A507" s="24">
        <v>4.78</v>
      </c>
      <c r="B507" s="19">
        <f>ABS(Ct_Na+10^-pH-Kw*10^pH-Ct_Cl-Ct_OAc*Ka*10^pH/(1+Ka*10^pH))</f>
        <v>0.15343590961996056</v>
      </c>
      <c r="C507" s="19">
        <f>ABS(Ct_Na+10^-pH-Kw*10^pH-Ct_Cl-Ct_OAc*Ka*10^pH/(1+Ka*10^pH))</f>
        <v>0.14136674272060459</v>
      </c>
      <c r="D507" s="19">
        <f>ABS(Ct_Na+10^-pH-Kw*10^pH-Ct_Cl-Ct_OAc*Ka*10^pH/(1+Ka*10^pH))</f>
        <v>0.13039477281209916</v>
      </c>
      <c r="E507" s="19">
        <f>ABS(Ct_Na+10^-pH-Kw*10^pH-Ct_Cl-Ct_OAc*Ka*10^pH/(1+Ka*10^pH))</f>
        <v>0.12037688724346378</v>
      </c>
      <c r="F507" s="19">
        <f>ABS(Ct_Na+10^-pH-Kw*10^pH-Ct_Cl-Ct_OAc*Ka*10^pH/(1+Ka*10^pH))</f>
        <v>0.11119382547221464</v>
      </c>
      <c r="G507" s="19">
        <f>ABS(Ct_Na+10^-pH-Kw*10^pH-Ct_Cl-Ct_OAc*Ka*10^pH/(1+Ka*10^pH))</f>
        <v>0.10274540864266547</v>
      </c>
      <c r="H507" s="19">
        <f>ABS(Ct_Na+10^-pH-Kw*10^pH-Ct_Cl-Ct_OAc*Ka*10^pH/(1+Ka*10^pH))</f>
        <v>9.4946870030773928E-2</v>
      </c>
      <c r="I507" s="19">
        <f>ABS(Ct_Na+10^-pH-Kw*10^pH-Ct_Cl-Ct_OAc*Ka*10^pH/(1+Ka*10^pH))</f>
        <v>8.7726000945689137E-2</v>
      </c>
      <c r="J507" s="19">
        <f>ABS(Ct_Na+10^-pH-Kw*10^pH-Ct_Cl-Ct_OAc*Ka*10^pH/(1+Ka*10^pH))</f>
        <v>8.1020908223824753E-2</v>
      </c>
      <c r="K507" s="19">
        <f>ABS(Ct_Na+10^-pH-Kw*10^pH-Ct_Cl-Ct_OAc*Ka*10^pH/(1+Ka*10^pH))</f>
        <v>7.4778235689675093E-2</v>
      </c>
      <c r="L507" s="19">
        <f>ABS(Ct_Na+10^-pH-Kw*10^pH-Ct_Cl-Ct_OAc*Ka*10^pH/(1+Ka*10^pH))</f>
        <v>6.8951741324468754E-2</v>
      </c>
      <c r="M507" s="19">
        <f>ABS(Ct_Na+10^-pH-Kw*10^pH-Ct_Cl-Ct_OAc*Ka*10^pH/(1+Ka*10^pH))</f>
        <v>6.3501149821533792E-2</v>
      </c>
      <c r="N507" s="19">
        <f>ABS(Ct_Na+10^-pH-Kw*10^pH-Ct_Cl-Ct_OAc*Ka*10^pH/(1+Ka*10^pH))</f>
        <v>5.8391220287532283E-2</v>
      </c>
      <c r="O507" s="19">
        <f>ABS(Ct_Na+10^-pH-Kw*10^pH-Ct_Cl-Ct_OAc*Ka*10^pH/(1+Ka*10^pH))</f>
        <v>5.3590983452561185E-2</v>
      </c>
      <c r="P507" s="19">
        <f>ABS(Ct_Na+10^-pH-Kw*10^pH-Ct_Cl-Ct_OAc*Ka*10^pH/(1+Ka*10^pH))</f>
        <v>4.9073113490235389E-2</v>
      </c>
      <c r="Q507" s="19">
        <f>ABS(Ct_Na+10^-pH-Kw*10^pH-Ct_Cl-Ct_OAc*Ka*10^pH/(1+Ka*10^pH))</f>
        <v>4.4813407525756827E-2</v>
      </c>
      <c r="R507" s="19">
        <f>ABS(Ct_Na+10^-pH-Kw*10^pH-Ct_Cl-Ct_OAc*Ka*10^pH/(1+Ka*10^pH))</f>
        <v>4.0790351892638174E-2</v>
      </c>
      <c r="S507" s="19">
        <f>ABS(Ct_Na+10^-pH-Kw*10^pH-Ct_Cl-Ct_OAc*Ka*10^pH/(1+Ka*10^pH))</f>
        <v>3.6984758726174571E-2</v>
      </c>
      <c r="T507" s="19">
        <f>ABS(Ct_Na+10^-pH-Kw*10^pH-Ct_Cl-Ct_OAc*Ka*10^pH/(1+Ka*10^pH))</f>
        <v>3.3379459936893285E-2</v>
      </c>
      <c r="U507" s="19">
        <f>ABS(Ct_Na+10^-pH-Kw*10^pH-Ct_Cl-Ct_OAc*Ka*10^pH/(1+Ka*10^pH))</f>
        <v>2.9959048265011019E-2</v>
      </c>
      <c r="V507" s="19">
        <f>ABS(Ct_Na+10^-pH-Kw*10^pH-Ct_Cl-Ct_OAc*Ka*10^pH/(1+Ka*10^pH))</f>
        <v>2.6709657176722877E-2</v>
      </c>
      <c r="W507" s="19">
        <f>ABS(Ct_Na+10^-pH-Kw*10^pH-Ct_Cl-Ct_OAc*Ka*10^pH/(1+Ka*10^pH))</f>
        <v>2.3618772970790243E-2</v>
      </c>
      <c r="X507" s="19">
        <f>ABS(Ct_Na+10^-pH-Kw*10^pH-Ct_Cl-Ct_OAc*Ka*10^pH/(1+Ka*10^pH))</f>
        <v>2.0675073727044895E-2</v>
      </c>
      <c r="Y507" s="19">
        <f>ABS(Ct_Na+10^-pH-Kw*10^pH-Ct_Cl-Ct_OAc*Ka*10^pH/(1+Ka*10^pH))</f>
        <v>1.7868290727194664E-2</v>
      </c>
      <c r="Z507" s="19">
        <f>ABS(Ct_Na+10^-pH-Kw*10^pH-Ct_Cl-Ct_OAc*Ka*10^pH/(1+Ka*10^pH))</f>
        <v>1.5189088772792174E-2</v>
      </c>
      <c r="AA507" s="19">
        <f>ABS(Ct_Na+10^-pH-Kw*10^pH-Ct_Cl-Ct_OAc*Ka*10^pH/(1+Ka*10^pH))</f>
        <v>1.2628962460807573E-2</v>
      </c>
      <c r="AB507" s="19">
        <f>ABS(Ct_Na+10^-pH-Kw*10^pH-Ct_Cl-Ct_OAc*Ka*10^pH/(1+Ka*10^pH))</f>
        <v>1.0180145988474498E-2</v>
      </c>
      <c r="AC507" s="19">
        <f>ABS(Ct_Na+10^-pH-Kw*10^pH-Ct_Cl-Ct_OAc*Ka*10^pH/(1+Ka*10^pH))</f>
        <v>7.8355344724108864E-3</v>
      </c>
      <c r="AD507" s="19">
        <f>ABS(Ct_Na+10^-pH-Kw*10^pH-Ct_Cl-Ct_OAc*Ka*10^pH/(1+Ka*10^pH))</f>
        <v>5.5886151028499212E-3</v>
      </c>
      <c r="AE507" s="19">
        <f>ABS(Ct_Na+10^-pH-Kw*10^pH-Ct_Cl-Ct_OAc*Ka*10^pH/(1+Ka*10^pH))</f>
        <v>3.4334067279649244E-3</v>
      </c>
      <c r="AF507" s="19">
        <f>ABS(Ct_Na+10^-pH-Kw*10^pH-Ct_Cl-Ct_OAc*Ka*10^pH/(1+Ka*10^pH))</f>
        <v>1.3644066880753314E-3</v>
      </c>
      <c r="AG507" s="19">
        <f>ABS(Ct_Na+10^-pH-Kw*10^pH-Ct_Cl-Ct_OAc*Ka*10^pH/(1+Ka*10^pH))</f>
        <v>6.2345609534799479E-4</v>
      </c>
      <c r="AH507" s="19">
        <f>ABS(Ct_Na+10^-pH-Kw*10^pH-Ct_Cl-Ct_OAc*Ka*10^pH/(1+Ka*10^pH))</f>
        <v>2.5348626178704273E-3</v>
      </c>
      <c r="AI507" s="19">
        <f>ABS(Ct_Na+10^-pH-Kw*10^pH-Ct_Cl-Ct_OAc*Ka*10^pH/(1+Ka*10^pH))</f>
        <v>4.3741405923731561E-3</v>
      </c>
      <c r="AJ507" s="19">
        <f>ABS(Ct_Na+10^-pH-Kw*10^pH-Ct_Cl-Ct_OAc*Ka*10^pH/(1+Ka*10^pH))</f>
        <v>6.1452971604128159E-3</v>
      </c>
      <c r="AK507" s="19">
        <f>ABS(Ct_Na+10^-pH-Kw*10^pH-Ct_Cl-Ct_OAc*Ka*10^pH/(1+Ka*10^pH))</f>
        <v>7.8520480350692257E-3</v>
      </c>
      <c r="AL507" s="19">
        <f>ABS(Ct_Na+10^-pH-Kw*10^pH-Ct_Cl-Ct_OAc*Ka*10^pH/(1+Ka*10^pH))</f>
        <v>9.4978435213450216E-3</v>
      </c>
      <c r="AM507" s="19">
        <f>ABS(Ct_Na+10^-pH-Kw*10^pH-Ct_Cl-Ct_OAc*Ka*10^pH/(1+Ka*10^pH))</f>
        <v>1.1085891797576096E-2</v>
      </c>
      <c r="AN507" s="19">
        <f>ABS(Ct_Na+10^-pH-Kw*10^pH-Ct_Cl-Ct_OAc*Ka*10^pH/(1+Ka*10^pH))</f>
        <v>1.2619179788419851E-2</v>
      </c>
      <c r="AO507" s="19">
        <f>ABS(Ct_Na+10^-pH-Kw*10^pH-Ct_Cl-Ct_OAc*Ka*10^pH/(1+Ka*10^pH))</f>
        <v>1.4100491915167226E-2</v>
      </c>
      <c r="AP507" s="19">
        <f>ABS(Ct_Na+10^-pH-Kw*10^pH-Ct_Cl-Ct_OAc*Ka*10^pH/(1+Ka*10^pH))</f>
        <v>1.5532426971023021E-2</v>
      </c>
      <c r="AQ507" s="19">
        <f>ABS(Ct_Na+10^-pH-Kw*10^pH-Ct_Cl-Ct_OAc*Ka*10^pH/(1+Ka*10^pH))</f>
        <v>1.6917413336522871E-2</v>
      </c>
      <c r="AR507" s="19">
        <f>ABS(Ct_Na+10^-pH-Kw*10^pH-Ct_Cl-Ct_OAc*Ka*10^pH/(1+Ka*10^pH))</f>
        <v>1.8257722722490502E-2</v>
      </c>
      <c r="AS507" s="19">
        <f>ABS(Ct_Na+10^-pH-Kw*10^pH-Ct_Cl-Ct_OAc*Ka*10^pH/(1+Ka*10^pH))</f>
        <v>1.9555482604141666E-2</v>
      </c>
      <c r="AT507" s="19">
        <f>ABS(Ct_Na+10^-pH-Kw*10^pH-Ct_Cl-Ct_OAc*Ka*10^pH/(1+Ka*10^pH))</f>
        <v>2.0812687489491256E-2</v>
      </c>
      <c r="AU507" s="19">
        <f>ABS(Ct_Na+10^-pH-Kw*10^pH-Ct_Cl-Ct_OAc*Ka*10^pH/(1+Ka*10^pH))</f>
        <v>2.2031209147599297E-2</v>
      </c>
      <c r="AV507" s="19">
        <f>ABS(Ct_Na+10^-pH-Kw*10^pH-Ct_Cl-Ct_OAc*Ka*10^pH/(1+Ka*10^pH))</f>
        <v>2.3212805906976823E-2</v>
      </c>
      <c r="AW507" s="19">
        <f>ABS(Ct_Na+10^-pH-Kw*10^pH-Ct_Cl-Ct_OAc*Ka*10^pH/(1+Ka*10^pH))</f>
        <v>2.4359131121298276E-2</v>
      </c>
      <c r="AX507" s="19">
        <f>ABS(Ct_Na+10^-pH-Kw*10^pH-Ct_Cl-Ct_OAc*Ka*10^pH/(1+Ka*10^pH))</f>
        <v>2.5471740888139707E-2</v>
      </c>
      <c r="AY507" s="19">
        <f>ABS(Ct_Na+10^-pH-Kw*10^pH-Ct_Cl-Ct_OAc*Ka*10^pH/(1+Ka*10^pH))</f>
        <v>2.6552101096521955E-2</v>
      </c>
      <c r="AZ507" s="19">
        <f>ABS(Ct_Na+10^-pH-Kw*10^pH-Ct_Cl-Ct_OAc*Ka*10^pH/(1+Ka*10^pH))</f>
        <v>2.7601593870378992E-2</v>
      </c>
      <c r="BA507" s="19">
        <f>ABS(Ct_Na+10^-pH-Kw*10^pH-Ct_Cl-Ct_OAc*Ka*10^pH/(1+Ka*10^pH))</f>
        <v>2.8621523467507654E-2</v>
      </c>
      <c r="BB507" s="19">
        <f>ABS(Ct_Na+10^-pH-Kw*10^pH-Ct_Cl-Ct_OAc*Ka*10^pH/(1+Ka*10^pH))</f>
        <v>2.9613121686938304E-2</v>
      </c>
      <c r="BC507" s="19">
        <f>ABS(Ct_Na+10^-pH-Kw*10^pH-Ct_Cl-Ct_OAc*Ka*10^pH/(1+Ka*10^pH))</f>
        <v>3.0577552831864037E-2</v>
      </c>
      <c r="BD507" s="19">
        <f>ABS(Ct_Na+10^-pH-Kw*10^pH-Ct_Cl-Ct_OAc*Ka*10^pH/(1+Ka*10^pH))</f>
        <v>3.1515918270170112E-2</v>
      </c>
      <c r="BE507" s="19">
        <f>ABS(Ct_Na+10^-pH-Kw*10^pH-Ct_Cl-Ct_OAc*Ka*10^pH/(1+Ka*10^pH))</f>
        <v>3.2429260630121366E-2</v>
      </c>
      <c r="BF507" s="19">
        <f>ABS(Ct_Na+10^-pH-Kw*10^pH-Ct_Cl-Ct_OAc*Ka*10^pH/(1+Ka*10^pH))</f>
        <v>3.3318567664810762E-2</v>
      </c>
      <c r="BG507" s="19">
        <f>ABS(Ct_Na+10^-pH-Kw*10^pH-Ct_Cl-Ct_OAc*Ka*10^pH/(1+Ka*10^pH))</f>
        <v>3.4184775815482224E-2</v>
      </c>
      <c r="BH507" s="19">
        <f>ABS(Ct_Na+10^-pH-Kw*10^pH-Ct_Cl-Ct_OAc*Ka*10^pH/(1+Ka*10^pH))</f>
        <v>3.5028773500751884E-2</v>
      </c>
      <c r="BI507" s="19">
        <f>ABS(Ct_Na+10^-pH-Kw*10^pH-Ct_Cl-Ct_OAc*Ka*10^pH/(1+Ka*10^pH))</f>
        <v>3.5851404156014718E-2</v>
      </c>
      <c r="BJ507" s="19">
        <f>ABS(Ct_Na+10^-pH-Kw*10^pH-Ct_Cl-Ct_OAc*Ka*10^pH/(1+Ka*10^pH))</f>
        <v>3.665346904489597E-2</v>
      </c>
      <c r="BK507" s="19">
        <f>ABS(Ct_Na+10^-pH-Kw*10^pH-Ct_Cl-Ct_OAc*Ka*10^pH/(1+Ka*10^pH))</f>
        <v>3.7435729862446809E-2</v>
      </c>
      <c r="BL507" s="19">
        <f>ABS(Ct_Na+10^-pH-Kw*10^pH-Ct_Cl-Ct_OAc*Ka*10^pH/(1+Ka*10^pH))</f>
        <v>3.8198911147862266E-2</v>
      </c>
      <c r="BM507" s="19">
        <f>ABS(Ct_Na+10^-pH-Kw*10^pH-Ct_Cl-Ct_OAc*Ka*10^pH/(1+Ka*10^pH))</f>
        <v>3.8943702522785811E-2</v>
      </c>
      <c r="BN507" s="19">
        <f>ABS(Ct_Na+10^-pH-Kw*10^pH-Ct_Cl-Ct_OAc*Ka*10^pH/(1+Ka*10^pH))</f>
        <v>3.9670760769734956E-2</v>
      </c>
      <c r="BO507" s="19">
        <f>ABS(Ct_Na+10^-pH-Kw*10^pH-Ct_Cl-Ct_OAc*Ka*10^pH/(1+Ka*10^pH))</f>
        <v>4.0380711763814706E-2</v>
      </c>
      <c r="BP507" s="19">
        <f>ABS(Ct_Na+10^-pH-Kw*10^pH-Ct_Cl-Ct_OAc*Ka*10^pH/(1+Ka*10^pH))</f>
        <v>4.1074152269660061E-2</v>
      </c>
      <c r="BQ507" s="19">
        <f>ABS(Ct_Na+10^-pH-Kw*10^pH-Ct_Cl-Ct_OAc*Ka*10^pH/(1+Ka*10^pH))</f>
        <v>4.1751651614451504E-2</v>
      </c>
      <c r="BR507" s="19">
        <f>ABS(Ct_Na+10^-pH-Kw*10^pH-Ct_Cl-Ct_OAc*Ka*10^pH/(1+Ka*10^pH))</f>
        <v>4.2413753246861301E-2</v>
      </c>
      <c r="BS507" s="19">
        <f>ABS(Ct_Na+10^-pH-Kw*10^pH-Ct_Cl-Ct_OAc*Ka*10^pH/(1+Ka*10^pH))</f>
        <v>4.3060976190902364E-2</v>
      </c>
      <c r="BT507" s="19">
        <f>ABS(Ct_Na+10^-pH-Kw*10^pH-Ct_Cl-Ct_OAc*Ka*10^pH/(1+Ka*10^pH))</f>
        <v>4.3693816402853608E-2</v>
      </c>
      <c r="BU507" s="19">
        <f>ABS(Ct_Na+10^-pH-Kw*10^pH-Ct_Cl-Ct_OAc*Ka*10^pH/(1+Ka*10^pH))</f>
        <v>4.4312748038718014E-2</v>
      </c>
      <c r="BV507" s="19">
        <f>ABS(Ct_Na+10^-pH-Kw*10^pH-Ct_Cl-Ct_OAc*Ka*10^pH/(1+Ka*10^pH))</f>
        <v>4.4918224639020135E-2</v>
      </c>
      <c r="BW507" s="19">
        <f>ABS(Ct_Na+10^-pH-Kw*10^pH-Ct_Cl-Ct_OAc*Ka*10^pH/(1+Ka*10^pH))</f>
        <v>4.5510680237165264E-2</v>
      </c>
      <c r="BX507" s="19">
        <f>ABS(Ct_Na+10^-pH-Kw*10^pH-Ct_Cl-Ct_OAc*Ka*10^pH/(1+Ka*10^pH))</f>
        <v>4.6090530397051951E-2</v>
      </c>
      <c r="BY507" s="19">
        <f>ABS(Ct_Na+10^-pH-Kw*10^pH-Ct_Cl-Ct_OAc*Ka*10^pH/(1+Ka*10^pH))</f>
        <v>4.6658173185151558E-2</v>
      </c>
      <c r="BZ507" s="19">
        <f>ABS(Ct_Na+10^-pH-Kw*10^pH-Ct_Cl-Ct_OAc*Ka*10^pH/(1+Ka*10^pH))</f>
        <v>4.7213990081832441E-2</v>
      </c>
      <c r="CA507" s="19">
        <f>ABS(Ct_Na+10^-pH-Kw*10^pH-Ct_Cl-Ct_OAc*Ka*10^pH/(1+Ka*10^pH))</f>
        <v>4.7758346836313678E-2</v>
      </c>
      <c r="CB507" s="19">
        <f>ABS(Ct_Na+10^-pH-Kw*10^pH-Ct_Cl-Ct_OAc*Ka*10^pH/(1+Ka*10^pH))</f>
        <v>4.8291594269274929E-2</v>
      </c>
      <c r="CC507" s="19">
        <f>ABS(Ct_Na+10^-pH-Kw*10^pH-Ct_Cl-Ct_OAc*Ka*10^pH/(1+Ka*10^pH))</f>
        <v>4.8814069026822823E-2</v>
      </c>
      <c r="CD507" s="19">
        <f>ABS(Ct_Na+10^-pH-Kw*10^pH-Ct_Cl-Ct_OAc*Ka*10^pH/(1+Ka*10^pH))</f>
        <v>4.9326094289219732E-2</v>
      </c>
      <c r="CE507" s="19">
        <f>ABS(Ct_Na+10^-pH-Kw*10^pH-Ct_Cl-Ct_OAc*Ka*10^pH/(1+Ka*10^pH))</f>
        <v>4.9827980437509786E-2</v>
      </c>
      <c r="CF507" s="19">
        <f>ABS(Ct_Na+10^-pH-Kw*10^pH-Ct_Cl-Ct_OAc*Ka*10^pH/(1+Ka*10^pH))</f>
        <v>5.0320025680931392E-2</v>
      </c>
      <c r="CG507" s="19">
        <f>ABS(Ct_Na+10^-pH-Kw*10^pH-Ct_Cl-Ct_OAc*Ka*10^pH/(1+Ka*10^pH))</f>
        <v>5.0802516647781723E-2</v>
      </c>
      <c r="CH507" s="19">
        <f>ABS(Ct_Na+10^-pH-Kw*10^pH-Ct_Cl-Ct_OAc*Ka*10^pH/(1+Ka*10^pH))</f>
        <v>5.1275728942192608E-2</v>
      </c>
      <c r="CI507" s="19">
        <f>ABS(Ct_Na+10^-pH-Kw*10^pH-Ct_Cl-Ct_OAc*Ka*10^pH/(1+Ka*10^pH))</f>
        <v>5.1739927669090913E-2</v>
      </c>
      <c r="CJ507" s="19">
        <f>ABS(Ct_Na+10^-pH-Kw*10^pH-Ct_Cl-Ct_OAc*Ka*10^pH/(1+Ka*10^pH))</f>
        <v>5.2195367929443973E-2</v>
      </c>
      <c r="CK507" s="19">
        <f>ABS(Ct_Na+10^-pH-Kw*10^pH-Ct_Cl-Ct_OAc*Ka*10^pH/(1+Ka*10^pH))</f>
        <v>5.264229528773437E-2</v>
      </c>
      <c r="CL507" s="19">
        <f>ABS(Ct_Na+10^-pH-Kw*10^pH-Ct_Cl-Ct_OAc*Ka*10^pH/(1+Ka*10^pH))</f>
        <v>5.3080946213463813E-2</v>
      </c>
      <c r="CM507" s="19">
        <f>ABS(Ct_Na+10^-pH-Kw*10^pH-Ct_Cl-Ct_OAc*Ka*10^pH/(1+Ka*10^pH))</f>
        <v>5.3511548498354183E-2</v>
      </c>
      <c r="CN507" s="19">
        <f>ABS(Ct_Na+10^-pH-Kw*10^pH-Ct_Cl-Ct_OAc*Ka*10^pH/(1+Ka*10^pH))</f>
        <v>5.3934321650791997E-2</v>
      </c>
      <c r="CO507" s="19">
        <f>ABS(Ct_Na+10^-pH-Kw*10^pH-Ct_Cl-Ct_OAc*Ka*10^pH/(1+Ka*10^pH))</f>
        <v>5.4349477268951674E-2</v>
      </c>
      <c r="CP507" s="19">
        <f>ABS(Ct_Na+10^-pH-Kw*10^pH-Ct_Cl-Ct_OAc*Ka*10^pH/(1+Ka*10^pH))</f>
        <v>5.4757219393929926E-2</v>
      </c>
      <c r="CQ507" s="19">
        <f>ABS(Ct_Na+10^-pH-Kw*10^pH-Ct_Cl-Ct_OAc*Ka*10^pH/(1+Ka*10^pH))</f>
        <v>5.5157744844129802E-2</v>
      </c>
      <c r="CR507" s="19">
        <f>ABS(Ct_Na+10^-pH-Kw*10^pH-Ct_Cl-Ct_OAc*Ka*10^pH/(1+Ka*10^pH))</f>
        <v>5.555124353204545E-2</v>
      </c>
      <c r="CS507" s="19">
        <f>ABS(Ct_Na+10^-pH-Kw*10^pH-Ct_Cl-Ct_OAc*Ka*10^pH/(1+Ka*10^pH))</f>
        <v>5.5937898764519073E-2</v>
      </c>
      <c r="CT507" s="19">
        <f>ABS(Ct_Na+10^-pH-Kw*10^pH-Ct_Cl-Ct_OAc*Ka*10^pH/(1+Ka*10^pH))</f>
        <v>5.6317887527467331E-2</v>
      </c>
      <c r="CU507" s="19">
        <f>ABS(Ct_Na+10^-pH-Kw*10^pH-Ct_Cl-Ct_OAc*Ka*10^pH/(1+Ka*10^pH))</f>
        <v>5.6691380756006188E-2</v>
      </c>
      <c r="CV507" s="19">
        <f>ABS(Ct_Na+10^-pH-Kw*10^pH-Ct_Cl-Ct_OAc*Ka*10^pH/(1+Ka*10^pH))</f>
        <v>5.7058543590841011E-2</v>
      </c>
      <c r="CW507" s="19">
        <f>ABS(Ct_Na+10^-pH-Kw*10^pH-Ct_Cl-Ct_OAc*Ka*10^pH/(1+Ka*10^pH))</f>
        <v>5.7419535621729037E-2</v>
      </c>
      <c r="CX507" s="19">
        <f>ABS(Ct_Na+10^-pH-Kw*10^pH-Ct_Cl-Ct_OAc*Ka*10^pH/(1+Ka*10^pH))</f>
        <v>5.7774511118768898E-2</v>
      </c>
    </row>
    <row r="508" spans="1:102">
      <c r="A508" s="23">
        <v>4.79</v>
      </c>
      <c r="B508" s="19">
        <f>ABS(Ct_Na+10^-pH-Kw*10^pH-Ct_Cl-Ct_OAc*Ka*10^pH/(1+Ka*10^pH))</f>
        <v>0.15458569997513388</v>
      </c>
      <c r="C508" s="19">
        <f>ABS(Ct_Na+10^-pH-Kw*10^pH-Ct_Cl-Ct_OAc*Ka*10^pH/(1+Ka*10^pH))</f>
        <v>0.14246179914372853</v>
      </c>
      <c r="D508" s="19">
        <f>ABS(Ct_Na+10^-pH-Kw*10^pH-Ct_Cl-Ct_OAc*Ka*10^pH/(1+Ka*10^pH))</f>
        <v>0.13144007111517819</v>
      </c>
      <c r="E508" s="19">
        <f>ABS(Ct_Na+10^-pH-Kw*10^pH-Ct_Cl-Ct_OAc*Ka*10^pH/(1+Ka*10^pH))</f>
        <v>0.1213767542195453</v>
      </c>
      <c r="F508" s="19">
        <f>ABS(Ct_Na+10^-pH-Kw*10^pH-Ct_Cl-Ct_OAc*Ka*10^pH/(1+Ka*10^pH))</f>
        <v>0.11215204706521512</v>
      </c>
      <c r="G508" s="19">
        <f>ABS(Ct_Na+10^-pH-Kw*10^pH-Ct_Cl-Ct_OAc*Ka*10^pH/(1+Ka*10^pH))</f>
        <v>0.10366531648323137</v>
      </c>
      <c r="H508" s="19">
        <f>ABS(Ct_Na+10^-pH-Kw*10^pH-Ct_Cl-Ct_OAc*Ka*10^pH/(1+Ka*10^pH))</f>
        <v>9.5831411330631E-2</v>
      </c>
      <c r="I508" s="19">
        <f>ABS(Ct_Na+10^-pH-Kw*10^pH-Ct_Cl-Ct_OAc*Ka*10^pH/(1+Ka*10^pH))</f>
        <v>8.8577795448593594E-2</v>
      </c>
      <c r="J508" s="19">
        <f>ABS(Ct_Na+10^-pH-Kw*10^pH-Ct_Cl-Ct_OAc*Ka*10^pH/(1+Ka*10^pH))</f>
        <v>8.1842294986701744E-2</v>
      </c>
      <c r="K508" s="19">
        <f>ABS(Ct_Na+10^-pH-Kw*10^pH-Ct_Cl-Ct_OAc*Ka*10^pH/(1+Ka*10^pH))</f>
        <v>7.55713117980438E-2</v>
      </c>
      <c r="L508" s="19">
        <f>ABS(Ct_Na+10^-pH-Kw*10^pH-Ct_Cl-Ct_OAc*Ka*10^pH/(1+Ka*10^pH))</f>
        <v>6.9718394155296376E-2</v>
      </c>
      <c r="M508" s="19">
        <f>ABS(Ct_Na+10^-pH-Kw*10^pH-Ct_Cl-Ct_OAc*Ka*10^pH/(1+Ka*10^pH))</f>
        <v>6.4243084102403633E-2</v>
      </c>
      <c r="N508" s="19">
        <f>ABS(Ct_Na+10^-pH-Kw*10^pH-Ct_Cl-Ct_OAc*Ka*10^pH/(1+Ka*10^pH))</f>
        <v>5.9109980927816684E-2</v>
      </c>
      <c r="O508" s="19">
        <f>ABS(Ct_Na+10^-pH-Kw*10^pH-Ct_Cl-Ct_OAc*Ka*10^pH/(1+Ka*10^pH))</f>
        <v>5.4287974915325943E-2</v>
      </c>
      <c r="P508" s="19">
        <f>ABS(Ct_Na+10^-pH-Kw*10^pH-Ct_Cl-Ct_OAc*Ka*10^pH/(1+Ka*10^pH))</f>
        <v>4.9749616315334602E-2</v>
      </c>
      <c r="Q508" s="19">
        <f>ABS(Ct_Na+10^-pH-Kw*10^pH-Ct_Cl-Ct_OAc*Ka*10^pH/(1+Ka*10^pH))</f>
        <v>4.5470592492485667E-2</v>
      </c>
      <c r="R508" s="19">
        <f>ABS(Ct_Na+10^-pH-Kw*10^pH-Ct_Cl-Ct_OAc*Ka*10^pH/(1+Ka*10^pH))</f>
        <v>4.1429292215350563E-2</v>
      </c>
      <c r="S508" s="19">
        <f>ABS(Ct_Na+10^-pH-Kw*10^pH-Ct_Cl-Ct_OAc*Ka*10^pH/(1+Ka*10^pH))</f>
        <v>3.7606440601844343E-2</v>
      </c>
      <c r="T508" s="19">
        <f>ABS(Ct_Na+10^-pH-Kw*10^pH-Ct_Cl-Ct_OAc*Ka*10^pH/(1+Ka*10^pH))</f>
        <v>3.3984791704838493E-2</v>
      </c>
      <c r="U508" s="19">
        <f>ABS(Ct_Na+10^-pH-Kw*10^pH-Ct_Cl-Ct_OAc*Ka*10^pH/(1+Ka*10^pH))</f>
        <v>3.0548868392294464E-2</v>
      </c>
      <c r="V508" s="19">
        <f>ABS(Ct_Na+10^-pH-Kw*10^pH-Ct_Cl-Ct_OAc*Ka*10^pH/(1+Ka*10^pH))</f>
        <v>2.7284741245377643E-2</v>
      </c>
      <c r="W508" s="19">
        <f>ABS(Ct_Na+10^-pH-Kw*10^pH-Ct_Cl-Ct_OAc*Ka*10^pH/(1+Ka*10^pH))</f>
        <v>2.4179839812944554E-2</v>
      </c>
      <c r="X508" s="19">
        <f>ABS(Ct_Na+10^-pH-Kw*10^pH-Ct_Cl-Ct_OAc*Ka*10^pH/(1+Ka*10^pH))</f>
        <v>2.1222790829674969E-2</v>
      </c>
      <c r="Y508" s="19">
        <f>ABS(Ct_Na+10^-pH-Kw*10^pH-Ct_Cl-Ct_OAc*Ka*10^pH/(1+Ka*10^pH))</f>
        <v>1.8403279008417903E-2</v>
      </c>
      <c r="Z508" s="19">
        <f>ABS(Ct_Na+10^-pH-Kw*10^pH-Ct_Cl-Ct_OAc*Ka*10^pH/(1+Ka*10^pH))</f>
        <v>1.5711926815399804E-2</v>
      </c>
      <c r="AA508" s="19">
        <f>ABS(Ct_Na+10^-pH-Kw*10^pH-Ct_Cl-Ct_OAc*Ka*10^pH/(1+Ka*10^pH))</f>
        <v>1.3140190275404723E-2</v>
      </c>
      <c r="AB508" s="19">
        <f>ABS(Ct_Na+10^-pH-Kw*10^pH-Ct_Cl-Ct_OAc*Ka*10^pH/(1+Ka*10^pH))</f>
        <v>1.0680268367583366E-2</v>
      </c>
      <c r="AC508" s="19">
        <f>ABS(Ct_Na+10^-pH-Kw*10^pH-Ct_Cl-Ct_OAc*Ka*10^pH/(1+Ka*10^pH))</f>
        <v>8.3250239877543653E-3</v>
      </c>
      <c r="AD508" s="19">
        <f>ABS(Ct_Na+10^-pH-Kw*10^pH-Ct_Cl-Ct_OAc*Ka*10^pH/(1+Ka*10^pH))</f>
        <v>6.0679147904182593E-3</v>
      </c>
      <c r="AE508" s="19">
        <f>ABS(Ct_Na+10^-pH-Kw*10^pH-Ct_Cl-Ct_OAc*Ka*10^pH/(1+Ka*10^pH))</f>
        <v>3.9029324990958875E-3</v>
      </c>
      <c r="AF508" s="19">
        <f>ABS(Ct_Na+10^-pH-Kw*10^pH-Ct_Cl-Ct_OAc*Ka*10^pH/(1+Ka*10^pH))</f>
        <v>1.8245494994263908E-3</v>
      </c>
      <c r="AG508" s="19">
        <f>ABS(Ct_Na+10^-pH-Kw*10^pH-Ct_Cl-Ct_OAc*Ka*10^pH/(1+Ka*10^pH))</f>
        <v>1.7232828456978377E-4</v>
      </c>
      <c r="AH508" s="19">
        <f>ABS(Ct_Na+10^-pH-Kw*10^pH-Ct_Cl-Ct_OAc*Ka*10^pH/(1+Ka*10^pH))</f>
        <v>2.0924030768737847E-3</v>
      </c>
      <c r="AI508" s="19">
        <f>ABS(Ct_Na+10^-pH-Kw*10^pH-Ct_Cl-Ct_OAc*Ka*10^pH/(1+Ka*10^pH))</f>
        <v>3.9400222166380353E-3</v>
      </c>
      <c r="AJ508" s="19">
        <f>ABS(Ct_Na+10^-pH-Kw*10^pH-Ct_Cl-Ct_OAc*Ka*10^pH/(1+Ka*10^pH))</f>
        <v>5.7192110178924949E-3</v>
      </c>
      <c r="AK508" s="19">
        <f>ABS(Ct_Na+10^-pH-Kw*10^pH-Ct_Cl-Ct_OAc*Ka*10^pH/(1+Ka*10^pH))</f>
        <v>7.4337020445558871E-3</v>
      </c>
      <c r="AL508" s="19">
        <f>ABS(Ct_Na+10^-pH-Kw*10^pH-Ct_Cl-Ct_OAc*Ka*10^pH/(1+Ka*10^pH))</f>
        <v>9.0869612488384266E-3</v>
      </c>
      <c r="AM508" s="19">
        <f>ABS(Ct_Na+10^-pH-Kw*10^pH-Ct_Cl-Ct_OAc*Ka*10^pH/(1+Ka*10^pH))</f>
        <v>1.0682211358233884E-2</v>
      </c>
      <c r="AN508" s="19">
        <f>ABS(Ct_Na+10^-pH-Kw*10^pH-Ct_Cl-Ct_OAc*Ka*10^pH/(1+Ka*10^pH))</f>
        <v>1.2222452843167406E-2</v>
      </c>
      <c r="AO508" s="19">
        <f>ABS(Ct_Na+10^-pH-Kw*10^pH-Ct_Cl-Ct_OAc*Ka*10^pH/(1+Ka*10^pH))</f>
        <v>1.3710482752340478E-2</v>
      </c>
      <c r="AP508" s="19">
        <f>ABS(Ct_Na+10^-pH-Kw*10^pH-Ct_Cl-Ct_OAc*Ka*10^pH/(1+Ka*10^pH))</f>
        <v>1.5148911664541111E-2</v>
      </c>
      <c r="AQ508" s="19">
        <f>ABS(Ct_Na+10^-pH-Kw*10^pH-Ct_Cl-Ct_OAc*Ka*10^pH/(1+Ka*10^pH))</f>
        <v>1.6540178973063029E-2</v>
      </c>
      <c r="AR508" s="19">
        <f>ABS(Ct_Na+10^-pH-Kw*10^pH-Ct_Cl-Ct_OAc*Ka*10^pH/(1+Ka*10^pH))</f>
        <v>1.7886566690987489E-2</v>
      </c>
      <c r="AS508" s="19">
        <f>ABS(Ct_Na+10^-pH-Kw*10^pH-Ct_Cl-Ct_OAc*Ka*10^pH/(1+Ka*10^pH))</f>
        <v>1.9190211941676222E-2</v>
      </c>
      <c r="AT508" s="19">
        <f>ABS(Ct_Na+10^-pH-Kw*10^pH-Ct_Cl-Ct_OAc*Ka*10^pH/(1+Ka*10^pH))</f>
        <v>2.045311827828096E-2</v>
      </c>
      <c r="AU508" s="19">
        <f>ABS(Ct_Na+10^-pH-Kw*10^pH-Ct_Cl-Ct_OAc*Ka*10^pH/(1+Ka*10^pH))</f>
        <v>2.1677165958374753E-2</v>
      </c>
      <c r="AV508" s="19">
        <f>ABS(Ct_Na+10^-pH-Kw*10^pH-Ct_Cl-Ct_OAc*Ka*10^pH/(1+Ka*10^pH))</f>
        <v>2.2864121284526348E-2</v>
      </c>
      <c r="AW508" s="19">
        <f>ABS(Ct_Na+10^-pH-Kw*10^pH-Ct_Cl-Ct_OAc*Ka*10^pH/(1+Ka*10^pH))</f>
        <v>2.4015645108404728E-2</v>
      </c>
      <c r="AX508" s="19">
        <f>ABS(Ct_Na+10^-pH-Kw*10^pH-Ct_Cl-Ct_OAc*Ka*10^pH/(1+Ka*10^pH))</f>
        <v>2.5133300584522004E-2</v>
      </c>
      <c r="AY508" s="19">
        <f>ABS(Ct_Na+10^-pH-Kw*10^pH-Ct_Cl-Ct_OAc*Ka*10^pH/(1+Ka*10^pH))</f>
        <v>2.6218560249737309E-2</v>
      </c>
      <c r="AZ508" s="19">
        <f>ABS(Ct_Na+10^-pH-Kw*10^pH-Ct_Cl-Ct_OAc*Ka*10^pH/(1+Ka*10^pH))</f>
        <v>2.7272812495946475E-2</v>
      </c>
      <c r="BA508" s="19">
        <f>ABS(Ct_Na+10^-pH-Kw*10^pH-Ct_Cl-Ct_OAc*Ka*10^pH/(1+Ka*10^pH))</f>
        <v>2.8297367495783533E-2</v>
      </c>
      <c r="BB508" s="19">
        <f>ABS(Ct_Na+10^-pH-Kw*10^pH-Ct_Cl-Ct_OAc*Ka*10^pH/(1+Ka*10^pH))</f>
        <v>2.9293462634514014E-2</v>
      </c>
      <c r="BC508" s="19">
        <f>ABS(Ct_Na+10^-pH-Kw*10^pH-Ct_Cl-Ct_OAc*Ka*10^pH/(1+Ka*10^pH))</f>
        <v>3.0262267495471094E-2</v>
      </c>
      <c r="BD508" s="19">
        <f>ABS(Ct_Na+10^-pH-Kw*10^pH-Ct_Cl-Ct_OAc*Ka*10^pH/(1+Ka*10^pH))</f>
        <v>3.1204888441267127E-2</v>
      </c>
      <c r="BE508" s="19">
        <f>ABS(Ct_Na+10^-pH-Kw*10^pH-Ct_Cl-Ct_OAc*Ka*10^pH/(1+Ka*10^pH))</f>
        <v>3.2122372828508605E-2</v>
      </c>
      <c r="BF508" s="19">
        <f>ABS(Ct_Na+10^-pH-Kw*10^pH-Ct_Cl-Ct_OAc*Ka*10^pH/(1+Ka*10^pH))</f>
        <v>3.3015712889770059E-2</v>
      </c>
      <c r="BG508" s="19">
        <f>ABS(Ct_Na+10^-pH-Kw*10^pH-Ct_Cl-Ct_OAc*Ka*10^pH/(1+Ka*10^pH))</f>
        <v>3.3885849313076644E-2</v>
      </c>
      <c r="BH508" s="19">
        <f>ABS(Ct_Na+10^-pH-Kw*10^pH-Ct_Cl-Ct_OAc*Ka*10^pH/(1+Ka*10^pH))</f>
        <v>3.4733674546042065E-2</v>
      </c>
      <c r="BI508" s="19">
        <f>ABS(Ct_Na+10^-pH-Kw*10^pH-Ct_Cl-Ct_OAc*Ka*10^pH/(1+Ka*10^pH))</f>
        <v>3.5560035849058994E-2</v>
      </c>
      <c r="BJ508" s="19">
        <f>ABS(Ct_Na+10^-pH-Kw*10^pH-Ct_Cl-Ct_OAc*Ka*10^pH/(1+Ka*10^pH))</f>
        <v>3.6365738119500488E-2</v>
      </c>
      <c r="BK508" s="19">
        <f>ABS(Ct_Na+10^-pH-Kw*10^pH-Ct_Cl-Ct_OAc*Ka*10^pH/(1+Ka*10^pH))</f>
        <v>3.71515465067212E-2</v>
      </c>
      <c r="BL508" s="19">
        <f>ABS(Ct_Na+10^-pH-Kw*10^pH-Ct_Cl-Ct_OAc*Ka*10^pH/(1+Ka*10^pH))</f>
        <v>3.7918188835717015E-2</v>
      </c>
      <c r="BM508" s="19">
        <f>ABS(Ct_Na+10^-pH-Kw*10^pH-Ct_Cl-Ct_OAc*Ka*10^pH/(1+Ka*10^pH))</f>
        <v>3.8666357855580424E-2</v>
      </c>
      <c r="BN508" s="19">
        <f>ABS(Ct_Na+10^-pH-Kw*10^pH-Ct_Cl-Ct_OAc*Ka*10^pH/(1+Ka*10^pH))</f>
        <v>3.9396713327351826E-2</v>
      </c>
      <c r="BO508" s="19">
        <f>ABS(Ct_Na+10^-pH-Kw*10^pH-Ct_Cl-Ct_OAc*Ka*10^pH/(1+Ka*10^pH))</f>
        <v>4.0109883964493304E-2</v>
      </c>
      <c r="BP508" s="19">
        <f>ABS(Ct_Na+10^-pH-Kw*10^pH-Ct_Cl-Ct_OAc*Ka*10^pH/(1+Ka*10^pH))</f>
        <v>4.0806469237980342E-2</v>
      </c>
      <c r="BQ508" s="19">
        <f>ABS(Ct_Na+10^-pH-Kw*10^pH-Ct_Cl-Ct_OAc*Ka*10^pH/(1+Ka*10^pH))</f>
        <v>4.148704105690447E-2</v>
      </c>
      <c r="BR508" s="19">
        <f>ABS(Ct_Na+10^-pH-Kw*10^pH-Ct_Cl-Ct_OAc*Ka*10^pH/(1+Ka*10^pH))</f>
        <v>4.215214533448939E-2</v>
      </c>
      <c r="BS508" s="19">
        <f>ABS(Ct_Na+10^-pH-Kw*10^pH-Ct_Cl-Ct_OAc*Ka*10^pH/(1+Ka*10^pH))</f>
        <v>4.2802303448533099E-2</v>
      </c>
      <c r="BT508" s="19">
        <f>ABS(Ct_Na+10^-pH-Kw*10^pH-Ct_Cl-Ct_OAc*Ka*10^pH/(1+Ka*10^pH))</f>
        <v>4.3438013604486937E-2</v>
      </c>
      <c r="BU508" s="19">
        <f>ABS(Ct_Na+10^-pH-Kw*10^pH-Ct_Cl-Ct_OAc*Ka*10^pH/(1+Ka*10^pH))</f>
        <v>4.4059752108661573E-2</v>
      </c>
      <c r="BV508" s="19">
        <f>ABS(Ct_Na+10^-pH-Kw*10^pH-Ct_Cl-Ct_OAc*Ka*10^pH/(1+Ka*10^pH))</f>
        <v>4.4667974558397605E-2</v>
      </c>
      <c r="BW508" s="19">
        <f>ABS(Ct_Na+10^-pH-Kw*10^pH-Ct_Cl-Ct_OAc*Ka*10^pH/(1+Ka*10^pH))</f>
        <v>4.5263116955451183E-2</v>
      </c>
      <c r="BX508" s="19">
        <f>ABS(Ct_Na+10^-pH-Kw*10^pH-Ct_Cl-Ct_OAc*Ka*10^pH/(1+Ka*10^pH))</f>
        <v>4.5845596748312116E-2</v>
      </c>
      <c r="BY508" s="19">
        <f>ABS(Ct_Na+10^-pH-Kw*10^pH-Ct_Cl-Ct_OAc*Ka*10^pH/(1+Ka*10^pH))</f>
        <v>4.6415813808691753E-2</v>
      </c>
      <c r="BZ508" s="19">
        <f>ABS(Ct_Na+10^-pH-Kw*10^pH-Ct_Cl-Ct_OAc*Ka*10^pH/(1+Ka*10^pH))</f>
        <v>4.6974151346980172E-2</v>
      </c>
      <c r="CA508" s="19">
        <f>ABS(Ct_Na+10^-pH-Kw*10^pH-Ct_Cl-Ct_OAc*Ka*10^pH/(1+Ka*10^pH))</f>
        <v>4.7520976771077042E-2</v>
      </c>
      <c r="CB508" s="19">
        <f>ABS(Ct_Na+10^-pH-Kw*10^pH-Ct_Cl-Ct_OAc*Ka*10^pH/(1+Ka*10^pH))</f>
        <v>4.8056642492641355E-2</v>
      </c>
      <c r="CC508" s="19">
        <f>ABS(Ct_Na+10^-pH-Kw*10^pH-Ct_Cl-Ct_OAc*Ka*10^pH/(1+Ka*10^pH))</f>
        <v>4.8581486684477107E-2</v>
      </c>
      <c r="CD508" s="19">
        <f>ABS(Ct_Na+10^-pH-Kw*10^pH-Ct_Cl-Ct_OAc*Ka*10^pH/(1+Ka*10^pH))</f>
        <v>4.9095833992476107E-2</v>
      </c>
      <c r="CE508" s="19">
        <f>ABS(Ct_Na+10^-pH-Kw*10^pH-Ct_Cl-Ct_OAc*Ka*10^pH/(1+Ka*10^pH))</f>
        <v>4.9599996205267227E-2</v>
      </c>
      <c r="CF508" s="19">
        <f>ABS(Ct_Na+10^-pH-Kw*10^pH-Ct_Cl-Ct_OAc*Ka*10^pH/(1+Ka*10^pH))</f>
        <v>5.0094272884474204E-2</v>
      </c>
      <c r="CG508" s="19">
        <f>ABS(Ct_Na+10^-pH-Kw*10^pH-Ct_Cl-Ct_OAc*Ka*10^pH/(1+Ka*10^pH))</f>
        <v>5.0578951958259677E-2</v>
      </c>
      <c r="CH508" s="19">
        <f>ABS(Ct_Na+10^-pH-Kw*10^pH-Ct_Cl-Ct_OAc*Ka*10^pH/(1+Ka*10^pH))</f>
        <v>5.1054310280626208E-2</v>
      </c>
      <c r="CI508" s="19">
        <f>ABS(Ct_Na+10^-pH-Kw*10^pH-Ct_Cl-Ct_OAc*Ka*10^pH/(1+Ka*10^pH))</f>
        <v>5.152061415875718E-2</v>
      </c>
      <c r="CJ508" s="19">
        <f>ABS(Ct_Na+10^-pH-Kw*10^pH-Ct_Cl-Ct_OAc*Ka*10^pH/(1+Ka*10^pH))</f>
        <v>5.1978119850508313E-2</v>
      </c>
      <c r="CK508" s="19">
        <f>ABS(Ct_Na+10^-pH-Kw*10^pH-Ct_Cl-Ct_OAc*Ka*10^pH/(1+Ka*10^pH))</f>
        <v>5.2427074034002444E-2</v>
      </c>
      <c r="CL508" s="19">
        <f>ABS(Ct_Na+10^-pH-Kw*10^pH-Ct_Cl-Ct_OAc*Ka*10^pH/(1+Ka*10^pH))</f>
        <v>5.2867714251135553E-2</v>
      </c>
      <c r="CM508" s="19">
        <f>ABS(Ct_Na+10^-pH-Kw*10^pH-Ct_Cl-Ct_OAc*Ka*10^pH/(1+Ka*10^pH))</f>
        <v>5.330026932666989E-2</v>
      </c>
      <c r="CN508" s="19">
        <f>ABS(Ct_Na+10^-pH-Kw*10^pH-Ct_Cl-Ct_OAc*Ka*10^pH/(1+Ka*10^pH))</f>
        <v>5.3724959764467228E-2</v>
      </c>
      <c r="CO508" s="19">
        <f>ABS(Ct_Na+10^-pH-Kw*10^pH-Ct_Cl-Ct_OAc*Ka*10^pH/(1+Ka*10^pH))</f>
        <v>5.4141998122304281E-2</v>
      </c>
      <c r="CP508" s="19">
        <f>ABS(Ct_Na+10^-pH-Kw*10^pH-Ct_Cl-Ct_OAc*Ka*10^pH/(1+Ka*10^pH))</f>
        <v>5.4551589366608526E-2</v>
      </c>
      <c r="CQ508" s="19">
        <f>ABS(Ct_Na+10^-pH-Kw*10^pH-Ct_Cl-Ct_OAc*Ka*10^pH/(1+Ka*10^pH))</f>
        <v>5.495393120835871E-2</v>
      </c>
      <c r="CR508" s="19">
        <f>ABS(Ct_Na+10^-pH-Kw*10^pH-Ct_Cl-Ct_OAc*Ka*10^pH/(1+Ka*10^pH))</f>
        <v>5.5349214421306241E-2</v>
      </c>
      <c r="CS508" s="19">
        <f>ABS(Ct_Na+10^-pH-Kw*10^pH-Ct_Cl-Ct_OAc*Ka*10^pH/(1+Ka*10^pH))</f>
        <v>5.5737623143593804E-2</v>
      </c>
      <c r="CT508" s="19">
        <f>ABS(Ct_Na+10^-pH-Kw*10^pH-Ct_Cl-Ct_OAc*Ka*10^pH/(1+Ka*10^pH))</f>
        <v>5.6119335163773001E-2</v>
      </c>
      <c r="CU508" s="19">
        <f>ABS(Ct_Na+10^-pH-Kw*10^pH-Ct_Cl-Ct_OAc*Ka*10^pH/(1+Ka*10^pH))</f>
        <v>5.6494522192154242E-2</v>
      </c>
      <c r="CV508" s="19">
        <f>ABS(Ct_Na+10^-pH-Kw*10^pH-Ct_Cl-Ct_OAc*Ka*10^pH/(1+Ka*10^pH))</f>
        <v>5.6863350118359537E-2</v>
      </c>
      <c r="CW508" s="19">
        <f>ABS(Ct_Na+10^-pH-Kw*10^pH-Ct_Cl-Ct_OAc*Ka*10^pH/(1+Ka*10^pH))</f>
        <v>5.7225979255889112E-2</v>
      </c>
      <c r="CX508" s="19">
        <f>ABS(Ct_Na+10^-pH-Kw*10^pH-Ct_Cl-Ct_OAc*Ka*10^pH/(1+Ka*10^pH))</f>
        <v>5.7582564574459844E-2</v>
      </c>
    </row>
    <row r="509" spans="1:102">
      <c r="A509" s="24">
        <v>4.8</v>
      </c>
      <c r="B509" s="19">
        <f>ABS(Ct_Na+10^-pH-Kw*10^pH-Ct_Cl-Ct_OAc*Ka*10^pH/(1+Ka*10^pH))</f>
        <v>0.15573426447748645</v>
      </c>
      <c r="C509" s="19">
        <f>ABS(Ct_Na+10^-pH-Kw*10^pH-Ct_Cl-Ct_OAc*Ka*10^pH/(1+Ka*10^pH))</f>
        <v>0.14355568767851246</v>
      </c>
      <c r="D509" s="19">
        <f>ABS(Ct_Na+10^-pH-Kw*10^pH-Ct_Cl-Ct_OAc*Ka*10^pH/(1+Ka*10^pH))</f>
        <v>0.13248425422489973</v>
      </c>
      <c r="E509" s="19">
        <f>ABS(Ct_Na+10^-pH-Kw*10^pH-Ct_Cl-Ct_OAc*Ka*10^pH/(1+Ka*10^pH))</f>
        <v>0.12237555411507946</v>
      </c>
      <c r="F509" s="19">
        <f>ABS(Ct_Na+10^-pH-Kw*10^pH-Ct_Cl-Ct_OAc*Ka*10^pH/(1+Ka*10^pH))</f>
        <v>0.11310924568107748</v>
      </c>
      <c r="G509" s="19">
        <f>ABS(Ct_Na+10^-pH-Kw*10^pH-Ct_Cl-Ct_OAc*Ka*10^pH/(1+Ka*10^pH))</f>
        <v>0.10458424192179572</v>
      </c>
      <c r="H509" s="19">
        <f>ABS(Ct_Na+10^-pH-Kw*10^pH-Ct_Cl-Ct_OAc*Ka*10^pH/(1+Ka*10^pH))</f>
        <v>9.6715007682458665E-2</v>
      </c>
      <c r="I509" s="19">
        <f>ABS(Ct_Na+10^-pH-Kw*10^pH-Ct_Cl-Ct_OAc*Ka*10^pH/(1+Ka*10^pH))</f>
        <v>8.9428679683072512E-2</v>
      </c>
      <c r="J509" s="19">
        <f>ABS(Ct_Na+10^-pH-Kw*10^pH-Ct_Cl-Ct_OAc*Ka*10^pH/(1+Ka*10^pH))</f>
        <v>8.2662803683642552E-2</v>
      </c>
      <c r="K509" s="19">
        <f>ABS(Ct_Na+10^-pH-Kw*10^pH-Ct_Cl-Ct_OAc*Ka*10^pH/(1+Ka*10^pH))</f>
        <v>7.6363539822104254E-2</v>
      </c>
      <c r="L509" s="19">
        <f>ABS(Ct_Na+10^-pH-Kw*10^pH-Ct_Cl-Ct_OAc*Ka*10^pH/(1+Ka*10^pH))</f>
        <v>7.0484226884668544E-2</v>
      </c>
      <c r="M509" s="19">
        <f>ABS(Ct_Na+10^-pH-Kw*10^pH-Ct_Cl-Ct_OAc*Ka*10^pH/(1+Ka*10^pH))</f>
        <v>6.4984224459325446E-2</v>
      </c>
      <c r="N509" s="19">
        <f>ABS(Ct_Na+10^-pH-Kw*10^pH-Ct_Cl-Ct_OAc*Ka*10^pH/(1+Ka*10^pH))</f>
        <v>5.9827972185566285E-2</v>
      </c>
      <c r="O509" s="19">
        <f>ABS(Ct_Na+10^-pH-Kw*10^pH-Ct_Cl-Ct_OAc*Ka*10^pH/(1+Ka*10^pH))</f>
        <v>5.4984220049610733E-2</v>
      </c>
      <c r="P509" s="19">
        <f>ABS(Ct_Na+10^-pH-Kw*10^pH-Ct_Cl-Ct_OAc*Ka*10^pH/(1+Ka*10^pH))</f>
        <v>5.0425394509887846E-2</v>
      </c>
      <c r="Q509" s="19">
        <f>ABS(Ct_Na+10^-pH-Kw*10^pH-Ct_Cl-Ct_OAc*Ka*10^pH/(1+Ka*10^pH))</f>
        <v>4.6127073286720569E-2</v>
      </c>
      <c r="R509" s="19">
        <f>ABS(Ct_Na+10^-pH-Kw*10^pH-Ct_Cl-Ct_OAc*Ka*10^pH/(1+Ka*10^pH))</f>
        <v>4.206754768706257E-2</v>
      </c>
      <c r="S509" s="19">
        <f>ABS(Ct_Na+10^-pH-Kw*10^pH-Ct_Cl-Ct_OAc*Ka*10^pH/(1+Ka*10^pH))</f>
        <v>3.8227455903602284E-2</v>
      </c>
      <c r="T509" s="19">
        <f>ABS(Ct_Na+10^-pH-Kw*10^pH-Ct_Cl-Ct_OAc*Ka*10^pH/(1+Ka*10^pH))</f>
        <v>3.4589474214008376E-2</v>
      </c>
      <c r="U509" s="19">
        <f>ABS(Ct_Na+10^-pH-Kw*10^pH-Ct_Cl-Ct_OAc*Ka*10^pH/(1+Ka*10^pH))</f>
        <v>3.1138055687983345E-2</v>
      </c>
      <c r="V509" s="19">
        <f>ABS(Ct_Na+10^-pH-Kw*10^pH-Ct_Cl-Ct_OAc*Ka*10^pH/(1+Ka*10^pH))</f>
        <v>2.7859208088259584E-2</v>
      </c>
      <c r="W509" s="19">
        <f>ABS(Ct_Na+10^-pH-Kw*10^pH-Ct_Cl-Ct_OAc*Ka*10^pH/(1+Ka*10^pH))</f>
        <v>2.4740304273888188E-2</v>
      </c>
      <c r="X509" s="19">
        <f>ABS(Ct_Na+10^-pH-Kw*10^pH-Ct_Cl-Ct_OAc*Ka*10^pH/(1+Ka*10^pH))</f>
        <v>2.1769919688772597E-2</v>
      </c>
      <c r="Y509" s="19">
        <f>ABS(Ct_Na+10^-pH-Kw*10^pH-Ct_Cl-Ct_OAc*Ka*10^pH/(1+Ka*10^pH))</f>
        <v>1.89376925262205E-2</v>
      </c>
      <c r="Z509" s="19">
        <f>ABS(Ct_Na+10^-pH-Kw*10^pH-Ct_Cl-Ct_OAc*Ka*10^pH/(1+Ka*10^pH))</f>
        <v>1.6234202961966232E-2</v>
      </c>
      <c r="AA509" s="19">
        <f>ABS(Ct_Na+10^-pH-Kw*10^pH-Ct_Cl-Ct_OAc*Ka*10^pH/(1+Ka*10^pH))</f>
        <v>1.3650868489456597E-2</v>
      </c>
      <c r="AB509" s="19">
        <f>ABS(Ct_Na+10^-pH-Kw*10^pH-Ct_Cl-Ct_OAc*Ka*10^pH/(1+Ka*10^pH))</f>
        <v>1.1179852907056101E-2</v>
      </c>
      <c r="AC509" s="19">
        <f>ABS(Ct_Na+10^-pH-Kw*10^pH-Ct_Cl-Ct_OAc*Ka*10^pH/(1+Ka*10^pH))</f>
        <v>8.8139869239066415E-3</v>
      </c>
      <c r="AD509" s="19">
        <f>ABS(Ct_Na+10^-pH-Kw*10^pH-Ct_Cl-Ct_OAc*Ka*10^pH/(1+Ka*10^pH))</f>
        <v>6.546698690055093E-3</v>
      </c>
      <c r="AE509" s="19">
        <f>ABS(Ct_Na+10^-pH-Kw*10^pH-Ct_Cl-Ct_OAc*Ka*10^pH/(1+Ka*10^pH))</f>
        <v>4.371952833095466E-3</v>
      </c>
      <c r="AF509" s="19">
        <f>ABS(Ct_Na+10^-pH-Kw*10^pH-Ct_Cl-Ct_OAc*Ka*10^pH/(1+Ka*10^pH))</f>
        <v>2.2841968104142171E-3</v>
      </c>
      <c r="AG509" s="19">
        <f>ABS(Ct_Na+10^-pH-Kw*10^pH-Ct_Cl-Ct_OAc*Ka*10^pH/(1+Ka*10^pH))</f>
        <v>2.7831357293613829E-4</v>
      </c>
      <c r="AH509" s="19">
        <f>ABS(Ct_Na+10^-pH-Kw*10^pH-Ct_Cl-Ct_OAc*Ka*10^pH/(1+Ka*10^pH))</f>
        <v>1.6504203092543024E-3</v>
      </c>
      <c r="AI509" s="19">
        <f>ABS(Ct_Na+10^-pH-Kw*10^pH-Ct_Cl-Ct_OAc*Ka*10^pH/(1+Ka*10^pH))</f>
        <v>3.5063717807960609E-3</v>
      </c>
      <c r="AJ509" s="19">
        <f>ABS(Ct_Na+10^-pH-Kw*10^pH-Ct_Cl-Ct_OAc*Ka*10^pH/(1+Ka*10^pH))</f>
        <v>5.2935843089473647E-3</v>
      </c>
      <c r="AK509" s="19">
        <f>ABS(Ct_Na+10^-pH-Kw*10^pH-Ct_Cl-Ct_OAc*Ka*10^pH/(1+Ka*10^pH))</f>
        <v>7.015807290620471E-3</v>
      </c>
      <c r="AL509" s="19">
        <f>ABS(Ct_Na+10^-pH-Kw*10^pH-Ct_Cl-Ct_OAc*Ka*10^pH/(1+Ka*10^pH))</f>
        <v>8.6765223086623586E-3</v>
      </c>
      <c r="AM509" s="19">
        <f>ABS(Ct_Na+10^-pH-Kw*10^pH-Ct_Cl-Ct_OAc*Ka*10^pH/(1+Ka*10^pH))</f>
        <v>1.0278966624316849E-2</v>
      </c>
      <c r="AN509" s="19">
        <f>ABS(Ct_Na+10^-pH-Kw*10^pH-Ct_Cl-Ct_OAc*Ka*10^pH/(1+Ka*10^pH))</f>
        <v>1.1826154239431508E-2</v>
      </c>
      <c r="AO509" s="19">
        <f>ABS(Ct_Na+10^-pH-Kw*10^pH-Ct_Cl-Ct_OAc*Ka*10^pH/(1+Ka*10^pH))</f>
        <v>1.3320894816745671E-2</v>
      </c>
      <c r="AP509" s="19">
        <f>ABS(Ct_Na+10^-pH-Kw*10^pH-Ct_Cl-Ct_OAc*Ka*10^pH/(1+Ka*10^pH))</f>
        <v>1.4765810708149363E-2</v>
      </c>
      <c r="AQ509" s="19">
        <f>ABS(Ct_Na+10^-pH-Kw*10^pH-Ct_Cl-Ct_OAc*Ka*10^pH/(1+Ka*10^pH))</f>
        <v>1.6163352308031613E-2</v>
      </c>
      <c r="AR509" s="19">
        <f>ABS(Ct_Na+10^-pH-Kw*10^pH-Ct_Cl-Ct_OAc*Ka*10^pH/(1+Ka*10^pH))</f>
        <v>1.7515811920820912E-2</v>
      </c>
      <c r="AS509" s="19">
        <f>ABS(Ct_Na+10^-pH-Kw*10^pH-Ct_Cl-Ct_OAc*Ka*10^pH/(1+Ka*10^pH))</f>
        <v>1.8825336307807354E-2</v>
      </c>
      <c r="AT509" s="19">
        <f>ABS(Ct_Na+10^-pH-Kw*10^pH-Ct_Cl-Ct_OAc*Ka*10^pH/(1+Ka*10^pH))</f>
        <v>2.0093938057700489E-2</v>
      </c>
      <c r="AU509" s="19">
        <f>ABS(Ct_Na+10^-pH-Kw*10^pH-Ct_Cl-Ct_OAc*Ka*10^pH/(1+Ka*10^pH))</f>
        <v>2.1323505907596879E-2</v>
      </c>
      <c r="AV509" s="19">
        <f>ABS(Ct_Na+10^-pH-Kw*10^pH-Ct_Cl-Ct_OAc*Ka*10^pH/(1+Ka*10^pH))</f>
        <v>2.2515814125678282E-2</v>
      </c>
      <c r="AW509" s="19">
        <f>ABS(Ct_Na+10^-pH-Kw*10^pH-Ct_Cl-Ct_OAc*Ka*10^pH/(1+Ka*10^pH))</f>
        <v>2.367253105366765E-2</v>
      </c>
      <c r="AX509" s="19">
        <f>ABS(Ct_Na+10^-pH-Kw*10^pH-Ct_Cl-Ct_OAc*Ka*10^pH/(1+Ka*10^pH))</f>
        <v>2.4795226895539712E-2</v>
      </c>
      <c r="AY509" s="19">
        <f>ABS(Ct_Na+10^-pH-Kw*10^pH-Ct_Cl-Ct_OAc*Ka*10^pH/(1+Ka*10^pH))</f>
        <v>2.5885380828951709E-2</v>
      </c>
      <c r="AZ509" s="19">
        <f>ABS(Ct_Na+10^-pH-Kw*10^pH-Ct_Cl-Ct_OAc*Ka*10^pH/(1+Ka*10^pH))</f>
        <v>2.6944387507123354E-2</v>
      </c>
      <c r="BA509" s="19">
        <f>ABS(Ct_Na+10^-pH-Kw*10^pH-Ct_Cl-Ct_OAc*Ka*10^pH/(1+Ka*10^pH))</f>
        <v>2.7973563011261995E-2</v>
      </c>
      <c r="BB509" s="19">
        <f>ABS(Ct_Na+10^-pH-Kw*10^pH-Ct_Cl-Ct_OAc*Ka*10^pH/(1+Ka*10^pH))</f>
        <v>2.8974150306952336E-2</v>
      </c>
      <c r="BC509" s="19">
        <f>ABS(Ct_Na+10^-pH-Kw*10^pH-Ct_Cl-Ct_OAc*Ka*10^pH/(1+Ka*10^pH))</f>
        <v>2.9947324252075854E-2</v>
      </c>
      <c r="BD509" s="19">
        <f>ABS(Ct_Na+10^-pH-Kw*10^pH-Ct_Cl-Ct_OAc*Ka*10^pH/(1+Ka*10^pH))</f>
        <v>3.0894196198682486E-2</v>
      </c>
      <c r="BE509" s="19">
        <f>ABS(Ct_Na+10^-pH-Kw*10^pH-Ct_Cl-Ct_OAc*Ka*10^pH/(1+Ka*10^pH))</f>
        <v>3.1815818226712936E-2</v>
      </c>
      <c r="BF509" s="19">
        <f>ABS(Ct_Na+10^-pH-Kw*10^pH-Ct_Cl-Ct_OAc*Ka*10^pH/(1+Ka*10^pH))</f>
        <v>3.2713187043479447E-2</v>
      </c>
      <c r="BG509" s="19">
        <f>ABS(Ct_Na+10^-pH-Kw*10^pH-Ct_Cl-Ct_OAc*Ka*10^pH/(1+Ka*10^pH))</f>
        <v>3.3587247579290963E-2</v>
      </c>
      <c r="BH509" s="19">
        <f>ABS(Ct_Na+10^-pH-Kw*10^pH-Ct_Cl-Ct_OAc*Ka*10^pH/(1+Ka*10^pH))</f>
        <v>3.4438896306491953E-2</v>
      </c>
      <c r="BI509" s="19">
        <f>ABS(Ct_Na+10^-pH-Kw*10^pH-Ct_Cl-Ct_OAc*Ka*10^pH/(1+Ka*10^pH))</f>
        <v>3.526898430642203E-2</v>
      </c>
      <c r="BJ509" s="19">
        <f>ABS(Ct_Na+10^-pH-Kw*10^pH-Ct_Cl-Ct_OAc*Ka*10^pH/(1+Ka*10^pH))</f>
        <v>3.6078320106353853E-2</v>
      </c>
      <c r="BK509" s="19">
        <f>ABS(Ct_Na+10^-pH-Kw*10^pH-Ct_Cl-Ct_OAc*Ka*10^pH/(1+Ka*10^pH))</f>
        <v>3.686767230628734E-2</v>
      </c>
      <c r="BL509" s="19">
        <f>ABS(Ct_Na+10^-pH-Kw*10^pH-Ct_Cl-Ct_OAc*Ka*10^pH/(1+Ka*10^pH))</f>
        <v>3.7637772013539531E-2</v>
      </c>
      <c r="BM509" s="19">
        <f>ABS(Ct_Na+10^-pH-Kw*10^pH-Ct_Cl-Ct_OAc*Ka*10^pH/(1+Ka*10^pH))</f>
        <v>3.8389315101339881E-2</v>
      </c>
      <c r="BN509" s="19">
        <f>ABS(Ct_Na+10^-pH-Kw*10^pH-Ct_Cl-Ct_OAc*Ka*10^pH/(1+Ka*10^pH))</f>
        <v>3.9122964306097338E-2</v>
      </c>
      <c r="BO509" s="19">
        <f>ABS(Ct_Na+10^-pH-Kw*10^pH-Ct_Cl-Ct_OAc*Ka*10^pH/(1+Ka*10^pH))</f>
        <v>3.983935117662521E-2</v>
      </c>
      <c r="BP509" s="19">
        <f>ABS(Ct_Na+10^-pH-Kw*10^pH-Ct_Cl-Ct_OAc*Ka*10^pH/(1+Ka*10^pH))</f>
        <v>4.0539077887373376E-2</v>
      </c>
      <c r="BQ509" s="19">
        <f>ABS(Ct_Na+10^-pH-Kw*10^pH-Ct_Cl-Ct_OAc*Ka*10^pH/(1+Ka*10^pH))</f>
        <v>4.12227189266101E-2</v>
      </c>
      <c r="BR509" s="19">
        <f>ABS(Ct_Na+10^-pH-Kw*10^pH-Ct_Cl-Ct_OAc*Ka*10^pH/(1+Ka*10^pH))</f>
        <v>4.1890822669500505E-2</v>
      </c>
      <c r="BS509" s="19">
        <f>ABS(Ct_Na+10^-pH-Kw*10^pH-Ct_Cl-Ct_OAc*Ka*10^pH/(1+Ka*10^pH))</f>
        <v>4.2543912845134972E-2</v>
      </c>
      <c r="BT509" s="19">
        <f>ABS(Ct_Na+10^-pH-Kw*10^pH-Ct_Cl-Ct_OAc*Ka*10^pH/(1+Ka*10^pH))</f>
        <v>4.3182489905755329E-2</v>
      </c>
      <c r="BU509" s="19">
        <f>ABS(Ct_Na+10^-pH-Kw*10^pH-Ct_Cl-Ct_OAc*Ka*10^pH/(1+Ka*10^pH))</f>
        <v>4.3807032305702709E-2</v>
      </c>
      <c r="BV509" s="19">
        <f>ABS(Ct_Na+10^-pH-Kw*10^pH-Ct_Cl-Ct_OAc*Ka*10^pH/(1+Ka*10^pH))</f>
        <v>4.441799769695557E-2</v>
      </c>
      <c r="BW509" s="19">
        <f>ABS(Ct_Na+10^-pH-Kw*10^pH-Ct_Cl-Ct_OAc*Ka*10^pH/(1+Ka*10^pH))</f>
        <v>4.501582404753636E-2</v>
      </c>
      <c r="BX509" s="19">
        <f>ABS(Ct_Na+10^-pH-Kw*10^pH-Ct_Cl-Ct_OAc*Ka*10^pH/(1+Ka*10^pH))</f>
        <v>4.5600930688530307E-2</v>
      </c>
      <c r="BY509" s="19">
        <f>ABS(Ct_Na+10^-pH-Kw*10^pH-Ct_Cl-Ct_OAc*Ka*10^pH/(1+Ka*10^pH))</f>
        <v>4.6173719294977003E-2</v>
      </c>
      <c r="BZ509" s="19">
        <f>ABS(Ct_Na+10^-pH-Kw*10^pH-Ct_Cl-Ct_OAc*Ka*10^pH/(1+Ka*10^pH))</f>
        <v>4.6734574805456078E-2</v>
      </c>
      <c r="CA509" s="19">
        <f>ABS(Ct_Na+10^-pH-Kw*10^pH-Ct_Cl-Ct_OAc*Ka*10^pH/(1+Ka*10^pH))</f>
        <v>4.7283866284791233E-2</v>
      </c>
      <c r="CB509" s="19">
        <f>ABS(Ct_Na+10^-pH-Kw*10^pH-Ct_Cl-Ct_OAc*Ka*10^pH/(1+Ka*10^pH))</f>
        <v>4.7821947733935895E-2</v>
      </c>
      <c r="CC509" s="19">
        <f>ABS(Ct_Na+10^-pH-Kw*10^pH-Ct_Cl-Ct_OAc*Ka*10^pH/(1+Ka*10^pH))</f>
        <v>4.8349158850774614E-2</v>
      </c>
      <c r="CD509" s="19">
        <f>ABS(Ct_Na+10^-pH-Kw*10^pH-Ct_Cl-Ct_OAc*Ka*10^pH/(1+Ka*10^pH))</f>
        <v>4.8865825745276523E-2</v>
      </c>
      <c r="CE509" s="19">
        <f>ABS(Ct_Na+10^-pH-Kw*10^pH-Ct_Cl-Ct_OAc*Ka*10^pH/(1+Ka*10^pH))</f>
        <v>4.9372261612164556E-2</v>
      </c>
      <c r="CF509" s="19">
        <f>ABS(Ct_Na+10^-pH-Kw*10^pH-Ct_Cl-Ct_OAc*Ka*10^pH/(1+Ka*10^pH))</f>
        <v>4.9868767364015562E-2</v>
      </c>
      <c r="CG509" s="19">
        <f>ABS(Ct_Na+10^-pH-Kw*10^pH-Ct_Cl-Ct_OAc*Ka*10^pH/(1+Ka*10^pH))</f>
        <v>5.0355632227481115E-2</v>
      </c>
      <c r="CH509" s="19">
        <f>ABS(Ct_Na+10^-pH-Kw*10^pH-Ct_Cl-Ct_OAc*Ka*10^pH/(1+Ka*10^pH))</f>
        <v>5.0833134305110779E-2</v>
      </c>
      <c r="CI509" s="19">
        <f>ABS(Ct_Na+10^-pH-Kw*10^pH-Ct_Cl-Ct_OAc*Ka*10^pH/(1+Ka*10^pH))</f>
        <v>5.1301541105071312E-2</v>
      </c>
      <c r="CJ509" s="19">
        <f>ABS(Ct_Na+10^-pH-Kw*10^pH-Ct_Cl-Ct_OAc*Ka*10^pH/(1+Ka*10^pH))</f>
        <v>5.1761110040881658E-2</v>
      </c>
      <c r="CK509" s="19">
        <f>ABS(Ct_Na+10^-pH-Kw*10^pH-Ct_Cl-Ct_OAc*Ka*10^pH/(1+Ka*10^pH))</f>
        <v>5.2212088903125467E-2</v>
      </c>
      <c r="CL509" s="19">
        <f>ABS(Ct_Na+10^-pH-Kw*10^pH-Ct_Cl-Ct_OAc*Ka*10^pH/(1+Ka*10^pH))</f>
        <v>5.2654716304957327E-2</v>
      </c>
      <c r="CM509" s="19">
        <f>ABS(Ct_Na+10^-pH-Kw*10^pH-Ct_Cl-Ct_OAc*Ka*10^pH/(1+Ka*10^pH))</f>
        <v>5.3089222103085851E-2</v>
      </c>
      <c r="CN509" s="19">
        <f>ABS(Ct_Na+10^-pH-Kw*10^pH-Ct_Cl-Ct_OAc*Ka*10^pH/(1+Ka*10^pH))</f>
        <v>5.3515827795793863E-2</v>
      </c>
      <c r="CO509" s="19">
        <f>ABS(Ct_Na+10^-pH-Kw*10^pH-Ct_Cl-Ct_OAc*Ka*10^pH/(1+Ka*10^pH))</f>
        <v>5.393474689944408E-2</v>
      </c>
      <c r="CP509" s="19">
        <f>ABS(Ct_Na+10^-pH-Kw*10^pH-Ct_Cl-Ct_OAc*Ka*10^pH/(1+Ka*10^pH))</f>
        <v>5.4346185304814831E-2</v>
      </c>
      <c r="CQ509" s="19">
        <f>ABS(Ct_Na+10^-pH-Kw*10^pH-Ct_Cl-Ct_OAc*Ka*10^pH/(1+Ka*10^pH))</f>
        <v>5.4750341614515308E-2</v>
      </c>
      <c r="CR509" s="19">
        <f>ABS(Ct_Na+10^-pH-Kw*10^pH-Ct_Cl-Ct_OAc*Ka*10^pH/(1+Ka*10^pH))</f>
        <v>5.5147407462642059E-2</v>
      </c>
      <c r="CS509" s="19">
        <f>ABS(Ct_Na+10^-pH-Kw*10^pH-Ct_Cl-Ct_OAc*Ka*10^pH/(1+Ka*10^pH))</f>
        <v>5.5537567817757913E-2</v>
      </c>
      <c r="CT509" s="19">
        <f>ABS(Ct_Na+10^-pH-Kw*10^pH-Ct_Cl-Ct_OAc*Ka*10^pH/(1+Ka*10^pH))</f>
        <v>5.5921001270199389E-2</v>
      </c>
      <c r="CU509" s="19">
        <f>ABS(Ct_Na+10^-pH-Kw*10^pH-Ct_Cl-Ct_OAc*Ka*10^pH/(1+Ka*10^pH))</f>
        <v>5.629788030465039E-2</v>
      </c>
      <c r="CV509" s="19">
        <f>ABS(Ct_Na+10^-pH-Kw*10^pH-Ct_Cl-Ct_OAc*Ka*10^pH/(1+Ka*10^pH))</f>
        <v>5.666837155885647E-2</v>
      </c>
      <c r="CW509" s="19">
        <f>ABS(Ct_Na+10^-pH-Kw*10^pH-Ct_Cl-Ct_OAc*Ka*10^pH/(1+Ka*10^pH))</f>
        <v>5.7032636069294387E-2</v>
      </c>
      <c r="CX509" s="19">
        <f>ABS(Ct_Na+10^-pH-Kw*10^pH-Ct_Cl-Ct_OAc*Ka*10^pH/(1+Ka*10^pH))</f>
        <v>5.7390829504558309E-2</v>
      </c>
    </row>
    <row r="510" spans="1:102">
      <c r="A510" s="23">
        <v>4.8099999999999996</v>
      </c>
      <c r="B510" s="19">
        <f>ABS(Ct_Na+10^-pH-Kw*10^pH-Ct_Cl-Ct_OAc*Ka*10^pH/(1+Ka*10^pH))</f>
        <v>0.15688130142483139</v>
      </c>
      <c r="C510" s="19">
        <f>ABS(Ct_Na+10^-pH-Kw*10^pH-Ct_Cl-Ct_OAc*Ka*10^pH/(1+Ka*10^pH))</f>
        <v>0.14464812099886157</v>
      </c>
      <c r="D510" s="19">
        <f>ABS(Ct_Na+10^-pH-Kw*10^pH-Ct_Cl-Ct_OAc*Ka*10^pH/(1+Ka*10^pH))</f>
        <v>0.13352704788434355</v>
      </c>
      <c r="E510" s="19">
        <f>ABS(Ct_Na+10^-pH-Kw*10^pH-Ct_Cl-Ct_OAc*Ka*10^pH/(1+Ka*10^pH))</f>
        <v>0.12337302460587057</v>
      </c>
      <c r="F510" s="19">
        <f>ABS(Ct_Na+10^-pH-Kw*10^pH-Ct_Cl-Ct_OAc*Ka*10^pH/(1+Ka*10^pH))</f>
        <v>0.11406516993393701</v>
      </c>
      <c r="G510" s="19">
        <f>ABS(Ct_Na+10^-pH-Kw*10^pH-Ct_Cl-Ct_OAc*Ka*10^pH/(1+Ka*10^pH))</f>
        <v>0.10550194363575813</v>
      </c>
      <c r="H510" s="19">
        <f>ABS(Ct_Na+10^-pH-Kw*10^pH-Ct_Cl-Ct_OAc*Ka*10^pH/(1+Ka*10^pH))</f>
        <v>9.7597427052823774E-2</v>
      </c>
      <c r="I510" s="19">
        <f>ABS(Ct_Na+10^-pH-Kw*10^pH-Ct_Cl-Ct_OAc*Ka*10^pH/(1+Ka*10^pH))</f>
        <v>9.0278430216773453E-2</v>
      </c>
      <c r="J510" s="19">
        <f>ABS(Ct_Na+10^-pH-Kw*10^pH-Ct_Cl-Ct_OAc*Ka*10^pH/(1+Ka*10^pH))</f>
        <v>8.3482218869012456E-2</v>
      </c>
      <c r="K510" s="19">
        <f>ABS(Ct_Na+10^-pH-Kw*10^pH-Ct_Cl-Ct_OAc*Ka*10^pH/(1+Ka*10^pH))</f>
        <v>7.7154711752131483E-2</v>
      </c>
      <c r="L510" s="19">
        <f>ABS(Ct_Na+10^-pH-Kw*10^pH-Ct_Cl-Ct_OAc*Ka*10^pH/(1+Ka*10^pH))</f>
        <v>7.1249038443042617E-2</v>
      </c>
      <c r="M510" s="19">
        <f>ABS(Ct_Na+10^-pH-Kw*10^pH-Ct_Cl-Ct_OAc*Ka*10^pH/(1+Ka*10^pH))</f>
        <v>6.5724376315185282E-2</v>
      </c>
      <c r="N510" s="19">
        <f>ABS(Ct_Na+10^-pH-Kw*10^pH-Ct_Cl-Ct_OAc*Ka*10^pH/(1+Ka*10^pH))</f>
        <v>6.054500557031902E-2</v>
      </c>
      <c r="O510" s="19">
        <f>ABS(Ct_Na+10^-pH-Kw*10^pH-Ct_Cl-Ct_OAc*Ka*10^pH/(1+Ka*10^pH))</f>
        <v>5.5679536082717404E-2</v>
      </c>
      <c r="P510" s="19">
        <f>ABS(Ct_Na+10^-pH-Kw*10^pH-Ct_Cl-Ct_OAc*Ka*10^pH/(1+Ka*10^pH))</f>
        <v>5.1100270682621726E-2</v>
      </c>
      <c r="Q510" s="19">
        <f>ABS(Ct_Na+10^-pH-Kw*10^pH-Ct_Cl-Ct_OAc*Ka*10^pH/(1+Ka*10^pH))</f>
        <v>4.6782677591102981E-2</v>
      </c>
      <c r="R510" s="19">
        <f>ABS(Ct_Na+10^-pH-Kw*10^pH-Ct_Cl-Ct_OAc*Ka*10^pH/(1+Ka*10^pH))</f>
        <v>4.2704950782446363E-2</v>
      </c>
      <c r="S510" s="19">
        <f>ABS(Ct_Na+10^-pH-Kw*10^pH-Ct_Cl-Ct_OAc*Ka*10^pH/(1+Ka*10^pH))</f>
        <v>3.8847641639122535E-2</v>
      </c>
      <c r="T510" s="19">
        <f>ABS(Ct_Na+10^-pH-Kw*10^pH-Ct_Cl-Ct_OAc*Ka*10^pH/(1+Ka*10^pH))</f>
        <v>3.5193348766499988E-2</v>
      </c>
      <c r="U510" s="19">
        <f>ABS(Ct_Na+10^-pH-Kw*10^pH-Ct_Cl-Ct_OAc*Ka*10^pH/(1+Ka*10^pH))</f>
        <v>3.1726455528370889E-2</v>
      </c>
      <c r="V510" s="19">
        <f>ABS(Ct_Na+10^-pH-Kw*10^pH-Ct_Cl-Ct_OAc*Ka*10^pH/(1+Ka*10^pH))</f>
        <v>2.8432906952148243E-2</v>
      </c>
      <c r="W510" s="19">
        <f>ABS(Ct_Na+10^-pH-Kw*10^pH-Ct_Cl-Ct_OAc*Ka*10^pH/(1+Ka*10^pH))</f>
        <v>2.5300019282082795E-2</v>
      </c>
      <c r="X510" s="19">
        <f>ABS(Ct_Na+10^-pH-Kw*10^pH-Ct_Cl-Ct_OAc*Ka*10^pH/(1+Ka*10^pH))</f>
        <v>2.2316316739163334E-2</v>
      </c>
      <c r="Y510" s="19">
        <f>ABS(Ct_Na+10^-pH-Kw*10^pH-Ct_Cl-Ct_OAc*Ka*10^pH/(1+Ka*10^pH))</f>
        <v>1.9471391058705236E-2</v>
      </c>
      <c r="Z510" s="19">
        <f>ABS(Ct_Na+10^-pH-Kw*10^pH-Ct_Cl-Ct_OAc*Ka*10^pH/(1+Ka*10^pH))</f>
        <v>1.6755780181904323E-2</v>
      </c>
      <c r="AA510" s="19">
        <f>ABS(Ct_Na+10^-pH-Kw*10^pH-Ct_Cl-Ct_OAc*Ka*10^pH/(1+Ka*10^pH))</f>
        <v>1.4160863121850116E-2</v>
      </c>
      <c r="AB510" s="19">
        <f>ABS(Ct_Na+10^-pH-Kw*10^pH-Ct_Cl-Ct_OAc*Ka*10^pH/(1+Ka*10^pH))</f>
        <v>1.1678768542667854E-2</v>
      </c>
      <c r="AC510" s="19">
        <f>ABS(Ct_Na+10^-pH-Kw*10^pH-Ct_Cl-Ct_OAc*Ka*10^pH/(1+Ka*10^pH))</f>
        <v>9.3022950094081916E-3</v>
      </c>
      <c r="AD510" s="19">
        <f>ABS(Ct_Na+10^-pH-Kw*10^pH-Ct_Cl-Ct_OAc*Ka*10^pH/(1+Ka*10^pH))</f>
        <v>7.0248412067010421E-3</v>
      </c>
      <c r="AE510" s="19">
        <f>ABS(Ct_Na+10^-pH-Kw*10^pH-Ct_Cl-Ct_OAc*Ka*10^pH/(1+Ka*10^pH))</f>
        <v>4.8403447020635842E-3</v>
      </c>
      <c r="AF510" s="19">
        <f>ABS(Ct_Na+10^-pH-Kw*10^pH-Ct_Cl-Ct_OAc*Ka*10^pH/(1+Ka*10^pH))</f>
        <v>2.7432280576116172E-3</v>
      </c>
      <c r="AG510" s="19">
        <f>ABS(Ct_Na+10^-pH-Kw*10^pH-Ct_Cl-Ct_OAc*Ka*10^pH/(1+Ka*10^pH))</f>
        <v>7.2835128156952672E-4</v>
      </c>
      <c r="AH510" s="19">
        <f>ABS(Ct_Na+10^-pH-Kw*10^pH-Ct_Cl-Ct_OAc*Ka*10^pH/(1+Ka*10^pH))</f>
        <v>1.2090302338555528E-3</v>
      </c>
      <c r="AI510" s="19">
        <f>ABS(Ct_Na+10^-pH-Kw*10^pH-Ct_Cl-Ct_OAc*Ka*10^pH/(1+Ka*10^pH))</f>
        <v>3.0733030128495056E-3</v>
      </c>
      <c r="AJ510" s="19">
        <f>ABS(Ct_Na+10^-pH-Kw*10^pH-Ct_Cl-Ct_OAc*Ka*10^pH/(1+Ka*10^pH))</f>
        <v>4.86852865188072E-3</v>
      </c>
      <c r="AK510" s="19">
        <f>ABS(Ct_Na+10^-pH-Kw*10^pH-Ct_Cl-Ct_OAc*Ka*10^pH/(1+Ka*10^pH))</f>
        <v>6.5984733585835384E-3</v>
      </c>
      <c r="AL510" s="19">
        <f>ABS(Ct_Na+10^-pH-Kw*10^pH-Ct_Cl-Ct_OAc*Ka*10^pH/(1+Ka*10^pH))</f>
        <v>8.2666343257612254E-3</v>
      </c>
      <c r="AM510" s="19">
        <f>ABS(Ct_Na+10^-pH-Kw*10^pH-Ct_Cl-Ct_OAc*Ka*10^pH/(1+Ka*10^pH))</f>
        <v>9.8762633291783267E-3</v>
      </c>
      <c r="AN510" s="19">
        <f>ABS(Ct_Na+10^-pH-Kw*10^pH-Ct_Cl-Ct_OAc*Ka*10^pH/(1+Ka*10^pH))</f>
        <v>1.1430387884201712E-2</v>
      </c>
      <c r="AO510" s="19">
        <f>ABS(Ct_Na+10^-pH-Kw*10^pH-Ct_Cl-Ct_OAc*Ka*10^pH/(1+Ka*10^pH))</f>
        <v>1.2931830250919214E-2</v>
      </c>
      <c r="AP510" s="19">
        <f>ABS(Ct_Na+10^-pH-Kw*10^pH-Ct_Cl-Ct_OAc*Ka*10^pH/(1+Ka*10^pH))</f>
        <v>1.4383224538746152E-2</v>
      </c>
      <c r="AQ510" s="19">
        <f>ABS(Ct_Na+10^-pH-Kw*10^pH-Ct_Cl-Ct_OAc*Ka*10^pH/(1+Ka*10^pH))</f>
        <v>1.5787032128611524E-2</v>
      </c>
      <c r="AR510" s="19">
        <f>ABS(Ct_Na+10^-pH-Kw*10^pH-Ct_Cl-Ct_OAc*Ka*10^pH/(1+Ka*10^pH))</f>
        <v>1.714555560267482E-2</v>
      </c>
      <c r="AS510" s="19">
        <f>ABS(Ct_Na+10^-pH-Kw*10^pH-Ct_Cl-Ct_OAc*Ka*10^pH/(1+Ka*10^pH))</f>
        <v>1.8460951347402749E-2</v>
      </c>
      <c r="AT510" s="19">
        <f>ABS(Ct_Na+10^-pH-Kw*10^pH-Ct_Cl-Ct_OAc*Ka*10^pH/(1+Ka*10^pH))</f>
        <v>1.9735240975107947E-2</v>
      </c>
      <c r="AU510" s="19">
        <f>ABS(Ct_Na+10^-pH-Kw*10^pH-Ct_Cl-Ct_OAc*Ka*10^pH/(1+Ka*10^pH))</f>
        <v>2.0970321691191424E-2</v>
      </c>
      <c r="AV510" s="19">
        <f>ABS(Ct_Na+10^-pH-Kw*10^pH-Ct_Cl-Ct_OAc*Ka*10^pH/(1+Ka*10^pH))</f>
        <v>2.2167975718908772E-2</v>
      </c>
      <c r="AW510" s="19">
        <f>ABS(Ct_Na+10^-pH-Kw*10^pH-Ct_Cl-Ct_OAc*Ka*10^pH/(1+Ka*10^pH))</f>
        <v>2.332987888012706E-2</v>
      </c>
      <c r="AX510" s="19">
        <f>ABS(Ct_Na+10^-pH-Kw*10^pH-Ct_Cl-Ct_OAc*Ka*10^pH/(1+Ka*10^pH))</f>
        <v>2.4457608418956597E-2</v>
      </c>
      <c r="AY510" s="19">
        <f>ABS(Ct_Na+10^-pH-Kw*10^pH-Ct_Cl-Ct_OAc*Ka*10^pH/(1+Ka*10^pH))</f>
        <v>2.5552650145066431E-2</v>
      </c>
      <c r="AZ510" s="19">
        <f>ABS(Ct_Na+10^-pH-Kw*10^pH-Ct_Cl-Ct_OAc*Ka*10^pH/(1+Ka*10^pH))</f>
        <v>2.6616404964715977E-2</v>
      </c>
      <c r="BA510" s="19">
        <f>ABS(Ct_Na+10^-pH-Kw*10^pH-Ct_Cl-Ct_OAc*Ka*10^pH/(1+Ka*10^pH))</f>
        <v>2.7650194859868346E-2</v>
      </c>
      <c r="BB510" s="19">
        <f>ABS(Ct_Na+10^-pH-Kw*10^pH-Ct_Cl-Ct_OAc*Ka*10^pH/(1+Ka*10^pH))</f>
        <v>2.8655268369044265E-2</v>
      </c>
      <c r="BC510" s="19">
        <f>ABS(Ct_Na+10^-pH-Kw*10^pH-Ct_Cl-Ct_OAc*Ka*10^pH/(1+Ka*10^pH))</f>
        <v>2.9632805617694848E-2</v>
      </c>
      <c r="BD510" s="19">
        <f>ABS(Ct_Na+10^-pH-Kw*10^pH-Ct_Cl-Ct_OAc*Ka*10^pH/(1+Ka*10^pH))</f>
        <v>3.0583922940706186E-2</v>
      </c>
      <c r="BE510" s="19">
        <f>ABS(Ct_Na+10^-pH-Kw*10^pH-Ct_Cl-Ct_OAc*Ka*10^pH/(1+Ka*10^pH))</f>
        <v>3.1509677135103893E-2</v>
      </c>
      <c r="BF510" s="19">
        <f>ABS(Ct_Na+10^-pH-Kw*10^pH-Ct_Cl-Ct_OAc*Ka*10^pH/(1+Ka*10^pH))</f>
        <v>3.2411069377017467E-2</v>
      </c>
      <c r="BG510" s="19">
        <f>ABS(Ct_Na+10^-pH-Kw*10^pH-Ct_Cl-Ct_OAc*Ka*10^pH/(1+Ka*10^pH))</f>
        <v>3.3289048833426767E-2</v>
      </c>
      <c r="BH510" s="19">
        <f>ABS(Ct_Na+10^-pH-Kw*10^pH-Ct_Cl-Ct_OAc*Ka*10^pH/(1+Ka*10^pH))</f>
        <v>3.4144515996082009E-2</v>
      </c>
      <c r="BI510" s="19">
        <f>ABS(Ct_Na+10^-pH-Kw*10^pH-Ct_Cl-Ct_OAc*Ka*10^pH/(1+Ka*10^pH))</f>
        <v>3.4978325762214338E-2</v>
      </c>
      <c r="BJ510" s="19">
        <f>ABS(Ct_Na+10^-pH-Kw*10^pH-Ct_Cl-Ct_OAc*Ka*10^pH/(1+Ka*10^pH))</f>
        <v>3.5791290284193346E-2</v>
      </c>
      <c r="BK510" s="19">
        <f>ABS(Ct_Na+10^-pH-Kw*10^pH-Ct_Cl-Ct_OAc*Ka*10^pH/(1+Ka*10^pH))</f>
        <v>3.6584181608098787E-2</v>
      </c>
      <c r="BL510" s="19">
        <f>ABS(Ct_Na+10^-pH-Kw*10^pH-Ct_Cl-Ct_OAc*Ka*10^pH/(1+Ka*10^pH))</f>
        <v>3.7357734119226049E-2</v>
      </c>
      <c r="BM510" s="19">
        <f>ABS(Ct_Na+10^-pH-Kw*10^pH-Ct_Cl-Ct_OAc*Ka*10^pH/(1+Ka*10^pH))</f>
        <v>3.8112646810808101E-2</v>
      </c>
      <c r="BN510" s="19">
        <f>ABS(Ct_Na+10^-pH-Kw*10^pH-Ct_Cl-Ct_OAc*Ka*10^pH/(1+Ka*10^pH))</f>
        <v>3.8849585390685795E-2</v>
      </c>
      <c r="BO510" s="19">
        <f>ABS(Ct_Na+10^-pH-Kw*10^pH-Ct_Cl-Ct_OAc*Ka*10^pH/(1+Ka*10^pH))</f>
        <v>3.9569184239272241E-2</v>
      </c>
      <c r="BP510" s="19">
        <f>ABS(Ct_Na+10^-pH-Kw*10^pH-Ct_Cl-Ct_OAc*Ka*10^pH/(1+Ka*10^pH))</f>
        <v>4.0272048230914834E-2</v>
      </c>
      <c r="BQ510" s="19">
        <f>ABS(Ct_Na+10^-pH-Kw*10^pH-Ct_Cl-Ct_OAc*Ka*10^pH/(1+Ka*10^pH))</f>
        <v>4.095875442964611E-2</v>
      </c>
      <c r="BR510" s="19">
        <f>ABS(Ct_Na+10^-pH-Kw*10^pH-Ct_Cl-Ct_OAc*Ka*10^pH/(1+Ka*10^pH))</f>
        <v>4.1629853669315285E-2</v>
      </c>
      <c r="BS510" s="19">
        <f>ABS(Ct_Na+10^-pH-Kw*10^pH-Ct_Cl-Ct_OAc*Ka*10^pH/(1+Ka*10^pH))</f>
        <v>4.2285872027194166E-2</v>
      </c>
      <c r="BT510" s="19">
        <f>ABS(Ct_Na+10^-pH-Kw*10^pH-Ct_Cl-Ct_OAc*Ka*10^pH/(1+Ka*10^pH))</f>
        <v>4.2927312199342399E-2</v>
      </c>
      <c r="BU510" s="19">
        <f>ABS(Ct_Na+10^-pH-Kw*10^pH-Ct_Cl-Ct_OAc*Ka*10^pH/(1+Ka*10^pH))</f>
        <v>4.3554654785289568E-2</v>
      </c>
      <c r="BV510" s="19">
        <f>ABS(Ct_Na+10^-pH-Kw*10^pH-Ct_Cl-Ct_OAc*Ka*10^pH/(1+Ka*10^pH))</f>
        <v>4.4168359488933523E-2</v>
      </c>
      <c r="BW510" s="19">
        <f>ABS(Ct_Na+10^-pH-Kw*10^pH-Ct_Cl-Ct_OAc*Ka*10^pH/(1+Ka*10^pH))</f>
        <v>4.4768866241961511E-2</v>
      </c>
      <c r="BX510" s="19">
        <f>ABS(Ct_Na+10^-pH-Kw*10^pH-Ct_Cl-Ct_OAc*Ka*10^pH/(1+Ka*10^pH))</f>
        <v>4.5356596255563361E-2</v>
      </c>
      <c r="BY510" s="19">
        <f>ABS(Ct_Na+10^-pH-Kw*10^pH-Ct_Cl-Ct_OAc*Ka*10^pH/(1+Ka*10^pH))</f>
        <v>4.5931953005720935E-2</v>
      </c>
      <c r="BZ510" s="19">
        <f>ABS(Ct_Na+10^-pH-Kw*10^pH-Ct_Cl-Ct_OAc*Ka*10^pH/(1+Ka*10^pH))</f>
        <v>4.6495323156916929E-2</v>
      </c>
      <c r="CA510" s="19">
        <f>ABS(Ct_Na+10^-pH-Kw*10^pH-Ct_Cl-Ct_OAc*Ka*10^pH/(1+Ka*10^pH))</f>
        <v>4.7047077428706799E-2</v>
      </c>
      <c r="CB510" s="19">
        <f>ABS(Ct_Na+10^-pH-Kw*10^pH-Ct_Cl-Ct_OAc*Ka*10^pH/(1+Ka*10^pH))</f>
        <v>4.7587571409235661E-2</v>
      </c>
      <c r="CC510" s="19">
        <f>ABS(Ct_Na+10^-pH-Kw*10^pH-Ct_Cl-Ct_OAc*Ka*10^pH/(1+Ka*10^pH))</f>
        <v>4.8117146319450826E-2</v>
      </c>
      <c r="CD510" s="19">
        <f>ABS(Ct_Na+10^-pH-Kw*10^pH-Ct_Cl-Ct_OAc*Ka*10^pH/(1+Ka*10^pH))</f>
        <v>4.8636129731461655E-2</v>
      </c>
      <c r="CE510" s="19">
        <f>ABS(Ct_Na+10^-pH-Kw*10^pH-Ct_Cl-Ct_OAc*Ka*10^pH/(1+Ka*10^pH))</f>
        <v>4.9144836244224756E-2</v>
      </c>
      <c r="CF510" s="19">
        <f>ABS(Ct_Na+10^-pH-Kw*10^pH-Ct_Cl-Ct_OAc*Ka*10^pH/(1+Ka*10^pH))</f>
        <v>4.9643568119482687E-2</v>
      </c>
      <c r="CG510" s="19">
        <f>ABS(Ct_Na+10^-pH-Kw*10^pH-Ct_Cl-Ct_OAc*Ka*10^pH/(1+Ka*10^pH))</f>
        <v>5.0132615880657962E-2</v>
      </c>
      <c r="CH510" s="19">
        <f>ABS(Ct_Na+10^-pH-Kw*10^pH-Ct_Cl-Ct_OAc*Ka*10^pH/(1+Ka*10^pH))</f>
        <v>5.0612258877195226E-2</v>
      </c>
      <c r="CI510" s="19">
        <f>ABS(Ct_Na+10^-pH-Kw*10^pH-Ct_Cl-Ct_OAc*Ka*10^pH/(1+Ka*10^pH))</f>
        <v>5.1082765816655606E-2</v>
      </c>
      <c r="CJ510" s="19">
        <f>ABS(Ct_Na+10^-pH-Kw*10^pH-Ct_Cl-Ct_OAc*Ka*10^pH/(1+Ka*10^pH))</f>
        <v>5.1544395266692203E-2</v>
      </c>
      <c r="CK510" s="19">
        <f>ABS(Ct_Na+10^-pH-Kw*10^pH-Ct_Cl-Ct_OAc*Ka*10^pH/(1+Ka*10^pH))</f>
        <v>5.1997396128877667E-2</v>
      </c>
      <c r="CL510" s="19">
        <f>ABS(Ct_Na+10^-pH-Kw*10^pH-Ct_Cl-Ct_OAc*Ka*10^pH/(1+Ka*10^pH))</f>
        <v>5.2442008086207817E-2</v>
      </c>
      <c r="CM510" s="19">
        <f>ABS(Ct_Na+10^-pH-Kw*10^pH-Ct_Cl-Ct_OAc*Ka*10^pH/(1+Ka*10^pH))</f>
        <v>5.2878462025972281E-2</v>
      </c>
      <c r="CN510" s="19">
        <f>ABS(Ct_Na+10^-pH-Kw*10^pH-Ct_Cl-Ct_OAc*Ka*10^pH/(1+Ka*10^pH))</f>
        <v>5.3306980439559212E-2</v>
      </c>
      <c r="CO510" s="19">
        <f>ABS(Ct_Na+10^-pH-Kw*10^pH-Ct_Cl-Ct_OAc*Ka*10^pH/(1+Ka*10^pH))</f>
        <v>5.3727777800649093E-2</v>
      </c>
      <c r="CP510" s="19">
        <f>ABS(Ct_Na+10^-pH-Kw*10^pH-Ct_Cl-Ct_OAc*Ka*10^pH/(1+Ka*10^pH))</f>
        <v>5.4141060923148077E-2</v>
      </c>
      <c r="CQ510" s="19">
        <f>ABS(Ct_Na+10^-pH-Kw*10^pH-Ct_Cl-Ct_OAc*Ka*10^pH/(1+Ka*10^pH))</f>
        <v>5.4547029300116109E-2</v>
      </c>
      <c r="CR510" s="19">
        <f>ABS(Ct_Na+10^-pH-Kw*10^pH-Ct_Cl-Ct_OAc*Ka*10^pH/(1+Ka*10^pH))</f>
        <v>5.4945875424856613E-2</v>
      </c>
      <c r="CS510" s="19">
        <f>ABS(Ct_Na+10^-pH-Kw*10^pH-Ct_Cl-Ct_OAc*Ka*10^pH/(1+Ka*10^pH))</f>
        <v>5.5337785095253805E-2</v>
      </c>
      <c r="CT510" s="19">
        <f>ABS(Ct_Na+10^-pH-Kw*10^pH-Ct_Cl-Ct_OAc*Ka*10^pH/(1+Ka*10^pH))</f>
        <v>5.5722937702368316E-2</v>
      </c>
      <c r="CU510" s="19">
        <f>ABS(Ct_Na+10^-pH-Kw*10^pH-Ct_Cl-Ct_OAc*Ka*10^pH/(1+Ka*10^pH))</f>
        <v>5.610150650423297E-2</v>
      </c>
      <c r="CV510" s="19">
        <f>ABS(Ct_Na+10^-pH-Kw*10^pH-Ct_Cl-Ct_OAc*Ka*10^pH/(1+Ka*10^pH))</f>
        <v>5.6473658885727057E-2</v>
      </c>
      <c r="CW510" s="19">
        <f>ABS(Ct_Na+10^-pH-Kw*10^pH-Ct_Cl-Ct_OAc*Ka*10^pH/(1+Ka*10^pH))</f>
        <v>5.6839556605347306E-2</v>
      </c>
      <c r="CX510" s="19">
        <f>ABS(Ct_Na+10^-pH-Kw*10^pH-Ct_Cl-Ct_OAc*Ka*10^pH/(1+Ka*10^pH))</f>
        <v>5.7199356029640519E-2</v>
      </c>
    </row>
    <row r="511" spans="1:102">
      <c r="A511" s="24">
        <v>4.82</v>
      </c>
      <c r="B511" s="19">
        <f>ABS(Ct_Na+10^-pH-Kw*10^pH-Ct_Cl-Ct_OAc*Ka*10^pH/(1+Ka*10^pH))</f>
        <v>0.15802651071295828</v>
      </c>
      <c r="C511" s="19">
        <f>ABS(Ct_Na+10^-pH-Kw*10^pH-Ct_Cl-Ct_OAc*Ka*10^pH/(1+Ka*10^pH))</f>
        <v>0.14573881330035116</v>
      </c>
      <c r="D511" s="19">
        <f>ABS(Ct_Na+10^-pH-Kw*10^pH-Ct_Cl-Ct_OAc*Ka*10^pH/(1+Ka*10^pH))</f>
        <v>0.13456817928889017</v>
      </c>
      <c r="E511" s="19">
        <f>ABS(Ct_Na+10^-pH-Kw*10^pH-Ct_Cl-Ct_OAc*Ka*10^pH/(1+Ka*10^pH))</f>
        <v>0.12436890475668666</v>
      </c>
      <c r="F511" s="19">
        <f>ABS(Ct_Na+10^-pH-Kw*10^pH-Ct_Cl-Ct_OAc*Ka*10^pH/(1+Ka*10^pH))</f>
        <v>0.1150195697688334</v>
      </c>
      <c r="G511" s="19">
        <f>ABS(Ct_Na+10^-pH-Kw*10^pH-Ct_Cl-Ct_OAc*Ka*10^pH/(1+Ka*10^pH))</f>
        <v>0.10641818158000843</v>
      </c>
      <c r="H511" s="19">
        <f>ABS(Ct_Na+10^-pH-Kw*10^pH-Ct_Cl-Ct_OAc*Ka*10^pH/(1+Ka*10^pH))</f>
        <v>9.8478438636477705E-2</v>
      </c>
      <c r="I511" s="19">
        <f>ABS(Ct_Na+10^-pH-Kw*10^pH-Ct_Cl-Ct_OAc*Ka*10^pH/(1+Ka*10^pH))</f>
        <v>9.1126824799875134E-2</v>
      </c>
      <c r="J511" s="19">
        <f>ABS(Ct_Na+10^-pH-Kw*10^pH-Ct_Cl-Ct_OAc*Ka*10^pH/(1+Ka*10^pH))</f>
        <v>8.4300326237315662E-2</v>
      </c>
      <c r="K511" s="19">
        <f>ABS(Ct_Na+10^-pH-Kw*10^pH-Ct_Cl-Ct_OAc*Ka*10^pH/(1+Ka*10^pH))</f>
        <v>7.7944620679070598E-2</v>
      </c>
      <c r="L511" s="19">
        <f>ABS(Ct_Na+10^-pH-Kw*10^pH-Ct_Cl-Ct_OAc*Ka*10^pH/(1+Ka*10^pH))</f>
        <v>7.2012628824708533E-2</v>
      </c>
      <c r="M511" s="19">
        <f>ABS(Ct_Na+10^-pH-Kw*10^pH-Ct_Cl-Ct_OAc*Ka*10^pH/(1+Ka*10^pH))</f>
        <v>6.6463346122240807E-2</v>
      </c>
      <c r="N511" s="19">
        <f>ABS(Ct_Na+10^-pH-Kw*10^pH-Ct_Cl-Ct_OAc*Ka*10^pH/(1+Ka*10^pH))</f>
        <v>6.1260893588677326E-2</v>
      </c>
      <c r="O511" s="19">
        <f>ABS(Ct_Na+10^-pH-Kw*10^pH-Ct_Cl-Ct_OAc*Ka*10^pH/(1+Ka*10^pH))</f>
        <v>5.637374120866314E-2</v>
      </c>
      <c r="P511" s="19">
        <f>ABS(Ct_Na+10^-pH-Kw*10^pH-Ct_Cl-Ct_OAc*Ka*10^pH/(1+Ka*10^pH))</f>
        <v>5.1774068380414477E-2</v>
      </c>
      <c r="Q511" s="19">
        <f>ABS(Ct_Na+10^-pH-Kw*10^pH-Ct_Cl-Ct_OAc*Ka*10^pH/(1+Ka*10^pH))</f>
        <v>4.7437233999494344E-2</v>
      </c>
      <c r="R511" s="19">
        <f>ABS(Ct_Na+10^-pH-Kw*10^pH-Ct_Cl-Ct_OAc*Ka*10^pH/(1+Ka*10^pH))</f>
        <v>4.3341334861958639E-2</v>
      </c>
      <c r="S511" s="19">
        <f>ABS(Ct_Na+10^-pH-Kw*10^pH-Ct_Cl-Ct_OAc*Ka*10^pH/(1+Ka*10^pH))</f>
        <v>3.9466835677803236E-2</v>
      </c>
      <c r="T511" s="19">
        <f>ABS(Ct_Na+10^-pH-Kw*10^pH-Ct_Cl-Ct_OAc*Ka*10^pH/(1+Ka*10^pH))</f>
        <v>3.5796257503340242E-2</v>
      </c>
      <c r="U511" s="19">
        <f>ABS(Ct_Na+10^-pH-Kw*10^pH-Ct_Cl-Ct_OAc*Ka*10^pH/(1+Ka*10^pH))</f>
        <v>3.2313914107054822E-2</v>
      </c>
      <c r="V511" s="19">
        <f>ABS(Ct_Na+10^-pH-Kw*10^pH-Ct_Cl-Ct_OAc*Ka*10^pH/(1+Ka*10^pH))</f>
        <v>2.9005687880583685E-2</v>
      </c>
      <c r="W511" s="19">
        <f>ABS(Ct_Na+10^-pH-Kw*10^pH-Ct_Cl-Ct_OAc*Ka*10^pH/(1+Ka*10^pH))</f>
        <v>2.5858838543208681E-2</v>
      </c>
      <c r="X511" s="19">
        <f>ABS(Ct_Na+10^-pH-Kw*10^pH-Ct_Cl-Ct_OAc*Ka*10^pH/(1+Ka*10^pH))</f>
        <v>2.286183917428013E-2</v>
      </c>
      <c r="Y511" s="19">
        <f>ABS(Ct_Na+10^-pH-Kw*10^pH-Ct_Cl-Ct_OAc*Ka*10^pH/(1+Ka*10^pH))</f>
        <v>2.0004235124836619E-2</v>
      </c>
      <c r="Z511" s="19">
        <f>ABS(Ct_Na+10^-pH-Kw*10^pH-Ct_Cl-Ct_OAc*Ka*10^pH/(1+Ka*10^pH))</f>
        <v>1.7276522168549628E-2</v>
      </c>
      <c r="AA511" s="19">
        <f>ABS(Ct_Na+10^-pH-Kw*10^pH-Ct_Cl-Ct_OAc*Ka*10^pH/(1+Ka*10^pH))</f>
        <v>1.4670040899208724E-2</v>
      </c>
      <c r="AB511" s="19">
        <f>ABS(Ct_Na+10^-pH-Kw*10^pH-Ct_Cl-Ct_OAc*Ka*10^pH/(1+Ka*10^pH))</f>
        <v>1.2176884902447879E-2</v>
      </c>
      <c r="AC511" s="19">
        <f>ABS(Ct_Na+10^-pH-Kw*10^pH-Ct_Cl-Ct_OAc*Ka*10^pH/(1+Ka*10^pH))</f>
        <v>9.7898206502300203E-3</v>
      </c>
      <c r="AD511" s="19">
        <f>ABS(Ct_Na+10^-pH-Kw*10^pH-Ct_Cl-Ct_OAc*Ka*10^pH/(1+Ka*10^pH))</f>
        <v>7.5022174085212431E-3</v>
      </c>
      <c r="AE511" s="19">
        <f>ABS(Ct_Na+10^-pH-Kw*10^pH-Ct_Cl-Ct_OAc*Ka*10^pH/(1+Ka*10^pH))</f>
        <v>5.3079857276985415E-3</v>
      </c>
      <c r="AF511" s="19">
        <f>ABS(Ct_Na+10^-pH-Kw*10^pH-Ct_Cl-Ct_OAc*Ka*10^pH/(1+Ka*10^pH))</f>
        <v>3.2015233141087576E-3</v>
      </c>
      <c r="AG511" s="19">
        <f>ABS(Ct_Na+10^-pH-Kw*10^pH-Ct_Cl-Ct_OAc*Ka*10^pH/(1+Ka*10^pH))</f>
        <v>1.1776672696793555E-3</v>
      </c>
      <c r="AH511" s="19">
        <f>ABS(Ct_Na+10^-pH-Kw*10^pH-Ct_Cl-Ct_OAc*Ka*10^pH/(1+Ka*10^pH))</f>
        <v>7.6834815765659814E-4</v>
      </c>
      <c r="AI511" s="19">
        <f>ABS(Ct_Na+10^-pH-Kw*10^pH-Ct_Cl-Ct_OAc*Ka*10^pH/(1+Ka*10^pH))</f>
        <v>2.6409290405648017E-3</v>
      </c>
      <c r="AJ511" s="19">
        <f>ABS(Ct_Na+10^-pH-Kw*10^pH-Ct_Cl-Ct_OAc*Ka*10^pH/(1+Ka*10^pH))</f>
        <v>4.444155075957891E-3</v>
      </c>
      <c r="AK511" s="19">
        <f>ABS(Ct_Na+10^-pH-Kw*10^pH-Ct_Cl-Ct_OAc*Ka*10^pH/(1+Ka*10^pH))</f>
        <v>6.1818092555184986E-3</v>
      </c>
      <c r="AL511" s="19">
        <f>ABS(Ct_Na+10^-pH-Kw*10^pH-Ct_Cl-Ct_OAc*Ka*10^pH/(1+Ka*10^pH))</f>
        <v>7.8574043572376406E-3</v>
      </c>
      <c r="AM511" s="19">
        <f>ABS(Ct_Na+10^-pH-Kw*10^pH-Ct_Cl-Ct_OAc*Ka*10^pH/(1+Ka*10^pH))</f>
        <v>9.474206648370169E-3</v>
      </c>
      <c r="AN511" s="19">
        <f>ABS(Ct_Na+10^-pH-Kw*10^pH-Ct_Cl-Ct_OAc*Ka*10^pH/(1+Ka*10^pH))</f>
        <v>1.1035257136360173E-2</v>
      </c>
      <c r="AO511" s="19">
        <f>ABS(Ct_Na+10^-pH-Kw*10^pH-Ct_Cl-Ct_OAc*Ka*10^pH/(1+Ka*10^pH))</f>
        <v>1.2543390658655611E-2</v>
      </c>
      <c r="AP511" s="19">
        <f>ABS(Ct_Na+10^-pH-Kw*10^pH-Ct_Cl-Ct_OAc*Ka*10^pH/(1+Ka*10^pH))</f>
        <v>1.4001253063541205E-2</v>
      </c>
      <c r="AQ511" s="19">
        <f>ABS(Ct_Na+10^-pH-Kw*10^pH-Ct_Cl-Ct_OAc*Ka*10^pH/(1+Ka*10^pH))</f>
        <v>1.541131670105348E-2</v>
      </c>
      <c r="AR511" s="19">
        <f>ABS(Ct_Na+10^-pH-Kw*10^pH-Ct_Cl-Ct_OAc*Ka*10^pH/(1+Ka*10^pH))</f>
        <v>1.6775894414775068E-2</v>
      </c>
      <c r="AS511" s="19">
        <f>ABS(Ct_Na+10^-pH-Kw*10^pH-Ct_Cl-Ct_OAc*Ka*10^pH/(1+Ka*10^pH))</f>
        <v>1.8097152201076896E-2</v>
      </c>
      <c r="AT511" s="19">
        <f>ABS(Ct_Na+10^-pH-Kw*10^pH-Ct_Cl-Ct_OAc*Ka*10^pH/(1+Ka*10^pH))</f>
        <v>1.9377120681556809E-2</v>
      </c>
      <c r="AU511" s="19">
        <f>ABS(Ct_Na+10^-pH-Kw*10^pH-Ct_Cl-Ct_OAc*Ka*10^pH/(1+Ka*10^pH))</f>
        <v>2.0617705516483474E-2</v>
      </c>
      <c r="AV511" s="19">
        <f>ABS(Ct_Na+10^-pH-Kw*10^pH-Ct_Cl-Ct_OAc*Ka*10^pH/(1+Ka*10^pH))</f>
        <v>2.1820696871563919E-2</v>
      </c>
      <c r="AW511" s="19">
        <f>ABS(Ct_Na+10^-pH-Kw*10^pH-Ct_Cl-Ct_OAc*Ka*10^pH/(1+Ka*10^pH))</f>
        <v>2.2987778036940423E-2</v>
      </c>
      <c r="AX511" s="19">
        <f>ABS(Ct_Na+10^-pH-Kw*10^pH-Ct_Cl-Ct_OAc*Ka*10^pH/(1+Ka*10^pH))</f>
        <v>2.4120533285688237E-2</v>
      </c>
      <c r="AY511" s="19">
        <f>ABS(Ct_Na+10^-pH-Kw*10^pH-Ct_Cl-Ct_OAc*Ka*10^pH/(1+Ka*10^pH))</f>
        <v>2.5220455048965085E-2</v>
      </c>
      <c r="AZ511" s="19">
        <f>ABS(Ct_Na+10^-pH-Kw*10^pH-Ct_Cl-Ct_OAc*Ka*10^pH/(1+Ka*10^pH))</f>
        <v>2.6288950476148307E-2</v>
      </c>
      <c r="BA511" s="19">
        <f>ABS(Ct_Na+10^-pH-Kw*10^pH-Ct_Cl-Ct_OAc*Ka*10^pH/(1+Ka*10^pH))</f>
        <v>2.7327347440593969E-2</v>
      </c>
      <c r="BB511" s="19">
        <f>ABS(Ct_Na+10^-pH-Kw*10^pH-Ct_Cl-Ct_OAc*Ka*10^pH/(1+Ka*10^pH))</f>
        <v>2.8336900044916145E-2</v>
      </c>
      <c r="BC511" s="19">
        <f>ABS(Ct_Na+10^-pH-Kw*10^pH-Ct_Cl-Ct_OAc*Ka*10^pH/(1+Ka*10^pH))</f>
        <v>2.9318793673777467E-2</v>
      </c>
      <c r="BD511" s="19">
        <f>ABS(Ct_Na+10^-pH-Kw*10^pH-Ct_Cl-Ct_OAc*Ka*10^pH/(1+Ka*10^pH))</f>
        <v>3.0274149636993854E-2</v>
      </c>
      <c r="BE511" s="19">
        <f>ABS(Ct_Na+10^-pH-Kw*10^pH-Ct_Cl-Ct_OAc*Ka*10^pH/(1+Ka*10^pH))</f>
        <v>3.120402944119114E-2</v>
      </c>
      <c r="BF511" s="19">
        <f>ABS(Ct_Na+10^-pH-Kw*10^pH-Ct_Cl-Ct_OAc*Ka*10^pH/(1+Ka*10^pH))</f>
        <v>3.210943872422535E-2</v>
      </c>
      <c r="BG511" s="19">
        <f>ABS(Ct_Na+10^-pH-Kw*10^pH-Ct_Cl-Ct_OAc*Ka*10^pH/(1+Ka*10^pH))</f>
        <v>3.2991330883024889E-2</v>
      </c>
      <c r="BH511" s="19">
        <f>ABS(Ct_Na+10^-pH-Kw*10^pH-Ct_Cl-Ct_OAc*Ka*10^pH/(1+Ka*10^pH))</f>
        <v>3.3850610422368053E-2</v>
      </c>
      <c r="BI511" s="19">
        <f>ABS(Ct_Na+10^-pH-Kw*10^pH-Ct_Cl-Ct_OAc*Ka*10^pH/(1+Ka*10^pH))</f>
        <v>3.468813604932279E-2</v>
      </c>
      <c r="BJ511" s="19">
        <f>ABS(Ct_Na+10^-pH-Kw*10^pH-Ct_Cl-Ct_OAc*Ka*10^pH/(1+Ka*10^pH))</f>
        <v>3.550472353560364E-2</v>
      </c>
      <c r="BK511" s="19">
        <f>ABS(Ct_Na+10^-pH-Kw*10^pH-Ct_Cl-Ct_OAc*Ka*10^pH/(1+Ka*10^pH))</f>
        <v>3.6301148367902242E-2</v>
      </c>
      <c r="BL511" s="19">
        <f>ABS(Ct_Na+10^-pH-Kw*10^pH-Ct_Cl-Ct_OAc*Ka*10^pH/(1+Ka*10^pH))</f>
        <v>3.7078148204291124E-2</v>
      </c>
      <c r="BM511" s="19">
        <f>ABS(Ct_Na+10^-pH-Kw*10^pH-Ct_Cl-Ct_OAc*Ka*10^pH/(1+Ka*10^pH))</f>
        <v>3.78364251530562E-2</v>
      </c>
      <c r="BN511" s="19">
        <f>ABS(Ct_Na+10^-pH-Kw*10^pH-Ct_Cl-Ct_OAc*Ka*10^pH/(1+Ka*10^pH))</f>
        <v>3.8576647888755408E-2</v>
      </c>
      <c r="BO511" s="19">
        <f>ABS(Ct_Na+10^-pH-Kw*10^pH-Ct_Cl-Ct_OAc*Ka*10^pH/(1+Ka*10^pH))</f>
        <v>3.9299453618908756E-2</v>
      </c>
      <c r="BP511" s="19">
        <f>ABS(Ct_Na+10^-pH-Kw*10^pH-Ct_Cl-Ct_OAc*Ka*10^pH/(1+Ka*10^pH))</f>
        <v>4.0005449913477154E-2</v>
      </c>
      <c r="BQ511" s="19">
        <f>ABS(Ct_Na+10^-pH-Kw*10^pH-Ct_Cl-Ct_OAc*Ka*10^pH/(1+Ka*10^pH))</f>
        <v>4.0695216408170427E-2</v>
      </c>
      <c r="BR511" s="19">
        <f>ABS(Ct_Na+10^-pH-Kw*10^pH-Ct_Cl-Ct_OAc*Ka*10^pH/(1+Ka*10^pH))</f>
        <v>4.1369306391620647E-2</v>
      </c>
      <c r="BS511" s="19">
        <f>ABS(Ct_Na+10^-pH-Kw*10^pH-Ct_Cl-Ct_OAc*Ka*10^pH/(1+Ka*10^pH))</f>
        <v>4.2028248285555153E-2</v>
      </c>
      <c r="BT511" s="19">
        <f>ABS(Ct_Na+10^-pH-Kw*10^pH-Ct_Cl-Ct_OAc*Ka*10^pH/(1+Ka*10^pH))</f>
        <v>4.2672547026291099E-2</v>
      </c>
      <c r="BU511" s="19">
        <f>ABS(Ct_Na+10^-pH-Kw*10^pH-Ct_Cl-Ct_OAc*Ka*10^pH/(1+Ka*10^pH))</f>
        <v>4.3302685355142756E-2</v>
      </c>
      <c r="BV511" s="19">
        <f>ABS(Ct_Na+10^-pH-Kw*10^pH-Ct_Cl-Ct_OAc*Ka*10^pH/(1+Ka*10^pH))</f>
        <v>4.3919125024671518E-2</v>
      </c>
      <c r="BW511" s="19">
        <f>ABS(Ct_Na+10^-pH-Kw*10^pH-Ct_Cl-Ct_OAc*Ka*10^pH/(1+Ka*10^pH))</f>
        <v>4.4522307927113688E-2</v>
      </c>
      <c r="BX511" s="19">
        <f>ABS(Ct_Na+10^-pH-Kw*10^pH-Ct_Cl-Ct_OAc*Ka*10^pH/(1+Ka*10^pH))</f>
        <v>4.5112657150780458E-2</v>
      </c>
      <c r="BY511" s="19">
        <f>ABS(Ct_Na+10^-pH-Kw*10^pH-Ct_Cl-Ct_OAc*Ka*10^pH/(1+Ka*10^pH))</f>
        <v>4.5690577969738452E-2</v>
      </c>
      <c r="BZ511" s="19">
        <f>ABS(Ct_Na+10^-pH-Kw*10^pH-Ct_Cl-Ct_OAc*Ka*10^pH/(1+Ka*10^pH))</f>
        <v>4.6256458771634854E-2</v>
      </c>
      <c r="CA511" s="19">
        <f>ABS(Ct_Na+10^-pH-Kw*10^pH-Ct_Cl-Ct_OAc*Ka*10^pH/(1+Ka*10^pH))</f>
        <v>4.6810671928131292E-2</v>
      </c>
      <c r="CB511" s="19">
        <f>ABS(Ct_Na+10^-pH-Kw*10^pH-Ct_Cl-Ct_OAc*Ka*10^pH/(1+Ka*10^pH))</f>
        <v>4.7353574612046194E-2</v>
      </c>
      <c r="CC511" s="19">
        <f>ABS(Ct_Na+10^-pH-Kw*10^pH-Ct_Cl-Ct_OAc*Ka*10^pH/(1+Ka*10^pH))</f>
        <v>4.7885509564972922E-2</v>
      </c>
      <c r="CD511" s="19">
        <f>ABS(Ct_Na+10^-pH-Kw*10^pH-Ct_Cl-Ct_OAc*Ka*10^pH/(1+Ka*10^pH))</f>
        <v>4.8406805818841089E-2</v>
      </c>
      <c r="CE511" s="19">
        <f>ABS(Ct_Na+10^-pH-Kw*10^pH-Ct_Cl-Ct_OAc*Ka*10^pH/(1+Ka*10^pH))</f>
        <v>4.8917779374612877E-2</v>
      </c>
      <c r="CF511" s="19">
        <f>ABS(Ct_Na+10^-pH-Kw*10^pH-Ct_Cl-Ct_OAc*Ka*10^pH/(1+Ka*10^pH))</f>
        <v>4.9418733841055787E-2</v>
      </c>
      <c r="CG511" s="19">
        <f>ABS(Ct_Na+10^-pH-Kw*10^pH-Ct_Cl-Ct_OAc*Ka*10^pH/(1+Ka*10^pH))</f>
        <v>4.9909961036305656E-2</v>
      </c>
      <c r="CH511" s="19">
        <f>ABS(Ct_Na+10^-pH-Kw*10^pH-Ct_Cl-Ct_OAc*Ka*10^pH/(1+Ka*10^pH))</f>
        <v>5.0391741554723771E-2</v>
      </c>
      <c r="CI511" s="19">
        <f>ABS(Ct_Na+10^-pH-Kw*10^pH-Ct_Cl-Ct_OAc*Ka*10^pH/(1+Ka*10^pH))</f>
        <v>5.0864345301362496E-2</v>
      </c>
      <c r="CJ511" s="19">
        <f>ABS(Ct_Na+10^-pH-Kw*10^pH-Ct_Cl-Ct_OAc*Ka*10^pH/(1+Ka*10^pH))</f>
        <v>5.1328031996177866E-2</v>
      </c>
      <c r="CK511" s="19">
        <f>ABS(Ct_Na+10^-pH-Kw*10^pH-Ct_Cl-Ct_OAc*Ka*10^pH/(1+Ka*10^pH))</f>
        <v>5.1783051649968659E-2</v>
      </c>
      <c r="CL511" s="19">
        <f>ABS(Ct_Na+10^-pH-Kw*10^pH-Ct_Cl-Ct_OAc*Ka*10^pH/(1+Ka*10^pH))</f>
        <v>5.2229645013874421E-2</v>
      </c>
      <c r="CM511" s="19">
        <f>ABS(Ct_Na+10^-pH-Kw*10^pH-Ct_Cl-Ct_OAc*Ka*10^pH/(1+Ka*10^pH))</f>
        <v>5.2668044004130526E-2</v>
      </c>
      <c r="CN511" s="19">
        <f>ABS(Ct_Na+10^-pH-Kw*10^pH-Ct_Cl-Ct_OAc*Ka*10^pH/(1+Ka*10^pH))</f>
        <v>5.3098472103654704E-2</v>
      </c>
      <c r="CO511" s="19">
        <f>ABS(Ct_Na+10^-pH-Kw*10^pH-Ct_Cl-Ct_OAc*Ka*10^pH/(1+Ka*10^pH))</f>
        <v>5.3521144741926208E-2</v>
      </c>
      <c r="CP511" s="19">
        <f>ABS(Ct_Na+10^-pH-Kw*10^pH-Ct_Cl-Ct_OAc*Ka*10^pH/(1+Ka*10^pH))</f>
        <v>5.3936269654514299E-2</v>
      </c>
      <c r="CQ511" s="19">
        <f>ABS(Ct_Na+10^-pH-Kw*10^pH-Ct_Cl-Ct_OAc*Ka*10^pH/(1+Ka*10^pH))</f>
        <v>5.4344047223516753E-2</v>
      </c>
      <c r="CR511" s="19">
        <f>ABS(Ct_Na+10^-pH-Kw*10^pH-Ct_Cl-Ct_OAc*Ka*10^pH/(1+Ka*10^pH))</f>
        <v>5.4744670800080553E-2</v>
      </c>
      <c r="CS511" s="19">
        <f>ABS(Ct_Na+10^-pH-Kw*10^pH-Ct_Cl-Ct_OAc*Ka*10^pH/(1+Ka*10^pH))</f>
        <v>5.5138327010095405E-2</v>
      </c>
      <c r="CT511" s="19">
        <f>ABS(Ct_Na+10^-pH-Kw*10^pH-Ct_Cl-Ct_OAc*Ka*10^pH/(1+Ka*10^pH))</f>
        <v>5.5525196044075555E-2</v>
      </c>
      <c r="CU511" s="19">
        <f>ABS(Ct_Na+10^-pH-Kw*10^pH-Ct_Cl-Ct_OAc*Ka*10^pH/(1+Ka*10^pH))</f>
        <v>5.5905451932175679E-2</v>
      </c>
      <c r="CV511" s="19">
        <f>ABS(Ct_Na+10^-pH-Kw*10^pH-Ct_Cl-Ct_OAc*Ka*10^pH/(1+Ka*10^pH))</f>
        <v>5.6279262805223274E-2</v>
      </c>
      <c r="CW511" s="19">
        <f>ABS(Ct_Na+10^-pH-Kw*10^pH-Ct_Cl-Ct_OAc*Ka*10^pH/(1+Ka*10^pH))</f>
        <v>5.6646791142589387E-2</v>
      </c>
      <c r="CX511" s="19">
        <f>ABS(Ct_Na+10^-pH-Kw*10^pH-Ct_Cl-Ct_OAc*Ka*10^pH/(1+Ka*10^pH))</f>
        <v>5.700819400766606E-2</v>
      </c>
    </row>
    <row r="512" spans="1:102">
      <c r="A512" s="23">
        <v>4.83</v>
      </c>
      <c r="B512" s="19">
        <f>ABS(Ct_Na+10^-pH-Kw*10^pH-Ct_Cl-Ct_OAc*Ka*10^pH/(1+Ka*10^pH))</f>
        <v>0.15916959414829809</v>
      </c>
      <c r="C512" s="19">
        <f>ABS(Ct_Na+10^-pH-Kw*10^pH-Ct_Cl-Ct_OAc*Ka*10^pH/(1+Ka*10^pH))</f>
        <v>0.14682748059800776</v>
      </c>
      <c r="D512" s="19">
        <f>ABS(Ct_Na+10^-pH-Kw*10^pH-Ct_Cl-Ct_OAc*Ka*10^pH/(1+Ka*10^pH))</f>
        <v>0.13560737737047113</v>
      </c>
      <c r="E512" s="19">
        <f>ABS(Ct_Na+10^-pH-Kw*10^pH-Ct_Cl-Ct_OAc*Ka*10^pH/(1+Ka*10^pH))</f>
        <v>0.12536293529315506</v>
      </c>
      <c r="F512" s="19">
        <f>ABS(Ct_Na+10^-pH-Kw*10^pH-Ct_Cl-Ct_OAc*Ka*10^pH/(1+Ka*10^pH))</f>
        <v>0.11597219672228196</v>
      </c>
      <c r="G512" s="19">
        <f>ABS(Ct_Na+10^-pH-Kw*10^pH-Ct_Cl-Ct_OAc*Ka*10^pH/(1+Ka*10^pH))</f>
        <v>0.10733271723707873</v>
      </c>
      <c r="H512" s="19">
        <f>ABS(Ct_Na+10^-pH-Kw*10^pH-Ct_Cl-Ct_OAc*Ka*10^pH/(1+Ka*10^pH))</f>
        <v>9.9357813096891137E-2</v>
      </c>
      <c r="I512" s="19">
        <f>ABS(Ct_Na+10^-pH-Kw*10^pH-Ct_Cl-Ct_OAc*Ka*10^pH/(1+Ka*10^pH))</f>
        <v>9.1973642596717434E-2</v>
      </c>
      <c r="J512" s="19">
        <f>ABS(Ct_Na+10^-pH-Kw*10^pH-Ct_Cl-Ct_OAc*Ka*10^pH/(1+Ka*10^pH))</f>
        <v>8.5116912846556161E-2</v>
      </c>
      <c r="K512" s="19">
        <f>ABS(Ct_Na+10^-pH-Kw*10^pH-Ct_Cl-Ct_OAc*Ka*10^pH/(1+Ka*10^pH))</f>
        <v>7.8733061010199085E-2</v>
      </c>
      <c r="L512" s="19">
        <f>ABS(Ct_Na+10^-pH-Kw*10^pH-Ct_Cl-Ct_OAc*Ka*10^pH/(1+Ka*10^pH))</f>
        <v>7.2774799296265819E-2</v>
      </c>
      <c r="M512" s="19">
        <f>ABS(Ct_Na+10^-pH-Kw*10^pH-Ct_Cl-Ct_OAc*Ka*10^pH/(1+Ka*10^pH))</f>
        <v>6.720094156387664E-2</v>
      </c>
      <c r="N512" s="19">
        <f>ABS(Ct_Na+10^-pH-Kw*10^pH-Ct_Cl-Ct_OAc*Ka*10^pH/(1+Ka*10^pH))</f>
        <v>6.1975449939761777E-2</v>
      </c>
      <c r="O512" s="19">
        <f>ABS(Ct_Na+10^-pH-Kw*10^pH-Ct_Cl-Ct_OAc*Ka*10^pH/(1+Ka*10^pH))</f>
        <v>5.7066654777714512E-2</v>
      </c>
      <c r="P512" s="19">
        <f>ABS(Ct_Na+10^-pH-Kw*10^pH-Ct_Cl-Ct_OAc*Ka*10^pH/(1+Ka*10^pH))</f>
        <v>5.244661227225822E-2</v>
      </c>
      <c r="Q512" s="19">
        <f>ABS(Ct_Na+10^-pH-Kw*10^pH-Ct_Cl-Ct_OAc*Ka*10^pH/(1+Ka*10^pH))</f>
        <v>4.8090572195685174E-2</v>
      </c>
      <c r="R512" s="19">
        <f>ABS(Ct_Na+10^-pH-Kw*10^pH-Ct_Cl-Ct_OAc*Ka*10^pH/(1+Ka*10^pH))</f>
        <v>4.3976534345588403E-2</v>
      </c>
      <c r="S512" s="19">
        <f>ABS(Ct_Na+10^-pH-Kw*10^pH-Ct_Cl-Ct_OAc*Ka*10^pH/(1+Ka*10^pH))</f>
        <v>4.0084876919821169E-2</v>
      </c>
      <c r="T512" s="19">
        <f>ABS(Ct_Na+10^-pH-Kw*10^pH-Ct_Cl-Ct_OAc*Ka*10^pH/(1+Ka*10^pH))</f>
        <v>3.6398043569094346E-2</v>
      </c>
      <c r="U512" s="19">
        <f>ABS(Ct_Na+10^-pH-Kw*10^pH-Ct_Cl-Ct_OAc*Ka*10^pH/(1+Ka*10^pH))</f>
        <v>3.2900278595327861E-2</v>
      </c>
      <c r="V512" s="19">
        <f>ABS(Ct_Na+10^-pH-Kw*10^pH-Ct_Cl-Ct_OAc*Ka*10^pH/(1+Ka*10^pH))</f>
        <v>2.9577401870249695E-2</v>
      </c>
      <c r="W512" s="19">
        <f>ABS(Ct_Na+10^-pH-Kw*10^pH-Ct_Cl-Ct_OAc*Ka*10^pH/(1+Ka*10^pH))</f>
        <v>2.641661669273631E-2</v>
      </c>
      <c r="X512" s="19">
        <f>ABS(Ct_Na+10^-pH-Kw*10^pH-Ct_Cl-Ct_OAc*Ka*10^pH/(1+Ka*10^pH))</f>
        <v>2.3406345095104534E-2</v>
      </c>
      <c r="Y512" s="19">
        <f>ABS(Ct_Na+10^-pH-Kw*10^pH-Ct_Cl-Ct_OAc*Ka*10^pH/(1+Ka*10^pH))</f>
        <v>2.0536086129920732E-2</v>
      </c>
      <c r="Z512" s="19">
        <f>ABS(Ct_Na+10^-pH-Kw*10^pH-Ct_Cl-Ct_OAc*Ka*10^pH/(1+Ka*10^pH))</f>
        <v>1.7796293481336198E-2</v>
      </c>
      <c r="AA512" s="19">
        <f>ABS(Ct_Na+10^-pH-Kw*10^pH-Ct_Cl-Ct_OAc*Ka*10^pH/(1+Ka*10^pH))</f>
        <v>1.517826939491098E-2</v>
      </c>
      <c r="AB512" s="19">
        <f>ABS(Ct_Na+10^-pH-Kw*10^pH-Ct_Cl-Ct_OAc*Ka*10^pH/(1+Ka*10^pH))</f>
        <v>1.2674072442678187E-2</v>
      </c>
      <c r="AC512" s="19">
        <f>ABS(Ct_Na+10^-pH-Kw*10^pH-Ct_Cl-Ct_OAc*Ka*10^pH/(1+Ka*10^pH))</f>
        <v>1.0276437062880776E-2</v>
      </c>
      <c r="AD512" s="19">
        <f>ABS(Ct_Na+10^-pH-Kw*10^pH-Ct_Cl-Ct_OAc*Ka*10^pH/(1+Ka*10^pH))</f>
        <v>7.9787031572416123E-3</v>
      </c>
      <c r="AE512" s="19">
        <f>ABS(Ct_Na+10^-pH-Kw*10^pH-Ct_Cl-Ct_OAc*Ka*10^pH/(1+Ka*10^pH))</f>
        <v>5.774754308975498E-3</v>
      </c>
      <c r="AF512" s="19">
        <f>ABS(Ct_Na+10^-pH-Kw*10^pH-Ct_Cl-Ct_OAc*Ka*10^pH/(1+Ka*10^pH))</f>
        <v>3.658963414640011E-3</v>
      </c>
      <c r="AG512" s="19">
        <f>ABS(Ct_Na+10^-pH-Kw*10^pH-Ct_Cl-Ct_OAc*Ka*10^pH/(1+Ka*10^pH))</f>
        <v>1.6261447122392497E-3</v>
      </c>
      <c r="AH512" s="19">
        <f>ABS(Ct_Na+10^-pH-Kw*10^pH-Ct_Cl-Ct_OAc*Ka*10^pH/(1+Ka*10^pH))</f>
        <v>3.2848865545377637E-4</v>
      </c>
      <c r="AI512" s="19">
        <f>ABS(Ct_Na+10^-pH-Kw*10^pH-Ct_Cl-Ct_OAc*Ka*10^pH/(1+Ka*10^pH))</f>
        <v>2.2093622734225549E-3</v>
      </c>
      <c r="AJ512" s="19">
        <f>ABS(Ct_Na+10^-pH-Kw*10^pH-Ct_Cl-Ct_OAc*Ka*10^pH/(1+Ka*10^pH))</f>
        <v>4.0205739055406212E-3</v>
      </c>
      <c r="AK512" s="19">
        <f>ABS(Ct_Na+10^-pH-Kw*10^pH-Ct_Cl-Ct_OAc*Ka*10^pH/(1+Ka*10^pH))</f>
        <v>5.7659232964907825E-3</v>
      </c>
      <c r="AL512" s="19">
        <f>ABS(Ct_Na+10^-pH-Kw*10^pH-Ct_Cl-Ct_OAc*Ka*10^pH/(1+Ka*10^pH))</f>
        <v>7.4489387806212642E-3</v>
      </c>
      <c r="AM512" s="19">
        <f>ABS(Ct_Na+10^-pH-Kw*10^pH-Ct_Cl-Ct_OAc*Ka*10^pH/(1+Ka*10^pH))</f>
        <v>9.0729010898700085E-3</v>
      </c>
      <c r="AN512" s="19">
        <f>ABS(Ct_Na+10^-pH-Kw*10^pH-Ct_Cl-Ct_OAc*Ka*10^pH/(1+Ka*10^pH))</f>
        <v>1.064086469879981E-2</v>
      </c>
      <c r="AO512" s="19">
        <f>ABS(Ct_Na+10^-pH-Kw*10^pH-Ct_Cl-Ct_OAc*Ka*10^pH/(1+Ka*10^pH))</f>
        <v>1.2155676998952328E-2</v>
      </c>
      <c r="AP512" s="19">
        <f>ABS(Ct_Na+10^-pH-Kw*10^pH-Ct_Cl-Ct_OAc*Ka*10^pH/(1+Ka*10^pH))</f>
        <v>1.3619995555766443E-2</v>
      </c>
      <c r="AQ512" s="19">
        <f>ABS(Ct_Na+10^-pH-Kw*10^pH-Ct_Cl-Ct_OAc*Ka*10^pH/(1+Ka*10^pH))</f>
        <v>1.5036303668094823E-2</v>
      </c>
      <c r="AR512" s="19">
        <f>ABS(Ct_Na+10^-pH-Kw*10^pH-Ct_Cl-Ct_OAc*Ka*10^pH/(1+Ka*10^pH))</f>
        <v>1.6406924421961032E-2</v>
      </c>
      <c r="AS512" s="19">
        <f>ABS(Ct_Na+10^-pH-Kw*10^pH-Ct_Cl-Ct_OAc*Ka*10^pH/(1+Ka*10^pH))</f>
        <v>1.77340334058632E-2</v>
      </c>
      <c r="AT512" s="19">
        <f>ABS(Ct_Na+10^-pH-Kw*10^pH-Ct_Cl-Ct_OAc*Ka*10^pH/(1+Ka*10^pH))</f>
        <v>1.901967023401846E-2</v>
      </c>
      <c r="AU512" s="19">
        <f>ABS(Ct_Na+10^-pH-Kw*10^pH-Ct_Cl-Ct_OAc*Ka*10^pH/(1+Ka*10^pH))</f>
        <v>2.0265749005922755E-2</v>
      </c>
      <c r="AV512" s="19">
        <f>ABS(Ct_Na+10^-pH-Kw*10^pH-Ct_Cl-Ct_OAc*Ka*10^pH/(1+Ka*10^pH))</f>
        <v>2.147406781504211E-2</v>
      </c>
      <c r="AW512" s="19">
        <f>ABS(Ct_Na+10^-pH-Kw*10^pH-Ct_Cl-Ct_OAc*Ka*10^pH/(1+Ka*10^pH))</f>
        <v>2.2646317405978764E-2</v>
      </c>
      <c r="AX512" s="19">
        <f>ABS(Ct_Na+10^-pH-Kw*10^pH-Ct_Cl-Ct_OAc*Ka*10^pH/(1+Ka*10^pH))</f>
        <v>2.3784089067770242E-2</v>
      </c>
      <c r="AY512" s="19">
        <f>ABS(Ct_Na+10^-pH-Kw*10^pH-Ct_Cl-Ct_OAc*Ka*10^pH/(1+Ka*10^pH))</f>
        <v>2.4888881840814128E-2</v>
      </c>
      <c r="AZ512" s="19">
        <f>ABS(Ct_Na+10^-pH-Kw*10^pH-Ct_Cl-Ct_OAc*Ka*10^pH/(1+Ka*10^pH))</f>
        <v>2.5962109106056768E-2</v>
      </c>
      <c r="BA512" s="19">
        <f>ABS(Ct_Na+10^-pH-Kw*10^pH-Ct_Cl-Ct_OAc*Ka*10^pH/(1+Ka*10^pH))</f>
        <v>2.7005104617348893E-2</v>
      </c>
      <c r="BB512" s="19">
        <f>ABS(Ct_Na+10^-pH-Kw*10^pH-Ct_Cl-Ct_OAc*Ka*10^pH/(1+Ka*10^pH))</f>
        <v>2.801912803110514E-2</v>
      </c>
      <c r="BC512" s="19">
        <f>ABS(Ct_Na+10^-pH-Kw*10^pH-Ct_Cl-Ct_OAc*Ka*10^pH/(1+Ka*10^pH))</f>
        <v>2.9005369981470828E-2</v>
      </c>
      <c r="BD512" s="19">
        <f>ABS(Ct_Na+10^-pH-Kw*10^pH-Ct_Cl-Ct_OAc*Ka*10^pH/(1+Ka*10^pH))</f>
        <v>2.9964956743988764E-2</v>
      </c>
      <c r="BE512" s="19">
        <f>ABS(Ct_Na+10^-pH-Kw*10^pH-Ct_Cl-Ct_OAc*Ka*10^pH/(1+Ka*10^pH))</f>
        <v>3.0898954526172886E-2</v>
      </c>
      <c r="BF512" s="19">
        <f>ABS(Ct_Na+10^-pH-Kw*10^pH-Ct_Cl-Ct_OAc*Ka*10^pH/(1+Ka*10^pH))</f>
        <v>3.1808373419352179E-2</v>
      </c>
      <c r="BG512" s="19">
        <f>ABS(Ct_Na+10^-pH-Kw*10^pH-Ct_Cl-Ct_OAc*Ka*10^pH/(1+Ka*10^pH))</f>
        <v>3.269417104257874E-2</v>
      </c>
      <c r="BH512" s="19">
        <f>ABS(Ct_Na+10^-pH-Kw*10^pH-Ct_Cl-Ct_OAc*Ka*10^pH/(1+Ka*10^pH))</f>
        <v>3.3557255906235414E-2</v>
      </c>
      <c r="BI512" s="19">
        <f>ABS(Ct_Na+10^-pH-Kw*10^pH-Ct_Cl-Ct_OAc*Ka*10^pH/(1+Ka*10^pH))</f>
        <v>3.4398490520179265E-2</v>
      </c>
      <c r="BJ512" s="19">
        <f>ABS(Ct_Na+10^-pH-Kw*10^pH-Ct_Cl-Ct_OAc*Ka*10^pH/(1+Ka*10^pH))</f>
        <v>3.5218694268774511E-2</v>
      </c>
      <c r="BK512" s="19">
        <f>ABS(Ct_Na+10^-pH-Kw*10^pH-Ct_Cl-Ct_OAc*Ka*10^pH/(1+Ka*10^pH))</f>
        <v>3.6018646072959987E-2</v>
      </c>
      <c r="BL512" s="19">
        <f>ABS(Ct_Na+10^-pH-Kw*10^pH-Ct_Cl-Ct_OAc*Ka*10^pH/(1+Ka*10^pH))</f>
        <v>3.6799086857531187E-2</v>
      </c>
      <c r="BM512" s="19">
        <f>ABS(Ct_Na+10^-pH-Kw*10^pH-Ct_Cl-Ct_OAc*Ka*10^pH/(1+Ka*10^pH))</f>
        <v>3.7560721840064551E-2</v>
      </c>
      <c r="BN512" s="19">
        <f>ABS(Ct_Na+10^-pH-Kw*10^pH-Ct_Cl-Ct_OAc*Ka*10^pH/(1+Ka*10^pH))</f>
        <v>3.8304222656347087E-2</v>
      </c>
      <c r="BO512" s="19">
        <f>ABS(Ct_Na+10^-pH-Kw*10^pH-Ct_Cl-Ct_OAc*Ka*10^pH/(1+Ka*10^pH))</f>
        <v>3.9030229335775921E-2</v>
      </c>
      <c r="BP512" s="19">
        <f>ABS(Ct_Na+10^-pH-Kw*10^pH-Ct_Cl-Ct_OAc*Ka*10^pH/(1+Ka*10^pH))</f>
        <v>3.9739352138938977E-2</v>
      </c>
      <c r="BQ512" s="19">
        <f>ABS(Ct_Na+10^-pH-Kw*10^pH-Ct_Cl-Ct_OAc*Ka*10^pH/(1+Ka*10^pH))</f>
        <v>4.0432173268466112E-2</v>
      </c>
      <c r="BR512" s="19">
        <f>ABS(Ct_Na+10^-pH-Kw*10^pH-Ct_Cl-Ct_OAc*Ka*10^pH/(1+Ka*10^pH))</f>
        <v>4.1109248463231239E-2</v>
      </c>
      <c r="BS512" s="19">
        <f>ABS(Ct_Na+10^-pH-Kw*10^pH-Ct_Cl-Ct_OAc*Ka*10^pH/(1+Ka*10^pH))</f>
        <v>4.1771108485080324E-2</v>
      </c>
      <c r="BT512" s="19">
        <f>ABS(Ct_Na+10^-pH-Kw*10^pH-Ct_Cl-Ct_OAc*Ka*10^pH/(1+Ka*10^pH))</f>
        <v>4.2418260506443858E-2</v>
      </c>
      <c r="BU512" s="19">
        <f>ABS(Ct_Na+10^-pH-Kw*10^pH-Ct_Cl-Ct_OAc*Ka*10^pH/(1+Ka*10^pH))</f>
        <v>4.3051189406458745E-2</v>
      </c>
      <c r="BV512" s="19">
        <f>ABS(Ct_Na+10^-pH-Kw*10^pH-Ct_Cl-Ct_OAc*Ka*10^pH/(1+Ka*10^pH))</f>
        <v>4.3670358982560248E-2</v>
      </c>
      <c r="BW512" s="19">
        <f>ABS(Ct_Na+10^-pH-Kw*10^pH-Ct_Cl-Ct_OAc*Ka*10^pH/(1+Ka*10^pH))</f>
        <v>4.4276213083906918E-2</v>
      </c>
      <c r="BX512" s="19">
        <f>ABS(Ct_Na+10^-pH-Kw*10^pH-Ct_Cl-Ct_OAc*Ka*10^pH/(1+Ka*10^pH))</f>
        <v>4.486917667245896E-2</v>
      </c>
      <c r="BY512" s="19">
        <f>ABS(Ct_Na+10^-pH-Kw*10^pH-Ct_Cl-Ct_OAc*Ka*10^pH/(1+Ka*10^pH))</f>
        <v>4.5449656817041467E-2</v>
      </c>
      <c r="BZ512" s="19">
        <f>ABS(Ct_Na+10^-pH-Kw*10^pH-Ct_Cl-Ct_OAc*Ka*10^pH/(1+Ka*10^pH))</f>
        <v>4.6018043625278539E-2</v>
      </c>
      <c r="CA512" s="19">
        <f>ABS(Ct_Na+10^-pH-Kw*10^pH-Ct_Cl-Ct_OAc*Ka*10^pH/(1+Ka*10^pH))</f>
        <v>4.657471111788182E-2</v>
      </c>
      <c r="CB512" s="19">
        <f>ABS(Ct_Na+10^-pH-Kw*10^pH-Ct_Cl-Ct_OAc*Ka*10^pH/(1+Ka*10^pH))</f>
        <v>4.7120018049411599E-2</v>
      </c>
      <c r="CC512" s="19">
        <f>ABS(Ct_Na+10^-pH-Kw*10^pH-Ct_Cl-Ct_OAc*Ka*10^pH/(1+Ka*10^pH))</f>
        <v>4.7654308679294315E-2</v>
      </c>
      <c r="CD512" s="19">
        <f>ABS(Ct_Na+10^-pH-Kw*10^pH-Ct_Cl-Ct_OAc*Ka*10^pH/(1+Ka*10^pH))</f>
        <v>4.817791349657935E-2</v>
      </c>
      <c r="CE512" s="19">
        <f>ABS(Ct_Na+10^-pH-Kw*10^pH-Ct_Cl-Ct_OAc*Ka*10^pH/(1+Ka*10^pH))</f>
        <v>4.8691149901640925E-2</v>
      </c>
      <c r="CF512" s="19">
        <f>ABS(Ct_Na+10^-pH-Kw*10^pH-Ct_Cl-Ct_OAc*Ka*10^pH/(1+Ka*10^pH))</f>
        <v>4.919432284777972E-2</v>
      </c>
      <c r="CG512" s="19">
        <f>ABS(Ct_Na+10^-pH-Kw*10^pH-Ct_Cl-Ct_OAc*Ka*10^pH/(1+Ka*10^pH))</f>
        <v>4.9687725445449811E-2</v>
      </c>
      <c r="CH512" s="19">
        <f>ABS(Ct_Na+10^-pH-Kw*10^pH-Ct_Cl-Ct_OAc*Ka*10^pH/(1+Ka*10^pH))</f>
        <v>5.0171639531626233E-2</v>
      </c>
      <c r="CI512" s="19">
        <f>ABS(Ct_Na+10^-pH-Kw*10^pH-Ct_Cl-Ct_OAc*Ka*10^pH/(1+Ka*10^pH))</f>
        <v>5.0646336206637402E-2</v>
      </c>
      <c r="CJ512" s="19">
        <f>ABS(Ct_Na+10^-pH-Kw*10^pH-Ct_Cl-Ct_OAc*Ka*10^pH/(1+Ka*10^pH))</f>
        <v>5.1112076340610615E-2</v>
      </c>
      <c r="CK512" s="19">
        <f>ABS(Ct_Na+10^-pH-Kw*10^pH-Ct_Cl-Ct_OAc*Ka*10^pH/(1+Ka*10^pH))</f>
        <v>5.1569111051518943E-2</v>
      </c>
      <c r="CL512" s="19">
        <f>ABS(Ct_Na+10^-pH-Kw*10^pH-Ct_Cl-Ct_OAc*Ka*10^pH/(1+Ka*10^pH))</f>
        <v>5.2017682156669673E-2</v>
      </c>
      <c r="CM512" s="19">
        <f>ABS(Ct_Na+10^-pH-Kw*10^pH-Ct_Cl-Ct_OAc*Ka*10^pH/(1+Ka*10^pH))</f>
        <v>5.245802259934057E-2</v>
      </c>
      <c r="CN512" s="19">
        <f>ABS(Ct_Na+10^-pH-Kw*10^pH-Ct_Cl-Ct_OAc*Ka*10^pH/(1+Ka*10^pH))</f>
        <v>5.2890356852144729E-2</v>
      </c>
      <c r="CO512" s="19">
        <f>ABS(Ct_Na+10^-pH-Kw*10^pH-Ct_Cl-Ct_OAc*Ka*10^pH/(1+Ka*10^pH))</f>
        <v>5.3314901298592073E-2</v>
      </c>
      <c r="CP512" s="19">
        <f>ABS(Ct_Na+10^-pH-Kw*10^pH-Ct_Cl-Ct_OAc*Ka*10^pH/(1+Ka*10^pH))</f>
        <v>5.3731864594209998E-2</v>
      </c>
      <c r="CQ512" s="19">
        <f>ABS(Ct_Na+10^-pH-Kw*10^pH-Ct_Cl-Ct_OAc*Ka*10^pH/(1+Ka*10^pH))</f>
        <v>5.4141448008489551E-2</v>
      </c>
      <c r="CR512" s="19">
        <f>ABS(Ct_Na+10^-pH-Kw*10^pH-Ct_Cl-Ct_OAc*Ka*10^pH/(1+Ka*10^pH))</f>
        <v>5.4543845748834356E-2</v>
      </c>
      <c r="CS512" s="19">
        <f>ABS(Ct_Na+10^-pH-Kw*10^pH-Ct_Cl-Ct_OAc*Ka*10^pH/(1+Ka*10^pH))</f>
        <v>5.4939245267607947E-2</v>
      </c>
      <c r="CT512" s="19">
        <f>ABS(Ct_Na+10^-pH-Kw*10^pH-Ct_Cl-Ct_OAc*Ka*10^pH/(1+Ka*10^pH))</f>
        <v>5.5327827553299264E-2</v>
      </c>
      <c r="CU512" s="19">
        <f>ABS(Ct_Na+10^-pH-Kw*10^pH-Ct_Cl-Ct_OAc*Ka*10^pH/(1+Ka*10^pH))</f>
        <v>5.5709767406756511E-2</v>
      </c>
      <c r="CV512" s="19">
        <f>ABS(Ct_Na+10^-pH-Kw*10^pH-Ct_Cl-Ct_OAc*Ka*10^pH/(1+Ka*10^pH))</f>
        <v>5.6085233703375516E-2</v>
      </c>
      <c r="CW512" s="19">
        <f>ABS(Ct_Na+10^-pH-Kw*10^pH-Ct_Cl-Ct_OAc*Ka*10^pH/(1+Ka*10^pH))</f>
        <v>5.6454389642068156E-2</v>
      </c>
      <c r="CX512" s="19">
        <f>ABS(Ct_Na+10^-pH-Kw*10^pH-Ct_Cl-Ct_OAc*Ka*10^pH/(1+Ka*10^pH))</f>
        <v>5.6817392981782566E-2</v>
      </c>
    </row>
    <row r="513" spans="1:102">
      <c r="A513" s="24">
        <v>4.84</v>
      </c>
      <c r="B513" s="19">
        <f>ABS(Ct_Na+10^-pH-Kw*10^pH-Ct_Cl-Ct_OAc*Ka*10^pH/(1+Ka*10^pH))</f>
        <v>0.16031025575631561</v>
      </c>
      <c r="C513" s="19">
        <f>ABS(Ct_Na+10^-pH-Kw*10^pH-Ct_Cl-Ct_OAc*Ka*10^pH/(1+Ka*10^pH))</f>
        <v>0.14791384102002073</v>
      </c>
      <c r="D513" s="19">
        <f>ABS(Ct_Na+10^-pH-Kw*10^pH-Ct_Cl-Ct_OAc*Ka*10^pH/(1+Ka*10^pH))</f>
        <v>0.13664437307793448</v>
      </c>
      <c r="E513" s="19">
        <f>ABS(Ct_Na+10^-pH-Kw*10^pH-Ct_Cl-Ct_OAc*Ka*10^pH/(1+Ka*10^pH))</f>
        <v>0.12635485886994272</v>
      </c>
      <c r="F513" s="19">
        <f>ABS(Ct_Na+10^-pH-Kw*10^pH-Ct_Cl-Ct_OAc*Ka*10^pH/(1+Ka*10^pH))</f>
        <v>0.11692280417928357</v>
      </c>
      <c r="G513" s="19">
        <f>ABS(Ct_Na+10^-pH-Kw*10^pH-Ct_Cl-Ct_OAc*Ka*10^pH/(1+Ka*10^pH))</f>
        <v>0.10824531386387717</v>
      </c>
      <c r="H513" s="19">
        <f>ABS(Ct_Na+10^-pH-Kw*10^pH-Ct_Cl-Ct_OAc*Ka*10^pH/(1+Ka*10^pH))</f>
        <v>0.10023532280350203</v>
      </c>
      <c r="I513" s="19">
        <f>ABS(Ct_Na+10^-pH-Kw*10^pH-Ct_Cl-Ct_OAc*Ka*10^pH/(1+Ka*10^pH))</f>
        <v>9.2818664414265797E-2</v>
      </c>
      <c r="J513" s="19">
        <f>ABS(Ct_Na+10^-pH-Kw*10^pH-Ct_Cl-Ct_OAc*Ka*10^pH/(1+Ka*10^pH))</f>
        <v>8.5931767338546433E-2</v>
      </c>
      <c r="K513" s="19">
        <f>ABS(Ct_Na+10^-pH-Kw*10^pH-Ct_Cl-Ct_OAc*Ka*10^pH/(1+Ka*10^pH))</f>
        <v>7.9519828681842181E-2</v>
      </c>
      <c r="L513" s="19">
        <f>ABS(Ct_Na+10^-pH-Kw*10^pH-Ct_Cl-Ct_OAc*Ka*10^pH/(1+Ka*10^pH))</f>
        <v>7.3535352602251552E-2</v>
      </c>
      <c r="M513" s="19">
        <f>ABS(Ct_Na+10^-pH-Kw*10^pH-Ct_Cl-Ct_OAc*Ka*10^pH/(1+Ka*10^pH))</f>
        <v>6.7936971753602249E-2</v>
      </c>
      <c r="N513" s="19">
        <f>ABS(Ct_Na+10^-pH-Kw*10^pH-Ct_Cl-Ct_OAc*Ka*10^pH/(1+Ka*10^pH))</f>
        <v>6.2688489707993553E-2</v>
      </c>
      <c r="O513" s="19">
        <f>ABS(Ct_Na+10^-pH-Kw*10^pH-Ct_Cl-Ct_OAc*Ka*10^pH/(1+Ka*10^pH))</f>
        <v>5.7758097483330835E-2</v>
      </c>
      <c r="P513" s="19">
        <f>ABS(Ct_Na+10^-pH-Kw*10^pH-Ct_Cl-Ct_OAc*Ka*10^pH/(1+Ka*10^pH))</f>
        <v>5.3117728330707055E-2</v>
      </c>
      <c r="Q513" s="19">
        <f>ABS(Ct_Na+10^-pH-Kw*10^pH-Ct_Cl-Ct_OAc*Ka*10^pH/(1+Ka*10^pH))</f>
        <v>4.8742523129661833E-2</v>
      </c>
      <c r="R513" s="19">
        <f>ABS(Ct_Na+10^-pH-Kw*10^pH-Ct_Cl-Ct_OAc*Ka*10^pH/(1+Ka*10^pH))</f>
        <v>4.461038488423022E-2</v>
      </c>
      <c r="S513" s="19">
        <f>ABS(Ct_Na+10^-pH-Kw*10^pH-Ct_Cl-Ct_OAc*Ka*10^pH/(1+Ka*10^pH))</f>
        <v>4.0701605462875962E-2</v>
      </c>
      <c r="T513" s="19">
        <f>ABS(Ct_Na+10^-pH-Kw*10^pH-Ct_Cl-Ct_OAc*Ka*10^pH/(1+Ka*10^pH))</f>
        <v>3.6998551274224606E-2</v>
      </c>
      <c r="U513" s="19">
        <f>ABS(Ct_Na+10^-pH-Kw*10^pH-Ct_Cl-Ct_OAc*Ka*10^pH/(1+Ka*10^pH))</f>
        <v>3.3485397300375849E-2</v>
      </c>
      <c r="V513" s="19">
        <f>ABS(Ct_Na+10^-pH-Kw*10^pH-Ct_Cl-Ct_OAc*Ka*10^pH/(1+Ka*10^pH))</f>
        <v>3.0147901025219546E-2</v>
      </c>
      <c r="W513" s="19">
        <f>ABS(Ct_Na+10^-pH-Kw*10^pH-Ct_Cl-Ct_OAc*Ka*10^pH/(1+Ka*10^pH))</f>
        <v>2.6973209446412308E-2</v>
      </c>
      <c r="X513" s="19">
        <f>ABS(Ct_Na+10^-pH-Kw*10^pH-Ct_Cl-Ct_OAc*Ka*10^pH/(1+Ka*10^pH))</f>
        <v>2.3949693657072117E-2</v>
      </c>
      <c r="Y513" s="19">
        <f>ABS(Ct_Na+10^-pH-Kw*10^pH-Ct_Cl-Ct_OAc*Ka*10^pH/(1+Ka*10^pH))</f>
        <v>2.106680650909656E-2</v>
      </c>
      <c r="Z513" s="19">
        <f>ABS(Ct_Na+10^-pH-Kw*10^pH-Ct_Cl-Ct_OAc*Ka*10^pH/(1+Ka*10^pH))</f>
        <v>1.8314959686028989E-2</v>
      </c>
      <c r="AA513" s="19">
        <f>ABS(Ct_Na+10^-pH-Kw*10^pH-Ct_Cl-Ct_OAc*Ka*10^pH/(1+Ka*10^pH))</f>
        <v>1.5685417166208866E-2</v>
      </c>
      <c r="AB513" s="19">
        <f>ABS(Ct_Na+10^-pH-Kw*10^pH-Ct_Cl-Ct_OAc*Ka*10^pH/(1+Ka*10^pH))</f>
        <v>1.3170202582033115E-2</v>
      </c>
      <c r="AC513" s="19">
        <f>ABS(Ct_Na+10^-pH-Kw*10^pH-Ct_Cl-Ct_OAc*Ka*10^pH/(1+Ka*10^pH))</f>
        <v>1.0762018405694601E-2</v>
      </c>
      <c r="AD513" s="19">
        <f>ABS(Ct_Na+10^-pH-Kw*10^pH-Ct_Cl-Ct_OAc*Ka*10^pH/(1+Ka*10^pH))</f>
        <v>8.4541752367035261E-3</v>
      </c>
      <c r="AE513" s="19">
        <f>ABS(Ct_Na+10^-pH-Kw*10^pH-Ct_Cl-Ct_OAc*Ka*10^pH/(1+Ka*10^pH))</f>
        <v>6.2405297480794403E-3</v>
      </c>
      <c r="AF513" s="19">
        <f>ABS(Ct_Na+10^-pH-Kw*10^pH-Ct_Cl-Ct_OAc*Ka*10^pH/(1+Ka*10^pH))</f>
        <v>4.1154300790003304E-3</v>
      </c>
      <c r="AG513" s="19">
        <f>ABS(Ct_Na+10^-pH-Kw*10^pH-Ct_Cl-Ct_OAc*Ka*10^pH/(1+Ka*10^pH))</f>
        <v>2.0736676518458841E-3</v>
      </c>
      <c r="AH513" s="19">
        <f>ABS(Ct_Na+10^-pH-Kw*10^pH-Ct_Cl-Ct_OAc*Ka*10^pH/(1+Ka*10^pH))</f>
        <v>1.1043454881277254E-4</v>
      </c>
      <c r="AI513" s="19">
        <f>ABS(Ct_Na+10^-pH-Kw*10^pH-Ct_Cl-Ct_OAc*Ka*10^pH/(1+Ka*10^pH))</f>
        <v>1.778714286181371E-3</v>
      </c>
      <c r="AJ513" s="19">
        <f>ABS(Ct_Na+10^-pH-Kw*10^pH-Ct_Cl-Ct_OAc*Ka*10^pH/(1+Ka*10^pH))</f>
        <v>3.597894645805344E-3</v>
      </c>
      <c r="AK513" s="19">
        <f>ABS(Ct_Na+10^-pH-Kw*10^pH-Ct_Cl-Ct_OAc*Ka*10^pH/(1+Ka*10^pH))</f>
        <v>5.3509229923521182E-3</v>
      </c>
      <c r="AL513" s="19">
        <f>ABS(Ct_Na+10^-pH-Kw*10^pH-Ct_Cl-Ct_OAc*Ka*10^pH/(1+Ka*10^pH))</f>
        <v>7.0413431836650331E-3</v>
      </c>
      <c r="AM513" s="19">
        <f>ABS(Ct_Na+10^-pH-Kw*10^pH-Ct_Cl-Ct_OAc*Ka*10^pH/(1+Ka*10^pH))</f>
        <v>8.672450385809112E-3</v>
      </c>
      <c r="AN513" s="19">
        <f>ABS(Ct_Na+10^-pH-Kw*10^pH-Ct_Cl-Ct_OAc*Ka*10^pH/(1+Ka*10^pH))</f>
        <v>1.0247312512017166E-2</v>
      </c>
      <c r="AO513" s="19">
        <f>ABS(Ct_Na+10^-pH-Kw*10^pH-Ct_Cl-Ct_OAc*Ka*10^pH/(1+Ka*10^pH))</f>
        <v>1.1768789481404605E-2</v>
      </c>
      <c r="AP513" s="19">
        <f>ABS(Ct_Na+10^-pH-Kw*10^pH-Ct_Cl-Ct_OAc*Ka*10^pH/(1+Ka*10^pH))</f>
        <v>1.3239550551812473E-2</v>
      </c>
      <c r="AQ513" s="19">
        <f>ABS(Ct_Na+10^-pH-Kw*10^pH-Ct_Cl-Ct_OAc*Ka*10^pH/(1+Ka*10^pH))</f>
        <v>1.4662089947780725E-2</v>
      </c>
      <c r="AR513" s="19">
        <f>ABS(Ct_Na+10^-pH-Kw*10^pH-Ct_Cl-Ct_OAc*Ka*10^pH/(1+Ka*10^pH))</f>
        <v>1.6038740976137125E-2</v>
      </c>
      <c r="AS513" s="19">
        <f>ABS(Ct_Na+10^-pH-Kw*10^pH-Ct_Cl-Ct_OAc*Ka*10^pH/(1+Ka*10^pH))</f>
        <v>1.7371688797244086E-2</v>
      </c>
      <c r="AT513" s="19">
        <f>ABS(Ct_Na+10^-pH-Kw*10^pH-Ct_Cl-Ct_OAc*Ka*10^pH/(1+Ka*10^pH))</f>
        <v>1.8662981998941473E-2</v>
      </c>
      <c r="AU513" s="19">
        <f>ABS(Ct_Na+10^-pH-Kw*10^pH-Ct_Cl-Ct_OAc*Ka*10^pH/(1+Ka*10^pH))</f>
        <v>1.9914543102125079E-2</v>
      </c>
      <c r="AV513" s="19">
        <f>ABS(Ct_Na+10^-pH-Kw*10^pH-Ct_Cl-Ct_OAc*Ka*10^pH/(1+Ka*10^pH))</f>
        <v>2.112817811127285E-2</v>
      </c>
      <c r="AW513" s="19">
        <f>ABS(Ct_Na+10^-pH-Kw*10^pH-Ct_Cl-Ct_OAc*Ka*10^pH/(1+Ka*10^pH))</f>
        <v>2.2305585209699753E-2</v>
      </c>
      <c r="AX513" s="19">
        <f>ABS(Ct_Na+10^-pH-Kw*10^pH-Ct_Cl-Ct_OAc*Ka*10^pH/(1+Ka*10^pH))</f>
        <v>2.3448362687584726E-2</v>
      </c>
      <c r="AY513" s="19">
        <f>ABS(Ct_Na+10^-pH-Kw*10^pH-Ct_Cl-Ct_OAc*Ka*10^pH/(1+Ka*10^pH))</f>
        <v>2.4558016180603437E-2</v>
      </c>
      <c r="AZ513" s="19">
        <f>ABS(Ct_Na+10^-pH-Kw*10^pH-Ct_Cl-Ct_OAc*Ka*10^pH/(1+Ka*10^pH))</f>
        <v>2.563596528810734E-2</v>
      </c>
      <c r="BA513" s="19">
        <f>ABS(Ct_Na+10^-pH-Kw*10^pH-Ct_Cl-Ct_OAc*Ka*10^pH/(1+Ka*10^pH))</f>
        <v>2.6683549632019573E-2</v>
      </c>
      <c r="BB513" s="19">
        <f>ABS(Ct_Na+10^-pH-Kw*10^pH-Ct_Cl-Ct_OAc*Ka*10^pH/(1+Ka*10^pH))</f>
        <v>2.7702034410823133E-2</v>
      </c>
      <c r="BC513" s="19">
        <f>ABS(Ct_Na+10^-pH-Kw*10^pH-Ct_Cl-Ct_OAc*Ka*10^pH/(1+Ka*10^pH))</f>
        <v>2.8692615497056768E-2</v>
      </c>
      <c r="BD513" s="19">
        <f>ABS(Ct_Na+10^-pH-Kw*10^pH-Ct_Cl-Ct_OAc*Ka*10^pH/(1+Ka*10^pH))</f>
        <v>2.9656424121500269E-2</v>
      </c>
      <c r="BE513" s="19">
        <f>ABS(Ct_Na+10^-pH-Kw*10^pH-Ct_Cl-Ct_OAc*Ka*10^pH/(1+Ka*10^pH))</f>
        <v>3.0594531182625274E-2</v>
      </c>
      <c r="BF513" s="19">
        <f>ABS(Ct_Na+10^-pH-Kw*10^pH-Ct_Cl-Ct_OAc*Ka*10^pH/(1+Ka*10^pH))</f>
        <v>3.1507951215825947E-2</v>
      </c>
      <c r="BG513" s="19">
        <f>ABS(Ct_Na+10^-pH-Kw*10^pH-Ct_Cl-Ct_OAc*Ka*10^pH/(1+Ka*10^pH))</f>
        <v>3.2397646053359062E-2</v>
      </c>
      <c r="BH513" s="19">
        <f>ABS(Ct_Na+10^-pH-Kw*10^pH-Ct_Cl-Ct_OAc*Ka*10^pH/(1+Ka*10^pH))</f>
        <v>3.3264528202750318E-2</v>
      </c>
      <c r="BI513" s="19">
        <f>ABS(Ct_Na+10^-pH-Kw*10^pH-Ct_Cl-Ct_OAc*Ka*10^pH/(1+Ka*10^pH))</f>
        <v>3.4109463968612683E-2</v>
      </c>
      <c r="BJ513" s="19">
        <f>ABS(Ct_Na+10^-pH-Kw*10^pH-Ct_Cl-Ct_OAc*Ka*10^pH/(1+Ka*10^pH))</f>
        <v>3.4933276340328487E-2</v>
      </c>
      <c r="BK513" s="19">
        <f>ABS(Ct_Na+10^-pH-Kw*10^pH-Ct_Cl-Ct_OAc*Ka*10^pH/(1+Ka*10^pH))</f>
        <v>3.5736747665829072E-2</v>
      </c>
      <c r="BL513" s="19">
        <f>ABS(Ct_Na+10^-pH-Kw*10^pH-Ct_Cl-Ct_OAc*Ka*10^pH/(1+Ka*10^pH))</f>
        <v>3.6520622129732089E-2</v>
      </c>
      <c r="BM513" s="19">
        <f>ABS(Ct_Na+10^-pH-Kw*10^pH-Ct_Cl-Ct_OAc*Ka*10^pH/(1+Ka*10^pH))</f>
        <v>3.7285608052336251E-2</v>
      </c>
      <c r="BN513" s="19">
        <f>ABS(Ct_Na+10^-pH-Kw*10^pH-Ct_Cl-Ct_OAc*Ka*10^pH/(1+Ka*10^pH))</f>
        <v>3.8032380024402193E-2</v>
      </c>
      <c r="BO513" s="19">
        <f>ABS(Ct_Na+10^-pH-Kw*10^pH-Ct_Cl-Ct_OAc*Ka*10^pH/(1+Ka*10^pH))</f>
        <v>3.8761580891243055E-2</v>
      </c>
      <c r="BP513" s="19">
        <f>ABS(Ct_Na+10^-pH-Kw*10^pH-Ct_Cl-Ct_OAc*Ka*10^pH/(1+Ka*10^pH))</f>
        <v>3.9473823598389968E-2</v>
      </c>
      <c r="BQ513" s="19">
        <f>ABS(Ct_Na+10^-pH-Kw*10^pH-Ct_Cl-Ct_OAc*Ka*10^pH/(1+Ka*10^pH))</f>
        <v>4.0169692909970273E-2</v>
      </c>
      <c r="BR513" s="19">
        <f>ABS(Ct_Na+10^-pH-Kw*10^pH-Ct_Cl-Ct_OAc*Ka*10^pH/(1+Ka*10^pH))</f>
        <v>4.0849747009923748E-2</v>
      </c>
      <c r="BS513" s="19">
        <f>ABS(Ct_Na+10^-pH-Kw*10^pH-Ct_Cl-Ct_OAc*Ka*10^pH/(1+Ka*10^pH))</f>
        <v>4.1514518995271539E-2</v>
      </c>
      <c r="BT513" s="19">
        <f>ABS(Ct_Na+10^-pH-Kw*10^pH-Ct_Cl-Ct_OAc*Ka*10^pH/(1+Ka*10^pH))</f>
        <v>4.2164518269833806E-2</v>
      </c>
      <c r="BU513" s="19">
        <f>ABS(Ct_Na+10^-pH-Kw*10^pH-Ct_Cl-Ct_OAc*Ka*10^pH/(1+Ka*10^pH))</f>
        <v>4.2800231846054061E-2</v>
      </c>
      <c r="BV513" s="19">
        <f>ABS(Ct_Na+10^-pH-Kw*10^pH-Ct_Cl-Ct_OAc*Ka*10^pH/(1+Ka*10^pH))</f>
        <v>4.3422125561921682E-2</v>
      </c>
      <c r="BW513" s="19">
        <f>ABS(Ct_Na+10^-pH-Kw*10^pH-Ct_Cl-Ct_OAc*Ka*10^pH/(1+Ka*10^pH))</f>
        <v>4.4030645219383574E-2</v>
      </c>
      <c r="BX513" s="19">
        <f>ABS(Ct_Na+10^-pH-Kw*10^pH-Ct_Cl-Ct_OAc*Ka*10^pH/(1+Ka*10^pH))</f>
        <v>4.4626217650090949E-2</v>
      </c>
      <c r="BY513" s="19">
        <f>ABS(Ct_Na+10^-pH-Kw*10^pH-Ct_Cl-Ct_OAc*Ka*10^pH/(1+Ka*10^pH))</f>
        <v>4.5209251713836052E-2</v>
      </c>
      <c r="BZ513" s="19">
        <f>ABS(Ct_Na+10^-pH-Kw*10^pH-Ct_Cl-Ct_OAc*Ka*10^pH/(1+Ka*10^pH))</f>
        <v>4.5780139234586487E-2</v>
      </c>
      <c r="CA513" s="19">
        <f>ABS(Ct_Na+10^-pH-Kw*10^pH-Ct_Cl-Ct_OAc*Ka*10^pH/(1+Ka*10^pH))</f>
        <v>4.6339255878620388E-2</v>
      </c>
      <c r="CB513" s="19">
        <f>ABS(Ct_Na+10^-pH-Kw*10^pH-Ct_Cl-Ct_OAc*Ka*10^pH/(1+Ka*10^pH))</f>
        <v>4.6886961978898523E-2</v>
      </c>
      <c r="CC513" s="19">
        <f>ABS(Ct_Na+10^-pH-Kw*10^pH-Ct_Cl-Ct_OAc*Ka*10^pH/(1+Ka*10^pH))</f>
        <v>4.7423603309474073E-2</v>
      </c>
      <c r="CD513" s="19">
        <f>ABS(Ct_Na+10^-pH-Kw*10^pH-Ct_Cl-Ct_OAc*Ka*10^pH/(1+Ka*10^pH))</f>
        <v>4.7949511813438081E-2</v>
      </c>
      <c r="CE513" s="19">
        <f>ABS(Ct_Na+10^-pH-Kw*10^pH-Ct_Cl-Ct_OAc*Ka*10^pH/(1+Ka*10^pH))</f>
        <v>4.8465006287620641E-2</v>
      </c>
      <c r="CF513" s="19">
        <f>ABS(Ct_Na+10^-pH-Kw*10^pH-Ct_Cl-Ct_OAc*Ka*10^pH/(1+Ka*10^pH))</f>
        <v>4.8970393027015308E-2</v>
      </c>
      <c r="CG513" s="19">
        <f>ABS(Ct_Na+10^-pH-Kw*10^pH-Ct_Cl-Ct_OAc*Ka*10^pH/(1+Ka*10^pH))</f>
        <v>4.9465966431664447E-2</v>
      </c>
      <c r="CH513" s="19">
        <f>ABS(Ct_Na+10^-pH-Kw*10^pH-Ct_Cl-Ct_OAc*Ka*10^pH/(1+Ka*10^pH))</f>
        <v>4.995200957853186E-2</v>
      </c>
      <c r="CI513" s="19">
        <f>ABS(Ct_Na+10^-pH-Kw*10^pH-Ct_Cl-Ct_OAc*Ka*10^pH/(1+Ka*10^pH))</f>
        <v>5.0428794760697046E-2</v>
      </c>
      <c r="CJ513" s="19">
        <f>ABS(Ct_Na+10^-pH-Kw*10^pH-Ct_Cl-Ct_OAc*Ka*10^pH/(1+Ka*10^pH))</f>
        <v>5.0896583996028928E-2</v>
      </c>
      <c r="CK513" s="19">
        <f>ABS(Ct_Na+10^-pH-Kw*10^pH-Ct_Cl-Ct_OAc*Ka*10^pH/(1+Ka*10^pH))</f>
        <v>5.1355629507335937E-2</v>
      </c>
      <c r="CL513" s="19">
        <f>ABS(Ct_Na+10^-pH-Kw*10^pH-Ct_Cl-Ct_OAc*Ka*10^pH/(1+Ka*10^pH))</f>
        <v>5.1806174175840929E-2</v>
      </c>
      <c r="CM513" s="19">
        <f>ABS(Ct_Na+10^-pH-Kw*10^pH-Ct_Cl-Ct_OAc*Ka*10^pH/(1+Ka*10^pH))</f>
        <v>5.2248451969694465E-2</v>
      </c>
      <c r="CN513" s="19">
        <f>ABS(Ct_Na+10^-pH-Kw*10^pH-Ct_Cl-Ct_OAc*Ka*10^pH/(1+Ka*10^pH))</f>
        <v>5.2682688349114298E-2</v>
      </c>
      <c r="CO513" s="19">
        <f>ABS(Ct_Na+10^-pH-Kw*10^pH-Ct_Cl-Ct_OAc*Ka*10^pH/(1+Ka*10^pH))</f>
        <v>5.3109100649625679E-2</v>
      </c>
      <c r="CP513" s="19">
        <f>ABS(Ct_Na+10^-pH-Kw*10^pH-Ct_Cl-Ct_OAc*Ka*10^pH/(1+Ka*10^pH))</f>
        <v>5.352789844477078E-2</v>
      </c>
      <c r="CQ513" s="19">
        <f>ABS(Ct_Na+10^-pH-Kw*10^pH-Ct_Cl-Ct_OAc*Ka*10^pH/(1+Ka*10^pH))</f>
        <v>5.3939283889559334E-2</v>
      </c>
      <c r="CR513" s="19">
        <f>ABS(Ct_Na+10^-pH-Kw*10^pH-Ct_Cl-Ct_OAc*Ka*10^pH/(1+Ka*10^pH))</f>
        <v>5.4343452045842802E-2</v>
      </c>
      <c r="CS513" s="19">
        <f>ABS(Ct_Na+10^-pH-Kw*10^pH-Ct_Cl-Ct_OAc*Ka*10^pH/(1+Ka*10^pH))</f>
        <v>5.4740591190712645E-2</v>
      </c>
      <c r="CT513" s="19">
        <f>ABS(Ct_Na+10^-pH-Kw*10^pH-Ct_Cl-Ct_OAc*Ka*10^pH/(1+Ka*10^pH))</f>
        <v>5.5130883108946836E-2</v>
      </c>
      <c r="CU513" s="19">
        <f>ABS(Ct_Na+10^-pH-Kw*10^pH-Ct_Cl-Ct_OAc*Ka*10^pH/(1+Ka*10^pH))</f>
        <v>5.5514503370459045E-2</v>
      </c>
      <c r="CV513" s="19">
        <f>ABS(Ct_Na+10^-pH-Kw*10^pH-Ct_Cl-Ct_OAc*Ka*10^pH/(1+Ka*10^pH))</f>
        <v>5.5891621593640556E-2</v>
      </c>
      <c r="CW513" s="19">
        <f>ABS(Ct_Na+10^-pH-Kw*10^pH-Ct_Cl-Ct_OAc*Ka*10^pH/(1+Ka*10^pH))</f>
        <v>5.6262401695424055E-2</v>
      </c>
      <c r="CX513" s="19">
        <f>ABS(Ct_Na+10^-pH-Kw*10^pH-Ct_Cl-Ct_OAc*Ka*10^pH/(1+Ka*10^pH))</f>
        <v>5.6627002128844479E-2</v>
      </c>
    </row>
    <row r="514" spans="1:102">
      <c r="A514" s="23">
        <v>4.8499999999999996</v>
      </c>
      <c r="B514" s="19">
        <f>ABS(Ct_Na+10^-pH-Kw*10^pH-Ct_Cl-Ct_OAc*Ka*10^pH/(1+Ka*10^pH))</f>
        <v>0.16144820208495805</v>
      </c>
      <c r="C514" s="19">
        <f>ABS(Ct_Na+10^-pH-Kw*10^pH-Ct_Cl-Ct_OAc*Ka*10^pH/(1+Ka*10^pH))</f>
        <v>0.14899761509674575</v>
      </c>
      <c r="D514" s="19">
        <f>ABS(Ct_Na+10^-pH-Kw*10^pH-Ct_Cl-Ct_OAc*Ka*10^pH/(1+Ka*10^pH))</f>
        <v>0.13767889965291638</v>
      </c>
      <c r="E514" s="19">
        <f>ABS(Ct_Na+10^-pH-Kw*10^pH-Ct_Cl-Ct_OAc*Ka*10^pH/(1+Ka*10^pH))</f>
        <v>0.12734442033463739</v>
      </c>
      <c r="F514" s="19">
        <f>ABS(Ct_Na+10^-pH-Kw*10^pH-Ct_Cl-Ct_OAc*Ka*10^pH/(1+Ka*10^pH))</f>
        <v>0.11787114762621498</v>
      </c>
      <c r="G514" s="19">
        <f>ABS(Ct_Na+10^-pH-Kw*10^pH-Ct_Cl-Ct_OAc*Ka*10^pH/(1+Ka*10^pH))</f>
        <v>0.10915573673446635</v>
      </c>
      <c r="H514" s="19">
        <f>ABS(Ct_Na+10^-pH-Kw*10^pH-Ct_Cl-Ct_OAc*Ka*10^pH/(1+Ka*10^pH))</f>
        <v>0.10111074206515994</v>
      </c>
      <c r="I514" s="19">
        <f>ABS(Ct_Na+10^-pH-Kw*10^pH-Ct_Cl-Ct_OAc*Ka*10^pH/(1+Ka*10^pH))</f>
        <v>9.3661672926913256E-2</v>
      </c>
      <c r="J514" s="19">
        <f>ABS(Ct_Na+10^-pH-Kw*10^pH-Ct_Cl-Ct_OAc*Ka*10^pH/(1+Ka*10^pH))</f>
        <v>8.6744680155684206E-2</v>
      </c>
      <c r="K514" s="19">
        <f>ABS(Ct_Na+10^-pH-Kw*10^pH-Ct_Cl-Ct_OAc*Ka*10^pH/(1+Ka*10^pH))</f>
        <v>8.0304721368677834E-2</v>
      </c>
      <c r="L514" s="19">
        <f>ABS(Ct_Na+10^-pH-Kw*10^pH-Ct_Cl-Ct_OAc*Ka*10^pH/(1+Ka*10^pH))</f>
        <v>7.4294093167471875E-2</v>
      </c>
      <c r="M514" s="19">
        <f>ABS(Ct_Na+10^-pH-Kw*10^pH-Ct_Cl-Ct_OAc*Ka*10^pH/(1+Ka*10^pH))</f>
        <v>6.867124743085988E-2</v>
      </c>
      <c r="N514" s="19">
        <f>ABS(Ct_Na+10^-pH-Kw*10^pH-Ct_Cl-Ct_OAc*Ka*10^pH/(1+Ka*10^pH))</f>
        <v>6.3399829552786113E-2</v>
      </c>
      <c r="O514" s="19">
        <f>ABS(Ct_Na+10^-pH-Kw*10^pH-Ct_Cl-Ct_OAc*Ka*10^pH/(1+Ka*10^pH))</f>
        <v>5.844789154611077E-2</v>
      </c>
      <c r="P514" s="19">
        <f>ABS(Ct_Na+10^-pH-Kw*10^pH-Ct_Cl-Ct_OAc*Ka*10^pH/(1+Ka*10^pH))</f>
        <v>5.3787244010416305E-2</v>
      </c>
      <c r="Q514" s="19">
        <f>ABS(Ct_Na+10^-pH-Kw*10^pH-Ct_Cl-Ct_OAc*Ka*10^pH/(1+Ka*10^pH))</f>
        <v>4.9392919191047283E-2</v>
      </c>
      <c r="R514" s="19">
        <f>ABS(Ct_Na+10^-pH-Kw*10^pH-Ct_Cl-Ct_OAc*Ka*10^pH/(1+Ka*10^pH))</f>
        <v>4.5242723528309839E-2</v>
      </c>
      <c r="S514" s="19">
        <f>ABS(Ct_Na+10^-pH-Kw*10^pH-Ct_Cl-Ct_OAc*Ka*10^pH/(1+Ka*10^pH))</f>
        <v>4.1316862766260898E-2</v>
      </c>
      <c r="T514" s="19">
        <f>ABS(Ct_Na+10^-pH-Kw*10^pH-Ct_Cl-Ct_OAc*Ka*10^pH/(1+Ka*10^pH))</f>
        <v>3.7597626254846139E-2</v>
      </c>
      <c r="U514" s="19">
        <f>ABS(Ct_Na+10^-pH-Kw*10^pH-Ct_Cl-Ct_OAc*Ka*10^pH/(1+Ka*10^pH))</f>
        <v>3.4069119820939811E-2</v>
      </c>
      <c r="V514" s="19">
        <f>ABS(Ct_Na+10^-pH-Kw*10^pH-Ct_Cl-Ct_OAc*Ka*10^pH/(1+Ka*10^pH))</f>
        <v>3.0717038708728807E-2</v>
      </c>
      <c r="W514" s="19">
        <f>ABS(Ct_Na+10^-pH-Kw*10^pH-Ct_Cl-Ct_OAc*Ka*10^pH/(1+Ka*10^pH))</f>
        <v>2.7528473748332963E-2</v>
      </c>
      <c r="X514" s="19">
        <f>ABS(Ct_Na+10^-pH-Kw*10^pH-Ct_Cl-Ct_OAc*Ka*10^pH/(1+Ka*10^pH))</f>
        <v>2.4491745214622652E-2</v>
      </c>
      <c r="Y514" s="19">
        <f>ABS(Ct_Na+10^-pH-Kw*10^pH-Ct_Cl-Ct_OAc*Ka*10^pH/(1+Ka*10^pH))</f>
        <v>2.1596259868526761E-2</v>
      </c>
      <c r="Z514" s="19">
        <f>ABS(Ct_Na+10^-pH-Kw*10^pH-Ct_Cl-Ct_OAc*Ka*10^pH/(1+Ka*10^pH))</f>
        <v>1.8832387492707964E-2</v>
      </c>
      <c r="AA514" s="19">
        <f>ABS(Ct_Na+10^-pH-Kw*10^pH-Ct_Cl-Ct_OAc*Ka*10^pH/(1+Ka*10^pH))</f>
        <v>1.6191353889147775E-2</v>
      </c>
      <c r="AB514" s="19">
        <f>ABS(Ct_Na+10^-pH-Kw*10^pH-Ct_Cl-Ct_OAc*Ka*10^pH/(1+Ka*10^pH))</f>
        <v>1.3665147833568488E-2</v>
      </c>
      <c r="AC514" s="19">
        <f>ABS(Ct_Na+10^-pH-Kw*10^pH-Ct_Cl-Ct_OAc*Ka*10^pH/(1+Ka*10^pH))</f>
        <v>1.1246439908013807E-2</v>
      </c>
      <c r="AD514" s="19">
        <f>ABS(Ct_Na+10^-pH-Kw*10^pH-Ct_Cl-Ct_OAc*Ka*10^pH/(1+Ka*10^pH))</f>
        <v>8.9285114793572554E-3</v>
      </c>
      <c r="AE514" s="19">
        <f>ABS(Ct_Na+10^-pH-Kw*10^pH-Ct_Cl-Ct_OAc*Ka*10^pH/(1+Ka*10^pH))</f>
        <v>6.705192374319352E-3</v>
      </c>
      <c r="AF514" s="19">
        <f>ABS(Ct_Na+10^-pH-Kw*10^pH-Ct_Cl-Ct_OAc*Ka*10^pH/(1+Ka*10^pH))</f>
        <v>4.5708060334829562E-3</v>
      </c>
      <c r="AG514" s="19">
        <f>ABS(Ct_Na+10^-pH-Kw*10^pH-Ct_Cl-Ct_OAc*Ka*10^pH/(1+Ka*10^pH))</f>
        <v>2.5201211177773991E-3</v>
      </c>
      <c r="AH514" s="19">
        <f>ABS(Ct_Na+10^-pH-Kw*10^pH-Ct_Cl-Ct_OAc*Ka*10^pH/(1+Ka*10^pH))</f>
        <v>5.483086988297553E-4</v>
      </c>
      <c r="AI514" s="19">
        <f>ABS(Ct_Na+10^-pH-Kw*10^pH-Ct_Cl-Ct_OAc*Ka*10^pH/(1+Ka*10^pH))</f>
        <v>1.3490957043085575E-3</v>
      </c>
      <c r="AJ514" s="19">
        <f>ABS(Ct_Na+10^-pH-Kw*10^pH-Ct_Cl-Ct_OAc*Ka*10^pH/(1+Ka*10^pH))</f>
        <v>3.1762258702935919E-3</v>
      </c>
      <c r="AK514" s="19">
        <f>ABS(Ct_Na+10^-pH-Kw*10^pH-Ct_Cl-Ct_OAc*Ka*10^pH/(1+Ka*10^pH))</f>
        <v>4.9369149393337294E-3</v>
      </c>
      <c r="AL514" s="19">
        <f>ABS(Ct_Na+10^-pH-Kw*10^pH-Ct_Cl-Ct_OAc*Ka*10^pH/(1+Ka*10^pH))</f>
        <v>6.6347222559081237E-3</v>
      </c>
      <c r="AM514" s="19">
        <f>ABS(Ct_Na+10^-pH-Kw*10^pH-Ct_Cl-Ct_OAc*Ka*10^pH/(1+Ka*10^pH))</f>
        <v>8.2729573859360722E-3</v>
      </c>
      <c r="AN514" s="19">
        <f>ABS(Ct_Na+10^-pH-Kw*10^pH-Ct_Cl-Ct_OAc*Ka*10^pH/(1+Ka*10^pH))</f>
        <v>9.8547016494113168E-3</v>
      </c>
      <c r="AO514" s="19">
        <f>ABS(Ct_Na+10^-pH-Kw*10^pH-Ct_Cl-Ct_OAc*Ka*10^pH/(1+Ka*10^pH))</f>
        <v>1.1382827463277234E-2</v>
      </c>
      <c r="AP514" s="19">
        <f>ABS(Ct_Na+10^-pH-Kw*10^pH-Ct_Cl-Ct_OAc*Ka*10^pH/(1+Ka*10^pH))</f>
        <v>1.2860015750014289E-2</v>
      </c>
      <c r="AQ514" s="19">
        <f>ABS(Ct_Na+10^-pH-Kw*10^pH-Ct_Cl-Ct_OAc*Ka*10^pH/(1+Ka*10^pH))</f>
        <v>1.4288771633907488E-2</v>
      </c>
      <c r="AR514" s="19">
        <f>ABS(Ct_Na+10^-pH-Kw*10^pH-Ct_Cl-Ct_OAc*Ka*10^pH/(1+Ka*10^pH))</f>
        <v>1.5671438618320294E-2</v>
      </c>
      <c r="AS514" s="19">
        <f>ABS(Ct_Na+10^-pH-Kw*10^pH-Ct_Cl-Ct_OAc*Ka*10^pH/(1+Ka*10^pH))</f>
        <v>1.7010211412751719E-2</v>
      </c>
      <c r="AT514" s="19">
        <f>ABS(Ct_Na+10^-pH-Kw*10^pH-Ct_Cl-Ct_OAc*Ka*10^pH/(1+Ka*10^pH))</f>
        <v>1.8307147557357177E-2</v>
      </c>
      <c r="AU514" s="19">
        <f>ABS(Ct_Na+10^-pH-Kw*10^pH-Ct_Cl-Ct_OAc*Ka*10^pH/(1+Ka*10^pH))</f>
        <v>1.9564177974436284E-2</v>
      </c>
      <c r="AV514" s="19">
        <f>ABS(Ct_Na+10^-pH-Kw*10^pH-Ct_Cl-Ct_OAc*Ka*10^pH/(1+Ka*10^pH))</f>
        <v>2.0783116560694863E-2</v>
      </c>
      <c r="AW514" s="19">
        <f>ABS(Ct_Na+10^-pH-Kw*10^pH-Ct_Cl-Ct_OAc*Ka*10^pH/(1+Ka*10^pH))</f>
        <v>2.1965668920497915E-2</v>
      </c>
      <c r="AX514" s="19">
        <f>ABS(Ct_Na+10^-pH-Kw*10^pH-Ct_Cl-Ct_OAc*Ka*10^pH/(1+Ka*10^pH))</f>
        <v>2.3113440328542081E-2</v>
      </c>
      <c r="AY514" s="19">
        <f>ABS(Ct_Na+10^-pH-Kw*10^pH-Ct_Cl-Ct_OAc*Ka*10^pH/(1+Ka*10^pH))</f>
        <v>2.422794300012119E-2</v>
      </c>
      <c r="AZ514" s="19">
        <f>ABS(Ct_Na+10^-pH-Kw*10^pH-Ct_Cl-Ct_OAc*Ka*10^pH/(1+Ka*10^pH))</f>
        <v>2.5310602738226599E-2</v>
      </c>
      <c r="BA514" s="19">
        <f>ABS(Ct_Na+10^-pH-Kw*10^pH-Ct_Cl-Ct_OAc*Ka*10^pH/(1+Ka*10^pH))</f>
        <v>2.6362765018920584E-2</v>
      </c>
      <c r="BB514" s="19">
        <f>ABS(Ct_Na+10^-pH-Kw*10^pH-Ct_Cl-Ct_OAc*Ka*10^pH/(1+Ka*10^pH))</f>
        <v>2.73857005695953E-2</v>
      </c>
      <c r="BC514" s="19">
        <f>ABS(Ct_Na+10^-pH-Kw*10^pH-Ct_Cl-Ct_OAc*Ka*10^pH/(1+Ka*10^pH))</f>
        <v>2.8380610488744719E-2</v>
      </c>
      <c r="BD514" s="19">
        <f>ABS(Ct_Na+10^-pH-Kw*10^pH-Ct_Cl-Ct_OAc*Ka*10^pH/(1+Ka*10^pH))</f>
        <v>2.9348630950619781E-2</v>
      </c>
      <c r="BE514" s="19">
        <f>ABS(Ct_Na+10^-pH-Kw*10^pH-Ct_Cl-Ct_OAc*Ka*10^pH/(1+Ka*10^pH))</f>
        <v>3.0290837533511517E-2</v>
      </c>
      <c r="BF514" s="19">
        <f>ABS(Ct_Na+10^-pH-Kw*10^pH-Ct_Cl-Ct_OAc*Ka*10^pH/(1+Ka*10^pH))</f>
        <v>3.1208249206327168E-2</v>
      </c>
      <c r="BG514" s="19">
        <f>ABS(Ct_Na+10^-pH-Kw*10^pH-Ct_Cl-Ct_OAc*Ka*10^pH/(1+Ka*10^pH))</f>
        <v>3.2101832004524211E-2</v>
      </c>
      <c r="BH514" s="19">
        <f>ABS(Ct_Na+10^-pH-Kw*10^pH-Ct_Cl-Ct_OAc*Ka*10^pH/(1+Ka*10^pH))</f>
        <v>3.2972502423280314E-2</v>
      </c>
      <c r="BI514" s="19">
        <f>ABS(Ct_Na+10^-pH-Kw*10^pH-Ct_Cl-Ct_OAc*Ka*10^pH/(1+Ka*10^pH))</f>
        <v>3.3821130552954007E-2</v>
      </c>
      <c r="BJ514" s="19">
        <f>ABS(Ct_Na+10^-pH-Kw*10^pH-Ct_Cl-Ct_OAc*Ka*10^pH/(1+Ka*10^pH))</f>
        <v>3.4648542979385841E-2</v>
      </c>
      <c r="BK514" s="19">
        <f>ABS(Ct_Na+10^-pH-Kw*10^pH-Ct_Cl-Ct_OAc*Ka*10^pH/(1+Ka*10^pH))</f>
        <v>3.545552546936255E-2</v>
      </c>
      <c r="BL514" s="19">
        <f>ABS(Ct_Na+10^-pH-Kw*10^pH-Ct_Cl-Ct_OAc*Ka*10^pH/(1+Ka*10^pH))</f>
        <v>3.6242825459583738E-2</v>
      </c>
      <c r="BM514" s="19">
        <f>ABS(Ct_Na+10^-pH-Kw*10^pH-Ct_Cl-Ct_OAc*Ka*10^pH/(1+Ka*10^pH))</f>
        <v>3.7011154365703236E-2</v>
      </c>
      <c r="BN514" s="19">
        <f>ABS(Ct_Na+10^-pH-Kw*10^pH-Ct_Cl-Ct_OAc*Ka*10^pH/(1+Ka*10^pH))</f>
        <v>3.776118972643891E-2</v>
      </c>
      <c r="BO514" s="19">
        <f>ABS(Ct_Na+10^-pH-Kw*10^pH-Ct_Cl-Ct_OAc*Ka*10^pH/(1+Ka*10^pH))</f>
        <v>3.8493577196333742E-2</v>
      </c>
      <c r="BP514" s="19">
        <f>ABS(Ct_Na+10^-pH-Kw*10^pH-Ct_Cl-Ct_OAc*Ka*10^pH/(1+Ka*10^pH))</f>
        <v>3.9208932399486848E-2</v>
      </c>
      <c r="BQ514" s="19">
        <f>ABS(Ct_Na+10^-pH-Kw*10^pH-Ct_Cl-Ct_OAc*Ka*10^pH/(1+Ka*10^pH))</f>
        <v>3.9907842655441034E-2</v>
      </c>
      <c r="BR514" s="19">
        <f>ABS(Ct_Na+10^-pH-Kw*10^pH-Ct_Cl-Ct_OAc*Ka*10^pH/(1+Ka*10^pH))</f>
        <v>4.0590868587396238E-2</v>
      </c>
      <c r="BS514" s="19">
        <f>ABS(Ct_Na+10^-pH-Kw*10^pH-Ct_Cl-Ct_OAc*Ka*10^pH/(1+Ka*10^pH))</f>
        <v>4.1258545622004164E-2</v>
      </c>
      <c r="BT514" s="19">
        <f>ABS(Ct_Na+10^-pH-Kw*10^pH-Ct_Cl-Ct_OAc*Ka*10^pH/(1+Ka*10^pH))</f>
        <v>4.1911385389176339E-2</v>
      </c>
      <c r="BU514" s="19">
        <f>ABS(Ct_Na+10^-pH-Kw*10^pH-Ct_Cl-Ct_OAc*Ka*10^pH/(1+Ka*10^pH))</f>
        <v>4.2549877029597484E-2</v>
      </c>
      <c r="BV514" s="19">
        <f>ABS(Ct_Na+10^-pH-Kw*10^pH-Ct_Cl-Ct_OAc*Ka*10^pH/(1+Ka*10^pH))</f>
        <v>4.3174488416965973E-2</v>
      </c>
      <c r="BW514" s="19">
        <f>ABS(Ct_Na+10^-pH-Kw*10^pH-Ct_Cl-Ct_OAc*Ka*10^pH/(1+Ka*10^pH))</f>
        <v>4.3785667301380352E-2</v>
      </c>
      <c r="BX514" s="19">
        <f>ABS(Ct_Na+10^-pH-Kw*10^pH-Ct_Cl-Ct_OAc*Ka*10^pH/(1+Ka*10^pH))</f>
        <v>4.4383842379743327E-2</v>
      </c>
      <c r="BY514" s="19">
        <f>ABS(Ct_Na+10^-pH-Kw*10^pH-Ct_Cl-Ct_OAc*Ka*10^pH/(1+Ka*10^pH))</f>
        <v>4.4969424298561808E-2</v>
      </c>
      <c r="BZ514" s="19">
        <f>ABS(Ct_Na+10^-pH-Kw*10^pH-Ct_Cl-Ct_OAc*Ka*10^pH/(1+Ka*10^pH))</f>
        <v>4.5542806594071603E-2</v>
      </c>
      <c r="CA514" s="19">
        <f>ABS(Ct_Na+10^-pH-Kw*10^pH-Ct_Cl-Ct_OAc*Ka*10^pH/(1+Ka*10^pH))</f>
        <v>4.6104366574210028E-2</v>
      </c>
      <c r="CB514" s="19">
        <f>ABS(Ct_Na+10^-pH-Kw*10^pH-Ct_Cl-Ct_OAc*Ka*10^pH/(1+Ka*10^pH))</f>
        <v>4.6654466146590551E-2</v>
      </c>
      <c r="CC514" s="19">
        <f>ABS(Ct_Na+10^-pH-Kw*10^pH-Ct_Cl-Ct_OAc*Ka*10^pH/(1+Ka*10^pH))</f>
        <v>4.7193452596296731E-2</v>
      </c>
      <c r="CD514" s="19">
        <f>ABS(Ct_Na+10^-pH-Kw*10^pH-Ct_Cl-Ct_OAc*Ka*10^pH/(1+Ka*10^pH))</f>
        <v>4.7721659317008752E-2</v>
      </c>
      <c r="CE514" s="19">
        <f>ABS(Ct_Na+10^-pH-Kw*10^pH-Ct_Cl-Ct_OAc*Ka*10^pH/(1+Ka*10^pH))</f>
        <v>4.8239406498696791E-2</v>
      </c>
      <c r="CF514" s="19">
        <f>ABS(Ct_Na+10^-pH-Kw*10^pH-Ct_Cl-Ct_OAc*Ka*10^pH/(1+Ka*10^pH))</f>
        <v>4.8747001774861527E-2</v>
      </c>
      <c r="CG514" s="19">
        <f>ABS(Ct_Na+10^-pH-Kw*10^pH-Ct_Cl-Ct_OAc*Ka*10^pH/(1+Ka*10^pH))</f>
        <v>4.9244740832071622E-2</v>
      </c>
      <c r="CH514" s="19">
        <f>ABS(Ct_Na+10^-pH-Kw*10^pH-Ct_Cl-Ct_OAc*Ka*10^pH/(1+Ka*10^pH))</f>
        <v>4.9732907984335349E-2</v>
      </c>
      <c r="CI514" s="19">
        <f>ABS(Ct_Na+10^-pH-Kw*10^pH-Ct_Cl-Ct_OAc*Ka*10^pH/(1+Ka*10^pH))</f>
        <v>5.0211776714651206E-2</v>
      </c>
      <c r="CJ514" s="19">
        <f>ABS(Ct_Na+10^-pH-Kw*10^pH-Ct_Cl-Ct_OAc*Ka*10^pH/(1+Ka*10^pH))</f>
        <v>5.0681610185904502E-2</v>
      </c>
      <c r="CK514" s="19">
        <f>ABS(Ct_Na+10^-pH-Kw*10^pH-Ct_Cl-Ct_OAc*Ka*10^pH/(1+Ka*10^pH))</f>
        <v>5.1142661723115698E-2</v>
      </c>
      <c r="CL514" s="19">
        <f>ABS(Ct_Na+10^-pH-Kw*10^pH-Ct_Cl-Ct_OAc*Ka*10^pH/(1+Ka*10^pH))</f>
        <v>5.159517526889703E-2</v>
      </c>
      <c r="CM514" s="19">
        <f>ABS(Ct_Na+10^-pH-Kw*10^pH-Ct_Cl-Ct_OAc*Ka*10^pH/(1+Ka*10^pH))</f>
        <v>5.2039385813838338E-2</v>
      </c>
      <c r="CN514" s="19">
        <f>ABS(Ct_Na+10^-pH-Kw*10^pH-Ct_Cl-Ct_OAc*Ka*10^pH/(1+Ka*10^pH))</f>
        <v>5.2475519803417081E-2</v>
      </c>
      <c r="CO514" s="19">
        <f>ABS(Ct_Na+10^-pH-Kw*10^pH-Ct_Cl-Ct_OAc*Ka*10^pH/(1+Ka*10^pH))</f>
        <v>5.2903795522913341E-2</v>
      </c>
      <c r="CP514" s="19">
        <f>ABS(Ct_Na+10^-pH-Kw*10^pH-Ct_Cl-Ct_OAc*Ka*10^pH/(1+Ka*10^pH))</f>
        <v>5.3324423461704303E-2</v>
      </c>
      <c r="CQ514" s="19">
        <f>ABS(Ct_Na+10^-pH-Kw*10^pH-Ct_Cl-Ct_OAc*Ka*10^pH/(1+Ka*10^pH))</f>
        <v>5.3737606658215781E-2</v>
      </c>
      <c r="CR514" s="19">
        <f>ABS(Ct_Na+10^-pH-Kw*10^pH-Ct_Cl-Ct_OAc*Ka*10^pH/(1+Ka*10^pH))</f>
        <v>5.4143541026718263E-2</v>
      </c>
      <c r="CS514" s="19">
        <f>ABS(Ct_Na+10^-pH-Kw*10^pH-Ct_Cl-Ct_OAc*Ka*10^pH/(1+Ka*10^pH))</f>
        <v>5.4542415667072873E-2</v>
      </c>
      <c r="CT514" s="19">
        <f>ABS(Ct_Na+10^-pH-Kw*10^pH-Ct_Cl-Ct_OAc*Ka*10^pH/(1+Ka*10^pH))</f>
        <v>5.4934413158455889E-2</v>
      </c>
      <c r="CU514" s="19">
        <f>ABS(Ct_Na+10^-pH-Kw*10^pH-Ct_Cl-Ct_OAc*Ka*10^pH/(1+Ka*10^pH))</f>
        <v>5.5319709838020363E-2</v>
      </c>
      <c r="CV514" s="19">
        <f>ABS(Ct_Na+10^-pH-Kw*10^pH-Ct_Cl-Ct_OAc*Ka*10^pH/(1+Ka*10^pH))</f>
        <v>5.5698476065388844E-2</v>
      </c>
      <c r="CW514" s="19">
        <f>ABS(Ct_Na+10^-pH-Kw*10^pH-Ct_Cl-Ct_OAc*Ka*10^pH/(1+Ka*10^pH))</f>
        <v>5.6070876473809955E-2</v>
      </c>
      <c r="CX514" s="19">
        <f>ABS(Ct_Na+10^-pH-Kw*10^pH-Ct_Cl-Ct_OAc*Ka*10^pH/(1+Ka*10^pH))</f>
        <v>5.6437070208757364E-2</v>
      </c>
    </row>
    <row r="515" spans="1:102">
      <c r="A515" s="24">
        <v>4.8600000000000003</v>
      </c>
      <c r="B515" s="19">
        <f>ABS(Ct_Na+10^-pH-Kw*10^pH-Ct_Cl-Ct_OAc*Ka*10^pH/(1+Ka*10^pH))</f>
        <v>0.16258314250250913</v>
      </c>
      <c r="C515" s="19">
        <f>ABS(Ct_Na+10^-pH-Kw*10^pH-Ct_Cl-Ct_OAc*Ka*10^pH/(1+Ka*10^pH))</f>
        <v>0.15007852604437963</v>
      </c>
      <c r="D515" s="19">
        <f>ABS(Ct_Na+10^-pH-Kw*10^pH-Ct_Cl-Ct_OAc*Ka*10^pH/(1+Ka*10^pH))</f>
        <v>0.13871069290062557</v>
      </c>
      <c r="E515" s="19">
        <f>ABS(Ct_Na+10^-pH-Kw*10^pH-Ct_Cl-Ct_OAc*Ka*10^pH/(1+Ka*10^pH))</f>
        <v>0.12833136698676317</v>
      </c>
      <c r="F515" s="19">
        <f>ABS(Ct_Na+10^-pH-Kw*10^pH-Ct_Cl-Ct_OAc*Ka*10^pH/(1+Ka*10^pH))</f>
        <v>0.11881698489905593</v>
      </c>
      <c r="G515" s="19">
        <f>ABS(Ct_Na+10^-pH-Kw*10^pH-Ct_Cl-Ct_OAc*Ka*10^pH/(1+Ka*10^pH))</f>
        <v>0.11006375337836528</v>
      </c>
      <c r="H515" s="19">
        <f>ABS(Ct_Na+10^-pH-Kw*10^pH-Ct_Cl-Ct_OAc*Ka*10^pH/(1+Ka*10^pH))</f>
        <v>0.10198384735926624</v>
      </c>
      <c r="I515" s="19">
        <f>ABS(Ct_Na+10^-pH-Kw*10^pH-Ct_Cl-Ct_OAc*Ka*10^pH/(1+Ka*10^pH))</f>
        <v>9.4502452897137476E-2</v>
      </c>
      <c r="J515" s="19">
        <f>ABS(Ct_Na+10^-pH-Kw*10^pH-Ct_Cl-Ct_OAc*Ka*10^pH/(1+Ka*10^pH))</f>
        <v>8.7555443753732226E-2</v>
      </c>
      <c r="K515" s="19">
        <f>ABS(Ct_Na+10^-pH-Kw*10^pH-Ct_Cl-Ct_OAc*Ka*10^pH/(1+Ka*10^pH))</f>
        <v>8.1087538689182476E-2</v>
      </c>
      <c r="L515" s="19">
        <f>ABS(Ct_Na+10^-pH-Kw*10^pH-Ct_Cl-Ct_OAc*Ka*10^pH/(1+Ka*10^pH))</f>
        <v>7.5050827295602723E-2</v>
      </c>
      <c r="M515" s="19">
        <f>ABS(Ct_Na+10^-pH-Kw*10^pH-Ct_Cl-Ct_OAc*Ka*10^pH/(1+Ka*10^pH))</f>
        <v>6.9403581153221663E-2</v>
      </c>
      <c r="N515" s="19">
        <f>ABS(Ct_Na+10^-pH-Kw*10^pH-Ct_Cl-Ct_OAc*Ka*10^pH/(1+Ka*10^pH))</f>
        <v>6.4109287894739408E-2</v>
      </c>
      <c r="O515" s="19">
        <f>ABS(Ct_Na+10^-pH-Kw*10^pH-Ct_Cl-Ct_OAc*Ka*10^pH/(1+Ka*10^pH))</f>
        <v>5.9135860894347025E-2</v>
      </c>
      <c r="P515" s="19">
        <f>ABS(Ct_Na+10^-pH-Kw*10^pH-Ct_Cl-Ct_OAc*Ka*10^pH/(1+Ka*10^pH))</f>
        <v>5.4454988423389444E-2</v>
      </c>
      <c r="Q515" s="19">
        <f>ABS(Ct_Na+10^-pH-Kw*10^pH-Ct_Cl-Ct_OAc*Ka*10^pH/(1+Ka*10^pH))</f>
        <v>5.004159437934376E-2</v>
      </c>
      <c r="R515" s="19">
        <f>ABS(Ct_Na+10^-pH-Kw*10^pH-Ct_Cl-Ct_OAc*Ka*10^pH/(1+Ka*10^pH))</f>
        <v>4.5873388893300601E-2</v>
      </c>
      <c r="S515" s="19">
        <f>ABS(Ct_Na+10^-pH-Kw*10^pH-Ct_Cl-Ct_OAc*Ka*10^pH/(1+Ka*10^pH))</f>
        <v>4.1930491811908402E-2</v>
      </c>
      <c r="T515" s="19">
        <f>ABS(Ct_Na+10^-pH-Kw*10^pH-Ct_Cl-Ct_OAc*Ka*10^pH/(1+Ka*10^pH))</f>
        <v>3.8195115629536883E-2</v>
      </c>
      <c r="U515" s="19">
        <f>ABS(Ct_Na+10^-pH-Kw*10^pH-Ct_Cl-Ct_OAc*Ka*10^pH/(1+Ka*10^pH))</f>
        <v>3.4651297200107456E-2</v>
      </c>
      <c r="V515" s="19">
        <f>ABS(Ct_Na+10^-pH-Kw*10^pH-Ct_Cl-Ct_OAc*Ka*10^pH/(1+Ka*10^pH))</f>
        <v>3.1284669692149526E-2</v>
      </c>
      <c r="W515" s="19">
        <f>ABS(Ct_Na+10^-pH-Kw*10^pH-Ct_Cl-Ct_OAc*Ka*10^pH/(1+Ka*10^pH))</f>
        <v>2.8082267916287089E-2</v>
      </c>
      <c r="X515" s="19">
        <f>ABS(Ct_Na+10^-pH-Kw*10^pH-Ct_Cl-Ct_OAc*Ka*10^pH/(1+Ka*10^pH))</f>
        <v>2.5032361463084785E-2</v>
      </c>
      <c r="Y515" s="19">
        <f>ABS(Ct_Na+10^-pH-Kw*10^pH-Ct_Cl-Ct_OAc*Ka*10^pH/(1+Ka*10^pH))</f>
        <v>2.2124311123984903E-2</v>
      </c>
      <c r="Z515" s="19">
        <f>ABS(Ct_Na+10^-pH-Kw*10^pH-Ct_Cl-Ct_OAc*Ka*10^pH/(1+Ka*10^pH))</f>
        <v>1.9348444891207753E-2</v>
      </c>
      <c r="AA515" s="19">
        <f>ABS(Ct_Na+10^-pH-Kw*10^pH-Ct_Cl-Ct_OAc*Ka*10^pH/(1+Ka*10^pH))</f>
        <v>1.6695950490998465E-2</v>
      </c>
      <c r="AB515" s="19">
        <f>ABS(Ct_Na+10^-pH-Kw*10^pH-Ct_Cl-Ct_OAc*Ka*10^pH/(1+Ka*10^pH))</f>
        <v>1.4158781934276561E-2</v>
      </c>
      <c r="AC515" s="19">
        <f>ABS(Ct_Na+10^-pH-Kw*10^pH-Ct_Cl-Ct_OAc*Ka*10^pH/(1+Ka*10^pH))</f>
        <v>1.1729577996989586E-2</v>
      </c>
      <c r="AD515" s="19">
        <f>ABS(Ct_Na+10^-pH-Kw*10^pH-Ct_Cl-Ct_OAc*Ka*10^pH/(1+Ka*10^pH))</f>
        <v>9.4015908904229173E-3</v>
      </c>
      <c r="AE515" s="19">
        <f>ABS(Ct_Na+10^-pH-Kw*10^pH-Ct_Cl-Ct_OAc*Ka*10^pH/(1+Ka*10^pH))</f>
        <v>7.1686236657569485E-3</v>
      </c>
      <c r="AF515" s="19">
        <f>ABS(Ct_Na+10^-pH-Kw*10^pH-Ct_Cl-Ct_OAc*Ka*10^pH/(1+Ka*10^pH))</f>
        <v>5.0249751300776094E-3</v>
      </c>
      <c r="AG515" s="19">
        <f>ABS(Ct_Na+10^-pH-Kw*10^pH-Ct_Cl-Ct_OAc*Ka*10^pH/(1+Ka*10^pH))</f>
        <v>2.9653912428562815E-3</v>
      </c>
      <c r="AH515" s="19">
        <f>ABS(Ct_Na+10^-pH-Kw*10^pH-Ct_Cl-Ct_OAc*Ka*10^pH/(1+Ka*10^pH))</f>
        <v>9.8502212052809651E-4</v>
      </c>
      <c r="AI515" s="19">
        <f>ABS(Ct_Na+10^-pH-Kw*10^pH-Ct_Cl-Ct_OAc*Ka*10^pH/(1+Ka*10^pH))</f>
        <v>9.2061609152357948E-4</v>
      </c>
      <c r="AJ515" s="19">
        <f>ABS(Ct_Na+10^-pH-Kw*10^pH-Ct_Cl-Ct_OAc*Ka*10^pH/(1+Ka*10^pH))</f>
        <v>2.7556751105362945E-3</v>
      </c>
      <c r="AK515" s="19">
        <f>ABS(Ct_Na+10^-pH-Kw*10^pH-Ct_Cl-Ct_OAc*Ka*10^pH/(1+Ka*10^pH))</f>
        <v>4.5240047106758358E-3</v>
      </c>
      <c r="AL515" s="19">
        <f>ABS(Ct_Na+10^-pH-Kw*10^pH-Ct_Cl-Ct_OAc*Ka*10^pH/(1+Ka*10^pH))</f>
        <v>6.2291796822389264E-3</v>
      </c>
      <c r="AM515" s="19">
        <f>ABS(Ct_Na+10^-pH-Kw*10^pH-Ct_Cl-Ct_OAc*Ka*10^pH/(1+Ka*10^pH))</f>
        <v>7.8745239530454564E-3</v>
      </c>
      <c r="AN515" s="19">
        <f>ABS(Ct_Na+10^-pH-Kw*10^pH-Ct_Cl-Ct_OAc*Ka*10^pH/(1+Ka*10^pH))</f>
        <v>9.4631322145138086E-3</v>
      </c>
      <c r="AO515" s="19">
        <f>ABS(Ct_Na+10^-pH-Kw*10^pH-Ct_Cl-Ct_OAc*Ka*10^pH/(1+Ka*10^pH))</f>
        <v>1.099788934847476E-2</v>
      </c>
      <c r="AP515" s="19">
        <f>ABS(Ct_Na+10^-pH-Kw*10^pH-Ct_Cl-Ct_OAc*Ka*10^pH/(1+Ka*10^pH))</f>
        <v>1.2481487911303685E-2</v>
      </c>
      <c r="AQ515" s="19">
        <f>ABS(Ct_Na+10^-pH-Kw*10^pH-Ct_Cl-Ct_OAc*Ka*10^pH/(1+Ka*10^pH))</f>
        <v>1.3916443898302135E-2</v>
      </c>
      <c r="AR515" s="19">
        <f>ABS(Ct_Na+10^-pH-Kw*10^pH-Ct_Cl-Ct_OAc*Ka*10^pH/(1+Ka*10^pH))</f>
        <v>1.5305110982494215E-2</v>
      </c>
      <c r="AS515" s="19">
        <f>ABS(Ct_Na+10^-pH-Kw*10^pH-Ct_Cl-Ct_OAc*Ka*10^pH/(1+Ka*10^pH))</f>
        <v>1.6649693397346836E-2</v>
      </c>
      <c r="AT515" s="19">
        <f>ABS(Ct_Na+10^-pH-Kw*10^pH-Ct_Cl-Ct_OAc*Ka*10^pH/(1+Ka*10^pH))</f>
        <v>1.7952257611735335E-2</v>
      </c>
      <c r="AU515" s="19">
        <f>ABS(Ct_Na+10^-pH-Kw*10^pH-Ct_Cl-Ct_OAc*Ka*10^pH/(1+Ka*10^pH))</f>
        <v>1.9214742927219544E-2</v>
      </c>
      <c r="AV515" s="19">
        <f>ABS(Ct_Na+10^-pH-Kw*10^pH-Ct_Cl-Ct_OAc*Ka*10^pH/(1+Ka*10^pH))</f>
        <v>2.0438971111931548E-2</v>
      </c>
      <c r="AW515" s="19">
        <f>ABS(Ct_Na+10^-pH-Kw*10^pH-Ct_Cl-Ct_OAc*Ka*10^pH/(1+Ka*10^pH))</f>
        <v>2.1626655171726739E-2</v>
      </c>
      <c r="AX515" s="19">
        <f>ABS(Ct_Na+10^-pH-Kw*10^pH-Ct_Cl-Ct_OAc*Ka*10^pH/(1+Ka*10^pH))</f>
        <v>2.2779407347410324E-2</v>
      </c>
      <c r="AY515" s="19">
        <f>ABS(Ct_Na+10^-pH-Kw*10^pH-Ct_Cl-Ct_OAc*Ka*10^pH/(1+Ka*10^pH))</f>
        <v>2.3898746416552347E-2</v>
      </c>
      <c r="AZ515" s="19">
        <f>ABS(Ct_Na+10^-pH-Kw*10^pH-Ct_Cl-Ct_OAc*Ka*10^pH/(1+Ka*10^pH))</f>
        <v>2.4986104369433174E-2</v>
      </c>
      <c r="BA515" s="19">
        <f>ABS(Ct_Na+10^-pH-Kw*10^pH-Ct_Cl-Ct_OAc*Ka*10^pH/(1+Ka*10^pH))</f>
        <v>2.6042832520824385E-2</v>
      </c>
      <c r="BB515" s="19">
        <f>ABS(Ct_Na+10^-pH-Kw*10^pH-Ct_Cl-Ct_OAc*Ka*10^pH/(1+Ka*10^pH))</f>
        <v>2.7070207112454732E-2</v>
      </c>
      <c r="BC515" s="19">
        <f>ABS(Ct_Na+10^-pH-Kw*10^pH-Ct_Cl-Ct_OAc*Ka*10^pH/(1+Ka*10^pH))</f>
        <v>2.8069434454999358E-2</v>
      </c>
      <c r="BD515" s="19">
        <f>ABS(Ct_Na+10^-pH-Kw*10^pH-Ct_Cl-Ct_OAc*Ka*10^pH/(1+Ka*10^pH))</f>
        <v>2.9041655653150842E-2</v>
      </c>
      <c r="BE515" s="19">
        <f>ABS(Ct_Na+10^-pH-Kw*10^pH-Ct_Cl-Ct_OAc*Ka*10^pH/(1+Ka*10^pH))</f>
        <v>2.9987950952684955E-2</v>
      </c>
      <c r="BF515" s="19">
        <f>ABS(Ct_Na+10^-pH-Kw*10^pH-Ct_Cl-Ct_OAc*Ka*10^pH/(1+Ka*10^pH))</f>
        <v>3.0909343744336609E-2</v>
      </c>
      <c r="BG515" s="19">
        <f>ABS(Ct_Na+10^-pH-Kw*10^pH-Ct_Cl-Ct_OAc*Ka*10^pH/(1+Ka*10^pH))</f>
        <v>3.1806804255685592E-2</v>
      </c>
      <c r="BH515" s="19">
        <f>ABS(Ct_Na+10^-pH-Kw*10^pH-Ct_Cl-Ct_OAc*Ka*10^pH/(1+Ka*10^pH))</f>
        <v>3.2681252959051305E-2</v>
      </c>
      <c r="BI515" s="19">
        <f>ABS(Ct_Na+10^-pH-Kw*10^pH-Ct_Cl-Ct_OAc*Ka*10^pH/(1+Ka*10^pH))</f>
        <v>3.3533563720559656E-2</v>
      </c>
      <c r="BJ515" s="19">
        <f>ABS(Ct_Na+10^-pH-Kw*10^pH-Ct_Cl-Ct_OAc*Ka*10^pH/(1+Ka*10^pH))</f>
        <v>3.4364566713030287E-2</v>
      </c>
      <c r="BK515" s="19">
        <f>ABS(Ct_Na+10^-pH-Kw*10^pH-Ct_Cl-Ct_OAc*Ka*10^pH/(1+Ka*10^pH))</f>
        <v>3.5175051113094227E-2</v>
      </c>
      <c r="BL515" s="19">
        <f>ABS(Ct_Na+10^-pH-Kw*10^pH-Ct_Cl-Ct_OAc*Ka*10^pH/(1+Ka*10^pH))</f>
        <v>3.5965767600961492E-2</v>
      </c>
      <c r="BM515" s="19">
        <f>ABS(Ct_Na+10^-pH-Kw*10^pH-Ct_Cl-Ct_OAc*Ka*10^pH/(1+Ka*10^pH))</f>
        <v>3.6737430679482576E-2</v>
      </c>
      <c r="BN515" s="19">
        <f>ABS(Ct_Na+10^-pH-Kw*10^pH-Ct_Cl-Ct_OAc*Ka*10^pH/(1+Ka*10^pH))</f>
        <v>3.7490720827562656E-2</v>
      </c>
      <c r="BO515" s="19">
        <f>ABS(Ct_Na+10^-pH-Kw*10^pH-Ct_Cl-Ct_OAc*Ka*10^pH/(1+Ka*10^pH))</f>
        <v>3.8226286501570256E-2</v>
      </c>
      <c r="BP515" s="19">
        <f>ABS(Ct_Na+10^-pH-Kw*10^pH-Ct_Cl-Ct_OAc*Ka*10^pH/(1+Ka*10^pH))</f>
        <v>3.894474599711259E-2</v>
      </c>
      <c r="BQ515" s="19">
        <f>ABS(Ct_Na+10^-pH-Kw*10^pH-Ct_Cl-Ct_OAc*Ka*10^pH/(1+Ka*10^pH))</f>
        <v>3.9646689182412563E-2</v>
      </c>
      <c r="BR515" s="19">
        <f>ABS(Ct_Na+10^-pH-Kw*10^pH-Ct_Cl-Ct_OAc*Ka*10^pH/(1+Ka*10^pH))</f>
        <v>4.0332679113501156E-2</v>
      </c>
      <c r="BS515" s="19">
        <f>ABS(Ct_Na+10^-pH-Kw*10^pH-Ct_Cl-Ct_OAc*Ka*10^pH/(1+Ka*10^pH))</f>
        <v>4.1003253540520368E-2</v>
      </c>
      <c r="BT515" s="19">
        <f>ABS(Ct_Na+10^-pH-Kw*10^pH-Ct_Cl-Ct_OAc*Ka*10^pH/(1+Ka*10^pH))</f>
        <v>4.1658926313605807E-2</v>
      </c>
      <c r="BU515" s="19">
        <f>ABS(Ct_Na+10^-pH-Kw*10^pH-Ct_Cl-Ct_OAc*Ka*10^pH/(1+Ka*10^pH))</f>
        <v>4.2300188696073993E-2</v>
      </c>
      <c r="BV515" s="19">
        <f>ABS(Ct_Na+10^-pH-Kw*10^pH-Ct_Cl-Ct_OAc*Ka*10^pH/(1+Ka*10^pH))</f>
        <v>4.2927510591966755E-2</v>
      </c>
      <c r="BW515" s="19">
        <f>ABS(Ct_Na+10^-pH-Kw*10^pH-Ct_Cl-Ct_OAc*Ka*10^pH/(1+Ka*10^pH))</f>
        <v>4.35413416943995E-2</v>
      </c>
      <c r="BX515" s="19">
        <f>ABS(Ct_Na+10^-pH-Kw*10^pH-Ct_Cl-Ct_OAc*Ka*10^pH/(1+Ka*10^pH))</f>
        <v>4.414211256061025E-2</v>
      </c>
      <c r="BY515" s="19">
        <f>ABS(Ct_Na+10^-pH-Kw*10^pH-Ct_Cl-Ct_OAc*Ka*10^pH/(1+Ka*10^pH))</f>
        <v>4.4730235619111283E-2</v>
      </c>
      <c r="BZ515" s="19">
        <f>ABS(Ct_Na+10^-pH-Kw*10^pH-Ct_Cl-Ct_OAc*Ka*10^pH/(1+Ka*10^pH))</f>
        <v>4.5306106113893581E-2</v>
      </c>
      <c r="CA515" s="19">
        <f>ABS(Ct_Na+10^-pH-Kw*10^pH-Ct_Cl-Ct_OAc*Ka*10^pH/(1+Ka*10^pH))</f>
        <v>4.587010299022673E-2</v>
      </c>
      <c r="CB515" s="19">
        <f>ABS(Ct_Na+10^-pH-Kw*10^pH-Ct_Cl-Ct_OAc*Ka*10^pH/(1+Ka*10^pH))</f>
        <v>4.6422589726226565E-2</v>
      </c>
      <c r="CC515" s="19">
        <f>ABS(Ct_Na+10^-pH-Kw*10^pH-Ct_Cl-Ct_OAc*Ka*10^pH/(1+Ka*10^pH))</f>
        <v>4.6963915114024396E-2</v>
      </c>
      <c r="CD515" s="19">
        <f>ABS(Ct_Na+10^-pH-Kw*10^pH-Ct_Cl-Ct_OAc*Ka*10^pH/(1+Ka*10^pH))</f>
        <v>4.7494413994066245E-2</v>
      </c>
      <c r="CE515" s="19">
        <f>ABS(Ct_Na+10^-pH-Kw*10^pH-Ct_Cl-Ct_OAc*Ka*10^pH/(1+Ka*10^pH))</f>
        <v>4.8014407945790441E-2</v>
      </c>
      <c r="CF515" s="19">
        <f>ABS(Ct_Na+10^-pH-Kw*10^pH-Ct_Cl-Ct_OAc*Ka*10^pH/(1+Ka*10^pH))</f>
        <v>4.8524205937676909E-2</v>
      </c>
      <c r="CG515" s="19">
        <f>ABS(Ct_Na+10^-pH-Kw*10^pH-Ct_Cl-Ct_OAc*Ka*10^pH/(1+Ka*10^pH))</f>
        <v>4.9024104939429658E-2</v>
      </c>
      <c r="CH515" s="19">
        <f>ABS(Ct_Na+10^-pH-Kw*10^pH-Ct_Cl-Ct_OAc*Ka*10^pH/(1+Ka*10^pH))</f>
        <v>4.9514390498841002E-2</v>
      </c>
      <c r="CI515" s="19">
        <f>ABS(Ct_Na+10^-pH-Kw*10^pH-Ct_Cl-Ct_OAc*Ka*10^pH/(1+Ka*10^pH))</f>
        <v>4.9995337285692137E-2</v>
      </c>
      <c r="CJ515" s="19">
        <f>ABS(Ct_Na+10^-pH-Kw*10^pH-Ct_Cl-Ct_OAc*Ka*10^pH/(1+Ka*10^pH))</f>
        <v>5.0467209604866822E-2</v>
      </c>
      <c r="CK515" s="19">
        <f>ABS(Ct_Na+10^-pH-Kw*10^pH-Ct_Cl-Ct_OAc*Ka*10^pH/(1+Ka*10^pH))</f>
        <v>5.0930261880692482E-2</v>
      </c>
      <c r="CL515" s="19">
        <f>ABS(Ct_Na+10^-pH-Kw*10^pH-Ct_Cl-Ct_OAc*Ka*10^pH/(1+Ka*10^pH))</f>
        <v>5.138473911437319E-2</v>
      </c>
      <c r="CM515" s="19">
        <f>ABS(Ct_Na+10^-pH-Kw*10^pH-Ct_Cl-Ct_OAc*Ka*10^pH/(1+Ka*10^pH))</f>
        <v>5.1830877316243251E-2</v>
      </c>
      <c r="CN515" s="19">
        <f>ABS(Ct_Na+10^-pH-Kw*10^pH-Ct_Cl-Ct_OAc*Ka*10^pH/(1+Ka*10^pH))</f>
        <v>5.2268903914442943E-2</v>
      </c>
      <c r="CO515" s="19">
        <f>ABS(Ct_Na+10^-pH-Kw*10^pH-Ct_Cl-Ct_OAc*Ka*10^pH/(1+Ka*10^pH))</f>
        <v>5.2699038141503923E-2</v>
      </c>
      <c r="CP515" s="19">
        <f>ABS(Ct_Na+10^-pH-Kw*10^pH-Ct_Cl-Ct_OAc*Ka*10^pH/(1+Ka*10^pH))</f>
        <v>5.3121491400224513E-2</v>
      </c>
      <c r="CQ515" s="19">
        <f>ABS(Ct_Na+10^-pH-Kw*10^pH-Ct_Cl-Ct_OAc*Ka*10^pH/(1+Ka*10^pH))</f>
        <v>5.3536467610118203E-2</v>
      </c>
      <c r="CR515" s="19">
        <f>ABS(Ct_Na+10^-pH-Kw*10^pH-Ct_Cl-Ct_OAc*Ka*10^pH/(1+Ka*10^pH))</f>
        <v>5.3944163535627768E-2</v>
      </c>
      <c r="CS515" s="19">
        <f>ABS(Ct_Na+10^-pH-Kw*10^pH-Ct_Cl-Ct_OAc*Ka*10^pH/(1+Ka*10^pH))</f>
        <v>5.4344769097215417E-2</v>
      </c>
      <c r="CT515" s="19">
        <f>ABS(Ct_Na+10^-pH-Kw*10^pH-Ct_Cl-Ct_OAc*Ka*10^pH/(1+Ka*10^pH))</f>
        <v>5.4738467666361951E-2</v>
      </c>
      <c r="CU515" s="19">
        <f>ABS(Ct_Na+10^-pH-Kw*10^pH-Ct_Cl-Ct_OAc*Ka*10^pH/(1+Ka*10^pH))</f>
        <v>5.512543634543756E-2</v>
      </c>
      <c r="CV515" s="19">
        <f>ABS(Ct_Na+10^-pH-Kw*10^pH-Ct_Cl-Ct_OAc*Ka*10^pH/(1+Ka*10^pH))</f>
        <v>5.5505846233342419E-2</v>
      </c>
      <c r="CW515" s="19">
        <f>ABS(Ct_Na+10^-pH-Kw*10^pH-Ct_Cl-Ct_OAc*Ka*10^pH/(1+Ka*10^pH))</f>
        <v>5.5879862677753078E-2</v>
      </c>
      <c r="CX515" s="19">
        <f>ABS(Ct_Na+10^-pH-Kw*10^pH-Ct_Cl-Ct_OAc*Ka*10^pH/(1+Ka*10^pH))</f>
        <v>5.6247645514756875E-2</v>
      </c>
    </row>
    <row r="516" spans="1:102">
      <c r="A516" s="23">
        <v>4.87</v>
      </c>
      <c r="B516" s="19">
        <f>ABS(Ct_Na+10^-pH-Kw*10^pH-Ct_Cl-Ct_OAc*Ka*10^pH/(1+Ka*10^pH))</f>
        <v>0.16371478948921792</v>
      </c>
      <c r="C516" s="19">
        <f>ABS(Ct_Na+10^-pH-Kw*10^pH-Ct_Cl-Ct_OAc*Ka*10^pH/(1+Ka*10^pH))</f>
        <v>0.15115630004270678</v>
      </c>
      <c r="D516" s="19">
        <f>ABS(Ct_Na+10^-pH-Kw*10^pH-Ct_Cl-Ct_OAc*Ka*10^pH/(1+Ka*10^pH))</f>
        <v>0.13973949145496939</v>
      </c>
      <c r="E516" s="19">
        <f>ABS(Ct_Na+10^-pH-Kw*10^pH-Ct_Cl-Ct_OAc*Ka*10^pH/(1+Ka*10^pH))</f>
        <v>0.1293154488313831</v>
      </c>
      <c r="F516" s="19">
        <f>ABS(Ct_Na+10^-pH-Kw*10^pH-Ct_Cl-Ct_OAc*Ka*10^pH/(1+Ka*10^pH))</f>
        <v>0.11976007642642897</v>
      </c>
      <c r="G516" s="19">
        <f>ABS(Ct_Na+10^-pH-Kw*10^pH-Ct_Cl-Ct_OAc*Ka*10^pH/(1+Ka*10^pH))</f>
        <v>0.11096913381387119</v>
      </c>
      <c r="H516" s="19">
        <f>ABS(Ct_Na+10^-pH-Kw*10^pH-Ct_Cl-Ct_OAc*Ka*10^pH/(1+Ka*10^pH))</f>
        <v>0.10285441755612554</v>
      </c>
      <c r="I516" s="19">
        <f>ABS(Ct_Na+10^-pH-Kw*10^pH-Ct_Cl-Ct_OAc*Ka*10^pH/(1+Ka*10^pH))</f>
        <v>9.5340791391546234E-2</v>
      </c>
      <c r="J516" s="19">
        <f>ABS(Ct_Na+10^-pH-Kw*10^pH-Ct_Cl-Ct_OAc*Ka*10^pH/(1+Ka*10^pH))</f>
        <v>8.8363852810151175E-2</v>
      </c>
      <c r="K516" s="19">
        <f>ABS(Ct_Na+10^-pH-Kw*10^pH-Ct_Cl-Ct_OAc*Ka*10^pH/(1+Ka*10^pH))</f>
        <v>8.1868082406783338E-2</v>
      </c>
      <c r="L516" s="19">
        <f>ABS(Ct_Na+10^-pH-Kw*10^pH-Ct_Cl-Ct_OAc*Ka*10^pH/(1+Ka*10^pH))</f>
        <v>7.5805363363640049E-2</v>
      </c>
      <c r="M516" s="19">
        <f>ABS(Ct_Na+10^-pH-Kw*10^pH-Ct_Cl-Ct_OAc*Ka*10^pH/(1+Ka*10^pH))</f>
        <v>7.0133787484570498E-2</v>
      </c>
      <c r="N516" s="19">
        <f>ABS(Ct_Na+10^-pH-Kw*10^pH-Ct_Cl-Ct_OAc*Ka*10^pH/(1+Ka*10^pH))</f>
        <v>6.4816685097942806E-2</v>
      </c>
      <c r="O516" s="19">
        <f>ABS(Ct_Na+10^-pH-Kw*10^pH-Ct_Cl-Ct_OAc*Ka*10^pH/(1+Ka*10^pH))</f>
        <v>5.9821831340807707E-2</v>
      </c>
      <c r="P516" s="19">
        <f>ABS(Ct_Na+10^-pH-Kw*10^pH-Ct_Cl-Ct_OAc*Ka*10^pH/(1+Ka*10^pH))</f>
        <v>5.5120792510562885E-2</v>
      </c>
      <c r="Q516" s="19">
        <f>ABS(Ct_Na+10^-pH-Kw*10^pH-Ct_Cl-Ct_OAc*Ka*10^pH/(1+Ka*10^pH))</f>
        <v>5.0688384470617798E-2</v>
      </c>
      <c r="R516" s="19">
        <f>ABS(Ct_Na+10^-pH-Kw*10^pH-Ct_Cl-Ct_OAc*Ka*10^pH/(1+Ka*10^pH))</f>
        <v>4.6502221321780751E-2</v>
      </c>
      <c r="S516" s="19">
        <f>ABS(Ct_Na+10^-pH-Kw*10^pH-Ct_Cl-Ct_OAc*Ka*10^pH/(1+Ka*10^pH))</f>
        <v>4.2542337262070018E-2</v>
      </c>
      <c r="T516" s="19">
        <f>ABS(Ct_Na+10^-pH-Kw*10^pH-Ct_Cl-Ct_OAc*Ka*10^pH/(1+Ka*10^pH))</f>
        <v>3.8790868152870431E-2</v>
      </c>
      <c r="U516" s="19">
        <f>ABS(Ct_Na+10^-pH-Kw*10^pH-Ct_Cl-Ct_OAc*Ka*10^pH/(1+Ka*10^pH))</f>
        <v>3.5231782074911802E-2</v>
      </c>
      <c r="V516" s="19">
        <f>ABS(Ct_Na+10^-pH-Kw*10^pH-Ct_Cl-Ct_OAc*Ka*10^pH/(1+Ka*10^pH))</f>
        <v>3.1850650300851116E-2</v>
      </c>
      <c r="W516" s="19">
        <f>ABS(Ct_Na+10^-pH-Kw*10^pH-Ct_Cl-Ct_OAc*Ka*10^pH/(1+Ka*10^pH))</f>
        <v>2.8634451784061668E-2</v>
      </c>
      <c r="X516" s="19">
        <f>ABS(Ct_Na+10^-pH-Kw*10^pH-Ct_Cl-Ct_OAc*Ka*10^pH/(1+Ka*10^pH))</f>
        <v>2.5571405577595557E-2</v>
      </c>
      <c r="Y516" s="19">
        <f>ABS(Ct_Na+10^-pH-Kw*10^pH-Ct_Cl-Ct_OAc*Ka*10^pH/(1+Ka*10^pH))</f>
        <v>2.2650826636546457E-2</v>
      </c>
      <c r="Z516" s="19">
        <f>ABS(Ct_Na+10^-pH-Kw*10^pH-Ct_Cl-Ct_OAc*Ka*10^pH/(1+Ka*10^pH))</f>
        <v>1.986300128372686E-2</v>
      </c>
      <c r="AA516" s="19">
        <f>ABS(Ct_Na+10^-pH-Kw*10^pH-Ct_Cl-Ct_OAc*Ka*10^pH/(1+Ka*10^pH))</f>
        <v>1.7199079279921474E-2</v>
      </c>
      <c r="AB516" s="19">
        <f>ABS(Ct_Na+10^-pH-Kw*10^pH-Ct_Cl-Ct_OAc*Ka*10^pH/(1+Ka*10^pH))</f>
        <v>1.4650979971933729E-2</v>
      </c>
      <c r="AC516" s="19">
        <f>ABS(Ct_Na+10^-pH-Kw*10^pH-Ct_Cl-Ct_OAc*Ka*10^pH/(1+Ka*10^pH))</f>
        <v>1.2211310421732652E-2</v>
      </c>
      <c r="AD516" s="19">
        <f>ABS(Ct_Na+10^-pH-Kw*10^pH-Ct_Cl-Ct_OAc*Ka*10^pH/(1+Ka*10^pH))</f>
        <v>9.8732937694566356E-3</v>
      </c>
      <c r="AE516" s="19">
        <f>ABS(Ct_Na+10^-pH-Kw*10^pH-Ct_Cl-Ct_OAc*Ka*10^pH/(1+Ka*10^pH))</f>
        <v>7.6307063682939449E-3</v>
      </c>
      <c r="AF516" s="19">
        <f>ABS(Ct_Na+10^-pH-Kw*10^pH-Ct_Cl-Ct_OAc*Ka*10^pH/(1+Ka*10^pH))</f>
        <v>5.4778224631777603E-3</v>
      </c>
      <c r="AG516" s="19">
        <f>ABS(Ct_Na+10^-pH-Kw*10^pH-Ct_Cl-Ct_OAc*Ka*10^pH/(1+Ka*10^pH))</f>
        <v>3.4093653778700383E-3</v>
      </c>
      <c r="AH516" s="19">
        <f>ABS(Ct_Na+10^-pH-Kw*10^pH-Ct_Cl-Ct_OAc*Ka*10^pH/(1+Ka*10^pH))</f>
        <v>1.4204643343049411E-3</v>
      </c>
      <c r="AI516" s="19">
        <f>ABS(Ct_Na+10^-pH-Kw*10^pH-Ct_Cl-Ct_OAc*Ka*10^pH/(1+Ka*10^pH))</f>
        <v>4.9338383969168426E-4</v>
      </c>
      <c r="AJ516" s="19">
        <f>ABS(Ct_Na+10^-pH-Kw*10^pH-Ct_Cl-Ct_OAc*Ka*10^pH/(1+Ka*10^pH))</f>
        <v>2.3363487479847178E-3</v>
      </c>
      <c r="AK516" s="19">
        <f>ABS(Ct_Na+10^-pH-Kw*10^pH-Ct_Cl-Ct_OAc*Ka*10^pH/(1+Ka*10^pH))</f>
        <v>4.1122967505216601E-3</v>
      </c>
      <c r="AL516" s="19">
        <f>ABS(Ct_Na+10^-pH-Kw*10^pH-Ct_Cl-Ct_OAc*Ka*10^pH/(1+Ka*10^pH))</f>
        <v>5.8248180386822543E-3</v>
      </c>
      <c r="AM516" s="19">
        <f>ABS(Ct_Na+10^-pH-Kw*10^pH-Ct_Cl-Ct_OAc*Ka*10^pH/(1+Ka*10^pH))</f>
        <v>7.4772508605916305E-3</v>
      </c>
      <c r="AN516" s="19">
        <f>ABS(Ct_Na+10^-pH-Kw*10^pH-Ct_Cl-Ct_OAc*Ka*10^pH/(1+Ka*10^pH))</f>
        <v>9.0727032403661798E-3</v>
      </c>
      <c r="AO516" s="19">
        <f>ABS(Ct_Na+10^-pH-Kw*10^pH-Ct_Cl-Ct_OAc*Ka*10^pH/(1+Ka*10^pH))</f>
        <v>1.0614072488622943E-2</v>
      </c>
      <c r="AP516" s="19">
        <f>ABS(Ct_Na+10^-pH-Kw*10^pH-Ct_Cl-Ct_OAc*Ka*10^pH/(1+Ka*10^pH))</f>
        <v>1.2104062761937824E-2</v>
      </c>
      <c r="AQ516" s="19">
        <f>ABS(Ct_Na+10^-pH-Kw*10^pH-Ct_Cl-Ct_OAc*Ka*10^pH/(1+Ka*10^pH))</f>
        <v>1.3545200895144008E-2</v>
      </c>
      <c r="AR516" s="19">
        <f>ABS(Ct_Na+10^-pH-Kw*10^pH-Ct_Cl-Ct_OAc*Ka*10^pH/(1+Ka*10^pH))</f>
        <v>1.49398507014726E-2</v>
      </c>
      <c r="AS516" s="19">
        <f>ABS(Ct_Na+10^-pH-Kw*10^pH-Ct_Cl-Ct_OAc*Ka*10^pH/(1+Ka*10^pH))</f>
        <v>1.6290225910774857E-2</v>
      </c>
      <c r="AT516" s="19">
        <f>ABS(Ct_Na+10^-pH-Kw*10^pH-Ct_Cl-Ct_OAc*Ka*10^pH/(1+Ka*10^pH))</f>
        <v>1.7598401894786439E-2</v>
      </c>
      <c r="AU516" s="19">
        <f>ABS(Ct_Na+10^-pH-Kw*10^pH-Ct_Cl-Ct_OAc*Ka*10^pH/(1+Ka*10^pH))</f>
        <v>1.8866326310059182E-2</v>
      </c>
      <c r="AV516" s="19">
        <f>ABS(Ct_Na+10^-pH-Kw*10^pH-Ct_Cl-Ct_OAc*Ka*10^pH/(1+Ka*10^pH))</f>
        <v>2.0095828773354009E-2</v>
      </c>
      <c r="AW516" s="19">
        <f>ABS(Ct_Na+10^-pH-Kw*10^pH-Ct_Cl-Ct_OAc*Ka*10^pH/(1+Ka*10^pH))</f>
        <v>2.1288629670580282E-2</v>
      </c>
      <c r="AX516" s="19">
        <f>ABS(Ct_Na+10^-pH-Kw*10^pH-Ct_Cl-Ct_OAc*Ka*10^pH/(1+Ka*10^pH))</f>
        <v>2.2446348188476406E-2</v>
      </c>
      <c r="AY516" s="19">
        <f>ABS(Ct_Na+10^-pH-Kw*10^pH-Ct_Cl-Ct_OAc*Ka*10^pH/(1+Ka*10^pH))</f>
        <v>2.3570509647882772E-2</v>
      </c>
      <c r="AZ516" s="19">
        <f>ABS(Ct_Na+10^-pH-Kw*10^pH-Ct_Cl-Ct_OAc*Ka*10^pH/(1+Ka*10^pH))</f>
        <v>2.4662552208448957E-2</v>
      </c>
      <c r="BA516" s="19">
        <f>ABS(Ct_Na+10^-pH-Kw*10^pH-Ct_Cl-Ct_OAc*Ka*10^pH/(1+Ka*10^pH))</f>
        <v>2.5723833006745654E-2</v>
      </c>
      <c r="BB516" s="19">
        <f>ABS(Ct_Na+10^-pH-Kw*10^pH-Ct_Cl-Ct_OAc*Ka*10^pH/(1+Ka*10^pH))</f>
        <v>2.6755633782867459E-2</v>
      </c>
      <c r="BC516" s="19">
        <f>ABS(Ct_Na+10^-pH-Kw*10^pH-Ct_Cl-Ct_OAc*Ka*10^pH/(1+Ka*10^pH))</f>
        <v>2.7759166044574995E-2</v>
      </c>
      <c r="BD516" s="19">
        <f>ABS(Ct_Na+10^-pH-Kw*10^pH-Ct_Cl-Ct_OAc*Ka*10^pH/(1+Ka*10^pH))</f>
        <v>2.8735575812722833E-2</v>
      </c>
      <c r="BE516" s="19">
        <f>ABS(Ct_Na+10^-pH-Kw*10^pH-Ct_Cl-Ct_OAc*Ka*10^pH/(1+Ka*10^pH))</f>
        <v>2.9685947987053391E-2</v>
      </c>
      <c r="BF516" s="19">
        <f>ABS(Ct_Na+10^-pH-Kw*10^pH-Ct_Cl-Ct_OAc*Ka*10^pH/(1+Ka*10^pH))</f>
        <v>3.0611310367322637E-2</v>
      </c>
      <c r="BG516" s="19">
        <f>ABS(Ct_Na+10^-pH-Kw*10^pH-Ct_Cl-Ct_OAc*Ka*10^pH/(1+Ka*10^pH))</f>
        <v>3.1512637361091361E-2</v>
      </c>
      <c r="BH516" s="19">
        <f>ABS(Ct_Na+10^-pH-Kw*10^pH-Ct_Cl-Ct_OAc*Ka*10^pH/(1+Ka*10^pH))</f>
        <v>3.2390853406301934E-2</v>
      </c>
      <c r="BI516" s="19">
        <f>ABS(Ct_Na+10^-pH-Kw*10^pH-Ct_Cl-Ct_OAc*Ka*10^pH/(1+Ka*10^pH))</f>
        <v>3.3246836133912258E-2</v>
      </c>
      <c r="BJ516" s="19">
        <f>ABS(Ct_Na+10^-pH-Kw*10^pH-Ct_Cl-Ct_OAc*Ka*10^pH/(1+Ka*10^pH))</f>
        <v>3.4081419293332298E-2</v>
      </c>
      <c r="BK516" s="19">
        <f>ABS(Ct_Na+10^-pH-Kw*10^pH-Ct_Cl-Ct_OAc*Ka*10^pH/(1+Ka*10^pH))</f>
        <v>3.4895395461161716E-2</v>
      </c>
      <c r="BL516" s="19">
        <f>ABS(Ct_Na+10^-pH-Kw*10^pH-Ct_Cl-Ct_OAc*Ka*10^pH/(1+Ka*10^pH))</f>
        <v>3.5689518551727001E-2</v>
      </c>
      <c r="BM516" s="19">
        <f>ABS(Ct_Na+10^-pH-Kw*10^pH-Ct_Cl-Ct_OAc*Ka*10^pH/(1+Ka*10^pH))</f>
        <v>3.6464506146134112E-2</v>
      </c>
      <c r="BN516" s="19">
        <f>ABS(Ct_Na+10^-pH-Kw*10^pH-Ct_Cl-Ct_OAc*Ka*10^pH/(1+Ka*10^pH))</f>
        <v>3.7221041654960069E-2</v>
      </c>
      <c r="BO516" s="19">
        <f>ABS(Ct_Na+10^-pH-Kw*10^pH-Ct_Cl-Ct_OAc*Ka*10^pH/(1+Ka*10^pH))</f>
        <v>3.7959776328284248E-2</v>
      </c>
      <c r="BP516" s="19">
        <f>ABS(Ct_Na+10^-pH-Kw*10^pH-Ct_Cl-Ct_OAc*Ka*10^pH/(1+Ka*10^pH))</f>
        <v>3.8681331125484608E-2</v>
      </c>
      <c r="BQ516" s="19">
        <f>ABS(Ct_Na+10^-pH-Kw*10^pH-Ct_Cl-Ct_OAc*Ka*10^pH/(1+Ka*10^pH))</f>
        <v>3.9386298456082679E-2</v>
      </c>
      <c r="BR516" s="19">
        <f>ABS(Ct_Na+10^-pH-Kw*10^pH-Ct_Cl-Ct_OAc*Ka*10^pH/(1+Ka*10^pH))</f>
        <v>4.0075243801894408E-2</v>
      </c>
      <c r="BS516" s="19">
        <f>ABS(Ct_Na+10^-pH-Kw*10^pH-Ct_Cl-Ct_OAc*Ka*10^pH/(1+Ka*10^pH))</f>
        <v>4.0748707229822739E-2</v>
      </c>
      <c r="BT516" s="19">
        <f>ABS(Ct_Na+10^-pH-Kw*10^pH-Ct_Cl-Ct_OAc*Ka*10^pH/(1+Ka*10^pH))</f>
        <v>4.1407204803797101E-2</v>
      </c>
      <c r="BU516" s="19">
        <f>ABS(Ct_Na+10^-pH-Kw*10^pH-Ct_Cl-Ct_OAc*Ka*10^pH/(1+Ka*10^pH))</f>
        <v>4.205122990361819E-2</v>
      </c>
      <c r="BV516" s="19">
        <f>ABS(Ct_Na+10^-pH-Kw*10^pH-Ct_Cl-Ct_OAc*Ka*10^pH/(1+Ka*10^pH))</f>
        <v>4.2681254457790974E-2</v>
      </c>
      <c r="BW516" s="19">
        <f>ABS(Ct_Na+10^-pH-Kw*10^pH-Ct_Cl-Ct_OAc*Ka*10^pH/(1+Ka*10^pH))</f>
        <v>4.3297730096820294E-2</v>
      </c>
      <c r="BX516" s="19">
        <f>ABS(Ct_Na+10^-pH-Kw*10^pH-Ct_Cl-Ct_OAc*Ka*10^pH/(1+Ka*10^pH))</f>
        <v>4.3901089232891516E-2</v>
      </c>
      <c r="BY516" s="19">
        <f>ABS(Ct_Na+10^-pH-Kw*10^pH-Ct_Cl-Ct_OAc*Ka*10^pH/(1+Ka*10^pH))</f>
        <v>4.4491746071361235E-2</v>
      </c>
      <c r="BZ516" s="19">
        <f>ABS(Ct_Na+10^-pH-Kw*10^pH-Ct_Cl-Ct_OAc*Ka*10^pH/(1+Ka*10^pH))</f>
        <v>4.5070097559029521E-2</v>
      </c>
      <c r="CA516" s="19">
        <f>ABS(Ct_Na+10^-pH-Kw*10^pH-Ct_Cl-Ct_OAc*Ka*10^pH/(1+Ka*10^pH))</f>
        <v>4.5636524273756168E-2</v>
      </c>
      <c r="CB516" s="19">
        <f>ABS(Ct_Na+10^-pH-Kw*10^pH-Ct_Cl-Ct_OAc*Ka*10^pH/(1+Ka*10^pH))</f>
        <v>4.6191391259610873E-2</v>
      </c>
      <c r="CC516" s="19">
        <f>ABS(Ct_Na+10^-pH-Kw*10^pH-Ct_Cl-Ct_OAc*Ka*10^pH/(1+Ka*10^pH))</f>
        <v>4.67350488114079E-2</v>
      </c>
      <c r="CD516" s="19">
        <f>ABS(Ct_Na+10^-pH-Kw*10^pH-Ct_Cl-Ct_OAc*Ka*10^pH/(1+Ka*10^pH))</f>
        <v>4.7267833212168972E-2</v>
      </c>
      <c r="CE516" s="19">
        <f>ABS(Ct_Na+10^-pH-Kw*10^pH-Ct_Cl-Ct_OAc*Ka*10^pH/(1+Ka*10^pH))</f>
        <v>4.7790067426776363E-2</v>
      </c>
      <c r="CF516" s="19">
        <f>ABS(Ct_Na+10^-pH-Kw*10^pH-Ct_Cl-Ct_OAc*Ka*10^pH/(1+Ka*10^pH))</f>
        <v>4.8302061754822823E-2</v>
      </c>
      <c r="CG516" s="19">
        <f>ABS(Ct_Na+10^-pH-Kw*10^pH-Ct_Cl-Ct_OAc*Ka*10^pH/(1+Ka*10^pH))</f>
        <v>4.8804114445431493E-2</v>
      </c>
      <c r="CH516" s="19">
        <f>ABS(Ct_Na+10^-pH-Kw*10^pH-Ct_Cl-Ct_OAc*Ka*10^pH/(1+Ka*10^pH))</f>
        <v>4.9296512276605371E-2</v>
      </c>
      <c r="CI516" s="19">
        <f>ABS(Ct_Na+10^-pH-Kw*10^pH-Ct_Cl-Ct_OAc*Ka*10^pH/(1+Ka*10^pH))</f>
        <v>4.9779531101471181E-2</v>
      </c>
      <c r="CJ516" s="19">
        <f>ABS(Ct_Na+10^-pH-Kw*10^pH-Ct_Cl-Ct_OAc*Ka*10^pH/(1+Ka*10^pH))</f>
        <v>5.025343636360368E-2</v>
      </c>
      <c r="CK516" s="19">
        <f>ABS(Ct_Na+10^-pH-Kw*10^pH-Ct_Cl-Ct_OAc*Ka*10^pH/(1+Ka*10^pH))</f>
        <v>5.0718483583453343E-2</v>
      </c>
      <c r="CL516" s="19">
        <f>ABS(Ct_Na+10^-pH-Kw*10^pH-Ct_Cl-Ct_OAc*Ka*10^pH/(1+Ka*10^pH))</f>
        <v>5.1174918817750208E-2</v>
      </c>
      <c r="CM516" s="19">
        <f>ABS(Ct_Na+10^-pH-Kw*10^pH-Ct_Cl-Ct_OAc*Ka*10^pH/(1+Ka*10^pH))</f>
        <v>5.1622979093619611E-2</v>
      </c>
      <c r="CN516" s="19">
        <f>ABS(Ct_Na+10^-pH-Kw*10^pH-Ct_Cl-Ct_OAc*Ka*10^pH/(1+Ka*10^pH))</f>
        <v>5.2062892819018658E-2</v>
      </c>
      <c r="CO516" s="19">
        <f>ABS(Ct_Na+10^-pH-Kw*10^pH-Ct_Cl-Ct_OAc*Ka*10^pH/(1+Ka*10^pH))</f>
        <v>5.2494880170987107E-2</v>
      </c>
      <c r="CP516" s="19">
        <f>ABS(Ct_Na+10^-pH-Kw*10^pH-Ct_Cl-Ct_OAc*Ka*10^pH/(1+Ka*10^pH))</f>
        <v>5.2919153463098986E-2</v>
      </c>
      <c r="CQ516" s="19">
        <f>ABS(Ct_Na+10^-pH-Kw*10^pH-Ct_Cl-Ct_OAc*Ka*10^pH/(1+Ka*10^pH))</f>
        <v>5.3335917493403565E-2</v>
      </c>
      <c r="CR516" s="19">
        <f>ABS(Ct_Na+10^-pH-Kw*10^pH-Ct_Cl-Ct_OAc*Ka*10^pH/(1+Ka*10^pH))</f>
        <v>5.3745369874053657E-2</v>
      </c>
      <c r="CS516" s="19">
        <f>ABS(Ct_Na+10^-pH-Kw*10^pH-Ct_Cl-Ct_OAc*Ka*10^pH/(1+Ka*10^pH))</f>
        <v>5.4147701343735921E-2</v>
      </c>
      <c r="CT516" s="19">
        <f>ABS(Ct_Na+10^-pH-Kw*10^pH-Ct_Cl-Ct_OAc*Ka*10^pH/(1+Ka*10^pH))</f>
        <v>5.4543096063940935E-2</v>
      </c>
      <c r="CU516" s="19">
        <f>ABS(Ct_Na+10^-pH-Kw*10^pH-Ct_Cl-Ct_OAc*Ka*10^pH/(1+Ka*10^pH))</f>
        <v>5.4931731900039853E-2</v>
      </c>
      <c r="CV516" s="19">
        <f>ABS(Ct_Na+10^-pH-Kw*10^pH-Ct_Cl-Ct_OAc*Ka*10^pH/(1+Ka*10^pH))</f>
        <v>5.5313780688069317E-2</v>
      </c>
      <c r="CW516" s="19">
        <f>ABS(Ct_Na+10^-pH-Kw*10^pH-Ct_Cl-Ct_OAc*Ka*10^pH/(1+Ka*10^pH))</f>
        <v>5.5689408488064668E-2</v>
      </c>
      <c r="CX516" s="19">
        <f>ABS(Ct_Na+10^-pH-Kw*10^pH-Ct_Cl-Ct_OAc*Ka*10^pH/(1+Ka*10^pH))</f>
        <v>5.605877582472675E-2</v>
      </c>
    </row>
    <row r="517" spans="1:102">
      <c r="A517" s="24">
        <v>4.88</v>
      </c>
      <c r="B517" s="19">
        <f>ABS(Ct_Na+10^-pH-Kw*10^pH-Ct_Cl-Ct_OAc*Ka*10^pH/(1+Ka*10^pH))</f>
        <v>0.16484285892209696</v>
      </c>
      <c r="C517" s="19">
        <f>ABS(Ct_Na+10^-pH-Kw*10^pH-Ct_Cl-Ct_OAc*Ka*10^pH/(1+Ka*10^pH))</f>
        <v>0.15223066650633957</v>
      </c>
      <c r="D517" s="19">
        <f>ABS(Ct_Na+10^-pH-Kw*10^pH-Ct_Cl-Ct_OAc*Ka*10^pH/(1+Ka*10^pH))</f>
        <v>0.14076503703746923</v>
      </c>
      <c r="E517" s="19">
        <f>ABS(Ct_Na+10^-pH-Kw*10^pH-Ct_Cl-Ct_OAc*Ka*10^pH/(1+Ka*10^pH))</f>
        <v>0.13029641882676155</v>
      </c>
      <c r="F517" s="19">
        <f>ABS(Ct_Na+10^-pH-Kw*10^pH-Ct_Cl-Ct_OAc*Ka*10^pH/(1+Ka*10^pH))</f>
        <v>0.12070018546694614</v>
      </c>
      <c r="G517" s="19">
        <f>ABS(Ct_Na+10^-pH-Kw*10^pH-Ct_Cl-Ct_OAc*Ka*10^pH/(1+Ka*10^pH))</f>
        <v>0.11187165077591596</v>
      </c>
      <c r="H517" s="19">
        <f>ABS(Ct_Na+10^-pH-Kw*10^pH-Ct_Cl-Ct_OAc*Ka*10^pH/(1+Ka*10^pH))</f>
        <v>0.10372223413804196</v>
      </c>
      <c r="I517" s="19">
        <f>ABS(Ct_Na+10^-pH-Kw*10^pH-Ct_Cl-Ct_OAc*Ka*10^pH/(1+Ka*10^pH))</f>
        <v>9.6176477991862325E-2</v>
      </c>
      <c r="J517" s="19">
        <f>ABS(Ct_Na+10^-pH-Kw*10^pH-Ct_Cl-Ct_OAc*Ka*10^pH/(1+Ka*10^pH))</f>
        <v>8.9169704427552704E-2</v>
      </c>
      <c r="K517" s="19">
        <f>ABS(Ct_Na+10^-pH-Kw*10^pH-Ct_Cl-Ct_OAc*Ka*10^pH/(1+Ka*10^pH))</f>
        <v>8.2646156626298872E-2</v>
      </c>
      <c r="L517" s="19">
        <f>ABS(Ct_Na+10^-pH-Kw*10^pH-Ct_Cl-Ct_OAc*Ka*10^pH/(1+Ka*10^pH))</f>
        <v>7.6557512011795309E-2</v>
      </c>
      <c r="M517" s="19">
        <f>ABS(Ct_Na+10^-pH-Kw*10^pH-Ct_Cl-Ct_OAc*Ka*10^pH/(1+Ka*10^pH))</f>
        <v>7.086168317887262E-2</v>
      </c>
      <c r="N517" s="19">
        <f>ABS(Ct_Na+10^-pH-Kw*10^pH-Ct_Cl-Ct_OAc*Ka*10^pH/(1+Ka*10^pH))</f>
        <v>6.5521843648007588E-2</v>
      </c>
      <c r="O517" s="19">
        <f>ABS(Ct_Na+10^-pH-Kw*10^pH-Ct_Cl-Ct_OAc*Ka*10^pH/(1+Ka*10^pH))</f>
        <v>6.0505630755376821E-2</v>
      </c>
      <c r="P517" s="19">
        <f>ABS(Ct_Na+10^-pH-Kw*10^pH-Ct_Cl-Ct_OAc*Ka*10^pH/(1+Ka*10^pH))</f>
        <v>5.5784489209371374E-2</v>
      </c>
      <c r="Q517" s="19">
        <f>ABS(Ct_Na+10^-pH-Kw*10^pH-Ct_Cl-Ct_OAc*Ka*10^pH/(1+Ka*10^pH))</f>
        <v>5.1333127180280547E-2</v>
      </c>
      <c r="R517" s="19">
        <f>ABS(Ct_Na+10^-pH-Kw*10^pH-Ct_Cl-Ct_OAc*Ka*10^pH/(1+Ka*10^pH))</f>
        <v>4.7129063041694758E-2</v>
      </c>
      <c r="S517" s="19">
        <f>ABS(Ct_Na+10^-pH-Kw*10^pH-Ct_Cl-Ct_OAc*Ka*10^pH/(1+Ka*10^pH))</f>
        <v>4.3152245613302775E-2</v>
      </c>
      <c r="T517" s="19">
        <f>ABS(Ct_Na+10^-pH-Kw*10^pH-Ct_Cl-Ct_OAc*Ka*10^pH/(1+Ka*10^pH))</f>
        <v>3.9384734365352517E-2</v>
      </c>
      <c r="U517" s="19">
        <f>ABS(Ct_Na+10^-pH-Kw*10^pH-Ct_Cl-Ct_OAc*Ka*10^pH/(1+Ka*10^pH))</f>
        <v>3.5810428822425314E-2</v>
      </c>
      <c r="V517" s="19">
        <f>ABS(Ct_Na+10^-pH-Kw*10^pH-Ct_Cl-Ct_OAc*Ka*10^pH/(1+Ka*10^pH))</f>
        <v>3.2414838556644489E-2</v>
      </c>
      <c r="W517" s="19">
        <f>ABS(Ct_Na+10^-pH-Kw*10^pH-Ct_Cl-Ct_OAc*Ka*10^pH/(1+Ka*10^pH))</f>
        <v>2.9184886840413926E-2</v>
      </c>
      <c r="X517" s="19">
        <f>ABS(Ct_Na+10^-pH-Kw*10^pH-Ct_Cl-Ct_OAc*Ka*10^pH/(1+Ka*10^pH))</f>
        <v>2.6108742348765795E-2</v>
      </c>
      <c r="Y517" s="19">
        <f>ABS(Ct_Na+10^-pH-Kw*10^pH-Ct_Cl-Ct_OAc*Ka*10^pH/(1+Ka*10^pH))</f>
        <v>2.3175674345101285E-2</v>
      </c>
      <c r="Z517" s="19">
        <f>ABS(Ct_Na+10^-pH-Kw*10^pH-Ct_Cl-Ct_OAc*Ka*10^pH/(1+Ka*10^pH))</f>
        <v>2.0375927614330616E-2</v>
      </c>
      <c r="AA517" s="19">
        <f>ABS(Ct_Na+10^-pH-Kw*10^pH-Ct_Cl-Ct_OAc*Ka*10^pH/(1+Ka*10^pH))</f>
        <v>1.7700614071594206E-2</v>
      </c>
      <c r="AB517" s="19">
        <f>ABS(Ct_Na+10^-pH-Kw*10^pH-Ct_Cl-Ct_OAc*Ka*10^pH/(1+Ka*10^pH))</f>
        <v>1.5141618508976787E-2</v>
      </c>
      <c r="AC517" s="19">
        <f>ABS(Ct_Na+10^-pH-Kw*10^pH-Ct_Cl-Ct_OAc*Ka*10^pH/(1+Ka*10^pH))</f>
        <v>1.269151637455581E-2</v>
      </c>
      <c r="AD517" s="19">
        <f>ABS(Ct_Na+10^-pH-Kw*10^pH-Ct_Cl-Ct_OAc*Ka*10^pH/(1+Ka*10^pH))</f>
        <v>1.0343501829069061E-2</v>
      </c>
      <c r="AE517" s="19">
        <f>ABS(Ct_Na+10^-pH-Kw*10^pH-Ct_Cl-Ct_OAc*Ka*10^pH/(1+Ka*10^pH))</f>
        <v>8.0913246119695345E-3</v>
      </c>
      <c r="AF517" s="19">
        <f>ABS(Ct_Na+10^-pH-Kw*10^pH-Ct_Cl-Ct_OAc*Ka*10^pH/(1+Ka*10^pH))</f>
        <v>5.929234483553987E-3</v>
      </c>
      <c r="AG517" s="19">
        <f>ABS(Ct_Na+10^-pH-Kw*10^pH-Ct_Cl-Ct_OAc*Ka*10^pH/(1+Ka*10^pH))</f>
        <v>3.8519322033115921E-3</v>
      </c>
      <c r="AH517" s="19">
        <f>ABS(Ct_Na+10^-pH-Kw*10^pH-Ct_Cl-Ct_OAc*Ka*10^pH/(1+Ka*10^pH))</f>
        <v>1.8545261646169958E-3</v>
      </c>
      <c r="AI517" s="19">
        <f>ABS(Ct_Na+10^-pH-Kw*10^pH-Ct_Cl-Ct_OAc*Ka*10^pH/(1+Ka*10^pH))</f>
        <v>6.7506061296691844E-5</v>
      </c>
      <c r="AJ517" s="19">
        <f>ABS(Ct_Na+10^-pH-Kw*10^pH-Ct_Cl-Ct_OAc*Ka*10^pH/(1+Ka*10^pH))</f>
        <v>1.9183519084728304E-3</v>
      </c>
      <c r="AK517" s="19">
        <f>ABS(Ct_Na+10^-pH-Kw*10^pH-Ct_Cl-Ct_OAc*Ka*10^pH/(1+Ka*10^pH))</f>
        <v>3.7018942702971153E-3</v>
      </c>
      <c r="AL517" s="19">
        <f>ABS(Ct_Na+10^-pH-Kw*10^pH-Ct_Cl-Ct_OAc*Ka*10^pH/(1+Ka*10^pH))</f>
        <v>5.4217386906276546E-3</v>
      </c>
      <c r="AM517" s="19">
        <f>ABS(Ct_Na+10^-pH-Kw*10^pH-Ct_Cl-Ct_OAc*Ka*10^pH/(1+Ka*10^pH))</f>
        <v>7.0812376927010048E-3</v>
      </c>
      <c r="AN517" s="19">
        <f>ABS(Ct_Na+10^-pH-Kw*10^pH-Ct_Cl-Ct_OAc*Ka*10^pH/(1+Ka*10^pH))</f>
        <v>8.6835125912545705E-3</v>
      </c>
      <c r="AO517" s="19">
        <f>ABS(Ct_Na+10^-pH-Kw*10^pH-Ct_Cl-Ct_OAc*Ka*10^pH/(1+Ka*10^pH))</f>
        <v>1.0231473086467338E-2</v>
      </c>
      <c r="AP517" s="19">
        <f>ABS(Ct_Na+10^-pH-Kw*10^pH-Ct_Cl-Ct_OAc*Ka*10^pH/(1+Ka*10^pH))</f>
        <v>1.1727834898506352E-2</v>
      </c>
      <c r="AQ517" s="19">
        <f>ABS(Ct_Na+10^-pH-Kw*10^pH-Ct_Cl-Ct_OAc*Ka*10^pH/(1+Ka*10^pH))</f>
        <v>1.3175135667527683E-2</v>
      </c>
      <c r="AR517" s="19">
        <f>ABS(Ct_Na+10^-pH-Kw*10^pH-Ct_Cl-Ct_OAc*Ka*10^pH/(1+Ka*10^pH))</f>
        <v>1.4575749314967697E-2</v>
      </c>
      <c r="AS517" s="19">
        <f>ABS(Ct_Na+10^-pH-Kw*10^pH-Ct_Cl-Ct_OAc*Ka*10^pH/(1+Ka*10^pH))</f>
        <v>1.5931899037092134E-2</v>
      </c>
      <c r="AT517" s="19">
        <f>ABS(Ct_Na+10^-pH-Kw*10^pH-Ct_Cl-Ct_OAc*Ka*10^pH/(1+Ka*10^pH))</f>
        <v>1.7245669080400212E-2</v>
      </c>
      <c r="AU517" s="19">
        <f>ABS(Ct_Na+10^-pH-Kw*10^pH-Ct_Cl-Ct_OAc*Ka*10^pH/(1+Ka*10^pH))</f>
        <v>1.8519015430068009E-2</v>
      </c>
      <c r="AV517" s="19">
        <f>ABS(Ct_Na+10^-pH-Kw*10^pH-Ct_Cl-Ct_OAc*Ka*10^pH/(1+Ka*10^pH))</f>
        <v>1.975377552671561E-2</v>
      </c>
      <c r="AW517" s="19">
        <f>ABS(Ct_Na+10^-pH-Kw*10^pH-Ct_Cl-Ct_OAc*Ka*10^pH/(1+Ka*10^pH))</f>
        <v>2.0951677113015474E-2</v>
      </c>
      <c r="AX517" s="19">
        <f>ABS(Ct_Na+10^-pH-Kw*10^pH-Ct_Cl-Ct_OAc*Ka*10^pH/(1+Ka*10^pH))</f>
        <v>2.211434629971832E-2</v>
      </c>
      <c r="AY517" s="19">
        <f>ABS(Ct_Na+10^-pH-Kw*10^pH-Ct_Cl-Ct_OAc*Ka*10^pH/(1+Ka*10^pH))</f>
        <v>2.3243314930284836E-2</v>
      </c>
      <c r="AZ517" s="19">
        <f>ABS(Ct_Na+10^-pH-Kw*10^pH-Ct_Cl-Ct_OAc*Ka*10^pH/(1+Ka*10^pH))</f>
        <v>2.434002731426374E-2</v>
      </c>
      <c r="BA517" s="19">
        <f>ABS(Ct_Na+10^-pH-Kw*10^pH-Ct_Cl-Ct_OAc*Ka*10^pH/(1+Ka*10^pH))</f>
        <v>2.5405846391651672E-2</v>
      </c>
      <c r="BB517" s="19">
        <f>ABS(Ct_Na+10^-pH-Kw*10^pH-Ct_Cl-Ct_OAc*Ka*10^pH/(1+Ka*10^pH))</f>
        <v>2.6442059383556614E-2</v>
      </c>
      <c r="BC517" s="19">
        <f>ABS(Ct_Na+10^-pH-Kw*10^pH-Ct_Cl-Ct_OAc*Ka*10^pH/(1+Ka*10^pH))</f>
        <v>2.7449882978423101E-2</v>
      </c>
      <c r="BD517" s="19">
        <f>ABS(Ct_Na+10^-pH-Kw*10^pH-Ct_Cl-Ct_OAc*Ka*10^pH/(1+Ka*10^pH))</f>
        <v>2.8430468097752615E-2</v>
      </c>
      <c r="BE517" s="19">
        <f>ABS(Ct_Na+10^-pH-Kw*10^pH-Ct_Cl-Ct_OAc*Ka*10^pH/(1+Ka*10^pH))</f>
        <v>2.9384904280566674E-2</v>
      </c>
      <c r="BF517" s="19">
        <f>ABS(Ct_Na+10^-pH-Kw*10^pH-Ct_Cl-Ct_OAc*Ka*10^pH/(1+Ka*10^pH))</f>
        <v>3.0314223721727752E-2</v>
      </c>
      <c r="BG517" s="19">
        <f>ABS(Ct_Na+10^-pH-Kw*10^pH-Ct_Cl-Ct_OAc*Ka*10^pH/(1+Ka*10^pH))</f>
        <v>3.1219404995585922E-2</v>
      </c>
      <c r="BH517" s="19">
        <f>ABS(Ct_Na+10^-pH-Kw*10^pH-Ct_Cl-Ct_OAc*Ka*10^pH/(1+Ka*10^pH))</f>
        <v>3.2101376493191336E-2</v>
      </c>
      <c r="BI517" s="19">
        <f>ABS(Ct_Na+10^-pH-Kw*10^pH-Ct_Cl-Ct_OAc*Ka*10^pH/(1+Ka*10^pH))</f>
        <v>3.2961019598452324E-2</v>
      </c>
      <c r="BJ517" s="19">
        <f>ABS(Ct_Na+10^-pH-Kw*10^pH-Ct_Cl-Ct_OAc*Ka*10^pH/(1+Ka*10^pH))</f>
        <v>3.3799171626081773E-2</v>
      </c>
      <c r="BK517" s="19">
        <f>ABS(Ct_Na+10^-pH-Kw*10^pH-Ct_Cl-Ct_OAc*Ka*10^pH/(1+Ka*10^pH))</f>
        <v>3.4616628541917889E-2</v>
      </c>
      <c r="BL517" s="19">
        <f>ABS(Ct_Na+10^-pH-Kw*10^pH-Ct_Cl-Ct_OAc*Ka*10^pH/(1+Ka*10^pH))</f>
        <v>3.5414147484197037E-2</v>
      </c>
      <c r="BM517" s="19">
        <f>ABS(Ct_Na+10^-pH-Kw*10^pH-Ct_Cl-Ct_OAc*Ka*10^pH/(1+Ka*10^pH))</f>
        <v>3.619244910256586E-2</v>
      </c>
      <c r="BN517" s="19">
        <f>ABS(Ct_Na+10^-pH-Kw*10^pH-Ct_Cl-Ct_OAc*Ka*10^pH/(1+Ka*10^pH))</f>
        <v>3.6952219730021107E-2</v>
      </c>
      <c r="BO517" s="19">
        <f>ABS(Ct_Na+10^-pH-Kw*10^pH-Ct_Cl-Ct_OAc*Ka*10^pH/(1+Ka*10^pH))</f>
        <v>3.7694113401536243E-2</v>
      </c>
      <c r="BP517" s="19">
        <f>ABS(Ct_Na+10^-pH-Kw*10^pH-Ct_Cl-Ct_OAc*Ka*10^pH/(1+Ka*10^pH))</f>
        <v>3.8418753731853356E-2</v>
      </c>
      <c r="BQ517" s="19">
        <f>ABS(Ct_Na+10^-pH-Kw*10^pH-Ct_Cl-Ct_OAc*Ka*10^pH/(1+Ka*10^pH))</f>
        <v>3.912673566377238E-2</v>
      </c>
      <c r="BR517" s="19">
        <f>ABS(Ct_Na+10^-pH-Kw*10^pH-Ct_Cl-Ct_OAc*Ka*10^pH/(1+Ka*10^pH))</f>
        <v>3.9818627097238685E-2</v>
      </c>
      <c r="BS517" s="19">
        <f>ABS(Ct_Na+10^-pH-Kw*10^pH-Ct_Cl-Ct_OAc*Ka*10^pH/(1+Ka*10^pH))</f>
        <v>4.0494970408604641E-2</v>
      </c>
      <c r="BT517" s="19">
        <f>ABS(Ct_Na+10^-pH-Kw*10^pH-Ct_Cl-Ct_OAc*Ka*10^pH/(1+Ka*10^pH))</f>
        <v>4.1156283868606897E-2</v>
      </c>
      <c r="BU517" s="19">
        <f>ABS(Ct_Na+10^-pH-Kw*10^pH-Ct_Cl-Ct_OAc*Ka*10^pH/(1+Ka*10^pH))</f>
        <v>4.1803062966850865E-2</v>
      </c>
      <c r="BV517" s="19">
        <f>ABS(Ct_Na+10^-pH-Kw*10^pH-Ct_Cl-Ct_OAc*Ka*10^pH/(1+Ka*10^pH))</f>
        <v>4.2435781649915599E-2</v>
      </c>
      <c r="BW517" s="19">
        <f>ABS(Ct_Na+10^-pH-Kw*10^pH-Ct_Cl-Ct_OAc*Ka*10^pH/(1+Ka*10^pH))</f>
        <v>4.3054893479581129E-2</v>
      </c>
      <c r="BX517" s="19">
        <f>ABS(Ct_Na+10^-pH-Kw*10^pH-Ct_Cl-Ct_OAc*Ka*10^pH/(1+Ka*10^pH))</f>
        <v>4.3660832717126091E-2</v>
      </c>
      <c r="BY517" s="19">
        <f>ABS(Ct_Na+10^-pH-Kw*10^pH-Ct_Cl-Ct_OAc*Ka*10^pH/(1+Ka*10^pH))</f>
        <v>4.425401533914379E-2</v>
      </c>
      <c r="BZ517" s="19">
        <f>ABS(Ct_Na+10^-pH-Kw*10^pH-Ct_Cl-Ct_OAc*Ka*10^pH/(1+Ka*10^pH))</f>
        <v>4.4834839989869466E-2</v>
      </c>
      <c r="CA517" s="19">
        <f>ABS(Ct_Na+10^-pH-Kw*10^pH-Ct_Cl-Ct_OAc*Ka*10^pH/(1+Ka*10^pH))</f>
        <v>4.5403688874600778E-2</v>
      </c>
      <c r="CB517" s="19">
        <f>ABS(Ct_Na+10^-pH-Kw*10^pH-Ct_Cl-Ct_OAc*Ka*10^pH/(1+Ka*10^pH))</f>
        <v>4.5960928598419229E-2</v>
      </c>
      <c r="CC517" s="19">
        <f>ABS(Ct_Na+10^-pH-Kw*10^pH-Ct_Cl-Ct_OAc*Ka*10^pH/(1+Ka*10^pH))</f>
        <v>4.6506910954079744E-2</v>
      </c>
      <c r="CD517" s="19">
        <f>ABS(Ct_Na+10^-pH-Kw*10^pH-Ct_Cl-Ct_OAc*Ka*10^pH/(1+Ka*10^pH))</f>
        <v>4.704197366262701E-2</v>
      </c>
      <c r="CE517" s="19">
        <f>ABS(Ct_Na+10^-pH-Kw*10^pH-Ct_Cl-Ct_OAc*Ka*10^pH/(1+Ka*10^pH))</f>
        <v>4.7566441070014939E-2</v>
      </c>
      <c r="CF517" s="19">
        <f>ABS(Ct_Na+10^-pH-Kw*10^pH-Ct_Cl-Ct_OAc*Ka*10^pH/(1+Ka*10^pH))</f>
        <v>4.8080624802748204E-2</v>
      </c>
      <c r="CG517" s="19">
        <f>ABS(Ct_Na+10^-pH-Kw*10^pH-Ct_Cl-Ct_OAc*Ka*10^pH/(1+Ka*10^pH))</f>
        <v>4.8584824385331314E-2</v>
      </c>
      <c r="CH517" s="19">
        <f>ABS(Ct_Na+10^-pH-Kw*10^pH-Ct_Cl-Ct_OAc*Ka*10^pH/(1+Ka*10^pH))</f>
        <v>4.9079327822095502E-2</v>
      </c>
      <c r="CI517" s="19">
        <f>ABS(Ct_Na+10^-pH-Kw*10^pH-Ct_Cl-Ct_OAc*Ka*10^pH/(1+Ka*10^pH))</f>
        <v>4.9564412145778475E-2</v>
      </c>
      <c r="CJ517" s="19">
        <f>ABS(Ct_Na+10^-pH-Kw*10^pH-Ct_Cl-Ct_OAc*Ka*10^pH/(1+Ka*10^pH))</f>
        <v>5.0040343935052342E-2</v>
      </c>
      <c r="CK517" s="19">
        <f>ABS(Ct_Na+10^-pH-Kw*10^pH-Ct_Cl-Ct_OAc*Ka*10^pH/(1+Ka*10^pH))</f>
        <v>5.0507379803031383E-2</v>
      </c>
      <c r="CL517" s="19">
        <f>ABS(Ct_Na+10^-pH-Kw*10^pH-Ct_Cl-Ct_OAc*Ka*10^pH/(1+Ka*10^pH))</f>
        <v>5.0965766858640418E-2</v>
      </c>
      <c r="CM517" s="19">
        <f>ABS(Ct_Na+10^-pH-Kw*10^pH-Ct_Cl-Ct_OAc*Ka*10^pH/(1+Ka*10^pH))</f>
        <v>5.1415743142586907E-2</v>
      </c>
      <c r="CN517" s="19">
        <f>ABS(Ct_Na+10^-pH-Kw*10^pH-Ct_Cl-Ct_OAc*Ka*10^pH/(1+Ka*10^pH))</f>
        <v>5.185753803955255E-2</v>
      </c>
      <c r="CO517" s="19">
        <f>ABS(Ct_Na+10^-pH-Kw*10^pH-Ct_Cl-Ct_OAc*Ka*10^pH/(1+Ka*10^pH))</f>
        <v>5.2291372668104408E-2</v>
      </c>
      <c r="CP517" s="19">
        <f>ABS(Ct_Na+10^-pH-Kw*10^pH-Ct_Cl-Ct_OAc*Ka*10^pH/(1+Ka*10^pH))</f>
        <v>5.2717460249717837E-2</v>
      </c>
      <c r="CQ517" s="19">
        <f>ABS(Ct_Na+10^-pH-Kw*10^pH-Ct_Cl-Ct_OAc*Ka*10^pH/(1+Ka*10^pH))</f>
        <v>5.3136006458205376E-2</v>
      </c>
      <c r="CR517" s="19">
        <f>ABS(Ct_Na+10^-pH-Kw*10^pH-Ct_Cl-Ct_OAc*Ka*10^pH/(1+Ka*10^pH))</f>
        <v>5.3547209750754499E-2</v>
      </c>
      <c r="CS517" s="19">
        <f>ABS(Ct_Na+10^-pH-Kw*10^pH-Ct_Cl-Ct_OAc*Ka*10^pH/(1+Ka*10^pH))</f>
        <v>5.3951261681694077E-2</v>
      </c>
      <c r="CT517" s="19">
        <f>ABS(Ct_Na+10^-pH-Kw*10^pH-Ct_Cl-Ct_OAc*Ka*10^pH/(1+Ka*10^pH))</f>
        <v>5.4348347200031288E-2</v>
      </c>
      <c r="CU517" s="19">
        <f>ABS(Ct_Na+10^-pH-Kw*10^pH-Ct_Cl-Ct_OAc*Ka*10^pH/(1+Ka*10^pH))</f>
        <v>5.4738644931730224E-2</v>
      </c>
      <c r="CV517" s="19">
        <f>ABS(Ct_Na+10^-pH-Kw*10^pH-Ct_Cl-Ct_OAc*Ka*10^pH/(1+Ka*10^pH))</f>
        <v>5.5122327447637669E-2</v>
      </c>
      <c r="CW517" s="19">
        <f>ABS(Ct_Na+10^-pH-Kw*10^pH-Ct_Cl-Ct_OAc*Ka*10^pH/(1+Ka*10^pH))</f>
        <v>5.5499561517899615E-2</v>
      </c>
      <c r="CX517" s="19">
        <f>ABS(Ct_Na+10^-pH-Kw*10^pH-Ct_Cl-Ct_OAc*Ka*10^pH/(1+Ka*10^pH))</f>
        <v>5.5870508353657172E-2</v>
      </c>
    </row>
    <row r="518" spans="1:102">
      <c r="A518" s="23">
        <v>4.8899999999999997</v>
      </c>
      <c r="B518" s="19">
        <f>ABS(Ct_Na+10^-pH-Kw*10^pH-Ct_Cl-Ct_OAc*Ka*10^pH/(1+Ka*10^pH))</f>
        <v>0.16596707035230646</v>
      </c>
      <c r="C518" s="19">
        <f>ABS(Ct_Na+10^-pH-Kw*10^pH-Ct_Cl-Ct_OAc*Ka*10^pH/(1+Ka*10^pH))</f>
        <v>0.15330135834889805</v>
      </c>
      <c r="D518" s="19">
        <f>ABS(Ct_Na+10^-pH-Kw*10^pH-Ct_Cl-Ct_OAc*Ka*10^pH/(1+Ka*10^pH))</f>
        <v>0.14178707470943586</v>
      </c>
      <c r="E518" s="19">
        <f>ABS(Ct_Na+10^-pH-Kw*10^pH-Ct_Cl-Ct_OAc*Ka*10^pH/(1+Ka*10^pH))</f>
        <v>0.13127403312557911</v>
      </c>
      <c r="F518" s="19">
        <f>ABS(Ct_Na+10^-pH-Kw*10^pH-Ct_Cl-Ct_OAc*Ka*10^pH/(1+Ka*10^pH))</f>
        <v>0.12163707834037704</v>
      </c>
      <c r="G518" s="19">
        <f>ABS(Ct_Na+10^-pH-Kw*10^pH-Ct_Cl-Ct_OAc*Ka*10^pH/(1+Ka*10^pH))</f>
        <v>0.11277107993799118</v>
      </c>
      <c r="H518" s="19">
        <f>ABS(Ct_Na+10^-pH-Kw*10^pH-Ct_Cl-Ct_OAc*Ka*10^pH/(1+Ka*10^pH))</f>
        <v>0.10458708141271192</v>
      </c>
      <c r="I518" s="19">
        <f>ABS(Ct_Na+10^-pH-Kw*10^pH-Ct_Cl-Ct_OAc*Ka*10^pH/(1+Ka*10^pH))</f>
        <v>9.7009305000416296E-2</v>
      </c>
      <c r="J518" s="19">
        <f>ABS(Ct_Na+10^-pH-Kw*10^pH-Ct_Cl-Ct_OAc*Ka*10^pH/(1+Ka*10^pH))</f>
        <v>8.9972798331856091E-2</v>
      </c>
      <c r="K518" s="19">
        <f>ABS(Ct_Na+10^-pH-Kw*10^pH-Ct_Cl-Ct_OAc*Ka*10^pH/(1+Ka*10^pH))</f>
        <v>8.342156798526551E-2</v>
      </c>
      <c r="L518" s="19">
        <f>ABS(Ct_Na+10^-pH-Kw*10^pH-Ct_Cl-Ct_OAc*Ka*10^pH/(1+Ka*10^pH))</f>
        <v>7.7307086328447669E-2</v>
      </c>
      <c r="M518" s="19">
        <f>ABS(Ct_Na+10^-pH-Kw*10^pH-Ct_Cl-Ct_OAc*Ka*10^pH/(1+Ka*10^pH))</f>
        <v>7.1587087359166468E-2</v>
      </c>
      <c r="N518" s="19">
        <f>ABS(Ct_Na+10^-pH-Kw*10^pH-Ct_Cl-Ct_OAc*Ka*10^pH/(1+Ka*10^pH))</f>
        <v>6.6224588325465322E-2</v>
      </c>
      <c r="O518" s="19">
        <f>ABS(Ct_Na+10^-pH-Kw*10^pH-Ct_Cl-Ct_OAc*Ka*10^pH/(1+Ka*10^pH))</f>
        <v>6.1187089233200646E-2</v>
      </c>
      <c r="P518" s="19">
        <f>ABS(Ct_Na+10^-pH-Kw*10^pH-Ct_Cl-Ct_OAc*Ka*10^pH/(1+Ka*10^pH))</f>
        <v>5.6445913616951497E-2</v>
      </c>
      <c r="Q518" s="19">
        <f>ABS(Ct_Na+10^-pH-Kw*10^pH-Ct_Cl-Ct_OAc*Ka*10^pH/(1+Ka*10^pH))</f>
        <v>5.1975662321630881E-2</v>
      </c>
      <c r="R518" s="19">
        <f>ABS(Ct_Na+10^-pH-Kw*10^pH-Ct_Cl-Ct_OAc*Ka*10^pH/(1+Ka*10^pH))</f>
        <v>4.7753758320494763E-2</v>
      </c>
      <c r="S518" s="19">
        <f>ABS(Ct_Na+10^-pH-Kw*10^pH-Ct_Cl-Ct_OAc*Ka*10^pH/(1+Ka*10^pH))</f>
        <v>4.3760065346447052E-2</v>
      </c>
      <c r="T518" s="19">
        <f>ABS(Ct_Na+10^-pH-Kw*10^pH-Ct_Cl-Ct_OAc*Ka*10^pH/(1+Ka*10^pH))</f>
        <v>3.9976566739454517E-2</v>
      </c>
      <c r="U518" s="19">
        <f>ABS(Ct_Na+10^-pH-Kw*10^pH-Ct_Cl-Ct_OAc*Ka*10^pH/(1+Ka*10^pH))</f>
        <v>3.6387093702051329E-2</v>
      </c>
      <c r="V518" s="19">
        <f>ABS(Ct_Na+10^-pH-Kw*10^pH-Ct_Cl-Ct_OAc*Ka*10^pH/(1+Ka*10^pH))</f>
        <v>3.297709431651831E-2</v>
      </c>
      <c r="W518" s="19">
        <f>ABS(Ct_Na+10^-pH-Kw*10^pH-Ct_Cl-Ct_OAc*Ka*10^pH/(1+Ka*10^pH))</f>
        <v>2.9733436364425894E-2</v>
      </c>
      <c r="X518" s="19">
        <f>ABS(Ct_Na+10^-pH-Kw*10^pH-Ct_Cl-Ct_OAc*Ka*10^pH/(1+Ka*10^pH))</f>
        <v>2.6644238314814116E-2</v>
      </c>
      <c r="Y518" s="19">
        <f>ABS(Ct_Na+10^-pH-Kw*10^pH-Ct_Cl-Ct_OAc*Ka*10^pH/(1+Ka*10^pH))</f>
        <v>2.3698723895416812E-2</v>
      </c>
      <c r="Z518" s="19">
        <f>ABS(Ct_Na+10^-pH-Kw*10^pH-Ct_Cl-Ct_OAc*Ka*10^pH/(1+Ka*10^pH))</f>
        <v>2.0887096495083017E-2</v>
      </c>
      <c r="AA518" s="19">
        <f>ABS(Ct_Na+10^-pH-Kw*10^pH-Ct_Cl-Ct_OAc*Ka*10^pH/(1+Ka*10^pH))</f>
        <v>1.8200430312541836E-2</v>
      </c>
      <c r="AB518" s="19">
        <f>ABS(Ct_Na+10^-pH-Kw*10^pH-Ct_Cl-Ct_OAc*Ka*10^pH/(1+Ka*10^pH))</f>
        <v>1.5630575703154646E-2</v>
      </c>
      <c r="AC518" s="19">
        <f>ABS(Ct_Na+10^-pH-Kw*10^pH-Ct_Cl-Ct_OAc*Ka*10^pH/(1+Ka*10^pH))</f>
        <v>1.3170076609060499E-2</v>
      </c>
      <c r="AD518" s="19">
        <f>ABS(Ct_Na+10^-pH-Kw*10^pH-Ct_Cl-Ct_OAc*Ka*10^pH/(1+Ka*10^pH))</f>
        <v>1.081209831055361E-2</v>
      </c>
      <c r="AE518" s="19">
        <f>ABS(Ct_Na+10^-pH-Kw*10^pH-Ct_Cl-Ct_OAc*Ka*10^pH/(1+Ka*10^pH))</f>
        <v>8.5503640242306778E-3</v>
      </c>
      <c r="AF518" s="19">
        <f>ABS(Ct_Na+10^-pH-Kw*10^pH-Ct_Cl-Ct_OAc*Ka*10^pH/(1+Ka*10^pH))</f>
        <v>6.3790991093606725E-3</v>
      </c>
      <c r="AG518" s="19">
        <f>ABS(Ct_Na+10^-pH-Kw*10^pH-Ct_Cl-Ct_OAc*Ka*10^pH/(1+Ka*10^pH))</f>
        <v>4.2929818382110574E-3</v>
      </c>
      <c r="AH518" s="19">
        <f>ABS(Ct_Na+10^-pH-Kw*10^pH-Ct_Cl-Ct_OAc*Ka*10^pH/(1+Ka*10^pH))</f>
        <v>2.2870998467210552E-3</v>
      </c>
      <c r="AI518" s="19">
        <f>ABS(Ct_Na+10^-pH-Kw*10^pH-Ct_Cl-Ct_OAc*Ka*10^pH/(1+Ka*10^pH))</f>
        <v>3.5691151528725873E-4</v>
      </c>
      <c r="AJ518" s="19">
        <f>ABS(Ct_Na+10^-pH-Kw*10^pH-Ct_Cl-Ct_OAc*Ka*10^pH/(1+Ka*10^pH))</f>
        <v>1.5017883594267423E-3</v>
      </c>
      <c r="AK518" s="19">
        <f>ABS(Ct_Na+10^-pH-Kw*10^pH-Ct_Cl-Ct_OAc*Ka*10^pH/(1+Ka*10^pH))</f>
        <v>3.2928991477875411E-3</v>
      </c>
      <c r="AL518" s="19">
        <f>ABS(Ct_Na+10^-pH-Kw*10^pH-Ct_Cl-Ct_OAc*Ka*10^pH/(1+Ka*10^pH))</f>
        <v>5.0200416937068518E-3</v>
      </c>
      <c r="AM518" s="19">
        <f>ABS(Ct_Na+10^-pH-Kw*10^pH-Ct_Cl-Ct_OAc*Ka*10^pH/(1+Ka*10^pH))</f>
        <v>6.6865827467869274E-3</v>
      </c>
      <c r="AN518" s="19">
        <f>ABS(Ct_Na+10^-pH-Kw*10^pH-Ct_Cl-Ct_OAc*Ka*10^pH/(1+Ka*10^pH))</f>
        <v>8.2956568670021422E-3</v>
      </c>
      <c r="AO518" s="19">
        <f>ABS(Ct_Na+10^-pH-Kw*10^pH-Ct_Cl-Ct_OAc*Ka*10^pH/(1+Ka*10^pH))</f>
        <v>9.8501861017863332E-3</v>
      </c>
      <c r="AP518" s="19">
        <f>ABS(Ct_Na+10^-pH-Kw*10^pH-Ct_Cl-Ct_OAc*Ka*10^pH/(1+Ka*10^pH))</f>
        <v>1.1352897695411063E-2</v>
      </c>
      <c r="AQ518" s="19">
        <f>ABS(Ct_Na+10^-pH-Kw*10^pH-Ct_Cl-Ct_OAc*Ka*10^pH/(1+Ka*10^pH))</f>
        <v>1.2806340056457914E-2</v>
      </c>
      <c r="AR518" s="19">
        <f>ABS(Ct_Na+10^-pH-Kw*10^pH-Ct_Cl-Ct_OAc*Ka*10^pH/(1+Ka*10^pH))</f>
        <v>1.421289718005167E-2</v>
      </c>
      <c r="AS518" s="19">
        <f>ABS(Ct_Na+10^-pH-Kw*10^pH-Ct_Cl-Ct_OAc*Ka*10^pH/(1+Ka*10^pH))</f>
        <v>1.5574801696547187E-2</v>
      </c>
      <c r="AT518" s="19">
        <f>ABS(Ct_Na+10^-pH-Kw*10^pH-Ct_Cl-Ct_OAc*Ka*10^pH/(1+Ka*10^pH))</f>
        <v>1.6894146696902236E-2</v>
      </c>
      <c r="AU518" s="19">
        <f>ABS(Ct_Na+10^-pH-Kw*10^pH-Ct_Cl-Ct_OAc*Ka*10^pH/(1+Ka*10^pH))</f>
        <v>1.8172896466477101E-2</v>
      </c>
      <c r="AV518" s="19">
        <f>ABS(Ct_Na+10^-pH-Kw*10^pH-Ct_Cl-Ct_OAc*Ka*10^pH/(1+Ka*10^pH))</f>
        <v>1.9412896243034591E-2</v>
      </c>
      <c r="AW518" s="19">
        <f>ABS(Ct_Na+10^-pH-Kw*10^pH-Ct_Cl-Ct_OAc*Ka*10^pH/(1+Ka*10^pH))</f>
        <v>2.0615881100888842E-2</v>
      </c>
      <c r="AX518" s="19">
        <f>ABS(Ct_Na+10^-pH-Kw*10^pH-Ct_Cl-Ct_OAc*Ka*10^pH/(1+Ka*10^pH))</f>
        <v>2.1783484051159152E-2</v>
      </c>
      <c r="AY518" s="19">
        <f>ABS(Ct_Na+10^-pH-Kw*10^pH-Ct_Cl-Ct_OAc*Ka*10^pH/(1+Ka*10^pH))</f>
        <v>2.2917243437653514E-2</v>
      </c>
      <c r="AZ518" s="19">
        <f>ABS(Ct_Na+10^-pH-Kw*10^pH-Ct_Cl-Ct_OAc*Ka*10^pH/(1+Ka*10^pH))</f>
        <v>2.4018609698819464E-2</v>
      </c>
      <c r="BA518" s="19">
        <f>ABS(Ct_Na+10^-pH-Kw*10^pH-Ct_Cl-Ct_OAc*Ka*10^pH/(1+Ka*10^pH))</f>
        <v>2.5088951558262407E-2</v>
      </c>
      <c r="BB518" s="19">
        <f>ABS(Ct_Na+10^-pH-Kw*10^pH-Ct_Cl-Ct_OAc*Ka*10^pH/(1+Ka*10^pH))</f>
        <v>2.6129561699387509E-2</v>
      </c>
      <c r="BC518" s="19">
        <f>ABS(Ct_Na+10^-pH-Kw*10^pH-Ct_Cl-Ct_OAc*Ka*10^pH/(1+Ka*10^pH))</f>
        <v>2.7141661973632498E-2</v>
      </c>
      <c r="BD518" s="19">
        <f>ABS(Ct_Na+10^-pH-Kw*10^pH-Ct_Cl-Ct_OAc*Ka*10^pH/(1+Ka*10^pH))</f>
        <v>2.8126408186411371E-2</v>
      </c>
      <c r="BE518" s="19">
        <f>ABS(Ct_Na+10^-pH-Kw*10^pH-Ct_Cl-Ct_OAc*Ka*10^pH/(1+Ka*10^pH))</f>
        <v>2.9084894500182801E-2</v>
      </c>
      <c r="BF518" s="19">
        <f>ABS(Ct_Na+10^-pH-Kw*10^pH-Ct_Cl-Ct_OAc*Ka*10^pH/(1+Ka*10^pH))</f>
        <v>3.0018157489907642E-2</v>
      </c>
      <c r="BG518" s="19">
        <f>ABS(Ct_Na+10^-pH-Kw*10^pH-Ct_Cl-Ct_OAc*Ka*10^pH/(1+Ka*10^pH))</f>
        <v>3.0927179882496745E-2</v>
      </c>
      <c r="BH518" s="19">
        <f>ABS(Ct_Na+10^-pH-Kw*10^pH-Ct_Cl-Ct_OAc*Ka*10^pH/(1+Ka*10^pH))</f>
        <v>3.1812894008609219E-2</v>
      </c>
      <c r="BI518" s="19">
        <f>ABS(Ct_Na+10^-pH-Kw*10^pH-Ct_Cl-Ct_OAc*Ka*10^pH/(1+Ka*10^pH))</f>
        <v>3.2676184992288484E-2</v>
      </c>
      <c r="BJ518" s="19">
        <f>ABS(Ct_Na+10^-pH-Kw*10^pH-Ct_Cl-Ct_OAc*Ka*10^pH/(1+Ka*10^pH))</f>
        <v>3.3517893701375756E-2</v>
      </c>
      <c r="BK518" s="19">
        <f>ABS(Ct_Na+10^-pH-Kw*10^pH-Ct_Cl-Ct_OAc*Ka*10^pH/(1+Ka*10^pH))</f>
        <v>3.4338819479374436E-2</v>
      </c>
      <c r="BL518" s="19">
        <f>ABS(Ct_Na+10^-pH-Kw*10^pH-Ct_Cl-Ct_OAc*Ka*10^pH/(1+Ka*10^pH))</f>
        <v>3.5139722677421943E-2</v>
      </c>
      <c r="BM518" s="19">
        <f>ABS(Ct_Na+10^-pH-Kw*10^pH-Ct_Cl-Ct_OAc*Ka*10^pH/(1+Ka*10^pH))</f>
        <v>3.5921327003227352E-2</v>
      </c>
      <c r="BN518" s="19">
        <f>ABS(Ct_Na+10^-pH-Kw*10^pH-Ct_Cl-Ct_OAc*Ka*10^pH/(1+Ka*10^pH))</f>
        <v>3.6684321702227844E-2</v>
      </c>
      <c r="BO518" s="19">
        <f>ABS(Ct_Na+10^-pH-Kw*10^pH-Ct_Cl-Ct_OAc*Ka*10^pH/(1+Ka*10^pH))</f>
        <v>3.7429363584781272E-2</v>
      </c>
      <c r="BP518" s="19">
        <f>ABS(Ct_Na+10^-pH-Kw*10^pH-Ct_Cl-Ct_OAc*Ka*10^pH/(1+Ka*10^pH))</f>
        <v>3.815707891192649E-2</v>
      </c>
      <c r="BQ518" s="19">
        <f>ABS(Ct_Na+10^-pH-Kw*10^pH-Ct_Cl-Ct_OAc*Ka*10^pH/(1+Ka*10^pH))</f>
        <v>3.8868065151091362E-2</v>
      </c>
      <c r="BR518" s="19">
        <f>ABS(Ct_Na+10^-pH-Kw*10^pH-Ct_Cl-Ct_OAc*Ka*10^pH/(1+Ka*10^pH))</f>
        <v>3.9562892612093378E-2</v>
      </c>
      <c r="BS518" s="19">
        <f>ABS(Ct_Na+10^-pH-Kw*10^pH-Ct_Cl-Ct_OAc*Ka*10^pH/(1+Ka*10^pH))</f>
        <v>4.0242105972848177E-2</v>
      </c>
      <c r="BT518" s="19">
        <f>ABS(Ct_Na+10^-pH-Kw*10^pH-Ct_Cl-Ct_OAc*Ka*10^pH/(1+Ka*10^pH))</f>
        <v>4.0906225703363969E-2</v>
      </c>
      <c r="BU518" s="19">
        <f>ABS(Ct_Na+10^-pH-Kw*10^pH-Ct_Cl-Ct_OAc*Ka*10^pH/(1+Ka*10^pH))</f>
        <v>4.1555749395846456E-2</v>
      </c>
      <c r="BV518" s="19">
        <f>ABS(Ct_Na+10^-pH-Kw*10^pH-Ct_Cl-Ct_OAc*Ka*10^pH/(1+Ka*10^pH))</f>
        <v>4.2191153008057564E-2</v>
      </c>
      <c r="BW518" s="19">
        <f>ABS(Ct_Na+10^-pH-Kw*10^pH-Ct_Cl-Ct_OAc*Ka*10^pH/(1+Ka*10^pH))</f>
        <v>4.2812892026457716E-2</v>
      </c>
      <c r="BX518" s="19">
        <f>ABS(Ct_Na+10^-pH-Kw*10^pH-Ct_Cl-Ct_OAc*Ka*10^pH/(1+Ka*10^pH))</f>
        <v>4.3421402555104648E-2</v>
      </c>
      <c r="BY518" s="19">
        <f>ABS(Ct_Na+10^-pH-Kw*10^pH-Ct_Cl-Ct_OAc*Ka*10^pH/(1+Ka*10^pH))</f>
        <v>4.4017102335780059E-2</v>
      </c>
      <c r="BZ518" s="19">
        <f>ABS(Ct_Na+10^-pH-Kw*10^pH-Ct_Cl-Ct_OAc*Ka*10^pH/(1+Ka*10^pH))</f>
        <v>4.4600391704358089E-2</v>
      </c>
      <c r="CA518" s="19">
        <f>ABS(Ct_Na+10^-pH-Kw*10^pH-Ct_Cl-Ct_OAc*Ka*10^pH/(1+Ka*10^pH))</f>
        <v>4.5171654488016966E-2</v>
      </c>
      <c r="CB518" s="19">
        <f>ABS(Ct_Na+10^-pH-Kw*10^pH-Ct_Cl-Ct_OAc*Ka*10^pH/(1+Ka*10^pH))</f>
        <v>4.5731258847519551E-2</v>
      </c>
      <c r="CC518" s="19">
        <f>ABS(Ct_Na+10^-pH-Kw*10^pH-Ct_Cl-Ct_OAc*Ka*10^pH/(1+Ka*10^pH))</f>
        <v>4.6279558068446337E-2</v>
      </c>
      <c r="CD518" s="19">
        <f>ABS(Ct_Na+10^-pH-Kw*10^pH-Ct_Cl-Ct_OAc*Ka*10^pH/(1+Ka*10^pH))</f>
        <v>4.6816891304954561E-2</v>
      </c>
      <c r="CE518" s="19">
        <f>ABS(Ct_Na+10^-pH-Kw*10^pH-Ct_Cl-Ct_OAc*Ka*10^pH/(1+Ka*10^pH))</f>
        <v>4.7343584279353722E-2</v>
      </c>
      <c r="CF518" s="19">
        <f>ABS(Ct_Na+10^-pH-Kw*10^pH-Ct_Cl-Ct_OAc*Ka*10^pH/(1+Ka*10^pH))</f>
        <v>4.7859949940529362E-2</v>
      </c>
      <c r="CG518" s="19">
        <f>ABS(Ct_Na+10^-pH-Kw*10^pH-Ct_Cl-Ct_OAc*Ka*10^pH/(1+Ka*10^pH))</f>
        <v>4.836628908401229E-2</v>
      </c>
      <c r="CH518" s="19">
        <f>ABS(Ct_Na+10^-pH-Kw*10^pH-Ct_Cl-Ct_OAc*Ka*10^pH/(1+Ka*10^pH))</f>
        <v>4.886289093627437E-2</v>
      </c>
      <c r="CI518" s="19">
        <f>ABS(Ct_Na+10^-pH-Kw*10^pH-Ct_Cl-Ct_OAc*Ka*10^pH/(1+Ka*10^pH))</f>
        <v>4.9350033705636225E-2</v>
      </c>
      <c r="CJ518" s="19">
        <f>ABS(Ct_Na+10^-pH-Kw*10^pH-Ct_Cl-Ct_OAc*Ka*10^pH/(1+Ka*10^pH))</f>
        <v>4.9827985101991261E-2</v>
      </c>
      <c r="CK518" s="19">
        <f>ABS(Ct_Na+10^-pH-Kw*10^pH-Ct_Cl-Ct_OAc*Ka*10^pH/(1+Ka*10^pH))</f>
        <v>5.0297002827386403E-2</v>
      </c>
      <c r="CL518" s="19">
        <f>ABS(Ct_Na+10^-pH-Kw*10^pH-Ct_Cl-Ct_OAc*Ka*10^pH/(1+Ka*10^pH))</f>
        <v>5.0757335039348282E-2</v>
      </c>
      <c r="CM518" s="19">
        <f>ABS(Ct_Na+10^-pH-Kw*10^pH-Ct_Cl-Ct_OAc*Ka*10^pH/(1+Ka*10^pH))</f>
        <v>5.1209220788705358E-2</v>
      </c>
      <c r="CN518" s="19">
        <f>ABS(Ct_Na+10^-pH-Kw*10^pH-Ct_Cl-Ct_OAc*Ka*10^pH/(1+Ka*10^pH))</f>
        <v>5.1652890433528664E-2</v>
      </c>
      <c r="CO518" s="19">
        <f>ABS(Ct_Na+10^-pH-Kw*10^pH-Ct_Cl-Ct_OAc*Ka*10^pH/(1+Ka*10^pH))</f>
        <v>5.2088566030697517E-2</v>
      </c>
      <c r="CP518" s="19">
        <f>ABS(Ct_Na+10^-pH-Kw*10^pH-Ct_Cl-Ct_OAc*Ka*10^pH/(1+Ka*10^pH))</f>
        <v>5.251646170648834E-2</v>
      </c>
      <c r="CQ518" s="19">
        <f>ABS(Ct_Na+10^-pH-Kw*10^pH-Ct_Cl-Ct_OAc*Ka*10^pH/(1+Ka*10^pH))</f>
        <v>5.2936784007486415E-2</v>
      </c>
      <c r="CR518" s="19">
        <f>ABS(Ct_Na+10^-pH-Kw*10^pH-Ct_Cl-Ct_OAc*Ka*10^pH/(1+Ka*10^pH))</f>
        <v>5.3349732233028371E-2</v>
      </c>
      <c r="CS518" s="19">
        <f>ABS(Ct_Na+10^-pH-Kw*10^pH-Ct_Cl-Ct_OAc*Ka*10^pH/(1+Ka*10^pH))</f>
        <v>5.3755498750300015E-2</v>
      </c>
      <c r="CT518" s="19">
        <f>ABS(Ct_Na+10^-pH-Kw*10^pH-Ct_Cl-Ct_OAc*Ka*10^pH/(1+Ka*10^pH))</f>
        <v>5.4154269293135979E-2</v>
      </c>
      <c r="CU518" s="19">
        <f>ABS(Ct_Na+10^-pH-Kw*10^pH-Ct_Cl-Ct_OAc*Ka*10^pH/(1+Ka*10^pH))</f>
        <v>5.4546223245496087E-2</v>
      </c>
      <c r="CV518" s="19">
        <f>ABS(Ct_Na+10^-pH-Kw*10^pH-Ct_Cl-Ct_OAc*Ka*10^pH/(1+Ka*10^pH))</f>
        <v>5.4931533910528074E-2</v>
      </c>
      <c r="CW518" s="19">
        <f>ABS(Ct_Na+10^-pH-Kw*10^pH-Ct_Cl-Ct_OAc*Ka*10^pH/(1+Ka*10^pH))</f>
        <v>5.5310368766063725E-2</v>
      </c>
      <c r="CX518" s="19">
        <f>ABS(Ct_Na+10^-pH-Kw*10^pH-Ct_Cl-Ct_OAc*Ka*10^pH/(1+Ka*10^pH))</f>
        <v>5.5682889707340429E-2</v>
      </c>
    </row>
    <row r="519" spans="1:102">
      <c r="A519" s="24">
        <v>4.9000000000000004</v>
      </c>
      <c r="B519" s="19">
        <f>ABS(Ct_Na+10^-pH-Kw*10^pH-Ct_Cl-Ct_OAc*Ka*10^pH/(1+Ka*10^pH))</f>
        <v>0.16708714727457225</v>
      </c>
      <c r="C519" s="19">
        <f>ABS(Ct_Na+10^-pH-Kw*10^pH-Ct_Cl-Ct_OAc*Ka*10^pH/(1+Ka*10^pH))</f>
        <v>0.15436811223960262</v>
      </c>
      <c r="D519" s="19">
        <f>ABS(Ct_Na+10^-pH-Kw*10^pH-Ct_Cl-Ct_OAc*Ka*10^pH/(1+Ka*10^pH))</f>
        <v>0.14280535311690296</v>
      </c>
      <c r="E519" s="19">
        <f>ABS(Ct_Na+10^-pH-Kw*10^pH-Ct_Cl-Ct_OAc*Ka*10^pH/(1+Ka*10^pH))</f>
        <v>0.13224805130922068</v>
      </c>
      <c r="F519" s="19">
        <f>ABS(Ct_Na+10^-pH-Kw*10^pH-Ct_Cl-Ct_OAc*Ka*10^pH/(1+Ka*10^pH))</f>
        <v>0.12257052465217856</v>
      </c>
      <c r="G519" s="19">
        <f>ABS(Ct_Na+10^-pH-Kw*10^pH-Ct_Cl-Ct_OAc*Ka*10^pH/(1+Ka*10^pH))</f>
        <v>0.11366720012769983</v>
      </c>
      <c r="H519" s="19">
        <f>ABS(Ct_Na+10^-pH-Kw*10^pH-Ct_Cl-Ct_OAc*Ka*10^pH/(1+Ka*10^pH))</f>
        <v>0.10544874672048871</v>
      </c>
      <c r="I519" s="19">
        <f>ABS(Ct_Na+10^-pH-Kw*10^pH-Ct_Cl-Ct_OAc*Ka*10^pH/(1+Ka*10^pH))</f>
        <v>9.783906763973764E-2</v>
      </c>
      <c r="J519" s="19">
        <f>ABS(Ct_Na+10^-pH-Kw*10^pH-Ct_Cl-Ct_OAc*Ka*10^pH/(1+Ka*10^pH))</f>
        <v>9.0772937064754533E-2</v>
      </c>
      <c r="K519" s="19">
        <f>ABS(Ct_Na+10^-pH-Kw*10^pH-Ct_Cl-Ct_OAc*Ka*10^pH/(1+Ka*10^pH))</f>
        <v>8.4194125839770234E-2</v>
      </c>
      <c r="L519" s="19">
        <f>ABS(Ct_Na+10^-pH-Kw*10^pH-Ct_Cl-Ct_OAc*Ka*10^pH/(1+Ka*10^pH))</f>
        <v>7.8053902029784905E-2</v>
      </c>
      <c r="M519" s="19">
        <f>ABS(Ct_Na+10^-pH-Kw*10^pH-Ct_Cl-Ct_OAc*Ka*10^pH/(1+Ka*10^pH))</f>
        <v>7.2309821691411535E-2</v>
      </c>
      <c r="N519" s="19">
        <f>ABS(Ct_Na+10^-pH-Kw*10^pH-Ct_Cl-Ct_OAc*Ka*10^pH/(1+Ka*10^pH))</f>
        <v>6.6924746374186495E-2</v>
      </c>
      <c r="O519" s="19">
        <f>ABS(Ct_Na+10^-pH-Kw*10^pH-Ct_Cl-Ct_OAc*Ka*10^pH/(1+Ka*10^pH))</f>
        <v>6.1866039258005406E-2</v>
      </c>
      <c r="P519" s="19">
        <f>ABS(Ct_Na+10^-pH-Kw*10^pH-Ct_Cl-Ct_OAc*Ka*10^pH/(1+Ka*10^pH))</f>
        <v>5.7104903148658459E-2</v>
      </c>
      <c r="Q519" s="19">
        <f>ABS(Ct_Na+10^-pH-Kw*10^pH-Ct_Cl-Ct_OAc*Ka*10^pH/(1+Ka*10^pH))</f>
        <v>5.2615831959845677E-2</v>
      </c>
      <c r="R519" s="19">
        <f>ABS(Ct_Na+10^-pH-Kw*10^pH-Ct_Cl-Ct_OAc*Ka*10^pH/(1+Ka*10^pH))</f>
        <v>4.837615361485581E-2</v>
      </c>
      <c r="S519" s="19">
        <f>ABS(Ct_Na+10^-pH-Kw*10^pH-Ct_Cl-Ct_OAc*Ka*10^pH/(1+Ka*10^pH))</f>
        <v>4.4365647072297801E-2</v>
      </c>
      <c r="T519" s="19">
        <f>ABS(Ct_Na+10^-pH-Kw*10^pH-Ct_Cl-Ct_OAc*Ka*10^pH/(1+Ka*10^pH))</f>
        <v>4.056621982145342E-2</v>
      </c>
      <c r="U519" s="19">
        <f>ABS(Ct_Na+10^-pH-Kw*10^pH-Ct_Cl-Ct_OAc*Ka*10^pH/(1+Ka*10^pH))</f>
        <v>3.6961634993729231E-2</v>
      </c>
      <c r="V519" s="19">
        <f>ABS(Ct_Na+10^-pH-Kw*10^pH-Ct_Cl-Ct_OAc*Ka*10^pH/(1+Ka*10^pH))</f>
        <v>3.3537279407391263E-2</v>
      </c>
      <c r="W519" s="19">
        <f>ABS(Ct_Na+10^-pH-Kw*10^pH-Ct_Cl-Ct_OAc*Ka*10^pH/(1+Ka*10^pH))</f>
        <v>3.0279965556972196E-2</v>
      </c>
      <c r="X519" s="19">
        <f>ABS(Ct_Na+10^-pH-Kw*10^pH-Ct_Cl-Ct_OAc*Ka*10^pH/(1+Ka*10^pH))</f>
        <v>2.7177761889906452E-2</v>
      </c>
      <c r="Y519" s="19">
        <f>ABS(Ct_Na+10^-pH-Kw*10^pH-Ct_Cl-Ct_OAc*Ka*10^pH/(1+Ka*10^pH))</f>
        <v>2.421984676549491E-2</v>
      </c>
      <c r="Z519" s="19">
        <f>ABS(Ct_Na+10^-pH-Kw*10^pH-Ct_Cl-Ct_OAc*Ka*10^pH/(1+Ka*10^pH))</f>
        <v>2.1396382328556618E-2</v>
      </c>
      <c r="AA519" s="19">
        <f>ABS(Ct_Na+10^-pH-Kw*10^pH-Ct_Cl-Ct_OAc*Ka*10^pH/(1+Ka*10^pH))</f>
        <v>1.8698405199926701E-2</v>
      </c>
      <c r="AB519" s="19">
        <f>ABS(Ct_Na+10^-pH-Kw*10^pH-Ct_Cl-Ct_OAc*Ka*10^pH/(1+Ka*10^pH))</f>
        <v>1.6117731424715495E-2</v>
      </c>
      <c r="AC519" s="19">
        <f>ABS(Ct_Na+10^-pH-Kw*10^pH-Ct_Cl-Ct_OAc*Ka*10^pH/(1+Ka*10^pH))</f>
        <v>1.3646873554832385E-2</v>
      </c>
      <c r="AD519" s="19">
        <f>ABS(Ct_Na+10^-pH-Kw*10^pH-Ct_Cl-Ct_OAc*Ka*10^pH/(1+Ka*10^pH))</f>
        <v>1.1278968096194414E-2</v>
      </c>
      <c r="AE519" s="19">
        <f>ABS(Ct_Na+10^-pH-Kw*10^pH-Ct_Cl-Ct_OAc*Ka*10^pH/(1+Ka*10^pH))</f>
        <v>9.0077118399498474E-3</v>
      </c>
      <c r="AF519" s="19">
        <f>ABS(Ct_Na+10^-pH-Kw*10^pH-Ct_Cl-Ct_OAc*Ka*10^pH/(1+Ka*10^pH))</f>
        <v>6.8273058339550635E-3</v>
      </c>
      <c r="AG519" s="19">
        <f>ABS(Ct_Na+10^-pH-Kw*10^pH-Ct_Cl-Ct_OAc*Ka*10^pH/(1+Ka*10^pH))</f>
        <v>4.7324059458424134E-3</v>
      </c>
      <c r="AH519" s="19">
        <f>ABS(Ct_Na+10^-pH-Kw*10^pH-Ct_Cl-Ct_OAc*Ka*10^pH/(1+Ka*10^pH))</f>
        <v>2.7180791303495003E-3</v>
      </c>
      <c r="AI519" s="19">
        <f>ABS(Ct_Na+10^-pH-Kw*10^pH-Ct_Cl-Ct_OAc*Ka*10^pH/(1+Ka*10^pH))</f>
        <v>7.797646475166814E-4</v>
      </c>
      <c r="AJ519" s="19">
        <f>ABS(Ct_Na+10^-pH-Kw*10^pH-Ct_Cl-Ct_OAc*Ka*10^pH/(1+Ka*10^pH))</f>
        <v>1.0867604100260331E-3</v>
      </c>
      <c r="AK519" s="19">
        <f>ABS(Ct_Na+10^-pH-Kw*10^pH-Ct_Cl-Ct_OAc*Ka*10^pH/(1+Ka*10^pH))</f>
        <v>2.8854118291126579E-3</v>
      </c>
      <c r="AL519" s="19">
        <f>ABS(Ct_Na+10^-pH-Kw*10^pH-Ct_Cl-Ct_OAc*Ka*10^pH/(1+Ka*10^pH))</f>
        <v>4.6198256975175933E-3</v>
      </c>
      <c r="AM519" s="19">
        <f>ABS(Ct_Na+10^-pH-Kw*10^pH-Ct_Cl-Ct_OAc*Ka*10^pH/(1+Ka*10^pH))</f>
        <v>6.2933829389609786E-3</v>
      </c>
      <c r="AN519" s="19">
        <f>ABS(Ct_Na+10^-pH-Kw*10^pH-Ct_Cl-Ct_OAc*Ka*10^pH/(1+Ka*10^pH))</f>
        <v>7.9092313100097497E-3</v>
      </c>
      <c r="AO519" s="19">
        <f>ABS(Ct_Na+10^-pH-Kw*10^pH-Ct_Cl-Ct_OAc*Ka*10^pH/(1+Ka*10^pH))</f>
        <v>9.4703051600060137E-3</v>
      </c>
      <c r="AP519" s="19">
        <f>ABS(Ct_Na+10^-pH-Kw*10^pH-Ct_Cl-Ct_OAc*Ka*10^pH/(1+Ka*10^pH))</f>
        <v>1.0979343215002407E-2</v>
      </c>
      <c r="AQ519" s="19">
        <f>ABS(Ct_Na+10^-pH-Kw*10^pH-Ct_Cl-Ct_OAc*Ka*10^pH/(1+Ka*10^pH))</f>
        <v>1.2438904612457925E-2</v>
      </c>
      <c r="AR519" s="19">
        <f>ABS(Ct_Na+10^-pH-Kw*10^pH-Ct_Cl-Ct_OAc*Ka*10^pH/(1+Ka*10^pH))</f>
        <v>1.3851383384189099E-2</v>
      </c>
      <c r="AS519" s="19">
        <f>ABS(Ct_Na+10^-pH-Kw*10^pH-Ct_Cl-Ct_OAc*Ka*10^pH/(1+Ka*10^pH))</f>
        <v>1.5219021559992274E-2</v>
      </c>
      <c r="AT519" s="19">
        <f>ABS(Ct_Na+10^-pH-Kw*10^pH-Ct_Cl-Ct_OAc*Ka*10^pH/(1+Ka*10^pH))</f>
        <v>1.654392104280162E-2</v>
      </c>
      <c r="AU519" s="19">
        <f>ABS(Ct_Na+10^-pH-Kw*10^pH-Ct_Cl-Ct_OAc*Ka*10^pH/(1+Ka*10^pH))</f>
        <v>1.7828054387678344E-2</v>
      </c>
      <c r="AV519" s="19">
        <f>ABS(Ct_Na+10^-pH-Kw*10^pH-Ct_Cl-Ct_OAc*Ka*10^pH/(1+Ka*10^pH))</f>
        <v>1.9073274600892177E-2</v>
      </c>
      <c r="AW519" s="19">
        <f>ABS(Ct_Na+10^-pH-Kw*10^pH-Ct_Cl-Ct_OAc*Ka*10^pH/(1+Ka*10^pH))</f>
        <v>2.0281324061472726E-2</v>
      </c>
      <c r="AX519" s="19">
        <f>ABS(Ct_Na+10^-pH-Kw*10^pH-Ct_Cl-Ct_OAc*Ka*10^pH/(1+Ka*10^pH))</f>
        <v>2.1453842655565637E-2</v>
      </c>
      <c r="AY519" s="19">
        <f>ABS(Ct_Na+10^-pH-Kw*10^pH-Ct_Cl-Ct_OAc*Ka*10^pH/(1+Ka*10^pH))</f>
        <v>2.2592375203452933E-2</v>
      </c>
      <c r="AZ519" s="19">
        <f>ABS(Ct_Na+10^-pH-Kw*10^pH-Ct_Cl-Ct_OAc*Ka*10^pH/(1+Ka*10^pH))</f>
        <v>2.3698378249972035E-2</v>
      </c>
      <c r="BA519" s="19">
        <f>ABS(Ct_Na+10^-pH-Kw*10^pH-Ct_Cl-Ct_OAc*Ka*10^pH/(1+Ka*10^pH))</f>
        <v>2.4773226281096211E-2</v>
      </c>
      <c r="BB519" s="19">
        <f>ABS(Ct_Na+10^-pH-Kw*10^pH-Ct_Cl-Ct_OAc*Ka*10^pH/(1+Ka*10^pH))</f>
        <v>2.5818217422466948E-2</v>
      </c>
      <c r="BC519" s="19">
        <f>ABS(Ct_Na+10^-pH-Kw*10^pH-Ct_Cl-Ct_OAc*Ka*10^pH/(1+Ka*10^pH))</f>
        <v>2.6834578669553591E-2</v>
      </c>
      <c r="BD519" s="19">
        <f>ABS(Ct_Na+10^-pH-Kw*10^pH-Ct_Cl-Ct_OAc*Ka*10^pH/(1+Ka*10^pH))</f>
        <v>2.7823470693745959E-2</v>
      </c>
      <c r="BE519" s="19">
        <f>ABS(Ct_Na+10^-pH-Kw*10^pH-Ct_Cl-Ct_OAc*Ka*10^pH/(1+Ka*10^pH))</f>
        <v>2.8785992263959868E-2</v>
      </c>
      <c r="BF519" s="19">
        <f>ABS(Ct_Na+10^-pH-Kw*10^pH-Ct_Cl-Ct_OAc*Ka*10^pH/(1+Ka*10^pH))</f>
        <v>2.972318431916816E-2</v>
      </c>
      <c r="BG519" s="19">
        <f>ABS(Ct_Na+10^-pH-Kw*10^pH-Ct_Cl-Ct_OAc*Ka*10^pH/(1+Ka*10^pH))</f>
        <v>3.0636033723591798E-2</v>
      </c>
      <c r="BH519" s="19">
        <f>ABS(Ct_Na+10^-pH-Kw*10^pH-Ct_Cl-Ct_OAc*Ka*10^pH/(1+Ka*10^pH))</f>
        <v>3.1525476733030244E-2</v>
      </c>
      <c r="BI519" s="19">
        <f>ABS(Ct_Na+10^-pH-Kw*10^pH-Ct_Cl-Ct_OAc*Ka*10^pH/(1+Ka*10^pH))</f>
        <v>3.239240219792594E-2</v>
      </c>
      <c r="BJ519" s="19">
        <f>ABS(Ct_Na+10^-pH-Kw*10^pH-Ct_Cl-Ct_OAc*Ka*10^pH/(1+Ka*10^pH))</f>
        <v>3.3237654526199242E-2</v>
      </c>
      <c r="BK519" s="19">
        <f>ABS(Ct_Na+10^-pH-Kw*10^pH-Ct_Cl-Ct_OAc*Ka*10^pH/(1+Ka*10^pH))</f>
        <v>3.4062036426613929E-2</v>
      </c>
      <c r="BL519" s="19">
        <f>ABS(Ct_Na+10^-pH-Kw*10^pH-Ct_Cl-Ct_OAc*Ka*10^pH/(1+Ka*10^pH))</f>
        <v>3.4866311451408755E-2</v>
      </c>
      <c r="BM519" s="19">
        <f>ABS(Ct_Na+10^-pH-Kw*10^pH-Ct_Cl-Ct_OAc*Ka*10^pH/(1+Ka*10^pH))</f>
        <v>3.5651206355124213E-2</v>
      </c>
      <c r="BN519" s="19">
        <f>ABS(Ct_Na+10^-pH-Kw*10^pH-Ct_Cl-Ct_OAc*Ka*10^pH/(1+Ka*10^pH))</f>
        <v>3.6417413284941642E-2</v>
      </c>
      <c r="BO519" s="19">
        <f>ABS(Ct_Na+10^-pH-Kw*10^pH-Ct_Cl-Ct_OAc*Ka*10^pH/(1+Ka*10^pH))</f>
        <v>3.7165591816410437E-2</v>
      </c>
      <c r="BP519" s="19">
        <f>ABS(Ct_Na+10^-pH-Kw*10^pH-Ct_Cl-Ct_OAc*Ka*10^pH/(1+Ka*10^pH))</f>
        <v>3.7896370847147406E-2</v>
      </c>
      <c r="BQ519" s="19">
        <f>ABS(Ct_Na+10^-pH-Kw*10^pH-Ct_Cl-Ct_OAc*Ka*10^pH/(1+Ka*10^pH))</f>
        <v>3.8610350359936402E-2</v>
      </c>
      <c r="BR519" s="19">
        <f>ABS(Ct_Na+10^-pH-Kw*10^pH-Ct_Cl-Ct_OAc*Ka*10^pH/(1+Ka*10^pH))</f>
        <v>3.9308103065616544E-2</v>
      </c>
      <c r="BS519" s="19">
        <f>ABS(Ct_Na+10^-pH-Kw*10^pH-Ct_Cl-Ct_OAc*Ka*10^pH/(1+Ka*10^pH))</f>
        <v>3.9990175935214006E-2</v>
      </c>
      <c r="BT519" s="19">
        <f>ABS(Ct_Na+10^-pH-Kw*10^pH-Ct_Cl-Ct_OAc*Ka*10^pH/(1+Ka*10^pH))</f>
        <v>4.0657091629931509E-2</v>
      </c>
      <c r="BU519" s="19">
        <f>ABS(Ct_Na+10^-pH-Kw*10^pH-Ct_Cl-Ct_OAc*Ka*10^pH/(1+Ka*10^pH))</f>
        <v>4.1309349836853027E-2</v>
      </c>
      <c r="BV519" s="19">
        <f>ABS(Ct_Na+10^-pH-Kw*10^pH-Ct_Cl-Ct_OAc*Ka*10^pH/(1+Ka*10^pH))</f>
        <v>4.1947428517537105E-2</v>
      </c>
      <c r="BW519" s="19">
        <f>ABS(Ct_Na+10^-pH-Kw*10^pH-Ct_Cl-Ct_OAc*Ka*10^pH/(1+Ka*10^pH))</f>
        <v>4.2571785076055968E-2</v>
      </c>
      <c r="BX519" s="19">
        <f>ABS(Ct_Na+10^-pH-Kw*10^pH-Ct_Cl-Ct_OAc*Ka*10^pH/(1+Ka*10^pH))</f>
        <v>4.3182857452478671E-2</v>
      </c>
      <c r="BY519" s="19">
        <f>ABS(Ct_Na+10^-pH-Kw*10^pH-Ct_Cl-Ct_OAc*Ka*10^pH/(1+Ka*10^pH))</f>
        <v>4.3781065147292457E-2</v>
      </c>
      <c r="BZ519" s="19">
        <f>ABS(Ct_Na+10^-pH-Kw*10^pH-Ct_Cl-Ct_OAc*Ka*10^pH/(1+Ka*10^pH))</f>
        <v>4.4366810181797653E-2</v>
      </c>
      <c r="CA519" s="19">
        <f>ABS(Ct_Na+10^-pH-Kw*10^pH-Ct_Cl-Ct_OAc*Ka*10^pH/(1+Ka*10^pH))</f>
        <v>4.4940477999096527E-2</v>
      </c>
      <c r="CB519" s="19">
        <f>ABS(Ct_Na+10^-pH-Kw*10^pH-Ct_Cl-Ct_OAc*Ka*10^pH/(1+Ka*10^pH))</f>
        <v>4.5502438309919936E-2</v>
      </c>
      <c r="CC519" s="19">
        <f>ABS(Ct_Na+10^-pH-Kw*10^pH-Ct_Cl-Ct_OAc*Ka*10^pH/(1+Ka*10^pH))</f>
        <v>4.6053045887191363E-2</v>
      </c>
      <c r="CD519" s="19">
        <f>ABS(Ct_Na+10^-pH-Kw*10^pH-Ct_Cl-Ct_OAc*Ka*10^pH/(1+Ka*10^pH))</f>
        <v>4.6592641312917335E-2</v>
      </c>
      <c r="CE519" s="19">
        <f>ABS(Ct_Na+10^-pH-Kw*10^pH-Ct_Cl-Ct_OAc*Ka*10^pH/(1+Ka*10^pH))</f>
        <v>4.7121551680708154E-2</v>
      </c>
      <c r="CF519" s="19">
        <f>ABS(Ct_Na+10^-pH-Kw*10^pH-Ct_Cl-Ct_OAc*Ka*10^pH/(1+Ka*10^pH))</f>
        <v>4.7640091256973653E-2</v>
      </c>
      <c r="CG519" s="19">
        <f>ABS(Ct_Na+10^-pH-Kw*10^pH-Ct_Cl-Ct_OAc*Ka*10^pH/(1+Ka*10^pH))</f>
        <v>4.8148562103602938E-2</v>
      </c>
      <c r="CH519" s="19">
        <f>ABS(Ct_Na+10^-pH-Kw*10^pH-Ct_Cl-Ct_OAc*Ka*10^pH/(1+Ka*10^pH))</f>
        <v>4.8647254664720113E-2</v>
      </c>
      <c r="CI519" s="19">
        <f>ABS(Ct_Na+10^-pH-Kw*10^pH-Ct_Cl-Ct_OAc*Ka*10^pH/(1+Ka*10^pH))</f>
        <v>4.913644831991125E-2</v>
      </c>
      <c r="CJ519" s="19">
        <f>ABS(Ct_Na+10^-pH-Kw*10^pH-Ct_Cl-Ct_OAc*Ka*10^pH/(1+Ka*10^pH))</f>
        <v>4.9616411906136512E-2</v>
      </c>
      <c r="CK519" s="19">
        <f>ABS(Ct_Na+10^-pH-Kw*10^pH-Ct_Cl-Ct_OAc*Ka*10^pH/(1+Ka*10^pH))</f>
        <v>5.0087404210376288E-2</v>
      </c>
      <c r="CL519" s="19">
        <f>ABS(Ct_Na+10^-pH-Kw*10^pH-Ct_Cl-Ct_OAc*Ka*10^pH/(1+Ka*10^pH))</f>
        <v>5.0549674434907883E-2</v>
      </c>
      <c r="CM519" s="19">
        <f>ABS(Ct_Na+10^-pH-Kw*10^pH-Ct_Cl-Ct_OAc*Ka*10^pH/(1+Ka*10^pH))</f>
        <v>5.1003462636971017E-2</v>
      </c>
      <c r="CN519" s="19">
        <f>ABS(Ct_Na+10^-pH-Kw*10^pH-Ct_Cl-Ct_OAc*Ka*10^pH/(1+Ka*10^pH))</f>
        <v>5.1449000144451182E-2</v>
      </c>
      <c r="CO519" s="19">
        <f>ABS(Ct_Na+10^-pH-Kw*10^pH-Ct_Cl-Ct_OAc*Ka*10^pH/(1+Ka*10^pH))</f>
        <v>5.1886509949093877E-2</v>
      </c>
      <c r="CP519" s="19">
        <f>ABS(Ct_Na+10^-pH-Kw*10^pH-Ct_Cl-Ct_OAc*Ka*10^pH/(1+Ka*10^pH))</f>
        <v>5.231620707865367E-2</v>
      </c>
      <c r="CQ519" s="19">
        <f>ABS(Ct_Na+10^-pH-Kw*10^pH-Ct_Cl-Ct_OAc*Ka*10^pH/(1+Ka*10^pH))</f>
        <v>5.2738298949283197E-2</v>
      </c>
      <c r="CR519" s="19">
        <f>ABS(Ct_Na+10^-pH-Kw*10^pH-Ct_Cl-Ct_OAc*Ka*10^pH/(1+Ka*10^pH))</f>
        <v>5.3152985699375349E-2</v>
      </c>
      <c r="CS519" s="19">
        <f>ABS(Ct_Na+10^-pH-Kw*10^pH-Ct_Cl-Ct_OAc*Ka*10^pH/(1+Ka*10^pH))</f>
        <v>5.3560460505987631E-2</v>
      </c>
      <c r="CT519" s="19">
        <f>ABS(Ct_Na+10^-pH-Kw*10^pH-Ct_Cl-Ct_OAc*Ka*10^pH/(1+Ka*10^pH))</f>
        <v>5.3960909884899738E-2</v>
      </c>
      <c r="CU519" s="19">
        <f>ABS(Ct_Na+10^-pH-Kw*10^pH-Ct_Cl-Ct_OAc*Ka*10^pH/(1+Ka*10^pH))</f>
        <v>5.4354513975283403E-2</v>
      </c>
      <c r="CV519" s="19">
        <f>ABS(Ct_Na+10^-pH-Kw*10^pH-Ct_Cl-Ct_OAc*Ka*10^pH/(1+Ka*10^pH))</f>
        <v>5.474144680989787E-2</v>
      </c>
      <c r="CW519" s="19">
        <f>ABS(Ct_Na+10^-pH-Kw*10^pH-Ct_Cl-Ct_OAc*Ka*10^pH/(1+Ka*10^pH))</f>
        <v>5.5121876571661677E-2</v>
      </c>
      <c r="CX519" s="19">
        <f>ABS(Ct_Na+10^-pH-Kw*10^pH-Ct_Cl-Ct_OAc*Ka*10^pH/(1+Ka*10^pH))</f>
        <v>5.5495965837396057E-2</v>
      </c>
    </row>
    <row r="520" spans="1:102">
      <c r="A520" s="23">
        <v>4.91</v>
      </c>
      <c r="B520" s="19">
        <f>ABS(Ct_Na+10^-pH-Kw*10^pH-Ct_Cl-Ct_OAc*Ka*10^pH/(1+Ka*10^pH))</f>
        <v>0.1682028173881111</v>
      </c>
      <c r="C520" s="19">
        <f>ABS(Ct_Na+10^-pH-Kw*10^pH-Ct_Cl-Ct_OAc*Ka*10^pH/(1+Ka*10^pH))</f>
        <v>0.15543066885177831</v>
      </c>
      <c r="D520" s="19">
        <f>ABS(Ct_Na+10^-pH-Kw*10^pH-Ct_Cl-Ct_OAc*Ka*10^pH/(1+Ka*10^pH))</f>
        <v>0.14381962472783938</v>
      </c>
      <c r="E520" s="19">
        <f>ABS(Ct_Na+10^-pH-Kw*10^pH-Ct_Cl-Ct_OAc*Ka*10^pH/(1+Ka*10^pH))</f>
        <v>0.1332182366146778</v>
      </c>
      <c r="F520" s="19">
        <f>ABS(Ct_Na+10^-pH-Kw*10^pH-Ct_Cl-Ct_OAc*Ka*10^pH/(1+Ka*10^pH))</f>
        <v>0.12350029751094631</v>
      </c>
      <c r="G520" s="19">
        <f>ABS(Ct_Na+10^-pH-Kw*10^pH-Ct_Cl-Ct_OAc*Ka*10^pH/(1+Ka*10^pH))</f>
        <v>0.11455979353551335</v>
      </c>
      <c r="H520" s="19">
        <f>ABS(Ct_Na+10^-pH-Kw*10^pH-Ct_Cl-Ct_OAc*Ka*10^pH/(1+Ka*10^pH))</f>
        <v>0.10630702063511371</v>
      </c>
      <c r="I520" s="19">
        <f>ABS(Ct_Na+10^-pH-Kw*10^pH-Ct_Cl-Ct_OAc*Ka*10^pH/(1+Ka*10^pH))</f>
        <v>9.866556424585475E-2</v>
      </c>
      <c r="J520" s="19">
        <f>ABS(Ct_Na+10^-pH-Kw*10^pH-Ct_Cl-Ct_OAc*Ka*10^pH/(1+Ka*10^pH))</f>
        <v>9.1569926170114349E-2</v>
      </c>
      <c r="K520" s="19">
        <f>ABS(Ct_Na+10^-pH-Kw*10^pH-Ct_Cl-Ct_OAc*Ka*10^pH/(1+Ka*10^pH))</f>
        <v>8.4963642444424947E-2</v>
      </c>
      <c r="L520" s="19">
        <f>ABS(Ct_Na+10^-pH-Kw*10^pH-Ct_Cl-Ct_OAc*Ka*10^pH/(1+Ka*10^pH))</f>
        <v>7.8797777633781527E-2</v>
      </c>
      <c r="M520" s="19">
        <f>ABS(Ct_Na+10^-pH-Kw*10^pH-Ct_Cl-Ct_OAc*Ka*10^pH/(1+Ka*10^pH))</f>
        <v>7.3029710552857036E-2</v>
      </c>
      <c r="N520" s="19">
        <f>ABS(Ct_Na+10^-pH-Kw*10^pH-Ct_Cl-Ct_OAc*Ka*10^pH/(1+Ka*10^pH))</f>
        <v>6.7622147664490331E-2</v>
      </c>
      <c r="O520" s="19">
        <f>ABS(Ct_Na+10^-pH-Kw*10^pH-Ct_Cl-Ct_OAc*Ka*10^pH/(1+Ka*10^pH))</f>
        <v>6.2542315860267067E-2</v>
      </c>
      <c r="P520" s="19">
        <f>ABS(Ct_Na+10^-pH-Kw*10^pH-Ct_Cl-Ct_OAc*Ka*10^pH/(1+Ka*10^pH))</f>
        <v>5.7761297691586326E-2</v>
      </c>
      <c r="Q520" s="19">
        <f>ABS(Ct_Na+10^-pH-Kw*10^pH-Ct_Cl-Ct_OAc*Ka*10^pH/(1+Ka*10^pH))</f>
        <v>5.3253480561115937E-2</v>
      </c>
      <c r="R520" s="19">
        <f>ABS(Ct_Na+10^-pH-Kw*10^pH-Ct_Cl-Ct_OAc*Ka*10^pH/(1+Ka*10^pH))</f>
        <v>4.8996097715671677E-2</v>
      </c>
      <c r="S520" s="19">
        <f>ABS(Ct_Na+10^-pH-Kw*10^pH-Ct_Cl-Ct_OAc*Ka*10^pH/(1+Ka*10^pH))</f>
        <v>4.4968843672683848E-2</v>
      </c>
      <c r="T520" s="19">
        <f>ABS(Ct_Na+10^-pH-Kw*10^pH-Ct_Cl-Ct_OAc*Ka*10^pH/(1+Ka*10^pH))</f>
        <v>4.1153550368800654E-2</v>
      </c>
      <c r="U520" s="19">
        <f>ABS(Ct_Na+10^-pH-Kw*10^pH-Ct_Cl-Ct_OAc*Ka*10^pH/(1+Ka*10^pH))</f>
        <v>3.7533913131783267E-2</v>
      </c>
      <c r="V520" s="19">
        <f>ABS(Ct_Na+10^-pH-Kw*10^pH-Ct_Cl-Ct_OAc*Ka*10^pH/(1+Ka*10^pH))</f>
        <v>3.4095257756616745E-2</v>
      </c>
      <c r="W520" s="19">
        <f>ABS(Ct_Na+10^-pH-Kw*10^pH-Ct_Cl-Ct_OAc*Ka*10^pH/(1+Ka*10^pH))</f>
        <v>3.0824341668043702E-2</v>
      </c>
      <c r="X520" s="19">
        <f>ABS(Ct_Na+10^-pH-Kw*10^pH-Ct_Cl-Ct_OAc*Ka*10^pH/(1+Ka*10^pH))</f>
        <v>2.7709183488450344E-2</v>
      </c>
      <c r="Y520" s="19">
        <f>ABS(Ct_Na+10^-pH-Kw*10^pH-Ct_Cl-Ct_OAc*Ka*10^pH/(1+Ka*10^pH))</f>
        <v>2.4738916386977599E-2</v>
      </c>
      <c r="Z520" s="19">
        <f>ABS(Ct_Na+10^-pH-Kw*10^pH-Ct_Cl-Ct_OAc*Ka*10^pH/(1+Ka*10^pH))</f>
        <v>2.190366142648089E-2</v>
      </c>
      <c r="AA520" s="19">
        <f>ABS(Ct_Na+10^-pH-Kw*10^pH-Ct_Cl-Ct_OAc*Ka*10^pH/(1+Ka*10^pH))</f>
        <v>1.9194417797561814E-2</v>
      </c>
      <c r="AB520" s="19">
        <f>ABS(Ct_Na+10^-pH-Kw*10^pH-Ct_Cl-Ct_OAc*Ka*10^pH/(1+Ka*10^pH))</f>
        <v>1.6602967369900107E-2</v>
      </c>
      <c r="AC520" s="19">
        <f>ABS(Ct_Na+10^-pH-Kw*10^pH-Ct_Cl-Ct_OAc*Ka*10^pH/(1+Ka*10^pH))</f>
        <v>1.4121791428521845E-2</v>
      </c>
      <c r="AD520" s="19">
        <f>ABS(Ct_Na+10^-pH-Kw*10^pH-Ct_Cl-Ct_OAc*Ka*10^pH/(1+Ka*10^pH))</f>
        <v>1.1743997818034348E-2</v>
      </c>
      <c r="AE520" s="19">
        <f>ABS(Ct_Na+10^-pH-Kw*10^pH-Ct_Cl-Ct_OAc*Ka*10^pH/(1+Ka*10^pH))</f>
        <v>9.4632570079749151E-3</v>
      </c>
      <c r="AF520" s="19">
        <f>ABS(Ct_Na+10^-pH-Kw*10^pH-Ct_Cl-Ct_OAc*Ka*10^pH/(1+Ka*10^pH))</f>
        <v>7.2737458303178681E-3</v>
      </c>
      <c r="AG520" s="19">
        <f>ABS(Ct_Na+10^-pH-Kw*10^pH-Ct_Cl-Ct_OAc*Ka*10^pH/(1+Ka*10^pH))</f>
        <v>5.1700978360983488E-3</v>
      </c>
      <c r="AH520" s="19">
        <f>ABS(Ct_Na+10^-pH-Kw*10^pH-Ct_Cl-Ct_OAc*Ka*10^pH/(1+Ka*10^pH))</f>
        <v>3.1473593801180574E-3</v>
      </c>
      <c r="AI520" s="19">
        <f>ABS(Ct_Na+10^-pH-Kw*10^pH-Ct_Cl-Ct_OAc*Ka*10^pH/(1+Ka*10^pH))</f>
        <v>1.200950677193599E-3</v>
      </c>
      <c r="AJ520" s="19">
        <f>ABS(Ct_Na+10^-pH-Kw*10^pH-Ct_Cl-Ct_OAc*Ka*10^pH/(1+Ka*10^pH))</f>
        <v>6.7336881451141722E-4</v>
      </c>
      <c r="AK520" s="19">
        <f>ABS(Ct_Na+10^-pH-Kw*10^pH-Ct_Cl-Ct_OAc*Ka*10^pH/(1+Ka*10^pH))</f>
        <v>2.4795312337908201E-3</v>
      </c>
      <c r="AL520" s="19">
        <f>ABS(Ct_Na+10^-pH-Kw*10^pH-Ct_Cl-Ct_OAc*Ka*10^pH/(1+Ka*10^pH))</f>
        <v>4.2211878523816318E-3</v>
      </c>
      <c r="AM520" s="19">
        <f>ABS(Ct_Na+10^-pH-Kw*10^pH-Ct_Cl-Ct_OAc*Ka*10^pH/(1+Ka*10^pH))</f>
        <v>5.9017337124254443E-3</v>
      </c>
      <c r="AN520" s="19">
        <f>ABS(Ct_Na+10^-pH-Kw*10^pH-Ct_Cl-Ct_OAc*Ka*10^pH/(1+Ka*10^pH))</f>
        <v>7.5243297152263328E-3</v>
      </c>
      <c r="AO520" s="19">
        <f>ABS(Ct_Na+10^-pH-Kw*10^pH-Ct_Cl-Ct_OAc*Ka*10^pH/(1+Ka*10^pH))</f>
        <v>9.0919224636950013E-3</v>
      </c>
      <c r="AP520" s="19">
        <f>ABS(Ct_Na+10^-pH-Kw*10^pH-Ct_Cl-Ct_OAc*Ka*10^pH/(1+Ka*10^pH))</f>
        <v>1.0607262120548043E-2</v>
      </c>
      <c r="AQ520" s="19">
        <f>ABS(Ct_Na+10^-pH-Kw*10^pH-Ct_Cl-Ct_OAc*Ka*10^pH/(1+Ka*10^pH))</f>
        <v>1.2072918509963268E-2</v>
      </c>
      <c r="AR520" s="19">
        <f>ABS(Ct_Na+10^-pH-Kw*10^pH-Ct_Cl-Ct_OAc*Ka*10^pH/(1+Ka*10^pH))</f>
        <v>1.3491295661010289E-2</v>
      </c>
      <c r="AS520" s="19">
        <f>ABS(Ct_Na+10^-pH-Kw*10^pH-Ct_Cl-Ct_OAc*Ka*10^pH/(1+Ka*10^pH))</f>
        <v>1.4864644965992296E-2</v>
      </c>
      <c r="AT520" s="19">
        <f>ABS(Ct_Na+10^-pH-Kw*10^pH-Ct_Cl-Ct_OAc*Ka*10^pH/(1+Ka*10^pH))</f>
        <v>1.6195077105193641E-2</v>
      </c>
      <c r="AU520" s="19">
        <f>ABS(Ct_Na+10^-pH-Kw*10^pH-Ct_Cl-Ct_OAc*Ka*10^pH/(1+Ka*10^pH))</f>
        <v>1.7484572870881079E-2</v>
      </c>
      <c r="AV520" s="19">
        <f>ABS(Ct_Na+10^-pH-Kw*10^pH-Ct_Cl-Ct_OAc*Ka*10^pH/(1+Ka*10^pH))</f>
        <v>1.8734993007305287E-2</v>
      </c>
      <c r="AW520" s="19">
        <f>ABS(Ct_Na+10^-pH-Kw*10^pH-Ct_Cl-Ct_OAc*Ka*10^pH/(1+Ka*10^pH))</f>
        <v>1.9948087169507842E-2</v>
      </c>
      <c r="AX520" s="19">
        <f>ABS(Ct_Na+10^-pH-Kw*10^pH-Ct_Cl-Ct_OAc*Ka*10^pH/(1+Ka*10^pH))</f>
        <v>2.1125502091645647E-2</v>
      </c>
      <c r="AY520" s="19">
        <f>ABS(Ct_Na+10^-pH-Kw*10^pH-Ct_Cl-Ct_OAc*Ka*10^pH/(1+Ka*10^pH))</f>
        <v>2.2268789045025821E-2</v>
      </c>
      <c r="AZ520" s="19">
        <f>ABS(Ct_Na+10^-pH-Kw*10^pH-Ct_Cl-Ct_OAc*Ka*10^pH/(1+Ka*10^pH))</f>
        <v>2.3379410656880845E-2</v>
      </c>
      <c r="BA520" s="19">
        <f>ABS(Ct_Na+10^-pH-Kw*10^pH-Ct_Cl-Ct_OAc*Ka*10^pH/(1+Ka*10^pH))</f>
        <v>2.4458747152908952E-2</v>
      </c>
      <c r="BB520" s="19">
        <f>ABS(Ct_Na+10^-pH-Kw*10^pH-Ct_Cl-Ct_OAc*Ka*10^pH/(1+Ka*10^pH))</f>
        <v>2.5508102079602961E-2</v>
      </c>
      <c r="BC520" s="19">
        <f>ABS(Ct_Na+10^-pH-Kw*10^pH-Ct_Cl-Ct_OAc*Ka*10^pH/(1+Ka*10^pH))</f>
        <v>2.6528707556250586E-2</v>
      </c>
      <c r="BD520" s="19">
        <f>ABS(Ct_Na+10^-pH-Kw*10^pH-Ct_Cl-Ct_OAc*Ka*10^pH/(1+Ka*10^pH))</f>
        <v>2.7521729101096883E-2</v>
      </c>
      <c r="BE520" s="19">
        <f>ABS(Ct_Na+10^-pH-Kw*10^pH-Ct_Cl-Ct_OAc*Ka*10^pH/(1+Ka*10^pH))</f>
        <v>2.8488270071413947E-2</v>
      </c>
      <c r="BF520" s="19">
        <f>ABS(Ct_Na+10^-pH-Kw*10^pH-Ct_Cl-Ct_OAc*Ka*10^pH/(1+Ka*10^pH))</f>
        <v>2.9429375753038483E-2</v>
      </c>
      <c r="BG520" s="19">
        <f>ABS(Ct_Na+10^-pH-Kw*10^pH-Ct_Cl-Ct_OAc*Ka*10^pH/(1+Ka*10^pH))</f>
        <v>3.0346037131244168E-2</v>
      </c>
      <c r="BH520" s="19">
        <f>ABS(Ct_Na+10^-pH-Kw*10^pH-Ct_Cl-Ct_OAc*Ka*10^pH/(1+Ka*10^pH))</f>
        <v>3.1239194371547166E-2</v>
      </c>
      <c r="BI520" s="19">
        <f>ABS(Ct_Na+10^-pH-Kw*10^pH-Ct_Cl-Ct_OAc*Ka*10^pH/(1+Ka*10^pH))</f>
        <v>3.2109740036146292E-2</v>
      </c>
      <c r="BJ520" s="19">
        <f>ABS(Ct_Na+10^-pH-Kw*10^pH-Ct_Cl-Ct_OAc*Ka*10^pH/(1+Ka*10^pH))</f>
        <v>3.2958522059130441E-2</v>
      </c>
      <c r="BK520" s="19">
        <f>ABS(Ct_Na+10^-pH-Kw*10^pH-Ct_Cl-Ct_OAc*Ka*10^pH/(1+Ka*10^pH))</f>
        <v>3.3786346501300149E-2</v>
      </c>
      <c r="BL520" s="19">
        <f>ABS(Ct_Na+10^-pH-Kw*10^pH-Ct_Cl-Ct_OAc*Ka*10^pH/(1+Ka*10^pH))</f>
        <v>3.4593980103416952E-2</v>
      </c>
      <c r="BM520" s="19">
        <f>ABS(Ct_Na+10^-pH-Kw*10^pH-Ct_Cl-Ct_OAc*Ka*10^pH/(1+Ka*10^pH))</f>
        <v>3.5382152654880344E-2</v>
      </c>
      <c r="BN520" s="19">
        <f>ABS(Ct_Na+10^-pH-Kw*10^pH-Ct_Cl-Ct_OAc*Ka*10^pH/(1+Ka*10^pH))</f>
        <v>3.6151559193213639E-2</v>
      </c>
      <c r="BO520" s="19">
        <f>ABS(Ct_Na+10^-pH-Kw*10^pH-Ct_Cl-Ct_OAc*Ka*10^pH/(1+Ka*10^pH))</f>
        <v>3.6902862048292018E-2</v>
      </c>
      <c r="BP520" s="19">
        <f>ABS(Ct_Na+10^-pH-Kw*10^pH-Ct_Cl-Ct_OAc*Ka*10^pH/(1+Ka*10^pH))</f>
        <v>3.7636692743949998E-2</v>
      </c>
      <c r="BQ520" s="19">
        <f>ABS(Ct_Na+10^-pH-Kw*10^pH-Ct_Cl-Ct_OAc*Ka*10^pH/(1+Ka*10^pH))</f>
        <v>3.8353653768443428E-2</v>
      </c>
      <c r="BR520" s="19">
        <f>ABS(Ct_Na+10^-pH-Kw*10^pH-Ct_Cl-Ct_OAc*Ka*10^pH/(1+Ka*10^pH))</f>
        <v>3.9054320224198351E-2</v>
      </c>
      <c r="BS520" s="19">
        <f>ABS(Ct_Na+10^-pH-Kw*10^pH-Ct_Cl-Ct_OAc*Ka*10^pH/(1+Ka*10^pH))</f>
        <v>3.9739241366340827E-2</v>
      </c>
      <c r="BT520" s="19">
        <f>ABS(Ct_Na+10^-pH-Kw*10^pH-Ct_Cl-Ct_OAc*Ka*10^pH/(1+Ka*10^pH))</f>
        <v>4.0408942038657893E-2</v>
      </c>
      <c r="BU520" s="19">
        <f>ABS(Ct_Na+10^-pH-Kw*10^pH-Ct_Cl-Ct_OAc*Ka*10^pH/(1+Ka*10^pH))</f>
        <v>4.1063924014880085E-2</v>
      </c>
      <c r="BV520" s="19">
        <f>ABS(Ct_Na+10^-pH-Kw*10^pH-Ct_Cl-Ct_OAc*Ka*10^pH/(1+Ka*10^pH))</f>
        <v>4.1704667252488739E-2</v>
      </c>
      <c r="BW520" s="19">
        <f>ABS(Ct_Na+10^-pH-Kw*10^pH-Ct_Cl-Ct_OAc*Ka*10^pH/(1+Ka*10^pH))</f>
        <v>4.233163106563273E-2</v>
      </c>
      <c r="BX520" s="19">
        <f>ABS(Ct_Na+10^-pH-Kw*10^pH-Ct_Cl-Ct_OAc*Ka*10^pH/(1+Ka*10^pH))</f>
        <v>4.2945255223177881E-2</v>
      </c>
      <c r="BY520" s="19">
        <f>ABS(Ct_Na+10^-pH-Kw*10^pH-Ct_Cl-Ct_OAc*Ka*10^pH/(1+Ka*10^pH))</f>
        <v>4.3545960977406289E-2</v>
      </c>
      <c r="BZ520" s="19">
        <f>ABS(Ct_Na+10^-pH-Kw*10^pH-Ct_Cl-Ct_OAc*Ka*10^pH/(1+Ka*10^pH))</f>
        <v>4.4134152028421636E-2</v>
      </c>
      <c r="CA520" s="19">
        <f>ABS(Ct_Na+10^-pH-Kw*10^pH-Ct_Cl-Ct_OAc*Ka*10^pH/(1+Ka*10^pH))</f>
        <v>4.4710215428900552E-2</v>
      </c>
      <c r="CB520" s="19">
        <f>ABS(Ct_Na+10^-pH-Kw*10^pH-Ct_Cl-Ct_OAc*Ka*10^pH/(1+Ka*10^pH))</f>
        <v>4.5274522433451342E-2</v>
      </c>
      <c r="CC520" s="19">
        <f>ABS(Ct_Na+10^-pH-Kw*10^pH-Ct_Cl-Ct_OAc*Ka*10^pH/(1+Ka*10^pH))</f>
        <v>4.5827429296496067E-2</v>
      </c>
      <c r="CD520" s="19">
        <f>ABS(Ct_Na+10^-pH-Kw*10^pH-Ct_Cl-Ct_OAc*Ka*10^pH/(1+Ka*10^pH))</f>
        <v>4.6369278022279872E-2</v>
      </c>
      <c r="CE520" s="19">
        <f>ABS(Ct_Na+10^-pH-Kw*10^pH-Ct_Cl-Ct_OAc*Ka*10^pH/(1+Ka*10^pH))</f>
        <v>4.6900397070325395E-2</v>
      </c>
      <c r="CF520" s="19">
        <f>ABS(Ct_Na+10^-pH-Kw*10^pH-Ct_Cl-Ct_OAc*Ka*10^pH/(1+Ka*10^pH))</f>
        <v>4.7421102019389628E-2</v>
      </c>
      <c r="CG520" s="19">
        <f>ABS(Ct_Na+10^-pH-Kw*10^pH-Ct_Cl-Ct_OAc*Ka*10^pH/(1+Ka*10^pH))</f>
        <v>4.7931696192743886E-2</v>
      </c>
      <c r="CH520" s="19">
        <f>ABS(Ct_Na+10^-pH-Kw*10^pH-Ct_Cl-Ct_OAc*Ka*10^pH/(1+Ka*10^pH))</f>
        <v>4.8432471247379774E-2</v>
      </c>
      <c r="CI520" s="19">
        <f>ABS(Ct_Na+10^-pH-Kw*10^pH-Ct_Cl-Ct_OAc*Ka*10^pH/(1+Ka*10^pH))</f>
        <v>4.892370772954642E-2</v>
      </c>
      <c r="CJ520" s="19">
        <f>ABS(Ct_Na+10^-pH-Kw*10^pH-Ct_Cl-Ct_OAc*Ka*10^pH/(1+Ka*10^pH))</f>
        <v>4.9405675598842E-2</v>
      </c>
      <c r="CK520" s="19">
        <f>ABS(Ct_Na+10^-pH-Kw*10^pH-Ct_Cl-Ct_OAc*Ka*10^pH/(1+Ka*10^pH))</f>
        <v>4.987863472291712E-2</v>
      </c>
      <c r="CL520" s="19">
        <f>ABS(Ct_Na+10^-pH-Kw*10^pH-Ct_Cl-Ct_OAc*Ka*10^pH/(1+Ka*10^pH))</f>
        <v>5.0342835344694525E-2</v>
      </c>
      <c r="CM520" s="19">
        <f>ABS(Ct_Na+10^-pH-Kw*10^pH-Ct_Cl-Ct_OAc*Ka*10^pH/(1+Ka*10^pH))</f>
        <v>5.079851852387051E-2</v>
      </c>
      <c r="CN520" s="19">
        <f>ABS(Ct_Na+10^-pH-Kw*10^pH-Ct_Cl-Ct_OAc*Ka*10^pH/(1+Ka*10^pH))</f>
        <v>5.1245916554334206E-2</v>
      </c>
      <c r="CO520" s="19">
        <f>ABS(Ct_Na+10^-pH-Kw*10^pH-Ct_Cl-Ct_OAc*Ka*10^pH/(1+Ka*10^pH))</f>
        <v>5.1685253359023797E-2</v>
      </c>
      <c r="CP520" s="19">
        <f>ABS(Ct_Na+10^-pH-Kw*10^pH-Ct_Cl-Ct_OAc*Ka*10^pH/(1+Ka*10^pH))</f>
        <v>5.2116744863629633E-2</v>
      </c>
      <c r="CQ520" s="19">
        <f>ABS(Ct_Na+10^-pH-Kw*10^pH-Ct_Cl-Ct_OAc*Ka*10^pH/(1+Ka*10^pH))</f>
        <v>5.2540599350454853E-2</v>
      </c>
      <c r="CR520" s="19">
        <f>ABS(Ct_Na+10^-pH-Kw*10^pH-Ct_Cl-Ct_OAc*Ka*10^pH/(1+Ka*10^pH))</f>
        <v>5.2957017793651529E-2</v>
      </c>
      <c r="CS520" s="19">
        <f>ABS(Ct_Na+10^-pH-Kw*10^pH-Ct_Cl-Ct_OAc*Ka*10^pH/(1+Ka*10^pH))</f>
        <v>5.3366194176966517E-2</v>
      </c>
      <c r="CT520" s="19">
        <f>ABS(Ct_Na+10^-pH-Kw*10^pH-Ct_Cl-Ct_OAc*Ka*10^pH/(1+Ka*10^pH))</f>
        <v>5.376831579505198E-2</v>
      </c>
      <c r="CU520" s="19">
        <f>ABS(Ct_Na+10^-pH-Kw*10^pH-Ct_Cl-Ct_OAc*Ka*10^pH/(1+Ka*10^pH))</f>
        <v>5.4163563539323986E-2</v>
      </c>
      <c r="CV520" s="19">
        <f>ABS(Ct_Na+10^-pH-Kw*10^pH-Ct_Cl-Ct_OAc*Ka*10^pH/(1+Ka*10^pH))</f>
        <v>5.4552112169286307E-2</v>
      </c>
      <c r="CW520" s="19">
        <f>ABS(Ct_Na+10^-pH-Kw*10^pH-Ct_Cl-Ct_OAc*Ka*10^pH/(1+Ka*10^pH))</f>
        <v>5.4934130570173635E-2</v>
      </c>
      <c r="CX520" s="19">
        <f>ABS(Ct_Na+10^-pH-Kw*10^pH-Ct_Cl-Ct_OAc*Ka*10^pH/(1+Ka*10^pH))</f>
        <v>5.5309781997712817E-2</v>
      </c>
    </row>
    <row r="521" spans="1:102">
      <c r="A521" s="24">
        <v>4.92</v>
      </c>
      <c r="B521" s="19">
        <f>ABS(Ct_Na+10^-pH-Kw*10^pH-Ct_Cl-Ct_OAc*Ka*10^pH/(1+Ka*10^pH))</f>
        <v>0.16931381284857239</v>
      </c>
      <c r="C521" s="19">
        <f>ABS(Ct_Na+10^-pH-Kw*10^pH-Ct_Cl-Ct_OAc*Ka*10^pH/(1+Ka*10^pH))</f>
        <v>0.15648877310280312</v>
      </c>
      <c r="D521" s="19">
        <f>ABS(Ct_Na+10^-pH-Kw*10^pH-Ct_Cl-Ct_OAc*Ka*10^pH/(1+Ka*10^pH))</f>
        <v>0.14482964606119469</v>
      </c>
      <c r="E521" s="19">
        <f>ABS(Ct_Na+10^-pH-Kw*10^pH-Ct_Cl-Ct_OAc*Ka*10^pH/(1+Ka*10^pH))</f>
        <v>0.13418435615363916</v>
      </c>
      <c r="F521" s="19">
        <f>ABS(Ct_Na+10^-pH-Kw*10^pH-Ct_Cl-Ct_OAc*Ka*10^pH/(1+Ka*10^pH))</f>
        <v>0.12442617373837991</v>
      </c>
      <c r="G521" s="19">
        <f>ABS(Ct_Na+10^-pH-Kw*10^pH-Ct_Cl-Ct_OAc*Ka*10^pH/(1+Ka*10^pH))</f>
        <v>0.11544864591634144</v>
      </c>
      <c r="H521" s="19">
        <f>ABS(Ct_Na+10^-pH-Kw*10^pH-Ct_Cl-Ct_OAc*Ka*10^pH/(1+Ka*10^pH))</f>
        <v>0.10716169715753668</v>
      </c>
      <c r="I521" s="19">
        <f>ABS(Ct_Na+10^-pH-Kw*10^pH-Ct_Cl-Ct_OAc*Ka*10^pH/(1+Ka*10^pH))</f>
        <v>9.9488596454939668E-2</v>
      </c>
      <c r="J521" s="19">
        <f>ABS(Ct_Na+10^-pH-Kw*10^pH-Ct_Cl-Ct_OAc*Ka*10^pH/(1+Ka*10^pH))</f>
        <v>9.2363574373956758E-2</v>
      </c>
      <c r="K521" s="19">
        <f>ABS(Ct_Na+10^-pH-Kw*10^pH-Ct_Cl-Ct_OAc*Ka*10^pH/(1+Ka*10^pH))</f>
        <v>8.5729933126145047E-2</v>
      </c>
      <c r="L521" s="19">
        <f>ABS(Ct_Na+10^-pH-Kw*10^pH-Ct_Cl-Ct_OAc*Ka*10^pH/(1+Ka*10^pH))</f>
        <v>7.9538534628187454E-2</v>
      </c>
      <c r="M521" s="19">
        <f>ABS(Ct_Na+10^-pH-Kw*10^pH-Ct_Cl-Ct_OAc*Ka*10^pH/(1+Ka*10^pH))</f>
        <v>7.3746581194614247E-2</v>
      </c>
      <c r="N521" s="19">
        <f>ABS(Ct_Na+10^-pH-Kw*10^pH-Ct_Cl-Ct_OAc*Ka*10^pH/(1+Ka*10^pH))</f>
        <v>6.8316624850639329E-2</v>
      </c>
      <c r="O521" s="19">
        <f>ABS(Ct_Na+10^-pH-Kw*10^pH-Ct_Cl-Ct_OAc*Ka*10^pH/(1+Ka*10^pH))</f>
        <v>6.3215756769935655E-2</v>
      </c>
      <c r="P521" s="19">
        <f>ABS(Ct_Na+10^-pH-Kw*10^pH-Ct_Cl-Ct_OAc*Ka*10^pH/(1+Ka*10^pH))</f>
        <v>5.8414939752802757E-2</v>
      </c>
      <c r="Q521" s="19">
        <f>ABS(Ct_Na+10^-pH-Kw*10^pH-Ct_Cl-Ct_OAc*Ka*10^pH/(1+Ka*10^pH))</f>
        <v>5.3888455136648902E-2</v>
      </c>
      <c r="R521" s="19">
        <f>ABS(Ct_Na+10^-pH-Kw*10^pH-Ct_Cl-Ct_OAc*Ka*10^pH/(1+Ka*10^pH))</f>
        <v>4.9613441888059162E-2</v>
      </c>
      <c r="S521" s="19">
        <f>ABS(Ct_Na+10^-pH-Kw*10^pH-Ct_Cl-Ct_OAc*Ka*10^pH/(1+Ka*10^pH))</f>
        <v>4.5569510436690441E-2</v>
      </c>
      <c r="T521" s="19">
        <f>ABS(Ct_Na+10^-pH-Kw*10^pH-Ct_Cl-Ct_OAc*Ka*10^pH/(1+Ka*10^pH))</f>
        <v>4.1738417482762233E-2</v>
      </c>
      <c r="U521" s="19">
        <f>ABS(Ct_Na+10^-pH-Kw*10^pH-Ct_Cl-Ct_OAc*Ka*10^pH/(1+Ka*10^pH))</f>
        <v>3.8103790834163639E-2</v>
      </c>
      <c r="V521" s="19">
        <f>ABS(Ct_Na+10^-pH-Kw*10^pH-Ct_Cl-Ct_OAc*Ka*10^pH/(1+Ka*10^pH))</f>
        <v>3.4650895517994988E-2</v>
      </c>
      <c r="W521" s="19">
        <f>ABS(Ct_Na+10^-pH-Kw*10^pH-Ct_Cl-Ct_OAc*Ka*10^pH/(1+Ka*10^pH))</f>
        <v>3.1366434119688216E-2</v>
      </c>
      <c r="X521" s="19">
        <f>ABS(Ct_Na+10^-pH-Kw*10^pH-Ct_Cl-Ct_OAc*Ka*10^pH/(1+Ka*10^pH))</f>
        <v>2.8238375645110361E-2</v>
      </c>
      <c r="Y521" s="19">
        <f>ABS(Ct_Na+10^-pH-Kw*10^pH-Ct_Cl-Ct_OAc*Ka*10^pH/(1+Ka*10^pH))</f>
        <v>2.5255808262373319E-2</v>
      </c>
      <c r="Z521" s="19">
        <f>ABS(Ct_Na+10^-pH-Kw*10^pH-Ct_Cl-Ct_OAc*Ka*10^pH/(1+Ka*10^pH))</f>
        <v>2.2408812124306142E-2</v>
      </c>
      <c r="AA521" s="19">
        <f>ABS(Ct_Na+10^-pH-Kw*10^pH-Ct_Cl-Ct_OAc*Ka*10^pH/(1+Ka*10^pH))</f>
        <v>1.9688349147930828E-2</v>
      </c>
      <c r="AB521" s="19">
        <f>ABS(Ct_Na+10^-pH-Kw*10^pH-Ct_Cl-Ct_OAc*Ka*10^pH/(1+Ka*10^pH))</f>
        <v>1.7086167170528389E-2</v>
      </c>
      <c r="AC521" s="19">
        <f>ABS(Ct_Na+10^-pH-Kw*10^pH-Ct_Cl-Ct_OAc*Ka*10^pH/(1+Ka*10^pH))</f>
        <v>1.4594716341100482E-2</v>
      </c>
      <c r="AD521" s="19">
        <f>ABS(Ct_Na+10^-pH-Kw*10^pH-Ct_Cl-Ct_OAc*Ka*10^pH/(1+Ka*10^pH))</f>
        <v>1.2207075962898752E-2</v>
      </c>
      <c r="AE521" s="19">
        <f>ABS(Ct_Na+10^-pH-Kw*10^pH-Ct_Cl-Ct_OAc*Ka*10^pH/(1+Ka*10^pH))</f>
        <v>9.9168902940113754E-3</v>
      </c>
      <c r="AF521" s="19">
        <f>ABS(Ct_Na+10^-pH-Kw*10^pH-Ct_Cl-Ct_OAc*Ka*10^pH/(1+Ka*10^pH))</f>
        <v>7.7183120518795056E-3</v>
      </c>
      <c r="AG521" s="19">
        <f>ABS(Ct_Na+10^-pH-Kw*10^pH-Ct_Cl-Ct_OAc*Ka*10^pH/(1+Ka*10^pH))</f>
        <v>5.6059525643410435E-3</v>
      </c>
      <c r="AH521" s="19">
        <f>ABS(Ct_Na+10^-pH-Kw*10^pH-Ct_Cl-Ct_OAc*Ka*10^pH/(1+Ka*10^pH))</f>
        <v>3.5748376724771408E-3</v>
      </c>
      <c r="AI521" s="19">
        <f>ABS(Ct_Na+10^-pH-Kw*10^pH-Ct_Cl-Ct_OAc*Ka*10^pH/(1+Ka*10^pH))</f>
        <v>1.6203686255892163E-3</v>
      </c>
      <c r="AJ521" s="19">
        <f>ABS(Ct_Na+10^-pH-Kw*10^pH-Ct_Cl-Ct_OAc*Ka*10^pH/(1+Ka*10^pH))</f>
        <v>2.6171267882136445E-4</v>
      </c>
      <c r="AK521" s="19">
        <f>ABS(Ct_Na+10^-pH-Kw*10^pH-Ct_Cl-Ct_OAc*Ka*10^pH/(1+Ka*10^pH))</f>
        <v>2.0753546630715783E-3</v>
      </c>
      <c r="AL521" s="19">
        <f>ABS(Ct_Na+10^-pH-Kw*10^pH-Ct_Cl-Ct_OAc*Ka*10^pH/(1+Ka*10^pH))</f>
        <v>3.8242237193128262E-3</v>
      </c>
      <c r="AM521" s="19">
        <f>ABS(Ct_Na+10^-pH-Kw*10^pH-Ct_Cl-Ct_OAc*Ka*10^pH/(1+Ka*10^pH))</f>
        <v>5.5117289490193289E-3</v>
      </c>
      <c r="AN521" s="19">
        <f>ABS(Ct_Na+10^-pH-Kw*10^pH-Ct_Cl-Ct_OAc*Ka*10^pH/(1+Ka*10^pH))</f>
        <v>7.1410443432186888E-3</v>
      </c>
      <c r="AO521" s="19">
        <f>ABS(Ct_Na+10^-pH-Kw*10^pH-Ct_Cl-Ct_OAc*Ka*10^pH/(1+Ka*10^pH))</f>
        <v>8.7151287071062095E-3</v>
      </c>
      <c r="AP521" s="19">
        <f>ABS(Ct_Na+10^-pH-Kw*10^pH-Ct_Cl-Ct_OAc*Ka*10^pH/(1+Ka*10^pH))</f>
        <v>1.0236743592197478E-2</v>
      </c>
      <c r="AQ521" s="19">
        <f>ABS(Ct_Na+10^-pH-Kw*10^pH-Ct_Cl-Ct_OAc*Ka*10^pH/(1+Ka*10^pH))</f>
        <v>1.1708469464662793E-2</v>
      </c>
      <c r="AR521" s="19">
        <f>ABS(Ct_Na+10^-pH-Kw*10^pH-Ct_Cl-Ct_OAc*Ka*10^pH/(1+Ka*10^pH))</f>
        <v>1.3132720308984089E-2</v>
      </c>
      <c r="AS521" s="19">
        <f>ABS(Ct_Na+10^-pH-Kw*10^pH-Ct_Cl-Ct_OAc*Ka*10^pH/(1+Ka*10^pH))</f>
        <v>1.4511756840787232E-2</v>
      </c>
      <c r="AT521" s="19">
        <f>ABS(Ct_Na+10^-pH-Kw*10^pH-Ct_Cl-Ct_OAc*Ka*10^pH/(1+Ka*10^pH))</f>
        <v>1.5847698480971541E-2</v>
      </c>
      <c r="AU521" s="19">
        <f>ABS(Ct_Na+10^-pH-Kw*10^pH-Ct_Cl-Ct_OAc*Ka*10^pH/(1+Ka*10^pH))</f>
        <v>1.7142534224534767E-2</v>
      </c>
      <c r="AV521" s="19">
        <f>ABS(Ct_Na+10^-pH-Kw*10^pH-Ct_Cl-Ct_OAc*Ka*10^pH/(1+Ka*10^pH))</f>
        <v>1.8398132521323392E-2</v>
      </c>
      <c r="AW521" s="19">
        <f>ABS(Ct_Na+10^-pH-Kw*10^pH-Ct_Cl-Ct_OAc*Ka*10^pH/(1+Ka*10^pH))</f>
        <v>1.9616250271939188E-2</v>
      </c>
      <c r="AX521" s="19">
        <f>ABS(Ct_Na+10^-pH-Kw*10^pH-Ct_Cl-Ct_OAc*Ka*10^pH/(1+Ka*10^pH))</f>
        <v>2.079854102988983E-2</v>
      </c>
      <c r="AY521" s="19">
        <f>ABS(Ct_Na+10^-pH-Kw*10^pH-Ct_Cl-Ct_OAc*Ka*10^pH/(1+Ka*10^pH))</f>
        <v>2.194656249050856E-2</v>
      </c>
      <c r="AZ521" s="19">
        <f>ABS(Ct_Na+10^-pH-Kw*10^pH-Ct_Cl-Ct_OAc*Ka*10^pH/(1+Ka*10^pH))</f>
        <v>2.3061783337966761E-2</v>
      </c>
      <c r="BA521" s="19">
        <f>ABS(Ct_Na+10^-pH-Kw*10^pH-Ct_Cl-Ct_OAc*Ka*10^pH/(1+Ka*10^pH))</f>
        <v>2.4145589513665557E-2</v>
      </c>
      <c r="BB521" s="19">
        <f>ABS(Ct_Na+10^-pH-Kw*10^pH-Ct_Cl-Ct_OAc*Ka*10^pH/(1+Ka*10^pH))</f>
        <v>2.5199289962261617E-2</v>
      </c>
      <c r="BC521" s="19">
        <f>ABS(Ct_Na+10^-pH-Kw*10^pH-Ct_Cl-Ct_OAc*Ka*10^pH/(1+Ka*10^pH))</f>
        <v>2.6224121905416724E-2</v>
      </c>
      <c r="BD521" s="19">
        <f>ABS(Ct_Na+10^-pH-Kw*10^pH-Ct_Cl-Ct_OAc*Ka*10^pH/(1+Ka*10^pH))</f>
        <v>2.7221255687945985E-2</v>
      </c>
      <c r="BE521" s="19">
        <f>ABS(Ct_Na+10^-pH-Kw*10^pH-Ct_Cl-Ct_OAc*Ka*10^pH/(1+Ka*10^pH))</f>
        <v>2.8191799236274455E-2</v>
      </c>
      <c r="BF521" s="19">
        <f>ABS(Ct_Na+10^-pH-Kw*10^pH-Ct_Cl-Ct_OAc*Ka*10^pH/(1+Ka*10^pH))</f>
        <v>2.9136802164910096E-2</v>
      </c>
      <c r="BG521" s="19">
        <f>ABS(Ct_Na+10^-pH-Kw*10^pH-Ct_Cl-Ct_OAc*Ka*10^pH/(1+Ka*10^pH))</f>
        <v>3.0057259562931798E-2</v>
      </c>
      <c r="BH521" s="19">
        <f>ABS(Ct_Na+10^-pH-Kw*10^pH-Ct_Cl-Ct_OAc*Ka*10^pH/(1+Ka*10^pH))</f>
        <v>3.0954115489209379E-2</v>
      </c>
      <c r="BI521" s="19">
        <f>ABS(Ct_Na+10^-pH-Kw*10^pH-Ct_Cl-Ct_OAc*Ka*10^pH/(1+Ka*10^pH))</f>
        <v>3.1828266202163474E-2</v>
      </c>
      <c r="BJ521" s="19">
        <f>ABS(Ct_Na+10^-pH-Kw*10^pH-Ct_Cl-Ct_OAc*Ka*10^pH/(1+Ka*10^pH))</f>
        <v>3.2680563147293722E-2</v>
      </c>
      <c r="BK521" s="19">
        <f>ABS(Ct_Na+10^-pH-Kw*10^pH-Ct_Cl-Ct_OAc*Ka*10^pH/(1+Ka*10^pH))</f>
        <v>3.3511815723408389E-2</v>
      </c>
      <c r="BL521" s="19">
        <f>ABS(Ct_Na+10^-pH-Kw*10^pH-Ct_Cl-Ct_OAc*Ka*10^pH/(1+Ka*10^pH))</f>
        <v>3.432279384644709E-2</v>
      </c>
      <c r="BM521" s="19">
        <f>ABS(Ct_Na+10^-pH-Kw*10^pH-Ct_Cl-Ct_OAc*Ka*10^pH/(1+Ka*10^pH))</f>
        <v>3.5114230327966803E-2</v>
      </c>
      <c r="BN521" s="19">
        <f>ABS(Ct_Na+10^-pH-Kw*10^pH-Ct_Cl-Ct_OAc*Ka*10^pH/(1+Ka*10^pH))</f>
        <v>3.588682308373603E-2</v>
      </c>
      <c r="BO521" s="19">
        <f>ABS(Ct_Na+10^-pH-Kw*10^pH-Ct_Cl-Ct_OAc*Ka*10^pH/(1+Ka*10^pH))</f>
        <v>3.6641237186428331E-2</v>
      </c>
      <c r="BP521" s="19">
        <f>ABS(Ct_Na+10^-pH-Kw*10^pH-Ct_Cl-Ct_OAc*Ka*10^pH/(1+Ka*10^pH))</f>
        <v>3.7378106775104544E-2</v>
      </c>
      <c r="BQ521" s="19">
        <f>ABS(Ct_Na+10^-pH-Kw*10^pH-Ct_Cl-Ct_OAc*Ka*10^pH/(1+Ka*10^pH))</f>
        <v>3.8098036833006596E-2</v>
      </c>
      <c r="BR521" s="19">
        <f>ABS(Ct_Na+10^-pH-Kw*10^pH-Ct_Cl-Ct_OAc*Ka*10^pH/(1+Ka*10^pH))</f>
        <v>3.8801604844138124E-2</v>
      </c>
      <c r="BS521" s="19">
        <f>ABS(Ct_Na+10^-pH-Kw*10^pH-Ct_Cl-Ct_OAc*Ka*10^pH/(1+Ka*10^pH))</f>
        <v>3.94893623381656E-2</v>
      </c>
      <c r="BT521" s="19">
        <f>ABS(Ct_Na+10^-pH-Kw*10^pH-Ct_Cl-Ct_OAc*Ka*10^pH/(1+Ka*10^pH))</f>
        <v>4.0161836332325784E-2</v>
      </c>
      <c r="BU521" s="19">
        <f>ABS(Ct_Na+10^-pH-Kw*10^pH-Ct_Cl-Ct_OAc*Ka*10^pH/(1+Ka*10^pH))</f>
        <v>4.0819530678262675E-2</v>
      </c>
      <c r="BV521" s="19">
        <f>ABS(Ct_Na+10^-pH-Kw*10^pH-Ct_Cl-Ct_OAc*Ka*10^pH/(1+Ka*10^pH))</f>
        <v>4.1462927321026993E-2</v>
      </c>
      <c r="BW521" s="19">
        <f>ABS(Ct_Na+10^-pH-Kw*10^pH-Ct_Cl-Ct_OAc*Ka*10^pH/(1+Ka*10^pH))</f>
        <v>4.2092487476850196E-2</v>
      </c>
      <c r="BX521" s="19">
        <f>ABS(Ct_Na+10^-pH-Kw*10^pH-Ct_Cl-Ct_OAc*Ka*10^pH/(1+Ka*10^pH))</f>
        <v>4.2708652735740968E-2</v>
      </c>
      <c r="BY521" s="19">
        <f>ABS(Ct_Na+10^-pH-Kw*10^pH-Ct_Cl-Ct_OAc*Ka*10^pH/(1+Ka*10^pH))</f>
        <v>4.3311846094444544E-2</v>
      </c>
      <c r="BZ521" s="19">
        <f>ABS(Ct_Na+10^-pH-Kw*10^pH-Ct_Cl-Ct_OAc*Ka*10^pH/(1+Ka*10^pH))</f>
        <v>4.3902472924841826E-2</v>
      </c>
      <c r="CA521" s="19">
        <f>ABS(Ct_Na+10^-pH-Kw*10^pH-Ct_Cl-Ct_OAc*Ka*10^pH/(1+Ka*10^pH))</f>
        <v>4.4480921882447386E-2</v>
      </c>
      <c r="CB521" s="19">
        <f>ABS(Ct_Na+10^-pH-Kw*10^pH-Ct_Cl-Ct_OAc*Ka*10^pH/(1+Ka*10^pH))</f>
        <v>4.5047565759285507E-2</v>
      </c>
      <c r="CC521" s="19">
        <f>ABS(Ct_Na+10^-pH-Kw*10^pH-Ct_Cl-Ct_OAc*Ka*10^pH/(1+Ka*10^pH))</f>
        <v>4.5602762285076405E-2</v>
      </c>
      <c r="CD521" s="19">
        <f>ABS(Ct_Na+10^-pH-Kw*10^pH-Ct_Cl-Ct_OAc*Ka*10^pH/(1+Ka*10^pH))</f>
        <v>4.6146854880351452E-2</v>
      </c>
      <c r="CE521" s="19">
        <f>ABS(Ct_Na+10^-pH-Kw*10^pH-Ct_Cl-Ct_OAc*Ka*10^pH/(1+Ka*10^pH))</f>
        <v>4.6680173364828992E-2</v>
      </c>
      <c r="CF521" s="19">
        <f>ABS(Ct_Na+10^-pH-Kw*10^pH-Ct_Cl-Ct_OAc*Ka*10^pH/(1+Ka*10^pH))</f>
        <v>4.7203034624120691E-2</v>
      </c>
      <c r="CG521" s="19">
        <f>ABS(Ct_Na+10^-pH-Kw*10^pH-Ct_Cl-Ct_OAc*Ka*10^pH/(1+Ka*10^pH))</f>
        <v>4.7715743237600902E-2</v>
      </c>
      <c r="CH521" s="19">
        <f>ABS(Ct_Na+10^-pH-Kw*10^pH-Ct_Cl-Ct_OAc*Ka*10^pH/(1+Ka*10^pH))</f>
        <v>4.8218592070052649E-2</v>
      </c>
      <c r="CI521" s="19">
        <f>ABS(Ct_Na+10^-pH-Kw*10^pH-Ct_Cl-Ct_OAc*Ka*10^pH/(1+Ka*10^pH))</f>
        <v>4.8711862829505306E-2</v>
      </c>
      <c r="CJ521" s="19">
        <f>ABS(Ct_Na+10^-pH-Kw*10^pH-Ct_Cl-Ct_OAc*Ka*10^pH/(1+Ka*10^pH))</f>
        <v>4.919582659349659E-2</v>
      </c>
      <c r="CK521" s="19">
        <f>ABS(Ct_Na+10^-pH-Kw*10^pH-Ct_Cl-Ct_OAc*Ka*10^pH/(1+Ka*10^pH))</f>
        <v>4.9670744305824514E-2</v>
      </c>
      <c r="CL521" s="19">
        <f>ABS(Ct_Na+10^-pH-Kw*10^pH-Ct_Cl-Ct_OAc*Ka*10^pH/(1+Ka*10^pH))</f>
        <v>5.0136867245701891E-2</v>
      </c>
      <c r="CM521" s="19">
        <f>ABS(Ct_Na+10^-pH-Kw*10^pH-Ct_Cl-Ct_OAc*Ka*10^pH/(1+Ka*10^pH))</f>
        <v>5.0594437471086114E-2</v>
      </c>
      <c r="CN521" s="19">
        <f>ABS(Ct_Na+10^-pH-Kw*10^pH-Ct_Cl-Ct_OAc*Ka*10^pH/(1+Ka*10^pH))</f>
        <v>5.1043688237826984E-2</v>
      </c>
      <c r="CO521" s="19">
        <f>ABS(Ct_Na+10^-pH-Kw*10^pH-Ct_Cl-Ct_OAc*Ka*10^pH/(1+Ka*10^pH))</f>
        <v>5.1484844396158122E-2</v>
      </c>
      <c r="CP521" s="19">
        <f>ABS(Ct_Na+10^-pH-Kw*10^pH-Ct_Cl-Ct_OAc*Ka*10^pH/(1+Ka*10^pH))</f>
        <v>5.1918122765947636E-2</v>
      </c>
      <c r="CQ521" s="19">
        <f>ABS(Ct_Na+10^-pH-Kw*10^pH-Ct_Cl-Ct_OAc*Ka*10^pH/(1+Ka*10^pH))</f>
        <v>5.2343732492024057E-2</v>
      </c>
      <c r="CR521" s="19">
        <f>ABS(Ct_Na+10^-pH-Kw*10^pH-Ct_Cl-Ct_OAc*Ka*10^pH/(1+Ka*10^pH))</f>
        <v>5.276187538080087E-2</v>
      </c>
      <c r="CS521" s="19">
        <f>ABS(Ct_Na+10^-pH-Kw*10^pH-Ct_Cl-Ct_OAc*Ka*10^pH/(1+Ka*10^pH))</f>
        <v>5.3172746219338082E-2</v>
      </c>
      <c r="CT521" s="19">
        <f>ABS(Ct_Na+10^-pH-Kw*10^pH-Ct_Cl-Ct_OAc*Ka*10^pH/(1+Ka*10^pH))</f>
        <v>5.3576533077900557E-2</v>
      </c>
      <c r="CU521" s="19">
        <f>ABS(Ct_Na+10^-pH-Kw*10^pH-Ct_Cl-Ct_OAc*Ka*10^pH/(1+Ka*10^pH))</f>
        <v>5.3973417597000389E-2</v>
      </c>
      <c r="CV521" s="19">
        <f>ABS(Ct_Na+10^-pH-Kw*10^pH-Ct_Cl-Ct_OAc*Ka*10^pH/(1+Ka*10^pH))</f>
        <v>5.436357525984431E-2</v>
      </c>
      <c r="CW521" s="19">
        <f>ABS(Ct_Na+10^-pH-Kw*10^pH-Ct_Cl-Ct_OAc*Ka*10^pH/(1+Ka*10^pH))</f>
        <v>5.4747175651043797E-2</v>
      </c>
      <c r="CX521" s="19">
        <f>ABS(Ct_Na+10^-pH-Kw*10^pH-Ct_Cl-Ct_OAc*Ka*10^pH/(1+Ka*10^pH))</f>
        <v>5.5124382702389937E-2</v>
      </c>
    </row>
    <row r="522" spans="1:102">
      <c r="A522" s="23">
        <v>4.93</v>
      </c>
      <c r="B522" s="19">
        <f>ABS(Ct_Na+10^-pH-Kw*10^pH-Ct_Cl-Ct_OAc*Ka*10^pH/(1+Ka*10^pH))</f>
        <v>0.17041987051053203</v>
      </c>
      <c r="C522" s="19">
        <f>ABS(Ct_Na+10^-pH-Kw*10^pH-Ct_Cl-Ct_OAc*Ka*10^pH/(1+Ka*10^pH))</f>
        <v>0.15754217438505855</v>
      </c>
      <c r="D522" s="19">
        <f>ABS(Ct_Na+10^-pH-Kw*10^pH-Ct_Cl-Ct_OAc*Ka*10^pH/(1+Ka*10^pH))</f>
        <v>0.14583517790735537</v>
      </c>
      <c r="E522" s="19">
        <f>ABS(Ct_Na+10^-pH-Kw*10^pH-Ct_Cl-Ct_OAc*Ka*10^pH/(1+Ka*10^pH))</f>
        <v>0.13514618112336554</v>
      </c>
      <c r="F522" s="19">
        <f>ABS(Ct_Na+10^-pH-Kw*10^pH-Ct_Cl-Ct_OAc*Ka*10^pH/(1+Ka*10^pH))</f>
        <v>0.12534793407137479</v>
      </c>
      <c r="G522" s="19">
        <f>ABS(Ct_Na+10^-pH-Kw*10^pH-Ct_Cl-Ct_OAc*Ka*10^pH/(1+Ka*10^pH))</f>
        <v>0.11633354678354337</v>
      </c>
      <c r="H522" s="19">
        <f>ABS(Ct_Na+10^-pH-Kw*10^pH-Ct_Cl-Ct_OAc*Ka*10^pH/(1+Ka*10^pH))</f>
        <v>0.10801257390246818</v>
      </c>
      <c r="I522" s="19">
        <f>ABS(Ct_Na+10^-pH-Kw*10^pH-Ct_Cl-Ct_OAc*Ka*10^pH/(1+Ka*10^pH))</f>
        <v>0.10030796938295411</v>
      </c>
      <c r="J522" s="19">
        <f>ABS(Ct_Na+10^-pH-Kw*10^pH-Ct_Cl-Ct_OAc*Ka*10^pH/(1+Ka*10^pH))</f>
        <v>9.3153693757691086E-2</v>
      </c>
      <c r="K522" s="19">
        <f>ABS(Ct_Na+10^-pH-Kw*10^pH-Ct_Cl-Ct_OAc*Ka*10^pH/(1+Ka*10^pH))</f>
        <v>8.6492816451411672E-2</v>
      </c>
      <c r="L522" s="19">
        <f>ABS(Ct_Na+10^-pH-Kw*10^pH-Ct_Cl-Ct_OAc*Ka*10^pH/(1+Ka*10^pH))</f>
        <v>8.0275997632217558E-2</v>
      </c>
      <c r="M522" s="19">
        <f>ABS(Ct_Na+10^-pH-Kw*10^pH-Ct_Cl-Ct_OAc*Ka*10^pH/(1+Ka*10^pH))</f>
        <v>7.4460263898132761E-2</v>
      </c>
      <c r="N522" s="19">
        <f>ABS(Ct_Na+10^-pH-Kw*10^pH-Ct_Cl-Ct_OAc*Ka*10^pH/(1+Ka*10^pH))</f>
        <v>6.9008013522428246E-2</v>
      </c>
      <c r="O522" s="19">
        <f>ABS(Ct_Na+10^-pH-Kw*10^pH-Ct_Cl-Ct_OAc*Ka*10^pH/(1+Ka*10^pH))</f>
        <v>6.3886202563433137E-2</v>
      </c>
      <c r="P522" s="19">
        <f>ABS(Ct_Na+10^-pH-Kw*10^pH-Ct_Cl-Ct_OAc*Ka*10^pH/(1+Ka*10^pH))</f>
        <v>5.9065674602025921E-2</v>
      </c>
      <c r="Q522" s="19">
        <f>ABS(Ct_Na+10^-pH-Kw*10^pH-Ct_Cl-Ct_OAc*Ka*10^pH/(1+Ka*10^pH))</f>
        <v>5.4520605381270584E-2</v>
      </c>
      <c r="R522" s="19">
        <f>ABS(Ct_Na+10^-pH-Kw*10^pH-Ct_Cl-Ct_OAc*Ka*10^pH/(1+Ka*10^pH))</f>
        <v>5.0228040006112751E-2</v>
      </c>
      <c r="S522" s="19">
        <f>ABS(Ct_Na+10^-pH-Kw*10^pH-Ct_Cl-Ct_OAc*Ka*10^pH/(1+Ka*10^pH))</f>
        <v>4.6167505191774247E-2</v>
      </c>
      <c r="T522" s="19">
        <f>ABS(Ct_Na+10^-pH-Kw*10^pH-Ct_Cl-Ct_OAc*Ka*10^pH/(1+Ka*10^pH))</f>
        <v>4.2320682736085177E-2</v>
      </c>
      <c r="U522" s="19">
        <f>ABS(Ct_Na+10^-pH-Kw*10^pH-Ct_Cl-Ct_OAc*Ka*10^pH/(1+Ka*10^pH))</f>
        <v>3.8671133226841667E-2</v>
      </c>
      <c r="V522" s="19">
        <f>ABS(Ct_Na+10^-pH-Kw*10^pH-Ct_Cl-Ct_OAc*Ka*10^pH/(1+Ka*10^pH))</f>
        <v>3.5204061193060333E-2</v>
      </c>
      <c r="W522" s="19">
        <f>ABS(Ct_Na+10^-pH-Kw*10^pH-Ct_Cl-Ct_OAc*Ka*10^pH/(1+Ka*10^pH))</f>
        <v>3.1906114624341508E-2</v>
      </c>
      <c r="X522" s="19">
        <f>ABS(Ct_Na+10^-pH-Kw*10^pH-Ct_Cl-Ct_OAc*Ka*10^pH/(1+Ka*10^pH))</f>
        <v>2.8765213130323593E-2</v>
      </c>
      <c r="Y522" s="19">
        <f>ABS(Ct_Na+10^-pH-Kw*10^pH-Ct_Cl-Ct_OAc*Ka*10^pH/(1+Ka*10^pH))</f>
        <v>2.5770400077887886E-2</v>
      </c>
      <c r="Z522" s="19">
        <f>ABS(Ct_Na+10^-pH-Kw*10^pH-Ct_Cl-Ct_OAc*Ka*10^pH/(1+Ka*10^pH))</f>
        <v>2.2911714891472E-2</v>
      </c>
      <c r="AA522" s="19">
        <f>ABS(Ct_Na+10^-pH-Kw*10^pH-Ct_Cl-Ct_OAc*Ka*10^pH/(1+Ka*10^pH))</f>
        <v>2.0180082380007916E-2</v>
      </c>
      <c r="AB522" s="19">
        <f>ABS(Ct_Na+10^-pH-Kw*10^pH-Ct_Cl-Ct_OAc*Ka*10^pH/(1+Ka*10^pH))</f>
        <v>1.7567216499477088E-2</v>
      </c>
      <c r="AC522" s="19">
        <f>ABS(Ct_Na+10^-pH-Kw*10^pH-Ct_Cl-Ct_OAc*Ka*10^pH/(1+Ka*10^pH))</f>
        <v>1.5065536401096466E-2</v>
      </c>
      <c r="AD522" s="19">
        <f>ABS(Ct_Na+10^-pH-Kw*10^pH-Ct_Cl-Ct_OAc*Ka*10^pH/(1+Ka*10^pH))</f>
        <v>1.2668092973481711E-2</v>
      </c>
      <c r="AE522" s="19">
        <f>ABS(Ct_Na+10^-pH-Kw*10^pH-Ct_Cl-Ct_OAc*Ka*10^pH/(1+Ka*10^pH))</f>
        <v>1.0368504379647155E-2</v>
      </c>
      <c r="AF522" s="19">
        <f>ABS(Ct_Na+10^-pH-Kw*10^pH-Ct_Cl-Ct_OAc*Ka*10^pH/(1+Ka*10^pH))</f>
        <v>8.1608993295659918E-3</v>
      </c>
      <c r="AG522" s="19">
        <f>ABS(Ct_Na+10^-pH-Kw*10^pH-Ct_Cl-Ct_OAc*Ka*10^pH/(1+Ka*10^pH))</f>
        <v>6.0398670265468316E-3</v>
      </c>
      <c r="AH522" s="19">
        <f>ABS(Ct_Na+10^-pH-Kw*10^pH-Ct_Cl-Ct_OAc*Ka*10^pH/(1+Ka*10^pH))</f>
        <v>4.0004128890284152E-3</v>
      </c>
      <c r="AI522" s="19">
        <f>ABS(Ct_Na+10^-pH-Kw*10^pH-Ct_Cl-Ct_OAc*Ka*10^pH/(1+Ka*10^pH))</f>
        <v>2.037919285001237E-3</v>
      </c>
      <c r="AJ522" s="19">
        <f>ABS(Ct_Na+10^-pH-Kw*10^pH-Ct_Cl-Ct_OAc*Ka*10^pH/(1+Ka*10^pH))</f>
        <v>1.4811062927137797E-4</v>
      </c>
      <c r="AK522" s="19">
        <f>ABS(Ct_Na+10^-pH-Kw*10^pH-Ct_Cl-Ct_OAc*Ka*10^pH/(1+Ka*10^pH))</f>
        <v>1.6729777117046804E-3</v>
      </c>
      <c r="AL522" s="19">
        <f>ABS(Ct_Na+10^-pH-Kw*10^pH-Ct_Cl-Ct_OAc*Ka*10^pH/(1+Ka*10^pH))</f>
        <v>3.4290271833601477E-3</v>
      </c>
      <c r="AM522" s="19">
        <f>ABS(Ct_Na+10^-pH-Kw*10^pH-Ct_Cl-Ct_OAc*Ka*10^pH/(1+Ka*10^pH))</f>
        <v>5.1234608840803608E-3</v>
      </c>
      <c r="AN522" s="19">
        <f>ABS(Ct_Na+10^-pH-Kw*10^pH-Ct_Cl-Ct_OAc*Ka*10^pH/(1+Ka*10^pH))</f>
        <v>6.7594658364998547E-3</v>
      </c>
      <c r="AO522" s="19">
        <f>ABS(Ct_Na+10^-pH-Kw*10^pH-Ct_Cl-Ct_OAc*Ka*10^pH/(1+Ka*10^pH))</f>
        <v>8.3400129939220774E-3</v>
      </c>
      <c r="AP522" s="19">
        <f>ABS(Ct_Na+10^-pH-Kw*10^pH-Ct_Cl-Ct_OAc*Ka*10^pH/(1+Ka*10^pH))</f>
        <v>9.8678752460969049E-3</v>
      </c>
      <c r="AQ522" s="19">
        <f>ABS(Ct_Na+10^-pH-Kw*10^pH-Ct_Cl-Ct_OAc*Ka*10^pH/(1+Ka*10^pH))</f>
        <v>1.1345643653938108E-2</v>
      </c>
      <c r="AR522" s="19">
        <f>ABS(Ct_Na+10^-pH-Kw*10^pH-Ct_Cl-Ct_OAc*Ka*10^pH/(1+Ka*10^pH))</f>
        <v>1.277574211313931E-2</v>
      </c>
      <c r="AS522" s="19">
        <f>ABS(Ct_Na+10^-pH-Kw*10^pH-Ct_Cl-Ct_OAc*Ka*10^pH/(1+Ka*10^pH))</f>
        <v>1.4160440621254725E-2</v>
      </c>
      <c r="AT522" s="19">
        <f>ABS(Ct_Na+10^-pH-Kw*10^pH-Ct_Cl-Ct_OAc*Ka*10^pH/(1+Ka*10^pH))</f>
        <v>1.5501867300991561E-2</v>
      </c>
      <c r="AU522" s="19">
        <f>ABS(Ct_Na+10^-pH-Kw*10^pH-Ct_Cl-Ct_OAc*Ka*10^pH/(1+Ka*10^pH))</f>
        <v>1.6802019313659544E-2</v>
      </c>
      <c r="AV522" s="19">
        <f>ABS(Ct_Na+10^-pH-Kw*10^pH-Ct_Cl-Ct_OAc*Ka*10^pH/(1+Ka*10^pH))</f>
        <v>1.8062772780489136E-2</v>
      </c>
      <c r="AW522" s="19">
        <f>ABS(Ct_Na+10^-pH-Kw*10^pH-Ct_Cl-Ct_OAc*Ka*10^pH/(1+Ka*10^pH))</f>
        <v>1.9285891815473036E-2</v>
      </c>
      <c r="AX522" s="19">
        <f>ABS(Ct_Na+10^-pH-Kw*10^pH-Ct_Cl-Ct_OAc*Ka*10^pH/(1+Ka*10^pH))</f>
        <v>2.0473036761192727E-2</v>
      </c>
      <c r="AY522" s="19">
        <f>ABS(Ct_Na+10^-pH-Kw*10^pH-Ct_Cl-Ct_OAc*Ka*10^pH/(1+Ka*10^pH))</f>
        <v>2.1625771708485751E-2</v>
      </c>
      <c r="AZ522" s="19">
        <f>ABS(Ct_Na+10^-pH-Kw*10^pH-Ct_Cl-Ct_OAc*Ka*10^pH/(1+Ka*10^pH))</f>
        <v>2.2745571371570399E-2</v>
      </c>
      <c r="BA522" s="19">
        <f>ABS(Ct_Na+10^-pH-Kw*10^pH-Ct_Cl-Ct_OAc*Ka*10^pH/(1+Ka*10^pH))</f>
        <v>2.3833827382173781E-2</v>
      </c>
      <c r="BB522" s="19">
        <f>ABS(Ct_Na+10^-pH-Kw*10^pH-Ct_Cl-Ct_OAc*Ka*10^pH/(1+Ka*10^pH))</f>
        <v>2.4891854059149301E-2</v>
      </c>
      <c r="BC522" s="19">
        <f>ABS(Ct_Na+10^-pH-Kw*10^pH-Ct_Cl-Ct_OAc*Ka*10^pH/(1+Ka*10^pH))</f>
        <v>2.5920893703878942E-2</v>
      </c>
      <c r="BD522" s="19">
        <f>ABS(Ct_Na+10^-pH-Kw*10^pH-Ct_Cl-Ct_OAc*Ka*10^pH/(1+Ka*10^pH))</f>
        <v>2.692212146631856E-2</v>
      </c>
      <c r="BE522" s="19">
        <f>ABS(Ct_Na+10^-pH-Kw*10^pH-Ct_Cl-Ct_OAc*Ka*10^pH/(1+Ka*10^pH))</f>
        <v>2.7896649821759788E-2</v>
      </c>
      <c r="BF522" s="19">
        <f>ABS(Ct_Na+10^-pH-Kw*10^pH-Ct_Cl-Ct_OAc*Ka*10^pH/(1+Ka*10^pH))</f>
        <v>2.8845532694163102E-2</v>
      </c>
      <c r="BG522" s="19">
        <f>ABS(Ct_Na+10^-pH-Kw*10^pH-Ct_Cl-Ct_OAc*Ka*10^pH/(1+Ka*10^pH))</f>
        <v>2.9769769258192288E-2</v>
      </c>
      <c r="BH522" s="19">
        <f>ABS(Ct_Na+10^-pH-Kw*10^pH-Ct_Cl-Ct_OAc*Ka*10^pH/(1+Ka*10^pH))</f>
        <v>3.0670307448784843E-2</v>
      </c>
      <c r="BI522" s="19">
        <f>ABS(Ct_Na+10^-pH-Kw*10^pH-Ct_Cl-Ct_OAc*Ka*10^pH/(1+Ka*10^pH))</f>
        <v>3.1548047204172536E-2</v>
      </c>
      <c r="BJ522" s="19">
        <f>ABS(Ct_Na+10^-pH-Kw*10^pH-Ct_Cl-Ct_OAc*Ka*10^pH/(1+Ka*10^pH))</f>
        <v>3.2403843465675528E-2</v>
      </c>
      <c r="BK522" s="19">
        <f>ABS(Ct_Na+10^-pH-Kw*10^pH-Ct_Cl-Ct_OAc*Ka*10^pH/(1+Ka*10^pH))</f>
        <v>3.3238508955289542E-2</v>
      </c>
      <c r="BL522" s="19">
        <f>ABS(Ct_Na+10^-pH-Kw*10^pH-Ct_Cl-Ct_OAc*Ka*10^pH/(1+Ka*10^pH))</f>
        <v>3.4052816750034923E-2</v>
      </c>
      <c r="BM522" s="19">
        <f>ABS(Ct_Na+10^-pH-Kw*10^pH-Ct_Cl-Ct_OAc*Ka*10^pH/(1+Ka*10^pH))</f>
        <v>3.4847502670208155E-2</v>
      </c>
      <c r="BN522" s="19">
        <f>ABS(Ct_Na+10^-pH-Kw*10^pH-Ct_Cl-Ct_OAc*Ka*10^pH/(1+Ka*10^pH))</f>
        <v>3.5623267497043892E-2</v>
      </c>
      <c r="BO522" s="19">
        <f>ABS(Ct_Na+10^-pH-Kw*10^pH-Ct_Cl-Ct_OAc*Ka*10^pH/(1+Ka*10^pH))</f>
        <v>3.6380779033836443E-2</v>
      </c>
      <c r="BP522" s="19">
        <f>ABS(Ct_Na+10^-pH-Kw*10^pH-Ct_Cl-Ct_OAc*Ka*10^pH/(1+Ka*10^pH))</f>
        <v>3.7120674023261732E-2</v>
      </c>
      <c r="BQ522" s="19">
        <f>ABS(Ct_Na+10^-pH-Kw*10^pH-Ct_Cl-Ct_OAc*Ka*10^pH/(1+Ka*10^pH))</f>
        <v>3.7843559932470357E-2</v>
      </c>
      <c r="BR522" s="19">
        <f>ABS(Ct_Na+10^-pH-Kw*10^pH-Ct_Cl-Ct_OAc*Ka*10^pH/(1+Ka*10^pH))</f>
        <v>3.8550016616469673E-2</v>
      </c>
      <c r="BS522" s="19">
        <f>ABS(Ct_Na+10^-pH-Kw*10^pH-Ct_Cl-Ct_OAc*Ka*10^pH/(1+Ka*10^pH))</f>
        <v>3.9240597869367899E-2</v>
      </c>
      <c r="BT522" s="19">
        <f>ABS(Ct_Na+10^-pH-Kw*10^pH-Ct_Cl-Ct_OAc*Ka*10^pH/(1+Ka*10^pH))</f>
        <v>3.9915832872201719E-2</v>
      </c>
      <c r="BU522" s="19">
        <f>ABS(Ct_Na+10^-pH-Kw*10^pH-Ct_Cl-Ct_OAc*Ka*10^pH/(1+Ka*10^pH))</f>
        <v>4.0576227545302927E-2</v>
      </c>
      <c r="BV522" s="19">
        <f>ABS(Ct_Na+10^-pH-Kw*10^pH-Ct_Cl-Ct_OAc*Ka*10^pH/(1+Ka*10^pH))</f>
        <v>4.1222265812467129E-2</v>
      </c>
      <c r="BW522" s="19">
        <f>ABS(Ct_Na+10^-pH-Kw*10^pH-Ct_Cl-Ct_OAc*Ka*10^pH/(1+Ka*10^pH))</f>
        <v>4.1854410783563327E-2</v>
      </c>
      <c r="BX522" s="19">
        <f>ABS(Ct_Na+10^-pH-Kw*10^pH-Ct_Cl-Ct_OAc*Ka*10^pH/(1+Ka*10^pH))</f>
        <v>4.2473105861657451E-2</v>
      </c>
      <c r="BY522" s="19">
        <f>ABS(Ct_Na+10^-pH-Kw*10^pH-Ct_Cl-Ct_OAc*Ka*10^pH/(1+Ka*10^pH))</f>
        <v>4.3078775780212741E-2</v>
      </c>
      <c r="BZ522" s="19">
        <f>ABS(Ct_Na+10^-pH-Kw*10^pH-Ct_Cl-Ct_OAc*Ka*10^pH/(1+Ka*10^pH))</f>
        <v>4.3671827575464825E-2</v>
      </c>
      <c r="CA522" s="19">
        <f>ABS(Ct_Na+10^-pH-Kw*10^pH-Ct_Cl-Ct_OAc*Ka*10^pH/(1+Ka*10^pH))</f>
        <v>4.4252651498649827E-2</v>
      </c>
      <c r="CB522" s="19">
        <f>ABS(Ct_Na+10^-pH-Kw*10^pH-Ct_Cl-Ct_OAc*Ka*10^pH/(1+Ka*10^pH))</f>
        <v>4.4821621872382103E-2</v>
      </c>
      <c r="CC522" s="19">
        <f>ABS(Ct_Na+10^-pH-Kw*10^pH-Ct_Cl-Ct_OAc*Ka*10^pH/(1+Ka*10^pH))</f>
        <v>4.5379097895129887E-2</v>
      </c>
      <c r="CD522" s="19">
        <f>ABS(Ct_Na+10^-pH-Kw*10^pH-Ct_Cl-Ct_OAc*Ka*10^pH/(1+Ka*10^pH))</f>
        <v>4.5925424397422684E-2</v>
      </c>
      <c r="CE522" s="19">
        <f>ABS(Ct_Na+10^-pH-Kw*10^pH-Ct_Cl-Ct_OAc*Ka*10^pH/(1+Ka*10^pH))</f>
        <v>4.6460932553135451E-2</v>
      </c>
      <c r="CF522" s="19">
        <f>ABS(Ct_Na+10^-pH-Kw*10^pH-Ct_Cl-Ct_OAc*Ka*10^pH/(1+Ka*10^pH))</f>
        <v>4.6985940548932278E-2</v>
      </c>
      <c r="CG522" s="19">
        <f>ABS(Ct_Na+10^-pH-Kw*10^pH-Ct_Cl-Ct_OAc*Ka*10^pH/(1+Ka*10^pH))</f>
        <v>4.7500754214713621E-2</v>
      </c>
      <c r="CH522" s="19">
        <f>ABS(Ct_Na+10^-pH-Kw*10^pH-Ct_Cl-Ct_OAc*Ka*10^pH/(1+Ka*10^pH))</f>
        <v>4.8005667617691483E-2</v>
      </c>
      <c r="CI522" s="19">
        <f>ABS(Ct_Na+10^-pH-Kw*10^pH-Ct_Cl-Ct_OAc*Ka*10^pH/(1+Ka*10^pH))</f>
        <v>4.8500963622517393E-2</v>
      </c>
      <c r="CJ522" s="19">
        <f>ABS(Ct_Na+10^-pH-Kw*10^pH-Ct_Cl-Ct_OAc*Ka*10^pH/(1+Ka*10^pH))</f>
        <v>4.8986914419705055E-2</v>
      </c>
      <c r="CK522" s="19">
        <f>ABS(Ct_Na+10^-pH-Kw*10^pH-Ct_Cl-Ct_OAc*Ka*10^pH/(1+Ka*10^pH))</f>
        <v>4.9463782024421955E-2</v>
      </c>
      <c r="CL522" s="19">
        <f>ABS(Ct_Na+10^-pH-Kw*10^pH-Ct_Cl-Ct_OAc*Ka*10^pH/(1+Ka*10^pH))</f>
        <v>4.9931818747570002E-2</v>
      </c>
      <c r="CM522" s="19">
        <f>ABS(Ct_Na+10^-pH-Kw*10^pH-Ct_Cl-Ct_OAc*Ka*10^pH/(1+Ka*10^pH))</f>
        <v>5.0391267640935516E-2</v>
      </c>
      <c r="CN522" s="19">
        <f>ABS(Ct_Na+10^-pH-Kw*10^pH-Ct_Cl-Ct_OAc*Ka*10^pH/(1+Ka*10^pH))</f>
        <v>5.0842362918058014E-2</v>
      </c>
      <c r="CO522" s="19">
        <f>ABS(Ct_Na+10^-pH-Kw*10^pH-Ct_Cl-Ct_OAc*Ka*10^pH/(1+Ka*10^pH))</f>
        <v>5.1285330352349494E-2</v>
      </c>
      <c r="CP522" s="19">
        <f>ABS(Ct_Na+10^-pH-Kw*10^pH-Ct_Cl-Ct_OAc*Ka*10^pH/(1+Ka*10^pH))</f>
        <v>5.1720387653885772E-2</v>
      </c>
      <c r="CQ522" s="19">
        <f>ABS(Ct_Na+10^-pH-Kw*10^pH-Ct_Cl-Ct_OAc*Ka*10^pH/(1+Ka*10^pH))</f>
        <v>5.2147744826191313E-2</v>
      </c>
      <c r="CR522" s="19">
        <f>ABS(Ct_Na+10^-pH-Kw*10^pH-Ct_Cl-Ct_OAc*Ka*10^pH/(1+Ka*10^pH))</f>
        <v>5.2567604504245864E-2</v>
      </c>
      <c r="CS522" s="19">
        <f>ABS(Ct_Na+10^-pH-Kw*10^pH-Ct_Cl-Ct_OAc*Ka*10^pH/(1+Ka*10^pH))</f>
        <v>5.2980162274855983E-2</v>
      </c>
      <c r="CT522" s="19">
        <f>ABS(Ct_Na+10^-pH-Kw*10^pH-Ct_Cl-Ct_OAc*Ka*10^pH/(1+Ka*10^pH))</f>
        <v>5.3385606980455615E-2</v>
      </c>
      <c r="CU522" s="19">
        <f>ABS(Ct_Na+10^-pH-Kw*10^pH-Ct_Cl-Ct_OAc*Ka*10^pH/(1+Ka*10^pH))</f>
        <v>5.3784121007327018E-2</v>
      </c>
      <c r="CV522" s="19">
        <f>ABS(Ct_Na+10^-pH-Kw*10^pH-Ct_Cl-Ct_OAc*Ka*10^pH/(1+Ka*10^pH))</f>
        <v>5.4175880559166723E-2</v>
      </c>
      <c r="CW522" s="19">
        <f>ABS(Ct_Na+10^-pH-Kw*10^pH-Ct_Cl-Ct_OAc*Ka*10^pH/(1+Ka*10^pH))</f>
        <v>5.4561055916857865E-2</v>
      </c>
      <c r="CX522" s="19">
        <f>ABS(Ct_Na+10^-pH-Kw*10^pH-Ct_Cl-Ct_OAc*Ka*10^pH/(1+Ka*10^pH))</f>
        <v>5.4939811685254129E-2</v>
      </c>
    </row>
    <row r="523" spans="1:102">
      <c r="A523" s="24">
        <v>4.9400000000000004</v>
      </c>
      <c r="B523" s="19">
        <f>ABS(Ct_Na+10^-pH-Kw*10^pH-Ct_Cl-Ct_OAc*Ka*10^pH/(1+Ka*10^pH))</f>
        <v>0.17152073216011268</v>
      </c>
      <c r="C523" s="19">
        <f>ABS(Ct_Na+10^-pH-Kw*10^pH-Ct_Cl-Ct_OAc*Ka*10^pH/(1+Ka*10^pH))</f>
        <v>0.15859062678747629</v>
      </c>
      <c r="D523" s="19">
        <f>ABS(Ct_Na+10^-pH-Kw*10^pH-Ct_Cl-Ct_OAc*Ka*10^pH/(1+Ka*10^pH))</f>
        <v>0.14683598553962501</v>
      </c>
      <c r="E523" s="19">
        <f>ABS(Ct_Na+10^-pH-Kw*10^pH-Ct_Cl-Ct_OAc*Ka*10^pH/(1+Ka*10^pH))</f>
        <v>0.13610348700897826</v>
      </c>
      <c r="F523" s="19">
        <f>ABS(Ct_Na+10^-pH-Kw*10^pH-Ct_Cl-Ct_OAc*Ka*10^pH/(1+Ka*10^pH))</f>
        <v>0.12626536335588531</v>
      </c>
      <c r="G523" s="19">
        <f>ABS(Ct_Na+10^-pH-Kw*10^pH-Ct_Cl-Ct_OAc*Ka*10^pH/(1+Ka*10^pH))</f>
        <v>0.11721428959503985</v>
      </c>
      <c r="H523" s="19">
        <f>ABS(Ct_Na+10^-pH-Kw*10^pH-Ct_Cl-Ct_OAc*Ka*10^pH/(1+Ka*10^pH))</f>
        <v>0.10885945227733636</v>
      </c>
      <c r="I523" s="19">
        <f>ABS(Ct_Na+10^-pH-Kw*10^pH-Ct_Cl-Ct_OAc*Ka*10^pH/(1+Ka*10^pH))</f>
        <v>0.10112349179798123</v>
      </c>
      <c r="J523" s="19">
        <f>ABS(Ct_Na+10^-pH-Kw*10^pH-Ct_Cl-Ct_OAc*Ka*10^pH/(1+Ka*10^pH))</f>
        <v>9.394009992429439E-2</v>
      </c>
      <c r="K523" s="19">
        <f>ABS(Ct_Na+10^-pH-Kw*10^pH-Ct_Cl-Ct_OAc*Ka*10^pH/(1+Ka*10^pH))</f>
        <v>8.7252114386723825E-2</v>
      </c>
      <c r="L523" s="19">
        <f>ABS(Ct_Na+10^-pH-Kw*10^pH-Ct_Cl-Ct_OAc*Ka*10^pH/(1+Ka*10^pH))</f>
        <v>8.1009994551657985E-2</v>
      </c>
      <c r="M523" s="19">
        <f>ABS(Ct_Na+10^-pH-Kw*10^pH-Ct_Cl-Ct_OAc*Ka*10^pH/(1+Ka*10^pH))</f>
        <v>7.5170592125306079E-2</v>
      </c>
      <c r="N523" s="19">
        <f>ABS(Ct_Na+10^-pH-Kw*10^pH-Ct_Cl-Ct_OAc*Ka*10^pH/(1+Ka*10^pH))</f>
        <v>6.9696152350601143E-2</v>
      </c>
      <c r="O523" s="19">
        <f>ABS(Ct_Na+10^-pH-Kw*10^pH-Ct_Cl-Ct_OAc*Ka*10^pH/(1+Ka*10^pH))</f>
        <v>6.4553496804666238E-2</v>
      </c>
      <c r="P523" s="19">
        <f>ABS(Ct_Na+10^-pH-Kw*10^pH-Ct_Cl-Ct_OAc*Ka*10^pH/(1+Ka*10^pH))</f>
        <v>5.9713350408492162E-2</v>
      </c>
      <c r="Q523" s="19">
        <f>ABS(Ct_Na+10^-pH-Kw*10^pH-Ct_Cl-Ct_OAc*Ka*10^pH/(1+Ka*10^pH))</f>
        <v>5.5149783806385216E-2</v>
      </c>
      <c r="R523" s="19">
        <f>ABS(Ct_Na+10^-pH-Kw*10^pH-Ct_Cl-Ct_OAc*Ka*10^pH/(1+Ka*10^pH))</f>
        <v>5.08397486821731E-2</v>
      </c>
      <c r="S523" s="19">
        <f>ABS(Ct_Na+10^-pH-Kw*10^pH-Ct_Cl-Ct_OAc*Ka*10^pH/(1+Ka*10^pH))</f>
        <v>4.6762688429539984E-2</v>
      </c>
      <c r="T523" s="19">
        <f>ABS(Ct_Na+10^-pH-Kw*10^pH-Ct_Cl-Ct_OAc*Ka*10^pH/(1+Ka*10^pH))</f>
        <v>4.2900210295466548E-2</v>
      </c>
      <c r="U523" s="19">
        <f>ABS(Ct_Na+10^-pH-Kw*10^pH-Ct_Cl-Ct_OAc*Ka*10^pH/(1+Ka*10^pH))</f>
        <v>3.923580796314044E-2</v>
      </c>
      <c r="V523" s="19">
        <f>ABS(Ct_Na+10^-pH-Kw*10^pH-Ct_Cl-Ct_OAc*Ka*10^pH/(1+Ka*10^pH))</f>
        <v>3.575462574743065E-2</v>
      </c>
      <c r="W523" s="19">
        <f>ABS(Ct_Na+10^-pH-Kw*10^pH-Ct_Cl-Ct_OAc*Ka*10^pH/(1+Ka*10^pH))</f>
        <v>3.244325729834082E-2</v>
      </c>
      <c r="X523" s="19">
        <f>ABS(Ct_Na+10^-pH-Kw*10^pH-Ct_Cl-Ct_OAc*Ka*10^pH/(1+Ka*10^pH))</f>
        <v>2.9289573061112458E-2</v>
      </c>
      <c r="Y523" s="19">
        <f>ABS(Ct_Na+10^-pH-Kw*10^pH-Ct_Cl-Ct_OAc*Ka*10^pH/(1+Ka*10^pH))</f>
        <v>2.6282571811662134E-2</v>
      </c>
      <c r="Z523" s="19">
        <f>ABS(Ct_Na+10^-pH-Kw*10^pH-Ct_Cl-Ct_OAc*Ka*10^pH/(1+Ka*10^pH))</f>
        <v>2.3412252437186823E-2</v>
      </c>
      <c r="AA523" s="19">
        <f>ABS(Ct_Na+10^-pH-Kw*10^pH-Ct_Cl-Ct_OAc*Ka*10^pH/(1+Ka*10^pH))</f>
        <v>2.0669502812688194E-2</v>
      </c>
      <c r="AB523" s="19">
        <f>ABS(Ct_Na+10^-pH-Kw*10^pH-Ct_Cl-Ct_OAc*Ka*10^pH/(1+Ka*10^pH))</f>
        <v>1.8046003171863445E-2</v>
      </c>
      <c r="AC523" s="19">
        <f>ABS(Ct_Na+10^-pH-Kw*10^pH-Ct_Cl-Ct_OAc*Ka*10^pH/(1+Ka*10^pH))</f>
        <v>1.5534141813626938E-2</v>
      </c>
      <c r="AD523" s="19">
        <f>ABS(Ct_Na+10^-pH-Kw*10^pH-Ct_Cl-Ct_OAc*Ka*10^pH/(1+Ka*10^pH))</f>
        <v>1.3126941345316966E-2</v>
      </c>
      <c r="AE523" s="19">
        <f>ABS(Ct_Na+10^-pH-Kw*10^pH-Ct_Cl-Ct_OAc*Ka*10^pH/(1+Ka*10^pH))</f>
        <v>1.0817993957346179E-2</v>
      </c>
      <c r="AF523" s="19">
        <f>ABS(Ct_Na+10^-pH-Kw*10^pH-Ct_Cl-Ct_OAc*Ka*10^pH/(1+Ka*10^pH))</f>
        <v>8.6014044648942342E-3</v>
      </c>
      <c r="AG523" s="19">
        <f>ABS(Ct_Na+10^-pH-Kw*10^pH-Ct_Cl-Ct_OAc*Ka*10^pH/(1+Ka*10^pH))</f>
        <v>6.4717400505776568E-3</v>
      </c>
      <c r="AH523" s="19">
        <f>ABS(Ct_Na+10^-pH-Kw*10^pH-Ct_Cl-Ct_OAc*Ka*10^pH/(1+Ka*10^pH))</f>
        <v>4.423985806042495E-3</v>
      </c>
      <c r="AI523" s="19">
        <f>ABS(Ct_Na+10^-pH-Kw*10^pH-Ct_Cl-Ct_OAc*Ka*10^pH/(1+Ka*10^pH))</f>
        <v>2.4535053065841139E-3</v>
      </c>
      <c r="AJ523" s="19">
        <f>ABS(Ct_Na+10^-pH-Kw*10^pH-Ct_Cl-Ct_OAc*Ka*10^pH/(1+Ka*10^pH))</f>
        <v>5.5600556636493936E-4</v>
      </c>
      <c r="AK523" s="19">
        <f>ABS(Ct_Na+10^-pH-Kw*10^pH-Ct_Cl-Ct_OAc*Ka*10^pH/(1+Ka*10^pH))</f>
        <v>1.2724941833008249E-3</v>
      </c>
      <c r="AL523" s="19">
        <f>ABS(Ct_Na+10^-pH-Kw*10^pH-Ct_Cl-Ct_OAc*Ka*10^pH/(1+Ka*10^pH))</f>
        <v>3.0356903704784957E-3</v>
      </c>
      <c r="AM523" s="19">
        <f>ABS(Ct_Na+10^-pH-Kw*10^pH-Ct_Cl-Ct_OAc*Ka*10^pH/(1+Ka*10^pH))</f>
        <v>4.7370200247727756E-3</v>
      </c>
      <c r="AN523" s="19">
        <f>ABS(Ct_Na+10^-pH-Kw*10^pH-Ct_Cl-Ct_OAc*Ka*10^pH/(1+Ka*10^pH))</f>
        <v>6.3796831392637782E-3</v>
      </c>
      <c r="AO523" s="19">
        <f>ABS(Ct_Na+10^-pH-Kw*10^pH-Ct_Cl-Ct_OAc*Ka*10^pH/(1+Ka*10^pH))</f>
        <v>7.9666627583483141E-3</v>
      </c>
      <c r="AP523" s="19">
        <f>ABS(Ct_Na+10^-pH-Kw*10^pH-Ct_Cl-Ct_OAc*Ka*10^pH/(1+Ka*10^pH))</f>
        <v>9.5007430567966983E-3</v>
      </c>
      <c r="AQ523" s="19">
        <f>ABS(Ct_Na+10^-pH-Kw*10^pH-Ct_Cl-Ct_OAc*Ka*10^pH/(1+Ka*10^pH))</f>
        <v>1.0984525640541844E-2</v>
      </c>
      <c r="AR523" s="19">
        <f>ABS(Ct_Na+10^-pH-Kw*10^pH-Ct_Cl-Ct_OAc*Ka*10^pH/(1+Ka*10^pH))</f>
        <v>1.2420444269972658E-2</v>
      </c>
      <c r="AS523" s="19">
        <f>ABS(Ct_Na+10^-pH-Kw*10^pH-Ct_Cl-Ct_OAc*Ka*10^pH/(1+Ka*10^pH))</f>
        <v>1.3810778181008815E-2</v>
      </c>
      <c r="AT523" s="19">
        <f>ABS(Ct_Na+10^-pH-Kw*10^pH-Ct_Cl-Ct_OAc*Ka*10^pH/(1+Ka*10^pH))</f>
        <v>1.5157664157325119E-2</v>
      </c>
      <c r="AU523" s="19">
        <f>ABS(Ct_Na+10^-pH-Kw*10^pH-Ct_Cl-Ct_OAc*Ka*10^pH/(1+Ka*10^pH))</f>
        <v>1.6463107488216278E-2</v>
      </c>
      <c r="AV523" s="19">
        <f>ABS(Ct_Na+10^-pH-Kw*10^pH-Ct_Cl-Ct_OAc*Ka*10^pH/(1+Ka*10^pH))</f>
        <v>1.7728991930292592E-2</v>
      </c>
      <c r="AW523" s="19">
        <f>ABS(Ct_Na+10^-pH-Kw*10^pH-Ct_Cl-Ct_OAc*Ka*10^pH/(1+Ka*10^pH))</f>
        <v>1.8957088777083006E-2</v>
      </c>
      <c r="AX523" s="19">
        <f>ABS(Ct_Na+10^-pH-Kw*10^pH-Ct_Cl-Ct_OAc*Ka*10^pH/(1+Ka*10^pH))</f>
        <v>2.0149065128379613E-2</v>
      </c>
      <c r="AY523" s="19">
        <f>ABS(Ct_Na+10^-pH-Kw*10^pH-Ct_Cl-Ct_OAc*Ka*10^pH/(1+Ka*10^pH))</f>
        <v>2.1306491440508182E-2</v>
      </c>
      <c r="AZ523" s="19">
        <f>ABS(Ct_Na+10^-pH-Kw*10^pH-Ct_Cl-Ct_OAc*Ka*10^pH/(1+Ka*10^pH))</f>
        <v>2.243084842943309E-2</v>
      </c>
      <c r="BA523" s="19">
        <f>ABS(Ct_Na+10^-pH-Kw*10^pH-Ct_Cl-Ct_OAc*Ka*10^pH/(1+Ka*10^pH))</f>
        <v>2.3523533390500943E-2</v>
      </c>
      <c r="BB523" s="19">
        <f>ABS(Ct_Na+10^-pH-Kw*10^pH-Ct_Cl-Ct_OAc*Ka*10^pH/(1+Ka*10^pH))</f>
        <v>2.4585865991539134E-2</v>
      </c>
      <c r="BC523" s="19">
        <f>ABS(Ct_Na+10^-pH-Kw*10^pH-Ct_Cl-Ct_OAc*Ka*10^pH/(1+Ka*10^pH))</f>
        <v>2.561909358980919E-2</v>
      </c>
      <c r="BD523" s="19">
        <f>ABS(Ct_Na+10^-pH-Kw*10^pH-Ct_Cl-Ct_OAc*Ka*10^pH/(1+Ka*10^pH))</f>
        <v>2.6624396117855699E-2</v>
      </c>
      <c r="BE523" s="19">
        <f>ABS(Ct_Na+10^-pH-Kw*10^pH-Ct_Cl-Ct_OAc*Ka*10^pH/(1+Ka*10^pH))</f>
        <v>2.7602890578487631E-2</v>
      </c>
      <c r="BF523" s="19">
        <f>ABS(Ct_Na+10^-pH-Kw*10^pH-Ct_Cl-Ct_OAc*Ka*10^pH/(1+Ka*10^pH))</f>
        <v>2.8555635184892424E-2</v>
      </c>
      <c r="BG523" s="19">
        <f>ABS(Ct_Na+10^-pH-Kw*10^pH-Ct_Cl-Ct_OAc*Ka*10^pH/(1+Ka*10^pH))</f>
        <v>2.9483633178143821E-2</v>
      </c>
      <c r="BH523" s="19">
        <f>ABS(Ct_Na+10^-pH-Kw*10^pH-Ct_Cl-Ct_OAc*Ka*10^pH/(1+Ka*10^pH))</f>
        <v>3.0387836351055464E-2</v>
      </c>
      <c r="BI523" s="19">
        <f>ABS(Ct_Na+10^-pH-Kw*10^pH-Ct_Cl-Ct_OAc*Ka*10^pH/(1+Ka*10^pH))</f>
        <v>3.1269148304399724E-2</v>
      </c>
      <c r="BJ523" s="19">
        <f>ABS(Ct_Na+10^-pH-Kw*10^pH-Ct_Cl-Ct_OAc*Ka*10^pH/(1+Ka*10^pH))</f>
        <v>3.2128427458910376E-2</v>
      </c>
      <c r="BK523" s="19">
        <f>ABS(Ct_Na+10^-pH-Kw*10^pH-Ct_Cl-Ct_OAc*Ka*10^pH/(1+Ka*10^pH))</f>
        <v>3.2966489844173844E-2</v>
      </c>
      <c r="BL523" s="19">
        <f>ABS(Ct_Na+10^-pH-Kw*10^pH-Ct_Cl-Ct_OAc*Ka*10^pH/(1+Ka*10^pH))</f>
        <v>3.378411168345527E-2</v>
      </c>
      <c r="BM523" s="19">
        <f>ABS(Ct_Na+10^-pH-Kw*10^pH-Ct_Cl-Ct_OAc*Ka*10^pH/(1+Ka*10^pH))</f>
        <v>3.4582031791669694E-2</v>
      </c>
      <c r="BN523" s="19">
        <f>ABS(Ct_Na+10^-pH-Kw*10^pH-Ct_Cl-Ct_OAc*Ka*10^pH/(1+Ka*10^pH))</f>
        <v>3.5360953802069467E-2</v>
      </c>
      <c r="BO523" s="19">
        <f>ABS(Ct_Na+10^-pH-Kw*10^pH-Ct_Cl-Ct_OAc*Ka*10^pH/(1+Ka*10^pH))</f>
        <v>3.6121548235753947E-2</v>
      </c>
      <c r="BP523" s="19">
        <f>ABS(Ct_Na+10^-pH-Kw*10^pH-Ct_Cl-Ct_OAc*Ka*10^pH/(1+Ka*10^pH))</f>
        <v>3.6864454426794618E-2</v>
      </c>
      <c r="BQ523" s="19">
        <f>ABS(Ct_Na+10^-pH-Kw*10^pH-Ct_Cl-Ct_OAc*Ka*10^pH/(1+Ka*10^pH))</f>
        <v>3.7590282314592979E-2</v>
      </c>
      <c r="BR523" s="19">
        <f>ABS(Ct_Na+10^-pH-Kw*10^pH-Ct_Cl-Ct_OAc*Ka*10^pH/(1+Ka*10^pH))</f>
        <v>3.8299614114032265E-2</v>
      </c>
      <c r="BS523" s="19">
        <f>ABS(Ct_Na+10^-pH-Kw*10^pH-Ct_Cl-Ct_OAc*Ka*10^pH/(1+Ka*10^pH))</f>
        <v>3.8993005873034739E-2</v>
      </c>
      <c r="BT523" s="19">
        <f>ABS(Ct_Na+10^-pH-Kw*10^pH-Ct_Cl-Ct_OAc*Ka*10^pH/(1+Ka*10^pH))</f>
        <v>3.9670988926281583E-2</v>
      </c>
      <c r="BU523" s="19">
        <f>ABS(Ct_Na+10^-pH-Kw*10^pH-Ct_Cl-Ct_OAc*Ka*10^pH/(1+Ka*10^pH))</f>
        <v>4.0334071253083456E-2</v>
      </c>
      <c r="BV523" s="19">
        <f>ABS(Ct_Na+10^-pH-Kw*10^pH-Ct_Cl-Ct_OAc*Ka*10^pH/(1+Ka*10^pH))</f>
        <v>4.0982738746693954E-2</v>
      </c>
      <c r="BW523" s="19">
        <f>ABS(Ct_Na+10^-pH-Kw*10^pH-Ct_Cl-Ct_OAc*Ka*10^pH/(1+Ka*10^pH))</f>
        <v>4.1617456401732228E-2</v>
      </c>
      <c r="BX523" s="19">
        <f>ABS(Ct_Na+10^-pH-Kw*10^pH-Ct_Cl-Ct_OAc*Ka*10^pH/(1+Ka*10^pH))</f>
        <v>4.2238669425812225E-2</v>
      </c>
      <c r="BY523" s="19">
        <f>ABS(Ct_Na+10^-pH-Kw*10^pH-Ct_Cl-Ct_OAc*Ka*10^pH/(1+Ka*10^pH))</f>
        <v>4.2846804280964199E-2</v>
      </c>
      <c r="BZ523" s="19">
        <f>ABS(Ct_Na+10^-pH-Kw*10^pH-Ct_Cl-Ct_OAc*Ka*10^pH/(1+Ka*10^pH))</f>
        <v>4.3442269659967211E-2</v>
      </c>
      <c r="CA523" s="19">
        <f>ABS(Ct_Na+10^-pH-Kw*10^pH-Ct_Cl-Ct_OAc*Ka*10^pH/(1+Ka*10^pH))</f>
        <v>4.4025457402289705E-2</v>
      </c>
      <c r="CB523" s="19">
        <f>ABS(Ct_Na+10^-pH-Kw*10^pH-Ct_Cl-Ct_OAc*Ka*10^pH/(1+Ka*10^pH))</f>
        <v>4.4596743353952598E-2</v>
      </c>
      <c r="CC523" s="19">
        <f>ABS(Ct_Na+10^-pH-Kw*10^pH-Ct_Cl-Ct_OAc*Ka*10^pH/(1+Ka*10^pH))</f>
        <v>4.5156488175278856E-2</v>
      </c>
      <c r="CD523" s="19">
        <f>ABS(Ct_Na+10^-pH-Kw*10^pH-Ct_Cl-Ct_OAc*Ka*10^pH/(1+Ka*10^pH))</f>
        <v>4.5705038100178577E-2</v>
      </c>
      <c r="CE523" s="19">
        <f>ABS(Ct_Na+10^-pH-Kw*10^pH-Ct_Cl-Ct_OAc*Ka*10^pH/(1+Ka*10^pH))</f>
        <v>4.6242725650327811E-2</v>
      </c>
      <c r="CF523" s="19">
        <f>ABS(Ct_Na+10^-pH-Kw*10^pH-Ct_Cl-Ct_OAc*Ka*10^pH/(1+Ka*10^pH))</f>
        <v>4.6769870307336869E-2</v>
      </c>
      <c r="CG523" s="19">
        <f>ABS(Ct_Na+10^-pH-Kw*10^pH-Ct_Cl-Ct_OAc*Ka*10^pH/(1+Ka*10^pH))</f>
        <v>4.7286779145763222E-2</v>
      </c>
      <c r="CH523" s="19">
        <f>ABS(Ct_Na+10^-pH-Kw*10^pH-Ct_Cl-Ct_OAc*Ka*10^pH/(1+Ka*10^pH))</f>
        <v>4.7793747429604454E-2</v>
      </c>
      <c r="CI523" s="19">
        <f>ABS(Ct_Na+10^-pH-Kw*10^pH-Ct_Cl-Ct_OAc*Ka*10^pH/(1+Ka*10^pH))</f>
        <v>4.8291059174705851E-2</v>
      </c>
      <c r="CJ523" s="19">
        <f>ABS(Ct_Na+10^-pH-Kw*10^pH-Ct_Cl-Ct_OAc*Ka*10^pH/(1+Ka*10^pH))</f>
        <v>4.8778987679333627E-2</v>
      </c>
      <c r="CK523" s="19">
        <f>ABS(Ct_Na+10^-pH-Kw*10^pH-Ct_Cl-Ct_OAc*Ka*10^pH/(1+Ka*10^pH))</f>
        <v>4.9257796024996428E-2</v>
      </c>
      <c r="CL523" s="19">
        <f>ABS(Ct_Na+10^-pH-Kw*10^pH-Ct_Cl-Ct_OAc*Ka*10^pH/(1+Ka*10^pH))</f>
        <v>4.9727737549443228E-2</v>
      </c>
      <c r="CM523" s="19">
        <f>ABS(Ct_Na+10^-pH-Kw*10^pH-Ct_Cl-Ct_OAc*Ka*10^pH/(1+Ka*10^pH))</f>
        <v>5.0189056293624947E-2</v>
      </c>
      <c r="CN523" s="19">
        <f>ABS(Ct_Na+10^-pH-Kw*10^pH-Ct_Cl-Ct_OAc*Ka*10^pH/(1+Ka*10^pH))</f>
        <v>5.0641987424276093E-2</v>
      </c>
      <c r="CO523" s="19">
        <f>ABS(Ct_Na+10^-pH-Kw*10^pH-Ct_Cl-Ct_OAc*Ka*10^pH/(1+Ka*10^pH))</f>
        <v>5.1086757633654251E-2</v>
      </c>
      <c r="CP523" s="19">
        <f>ABS(Ct_Na+10^-pH-Kw*10^pH-Ct_Cl-Ct_OAc*Ka*10^pH/(1+Ka*10^pH))</f>
        <v>5.1523585517864956E-2</v>
      </c>
      <c r="CQ523" s="19">
        <f>ABS(Ct_Na+10^-pH-Kw*10^pH-Ct_Cl-Ct_OAc*Ka*10^pH/(1+Ka*10^pH))</f>
        <v>5.1952681935098471E-2</v>
      </c>
      <c r="CR523" s="19">
        <f>ABS(Ct_Na+10^-pH-Kw*10^pH-Ct_Cl-Ct_OAc*Ka*10^pH/(1+Ka*10^pH))</f>
        <v>5.2374250345012079E-2</v>
      </c>
      <c r="CS523" s="19">
        <f>ABS(Ct_Na+10^-pH-Kw*10^pH-Ct_Cl-Ct_OAc*Ka*10^pH/(1+Ka*10^pH))</f>
        <v>5.2788487130405445E-2</v>
      </c>
      <c r="CT523" s="19">
        <f>ABS(Ct_Na+10^-pH-Kw*10^pH-Ct_Cl-Ct_OAc*Ka*10^pH/(1+Ka*10^pH))</f>
        <v>5.319558190225758E-2</v>
      </c>
      <c r="CU523" s="19">
        <f>ABS(Ct_Na+10^-pH-Kw*10^pH-Ct_Cl-Ct_OAc*Ka*10^pH/(1+Ka*10^pH))</f>
        <v>5.359571778912077E-2</v>
      </c>
      <c r="CV523" s="19">
        <f>ABS(Ct_Na+10^-pH-Kw*10^pH-Ct_Cl-Ct_OAc*Ka*10^pH/(1+Ka*10^pH))</f>
        <v>5.3989071711799848E-2</v>
      </c>
      <c r="CW523" s="19">
        <f>ABS(Ct_Na+10^-pH-Kw*10^pH-Ct_Cl-Ct_OAc*Ka*10^pH/(1+Ka*10^pH))</f>
        <v>5.43758146441818E-2</v>
      </c>
      <c r="CX523" s="19">
        <f>ABS(Ct_Na+10^-pH-Kw*10^pH-Ct_Cl-Ct_OAc*Ka*10^pH/(1+Ka*10^pH))</f>
        <v>5.4756111861024033E-2</v>
      </c>
    </row>
    <row r="524" spans="1:102">
      <c r="A524" s="23">
        <v>4.95</v>
      </c>
      <c r="B524" s="19">
        <f>ABS(Ct_Na+10^-pH-Kw*10^pH-Ct_Cl-Ct_OAc*Ka*10^pH/(1+Ka*10^pH))</f>
        <v>0.17261614473733652</v>
      </c>
      <c r="C524" s="19">
        <f>ABS(Ct_Na+10^-pH-Kw*10^pH-Ct_Cl-Ct_OAc*Ka*10^pH/(1+Ka*10^pH))</f>
        <v>0.1596338893073066</v>
      </c>
      <c r="D524" s="19">
        <f>ABS(Ct_Na+10^-pH-Kw*10^pH-Ct_Cl-Ct_OAc*Ka*10^pH/(1+Ka*10^pH))</f>
        <v>0.14783183891637031</v>
      </c>
      <c r="E524" s="19">
        <f>ABS(Ct_Na+10^-pH-Kw*10^pH-Ct_Cl-Ct_OAc*Ka*10^pH/(1+Ka*10^pH))</f>
        <v>0.13705605377681976</v>
      </c>
      <c r="F524" s="19">
        <f>ABS(Ct_Na+10^-pH-Kw*10^pH-Ct_Cl-Ct_OAc*Ka*10^pH/(1+Ka*10^pH))</f>
        <v>0.12717825073223177</v>
      </c>
      <c r="G524" s="19">
        <f>ABS(Ct_Na+10^-pH-Kw*10^pH-Ct_Cl-Ct_OAc*Ka*10^pH/(1+Ka*10^pH))</f>
        <v>0.11809067193121081</v>
      </c>
      <c r="H524" s="19">
        <f>ABS(Ct_Na+10^-pH-Kw*10^pH-Ct_Cl-Ct_OAc*Ka*10^pH/(1+Ka*10^pH))</f>
        <v>0.10970213765334531</v>
      </c>
      <c r="I524" s="19">
        <f>ABS(Ct_Na+10^-pH-Kw*10^pH-Ct_Cl-Ct_OAc*Ka*10^pH/(1+Ka*10^pH))</f>
        <v>0.10193497628495132</v>
      </c>
      <c r="J524" s="19">
        <f>ABS(Ct_Na+10^-pH-Kw*10^pH-Ct_Cl-Ct_OAc*Ka*10^pH/(1+Ka*10^pH))</f>
        <v>9.4722612157156952E-2</v>
      </c>
      <c r="K524" s="19">
        <f>ABS(Ct_Na+10^-pH-Kw*10^pH-Ct_Cl-Ct_OAc*Ka*10^pH/(1+Ka*10^pH))</f>
        <v>8.8007652451969023E-2</v>
      </c>
      <c r="L524" s="19">
        <f>ABS(Ct_Na+10^-pH-Kw*10^pH-Ct_Cl-Ct_OAc*Ka*10^pH/(1+Ka*10^pH))</f>
        <v>8.1740356727126984E-2</v>
      </c>
      <c r="M524" s="19">
        <f>ABS(Ct_Na+10^-pH-Kw*10^pH-Ct_Cl-Ct_OAc*Ka*10^pH/(1+Ka*10^pH))</f>
        <v>7.587740266195217E-2</v>
      </c>
      <c r="N524" s="19">
        <f>ABS(Ct_Na+10^-pH-Kw*10^pH-Ct_Cl-Ct_OAc*Ka*10^pH/(1+Ka*10^pH))</f>
        <v>7.0380883225850788E-2</v>
      </c>
      <c r="O524" s="19">
        <f>ABS(Ct_Na+10^-pH-Kw*10^pH-Ct_Cl-Ct_OAc*Ka*10^pH/(1+Ka*10^pH))</f>
        <v>6.5217486179816181E-2</v>
      </c>
      <c r="P524" s="19">
        <f>ABS(Ct_Na+10^-pH-Kw*10^pH-Ct_Cl-Ct_OAc*Ka*10^pH/(1+Ka*10^pH))</f>
        <v>6.0357818371783549E-2</v>
      </c>
      <c r="Q524" s="19">
        <f>ABS(Ct_Na+10^-pH-Kw*10^pH-Ct_Cl-Ct_OAc*Ka*10^pH/(1+Ka*10^pH))</f>
        <v>5.5775845867067117E-2</v>
      </c>
      <c r="R524" s="19">
        <f>ABS(Ct_Na+10^-pH-Kw*10^pH-Ct_Cl-Ct_OAc*Ka*10^pH/(1+Ka*10^pH))</f>
        <v>5.1448427390390489E-2</v>
      </c>
      <c r="S524" s="19">
        <f>ABS(Ct_Na+10^-pH-Kw*10^pH-Ct_Cl-Ct_OAc*Ka*10^pH/(1+Ka*10^pH))</f>
        <v>4.7354923425966616E-2</v>
      </c>
      <c r="T524" s="19">
        <f>ABS(Ct_Na+10^-pH-Kw*10^pH-Ct_Cl-Ct_OAc*Ka*10^pH/(1+Ka*10^pH))</f>
        <v>4.3476867038617723E-2</v>
      </c>
      <c r="U524" s="19">
        <f>ABS(Ct_Na+10^-pH-Kw*10^pH-Ct_Cl-Ct_OAc*Ka*10^pH/(1+Ka*10^pH))</f>
        <v>3.979768533779951E-2</v>
      </c>
      <c r="V524" s="19">
        <f>ABS(Ct_Na+10^-pH-Kw*10^pH-Ct_Cl-Ct_OAc*Ka*10^pH/(1+Ka*10^pH))</f>
        <v>3.6302462722022227E-2</v>
      </c>
      <c r="W524" s="19">
        <f>ABS(Ct_Na+10^-pH-Kw*10^pH-Ct_Cl-Ct_OAc*Ka*10^pH/(1+Ka*10^pH))</f>
        <v>3.2977738770429178E-2</v>
      </c>
      <c r="X524" s="19">
        <f>ABS(Ct_Na+10^-pH-Kw*10^pH-Ct_Cl-Ct_OAc*Ka*10^pH/(1+Ka*10^pH))</f>
        <v>2.9811335007007261E-2</v>
      </c>
      <c r="Y524" s="19">
        <f>ABS(Ct_Na+10^-pH-Kw*10^pH-Ct_Cl-Ct_OAc*Ka*10^pH/(1+Ka*10^pH))</f>
        <v>2.6792205837232862E-2</v>
      </c>
      <c r="Z524" s="19">
        <f>ABS(Ct_Na+10^-pH-Kw*10^pH-Ct_Cl-Ct_OAc*Ka*10^pH/(1+Ka*10^pH))</f>
        <v>2.3910309811539111E-2</v>
      </c>
      <c r="AA524" s="19">
        <f>ABS(Ct_Na+10^-pH-Kw*10^pH-Ct_Cl-Ct_OAc*Ka*10^pH/(1+Ka*10^pH))</f>
        <v>2.1156498053653959E-2</v>
      </c>
      <c r="AB524" s="19">
        <f>ABS(Ct_Na+10^-pH-Kw*10^pH-Ct_Cl-Ct_OAc*Ka*10^pH/(1+Ka*10^pH))</f>
        <v>1.8522417241763851E-2</v>
      </c>
      <c r="AC524" s="19">
        <f>ABS(Ct_Na+10^-pH-Kw*10^pH-Ct_Cl-Ct_OAc*Ka*10^pH/(1+Ka*10^pH))</f>
        <v>1.6000424975060518E-2</v>
      </c>
      <c r="AD524" s="19">
        <f>ABS(Ct_Na+10^-pH-Kw*10^pH-Ct_Cl-Ct_OAc*Ka*10^pH/(1+Ka*10^pH))</f>
        <v>1.3583515719469835E-2</v>
      </c>
      <c r="AE524" s="19">
        <f>ABS(Ct_Na+10^-pH-Kw*10^pH-Ct_Cl-Ct_OAc*Ka*10^pH/(1+Ka*10^pH))</f>
        <v>1.1265255821250202E-2</v>
      </c>
      <c r="AF524" s="19">
        <f>ABS(Ct_Na+10^-pH-Kw*10^pH-Ct_Cl-Ct_OAc*Ka*10^pH/(1+Ka*10^pH))</f>
        <v>9.0397263189593569E-3</v>
      </c>
      <c r="AG524" s="19">
        <f>ABS(Ct_Na+10^-pH-Kw*10^pH-Ct_Cl-Ct_OAc*Ka*10^pH/(1+Ka*10^pH))</f>
        <v>6.901472483425021E-3</v>
      </c>
      <c r="AH524" s="19">
        <f>ABS(Ct_Na+10^-pH-Kw*10^pH-Ct_Cl-Ct_OAc*Ka*10^pH/(1+Ka*10^pH))</f>
        <v>4.845459180026622E-3</v>
      </c>
      <c r="AI524" s="19">
        <f>ABS(Ct_Na+10^-pH-Kw*10^pH-Ct_Cl-Ct_OAc*Ka*10^pH/(1+Ka*10^pH))</f>
        <v>2.8670312843036214E-3</v>
      </c>
      <c r="AJ524" s="19">
        <f>ABS(Ct_Na+10^-pH-Kw*10^pH-Ct_Cl-Ct_OAc*Ka*10^pH/(1+Ka*10^pH))</f>
        <v>9.6187849582961976E-4</v>
      </c>
      <c r="AK524" s="19">
        <f>ABS(Ct_Na+10^-pH-Kw*10^pH-Ct_Cl-Ct_OAc*Ka*10^pH/(1+Ka*10^pH))</f>
        <v>8.7399600942715538E-4</v>
      </c>
      <c r="AL524" s="19">
        <f>ABS(Ct_Na+10^-pH-Kw*10^pH-Ct_Cl-Ct_OAc*Ka*10^pH/(1+Ka*10^pH))</f>
        <v>2.6443035680675797E-3</v>
      </c>
      <c r="AM524" s="19">
        <f>ABS(Ct_Na+10^-pH-Kw*10^pH-Ct_Cl-Ct_OAc*Ka*10^pH/(1+Ka*10^pH))</f>
        <v>4.3524950720189096E-3</v>
      </c>
      <c r="AN524" s="19">
        <f>ABS(Ct_Na+10^-pH-Kw*10^pH-Ct_Cl-Ct_OAc*Ka*10^pH/(1+Ka*10^pH))</f>
        <v>6.0017834206615439E-3</v>
      </c>
      <c r="AO524" s="19">
        <f>ABS(Ct_Na+10^-pH-Kw*10^pH-Ct_Cl-Ct_OAc*Ka*10^pH/(1+Ka*10^pH))</f>
        <v>7.5951636896891758E-3</v>
      </c>
      <c r="AP524" s="19">
        <f>ABS(Ct_Na+10^-pH-Kw*10^pH-Ct_Cl-Ct_OAc*Ka*10^pH/(1+Ka*10^pH))</f>
        <v>9.1354312830825637E-3</v>
      </c>
      <c r="AQ524" s="19">
        <f>ABS(Ct_Na+10^-pH-Kw*10^pH-Ct_Cl-Ct_OAc*Ka*10^pH/(1+Ka*10^pH))</f>
        <v>1.0625198299643361E-2</v>
      </c>
      <c r="AR524" s="19">
        <f>ABS(Ct_Na+10^-pH-Kw*10^pH-Ct_Cl-Ct_OAc*Ka*10^pH/(1+Ka*10^pH))</f>
        <v>1.2066908315669971E-2</v>
      </c>
      <c r="AS524" s="19">
        <f>ABS(Ct_Na+10^-pH-Kw*10^pH-Ct_Cl-Ct_OAc*Ka*10^pH/(1+Ka*10^pH))</f>
        <v>1.3462849759759199E-2</v>
      </c>
      <c r="AT524" s="19">
        <f>ABS(Ct_Na+10^-pH-Kw*10^pH-Ct_Cl-Ct_OAc*Ka*10^pH/(1+Ka*10^pH))</f>
        <v>1.4815168033720662E-2</v>
      </c>
      <c r="AU524" s="19">
        <f>ABS(Ct_Na+10^-pH-Kw*10^pH-Ct_Cl-Ct_OAc*Ka*10^pH/(1+Ka*10^pH))</f>
        <v>1.6125876514637129E-2</v>
      </c>
      <c r="AV524" s="19">
        <f>ABS(Ct_Na+10^-pH-Kw*10^pH-Ct_Cl-Ct_OAc*Ka*10^pH/(1+Ka*10^pH))</f>
        <v>1.7396866556737986E-2</v>
      </c>
      <c r="AW524" s="19">
        <f>ABS(Ct_Na+10^-pH-Kw*10^pH-Ct_Cl-Ct_OAc*Ka*10^pH/(1+Ka*10^pH))</f>
        <v>1.8629916597582064E-2</v>
      </c>
      <c r="AX524" s="19">
        <f>ABS(Ct_Na+10^-pH-Kw*10^pH-Ct_Cl-Ct_OAc*Ka*10^pH/(1+Ka*10^pH))</f>
        <v>1.9826700460754285E-2</v>
      </c>
      <c r="AY524" s="19">
        <f>ABS(Ct_Na+10^-pH-Kw*10^pH-Ct_Cl-Ct_OAc*Ka*10^pH/(1+Ka*10^pH))</f>
        <v>2.0988794936588159E-2</v>
      </c>
      <c r="AZ524" s="19">
        <f>ABS(Ct_Na+10^-pH-Kw*10^pH-Ct_Cl-Ct_OAc*Ka*10^pH/(1+Ka*10^pH))</f>
        <v>2.2117686713112504E-2</v>
      </c>
      <c r="BA524" s="19">
        <f>ABS(Ct_Na+10^-pH-Kw*10^pH-Ct_Cl-Ct_OAc*Ka*10^pH/(1+Ka*10^pH))</f>
        <v>2.3214778721284031E-2</v>
      </c>
      <c r="BB524" s="19">
        <f>ABS(Ct_Na+10^-pH-Kw*10^pH-Ct_Cl-Ct_OAc*Ka*10^pH/(1+Ka*10^pH))</f>
        <v>2.4281395951450804E-2</v>
      </c>
      <c r="BC524" s="19">
        <f>ABS(Ct_Na+10^-pH-Kw*10^pH-Ct_Cl-Ct_OAc*Ka*10^pH/(1+Ka*10^pH))</f>
        <v>2.5318790791750027E-2</v>
      </c>
      <c r="BD524" s="19">
        <f>ABS(Ct_Na+10^-pH-Kw*10^pH-Ct_Cl-Ct_OAc*Ka*10^pH/(1+Ka*10^pH))</f>
        <v>2.6328147933662747E-2</v>
      </c>
      <c r="BE524" s="19">
        <f>ABS(Ct_Na+10^-pH-Kw*10^pH-Ct_Cl-Ct_OAc*Ka*10^pH/(1+Ka*10^pH))</f>
        <v>2.7310588885124464E-2</v>
      </c>
      <c r="BF524" s="19">
        <f>ABS(Ct_Na+10^-pH-Kw*10^pH-Ct_Cl-Ct_OAc*Ka*10^pH/(1+Ka*10^pH))</f>
        <v>2.8267176127337201E-2</v>
      </c>
      <c r="BG524" s="19">
        <f>ABS(Ct_Na+10^-pH-Kw*10^pH-Ct_Cl-Ct_OAc*Ka*10^pH/(1+Ka*10^pH))</f>
        <v>2.9198916947674264E-2</v>
      </c>
      <c r="BH524" s="19">
        <f>ABS(Ct_Na+10^-pH-Kw*10^pH-Ct_Cl-Ct_OAc*Ka*10^pH/(1+Ka*10^pH))</f>
        <v>3.0106766977746294E-2</v>
      </c>
      <c r="BI524" s="19">
        <f>ABS(Ct_Na+10^-pH-Kw*10^pH-Ct_Cl-Ct_OAc*Ka*10^pH/(1+Ka*10^pH))</f>
        <v>3.0991633462753215E-2</v>
      </c>
      <c r="BJ524" s="19">
        <f>ABS(Ct_Na+10^-pH-Kw*10^pH-Ct_Cl-Ct_OAc*Ka*10^pH/(1+Ka*10^pH))</f>
        <v>3.1854378285634949E-2</v>
      </c>
      <c r="BK524" s="19">
        <f>ABS(Ct_Na+10^-pH-Kw*10^pH-Ct_Cl-Ct_OAc*Ka*10^pH/(1+Ka*10^pH))</f>
        <v>3.2695820767210962E-2</v>
      </c>
      <c r="BL524" s="19">
        <f>ABS(Ct_Na+10^-pH-Kw*10^pH-Ct_Cl-Ct_OAc*Ka*10^pH/(1+Ka*10^pH))</f>
        <v>3.3516740261431463E-2</v>
      </c>
      <c r="BM524" s="19">
        <f>ABS(Ct_Na+10^-pH-Kw*10^pH-Ct_Cl-Ct_OAc*Ka*10^pH/(1+Ka*10^pH))</f>
        <v>3.4317878563020154E-2</v>
      </c>
      <c r="BN524" s="19">
        <f>ABS(Ct_Na+10^-pH-Kw*10^pH-Ct_Cl-Ct_OAc*Ka*10^pH/(1+Ka*10^pH))</f>
        <v>3.509994214314243E-2</v>
      </c>
      <c r="BO524" s="19">
        <f>ABS(Ct_Na+10^-pH-Kw*10^pH-Ct_Cl-Ct_OAc*Ka*10^pH/(1+Ka*10^pH))</f>
        <v>3.5863604227261828E-2</v>
      </c>
      <c r="BP524" s="19">
        <f>ABS(Ct_Na+10^-pH-Kw*10^pH-Ct_Cl-Ct_OAc*Ka*10^pH/(1+Ka*10^pH))</f>
        <v>3.6609506728029623E-2</v>
      </c>
      <c r="BQ524" s="19">
        <f>ABS(Ct_Na+10^-pH-Kw*10^pH-Ct_Cl-Ct_OAc*Ka*10^pH/(1+Ka*10^pH))</f>
        <v>3.7338262044871728E-2</v>
      </c>
      <c r="BR524" s="19">
        <f>ABS(Ct_Na+10^-pH-Kw*10^pH-Ct_Cl-Ct_OAc*Ka*10^pH/(1+Ka*10^pH))</f>
        <v>3.805045474087649E-2</v>
      </c>
      <c r="BS524" s="19">
        <f>ABS(Ct_Na+10^-pH-Kw*10^pH-Ct_Cl-Ct_OAc*Ka*10^pH/(1+Ka*10^pH))</f>
        <v>3.8746643106633984E-2</v>
      </c>
      <c r="BT524" s="19">
        <f>ABS(Ct_Na+10^-pH-Kw*10^pH-Ct_Cl-Ct_OAc*Ka*10^pH/(1+Ka*10^pH))</f>
        <v>3.9427360619819066E-2</v>
      </c>
      <c r="BU524" s="19">
        <f>ABS(Ct_Na+10^-pH-Kw*10^pH-Ct_Cl-Ct_OAc*Ka*10^pH/(1+Ka*10^pH))</f>
        <v>4.0093117308538553E-2</v>
      </c>
      <c r="BV524" s="19">
        <f>ABS(Ct_Na+10^-pH-Kw*10^pH-Ct_Cl-Ct_OAc*Ka*10^pH/(1+Ka*10^pH))</f>
        <v>4.0744401025764113E-2</v>
      </c>
      <c r="BW524" s="19">
        <f>ABS(Ct_Na+10^-pH-Kw*10^pH-Ct_Cl-Ct_OAc*Ka*10^pH/(1+Ka*10^pH))</f>
        <v>4.1381678641544004E-2</v>
      </c>
      <c r="BX524" s="19">
        <f>ABS(Ct_Na+10^-pH-Kw*10^pH-Ct_Cl-Ct_OAc*Ka*10^pH/(1+Ka*10^pH))</f>
        <v>4.2005397159115797E-2</v>
      </c>
      <c r="BY524" s="19">
        <f>ABS(Ct_Na+10^-pH-Kw*10^pH-Ct_Cl-Ct_OAc*Ka*10^pH/(1+Ka*10^pH))</f>
        <v>4.2615984760528164E-2</v>
      </c>
      <c r="BZ524" s="19">
        <f>ABS(Ct_Na+10^-pH-Kw*10^pH-Ct_Cl-Ct_OAc*Ka*10^pH/(1+Ka*10^pH))</f>
        <v>4.3213851786911138E-2</v>
      </c>
      <c r="CA524" s="19">
        <f>ABS(Ct_Na+10^-pH-Kw*10^pH-Ct_Cl-Ct_OAc*Ka*10^pH/(1+Ka*10^pH))</f>
        <v>4.3799391658110934E-2</v>
      </c>
      <c r="CB524" s="19">
        <f>ABS(Ct_Na+10^-pH-Kw*10^pH-Ct_Cl-Ct_OAc*Ka*10^pH/(1+Ka*10^pH))</f>
        <v>4.4372981736020944E-2</v>
      </c>
      <c r="CC524" s="19">
        <f>ABS(Ct_Na+10^-pH-Kw*10^pH-Ct_Cl-Ct_OAc*Ka*10^pH/(1+Ka*10^pH))</f>
        <v>4.4934984135589356E-2</v>
      </c>
      <c r="CD524" s="19">
        <f>ABS(Ct_Na+10^-pH-Kw*10^pH-Ct_Cl-Ct_OAc*Ka*10^pH/(1+Ka*10^pH))</f>
        <v>4.5485746487166377E-2</v>
      </c>
      <c r="CE524" s="19">
        <f>ABS(Ct_Na+10^-pH-Kw*10^pH-Ct_Cl-Ct_OAc*Ka*10^pH/(1+Ka*10^pH))</f>
        <v>4.602560265356366E-2</v>
      </c>
      <c r="CF524" s="19">
        <f>ABS(Ct_Na+10^-pH-Kw*10^pH-Ct_Cl-Ct_OAc*Ka*10^pH/(1+Ka*10^pH))</f>
        <v>4.6554873404933542E-2</v>
      </c>
      <c r="CG524" s="19">
        <f>ABS(Ct_Na+10^-pH-Kw*10^pH-Ct_Cl-Ct_OAc*Ka*10^pH/(1+Ka*10^pH))</f>
        <v>4.7073867054335083E-2</v>
      </c>
      <c r="CH524" s="19">
        <f>ABS(Ct_Na+10^-pH-Kw*10^pH-Ct_Cl-Ct_OAc*Ka*10^pH/(1+Ka*10^pH))</f>
        <v>4.7582880056632741E-2</v>
      </c>
      <c r="CI524" s="19">
        <f>ABS(Ct_Na+10^-pH-Kw*10^pH-Ct_Cl-Ct_OAc*Ka*10^pH/(1+Ka*10^pH))</f>
        <v>4.808219757317235E-2</v>
      </c>
      <c r="CJ524" s="19">
        <f>ABS(Ct_Na+10^-pH-Kw*10^pH-Ct_Cl-Ct_OAc*Ka*10^pH/(1+Ka*10^pH))</f>
        <v>4.8572094004494235E-2</v>
      </c>
      <c r="CK524" s="19">
        <f>ABS(Ct_Na+10^-pH-Kw*10^pH-Ct_Cl-Ct_OAc*Ka*10^pH/(1+Ka*10^pH))</f>
        <v>4.9052833493174616E-2</v>
      </c>
      <c r="CL524" s="19">
        <f>ABS(Ct_Na+10^-pH-Kw*10^pH-Ct_Cl-Ct_OAc*Ka*10^pH/(1+Ka*10^pH))</f>
        <v>4.9524670398731249E-2</v>
      </c>
      <c r="CM524" s="19">
        <f>ABS(Ct_Na+10^-pH-Kw*10^pH-Ct_Cl-Ct_OAc*Ka*10^pH/(1+Ka*10^pH))</f>
        <v>4.9987849746387765E-2</v>
      </c>
      <c r="CN524" s="19">
        <f>ABS(Ct_Na+10^-pH-Kw*10^pH-Ct_Cl-Ct_OAc*Ka*10^pH/(1+Ka*10^pH))</f>
        <v>5.0442607651359619E-2</v>
      </c>
      <c r="CO524" s="19">
        <f>ABS(Ct_Na+10^-pH-Kw*10^pH-Ct_Cl-Ct_OAc*Ka*10^pH/(1+Ka*10^pH))</f>
        <v>5.0889171720205864E-2</v>
      </c>
      <c r="CP524" s="19">
        <f>ABS(Ct_Na+10^-pH-Kw*10^pH-Ct_Cl-Ct_OAc*Ka*10^pH/(1+Ka*10^pH))</f>
        <v>5.1327761430679852E-2</v>
      </c>
      <c r="CQ524" s="19">
        <f>ABS(Ct_Na+10^-pH-Kw*10^pH-Ct_Cl-Ct_OAc*Ka*10^pH/(1+Ka*10^pH))</f>
        <v>5.1758588491410948E-2</v>
      </c>
      <c r="CR524" s="19">
        <f>ABS(Ct_Na+10^-pH-Kw*10^pH-Ct_Cl-Ct_OAc*Ka*10^pH/(1+Ka*10^pH))</f>
        <v>5.21818571826555E-2</v>
      </c>
      <c r="CS524" s="19">
        <f>ABS(Ct_Na+10^-pH-Kw*10^pH-Ct_Cl-Ct_OAc*Ka*10^pH/(1+Ka*10^pH))</f>
        <v>5.2597764679269715E-2</v>
      </c>
      <c r="CT524" s="19">
        <f>ABS(Ct_Na+10^-pH-Kw*10^pH-Ct_Cl-Ct_OAc*Ka*10^pH/(1+Ka*10^pH))</f>
        <v>5.3006501356976821E-2</v>
      </c>
      <c r="CU524" s="19">
        <f>ABS(Ct_Na+10^-pH-Kw*10^pH-Ct_Cl-Ct_OAc*Ka*10^pH/(1+Ka*10^pH))</f>
        <v>5.3408251082928224E-2</v>
      </c>
      <c r="CV524" s="19">
        <f>ABS(Ct_Na+10^-pH-Kw*10^pH-Ct_Cl-Ct_OAc*Ka*10^pH/(1+Ka*10^pH))</f>
        <v>5.380319149149064E-2</v>
      </c>
      <c r="CW524" s="19">
        <f>ABS(Ct_Na+10^-pH-Kw*10^pH-Ct_Cl-Ct_OAc*Ka*10^pH/(1+Ka*10^pH))</f>
        <v>5.4191494246127639E-2</v>
      </c>
      <c r="CX524" s="19">
        <f>ABS(Ct_Na+10^-pH-Kw*10^pH-Ct_Cl-Ct_OAc*Ka*10^pH/(1+Ka*10^pH))</f>
        <v>5.4573325288187327E-2</v>
      </c>
    </row>
    <row r="525" spans="1:102">
      <c r="A525" s="24">
        <v>4.96</v>
      </c>
      <c r="B525" s="19">
        <f>ABS(Ct_Na+10^-pH-Kw*10^pH-Ct_Cl-Ct_OAc*Ka*10^pH/(1+Ka*10^pH))</f>
        <v>0.17370586054785558</v>
      </c>
      <c r="C525" s="19">
        <f>ABS(Ct_Na+10^-pH-Kw*10^pH-Ct_Cl-Ct_OAc*Ka*10^pH/(1+Ka*10^pH))</f>
        <v>0.16067172605176955</v>
      </c>
      <c r="D525" s="19">
        <f>ABS(Ct_Na+10^-pH-Kw*10^pH-Ct_Cl-Ct_OAc*Ka*10^pH/(1+Ka*10^pH))</f>
        <v>0.14882251287350956</v>
      </c>
      <c r="E525" s="19">
        <f>ABS(Ct_Na+10^-pH-Kw*10^pH-Ct_Cl-Ct_OAc*Ka*10^pH/(1+Ka*10^pH))</f>
        <v>0.1380036660585765</v>
      </c>
      <c r="F525" s="19">
        <f>ABS(Ct_Na+10^-pH-Kw*10^pH-Ct_Cl-Ct_OAc*Ka*10^pH/(1+Ka*10^pH))</f>
        <v>0.12808638981155454</v>
      </c>
      <c r="G525" s="19">
        <f>ABS(Ct_Na+10^-pH-Kw*10^pH-Ct_Cl-Ct_OAc*Ka*10^pH/(1+Ka*10^pH))</f>
        <v>0.11896249566429433</v>
      </c>
      <c r="H525" s="19">
        <f>ABS(Ct_Na+10^-pH-Kw*10^pH-Ct_Cl-Ct_OAc*Ka*10^pH/(1+Ka*10^pH))</f>
        <v>0.11054043952836184</v>
      </c>
      <c r="I525" s="19">
        <f>ABS(Ct_Na+10^-pH-Kw*10^pH-Ct_Cl-Ct_OAc*Ka*10^pH/(1+Ka*10^pH))</f>
        <v>0.10274223940249841</v>
      </c>
      <c r="J525" s="19">
        <f>ABS(Ct_Na+10^-pH-Kw*10^pH-Ct_Cl-Ct_OAc*Ka*10^pH/(1+Ka*10^pH))</f>
        <v>9.5501053571339534E-2</v>
      </c>
      <c r="K525" s="19">
        <f>ABS(Ct_Na+10^-pH-Kw*10^pH-Ct_Cl-Ct_OAc*Ka*10^pH/(1+Ka*10^pH))</f>
        <v>8.8759259866467433E-2</v>
      </c>
      <c r="L525" s="19">
        <f>ABS(Ct_Na+10^-pH-Kw*10^pH-Ct_Cl-Ct_OAc*Ka*10^pH/(1+Ka*10^pH))</f>
        <v>8.2466919075253498E-2</v>
      </c>
      <c r="M525" s="19">
        <f>ABS(Ct_Na+10^-pH-Kw*10^pH-Ct_Cl-Ct_OAc*Ka*10^pH/(1+Ka*10^pH))</f>
        <v>7.6580535754440474E-2</v>
      </c>
      <c r="N525" s="19">
        <f>ABS(Ct_Na+10^-pH-Kw*10^pH-Ct_Cl-Ct_OAc*Ka*10^pH/(1+Ka*10^pH))</f>
        <v>7.1062051391178244E-2</v>
      </c>
      <c r="O525" s="19">
        <f>ABS(Ct_Na+10^-pH-Kw*10^pH-Ct_Cl-Ct_OAc*Ka*10^pH/(1+Ka*10^pH))</f>
        <v>6.5878020625689496E-2</v>
      </c>
      <c r="P525" s="19">
        <f>ABS(Ct_Na+10^-pH-Kw*10^pH-Ct_Cl-Ct_OAc*Ka*10^pH/(1+Ka*10^pH))</f>
        <v>6.0998932846405951E-2</v>
      </c>
      <c r="Q525" s="19">
        <f>ABS(Ct_Na+10^-pH-Kw*10^pH-Ct_Cl-Ct_OAc*Ka*10^pH/(1+Ka*10^pH))</f>
        <v>5.6398650083081495E-2</v>
      </c>
      <c r="R525" s="19">
        <f>ABS(Ct_Na+10^-pH-Kw*10^pH-Ct_Cl-Ct_OAc*Ka*10^pH/(1+Ka*10^pH))</f>
        <v>5.2053938584386159E-2</v>
      </c>
      <c r="S525" s="19">
        <f>ABS(Ct_Na+10^-pH-Kw*10^pH-Ct_Cl-Ct_OAc*Ka*10^pH/(1+Ka*10^pH))</f>
        <v>4.7944076355890541E-2</v>
      </c>
      <c r="T525" s="19">
        <f>ABS(Ct_Na+10^-pH-Kw*10^pH-Ct_Cl-Ct_OAc*Ka*10^pH/(1+Ka*10^pH))</f>
        <v>4.4050522665736849E-2</v>
      </c>
      <c r="U525" s="19">
        <f>ABS(Ct_Na+10^-pH-Kw*10^pH-Ct_Cl-Ct_OAc*Ka*10^pH/(1+Ka*10^pH))</f>
        <v>4.0356638395591019E-2</v>
      </c>
      <c r="V525" s="19">
        <f>ABS(Ct_Na+10^-pH-Kw*10^pH-Ct_Cl-Ct_OAc*Ka*10^pH/(1+Ka*10^pH))</f>
        <v>3.6847448338952489E-2</v>
      </c>
      <c r="W525" s="19">
        <f>ABS(Ct_Na+10^-pH-Kw*10^pH-Ct_Cl-Ct_OAc*Ka*10^pH/(1+Ka*10^pH))</f>
        <v>3.3509438285076791E-2</v>
      </c>
      <c r="X525" s="19">
        <f>ABS(Ct_Na+10^-pH-Kw*10^pH-Ct_Cl-Ct_OAc*Ka*10^pH/(1+Ka*10^pH))</f>
        <v>3.0330381090909481E-2</v>
      </c>
      <c r="Y525" s="19">
        <f>ABS(Ct_Na+10^-pH-Kw*10^pH-Ct_Cl-Ct_OAc*Ka*10^pH/(1+Ka*10^pH))</f>
        <v>2.7299187022052276E-2</v>
      </c>
      <c r="Z525" s="19">
        <f>ABS(Ct_Na+10^-pH-Kw*10^pH-Ct_Cl-Ct_OAc*Ka*10^pH/(1+Ka*10^pH))</f>
        <v>2.440577450177947E-2</v>
      </c>
      <c r="AA525" s="19">
        <f>ABS(Ct_Na+10^-pH-Kw*10^pH-Ct_Cl-Ct_OAc*Ka*10^pH/(1+Ka*10^pH))</f>
        <v>2.1640958093518806E-2</v>
      </c>
      <c r="AB525" s="19">
        <f>ABS(Ct_Na+10^-pH-Kw*10^pH-Ct_Cl-Ct_OAc*Ka*10^pH/(1+Ka*10^pH))</f>
        <v>1.8996351094312969E-2</v>
      </c>
      <c r="AC525" s="19">
        <f>ABS(Ct_Na+10^-pH-Kw*10^pH-Ct_Cl-Ct_OAc*Ka*10^pH/(1+Ka*10^pH))</f>
        <v>1.64642805631584E-2</v>
      </c>
      <c r="AD525" s="19">
        <f>ABS(Ct_Na+10^-pH-Kw*10^pH-Ct_Cl-Ct_OAc*Ka*10^pH/(1+Ka*10^pH))</f>
        <v>1.403771297080196E-2</v>
      </c>
      <c r="AE525" s="19">
        <f>ABS(Ct_Na+10^-pH-Kw*10^pH-Ct_Cl-Ct_OAc*Ka*10^pH/(1+Ka*10^pH))</f>
        <v>1.1710188953643751E-2</v>
      </c>
      <c r="AF525" s="19">
        <f>ABS(Ct_Na+10^-pH-Kw*10^pH-Ct_Cl-Ct_OAc*Ka*10^pH/(1+Ka*10^pH))</f>
        <v>9.4757658971718686E-3</v>
      </c>
      <c r="AG525" s="19">
        <f>ABS(Ct_Na+10^-pH-Kw*10^pH-Ct_Cl-Ct_OAc*Ka*10^pH/(1+Ka*10^pH))</f>
        <v>7.3289672742871126E-3</v>
      </c>
      <c r="AH525" s="19">
        <f>ABS(Ct_Na+10^-pH-Kw*10^pH-Ct_Cl-Ct_OAc*Ka*10^pH/(1+Ka*10^pH))</f>
        <v>5.2647378292056263E-3</v>
      </c>
      <c r="AI525" s="19">
        <f>ABS(Ct_Na+10^-pH-Kw*10^pH-Ct_Cl-Ct_OAc*Ka*10^pH/(1+Ka*10^pH))</f>
        <v>3.2784038348819197E-3</v>
      </c>
      <c r="AJ525" s="19">
        <f>ABS(Ct_Na+10^-pH-Kw*10^pH-Ct_Cl-Ct_OAc*Ka*10^pH/(1+Ka*10^pH))</f>
        <v>1.3656377662739222E-3</v>
      </c>
      <c r="AK525" s="19">
        <f>ABS(Ct_Na+10^-pH-Kw*10^pH-Ct_Cl-Ct_OAc*Ka*10^pH/(1+Ka*10^pH))</f>
        <v>4.7757317256654636E-4</v>
      </c>
      <c r="AL525" s="19">
        <f>ABS(Ct_Na+10^-pH-Kw*10^pH-Ct_Cl-Ct_OAc*Ka*10^pH/(1+Ka*10^pH))</f>
        <v>2.2549551493055223E-3</v>
      </c>
      <c r="AM525" s="19">
        <f>ABS(Ct_Na+10^-pH-Kw*10^pH-Ct_Cl-Ct_OAc*Ka*10^pH/(1+Ka*10^pH))</f>
        <v>3.9699728461589645E-3</v>
      </c>
      <c r="AN525" s="19">
        <f>ABS(Ct_Na+10^-pH-Kw*10^pH-Ct_Cl-Ct_OAc*Ka*10^pH/(1+Ka*10^pH))</f>
        <v>5.6258520017415797E-3</v>
      </c>
      <c r="AO525" s="19">
        <f>ABS(Ct_Na+10^-pH-Kw*10^pH-Ct_Cl-Ct_OAc*Ka*10^pH/(1+Ka*10^pH))</f>
        <v>7.225599660524773E-3</v>
      </c>
      <c r="AP525" s="19">
        <f>ABS(Ct_Na+10^-pH-Kw*10^pH-Ct_Cl-Ct_OAc*Ka*10^pH/(1+Ka*10^pH))</f>
        <v>8.7720223973485403E-3</v>
      </c>
      <c r="AQ525" s="19">
        <f>ABS(Ct_Na+10^-pH-Kw*10^pH-Ct_Cl-Ct_OAc*Ka*10^pH/(1+Ka*10^pH))</f>
        <v>1.0267742749358398E-2</v>
      </c>
      <c r="AR525" s="19">
        <f>ABS(Ct_Na+10^-pH-Kw*10^pH-Ct_Cl-Ct_OAc*Ka*10^pH/(1+Ka*10^pH))</f>
        <v>1.1715214057755059E-2</v>
      </c>
      <c r="AS525" s="19">
        <f>ABS(Ct_Na+10^-pH-Kw*10^pH-Ct_Cl-Ct_OAc*Ka*10^pH/(1+Ka*10^pH))</f>
        <v>1.311673389604387E-2</v>
      </c>
      <c r="AT525" s="19">
        <f>ABS(Ct_Na+10^-pH-Kw*10^pH-Ct_Cl-Ct_OAc*Ka*10^pH/(1+Ka*10^pH))</f>
        <v>1.4474456239386174E-2</v>
      </c>
      <c r="AU525" s="19">
        <f>ABS(Ct_Na+10^-pH-Kw*10^pH-Ct_Cl-Ct_OAc*Ka*10^pH/(1+Ka*10^pH))</f>
        <v>1.5790402510625606E-2</v>
      </c>
      <c r="AV525" s="19">
        <f>ABS(Ct_Na+10^-pH-Kw*10^pH-Ct_Cl-Ct_OAc*Ka*10^pH/(1+Ka*10^pH))</f>
        <v>1.7066471622130562E-2</v>
      </c>
      <c r="AW525" s="19">
        <f>ABS(Ct_Na+10^-pH-Kw*10^pH-Ct_Cl-Ct_OAc*Ka*10^pH/(1+Ka*10^pH))</f>
        <v>1.8304449118366664E-2</v>
      </c>
      <c r="AX525" s="19">
        <f>ABS(Ct_Na+10^-pH-Kw*10^pH-Ct_Cl-Ct_OAc*Ka*10^pH/(1+Ka*10^pH))</f>
        <v>1.9506015511772321E-2</v>
      </c>
      <c r="AY525" s="19">
        <f>ABS(Ct_Na+10^-pH-Kw*10^pH-Ct_Cl-Ct_OAc*Ka*10^pH/(1+Ka*10^pH))</f>
        <v>2.0672753893774903E-2</v>
      </c>
      <c r="AZ525" s="19">
        <f>ABS(Ct_Na+10^-pH-Kw*10^pH-Ct_Cl-Ct_OAc*Ka*10^pH/(1+Ka*10^pH))</f>
        <v>2.1806156893434556E-2</v>
      </c>
      <c r="BA525" s="19">
        <f>ABS(Ct_Na+10^-pH-Kw*10^pH-Ct_Cl-Ct_OAc*Ka*10^pH/(1+Ka*10^pH))</f>
        <v>2.2907633048033359E-2</v>
      </c>
      <c r="BB525" s="19">
        <f>ABS(Ct_Na+10^-pH-Kw*10^pH-Ct_Cl-Ct_OAc*Ka*10^pH/(1+Ka*10^pH))</f>
        <v>2.3978512642782203E-2</v>
      </c>
      <c r="BC525" s="19">
        <f>ABS(Ct_Na+10^-pH-Kw*10^pH-Ct_Cl-Ct_OAc*Ka*10^pH/(1+Ka*10^pH))</f>
        <v>2.5020053070551662E-2</v>
      </c>
      <c r="BD525" s="19">
        <f>ABS(Ct_Na+10^-pH-Kw*10^pH-Ct_Cl-Ct_OAc*Ka*10^pH/(1+Ka*10^pH))</f>
        <v>2.6033443757030018E-2</v>
      </c>
      <c r="BE525" s="19">
        <f>ABS(Ct_Na+10^-pH-Kw*10^pH-Ct_Cl-Ct_OAc*Ka*10^pH/(1+Ka*10^pH))</f>
        <v>2.7019810691868942E-2</v>
      </c>
      <c r="BF525" s="19">
        <f>ABS(Ct_Na+10^-pH-Kw*10^pH-Ct_Cl-Ct_OAc*Ka*10^pH/(1+Ka*10^pH))</f>
        <v>2.7980220602106871E-2</v>
      </c>
      <c r="BG525" s="19">
        <f>ABS(Ct_Na+10^-pH-Kw*10^pH-Ct_Cl-Ct_OAc*Ka*10^pH/(1+Ka*10^pH))</f>
        <v>2.8915684800390536E-2</v>
      </c>
      <c r="BH525" s="19">
        <f>ABS(Ct_Na+10^-pH-Kw*10^pH-Ct_Cl-Ct_OAc*Ka*10^pH/(1+Ka*10^pH))</f>
        <v>2.9827162737179773E-2</v>
      </c>
      <c r="BI525" s="19">
        <f>ABS(Ct_Na+10^-pH-Kw*10^pH-Ct_Cl-Ct_OAc*Ka*10^pH/(1+Ka*10^pH))</f>
        <v>3.0715565283164228E-2</v>
      </c>
      <c r="BJ525" s="19">
        <f>ABS(Ct_Na+10^-pH-Kw*10^pH-Ct_Cl-Ct_OAc*Ka*10^pH/(1+Ka*10^pH))</f>
        <v>3.1581757765499055E-2</v>
      </c>
      <c r="BK525" s="19">
        <f>ABS(Ct_Na+10^-pH-Kw*10^pH-Ct_Cl-Ct_OAc*Ka*10^pH/(1+Ka*10^pH))</f>
        <v>3.2426562779134256E-2</v>
      </c>
      <c r="BL525" s="19">
        <f>ABS(Ct_Na+10^-pH-Kw*10^pH-Ct_Cl-Ct_OAc*Ka*10^pH/(1+Ka*10^pH))</f>
        <v>3.325076279243689E-2</v>
      </c>
      <c r="BM525" s="19">
        <f>ABS(Ct_Na+10^-pH-Kw*10^pH-Ct_Cl-Ct_OAc*Ka*10^pH/(1+Ka*10^pH))</f>
        <v>3.4055102564455146E-2</v>
      </c>
      <c r="BN525" s="19">
        <f>ABS(Ct_Na+10^-pH-Kw*10^pH-Ct_Cl-Ct_OAc*Ka*10^pH/(1+Ka*10^pH))</f>
        <v>3.4840291389520557E-2</v>
      </c>
      <c r="BO525" s="19">
        <f>ABS(Ct_Na+10^-pH-Kw*10^pH-Ct_Cl-Ct_OAc*Ka*10^pH/(1+Ka*10^pH))</f>
        <v>3.560700518340796E-2</v>
      </c>
      <c r="BP525" s="19">
        <f>ABS(Ct_Na+10^-pH-Kw*10^pH-Ct_Cl-Ct_OAc*Ka*10^pH/(1+Ka*10^pH))</f>
        <v>3.6355888423949149E-2</v>
      </c>
      <c r="BQ525" s="19">
        <f>ABS(Ct_Na+10^-pH-Kw*10^pH-Ct_Cl-Ct_OAc*Ka*10^pH/(1+Ka*10^pH))</f>
        <v>3.7087555957811248E-2</v>
      </c>
      <c r="BR525" s="19">
        <f>ABS(Ct_Na+10^-pH-Kw*10^pH-Ct_Cl-Ct_OAc*Ka*10^pH/(1+Ka*10^pH))</f>
        <v>3.7802594684085547E-2</v>
      </c>
      <c r="BS525" s="19">
        <f>ABS(Ct_Na+10^-pH-Kw*10^pH-Ct_Cl-Ct_OAc*Ka*10^pH/(1+Ka*10^pH))</f>
        <v>3.8501565124376178E-2</v>
      </c>
      <c r="BT525" s="19">
        <f>ABS(Ct_Na+10^-pH-Kw*10^pH-Ct_Cl-Ct_OAc*Ka*10^pH/(1+Ka*10^pH))</f>
        <v>3.9185002888215886E-2</v>
      </c>
      <c r="BU525" s="19">
        <f>ABS(Ct_Na+10^-pH-Kw*10^pH-Ct_Cl-Ct_OAc*Ka*10^pH/(1+Ka*10^pH))</f>
        <v>3.9853420041861327E-2</v>
      </c>
      <c r="BV525" s="19">
        <f>ABS(Ct_Na+10^-pH-Kw*10^pH-Ct_Cl-Ct_OAc*Ka*10^pH/(1+Ka*10^pH))</f>
        <v>4.0507306387818798E-2</v>
      </c>
      <c r="BW525" s="19">
        <f>ABS(Ct_Na+10^-pH-Kw*10^pH-Ct_Cl-Ct_OAc*Ka*10^pH/(1+Ka*10^pH))</f>
        <v>4.1147130661820235E-2</v>
      </c>
      <c r="BX525" s="19">
        <f>ABS(Ct_Na+10^-pH-Kw*10^pH-Ct_Cl-Ct_OAc*Ka*10^pH/(1+Ka*10^pH))</f>
        <v>4.1773341653396093E-2</v>
      </c>
      <c r="BY525" s="19">
        <f>ABS(Ct_Na+10^-pH-Kw*10^pH-Ct_Cl-Ct_OAc*Ka*10^pH/(1+Ka*10^pH))</f>
        <v>4.2386369255675599E-2</v>
      </c>
      <c r="BZ525" s="19">
        <f>ABS(Ct_Na+10^-pH-Kw*10^pH-Ct_Cl-Ct_OAc*Ka*10^pH/(1+Ka*10^pH))</f>
        <v>4.2986625449574309E-2</v>
      </c>
      <c r="CA525" s="19">
        <f>ABS(Ct_Na+10^-pH-Kw*10^pH-Ct_Cl-Ct_OAc*Ka*10^pH/(1+Ka*10^pH))</f>
        <v>4.3574505227103946E-2</v>
      </c>
      <c r="CB525" s="19">
        <f>ABS(Ct_Na+10^-pH-Kw*10^pH-Ct_Cl-Ct_OAc*Ka*10^pH/(1+Ka*10^pH))</f>
        <v>4.4150387458153417E-2</v>
      </c>
      <c r="CC525" s="19">
        <f>ABS(Ct_Na+10^-pH-Kw*10^pH-Ct_Cl-Ct_OAc*Ka*10^pH/(1+Ka*10^pH))</f>
        <v>4.4714635704737236E-2</v>
      </c>
      <c r="CD525" s="19">
        <f>ABS(Ct_Na+10^-pH-Kw*10^pH-Ct_Cl-Ct_OAc*Ka*10^pH/(1+Ka*10^pH))</f>
        <v>4.5267598986389365E-2</v>
      </c>
      <c r="CE525" s="19">
        <f>ABS(Ct_Na+10^-pH-Kw*10^pH-Ct_Cl-Ct_OAc*Ka*10^pH/(1+Ka*10^pH))</f>
        <v>4.5809612500087991E-2</v>
      </c>
      <c r="CF525" s="19">
        <f>ABS(Ct_Na+10^-pH-Kw*10^pH-Ct_Cl-Ct_OAc*Ka*10^pH/(1+Ka*10^pH))</f>
        <v>4.6340998297831733E-2</v>
      </c>
      <c r="CG525" s="19">
        <f>ABS(Ct_Na+10^-pH-Kw*10^pH-Ct_Cl-Ct_OAc*Ka*10^pH/(1+Ka*10^pH))</f>
        <v>4.6862065924745511E-2</v>
      </c>
      <c r="CH525" s="19">
        <f>ABS(Ct_Na+10^-pH-Kw*10^pH-Ct_Cl-Ct_OAc*Ka*10^pH/(1+Ka*10^pH))</f>
        <v>4.7373113020372476E-2</v>
      </c>
      <c r="CI525" s="19">
        <f>ABS(Ct_Na+10^-pH-Kw*10^pH-Ct_Cl-Ct_OAc*Ka*10^pH/(1+Ka*10^pH))</f>
        <v>4.7874425885606552E-2</v>
      </c>
      <c r="CJ525" s="19">
        <f>ABS(Ct_Na+10^-pH-Kw*10^pH-Ct_Cl-Ct_OAc*Ka*10^pH/(1+Ka*10^pH))</f>
        <v>4.8366280017534326E-2</v>
      </c>
      <c r="CK525" s="19">
        <f>ABS(Ct_Na+10^-pH-Kw*10^pH-Ct_Cl-Ct_OAc*Ka*10^pH/(1+Ka*10^pH))</f>
        <v>4.88489406142859E-2</v>
      </c>
      <c r="CL525" s="19">
        <f>ABS(Ct_Na+10^-pH-Kw*10^pH-Ct_Cl-Ct_OAc*Ka*10^pH/(1+Ka*10^pH))</f>
        <v>4.9322663051838342E-2</v>
      </c>
      <c r="CM525" s="19">
        <f>ABS(Ct_Na+10^-pH-Kw*10^pH-Ct_Cl-Ct_OAc*Ka*10^pH/(1+Ka*10^pH))</f>
        <v>4.9787693334573314E-2</v>
      </c>
      <c r="CN525" s="19">
        <f>ABS(Ct_Na+10^-pH-Kw*10^pH-Ct_Cl-Ct_OAc*Ka*10^pH/(1+Ka*10^pH))</f>
        <v>5.0244268521258559E-2</v>
      </c>
      <c r="CO525" s="19">
        <f>ABS(Ct_Na+10^-pH-Kw*10^pH-Ct_Cl-Ct_OAc*Ka*10^pH/(1+Ka*10^pH))</f>
        <v>5.0692617128003534E-2</v>
      </c>
      <c r="CP525" s="19">
        <f>ABS(Ct_Na+10^-pH-Kw*10^pH-Ct_Cl-Ct_OAc*Ka*10^pH/(1+Ka*10^pH))</f>
        <v>5.1132959509628068E-2</v>
      </c>
      <c r="CQ525" s="19">
        <f>ABS(Ct_Na+10^-pH-Kw*10^pH-Ct_Cl-Ct_OAc*Ka*10^pH/(1+Ka*10^pH))</f>
        <v>5.1565508220781375E-2</v>
      </c>
      <c r="CR525" s="19">
        <f>ABS(Ct_Na+10^-pH-Kw*10^pH-Ct_Cl-Ct_OAc*Ka*10^pH/(1+Ka*10^pH))</f>
        <v>5.1990468358054778E-2</v>
      </c>
      <c r="CS525" s="19">
        <f>ABS(Ct_Na+10^-pH-Kw*10^pH-Ct_Cl-Ct_OAc*Ka*10^pH/(1+Ka*10^pH))</f>
        <v>5.2408037884245161E-2</v>
      </c>
      <c r="CT525" s="19">
        <f>ABS(Ct_Na+10^-pH-Kw*10^pH-Ct_Cl-Ct_OAc*Ka*10^pH/(1+Ka*10^pH))</f>
        <v>5.2818407935846093E-2</v>
      </c>
      <c r="CU525" s="19">
        <f>ABS(Ct_Na+10^-pH-Kw*10^pH-Ct_Cl-Ct_OAc*Ka*10^pH/(1+Ka*10^pH))</f>
        <v>5.3221763114770046E-2</v>
      </c>
      <c r="CV525" s="19">
        <f>ABS(Ct_Na+10^-pH-Kw*10^pH-Ct_Cl-Ct_OAc*Ka*10^pH/(1+Ka*10^pH))</f>
        <v>5.3618281765237683E-2</v>
      </c>
      <c r="CW525" s="19">
        <f>ABS(Ct_Na+10^-pH-Kw*10^pH-Ct_Cl-Ct_OAc*Ka*10^pH/(1+Ka*10^pH))</f>
        <v>5.4008136236705868E-2</v>
      </c>
      <c r="CX525" s="19">
        <f>ABS(Ct_Na+10^-pH-Kw*10^pH-Ct_Cl-Ct_OAc*Ka*10^pH/(1+Ka*10^pH))</f>
        <v>5.4391493133649563E-2</v>
      </c>
    </row>
    <row r="526" spans="1:102">
      <c r="A526" s="23">
        <v>4.97</v>
      </c>
      <c r="B526" s="19">
        <f>ABS(Ct_Na+10^-pH-Kw*10^pH-Ct_Cl-Ct_OAc*Ka*10^pH/(1+Ka*10^pH))</f>
        <v>0.17478963746373535</v>
      </c>
      <c r="C526" s="19">
        <f>ABS(Ct_Na+10^-pH-Kw*10^pH-Ct_Cl-Ct_OAc*Ka*10^pH/(1+Ka*10^pH))</f>
        <v>0.1617039064292814</v>
      </c>
      <c r="D526" s="19">
        <f>ABS(Ct_Na+10^-pH-Kw*10^pH-Ct_Cl-Ct_OAc*Ka*10^pH/(1+Ka*10^pH))</f>
        <v>0.14980778730705049</v>
      </c>
      <c r="E526" s="19">
        <f>ABS(Ct_Na+10^-pH-Kw*10^pH-Ct_Cl-Ct_OAc*Ka*10^pH/(1+Ka*10^pH))</f>
        <v>0.13894611332588319</v>
      </c>
      <c r="F526" s="19">
        <f>ABS(Ct_Na+10^-pH-Kw*10^pH-Ct_Cl-Ct_OAc*Ka*10^pH/(1+Ka*10^pH))</f>
        <v>0.12898957884314644</v>
      </c>
      <c r="G526" s="19">
        <f>ABS(Ct_Na+10^-pH-Kw*10^pH-Ct_Cl-Ct_OAc*Ka*10^pH/(1+Ka*10^pH))</f>
        <v>0.11982956711902866</v>
      </c>
      <c r="H526" s="19">
        <f>ABS(Ct_Na+10^-pH-Kw*10^pH-Ct_Cl-Ct_OAc*Ka*10^pH/(1+Ka*10^pH))</f>
        <v>0.11137417168138149</v>
      </c>
      <c r="I526" s="19">
        <f>ABS(Ct_Na+10^-pH-Kw*10^pH-Ct_Cl-Ct_OAc*Ka*10^pH/(1+Ka*10^pH))</f>
        <v>0.10354510183170816</v>
      </c>
      <c r="J526" s="19">
        <f>ABS(Ct_Na+10^-pH-Kw*10^pH-Ct_Cl-Ct_OAc*Ka*10^pH/(1+Ka*10^pH))</f>
        <v>9.6275251257011529E-2</v>
      </c>
      <c r="K526" s="19">
        <f>ABS(Ct_Na+10^-pH-Kw*10^pH-Ct_Cl-Ct_OAc*Ka*10^pH/(1+Ka*10^pH))</f>
        <v>8.9506769687466348E-2</v>
      </c>
      <c r="L526" s="19">
        <f>ABS(Ct_Na+10^-pH-Kw*10^pH-Ct_Cl-Ct_OAc*Ka*10^pH/(1+Ka*10^pH))</f>
        <v>8.3189520222557517E-2</v>
      </c>
      <c r="M526" s="19">
        <f>ABS(Ct_Na+10^-pH-Kw*10^pH-Ct_Cl-Ct_OAc*Ka*10^pH/(1+Ka*10^pH))</f>
        <v>7.7279835239255745E-2</v>
      </c>
      <c r="N526" s="19">
        <f>ABS(Ct_Na+10^-pH-Kw*10^pH-Ct_Cl-Ct_OAc*Ka*10^pH/(1+Ka*10^pH))</f>
        <v>7.1739505567410322E-2</v>
      </c>
      <c r="O526" s="19">
        <f>ABS(Ct_Na+10^-pH-Kw*10^pH-Ct_Cl-Ct_OAc*Ka*10^pH/(1+Ka*10^pH))</f>
        <v>6.6534953451434314E-2</v>
      </c>
      <c r="P526" s="19">
        <f>ABS(Ct_Na+10^-pH-Kw*10^pH-Ct_Cl-Ct_OAc*Ka*10^pH/(1+Ka*10^pH))</f>
        <v>6.1636551459927455E-2</v>
      </c>
      <c r="Q526" s="19">
        <f>ABS(Ct_Na+10^-pH-Kw*10^pH-Ct_Cl-Ct_OAc*Ka*10^pH/(1+Ka*10^pH))</f>
        <v>5.7018058153649603E-2</v>
      </c>
      <c r="R526" s="19">
        <f>ABS(Ct_Na+10^-pH-Kw*10^pH-Ct_Cl-Ct_OAc*Ka*10^pH/(1+Ka*10^pH))</f>
        <v>5.2656147808831613E-2</v>
      </c>
      <c r="S526" s="19">
        <f>ABS(Ct_Na+10^-pH-Kw*10^pH-Ct_Cl-Ct_OAc*Ka*10^pH/(1+Ka*10^pH))</f>
        <v>4.8530016401571327E-2</v>
      </c>
      <c r="T526" s="19">
        <f>ABS(Ct_Na+10^-pH-Kw*10^pH-Ct_Cl-Ct_OAc*Ka*10^pH/(1+Ka*10^pH))</f>
        <v>4.4621049805219526E-2</v>
      </c>
      <c r="U526" s="19">
        <f>ABS(Ct_Na+10^-pH-Kw*10^pH-Ct_Cl-Ct_OAc*Ka*10^pH/(1+Ka*10^pH))</f>
        <v>4.0912543034321625E-2</v>
      </c>
      <c r="V526" s="19">
        <f>ABS(Ct_Na+10^-pH-Kw*10^pH-Ct_Cl-Ct_OAc*Ka*10^pH/(1+Ka*10^pH))</f>
        <v>3.7389461601968633E-2</v>
      </c>
      <c r="W526" s="19">
        <f>ABS(Ct_Na+10^-pH-Kw*10^pH-Ct_Cl-Ct_OAc*Ka*10^pH/(1+Ka*10^pH))</f>
        <v>3.4038237800462119E-2</v>
      </c>
      <c r="X526" s="19">
        <f>ABS(Ct_Na+10^-pH-Kw*10^pH-Ct_Cl-Ct_OAc*Ka*10^pH/(1+Ka*10^pH))</f>
        <v>3.0846596084741659E-2</v>
      </c>
      <c r="Y526" s="19">
        <f>ABS(Ct_Na+10^-pH-Kw*10^pH-Ct_Cl-Ct_OAc*Ka*10^pH/(1+Ka*10^pH))</f>
        <v>2.7803402820915143E-2</v>
      </c>
      <c r="Z526" s="19">
        <f>ABS(Ct_Na+10^-pH-Kw*10^pH-Ct_Cl-Ct_OAc*Ka*10^pH/(1+Ka*10^pH))</f>
        <v>2.4898536523626211E-2</v>
      </c>
      <c r="AA526" s="19">
        <f>ABS(Ct_Na+10^-pH-Kw*10^pH-Ct_Cl-Ct_OAc*Ka*10^pH/(1+Ka*10^pH))</f>
        <v>2.2122775395105675E-2</v>
      </c>
      <c r="AB526" s="19">
        <f>ABS(Ct_Na+10^-pH-Kw*10^pH-Ct_Cl-Ct_OAc*Ka*10^pH/(1+Ka*10^pH))</f>
        <v>1.9467699533042566E-2</v>
      </c>
      <c r="AC526" s="19">
        <f>ABS(Ct_Na+10^-pH-Kw*10^pH-Ct_Cl-Ct_OAc*Ka*10^pH/(1+Ka*10^pH))</f>
        <v>1.6925605622556565E-2</v>
      </c>
      <c r="AD526" s="19">
        <f>ABS(Ct_Na+10^-pH-Kw*10^pH-Ct_Cl-Ct_OAc*Ka*10^pH/(1+Ka*10^pH))</f>
        <v>1.4489432291674174E-2</v>
      </c>
      <c r="AE526" s="19">
        <f>ABS(Ct_Na+10^-pH-Kw*10^pH-Ct_Cl-Ct_OAc*Ka*10^pH/(1+Ka*10^pH))</f>
        <v>1.2152694606950259E-2</v>
      </c>
      <c r="AF526" s="19">
        <f>ABS(Ct_Na+10^-pH-Kw*10^pH-Ct_Cl-Ct_OAc*Ka*10^pH/(1+Ka*10^pH))</f>
        <v>9.9094264296152937E-3</v>
      </c>
      <c r="AG526" s="19">
        <f>ABS(Ct_Na+10^-pH-Kw*10^pH-Ct_Cl-Ct_OAc*Ka*10^pH/(1+Ka*10^pH))</f>
        <v>7.7541295533522861E-3</v>
      </c>
      <c r="AH526" s="19">
        <f>ABS(Ct_Na+10^-pH-Kw*10^pH-Ct_Cl-Ct_OAc*Ka*10^pH/(1+Ka*10^pH))</f>
        <v>5.6817287107917142E-3</v>
      </c>
      <c r="AI526" s="19">
        <f>ABS(Ct_Na+10^-pH-Kw*10^pH-Ct_Cl-Ct_OAc*Ka*10^pH/(1+Ka*10^pH))</f>
        <v>3.6875316736107722E-3</v>
      </c>
      <c r="AJ526" s="19">
        <f>ABS(Ct_Na+10^-pH-Kw*10^pH-Ct_Cl-Ct_OAc*Ka*10^pH/(1+Ka*10^pH))</f>
        <v>1.7671937859550582E-3</v>
      </c>
      <c r="AK526" s="19">
        <f>ABS(Ct_Na+10^-pH-Kw*10^pH-Ct_Cl-Ct_OAc*Ka*10^pH/(1+Ka*10^pH))</f>
        <v>8.3313633058648695E-5</v>
      </c>
      <c r="AL526" s="19">
        <f>ABS(Ct_Na+10^-pH-Kw*10^pH-Ct_Cl-Ct_OAc*Ka*10^pH/(1+Ka*10^pH))</f>
        <v>1.8677315013932647E-3</v>
      </c>
      <c r="AM526" s="19">
        <f>ABS(Ct_Na+10^-pH-Kw*10^pH-Ct_Cl-Ct_OAc*Ka*10^pH/(1+Ka*10^pH))</f>
        <v>3.5895382164530185E-3</v>
      </c>
      <c r="AN526" s="19">
        <f>ABS(Ct_Na+10^-pH-Kw*10^pH-Ct_Cl-Ct_OAc*Ka*10^pH/(1+Ka*10^pH))</f>
        <v>5.2519722861658555E-3</v>
      </c>
      <c r="AO526" s="19">
        <f>ABS(Ct_Na+10^-pH-Kw*10^pH-Ct_Cl-Ct_OAc*Ka*10^pH/(1+Ka*10^pH))</f>
        <v>6.8580526586002957E-3</v>
      </c>
      <c r="AP526" s="19">
        <f>ABS(Ct_Na+10^-pH-Kw*10^pH-Ct_Cl-Ct_OAc*Ka*10^pH/(1+Ka*10^pH))</f>
        <v>8.4105970186202708E-3</v>
      </c>
      <c r="AQ526" s="19">
        <f>ABS(Ct_Na+10^-pH-Kw*10^pH-Ct_Cl-Ct_OAc*Ka*10^pH/(1+Ka*10^pH))</f>
        <v>9.9122382848690696E-3</v>
      </c>
      <c r="AR526" s="19">
        <f>ABS(Ct_Na+10^-pH-Kw*10^pH-Ct_Cl-Ct_OAc*Ka*10^pH/(1+Ka*10^pH))</f>
        <v>1.1365439510271164E-2</v>
      </c>
      <c r="AS526" s="19">
        <f>ABS(Ct_Na+10^-pH-Kw*10^pH-Ct_Cl-Ct_OAc*Ka*10^pH/(1+Ka*10^pH))</f>
        <v>1.2772507363438247E-2</v>
      </c>
      <c r="AT526" s="19">
        <f>ABS(Ct_Na+10^-pH-Kw*10^pH-Ct_Cl-Ct_OAc*Ka*10^pH/(1+Ka*10^pH))</f>
        <v>1.4135604346193875E-2</v>
      </c>
      <c r="AU526" s="19">
        <f>ABS(Ct_Na+10^-pH-Kw*10^pH-Ct_Cl-Ct_OAc*Ka*10^pH/(1+Ka*10^pH))</f>
        <v>1.5456759883326239E-2</v>
      </c>
      <c r="AV526" s="19">
        <f>ABS(Ct_Na+10^-pH-Kw*10^pH-Ct_Cl-Ct_OAc*Ka*10^pH/(1+Ka*10^pH))</f>
        <v>1.6737880404181893E-2</v>
      </c>
      <c r="AW526" s="19">
        <f>ABS(Ct_Na+10^-pH-Kw*10^pH-Ct_Cl-Ct_OAc*Ka*10^pH/(1+Ka*10^pH))</f>
        <v>1.7980758521429885E-2</v>
      </c>
      <c r="AX526" s="19">
        <f>ABS(Ct_Na+10^-pH-Kw*10^pH-Ct_Cl-Ct_OAc*Ka*10^pH/(1+Ka*10^pH))</f>
        <v>1.9187081399935309E-2</v>
      </c>
      <c r="AY526" s="19">
        <f>ABS(Ct_Na+10^-pH-Kw*10^pH-Ct_Cl-Ct_OAc*Ka*10^pH/(1+Ka*10^pH))</f>
        <v>2.0358438397904334E-2</v>
      </c>
      <c r="AZ526" s="19">
        <f>ABS(Ct_Na+10^-pH-Kw*10^pH-Ct_Cl-Ct_OAc*Ka*10^pH/(1+Ka*10^pH))</f>
        <v>2.1496328053074241E-2</v>
      </c>
      <c r="BA526" s="19">
        <f>ABS(Ct_Na+10^-pH-Kw*10^pH-Ct_Cl-Ct_OAc*Ka*10^pH/(1+Ka*10^pH))</f>
        <v>2.2602164478521043E-2</v>
      </c>
      <c r="BB526" s="19">
        <f>ABS(Ct_Na+10^-pH-Kw*10^pH-Ct_Cl-Ct_OAc*Ka*10^pH/(1+Ka*10^pH))</f>
        <v>2.3677283225483216E-2</v>
      </c>
      <c r="BC526" s="19">
        <f>ABS(Ct_Na+10^-pH-Kw*10^pH-Ct_Cl-Ct_OAc*Ka*10^pH/(1+Ka*10^pH))</f>
        <v>2.4722946664309478E-2</v>
      </c>
      <c r="BD526" s="19">
        <f>ABS(Ct_Na+10^-pH-Kw*10^pH-Ct_Cl-Ct_OAc*Ka*10^pH/(1+Ka*10^pH))</f>
        <v>2.5740348929113366E-2</v>
      </c>
      <c r="BE526" s="19">
        <f>ABS(Ct_Na+10^-pH-Kw*10^pH-Ct_Cl-Ct_OAc*Ka*10^pH/(1+Ka*10^pH))</f>
        <v>2.6730620466855821E-2</v>
      </c>
      <c r="BF526" s="19">
        <f>ABS(Ct_Na+10^-pH-Kw*10^pH-Ct_Cl-Ct_OAc*Ka*10^pH/(1+Ka*10^pH))</f>
        <v>2.7694832227289273E-2</v>
      </c>
      <c r="BG526" s="19">
        <f>ABS(Ct_Na+10^-pH-Kw*10^pH-Ct_Cl-Ct_OAc*Ka*10^pH/(1+Ka*10^pH))</f>
        <v>2.8633999526412754E-2</v>
      </c>
      <c r="BH526" s="19">
        <f>ABS(Ct_Na+10^-pH-Kw*10^pH-Ct_Cl-Ct_OAc*Ka*10^pH/(1+Ka*10^pH))</f>
        <v>2.954908561273821E-2</v>
      </c>
      <c r="BI526" s="19">
        <f>ABS(Ct_Na+10^-pH-Kw*10^pH-Ct_Cl-Ct_OAc*Ka*10^pH/(1+Ka*10^pH))</f>
        <v>3.0441004962701003E-2</v>
      </c>
      <c r="BJ526" s="19">
        <f>ABS(Ct_Na+10^-pH-Kw*10^pH-Ct_Cl-Ct_OAc*Ka*10^pH/(1+Ka*10^pH))</f>
        <v>3.1310626328914723E-2</v>
      </c>
      <c r="BK526" s="19">
        <f>ABS(Ct_Na+10^-pH-Kw*10^pH-Ct_Cl-Ct_OAc*Ka*10^pH/(1+Ka*10^pH))</f>
        <v>3.2158775562629326E-2</v>
      </c>
      <c r="BL526" s="19">
        <f>ABS(Ct_Na+10^-pH-Kw*10^pH-Ct_Cl-Ct_OAc*Ka*10^pH/(1+Ka*10^pH))</f>
        <v>3.2986238229667966E-2</v>
      </c>
      <c r="BM526" s="19">
        <f>ABS(Ct_Na+10^-pH-Kw*10^pH-Ct_Cl-Ct_OAc*Ka*10^pH/(1+Ka*10^pH))</f>
        <v>3.3793762037259908E-2</v>
      </c>
      <c r="BN526" s="19">
        <f>ABS(Ct_Na+10^-pH-Kw*10^pH-Ct_Cl-Ct_OAc*Ka*10^pH/(1+Ka*10^pH))</f>
        <v>3.4582059087528205E-2</v>
      </c>
      <c r="BO526" s="19">
        <f>ABS(Ct_Na+10^-pH-Kw*10^pH-Ct_Cl-Ct_OAc*Ka*10^pH/(1+Ka*10^pH))</f>
        <v>3.5351807971907845E-2</v>
      </c>
      <c r="BP526" s="19">
        <f>ABS(Ct_Na+10^-pH-Kw*10^pH-Ct_Cl-Ct_OAc*Ka*10^pH/(1+Ka*10^pH))</f>
        <v>3.6103655719441456E-2</v>
      </c>
      <c r="BQ526" s="19">
        <f>ABS(Ct_Na+10^-pH-Kw*10^pH-Ct_Cl-Ct_OAc*Ka*10^pH/(1+Ka*10^pH))</f>
        <v>3.6838219610709932E-2</v>
      </c>
      <c r="BR526" s="19">
        <f>ABS(Ct_Na+10^-pH-Kw*10^pH-Ct_Cl-Ct_OAc*Ka*10^pH/(1+Ka*10^pH))</f>
        <v>3.7556088868085917E-2</v>
      </c>
      <c r="BS526" s="19">
        <f>ABS(Ct_Na+10^-pH-Kw*10^pH-Ct_Cl-Ct_OAc*Ka*10^pH/(1+Ka*10^pH))</f>
        <v>3.8257826232037752E-2</v>
      </c>
      <c r="BT526" s="19">
        <f>ABS(Ct_Na+10^-pH-Kw*10^pH-Ct_Cl-Ct_OAc*Ka*10^pH/(1+Ka*10^pH))</f>
        <v>3.8943969432346195E-2</v>
      </c>
      <c r="BU526" s="19">
        <f>ABS(Ct_Na+10^-pH-Kw*10^pH-Ct_Cl-Ct_OAc*Ka*10^pH/(1+Ka*10^pH))</f>
        <v>3.96150325623182E-2</v>
      </c>
      <c r="BV526" s="19">
        <f>ABS(Ct_Na+10^-pH-Kw*10^pH-Ct_Cl-Ct_OAc*Ka*10^pH/(1+Ka*10^pH))</f>
        <v>4.0271507363377743E-2</v>
      </c>
      <c r="BW526" s="19">
        <f>ABS(Ct_Na+10^-pH-Kw*10^pH-Ct_Cl-Ct_OAc*Ka*10^pH/(1+Ka*10^pH))</f>
        <v>4.0913864426780133E-2</v>
      </c>
      <c r="BX526" s="19">
        <f>ABS(Ct_Na+10^-pH-Kw*10^pH-Ct_Cl-Ct_OAc*Ka*10^pH/(1+Ka*10^pH))</f>
        <v>4.154255431862075E-2</v>
      </c>
      <c r="BY526" s="19">
        <f>ABS(Ct_Na+10^-pH-Kw*10^pH-Ct_Cl-Ct_OAc*Ka*10^pH/(1+Ka*10^pH))</f>
        <v>4.2158008633791023E-2</v>
      </c>
      <c r="BZ526" s="19">
        <f>ABS(Ct_Na+10^-pH-Kw*10^pH-Ct_Cl-Ct_OAc*Ka*10^pH/(1+Ka*10^pH))</f>
        <v>4.2760640984061946E-2</v>
      </c>
      <c r="CA526" s="19">
        <f>ABS(Ct_Na+10^-pH-Kw*10^pH-Ct_Cl-Ct_OAc*Ka*10^pH/(1+Ka*10^pH))</f>
        <v>4.3350847925048897E-2</v>
      </c>
      <c r="CB526" s="19">
        <f>ABS(Ct_Na+10^-pH-Kw*10^pH-Ct_Cl-Ct_OAc*Ka*10^pH/(1+Ka*10^pH))</f>
        <v>4.39290098264239E-2</v>
      </c>
      <c r="CC526" s="19">
        <f>ABS(Ct_Na+10^-pH-Kw*10^pH-Ct_Cl-Ct_OAc*Ka*10^pH/(1+Ka*10^pH))</f>
        <v>4.4495491689387288E-2</v>
      </c>
      <c r="CD526" s="19">
        <f>ABS(Ct_Na+10^-pH-Kw*10^pH-Ct_Cl-Ct_OAc*Ka*10^pH/(1+Ka*10^pH))</f>
        <v>4.5050643915091393E-2</v>
      </c>
      <c r="CE526" s="19">
        <f>ABS(Ct_Na+10^-pH-Kw*10^pH-Ct_Cl-Ct_OAc*Ka*10^pH/(1+Ka*10^pH))</f>
        <v>4.5594803027415219E-2</v>
      </c>
      <c r="CF526" s="19">
        <f>ABS(Ct_Na+10^-pH-Kw*10^pH-Ct_Cl-Ct_OAc*Ka*10^pH/(1+Ka*10^pH))</f>
        <v>4.6128292353222883E-2</v>
      </c>
      <c r="CG526" s="19">
        <f>ABS(Ct_Na+10^-pH-Kw*10^pH-Ct_Cl-Ct_OAc*Ka*10^pH/(1+Ka*10^pH))</f>
        <v>4.6651422662995469E-2</v>
      </c>
      <c r="CH526" s="19">
        <f>ABS(Ct_Na+10^-pH-Kw*10^pH-Ct_Cl-Ct_OAc*Ka*10^pH/(1+Ka*10^pH))</f>
        <v>4.7164492774503172E-2</v>
      </c>
      <c r="CI526" s="19">
        <f>ABS(Ct_Na+10^-pH-Kw*10^pH-Ct_Cl-Ct_OAc*Ka*10^pH/(1+Ka*10^pH))</f>
        <v>4.7667790121982169E-2</v>
      </c>
      <c r="CJ526" s="19">
        <f>ABS(Ct_Na+10^-pH-Kw*10^pH-Ct_Cl-Ct_OAc*Ka*10^pH/(1+Ka*10^pH))</f>
        <v>4.8161591293093636E-2</v>
      </c>
      <c r="CK526" s="19">
        <f>ABS(Ct_Na+10^-pH-Kw*10^pH-Ct_Cl-Ct_OAc*Ka*10^pH/(1+Ka*10^pH))</f>
        <v>4.8646162535773141E-2</v>
      </c>
      <c r="CL526" s="19">
        <f>ABS(Ct_Na+10^-pH-Kw*10^pH-Ct_Cl-Ct_OAc*Ka*10^pH/(1+Ka*10^pH))</f>
        <v>4.9121760236921511E-2</v>
      </c>
      <c r="CM526" s="19">
        <f>ABS(Ct_Na+10^-pH-Kw*10^pH-Ct_Cl-Ct_OAc*Ka*10^pH/(1+Ka*10^pH))</f>
        <v>4.9588631374746062E-2</v>
      </c>
      <c r="CN526" s="19">
        <f>ABS(Ct_Na+10^-pH-Kw*10^pH-Ct_Cl-Ct_OAc*Ka*10^pH/(1+Ka*10^pH))</f>
        <v>5.0047013946428354E-2</v>
      </c>
      <c r="CO526" s="19">
        <f>ABS(Ct_Na+10^-pH-Kw*10^pH-Ct_Cl-Ct_OAc*Ka*10^pH/(1+Ka*10^pH))</f>
        <v>5.049713737267493E-2</v>
      </c>
      <c r="CP526" s="19">
        <f>ABS(Ct_Na+10^-pH-Kw*10^pH-Ct_Cl-Ct_OAc*Ka*10^pH/(1+Ka*10^pH))</f>
        <v>5.0939222880595686E-2</v>
      </c>
      <c r="CQ526" s="19">
        <f>ABS(Ct_Na+10^-pH-Kw*10^pH-Ct_Cl-Ct_OAc*Ka*10^pH/(1+Ka*10^pH))</f>
        <v>5.1373483866252345E-2</v>
      </c>
      <c r="CR526" s="19">
        <f>ABS(Ct_Na+10^-pH-Kw*10^pH-Ct_Cl-Ct_OAc*Ka*10^pH/(1+Ka*10^pH))</f>
        <v>5.1800126238125549E-2</v>
      </c>
      <c r="CS526" s="19">
        <f>ABS(Ct_Na+10^-pH-Kw*10^pH-Ct_Cl-Ct_OAc*Ka*10^pH/(1+Ka*10^pH))</f>
        <v>5.2219348742661806E-2</v>
      </c>
      <c r="CT526" s="19">
        <f>ABS(Ct_Na+10^-pH-Kw*10^pH-Ct_Cl-Ct_OAc*Ka*10^pH/(1+Ka*10^pH))</f>
        <v>5.2631343272981967E-2</v>
      </c>
      <c r="CU526" s="19">
        <f>ABS(Ct_Na+10^-pH-Kw*10^pH-Ct_Cl-Ct_OAc*Ka*10^pH/(1+Ka*10^pH))</f>
        <v>5.303629516175816E-2</v>
      </c>
      <c r="CV526" s="19">
        <f>ABS(Ct_Na+10^-pH-Kw*10^pH-Ct_Cl-Ct_OAc*Ka*10^pH/(1+Ka*10^pH))</f>
        <v>5.3434383459199181E-2</v>
      </c>
      <c r="CW526" s="19">
        <f>ABS(Ct_Na+10^-pH-Kw*10^pH-Ct_Cl-Ct_OAc*Ka*10^pH/(1+Ka*10^pH))</f>
        <v>5.3825781197019355E-2</v>
      </c>
      <c r="CX526" s="19">
        <f>ABS(Ct_Na+10^-pH-Kw*10^pH-Ct_Cl-Ct_OAc*Ka*10^pH/(1+Ka*10^pH))</f>
        <v>5.4210655639209168E-2</v>
      </c>
    </row>
    <row r="527" spans="1:102">
      <c r="A527" s="24">
        <v>4.9800000000000004</v>
      </c>
      <c r="B527" s="19">
        <f>ABS(Ct_Na+10^-pH-Kw*10^pH-Ct_Cl-Ct_OAc*Ka*10^pH/(1+Ka*10^pH))</f>
        <v>0.17586723911301264</v>
      </c>
      <c r="C527" s="19">
        <f>ABS(Ct_Na+10^-pH-Kw*10^pH-Ct_Cl-Ct_OAc*Ka*10^pH/(1+Ka*10^pH))</f>
        <v>0.1627302053299888</v>
      </c>
      <c r="D527" s="19">
        <f>ABS(Ct_Na+10^-pH-Kw*10^pH-Ct_Cl-Ct_OAc*Ka*10^pH/(1+Ka*10^pH))</f>
        <v>0.15078744734542165</v>
      </c>
      <c r="E527" s="19">
        <f>ABS(Ct_Na+10^-pH-Kw*10^pH-Ct_Cl-Ct_OAc*Ka*10^pH/(1+Ka*10^pH))</f>
        <v>0.13988319005516475</v>
      </c>
      <c r="F527" s="19">
        <f>ABS(Ct_Na+10^-pH-Kw*10^pH-Ct_Cl-Ct_OAc*Ka*10^pH/(1+Ka*10^pH))</f>
        <v>0.12988762087242919</v>
      </c>
      <c r="G527" s="19">
        <f>ABS(Ct_Na+10^-pH-Kw*10^pH-Ct_Cl-Ct_OAc*Ka*10^pH/(1+Ka*10^pH))</f>
        <v>0.12069169722431251</v>
      </c>
      <c r="H527" s="19">
        <f>ABS(Ct_Na+10^-pH-Kw*10^pH-Ct_Cl-Ct_OAc*Ka*10^pH/(1+Ka*10^pH))</f>
        <v>0.11220315231835865</v>
      </c>
      <c r="I527" s="19">
        <f>ABS(Ct_Na+10^-pH-Kw*10^pH-Ct_Cl-Ct_OAc*Ka*10^pH/(1+Ka*10^pH))</f>
        <v>0.10434338851654952</v>
      </c>
      <c r="J527" s="19">
        <f>ABS(Ct_Na+10^-pH-Kw*10^pH-Ct_Cl-Ct_OAc*Ka*10^pH/(1+Ka*10^pH))</f>
        <v>9.7045036414869626E-2</v>
      </c>
      <c r="K527" s="19">
        <f>ABS(Ct_Na+10^-pH-Kw*10^pH-Ct_Cl-Ct_OAc*Ka*10^pH/(1+Ka*10^pH))</f>
        <v>9.0250018940891741E-2</v>
      </c>
      <c r="L527" s="19">
        <f>ABS(Ct_Na+10^-pH-Kw*10^pH-Ct_Cl-Ct_OAc*Ka*10^pH/(1+Ka*10^pH))</f>
        <v>8.3908002631845752E-2</v>
      </c>
      <c r="M527" s="19">
        <f>ABS(Ct_Na+10^-pH-Kw*10^pH-Ct_Cl-Ct_OAc*Ka*10^pH/(1+Ka*10^pH))</f>
        <v>7.7975148665318877E-2</v>
      </c>
      <c r="N527" s="19">
        <f>ABS(Ct_Na+10^-pH-Kw*10^pH-Ct_Cl-Ct_OAc*Ka*10^pH/(1+Ka*10^pH))</f>
        <v>7.2413098071699905E-2</v>
      </c>
      <c r="O527" s="19">
        <f>ABS(Ct_Na+10^-pH-Kw*10^pH-Ct_Cl-Ct_OAc*Ka*10^pH/(1+Ka*10^pH))</f>
        <v>6.7188141453451811E-2</v>
      </c>
      <c r="P527" s="19">
        <f>ABS(Ct_Na+10^-pH-Kw*10^pH-Ct_Cl-Ct_OAc*Ka*10^pH/(1+Ka*10^pH))</f>
        <v>6.2270535224512376E-2</v>
      </c>
      <c r="Q527" s="19">
        <f>ABS(Ct_Na+10^-pH-Kw*10^pH-Ct_Cl-Ct_OAc*Ka*10^pH/(1+Ka*10^pH))</f>
        <v>5.76339350657981E-2</v>
      </c>
      <c r="R527" s="19">
        <f>ABS(Ct_Na+10^-pH-Kw*10^pH-Ct_Cl-Ct_OAc*Ka*10^pH/(1+Ka*10^pH))</f>
        <v>5.3254923804790161E-2</v>
      </c>
      <c r="S527" s="19">
        <f>ABS(Ct_Na+10^-pH-Kw*10^pH-Ct_Cl-Ct_OAc*Ka*10^pH/(1+Ka*10^pH))</f>
        <v>4.911261585518803E-2</v>
      </c>
      <c r="T527" s="19">
        <f>ABS(Ct_Na+10^-pH-Kw*10^pH-Ct_Cl-Ct_OAc*Ka*10^pH/(1+Ka*10^pH))</f>
        <v>4.518832411345973E-2</v>
      </c>
      <c r="U527" s="19">
        <f>ABS(Ct_Na+10^-pH-Kw*10^pH-Ct_Cl-Ct_OAc*Ka*10^pH/(1+Ka*10^pH))</f>
        <v>4.1465278102076453E-2</v>
      </c>
      <c r="V527" s="19">
        <f>ABS(Ct_Na+10^-pH-Kw*10^pH-Ct_Cl-Ct_OAc*Ka*10^pH/(1+Ka*10^pH))</f>
        <v>3.7928384391262344E-2</v>
      </c>
      <c r="W527" s="19">
        <f>ABS(Ct_Na+10^-pH-Kw*10^pH-Ct_Cl-Ct_OAc*Ka*10^pH/(1+Ka*10^pH))</f>
        <v>3.4564022080975733E-2</v>
      </c>
      <c r="X527" s="19">
        <f>ABS(Ct_Na+10^-pH-Kw*10^pH-Ct_Cl-Ct_OAc*Ka*10^pH/(1+Ka*10^pH))</f>
        <v>3.1359867499750435E-2</v>
      </c>
      <c r="Y527" s="19">
        <f>ABS(Ct_Na+10^-pH-Kw*10^pH-Ct_Cl-Ct_OAc*Ka*10^pH/(1+Ka*10^pH))</f>
        <v>2.8304743364163481E-2</v>
      </c>
      <c r="Z527" s="19">
        <f>ABS(Ct_Na+10^-pH-Kw*10^pH-Ct_Cl-Ct_OAc*Ka*10^pH/(1+Ka*10^pH))</f>
        <v>2.5388488507466861E-2</v>
      </c>
      <c r="AA527" s="19">
        <f>ABS(Ct_Na+10^-pH-Kw*10^pH-Ct_Cl-Ct_OAc*Ka*10^pH/(1+Ka*10^pH))</f>
        <v>2.2601844977734528E-2</v>
      </c>
      <c r="AB527" s="19">
        <f>ABS(Ct_Na+10^-pH-Kw*10^pH-Ct_Cl-Ct_OAc*Ka*10^pH/(1+Ka*10^pH))</f>
        <v>1.993635986233841E-2</v>
      </c>
      <c r="AC527" s="19">
        <f>ABS(Ct_Na+10^-pH-Kw*10^pH-Ct_Cl-Ct_OAc*Ka*10^pH/(1+Ka*10^pH))</f>
        <v>1.7384299645469746E-2</v>
      </c>
      <c r="AD527" s="19">
        <f>ABS(Ct_Na+10^-pH-Kw*10^pH-Ct_Cl-Ct_OAc*Ka*10^pH/(1+Ka*10^pH))</f>
        <v>1.4938575270970623E-2</v>
      </c>
      <c r="AE527" s="19">
        <f>ABS(Ct_Na+10^-pH-Kw*10^pH-Ct_Cl-Ct_OAc*Ka*10^pH/(1+Ka*10^pH))</f>
        <v>1.2592676381144932E-2</v>
      </c>
      <c r="AF527" s="19">
        <f>ABS(Ct_Na+10^-pH-Kw*10^pH-Ct_Cl-Ct_OAc*Ka*10^pH/(1+Ka*10^pH))</f>
        <v>1.0340613446912283E-2</v>
      </c>
      <c r="AG527" s="19">
        <f>ABS(Ct_Na+10^-pH-Kw*10^pH-Ct_Cl-Ct_OAc*Ka*10^pH/(1+Ka*10^pH))</f>
        <v>8.1768667061789466E-3</v>
      </c>
      <c r="AH527" s="19">
        <f>ABS(Ct_Na+10^-pH-Kw*10^pH-Ct_Cl-Ct_OAc*Ka*10^pH/(1+Ka*10^pH))</f>
        <v>6.0963409939353633E-3</v>
      </c>
      <c r="AI527" s="19">
        <f>ABS(Ct_Na+10^-pH-Kw*10^pH-Ct_Cl-Ct_OAc*Ka*10^pH/(1+Ka*10^pH))</f>
        <v>4.0943256859273663E-3</v>
      </c>
      <c r="AJ527" s="19">
        <f>ABS(Ct_Na+10^-pH-Kw*10^pH-Ct_Cl-Ct_OAc*Ka*10^pH/(1+Ka*10^pH))</f>
        <v>2.1664590930308009E-3</v>
      </c>
      <c r="AK527" s="19">
        <f>ABS(Ct_Na+10^-pH-Kw*10^pH-Ct_Cl-Ct_OAc*Ka*10^pH/(1+Ka*10^pH))</f>
        <v>3.0869673987589386E-4</v>
      </c>
      <c r="AL527" s="19">
        <f>ABS(Ct_Na+10^-pH-Kw*10^pH-Ct_Cl-Ct_OAc*Ka*10^pH/(1+Ka*10^pH))</f>
        <v>1.4827169578091534E-3</v>
      </c>
      <c r="AM527" s="19">
        <f>ABS(Ct_Na+10^-pH-Kw*10^pH-Ct_Cl-Ct_OAc*Ka*10^pH/(1+Ka*10^pH))</f>
        <v>3.211274034522843E-3</v>
      </c>
      <c r="AN527" s="19">
        <f>ABS(Ct_Na+10^-pH-Kw*10^pH-Ct_Cl-Ct_OAc*Ka*10^pH/(1+Ka*10^pH))</f>
        <v>4.880225694798096E-3</v>
      </c>
      <c r="AO527" s="19">
        <f>ABS(Ct_Na+10^-pH-Kw*10^pH-Ct_Cl-Ct_OAc*Ka*10^pH/(1+Ka*10^pH))</f>
        <v>6.4926027225216468E-3</v>
      </c>
      <c r="AP527" s="19">
        <f>ABS(Ct_Na+10^-pH-Kw*10^pH-Ct_Cl-Ct_OAc*Ka*10^pH/(1+Ka*10^pH))</f>
        <v>8.0512338493210905E-3</v>
      </c>
      <c r="AQ527" s="19">
        <f>ABS(Ct_Na+10^-pH-Kw*10^pH-Ct_Cl-Ct_OAc*Ka*10^pH/(1+Ka*10^pH))</f>
        <v>9.558762316225447E-3</v>
      </c>
      <c r="AR527" s="19">
        <f>ABS(Ct_Na+10^-pH-Kw*10^pH-Ct_Cl-Ct_OAc*Ka*10^pH/(1+Ka*10^pH))</f>
        <v>1.1017660832584535E-2</v>
      </c>
      <c r="AS527" s="19">
        <f>ABS(Ct_Na+10^-pH-Kw*10^pH-Ct_Cl-Ct_OAc*Ka*10^pH/(1+Ka*10^pH))</f>
        <v>1.2430245110329023E-2</v>
      </c>
      <c r="AT527" s="19">
        <f>ABS(Ct_Na+10^-pH-Kw*10^pH-Ct_Cl-Ct_OAc*Ka*10^pH/(1+Ka*10^pH))</f>
        <v>1.3798686129394014E-2</v>
      </c>
      <c r="AU527" s="19">
        <f>ABS(Ct_Na+10^-pH-Kw*10^pH-Ct_Cl-Ct_OAc*Ka*10^pH/(1+Ka*10^pH))</f>
        <v>1.5125021270949293E-2</v>
      </c>
      <c r="AV527" s="19">
        <f>ABS(Ct_Na+10^-pH-Kw*10^pH-Ct_Cl-Ct_OAc*Ka*10^pH/(1+Ka*10^pH))</f>
        <v>1.6411164438518082E-2</v>
      </c>
      <c r="AW527" s="19">
        <f>ABS(Ct_Na+10^-pH-Kw*10^pH-Ct_Cl-Ct_OAc*Ka*10^pH/(1+Ka*10^pH))</f>
        <v>1.7658915272726575E-2</v>
      </c>
      <c r="AX527" s="19">
        <f>ABS(Ct_Na+10^-pH-Kw*10^pH-Ct_Cl-Ct_OAc*Ka*10^pH/(1+Ka*10^pH))</f>
        <v>1.8869967552987782E-2</v>
      </c>
      <c r="AY527" s="19">
        <f>ABS(Ct_Na+10^-pH-Kw*10^pH-Ct_Cl-Ct_OAc*Ka*10^pH/(1+Ka*10^pH))</f>
        <v>2.0045916868603728E-2</v>
      </c>
      <c r="AZ527" s="19">
        <f>ABS(Ct_Na+10^-pH-Kw*10^pH-Ct_Cl-Ct_OAc*Ka*10^pH/(1+Ka*10^pH))</f>
        <v>2.1188267632344923E-2</v>
      </c>
      <c r="BA527" s="19">
        <f>ABS(Ct_Na+10^-pH-Kw*10^pH-Ct_Cl-Ct_OAc*Ka*10^pH/(1+Ka*10^pH))</f>
        <v>2.2298439501332847E-2</v>
      </c>
      <c r="BB527" s="19">
        <f>ABS(Ct_Na+10^-pH-Kw*10^pH-Ct_Cl-Ct_OAc*Ka*10^pH/(1+Ka*10^pH))</f>
        <v>2.3377773262848879E-2</v>
      </c>
      <c r="BC527" s="19">
        <f>ABS(Ct_Na+10^-pH-Kw*10^pH-Ct_Cl-Ct_OAc*Ka*10^pH/(1+Ka*10^pH))</f>
        <v>2.4427536236378208E-2</v>
      </c>
      <c r="BD527" s="19">
        <f>ABS(Ct_Na+10^-pH-Kw*10^pH-Ct_Cl-Ct_OAc*Ka*10^pH/(1+Ka*10^pH))</f>
        <v>2.5448927237649951E-2</v>
      </c>
      <c r="BE527" s="19">
        <f>ABS(Ct_Na+10^-pH-Kw*10^pH-Ct_Cl-Ct_OAc*Ka*10^pH/(1+Ka*10^pH))</f>
        <v>2.6443081145554451E-2</v>
      </c>
      <c r="BF527" s="19">
        <f>ABS(Ct_Na+10^-pH-Kw*10^pH-Ct_Cl-Ct_OAc*Ka*10^pH/(1+Ka*10^pH))</f>
        <v>2.7411073108514108E-2</v>
      </c>
      <c r="BG527" s="19">
        <f>ABS(Ct_Na+10^-pH-Kw*10^pH-Ct_Cl-Ct_OAc*Ka*10^pH/(1+Ka*10^pH))</f>
        <v>2.8353922423085182E-2</v>
      </c>
      <c r="BH527" s="19">
        <f>ABS(Ct_Na+10^-pH-Kw*10^pH-Ct_Cl-Ct_OAc*Ka*10^pH/(1+Ka*10^pH))</f>
        <v>2.9272596114205733E-2</v>
      </c>
      <c r="BI527" s="19">
        <f>ABS(Ct_Na+10^-pH-Kw*10^pH-Ct_Cl-Ct_OAc*Ka*10^pH/(1+Ka*10^pH))</f>
        <v>3.0168012243525777E-2</v>
      </c>
      <c r="BJ527" s="19">
        <f>ABS(Ct_Na+10^-pH-Kw*10^pH-Ct_Cl-Ct_OAc*Ka*10^pH/(1+Ka*10^pH))</f>
        <v>3.1041042969612805E-2</v>
      </c>
      <c r="BK527" s="19">
        <f>ABS(Ct_Na+10^-pH-Kw*10^pH-Ct_Cl-Ct_OAc*Ka*10^pH/(1+Ka*10^pH))</f>
        <v>3.1892517381475458E-2</v>
      </c>
      <c r="BL527" s="19">
        <f>ABS(Ct_Na+10^-pH-Kw*10^pH-Ct_Cl-Ct_OAc*Ka*10^pH/(1+Ka*10^pH))</f>
        <v>3.272322412475609E-2</v>
      </c>
      <c r="BM527" s="19">
        <f>ABS(Ct_Na+10^-pH-Kw*10^pH-Ct_Cl-Ct_OAc*Ka*10^pH/(1+Ka*10^pH))</f>
        <v>3.3533913838078175E-2</v>
      </c>
      <c r="BN527" s="19">
        <f>ABS(Ct_Na+10^-pH-Kw*10^pH-Ct_Cl-Ct_OAc*Ka*10^pH/(1+Ka*10^pH))</f>
        <v>3.4325301415368756E-2</v>
      </c>
      <c r="BO527" s="19">
        <f>ABS(Ct_Na+10^-pH-Kw*10^pH-Ct_Cl-Ct_OAc*Ka*10^pH/(1+Ka*10^pH))</f>
        <v>3.5098068108487798E-2</v>
      </c>
      <c r="BP527" s="19">
        <f>ABS(Ct_Na+10^-pH-Kw*10^pH-Ct_Cl-Ct_OAc*Ka*10^pH/(1+Ka*10^pH))</f>
        <v>3.5852863483162217E-2</v>
      </c>
      <c r="BQ527" s="19">
        <f>ABS(Ct_Na+10^-pH-Kw*10^pH-Ct_Cl-Ct_OAc*Ka*10^pH/(1+Ka*10^pH))</f>
        <v>3.6590307240028042E-2</v>
      </c>
      <c r="BR527" s="19">
        <f>ABS(Ct_Na+10^-pH-Kw*10^pH-Ct_Cl-Ct_OAc*Ka*10^pH/(1+Ka*10^pH))</f>
        <v>3.7310990911510522E-2</v>
      </c>
      <c r="BS527" s="19">
        <f>ABS(Ct_Na+10^-pH-Kw*10^pH-Ct_Cl-Ct_OAc*Ka*10^pH/(1+Ka*10^pH))</f>
        <v>3.8015479444308033E-2</v>
      </c>
      <c r="BT527" s="19">
        <f>ABS(Ct_Na+10^-pH-Kw*10^pH-Ct_Cl-Ct_OAc*Ka*10^pH/(1+Ka*10^pH))</f>
        <v>3.8704312676376695E-2</v>
      </c>
      <c r="BU527" s="19">
        <f>ABS(Ct_Na+10^-pH-Kw*10^pH-Ct_Cl-Ct_OAc*Ka*10^pH/(1+Ka*10^pH))</f>
        <v>3.9378006716531772E-2</v>
      </c>
      <c r="BV527" s="19">
        <f>ABS(Ct_Na+10^-pH-Kw*10^pH-Ct_Cl-Ct_OAc*Ka*10^pH/(1+Ka*10^pH))</f>
        <v>4.0037055234074748E-2</v>
      </c>
      <c r="BW527" s="19">
        <f>ABS(Ct_Na+10^-pH-Kw*10^pH-Ct_Cl-Ct_OAc*Ka*10^pH/(1+Ka*10^pH))</f>
        <v>4.0681930665218996E-2</v>
      </c>
      <c r="BX527" s="19">
        <f>ABS(Ct_Na+10^-pH-Kw*10^pH-Ct_Cl-Ct_OAc*Ka*10^pH/(1+Ka*10^pH))</f>
        <v>4.131308534250909E-2</v>
      </c>
      <c r="BY527" s="19">
        <f>ABS(Ct_Na+10^-pH-Kw*10^pH-Ct_Cl-Ct_OAc*Ka*10^pH/(1+Ka*10^pH))</f>
        <v>4.1930952552908858E-2</v>
      </c>
      <c r="BZ527" s="19">
        <f>ABS(Ct_Na+10^-pH-Kw*10^pH-Ct_Cl-Ct_OAc*Ka*10^pH/(1+Ka*10^pH))</f>
        <v>4.2535947529758658E-2</v>
      </c>
      <c r="CA527" s="19">
        <f>ABS(Ct_Na+10^-pH-Kw*10^pH-Ct_Cl-Ct_OAc*Ka*10^pH/(1+Ka*10^pH))</f>
        <v>4.3128468383374405E-2</v>
      </c>
      <c r="CB527" s="19">
        <f>ABS(Ct_Na+10^-pH-Kw*10^pH-Ct_Cl-Ct_OAc*Ka*10^pH/(1+Ka*10^pH))</f>
        <v>4.3708896974671493E-2</v>
      </c>
      <c r="CC527" s="19">
        <f>ABS(Ct_Na+10^-pH-Kw*10^pH-Ct_Cl-Ct_OAc*Ka*10^pH/(1+Ka*10^pH))</f>
        <v>4.4277599735841375E-2</v>
      </c>
      <c r="CD527" s="19">
        <f>ABS(Ct_Na+10^-pH-Kw*10^pH-Ct_Cl-Ct_OAc*Ka*10^pH/(1+Ka*10^pH))</f>
        <v>4.4834928441787825E-2</v>
      </c>
      <c r="CE527" s="19">
        <f>ABS(Ct_Na+10^-pH-Kw*10^pH-Ct_Cl-Ct_OAc*Ka*10^pH/(1+Ka*10^pH))</f>
        <v>4.538122093573535E-2</v>
      </c>
      <c r="CF527" s="19">
        <f>ABS(Ct_Na+10^-pH-Kw*10^pH-Ct_Cl-Ct_OAc*Ka*10^pH/(1+Ka*10^pH))</f>
        <v>4.591680181215449E-2</v>
      </c>
      <c r="CG527" s="19">
        <f>ABS(Ct_Na+10^-pH-Kw*10^pH-Ct_Cl-Ct_OAc*Ka*10^pH/(1+Ka*10^pH))</f>
        <v>4.6441983059905309E-2</v>
      </c>
      <c r="CH527" s="19">
        <f>ABS(Ct_Na+10^-pH-Kw*10^pH-Ct_Cl-Ct_OAc*Ka*10^pH/(1+Ka*10^pH))</f>
        <v>4.6957064668276281E-2</v>
      </c>
      <c r="CI527" s="19">
        <f>ABS(Ct_Na+10^-pH-Kw*10^pH-Ct_Cl-Ct_OAc*Ka*10^pH/(1+Ka*10^pH))</f>
        <v>4.7462335198392575E-2</v>
      </c>
      <c r="CJ527" s="19">
        <f>ABS(Ct_Na+10^-pH-Kw*10^pH-Ct_Cl-Ct_OAc*Ka*10^pH/(1+Ka*10^pH))</f>
        <v>4.7958072322280276E-2</v>
      </c>
      <c r="CK527" s="19">
        <f>ABS(Ct_Na+10^-pH-Kw*10^pH-Ct_Cl-Ct_OAc*Ka*10^pH/(1+Ka*10^pH))</f>
        <v>4.8444543331702797E-2</v>
      </c>
      <c r="CL527" s="19">
        <f>ABS(Ct_Na+10^-pH-Kw*10^pH-Ct_Cl-Ct_OAc*Ka*10^pH/(1+Ka*10^pH))</f>
        <v>4.8922005618728573E-2</v>
      </c>
      <c r="CM527" s="19">
        <f>ABS(Ct_Na+10^-pH-Kw*10^pH-Ct_Cl-Ct_OAc*Ka*10^pH/(1+Ka*10^pH))</f>
        <v>4.9390707129845626E-2</v>
      </c>
      <c r="CN527" s="19">
        <f>ABS(Ct_Na+10^-pH-Kw*10^pH-Ct_Cl-Ct_OAc*Ka*10^pH/(1+Ka*10^pH))</f>
        <v>4.9850886795306013E-2</v>
      </c>
      <c r="CO527" s="19">
        <f>ABS(Ct_Na+10^-pH-Kw*10^pH-Ct_Cl-Ct_OAc*Ka*10^pH/(1+Ka*10^pH))</f>
        <v>5.0302774935262612E-2</v>
      </c>
      <c r="CP527" s="19">
        <f>ABS(Ct_Na+10^-pH-Kw*10^pH-Ct_Cl-Ct_OAc*Ka*10^pH/(1+Ka*10^pH))</f>
        <v>5.074659364414856E-2</v>
      </c>
      <c r="CQ527" s="19">
        <f>ABS(Ct_Na+10^-pH-Kw*10^pH-Ct_Cl-Ct_OAc*Ka*10^pH/(1+Ka*10^pH))</f>
        <v>5.1182557154647146E-2</v>
      </c>
      <c r="CR527" s="19">
        <f>ABS(Ct_Na+10^-pH-Kw*10^pH-Ct_Cl-Ct_OAc*Ka*10^pH/(1+Ka*10^pH))</f>
        <v>5.1610872182505388E-2</v>
      </c>
      <c r="CS527" s="19">
        <f>ABS(Ct_Na+10^-pH-Kw*10^pH-Ct_Cl-Ct_OAc*Ka*10^pH/(1+Ka*10^pH))</f>
        <v>5.2031738253357392E-2</v>
      </c>
      <c r="CT527" s="19">
        <f>ABS(Ct_Na+10^-pH-Kw*10^pH-Ct_Cl-Ct_OAc*Ka*10^pH/(1+Ka*10^pH))</f>
        <v>5.2445348012643014E-2</v>
      </c>
      <c r="CU527" s="19">
        <f>ABS(Ct_Na+10^-pH-Kw*10^pH-Ct_Cl-Ct_OAc*Ka*10^pH/(1+Ka*10^pH))</f>
        <v>5.2851887519633128E-2</v>
      </c>
      <c r="CV527" s="19">
        <f>ABS(Ct_Na+10^-pH-Kw*10^pH-Ct_Cl-Ct_OAc*Ka*10^pH/(1+Ka*10^pH))</f>
        <v>5.3251536526504786E-2</v>
      </c>
      <c r="CW527" s="19">
        <f>ABS(Ct_Na+10^-pH-Kw*10^pH-Ct_Cl-Ct_OAc*Ka*10^pH/(1+Ka*10^pH))</f>
        <v>5.3644468743344997E-2</v>
      </c>
      <c r="CX527" s="19">
        <f>ABS(Ct_Na+10^-pH-Kw*10^pH-Ct_Cl-Ct_OAc*Ka*10^pH/(1+Ka*10^pH))</f>
        <v>5.4030852089904505E-2</v>
      </c>
    </row>
    <row r="528" spans="1:102">
      <c r="A528" s="23">
        <v>4.99</v>
      </c>
      <c r="B528" s="19">
        <f>ABS(Ct_Na+10^-pH-Kw*10^pH-Ct_Cl-Ct_OAc*Ka*10^pH/(1+Ka*10^pH))</f>
        <v>0.17693843505777787</v>
      </c>
      <c r="C528" s="19">
        <f>ABS(Ct_Na+10^-pH-Kw*10^pH-Ct_Cl-Ct_OAc*Ka*10^pH/(1+Ka*10^pH))</f>
        <v>0.16375040329537482</v>
      </c>
      <c r="D528" s="19">
        <f>ABS(Ct_Na+10^-pH-Kw*10^pH-Ct_Cl-Ct_OAc*Ka*10^pH/(1+Ka*10^pH))</f>
        <v>0.15176128351137208</v>
      </c>
      <c r="E528" s="19">
        <f>ABS(Ct_Na+10^-pH-Kw*10^pH-Ct_Cl-Ct_OAc*Ka*10^pH/(1+Ka*10^pH))</f>
        <v>0.14081469588250003</v>
      </c>
      <c r="F528" s="19">
        <f>ABS(Ct_Na+10^-pH-Kw*10^pH-Ct_Cl-Ct_OAc*Ka*10^pH/(1+Ka*10^pH))</f>
        <v>0.13078032388936728</v>
      </c>
      <c r="G528" s="19">
        <f>ABS(Ct_Na+10^-pH-Kw*10^pH-Ct_Cl-Ct_OAc*Ka*10^pH/(1+Ka*10^pH))</f>
        <v>0.12154870165568518</v>
      </c>
      <c r="H528" s="19">
        <f>ABS(Ct_Na+10^-pH-Kw*10^pH-Ct_Cl-Ct_OAc*Ka*10^pH/(1+Ka*10^pH))</f>
        <v>0.11302720420920938</v>
      </c>
      <c r="I528" s="19">
        <f>ABS(Ct_Na+10^-pH-Kw*10^pH-Ct_Cl-Ct_OAc*Ka*10^pH/(1+Ka*10^pH))</f>
        <v>0.10513692879580584</v>
      </c>
      <c r="J528" s="19">
        <f>ABS(Ct_Na+10^-pH-Kw*10^pH-Ct_Cl-Ct_OAc*Ka*10^pH/(1+Ka*10^pH))</f>
        <v>9.7810244483359746E-2</v>
      </c>
      <c r="K528" s="19">
        <f>ABS(Ct_Na+10^-pH-Kw*10^pH-Ct_Cl-Ct_OAc*Ka*10^pH/(1+Ka*10^pH))</f>
        <v>9.0988848744185738E-2</v>
      </c>
      <c r="L528" s="19">
        <f>ABS(Ct_Na+10^-pH-Kw*10^pH-Ct_Cl-Ct_OAc*Ka*10^pH/(1+Ka*10^pH))</f>
        <v>8.4622212720956699E-2</v>
      </c>
      <c r="M528" s="19">
        <f>ABS(Ct_Na+10^-pH-Kw*10^pH-Ct_Cl-Ct_OAc*Ka*10^pH/(1+Ka*10^pH))</f>
        <v>7.8666327408903725E-2</v>
      </c>
      <c r="N528" s="19">
        <f>ABS(Ct_Na+10^-pH-Kw*10^pH-Ct_Cl-Ct_OAc*Ka*10^pH/(1+Ka*10^pH))</f>
        <v>7.3082684928854058E-2</v>
      </c>
      <c r="O528" s="19">
        <f>ABS(Ct_Na+10^-pH-Kw*10^pH-Ct_Cl-Ct_OAc*Ka*10^pH/(1+Ka*10^pH))</f>
        <v>6.7837445023352871E-2</v>
      </c>
      <c r="P528" s="19">
        <f>ABS(Ct_Na+10^-pH-Kw*10^pH-Ct_Cl-Ct_OAc*Ka*10^pH/(1+Ka*10^pH))</f>
        <v>6.2900748641704668E-2</v>
      </c>
      <c r="Q528" s="19">
        <f>ABS(Ct_Na+10^-pH-Kw*10^pH-Ct_Cl-Ct_OAc*Ka*10^pH/(1+Ka*10^pH))</f>
        <v>5.8246149196150662E-2</v>
      </c>
      <c r="R528" s="19">
        <f>ABS(Ct_Na+10^-pH-Kw*10^pH-Ct_Cl-Ct_OAc*Ka*10^pH/(1+Ka*10^pH))</f>
        <v>5.3850138608682999E-2</v>
      </c>
      <c r="S528" s="19">
        <f>ABS(Ct_Na+10^-pH-Kw*10^pH-Ct_Cl-Ct_OAc*Ka*10^pH/(1+Ka*10^pH))</f>
        <v>4.9691750215132474E-2</v>
      </c>
      <c r="T528" s="19">
        <f>ABS(Ct_Na+10^-pH-Kw*10^pH-Ct_Cl-Ct_OAc*Ka*10^pH/(1+Ka*10^pH))</f>
        <v>4.5752224368610969E-2</v>
      </c>
      <c r="U528" s="19">
        <f>ABS(Ct_Na+10^-pH-Kw*10^pH-Ct_Cl-Ct_OAc*Ka*10^pH/(1+Ka*10^pH))</f>
        <v>4.2014725488577723E-2</v>
      </c>
      <c r="V528" s="19">
        <f>ABS(Ct_Na+10^-pH-Kw*10^pH-Ct_Cl-Ct_OAc*Ka*10^pH/(1+Ka*10^pH))</f>
        <v>3.8464101552546141E-2</v>
      </c>
      <c r="W528" s="19">
        <f>ABS(Ct_Na+10^-pH-Kw*10^pH-Ct_Cl-Ct_OAc*Ka*10^pH/(1+Ka*10^pH))</f>
        <v>3.5086678784125837E-2</v>
      </c>
      <c r="X528" s="19">
        <f>ABS(Ct_Na+10^-pH-Kw*10^pH-Ct_Cl-Ct_OAc*Ka*10^pH/(1+Ka*10^pH))</f>
        <v>3.1870085671344625E-2</v>
      </c>
      <c r="Y528" s="19">
        <f>ABS(Ct_Na+10^-pH-Kw*10^pH-Ct_Cl-Ct_OAc*Ka*10^pH/(1+Ka*10^pH))</f>
        <v>2.8803101540553221E-2</v>
      </c>
      <c r="Z528" s="19">
        <f>ABS(Ct_Na+10^-pH-Kw*10^pH-Ct_Cl-Ct_OAc*Ka*10^pH/(1+Ka*10^pH))</f>
        <v>2.5875525779343253E-2</v>
      </c>
      <c r="AA528" s="19">
        <f>ABS(Ct_Na+10^-pH-Kw*10^pH-Ct_Cl-Ct_OAc*Ka*10^pH/(1+Ka*10^pH))</f>
        <v>2.3078064496409277E-2</v>
      </c>
      <c r="AB528" s="19">
        <f>ABS(Ct_Na+10^-pH-Kw*10^pH-Ct_Cl-Ct_OAc*Ka*10^pH/(1+Ka*10^pH))</f>
        <v>2.040223196490723E-2</v>
      </c>
      <c r="AC528" s="19">
        <f>ABS(Ct_Na+10^-pH-Kw*10^pH-Ct_Cl-Ct_OAc*Ka*10^pH/(1+Ka*10^pH))</f>
        <v>1.7840264647511622E-2</v>
      </c>
      <c r="AD528" s="19">
        <f>ABS(Ct_Na+10^-pH-Kw*10^pH-Ct_Cl-Ct_OAc*Ka*10^pH/(1+Ka*10^pH))</f>
        <v>1.5385045968340845E-2</v>
      </c>
      <c r="AE528" s="19">
        <f>ABS(Ct_Na+10^-pH-Kw*10^pH-Ct_Cl-Ct_OAc*Ka*10^pH/(1+Ka*10^pH))</f>
        <v>1.3030040296483157E-2</v>
      </c>
      <c r="AF528" s="19">
        <f>ABS(Ct_Na+10^-pH-Kw*10^pH-Ct_Cl-Ct_OAc*Ka*10^pH/(1+Ka*10^pH))</f>
        <v>1.076923485149979E-2</v>
      </c>
      <c r="AG528" s="19">
        <f>ABS(Ct_Na+10^-pH-Kw*10^pH-Ct_Cl-Ct_OAc*Ka*10^pH/(1+Ka*10^pH))</f>
        <v>8.5970884435745826E-3</v>
      </c>
      <c r="AH528" s="19">
        <f>ABS(Ct_Na+10^-pH-Kw*10^pH-Ct_Cl-Ct_OAc*Ka*10^pH/(1+Ka*10^pH))</f>
        <v>6.5084861282619019E-3</v>
      </c>
      <c r="AI528" s="19">
        <f>ABS(Ct_Na+10^-pH-Kw*10^pH-Ct_Cl-Ct_OAc*Ka*10^pH/(1+Ka*10^pH))</f>
        <v>4.4986989946591074E-3</v>
      </c>
      <c r="AJ528" s="19">
        <f>ABS(Ct_Na+10^-pH-Kw*10^pH-Ct_Cl-Ct_OAc*Ka*10^pH/(1+Ka*10^pH))</f>
        <v>2.563348421560141E-3</v>
      </c>
      <c r="AK528" s="19">
        <f>ABS(Ct_Na+10^-pH-Kw*10^pH-Ct_Cl-Ct_OAc*Ka*10^pH/(1+Ka*10^pH))</f>
        <v>6.9837423293747647E-4</v>
      </c>
      <c r="AL528" s="19">
        <f>ABS(Ct_Na+10^-pH-Kw*10^pH-Ct_Cl-Ct_OAc*Ka*10^pH/(1+Ka*10^pH))</f>
        <v>1.0999937346629213E-3</v>
      </c>
      <c r="AM528" s="19">
        <f>ABS(Ct_Na+10^-pH-Kw*10^pH-Ct_Cl-Ct_OAc*Ka*10^pH/(1+Ka*10^pH))</f>
        <v>2.8352610718212351E-3</v>
      </c>
      <c r="AN528" s="19">
        <f>ABS(Ct_Na+10^-pH-Kw*10^pH-Ct_Cl-Ct_OAc*Ka*10^pH/(1+Ka*10^pH))</f>
        <v>4.5106916042499251E-3</v>
      </c>
      <c r="AO528" s="19">
        <f>ABS(Ct_Na+10^-pH-Kw*10^pH-Ct_Cl-Ct_OAc*Ka*10^pH/(1+Ka*10^pH))</f>
        <v>6.1293278813420518E-3</v>
      </c>
      <c r="AP528" s="19">
        <f>ABS(Ct_Na+10^-pH-Kw*10^pH-Ct_Cl-Ct_OAc*Ka*10^pH/(1+Ka*10^pH))</f>
        <v>7.6940096158644444E-3</v>
      </c>
      <c r="AQ528" s="19">
        <f>ABS(Ct_Na+10^-pH-Kw*10^pH-Ct_Cl-Ct_OAc*Ka*10^pH/(1+Ka*10^pH))</f>
        <v>9.2073903099106832E-3</v>
      </c>
      <c r="AR528" s="19">
        <f>ABS(Ct_Na+10^-pH-Kw*10^pH-Ct_Cl-Ct_OAc*Ka*10^pH/(1+Ka*10^pH))</f>
        <v>1.0671952271890932E-2</v>
      </c>
      <c r="AS528" s="19">
        <f>ABS(Ct_Na+10^-pH-Kw*10^pH-Ct_Cl-Ct_OAc*Ka*10^pH/(1+Ka*10^pH))</f>
        <v>1.2090020203332108E-2</v>
      </c>
      <c r="AT528" s="19">
        <f>ABS(Ct_Na+10^-pH-Kw*10^pH-Ct_Cl-Ct_OAc*Ka*10^pH/(1+Ka*10^pH))</f>
        <v>1.3463773511915765E-2</v>
      </c>
      <c r="AU528" s="19">
        <f>ABS(Ct_Na+10^-pH-Kw*10^pH-Ct_Cl-Ct_OAc*Ka*10^pH/(1+Ka*10^pH))</f>
        <v>1.4795257487927593E-2</v>
      </c>
      <c r="AV528" s="19">
        <f>ABS(Ct_Na+10^-pH-Kw*10^pH-Ct_Cl-Ct_OAc*Ka*10^pH/(1+Ka*10^pH))</f>
        <v>1.6086393464666379E-2</v>
      </c>
      <c r="AW528" s="19">
        <f>ABS(Ct_Na+10^-pH-Kw*10^pH-Ct_Cl-Ct_OAc*Ka*10^pH/(1+Ka*10^pH))</f>
        <v>1.7338988068965153E-2</v>
      </c>
      <c r="AX528" s="19">
        <f>ABS(Ct_Na+10^-pH-Kw*10^pH-Ct_Cl-Ct_OAc*Ka*10^pH/(1+Ka*10^pH))</f>
        <v>1.8554741655490467E-2</v>
      </c>
      <c r="AY528" s="19">
        <f>ABS(Ct_Na+10^-pH-Kw*10^pH-Ct_Cl-Ct_OAc*Ka*10^pH/(1+Ka*10^pH))</f>
        <v>1.9735256007623728E-2</v>
      </c>
      <c r="AZ528" s="19">
        <f>ABS(Ct_Na+10^-pH-Kw*10^pH-Ct_Cl-Ct_OAc*Ka*10^pH/(1+Ka*10^pH))</f>
        <v>2.088204137826747E-2</v>
      </c>
      <c r="BA528" s="19">
        <f>ABS(Ct_Na+10^-pH-Kw*10^pH-Ct_Cl-Ct_OAc*Ka*10^pH/(1+Ka*10^pH))</f>
        <v>2.1996522935653628E-2</v>
      </c>
      <c r="BB528" s="19">
        <f>ABS(Ct_Na+10^-pH-Kw*10^pH-Ct_Cl-Ct_OAc*Ka*10^pH/(1+Ka*10^pH))</f>
        <v>2.3080046672001288E-2</v>
      </c>
      <c r="BC528" s="19">
        <f>ABS(Ct_Na+10^-pH-Kw*10^pH-Ct_Cl-Ct_OAc*Ka*10^pH/(1+Ka*10^pH))</f>
        <v>2.4133884826531241E-2</v>
      </c>
      <c r="BD528" s="19">
        <f>ABS(Ct_Na+10^-pH-Kw*10^pH-Ct_Cl-Ct_OAc*Ka*10^pH/(1+Ka*10^pH))</f>
        <v>2.5159240868776557E-2</v>
      </c>
      <c r="BE528" s="19">
        <f>ABS(Ct_Na+10^-pH-Kw*10^pH-Ct_Cl-Ct_OAc*Ka*10^pH/(1+Ka*10^pH))</f>
        <v>2.6157254083228665E-2</v>
      </c>
      <c r="BF528" s="19">
        <f>ABS(Ct_Na+10^-pH-Kw*10^pH-Ct_Cl-Ct_OAc*Ka*10^pH/(1+Ka*10^pH))</f>
        <v>2.7129003792037316E-2</v>
      </c>
      <c r="BG528" s="19">
        <f>ABS(Ct_Na+10^-pH-Kw*10^pH-Ct_Cl-Ct_OAc*Ka*10^pH/(1+Ka*10^pH))</f>
        <v>2.8075513248669096E-2</v>
      </c>
      <c r="BH528" s="19">
        <f>ABS(Ct_Na+10^-pH-Kw*10^pH-Ct_Cl-Ct_OAc*Ka*10^pH/(1+Ka*10^pH))</f>
        <v>2.8997753232053926E-2</v>
      </c>
      <c r="BI528" s="19">
        <f>ABS(Ct_Na+10^-pH-Kw*10^pH-Ct_Cl-Ct_OAc*Ka*10^pH/(1+Ka*10^pH))</f>
        <v>2.9896645367758136E-2</v>
      </c>
      <c r="BJ528" s="19">
        <f>ABS(Ct_Na+10^-pH-Kw*10^pH-Ct_Cl-Ct_OAc*Ka*10^pH/(1+Ka*10^pH))</f>
        <v>3.0773065200069734E-2</v>
      </c>
      <c r="BK528" s="19">
        <f>ABS(Ct_Na+10^-pH-Kw*10^pH-Ct_Cl-Ct_OAc*Ka*10^pH/(1+Ka*10^pH))</f>
        <v>3.162784503652178E-2</v>
      </c>
      <c r="BL528" s="19">
        <f>ABS(Ct_Na+10^-pH-Kw*10^pH-Ct_Cl-Ct_OAc*Ka*10^pH/(1+Ka*10^pH))</f>
        <v>3.2461776584279872E-2</v>
      </c>
      <c r="BM528" s="19">
        <f>ABS(Ct_Na+10^-pH-Kw*10^pH-Ct_Cl-Ct_OAc*Ka*10^pH/(1+Ka*10^pH))</f>
        <v>3.3275613395947423E-2</v>
      </c>
      <c r="BN528" s="19">
        <f>ABS(Ct_Na+10^-pH-Kw*10^pH-Ct_Cl-Ct_OAc*Ka*10^pH/(1+Ka*10^pH))</f>
        <v>3.4070073140670488E-2</v>
      </c>
      <c r="BO528" s="19">
        <f>ABS(Ct_Na+10^-pH-Kw*10^pH-Ct_Cl-Ct_OAc*Ka*10^pH/(1+Ka*10^pH))</f>
        <v>3.484583971492948E-2</v>
      </c>
      <c r="BP528" s="19">
        <f>ABS(Ct_Na+10^-pH-Kw*10^pH-Ct_Cl-Ct_OAc*Ka*10^pH/(1+Ka*10^pH))</f>
        <v>3.5603565206066182E-2</v>
      </c>
      <c r="BQ528" s="19">
        <f>ABS(Ct_Na+10^-pH-Kw*10^pH-Ct_Cl-Ct_OAc*Ka*10^pH/(1+Ka*10^pH))</f>
        <v>3.6343871720395146E-2</v>
      </c>
      <c r="BR528" s="19">
        <f>ABS(Ct_Na+10^-pH-Kw*10^pH-Ct_Cl-Ct_OAc*Ka*10^pH/(1+Ka*10^pH))</f>
        <v>3.7067353086671154E-2</v>
      </c>
      <c r="BS528" s="19">
        <f>ABS(Ct_Na+10^-pH-Kw*10^pH-Ct_Cl-Ct_OAc*Ka*10^pH/(1+Ka*10^pH))</f>
        <v>3.7774576444716268E-2</v>
      </c>
      <c r="BT528" s="19">
        <f>ABS(Ct_Na+10^-pH-Kw*10^pH-Ct_Cl-Ct_OAc*Ka*10^pH/(1+Ka*10^pH))</f>
        <v>3.8466083728138145E-2</v>
      </c>
      <c r="BU528" s="19">
        <f>ABS(Ct_Na+10^-pH-Kw*10^pH-Ct_Cl-Ct_OAc*Ka*10^pH/(1+Ka*10^pH))</f>
        <v>3.914239304928703E-2</v>
      </c>
      <c r="BV528" s="19">
        <f>ABS(Ct_Na+10^-pH-Kw*10^pH-Ct_Cl-Ct_OAc*Ka*10^pH/(1+Ka*10^pH))</f>
        <v>3.9803999993889165E-2</v>
      </c>
      <c r="BW528" s="19">
        <f>ABS(Ct_Na+10^-pH-Kw*10^pH-Ct_Cl-Ct_OAc*Ka*10^pH/(1+Ka*10^pH))</f>
        <v>4.0451378832155813E-2</v>
      </c>
      <c r="BX528" s="19">
        <f>ABS(Ct_Na+10^-pH-Kw*10^pH-Ct_Cl-Ct_OAc*Ka*10^pH/(1+Ka*10^pH))</f>
        <v>4.1084983652586983E-2</v>
      </c>
      <c r="BY528" s="19">
        <f>ABS(Ct_Na+10^-pH-Kw*10^pH-Ct_Cl-Ct_OAc*Ka*10^pH/(1+Ka*10^pH))</f>
        <v>4.1705249424166958E-2</v>
      </c>
      <c r="BZ528" s="19">
        <f>ABS(Ct_Na+10^-pH-Kw*10^pH-Ct_Cl-Ct_OAc*Ka*10^pH/(1+Ka*10^pH))</f>
        <v>4.2312592992172368E-2</v>
      </c>
      <c r="CA528" s="19">
        <f>ABS(Ct_Na+10^-pH-Kw*10^pH-Ct_Cl-Ct_OAc*Ka*10^pH/(1+Ka*10^pH))</f>
        <v>4.2907414012383835E-2</v>
      </c>
      <c r="CB528" s="19">
        <f>ABS(Ct_Na+10^-pH-Kw*10^pH-Ct_Cl-Ct_OAc*Ka*10^pH/(1+Ka*10^pH))</f>
        <v>4.3490095828101205E-2</v>
      </c>
      <c r="CC528" s="19">
        <f>ABS(Ct_Na+10^-pH-Kw*10^pH-Ct_Cl-Ct_OAc*Ka*10^pH/(1+Ka*10^pH))</f>
        <v>4.4061006294006118E-2</v>
      </c>
      <c r="CD528" s="19">
        <f>ABS(Ct_Na+10^-pH-Kw*10^pH-Ct_Cl-Ct_OAc*Ka*10^pH/(1+Ka*10^pH))</f>
        <v>4.4620498550592899E-2</v>
      </c>
      <c r="CE528" s="19">
        <f>ABS(Ct_Na+10^-pH-Kw*10^pH-Ct_Cl-Ct_OAc*Ka*10^pH/(1+Ka*10^pH))</f>
        <v>4.5168911752593827E-2</v>
      </c>
      <c r="CF528" s="19">
        <f>ABS(Ct_Na+10^-pH-Kw*10^pH-Ct_Cl-Ct_OAc*Ka*10^pH/(1+Ka*10^pH))</f>
        <v>4.5706571754555517E-2</v>
      </c>
      <c r="CG528" s="19">
        <f>ABS(Ct_Na+10^-pH-Kw*10^pH-Ct_Cl-Ct_OAc*Ka*10^pH/(1+Ka*10^pH))</f>
        <v>4.6233791756479098E-2</v>
      </c>
      <c r="CH528" s="19">
        <f>ABS(Ct_Na+10^-pH-Kw*10^pH-Ct_Cl-Ct_OAc*Ka*10^pH/(1+Ka*10^pH))</f>
        <v>4.6750872912211854E-2</v>
      </c>
      <c r="CI528" s="19">
        <f>ABS(Ct_Na+10^-pH-Kw*10^pH-Ct_Cl-Ct_OAc*Ka*10^pH/(1+Ka*10^pH))</f>
        <v>4.7258104903073514E-2</v>
      </c>
      <c r="CJ528" s="19">
        <f>ABS(Ct_Na+10^-pH-Kw*10^pH-Ct_Cl-Ct_OAc*Ka*10^pH/(1+Ka*10^pH))</f>
        <v>4.7755766479013237E-2</v>
      </c>
      <c r="CK528" s="19">
        <f>ABS(Ct_Na+10^-pH-Kw*10^pH-Ct_Cl-Ct_OAc*Ka*10^pH/(1+Ka*10^pH))</f>
        <v>4.8244125969421403E-2</v>
      </c>
      <c r="CL528" s="19">
        <f>ABS(Ct_Na+10^-pH-Kw*10^pH-Ct_Cl-Ct_OAc*Ka*10^pH/(1+Ka*10^pH))</f>
        <v>4.8723441765562731E-2</v>
      </c>
      <c r="CM528" s="19">
        <f>ABS(Ct_Na+10^-pH-Kw*10^pH-Ct_Cl-Ct_OAc*Ka*10^pH/(1+Ka*10^pH))</f>
        <v>4.9193962776453756E-2</v>
      </c>
      <c r="CN528" s="19">
        <f>ABS(Ct_Na+10^-pH-Kw*10^pH-Ct_Cl-Ct_OAc*Ka*10^pH/(1+Ka*10^pH))</f>
        <v>4.9655928859874049E-2</v>
      </c>
      <c r="CO528" s="19">
        <f>ABS(Ct_Na+10^-pH-Kw*10^pH-Ct_Cl-Ct_OAc*Ka*10^pH/(1+Ka*10^pH))</f>
        <v>5.0109571230079558E-2</v>
      </c>
      <c r="CP528" s="19">
        <f>ABS(Ct_Na+10^-pH-Kw*10^pH-Ct_Cl-Ct_OAc*Ka*10^pH/(1+Ka*10^pH))</f>
        <v>5.0555112843674269E-2</v>
      </c>
      <c r="CQ528" s="19">
        <f>ABS(Ct_Na+10^-pH-Kw*10^pH-Ct_Cl-Ct_OAc*Ka*10^pH/(1+Ka*10^pH))</f>
        <v>5.0992768764992966E-2</v>
      </c>
      <c r="CR528" s="19">
        <f>ABS(Ct_Na+10^-pH-Kw*10^pH-Ct_Cl-Ct_OAc*Ka*10^pH/(1+Ka*10^pH))</f>
        <v>5.1422746512253412E-2</v>
      </c>
      <c r="CS528" s="19">
        <f>ABS(Ct_Na+10^-pH-Kw*10^pH-Ct_Cl-Ct_OAc*Ka*10^pH/(1+Ka*10^pH))</f>
        <v>5.1845246385648455E-2</v>
      </c>
      <c r="CT528" s="19">
        <f>ABS(Ct_Na+10^-pH-Kw*10^pH-Ct_Cl-Ct_OAc*Ka*10^pH/(1+Ka*10^pH))</f>
        <v>5.2260461778467757E-2</v>
      </c>
      <c r="CU528" s="19">
        <f>ABS(Ct_Na+10^-pH-Kw*10^pH-Ct_Cl-Ct_OAc*Ka*10^pH/(1+Ka*10^pH))</f>
        <v>5.2668579472264485E-2</v>
      </c>
      <c r="CV528" s="19">
        <f>ABS(Ct_Na+10^-pH-Kw*10^pH-Ct_Cl-Ct_OAc*Ka*10^pH/(1+Ka*10^pH))</f>
        <v>5.3069779917013823E-2</v>
      </c>
      <c r="CW528" s="19">
        <f>ABS(Ct_Na+10^-pH-Kw*10^pH-Ct_Cl-Ct_OAc*Ka*10^pH/(1+Ka*10^pH))</f>
        <v>5.3464237497145524E-2</v>
      </c>
      <c r="CX528" s="19">
        <f>ABS(Ct_Na+10^-pH-Kw*10^pH-Ct_Cl-Ct_OAc*Ka*10^pH/(1+Ka*10^pH))</f>
        <v>5.3852120784275009E-2</v>
      </c>
    </row>
    <row r="529" spans="1:102">
      <c r="A529" s="24">
        <v>5</v>
      </c>
      <c r="B529" s="19">
        <f>ABS(Ct_Na+10^-pH-Kw*10^pH-Ct_Cl-Ct_OAc*Ka*10^pH/(1+Ka*10^pH))</f>
        <v>0.178003000960577</v>
      </c>
      <c r="C529" s="19">
        <f>ABS(Ct_Na+10^-pH-Kw*10^pH-Ct_Cl-Ct_OAc*Ka*10^pH/(1+Ka*10^pH))</f>
        <v>0.16476428667674001</v>
      </c>
      <c r="D529" s="19">
        <f>ABS(Ct_Na+10^-pH-Kw*10^pH-Ct_Cl-Ct_OAc*Ka*10^pH/(1+Ka*10^pH))</f>
        <v>0.15272909187325184</v>
      </c>
      <c r="E529" s="19">
        <f>ABS(Ct_Na+10^-pH-Kw*10^pH-Ct_Cl-Ct_OAc*Ka*10^pH/(1+Ka*10^pH))</f>
        <v>0.14174043574832784</v>
      </c>
      <c r="F529" s="19">
        <f>ABS(Ct_Na+10^-pH-Kw*10^pH-Ct_Cl-Ct_OAc*Ka*10^pH/(1+Ka*10^pH))</f>
        <v>0.13166750096714749</v>
      </c>
      <c r="G529" s="19">
        <f>ABS(Ct_Na+10^-pH-Kw*10^pH-Ct_Cl-Ct_OAc*Ka*10^pH/(1+Ka*10^pH))</f>
        <v>0.12240040096846158</v>
      </c>
      <c r="H529" s="19">
        <f>ABS(Ct_Na+10^-pH-Kw*10^pH-Ct_Cl-Ct_OAc*Ka*10^pH/(1+Ka*10^pH))</f>
        <v>0.11384615481582845</v>
      </c>
      <c r="I529" s="19">
        <f>ABS(Ct_Na+10^-pH-Kw*10^pH-Ct_Cl-Ct_OAc*Ka*10^pH/(1+Ka*10^pH))</f>
        <v>0.10592555652635331</v>
      </c>
      <c r="J529" s="19">
        <f>ABS(Ct_Na+10^-pH-Kw*10^pH-Ct_Cl-Ct_OAc*Ka*10^pH/(1+Ka*10^pH))</f>
        <v>9.8570715257555008E-2</v>
      </c>
      <c r="K529" s="19">
        <f>ABS(Ct_Na+10^-pH-Kw*10^pH-Ct_Cl-Ct_OAc*Ka*10^pH/(1+Ka*10^pH))</f>
        <v>9.1723104421087567E-2</v>
      </c>
      <c r="L529" s="19">
        <f>ABS(Ct_Na+10^-pH-Kw*10^pH-Ct_Cl-Ct_OAc*Ka*10^pH/(1+Ka*10^pH))</f>
        <v>8.5332000973717986E-2</v>
      </c>
      <c r="M529" s="19">
        <f>ABS(Ct_Na+10^-pH-Kw*10^pH-Ct_Cl-Ct_OAc*Ka*10^pH/(1+Ka*10^pH))</f>
        <v>7.9353226781017402E-2</v>
      </c>
      <c r="N529" s="19">
        <f>ABS(Ct_Na+10^-pH-Kw*10^pH-Ct_Cl-Ct_OAc*Ka*10^pH/(1+Ka*10^pH))</f>
        <v>7.3748125975360623E-2</v>
      </c>
      <c r="O529" s="19">
        <f>ABS(Ct_Na+10^-pH-Kw*10^pH-Ct_Cl-Ct_OAc*Ka*10^pH/(1+Ka*10^pH))</f>
        <v>6.8482728248834543E-2</v>
      </c>
      <c r="P529" s="19">
        <f>ABS(Ct_Na+10^-pH-Kw*10^pH-Ct_Cl-Ct_OAc*Ka*10^pH/(1+Ka*10^pH))</f>
        <v>6.3527059800339389E-2</v>
      </c>
      <c r="Q529" s="19">
        <f>ABS(Ct_Na+10^-pH-Kw*10^pH-Ct_Cl-Ct_OAc*Ka*10^pH/(1+Ka*10^pH))</f>
        <v>5.8854572406043998E-2</v>
      </c>
      <c r="R529" s="19">
        <f>ABS(Ct_Na+10^-pH-Kw*10^pH-Ct_Cl-Ct_OAc*Ka*10^pH/(1+Ka*10^pH))</f>
        <v>5.4441667644764991E-2</v>
      </c>
      <c r="S529" s="19">
        <f>ABS(Ct_Na+10^-pH-Kw*10^pH-Ct_Cl-Ct_OAc*Ka*10^pH/(1+Ka*10^pH))</f>
        <v>5.026729827598754E-2</v>
      </c>
      <c r="T529" s="19">
        <f>ABS(Ct_Na+10^-pH-Kw*10^pH-Ct_Cl-Ct_OAc*Ka*10^pH/(1+Ka*10^pH))</f>
        <v>4.6312632558198424E-2</v>
      </c>
      <c r="U529" s="19">
        <f>ABS(Ct_Na+10^-pH-Kw*10^pH-Ct_Cl-Ct_OAc*Ka*10^pH/(1+Ka*10^pH))</f>
        <v>4.2560770210552296E-2</v>
      </c>
      <c r="V529" s="19">
        <f>ABS(Ct_Na+10^-pH-Kw*10^pH-Ct_Cl-Ct_OAc*Ka*10^pH/(1+Ka*10^pH))</f>
        <v>3.8996500980288493E-2</v>
      </c>
      <c r="W529" s="19">
        <f>ABS(Ct_Na+10^-pH-Kw*10^pH-Ct_Cl-Ct_OAc*Ka*10^pH/(1+Ka*10^pH))</f>
        <v>3.560609854174486E-2</v>
      </c>
      <c r="X529" s="19">
        <f>ABS(Ct_Na+10^-pH-Kw*10^pH-Ct_Cl-Ct_OAc*Ka*10^pH/(1+Ka*10^pH))</f>
        <v>3.2377143838369996E-2</v>
      </c>
      <c r="Y529" s="19">
        <f>ABS(Ct_Na+10^-pH-Kw*10^pH-Ct_Cl-Ct_OAc*Ka*10^pH/(1+Ka*10^pH))</f>
        <v>2.9298373074686971E-2</v>
      </c>
      <c r="Z529" s="19">
        <f>ABS(Ct_Na+10^-pH-Kw*10^pH-Ct_Cl-Ct_OAc*Ka*10^pH/(1+Ka*10^pH))</f>
        <v>2.6359546436625907E-2</v>
      </c>
      <c r="AA529" s="19">
        <f>ABS(Ct_Na+10^-pH-Kw*10^pH-Ct_Cl-Ct_OAc*Ka*10^pH/(1+Ka*10^pH))</f>
        <v>2.3551334315811995E-2</v>
      </c>
      <c r="AB529" s="19">
        <f>ABS(Ct_Na+10^-pH-Kw*10^pH-Ct_Cl-Ct_OAc*Ka*10^pH/(1+Ka*10^pH))</f>
        <v>2.0865218374163934E-2</v>
      </c>
      <c r="AC529" s="19">
        <f>ABS(Ct_Na+10^-pH-Kw*10^pH-Ct_Cl-Ct_OAc*Ka*10^pH/(1+Ka*10^pH))</f>
        <v>1.8293405238543385E-2</v>
      </c>
      <c r="AD529" s="19">
        <f>ABS(Ct_Na+10^-pH-Kw*10^pH-Ct_Cl-Ct_OAc*Ka*10^pH/(1+Ka*10^pH))</f>
        <v>1.5828750983573732E-2</v>
      </c>
      <c r="AE529" s="19">
        <f>ABS(Ct_Na+10^-pH-Kw*10^pH-Ct_Cl-Ct_OAc*Ka*10^pH/(1+Ka*10^pH))</f>
        <v>1.3464694861459986E-2</v>
      </c>
      <c r="AF529" s="19">
        <f>ABS(Ct_Na+10^-pH-Kw*10^pH-Ct_Cl-Ct_OAc*Ka*10^pH/(1+Ka*10^pH))</f>
        <v>1.119520098423079E-2</v>
      </c>
      <c r="AG529" s="19">
        <f>ABS(Ct_Na+10^-pH-Kw*10^pH-Ct_Cl-Ct_OAc*Ka*10^pH/(1+Ka*10^pH))</f>
        <v>9.0147068668929298E-3</v>
      </c>
      <c r="AH529" s="19">
        <f>ABS(Ct_Na+10^-pH-Kw*10^pH-Ct_Cl-Ct_OAc*Ka*10^pH/(1+Ka*10^pH))</f>
        <v>6.9180779079142246E-3</v>
      </c>
      <c r="AI529" s="19">
        <f>ABS(Ct_Na+10^-pH-Kw*10^pH-Ct_Cl-Ct_OAc*Ka*10^pH/(1+Ka*10^pH))</f>
        <v>4.9005670228592368E-3</v>
      </c>
      <c r="AJ529" s="19">
        <f>ABS(Ct_Na+10^-pH-Kw*10^pH-Ct_Cl-Ct_OAc*Ka*10^pH/(1+Ka*10^pH))</f>
        <v>2.9577787631766689E-3</v>
      </c>
      <c r="AK529" s="19">
        <f>ABS(Ct_Na+10^-pH-Kw*10^pH-Ct_Cl-Ct_OAc*Ka*10^pH/(1+Ka*10^pH))</f>
        <v>1.0856373493007138E-3</v>
      </c>
      <c r="AL529" s="19">
        <f>ABS(Ct_Na+10^-pH-Kw*10^pH-Ct_Cl-Ct_OAc*Ka*10^pH/(1+Ka*10^pH))</f>
        <v>7.1964187122249695E-4</v>
      </c>
      <c r="AM529" s="19">
        <f>ABS(Ct_Na+10^-pH-Kw*10^pH-Ct_Cl-Ct_OAc*Ka*10^pH/(1+Ka*10^pH))</f>
        <v>2.4615779612010627E-3</v>
      </c>
      <c r="AN529" s="19">
        <f>ABS(Ct_Na+10^-pH-Kw*10^pH-Ct_Cl-Ct_OAc*Ka*10^pH/(1+Ka*10^pH))</f>
        <v>4.1434472894562174E-3</v>
      </c>
      <c r="AO529" s="19">
        <f>ABS(Ct_Na+10^-pH-Kw*10^pH-Ct_Cl-Ct_OAc*Ka*10^pH/(1+Ka*10^pH))</f>
        <v>5.7683040981094946E-3</v>
      </c>
      <c r="AP529" s="19">
        <f>ABS(Ct_Na+10^-pH-Kw*10^pH-Ct_Cl-Ct_OAc*Ka*10^pH/(1+Ka*10^pH))</f>
        <v>7.3389990131410079E-3</v>
      </c>
      <c r="AQ529" s="19">
        <f>ABS(Ct_Na+10^-pH-Kw*10^pH-Ct_Cl-Ct_OAc*Ka*10^pH/(1+Ka*10^pH))</f>
        <v>8.8581957342370385E-3</v>
      </c>
      <c r="AR529" s="19">
        <f>ABS(Ct_Na+10^-pH-Kw*10^pH-Ct_Cl-Ct_OAc*Ka*10^pH/(1+Ka*10^pH))</f>
        <v>1.03283861094913E-2</v>
      </c>
      <c r="AS529" s="19">
        <f>ABS(Ct_Na+10^-pH-Kw*10^pH-Ct_Cl-Ct_OAc*Ka*10^pH/(1+Ka*10^pH))</f>
        <v>1.1751903774419994E-2</v>
      </c>
      <c r="AT529" s="19">
        <f>ABS(Ct_Na+10^-pH-Kw*10^pH-Ct_Cl-Ct_OAc*Ka*10^pH/(1+Ka*10^pH))</f>
        <v>1.3130936512319689E-2</v>
      </c>
      <c r="AU529" s="19">
        <f>ABS(Ct_Na+10^-pH-Kw*10^pH-Ct_Cl-Ct_OAc*Ka*10^pH/(1+Ka*10^pH))</f>
        <v>1.4467537473668607E-2</v>
      </c>
      <c r="AV529" s="19">
        <f>ABS(Ct_Na+10^-pH-Kw*10^pH-Ct_Cl-Ct_OAc*Ka*10^pH/(1+Ka*10^pH))</f>
        <v>1.5763635375582744E-2</v>
      </c>
      <c r="AW529" s="19">
        <f>ABS(Ct_Na+10^-pH-Kw*10^pH-Ct_Cl-Ct_OAc*Ka*10^pH/(1+Ka*10^pH))</f>
        <v>1.7021043787887463E-2</v>
      </c>
      <c r="AX529" s="19">
        <f>ABS(Ct_Na+10^-pH-Kw*10^pH-Ct_Cl-Ct_OAc*Ka*10^pH/(1+Ka*10^pH))</f>
        <v>1.8241469599830307E-2</v>
      </c>
      <c r="AY529" s="19">
        <f>ABS(Ct_Na+10^-pH-Kw*10^pH-Ct_Cl-Ct_OAc*Ka*10^pH/(1+Ka*10^pH))</f>
        <v>1.9426520750557397E-2</v>
      </c>
      <c r="AZ529" s="19">
        <f>ABS(Ct_Na+10^-pH-Kw*10^pH-Ct_Cl-Ct_OAc*Ka*10^pH/(1+Ka*10^pH))</f>
        <v>2.0577713296978009E-2</v>
      </c>
      <c r="BA529" s="19">
        <f>ABS(Ct_Na+10^-pH-Kw*10^pH-Ct_Cl-Ct_OAc*Ka*10^pH/(1+Ka*10^pH))</f>
        <v>2.1696477884344506E-2</v>
      </c>
      <c r="BB529" s="19">
        <f>ABS(Ct_Na+10^-pH-Kw*10^pH-Ct_Cl-Ct_OAc*Ka*10^pH/(1+Ka*10^pH))</f>
        <v>2.2784165677617492E-2</v>
      </c>
      <c r="BC529" s="19">
        <f>ABS(Ct_Na+10^-pH-Kw*10^pH-Ct_Cl-Ct_OAc*Ka*10^pH/(1+Ka*10^pH))</f>
        <v>2.3842053805321388E-2</v>
      </c>
      <c r="BD529" s="19">
        <f>ABS(Ct_Na+10^-pH-Kw*10^pH-Ct_Cl-Ct_OAc*Ka*10^pH/(1+Ka*10^pH))</f>
        <v>2.4871350362006224E-2</v>
      </c>
      <c r="BE529" s="19">
        <f>ABS(Ct_Na+10^-pH-Kw*10^pH-Ct_Cl-Ct_OAc*Ka*10^pH/(1+Ka*10^pH))</f>
        <v>2.5873199010512798E-2</v>
      </c>
      <c r="BF529" s="19">
        <f>ABS(Ct_Na+10^-pH-Kw*10^pH-Ct_Cl-Ct_OAc*Ka*10^pH/(1+Ka*10^pH))</f>
        <v>2.6848683220900789E-2</v>
      </c>
      <c r="BG529" s="19">
        <f>ABS(Ct_Na+10^-pH-Kw*10^pH-Ct_Cl-Ct_OAc*Ka*10^pH/(1+Ka*10^pH))</f>
        <v>2.7798830179070901E-2</v>
      </c>
      <c r="BH529" s="19">
        <f>ABS(Ct_Na+10^-pH-Kw*10^pH-Ct_Cl-Ct_OAc*Ka*10^pH/(1+Ka*10^pH))</f>
        <v>2.8724614394723839E-2</v>
      </c>
      <c r="BI529" s="19">
        <f>ABS(Ct_Na+10^-pH-Kw*10^pH-Ct_Cl-Ct_OAc*Ka*10^pH/(1+Ka*10^pH))</f>
        <v>2.9626961035296974E-2</v>
      </c>
      <c r="BJ529" s="19">
        <f>ABS(Ct_Na+10^-pH-Kw*10^pH-Ct_Cl-Ct_OAc*Ka*10^pH/(1+Ka*10^pH))</f>
        <v>3.0506749009855762E-2</v>
      </c>
      <c r="BK529" s="19">
        <f>ABS(Ct_Na+10^-pH-Kw*10^pH-Ct_Cl-Ct_OAc*Ka*10^pH/(1+Ka*10^pH))</f>
        <v>3.1364813824548893E-2</v>
      </c>
      <c r="BL529" s="19">
        <f>ABS(Ct_Na+10^-pH-Kw*10^pH-Ct_Cl-Ct_OAc*Ka*10^pH/(1+Ka*10^pH))</f>
        <v>3.2201950229127557E-2</v>
      </c>
      <c r="BM529" s="19">
        <f>ABS(Ct_Na+10^-pH-Kw*10^pH-Ct_Cl-Ct_OAc*Ka*10^pH/(1+Ka*10^pH))</f>
        <v>3.3018914672150138E-2</v>
      </c>
      <c r="BN529" s="19">
        <f>ABS(Ct_Na+10^-pH-Kw*10^pH-Ct_Cl-Ct_OAc*Ka*10^pH/(1+Ka*10^pH))</f>
        <v>3.3816427580815003E-2</v>
      </c>
      <c r="BO529" s="19">
        <f>ABS(Ct_Na+10^-pH-Kw*10^pH-Ct_Cl-Ct_OAc*Ka*10^pH/(1+Ka*10^pH))</f>
        <v>3.4595175479864224E-2</v>
      </c>
      <c r="BP529" s="19">
        <f>ABS(Ct_Na+10^-pH-Kw*10^pH-Ct_Cl-Ct_OAc*Ka*10^pH/(1+Ka*10^pH))</f>
        <v>3.535581296265651E-2</v>
      </c>
      <c r="BQ529" s="19">
        <f>ABS(Ct_Na+10^-pH-Kw*10^pH-Ct_Cl-Ct_OAc*Ka*10^pH/(1+Ka*10^pH))</f>
        <v>3.6098964526304136E-2</v>
      </c>
      <c r="BR529" s="19">
        <f>ABS(Ct_Na+10^-pH-Kw*10^pH-Ct_Cl-Ct_OAc*Ka*10^pH/(1+Ka*10^pH))</f>
        <v>3.6825226281687037E-2</v>
      </c>
      <c r="BS529" s="19">
        <f>ABS(Ct_Na+10^-pH-Kw*10^pH-Ct_Cl-Ct_OAc*Ka*10^pH/(1+Ka*10^pH))</f>
        <v>3.7535167548184943E-2</v>
      </c>
      <c r="BT529" s="19">
        <f>ABS(Ct_Na+10^-pH-Kw*10^pH-Ct_Cl-Ct_OAc*Ka*10^pH/(1+Ka*10^pH))</f>
        <v>3.8229332342093997E-2</v>
      </c>
      <c r="BU529" s="19">
        <f>ABS(Ct_Na+10^-pH-Kw*10^pH-Ct_Cl-Ct_OAc*Ka*10^pH/(1+Ka*10^pH))</f>
        <v>3.890824076690616E-2</v>
      </c>
      <c r="BV529" s="19">
        <f>ABS(Ct_Na+10^-pH-Kw*10^pH-Ct_Cl-Ct_OAc*Ka*10^pH/(1+Ka*10^pH))</f>
        <v>3.9572390312918024E-2</v>
      </c>
      <c r="BW529" s="19">
        <f>ABS(Ct_Na+10^-pH-Kw*10^pH-Ct_Cl-Ct_OAc*Ka*10^pH/(1+Ka*10^pH))</f>
        <v>4.0222257072994191E-2</v>
      </c>
      <c r="BX529" s="19">
        <f>ABS(Ct_Na+10^-pH-Kw*10^pH-Ct_Cl-Ct_OAc*Ka*10^pH/(1+Ka*10^pH))</f>
        <v>4.0858296880728298E-2</v>
      </c>
      <c r="BY529" s="19">
        <f>ABS(Ct_Na+10^-pH-Kw*10^pH-Ct_Cl-Ct_OAc*Ka*10^pH/(1+Ka*10^pH))</f>
        <v>4.1480946376720618E-2</v>
      </c>
      <c r="BZ529" s="19">
        <f>ABS(Ct_Na+10^-pH-Kw*10^pH-Ct_Cl-Ct_OAc*Ka*10^pH/(1+Ka*10^pH))</f>
        <v>4.2090624008213132E-2</v>
      </c>
      <c r="CA529" s="19">
        <f>ABS(Ct_Na+10^-pH-Kw*10^pH-Ct_Cl-Ct_OAc*Ka*10^pH/(1+Ka*10^pH))</f>
        <v>4.2687730966891331E-2</v>
      </c>
      <c r="CB529" s="19">
        <f>ABS(Ct_Na+10^-pH-Kw*10^pH-Ct_Cl-Ct_OAc*Ka*10^pH/(1+Ka*10^pH))</f>
        <v>4.3272652069270001E-2</v>
      </c>
      <c r="CC529" s="19">
        <f>ABS(Ct_Na+10^-pH-Kw*10^pH-Ct_Cl-Ct_OAc*Ka*10^pH/(1+Ka*10^pH))</f>
        <v>4.3845756583721834E-2</v>
      </c>
      <c r="CD529" s="19">
        <f>ABS(Ct_Na+10^-pH-Kw*10^pH-Ct_Cl-Ct_OAc*Ka*10^pH/(1+Ka*10^pH))</f>
        <v>4.440739900788461E-2</v>
      </c>
      <c r="CE529" s="19">
        <f>ABS(Ct_Na+10^-pH-Kw*10^pH-Ct_Cl-Ct_OAc*Ka*10^pH/(1+Ka*10^pH))</f>
        <v>4.4957919799885747E-2</v>
      </c>
      <c r="CF529" s="19">
        <f>ABS(Ct_Na+10^-pH-Kw*10^pH-Ct_Cl-Ct_OAc*Ka*10^pH/(1+Ka*10^pH))</f>
        <v>4.5497646066553543E-2</v>
      </c>
      <c r="CG529" s="19">
        <f>ABS(Ct_Na+10^-pH-Kw*10^pH-Ct_Cl-Ct_OAc*Ka*10^pH/(1+Ka*10^pH))</f>
        <v>4.6026892211538453E-2</v>
      </c>
      <c r="CH529" s="19">
        <f>ABS(Ct_Na+10^-pH-Kw*10^pH-Ct_Cl-Ct_OAc*Ka*10^pH/(1+Ka*10^pH))</f>
        <v>4.6545960546042896E-2</v>
      </c>
      <c r="CI529" s="19">
        <f>ABS(Ct_Na+10^-pH-Kw*10^pH-Ct_Cl-Ct_OAc*Ka*10^pH/(1+Ka*10^pH))</f>
        <v>4.7055141864652004E-2</v>
      </c>
      <c r="CJ529" s="19">
        <f>ABS(Ct_Na+10^-pH-Kw*10^pH-Ct_Cl-Ct_OAc*Ka*10^pH/(1+Ka*10^pH))</f>
        <v>4.7554715988570376E-2</v>
      </c>
      <c r="CK529" s="19">
        <f>ABS(Ct_Na+10^-pH-Kw*10^pH-Ct_Cl-Ct_OAc*Ka*10^pH/(1+Ka*10^pH))</f>
        <v>4.8044952278396835E-2</v>
      </c>
      <c r="CL529" s="19">
        <f>ABS(Ct_Na+10^-pH-Kw*10^pH-Ct_Cl-Ct_OAc*Ka*10^pH/(1+Ka*10^pH))</f>
        <v>4.8526110118411674E-2</v>
      </c>
      <c r="CM529" s="19">
        <f>ABS(Ct_Na+10^-pH-Kw*10^pH-Ct_Cl-Ct_OAc*Ka*10^pH/(1+Ka*10^pH))</f>
        <v>4.899843937420606E-2</v>
      </c>
      <c r="CN529" s="19">
        <f>ABS(Ct_Na+10^-pH-Kw*10^pH-Ct_Cl-Ct_OAc*Ka*10^pH/(1+Ka*10^pH))</f>
        <v>4.946218082534963E-2</v>
      </c>
      <c r="CO529" s="19">
        <f>ABS(Ct_Na+10^-pH-Kw*10^pH-Ct_Cl-Ct_OAc*Ka*10^pH/(1+Ka*10^pH))</f>
        <v>4.9917566574670814E-2</v>
      </c>
      <c r="CP529" s="19">
        <f>ABS(Ct_Na+10^-pH-Kw*10^pH-Ct_Cl-Ct_OAc*Ka*10^pH/(1+Ka*10^pH))</f>
        <v>5.036482043561126E-2</v>
      </c>
      <c r="CQ529" s="19">
        <f>ABS(Ct_Na+10^-pH-Kw*10^pH-Ct_Cl-Ct_OAc*Ka*10^pH/(1+Ka*10^pH))</f>
        <v>5.0804158299012941E-2</v>
      </c>
      <c r="CR529" s="19">
        <f>ABS(Ct_Na+10^-pH-Kw*10^pH-Ct_Cl-Ct_OAc*Ka*10^pH/(1+Ka*10^pH))</f>
        <v>5.1235788480600536E-2</v>
      </c>
      <c r="CS529" s="19">
        <f>ABS(Ct_Na+10^-pH-Kw*10^pH-Ct_Cl-Ct_OAc*Ka*10^pH/(1+Ka*10^pH))</f>
        <v>5.1659912050334419E-2</v>
      </c>
      <c r="CT529" s="19">
        <f>ABS(Ct_Na+10^-pH-Kw*10^pH-Ct_Cl-Ct_OAc*Ka*10^pH/(1+Ka*10^pH))</f>
        <v>5.207672314472811E-2</v>
      </c>
      <c r="CU529" s="19">
        <f>ABS(Ct_Na+10^-pH-Kw*10^pH-Ct_Cl-Ct_OAc*Ka*10^pH/(1+Ka*10^pH))</f>
        <v>5.2486409263149222E-2</v>
      </c>
      <c r="CV529" s="19">
        <f>ABS(Ct_Na+10^-pH-Kw*10^pH-Ct_Cl-Ct_OAc*Ka*10^pH/(1+Ka*10^pH))</f>
        <v>5.2889151549054748E-2</v>
      </c>
      <c r="CW529" s="19">
        <f>ABS(Ct_Na+10^-pH-Kw*10^pH-Ct_Cl-Ct_OAc*Ka*10^pH/(1+Ka*10^pH))</f>
        <v>5.3285125057045898E-2</v>
      </c>
      <c r="CX529" s="19">
        <f>ABS(Ct_Na+10^-pH-Kw*10^pH-Ct_Cl-Ct_OAc*Ka*10^pH/(1+Ka*10^pH))</f>
        <v>5.3674499006570495E-2</v>
      </c>
    </row>
    <row r="530" spans="1:102">
      <c r="A530" s="23">
        <v>5.01</v>
      </c>
      <c r="B530" s="19">
        <f>ABS(Ct_Na+10^-pH-Kw*10^pH-Ct_Cl-Ct_OAc*Ka*10^pH/(1+Ka*10^pH))</f>
        <v>0.1790607187389599</v>
      </c>
      <c r="C530" s="19">
        <f>ABS(Ct_Na+10^-pH-Kw*10^pH-Ct_Cl-Ct_OAc*Ka*10^pH/(1+Ka*10^pH))</f>
        <v>0.16577164778239437</v>
      </c>
      <c r="D530" s="19">
        <f>ABS(Ct_Na+10^-pH-Kw*10^pH-Ct_Cl-Ct_OAc*Ka*10^pH/(1+Ka*10^pH))</f>
        <v>0.1536906741855166</v>
      </c>
      <c r="E530" s="19">
        <f>ABS(Ct_Na+10^-pH-Kw*10^pH-Ct_Cl-Ct_OAc*Ka*10^pH/(1+Ka*10^pH))</f>
        <v>0.14266022003184559</v>
      </c>
      <c r="F530" s="19">
        <f>ABS(Ct_Na+10^-pH-Kw*10^pH-Ct_Cl-Ct_OAc*Ka*10^pH/(1+Ka*10^pH))</f>
        <v>0.13254897039098049</v>
      </c>
      <c r="G530" s="19">
        <f>ABS(Ct_Na+10^-pH-Kw*10^pH-Ct_Cl-Ct_OAc*Ka*10^pH/(1+Ka*10^pH))</f>
        <v>0.12324662072138462</v>
      </c>
      <c r="H530" s="19">
        <f>ABS(Ct_Na+10^-pH-Kw*10^pH-Ct_Cl-Ct_OAc*Ka*10^pH/(1+Ka*10^pH))</f>
        <v>0.11465983641098842</v>
      </c>
      <c r="I530" s="19">
        <f>ABS(Ct_Na+10^-pH-Kw*10^pH-Ct_Cl-Ct_OAc*Ka*10^pH/(1+Ka*10^pH))</f>
        <v>0.10670911019765859</v>
      </c>
      <c r="J530" s="19">
        <f>ABS(Ct_Na+10^-pH-Kw*10^pH-Ct_Cl-Ct_OAc*Ka*10^pH/(1+Ka*10^pH))</f>
        <v>9.9326292999566634E-2</v>
      </c>
      <c r="K530" s="19">
        <f>ABS(Ct_Na+10^-pH-Kw*10^pH-Ct_Cl-Ct_OAc*Ka*10^pH/(1+Ka*10^pH))</f>
        <v>9.2452635608239603E-2</v>
      </c>
      <c r="L530" s="19">
        <f>ABS(Ct_Na+10^-pH-Kw*10^pH-Ct_Cl-Ct_OAc*Ka*10^pH/(1+Ka*10^pH))</f>
        <v>8.6037222043001071E-2</v>
      </c>
      <c r="M530" s="19">
        <f>ABS(Ct_Na+10^-pH-Kw*10^pH-Ct_Cl-Ct_OAc*Ka*10^pH/(1+Ka*10^pH))</f>
        <v>8.0035706127132761E-2</v>
      </c>
      <c r="N530" s="19">
        <f>ABS(Ct_Na+10^-pH-Kw*10^pH-Ct_Cl-Ct_OAc*Ka*10^pH/(1+Ka*10^pH))</f>
        <v>7.4409284956006211E-2</v>
      </c>
      <c r="O530" s="19">
        <f>ABS(Ct_Na+10^-pH-Kw*10^pH-Ct_Cl-Ct_OAc*Ka*10^pH/(1+Ka*10^pH))</f>
        <v>6.9123859007372196E-2</v>
      </c>
      <c r="P530" s="19">
        <f>ABS(Ct_Na+10^-pH-Kw*10^pH-Ct_Cl-Ct_OAc*Ka*10^pH/(1+Ka*10^pH))</f>
        <v>6.4149340467481331E-2</v>
      </c>
      <c r="Q530" s="19">
        <f>ABS(Ct_Na+10^-pH-Kw*10^pH-Ct_Cl-Ct_OAc*Ka*10^pH/(1+Ka*10^pH))</f>
        <v>5.9459080129869987E-2</v>
      </c>
      <c r="R530" s="19">
        <f>ABS(Ct_Na+10^-pH-Kw*10^pH-Ct_Cl-Ct_OAc*Ka*10^pH/(1+Ka*10^pH))</f>
        <v>5.5029389811014809E-2</v>
      </c>
      <c r="S530" s="19">
        <f>ABS(Ct_Na+10^-pH-Kw*10^pH-Ct_Cl-Ct_OAc*Ka*10^pH/(1+Ka*10^pH))</f>
        <v>5.0839142212097732E-2</v>
      </c>
      <c r="T530" s="19">
        <f>ABS(Ct_Na+10^-pH-Kw*10^pH-Ct_Cl-Ct_OAc*Ka*10^pH/(1+Ka*10^pH))</f>
        <v>4.6869433960492105E-2</v>
      </c>
      <c r="U530" s="19">
        <f>ABS(Ct_Na+10^-pH-Kw*10^pH-Ct_Cl-Ct_OAc*Ka*10^pH/(1+Ka*10^pH))</f>
        <v>4.3103300491020083E-2</v>
      </c>
      <c r="V530" s="19">
        <f>ABS(Ct_Na+10^-pH-Kw*10^pH-Ct_Cl-Ct_OAc*Ka*10^pH/(1+Ka*10^pH))</f>
        <v>3.9525473695021664E-2</v>
      </c>
      <c r="W530" s="19">
        <f>ABS(Ct_Na+10^-pH-Kw*10^pH-Ct_Cl-Ct_OAc*Ka*10^pH/(1+Ka*10^pH))</f>
        <v>3.6122175035413401E-2</v>
      </c>
      <c r="X530" s="19">
        <f>ABS(Ct_Na+10^-pH-Kw*10^pH-Ct_Cl-Ct_OAc*Ka*10^pH/(1+Ka*10^pH))</f>
        <v>3.2880938216738889E-2</v>
      </c>
      <c r="Y530" s="19">
        <f>ABS(Ct_Na+10^-pH-Kw*10^pH-Ct_Cl-Ct_OAc*Ka*10^pH/(1+Ka*10^pH))</f>
        <v>2.9790456598932948E-2</v>
      </c>
      <c r="Z530" s="19">
        <f>ABS(Ct_Na+10^-pH-Kw*10^pH-Ct_Cl-Ct_OAc*Ka*10^pH/(1+Ka*10^pH))</f>
        <v>2.6840451418300007E-2</v>
      </c>
      <c r="AA530" s="19">
        <f>ABS(Ct_Na+10^-pH-Kw*10^pH-Ct_Cl-Ct_OAc*Ka*10^pH/(1+Ka*10^pH))</f>
        <v>2.4021557579028519E-2</v>
      </c>
      <c r="AB530" s="19">
        <f>ABS(Ct_Na+10^-pH-Kw*10^pH-Ct_Cl-Ct_OAc*Ka*10^pH/(1+Ka*10^pH))</f>
        <v>2.1325224341464513E-2</v>
      </c>
      <c r="AC530" s="19">
        <f>ABS(Ct_Na+10^-pH-Kw*10^pH-Ct_Cl-Ct_OAc*Ka*10^pH/(1+Ka*10^pH))</f>
        <v>1.8743628688477676E-2</v>
      </c>
      <c r="AD530" s="19">
        <f>ABS(Ct_Na+10^-pH-Kw*10^pH-Ct_Cl-Ct_OAc*Ka*10^pH/(1+Ka*10^pH))</f>
        <v>1.6269599521031956E-2</v>
      </c>
      <c r="AE530" s="19">
        <f>ABS(Ct_Na+10^-pH-Kw*10^pH-Ct_Cl-Ct_OAc*Ka*10^pH/(1+Ka*10^pH))</f>
        <v>1.3896551135930961E-2</v>
      </c>
      <c r="AF530" s="19">
        <f>ABS(Ct_Na+10^-pH-Kw*10^pH-Ct_Cl-Ct_OAc*Ka*10^pH/(1+Ka*10^pH))</f>
        <v>1.1618424686234016E-2</v>
      </c>
      <c r="AG530" s="19">
        <f>ABS(Ct_Na+10^-pH-Kw*10^pH-Ct_Cl-Ct_OAc*Ka*10^pH/(1+Ka*10^pH))</f>
        <v>9.4296365286820408E-3</v>
      </c>
      <c r="AH530" s="19">
        <f>ABS(Ct_Na+10^-pH-Kw*10^pH-Ct_Cl-Ct_OAc*Ka*10^pH/(1+Ka*10^pH))</f>
        <v>7.3250325310359327E-3</v>
      </c>
      <c r="AI530" s="19">
        <f>ABS(Ct_Na+10^-pH-Kw*10^pH-Ct_Cl-Ct_OAc*Ka*10^pH/(1+Ka*10^pH))</f>
        <v>5.2998475521688973E-3</v>
      </c>
      <c r="AJ530" s="19">
        <f>ABS(Ct_Na+10^-pH-Kw*10^pH-Ct_Cl-Ct_OAc*Ka*10^pH/(1+Ka*10^pH))</f>
        <v>3.3496694243710171E-3</v>
      </c>
      <c r="AK530" s="19">
        <f>ABS(Ct_Na+10^-pH-Kw*10^pH-Ct_Cl-Ct_OAc*Ka*10^pH/(1+Ka*10^pH))</f>
        <v>1.4704068648566868E-3</v>
      </c>
      <c r="AL530" s="19">
        <f>ABS(Ct_Na+10^-pH-Kw*10^pH-Ct_Cl-Ct_OAc*Ka*10^pH/(1+Ka*10^pH))</f>
        <v>3.4173917467496956E-4</v>
      </c>
      <c r="AM530" s="19">
        <f>ABS(Ct_Na+10^-pH-Kw*10^pH-Ct_Cl-Ct_OAc*Ka*10^pH/(1+Ka*10^pH))</f>
        <v>2.0903011426441423E-3</v>
      </c>
      <c r="AN530" s="19">
        <f>ABS(Ct_Na+10^-pH-Kw*10^pH-Ct_Cl-Ct_OAc*Ka*10^pH/(1+Ka*10^pH))</f>
        <v>3.7785678703384853E-3</v>
      </c>
      <c r="AO530" s="19">
        <f>ABS(Ct_Na+10^-pH-Kw*10^pH-Ct_Cl-Ct_OAc*Ka*10^pH/(1+Ka*10^pH))</f>
        <v>5.4096052174330209E-3</v>
      </c>
      <c r="AP530" s="19">
        <f>ABS(Ct_Na+10^-pH-Kw*10^pH-Ct_Cl-Ct_OAc*Ka*10^pH/(1+Ka*10^pH))</f>
        <v>6.986274652957751E-3</v>
      </c>
      <c r="AQ530" s="19">
        <f>ABS(Ct_Na+10^-pH-Kw*10^pH-Ct_Cl-Ct_OAc*Ka*10^pH/(1+Ka*10^pH))</f>
        <v>8.5112500086291926E-3</v>
      </c>
      <c r="AR530" s="19">
        <f>ABS(Ct_Na+10^-pH-Kw*10^pH-Ct_Cl-Ct_OAc*Ka*10^pH/(1+Ka*10^pH))</f>
        <v>9.9870326108919064E-3</v>
      </c>
      <c r="AS530" s="19">
        <f>ABS(Ct_Na+10^-pH-Kw*10^pH-Ct_Cl-Ct_OAc*Ka*10^pH/(1+Ka*10^pH))</f>
        <v>1.1415964971812922E-2</v>
      </c>
      <c r="AT530" s="19">
        <f>ABS(Ct_Na+10^-pH-Kw*10^pH-Ct_Cl-Ct_OAc*Ka*10^pH/(1+Ka*10^pH))</f>
        <v>1.2800243196455181E-2</v>
      </c>
      <c r="AU530" s="19">
        <f>ABS(Ct_Na+10^-pH-Kw*10^pH-Ct_Cl-Ct_OAc*Ka*10^pH/(1+Ka*10^pH))</f>
        <v>1.4141928244954576E-2</v>
      </c>
      <c r="AV530" s="19">
        <f>ABS(Ct_Na+10^-pH-Kw*10^pH-Ct_Cl-Ct_OAc*Ka*10^pH/(1+Ka*10^pH))</f>
        <v>1.5442956170772203E-2</v>
      </c>
      <c r="AW530" s="19">
        <f>ABS(Ct_Na+10^-pH-Kw*10^pH-Ct_Cl-Ct_OAc*Ka*10^pH/(1+Ka*10^pH))</f>
        <v>1.6705147442087773E-2</v>
      </c>
      <c r="AX530" s="19">
        <f>ABS(Ct_Na+10^-pH-Kw*10^pH-Ct_Cl-Ct_OAc*Ka*10^pH/(1+Ka*10^pH))</f>
        <v>1.7930215440717621E-2</v>
      </c>
      <c r="AY530" s="19">
        <f>ABS(Ct_Na+10^-pH-Kw*10^pH-Ct_Cl-Ct_OAc*Ka*10^pH/(1+Ka*10^pH))</f>
        <v>1.9119774221995865E-2</v>
      </c>
      <c r="AZ530" s="19">
        <f>ABS(Ct_Na+10^-pH-Kw*10^pH-Ct_Cl-Ct_OAc*Ka*10^pH/(1+Ka*10^pH))</f>
        <v>2.02753456095233E-2</v>
      </c>
      <c r="BA530" s="19">
        <f>ABS(Ct_Na+10^-pH-Kw*10^pH-Ct_Cl-Ct_OAc*Ka*10^pH/(1+Ka*10^pH))</f>
        <v>2.1398365690359814E-2</v>
      </c>
      <c r="BB530" s="19">
        <f>ABS(Ct_Na+10^-pH-Kw*10^pH-Ct_Cl-Ct_OAc*Ka*10^pH/(1+Ka*10^pH))</f>
        <v>2.2490190768950875E-2</v>
      </c>
      <c r="BC530" s="19">
        <f>ABS(Ct_Na+10^-pH-Kw*10^pH-Ct_Cl-Ct_OAc*Ka*10^pH/(1+Ka*10^pH))</f>
        <v>2.355210283169016E-2</v>
      </c>
      <c r="BD530" s="19">
        <f>ABS(Ct_Na+10^-pH-Kw*10^pH-Ct_Cl-Ct_OAc*Ka*10^pH/(1+Ka*10^pH))</f>
        <v>2.4585314568409421E-2</v>
      </c>
      <c r="BE530" s="19">
        <f>ABS(Ct_Na+10^-pH-Kw*10^pH-Ct_Cl-Ct_OAc*Ka*10^pH/(1+Ka*10^pH))</f>
        <v>2.5590973992149511E-2</v>
      </c>
      <c r="BF530" s="19">
        <f>ABS(Ct_Na+10^-pH-Kw*10^pH-Ct_Cl-Ct_OAc*Ka*10^pH/(1+Ka*10^pH))</f>
        <v>2.6570168694212241E-2</v>
      </c>
      <c r="BG530" s="19">
        <f>ABS(Ct_Na+10^-pH-Kw*10^pH-Ct_Cl-Ct_OAc*Ka*10^pH/(1+Ka*10^pH))</f>
        <v>2.7523929767649939E-2</v>
      </c>
      <c r="BH530" s="19">
        <f>ABS(Ct_Na+10^-pH-Kw*10^pH-Ct_Cl-Ct_OAc*Ka*10^pH/(1+Ka*10^pH))</f>
        <v>2.8453235428948238E-2</v>
      </c>
      <c r="BI530" s="19">
        <f>ABS(Ct_Na+10^-pH-Kw*10^pH-Ct_Cl-Ct_OAc*Ka*10^pH/(1+Ka*10^pH))</f>
        <v>2.9359014364644054E-2</v>
      </c>
      <c r="BJ530" s="19">
        <f>ABS(Ct_Na+10^-pH-Kw*10^pH-Ct_Cl-Ct_OAc*Ka*10^pH/(1+Ka*10^pH))</f>
        <v>3.0242148826947465E-2</v>
      </c>
      <c r="BK530" s="19">
        <f>ABS(Ct_Na+10^-pH-Kw*10^pH-Ct_Cl-Ct_OAc*Ka*10^pH/(1+Ka*10^pH))</f>
        <v>3.1103477500058187E-2</v>
      </c>
      <c r="BL530" s="19">
        <f>ABS(Ct_Na+10^-pH-Kw*10^pH-Ct_Cl-Ct_OAc*Ka*10^pH/(1+Ka*10^pH))</f>
        <v>3.1943798156751579E-2</v>
      </c>
      <c r="BM530" s="19">
        <f>ABS(Ct_Na+10^-pH-Kw*10^pH-Ct_Cl-Ct_OAc*Ka*10^pH/(1+Ka*10^pH))</f>
        <v>3.2763870122922256E-2</v>
      </c>
      <c r="BN530" s="19">
        <f>ABS(Ct_Na+10^-pH-Kw*10^pH-Ct_Cl-Ct_OAc*Ka*10^pH/(1+Ka*10^pH))</f>
        <v>3.3564416566088842E-2</v>
      </c>
      <c r="BO530" s="19">
        <f>ABS(Ct_Na+10^-pH-Kw*10^pH-Ct_Cl-Ct_OAc*Ka*10^pH/(1+Ka*10^pH))</f>
        <v>3.4346126622357392E-2</v>
      </c>
      <c r="BP530" s="19">
        <f>ABS(Ct_Na+10^-pH-Kw*10^pH-Ct_Cl-Ct_OAc*Ka*10^pH/(1+Ka*10^pH))</f>
        <v>3.5109657374991804E-2</v>
      </c>
      <c r="BQ530" s="19">
        <f>ABS(Ct_Na+10^-pH-Kw*10^pH-Ct_Cl-Ct_OAc*Ka*10^pH/(1+Ka*10^pH))</f>
        <v>3.5855635696531177E-2</v>
      </c>
      <c r="BR530" s="19">
        <f>ABS(Ct_Na+10^-pH-Kw*10^pH-Ct_Cl-Ct_OAc*Ka*10^pH/(1+Ka*10^pH))</f>
        <v>3.6584659965308269E-2</v>
      </c>
      <c r="BS530" s="19">
        <f>ABS(Ct_Na+10^-pH-Kw*10^pH-Ct_Cl-Ct_OAc*Ka*10^pH/(1+Ka*10^pH))</f>
        <v>3.7297301666247701E-2</v>
      </c>
      <c r="BT530" s="19">
        <f>ABS(Ct_Na+10^-pH-Kw*10^pH-Ct_Cl-Ct_OAc*Ka*10^pH/(1+Ka*10^pH))</f>
        <v>3.7994106884944021E-2</v>
      </c>
      <c r="BU530" s="19">
        <f>ABS(Ct_Na+10^-pH-Kw*10^pH-Ct_Cl-Ct_OAc*Ka*10^pH/(1+Ka*10^pH))</f>
        <v>3.8675597703229439E-2</v>
      </c>
      <c r="BV530" s="19">
        <f>ABS(Ct_Na+10^-pH-Kw*10^pH-Ct_Cl-Ct_OAc*Ka*10^pH/(1+Ka*10^pH))</f>
        <v>3.9342273503726016E-2</v>
      </c>
      <c r="BW530" s="19">
        <f>ABS(Ct_Na+10^-pH-Kw*10^pH-Ct_Cl-Ct_OAc*Ka*10^pH/(1+Ka*10^pH))</f>
        <v>3.9994612190233467E-2</v>
      </c>
      <c r="BX530" s="19">
        <f>ABS(Ct_Na+10^-pH-Kw*10^pH-Ct_Cl-Ct_OAc*Ka*10^pH/(1+Ka*10^pH))</f>
        <v>4.0633071330219449E-2</v>
      </c>
      <c r="BY530" s="19">
        <f>ABS(Ct_Na+10^-pH-Kw*10^pH-Ct_Cl-Ct_OAc*Ka*10^pH/(1+Ka*10^pH))</f>
        <v>4.1258089225153088E-2</v>
      </c>
      <c r="BZ530" s="19">
        <f>ABS(Ct_Na+10^-pH-Kw*10^pH-Ct_Cl-Ct_OAc*Ka*10^pH/(1+Ka*10^pH))</f>
        <v>4.1870085913942312E-2</v>
      </c>
      <c r="CA530" s="19">
        <f>ABS(Ct_Na+10^-pH-Kw*10^pH-Ct_Cl-Ct_OAc*Ka*10^pH/(1+Ka*10^pH))</f>
        <v>4.2469464114302857E-2</v>
      </c>
      <c r="CB530" s="19">
        <f>ABS(Ct_Na+10^-pH-Kw*10^pH-Ct_Cl-Ct_OAc*Ka*10^pH/(1+Ka*10^pH))</f>
        <v>4.3056610106492796E-2</v>
      </c>
      <c r="CC530" s="19">
        <f>ABS(Ct_Na+10^-pH-Kw*10^pH-Ct_Cl-Ct_OAc*Ka*10^pH/(1+Ka*10^pH))</f>
        <v>4.3631894563486998E-2</v>
      </c>
      <c r="CD530" s="19">
        <f>ABS(Ct_Na+10^-pH-Kw*10^pH-Ct_Cl-Ct_OAc*Ka*10^pH/(1+Ka*10^pH))</f>
        <v>4.4195673331341279E-2</v>
      </c>
      <c r="CE530" s="19">
        <f>ABS(Ct_Na+10^-pH-Kw*10^pH-Ct_Cl-Ct_OAc*Ka*10^pH/(1+Ka*10^pH))</f>
        <v>4.4748288163198466E-2</v>
      </c>
      <c r="CF530" s="19">
        <f>ABS(Ct_Na+10^-pH-Kw*10^pH-Ct_Cl-Ct_OAc*Ka*10^pH/(1+Ka*10^pH))</f>
        <v>4.5290067410117277E-2</v>
      </c>
      <c r="CG530" s="19">
        <f>ABS(Ct_Na+10^-pH-Kw*10^pH-Ct_Cl-Ct_OAc*Ka*10^pH/(1+Ka*10^pH))</f>
        <v>4.5821326671659002E-2</v>
      </c>
      <c r="CH530" s="19">
        <f>ABS(Ct_Na+10^-pH-Kw*10^pH-Ct_Cl-Ct_OAc*Ka*10^pH/(1+Ka*10^pH))</f>
        <v>4.6342369408940334E-2</v>
      </c>
      <c r="CI530" s="19">
        <f>ABS(Ct_Na+10^-pH-Kw*10^pH-Ct_Cl-Ct_OAc*Ka*10^pH/(1+Ka*10^pH))</f>
        <v>4.6853487522654391E-2</v>
      </c>
      <c r="CJ530" s="19">
        <f>ABS(Ct_Na+10^-pH-Kw*10^pH-Ct_Cl-Ct_OAc*Ka*10^pH/(1+Ka*10^pH))</f>
        <v>4.7354961898373835E-2</v>
      </c>
      <c r="CK530" s="19">
        <f>ABS(Ct_Na+10^-pH-Kw*10^pH-Ct_Cl-Ct_OAc*Ka*10^pH/(1+Ka*10^pH))</f>
        <v>4.7847062921276121E-2</v>
      </c>
      <c r="CL530" s="19">
        <f>ABS(Ct_Na+10^-pH-Kw*10^pH-Ct_Cl-Ct_OAc*Ka*10^pH/(1+Ka*10^pH))</f>
        <v>4.8330050962272789E-2</v>
      </c>
      <c r="CM530" s="19">
        <f>ABS(Ct_Na+10^-pH-Kw*10^pH-Ct_Cl-Ct_OAc*Ka*10^pH/(1+Ka*10^pH))</f>
        <v>4.8804176837379601E-2</v>
      </c>
      <c r="CN530" s="19">
        <f>ABS(Ct_Na+10^-pH-Kw*10^pH-Ct_Cl-Ct_OAc*Ka*10^pH/(1+Ka*10^pH))</f>
        <v>4.9269682242029933E-2</v>
      </c>
      <c r="CO530" s="19">
        <f>ABS(Ct_Na+10^-pH-Kw*10^pH-Ct_Cl-Ct_OAc*Ka*10^pH/(1+Ka*10^pH))</f>
        <v>4.9726800161911805E-2</v>
      </c>
      <c r="CP530" s="19">
        <f>ABS(Ct_Na+10^-pH-Kw*10^pH-Ct_Cl-Ct_OAc*Ka*10^pH/(1+Ka*10^pH))</f>
        <v>5.0175755261795782E-2</v>
      </c>
      <c r="CQ530" s="19">
        <f>ABS(Ct_Na+10^-pH-Kw*10^pH-Ct_Cl-Ct_OAc*Ka*10^pH/(1+Ka*10^pH))</f>
        <v>5.0616764253717209E-2</v>
      </c>
      <c r="CR530" s="19">
        <f>ABS(Ct_Na+10^-pH-Kw*10^pH-Ct_Cl-Ct_OAc*Ka*10^pH/(1+Ka*10^pH))</f>
        <v>5.1050036245780361E-2</v>
      </c>
      <c r="CS530" s="19">
        <f>ABS(Ct_Na+10^-pH-Kw*10^pH-Ct_Cl-Ct_OAc*Ka*10^pH/(1+Ka*10^pH))</f>
        <v>5.1475773072764131E-2</v>
      </c>
      <c r="CT530" s="19">
        <f>ABS(Ct_Na+10^-pH-Kw*10^pH-Ct_Cl-Ct_OAc*Ka*10^pH/(1+Ka*10^pH))</f>
        <v>5.1894169609627533E-2</v>
      </c>
      <c r="CU530" s="19">
        <f>ABS(Ct_Na+10^-pH-Kw*10^pH-Ct_Cl-Ct_OAc*Ka*10^pH/(1+Ka*10^pH))</f>
        <v>5.2305414068937683E-2</v>
      </c>
      <c r="CV530" s="19">
        <f>ABS(Ct_Na+10^-pH-Kw*10^pH-Ct_Cl-Ct_OAc*Ka*10^pH/(1+Ka*10^pH))</f>
        <v>5.2709688283174794E-2</v>
      </c>
      <c r="CW530" s="19">
        <f>ABS(Ct_Na+10^-pH-Kw*10^pH-Ct_Cl-Ct_OAc*Ka*10^pH/(1+Ka*10^pH))</f>
        <v>5.3107167972802891E-2</v>
      </c>
      <c r="CX530" s="19">
        <f>ABS(Ct_Na+10^-pH-Kw*10^pH-Ct_Cl-Ct_OAc*Ka*10^pH/(1+Ka*10^pH))</f>
        <v>5.3498023000937159E-2</v>
      </c>
    </row>
    <row r="531" spans="1:102">
      <c r="A531" s="24">
        <v>5.0199999999999996</v>
      </c>
      <c r="B531" s="19">
        <f>ABS(Ct_Na+10^-pH-Kw*10^pH-Ct_Cl-Ct_OAc*Ka*10^pH/(1+Ka*10^pH))</f>
        <v>0.18011137670804284</v>
      </c>
      <c r="C531" s="19">
        <f>ABS(Ct_Na+10^-pH-Kw*10^pH-Ct_Cl-Ct_OAc*Ka*10^pH/(1+Ka*10^pH))</f>
        <v>0.16677228501343452</v>
      </c>
      <c r="D531" s="19">
        <f>ABS(Ct_Na+10^-pH-Kw*10^pH-Ct_Cl-Ct_OAc*Ka*10^pH/(1+Ka*10^pH))</f>
        <v>0.15464583801833603</v>
      </c>
      <c r="E531" s="19">
        <f>ABS(Ct_Na+10^-pH-Kw*10^pH-Ct_Cl-Ct_OAc*Ka*10^pH/(1+Ka*10^pH))</f>
        <v>0.14357386467498529</v>
      </c>
      <c r="F531" s="19">
        <f>ABS(Ct_Na+10^-pH-Kw*10^pH-Ct_Cl-Ct_OAc*Ka*10^pH/(1+Ka*10^pH))</f>
        <v>0.13342455577691373</v>
      </c>
      <c r="G531" s="19">
        <f>ABS(Ct_Na+10^-pH-Kw*10^pH-Ct_Cl-Ct_OAc*Ka*10^pH/(1+Ka*10^pH))</f>
        <v>0.12408719159068791</v>
      </c>
      <c r="H531" s="19">
        <f>ABS(Ct_Na+10^-pH-Kw*10^pH-Ct_Cl-Ct_OAc*Ka*10^pH/(1+Ka*10^pH))</f>
        <v>0.11546808618801793</v>
      </c>
      <c r="I531" s="19">
        <f>ABS(Ct_Na+10^-pH-Kw*10^pH-Ct_Cl-Ct_OAc*Ka*10^pH/(1+Ka*10^pH))</f>
        <v>0.10748743303739758</v>
      </c>
      <c r="J531" s="19">
        <f>ABS(Ct_Na+10^-pH-Kw*10^pH-Ct_Cl-Ct_OAc*Ka*10^pH/(1+Ka*10^pH))</f>
        <v>0.10007682654039297</v>
      </c>
      <c r="K531" s="19">
        <f>ABS(Ct_Na+10^-pH-Kw*10^pH-Ct_Cl-Ct_OAc*Ka*10^pH/(1+Ka*10^pH))</f>
        <v>9.317729635352659E-2</v>
      </c>
      <c r="L531" s="19">
        <f>ABS(Ct_Na+10^-pH-Kw*10^pH-Ct_Cl-Ct_OAc*Ka*10^pH/(1+Ka*10^pH))</f>
        <v>8.6737734845784648E-2</v>
      </c>
      <c r="M531" s="19">
        <f>ABS(Ct_Na+10^-pH-Kw*10^pH-Ct_Cl-Ct_OAc*Ka*10^pH/(1+Ka*10^pH))</f>
        <v>8.0713628919187361E-2</v>
      </c>
      <c r="N531" s="19">
        <f>ABS(Ct_Na+10^-pH-Kw*10^pH-Ct_Cl-Ct_OAc*Ka*10^pH/(1+Ka*10^pH))</f>
        <v>7.5066029613002377E-2</v>
      </c>
      <c r="O531" s="19">
        <f>ABS(Ct_Na+10^-pH-Kw*10^pH-Ct_Cl-Ct_OAc*Ka*10^pH/(1+Ka*10^pH))</f>
        <v>6.9760709052646822E-2</v>
      </c>
      <c r="P531" s="19">
        <f>ABS(Ct_Na+10^-pH-Kw*10^pH-Ct_Cl-Ct_OAc*Ka*10^pH/(1+Ka*10^pH))</f>
        <v>6.4767466172312133E-2</v>
      </c>
      <c r="Q531" s="19">
        <f>ABS(Ct_Na+10^-pH-Kw*10^pH-Ct_Cl-Ct_OAc*Ka*10^pH/(1+Ka*10^pH))</f>
        <v>6.005955145656805E-2</v>
      </c>
      <c r="R531" s="19">
        <f>ABS(Ct_Na+10^-pH-Kw*10^pH-Ct_Cl-Ct_OAc*Ka*10^pH/(1+Ka*10^pH))</f>
        <v>5.5613187558365265E-2</v>
      </c>
      <c r="S531" s="19">
        <f>ABS(Ct_Na+10^-pH-Kw*10^pH-Ct_Cl-Ct_OAc*Ka*10^pH/(1+Ka*10^pH))</f>
        <v>5.1407167654659927E-2</v>
      </c>
      <c r="T531" s="19">
        <f>ABS(Ct_Na+10^-pH-Kw*10^pH-Ct_Cl-Ct_OAc*Ka*10^pH/(1+Ka*10^pH))</f>
        <v>4.7422517219570692E-2</v>
      </c>
      <c r="U531" s="19">
        <f>ABS(Ct_Na+10^-pH-Kw*10^pH-Ct_Cl-Ct_OAc*Ka*10^pH/(1+Ka*10^pH))</f>
        <v>4.3642207832434735E-2</v>
      </c>
      <c r="V531" s="19">
        <f>ABS(Ct_Na+10^-pH-Kw*10^pH-Ct_Cl-Ct_OAc*Ka*10^pH/(1+Ka*10^pH))</f>
        <v>4.0050913914655581E-2</v>
      </c>
      <c r="W531" s="19">
        <f>ABS(Ct_Na+10^-pH-Kw*10^pH-Ct_Cl-Ct_OAc*Ka*10^pH/(1+Ka*10^pH))</f>
        <v>3.6634805066036356E-2</v>
      </c>
      <c r="X531" s="19">
        <f>ABS(Ct_Na+10^-pH-Kw*10^pH-Ct_Cl-Ct_OAc*Ka*10^pH/(1+Ka*10^pH))</f>
        <v>3.3381368067351425E-2</v>
      </c>
      <c r="Y531" s="19">
        <f>ABS(Ct_Na+10^-pH-Kw*10^pH-Ct_Cl-Ct_OAc*Ka*10^pH/(1+Ka*10^pH))</f>
        <v>3.0279253719768102E-2</v>
      </c>
      <c r="Z531" s="19">
        <f>ABS(Ct_Na+10^-pH-Kw*10^pH-Ct_Cl-Ct_OAc*Ka*10^pH/(1+Ka*10^pH))</f>
        <v>2.7318144569802187E-2</v>
      </c>
      <c r="AA531" s="19">
        <f>ABS(Ct_Na+10^-pH-Kw*10^pH-Ct_Cl-Ct_OAc*Ka*10^pH/(1+Ka*10^pH))</f>
        <v>2.4488640270945883E-2</v>
      </c>
      <c r="AB531" s="19">
        <f>ABS(Ct_Na+10^-pH-Kw*10^pH-Ct_Cl-Ct_OAc*Ka*10^pH/(1+Ka*10^pH))</f>
        <v>2.1782157898126826E-2</v>
      </c>
      <c r="AC531" s="19">
        <f>ABS(Ct_Na+10^-pH-Kw*10^pH-Ct_Cl-Ct_OAc*Ka*10^pH/(1+Ka*10^pH))</f>
        <v>1.9190844987980869E-2</v>
      </c>
      <c r="AD531" s="19">
        <f>ABS(Ct_Na+10^-pH-Kw*10^pH-Ct_Cl-Ct_OAc*Ka*10^pH/(1+Ka*10^pH))</f>
        <v>1.6707503449091027E-2</v>
      </c>
      <c r="AE531" s="19">
        <f>ABS(Ct_Na+10^-pH-Kw*10^pH-Ct_Cl-Ct_OAc*Ka*10^pH/(1+Ka*10^pH))</f>
        <v>1.4325522789339552E-2</v>
      </c>
      <c r="AF531" s="19">
        <f>ABS(Ct_Na+10^-pH-Kw*10^pH-Ct_Cl-Ct_OAc*Ka*10^pH/(1+Ka*10^pH))</f>
        <v>1.2038821355978127E-2</v>
      </c>
      <c r="AG531" s="19">
        <f>ABS(Ct_Na+10^-pH-Kw*10^pH-Ct_Cl-Ct_OAc*Ka*10^pH/(1+Ka*10^pH))</f>
        <v>9.8417944886308797E-3</v>
      </c>
      <c r="AH531" s="19">
        <f>ABS(Ct_Na+10^-pH-Kw*10^pH-Ct_Cl-Ct_OAc*Ka*10^pH/(1+Ka*10^pH))</f>
        <v>7.7292686546431427E-3</v>
      </c>
      <c r="AI531" s="19">
        <f>ABS(Ct_Na+10^-pH-Kw*10^pH-Ct_Cl-Ct_OAc*Ka*10^pH/(1+Ka*10^pH))</f>
        <v>5.6964607766549283E-3</v>
      </c>
      <c r="AJ531" s="19">
        <f>ABS(Ct_Na+10^-pH-Kw*10^pH-Ct_Cl-Ct_OAc*Ka*10^pH/(1+Ka*10^pH))</f>
        <v>3.7389420793329589E-3</v>
      </c>
      <c r="AK531" s="19">
        <f>ABS(Ct_Na+10^-pH-Kw*10^pH-Ct_Cl-Ct_OAc*Ka*10^pH/(1+Ka*10^pH))</f>
        <v>1.8526058800953996E-3</v>
      </c>
      <c r="AL531" s="19">
        <f>ABS(Ct_Na+10^-pH-Kw*10^pH-Ct_Cl-Ct_OAc*Ka*10^pH/(1+Ka*10^pH))</f>
        <v>3.3638830830649835E-5</v>
      </c>
      <c r="AM531" s="19">
        <f>ABS(Ct_Na+10^-pH-Kw*10^pH-Ct_Cl-Ct_OAc*Ka*10^pH/(1+Ka*10^pH))</f>
        <v>1.7215048131967794E-3</v>
      </c>
      <c r="AN531" s="19">
        <f>ABS(Ct_Na+10^-pH-Kw*10^pH-Ct_Cl-Ct_OAc*Ka*10^pH/(1+Ka*10^pH))</f>
        <v>3.4161262626025424E-3</v>
      </c>
      <c r="AO531" s="19">
        <f>ABS(Ct_Na+10^-pH-Kw*10^pH-Ct_Cl-Ct_OAc*Ka*10^pH/(1+Ka*10^pH))</f>
        <v>5.0533029171132005E-3</v>
      </c>
      <c r="AP531" s="19">
        <f>ABS(Ct_Na+10^-pH-Kw*10^pH-Ct_Cl-Ct_OAc*Ka*10^pH/(1+Ka*10^pH))</f>
        <v>6.6359070164735204E-3</v>
      </c>
      <c r="AQ531" s="19">
        <f>ABS(Ct_Na+10^-pH-Kw*10^pH-Ct_Cl-Ct_OAc*Ka*10^pH/(1+Ka*10^pH))</f>
        <v>8.1666224568383919E-3</v>
      </c>
      <c r="AR531" s="19">
        <f>ABS(Ct_Na+10^-pH-Kw*10^pH-Ct_Cl-Ct_OAc*Ka*10^pH/(1+Ka*10^pH))</f>
        <v>9.6479599797721638E-3</v>
      </c>
      <c r="AS531" s="19">
        <f>ABS(Ct_Na+10^-pH-Kw*10^pH-Ct_Cl-Ct_OAc*Ka*10^pH/(1+Ka*10^pH))</f>
        <v>1.1082270914676277E-2</v>
      </c>
      <c r="AT531" s="19">
        <f>ABS(Ct_Na+10^-pH-Kw*10^pH-Ct_Cl-Ct_OAc*Ka*10^pH/(1+Ka*10^pH))</f>
        <v>1.2471759632864649E-2</v>
      </c>
      <c r="AU531" s="19">
        <f>ABS(Ct_Na+10^-pH-Kw*10^pH-Ct_Cl-Ct_OAc*Ka*10^pH/(1+Ka*10^pH))</f>
        <v>1.3818494852031821E-2</v>
      </c>
      <c r="AV531" s="19">
        <f>ABS(Ct_Na+10^-pH-Kw*10^pH-Ct_Cl-Ct_OAc*Ka*10^pH/(1+Ka*10^pH))</f>
        <v>1.5124419913042447E-2</v>
      </c>
      <c r="AW531" s="19">
        <f>ABS(Ct_Na+10^-pH-Kw*10^pH-Ct_Cl-Ct_OAc*Ka*10^pH/(1+Ka*10^pH))</f>
        <v>1.6391362136410931E-2</v>
      </c>
      <c r="AX531" s="19">
        <f>ABS(Ct_Na+10^-pH-Kw*10^pH-Ct_Cl-Ct_OAc*Ka*10^pH/(1+Ka*10^pH))</f>
        <v>1.7621041353209778E-2</v>
      </c>
      <c r="AY531" s="19">
        <f>ABS(Ct_Na+10^-pH-Kw*10^pH-Ct_Cl-Ct_OAc*Ka*10^pH/(1+Ka*10^pH))</f>
        <v>1.8815077694159368E-2</v>
      </c>
      <c r="AZ531" s="19">
        <f>ABS(Ct_Na+10^-pH-Kw*10^pH-Ct_Cl-Ct_OAc*Ka*10^pH/(1+Ka*10^pH))</f>
        <v>1.9974998711081826E-2</v>
      </c>
      <c r="BA531" s="19">
        <f>ABS(Ct_Na+10^-pH-Kw*10^pH-Ct_Cl-Ct_OAc*Ka*10^pH/(1+Ka*10^pH))</f>
        <v>2.1102245896541673E-2</v>
      </c>
      <c r="BB531" s="19">
        <f>ABS(Ct_Na+10^-pH-Kw*10^pH-Ct_Cl-Ct_OAc*Ka*10^pH/(1+Ka*10^pH))</f>
        <v>2.2198180660183198E-2</v>
      </c>
      <c r="BC531" s="19">
        <f>ABS(Ct_Na+10^-pH-Kw*10^pH-Ct_Cl-Ct_OAc*Ka*10^pH/(1+Ka*10^pH))</f>
        <v>2.3264089813861973E-2</v>
      </c>
      <c r="BD531" s="19">
        <f>ABS(Ct_Na+10^-pH-Kw*10^pH-Ct_Cl-Ct_OAc*Ka*10^pH/(1+Ka*10^pH))</f>
        <v>2.4301190612035874E-2</v>
      </c>
      <c r="BE531" s="19">
        <f>ABS(Ct_Na+10^-pH-Kw*10^pH-Ct_Cl-Ct_OAc*Ka*10^pH/(1+Ka*10^pH))</f>
        <v>2.531063538892514E-2</v>
      </c>
      <c r="BF531" s="19">
        <f>ABS(Ct_Na+10^-pH-Kw*10^pH-Ct_Cl-Ct_OAc*Ka*10^pH/(1+Ka*10^pH))</f>
        <v>2.6293515829580498E-2</v>
      </c>
      <c r="BG531" s="19">
        <f>ABS(Ct_Na+10^-pH-Kw*10^pH-Ct_Cl-Ct_OAc*Ka*10^pH/(1+Ka*10^pH))</f>
        <v>2.7250866908140887E-2</v>
      </c>
      <c r="BH531" s="19">
        <f>ABS(Ct_Na+10^-pH-Kw*10^pH-Ct_Cl-Ct_OAc*Ka*10^pH/(1+Ka*10^pH))</f>
        <v>2.8183670523148463E-2</v>
      </c>
      <c r="BI531" s="19">
        <f>ABS(Ct_Na+10^-pH-Kw*10^pH-Ct_Cl-Ct_OAc*Ka*10^pH/(1+Ka*10^pH))</f>
        <v>2.9092858856763451E-2</v>
      </c>
      <c r="BJ531" s="19">
        <f>ABS(Ct_Na+10^-pH-Kw*10^pH-Ct_Cl-Ct_OAc*Ka*10^pH/(1+Ka*10^pH))</f>
        <v>2.9979317482038061E-2</v>
      </c>
      <c r="BK531" s="19">
        <f>ABS(Ct_Na+10^-pH-Kw*10^pH-Ct_Cl-Ct_OAc*Ka*10^pH/(1+Ka*10^pH))</f>
        <v>3.0843888240021926E-2</v>
      </c>
      <c r="BL531" s="19">
        <f>ABS(Ct_Na+10^-pH-Kw*10^pH-Ct_Cl-Ct_OAc*Ka*10^pH/(1+Ka*10^pH))</f>
        <v>3.1687371906347656E-2</v>
      </c>
      <c r="BM531" s="19">
        <f>ABS(Ct_Na+10^-pH-Kw*10^pH-Ct_Cl-Ct_OAc*Ka*10^pH/(1+Ka*10^pH))</f>
        <v>3.2510530665051086E-2</v>
      </c>
      <c r="BN531" s="19">
        <f>ABS(Ct_Na+10^-pH-Kw*10^pH-Ct_Cl-Ct_OAc*Ka*10^pH/(1+Ka*10^pH))</f>
        <v>3.3314090405690132E-2</v>
      </c>
      <c r="BO531" s="19">
        <f>ABS(Ct_Na+10^-pH-Kw*10^pH-Ct_Cl-Ct_OAc*Ka*10^pH/(1+Ka*10^pH))</f>
        <v>3.4098742858314143E-2</v>
      </c>
      <c r="BP531" s="19">
        <f>ABS(Ct_Na+10^-pH-Kw*10^pH-Ct_Cl-Ct_OAc*Ka*10^pH/(1+Ka*10^pH))</f>
        <v>3.4865147579481781E-2</v>
      </c>
      <c r="BQ531" s="19">
        <f>ABS(Ct_Na+10^-pH-Kw*10^pH-Ct_Cl-Ct_OAc*Ka*10^pH/(1+Ka*10^pH))</f>
        <v>3.5613933801312253E-2</v>
      </c>
      <c r="BR531" s="19">
        <f>ABS(Ct_Na+10^-pH-Kw*10^pH-Ct_Cl-Ct_OAc*Ka*10^pH/(1+Ka*10^pH))</f>
        <v>3.634570215446474E-2</v>
      </c>
      <c r="BS531" s="19">
        <f>ABS(Ct_Na+10^-pH-Kw*10^pH-Ct_Cl-Ct_OAc*Ka*10^pH/(1+Ka*10^pH))</f>
        <v>3.7061026274962126E-2</v>
      </c>
      <c r="BT531" s="19">
        <f>ABS(Ct_Na+10^-pH-Kw*10^pH-Ct_Cl-Ct_OAc*Ka*10^pH/(1+Ka*10^pH))</f>
        <v>3.7760454303892896E-2</v>
      </c>
      <c r="BU531" s="19">
        <f>ABS(Ct_Na+10^-pH-Kw*10^pH-Ct_Cl-Ct_OAc*Ka*10^pH/(1+Ka*10^pH))</f>
        <v>3.8444510288231787E-2</v>
      </c>
      <c r="BV531" s="19">
        <f>ABS(Ct_Na+10^-pH-Kw*10^pH-Ct_Cl-Ct_OAc*Ka*10^pH/(1+Ka*10^pH))</f>
        <v>3.9113695490302414E-2</v>
      </c>
      <c r="BW531" s="19">
        <f>ABS(Ct_Na+10^-pH-Kw*10^pH-Ct_Cl-Ct_OAc*Ka*10^pH/(1+Ka*10^pH))</f>
        <v>3.9768489612758667E-2</v>
      </c>
      <c r="BX531" s="19">
        <f>ABS(Ct_Na+10^-pH-Kw*10^pH-Ct_Cl-Ct_OAc*Ka*10^pH/(1+Ka*10^pH))</f>
        <v>4.0409351945375399E-2</v>
      </c>
      <c r="BY531" s="19">
        <f>ABS(Ct_Na+10^-pH-Kw*10^pH-Ct_Cl-Ct_OAc*Ka*10^pH/(1+Ka*10^pH))</f>
        <v>4.1036722439410714E-2</v>
      </c>
      <c r="BZ531" s="19">
        <f>ABS(Ct_Na+10^-pH-Kw*10^pH-Ct_Cl-Ct_OAc*Ka*10^pH/(1+Ka*10^pH))</f>
        <v>4.1651022714820324E-2</v>
      </c>
      <c r="CA531" s="19">
        <f>ABS(Ct_Na+10^-pH-Kw*10^pH-Ct_Cl-Ct_OAc*Ka*10^pH/(1+Ka*10^pH))</f>
        <v>4.2252657005169912E-2</v>
      </c>
      <c r="CB531" s="19">
        <f>ABS(Ct_Na+10^-pH-Kw*10^pH-Ct_Cl-Ct_OAc*Ka*10^pH/(1+Ka*10^pH))</f>
        <v>4.2842013044696065E-2</v>
      </c>
      <c r="CC531" s="19">
        <f>ABS(Ct_Na+10^-pH-Kw*10^pH-Ct_Cl-Ct_OAc*Ka*10^pH/(1+Ka*10^pH))</f>
        <v>4.3419462901605532E-2</v>
      </c>
      <c r="CD531" s="19">
        <f>ABS(Ct_Na+10^-pH-Kw*10^pH-Ct_Cl-Ct_OAc*Ka*10^pH/(1+Ka*10^pH))</f>
        <v>4.3985363761376781E-2</v>
      </c>
      <c r="CE531" s="19">
        <f>ABS(Ct_Na+10^-pH-Kw*10^pH-Ct_Cl-Ct_OAc*Ka*10^pH/(1+Ka*10^pH))</f>
        <v>4.4540058663528809E-2</v>
      </c>
      <c r="CF531" s="19">
        <f>ABS(Ct_Na+10^-pH-Kw*10^pH-Ct_Cl-Ct_OAc*Ka*10^pH/(1+Ka*10^pH))</f>
        <v>4.5083877195050401E-2</v>
      </c>
      <c r="CG531" s="19">
        <f>ABS(Ct_Na+10^-pH-Kw*10^pH-Ct_Cl-Ct_OAc*Ka*10^pH/(1+Ka*10^pH))</f>
        <v>4.5617136143435662E-2</v>
      </c>
      <c r="CH531" s="19">
        <f>ABS(Ct_Na+10^-pH-Kw*10^pH-Ct_Cl-Ct_OAc*Ka*10^pH/(1+Ka*10^pH))</f>
        <v>4.6140140112044266E-2</v>
      </c>
      <c r="CI531" s="19">
        <f>ABS(Ct_Na+10^-pH-Kw*10^pH-Ct_Cl-Ct_OAc*Ka*10^pH/(1+Ka*10^pH))</f>
        <v>4.6653182100298431E-2</v>
      </c>
      <c r="CJ531" s="19">
        <f>ABS(Ct_Na+10^-pH-Kw*10^pH-Ct_Cl-Ct_OAc*Ka*10^pH/(1+Ka*10^pH))</f>
        <v>4.715654405103837E-2</v>
      </c>
      <c r="CK531" s="19">
        <f>ABS(Ct_Na+10^-pH-Kw*10^pH-Ct_Cl-Ct_OAc*Ka*10^pH/(1+Ka*10^pH))</f>
        <v>4.7650497367185053E-2</v>
      </c>
      <c r="CL531" s="19">
        <f>ABS(Ct_Na+10^-pH-Kw*10^pH-Ct_Cl-Ct_OAc*Ka*10^pH/(1+Ka*10^pH))</f>
        <v>4.8135303399699361E-2</v>
      </c>
      <c r="CM531" s="19">
        <f>ABS(Ct_Na+10^-pH-Kw*10^pH-Ct_Cl-Ct_OAc*Ka*10^pH/(1+Ka*10^pH))</f>
        <v>4.8611213908681311E-2</v>
      </c>
      <c r="CN531" s="19">
        <f>ABS(Ct_Na+10^-pH-Kw*10^pH-Ct_Cl-Ct_OAc*Ka*10^pH/(1+Ka*10^pH))</f>
        <v>4.9078471499318127E-2</v>
      </c>
      <c r="CO531" s="19">
        <f>ABS(Ct_Na+10^-pH-Kw*10^pH-Ct_Cl-Ct_OAc*Ka*10^pH/(1+Ka*10^pH))</f>
        <v>4.9537310034267798E-2</v>
      </c>
      <c r="CP531" s="19">
        <f>ABS(Ct_Na+10^-pH-Kw*10^pH-Ct_Cl-Ct_OAc*Ka*10^pH/(1+Ka*10^pH))</f>
        <v>4.9987955023950523E-2</v>
      </c>
      <c r="CQ531" s="19">
        <f>ABS(Ct_Na+10^-pH-Kw*10^pH-Ct_Cl-Ct_OAc*Ka*10^pH/(1+Ka*10^pH))</f>
        <v>5.0430623996116739E-2</v>
      </c>
      <c r="CR531" s="19">
        <f>ABS(Ct_Na+10^-pH-Kw*10^pH-Ct_Cl-Ct_OAc*Ka*10^pH/(1+Ka*10^pH))</f>
        <v>5.0865526845964223E-2</v>
      </c>
      <c r="CS531" s="19">
        <f>ABS(Ct_Na+10^-pH-Kw*10^pH-Ct_Cl-Ct_OAc*Ka*10^pH/(1+Ka*10^pH))</f>
        <v>5.1292866167988269E-2</v>
      </c>
      <c r="CT531" s="19">
        <f>ABS(Ct_Na+10^-pH-Kw*10^pH-Ct_Cl-Ct_OAc*Ka*10^pH/(1+Ka*10^pH))</f>
        <v>5.1712837570667108E-2</v>
      </c>
      <c r="CU531" s="19">
        <f>ABS(Ct_Na+10^-pH-Kw*10^pH-Ct_Cl-Ct_OAc*Ka*10^pH/(1+Ka*10^pH))</f>
        <v>5.2125629975009538E-2</v>
      </c>
      <c r="CV531" s="19">
        <f>ABS(Ct_Na+10^-pH-Kw*10^pH-Ct_Cl-Ct_OAc*Ka*10^pH/(1+Ka*10^pH))</f>
        <v>5.2531425897922437E-2</v>
      </c>
      <c r="CW531" s="19">
        <f>ABS(Ct_Na+10^-pH-Kw*10^pH-Ct_Cl-Ct_OAc*Ka*10^pH/(1+Ka*10^pH))</f>
        <v>5.2930401721290599E-2</v>
      </c>
      <c r="CX531" s="19">
        <f>ABS(Ct_Na+10^-pH-Kw*10^pH-Ct_Cl-Ct_OAc*Ka*10^pH/(1+Ka*10^pH))</f>
        <v>5.3322727947602594E-2</v>
      </c>
    </row>
    <row r="532" spans="1:102">
      <c r="A532" s="23">
        <v>5.03</v>
      </c>
      <c r="B532" s="19">
        <f>ABS(Ct_Na+10^-pH-Kw*10^pH-Ct_Cl-Ct_OAc*Ka*10^pH/(1+Ka*10^pH))</f>
        <v>0.18115476971099037</v>
      </c>
      <c r="C532" s="19">
        <f>ABS(Ct_Na+10^-pH-Kw*10^pH-Ct_Cl-Ct_OAc*Ka*10^pH/(1+Ka*10^pH))</f>
        <v>0.16776600298801519</v>
      </c>
      <c r="D532" s="19">
        <f>ABS(Ct_Na+10^-pH-Kw*10^pH-Ct_Cl-Ct_OAc*Ka*10^pH/(1+Ka*10^pH))</f>
        <v>0.15559439687621957</v>
      </c>
      <c r="E532" s="19">
        <f>ABS(Ct_Na+10^-pH-Kw*10^pH-Ct_Cl-Ct_OAc*Ka*10^pH/(1+Ka*10^pH))</f>
        <v>0.14448119129588444</v>
      </c>
      <c r="F532" s="19">
        <f>ABS(Ct_Na+10^-pH-Kw*10^pH-Ct_Cl-Ct_OAc*Ka*10^pH/(1+Ka*10^pH))</f>
        <v>0.1342940861805772</v>
      </c>
      <c r="G532" s="19">
        <f>ABS(Ct_Na+10^-pH-Kw*10^pH-Ct_Cl-Ct_OAc*Ka*10^pH/(1+Ka*10^pH))</f>
        <v>0.12492194947449457</v>
      </c>
      <c r="H532" s="19">
        <f>ABS(Ct_Na+10^-pH-Kw*10^pH-Ct_Cl-Ct_OAc*Ka*10^pH/(1+Ka*10^pH))</f>
        <v>0.11627074636118752</v>
      </c>
      <c r="I532" s="19">
        <f>ABS(Ct_Na+10^-pH-Kw*10^pH-Ct_Cl-Ct_OAc*Ka*10^pH/(1+Ka*10^pH))</f>
        <v>0.10826037310812545</v>
      </c>
      <c r="J532" s="19">
        <f>ABS(Ct_Na+10^-pH-Kw*10^pH-Ct_Cl-Ct_OAc*Ka*10^pH/(1+Ka*10^pH))</f>
        <v>0.10082216937313924</v>
      </c>
      <c r="K532" s="19">
        <f>ABS(Ct_Na+10^-pH-Kw*10^pH-Ct_Cl-Ct_OAc*Ka*10^pH/(1+Ka*10^pH))</f>
        <v>9.3896945206083077E-2</v>
      </c>
      <c r="L532" s="19">
        <f>ABS(Ct_Na+10^-pH-Kw*10^pH-Ct_Cl-Ct_OAc*Ka*10^pH/(1+Ka*10^pH))</f>
        <v>8.7433402650164027E-2</v>
      </c>
      <c r="M532" s="19">
        <f>ABS(Ct_Na+10^-pH-Kw*10^pH-Ct_Cl-Ct_OAc*Ka*10^pH/(1+Ka*10^pH))</f>
        <v>8.1386862839788132E-2</v>
      </c>
      <c r="N532" s="19">
        <f>ABS(Ct_Na+10^-pH-Kw*10^pH-Ct_Cl-Ct_OAc*Ka*10^pH/(1+Ka*10^pH))</f>
        <v>7.5718231767560734E-2</v>
      </c>
      <c r="O532" s="19">
        <f>ABS(Ct_Na+10^-pH-Kw*10^pH-Ct_Cl-Ct_OAc*Ka*10^pH/(1+Ka*10^pH))</f>
        <v>7.0393154093650157E-2</v>
      </c>
      <c r="P532" s="19">
        <f>ABS(Ct_Na+10^-pH-Kw*10^pH-Ct_Cl-Ct_OAc*Ka*10^pH/(1+Ka*10^pH))</f>
        <v>6.5381316282910745E-2</v>
      </c>
      <c r="Q532" s="19">
        <f>ABS(Ct_Na+10^-pH-Kw*10^pH-Ct_Cl-Ct_OAc*Ka*10^pH/(1+Ka*10^pH))</f>
        <v>6.0655869204213647E-2</v>
      </c>
      <c r="R532" s="19">
        <f>ABS(Ct_Na+10^-pH-Kw*10^pH-Ct_Cl-Ct_OAc*Ka*10^pH/(1+Ka*10^pH))</f>
        <v>5.6192946963221926E-2</v>
      </c>
      <c r="S532" s="19">
        <f>ABS(Ct_Na+10^-pH-Kw*10^pH-Ct_Cl-Ct_OAc*Ka*10^pH/(1+Ka*10^pH))</f>
        <v>5.1971263762283768E-2</v>
      </c>
      <c r="T532" s="19">
        <f>ABS(Ct_Na+10^-pH-Kw*10^pH-Ct_Cl-Ct_OAc*Ka*10^pH/(1+Ka*10^pH))</f>
        <v>4.7971774414026627E-2</v>
      </c>
      <c r="U532" s="19">
        <f>ABS(Ct_Na+10^-pH-Kw*10^pH-Ct_Cl-Ct_OAc*Ka*10^pH/(1+Ka*10^pH))</f>
        <v>4.4177387083628797E-2</v>
      </c>
      <c r="V532" s="19">
        <f>ABS(Ct_Na+10^-pH-Kw*10^pH-Ct_Cl-Ct_OAc*Ka*10^pH/(1+Ka*10^pH))</f>
        <v>4.0572719119750848E-2</v>
      </c>
      <c r="W532" s="19">
        <f>ABS(Ct_Na+10^-pH-Kw*10^pH-Ct_Cl-Ct_OAc*Ka*10^pH/(1+Ka*10^pH))</f>
        <v>3.7143888617525489E-2</v>
      </c>
      <c r="X532" s="19">
        <f>ABS(Ct_Na+10^-pH-Kw*10^pH-Ct_Cl-Ct_OAc*Ka*10^pH/(1+Ka*10^pH))</f>
        <v>3.3878335758263267E-2</v>
      </c>
      <c r="Y532" s="19">
        <f>ABS(Ct_Na+10^-pH-Kw*10^pH-Ct_Cl-Ct_OAc*Ka*10^pH/(1+Ka*10^pH))</f>
        <v>3.0764669078501585E-2</v>
      </c>
      <c r="Z532" s="19">
        <f>ABS(Ct_Na+10^-pH-Kw*10^pH-Ct_Cl-Ct_OAc*Ka*10^pH/(1+Ka*10^pH))</f>
        <v>2.7792532702365438E-2</v>
      </c>
      <c r="AA532" s="19">
        <f>ABS(Ct_Na+10^-pH-Kw*10^pH-Ct_Cl-Ct_OAc*Ka*10^pH/(1+Ka*10^pH))</f>
        <v>2.4952491276279784E-2</v>
      </c>
      <c r="AB532" s="19">
        <f>ABS(Ct_Na+10^-pH-Kw*10^pH-Ct_Cl-Ct_OAc*Ka*10^pH/(1+Ka*10^pH))</f>
        <v>2.2235929912197888E-2</v>
      </c>
      <c r="AC532" s="19">
        <f>ABS(Ct_Na+10^-pH-Kw*10^pH-Ct_Cl-Ct_OAc*Ka*10^pH/(1+Ka*10^pH))</f>
        <v>1.9634966904034337E-2</v>
      </c>
      <c r="AD532" s="19">
        <f>ABS(Ct_Na+10^-pH-Kw*10^pH-Ct_Cl-Ct_OAc*Ka*10^pH/(1+Ka*10^pH))</f>
        <v>1.7142377354544255E-2</v>
      </c>
      <c r="AE532" s="19">
        <f>ABS(Ct_Na+10^-pH-Kw*10^pH-Ct_Cl-Ct_OAc*Ka*10^pH/(1+Ka*10^pH))</f>
        <v>1.475152615401297E-2</v>
      </c>
      <c r="AF532" s="19">
        <f>ABS(Ct_Na+10^-pH-Kw*10^pH-Ct_Cl-Ct_OAc*Ka*10^pH/(1+Ka*10^pH))</f>
        <v>1.2456309001502942E-2</v>
      </c>
      <c r="AG532" s="19">
        <f>ABS(Ct_Na+10^-pH-Kw*10^pH-Ct_Cl-Ct_OAc*Ka*10^pH/(1+Ka*10^pH))</f>
        <v>1.0251100364777617E-2</v>
      </c>
      <c r="AH532" s="19">
        <f>ABS(Ct_Na+10^-pH-Kw*10^pH-Ct_Cl-Ct_OAc*Ka*10^pH/(1+Ka*10^pH))</f>
        <v>8.130707444849429E-3</v>
      </c>
      <c r="AI532" s="19">
        <f>ABS(Ct_Na+10^-pH-Kw*10^pH-Ct_Cl-Ct_OAc*Ka*10^pH/(1+Ka*10^pH))</f>
        <v>6.0903293520883361E-3</v>
      </c>
      <c r="AJ532" s="19">
        <f>ABS(Ct_Na+10^-pH-Kw*10^pH-Ct_Cl-Ct_OAc*Ka*10^pH/(1+Ka*10^pH))</f>
        <v>4.1255208183183928E-3</v>
      </c>
      <c r="AK532" s="19">
        <f>ABS(Ct_Na+10^-pH-Kw*10^pH-Ct_Cl-Ct_OAc*Ka*10^pH/(1+Ka*10^pH))</f>
        <v>2.2321598675946117E-3</v>
      </c>
      <c r="AL532" s="19">
        <f>ABS(Ct_Na+10^-pH-Kw*10^pH-Ct_Cl-Ct_OAc*Ka*10^pH/(1+Ka*10^pH))</f>
        <v>4.0641895082528523E-4</v>
      </c>
      <c r="AM532" s="19">
        <f>ABS(Ct_Na+10^-pH-Kw*10^pH-Ct_Cl-Ct_OAc*Ka*10^pH/(1+Ka*10^pH))</f>
        <v>1.3552608811451608E-3</v>
      </c>
      <c r="AN532" s="19">
        <f>ABS(Ct_Na+10^-pH-Kw*10^pH-Ct_Cl-Ct_OAc*Ka*10^pH/(1+Ka*10^pH))</f>
        <v>3.0561931327027989E-3</v>
      </c>
      <c r="AO532" s="19">
        <f>ABS(Ct_Na+10^-pH-Kw*10^pH-Ct_Cl-Ct_OAc*Ka*10^pH/(1+Ka*10^pH))</f>
        <v>4.6994666638686539E-3</v>
      </c>
      <c r="AP532" s="19">
        <f>ABS(Ct_Na+10^-pH-Kw*10^pH-Ct_Cl-Ct_OAc*Ka*10^pH/(1+Ka*10^pH))</f>
        <v>6.2879644106623236E-3</v>
      </c>
      <c r="AQ532" s="19">
        <f>ABS(Ct_Na+10^-pH-Kw*10^pH-Ct_Cl-Ct_OAc*Ka*10^pH/(1+Ka*10^pH))</f>
        <v>7.8243802641184829E-3</v>
      </c>
      <c r="AR532" s="19">
        <f>ABS(Ct_Na+10^-pH-Kw*10^pH-Ct_Cl-Ct_OAc*Ka*10^pH/(1+Ka*10^pH))</f>
        <v>9.3112343158502711E-3</v>
      </c>
      <c r="AS532" s="19">
        <f>ABS(Ct_Na+10^-pH-Kw*10^pH-Ct_Cl-Ct_OAc*Ka*10^pH/(1+Ka*10^pH))</f>
        <v>1.0750886651654044E-2</v>
      </c>
      <c r="AT532" s="19">
        <f>ABS(Ct_Na+10^-pH-Kw*10^pH-Ct_Cl-Ct_OAc*Ka*10^pH/(1+Ka*10^pH))</f>
        <v>1.214554985196397E-2</v>
      </c>
      <c r="AU532" s="19">
        <f>ABS(Ct_Na+10^-pH-Kw*10^pH-Ct_Cl-Ct_OAc*Ka*10^pH/(1+Ka*10^pH))</f>
        <v>1.3497300338418186E-2</v>
      </c>
      <c r="AV532" s="19">
        <f>ABS(Ct_Na+10^-pH-Kw*10^pH-Ct_Cl-Ct_OAc*Ka*10^pH/(1+Ka*10^pH))</f>
        <v>1.480808868891928E-2</v>
      </c>
      <c r="AW532" s="19">
        <f>ABS(Ct_Na+10^-pH-Kw*10^pH-Ct_Cl-Ct_OAc*Ka*10^pH/(1+Ka*10^pH))</f>
        <v>1.6079749028957611E-2</v>
      </c>
      <c r="AX532" s="19">
        <f>ABS(Ct_Na+10^-pH-Kw*10^pH-Ct_Cl-Ct_OAc*Ka*10^pH/(1+Ka*10^pH))</f>
        <v>1.7314007594288965E-2</v>
      </c>
      <c r="AY532" s="19">
        <f>ABS(Ct_Na+10^-pH-Kw*10^pH-Ct_Cl-Ct_OAc*Ka*10^pH/(1+Ka*10^pH))</f>
        <v>1.8512490549030987E-2</v>
      </c>
      <c r="AZ532" s="19">
        <f>ABS(Ct_Na+10^-pH-Kw*10^pH-Ct_Cl-Ct_OAc*Ka*10^pH/(1+Ka*10^pH))</f>
        <v>1.9676731133637521E-2</v>
      </c>
      <c r="BA532" s="19">
        <f>ABS(Ct_Na+10^-pH-Kw*10^pH-Ct_Cl-Ct_OAc*Ka*10^pH/(1+Ka*10^pH))</f>
        <v>2.0808176208818509E-2</v>
      </c>
      <c r="BB532" s="19">
        <f>ABS(Ct_Na+10^-pH-Kw*10^pH-Ct_Cl-Ct_OAc*Ka*10^pH/(1+Ka*10^pH))</f>
        <v>2.1908192254133367E-2</v>
      </c>
      <c r="BC532" s="19">
        <f>ABS(Ct_Na+10^-pH-Kw*10^pH-Ct_Cl-Ct_OAc*Ka*10^pH/(1+Ka*10^pH))</f>
        <v>2.2978070873549222E-2</v>
      </c>
      <c r="BD532" s="19">
        <f>ABS(Ct_Na+10^-pH-Kw*10^pH-Ct_Cl-Ct_OAc*Ka*10^pH/(1+Ka*10^pH))</f>
        <v>2.4019033854602453E-2</v>
      </c>
      <c r="BE532" s="19">
        <f>ABS(Ct_Na+10^-pH-Kw*10^pH-Ct_Cl-Ct_OAc*Ka*10^pH/(1+Ka*10^pH))</f>
        <v>2.503223782282759E-2</v>
      </c>
      <c r="BF532" s="19">
        <f>ABS(Ct_Na+10^-pH-Kw*10^pH-Ct_Cl-Ct_OAc*Ka*10^pH/(1+Ka*10^pH))</f>
        <v>2.6018778528731031E-2</v>
      </c>
      <c r="BG532" s="19">
        <f>ABS(Ct_Na+10^-pH-Kw*10^pH-Ct_Cl-Ct_OAc*Ka*10^pH/(1+Ka*10^pH))</f>
        <v>2.6979694800714882E-2</v>
      </c>
      <c r="BH532" s="19">
        <f>ABS(Ct_Na+10^-pH-Kw*10^pH-Ct_Cl-Ct_OAc*Ka*10^pH/(1+Ka*10^pH))</f>
        <v>2.7915972193929932E-2</v>
      </c>
      <c r="BI532" s="19">
        <f>ABS(Ct_Na+10^-pH-Kw*10^pH-Ct_Cl-Ct_OAc*Ka*10^pH/(1+Ka*10^pH))</f>
        <v>2.8828546362000308E-2</v>
      </c>
      <c r="BJ532" s="19">
        <f>ABS(Ct_Na+10^-pH-Kw*10^pH-Ct_Cl-Ct_OAc*Ka*10^pH/(1+Ka*10^pH))</f>
        <v>2.9718306175868923E-2</v>
      </c>
      <c r="BK532" s="19">
        <f>ABS(Ct_Na+10^-pH-Kw*10^pH-Ct_Cl-Ct_OAc*Ka*10^pH/(1+Ka*10^pH))</f>
        <v>3.0586096611617306E-2</v>
      </c>
      <c r="BL532" s="19">
        <f>ABS(Ct_Na+10^-pH-Kw*10^pH-Ct_Cl-Ct_OAc*Ka*10^pH/(1+Ka*10^pH))</f>
        <v>3.1432721426981586E-2</v>
      </c>
      <c r="BM532" s="19">
        <f>ABS(Ct_Na+10^-pH-Kw*10^pH-Ct_Cl-Ct_OAc*Ka*10^pH/(1+Ka*10^pH))</f>
        <v>3.2258945644385306E-2</v>
      </c>
      <c r="BN532" s="19">
        <f>ABS(Ct_Na+10^-pH-Kw*10^pH-Ct_Cl-Ct_OAc*Ka*10^pH/(1+Ka*10^pH))</f>
        <v>3.3065497856612711E-2</v>
      </c>
      <c r="BO532" s="19">
        <f>ABS(Ct_Na+10^-pH-Kw*10^pH-Ct_Cl-Ct_OAc*Ka*10^pH/(1+Ka*10^pH))</f>
        <v>3.3853072369728884E-2</v>
      </c>
      <c r="BP532" s="19">
        <f>ABS(Ct_Na+10^-pH-Kw*10^pH-Ct_Cl-Ct_OAc*Ka*10^pH/(1+Ka*10^pH))</f>
        <v>3.4622331196493536E-2</v>
      </c>
      <c r="BQ532" s="19">
        <f>ABS(Ct_Na+10^-pH-Kw*10^pH-Ct_Cl-Ct_OAc*Ka*10^pH/(1+Ka*10^pH))</f>
        <v>3.5373905912298088E-2</v>
      </c>
      <c r="BR532" s="19">
        <f>ABS(Ct_Na+10^-pH-Kw*10^pH-Ct_Cl-Ct_OAc*Ka*10^pH/(1+Ka*10^pH))</f>
        <v>3.6108399384561604E-2</v>
      </c>
      <c r="BS532" s="19">
        <f>ABS(Ct_Na+10^-pH-Kw*10^pH-Ct_Cl-Ct_OAc*Ka*10^pH/(1+Ka*10^pH))</f>
        <v>3.6826387385538326E-2</v>
      </c>
      <c r="BT532" s="19">
        <f>ABS(Ct_Na+10^-pH-Kw*10^pH-Ct_Cl-Ct_OAc*Ka*10^pH/(1+Ka*10^pH))</f>
        <v>3.7528420097604438E-2</v>
      </c>
      <c r="BU532" s="19">
        <f>ABS(Ct_Na+10^-pH-Kw*10^pH-Ct_Cl-Ct_OAc*Ka*10^pH/(1+Ka*10^pH))</f>
        <v>3.8215023519295468E-2</v>
      </c>
      <c r="BV532" s="19">
        <f>ABS(Ct_Na+10^-pH-Kw*10^pH-Ct_Cl-Ct_OAc*Ka*10^pH/(1+Ka*10^pH))</f>
        <v>3.8886700779645379E-2</v>
      </c>
      <c r="BW532" s="19">
        <f>ABS(Ct_Na+10^-pH-Kw*10^pH-Ct_Cl-Ct_OAc*Ka*10^pH/(1+Ka*10^pH))</f>
        <v>3.9543933367729739E-2</v>
      </c>
      <c r="BX532" s="19">
        <f>ABS(Ct_Na+10^-pH-Kw*10^pH-Ct_Cl-Ct_OAc*Ka*10^pH/(1+Ka*10^pH))</f>
        <v>4.0187182283727169E-2</v>
      </c>
      <c r="BY532" s="19">
        <f>ABS(Ct_Na+10^-pH-Kw*10^pH-Ct_Cl-Ct_OAc*Ka*10^pH/(1+Ka*10^pH))</f>
        <v>4.081688911728254E-2</v>
      </c>
      <c r="BZ532" s="19">
        <f>ABS(Ct_Na+10^-pH-Kw*10^pH-Ct_Cl-Ct_OAc*Ka*10^pH/(1+Ka*10^pH))</f>
        <v>4.143347705847221E-2</v>
      </c>
      <c r="CA532" s="19">
        <f>ABS(Ct_Na+10^-pH-Kw*10^pH-Ct_Cl-Ct_OAc*Ka*10^pH/(1+Ka*10^pH))</f>
        <v>4.2037351846235249E-2</v>
      </c>
      <c r="CB532" s="19">
        <f>ABS(Ct_Na+10^-pH-Kw*10^pH-Ct_Cl-Ct_OAc*Ka*10^pH/(1+Ka*10^pH))</f>
        <v>4.2628902658737845E-2</v>
      </c>
      <c r="CC532" s="19">
        <f>ABS(Ct_Na+10^-pH-Kw*10^pH-Ct_Cl-Ct_OAc*Ka*10^pH/(1+Ka*10^pH))</f>
        <v>4.3208502949775747E-2</v>
      </c>
      <c r="CD532" s="19">
        <f>ABS(Ct_Na+10^-pH-Kw*10^pH-Ct_Cl-Ct_OAc*Ka*10^pH/(1+Ka*10^pH))</f>
        <v>4.3776511234992863E-2</v>
      </c>
      <c r="CE532" s="19">
        <f>ABS(Ct_Na+10^-pH-Kw*10^pH-Ct_Cl-Ct_OAc*Ka*10^pH/(1+Ka*10^pH))</f>
        <v>4.4333271831393815E-2</v>
      </c>
      <c r="CF532" s="19">
        <f>ABS(Ct_Na+10^-pH-Kw*10^pH-Ct_Cl-Ct_OAc*Ka*10^pH/(1+Ka*10^pH))</f>
        <v>4.4879115553355539E-2</v>
      </c>
      <c r="CG532" s="19">
        <f>ABS(Ct_Na+10^-pH-Kw*10^pH-Ct_Cl-Ct_OAc*Ka*10^pH/(1+Ka*10^pH))</f>
        <v>4.5414360368094688E-2</v>
      </c>
      <c r="CH532" s="19">
        <f>ABS(Ct_Na+10^-pH-Kw*10^pH-Ct_Cl-Ct_OAc*Ka*10^pH/(1+Ka*10^pH))</f>
        <v>4.5939312013319633E-2</v>
      </c>
      <c r="CI532" s="19">
        <f>ABS(Ct_Na+10^-pH-Kw*10^pH-Ct_Cl-Ct_OAc*Ka*10^pH/(1+Ka*10^pH))</f>
        <v>4.6454264579587901E-2</v>
      </c>
      <c r="CJ532" s="19">
        <f>ABS(Ct_Na+10^-pH-Kw*10^pH-Ct_Cl-Ct_OAc*Ka*10^pH/(1+Ka*10^pH))</f>
        <v>4.6959501059700162E-2</v>
      </c>
      <c r="CK532" s="19">
        <f>ABS(Ct_Na+10^-pH-Kw*10^pH-Ct_Cl-Ct_OAc*Ka*10^pH/(1+Ka*10^pH))</f>
        <v>4.7455293867286995E-2</v>
      </c>
      <c r="CL532" s="19">
        <f>ABS(Ct_Na+10^-pH-Kw*10^pH-Ct_Cl-Ct_OAc*Ka*10^pH/(1+Ka*10^pH))</f>
        <v>4.7941905326585148E-2</v>
      </c>
      <c r="CM532" s="19">
        <f>ABS(Ct_Na+10^-pH-Kw*10^pH-Ct_Cl-Ct_OAc*Ka*10^pH/(1+Ka*10^pH))</f>
        <v>4.8419588135253988E-2</v>
      </c>
      <c r="CN532" s="19">
        <f>ABS(Ct_Na+10^-pH-Kw*10^pH-Ct_Cl-Ct_OAc*Ka*10^pH/(1+Ka*10^pH))</f>
        <v>4.8888585801947021E-2</v>
      </c>
      <c r="CO532" s="19">
        <f>ABS(Ct_Na+10^-pH-Kw*10^pH-Ct_Cl-Ct_OAc*Ka*10^pH/(1+Ka*10^pH))</f>
        <v>4.9349133060231191E-2</v>
      </c>
      <c r="CP532" s="19">
        <f>ABS(Ct_Na+10^-pH-Kw*10^pH-Ct_Cl-Ct_OAc*Ka*10^pH/(1+Ka*10^pH))</f>
        <v>4.9801456260331708E-2</v>
      </c>
      <c r="CQ532" s="19">
        <f>ABS(Ct_Na+10^-pH-Kw*10^pH-Ct_Cl-Ct_OAc*Ka*10^pH/(1+Ka*10^pH))</f>
        <v>5.0245773740076466E-2</v>
      </c>
      <c r="CR532" s="19">
        <f>ABS(Ct_Na+10^-pH-Kw*10^pH-Ct_Cl-Ct_OAc*Ka*10^pH/(1+Ka*10^pH))</f>
        <v>5.0682296176316921E-2</v>
      </c>
      <c r="CS532" s="19">
        <f>ABS(Ct_Na+10^-pH-Kw*10^pH-Ct_Cl-Ct_OAc*Ka*10^pH/(1+Ka*10^pH))</f>
        <v>5.1111226918014042E-2</v>
      </c>
      <c r="CT532" s="19">
        <f>ABS(Ct_Na+10^-pH-Kw*10^pH-Ct_Cl-Ct_OAc*Ka*10^pH/(1+Ka*10^pH))</f>
        <v>5.153276230209574E-2</v>
      </c>
      <c r="CU532" s="19">
        <f>ABS(Ct_Na+10^-pH-Kw*10^pH-Ct_Cl-Ct_OAc*Ka*10^pH/(1+Ka*10^pH))</f>
        <v>5.1947091953116184E-2</v>
      </c>
      <c r="CV532" s="19">
        <f>ABS(Ct_Na+10^-pH-Kw*10^pH-Ct_Cl-Ct_OAc*Ka*10^pH/(1+Ka*10^pH))</f>
        <v>5.2354399067678664E-2</v>
      </c>
      <c r="CW532" s="19">
        <f>ABS(Ct_Na+10^-pH-Kw*10^pH-Ct_Cl-Ct_OAc*Ka*10^pH/(1+Ka*10^pH))</f>
        <v>5.2754860684517416E-2</v>
      </c>
      <c r="CX532" s="19">
        <f>ABS(Ct_Na+10^-pH-Kw*10^pH-Ct_Cl-Ct_OAc*Ka*10^pH/(1+Ka*10^pH))</f>
        <v>5.3148647941075489E-2</v>
      </c>
    </row>
    <row r="533" spans="1:102">
      <c r="A533" s="24">
        <v>5.04</v>
      </c>
      <c r="B533" s="19">
        <f>ABS(Ct_Na+10^-pH-Kw*10^pH-Ct_Cl-Ct_OAc*Ka*10^pH/(1+Ka*10^pH))</f>
        <v>0.18219069923735631</v>
      </c>
      <c r="C533" s="19">
        <f>ABS(Ct_Na+10^-pH-Kw*10^pH-Ct_Cl-Ct_OAc*Ka*10^pH/(1+Ka*10^pH))</f>
        <v>0.16875261265405767</v>
      </c>
      <c r="D533" s="19">
        <f>ABS(Ct_Na+10^-pH-Kw*10^pH-Ct_Cl-Ct_OAc*Ka*10^pH/(1+Ka*10^pH))</f>
        <v>0.15653617030560435</v>
      </c>
      <c r="E533" s="19">
        <f>ABS(Ct_Na+10^-pH-Kw*10^pH-Ct_Cl-Ct_OAc*Ka*10^pH/(1+Ka*10^pH))</f>
        <v>0.14538202729179917</v>
      </c>
      <c r="F533" s="19">
        <f>ABS(Ct_Na+10^-pH-Kw*10^pH-Ct_Cl-Ct_OAc*Ka*10^pH/(1+Ka*10^pH))</f>
        <v>0.13515739619581102</v>
      </c>
      <c r="G533" s="19">
        <f>ABS(Ct_Na+10^-pH-Kw*10^pH-Ct_Cl-Ct_OAc*Ka*10^pH/(1+Ka*10^pH))</f>
        <v>0.12575073558750199</v>
      </c>
      <c r="H533" s="19">
        <f>ABS(Ct_Na+10^-pH-Kw*10^pH-Ct_Cl-Ct_OAc*Ka*10^pH/(1+Ka*10^pH))</f>
        <v>0.11706766425675516</v>
      </c>
      <c r="I533" s="19">
        <f>ABS(Ct_Na+10^-pH-Kw*10^pH-Ct_Cl-Ct_OAc*Ka*10^pH/(1+Ka*10^pH))</f>
        <v>0.10902778339495255</v>
      </c>
      <c r="J533" s="19">
        <f>ABS(Ct_Na+10^-pH-Kw*10^pH-Ct_Cl-Ct_OAc*Ka*10^pH/(1+Ka*10^pH))</f>
        <v>0.10156217973756443</v>
      </c>
      <c r="K533" s="19">
        <f>ABS(Ct_Na+10^-pH-Kw*10^pH-Ct_Cl-Ct_OAc*Ka*10^pH/(1+Ka*10^pH))</f>
        <v>9.4611445297927171E-2</v>
      </c>
      <c r="L533" s="19">
        <f>ABS(Ct_Na+10^-pH-Kw*10^pH-Ct_Cl-Ct_OAc*Ka*10^pH/(1+Ka*10^pH))</f>
        <v>8.8124093154265754E-2</v>
      </c>
      <c r="M533" s="19">
        <f>ABS(Ct_Na+10^-pH-Kw*10^pH-Ct_Cl-Ct_OAc*Ka*10^pH/(1+Ka*10^pH))</f>
        <v>8.2055279858582492E-2</v>
      </c>
      <c r="N533" s="19">
        <f>ABS(Ct_Na+10^-pH-Kw*10^pH-Ct_Cl-Ct_OAc*Ka*10^pH/(1+Ka*10^pH))</f>
        <v>7.636576739387943E-2</v>
      </c>
      <c r="O533" s="19">
        <f>ABS(Ct_Na+10^-pH-Kw*10^pH-Ct_Cl-Ct_OAc*Ka*10^pH/(1+Ka*10^pH))</f>
        <v>7.1021073866431111E-2</v>
      </c>
      <c r="P533" s="19">
        <f>ABS(Ct_Na+10^-pH-Kw*10^pH-Ct_Cl-Ct_OAc*Ka*10^pH/(1+Ka*10^pH))</f>
        <v>6.599077407589149E-2</v>
      </c>
      <c r="Q533" s="19">
        <f>ABS(Ct_Na+10^-pH-Kw*10^pH-Ct_Cl-Ct_OAc*Ka*10^pH/(1+Ka*10^pH))</f>
        <v>6.1247919987668459E-2</v>
      </c>
      <c r="R533" s="19">
        <f>ABS(Ct_Na+10^-pH-Kw*10^pH-Ct_Cl-Ct_OAc*Ka*10^pH/(1+Ka*10^pH))</f>
        <v>5.6768557793235572E-2</v>
      </c>
      <c r="S533" s="19">
        <f>ABS(Ct_Na+10^-pH-Kw*10^pH-Ct_Cl-Ct_OAc*Ka*10^pH/(1+Ka*10^pH))</f>
        <v>5.2531323284988218E-2</v>
      </c>
      <c r="T533" s="19">
        <f>ABS(Ct_Na+10^-pH-Kw*10^pH-Ct_Cl-Ct_OAc*Ka*10^pH/(1+Ka*10^pH))</f>
        <v>4.8517101119280259E-2</v>
      </c>
      <c r="U533" s="19">
        <f>ABS(Ct_Na+10^-pH-Kw*10^pH-Ct_Cl-Ct_OAc*Ka*10^pH/(1+Ka*10^pH))</f>
        <v>4.4708736500531643E-2</v>
      </c>
      <c r="V533" s="19">
        <f>ABS(Ct_Na+10^-pH-Kw*10^pH-Ct_Cl-Ct_OAc*Ka*10^pH/(1+Ka*10^pH))</f>
        <v>4.1090790112720474E-2</v>
      </c>
      <c r="W533" s="19">
        <f>ABS(Ct_Na+10^-pH-Kw*10^pH-Ct_Cl-Ct_OAc*Ka*10^pH/(1+Ka*10^pH))</f>
        <v>3.7649328914558612E-2</v>
      </c>
      <c r="X533" s="19">
        <f>ABS(Ct_Na+10^-pH-Kw*10^pH-Ct_Cl-Ct_OAc*Ka*10^pH/(1+Ka*10^pH))</f>
        <v>3.437174682107115E-2</v>
      </c>
      <c r="Y533" s="19">
        <f>ABS(Ct_Na+10^-pH-Kw*10^pH-Ct_Cl-Ct_OAc*Ka*10^pH/(1+Ka*10^pH))</f>
        <v>3.1246610406350534E-2</v>
      </c>
      <c r="Z533" s="19">
        <f>ABS(Ct_Na+10^-pH-Kw*10^pH-Ct_Cl-Ct_OAc*Ka*10^pH/(1+Ka*10^pH))</f>
        <v>2.8263525646844492E-2</v>
      </c>
      <c r="AA533" s="19">
        <f>ABS(Ct_Na+10^-pH-Kw*10^pH-Ct_Cl-Ct_OAc*Ka*10^pH/(1+Ka*10^pH))</f>
        <v>2.5413022432205376E-2</v>
      </c>
      <c r="AB533" s="19">
        <f>ABS(Ct_Na+10^-pH-Kw*10^pH-Ct_Cl-Ct_OAc*Ka*10^pH/(1+Ka*10^pH))</f>
        <v>2.2686454139941907E-2</v>
      </c>
      <c r="AC533" s="19">
        <f>ABS(Ct_Na+10^-pH-Kw*10^pH-Ct_Cl-Ct_OAc*Ka*10^pH/(1+Ka*10^pH))</f>
        <v>2.0075910030327895E-2</v>
      </c>
      <c r="AD533" s="19">
        <f>ABS(Ct_Na+10^-pH-Kw*10^pH-Ct_Cl-Ct_OAc*Ka*10^pH/(1+Ka*10^pH))</f>
        <v>1.757413859194782E-2</v>
      </c>
      <c r="AE533" s="19">
        <f>ABS(Ct_Na+10^-pH-Kw*10^pH-Ct_Cl-Ct_OAc*Ka*10^pH/(1+Ka*10^pH))</f>
        <v>1.5174480273501642E-2</v>
      </c>
      <c r="AF533" s="19">
        <f>ABS(Ct_Na+10^-pH-Kw*10^pH-Ct_Cl-Ct_OAc*Ka*10^pH/(1+Ka*10^pH))</f>
        <v>1.2870808287793307E-2</v>
      </c>
      <c r="AG533" s="19">
        <f>ABS(Ct_Na+10^-pH-Kw*10^pH-Ct_Cl-Ct_OAc*Ka*10^pH/(1+Ka*10^pH))</f>
        <v>1.0657476379955871E-2</v>
      </c>
      <c r="AH533" s="19">
        <f>ABS(Ct_Na+10^-pH-Kw*10^pH-Ct_Cl-Ct_OAc*Ka*10^pH/(1+Ka*10^pH))</f>
        <v>8.5292726224198978E-3</v>
      </c>
      <c r="AI533" s="19">
        <f>ABS(Ct_Na+10^-pH-Kw*10^pH-Ct_Cl-Ct_OAc*Ka*10^pH/(1+Ka*10^pH))</f>
        <v>6.4813784406399857E-3</v>
      </c>
      <c r="AJ533" s="19">
        <f>ABS(Ct_Na+10^-pH-Kw*10^pH-Ct_Cl-Ct_OAc*Ka*10^pH/(1+Ka*10^pH))</f>
        <v>4.5093321915186044E-3</v>
      </c>
      <c r="AK533" s="19">
        <f>ABS(Ct_Na+10^-pH-Kw*10^pH-Ct_Cl-Ct_OAc*Ka*10^pH/(1+Ka*10^pH))</f>
        <v>2.6089967150925153E-3</v>
      </c>
      <c r="AL533" s="19">
        <f>ABS(Ct_Na+10^-pH-Kw*10^pH-Ct_Cl-Ct_OAc*Ka*10^pH/(1+Ka*10^pH))</f>
        <v>7.7653036282453181E-4</v>
      </c>
      <c r="AM533" s="19">
        <f>ABS(Ct_Na+10^-pH-Kw*10^pH-Ct_Cl-Ct_OAc*Ka*10^pH/(1+Ka*10^pH))</f>
        <v>9.9163892445162244E-4</v>
      </c>
      <c r="AN533" s="19">
        <f>ABS(Ct_Na+10^-pH-Kw*10^pH-Ct_Cl-Ct_OAc*Ka*10^pH/(1+Ka*10^pH))</f>
        <v>2.6988368569940968E-3</v>
      </c>
      <c r="AO533" s="19">
        <f>ABS(Ct_Na+10^-pH-Kw*10^pH-Ct_Cl-Ct_OAc*Ka*10^pH/(1+Ka*10^pH))</f>
        <v>4.3481636731791951E-3</v>
      </c>
      <c r="AP533" s="19">
        <f>ABS(Ct_Na+10^-pH-Kw*10^pH-Ct_Cl-Ct_OAc*Ka*10^pH/(1+Ka*10^pH))</f>
        <v>5.9425129288247988E-3</v>
      </c>
      <c r="AQ533" s="19">
        <f>ABS(Ct_Na+10^-pH-Kw*10^pH-Ct_Cl-Ct_OAc*Ka*10^pH/(1+Ka*10^pH))</f>
        <v>7.4845884383836492E-3</v>
      </c>
      <c r="AR533" s="19">
        <f>ABS(Ct_Na+10^-pH-Kw*10^pH-Ct_Cl-Ct_OAc*Ka*10^pH/(1+Ka*10^pH))</f>
        <v>8.9769195766664367E-3</v>
      </c>
      <c r="AS533" s="19">
        <f>ABS(Ct_Na+10^-pH-Kw*10^pH-Ct_Cl-Ct_OAc*Ka*10^pH/(1+Ka*10^pH))</f>
        <v>1.0421875123257679E-2</v>
      </c>
      <c r="AT533" s="19">
        <f>ABS(Ct_Na+10^-pH-Kw*10^pH-Ct_Cl-Ct_OAc*Ka*10^pH/(1+Ka*10^pH))</f>
        <v>1.1821675809017967E-2</v>
      </c>
      <c r="AU533" s="19">
        <f>ABS(Ct_Na+10^-pH-Kw*10^pH-Ct_Cl-Ct_OAc*Ka*10^pH/(1+Ka*10^pH))</f>
        <v>1.3178405704447144E-2</v>
      </c>
      <c r="AV533" s="19">
        <f>ABS(Ct_Na+10^-pH-Kw*10^pH-Ct_Cl-Ct_OAc*Ka*10^pH/(1+Ka*10^pH))</f>
        <v>1.4494022572742141E-2</v>
      </c>
      <c r="AW533" s="19">
        <f>ABS(Ct_Na+10^-pH-Kw*10^pH-Ct_Cl-Ct_OAc*Ka*10^pH/(1+Ka*10^pH))</f>
        <v>1.5770367295714856E-2</v>
      </c>
      <c r="AX533" s="19">
        <f>ABS(Ct_Na+10^-pH-Kw*10^pH-Ct_Cl-Ct_OAc*Ka*10^pH/(1+Ka*10^pH))</f>
        <v>1.7009172468011938E-2</v>
      </c>
      <c r="AY533" s="19">
        <f>ABS(Ct_Na+10^-pH-Kw*10^pH-Ct_Cl-Ct_OAc*Ka*10^pH/(1+Ka*10^pH))</f>
        <v>1.8212070244010538E-2</v>
      </c>
      <c r="AZ533" s="19">
        <f>ABS(Ct_Na+10^-pH-Kw*10^pH-Ct_Cl-Ct_OAc*Ka*10^pH/(1+Ka*10^pH))</f>
        <v>1.938059951212346E-2</v>
      </c>
      <c r="BA533" s="19">
        <f>ABS(Ct_Na+10^-pH-Kw*10^pH-Ct_Cl-Ct_OAc*Ka*10^pH/(1+Ka*10^pH))</f>
        <v>2.0516212462824743E-2</v>
      </c>
      <c r="BB533" s="19">
        <f>ABS(Ct_Na+10^-pH-Kw*10^pH-Ct_Cl-Ct_OAc*Ka*10^pH/(1+Ka*10^pH))</f>
        <v>2.1620280609339883E-2</v>
      </c>
      <c r="BC533" s="19">
        <f>ABS(Ct_Na+10^-pH-Kw*10^pH-Ct_Cl-Ct_OAc*Ka*10^pH/(1+Ka*10^pH))</f>
        <v>2.2694100313484782E-2</v>
      </c>
      <c r="BD533" s="19">
        <f>ABS(Ct_Na+10^-pH-Kw*10^pH-Ct_Cl-Ct_OAc*Ka*10^pH/(1+Ka*10^pH))</f>
        <v>2.3738897863463566E-2</v>
      </c>
      <c r="BE533" s="19">
        <f>ABS(Ct_Na+10^-pH-Kw*10^pH-Ct_Cl-Ct_OAc*Ka*10^pH/(1+Ka*10^pH))</f>
        <v>2.4755834145442905E-2</v>
      </c>
      <c r="BF533" s="19">
        <f>ABS(Ct_Na+10^-pH-Kw*10^pH-Ct_Cl-Ct_OAc*Ka*10^pH/(1+Ka*10^pH))</f>
        <v>2.5746008946317553E-2</v>
      </c>
      <c r="BG533" s="19">
        <f>ABS(Ct_Na+10^-pH-Kw*10^pH-Ct_Cl-Ct_OAc*Ka*10^pH/(1+Ka*10^pH))</f>
        <v>2.6710464921195429E-2</v>
      </c>
      <c r="BH533" s="19">
        <f>ABS(Ct_Na+10^-pH-Kw*10^pH-Ct_Cl-Ct_OAc*Ka*10^pH/(1+Ka*10^pH))</f>
        <v>2.7650191255691847E-2</v>
      </c>
      <c r="BI533" s="19">
        <f>ABS(Ct_Na+10^-pH-Kw*10^pH-Ct_Cl-Ct_OAc*Ka*10^pH/(1+Ka*10^pH))</f>
        <v>2.8566127050074434E-2</v>
      </c>
      <c r="BJ533" s="19">
        <f>ABS(Ct_Na+10^-pH-Kw*10^pH-Ct_Cl-Ct_OAc*Ka*10^pH/(1+Ka*10^pH))</f>
        <v>2.9459164449597453E-2</v>
      </c>
      <c r="BK533" s="19">
        <f>ABS(Ct_Na+10^-pH-Kw*10^pH-Ct_Cl-Ct_OAc*Ka*10^pH/(1+Ka*10^pH))</f>
        <v>3.0330151542959392E-2</v>
      </c>
      <c r="BL533" s="19">
        <f>ABS(Ct_Na+10^-pH-Kw*10^pH-Ct_Cl-Ct_OAc*Ka*10^pH/(1+Ka*10^pH))</f>
        <v>3.1179895048678366E-2</v>
      </c>
      <c r="BM533" s="19">
        <f>ABS(Ct_Na+10^-pH-Kw*10^pH-Ct_Cl-Ct_OAc*Ka*10^pH/(1+Ka*10^pH))</f>
        <v>3.2009162807271598E-2</v>
      </c>
      <c r="BN533" s="19">
        <f>ABS(Ct_Na+10^-pH-Kw*10^pH-Ct_Cl-Ct_OAc*Ka*10^pH/(1+Ka*10^pH))</f>
        <v>3.2818686095422107E-2</v>
      </c>
      <c r="BO533" s="19">
        <f>ABS(Ct_Na+10^-pH-Kw*10^pH-Ct_Cl-Ct_OAc*Ka*10^pH/(1+Ka*10^pH))</f>
        <v>3.3609161776792601E-2</v>
      </c>
      <c r="BP533" s="19">
        <f>ABS(Ct_Na+10^-pH-Kw*10^pH-Ct_Cl-Ct_OAc*Ka*10^pH/(1+Ka*10^pH))</f>
        <v>3.438125430278241E-2</v>
      </c>
      <c r="BQ533" s="19">
        <f>ABS(Ct_Na+10^-pH-Kw*10^pH-Ct_Cl-Ct_OAc*Ka*10^pH/(1+Ka*10^pH))</f>
        <v>3.5135597575301186E-2</v>
      </c>
      <c r="BR533" s="19">
        <f>ABS(Ct_Na+10^-pH-Kw*10^pH-Ct_Cl-Ct_OAc*Ka*10^pH/(1+Ka*10^pH))</f>
        <v>3.5872796682535422E-2</v>
      </c>
      <c r="BS533" s="19">
        <f>ABS(Ct_Na+10^-pH-Kw*10^pH-Ct_Cl-Ct_OAc*Ka*10^pH/(1+Ka*10^pH))</f>
        <v>3.6593429517697007E-2</v>
      </c>
      <c r="BT533" s="19">
        <f>ABS(Ct_Na+10^-pH-Kw*10^pH-Ct_Cl-Ct_OAc*Ka*10^pH/(1+Ka*10^pH))</f>
        <v>3.7298048289854988E-2</v>
      </c>
      <c r="BU533" s="19">
        <f>ABS(Ct_Na+10^-pH-Kw*10^pH-Ct_Cl-Ct_OAc*Ka*10^pH/(1+Ka*10^pH))</f>
        <v>3.7987180935152354E-2</v>
      </c>
      <c r="BV533" s="19">
        <f>ABS(Ct_Na+10^-pH-Kw*10^pH-Ct_Cl-Ct_OAc*Ka*10^pH/(1+Ka*10^pH))</f>
        <v>3.8661332435986712E-2</v>
      </c>
      <c r="BW533" s="19">
        <f>ABS(Ct_Na+10^-pH-Kw*10^pH-Ct_Cl-Ct_OAc*Ka*10^pH/(1+Ka*10^pH))</f>
        <v>3.9320986055082746E-2</v>
      </c>
      <c r="BX533" s="19">
        <f>ABS(Ct_Na+10^-pH-Kw*10^pH-Ct_Cl-Ct_OAc*Ka*10^pH/(1+Ka*10^pH))</f>
        <v>3.9966604490793728E-2</v>
      </c>
      <c r="BY533" s="19">
        <f>ABS(Ct_Na+10^-pH-Kw*10^pH-Ct_Cl-Ct_OAc*Ka*10^pH/(1+Ka*10^pH))</f>
        <v>4.0598630959437103E-2</v>
      </c>
      <c r="BZ533" s="19">
        <f>ABS(Ct_Na+10^-pH-Kw*10^pH-Ct_Cl-Ct_OAc*Ka*10^pH/(1+Ka*10^pH))</f>
        <v>4.1217490209983762E-2</v>
      </c>
      <c r="CA533" s="19">
        <f>ABS(Ct_Na+10^-pH-Kw*10^pH-Ct_Cl-Ct_OAc*Ka*10^pH/(1+Ka*10^pH))</f>
        <v>4.1823589475983046E-2</v>
      </c>
      <c r="CB533" s="19">
        <f>ABS(Ct_Na+10^-pH-Kw*10^pH-Ct_Cl-Ct_OAc*Ka*10^pH/(1+Ka*10^pH))</f>
        <v>4.2417319369206855E-2</v>
      </c>
      <c r="CC533" s="19">
        <f>ABS(Ct_Na+10^-pH-Kw*10^pH-Ct_Cl-Ct_OAc*Ka*10^pH/(1+Ka*10^pH))</f>
        <v>4.299905471913322E-2</v>
      </c>
      <c r="CD533" s="19">
        <f>ABS(Ct_Na+10^-pH-Kw*10^pH-Ct_Cl-Ct_OAc*Ka*10^pH/(1+Ka*10^pH))</f>
        <v>4.3569155362061032E-2</v>
      </c>
      <c r="CE533" s="19">
        <f>ABS(Ct_Na+10^-pH-Kw*10^pH-Ct_Cl-Ct_OAc*Ka*10^pH/(1+Ka*10^pH))</f>
        <v>4.412796688334672E-2</v>
      </c>
      <c r="CF533" s="19">
        <f>ABS(Ct_Na+10^-pH-Kw*10^pH-Ct_Cl-Ct_OAc*Ka*10^pH/(1+Ka*10^pH))</f>
        <v>4.467582131597974E-2</v>
      </c>
      <c r="CG533" s="19">
        <f>ABS(Ct_Na+10^-pH-Kw*10^pH-Ct_Cl-Ct_OAc*Ka*10^pH/(1+Ka*10^pH))</f>
        <v>4.5213037798464556E-2</v>
      </c>
      <c r="CH533" s="19">
        <f>ABS(Ct_Na+10^-pH-Kw*10^pH-Ct_Cl-Ct_OAc*Ka*10^pH/(1+Ka*10^pH))</f>
        <v>4.5739923194747727E-2</v>
      </c>
      <c r="CI533" s="19">
        <f>ABS(Ct_Na+10^-pH-Kw*10^pH-Ct_Cl-Ct_OAc*Ka*10^pH/(1+Ka*10^pH))</f>
        <v>4.6256772678720748E-2</v>
      </c>
      <c r="CJ533" s="19">
        <f>ABS(Ct_Na+10^-pH-Kw*10^pH-Ct_Cl-Ct_OAc*Ka*10^pH/(1+Ka*10^pH))</f>
        <v>4.6763870285637679E-2</v>
      </c>
      <c r="CK533" s="19">
        <f>ABS(Ct_Na+10^-pH-Kw*10^pH-Ct_Cl-Ct_OAc*Ka*10^pH/(1+Ka*10^pH))</f>
        <v>4.7261489432612255E-2</v>
      </c>
      <c r="CL533" s="19">
        <f>ABS(Ct_Na+10^-pH-Kw*10^pH-Ct_Cl-Ct_OAc*Ka*10^pH/(1+Ka*10^pH))</f>
        <v>4.7749893410198391E-2</v>
      </c>
      <c r="CM533" s="19">
        <f>ABS(Ct_Na+10^-pH-Kw*10^pH-Ct_Cl-Ct_OAc*Ka*10^pH/(1+Ka*10^pH))</f>
        <v>4.8229335846911386E-2</v>
      </c>
      <c r="CN533" s="19">
        <f>ABS(Ct_Na+10^-pH-Kw*10^pH-Ct_Cl-Ct_OAc*Ka*10^pH/(1+Ka*10^pH))</f>
        <v>4.8700061148411411E-2</v>
      </c>
      <c r="CO533" s="19">
        <f>ABS(Ct_Na+10^-pH-Kw*10^pH-Ct_Cl-Ct_OAc*Ka*10^pH/(1+Ka*10^pH))</f>
        <v>4.9162304912947499E-2</v>
      </c>
      <c r="CP533" s="19">
        <f>ABS(Ct_Na+10^-pH-Kw*10^pH-Ct_Cl-Ct_OAc*Ka*10^pH/(1+Ka*10^pH))</f>
        <v>4.961629432454543E-2</v>
      </c>
      <c r="CQ533" s="19">
        <f>ABS(Ct_Na+10^-pH-Kw*10^pH-Ct_Cl-Ct_OAc*Ka*10^pH/(1+Ka*10^pH))</f>
        <v>5.0062248525318626E-2</v>
      </c>
      <c r="CR533" s="19">
        <f>ABS(Ct_Na+10^-pH-Kw*10^pH-Ct_Cl-Ct_OAc*Ka*10^pH/(1+Ka*10^pH))</f>
        <v>5.050037896818349E-2</v>
      </c>
      <c r="CS533" s="19">
        <f>ABS(Ct_Na+10^-pH-Kw*10^pH-Ct_Cl-Ct_OAc*Ka*10^pH/(1+Ka*10^pH))</f>
        <v>5.0930889751172451E-2</v>
      </c>
      <c r="CT533" s="19">
        <f>ABS(Ct_Na+10^-pH-Kw*10^pH-Ct_Cl-Ct_OAc*Ka*10^pH/(1+Ka*10^pH))</f>
        <v>5.1353977934454731E-2</v>
      </c>
      <c r="CU533" s="19">
        <f>ABS(Ct_Na+10^-pH-Kw*10^pH-Ct_Cl-Ct_OAc*Ka*10^pH/(1+Ka*10^pH))</f>
        <v>5.1769833841099691E-2</v>
      </c>
      <c r="CV533" s="19">
        <f>ABS(Ct_Na+10^-pH-Kw*10^pH-Ct_Cl-Ct_OAc*Ka*10^pH/(1+Ka*10^pH))</f>
        <v>5.217864134254728E-2</v>
      </c>
      <c r="CW533" s="19">
        <f>ABS(Ct_Na+10^-pH-Kw*10^pH-Ct_Cl-Ct_OAc*Ka*10^pH/(1+Ka*10^pH))</f>
        <v>5.2580578129684835E-2</v>
      </c>
      <c r="CX533" s="19">
        <f>ABS(Ct_Na+10^-pH-Kw*10^pH-Ct_Cl-Ct_OAc*Ka*10^pH/(1+Ka*10^pH))</f>
        <v>5.2975815970370072E-2</v>
      </c>
    </row>
    <row r="534" spans="1:102">
      <c r="A534" s="23">
        <v>5.05</v>
      </c>
      <c r="B534" s="19">
        <f>ABS(Ct_Na+10^-pH-Kw*10^pH-Ct_Cl-Ct_OAc*Ka*10^pH/(1+Ka*10^pH))</f>
        <v>0.18321897352926159</v>
      </c>
      <c r="C534" s="19">
        <f>ABS(Ct_Na+10^-pH-Kw*10^pH-Ct_Cl-Ct_OAc*Ka*10^pH/(1+Ka*10^pH))</f>
        <v>0.16973193139037471</v>
      </c>
      <c r="D534" s="19">
        <f>ABS(Ct_Na+10^-pH-Kw*10^pH-Ct_Cl-Ct_OAc*Ka*10^pH/(1+Ka*10^pH))</f>
        <v>0.15747098399138662</v>
      </c>
      <c r="E534" s="19">
        <f>ABS(Ct_Na+10^-pH-Kw*10^pH-Ct_Cl-Ct_OAc*Ka*10^pH/(1+Ka*10^pH))</f>
        <v>0.146276205931441</v>
      </c>
      <c r="F534" s="19">
        <f>ABS(Ct_Na+10^-pH-Kw*10^pH-Ct_Cl-Ct_OAc*Ka*10^pH/(1+Ka*10^pH))</f>
        <v>0.13601432604315747</v>
      </c>
      <c r="G534" s="19">
        <f>ABS(Ct_Na+10^-pH-Kw*10^pH-Ct_Cl-Ct_OAc*Ka*10^pH/(1+Ka*10^pH))</f>
        <v>0.12657339654593669</v>
      </c>
      <c r="H534" s="19">
        <f>ABS(Ct_Na+10^-pH-Kw*10^pH-Ct_Cl-Ct_OAc*Ka*10^pH/(1+Ka*10^pH))</f>
        <v>0.11785869239465593</v>
      </c>
      <c r="I534" s="19">
        <f>ABS(Ct_Na+10^-pH-Kw*10^pH-Ct_Cl-Ct_OAc*Ka*10^pH/(1+Ka*10^pH))</f>
        <v>0.10978952188421078</v>
      </c>
      <c r="J534" s="19">
        <f>ABS(Ct_Na+10^-pH-Kw*10^pH-Ct_Cl-Ct_OAc*Ka*10^pH/(1+Ka*10^pH))</f>
        <v>0.10229672069594031</v>
      </c>
      <c r="K534" s="19">
        <f>ABS(Ct_Na+10^-pH-Kw*10^pH-Ct_Cl-Ct_OAc*Ka*10^pH/(1+Ka*10^pH))</f>
        <v>9.53206644172057E-2</v>
      </c>
      <c r="L534" s="19">
        <f>ABS(Ct_Na+10^-pH-Kw*10^pH-Ct_Cl-Ct_OAc*Ka*10^pH/(1+Ka*10^pH))</f>
        <v>8.880967855705342E-2</v>
      </c>
      <c r="M534" s="19">
        <f>ABS(Ct_Na+10^-pH-Kw*10^pH-Ct_Cl-Ct_OAc*Ka*10^pH/(1+Ka*10^pH))</f>
        <v>8.2718756300781932E-2</v>
      </c>
      <c r="N534" s="19">
        <f>ABS(Ct_Na+10^-pH-Kw*10^pH-Ct_Cl-Ct_OAc*Ka*10^pH/(1+Ka*10^pH))</f>
        <v>7.7008516685527398E-2</v>
      </c>
      <c r="O534" s="19">
        <f>ABS(Ct_Na+10^-pH-Kw*10^pH-Ct_Cl-Ct_OAc*Ka*10^pH/(1+Ka*10^pH))</f>
        <v>7.1644352198470124E-2</v>
      </c>
      <c r="P534" s="19">
        <f>ABS(Ct_Na+10^-pH-Kw*10^pH-Ct_Cl-Ct_OAc*Ka*10^pH/(1+Ka*10^pH))</f>
        <v>6.6595726798886784E-2</v>
      </c>
      <c r="Q534" s="19">
        <f>ABS(Ct_Na+10^-pH-Kw*10^pH-Ct_Cl-Ct_OAc*Ka*10^pH/(1+Ka*10^pH))</f>
        <v>6.1835594279279663E-2</v>
      </c>
      <c r="R534" s="19">
        <f>ABS(Ct_Na+10^-pH-Kw*10^pH-Ct_Cl-Ct_OAc*Ka*10^pH/(1+Ka*10^pH))</f>
        <v>5.7339913566317388E-2</v>
      </c>
      <c r="S534" s="19">
        <f>ABS(Ct_Na+10^-pH-Kw*10^pH-Ct_Cl-Ct_OAc*Ka*10^pH/(1+Ka*10^pH))</f>
        <v>5.3087242621623301E-2</v>
      </c>
      <c r="T534" s="19">
        <f>ABS(Ct_Na+10^-pH-Kw*10^pH-Ct_Cl-Ct_OAc*Ka*10^pH/(1+Ka*10^pH))</f>
        <v>4.905839646349211E-2</v>
      </c>
      <c r="U534" s="19">
        <f>ABS(Ct_Na+10^-pH-Kw*10^pH-Ct_Cl-Ct_OAc*Ka*10^pH/(1+Ka*10^pH))</f>
        <v>4.5236157800649671E-2</v>
      </c>
      <c r="V534" s="19">
        <f>ABS(Ct_Na+10^-pH-Kw*10^pH-Ct_Cl-Ct_OAc*Ka*10^pH/(1+Ka*10^pH))</f>
        <v>4.1605031070949351E-2</v>
      </c>
      <c r="W534" s="19">
        <f>ABS(Ct_Na+10^-pH-Kw*10^pH-Ct_Cl-Ct_OAc*Ka*10^pH/(1+Ka*10^pH))</f>
        <v>3.8151032474405128E-2</v>
      </c>
      <c r="X534" s="19">
        <f>ABS(Ct_Na+10^-pH-Kw*10^pH-Ct_Cl-Ct_OAc*Ka*10^pH/(1+Ka*10^pH))</f>
        <v>3.4861510001505919E-2</v>
      </c>
      <c r="Y534" s="19">
        <f>ABS(Ct_Na+10^-pH-Kw*10^pH-Ct_Cl-Ct_OAc*Ka*10^pH/(1+Ka*10^pH))</f>
        <v>3.1724988573857804E-2</v>
      </c>
      <c r="Z534" s="19">
        <f>ABS(Ct_Na+10^-pH-Kw*10^pH-Ct_Cl-Ct_OAc*Ka*10^pH/(1+Ka*10^pH))</f>
        <v>2.8731036302011868E-2</v>
      </c>
      <c r="AA534" s="19">
        <f>ABS(Ct_Na+10^-pH-Kw*10^pH-Ct_Cl-Ct_OAc*Ka*10^pH/(1+Ka*10^pH))</f>
        <v>2.5870148575581314E-2</v>
      </c>
      <c r="AB534" s="19">
        <f>ABS(Ct_Na+10^-pH-Kw*10^pH-Ct_Cl-Ct_OAc*Ka*10^pH/(1+Ka*10^pH))</f>
        <v>2.3133647272039072E-2</v>
      </c>
      <c r="AC534" s="19">
        <f>ABS(Ct_Na+10^-pH-Kw*10^pH-Ct_Cl-Ct_OAc*Ka*10^pH/(1+Ka*10^pH))</f>
        <v>2.051359283247732E-2</v>
      </c>
      <c r="AD534" s="19">
        <f>ABS(Ct_Na+10^-pH-Kw*10^pH-Ct_Cl-Ct_OAc*Ka*10^pH/(1+Ka*10^pH))</f>
        <v>1.8002707327897299E-2</v>
      </c>
      <c r="AE534" s="19">
        <f>ABS(Ct_Na+10^-pH-Kw*10^pH-Ct_Cl-Ct_OAc*Ka*10^pH/(1+Ka*10^pH))</f>
        <v>1.5594306945953214E-2</v>
      </c>
      <c r="AF534" s="19">
        <f>ABS(Ct_Na+10^-pH-Kw*10^pH-Ct_Cl-Ct_OAc*Ka*10^pH/(1+Ka*10^pH))</f>
        <v>1.3282242579286896E-2</v>
      </c>
      <c r="AG534" s="19">
        <f>ABS(Ct_Na+10^-pH-Kw*10^pH-Ct_Cl-Ct_OAc*Ka*10^pH/(1+Ka*10^pH))</f>
        <v>1.1060847403470242E-2</v>
      </c>
      <c r="AH534" s="19">
        <f>ABS(Ct_Na+10^-pH-Kw*10^pH-Ct_Cl-Ct_OAc*Ka*10^pH/(1+Ka*10^pH))</f>
        <v>8.924890503646532E-3</v>
      </c>
      <c r="AI534" s="19">
        <f>ABS(Ct_Na+10^-pH-Kw*10^pH-Ct_Cl-Ct_OAc*Ka*10^pH/(1+Ka*10^pH))</f>
        <v>6.8695357509859778E-3</v>
      </c>
      <c r="AJ534" s="19">
        <f>ABS(Ct_Na+10^-pH-Kw*10^pH-Ct_Cl-Ct_OAc*Ka*10^pH/(1+Ka*10^pH))</f>
        <v>4.8903052484239456E-3</v>
      </c>
      <c r="AK534" s="19">
        <f>ABS(Ct_Na+10^-pH-Kw*10^pH-Ct_Cl-Ct_OAc*Ka*10^pH/(1+Ka*10^pH))</f>
        <v>2.9830467641368957E-3</v>
      </c>
      <c r="AL534" s="19">
        <f>ABS(Ct_Na+10^-pH-Kw*10^pH-Ct_Cl-Ct_OAc*Ka*10^pH/(1+Ka*10^pH))</f>
        <v>1.1439046542887008E-3</v>
      </c>
      <c r="AM534" s="19">
        <f>ABS(Ct_Na+10^-pH-Kw*10^pH-Ct_Cl-Ct_OAc*Ka*10^pH/(1+Ka*10^pH))</f>
        <v>6.3070615345958703E-4</v>
      </c>
      <c r="AN534" s="19">
        <f>ABS(Ct_Na+10^-pH-Kw*10^pH-Ct_Cl-Ct_OAc*Ka*10^pH/(1+Ka*10^pH))</f>
        <v>2.3441234850786058E-3</v>
      </c>
      <c r="AO534" s="19">
        <f>ABS(Ct_Na+10^-pH-Kw*10^pH-Ct_Cl-Ct_OAc*Ka*10^pH/(1+Ka*10^pH))</f>
        <v>3.9994588732529049E-3</v>
      </c>
      <c r="AP534" s="19">
        <f>ABS(Ct_Na+10^-pH-Kw*10^pH-Ct_Cl-Ct_OAc*Ka*10^pH/(1+Ka*10^pH))</f>
        <v>5.5996164151547456E-3</v>
      </c>
      <c r="AQ534" s="19">
        <f>ABS(Ct_Na+10^-pH-Kw*10^pH-Ct_Cl-Ct_OAc*Ka*10^pH/(1+Ka*10^pH))</f>
        <v>7.1473097753548681E-3</v>
      </c>
      <c r="AR534" s="19">
        <f>ABS(Ct_Na+10^-pH-Kw*10^pH-Ct_Cl-Ct_OAc*Ka*10^pH/(1+Ka*10^pH))</f>
        <v>8.6450775432904969E-3</v>
      </c>
      <c r="AS534" s="19">
        <f>ABS(Ct_Na+10^-pH-Kw*10^pH-Ct_Cl-Ct_OAc*Ka*10^pH/(1+Ka*10^pH))</f>
        <v>1.0095297128117034E-2</v>
      </c>
      <c r="AT534" s="19">
        <f>ABS(Ct_Na+10^-pH-Kw*10^pH-Ct_Cl-Ct_OAc*Ka*10^pH/(1+Ka*10^pH))</f>
        <v>1.1500197350917757E-2</v>
      </c>
      <c r="AU534" s="19">
        <f>ABS(Ct_Na+10^-pH-Kw*10^pH-Ct_Cl-Ct_OAc*Ka*10^pH/(1+Ka*10^pH))</f>
        <v>1.2861869874555357E-2</v>
      </c>
      <c r="AV534" s="19">
        <f>ABS(Ct_Na+10^-pH-Kw*10^pH-Ct_Cl-Ct_OAc*Ka*10^pH/(1+Ka*10^pH))</f>
        <v>1.4182279594446408E-2</v>
      </c>
      <c r="AW534" s="19">
        <f>ABS(Ct_Na+10^-pH-Kw*10^pH-Ct_Cl-Ct_OAc*Ka*10^pH/(1+Ka*10^pH))</f>
        <v>1.5463274098818279E-2</v>
      </c>
      <c r="AX534" s="19">
        <f>ABS(Ct_Na+10^-pH-Kw*10^pH-Ct_Cl-Ct_OAc*Ka*10^pH/(1+Ka*10^pH))</f>
        <v>1.6706592294238064E-2</v>
      </c>
      <c r="AY534" s="19">
        <f>ABS(Ct_Na+10^-pH-Kw*10^pH-Ct_Cl-Ct_OAc*Ka*10^pH/(1+Ka*10^pH))</f>
        <v>1.7913872281094943E-2</v>
      </c>
      <c r="AZ534" s="19">
        <f>ABS(Ct_Na+10^-pH-Kw*10^pH-Ct_Cl-Ct_OAc*Ka*10^pH/(1+Ka*10^pH))</f>
        <v>1.9086658554041631E-2</v>
      </c>
      <c r="BA534" s="19">
        <f>ABS(Ct_Na+10^-pH-Kw*10^pH-Ct_Cl-Ct_OAc*Ka*10^pH/(1+Ka*10^pH))</f>
        <v>2.0226408593947552E-2</v>
      </c>
      <c r="BB534" s="19">
        <f>ABS(Ct_Na+10^-pH-Kw*10^pH-Ct_Cl-Ct_OAc*Ka*10^pH/(1+Ka*10^pH))</f>
        <v>2.1334498910522755E-2</v>
      </c>
      <c r="BC534" s="19">
        <f>ABS(Ct_Na+10^-pH-Kw*10^pH-Ct_Cl-Ct_OAc*Ka*10^pH/(1+Ka*10^pH))</f>
        <v>2.2412230588287722E-2</v>
      </c>
      <c r="BD534" s="19">
        <f>ABS(Ct_Na+10^-pH-Kw*10^pH-Ct_Cl-Ct_OAc*Ka*10^pH/(1+Ka*10^pH))</f>
        <v>2.3460834382869805E-2</v>
      </c>
      <c r="BE534" s="19">
        <f>ABS(Ct_Na+10^-pH-Kw*10^pH-Ct_Cl-Ct_OAc*Ka*10^pH/(1+Ka*10^pH))</f>
        <v>2.4481475409596373E-2</v>
      </c>
      <c r="BF534" s="19">
        <f>ABS(Ct_Na+10^-pH-Kw*10^pH-Ct_Cl-Ct_OAc*Ka*10^pH/(1+Ka*10^pH))</f>
        <v>2.5475257461935408E-2</v>
      </c>
      <c r="BG534" s="19">
        <f>ABS(Ct_Na+10^-pH-Kw*10^pH-Ct_Cl-Ct_OAc*Ka*10^pH/(1+Ka*10^pH))</f>
        <v>2.6443226993434453E-2</v>
      </c>
      <c r="BH534" s="19">
        <f>ABS(Ct_Na+10^-pH-Kw*10^pH-Ct_Cl-Ct_OAc*Ka*10^pH/(1+Ka*10^pH))</f>
        <v>2.7386376793356614E-2</v>
      </c>
      <c r="BI534" s="19">
        <f>ABS(Ct_Na+10^-pH-Kw*10^pH-Ct_Cl-Ct_OAc*Ka*10^pH/(1+Ka*10^pH))</f>
        <v>2.8305649383154177E-2</v>
      </c>
      <c r="BJ534" s="19">
        <f>ABS(Ct_Na+10^-pH-Kw*10^pH-Ct_Cl-Ct_OAc*Ka*10^pH/(1+Ka*10^pH))</f>
        <v>2.9201940158206791E-2</v>
      </c>
      <c r="BK534" s="19">
        <f>ABS(Ct_Na+10^-pH-Kw*10^pH-Ct_Cl-Ct_OAc*Ka*10^pH/(1+Ka*10^pH))</f>
        <v>3.007610029683834E-2</v>
      </c>
      <c r="BL534" s="19">
        <f>ABS(Ct_Na+10^-pH-Kw*10^pH-Ct_Cl-Ct_OAc*Ka*10^pH/(1+Ka*10^pH))</f>
        <v>3.0928939456478885E-2</v>
      </c>
      <c r="BM534" s="19">
        <f>ABS(Ct_Na+10^-pH-Kw*10^pH-Ct_Cl-Ct_OAc*Ka*10^pH/(1+Ka*10^pH))</f>
        <v>3.1761228274923281E-2</v>
      </c>
      <c r="BN534" s="19">
        <f>ABS(Ct_Na+10^-pH-Kw*10^pH-Ct_Cl-Ct_OAc*Ka*10^pH/(1+Ka*10^pH))</f>
        <v>3.2573700692928503E-2</v>
      </c>
      <c r="BO534" s="19">
        <f>ABS(Ct_Na+10^-pH-Kw*10^pH-Ct_Cl-Ct_OAc*Ka*10^pH/(1+Ka*10^pH))</f>
        <v>3.3367056112863017E-2</v>
      </c>
      <c r="BP534" s="19">
        <f>ABS(Ct_Na+10^-pH-Kw*10^pH-Ct_Cl-Ct_OAc*Ka*10^pH/(1+Ka*10^pH))</f>
        <v>3.4141961406752547E-2</v>
      </c>
      <c r="BQ534" s="19">
        <f>ABS(Ct_Na+10^-pH-Kw*10^pH-Ct_Cl-Ct_OAc*Ka*10^pH/(1+Ka*10^pH))</f>
        <v>3.4899052785840032E-2</v>
      </c>
      <c r="BR534" s="19">
        <f>ABS(Ct_Na+10^-pH-Kw*10^pH-Ct_Cl-Ct_OAc*Ka*10^pH/(1+Ka*10^pH))</f>
        <v>3.5638937542675511E-2</v>
      </c>
      <c r="BS534" s="19">
        <f>ABS(Ct_Na+10^-pH-Kw*10^pH-Ct_Cl-Ct_OAc*Ka*10^pH/(1+Ka*10^pH))</f>
        <v>3.6362195675761891E-2</v>
      </c>
      <c r="BT534" s="19">
        <f>ABS(Ct_Na+10^-pH-Kw*10^pH-Ct_Cl-Ct_OAc*Ka*10^pH/(1+Ka*10^pH))</f>
        <v>3.7069381405890792E-2</v>
      </c>
      <c r="BU534" s="19">
        <f>ABS(Ct_Na+10^-pH-Kw*10^pH-Ct_Cl-Ct_OAc*Ka*10^pH/(1+Ka*10^pH))</f>
        <v>3.7761024592500379E-2</v>
      </c>
      <c r="BV534" s="19">
        <f>ABS(Ct_Na+10^-pH-Kw*10^pH-Ct_Cl-Ct_OAc*Ka*10^pH/(1+Ka*10^pH))</f>
        <v>3.8437632057661902E-2</v>
      </c>
      <c r="BW534" s="19">
        <f>ABS(Ct_Na+10^-pH-Kw*10^pH-Ct_Cl-Ct_OAc*Ka*10^pH/(1+Ka*10^pH))</f>
        <v>3.9099688824647962E-2</v>
      </c>
      <c r="BX534" s="19">
        <f>ABS(Ct_Na+10^-pH-Kw*10^pH-Ct_Cl-Ct_OAc*Ka*10^pH/(1+Ka*10^pH))</f>
        <v>3.9747659277442796E-2</v>
      </c>
      <c r="BY534" s="19">
        <f>ABS(Ct_Na+10^-pH-Kw*10^pH-Ct_Cl-Ct_OAc*Ka*10^pH/(1+Ka*10^pH))</f>
        <v>4.0381988247020897E-2</v>
      </c>
      <c r="BZ534" s="19">
        <f>ABS(Ct_Na+10^-pH-Kw*10^pH-Ct_Cl-Ct_OAc*Ka*10^pH/(1+Ka*10^pH))</f>
        <v>4.1003102029732806E-2</v>
      </c>
      <c r="CA534" s="19">
        <f>ABS(Ct_Na+10^-pH-Kw*10^pH-Ct_Cl-Ct_OAc*Ka*10^pH/(1+Ka*10^pH))</f>
        <v>4.1611409342698052E-2</v>
      </c>
      <c r="CB534" s="19">
        <f>ABS(Ct_Na+10^-pH-Kw*10^pH-Ct_Cl-Ct_OAc*Ka*10^pH/(1+Ka*10^pH))</f>
        <v>4.2207302220704845E-2</v>
      </c>
      <c r="CC534" s="19">
        <f>ABS(Ct_Na+10^-pH-Kw*10^pH-Ct_Cl-Ct_OAc*Ka*10^pH/(1+Ka*10^pH))</f>
        <v>4.2791156858751914E-2</v>
      </c>
      <c r="CD534" s="19">
        <f>ABS(Ct_Na+10^-pH-Kw*10^pH-Ct_Cl-Ct_OAc*Ka*10^pH/(1+Ka*10^pH))</f>
        <v>4.3363334404038008E-2</v>
      </c>
      <c r="CE534" s="19">
        <f>ABS(Ct_Na+10^-pH-Kw*10^pH-Ct_Cl-Ct_OAc*Ka*10^pH/(1+Ka*10^pH))</f>
        <v>4.3924181700902606E-2</v>
      </c>
      <c r="CF534" s="19">
        <f>ABS(Ct_Na+10^-pH-Kw*10^pH-Ct_Cl-Ct_OAc*Ka*10^pH/(1+Ka*10^pH))</f>
        <v>4.4474031991946328E-2</v>
      </c>
      <c r="CG534" s="19">
        <f>ABS(Ct_Na+10^-pH-Kw*10^pH-Ct_Cl-Ct_OAc*Ka*10^pH/(1+Ka*10^pH))</f>
        <v>4.5013205578309609E-2</v>
      </c>
      <c r="CH534" s="19">
        <f>ABS(Ct_Na+10^-pH-Kw*10^pH-Ct_Cl-Ct_OAc*Ka*10^pH/(1+Ka*10^pH))</f>
        <v>4.5542010441858183E-2</v>
      </c>
      <c r="CI534" s="19">
        <f>ABS(Ct_Na+10^-pH-Kw*10^pH-Ct_Cl-Ct_OAc*Ka*10^pH/(1+Ka*10^pH))</f>
        <v>4.6060742831815368E-2</v>
      </c>
      <c r="CJ534" s="19">
        <f>ABS(Ct_Na+10^-pH-Kw*10^pH-Ct_Cl-Ct_OAc*Ka*10^pH/(1+Ka*10^pH))</f>
        <v>4.656968781818846E-2</v>
      </c>
      <c r="CK534" s="19">
        <f>ABS(Ct_Na+10^-pH-Kw*10^pH-Ct_Cl-Ct_OAc*Ka*10^pH/(1+Ka*10^pH))</f>
        <v>4.7069119814162078E-2</v>
      </c>
      <c r="CL534" s="19">
        <f>ABS(Ct_Na+10^-pH-Kw*10^pH-Ct_Cl-Ct_OAc*Ka*10^pH/(1+Ka*10^pH))</f>
        <v>4.7559303069469483E-2</v>
      </c>
      <c r="CM534" s="19">
        <f>ABS(Ct_Na+10^-pH-Kw*10^pH-Ct_Cl-Ct_OAc*Ka*10^pH/(1+Ka*10^pH))</f>
        <v>4.8040492136606112E-2</v>
      </c>
      <c r="CN534" s="19">
        <f>ABS(Ct_Na+10^-pH-Kw*10^pH-Ct_Cl-Ct_OAc*Ka*10^pH/(1+Ka*10^pH))</f>
        <v>4.8512932311612994E-2</v>
      </c>
      <c r="CO534" s="19">
        <f>ABS(Ct_Na+10^-pH-Kw*10^pH-Ct_Cl-Ct_OAc*Ka*10^pH/(1+Ka*10^pH))</f>
        <v>4.8976860051034167E-2</v>
      </c>
      <c r="CP534" s="19">
        <f>ABS(Ct_Na+10^-pH-Kw*10^pH-Ct_Cl-Ct_OAc*Ka*10^pH/(1+Ka*10^pH))</f>
        <v>4.9432503366537109E-2</v>
      </c>
      <c r="CQ534" s="19">
        <f>ABS(Ct_Na+10^-pH-Kw*10^pH-Ct_Cl-Ct_OAc*Ka*10^pH/(1+Ka*10^pH))</f>
        <v>4.9880082198579825E-2</v>
      </c>
      <c r="CR534" s="19">
        <f>ABS(Ct_Na+10^-pH-Kw*10^pH-Ct_Cl-Ct_OAc*Ka*10^pH/(1+Ka*10^pH))</f>
        <v>5.0319808770411242E-2</v>
      </c>
      <c r="CS534" s="19">
        <f>ABS(Ct_Na+10^-pH-Kw*10^pH-Ct_Cl-Ct_OAc*Ka*10^pH/(1+Ka*10^pH))</f>
        <v>5.0751887923602107E-2</v>
      </c>
      <c r="CT534" s="19">
        <f>ABS(Ct_Na+10^-pH-Kw*10^pH-Ct_Cl-Ct_OAc*Ka*10^pH/(1+Ka*10^pH))</f>
        <v>5.1176517436220759E-2</v>
      </c>
      <c r="CU534" s="19">
        <f>ABS(Ct_Na+10^-pH-Kw*10^pH-Ct_Cl-Ct_OAc*Ka*10^pH/(1+Ka*10^pH))</f>
        <v>5.1593888324692042E-2</v>
      </c>
      <c r="CV534" s="19">
        <f>ABS(Ct_Na+10^-pH-Kw*10^pH-Ct_Cl-Ct_OAc*Ka*10^pH/(1+Ka*10^pH))</f>
        <v>5.2004185130307898E-2</v>
      </c>
      <c r="CW534" s="19">
        <f>ABS(Ct_Na+10^-pH-Kw*10^pH-Ct_Cl-Ct_OAc*Ka*10^pH/(1+Ka*10^pH))</f>
        <v>5.2407586191291572E-2</v>
      </c>
      <c r="CX534" s="19">
        <f>ABS(Ct_Na+10^-pH-Kw*10^pH-Ct_Cl-Ct_OAc*Ka*10^pH/(1+Ka*10^pH))</f>
        <v>5.2804263901258815E-2</v>
      </c>
    </row>
    <row r="535" spans="1:102">
      <c r="A535" s="24">
        <v>5.0599999999999996</v>
      </c>
      <c r="B535" s="19">
        <f>ABS(Ct_Na+10^-pH-Kw*10^pH-Ct_Cl-Ct_OAc*Ka*10^pH/(1+Ka*10^pH))</f>
        <v>0.18423940767542038</v>
      </c>
      <c r="C535" s="19">
        <f>ABS(Ct_Na+10^-pH-Kw*10^pH-Ct_Cl-Ct_OAc*Ka*10^pH/(1+Ka*10^pH))</f>
        <v>0.170703783096222</v>
      </c>
      <c r="D535" s="19">
        <f>ABS(Ct_Na+10^-pH-Kw*10^pH-Ct_Cl-Ct_OAc*Ka*10^pH/(1+Ka*10^pH))</f>
        <v>0.15839866984240528</v>
      </c>
      <c r="E535" s="19">
        <f>ABS(Ct_Na+10^-pH-Kw*10^pH-Ct_Cl-Ct_OAc*Ka*10^pH/(1+Ka*10^pH))</f>
        <v>0.14716356643674652</v>
      </c>
      <c r="F535" s="19">
        <f>ABS(Ct_Na+10^-pH-Kw*10^pH-Ct_Cl-Ct_OAc*Ka*10^pH/(1+Ka*10^pH))</f>
        <v>0.136864721648226</v>
      </c>
      <c r="G535" s="19">
        <f>ABS(Ct_Na+10^-pH-Kw*10^pH-Ct_Cl-Ct_OAc*Ka*10^pH/(1+Ka*10^pH))</f>
        <v>0.12738978444278712</v>
      </c>
      <c r="H535" s="19">
        <f>ABS(Ct_Na+10^-pH-Kw*10^pH-Ct_Cl-Ct_OAc*Ka*10^pH/(1+Ka*10^pH))</f>
        <v>0.11864368856084355</v>
      </c>
      <c r="I535" s="19">
        <f>ABS(Ct_Na+10^-pH-Kw*10^pH-Ct_Cl-Ct_OAc*Ka*10^pH/(1+Ka*10^pH))</f>
        <v>0.11054545163311799</v>
      </c>
      <c r="J535" s="19">
        <f>ABS(Ct_Na+10^-pH-Kw*10^pH-Ct_Cl-Ct_OAc*Ka*10^pH/(1+Ka*10^pH))</f>
        <v>0.10302566020023002</v>
      </c>
      <c r="K535" s="19">
        <f>ABS(Ct_Na+10^-pH-Kw*10^pH-Ct_Cl-Ct_OAc*Ka*10^pH/(1+Ka*10^pH))</f>
        <v>9.6024475073058405E-2</v>
      </c>
      <c r="L535" s="19">
        <f>ABS(Ct_Na+10^-pH-Kw*10^pH-Ct_Cl-Ct_OAc*Ka*10^pH/(1+Ka*10^pH))</f>
        <v>8.9490035621031597E-2</v>
      </c>
      <c r="M535" s="19">
        <f>ABS(Ct_Na+10^-pH-Kw*10^pH-Ct_Cl-Ct_OAc*Ka*10^pH/(1+Ka*10^pH))</f>
        <v>8.3377172907845243E-2</v>
      </c>
      <c r="N535" s="19">
        <f>ABS(Ct_Na+10^-pH-Kw*10^pH-Ct_Cl-Ct_OAc*Ka*10^pH/(1+Ka*10^pH))</f>
        <v>7.7646364114233007E-2</v>
      </c>
      <c r="O535" s="19">
        <f>ABS(Ct_Na+10^-pH-Kw*10^pH-Ct_Cl-Ct_OAc*Ka*10^pH/(1+Ka*10^pH))</f>
        <v>7.2262877065688208E-2</v>
      </c>
      <c r="P535" s="19">
        <f>ABS(Ct_Na+10^-pH-Kw*10^pH-Ct_Cl-Ct_OAc*Ka*10^pH/(1+Ka*10^pH))</f>
        <v>6.7196065725881299E-2</v>
      </c>
      <c r="Q535" s="19">
        <f>ABS(Ct_Na+10^-pH-Kw*10^pH-Ct_Cl-Ct_OAc*Ka*10^pH/(1+Ka*10^pH))</f>
        <v>6.2418786462634809E-2</v>
      </c>
      <c r="R535" s="19">
        <f>ABS(Ct_Na+10^-pH-Kw*10^pH-Ct_Cl-Ct_OAc*Ka*10^pH/(1+Ka*10^pH))</f>
        <v>5.7906911602902025E-2</v>
      </c>
      <c r="S535" s="19">
        <f>ABS(Ct_Na+10^-pH-Kw*10^pH-Ct_Cl-Ct_OAc*Ka*10^pH/(1+Ka*10^pH))</f>
        <v>5.3638921870722334E-2</v>
      </c>
      <c r="T535" s="19">
        <f>ABS(Ct_Na+10^-pH-Kw*10^pH-Ct_Cl-Ct_OAc*Ka*10^pH/(1+Ka*10^pH))</f>
        <v>4.9595563177078444E-2</v>
      </c>
      <c r="U535" s="19">
        <f>ABS(Ct_Na+10^-pH-Kw*10^pH-Ct_Cl-Ct_OAc*Ka*10^pH/(1+Ka*10^pH))</f>
        <v>4.5759556211313709E-2</v>
      </c>
      <c r="V535" s="19">
        <f>ABS(Ct_Na+10^-pH-Kw*10^pH-Ct_Cl-Ct_OAc*Ka*10^pH/(1+Ka*10^pH))</f>
        <v>4.2115349593837219E-2</v>
      </c>
      <c r="W535" s="19">
        <f>ABS(Ct_Na+10^-pH-Kw*10^pH-Ct_Cl-Ct_OAc*Ka*10^pH/(1+Ka*10^pH))</f>
        <v>3.8648909152822986E-2</v>
      </c>
      <c r="X535" s="19">
        <f>ABS(Ct_Na+10^-pH-Kw*10^pH-Ct_Cl-Ct_OAc*Ka*10^pH/(1+Ka*10^pH))</f>
        <v>3.5347537304238036E-2</v>
      </c>
      <c r="Y535" s="19">
        <f>ABS(Ct_Na+10^-pH-Kw*10^pH-Ct_Cl-Ct_OAc*Ka*10^pH/(1+Ka*10^pH))</f>
        <v>3.219971763465701E-2</v>
      </c>
      <c r="Z535" s="19">
        <f>ABS(Ct_Na+10^-pH-Kw*10^pH-Ct_Cl-Ct_OAc*Ka*10^pH/(1+Ka*10^pH))</f>
        <v>2.9194980677329667E-2</v>
      </c>
      <c r="AA535" s="19">
        <f>ABS(Ct_Na+10^-pH-Kw*10^pH-Ct_Cl-Ct_OAc*Ka*10^pH/(1+Ka*10^pH))</f>
        <v>2.6323787584772419E-2</v>
      </c>
      <c r="AB535" s="19">
        <f>ABS(Ct_Na+10^-pH-Kw*10^pH-Ct_Cl-Ct_OAc*Ka*10^pH/(1+Ka*10^pH))</f>
        <v>2.3577428974500297E-2</v>
      </c>
      <c r="AC535" s="19">
        <f>ABS(Ct_Na+10^-pH-Kw*10^pH-Ct_Cl-Ct_OAc*Ka*10^pH/(1+Ka*10^pH))</f>
        <v>2.0947936688069518E-2</v>
      </c>
      <c r="AD535" s="19">
        <f>ABS(Ct_Na+10^-pH-Kw*10^pH-Ct_Cl-Ct_OAc*Ka*10^pH/(1+Ka*10^pH))</f>
        <v>1.8428006580240019E-2</v>
      </c>
      <c r="AE535" s="19">
        <f>ABS(Ct_Na+10^-pH-Kw*10^pH-Ct_Cl-Ct_OAc*Ka*10^pH/(1+Ka*10^pH))</f>
        <v>1.6010930762526014E-2</v>
      </c>
      <c r="AF535" s="19">
        <f>ABS(Ct_Na+10^-pH-Kw*10^pH-Ct_Cl-Ct_OAc*Ka*10^pH/(1+Ka*10^pH))</f>
        <v>1.3690537977520581E-2</v>
      </c>
      <c r="AG535" s="19">
        <f>ABS(Ct_Na+10^-pH-Kw*10^pH-Ct_Cl-Ct_OAc*Ka*10^pH/(1+Ka*10^pH))</f>
        <v>1.1461140988005554E-2</v>
      </c>
      <c r="AH535" s="19">
        <f>ABS(Ct_Na+10^-pH-Kw*10^pH-Ct_Cl-Ct_OAc*Ka*10^pH/(1+Ka*10^pH))</f>
        <v>9.3174900365488103E-3</v>
      </c>
      <c r="AI535" s="19">
        <f>ABS(Ct_Na+10^-pH-Kw*10^pH-Ct_Cl-Ct_OAc*Ka*10^pH/(1+Ka*10^pH))</f>
        <v>7.2547315738262577E-3</v>
      </c>
      <c r="AJ535" s="19">
        <f>ABS(Ct_Na+10^-pH-Kw*10^pH-Ct_Cl-Ct_OAc*Ka*10^pH/(1+Ka*10^pH))</f>
        <v>5.2683715726860383E-3</v>
      </c>
      <c r="AK535" s="19">
        <f>ABS(Ct_Na+10^-pH-Kw*10^pH-Ct_Cl-Ct_OAc*Ka*10^pH/(1+Ka*10^pH))</f>
        <v>3.3542428443145283E-3</v>
      </c>
      <c r="AL535" s="19">
        <f>ABS(Ct_Na+10^-pH-Kw*10^pH-Ct_Cl-Ct_OAc*Ka*10^pH/(1+Ka*10^pH))</f>
        <v>1.5084758562420378E-3</v>
      </c>
      <c r="AM535" s="19">
        <f>ABS(Ct_Na+10^-pH-Kw*10^pH-Ct_Cl-Ct_OAc*Ka*10^pH/(1+Ka*10^pH))</f>
        <v>2.725273778630341E-4</v>
      </c>
      <c r="AN535" s="19">
        <f>ABS(Ct_Na+10^-pH-Kw*10^pH-Ct_Cl-Ct_OAc*Ka*10^pH/(1+Ka*10^pH))</f>
        <v>1.992116707343769E-3</v>
      </c>
      <c r="AO535" s="19">
        <f>ABS(Ct_Na+10^-pH-Kw*10^pH-Ct_Cl-Ct_OAc*Ka*10^pH/(1+Ka*10^pH))</f>
        <v>3.6534148731132907E-3</v>
      </c>
      <c r="AP535" s="19">
        <f>ABS(Ct_Na+10^-pH-Kw*10^pH-Ct_Cl-Ct_OAc*Ka*10^pH/(1+Ka*10^pH))</f>
        <v>5.2593364333571729E-3</v>
      </c>
      <c r="AQ535" s="19">
        <f>ABS(Ct_Na+10^-pH-Kw*10^pH-Ct_Cl-Ct_OAc*Ka*10^pH/(1+Ka*10^pH))</f>
        <v>6.8126048276914014E-3</v>
      </c>
      <c r="AR535" s="19">
        <f>ABS(Ct_Na+10^-pH-Kw*10^pH-Ct_Cl-Ct_OAc*Ka*10^pH/(1+Ka*10^pH))</f>
        <v>8.3157677899503568E-3</v>
      </c>
      <c r="AS535" s="19">
        <f>ABS(Ct_Na+10^-pH-Kw*10^pH-Ct_Cl-Ct_OAc*Ka*10^pH/(1+Ka*10^pH))</f>
        <v>9.771211293089957E-3</v>
      </c>
      <c r="AT535" s="19">
        <f>ABS(Ct_Na+10^-pH-Kw*10^pH-Ct_Cl-Ct_OAc*Ka*10^pH/(1+Ka*10^pH))</f>
        <v>1.1181172186756468E-2</v>
      </c>
      <c r="AU535" s="19">
        <f>ABS(Ct_Na+10^-pH-Kw*10^pH-Ct_Cl-Ct_OAc*Ka*10^pH/(1+Ka*10^pH))</f>
        <v>1.254774966831014E-2</v>
      </c>
      <c r="AV535" s="19">
        <f>ABS(Ct_Na+10^-pH-Kw*10^pH-Ct_Cl-Ct_OAc*Ka*10^pH/(1+Ka*10^pH))</f>
        <v>1.3872915711028888E-2</v>
      </c>
      <c r="AW535" s="19">
        <f>ABS(Ct_Na+10^-pH-Kw*10^pH-Ct_Cl-Ct_OAc*Ka*10^pH/(1+Ka*10^pH))</f>
        <v>1.5158524558442563E-2</v>
      </c>
      <c r="AX535" s="19">
        <f>ABS(Ct_Na+10^-pH-Kw*10^pH-Ct_Cl-Ct_OAc*Ka*10^pH/(1+Ka*10^pH))</f>
        <v>1.6406321380932329E-2</v>
      </c>
      <c r="AY535" s="19">
        <f>ABS(Ct_Na+10^-pH-Kw*10^pH-Ct_Cl-Ct_OAc*Ka*10^pH/(1+Ka*10^pH))</f>
        <v>1.7617950179581801E-2</v>
      </c>
      <c r="AZ535" s="19">
        <f>ABS(Ct_Na+10^-pH-Kw*10^pH-Ct_Cl-Ct_OAc*Ka*10^pH/(1+Ka*10^pH))</f>
        <v>1.8794961012555574E-2</v>
      </c>
      <c r="BA535" s="19">
        <f>ABS(Ct_Na+10^-pH-Kw*10^pH-Ct_Cl-Ct_OAc*Ka*10^pH/(1+Ka*10^pH))</f>
        <v>1.9938816610797681E-2</v>
      </c>
      <c r="BB535" s="19">
        <f>ABS(Ct_Na+10^-pH-Kw*10^pH-Ct_Cl-Ct_OAc*Ka*10^pH/(1+Ka*10^pH))</f>
        <v>2.1050898442421952E-2</v>
      </c>
      <c r="BC535" s="19">
        <f>ABS(Ct_Na+10^-pH-Kw*10^pH-Ct_Cl-Ct_OAc*Ka*10^pH/(1+Ka*10^pH))</f>
        <v>2.2132512278659297E-2</v>
      </c>
      <c r="BD535" s="19">
        <f>ABS(Ct_Na+10^-pH-Kw*10^pH-Ct_Cl-Ct_OAc*Ka*10^pH/(1+Ka*10^pH))</f>
        <v>2.3184893308511804E-2</v>
      </c>
      <c r="BE535" s="19">
        <f>ABS(Ct_Na+10^-pH-Kw*10^pH-Ct_Cl-Ct_OAc*Ka*10^pH/(1+Ka*10^pH))</f>
        <v>2.420921084423492E-2</v>
      </c>
      <c r="BF535" s="19">
        <f>ABS(Ct_Na+10^-pH-Kw*10^pH-Ct_Cl-Ct_OAc*Ka*10^pH/(1+Ka*10^pH))</f>
        <v>2.5206572655333756E-2</v>
      </c>
      <c r="BG535" s="19">
        <f>ABS(Ct_Na+10^-pH-Kw*10^pH-Ct_Cl-Ct_OAc*Ka*10^pH/(1+Ka*10^pH))</f>
        <v>2.6178028964845584E-2</v>
      </c>
      <c r="BH535" s="19">
        <f>ABS(Ct_Na+10^-pH-Kw*10^pH-Ct_Cl-Ct_OAc*Ka*10^pH/(1+Ka*10^pH))</f>
        <v>2.712457613821611E-2</v>
      </c>
      <c r="BI535" s="19">
        <f>ABS(Ct_Na+10^-pH-Kw*10^pH-Ct_Cl-Ct_OAc*Ka*10^pH/(1+Ka*10^pH))</f>
        <v>2.8047160092007639E-2</v>
      </c>
      <c r="BJ535" s="19">
        <f>ABS(Ct_Na+10^-pH-Kw*10^pH-Ct_Cl-Ct_OAc*Ka*10^pH/(1+Ka*10^pH))</f>
        <v>2.8946679446954372E-2</v>
      </c>
      <c r="BK535" s="19">
        <f>ABS(Ct_Na+10^-pH-Kw*10^pH-Ct_Cl-Ct_OAc*Ka*10^pH/(1+Ka*10^pH))</f>
        <v>2.9823988447457962E-2</v>
      </c>
      <c r="BL535" s="19">
        <f>ABS(Ct_Na+10^-pH-Kw*10^pH-Ct_Cl-Ct_OAc*Ka*10^pH/(1+Ka*10^pH))</f>
        <v>3.0679899667461472E-2</v>
      </c>
      <c r="BM535" s="19">
        <f>ABS(Ct_Na+10^-pH-Kw*10^pH-Ct_Cl-Ct_OAc*Ka*10^pH/(1+Ka*10^pH))</f>
        <v>3.1515186520717928E-2</v>
      </c>
      <c r="BN535" s="19">
        <f>ABS(Ct_Na+10^-pH-Kw*10^pH-Ct_Cl-Ct_OAc*Ka*10^pH/(1+Ka*10^pH))</f>
        <v>3.233058559175396E-2</v>
      </c>
      <c r="BO535" s="19">
        <f>ABS(Ct_Na+10^-pH-Kw*10^pH-Ct_Cl-Ct_OAc*Ka*10^pH/(1+Ka*10^pH))</f>
        <v>3.3126798802295035E-2</v>
      </c>
      <c r="BP535" s="19">
        <f>ABS(Ct_Na+10^-pH-Kw*10^pH-Ct_Cl-Ct_OAc*Ka*10^pH/(1+Ka*10^pH))</f>
        <v>3.3904495426544459E-2</v>
      </c>
      <c r="BQ535" s="19">
        <f>ABS(Ct_Na+10^-pH-Kw*10^pH-Ct_Cl-Ct_OAc*Ka*10^pH/(1+Ka*10^pH))</f>
        <v>3.4664313967477822E-2</v>
      </c>
      <c r="BR535" s="19">
        <f>ABS(Ct_Na+10^-pH-Kw*10^pH-Ct_Cl-Ct_OAc*Ka*10^pH/(1+Ka*10^pH))</f>
        <v>3.5406863905208127E-2</v>
      </c>
      <c r="BS535" s="19">
        <f>ABS(Ct_Na+10^-pH-Kw*10^pH-Ct_Cl-Ct_OAc*Ka*10^pH/(1+Ka*10^pH))</f>
        <v>3.6132727327483849E-2</v>
      </c>
      <c r="BT535" s="19">
        <f>ABS(Ct_Na+10^-pH-Kw*10^pH-Ct_Cl-Ct_OAc*Ka*10^pH/(1+Ka*10^pH))</f>
        <v>3.6842460451486758E-2</v>
      </c>
      <c r="BU535" s="19">
        <f>ABS(Ct_Na+10^-pH-Kw*10^pH-Ct_Cl-Ct_OAc*Ka*10^pH/(1+Ka*10^pH))</f>
        <v>3.7536595045291804E-2</v>
      </c>
      <c r="BV535" s="19">
        <f>ABS(Ct_Na+10^-pH-Kw*10^pH-Ct_Cl-Ct_OAc*Ka*10^pH/(1+Ka*10^pH))</f>
        <v>3.8215639756622809E-2</v>
      </c>
      <c r="BW535" s="19">
        <f>ABS(Ct_Na+10^-pH-Kw*10^pH-Ct_Cl-Ct_OAc*Ka*10^pH/(1+Ka*10^pH))</f>
        <v>3.8880081355882223E-2</v>
      </c>
      <c r="BX535" s="19">
        <f>ABS(Ct_Na+10^-pH-Kw*10^pH-Ct_Cl-Ct_OAc*Ka*10^pH/(1+Ka*10^pH))</f>
        <v>3.9530385899838212E-2</v>
      </c>
      <c r="BY535" s="19">
        <f>ABS(Ct_Na+10^-pH-Kw*10^pH-Ct_Cl-Ct_OAc*Ka*10^pH/(1+Ka*10^pH))</f>
        <v>4.0166999821816179E-2</v>
      </c>
      <c r="BZ535" s="19">
        <f>ABS(Ct_Na+10^-pH-Kw*10^pH-Ct_Cl-Ct_OAc*Ka*10^pH/(1+Ka*10^pH))</f>
        <v>4.0790350953752962E-2</v>
      </c>
      <c r="CA535" s="19">
        <f>ABS(Ct_Na+10^-pH-Kw*10^pH-Ct_Cl-Ct_OAc*Ka*10^pH/(1+Ka*10^pH))</f>
        <v>4.1400849485031227E-2</v>
      </c>
      <c r="CB535" s="19">
        <f>ABS(Ct_Na+10^-pH-Kw*10^pH-Ct_Cl-Ct_OAc*Ka*10^pH/(1+Ka*10^pH))</f>
        <v>4.1998888862609954E-2</v>
      </c>
      <c r="CC535" s="19">
        <f>ABS(Ct_Na+10^-pH-Kw*10^pH-Ct_Cl-Ct_OAc*Ka*10^pH/(1+Ka*10^pH))</f>
        <v>4.258484663660124E-2</v>
      </c>
      <c r="CD535" s="19">
        <f>ABS(Ct_Na+10^-pH-Kw*10^pH-Ct_Cl-Ct_OAc*Ka*10^pH/(1+Ka*10^pH))</f>
        <v>4.3159085255112681E-2</v>
      </c>
      <c r="CE535" s="19">
        <f>ABS(Ct_Na+10^-pH-Kw*10^pH-Ct_Cl-Ct_OAc*Ka*10^pH/(1+Ka*10^pH))</f>
        <v>4.3721952811871426E-2</v>
      </c>
      <c r="CF535" s="19">
        <f>ABS(Ct_Na+10^-pH-Kw*10^pH-Ct_Cl-Ct_OAc*Ka*10^pH/(1+Ka*10^pH))</f>
        <v>4.4273783749870205E-2</v>
      </c>
      <c r="CG535" s="19">
        <f>ABS(Ct_Na+10^-pH-Kw*10^pH-Ct_Cl-Ct_OAc*Ka*10^pH/(1+Ka*10^pH))</f>
        <v>4.4814899524024329E-2</v>
      </c>
      <c r="CH535" s="19">
        <f>ABS(Ct_Na+10^-pH-Kw*10^pH-Ct_Cl-Ct_OAc*Ka*10^pH/(1+Ka*10^pH))</f>
        <v>4.5345609225598577E-2</v>
      </c>
      <c r="CI535" s="19">
        <f>ABS(Ct_Na+10^-pH-Kw*10^pH-Ct_Cl-Ct_OAc*Ka*10^pH/(1+Ka*10^pH))</f>
        <v>4.5866210170952361E-2</v>
      </c>
      <c r="CJ535" s="19">
        <f>ABS(Ct_Na+10^-pH-Kw*10^pH-Ct_Cl-Ct_OAc*Ka*10^pH/(1+Ka*10^pH))</f>
        <v>4.6376988456959839E-2</v>
      </c>
      <c r="CK535" s="19">
        <f>ABS(Ct_Na+10^-pH-Kw*10^pH-Ct_Cl-Ct_OAc*Ka*10^pH/(1+Ka*10^pH))</f>
        <v>4.6878219485284964E-2</v>
      </c>
      <c r="CL535" s="19">
        <f>ABS(Ct_Na+10^-pH-Kw*10^pH-Ct_Cl-Ct_OAc*Ka*10^pH/(1+Ka*10^pH))</f>
        <v>4.7370168457529963E-2</v>
      </c>
      <c r="CM535" s="19">
        <f>ABS(Ct_Na+10^-pH-Kw*10^pH-Ct_Cl-Ct_OAc*Ka*10^pH/(1+Ka*10^pH))</f>
        <v>4.7853090843128263E-2</v>
      </c>
      <c r="CN535" s="19">
        <f>ABS(Ct_Na+10^-pH-Kw*10^pH-Ct_Cl-Ct_OAc*Ka*10^pH/(1+Ka*10^pH))</f>
        <v>4.8327232821715693E-2</v>
      </c>
      <c r="CO535" s="19">
        <f>ABS(Ct_Na+10^-pH-Kw*10^pH-Ct_Cl-Ct_OAc*Ka*10^pH/(1+Ka*10^pH))</f>
        <v>4.8792831701589851E-2</v>
      </c>
      <c r="CP535" s="19">
        <f>ABS(Ct_Na+10^-pH-Kw*10^pH-Ct_Cl-Ct_OAc*Ka*10^pH/(1+Ka*10^pH))</f>
        <v>4.9250116315751963E-2</v>
      </c>
      <c r="CQ535" s="19">
        <f>ABS(Ct_Na+10^-pH-Kw*10^pH-Ct_Cl-Ct_OAc*Ka*10^pH/(1+Ka*10^pH))</f>
        <v>4.9699307396920064E-2</v>
      </c>
      <c r="CR535" s="19">
        <f>ABS(Ct_Na+10^-pH-Kw*10^pH-Ct_Cl-Ct_OAc*Ka*10^pH/(1+Ka*10^pH))</f>
        <v>5.0140617932804485E-2</v>
      </c>
      <c r="CS535" s="19">
        <f>ABS(Ct_Na+10^-pH-Kw*10^pH-Ct_Cl-Ct_OAc*Ka*10^pH/(1+Ka*10^pH))</f>
        <v>5.0574253502847437E-2</v>
      </c>
      <c r="CT535" s="19">
        <f>ABS(Ct_Na+10^-pH-Kw*10^pH-Ct_Cl-Ct_OAc*Ka*10^pH/(1+Ka*10^pH))</f>
        <v>5.1000412597544856E-2</v>
      </c>
      <c r="CU535" s="19">
        <f>ABS(Ct_Na+10^-pH-Kw*10^pH-Ct_Cl-Ct_OAc*Ka*10^pH/(1+Ka*10^pH))</f>
        <v>5.1419286921392721E-2</v>
      </c>
      <c r="CV535" s="19">
        <f>ABS(Ct_Na+10^-pH-Kw*10^pH-Ct_Cl-Ct_OAc*Ka*10^pH/(1+Ka*10^pH))</f>
        <v>5.1831061680429613E-2</v>
      </c>
      <c r="CW535" s="19">
        <f>ABS(Ct_Na+10^-pH-Kw*10^pH-Ct_Cl-Ct_OAc*Ka*10^pH/(1+Ka*10^pH))</f>
        <v>5.223591585528102E-2</v>
      </c>
      <c r="CX535" s="19">
        <f>ABS(Ct_Na+10^-pH-Kw*10^pH-Ct_Cl-Ct_OAc*Ka*10^pH/(1+Ka*10^pH))</f>
        <v>5.2634022460551551E-2</v>
      </c>
    </row>
    <row r="536" spans="1:102">
      <c r="A536" s="23">
        <v>5.07</v>
      </c>
      <c r="B536" s="19">
        <f>ABS(Ct_Na+10^-pH-Kw*10^pH-Ct_Cl-Ct_OAc*Ka*10^pH/(1+Ka*10^pH))</f>
        <v>0.18525182369306295</v>
      </c>
      <c r="C536" s="19">
        <f>ABS(Ct_Na+10^-pH-Kw*10^pH-Ct_Cl-Ct_OAc*Ka*10^pH/(1+Ka*10^pH))</f>
        <v>0.17166799826932258</v>
      </c>
      <c r="D536" s="19">
        <f>ABS(Ct_Na+10^-pH-Kw*10^pH-Ct_Cl-Ct_OAc*Ka*10^pH/(1+Ka*10^pH))</f>
        <v>0.15931906606592228</v>
      </c>
      <c r="E536" s="19">
        <f>ABS(Ct_Na+10^-pH-Kw*10^pH-Ct_Cl-Ct_OAc*Ka*10^pH/(1+Ka*10^pH))</f>
        <v>0.14804395405412199</v>
      </c>
      <c r="F536" s="19">
        <f>ABS(Ct_Na+10^-pH-Kw*10^pH-Ct_Cl-Ct_OAc*Ka*10^pH/(1+Ka*10^pH))</f>
        <v>0.13770843470997168</v>
      </c>
      <c r="G536" s="19">
        <f>ABS(Ct_Na+10^-pH-Kw*10^pH-Ct_Cl-Ct_OAc*Ka*10^pH/(1+Ka*10^pH))</f>
        <v>0.12819975691335347</v>
      </c>
      <c r="H536" s="19">
        <f>ABS(Ct_Na+10^-pH-Kw*10^pH-Ct_Cl-Ct_OAc*Ka*10^pH/(1+Ka*10^pH))</f>
        <v>0.11942251587032122</v>
      </c>
      <c r="I536" s="19">
        <f>ABS(Ct_Na+10^-pH-Kw*10^pH-Ct_Cl-Ct_OAc*Ka*10^pH/(1+Ka*10^pH))</f>
        <v>0.11129544083047657</v>
      </c>
      <c r="J536" s="19">
        <f>ABS(Ct_Na+10^-pH-Kw*10^pH-Ct_Cl-Ct_OAc*Ka*10^pH/(1+Ka*10^pH))</f>
        <v>0.10374887115062084</v>
      </c>
      <c r="K536" s="19">
        <f>ABS(Ct_Na+10^-pH-Kw*10^pH-Ct_Cl-Ct_OAc*Ka*10^pH/(1+Ka*10^pH))</f>
        <v>9.6722754552134416E-2</v>
      </c>
      <c r="L536" s="19">
        <f>ABS(Ct_Na+10^-pH-Kw*10^pH-Ct_Cl-Ct_OAc*Ka*10^pH/(1+Ka*10^pH))</f>
        <v>9.0165045726880444E-2</v>
      </c>
      <c r="M536" s="19">
        <f>ABS(Ct_Na+10^-pH-Kw*10^pH-Ct_Cl-Ct_OAc*Ka*10^pH/(1+Ka*10^pH))</f>
        <v>8.4030414890352567E-2</v>
      </c>
      <c r="N536" s="19">
        <f>ABS(Ct_Na+10^-pH-Kw*10^pH-Ct_Cl-Ct_OAc*Ka*10^pH/(1+Ka*10^pH))</f>
        <v>7.8279198481107648E-2</v>
      </c>
      <c r="O536" s="19">
        <f>ABS(Ct_Na+10^-pH-Kw*10^pH-Ct_Cl-Ct_OAc*Ka*10^pH/(1+Ka*10^pH))</f>
        <v>7.2876540642120013E-2</v>
      </c>
      <c r="P536" s="19">
        <f>ABS(Ct_Na+10^-pH-Kw*10^pH-Ct_Cl-Ct_OAc*Ka*10^pH/(1+Ka*10^pH))</f>
        <v>6.779168620542575E-2</v>
      </c>
      <c r="Q536" s="19">
        <f>ABS(Ct_Na+10^-pH-Kw*10^pH-Ct_Cl-Ct_OAc*Ka*10^pH/(1+Ka*10^pH))</f>
        <v>6.299739487939976E-2</v>
      </c>
      <c r="R536" s="19">
        <f>ABS(Ct_Na+10^-pH-Kw*10^pH-Ct_Cl-Ct_OAc*Ka*10^pH/(1+Ka*10^pH))</f>
        <v>5.8469453071486308E-2</v>
      </c>
      <c r="S536" s="19">
        <f>ABS(Ct_Na+10^-pH-Kw*10^pH-Ct_Cl-Ct_OAc*Ka*10^pH/(1+Ka*10^pH))</f>
        <v>5.4186264874811402E-2</v>
      </c>
      <c r="T536" s="19">
        <f>ABS(Ct_Na+10^-pH-Kw*10^pH-Ct_Cl-Ct_OAc*Ka*10^pH/(1+Ka*10^pH))</f>
        <v>5.0128507635856259E-2</v>
      </c>
      <c r="U536" s="19">
        <f>ABS(Ct_Na+10^-pH-Kw*10^pH-Ct_Cl-Ct_OAc*Ka*10^pH/(1+Ka*10^pH))</f>
        <v>4.6278840511719321E-2</v>
      </c>
      <c r="V536" s="19">
        <f>ABS(Ct_Na+10^-pH-Kw*10^pH-Ct_Cl-Ct_OAc*Ka*10^pH/(1+Ka*10^pH))</f>
        <v>4.2621656743789232E-2</v>
      </c>
      <c r="W536" s="19">
        <f>ABS(Ct_Na+10^-pH-Kw*10^pH-Ct_Cl-Ct_OAc*Ka*10^pH/(1+Ka*10^pH))</f>
        <v>3.9142872184050832E-2</v>
      </c>
      <c r="X536" s="19">
        <f>ABS(Ct_Na+10^-pH-Kw*10^pH-Ct_Cl-Ct_OAc*Ka*10^pH/(1+Ka*10^pH))</f>
        <v>3.5829744031919047E-2</v>
      </c>
      <c r="Y536" s="19">
        <f>ABS(Ct_Na+10^-pH-Kw*10^pH-Ct_Cl-Ct_OAc*Ka*10^pH/(1+Ka*10^pH))</f>
        <v>3.2670714863607356E-2</v>
      </c>
      <c r="Z536" s="19">
        <f>ABS(Ct_Na+10^-pH-Kw*10^pH-Ct_Cl-Ct_OAc*Ka*10^pH/(1+Ka*10^pH))</f>
        <v>2.9655277930218889E-2</v>
      </c>
      <c r="AA536" s="19">
        <f>ABS(Ct_Na+10^-pH-Kw*10^pH-Ct_Cl-Ct_OAc*Ka*10^pH/(1+Ka*10^pH))</f>
        <v>2.6773860416092143E-2</v>
      </c>
      <c r="AB536" s="19">
        <f>ABS(Ct_Na+10^-pH-Kw*10^pH-Ct_Cl-Ct_OAc*Ka*10^pH/(1+Ka*10^pH))</f>
        <v>2.4017721924318773E-2</v>
      </c>
      <c r="AC536" s="19">
        <f>ABS(Ct_Na+10^-pH-Kw*10^pH-Ct_Cl-Ct_OAc*Ka*10^pH/(1+Ka*10^pH))</f>
        <v>2.1378865921556967E-2</v>
      </c>
      <c r="AD536" s="19">
        <f>ABS(Ct_Na+10^-pH-Kw*10^pH-Ct_Cl-Ct_OAc*Ka*10^pH/(1+Ka*10^pH))</f>
        <v>1.8849962252243599E-2</v>
      </c>
      <c r="AE536" s="19">
        <f>ABS(Ct_Na+10^-pH-Kw*10^pH-Ct_Cl-Ct_OAc*Ka*10^pH/(1+Ka*10^pH))</f>
        <v>1.6424279140861406E-2</v>
      </c>
      <c r="AF536" s="19">
        <f>ABS(Ct_Na+10^-pH-Kw*10^pH-Ct_Cl-Ct_OAc*Ka*10^pH/(1+Ka*10^pH))</f>
        <v>1.4095623353934494E-2</v>
      </c>
      <c r="AG536" s="19">
        <f>ABS(Ct_Na+10^-pH-Kw*10^pH-Ct_Cl-Ct_OAc*Ka*10^pH/(1+Ka*10^pH))</f>
        <v>1.1858287401789014E-2</v>
      </c>
      <c r="AH536" s="19">
        <f>ABS(Ct_Na+10^-pH-Kw*10^pH-Ct_Cl-Ct_OAc*Ka*10^pH/(1+Ka*10^pH))</f>
        <v>9.7070028324183766E-3</v>
      </c>
      <c r="AI536" s="19">
        <f>ABS(Ct_Na+10^-pH-Kw*10^pH-Ct_Cl-Ct_OAc*Ka*10^pH/(1+Ka*10^pH))</f>
        <v>7.6368988128353021E-3</v>
      </c>
      <c r="AJ536" s="19">
        <f>ABS(Ct_Na+10^-pH-Kw*10^pH-Ct_Cl-Ct_OAc*Ka*10^pH/(1+Ka*10^pH))</f>
        <v>5.643465312496064E-3</v>
      </c>
      <c r="AK536" s="19">
        <f>ABS(Ct_Na+10^-pH-Kw*10^pH-Ct_Cl-Ct_OAc*Ka*10^pH/(1+Ka*10^pH))</f>
        <v>3.7225203030782153E-3</v>
      </c>
      <c r="AL536" s="19">
        <f>ABS(Ct_Na+10^-pH-Kw*10^pH-Ct_Cl-Ct_OAc*Ka*10^pH/(1+Ka*10^pH))</f>
        <v>1.870180472568185E-3</v>
      </c>
      <c r="AM536" s="19">
        <f>ABS(Ct_Na+10^-pH-Kw*10^pH-Ct_Cl-Ct_OAc*Ka*10^pH/(1+Ka*10^pH))</f>
        <v>8.2835022076011011E-5</v>
      </c>
      <c r="AN536" s="19">
        <f>ABS(Ct_Na+10^-pH-Kw*10^pH-Ct_Cl-Ct_OAc*Ka*10^pH/(1+Ka*10^pH))</f>
        <v>1.642877826675028E-3</v>
      </c>
      <c r="AO536" s="19">
        <f>ABS(Ct_Na+10^-pH-Kw*10^pH-Ct_Cl-Ct_OAc*Ka*10^pH/(1+Ka*10^pH))</f>
        <v>3.3100919347904267E-3</v>
      </c>
      <c r="AP536" s="19">
        <f>ABS(Ct_Na+10^-pH-Kw*10^pH-Ct_Cl-Ct_OAc*Ka*10^pH/(1+Ka*10^pH))</f>
        <v>4.9217322393020069E-3</v>
      </c>
      <c r="AQ536" s="19">
        <f>ABS(Ct_Na+10^-pH-Kw*10^pH-Ct_Cl-Ct_OAc*Ka*10^pH/(1+Ka*10^pH))</f>
        <v>6.4805318780918678E-3</v>
      </c>
      <c r="AR536" s="19">
        <f>ABS(Ct_Na+10^-pH-Kw*10^pH-Ct_Cl-Ct_OAc*Ka*10^pH/(1+Ka*10^pH))</f>
        <v>7.9890476575659522E-3</v>
      </c>
      <c r="AS536" s="19">
        <f>ABS(Ct_Na+10^-pH-Kw*10^pH-Ct_Cl-Ct_OAc*Ka*10^pH/(1+Ka*10^pH))</f>
        <v>9.449674047215445E-3</v>
      </c>
      <c r="AT536" s="19">
        <f>ABS(Ct_Na+10^-pH-Kw*10^pH-Ct_Cl-Ct_OAc*Ka*10^pH/(1+Ka*10^pH))</f>
        <v>1.0864655862188405E-2</v>
      </c>
      <c r="AU536" s="19">
        <f>ABS(Ct_Na+10^-pH-Kw*10^pH-Ct_Cl-Ct_OAc*Ka*10^pH/(1+Ka*10^pH))</f>
        <v>1.2236099775162185E-2</v>
      </c>
      <c r="AV536" s="19">
        <f>ABS(Ct_Na+10^-pH-Kw*10^pH-Ct_Cl-Ct_OAc*Ka*10^pH/(1+Ka*10^pH))</f>
        <v>1.3565984781682243E-2</v>
      </c>
      <c r="AW536" s="19">
        <f>ABS(Ct_Na+10^-pH-Kw*10^pH-Ct_Cl-Ct_OAc*Ka*10^pH/(1+Ka*10^pH))</f>
        <v>1.4856171728306139E-2</v>
      </c>
      <c r="AX536" s="19">
        <f>ABS(Ct_Na+10^-pH-Kw*10^pH-Ct_Cl-Ct_OAc*Ka*10^pH/(1+Ka*10^pH))</f>
        <v>1.6108412000029361E-2</v>
      </c>
      <c r="AY536" s="19">
        <f>ABS(Ct_Na+10^-pH-Kw*10^pH-Ct_Cl-Ct_OAc*Ka*10^pH/(1+Ka*10^pH))</f>
        <v>1.7324355452282329E-2</v>
      </c>
      <c r="AZ536" s="19">
        <f>ABS(Ct_Na+10^-pH-Kw*10^pH-Ct_Cl-Ct_OAc*Ka*10^pH/(1+Ka*10^pH))</f>
        <v>1.8505557663042363E-2</v>
      </c>
      <c r="BA536" s="19">
        <f>ABS(Ct_Na+10^-pH-Kw*10^pH-Ct_Cl-Ct_OAc*Ka*10^pH/(1+Ka*10^pH))</f>
        <v>1.9653486572090831E-2</v>
      </c>
      <c r="BB536" s="19">
        <f>ABS(Ct_Na+10^-pH-Kw*10^pH-Ct_Cl-Ct_OAc*Ka*10^pH/(1+Ka*10^pH))</f>
        <v>2.0769528566999068E-2</v>
      </c>
      <c r="BC536" s="19">
        <f>ABS(Ct_Na+10^-pH-Kw*10^pH-Ct_Cl-Ct_OAc*Ka*10^pH/(1+Ka*10^pH))</f>
        <v>2.1854994068896155E-2</v>
      </c>
      <c r="BD536" s="19">
        <f>ABS(Ct_Na+10^-pH-Kw*10^pH-Ct_Cl-Ct_OAc*Ka*10^pH/(1+Ka*10^pH))</f>
        <v>2.2911122665336528E-2</v>
      </c>
      <c r="BE536" s="19">
        <f>ABS(Ct_Na+10^-pH-Kw*10^pH-Ct_Cl-Ct_OAc*Ka*10^pH/(1+Ka*10^pH))</f>
        <v>2.3939087832538494E-2</v>
      </c>
      <c r="BF536" s="19">
        <f>ABS(Ct_Na+10^-pH-Kw*10^pH-Ct_Cl-Ct_OAc*Ka*10^pH/(1+Ka*10^pH))</f>
        <v>2.4940001284814106E-2</v>
      </c>
      <c r="BG536" s="19">
        <f>ABS(Ct_Na+10^-pH-Kw*10^pH-Ct_Cl-Ct_OAc*Ka*10^pH/(1+Ka*10^pH))</f>
        <v>2.5914916985082533E-2</v>
      </c>
      <c r="BH536" s="19">
        <f>ABS(Ct_Na+10^-pH-Kw*10^pH-Ct_Cl-Ct_OAc*Ka*10^pH/(1+Ka*10^pH))</f>
        <v>2.6864834846882561E-2</v>
      </c>
      <c r="BI536" s="19">
        <f>ABS(Ct_Na+10^-pH-Kw*10^pH-Ct_Cl-Ct_OAc*Ka*10^pH/(1+Ka*10^pH))</f>
        <v>2.7790704155219309E-2</v>
      </c>
      <c r="BJ536" s="19">
        <f>ABS(Ct_Na+10^-pH-Kw*10^pH-Ct_Cl-Ct_OAc*Ka*10^pH/(1+Ka*10^pH))</f>
        <v>2.8693426730847627E-2</v>
      </c>
      <c r="BK536" s="19">
        <f>ABS(Ct_Na+10^-pH-Kw*10^pH-Ct_Cl-Ct_OAc*Ka*10^pH/(1+Ka*10^pH))</f>
        <v>2.9573859860164121E-2</v>
      </c>
      <c r="BL536" s="19">
        <f>ABS(Ct_Na+10^-pH-Kw*10^pH-Ct_Cl-Ct_OAc*Ka*10^pH/(1+Ka*10^pH))</f>
        <v>3.0432819010716809E-2</v>
      </c>
      <c r="BM536" s="19">
        <f>ABS(Ct_Na+10^-pH-Kw*10^pH-Ct_Cl-Ct_OAc*Ka*10^pH/(1+Ka*10^pH))</f>
        <v>3.1271080350412823E-2</v>
      </c>
      <c r="BN536" s="19">
        <f>ABS(Ct_Na+10^-pH-Kw*10^pH-Ct_Cl-Ct_OAc*Ka*10^pH/(1+Ka*10^pH))</f>
        <v>3.2089383086782712E-2</v>
      </c>
      <c r="BO536" s="19">
        <f>ABS(Ct_Na+10^-pH-Kw*10^pH-Ct_Cl-Ct_OAc*Ka*10^pH/(1+Ka*10^pH))</f>
        <v>3.2888431641120368E-2</v>
      </c>
      <c r="BP536" s="19">
        <f>ABS(Ct_Na+10^-pH-Kw*10^pH-Ct_Cl-Ct_OAc*Ka*10^pH/(1+Ka*10^pH))</f>
        <v>3.3668897670938551E-2</v>
      </c>
      <c r="BQ536" s="19">
        <f>ABS(Ct_Na+10^-pH-Kw*10^pH-Ct_Cl-Ct_OAc*Ka*10^pH/(1+Ka*10^pH))</f>
        <v>3.4431421952944838E-2</v>
      </c>
      <c r="BR536" s="19">
        <f>ABS(Ct_Na+10^-pH-Kw*10^pH-Ct_Cl-Ct_OAc*Ka*10^pH/(1+Ka*10^pH))</f>
        <v>3.5176616137632774E-2</v>
      </c>
      <c r="BS536" s="19">
        <f>ABS(Ct_Na+10^-pH-Kw*10^pH-Ct_Cl-Ct_OAc*Ka*10^pH/(1+Ka*10^pH))</f>
        <v>3.5905064385586175E-2</v>
      </c>
      <c r="BT536" s="19">
        <f>ABS(Ct_Na+10^-pH-Kw*10^pH-Ct_Cl-Ct_OAc*Ka*10^pH/(1+Ka*10^pH))</f>
        <v>3.6617324894696157E-2</v>
      </c>
      <c r="BU536" s="19">
        <f>ABS(Ct_Na+10^-pH-Kw*10^pH-Ct_Cl-Ct_OAc*Ka*10^pH/(1+Ka*10^pH))</f>
        <v>3.7313931326682842E-2</v>
      </c>
      <c r="BV536" s="19">
        <f>ABS(Ct_Na+10^-pH-Kw*10^pH-Ct_Cl-Ct_OAc*Ka*10^pH/(1+Ka*10^pH))</f>
        <v>3.7995394140582839E-2</v>
      </c>
      <c r="BW536" s="19">
        <f>ABS(Ct_Na+10^-pH-Kw*10^pH-Ct_Cl-Ct_OAc*Ka*10^pH/(1+Ka*10^pH))</f>
        <v>3.8662201840205461E-2</v>
      </c>
      <c r="BX536" s="19">
        <f>ABS(Ct_Na+10^-pH-Kw*10^pH-Ct_Cl-Ct_OAc*Ka*10^pH/(1+Ka*10^pH))</f>
        <v>3.9314822141963746E-2</v>
      </c>
      <c r="BY536" s="19">
        <f>ABS(Ct_Na+10^-pH-Kw*10^pH-Ct_Cl-Ct_OAc*Ka*10^pH/(1+Ka*10^pH))</f>
        <v>3.995370306894816E-2</v>
      </c>
      <c r="BZ536" s="19">
        <f>ABS(Ct_Na+10^-pH-Kw*10^pH-Ct_Cl-Ct_OAc*Ka*10^pH/(1+Ka*10^pH))</f>
        <v>4.0579273976620429E-2</v>
      </c>
      <c r="CA536" s="19">
        <f>ABS(Ct_Na+10^-pH-Kw*10^pH-Ct_Cl-Ct_OAc*Ka*10^pH/(1+Ka*10^pH))</f>
        <v>4.1191946515062312E-2</v>
      </c>
      <c r="CB536" s="19">
        <f>ABS(Ct_Na+10^-pH-Kw*10^pH-Ct_Cl-Ct_OAc*Ka*10^pH/(1+Ka*10^pH))</f>
        <v>4.1792115532311526E-2</v>
      </c>
      <c r="CC536" s="19">
        <f>ABS(Ct_Na+10^-pH-Kw*10^pH-Ct_Cl-Ct_OAc*Ka*10^pH/(1+Ka*10^pH))</f>
        <v>4.2380159922949655E-2</v>
      </c>
      <c r="CD536" s="19">
        <f>ABS(Ct_Na+10^-pH-Kw*10^pH-Ct_Cl-Ct_OAc*Ka*10^pH/(1+Ka*10^pH))</f>
        <v>4.2956443425774989E-2</v>
      </c>
      <c r="CE536" s="19">
        <f>ABS(Ct_Na+10^-pH-Kw*10^pH-Ct_Cl-Ct_OAc*Ka*10^pH/(1+Ka*10^pH))</f>
        <v>4.3521315374088945E-2</v>
      </c>
      <c r="CF536" s="19">
        <f>ABS(Ct_Na+10^-pH-Kw*10^pH-Ct_Cl-Ct_OAc*Ka*10^pH/(1+Ka*10^pH))</f>
        <v>4.4075111401847736E-2</v>
      </c>
      <c r="CG536" s="19">
        <f>ABS(Ct_Na+10^-pH-Kw*10^pH-Ct_Cl-Ct_OAc*Ka*10^pH/(1+Ka*10^pH))</f>
        <v>4.4618154108679156E-2</v>
      </c>
      <c r="CH536" s="19">
        <f>ABS(Ct_Na+10^-pH-Kw*10^pH-Ct_Cl-Ct_OAc*Ka*10^pH/(1+Ka*10^pH))</f>
        <v>4.5150753686533054E-2</v>
      </c>
      <c r="CI536" s="19">
        <f>ABS(Ct_Na+10^-pH-Kw*10^pH-Ct_Cl-Ct_OAc*Ka*10^pH/(1+Ka*10^pH))</f>
        <v>4.5673208510523061E-2</v>
      </c>
      <c r="CJ536" s="19">
        <f>ABS(Ct_Na+10^-pH-Kw*10^pH-Ct_Cl-Ct_OAc*Ka*10^pH/(1+Ka*10^pH))</f>
        <v>4.6185805696324578E-2</v>
      </c>
      <c r="CK536" s="19">
        <f>ABS(Ct_Na+10^-pH-Kw*10^pH-Ct_Cl-Ct_OAc*Ka*10^pH/(1+Ka*10^pH))</f>
        <v>4.668882162631674E-2</v>
      </c>
      <c r="CL536" s="19">
        <f>ABS(Ct_Na+10^-pH-Kw*10^pH-Ct_Cl-Ct_OAc*Ka*10^pH/(1+Ka*10^pH))</f>
        <v>4.7182522446494207E-2</v>
      </c>
      <c r="CM536" s="19">
        <f>ABS(Ct_Na+10^-pH-Kw*10^pH-Ct_Cl-Ct_OAc*Ka*10^pH/(1+Ka*10^pH))</f>
        <v>4.7667164536026228E-2</v>
      </c>
      <c r="CN536" s="19">
        <f>ABS(Ct_Na+10^-pH-Kw*10^pH-Ct_Cl-Ct_OAc*Ka*10^pH/(1+Ka*10^pH))</f>
        <v>4.8142994951203118E-2</v>
      </c>
      <c r="CO536" s="19">
        <f>ABS(Ct_Na+10^-pH-Kw*10^pH-Ct_Cl-Ct_OAc*Ka*10^pH/(1+Ka*10^pH))</f>
        <v>4.8610251845385838E-2</v>
      </c>
      <c r="CP536" s="19">
        <f>ABS(Ct_Na+10^-pH-Kw*10^pH-Ct_Cl-Ct_OAc*Ka*10^pH/(1+Ka*10^pH))</f>
        <v>4.9069164866458154E-2</v>
      </c>
      <c r="CQ536" s="19">
        <f>ABS(Ct_Na+10^-pH-Kw*10^pH-Ct_Cl-Ct_OAc*Ka*10^pH/(1+Ka*10^pH))</f>
        <v>4.9519955533175217E-2</v>
      </c>
      <c r="CR536" s="19">
        <f>ABS(Ct_Na+10^-pH-Kw*10^pH-Ct_Cl-Ct_OAc*Ka*10^pH/(1+Ka*10^pH))</f>
        <v>4.996283759170423E-2</v>
      </c>
      <c r="CS536" s="19">
        <f>ABS(Ct_Na+10^-pH-Kw*10^pH-Ct_Cl-Ct_OAc*Ka*10^pH/(1+Ka*10^pH))</f>
        <v>5.0398017353563168E-2</v>
      </c>
      <c r="CT536" s="19">
        <f>ABS(Ct_Na+10^-pH-Kw*10^pH-Ct_Cl-Ct_OAc*Ka*10^pH/(1+Ka*10^pH))</f>
        <v>5.0825694016079753E-2</v>
      </c>
      <c r="CU536" s="19">
        <f>ABS(Ct_Na+10^-pH-Kw*10^pH-Ct_Cl-Ct_OAc*Ka*10^pH/(1+Ka*10^pH))</f>
        <v>5.1246059966416534E-2</v>
      </c>
      <c r="CV536" s="19">
        <f>ABS(Ct_Na+10^-pH-Kw*10^pH-Ct_Cl-Ct_OAc*Ka*10^pH/(1+Ka*10^pH))</f>
        <v>5.1659301070137449E-2</v>
      </c>
      <c r="CW536" s="19">
        <f>ABS(Ct_Na+10^-pH-Kw*10^pH-Ct_Cl-Ct_OAc*Ka*10^pH/(1+Ka*10^pH))</f>
        <v>5.2065596945224411E-2</v>
      </c>
      <c r="CX536" s="19">
        <f>ABS(Ct_Na+10^-pH-Kw*10^pH-Ct_Cl-Ct_OAc*Ka*10^pH/(1+Ka*10^pH))</f>
        <v>5.2465121222393232E-2</v>
      </c>
    </row>
    <row r="537" spans="1:102">
      <c r="A537" s="24">
        <v>5.08</v>
      </c>
      <c r="B537" s="19">
        <f>ABS(Ct_Na+10^-pH-Kw*10^pH-Ct_Cl-Ct_OAc*Ka*10^pH/(1+Ka*10^pH))</f>
        <v>0.18625605059783218</v>
      </c>
      <c r="C537" s="19">
        <f>ABS(Ct_Na+10^-pH-Kw*10^pH-Ct_Cl-Ct_OAc*Ka*10^pH/(1+Ka*10^pH))</f>
        <v>0.17262441407243795</v>
      </c>
      <c r="D537" s="19">
        <f>ABS(Ct_Na+10^-pH-Kw*10^pH-Ct_Cl-Ct_OAc*Ka*10^pH/(1+Ka*10^pH))</f>
        <v>0.16023201723117048</v>
      </c>
      <c r="E537" s="19">
        <f>ABS(Ct_Na+10^-pH-Kw*10^pH-Ct_Cl-Ct_OAc*Ka*10^pH/(1+Ka*10^pH))</f>
        <v>0.14891722011523062</v>
      </c>
      <c r="F537" s="19">
        <f>ABS(Ct_Na+10^-pH-Kw*10^pH-Ct_Cl-Ct_OAc*Ka*10^pH/(1+Ka*10^pH))</f>
        <v>0.13854532275895237</v>
      </c>
      <c r="G537" s="19">
        <f>ABS(Ct_Na+10^-pH-Kw*10^pH-Ct_Cl-Ct_OAc*Ka*10^pH/(1+Ka*10^pH))</f>
        <v>0.12900317719117643</v>
      </c>
      <c r="H537" s="19">
        <f>ABS(Ct_Na+10^-pH-Kw*10^pH-Ct_Cl-Ct_OAc*Ka*10^pH/(1+Ka*10^pH))</f>
        <v>0.12019504282092169</v>
      </c>
      <c r="I537" s="19">
        <f>ABS(Ct_Na+10^-pH-Kw*10^pH-Ct_Cl-Ct_OAc*Ka*10^pH/(1+Ka*10^pH))</f>
        <v>0.11203936284846359</v>
      </c>
      <c r="J537" s="19">
        <f>ABS(Ct_Na+10^-pH-Kw*10^pH-Ct_Cl-Ct_OAc*Ka*10^pH/(1+Ka*10^pH))</f>
        <v>0.10446623144546684</v>
      </c>
      <c r="K537" s="19">
        <f>ABS(Ct_Na+10^-pH-Kw*10^pH-Ct_Cl-Ct_OAc*Ka*10^pH/(1+Ka*10^pH))</f>
        <v>9.7415384966814622E-2</v>
      </c>
      <c r="L537" s="19">
        <f>ABS(Ct_Na+10^-pH-Kw*10^pH-Ct_Cl-Ct_OAc*Ka*10^pH/(1+Ka*10^pH))</f>
        <v>9.0834594920072578E-2</v>
      </c>
      <c r="M537" s="19">
        <f>ABS(Ct_Na+10^-pH-Kw*10^pH-Ct_Cl-Ct_OAc*Ka*10^pH/(1+Ka*10^pH))</f>
        <v>8.4678371973120364E-2</v>
      </c>
      <c r="N537" s="19">
        <f>ABS(Ct_Na+10^-pH-Kw*10^pH-Ct_Cl-Ct_OAc*Ka*10^pH/(1+Ka*10^pH))</f>
        <v>7.8906912960352626E-2</v>
      </c>
      <c r="O537" s="19">
        <f>ABS(Ct_Na+10^-pH-Kw*10^pH-Ct_Cl-Ct_OAc*Ka*10^pH/(1+Ka*10^pH))</f>
        <v>7.3485239342298114E-2</v>
      </c>
      <c r="P537" s="19">
        <f>ABS(Ct_Na+10^-pH-Kw*10^pH-Ct_Cl-Ct_OAc*Ka*10^pH/(1+Ka*10^pH))</f>
        <v>6.8382487701776212E-2</v>
      </c>
      <c r="Q537" s="19">
        <f>ABS(Ct_Na+10^-pH-Kw*10^pH-Ct_Cl-Ct_OAc*Ka*10^pH/(1+Ka*10^pH))</f>
        <v>6.3571321869284131E-2</v>
      </c>
      <c r="R537" s="19">
        <f>ABS(Ct_Na+10^-pH-Kw*10^pH-Ct_Cl-Ct_OAc*Ka*10^pH/(1+Ka*10^pH))</f>
        <v>5.9027443027486068E-2</v>
      </c>
      <c r="S537" s="19">
        <f>ABS(Ct_Na+10^-pH-Kw*10^pH-Ct_Cl-Ct_OAc*Ka*10^pH/(1+Ka*10^pH))</f>
        <v>5.4729179258217603E-2</v>
      </c>
      <c r="T537" s="19">
        <f>ABS(Ct_Na+10^-pH-Kw*10^pH-Ct_Cl-Ct_OAc*Ka*10^pH/(1+Ka*10^pH))</f>
        <v>5.0657139897858028E-2</v>
      </c>
      <c r="U537" s="19">
        <f>ABS(Ct_Na+10^-pH-Kw*10^pH-Ct_Cl-Ct_OAc*Ka*10^pH/(1+Ka*10^pH))</f>
        <v>4.6793923068798926E-2</v>
      </c>
      <c r="V537" s="19">
        <f>ABS(Ct_Na+10^-pH-Kw*10^pH-Ct_Cl-Ct_OAc*Ka*10^pH/(1+Ka*10^pH))</f>
        <v>4.3123867081192792E-2</v>
      </c>
      <c r="W537" s="19">
        <f>ABS(Ct_Na+10^-pH-Kw*10^pH-Ct_Cl-Ct_OAc*Ka*10^pH/(1+Ka*10^pH))</f>
        <v>3.9632838214933283E-2</v>
      </c>
      <c r="X537" s="19">
        <f>ABS(Ct_Na+10^-pH-Kw*10^pH-Ct_Cl-Ct_OAc*Ka*10^pH/(1+Ka*10^pH))</f>
        <v>3.6308048818495683E-2</v>
      </c>
      <c r="Y537" s="19">
        <f>ABS(Ct_Na+10^-pH-Kw*10^pH-Ct_Cl-Ct_OAc*Ka*10^pH/(1+Ka*10^pH))</f>
        <v>3.3137900789334235E-2</v>
      </c>
      <c r="Z537" s="19">
        <f>ABS(Ct_Na+10^-pH-Kw*10^pH-Ct_Cl-Ct_OAc*Ka*10^pH/(1+Ka*10^pH))</f>
        <v>3.011185039786194E-2</v>
      </c>
      <c r="AA537" s="19">
        <f>ABS(Ct_Na+10^-pH-Kw*10^pH-Ct_Cl-Ct_OAc*Ka*10^pH/(1+Ka*10^pH))</f>
        <v>2.7220291134899523E-2</v>
      </c>
      <c r="AB537" s="19">
        <f>ABS(Ct_Na+10^-pH-Kw*10^pH-Ct_Cl-Ct_OAc*Ka*10^pH/(1+Ka*10^pH))</f>
        <v>2.4454451839892019E-2</v>
      </c>
      <c r="AC537" s="19">
        <f>ABS(Ct_Na+10^-pH-Kw*10^pH-Ct_Cl-Ct_OAc*Ka*10^pH/(1+Ka*10^pH))</f>
        <v>2.1806307834033735E-2</v>
      </c>
      <c r="AD537" s="19">
        <f>ABS(Ct_Na+10^-pH-Kw*10^pH-Ct_Cl-Ct_OAc*Ka*10^pH/(1+Ka*10^pH))</f>
        <v>1.9268503161752895E-2</v>
      </c>
      <c r="AE537" s="19">
        <f>ABS(Ct_Na+10^-pH-Kw*10^pH-Ct_Cl-Ct_OAc*Ka*10^pH/(1+Ka*10^pH))</f>
        <v>1.6834282353646771E-2</v>
      </c>
      <c r="AF537" s="19">
        <f>ABS(Ct_Na+10^-pH-Kw*10^pH-Ct_Cl-Ct_OAc*Ka*10^pH/(1+Ka*10^pH))</f>
        <v>1.4497430377864912E-2</v>
      </c>
      <c r="AG537" s="19">
        <f>ABS(Ct_Na+10^-pH-Kw*10^pH-Ct_Cl-Ct_OAc*Ka*10^pH/(1+Ka*10^pH))</f>
        <v>1.2252219656035276E-2</v>
      </c>
      <c r="AH537" s="19">
        <f>ABS(Ct_Na+10^-pH-Kw*10^pH-Ct_Cl-Ct_OAc*Ka*10^pH/(1+Ka*10^pH))</f>
        <v>1.0093363192737556E-2</v>
      </c>
      <c r="AI537" s="19">
        <f>ABS(Ct_Na+10^-pH-Kw*10^pH-Ct_Cl-Ct_OAc*Ka*10^pH/(1+Ka*10^pH))</f>
        <v>8.0159730110737001E-3</v>
      </c>
      <c r="AJ537" s="19">
        <f>ABS(Ct_Na+10^-pH-Kw*10^pH-Ct_Cl-Ct_OAc*Ka*10^pH/(1+Ka*10^pH))</f>
        <v>6.0155232065085135E-3</v>
      </c>
      <c r="AK537" s="19">
        <f>ABS(Ct_Na+10^-pH-Kw*10^pH-Ct_Cl-Ct_OAc*Ka*10^pH/(1+Ka*10^pH))</f>
        <v>4.0878170312002235E-3</v>
      </c>
      <c r="AL537" s="19">
        <f>ABS(Ct_Na+10^-pH-Kw*10^pH-Ct_Cl-Ct_OAc*Ka*10^pH/(1+Ka*10^pH))</f>
        <v>2.2289575050101207E-3</v>
      </c>
      <c r="AM537" s="19">
        <f>ABS(Ct_Na+10^-pH-Kw*10^pH-Ct_Cl-Ct_OAc*Ka*10^pH/(1+Ka*10^pH))</f>
        <v>4.3532112008980856E-4</v>
      </c>
      <c r="AN537" s="19">
        <f>ABS(Ct_Na+10^-pH-Kw*10^pH-Ct_Cl-Ct_OAc*Ka*10^pH/(1+Ka*10^pH))</f>
        <v>1.2964657343159866E-3</v>
      </c>
      <c r="AO537" s="19">
        <f>ABS(Ct_Na+10^-pH-Kw*10^pH-Ct_Cl-Ct_OAc*Ka*10^pH/(1+Ka*10^pH))</f>
        <v>2.9695479495893823E-3</v>
      </c>
      <c r="AP537" s="19">
        <f>ABS(Ct_Na+10^-pH-Kw*10^pH-Ct_Cl-Ct_OAc*Ka*10^pH/(1+Ka*10^pH))</f>
        <v>4.5868607576870085E-3</v>
      </c>
      <c r="AQ537" s="19">
        <f>ABS(Ct_Na+10^-pH-Kw*10^pH-Ct_Cl-Ct_OAc*Ka*10^pH/(1+Ka*10^pH))</f>
        <v>6.1511469163387858E-3</v>
      </c>
      <c r="AR537" s="19">
        <f>ABS(Ct_Na+10^-pH-Kw*10^pH-Ct_Cl-Ct_OAc*Ka*10^pH/(1+Ka*10^pH))</f>
        <v>7.6649722311631224E-3</v>
      </c>
      <c r="AS537" s="19">
        <f>ABS(Ct_Na+10^-pH-Kw*10^pH-Ct_Cl-Ct_OAc*Ka*10^pH/(1+Ka*10^pH))</f>
        <v>9.1307395994850715E-3</v>
      </c>
      <c r="AT537" s="19">
        <f>ABS(Ct_Na+10^-pH-Kw*10^pH-Ct_Cl-Ct_OAc*Ka*10^pH/(1+Ka*10^pH))</f>
        <v>1.0550701737546984E-2</v>
      </c>
      <c r="AU537" s="19">
        <f>ABS(Ct_Na+10^-pH-Kw*10^pH-Ct_Cl-Ct_OAc*Ka*10^pH/(1+Ka*10^pH))</f>
        <v>1.192697273289927E-2</v>
      </c>
      <c r="AV537" s="19">
        <f>ABS(Ct_Na+10^-pH-Kw*10^pH-Ct_Cl-Ct_OAc*Ka*10^pH/(1+Ka*10^pH))</f>
        <v>1.3261538546574254E-2</v>
      </c>
      <c r="AW537" s="19">
        <f>ABS(Ct_Na+10^-pH-Kw*10^pH-Ct_Cl-Ct_OAc*Ka*10^pH/(1+Ka*10^pH))</f>
        <v>1.4556266574766365E-2</v>
      </c>
      <c r="AX537" s="19">
        <f>ABS(Ct_Na+10^-pH-Kw*10^pH-Ct_Cl-Ct_OAc*Ka*10^pH/(1+Ka*10^pH))</f>
        <v>1.5812914366835198E-2</v>
      </c>
      <c r="AY537" s="19">
        <f>ABS(Ct_Na+10^-pH-Kw*10^pH-Ct_Cl-Ct_OAc*Ka*10^pH/(1+Ka*10^pH))</f>
        <v>1.7033137585220869E-2</v>
      </c>
      <c r="AZ537" s="19">
        <f>ABS(Ct_Na+10^-pH-Kw*10^pH-Ct_Cl-Ct_OAc*Ka*10^pH/(1+Ka*10^pH))</f>
        <v>1.8218497283081239E-2</v>
      </c>
      <c r="BA537" s="19">
        <f>ABS(Ct_Na+10^-pH-Kw*10^pH-Ct_Cl-Ct_OAc*Ka*10^pH/(1+Ka*10^pH))</f>
        <v>1.9370466566917356E-2</v>
      </c>
      <c r="BB537" s="19">
        <f>ABS(Ct_Na+10^-pH-Kw*10^pH-Ct_Cl-Ct_OAc*Ka*10^pH/(1+Ka*10^pH))</f>
        <v>2.0490436703980257E-2</v>
      </c>
      <c r="BC537" s="19">
        <f>ABS(Ct_Na+10^-pH-Kw*10^pH-Ct_Cl-Ct_OAc*Ka*10^pH/(1+Ka*10^pH))</f>
        <v>2.1579722727699001E-2</v>
      </c>
      <c r="BD537" s="19">
        <f>ABS(Ct_Na+10^-pH-Kw*10^pH-Ct_Cl-Ct_OAc*Ka*10^pH/(1+Ka*10^pH))</f>
        <v>2.2639568588614496E-2</v>
      </c>
      <c r="BE537" s="19">
        <f>ABS(Ct_Na+10^-pH-Kw*10^pH-Ct_Cl-Ct_OAc*Ka*10^pH/(1+Ka*10^pH))</f>
        <v>2.3671151893238915E-2</v>
      </c>
      <c r="BF537" s="19">
        <f>ABS(Ct_Na+10^-pH-Kw*10^pH-Ct_Cl-Ct_OAc*Ka*10^pH/(1+Ka*10^pH))</f>
        <v>2.4675588268794291E-2</v>
      </c>
      <c r="BG537" s="19">
        <f>ABS(Ct_Na+10^-pH-Kw*10^pH-Ct_Cl-Ct_OAc*Ka*10^pH/(1+Ka*10^pH))</f>
        <v>2.5653935387841706E-2</v>
      </c>
      <c r="BH537" s="19">
        <f>ABS(Ct_Na+10^-pH-Kw*10^pH-Ct_Cl-Ct_OAc*Ka*10^pH/(1+Ka*10^pH))</f>
        <v>2.6607196683323828E-2</v>
      </c>
      <c r="BI537" s="19">
        <f>ABS(Ct_Na+10^-pH-Kw*10^pH-Ct_Cl-Ct_OAc*Ka*10^pH/(1+Ka*10^pH))</f>
        <v>2.7536324781451973E-2</v>
      </c>
      <c r="BJ537" s="19">
        <f>ABS(Ct_Na+10^-pH-Kw*10^pH-Ct_Cl-Ct_OAc*Ka*10^pH/(1+Ka*10^pH))</f>
        <v>2.8442224677126912E-2</v>
      </c>
      <c r="BK537" s="19">
        <f>ABS(Ct_Na+10^-pH-Kw*10^pH-Ct_Cl-Ct_OAc*Ka*10^pH/(1+Ka*10^pH))</f>
        <v>2.9325756674143194E-2</v>
      </c>
      <c r="BL537" s="19">
        <f>ABS(Ct_Na+10^-pH-Kw*10^pH-Ct_Cl-Ct_OAc*Ka*10^pH/(1+Ka*10^pH))</f>
        <v>3.0187739110256649E-2</v>
      </c>
      <c r="BM537" s="19">
        <f>ABS(Ct_Na+10^-pH-Kw*10^pH-Ct_Cl-Ct_OAc*Ka*10^pH/(1+Ka*10^pH))</f>
        <v>3.1028950885258956E-2</v>
      </c>
      <c r="BN537" s="19">
        <f>ABS(Ct_Na+10^-pH-Kw*10^pH-Ct_Cl-Ct_OAc*Ka*10^pH/(1+Ka*10^pH))</f>
        <v>3.1850133808475463E-2</v>
      </c>
      <c r="BO537" s="19">
        <f>ABS(Ct_Na+10^-pH-Kw*10^pH-Ct_Cl-Ct_OAc*Ka*10^pH/(1+Ka*10^pH))</f>
        <v>3.2651994780557463E-2</v>
      </c>
      <c r="BP537" s="19">
        <f>ABS(Ct_Na+10^-pH-Kw*10^pH-Ct_Cl-Ct_OAc*Ka*10^pH/(1+Ka*10^pH))</f>
        <v>3.3435207823056173E-2</v>
      </c>
      <c r="BQ537" s="19">
        <f>ABS(Ct_Na+10^-pH-Kw*10^pH-Ct_Cl-Ct_OAc*Ka*10^pH/(1+Ka*10^pH))</f>
        <v>3.4200415968026192E-2</v>
      </c>
      <c r="BR537" s="19">
        <f>ABS(Ct_Na+10^-pH-Kw*10^pH-Ct_Cl-Ct_OAc*Ka*10^pH/(1+Ka*10^pH))</f>
        <v>3.4948233018792317E-2</v>
      </c>
      <c r="BS537" s="19">
        <f>ABS(Ct_Na+10^-pH-Kw*10^pH-Ct_Cl-Ct_OAc*Ka*10^pH/(1+Ka*10^pH))</f>
        <v>3.5679245192013161E-2</v>
      </c>
      <c r="BT537" s="19">
        <f>ABS(Ct_Na+10^-pH-Kw*10^pH-Ct_Cl-Ct_OAc*Ka*10^pH/(1+Ka*10^pH))</f>
        <v>3.6394012650273533E-2</v>
      </c>
      <c r="BU537" s="19">
        <f>ABS(Ct_Na+10^-pH-Kw*10^pH-Ct_Cl-Ct_OAc*Ka*10^pH/(1+Ka*10^pH))</f>
        <v>3.7093070933627084E-2</v>
      </c>
      <c r="BV537" s="19">
        <f>ABS(Ct_Na+10^-pH-Kw*10^pH-Ct_Cl-Ct_OAc*Ka*10^pH/(1+Ka*10^pH))</f>
        <v>3.7776932297777274E-2</v>
      </c>
      <c r="BW537" s="19">
        <f>ABS(Ct_Na+10^-pH-Kw*10^pH-Ct_Cl-Ct_OAc*Ka*10^pH/(1+Ka*10^pH))</f>
        <v>3.8446086965924275E-2</v>
      </c>
      <c r="BX537" s="19">
        <f>ABS(Ct_Na+10^-pH-Kw*10^pH-Ct_Cl-Ct_OAc*Ka*10^pH/(1+Ka*10^pH))</f>
        <v>3.9101004300706427E-2</v>
      </c>
      <c r="BY537" s="19">
        <f>ABS(Ct_Na+10^-pH-Kw*10^pH-Ct_Cl-Ct_OAc*Ka*10^pH/(1+Ka*10^pH))</f>
        <v>3.9742133902124735E-2</v>
      </c>
      <c r="BZ537" s="19">
        <f>ABS(Ct_Na+10^-pH-Kw*10^pH-Ct_Cl-Ct_OAc*Ka*10^pH/(1+Ka*10^pH))</f>
        <v>4.036990663684685E-2</v>
      </c>
      <c r="CA537" s="19">
        <f>ABS(Ct_Na+10^-pH-Kw*10^pH-Ct_Cl-Ct_OAc*Ka*10^pH/(1+Ka*10^pH))</f>
        <v>4.0984735603842713E-2</v>
      </c>
      <c r="CB537" s="19">
        <f>ABS(Ct_Na+10^-pH-Kw*10^pH-Ct_Cl-Ct_OAc*Ka*10^pH/(1+Ka*10^pH))</f>
        <v>4.1587017040899905E-2</v>
      </c>
      <c r="CC537" s="19">
        <f>ABS(Ct_Na+10^-pH-Kw*10^pH-Ct_Cl-Ct_OAc*Ka*10^pH/(1+Ka*10^pH))</f>
        <v>4.2177131176198368E-2</v>
      </c>
      <c r="CD537" s="19">
        <f>ABS(Ct_Na+10^-pH-Kw*10^pH-Ct_Cl-Ct_OAc*Ka*10^pH/(1+Ka*10^pH))</f>
        <v>4.2755443028790842E-2</v>
      </c>
      <c r="CE537" s="19">
        <f>ABS(Ct_Na+10^-pH-Kw*10^pH-Ct_Cl-Ct_OAc*Ka*10^pH/(1+Ka*10^pH))</f>
        <v>4.3322303161530011E-2</v>
      </c>
      <c r="CF537" s="19">
        <f>ABS(Ct_Na+10^-pH-Kw*10^pH-Ct_Cl-Ct_OAc*Ka*10^pH/(1+Ka*10^pH))</f>
        <v>4.3878048389705673E-2</v>
      </c>
      <c r="CG537" s="19">
        <f>ABS(Ct_Na+10^-pH-Kw*10^pH-Ct_Cl-Ct_OAc*Ka*10^pH/(1+Ka*10^pH))</f>
        <v>4.442300244840218E-2</v>
      </c>
      <c r="CH537" s="19">
        <f>ABS(Ct_Na+10^-pH-Kw*10^pH-Ct_Cl-Ct_OAc*Ka*10^pH/(1+Ka*10^pH))</f>
        <v>4.4957476621354533E-2</v>
      </c>
      <c r="CI537" s="19">
        <f>ABS(Ct_Na+10^-pH-Kw*10^pH-Ct_Cl-Ct_OAc*Ka*10^pH/(1+Ka*10^pH))</f>
        <v>4.5481770333869687E-2</v>
      </c>
      <c r="CJ537" s="19">
        <f>ABS(Ct_Na+10^-pH-Kw*10^pH-Ct_Cl-Ct_OAc*Ka*10^pH/(1+Ka*10^pH))</f>
        <v>4.5996171712186437E-2</v>
      </c>
      <c r="CK537" s="19">
        <f>ABS(Ct_Na+10^-pH-Kw*10^pH-Ct_Cl-Ct_OAc*Ka*10^pH/(1+Ka*10^pH))</f>
        <v>4.6500958111469259E-2</v>
      </c>
      <c r="CL537" s="19">
        <f>ABS(Ct_Na+10^-pH-Kw*10^pH-Ct_Cl-Ct_OAc*Ka*10^pH/(1+Ka*10^pH))</f>
        <v>4.6996396614469048E-2</v>
      </c>
      <c r="CM537" s="19">
        <f>ABS(Ct_Na+10^-pH-Kw*10^pH-Ct_Cl-Ct_OAc*Ka*10^pH/(1+Ka*10^pH))</f>
        <v>4.7482744502734889E-2</v>
      </c>
      <c r="CN537" s="19">
        <f>ABS(Ct_Na+10^-pH-Kw*10^pH-Ct_Cl-Ct_OAc*Ka*10^pH/(1+Ka*10^pH))</f>
        <v>4.7960249702123176E-2</v>
      </c>
      <c r="CO537" s="19">
        <f>ABS(Ct_Na+10^-pH-Kw*10^pH-Ct_Cl-Ct_OAc*Ka*10^pH/(1+Ka*10^pH))</f>
        <v>4.8429151204225196E-2</v>
      </c>
      <c r="CP537" s="19">
        <f>ABS(Ct_Na+10^-pH-Kw*10^pH-Ct_Cl-Ct_OAc*Ka*10^pH/(1+Ka*10^pH))</f>
        <v>4.8889679465218251E-2</v>
      </c>
      <c r="CQ537" s="19">
        <f>ABS(Ct_Na+10^-pH-Kw*10^pH-Ct_Cl-Ct_OAc*Ka*10^pH/(1+Ka*10^pH))</f>
        <v>4.9342056783538868E-2</v>
      </c>
      <c r="CR537" s="19">
        <f>ABS(Ct_Na+10^-pH-Kw*10^pH-Ct_Cl-Ct_OAc*Ka*10^pH/(1+Ka*10^pH))</f>
        <v>4.9786497657678397E-2</v>
      </c>
      <c r="CS537" s="19">
        <f>ABS(Ct_Na+10^-pH-Kw*10^pH-Ct_Cl-Ct_OAc*Ka*10^pH/(1+Ka*10^pH))</f>
        <v>5.0223209125311141E-2</v>
      </c>
      <c r="CT537" s="19">
        <f>ABS(Ct_Na+10^-pH-Kw*10^pH-Ct_Cl-Ct_OAc*Ka*10^pH/(1+Ka*10^pH))</f>
        <v>5.0652391084881294E-2</v>
      </c>
      <c r="CU537" s="19">
        <f>ABS(Ct_Na+10^-pH-Kw*10^pH-Ct_Cl-Ct_OAc*Ka*10^pH/(1+Ka*10^pH))</f>
        <v>5.1074236600698084E-2</v>
      </c>
      <c r="CV537" s="19">
        <f>ABS(Ct_Na+10^-pH-Kw*10^pH-Ct_Cl-Ct_OAc*Ka*10^pH/(1+Ka*10^pH))</f>
        <v>5.1488932192517989E-2</v>
      </c>
      <c r="CW537" s="19">
        <f>ABS(Ct_Na+10^-pH-Kw*10^pH-Ct_Cl-Ct_OAc*Ka*10^pH/(1+Ka*10^pH))</f>
        <v>5.1896658110525802E-2</v>
      </c>
      <c r="CX537" s="19">
        <f>ABS(Ct_Na+10^-pH-Kw*10^pH-Ct_Cl-Ct_OAc*Ka*10^pH/(1+Ka*10^pH))</f>
        <v>5.2297588596566795E-2</v>
      </c>
    </row>
    <row r="538" spans="1:102">
      <c r="A538" s="23">
        <v>5.09</v>
      </c>
      <c r="B538" s="19">
        <f>ABS(Ct_Na+10^-pH-Kw*10^pH-Ct_Cl-Ct_OAc*Ka*10^pH/(1+Ka*10^pH))</f>
        <v>0.18725192446176964</v>
      </c>
      <c r="C538" s="19">
        <f>ABS(Ct_Na+10^-pH-Kw*10^pH-Ct_Cl-Ct_OAc*Ka*10^pH/(1+Ka*10^pH))</f>
        <v>0.17357287438859526</v>
      </c>
      <c r="D538" s="19">
        <f>ABS(Ct_Na+10^-pH-Kw*10^pH-Ct_Cl-Ct_OAc*Ka*10^pH/(1+Ka*10^pH))</f>
        <v>0.16113737432207306</v>
      </c>
      <c r="E538" s="19">
        <f>ABS(Ct_Na+10^-pH-Kw*10^pH-Ct_Cl-Ct_OAc*Ka*10^pH/(1+Ka*10^pH))</f>
        <v>0.14978322208742237</v>
      </c>
      <c r="F538" s="19">
        <f>ABS(Ct_Na+10^-pH-Kw*10^pH-Ct_Cl-Ct_OAc*Ka*10^pH/(1+Ka*10^pH))</f>
        <v>0.13937524920565922</v>
      </c>
      <c r="G538" s="19">
        <f>ABS(Ct_Na+10^-pH-Kw*10^pH-Ct_Cl-Ct_OAc*Ka*10^pH/(1+Ka*10^pH))</f>
        <v>0.12979991415443715</v>
      </c>
      <c r="H538" s="19">
        <f>ABS(Ct_Na+10^-pH-Kw*10^pH-Ct_Cl-Ct_OAc*Ka*10^pH/(1+Ka*10^pH))</f>
        <v>0.12096114333792446</v>
      </c>
      <c r="I538" s="19">
        <f>ABS(Ct_Na+10^-pH-Kw*10^pH-Ct_Cl-Ct_OAc*Ka*10^pH/(1+Ka*10^pH))</f>
        <v>0.11277709628559787</v>
      </c>
      <c r="J538" s="19">
        <f>ABS(Ct_Na+10^-pH-Kw*10^pH-Ct_Cl-Ct_OAc*Ka*10^pH/(1+Ka*10^pH))</f>
        <v>0.10517762402272324</v>
      </c>
      <c r="K538" s="19">
        <f>ABS(Ct_Na+10^-pH-Kw*10^pH-Ct_Cl-Ct_OAc*Ka*10^pH/(1+Ka*10^pH))</f>
        <v>9.8102253295219211E-2</v>
      </c>
      <c r="L538" s="19">
        <f>ABS(Ct_Na+10^-pH-Kw*10^pH-Ct_Cl-Ct_OAc*Ka*10^pH/(1+Ka*10^pH))</f>
        <v>9.14985739495488E-2</v>
      </c>
      <c r="M538" s="19">
        <f>ABS(Ct_Na+10^-pH-Kw*10^pH-Ct_Cl-Ct_OAc*Ka*10^pH/(1+Ka*10^pH))</f>
        <v>8.5320938432631319E-2</v>
      </c>
      <c r="N538" s="19">
        <f>ABS(Ct_Na+10^-pH-Kw*10^pH-Ct_Cl-Ct_OAc*Ka*10^pH/(1+Ka*10^pH))</f>
        <v>7.9529405135521203E-2</v>
      </c>
      <c r="O538" s="19">
        <f>ABS(Ct_Na+10^-pH-Kw*10^pH-Ct_Cl-Ct_OAc*Ka*10^pH/(1+Ka*10^pH))</f>
        <v>7.4088873856417756E-2</v>
      </c>
      <c r="P538" s="19">
        <f>ABS(Ct_Na+10^-pH-Kw*10^pH-Ct_Cl-Ct_OAc*Ka*10^pH/(1+Ka*10^pH))</f>
        <v>6.8968373829026236E-2</v>
      </c>
      <c r="Q538" s="19">
        <f>ABS(Ct_Na+10^-pH-Kw*10^pH-Ct_Cl-Ct_OAc*Ka*10^pH/(1+Ka*10^pH))</f>
        <v>6.4140473803199982E-2</v>
      </c>
      <c r="R538" s="19">
        <f>ABS(Ct_Na+10^-pH-Kw*10^pH-Ct_Cl-Ct_OAc*Ka*10^pH/(1+Ka*10^pH))</f>
        <v>5.9580790445475193E-2</v>
      </c>
      <c r="S538" s="19">
        <f>ABS(Ct_Na+10^-pH-Kw*10^pH-Ct_Cl-Ct_OAc*Ka*10^pH/(1+Ka*10^pH))</f>
        <v>5.5267576458438189E-2</v>
      </c>
      <c r="T538" s="19">
        <f>ABS(Ct_Na+10^-pH-Kw*10^pH-Ct_Cl-Ct_OAc*Ka*10^pH/(1+Ka*10^pH))</f>
        <v>5.1181373733876864E-2</v>
      </c>
      <c r="U538" s="19">
        <f>ABS(Ct_Na+10^-pH-Kw*10^pH-Ct_Cl-Ct_OAc*Ka*10^pH/(1+Ka*10^pH))</f>
        <v>4.7304719866985326E-2</v>
      </c>
      <c r="V538" s="19">
        <f>ABS(Ct_Na+10^-pH-Kw*10^pH-Ct_Cl-Ct_OAc*Ka*10^pH/(1+Ka*10^pH))</f>
        <v>4.3621898693438382E-2</v>
      </c>
      <c r="W538" s="19">
        <f>ABS(Ct_Na+10^-pH-Kw*10^pH-Ct_Cl-Ct_OAc*Ka*10^pH/(1+Ka*10^pH))</f>
        <v>4.0118727333235175E-2</v>
      </c>
      <c r="X538" s="19">
        <f>ABS(Ct_Na+10^-pH-Kw*10^pH-Ct_Cl-Ct_OAc*Ka*10^pH/(1+Ka*10^pH))</f>
        <v>3.6782373656851192E-2</v>
      </c>
      <c r="Y538" s="19">
        <f>ABS(Ct_Na+10^-pH-Kw*10^pH-Ct_Cl-Ct_OAc*Ka*10^pH/(1+Ka*10^pH))</f>
        <v>3.3601199221229228E-2</v>
      </c>
      <c r="Z538" s="19">
        <f>ABS(Ct_Na+10^-pH-Kw*10^pH-Ct_Cl-Ct_OAc*Ka*10^pH/(1+Ka*10^pH))</f>
        <v>3.0564623623590088E-2</v>
      </c>
      <c r="AA538" s="19">
        <f>ABS(Ct_Na+10^-pH-Kw*10^pH-Ct_Cl-Ct_OAc*Ka*10^pH/(1+Ka*10^pH))</f>
        <v>2.7663006941401572E-2</v>
      </c>
      <c r="AB538" s="19">
        <f>ABS(Ct_Na+10^-pH-Kw*10^pH-Ct_Cl-Ct_OAc*Ka*10^pH/(1+Ka*10^pH))</f>
        <v>2.4887547506264762E-2</v>
      </c>
      <c r="AC538" s="19">
        <f>ABS(Ct_Na+10^-pH-Kw*10^pH-Ct_Cl-Ct_OAc*Ka*10^pH/(1+Ka*10^pH))</f>
        <v>2.223019272794223E-2</v>
      </c>
      <c r="AD538" s="19">
        <f>ABS(Ct_Na+10^-pH-Kw*10^pH-Ct_Cl-Ct_OAc*Ka*10^pH/(1+Ka*10^pH))</f>
        <v>1.9683561065383159E-2</v>
      </c>
      <c r="AE538" s="19">
        <f>ABS(Ct_Na+10^-pH-Kw*10^pH-Ct_Cl-Ct_OAc*Ka*10^pH/(1+Ka*10^pH))</f>
        <v>1.7240873552316308E-2</v>
      </c>
      <c r="AF538" s="19">
        <f>ABS(Ct_Na+10^-pH-Kw*10^pH-Ct_Cl-Ct_OAc*Ka*10^pH/(1+Ka*10^pH))</f>
        <v>1.489589353977213E-2</v>
      </c>
      <c r="AG538" s="19">
        <f>ABS(Ct_Na+10^-pH-Kw*10^pH-Ct_Cl-Ct_OAc*Ka*10^pH/(1+Ka*10^pH))</f>
        <v>1.2642873527719874E-2</v>
      </c>
      <c r="AH538" s="19">
        <f>ABS(Ct_Na+10^-pH-Kw*10^pH-Ct_Cl-Ct_OAc*Ka*10^pH/(1+Ka*10^pH))</f>
        <v>1.0476508131515794E-2</v>
      </c>
      <c r="AI538" s="19">
        <f>ABS(Ct_Na+10^-pH-Kw*10^pH-Ct_Cl-Ct_OAc*Ka*10^pH/(1+Ka*10^pH))</f>
        <v>8.3918923729043027E-3</v>
      </c>
      <c r="AJ538" s="19">
        <f>ABS(Ct_Na+10^-pH-Kw*10^pH-Ct_Cl-Ct_OAc*Ka*10^pH/(1+Ka*10^pH))</f>
        <v>6.3844846053525139E-3</v>
      </c>
      <c r="AK538" s="19">
        <f>ABS(Ct_Na+10^-pH-Kw*10^pH-Ct_Cl-Ct_OAc*Ka*10^pH/(1+Ka*10^pH))</f>
        <v>4.4500734838934936E-3</v>
      </c>
      <c r="AL538" s="19">
        <f>ABS(Ct_Na+10^-pH-Kw*10^pH-Ct_Cl-Ct_OAc*Ka*10^pH/(1+Ka*10^pH))</f>
        <v>2.5847484739151827E-3</v>
      </c>
      <c r="AM538" s="19">
        <f>ABS(Ct_Na+10^-pH-Kw*10^pH-Ct_Cl-Ct_OAc*Ka*10^pH/(1+Ka*10^pH))</f>
        <v>7.8487346428695454E-4</v>
      </c>
      <c r="AN538" s="19">
        <f>ABS(Ct_Na+10^-pH-Kw*10^pH-Ct_Cl-Ct_OAc*Ka*10^pH/(1+Ka*10^pH))</f>
        <v>9.5293688983683067E-4</v>
      </c>
      <c r="AO538" s="19">
        <f>ABS(Ct_Na+10^-pH-Kw*10^pH-Ct_Cl-Ct_OAc*Ka*10^pH/(1+Ka*10^pH))</f>
        <v>2.6318384183970991E-3</v>
      </c>
      <c r="AP538" s="19">
        <f>ABS(Ct_Na+10^-pH-Kw*10^pH-Ct_Cl-Ct_OAc*Ka*10^pH/(1+Ka*10^pH))</f>
        <v>4.2547765626720288E-3</v>
      </c>
      <c r="AQ538" s="19">
        <f>ABS(Ct_Na+10^-pH-Kw*10^pH-Ct_Cl-Ct_OAc*Ka*10^pH/(1+Ka*10^pH))</f>
        <v>5.8245036202494091E-3</v>
      </c>
      <c r="AR538" s="19">
        <f>ABS(Ct_Na+10^-pH-Kw*10^pH-Ct_Cl-Ct_OAc*Ka*10^pH/(1+Ka*10^pH))</f>
        <v>7.3435943211307766E-3</v>
      </c>
      <c r="AS538" s="19">
        <f>ABS(Ct_Na+10^-pH-Kw*10^pH-Ct_Cl-Ct_OAc*Ka*10^pH/(1+Ka*10^pH))</f>
        <v>8.8144599203968249E-3</v>
      </c>
      <c r="AT538" s="19">
        <f>ABS(Ct_Na+10^-pH-Kw*10^pH-Ct_Cl-Ct_OAc*Ka*10^pH/(1+Ka*10^pH))</f>
        <v>1.0239360969685835E-2</v>
      </c>
      <c r="AU538" s="19">
        <f>ABS(Ct_Na+10^-pH-Kw*10^pH-Ct_Cl-Ct_OAc*Ka*10^pH/(1+Ka*10^pH))</f>
        <v>1.1620418909765937E-2</v>
      </c>
      <c r="AV538" s="19">
        <f>ABS(Ct_Na+10^-pH-Kw*10^pH-Ct_Cl-Ct_OAc*Ka*10^pH/(1+Ka*10^pH))</f>
        <v>1.2959626609237572E-2</v>
      </c>
      <c r="AW538" s="19">
        <f>ABS(Ct_Na+10^-pH-Kw*10^pH-Ct_Cl-Ct_OAc*Ka*10^pH/(1+Ka*10^pH))</f>
        <v>1.4258857959471224E-2</v>
      </c>
      <c r="AX538" s="19">
        <f>ABS(Ct_Na+10^-pH-Kw*10^pH-Ct_Cl-Ct_OAc*Ka*10^pH/(1+Ka*10^pH))</f>
        <v>1.5519876622933318E-2</v>
      </c>
      <c r="AY538" s="19">
        <f>ABS(Ct_Na+10^-pH-Kw*10^pH-Ct_Cl-Ct_OAc*Ka*10^pH/(1+Ka*10^pH))</f>
        <v>1.6744344020787796E-2</v>
      </c>
      <c r="AZ538" s="19">
        <f>ABS(Ct_Na+10^-pH-Kw*10^pH-Ct_Cl-Ct_OAc*Ka*10^pH/(1+Ka*10^pH))</f>
        <v>1.7933826635846452E-2</v>
      </c>
      <c r="BA538" s="19">
        <f>ABS(Ct_Na+10^-pH-Kw*10^pH-Ct_Cl-Ct_OAc*Ka*10^pH/(1+Ka*10^pH))</f>
        <v>1.9089802698368213E-2</v>
      </c>
      <c r="BB538" s="19">
        <f>ABS(Ct_Na+10^-pH-Kw*10^pH-Ct_Cl-Ct_OAc*Ka*10^pH/(1+Ka*10^pH))</f>
        <v>2.0213668314708826E-2</v>
      </c>
      <c r="BC538" s="19">
        <f>ABS(Ct_Na+10^-pH-Kw*10^pH-Ct_Cl-Ct_OAc*Ka*10^pH/(1+Ka*10^pH))</f>
        <v>2.1306743092245624E-2</v>
      </c>
      <c r="BD538" s="19">
        <f>ABS(Ct_Na+10^-pH-Kw*10^pH-Ct_Cl-Ct_OAc*Ka*10^pH/(1+Ka*10^pH))</f>
        <v>2.2370275308227335E-2</v>
      </c>
      <c r="BE538" s="19">
        <f>ABS(Ct_Na+10^-pH-Kw*10^pH-Ct_Cl-Ct_OAc*Ka*10^pH/(1+Ka*10^pH))</f>
        <v>2.3405446665116195E-2</v>
      </c>
      <c r="BF538" s="19">
        <f>ABS(Ct_Na+10^-pH-Kw*10^pH-Ct_Cl-Ct_OAc*Ka*10^pH/(1+Ka*10^pH))</f>
        <v>2.4413376670508004E-2</v>
      </c>
      <c r="BG538" s="19">
        <f>ABS(Ct_Na+10^-pH-Kw*10^pH-Ct_Cl-Ct_OAc*Ka*10^pH/(1+Ka*10^pH))</f>
        <v>2.5395126675759737E-2</v>
      </c>
      <c r="BH538" s="19">
        <f>ABS(Ct_Na+10^-pH-Kw*10^pH-Ct_Cl-Ct_OAc*Ka*10^pH/(1+Ka*10^pH))</f>
        <v>2.6351703603953759E-2</v>
      </c>
      <c r="BI538" s="19">
        <f>ABS(Ct_Na+10^-pH-Kw*10^pH-Ct_Cl-Ct_OAc*Ka*10^pH/(1+Ka*10^pH))</f>
        <v>2.7284063394725153E-2</v>
      </c>
      <c r="BJ538" s="19">
        <f>ABS(Ct_Na+10^-pH-Kw*10^pH-Ct_Cl-Ct_OAc*Ka*10^pH/(1+Ka*10^pH))</f>
        <v>2.8193114190727252E-2</v>
      </c>
      <c r="BK538" s="19">
        <f>ABS(Ct_Na+10^-pH-Kw*10^pH-Ct_Cl-Ct_OAc*Ka*10^pH/(1+Ka*10^pH))</f>
        <v>2.9079719288062619E-2</v>
      </c>
      <c r="BL538" s="19">
        <f>ABS(Ct_Na+10^-pH-Kw*10^pH-Ct_Cl-Ct_OAc*Ka*10^pH/(1+Ka*10^pH))</f>
        <v>2.9944699870828838E-2</v>
      </c>
      <c r="BM538" s="19">
        <f>ABS(Ct_Na+10^-pH-Kw*10^pH-Ct_Cl-Ct_OAc*Ka*10^pH/(1+Ka*10^pH))</f>
        <v>3.0788837547986253E-2</v>
      </c>
      <c r="BN538" s="19">
        <f>ABS(Ct_Na+10^-pH-Kw*10^pH-Ct_Cl-Ct_OAc*Ka*10^pH/(1+Ka*10^pH))</f>
        <v>3.161287670902084E-2</v>
      </c>
      <c r="BO538" s="19">
        <f>ABS(Ct_Na+10^-pH-Kw*10^pH-Ct_Cl-Ct_OAc*Ka*10^pH/(1+Ka*10^pH))</f>
        <v>3.2417526713325213E-2</v>
      </c>
      <c r="BP538" s="19">
        <f>ABS(Ct_Na+10^-pH-Kw*10^pH-Ct_Cl-Ct_OAc*Ka*10^pH/(1+Ka*10^pH))</f>
        <v>3.3203463926831815E-2</v>
      </c>
      <c r="BQ538" s="19">
        <f>ABS(Ct_Na+10^-pH-Kw*10^pH-Ct_Cl-Ct_OAc*Ka*10^pH/(1+Ka*10^pH))</f>
        <v>3.3971333618188847E-2</v>
      </c>
      <c r="BR538" s="19">
        <f>ABS(Ct_Na+10^-pH-Kw*10^pH-Ct_Cl-Ct_OAc*Ka*10^pH/(1+Ka*10^pH))</f>
        <v>3.4721751725651381E-2</v>
      </c>
      <c r="BS538" s="19">
        <f>ABS(Ct_Na+10^-pH-Kw*10^pH-Ct_Cl-Ct_OAc*Ka*10^pH/(1+Ka*10^pH))</f>
        <v>3.545530650485635E-2</v>
      </c>
      <c r="BT538" s="19">
        <f>ABS(Ct_Na+10^-pH-Kw*10^pH-Ct_Cl-Ct_OAc*Ka*10^pH/(1+Ka*10^pH))</f>
        <v>3.6172560066745643E-2</v>
      </c>
      <c r="BU538" s="19">
        <f>ABS(Ct_Na+10^-pH-Kw*10^pH-Ct_Cl-Ct_OAc*Ka*10^pH/(1+Ka*10^pH))</f>
        <v>3.6874049814087921E-2</v>
      </c>
      <c r="BV538" s="19">
        <f>ABS(Ct_Na+10^-pH-Kw*10^pH-Ct_Cl-Ct_OAc*Ka*10^pH/(1+Ka*10^pH))</f>
        <v>3.7560289784314041E-2</v>
      </c>
      <c r="BW538" s="19">
        <f>ABS(Ct_Na+10^-pH-Kw*10^pH-Ct_Cl-Ct_OAc*Ka*10^pH/(1+Ka*10^pH))</f>
        <v>3.8231771905718137E-2</v>
      </c>
      <c r="BX538" s="19">
        <f>ABS(Ct_Na+10^-pH-Kw*10^pH-Ct_Cl-Ct_OAc*Ka*10^pH/(1+Ka*10^pH))</f>
        <v>3.8888967173475314E-2</v>
      </c>
      <c r="BY538" s="19">
        <f>ABS(Ct_Na+10^-pH-Kw*10^pH-Ct_Cl-Ct_OAc*Ka*10^pH/(1+Ka*10^pH))</f>
        <v>3.9532326751384961E-2</v>
      </c>
      <c r="BZ538" s="19">
        <f>ABS(Ct_Na+10^-pH-Kw*10^pH-Ct_Cl-Ct_OAc*Ka*10^pH/(1+Ka*10^pH))</f>
        <v>4.0162283004754849E-2</v>
      </c>
      <c r="CA538" s="19">
        <f>ABS(Ct_Na+10^-pH-Kw*10^pH-Ct_Cl-Ct_OAc*Ka*10^pH/(1+Ka*10^pH))</f>
        <v>4.0779250469395435E-2</v>
      </c>
      <c r="CB538" s="19">
        <f>ABS(Ct_Na+10^-pH-Kw*10^pH-Ct_Cl-Ct_OAc*Ka*10^pH/(1+Ka*10^pH))</f>
        <v>4.1383626761288275E-2</v>
      </c>
      <c r="CC538" s="19">
        <f>ABS(Ct_Na+10^-pH-Kw*10^pH-Ct_Cl-Ct_OAc*Ka*10^pH/(1+Ka*10^pH))</f>
        <v>4.1975793431122677E-2</v>
      </c>
      <c r="CD538" s="19">
        <f>ABS(Ct_Na+10^-pH-Kw*10^pH-Ct_Cl-Ct_OAc*Ka*10^pH/(1+Ka*10^pH))</f>
        <v>4.2556116767560367E-2</v>
      </c>
      <c r="CE538" s="19">
        <f>ABS(Ct_Na+10^-pH-Kw*10^pH-Ct_Cl-Ct_OAc*Ka*10^pH/(1+Ka*10^pH))</f>
        <v>4.3124948552781484E-2</v>
      </c>
      <c r="CF538" s="19">
        <f>ABS(Ct_Na+10^-pH-Kw*10^pH-Ct_Cl-Ct_OAc*Ka*10^pH/(1+Ka*10^pH))</f>
        <v>4.3682626773586489E-2</v>
      </c>
      <c r="CG538" s="19">
        <f>ABS(Ct_Na+10^-pH-Kw*10^pH-Ct_Cl-Ct_OAc*Ka*10^pH/(1+Ka*10^pH))</f>
        <v>4.4229476291074911E-2</v>
      </c>
      <c r="CH538" s="19">
        <f>ABS(Ct_Na+10^-pH-Kw*10^pH-Ct_Cl-Ct_OAc*Ka*10^pH/(1+Ka*10^pH))</f>
        <v>4.4765809471688532E-2</v>
      </c>
      <c r="CI538" s="19">
        <f>ABS(Ct_Na+10^-pH-Kw*10^pH-Ct_Cl-Ct_OAc*Ka*10^pH/(1+Ka*10^pH))</f>
        <v>4.5291926782195235E-2</v>
      </c>
      <c r="CJ538" s="19">
        <f>ABS(Ct_Na+10^-pH-Kw*10^pH-Ct_Cl-Ct_OAc*Ka*10^pH/(1+Ka*10^pH))</f>
        <v>4.5808117350994271E-2</v>
      </c>
      <c r="CK538" s="19">
        <f>ABS(Ct_Na+10^-pH-Kw*10^pH-Ct_Cl-Ct_OAc*Ka*10^pH/(1+Ka*10^pH))</f>
        <v>4.6314659497946623E-2</v>
      </c>
      <c r="CL538" s="19">
        <f>ABS(Ct_Na+10^-pH-Kw*10^pH-Ct_Cl-Ct_OAc*Ka*10^pH/(1+Ka*10^pH))</f>
        <v>4.6811821234770186E-2</v>
      </c>
      <c r="CM538" s="19">
        <f>ABS(Ct_Na+10^-pH-Kw*10^pH-Ct_Cl-Ct_OAc*Ka*10^pH/(1+Ka*10^pH))</f>
        <v>4.7299860737890567E-2</v>
      </c>
      <c r="CN538" s="19">
        <f>ABS(Ct_Na+10^-pH-Kw*10^pH-Ct_Cl-Ct_OAc*Ka*10^pH/(1+Ka*10^pH))</f>
        <v>4.7779026795499682E-2</v>
      </c>
      <c r="CO538" s="19">
        <f>ABS(Ct_Na+10^-pH-Kw*10^pH-Ct_Cl-Ct_OAc*Ka*10^pH/(1+Ka*10^pH))</f>
        <v>4.8249559230449171E-2</v>
      </c>
      <c r="CP538" s="19">
        <f>ABS(Ct_Na+10^-pH-Kw*10^pH-Ct_Cl-Ct_OAc*Ka*10^pH/(1+Ka*10^pH))</f>
        <v>4.8711689300488858E-2</v>
      </c>
      <c r="CQ538" s="19">
        <f>ABS(Ct_Na+10^-pH-Kw*10^pH-Ct_Cl-Ct_OAc*Ka*10^pH/(1+Ka*10^pH))</f>
        <v>4.9165640077253506E-2</v>
      </c>
      <c r="CR538" s="19">
        <f>ABS(Ct_Na+10^-pH-Kw*10^pH-Ct_Cl-Ct_OAc*Ka*10^pH/(1+Ka*10^pH))</f>
        <v>4.9611626805302955E-2</v>
      </c>
      <c r="CS538" s="19">
        <f>ABS(Ct_Na+10^-pH-Kw*10^pH-Ct_Cl-Ct_OAc*Ka*10^pH/(1+Ka*10^pH))</f>
        <v>5.0049857242429809E-2</v>
      </c>
      <c r="CT538" s="19">
        <f>ABS(Ct_Na+10^-pH-Kw*10^pH-Ct_Cl-Ct_OAc*Ka*10^pH/(1+Ka*10^pH))</f>
        <v>5.0480531982364851E-2</v>
      </c>
      <c r="CU538" s="19">
        <f>ABS(Ct_Na+10^-pH-Kw*10^pH-Ct_Cl-Ct_OAc*Ka*10^pH/(1+Ka*10^pH))</f>
        <v>5.0903844760933459E-2</v>
      </c>
      <c r="CV538" s="19">
        <f>ABS(Ct_Na+10^-pH-Kw*10^pH-Ct_Cl-Ct_OAc*Ka*10^pH/(1+Ka*10^pH))</f>
        <v>5.1319982746644982E-2</v>
      </c>
      <c r="CW538" s="19">
        <f>ABS(Ct_Na+10^-pH-Kw*10^pH-Ct_Cl-Ct_OAc*Ka*10^pH/(1+Ka*10^pH))</f>
        <v>5.1729126816630278E-2</v>
      </c>
      <c r="CX538" s="19">
        <f>ABS(Ct_Na+10^-pH-Kw*10^pH-Ct_Cl-Ct_OAc*Ka*10^pH/(1+Ka*10^pH))</f>
        <v>5.213145181878244E-2</v>
      </c>
    </row>
    <row r="539" spans="1:102">
      <c r="A539" s="24">
        <v>5.0999999999999996</v>
      </c>
      <c r="B539" s="19">
        <f>ABS(Ct_Na+10^-pH-Kw*10^pH-Ct_Cl-Ct_OAc*Ka*10^pH/(1+Ka*10^pH))</f>
        <v>0.18823928845953081</v>
      </c>
      <c r="C539" s="19">
        <f>ABS(Ct_Na+10^-pH-Kw*10^pH-Ct_Cl-Ct_OAc*Ka*10^pH/(1+Ka*10^pH))</f>
        <v>0.17451322986510448</v>
      </c>
      <c r="D539" s="19">
        <f>ABS(Ct_Na+10^-pH-Kw*10^pH-Ct_Cl-Ct_OAc*Ka*10^pH/(1+Ka*10^pH))</f>
        <v>0.16203499477926236</v>
      </c>
      <c r="E539" s="19">
        <f>ABS(Ct_Na+10^-pH-Kw*10^pH-Ct_Cl-Ct_OAc*Ka*10^pH/(1+Ka*10^pH))</f>
        <v>0.15064182361392831</v>
      </c>
      <c r="F539" s="19">
        <f>ABS(Ct_Na+10^-pH-Kw*10^pH-Ct_Cl-Ct_OAc*Ka*10^pH/(1+Ka*10^pH))</f>
        <v>0.14019808337903869</v>
      </c>
      <c r="G539" s="19">
        <f>ABS(Ct_Na+10^-pH-Kw*10^pH-Ct_Cl-Ct_OAc*Ka*10^pH/(1+Ka*10^pH))</f>
        <v>0.13058984236294024</v>
      </c>
      <c r="H539" s="19">
        <f>ABS(Ct_Na+10^-pH-Kw*10^pH-Ct_Cl-Ct_OAc*Ka*10^pH/(1+Ka*10^pH))</f>
        <v>0.12172069680961865</v>
      </c>
      <c r="I539" s="19">
        <f>ABS(Ct_Na+10^-pH-Kw*10^pH-Ct_Cl-Ct_OAc*Ka*10^pH/(1+Ka*10^pH))</f>
        <v>0.11350852500098751</v>
      </c>
      <c r="J539" s="19">
        <f>ABS(Ct_Na+10^-pH-Kw*10^pH-Ct_Cl-Ct_OAc*Ka*10^pH/(1+Ka*10^pH))</f>
        <v>0.10588293689297291</v>
      </c>
      <c r="K539" s="19">
        <f>ABS(Ct_Na+10^-pH-Kw*10^pH-Ct_Cl-Ct_OAc*Ka*10^pH/(1+Ka*10^pH))</f>
        <v>9.8783251413097198E-2</v>
      </c>
      <c r="L539" s="19">
        <f>ABS(Ct_Na+10^-pH-Kw*10^pH-Ct_Cl-Ct_OAc*Ka*10^pH/(1+Ka*10^pH))</f>
        <v>9.2156878298546546E-2</v>
      </c>
      <c r="M539" s="19">
        <f>ABS(Ct_Na+10^-pH-Kw*10^pH-Ct_Cl-Ct_OAc*Ka*10^pH/(1+Ka*10^pH))</f>
        <v>8.5958013126870167E-2</v>
      </c>
      <c r="N539" s="19">
        <f>ABS(Ct_Na+10^-pH-Kw*10^pH-Ct_Cl-Ct_OAc*Ka*10^pH/(1+Ka*10^pH))</f>
        <v>8.0146577028423538E-2</v>
      </c>
      <c r="O539" s="19">
        <f>ABS(Ct_Na+10^-pH-Kw*10^pH-Ct_Cl-Ct_OAc*Ka*10^pH/(1+Ka*10^pH))</f>
        <v>7.4687349178367626E-2</v>
      </c>
      <c r="P539" s="19">
        <f>ABS(Ct_Na+10^-pH-Kw*10^pH-Ct_Cl-Ct_OAc*Ka*10^pH/(1+Ka*10^pH))</f>
        <v>6.9549252378314982E-2</v>
      </c>
      <c r="Q539" s="19">
        <f>ABS(Ct_Na+10^-pH-Kw*10^pH-Ct_Cl-Ct_OAc*Ka*10^pH/(1+Ka*10^pH))</f>
        <v>6.4704761109693948E-2</v>
      </c>
      <c r="R539" s="19">
        <f>ABS(Ct_Na+10^-pH-Kw*10^pH-Ct_Cl-Ct_OAc*Ka*10^pH/(1+Ka*10^pH))</f>
        <v>6.0129408244885177E-2</v>
      </c>
      <c r="S539" s="19">
        <f>ABS(Ct_Na+10^-pH-Kw*10^pH-Ct_Cl-Ct_OAc*Ka*10^pH/(1+Ka*10^pH))</f>
        <v>5.5801371751147133E-2</v>
      </c>
      <c r="T539" s="19">
        <f>ABS(Ct_Na+10^-pH-Kw*10^pH-Ct_Cl-Ct_OAc*Ka*10^pH/(1+Ka*10^pH))</f>
        <v>5.1701126651816379E-2</v>
      </c>
      <c r="U539" s="19">
        <f>ABS(Ct_Na+10^-pH-Kw*10^pH-Ct_Cl-Ct_OAc*Ka*10^pH/(1+Ka*10^pH))</f>
        <v>4.7811150531938476E-2</v>
      </c>
      <c r="V539" s="19">
        <f>ABS(Ct_Na+10^-pH-Kw*10^pH-Ct_Cl-Ct_OAc*Ka*10^pH/(1+Ka*10^pH))</f>
        <v>4.4115673218054471E-2</v>
      </c>
      <c r="W539" s="19">
        <f>ABS(Ct_Na+10^-pH-Kw*10^pH-Ct_Cl-Ct_OAc*Ka*10^pH/(1+Ka*10^pH))</f>
        <v>4.0600463090213569E-2</v>
      </c>
      <c r="X539" s="19">
        <f>ABS(Ct_Na+10^-pH-Kw*10^pH-Ct_Cl-Ct_OAc*Ka*10^pH/(1+Ka*10^pH))</f>
        <v>3.7252643920841308E-2</v>
      </c>
      <c r="Y539" s="19">
        <f>ABS(Ct_Na+10^-pH-Kw*10^pH-Ct_Cl-Ct_OAc*Ka*10^pH/(1+Ka*10^pH))</f>
        <v>3.4060537270974731E-2</v>
      </c>
      <c r="Z539" s="19">
        <f>ABS(Ct_Na+10^-pH-Kw*10^pH-Ct_Cl-Ct_OAc*Ka*10^pH/(1+Ka*10^pH))</f>
        <v>3.1013526377920264E-2</v>
      </c>
      <c r="AA539" s="19">
        <f>ABS(Ct_Na+10^-pH-Kw*10^pH-Ct_Cl-Ct_OAc*Ka*10^pH/(1+Ka*10^pH))</f>
        <v>2.8101938191223766E-2</v>
      </c>
      <c r="AB539" s="19">
        <f>ABS(Ct_Na+10^-pH-Kw*10^pH-Ct_Cl-Ct_OAc*Ka*10^pH/(1+Ka*10^pH))</f>
        <v>2.5316940795253234E-2</v>
      </c>
      <c r="AC539" s="19">
        <f>ABS(Ct_Na+10^-pH-Kw*10^pH-Ct_Cl-Ct_OAc*Ka*10^pH/(1+Ka*10^pH))</f>
        <v>2.2650453926770758E-2</v>
      </c>
      <c r="AD539" s="19">
        <f>ABS(Ct_Na+10^-pH-Kw*10^pH-Ct_Cl-Ct_OAc*Ka*10^pH/(1+Ka*10^pH))</f>
        <v>2.0095070677808406E-2</v>
      </c>
      <c r="AE539" s="19">
        <f>ABS(Ct_Na+10^-pH-Kw*10^pH-Ct_Cl-Ct_OAc*Ka*10^pH/(1+Ka*10^pH))</f>
        <v>1.7643988785946571E-2</v>
      </c>
      <c r="AF539" s="19">
        <f>ABS(Ct_Na+10^-pH-Kw*10^pH-Ct_Cl-Ct_OAc*Ka*10^pH/(1+Ka*10^pH))</f>
        <v>1.5290950169759204E-2</v>
      </c>
      <c r="AG539" s="19">
        <f>ABS(Ct_Na+10^-pH-Kw*10^pH-Ct_Cl-Ct_OAc*Ka*10^pH/(1+Ka*10^pH))</f>
        <v>1.3030187577736045E-2</v>
      </c>
      <c r="AH539" s="19">
        <f>ABS(Ct_Na+10^-pH-Kw*10^pH-Ct_Cl-Ct_OAc*Ka*10^pH/(1+Ka*10^pH))</f>
        <v>1.0856377393098408E-2</v>
      </c>
      <c r="AI539" s="19">
        <f>ABS(Ct_Na+10^-pH-Kw*10^pH-Ct_Cl-Ct_OAc*Ka*10^pH/(1+Ka*10^pH))</f>
        <v>8.7645977814659465E-3</v>
      </c>
      <c r="AJ539" s="19">
        <f>ABS(Ct_Na+10^-pH-Kw*10^pH-Ct_Cl-Ct_OAc*Ka*10^pH/(1+Ka*10^pH))</f>
        <v>6.7502914887828461E-3</v>
      </c>
      <c r="AK539" s="19">
        <f>ABS(Ct_Na+10^-pH-Kw*10^pH-Ct_Cl-Ct_OAc*Ka*10^pH/(1+Ka*10^pH))</f>
        <v>4.8092326976518357E-3</v>
      </c>
      <c r="AL539" s="19">
        <f>ABS(Ct_Na+10^-pH-Kw*10^pH-Ct_Cl-Ct_OAc*Ka*10^pH/(1+Ka*10^pH))</f>
        <v>2.9374974347755392E-3</v>
      </c>
      <c r="AM539" s="19">
        <f>ABS(Ct_Na+10^-pH-Kw*10^pH-Ct_Cl-Ct_OAc*Ka*10^pH/(1+Ka*10^pH))</f>
        <v>1.131437093403638E-3</v>
      </c>
      <c r="AN539" s="19">
        <f>ABS(Ct_Na+10^-pH-Kw*10^pH-Ct_Cl-Ct_OAc*Ka*10^pH/(1+Ka*10^pH))</f>
        <v>6.1234530516231928E-4</v>
      </c>
      <c r="AO539" s="19">
        <f>ABS(Ct_Na+10^-pH-Kw*10^pH-Ct_Cl-Ct_OAc*Ka*10^pH/(1+Ka*10^pH))</f>
        <v>2.2970164359802717E-3</v>
      </c>
      <c r="AP539" s="19">
        <f>ABS(Ct_Na+10^-pH-Kw*10^pH-Ct_Cl-Ct_OAc*Ka*10^pH/(1+Ka*10^pH))</f>
        <v>3.9255318624376381E-3</v>
      </c>
      <c r="AQ539" s="19">
        <f>ABS(Ct_Na+10^-pH-Kw*10^pH-Ct_Cl-Ct_OAc*Ka*10^pH/(1+Ka*10^pH))</f>
        <v>5.500653340486536E-3</v>
      </c>
      <c r="AR539" s="19">
        <f>ABS(Ct_Na+10^-pH-Kw*10^pH-Ct_Cl-Ct_OAc*Ka*10^pH/(1+Ka*10^pH))</f>
        <v>7.0249644482758347E-3</v>
      </c>
      <c r="AS539" s="19">
        <f>ABS(Ct_Na+10^-pH-Kw*10^pH-Ct_Cl-Ct_OAc*Ka*10^pH/(1+Ka*10^pH))</f>
        <v>8.5008847272463953E-3</v>
      </c>
      <c r="AT539" s="19">
        <f>ABS(Ct_Na+10^-pH-Kw*10^pH-Ct_Cl-Ct_OAc*Ka*10^pH/(1+Ka*10^pH))</f>
        <v>9.9306824974991423E-3</v>
      </c>
      <c r="AU539" s="19">
        <f>ABS(Ct_Na+10^-pH-Kw*10^pH-Ct_Cl-Ct_OAc*Ka*10^pH/(1+Ka*10^pH))</f>
        <v>1.1316486490205641E-2</v>
      </c>
      <c r="AV539" s="19">
        <f>ABS(Ct_Na+10^-pH-Kw*10^pH-Ct_Cl-Ct_OAc*Ka*10^pH/(1+Ka*10^pH))</f>
        <v>1.2660296422527119E-2</v>
      </c>
      <c r="AW539" s="19">
        <f>ABS(Ct_Na+10^-pH-Kw*10^pH-Ct_Cl-Ct_OAc*Ka*10^pH/(1+Ka*10^pH))</f>
        <v>1.3963992625525529E-2</v>
      </c>
      <c r="AX539" s="19">
        <f>ABS(Ct_Na+10^-pH-Kw*10^pH-Ct_Cl-Ct_OAc*Ka*10^pH/(1+Ka*10^pH))</f>
        <v>1.5229344822553427E-2</v>
      </c>
      <c r="AY539" s="19">
        <f>ABS(Ct_Na+10^-pH-Kw*10^pH-Ct_Cl-Ct_OAc*Ka*10^pH/(1+Ka*10^pH))</f>
        <v>1.6458020144305141E-2</v>
      </c>
      <c r="AZ539" s="19">
        <f>ABS(Ct_Na+10^-pH-Kw*10^pH-Ct_Cl-Ct_OAc*Ka*10^pH/(1+Ka*10^pH))</f>
        <v>1.7651590456863951E-2</v>
      </c>
      <c r="BA539" s="19">
        <f>ABS(Ct_Na+10^-pH-Kw*10^pH-Ct_Cl-Ct_OAc*Ka*10^pH/(1+Ka*10^pH))</f>
        <v>1.8811539070477425E-2</v>
      </c>
      <c r="BB539" s="19">
        <f>ABS(Ct_Na+10^-pH-Kw*10^pH-Ct_Cl-Ct_OAc*Ka*10^pH/(1+Ka*10^pH))</f>
        <v>1.9939266889268316E-2</v>
      </c>
      <c r="BC539" s="19">
        <f>ABS(Ct_Na+10^-pH-Kw*10^pH-Ct_Cl-Ct_OAc*Ka*10^pH/(1+Ka*10^pH))</f>
        <v>2.1036098055489623E-2</v>
      </c>
      <c r="BD539" s="19">
        <f>ABS(Ct_Na+10^-pH-Kw*10^pH-Ct_Cl-Ct_OAc*Ka*10^pH/(1+Ka*10^pH))</f>
        <v>2.2103285136137345E-2</v>
      </c>
      <c r="BE539" s="19">
        <f>ABS(Ct_Na+10^-pH-Kw*10^pH-Ct_Cl-Ct_OAc*Ka*10^pH/(1+Ka*10^pH))</f>
        <v>2.3142013894634467E-2</v>
      </c>
      <c r="BF539" s="19">
        <f>ABS(Ct_Na+10^-pH-Kw*10^pH-Ct_Cl-Ct_OAc*Ka*10^pH/(1+Ka*10^pH))</f>
        <v>2.4153407685802729E-2</v>
      </c>
      <c r="BG539" s="19">
        <f>ABS(Ct_Na+10^-pH-Kw*10^pH-Ct_Cl-Ct_OAc*Ka*10^pH/(1+Ka*10^pH))</f>
        <v>2.5138531508369193E-2</v>
      </c>
      <c r="BH539" s="19">
        <f>ABS(Ct_Na+10^-pH-Kw*10^pH-Ct_Cl-Ct_OAc*Ka*10^pH/(1+Ka*10^pH))</f>
        <v>2.6098395745741666E-2</v>
      </c>
      <c r="BI539" s="19">
        <f>ABS(Ct_Na+10^-pH-Kw*10^pH-Ct_Cl-Ct_OAc*Ka*10^pH/(1+Ka*10^pH))</f>
        <v>2.7033959622674339E-2</v>
      </c>
      <c r="BJ539" s="19">
        <f>ABS(Ct_Na+10^-pH-Kw*10^pH-Ct_Cl-Ct_OAc*Ka*10^pH/(1+Ka*10^pH))</f>
        <v>2.7946134402683689E-2</v>
      </c>
      <c r="BK539" s="19">
        <f>ABS(Ct_Na+10^-pH-Kw*10^pH-Ct_Cl-Ct_OAc*Ka*10^pH/(1+Ka*10^pH))</f>
        <v>2.8835786348618719E-2</v>
      </c>
      <c r="BL539" s="19">
        <f>ABS(Ct_Na+10^-pH-Kw*10^pH-Ct_Cl-Ct_OAc*Ka*10^pH/(1+Ka*10^pH))</f>
        <v>2.9703739466604123E-2</v>
      </c>
      <c r="BM539" s="19">
        <f>ABS(Ct_Na+10^-pH-Kw*10^pH-Ct_Cl-Ct_OAc*Ka*10^pH/(1+Ka*10^pH))</f>
        <v>3.0550778051626037E-2</v>
      </c>
      <c r="BN539" s="19">
        <f>ABS(Ct_Na+10^-pH-Kw*10^pH-Ct_Cl-Ct_OAc*Ka*10^pH/(1+Ka*10^pH))</f>
        <v>3.1377649051290264E-2</v>
      </c>
      <c r="BO539" s="19">
        <f>ABS(Ct_Na+10^-pH-Kw*10^pH-Ct_Cl-Ct_OAc*Ka*10^pH/(1+Ka*10^pH))</f>
        <v>3.2185064262727096E-2</v>
      </c>
      <c r="BP539" s="19">
        <f>ABS(Ct_Na+10^-pH-Kw*10^pH-Ct_Cl-Ct_OAc*Ka*10^pH/(1+Ka*10^pH))</f>
        <v>3.2973702376223546E-2</v>
      </c>
      <c r="BQ539" s="19">
        <f>ABS(Ct_Na+10^-pH-Kw*10^pH-Ct_Cl-Ct_OAc*Ka*10^pH/(1+Ka*10^pH))</f>
        <v>3.3744210877915487E-2</v>
      </c>
      <c r="BR539" s="19">
        <f>ABS(Ct_Na+10^-pH-Kw*10^pH-Ct_Cl-Ct_OAc*Ka*10^pH/(1+Ka*10^pH))</f>
        <v>3.4497207822750772E-2</v>
      </c>
      <c r="BS539" s="19">
        <f>ABS(Ct_Na+10^-pH-Kw*10^pH-Ct_Cl-Ct_OAc*Ka*10^pH/(1+Ka*10^pH))</f>
        <v>3.5233283487926863E-2</v>
      </c>
      <c r="BT539" s="19">
        <f>ABS(Ct_Na+10^-pH-Kw*10^pH-Ct_Cl-Ct_OAc*Ka*10^pH/(1+Ka*10^pH))</f>
        <v>3.5953001916099028E-2</v>
      </c>
      <c r="BU539" s="19">
        <f>ABS(Ct_Na+10^-pH-Kw*10^pH-Ct_Cl-Ct_OAc*Ka*10^pH/(1+Ka*10^pH))</f>
        <v>3.6656902356838841E-2</v>
      </c>
      <c r="BV539" s="19">
        <f>ABS(Ct_Na+10^-pH-Kw*10^pH-Ct_Cl-Ct_OAc*Ka*10^pH/(1+Ka*10^pH))</f>
        <v>3.7345500614084287E-2</v>
      </c>
      <c r="BW539" s="19">
        <f>ABS(Ct_Na+10^-pH-Kw*10^pH-Ct_Cl-Ct_OAc*Ka*10^pH/(1+Ka*10^pH))</f>
        <v>3.8019290306657835E-2</v>
      </c>
      <c r="BX539" s="19">
        <f>ABS(Ct_Na+10^-pH-Kw*10^pH-Ct_Cl-Ct_OAc*Ka*10^pH/(1+Ka*10^pH))</f>
        <v>3.8678744048325532E-2</v>
      </c>
      <c r="BY539" s="19">
        <f>ABS(Ct_Na+10^-pH-Kw*10^pH-Ct_Cl-Ct_OAc*Ka*10^pH/(1+Ka*10^pH))</f>
        <v>3.9324314553326536E-2</v>
      </c>
      <c r="BZ539" s="19">
        <f>ABS(Ct_Na+10^-pH-Kw*10^pH-Ct_Cl-Ct_OAc*Ka*10^pH/(1+Ka*10^pH))</f>
        <v>3.9956435672806712E-2</v>
      </c>
      <c r="CA539" s="19">
        <f>ABS(Ct_Na+10^-pH-Kw*10^pH-Ct_Cl-Ct_OAc*Ka*10^pH/(1+Ka*10^pH))</f>
        <v>4.0575523367142929E-2</v>
      </c>
      <c r="CB539" s="19">
        <f>ABS(Ct_Na+10^-pH-Kw*10^pH-Ct_Cl-Ct_OAc*Ka*10^pH/(1+Ka*10^pH))</f>
        <v>4.1181976618737626E-2</v>
      </c>
      <c r="CC539" s="19">
        <f>ABS(Ct_Na+10^-pH-Kw*10^pH-Ct_Cl-Ct_OAc*Ka*10^pH/(1+Ka*10^pH))</f>
        <v>4.1776178289492025E-2</v>
      </c>
      <c r="CD539" s="19">
        <f>ABS(Ct_Na+10^-pH-Kw*10^pH-Ct_Cl-Ct_OAc*Ka*10^pH/(1+Ka*10^pH))</f>
        <v>4.2358495926831316E-2</v>
      </c>
      <c r="CE539" s="19">
        <f>ABS(Ct_Na+10^-pH-Kw*10^pH-Ct_Cl-Ct_OAc*Ka*10^pH/(1+Ka*10^pH))</f>
        <v>4.2929282521847065E-2</v>
      </c>
      <c r="CF539" s="19">
        <f>ABS(Ct_Na+10^-pH-Kw*10^pH-Ct_Cl-Ct_OAc*Ka*10^pH/(1+Ka*10^pH))</f>
        <v>4.3488877222842892E-2</v>
      </c>
      <c r="CG539" s="19">
        <f>ABS(Ct_Na+10^-pH-Kw*10^pH-Ct_Cl-Ct_OAc*Ka*10^pH/(1+Ka*10^pH))</f>
        <v>4.4037606007314531E-2</v>
      </c>
      <c r="CH539" s="19">
        <f>ABS(Ct_Na+10^-pH-Kw*10^pH-Ct_Cl-Ct_OAc*Ka*10^pH/(1+Ka*10^pH))</f>
        <v>4.4575782315161711E-2</v>
      </c>
      <c r="CI539" s="19">
        <f>ABS(Ct_Na+10^-pH-Kw*10^pH-Ct_Cl-Ct_OAc*Ka*10^pH/(1+Ka*10^pH))</f>
        <v>4.5103707645716563E-2</v>
      </c>
      <c r="CJ539" s="19">
        <f>ABS(Ct_Na+10^-pH-Kw*10^pH-Ct_Cl-Ct_OAc*Ka*10^pH/(1+Ka*10^pH))</f>
        <v>4.5621672120977938E-2</v>
      </c>
      <c r="CK539" s="19">
        <f>ABS(Ct_Na+10^-pH-Kw*10^pH-Ct_Cl-Ct_OAc*Ka*10^pH/(1+Ka*10^pH))</f>
        <v>4.6129955017262483E-2</v>
      </c>
      <c r="CL539" s="19">
        <f>ABS(Ct_Na+10^-pH-Kw*10^pH-Ct_Cl-Ct_OAc*Ka*10^pH/(1+Ka*10^pH))</f>
        <v>4.6628825267319499E-2</v>
      </c>
      <c r="CM539" s="19">
        <f>ABS(Ct_Na+10^-pH-Kw*10^pH-Ct_Cl-Ct_OAc*Ka*10^pH/(1+Ka*10^pH))</f>
        <v>4.7118541934806676E-2</v>
      </c>
      <c r="CN539" s="19">
        <f>ABS(Ct_Na+10^-pH-Kw*10^pH-Ct_Cl-Ct_OAc*Ka*10^pH/(1+Ka*10^pH))</f>
        <v>4.7599354662884993E-2</v>
      </c>
      <c r="CO539" s="19">
        <f>ABS(Ct_Na+10^-pH-Kw*10^pH-Ct_Cl-Ct_OAc*Ka*10^pH/(1+Ka*10^pH))</f>
        <v>4.8071504098565504E-2</v>
      </c>
      <c r="CP539" s="19">
        <f>ABS(Ct_Na+10^-pH-Kw*10^pH-Ct_Cl-Ct_OAc*Ka*10^pH/(1+Ka*10^pH))</f>
        <v>4.8535222294323166E-2</v>
      </c>
      <c r="CQ539" s="19">
        <f>ABS(Ct_Na+10^-pH-Kw*10^pH-Ct_Cl-Ct_OAc*Ka*10^pH/(1+Ka*10^pH))</f>
        <v>4.8990733088385988E-2</v>
      </c>
      <c r="CR539" s="19">
        <f>ABS(Ct_Na+10^-pH-Kw*10^pH-Ct_Cl-Ct_OAc*Ka*10^pH/(1+Ka*10^pH))</f>
        <v>4.9438252465009103E-2</v>
      </c>
      <c r="CS539" s="19">
        <f>ABS(Ct_Na+10^-pH-Kw*10^pH-Ct_Cl-Ct_OAc*Ka*10^pH/(1+Ka*10^pH))</f>
        <v>4.9877988895951797E-2</v>
      </c>
      <c r="CT539" s="19">
        <f>ABS(Ct_Na+10^-pH-Kw*10^pH-Ct_Cl-Ct_OAc*Ka*10^pH/(1+Ka*10^pH))</f>
        <v>5.0310143664292081E-2</v>
      </c>
      <c r="CU539" s="19">
        <f>ABS(Ct_Na+10^-pH-Kw*10^pH-Ct_Cl-Ct_OAc*Ka*10^pH/(1+Ka*10^pH))</f>
        <v>5.0734911171635061E-2</v>
      </c>
      <c r="CV539" s="19">
        <f>ABS(Ct_Na+10^-pH-Kw*10^pH-Ct_Cl-Ct_OAc*Ka*10^pH/(1+Ka*10^pH))</f>
        <v>5.1152479229701051E-2</v>
      </c>
      <c r="CW539" s="19">
        <f>ABS(Ct_Na+10^-pH-Kw*10^pH-Ct_Cl-Ct_OAc*Ka*10^pH/(1+Ka*10^pH))</f>
        <v>5.1563029337211325E-2</v>
      </c>
      <c r="CX539" s="19">
        <f>ABS(Ct_Na+10^-pH-Kw*10^pH-Ct_Cl-Ct_OAc*Ka*10^pH/(1+Ka*10^pH))</f>
        <v>5.1966736942929734E-2</v>
      </c>
    </row>
    <row r="540" spans="1:102">
      <c r="A540" s="23">
        <v>5.1100000000000003</v>
      </c>
      <c r="B540" s="19">
        <f>ABS(Ct_Na+10^-pH-Kw*10^pH-Ct_Cl-Ct_OAc*Ka*10^pH/(1+Ka*10^pH))</f>
        <v>0.18921799290300334</v>
      </c>
      <c r="C540" s="19">
        <f>ABS(Ct_Na+10^-pH-Kw*10^pH-Ct_Cl-Ct_OAc*Ka*10^pH/(1+Ka*10^pH))</f>
        <v>0.17544533794653094</v>
      </c>
      <c r="D540" s="19">
        <f>ABS(Ct_Na+10^-pH-Kw*10^pH-Ct_Cl-Ct_OAc*Ka*10^pH/(1+Ka*10^pH))</f>
        <v>0.16292474253155603</v>
      </c>
      <c r="E540" s="19">
        <f>ABS(Ct_Na+10^-pH-Kw*10^pH-Ct_Cl-Ct_OAc*Ka*10^pH/(1+Ka*10^pH))</f>
        <v>0.1514928945439703</v>
      </c>
      <c r="F540" s="19">
        <f>ABS(Ct_Na+10^-pH-Kw*10^pH-Ct_Cl-Ct_OAc*Ka*10^pH/(1+Ka*10^pH))</f>
        <v>0.14101370055534995</v>
      </c>
      <c r="G540" s="19">
        <f>ABS(Ct_Na+10^-pH-Kw*10^pH-Ct_Cl-Ct_OAc*Ka*10^pH/(1+Ka*10^pH))</f>
        <v>0.13137284208581931</v>
      </c>
      <c r="H540" s="19">
        <f>ABS(Ct_Na+10^-pH-Kw*10^pH-Ct_Cl-Ct_OAc*Ka*10^pH/(1+Ka*10^pH))</f>
        <v>0.12247358811394486</v>
      </c>
      <c r="I540" s="19">
        <f>ABS(Ct_Na+10^-pH-Kw*10^pH-Ct_Cl-Ct_OAc*Ka*10^pH/(1+Ka*10^pH))</f>
        <v>0.11423353813998699</v>
      </c>
      <c r="J540" s="19">
        <f>ABS(Ct_Na+10^-pH-Kw*10^pH-Ct_Cl-Ct_OAc*Ka*10^pH/(1+Ka*10^pH))</f>
        <v>0.10658206316416904</v>
      </c>
      <c r="K540" s="19">
        <f>ABS(Ct_Na+10^-pH-Kw*10^pH-Ct_Cl-Ct_OAc*Ka*10^pH/(1+Ka*10^pH))</f>
        <v>9.9458276117717778E-2</v>
      </c>
      <c r="L540" s="19">
        <f>ABS(Ct_Na+10^-pH-Kw*10^pH-Ct_Cl-Ct_OAc*Ka*10^pH/(1+Ka*10^pH))</f>
        <v>9.280940820769662E-2</v>
      </c>
      <c r="M540" s="19">
        <f>ABS(Ct_Na+10^-pH-Kw*10^pH-Ct_Cl-Ct_OAc*Ka*10^pH/(1+Ka*10^pH))</f>
        <v>8.6589499517676832E-2</v>
      </c>
      <c r="N540" s="19">
        <f>ABS(Ct_Na+10^-pH-Kw*10^pH-Ct_Cl-Ct_OAc*Ka*10^pH/(1+Ka*10^pH))</f>
        <v>8.0758335120783287E-2</v>
      </c>
      <c r="O540" s="19">
        <f>ABS(Ct_Na+10^-pH-Kw*10^pH-Ct_Cl-Ct_OAc*Ka*10^pH/(1+Ka*10^pH))</f>
        <v>7.528057462673178E-2</v>
      </c>
      <c r="P540" s="19">
        <f>ABS(Ct_Na+10^-pH-Kw*10^pH-Ct_Cl-Ct_OAc*Ka*10^pH/(1+Ka*10^pH))</f>
        <v>7.0125035338212682E-2</v>
      </c>
      <c r="Q540" s="19">
        <f>ABS(Ct_Na+10^-pH-Kw*10^pH-Ct_Cl-Ct_OAc*Ka*10^pH/(1+Ka*10^pH))</f>
        <v>6.5264098294751868E-2</v>
      </c>
      <c r="R540" s="19">
        <f>ABS(Ct_Na+10^-pH-Kw*10^pH-Ct_Cl-Ct_OAc*Ka*10^pH/(1+Ka*10^pH))</f>
        <v>6.0673213309261065E-2</v>
      </c>
      <c r="S540" s="19">
        <f>ABS(Ct_Na+10^-pH-Kw*10^pH-Ct_Cl-Ct_OAc*Ka*10^pH/(1+Ka*10^pH))</f>
        <v>5.6330484268931919E-2</v>
      </c>
      <c r="T540" s="19">
        <f>ABS(Ct_Na+10^-pH-Kw*10^pH-Ct_Cl-Ct_OAc*Ka*10^pH/(1+Ka*10^pH))</f>
        <v>5.2216319914935916E-2</v>
      </c>
      <c r="U540" s="19">
        <f>ABS(Ct_Na+10^-pH-Kw*10^pH-Ct_Cl-Ct_OAc*Ka*10^pH/(1+Ka*10^pH))</f>
        <v>4.8313138348324305E-2</v>
      </c>
      <c r="V540" s="19">
        <f>ABS(Ct_Na+10^-pH-Kw*10^pH-Ct_Cl-Ct_OAc*Ka*10^pH/(1+Ka*10^pH))</f>
        <v>4.4605115860043287E-2</v>
      </c>
      <c r="W540" s="19">
        <f>ABS(Ct_Na+10^-pH-Kw*10^pH-Ct_Cl-Ct_OAc*Ka*10^pH/(1+Ka*10^pH))</f>
        <v>4.1077972517532056E-2</v>
      </c>
      <c r="X540" s="19">
        <f>ABS(Ct_Na+10^-pH-Kw*10^pH-Ct_Cl-Ct_OAc*Ka*10^pH/(1+Ka*10^pH))</f>
        <v>3.7718788381807089E-2</v>
      </c>
      <c r="Y540" s="19">
        <f>ABS(Ct_Na+10^-pH-Kw*10^pH-Ct_Cl-Ct_OAc*Ka*10^pH/(1+Ka*10^pH))</f>
        <v>3.4515845368673984E-2</v>
      </c>
      <c r="Z540" s="19">
        <f>ABS(Ct_Na+10^-pH-Kw*10^pH-Ct_Cl-Ct_OAc*Ka*10^pH/(1+Ka*10^pH))</f>
        <v>3.1458490674319647E-2</v>
      </c>
      <c r="AA540" s="19">
        <f>ABS(Ct_Na+10^-pH-Kw*10^pH-Ct_Cl-Ct_OAc*Ka*10^pH/(1+Ka*10^pH))</f>
        <v>2.8537018410825503E-2</v>
      </c>
      <c r="AB540" s="19">
        <f>ABS(Ct_Na+10^-pH-Kw*10^pH-Ct_Cl-Ct_OAc*Ka*10^pH/(1+Ka*10^pH))</f>
        <v>2.5742566680526789E-2</v>
      </c>
      <c r="AC540" s="19">
        <f>ABS(Ct_Na+10^-pH-Kw*10^pH-Ct_Cl-Ct_OAc*Ka*10^pH/(1+Ka*10^pH))</f>
        <v>2.3067027789815189E-2</v>
      </c>
      <c r="AD540" s="19">
        <f>ABS(Ct_Na+10^-pH-Kw*10^pH-Ct_Cl-Ct_OAc*Ka*10^pH/(1+Ka*10^pH))</f>
        <v>2.05029696862166E-2</v>
      </c>
      <c r="AE540" s="19">
        <f>ABS(Ct_Na+10^-pH-Kw*10^pH-Ct_Cl-Ct_OAc*Ka*10^pH/(1+Ka*10^pH))</f>
        <v>1.8043567015417976E-2</v>
      </c>
      <c r="AF540" s="19">
        <f>ABS(Ct_Na+10^-pH-Kw*10^pH-Ct_Cl-Ct_OAc*Ka*10^pH/(1+Ka*10^pH))</f>
        <v>1.5682540451451288E-2</v>
      </c>
      <c r="AG540" s="19">
        <f>ABS(Ct_Na+10^-pH-Kw*10^pH-Ct_Cl-Ct_OAc*Ka*10^pH/(1+Ka*10^pH))</f>
        <v>1.341410316450288E-2</v>
      </c>
      <c r="AH540" s="19">
        <f>ABS(Ct_Na+10^-pH-Kw*10^pH-Ct_Cl-Ct_OAc*Ka*10^pH/(1+Ka*10^pH))</f>
        <v>1.1232913465514062E-2</v>
      </c>
      <c r="AI540" s="19">
        <f>ABS(Ct_Na+10^-pH-Kw*10^pH-Ct_Cl-Ct_OAc*Ka*10^pH/(1+Ka*10^pH))</f>
        <v>9.134032811770075E-3</v>
      </c>
      <c r="AJ540" s="19">
        <f>ABS(Ct_Na+10^-pH-Kw*10^pH-Ct_Cl-Ct_OAc*Ka*10^pH/(1+Ka*10^pH))</f>
        <v>7.1128884785351398E-3</v>
      </c>
      <c r="AK540" s="19">
        <f>ABS(Ct_Na+10^-pH-Kw*10^pH-Ct_Cl-Ct_OAc*Ka*10^pH/(1+Ka*10^pH))</f>
        <v>5.1652403028723676E-3</v>
      </c>
      <c r="AL540" s="19">
        <f>ABS(Ct_Na+10^-pH-Kw*10^pH-Ct_Cl-Ct_OAc*Ka*10^pH/(1+Ka*10^pH))</f>
        <v>3.2871509906261531E-3</v>
      </c>
      <c r="AM540" s="19">
        <f>ABS(Ct_Na+10^-pH-Kw*10^pH-Ct_Cl-Ct_OAc*Ka*10^pH/(1+Ka*10^pH))</f>
        <v>1.474959548985029E-3</v>
      </c>
      <c r="AN540" s="19">
        <f>ABS(Ct_Na+10^-pH-Kw*10^pH-Ct_Cl-Ct_OAc*Ka*10^pH/(1+Ka*10^pH))</f>
        <v>2.7474253259947984E-4</v>
      </c>
      <c r="AO540" s="19">
        <f>ABS(Ct_Na+10^-pH-Kw*10^pH-Ct_Cl-Ct_OAc*Ka*10^pH/(1+Ka*10^pH))</f>
        <v>1.9651326792150259E-3</v>
      </c>
      <c r="AP540" s="19">
        <f>ABS(Ct_Na+10^-pH-Kw*10^pH-Ct_Cl-Ct_OAc*Ka*10^pH/(1+Ka*10^pH))</f>
        <v>3.599176487610059E-3</v>
      </c>
      <c r="AQ540" s="19">
        <f>ABS(Ct_Na+10^-pH-Kw*10^pH-Ct_Cl-Ct_OAc*Ka*10^pH/(1+Ka*10^pH))</f>
        <v>5.1796450891724508E-3</v>
      </c>
      <c r="AR540" s="19">
        <f>ABS(Ct_Na+10^-pH-Kw*10^pH-Ct_Cl-Ct_OAc*Ka*10^pH/(1+Ka*10^pH))</f>
        <v>6.7091308326199528E-3</v>
      </c>
      <c r="AS540" s="19">
        <f>ABS(Ct_Na+10^-pH-Kw*10^pH-Ct_Cl-Ct_OAc*Ka*10^pH/(1+Ka*10^pH))</f>
        <v>8.1900614731008348E-3</v>
      </c>
      <c r="AT540" s="19">
        <f>ABS(Ct_Na+10^-pH-Kw*10^pH-Ct_Cl-Ct_OAc*Ka*10^pH/(1+Ka*10^pH))</f>
        <v>9.6247130310667256E-3</v>
      </c>
      <c r="AU540" s="19">
        <f>ABS(Ct_Na+10^-pH-Kw*10^pH-Ct_Cl-Ct_OAc*Ka*10^pH/(1+Ka*10^pH))</f>
        <v>1.1015221464172095E-2</v>
      </c>
      <c r="AV540" s="19">
        <f>ABS(Ct_Na+10^-pH-Kw*10^pH-Ct_Cl-Ct_OAc*Ka*10^pH/(1+Ka*10^pH))</f>
        <v>1.2363593278092493E-2</v>
      </c>
      <c r="AW540" s="19">
        <f>ABS(Ct_Na+10^-pH-Kw*10^pH-Ct_Cl-Ct_OAc*Ka*10^pH/(1+Ka*10^pH))</f>
        <v>1.3671715187119703E-2</v>
      </c>
      <c r="AX540" s="19">
        <f>ABS(Ct_Na+10^-pH-Kw*10^pH-Ct_Cl-Ct_OAc*Ka*10^pH/(1+Ka*10^pH))</f>
        <v>1.4941362922352028E-2</v>
      </c>
      <c r="AY540" s="19">
        <f>ABS(Ct_Na+10^-pH-Kw*10^pH-Ct_Cl-Ct_OAc*Ka*10^pH/(1+Ka*10^pH))</f>
        <v>1.617420927395441E-2</v>
      </c>
      <c r="AZ540" s="19">
        <f>ABS(Ct_Na+10^-pH-Kw*10^pH-Ct_Cl-Ct_OAc*Ka*10^pH/(1+Ka*10^pH))</f>
        <v>1.7371831444082442E-2</v>
      </c>
      <c r="BA540" s="19">
        <f>ABS(Ct_Na+10^-pH-Kw*10^pH-Ct_Cl-Ct_OAc*Ka*10^pH/(1+Ka*10^pH))</f>
        <v>1.8535717778432208E-2</v>
      </c>
      <c r="BB540" s="19">
        <f>ABS(Ct_Na+10^-pH-Kw*10^pH-Ct_Cl-Ct_OAc*Ka*10^pH/(1+Ka*10^pH))</f>
        <v>1.9667273936827823E-2</v>
      </c>
      <c r="BC540" s="19">
        <f>ABS(Ct_Na+10^-pH-Kw*10^pH-Ct_Cl-Ct_OAc*Ka*10^pH/(1+Ka*10^pH))</f>
        <v>2.076782855663728E-2</v>
      </c>
      <c r="BD540" s="19">
        <f>ABS(Ct_Na+10^-pH-Kw*10^pH-Ct_Cl-Ct_OAc*Ka*10^pH/(1+Ka*10^pH))</f>
        <v>2.1838638456992403E-2</v>
      </c>
      <c r="BE540" s="19">
        <f>ABS(Ct_Na+10^-pH-Kw*10^pH-Ct_Cl-Ct_OAc*Ka*10^pH/(1+Ka*10^pH))</f>
        <v>2.2880893426671385E-2</v>
      </c>
      <c r="BF540" s="19">
        <f>ABS(Ct_Na+10^-pH-Kw*10^pH-Ct_Cl-Ct_OAc*Ka*10^pH/(1+Ka*10^pH))</f>
        <v>2.3895720633990411E-2</v>
      </c>
      <c r="BG540" s="19">
        <f>ABS(Ct_Na+10^-pH-Kw*10^pH-Ct_Cl-Ct_OAc*Ka*10^pH/(1+Ka*10^pH))</f>
        <v>2.4884188693067355E-2</v>
      </c>
      <c r="BH540" s="19">
        <f>ABS(Ct_Na+10^-pH-Kw*10^pH-Ct_Cl-Ct_OAc*Ka*10^pH/(1+Ka*10^pH))</f>
        <v>2.5847311417296202E-2</v>
      </c>
      <c r="BI540" s="19">
        <f>ABS(Ct_Na+10^-pH-Kw*10^pH-Ct_Cl-Ct_OAc*Ka*10^pH/(1+Ka*10^pH))</f>
        <v>2.6786051287747109E-2</v>
      </c>
      <c r="BJ540" s="19">
        <f>ABS(Ct_Na+10^-pH-Kw*10^pH-Ct_Cl-Ct_OAc*Ka*10^pH/(1+Ka*10^pH))</f>
        <v>2.7701322661436732E-2</v>
      </c>
      <c r="BK540" s="19">
        <f>ABS(Ct_Na+10^-pH-Kw*10^pH-Ct_Cl-Ct_OAc*Ka*10^pH/(1+Ka*10^pH))</f>
        <v>2.8593994741948819E-2</v>
      </c>
      <c r="BL540" s="19">
        <f>ABS(Ct_Na+10^-pH-Kw*10^pH-Ct_Cl-Ct_OAc*Ka*10^pH/(1+Ka*10^pH))</f>
        <v>2.946489433269233E-2</v>
      </c>
      <c r="BM540" s="19">
        <f>ABS(Ct_Na+10^-pH-Kw*10^pH-Ct_Cl-Ct_OAc*Ka*10^pH/(1+Ka*10^pH))</f>
        <v>3.0314808391128788E-2</v>
      </c>
      <c r="BN540" s="19">
        <f>ABS(Ct_Na+10^-pH-Kw*10^pH-Ct_Cl-Ct_OAc*Ka*10^pH/(1+Ka*10^pH))</f>
        <v>3.1144486400554824E-2</v>
      </c>
      <c r="BO540" s="19">
        <f>ABS(Ct_Na+10^-pH-Kw*10^pH-Ct_Cl-Ct_OAc*Ka*10^pH/(1+Ka*10^pH))</f>
        <v>3.1954642574464953E-2</v>
      </c>
      <c r="BP540" s="19">
        <f>ABS(Ct_Na+10^-pH-Kw*10^pH-Ct_Cl-Ct_OAc*Ka*10^pH/(1+Ka*10^pH))</f>
        <v>3.274595790712137E-2</v>
      </c>
      <c r="BQ540" s="19">
        <f>ABS(Ct_Na+10^-pH-Kw*10^pH-Ct_Cl-Ct_OAc*Ka*10^pH/(1+Ka*10^pH))</f>
        <v>3.351908208270523E-2</v>
      </c>
      <c r="BR540" s="19">
        <f>ABS(Ct_Na+10^-pH-Kw*10^pH-Ct_Cl-Ct_OAc*Ka*10^pH/(1+Ka*10^pH))</f>
        <v>3.4274635254298531E-2</v>
      </c>
      <c r="BS540" s="19">
        <f>ABS(Ct_Na+10^-pH-Kw*10^pH-Ct_Cl-Ct_OAc*Ka*10^pH/(1+Ka*10^pH))</f>
        <v>3.50132097029347E-2</v>
      </c>
      <c r="BT540" s="19">
        <f>ABS(Ct_Na+10^-pH-Kw*10^pH-Ct_Cl-Ct_OAc*Ka*10^pH/(1+Ka*10^pH))</f>
        <v>3.5735371386045614E-2</v>
      </c>
      <c r="BU540" s="19">
        <f>ABS(Ct_Na+10^-pH-Kw*10^pH-Ct_Cl-Ct_OAc*Ka*10^pH/(1+Ka*10^pH))</f>
        <v>3.6441661383813426E-2</v>
      </c>
      <c r="BV540" s="19">
        <f>ABS(Ct_Na+10^-pH-Kw*10^pH-Ct_Cl-Ct_OAc*Ka*10^pH/(1+Ka*10^pH))</f>
        <v>3.7132597251194957E-2</v>
      </c>
      <c r="BW540" s="19">
        <f>ABS(Ct_Na+10^-pH-Kw*10^pH-Ct_Cl-Ct_OAc*Ka*10^pH/(1+Ka*10^pH))</f>
        <v>3.7808674282718877E-2</v>
      </c>
      <c r="BX540" s="19">
        <f>ABS(Ct_Na+10^-pH-Kw*10^pH-Ct_Cl-Ct_OAc*Ka*10^pH/(1+Ka*10^pH))</f>
        <v>3.8470366696550767E-2</v>
      </c>
      <c r="BY540" s="19">
        <f>ABS(Ct_Na+10^-pH-Kw*10^pH-Ct_Cl-Ct_OAc*Ka*10^pH/(1+Ka*10^pH))</f>
        <v>3.9118128743775661E-2</v>
      </c>
      <c r="BZ540" s="19">
        <f>ABS(Ct_Na+10^-pH-Kw*10^pH-Ct_Cl-Ct_OAc*Ka*10^pH/(1+Ka*10^pH))</f>
        <v>3.9752395748350058E-2</v>
      </c>
      <c r="CA540" s="19">
        <f>ABS(Ct_Na+10^-pH-Kw*10^pH-Ct_Cl-Ct_OAc*Ka*10^pH/(1+Ka*10^pH))</f>
        <v>4.0373585082727023E-2</v>
      </c>
      <c r="CB540" s="19">
        <f>ABS(Ct_Na+10^-pH-Kw*10^pH-Ct_Cl-Ct_OAc*Ka*10^pH/(1+Ka*10^pH))</f>
        <v>4.0982097083749378E-2</v>
      </c>
      <c r="CC540" s="19">
        <f>ABS(Ct_Na+10^-pH-Kw*10^pH-Ct_Cl-Ct_OAc*Ka*10^pH/(1+Ka*10^pH))</f>
        <v>4.157831591303391E-2</v>
      </c>
      <c r="CD540" s="19">
        <f>ABS(Ct_Na+10^-pH-Kw*10^pH-Ct_Cl-Ct_OAc*Ka*10^pH/(1+Ka*10^pH))</f>
        <v>4.2162610365732725E-2</v>
      </c>
      <c r="CE540" s="19">
        <f>ABS(Ct_Na+10^-pH-Kw*10^pH-Ct_Cl-Ct_OAc*Ka*10^pH/(1+Ka*10^pH))</f>
        <v>4.27353346312494E-2</v>
      </c>
      <c r="CF540" s="19">
        <f>ABS(Ct_Na+10^-pH-Kw*10^pH-Ct_Cl-Ct_OAc*Ka*10^pH/(1+Ka*10^pH))</f>
        <v>4.3296829009206922E-2</v>
      </c>
      <c r="CG540" s="19">
        <f>ABS(Ct_Na+10^-pH-Kw*10^pH-Ct_Cl-Ct_OAc*Ka*10^pH/(1+Ka*10^pH))</f>
        <v>4.3847420583708961E-2</v>
      </c>
      <c r="CH540" s="19">
        <f>ABS(Ct_Na+10^-pH-Kw*10^pH-Ct_Cl-Ct_OAc*Ka*10^pH/(1+Ka*10^pH))</f>
        <v>4.4387423858701328E-2</v>
      </c>
      <c r="CI540" s="19">
        <f>ABS(Ct_Na+10^-pH-Kw*10^pH-Ct_Cl-Ct_OAc*Ka*10^pH/(1+Ka*10^pH))</f>
        <v>4.4917141357027193E-2</v>
      </c>
      <c r="CJ540" s="19">
        <f>ABS(Ct_Na+10^-pH-Kw*10^pH-Ct_Cl-Ct_OAc*Ka*10^pH/(1+Ka*10^pH))</f>
        <v>4.5436864185573321E-2</v>
      </c>
      <c r="CK540" s="19">
        <f>ABS(Ct_Na+10^-pH-Kw*10^pH-Ct_Cl-Ct_OAc*Ka*10^pH/(1+Ka*10^pH))</f>
        <v>4.594687256872608E-2</v>
      </c>
      <c r="CL540" s="19">
        <f>ABS(Ct_Na+10^-pH-Kw*10^pH-Ct_Cl-Ct_OAc*Ka*10^pH/(1+Ka*10^pH))</f>
        <v>4.6447436352190806E-2</v>
      </c>
      <c r="CM540" s="19">
        <f>ABS(Ct_Na+10^-pH-Kw*10^pH-Ct_Cl-Ct_OAc*Ka*10^pH/(1+Ka*10^pH))</f>
        <v>4.6938815479078196E-2</v>
      </c>
      <c r="CN540" s="19">
        <f>ABS(Ct_Na+10^-pH-Kw*10^pH-Ct_Cl-Ct_OAc*Ka*10^pH/(1+Ka*10^pH))</f>
        <v>4.7421260440022178E-2</v>
      </c>
      <c r="CO540" s="19">
        <f>ABS(Ct_Na+10^-pH-Kw*10^pH-Ct_Cl-Ct_OAc*Ka*10^pH/(1+Ka*10^pH))</f>
        <v>4.7895012698967177E-2</v>
      </c>
      <c r="CP540" s="19">
        <f>ABS(Ct_Na+10^-pH-Kw*10^pH-Ct_Cl-Ct_OAc*Ka*10^pH/(1+Ka*10^pH))</f>
        <v>4.8360305096145306E-2</v>
      </c>
      <c r="CQ540" s="19">
        <f>ABS(Ct_Na+10^-pH-Kw*10^pH-Ct_Cl-Ct_OAc*Ka*10^pH/(1+Ka*10^pH))</f>
        <v>4.8817362229656568E-2</v>
      </c>
      <c r="CR540" s="19">
        <f>ABS(Ct_Na+10^-pH-Kw*10^pH-Ct_Cl-Ct_OAc*Ka*10^pH/(1+Ka*10^pH))</f>
        <v>4.9266400816965858E-2</v>
      </c>
      <c r="CS540" s="19">
        <f>ABS(Ct_Na+10^-pH-Kw*10^pH-Ct_Cl-Ct_OAc*Ka*10^pH/(1+Ka*10^pH))</f>
        <v>4.9707630037539322E-2</v>
      </c>
      <c r="CT540" s="19">
        <f>ABS(Ct_Na+10^-pH-Kw*10^pH-Ct_Cl-Ct_OAc*Ka*10^pH/(1+Ka*10^pH))</f>
        <v>5.0141251857758112E-2</v>
      </c>
      <c r="CU540" s="19">
        <f>ABS(Ct_Na+10^-pH-Kw*10^pH-Ct_Cl-Ct_OAc*Ka*10^pH/(1+Ka*10^pH))</f>
        <v>5.0567461339169714E-2</v>
      </c>
      <c r="CV540" s="19">
        <f>ABS(Ct_Na+10^-pH-Kw*10^pH-Ct_Cl-Ct_OAc*Ka*10^pH/(1+Ka*10^pH))</f>
        <v>5.0986446931065882E-2</v>
      </c>
      <c r="CW540" s="19">
        <f>ABS(Ct_Na+10^-pH-Kw*10^pH-Ct_Cl-Ct_OAc*Ka*10^pH/(1+Ka*10^pH))</f>
        <v>5.1398390748308334E-2</v>
      </c>
      <c r="CX540" s="19">
        <f>ABS(Ct_Na+10^-pH-Kw*10^pH-Ct_Cl-Ct_OAc*Ka*10^pH/(1+Ka*10^pH))</f>
        <v>5.1803468835263392E-2</v>
      </c>
    </row>
    <row r="541" spans="1:102">
      <c r="A541" s="24">
        <v>5.12</v>
      </c>
      <c r="B541" s="19">
        <f>ABS(Ct_Na+10^-pH-Kw*10^pH-Ct_Cl-Ct_OAc*Ka*10^pH/(1+Ka*10^pH))</f>
        <v>0.19018789526452803</v>
      </c>
      <c r="C541" s="19">
        <f>ABS(Ct_Na+10^-pH-Kw*10^pH-Ct_Cl-Ct_OAc*Ka*10^pH/(1+Ka*10^pH))</f>
        <v>0.17636906289681276</v>
      </c>
      <c r="D541" s="19">
        <f>ABS(Ct_Na+10^-pH-Kw*10^pH-Ct_Cl-Ct_OAc*Ka*10^pH/(1+Ka*10^pH))</f>
        <v>0.16380648801707154</v>
      </c>
      <c r="E541" s="19">
        <f>ABS(Ct_Na+10^-pH-Kw*10^pH-Ct_Cl-Ct_OAc*Ka*10^pH/(1+Ka*10^pH))</f>
        <v>0.15233631095296005</v>
      </c>
      <c r="F541" s="19">
        <f>ABS(Ct_Na+10^-pH-Kw*10^pH-Ct_Cl-Ct_OAc*Ka*10^pH/(1+Ka*10^pH))</f>
        <v>0.14182198197752444</v>
      </c>
      <c r="G541" s="19">
        <f>ABS(Ct_Na+10^-pH-Kw*10^pH-Ct_Cl-Ct_OAc*Ka*10^pH/(1+Ka*10^pH))</f>
        <v>0.13214879932012374</v>
      </c>
      <c r="H541" s="19">
        <f>ABS(Ct_Na+10^-pH-Kw*10^pH-Ct_Cl-Ct_OAc*Ka*10^pH/(1+Ka*10^pH))</f>
        <v>0.12321970763636923</v>
      </c>
      <c r="I541" s="19">
        <f>ABS(Ct_Na+10^-pH-Kw*10^pH-Ct_Cl-Ct_OAc*Ka*10^pH/(1+Ka*10^pH))</f>
        <v>0.11495203015141134</v>
      </c>
      <c r="J541" s="19">
        <f>ABS(Ct_Na+10^-pH-Kw*10^pH-Ct_Cl-Ct_OAc*Ka*10^pH/(1+Ka*10^pH))</f>
        <v>0.10727490105823619</v>
      </c>
      <c r="K541" s="19">
        <f>ABS(Ct_Na+10^-pH-Kw*10^pH-Ct_Cl-Ct_OAc*Ka*10^pH/(1+Ka*10^pH))</f>
        <v>0.10012722914390065</v>
      </c>
      <c r="L541" s="19">
        <f>ABS(Ct_Na+10^-pH-Kw*10^pH-Ct_Cl-Ct_OAc*Ka*10^pH/(1+Ka*10^pH))</f>
        <v>9.3456068690520838E-2</v>
      </c>
      <c r="M541" s="19">
        <f>ABS(Ct_Na+10^-pH-Kw*10^pH-Ct_Cl-Ct_OAc*Ka*10^pH/(1+Ka*10^pH))</f>
        <v>8.7215305685746189E-2</v>
      </c>
      <c r="N541" s="19">
        <f>ABS(Ct_Na+10^-pH-Kw*10^pH-Ct_Cl-Ct_OAc*Ka*10^pH/(1+Ka*10^pH))</f>
        <v>8.1364590368769918E-2</v>
      </c>
      <c r="O541" s="19">
        <f>ABS(Ct_Na+10^-pH-Kw*10^pH-Ct_Cl-Ct_OAc*Ka*10^pH/(1+Ka*10^pH))</f>
        <v>7.5868463858883184E-2</v>
      </c>
      <c r="P541" s="19">
        <f>ABS(Ct_Na+10^-pH-Kw*10^pH-Ct_Cl-Ct_OAc*Ka*10^pH/(1+Ka*10^pH))</f>
        <v>7.0695638908401498E-2</v>
      </c>
      <c r="Q541" s="19">
        <f>ABS(Ct_Na+10^-pH-Kw*10^pH-Ct_Cl-Ct_OAc*Ka*10^pH/(1+Ka*10^pH))</f>
        <v>6.5818403955090213E-2</v>
      </c>
      <c r="R541" s="19">
        <f>ABS(Ct_Na+10^-pH-Kw*10^pH-Ct_Cl-Ct_OAc*Ka*10^pH/(1+Ka*10^pH))</f>
        <v>6.1212126499185116E-2</v>
      </c>
      <c r="S541" s="19">
        <f>ABS(Ct_Na+10^-pH-Kw*10^pH-Ct_Cl-Ct_OAc*Ka*10^pH/(1+Ka*10^pH))</f>
        <v>5.6854837013869453E-2</v>
      </c>
      <c r="T541" s="19">
        <f>ABS(Ct_Na+10^-pH-Kw*10^pH-Ct_Cl-Ct_OAc*Ka*10^pH/(1+Ka*10^pH))</f>
        <v>5.2726878554096773E-2</v>
      </c>
      <c r="U541" s="19">
        <f>ABS(Ct_Na+10^-pH-Kw*10^pH-Ct_Cl-Ct_OAc*Ka*10^pH/(1+Ka*10^pH))</f>
        <v>4.8810610271748281E-2</v>
      </c>
      <c r="V541" s="19">
        <f>ABS(Ct_Na+10^-pH-Kw*10^pH-Ct_Cl-Ct_OAc*Ka*10^pH/(1+Ka*10^pH))</f>
        <v>4.509015540351724E-2</v>
      </c>
      <c r="W541" s="19">
        <f>ABS(Ct_Na+10^-pH-Kw*10^pH-Ct_Cl-Ct_OAc*Ka*10^pH/(1+Ka*10^pH))</f>
        <v>4.1551186138614533E-2</v>
      </c>
      <c r="X541" s="19">
        <f>ABS(Ct_Na+10^-pH-Kw*10^pH-Ct_Cl-Ct_OAc*Ka*10^pH/(1+Ka*10^pH))</f>
        <v>3.8180739219659587E-2</v>
      </c>
      <c r="Y541" s="19">
        <f>ABS(Ct_Na+10^-pH-Kw*10^pH-Ct_Cl-Ct_OAc*Ka*10^pH/(1+Ka*10^pH))</f>
        <v>3.4967057273679283E-2</v>
      </c>
      <c r="Z541" s="19">
        <f>ABS(Ct_Na+10^-pH-Kw*10^pH-Ct_Cl-Ct_OAc*Ka*10^pH/(1+Ka*10^pH))</f>
        <v>3.1899451779788993E-2</v>
      </c>
      <c r="AA541" s="19">
        <f>ABS(Ct_Na+10^-pH-Kw*10^pH-Ct_Cl-Ct_OAc*Ka*10^pH/(1+Ka*10^pH))</f>
        <v>2.8968184307849379E-2</v>
      </c>
      <c r="AB541" s="19">
        <f>ABS(Ct_Na+10^-pH-Kw*10^pH-Ct_Cl-Ct_OAc*Ka*10^pH/(1+Ka*10^pH))</f>
        <v>2.6164363247733254E-2</v>
      </c>
      <c r="AC541" s="19">
        <f>ABS(Ct_Na+10^-pH-Kw*10^pH-Ct_Cl-Ct_OAc*Ka*10^pH/(1+Ka*10^pH))</f>
        <v>2.3479853722090098E-2</v>
      </c>
      <c r="AD541" s="19">
        <f>ABS(Ct_Na+10^-pH-Kw*10^pH-Ct_Cl-Ct_OAc*Ka*10^pH/(1+Ka*10^pH))</f>
        <v>2.0907198760015427E-2</v>
      </c>
      <c r="AE541" s="19">
        <f>ABS(Ct_Na+10^-pH-Kw*10^pH-Ct_Cl-Ct_OAc*Ka*10^pH/(1+Ka*10^pH))</f>
        <v>1.843955012292342E-2</v>
      </c>
      <c r="AF541" s="19">
        <f>ABS(Ct_Na+10^-pH-Kw*10^pH-Ct_Cl-Ct_OAc*Ka*10^pH/(1+Ka*10^pH))</f>
        <v>1.6070607431315088E-2</v>
      </c>
      <c r="AG541" s="19">
        <f>ABS(Ct_Na+10^-pH-Kw*10^pH-Ct_Cl-Ct_OAc*Ka*10^pH/(1+Ka*10^pH))</f>
        <v>1.3794564453103154E-2</v>
      </c>
      <c r="AH541" s="19">
        <f>ABS(Ct_Na+10^-pH-Kw*10^pH-Ct_Cl-Ct_OAc*Ka*10^pH/(1+Ka*10^pH))</f>
        <v>1.160606158943784E-2</v>
      </c>
      <c r="AI541" s="19">
        <f>ABS(Ct_Na+10^-pH-Kw*10^pH-Ct_Cl-Ct_OAc*Ka*10^pH/(1+Ka*10^pH))</f>
        <v>9.5001437394957311E-3</v>
      </c>
      <c r="AJ541" s="19">
        <f>ABS(Ct_Na+10^-pH-Kw*10^pH-Ct_Cl-Ct_OAc*Ka*10^pH/(1+Ka*10^pH))</f>
        <v>7.4722228469589064E-3</v>
      </c>
      <c r="AK541" s="19">
        <f>ABS(Ct_Na+10^-pH-Kw*10^pH-Ct_Cl-Ct_OAc*Ka*10^pH/(1+Ka*10^pH))</f>
        <v>5.5180445323324764E-3</v>
      </c>
      <c r="AL541" s="19">
        <f>ABS(Ct_Na+10^-pH-Kw*10^pH-Ct_Cl-Ct_OAc*Ka*10^pH/(1+Ka*10^pH))</f>
        <v>3.633658300371316E-3</v>
      </c>
      <c r="AM541" s="19">
        <f>ABS(Ct_Na+10^-pH-Kw*10^pH-Ct_Cl-Ct_OAc*Ka*10^pH/(1+Ka*10^pH))</f>
        <v>1.8153908835666505E-3</v>
      </c>
      <c r="AN541" s="19">
        <f>ABS(Ct_Na+10^-pH-Kw*10^pH-Ct_Cl-Ct_OAc*Ka*10^pH/(1+Ka*10^pH))</f>
        <v>5.9822343203549955E-5</v>
      </c>
      <c r="AO541" s="19">
        <f>ABS(Ct_Na+10^-pH-Kw*10^pH-Ct_Cl-Ct_OAc*Ka*10^pH/(1+Ka*10^pH))</f>
        <v>1.6362353991811393E-3</v>
      </c>
      <c r="AP541" s="19">
        <f>ABS(Ct_Na+10^-pH-Kw*10^pH-Ct_Cl-Ct_OAc*Ka*10^pH/(1+Ka*10^pH))</f>
        <v>3.2757578834863577E-3</v>
      </c>
      <c r="AQ541" s="19">
        <f>ABS(Ct_Na+10^-pH-Kw*10^pH-Ct_Cl-Ct_OAc*Ka*10^pH/(1+Ka*10^pH))</f>
        <v>4.8615255322405487E-3</v>
      </c>
      <c r="AR541" s="19">
        <f>ABS(Ct_Na+10^-pH-Kw*10^pH-Ct_Cl-Ct_OAc*Ka*10^pH/(1+Ka*10^pH))</f>
        <v>6.3961393858736823E-3</v>
      </c>
      <c r="AS541" s="19">
        <f>ABS(Ct_Na+10^-pH-Kw*10^pH-Ct_Cl-Ct_OAc*Ka*10^pH/(1+Ka*10^pH))</f>
        <v>7.882035339391448E-3</v>
      </c>
      <c r="AT541" s="19">
        <f>ABS(Ct_Na+10^-pH-Kw*10^pH-Ct_Cl-Ct_OAc*Ka*10^pH/(1+Ka*10^pH))</f>
        <v>9.3214970443618109E-3</v>
      </c>
      <c r="AU541" s="19">
        <f>ABS(Ct_Na+10^-pH-Kw*10^pH-Ct_Cl-Ct_OAc*Ka*10^pH/(1+Ka*10^pH))</f>
        <v>1.0716667619948432E-2</v>
      </c>
      <c r="AV541" s="19">
        <f>ABS(Ct_Na+10^-pH-Kw*10^pH-Ct_Cl-Ct_OAc*Ka*10^pH/(1+Ka*10^pH))</f>
        <v>1.2069560299305199E-2</v>
      </c>
      <c r="AW541" s="19">
        <f>ABS(Ct_Na+10^-pH-Kw*10^pH-Ct_Cl-Ct_OAc*Ka*10^pH/(1+Ka*10^pH))</f>
        <v>1.3382068122561729E-2</v>
      </c>
      <c r="AX541" s="19">
        <f>ABS(Ct_Na+10^-pH-Kw*10^pH-Ct_Cl-Ct_OAc*Ka*10^pH/(1+Ka*10^pH))</f>
        <v>1.4655972774546028E-2</v>
      </c>
      <c r="AY541" s="19">
        <f>ABS(Ct_Na+10^-pH-Kw*10^pH-Ct_Cl-Ct_OAc*Ka*10^pH/(1+Ka*10^pH))</f>
        <v>1.5892952654009036E-2</v>
      </c>
      <c r="AZ541" s="19">
        <f>ABS(Ct_Na+10^-pH-Kw*10^pH-Ct_Cl-Ct_OAc*Ka*10^pH/(1+Ka*10^pH))</f>
        <v>1.7094590251201677E-2</v>
      </c>
      <c r="BA541" s="19">
        <f>ABS(Ct_Na+10^-pH-Kw*10^pH-Ct_Cl-Ct_OAc*Ka*10^pH/(1+Ka*10^pH))</f>
        <v>1.8262378901994503E-2</v>
      </c>
      <c r="BB541" s="19">
        <f>ABS(Ct_Na+10^-pH-Kw*10^pH-Ct_Cl-Ct_OAc*Ka*10^pH/(1+Ka*10^pH))</f>
        <v>1.9397728979154205E-2</v>
      </c>
      <c r="BC541" s="19">
        <f>ABS(Ct_Na+10^-pH-Kw*10^pH-Ct_Cl-Ct_OAc*Ka*10^pH/(1+Ka*10^pH))</f>
        <v>2.0501973574747923E-2</v>
      </c>
      <c r="BD541" s="19">
        <f>ABS(Ct_Na+10^-pH-Kw*10^pH-Ct_Cl-Ct_OAc*Ka*10^pH/(1+Ka*10^pH))</f>
        <v>2.1576373721812044E-2</v>
      </c>
      <c r="BE541" s="19">
        <f>ABS(Ct_Na+10^-pH-Kw*10^pH-Ct_Cl-Ct_OAc*Ka*10^pH/(1+Ka*10^pH))</f>
        <v>2.2622123198287783E-2</v>
      </c>
      <c r="BF541" s="19">
        <f>ABS(Ct_Na+10^-pH-Kw*10^pH-Ct_Cl-Ct_OAc*Ka*10^pH/(1+Ka*10^pH))</f>
        <v>2.364035295169839E-2</v>
      </c>
      <c r="BG541" s="19">
        <f>ABS(Ct_Na+10^-pH-Kw*10^pH-Ct_Cl-Ct_OAc*Ka*10^pH/(1+Ka*10^pH))</f>
        <v>2.4632135179046367E-2</v>
      </c>
      <c r="BH541" s="19">
        <f>ABS(Ct_Na+10^-pH-Kw*10^pH-Ct_Cl-Ct_OAc*Ka*10^pH/(1+Ka*10^pH))</f>
        <v>2.5598487092872622E-2</v>
      </c>
      <c r="BI541" s="19">
        <f>ABS(Ct_Na+10^-pH-Kw*10^pH-Ct_Cl-Ct_OAc*Ka*10^pH/(1+Ka*10^pH))</f>
        <v>2.6540374401285559E-2</v>
      </c>
      <c r="BJ541" s="19">
        <f>ABS(Ct_Na+10^-pH-Kw*10^pH-Ct_Cl-Ct_OAc*Ka*10^pH/(1+Ka*10^pH))</f>
        <v>2.7458714526988164E-2</v>
      </c>
      <c r="BK541" s="19">
        <f>ABS(Ct_Na+10^-pH-Kw*10^pH-Ct_Cl-Ct_OAc*Ka*10^pH/(1+Ka*10^pH))</f>
        <v>2.8354379587858587E-2</v>
      </c>
      <c r="BL541" s="19">
        <f>ABS(Ct_Na+10^-pH-Kw*10^pH-Ct_Cl-Ct_OAc*Ka*10^pH/(1+Ka*10^pH))</f>
        <v>2.92281991594395E-2</v>
      </c>
      <c r="BM541" s="19">
        <f>ABS(Ct_Na+10^-pH-Kw*10^pH-Ct_Cl-Ct_OAc*Ka*10^pH/(1+Ka*10^pH))</f>
        <v>3.0080962837729326E-2</v>
      </c>
      <c r="BN541" s="19">
        <f>ABS(Ct_Na+10^-pH-Kw*10^pH-Ct_Cl-Ct_OAc*Ka*10^pH/(1+Ka*10^pH))</f>
        <v>3.0913422618916983E-2</v>
      </c>
      <c r="BO541" s="19">
        <f>ABS(Ct_Na+10^-pH-Kw*10^pH-Ct_Cl-Ct_OAc*Ka*10^pH/(1+Ka*10^pH))</f>
        <v>3.1726295111135519E-2</v>
      </c>
      <c r="BP541" s="19">
        <f>ABS(Ct_Na+10^-pH-Kw*10^pH-Ct_Cl-Ct_OAc*Ka*10^pH/(1+Ka*10^pH))</f>
        <v>3.2520263591907128E-2</v>
      </c>
      <c r="BQ541" s="19">
        <f>ABS(Ct_Na+10^-pH-Kw*10^pH-Ct_Cl-Ct_OAc*Ka*10^pH/(1+Ka*10^pH))</f>
        <v>3.3295979923695485E-2</v>
      </c>
      <c r="BR541" s="19">
        <f>ABS(Ct_Na+10^-pH-Kw*10^pH-Ct_Cl-Ct_OAc*Ka*10^pH/(1+Ka*10^pH))</f>
        <v>3.4054066338852267E-2</v>
      </c>
      <c r="BS541" s="19">
        <f>ABS(Ct_Na+10^-pH-Kw*10^pH-Ct_Cl-Ct_OAc*Ka*10^pH/(1+Ka*10^pH))</f>
        <v>3.4795117104230271E-2</v>
      </c>
      <c r="BT541" s="19">
        <f>ABS(Ct_Na+10^-pH-Kw*10^pH-Ct_Cl-Ct_OAc*Ka*10^pH/(1+Ka*10^pH))</f>
        <v>3.551970007482208E-2</v>
      </c>
      <c r="BU541" s="19">
        <f>ABS(Ct_Na+10^-pH-Kw*10^pH-Ct_Cl-Ct_OAc*Ka*10^pH/(1+Ka*10^pH))</f>
        <v>3.622835814496133E-2</v>
      </c>
      <c r="BV541" s="19">
        <f>ABS(Ct_Na+10^-pH-Kw*10^pH-Ct_Cl-Ct_OAc*Ka*10^pH/(1+Ka*10^pH))</f>
        <v>3.692161060488014E-2</v>
      </c>
      <c r="BW541" s="19">
        <f>ABS(Ct_Na+10^-pH-Kw*10^pH-Ct_Cl-Ct_OAc*Ka*10^pH/(1+Ka*10^pH))</f>
        <v>3.759995440974697E-2</v>
      </c>
      <c r="BX541" s="19">
        <f>ABS(Ct_Na+10^-pH-Kw*10^pH-Ct_Cl-Ct_OAc*Ka*10^pH/(1+Ka*10^pH))</f>
        <v>3.8263865367701724E-2</v>
      </c>
      <c r="BY541" s="19">
        <f>ABS(Ct_Na+10^-pH-Kw*10^pH-Ct_Cl-Ct_OAc*Ka*10^pH/(1+Ka*10^pH))</f>
        <v>3.8913799252857414E-2</v>
      </c>
      <c r="BZ541" s="19">
        <f>ABS(Ct_Na+10^-pH-Kw*10^pH-Ct_Cl-Ct_OAc*Ka*10^pH/(1+Ka*10^pH))</f>
        <v>3.9550192848739056E-2</v>
      </c>
      <c r="CA541" s="19">
        <f>ABS(Ct_Na+10^-pH-Kw*10^pH-Ct_Cl-Ct_OAc*Ka*10^pH/(1+Ka*10^pH))</f>
        <v>4.0173464927179811E-2</v>
      </c>
      <c r="CB541" s="19">
        <f>ABS(Ct_Na+10^-pH-Kw*10^pH-Ct_Cl-Ct_OAc*Ka*10^pH/(1+Ka*10^pH))</f>
        <v>4.078401716728506E-2</v>
      </c>
      <c r="CC541" s="19">
        <f>ABS(Ct_Na+10^-pH-Kw*10^pH-Ct_Cl-Ct_OAc*Ka*10^pH/(1+Ka*10^pH))</f>
        <v>4.1382235018701322E-2</v>
      </c>
      <c r="CD541" s="19">
        <f>ABS(Ct_Na+10^-pH-Kw*10^pH-Ct_Cl-Ct_OAc*Ka*10^pH/(1+Ka*10^pH))</f>
        <v>4.1968488513089236E-2</v>
      </c>
      <c r="CE541" s="19">
        <f>ABS(Ct_Na+10^-pH-Kw*10^pH-Ct_Cl-Ct_OAc*Ka*10^pH/(1+Ka*10^pH))</f>
        <v>4.2543133027390267E-2</v>
      </c>
      <c r="CF541" s="19">
        <f>ABS(Ct_Na+10^-pH-Kw*10^pH-Ct_Cl-Ct_OAc*Ka*10^pH/(1+Ka*10^pH))</f>
        <v>4.3106510002195189E-2</v>
      </c>
      <c r="CG541" s="19">
        <f>ABS(Ct_Na+10^-pH-Kw*10^pH-Ct_Cl-Ct_OAc*Ka*10^pH/(1+Ka*10^pH))</f>
        <v>4.365894761826606E-2</v>
      </c>
      <c r="CH541" s="19">
        <f>ABS(Ct_Na+10^-pH-Kw*10^pH-Ct_Cl-Ct_OAc*Ka*10^pH/(1+Ka*10^pH))</f>
        <v>4.4200761434027847E-2</v>
      </c>
      <c r="CI541" s="19">
        <f>ABS(Ct_Na+10^-pH-Kw*10^pH-Ct_Cl-Ct_OAc*Ka*10^pH/(1+Ka*10^pH))</f>
        <v>4.4732254986632282E-2</v>
      </c>
      <c r="CJ541" s="19">
        <f>ABS(Ct_Na+10^-pH-Kw*10^pH-Ct_Cl-Ct_OAc*Ka*10^pH/(1+Ka*10^pH))</f>
        <v>4.5253720358998897E-2</v>
      </c>
      <c r="CK541" s="19">
        <f>ABS(Ct_Na+10^-pH-Kw*10^pH-Ct_Cl-Ct_OAc*Ka*10^pH/(1+Ka*10^pH))</f>
        <v>4.5765438715059614E-2</v>
      </c>
      <c r="CL541" s="19">
        <f>ABS(Ct_Na+10^-pH-Kw*10^pH-Ct_Cl-Ct_OAc*Ka*10^pH/(1+Ka*10^pH))</f>
        <v>4.6267680805267331E-2</v>
      </c>
      <c r="CM541" s="19">
        <f>ABS(Ct_Na+10^-pH-Kw*10^pH-Ct_Cl-Ct_OAc*Ka*10^pH/(1+Ka*10^pH))</f>
        <v>4.6760707444278578E-2</v>
      </c>
      <c r="CN541" s="19">
        <f>ABS(Ct_Na+10^-pH-Kw*10^pH-Ct_Cl-Ct_OAc*Ka*10^pH/(1+Ka*10^pH))</f>
        <v>4.7244769962580528E-2</v>
      </c>
      <c r="CO541" s="19">
        <f>ABS(Ct_Na+10^-pH-Kw*10^pH-Ct_Cl-Ct_OAc*Ka*10^pH/(1+Ka*10^pH))</f>
        <v>4.7720110633705876E-2</v>
      </c>
      <c r="CP541" s="19">
        <f>ABS(Ct_Na+10^-pH-Kw*10^pH-Ct_Cl-Ct_OAc*Ka*10^pH/(1+Ka*10^pH))</f>
        <v>4.8186963078561129E-2</v>
      </c>
      <c r="CQ541" s="19">
        <f>ABS(Ct_Na+10^-pH-Kw*10^pH-Ct_Cl-Ct_OAc*Ka*10^pH/(1+Ka*10^pH))</f>
        <v>4.8645552648286211E-2</v>
      </c>
      <c r="CR541" s="19">
        <f>ABS(Ct_Na+10^-pH-Kw*10^pH-Ct_Cl-Ct_OAc*Ka*10^pH/(1+Ka*10^pH))</f>
        <v>4.9096096786963452E-2</v>
      </c>
      <c r="CS541" s="19">
        <f>ABS(Ct_Na+10^-pH-Kw*10^pH-Ct_Cl-Ct_OAc*Ka*10^pH/(1+Ka*10^pH))</f>
        <v>4.9538805375402825E-2</v>
      </c>
      <c r="CT541" s="19">
        <f>ABS(Ct_Na+10^-pH-Kw*10^pH-Ct_Cl-Ct_OAc*Ka*10^pH/(1+Ka*10^pH))</f>
        <v>4.9973881057145009E-2</v>
      </c>
      <c r="CU541" s="19">
        <f>ABS(Ct_Na+10^-pH-Kw*10^pH-Ct_Cl-Ct_OAc*Ka*10^pH/(1+Ka*10^pH))</f>
        <v>5.0401519547746264E-2</v>
      </c>
      <c r="CV541" s="19">
        <f>ABS(Ct_Na+10^-pH-Kw*10^pH-Ct_Cl-Ct_OAc*Ka*10^pH/(1+Ka*10^pH))</f>
        <v>5.082190992833735E-2</v>
      </c>
      <c r="CW541" s="19">
        <f>ABS(Ct_Na+10^-pH-Kw*10^pH-Ct_Cl-Ct_OAc*Ka*10^pH/(1+Ka*10^pH))</f>
        <v>5.1235234924380688E-2</v>
      </c>
      <c r="CX541" s="19">
        <f>ABS(Ct_Na+10^-pH-Kw*10^pH-Ct_Cl-Ct_OAc*Ka*10^pH/(1+Ka*10^pH))</f>
        <v>5.1641671170489949E-2</v>
      </c>
    </row>
    <row r="542" spans="1:102">
      <c r="A542" s="23">
        <v>5.13</v>
      </c>
      <c r="B542" s="19">
        <f>ABS(Ct_Na+10^-pH-Kw*10^pH-Ct_Cl-Ct_OAc*Ka*10^pH/(1+Ka*10^pH))</f>
        <v>0.19114886018895036</v>
      </c>
      <c r="C542" s="19">
        <f>ABS(Ct_Na+10^-pH-Kw*10^pH-Ct_Cl-Ct_OAc*Ka*10^pH/(1+Ka*10^pH))</f>
        <v>0.17728427581074085</v>
      </c>
      <c r="D542" s="19">
        <f>ABS(Ct_Na+10^-pH-Kw*10^pH-Ct_Cl-Ct_OAc*Ka*10^pH/(1+Ka*10^pH))</f>
        <v>0.16468010819418671</v>
      </c>
      <c r="E542" s="19">
        <f>ABS(Ct_Na+10^-pH-Kw*10^pH-Ct_Cl-Ct_OAc*Ka*10^pH/(1+Ka*10^pH))</f>
        <v>0.15317195515298512</v>
      </c>
      <c r="F542" s="19">
        <f>ABS(Ct_Na+10^-pH-Kw*10^pH-Ct_Cl-Ct_OAc*Ka*10^pH/(1+Ka*10^pH))</f>
        <v>0.14262281486521694</v>
      </c>
      <c r="G542" s="19">
        <f>ABS(Ct_Na+10^-pH-Kw*10^pH-Ct_Cl-Ct_OAc*Ka*10^pH/(1+Ka*10^pH))</f>
        <v>0.13291760580047027</v>
      </c>
      <c r="H542" s="19">
        <f>ABS(Ct_Na+10^-pH-Kw*10^pH-Ct_Cl-Ct_OAc*Ka*10^pH/(1+Ka*10^pH))</f>
        <v>0.12395895127916565</v>
      </c>
      <c r="I542" s="19">
        <f>ABS(Ct_Na+10^-pH-Kw*10^pH-Ct_Cl-Ct_OAc*Ka*10^pH/(1+Ka*10^pH))</f>
        <v>0.11566390079647618</v>
      </c>
      <c r="J542" s="19">
        <f>ABS(Ct_Na+10^-pH-Kw*10^pH-Ct_Cl-Ct_OAc*Ka*10^pH/(1+Ka*10^pH))</f>
        <v>0.10796135391969311</v>
      </c>
      <c r="K542" s="19">
        <f>ABS(Ct_Na+10^-pH-Kw*10^pH-Ct_Cl-Ct_OAc*Ka*10^pH/(1+Ka*10^pH))</f>
        <v>0.10079001717234332</v>
      </c>
      <c r="L542" s="19">
        <f>ABS(Ct_Na+10^-pH-Kw*10^pH-Ct_Cl-Ct_OAc*Ka*10^pH/(1+Ka*10^pH))</f>
        <v>9.4096769541483535E-2</v>
      </c>
      <c r="M542" s="19">
        <f>ABS(Ct_Na+10^-pH-Kw*10^pH-Ct_Cl-Ct_OAc*Ka*10^pH/(1+Ka*10^pH))</f>
        <v>8.7835344338421162E-2</v>
      </c>
      <c r="N542" s="19">
        <f>ABS(Ct_Na+10^-pH-Kw*10^pH-Ct_Cl-Ct_OAc*Ka*10^pH/(1+Ka*10^pH))</f>
        <v>8.1965258210550188E-2</v>
      </c>
      <c r="O542" s="19">
        <f>ABS(Ct_Na+10^-pH-Kw*10^pH-Ct_Cl-Ct_OAc*Ka*10^pH/(1+Ka*10^pH))</f>
        <v>7.6450934878307758E-2</v>
      </c>
      <c r="P542" s="19">
        <f>ABS(Ct_Na+10^-pH-Kw*10^pH-Ct_Cl-Ct_OAc*Ka*10^pH/(1+Ka*10^pH))</f>
        <v>7.1260983506785447E-2</v>
      </c>
      <c r="Q542" s="19">
        <f>ABS(Ct_Na+10^-pH-Kw*10^pH-Ct_Cl-Ct_OAc*Ka*10^pH/(1+Ka*10^pH))</f>
        <v>6.6367600785064443E-2</v>
      </c>
      <c r="R542" s="19">
        <f>ABS(Ct_Na+10^-pH-Kw*10^pH-Ct_Cl-Ct_OAc*Ka*10^pH/(1+Ka*10^pH))</f>
        <v>6.1746072658994608E-2</v>
      </c>
      <c r="S542" s="19">
        <f>ABS(Ct_Na+10^-pH-Kw*10^pH-Ct_Cl-Ct_OAc*Ka*10^pH/(1+Ka*10^pH))</f>
        <v>5.7374356864063655E-2</v>
      </c>
      <c r="T542" s="19">
        <f>ABS(Ct_Na+10^-pH-Kw*10^pH-Ct_Cl-Ct_OAc*Ka*10^pH/(1+Ka*10^pH))</f>
        <v>5.3232731374129094E-2</v>
      </c>
      <c r="U542" s="19">
        <f>ABS(Ct_Na+10^-pH-Kw*10^pH-Ct_Cl-Ct_OAc*Ka*10^pH/(1+Ka*10^pH))</f>
        <v>4.9303496934960389E-2</v>
      </c>
      <c r="V542" s="19">
        <f>ABS(Ct_Na+10^-pH-Kw*10^pH-Ct_Cl-Ct_OAc*Ka*10^pH/(1+Ka*10^pH))</f>
        <v>4.5570724217750123E-2</v>
      </c>
      <c r="W542" s="19">
        <f>ABS(Ct_Na+10^-pH-Kw*10^pH-Ct_Cl-Ct_OAc*Ka*10^pH/(1+Ka*10^pH))</f>
        <v>4.2020037974550103E-2</v>
      </c>
      <c r="X542" s="19">
        <f>ABS(Ct_Na+10^-pH-Kw*10^pH-Ct_Cl-Ct_OAc*Ka*10^pH/(1+Ka*10^pH))</f>
        <v>3.8638432028645364E-2</v>
      </c>
      <c r="Y542" s="19">
        <f>ABS(Ct_Na+10^-pH-Kw*10^pH-Ct_Cl-Ct_OAc*Ka*10^pH/(1+Ka*10^pH))</f>
        <v>3.5414110080224534E-2</v>
      </c>
      <c r="Z542" s="19">
        <f>ABS(Ct_Na+10^-pH-Kw*10^pH-Ct_Cl-Ct_OAc*Ka*10^pH/(1+Ka*10^pH))</f>
        <v>3.2336348220368287E-2</v>
      </c>
      <c r="AA542" s="19">
        <f>ABS(Ct_Na+10^-pH-Kw*10^pH-Ct_Cl-Ct_OAc*Ka*10^pH/(1+Ka*10^pH))</f>
        <v>2.9395375776505653E-2</v>
      </c>
      <c r="AB542" s="19">
        <f>ABS(Ct_Na+10^-pH-Kw*10^pH-Ct_Cl-Ct_OAc*Ka*10^pH/(1+Ka*10^pH))</f>
        <v>2.6582271699767505E-2</v>
      </c>
      <c r="AC542" s="19">
        <f>ABS(Ct_Na+10^-pH-Kw*10^pH-Ct_Cl-Ct_OAc*Ka*10^pH/(1+Ka*10^pH))</f>
        <v>2.3888874179486264E-2</v>
      </c>
      <c r="AD542" s="19">
        <f>ABS(Ct_Na+10^-pH-Kw*10^pH-Ct_Cl-Ct_OAc*Ka*10^pH/(1+Ka*10^pH))</f>
        <v>2.1307701555883414E-2</v>
      </c>
      <c r="AE542" s="19">
        <f>ABS(Ct_Na+10^-pH-Kw*10^pH-Ct_Cl-Ct_OAc*Ka*10^pH/(1+Ka*10^pH))</f>
        <v>1.8831882916917418E-2</v>
      </c>
      <c r="AF542" s="19">
        <f>ABS(Ct_Na+10^-pH-Kw*10^pH-Ct_Cl-Ct_OAc*Ka*10^pH/(1+Ka*10^pH))</f>
        <v>1.6455097023510071E-2</v>
      </c>
      <c r="AG542" s="19">
        <f>ABS(Ct_Na+10^-pH-Kw*10^pH-Ct_Cl-Ct_OAc*Ka*10^pH/(1+Ka*10^pH))</f>
        <v>1.4171518420040267E-2</v>
      </c>
      <c r="AH542" s="19">
        <f>ABS(Ct_Na+10^-pH-Kw*10^pH-Ct_Cl-Ct_OAc*Ka*10^pH/(1+Ka*10^pH))</f>
        <v>1.1975769762857774E-2</v>
      </c>
      <c r="AI542" s="19">
        <f>ABS(Ct_Na+10^-pH-Kw*10^pH-Ct_Cl-Ct_OAc*Ka*10^pH/(1+Ka*10^pH))</f>
        <v>9.8628795455689353E-3</v>
      </c>
      <c r="AJ542" s="19">
        <f>ABS(Ct_Na+10^-pH-Kw*10^pH-Ct_Cl-Ct_OAc*Ka*10^pH/(1+Ka*10^pH))</f>
        <v>7.8282445215130392E-3</v>
      </c>
      <c r="AK542" s="19">
        <f>ABS(Ct_Na+10^-pH-Kw*10^pH-Ct_Cl-Ct_OAc*Ka*10^pH/(1+Ka*10^pH))</f>
        <v>5.8675962256046002E-3</v>
      </c>
      <c r="AL542" s="19">
        <f>ABS(Ct_Na+10^-pH-Kw*10^pH-Ct_Cl-Ct_OAc*Ka*10^pH/(1+Ka*10^pH))</f>
        <v>3.9769710831214916E-3</v>
      </c>
      <c r="AM542" s="19">
        <f>ABS(Ct_Na+10^-pH-Kw*10^pH-Ct_Cl-Ct_OAc*Ka*10^pH/(1+Ka*10^pH))</f>
        <v>2.1526836649360045E-3</v>
      </c>
      <c r="AN542" s="19">
        <f>ABS(Ct_Na+10^-pH-Kw*10^pH-Ct_Cl-Ct_OAc*Ka*10^pH/(1+Ka*10^pH))</f>
        <v>3.9130270944659484E-4</v>
      </c>
      <c r="AO542" s="19">
        <f>ABS(Ct_Na+10^-pH-Kw*10^pH-Ct_Cl-Ct_OAc*Ka*10^pH/(1+Ka*10^pH))</f>
        <v>1.310370417043176E-3</v>
      </c>
      <c r="AP542" s="19">
        <f>ABS(Ct_Na+10^-pH-Kw*10^pH-Ct_Cl-Ct_OAc*Ka*10^pH/(1+Ka*10^pH))</f>
        <v>2.9553211059832954E-3</v>
      </c>
      <c r="AQ542" s="19">
        <f>ABS(Ct_Na+10^-pH-Kw*10^pH-Ct_Cl-Ct_OAc*Ka*10^pH/(1+Ka*10^pH))</f>
        <v>4.5463389854499478E-3</v>
      </c>
      <c r="AR542" s="19">
        <f>ABS(Ct_Na+10^-pH-Kw*10^pH-Ct_Cl-Ct_OAc*Ka*10^pH/(1+Ka*10^pH))</f>
        <v>6.0860337075144821E-3</v>
      </c>
      <c r="AS542" s="19">
        <f>ABS(Ct_Na+10^-pH-Kw*10^pH-Ct_Cl-Ct_OAc*Ka*10^pH/(1+Ka*10^pH))</f>
        <v>7.5768492320531372E-3</v>
      </c>
      <c r="AT542" s="19">
        <f>ABS(Ct_Na+10^-pH-Kw*10^pH-Ct_Cl-Ct_OAc*Ka*10^pH/(1+Ka*10^pH))</f>
        <v>9.0210767714499693E-3</v>
      </c>
      <c r="AU542" s="19">
        <f>ABS(Ct_Na+10^-pH-Kw*10^pH-Ct_Cl-Ct_OAc*Ka*10^pH/(1+Ka*10^pH))</f>
        <v>1.0420866540403806E-2</v>
      </c>
      <c r="AV542" s="19">
        <f>ABS(Ct_Na+10^-pH-Kw*10^pH-Ct_Cl-Ct_OAc*Ka*10^pH/(1+Ka*10^pH))</f>
        <v>1.1778238437571198E-2</v>
      </c>
      <c r="AW542" s="19">
        <f>ABS(Ct_Na+10^-pH-Kw*10^pH-Ct_Cl-Ct_OAc*Ka*10^pH/(1+Ka*10^pH))</f>
        <v>1.3095091770644003E-2</v>
      </c>
      <c r="AX542" s="19">
        <f>ABS(Ct_Na+10^-pH-Kw*10^pH-Ct_Cl-Ct_OAc*Ka*10^pH/(1+Ka*10^pH))</f>
        <v>1.4373214123332347E-2</v>
      </c>
      <c r="AY542" s="19">
        <f>ABS(Ct_Na+10^-pH-Kw*10^pH-Ct_Cl-Ct_OAc*Ka*10^pH/(1+Ka*10^pH))</f>
        <v>1.5614289451305059E-2</v>
      </c>
      <c r="AZ542" s="19">
        <f>ABS(Ct_Na+10^-pH-Kw*10^pH-Ct_Cl-Ct_OAc*Ka*10^pH/(1+Ka*10^pH))</f>
        <v>1.6819905484192849E-2</v>
      </c>
      <c r="BA542" s="19">
        <f>ABS(Ct_Na+10^-pH-Kw*10^pH-Ct_Cl-Ct_OAc*Ka*10^pH/(1+Ka*10^pH))</f>
        <v>1.7991560502069695E-2</v>
      </c>
      <c r="BB542" s="19">
        <f>ABS(Ct_Na+10^-pH-Kw*10^pH-Ct_Cl-Ct_OAc*Ka*10^pH/(1+Ka*10^pH))</f>
        <v>1.9130669547227752E-2</v>
      </c>
      <c r="BC542" s="19">
        <f>ABS(Ct_Na+10^-pH-Kw*10^pH-Ct_Cl-Ct_OAc*Ka*10^pH/(1+Ka*10^pH))</f>
        <v>2.0238570125395206E-2</v>
      </c>
      <c r="BD542" s="19">
        <f>ABS(Ct_Na+10^-pH-Kw*10^pH-Ct_Cl-Ct_OAc*Ka*10^pH/(1+Ka*10^pH))</f>
        <v>2.1316527444693235E-2</v>
      </c>
      <c r="BE542" s="19">
        <f>ABS(Ct_Na+10^-pH-Kw*10^pH-Ct_Cl-Ct_OAc*Ka*10^pH/(1+Ka*10^pH))</f>
        <v>2.2365739235476655E-2</v>
      </c>
      <c r="BF542" s="19">
        <f>ABS(Ct_Na+10^-pH-Kw*10^pH-Ct_Cl-Ct_OAc*Ka*10^pH/(1+Ka*10^pH))</f>
        <v>2.3387340189660523E-2</v>
      </c>
      <c r="BG542" s="19">
        <f>ABS(Ct_Na+10^-pH-Kw*10^pH-Ct_Cl-Ct_OAc*Ka*10^pH/(1+Ka*10^pH))</f>
        <v>2.4382406054125304E-2</v>
      </c>
      <c r="BH542" s="19">
        <f>ABS(Ct_Na+10^-pH-Kw*10^pH-Ct_Cl-Ct_OAc*Ka*10^pH/(1+Ka*10^pH))</f>
        <v>2.5351957409244862E-2</v>
      </c>
      <c r="BI542" s="19">
        <f>ABS(Ct_Na+10^-pH-Kw*10^pH-Ct_Cl-Ct_OAc*Ka*10^pH/(1+Ka*10^pH))</f>
        <v>2.6296963160437344E-2</v>
      </c>
      <c r="BJ542" s="19">
        <f>ABS(Ct_Na+10^-pH-Kw*10^pH-Ct_Cl-Ct_OAc*Ka*10^pH/(1+Ka*10^pH))</f>
        <v>2.7218343767850012E-2</v>
      </c>
      <c r="BK542" s="19">
        <f>ABS(Ct_Na+10^-pH-Kw*10^pH-Ct_Cl-Ct_OAc*Ka*10^pH/(1+Ka*10^pH))</f>
        <v>2.8116974236808027E-2</v>
      </c>
      <c r="BL542" s="19">
        <f>ABS(Ct_Na+10^-pH-Kw*10^pH-Ct_Cl-Ct_OAc*Ka*10^pH/(1+Ka*10^pH))</f>
        <v>2.8993686889450004E-2</v>
      </c>
      <c r="BM542" s="19">
        <f>ABS(Ct_Na+10^-pH-Kw*10^pH-Ct_Cl-Ct_OAc*Ka*10^pH/(1+Ka*10^pH))</f>
        <v>2.9849273936004235E-2</v>
      </c>
      <c r="BN542" s="19">
        <f>ABS(Ct_Na+10^-pH-Kw*10^pH-Ct_Cl-Ct_OAc*Ka*10^pH/(1+Ka*10^pH))</f>
        <v>3.0684489862402388E-2</v>
      </c>
      <c r="BO542" s="19">
        <f>ABS(Ct_Na+10^-pH-Kw*10^pH-Ct_Cl-Ct_OAc*Ka*10^pH/(1+Ka*10^pH))</f>
        <v>3.1500053649355882E-2</v>
      </c>
      <c r="BP542" s="19">
        <f>ABS(Ct_Na+10^-pH-Kw*10^pH-Ct_Cl-Ct_OAc*Ka*10^pH/(1+Ka*10^pH))</f>
        <v>3.2296650836612789E-2</v>
      </c>
      <c r="BQ542" s="19">
        <f>ABS(Ct_Na+10^-pH-Kw*10^pH-Ct_Cl-Ct_OAc*Ka*10^pH/(1+Ka*10^pH))</f>
        <v>3.3074935444852314E-2</v>
      </c>
      <c r="BR542" s="19">
        <f>ABS(Ct_Na+10^-pH-Kw*10^pH-Ct_Cl-Ct_OAc*Ka*10^pH/(1+Ka*10^pH))</f>
        <v>3.3835531766540909E-2</v>
      </c>
      <c r="BS542" s="19">
        <f>ABS(Ct_Na+10^-pH-Kw*10^pH-Ct_Cl-Ct_OAc*Ka*10^pH/(1+Ka*10^pH))</f>
        <v>3.4579036036056748E-2</v>
      </c>
      <c r="BT542" s="19">
        <f>ABS(Ct_Na+10^-pH-Kw*10^pH-Ct_Cl-Ct_OAc*Ka*10^pH/(1+Ka*10^pH))</f>
        <v>3.530601798847223E-2</v>
      </c>
      <c r="BU542" s="19">
        <f>ABS(Ct_Na+10^-pH-Kw*10^pH-Ct_Cl-Ct_OAc*Ka*10^pH/(1+Ka*10^pH))</f>
        <v>3.6017022315559907E-2</v>
      </c>
      <c r="BV542" s="19">
        <f>ABS(Ct_Na+10^-pH-Kw*10^pH-Ct_Cl-Ct_OAc*Ka*10^pH/(1+Ka*10^pH))</f>
        <v>3.6712570026841293E-2</v>
      </c>
      <c r="BW542" s="19">
        <f>ABS(Ct_Na+10^-pH-Kw*10^pH-Ct_Cl-Ct_OAc*Ka*10^pH/(1+Ka*10^pH))</f>
        <v>3.7393159722826363E-2</v>
      </c>
      <c r="BX542" s="19">
        <f>ABS(Ct_Na+10^-pH-Kw*10^pH-Ct_Cl-Ct_OAc*Ka*10^pH/(1+Ka*10^pH))</f>
        <v>3.8059268786981931E-2</v>
      </c>
      <c r="BY542" s="19">
        <f>ABS(Ct_Na+10^-pH-Kw*10^pH-Ct_Cl-Ct_OAc*Ka*10^pH/(1+Ka*10^pH))</f>
        <v>3.871135450241843E-2</v>
      </c>
      <c r="BZ542" s="19">
        <f>ABS(Ct_Na+10^-pH-Kw*10^pH-Ct_Cl-Ct_OAc*Ka*10^pH/(1+Ka*10^pH))</f>
        <v>3.934985509878336E-2</v>
      </c>
      <c r="CA542" s="19">
        <f>ABS(Ct_Na+10^-pH-Kw*10^pH-Ct_Cl-Ct_OAc*Ka*10^pH/(1+Ka*10^pH))</f>
        <v>3.9975190734398466E-2</v>
      </c>
      <c r="CB542" s="19">
        <f>ABS(Ct_Na+10^-pH-Kw*10^pH-Ct_Cl-Ct_OAc*Ka*10^pH/(1+Ka*10^pH))</f>
        <v>4.0587764418266351E-2</v>
      </c>
      <c r="CC542" s="19">
        <f>ABS(Ct_Na+10^-pH-Kw*10^pH-Ct_Cl-Ct_OAc*Ka*10^pH/(1+Ka*10^pH))</f>
        <v>4.1187962876197512E-2</v>
      </c>
      <c r="CD542" s="19">
        <f>ABS(Ct_Na+10^-pH-Kw*10^pH-Ct_Cl-Ct_OAc*Ka*10^pH/(1+Ka*10^pH))</f>
        <v>4.1776157364970028E-2</v>
      </c>
      <c r="CE542" s="19">
        <f>ABS(Ct_Na+10^-pH-Kw*10^pH-Ct_Cl-Ct_OAc*Ka*10^pH/(1+Ka*10^pH))</f>
        <v>4.2352704438123293E-2</v>
      </c>
      <c r="CF542" s="19">
        <f>ABS(Ct_Na+10^-pH-Kw*10^pH-Ct_Cl-Ct_OAc*Ka*10^pH/(1+Ka*10^pH))</f>
        <v>4.2917946666704926E-2</v>
      </c>
      <c r="CG542" s="19">
        <f>ABS(Ct_Na+10^-pH-Kw*10^pH-Ct_Cl-Ct_OAc*Ka*10^pH/(1+Ka*10^pH))</f>
        <v>4.3472213318032554E-2</v>
      </c>
      <c r="CH542" s="19">
        <f>ABS(Ct_Na+10^-pH-Kw*10^pH-Ct_Cl-Ct_OAc*Ka*10^pH/(1+Ka*10^pH))</f>
        <v>4.4015820995296176E-2</v>
      </c>
      <c r="CI542" s="19">
        <f>ABS(Ct_Na+10^-pH-Kw*10^pH-Ct_Cl-Ct_OAc*Ka*10^pH/(1+Ka*10^pH))</f>
        <v>4.4549074240611927E-2</v>
      </c>
      <c r="CJ542" s="19">
        <f>ABS(Ct_Na+10^-pH-Kw*10^pH-Ct_Cl-Ct_OAc*Ka*10^pH/(1+Ka*10^pH))</f>
        <v>4.5072266103940592E-2</v>
      </c>
      <c r="CK542" s="19">
        <f>ABS(Ct_Na+10^-pH-Kw*10^pH-Ct_Cl-Ct_OAc*Ka*10^pH/(1+Ka*10^pH))</f>
        <v>4.5585678680104248E-2</v>
      </c>
      <c r="CL542" s="19">
        <f>ABS(Ct_Na+10^-pH-Kw*10^pH-Ct_Cl-Ct_OAc*Ka*10^pH/(1+Ka*10^pH))</f>
        <v>4.608958361596855E-2</v>
      </c>
      <c r="CM542" s="19">
        <f>ABS(Ct_Na+10^-pH-Kw*10^pH-Ct_Cl-Ct_OAc*Ka*10^pH/(1+Ka*10^pH))</f>
        <v>4.6584242589706906E-2</v>
      </c>
      <c r="CN542" s="19">
        <f>ABS(Ct_Na+10^-pH-Kw*10^pH-Ct_Cl-Ct_OAc*Ka*10^pH/(1+Ka*10^pH))</f>
        <v>4.7069907763922753E-2</v>
      </c>
      <c r="CO542" s="19">
        <f>ABS(Ct_Na+10^-pH-Kw*10^pH-Ct_Cl-Ct_OAc*Ka*10^pH/(1+Ka*10^pH))</f>
        <v>4.7546822214278861E-2</v>
      </c>
      <c r="CP542" s="19">
        <f>ABS(Ct_Na+10^-pH-Kw*10^pH-Ct_Cl-Ct_OAc*Ka*10^pH/(1+Ka*10^pH))</f>
        <v>4.8015220335164331E-2</v>
      </c>
      <c r="CQ542" s="19">
        <f>ABS(Ct_Na+10^-pH-Kw*10^pH-Ct_Cl-Ct_OAc*Ka*10^pH/(1+Ka*10^pH))</f>
        <v>4.8475328223821737E-2</v>
      </c>
      <c r="CR542" s="19">
        <f>ABS(Ct_Na+10^-pH-Kw*10^pH-Ct_Cl-Ct_OAc*Ka*10^pH/(1+Ka*10^pH))</f>
        <v>4.8927364044257057E-2</v>
      </c>
      <c r="CS542" s="19">
        <f>ABS(Ct_Na+10^-pH-Kw*10^pH-Ct_Cl-Ct_OAc*Ka*10^pH/(1+Ka*10^pH))</f>
        <v>4.9371538372163071E-2</v>
      </c>
      <c r="CT542" s="19">
        <f>ABS(Ct_Na+10^-pH-Kw*10^pH-Ct_Cl-Ct_OAc*Ka*10^pH/(1+Ka*10^pH))</f>
        <v>4.9808054522001766E-2</v>
      </c>
      <c r="CU542" s="19">
        <f>ABS(Ct_Na+10^-pH-Kw*10^pH-Ct_Cl-Ct_OAc*Ka*10^pH/(1+Ka*10^pH))</f>
        <v>5.0237108857313278E-2</v>
      </c>
      <c r="CV542" s="19">
        <f>ABS(Ct_Na+10^-pH-Kw*10^pH-Ct_Cl-Ct_OAc*Ka*10^pH/(1+Ka*10^pH))</f>
        <v>5.0658891085246655E-2</v>
      </c>
      <c r="CW542" s="19">
        <f>ABS(Ct_Na+10^-pH-Kw*10^pH-Ct_Cl-Ct_OAc*Ka*10^pH/(1+Ka*10^pH))</f>
        <v>5.1073584536239967E-2</v>
      </c>
      <c r="CX542" s="19">
        <f>ABS(Ct_Na+10^-pH-Kw*10^pH-Ct_Cl-Ct_OAc*Ka*10^pH/(1+Ka*10^pH))</f>
        <v>5.1481366429716707E-2</v>
      </c>
    </row>
    <row r="543" spans="1:102">
      <c r="A543" s="24">
        <v>5.14</v>
      </c>
      <c r="B543" s="19">
        <f>ABS(Ct_Na+10^-pH-Kw*10^pH-Ct_Cl-Ct_OAc*Ka*10^pH/(1+Ka*10^pH))</f>
        <v>0.19210075949475106</v>
      </c>
      <c r="C543" s="19">
        <f>ABS(Ct_Na+10^-pH-Kw*10^pH-Ct_Cl-Ct_OAc*Ka*10^pH/(1+Ka*10^pH))</f>
        <v>0.17819085461503834</v>
      </c>
      <c r="D543" s="19">
        <f>ABS(Ct_Na+10^-pH-Kw*10^pH-Ct_Cl-Ct_OAc*Ka*10^pH/(1+Ka*10^pH))</f>
        <v>0.1655454865425722</v>
      </c>
      <c r="E543" s="19">
        <f>ABS(Ct_Na+10^-pH-Kw*10^pH-Ct_Cl-Ct_OAc*Ka*10^pH/(1+Ka*10^pH))</f>
        <v>0.15399971569379881</v>
      </c>
      <c r="F543" s="19">
        <f>ABS(Ct_Na+10^-pH-Kw*10^pH-Ct_Cl-Ct_OAc*Ka*10^pH/(1+Ka*10^pH))</f>
        <v>0.14341609241575648</v>
      </c>
      <c r="G543" s="19">
        <f>ABS(Ct_Na+10^-pH-Kw*10^pH-Ct_Cl-Ct_OAc*Ka*10^pH/(1+Ka*10^pH))</f>
        <v>0.13367915899995755</v>
      </c>
      <c r="H543" s="19">
        <f>ABS(Ct_Na+10^-pH-Kw*10^pH-Ct_Cl-Ct_OAc*Ka*10^pH/(1+Ka*10^pH))</f>
        <v>0.12469122046229703</v>
      </c>
      <c r="I543" s="19">
        <f>ABS(Ct_Na+10^-pH-Kw*10^pH-Ct_Cl-Ct_OAc*Ka*10^pH/(1+Ka*10^pH))</f>
        <v>0.11636905514964836</v>
      </c>
      <c r="J543" s="19">
        <f>ABS(Ct_Na+10^-pH-Kw*10^pH-Ct_Cl-Ct_OAc*Ka*10^pH/(1+Ka*10^pH))</f>
        <v>0.10864133021647465</v>
      </c>
      <c r="K543" s="19">
        <f>ABS(Ct_Na+10^-pH-Kw*10^pH-Ct_Cl-Ct_OAc*Ka*10^pH/(1+Ka*10^pH))</f>
        <v>0.10144655183041631</v>
      </c>
      <c r="L543" s="19">
        <f>ABS(Ct_Na+10^-pH-Kw*10^pH-Ct_Cl-Ct_OAc*Ka*10^pH/(1+Ka*10^pH))</f>
        <v>9.4731425336761876E-2</v>
      </c>
      <c r="M543" s="19">
        <f>ABS(Ct_Na+10^-pH-Kw*10^pH-Ct_Cl-Ct_OAc*Ka*10^pH/(1+Ka*10^pH))</f>
        <v>8.844953281043999E-2</v>
      </c>
      <c r="N543" s="19">
        <f>ABS(Ct_Na+10^-pH-Kw*10^pH-Ct_Cl-Ct_OAc*Ka*10^pH/(1+Ka*10^pH))</f>
        <v>8.2560258567013239E-2</v>
      </c>
      <c r="O543" s="19">
        <f>ABS(Ct_Na+10^-pH-Kw*10^pH-Ct_Cl-Ct_OAc*Ka*10^pH/(1+Ka*10^pH))</f>
        <v>7.7027910035309316E-2</v>
      </c>
      <c r="P543" s="19">
        <f>ABS(Ct_Na+10^-pH-Kw*10^pH-Ct_Cl-Ct_OAc*Ka*10^pH/(1+Ka*10^pH))</f>
        <v>7.1820993770176186E-2</v>
      </c>
      <c r="Q543" s="19">
        <f>ABS(Ct_Na+10^-pH-Kw*10^pH-Ct_Cl-Ct_OAc*Ka*10^pH/(1+Ka*10^pH))</f>
        <v>6.6911615577336409E-2</v>
      </c>
      <c r="R543" s="19">
        <f>ABS(Ct_Na+10^-pH-Kw*10^pH-Ct_Cl-Ct_OAc*Ka*10^pH/(1+Ka*10^pH))</f>
        <v>6.2274980617432155E-2</v>
      </c>
      <c r="S543" s="19">
        <f>ABS(Ct_Na+10^-pH-Kw*10^pH-Ct_Cl-Ct_OAc*Ka*10^pH/(1+Ka*10^pH))</f>
        <v>5.7888974574279467E-2</v>
      </c>
      <c r="T543" s="19">
        <f>ABS(Ct_Na+10^-pH-Kw*10^pH-Ct_Cl-Ct_OAc*Ka*10^pH/(1+Ka*10^pH))</f>
        <v>5.373381095445065E-2</v>
      </c>
      <c r="U543" s="19">
        <f>ABS(Ct_Na+10^-pH-Kw*10^pH-Ct_Cl-Ct_OAc*Ka*10^pH/(1+Ka*10^pH))</f>
        <v>4.979173264845918E-2</v>
      </c>
      <c r="V543" s="19">
        <f>ABS(Ct_Na+10^-pH-Kw*10^pH-Ct_Cl-Ct_OAc*Ka*10^pH/(1+Ka*10^pH))</f>
        <v>4.6046758257767287E-2</v>
      </c>
      <c r="W543" s="19">
        <f>ABS(Ct_Na+10^-pH-Kw*10^pH-Ct_Cl-Ct_OAc*Ka*10^pH/(1+Ka*10^pH))</f>
        <v>4.2484465544670107E-2</v>
      </c>
      <c r="X543" s="19">
        <f>ABS(Ct_Na+10^-pH-Kw*10^pH-Ct_Cl-Ct_OAc*Ka*10^pH/(1+Ka*10^pH))</f>
        <v>3.9091805817910927E-2</v>
      </c>
      <c r="Y543" s="19">
        <f>ABS(Ct_Na+10^-pH-Kw*10^pH-Ct_Cl-Ct_OAc*Ka*10^pH/(1+Ka*10^pH))</f>
        <v>3.5856944217977735E-2</v>
      </c>
      <c r="Z543" s="19">
        <f>ABS(Ct_Na+10^-pH-Kw*10^pH-Ct_Cl-Ct_OAc*Ka*10^pH/(1+Ka*10^pH))</f>
        <v>3.276912178167786E-2</v>
      </c>
      <c r="AA543" s="19">
        <f>ABS(Ct_Na+10^-pH-Kw*10^pH-Ct_Cl-Ct_OAc*Ka*10^pH/(1+Ka*10^pH))</f>
        <v>2.9818535898102419E-2</v>
      </c>
      <c r="AB543" s="19">
        <f>ABS(Ct_Na+10^-pH-Kw*10^pH-Ct_Cl-Ct_OAc*Ka*10^pH/(1+Ka*10^pH))</f>
        <v>2.6996236357291176E-2</v>
      </c>
      <c r="AC543" s="19">
        <f>ABS(Ct_Na+10^-pH-Kw*10^pH-Ct_Cl-Ct_OAc*Ka*10^pH/(1+Ka*10^pH))</f>
        <v>2.4294034669280339E-2</v>
      </c>
      <c r="AD543" s="19">
        <f>ABS(Ct_Na+10^-pH-Kw*10^pH-Ct_Cl-Ct_OAc*Ka*10^pH/(1+Ka*10^pH))</f>
        <v>2.1704424718269985E-2</v>
      </c>
      <c r="AE543" s="19">
        <f>ABS(Ct_Na+10^-pH-Kw*10^pH-Ct_Cl-Ct_OAc*Ka*10^pH/(1+Ka*10^pH))</f>
        <v>1.9220513132607003E-2</v>
      </c>
      <c r="AF543" s="19">
        <f>ABS(Ct_Na+10^-pH-Kw*10^pH-Ct_Cl-Ct_OAc*Ka*10^pH/(1+Ka*10^pH))</f>
        <v>1.6835958010370536E-2</v>
      </c>
      <c r="AG543" s="19">
        <f>ABS(Ct_Na+10^-pH-Kw*10^pH-Ct_Cl-Ct_OAc*Ka*10^pH/(1+Ka*10^pH))</f>
        <v>1.4544914853711968E-2</v>
      </c>
      <c r="AH543" s="19">
        <f>ABS(Ct_Na+10^-pH-Kw*10^pH-Ct_Cl-Ct_OAc*Ka*10^pH/(1+Ka*10^pH))</f>
        <v>1.2341988741540272E-2</v>
      </c>
      <c r="AI543" s="19">
        <f>ABS(Ct_Na+10^-pH-Kw*10^pH-Ct_Cl-Ct_OAc*Ka*10^pH/(1+Ka*10^pH))</f>
        <v>1.0222191916620327E-2</v>
      </c>
      <c r="AJ543" s="19">
        <f>ABS(Ct_Na+10^-pH-Kw*10^pH-Ct_Cl-Ct_OAc*Ka*10^pH/(1+Ka*10^pH))</f>
        <v>8.1809060852159401E-3</v>
      </c>
      <c r="AK543" s="19">
        <f>ABS(Ct_Na+10^-pH-Kw*10^pH-Ct_Cl-Ct_OAc*Ka*10^pH/(1+Ka*10^pH))</f>
        <v>6.2138488294989705E-3</v>
      </c>
      <c r="AL543" s="19">
        <f>ABS(Ct_Na+10^-pH-Kw*10^pH-Ct_Cl-Ct_OAc*Ka*10^pH/(1+Ka*10^pH))</f>
        <v>4.3170436186290781E-3</v>
      </c>
      <c r="AM543" s="19">
        <f>ABS(Ct_Na+10^-pH-Kw*10^pH-Ct_Cl-Ct_OAc*Ka*10^pH/(1+Ka*10^pH))</f>
        <v>2.4867929765615832E-3</v>
      </c>
      <c r="AN543" s="19">
        <f>ABS(Ct_Na+10^-pH-Kw*10^pH-Ct_Cl-Ct_OAc*Ka*10^pH/(1+Ka*10^pH))</f>
        <v>7.1965442559990267E-4</v>
      </c>
      <c r="AO543" s="19">
        <f>ABS(Ct_Na+10^-pH-Kw*10^pH-Ct_Cl-Ct_OAc*Ka*10^pH/(1+Ka*10^pH))</f>
        <v>9.8758112363427075E-4</v>
      </c>
      <c r="AP543" s="19">
        <f>ABS(Ct_Na+10^-pH-Kw*10^pH-Ct_Cl-Ct_OAc*Ka*10^pH/(1+Ka*10^pH))</f>
        <v>2.6379088212273166E-3</v>
      </c>
      <c r="AQ543" s="19">
        <f>ABS(Ct_Na+10^-pH-Kw*10^pH-Ct_Cl-Ct_OAc*Ka*10^pH/(1+Ka*10^pH))</f>
        <v>4.2341274139812146E-3</v>
      </c>
      <c r="AR543" s="19">
        <f>ABS(Ct_Na+10^-pH-Kw*10^pH-Ct_Cl-Ct_OAc*Ka*10^pH/(1+Ka*10^pH))</f>
        <v>5.7788550843882597E-3</v>
      </c>
      <c r="AS543" s="19">
        <f>ABS(Ct_Na+10^-pH-Kw*10^pH-Ct_Cl-Ct_OAc*Ka*10^pH/(1+Ka*10^pH))</f>
        <v>7.2745437811315497E-3</v>
      </c>
      <c r="AT543" s="19">
        <f>ABS(Ct_Na+10^-pH-Kw*10^pH-Ct_Cl-Ct_OAc*Ka*10^pH/(1+Ka*10^pH))</f>
        <v>8.7234922061016351E-3</v>
      </c>
      <c r="AU543" s="19">
        <f>ABS(Ct_Na+10^-pH-Kw*10^pH-Ct_Cl-Ct_OAc*Ka*10^pH/(1+Ka*10^pH))</f>
        <v>1.0127857602611083E-2</v>
      </c>
      <c r="AV543" s="19">
        <f>ABS(Ct_Na+10^-pH-Kw*10^pH-Ct_Cl-Ct_OAc*Ka*10^pH/(1+Ka*10^pH))</f>
        <v>1.1489666471953611E-2</v>
      </c>
      <c r="AW543" s="19">
        <f>ABS(Ct_Na+10^-pH-Kw*10^pH-Ct_Cl-Ct_OAc*Ka*10^pH/(1+Ka*10^pH))</f>
        <v>1.2810824330270955E-2</v>
      </c>
      <c r="AX543" s="19">
        <f>ABS(Ct_Na+10^-pH-Kw*10^pH-Ct_Cl-Ct_OAc*Ka*10^pH/(1+Ka*10^pH))</f>
        <v>1.4093124604520162E-2</v>
      </c>
      <c r="AY543" s="19">
        <f>ABS(Ct_Na+10^-pH-Kw*10^pH-Ct_Cl-Ct_OAc*Ka*10^pH/(1+Ka*10^pH))</f>
        <v>1.5338256754878085E-2</v>
      </c>
      <c r="AZ543" s="19">
        <f>ABS(Ct_Na+10^-pH-Kw*10^pH-Ct_Cl-Ct_OAc*Ka*10^pH/(1+Ka*10^pH))</f>
        <v>1.6547813700940057E-2</v>
      </c>
      <c r="BA543" s="19">
        <f>ABS(Ct_Na+10^-pH-Kw*10^pH-Ct_Cl-Ct_OAc*Ka*10^pH/(1+Ka*10^pH))</f>
        <v>1.7723298620352386E-2</v>
      </c>
      <c r="BB543" s="19">
        <f>ABS(Ct_Na+10^-pH-Kw*10^pH-Ct_Cl-Ct_OAc*Ka*10^pH/(1+Ka*10^pH))</f>
        <v>1.8866131180892164E-2</v>
      </c>
      <c r="BC543" s="19">
        <f>ABS(Ct_Na+10^-pH-Kw*10^pH-Ct_Cl-Ct_OAc*Ka*10^pH/(1+Ka*10^pH))</f>
        <v>1.997765326032129E-2</v>
      </c>
      <c r="BD543" s="19">
        <f>ABS(Ct_Na+10^-pH-Kw*10^pH-Ct_Cl-Ct_OAc*Ka*10^pH/(1+Ka*10^pH))</f>
        <v>2.1059134202468514E-2</v>
      </c>
      <c r="BE543" s="19">
        <f>ABS(Ct_Na+10^-pH-Kw*10^pH-Ct_Cl-Ct_OAc*Ka*10^pH/(1+Ka*10^pH))</f>
        <v>2.2111775652825141E-2</v>
      </c>
      <c r="BF543" s="19">
        <f>ABS(Ct_Na+10^-pH-Kw*10^pH-Ct_Cl-Ct_OAc*Ka*10^pH/(1+Ka*10^pH))</f>
        <v>2.313671601238293E-2</v>
      </c>
      <c r="BG543" s="19">
        <f>ABS(Ct_Na+10^-pH-Kw*10^pH-Ct_Cl-Ct_OAc*Ka*10^pH/(1+Ka*10^pH))</f>
        <v>2.413503454441971E-2</v>
      </c>
      <c r="BH543" s="19">
        <f>ABS(Ct_Na+10^-pH-Kw*10^pH-Ct_Cl-Ct_OAc*Ka*10^pH/(1+Ka*10^pH))</f>
        <v>2.5107755165378651E-2</v>
      </c>
      <c r="BI543" s="19">
        <f>ABS(Ct_Na+10^-pH-Kw*10^pH-Ct_Cl-Ct_OAc*Ka*10^pH/(1+Ka*10^pH))</f>
        <v>2.6055849947832305E-2</v>
      </c>
      <c r="BJ543" s="19">
        <f>ABS(Ct_Na+10^-pH-Kw*10^pH-Ct_Cl-Ct_OAc*Ka*10^pH/(1+Ka*10^pH))</f>
        <v>2.6980242360724618E-2</v>
      </c>
      <c r="BK543" s="19">
        <f>ABS(Ct_Na+10^-pH-Kw*10^pH-Ct_Cl-Ct_OAc*Ka*10^pH/(1+Ka*10^pH))</f>
        <v>2.7881810269594874E-2</v>
      </c>
      <c r="BL543" s="19">
        <f>ABS(Ct_Na+10^-pH-Kw*10^pH-Ct_Cl-Ct_OAc*Ka*10^pH/(1+Ka*10^pH))</f>
        <v>2.8761388717273191E-2</v>
      </c>
      <c r="BM543" s="19">
        <f>ABS(Ct_Na+10^-pH-Kw*10^pH-Ct_Cl-Ct_OAc*Ka*10^pH/(1+Ka*10^pH))</f>
        <v>2.9619772503561674E-2</v>
      </c>
      <c r="BN543" s="19">
        <f>ABS(Ct_Na+10^-pH-Kw*10^pH-Ct_Cl-Ct_OAc*Ka*10^pH/(1+Ka*10^pH))</f>
        <v>3.0457718580652791E-2</v>
      </c>
      <c r="BO543" s="19">
        <f>ABS(Ct_Na+10^-pH-Kw*10^pH-Ct_Cl-Ct_OAc*Ka*10^pH/(1+Ka*10^pH))</f>
        <v>3.1275948279459412E-2</v>
      </c>
      <c r="BP543" s="19">
        <f>ABS(Ct_Na+10^-pH-Kw*10^pH-Ct_Cl-Ct_OAc*Ka*10^pH/(1+Ka*10^pH))</f>
        <v>3.207514938061938E-2</v>
      </c>
      <c r="BQ543" s="19">
        <f>ABS(Ct_Na+10^-pH-Kw*10^pH-Ct_Cl-Ct_OAc*Ka*10^pH/(1+Ka*10^pH))</f>
        <v>3.2855978042672235E-2</v>
      </c>
      <c r="BR543" s="19">
        <f>ABS(Ct_Na+10^-pH-Kw*10^pH-Ct_Cl-Ct_OAc*Ka*10^pH/(1+Ka*10^pH))</f>
        <v>3.3619060598769311E-2</v>
      </c>
      <c r="BS543" s="19">
        <f>ABS(Ct_Na+10^-pH-Kw*10^pH-Ct_Cl-Ct_OAc*Ka*10^pH/(1+Ka*10^pH))</f>
        <v>3.4364995232257493E-2</v>
      </c>
      <c r="BT543" s="19">
        <f>ABS(Ct_Na+10^-pH-Kw*10^pH-Ct_Cl-Ct_OAc*Ka*10^pH/(1+Ka*10^pH))</f>
        <v>3.5094353540557038E-2</v>
      </c>
      <c r="BU543" s="19">
        <f>ABS(Ct_Na+10^-pH-Kw*10^pH-Ct_Cl-Ct_OAc*Ka*10^pH/(1+Ka*10^pH))</f>
        <v>3.5807681995926918E-2</v>
      </c>
      <c r="BV543" s="19">
        <f>ABS(Ct_Na+10^-pH-Kw*10^pH-Ct_Cl-Ct_OAc*Ka*10^pH/(1+Ka*10^pH))</f>
        <v>3.6505503310962653E-2</v>
      </c>
      <c r="BW543" s="19">
        <f>ABS(Ct_Na+10^-pH-Kw*10^pH-Ct_Cl-Ct_OAc*Ka*10^pH/(1+Ka*10^pH))</f>
        <v>3.7188317715997662E-2</v>
      </c>
      <c r="BX543" s="19">
        <f>ABS(Ct_Na+10^-pH-Kw*10^pH-Ct_Cl-Ct_OAc*Ka*10^pH/(1+Ka*10^pH))</f>
        <v>3.7856604154968082E-2</v>
      </c>
      <c r="BY543" s="19">
        <f>ABS(Ct_Na+10^-pH-Kw*10^pH-Ct_Cl-Ct_OAc*Ka*10^pH/(1+Ka*10^pH))</f>
        <v>3.8510821405749629E-2</v>
      </c>
      <c r="BZ543" s="19">
        <f>ABS(Ct_Na+10^-pH-Kw*10^pH-Ct_Cl-Ct_OAc*Ka*10^pH/(1+Ka*10^pH))</f>
        <v>3.9151409130473255E-2</v>
      </c>
      <c r="CA543" s="19">
        <f>ABS(Ct_Na+10^-pH-Kw*10^pH-Ct_Cl-Ct_OAc*Ka*10^pH/(1+Ka*10^pH))</f>
        <v>3.977878886087266E-2</v>
      </c>
      <c r="CB543" s="19">
        <f>ABS(Ct_Na+10^-pH-Kw*10^pH-Ct_Cl-Ct_OAc*Ka*10^pH/(1+Ka*10^pH))</f>
        <v>4.0393364923304746E-2</v>
      </c>
      <c r="CC543" s="19">
        <f>ABS(Ct_Na+10^-pH-Kw*10^pH-Ct_Cl-Ct_OAc*Ka*10^pH/(1+Ka*10^pH))</f>
        <v>4.0995525307707906E-2</v>
      </c>
      <c r="CD543" s="19">
        <f>ABS(Ct_Na+10^-pH-Kw*10^pH-Ct_Cl-Ct_OAc*Ka*10^pH/(1+Ka*10^pH))</f>
        <v>4.1585642484422987E-2</v>
      </c>
      <c r="CE543" s="19">
        <f>ABS(Ct_Na+10^-pH-Kw*10^pH-Ct_Cl-Ct_OAc*Ka*10^pH/(1+Ka*10^pH))</f>
        <v>4.2164074172490247E-2</v>
      </c>
      <c r="CF543" s="19">
        <f>ABS(Ct_Na+10^-pH-Kw*10^pH-Ct_Cl-Ct_OAc*Ka*10^pH/(1+Ka*10^pH))</f>
        <v>4.2731164062752278E-2</v>
      </c>
      <c r="CG543" s="19">
        <f>ABS(Ct_Na+10^-pH-Kw*10^pH-Ct_Cl-Ct_OAc*Ka*10^pH/(1+Ka*10^pH))</f>
        <v>4.328724249883445E-2</v>
      </c>
      <c r="CH543" s="19">
        <f>ABS(Ct_Na+10^-pH-Kw*10^pH-Ct_Cl-Ct_OAc*Ka*10^pH/(1+Ka*10^pH))</f>
        <v>4.3832627118838126E-2</v>
      </c>
      <c r="CI543" s="19">
        <f>ABS(Ct_Na+10^-pH-Kw*10^pH-Ct_Cl-Ct_OAc*Ka*10^pH/(1+Ka*10^pH))</f>
        <v>4.4367623460365532E-2</v>
      </c>
      <c r="CJ543" s="19">
        <f>ABS(Ct_Na+10^-pH-Kw*10^pH-Ct_Cl-Ct_OAc*Ka*10^pH/(1+Ka*10^pH))</f>
        <v>4.4892525531298078E-2</v>
      </c>
      <c r="CK543" s="19">
        <f>ABS(Ct_Na+10^-pH-Kw*10^pH-Ct_Cl-Ct_OAc*Ka*10^pH/(1+Ka*10^pH))</f>
        <v>4.5407616348568366E-2</v>
      </c>
      <c r="CL543" s="19">
        <f>ABS(Ct_Na+10^-pH-Kw*10^pH-Ct_Cl-Ct_OAc*Ka*10^pH/(1+Ka*10^pH))</f>
        <v>4.5913168447000288E-2</v>
      </c>
      <c r="CM543" s="19">
        <f>ABS(Ct_Na+10^-pH-Kw*10^pH-Ct_Cl-Ct_OAc*Ka*10^pH/(1+Ka*10^pH))</f>
        <v>4.6409444360139877E-2</v>
      </c>
      <c r="CN543" s="19">
        <f>ABS(Ct_Na+10^-pH-Kw*10^pH-Ct_Cl-Ct_OAc*Ka*10^pH/(1+Ka*10^pH))</f>
        <v>4.6896697074858752E-2</v>
      </c>
      <c r="CO543" s="19">
        <f>ABS(Ct_Na+10^-pH-Kw*10^pH-Ct_Cl-Ct_OAc*Ka*10^pH/(1+Ka*10^pH))</f>
        <v>4.7375170461384508E-2</v>
      </c>
      <c r="CP543" s="19">
        <f>ABS(Ct_Na+10^-pH-Kw*10^pH-Ct_Cl-Ct_OAc*Ka*10^pH/(1+Ka*10^pH))</f>
        <v>4.7845099680293726E-2</v>
      </c>
      <c r="CQ543" s="19">
        <f>ABS(Ct_Na+10^-pH-Kw*10^pH-Ct_Cl-Ct_OAc*Ka*10^pH/(1+Ka*10^pH))</f>
        <v>4.8306711567894824E-2</v>
      </c>
      <c r="CR543" s="19">
        <f>ABS(Ct_Na+10^-pH-Kw*10^pH-Ct_Cl-Ct_OAc*Ka*10^pH/(1+Ka*10^pH))</f>
        <v>4.8760225001327456E-2</v>
      </c>
      <c r="CS543" s="19">
        <f>ABS(Ct_Na+10^-pH-Kw*10^pH-Ct_Cl-Ct_OAc*Ka*10^pH/(1+Ka*10^pH))</f>
        <v>4.9205851244613422E-2</v>
      </c>
      <c r="CT543" s="19">
        <f>ABS(Ct_Na+10^-pH-Kw*10^pH-Ct_Cl-Ct_OAc*Ka*10^pH/(1+Ka*10^pH))</f>
        <v>4.9643794276808303E-2</v>
      </c>
      <c r="CU543" s="19">
        <f>ABS(Ct_Na+10^-pH-Kw*10^pH-Ct_Cl-Ct_OAc*Ka*10^pH/(1+Ka*10^pH))</f>
        <v>5.0074251103324599E-2</v>
      </c>
      <c r="CV543" s="19">
        <f>ABS(Ct_Na+10^-pH-Kw*10^pH-Ct_Cl-Ct_OAc*Ka*10^pH/(1+Ka*10^pH))</f>
        <v>5.0497412051425383E-2</v>
      </c>
      <c r="CW543" s="19">
        <f>ABS(Ct_Na+10^-pH-Kw*10^pH-Ct_Cl-Ct_OAc*Ka*10^pH/(1+Ka*10^pH))</f>
        <v>5.0913461050818593E-2</v>
      </c>
      <c r="CX543" s="19">
        <f>ABS(Ct_Na+10^-pH-Kw*10^pH-Ct_Cl-Ct_OAc*Ka*10^pH/(1+Ka*10^pH))</f>
        <v>5.1322575900221899E-2</v>
      </c>
    </row>
    <row r="544" spans="1:102">
      <c r="A544" s="23">
        <v>5.15</v>
      </c>
      <c r="B544" s="19">
        <f>ABS(Ct_Na+10^-pH-Kw*10^pH-Ct_Cl-Ct_OAc*Ka*10^pH/(1+Ka*10^pH))</f>
        <v>0.19304347216453349</v>
      </c>
      <c r="C544" s="19">
        <f>ABS(Ct_Na+10^-pH-Kw*10^pH-Ct_Cl-Ct_OAc*Ka*10^pH/(1+Ka*10^pH))</f>
        <v>0.17908868405930303</v>
      </c>
      <c r="D544" s="19">
        <f>ABS(Ct_Na+10^-pH-Kw*10^pH-Ct_Cl-Ct_OAc*Ka*10^pH/(1+Ka*10^pH))</f>
        <v>0.16640251305454806</v>
      </c>
      <c r="E544" s="19">
        <f>ABS(Ct_Na+10^-pH-Kw*10^pH-Ct_Cl-Ct_OAc*Ka*10^pH/(1+Ka*10^pH))</f>
        <v>0.15481948735455442</v>
      </c>
      <c r="F544" s="19">
        <f>ABS(Ct_Na+10^-pH-Kw*10^pH-Ct_Cl-Ct_OAc*Ka*10^pH/(1+Ka*10^pH))</f>
        <v>0.14420171379622684</v>
      </c>
      <c r="G544" s="19">
        <f>ABS(Ct_Na+10^-pH-Kw*10^pH-Ct_Cl-Ct_OAc*Ka*10^pH/(1+Ka*10^pH))</f>
        <v>0.13443336212256554</v>
      </c>
      <c r="H544" s="19">
        <f>ABS(Ct_Na+10^-pH-Kw*10^pH-Ct_Cl-Ct_OAc*Ka*10^pH/(1+Ka*10^pH))</f>
        <v>0.12541642211610893</v>
      </c>
      <c r="I544" s="19">
        <f>ABS(Ct_Na+10^-pH-Kw*10^pH-Ct_Cl-Ct_OAc*Ka*10^pH/(1+Ka*10^pH))</f>
        <v>0.11706740359161205</v>
      </c>
      <c r="J544" s="19">
        <f>ABS(Ct_Na+10^-pH-Kw*10^pH-Ct_Cl-Ct_OAc*Ka*10^pH/(1+Ka*10^pH))</f>
        <v>0.10931474353315072</v>
      </c>
      <c r="K544" s="19">
        <f>ABS(Ct_Na+10^-pH-Kw*10^pH-Ct_Cl-Ct_OAc*Ka*10^pH/(1+Ka*10^pH))</f>
        <v>0.10209674968561769</v>
      </c>
      <c r="L544" s="19">
        <f>ABS(Ct_Na+10^-pH-Kw*10^pH-Ct_Cl-Ct_OAc*Ka*10^pH/(1+Ka*10^pH))</f>
        <v>9.5359955427920223E-2</v>
      </c>
      <c r="M544" s="19">
        <f>ABS(Ct_Na+10^-pH-Kw*10^pH-Ct_Cl-Ct_OAc*Ka*10^pH/(1+Ka*10^pH))</f>
        <v>8.9057793057816137E-2</v>
      </c>
      <c r="N544" s="19">
        <f>ABS(Ct_Na+10^-pH-Kw*10^pH-Ct_Cl-Ct_OAc*Ka*10^pH/(1+Ka*10^pH))</f>
        <v>8.3149515835843568E-2</v>
      </c>
      <c r="O544" s="19">
        <f>ABS(Ct_Na+10^-pH-Kw*10^pH-Ct_Cl-Ct_OAc*Ka*10^pH/(1+Ka*10^pH))</f>
        <v>7.759931602126327E-2</v>
      </c>
      <c r="P544" s="19">
        <f>ABS(Ct_Na+10^-pH-Kw*10^pH-Ct_Cl-Ct_OAc*Ka*10^pH/(1+Ka*10^pH))</f>
        <v>7.2375598548717085E-2</v>
      </c>
      <c r="Q544" s="19">
        <f>ABS(Ct_Na+10^-pH-Kw*10^pH-Ct_Cl-Ct_OAc*Ka*10^pH/(1+Ka*10^pH))</f>
        <v>6.7450379217459291E-2</v>
      </c>
      <c r="R544" s="19">
        <f>ABS(Ct_Na+10^-pH-Kw*10^pH-Ct_Cl-Ct_OAc*Ka*10^pH/(1+Ka*10^pH))</f>
        <v>6.2798783182382481E-2</v>
      </c>
      <c r="S544" s="19">
        <f>ABS(Ct_Na+10^-pH-Kw*10^pH-Ct_Cl-Ct_OAc*Ka*10^pH/(1+Ka*10^pH))</f>
        <v>5.8398624770823304E-2</v>
      </c>
      <c r="T544" s="19">
        <f>ABS(Ct_Na+10^-pH-Kw*10^pH-Ct_Cl-Ct_OAc*Ka*10^pH/(1+Ka*10^pH))</f>
        <v>5.4230053644083079E-2</v>
      </c>
      <c r="U544" s="19">
        <f>ABS(Ct_Na+10^-pH-Kw*10^pH-Ct_Cl-Ct_OAc*Ka*10^pH/(1+Ka*10^pH))</f>
        <v>5.0275255395637194E-2</v>
      </c>
      <c r="V544" s="19">
        <f>ABS(Ct_Na+10^-pH-Kw*10^pH-Ct_Cl-Ct_OAc*Ka*10^pH/(1+Ka*10^pH))</f>
        <v>4.6518197059613596E-2</v>
      </c>
      <c r="W544" s="19">
        <f>ABS(Ct_Na+10^-pH-Kw*10^pH-Ct_Cl-Ct_OAc*Ka*10^pH/(1+Ka*10^pH))</f>
        <v>4.2944409861932611E-2</v>
      </c>
      <c r="X544" s="19">
        <f>ABS(Ct_Na+10^-pH-Kw*10^pH-Ct_Cl-Ct_OAc*Ka*10^pH/(1+Ka*10^pH))</f>
        <v>3.9540803006998373E-2</v>
      </c>
      <c r="Y544" s="19">
        <f>ABS(Ct_Na+10^-pH-Kw*10^pH-Ct_Cl-Ct_OAc*Ka*10^pH/(1+Ka*10^pH))</f>
        <v>3.6295503447642444E-2</v>
      </c>
      <c r="Z544" s="19">
        <f>ABS(Ct_Na+10^-pH-Kw*10^pH-Ct_Cl-Ct_OAc*Ka*10^pH/(1+Ka*10^pH))</f>
        <v>3.3197717504620881E-2</v>
      </c>
      <c r="AA544" s="19">
        <f>ABS(Ct_Na+10^-pH-Kw*10^pH-Ct_Cl-Ct_OAc*Ka*10^pH/(1+Ka*10^pH))</f>
        <v>3.0237610936844711E-2</v>
      </c>
      <c r="AB544" s="19">
        <f>ABS(Ct_Na+10^-pH-Kw*10^pH-Ct_Cl-Ct_OAc*Ka*10^pH/(1+Ka*10^pH))</f>
        <v>2.740620465462406E-2</v>
      </c>
      <c r="AC544" s="19">
        <f>ABS(Ct_Na+10^-pH-Kw*10^pH-Ct_Cl-Ct_OAc*Ka*10^pH/(1+Ka*10^pH))</f>
        <v>2.4695283746114884E-2</v>
      </c>
      <c r="AD544" s="19">
        <f>ABS(Ct_Na+10^-pH-Kw*10^pH-Ct_Cl-Ct_OAc*Ka*10^pH/(1+Ka*10^pH))</f>
        <v>2.2097317875460272E-2</v>
      </c>
      <c r="AE544" s="19">
        <f>ABS(Ct_Na+10^-pH-Kw*10^pH-Ct_Cl-Ct_OAc*Ka*10^pH/(1+Ka*10^pH))</f>
        <v>1.9605391428097689E-2</v>
      </c>
      <c r="AF544" s="19">
        <f>ABS(Ct_Na+10^-pH-Kw*10^pH-Ct_Cl-Ct_OAc*Ka*10^pH/(1+Ka*10^pH))</f>
        <v>1.7213142038629614E-2</v>
      </c>
      <c r="AG544" s="19">
        <f>ABS(Ct_Na+10^-pH-Kw*10^pH-Ct_Cl-Ct_OAc*Ka*10^pH/(1+Ka*10^pH))</f>
        <v>1.4914706350709309E-2</v>
      </c>
      <c r="AH544" s="19">
        <f>ABS(Ct_Na+10^-pH-Kw*10^pH-Ct_Cl-Ct_OAc*Ka*10^pH/(1+Ka*10^pH))</f>
        <v>1.2704672035401321E-2</v>
      </c>
      <c r="AI544" s="19">
        <f>ABS(Ct_Na+10^-pH-Kw*10^pH-Ct_Cl-Ct_OAc*Ka*10^pH/(1+Ka*10^pH))</f>
        <v>1.0578035241425705E-2</v>
      </c>
      <c r="AJ544" s="19">
        <f>ABS(Ct_Na+10^-pH-Kw*10^pH-Ct_Cl-Ct_OAc*Ka*10^pH/(1+Ka*10^pH))</f>
        <v>8.5301627731528898E-3</v>
      </c>
      <c r="AK544" s="19">
        <f>ABS(Ct_Na+10^-pH-Kw*10^pH-Ct_Cl-Ct_OAc*Ka*10^pH/(1+Ka*10^pH))</f>
        <v>6.5567583946354382E-3</v>
      </c>
      <c r="AL544" s="19">
        <f>ABS(Ct_Na+10^-pH-Kw*10^pH-Ct_Cl-Ct_OAc*Ka*10^pH/(1+Ka*10^pH))</f>
        <v>4.6538327439222121E-3</v>
      </c>
      <c r="AM544" s="19">
        <f>ABS(Ct_Na+10^-pH-Kw*10^pH-Ct_Cl-Ct_OAc*Ka*10^pH/(1+Ka*10^pH))</f>
        <v>2.8176764142866031E-3</v>
      </c>
      <c r="AN544" s="19">
        <f>ABS(Ct_Na+10^-pH-Kw*10^pH-Ct_Cl-Ct_OAc*Ka*10^pH/(1+Ka*10^pH))</f>
        <v>1.0448358201556943E-3</v>
      </c>
      <c r="AO544" s="19">
        <f>ABS(Ct_Na+10^-pH-Kw*10^pH-Ct_Cl-Ct_OAc*Ka*10^pH/(1+Ka*10^pH))</f>
        <v>6.679084826487422E-4</v>
      </c>
      <c r="AP544" s="19">
        <f>ABS(Ct_Na+10^-pH-Kw*10^pH-Ct_Cl-Ct_OAc*Ka*10^pH/(1+Ka*10^pH))</f>
        <v>2.3235613086930382E-3</v>
      </c>
      <c r="AQ544" s="19">
        <f>ABS(Ct_Na+10^-pH-Kw*10^pH-Ct_Cl-Ct_OAc*Ka*10^pH/(1+Ka*10^pH))</f>
        <v>3.9249304355227499E-3</v>
      </c>
      <c r="AR544" s="19">
        <f>ABS(Ct_Na+10^-pH-Kw*10^pH-Ct_Cl-Ct_OAc*Ka*10^pH/(1+Ka*10^pH))</f>
        <v>5.4746424937450813E-3</v>
      </c>
      <c r="AS544" s="19">
        <f>ABS(Ct_Na+10^-pH-Kw*10^pH-Ct_Cl-Ct_OAc*Ka*10^pH/(1+Ka*10^pH))</f>
        <v>6.9751573437698555E-3</v>
      </c>
      <c r="AT544" s="19">
        <f>ABS(Ct_Na+10^-pH-Kw*10^pH-Ct_Cl-Ct_OAc*Ka*10^pH/(1+Ka*10^pH))</f>
        <v>8.4287811047313657E-3</v>
      </c>
      <c r="AU544" s="19">
        <f>ABS(Ct_Na+10^-pH-Kw*10^pH-Ct_Cl-Ct_OAc*Ka*10^pH/(1+Ka*10^pH))</f>
        <v>9.8376779807401935E-3</v>
      </c>
      <c r="AV544" s="19">
        <f>ABS(Ct_Na+10^-pH-Kw*10^pH-Ct_Cl-Ct_OAc*Ka*10^pH/(1+Ka*10^pH))</f>
        <v>1.1203881012021528E-2</v>
      </c>
      <c r="AW544" s="19">
        <f>ABS(Ct_Na+10^-pH-Kw*10^pH-Ct_Cl-Ct_OAc*Ka*10^pH/(1+Ka*10^pH))</f>
        <v>1.2529301863264571E-2</v>
      </c>
      <c r="AX544" s="19">
        <f>ABS(Ct_Na+10^-pH-Kw*10^pH-Ct_Cl-Ct_OAc*Ka*10^pH/(1+Ka*10^pH))</f>
        <v>1.3815739748294607E-2</v>
      </c>
      <c r="AY544" s="19">
        <f>ABS(Ct_Na+10^-pH-Kw*10^pH-Ct_Cl-Ct_OAc*Ka*10^pH/(1+Ka*10^pH))</f>
        <v>1.5064889578686083E-2</v>
      </c>
      <c r="AZ544" s="19">
        <f>ABS(Ct_Na+10^-pH-Kw*10^pH-Ct_Cl-Ct_OAc*Ka*10^pH/(1+Ka*10^pH))</f>
        <v>1.6278349413923511E-2</v>
      </c>
      <c r="BA544" s="19">
        <f>ABS(Ct_Na+10^-pH-Kw*10^pH-Ct_Cl-Ct_OAc*Ka*10^pH/(1+Ka*10^pH))</f>
        <v>1.7457627281971144E-2</v>
      </c>
      <c r="BB544" s="19">
        <f>ABS(Ct_Na+10^-pH-Kw*10^pH-Ct_Cl-Ct_OAc*Ka*10^pH/(1+Ka*10^pH))</f>
        <v>1.8604147431461902E-2</v>
      </c>
      <c r="BC544" s="19">
        <f>ABS(Ct_Na+10^-pH-Kw*10^pH-Ct_Cl-Ct_OAc*Ka*10^pH/(1+Ka*10^pH))</f>
        <v>1.9719256070007747E-2</v>
      </c>
      <c r="BD544" s="19">
        <f>ABS(Ct_Na+10^-pH-Kw*10^pH-Ct_Cl-Ct_OAc*Ka*10^pH/(1+Ka*10^pH))</f>
        <v>2.0804226637241498E-2</v>
      </c>
      <c r="BE544" s="19">
        <f>ABS(Ct_Na+10^-pH-Kw*10^pH-Ct_Cl-Ct_OAc*Ka*10^pH/(1+Ka*10^pH))</f>
        <v>2.1860264656015684E-2</v>
      </c>
      <c r="BF544" s="19">
        <f>ABS(Ct_Na+10^-pH-Kw*10^pH-Ct_Cl-Ct_OAc*Ka*10^pH/(1+Ka*10^pH))</f>
        <v>2.2888512200611617E-2</v>
      </c>
      <c r="BG544" s="19">
        <f>ABS(Ct_Na+10^-pH-Kw*10^pH-Ct_Cl-Ct_OAc*Ka*10^pH/(1+Ka*10^pH))</f>
        <v>2.3890052016776471E-2</v>
      </c>
      <c r="BH544" s="19">
        <f>ABS(Ct_Na+10^-pH-Kw*10^pH-Ct_Cl-Ct_OAc*Ka*10^pH/(1+Ka*10^pH))</f>
        <v>2.4865911324834546E-2</v>
      </c>
      <c r="BI544" s="19">
        <f>ABS(Ct_Na+10^-pH-Kw*10^pH-Ct_Cl-Ct_OAc*Ka*10^pH/(1+Ka*10^pH))</f>
        <v>2.5817065333954455E-2</v>
      </c>
      <c r="BJ544" s="19">
        <f>ABS(Ct_Na+10^-pH-Kw*10^pH-Ct_Cl-Ct_OAc*Ka*10^pH/(1+Ka*10^pH))</f>
        <v>2.6744440492846362E-2</v>
      </c>
      <c r="BK544" s="19">
        <f>ABS(Ct_Na+10^-pH-Kw*10^pH-Ct_Cl-Ct_OAc*Ka*10^pH/(1+Ka*10^pH))</f>
        <v>2.7648917499666845E-2</v>
      </c>
      <c r="BL544" s="19">
        <f>ABS(Ct_Na+10^-pH-Kw*10^pH-Ct_Cl-Ct_OAc*Ka*10^pH/(1+Ka*10^pH))</f>
        <v>2.8531334091686837E-2</v>
      </c>
      <c r="BM544" s="19">
        <f>ABS(Ct_Na+10^-pH-Kw*10^pH-Ct_Cl-Ct_OAc*Ka*10^pH/(1+Ka*10^pH))</f>
        <v>2.9392487633296722E-2</v>
      </c>
      <c r="BN544" s="19">
        <f>ABS(Ct_Na+10^-pH-Kw*10^pH-Ct_Cl-Ct_OAc*Ka*10^pH/(1+Ka*10^pH))</f>
        <v>3.023313751915397E-2</v>
      </c>
      <c r="BO544" s="19">
        <f>ABS(Ct_Na+10^-pH-Kw*10^pH-Ct_Cl-Ct_OAc*Ka*10^pH/(1+Ka*10^pH))</f>
        <v>3.1054007407696933E-2</v>
      </c>
      <c r="BP544" s="19">
        <f>ABS(Ct_Na+10^-pH-Kw*10^pH-Ct_Cl-Ct_OAc*Ka*10^pH/(1+Ka*10^pH))</f>
        <v>3.1855787298831921E-2</v>
      </c>
      <c r="BQ544" s="19">
        <f>ABS(Ct_Na+10^-pH-Kw*10^pH-Ct_Cl-Ct_OAc*Ka*10^pH/(1+Ka*10^pH))</f>
        <v>3.2639135468331637E-2</v>
      </c>
      <c r="BR544" s="19">
        <f>ABS(Ct_Na+10^-pH-Kw*10^pH-Ct_Cl-Ct_OAc*Ka*10^pH/(1+Ka*10^pH))</f>
        <v>3.3404680270342699E-2</v>
      </c>
      <c r="BS544" s="19">
        <f>ABS(Ct_Na+10^-pH-Kw*10^pH-Ct_Cl-Ct_OAc*Ka*10^pH/(1+Ka*10^pH))</f>
        <v>3.4153021818376005E-2</v>
      </c>
      <c r="BT544" s="19">
        <f>ABS(Ct_Na+10^-pH-Kw*10^pH-Ct_Cl-Ct_OAc*Ka*10^pH/(1+Ka*10^pH))</f>
        <v>3.4884733554230787E-2</v>
      </c>
      <c r="BU544" s="19">
        <f>ABS(Ct_Na+10^-pH-Kw*10^pH-Ct_Cl-Ct_OAc*Ka*10^pH/(1+Ka*10^pH))</f>
        <v>3.5600363713473374E-2</v>
      </c>
      <c r="BV544" s="19">
        <f>ABS(Ct_Na+10^-pH-Kw*10^pH-Ct_Cl-Ct_OAc*Ka*10^pH/(1+Ka*10^pH))</f>
        <v>3.630043669534111E-2</v>
      </c>
      <c r="BW544" s="19">
        <f>ABS(Ct_Na+10^-pH-Kw*10^pH-Ct_Cl-Ct_OAc*Ka*10^pH/(1+Ka*10^pH))</f>
        <v>3.6985454344265485E-2</v>
      </c>
      <c r="BX544" s="19">
        <f>ABS(Ct_Na+10^-pH-Kw*10^pH-Ct_Cl-Ct_OAc*Ka*10^pH/(1+Ka*10^pH))</f>
        <v>3.7655897149595705E-2</v>
      </c>
      <c r="BY544" s="19">
        <f>ABS(Ct_Na+10^-pH-Kw*10^pH-Ct_Cl-Ct_OAc*Ka*10^pH/(1+Ka*10^pH))</f>
        <v>3.8312225369550534E-2</v>
      </c>
      <c r="BZ544" s="19">
        <f>ABS(Ct_Na+10^-pH-Kw*10^pH-Ct_Cl-Ct_OAc*Ka*10^pH/(1+Ka*10^pH))</f>
        <v>3.895488008492301E-2</v>
      </c>
      <c r="CA544" s="19">
        <f>ABS(Ct_Na+10^-pH-Kw*10^pH-Ct_Cl-Ct_OAc*Ka*10^pH/(1+Ka*10^pH))</f>
        <v>3.9584284187607358E-2</v>
      </c>
      <c r="CB544" s="19">
        <f>ABS(Ct_Na+10^-pH-Kw*10^pH-Ct_Cl-Ct_OAc*Ka*10^pH/(1+Ka*10^pH))</f>
        <v>4.0200843308604295E-2</v>
      </c>
      <c r="CC544" s="19">
        <f>ABS(Ct_Na+10^-pH-Kw*10^pH-Ct_Cl-Ct_OAc*Ka*10^pH/(1+Ka*10^pH))</f>
        <v>4.0804946689783128E-2</v>
      </c>
      <c r="CD544" s="19">
        <f>ABS(Ct_Na+10^-pH-Kw*10^pH-Ct_Cl-Ct_OAc*Ka*10^pH/(1+Ka*10^pH))</f>
        <v>4.1396968003338343E-2</v>
      </c>
      <c r="CE544" s="19">
        <f>ABS(Ct_Na+10^-pH-Kw*10^pH-Ct_Cl-Ct_OAc*Ka*10^pH/(1+Ka*10^pH))</f>
        <v>4.1977266122565748E-2</v>
      </c>
      <c r="CF544" s="19">
        <f>ABS(Ct_Na+10^-pH-Kw*10^pH-Ct_Cl-Ct_OAc*Ka*10^pH/(1+Ka*10^pH))</f>
        <v>4.2546185847298509E-2</v>
      </c>
      <c r="CG544" s="19">
        <f>ABS(Ct_Na+10^-pH-Kw*10^pH-Ct_Cl-Ct_OAc*Ka*10^pH/(1+Ka*10^pH))</f>
        <v>4.3104058587084979E-2</v>
      </c>
      <c r="CH544" s="19">
        <f>ABS(Ct_Na+10^-pH-Kw*10^pH-Ct_Cl-Ct_OAc*Ka*10^pH/(1+Ka*10^pH))</f>
        <v>4.3651203004952496E-2</v>
      </c>
      <c r="CI544" s="19">
        <f>ABS(Ct_Na+10^-pH-Kw*10^pH-Ct_Cl-Ct_OAc*Ka*10^pH/(1+Ka*10^pH))</f>
        <v>4.4187925624384436E-2</v>
      </c>
      <c r="CJ544" s="19">
        <f>ABS(Ct_Na+10^-pH-Kw*10^pH-Ct_Cl-Ct_OAc*Ka*10^pH/(1+Ka*10^pH))</f>
        <v>4.4714521401940294E-2</v>
      </c>
      <c r="CK544" s="19">
        <f>ABS(Ct_Na+10^-pH-Kw*10^pH-Ct_Cl-Ct_OAc*Ka*10^pH/(1+Ka*10^pH))</f>
        <v>4.5231274267766165E-2</v>
      </c>
      <c r="CL544" s="19">
        <f>ABS(Ct_Na+10^-pH-Kw*10^pH-Ct_Cl-Ct_OAc*Ka*10^pH/(1+Ka*10^pH))</f>
        <v>4.5738457636076715E-2</v>
      </c>
      <c r="CM544" s="19">
        <f>ABS(Ct_Na+10^-pH-Kw*10^pH-Ct_Cl-Ct_OAc*Ka*10^pH/(1+Ka*10^pH))</f>
        <v>4.6236334887537534E-2</v>
      </c>
      <c r="CN544" s="19">
        <f>ABS(Ct_Na+10^-pH-Kw*10^pH-Ct_Cl-Ct_OAc*Ka*10^pH/(1+Ka*10^pH))</f>
        <v>4.672515982533542E-2</v>
      </c>
      <c r="CO544" s="19">
        <f>ABS(Ct_Na+10^-pH-Kw*10^pH-Ct_Cl-Ct_OAc*Ka*10^pH/(1+Ka*10^pH))</f>
        <v>4.7205177106596427E-2</v>
      </c>
      <c r="CP544" s="19">
        <f>ABS(Ct_Na+10^-pH-Kw*10^pH-Ct_Cl-Ct_OAc*Ka*10^pH/(1+Ka*10^pH))</f>
        <v>4.7676622650692058E-2</v>
      </c>
      <c r="CQ544" s="19">
        <f>ABS(Ct_Na+10^-pH-Kw*10^pH-Ct_Cl-Ct_OAc*Ka*10^pH/(1+Ka*10^pH))</f>
        <v>4.8139724025865652E-2</v>
      </c>
      <c r="CR544" s="19">
        <f>ABS(Ct_Na+10^-pH-Kw*10^pH-Ct_Cl-Ct_OAc*Ka*10^pH/(1+Ka*10^pH))</f>
        <v>4.8594700815509845E-2</v>
      </c>
      <c r="CS544" s="19">
        <f>ABS(Ct_Na+10^-pH-Kw*10^pH-Ct_Cl-Ct_OAc*Ka*10^pH/(1+Ka*10^pH))</f>
        <v>4.9041764965334148E-2</v>
      </c>
      <c r="CT544" s="19">
        <f>ABS(Ct_Na+10^-pH-Kw*10^pH-Ct_Cl-Ct_OAc*Ka*10^pH/(1+Ka*10^pH))</f>
        <v>4.9481121112575306E-2</v>
      </c>
      <c r="CU544" s="19">
        <f>ABS(Ct_Na+10^-pH-Kw*10^pH-Ct_Cl-Ct_OAc*Ka*10^pH/(1+Ka*10^pH))</f>
        <v>4.991296689832514E-2</v>
      </c>
      <c r="CV544" s="19">
        <f>ABS(Ct_Na+10^-pH-Kw*10^pH-Ct_Cl-Ct_OAc*Ka*10^pH/(1+Ka*10^pH))</f>
        <v>5.0337493263977517E-2</v>
      </c>
      <c r="CW544" s="19">
        <f>ABS(Ct_Na+10^-pH-Kw*10^pH-Ct_Cl-Ct_OAc*Ka*10^pH/(1+Ka*10^pH))</f>
        <v>5.0754884732728198E-2</v>
      </c>
      <c r="CX544" s="19">
        <f>ABS(Ct_Na+10^-pH-Kw*10^pH-Ct_Cl-Ct_OAc*Ka*10^pH/(1+Ka*10^pH))</f>
        <v>5.1165319676999665E-2</v>
      </c>
    </row>
    <row r="545" spans="1:102">
      <c r="A545" s="24">
        <v>5.16</v>
      </c>
      <c r="B545" s="19">
        <f>ABS(Ct_Na+10^-pH-Kw*10^pH-Ct_Cl-Ct_OAc*Ka*10^pH/(1+Ka*10^pH))</f>
        <v>0.19397688432516105</v>
      </c>
      <c r="C545" s="19">
        <f>ABS(Ct_Na+10^-pH-Kw*10^pH-Ct_Cl-Ct_OAc*Ka*10^pH/(1+Ka*10^pH))</f>
        <v>0.17997765569709293</v>
      </c>
      <c r="D545" s="19">
        <f>ABS(Ct_Na+10^-pH-Kw*10^pH-Ct_Cl-Ct_OAc*Ka*10^pH/(1+Ka*10^pH))</f>
        <v>0.167251084217031</v>
      </c>
      <c r="E545" s="19">
        <f>ABS(Ct_Na+10^-pH-Kw*10^pH-Ct_Cl-Ct_OAc*Ka*10^pH/(1+Ka*10^pH))</f>
        <v>0.15563117112653971</v>
      </c>
      <c r="F545" s="19">
        <f>ABS(Ct_Na+10^-pH-Kw*10^pH-Ct_Cl-Ct_OAc*Ka*10^pH/(1+Ka*10^pH))</f>
        <v>0.14497958412692263</v>
      </c>
      <c r="G545" s="19">
        <f>ABS(Ct_Na+10^-pH-Kw*10^pH-Ct_Cl-Ct_OAc*Ka*10^pH/(1+Ka*10^pH))</f>
        <v>0.13518012408727495</v>
      </c>
      <c r="H545" s="19">
        <f>ABS(Ct_Na+10^-pH-Kw*10^pH-Ct_Cl-Ct_OAc*Ka*10^pH/(1+Ka*10^pH))</f>
        <v>0.12613446866606171</v>
      </c>
      <c r="I545" s="19">
        <f>ABS(Ct_Na+10^-pH-Kw*10^pH-Ct_Cl-Ct_OAc*Ka*10^pH/(1+Ka*10^pH))</f>
        <v>0.11775886179456795</v>
      </c>
      <c r="J545" s="19">
        <f>ABS(Ct_Na+10^-pH-Kw*10^pH-Ct_Cl-Ct_OAc*Ka*10^pH/(1+Ka*10^pH))</f>
        <v>0.10998151255675236</v>
      </c>
      <c r="K545" s="19">
        <f>ABS(Ct_Na+10^-pH-Kw*10^pH-Ct_Cl-Ct_OAc*Ka*10^pH/(1+Ka*10^pH))</f>
        <v>0.10274053223188952</v>
      </c>
      <c r="L545" s="19">
        <f>ABS(Ct_Na+10^-pH-Kw*10^pH-Ct_Cl-Ct_OAc*Ka*10^pH/(1+Ka*10^pH))</f>
        <v>9.5982283928684214E-2</v>
      </c>
      <c r="M545" s="19">
        <f>ABS(Ct_Na+10^-pH-Kw*10^pH-Ct_Cl-Ct_OAc*Ka*10^pH/(1+Ka*10^pH))</f>
        <v>8.9660051645040553E-2</v>
      </c>
      <c r="N545" s="19">
        <f>ABS(Ct_Na+10^-pH-Kw*10^pH-Ct_Cl-Ct_OAc*Ka*10^pH/(1+Ka*10^pH))</f>
        <v>8.3732958879124603E-2</v>
      </c>
      <c r="O545" s="19">
        <f>ABS(Ct_Na+10^-pH-Kw*10^pH-Ct_Cl-Ct_OAc*Ka*10^pH/(1+Ka*10^pH))</f>
        <v>7.8165083856597525E-2</v>
      </c>
      <c r="P545" s="19">
        <f>ABS(Ct_Na+10^-pH-Kw*10^pH-Ct_Cl-Ct_OAc*Ka*10^pH/(1+Ka*10^pH))</f>
        <v>7.2924730894219067E-2</v>
      </c>
      <c r="Q545" s="19">
        <f>ABS(Ct_Na+10^-pH-Kw*10^pH-Ct_Cl-Ct_OAc*Ka*10^pH/(1+Ka*10^pH))</f>
        <v>6.7983826672547987E-2</v>
      </c>
      <c r="R545" s="19">
        <f>ABS(Ct_Na+10^-pH-Kw*10^pH-Ct_Cl-Ct_OAc*Ka*10^pH/(1+Ka*10^pH))</f>
        <v>6.3317417129858611E-2</v>
      </c>
      <c r="S545" s="19">
        <f>ABS(Ct_Na+10^-pH-Kw*10^pH-Ct_Cl-Ct_OAc*Ka*10^pH/(1+Ka*10^pH))</f>
        <v>5.8903245940828103E-2</v>
      </c>
      <c r="T545" s="19">
        <f>ABS(Ct_Na+10^-pH-Kw*10^pH-Ct_Cl-Ct_OAc*Ka*10^pH/(1+Ka*10^pH))</f>
        <v>5.4721399551220296E-2</v>
      </c>
      <c r="U545" s="19">
        <f>ABS(Ct_Na+10^-pH-Kw*10^pH-Ct_Cl-Ct_OAc*Ka*10^pH/(1+Ka*10^pH))</f>
        <v>5.0754006822617978E-2</v>
      </c>
      <c r="V545" s="19">
        <f>ABS(Ct_Na+10^-pH-Kw*10^pH-Ct_Cl-Ct_OAc*Ka*10^pH/(1+Ka*10^pH))</f>
        <v>4.6984983730445809E-2</v>
      </c>
      <c r="W545" s="19">
        <f>ABS(Ct_Na+10^-pH-Kw*10^pH-Ct_Cl-Ct_OAc*Ka*10^pH/(1+Ka*10^pH))</f>
        <v>4.3399815423257611E-2</v>
      </c>
      <c r="X545" s="19">
        <f>ABS(Ct_Na+10^-pH-Kw*10^pH-Ct_Cl-Ct_OAc*Ka*10^pH/(1+Ka*10^pH))</f>
        <v>3.9985369416411745E-2</v>
      </c>
      <c r="Y545" s="19">
        <f>ABS(Ct_Na+10^-pH-Kw*10^pH-Ct_Cl-Ct_OAc*Ka*10^pH/(1+Ka*10^pH))</f>
        <v>3.6729734851744744E-2</v>
      </c>
      <c r="Z545" s="19">
        <f>ABS(Ct_Na+10^-pH-Kw*10^pH-Ct_Cl-Ct_OAc*Ka*10^pH/(1+Ka*10^pH))</f>
        <v>3.3622083676380782E-2</v>
      </c>
      <c r="AA545" s="19">
        <f>ABS(Ct_Na+10^-pH-Kw*10^pH-Ct_Cl-Ct_OAc*Ka*10^pH/(1+Ka*10^pH))</f>
        <v>3.0652550331033007E-2</v>
      </c>
      <c r="AB545" s="19">
        <f>ABS(Ct_Na+10^-pH-Kw*10^pH-Ct_Cl-Ct_OAc*Ka*10^pH/(1+Ka*10^pH))</f>
        <v>2.781212713113515E-2</v>
      </c>
      <c r="AC545" s="19">
        <f>ABS(Ct_Na+10^-pH-Kw*10^pH-Ct_Cl-Ct_OAc*Ka*10^pH/(1+Ka*10^pH))</f>
        <v>2.5092573003573315E-2</v>
      </c>
      <c r="AD545" s="19">
        <f>ABS(Ct_Na+10^-pH-Kw*10^pH-Ct_Cl-Ct_OAc*Ka*10^pH/(1+Ka*10^pH))</f>
        <v>2.2486333631326585E-2</v>
      </c>
      <c r="AE545" s="19">
        <f>ABS(Ct_Na+10^-pH-Kw*10^pH-Ct_Cl-Ct_OAc*Ka*10^pH/(1+Ka*10^pH))</f>
        <v>1.998647137631443E-2</v>
      </c>
      <c r="AF545" s="19">
        <f>ABS(Ct_Na+10^-pH-Kw*10^pH-Ct_Cl-Ct_OAc*Ka*10^pH/(1+Ka*10^pH))</f>
        <v>1.7586603611502757E-2</v>
      </c>
      <c r="AG545" s="19">
        <f>ABS(Ct_Na+10^-pH-Kw*10^pH-Ct_Cl-Ct_OAc*Ka*10^pH/(1+Ka*10^pH))</f>
        <v>1.528084830805624E-2</v>
      </c>
      <c r="AH545" s="19">
        <f>ABS(Ct_Na+10^-pH-Kw*10^pH-Ct_Cl-Ct_OAc*Ka*10^pH/(1+Ka*10^pH))</f>
        <v>1.3063775900896142E-2</v>
      </c>
      <c r="AI545" s="19">
        <f>ABS(Ct_Na+10^-pH-Kw*10^pH-Ct_Cl-Ct_OAc*Ka*10^pH/(1+Ka*10^pH))</f>
        <v>1.0930366603440191E-2</v>
      </c>
      <c r="AJ545" s="19">
        <f>ABS(Ct_Na+10^-pH-Kw*10^pH-Ct_Cl-Ct_OAc*Ka*10^pH/(1+Ka*10^pH))</f>
        <v>8.8759724651492761E-3</v>
      </c>
      <c r="AK545" s="19">
        <f>ABS(Ct_Na+10^-pH-Kw*10^pH-Ct_Cl-Ct_OAc*Ka*10^pH/(1+Ka*10^pH))</f>
        <v>6.8962835682507412E-3</v>
      </c>
      <c r="AL545" s="19">
        <f>ABS(Ct_Na+10^-pH-Kw*10^pH-Ct_Cl-Ct_OAc*Ka*10^pH/(1+Ka*10^pH))</f>
        <v>4.9872978462414674E-3</v>
      </c>
      <c r="AM545" s="19">
        <f>ABS(Ct_Na+10^-pH-Kw*10^pH-Ct_Cl-Ct_OAc*Ka*10^pH/(1+Ka*10^pH))</f>
        <v>3.1452940793903761E-3</v>
      </c>
      <c r="AN545" s="19">
        <f>ABS(Ct_Na+10^-pH-Kw*10^pH-Ct_Cl-Ct_OAc*Ka*10^pH/(1+Ka*10^pH))</f>
        <v>1.3668076838100479E-3</v>
      </c>
      <c r="AO545" s="19">
        <f>ABS(Ct_Na+10^-pH-Kw*10^pH-Ct_Cl-Ct_OAc*Ka*10^pH/(1+Ka*10^pH))</f>
        <v>3.5139103734383587E-4</v>
      </c>
      <c r="AP545" s="19">
        <f>ABS(Ct_Na+10^-pH-Kw*10^pH-Ct_Cl-Ct_OAc*Ka*10^pH/(1+Ka*10^pH))</f>
        <v>2.0123164677926034E-3</v>
      </c>
      <c r="AQ545" s="19">
        <f>ABS(Ct_Na+10^-pH-Kw*10^pH-Ct_Cl-Ct_OAc*Ka*10^pH/(1+Ka*10^pH))</f>
        <v>3.6187853267512296E-3</v>
      </c>
      <c r="AR545" s="19">
        <f>ABS(Ct_Na+10^-pH-Kw*10^pH-Ct_Cl-Ct_OAc*Ka*10^pH/(1+Ka*10^pH))</f>
        <v>5.173432609614434E-3</v>
      </c>
      <c r="AS545" s="19">
        <f>ABS(Ct_Na+10^-pH-Kw*10^pH-Ct_Cl-Ct_OAc*Ka*10^pH/(1+Ka*10^pH))</f>
        <v>6.6787260104819654E-3</v>
      </c>
      <c r="AT545" s="19">
        <f>ABS(Ct_Na+10^-pH-Kw*10^pH-Ct_Cl-Ct_OAc*Ka*10^pH/(1+Ka*10^pH))</f>
        <v>8.1369789925724093E-3</v>
      </c>
      <c r="AU545" s="19">
        <f>ABS(Ct_Na+10^-pH-Kw*10^pH-Ct_Cl-Ct_OAc*Ka*10^pH/(1+Ka*10^pH))</f>
        <v>9.5503626521369622E-3</v>
      </c>
      <c r="AV545" s="19">
        <f>ABS(Ct_Na+10^-pH-Kw*10^pH-Ct_Cl-Ct_OAc*Ka*10^pH/(1+Ka*10^pH))</f>
        <v>1.0920916503835962E-2</v>
      </c>
      <c r="AW545" s="19">
        <f>ABS(Ct_Na+10^-pH-Kw*10^pH-Ct_Cl-Ct_OAc*Ka*10^pH/(1+Ka*10^pH))</f>
        <v>1.2250558300260325E-2</v>
      </c>
      <c r="AX545" s="19">
        <f>ABS(Ct_Na+10^-pH-Kw*10^pH-Ct_Cl-Ct_OAc*Ka*10^pH/(1+Ka*10^pH))</f>
        <v>1.3541092985025177E-2</v>
      </c>
      <c r="AY545" s="19">
        <f>ABS(Ct_Na+10^-pH-Kw*10^pH-Ct_Cl-Ct_OAc*Ka*10^pH/(1+Ka*10^pH))</f>
        <v>1.4794220867333063E-2</v>
      </c>
      <c r="AZ545" s="19">
        <f>ABS(Ct_Na+10^-pH-Kw*10^pH-Ct_Cl-Ct_OAc*Ka*10^pH/(1+Ka*10^pH))</f>
        <v>1.6011545095860724E-2</v>
      </c>
      <c r="BA545" s="19">
        <f>ABS(Ct_Na+10^-pH-Kw*10^pH-Ct_Cl-Ct_OAc*Ka*10^pH/(1+Ka*10^pH))</f>
        <v>1.7194578501049572E-2</v>
      </c>
      <c r="BB545" s="19">
        <f>ABS(Ct_Na+10^-pH-Kw*10^pH-Ct_Cl-Ct_OAc*Ka*10^pH/(1+Ka*10^pH))</f>
        <v>1.8344749867205391E-2</v>
      </c>
      <c r="BC545" s="19">
        <f>ABS(Ct_Na+10^-pH-Kw*10^pH-Ct_Cl-Ct_OAc*Ka*10^pH/(1+Ka*10^pH))</f>
        <v>1.9463409689083007E-2</v>
      </c>
      <c r="BD545" s="19">
        <f>ABS(Ct_Na+10^-pH-Kw*10^pH-Ct_Cl-Ct_OAc*Ka*10^pH/(1+Ka*10^pH))</f>
        <v>2.0551835461720652E-2</v>
      </c>
      <c r="BE545" s="19">
        <f>ABS(Ct_Na+10^-pH-Kw*10^pH-Ct_Cl-Ct_OAc*Ka*10^pH/(1+Ka*10^pH))</f>
        <v>2.1611236547087957E-2</v>
      </c>
      <c r="BF545" s="19">
        <f>ABS(Ct_Na+10^-pH-Kw*10^pH-Ct_Cl-Ct_OAc*Ka*10^pH/(1+Ka*10^pH))</f>
        <v>2.2642758656524563E-2</v>
      </c>
      <c r="BG545" s="19">
        <f>ABS(Ct_Na+10^-pH-Kw*10^pH-Ct_Cl-Ct_OAc*Ka*10^pH/(1+Ka*10^pH))</f>
        <v>2.3647487983897861E-2</v>
      </c>
      <c r="BH545" s="19">
        <f>ABS(Ct_Na+10^-pH-Kw*10^pH-Ct_Cl-Ct_OAc*Ka*10^pH/(1+Ka*10^pH))</f>
        <v>2.4626455020825708E-2</v>
      </c>
      <c r="BI545" s="19">
        <f>ABS(Ct_Na+10^-pH-Kw*10^pH-Ct_Cl-Ct_OAc*Ka*10^pH/(1+Ka*10^pH))</f>
        <v>2.5580638082135135E-2</v>
      </c>
      <c r="BJ545" s="19">
        <f>ABS(Ct_Na+10^-pH-Kw*10^pH-Ct_Cl-Ct_OAc*Ka*10^pH/(1+Ka*10^pH))</f>
        <v>2.6510966566911813E-2</v>
      </c>
      <c r="BK545" s="19">
        <f>ABS(Ct_Na+10^-pH-Kw*10^pH-Ct_Cl-Ct_OAc*Ka*10^pH/(1+Ka*10^pH))</f>
        <v>2.7418323977990287E-2</v>
      </c>
      <c r="BL545" s="19">
        <f>ABS(Ct_Na+10^-pH-Kw*10^pH-Ct_Cl-Ct_OAc*Ka*10^pH/(1+Ka*10^pH))</f>
        <v>2.8303550720505895E-2</v>
      </c>
      <c r="BM545" s="19">
        <f>ABS(Ct_Na+10^-pH-Kw*10^pH-Ct_Cl-Ct_OAc*Ka*10^pH/(1+Ka*10^pH))</f>
        <v>2.9167446698141614E-2</v>
      </c>
      <c r="BN545" s="19">
        <f>ABS(Ct_Na+10^-pH-Kw*10^pH-Ct_Cl-Ct_OAc*Ka*10^pH/(1+Ka*10^pH))</f>
        <v>3.0010773723928838E-2</v>
      </c>
      <c r="BO545" s="19">
        <f>ABS(Ct_Na+10^-pH-Kw*10^pH-Ct_Cl-Ct_OAc*Ka*10^pH/(1+Ka*10^pH))</f>
        <v>3.0834257760874006E-2</v>
      </c>
      <c r="BP545" s="19">
        <f>ABS(Ct_Na+10^-pH-Kw*10^pH-Ct_Cl-Ct_OAc*Ka*10^pH/(1+Ka*10^pH))</f>
        <v>3.1638591006262332E-2</v>
      </c>
      <c r="BQ545" s="19">
        <f>ABS(Ct_Na+10^-pH-Kw*10^pH-Ct_Cl-Ct_OAc*Ka*10^pH/(1+Ka*10^pH))</f>
        <v>3.2424433832216444E-2</v>
      </c>
      <c r="BR545" s="19">
        <f>ABS(Ct_Na+10^-pH-Kw*10^pH-Ct_Cl-Ct_OAc*Ka*10^pH/(1+Ka*10^pH))</f>
        <v>3.3192416593944306E-2</v>
      </c>
      <c r="BS545" s="19">
        <f>ABS(Ct_Na+10^-pH-Kw*10^pH-Ct_Cl-Ct_OAc*Ka*10^pH/(1+Ka*10^pH))</f>
        <v>3.3943141316082795E-2</v>
      </c>
      <c r="BT545" s="19">
        <f>ABS(Ct_Na+10^-pH-Kw*10^pH-Ct_Cl-Ct_OAc*Ka*10^pH/(1+Ka*10^pH))</f>
        <v>3.46771832666182E-2</v>
      </c>
      <c r="BU545" s="19">
        <f>ABS(Ct_Na+10^-pH-Kw*10^pH-Ct_Cl-Ct_OAc*Ka*10^pH/(1+Ka*10^pH))</f>
        <v>3.5395092427031954E-2</v>
      </c>
      <c r="BV545" s="19">
        <f>ABS(Ct_Na+10^-pH-Kw*10^pH-Ct_Cl-Ct_OAc*Ka*10^pH/(1+Ka*10^pH))</f>
        <v>3.6097394866567122E-2</v>
      </c>
      <c r="BW545" s="19">
        <f>ABS(Ct_Na+10^-pH-Kw*10^pH-Ct_Cl-Ct_OAc*Ka*10^pH/(1+Ka*10^pH))</f>
        <v>3.6784594027832761E-2</v>
      </c>
      <c r="BX545" s="19">
        <f>ABS(Ct_Na+10^-pH-Kw*10^pH-Ct_Cl-Ct_OAc*Ka*10^pH/(1+Ka*10^pH))</f>
        <v>3.7457171930348046E-2</v>
      </c>
      <c r="BY545" s="19">
        <f>ABS(Ct_Na+10^-pH-Kw*10^pH-Ct_Cl-Ct_OAc*Ka*10^pH/(1+Ka*10^pH))</f>
        <v>3.8115590298073522E-2</v>
      </c>
      <c r="BZ545" s="19">
        <f>ABS(Ct_Na+10^-pH-Kw*10^pH-Ct_Cl-Ct_OAc*Ka*10^pH/(1+Ka*10^pH))</f>
        <v>3.8760291616471411E-2</v>
      </c>
      <c r="CA545" s="19">
        <f>ABS(Ct_Na+10^-pH-Kw*10^pH-Ct_Cl-Ct_OAc*Ka*10^pH/(1+Ka*10^pH))</f>
        <v>3.9391700124180654E-2</v>
      </c>
      <c r="CB545" s="19">
        <f>ABS(Ct_Na+10^-pH-Kw*10^pH-Ct_Cl-Ct_OAc*Ka*10^pH/(1+Ka*10^pH))</f>
        <v>4.0010222743977489E-2</v>
      </c>
      <c r="CC545" s="19">
        <f>ABS(Ct_Na+10^-pH-Kw*10^pH-Ct_Cl-Ct_OAc*Ka*10^pH/(1+Ka*10^pH))</f>
        <v>4.0616249957313791E-2</v>
      </c>
      <c r="CD545" s="19">
        <f>ABS(Ct_Na+10^-pH-Kw*10^pH-Ct_Cl-Ct_OAc*Ka*10^pH/(1+Ka*10^pH))</f>
        <v>4.1210156626383332E-2</v>
      </c>
      <c r="CE545" s="19">
        <f>ABS(Ct_Na+10^-pH-Kw*10^pH-Ct_Cl-Ct_OAc*Ka*10^pH/(1+Ka*10^pH))</f>
        <v>4.1792302767352504E-2</v>
      </c>
      <c r="CF545" s="19">
        <f>ABS(Ct_Na+10^-pH-Kw*10^pH-Ct_Cl-Ct_OAc*Ka*10^pH/(1+Ka*10^pH))</f>
        <v>4.2363034278106601E-2</v>
      </c>
      <c r="CG545" s="19">
        <f>ABS(Ct_Na+10^-pH-Kw*10^pH-Ct_Cl-Ct_OAc*Ka*10^pH/(1+Ka*10^pH))</f>
        <v>4.2922683623603311E-2</v>
      </c>
      <c r="CH545" s="19">
        <f>ABS(Ct_Na+10^-pH-Kw*10^pH-Ct_Cl-Ct_OAc*Ka*10^pH/(1+Ka*10^pH))</f>
        <v>4.347157048168665E-2</v>
      </c>
      <c r="CI545" s="19">
        <f>ABS(Ct_Na+10^-pH-Kw*10^pH-Ct_Cl-Ct_OAc*Ka*10^pH/(1+Ka*10^pH))</f>
        <v>4.4010002351996952E-2</v>
      </c>
      <c r="CJ545" s="19">
        <f>ABS(Ct_Na+10^-pH-Kw*10^pH-Ct_Cl-Ct_OAc*Ka*10^pH/(1+Ka*10^pH))</f>
        <v>4.4538275130414605E-2</v>
      </c>
      <c r="CK545" s="19">
        <f>ABS(Ct_Na+10^-pH-Kw*10^pH-Ct_Cl-Ct_OAc*Ka*10^pH/(1+Ka*10^pH))</f>
        <v>4.5056673651291776E-2</v>
      </c>
      <c r="CL545" s="19">
        <f>ABS(Ct_Na+10^-pH-Kw*10^pH-Ct_Cl-Ct_OAc*Ka*10^pH/(1+Ka*10^pH))</f>
        <v>4.5565472199560079E-2</v>
      </c>
      <c r="CM545" s="19">
        <f>ABS(Ct_Na+10^-pH-Kw*10^pH-Ct_Cl-Ct_OAc*Ka*10^pH/(1+Ka*10^pH))</f>
        <v>4.606493499464915E-2</v>
      </c>
      <c r="CN545" s="19">
        <f>ABS(Ct_Na+10^-pH-Kw*10^pH-Ct_Cl-Ct_OAc*Ka*10^pH/(1+Ka*10^pH))</f>
        <v>4.6555316648009326E-2</v>
      </c>
      <c r="CO545" s="19">
        <f>ABS(Ct_Na+10^-pH-Kw*10^pH-Ct_Cl-Ct_OAc*Ka*10^pH/(1+Ka*10^pH))</f>
        <v>4.7036862595903575E-2</v>
      </c>
      <c r="CP545" s="19">
        <f>ABS(Ct_Na+10^-pH-Kw*10^pH-Ct_Cl-Ct_OAc*Ka*10^pH/(1+Ka*10^pH))</f>
        <v>4.7509809509013991E-2</v>
      </c>
      <c r="CQ545" s="19">
        <f>ABS(Ct_Na+10^-pH-Kw*10^pH-Ct_Cl-Ct_OAc*Ka*10^pH/(1+Ka*10^pH))</f>
        <v>4.797438568029945E-2</v>
      </c>
      <c r="CR545" s="19">
        <f>ABS(Ct_Na+10^-pH-Kw*10^pH-Ct_Cl-Ct_OAc*Ka*10^pH/(1+Ka*10^pH))</f>
        <v>4.8430811392439523E-2</v>
      </c>
      <c r="CS545" s="19">
        <f>ABS(Ct_Na+10^-pH-Kw*10^pH-Ct_Cl-Ct_OAc*Ka*10^pH/(1+Ka*10^pH))</f>
        <v>4.8879299266107581E-2</v>
      </c>
      <c r="CT545" s="19">
        <f>ABS(Ct_Na+10^-pH-Kw*10^pH-Ct_Cl-Ct_OAc*Ka*10^pH/(1+Ka*10^pH))</f>
        <v>4.9320054590229687E-2</v>
      </c>
      <c r="CU545" s="19">
        <f>ABS(Ct_Na+10^-pH-Kw*10^pH-Ct_Cl-Ct_OAc*Ka*10^pH/(1+Ka*10^pH))</f>
        <v>4.9753275635306946E-2</v>
      </c>
      <c r="CV545" s="19">
        <f>ABS(Ct_Na+10^-pH-Kw*10^pH-Ct_Cl-Ct_OAc*Ka*10^pH/(1+Ka*10^pH))</f>
        <v>5.0179153950806632E-2</v>
      </c>
      <c r="CW545" s="19">
        <f>ABS(Ct_Na+10^-pH-Kw*10^pH-Ct_Cl-Ct_OAc*Ka*10^pH/(1+Ka*10^pH))</f>
        <v>5.0597874647558425E-2</v>
      </c>
      <c r="CX545" s="19">
        <f>ABS(Ct_Na+10^-pH-Kw*10^pH-Ct_Cl-Ct_OAc*Ka*10^pH/(1+Ka*10^pH))</f>
        <v>5.1009616666031002E-2</v>
      </c>
    </row>
    <row r="546" spans="1:102">
      <c r="A546" s="23">
        <v>5.17</v>
      </c>
      <c r="B546" s="19">
        <f>ABS(Ct_Na+10^-pH-Kw*10^pH-Ct_Cl-Ct_OAc*Ka*10^pH/(1+Ka*10^pH))</f>
        <v>0.19490088921786167</v>
      </c>
      <c r="C546" s="19">
        <f>ABS(Ct_Na+10^-pH-Kw*10^pH-Ct_Cl-Ct_OAc*Ka*10^pH/(1+Ka*10^pH))</f>
        <v>0.18085766785745658</v>
      </c>
      <c r="D546" s="19">
        <f>ABS(Ct_Na+10^-pH-Kw*10^pH-Ct_Cl-Ct_OAc*Ka*10^pH/(1+Ka*10^pH))</f>
        <v>0.16809110298436103</v>
      </c>
      <c r="E546" s="19">
        <f>ABS(Ct_Na+10^-pH-Kw*10^pH-Ct_Cl-Ct_OAc*Ka*10^pH/(1+Ka*10^pH))</f>
        <v>0.15643467418718685</v>
      </c>
      <c r="F546" s="19">
        <f>ABS(Ct_Na+10^-pH-Kw*10^pH-Ct_Cl-Ct_OAc*Ka*10^pH/(1+Ka*10^pH))</f>
        <v>0.1457496144564438</v>
      </c>
      <c r="G546" s="19">
        <f>ABS(Ct_Na+10^-pH-Kw*10^pH-Ct_Cl-Ct_OAc*Ka*10^pH/(1+Ka*10^pH))</f>
        <v>0.13591935950416023</v>
      </c>
      <c r="H546" s="19">
        <f>ABS(Ct_Na+10^-pH-Kw*10^pH-Ct_Cl-Ct_OAc*Ka*10^pH/(1+Ka*10^pH))</f>
        <v>0.12684527800974463</v>
      </c>
      <c r="I546" s="19">
        <f>ABS(Ct_Na+10^-pH-Kw*10^pH-Ct_Cl-Ct_OAc*Ka*10^pH/(1+Ka*10^pH))</f>
        <v>0.11844335070010054</v>
      </c>
      <c r="J546" s="19">
        <f>ABS(Ct_Na+10^-pH-Kw*10^pH-Ct_Cl-Ct_OAc*Ka*10^pH/(1+Ka*10^pH))</f>
        <v>0.11064156105543106</v>
      </c>
      <c r="K546" s="19">
        <f>ABS(Ct_Na+10^-pH-Kw*10^pH-Ct_Cl-Ct_OAc*Ka*10^pH/(1+Ka*10^pH))</f>
        <v>0.10337782586901459</v>
      </c>
      <c r="L546" s="19">
        <f>ABS(Ct_Na+10^-pH-Kw*10^pH-Ct_Cl-Ct_OAc*Ka*10^pH/(1+Ka*10^pH))</f>
        <v>9.6598339695025931E-2</v>
      </c>
      <c r="M546" s="19">
        <f>ABS(Ct_Na+10^-pH-Kw*10^pH-Ct_Cl-Ct_OAc*Ka*10^pH/(1+Ka*10^pH))</f>
        <v>9.0256239725810733E-2</v>
      </c>
      <c r="N546" s="19">
        <f>ABS(Ct_Na+10^-pH-Kw*10^pH-Ct_Cl-Ct_OAc*Ka*10^pH/(1+Ka*10^pH))</f>
        <v>8.4310521004671457E-2</v>
      </c>
      <c r="O546" s="19">
        <f>ABS(Ct_Na+10^-pH-Kw*10^pH-Ct_Cl-Ct_OAc*Ka*10^pH/(1+Ka*10^pH))</f>
        <v>7.8725148872692177E-2</v>
      </c>
      <c r="P546" s="19">
        <f>ABS(Ct_Na+10^-pH-Kw*10^pH-Ct_Cl-Ct_OAc*Ka*10^pH/(1+Ka*10^pH))</f>
        <v>7.3468328042593983E-2</v>
      </c>
      <c r="Q546" s="19">
        <f>ABS(Ct_Na+10^-pH-Kw*10^pH-Ct_Cl-Ct_OAc*Ka*10^pH/(1+Ka*10^pH))</f>
        <v>6.8511896974215725E-2</v>
      </c>
      <c r="R546" s="19">
        <f>ABS(Ct_Na+10^-pH-Kw*10^pH-Ct_Cl-Ct_OAc*Ka*10^pH/(1+Ka*10^pH))</f>
        <v>6.3830823187414024E-2</v>
      </c>
      <c r="S546" s="19">
        <f>ABS(Ct_Na+10^-pH-Kw*10^pH-Ct_Cl-Ct_OAc*Ka*10^pH/(1+Ka*10^pH))</f>
        <v>5.9402780416115103E-2</v>
      </c>
      <c r="T546" s="19">
        <f>ABS(Ct_Na+10^-pH-Kw*10^pH-Ct_Cl-Ct_OAc*Ka*10^pH/(1+Ka*10^pH))</f>
        <v>5.5207792527516147E-2</v>
      </c>
      <c r="U546" s="19">
        <f>ABS(Ct_Na+10^-pH-Kw*10^pH-Ct_Cl-Ct_OAc*Ka*10^pH/(1+Ka*10^pH))</f>
        <v>5.12279322229479E-2</v>
      </c>
      <c r="V546" s="19">
        <f>ABS(Ct_Na+10^-pH-Kw*10^pH-Ct_Cl-Ct_OAc*Ka*10^pH/(1+Ka*10^pH))</f>
        <v>4.7447064933608063E-2</v>
      </c>
      <c r="W546" s="19">
        <f>ABS(Ct_Na+10^-pH-Kw*10^pH-Ct_Cl-Ct_OAc*Ka*10^pH/(1+Ka*10^pH))</f>
        <v>4.3850630194967731E-2</v>
      </c>
      <c r="X546" s="19">
        <f>ABS(Ct_Na+10^-pH-Kw*10^pH-Ct_Cl-Ct_OAc*Ka*10^pH/(1+Ka*10^pH))</f>
        <v>4.0425454253405518E-2</v>
      </c>
      <c r="Y546" s="19">
        <f>ABS(Ct_Na+10^-pH-Kw*10^pH-Ct_Cl-Ct_OAc*Ka*10^pH/(1+Ka*10^pH))</f>
        <v>3.7159588820753181E-2</v>
      </c>
      <c r="Z546" s="19">
        <f>ABS(Ct_Na+10^-pH-Kw*10^pH-Ct_Cl-Ct_OAc*Ka*10^pH/(1+Ka*10^pH))</f>
        <v>3.4042171816857744E-2</v>
      </c>
      <c r="AA546" s="19">
        <f>ABS(Ct_Na+10^-pH-Kw*10^pH-Ct_Cl-Ct_OAc*Ka*10^pH/(1+Ka*10^pH))</f>
        <v>3.1063306679802116E-2</v>
      </c>
      <c r="AB546" s="19">
        <f>ABS(Ct_Na+10^-pH-Kw*10^pH-Ct_Cl-Ct_OAc*Ka*10^pH/(1+Ka*10^pH))</f>
        <v>2.8213957418270666E-2</v>
      </c>
      <c r="AC546" s="19">
        <f>ABS(Ct_Na+10^-pH-Kw*10^pH-Ct_Cl-Ct_OAc*Ka*10^pH/(1+Ka*10^pH))</f>
        <v>2.5485857061485186E-2</v>
      </c>
      <c r="AD546" s="19">
        <f>ABS(Ct_Na+10^-pH-Kw*10^pH-Ct_Cl-Ct_OAc*Ka*10^pH/(1+Ka*10^pH))</f>
        <v>2.2871427552899129E-2</v>
      </c>
      <c r="AE546" s="19">
        <f>ABS(Ct_Na+10^-pH-Kw*10^pH-Ct_Cl-Ct_OAc*Ka*10^pH/(1+Ka*10^pH))</f>
        <v>2.0363709452826798E-2</v>
      </c>
      <c r="AF546" s="19">
        <f>ABS(Ct_Na+10^-pH-Kw*10^pH-Ct_Cl-Ct_OAc*Ka*10^pH/(1+Ka*10^pH))</f>
        <v>1.7956300076757352E-2</v>
      </c>
      <c r="AG546" s="19">
        <f>ABS(Ct_Na+10^-pH-Kw*10^pH-Ct_Cl-Ct_OAc*Ka*10^pH/(1+Ka*10^pH))</f>
        <v>1.5643298911514156E-2</v>
      </c>
      <c r="AH546" s="19">
        <f>ABS(Ct_Na+10^-pH-Kw*10^pH-Ct_Cl-Ct_OAc*Ka*10^pH/(1+Ka*10^pH))</f>
        <v>1.3419259329549557E-2</v>
      </c>
      <c r="AI546" s="19">
        <f>ABS(Ct_Na+10^-pH-Kw*10^pH-Ct_Cl-Ct_OAc*Ka*10^pH/(1+Ka*10^pH))</f>
        <v>1.1279145769545869E-2</v>
      </c>
      <c r="AJ546" s="19">
        <f>ABS(Ct_Na+10^-pH-Kw*10^pH-Ct_Cl-Ct_OAc*Ka*10^pH/(1+Ka*10^pH))</f>
        <v>9.2182956747275183E-3</v>
      </c>
      <c r="AK546" s="19">
        <f>ABS(Ct_Na+10^-pH-Kw*10^pH-Ct_Cl-Ct_OAc*Ka*10^pH/(1+Ka*10^pH))</f>
        <v>7.2323855833570858E-3</v>
      </c>
      <c r="AL546" s="19">
        <f>ABS(Ct_Na+10^-pH-Kw*10^pH-Ct_Cl-Ct_OAc*Ka*10^pH/(1+Ka*10^pH))</f>
        <v>5.3174008523927743E-3</v>
      </c>
      <c r="AM546" s="19">
        <f>ABS(Ct_Na+10^-pH-Kw*10^pH-Ct_Cl-Ct_OAc*Ka*10^pH/(1+Ka*10^pH))</f>
        <v>3.4696085681289179E-3</v>
      </c>
      <c r="AN546" s="19">
        <f>ABS(Ct_Na+10^-pH-Kw*10^pH-Ct_Cl-Ct_OAc*Ka*10^pH/(1+Ka*10^pH))</f>
        <v>1.6855332591845379E-3</v>
      </c>
      <c r="AO546" s="19">
        <f>ABS(Ct_Na+10^-pH-Kw*10^pH-Ct_Cl-Ct_OAc*Ka*10^pH/(1+Ka*10^pH))</f>
        <v>3.806492064307998E-5</v>
      </c>
      <c r="AP546" s="19">
        <f>ABS(Ct_Na+10^-pH-Kw*10^pH-Ct_Cl-Ct_OAc*Ka*10^pH/(1+Ka*10^pH))</f>
        <v>1.7042098278097981E-3</v>
      </c>
      <c r="AQ546" s="19">
        <f>ABS(Ct_Na+10^-pH-Kw*10^pH-Ct_Cl-Ct_OAc*Ka*10^pH/(1+Ka*10^pH))</f>
        <v>3.3157270331021713E-3</v>
      </c>
      <c r="AR546" s="19">
        <f>ABS(Ct_Na+10^-pH-Kw*10^pH-Ct_Cl-Ct_OAc*Ka*10^pH/(1+Ka*10^pH))</f>
        <v>4.8752598124173971E-3</v>
      </c>
      <c r="AS546" s="19">
        <f>ABS(Ct_Na+10^-pH-Kw*10^pH-Ct_Cl-Ct_OAc*Ka*10^pH/(1+Ka*10^pH))</f>
        <v>6.3852836146114852E-3</v>
      </c>
      <c r="AT546" s="19">
        <f>ABS(Ct_Na+10^-pH-Kw*10^pH-Ct_Cl-Ct_OAc*Ka*10^pH/(1+Ka*10^pH))</f>
        <v>7.8481191729870281E-3</v>
      </c>
      <c r="AU546" s="19">
        <f>ABS(Ct_Na+10^-pH-Kw*10^pH-Ct_Cl-Ct_OAc*Ka*10^pH/(1+Ka*10^pH))</f>
        <v>9.2659444064894514E-3</v>
      </c>
      <c r="AV546" s="19">
        <f>ABS(Ct_Na+10^-pH-Kw*10^pH-Ct_Cl-Ct_OAc*Ka*10^pH/(1+Ka*10^pH))</f>
        <v>1.0640805238976689E-2</v>
      </c>
      <c r="AW546" s="19">
        <f>ABS(Ct_Na+10^-pH-Kw*10^pH-Ct_Cl-Ct_OAc*Ka*10^pH/(1+Ka*10^pH))</f>
        <v>1.1974625449598597E-2</v>
      </c>
      <c r="AX546" s="19">
        <f>ABS(Ct_Na+10^-pH-Kw*10^pH-Ct_Cl-Ct_OAc*Ka*10^pH/(1+Ka*10^pH))</f>
        <v>1.3269215654025772E-2</v>
      </c>
      <c r="AY546" s="19">
        <f>ABS(Ct_Na+10^-pH-Kw*10^pH-Ct_Cl-Ct_OAc*Ka*10^pH/(1+Ka*10^pH))</f>
        <v>1.4526281504701415E-2</v>
      </c>
      <c r="AZ546" s="19">
        <f>ABS(Ct_Na+10^-pH-Kw*10^pH-Ct_Cl-Ct_OAc*Ka*10^pH/(1+Ka*10^pH))</f>
        <v>1.5747431188214908E-2</v>
      </c>
      <c r="BA546" s="19">
        <f>ABS(Ct_Na+10^-pH-Kw*10^pH-Ct_Cl-Ct_OAc*Ka*10^pH/(1+Ka*10^pH))</f>
        <v>1.6934182289094192E-2</v>
      </c>
      <c r="BB546" s="19">
        <f>ABS(Ct_Na+10^-pH-Kw*10^pH-Ct_Cl-Ct_OAc*Ka*10^pH/(1+Ka*10^pH))</f>
        <v>1.8087968081615738E-2</v>
      </c>
      <c r="BC546" s="19">
        <f>ABS(Ct_Na+10^-pH-Kw*10^pH-Ct_Cl-Ct_OAc*Ka*10^pH/(1+Ka*10^pH))</f>
        <v>1.9210143304479184E-2</v>
      </c>
      <c r="BD546" s="19">
        <f>ABS(Ct_Na+10^-pH-Kw*10^pH-Ct_Cl-Ct_OAc*Ka*10^pH/(1+Ka*10^pH))</f>
        <v>2.0301989467265205E-2</v>
      </c>
      <c r="BE546" s="19">
        <f>ABS(Ct_Na+10^-pH-Kw*10^pH-Ct_Cl-Ct_OAc*Ka*10^pH/(1+Ka*10^pH))</f>
        <v>2.1364719732376941E-2</v>
      </c>
      <c r="BF546" s="19">
        <f>ABS(Ct_Na+10^-pH-Kw*10^pH-Ct_Cl-Ct_OAc*Ka*10^pH/(1+Ka*10^pH))</f>
        <v>2.239948341156469E-2</v>
      </c>
      <c r="BG546" s="19">
        <f>ABS(Ct_Na+10^-pH-Kw*10^pH-Ct_Cl-Ct_OAc*Ka*10^pH/(1+Ka*10^pH))</f>
        <v>2.3407370112072209E-2</v>
      </c>
      <c r="BH546" s="19">
        <f>ABS(Ct_Na+10^-pH-Kw*10^pH-Ct_Cl-Ct_OAc*Ka*10^pH/(1+Ka*10^pH))</f>
        <v>2.43894135638488E-2</v>
      </c>
      <c r="BI546" s="19">
        <f>ABS(Ct_Na+10^-pH-Kw*10^pH-Ct_Cl-Ct_OAc*Ka*10^pH/(1+Ka*10^pH))</f>
        <v>2.534659515608674E-2</v>
      </c>
      <c r="BJ546" s="19">
        <f>ABS(Ct_Na+10^-pH-Kw*10^pH-Ct_Cl-Ct_OAc*Ka*10^pH/(1+Ka*10^pH))</f>
        <v>2.6279847208518739E-2</v>
      </c>
      <c r="BK546" s="19">
        <f>ABS(Ct_Na+10^-pH-Kw*10^pH-Ct_Cl-Ct_OAc*Ka*10^pH/(1+Ka*10^pH))</f>
        <v>2.7190056000396833E-2</v>
      </c>
      <c r="BL546" s="19">
        <f>ABS(Ct_Na+10^-pH-Kw*10^pH-Ct_Cl-Ct_OAc*Ka*10^pH/(1+Ka*10^pH))</f>
        <v>2.8078064577838888E-2</v>
      </c>
      <c r="BM546" s="19">
        <f>ABS(Ct_Na+10^-pH-Kw*10^pH-Ct_Cl-Ct_OAc*Ka*10^pH/(1+Ka*10^pH))</f>
        <v>2.8944675358234168E-2</v>
      </c>
      <c r="BN546" s="19">
        <f>ABS(Ct_Na+10^-pH-Kw*10^pH-Ct_Cl-Ct_OAc*Ka*10^pH/(1+Ka*10^pH))</f>
        <v>2.9790652548620004E-2</v>
      </c>
      <c r="BO546" s="19">
        <f>ABS(Ct_Na+10^-pH-Kw*10^pH-Ct_Cl-Ct_OAc*Ka*10^pH/(1+Ka*10^pH))</f>
        <v>3.0616724393349705E-2</v>
      </c>
      <c r="BP546" s="19">
        <f>ABS(Ct_Na+10^-pH-Kw*10^pH-Ct_Cl-Ct_OAc*Ka*10^pH/(1+Ka*10^pH))</f>
        <v>3.1423585264946166E-2</v>
      </c>
      <c r="BQ546" s="19">
        <f>ABS(Ct_Na+10^-pH-Kw*10^pH-Ct_Cl-Ct_OAc*Ka*10^pH/(1+Ka*10^pH))</f>
        <v>3.2211897610758815E-2</v>
      </c>
      <c r="BR546" s="19">
        <f>ABS(Ct_Na+10^-pH-Kw*10^pH-Ct_Cl-Ct_OAc*Ka*10^pH/(1+Ka*10^pH))</f>
        <v>3.2982293766893878E-2</v>
      </c>
      <c r="BS546" s="19">
        <f>ABS(Ct_Na+10^-pH-Kw*10^pH-Ct_Cl-Ct_OAc*Ka*10^pH/(1+Ka*10^pH))</f>
        <v>3.3735377649857387E-2</v>
      </c>
      <c r="BT546" s="19">
        <f>ABS(Ct_Na+10^-pH-Kw*10^pH-Ct_Cl-Ct_OAc*Ka*10^pH/(1+Ka*10^pH))</f>
        <v>3.4471726335421699E-2</v>
      </c>
      <c r="BU546" s="19">
        <f>ABS(Ct_Na+10^-pH-Kw*10^pH-Ct_Cl-Ct_OAc*Ka*10^pH/(1+Ka*10^pH))</f>
        <v>3.5191891533391195E-2</v>
      </c>
      <c r="BV546" s="19">
        <f>ABS(Ct_Na+10^-pH-Kw*10^pH-Ct_Cl-Ct_OAc*Ka*10^pH/(1+Ka*10^pH))</f>
        <v>3.5896400966187417E-2</v>
      </c>
      <c r="BW546" s="19">
        <f>ABS(Ct_Na+10^-pH-Kw*10^pH-Ct_Cl-Ct_OAc*Ka*10^pH/(1+Ka*10^pH))</f>
        <v>3.6585759658493443E-2</v>
      </c>
      <c r="BX546" s="19">
        <f>ABS(Ct_Na+10^-pH-Kw*10^pH-Ct_Cl-Ct_OAc*Ka*10^pH/(1+Ka*10^pH))</f>
        <v>3.7260451144580167E-2</v>
      </c>
      <c r="BY546" s="19">
        <f>ABS(Ct_Na+10^-pH-Kw*10^pH-Ct_Cl-Ct_OAc*Ka*10^pH/(1+Ka*10^pH))</f>
        <v>3.7920938599380838E-2</v>
      </c>
      <c r="BZ546" s="19">
        <f>ABS(Ct_Na+10^-pH-Kw*10^pH-Ct_Cl-Ct_OAc*Ka*10^pH/(1+Ka*10^pH))</f>
        <v>3.8567665898873192E-2</v>
      </c>
      <c r="CA546" s="19">
        <f>ABS(Ct_Na+10^-pH-Kw*10^pH-Ct_Cl-Ct_OAc*Ka*10^pH/(1+Ka*10^pH))</f>
        <v>3.9201058614870832E-2</v>
      </c>
      <c r="CB546" s="19">
        <f>ABS(Ct_Na+10^-pH-Kw*10^pH-Ct_Cl-Ct_OAc*Ka*10^pH/(1+Ka*10^pH))</f>
        <v>3.9821524948909358E-2</v>
      </c>
      <c r="CC546" s="19">
        <f>ABS(Ct_Na+10^-pH-Kw*10^pH-Ct_Cl-Ct_OAc*Ka*10^pH/(1+Ka*10^pH))</f>
        <v>4.0429456609532968E-2</v>
      </c>
      <c r="CD546" s="19">
        <f>ABS(Ct_Na+10^-pH-Kw*10^pH-Ct_Cl-Ct_OAc*Ka*10^pH/(1+Ka*10^pH))</f>
        <v>4.1025229636944091E-2</v>
      </c>
      <c r="CE546" s="19">
        <f>ABS(Ct_Na+10^-pH-Kw*10^pH-Ct_Cl-Ct_OAc*Ka*10^pH/(1+Ka*10^pH))</f>
        <v>4.1609205178663906E-2</v>
      </c>
      <c r="CF546" s="19">
        <f>ABS(Ct_Na+10^-pH-Kw*10^pH-Ct_Cl-Ct_OAc*Ka*10^pH/(1+Ka*10^pH))</f>
        <v>4.2181730219565693E-2</v>
      </c>
      <c r="CG546" s="19">
        <f>ABS(Ct_Na+10^-pH-Kw*10^pH-Ct_Cl-Ct_OAc*Ka*10^pH/(1+Ka*10^pH))</f>
        <v>4.2743138269381996E-2</v>
      </c>
      <c r="CH546" s="19">
        <f>ABS(Ct_Na+10^-pH-Kw*10^pH-Ct_Cl-Ct_OAc*Ka*10^pH/(1+Ka*10^pH))</f>
        <v>4.3293750010547992E-2</v>
      </c>
      <c r="CI546" s="19">
        <f>ABS(Ct_Na+10^-pH-Kw*10^pH-Ct_Cl-Ct_OAc*Ka*10^pH/(1+Ka*10^pH))</f>
        <v>4.3833873909025108E-2</v>
      </c>
      <c r="CJ546" s="19">
        <f>ABS(Ct_Na+10^-pH-Kw*10^pH-Ct_Cl-Ct_OAc*Ka*10^pH/(1+Ka*10^pH))</f>
        <v>4.4363806790549819E-2</v>
      </c>
      <c r="CK546" s="19">
        <f>ABS(Ct_Na+10^-pH-Kw*10^pH-Ct_Cl-Ct_OAc*Ka*10^pH/(1+Ka*10^pH))</f>
        <v>4.4883834384569429E-2</v>
      </c>
      <c r="CL546" s="19">
        <f>ABS(Ct_Na+10^-pH-Kw*10^pH-Ct_Cl-Ct_OAc*Ka*10^pH/(1+Ka*10^pH))</f>
        <v>4.5394231837959015E-2</v>
      </c>
      <c r="CM546" s="19">
        <f>ABS(Ct_Na+10^-pH-Kw*10^pH-Ct_Cl-Ct_OAc*Ka*10^pH/(1+Ka*10^pH))</f>
        <v>4.5895264200460716E-2</v>
      </c>
      <c r="CN546" s="19">
        <f>ABS(Ct_Na+10^-pH-Kw*10^pH-Ct_Cl-Ct_OAc*Ka*10^pH/(1+Ka*10^pH))</f>
        <v>4.638718688364421E-2</v>
      </c>
      <c r="CO546" s="19">
        <f>ABS(Ct_Na+10^-pH-Kw*10^pH-Ct_Cl-Ct_OAc*Ka*10^pH/(1+Ka*10^pH))</f>
        <v>4.6870246095058646E-2</v>
      </c>
      <c r="CP546" s="19">
        <f>ABS(Ct_Na+10^-pH-Kw*10^pH-Ct_Cl-Ct_OAc*Ka*10^pH/(1+Ka*10^pH))</f>
        <v>4.7344679249126387E-2</v>
      </c>
      <c r="CQ546" s="19">
        <f>ABS(Ct_Na+10^-pH-Kw*10^pH-Ct_Cl-Ct_OAc*Ka*10^pH/(1+Ka*10^pH))</f>
        <v>4.7810715356219488E-2</v>
      </c>
      <c r="CR546" s="19">
        <f>ABS(Ct_Na+10^-pH-Kw*10^pH-Ct_Cl-Ct_OAc*Ka*10^pH/(1+Ka*10^pH))</f>
        <v>4.8268575391258305E-2</v>
      </c>
      <c r="CS546" s="19">
        <f>ABS(Ct_Na+10^-pH-Kw*10^pH-Ct_Cl-Ct_OAc*Ka*10^pH/(1+Ka*10^pH))</f>
        <v>4.8718472643079047E-2</v>
      </c>
      <c r="CT546" s="19">
        <f>ABS(Ct_Na+10^-pH-Kw*10^pH-Ct_Cl-Ct_OAc*Ka*10^pH/(1+Ka*10^pH))</f>
        <v>4.9160613045730495E-2</v>
      </c>
      <c r="CU546" s="19">
        <f>ABS(Ct_Na+10^-pH-Kw*10^pH-Ct_Cl-Ct_OAc*Ka*10^pH/(1+Ka*10^pH))</f>
        <v>4.959519549278104E-2</v>
      </c>
      <c r="CV546" s="19">
        <f>ABS(Ct_Na+10^-pH-Kw*10^pH-Ct_Cl-Ct_OAc*Ka*10^pH/(1+Ka*10^pH))</f>
        <v>5.0022412135644304E-2</v>
      </c>
      <c r="CW546" s="19">
        <f>ABS(Ct_Na+10^-pH-Kw*10^pH-Ct_Cl-Ct_OAc*Ka*10^pH/(1+Ka*10^pH))</f>
        <v>5.0442448666862816E-2</v>
      </c>
      <c r="CX546" s="19">
        <f>ABS(Ct_Na+10^-pH-Kw*10^pH-Ct_Cl-Ct_OAc*Ka*10^pH/(1+Ka*10^pH))</f>
        <v>5.0855484589227659E-2</v>
      </c>
    </row>
    <row r="547" spans="1:102">
      <c r="A547" s="24">
        <v>5.18</v>
      </c>
      <c r="B547" s="19">
        <f>ABS(Ct_Na+10^-pH-Kw*10^pH-Ct_Cl-Ct_OAc*Ka*10^pH/(1+Ka*10^pH))</f>
        <v>0.19581538715863167</v>
      </c>
      <c r="C547" s="19">
        <f>ABS(Ct_Na+10^-pH-Kw*10^pH-Ct_Cl-Ct_OAc*Ka*10^pH/(1+Ka*10^pH))</f>
        <v>0.18172862560722453</v>
      </c>
      <c r="D547" s="19">
        <f>ABS(Ct_Na+10^-pH-Kw*10^pH-Ct_Cl-Ct_OAc*Ka*10^pH/(1+Ka*10^pH))</f>
        <v>0.16892247874230892</v>
      </c>
      <c r="E547" s="19">
        <f>ABS(Ct_Na+10^-pH-Kw*10^pH-Ct_Cl-Ct_OAc*Ka*10^pH/(1+Ka*10^pH))</f>
        <v>0.15722990986564683</v>
      </c>
      <c r="F547" s="19">
        <f>ABS(Ct_Na+10^-pH-Kw*10^pH-Ct_Cl-Ct_OAc*Ka*10^pH/(1+Ka*10^pH))</f>
        <v>0.14651172172870658</v>
      </c>
      <c r="G547" s="19">
        <f>ABS(Ct_Na+10^-pH-Kw*10^pH-Ct_Cl-Ct_OAc*Ka*10^pH/(1+Ka*10^pH))</f>
        <v>0.13665098864272157</v>
      </c>
      <c r="H547" s="19">
        <f>ABS(Ct_Na+10^-pH-Kw*10^pH-Ct_Cl-Ct_OAc*Ka*10^pH/(1+Ka*10^pH))</f>
        <v>0.12754877348642771</v>
      </c>
      <c r="I547" s="19">
        <f>ABS(Ct_Na+10^-pH-Kw*10^pH-Ct_Cl-Ct_OAc*Ka*10^pH/(1+Ka*10^pH))</f>
        <v>0.11912079648985931</v>
      </c>
      <c r="J547" s="19">
        <f>ABS(Ct_Na+10^-pH-Kw*10^pH-Ct_Cl-Ct_OAc*Ka*10^pH/(1+Ka*10^pH))</f>
        <v>0.11129481785018869</v>
      </c>
      <c r="K547" s="19">
        <f>ABS(Ct_Na+10^-pH-Kw*10^pH-Ct_Cl-Ct_OAc*Ka*10^pH/(1+Ka*10^pH))</f>
        <v>0.10400856187532288</v>
      </c>
      <c r="L547" s="19">
        <f>ABS(Ct_Na+10^-pH-Kw*10^pH-Ct_Cl-Ct_OAc*Ka*10^pH/(1+Ka*10^pH))</f>
        <v>9.7208056298781487E-2</v>
      </c>
      <c r="M547" s="19">
        <f>ABS(Ct_Na+10^-pH-Kw*10^pH-Ct_Cl-Ct_OAc*Ka*10^pH/(1+Ka*10^pH))</f>
        <v>9.0846293017500843E-2</v>
      </c>
      <c r="N547" s="19">
        <f>ABS(Ct_Na+10^-pH-Kw*10^pH-Ct_Cl-Ct_OAc*Ka*10^pH/(1+Ka*10^pH))</f>
        <v>8.4882139941300228E-2</v>
      </c>
      <c r="O547" s="19">
        <f>ABS(Ct_Na+10^-pH-Kw*10^pH-Ct_Cl-Ct_OAc*Ka*10^pH/(1+Ka*10^pH))</f>
        <v>7.9279450687899655E-2</v>
      </c>
      <c r="P547" s="19">
        <f>ABS(Ct_Na+10^-pH-Kw*10^pH-Ct_Cl-Ct_OAc*Ka*10^pH/(1+Ka*10^pH))</f>
        <v>7.4006331390581451E-2</v>
      </c>
      <c r="Q547" s="19">
        <f>ABS(Ct_Na+10^-pH-Kw*10^pH-Ct_Cl-Ct_OAc*Ka*10^pH/(1+Ka*10^pH))</f>
        <v>6.9034533195967168E-2</v>
      </c>
      <c r="R547" s="19">
        <f>ABS(Ct_Na+10^-pH-Kw*10^pH-Ct_Cl-Ct_OAc*Ka*10^pH/(1+Ka*10^pH))</f>
        <v>6.4338946012164791E-2</v>
      </c>
      <c r="S547" s="19">
        <f>ABS(Ct_Na+10^-pH-Kw*10^pH-Ct_Cl-Ct_OAc*Ka*10^pH/(1+Ka*10^pH))</f>
        <v>5.9897174351811147E-2</v>
      </c>
      <c r="T547" s="19">
        <f>ABS(Ct_Na+10^-pH-Kw*10^pH-Ct_Cl-Ct_OAc*Ka*10^pH/(1+Ka*10^pH))</f>
        <v>5.5689180147265649E-2</v>
      </c>
      <c r="U547" s="19">
        <f>ABS(Ct_Na+10^-pH-Kw*10^pH-Ct_Cl-Ct_OAc*Ka*10^pH/(1+Ka*10^pH))</f>
        <v>5.1696980517312197E-2</v>
      </c>
      <c r="V547" s="19">
        <f>ABS(Ct_Na+10^-pH-Kw*10^pH-Ct_Cl-Ct_OAc*Ka*10^pH/(1+Ka*10^pH))</f>
        <v>4.7904390868856422E-2</v>
      </c>
      <c r="W547" s="19">
        <f>ABS(Ct_Na+10^-pH-Kw*10^pH-Ct_Cl-Ct_OAc*Ka*10^pH/(1+Ka*10^pH))</f>
        <v>4.4296805593496032E-2</v>
      </c>
      <c r="X547" s="19">
        <f>ABS(Ct_Na+10^-pH-Kw*10^pH-Ct_Cl-Ct_OAc*Ka*10^pH/(1+Ka*10^pH))</f>
        <v>4.0861010093152836E-2</v>
      </c>
      <c r="Y547" s="19">
        <f>ABS(Ct_Na+10^-pH-Kw*10^pH-Ct_Cl-Ct_OAc*Ka*10^pH/(1+Ka*10^pH))</f>
        <v>3.7585019034686057E-2</v>
      </c>
      <c r="Z547" s="19">
        <f>ABS(Ct_Na+10^-pH-Kw*10^pH-Ct_Cl-Ct_OAc*Ka*10^pH/(1+Ka*10^pH))</f>
        <v>3.4457936660695035E-2</v>
      </c>
      <c r="AA547" s="19">
        <f>ABS(Ct_Na+10^-pH-Kw*10^pH-Ct_Cl-Ct_OAc*Ka*10^pH/(1+Ka*10^pH))</f>
        <v>3.1469835725548054E-2</v>
      </c>
      <c r="AB547" s="19">
        <f>ABS(Ct_Na+10^-pH-Kw*10^pH-Ct_Cl-Ct_OAc*Ka*10^pH/(1+Ka*10^pH))</f>
        <v>2.8611652222364017E-2</v>
      </c>
      <c r="AC547" s="19">
        <f>ABS(Ct_Na+10^-pH-Kw*10^pH-Ct_Cl-Ct_OAc*Ka*10^pH/(1+Ka*10^pH))</f>
        <v>2.5875093549102647E-2</v>
      </c>
      <c r="AD547" s="19">
        <f>ABS(Ct_Na+10^-pH-Kw*10^pH-Ct_Cl-Ct_OAc*Ka*10^pH/(1+Ka*10^pH))</f>
        <v>2.3252558153893862E-2</v>
      </c>
      <c r="AE547" s="19">
        <f>ABS(Ct_Na+10^-pH-Kw*10^pH-Ct_Cl-Ct_OAc*Ka*10^pH/(1+Ka*10^pH))</f>
        <v>2.0737065019714021E-2</v>
      </c>
      <c r="AF547" s="19">
        <f>ABS(Ct_Na+10^-pH-Kw*10^pH-Ct_Cl-Ct_OAc*Ka*10^pH/(1+Ka*10^pH))</f>
        <v>1.8322191610901366E-2</v>
      </c>
      <c r="AG547" s="19">
        <f>ABS(Ct_Na+10^-pH-Kw*10^pH-Ct_Cl-Ct_OAc*Ka*10^pH/(1+Ka*10^pH))</f>
        <v>1.6002019120081361E-2</v>
      </c>
      <c r="AH547" s="19">
        <f>ABS(Ct_Na+10^-pH-Kw*10^pH-Ct_Cl-Ct_OAc*Ka*10^pH/(1+Ka*10^pH))</f>
        <v>1.3771084032754448E-2</v>
      </c>
      <c r="AI547" s="19">
        <f>ABS(Ct_Na+10^-pH-Kw*10^pH-Ct_Cl-Ct_OAc*Ka*10^pH/(1+Ka*10^pH))</f>
        <v>1.1624335175137966E-2</v>
      </c>
      <c r="AJ547" s="19">
        <f>ABS(Ct_Na+10^-pH-Kw*10^pH-Ct_Cl-Ct_OAc*Ka*10^pH/(1+Ka*10^pH))</f>
        <v>9.5570955344702405E-3</v>
      </c>
      <c r="AK547" s="19">
        <f>ABS(Ct_Na+10^-pH-Kw*10^pH-Ct_Cl-Ct_OAc*Ka*10^pH/(1+Ka*10^pH))</f>
        <v>7.5650282443722391E-3</v>
      </c>
      <c r="AL547" s="19">
        <f>ABS(Ct_Na+10^-pH-Kw*10^pH-Ct_Cl-Ct_OAc*Ka*10^pH/(1+Ka*10^pH))</f>
        <v>5.6441062146349169E-3</v>
      </c>
      <c r="AM547" s="19">
        <f>ABS(Ct_Na+10^-pH-Kw*10^pH-Ct_Cl-Ct_OAc*Ka*10^pH/(1+Ka*10^pH))</f>
        <v>3.7905849578707962E-3</v>
      </c>
      <c r="AN547" s="19">
        <f>ABS(Ct_Na+10^-pH-Kw*10^pH-Ct_Cl-Ct_OAc*Ka*10^pH/(1+Ka*10^pH))</f>
        <v>2.0009782272020146E-3</v>
      </c>
      <c r="AO547" s="19">
        <f>ABS(Ct_Na+10^-pH-Kw*10^pH-Ct_Cl-Ct_OAc*Ka*10^pH/(1+Ka*10^pH))</f>
        <v>2.7203613147116362E-4</v>
      </c>
      <c r="AP547" s="19">
        <f>ABS(Ct_Na+10^-pH-Kw*10^pH-Ct_Cl-Ct_OAc*Ka*10^pH/(1+Ka*10^pH))</f>
        <v>1.3992745610686766E-3</v>
      </c>
      <c r="AQ547" s="19">
        <f>ABS(Ct_Na+10^-pH-Kw*10^pH-Ct_Cl-Ct_OAc*Ka*10^pH/(1+Ka*10^pH))</f>
        <v>3.0157881817219415E-3</v>
      </c>
      <c r="AR547" s="19">
        <f>ABS(Ct_Na+10^-pH-Kw*10^pH-Ct_Cl-Ct_OAc*Ka*10^pH/(1+Ka*10^pH))</f>
        <v>4.5801562017090056E-3</v>
      </c>
      <c r="AS547" s="19">
        <f>ABS(Ct_Na+10^-pH-Kw*10^pH-Ct_Cl-Ct_OAc*Ka*10^pH/(1+Ka*10^pH))</f>
        <v>6.0948617448710607E-3</v>
      </c>
      <c r="AT547" s="19">
        <f>ABS(Ct_Na+10^-pH-Kw*10^pH-Ct_Cl-Ct_OAc*Ka*10^pH/(1+Ka*10^pH))</f>
        <v>7.5622327398093131E-3</v>
      </c>
      <c r="AU547" s="19">
        <f>ABS(Ct_Na+10^-pH-Kw*10^pH-Ct_Cl-Ct_OAc*Ka*10^pH/(1+Ka*10^pH))</f>
        <v>8.984453857980218E-3</v>
      </c>
      <c r="AV547" s="19">
        <f>ABS(Ct_Na+10^-pH-Kw*10^pH-Ct_Cl-Ct_OAc*Ka*10^pH/(1+Ka*10^pH))</f>
        <v>1.0363577366509613E-2</v>
      </c>
      <c r="AW547" s="19">
        <f>ABS(Ct_Na+10^-pH-Kw*10^pH-Ct_Cl-Ct_OAc*Ka*10^pH/(1+Ka*10^pH))</f>
        <v>1.1701533009112718E-2</v>
      </c>
      <c r="AX547" s="19">
        <f>ABS(Ct_Na+10^-pH-Kw*10^pH-Ct_Cl-Ct_OAc*Ka*10^pH/(1+Ka*10^pH))</f>
        <v>1.3000137015168702E-2</v>
      </c>
      <c r="AY547" s="19">
        <f>ABS(Ct_Na+10^-pH-Kw*10^pH-Ct_Cl-Ct_OAc*Ka*10^pH/(1+Ka*10^pH))</f>
        <v>1.4261100325396965E-2</v>
      </c>
      <c r="AZ547" s="19">
        <f>ABS(Ct_Na+10^-pH-Kw*10^pH-Ct_Cl-Ct_OAc*Ka*10^pH/(1+Ka*10^pH))</f>
        <v>1.548603611247585E-2</v>
      </c>
      <c r="BA547" s="19">
        <f>ABS(Ct_Na+10^-pH-Kw*10^pH-Ct_Cl-Ct_OAc*Ka*10^pH/(1+Ka*10^pH))</f>
        <v>1.6676466666115872E-2</v>
      </c>
      <c r="BB547" s="19">
        <f>ABS(Ct_Na+10^-pH-Kw*10^pH-Ct_Cl-Ct_OAc*Ka*10^pH/(1+Ka*10^pH))</f>
        <v>1.7833829704377017E-2</v>
      </c>
      <c r="BC547" s="19">
        <f>ABS(Ct_Na+10^-pH-Kw*10^pH-Ct_Cl-Ct_OAc*Ka*10^pH/(1+Ka*10^pH))</f>
        <v>1.8959484166247487E-2</v>
      </c>
      <c r="BD547" s="19">
        <f>ABS(Ct_Na+10^-pH-Kw*10^pH-Ct_Cl-Ct_OAc*Ka*10^pH/(1+Ka*10^pH))</f>
        <v>2.0054715534553846E-2</v>
      </c>
      <c r="BE547" s="19">
        <f>ABS(Ct_Na+10^-pH-Kw*10^pH-Ct_Cl-Ct_OAc*Ka*10^pH/(1+Ka*10^pH))</f>
        <v>2.1120740733038705E-2</v>
      </c>
      <c r="BF547" s="19">
        <f>ABS(Ct_Na+10^-pH-Kw*10^pH-Ct_Cl-Ct_OAc*Ka*10^pH/(1+Ka*10^pH))</f>
        <v>2.2158712636826602E-2</v>
      </c>
      <c r="BG547" s="19">
        <f>ABS(Ct_Na+10^-pH-Kw*10^pH-Ct_Cl-Ct_OAc*Ka*10^pH/(1+Ka*10^pH))</f>
        <v>2.3169724231425187E-2</v>
      </c>
      <c r="BH547" s="19">
        <f>ABS(Ct_Na+10^-pH-Kw*10^pH-Ct_Cl-Ct_OAc*Ka*10^pH/(1+Ka*10^pH))</f>
        <v>2.4154812451803315E-2</v>
      </c>
      <c r="BI547" s="19">
        <f>ABS(Ct_Na+10^-pH-Kw*10^pH-Ct_Cl-Ct_OAc*Ka*10^pH/(1+Ka*10^pH))</f>
        <v>2.5114961729893401E-2</v>
      </c>
      <c r="BJ547" s="19">
        <f>ABS(Ct_Na+10^-pH-Kw*10^pH-Ct_Cl-Ct_OAc*Ka*10^pH/(1+Ka*10^pH))</f>
        <v>2.6051107276031223E-2</v>
      </c>
      <c r="BK547" s="19">
        <f>ABS(Ct_Na+10^-pH-Kw*10^pH-Ct_Cl-Ct_OAc*Ka*10^pH/(1+Ka*10^pH))</f>
        <v>2.6964138117326127E-2</v>
      </c>
      <c r="BL547" s="19">
        <f>ABS(Ct_Na+10^-pH-Kw*10^pH-Ct_Cl-Ct_OAc*Ka*10^pH/(1+Ka*10^pH))</f>
        <v>2.7854899913711401E-2</v>
      </c>
      <c r="BM547" s="19">
        <f>ABS(Ct_Na+10^-pH-Kw*10^pH-Ct_Cl-Ct_OAc*Ka*10^pH/(1+Ka*10^pH))</f>
        <v>2.8724197570424756E-2</v>
      </c>
      <c r="BN547" s="19">
        <f>ABS(Ct_Na+10^-pH-Kw*10^pH-Ct_Cl-Ct_OAc*Ka*10^pH/(1+Ka*10^pH))</f>
        <v>2.9572797663883009E-2</v>
      </c>
      <c r="BO547" s="19">
        <f>ABS(Ct_Na+10^-pH-Kw*10^pH-Ct_Cl-Ct_OAc*Ka*10^pH/(1+Ka*10^pH))</f>
        <v>3.0401430696318711E-2</v>
      </c>
      <c r="BP547" s="19">
        <f>ABS(Ct_Na+10^-pH-Kw*10^pH-Ct_Cl-Ct_OAc*Ka*10^pH/(1+Ka*10^pH))</f>
        <v>3.1210793193116391E-2</v>
      </c>
      <c r="BQ547" s="19">
        <f>ABS(Ct_Na+10^-pH-Kw*10^pH-Ct_Cl-Ct_OAc*Ka*10^pH/(1+Ka*10^pH))</f>
        <v>3.2001549655504932E-2</v>
      </c>
      <c r="BR547" s="19">
        <f>ABS(Ct_Na+10^-pH-Kw*10^pH-Ct_Cl-Ct_OAc*Ka*10^pH/(1+Ka*10^pH))</f>
        <v>3.2774334380111896E-2</v>
      </c>
      <c r="BS547" s="19">
        <f>ABS(Ct_Na+10^-pH-Kw*10^pH-Ct_Cl-Ct_OAc*Ka*10^pH/(1+Ka*10^pH))</f>
        <v>3.3529753155851307E-2</v>
      </c>
      <c r="BT547" s="19">
        <f>ABS(Ct_Na+10^-pH-Kw*10^pH-Ct_Cl-Ct_OAc*Ka*10^pH/(1+Ka*10^pH))</f>
        <v>3.4268384847685393E-2</v>
      </c>
      <c r="BU547" s="19">
        <f>ABS(Ct_Na+10^-pH-Kw*10^pH-Ct_Cl-Ct_OAc*Ka*10^pH/(1+Ka*10^pH))</f>
        <v>3.4990782875962682E-2</v>
      </c>
      <c r="BV547" s="19">
        <f>ABS(Ct_Na+10^-pH-Kw*10^pH-Ct_Cl-Ct_OAc*Ka*10^pH/(1+Ka*10^pH))</f>
        <v>3.5697476599277404E-2</v>
      </c>
      <c r="BW547" s="19">
        <f>ABS(Ct_Na+10^-pH-Kw*10^pH-Ct_Cl-Ct_OAc*Ka*10^pH/(1+Ka*10^pH))</f>
        <v>3.6388972608112281E-2</v>
      </c>
      <c r="BX547" s="19">
        <f>ABS(Ct_Na+10^-pH-Kw*10^pH-Ct_Cl-Ct_OAc*Ka*10^pH/(1+Ka*10^pH))</f>
        <v>3.7065755935908093E-2</v>
      </c>
      <c r="BY547" s="19">
        <f>ABS(Ct_Na+10^-pH-Kw*10^pH-Ct_Cl-Ct_OAc*Ka*10^pH/(1+Ka*10^pH))</f>
        <v>3.7728291193645042E-2</v>
      </c>
      <c r="BZ547" s="19">
        <f>ABS(Ct_Na+10^-pH-Kw*10^pH-Ct_Cl-Ct_OAc*Ka*10^pH/(1+Ka*10^pH))</f>
        <v>3.8377023633512489E-2</v>
      </c>
      <c r="CA547" s="19">
        <f>ABS(Ct_Na+10^-pH-Kw*10^pH-Ct_Cl-Ct_OAc*Ka*10^pH/(1+Ka*10^pH))</f>
        <v>3.9012380146784709E-2</v>
      </c>
      <c r="CB547" s="19">
        <f>ABS(Ct_Na+10^-pH-Kw*10^pH-Ct_Cl-Ct_OAc*Ka*10^pH/(1+Ka*10^pH))</f>
        <v>3.9634770200602409E-2</v>
      </c>
      <c r="CC547" s="19">
        <f>ABS(Ct_Na+10^-pH-Kw*10^pH-Ct_Cl-Ct_OAc*Ka*10^pH/(1+Ka*10^pH))</f>
        <v>4.0244586717979355E-2</v>
      </c>
      <c r="CD547" s="19">
        <f>ABS(Ct_Na+10^-pH-Kw*10^pH-Ct_Cl-Ct_OAc*Ka*10^pH/(1+Ka*10^pH))</f>
        <v>4.0842206905008741E-2</v>
      </c>
      <c r="CE547" s="19">
        <f>ABS(Ct_Na+10^-pH-Kw*10^pH-Ct_Cl-Ct_OAc*Ka*10^pH/(1+Ka*10^pH))</f>
        <v>4.1427993028928647E-2</v>
      </c>
      <c r="CF547" s="19">
        <f>ABS(Ct_Na+10^-pH-Kw*10^pH-Ct_Cl-Ct_OAc*Ka*10^pH/(1+Ka*10^pH))</f>
        <v>4.2002293150418757E-2</v>
      </c>
      <c r="CG547" s="19">
        <f>ABS(Ct_Na+10^-pH-Kw*10^pH-Ct_Cl-Ct_OAc*Ka*10^pH/(1+Ka*10^pH))</f>
        <v>4.2565441813239138E-2</v>
      </c>
      <c r="CH547" s="19">
        <f>ABS(Ct_Na+10^-pH-Kw*10^pH-Ct_Cl-Ct_OAc*Ka*10^pH/(1+Ka*10^pH))</f>
        <v>4.3117760694082213E-2</v>
      </c>
      <c r="CI547" s="19">
        <f>ABS(Ct_Na+10^-pH-Kw*10^pH-Ct_Cl-Ct_OAc*Ka*10^pH/(1+Ka*10^pH))</f>
        <v>4.3659559215290175E-2</v>
      </c>
      <c r="CJ547" s="19">
        <f>ABS(Ct_Na+10^-pH-Kw*10^pH-Ct_Cl-Ct_OAc*Ka*10^pH/(1+Ka*10^pH))</f>
        <v>4.4191135122890433E-2</v>
      </c>
      <c r="CK547" s="19">
        <f>ABS(Ct_Na+10^-pH-Kw*10^pH-Ct_Cl-Ct_OAc*Ka*10^pH/(1+Ka*10^pH))</f>
        <v>4.4712775032217822E-2</v>
      </c>
      <c r="CL547" s="19">
        <f>ABS(Ct_Na+10^-pH-Kw*10^pH-Ct_Cl-Ct_OAc*Ka*10^pH/(1+Ka*10^pH))</f>
        <v>4.522475494322431E-2</v>
      </c>
      <c r="CM547" s="19">
        <f>ABS(Ct_Na+10^-pH-Kw*10^pH-Ct_Cl-Ct_OAc*Ka*10^pH/(1+Ka*10^pH))</f>
        <v>4.5727340727423335E-2</v>
      </c>
      <c r="CN547" s="19">
        <f>ABS(Ct_Na+10^-pH-Kw*10^pH-Ct_Cl-Ct_OAc*Ka*10^pH/(1+Ka*10^pH))</f>
        <v>4.622078858827329E-2</v>
      </c>
      <c r="CO547" s="19">
        <f>ABS(Ct_Na+10^-pH-Kw*10^pH-Ct_Cl-Ct_OAc*Ka*10^pH/(1+Ka*10^pH))</f>
        <v>4.6705345496675509E-2</v>
      </c>
      <c r="CP547" s="19">
        <f>ABS(Ct_Na+10^-pH-Kw*10^pH-Ct_Cl-Ct_OAc*Ka*10^pH/(1+Ka*10^pH))</f>
        <v>4.7181249603141975E-2</v>
      </c>
      <c r="CQ547" s="19">
        <f>ABS(Ct_Na+10^-pH-Kw*10^pH-Ct_Cl-Ct_OAc*Ka*10^pH/(1+Ka*10^pH))</f>
        <v>4.7648730628078062E-2</v>
      </c>
      <c r="CR547" s="19">
        <f>ABS(Ct_Na+10^-pH-Kw*10^pH-Ct_Cl-Ct_OAc*Ka*10^pH/(1+Ka*10^pH))</f>
        <v>4.8108010231524022E-2</v>
      </c>
      <c r="CS547" s="19">
        <f>ABS(Ct_Na+10^-pH-Kw*10^pH-Ct_Cl-Ct_OAc*Ka*10^pH/(1+Ka*10^pH))</f>
        <v>4.85593023636057E-2</v>
      </c>
      <c r="CT547" s="19">
        <f>ABS(Ct_Na+10^-pH-Kw*10^pH-Ct_Cl-Ct_OAc*Ka*10^pH/(1+Ka*10^pH))</f>
        <v>4.9002813596858416E-2</v>
      </c>
      <c r="CU547" s="19">
        <f>ABS(Ct_Na+10^-pH-Kw*10^pH-Ct_Cl-Ct_OAc*Ka*10^pH/(1+Ka*10^pH))</f>
        <v>4.943874344150849E-2</v>
      </c>
      <c r="CV547" s="19">
        <f>ABS(Ct_Na+10^-pH-Kw*10^pH-Ct_Cl-Ct_OAc*Ka*10^pH/(1+Ka*10^pH))</f>
        <v>4.9867284644723842E-2</v>
      </c>
      <c r="CW547" s="19">
        <f>ABS(Ct_Na+10^-pH-Kw*10^pH-Ct_Cl-Ct_OAc*Ka*10^pH/(1+Ka*10^pH))</f>
        <v>5.0288623474775911E-2</v>
      </c>
      <c r="CX547" s="19">
        <f>ABS(Ct_Na+10^-pH-Kw*10^pH-Ct_Cl-Ct_OAc*Ka*10^pH/(1+Ka*10^pH))</f>
        <v>5.0702939990993748E-2</v>
      </c>
    </row>
    <row r="548" spans="1:102">
      <c r="A548" s="23">
        <v>5.19</v>
      </c>
      <c r="B548" s="19">
        <f>ABS(Ct_Na+10^-pH-Kw*10^pH-Ct_Cl-Ct_OAc*Ka*10^pH/(1+Ka*10^pH))</f>
        <v>0.1967202854892878</v>
      </c>
      <c r="C548" s="19">
        <f>ABS(Ct_Na+10^-pH-Kw*10^pH-Ct_Cl-Ct_OAc*Ka*10^pH/(1+Ka*10^pH))</f>
        <v>0.1825904407043944</v>
      </c>
      <c r="D548" s="19">
        <f>ABS(Ct_Na+10^-pH-Kw*10^pH-Ct_Cl-Ct_OAc*Ka*10^pH/(1+Ka*10^pH))</f>
        <v>0.16974512726358224</v>
      </c>
      <c r="E548" s="19">
        <f>ABS(Ct_Na+10^-pH-Kw*10^pH-Ct_Cl-Ct_OAc*Ka*10^pH/(1+Ka*10^pH))</f>
        <v>0.15801679760023199</v>
      </c>
      <c r="F548" s="19">
        <f>ABS(Ct_Na+10^-pH-Kw*10^pH-Ct_Cl-Ct_OAc*Ka*10^pH/(1+Ka*10^pH))</f>
        <v>0.14726582874216088</v>
      </c>
      <c r="G548" s="19">
        <f>ABS(Ct_Na+10^-pH-Kw*10^pH-Ct_Cl-Ct_OAc*Ka*10^pH/(1+Ka*10^pH))</f>
        <v>0.13737493739273551</v>
      </c>
      <c r="H548" s="19">
        <f>ABS(Ct_Na+10^-pH-Kw*10^pH-Ct_Cl-Ct_OAc*Ka*10^pH/(1+Ka*10^pH))</f>
        <v>0.12824488383941976</v>
      </c>
      <c r="I548" s="19">
        <f>ABS(Ct_Na+10^-pH-Kw*10^pH-Ct_Cl-Ct_OAc*Ka*10^pH/(1+Ka*10^pH))</f>
        <v>0.11979113054931258</v>
      </c>
      <c r="J548" s="19">
        <f>ABS(Ct_Na+10^-pH-Kw*10^pH-Ct_Cl-Ct_OAc*Ka*10^pH/(1+Ka*10^pH))</f>
        <v>0.11194121677992738</v>
      </c>
      <c r="K548" s="19">
        <f>ABS(Ct_Na+10^-pH-Kw*10^pH-Ct_Cl-Ct_OAc*Ka*10^pH/(1+Ka*10^pH))</f>
        <v>0.10463267637394802</v>
      </c>
      <c r="L548" s="19">
        <f>ABS(Ct_Na+10^-pH-Kw*10^pH-Ct_Cl-Ct_OAc*Ka*10^pH/(1+Ka*10^pH))</f>
        <v>9.7811371995033952E-2</v>
      </c>
      <c r="M548" s="19">
        <f>ABS(Ct_Na+10^-pH-Kw*10^pH-Ct_Cl-Ct_OAc*Ka*10^pH/(1+Ka*10^pH))</f>
        <v>9.143015176959822E-2</v>
      </c>
      <c r="N548" s="19">
        <f>ABS(Ct_Na+10^-pH-Kw*10^pH-Ct_Cl-Ct_OAc*Ka*10^pH/(1+Ka*10^pH))</f>
        <v>8.5447757808252228E-2</v>
      </c>
      <c r="O548" s="19">
        <f>ABS(Ct_Na+10^-pH-Kw*10^pH-Ct_Cl-Ct_OAc*Ka*10^pH/(1+Ka*10^pH))</f>
        <v>7.9827933177896909E-2</v>
      </c>
      <c r="P548" s="19">
        <f>ABS(Ct_Na+10^-pH-Kw*10^pH-Ct_Cl-Ct_OAc*Ka*10^pH/(1+Ka*10^pH))</f>
        <v>7.4538686466974202E-2</v>
      </c>
      <c r="Q548" s="19">
        <f>ABS(Ct_Na+10^-pH-Kw*10^pH-Ct_Cl-Ct_OAc*Ka*10^pH/(1+Ka*10^pH))</f>
        <v>6.9551682425247147E-2</v>
      </c>
      <c r="R548" s="19">
        <f>ABS(Ct_Na+10^-pH-Kw*10^pH-Ct_Cl-Ct_OAc*Ka*10^pH/(1+Ka*10^pH))</f>
        <v>6.4841734163616008E-2</v>
      </c>
      <c r="S548" s="19">
        <f>ABS(Ct_Na+10^-pH-Kw*10^pH-Ct_Cl-Ct_OAc*Ka*10^pH/(1+Ka*10^pH))</f>
        <v>6.0386377699910856E-2</v>
      </c>
      <c r="T548" s="19">
        <f>ABS(Ct_Na+10^-pH-Kw*10^pH-Ct_Cl-Ct_OAc*Ka*10^pH/(1+Ka*10^pH))</f>
        <v>5.616551368166392E-2</v>
      </c>
      <c r="U548" s="19">
        <f>ABS(Ct_Na+10^-pH-Kw*10^pH-Ct_Cl-Ct_OAc*Ka*10^pH/(1+Ka*10^pH))</f>
        <v>5.2161104228455255E-2</v>
      </c>
      <c r="V548" s="19">
        <f>ABS(Ct_Na+10^-pH-Kw*10^pH-Ct_Cl-Ct_OAc*Ka*10^pH/(1+Ka*10^pH))</f>
        <v>4.8356915247907029E-2</v>
      </c>
      <c r="W548" s="19">
        <f>ABS(Ct_Na+10^-pH-Kw*10^pH-Ct_Cl-Ct_OAc*Ka*10^pH/(1+Ka*10^pH))</f>
        <v>4.4738296461531886E-2</v>
      </c>
      <c r="X548" s="19">
        <f>ABS(Ct_Na+10^-pH-Kw*10^pH-Ct_Cl-Ct_OAc*Ka*10^pH/(1+Ka*10^pH))</f>
        <v>4.1291992855460327E-2</v>
      </c>
      <c r="Y548" s="19">
        <f>ABS(Ct_Na+10^-pH-Kw*10^pH-Ct_Cl-Ct_OAc*Ka*10^pH/(1+Ka*10^pH))</f>
        <v>3.8005982440368846E-2</v>
      </c>
      <c r="Z548" s="19">
        <f>ABS(Ct_Na+10^-pH-Kw*10^pH-Ct_Cl-Ct_OAc*Ka*10^pH/(1+Ka*10^pH))</f>
        <v>3.4869336135054246E-2</v>
      </c>
      <c r="AA548" s="19">
        <f>ABS(Ct_Na+10^-pH-Kw*10^pH-Ct_Cl-Ct_OAc*Ka*10^pH/(1+Ka*10^pH))</f>
        <v>3.1872096332198063E-2</v>
      </c>
      <c r="AB548" s="19">
        <f>ABS(Ct_Na+10^-pH-Kw*10^pH-Ct_Cl-Ct_OAc*Ka*10^pH/(1+Ka*10^pH))</f>
        <v>2.9005171303379138E-2</v>
      </c>
      <c r="AC548" s="19">
        <f>ABS(Ct_Na+10^-pH-Kw*10^pH-Ct_Cl-Ct_OAc*Ka*10^pH/(1+Ka*10^pH))</f>
        <v>2.6260243084297127E-2</v>
      </c>
      <c r="AD548" s="19">
        <f>ABS(Ct_Na+10^-pH-Kw*10^pH-Ct_Cl-Ct_OAc*Ka*10^pH/(1+Ka*10^pH))</f>
        <v>2.362968687434356E-2</v>
      </c>
      <c r="AE548" s="19">
        <f>ABS(Ct_Na+10^-pH-Kw*10^pH-Ct_Cl-Ct_OAc*Ka*10^pH/(1+Ka*10^pH))</f>
        <v>2.1106500305612605E-2</v>
      </c>
      <c r="AF548" s="19">
        <f>ABS(Ct_Na+10^-pH-Kw*10^pH-Ct_Cl-Ct_OAc*Ka*10^pH/(1+Ka*10^pH))</f>
        <v>1.8684241199630885E-2</v>
      </c>
      <c r="AG548" s="19">
        <f>ABS(Ct_Na+10^-pH-Kw*10^pH-Ct_Cl-Ct_OAc*Ka*10^pH/(1+Ka*10^pH))</f>
        <v>1.6356972646824904E-2</v>
      </c>
      <c r="AH548" s="19">
        <f>ABS(Ct_Na+10^-pH-Kw*10^pH-Ct_Cl-Ct_OAc*Ka*10^pH/(1+Ka*10^pH))</f>
        <v>1.4119214422973023E-2</v>
      </c>
      <c r="AI548" s="19">
        <f>ABS(Ct_Na+10^-pH-Kw*10^pH-Ct_Cl-Ct_OAc*Ka*10^pH/(1+Ka*10^pH))</f>
        <v>1.1965899905681567E-2</v>
      </c>
      <c r="AJ548" s="19">
        <f>ABS(Ct_Na+10^-pH-Kw*10^pH-Ct_Cl-Ct_OAc*Ka*10^pH/(1+Ka*10^pH))</f>
        <v>9.8923377779194244E-3</v>
      </c>
      <c r="AK548" s="19">
        <f>ABS(Ct_Na+10^-pH-Kw*10^pH-Ct_Cl-Ct_OAc*Ka*10^pH/(1+Ka*10^pH))</f>
        <v>7.8941779093486264E-3</v>
      </c>
      <c r="AL548" s="19">
        <f>ABS(Ct_Na+10^-pH-Kw*10^pH-Ct_Cl-Ct_OAc*Ka*10^pH/(1+Ka*10^pH))</f>
        <v>5.9673808932268133E-3</v>
      </c>
      <c r="AM548" s="19">
        <f>ABS(Ct_Na+10^-pH-Kw*10^pH-Ct_Cl-Ct_OAc*Ka*10^pH/(1+Ka*10^pH))</f>
        <v>4.1081907899513451E-3</v>
      </c>
      <c r="AN548" s="19">
        <f>ABS(Ct_Na+10^-pH-Kw*10^pH-Ct_Cl-Ct_OAc*Ka*10^pH/(1+Ka*10^pH))</f>
        <v>2.3131106902371315E-3</v>
      </c>
      <c r="AO548" s="19">
        <f>ABS(Ct_Na+10^-pH-Kw*10^pH-Ct_Cl-Ct_OAc*Ka*10^pH/(1+Ka*10^pH))</f>
        <v>5.7888076339457362E-4</v>
      </c>
      <c r="AP548" s="19">
        <f>ABS(Ct_Na+10^-pH-Kw*10^pH-Ct_Cl-Ct_OAc*Ka*10^pH/(1+Ka*10^pH))</f>
        <v>1.097541499219902E-3</v>
      </c>
      <c r="AQ548" s="19">
        <f>ABS(Ct_Na+10^-pH-Kw*10^pH-Ct_Cl-Ct_OAc*Ka*10^pH/(1+Ka*10^pH))</f>
        <v>2.7189990974863451E-3</v>
      </c>
      <c r="AR548" s="19">
        <f>ABS(Ct_Na+10^-pH-Kw*10^pH-Ct_Cl-Ct_OAc*Ka*10^pH/(1+Ka*10^pH))</f>
        <v>4.2881516119377683E-3</v>
      </c>
      <c r="AS548" s="19">
        <f>ABS(Ct_Na+10^-pH-Kw*10^pH-Ct_Cl-Ct_OAc*Ka*10^pH/(1+Ka*10^pH))</f>
        <v>5.807489760851027E-3</v>
      </c>
      <c r="AT548" s="19">
        <f>ABS(Ct_Na+10^-pH-Kw*10^pH-Ct_Cl-Ct_OAc*Ka*10^pH/(1+Ka*10^pH))</f>
        <v>7.279348592610764E-3</v>
      </c>
      <c r="AU548" s="19">
        <f>ABS(Ct_Na+10^-pH-Kw*10^pH-Ct_Cl-Ct_OAc*Ka*10^pH/(1+Ka*10^pH))</f>
        <v>8.7059194603163401E-3</v>
      </c>
      <c r="AV548" s="19">
        <f>ABS(Ct_Na+10^-pH-Kw*10^pH-Ct_Cl-Ct_OAc*Ka*10^pH/(1+Ka*10^pH))</f>
        <v>1.0089260907788437E-2</v>
      </c>
      <c r="AW548" s="19">
        <f>ABS(Ct_Na+10^-pH-Kw*10^pH-Ct_Cl-Ct_OAc*Ka*10^pH/(1+Ka*10^pH))</f>
        <v>1.14313085807091E-2</v>
      </c>
      <c r="AX548" s="19">
        <f>ABS(Ct_Na+10^-pH-Kw*10^pH-Ct_Cl-Ct_OAc*Ka*10^pH/(1+Ka*10^pH))</f>
        <v>1.2733884263249777E-2</v>
      </c>
      <c r="AY548" s="19">
        <f>ABS(Ct_Na+10^-pH-Kw*10^pH-Ct_Cl-Ct_OAc*Ka*10^pH/(1+Ka*10^pH))</f>
        <v>1.3998704128905186E-2</v>
      </c>
      <c r="AZ548" s="19">
        <f>ABS(Ct_Na+10^-pH-Kw*10^pH-Ct_Cl-Ct_OAc*Ka*10^pH/(1+Ka*10^pH))</f>
        <v>1.5227386284113312E-2</v>
      </c>
      <c r="BA548" s="19">
        <f>ABS(Ct_Na+10^-pH-Kw*10^pH-Ct_Cl-Ct_OAc*Ka*10^pH/(1+Ka*10^pH))</f>
        <v>1.6421457674385978E-2</v>
      </c>
      <c r="BB548" s="19">
        <f>ABS(Ct_Na+10^-pH-Kw*10^pH-Ct_Cl-Ct_OAc*Ka*10^pH/(1+Ka*10^pH))</f>
        <v>1.758236041492886E-2</v>
      </c>
      <c r="BC548" s="19">
        <f>ABS(Ct_Na+10^-pH-Kw*10^pH-Ct_Cl-Ct_OAc*Ka*10^pH/(1+Ka*10^pH))</f>
        <v>1.871145760093635E-2</v>
      </c>
      <c r="BD548" s="19">
        <f>ABS(Ct_Na+10^-pH-Kw*10^pH-Ct_Cl-Ct_OAc*Ka*10^pH/(1+Ka*10^pH))</f>
        <v>1.9810038646781443E-2</v>
      </c>
      <c r="BE548" s="19">
        <f>ABS(Ct_Na+10^-pH-Kw*10^pH-Ct_Cl-Ct_OAc*Ka*10^pH/(1+Ka*10^pH))</f>
        <v>2.0879324198070662E-2</v>
      </c>
      <c r="BF548" s="19">
        <f>ABS(Ct_Na+10^-pH-Kw*10^pH-Ct_Cl-Ct_OAc*Ka*10^pH/(1+Ka*10^pH))</f>
        <v>2.1920470655904918E-2</v>
      </c>
      <c r="BG548" s="19">
        <f>ABS(Ct_Na+10^-pH-Kw*10^pH-Ct_Cl-Ct_OAc*Ka*10^pH/(1+Ka*10^pH))</f>
        <v>2.2934574348600599E-2</v>
      </c>
      <c r="BH548" s="19">
        <f>ABS(Ct_Na+10^-pH-Kw*10^pH-Ct_Cl-Ct_OAc*Ka*10^pH/(1+Ka*10^pH))</f>
        <v>2.3922675382509237E-2</v>
      </c>
      <c r="BI548" s="19">
        <f>ABS(Ct_Na+10^-pH-Kw*10^pH-Ct_Cl-Ct_OAc*Ka*10^pH/(1+Ka*10^pH))</f>
        <v>2.4885761200369561E-2</v>
      </c>
      <c r="BJ548" s="19">
        <f>ABS(Ct_Na+10^-pH-Kw*10^pH-Ct_Cl-Ct_OAc*Ka*10^pH/(1+Ka*10^pH))</f>
        <v>2.5824769872783371E-2</v>
      </c>
      <c r="BK548" s="19">
        <f>ABS(Ct_Na+10^-pH-Kw*10^pH-Ct_Cl-Ct_OAc*Ka*10^pH/(1+Ka*10^pH))</f>
        <v>2.6740593145878302E-2</v>
      </c>
      <c r="BL548" s="19">
        <f>ABS(Ct_Na+10^-pH-Kw*10^pH-Ct_Cl-Ct_OAc*Ka*10^pH/(1+Ka*10^pH))</f>
        <v>2.7634079265970925E-2</v>
      </c>
      <c r="BM548" s="19">
        <f>ABS(Ct_Na+10^-pH-Kw*10^pH-Ct_Cl-Ct_OAc*Ka*10^pH/(1+Ka*10^pH))</f>
        <v>2.8506035600037241E-2</v>
      </c>
      <c r="BN548" s="19">
        <f>ABS(Ct_Na+10^-pH-Kw*10^pH-Ct_Cl-Ct_OAc*Ka*10^pH/(1+Ka*10^pH))</f>
        <v>2.9357231069006715E-2</v>
      </c>
      <c r="BO548" s="19">
        <f>ABS(Ct_Na+10^-pH-Kw*10^pH-Ct_Cl-Ct_OAc*Ka*10^pH/(1+Ka*10^pH))</f>
        <v>3.0188398409294548E-2</v>
      </c>
      <c r="BP548" s="19">
        <f>ABS(Ct_Na+10^-pH-Kw*10^pH-Ct_Cl-Ct_OAc*Ka*10^pH/(1+Ka*10^pH))</f>
        <v>3.1000236276552448E-2</v>
      </c>
      <c r="BQ548" s="19">
        <f>ABS(Ct_Na+10^-pH-Kw*10^pH-Ct_Cl-Ct_OAc*Ka*10^pH/(1+Ka*10^pH))</f>
        <v>3.1793411204333162E-2</v>
      </c>
      <c r="BR548" s="19">
        <f>ABS(Ct_Na+10^-pH-Kw*10^pH-Ct_Cl-Ct_OAc*Ka*10^pH/(1+Ka*10^pH))</f>
        <v>3.2568559429209741E-2</v>
      </c>
      <c r="BS548" s="19">
        <f>ABS(Ct_Na+10^-pH-Kw*10^pH-Ct_Cl-Ct_OAc*Ka*10^pH/(1+Ka*10^pH))</f>
        <v>3.3326288592853172E-2</v>
      </c>
      <c r="BT548" s="19">
        <f>ABS(Ct_Na+10^-pH-Kw*10^pH-Ct_Cl-Ct_OAc*Ka*10^pH/(1+Ka*10^pH))</f>
        <v>3.406717933063784E-2</v>
      </c>
      <c r="BU548" s="19">
        <f>ABS(Ct_Na+10^-pH-Kw*10^pH-Ct_Cl-Ct_OAc*Ka*10^pH/(1+Ka*10^pH))</f>
        <v>3.4791786755504171E-2</v>
      </c>
      <c r="BV548" s="19">
        <f>ABS(Ct_Na+10^-pH-Kw*10^pH-Ct_Cl-Ct_OAc*Ka*10^pH/(1+Ka*10^pH))</f>
        <v>3.5500641845047295E-2</v>
      </c>
      <c r="BW548" s="19">
        <f>ABS(Ct_Na+10^-pH-Kw*10^pH-Ct_Cl-Ct_OAc*Ka*10^pH/(1+Ka*10^pH))</f>
        <v>3.6194252739116424E-2</v>
      </c>
      <c r="BX548" s="19">
        <f>ABS(Ct_Na+10^-pH-Kw*10^pH-Ct_Cl-Ct_OAc*Ka*10^pH/(1+Ka*10^pH))</f>
        <v>3.6873105954588307E-2</v>
      </c>
      <c r="BY548" s="19">
        <f>ABS(Ct_Na+10^-pH-Kw*10^pH-Ct_Cl-Ct_OAc*Ka*10^pH/(1+Ka*10^pH))</f>
        <v>3.7537667523418666E-2</v>
      </c>
      <c r="BZ548" s="19">
        <f>ABS(Ct_Na+10^-pH-Kw*10^pH-Ct_Cl-Ct_OAc*Ka*10^pH/(1+Ka*10^pH))</f>
        <v>3.8188384059565095E-2</v>
      </c>
      <c r="CA548" s="19">
        <f>ABS(Ct_Na+10^-pH-Kw*10^pH-Ct_Cl-Ct_OAc*Ka*10^pH/(1+Ka*10^pH))</f>
        <v>3.8825683759914652E-2</v>
      </c>
      <c r="CB548" s="19">
        <f>ABS(Ct_Na+10^-pH-Kw*10^pH-Ct_Cl-Ct_OAc*Ka*10^pH/(1+Ka*10^pH))</f>
        <v>3.9449977343930569E-2</v>
      </c>
      <c r="CC548" s="19">
        <f>ABS(Ct_Na+10^-pH-Kw*10^pH-Ct_Cl-Ct_OAc*Ka*10^pH/(1+Ka*10^pH))</f>
        <v>4.0061658936350213E-2</v>
      </c>
      <c r="CD548" s="19">
        <f>ABS(Ct_Na+10^-pH-Kw*10^pH-Ct_Cl-Ct_OAc*Ka*10^pH/(1+Ka*10^pH))</f>
        <v>4.0661106896921435E-2</v>
      </c>
      <c r="CE548" s="19">
        <f>ABS(Ct_Na+10^-pH-Kw*10^pH-Ct_Cl-Ct_OAc*Ka*10^pH/(1+Ka*10^pH))</f>
        <v>4.1248684600847699E-2</v>
      </c>
      <c r="CF548" s="19">
        <f>ABS(Ct_Na+10^-pH-Kw*10^pH-Ct_Cl-Ct_OAc*Ka*10^pH/(1+Ka*10^pH))</f>
        <v>4.1824741173324423E-2</v>
      </c>
      <c r="CG548" s="19">
        <f>ABS(Ct_Na+10^-pH-Kw*10^pH-Ct_Cl-Ct_OAc*Ka*10^pH/(1+Ka*10^pH))</f>
        <v>4.2389612181287041E-2</v>
      </c>
      <c r="CH548" s="19">
        <f>ABS(Ct_Na+10^-pH-Kw*10^pH-Ct_Cl-Ct_OAc*Ka*10^pH/(1+Ka*10^pH))</f>
        <v>4.294362028525036E-2</v>
      </c>
      <c r="CI548" s="19">
        <f>ABS(Ct_Na+10^-pH-Kw*10^pH-Ct_Cl-Ct_OAc*Ka*10^pH/(1+Ka*10^pH))</f>
        <v>4.3487075853900103E-2</v>
      </c>
      <c r="CJ548" s="19">
        <f>ABS(Ct_Na+10^-pH-Kw*10^pH-Ct_Cl-Ct_OAc*Ka*10^pH/(1+Ka*10^pH))</f>
        <v>4.4020277543896084E-2</v>
      </c>
      <c r="CK548" s="19">
        <f>ABS(Ct_Na+10^-pH-Kw*10^pH-Ct_Cl-Ct_OAc*Ka*10^pH/(1+Ka*10^pH))</f>
        <v>4.454351284716318E-2</v>
      </c>
      <c r="CL548" s="19">
        <f>ABS(Ct_Na+10^-pH-Kw*10^pH-Ct_Cl-Ct_OAc*Ka*10^pH/(1+Ka*10^pH))</f>
        <v>4.5057058607777166E-2</v>
      </c>
      <c r="CM548" s="19">
        <f>ABS(Ct_Na+10^-pH-Kw*10^pH-Ct_Cl-Ct_OAc*Ka*10^pH/(1+Ka*10^pH))</f>
        <v>4.556118151039823E-2</v>
      </c>
      <c r="CN548" s="19">
        <f>ABS(Ct_Na+10^-pH-Kw*10^pH-Ct_Cl-Ct_OAc*Ka*10^pH/(1+Ka*10^pH))</f>
        <v>4.6056138542062544E-2</v>
      </c>
      <c r="CO548" s="19">
        <f>ABS(Ct_Na+10^-pH-Kw*10^pH-Ct_Cl-Ct_OAc*Ka*10^pH/(1+Ka*10^pH))</f>
        <v>4.6542177429012205E-2</v>
      </c>
      <c r="CP548" s="19">
        <f>ABS(Ct_Na+10^-pH-Kw*10^pH-Ct_Cl-Ct_OAc*Ka*10^pH/(1+Ka*10^pH))</f>
        <v>4.7019537050123475E-2</v>
      </c>
      <c r="CQ548" s="19">
        <f>ABS(Ct_Na+10^-pH-Kw*10^pH-Ct_Cl-Ct_OAc*Ka*10^pH/(1+Ka*10^pH))</f>
        <v>4.7488447828383226E-2</v>
      </c>
      <c r="CR548" s="19">
        <f>ABS(Ct_Na+10^-pH-Kw*10^pH-Ct_Cl-Ct_OAc*Ka*10^pH/(1+Ka*10^pH))</f>
        <v>4.7949132101761202E-2</v>
      </c>
      <c r="CS548" s="19">
        <f>ABS(Ct_Na+10^-pH-Kw*10^pH-Ct_Cl-Ct_OAc*Ka*10^pH/(1+Ka*10^pH))</f>
        <v>4.8401804474732593E-2</v>
      </c>
      <c r="CT548" s="19">
        <f>ABS(Ct_Na+10^-pH-Kw*10^pH-Ct_Cl-Ct_OAc*Ka*10^pH/(1+Ka*10^pH))</f>
        <v>4.8846672151618309E-2</v>
      </c>
      <c r="CU548" s="19">
        <f>ABS(Ct_Na+10^-pH-Kw*10^pH-Ct_Cl-Ct_OAc*Ka*10^pH/(1+Ka*10^pH))</f>
        <v>4.9283935252830743E-2</v>
      </c>
      <c r="CV548" s="19">
        <f>ABS(Ct_Na+10^-pH-Kw*10^pH-Ct_Cl-Ct_OAc*Ka*10^pH/(1+Ka*10^pH))</f>
        <v>4.9713787115039584E-2</v>
      </c>
      <c r="CW548" s="19">
        <f>ABS(Ct_Na+10^-pH-Kw*10^pH-Ct_Cl-Ct_OAc*Ka*10^pH/(1+Ka*10^pH))</f>
        <v>5.0136414576202909E-2</v>
      </c>
      <c r="CX548" s="19">
        <f>ABS(Ct_Na+10^-pH-Kw*10^pH-Ct_Cl-Ct_OAc*Ka*10^pH/(1+Ka*10^pH))</f>
        <v>5.0551998246346819E-2</v>
      </c>
    </row>
    <row r="549" spans="1:102">
      <c r="A549" s="24">
        <v>5.2</v>
      </c>
      <c r="B549" s="19">
        <f>ABS(Ct_Na+10^-pH-Kw*10^pH-Ct_Cl-Ct_OAc*Ka*10^pH/(1+Ka*10^pH))</f>
        <v>0.1976154985195322</v>
      </c>
      <c r="C549" s="19">
        <f>ABS(Ct_Na+10^-pH-Kw*10^pH-Ct_Cl-Ct_OAc*Ka*10^pH/(1+Ka*10^pH))</f>
        <v>0.1834430315429568</v>
      </c>
      <c r="D549" s="19">
        <f>ABS(Ct_Na+10^-pH-Kw*10^pH-Ct_Cl-Ct_OAc*Ka*10^pH/(1+Ka*10^pH))</f>
        <v>0.17055897065516093</v>
      </c>
      <c r="E549" s="19">
        <f>ABS(Ct_Na+10^-pH-Kw*10^pH-Ct_Cl-Ct_OAc*Ka*10^pH/(1+Ka*10^pH))</f>
        <v>0.15879526288804302</v>
      </c>
      <c r="F549" s="19">
        <f>ABS(Ct_Na+10^-pH-Kw*10^pH-Ct_Cl-Ct_OAc*Ka*10^pH/(1+Ka*10^pH))</f>
        <v>0.1480118641015182</v>
      </c>
      <c r="G549" s="19">
        <f>ABS(Ct_Na+10^-pH-Kw*10^pH-Ct_Cl-Ct_OAc*Ka*10^pH/(1+Ka*10^pH))</f>
        <v>0.13809113721791541</v>
      </c>
      <c r="H549" s="19">
        <f>ABS(Ct_Na+10^-pH-Kw*10^pH-Ct_Cl-Ct_OAc*Ka*10^pH/(1+Ka*10^pH))</f>
        <v>0.12893354317151284</v>
      </c>
      <c r="I549" s="19">
        <f>ABS(Ct_Na+10^-pH-Kw*10^pH-Ct_Cl-Ct_OAc*Ka*10^pH/(1+Ka*10^pH))</f>
        <v>0.12045428942484379</v>
      </c>
      <c r="J549" s="19">
        <f>ABS(Ct_Na+10^-pH-Kw*10^pH-Ct_Cl-Ct_OAc*Ka*10^pH/(1+Ka*10^pH))</f>
        <v>0.11258069666007968</v>
      </c>
      <c r="K549" s="19">
        <f>ABS(Ct_Na+10^-pH-Kw*10^pH-Ct_Cl-Ct_OAc*Ka*10^pH/(1+Ka*10^pH))</f>
        <v>0.10525011029288547</v>
      </c>
      <c r="L549" s="19">
        <f>ABS(Ct_Na+10^-pH-Kw*10^pH-Ct_Cl-Ct_OAc*Ka*10^pH/(1+Ka*10^pH))</f>
        <v>9.8408229683504239E-2</v>
      </c>
      <c r="M549" s="19">
        <f>ABS(Ct_Na+10^-pH-Kw*10^pH-Ct_Cl-Ct_OAc*Ka*10^pH/(1+Ka*10^pH))</f>
        <v>9.2007760726341148E-2</v>
      </c>
      <c r="N549" s="19">
        <f>ABS(Ct_Na+10^-pH-Kw*10^pH-Ct_Cl-Ct_OAc*Ka*10^pH/(1+Ka*10^pH))</f>
        <v>8.6007321079000748E-2</v>
      </c>
      <c r="O549" s="19">
        <f>ABS(Ct_Na+10^-pH-Kw*10^pH-Ct_Cl-Ct_OAc*Ka*10^pH/(1+Ka*10^pH))</f>
        <v>8.0370544440590094E-2</v>
      </c>
      <c r="P549" s="19">
        <f>ABS(Ct_Na+10^-pH-Kw*10^pH-Ct_Cl-Ct_OAc*Ka*10^pH/(1+Ka*10^pH))</f>
        <v>7.5065342898556486E-2</v>
      </c>
      <c r="Q549" s="19">
        <f>ABS(Ct_Na+10^-pH-Kw*10^pH-Ct_Cl-Ct_OAc*Ka*10^pH/(1+Ka*10^pH))</f>
        <v>7.0063295730353414E-2</v>
      </c>
      <c r="R549" s="19">
        <f>ABS(Ct_Na+10^-pH-Kw*10^pH-Ct_Cl-Ct_OAc*Ka*10^pH/(1+Ka*10^pH))</f>
        <v>6.5339140071494939E-2</v>
      </c>
      <c r="S549" s="19">
        <f>ABS(Ct_Na+10^-pH-Kw*10^pH-Ct_Cl-Ct_OAc*Ka*10^pH/(1+Ka*10^pH))</f>
        <v>6.0870344177980151E-2</v>
      </c>
      <c r="T549" s="19">
        <f>ABS(Ct_Na+10^-pH-Kw*10^pH-Ct_Cl-Ct_OAc*Ka*10^pH/(1+Ka*10^pH))</f>
        <v>5.6636748068334603E-2</v>
      </c>
      <c r="U549" s="19">
        <f>ABS(Ct_Na+10^-pH-Kw*10^pH-Ct_Cl-Ct_OAc*Ka*10^pH/(1+Ka*10^pH))</f>
        <v>5.2620259451491347E-2</v>
      </c>
      <c r="V549" s="19">
        <f>ABS(Ct_Na+10^-pH-Kw*10^pH-Ct_Cl-Ct_OAc*Ka*10^pH/(1+Ka*10^pH))</f>
        <v>4.8804595265490289E-2</v>
      </c>
      <c r="W549" s="19">
        <f>ABS(Ct_Na+10^-pH-Kw*10^pH-Ct_Cl-Ct_OAc*Ka*10^pH/(1+Ka*10^pH))</f>
        <v>4.5175061039781937E-2</v>
      </c>
      <c r="X549" s="19">
        <f>ABS(Ct_Na+10^-pH-Kw*10^pH-Ct_Cl-Ct_OAc*Ka*10^pH/(1+Ka*10^pH))</f>
        <v>4.1718361777202589E-2</v>
      </c>
      <c r="Y549" s="19">
        <f>ABS(Ct_Na+10^-pH-Kw*10^pH-Ct_Cl-Ct_OAc*Ka*10^pH/(1+Ka*10^pH))</f>
        <v>3.8422439224510621E-2</v>
      </c>
      <c r="Z549" s="19">
        <f>ABS(Ct_Na+10^-pH-Kw*10^pH-Ct_Cl-Ct_OAc*Ka*10^pH/(1+Ka*10^pH))</f>
        <v>3.5276331333304656E-2</v>
      </c>
      <c r="AA549" s="19">
        <f>ABS(Ct_Na+10^-pH-Kw*10^pH-Ct_Cl-Ct_OAc*Ka*10^pH/(1+Ka*10^pH))</f>
        <v>3.2270050459485625E-2</v>
      </c>
      <c r="AB549" s="19">
        <f>ABS(Ct_Na+10^-pH-Kw*10^pH-Ct_Cl-Ct_OAc*Ka*10^pH/(1+Ka*10^pH))</f>
        <v>2.9394477449745715E-2</v>
      </c>
      <c r="AC549" s="19">
        <f>ABS(Ct_Na+10^-pH-Kw*10^pH-Ct_Cl-Ct_OAc*Ka*10^pH/(1+Ka*10^pH))</f>
        <v>2.6641269248930843E-2</v>
      </c>
      <c r="AD549" s="19">
        <f>ABS(Ct_Na+10^-pH-Kw*10^pH-Ct_Cl-Ct_OAc*Ka*10^pH/(1+Ka*10^pH))</f>
        <v>2.4002778056483293E-2</v>
      </c>
      <c r="AE549" s="19">
        <f>ABS(Ct_Na+10^-pH-Kw*10^pH-Ct_Cl-Ct_OAc*Ka*10^pH/(1+Ka*10^pH))</f>
        <v>2.1471980382094837E-2</v>
      </c>
      <c r="AF549" s="19">
        <f>ABS(Ct_Na+10^-pH-Kw*10^pH-Ct_Cl-Ct_OAc*Ka*10^pH/(1+Ka*10^pH))</f>
        <v>1.9042414614681903E-2</v>
      </c>
      <c r="AG549" s="19">
        <f>ABS(Ct_Na+10^-pH-Kw*10^pH-Ct_Cl-Ct_OAc*Ka*10^pH/(1+Ka*10^pH))</f>
        <v>1.6708125936187125E-2</v>
      </c>
      <c r="AH549" s="19">
        <f>ABS(Ct_Na+10^-pH-Kw*10^pH-Ct_Cl-Ct_OAc*Ka*10^pH/(1+Ka*10^pH))</f>
        <v>1.4463617591480626E-2</v>
      </c>
      <c r="AI549" s="19">
        <f>ABS(Ct_Na+10^-pH-Kw*10^pH-Ct_Cl-Ct_OAc*Ka*10^pH/(1+Ka*10^pH))</f>
        <v>1.2303807674876238E-2</v>
      </c>
      <c r="AJ549" s="19">
        <f>ABS(Ct_Na+10^-pH-Kw*10^pH-Ct_Cl-Ct_OAc*Ka*10^pH/(1+Ka*10^pH))</f>
        <v>1.0223990718146093E-2</v>
      </c>
      <c r="AK549" s="19">
        <f>ABS(Ct_Na+10^-pH-Kw*10^pH-Ct_Cl-Ct_OAc*Ka*10^pH/(1+Ka*10^pH))</f>
        <v>8.2198034689333899E-3</v>
      </c>
      <c r="AL549" s="19">
        <f>ABS(Ct_Na+10^-pH-Kw*10^pH-Ct_Cl-Ct_OAc*Ka*10^pH/(1+Ka*10^pH))</f>
        <v>6.2871943357640306E-3</v>
      </c>
      <c r="AM549" s="19">
        <f>ABS(Ct_Na+10^-pH-Kw*10^pH-Ct_Cl-Ct_OAc*Ka*10^pH/(1+Ka*10^pH))</f>
        <v>4.4223960493725081E-3</v>
      </c>
      <c r="AN549" s="19">
        <f>ABS(Ct_Na+10^-pH-Kw*10^pH-Ct_Cl-Ct_OAc*Ka*10^pH/(1+Ka*10^pH))</f>
        <v>2.6219011521669278E-3</v>
      </c>
      <c r="AO549" s="19">
        <f>ABS(Ct_Na+10^-pH-Kw*10^pH-Ct_Cl-Ct_OAc*Ka*10^pH/(1+Ka*10^pH))</f>
        <v>8.8243998029034071E-4</v>
      </c>
      <c r="AP549" s="19">
        <f>ABS(Ct_Na+10^-pH-Kw*10^pH-Ct_Cl-Ct_OAc*Ka*10^pH/(1+Ka*10^pH))</f>
        <v>7.9903915252369645E-4</v>
      </c>
      <c r="AQ549" s="19">
        <f>ABS(Ct_Na+10^-pH-Kw*10^pH-Ct_Cl-Ct_OAc*Ka*10^pH/(1+Ka*10^pH))</f>
        <v>2.4253878219667596E-3</v>
      </c>
      <c r="AR549" s="19">
        <f>ABS(Ct_Na+10^-pH-Kw*10^pH-Ct_Cl-Ct_OAc*Ka*10^pH/(1+Ka*10^pH))</f>
        <v>3.9992736311052421E-3</v>
      </c>
      <c r="AS549" s="19">
        <f>ABS(Ct_Na+10^-pH-Kw*10^pH-Ct_Cl-Ct_OAc*Ka*10^pH/(1+Ka*10^pH))</f>
        <v>5.5231948113821511E-3</v>
      </c>
      <c r="AT549" s="19">
        <f>ABS(Ct_Na+10^-pH-Kw*10^pH-Ct_Cl-Ct_OAc*Ka*10^pH/(1+Ka*10^pH))</f>
        <v>6.999493454775442E-3</v>
      </c>
      <c r="AU549" s="19">
        <f>ABS(Ct_Na+10^-pH-Kw*10^pH-Ct_Cl-Ct_OAc*Ka*10^pH/(1+Ka*10^pH))</f>
        <v>8.4303675245258267E-3</v>
      </c>
      <c r="AV549" s="19">
        <f>ABS(Ct_Na+10^-pH-Kw*10^pH-Ct_Cl-Ct_OAc*Ka*10^pH/(1+Ka*10^pH))</f>
        <v>9.8178817739807828E-3</v>
      </c>
      <c r="AW549" s="19">
        <f>ABS(Ct_Na+10^-pH-Kw*10^pH-Ct_Cl-Ct_OAc*Ka*10^pH/(1+Ka*10^pH))</f>
        <v>1.1163977687631083E-2</v>
      </c>
      <c r="AX549" s="19">
        <f>ABS(Ct_Na+10^-pH-Kw*10^pH-Ct_Cl-Ct_OAc*Ka*10^pH/(1+Ka*10^pH))</f>
        <v>1.2470482544997573E-2</v>
      </c>
      <c r="AY549" s="19">
        <f>ABS(Ct_Na+10^-pH-Kw*10^pH-Ct_Cl-Ct_OAc*Ka*10^pH/(1+Ka*10^pH))</f>
        <v>1.3739117696353421E-2</v>
      </c>
      <c r="AZ549" s="19">
        <f>ABS(Ct_Na+10^-pH-Kw*10^pH-Ct_Cl-Ct_OAc*Ka*10^pH/(1+Ka*10^pH))</f>
        <v>1.4971506129099116E-2</v>
      </c>
      <c r="BA549" s="19">
        <f>ABS(Ct_Na+10^-pH-Kw*10^pH-Ct_Cl-Ct_OAc*Ka*10^pH/(1+Ka*10^pH))</f>
        <v>1.6169179394725189E-2</v>
      </c>
      <c r="BB549" s="19">
        <f>ABS(Ct_Na+10^-pH-Kw*10^pH-Ct_Cl-Ct_OAc*Ka*10^pH/(1+Ka*10^pH))</f>
        <v>1.7333583958528333E-2</v>
      </c>
      <c r="BC549" s="19">
        <f>ABS(Ct_Na+10^-pH-Kw*10^pH-Ct_Cl-Ct_OAc*Ka*10^pH/(1+Ka*10^pH))</f>
        <v>1.8466087027432784E-2</v>
      </c>
      <c r="BD549" s="19">
        <f>ABS(Ct_Na+10^-pH-Kw*10^pH-Ct_Cl-Ct_OAc*Ka*10^pH/(1+Ka*10^pH))</f>
        <v>1.9567981905285733E-2</v>
      </c>
      <c r="BE549" s="19">
        <f>ABS(Ct_Na+10^-pH-Kw*10^pH-Ct_Cl-Ct_OAc*Ka*10^pH/(1+Ka*10^pH))</f>
        <v>2.0640492919729268E-2</v>
      </c>
      <c r="BF549" s="19">
        <f>ABS(Ct_Na+10^-pH-Kw*10^pH-Ct_Cl-Ct_OAc*Ka*10^pH/(1+Ka*10^pH))</f>
        <v>2.1684779960108515E-2</v>
      </c>
      <c r="BG549" s="19">
        <f>ABS(Ct_Na+10^-pH-Kw*10^pH-Ct_Cl-Ct_OAc*Ka*10^pH/(1+Ka*10^pH))</f>
        <v>2.2701942661776595E-2</v>
      </c>
      <c r="BH549" s="19">
        <f>ABS(Ct_Na+10^-pH-Kw*10^pH-Ct_Cl-Ct_OAc*Ka*10^pH/(1+Ka*10^pH))</f>
        <v>2.3693024268530129E-2</v>
      </c>
      <c r="BI549" s="19">
        <f>ABS(Ct_Na+10^-pH-Kw*10^pH-Ct_Cl-Ct_OAc*Ka*10^pH/(1+Ka*10^pH))</f>
        <v>2.4659015201694966E-2</v>
      </c>
      <c r="BJ549" s="19">
        <f>ABS(Ct_Na+10^-pH-Kw*10^pH-Ct_Cl-Ct_OAc*Ka*10^pH/(1+Ka*10^pH))</f>
        <v>2.5600856361530679E-2</v>
      </c>
      <c r="BK549" s="19">
        <f>ABS(Ct_Na+10^-pH-Kw*10^pH-Ct_Cl-Ct_OAc*Ka*10^pH/(1+Ka*10^pH))</f>
        <v>2.6519442184086486E-2</v>
      </c>
      <c r="BL549" s="19">
        <f>ABS(Ct_Na+10^-pH-Kw*10^pH-Ct_Cl-Ct_OAc*Ka*10^pH/(1+Ka*10^pH))</f>
        <v>2.7415623474384837E-2</v>
      </c>
      <c r="BM549" s="19">
        <f>ABS(Ct_Na+10^-pH-Kw*10^pH-Ct_Cl-Ct_OAc*Ka*10^pH/(1+Ka*10^pH))</f>
        <v>2.8290210034796502E-2</v>
      </c>
      <c r="BN549" s="19">
        <f>ABS(Ct_Na+10^-pH-Kw*10^pH-Ct_Cl-Ct_OAc*Ka*10^pH/(1+Ka*10^pH))</f>
        <v>2.9143973105674521E-2</v>
      </c>
      <c r="BO549" s="19">
        <f>ABS(Ct_Na+10^-pH-Kw*10^pH-Ct_Cl-Ct_OAc*Ka*10^pH/(1+Ka*10^pH))</f>
        <v>2.9977647633708367E-2</v>
      </c>
      <c r="BP549" s="19">
        <f>ABS(Ct_Na+10^-pH-Kw*10^pH-Ct_Cl-Ct_OAc*Ka*10^pH/(1+Ka*10^pH))</f>
        <v>3.0791934382020499E-2</v>
      </c>
      <c r="BQ549" s="19">
        <f>ABS(Ct_Na+10^-pH-Kw*10^pH-Ct_Cl-Ct_OAc*Ka*10^pH/(1+Ka*10^pH))</f>
        <v>3.1587501894739252E-2</v>
      </c>
      <c r="BR549" s="19">
        <f>ABS(Ct_Na+10^-pH-Kw*10^pH-Ct_Cl-Ct_OAc*Ka*10^pH/(1+Ka*10^pH))</f>
        <v>3.2364988327623474E-2</v>
      </c>
      <c r="BS549" s="19">
        <f>ABS(Ct_Na+10^-pH-Kw*10^pH-Ct_Cl-Ct_OAc*Ka*10^pH/(1+Ka*10^pH))</f>
        <v>3.3125003155274356E-2</v>
      </c>
      <c r="BT549" s="19">
        <f>ABS(Ct_Na+10^-pH-Kw*10^pH-Ct_Cl-Ct_OAc*Ka*10^pH/(1+Ka*10^pH))</f>
        <v>3.3868128764532997E-2</v>
      </c>
      <c r="BU549" s="19">
        <f>ABS(Ct_Na+10^-pH-Kw*10^pH-Ct_Cl-Ct_OAc*Ka*10^pH/(1+Ka*10^pH))</f>
        <v>3.4594921942818914E-2</v>
      </c>
      <c r="BV549" s="19">
        <f>ABS(Ct_Na+10^-pH-Kw*10^pH-Ct_Cl-Ct_OAc*Ka*10^pH/(1+Ka*10^pH))</f>
        <v>3.5305915269402945E-2</v>
      </c>
      <c r="BW549" s="19">
        <f>ABS(Ct_Na+10^-pH-Kw*10^pH-Ct_Cl-Ct_OAc*Ka*10^pH/(1+Ka*10^pH))</f>
        <v>3.6001618416920698E-2</v>
      </c>
      <c r="BX549" s="19">
        <f>ABS(Ct_Na+10^-pH-Kw*10^pH-Ct_Cl-Ct_OAc*Ka*10^pH/(1+Ka*10^pH))</f>
        <v>3.6682519369810387E-2</v>
      </c>
      <c r="BY549" s="19">
        <f>ABS(Ct_Na+10^-pH-Kw*10^pH-Ct_Cl-Ct_OAc*Ka*10^pH/(1+Ka*10^pH))</f>
        <v>3.7349085565797122E-2</v>
      </c>
      <c r="BZ549" s="19">
        <f>ABS(Ct_Na+10^-pH-Kw*10^pH-Ct_Cl-Ct_OAc*Ka*10^pH/(1+Ka*10^pH))</f>
        <v>3.8001764966034163E-2</v>
      </c>
      <c r="CA549" s="19">
        <f>ABS(Ct_Na+10^-pH-Kw*10^pH-Ct_Cl-Ct_OAc*Ka*10^pH/(1+Ka*10^pH))</f>
        <v>3.8640987059049794E-2</v>
      </c>
      <c r="CB549" s="19">
        <f>ABS(Ct_Na+10^-pH-Kw*10^pH-Ct_Cl-Ct_OAc*Ka*10^pH/(1+Ka*10^pH))</f>
        <v>3.9267163803228394E-2</v>
      </c>
      <c r="CC549" s="19">
        <f>ABS(Ct_Na+10^-pH-Kw*10^pH-Ct_Cl-Ct_OAc*Ka*10^pH/(1+Ka*10^pH))</f>
        <v>3.9880690512171066E-2</v>
      </c>
      <c r="CD549" s="19">
        <f>ABS(Ct_Na+10^-pH-Kw*10^pH-Ct_Cl-Ct_OAc*Ka*10^pH/(1+Ka*10^pH))</f>
        <v>4.0481946686934861E-2</v>
      </c>
      <c r="CE549" s="19">
        <f>ABS(Ct_Na+10^-pH-Kw*10^pH-Ct_Cl-Ct_OAc*Ka*10^pH/(1+Ka*10^pH))</f>
        <v>4.1071296798832056E-2</v>
      </c>
      <c r="CF549" s="19">
        <f>ABS(Ct_Na+10^-pH-Kw*10^pH-Ct_Cl-Ct_OAc*Ka*10^pH/(1+Ka*10^pH))</f>
        <v>4.164909102618225E-2</v>
      </c>
      <c r="CG549" s="19">
        <f>ABS(Ct_Na+10^-pH-Kw*10^pH-Ct_Cl-Ct_OAc*Ka*10^pH/(1+Ka*10^pH))</f>
        <v>4.2215665948147005E-2</v>
      </c>
      <c r="CH549" s="19">
        <f>ABS(Ct_Na+10^-pH-Kw*10^pH-Ct_Cl-Ct_OAc*Ka*10^pH/(1+Ka*10^pH))</f>
        <v>4.2771345198535496E-2</v>
      </c>
      <c r="CI549" s="19">
        <f>ABS(Ct_Na+10^-pH-Kw*10^pH-Ct_Cl-Ct_OAc*Ka*10^pH/(1+Ka*10^pH))</f>
        <v>4.3316440082249934E-2</v>
      </c>
      <c r="CJ549" s="19">
        <f>ABS(Ct_Na+10^-pH-Kw*10^pH-Ct_Cl-Ct_OAc*Ka*10^pH/(1+Ka*10^pH))</f>
        <v>4.385125015683769E-2</v>
      </c>
      <c r="CK549" s="19">
        <f>ABS(Ct_Na+10^-pH-Kw*10^pH-Ct_Cl-Ct_OAc*Ka*10^pH/(1+Ka*10^pH))</f>
        <v>4.4376063781433162E-2</v>
      </c>
      <c r="CL549" s="19">
        <f>ABS(Ct_Na+10^-pH-Kw*10^pH-Ct_Cl-Ct_OAc*Ka*10^pH/(1+Ka*10^pH))</f>
        <v>4.4891158635202766E-2</v>
      </c>
      <c r="CM549" s="19">
        <f>ABS(Ct_Na+10^-pH-Kw*10^pH-Ct_Cl-Ct_OAc*Ka*10^pH/(1+Ka*10^pH))</f>
        <v>4.5396802207251841E-2</v>
      </c>
      <c r="CN549" s="19">
        <f>ABS(Ct_Na+10^-pH-Kw*10^pH-Ct_Cl-Ct_OAc*Ka*10^pH/(1+Ka*10^pH))</f>
        <v>4.58932522598091E-2</v>
      </c>
      <c r="CO549" s="19">
        <f>ABS(Ct_Na+10^-pH-Kw*10^pH-Ct_Cl-Ct_OAc*Ka*10^pH/(1+Ka*10^pH))</f>
        <v>4.6380757266374362E-2</v>
      </c>
      <c r="CP549" s="19">
        <f>ABS(Ct_Na+10^-pH-Kw*10^pH-Ct_Cl-Ct_OAc*Ka*10^pH/(1+Ka*10^pH))</f>
        <v>4.6859556826393811E-2</v>
      </c>
      <c r="CQ549" s="19">
        <f>ABS(Ct_Na+10^-pH-Kw*10^pH-Ct_Cl-Ct_OAc*Ka*10^pH/(1+Ka*10^pH))</f>
        <v>4.7329882057917341E-2</v>
      </c>
      <c r="CR549" s="19">
        <f>ABS(Ct_Na+10^-pH-Kw*10^pH-Ct_Cl-Ct_OAc*Ka*10^pH/(1+Ka*10^pH))</f>
        <v>4.7791955969589558E-2</v>
      </c>
      <c r="CS549" s="19">
        <f>ABS(Ct_Na+10^-pH-Kw*10^pH-Ct_Cl-Ct_OAc*Ka*10^pH/(1+Ka*10^pH))</f>
        <v>4.8245993813232683E-2</v>
      </c>
      <c r="CT549" s="19">
        <f>ABS(Ct_Na+10^-pH-Kw*10^pH-Ct_Cl-Ct_OAc*Ka*10^pH/(1+Ka*10^pH))</f>
        <v>4.8692203418192345E-2</v>
      </c>
      <c r="CU549" s="19">
        <f>ABS(Ct_Na+10^-pH-Kw*10^pH-Ct_Cl-Ct_OAc*Ka*10^pH/(1+Ka*10^pH))</f>
        <v>4.9130785508537292E-2</v>
      </c>
      <c r="CV549" s="19">
        <f>ABS(Ct_Na+10^-pH-Kw*10^pH-Ct_Cl-Ct_OAc*Ka*10^pH/(1+Ka*10^pH))</f>
        <v>4.9561934004130642E-2</v>
      </c>
      <c r="CW549" s="19">
        <f>ABS(Ct_Na+10^-pH-Kw*10^pH-Ct_Cl-Ct_OAc*Ka*10^pH/(1+Ka*10^pH))</f>
        <v>4.9985836306520745E-2</v>
      </c>
      <c r="CX549" s="19">
        <f>ABS(Ct_Na+10^-pH-Kw*10^pH-Ct_Cl-Ct_OAc*Ka*10^pH/(1+Ka*10^pH))</f>
        <v>5.0402673570537654E-2</v>
      </c>
    </row>
    <row r="550" spans="1:102">
      <c r="A550" s="23">
        <v>5.21</v>
      </c>
      <c r="B550" s="19">
        <f>ABS(Ct_Na+10^-pH-Kw*10^pH-Ct_Cl-Ct_OAc*Ka*10^pH/(1+Ka*10^pH))</f>
        <v>0.19850094746040547</v>
      </c>
      <c r="C550" s="19">
        <f>ABS(Ct_Na+10^-pH-Kw*10^pH-Ct_Cl-Ct_OAc*Ka*10^pH/(1+Ka*10^pH))</f>
        <v>0.18428632308951912</v>
      </c>
      <c r="D550" s="19">
        <f>ABS(Ct_Na+10^-pH-Kw*10^pH-Ct_Cl-Ct_OAc*Ka*10^pH/(1+Ka*10^pH))</f>
        <v>0.17136393729780422</v>
      </c>
      <c r="E550" s="19">
        <f>ABS(Ct_Na+10^-pH-Kw*10^pH-Ct_Cl-Ct_OAc*Ka*10^pH/(1+Ka*10^pH))</f>
        <v>0.15956523722710803</v>
      </c>
      <c r="F550" s="19">
        <f>ABS(Ct_Na+10^-pH-Kw*10^pH-Ct_Cl-Ct_OAc*Ka*10^pH/(1+Ka*10^pH))</f>
        <v>0.14874976216230315</v>
      </c>
      <c r="G550" s="19">
        <f>ABS(Ct_Na+10^-pH-Kw*10^pH-Ct_Cl-Ct_OAc*Ka*10^pH/(1+Ka*10^pH))</f>
        <v>0.13879952510268267</v>
      </c>
      <c r="H550" s="19">
        <f>ABS(Ct_Na+10^-pH-Kw*10^pH-Ct_Cl-Ct_OAc*Ka*10^pH/(1+Ka*10^pH))</f>
        <v>0.12961469089380226</v>
      </c>
      <c r="I550" s="19">
        <f>ABS(Ct_Na+10^-pH-Kw*10^pH-Ct_Cl-Ct_OAc*Ka*10^pH/(1+Ka*10^pH))</f>
        <v>0.12111021477446851</v>
      </c>
      <c r="J550" s="19">
        <f>ABS(Ct_Na+10^-pH-Kw*10^pH-Ct_Cl-Ct_OAc*Ka*10^pH/(1+Ka*10^pH))</f>
        <v>0.11321320123508723</v>
      </c>
      <c r="K550" s="19">
        <f>ABS(Ct_Na+10^-pH-Kw*10^pH-Ct_Cl-Ct_OAc*Ka*10^pH/(1+Ka*10^pH))</f>
        <v>0.10586080931911147</v>
      </c>
      <c r="L550" s="19">
        <f>ABS(Ct_Na+10^-pH-Kw*10^pH-Ct_Cl-Ct_OAc*Ka*10^pH/(1+Ka*10^pH))</f>
        <v>9.8998576864200799E-2</v>
      </c>
      <c r="M550" s="19">
        <f>ABS(Ct_Na+10^-pH-Kw*10^pH-Ct_Cl-Ct_OAc*Ka*10^pH/(1+Ka*10^pH))</f>
        <v>9.2579069083800508E-2</v>
      </c>
      <c r="N550" s="19">
        <f>ABS(Ct_Na+10^-pH-Kw*10^pH-Ct_Cl-Ct_OAc*Ka*10^pH/(1+Ka*10^pH))</f>
        <v>8.6560780539675225E-2</v>
      </c>
      <c r="O550" s="19">
        <f>ABS(Ct_Na+10^-pH-Kw*10^pH-Ct_Cl-Ct_OAc*Ka*10^pH/(1+Ka*10^pH))</f>
        <v>8.0907236755799972E-2</v>
      </c>
      <c r="P550" s="19">
        <f>ABS(Ct_Na+10^-pH-Kw*10^pH-Ct_Cl-Ct_OAc*Ka*10^pH/(1+Ka*10^pH))</f>
        <v>7.5586254370976186E-2</v>
      </c>
      <c r="Q550" s="19">
        <f>ABS(Ct_Na+10^-pH-Kw*10^pH-Ct_Cl-Ct_OAc*Ka*10^pH/(1+Ka*10^pH))</f>
        <v>7.0569328122428054E-2</v>
      </c>
      <c r="R550" s="19">
        <f>ABS(Ct_Na+10^-pH-Kw*10^pH-Ct_Cl-Ct_OAc*Ka*10^pH/(1+Ka*10^pH))</f>
        <v>6.5831119998799273E-2</v>
      </c>
      <c r="S550" s="19">
        <f>ABS(Ct_Na+10^-pH-Kw*10^pH-Ct_Cl-Ct_OAc*Ka*10^pH/(1+Ka*10^pH))</f>
        <v>6.134903123320444E-2</v>
      </c>
      <c r="T550" s="19">
        <f>ABS(Ct_Na+10^-pH-Kw*10^pH-Ct_Cl-Ct_OAc*Ka*10^pH/(1+Ka*10^pH))</f>
        <v>5.710284187632518E-2</v>
      </c>
      <c r="U550" s="19">
        <f>ABS(Ct_Na+10^-pH-Kw*10^pH-Ct_Cl-Ct_OAc*Ka*10^pH/(1+Ka*10^pH))</f>
        <v>5.3074405819798665E-2</v>
      </c>
      <c r="V550" s="19">
        <f>ABS(Ct_Na+10^-pH-Kw*10^pH-Ct_Cl-Ct_OAc*Ka*10^pH/(1+Ka*10^pH))</f>
        <v>4.9247391566098482E-2</v>
      </c>
      <c r="W550" s="19">
        <f>ABS(Ct_Na+10^-pH-Kw*10^pH-Ct_Cl-Ct_OAc*Ka*10^pH/(1+Ka*10^pH))</f>
        <v>4.5607060934530014E-2</v>
      </c>
      <c r="X550" s="19">
        <f>ABS(Ct_Na+10^-pH-Kw*10^pH-Ct_Cl-Ct_OAc*Ka*10^pH/(1+Ka*10^pH))</f>
        <v>4.2140079380655296E-2</v>
      </c>
      <c r="Y550" s="19">
        <f>ABS(Ct_Na+10^-pH-Kw*10^pH-Ct_Cl-Ct_OAc*Ka*10^pH/(1+Ka*10^pH))</f>
        <v>3.8834352782774736E-2</v>
      </c>
      <c r="Z550" s="19">
        <f>ABS(Ct_Na+10^-pH-Kw*10^pH-Ct_Cl-Ct_OAc*Ka*10^pH/(1+Ka*10^pH))</f>
        <v>3.5678886484797841E-2</v>
      </c>
      <c r="AA550" s="19">
        <f>ABS(Ct_Na+10^-pH-Kw*10^pH-Ct_Cl-Ct_OAc*Ka*10^pH/(1+Ka*10^pH))</f>
        <v>3.2663663133397705E-2</v>
      </c>
      <c r="AB550" s="19">
        <f>ABS(Ct_Na+10^-pH-Kw*10^pH-Ct_Cl-Ct_OAc*Ka*10^pH/(1+Ka*10^pH))</f>
        <v>2.9779536449449764E-2</v>
      </c>
      <c r="AC550" s="19">
        <f>ABS(Ct_Na+10^-pH-Kw*10^pH-Ct_Cl-Ct_OAc*Ka*10^pH/(1+Ka*10^pH))</f>
        <v>2.7018138560563398E-2</v>
      </c>
      <c r="AD550" s="19">
        <f>ABS(Ct_Na+10^-pH-Kw*10^pH-Ct_Cl-Ct_OAc*Ka*10^pH/(1+Ka*10^pH))</f>
        <v>2.4371798917047306E-2</v>
      </c>
      <c r="AE550" s="19">
        <f>ABS(Ct_Na+10^-pH-Kw*10^pH-Ct_Cl-Ct_OAc*Ka*10^pH/(1+Ka*10^pH))</f>
        <v>2.1833473136531875E-2</v>
      </c>
      <c r="AF550" s="19">
        <f>ABS(Ct_Na+10^-pH-Kw*10^pH-Ct_Cl-Ct_OAc*Ka*10^pH/(1+Ka*10^pH))</f>
        <v>1.9396680387237075E-2</v>
      </c>
      <c r="AG550" s="19">
        <f>ABS(Ct_Na+10^-pH-Kw*10^pH-Ct_Cl-Ct_OAc*Ka*10^pH/(1+Ka*10^pH))</f>
        <v>1.7055448137914618E-2</v>
      </c>
      <c r="AH550" s="19">
        <f>ABS(Ct_Na+10^-pH-Kw*10^pH-Ct_Cl-Ct_OAc*Ka*10^pH/(1+Ka*10^pH))</f>
        <v>1.4804263282796874E-2</v>
      </c>
      <c r="AI550" s="19">
        <f>ABS(Ct_Na+10^-pH-Kw*10^pH-Ct_Cl-Ct_OAc*Ka*10^pH/(1+Ka*10^pH))</f>
        <v>1.263802879957035E-2</v>
      </c>
      <c r="AJ550" s="19">
        <f>ABS(Ct_Na+10^-pH-Kw*10^pH-Ct_Cl-Ct_OAc*Ka*10^pH/(1+Ka*10^pH))</f>
        <v>1.0552025223130014E-2</v>
      </c>
      <c r="AK550" s="19">
        <f>ABS(Ct_Na+10^-pH-Kw*10^pH-Ct_Cl-Ct_OAc*Ka*10^pH/(1+Ka*10^pH))</f>
        <v>8.5418763221965718E-3</v>
      </c>
      <c r="AL550" s="19">
        <f>ABS(Ct_Na+10^-pH-Kw*10^pH-Ct_Cl-Ct_OAc*Ka*10^pH/(1+Ka*10^pH))</f>
        <v>6.6035184534393651E-3</v>
      </c>
      <c r="AM550" s="19">
        <f>ABS(Ct_Na+10^-pH-Kw*10^pH-Ct_Cl-Ct_OAc*Ka*10^pH/(1+Ka*10^pH))</f>
        <v>4.7331731414805914E-3</v>
      </c>
      <c r="AN550" s="19">
        <f>ABS(Ct_Na+10^-pH-Kw*10^pH-Ct_Cl-Ct_OAc*Ka*10^pH/(1+Ka*10^pH))</f>
        <v>2.9273224954514884E-3</v>
      </c>
      <c r="AO550" s="19">
        <f>ABS(Ct_Na+10^-pH-Kw*10^pH-Ct_Cl-Ct_OAc*Ka*10^pH/(1+Ka*10^pH))</f>
        <v>1.1826871255589469E-3</v>
      </c>
      <c r="AP550" s="19">
        <f>ABS(Ct_Na+10^-pH-Kw*10^pH-Ct_Cl-Ct_OAc*Ka*10^pH/(1+Ka*10^pH))</f>
        <v>5.037937320038488E-4</v>
      </c>
      <c r="AQ550" s="19">
        <f>ABS(Ct_Na+10^-pH-Kw*10^pH-Ct_Cl-Ct_OAc*Ka*10^pH/(1+Ka*10^pH))</f>
        <v>2.1349801352203088E-3</v>
      </c>
      <c r="AR550" s="19">
        <f>ABS(Ct_Na+10^-pH-Kw*10^pH-Ct_Cl-Ct_OAc*Ka*10^pH/(1+Ka*10^pH))</f>
        <v>3.7135476222040081E-3</v>
      </c>
      <c r="AS550" s="19">
        <f>ABS(Ct_Na+10^-pH-Kw*10^pH-Ct_Cl-Ct_OAc*Ka*10^pH/(1+Ka*10^pH))</f>
        <v>5.2420018556326303E-3</v>
      </c>
      <c r="AT550" s="19">
        <f>ABS(Ct_Na+10^-pH-Kw*10^pH-Ct_Cl-Ct_OAc*Ka*10^pH/(1+Ka*10^pH))</f>
        <v>6.7226918942666497E-3</v>
      </c>
      <c r="AU550" s="19">
        <f>ABS(Ct_Na+10^-pH-Kw*10^pH-Ct_Cl-Ct_OAc*Ka*10^pH/(1+Ka*10^pH))</f>
        <v>8.157822239404186E-3</v>
      </c>
      <c r="AV550" s="19">
        <f>ABS(Ct_Na+10^-pH-Kw*10^pH-Ct_Cl-Ct_OAc*Ka*10^pH/(1+Ka*10^pH))</f>
        <v>9.5494637862042764E-3</v>
      </c>
      <c r="AW550" s="19">
        <f>ABS(Ct_Na+10^-pH-Kw*10^pH-Ct_Cl-Ct_OAc*Ka*10^pH/(1+Ka*10^pH))</f>
        <v>1.0899563794293896E-2</v>
      </c>
      <c r="AX550" s="19">
        <f>ABS(Ct_Na+10^-pH-Kw*10^pH-Ct_Cl-Ct_OAc*Ka*10^pH/(1+Ka*10^pH))</f>
        <v>1.2209954978616162E-2</v>
      </c>
      <c r="AY550" s="19">
        <f>ABS(Ct_Na+10^-pH-Kw*10^pH-Ct_Cl-Ct_OAc*Ka*10^pH/(1+Ka*10^pH))</f>
        <v>1.3482363809769686E-2</v>
      </c>
      <c r="AZ550" s="19">
        <f>ABS(Ct_Na+10^-pH-Kw*10^pH-Ct_Cl-Ct_OAc*Ka*10^pH/(1+Ka*10^pH))</f>
        <v>1.4718418102890228E-2</v>
      </c>
      <c r="BA550" s="19">
        <f>ABS(Ct_Na+10^-pH-Kw*10^pH-Ct_Cl-Ct_OAc*Ka*10^pH/(1+Ka*10^pH))</f>
        <v>1.5919653965218647E-2</v>
      </c>
      <c r="BB550" s="19">
        <f>ABS(Ct_Na+10^-pH-Kw*10^pH-Ct_Cl-Ct_OAc*Ka*10^pH/(1+Ka*10^pH))</f>
        <v>1.7087522164704619E-2</v>
      </c>
      <c r="BC550" s="19">
        <f>ABS(Ct_Na+10^-pH-Kw*10^pH-Ct_Cl-Ct_OAc*Ka*10^pH/(1+Ka*10^pH))</f>
        <v>1.8223393975163593E-2</v>
      </c>
      <c r="BD550" s="19">
        <f>ABS(Ct_Na+10^-pH-Kw*10^pH-Ct_Cl-Ct_OAc*Ka*10^pH/(1+Ka*10^pH))</f>
        <v>1.9328566547502042E-2</v>
      </c>
      <c r="BE550" s="19">
        <f>ABS(Ct_Na+10^-pH-Kw*10^pH-Ct_Cl-Ct_OAc*Ka*10^pH/(1+Ka*10^pH))</f>
        <v>2.0404267851244787E-2</v>
      </c>
      <c r="BF550" s="19">
        <f>ABS(Ct_Na+10^-pH-Kw*10^pH-Ct_Cl-Ct_OAc*Ka*10^pH/(1+Ka*10^pH))</f>
        <v>2.1451661225941679E-2</v>
      </c>
      <c r="BG550" s="19">
        <f>ABS(Ct_Na+10^-pH-Kw*10^pH-Ct_Cl-Ct_OAc*Ka*10^pH/(1+Ka*10^pH))</f>
        <v>2.2471849577919159E-2</v>
      </c>
      <c r="BH550" s="19">
        <f>ABS(Ct_Na+10^-pH-Kw*10^pH-Ct_Cl-Ct_OAc*Ka*10^pH/(1+Ka*10^pH))</f>
        <v>2.3465879254204909E-2</v>
      </c>
      <c r="BI550" s="19">
        <f>ABS(Ct_Na+10^-pH-Kw*10^pH-Ct_Cl-Ct_OAc*Ka*10^pH/(1+Ka*10^pH))</f>
        <v>2.4434743622230297E-2</v>
      </c>
      <c r="BJ550" s="19">
        <f>ABS(Ct_Na+10^-pH-Kw*10^pH-Ct_Cl-Ct_OAc*Ka*10^pH/(1+Ka*10^pH))</f>
        <v>2.5379386381055032E-2</v>
      </c>
      <c r="BK550" s="19">
        <f>ABS(Ct_Na+10^-pH-Kw*10^pH-Ct_Cl-Ct_OAc*Ka*10^pH/(1+Ka*10^pH))</f>
        <v>2.6300704627316179E-2</v>
      </c>
      <c r="BL550" s="19">
        <f>ABS(Ct_Na+10^-pH-Kw*10^pH-Ct_Cl-Ct_OAc*Ka*10^pH/(1+Ka*10^pH))</f>
        <v>2.7199551696839235E-2</v>
      </c>
      <c r="BM550" s="19">
        <f>ABS(Ct_Na+10^-pH-Kw*10^pH-Ct_Cl-Ct_OAc*Ka*10^pH/(1+Ka*10^pH))</f>
        <v>2.8076739800831668E-2</v>
      </c>
      <c r="BN550" s="19">
        <f>ABS(Ct_Na+10^-pH-Kw*10^pH-Ct_Cl-Ct_OAc*Ka*10^pH/(1+Ka*10^pH))</f>
        <v>2.8933042473776621E-2</v>
      </c>
      <c r="BO550" s="19">
        <f>ABS(Ct_Na+10^-pH-Kw*10^pH-Ct_Cl-Ct_OAc*Ka*10^pH/(1+Ka*10^pH))</f>
        <v>2.9769196848534622E-2</v>
      </c>
      <c r="BP550" s="19">
        <f>ABS(Ct_Na+10^-pH-Kw*10^pH-Ct_Cl-Ct_OAc*Ka*10^pH/(1+Ka*10^pH))</f>
        <v>3.0585905772716873E-2</v>
      </c>
      <c r="BQ550" s="19">
        <f>ABS(Ct_Na+10^-pH-Kw*10^pH-Ct_Cl-Ct_OAc*Ka*10^pH/(1+Ka*10^pH))</f>
        <v>3.1383839779101856E-2</v>
      </c>
      <c r="BR550" s="19">
        <f>ABS(Ct_Na+10^-pH-Kw*10^pH-Ct_Cl-Ct_OAc*Ka*10^pH/(1+Ka*10^pH))</f>
        <v>3.2163638921705331E-2</v>
      </c>
      <c r="BS550" s="19">
        <f>ABS(Ct_Na+10^-pH-Kw*10^pH-Ct_Cl-Ct_OAc*Ka*10^pH/(1+Ka*10^pH))</f>
        <v>3.2925914488070543E-2</v>
      </c>
      <c r="BT550" s="19">
        <f>ABS(Ct_Na+10^-pH-Kw*10^pH-Ct_Cl-Ct_OAc*Ka*10^pH/(1+Ka*10^pH))</f>
        <v>3.3671250597405403E-2</v>
      </c>
      <c r="BU550" s="19">
        <f>ABS(Ct_Na+10^-pH-Kw*10^pH-Ct_Cl-Ct_OAc*Ka*10^pH/(1+Ka*10^pH))</f>
        <v>3.4400205693348299E-2</v>
      </c>
      <c r="BV550" s="19">
        <f>ABS(Ct_Na+10^-pH-Kw*10^pH-Ct_Cl-Ct_OAc*Ka*10^pH/(1+Ka*10^pH))</f>
        <v>3.5113313939379366E-2</v>
      </c>
      <c r="BW550" s="19">
        <f>ABS(Ct_Na+10^-pH-Kw*10^pH-Ct_Cl-Ct_OAc*Ka*10^pH/(1+Ka*10^pH))</f>
        <v>3.5811086524205497E-2</v>
      </c>
      <c r="BX550" s="19">
        <f>ABS(Ct_Na+10^-pH-Kw*10^pH-Ct_Cl-Ct_OAc*Ka*10^pH/(1+Ka*10^pH))</f>
        <v>3.6494012883822563E-2</v>
      </c>
      <c r="BY550" s="19">
        <f>ABS(Ct_Na+10^-pH-Kw*10^pH-Ct_Cl-Ct_OAc*Ka*10^pH/(1+Ka*10^pH))</f>
        <v>3.7162561846395034E-2</v>
      </c>
      <c r="BZ550" s="19">
        <f>ABS(Ct_Na+10^-pH-Kw*10^pH-Ct_Cl-Ct_OAc*Ka*10^pH/(1+Ka*10^pH))</f>
        <v>3.7817182705580599E-2</v>
      </c>
      <c r="CA550" s="19">
        <f>ABS(Ct_Na+10^-pH-Kw*10^pH-Ct_Cl-Ct_OAc*Ka*10^pH/(1+Ka*10^pH))</f>
        <v>3.8458306227463358E-2</v>
      </c>
      <c r="CB550" s="19">
        <f>ABS(Ct_Na+10^-pH-Kw*10^pH-Ct_Cl-Ct_OAc*Ka*10^pH/(1+Ka*10^pH))</f>
        <v>3.9086345595838304E-2</v>
      </c>
      <c r="CC550" s="19">
        <f>ABS(Ct_Na+10^-pH-Kw*10^pH-Ct_Cl-Ct_OAc*Ka*10^pH/(1+Ka*10^pH))</f>
        <v>3.9701697300205702E-2</v>
      </c>
      <c r="CD550" s="19">
        <f>ABS(Ct_Na+10^-pH-Kw*10^pH-Ct_Cl-Ct_OAc*Ka*10^pH/(1+Ka*10^pH))</f>
        <v>4.0304741970485711E-2</v>
      </c>
      <c r="CE550" s="19">
        <f>ABS(Ct_Na+10^-pH-Kw*10^pH-Ct_Cl-Ct_OAc*Ka*10^pH/(1+Ka*10^pH))</f>
        <v>4.0895845162146331E-2</v>
      </c>
      <c r="CF550" s="19">
        <f>ABS(Ct_Na+10^-pH-Kw*10^pH-Ct_Cl-Ct_OAc*Ka*10^pH/(1+Ka*10^pH))</f>
        <v>4.147535809514695E-2</v>
      </c>
      <c r="CG550" s="19">
        <f>ABS(Ct_Na+10^-pH-Kw*10^pH-Ct_Cl-Ct_OAc*Ka*10^pH/(1+Ka*10^pH))</f>
        <v>4.2043618349836859E-2</v>
      </c>
      <c r="CH550" s="19">
        <f>ABS(Ct_Na+10^-pH-Kw*10^pH-Ct_Cl-Ct_OAc*Ka*10^pH/(1+Ka*10^pH))</f>
        <v>4.2600950522705822E-2</v>
      </c>
      <c r="CI550" s="19">
        <f>ABS(Ct_Na+10^-pH-Kw*10^pH-Ct_Cl-Ct_OAc*Ka*10^pH/(1+Ka*10^pH))</f>
        <v>4.3147666844662987E-2</v>
      </c>
      <c r="CJ550" s="19">
        <f>ABS(Ct_Na+10^-pH-Kw*10^pH-Ct_Cl-Ct_OAc*Ka*10^pH/(1+Ka*10^pH))</f>
        <v>4.3684067764319066E-2</v>
      </c>
      <c r="CK550" s="19">
        <f>ABS(Ct_Na+10^-pH-Kw*10^pH-Ct_Cl-Ct_OAc*Ka*10^pH/(1+Ka*10^pH))</f>
        <v>4.4210442498561042E-2</v>
      </c>
      <c r="CL550" s="19">
        <f>ABS(Ct_Na+10^-pH-Kw*10^pH-Ct_Cl-Ct_OAc*Ka*10^pH/(1+Ka*10^pH))</f>
        <v>4.4727069552539273E-2</v>
      </c>
      <c r="CM550" s="19">
        <f>ABS(Ct_Na+10^-pH-Kw*10^pH-Ct_Cl-Ct_OAc*Ka*10^pH/(1+Ka*10^pH))</f>
        <v>4.5234217211031644E-2</v>
      </c>
      <c r="CN550" s="19">
        <f>ABS(Ct_Na+10^-pH-Kw*10^pH-Ct_Cl-Ct_OAc*Ka*10^pH/(1+Ka*10^pH))</f>
        <v>4.5732144003005973E-2</v>
      </c>
      <c r="CO550" s="19">
        <f>ABS(Ct_Na+10^-pH-Kw*10^pH-Ct_Cl-Ct_OAc*Ka*10^pH/(1+Ka*10^pH))</f>
        <v>4.6221099141070851E-2</v>
      </c>
      <c r="CP550" s="19">
        <f>ABS(Ct_Na+10^-pH-Kw*10^pH-Ct_Cl-Ct_OAc*Ka*10^pH/(1+Ka*10^pH))</f>
        <v>4.6701322937384604E-2</v>
      </c>
      <c r="CQ550" s="19">
        <f>ABS(Ct_Na+10^-pH-Kw*10^pH-Ct_Cl-Ct_OAc*Ka*10^pH/(1+Ka*10^pH))</f>
        <v>4.7173047197480389E-2</v>
      </c>
      <c r="CR550" s="19">
        <f>ABS(Ct_Na+10^-pH-Kw*10^pH-Ct_Cl-Ct_OAc*Ka*10^pH/(1+Ka*10^pH))</f>
        <v>4.763649559336397E-2</v>
      </c>
      <c r="CS550" s="19">
        <f>ABS(Ct_Na+10^-pH-Kw*10^pH-Ct_Cl-Ct_OAc*Ka*10^pH/(1+Ka*10^pH))</f>
        <v>4.8091884017145203E-2</v>
      </c>
      <c r="CT550" s="19">
        <f>ABS(Ct_Na+10^-pH-Kw*10^pH-Ct_Cl-Ct_OAc*Ka*10^pH/(1+Ka*10^pH))</f>
        <v>4.8539420916378515E-2</v>
      </c>
      <c r="CU550" s="19">
        <f>ABS(Ct_Na+10^-pH-Kw*10^pH-Ct_Cl-Ct_OAc*Ka*10^pH/(1+Ka*10^pH))</f>
        <v>4.8979307612206105E-2</v>
      </c>
      <c r="CV550" s="19">
        <f>ABS(Ct_Na+10^-pH-Kw*10^pH-Ct_Cl-Ct_OAc*Ka*10^pH/(1+Ka*10^pH))</f>
        <v>4.9411738601324778E-2</v>
      </c>
      <c r="CW550" s="19">
        <f>ABS(Ct_Na+10^-pH-Kw*10^pH-Ct_Cl-Ct_OAc*Ka*10^pH/(1+Ka*10^pH))</f>
        <v>4.9836901842727183E-2</v>
      </c>
      <c r="CX550" s="19">
        <f>ABS(Ct_Na+10^-pH-Kw*10^pH-Ct_Cl-Ct_OAc*Ka*10^pH/(1+Ka*10^pH))</f>
        <v>5.0254979030106173E-2</v>
      </c>
    </row>
    <row r="551" spans="1:102">
      <c r="A551" s="24">
        <v>5.22</v>
      </c>
      <c r="B551" s="19">
        <f>ABS(Ct_Na+10^-pH-Kw*10^pH-Ct_Cl-Ct_OAc*Ka*10^pH/(1+Ka*10^pH))</f>
        <v>0.19937656034951479</v>
      </c>
      <c r="C551" s="19">
        <f>ABS(Ct_Na+10^-pH-Kw*10^pH-Ct_Cl-Ct_OAc*Ka*10^pH/(1+Ka*10^pH))</f>
        <v>0.18512024681209632</v>
      </c>
      <c r="D551" s="19">
        <f>ABS(Ct_Na+10^-pH-Kw*10^pH-Ct_Cl-Ct_OAc*Ka*10^pH/(1+Ka*10^pH))</f>
        <v>0.17215996177807946</v>
      </c>
      <c r="E551" s="19">
        <f>ABS(Ct_Na+10^-pH-Kw*10^pH-Ct_Cl-Ct_OAc*Ka*10^pH/(1+Ka*10^pH))</f>
        <v>0.16032665805136845</v>
      </c>
      <c r="F551" s="19">
        <f>ABS(Ct_Na+10^-pH-Kw*10^pH-Ct_Cl-Ct_OAc*Ka*10^pH/(1+Ka*10^pH))</f>
        <v>0.14947946296855003</v>
      </c>
      <c r="G551" s="19">
        <f>ABS(Ct_Na+10^-pH-Kw*10^pH-Ct_Cl-Ct_OAc*Ka*10^pH/(1+Ka*10^pH))</f>
        <v>0.13950004349235706</v>
      </c>
      <c r="H551" s="19">
        <f>ABS(Ct_Na+10^-pH-Kw*10^pH-Ct_Cl-Ct_OAc*Ka*10^pH/(1+Ka*10^pH))</f>
        <v>0.13028827166817897</v>
      </c>
      <c r="I551" s="19">
        <f>ABS(Ct_Na+10^-pH-Kw*10^pH-Ct_Cl-Ct_OAc*Ka*10^pH/(1+Ka*10^pH))</f>
        <v>0.12175885331245846</v>
      </c>
      <c r="J551" s="19">
        <f>ABS(Ct_Na+10^-pH-Kw*10^pH-Ct_Cl-Ct_OAc*Ka*10^pH/(1+Ka*10^pH))</f>
        <v>0.11383867912500377</v>
      </c>
      <c r="K551" s="19">
        <f>ABS(Ct_Na+10^-pH-Kw*10^pH-Ct_Cl-Ct_OAc*Ka*10^pH/(1+Ka*10^pH))</f>
        <v>0.10646472384702865</v>
      </c>
      <c r="L551" s="19">
        <f>ABS(Ct_Na+10^-pH-Kw*10^pH-Ct_Cl-Ct_OAc*Ka*10^pH/(1+Ka*10^pH))</f>
        <v>9.9582365587585236E-2</v>
      </c>
      <c r="M551" s="19">
        <f>ABS(Ct_Na+10^-pH-Kw*10^pH-Ct_Cl-Ct_OAc*Ka*10^pH/(1+Ka*10^pH))</f>
        <v>9.3144030441654299E-2</v>
      </c>
      <c r="N551" s="19">
        <f>ABS(Ct_Na+10^-pH-Kw*10^pH-Ct_Cl-Ct_OAc*Ka*10^pH/(1+Ka*10^pH))</f>
        <v>8.7108091242344032E-2</v>
      </c>
      <c r="O551" s="19">
        <f>ABS(Ct_Na+10^-pH-Kw*10^pH-Ct_Cl-Ct_OAc*Ka*10^pH/(1+Ka*10^pH))</f>
        <v>8.1437966539961687E-2</v>
      </c>
      <c r="P551" s="19">
        <f>ABS(Ct_Na+10^-pH-Kw*10^pH-Ct_Cl-Ct_OAc*Ka*10^pH/(1+Ka*10^pH))</f>
        <v>7.6101378584778279E-2</v>
      </c>
      <c r="Q551" s="19">
        <f>ABS(Ct_Na+10^-pH-Kw*10^pH-Ct_Cl-Ct_OAc*Ka*10^pH/(1+Ka*10^pH))</f>
        <v>7.1069738512748226E-2</v>
      </c>
      <c r="R551" s="19">
        <f>ABS(Ct_Na+10^-pH-Kw*10^pH-Ct_Cl-Ct_OAc*Ka*10^pH/(1+Ka*10^pH))</f>
        <v>6.6317634000275391E-2</v>
      </c>
      <c r="S551" s="19">
        <f>ABS(Ct_Na+10^-pH-Kw*10^pH-Ct_Cl-Ct_OAc*Ka*10^pH/(1+Ka*10^pH))</f>
        <v>6.1822400001990255E-2</v>
      </c>
      <c r="T551" s="19">
        <f>ABS(Ct_Na+10^-pH-Kw*10^pH-Ct_Cl-Ct_OAc*Ka*10^pH/(1+Ka*10^pH))</f>
        <v>5.7563757266772805E-2</v>
      </c>
      <c r="U551" s="19">
        <f>ABS(Ct_Na+10^-pH-Kw*10^pH-Ct_Cl-Ct_OAc*Ka*10^pH/(1+Ka*10^pH))</f>
        <v>5.3523506466694681E-2</v>
      </c>
      <c r="V551" s="19">
        <f>ABS(Ct_Na+10^-pH-Kw*10^pH-Ct_Cl-Ct_OAc*Ka*10^pH/(1+Ka*10^pH))</f>
        <v>4.9685268206620475E-2</v>
      </c>
      <c r="W551" s="19">
        <f>ABS(Ct_Na+10^-pH-Kw*10^pH-Ct_Cl-Ct_OAc*Ka*10^pH/(1+Ka*10^pH))</f>
        <v>4.6034261081184018E-2</v>
      </c>
      <c r="X551" s="19">
        <f>ABS(Ct_Na+10^-pH-Kw*10^pH-Ct_Cl-Ct_OAc*Ka*10^pH/(1+Ka*10^pH))</f>
        <v>4.255711143791123E-2</v>
      </c>
      <c r="Y551" s="19">
        <f>ABS(Ct_Na+10^-pH-Kw*10^pH-Ct_Cl-Ct_OAc*Ka*10^pH/(1+Ka*10^pH))</f>
        <v>3.9241689685023201E-2</v>
      </c>
      <c r="Z551" s="19">
        <f>ABS(Ct_Na+10^-pH-Kw*10^pH-Ct_Cl-Ct_OAc*Ka*10^pH/(1+Ka*10^pH))</f>
        <v>3.6076968920902813E-2</v>
      </c>
      <c r="AA551" s="19">
        <f>ABS(Ct_Na+10^-pH-Kw*10^pH-Ct_Cl-Ct_OAc*Ka*10^pH/(1+Ka*10^pH))</f>
        <v>3.3052902412965546E-2</v>
      </c>
      <c r="AB551" s="19">
        <f>ABS(Ct_Na+10^-pH-Kw*10^pH-Ct_Cl-Ct_OAc*Ka*10^pH/(1+Ka*10^pH))</f>
        <v>3.016031705754732E-2</v>
      </c>
      <c r="AC551" s="19">
        <f>ABS(Ct_Na+10^-pH-Kw*10^pH-Ct_Cl-Ct_OAc*Ka*10^pH/(1+Ka*10^pH))</f>
        <v>2.7390820440657479E-2</v>
      </c>
      <c r="AD551" s="19">
        <f>ABS(Ct_Na+10^-pH-Kw*10^pH-Ct_Cl-Ct_OAc*Ka*10^pH/(1+Ka*10^pH))</f>
        <v>2.4736719516138074E-2</v>
      </c>
      <c r="AE551" s="19">
        <f>ABS(Ct_Na+10^-pH-Kw*10^pH-Ct_Cl-Ct_OAc*Ka*10^pH/(1+Ka*10^pH))</f>
        <v>2.2190949241599062E-2</v>
      </c>
      <c r="AF551" s="19">
        <f>ABS(Ct_Na+10^-pH-Kw*10^pH-Ct_Cl-Ct_OAc*Ka*10^pH/(1+Ka*10^pH))</f>
        <v>1.9747009778041606E-2</v>
      </c>
      <c r="AG551" s="19">
        <f>ABS(Ct_Na+10^-pH-Kw*10^pH-Ct_Cl-Ct_OAc*Ka*10^pH/(1+Ka*10^pH))</f>
        <v>1.7398911077760905E-2</v>
      </c>
      <c r="AH551" s="19">
        <f>ABS(Ct_Na+10^-pH-Kw*10^pH-Ct_Cl-Ct_OAc*Ka*10^pH/(1+Ka*10^pH))</f>
        <v>1.5141123865952566E-2</v>
      </c>
      <c r="AI551" s="19">
        <f>ABS(Ct_Na+10^-pH-Kw*10^pH-Ct_Cl-Ct_OAc*Ka*10^pH/(1+Ka*10^pH))</f>
        <v>1.2968536171570927E-2</v>
      </c>
      <c r="AJ551" s="19">
        <f>ABS(Ct_Na+10^-pH-Kw*10^pH-Ct_Cl-Ct_OAc*Ka*10^pH/(1+Ka*10^pH))</f>
        <v>1.0876414688092327E-2</v>
      </c>
      <c r="AK551" s="19">
        <f>ABS(Ct_Na+10^-pH-Kw*10^pH-Ct_Cl-Ct_OAc*Ka*10^pH/(1+Ka*10^pH))</f>
        <v>8.8603703494674682E-3</v>
      </c>
      <c r="AL551" s="19">
        <f>ABS(Ct_Na+10^-pH-Kw*10^pH-Ct_Cl-Ct_OAc*Ka*10^pH/(1+Ka*10^pH))</f>
        <v>6.9163275943649669E-3</v>
      </c>
      <c r="AM551" s="19">
        <f>ABS(Ct_Na+10^-pH-Kw*10^pH-Ct_Cl-Ct_OAc*Ka*10^pH/(1+Ka*10^pH))</f>
        <v>5.0404968657572491E-3</v>
      </c>
      <c r="AN551" s="19">
        <f>ABS(Ct_Na+10^-pH-Kw*10^pH-Ct_Cl-Ct_OAc*Ka*10^pH/(1+Ka*10^pH))</f>
        <v>3.2293499553774085E-3</v>
      </c>
      <c r="AO551" s="19">
        <f>ABS(Ct_Na+10^-pH-Kw*10^pH-Ct_Cl-Ct_OAc*Ka*10^pH/(1+Ka*10^pH))</f>
        <v>1.4795978555189188E-3</v>
      </c>
      <c r="AP551" s="19">
        <f>ABS(Ct_Na+10^-pH-Kw*10^pH-Ct_Cl-Ct_OAc*Ka*10^pH/(1+Ka*10^pH))</f>
        <v>2.118291743442996E-4</v>
      </c>
      <c r="AQ551" s="19">
        <f>ABS(Ct_Na+10^-pH-Kw*10^pH-Ct_Cl-Ct_OAc*Ka*10^pH/(1+Ka*10^pH))</f>
        <v>1.8477995802775524E-3</v>
      </c>
      <c r="AR551" s="19">
        <f>ABS(Ct_Na+10^-pH-Kw*10^pH-Ct_Cl-Ct_OAc*Ka*10^pH/(1+Ka*10^pH))</f>
        <v>3.4309967473097683E-3</v>
      </c>
      <c r="AS551" s="19">
        <f>ABS(Ct_Na+10^-pH-Kw*10^pH-Ct_Cl-Ct_OAc*Ka*10^pH/(1+Ka*10^pH))</f>
        <v>4.9639336868171208E-3</v>
      </c>
      <c r="AT551" s="19">
        <f>ABS(Ct_Na+10^-pH-Kw*10^pH-Ct_Cl-Ct_OAc*Ka*10^pH/(1+Ka*10^pH))</f>
        <v>6.4489663469648947E-3</v>
      </c>
      <c r="AU551" s="19">
        <f>ABS(Ct_Na+10^-pH-Kw*10^pH-Ct_Cl-Ct_OAc*Ka*10^pH/(1+Ka*10^pH))</f>
        <v>7.8883056944927116E-3</v>
      </c>
      <c r="AV551" s="19">
        <f>ABS(Ct_Na+10^-pH-Kw*10^pH-Ct_Cl-Ct_OAc*Ka*10^pH/(1+Ka*10^pH))</f>
        <v>9.2840286981560882E-3</v>
      </c>
      <c r="AW551" s="19">
        <f>ABS(Ct_Na+10^-pH-Kw*10^pH-Ct_Cl-Ct_OAc*Ka*10^pH/(1+Ka*10^pH))</f>
        <v>1.0638088328575733E-2</v>
      </c>
      <c r="AX551" s="19">
        <f>ABS(Ct_Na+10^-pH-Kw*10^pH-Ct_Cl-Ct_OAc*Ka*10^pH/(1+Ka*10^pH))</f>
        <v>1.1952322675747779E-2</v>
      </c>
      <c r="AY551" s="19">
        <f>ABS(Ct_Na+10^-pH-Kw*10^pH-Ct_Cl-Ct_OAc*Ka*10^pH/(1+Ka*10^pH))</f>
        <v>1.3228463273726412E-2</v>
      </c>
      <c r="AZ551" s="19">
        <f>ABS(Ct_Na+10^-pH-Kw*10^pH-Ct_Cl-Ct_OAc*Ka*10^pH/(1+Ka*10^pH))</f>
        <v>1.4468142711762812E-2</v>
      </c>
      <c r="BA551" s="19">
        <f>ABS(Ct_Na+10^-pH-Kw*10^pH-Ct_Cl-Ct_OAc*Ka*10^pH/(1+Ka*10^pH))</f>
        <v>1.5672901602248865E-2</v>
      </c>
      <c r="BB551" s="19">
        <f>ABS(Ct_Na+10^-pH-Kw*10^pH-Ct_Cl-Ct_OAc*Ka*10^pH/(1+Ka*10^pH))</f>
        <v>1.6844194967999208E-2</v>
      </c>
      <c r="BC551" s="19">
        <f>ABS(Ct_Na+10^-pH-Kw*10^pH-Ct_Cl-Ct_OAc*Ka*10^pH/(1+Ka*10^pH))</f>
        <v>1.7983398104550942E-2</v>
      </c>
      <c r="BD551" s="19">
        <f>ABS(Ct_Na+10^-pH-Kw*10^pH-Ct_Cl-Ct_OAc*Ka*10^pH/(1+Ka*10^pH))</f>
        <v>1.9091811967141784E-2</v>
      </c>
      <c r="BE551" s="19">
        <f>ABS(Ct_Na+10^-pH-Kw*10^pH-Ct_Cl-Ct_OAc*Ka*10^pH/(1+Ka*10^pH))</f>
        <v>2.0170668126730205E-2</v>
      </c>
      <c r="BF551" s="19">
        <f>ABS(Ct_Na+10^-pH-Kw*10^pH-Ct_Cl-Ct_OAc*Ka*10^pH/(1+Ka*10^pH))</f>
        <v>2.1221133334750515E-2</v>
      </c>
      <c r="BG551" s="19">
        <f>ABS(Ct_Na+10^-pH-Kw*10^pH-Ct_Cl-Ct_OAc*Ka*10^pH/(1+Ka*10^pH))</f>
        <v>2.224431373217288E-2</v>
      </c>
      <c r="BH551" s="19">
        <f>ABS(Ct_Na+10^-pH-Kw*10^pH-Ct_Cl-Ct_OAc*Ka*10^pH/(1+Ka*10^pH))</f>
        <v>2.3241258734789563E-2</v>
      </c>
      <c r="BI551" s="19">
        <f>ABS(Ct_Na+10^-pH-Kw*10^pH-Ct_Cl-Ct_OAc*Ka*10^pH/(1+Ka*10^pH))</f>
        <v>2.4212964623415961E-2</v>
      </c>
      <c r="BJ551" s="19">
        <f>ABS(Ct_Na+10^-pH-Kw*10^pH-Ct_Cl-Ct_OAc*Ka*10^pH/(1+Ka*10^pH))</f>
        <v>2.5160377864826687E-2</v>
      </c>
      <c r="BK551" s="19">
        <f>ABS(Ct_Na+10^-pH-Kw*10^pH-Ct_Cl-Ct_OAc*Ka*10^pH/(1+Ka*10^pH))</f>
        <v>2.6084398186696396E-2</v>
      </c>
      <c r="BL551" s="19">
        <f>ABS(Ct_Na+10^-pH-Kw*10^pH-Ct_Cl-Ct_OAc*Ka*10^pH/(1+Ka*10^pH))</f>
        <v>2.6985881427544899E-2</v>
      </c>
      <c r="BM551" s="19">
        <f>ABS(Ct_Na+10^-pH-Kw*10^pH-Ct_Cl-Ct_OAc*Ka*10^pH/(1+Ka*10^pH))</f>
        <v>2.7865642180662134E-2</v>
      </c>
      <c r="BN551" s="19">
        <f>ABS(Ct_Na+10^-pH-Kw*10^pH-Ct_Cl-Ct_OAc*Ka*10^pH/(1+Ka*10^pH))</f>
        <v>2.8724456249181303E-2</v>
      </c>
      <c r="BO551" s="19">
        <f>ABS(Ct_Na+10^-pH-Kw*10^pH-Ct_Cl-Ct_OAc*Ka*10^pH/(1+Ka*10^pH))</f>
        <v>2.9563062927852976E-2</v>
      </c>
      <c r="BP551" s="19">
        <f>ABS(Ct_Na+10^-pH-Kw*10^pH-Ct_Cl-Ct_OAc*Ka*10^pH/(1+Ka*10^pH))</f>
        <v>3.038216712562531E-2</v>
      </c>
      <c r="BQ551" s="19">
        <f>ABS(Ct_Na+10^-pH-Kw*10^pH-Ct_Cl-Ct_OAc*Ka*10^pH/(1+Ka*10^pH))</f>
        <v>3.1182441341839673E-2</v>
      </c>
      <c r="BR551" s="19">
        <f>ABS(Ct_Na+10^-pH-Kw*10^pH-Ct_Cl-Ct_OAc*Ka*10^pH/(1+Ka*10^pH))</f>
        <v>3.1964527507685497E-2</v>
      </c>
      <c r="BS551" s="19">
        <f>ABS(Ct_Na+10^-pH-Kw*10^pH-Ct_Cl-Ct_OAc*Ka*10^pH/(1+Ka*10^pH))</f>
        <v>3.2729038703512348E-2</v>
      </c>
      <c r="BT551" s="19">
        <f>ABS(Ct_Na+10^-pH-Kw*10^pH-Ct_Cl-Ct_OAc*Ka*10^pH/(1+Ka*10^pH))</f>
        <v>3.3476560761654138E-2</v>
      </c>
      <c r="BU551" s="19">
        <f>ABS(Ct_Na+10^-pH-Kw*10^pH-Ct_Cl-Ct_OAc*Ka*10^pH/(1+Ka*10^pH))</f>
        <v>3.4207653763573036E-2</v>
      </c>
      <c r="BV551" s="19">
        <f>ABS(Ct_Na+10^-pH-Kw*10^pH-Ct_Cl-Ct_OAc*Ka*10^pH/(1+Ka*10^pH))</f>
        <v>3.4922853439363244E-2</v>
      </c>
      <c r="BW551" s="19">
        <f>ABS(Ct_Na+10^-pH-Kw*10^pH-Ct_Cl-Ct_OAc*Ka*10^pH/(1+Ka*10^pH))</f>
        <v>3.5622672476964455E-2</v>
      </c>
      <c r="BX551" s="19">
        <f>ABS(Ct_Na+10^-pH-Kw*10^pH-Ct_Cl-Ct_OAc*Ka*10^pH/(1+Ka*10^pH))</f>
        <v>3.6307601747808171E-2</v>
      </c>
      <c r="BY551" s="19">
        <f>ABS(Ct_Na+10^-pH-Kw*10^pH-Ct_Cl-Ct_OAc*Ka*10^pH/(1+Ka*10^pH))</f>
        <v>3.6978111455055161E-2</v>
      </c>
      <c r="BZ551" s="19">
        <f>ABS(Ct_Na+10^-pH-Kw*10^pH-Ct_Cl-Ct_OAc*Ka*10^pH/(1+Ka*10^pH))</f>
        <v>3.763465221006787E-2</v>
      </c>
      <c r="CA551" s="19">
        <f>ABS(Ct_Na+10^-pH-Kw*10^pH-Ct_Cl-Ct_OAc*Ka*10^pH/(1+Ka*10^pH))</f>
        <v>3.8277656042296784E-2</v>
      </c>
      <c r="CB551" s="19">
        <f>ABS(Ct_Na+10^-pH-Kw*10^pH-Ct_Cl-Ct_OAc*Ka*10^pH/(1+Ka*10^pH))</f>
        <v>3.890753734733738E-2</v>
      </c>
      <c r="CC551" s="19">
        <f>ABS(Ct_Na+10^-pH-Kw*10^pH-Ct_Cl-Ct_OAc*Ka*10^pH/(1+Ka*10^pH))</f>
        <v>3.9524693777528673E-2</v>
      </c>
      <c r="CD551" s="19">
        <f>ABS(Ct_Na+10^-pH-Kw*10^pH-Ct_Cl-Ct_OAc*Ka*10^pH/(1+Ka*10^pH))</f>
        <v>4.0129507079116111E-2</v>
      </c>
      <c r="CE551" s="19">
        <f>ABS(Ct_Na+10^-pH-Kw*10^pH-Ct_Cl-Ct_OAc*Ka*10^pH/(1+Ka*10^pH))</f>
        <v>4.072234387968203E-2</v>
      </c>
      <c r="CF551" s="19">
        <f>ABS(Ct_Na+10^-pH-Kw*10^pH-Ct_Cl-Ct_OAc*Ka*10^pH/(1+Ka*10^pH))</f>
        <v>4.1303556429256455E-2</v>
      </c>
      <c r="CG551" s="19">
        <f>ABS(Ct_Na+10^-pH-Kw*10^pH-Ct_Cl-Ct_OAc*Ka*10^pH/(1+Ka*10^pH))</f>
        <v>4.1873483298256631E-2</v>
      </c>
      <c r="CH551" s="19">
        <f>ABS(Ct_Na+10^-pH-Kw*10^pH-Ct_Cl-Ct_OAc*Ka*10^pH/(1+Ka*10^pH))</f>
        <v>4.2432450035160628E-2</v>
      </c>
      <c r="CI551" s="19">
        <f>ABS(Ct_Na+10^-pH-Kw*10^pH-Ct_Cl-Ct_OAc*Ka*10^pH/(1+Ka*10^pH))</f>
        <v>4.2980769786599801E-2</v>
      </c>
      <c r="CJ551" s="19">
        <f>ABS(Ct_Na+10^-pH-Kw*10^pH-Ct_Cl-Ct_OAc*Ka*10^pH/(1+Ka*10^pH))</f>
        <v>4.3518743882351441E-2</v>
      </c>
      <c r="CK551" s="19">
        <f>ABS(Ct_Na+10^-pH-Kw*10^pH-Ct_Cl-Ct_OAc*Ka*10^pH/(1+Ka*10^pH))</f>
        <v>4.4046662387528315E-2</v>
      </c>
      <c r="CL551" s="19">
        <f>ABS(Ct_Na+10^-pH-Kw*10^pH-Ct_Cl-Ct_OAc*Ka*10^pH/(1+Ka*10^pH))</f>
        <v>4.4564804624090765E-2</v>
      </c>
      <c r="CM551" s="19">
        <f>ABS(Ct_Na+10^-pH-Kw*10^pH-Ct_Cl-Ct_OAc*Ka*10^pH/(1+Ka*10^pH))</f>
        <v>4.5073439663652071E-2</v>
      </c>
      <c r="CN551" s="19">
        <f>ABS(Ct_Na+10^-pH-Kw*10^pH-Ct_Cl-Ct_OAc*Ka*10^pH/(1+Ka*10^pH))</f>
        <v>4.5572826793403173E-2</v>
      </c>
      <c r="CO551" s="19">
        <f>ABS(Ct_Na+10^-pH-Kw*10^pH-Ct_Cl-Ct_OAc*Ka*10^pH/(1+Ka*10^pH))</f>
        <v>4.6063215956852463E-2</v>
      </c>
      <c r="CP551" s="19">
        <f>ABS(Ct_Na+10^-pH-Kw*10^pH-Ct_Cl-Ct_OAc*Ka*10^pH/(1+Ka*10^pH))</f>
        <v>4.6544848170954445E-2</v>
      </c>
      <c r="CQ551" s="19">
        <f>ABS(Ct_Na+10^-pH-Kw*10^pH-Ct_Cl-Ct_OAc*Ka*10^pH/(1+Ka*10^pH))</f>
        <v>4.7017955921090024E-2</v>
      </c>
      <c r="CR551" s="19">
        <f>ABS(Ct_Na+10^-pH-Kw*10^pH-Ct_Cl-Ct_OAc*Ka*10^pH/(1+Ka*10^pH))</f>
        <v>4.7482763535258293E-2</v>
      </c>
      <c r="CS551" s="19">
        <f>ABS(Ct_Na+10^-pH-Kw*10^pH-Ct_Cl-Ct_OAc*Ka*10^pH/(1+Ka*10^pH))</f>
        <v>4.7939487538745364E-2</v>
      </c>
      <c r="CT551" s="19">
        <f>ABS(Ct_Na+10^-pH-Kw*10^pH-Ct_Cl-Ct_OAc*Ka*10^pH/(1+Ka*10^pH))</f>
        <v>4.8388336990448214E-2</v>
      </c>
      <c r="CU551" s="19">
        <f>ABS(Ct_Na+10^-pH-Kw*10^pH-Ct_Cl-Ct_OAc*Ka*10^pH/(1+Ka*10^pH))</f>
        <v>4.882951380195099E-2</v>
      </c>
      <c r="CV551" s="19">
        <f>ABS(Ct_Na+10^-pH-Kw*10^pH-Ct_Cl-Ct_OAc*Ka*10^pH/(1+Ka*10^pH))</f>
        <v>4.9263213040377458E-2</v>
      </c>
      <c r="CW551" s="19">
        <f>ABS(Ct_Na+10^-pH-Kw*10^pH-Ct_Cl-Ct_OAc*Ka*10^pH/(1+Ka*10^pH))</f>
        <v>4.9689623215973241E-2</v>
      </c>
      <c r="CX551" s="19">
        <f>ABS(Ct_Na+10^-pH-Kw*10^pH-Ct_Cl-Ct_OAc*Ka*10^pH/(1+Ka*10^pH))</f>
        <v>5.0108926555309061E-2</v>
      </c>
    </row>
    <row r="552" spans="1:102">
      <c r="A552" s="23">
        <v>5.23</v>
      </c>
      <c r="B552" s="19">
        <f>ABS(Ct_Na+10^-pH-Kw*10^pH-Ct_Cl-Ct_OAc*Ka*10^pH/(1+Ka*10^pH))</f>
        <v>0.20024227196843231</v>
      </c>
      <c r="C552" s="19">
        <f>ABS(Ct_Na+10^-pH-Kw*10^pH-Ct_Cl-Ct_OAc*Ka*10^pH/(1+Ka*10^pH))</f>
        <v>0.18594474060144456</v>
      </c>
      <c r="D552" s="19">
        <f>ABS(Ct_Na+10^-pH-Kw*10^pH-Ct_Cl-Ct_OAc*Ka*10^pH/(1+Ka*10^pH))</f>
        <v>0.17294698481327389</v>
      </c>
      <c r="E552" s="19">
        <f>ABS(Ct_Na+10^-pH-Kw*10^pH-Ct_Cl-Ct_OAc*Ka*10^pH/(1+Ka*10^pH))</f>
        <v>0.16107946865885725</v>
      </c>
      <c r="F552" s="19">
        <f>ABS(Ct_Na+10^-pH-Kw*10^pH-Ct_Cl-Ct_OAc*Ka*10^pH/(1+Ka*10^pH))</f>
        <v>0.15020091218397524</v>
      </c>
      <c r="G552" s="19">
        <f>ABS(Ct_Na+10^-pH-Kw*10^pH-Ct_Cl-Ct_OAc*Ka*10^pH/(1+Ka*10^pH))</f>
        <v>0.14019264022708386</v>
      </c>
      <c r="H552" s="19">
        <f>ABS(Ct_Na+10^-pH-Kw*10^pH-Ct_Cl-Ct_OAc*Ka*10^pH/(1+Ka*10^pH))</f>
        <v>0.13095423534379946</v>
      </c>
      <c r="I552" s="19">
        <f>ABS(Ct_Na+10^-pH-Kw*10^pH-Ct_Cl-Ct_OAc*Ka*10^pH/(1+Ka*10^pH))</f>
        <v>0.12240015674816579</v>
      </c>
      <c r="J552" s="19">
        <f>ABS(Ct_Na+10^-pH-Kw*10^pH-Ct_Cl-Ct_OAc*Ka*10^pH/(1+Ka*10^pH))</f>
        <v>0.11445708376650596</v>
      </c>
      <c r="K552" s="19">
        <f>ABS(Ct_Na+10^-pH-Kw*10^pH-Ct_Cl-Ct_OAc*Ka*10^pH/(1+Ka*10^pH))</f>
        <v>0.10706180892151229</v>
      </c>
      <c r="L552" s="19">
        <f>ABS(Ct_Na+10^-pH-Kw*10^pH-Ct_Cl-Ct_OAc*Ka*10^pH/(1+Ka*10^pH))</f>
        <v>0.10015955239951821</v>
      </c>
      <c r="M552" s="19">
        <f>ABS(Ct_Na+10^-pH-Kw*10^pH-Ct_Cl-Ct_OAc*Ka*10^pH/(1+Ka*10^pH))</f>
        <v>9.3702602749910852E-2</v>
      </c>
      <c r="N552" s="19">
        <f>ABS(Ct_Na+10^-pH-Kw*10^pH-Ct_Cl-Ct_OAc*Ka*10^pH/(1+Ka*10^pH))</f>
        <v>8.7649212453403957E-2</v>
      </c>
      <c r="O552" s="19">
        <f>ABS(Ct_Na+10^-pH-Kw*10^pH-Ct_Cl-Ct_OAc*Ka*10^pH/(1+Ka*10^pH))</f>
        <v>8.1962694296079316E-2</v>
      </c>
      <c r="P552" s="19">
        <f>ABS(Ct_Na+10^-pH-Kw*10^pH-Ct_Cl-Ct_OAc*Ka*10^pH/(1+Ka*10^pH))</f>
        <v>7.6610677206832539E-2</v>
      </c>
      <c r="Q552" s="19">
        <f>ABS(Ct_Na+10^-pH-Kw*10^pH-Ct_Cl-Ct_OAc*Ka*10^pH/(1+Ka*10^pH))</f>
        <v>7.1564489665542783E-2</v>
      </c>
      <c r="R552" s="19">
        <f>ABS(Ct_Na+10^-pH-Kw*10^pH-Ct_Cl-Ct_OAc*Ka*10^pH/(1+Ka*10^pH))</f>
        <v>6.6798645876546867E-2</v>
      </c>
      <c r="S552" s="19">
        <f>ABS(Ct_Na+10^-pH-Kw*10^pH-Ct_Cl-Ct_OAc*Ka*10^pH/(1+Ka*10^pH))</f>
        <v>6.2290415265334492E-2</v>
      </c>
      <c r="T552" s="19">
        <f>ABS(Ct_Na+10^-pH-Kw*10^pH-Ct_Cl-Ct_OAc*Ka*10^pH/(1+Ka*10^pH))</f>
        <v>5.801945994944914E-2</v>
      </c>
      <c r="U552" s="19">
        <f>ABS(Ct_Na+10^-pH-Kw*10^pH-Ct_Cl-Ct_OAc*Ka*10^pH/(1+Ka*10^pH))</f>
        <v>5.3967527983096342E-2</v>
      </c>
      <c r="V552" s="19">
        <f>ABS(Ct_Na+10^-pH-Kw*10^pH-Ct_Cl-Ct_OAc*Ka*10^pH/(1+Ka*10^pH))</f>
        <v>5.0118192615061202E-2</v>
      </c>
      <c r="W552" s="19">
        <f>ABS(Ct_Na+10^-pH-Kw*10^pH-Ct_Cl-Ct_OAc*Ka*10^pH/(1+Ka*10^pH))</f>
        <v>4.6456629704003348E-2</v>
      </c>
      <c r="X552" s="19">
        <f>ABS(Ct_Na+10^-pH-Kw*10^pH-Ct_Cl-Ct_OAc*Ka*10^pH/(1+Ka*10^pH))</f>
        <v>4.2969426931567328E-2</v>
      </c>
      <c r="Y552" s="19">
        <f>ABS(Ct_Na+10^-pH-Kw*10^pH-Ct_Cl-Ct_OAc*Ka*10^pH/(1+Ka*10^pH))</f>
        <v>3.9644419636919018E-2</v>
      </c>
      <c r="Z552" s="19">
        <f>ABS(Ct_Na+10^-pH-Kw*10^pH-Ct_Cl-Ct_OAc*Ka*10^pH/(1+Ka*10^pH))</f>
        <v>3.6470549037481995E-2</v>
      </c>
      <c r="AA552" s="19">
        <f>ABS(Ct_Na+10^-pH-Kw*10^pH-Ct_Cl-Ct_OAc*Ka*10^pH/(1+Ka*10^pH))</f>
        <v>3.343773935357551E-2</v>
      </c>
      <c r="AB552" s="19">
        <f>ABS(Ct_Na+10^-pH-Kw*10^pH-Ct_Cl-Ct_OAc*Ka*10^pH/(1+Ka*10^pH))</f>
        <v>3.0536790960273688E-2</v>
      </c>
      <c r="AC552" s="19">
        <f>ABS(Ct_Na+10^-pH-Kw*10^pH-Ct_Cl-Ct_OAc*Ka*10^pH/(1+Ka*10^pH))</f>
        <v>2.7759287179452724E-2</v>
      </c>
      <c r="AD552" s="19">
        <f>ABS(Ct_Na+10^-pH-Kw*10^pH-Ct_Cl-Ct_OAc*Ka*10^pH/(1+Ka*10^pH))</f>
        <v>2.5097512722832657E-2</v>
      </c>
      <c r="AE552" s="19">
        <f>ABS(Ct_Na+10^-pH-Kw*10^pH-Ct_Cl-Ct_OAc*Ka*10^pH/(1+Ka*10^pH))</f>
        <v>2.2544382121584869E-2</v>
      </c>
      <c r="AF552" s="19">
        <f>ABS(Ct_Na+10^-pH-Kw*10^pH-Ct_Cl-Ct_OAc*Ka*10^pH/(1+Ka*10^pH))</f>
        <v>2.0093376744386972E-2</v>
      </c>
      <c r="AG552" s="19">
        <f>ABS(Ct_Na+10^-pH-Kw*10^pH-Ct_Cl-Ct_OAc*Ka*10^pH/(1+Ka*10^pH))</f>
        <v>1.7738489225118399E-2</v>
      </c>
      <c r="AH552" s="19">
        <f>ABS(Ct_Na+10^-pH-Kw*10^pH-Ct_Cl-Ct_OAc*Ka*10^pH/(1+Ka*10^pH))</f>
        <v>1.5474174302744788E-2</v>
      </c>
      <c r="AI552" s="19">
        <f>ABS(Ct_Na+10^-pH-Kw*10^pH-Ct_Cl-Ct_OAc*Ka*10^pH/(1+Ka*10^pH))</f>
        <v>1.3295305226498473E-2</v>
      </c>
      <c r="AJ552" s="19">
        <f>ABS(Ct_Na+10^-pH-Kw*10^pH-Ct_Cl-Ct_OAc*Ka*10^pH/(1+Ka*10^pH))</f>
        <v>1.1197135004927958E-2</v>
      </c>
      <c r="AK552" s="19">
        <f>ABS(Ct_Na+10^-pH-Kw*10^pH-Ct_Cl-Ct_OAc*Ka*10^pH/(1+Ka*10^pH))</f>
        <v>9.1752618823236209E-3</v>
      </c>
      <c r="AL552" s="19">
        <f>ABS(Ct_Na+10^-pH-Kw*10^pH-Ct_Cl-Ct_OAc*Ka*10^pH/(1+Ka*10^pH))</f>
        <v>7.2255985140980347E-3</v>
      </c>
      <c r="AM552" s="19">
        <f>ABS(Ct_Na+10^-pH-Kw*10^pH-Ct_Cl-Ct_OAc*Ka*10^pH/(1+Ka*10^pH))</f>
        <v>5.3443443868627857E-3</v>
      </c>
      <c r="AN552" s="19">
        <f>ABS(Ct_Na+10^-pH-Kw*10^pH-Ct_Cl-Ct_OAc*Ka*10^pH/(1+Ka*10^pH))</f>
        <v>3.527961091601195E-3</v>
      </c>
      <c r="AO552" s="19">
        <f>ABS(Ct_Na+10^-pH-Kw*10^pH-Ct_Cl-Ct_OAc*Ka*10^pH/(1+Ka*10^pH))</f>
        <v>1.7731501114332179E-3</v>
      </c>
      <c r="AP552" s="19">
        <f>ABS(Ct_Na+10^-pH-Kw*10^pH-Ct_Cl-Ct_OAc*Ka*10^pH/(1+Ka*10^pH))</f>
        <v>7.683283060416074E-5</v>
      </c>
      <c r="AQ552" s="19">
        <f>ABS(Ct_Na+10^-pH-Kw*10^pH-Ct_Cl-Ct_OAc*Ka*10^pH/(1+Ka*10^pH))</f>
        <v>1.5638674901976984E-3</v>
      </c>
      <c r="AR552" s="19">
        <f>ABS(Ct_Na+10^-pH-Kw*10^pH-Ct_Cl-Ct_OAc*Ka*10^pH/(1+Ka*10^pH))</f>
        <v>3.151641994199525E-3</v>
      </c>
      <c r="AS552" s="19">
        <f>ABS(Ct_Na+10^-pH-Kw*10^pH-Ct_Cl-Ct_OAc*Ka*10^pH/(1+Ka*10^pH))</f>
        <v>4.6890109583917414E-3</v>
      </c>
      <c r="AT552" s="19">
        <f>ABS(Ct_Na+10^-pH-Kw*10^pH-Ct_Cl-Ct_OAc*Ka*10^pH/(1+Ka*10^pH))</f>
        <v>6.1783371424529721E-3</v>
      </c>
      <c r="AU552" s="19">
        <f>ABS(Ct_Na+10^-pH-Kw*10^pH-Ct_Cl-Ct_OAc*Ka*10^pH/(1+Ka*10^pH))</f>
        <v>7.6218379054661389E-3</v>
      </c>
      <c r="AV552" s="19">
        <f>ABS(Ct_Na+10^-pH-Kw*10^pH-Ct_Cl-Ct_OAc*Ka*10^pH/(1+Ka*10^pH))</f>
        <v>9.0215962211153064E-3</v>
      </c>
      <c r="AW552" s="19">
        <f>ABS(Ct_Na+10^-pH-Kw*10^pH-Ct_Cl-Ct_OAc*Ka*10^pH/(1+Ka*10^pH))</f>
        <v>1.0379570706446559E-2</v>
      </c>
      <c r="AX552" s="19">
        <f>ABS(Ct_Na+10^-pH-Kw*10^pH-Ct_Cl-Ct_OAc*Ka*10^pH/(1+Ka*10^pH))</f>
        <v>1.1697604765738681E-2</v>
      </c>
      <c r="AY552" s="19">
        <f>ABS(Ct_Na+10^-pH-Kw*10^pH-Ct_Cl-Ct_OAc*Ka*10^pH/(1+Ka*10^pH))</f>
        <v>1.2977434939254198E-2</v>
      </c>
      <c r="AZ552" s="19">
        <f>ABS(Ct_Na+10^-pH-Kw*10^pH-Ct_Cl-Ct_OAc*Ka*10^pH/(1+Ka*10^pH))</f>
        <v>1.4220698536383566E-2</v>
      </c>
      <c r="BA552" s="19">
        <f>ABS(Ct_Na+10^-pH-Kw*10^pH-Ct_Cl-Ct_OAc*Ka*10^pH/(1+Ka*10^pH))</f>
        <v>1.5428940623734629E-2</v>
      </c>
      <c r="BB552" s="19">
        <f>ABS(Ct_Na+10^-pH-Kw*10^pH-Ct_Cl-Ct_OAc*Ka*10^pH/(1+Ka*10^pH))</f>
        <v>1.6603620430881504E-2</v>
      </c>
      <c r="BC552" s="19">
        <f>ABS(Ct_Na+10^-pH-Kw*10^pH-Ct_Cl-Ct_OAc*Ka*10^pH/(1+Ka*10^pH))</f>
        <v>1.7746117229613431E-2</v>
      </c>
      <c r="BD552" s="19">
        <f>ABS(Ct_Na+10^-pH-Kw*10^pH-Ct_Cl-Ct_OAc*Ka*10^pH/(1+Ka*10^pH))</f>
        <v>1.8857735736487698E-2</v>
      </c>
      <c r="BE552" s="19">
        <f>ABS(Ct_Na+10^-pH-Kw*10^pH-Ct_Cl-Ct_OAc*Ka*10^pH/(1+Ka*10^pH))</f>
        <v>1.9939711083178643E-2</v>
      </c>
      <c r="BF552" s="19">
        <f>ABS(Ct_Na+10^-pH-Kw*10^pH-Ct_Cl-Ct_OAc*Ka*10^pH/(1+Ka*10^pH))</f>
        <v>2.0993213394430381E-2</v>
      </c>
      <c r="BG552" s="19">
        <f>ABS(Ct_Na+10^-pH-Kw*10^pH-Ct_Cl-Ct_OAc*Ka*10^pH/(1+Ka*10^pH))</f>
        <v>2.2019352009285939E-2</v>
      </c>
      <c r="BH552" s="19">
        <f>ABS(Ct_Na+10^-pH-Kw*10^pH-Ct_Cl-Ct_OAc*Ka*10^pH/(1+Ka*10^pH))</f>
        <v>2.3019179377606766E-2</v>
      </c>
      <c r="BI552" s="19">
        <f>ABS(Ct_Na+10^-pH-Kw*10^pH-Ct_Cl-Ct_OAc*Ka*10^pH/(1+Ka*10^pH))</f>
        <v>2.3993694660653653E-2</v>
      </c>
      <c r="BJ552" s="19">
        <f>ABS(Ct_Na+10^-pH-Kw*10^pH-Ct_Cl-Ct_OAc*Ka*10^pH/(1+Ka*10^pH))</f>
        <v>2.4943847061624357E-2</v>
      </c>
      <c r="BK552" s="19">
        <f>ABS(Ct_Na+10^-pH-Kw*10^pH-Ct_Cl-Ct_OAc*Ka*10^pH/(1+Ka*10^pH))</f>
        <v>2.5870538909484674E-2</v>
      </c>
      <c r="BL552" s="19">
        <f>ABS(Ct_Na+10^-pH-Kw*10^pH-Ct_Cl-Ct_OAc*Ka*10^pH/(1+Ka*10^pH))</f>
        <v>2.6774628517153266E-2</v>
      </c>
      <c r="BM552" s="19">
        <f>ABS(Ct_Na+10^-pH-Kw*10^pH-Ct_Cl-Ct_OAc*Ka*10^pH/(1+Ka*10^pH))</f>
        <v>2.765693283307083E-2</v>
      </c>
      <c r="BN552" s="19">
        <f>ABS(Ct_Na+10^-pH-Kw*10^pH-Ct_Cl-Ct_OAc*Ka*10^pH/(1+Ka*10^pH))</f>
        <v>2.8518229903371287E-2</v>
      </c>
      <c r="BO552" s="19">
        <f>ABS(Ct_Na+10^-pH-Kw*10^pH-Ct_Cl-Ct_OAc*Ka*10^pH/(1+Ka*10^pH))</f>
        <v>2.9359261160252906E-2</v>
      </c>
      <c r="BP552" s="19">
        <f>ABS(Ct_Na+10^-pH-Kw*10^pH-Ct_Cl-Ct_OAc*Ka*10^pH/(1+Ka*10^pH))</f>
        <v>3.0180733550695435E-2</v>
      </c>
      <c r="BQ552" s="19">
        <f>ABS(Ct_Na+10^-pH-Kw*10^pH-Ct_Cl-Ct_OAc*Ka*10^pH/(1+Ka*10^pH))</f>
        <v>3.0983321518369175E-2</v>
      </c>
      <c r="BR552" s="19">
        <f>ABS(Ct_Na+10^-pH-Kw*10^pH-Ct_Cl-Ct_OAc*Ka*10^pH/(1+Ka*10^pH))</f>
        <v>3.176766885041394E-2</v>
      </c>
      <c r="BS552" s="19">
        <f>ABS(Ct_Na+10^-pH-Kw*10^pH-Ct_Cl-Ct_OAc*Ka*10^pH/(1+Ka*10^pH))</f>
        <v>3.2534390399716152E-2</v>
      </c>
      <c r="BT552" s="19">
        <f>ABS(Ct_Na+10^-pH-Kw*10^pH-Ct_Cl-Ct_OAc*Ka*10^pH/(1+Ka*10^pH))</f>
        <v>3.3284073692367189E-2</v>
      </c>
      <c r="BU552" s="19">
        <f>ABS(Ct_Na+10^-pH-Kw*10^pH-Ct_Cl-Ct_OAc*Ka*10^pH/(1+Ka*10^pH))</f>
        <v>3.4017280429135793E-2</v>
      </c>
      <c r="BV552" s="19">
        <f>ABS(Ct_Na+10^-pH-Kw*10^pH-Ct_Cl-Ct_OAc*Ka*10^pH/(1+Ka*10^pH))</f>
        <v>3.4734547889018093E-2</v>
      </c>
      <c r="BW552" s="19">
        <f>ABS(Ct_Na+10^-pH-Kw*10^pH-Ct_Cl-Ct_OAc*Ka*10^pH/(1+Ka*10^pH))</f>
        <v>3.5436390242236306E-2</v>
      </c>
      <c r="BX552" s="19">
        <f>ABS(Ct_Na+10^-pH-Kw*10^pH-Ct_Cl-Ct_OAc*Ka*10^pH/(1+Ka*10^pH))</f>
        <v>3.6123299779428582E-2</v>
      </c>
      <c r="BY552" s="19">
        <f>ABS(Ct_Na+10^-pH-Kw*10^pH-Ct_Cl-Ct_OAc*Ka*10^pH/(1+Ka*10^pH))</f>
        <v>3.679574806320627E-2</v>
      </c>
      <c r="BZ552" s="19">
        <f>ABS(Ct_Na+10^-pH-Kw*10^pH-Ct_Cl-Ct_OAc*Ka*10^pH/(1+Ka*10^pH))</f>
        <v>3.7454187007738615E-2</v>
      </c>
      <c r="CA552" s="19">
        <f>ABS(Ct_Na+10^-pH-Kw*10^pH-Ct_Cl-Ct_OAc*Ka*10^pH/(1+Ka*10^pH))</f>
        <v>3.809904989155892E-2</v>
      </c>
      <c r="CB552" s="19">
        <f>ABS(Ct_Na+10^-pH-Kw*10^pH-Ct_Cl-Ct_OAc*Ka*10^pH/(1+Ka*10^pH))</f>
        <v>3.8730752308362509E-2</v>
      </c>
      <c r="CC552" s="19">
        <f>ABS(Ct_Na+10^-pH-Kw*10^pH-Ct_Cl-Ct_OAc*Ka*10^pH/(1+Ka*10^pH))</f>
        <v>3.9349693060180178E-2</v>
      </c>
      <c r="CD552" s="19">
        <f>ABS(Ct_Na+10^-pH-Kw*10^pH-Ct_Cl-Ct_OAc*Ka*10^pH/(1+Ka*10^pH))</f>
        <v>3.9956254996961468E-2</v>
      </c>
      <c r="CE552" s="19">
        <f>ABS(Ct_Na+10^-pH-Kw*10^pH-Ct_Cl-Ct_OAc*Ka*10^pH/(1+Ka*10^pH))</f>
        <v>4.0550805806281745E-2</v>
      </c>
      <c r="CF552" s="19">
        <f>ABS(Ct_Na+10^-pH-Kw*10^pH-Ct_Cl-Ct_OAc*Ka*10^pH/(1+Ka*10^pH))</f>
        <v>4.1133698756595741E-2</v>
      </c>
      <c r="CG552" s="19">
        <f>ABS(Ct_Na+10^-pH-Kw*10^pH-Ct_Cl-Ct_OAc*Ka*10^pH/(1+Ka*10^pH))</f>
        <v>4.1705273397194917E-2</v>
      </c>
      <c r="CH552" s="19">
        <f>ABS(Ct_Na+10^-pH-Kw*10^pH-Ct_Cl-Ct_OAc*Ka*10^pH/(1+Ka*10^pH))</f>
        <v>4.2265856217782546E-2</v>
      </c>
      <c r="CI552" s="19">
        <f>ABS(Ct_Na+10^-pH-Kw*10^pH-Ct_Cl-Ct_OAc*Ka*10^pH/(1+Ka*10^pH))</f>
        <v>4.2815761270358993E-2</v>
      </c>
      <c r="CJ552" s="19">
        <f>ABS(Ct_Na+10^-pH-Kw*10^pH-Ct_Cl-Ct_OAc*Ka*10^pH/(1+Ka*10^pH))</f>
        <v>4.3355290755905704E-2</v>
      </c>
      <c r="CK552" s="19">
        <f>ABS(Ct_Na+10^-pH-Kw*10^pH-Ct_Cl-Ct_OAc*Ka*10^pH/(1+Ka*10^pH))</f>
        <v>4.3884735578171186E-2</v>
      </c>
      <c r="CL552" s="19">
        <f>ABS(Ct_Na+10^-pH-Kw*10^pH-Ct_Cl-Ct_OAc*Ka*10^pH/(1+Ka*10^pH))</f>
        <v>4.4404375866690979E-2</v>
      </c>
      <c r="CM552" s="19">
        <f>ABS(Ct_Na+10^-pH-Kw*10^pH-Ct_Cl-Ct_OAc*Ka*10^pH/(1+Ka*10^pH))</f>
        <v>4.4914481471017752E-2</v>
      </c>
      <c r="CN552" s="19">
        <f>ABS(Ct_Na+10^-pH-Kw*10^pH-Ct_Cl-Ct_OAc*Ka*10^pH/(1+Ka*10^pH))</f>
        <v>4.5415312427993126E-2</v>
      </c>
      <c r="CO552" s="19">
        <f>ABS(Ct_Na+10^-pH-Kw*10^pH-Ct_Cl-Ct_OAc*Ka*10^pH/(1+Ka*10^pH))</f>
        <v>4.5907119403761756E-2</v>
      </c>
      <c r="CP552" s="19">
        <f>ABS(Ct_Na+10^-pH-Kw*10^pH-Ct_Cl-Ct_OAc*Ka*10^pH/(1+Ka*10^pH))</f>
        <v>4.6390144112105944E-2</v>
      </c>
      <c r="CQ552" s="19">
        <f>ABS(Ct_Na+10^-pH-Kw*10^pH-Ct_Cl-Ct_OAc*Ka*10^pH/(1+Ka*10^pH))</f>
        <v>4.6864619710567934E-2</v>
      </c>
      <c r="CR552" s="19">
        <f>ABS(Ct_Na+10^-pH-Kw*10^pH-Ct_Cl-Ct_OAc*Ka*10^pH/(1+Ka*10^pH))</f>
        <v>4.7330771175723554E-2</v>
      </c>
      <c r="CS552" s="19">
        <f>ABS(Ct_Na+10^-pH-Kw*10^pH-Ct_Cl-Ct_OAc*Ka*10^pH/(1+Ka*10^pH))</f>
        <v>4.7788815658876466E-2</v>
      </c>
      <c r="CT552" s="19">
        <f>ABS(Ct_Na+10^-pH-Kw*10^pH-Ct_Cl-Ct_OAc*Ka*10^pH/(1+Ka*10^pH))</f>
        <v>4.8238962823354353E-2</v>
      </c>
      <c r="CU552" s="19">
        <f>ABS(Ct_Na+10^-pH-Kw*10^pH-Ct_Cl-Ct_OAc*Ka*10^pH/(1+Ka*10^pH))</f>
        <v>4.8681415164507816E-2</v>
      </c>
      <c r="CV552" s="19">
        <f>ABS(Ct_Na+10^-pH-Kw*10^pH-Ct_Cl-Ct_OAc*Ka*10^pH/(1+Ka*10^pH))</f>
        <v>4.9116368313438338E-2</v>
      </c>
      <c r="CW552" s="19">
        <f>ABS(Ct_Na+10^-pH-Kw*10^pH-Ct_Cl-Ct_OAc*Ka*10^pH/(1+Ka*10^pH))</f>
        <v>4.9544011325412064E-2</v>
      </c>
      <c r="CX552" s="19">
        <f>ABS(Ct_Na+10^-pH-Kw*10^pH-Ct_Cl-Ct_OAc*Ka*10^pH/(1+Ka*10^pH))</f>
        <v>4.9964526953852867E-2</v>
      </c>
    </row>
    <row r="553" spans="1:102">
      <c r="A553" s="24">
        <v>5.24</v>
      </c>
      <c r="B553" s="19">
        <f>ABS(Ct_Na+10^-pH-Kw*10^pH-Ct_Cl-Ct_OAc*Ka*10^pH/(1+Ka*10^pH))</f>
        <v>0.20109802375266689</v>
      </c>
      <c r="C553" s="19">
        <f>ABS(Ct_Na+10^-pH-Kw*10^pH-Ct_Cl-Ct_OAc*Ka*10^pH/(1+Ka*10^pH))</f>
        <v>0.18675974868532216</v>
      </c>
      <c r="D553" s="19">
        <f>ABS(Ct_Na+10^-pH-Kw*10^pH-Ct_Cl-Ct_OAc*Ka*10^pH/(1+Ka*10^pH))</f>
        <v>0.17372495316955422</v>
      </c>
      <c r="E553" s="19">
        <f>ABS(Ct_Na+10^-pH-Kw*10^pH-Ct_Cl-Ct_OAc*Ka*10^pH/(1+Ka*10^pH))</f>
        <v>0.16182361813341828</v>
      </c>
      <c r="F553" s="19">
        <f>ABS(Ct_Na+10^-pH-Kw*10^pH-Ct_Cl-Ct_OAc*Ka*10^pH/(1+Ka*10^pH))</f>
        <v>0.15091406101696031</v>
      </c>
      <c r="G553" s="19">
        <f>ABS(Ct_Na+10^-pH-Kw*10^pH-Ct_Cl-Ct_OAc*Ka*10^pH/(1+Ka*10^pH))</f>
        <v>0.14087726846981899</v>
      </c>
      <c r="H553" s="19">
        <f>ABS(Ct_Na+10^-pH-Kw*10^pH-Ct_Cl-Ct_OAc*Ka*10^pH/(1+Ka*10^pH))</f>
        <v>0.13161253688784241</v>
      </c>
      <c r="I553" s="19">
        <f>ABS(Ct_Na+10^-pH-Kw*10^pH-Ct_Cl-Ct_OAc*Ka*10^pH/(1+Ka*10^pH))</f>
        <v>0.12303408171934554</v>
      </c>
      <c r="J553" s="19">
        <f>ABS(Ct_Na+10^-pH-Kw*10^pH-Ct_Cl-Ct_OAc*Ka*10^pH/(1+Ka*10^pH))</f>
        <v>0.11506837334859848</v>
      </c>
      <c r="K553" s="19">
        <f>ABS(Ct_Na+10^-pH-Kw*10^pH-Ct_Cl-Ct_OAc*Ka*10^pH/(1+Ka*10^pH))</f>
        <v>0.10765202417583397</v>
      </c>
      <c r="L553" s="19">
        <f>ABS(Ct_Na+10^-pH-Kw*10^pH-Ct_Cl-Ct_OAc*Ka*10^pH/(1+Ka*10^pH))</f>
        <v>0.10073009828125373</v>
      </c>
      <c r="M553" s="19">
        <f>ABS(Ct_Na+10^-pH-Kw*10^pH-Ct_Cl-Ct_OAc*Ka*10^pH/(1+Ka*10^pH))</f>
        <v>9.4254748250839987E-2</v>
      </c>
      <c r="N553" s="19">
        <f>ABS(Ct_Na+10^-pH-Kw*10^pH-Ct_Cl-Ct_OAc*Ka*10^pH/(1+Ka*10^pH))</f>
        <v>8.8184107597327088E-2</v>
      </c>
      <c r="O553" s="19">
        <f>ABS(Ct_Na+10^-pH-Kw*10^pH-Ct_Cl-Ct_OAc*Ka*10^pH/(1+Ka*10^pH))</f>
        <v>8.2481384559178611E-2</v>
      </c>
      <c r="P553" s="19">
        <f>ABS(Ct_Na+10^-pH-Kw*10^pH-Ct_Cl-Ct_OAc*Ka*10^pH/(1+Ka*10^pH))</f>
        <v>7.7114115817391804E-2</v>
      </c>
      <c r="Q553" s="19">
        <f>ABS(Ct_Na+10^-pH-Kw*10^pH-Ct_Cl-Ct_OAc*Ka*10^pH/(1+Ka*10^pH))</f>
        <v>7.205354814656427E-2</v>
      </c>
      <c r="R553" s="19">
        <f>ABS(Ct_Na+10^-pH-Kw*10^pH-Ct_Cl-Ct_OAc*Ka*10^pH/(1+Ka*10^pH))</f>
        <v>6.7274123124116028E-2</v>
      </c>
      <c r="S553" s="19">
        <f>ABS(Ct_Na+10^-pH-Kw*10^pH-Ct_Cl-Ct_OAc*Ka*10^pH/(1+Ka*10^pH))</f>
        <v>6.2753045400178481E-2</v>
      </c>
      <c r="T553" s="19">
        <f>ABS(Ct_Na+10^-pH-Kw*10^pH-Ct_Cl-Ct_OAc*Ka*10^pH/(1+Ka*10^pH))</f>
        <v>5.8469919135395579E-2</v>
      </c>
      <c r="U553" s="19">
        <f>ABS(Ct_Na+10^-pH-Kw*10^pH-Ct_Cl-Ct_OAc*Ka*10^pH/(1+Ka*10^pH))</f>
        <v>5.4406440371370754E-2</v>
      </c>
      <c r="V553" s="19">
        <f>ABS(Ct_Na+10^-pH-Kw*10^pH-Ct_Cl-Ct_OAc*Ka*10^pH/(1+Ka*10^pH))</f>
        <v>5.0546135545547162E-2</v>
      </c>
      <c r="W553" s="19">
        <f>ABS(Ct_Na+10^-pH-Kw*10^pH-Ct_Cl-Ct_OAc*Ka*10^pH/(1+Ka*10^pH))</f>
        <v>4.687413827220277E-2</v>
      </c>
      <c r="X553" s="19">
        <f>ABS(Ct_Na+10^-pH-Kw*10^pH-Ct_Cl-Ct_OAc*Ka*10^pH/(1+Ka*10^pH))</f>
        <v>4.3376998011874807E-2</v>
      </c>
      <c r="Y553" s="19">
        <f>ABS(Ct_Na+10^-pH-Kw*10^pH-Ct_Cl-Ct_OAc*Ka*10^pH/(1+Ka*10^pH))</f>
        <v>4.0042515438073689E-2</v>
      </c>
      <c r="Z553" s="19">
        <f>ABS(Ct_Na+10^-pH-Kw*10^pH-Ct_Cl-Ct_OAc*Ka*10^pH/(1+Ka*10^pH))</f>
        <v>3.6859600253990828E-2</v>
      </c>
      <c r="AA553" s="19">
        <f>ABS(Ct_Na+10^-pH-Kw*10^pH-Ct_Cl-Ct_OAc*Ka*10^pH/(1+Ka*10^pH))</f>
        <v>3.381814796697831E-2</v>
      </c>
      <c r="AB553" s="19">
        <f>ABS(Ct_Na+10^-pH-Kw*10^pH-Ct_Cl-Ct_OAc*Ka*10^pH/(1+Ka*10^pH))</f>
        <v>3.0908932735922864E-2</v>
      </c>
      <c r="AC553" s="19">
        <f>ABS(Ct_Na+10^-pH-Kw*10^pH-Ct_Cl-Ct_OAc*Ka*10^pH/(1+Ka*10^pH))</f>
        <v>2.8123513897678268E-2</v>
      </c>
      <c r="AD553" s="19">
        <f>ABS(Ct_Na+10^-pH-Kw*10^pH-Ct_Cl-Ct_OAc*Ka*10^pH/(1+Ka*10^pH))</f>
        <v>2.545415417769388E-2</v>
      </c>
      <c r="AE553" s="19">
        <f>ABS(Ct_Na+10^-pH-Kw*10^pH-Ct_Cl-Ct_OAc*Ka*10^pH/(1+Ka*10^pH))</f>
        <v>2.289374791566802E-2</v>
      </c>
      <c r="AF553" s="19">
        <f>ABS(Ct_Na+10^-pH-Kw*10^pH-Ct_Cl-Ct_OAc*Ka*10^pH/(1+Ka*10^pH))</f>
        <v>2.0435757904123213E-2</v>
      </c>
      <c r="AG553" s="19">
        <f>ABS(Ct_Na+10^-pH-Kw*10^pH-Ct_Cl-Ct_OAc*Ka*10^pH/(1+Ka*10^pH))</f>
        <v>1.8074159657737031E-2</v>
      </c>
      <c r="AH553" s="19">
        <f>ABS(Ct_Na+10^-pH-Kw*10^pH-Ct_Cl-Ct_OAc*Ka*10^pH/(1+Ka*10^pH))</f>
        <v>1.5803392113134931E-2</v>
      </c>
      <c r="AI553" s="19">
        <f>ABS(Ct_Na+10^-pH-Kw*10^pH-Ct_Cl-Ct_OAc*Ka*10^pH/(1+Ka*10^pH))</f>
        <v>1.3618313909838559E-2</v>
      </c>
      <c r="AJ553" s="19">
        <f>ABS(Ct_Na+10^-pH-Kw*10^pH-Ct_Cl-Ct_OAc*Ka*10^pH/(1+Ka*10^pH))</f>
        <v>1.1514164528886504E-2</v>
      </c>
      <c r="AK553" s="19">
        <f>ABS(Ct_Na+10^-pH-Kw*10^pH-Ct_Cl-Ct_OAc*Ka*10^pH/(1+Ka*10^pH))</f>
        <v>9.4865296708781383E-3</v>
      </c>
      <c r="AL553" s="19">
        <f>ABS(Ct_Na+10^-pH-Kw*10^pH-Ct_Cl-Ct_OAc*Ka*10^pH/(1+Ka*10^pH))</f>
        <v>7.5313103435129675E-3</v>
      </c>
      <c r="AM553" s="19">
        <f>ABS(Ct_Na+10^-pH-Kw*10^pH-Ct_Cl-Ct_OAc*Ka*10^pH/(1+Ka*10^pH))</f>
        <v>5.6446952030728553E-3</v>
      </c>
      <c r="AN553" s="19">
        <f>ABS(Ct_Na+10^-pH-Kw*10^pH-Ct_Cl-Ct_OAc*Ka*10^pH/(1+Ka*10^pH))</f>
        <v>3.8231357571307037E-3</v>
      </c>
      <c r="AO553" s="19">
        <f>ABS(Ct_Na+10^-pH-Kw*10^pH-Ct_Cl-Ct_OAc*Ka*10^pH/(1+Ka*10^pH))</f>
        <v>2.0633240890170837E-3</v>
      </c>
      <c r="AP553" s="19">
        <f>ABS(Ct_Na+10^-pH-Kw*10^pH-Ct_Cl-Ct_OAc*Ka*10^pH/(1+Ka*10^pH))</f>
        <v>3.621728098405913E-4</v>
      </c>
      <c r="AQ553" s="19">
        <f>ABS(Ct_Na+10^-pH-Kw*10^pH-Ct_Cl-Ct_OAc*Ka*10^pH/(1+Ka*10^pH))</f>
        <v>1.2832030175596101E-3</v>
      </c>
      <c r="AR553" s="19">
        <f>ABS(Ct_Na+10^-pH-Kw*10^pH-Ct_Cl-Ct_OAc*Ka*10^pH/(1+Ka*10^pH))</f>
        <v>2.8755022053662885E-3</v>
      </c>
      <c r="AS553" s="19">
        <f>ABS(Ct_Na+10^-pH-Kw*10^pH-Ct_Cl-Ct_OAc*Ka*10^pH/(1+Ka*10^pH))</f>
        <v>4.4172522126076502E-3</v>
      </c>
      <c r="AT553" s="19">
        <f>ABS(Ct_Na+10^-pH-Kw*10^pH-Ct_Cl-Ct_OAc*Ka*10^pH/(1+Ka*10^pH))</f>
        <v>5.9108225321227309E-3</v>
      </c>
      <c r="AU553" s="19">
        <f>ABS(Ct_Na+10^-pH-Kw*10^pH-Ct_Cl-Ct_OAc*Ka*10^pH/(1+Ka*10^pH))</f>
        <v>7.3584368418065579E-3</v>
      </c>
      <c r="AV553" s="19">
        <f>ABS(Ct_Na+10^-pH-Kw*10^pH-Ct_Cl-Ct_OAc*Ka*10^pH/(1+Ka*10^pH))</f>
        <v>8.7621840511969834E-3</v>
      </c>
      <c r="AW553" s="19">
        <f>ABS(Ct_Na+10^-pH-Kw*10^pH-Ct_Cl-Ct_OAc*Ka*10^pH/(1+Ka*10^pH))</f>
        <v>1.0124028358814513E-2</v>
      </c>
      <c r="AX553" s="19">
        <f>ABS(Ct_Na+10^-pH-Kw*10^pH-Ct_Cl-Ct_OAc*Ka*10^pH/(1+Ka*10^pH))</f>
        <v>1.144581842209038E-2</v>
      </c>
      <c r="AY553" s="19">
        <f>ABS(Ct_Na+10^-pH-Kw*10^pH-Ct_Cl-Ct_OAc*Ka*10^pH/(1+Ka*10^pH))</f>
        <v>1.2729295729908954E-2</v>
      </c>
      <c r="AZ553" s="19">
        <f>ABS(Ct_Na+10^-pH-Kw*10^pH-Ct_Cl-Ct_OAc*Ka*10^pH/(1+Ka*10^pH))</f>
        <v>1.3976102257504147E-2</v>
      </c>
      <c r="BA553" s="19">
        <f>ABS(Ct_Na+10^-pH-Kw*10^pH-Ct_Cl-Ct_OAc*Ka*10^pH/(1+Ka*10^pH))</f>
        <v>1.5187787474462845E-2</v>
      </c>
      <c r="BB553" s="19">
        <f>ABS(Ct_Na+10^-pH-Kw*10^pH-Ct_Cl-Ct_OAc*Ka*10^pH/(1+Ka*10^pH))</f>
        <v>1.6365814768728254E-2</v>
      </c>
      <c r="BC553" s="19">
        <f>ABS(Ct_Na+10^-pH-Kw*10^pH-Ct_Cl-Ct_OAc*Ka*10^pH/(1+Ka*10^pH))</f>
        <v>1.7511567342602855E-2</v>
      </c>
      <c r="BD553" s="19">
        <f>ABS(Ct_Na+10^-pH-Kw*10^pH-Ct_Cl-Ct_OAc*Ka*10^pH/(1+Ka*10^pH))</f>
        <v>1.8626353630697035E-2</v>
      </c>
      <c r="BE553" s="19">
        <f>ABS(Ct_Na+10^-pH-Kw*10^pH-Ct_Cl-Ct_OAc*Ka*10^pH/(1+Ka*10^pH))</f>
        <v>1.9711412284442037E-2</v>
      </c>
      <c r="BF553" s="19">
        <f>ABS(Ct_Na+10^-pH-Kw*10^pH-Ct_Cl-Ct_OAc*Ka*10^pH/(1+Ka*10^pH))</f>
        <v>2.0767916763088493E-2</v>
      </c>
      <c r="BG553" s="19">
        <f>ABS(Ct_Na+10^-pH-Kw*10^pH-Ct_Cl-Ct_OAc*Ka*10^pH/(1+Ka*10^pH))</f>
        <v>2.1796979566964893E-2</v>
      </c>
      <c r="BH553" s="19">
        <f>ABS(Ct_Na+10^-pH-Kw*10^pH-Ct_Cl-Ct_OAc*Ka*10^pH/(1+Ka*10^pH))</f>
        <v>2.2799656145100891E-2</v>
      </c>
      <c r="BI553" s="19">
        <f>ABS(Ct_Na+10^-pH-Kw*10^pH-Ct_Cl-Ct_OAc*Ka*10^pH/(1+Ka*10^pH))</f>
        <v>2.3776948506068901E-2</v>
      </c>
      <c r="BJ553" s="19">
        <f>ABS(Ct_Na+10^-pH-Kw*10^pH-Ct_Cl-Ct_OAc*Ka*10^pH/(1+Ka*10^pH))</f>
        <v>2.4729808558012704E-2</v>
      </c>
      <c r="BK553" s="19">
        <f>ABS(Ct_Na+10^-pH-Kw*10^pH-Ct_Cl-Ct_OAc*Ka*10^pH/(1+Ka*10^pH))</f>
        <v>2.5659141201266521E-2</v>
      </c>
      <c r="BL553" s="19">
        <f>ABS(Ct_Na+10^-pH-Kw*10^pH-Ct_Cl-Ct_OAc*Ka*10^pH/(1+Ka*10^pH))</f>
        <v>2.6565807194684883E-2</v>
      </c>
      <c r="BM553" s="19">
        <f>ABS(Ct_Na+10^-pH-Kw*10^pH-Ct_Cl-Ct_OAc*Ka*10^pH/(1+Ka*10^pH))</f>
        <v>2.7450625814767884E-2</v>
      </c>
      <c r="BN553" s="19">
        <f>ABS(Ct_Na+10^-pH-Kw*10^pH-Ct_Cl-Ct_OAc*Ka*10^pH/(1+Ka*10^pH))</f>
        <v>2.8314377324848879E-2</v>
      </c>
      <c r="BO553" s="19">
        <f>ABS(Ct_Na+10^-pH-Kw*10^pH-Ct_Cl-Ct_OAc*Ka*10^pH/(1+Ka*10^pH))</f>
        <v>2.9157805269986792E-2</v>
      </c>
      <c r="BP553" s="19">
        <f>ABS(Ct_Na+10^-pH-Kw*10^pH-Ct_Cl-Ct_OAc*Ka*10^pH/(1+Ka*10^pH))</f>
        <v>2.9981618611749423E-2</v>
      </c>
      <c r="BQ553" s="19">
        <f>ABS(Ct_Na+10^-pH-Kw*10^pH-Ct_Cl-Ct_OAc*Ka*10^pH/(1+Ka*10^pH))</f>
        <v>3.0786493715770386E-2</v>
      </c>
      <c r="BR553" s="19">
        <f>ABS(Ct_Na+10^-pH-Kw*10^pH-Ct_Cl-Ct_OAc*Ka*10^pH/(1+Ka*10^pH))</f>
        <v>3.1573076203790851E-2</v>
      </c>
      <c r="BS553" s="19">
        <f>ABS(Ct_Na+10^-pH-Kw*10^pH-Ct_Cl-Ct_OAc*Ka*10^pH/(1+Ka*10^pH))</f>
        <v>3.2341982680844587E-2</v>
      </c>
      <c r="BT553" s="19">
        <f>ABS(Ct_Na+10^-pH-Kw*10^pH-Ct_Cl-Ct_OAc*Ka*10^pH/(1+Ka*10^pH))</f>
        <v>3.3093802347297113E-2</v>
      </c>
      <c r="BU553" s="19">
        <f>ABS(Ct_Na+10^-pH-Kw*10^pH-Ct_Cl-Ct_OAc*Ka*10^pH/(1+Ka*10^pH))</f>
        <v>3.3829098504596845E-2</v>
      </c>
      <c r="BV553" s="19">
        <f>ABS(Ct_Na+10^-pH-Kw*10^pH-Ct_Cl-Ct_OAc*Ka*10^pH/(1+Ka*10^pH))</f>
        <v>3.4548409962824829E-2</v>
      </c>
      <c r="BW553" s="19">
        <f>ABS(Ct_Na+10^-pH-Kw*10^pH-Ct_Cl-Ct_OAc*Ka*10^pH/(1+Ka*10^pH))</f>
        <v>3.5252252357435045E-2</v>
      </c>
      <c r="BX553" s="19">
        <f>ABS(Ct_Na+10^-pH-Kw*10^pH-Ct_Cl-Ct_OAc*Ka*10^pH/(1+Ka*10^pH))</f>
        <v>3.5941119381947141E-2</v>
      </c>
      <c r="BY553" s="19">
        <f>ABS(Ct_Na+10^-pH-Kw*10^pH-Ct_Cl-Ct_OAc*Ka*10^pH/(1+Ka*10^pH))</f>
        <v>3.6615483942785292E-2</v>
      </c>
      <c r="BZ553" s="19">
        <f>ABS(Ct_Na+10^-pH-Kw*10^pH-Ct_Cl-Ct_OAc*Ka*10^pH/(1+Ka*10^pH))</f>
        <v>3.7275799241939335E-2</v>
      </c>
      <c r="CA553" s="19">
        <f>ABS(Ct_Na+10^-pH-Kw*10^pH-Ct_Cl-Ct_OAc*Ka*10^pH/(1+Ka*10^pH))</f>
        <v>3.7922499792657188E-2</v>
      </c>
      <c r="CB553" s="19">
        <f>ABS(Ct_Na+10^-pH-Kw*10^pH-Ct_Cl-Ct_OAc*Ka*10^pH/(1+Ka*10^pH))</f>
        <v>3.8556002372952258E-2</v>
      </c>
      <c r="CC553" s="19">
        <f>ABS(Ct_Na+10^-pH-Kw*10^pH-Ct_Cl-Ct_OAc*Ka*10^pH/(1+Ka*10^pH))</f>
        <v>3.9176706921322177E-2</v>
      </c>
      <c r="CD553" s="19">
        <f>ABS(Ct_Na+10^-pH-Kw*10^pH-Ct_Cl-Ct_OAc*Ka*10^pH/(1+Ka*10^pH))</f>
        <v>3.9784997378724665E-2</v>
      </c>
      <c r="CE553" s="19">
        <f>ABS(Ct_Na+10^-pH-Kw*10^pH-Ct_Cl-Ct_OAc*Ka*10^pH/(1+Ka*10^pH))</f>
        <v>4.038124248053504E-2</v>
      </c>
      <c r="CF553" s="19">
        <f>ABS(Ct_Na+10^-pH-Kw*10^pH-Ct_Cl-Ct_OAc*Ka*10^pH/(1+Ka*10^pH))</f>
        <v>4.0965796501917756E-2</v>
      </c>
      <c r="CG553" s="19">
        <f>ABS(Ct_Na+10^-pH-Kw*10^pH-Ct_Cl-Ct_OAc*Ka*10^pH/(1+Ka*10^pH))</f>
        <v>4.1538999959778486E-2</v>
      </c>
      <c r="CH553" s="19">
        <f>ABS(Ct_Na+10^-pH-Kw*10^pH-Ct_Cl-Ct_OAc*Ka*10^pH/(1+Ka*10^pH))</f>
        <v>4.2101180274218802E-2</v>
      </c>
      <c r="CI553" s="19">
        <f>ABS(Ct_Na+10^-pH-Kw*10^pH-Ct_Cl-Ct_OAc*Ka*10^pH/(1+Ka*10^pH))</f>
        <v>4.2652652392193596E-2</v>
      </c>
      <c r="CJ553" s="19">
        <f>ABS(Ct_Na+10^-pH-Kw*10^pH-Ct_Cl-Ct_OAc*Ka*10^pH/(1+Ka*10^pH))</f>
        <v>4.3193719375866989E-2</v>
      </c>
      <c r="CK553" s="19">
        <f>ABS(Ct_Na+10^-pH-Kw*10^pH-Ct_Cl-Ct_OAc*Ka*10^pH/(1+Ka*10^pH))</f>
        <v>4.3724672957976406E-2</v>
      </c>
      <c r="CL553" s="19">
        <f>ABS(Ct_Na+10^-pH-Kw*10^pH-Ct_Cl-Ct_OAc*Ka*10^pH/(1+Ka*10^pH))</f>
        <v>4.4245794066343033E-2</v>
      </c>
      <c r="CM553" s="19">
        <f>ABS(Ct_Na+10^-pH-Kw*10^pH-Ct_Cl-Ct_OAc*Ka*10^pH/(1+Ka*10^pH))</f>
        <v>4.4757353319510265E-2</v>
      </c>
      <c r="CN553" s="19">
        <f>ABS(Ct_Na+10^-pH-Kw*10^pH-Ct_Cl-Ct_OAc*Ka*10^pH/(1+Ka*10^pH))</f>
        <v>4.5259611495347199E-2</v>
      </c>
      <c r="CO553" s="19">
        <f>ABS(Ct_Na+10^-pH-Kw*10^pH-Ct_Cl-Ct_OAc*Ka*10^pH/(1+Ka*10^pH))</f>
        <v>4.5752819974322206E-2</v>
      </c>
      <c r="CP553" s="19">
        <f>ABS(Ct_Na+10^-pH-Kw*10^pH-Ct_Cl-Ct_OAc*Ka*10^pH/(1+Ka*10^pH))</f>
        <v>4.6237221159029805E-2</v>
      </c>
      <c r="CQ553" s="19">
        <f>ABS(Ct_Na+10^-pH-Kw*10^pH-Ct_Cl-Ct_OAc*Ka*10^pH/(1+Ka*10^pH))</f>
        <v>4.6713048871441697E-2</v>
      </c>
      <c r="CR553" s="19">
        <f>ABS(Ct_Na+10^-pH-Kw*10^pH-Ct_Cl-Ct_OAc*Ka*10^pH/(1+Ka*10^pH))</f>
        <v>4.7180528729249847E-2</v>
      </c>
      <c r="CS553" s="19">
        <f>ABS(Ct_Na+10^-pH-Kw*10^pH-Ct_Cl-Ct_OAc*Ka*10^pH/(1+Ka*10^pH))</f>
        <v>4.7639878502574375E-2</v>
      </c>
      <c r="CT553" s="19">
        <f>ABS(Ct_Na+10^-pH-Kw*10^pH-Ct_Cl-Ct_OAc*Ka*10^pH/(1+Ka*10^pH))</f>
        <v>4.8091308452220927E-2</v>
      </c>
      <c r="CU553" s="19">
        <f>ABS(Ct_Na+10^-pH-Kw*10^pH-Ct_Cl-Ct_OAc*Ka*10^pH/(1+Ka*10^pH))</f>
        <v>4.8535021650591446E-2</v>
      </c>
      <c r="CV553" s="19">
        <f>ABS(Ct_Na+10^-pH-Kw*10^pH-Ct_Cl-Ct_OAc*Ka*10^pH/(1+Ka*10^pH))</f>
        <v>4.8971214286277737E-2</v>
      </c>
      <c r="CW553" s="19">
        <f>ABS(Ct_Na+10^-pH-Kw*10^pH-Ct_Cl-Ct_OAc*Ka*10^pH/(1+Ka*10^pH))</f>
        <v>4.9400075953297026E-2</v>
      </c>
      <c r="CX553" s="19">
        <f>ABS(Ct_Na+10^-pH-Kw*10^pH-Ct_Cl-Ct_OAc*Ka*10^pH/(1+Ka*10^pH))</f>
        <v>4.9821789925865972E-2</v>
      </c>
    </row>
    <row r="554" spans="1:102">
      <c r="A554" s="23">
        <v>5.25</v>
      </c>
      <c r="B554" s="19">
        <f>ABS(Ct_Na+10^-pH-Kw*10^pH-Ct_Cl-Ct_OAc*Ka*10^pH/(1+Ka*10^pH))</f>
        <v>0.20194376369461911</v>
      </c>
      <c r="C554" s="19">
        <f>ABS(Ct_Na+10^-pH-Kw*10^pH-Ct_Cl-Ct_OAc*Ka*10^pH/(1+Ka*10^pH))</f>
        <v>0.18756522153606711</v>
      </c>
      <c r="D554" s="19">
        <f>ABS(Ct_Na+10^-pH-Kw*10^pH-Ct_Cl-Ct_OAc*Ka*10^pH/(1+Ka*10^pH))</f>
        <v>0.17449381957374713</v>
      </c>
      <c r="E554" s="19">
        <f>ABS(Ct_Na+10^-pH-Kw*10^pH-Ct_Cl-Ct_OAc*Ka*10^pH/(1+Ka*10^pH))</f>
        <v>0.16255906126032457</v>
      </c>
      <c r="F554" s="19">
        <f>ABS(Ct_Na+10^-pH-Kw*10^pH-Ct_Cl-Ct_OAc*Ka*10^pH/(1+Ka*10^pH))</f>
        <v>0.15161886613968714</v>
      </c>
      <c r="G554" s="19">
        <f>ABS(Ct_Na+10^-pH-Kw*10^pH-Ct_Cl-Ct_OAc*Ka*10^pH/(1+Ka*10^pH))</f>
        <v>0.14155388662870078</v>
      </c>
      <c r="H554" s="19">
        <f>ABS(Ct_Na+10^-pH-Kw*10^pH-Ct_Cl-Ct_OAc*Ka*10^pH/(1+Ka*10^pH))</f>
        <v>0.1322631363108672</v>
      </c>
      <c r="I554" s="19">
        <f>ABS(Ct_Na+10^-pH-Kw*10^pH-Ct_Cl-Ct_OAc*Ka*10^pH/(1+Ka*10^pH))</f>
        <v>0.12366058972028052</v>
      </c>
      <c r="J554" s="19">
        <f>ABS(Ct_Na+10^-pH-Kw*10^pH-Ct_Cl-Ct_OAc*Ka*10^pH/(1+Ka*10^pH))</f>
        <v>0.11567251074330723</v>
      </c>
      <c r="K554" s="19">
        <f>ABS(Ct_Na+10^-pH-Kw*10^pH-Ct_Cl-Ct_OAc*Ka*10^pH/(1+Ka*10^pH))</f>
        <v>0.10823533376474584</v>
      </c>
      <c r="L554" s="19">
        <f>ABS(Ct_Na+10^-pH-Kw*10^pH-Ct_Cl-Ct_OAc*Ka*10^pH/(1+Ka*10^pH))</f>
        <v>0.10129396858475521</v>
      </c>
      <c r="M554" s="19">
        <f>ABS(Ct_Na+10^-pH-Kw*10^pH-Ct_Cl-Ct_OAc*Ka*10^pH/(1+Ka*10^pH))</f>
        <v>9.4800433416376895E-2</v>
      </c>
      <c r="N554" s="19">
        <f>ABS(Ct_Na+10^-pH-Kw*10^pH-Ct_Cl-Ct_OAc*Ka*10^pH/(1+Ka*10^pH))</f>
        <v>8.8712744196022236E-2</v>
      </c>
      <c r="O554" s="19">
        <f>ABS(Ct_Na+10^-pH-Kw*10^pH-Ct_Cl-Ct_OAc*Ka*10^pH/(1+Ka*10^pH))</f>
        <v>8.2994005837507268E-2</v>
      </c>
      <c r="P554" s="19">
        <f>ABS(Ct_Na+10^-pH-Kw*10^pH-Ct_Cl-Ct_OAc*Ka*10^pH/(1+Ka*10^pH))</f>
        <v>7.7611663853022539E-2</v>
      </c>
      <c r="Q554" s="19">
        <f>ABS(Ct_Na+10^-pH-Kw*10^pH-Ct_Cl-Ct_OAc*Ka*10^pH/(1+Ka*10^pH))</f>
        <v>7.2536884267651272E-2</v>
      </c>
      <c r="R554" s="19">
        <f>ABS(Ct_Na+10^-pH-Kw*10^pH-Ct_Cl-Ct_OAc*Ka*10^pH/(1+Ka*10^pH))</f>
        <v>6.7744036881467282E-2</v>
      </c>
      <c r="S554" s="19">
        <f>ABS(Ct_Na+10^-pH-Kw*10^pH-Ct_Cl-Ct_OAc*Ka*10^pH/(1+Ka*10^pH))</f>
        <v>6.3210262326968886E-2</v>
      </c>
      <c r="T554" s="19">
        <f>ABS(Ct_Na+10^-pH-Kw*10^pH-Ct_Cl-Ct_OAc*Ka*10^pH/(1+Ka*10^pH))</f>
        <v>5.891510748586519E-2</v>
      </c>
      <c r="U554" s="19">
        <f>ABS(Ct_Na+10^-pH-Kw*10^pH-Ct_Cl-Ct_OAc*Ka*10^pH/(1+Ka*10^pH))</f>
        <v>5.484021699558729E-2</v>
      </c>
      <c r="V554" s="19">
        <f>ABS(Ct_Na+10^-pH-Kw*10^pH-Ct_Cl-Ct_OAc*Ka*10^pH/(1+Ka*10^pH))</f>
        <v>5.0969071029823308E-2</v>
      </c>
      <c r="W554" s="19">
        <f>ABS(Ct_Na+10^-pH-Kw*10^pH-Ct_Cl-Ct_OAc*Ka*10^pH/(1+Ka*10^pH))</f>
        <v>4.728676145263315E-2</v>
      </c>
      <c r="X554" s="19">
        <f>ABS(Ct_Na+10^-pH-Kw*10^pH-Ct_Cl-Ct_OAc*Ka*10^pH/(1+Ka*10^pH))</f>
        <v>4.3779799950547316E-2</v>
      </c>
      <c r="Y554" s="19">
        <f>ABS(Ct_Na+10^-pH-Kw*10^pH-Ct_Cl-Ct_OAc*Ka*10^pH/(1+Ka*10^pH))</f>
        <v>4.0435952936930572E-2</v>
      </c>
      <c r="Z554" s="19">
        <f>ABS(Ct_Na+10^-pH-Kw*10^pH-Ct_Cl-Ct_OAc*Ka*10^pH/(1+Ka*10^pH))</f>
        <v>3.7244098969387317E-2</v>
      </c>
      <c r="AA554" s="19">
        <f>ABS(Ct_Na+10^-pH-Kw*10^pH-Ct_Cl-Ct_OAc*Ka*10^pH/(1+Ka*10^pH))</f>
        <v>3.4194105178179321E-2</v>
      </c>
      <c r="AB554" s="19">
        <f>ABS(Ct_Na+10^-pH-Kw*10^pH-Ct_Cl-Ct_OAc*Ka*10^pH/(1+Ka*10^pH))</f>
        <v>3.1276719812676046E-2</v>
      </c>
      <c r="AC554" s="19">
        <f>ABS(Ct_Na+10^-pH-Kw*10^pH-Ct_Cl-Ct_OAc*Ka*10^pH/(1+Ka*10^pH))</f>
        <v>2.8483478505279242E-2</v>
      </c>
      <c r="AD554" s="19">
        <f>ABS(Ct_Na+10^-pH-Kw*10^pH-Ct_Cl-Ct_OAc*Ka*10^pH/(1+Ka*10^pH))</f>
        <v>2.5806622252357331E-2</v>
      </c>
      <c r="AE554" s="19">
        <f>ABS(Ct_Na+10^-pH-Kw*10^pH-Ct_Cl-Ct_OAc*Ka*10^pH/(1+Ka*10^pH))</f>
        <v>2.3239025438330181E-2</v>
      </c>
      <c r="AF554" s="19">
        <f>ABS(Ct_Na+10^-pH-Kw*10^pH-Ct_Cl-Ct_OAc*Ka*10^pH/(1+Ka*10^pH))</f>
        <v>2.0774132496864134E-2</v>
      </c>
      <c r="AG554" s="19">
        <f>ABS(Ct_Na+10^-pH-Kw*10^pH-Ct_Cl-Ct_OAc*Ka*10^pH/(1+Ka*10^pH))</f>
        <v>1.840590202369087E-2</v>
      </c>
      <c r="AH554" s="19">
        <f>ABS(Ct_Na+10^-pH-Kw*10^pH-Ct_Cl-Ct_OAc*Ka*10^pH/(1+Ka*10^pH))</f>
        <v>1.6128757337947358E-2</v>
      </c>
      <c r="AI554" s="19">
        <f>ABS(Ct_Na+10^-pH-Kw*10^pH-Ct_Cl-Ct_OAc*Ka*10^pH/(1+Ka*10^pH))</f>
        <v>1.3937542640345087E-2</v>
      </c>
      <c r="AJ554" s="19">
        <f>ABS(Ct_Na+10^-pH-Kw*10^pH-Ct_Cl-Ct_OAc*Ka*10^pH/(1+Ka*10^pH))</f>
        <v>1.1827484042654025E-2</v>
      </c>
      <c r="AK554" s="19">
        <f>ABS(Ct_Na+10^-pH-Kw*10^pH-Ct_Cl-Ct_OAc*Ka*10^pH/(1+Ka*10^pH))</f>
        <v>9.7941548485153476E-3</v>
      </c>
      <c r="AL554" s="19">
        <f>ABS(Ct_Na+10^-pH-Kw*10^pH-Ct_Cl-Ct_OAc*Ka*10^pH/(1+Ka*10^pH))</f>
        <v>7.8334445541673667E-3</v>
      </c>
      <c r="AM554" s="19">
        <f>ABS(Ct_Na+10^-pH-Kw*10^pH-Ct_Cl-Ct_OAc*Ka*10^pH/(1+Ka*10^pH))</f>
        <v>5.9415311122526168E-3</v>
      </c>
      <c r="AN554" s="19">
        <f>ABS(Ct_Na+10^-pH-Kw*10^pH-Ct_Cl-Ct_OAc*Ka*10^pH/(1+Ka*10^pH))</f>
        <v>4.1148560648866725E-3</v>
      </c>
      <c r="AO554" s="19">
        <f>ABS(Ct_Na+10^-pH-Kw*10^pH-Ct_Cl-Ct_OAc*Ka*10^pH/(1+Ka*10^pH))</f>
        <v>2.3501022055670284E-3</v>
      </c>
      <c r="AP554" s="19">
        <f>ABS(Ct_Na+10^-pH-Kw*10^pH-Ct_Cl-Ct_OAc*Ka*10^pH/(1+Ka*10^pH))</f>
        <v>6.4417347489136023E-4</v>
      </c>
      <c r="AQ554" s="19">
        <f>ABS(Ct_Na+10^-pH-Kw*10^pH-Ct_Cl-Ct_OAc*Ka*10^pH/(1+Ka*10^pH))</f>
        <v>1.0058231662539302E-3</v>
      </c>
      <c r="AR554" s="19">
        <f>ABS(Ct_Na+10^-pH-Kw*10^pH-Ct_Cl-Ct_OAc*Ka*10^pH/(1+Ka*10^pH))</f>
        <v>2.6025941092977997E-3</v>
      </c>
      <c r="AS554" s="19">
        <f>ABS(Ct_Na+10^-pH-Kw*10^pH-Ct_Cl-Ct_OAc*Ka*10^pH/(1+Ka*10^pH))</f>
        <v>4.1486739112926233E-3</v>
      </c>
      <c r="AT554" s="19">
        <f>ABS(Ct_Na+10^-pH-Kw*10^pH-Ct_Cl-Ct_OAc*Ka*10^pH/(1+Ka*10^pH))</f>
        <v>5.6464387194751289E-3</v>
      </c>
      <c r="AU554" s="19">
        <f>ABS(Ct_Na+10^-pH-Kw*10^pH-Ct_Cl-Ct_OAc*Ka*10^pH/(1+Ka*10^pH))</f>
        <v>7.0981184566366179E-3</v>
      </c>
      <c r="AV554" s="19">
        <f>ABS(Ct_Na+10^-pH-Kw*10^pH-Ct_Cl-Ct_OAc*Ka*10^pH/(1+Ka*10^pH))</f>
        <v>8.5058078987326341E-3</v>
      </c>
      <c r="AW554" s="19">
        <f>ABS(Ct_Na+10^-pH-Kw*10^pH-Ct_Cl-Ct_OAc*Ka*10^pH/(1+Ka*10^pH))</f>
        <v>9.8714767604675402E-3</v>
      </c>
      <c r="AX554" s="19">
        <f>ABS(Ct_Na+10^-pH-Kw*10^pH-Ct_Cl-Ct_OAc*Ka*10^pH/(1+Ka*10^pH))</f>
        <v>1.1196978890974978E-2</v>
      </c>
      <c r="AY554" s="19">
        <f>ABS(Ct_Na+10^-pH-Kw*10^pH-Ct_Cl-Ct_OAc*Ka*10^pH/(1+Ka*10^pH))</f>
        <v>1.2484060669873488E-2</v>
      </c>
      <c r="AZ554" s="19">
        <f>ABS(Ct_Na+10^-pH-Kw*10^pH-Ct_Cl-Ct_OAc*Ka*10^pH/(1+Ka*10^pH))</f>
        <v>1.3734368683660618E-2</v>
      </c>
      <c r="BA554" s="19">
        <f>ABS(Ct_Na+10^-pH-Kw*10^pH-Ct_Cl-Ct_OAc*Ka*10^pH/(1+Ka*10^pH))</f>
        <v>1.49494567533974E-2</v>
      </c>
      <c r="BB554" s="19">
        <f>ABS(Ct_Na+10^-pH-Kw*10^pH-Ct_Cl-Ct_OAc*Ka*10^pH/(1+Ka*10^pH))</f>
        <v>1.6130792376752599E-2</v>
      </c>
      <c r="BC554" s="19">
        <f>ABS(Ct_Na+10^-pH-Kw*10^pH-Ct_Cl-Ct_OAc*Ka*10^pH/(1+Ka*10^pH))</f>
        <v>1.7279762640563856E-2</v>
      </c>
      <c r="BD554" s="19">
        <f>ABS(Ct_Na+10^-pH-Kw*10^pH-Ct_Cl-Ct_OAc*Ka*10^pH/(1+Ka*10^pH))</f>
        <v>1.8397679654001804E-2</v>
      </c>
      <c r="BE554" s="19">
        <f>ABS(Ct_Na+10^-pH-Kw*10^pH-Ct_Cl-Ct_OAc*Ka*10^pH/(1+Ka*10^pH))</f>
        <v>1.94857855470814E-2</v>
      </c>
      <c r="BF554" s="19">
        <f>ABS(Ct_Na+10^-pH-Kw*10^pH-Ct_Cl-Ct_OAc*Ka*10^pH/(1+Ka*10^pH))</f>
        <v>2.0545257074553659E-2</v>
      </c>
      <c r="BG554" s="19">
        <f>ABS(Ct_Na+10^-pH-Kw*10^pH-Ct_Cl-Ct_OAc*Ka*10^pH/(1+Ka*10^pH))</f>
        <v>2.1577209861052583E-2</v>
      </c>
      <c r="BH554" s="19">
        <f>ABS(Ct_Na+10^-pH-Kw*10^pH-Ct_Cl-Ct_OAc*Ka*10^pH/(1+Ka*10^pH))</f>
        <v>2.2582702319692595E-2</v>
      </c>
      <c r="BI554" s="19">
        <f>ABS(Ct_Na+10^-pH-Kw*10^pH-Ct_Cl-Ct_OAc*Ka*10^pH/(1+Ka*10^pH))</f>
        <v>2.3562739273050574E-2</v>
      </c>
      <c r="BJ554" s="19">
        <f>ABS(Ct_Na+10^-pH-Kw*10^pH-Ct_Cl-Ct_OAc*Ka*10^pH/(1+Ka*10^pH))</f>
        <v>2.4518275302574603E-2</v>
      </c>
      <c r="BK554" s="19">
        <f>ABS(Ct_Na+10^-pH-Kw*10^pH-Ct_Cl-Ct_OAc*Ka*10^pH/(1+Ka*10^pH))</f>
        <v>2.545021784988815E-2</v>
      </c>
      <c r="BL554" s="19">
        <f>ABS(Ct_Na+10^-pH-Kw*10^pH-Ct_Cl-Ct_OAc*Ka*10^pH/(1+Ka*10^pH))</f>
        <v>2.6359430091169665E-2</v>
      </c>
      <c r="BM554" s="19">
        <f>ABS(Ct_Na+10^-pH-Kw*10^pH-Ct_Cl-Ct_OAc*Ka*10^pH/(1+Ka*10^pH))</f>
        <v>2.7246733603745618E-2</v>
      </c>
      <c r="BN554" s="19">
        <f>ABS(Ct_Na+10^-pH-Kw*10^pH-Ct_Cl-Ct_OAc*Ka*10^pH/(1+Ka*10^pH))</f>
        <v>2.8112910842212596E-2</v>
      </c>
      <c r="BO554" s="19">
        <f>ABS(Ct_Na+10^-pH-Kw*10^pH-Ct_Cl-Ct_OAc*Ka*10^pH/(1+Ka*10^pH))</f>
        <v>2.8958707439774467E-2</v>
      </c>
      <c r="BP554" s="19">
        <f>ABS(Ct_Na+10^-pH-Kw*10^pH-Ct_Cl-Ct_OAc*Ka*10^pH/(1+Ka*10^pH))</f>
        <v>2.9784834349020954E-2</v>
      </c>
      <c r="BQ554" s="19">
        <f>ABS(Ct_Na+10^-pH-Kw*10^pH-Ct_Cl-Ct_OAc*Ka*10^pH/(1+Ka*10^pH))</f>
        <v>3.0591969835066381E-2</v>
      </c>
      <c r="BR554" s="19">
        <f>ABS(Ct_Na+10^-pH-Kw*10^pH-Ct_Cl-Ct_OAc*Ka*10^pH/(1+Ka*10^pH))</f>
        <v>3.1380761332792578E-2</v>
      </c>
      <c r="BS554" s="19">
        <f>ABS(Ct_Na+10^-pH-Kw*10^pH-Ct_Cl-Ct_OAc*Ka*10^pH/(1+Ka*10^pH))</f>
        <v>3.2151827178884498E-2</v>
      </c>
      <c r="BT554" s="19">
        <f>ABS(Ct_Na+10^-pH-Kw*10^pH-Ct_Cl-Ct_OAc*Ka*10^pH/(1+Ka*10^pH))</f>
        <v>3.290575822839658E-2</v>
      </c>
      <c r="BU554" s="19">
        <f>ABS(Ct_Na+10^-pH-Kw*10^pH-Ct_Cl-Ct_OAc*Ka*10^pH/(1+Ka*10^pH))</f>
        <v>3.3643119364732584E-2</v>
      </c>
      <c r="BV554" s="19">
        <f>ABS(Ct_Na+10^-pH-Kw*10^pH-Ct_Cl-Ct_OAc*Ka*10^pH/(1+Ka*10^pH))</f>
        <v>3.436445091114821E-2</v>
      </c>
      <c r="BW554" s="19">
        <f>ABS(Ct_Na+10^-pH-Kw*10^pH-Ct_Cl-Ct_OAc*Ka*10^pH/(1+Ka*10^pH))</f>
        <v>3.5070269951189358E-2</v>
      </c>
      <c r="BX554" s="19">
        <f>ABS(Ct_Na+10^-pH-Kw*10^pH-Ct_Cl-Ct_OAc*Ka*10^pH/(1+Ka*10^pH))</f>
        <v>3.5761071564846626E-2</v>
      </c>
      <c r="BY554" s="19">
        <f>ABS(Ct_Na+10^-pH-Kw*10^pH-Ct_Cl-Ct_OAc*Ka*10^pH/(1+Ka*10^pH))</f>
        <v>3.6437329986637408E-2</v>
      </c>
      <c r="BZ554" s="19">
        <f>ABS(Ct_Na+10^-pH-Kw*10^pH-Ct_Cl-Ct_OAc*Ka*10^pH/(1+Ka*10^pH))</f>
        <v>3.7099499691307582E-2</v>
      </c>
      <c r="CA554" s="19">
        <f>ABS(Ct_Na+10^-pH-Kw*10^pH-Ct_Cl-Ct_OAc*Ka*10^pH/(1+Ka*10^pH))</f>
        <v>3.7748016412376281E-2</v>
      </c>
      <c r="CB554" s="19">
        <f>ABS(Ct_Na+10^-pH-Kw*10^pH-Ct_Cl-Ct_OAc*Ka*10^pH/(1+Ka*10^pH))</f>
        <v>3.8383298098321153E-2</v>
      </c>
      <c r="CC554" s="19">
        <f>ABS(Ct_Na+10^-pH-Kw*10^pH-Ct_Cl-Ct_OAc*Ka*10^pH/(1+Ka*10^pH))</f>
        <v>3.9005745810812592E-2</v>
      </c>
      <c r="CD554" s="19">
        <f>ABS(Ct_Na+10^-pH-Kw*10^pH-Ct_Cl-Ct_OAc*Ka*10^pH/(1+Ka*10^pH))</f>
        <v>3.961574456905418E-2</v>
      </c>
      <c r="CE554" s="19">
        <f>ABS(Ct_Na+10^-pH-Kw*10^pH-Ct_Cl-Ct_OAc*Ka*10^pH/(1+Ka*10^pH))</f>
        <v>4.0213664143964267E-2</v>
      </c>
      <c r="CF554" s="19">
        <f>ABS(Ct_Na+10^-pH-Kw*10^pH-Ct_Cl-Ct_OAc*Ka*10^pH/(1+Ka*10^pH))</f>
        <v>4.0799859805640826E-2</v>
      </c>
      <c r="CG554" s="19">
        <f>ABS(Ct_Na+10^-pH-Kw*10^pH-Ct_Cl-Ct_OAc*Ka*10^pH/(1+Ka*10^pH))</f>
        <v>4.1374673027284814E-2</v>
      </c>
      <c r="CH554" s="19">
        <f>ABS(Ct_Na+10^-pH-Kw*10^pH-Ct_Cl-Ct_OAc*Ka*10^pH/(1+Ka*10^pH))</f>
        <v>4.1938432148512575E-2</v>
      </c>
      <c r="CI554" s="19">
        <f>ABS(Ct_Na+10^-pH-Kw*10^pH-Ct_Cl-Ct_OAc*Ka*10^pH/(1+Ka*10^pH))</f>
        <v>4.2491453000764581E-2</v>
      </c>
      <c r="CJ554" s="19">
        <f>ABS(Ct_Na+10^-pH-Kw*10^pH-Ct_Cl-Ct_OAc*Ka*10^pH/(1+Ka*10^pH))</f>
        <v>4.30340394973137E-2</v>
      </c>
      <c r="CK554" s="19">
        <f>ABS(Ct_Na+10^-pH-Kw*10^pH-Ct_Cl-Ct_OAc*Ka*10^pH/(1+Ka*10^pH))</f>
        <v>4.3566484190189034E-2</v>
      </c>
      <c r="CL554" s="19">
        <f>ABS(Ct_Na+10^-pH-Kw*10^pH-Ct_Cl-Ct_OAc*Ka*10^pH/(1+Ka*10^pH))</f>
        <v>4.4089068796159245E-2</v>
      </c>
      <c r="CM554" s="19">
        <f>ABS(Ct_Na+10^-pH-Kw*10^pH-Ct_Cl-Ct_OAc*Ka*10^pH/(1+Ka*10^pH))</f>
        <v>4.460206469376303E-2</v>
      </c>
      <c r="CN554" s="19">
        <f>ABS(Ct_Na+10^-pH-Kw*10^pH-Ct_Cl-Ct_OAc*Ka*10^pH/(1+Ka*10^pH))</f>
        <v>4.5105733393228563E-2</v>
      </c>
      <c r="CO554" s="19">
        <f>ABS(Ct_Na+10^-pH-Kw*10^pH-Ct_Cl-Ct_OAc*Ka*10^pH/(1+Ka*10^pH))</f>
        <v>4.5600326980992034E-2</v>
      </c>
      <c r="CP554" s="19">
        <f>ABS(Ct_Na+10^-pH-Kw*10^pH-Ct_Cl-Ct_OAc*Ka*10^pH/(1+Ka*10^pH))</f>
        <v>4.6086088540402581E-2</v>
      </c>
      <c r="CQ554" s="19">
        <f>ABS(Ct_Na+10^-pH-Kw*10^pH-Ct_Cl-Ct_OAc*Ka*10^pH/(1+Ka*10^pH))</f>
        <v>4.6563252550089043E-2</v>
      </c>
      <c r="CR554" s="19">
        <f>ABS(Ct_Na+10^-pH-Kw*10^pH-Ct_Cl-Ct_OAc*Ka*10^pH/(1+Ka*10^pH))</f>
        <v>4.7032045261359942E-2</v>
      </c>
      <c r="CS554" s="19">
        <f>ABS(Ct_Na+10^-pH-Kw*10^pH-Ct_Cl-Ct_OAc*Ka*10^pH/(1+Ka*10^pH))</f>
        <v>4.7492685055913073E-2</v>
      </c>
      <c r="CT554" s="19">
        <f>ABS(Ct_Na+10^-pH-Kw*10^pH-Ct_Cl-Ct_OAc*Ka*10^pH/(1+Ka*10^pH))</f>
        <v>4.7945382785042914E-2</v>
      </c>
      <c r="CU554" s="19">
        <f>ABS(Ct_Na+10^-pH-Kw*10^pH-Ct_Cl-Ct_OAc*Ka*10^pH/(1+Ka*10^pH))</f>
        <v>4.8390342091452557E-2</v>
      </c>
      <c r="CV554" s="19">
        <f>ABS(Ct_Na+10^-pH-Kw*10^pH-Ct_Cl-Ct_OAc*Ka*10^pH/(1+Ka*10^pH))</f>
        <v>4.8827759714702733E-2</v>
      </c>
      <c r="CW554" s="19">
        <f>ABS(Ct_Na+10^-pH-Kw*10^pH-Ct_Cl-Ct_OAc*Ka*10^pH/(1+Ka*10^pH))</f>
        <v>4.9257825781259632E-2</v>
      </c>
      <c r="CX554" s="19">
        <f>ABS(Ct_Na+10^-pH-Kw*10^pH-Ct_Cl-Ct_OAc*Ka*10^pH/(1+Ka*10^pH))</f>
        <v>4.968072408004056E-2</v>
      </c>
    </row>
    <row r="555" spans="1:102">
      <c r="A555" s="24">
        <v>5.26</v>
      </c>
      <c r="B555" s="19">
        <f>ABS(Ct_Na+10^-pH-Kw*10^pH-Ct_Cl-Ct_OAc*Ka*10^pH/(1+Ka*10^pH))</f>
        <v>0.20277944623993002</v>
      </c>
      <c r="C555" s="19">
        <f>ABS(Ct_Na+10^-pH-Kw*10^pH-Ct_Cl-Ct_OAc*Ka*10^pH/(1+Ka*10^pH))</f>
        <v>0.18836111577188397</v>
      </c>
      <c r="D555" s="19">
        <f>ABS(Ct_Na+10^-pH-Kw*10^pH-Ct_Cl-Ct_OAc*Ka*10^pH/(1+Ka*10^pH))</f>
        <v>0.17525354261911477</v>
      </c>
      <c r="E555" s="19">
        <f>ABS(Ct_Na+10^-pH-Kw*10^pH-Ct_Cl-Ct_OAc*Ka*10^pH/(1+Ka*10^pH))</f>
        <v>0.16328575843615165</v>
      </c>
      <c r="F555" s="19">
        <f>ABS(Ct_Na+10^-pH-Kw*10^pH-Ct_Cl-Ct_OAc*Ka*10^pH/(1+Ka*10^pH))</f>
        <v>0.15231528960176874</v>
      </c>
      <c r="G555" s="19">
        <f>ABS(Ct_Na+10^-pH-Kw*10^pH-Ct_Cl-Ct_OAc*Ka*10^pH/(1+Ka*10^pH))</f>
        <v>0.14222245827413649</v>
      </c>
      <c r="H555" s="19">
        <f>ABS(Ct_Na+10^-pH-Kw*10^pH-Ct_Cl-Ct_OAc*Ka*10^pH/(1+Ka*10^pH))</f>
        <v>0.13290599858709135</v>
      </c>
      <c r="I555" s="19">
        <f>ABS(Ct_Na+10^-pH-Kw*10^pH-Ct_Cl-Ct_OAc*Ka*10^pH/(1+Ka*10^pH))</f>
        <v>0.12427964702501246</v>
      </c>
      <c r="J555" s="19">
        <f>ABS(Ct_Na+10^-pH-Kw*10^pH-Ct_Cl-Ct_OAc*Ka*10^pH/(1+Ka*10^pH))</f>
        <v>0.11626946343165356</v>
      </c>
      <c r="K555" s="19">
        <f>ABS(Ct_Na+10^-pH-Kw*10^pH-Ct_Cl-Ct_OAc*Ka*10^pH/(1+Ka*10^pH))</f>
        <v>0.108811706293009</v>
      </c>
      <c r="L555" s="19">
        <f>ABS(Ct_Na+10^-pH-Kw*10^pH-Ct_Cl-Ct_OAc*Ka*10^pH/(1+Ka*10^pH))</f>
        <v>0.10185113296360743</v>
      </c>
      <c r="M555" s="19">
        <f>ABS(Ct_Na+10^-pH-Kw*10^pH-Ct_Cl-Ct_OAc*Ka*10^pH/(1+Ka*10^pH))</f>
        <v>9.5339628881264044E-2</v>
      </c>
      <c r="N555" s="19">
        <f>ABS(Ct_Na+10^-pH-Kw*10^pH-Ct_Cl-Ct_OAc*Ka*10^pH/(1+Ka*10^pH))</f>
        <v>8.9235093804067106E-2</v>
      </c>
      <c r="O555" s="19">
        <f>ABS(Ct_Na+10^-pH-Kw*10^pH-Ct_Cl-Ct_OAc*Ka*10^pH/(1+Ka*10^pH))</f>
        <v>8.3500530549730612E-2</v>
      </c>
      <c r="P555" s="19">
        <f>ABS(Ct_Na+10^-pH-Kw*10^pH-Ct_Cl-Ct_OAc*Ka*10^pH/(1+Ka*10^pH))</f>
        <v>7.8103294545649182E-2</v>
      </c>
      <c r="Q555" s="19">
        <f>ABS(Ct_Na+10^-pH-Kw*10^pH-Ct_Cl-Ct_OAc*Ka*10^pH/(1+Ka*10^pH))</f>
        <v>7.3014472027515279E-2</v>
      </c>
      <c r="R555" s="19">
        <f>ABS(Ct_Na+10^-pH-Kw*10^pH-Ct_Cl-Ct_OAc*Ka*10^pH/(1+Ka*10^pH))</f>
        <v>6.8208361871499909E-2</v>
      </c>
      <c r="S555" s="19">
        <f>ABS(Ct_Na+10^-pH-Kw*10^pH-Ct_Cl-Ct_OAc*Ka*10^pH/(1+Ka*10^pH))</f>
        <v>6.3662041453647525E-2</v>
      </c>
      <c r="T555" s="19">
        <f>ABS(Ct_Na+10^-pH-Kw*10^pH-Ct_Cl-Ct_OAc*Ka*10^pH/(1+Ka*10^pH))</f>
        <v>5.9355001057787404E-2</v>
      </c>
      <c r="U555" s="19">
        <f>ABS(Ct_Na+10^-pH-Kw*10^pH-Ct_Cl-Ct_OAc*Ka*10^pH/(1+Ka*10^pH))</f>
        <v>5.5268834528381633E-2</v>
      </c>
      <c r="V555" s="19">
        <f>ABS(Ct_Na+10^-pH-Kw*10^pH-Ct_Cl-Ct_OAc*Ka*10^pH/(1+Ka*10^pH))</f>
        <v>5.1386976325446143E-2</v>
      </c>
      <c r="W555" s="19">
        <f>ABS(Ct_Na+10^-pH-Kw*10^pH-Ct_Cl-Ct_OAc*Ka*10^pH/(1+Ka*10^pH))</f>
        <v>4.7694477059239217E-2</v>
      </c>
      <c r="X555" s="19">
        <f>ABS(Ct_Na+10^-pH-Kw*10^pH-Ct_Cl-Ct_OAc*Ka*10^pH/(1+Ka*10^pH))</f>
        <v>4.4177811091423116E-2</v>
      </c>
      <c r="Y555" s="19">
        <f>ABS(Ct_Na+10^-pH-Kw*10^pH-Ct_Cl-Ct_OAc*Ka*10^pH/(1+Ka*10^pH))</f>
        <v>4.0824710982575188E-2</v>
      </c>
      <c r="Z555" s="19">
        <f>ABS(Ct_Na+10^-pH-Kw*10^pH-Ct_Cl-Ct_OAc*Ka*10^pH/(1+Ka*10^pH))</f>
        <v>3.7624024515038518E-2</v>
      </c>
      <c r="AA555" s="19">
        <f>ABS(Ct_Na+10^-pH-Kw*10^pH-Ct_Cl-Ct_OAc*Ka*10^pH/(1+Ka*10^pH))</f>
        <v>3.4565590779392391E-2</v>
      </c>
      <c r="AB555" s="19">
        <f>ABS(Ct_Na+10^-pH-Kw*10^pH-Ct_Cl-Ct_OAc*Ka*10^pH/(1+Ka*10^pH))</f>
        <v>3.1640132423556969E-2</v>
      </c>
      <c r="AC555" s="19">
        <f>ABS(Ct_Na+10^-pH-Kw*10^pH-Ct_Cl-Ct_OAc*Ka*10^pH/(1+Ka*10^pH))</f>
        <v>2.8839161657331525E-2</v>
      </c>
      <c r="AD555" s="19">
        <f>ABS(Ct_Na+10^-pH-Kw*10^pH-Ct_Cl-Ct_OAc*Ka*10^pH/(1+Ka*10^pH))</f>
        <v>2.6154898006365487E-2</v>
      </c>
      <c r="AE555" s="19">
        <f>ABS(Ct_Na+10^-pH-Kw*10^pH-Ct_Cl-Ct_OAc*Ka*10^pH/(1+Ka*10^pH))</f>
        <v>2.3580196137071553E-2</v>
      </c>
      <c r="AF555" s="19">
        <f>ABS(Ct_Na+10^-pH-Kw*10^pH-Ct_Cl-Ct_OAc*Ka*10^pH/(1+Ka*10^pH))</f>
        <v>2.1108482342549383E-2</v>
      </c>
      <c r="AG555" s="19">
        <f>ABS(Ct_Na+10^-pH-Kw*10^pH-Ct_Cl-Ct_OAc*Ka*10^pH/(1+Ka*10^pH))</f>
        <v>1.873369850075355E-2</v>
      </c>
      <c r="AH555" s="19">
        <f>ABS(Ct_Na+10^-pH-Kw*10^pH-Ct_Cl-Ct_OAc*Ka*10^pH/(1+Ka*10^pH))</f>
        <v>1.6450252499026805E-2</v>
      </c>
      <c r="AI555" s="19">
        <f>ABS(Ct_Na+10^-pH-Kw*10^pH-Ct_Cl-Ct_OAc*Ka*10^pH/(1+Ka*10^pH))</f>
        <v>1.4252974270950111E-2</v>
      </c>
      <c r="AJ555" s="19">
        <f>ABS(Ct_Na+10^-pH-Kw*10^pH-Ct_Cl-Ct_OAc*Ka*10^pH/(1+Ka*10^pH))</f>
        <v>1.2137076717987381E-2</v>
      </c>
      <c r="AK555" s="19">
        <f>ABS(Ct_Na+10^-pH-Kw*10^pH-Ct_Cl-Ct_OAc*Ka*10^pH/(1+Ka*10^pH))</f>
        <v>1.0098120894223274E-2</v>
      </c>
      <c r="AL555" s="19">
        <f>ABS(Ct_Na+10^-pH-Kw*10^pH-Ct_Cl-Ct_OAc*Ka*10^pH/(1+Ka*10^pH))</f>
        <v>8.1319849213079207E-3</v>
      </c>
      <c r="AM555" s="19">
        <f>ABS(Ct_Na+10^-pH-Kw*10^pH-Ct_Cl-Ct_OAc*Ka*10^pH/(1+Ka*10^pH))</f>
        <v>6.2348361755123552E-3</v>
      </c>
      <c r="AN555" s="19">
        <f>ABS(Ct_Na+10^-pH-Kw*10^pH-Ct_Cl-Ct_OAc*Ka*10^pH/(1+Ka*10^pH))</f>
        <v>4.4031063519856389E-3</v>
      </c>
      <c r="AO555" s="19">
        <f>ABS(Ct_Na+10^-pH-Kw*10^pH-Ct_Cl-Ct_OAc*Ka*10^pH/(1+Ka*10^pH))</f>
        <v>2.6334690648496528E-3</v>
      </c>
      <c r="AP555" s="19">
        <f>ABS(Ct_Na+10^-pH-Kw*10^pH-Ct_Cl-Ct_OAc*Ka*10^pH/(1+Ka*10^pH))</f>
        <v>9.228196872848593E-4</v>
      </c>
      <c r="AQ555" s="19">
        <f>ABS(Ct_Na+10^-pH-Kw*10^pH-Ct_Cl-Ct_OAc*Ka*10^pH/(1+Ka*10^pH))</f>
        <v>7.3174282544172936E-4</v>
      </c>
      <c r="AR555" s="19">
        <f>ABS(Ct_Na+10^-pH-Kw*10^pH-Ct_Cl-Ct_OAc*Ka*10^pH/(1+Ka*10^pH))</f>
        <v>2.3329323538868393E-3</v>
      </c>
      <c r="AS555" s="19">
        <f>ABS(Ct_Na+10^-pH-Kw*10^pH-Ct_Cl-Ct_OAc*Ka*10^pH/(1+Ka*10^pH))</f>
        <v>3.8832904687304895E-3</v>
      </c>
      <c r="AT555" s="19">
        <f>ABS(Ct_Na+10^-pH-Kw*10^pH-Ct_Cl-Ct_OAc*Ka*10^pH/(1+Ka*10^pH))</f>
        <v>5.3851998924853012E-3</v>
      </c>
      <c r="AU555" s="19">
        <f>ABS(Ct_Na+10^-pH-Kw*10^pH-Ct_Cl-Ct_OAc*Ka*10^pH/(1+Ka*10^pH))</f>
        <v>6.8408967185860925E-3</v>
      </c>
      <c r="AV555" s="19">
        <f>ABS(Ct_Na+10^-pH-Kw*10^pH-Ct_Cl-Ct_OAc*Ka*10^pH/(1+Ka*10^pH))</f>
        <v>8.2524815196535692E-3</v>
      </c>
      <c r="AW555" s="19">
        <f>ABS(Ct_Na+10^-pH-Kw*10^pH-Ct_Cl-Ct_OAc*Ka*10^pH/(1+Ka*10^pH))</f>
        <v>9.6219294609876452E-3</v>
      </c>
      <c r="AX555" s="19">
        <f>ABS(Ct_Na+10^-pH-Kw*10^pH-Ct_Cl-Ct_OAc*Ka*10^pH/(1+Ka*10^pH))</f>
        <v>1.095109952169427E-2</v>
      </c>
      <c r="AY555" s="19">
        <f>ABS(Ct_Na+10^-pH-Kw*10^pH-Ct_Cl-Ct_OAc*Ka*10^pH/(1+Ka*10^pH))</f>
        <v>1.2241742913974611E-2</v>
      </c>
      <c r="AZ555" s="19">
        <f>ABS(Ct_Na+10^-pH-Kw*10^pH-Ct_Cl-Ct_OAc*Ka*10^pH/(1+Ka*10^pH))</f>
        <v>1.3495510780761229E-2</v>
      </c>
      <c r="BA555" s="19">
        <f>ABS(Ct_Na+10^-pH-Kw*10^pH-Ct_Cl-Ct_OAc*Ka*10^pH/(1+Ka*10^pH))</f>
        <v>1.471396124284962E-2</v>
      </c>
      <c r="BB555" s="19">
        <f>ABS(Ct_Na+10^-pH-Kw*10^pH-Ct_Cl-Ct_OAc*Ka*10^pH/(1+Ka*10^pH))</f>
        <v>1.5898565858768893E-2</v>
      </c>
      <c r="BC555" s="19">
        <f>ABS(Ct_Na+10^-pH-Kw*10^pH-Ct_Cl-Ct_OAc*Ka*10^pH/(1+Ka*10^pH))</f>
        <v>1.7050715553704104E-2</v>
      </c>
      <c r="BD555" s="19">
        <f>ABS(Ct_Na+10^-pH-Kw*10^pH-Ct_Cl-Ct_OAc*Ka*10^pH/(1+Ka*10^pH))</f>
        <v>1.8171726067695092E-2</v>
      </c>
      <c r="BE555" s="19">
        <f>ABS(Ct_Na+10^-pH-Kw*10^pH-Ct_Cl-Ct_OAc*Ka*10^pH/(1+Ka*10^pH))</f>
        <v>1.926284296797965E-2</v>
      </c>
      <c r="BF555" s="19">
        <f>ABS(Ct_Na+10^-pH-Kw*10^pH-Ct_Cl-Ct_OAc*Ka*10^pH/(1+Ka*10^pH))</f>
        <v>2.0325246265625159E-2</v>
      </c>
      <c r="BG555" s="19">
        <f>ABS(Ct_Na+10^-pH-Kw*10^pH-Ct_Cl-Ct_OAc*Ka*10^pH/(1+Ka*10^pH))</f>
        <v>2.1360054672422704E-2</v>
      </c>
      <c r="BH555" s="19">
        <f>ABS(Ct_Na+10^-pH-Kw*10^pH-Ct_Cl-Ct_OAc*Ka*10^pH/(1+Ka*10^pH))</f>
        <v>2.2368329530328031E-2</v>
      </c>
      <c r="BI555" s="19">
        <f>ABS(Ct_Na+10^-pH-Kw*10^pH-Ct_Cl-Ct_OAc*Ka*10^pH/(1+Ka*10^pH))</f>
        <v>2.3351078442463612E-2</v>
      </c>
      <c r="BJ555" s="19">
        <f>ABS(Ct_Na+10^-pH-Kw*10^pH-Ct_Cl-Ct_OAc*Ka*10^pH/(1+Ka*10^pH))</f>
        <v>2.4309258631795796E-2</v>
      </c>
      <c r="BK555" s="19">
        <f>ABS(Ct_Na+10^-pH-Kw*10^pH-Ct_Cl-Ct_OAc*Ka*10^pH/(1+Ka*10^pH))</f>
        <v>2.5243780051020993E-2</v>
      </c>
      <c r="BL555" s="19">
        <f>ABS(Ct_Na+10^-pH-Kw*10^pH-Ct_Cl-Ct_OAc*Ka*10^pH/(1+Ka*10^pH))</f>
        <v>2.6155508264899242E-2</v>
      </c>
      <c r="BM555" s="19">
        <f>ABS(Ct_Na+10^-pH-Kw*10^pH-Ct_Cl-Ct_OAc*Ka*10^pH/(1+Ka*10^pH))</f>
        <v>2.7045267124226224E-2</v>
      </c>
      <c r="BN555" s="19">
        <f>ABS(Ct_Na+10^-pH-Kw*10^pH-Ct_Cl-Ct_OAc*Ka*10^pH/(1+Ka*10^pH))</f>
        <v>2.7913841248807303E-2</v>
      </c>
      <c r="BO555" s="19">
        <f>ABS(Ct_Na+10^-pH-Kw*10^pH-Ct_Cl-Ct_OAc*Ka*10^pH/(1+Ka*10^pH))</f>
        <v>2.8761978335162947E-2</v>
      </c>
      <c r="BP555" s="19">
        <f>ABS(Ct_Na+10^-pH-Kw*10^pH-Ct_Cl-Ct_OAc*Ka*10^pH/(1+Ka*10^pH))</f>
        <v>2.959039130323126E-2</v>
      </c>
      <c r="BQ555" s="19">
        <f>ABS(Ct_Na+10^-pH-Kw*10^pH-Ct_Cl-Ct_OAc*Ka*10^pH/(1+Ka*10^pH))</f>
        <v>3.039976029502215E-2</v>
      </c>
      <c r="BR555" s="19">
        <f>ABS(Ct_Na+10^-pH-Kw*10^pH-Ct_Cl-Ct_OAc*Ka*10^pH/(1+Ka*10^pH))</f>
        <v>3.1190734536999588E-2</v>
      </c>
      <c r="BS555" s="19">
        <f>ABS(Ct_Na+10^-pH-Kw*10^pH-Ct_Cl-Ct_OAc*Ka*10^pH/(1+Ka*10^pH))</f>
        <v>3.1963934076910137E-2</v>
      </c>
      <c r="BT555" s="19">
        <f>ABS(Ct_Na+10^-pH-Kw*10^pH-Ct_Cl-Ct_OAc*Ka*10^pH/(1+Ka*10^pH))</f>
        <v>3.2719951404822659E-2</v>
      </c>
      <c r="BU555" s="19">
        <f>ABS(Ct_Na+10^-pH-Kw*10^pH-Ct_Cl-Ct_OAc*Ka*10^pH/(1+Ka*10^pH))</f>
        <v>3.3459352967286568E-2</v>
      </c>
      <c r="BV555" s="19">
        <f>ABS(Ct_Na+10^-pH-Kw*10^pH-Ct_Cl-Ct_OAc*Ka*10^pH/(1+Ka*10^pH))</f>
        <v>3.4182680582740363E-2</v>
      </c>
      <c r="BW555" s="19">
        <f>ABS(Ct_Na+10^-pH-Kw*10^pH-Ct_Cl-Ct_OAc*Ka*10^pH/(1+Ka*10^pH))</f>
        <v>3.4890452765603791E-2</v>
      </c>
      <c r="BX555" s="19">
        <f>ABS(Ct_Na+10^-pH-Kw*10^pH-Ct_Cl-Ct_OAc*Ka*10^pH/(1+Ka*10^pH))</f>
        <v>3.5583165965853092E-2</v>
      </c>
      <c r="BY555" s="19">
        <f>ABS(Ct_Na+10^-pH-Kw*10^pH-Ct_Cl-Ct_OAc*Ka*10^pH/(1+Ka*10^pH))</f>
        <v>3.6261295730307654E-2</v>
      </c>
      <c r="BZ555" s="19">
        <f>ABS(Ct_Na+10^-pH-Kw*10^pH-Ct_Cl-Ct_OAc*Ka*10^pH/(1+Ka*10^pH))</f>
        <v>3.6925297791336111E-2</v>
      </c>
      <c r="CA555" s="19">
        <f>ABS(Ct_Na+10^-pH-Kw*10^pH-Ct_Cl-Ct_OAc*Ka*10^pH/(1+Ka*10^pH))</f>
        <v>3.7575609088219615E-2</v>
      </c>
      <c r="CB555" s="19">
        <f>ABS(Ct_Na+10^-pH-Kw*10^pH-Ct_Cl-Ct_OAc*Ka*10^pH/(1+Ka*10^pH))</f>
        <v>3.8212648725983081E-2</v>
      </c>
      <c r="CC555" s="19">
        <f>ABS(Ct_Na+10^-pH-Kw*10^pH-Ct_Cl-Ct_OAc*Ka*10^pH/(1+Ka*10^pH))</f>
        <v>3.8836818876114954E-2</v>
      </c>
      <c r="CD555" s="19">
        <f>ABS(Ct_Na+10^-pH-Kw*10^pH-Ct_Cl-Ct_OAc*Ka*10^pH/(1+Ka*10^pH))</f>
        <v>3.9448505623244173E-2</v>
      </c>
      <c r="CE555" s="19">
        <f>ABS(Ct_Na+10^-pH-Kw*10^pH-Ct_Cl-Ct_OAc*Ka*10^pH/(1+Ka*10^pH))</f>
        <v>4.0048079761519362E-2</v>
      </c>
      <c r="CF555" s="19">
        <f>ABS(Ct_Na+10^-pH-Kw*10^pH-Ct_Cl-Ct_OAc*Ka*10^pH/(1+Ka*10^pH))</f>
        <v>4.0635897544142097E-2</v>
      </c>
      <c r="CG555" s="19">
        <f>ABS(Ct_Na+10^-pH-Kw*10^pH-Ct_Cl-Ct_OAc*Ka*10^pH/(1+Ka*10^pH))</f>
        <v>4.1212301389238162E-2</v>
      </c>
      <c r="CH555" s="19">
        <f>ABS(Ct_Na+10^-pH-Kw*10^pH-Ct_Cl-Ct_OAc*Ka*10^pH/(1+Ka*10^pH))</f>
        <v>4.1777620545005466E-2</v>
      </c>
      <c r="CI555" s="19">
        <f>ABS(Ct_Na+10^-pH-Kw*10^pH-Ct_Cl-Ct_OAc*Ka*10^pH/(1+Ka*10^pH))</f>
        <v>4.2332171716853391E-2</v>
      </c>
      <c r="CJ555" s="19">
        <f>ABS(Ct_Na+10^-pH-Kw*10^pH-Ct_Cl-Ct_OAc*Ka*10^pH/(1+Ka*10^pH))</f>
        <v>4.2876259659043792E-2</v>
      </c>
      <c r="CK555" s="19">
        <f>ABS(Ct_Na+10^-pH-Kw*10^pH-Ct_Cl-Ct_OAc*Ka*10^pH/(1+Ka*10^pH))</f>
        <v>4.3410177733155905E-2</v>
      </c>
      <c r="CL555" s="19">
        <f>ABS(Ct_Na+10^-pH-Kw*10^pH-Ct_Cl-Ct_OAc*Ka*10^pH/(1+Ka*10^pH))</f>
        <v>4.3934208435525174E-2</v>
      </c>
      <c r="CM555" s="19">
        <f>ABS(Ct_Na+10^-pH-Kw*10^pH-Ct_Cl-Ct_OAc*Ka*10^pH/(1+Ka*10^pH))</f>
        <v>4.4448623895649145E-2</v>
      </c>
      <c r="CN555" s="19">
        <f>ABS(Ct_Na+10^-pH-Kw*10^pH-Ct_Cl-Ct_OAc*Ka*10^pH/(1+Ka*10^pH))</f>
        <v>4.4953686347407214E-2</v>
      </c>
      <c r="CO555" s="19">
        <f>ABS(Ct_Na+10^-pH-Kw*10^pH-Ct_Cl-Ct_OAc*Ka*10^pH/(1+Ka*10^pH))</f>
        <v>4.54496485748093E-2</v>
      </c>
      <c r="CP555" s="19">
        <f>ABS(Ct_Na+10^-pH-Kw*10^pH-Ct_Cl-Ct_OAc*Ka*10^pH/(1+Ka*10^pH))</f>
        <v>4.5936754333864918E-2</v>
      </c>
      <c r="CQ555" s="19">
        <f>ABS(Ct_Na+10^-pH-Kw*10^pH-Ct_Cl-Ct_OAc*Ka*10^pH/(1+Ka*10^pH))</f>
        <v>4.6415238752052293E-2</v>
      </c>
      <c r="CR555" s="19">
        <f>ABS(Ct_Na+10^-pH-Kw*10^pH-Ct_Cl-Ct_OAc*Ka*10^pH/(1+Ka*10^pH))</f>
        <v>4.688532870676268E-2</v>
      </c>
      <c r="CS555" s="19">
        <f>ABS(Ct_Na+10^-pH-Kw*10^pH-Ct_Cl-Ct_OAc*Ka*10^pH/(1+Ka*10^pH))</f>
        <v>4.734724318399984E-2</v>
      </c>
      <c r="CT555" s="19">
        <f>ABS(Ct_Na+10^-pH-Kw*10^pH-Ct_Cl-Ct_OAc*Ka*10^pH/(1+Ka*10^pH))</f>
        <v>4.7801193618526042E-2</v>
      </c>
      <c r="CU555" s="19">
        <f>ABS(Ct_Na+10^-pH-Kw*10^pH-Ct_Cl-Ct_OAc*Ka*10^pH/(1+Ka*10^pH))</f>
        <v>4.8247384216564597E-2</v>
      </c>
      <c r="CV555" s="19">
        <f>ABS(Ct_Na+10^-pH-Kw*10^pH-Ct_Cl-Ct_OAc*Ka*10^pH/(1+Ka*10^pH))</f>
        <v>4.8686012262094035E-2</v>
      </c>
      <c r="CW555" s="19">
        <f>ABS(Ct_Na+10^-pH-Kw*10^pH-Ct_Cl-Ct_OAc*Ka*10^pH/(1+Ka*10^pH))</f>
        <v>4.9117268407698617E-2</v>
      </c>
      <c r="CX555" s="19">
        <f>ABS(Ct_Na+10^-pH-Kw*10^pH-Ct_Cl-Ct_OAc*Ka*10^pH/(1+Ka*10^pH))</f>
        <v>4.9541336950876425E-2</v>
      </c>
    </row>
    <row r="556" spans="1:102">
      <c r="A556" s="23">
        <v>5.27</v>
      </c>
      <c r="B556" s="19">
        <f>ABS(Ct_Na+10^-pH-Kw*10^pH-Ct_Cl-Ct_OAc*Ka*10^pH/(1+Ka*10^pH))</f>
        <v>0.2036050321776402</v>
      </c>
      <c r="C556" s="19">
        <f>ABS(Ct_Na+10^-pH-Kw*10^pH-Ct_Cl-Ct_OAc*Ka*10^pH/(1+Ka*10^pH))</f>
        <v>0.18914739405223469</v>
      </c>
      <c r="D556" s="19">
        <f>ABS(Ct_Na+10^-pH-Kw*10^pH-Ct_Cl-Ct_OAc*Ka*10^pH/(1+Ka*10^pH))</f>
        <v>0.17600408666550232</v>
      </c>
      <c r="E556" s="19">
        <f>ABS(Ct_Na+10^-pH-Kw*10^pH-Ct_Cl-Ct_OAc*Ka*10^pH/(1+Ka*10^pH))</f>
        <v>0.1640036755732685</v>
      </c>
      <c r="F556" s="19">
        <f>ABS(Ct_Na+10^-pH-Kw*10^pH-Ct_Cl-Ct_OAc*Ka*10^pH/(1+Ka*10^pH))</f>
        <v>0.15300329873872073</v>
      </c>
      <c r="G556" s="19">
        <f>ABS(Ct_Na+10^-pH-Kw*10^pH-Ct_Cl-Ct_OAc*Ka*10^pH/(1+Ka*10^pH))</f>
        <v>0.14288295205093687</v>
      </c>
      <c r="H556" s="19">
        <f>ABS(Ct_Na+10^-pH-Kw*10^pH-Ct_Cl-Ct_OAc*Ka*10^pH/(1+Ka*10^pH))</f>
        <v>0.13354109356990557</v>
      </c>
      <c r="I556" s="19">
        <f>ABS(Ct_Na+10^-pH-Kw*10^pH-Ct_Cl-Ct_OAc*Ka*10^pH/(1+Ka*10^pH))</f>
        <v>0.1248912246059877</v>
      </c>
      <c r="J556" s="19">
        <f>ABS(Ct_Na+10^-pH-Kw*10^pH-Ct_Cl-Ct_OAc*Ka*10^pH/(1+Ka*10^pH))</f>
        <v>0.11685920342520686</v>
      </c>
      <c r="K556" s="19">
        <f>ABS(Ct_Na+10^-pH-Kw*10^pH-Ct_Cl-Ct_OAc*Ka*10^pH/(1+Ka*10^pH))</f>
        <v>0.10938111473965223</v>
      </c>
      <c r="L556" s="19">
        <f>ABS(Ct_Na+10^-pH-Kw*10^pH-Ct_Cl-Ct_OAc*Ka*10^pH/(1+Ka*10^pH))</f>
        <v>0.10240156529980128</v>
      </c>
      <c r="M556" s="19">
        <f>ABS(Ct_Na+10^-pH-Kw*10^pH-Ct_Cl-Ct_OAc*Ka*10^pH/(1+Ka*10^pH))</f>
        <v>9.5872309372198761E-2</v>
      </c>
      <c r="N556" s="19">
        <f>ABS(Ct_Na+10^-pH-Kw*10^pH-Ct_Cl-Ct_OAc*Ka*10^pH/(1+Ka*10^pH))</f>
        <v>8.9751131940071407E-2</v>
      </c>
      <c r="O556" s="19">
        <f>ABS(Ct_Na+10^-pH-Kw*10^pH-Ct_Cl-Ct_OAc*Ka*10^pH/(1+Ka*10^pH))</f>
        <v>8.4000934958376045E-2</v>
      </c>
      <c r="P556" s="19">
        <f>ABS(Ct_Na+10^-pH-Kw*10^pH-Ct_Cl-Ct_OAc*Ka*10^pH/(1+Ka*10^pH))</f>
        <v>7.8588984857956817E-2</v>
      </c>
      <c r="Q556" s="19">
        <f>ABS(Ct_Na+10^-pH-Kw*10^pH-Ct_Cl-Ct_OAc*Ka*10^pH/(1+Ka*10^pH))</f>
        <v>7.3486289048990155E-2</v>
      </c>
      <c r="R556" s="19">
        <f>ABS(Ct_Na+10^-pH-Kw*10^pH-Ct_Cl-Ct_OAc*Ka*10^pH/(1+Ka*10^pH))</f>
        <v>6.8667076340521646E-2</v>
      </c>
      <c r="S556" s="19">
        <f>ABS(Ct_Na+10^-pH-Kw*10^pH-Ct_Cl-Ct_OAc*Ka*10^pH/(1+Ka*10^pH))</f>
        <v>6.4108361616294657E-2</v>
      </c>
      <c r="T556" s="19">
        <f>ABS(Ct_Na+10^-pH-Kw*10^pH-Ct_Cl-Ct_OAc*Ka*10^pH/(1+Ka*10^pH))</f>
        <v>5.9789579245974375E-2</v>
      </c>
      <c r="U556" s="19">
        <f>ABS(Ct_Na+10^-pH-Kw*10^pH-Ct_Cl-Ct_OAc*Ka*10^pH/(1+Ka*10^pH))</f>
        <v>5.5692272894644859E-2</v>
      </c>
      <c r="V556" s="19">
        <f>ABS(Ct_Na+10^-pH-Kw*10^pH-Ct_Cl-Ct_OAc*Ka*10^pH/(1+Ka*10^pH))</f>
        <v>5.1799831860881822E-2</v>
      </c>
      <c r="W556" s="19">
        <f>ABS(Ct_Na+10^-pH-Kw*10^pH-Ct_Cl-Ct_OAc*Ka*10^pH/(1+Ka*10^pH))</f>
        <v>4.8097265999497457E-2</v>
      </c>
      <c r="X556" s="19">
        <f>ABS(Ct_Na+10^-pH-Kw*10^pH-Ct_Cl-Ct_OAc*Ka*10^pH/(1+Ka*10^pH))</f>
        <v>4.4571012798179058E-2</v>
      </c>
      <c r="Y556" s="19">
        <f>ABS(Ct_Na+10^-pH-Kw*10^pH-Ct_Cl-Ct_OAc*Ka*10^pH/(1+Ka*10^pH))</f>
        <v>4.1208771373666117E-2</v>
      </c>
      <c r="Z556" s="19">
        <f>ABS(Ct_Na+10^-pH-Kw*10^pH-Ct_Cl-Ct_OAc*Ka*10^pH/(1+Ka*10^pH))</f>
        <v>3.7999359104812884E-2</v>
      </c>
      <c r="AA556" s="19">
        <f>ABS(Ct_Na+10^-pH-Kw*10^pH-Ct_Cl-Ct_OAc*Ka*10^pH/(1+Ka*10^pH))</f>
        <v>3.4932587381241997E-2</v>
      </c>
      <c r="AB556" s="19">
        <f>ABS(Ct_Na+10^-pH-Kw*10^pH-Ct_Cl-Ct_OAc*Ka*10^pH/(1+Ka*10^pH))</f>
        <v>3.1999153558695967E-2</v>
      </c>
      <c r="AC556" s="19">
        <f>ABS(Ct_Na+10^-pH-Kw*10^pH-Ct_Cl-Ct_OAc*Ka*10^pH/(1+Ka*10^pH))</f>
        <v>2.919054670732206E-2</v>
      </c>
      <c r="AD556" s="19">
        <f>ABS(Ct_Na+10^-pH-Kw*10^pH-Ct_Cl-Ct_OAc*Ka*10^pH/(1+Ka*10^pH))</f>
        <v>2.6498965141422082E-2</v>
      </c>
      <c r="AE556" s="19">
        <f>ABS(Ct_Na+10^-pH-Kw*10^pH-Ct_Cl-Ct_OAc*Ka*10^pH/(1+Ka*10^pH))</f>
        <v>2.3917244047599664E-2</v>
      </c>
      <c r="AF556" s="19">
        <f>ABS(Ct_Na+10^-pH-Kw*10^pH-Ct_Cl-Ct_OAc*Ka*10^pH/(1+Ka*10^pH))</f>
        <v>2.1438791797530145E-2</v>
      </c>
      <c r="AG556" s="19">
        <f>ABS(Ct_Na+10^-pH-Kw*10^pH-Ct_Cl-Ct_OAc*Ka*10^pH/(1+Ka*10^pH))</f>
        <v>1.9057533753345693E-2</v>
      </c>
      <c r="AH556" s="19">
        <f>ABS(Ct_Na+10^-pH-Kw*10^pH-Ct_Cl-Ct_OAc*Ka*10^pH/(1+Ka*10^pH))</f>
        <v>1.6767862557014512E-2</v>
      </c>
      <c r="AI556" s="19">
        <f>ABS(Ct_Na+10^-pH-Kw*10^pH-Ct_Cl-Ct_OAc*Ka*10^pH/(1+Ka*10^pH))</f>
        <v>1.4564594047337315E-2</v>
      </c>
      <c r="AJ556" s="19">
        <f>ABS(Ct_Na+10^-pH-Kw*10^pH-Ct_Cl-Ct_OAc*Ka*10^pH/(1+Ka*10^pH))</f>
        <v>1.2442928075055579E-2</v>
      </c>
      <c r="AK556" s="19">
        <f>ABS(Ct_Na+10^-pH-Kw*10^pH-Ct_Cl-Ct_OAc*Ka*10^pH/(1+Ka*10^pH))</f>
        <v>1.0398413592674981E-2</v>
      </c>
      <c r="AL556" s="19">
        <f>ABS(Ct_Na+10^-pH-Kw*10^pH-Ct_Cl-Ct_OAc*Ka*10^pH/(1+Ka*10^pH))</f>
        <v>8.4269174846651473E-3</v>
      </c>
      <c r="AM556" s="19">
        <f>ABS(Ct_Na+10^-pH-Kw*10^pH-Ct_Cl-Ct_OAc*Ka*10^pH/(1+Ka*10^pH))</f>
        <v>6.5245966786907084E-3</v>
      </c>
      <c r="AN556" s="19">
        <f>ABS(Ct_Na+10^-pH-Kw*10^pH-Ct_Cl-Ct_OAc*Ka*10^pH/(1+Ka*10^pH))</f>
        <v>4.68787314188783E-3</v>
      </c>
      <c r="AO556" s="19">
        <f>ABS(Ct_Na+10^-pH-Kw*10^pH-Ct_Cl-Ct_OAc*Ka*10^pH/(1+Ka*10^pH))</f>
        <v>2.9134114198918343E-3</v>
      </c>
      <c r="AP556" s="19">
        <f>ABS(Ct_Na+10^-pH-Kw*10^pH-Ct_Cl-Ct_OAc*Ka*10^pH/(1+Ka*10^pH))</f>
        <v>1.1980984219623556E-3</v>
      </c>
      <c r="AQ556" s="19">
        <f>ABS(Ct_Na+10^-pH-Kw*10^pH-Ct_Cl-Ct_OAc*Ka*10^pH/(1+Ka*10^pH))</f>
        <v>4.6097480554319059E-4</v>
      </c>
      <c r="AR556" s="19">
        <f>ABS(Ct_Na+10^-pH-Kw*10^pH-Ct_Cl-Ct_OAc*Ka*10^pH/(1+Ka*10^pH))</f>
        <v>2.0665295418389046E-3</v>
      </c>
      <c r="AS556" s="19">
        <f>ABS(Ct_Na+10^-pH-Kw*10^pH-Ct_Cl-Ct_OAc*Ka*10^pH/(1+Ka*10^pH))</f>
        <v>3.6211142865061607E-3</v>
      </c>
      <c r="AT556" s="19">
        <f>ABS(Ct_Na+10^-pH-Kw*10^pH-Ct_Cl-Ct_OAc*Ka*10^pH/(1+Ka*10^pH))</f>
        <v>5.1271182579025812E-3</v>
      </c>
      <c r="AU556" s="19">
        <f>ABS(Ct_Na+10^-pH-Kw*10^pH-Ct_Cl-Ct_OAc*Ka*10^pH/(1+Ka*10^pH))</f>
        <v>6.5867836455637055E-3</v>
      </c>
      <c r="AV556" s="19">
        <f>ABS(Ct_Na+10^-pH-Kw*10^pH-Ct_Cl-Ct_OAc*Ka*10^pH/(1+Ka*10^pH))</f>
        <v>8.0022167487502835E-3</v>
      </c>
      <c r="AW556" s="19">
        <f>ABS(Ct_Na+10^-pH-Kw*10^pH-Ct_Cl-Ct_OAc*Ka*10^pH/(1+Ka*10^pH))</f>
        <v>9.3753981175133463E-3</v>
      </c>
      <c r="AX556" s="19">
        <f>ABS(Ct_Na+10^-pH-Kw*10^pH-Ct_Cl-Ct_OAc*Ka*10^pH/(1+Ka*10^pH))</f>
        <v>1.0708191798959883E-2</v>
      </c>
      <c r="AY556" s="19">
        <f>ABS(Ct_Na+10^-pH-Kw*10^pH-Ct_Cl-Ct_OAc*Ka*10^pH/(1+Ka*10^pH))</f>
        <v>1.20023537794949E-2</v>
      </c>
      <c r="AZ556" s="19">
        <f>ABS(Ct_Na+10^-pH-Kw*10^pH-Ct_Cl-Ct_OAc*Ka*10^pH/(1+Ka*10^pH))</f>
        <v>1.3259539703443214E-2</v>
      </c>
      <c r="BA556" s="19">
        <f>ABS(Ct_Na+10^-pH-Kw*10^pH-Ct_Cl-Ct_OAc*Ka*10^pH/(1+Ka*10^pH))</f>
        <v>1.4481311939392963E-2</v>
      </c>
      <c r="BB556" s="19">
        <f>ABS(Ct_Na+10^-pH-Kw*10^pH-Ct_Cl-Ct_OAc*Ka*10^pH/(1+Ka*10^pH))</f>
        <v>1.5669146057677455E-2</v>
      </c>
      <c r="BC556" s="19">
        <f>ABS(Ct_Na+10^-pH-Kw*10^pH-Ct_Cl-Ct_OAc*Ka*10^pH/(1+Ka*10^pH))</f>
        <v>1.6824436775461027E-2</v>
      </c>
      <c r="BD556" s="19">
        <f>ABS(Ct_Na+10^-pH-Kw*10^pH-Ct_Cl-Ct_OAc*Ka*10^pH/(1+Ka*10^pH))</f>
        <v>1.7948503419790957E-2</v>
      </c>
      <c r="BE556" s="19">
        <f>ABS(Ct_Na+10^-pH-Kw*10^pH-Ct_Cl-Ct_OAc*Ka*10^pH/(1+Ka*10^pH))</f>
        <v>1.904259495360542E-2</v>
      </c>
      <c r="BF556" s="19">
        <f>ABS(Ct_Na+10^-pH-Kw*10^pH-Ct_Cl-Ct_OAc*Ka*10^pH/(1+Ka*10^pH))</f>
        <v>2.0107894604951104E-2</v>
      </c>
      <c r="BG556" s="19">
        <f>ABS(Ct_Na+10^-pH-Kw*10^pH-Ct_Cl-Ct_OAc*Ka*10^pH/(1+Ka*10^pH))</f>
        <v>2.1145524135482582E-2</v>
      </c>
      <c r="BH556" s="19">
        <f>ABS(Ct_Na+10^-pH-Kw*10^pH-Ct_Cl-Ct_OAc*Ka*10^pH/(1+Ka*10^pH))</f>
        <v>2.2156547780615848E-2</v>
      </c>
      <c r="BI556" s="19">
        <f>ABS(Ct_Na+10^-pH-Kw*10^pH-Ct_Cl-Ct_OAc*Ka*10^pH/(1+Ka*10^pH))</f>
        <v>2.3141975890429288E-2</v>
      </c>
      <c r="BJ556" s="19">
        <f>ABS(Ct_Na+10^-pH-Kw*10^pH-Ct_Cl-Ct_OAc*Ka*10^pH/(1+Ka*10^pH))</f>
        <v>2.4102768297497384E-2</v>
      </c>
      <c r="BK556" s="19">
        <f>ABS(Ct_Na+10^-pH-Kw*10^pH-Ct_Cl-Ct_OAc*Ka*10^pH/(1+Ka*10^pH))</f>
        <v>2.503983743525514E-2</v>
      </c>
      <c r="BL556" s="19">
        <f>ABS(Ct_Na+10^-pH-Kw*10^pH-Ct_Cl-Ct_OAc*Ka*10^pH/(1+Ka*10^pH))</f>
        <v>2.5954051228189549E-2</v>
      </c>
      <c r="BM556" s="19">
        <f>ABS(Ct_Na+10^-pH-Kw*10^pH-Ct_Cl-Ct_OAc*Ka*10^pH/(1+Ka*10^pH))</f>
        <v>2.6846235773101461E-2</v>
      </c>
      <c r="BN556" s="19">
        <f>ABS(Ct_Na+10^-pH-Kw*10^pH-Ct_Cl-Ct_OAc*Ka*10^pH/(1+Ka*10^pH))</f>
        <v>2.7717177828848763E-2</v>
      </c>
      <c r="BO556" s="19">
        <f>ABS(Ct_Na+10^-pH-Kw*10^pH-Ct_Cl-Ct_OAc*Ka*10^pH/(1+Ka*10^pH))</f>
        <v>2.8567627130343207E-2</v>
      </c>
      <c r="BP556" s="19">
        <f>ABS(Ct_Na+10^-pH-Kw*10^pH-Ct_Cl-Ct_OAc*Ka*10^pH/(1+Ka*10^pH))</f>
        <v>2.9398298541105219E-2</v>
      </c>
      <c r="BQ556" s="19">
        <f>ABS(Ct_Na+10^-pH-Kw*10^pH-Ct_Cl-Ct_OAc*Ka*10^pH/(1+Ka*10^pH))</f>
        <v>3.020987405736697E-2</v>
      </c>
      <c r="BR556" s="19">
        <f>ABS(Ct_Na+10^-pH-Kw*10^pH-Ct_Cl-Ct_OAc*Ka*10^pH/(1+Ka*10^pH))</f>
        <v>3.1003004675531833E-2</v>
      </c>
      <c r="BS556" s="19">
        <f>ABS(Ct_Na+10^-pH-Kw*10^pH-Ct_Cl-Ct_OAc*Ka*10^pH/(1+Ka*10^pH))</f>
        <v>3.1778312133737968E-2</v>
      </c>
      <c r="BT556" s="19">
        <f>ABS(Ct_Na+10^-pH-Kw*10^pH-Ct_Cl-Ct_OAc*Ka*10^pH/(1+Ka*10^pH))</f>
        <v>3.2536390537317279E-2</v>
      </c>
      <c r="BU556" s="19">
        <f>ABS(Ct_Na+10^-pH-Kw*10^pH-Ct_Cl-Ct_OAc*Ka*10^pH/(1+Ka*10^pH))</f>
        <v>3.3277807877081678E-2</v>
      </c>
      <c r="BV556" s="19">
        <f>ABS(Ct_Na+10^-pH-Kw*10^pH-Ct_Cl-Ct_OAc*Ka*10^pH/(1+Ka*10^pH))</f>
        <v>3.4003107448590288E-2</v>
      </c>
      <c r="BW556" s="19">
        <f>ABS(Ct_Na+10^-pH-Kw*10^pH-Ct_Cl-Ct_OAc*Ka*10^pH/(1+Ka*10^pH))</f>
        <v>3.4712809179851457E-2</v>
      </c>
      <c r="BX556" s="19">
        <f>ABS(Ct_Na+10^-pH-Kw*10^pH-Ct_Cl-Ct_OAc*Ka*10^pH/(1+Ka*10^pH))</f>
        <v>3.5407410874277255E-2</v>
      </c>
      <c r="BY556" s="19">
        <f>ABS(Ct_Na+10^-pH-Kw*10^pH-Ct_Cl-Ct_OAc*Ka*10^pH/(1+Ka*10^pH))</f>
        <v>3.6087389375136177E-2</v>
      </c>
      <c r="BZ556" s="19">
        <f>ABS(Ct_Na+10^-pH-Kw*10^pH-Ct_Cl-Ct_OAc*Ka*10^pH/(1+Ka*10^pH))</f>
        <v>3.6753201657227244E-2</v>
      </c>
      <c r="CA556" s="19">
        <f>ABS(Ct_Na+10^-pH-Kw*10^pH-Ct_Cl-Ct_OAc*Ka*10^pH/(1+Ka*10^pH))</f>
        <v>3.7405285851027738E-2</v>
      </c>
      <c r="CB556" s="19">
        <f>ABS(Ct_Na+10^-pH-Kw*10^pH-Ct_Cl-Ct_OAc*Ka*10^pH/(1+Ka*10^pH))</f>
        <v>3.8044062204138446E-2</v>
      </c>
      <c r="CC556" s="19">
        <f>ABS(Ct_Na+10^-pH-Kw*10^pH-Ct_Cl-Ct_OAc*Ka*10^pH/(1+Ka*10^pH))</f>
        <v>3.8669933984459053E-2</v>
      </c>
      <c r="CD556" s="19">
        <f>ABS(Ct_Na+10^-pH-Kw*10^pH-Ct_Cl-Ct_OAc*Ka*10^pH/(1+Ka*10^pH))</f>
        <v>3.9283288329173216E-2</v>
      </c>
      <c r="CE556" s="19">
        <f>ABS(Ct_Na+10^-pH-Kw*10^pH-Ct_Cl-Ct_OAc*Ka*10^pH/(1+Ka*10^pH))</f>
        <v>3.9884497043298994E-2</v>
      </c>
      <c r="CF556" s="19">
        <f>ABS(Ct_Na+10^-pH-Kw*10^pH-Ct_Cl-Ct_OAc*Ka*10^pH/(1+Ka*10^pH))</f>
        <v>4.0473917351265432E-2</v>
      </c>
      <c r="CG556" s="19">
        <f>ABS(Ct_Na+10^-pH-Kw*10^pH-Ct_Cl-Ct_OAc*Ka*10^pH/(1+Ka*10^pH))</f>
        <v>4.1051892604708262E-2</v>
      </c>
      <c r="CH556" s="19">
        <f>ABS(Ct_Na+10^-pH-Kw*10^pH-Ct_Cl-Ct_OAc*Ka*10^pH/(1+Ka*10^pH))</f>
        <v>4.1618752949431029E-2</v>
      </c>
      <c r="CI556" s="19">
        <f>ABS(Ct_Na+10^-pH-Kw*10^pH-Ct_Cl-Ct_OAc*Ka*10^pH/(1+Ka*10^pH))</f>
        <v>4.2174815954254312E-2</v>
      </c>
      <c r="CJ556" s="19">
        <f>ABS(Ct_Na+10^-pH-Kw*10^pH-Ct_Cl-Ct_OAc*Ka*10^pH/(1+Ka*10^pH))</f>
        <v>4.2720387204269621E-2</v>
      </c>
      <c r="CK556" s="19">
        <f>ABS(Ct_Na+10^-pH-Kw*10^pH-Ct_Cl-Ct_OAc*Ka*10^pH/(1+Ka*10^pH))</f>
        <v>4.325576086082672E-2</v>
      </c>
      <c r="CL556" s="19">
        <f>ABS(Ct_Na+10^-pH-Kw*10^pH-Ct_Cl-Ct_OAc*Ka*10^pH/(1+Ka*10^pH))</f>
        <v>4.3781220190410503E-2</v>
      </c>
      <c r="CM556" s="19">
        <f>ABS(Ct_Na+10^-pH-Kw*10^pH-Ct_Cl-Ct_OAc*Ka*10^pH/(1+Ka*10^pH))</f>
        <v>4.4297038064405596E-2</v>
      </c>
      <c r="CN556" s="19">
        <f>ABS(Ct_Na+10^-pH-Kw*10^pH-Ct_Cl-Ct_OAc*Ka*10^pH/(1+Ka*10^pH))</f>
        <v>4.4803477431600784E-2</v>
      </c>
      <c r="CO556" s="19">
        <f>ABS(Ct_Na+10^-pH-Kw*10^pH-Ct_Cl-Ct_OAc*Ka*10^pH/(1+Ka*10^pH))</f>
        <v>4.530079176515283E-2</v>
      </c>
      <c r="CP556" s="19">
        <f>ABS(Ct_Na+10^-pH-Kw*10^pH-Ct_Cl-Ct_OAc*Ka*10^pH/(1+Ka*10^pH))</f>
        <v>4.5789225485605725E-2</v>
      </c>
      <c r="CQ556" s="19">
        <f>ABS(Ct_Na+10^-pH-Kw*10^pH-Ct_Cl-Ct_OAc*Ka*10^pH/(1+Ka*10^pH))</f>
        <v>4.626901436144884E-2</v>
      </c>
      <c r="CR556" s="19">
        <f>ABS(Ct_Na+10^-pH-Kw*10^pH-Ct_Cl-Ct_OAc*Ka*10^pH/(1+Ka*10^pH))</f>
        <v>4.6740385888592931E-2</v>
      </c>
      <c r="CS556" s="19">
        <f>ABS(Ct_Na+10^-pH-Kw*10^pH-Ct_Cl-Ct_OAc*Ka*10^pH/(1+Ka*10^pH))</f>
        <v>4.720355965004755E-2</v>
      </c>
      <c r="CT556" s="19">
        <f>ABS(Ct_Na+10^-pH-Kw*10^pH-Ct_Cl-Ct_OAc*Ka*10^pH/(1+Ka*10^pH))</f>
        <v>4.7658747656994377E-2</v>
      </c>
      <c r="CU556" s="19">
        <f>ABS(Ct_Na+10^-pH-Kw*10^pH-Ct_Cl-Ct_OAc*Ka*10^pH/(1+Ka*10^pH))</f>
        <v>4.8106154672369422E-2</v>
      </c>
      <c r="CV556" s="19">
        <f>ABS(Ct_Na+10^-pH-Kw*10^pH-Ct_Cl-Ct_OAc*Ka*10^pH/(1+Ka*10^pH))</f>
        <v>4.8545978517992368E-2</v>
      </c>
      <c r="CW556" s="19">
        <f>ABS(Ct_Na+10^-pH-Kw*10^pH-Ct_Cl-Ct_OAc*Ka*10^pH/(1+Ka*10^pH))</f>
        <v>4.8978410366209896E-2</v>
      </c>
      <c r="CX556" s="19">
        <f>ABS(Ct_Na+10^-pH-Kw*10^pH-Ct_Cl-Ct_OAc*Ka*10^pH/(1+Ka*10^pH))</f>
        <v>4.9403635016957104E-2</v>
      </c>
    </row>
    <row r="557" spans="1:102">
      <c r="A557" s="24">
        <v>5.28</v>
      </c>
      <c r="B557" s="19">
        <f>ABS(Ct_Na+10^-pH-Kw*10^pH-Ct_Cl-Ct_OAc*Ka*10^pH/(1+Ka*10^pH))</f>
        <v>0.20442048852457501</v>
      </c>
      <c r="C557" s="19">
        <f>ABS(Ct_Na+10^-pH-Kw*10^pH-Ct_Cl-Ct_OAc*Ka*10^pH/(1+Ka*10^pH))</f>
        <v>0.18992402496773136</v>
      </c>
      <c r="D557" s="19">
        <f>ABS(Ct_Na+10^-pH-Kw*10^pH-Ct_Cl-Ct_OAc*Ka*10^pH/(1+Ka*10^pH))</f>
        <v>0.17674542173423713</v>
      </c>
      <c r="E557" s="19">
        <f>ABS(Ct_Na+10^-pH-Kw*10^pH-Ct_Cl-Ct_OAc*Ka*10^pH/(1+Ka*10^pH))</f>
        <v>0.16471278399930761</v>
      </c>
      <c r="F557" s="19">
        <f>ABS(Ct_Na+10^-pH-Kw*10^pH-Ct_Cl-Ct_OAc*Ka*10^pH/(1+Ka*10^pH))</f>
        <v>0.1536828660756222</v>
      </c>
      <c r="G557" s="19">
        <f>ABS(Ct_Na+10^-pH-Kw*10^pH-Ct_Cl-Ct_OAc*Ka*10^pH/(1+Ka*10^pH))</f>
        <v>0.14353534158583164</v>
      </c>
      <c r="H557" s="19">
        <f>ABS(Ct_Na+10^-pH-Kw*10^pH-Ct_Cl-Ct_OAc*Ka*10^pH/(1+Ka*10^pH))</f>
        <v>0.13416839590294807</v>
      </c>
      <c r="I557" s="19">
        <f>ABS(Ct_Na+10^-pH-Kw*10^pH-Ct_Cl-Ct_OAc*Ka*10^pH/(1+Ka*10^pH))</f>
        <v>0.12549529804842621</v>
      </c>
      <c r="J557" s="19">
        <f>ABS(Ct_Na+10^-pH-Kw*10^pH-Ct_Cl-Ct_OAc*Ka*10^pH/(1+Ka*10^pH))</f>
        <v>0.1174417071835131</v>
      </c>
      <c r="K557" s="19">
        <f>ABS(Ct_Na+10^-pH-Kw*10^pH-Ct_Cl-Ct_OAc*Ka*10^pH/(1+Ka*10^pH))</f>
        <v>0.10994353637824911</v>
      </c>
      <c r="L557" s="19">
        <f>ABS(Ct_Na+10^-pH-Kw*10^pH-Ct_Cl-Ct_OAc*Ka*10^pH/(1+Ka*10^pH))</f>
        <v>0.1029452436266694</v>
      </c>
      <c r="M557" s="19">
        <f>ABS(Ct_Na+10^-pH-Kw*10^pH-Ct_Cl-Ct_OAc*Ka*10^pH/(1+Ka*10^pH))</f>
        <v>9.6398453633256151E-2</v>
      </c>
      <c r="N557" s="19">
        <f>ABS(Ct_Na+10^-pH-Kw*10^pH-Ct_Cl-Ct_OAc*Ka*10^pH/(1+Ka*10^pH))</f>
        <v>9.0260838014431216E-2</v>
      </c>
      <c r="O557" s="19">
        <f>ABS(Ct_Na+10^-pH-Kw*10^pH-Ct_Cl-Ct_OAc*Ka*10^pH/(1+Ka*10^pH))</f>
        <v>8.4495199099777499E-2</v>
      </c>
      <c r="P557" s="19">
        <f>ABS(Ct_Na+10^-pH-Kw*10^pH-Ct_Cl-Ct_OAc*Ka*10^pH/(1+Ka*10^pH))</f>
        <v>7.9068715415397492E-2</v>
      </c>
      <c r="Q557" s="19">
        <f>ABS(Ct_Na+10^-pH-Kw*10^pH-Ct_Cl-Ct_OAc*Ka*10^pH/(1+Ka*10^pH))</f>
        <v>7.3952316512982105E-2</v>
      </c>
      <c r="R557" s="19">
        <f>ABS(Ct_Na+10^-pH-Kw*10^pH-Ct_Cl-Ct_OAc*Ka*10^pH/(1+Ka*10^pH))</f>
        <v>6.9120161994034215E-2</v>
      </c>
      <c r="S557" s="19">
        <f>ABS(Ct_Na+10^-pH-Kw*10^pH-Ct_Cl-Ct_OAc*Ka*10^pH/(1+Ka*10^pH))</f>
        <v>6.4549205016651054E-2</v>
      </c>
      <c r="T557" s="19">
        <f>ABS(Ct_Na+10^-pH-Kw*10^pH-Ct_Cl-Ct_OAc*Ka*10^pH/(1+Ka*10^pH))</f>
        <v>6.0218824722288108E-2</v>
      </c>
      <c r="U557" s="19">
        <f>ABS(Ct_Na+10^-pH-Kw*10^pH-Ct_Cl-Ct_OAc*Ka*10^pH/(1+Ka*10^pH))</f>
        <v>5.6110515212251438E-2</v>
      </c>
      <c r="V557" s="19">
        <f>ABS(Ct_Na+10^-pH-Kw*10^pH-Ct_Cl-Ct_OAc*Ka*10^pH/(1+Ka*10^pH))</f>
        <v>5.2207621177716615E-2</v>
      </c>
      <c r="W557" s="19">
        <f>ABS(Ct_Na+10^-pH-Kw*10^pH-Ct_Cl-Ct_OAc*Ka*10^pH/(1+Ka*10^pH))</f>
        <v>4.849511221803713E-2</v>
      </c>
      <c r="X557" s="19">
        <f>ABS(Ct_Na+10^-pH-Kw*10^pH-Ct_Cl-Ct_OAc*Ka*10^pH/(1+Ka*10^pH))</f>
        <v>4.4959389399294794E-2</v>
      </c>
      <c r="Y557" s="19">
        <f>ABS(Ct_Na+10^-pH-Kw*10^pH-Ct_Cl-Ct_OAc*Ka*10^pH/(1+Ka*10^pH))</f>
        <v>4.1588118804679983E-2</v>
      </c>
      <c r="Z557" s="19">
        <f>ABS(Ct_Na+10^-pH-Kw*10^pH-Ct_Cl-Ct_OAc*Ka*10^pH/(1+Ka*10^pH))</f>
        <v>3.8370087782547677E-2</v>
      </c>
      <c r="AA557" s="19">
        <f>ABS(Ct_Na+10^-pH-Kw*10^pH-Ct_Cl-Ct_OAc*Ka*10^pH/(1+Ka*10^pH))</f>
        <v>3.5295080361399028E-2</v>
      </c>
      <c r="AB557" s="19">
        <f>ABS(Ct_Na+10^-pH-Kw*10^pH-Ct_Cl-Ct_OAc*Ka*10^pH/(1+Ka*10^pH))</f>
        <v>3.2353768915082931E-2</v>
      </c>
      <c r="AC557" s="19">
        <f>ABS(Ct_Na+10^-pH-Kw*10^pH-Ct_Cl-Ct_OAc*Ka*10^pH/(1+Ka*10^pH))</f>
        <v>2.9537619657971734E-2</v>
      </c>
      <c r="AD557" s="19">
        <f>ABS(Ct_Na+10^-pH-Kw*10^pH-Ct_Cl-Ct_OAc*Ka*10^pH/(1+Ka*10^pH))</f>
        <v>2.68388099532402E-2</v>
      </c>
      <c r="AE557" s="19">
        <f>ABS(Ct_Na+10^-pH-Kw*10^pH-Ct_Cl-Ct_OAc*Ka*10^pH/(1+Ka*10^pH))</f>
        <v>2.4250155746660992E-2</v>
      </c>
      <c r="AF557" s="19">
        <f>ABS(Ct_Na+10^-pH-Kw*10^pH-Ct_Cl-Ct_OAc*Ka*10^pH/(1+Ka*10^pH))</f>
        <v>2.1765047708344941E-2</v>
      </c>
      <c r="AG557" s="19">
        <f>ABS(Ct_Na+10^-pH-Kw*10^pH-Ct_Cl-Ct_OAc*Ka*10^pH/(1+Ka*10^pH))</f>
        <v>1.9377394887217743E-2</v>
      </c>
      <c r="AH557" s="19">
        <f>ABS(Ct_Na+10^-pH-Kw*10^pH-Ct_Cl-Ct_OAc*Ka*10^pH/(1+Ka*10^pH))</f>
        <v>1.7081574866903149E-2</v>
      </c>
      <c r="AI557" s="19">
        <f>ABS(Ct_Na+10^-pH-Kw*10^pH-Ct_Cl-Ct_OAc*Ka*10^pH/(1+Ka*10^pH))</f>
        <v>1.4872389564336258E-2</v>
      </c>
      <c r="AJ557" s="19">
        <f>ABS(Ct_Na+10^-pH-Kw*10^pH-Ct_Cl-Ct_OAc*Ka*10^pH/(1+Ka*10^pH))</f>
        <v>1.2745025939642225E-2</v>
      </c>
      <c r="AK557" s="19">
        <f>ABS(Ct_Na+10^-pH-Kw*10^pH-Ct_Cl-Ct_OAc*Ka*10^pH/(1+Ka*10^pH))</f>
        <v>1.0695020992209765E-2</v>
      </c>
      <c r="AL557" s="19">
        <f>ABS(Ct_Na+10^-pH-Kw*10^pH-Ct_Cl-Ct_OAc*Ka*10^pH/(1+Ka*10^pH))</f>
        <v>8.718230507185655E-3</v>
      </c>
      <c r="AM557" s="19">
        <f>ABS(Ct_Na+10^-pH-Kw*10^pH-Ct_Cl-Ct_OAc*Ka*10^pH/(1+Ka*10^pH))</f>
        <v>6.8108010918114595E-3</v>
      </c>
      <c r="AN557" s="19">
        <f>ABS(Ct_Na+10^-pH-Kw*10^pH-Ct_Cl-Ct_OAc*Ka*10^pH/(1+Ka*10^pH))</f>
        <v>4.9691451045536517E-3</v>
      </c>
      <c r="AO557" s="19">
        <f>ABS(Ct_Na+10^-pH-Kw*10^pH-Ct_Cl-Ct_OAc*Ka*10^pH/(1+Ka*10^pH))</f>
        <v>3.1899181338130578E-3</v>
      </c>
      <c r="AP557" s="19">
        <f>ABS(Ct_Na+10^-pH-Kw*10^pH-Ct_Cl-Ct_OAc*Ka*10^pH/(1+Ka*10^pH))</f>
        <v>1.4699987287638064E-3</v>
      </c>
      <c r="AQ557" s="19">
        <f>ABS(Ct_Na+10^-pH-Kw*10^pH-Ct_Cl-Ct_OAc*Ka*10^pH/(1+Ka*10^pH))</f>
        <v>1.9352987611987588E-4</v>
      </c>
      <c r="AR557" s="19">
        <f>ABS(Ct_Na+10^-pH-Kw*10^pH-Ct_Cl-Ct_OAc*Ka*10^pH/(1+Ka*10^pH))</f>
        <v>1.8033962679428264E-3</v>
      </c>
      <c r="AS557" s="19">
        <f>ABS(Ct_Na+10^-pH-Kw*10^pH-Ct_Cl-Ct_OAc*Ka*10^pH/(1+Ka*10^pH))</f>
        <v>3.3621557901840696E-3</v>
      </c>
      <c r="AT557" s="19">
        <f>ABS(Ct_Na+10^-pH-Kw*10^pH-Ct_Cl-Ct_OAc*Ka*10^pH/(1+Ka*10^pH))</f>
        <v>4.8722040773552938E-3</v>
      </c>
      <c r="AU557" s="19">
        <f>ABS(Ct_Na+10^-pH-Kw*10^pH-Ct_Cl-Ct_OAc*Ka*10^pH/(1+Ka*10^pH))</f>
        <v>6.3357893403058405E-3</v>
      </c>
      <c r="AV557" s="19">
        <f>ABS(Ct_Na+10^-pH-Kw*10^pH-Ct_Cl-Ct_OAc*Ka*10^pH/(1+Ka*10^pH))</f>
        <v>7.7550235346821664E-3</v>
      </c>
      <c r="AW557" s="19">
        <f>ABS(Ct_Na+10^-pH-Kw*10^pH-Ct_Cl-Ct_OAc*Ka*10^pH/(1+Ka*10^pH))</f>
        <v>9.1318925292263251E-3</v>
      </c>
      <c r="AX557" s="19">
        <f>ABS(Ct_Na+10^-pH-Kw*10^pH-Ct_Cl-Ct_OAc*Ka*10^pH/(1+Ka*10^pH))</f>
        <v>1.0468265376872156E-2</v>
      </c>
      <c r="AY557" s="19">
        <f>ABS(Ct_Na+10^-pH-Kw*10^pH-Ct_Cl-Ct_OAc*Ka*10^pH/(1+Ka*10^pH))</f>
        <v>1.1765902779658666E-2</v>
      </c>
      <c r="AZ557" s="19">
        <f>ABS(Ct_Na+10^-pH-Kw*10^pH-Ct_Cl-Ct_OAc*Ka*10^pH/(1+Ka*10^pH))</f>
        <v>1.3026464828079856E-2</v>
      </c>
      <c r="BA557" s="19">
        <f>ABS(Ct_Na+10^-pH-Kw*10^pH-Ct_Cl-Ct_OAc*Ka*10^pH/(1+Ka*10^pH))</f>
        <v>1.4251518086404659E-2</v>
      </c>
      <c r="BB557" s="19">
        <f>ABS(Ct_Na+10^-pH-Kw*10^pH-Ct_Cl-Ct_OAc*Ka*10^pH/(1+Ka*10^pH))</f>
        <v>1.544254208755378E-2</v>
      </c>
      <c r="BC557" s="19">
        <f>ABS(Ct_Na+10^-pH-Kw*10^pH-Ct_Cl-Ct_OAc*Ka*10^pH/(1+Ka*10^pH))</f>
        <v>1.6600935294150902E-2</v>
      </c>
      <c r="BD557" s="19">
        <f>ABS(Ct_Na+10^-pH-Kw*10^pH-Ct_Cl-Ct_OAc*Ka*10^pH/(1+Ka*10^pH))</f>
        <v>1.7728020576245368E-2</v>
      </c>
      <c r="BE557" s="19">
        <f>ABS(Ct_Na+10^-pH-Kw*10^pH-Ct_Cl-Ct_OAc*Ka*10^pH/(1+Ka*10^pH))</f>
        <v>1.88250502508173E-2</v>
      </c>
      <c r="BF557" s="19">
        <f>ABS(Ct_Na+10^-pH-Kw*10^pH-Ct_Cl-Ct_OAc*Ka*10^pH/(1+Ka*10^pH))</f>
        <v>1.9893210723426848E-2</v>
      </c>
      <c r="BG557" s="19">
        <f>ABS(Ct_Na+10^-pH-Kw*10^pH-Ct_Cl-Ct_OAc*Ka*10^pH/(1+Ka*10^pH))</f>
        <v>2.0933626768176367E-2</v>
      </c>
      <c r="BH557" s="19">
        <f>ABS(Ct_Na+10^-pH-Kw*10^pH-Ct_Cl-Ct_OAc*Ka*10^pH/(1+Ka*10^pH))</f>
        <v>2.1947365478445169E-2</v>
      </c>
      <c r="BI557" s="19">
        <f>ABS(Ct_Na+10^-pH-Kw*10^pH-Ct_Cl-Ct_OAc*Ka*10^pH/(1+Ka*10^pH))</f>
        <v>2.2935439917567919E-2</v>
      </c>
      <c r="BJ557" s="19">
        <f>ABS(Ct_Na+10^-pH-Kw*10^pH-Ct_Cl-Ct_OAc*Ka*10^pH/(1+Ka*10^pH))</f>
        <v>2.3898812495712601E-2</v>
      </c>
      <c r="BK557" s="19">
        <f>ABS(Ct_Na+10^-pH-Kw*10^pH-Ct_Cl-Ct_OAc*Ka*10^pH/(1+Ka*10^pH))</f>
        <v>2.4838398096619127E-2</v>
      </c>
      <c r="BL557" s="19">
        <f>ABS(Ct_Na+10^-pH-Kw*10^pH-Ct_Cl-Ct_OAc*Ka*10^pH/(1+Ka*10^pH))</f>
        <v>2.5755066975552326E-2</v>
      </c>
      <c r="BM557" s="19">
        <f>ABS(Ct_Na+10^-pH-Kw*10^pH-Ct_Cl-Ct_OAc*Ka*10^pH/(1+Ka*10^pH))</f>
        <v>2.6649647447764262E-2</v>
      </c>
      <c r="BN557" s="19">
        <f>ABS(Ct_Na+10^-pH-Kw*10^pH-Ct_Cl-Ct_OAc*Ka*10^pH/(1+Ka*10^pH))</f>
        <v>2.7522928384923505E-2</v>
      </c>
      <c r="BO557" s="19">
        <f>ABS(Ct_Na+10^-pH-Kw*10^pH-Ct_Cl-Ct_OAc*Ka*10^pH/(1+Ka*10^pH))</f>
        <v>2.8375661535326065E-2</v>
      </c>
      <c r="BP557" s="19">
        <f>ABS(Ct_Na+10^-pH-Kw*10^pH-Ct_Cl-Ct_OAc*Ka*10^pH/(1+Ka*10^pH))</f>
        <v>2.9208563682230904E-2</v>
      </c>
      <c r="BQ557" s="19">
        <f>ABS(Ct_Na+10^-pH-Kw*10^pH-Ct_Cl-Ct_OAc*Ka*10^pH/(1+Ka*10^pH))</f>
        <v>3.0022318653344822E-2</v>
      </c>
      <c r="BR557" s="19">
        <f>ABS(Ct_Na+10^-pH-Kw*10^pH-Ct_Cl-Ct_OAc*Ka*10^pH/(1+Ka*10^pH))</f>
        <v>3.081757919329705E-2</v>
      </c>
      <c r="BS557" s="19">
        <f>ABS(Ct_Na+10^-pH-Kw*10^pH-Ct_Cl-Ct_OAc*Ka*10^pH/(1+Ka*10^pH))</f>
        <v>3.1594968709879587E-2</v>
      </c>
      <c r="BT557" s="19">
        <f>ABS(Ct_Na+10^-pH-Kw*10^pH-Ct_Cl-Ct_OAc*Ka*10^pH/(1+Ka*10^pH))</f>
        <v>3.2355082903871381E-2</v>
      </c>
      <c r="BU557" s="19">
        <f>ABS(Ct_Na+10^-pH-Kw*10^pH-Ct_Cl-Ct_OAc*Ka*10^pH/(1+Ka*10^pH))</f>
        <v>3.3098491291401834E-2</v>
      </c>
      <c r="BV557" s="19">
        <f>ABS(Ct_Na+10^-pH-Kw*10^pH-Ct_Cl-Ct_OAc*Ka*10^pH/(1+Ka*10^pH))</f>
        <v>3.3825738627029422E-2</v>
      </c>
      <c r="BW557" s="19">
        <f>ABS(Ct_Na+10^-pH-Kw*10^pH-Ct_Cl-Ct_OAc*Ka*10^pH/(1+Ka*10^pH))</f>
        <v>3.4537346235009148E-2</v>
      </c>
      <c r="BX557" s="19">
        <f>ABS(Ct_Na+10^-pH-Kw*10^pH-Ct_Cl-Ct_OAc*Ka*10^pH/(1+Ka*10^pH))</f>
        <v>3.5233813255585028E-2</v>
      </c>
      <c r="BY557" s="19">
        <f>ABS(Ct_Na+10^-pH-Kw*10^pH-Ct_Cl-Ct_OAc*Ka*10^pH/(1+Ka*10^pH))</f>
        <v>3.5915617812569821E-2</v>
      </c>
      <c r="BZ557" s="19">
        <f>ABS(Ct_Na+10^-pH-Kw*10^pH-Ct_Cl-Ct_OAc*Ka*10^pH/(1+Ka*10^pH))</f>
        <v>3.6583218107950795E-2</v>
      </c>
      <c r="CA557" s="19">
        <f>ABS(Ct_Na+10^-pH-Kw*10^pH-Ct_Cl-Ct_OAc*Ka*10^pH/(1+Ka*10^pH))</f>
        <v>3.7237053448787798E-2</v>
      </c>
      <c r="CB557" s="19">
        <f>ABS(Ct_Na+10^-pH-Kw*10^pH-Ct_Cl-Ct_OAc*Ka*10^pH/(1+Ka*10^pH))</f>
        <v>3.7877545211240399E-2</v>
      </c>
      <c r="CC557" s="19">
        <f>ABS(Ct_Na+10^-pH-Kw*10^pH-Ct_Cl-Ct_OAc*Ka*10^pH/(1+Ka*10^pH))</f>
        <v>3.8505097746168712E-2</v>
      </c>
      <c r="CD557" s="19">
        <f>ABS(Ct_Na+10^-pH-Kw*10^pH-Ct_Cl-Ct_OAc*Ka*10^pH/(1+Ka*10^pH))</f>
        <v>3.9120099230398428E-2</v>
      </c>
      <c r="CE557" s="19">
        <f>ABS(Ct_Na+10^-pH-Kw*10^pH-Ct_Cl-Ct_OAc*Ka*10^pH/(1+Ka*10^pH))</f>
        <v>3.9722922467415697E-2</v>
      </c>
      <c r="CF557" s="19">
        <f>ABS(Ct_Na+10^-pH-Kw*10^pH-Ct_Cl-Ct_OAc*Ka*10^pH/(1+Ka*10^pH))</f>
        <v>4.0313925640962034E-2</v>
      </c>
      <c r="CG557" s="19">
        <f>ABS(Ct_Na+10^-pH-Kw*10^pH-Ct_Cl-Ct_OAc*Ka*10^pH/(1+Ka*10^pH))</f>
        <v>4.0893453024730769E-2</v>
      </c>
      <c r="CH557" s="19">
        <f>ABS(Ct_Na+10^-pH-Kw*10^pH-Ct_Cl-Ct_OAc*Ka*10^pH/(1+Ka*10^pH))</f>
        <v>4.1461835651119335E-2</v>
      </c>
      <c r="CI557" s="19">
        <f>ABS(Ct_Na+10^-pH-Kw*10^pH-Ct_Cl-Ct_OAc*Ka*10^pH/(1+Ka*10^pH))</f>
        <v>4.2019391941767167E-2</v>
      </c>
      <c r="CJ557" s="19">
        <f>ABS(Ct_Na+10^-pH-Kw*10^pH-Ct_Cl-Ct_OAc*Ka*10^pH/(1+Ka*10^pH))</f>
        <v>4.2566428302402759E-2</v>
      </c>
      <c r="CK557" s="19">
        <f>ABS(Ct_Na+10^-pH-Kw*10^pH-Ct_Cl-Ct_OAc*Ka*10^pH/(1+Ka*10^pH))</f>
        <v>4.3103239684334924E-2</v>
      </c>
      <c r="CL557" s="19">
        <f>ABS(Ct_Na+10^-pH-Kw*10^pH-Ct_Cl-Ct_OAc*Ka*10^pH/(1+Ka*10^pH))</f>
        <v>4.3630110114749793E-2</v>
      </c>
      <c r="CM557" s="19">
        <f>ABS(Ct_Na+10^-pH-Kw*10^pH-Ct_Cl-Ct_OAc*Ka*10^pH/(1+Ka*10^pH))</f>
        <v>4.4147313197817603E-2</v>
      </c>
      <c r="CN557" s="19">
        <f>ABS(Ct_Na+10^-pH-Kw*10^pH-Ct_Cl-Ct_OAc*Ka*10^pH/(1+Ka*10^pH))</f>
        <v>4.4655112588466002E-2</v>
      </c>
      <c r="CO557" s="19">
        <f>ABS(Ct_Na+10^-pH-Kw*10^pH-Ct_Cl-Ct_OAc*Ka*10^pH/(1+Ka*10^pH))</f>
        <v>4.5153762440544171E-2</v>
      </c>
      <c r="CP557" s="19">
        <f>ABS(Ct_Na+10^-pH-Kw*10^pH-Ct_Cl-Ct_OAc*Ka*10^pH/(1+Ka*10^pH))</f>
        <v>4.5643507830978078E-2</v>
      </c>
      <c r="CQ557" s="19">
        <f>ABS(Ct_Na+10^-pH-Kw*10^pH-Ct_Cl-Ct_OAc*Ka*10^pH/(1+Ka*10^pH))</f>
        <v>4.6124585161404316E-2</v>
      </c>
      <c r="CR557" s="19">
        <f>ABS(Ct_Na+10^-pH-Kw*10^pH-Ct_Cl-Ct_OAc*Ka*10^pH/(1+Ka*10^pH))</f>
        <v>4.6597222538665162E-2</v>
      </c>
      <c r="CS557" s="19">
        <f>ABS(Ct_Na+10^-pH-Kw*10^pH-Ct_Cl-Ct_OAc*Ka*10^pH/(1+Ka*10^pH))</f>
        <v>4.7061640135451902E-2</v>
      </c>
      <c r="CT557" s="19">
        <f>ABS(Ct_Na+10^-pH-Kw*10^pH-Ct_Cl-Ct_OAc*Ka*10^pH/(1+Ka*10^pH))</f>
        <v>4.7518050532294076E-2</v>
      </c>
      <c r="CU557" s="19">
        <f>ABS(Ct_Na+10^-pH-Kw*10^pH-Ct_Cl-Ct_OAc*Ka*10^pH/(1+Ka*10^pH))</f>
        <v>4.7966659042010709E-2</v>
      </c>
      <c r="CV557" s="19">
        <f>ABS(Ct_Na+10^-pH-Kw*10^pH-Ct_Cl-Ct_OAc*Ka*10^pH/(1+Ka*10^pH))</f>
        <v>4.8407664017664366E-2</v>
      </c>
      <c r="CW557" s="19">
        <f>ABS(Ct_Na+10^-pH-Kw*10^pH-Ct_Cl-Ct_OAc*Ka*10^pH/(1+Ka*10^pH))</f>
        <v>4.8841257144987715E-2</v>
      </c>
      <c r="CX557" s="19">
        <f>ABS(Ct_Na+10^-pH-Kw*10^pH-Ct_Cl-Ct_OAc*Ka*10^pH/(1+Ka*10^pH))</f>
        <v>4.9267623720188988E-2</v>
      </c>
    </row>
    <row r="558" spans="1:102">
      <c r="A558" s="23">
        <v>5.29</v>
      </c>
      <c r="B558" s="19">
        <f>ABS(Ct_Na+10^-pH-Kw*10^pH-Ct_Cl-Ct_OAc*Ka*10^pH/(1+Ka*10^pH))</f>
        <v>0.20522578840437083</v>
      </c>
      <c r="C558" s="19">
        <f>ABS(Ct_Na+10^-pH-Kw*10^pH-Ct_Cl-Ct_OAc*Ka*10^pH/(1+Ka*10^pH))</f>
        <v>0.19069098292492484</v>
      </c>
      <c r="D558" s="19">
        <f>ABS(Ct_Na+10^-pH-Kw*10^pH-Ct_Cl-Ct_OAc*Ka*10^pH/(1+Ka*10^pH))</f>
        <v>0.17747752339815573</v>
      </c>
      <c r="E558" s="19">
        <f>ABS(Ct_Na+10^-pH-Kw*10^pH-Ct_Cl-Ct_OAc*Ka*10^pH/(1+Ka*10^pH))</f>
        <v>0.16541306035197528</v>
      </c>
      <c r="F558" s="19">
        <f>ABS(Ct_Na+10^-pH-Kw*10^pH-Ct_Cl-Ct_OAc*Ka*10^pH/(1+Ka*10^pH))</f>
        <v>0.15435396922630978</v>
      </c>
      <c r="G558" s="19">
        <f>ABS(Ct_Na+10^-pH-Kw*10^pH-Ct_Cl-Ct_OAc*Ka*10^pH/(1+Ka*10^pH))</f>
        <v>0.1441796053906976</v>
      </c>
      <c r="H558" s="19">
        <f>ABS(Ct_Na+10^-pH-Kw*10^pH-Ct_Cl-Ct_OAc*Ka*10^pH/(1+Ka*10^pH))</f>
        <v>0.13478788492705557</v>
      </c>
      <c r="I558" s="19">
        <f>ABS(Ct_Na+10^-pH-Kw*10^pH-Ct_Cl-Ct_OAc*Ka*10^pH/(1+Ka*10^pH))</f>
        <v>0.12609184746072033</v>
      </c>
      <c r="J558" s="19">
        <f>ABS(Ct_Na+10^-pH-Kw*10^pH-Ct_Cl-Ct_OAc*Ka*10^pH/(1+Ka*10^pH))</f>
        <v>0.11801695552769481</v>
      </c>
      <c r="K558" s="19">
        <f>ABS(Ct_Na+10^-pH-Kw*10^pH-Ct_Cl-Ct_OAc*Ka*10^pH/(1+Ka*10^pH))</f>
        <v>0.11049895269349858</v>
      </c>
      <c r="L558" s="19">
        <f>ABS(Ct_Na+10^-pH-Kw*10^pH-Ct_Cl-Ct_OAc*Ka*10^pH/(1+Ka*10^pH))</f>
        <v>0.10348215004824876</v>
      </c>
      <c r="M558" s="19">
        <f>ABS(Ct_Na+10^-pH-Kw*10^pH-Ct_Cl-Ct_OAc*Ka*10^pH/(1+Ka*10^pH))</f>
        <v>9.691804434785381E-2</v>
      </c>
      <c r="N558" s="19">
        <f>ABS(Ct_Na+10^-pH-Kw*10^pH-Ct_Cl-Ct_OAc*Ka*10^pH/(1+Ka*10^pH))</f>
        <v>9.0764195253733526E-2</v>
      </c>
      <c r="O558" s="19">
        <f>ABS(Ct_Na+10^-pH-Kw*10^pH-Ct_Cl-Ct_OAc*Ka*10^pH/(1+Ka*10^pH))</f>
        <v>8.4983306710772047E-2</v>
      </c>
      <c r="P558" s="19">
        <f>ABS(Ct_Na+10^-pH-Kw*10^pH-Ct_Cl-Ct_OAc*Ka*10^pH/(1+Ka*10^pH))</f>
        <v>7.9542470435043575E-2</v>
      </c>
      <c r="Q558" s="19">
        <f>ABS(Ct_Na+10^-pH-Kw*10^pH-Ct_Cl-Ct_OAc*Ka*10^pH/(1+Ka*10^pH))</f>
        <v>7.4412539089356772E-2</v>
      </c>
      <c r="R558" s="19">
        <f>ABS(Ct_Na+10^-pH-Kw*10^pH-Ct_Cl-Ct_OAc*Ka*10^pH/(1+Ka*10^pH))</f>
        <v>6.9567603929541422E-2</v>
      </c>
      <c r="S558" s="19">
        <f>ABS(Ct_Na+10^-pH-Kw*10^pH-Ct_Cl-Ct_OAc*Ka*10^pH/(1+Ka*10^pH))</f>
        <v>6.4984557156743117E-2</v>
      </c>
      <c r="T558" s="19">
        <f>ABS(Ct_Na+10^-pH-Kw*10^pH-Ct_Cl-Ct_OAc*Ka*10^pH/(1+Ka*10^pH))</f>
        <v>6.0642723371986854E-2</v>
      </c>
      <c r="U558" s="19">
        <f>ABS(Ct_Na+10^-pH-Kw*10^pH-Ct_Cl-Ct_OAc*Ka*10^pH/(1+Ka*10^pH))</f>
        <v>5.6523547730038592E-2</v>
      </c>
      <c r="V558" s="19">
        <f>ABS(Ct_Na+10^-pH-Kw*10^pH-Ct_Cl-Ct_OAc*Ka*10^pH/(1+Ka*10^pH))</f>
        <v>5.2610330870187752E-2</v>
      </c>
      <c r="W558" s="19">
        <f>ABS(Ct_Na+10^-pH-Kw*10^pH-Ct_Cl-Ct_OAc*Ka*10^pH/(1+Ka*10^pH))</f>
        <v>4.8888002637646692E-2</v>
      </c>
      <c r="X558" s="19">
        <f>ABS(Ct_Na+10^-pH-Kw*10^pH-Ct_Cl-Ct_OAc*Ka*10^pH/(1+Ka*10^pH))</f>
        <v>4.5342928130464755E-2</v>
      </c>
      <c r="Y558" s="19">
        <f>ABS(Ct_Na+10^-pH-Kw*10^pH-Ct_Cl-Ct_OAc*Ka*10^pH/(1+Ka*10^pH))</f>
        <v>4.1962740809663363E-2</v>
      </c>
      <c r="Z558" s="19">
        <f>ABS(Ct_Na+10^-pH-Kw*10^pH-Ct_Cl-Ct_OAc*Ka*10^pH/(1+Ka*10^pH))</f>
        <v>3.8736198367080199E-2</v>
      </c>
      <c r="AA558" s="19">
        <f>ABS(Ct_Na+10^-pH-Kw*10^pH-Ct_Cl-Ct_OAc*Ka*10^pH/(1+Ka*10^pH))</f>
        <v>3.5653057810834082E-2</v>
      </c>
      <c r="AB558" s="19">
        <f>ABS(Ct_Na+10^-pH-Kw*10^pH-Ct_Cl-Ct_OAc*Ka*10^pH/(1+Ka*10^pH))</f>
        <v>3.270396684398999E-2</v>
      </c>
      <c r="AC558" s="19">
        <f>ABS(Ct_Na+10^-pH-Kw*10^pH-Ct_Cl-Ct_OAc*Ka*10^pH/(1+Ka*10^pH))</f>
        <v>2.9880369109777496E-2</v>
      </c>
      <c r="AD558" s="19">
        <f>ABS(Ct_Na+10^-pH-Kw*10^pH-Ct_Cl-Ct_OAc*Ka*10^pH/(1+Ka*10^pH))</f>
        <v>2.7174421281157227E-2</v>
      </c>
      <c r="AE558" s="19">
        <f>ABS(Ct_Na+10^-pH-Kw*10^pH-Ct_Cl-Ct_OAc*Ka*10^pH/(1+Ka*10^pH))</f>
        <v>2.4578920302684729E-2</v>
      </c>
      <c r="AF558" s="19">
        <f>ABS(Ct_Na+10^-pH-Kw*10^pH-Ct_Cl-Ct_OAc*Ka*10^pH/(1+Ka*10^pH))</f>
        <v>2.2087239363351142E-2</v>
      </c>
      <c r="AG558" s="19">
        <f>ABS(Ct_Na+10^-pH-Kw*10^pH-Ct_Cl-Ct_OAc*Ka*10^pH/(1+Ka*10^pH))</f>
        <v>1.9693271402030608E-2</v>
      </c>
      <c r="AH558" s="19">
        <f>ABS(Ct_Na+10^-pH-Kw*10^pH-Ct_Cl-Ct_OAc*Ka*10^pH/(1+Ka*10^pH))</f>
        <v>1.7391379131530132E-2</v>
      </c>
      <c r="AI558" s="19">
        <f>ABS(Ct_Na+10^-pH-Kw*10^pH-Ct_Cl-Ct_OAc*Ka*10^pH/(1+Ka*10^pH))</f>
        <v>1.5176350720293802E-2</v>
      </c>
      <c r="AJ558" s="19">
        <f>ABS(Ct_Na+10^-pH-Kw*10^pH-Ct_Cl-Ct_OAc*Ka*10^pH/(1+Ka*10^pH))</f>
        <v>1.304336039836252E-2</v>
      </c>
      <c r="AK558" s="19">
        <f>ABS(Ct_Na+10^-pH-Kw*10^pH-Ct_Cl-Ct_OAc*Ka*10^pH/(1+Ka*10^pH))</f>
        <v>1.0987933360865086E-2</v>
      </c>
      <c r="AL558" s="19">
        <f>ABS(Ct_Na+10^-pH-Kw*10^pH-Ct_Cl-Ct_OAc*Ka*10^pH/(1+Ka*10^pH))</f>
        <v>9.0059144318497472E-3</v>
      </c>
      <c r="AM558" s="19">
        <f>ABS(Ct_Na+10^-pH-Kw*10^pH-Ct_Cl-Ct_OAc*Ka*10^pH/(1+Ka*10^pH))</f>
        <v>7.0934400266594588E-3</v>
      </c>
      <c r="AN558" s="19">
        <f>ABS(Ct_Na+10^-pH-Kw*10^pH-Ct_Cl-Ct_OAc*Ka*10^pH/(1+Ka*10^pH))</f>
        <v>5.2469130147516294E-3</v>
      </c>
      <c r="AO558" s="19">
        <f>ABS(Ct_Na+10^-pH-Kw*10^pH-Ct_Cl-Ct_OAc*Ka*10^pH/(1+Ka*10^pH))</f>
        <v>3.4629801388406656E-3</v>
      </c>
      <c r="AP558" s="19">
        <f>ABS(Ct_Na+10^-pH-Kw*10^pH-Ct_Cl-Ct_OAc*Ka*10^pH/(1+Ka*10^pH))</f>
        <v>1.7385116921267291E-3</v>
      </c>
      <c r="AQ558" s="19">
        <f>ABS(Ct_Na+10^-pH-Kw*10^pH-Ct_Cl-Ct_OAc*Ka*10^pH/(1+Ka*10^pH))</f>
        <v>7.058319448539907E-5</v>
      </c>
      <c r="AR558" s="19">
        <f>ABS(Ct_Na+10^-pH-Kw*10^pH-Ct_Cl-Ct_OAc*Ka*10^pH/(1+Ka*10^pH))</f>
        <v>1.5435411580707534E-3</v>
      </c>
      <c r="AS558" s="19">
        <f>ABS(Ct_Na+10^-pH-Kw*10^pH-Ct_Cl-Ct_OAc*Ka*10^pH/(1+Ka*10^pH))</f>
        <v>3.1064234676886002E-3</v>
      </c>
      <c r="AT558" s="19">
        <f>ABS(Ct_Na+10^-pH-Kw*10^pH-Ct_Cl-Ct_OAc*Ka*10^pH/(1+Ka*10^pH))</f>
        <v>4.6204657051308953E-3</v>
      </c>
      <c r="AU558" s="19">
        <f>ABS(Ct_Na+10^-pH-Kw*10^pH-Ct_Cl-Ct_OAc*Ka*10^pH/(1+Ka*10^pH))</f>
        <v>6.0879220275749518E-3</v>
      </c>
      <c r="AV558" s="19">
        <f>ABS(Ct_Na+10^-pH-Kw*10^pH-Ct_Cl-Ct_OAc*Ka*10^pH/(1+Ka*10^pH))</f>
        <v>7.5109099766116488E-3</v>
      </c>
      <c r="AW558" s="19">
        <f>ABS(Ct_Na+10^-pH-Kw*10^pH-Ct_Cl-Ct_OAc*Ka*10^pH/(1+Ka*10^pH))</f>
        <v>8.8914206734382537E-3</v>
      </c>
      <c r="AX558" s="19">
        <f>ABS(Ct_Na+10^-pH-Kw*10^pH-Ct_Cl-Ct_OAc*Ka*10^pH/(1+Ka*10^pH))</f>
        <v>1.0231328114475871E-2</v>
      </c>
      <c r="AY558" s="19">
        <f>ABS(Ct_Na+10^-pH-Kw*10^pH-Ct_Cl-Ct_OAc*Ka*10^pH/(1+Ka*10^pH))</f>
        <v>1.1532397658671804E-2</v>
      </c>
      <c r="AZ558" s="19">
        <f>ABS(Ct_Na+10^-pH-Kw*10^pH-Ct_Cl-Ct_OAc*Ka*10^pH/(1+Ka*10^pH))</f>
        <v>1.2796293787319279E-2</v>
      </c>
      <c r="BA558" s="19">
        <f>ABS(Ct_Na+10^-pH-Kw*10^pH-Ct_Cl-Ct_OAc*Ka*10^pH/(1+Ka*10^pH))</f>
        <v>1.4024587208117521E-2</v>
      </c>
      <c r="BB558" s="19">
        <f>ABS(Ct_Na+10^-pH-Kw*10^pH-Ct_Cl-Ct_OAc*Ka*10^pH/(1+Ka*10^pH))</f>
        <v>1.5218761367226934E-2</v>
      </c>
      <c r="BC558" s="19">
        <f>ABS(Ct_Na+10^-pH-Kw*10^pH-Ct_Cl-Ct_OAc*Ka*10^pH/(1+Ka*10^pH))</f>
        <v>1.63802184260868E-2</v>
      </c>
      <c r="BD558" s="19">
        <f>ABS(Ct_Na+10^-pH-Kw*10^pH-Ct_Cl-Ct_OAc*Ka*10^pH/(1+Ka*10^pH))</f>
        <v>1.7510284753626093E-2</v>
      </c>
      <c r="BE558" s="19">
        <f>ABS(Ct_Na+10^-pH-Kw*10^pH-Ct_Cl-Ct_OAc*Ka*10^pH/(1+Ka*10^pH))</f>
        <v>1.8610215979097677E-2</v>
      </c>
      <c r="BF558" s="19">
        <f>ABS(Ct_Na+10^-pH-Kw*10^pH-Ct_Cl-Ct_OAc*Ka*10^pH/(1+Ka*10^pH))</f>
        <v>1.9681201646004232E-2</v>
      </c>
      <c r="BG558" s="19">
        <f>ABS(Ct_Na+10^-pH-Kw*10^pH-Ct_Cl-Ct_OAc*Ka*10^pH/(1+Ka*10^pH))</f>
        <v>2.0724369503380718E-2</v>
      </c>
      <c r="BH558" s="19">
        <f>ABS(Ct_Na+10^-pH-Kw*10^pH-Ct_Cl-Ct_OAc*Ka*10^pH/(1+Ka*10^pH))</f>
        <v>2.1740789466978348E-2</v>
      </c>
      <c r="BI558" s="19">
        <f>ABS(Ct_Na+10^-pH-Kw*10^pH-Ct_Cl-Ct_OAc*Ka*10^pH/(1+Ka*10^pH))</f>
        <v>2.2731477279598823E-2</v>
      </c>
      <c r="BJ558" s="19">
        <f>ABS(Ct_Na+10^-pH-Kw*10^pH-Ct_Cl-Ct_OAc*Ka*10^pH/(1+Ka*10^pH))</f>
        <v>2.3697397896903789E-2</v>
      </c>
      <c r="BK558" s="19">
        <f>ABS(Ct_Na+10^-pH-Kw*10^pH-Ct_Cl-Ct_OAc*Ka*10^pH/(1+Ka*10^pH))</f>
        <v>2.463946862242343E-2</v>
      </c>
      <c r="BL558" s="19">
        <f>ABS(Ct_Na+10^-pH-Kw*10^pH-Ct_Cl-Ct_OAc*Ka*10^pH/(1+Ka*10^pH))</f>
        <v>2.5558562013174302E-2</v>
      </c>
      <c r="BM558" s="19">
        <f>ABS(Ct_Na+10^-pH-Kw*10^pH-Ct_Cl-Ct_OAc*Ka*10^pH/(1+Ka*10^pH))</f>
        <v>2.6455508575232406E-2</v>
      </c>
      <c r="BN558" s="19">
        <f>ABS(Ct_Na+10^-pH-Kw*10^pH-Ct_Cl-Ct_OAc*Ka*10^pH/(1+Ka*10^pH))</f>
        <v>2.7331099266765281E-2</v>
      </c>
      <c r="BO558" s="19">
        <f>ABS(Ct_Na+10^-pH-Kw*10^pH-Ct_Cl-Ct_OAc*Ka*10^pH/(1+Ka*10^pH))</f>
        <v>2.8186087824379744E-2</v>
      </c>
      <c r="BP558" s="19">
        <f>ABS(Ct_Na+10^-pH-Kw*10^pH-Ct_Cl-Ct_OAc*Ka*10^pH/(1+Ka*10^pH))</f>
        <v>2.902119292716597E-2</v>
      </c>
      <c r="BQ558" s="19">
        <f>ABS(Ct_Na+10^-pH-Kw*10^pH-Ct_Cl-Ct_OAc*Ka*10^pH/(1+Ka*10^pH))</f>
        <v>2.9837100211497353E-2</v>
      </c>
      <c r="BR558" s="19">
        <f>ABS(Ct_Na+10^-pH-Kw*10^pH-Ct_Cl-Ct_OAc*Ka*10^pH/(1+Ka*10^pH))</f>
        <v>3.0634464148457545E-2</v>
      </c>
      <c r="BS558" s="19">
        <f>ABS(Ct_Na+10^-pH-Kw*10^pH-Ct_Cl-Ct_OAc*Ka*10^pH/(1+Ka*10^pH))</f>
        <v>3.1413909794699553E-2</v>
      </c>
      <c r="BT558" s="19">
        <f>ABS(Ct_Na+10^-pH-Kw*10^pH-Ct_Cl-Ct_OAc*Ka*10^pH/(1+Ka*10^pH))</f>
        <v>3.217603442658061E-2</v>
      </c>
      <c r="BU558" s="19">
        <f>ABS(Ct_Na+10^-pH-Kw*10^pH-Ct_Cl-Ct_OAc*Ka*10^pH/(1+Ka*10^pH))</f>
        <v>3.2921409066552207E-2</v>
      </c>
      <c r="BV558" s="19">
        <f>ABS(Ct_Na+10^-pH-Kw*10^pH-Ct_Cl-Ct_OAc*Ka*10^pH/(1+Ka*10^pH))</f>
        <v>3.365057991000265E-2</v>
      </c>
      <c r="BW558" s="19">
        <f>ABS(Ct_Na+10^-pH-Kw*10^pH-Ct_Cl-Ct_OAc*Ka*10^pH/(1+Ka*10^pH))</f>
        <v>3.4364069660045606E-2</v>
      </c>
      <c r="BX558" s="19">
        <f>ABS(Ct_Na+10^-pH-Kw*10^pH-Ct_Cl-Ct_OAc*Ka*10^pH/(1+Ka*10^pH))</f>
        <v>3.5062378777108903E-2</v>
      </c>
      <c r="BY558" s="19">
        <f>ABS(Ct_Na+10^-pH-Kw*10^pH-Ct_Cl-Ct_OAc*Ka*10^pH/(1+Ka*10^pH))</f>
        <v>3.5745986649602435E-2</v>
      </c>
      <c r="BZ558" s="19">
        <f>ABS(Ct_Na+10^-pH-Kw*10^pH-Ct_Cl-Ct_OAc*Ka*10^pH/(1+Ka*10^pH))</f>
        <v>3.6415352691419038E-2</v>
      </c>
      <c r="CA558" s="19">
        <f>ABS(Ct_Na+10^-pH-Kw*10^pH-Ct_Cl-Ct_OAc*Ka*10^pH/(1+Ka*10^pH))</f>
        <v>3.7070917371548676E-2</v>
      </c>
      <c r="CB558" s="19">
        <f>ABS(Ct_Na+10^-pH-Kw*10^pH-Ct_Cl-Ct_OAc*Ka*10^pH/(1+Ka*10^pH))</f>
        <v>3.7713103180655287E-2</v>
      </c>
      <c r="CC558" s="19">
        <f>ABS(Ct_Na+10^-pH-Kw*10^pH-Ct_Cl-Ct_OAc*Ka*10^pH/(1+Ka*10^pH))</f>
        <v>3.8342315539072878E-2</v>
      </c>
      <c r="CD558" s="19">
        <f>ABS(Ct_Na+10^-pH-Kw*10^pH-Ct_Cl-Ct_OAc*Ka*10^pH/(1+Ka*10^pH))</f>
        <v>3.8958943650322084E-2</v>
      </c>
      <c r="CE558" s="19">
        <f>ABS(Ct_Na+10^-pH-Kw*10^pH-Ct_Cl-Ct_OAc*Ka*10^pH/(1+Ka*10^pH))</f>
        <v>3.9563361303922809E-2</v>
      </c>
      <c r="CF558" s="19">
        <f>ABS(Ct_Na+10^-pH-Kw*10^pH-Ct_Cl-Ct_OAc*Ka*10^pH/(1+Ka*10^pH))</f>
        <v>4.0155927630982358E-2</v>
      </c>
      <c r="CG558" s="19">
        <f>ABS(Ct_Na+10^-pH-Kw*10^pH-Ct_Cl-Ct_OAc*Ka*10^pH/(1+Ka*10^pH))</f>
        <v>4.0736987815768885E-2</v>
      </c>
      <c r="CH558" s="19">
        <f>ABS(Ct_Na+10^-pH-Kw*10^pH-Ct_Cl-Ct_OAc*Ka*10^pH/(1+Ka*10^pH))</f>
        <v>4.1306873766232599E-2</v>
      </c>
      <c r="CI558" s="19">
        <f>ABS(Ct_Na+10^-pH-Kw*10^pH-Ct_Cl-Ct_OAc*Ka*10^pH/(1+Ka*10^pH))</f>
        <v>4.1865904746211283E-2</v>
      </c>
      <c r="CJ558" s="19">
        <f>ABS(Ct_Na+10^-pH-Kw*10^pH-Ct_Cl-Ct_OAc*Ka*10^pH/(1+Ka*10^pH))</f>
        <v>4.241438797185075E-2</v>
      </c>
      <c r="CK558" s="19">
        <f>ABS(Ct_Na+10^-pH-Kw*10^pH-Ct_Cl-Ct_OAc*Ka*10^pH/(1+Ka*10^pH))</f>
        <v>4.2952619174581097E-2</v>
      </c>
      <c r="CL558" s="19">
        <f>ABS(Ct_Na+10^-pH-Kw*10^pH-Ct_Cl-Ct_OAc*Ka*10^pH/(1+Ka*10^pH))</f>
        <v>4.3480883132816409E-2</v>
      </c>
      <c r="CM558" s="19">
        <f>ABS(Ct_Na+10^-pH-Kw*10^pH-Ct_Cl-Ct_OAc*Ka*10^pH/(1+Ka*10^pH))</f>
        <v>4.3999454174386846E-2</v>
      </c>
      <c r="CN558" s="19">
        <f>ABS(Ct_Na+10^-pH-Kw*10^pH-Ct_Cl-Ct_OAc*Ka*10^pH/(1+Ka*10^pH))</f>
        <v>4.4508596651565105E-2</v>
      </c>
      <c r="CO558" s="19">
        <f>ABS(Ct_Na+10^-pH-Kw*10^pH-Ct_Cl-Ct_OAc*Ka*10^pH/(1+Ka*10^pH))</f>
        <v>4.5008565390415832E-2</v>
      </c>
      <c r="CP558" s="19">
        <f>ABS(Ct_Na+10^-pH-Kw*10^pH-Ct_Cl-Ct_OAc*Ka*10^pH/(1+Ka*10^pH))</f>
        <v>4.5499606116072802E-2</v>
      </c>
      <c r="CQ558" s="19">
        <f>ABS(Ct_Na+10^-pH-Kw*10^pH-Ct_Cl-Ct_OAc*Ka*10^pH/(1+Ka*10^pH))</f>
        <v>4.598195585543495E-2</v>
      </c>
      <c r="CR558" s="19">
        <f>ABS(Ct_Na+10^-pH-Kw*10^pH-Ct_Cl-Ct_OAc*Ka*10^pH/(1+Ka*10^pH))</f>
        <v>4.6455843318667929E-2</v>
      </c>
      <c r="CS558" s="19">
        <f>ABS(Ct_Na+10^-pH-Kw*10^pH-Ct_Cl-Ct_OAc*Ka*10^pH/(1+Ka*10^pH))</f>
        <v>4.692148926080119E-2</v>
      </c>
      <c r="CT558" s="19">
        <f>ABS(Ct_Na+10^-pH-Kw*10^pH-Ct_Cl-Ct_OAc*Ka*10^pH/(1+Ka*10^pH))</f>
        <v>4.7379106824621847E-2</v>
      </c>
      <c r="CU558" s="19">
        <f>ABS(Ct_Na+10^-pH-Kw*10^pH-Ct_Cl-Ct_OAc*Ka*10^pH/(1+Ka*10^pH))</f>
        <v>4.7828901865984E-2</v>
      </c>
      <c r="CV558" s="19">
        <f>ABS(Ct_Na+10^-pH-Kw*10^pH-Ct_Cl-Ct_OAc*Ka*10^pH/(1+Ka*10^pH))</f>
        <v>4.8271073262577326E-2</v>
      </c>
      <c r="CW558" s="19">
        <f>ABS(Ct_Na+10^-pH-Kw*10^pH-Ct_Cl-Ct_OAc*Ka*10^pH/(1+Ka*10^pH))</f>
        <v>4.8705813207127066E-2</v>
      </c>
      <c r="CX558" s="19">
        <f>ABS(Ct_Na+10^-pH-Kw*10^pH-Ct_Cl-Ct_OAc*Ka*10^pH/(1+Ka*10^pH))</f>
        <v>4.9133307485934287E-2</v>
      </c>
    </row>
    <row r="559" spans="1:102">
      <c r="A559" s="24">
        <v>5.3</v>
      </c>
      <c r="B559" s="19">
        <f>ABS(Ct_Na+10^-pH-Kw*10^pH-Ct_Cl-Ct_OAc*Ka*10^pH/(1+Ka*10^pH))</f>
        <v>0.20602091092155775</v>
      </c>
      <c r="C559" s="19">
        <f>ABS(Ct_Na+10^-pH-Kw*10^pH-Ct_Cl-Ct_OAc*Ka*10^pH/(1+Ka*10^pH))</f>
        <v>0.1914482480263848</v>
      </c>
      <c r="D559" s="19">
        <f>ABS(Ct_Na+10^-pH-Kw*10^pH-Ct_Cl-Ct_OAc*Ka*10^pH/(1+Ka*10^pH))</f>
        <v>0.17820037266713668</v>
      </c>
      <c r="E559" s="19">
        <f>ABS(Ct_Na+10^-pH-Kw*10^pH-Ct_Cl-Ct_OAc*Ka*10^pH/(1+Ka*10^pH))</f>
        <v>0.1661044864695623</v>
      </c>
      <c r="F559" s="19">
        <f>ABS(Ct_Na+10^-pH-Kw*10^pH-Ct_Cl-Ct_OAc*Ka*10^pH/(1+Ka*10^pH))</f>
        <v>0.15501659078845245</v>
      </c>
      <c r="G559" s="19">
        <f>ABS(Ct_Na+10^-pH-Kw*10^pH-Ct_Cl-Ct_OAc*Ka*10^pH/(1+Ka*10^pH))</f>
        <v>0.14481572676183138</v>
      </c>
      <c r="H559" s="19">
        <f>ABS(Ct_Na+10^-pH-Kw*10^pH-Ct_Cl-Ct_OAc*Ka*10^pH/(1+Ka*10^pH))</f>
        <v>0.13539954458341197</v>
      </c>
      <c r="I559" s="19">
        <f>ABS(Ct_Na+10^-pH-Kw*10^pH-Ct_Cl-Ct_OAc*Ka*10^pH/(1+Ka*10^pH))</f>
        <v>0.12668085738117171</v>
      </c>
      <c r="J559" s="19">
        <f>ABS(Ct_Na+10^-pH-Kw*10^pH-Ct_Cl-Ct_OAc*Ka*10^pH/(1+Ka*10^pH))</f>
        <v>0.11858493355052013</v>
      </c>
      <c r="K559" s="19">
        <f>ABS(Ct_Na+10^-pH-Kw*10^pH-Ct_Cl-Ct_OAc*Ka*10^pH/(1+Ka*10^pH))</f>
        <v>0.11104734929439616</v>
      </c>
      <c r="L559" s="19">
        <f>ABS(Ct_Na+10^-pH-Kw*10^pH-Ct_Cl-Ct_OAc*Ka*10^pH/(1+Ka*10^pH))</f>
        <v>0.10401227065534716</v>
      </c>
      <c r="M559" s="19">
        <f>ABS(Ct_Na+10^-pH-Kw*10^pH-Ct_Cl-Ct_OAc*Ka*10^pH/(1+Ka*10^pH))</f>
        <v>9.7431068057527132E-2</v>
      </c>
      <c r="N559" s="19">
        <f>ABS(Ct_Na+10^-pH-Kw*10^pH-Ct_Cl-Ct_OAc*Ka*10^pH/(1+Ka*10^pH))</f>
        <v>9.1261190622070845E-2</v>
      </c>
      <c r="O559" s="19">
        <f>ABS(Ct_Na+10^-pH-Kw*10^pH-Ct_Cl-Ct_OAc*Ka*10^pH/(1+Ka*10^pH))</f>
        <v>8.5465245152399782E-2</v>
      </c>
      <c r="P559" s="19">
        <f>ABS(Ct_Na+10^-pH-Kw*10^pH-Ct_Cl-Ct_OAc*Ka*10^pH/(1+Ka*10^pH))</f>
        <v>8.0010237651532895E-2</v>
      </c>
      <c r="Q559" s="19">
        <f>ABS(Ct_Na+10^-pH-Kw*10^pH-Ct_Cl-Ct_OAc*Ka*10^pH/(1+Ka*10^pH))</f>
        <v>7.4866944865001298E-2</v>
      </c>
      <c r="R559" s="19">
        <f>ABS(Ct_Na+10^-pH-Kw*10^pH-Ct_Cl-Ct_OAc*Ka*10^pH/(1+Ka*10^pH))</f>
        <v>7.0009390566610319E-2</v>
      </c>
      <c r="S559" s="19">
        <f>ABS(Ct_Na+10^-pH-Kw*10^pH-Ct_Cl-Ct_OAc*Ka*10^pH/(1+Ka*10^pH))</f>
        <v>6.5414406770835043E-2</v>
      </c>
      <c r="T559" s="19">
        <f>ABS(Ct_Na+10^-pH-Kw*10^pH-Ct_Cl-Ct_OAc*Ka*10^pH/(1+Ka*10^pH))</f>
        <v>6.1061264227469034E-2</v>
      </c>
      <c r="U559" s="19">
        <f>ABS(Ct_Na+10^-pH-Kw*10^pH-Ct_Cl-Ct_OAc*Ka*10^pH/(1+Ka*10^pH))</f>
        <v>5.6931359763249992E-2</v>
      </c>
      <c r="V559" s="19">
        <f>ABS(Ct_Na+10^-pH-Kw*10^pH-Ct_Cl-Ct_OAc*Ka*10^pH/(1+Ka*10^pH))</f>
        <v>5.3007950522241894E-2</v>
      </c>
      <c r="W559" s="19">
        <f>ABS(Ct_Na+10^-pH-Kw*10^pH-Ct_Cl-Ct_OAc*Ka*10^pH/(1+Ka*10^pH))</f>
        <v>4.9275927097868308E-2</v>
      </c>
      <c r="X559" s="19">
        <f>ABS(Ct_Na+10^-pH-Kw*10^pH-Ct_Cl-Ct_OAc*Ka*10^pH/(1+Ka*10^pH))</f>
        <v>4.5721619074655426E-2</v>
      </c>
      <c r="Y559" s="19">
        <f>ABS(Ct_Na+10^-pH-Kw*10^pH-Ct_Cl-Ct_OAc*Ka*10^pH/(1+Ka*10^pH))</f>
        <v>4.2332627703684969E-2</v>
      </c>
      <c r="Z559" s="19">
        <f>ABS(Ct_Na+10^-pH-Kw*10^pH-Ct_Cl-Ct_OAc*Ka*10^pH/(1+Ka*10^pH))</f>
        <v>3.9097681395031357E-2</v>
      </c>
      <c r="AA559" s="19">
        <f>ABS(Ct_Na+10^-pH-Kw*10^pH-Ct_Cl-Ct_OAc*Ka*10^pH/(1+Ka*10^pH))</f>
        <v>3.6006510477873455E-2</v>
      </c>
      <c r="AB559" s="19">
        <f>ABS(Ct_Na+10^-pH-Kw*10^pH-Ct_Cl-Ct_OAc*Ka*10^pH/(1+Ka*10^pH))</f>
        <v>3.3049738296244177E-2</v>
      </c>
      <c r="AC559" s="19">
        <f>ABS(Ct_Na+10^-pH-Kw*10^pH-Ct_Cl-Ct_OAc*Ka*10^pH/(1+Ka*10^pH))</f>
        <v>3.0218786207450166E-2</v>
      </c>
      <c r="AD559" s="19">
        <f>ABS(Ct_Na+10^-pH-Kw*10^pH-Ct_Cl-Ct_OAc*Ka*10^pH/(1+Ka*10^pH))</f>
        <v>2.7505790455689239E-2</v>
      </c>
      <c r="AE559" s="19">
        <f>ABS(Ct_Na+10^-pH-Kw*10^pH-Ct_Cl-Ct_OAc*Ka*10^pH/(1+Ka*10^pH))</f>
        <v>2.4903529224408361E-2</v>
      </c>
      <c r="AF559" s="19">
        <f>ABS(Ct_Na+10^-pH-Kw*10^pH-Ct_Cl-Ct_OAc*Ka*10^pH/(1+Ka*10^pH))</f>
        <v>2.240535844237871E-2</v>
      </c>
      <c r="AG559" s="19">
        <f>ABS(Ct_Na+10^-pH-Kw*10^pH-Ct_Cl-Ct_OAc*Ka*10^pH/(1+Ka*10^pH))</f>
        <v>2.0005155141997286E-2</v>
      </c>
      <c r="AH559" s="19">
        <f>ABS(Ct_Na+10^-pH-Kw*10^pH-Ct_Cl-Ct_OAc*Ka*10^pH/(1+Ka*10^pH))</f>
        <v>1.7697267353169011E-2</v>
      </c>
      <c r="AI559" s="19">
        <f>ABS(Ct_Na+10^-pH-Kw*10^pH-Ct_Cl-Ct_OAc*Ka*10^pH/(1+Ka*10^pH))</f>
        <v>1.5476469669579516E-2</v>
      </c>
      <c r="AJ559" s="19">
        <f>ABS(Ct_Na+10^-pH-Kw*10^pH-Ct_Cl-Ct_OAc*Ka*10^pH/(1+Ka*10^pH))</f>
        <v>1.333792375204889E-2</v>
      </c>
      <c r="AK559" s="19">
        <f>ABS(Ct_Na+10^-pH-Kw*10^pH-Ct_Cl-Ct_OAc*Ka*10^pH/(1+Ka*10^pH))</f>
        <v>1.1277143140610284E-2</v>
      </c>
      <c r="AL559" s="19">
        <f>ABS(Ct_Na+10^-pH-Kw*10^pH-Ct_Cl-Ct_OAc*Ka*10^pH/(1+Ka*10^pH))</f>
        <v>9.289961836723086E-3</v>
      </c>
      <c r="AM559" s="19">
        <f>ABS(Ct_Na+10^-pH-Kw*10^pH-Ct_Cl-Ct_OAc*Ka*10^pH/(1+Ka*10^pH))</f>
        <v>7.3725061926213573E-3</v>
      </c>
      <c r="AN559" s="19">
        <f>ABS(Ct_Na+10^-pH-Kw*10^pH-Ct_Cl-Ct_OAc*Ka*10^pH/(1+Ka*10^pH))</f>
        <v>5.5211697086611014E-3</v>
      </c>
      <c r="AO559" s="19">
        <f>ABS(Ct_Na+10^-pH-Kw*10^pH-Ct_Cl-Ct_OAc*Ka*10^pH/(1+Ka*10^pH))</f>
        <v>3.7325903936486493E-3</v>
      </c>
      <c r="AP559" s="19">
        <f>ABS(Ct_Na+10^-pH-Kw*10^pH-Ct_Cl-Ct_OAc*Ka*10^pH/(1+Ka*10^pH))</f>
        <v>2.0036303891365972E-3</v>
      </c>
      <c r="AQ559" s="19">
        <f>ABS(Ct_Na+10^-pH-Kw*10^pH-Ct_Cl-Ct_OAc*Ka*10^pH/(1+Ka*10^pH))</f>
        <v>3.3135759788725794E-4</v>
      </c>
      <c r="AR559" s="19">
        <f>ABS(Ct_Na+10^-pH-Kw*10^pH-Ct_Cl-Ct_OAc*Ka*10^pH/(1+Ka*10^pH))</f>
        <v>1.2869709097734217E-3</v>
      </c>
      <c r="AS559" s="19">
        <f>ABS(Ct_Na+10^-pH-Kw*10^pH-Ct_Cl-Ct_OAc*Ka*10^pH/(1+Ka*10^pH))</f>
        <v>2.8539239092543675E-3</v>
      </c>
      <c r="AT559" s="19">
        <f>ABS(Ct_Na+10^-pH-Kw*10^pH-Ct_Cl-Ct_OAc*Ka*10^pH/(1+Ka*10^pH))</f>
        <v>4.3719096275015579E-3</v>
      </c>
      <c r="AU559" s="19">
        <f>ABS(Ct_Na+10^-pH-Kw*10^pH-Ct_Cl-Ct_OAc*Ka*10^pH/(1+Ka*10^pH))</f>
        <v>5.8431880928795851E-3</v>
      </c>
      <c r="AV559" s="19">
        <f>ABS(Ct_Na+10^-pH-Kw*10^pH-Ct_Cl-Ct_OAc*Ka*10^pH/(1+Ka*10^pH))</f>
        <v>7.2698823623371031E-3</v>
      </c>
      <c r="AW559" s="19">
        <f>ABS(Ct_Na+10^-pH-Kw*10^pH-Ct_Cl-Ct_OAc*Ka*10^pH/(1+Ka*10^pH))</f>
        <v>8.6539887431540535E-3</v>
      </c>
      <c r="AX559" s="19">
        <f>ABS(Ct_Na+10^-pH-Kw*10^pH-Ct_Cl-Ct_OAc*Ka*10^pH/(1+Ka*10^pH))</f>
        <v>9.997386112770533E-3</v>
      </c>
      <c r="AY559" s="19">
        <f>ABS(Ct_Na+10^-pH-Kw*10^pH-Ct_Cl-Ct_OAc*Ka*10^pH/(1+Ka*10^pH))</f>
        <v>1.1301844428195214E-2</v>
      </c>
      <c r="AZ559" s="19">
        <f>ABS(Ct_Na+10^-pH-Kw*10^pH-Ct_Cl-Ct_OAc*Ka*10^pH/(1+Ka*10^pH))</f>
        <v>1.2569032506036339E-2</v>
      </c>
      <c r="BA559" s="19">
        <f>ABS(Ct_Na+10^-pH-Kw*10^pH-Ct_Cl-Ct_OAc*Ka*10^pH/(1+Ka*10^pH))</f>
        <v>1.380052514506503E-2</v>
      </c>
      <c r="BB559" s="19">
        <f>ABS(Ct_Na+10^-pH-Kw*10^pH-Ct_Cl-Ct_OAc*Ka*10^pH/(1+Ka*10^pH))</f>
        <v>1.4997809655231814E-2</v>
      </c>
      <c r="BC559" s="19">
        <f>ABS(Ct_Na+10^-pH-Kw*10^pH-Ct_Cl-Ct_OAc*Ka*10^pH/(1+Ka*10^pH))</f>
        <v>1.6162291850051601E-2</v>
      </c>
      <c r="BD559" s="19">
        <f>ABS(Ct_Na+10^-pH-Kw*10^pH-Ct_Cl-Ct_OAc*Ka*10^pH/(1+Ka*10^pH))</f>
        <v>1.7295301553119459E-2</v>
      </c>
      <c r="BE559" s="19">
        <f>ABS(Ct_Na+10^-pH-Kw*10^pH-Ct_Cl-Ct_OAc*Ka*10^pH/(1+Ka*10^pH))</f>
        <v>1.8398097664105509E-2</v>
      </c>
      <c r="BF559" s="19">
        <f>ABS(Ct_Na+10^-pH-Kw*10^pH-Ct_Cl-Ct_OAc*Ka*10^pH/(1+Ka*10^pH))</f>
        <v>1.9471872824802471E-2</v>
      </c>
      <c r="BG559" s="19">
        <f>ABS(Ct_Na+10^-pH-Kw*10^pH-Ct_Cl-Ct_OAc*Ka*10^pH/(1+Ka*10^pH))</f>
        <v>2.0517757721585199E-2</v>
      </c>
      <c r="BH559" s="19">
        <f>ABS(Ct_Na+10^-pH-Kw*10^pH-Ct_Cl-Ct_OAc*Ka*10^pH/(1+Ka*10^pH))</f>
        <v>2.1536825056911978E-2</v>
      </c>
      <c r="BI559" s="19">
        <f>ABS(Ct_Na+10^-pH-Kw*10^pH-Ct_Cl-Ct_OAc*Ka*10^pH/(1+Ka*10^pH))</f>
        <v>2.2530093219192519E-2</v>
      </c>
      <c r="BJ559" s="19">
        <f>ABS(Ct_Na+10^-pH-Kw*10^pH-Ct_Cl-Ct_OAc*Ka*10^pH/(1+Ka*10^pH))</f>
        <v>2.3498529677416044E-2</v>
      </c>
      <c r="BK559" s="19">
        <f>ABS(Ct_Na+10^-pH-Kw*10^pH-Ct_Cl-Ct_OAc*Ka*10^pH/(1+Ka*10^pH))</f>
        <v>2.4443054124325389E-2</v>
      </c>
      <c r="BL559" s="19">
        <f>ABS(Ct_Na+10^-pH-Kw*10^pH-Ct_Cl-Ct_OAc*Ka*10^pH/(1+Ka*10^pH))</f>
        <v>2.536454138960282E-2</v>
      </c>
      <c r="BM559" s="19">
        <f>ABS(Ct_Na+10^-pH-Kw*10^pH-Ct_Cl-Ct_OAc*Ka*10^pH/(1+Ka*10^pH))</f>
        <v>2.6263824142463928E-2</v>
      </c>
      <c r="BN559" s="19">
        <f>ABS(Ct_Na+10^-pH-Kw*10^pH-Ct_Cl-Ct_OAc*Ka*10^pH/(1+Ka*10^pH))</f>
        <v>2.7141695401209275E-2</v>
      </c>
      <c r="BO559" s="19">
        <f>ABS(Ct_Na+10^-pH-Kw*10^pH-Ct_Cl-Ct_OAc*Ka*10^pH/(1+Ka*10^pH))</f>
        <v>2.7998910865631201E-2</v>
      </c>
      <c r="BP559" s="19">
        <f>ABS(Ct_Na+10^-pH-Kw*10^pH-Ct_Cl-Ct_OAc*Ka*10^pH/(1+Ka*10^pH))</f>
        <v>2.8836191086694489E-2</v>
      </c>
      <c r="BQ559" s="19">
        <f>ABS(Ct_Na+10^-pH-Kw*10^pH-Ct_Cl-Ct_OAc*Ka*10^pH/(1+Ka*10^pH))</f>
        <v>2.9654223486583919E-2</v>
      </c>
      <c r="BR559" s="19">
        <f>ABS(Ct_Na+10^-pH-Kw*10^pH-Ct_Cl-Ct_OAc*Ka*10^pH/(1+Ka*10^pH))</f>
        <v>3.0453664241021292E-2</v>
      </c>
      <c r="BS559" s="19">
        <f>ABS(Ct_Na+10^-pH-Kw*10^pH-Ct_Cl-Ct_OAc*Ka*10^pH/(1+Ka*10^pH))</f>
        <v>3.1235140034684812E-2</v>
      </c>
      <c r="BT559" s="19">
        <f>ABS(Ct_Na+10^-pH-Kw*10^pH-Ct_Cl-Ct_OAc*Ka*10^pH/(1+Ka*10^pH))</f>
        <v>3.1999249699600246E-2</v>
      </c>
      <c r="BU559" s="19">
        <f>ABS(Ct_Na+10^-pH-Kw*10^pH-Ct_Cl-Ct_OAc*Ka*10^pH/(1+Ka*10^pH))</f>
        <v>3.2746565745506558E-2</v>
      </c>
      <c r="BV559" s="19">
        <f>ABS(Ct_Na+10^-pH-Kw*10^pH-Ct_Cl-Ct_OAc*Ka*10^pH/(1+Ka*10^pH))</f>
        <v>3.3477635790414878E-2</v>
      </c>
      <c r="BW559" s="19">
        <f>ABS(Ct_Na+10^-pH-Kw*10^pH-Ct_Cl-Ct_OAc*Ka*10^pH/(1+Ka*10^pH))</f>
        <v>3.4192983898873597E-2</v>
      </c>
      <c r="BX559" s="19">
        <f>ABS(Ct_Na+10^-pH-Kw*10^pH-Ct_Cl-Ct_OAc*Ka*10^pH/(1+Ka*10^pH))</f>
        <v>3.4893111834811898E-2</v>
      </c>
      <c r="BY559" s="19">
        <f>ABS(Ct_Na+10^-pH-Kw*10^pH-Ct_Cl-Ct_OAc*Ka*10^pH/(1+Ka*10^pH))</f>
        <v>3.5578500235256751E-2</v>
      </c>
      <c r="BZ559" s="19">
        <f>ABS(Ct_Na+10^-pH-Kw*10^pH-Ct_Cl-Ct_OAc*Ka*10^pH/(1+Ka*10^pH))</f>
        <v>3.6249609710692361E-2</v>
      </c>
      <c r="CA559" s="19">
        <f>ABS(Ct_Na+10^-pH-Kw*10^pH-Ct_Cl-Ct_OAc*Ka*10^pH/(1+Ka*10^pH))</f>
        <v>3.6906881877356072E-2</v>
      </c>
      <c r="CB559" s="19">
        <f>ABS(Ct_Na+10^-pH-Kw*10^pH-Ct_Cl-Ct_OAc*Ka*10^pH/(1+Ka*10^pH))</f>
        <v>3.7550740326332793E-2</v>
      </c>
      <c r="CC559" s="19">
        <f>ABS(Ct_Na+10^-pH-Kw*10^pH-Ct_Cl-Ct_OAc*Ka*10^pH/(1+Ka*10^pH))</f>
        <v>3.8181591533916051E-2</v>
      </c>
      <c r="CD559" s="19">
        <f>ABS(Ct_Na+10^-pH-Kw*10^pH-Ct_Cl-Ct_OAc*Ka*10^pH/(1+Ka*10^pH))</f>
        <v>3.8799825717347622E-2</v>
      </c>
      <c r="CE559" s="19">
        <f>ABS(Ct_Na+10^-pH-Kw*10^pH-Ct_Cl-Ct_OAc*Ka*10^pH/(1+Ka*10^pH))</f>
        <v>3.9405817639721147E-2</v>
      </c>
      <c r="CF559" s="19">
        <f>ABS(Ct_Na+10^-pH-Kw*10^pH-Ct_Cl-Ct_OAc*Ka*10^pH/(1+Ka*10^pH))</f>
        <v>3.9999927367538352E-2</v>
      </c>
      <c r="CG559" s="19">
        <f>ABS(Ct_Na+10^-pH-Kw*10^pH-Ct_Cl-Ct_OAc*Ka*10^pH/(1+Ka*10^pH))</f>
        <v>4.0582500984135766E-2</v>
      </c>
      <c r="CH559" s="19">
        <f>ABS(Ct_Na+10^-pH-Kw*10^pH-Ct_Cl-Ct_OAc*Ka*10^pH/(1+Ka*10^pH))</f>
        <v>4.1153871261952482E-2</v>
      </c>
      <c r="CI559" s="19">
        <f>ABS(Ct_Na+10^-pH-Kw*10^pH-Ct_Cl-Ct_OAc*Ka*10^pH/(1+Ka*10^pH))</f>
        <v>4.1714358296382217E-2</v>
      </c>
      <c r="CJ559" s="19">
        <f>ABS(Ct_Na+10^-pH-Kw*10^pH-Ct_Cl-Ct_OAc*Ka*10^pH/(1+Ka*10^pH))</f>
        <v>4.2264270103747212E-2</v>
      </c>
      <c r="CK559" s="19">
        <f>ABS(Ct_Na+10^-pH-Kw*10^pH-Ct_Cl-Ct_OAc*Ka*10^pH/(1+Ka*10^pH))</f>
        <v>4.2803903185740948E-2</v>
      </c>
      <c r="CL559" s="19">
        <f>ABS(Ct_Na+10^-pH-Kw*10^pH-Ct_Cl-Ct_OAc*Ka*10^pH/(1+Ka*10^pH))</f>
        <v>4.3333543062512539E-2</v>
      </c>
      <c r="CM559" s="19">
        <f>ABS(Ct_Na+10^-pH-Kw*10^pH-Ct_Cl-Ct_OAc*Ka*10^pH/(1+Ka*10^pH))</f>
        <v>4.38534647764076E-2</v>
      </c>
      <c r="CN559" s="19">
        <f>ABS(Ct_Na+10^-pH-Kw*10^pH-Ct_Cl-Ct_OAc*Ka*10^pH/(1+Ka*10^pH))</f>
        <v>4.4363933368231828E-2</v>
      </c>
      <c r="CO559" s="19">
        <f>ABS(Ct_Na+10^-pH-Kw*10^pH-Ct_Cl-Ct_OAc*Ka*10^pH/(1+Ka*10^pH))</f>
        <v>4.4865204327770955E-2</v>
      </c>
      <c r="CP559" s="19">
        <f>ABS(Ct_Na+10^-pH-Kw*10^pH-Ct_Cl-Ct_OAc*Ka*10^pH/(1+Ka*10^pH))</f>
        <v>4.5357524020175455E-2</v>
      </c>
      <c r="CQ559" s="19">
        <f>ABS(Ct_Na+10^-pH-Kw*10^pH-Ct_Cl-Ct_OAc*Ka*10^pH/(1+Ka*10^pH))</f>
        <v>4.5841130089705542E-2</v>
      </c>
      <c r="CR559" s="19">
        <f>ABS(Ct_Na+10^-pH-Kw*10^pH-Ct_Cl-Ct_OAc*Ka*10^pH/(1+Ka*10^pH))</f>
        <v>4.6316251842226305E-2</v>
      </c>
      <c r="CS559" s="19">
        <f>ABS(Ct_Na+10^-pH-Kw*10^pH-Ct_Cl-Ct_OAc*Ka*10^pH/(1+Ka*10^pH))</f>
        <v>4.6783110607746696E-2</v>
      </c>
      <c r="CT559" s="19">
        <f>ABS(Ct_Na+10^-pH-Kw*10^pH-Ct_Cl-Ct_OAc*Ka*10^pH/(1+Ka*10^pH))</f>
        <v>4.7241920084206433E-2</v>
      </c>
      <c r="CU559" s="19">
        <f>ABS(Ct_Na+10^-pH-Kw*10^pH-Ct_Cl-Ct_OAc*Ka*10^pH/(1+Ka*10^pH))</f>
        <v>4.7692886663632639E-2</v>
      </c>
      <c r="CV559" s="19">
        <f>ABS(Ct_Na+10^-pH-Kw*10^pH-Ct_Cl-Ct_OAc*Ka*10^pH/(1+Ka*10^pH))</f>
        <v>4.8136209741712656E-2</v>
      </c>
      <c r="CW559" s="19">
        <f>ABS(Ct_Na+10^-pH-Kw*10^pH-Ct_Cl-Ct_OAc*Ka*10^pH/(1+Ka*10^pH))</f>
        <v>4.8572082011757722E-2</v>
      </c>
      <c r="CX559" s="19">
        <f>ABS(Ct_Na+10^-pH-Kw*10^pH-Ct_Cl-Ct_OAc*Ka*10^pH/(1+Ka*10^pH))</f>
        <v>4.9000689743968678E-2</v>
      </c>
    </row>
    <row r="560" spans="1:102">
      <c r="A560" s="23">
        <v>5.31</v>
      </c>
      <c r="B560" s="19">
        <f>ABS(Ct_Na+10^-pH-Kw*10^pH-Ct_Cl-Ct_OAc*Ka*10^pH/(1+Ka*10^pH))</f>
        <v>0.20680584103110727</v>
      </c>
      <c r="C560" s="19">
        <f>ABS(Ct_Na+10^-pH-Kw*10^pH-Ct_Cl-Ct_OAc*Ka*10^pH/(1+Ka*10^pH))</f>
        <v>0.19219580594646146</v>
      </c>
      <c r="D560" s="19">
        <f>ABS(Ct_Na+10^-pH-Kw*10^pH-Ct_Cl-Ct_OAc*Ka*10^pH/(1+Ka*10^pH))</f>
        <v>0.17891395586951064</v>
      </c>
      <c r="E560" s="19">
        <f>ABS(Ct_Na+10^-pH-Kw*10^pH-Ct_Cl-Ct_OAc*Ka*10^pH/(1+Ka*10^pH))</f>
        <v>0.16678704927751214</v>
      </c>
      <c r="F560" s="19">
        <f>ABS(Ct_Na+10^-pH-Kw*10^pH-Ct_Cl-Ct_OAc*Ka*10^pH/(1+Ka*10^pH))</f>
        <v>0.15567071823484679</v>
      </c>
      <c r="G560" s="19">
        <f>ABS(Ct_Na+10^-pH-Kw*10^pH-Ct_Cl-Ct_OAc*Ka*10^pH/(1+Ka*10^pH))</f>
        <v>0.14544369367559468</v>
      </c>
      <c r="H560" s="19">
        <f>ABS(Ct_Na+10^-pH-Kw*10^pH-Ct_Cl-Ct_OAc*Ka*10^pH/(1+Ka*10^pH))</f>
        <v>0.13600336331320811</v>
      </c>
      <c r="I560" s="19">
        <f>ABS(Ct_Na+10^-pH-Kw*10^pH-Ct_Cl-Ct_OAc*Ka*10^pH/(1+Ka*10^pH))</f>
        <v>0.12726231668136873</v>
      </c>
      <c r="J560" s="19">
        <f>ABS(Ct_Na+10^-pH-Kw*10^pH-Ct_Cl-Ct_OAc*Ka*10^pH/(1+Ka*10^pH))</f>
        <v>0.11914563052323217</v>
      </c>
      <c r="K560" s="19">
        <f>ABS(Ct_Na+10^-pH-Kw*10^pH-Ct_Cl-Ct_OAc*Ka*10^pH/(1+Ka*10^pH))</f>
        <v>0.11158871582427739</v>
      </c>
      <c r="L560" s="19">
        <f>ABS(Ct_Na+10^-pH-Kw*10^pH-Ct_Cl-Ct_OAc*Ka*10^pH/(1+Ka*10^pH))</f>
        <v>0.10453559543858626</v>
      </c>
      <c r="M560" s="19">
        <f>ABS(Ct_Na+10^-pH-Kw*10^pH-Ct_Cl-Ct_OAc*Ka*10^pH/(1+Ka*10^pH))</f>
        <v>9.7937515077778467E-2</v>
      </c>
      <c r="N560" s="19">
        <f>ABS(Ct_Na+10^-pH-Kw*10^pH-Ct_Cl-Ct_OAc*Ka*10^pH/(1+Ka*10^pH))</f>
        <v>9.1751814739521154E-2</v>
      </c>
      <c r="O560" s="19">
        <f>ABS(Ct_Na+10^-pH-Kw*10^pH-Ct_Cl-Ct_OAc*Ka*10^pH/(1+Ka*10^pH))</f>
        <v>8.5941005330855191E-2</v>
      </c>
      <c r="P560" s="19">
        <f>ABS(Ct_Na+10^-pH-Kw*10^pH-Ct_Cl-Ct_OAc*Ka*10^pH/(1+Ka*10^pH))</f>
        <v>8.0472008240346032E-2</v>
      </c>
      <c r="Q560" s="19">
        <f>ABS(Ct_Na+10^-pH-Kw*10^pH-Ct_Cl-Ct_OAc*Ka*10^pH/(1+Ka*10^pH))</f>
        <v>7.5315525269294567E-2</v>
      </c>
      <c r="R560" s="19">
        <f>ABS(Ct_Na+10^-pH-Kw*10^pH-Ct_Cl-Ct_OAc*Ka*10^pH/(1+Ka*10^pH))</f>
        <v>7.0445513574412616E-2</v>
      </c>
      <c r="S560" s="19">
        <f>ABS(Ct_Na+10^-pH-Kw*10^pH-Ct_Cl-Ct_OAc*Ka*10^pH/(1+Ka*10^pH))</f>
        <v>6.5838745754929651E-2</v>
      </c>
      <c r="T560" s="19">
        <f>ABS(Ct_Na+10^-pH-Kw*10^pH-Ct_Cl-Ct_OAc*Ka*10^pH/(1+Ka*10^pH))</f>
        <v>6.1474439399630057E-2</v>
      </c>
      <c r="U560" s="19">
        <f>ABS(Ct_Na+10^-pH-Kw*10^pH-Ct_Cl-Ct_OAc*Ka*10^pH/(1+Ka*10^pH))</f>
        <v>5.7333943626653505E-2</v>
      </c>
      <c r="V560" s="19">
        <f>ABS(Ct_Na+10^-pH-Kw*10^pH-Ct_Cl-Ct_OAc*Ka*10^pH/(1+Ka*10^pH))</f>
        <v>5.3400472642325766E-2</v>
      </c>
      <c r="W560" s="19">
        <f>ABS(Ct_Na+10^-pH-Kw*10^pH-Ct_Cl-Ct_OAc*Ka*10^pH/(1+Ka*10^pH))</f>
        <v>4.9658878291379875E-2</v>
      </c>
      <c r="X560" s="19">
        <f>ABS(Ct_Na+10^-pH-Kw*10^pH-Ct_Cl-Ct_OAc*Ka*10^pH/(1+Ka*10^pH))</f>
        <v>4.6095455100002847E-2</v>
      </c>
      <c r="Y560" s="19">
        <f>ABS(Ct_Na+10^-pH-Kw*10^pH-Ct_Cl-Ct_OAc*Ka*10^pH/(1+Ka*10^pH))</f>
        <v>4.269777252217824E-2</v>
      </c>
      <c r="Z560" s="19">
        <f>ABS(Ct_Na+10^-pH-Kw*10^pH-Ct_Cl-Ct_OAc*Ka*10^pH/(1+Ka*10^pH))</f>
        <v>3.9454530061527451E-2</v>
      </c>
      <c r="AA560" s="19">
        <f>ABS(Ct_Na+10^-pH-Kw*10^pH-Ct_Cl-Ct_OAc*Ka*10^pH/(1+Ka*10^pH))</f>
        <v>3.6355431710238931E-2</v>
      </c>
      <c r="AB560" s="19">
        <f>ABS(Ct_Na+10^-pH-Kw*10^pH-Ct_Cl-Ct_OAc*Ka*10^pH/(1+Ka*10^pH))</f>
        <v>3.3391076765528216E-2</v>
      </c>
      <c r="AC560" s="19">
        <f>ABS(Ct_Na+10^-pH-Kw*10^pH-Ct_Cl-Ct_OAc*Ka*10^pH/(1+Ka*10^pH))</f>
        <v>3.0552864584422135E-2</v>
      </c>
      <c r="AD560" s="19">
        <f>ABS(Ct_Na+10^-pH-Kw*10^pH-Ct_Cl-Ct_OAc*Ka*10^pH/(1+Ka*10^pH))</f>
        <v>2.7832911244195513E-2</v>
      </c>
      <c r="AE560" s="19">
        <f>ABS(Ct_Na+10^-pH-Kw*10^pH-Ct_Cl-Ct_OAc*Ka*10^pH/(1+Ka*10^pH))</f>
        <v>2.5223976407651602E-2</v>
      </c>
      <c r="AF560" s="19">
        <f>ABS(Ct_Na+10^-pH-Kw*10^pH-Ct_Cl-Ct_OAc*Ka*10^pH/(1+Ka*10^pH))</f>
        <v>2.2719398964569468E-2</v>
      </c>
      <c r="AG560" s="19">
        <f>ABS(Ct_Na+10^-pH-Kw*10^pH-Ct_Cl-Ct_OAc*Ka*10^pH/(1+Ka*10^pH))</f>
        <v>2.0313040244745444E-2</v>
      </c>
      <c r="AH560" s="19">
        <f>ABS(Ct_Na+10^-pH-Kw*10^pH-Ct_Cl-Ct_OAc*Ka*10^pH/(1+Ka*10^pH))</f>
        <v>1.7999233783376194E-2</v>
      </c>
      <c r="AI560" s="19">
        <f>ABS(Ct_Na+10^-pH-Kw*10^pH-Ct_Cl-Ct_OAc*Ka*10^pH/(1+Ka*10^pH))</f>
        <v>1.5772740773379375E-2</v>
      </c>
      <c r="AJ560" s="19">
        <f>ABS(Ct_Na+10^-pH-Kw*10^pH-Ct_Cl-Ct_OAc*Ka*10^pH/(1+Ka*10^pH))</f>
        <v>1.3628710467456499E-2</v>
      </c>
      <c r="AK560" s="19">
        <f>ABS(Ct_Na+10^-pH-Kw*10^pH-Ct_Cl-Ct_OAc*Ka*10^pH/(1+Ka*10^pH))</f>
        <v>1.1562644899930814E-2</v>
      </c>
      <c r="AL560" s="19">
        <f>ABS(Ct_Na+10^-pH-Kw*10^pH-Ct_Cl-Ct_OAc*Ka*10^pH/(1+Ka*10^pH))</f>
        <v>9.5703673883882137E-3</v>
      </c>
      <c r="AM560" s="19">
        <f>ABS(Ct_Na+10^-pH-Kw*10^pH-Ct_Cl-Ct_OAc*Ka*10^pH/(1+Ka*10^pH))</f>
        <v>7.6479943509347864E-3</v>
      </c>
      <c r="AN560" s="19">
        <f>ABS(Ct_Na+10^-pH-Kw*10^pH-Ct_Cl-Ct_OAc*Ka*10^pH/(1+Ka*10^pH))</f>
        <v>5.7919100389108233E-3</v>
      </c>
      <c r="AO560" s="19">
        <f>ABS(Ct_Na+10^-pH-Kw*10^pH-Ct_Cl-Ct_OAc*Ka*10^pH/(1+Ka*10^pH))</f>
        <v>3.9987438391588526E-3</v>
      </c>
      <c r="AP560" s="19">
        <f>ABS(Ct_Na+10^-pH-Kw*10^pH-Ct_Cl-Ct_OAc*Ka*10^pH/(1+Ka*10^pH))</f>
        <v>2.2653498460652663E-3</v>
      </c>
      <c r="AQ560" s="19">
        <f>ABS(Ct_Na+10^-pH-Kw*10^pH-Ct_Cl-Ct_OAc*Ka*10^pH/(1+Ka*10^pH))</f>
        <v>5.8878844290920218E-4</v>
      </c>
      <c r="AR560" s="19">
        <f>ABS(Ct_Na+10^-pH-Kw*10^pH-Ct_Cl-Ct_OAc*Ka*10^pH/(1+Ka*10^pH))</f>
        <v>1.0336903343386369E-3</v>
      </c>
      <c r="AS560" s="19">
        <f>ABS(Ct_Na+10^-pH-Kw*10^pH-Ct_Cl-Ct_OAc*Ka*10^pH/(1+Ka*10^pH))</f>
        <v>2.6046618488166709E-3</v>
      </c>
      <c r="AT560" s="19">
        <f>ABS(Ct_Na+10^-pH-Kw*10^pH-Ct_Cl-Ct_OAc*Ka*10^pH/(1+Ka*10^pH))</f>
        <v>4.1265405034672936E-3</v>
      </c>
      <c r="AU560" s="19">
        <f>ABS(Ct_Na+10^-pH-Kw*10^pH-Ct_Cl-Ct_OAc*Ka*10^pH/(1+Ka*10^pH))</f>
        <v>5.6015921225901766E-3</v>
      </c>
      <c r="AV560" s="19">
        <f>ABS(Ct_Na+10^-pH-Kw*10^pH-Ct_Cl-Ct_OAc*Ka*10^pH/(1+Ka*10^pH))</f>
        <v>7.0319452078002886E-3</v>
      </c>
      <c r="AW560" s="19">
        <f>ABS(Ct_Na+10^-pH-Kw*10^pH-Ct_Cl-Ct_OAc*Ka*10^pH/(1+Ka*10^pH))</f>
        <v>8.4196011859891604E-3</v>
      </c>
      <c r="AX560" s="19">
        <f>ABS(Ct_Na+10^-pH-Kw*10^pH-Ct_Cl-Ct_OAc*Ka*10^pH/(1+Ka*10^pH))</f>
        <v>9.7664437530548542E-3</v>
      </c>
      <c r="AY560" s="19">
        <f>ABS(Ct_Na+10^-pH-Kw*10^pH-Ct_Cl-Ct_OAc*Ka*10^pH/(1+Ka*10^pH))</f>
        <v>1.1074247405133124E-2</v>
      </c>
      <c r="AZ560" s="19">
        <f>ABS(Ct_Na+10^-pH-Kw*10^pH-Ct_Cl-Ct_OAc*Ka*10^pH/(1+Ka*10^pH))</f>
        <v>1.2344685238580594E-2</v>
      </c>
      <c r="BA560" s="19">
        <f>ABS(Ct_Na+10^-pH-Kw*10^pH-Ct_Cl-Ct_OAc*Ka*10^pH/(1+Ka*10^pH))</f>
        <v>1.3579336090804174E-2</v>
      </c>
      <c r="BB560" s="19">
        <f>ABS(Ct_Na+10^-pH-Kw*10^pH-Ct_Cl-Ct_OAc*Ka*10^pH/(1+Ka*10^pH))</f>
        <v>1.4779691086021549E-2</v>
      </c>
      <c r="BC560" s="19">
        <f>ABS(Ct_Na+10^-pH-Kw*10^pH-Ct_Cl-Ct_OAc*Ka*10^pH/(1+Ka*10^pH))</f>
        <v>1.5947159643013825E-2</v>
      </c>
      <c r="BD560" s="19">
        <f>ABS(Ct_Na+10^-pH-Kw*10^pH-Ct_Cl-Ct_OAc*Ka*10^pH/(1+Ka*10^pH))</f>
        <v>1.7083074995763038E-2</v>
      </c>
      <c r="BE560" s="19">
        <f>ABS(Ct_Na+10^-pH-Kw*10^pH-Ct_Cl-Ct_OAc*Ka*10^pH/(1+Ka*10^pH))</f>
        <v>1.8188699272438928E-2</v>
      </c>
      <c r="BF560" s="19">
        <f>ABS(Ct_Na+10^-pH-Kw*10^pH-Ct_Cl-Ct_OAc*Ka*10^pH/(1+Ka*10^pH))</f>
        <v>1.9265228173412842E-2</v>
      </c>
      <c r="BG560" s="19">
        <f>ABS(Ct_Na+10^-pH-Kw*10^pH-Ct_Cl-Ct_OAc*Ka*10^pH/(1+Ka*10^pH))</f>
        <v>2.0313795284751038E-2</v>
      </c>
      <c r="BH560" s="19">
        <f>ABS(Ct_Na+10^-pH-Kw*10^pH-Ct_Cl-Ct_OAc*Ka*10^pH/(1+Ka*10^pH))</f>
        <v>2.1335476059901104E-2</v>
      </c>
      <c r="BI560" s="19">
        <f>ABS(Ct_Na+10^-pH-Kw*10^pH-Ct_Cl-Ct_OAc*Ka*10^pH/(1+Ka*10^pH))</f>
        <v>2.233129149897143E-2</v>
      </c>
      <c r="BJ560" s="19">
        <f>ABS(Ct_Na+10^-pH-Kw*10^pH-Ct_Cl-Ct_OAc*Ka*10^pH/(1+Ka*10^pH))</f>
        <v>2.3302211552064994E-2</v>
      </c>
      <c r="BK560" s="19">
        <f>ABS(Ct_Na+10^-pH-Kw*10^pH-Ct_Cl-Ct_OAc*Ka*10^pH/(1+Ka*10^pH))</f>
        <v>2.424915827051425E-2</v>
      </c>
      <c r="BL560" s="19">
        <f>ABS(Ct_Na+10^-pH-Kw*10^pH-Ct_Cl-Ct_OAc*Ka*10^pH/(1+Ka*10^pH))</f>
        <v>2.5173008727537922E-2</v>
      </c>
      <c r="BM560" s="19">
        <f>ABS(Ct_Na+10^-pH-Kw*10^pH-Ct_Cl-Ct_OAc*Ka*10^pH/(1+Ka*10^pH))</f>
        <v>2.6074597727765866E-2</v>
      </c>
      <c r="BN560" s="19">
        <f>ABS(Ct_Na+10^-pH-Kw*10^pH-Ct_Cl-Ct_OAc*Ka*10^pH/(1+Ka*10^pH))</f>
        <v>2.6954720323226447E-2</v>
      </c>
      <c r="BO560" s="19">
        <f>ABS(Ct_Na+10^-pH-Kw*10^pH-Ct_Cl-Ct_OAc*Ka*10^pH/(1+Ka*10^pH))</f>
        <v>2.7814134151735018E-2</v>
      </c>
      <c r="BP560" s="19">
        <f>ABS(Ct_Na+10^-pH-Kw*10^pH-Ct_Cl-Ct_OAc*Ka*10^pH/(1+Ka*10^pH))</f>
        <v>2.8653561612138743E-2</v>
      </c>
      <c r="BQ560" s="19">
        <f>ABS(Ct_Na+10^-pH-Kw*10^pH-Ct_Cl-Ct_OAc*Ka*10^pH/(1+Ka*10^pH))</f>
        <v>2.9473691889544705E-2</v>
      </c>
      <c r="BR560" s="19">
        <f>ABS(Ct_Na+10^-pH-Kw*10^pH-Ct_Cl-Ct_OAc*Ka*10^pH/(1+Ka*10^pH))</f>
        <v>3.0275182842464131E-2</v>
      </c>
      <c r="BS560" s="19">
        <f>ABS(Ct_Na+10^-pH-Kw*10^pH-Ct_Cl-Ct_OAc*Ka*10^pH/(1+Ka*10^pH))</f>
        <v>3.1058662762733703E-2</v>
      </c>
      <c r="BT560" s="19">
        <f>ABS(Ct_Na+10^-pH-Kw*10^pH-Ct_Cl-Ct_OAc*Ka*10^pH/(1+Ka*10^pH))</f>
        <v>3.1824732018108398E-2</v>
      </c>
      <c r="BU560" s="19">
        <f>ABS(Ct_Na+10^-pH-Kw*10^pH-Ct_Cl-Ct_OAc*Ka*10^pH/(1+Ka*10^pH))</f>
        <v>3.2573964586551776E-2</v>
      </c>
      <c r="BV560" s="19">
        <f>ABS(Ct_Na+10^-pH-Kw*10^pH-Ct_Cl-Ct_OAc*Ka*10^pH/(1+Ka*10^pH))</f>
        <v>3.3306909490463749E-2</v>
      </c>
      <c r="BW560" s="19">
        <f>ABS(Ct_Na+10^-pH-Kw*10^pH-Ct_Cl-Ct_OAc*Ka*10^pH/(1+Ka*10^pH))</f>
        <v>3.4024092138377669E-2</v>
      </c>
      <c r="BX560" s="19">
        <f>ABS(Ct_Na+10^-pH-Kw*10^pH-Ct_Cl-Ct_OAc*Ka*10^pH/(1+Ka*10^pH))</f>
        <v>3.4726015581016796E-2</v>
      </c>
      <c r="BY560" s="19">
        <f>ABS(Ct_Na+10^-pH-Kw*10^pH-Ct_Cl-Ct_OAc*Ka*10^pH/(1+Ka*10^pH))</f>
        <v>3.5413161688021402E-2</v>
      </c>
      <c r="BZ560" s="19">
        <f>ABS(Ct_Na+10^-pH-Kw*10^pH-Ct_Cl-Ct_OAc*Ka*10^pH/(1+Ka*10^pH))</f>
        <v>3.6085992251130107E-2</v>
      </c>
      <c r="CA560" s="19">
        <f>ABS(Ct_Na+10^-pH-Kw*10^pH-Ct_Cl-Ct_OAc*Ka*10^pH/(1+Ka*10^pH))</f>
        <v>3.6744950019123146E-2</v>
      </c>
      <c r="CB560" s="19">
        <f>ABS(Ct_Na+10^-pH-Kw*10^pH-Ct_Cl-Ct_OAc*Ka*10^pH/(1+Ka*10^pH))</f>
        <v>3.7390459669402062E-2</v>
      </c>
      <c r="CC560" s="19">
        <f>ABS(Ct_Na+10^-pH-Kw*10^pH-Ct_Cl-Ct_OAc*Ka*10^pH/(1+Ka*10^pH))</f>
        <v>3.8022928720685446E-2</v>
      </c>
      <c r="CD560" s="19">
        <f>ABS(Ct_Na+10^-pH-Kw*10^pH-Ct_Cl-Ct_OAc*Ka*10^pH/(1+Ka*10^pH))</f>
        <v>3.8642748390943137E-2</v>
      </c>
      <c r="CE560" s="19">
        <f>ABS(Ct_Na+10^-pH-Kw*10^pH-Ct_Cl-Ct_OAc*Ka*10^pH/(1+Ka*10^pH))</f>
        <v>3.9250294404364054E-2</v>
      </c>
      <c r="CF560" s="19">
        <f>ABS(Ct_Na+10^-pH-Kw*10^pH-Ct_Cl-Ct_OAc*Ka*10^pH/(1+Ka*10^pH))</f>
        <v>3.9845927750855145E-2</v>
      </c>
      <c r="CG560" s="19">
        <f>ABS(Ct_Na+10^-pH-Kw*10^pH-Ct_Cl-Ct_OAc*Ka*10^pH/(1+Ka*10^pH))</f>
        <v>4.0429995401297866E-2</v>
      </c>
      <c r="CH560" s="19">
        <f>ABS(Ct_Na+10^-pH-Kw*10^pH-Ct_Cl-Ct_OAc*Ka*10^pH/(1+Ka*10^pH))</f>
        <v>4.100283098153977E-2</v>
      </c>
      <c r="CI560" s="19">
        <f>ABS(Ct_Na+10^-pH-Kw*10^pH-Ct_Cl-Ct_OAc*Ka*10^pH/(1+Ka*10^pH))</f>
        <v>4.1564755407872293E-2</v>
      </c>
      <c r="CJ560" s="19">
        <f>ABS(Ct_Na+10^-pH-Kw*10^pH-Ct_Cl-Ct_OAc*Ka*10^pH/(1+Ka*10^pH))</f>
        <v>4.2116077486538173E-2</v>
      </c>
      <c r="CK560" s="19">
        <f>ABS(Ct_Na+10^-pH-Kw*10^pH-Ct_Cl-Ct_OAc*Ka*10^pH/(1+Ka*10^pH))</f>
        <v>4.2657094479621543E-2</v>
      </c>
      <c r="CL560" s="19">
        <f>ABS(Ct_Na+10^-pH-Kw*10^pH-Ct_Cl-Ct_OAc*Ka*10^pH/(1+Ka*10^pH))</f>
        <v>4.3188092639499631E-2</v>
      </c>
      <c r="CM560" s="19">
        <f>ABS(Ct_Na+10^-pH-Kw*10^pH-Ct_Cl-Ct_OAc*Ka*10^pH/(1+Ka*10^pH))</f>
        <v>4.3709347713875364E-2</v>
      </c>
      <c r="CN560" s="19">
        <f>ABS(Ct_Na+10^-pH-Kw*10^pH-Ct_Cl-Ct_OAc*Ka*10^pH/(1+Ka*10^pH))</f>
        <v>4.4221125423262453E-2</v>
      </c>
      <c r="CO560" s="19">
        <f>ABS(Ct_Na+10^-pH-Kw*10^pH-Ct_Cl-Ct_OAc*Ka*10^pH/(1+Ka*10^pH))</f>
        <v>4.4723681912660601E-2</v>
      </c>
      <c r="CP560" s="19">
        <f>ABS(Ct_Na+10^-pH-Kw*10^pH-Ct_Cl-Ct_OAc*Ka*10^pH/(1+Ka*10^pH))</f>
        <v>4.5217264179033781E-2</v>
      </c>
      <c r="CQ560" s="19">
        <f>ABS(Ct_Na+10^-pH-Kw*10^pH-Ct_Cl-Ct_OAc*Ka*10^pH/(1+Ka*10^pH))</f>
        <v>4.5702110476090622E-2</v>
      </c>
      <c r="CR560" s="19">
        <f>ABS(Ct_Na+10^-pH-Kw*10^pH-Ct_Cl-Ct_OAc*Ka*10^pH/(1+Ka*10^pH))</f>
        <v>4.6178450697760477E-2</v>
      </c>
      <c r="CS560" s="19">
        <f>ABS(Ct_Na+10^-pH-Kw*10^pH-Ct_Cl-Ct_OAc*Ka*10^pH/(1+Ka*10^pH))</f>
        <v>4.6646506741662153E-2</v>
      </c>
      <c r="CT560" s="19">
        <f>ABS(Ct_Na+10^-pH-Kw*10^pH-Ct_Cl-Ct_OAc*Ka*10^pH/(1+Ka*10^pH))</f>
        <v>4.7106492853772462E-2</v>
      </c>
      <c r="CU560" s="19">
        <f>ABS(Ct_Na+10^-pH-Kw*10^pH-Ct_Cl-Ct_OAc*Ka*10^pH/(1+Ka*10^pH))</f>
        <v>4.7558615955419319E-2</v>
      </c>
      <c r="CV560" s="19">
        <f>ABS(Ct_Na+10^-pH-Kw*10^pH-Ct_Cl-Ct_OAc*Ka*10^pH/(1+Ka*10^pH))</f>
        <v>4.8003075953648444E-2</v>
      </c>
      <c r="CW560" s="19">
        <f>ABS(Ct_Na+10^-pH-Kw*10^pH-Ct_Cl-Ct_OAc*Ka*10^pH/(1+Ka*10^pH))</f>
        <v>4.8440066035940955E-2</v>
      </c>
      <c r="CX560" s="19">
        <f>ABS(Ct_Na+10^-pH-Kw*10^pH-Ct_Cl-Ct_OAc*Ka*10^pH/(1+Ka*10^pH))</f>
        <v>4.8869772950195234E-2</v>
      </c>
    </row>
    <row r="561" spans="1:102">
      <c r="A561" s="24">
        <v>5.32</v>
      </c>
      <c r="B561" s="19">
        <f>ABS(Ct_Na+10^-pH-Kw*10^pH-Ct_Cl-Ct_OAc*Ka*10^pH/(1+Ka*10^pH))</f>
        <v>0.20758056940385339</v>
      </c>
      <c r="C561" s="19">
        <f>ABS(Ct_Na+10^-pH-Kw*10^pH-Ct_Cl-Ct_OAc*Ka*10^pH/(1+Ka*10^pH))</f>
        <v>0.19293364780311623</v>
      </c>
      <c r="D561" s="19">
        <f>ABS(Ct_Na+10^-pH-Kw*10^pH-Ct_Cl-Ct_OAc*Ka*10^pH/(1+Ka*10^pH))</f>
        <v>0.1796182645297188</v>
      </c>
      <c r="E561" s="19">
        <f>ABS(Ct_Na+10^-pH-Kw*10^pH-Ct_Cl-Ct_OAc*Ka*10^pH/(1+Ka*10^pH))</f>
        <v>0.16746074067139943</v>
      </c>
      <c r="F561" s="19">
        <f>ABS(Ct_Na+10^-pH-Kw*10^pH-Ct_Cl-Ct_OAc*Ka*10^pH/(1+Ka*10^pH))</f>
        <v>0.15631634380127329</v>
      </c>
      <c r="G561" s="19">
        <f>ABS(Ct_Na+10^-pH-Kw*10^pH-Ct_Cl-Ct_OAc*Ka*10^pH/(1+Ka*10^pH))</f>
        <v>0.1460634986807573</v>
      </c>
      <c r="H561" s="19">
        <f>ABS(Ct_Na+10^-pH-Kw*10^pH-Ct_Cl-Ct_OAc*Ka*10^pH/(1+Ka*10^pH))</f>
        <v>0.13659933395412713</v>
      </c>
      <c r="I561" s="19">
        <f>ABS(Ct_Na+10^-pH-Kw*10^pH-Ct_Cl-Ct_OAc*Ka*10^pH/(1+Ka*10^pH))</f>
        <v>0.12783621846650658</v>
      </c>
      <c r="J561" s="19">
        <f>ABS(Ct_Na+10^-pH-Kw*10^pH-Ct_Cl-Ct_OAc*Ka*10^pH/(1+Ka*10^pH))</f>
        <v>0.11969903979943042</v>
      </c>
      <c r="K561" s="19">
        <f>ABS(Ct_Na+10^-pH-Kw*10^pH-Ct_Cl-Ct_OAc*Ka*10^pH/(1+Ka*10^pH))</f>
        <v>0.11212304586801461</v>
      </c>
      <c r="L561" s="19">
        <f>ABS(Ct_Na+10^-pH-Kw*10^pH-Ct_Cl-Ct_OAc*Ka*10^pH/(1+Ka*10^pH))</f>
        <v>0.10505211819869323</v>
      </c>
      <c r="M561" s="19">
        <f>ABS(Ct_Na+10^-pH-Kw*10^pH-Ct_Cl-Ct_OAc*Ka*10^pH/(1+Ka*10^pH))</f>
        <v>9.8437379411263543E-2</v>
      </c>
      <c r="N561" s="19">
        <f>ABS(Ct_Na+10^-pH-Kw*10^pH-Ct_Cl-Ct_OAc*Ka*10^pH/(1+Ka*10^pH))</f>
        <v>9.2236061798048219E-2</v>
      </c>
      <c r="O561" s="19">
        <f>ABS(Ct_Na+10^-pH-Kw*10^pH-Ct_Cl-Ct_OAc*Ka*10^pH/(1+Ka*10^pH))</f>
        <v>8.6410581615936843E-2</v>
      </c>
      <c r="P561" s="19">
        <f>ABS(Ct_Na+10^-pH-Kw*10^pH-Ct_Cl-Ct_OAc*Ka*10^pH/(1+Ka*10^pH))</f>
        <v>8.0927776738655532E-2</v>
      </c>
      <c r="Q561" s="19">
        <f>ABS(Ct_Na+10^-pH-Kw*10^pH-Ct_Cl-Ct_OAc*Ka*10^pH/(1+Ka*10^pH))</f>
        <v>7.5758274997218891E-2</v>
      </c>
      <c r="R561" s="19">
        <f>ABS(Ct_Na+10^-pH-Kw*10^pH-Ct_Cl-Ct_OAc*Ka*10^pH/(1+Ka*10^pH))</f>
        <v>7.087596779697318E-2</v>
      </c>
      <c r="S561" s="19">
        <f>ABS(Ct_Na+10^-pH-Kw*10^pH-Ct_Cl-Ct_OAc*Ka*10^pH/(1+Ka*10^pH))</f>
        <v>6.6257569094038016E-2</v>
      </c>
      <c r="T561" s="19">
        <f>ABS(Ct_Na+10^-pH-Kw*10^pH-Ct_Cl-Ct_OAc*Ka*10^pH/(1+Ka*10^pH))</f>
        <v>6.1882244007046852E-2</v>
      </c>
      <c r="U561" s="19">
        <f>ABS(Ct_Na+10^-pH-Kw*10^pH-Ct_Cl-Ct_OAc*Ka*10^pH/(1+Ka*10^pH))</f>
        <v>5.7731294565542379E-2</v>
      </c>
      <c r="V561" s="19">
        <f>ABS(Ct_Na+10^-pH-Kw*10^pH-Ct_Cl-Ct_OAc*Ka*10^pH/(1+Ka*10^pH))</f>
        <v>5.3787892596113149E-2</v>
      </c>
      <c r="W561" s="19">
        <f>ABS(Ct_Na+10^-pH-Kw*10^pH-Ct_Cl-Ct_OAc*Ka*10^pH/(1+Ka*10^pH))</f>
        <v>5.0036851698363381E-2</v>
      </c>
      <c r="X561" s="19">
        <f>ABS(Ct_Na+10^-pH-Kw*10^pH-Ct_Cl-Ct_OAc*Ka*10^pH/(1+Ka*10^pH))</f>
        <v>4.6464431795744568E-2</v>
      </c>
      <c r="Y561" s="19">
        <f>ABS(Ct_Na+10^-pH-Kw*10^pH-Ct_Cl-Ct_OAc*Ka*10^pH/(1+Ka*10^pH))</f>
        <v>4.3058170958363826E-2</v>
      </c>
      <c r="Z561" s="19">
        <f>ABS(Ct_Na+10^-pH-Kw*10^pH-Ct_Cl-Ct_OAc*Ka*10^pH/(1+Ka*10^pH))</f>
        <v>3.9806740159045853E-2</v>
      </c>
      <c r="AA561" s="19">
        <f>ABS(Ct_Na+10^-pH-Kw*10^pH-Ct_Cl-Ct_OAc*Ka*10^pH/(1+Ka*10^pH))</f>
        <v>3.6699817395253131E-2</v>
      </c>
      <c r="AB561" s="19">
        <f>ABS(Ct_Na+10^-pH-Kw*10^pH-Ct_Cl-Ct_OAc*Ka*10^pH/(1+Ka*10^pH))</f>
        <v>3.3727978229886185E-2</v>
      </c>
      <c r="AC561" s="19">
        <f>ABS(Ct_Na+10^-pH-Kw*10^pH-Ct_Cl-Ct_OAc*Ka*10^pH/(1+Ka*10^pH))</f>
        <v>3.088260030559864E-2</v>
      </c>
      <c r="AD561" s="19">
        <f>ABS(Ct_Na+10^-pH-Kw*10^pH-Ct_Cl-Ct_OAc*Ka*10^pH/(1+Ka*10^pH))</f>
        <v>2.8155779794823088E-2</v>
      </c>
      <c r="AE561" s="19">
        <f>ABS(Ct_Na+10^-pH-Kw*10^pH-Ct_Cl-Ct_OAc*Ka*10^pH/(1+Ka*10^pH))</f>
        <v>2.5540258080405762E-2</v>
      </c>
      <c r="AF561" s="19">
        <f>ABS(Ct_Na+10^-pH-Kw*10^pH-Ct_Cl-Ct_OAc*Ka*10^pH/(1+Ka*10^pH))</f>
        <v>2.3029357234565104E-2</v>
      </c>
      <c r="AG561" s="19">
        <f>ABS(Ct_Na+10^-pH-Kw*10^pH-Ct_Cl-Ct_OAc*Ka*10^pH/(1+Ka*10^pH))</f>
        <v>2.0616923088561327E-2</v>
      </c>
      <c r="AH561" s="19">
        <f>ABS(Ct_Na+10^-pH-Kw*10^pH-Ct_Cl-Ct_OAc*Ka*10^pH/(1+Ka*10^pH))</f>
        <v>1.8297274871250026E-2</v>
      </c>
      <c r="AI561" s="19">
        <f>ABS(Ct_Na+10^-pH-Kw*10^pH-Ct_Cl-Ct_OAc*Ka*10^pH/(1+Ka*10^pH))</f>
        <v>1.6065160548931583E-2</v>
      </c>
      <c r="AJ561" s="19">
        <f>ABS(Ct_Na+10^-pH-Kw*10^pH-Ct_Cl-Ct_OAc*Ka*10^pH/(1+Ka*10^pH))</f>
        <v>1.3915717127439747E-2</v>
      </c>
      <c r="AK561" s="19">
        <f>ABS(Ct_Na+10^-pH-Kw*10^pH-Ct_Cl-Ct_OAc*Ka*10^pH/(1+Ka*10^pH))</f>
        <v>1.1844435284911248E-2</v>
      </c>
      <c r="AL561" s="19">
        <f>ABS(Ct_Na+10^-pH-Kw*10^pH-Ct_Cl-Ct_OAc*Ka*10^pH/(1+Ka*10^pH))</f>
        <v>9.8471277939016569E-3</v>
      </c>
      <c r="AM561" s="19">
        <f>ABS(Ct_Na+10^-pH-Kw*10^pH-Ct_Cl-Ct_OAc*Ka*10^pH/(1+Ka*10^pH))</f>
        <v>7.9199012674888436E-3</v>
      </c>
      <c r="AN561" s="19">
        <f>ABS(Ct_Na+10^-pH-Kw*10^pH-Ct_Cl-Ct_OAc*Ka*10^pH/(1+Ka*10^pH))</f>
        <v>6.0591308281937525E-3</v>
      </c>
      <c r="AO561" s="19">
        <f>ABS(Ct_Na+10^-pH-Kw*10^pH-Ct_Cl-Ct_OAc*Ka*10^pH/(1+Ka*10^pH))</f>
        <v>4.26143735294255E-3</v>
      </c>
      <c r="AP561" s="19">
        <f>ABS(Ct_Na+10^-pH-Kw*10^pH-Ct_Cl-Ct_OAc*Ka*10^pH/(1+Ka*10^pH))</f>
        <v>2.5236669935330552E-3</v>
      </c>
      <c r="AQ561" s="19">
        <f>ABS(Ct_Na+10^-pH-Kw*10^pH-Ct_Cl-Ct_OAc*Ka*10^pH/(1+Ka*10^pH))</f>
        <v>8.4287271148126425E-4</v>
      </c>
      <c r="AR561" s="19">
        <f>ABS(Ct_Na+10^-pH-Kw*10^pH-Ct_Cl-Ct_OAc*Ka*10^pH/(1+Ka*10^pH))</f>
        <v>7.8370240018178772E-4</v>
      </c>
      <c r="AS561" s="19">
        <f>ABS(Ct_Na+10^-pH-Kw*10^pH-Ct_Cl-Ct_OAc*Ka*10^pH/(1+Ka*10^pH))</f>
        <v>2.3586402067126561E-3</v>
      </c>
      <c r="AT561" s="19">
        <f>ABS(Ct_Na+10^-pH-Kw*10^pH-Ct_Cl-Ct_OAc*Ka*10^pH/(1+Ka*10^pH))</f>
        <v>3.8843612067894495E-3</v>
      </c>
      <c r="AU561" s="19">
        <f>ABS(Ct_Na+10^-pH-Kw*10^pH-Ct_Cl-Ct_OAc*Ka*10^pH/(1+Ka*10^pH))</f>
        <v>5.3631369453254057E-3</v>
      </c>
      <c r="AV561" s="19">
        <f>ABS(Ct_Na+10^-pH-Kw*10^pH-Ct_Cl-Ct_OAc*Ka*10^pH/(1+Ka*10^pH))</f>
        <v>6.7971012978451512E-3</v>
      </c>
      <c r="AW561" s="19">
        <f>ABS(Ct_Na+10^-pH-Kw*10^pH-Ct_Cl-Ct_OAc*Ka*10^pH/(1+Ka*10^pH))</f>
        <v>8.1882607443194907E-3</v>
      </c>
      <c r="AX561" s="19">
        <f>ABS(Ct_Na+10^-pH-Kw*10^pH-Ct_Cl-Ct_OAc*Ka*10^pH/(1+Ka*10^pH))</f>
        <v>9.5385037364857927E-3</v>
      </c>
      <c r="AY561" s="19">
        <f>ABS(Ct_Na+10^-pH-Kw*10^pH-Ct_Cl-Ct_OAc*Ka*10^pH/(1+Ka*10^pH))</f>
        <v>1.0849609250618272E-2</v>
      </c>
      <c r="AZ561" s="19">
        <f>ABS(Ct_Na+10^-pH-Kw*10^pH-Ct_Cl-Ct_OAc*Ka*10^pH/(1+Ka*10^pH))</f>
        <v>1.212325460720412E-2</v>
      </c>
      <c r="BA561" s="19">
        <f>ABS(Ct_Na+10^-pH-Kw*10^pH-Ct_Cl-Ct_OAc*Ka*10^pH/(1+Ka*10^pH))</f>
        <v>1.3361022629801607E-2</v>
      </c>
      <c r="BB561" s="19">
        <f>ABS(Ct_Na+10^-pH-Kw*10^pH-Ct_Cl-Ct_OAc*Ka*10^pH/(1+Ka*10^pH))</f>
        <v>1.4564408207326955E-2</v>
      </c>
      <c r="BC561" s="19">
        <f>ABS(Ct_Na+10^-pH-Kw*10^pH-Ct_Cl-Ct_OAc*Ka*10^pH/(1+Ka*10^pH))</f>
        <v>1.5734824316974927E-2</v>
      </c>
      <c r="BD561" s="19">
        <f>ABS(Ct_Na+10^-pH-Kw*10^pH-Ct_Cl-Ct_OAc*Ka*10^pH/(1+Ka*10^pH))</f>
        <v>1.6873607558794544E-2</v>
      </c>
      <c r="BE561" s="19">
        <f>ABS(Ct_Na+10^-pH-Kw*10^pH-Ct_Cl-Ct_OAc*Ka*10^pH/(1+Ka*10^pH))</f>
        <v>1.7982023247498972E-2</v>
      </c>
      <c r="BF561" s="19">
        <f>ABS(Ct_Na+10^-pH-Kw*10^pH-Ct_Cl-Ct_OAc*Ka*10^pH/(1+Ka*10^pH))</f>
        <v>1.9061270102290133E-2</v>
      </c>
      <c r="BG561" s="19">
        <f>ABS(Ct_Na+10^-pH-Kw*10^pH-Ct_Cl-Ct_OAc*Ka*10^pH/(1+Ka*10^pH))</f>
        <v>2.0112484571242546E-2</v>
      </c>
      <c r="BH561" s="19">
        <f>ABS(Ct_Na+10^-pH-Kw*10^pH-Ct_Cl-Ct_OAc*Ka*10^pH/(1+Ka*10^pH))</f>
        <v>2.1136744823042355E-2</v>
      </c>
      <c r="BI561" s="19">
        <f>ABS(Ct_Na+10^-pH-Kw*10^pH-Ct_Cl-Ct_OAc*Ka*10^pH/(1+Ka*10^pH))</f>
        <v>2.2135074435556103E-2</v>
      </c>
      <c r="BJ561" s="19">
        <f>ABS(Ct_Na+10^-pH-Kw*10^pH-Ct_Cl-Ct_OAc*Ka*10^pH/(1+Ka*10^pH))</f>
        <v>2.3108445807756992E-2</v>
      </c>
      <c r="BK561" s="19">
        <f>ABS(Ct_Na+10^-pH-Kw*10^pH-Ct_Cl-Ct_OAc*Ka*10^pH/(1+Ka*10^pH))</f>
        <v>2.4057783318915872E-2</v>
      </c>
      <c r="BL561" s="19">
        <f>ABS(Ct_Na+10^-pH-Kw*10^pH-Ct_Cl-Ct_OAc*Ka*10^pH/(1+Ka*10^pH))</f>
        <v>2.4983966256631858E-2</v>
      </c>
      <c r="BM561" s="19">
        <f>ABS(Ct_Na+10^-pH-Kw*10^pH-Ct_Cl-Ct_OAc*Ka*10^pH/(1+Ka*10^pH))</f>
        <v>2.5887831533198083E-2</v>
      </c>
      <c r="BN561" s="19">
        <f>ABS(Ct_Na+10^-pH-Kw*10^pH-Ct_Cl-Ct_OAc*Ka*10^pH/(1+Ka*10^pH))</f>
        <v>2.6770176207941275E-2</v>
      </c>
      <c r="BO561" s="19">
        <f>ABS(Ct_Na+10^-pH-Kw*10^pH-Ct_Cl-Ct_OAc*Ka*10^pH/(1+Ka*10^pH))</f>
        <v>2.7631759831514037E-2</v>
      </c>
      <c r="BP561" s="19">
        <f>ABS(Ct_Na+10^-pH-Kw*10^pH-Ct_Cl-Ct_OAc*Ka*10^pH/(1+Ka*10^pH))</f>
        <v>2.8473306626631639E-2</v>
      </c>
      <c r="BQ561" s="19">
        <f>ABS(Ct_Na+10^-pH-Kw*10^pH-Ct_Cl-Ct_OAc*Ka*10^pH/(1+Ka*10^pH))</f>
        <v>2.9295507518413207E-2</v>
      </c>
      <c r="BR561" s="19">
        <f>ABS(Ct_Na+10^-pH-Kw*10^pH-Ct_Cl-Ct_OAc*Ka*10^pH/(1+Ka*10^pH))</f>
        <v>3.0099022026290619E-2</v>
      </c>
      <c r="BS561" s="19">
        <f>ABS(Ct_Na+10^-pH-Kw*10^pH-Ct_Cl-Ct_OAc*Ka*10^pH/(1+Ka*10^pH))</f>
        <v>3.088448002837306E-2</v>
      </c>
      <c r="BT561" s="19">
        <f>ABS(Ct_Na+10^-pH-Kw*10^pH-Ct_Cl-Ct_OAc*Ka*10^pH/(1+Ka*10^pH))</f>
        <v>3.1652483408186986E-2</v>
      </c>
      <c r="BU561" s="19">
        <f>ABS(Ct_Na+10^-pH-Kw*10^pH-Ct_Cl-Ct_OAc*Ka*10^pH/(1+Ka*10^pH))</f>
        <v>3.2403607592840188E-2</v>
      </c>
      <c r="BV561" s="19">
        <f>ABS(Ct_Na+10^-pH-Kw*10^pH-Ct_Cl-Ct_OAc*Ka*10^pH/(1+Ka*10^pH))</f>
        <v>3.3138402990870452E-2</v>
      </c>
      <c r="BW561" s="19">
        <f>ABS(Ct_Na+10^-pH-Kw*10^pH-Ct_Cl-Ct_OAc*Ka*10^pH/(1+Ka*10^pH))</f>
        <v>3.3857396337330224E-2</v>
      </c>
      <c r="BX561" s="19">
        <f>ABS(Ct_Na+10^-pH-Kw*10^pH-Ct_Cl-Ct_OAc*Ka*10^pH/(1+Ka*10^pH))</f>
        <v>3.4561091953014232E-2</v>
      </c>
      <c r="BY561" s="19">
        <f>ABS(Ct_Na+10^-pH-Kw*10^pH-Ct_Cl-Ct_OAc*Ka*10^pH/(1+Ka*10^pH))</f>
        <v>3.5249972924157512E-2</v>
      </c>
      <c r="BZ561" s="19">
        <f>ABS(Ct_Na+10^-pH-Kw*10^pH-Ct_Cl-Ct_OAc*Ka*10^pH/(1+Ka*10^pH))</f>
        <v>3.5924502208402008E-2</v>
      </c>
      <c r="CA561" s="19">
        <f>ABS(Ct_Na+10^-pH-Kw*10^pH-Ct_Cl-Ct_OAc*Ka*10^pH/(1+Ka*10^pH))</f>
        <v>3.6585123672352768E-2</v>
      </c>
      <c r="CB561" s="19">
        <f>ABS(Ct_Na+10^-pH-Kw*10^pH-Ct_Cl-Ct_OAc*Ka*10^pH/(1+Ka*10^pH))</f>
        <v>3.7232263065610671E-2</v>
      </c>
      <c r="CC561" s="19">
        <f>ABS(Ct_Na+10^-pH-Kw*10^pH-Ct_Cl-Ct_OAc*Ka*10^pH/(1+Ka*10^pH))</f>
        <v>3.7866328935772471E-2</v>
      </c>
      <c r="CD561" s="19">
        <f>ABS(Ct_Na+10^-pH-Kw*10^pH-Ct_Cl-Ct_OAc*Ka*10^pH/(1+Ka*10^pH))</f>
        <v>3.8487713488531007E-2</v>
      </c>
      <c r="CE561" s="19">
        <f>ABS(Ct_Na+10^-pH-Kw*10^pH-Ct_Cl-Ct_OAc*Ka*10^pH/(1+Ka*10^pH))</f>
        <v>3.9096793396680478E-2</v>
      </c>
      <c r="CF561" s="19">
        <f>ABS(Ct_Na+10^-pH-Kw*10^pH-Ct_Cl-Ct_OAc*Ka*10^pH/(1+Ka*10^pH))</f>
        <v>3.9693930561532906E-2</v>
      </c>
      <c r="CG561" s="19">
        <f>ABS(Ct_Na+10^-pH-Kw*10^pH-Ct_Cl-Ct_OAc*Ka*10^pH/(1+Ka*10^pH))</f>
        <v>4.0279472829980414E-2</v>
      </c>
      <c r="CH561" s="19">
        <f>ABS(Ct_Na+10^-pH-Kw*10^pH-Ct_Cl-Ct_OAc*Ka*10^pH/(1+Ka*10^pH))</f>
        <v>4.085375467018855E-2</v>
      </c>
      <c r="CI561" s="19">
        <f>ABS(Ct_Na+10^-pH-Kw*10^pH-Ct_Cl-Ct_OAc*Ka*10^pH/(1+Ka*10^pH))</f>
        <v>4.1417097808678437E-2</v>
      </c>
      <c r="CJ561" s="19">
        <f>ABS(Ct_Na+10^-pH-Kw*10^pH-Ct_Cl-Ct_OAc*Ka*10^pH/(1+Ka*10^pH))</f>
        <v>4.1969811831347757E-2</v>
      </c>
      <c r="CK561" s="19">
        <f>ABS(Ct_Na+10^-pH-Kw*10^pH-Ct_Cl-Ct_OAc*Ka*10^pH/(1+Ka*10^pH))</f>
        <v>4.2512194750789642E-2</v>
      </c>
      <c r="CL561" s="19">
        <f>ABS(Ct_Na+10^-pH-Kw*10^pH-Ct_Cl-Ct_OAc*Ka*10^pH/(1+Ka*10^pH))</f>
        <v>4.3044533542093685E-2</v>
      </c>
      <c r="CM561" s="19">
        <f>ABS(Ct_Na+10^-pH-Kw*10^pH-Ct_Cl-Ct_OAc*Ka*10^pH/(1+Ka*10^pH))</f>
        <v>4.3567104649153615E-2</v>
      </c>
      <c r="CN561" s="19">
        <f>ABS(Ct_Na+10^-pH-Kw*10^pH-Ct_Cl-Ct_OAc*Ka*10^pH/(1+Ka*10^pH))</f>
        <v>4.4080174463357921E-2</v>
      </c>
      <c r="CO561" s="19">
        <f>ABS(Ct_Na+10^-pH-Kw*10^pH-Ct_Cl-Ct_OAc*Ka*10^pH/(1+Ka*10^pH))</f>
        <v>4.4583999776405397E-2</v>
      </c>
      <c r="CP561" s="19">
        <f>ABS(Ct_Na+10^-pH-Kw*10^pH-Ct_Cl-Ct_OAc*Ka*10^pH/(1+Ka*10^pH))</f>
        <v>4.5078828208862734E-2</v>
      </c>
      <c r="CQ561" s="19">
        <f>ABS(Ct_Na+10^-pH-Kw*10^pH-Ct_Cl-Ct_OAc*Ka*10^pH/(1+Ka*10^pH))</f>
        <v>4.5564898615966853E-2</v>
      </c>
      <c r="CR561" s="19">
        <f>ABS(Ct_Na+10^-pH-Kw*10^pH-Ct_Cl-Ct_OAc*Ka*10^pH/(1+Ka*10^pH))</f>
        <v>4.604244147206913E-2</v>
      </c>
      <c r="CS561" s="19">
        <f>ABS(Ct_Na+10^-pH-Kw*10^pH-Ct_Cl-Ct_OAc*Ka*10^pH/(1+Ka*10^pH))</f>
        <v>4.6511679235021794E-2</v>
      </c>
      <c r="CT561" s="19">
        <f>ABS(Ct_Na+10^-pH-Kw*10^pH-Ct_Cl-Ct_OAc*Ka*10^pH/(1+Ka*10^pH))</f>
        <v>4.6972826691716679E-2</v>
      </c>
      <c r="CU561" s="19">
        <f>ABS(Ct_Na+10^-pH-Kw*10^pH-Ct_Cl-Ct_OAc*Ka*10^pH/(1+Ka*10^pH))</f>
        <v>4.7426091285903943E-2</v>
      </c>
      <c r="CV561" s="19">
        <f>ABS(Ct_Na+10^-pH-Kw*10^pH-Ct_Cl-Ct_OAc*Ka*10^pH/(1+Ka*10^pH))</f>
        <v>4.7871673429342274E-2</v>
      </c>
      <c r="CW561" s="19">
        <f>ABS(Ct_Na+10^-pH-Kw*10^pH-Ct_Cl-Ct_OAc*Ka*10^pH/(1+Ka*10^pH))</f>
        <v>4.8309766797260643E-2</v>
      </c>
      <c r="CX561" s="19">
        <f>ABS(Ct_Na+10^-pH-Kw*10^pH-Ct_Cl-Ct_OAc*Ka*10^pH/(1+Ka*10^pH))</f>
        <v>4.8740558609047017E-2</v>
      </c>
    </row>
    <row r="562" spans="1:102">
      <c r="A562" s="23">
        <v>5.33</v>
      </c>
      <c r="B562" s="19">
        <f>ABS(Ct_Na+10^-pH-Kw*10^pH-Ct_Cl-Ct_OAc*Ka*10^pH/(1+Ka*10^pH))</f>
        <v>0.20834509228818615</v>
      </c>
      <c r="C562" s="19">
        <f>ABS(Ct_Na+10^-pH-Kw*10^pH-Ct_Cl-Ct_OAc*Ka*10^pH/(1+Ka*10^pH))</f>
        <v>0.19366177002620344</v>
      </c>
      <c r="D562" s="19">
        <f>ABS(Ct_Na+10^-pH-Kw*10^pH-Ct_Cl-Ct_OAc*Ka*10^pH/(1+Ka*10^pH))</f>
        <v>0.18031329524258277</v>
      </c>
      <c r="E562" s="19">
        <f>ABS(Ct_Na+10^-pH-Kw*10^pH-Ct_Cl-Ct_OAc*Ka*10^pH/(1+Ka*10^pH))</f>
        <v>0.16812555739666832</v>
      </c>
      <c r="F562" s="19">
        <f>ABS(Ct_Na+10^-pH-Kw*10^pH-Ct_Cl-Ct_OAc*Ka*10^pH/(1+Ka*10^pH))</f>
        <v>0.15695346437124663</v>
      </c>
      <c r="G562" s="19">
        <f>ABS(Ct_Na+10^-pH-Kw*10^pH-Ct_Cl-Ct_OAc*Ka*10^pH/(1+Ka*10^pH))</f>
        <v>0.14667513878785876</v>
      </c>
      <c r="H562" s="19">
        <f>ABS(Ct_Na+10^-pH-Kw*10^pH-Ct_Cl-Ct_OAc*Ka*10^pH/(1+Ka*10^pH))</f>
        <v>0.13718745363396223</v>
      </c>
      <c r="I562" s="19">
        <f>ABS(Ct_Na+10^-pH-Kw*10^pH-Ct_Cl-Ct_OAc*Ka*10^pH/(1+Ka*10^pH))</f>
        <v>0.12840255997294694</v>
      </c>
      <c r="J562" s="19">
        <f>ABS(Ct_Na+10^-pH-Kw*10^pH-Ct_Cl-Ct_OAc*Ka*10^pH/(1+Ka*10^pH))</f>
        <v>0.12024515871628991</v>
      </c>
      <c r="K562" s="19">
        <f>ABS(Ct_Na+10^-pH-Kw*10^pH-Ct_Cl-Ct_OAc*Ka*10^pH/(1+Ka*10^pH))</f>
        <v>0.11265033685664363</v>
      </c>
      <c r="L562" s="19">
        <f>ABS(Ct_Na+10^-pH-Kw*10^pH-Ct_Cl-Ct_OAc*Ka*10^pH/(1+Ka*10^pH))</f>
        <v>0.10556183645430717</v>
      </c>
      <c r="M562" s="19">
        <f>ABS(Ct_Na+10^-pH-Kw*10^pH-Ct_Cl-Ct_OAc*Ka*10^pH/(1+Ka*10^pH))</f>
        <v>9.8930658658573034E-2</v>
      </c>
      <c r="N562" s="19">
        <f>ABS(Ct_Na+10^-pH-Kw*10^pH-Ct_Cl-Ct_OAc*Ka*10^pH/(1+Ka*10^pH))</f>
        <v>9.2713929475072274E-2</v>
      </c>
      <c r="O562" s="19">
        <f>ABS(Ct_Na+10^-pH-Kw*10^pH-Ct_Cl-Ct_OAc*Ka*10^pH/(1+Ka*10^pH))</f>
        <v>8.6873971757238266E-2</v>
      </c>
      <c r="P562" s="19">
        <f>ABS(Ct_Na+10^-pH-Kw*10^pH-Ct_Cl-Ct_OAc*Ka*10^pH/(1+Ka*10^pH))</f>
        <v>8.137754096398267E-2</v>
      </c>
      <c r="Q562" s="19">
        <f>ABS(Ct_Na+10^-pH-Kw*10^pH-Ct_Cl-Ct_OAc*Ka*10^pH/(1+Ka*10^pH))</f>
        <v>7.6195191930341744E-2</v>
      </c>
      <c r="R562" s="19">
        <f>ABS(Ct_Na+10^-pH-Kw*10^pH-Ct_Cl-Ct_OAc*Ka*10^pH/(1+Ka*10^pH))</f>
        <v>7.1300751176347515E-2</v>
      </c>
      <c r="S562" s="19">
        <f>ABS(Ct_Na+10^-pH-Kw*10^pH-Ct_Cl-Ct_OAc*Ka*10^pH/(1+Ka*10^pH))</f>
        <v>6.6670874787434026E-2</v>
      </c>
      <c r="T562" s="19">
        <f>ABS(Ct_Na+10^-pH-Kw*10^pH-Ct_Cl-Ct_OAc*Ka*10^pH/(1+Ka*10^pH))</f>
        <v>6.2284676103200237E-2</v>
      </c>
      <c r="U562" s="19">
        <f>ABS(Ct_Na+10^-pH-Kw*10^pH-Ct_Cl-Ct_OAc*Ka*10^pH/(1+Ka*10^pH))</f>
        <v>5.8123410684824559E-2</v>
      </c>
      <c r="V562" s="19">
        <f>ABS(Ct_Na+10^-pH-Kw*10^pH-Ct_Cl-Ct_OAc*Ka*10^pH/(1+Ka*10^pH))</f>
        <v>5.4170208537367683E-2</v>
      </c>
      <c r="W562" s="19">
        <f>ABS(Ct_Na+10^-pH-Kw*10^pH-Ct_Cl-Ct_OAc*Ka*10^pH/(1+Ka*10^pH))</f>
        <v>5.040984551905503E-2</v>
      </c>
      <c r="X562" s="19">
        <f>ABS(Ct_Na+10^-pH-Kw*10^pH-Ct_Cl-Ct_OAc*Ka*10^pH/(1+Ka*10^pH))</f>
        <v>4.6828547406376334E-2</v>
      </c>
      <c r="Y562" s="19">
        <f>ABS(Ct_Na+10^-pH-Kw*10^pH-Ct_Cl-Ct_OAc*Ka*10^pH/(1+Ka*10^pH))</f>
        <v>4.341382129893849E-2</v>
      </c>
      <c r="Z562" s="19">
        <f>ABS(Ct_Na+10^-pH-Kw*10^pH-Ct_Cl-Ct_OAc*Ka*10^pH/(1+Ka*10^pH))</f>
        <v>4.0154310014565993E-2</v>
      </c>
      <c r="AA562" s="19">
        <f>ABS(Ct_Na+10^-pH-Kw*10^pH-Ct_Cl-Ct_OAc*Ka*10^pH/(1+Ka*10^pH))</f>
        <v>3.703966589838785E-2</v>
      </c>
      <c r="AB562" s="19">
        <f>ABS(Ct_Na+10^-pH-Kw*10^pH-Ct_Cl-Ct_OAc*Ka*10^pH/(1+Ka*10^pH))</f>
        <v>3.4060441091608773E-2</v>
      </c>
      <c r="AC562" s="19">
        <f>ABS(Ct_Na+10^-pH-Kw*10^pH-Ct_Cl-Ct_OAc*Ka*10^pH/(1+Ka*10^pH))</f>
        <v>3.1207991808522365E-2</v>
      </c>
      <c r="AD562" s="19">
        <f>ABS(Ct_Na+10^-pH-Kw*10^pH-Ct_Cl-Ct_OAc*Ka*10^pH/(1+Ka*10^pH))</f>
        <v>2.847439457889793E-2</v>
      </c>
      <c r="AE562" s="19">
        <f>ABS(Ct_Na+10^-pH-Kw*10^pH-Ct_Cl-Ct_OAc*Ka*10^pH/(1+Ka*10^pH))</f>
        <v>2.5852372746401009E-2</v>
      </c>
      <c r="AF562" s="19">
        <f>ABS(Ct_Na+10^-pH-Kw*10^pH-Ct_Cl-Ct_OAc*Ka*10^pH/(1+Ka*10^pH))</f>
        <v>2.3335231787203981E-2</v>
      </c>
      <c r="AG562" s="19">
        <f>ABS(Ct_Na+10^-pH-Kw*10^pH-Ct_Cl-Ct_OAc*Ka*10^pH/(1+Ka*10^pH))</f>
        <v>2.0916802238171536E-2</v>
      </c>
      <c r="AH562" s="19">
        <f>ABS(Ct_Na+10^-pH-Kw*10^pH-Ct_Cl-Ct_OAc*Ka*10^pH/(1+Ka*10^pH))</f>
        <v>1.8591389210255736E-2</v>
      </c>
      <c r="AI562" s="19">
        <f>ABS(Ct_Na+10^-pH-Kw*10^pH-Ct_Cl-Ct_OAc*Ka*10^pH/(1+Ka*10^pH))</f>
        <v>1.6353727617355603E-2</v>
      </c>
      <c r="AJ562" s="19">
        <f>ABS(Ct_Na+10^-pH-Kw*10^pH-Ct_Cl-Ct_OAc*Ka*10^pH/(1+Ka*10^pH))</f>
        <v>1.4198942379748086E-2</v>
      </c>
      <c r="AK562" s="19">
        <f>ABS(Ct_Na+10^-pH-Kw*10^pH-Ct_Cl-Ct_OAc*Ka*10^pH/(1+Ka*10^pH))</f>
        <v>1.2122512968962627E-2</v>
      </c>
      <c r="AL562" s="19">
        <f>ABS(Ct_Na+10^-pH-Kw*10^pH-Ct_Cl-Ct_OAc*Ka*10^pH/(1+Ka*10^pH))</f>
        <v>1.0120241751419561E-2</v>
      </c>
      <c r="AM562" s="19">
        <f>ABS(Ct_Na+10^-pH-Kw*10^pH-Ct_Cl-Ct_OAc*Ka*10^pH/(1+Ka*10^pH))</f>
        <v>8.1882256643165396E-3</v>
      </c>
      <c r="AN562" s="19">
        <f>ABS(Ct_Na+10^-pH-Kw*10^pH-Ct_Cl-Ct_OAc*Ka*10^pH/(1+Ka*10^pH))</f>
        <v>6.3228308215964243E-3</v>
      </c>
      <c r="AO562" s="19">
        <f>ABS(Ct_Na+10^-pH-Kw*10^pH-Ct_Cl-Ct_OAc*Ka*10^pH/(1+Ka*10^pH))</f>
        <v>4.5206697023583431E-3</v>
      </c>
      <c r="AP562" s="19">
        <f>ABS(Ct_Na+10^-pH-Kw*10^pH-Ct_Cl-Ct_OAc*Ka*10^pH/(1+Ka*10^pH))</f>
        <v>2.7785806204281907E-3</v>
      </c>
      <c r="AQ562" s="19">
        <f>ABS(Ct_Na+10^-pH-Kw*10^pH-Ct_Cl-Ct_OAc*Ka*10^pH/(1+Ka*10^pH))</f>
        <v>1.0936092133154302E-3</v>
      </c>
      <c r="AR562" s="19">
        <f>ABS(Ct_Na+10^-pH-Kw*10^pH-Ct_Cl-Ct_OAc*Ka*10^pH/(1+Ka*10^pH))</f>
        <v>5.3700827743887597E-4</v>
      </c>
      <c r="AS562" s="19">
        <f>ABS(Ct_Na+10^-pH-Kw*10^pH-Ct_Cl-Ct_OAc*Ka*10^pH/(1+Ka*10^pH))</f>
        <v>2.1158601335660443E-3</v>
      </c>
      <c r="AT562" s="19">
        <f>ABS(Ct_Na+10^-pH-Kw*10^pH-Ct_Cl-Ct_OAc*Ka*10^pH/(1+Ka*10^pH))</f>
        <v>3.6453728691892562E-3</v>
      </c>
      <c r="AU562" s="19">
        <f>ABS(Ct_Na+10^-pH-Kw*10^pH-Ct_Cl-Ct_OAc*Ka*10^pH/(1+Ka*10^pH))</f>
        <v>5.1278236744855682E-3</v>
      </c>
      <c r="AV562" s="19">
        <f>ABS(Ct_Na+10^-pH-Kw*10^pH-Ct_Cl-Ct_OAc*Ka*10^pH/(1+Ka*10^pH))</f>
        <v>6.5653517281062806E-3</v>
      </c>
      <c r="AW562" s="19">
        <f>ABS(Ct_Na+10^-pH-Kw*10^pH-Ct_Cl-Ct_OAc*Ka*10^pH/(1+Ka*10^pH))</f>
        <v>7.959968496544241E-3</v>
      </c>
      <c r="AX562" s="19">
        <f>ABS(Ct_Na+10^-pH-Kw*10^pH-Ct_Cl-Ct_OAc*Ka*10^pH/(1+Ka*10^pH))</f>
        <v>9.3135671247340582E-3</v>
      </c>
      <c r="AY562" s="19">
        <f>ABS(Ct_Na+10^-pH-Kw*10^pH-Ct_Cl-Ct_OAc*Ka*10^pH/(1+Ka*10^pH))</f>
        <v>1.0627931010077772E-2</v>
      </c>
      <c r="AZ562" s="19">
        <f>ABS(Ct_Na+10^-pH-Kw*10^pH-Ct_Cl-Ct_OAc*Ka*10^pH/(1+Ka*10^pH))</f>
        <v>1.1904741641554528E-2</v>
      </c>
      <c r="BA562" s="19">
        <f>ABS(Ct_Na+10^-pH-Kw*10^pH-Ct_Cl-Ct_OAc*Ka*10^pH/(1+Ka*10^pH))</f>
        <v>1.3145585776369963E-2</v>
      </c>
      <c r="BB562" s="19">
        <f>ABS(Ct_Na+10^-pH-Kw*10^pH-Ct_Cl-Ct_OAc*Ka*10^pH/(1+Ka*10^pH))</f>
        <v>1.4351962018551628E-2</v>
      </c>
      <c r="BC562" s="19">
        <f>ABS(Ct_Na+10^-pH-Kw*10^pH-Ct_Cl-Ct_OAc*Ka*10^pH/(1+Ka*10^pH))</f>
        <v>1.5525286856837947E-2</v>
      </c>
      <c r="BD562" s="19">
        <f>ABS(Ct_Na+10^-pH-Kw*10^pH-Ct_Cl-Ct_OAc*Ka*10^pH/(1+Ka*10^pH))</f>
        <v>1.666690021300838E-2</v>
      </c>
      <c r="BE562" s="19">
        <f>ABS(Ct_Na+10^-pH-Kw*10^pH-Ct_Cl-Ct_OAc*Ka*10^pH/(1+Ka*10^pH))</f>
        <v>1.7778070546347599E-2</v>
      </c>
      <c r="BF562" s="19">
        <f>ABS(Ct_Na+10^-pH-Kw*10^pH-Ct_Cl-Ct_OAc*Ka*10^pH/(1+Ka*10^pH))</f>
        <v>1.8859999555125281E-2</v>
      </c>
      <c r="BG562" s="19">
        <f>ABS(Ct_Na+10^-pH-Kw*10^pH-Ct_Cl-Ct_OAc*Ka*10^pH/(1+Ka*10^pH))</f>
        <v>1.9913826511726899E-2</v>
      </c>
      <c r="BH562" s="19">
        <f>ABS(Ct_Na+10^-pH-Kw*10^pH-Ct_Cl-Ct_OAc*Ka*10^pH/(1+Ka*10^pH))</f>
        <v>2.0940632264313107E-2</v>
      </c>
      <c r="BI562" s="19">
        <f>ABS(Ct_Na+10^-pH-Kw*10^pH-Ct_Cl-Ct_OAc*Ka*10^pH/(1+Ka*10^pH))</f>
        <v>2.1941442934555369E-2</v>
      </c>
      <c r="BJ562" s="19">
        <f>ABS(Ct_Na+10^-pH-Kw*10^pH-Ct_Cl-Ct_OAc*Ka*10^pH/(1+Ka*10^pH))</f>
        <v>2.2917233338041562E-2</v>
      </c>
      <c r="BK562" s="19">
        <f>ABS(Ct_Na+10^-pH-Kw*10^pH-Ct_Cl-Ct_OAc*Ka*10^pH/(1+Ka*10^pH))</f>
        <v>2.3868930151318211E-2</v>
      </c>
      <c r="BL562" s="19">
        <f>ABS(Ct_Na+10^-pH-Kw*10^pH-Ct_Cl-Ct_OAc*Ka*10^pH/(1+Ka*10^pH))</f>
        <v>2.4797414847197871E-2</v>
      </c>
      <c r="BM562" s="19">
        <f>ABS(Ct_Na+10^-pH-Kw*10^pH-Ct_Cl-Ct_OAc*Ka*10^pH/(1+Ka*10^pH))</f>
        <v>2.5703526417875641E-2</v>
      </c>
      <c r="BN562" s="19">
        <f>ABS(Ct_Na+10^-pH-Kw*10^pH-Ct_Cl-Ct_OAc*Ka*10^pH/(1+Ka*10^pH))</f>
        <v>2.6588063903537233E-2</v>
      </c>
      <c r="BO562" s="19">
        <f>ABS(Ct_Na+10^-pH-Kw*10^pH-Ct_Cl-Ct_OAc*Ka*10^pH/(1+Ka*10^pH))</f>
        <v>2.7451788742477383E-2</v>
      </c>
      <c r="BP562" s="19">
        <f>ABS(Ct_Na+10^-pH-Kw*10^pH-Ct_Cl-Ct_OAc*Ka*10^pH/(1+Ka*10^pH))</f>
        <v>2.8295426957256141E-2</v>
      </c>
      <c r="BQ562" s="19">
        <f>ABS(Ct_Na+10^-pH-Kw*10^pH-Ct_Cl-Ct_OAc*Ka*10^pH/(1+Ka*10^pH))</f>
        <v>2.9119671190085981E-2</v>
      </c>
      <c r="BR562" s="19">
        <f>ABS(Ct_Na+10^-pH-Kw*10^pH-Ct_Cl-Ct_OAc*Ka*10^pH/(1+Ka*10^pH))</f>
        <v>2.9925182599442386E-2</v>
      </c>
      <c r="BS562" s="19">
        <f>ABS(Ct_Na+10^-pH-Kw*10^pH-Ct_Cl-Ct_OAc*Ka*10^pH/(1+Ka*10^pH))</f>
        <v>3.0712592628813269E-2</v>
      </c>
      <c r="BT562" s="19">
        <f>ABS(Ct_Na+10^-pH-Kw*10^pH-Ct_Cl-Ct_OAc*Ka*10^pH/(1+Ka*10^pH))</f>
        <v>3.1482504657531461E-2</v>
      </c>
      <c r="BU562" s="19">
        <f>ABS(Ct_Na+10^-pH-Kw*10^pH-Ct_Cl-Ct_OAc*Ka*10^pH/(1+Ka*10^pH))</f>
        <v>3.2235495542761353E-2</v>
      </c>
      <c r="BV562" s="19">
        <f>ABS(Ct_Na+10^-pH-Kw*10^pH-Ct_Cl-Ct_OAc*Ka*10^pH/(1+Ka*10^pH))</f>
        <v>3.2972117060920993E-2</v>
      </c>
      <c r="BW562" s="19">
        <f>ABS(Ct_Na+10^-pH-Kw*10^pH-Ct_Cl-Ct_OAc*Ka*10^pH/(1+Ka*10^pH))</f>
        <v>3.3692897256109515E-2</v>
      </c>
      <c r="BX562" s="19">
        <f>ABS(Ct_Na+10^-pH-Kw*10^pH-Ct_Cl-Ct_OAc*Ka*10^pH/(1+Ka*10^pH))</f>
        <v>3.4398341702464211E-2</v>
      </c>
      <c r="BY562" s="19">
        <f>ABS(Ct_Na+10^-pH-Kw*10^pH-Ct_Cl-Ct_OAc*Ka*10^pH/(1+Ka*10^pH))</f>
        <v>3.5088934686790363E-2</v>
      </c>
      <c r="BZ562" s="19">
        <f>ABS(Ct_Na+10^-pH-Kw*10^pH-Ct_Cl-Ct_OAc*Ka*10^pH/(1+Ka*10^pH))</f>
        <v>3.5765140317276428E-2</v>
      </c>
      <c r="CA562" s="19">
        <f>ABS(Ct_Na+10^-pH-Kw*10^pH-Ct_Cl-Ct_OAc*Ka*10^pH/(1+Ka*10^pH))</f>
        <v>3.6427403563628731E-2</v>
      </c>
      <c r="CB562" s="19">
        <f>ABS(Ct_Na+10^-pH-Kw*10^pH-Ct_Cl-Ct_OAc*Ka*10^pH/(1+Ka*10^pH))</f>
        <v>3.7076151233524882E-2</v>
      </c>
      <c r="CC562" s="19">
        <f>ABS(Ct_Na+10^-pH-Kw*10^pH-Ct_Cl-Ct_OAc*Ka*10^pH/(1+Ka*10^pH))</f>
        <v>3.7711792889887782E-2</v>
      </c>
      <c r="CD562" s="19">
        <f>ABS(Ct_Na+10^-pH-Kw*10^pH-Ct_Cl-Ct_OAc*Ka*10^pH/(1+Ka*10^pH))</f>
        <v>3.8334721713123403E-2</v>
      </c>
      <c r="CE562" s="19">
        <f>ABS(Ct_Na+10^-pH-Kw*10^pH-Ct_Cl-Ct_OAc*Ka*10^pH/(1+Ka*10^pH))</f>
        <v>3.8945315312136547E-2</v>
      </c>
      <c r="CF562" s="19">
        <f>ABS(Ct_Na+10^-pH-Kw*10^pH-Ct_Cl-Ct_OAc*Ka*10^pH/(1+Ka*10^pH))</f>
        <v>3.9543936487639639E-2</v>
      </c>
      <c r="CG562" s="19">
        <f>ABS(Ct_Na+10^-pH-Kw*10^pH-Ct_Cl-Ct_OAc*Ka*10^pH/(1+Ka*10^pH))</f>
        <v>4.0130933950997018E-2</v>
      </c>
      <c r="CH562" s="19">
        <f>ABS(Ct_Na+10^-pH-Kw*10^pH-Ct_Cl-Ct_OAc*Ka*10^pH/(1+Ka*10^pH))</f>
        <v>4.0706643001597535E-2</v>
      </c>
      <c r="CI562" s="19">
        <f>ABS(Ct_Na+10^-pH-Kw*10^pH-Ct_Cl-Ct_OAc*Ka*10^pH/(1+Ka*10^pH))</f>
        <v>4.1271386165519952E-2</v>
      </c>
      <c r="CJ562" s="19">
        <f>ABS(Ct_Na+10^-pH-Kw*10^pH-Ct_Cl-Ct_OAc*Ka*10^pH/(1+Ka*10^pH))</f>
        <v>4.1825473798047588E-2</v>
      </c>
      <c r="CK562" s="19">
        <f>ABS(Ct_Na+10^-pH-Kw*10^pH-Ct_Cl-Ct_OAc*Ka*10^pH/(1+Ka*10^pH))</f>
        <v>4.2369204652397165E-2</v>
      </c>
      <c r="CL562" s="19">
        <f>ABS(Ct_Na+10^-pH-Kw*10^pH-Ct_Cl-Ct_OAc*Ka*10^pH/(1+Ka*10^pH))</f>
        <v>4.2902866416851357E-2</v>
      </c>
      <c r="CM562" s="19">
        <f>ABS(Ct_Na+10^-pH-Kw*10^pH-Ct_Cl-Ct_OAc*Ka*10^pH/(1+Ka*10^pH))</f>
        <v>4.3426736222324742E-2</v>
      </c>
      <c r="CN562" s="19">
        <f>ABS(Ct_Na+10^-pH-Kw*10^pH-Ct_Cl-Ct_OAc*Ka*10^pH/(1+Ka*10^pH))</f>
        <v>4.3941081122244069E-2</v>
      </c>
      <c r="CO562" s="19">
        <f>ABS(Ct_Na+10^-pH-Kw*10^pH-Ct_Cl-Ct_OAc*Ka*10^pH/(1+Ka*10^pH))</f>
        <v>4.4446158546489187E-2</v>
      </c>
      <c r="CP562" s="19">
        <f>ABS(Ct_Na+10^-pH-Kw*10^pH-Ct_Cl-Ct_OAc*Ka*10^pH/(1+Ka*10^pH))</f>
        <v>4.494221673101563E-2</v>
      </c>
      <c r="CQ562" s="19">
        <f>ABS(Ct_Na+10^-pH-Kw*10^pH-Ct_Cl-Ct_OAc*Ka*10^pH/(1+Ka*10^pH))</f>
        <v>4.5429495124665507E-2</v>
      </c>
      <c r="CR562" s="19">
        <f>ABS(Ct_Na+10^-pH-Kw*10^pH-Ct_Cl-Ct_OAc*Ka*10^pH/(1+Ka*10^pH))</f>
        <v>4.5908224774567123E-2</v>
      </c>
      <c r="CS562" s="19">
        <f>ABS(Ct_Na+10^-pH-Kw*10^pH-Ct_Cl-Ct_OAc*Ka*10^pH/(1+Ka*10^pH))</f>
        <v>4.6378628691426962E-2</v>
      </c>
      <c r="CT562" s="19">
        <f>ABS(Ct_Na+10^-pH-Kw*10^pH-Ct_Cl-Ct_OAc*Ka*10^pH/(1+Ka*10^pH))</f>
        <v>4.6840922195927184E-2</v>
      </c>
      <c r="CU562" s="19">
        <f>ABS(Ct_Na+10^-pH-Kw*10^pH-Ct_Cl-Ct_OAc*Ka*10^pH/(1+Ka*10^pH))</f>
        <v>4.7295313247359E-2</v>
      </c>
      <c r="CV562" s="19">
        <f>ABS(Ct_Na+10^-pH-Kw*10^pH-Ct_Cl-Ct_OAc*Ka*10^pH/(1+Ka*10^pH))</f>
        <v>4.7742002755546221E-2</v>
      </c>
      <c r="CW562" s="19">
        <f>ABS(Ct_Na+10^-pH-Kw*10^pH-Ct_Cl-Ct_OAc*Ka*10^pH/(1+Ka*10^pH))</f>
        <v>4.8181184877041226E-2</v>
      </c>
      <c r="CX562" s="19">
        <f>ABS(Ct_Na+10^-pH-Kw*10^pH-Ct_Cl-Ct_OAc*Ka*10^pH/(1+Ka*10^pH))</f>
        <v>4.8613047296511294E-2</v>
      </c>
    </row>
    <row r="563" spans="1:102">
      <c r="A563" s="24">
        <v>5.34</v>
      </c>
      <c r="B563" s="19">
        <f>ABS(Ct_Na+10^-pH-Kw*10^pH-Ct_Cl-Ct_OAc*Ka*10^pH/(1+Ka*10^pH))</f>
        <v>0.2090994113684139</v>
      </c>
      <c r="C563" s="19">
        <f>ABS(Ct_Na+10^-pH-Kw*10^pH-Ct_Cl-Ct_OAc*Ka*10^pH/(1+Ka*10^pH))</f>
        <v>0.19438017422257825</v>
      </c>
      <c r="D563" s="19">
        <f>ABS(Ct_Na+10^-pH-Kw*10^pH-Ct_Cl-Ct_OAc*Ka*10^pH/(1+Ka*10^pH))</f>
        <v>0.18099904954454585</v>
      </c>
      <c r="E563" s="19">
        <f>ABS(Ct_Na+10^-pH-Kw*10^pH-Ct_Cl-Ct_OAc*Ka*10^pH/(1+Ka*10^pH))</f>
        <v>0.16878150092547281</v>
      </c>
      <c r="F563" s="19">
        <f>ABS(Ct_Na+10^-pH-Kw*10^pH-Ct_Cl-Ct_OAc*Ka*10^pH/(1+Ka*10^pH))</f>
        <v>0.15758208135798915</v>
      </c>
      <c r="G563" s="19">
        <f>ABS(Ct_Na+10^-pH-Kw*10^pH-Ct_Cl-Ct_OAc*Ka*10^pH/(1+Ka*10^pH))</f>
        <v>0.14727861535590422</v>
      </c>
      <c r="H563" s="19">
        <f>ABS(Ct_Na+10^-pH-Kw*10^pH-Ct_Cl-Ct_OAc*Ka*10^pH/(1+Ka*10^pH))</f>
        <v>0.13776772366167195</v>
      </c>
      <c r="I563" s="19">
        <f>ABS(Ct_Na+10^-pH-Kw*10^pH-Ct_Cl-Ct_OAc*Ka*10^pH/(1+Ka*10^pH))</f>
        <v>0.12896134246330873</v>
      </c>
      <c r="J563" s="19">
        <f>ABS(Ct_Na+10^-pH-Kw*10^pH-Ct_Cl-Ct_OAc*Ka*10^pH/(1+Ka*10^pH))</f>
        <v>0.12078398849340009</v>
      </c>
      <c r="K563" s="19">
        <f>ABS(Ct_Na+10^-pH-Kw*10^pH-Ct_Cl-Ct_OAc*Ka*10^pH/(1+Ka*10^pH))</f>
        <v>0.11317058996969195</v>
      </c>
      <c r="L563" s="19">
        <f>ABS(Ct_Na+10^-pH-Kw*10^pH-Ct_Cl-Ct_OAc*Ka*10^pH/(1+Ka*10^pH))</f>
        <v>0.10606475134756441</v>
      </c>
      <c r="M563" s="19">
        <f>ABS(Ct_Na+10^-pH-Kw*10^pH-Ct_Cl-Ct_OAc*Ka*10^pH/(1+Ka*10^pH))</f>
        <v>9.941735392686446E-2</v>
      </c>
      <c r="N563" s="19">
        <f>ABS(Ct_Na+10^-pH-Kw*10^pH-Ct_Cl-Ct_OAc*Ka*10^pH/(1+Ka*10^pH))</f>
        <v>9.318541884495822E-2</v>
      </c>
      <c r="O563" s="19">
        <f>ABS(Ct_Na+10^-pH-Kw*10^pH-Ct_Cl-Ct_OAc*Ka*10^pH/(1+Ka*10^pH))</f>
        <v>8.733117679831906E-2</v>
      </c>
      <c r="P563" s="19">
        <f>ABS(Ct_Na+10^-pH-Kw*10^pH-Ct_Cl-Ct_OAc*Ka*10^pH/(1+Ka*10^pH))</f>
        <v>8.182130193089393E-2</v>
      </c>
      <c r="Q563" s="19">
        <f>ABS(Ct_Na+10^-pH-Kw*10^pH-Ct_Cl-Ct_OAc*Ka*10^pH/(1+Ka*10^pH))</f>
        <v>7.6626277055893144E-2</v>
      </c>
      <c r="R563" s="19">
        <f>ABS(Ct_Na+10^-pH-Kw*10^pH-Ct_Cl-Ct_OAc*Ka*10^pH/(1+Ka*10^pH))</f>
        <v>7.1719864673947947E-2</v>
      </c>
      <c r="S563" s="19">
        <f>ABS(Ct_Na+10^-pH-Kw*10^pH-Ct_Cl-Ct_OAc*Ka*10^pH/(1+Ka*10^pH))</f>
        <v>6.7078663772107847E-2</v>
      </c>
      <c r="T563" s="19">
        <f>ABS(Ct_Na+10^-pH-Kw*10^pH-Ct_Cl-Ct_OAc*Ka*10^pH/(1+Ka*10^pH))</f>
        <v>6.2681736601943594E-2</v>
      </c>
      <c r="U563" s="19">
        <f>ABS(Ct_Na+10^-pH-Kw*10^pH-Ct_Cl-Ct_OAc*Ka*10^pH/(1+Ka*10^pH))</f>
        <v>5.8510292876403136E-2</v>
      </c>
      <c r="V563" s="19">
        <f>ABS(Ct_Na+10^-pH-Kw*10^pH-Ct_Cl-Ct_OAc*Ka*10^pH/(1+Ka*10^pH))</f>
        <v>5.4547421337139683E-2</v>
      </c>
      <c r="W563" s="19">
        <f>ABS(Ct_Na+10^-pH-Kw*10^pH-Ct_Cl-Ct_OAc*Ka*10^pH/(1+Ka*10^pH))</f>
        <v>5.0777860604669572E-2</v>
      </c>
      <c r="X563" s="19">
        <f>ABS(Ct_Na+10^-pH-Kw*10^pH-Ct_Cl-Ct_OAc*Ka*10^pH/(1+Ka*10^pH))</f>
        <v>4.7187802764221867E-2</v>
      </c>
      <c r="Y563" s="19">
        <f>ABS(Ct_Na+10^-pH-Kw*10^pH-Ct_Cl-Ct_OAc*Ka*10^pH/(1+Ka*10^pH))</f>
        <v>4.3764724358213575E-2</v>
      </c>
      <c r="Z563" s="19">
        <f>ABS(Ct_Na+10^-pH-Kw*10^pH-Ct_Cl-Ct_OAc*Ka*10^pH/(1+Ka*10^pH))</f>
        <v>4.0497240425205659E-2</v>
      </c>
      <c r="AA563" s="19">
        <f>ABS(Ct_Na+10^-pH-Kw*10^pH-Ct_Cl-Ct_OAc*Ka*10^pH/(1+Ka*10^pH))</f>
        <v>3.7374978000331432E-2</v>
      </c>
      <c r="AB563" s="19">
        <f>ABS(Ct_Na+10^-pH-Kw*10^pH-Ct_Cl-Ct_OAc*Ka*10^pH/(1+Ka*10^pH))</f>
        <v>3.4388466115669147E-2</v>
      </c>
      <c r="AC563" s="19">
        <f>ABS(Ct_Na+10^-pH-Kw*10^pH-Ct_Cl-Ct_OAc*Ka*10^pH/(1+Ka*10^pH))</f>
        <v>3.152903984312011E-2</v>
      </c>
      <c r="AD563" s="19">
        <f>ABS(Ct_Na+10^-pH-Kw*10^pH-Ct_Cl-Ct_OAc*Ka*10^pH/(1+Ka*10^pH))</f>
        <v>2.8788756331927304E-2</v>
      </c>
      <c r="AE563" s="19">
        <f>ABS(Ct_Na+10^-pH-Kw*10^pH-Ct_Cl-Ct_OAc*Ka*10^pH/(1+Ka*10^pH))</f>
        <v>2.6160321127313799E-2</v>
      </c>
      <c r="AF563" s="19">
        <f>ABS(Ct_Na+10^-pH-Kw*10^pH-Ct_Cl-Ct_OAc*Ka*10^pH/(1+Ka*10^pH))</f>
        <v>2.363702333088484E-2</v>
      </c>
      <c r="AG563" s="19">
        <f>ABS(Ct_Na+10^-pH-Kw*10^pH-Ct_Cl-Ct_OAc*Ka*10^pH/(1+Ka*10^pH))</f>
        <v>2.1212678389217789E-2</v>
      </c>
      <c r="AH563" s="19">
        <f>ABS(Ct_Na+10^-pH-Kw*10^pH-Ct_Cl-Ct_OAc*Ka*10^pH/(1+Ka*10^pH))</f>
        <v>1.8881577483768723E-2</v>
      </c>
      <c r="AI563" s="19">
        <f>ABS(Ct_Na+10^-pH-Kw*10^pH-Ct_Cl-Ct_OAc*Ka*10^pH/(1+Ka*10^pH))</f>
        <v>1.6638442650223371E-2</v>
      </c>
      <c r="AJ563" s="19">
        <f>ABS(Ct_Na+10^-pH-Kw*10^pH-Ct_Cl-Ct_OAc*Ka*10^pH/(1+Ka*10^pH))</f>
        <v>1.4478386884587108E-2</v>
      </c>
      <c r="AK563" s="19">
        <f>ABS(Ct_Na+10^-pH-Kw*10^pH-Ct_Cl-Ct_OAc*Ka*10^pH/(1+Ka*10^pH))</f>
        <v>1.2396878601337612E-2</v>
      </c>
      <c r="AL563" s="19">
        <f>ABS(Ct_Na+10^-pH-Kw*10^pH-Ct_Cl-Ct_OAc*Ka*10^pH/(1+Ka*10^pH))</f>
        <v>1.0389709899632782E-2</v>
      </c>
      <c r="AM563" s="19">
        <f>ABS(Ct_Na+10^-pH-Kw*10^pH-Ct_Cl-Ct_OAc*Ka*10^pH/(1+Ka*10^pH))</f>
        <v>8.4529681699175296E-3</v>
      </c>
      <c r="AN563" s="19">
        <f>ABS(Ct_Na+10^-pH-Kw*10^pH-Ct_Cl-Ct_OAc*Ka*10^pH/(1+Ka*10^pH))</f>
        <v>6.583010637778712E-3</v>
      </c>
      <c r="AO563" s="19">
        <f>ABS(Ct_Na+10^-pH-Kw*10^pH-Ct_Cl-Ct_OAc*Ka*10^pH/(1+Ka*10^pH))</f>
        <v>4.7764414965598551E-3</v>
      </c>
      <c r="AP563" s="19">
        <f>ABS(Ct_Na+10^-pH-Kw*10^pH-Ct_Cl-Ct_OAc*Ka*10^pH/(1+Ka*10^pH))</f>
        <v>3.0300913267149385E-3</v>
      </c>
      <c r="AQ563" s="19">
        <f>ABS(Ct_Na+10^-pH-Kw*10^pH-Ct_Cl-Ct_OAc*Ka*10^pH/(1+Ka*10^pH))</f>
        <v>1.3409985394879156E-3</v>
      </c>
      <c r="AR563" s="19">
        <f>ABS(Ct_Na+10^-pH-Kw*10^pH-Ct_Cl-Ct_OAc*Ka*10^pH/(1+Ka*10^pH))</f>
        <v>2.9360738363503475E-4</v>
      </c>
      <c r="AS563" s="19">
        <f>ABS(Ct_Na+10^-pH-Kw*10^pH-Ct_Cl-Ct_OAc*Ka*10^pH/(1+Ka*10^pH))</f>
        <v>1.876321055230265E-3</v>
      </c>
      <c r="AT563" s="19">
        <f>ABS(Ct_Na+10^-pH-Kw*10^pH-Ct_Cl-Ct_OAc*Ka*10^pH/(1+Ka*10^pH))</f>
        <v>3.4095749245881546E-3</v>
      </c>
      <c r="AU563" s="19">
        <f>ABS(Ct_Na+10^-pH-Kw*10^pH-Ct_Cl-Ct_OAc*Ka*10^pH/(1+Ka*10^pH))</f>
        <v>4.8956517518119261E-3</v>
      </c>
      <c r="AV563" s="19">
        <f>ABS(Ct_Na+10^-pH-Kw*10^pH-Ct_Cl-Ct_OAc*Ka*10^pH/(1+Ka*10^pH))</f>
        <v>6.3366959479077486E-3</v>
      </c>
      <c r="AW563" s="19">
        <f>ABS(Ct_Na+10^-pH-Kw*10^pH-Ct_Cl-Ct_OAc*Ka*10^pH/(1+Ka*10^pH))</f>
        <v>7.7347238993439524E-3</v>
      </c>
      <c r="AX563" s="19">
        <f>ABS(Ct_Na+10^-pH-Kw*10^pH-Ct_Cl-Ct_OAc*Ka*10^pH/(1+Ka*10^pH))</f>
        <v>9.0916333816202996E-3</v>
      </c>
      <c r="AY563" s="19">
        <f>ABS(Ct_Na+10^-pH-Kw*10^pH-Ct_Cl-Ct_OAc*Ka*10^pH/(1+Ka*10^pH))</f>
        <v>1.0409212154265428E-2</v>
      </c>
      <c r="AZ563" s="19">
        <f>ABS(Ct_Na+10^-pH-Kw*10^pH-Ct_Cl-Ct_OAc*Ka*10^pH/(1+Ka*10^pH))</f>
        <v>1.16891458191207E-2</v>
      </c>
      <c r="BA563" s="19">
        <f>ABS(Ct_Na+10^-pH-Kw*10^pH-Ct_Cl-Ct_OAc*Ka*10^pH/(1+Ka*10^pH))</f>
        <v>1.2933025014543416E-2</v>
      </c>
      <c r="BB563" s="19">
        <f>ABS(Ct_Na+10^-pH-Kw*10^pH-Ct_Cl-Ct_OAc*Ka*10^pH/(1+Ka*10^pH))</f>
        <v>1.4142352010093284E-2</v>
      </c>
      <c r="BC563" s="19">
        <f>ABS(Ct_Na+10^-pH-Kw*10^pH-Ct_Cl-Ct_OAc*Ka*10^pH/(1+Ka*10^pH))</f>
        <v>1.5318546759189769E-2</v>
      </c>
      <c r="BD563" s="19">
        <f>ABS(Ct_Na+10^-pH-Kw*10^pH-Ct_Cl-Ct_OAc*Ka*10^pH/(1+Ka*10^pH))</f>
        <v>1.6462952461013342E-2</v>
      </c>
      <c r="BE563" s="19">
        <f>ABS(Ct_Na+10^-pH-Kw*10^pH-Ct_Cl-Ct_OAc*Ka*10^pH/(1+Ka*10^pH))</f>
        <v>1.757684067745495E-2</v>
      </c>
      <c r="BF563" s="19">
        <f>ABS(Ct_Na+10^-pH-Kw*10^pH-Ct_Cl-Ct_OAc*Ka*10^pH/(1+Ka*10^pH))</f>
        <v>1.8661416046095475E-2</v>
      </c>
      <c r="BG563" s="19">
        <f>ABS(Ct_Na+10^-pH-Kw*10^pH-Ct_Cl-Ct_OAc*Ka*10^pH/(1+Ka*10^pH))</f>
        <v>1.9717820625940116E-2</v>
      </c>
      <c r="BH563" s="19">
        <f>ABS(Ct_Na+10^-pH-Kw*10^pH-Ct_Cl-Ct_OAc*Ka*10^pH/(1+Ka*10^pH))</f>
        <v>2.074713790886569E-2</v>
      </c>
      <c r="BI563" s="19">
        <f>ABS(Ct_Na+10^-pH-Kw*10^pH-Ct_Cl-Ct_OAc*Ka*10^pH/(1+Ka*10^pH))</f>
        <v>2.1750396526400755E-2</v>
      </c>
      <c r="BJ563" s="19">
        <f>ABS(Ct_Na+10^-pH-Kw*10^pH-Ct_Cl-Ct_OAc*Ka*10^pH/(1+Ka*10^pH))</f>
        <v>2.2728573678497434E-2</v>
      </c>
      <c r="BK563" s="19">
        <f>ABS(Ct_Na+10^-pH-Kw*10^pH-Ct_Cl-Ct_OAc*Ka*10^pH/(1+Ka*10^pH))</f>
        <v>2.3682598308320105E-2</v>
      </c>
      <c r="BL563" s="19">
        <f>ABS(Ct_Na+10^-pH-Kw*10^pH-Ct_Cl-Ct_OAc*Ka*10^pH/(1+Ka*10^pH))</f>
        <v>2.4613354044732472E-2</v>
      </c>
      <c r="BM563" s="19">
        <f>ABS(Ct_Na+10^-pH-Kw*10^pH-Ct_Cl-Ct_OAc*Ka*10^pH/(1+Ka*10^pH))</f>
        <v>2.5521681932074686E-2</v>
      </c>
      <c r="BN563" s="19">
        <f>ABS(Ct_Na+10^-pH-Kw*10^pH-Ct_Cl-Ct_OAc*Ka*10^pH/(1+Ka*10^pH))</f>
        <v>2.6408382964956338E-2</v>
      </c>
      <c r="BO563" s="19">
        <f>ABS(Ct_Na+10^-pH-Kw*10^pH-Ct_Cl-Ct_OAc*Ka*10^pH/(1+Ka*10^pH))</f>
        <v>2.7274220444123129E-2</v>
      </c>
      <c r="BP563" s="19">
        <f>ABS(Ct_Na+10^-pH-Kw*10^pH-Ct_Cl-Ct_OAc*Ka*10^pH/(1+Ka*10^pH))</f>
        <v>2.8119922167960471E-2</v>
      </c>
      <c r="BQ563" s="19">
        <f>ABS(Ct_Na+10^-pH-Kw*10^pH-Ct_Cl-Ct_OAc*Ka*10^pH/(1+Ka*10^pH))</f>
        <v>2.8946182472859031E-2</v>
      </c>
      <c r="BR563" s="19">
        <f>ABS(Ct_Na+10^-pH-Kw*10^pH-Ct_Cl-Ct_OAc*Ka*10^pH/(1+Ka*10^pH))</f>
        <v>2.9753664134464425E-2</v>
      </c>
      <c r="BS563" s="19">
        <f>ABS(Ct_Na+10^-pH-Kw*10^pH-Ct_Cl-Ct_OAc*Ka*10^pH/(1+Ka*10^pH))</f>
        <v>3.0543000140752855E-2</v>
      </c>
      <c r="BT563" s="19">
        <f>ABS(Ct_Na+10^-pH-Kw*10^pH-Ct_Cl-Ct_OAc*Ka*10^pH/(1+Ka*10^pH))</f>
        <v>3.1314795346901542E-2</v>
      </c>
      <c r="BU563" s="19">
        <f>ABS(Ct_Na+10^-pH-Kw*10^pH-Ct_Cl-Ct_OAc*Ka*10^pH/(1+Ka*10^pH))</f>
        <v>3.2069628021046966E-2</v>
      </c>
      <c r="BV563" s="19">
        <f>ABS(Ct_Na+10^-pH-Kw*10^pH-Ct_Cl-Ct_OAc*Ka*10^pH/(1+Ka*10^pH))</f>
        <v>3.2808051289232677E-2</v>
      </c>
      <c r="BW563" s="19">
        <f>ABS(Ct_Na+10^-pH-Kw*10^pH-Ct_Cl-Ct_OAc*Ka*10^pH/(1+Ka*10^pH))</f>
        <v>3.3530594487134871E-2</v>
      </c>
      <c r="BX563" s="19">
        <f>ABS(Ct_Na+10^-pH-Kw*10^pH-Ct_Cl-Ct_OAc*Ka*10^pH/(1+Ka*10^pH))</f>
        <v>3.423776442550721E-2</v>
      </c>
      <c r="BY563" s="19">
        <f>ABS(Ct_Na+10^-pH-Kw*10^pH-Ct_Cl-Ct_OAc*Ka*10^pH/(1+Ka*10^pH))</f>
        <v>3.4930046575703269E-2</v>
      </c>
      <c r="BZ563" s="19">
        <f>ABS(Ct_Na+10^-pH-Kw*10^pH-Ct_Cl-Ct_OAc*Ka*10^pH/(1+Ka*10^pH))</f>
        <v>3.5607906181103613E-2</v>
      </c>
      <c r="CA563" s="19">
        <f>ABS(Ct_Na+10^-pH-Kw*10^pH-Ct_Cl-Ct_OAc*Ka*10^pH/(1+Ka*10^pH))</f>
        <v>3.6271789299794639E-2</v>
      </c>
      <c r="CB563" s="19">
        <f>ABS(Ct_Na+10^-pH-Kw*10^pH-Ct_Cl-Ct_OAc*Ka*10^pH/(1+Ka*10^pH))</f>
        <v>3.6922123783410359E-2</v>
      </c>
      <c r="CC563" s="19">
        <f>ABS(Ct_Na+10^-pH-Kw*10^pH-Ct_Cl-Ct_OAc*Ka*10^pH/(1+Ka*10^pH))</f>
        <v>3.7559320196650009E-2</v>
      </c>
      <c r="CD563" s="19">
        <f>ABS(Ct_Na+10^-pH-Kw*10^pH-Ct_Cl-Ct_OAc*Ka*10^pH/(1+Ka*10^pH))</f>
        <v>3.8183772681624845E-2</v>
      </c>
      <c r="CE563" s="19">
        <f>ABS(Ct_Na+10^-pH-Kw*10^pH-Ct_Cl-Ct_OAc*Ka*10^pH/(1+Ka*10^pH))</f>
        <v>3.8795859770857616E-2</v>
      </c>
      <c r="CF563" s="19">
        <f>ABS(Ct_Na+10^-pH-Kw*10^pH-Ct_Cl-Ct_OAc*Ka*10^pH/(1+Ka*10^pH))</f>
        <v>3.9395945152458381E-2</v>
      </c>
      <c r="CG563" s="19">
        <f>ABS(Ct_Na+10^-pH-Kw*10^pH-Ct_Cl-Ct_OAc*Ka*10^pH/(1+Ka*10^pH))</f>
        <v>3.998437839072707E-2</v>
      </c>
      <c r="CH563" s="19">
        <f>ABS(Ct_Na+10^-pH-Kw*10^pH-Ct_Cl-Ct_OAc*Ka*10^pH/(1+Ka*10^pH))</f>
        <v>4.0561495605182914E-2</v>
      </c>
      <c r="CI563" s="19">
        <f>ABS(Ct_Na+10^-pH-Kw*10^pH-Ct_Cl-Ct_OAc*Ka*10^pH/(1+Ka*10^pH))</f>
        <v>4.1127620110791976E-2</v>
      </c>
      <c r="CJ563" s="19">
        <f>ABS(Ct_Na+10^-pH-Kw*10^pH-Ct_Cl-Ct_OAc*Ka*10^pH/(1+Ka*10^pH))</f>
        <v>4.1683063021955569E-2</v>
      </c>
      <c r="CK563" s="19">
        <f>ABS(Ct_Na+10^-pH-Kw*10^pH-Ct_Cl-Ct_OAc*Ka*10^pH/(1+Ka*10^pH))</f>
        <v>4.2228123822630165E-2</v>
      </c>
      <c r="CL563" s="19">
        <f>ABS(Ct_Na+10^-pH-Kw*10^pH-Ct_Cl-Ct_OAc*Ka*10^pH/(1+Ka*10^pH))</f>
        <v>4.2763090904773718E-2</v>
      </c>
      <c r="CM563" s="19">
        <f>ABS(Ct_Na+10^-pH-Kw*10^pH-Ct_Cl-Ct_OAc*Ka*10^pH/(1+Ka*10^pH))</f>
        <v>4.3288242077153163E-2</v>
      </c>
      <c r="CN563" s="19">
        <f>ABS(Ct_Na+10^-pH-Kw*10^pH-Ct_Cl-Ct_OAc*Ka*10^pH/(1+Ka*10^pH))</f>
        <v>4.3803845046398449E-2</v>
      </c>
      <c r="CO563" s="19">
        <f>ABS(Ct_Na+10^-pH-Kw*10^pH-Ct_Cl-Ct_OAc*Ka*10^pH/(1+Ka*10^pH))</f>
        <v>4.4310157872053738E-2</v>
      </c>
      <c r="CP563" s="19">
        <f>ABS(Ct_Na+10^-pH-Kw*10^pH-Ct_Cl-Ct_OAc*Ka*10^pH/(1+Ka*10^pH))</f>
        <v>4.4807429397250888E-2</v>
      </c>
      <c r="CQ563" s="19">
        <f>ABS(Ct_Na+10^-pH-Kw*10^pH-Ct_Cl-Ct_OAc*Ka*10^pH/(1+Ka*10^pH))</f>
        <v>4.5295899656515357E-2</v>
      </c>
      <c r="CR563" s="19">
        <f>ABS(Ct_Na+10^-pH-Kw*10^pH-Ct_Cl-Ct_OAc*Ka*10^pH/(1+Ka*10^pH))</f>
        <v>4.57758002621085E-2</v>
      </c>
      <c r="CS563" s="19">
        <f>ABS(Ct_Na+10^-pH-Kw*10^pH-Ct_Cl-Ct_OAc*Ka*10^pH/(1+Ka*10^pH))</f>
        <v>4.6247354770213051E-2</v>
      </c>
      <c r="CT563" s="19">
        <f>ABS(Ct_Na+10^-pH-Kw*10^pH-Ct_Cl-Ct_OAc*Ka*10^pH/(1+Ka*10^pH))</f>
        <v>4.6710779028177912E-2</v>
      </c>
      <c r="CU563" s="19">
        <f>ABS(Ct_Na+10^-pH-Kw*10^pH-Ct_Cl-Ct_OAc*Ka*10^pH/(1+Ka*10^pH))</f>
        <v>4.7166281503955305E-2</v>
      </c>
      <c r="CV563" s="19">
        <f>ABS(Ct_Na+10^-pH-Kw*10^pH-Ct_Cl-Ct_OAc*Ka*10^pH/(1+Ka*10^pH))</f>
        <v>4.7614063598787337E-2</v>
      </c>
      <c r="CW563" s="19">
        <f>ABS(Ct_Na+10^-pH-Kw*10^pH-Ct_Cl-Ct_OAc*Ka*10^pH/(1+Ka*10^pH))</f>
        <v>4.80543199441264E-2</v>
      </c>
      <c r="CX563" s="19">
        <f>ABS(Ct_Na+10^-pH-Kw*10^pH-Ct_Cl-Ct_OAc*Ka*10^pH/(1+Ka*10^pH))</f>
        <v>4.8487238683709785E-2</v>
      </c>
    </row>
    <row r="564" spans="1:102">
      <c r="A564" s="23">
        <v>5.35</v>
      </c>
      <c r="B564" s="19">
        <f>ABS(Ct_Na+10^-pH-Kw*10^pH-Ct_Cl-Ct_OAc*Ka*10^pH/(1+Ka*10^pH))</f>
        <v>0.2098435336201793</v>
      </c>
      <c r="C564" s="19">
        <f>ABS(Ct_Na+10^-pH-Kw*10^pH-Ct_Cl-Ct_OAc*Ka*10^pH/(1+Ka*10^pH))</f>
        <v>0.19508886703839931</v>
      </c>
      <c r="D564" s="19">
        <f>ABS(Ct_Na+10^-pH-Kw*10^pH-Ct_Cl-Ct_OAc*Ka*10^pH/(1+Ka*10^pH))</f>
        <v>0.18167553378223569</v>
      </c>
      <c r="E564" s="19">
        <f>ABS(Ct_Na+10^-pH-Kw*10^pH-Ct_Cl-Ct_OAc*Ka*10^pH/(1+Ka*10^pH))</f>
        <v>0.16942857733095587</v>
      </c>
      <c r="F564" s="19">
        <f>ABS(Ct_Na+10^-pH-Kw*10^pH-Ct_Cl-Ct_OAc*Ka*10^pH/(1+Ka*10^pH))</f>
        <v>0.15820220058394935</v>
      </c>
      <c r="G564" s="19">
        <f>ABS(Ct_Na+10^-pH-Kw*10^pH-Ct_Cl-Ct_OAc*Ka*10^pH/(1+Ka*10^pH))</f>
        <v>0.14787393397670337</v>
      </c>
      <c r="H564" s="19">
        <f>ABS(Ct_Na+10^-pH-Kw*10^pH-Ct_Cl-Ct_OAc*Ka*10^pH/(1+Ka*10^pH))</f>
        <v>0.1383401494161686</v>
      </c>
      <c r="I564" s="19">
        <f>ABS(Ct_Na+10^-pH-Kw*10^pH-Ct_Cl-Ct_OAc*Ka*10^pH/(1+Ka*10^pH))</f>
        <v>0.12951257111937714</v>
      </c>
      <c r="J564" s="19">
        <f>ABS(Ct_Na+10^-pH-Kw*10^pH-Ct_Cl-Ct_OAc*Ka*10^pH/(1+Ka*10^pH))</f>
        <v>0.1213155341294994</v>
      </c>
      <c r="K564" s="19">
        <f>ABS(Ct_Na+10^-pH-Kw*10^pH-Ct_Cl-Ct_OAc*Ka*10^pH/(1+Ka*10^pH))</f>
        <v>0.11368381003547524</v>
      </c>
      <c r="L564" s="19">
        <f>ABS(Ct_Na+10^-pH-Kw*10^pH-Ct_Cl-Ct_OAc*Ka*10^pH/(1+Ka*10^pH))</f>
        <v>0.10656086754771939</v>
      </c>
      <c r="M564" s="19">
        <f>ABS(Ct_Na+10^-pH-Kw*10^pH-Ct_Cl-Ct_OAc*Ka*10^pH/(1+Ka*10^pH))</f>
        <v>9.9897469736592942E-2</v>
      </c>
      <c r="N564" s="19">
        <f>ABS(Ct_Na+10^-pH-Kw*10^pH-Ct_Cl-Ct_OAc*Ka*10^pH/(1+Ka*10^pH))</f>
        <v>9.3650534288661894E-2</v>
      </c>
      <c r="O564" s="19">
        <f>ABS(Ct_Na+10^-pH-Kw*10^pH-Ct_Cl-Ct_OAc*Ka*10^pH/(1+Ka*10^pH))</f>
        <v>8.7782200989090342E-2</v>
      </c>
      <c r="P564" s="19">
        <f>ABS(Ct_Na+10^-pH-Kw*10^pH-Ct_Cl-Ct_OAc*Ka*10^pH/(1+Ka*10^pH))</f>
        <v>8.2259063765964119E-2</v>
      </c>
      <c r="Q564" s="19">
        <f>ABS(Ct_Na+10^-pH-Kw*10^pH-Ct_Cl-Ct_OAc*Ka*10^pH/(1+Ka*10^pH))</f>
        <v>7.7051534384159431E-2</v>
      </c>
      <c r="R564" s="19">
        <f>ABS(Ct_Na+10^-pH-Kw*10^pH-Ct_Cl-Ct_OAc*Ka*10^pH/(1+Ka*10^pH))</f>
        <v>7.2133312190232779E-2</v>
      </c>
      <c r="S564" s="19">
        <f>ABS(Ct_Na+10^-pH-Kw*10^pH-Ct_Cl-Ct_OAc*Ka*10^pH/(1+Ka*10^pH))</f>
        <v>6.7480939844626456E-2</v>
      </c>
      <c r="T564" s="19">
        <f>ABS(Ct_Na+10^-pH-Kw*10^pH-Ct_Cl-Ct_OAc*Ka*10^pH/(1+Ka*10^pH))</f>
        <v>6.3073429201420506E-2</v>
      </c>
      <c r="U564" s="19">
        <f>ABS(Ct_Na+10^-pH-Kw*10^pH-Ct_Cl-Ct_OAc*Ka*10^pH/(1+Ka*10^pH))</f>
        <v>5.889194474504561E-2</v>
      </c>
      <c r="V564" s="19">
        <f>ABS(Ct_Na+10^-pH-Kw*10^pH-Ct_Cl-Ct_OAc*Ka*10^pH/(1+Ka*10^pH))</f>
        <v>5.4919534511489461E-2</v>
      </c>
      <c r="W564" s="19">
        <f>ABS(Ct_Na+10^-pH-Kw*10^pH-Ct_Cl-Ct_OAc*Ka*10^pH/(1+Ka*10^pH))</f>
        <v>5.1140900386887261E-2</v>
      </c>
      <c r="X564" s="19">
        <f>ABS(Ct_Na+10^-pH-Kw*10^pH-Ct_Cl-Ct_OAc*Ka*10^pH/(1+Ka*10^pH))</f>
        <v>4.7542201220599475E-2</v>
      </c>
      <c r="Y564" s="19">
        <f>ABS(Ct_Na+10^-pH-Kw*10^pH-Ct_Cl-Ct_OAc*Ka*10^pH/(1+Ka*10^pH))</f>
        <v>4.4110883410883192E-2</v>
      </c>
      <c r="Z564" s="19">
        <f>ABS(Ct_Na+10^-pH-Kw*10^pH-Ct_Cl-Ct_OAc*Ka*10^pH/(1+Ka*10^pH))</f>
        <v>4.083553459251766E-2</v>
      </c>
      <c r="AA564" s="19">
        <f>ABS(Ct_Na+10^-pH-Kw*10^pH-Ct_Cl-Ct_OAc*Ka*10^pH/(1+Ka*10^pH))</f>
        <v>3.7705756832746129E-2</v>
      </c>
      <c r="AB564" s="19">
        <f>ABS(Ct_Na+10^-pH-Kw*10^pH-Ct_Cl-Ct_OAc*Ka*10^pH/(1+Ka*10^pH))</f>
        <v>3.4712056366877755E-2</v>
      </c>
      <c r="AC564" s="19">
        <f>ABS(Ct_Na+10^-pH-Kw*10^pH-Ct_Cl-Ct_OAc*Ka*10^pH/(1+Ka*10^pH))</f>
        <v>3.1845747410195219E-2</v>
      </c>
      <c r="AD564" s="19">
        <f>ABS(Ct_Na+10^-pH-Kw*10^pH-Ct_Cl-Ct_OAc*Ka*10^pH/(1+Ka*10^pH))</f>
        <v>2.909886799337448E-2</v>
      </c>
      <c r="AE564" s="19">
        <f>ABS(Ct_Na+10^-pH-Kw*10^pH-Ct_Cl-Ct_OAc*Ka*10^pH/(1+Ka*10^pH))</f>
        <v>2.646410610377091E-2</v>
      </c>
      <c r="AF564" s="19">
        <f>ABS(Ct_Na+10^-pH-Kw*10^pH-Ct_Cl-Ct_OAc*Ka*10^pH/(1+Ka*10^pH))</f>
        <v>2.3934734689751491E-2</v>
      </c>
      <c r="AG564" s="19">
        <f>ABS(Ct_Na+10^-pH-Kw*10^pH-Ct_Cl-Ct_OAc*Ka*10^pH/(1+Ka*10^pH))</f>
        <v>2.1504554311575948E-2</v>
      </c>
      <c r="AH564" s="19">
        <f>ABS(Ct_Na+10^-pH-Kw*10^pH-Ct_Cl-Ct_OAc*Ka*10^pH/(1+Ka*10^pH))</f>
        <v>1.9167842409484118E-2</v>
      </c>
      <c r="AI564" s="19">
        <f>ABS(Ct_Na+10^-pH-Kw*10^pH-Ct_Cl-Ct_OAc*Ka*10^pH/(1+Ka*10^pH))</f>
        <v>1.6919308315018373E-2</v>
      </c>
      <c r="AJ564" s="19">
        <f>ABS(Ct_Na+10^-pH-Kw*10^pH-Ct_Cl-Ct_OAc*Ka*10^pH/(1+Ka*10^pH))</f>
        <v>1.4754053261088397E-2</v>
      </c>
      <c r="AK564" s="19">
        <f>ABS(Ct_Na+10^-pH-Kw*10^pH-Ct_Cl-Ct_OAc*Ka*10^pH/(1+Ka*10^pH))</f>
        <v>1.2667534754574036E-2</v>
      </c>
      <c r="AL564" s="19">
        <f>ABS(Ct_Na+10^-pH-Kw*10^pH-Ct_Cl-Ct_OAc*Ka*10^pH/(1+Ka*10^pH))</f>
        <v>1.0655534766149513E-2</v>
      </c>
      <c r="AM564" s="19">
        <f>ABS(Ct_Na+10^-pH-Kw*10^pH-Ct_Cl-Ct_OAc*Ka*10^pH/(1+Ka*10^pH))</f>
        <v>8.7141312685468583E-3</v>
      </c>
      <c r="AN564" s="19">
        <f>ABS(Ct_Na+10^-pH-Kw*10^pH-Ct_Cl-Ct_OAc*Ka*10^pH/(1+Ka*10^pH))</f>
        <v>6.8396727191374351E-3</v>
      </c>
      <c r="AO564" s="19">
        <f>ABS(Ct_Na+10^-pH-Kw*10^pH-Ct_Cl-Ct_OAc*Ka*10^pH/(1+Ka*10^pH))</f>
        <v>5.0287551375045939E-3</v>
      </c>
      <c r="AP564" s="19">
        <f>ABS(Ct_Na+10^-pH-Kw*10^pH-Ct_Cl-Ct_OAc*Ka*10^pH/(1+Ka*10^pH))</f>
        <v>3.2782014752595068E-3</v>
      </c>
      <c r="AQ564" s="19">
        <f>ABS(Ct_Na+10^-pH-Kw*10^pH-Ct_Cl-Ct_OAc*Ka*10^pH/(1+Ka*10^pH))</f>
        <v>1.5850430150552569E-3</v>
      </c>
      <c r="AR564" s="19">
        <f>ABS(Ct_Na+10^-pH-Kw*10^pH-Ct_Cl-Ct_OAc*Ka*10^pH/(1+Ka*10^pH))</f>
        <v>5.3497430303715843E-5</v>
      </c>
      <c r="AS564" s="19">
        <f>ABS(Ct_Na+10^-pH-Kw*10^pH-Ct_Cl-Ct_OAc*Ka*10^pH/(1+Ka*10^pH))</f>
        <v>1.6400207186671387E-3</v>
      </c>
      <c r="AT564" s="19">
        <f>ABS(Ct_Na+10^-pH-Kw*10^pH-Ct_Cl-Ct_OAc*Ka*10^pH/(1+Ka*10^pH))</f>
        <v>3.1769651542692401E-3</v>
      </c>
      <c r="AU564" s="19">
        <f>ABS(Ct_Na+10^-pH-Kw*10^pH-Ct_Cl-Ct_OAc*Ka*10^pH/(1+Ka*10^pH))</f>
        <v>4.6666189918527778E-3</v>
      </c>
      <c r="AV564" s="19">
        <f>ABS(Ct_Na+10^-pH-Kw*10^pH-Ct_Cl-Ct_OAc*Ka*10^pH/(1+Ka*10^pH))</f>
        <v>6.1111318040550366E-3</v>
      </c>
      <c r="AW564" s="19">
        <f>ABS(Ct_Na+10^-pH-Kw*10^pH-Ct_Cl-Ct_OAc*Ka*10^pH/(1+Ka*10^pH))</f>
        <v>7.5125248308183859E-3</v>
      </c>
      <c r="AX564" s="19">
        <f>ABS(Ct_Na+10^-pH-Kw*10^pH-Ct_Cl-Ct_OAc*Ka*10^pH/(1+Ka*10^pH))</f>
        <v>8.8727004156181274E-3</v>
      </c>
      <c r="AY564" s="19">
        <f>ABS(Ct_Na+10^-pH-Kw*10^pH-Ct_Cl-Ct_OAc*Ka*10^pH/(1+Ka*10^pH))</f>
        <v>1.0193450621148306E-2</v>
      </c>
      <c r="AZ564" s="19">
        <f>ABS(Ct_Na+10^-pH-Kw*10^pH-Ct_Cl-Ct_OAc*Ka*10^pH/(1+Ka*10^pH))</f>
        <v>1.1476465106520478E-2</v>
      </c>
      <c r="BA564" s="19">
        <f>ABS(Ct_Na+10^-pH-Kw*10^pH-Ct_Cl-Ct_OAc*Ka*10^pH/(1+Ka*10^pH))</f>
        <v>1.2723338338783564E-2</v>
      </c>
      <c r="BB564" s="19">
        <f>ABS(Ct_Na+10^-pH-Kw*10^pH-Ct_Cl-Ct_OAc*Ka*10^pH/(1+Ka*10^pH))</f>
        <v>1.393557620348379E-2</v>
      </c>
      <c r="BC564" s="19">
        <f>ABS(Ct_Na+10^-pH-Kw*10^pH-Ct_Cl-Ct_OAc*Ka*10^pH/(1+Ka*10^pH))</f>
        <v>1.5114602071890894E-2</v>
      </c>
      <c r="BD564" s="19">
        <f>ABS(Ct_Na+10^-pH-Kw*10^pH-Ct_Cl-Ct_OAc*Ka*10^pH/(1+Ka*10^pH))</f>
        <v>1.6261762376286959E-2</v>
      </c>
      <c r="BE564" s="19">
        <f>ABS(Ct_Na+10^-pH-Kw*10^pH-Ct_Cl-Ct_OAc*Ka*10^pH/(1+Ka*10^pH))</f>
        <v>1.7378331739232464E-2</v>
      </c>
      <c r="BF564" s="19">
        <f>ABS(Ct_Na+10^-pH-Kw*10^pH-Ct_Cl-Ct_OAc*Ka*10^pH/(1+Ka*10^pH))</f>
        <v>1.8465517697889941E-2</v>
      </c>
      <c r="BG564" s="19">
        <f>ABS(Ct_Na+10^-pH-Kw*10^pH-Ct_Cl-Ct_OAc*Ka*10^pH/(1+Ka*10^pH))</f>
        <v>1.9524465060218633E-2</v>
      </c>
      <c r="BH564" s="19">
        <f>ABS(Ct_Na+10^-pH-Kw*10^pH-Ct_Cl-Ct_OAc*Ka*10^pH/(1+Ka*10^pH))</f>
        <v>2.0556259926077375E-2</v>
      </c>
      <c r="BI564" s="19">
        <f>ABS(Ct_Na+10^-pH-Kw*10^pH-Ct_Cl-Ct_OAc*Ka*10^pH/(1+Ka*10^pH))</f>
        <v>2.1561933402927051E-2</v>
      </c>
      <c r="BJ564" s="19">
        <f>ABS(Ct_Na+10^-pH-Kw*10^pH-Ct_Cl-Ct_OAc*Ka*10^pH/(1+Ka*10^pH))</f>
        <v>2.2542465042855467E-2</v>
      </c>
      <c r="BK564" s="19">
        <f>ABS(Ct_Na+10^-pH-Kw*10^pH-Ct_Cl-Ct_OAc*Ka*10^pH/(1+Ka*10^pH))</f>
        <v>2.3498786025007865E-2</v>
      </c>
      <c r="BL564" s="19">
        <f>ABS(Ct_Na+10^-pH-Kw*10^pH-Ct_Cl-Ct_OAc*Ka*10^pH/(1+Ka*10^pH))</f>
        <v>2.4431782105156549E-2</v>
      </c>
      <c r="BM564" s="19">
        <f>ABS(Ct_Na+10^-pH-Kw*10^pH-Ct_Cl-Ct_OAc*Ka*10^pH/(1+Ka*10^pH))</f>
        <v>2.5342296352048661E-2</v>
      </c>
      <c r="BN564" s="19">
        <f>ABS(Ct_Na+10^-pH-Kw*10^pH-Ct_Cl-Ct_OAc*Ka*10^pH/(1+Ka*10^pH))</f>
        <v>2.6231131688300456E-2</v>
      </c>
      <c r="BO564" s="19">
        <f>ABS(Ct_Na+10^-pH-Kw*10^pH-Ct_Cl-Ct_OAc*Ka*10^pH/(1+Ka*10^pH))</f>
        <v>2.7099053251934561E-2</v>
      </c>
      <c r="BP564" s="19">
        <f>ABS(Ct_Na+10^-pH-Kw*10^pH-Ct_Cl-Ct_OAc*Ka*10^pH/(1+Ka*10^pH))</f>
        <v>2.7946790593158584E-2</v>
      </c>
      <c r="BQ564" s="19">
        <f>ABS(Ct_Na+10^-pH-Kw*10^pH-Ct_Cl-Ct_OAc*Ka*10^pH/(1+Ka*10^pH))</f>
        <v>2.8775039719641834E-2</v>
      </c>
      <c r="BR564" s="19">
        <f>ABS(Ct_Na+10^-pH-Kw*10^pH-Ct_Cl-Ct_OAc*Ka*10^pH/(1+Ka*10^pH))</f>
        <v>2.9584465002341347E-2</v>
      </c>
      <c r="BS564" s="19">
        <f>ABS(Ct_Na+10^-pH-Kw*10^pH-Ct_Cl-Ct_OAc*Ka*10^pH/(1+Ka*10^pH))</f>
        <v>3.0375700952845391E-2</v>
      </c>
      <c r="BT564" s="19">
        <f>ABS(Ct_Na+10^-pH-Kw*10^pH-Ct_Cl-Ct_OAc*Ka*10^pH/(1+Ka*10^pH))</f>
        <v>3.1149353882227115E-2</v>
      </c>
      <c r="BU564" s="19">
        <f>ABS(Ct_Na+10^-pH-Kw*10^pH-Ct_Cl-Ct_OAc*Ka*10^pH/(1+Ka*10^pH))</f>
        <v>3.1906003450523523E-2</v>
      </c>
      <c r="BV564" s="19">
        <f>ABS(Ct_Na+10^-pH-Kw*10^pH-Ct_Cl-Ct_OAc*Ka*10^pH/(1+Ka*10^pH))</f>
        <v>3.2646204115161295E-2</v>
      </c>
      <c r="BW564" s="19">
        <f>ABS(Ct_Na+10^-pH-Kw*10^pH-Ct_Cl-Ct_OAc*Ka*10^pH/(1+Ka*10^pH))</f>
        <v>3.3370486485935928E-2</v>
      </c>
      <c r="BX564" s="19">
        <f>ABS(Ct_Na+10^-pH-Kw*10^pH-Ct_Cl-Ct_OAc*Ka*10^pH/(1+Ka*10^pH))</f>
        <v>3.4079358593502578E-2</v>
      </c>
      <c r="BY564" s="19">
        <f>ABS(Ct_Na+10^-pH-Kw*10^pH-Ct_Cl-Ct_OAc*Ka*10^pH/(1+Ka*10^pH))</f>
        <v>3.477330707775201E-2</v>
      </c>
      <c r="BZ564" s="19">
        <f>ABS(Ct_Na+10^-pH-Kw*10^pH-Ct_Cl-Ct_OAc*Ka*10^pH/(1+Ka*10^pH))</f>
        <v>3.5452798301912947E-2</v>
      </c>
      <c r="CA564" s="19">
        <f>ABS(Ct_Na+10^-pH-Kw*10^pH-Ct_Cl-Ct_OAc*Ka*10^pH/(1+Ka*10^pH))</f>
        <v>3.6118279397740642E-2</v>
      </c>
      <c r="CB564" s="19">
        <f>ABS(Ct_Na+10^-pH-Kw*10^pH-Ct_Cl-Ct_OAc*Ka*10^pH/(1+Ka*10^pH))</f>
        <v>3.6770179246714725E-2</v>
      </c>
      <c r="CC564" s="19">
        <f>ABS(Ct_Na+10^-pH-Kw*10^pH-Ct_Cl-Ct_OAc*Ka*10^pH/(1+Ka*10^pH))</f>
        <v>3.7408909401770149E-2</v>
      </c>
      <c r="CD564" s="19">
        <f>ABS(Ct_Na+10^-pH-Kw*10^pH-Ct_Cl-Ct_OAc*Ka*10^pH/(1+Ka*10^pH))</f>
        <v>3.8034864953724441E-2</v>
      </c>
      <c r="CE564" s="19">
        <f>ABS(Ct_Na+10^-pH-Kw*10^pH-Ct_Cl-Ct_OAc*Ka*10^pH/(1+Ka*10^pH))</f>
        <v>3.8648425346234104E-2</v>
      </c>
      <c r="CF564" s="19">
        <f>ABS(Ct_Na+10^-pH-Kw*10^pH-Ct_Cl-Ct_OAc*Ka*10^pH/(1+Ka*10^pH))</f>
        <v>3.9249955142812223E-2</v>
      </c>
      <c r="CG564" s="19">
        <f>ABS(Ct_Na+10^-pH-Kw*10^pH-Ct_Cl-Ct_OAc*Ka*10^pH/(1+Ka*10^pH))</f>
        <v>3.9839804749165493E-2</v>
      </c>
      <c r="CH564" s="19">
        <f>ABS(Ct_Na+10^-pH-Kw*10^pH-Ct_Cl-Ct_OAc*Ka*10^pH/(1+Ka*10^pH))</f>
        <v>4.0418311093858142E-2</v>
      </c>
      <c r="CI564" s="19">
        <f>ABS(Ct_Na+10^-pH-Kw*10^pH-Ct_Cl-Ct_OAc*Ka*10^pH/(1+Ka*10^pH))</f>
        <v>4.0985798270080448E-2</v>
      </c>
      <c r="CJ564" s="19">
        <f>ABS(Ct_Na+10^-pH-Kw*10^pH-Ct_Cl-Ct_OAc*Ka*10^pH/(1+Ka*10^pH))</f>
        <v>4.1542578141090997E-2</v>
      </c>
      <c r="CK564" s="19">
        <f>ABS(Ct_Na+10^-pH-Kw*10^pH-Ct_Cl-Ct_OAc*Ka*10^pH/(1+Ka*10^pH))</f>
        <v>4.2088950911708861E-2</v>
      </c>
      <c r="CL564" s="19">
        <f>ABS(Ct_Na+10^-pH-Kw*10^pH-Ct_Cl-Ct_OAc*Ka*10^pH/(1+Ka*10^pH))</f>
        <v>4.2625205668055999E-2</v>
      </c>
      <c r="CM564" s="19">
        <f>ABS(Ct_Na+10^-pH-Kw*10^pH-Ct_Cl-Ct_OAc*Ka*10^pH/(1+Ka*10^pH))</f>
        <v>4.315162088758942E-2</v>
      </c>
      <c r="CN564" s="19">
        <f>ABS(Ct_Na+10^-pH-Kw*10^pH-Ct_Cl-Ct_OAc*Ka*10^pH/(1+Ka*10^pH))</f>
        <v>4.3668464921313155E-2</v>
      </c>
      <c r="CO564" s="19">
        <f>ABS(Ct_Na+10^-pH-Kw*10^pH-Ct_Cl-Ct_OAc*Ka*10^pH/(1+Ka*10^pH))</f>
        <v>4.4175996449924759E-2</v>
      </c>
      <c r="CP564" s="19">
        <f>ABS(Ct_Na+10^-pH-Kw*10^pH-Ct_Cl-Ct_OAc*Ka*10^pH/(1+Ka*10^pH))</f>
        <v>4.4674464915525444E-2</v>
      </c>
      <c r="CQ564" s="19">
        <f>ABS(Ct_Na+10^-pH-Kw*10^pH-Ct_Cl-Ct_OAc*Ka*10^pH/(1+Ka*10^pH))</f>
        <v>4.5164110930407536E-2</v>
      </c>
      <c r="CR564" s="19">
        <f>ABS(Ct_Na+10^-pH-Kw*10^pH-Ct_Cl-Ct_OAc*Ka*10^pH/(1+Ka*10^pH))</f>
        <v>4.5645166664326761E-2</v>
      </c>
      <c r="CS564" s="19">
        <f>ABS(Ct_Na+10^-pH-Kw*10^pH-Ct_Cl-Ct_OAc*Ka*10^pH/(1+Ka*10^pH))</f>
        <v>4.6117856211569122E-2</v>
      </c>
      <c r="CT564" s="19">
        <f>ABS(Ct_Na+10^-pH-Kw*10^pH-Ct_Cl-Ct_OAc*Ka*10^pH/(1+Ka*10^pH))</f>
        <v>4.6582395939031476E-2</v>
      </c>
      <c r="CU564" s="19">
        <f>ABS(Ct_Na+10^-pH-Kw*10^pH-Ct_Cl-Ct_OAc*Ka*10^pH/(1+Ka*10^pH))</f>
        <v>4.7038994816451712E-2</v>
      </c>
      <c r="CV564" s="19">
        <f>ABS(Ct_Na+10^-pH-Kw*10^pH-Ct_Cl-Ct_OAc*Ka*10^pH/(1+Ka*10^pH))</f>
        <v>4.7487854729847886E-2</v>
      </c>
      <c r="CW564" s="19">
        <f>ABS(Ct_Na+10^-pH-Kw*10^pH-Ct_Cl-Ct_OAc*Ka*10^pH/(1+Ka*10^pH))</f>
        <v>4.7929170779153381E-2</v>
      </c>
      <c r="CX564" s="19">
        <f>ABS(Ct_Na+10^-pH-Kw*10^pH-Ct_Cl-Ct_OAc*Ka*10^pH/(1+Ka*10^pH))</f>
        <v>4.8363131560970427E-2</v>
      </c>
    </row>
    <row r="565" spans="1:102">
      <c r="A565" s="24">
        <v>5.36</v>
      </c>
      <c r="B565" s="19">
        <f>ABS(Ct_Na+10^-pH-Kw*10^pH-Ct_Cl-Ct_OAc*Ka*10^pH/(1+Ka*10^pH))</f>
        <v>0.21057747116330849</v>
      </c>
      <c r="C565" s="19">
        <f>ABS(Ct_Na+10^-pH-Kw*10^pH-Ct_Cl-Ct_OAc*Ka*10^pH/(1+Ka*10^pH))</f>
        <v>0.19578786001898643</v>
      </c>
      <c r="D565" s="19">
        <f>ABS(Ct_Na+10^-pH-Kw*10^pH-Ct_Cl-Ct_OAc*Ka*10^pH/(1+Ka*10^pH))</f>
        <v>0.18234275897869365</v>
      </c>
      <c r="E565" s="19">
        <f>ABS(Ct_Na+10^-pH-Kw*10^pH-Ct_Cl-Ct_OAc*Ka*10^pH/(1+Ka*10^pH))</f>
        <v>0.1700667971592959</v>
      </c>
      <c r="F565" s="19">
        <f>ABS(Ct_Na+10^-pH-Kw*10^pH-Ct_Cl-Ct_OAc*Ka*10^pH/(1+Ka*10^pH))</f>
        <v>0.15881383215818123</v>
      </c>
      <c r="G565" s="19">
        <f>ABS(Ct_Na+10^-pH-Kw*10^pH-Ct_Cl-Ct_OAc*Ka*10^pH/(1+Ka*10^pH))</f>
        <v>0.14846110435715582</v>
      </c>
      <c r="H565" s="19">
        <f>ABS(Ct_Na+10^-pH-Kw*10^pH-Ct_Cl-Ct_OAc*Ka*10^pH/(1+Ka*10^pH))</f>
        <v>0.13890474023313235</v>
      </c>
      <c r="I565" s="19">
        <f>ABS(Ct_Na+10^-pH-Kw*10^pH-Ct_Cl-Ct_OAc*Ka*10^pH/(1+Ka*10^pH))</f>
        <v>0.13005625493311057</v>
      </c>
      <c r="J565" s="19">
        <f>ABS(Ct_Na+10^-pH-Kw*10^pH-Ct_Cl-Ct_OAc*Ka*10^pH/(1+Ka*10^pH))</f>
        <v>0.12183980429737613</v>
      </c>
      <c r="K565" s="19">
        <f>ABS(Ct_Na+10^-pH-Kw*10^pH-Ct_Cl-Ct_OAc*Ka*10^pH/(1+Ka*10^pH))</f>
        <v>0.11419000542962332</v>
      </c>
      <c r="L565" s="19">
        <f>ABS(Ct_Na+10^-pH-Kw*10^pH-Ct_Cl-Ct_OAc*Ka*10^pH/(1+Ka*10^pH))</f>
        <v>0.10705019315305406</v>
      </c>
      <c r="M565" s="19">
        <f>ABS(Ct_Na+10^-pH-Kw*10^pH-Ct_Cl-Ct_OAc*Ka*10^pH/(1+Ka*10^pH))</f>
        <v>0.10037101392658603</v>
      </c>
      <c r="N565" s="19">
        <f>ABS(Ct_Na+10^-pH-Kw*10^pH-Ct_Cl-Ct_OAc*Ka*10^pH/(1+Ka*10^pH))</f>
        <v>9.410928340177227E-2</v>
      </c>
      <c r="O565" s="19">
        <f>ABS(Ct_Na+10^-pH-Kw*10^pH-Ct_Cl-Ct_OAc*Ka*10^pH/(1+Ka*10^pH))</f>
        <v>8.8227051696644174E-2</v>
      </c>
      <c r="P565" s="19">
        <f>ABS(Ct_Na+10^-pH-Kw*10^pH-Ct_Cl-Ct_OAc*Ka*10^pH/(1+Ka*10^pH))</f>
        <v>8.269083362122949E-2</v>
      </c>
      <c r="Q565" s="19">
        <f>ABS(Ct_Na+10^-pH-Kw*10^pH-Ct_Cl-Ct_OAc*Ka*10^pH/(1+Ka*10^pH))</f>
        <v>7.7470970864409947E-2</v>
      </c>
      <c r="R565" s="19">
        <f>ABS(Ct_Na+10^-pH-Kw*10^pH-Ct_Cl-Ct_OAc*Ka*10^pH/(1+Ka*10^pH))</f>
        <v>7.2541100482969259E-2</v>
      </c>
      <c r="S565" s="19">
        <f>ABS(Ct_Na+10^-pH-Kw*10^pH-Ct_Cl-Ct_OAc*Ka*10^pH/(1+Ka*10^pH))</f>
        <v>6.7877709581606424E-2</v>
      </c>
      <c r="T565" s="19">
        <f>ABS(Ct_Na+10^-pH-Kw*10^pH-Ct_Cl-Ct_OAc*Ka*10^pH/(1+Ka*10^pH))</f>
        <v>6.3459760306631155E-2</v>
      </c>
      <c r="U565" s="19">
        <f>ABS(Ct_Na+10^-pH-Kw*10^pH-Ct_Cl-Ct_OAc*Ka*10^pH/(1+Ka*10^pH))</f>
        <v>5.9268372532936639E-2</v>
      </c>
      <c r="V565" s="19">
        <f>ABS(Ct_Na+10^-pH-Kw*10^pH-Ct_Cl-Ct_OAc*Ka*10^pH/(1+Ka*10^pH))</f>
        <v>5.5286554147926867E-2</v>
      </c>
      <c r="W565" s="19">
        <f>ABS(Ct_Na+10^-pH-Kw*10^pH-Ct_Cl-Ct_OAc*Ka*10^pH/(1+Ka*10^pH))</f>
        <v>5.1498970806088278E-2</v>
      </c>
      <c r="X565" s="19">
        <f>ABS(Ct_Na+10^-pH-Kw*10^pH-Ct_Cl-Ct_OAc*Ka*10^pH/(1+Ka*10^pH))</f>
        <v>4.7891748575765836E-2</v>
      </c>
      <c r="Y565" s="19">
        <f>ABS(Ct_Na+10^-pH-Kw*10^pH-Ct_Cl-Ct_OAc*Ka*10^pH/(1+Ka*10^pH))</f>
        <v>4.4452304123597922E-2</v>
      </c>
      <c r="Z565" s="19">
        <f>ABS(Ct_Na+10^-pH-Kw*10^pH-Ct_Cl-Ct_OAc*Ka*10^pH/(1+Ka*10^pH))</f>
        <v>4.1169198055619444E-2</v>
      </c>
      <c r="AA565" s="19">
        <f>ABS(Ct_Na+10^-pH-Kw*10^pH-Ct_Cl-Ct_OAc*Ka*10^pH/(1+Ka*10^pH))</f>
        <v>3.8032007812884461E-2</v>
      </c>
      <c r="AB565" s="19">
        <f>ABS(Ct_Na+10^-pH-Kw*10^pH-Ct_Cl-Ct_OAc*Ka*10^pH/(1+Ka*10^pH))</f>
        <v>3.5031217145920585E-2</v>
      </c>
      <c r="AC565" s="19">
        <f>ABS(Ct_Na+10^-pH-Kw*10^pH-Ct_Cl-Ct_OAc*Ka*10^pH/(1+Ka*10^pH))</f>
        <v>3.2158119698827467E-2</v>
      </c>
      <c r="AD565" s="19">
        <f>ABS(Ct_Na+10^-pH-Kw*10^pH-Ct_Cl-Ct_OAc*Ka*10^pH/(1+Ka*10^pH))</f>
        <v>2.9404734645363237E-2</v>
      </c>
      <c r="AE565" s="19">
        <f>ABS(Ct_Na+10^-pH-Kw*10^pH-Ct_Cl-Ct_OAc*Ka*10^pH/(1+Ka*10^pH))</f>
        <v>2.6763732655305739E-2</v>
      </c>
      <c r="AF565" s="19">
        <f>ABS(Ct_Na+10^-pH-Kw*10^pH-Ct_Cl-Ct_OAc*Ka*10^pH/(1+Ka*10^pH))</f>
        <v>2.4228370744850541E-2</v>
      </c>
      <c r="AG565" s="19">
        <f>ABS(Ct_Na+10^-pH-Kw*10^pH-Ct_Cl-Ct_OAc*Ka*10^pH/(1+Ka*10^pH))</f>
        <v>2.1792434791668078E-2</v>
      </c>
      <c r="AH565" s="19">
        <f>ABS(Ct_Na+10^-pH-Kw*10^pH-Ct_Cl-Ct_OAc*Ka*10^pH/(1+Ka*10^pH))</f>
        <v>1.94501886828388E-2</v>
      </c>
      <c r="AI565" s="19">
        <f>ABS(Ct_Na+10^-pH-Kw*10^pH-Ct_Cl-Ct_OAc*Ka*10^pH/(1+Ka*10^pH))</f>
        <v>1.7196329219625717E-2</v>
      </c>
      <c r="AJ565" s="19">
        <f>ABS(Ct_Na+10^-pH-Kw*10^pH-Ct_Cl-Ct_OAc*Ka*10^pH/(1+Ka*10^pH))</f>
        <v>1.5025946032827919E-2</v>
      </c>
      <c r="AK565" s="19">
        <f>ABS(Ct_Na+10^-pH-Kw*10^pH-Ct_Cl-Ct_OAc*Ka*10^pH/(1+Ka*10^pH))</f>
        <v>1.2934485871004583E-2</v>
      </c>
      <c r="AL565" s="19">
        <f>ABS(Ct_Na+10^-pH-Kw*10^pH-Ct_Cl-Ct_OAc*Ka*10^pH/(1+Ka*10^pH))</f>
        <v>1.0917720714960687E-2</v>
      </c>
      <c r="AM565" s="19">
        <f>ABS(Ct_Na+10^-pH-Kw*10^pH-Ct_Cl-Ct_OAc*Ka*10^pH/(1+Ka*10^pH))</f>
        <v>8.9717192486025027E-3</v>
      </c>
      <c r="AN565" s="19">
        <f>ABS(Ct_Na+10^-pH-Kw*10^pH-Ct_Cl-Ct_OAc*Ka*10^pH/(1+Ka*10^pH))</f>
        <v>7.09282128108428E-3</v>
      </c>
      <c r="AO565" s="19">
        <f>ABS(Ct_Na+10^-pH-Kw*10^pH-Ct_Cl-Ct_OAc*Ka*10^pH/(1+Ka*10^pH))</f>
        <v>5.2776147700920942E-3</v>
      </c>
      <c r="AP565" s="19">
        <f>ABS(Ct_Na+10^-pH-Kw*10^pH-Ct_Cl-Ct_OAc*Ka*10^pH/(1+Ka*10^pH))</f>
        <v>3.5229151427996416E-3</v>
      </c>
      <c r="AQ565" s="19">
        <f>ABS(Ct_Na+10^-pH-Kw*10^pH-Ct_Cl-Ct_OAc*Ka*10^pH/(1+Ka*10^pH))</f>
        <v>1.8257466508282763E-3</v>
      </c>
      <c r="AR565" s="19">
        <f>ABS(Ct_Na+10^-pH-Kw*10^pH-Ct_Cl-Ct_OAc*Ka*10^pH/(1+Ka*10^pH))</f>
        <v>1.8332552956562553E-4</v>
      </c>
      <c r="AS565" s="19">
        <f>ABS(Ct_Na+10^-pH-Kw*10^pH-Ct_Cl-Ct_OAc*Ka*10^pH/(1+Ka*10^pH))</f>
        <v>1.4069552386410389E-3</v>
      </c>
      <c r="AT565" s="19">
        <f>ABS(Ct_Na+10^-pH-Kw*10^pH-Ct_Cl-Ct_OAc*Ka*10^pH/(1+Ka*10^pH))</f>
        <v>2.947539732841252E-3</v>
      </c>
      <c r="AU565" s="19">
        <f>ABS(Ct_Na+10^-pH-Kw*10^pH-Ct_Cl-Ct_OAc*Ka*10^pH/(1+Ka*10^pH))</f>
        <v>4.4407216272199096E-3</v>
      </c>
      <c r="AV565" s="19">
        <f>ABS(Ct_Na+10^-pH-Kw*10^pH-Ct_Cl-Ct_OAc*Ka*10^pH/(1+Ka*10^pH))</f>
        <v>5.8886555854053141E-3</v>
      </c>
      <c r="AW565" s="19">
        <f>ABS(Ct_Na+10^-pH-Kw*10^pH-Ct_Cl-Ct_OAc*Ka*10^pH/(1+Ka*10^pH))</f>
        <v>7.2933676343911111E-3</v>
      </c>
      <c r="AX565" s="19">
        <f>ABS(Ct_Na+10^-pH-Kw*10^pH-Ct_Cl-Ct_OAc*Ka*10^pH/(1+Ka*10^pH))</f>
        <v>8.6567646231126422E-3</v>
      </c>
      <c r="AY565" s="19">
        <f>ABS(Ct_Na+10^-pH-Kw*10^pH-Ct_Cl-Ct_OAc*Ka*10^pH/(1+Ka*10^pH))</f>
        <v>9.9806428585378915E-3</v>
      </c>
      <c r="AZ565" s="19">
        <f>ABS(Ct_Na+10^-pH-Kw*10^pH-Ct_Cl-Ct_OAc*Ka*10^pH/(1+Ka*10^pH))</f>
        <v>1.1266696001522421E-2</v>
      </c>
      <c r="BA565" s="19">
        <f>ABS(Ct_Na+10^-pH-Kw*10^pH-Ct_Cl-Ct_OAc*Ka*10^pH/(1+Ka*10^pH))</f>
        <v>1.2516522295408776E-2</v>
      </c>
      <c r="BB565" s="19">
        <f>ABS(Ct_Na+10^-pH-Kw*10^pH-Ct_Cl-Ct_OAc*Ka*10^pH/(1+Ka*10^pH))</f>
        <v>1.3731631192242744E-2</v>
      </c>
      <c r="BC565" s="19">
        <f>ABS(Ct_Na+10^-pH-Kw*10^pH-Ct_Cl-Ct_OAc*Ka*10^pH/(1+Ka*10^pH))</f>
        <v>1.491344943436896E-2</v>
      </c>
      <c r="BD565" s="19">
        <f>ABS(Ct_Na+10^-pH-Kw*10^pH-Ct_Cl-Ct_OAc*Ka*10^pH/(1+Ka*10^pH))</f>
        <v>1.6063326642924168E-2</v>
      </c>
      <c r="BE565" s="19">
        <f>ABS(Ct_Na+10^-pH-Kw*10^pH-Ct_Cl-Ct_OAc*Ka*10^pH/(1+Ka*10^pH))</f>
        <v>1.718254045925123E-2</v>
      </c>
      <c r="BF565" s="19">
        <f>ABS(Ct_Na+10^-pH-Kw*10^pH-Ct_Cl-Ct_OAc*Ka*10^pH/(1+Ka*10^pH))</f>
        <v>1.827230128041181E-2</v>
      </c>
      <c r="BG565" s="19">
        <f>ABS(Ct_Na+10^-pH-Kw*10^pH-Ct_Cl-Ct_OAc*Ka*10^pH/(1+Ka*10^pH))</f>
        <v>1.9333756625698063E-2</v>
      </c>
      <c r="BH565" s="19">
        <f>ABS(Ct_Na+10^-pH-Kw*10^pH-Ct_Cl-Ct_OAc*Ka*10^pH/(1+Ka*10^pH))</f>
        <v>2.0367995167259054E-2</v>
      </c>
      <c r="BI565" s="19">
        <f>ABS(Ct_Na+10^-pH-Kw*10^pH-Ct_Cl-Ct_OAc*Ka*10^pH/(1+Ka*10^pH))</f>
        <v>2.1376050454603314E-2</v>
      </c>
      <c r="BJ565" s="19">
        <f>ABS(Ct_Na+10^-pH-Kw*10^pH-Ct_Cl-Ct_OAc*Ka*10^pH/(1+Ka*10^pH))</f>
        <v>2.2358904359763961E-2</v>
      </c>
      <c r="BK565" s="19">
        <f>ABS(Ct_Na+10^-pH-Kw*10^pH-Ct_Cl-Ct_OAc*Ka*10^pH/(1+Ka*10^pH))</f>
        <v>2.331749026726631E-2</v>
      </c>
      <c r="BL565" s="19">
        <f>ABS(Ct_Na+10^-pH-Kw*10^pH-Ct_Cl-Ct_OAc*Ka*10^pH/(1+Ka*10^pH))</f>
        <v>2.4252696030683238E-2</v>
      </c>
      <c r="BM565" s="19">
        <f>ABS(Ct_Na+10^-pH-Kw*10^pH-Ct_Cl-Ct_OAc*Ka*10^pH/(1+Ka*10^pH))</f>
        <v>2.5165366715463641E-2</v>
      </c>
      <c r="BN565" s="19">
        <f>ABS(Ct_Na+10^-pH-Kw*10^pH-Ct_Cl-Ct_OAc*Ka*10^pH/(1+Ka*10^pH))</f>
        <v>2.6056307145844469E-2</v>
      </c>
      <c r="BO565" s="19">
        <f>ABS(Ct_Na+10^-pH-Kw*10^pH-Ct_Cl-Ct_OAc*Ka*10^pH/(1+Ka*10^pH))</f>
        <v>2.6926284271981051E-2</v>
      </c>
      <c r="BP565" s="19">
        <f>ABS(Ct_Na+10^-pH-Kw*10^pH-Ct_Cl-Ct_OAc*Ka*10^pH/(1+Ka*10^pH))</f>
        <v>2.7776029371928419E-2</v>
      </c>
      <c r="BQ565" s="19">
        <f>ABS(Ct_Na+10^-pH-Kw*10^pH-Ct_Cl-Ct_OAc*Ka*10^pH/(1+Ka*10^pH))</f>
        <v>2.8606240101762062E-2</v>
      </c>
      <c r="BR565" s="19">
        <f>ABS(Ct_Na+10^-pH-Kw*10^pH-Ct_Cl-Ct_OAc*Ka*10^pH/(1+Ka*10^pH))</f>
        <v>2.9417582405917651E-2</v>
      </c>
      <c r="BS565" s="19">
        <f>ABS(Ct_Na+10^-pH-Kw*10^pH-Ct_Cl-Ct_OAc*Ka*10^pH/(1+Ka*10^pH))</f>
        <v>3.0210692298743923E-2</v>
      </c>
      <c r="BT565" s="19">
        <f>ABS(Ct_Na+10^-pH-Kw*10^pH-Ct_Cl-Ct_OAc*Ka*10^pH/(1+Ka*10^pH))</f>
        <v>3.098617752728515E-2</v>
      </c>
      <c r="BU565" s="19">
        <f>ABS(Ct_Na+10^-pH-Kw*10^pH-Ct_Cl-Ct_OAc*Ka*10^pH/(1+Ka*10^pH))</f>
        <v>3.1744619124429871E-2</v>
      </c>
      <c r="BV565" s="19">
        <f>ABS(Ct_Na+10^-pH-Kw*10^pH-Ct_Cl-Ct_OAc*Ka*10^pH/(1+Ka*10^pH))</f>
        <v>3.2486572860767081E-2</v>
      </c>
      <c r="BW565" s="19">
        <f>ABS(Ct_Na+10^-pH-Kw*10^pH-Ct_Cl-Ct_OAc*Ka*10^pH/(1+Ka*10^pH))</f>
        <v>3.3212570602774494E-2</v>
      </c>
      <c r="BX565" s="19">
        <f>ABS(Ct_Na+10^-pH-Kw*10^pH-Ct_Cl-Ct_OAc*Ka*10^pH/(1+Ka*10^pH))</f>
        <v>3.3923121584313647E-2</v>
      </c>
      <c r="BY565" s="19">
        <f>ABS(Ct_Na+10^-pH-Kw*10^pH-Ct_Cl-Ct_OAc*Ka*10^pH/(1+Ka*10^pH))</f>
        <v>3.4618713597820386E-2</v>
      </c>
      <c r="BZ565" s="19">
        <f>ABS(Ct_Na+10^-pH-Kw*10^pH-Ct_Cl-Ct_OAc*Ka*10^pH/(1+Ka*10^pH))</f>
        <v>3.5299814111045762E-2</v>
      </c>
      <c r="CA565" s="19">
        <f>ABS(Ct_Na+10^-pH-Kw*10^pH-Ct_Cl-Ct_OAc*Ka*10^pH/(1+Ka*10^pH))</f>
        <v>3.5966871314720067E-2</v>
      </c>
      <c r="CB565" s="19">
        <f>ABS(Ct_Na+10^-pH-Kw*10^pH-Ct_Cl-Ct_OAc*Ka*10^pH/(1+Ka*10^pH))</f>
        <v>3.6620315106074511E-2</v>
      </c>
      <c r="CC565" s="19">
        <f>ABS(Ct_Na+10^-pH-Kw*10^pH-Ct_Cl-Ct_OAc*Ka*10^pH/(1+Ka*10^pH))</f>
        <v>3.7260558012755129E-2</v>
      </c>
      <c r="CD565" s="19">
        <f>ABS(Ct_Na+10^-pH-Kw*10^pH-Ct_Cl-Ct_OAc*Ka*10^pH/(1+Ka*10^pH))</f>
        <v>3.7887996061302116E-2</v>
      </c>
      <c r="CE565" s="19">
        <f>ABS(Ct_Na+10^-pH-Kw*10^pH-Ct_Cl-Ct_OAc*Ka*10^pH/(1+Ka*10^pH))</f>
        <v>3.8503009594036304E-2</v>
      </c>
      <c r="CF565" s="19">
        <f>ABS(Ct_Na+10^-pH-Kw*10^pH-Ct_Cl-Ct_OAc*Ka*10^pH/(1+Ka*10^pH))</f>
        <v>3.9105964037893341E-2</v>
      </c>
      <c r="CG565" s="19">
        <f>ABS(Ct_Na+10^-pH-Kw*10^pH-Ct_Cl-Ct_OAc*Ka*10^pH/(1+Ka*10^pH))</f>
        <v>3.9697210628471619E-2</v>
      </c>
      <c r="CH565" s="19">
        <f>ABS(Ct_Na+10^-pH-Kw*10^pH-Ct_Cl-Ct_OAc*Ka*10^pH/(1+Ka*10^pH))</f>
        <v>4.0277087092307984E-2</v>
      </c>
      <c r="CI565" s="19">
        <f>ABS(Ct_Na+10^-pH-Kw*10^pH-Ct_Cl-Ct_OAc*Ka*10^pH/(1+Ka*10^pH))</f>
        <v>4.0845918290166518E-2</v>
      </c>
      <c r="CJ565" s="19">
        <f>ABS(Ct_Na+10^-pH-Kw*10^pH-Ct_Cl-Ct_OAc*Ka*10^pH/(1+Ka*10^pH))</f>
        <v>4.1404016823914522E-2</v>
      </c>
      <c r="CK565" s="19">
        <f>ABS(Ct_Na+10^-pH-Kw*10^pH-Ct_Cl-Ct_OAc*Ka*10^pH/(1+Ka*10^pH))</f>
        <v>4.1951683609368184E-2</v>
      </c>
      <c r="CL565" s="19">
        <f>ABS(Ct_Na+10^-pH-Kw*10^pH-Ct_Cl-Ct_OAc*Ka*10^pH/(1+Ka*10^pH))</f>
        <v>4.2489208417313427E-2</v>
      </c>
      <c r="CM565" s="19">
        <f>ABS(Ct_Na+10^-pH-Kw*10^pH-Ct_Cl-Ct_OAc*Ka*10^pH/(1+Ka*10^pH))</f>
        <v>4.3016870384745907E-2</v>
      </c>
      <c r="CN565" s="19">
        <f>ABS(Ct_Na+10^-pH-Kw*10^pH-Ct_Cl-Ct_OAc*Ka*10^pH/(1+Ka*10^pH))</f>
        <v>4.3534938498225081E-2</v>
      </c>
      <c r="CO565" s="19">
        <f>ABS(Ct_Na+10^-pH-Kw*10^pH-Ct_Cl-Ct_OAc*Ka*10^pH/(1+Ka*10^pH))</f>
        <v>4.4043672051101025E-2</v>
      </c>
      <c r="CP565" s="19">
        <f>ABS(Ct_Na+10^-pH-Kw*10^pH-Ct_Cl-Ct_OAc*Ka*10^pH/(1+Ka*10^pH))</f>
        <v>4.4543321076247047E-2</v>
      </c>
      <c r="CQ565" s="19">
        <f>ABS(Ct_Na+10^-pH-Kw*10^pH-Ct_Cl-Ct_OAc*Ka*10^pH/(1+Ka*10^pH))</f>
        <v>4.5034126755815265E-2</v>
      </c>
      <c r="CR565" s="19">
        <f>ABS(Ct_Na+10^-pH-Kw*10^pH-Ct_Cl-Ct_OAc*Ka*10^pH/(1+Ka*10^pH))</f>
        <v>4.5516321809426129E-2</v>
      </c>
      <c r="CS565" s="19">
        <f>ABS(Ct_Na+10^-pH-Kw*10^pH-Ct_Cl-Ct_OAc*Ka*10^pH/(1+Ka*10^pH))</f>
        <v>4.5990130862104628E-2</v>
      </c>
      <c r="CT565" s="19">
        <f>ABS(Ct_Na+10^-pH-Kw*10^pH-Ct_Cl-Ct_OAc*Ka*10^pH/(1+Ka*10^pH))</f>
        <v>4.6455770793185247E-2</v>
      </c>
      <c r="CU565" s="19">
        <f>ABS(Ct_Na+10^-pH-Kw*10^pH-Ct_Cl-Ct_OAc*Ka*10^pH/(1+Ka*10^pH))</f>
        <v>4.6913451067324287E-2</v>
      </c>
      <c r="CV565" s="19">
        <f>ABS(Ct_Na+10^-pH-Kw*10^pH-Ct_Cl-Ct_OAc*Ka*10^pH/(1+Ka*10^pH))</f>
        <v>4.7363374048681336E-2</v>
      </c>
      <c r="CW565" s="19">
        <f>ABS(Ct_Na+10^-pH-Kw*10^pH-Ct_Cl-Ct_OAc*Ka*10^pH/(1+Ka*10^pH))</f>
        <v>4.7805735299259272E-2</v>
      </c>
      <c r="CX565" s="19">
        <f>ABS(Ct_Na+10^-pH-Kw*10^pH-Ct_Cl-Ct_OAc*Ka*10^pH/(1+Ka*10^pH))</f>
        <v>4.8240723862327556E-2</v>
      </c>
    </row>
    <row r="566" spans="1:102">
      <c r="A566" s="23">
        <v>5.37</v>
      </c>
      <c r="B566" s="19">
        <f>ABS(Ct_Na+10^-pH-Kw*10^pH-Ct_Cl-Ct_OAc*Ka*10^pH/(1+Ka*10^pH))</f>
        <v>0.2113012411124624</v>
      </c>
      <c r="C566" s="19">
        <f>ABS(Ct_Na+10^-pH-Kw*10^pH-Ct_Cl-Ct_OAc*Ka*10^pH/(1+Ka*10^pH))</f>
        <v>0.19647716946658519</v>
      </c>
      <c r="D566" s="19">
        <f>ABS(Ct_Na+10^-pH-Kw*10^pH-Ct_Cl-Ct_OAc*Ka*10^pH/(1+Ka*10^pH))</f>
        <v>0.18300074069760591</v>
      </c>
      <c r="E566" s="19">
        <f>ABS(Ct_Na+10^-pH-Kw*10^pH-Ct_Cl-Ct_OAc*Ka*10^pH/(1+Ka*10^pH))</f>
        <v>0.17069617529984224</v>
      </c>
      <c r="F566" s="19">
        <f>ABS(Ct_Na+10^-pH-Kw*10^pH-Ct_Cl-Ct_OAc*Ka*10^pH/(1+Ka*10^pH))</f>
        <v>0.15941699035189216</v>
      </c>
      <c r="G566" s="19">
        <f>ABS(Ct_Na+10^-pH-Kw*10^pH-Ct_Cl-Ct_OAc*Ka*10^pH/(1+Ka*10^pH))</f>
        <v>0.1490401401997781</v>
      </c>
      <c r="H566" s="19">
        <f>ABS(Ct_Na+10^-pH-Kw*10^pH-Ct_Cl-Ct_OAc*Ka*10^pH/(1+Ka*10^pH))</f>
        <v>0.13946150929013434</v>
      </c>
      <c r="I566" s="19">
        <f>ABS(Ct_Na+10^-pH-Kw*10^pH-Ct_Cl-Ct_OAc*Ka*10^pH/(1+Ka*10^pH))</f>
        <v>0.13059240659601976</v>
      </c>
      <c r="J566" s="19">
        <f>ABS(Ct_Na+10^-pH-Kw*10^pH-Ct_Cl-Ct_OAc*Ka*10^pH/(1+Ka*10^pH))</f>
        <v>0.12235681123719912</v>
      </c>
      <c r="K566" s="19">
        <f>ABS(Ct_Na+10^-pH-Kw*10^pH-Ct_Cl-Ct_OAc*Ka*10^pH/(1+Ka*10^pH))</f>
        <v>0.11468918797209018</v>
      </c>
      <c r="L566" s="19">
        <f>ABS(Ct_Na+10^-pH-Kw*10^pH-Ct_Cl-Ct_OAc*Ka*10^pH/(1+Ka*10^pH))</f>
        <v>0.10753273959132187</v>
      </c>
      <c r="M566" s="19">
        <f>ABS(Ct_Na+10^-pH-Kw*10^pH-Ct_Cl-Ct_OAc*Ka*10^pH/(1+Ka*10^pH))</f>
        <v>0.1008379975576999</v>
      </c>
      <c r="N566" s="19">
        <f>ABS(Ct_Na+10^-pH-Kw*10^pH-Ct_Cl-Ct_OAc*Ka*10^pH/(1+Ka*10^pH))</f>
        <v>9.4561676901179309E-2</v>
      </c>
      <c r="O566" s="19">
        <f>ABS(Ct_Na+10^-pH-Kw*10^pH-Ct_Cl-Ct_OAc*Ka*10^pH/(1+Ka*10^pH))</f>
        <v>8.8665739314750872E-2</v>
      </c>
      <c r="P566" s="19">
        <f>ABS(Ct_Na+10^-pH-Kw*10^pH-Ct_Cl-Ct_OAc*Ka*10^pH/(1+Ka*10^pH))</f>
        <v>8.3116621586347625E-2</v>
      </c>
      <c r="Q566" s="19">
        <f>ABS(Ct_Na+10^-pH-Kw*10^pH-Ct_Cl-Ct_OAc*Ka*10^pH/(1+Ka*10^pH))</f>
        <v>7.7884596299567441E-2</v>
      </c>
      <c r="R566" s="19">
        <f>ABS(Ct_Na+10^-pH-Kw*10^pH-Ct_Cl-Ct_OAc*Ka*10^pH/(1+Ka*10^pH))</f>
        <v>7.2943239084275038E-2</v>
      </c>
      <c r="S566" s="19">
        <f>ABS(Ct_Na+10^-pH-Kw*10^pH-Ct_Cl-Ct_OAc*Ka*10^pH/(1+Ka*10^pH))</f>
        <v>6.8268982258998412E-2</v>
      </c>
      <c r="T566" s="19">
        <f>ABS(Ct_Na+10^-pH-Kw*10^pH-Ct_Cl-Ct_OAc*Ka*10^pH/(1+Ka*10^pH))</f>
        <v>6.384073895084165E-2</v>
      </c>
      <c r="U566" s="19">
        <f>ABS(Ct_Na+10^-pH-Kw*10^pH-Ct_Cl-Ct_OAc*Ka*10^pH/(1+Ka*10^pH))</f>
        <v>5.9639585043103155E-2</v>
      </c>
      <c r="V566" s="19">
        <f>ABS(Ct_Na+10^-pH-Kw*10^pH-Ct_Cl-Ct_OAc*Ka*10^pH/(1+Ka*10^pH))</f>
        <v>5.5648488830751602E-2</v>
      </c>
      <c r="W566" s="19">
        <f>ABS(Ct_Na+10^-pH-Kw*10^pH-Ct_Cl-Ct_OAc*Ka*10^pH/(1+Ka*10^pH))</f>
        <v>5.1852080238514751E-2</v>
      </c>
      <c r="X566" s="19">
        <f>ABS(Ct_Na+10^-pH-Kw*10^pH-Ct_Cl-Ct_OAc*Ka*10^pH/(1+Ka*10^pH))</f>
        <v>4.8236453007812999E-2</v>
      </c>
      <c r="Y566" s="19">
        <f>ABS(Ct_Na+10^-pH-Kw*10^pH-Ct_Cl-Ct_OAc*Ka*10^pH/(1+Ka*10^pH))</f>
        <v>4.4788994485515973E-2</v>
      </c>
      <c r="Z566" s="19">
        <f>ABS(Ct_Na+10^-pH-Kw*10^pH-Ct_Cl-Ct_OAc*Ka*10^pH/(1+Ka*10^pH))</f>
        <v>4.1498238623323358E-2</v>
      </c>
      <c r="AA566" s="19">
        <f>ABS(Ct_Na+10^-pH-Kw*10^pH-Ct_Cl-Ct_OAc*Ka*10^pH/(1+Ka*10^pH))</f>
        <v>3.835373857722818E-2</v>
      </c>
      <c r="AB566" s="19">
        <f>ABS(Ct_Na+10^-pH-Kw*10^pH-Ct_Cl-Ct_OAc*Ka*10^pH/(1+Ka*10^pH))</f>
        <v>3.5345955924441536E-2</v>
      </c>
      <c r="AC566" s="19">
        <f>ABS(Ct_Na+10^-pH-Kw*10^pH-Ct_Cl-Ct_OAc*Ka*10^pH/(1+Ka*10^pH))</f>
        <v>3.2466164022837224E-2</v>
      </c>
      <c r="AD566" s="19">
        <f>ABS(Ct_Na+10^-pH-Kw*10^pH-Ct_Cl-Ct_OAc*Ka*10^pH/(1+Ka*10^pH))</f>
        <v>2.9706363450466469E-2</v>
      </c>
      <c r="AE566" s="19">
        <f>ABS(Ct_Na+10^-pH-Kw*10^pH-Ct_Cl-Ct_OAc*Ka*10^pH/(1+Ka*10^pH))</f>
        <v>2.7059207799416965E-2</v>
      </c>
      <c r="AF566" s="19">
        <f>ABS(Ct_Na+10^-pH-Kw*10^pH-Ct_Cl-Ct_OAc*Ka*10^pH/(1+Ka*10^pH))</f>
        <v>2.4517938374409451E-2</v>
      </c>
      <c r="AG566" s="19">
        <f>ABS(Ct_Na+10^-pH-Kw*10^pH-Ct_Cl-Ct_OAc*Ka*10^pH/(1+Ka*10^pH))</f>
        <v>2.2076326573912022E-2</v>
      </c>
      <c r="AH566" s="19">
        <f>ABS(Ct_Na+10^-pH-Kw*10^pH-Ct_Cl-Ct_OAc*Ka*10^pH/(1+Ka*10^pH))</f>
        <v>1.9728622919587581E-2</v>
      </c>
      <c r="AI566" s="19">
        <f>ABS(Ct_Na+10^-pH-Kw*10^pH-Ct_Cl-Ct_OAc*Ka*10^pH/(1+Ka*10^pH))</f>
        <v>1.746951185599236E-2</v>
      </c>
      <c r="AJ566" s="19">
        <f>ABS(Ct_Na+10^-pH-Kw*10^pH-Ct_Cl-Ct_OAc*Ka*10^pH/(1+Ka*10^pH))</f>
        <v>1.5294071572530286E-2</v>
      </c>
      <c r="AK566" s="19">
        <f>ABS(Ct_Na+10^-pH-Kw*10^pH-Ct_Cl-Ct_OAc*Ka*10^pH/(1+Ka*10^pH))</f>
        <v>1.3197738208466821E-2</v>
      </c>
      <c r="AL566" s="19">
        <f>ABS(Ct_Na+10^-pH-Kw*10^pH-Ct_Cl-Ct_OAc*Ka*10^pH/(1+Ka*10^pH))</f>
        <v>1.1176273893119953E-2</v>
      </c>
      <c r="AM566" s="19">
        <f>ABS(Ct_Na+10^-pH-Kw*10^pH-Ct_Cl-Ct_OAc*Ka*10^pH/(1+Ka*10^pH))</f>
        <v>9.2257381502413513E-3</v>
      </c>
      <c r="AN566" s="19">
        <f>ABS(Ct_Na+10^-pH-Kw*10^pH-Ct_Cl-Ct_OAc*Ka*10^pH/(1+Ka*10^pH))</f>
        <v>7.3424622605654868E-3</v>
      </c>
      <c r="AO566" s="19">
        <f>ABS(Ct_Na+10^-pH-Kw*10^pH-Ct_Cl-Ct_OAc*Ka*10^pH/(1+Ka*10^pH))</f>
        <v>5.5230262315565937E-3</v>
      </c>
      <c r="AP566" s="19">
        <f>ABS(Ct_Na+10^-pH-Kw*10^pH-Ct_Cl-Ct_OAc*Ka*10^pH/(1+Ka*10^pH))</f>
        <v>3.7642380701813222E-3</v>
      </c>
      <c r="AQ566" s="19">
        <f>ABS(Ct_Na+10^-pH-Kw*10^pH-Ct_Cl-Ct_OAc*Ka*10^pH/(1+Ka*10^pH))</f>
        <v>2.0631150944249305E-3</v>
      </c>
      <c r="AR566" s="19">
        <f>ABS(Ct_Na+10^-pH-Kw*10^pH-Ct_Cl-Ct_OAc*Ka*10^pH/(1+Ka*10^pH))</f>
        <v>4.1686705337033725E-4</v>
      </c>
      <c r="AS566" s="19">
        <f>ABS(Ct_Na+10^-pH-Kw*10^pH-Ct_Cl-Ct_OAc*Ka*10^pH/(1+Ka*10^pH))</f>
        <v>1.1771191451110732E-3</v>
      </c>
      <c r="AT566" s="19">
        <f>ABS(Ct_Na+10^-pH-Kw*10^pH-Ct_Cl-Ct_OAc*Ka*10^pH/(1+Ka*10^pH))</f>
        <v>2.7212932748899576E-3</v>
      </c>
      <c r="AU566" s="19">
        <f>ABS(Ct_Na+10^-pH-Kw*10^pH-Ct_Cl-Ct_OAc*Ka*10^pH/(1+Ka*10^pH))</f>
        <v>4.2179543545217829E-3</v>
      </c>
      <c r="AV566" s="19">
        <f>ABS(Ct_Na+10^-pH-Kw*10^pH-Ct_Cl-Ct_OAc*Ka*10^pH/(1+Ka*10^pH))</f>
        <v>5.6692620681041903E-3</v>
      </c>
      <c r="AW566" s="19">
        <f>ABS(Ct_Na+10^-pH-Kw*10^pH-Ct_Cl-Ct_OAc*Ka*10^pH/(1+Ka*10^pH))</f>
        <v>7.077247163370666E-3</v>
      </c>
      <c r="AX566" s="19">
        <f>ABS(Ct_Na+10^-pH-Kw*10^pH-Ct_Cl-Ct_OAc*Ka*10^pH/(1+Ka*10^pH))</f>
        <v>8.4438209323057997E-3</v>
      </c>
      <c r="AY566" s="19">
        <f>ABS(Ct_Na+10^-pH-Kw*10^pH-Ct_Cl-Ct_OAc*Ka*10^pH/(1+Ka*10^pH))</f>
        <v>9.7707838673587455E-3</v>
      </c>
      <c r="AZ566" s="19">
        <f>ABS(Ct_Na+10^-pH-Kw*10^pH-Ct_Cl-Ct_OAc*Ka*10^pH/(1+Ka*10^pH))</f>
        <v>1.1059833575695899E-2</v>
      </c>
      <c r="BA566" s="19">
        <f>ABS(Ct_Na+10^-pH-Kw*10^pH-Ct_Cl-Ct_OAc*Ka*10^pH/(1+Ka*10^pH))</f>
        <v>1.2312572024643254E-2</v>
      </c>
      <c r="BB566" s="19">
        <f>ABS(Ct_Na+10^-pH-Kw*10^pH-Ct_Cl-Ct_OAc*Ka*10^pH/(1+Ka*10^pH))</f>
        <v>1.3530512183342079E-2</v>
      </c>
      <c r="BC566" s="19">
        <f>ABS(Ct_Na+10^-pH-Kw*10^pH-Ct_Cl-Ct_OAc*Ka*10^pH/(1+Ka*10^pH))</f>
        <v>1.4715084118514951E-2</v>
      </c>
      <c r="BD566" s="19">
        <f>ABS(Ct_Na+10^-pH-Kw*10^pH-Ct_Cl-Ct_OAc*Ka*10^pH/(1+Ka*10^pH))</f>
        <v>1.5867640595980399E-2</v>
      </c>
      <c r="BE566" s="19">
        <f>ABS(Ct_Na+10^-pH-Kw*10^pH-Ct_Cl-Ct_OAc*Ka*10^pH/(1+Ka*10^pH))</f>
        <v>1.6989462234046772E-2</v>
      </c>
      <c r="BF566" s="19">
        <f>ABS(Ct_Na+10^-pH-Kw*10^pH-Ct_Cl-Ct_OAc*Ka*10^pH/(1+Ka*10^pH))</f>
        <v>1.8081762250058787E-2</v>
      </c>
      <c r="BG566" s="19">
        <f>ABS(Ct_Na+10^-pH-Kw*10^pH-Ct_Cl-Ct_OAc*Ka*10^pH/(1+Ka*10^pH))</f>
        <v>1.9145690837083451E-2</v>
      </c>
      <c r="BH566" s="19">
        <f>ABS(Ct_Na+10^-pH-Kw*10^pH-Ct_Cl-Ct_OAc*Ka*10^pH/(1+Ka*10^pH))</f>
        <v>2.0182339203928021E-2</v>
      </c>
      <c r="BI566" s="19">
        <f>ABS(Ct_Na+10^-pH-Kw*10^pH-Ct_Cl-Ct_OAc*Ka*10^pH/(1+Ka*10^pH))</f>
        <v>2.1192743308320827E-2</v>
      </c>
      <c r="BJ566" s="19">
        <f>ABS(Ct_Na+10^-pH-Kw*10^pH-Ct_Cl-Ct_OAc*Ka*10^pH/(1+Ka*10^pH))</f>
        <v>2.2177887310103818E-2</v>
      </c>
      <c r="BK566" s="19">
        <f>ABS(Ct_Na+10^-pH-Kw*10^pH-Ct_Cl-Ct_OAc*Ka*10^pH/(1+Ka*10^pH))</f>
        <v>2.3138706768632882E-2</v>
      </c>
      <c r="BL566" s="19">
        <f>ABS(Ct_Na+10^-pH-Kw*10^pH-Ct_Cl-Ct_OAc*Ka*10^pH/(1+Ka*10^pH))</f>
        <v>2.4076091606222226E-2</v>
      </c>
      <c r="BM566" s="19">
        <f>ABS(Ct_Na+10^-pH-Kw*10^pH-Ct_Cl-Ct_OAc*Ka*10^pH/(1+Ka*10^pH))</f>
        <v>2.4990888857363655E-2</v>
      </c>
      <c r="BN566" s="19">
        <f>ABS(Ct_Na+10^-pH-Kw*10^pH-Ct_Cl-Ct_OAc*Ka*10^pH/(1+Ka*10^pH))</f>
        <v>2.5883905221573113E-2</v>
      </c>
      <c r="BO566" s="19">
        <f>ABS(Ct_Na+10^-pH-Kw*10^pH-Ct_Cl-Ct_OAc*Ka*10^pH/(1+Ka*10^pH))</f>
        <v>2.6755909436036472E-2</v>
      </c>
      <c r="BP566" s="19">
        <f>ABS(Ct_Na+10^-pH-Kw*10^pH-Ct_Cl-Ct_OAc*Ka*10^pH/(1+Ka*10^pH))</f>
        <v>2.7607634482721619E-2</v>
      </c>
      <c r="BQ566" s="19">
        <f>ABS(Ct_Na+10^-pH-Kw*10^pH-Ct_Cl-Ct_OAc*Ka*10^pH/(1+Ka*10^pH))</f>
        <v>2.8439779643276084E-2</v>
      </c>
      <c r="BR566" s="19">
        <f>ABS(Ct_Na+10^-pH-Kw*10^pH-Ct_Cl-Ct_OAc*Ka*10^pH/(1+Ka*10^pH))</f>
        <v>2.9253012413817919E-2</v>
      </c>
      <c r="BS566" s="19">
        <f>ABS(Ct_Na+10^-pH-Kw*10^pH-Ct_Cl-Ct_OAc*Ka*10^pH/(1+Ka*10^pH))</f>
        <v>3.0047970290639742E-2</v>
      </c>
      <c r="BT566" s="19">
        <f>ABS(Ct_Na+10^-pH-Kw*10^pH-Ct_Cl-Ct_OAc*Ka*10^pH/(1+Ka*10^pH))</f>
        <v>3.0825262436865515E-2</v>
      </c>
      <c r="BU566" s="19">
        <f>ABS(Ct_Na+10^-pH-Kw*10^pH-Ct_Cl-Ct_OAc*Ka*10^pH/(1+Ka*10^pH))</f>
        <v>3.1585471239218191E-2</v>
      </c>
      <c r="BV566" s="19">
        <f>ABS(Ct_Na+10^-pH-Kw*10^pH-Ct_Cl-Ct_OAc*Ka*10^pH/(1+Ka*10^pH))</f>
        <v>3.2329153763258831E-2</v>
      </c>
      <c r="BW566" s="19">
        <f>ABS(Ct_Na+10^-pH-Kw*10^pH-Ct_Cl-Ct_OAc*Ka*10^pH/(1+Ka*10^pH))</f>
        <v>3.3056843114739505E-2</v>
      </c>
      <c r="BX566" s="19">
        <f>ABS(Ct_Na+10^-pH-Kw*10^pH-Ct_Cl-Ct_OAc*Ka*10^pH/(1+Ka*10^pH))</f>
        <v>3.3769049714060993E-2</v>
      </c>
      <c r="BY566" s="19">
        <f>ABS(Ct_Na+10^-pH-Kw*10^pH-Ct_Cl-Ct_OAc*Ka*10^pH/(1+Ka*10^pH))</f>
        <v>3.4466262490238854E-2</v>
      </c>
      <c r="BZ566" s="19">
        <f>ABS(Ct_Na+10^-pH-Kw*10^pH-Ct_Cl-Ct_OAc*Ka*10^pH/(1+Ka*10^pH))</f>
        <v>3.5148950000246371E-2</v>
      </c>
      <c r="CA566" s="19">
        <f>ABS(Ct_Na+10^-pH-Kw*10^pH-Ct_Cl-Ct_OAc*Ka*10^pH/(1+Ka*10^pH))</f>
        <v>3.5817561479119693E-2</v>
      </c>
      <c r="CB566" s="19">
        <f>ABS(Ct_Na+10^-pH-Kw*10^pH-Ct_Cl-Ct_OAc*Ka*10^pH/(1+Ka*10^pH))</f>
        <v>3.6472527825771123E-2</v>
      </c>
      <c r="CC566" s="19">
        <f>ABS(Ct_Na+10^-pH-Kw*10^pH-Ct_Cl-Ct_OAc*Ka*10^pH/(1+Ka*10^pH))</f>
        <v>3.7114262529055864E-2</v>
      </c>
      <c r="CD566" s="19">
        <f>ABS(Ct_Na+10^-pH-Kw*10^pH-Ct_Cl-Ct_OAc*Ka*10^pH/(1+Ka*10^pH))</f>
        <v>3.7743162538274887E-2</v>
      </c>
      <c r="CE566" s="19">
        <f>ABS(Ct_Na+10^-pH-Kw*10^pH-Ct_Cl-Ct_OAc*Ka*10^pH/(1+Ka*10^pH))</f>
        <v>3.8359609081964834E-2</v>
      </c>
      <c r="CF566" s="19">
        <f>ABS(Ct_Na+10^-pH-Kw*10^pH-Ct_Cl-Ct_OAc*Ka*10^pH/(1+Ka*10^pH))</f>
        <v>3.8963968438523608E-2</v>
      </c>
      <c r="CG566" s="19">
        <f>ABS(Ct_Na+10^-pH-Kw*10^pH-Ct_Cl-Ct_OAc*Ka*10^pH/(1+Ka*10^pH))</f>
        <v>3.9556592661945306E-2</v>
      </c>
      <c r="CH566" s="19">
        <f>ABS(Ct_Na+10^-pH-Kw*10^pH-Ct_Cl-Ct_OAc*Ka*10^pH/(1+Ka*10^pH))</f>
        <v>4.0137820265685825E-2</v>
      </c>
      <c r="CI566" s="19">
        <f>ABS(Ct_Na+10^-pH-Kw*10^pH-Ct_Cl-Ct_OAc*Ka*10^pH/(1+Ka*10^pH))</f>
        <v>4.0707976867450327E-2</v>
      </c>
      <c r="CJ566" s="19">
        <f>ABS(Ct_Na+10^-pH-Kw*10^pH-Ct_Cl-Ct_OAc*Ka*10^pH/(1+Ka*10^pH))</f>
        <v>4.1267375797483422E-2</v>
      </c>
      <c r="CK566" s="19">
        <f>ABS(Ct_Na+10^-pH-Kw*10^pH-Ct_Cl-Ct_OAc*Ka*10^pH/(1+Ka*10^pH))</f>
        <v>4.1816318672749576E-2</v>
      </c>
      <c r="CL566" s="19">
        <f>ABS(Ct_Na+10^-pH-Kw*10^pH-Ct_Cl-Ct_OAc*Ka*10^pH/(1+Ka*10^pH))</f>
        <v>4.2355095939214465E-2</v>
      </c>
      <c r="CM566" s="19">
        <f>ABS(Ct_Na+10^-pH-Kw*10^pH-Ct_Cl-Ct_OAc*Ka*10^pH/(1+Ka*10^pH))</f>
        <v>4.2883987384276345E-2</v>
      </c>
      <c r="CN566" s="19">
        <f>ABS(Ct_Na+10^-pH-Kw*10^pH-Ct_Cl-Ct_OAc*Ka*10^pH/(1+Ka*10^pH))</f>
        <v>4.3403262621246184E-2</v>
      </c>
      <c r="CO566" s="19">
        <f>ABS(Ct_Na+10^-pH-Kw*10^pH-Ct_Cl-Ct_OAc*Ka*10^pH/(1+Ka*10^pH))</f>
        <v>4.3913181547640005E-2</v>
      </c>
      <c r="CP566" s="19">
        <f>ABS(Ct_Na+10^-pH-Kw*10^pH-Ct_Cl-Ct_OAc*Ka*10^pH/(1+Ka*10^pH))</f>
        <v>4.4413994778919642E-2</v>
      </c>
      <c r="CQ566" s="19">
        <f>ABS(Ct_Na+10^-pH-Kw*10^pH-Ct_Cl-Ct_OAc*Ka*10^pH/(1+Ka*10^pH))</f>
        <v>4.4905944059203187E-2</v>
      </c>
      <c r="CR566" s="19">
        <f>ABS(Ct_Na+10^-pH-Kw*10^pH-Ct_Cl-Ct_OAc*Ka*10^pH/(1+Ka*10^pH))</f>
        <v>4.5389262650358933E-2</v>
      </c>
      <c r="CS566" s="19">
        <f>ABS(Ct_Na+10^-pH-Kw*10^pH-Ct_Cl-Ct_OAc*Ka*10^pH/(1+Ka*10^pH))</f>
        <v>4.5864175700798912E-2</v>
      </c>
      <c r="CT566" s="19">
        <f>ABS(Ct_Na+10^-pH-Kw*10^pH-Ct_Cl-Ct_OAc*Ka*10^pH/(1+Ka*10^pH))</f>
        <v>4.6330900595196865E-2</v>
      </c>
      <c r="CU566" s="19">
        <f>ABS(Ct_Na+10^-pH-Kw*10^pH-Ct_Cl-Ct_OAc*Ka*10^pH/(1+Ka*10^pH))</f>
        <v>4.6789647286271746E-2</v>
      </c>
      <c r="CV566" s="19">
        <f>ABS(Ct_Na+10^-pH-Kw*10^pH-Ct_Cl-Ct_OAc*Ka*10^pH/(1+Ka*10^pH))</f>
        <v>4.7240618609701308E-2</v>
      </c>
      <c r="CW566" s="19">
        <f>ABS(Ct_Na+10^-pH-Kw*10^pH-Ct_Cl-Ct_OAc*Ka*10^pH/(1+Ka*10^pH))</f>
        <v>4.7684010583157271E-2</v>
      </c>
      <c r="CX566" s="19">
        <f>ABS(Ct_Na+10^-pH-Kw*10^pH-Ct_Cl-Ct_OAc*Ka*10^pH/(1+Ka*10^pH))</f>
        <v>4.8120012690388937E-2</v>
      </c>
    </row>
    <row r="567" spans="1:102">
      <c r="A567" s="24">
        <v>5.38</v>
      </c>
      <c r="B567" s="19">
        <f>ABS(Ct_Na+10^-pH-Kw*10^pH-Ct_Cl-Ct_OAc*Ka*10^pH/(1+Ka*10^pH))</f>
        <v>0.21201486542594955</v>
      </c>
      <c r="C567" s="19">
        <f>ABS(Ct_Na+10^-pH-Kw*10^pH-Ct_Cl-Ct_OAc*Ka*10^pH/(1+Ka*10^pH))</f>
        <v>0.19715681629638043</v>
      </c>
      <c r="D567" s="19">
        <f>ABS(Ct_Na+10^-pH-Kw*10^pH-Ct_Cl-Ct_OAc*Ka*10^pH/(1+Ka*10^pH))</f>
        <v>0.18364949890586305</v>
      </c>
      <c r="E567" s="19">
        <f>ABS(Ct_Na+10^-pH-Kw*10^pH-Ct_Cl-Ct_OAc*Ka*10^pH/(1+Ka*10^pH))</f>
        <v>0.17131673085365157</v>
      </c>
      <c r="F567" s="19">
        <f>ABS(Ct_Na+10^-pH-Kw*10^pH-Ct_Cl-Ct_OAc*Ka*10^pH/(1+Ka*10^pH))</f>
        <v>0.16001169347245767</v>
      </c>
      <c r="G567" s="19">
        <f>ABS(Ct_Na+10^-pH-Kw*10^pH-Ct_Cl-Ct_OAc*Ka*10^pH/(1+Ka*10^pH))</f>
        <v>0.14961105908175928</v>
      </c>
      <c r="H567" s="19">
        <f>ABS(Ct_Na+10^-pH-Kw*10^pH-Ct_Cl-Ct_OAc*Ka*10^pH/(1+Ka*10^pH))</f>
        <v>0.1400104734903454</v>
      </c>
      <c r="I567" s="19">
        <f>ABS(Ct_Na+10^-pH-Kw*10^pH-Ct_Cl-Ct_OAc*Ka*10^pH/(1+Ka*10^pH))</f>
        <v>0.13112104238718439</v>
      </c>
      <c r="J567" s="19">
        <f>ABS(Ct_Na+10^-pH-Kw*10^pH-Ct_Cl-Ct_OAc*Ka*10^pH/(1+Ka*10^pH))</f>
        <v>0.1228665706485349</v>
      </c>
      <c r="K567" s="19">
        <f>ABS(Ct_Na+10^-pH-Kw*10^pH-Ct_Cl-Ct_OAc*Ka*10^pH/(1+Ka*10^pH))</f>
        <v>0.1151813728228957</v>
      </c>
      <c r="L567" s="19">
        <f>ABS(Ct_Na+10^-pH-Kw*10^pH-Ct_Cl-Ct_OAc*Ka*10^pH/(1+Ka*10^pH))</f>
        <v>0.10800852151896577</v>
      </c>
      <c r="M567" s="19">
        <f>ABS(Ct_Na+10^-pH-Kw*10^pH-Ct_Cl-Ct_OAc*Ka*10^pH/(1+Ka*10^pH))</f>
        <v>0.10129843481528941</v>
      </c>
      <c r="N567" s="19">
        <f>ABS(Ct_Na+10^-pH-Kw*10^pH-Ct_Cl-Ct_OAc*Ka*10^pH/(1+Ka*10^pH))</f>
        <v>9.5007728530592778E-2</v>
      </c>
      <c r="O567" s="19">
        <f>ABS(Ct_Na+10^-pH-Kw*10^pH-Ct_Cl-Ct_OAc*Ka*10^pH/(1+Ka*10^pH))</f>
        <v>8.9098277172241447E-2</v>
      </c>
      <c r="P567" s="19">
        <f>ABS(Ct_Na+10^-pH-Kw*10^pH-Ct_Cl-Ct_OAc*Ka*10^pH/(1+Ka*10^pH))</f>
        <v>8.3536440599675466E-2</v>
      </c>
      <c r="Q567" s="19">
        <f>ABS(Ct_Na+10^-pH-Kw*10^pH-Ct_Cl-Ct_OAc*Ka*10^pH/(1+Ka*10^pH))</f>
        <v>7.8292423259827548E-2</v>
      </c>
      <c r="R567" s="19">
        <f>ABS(Ct_Na+10^-pH-Kw*10^pH-Ct_Cl-Ct_OAc*Ka*10^pH/(1+Ka*10^pH))</f>
        <v>7.3339740216637847E-2</v>
      </c>
      <c r="S567" s="19">
        <f>ABS(Ct_Na+10^-pH-Kw*10^pH-Ct_Cl-Ct_OAc*Ka*10^pH/(1+Ka*10^pH))</f>
        <v>6.8654769770377294E-2</v>
      </c>
      <c r="T567" s="19">
        <f>ABS(Ct_Na+10^-pH-Kw*10^pH-Ct_Cl-Ct_OAc*Ka*10^pH/(1+Ka*10^pH))</f>
        <v>6.4216376716025245E-2</v>
      </c>
      <c r="U567" s="19">
        <f>ABS(Ct_Na+10^-pH-Kw*10^pH-Ct_Cl-Ct_OAc*Ka*10^pH/(1+Ka*10^pH))</f>
        <v>6.0005593561896331E-2</v>
      </c>
      <c r="V567" s="19">
        <f>ABS(Ct_Na+10^-pH-Kw*10^pH-Ct_Cl-Ct_OAc*Ka*10^pH/(1+Ka*10^pH))</f>
        <v>5.6005349565473879E-2</v>
      </c>
      <c r="W567" s="19">
        <f>ABS(Ct_Na+10^-pH-Kw*10^pH-Ct_Cl-Ct_OAc*Ka*10^pH/(1+Ka*10^pH))</f>
        <v>5.2200239422535433E-2</v>
      </c>
      <c r="X567" s="19">
        <f>ABS(Ct_Na+10^-pH-Kw*10^pH-Ct_Cl-Ct_OAc*Ka*10^pH/(1+Ka*10^pH))</f>
        <v>4.8576325000689327E-2</v>
      </c>
      <c r="Y567" s="19">
        <f>ABS(Ct_Na+10^-pH-Kw*10^pH-Ct_Cl-Ct_OAc*Ka*10^pH/(1+Ka*10^pH))</f>
        <v>4.5120964737998842E-2</v>
      </c>
      <c r="Z567" s="19">
        <f>ABS(Ct_Na+10^-pH-Kw*10^pH-Ct_Cl-Ct_OAc*Ka*10^pH/(1+Ka*10^pH))</f>
        <v>4.1822666305430627E-2</v>
      </c>
      <c r="AA567" s="19">
        <f>ABS(Ct_Na+10^-pH-Kw*10^pH-Ct_Cl-Ct_OAc*Ka*10^pH/(1+Ka*10^pH))</f>
        <v>3.8670958914309911E-2</v>
      </c>
      <c r="AB567" s="19">
        <f>ABS(Ct_Na+10^-pH-Kw*10^pH-Ct_Cl-Ct_OAc*Ka*10^pH/(1+Ka*10^pH))</f>
        <v>3.5656282279324894E-2</v>
      </c>
      <c r="AC567" s="19">
        <f>ABS(Ct_Na+10^-pH-Kw*10^pH-Ct_Cl-Ct_OAc*Ka*10^pH/(1+Ka*10^pH))</f>
        <v>3.2769889756466872E-2</v>
      </c>
      <c r="AD567" s="19">
        <f>ABS(Ct_Na+10^-pH-Kw*10^pH-Ct_Cl-Ct_OAc*Ka*10^pH/(1+Ka*10^pH))</f>
        <v>3.000376358872793E-2</v>
      </c>
      <c r="AE567" s="19">
        <f>ABS(Ct_Na+10^-pH-Kw*10^pH-Ct_Cl-Ct_OAc*Ka*10^pH/(1+Ka*10^pH))</f>
        <v>2.7350540529876288E-2</v>
      </c>
      <c r="AF567" s="19">
        <f>ABS(Ct_Na+10^-pH-Kw*10^pH-Ct_Cl-Ct_OAc*Ka*10^pH/(1+Ka*10^pH))</f>
        <v>2.4803446393378739E-2</v>
      </c>
      <c r="AG567" s="19">
        <f>ABS(Ct_Na+10^-pH-Kw*10^pH-Ct_Cl-Ct_OAc*Ka*10^pH/(1+Ka*10^pH))</f>
        <v>2.2356238301449706E-2</v>
      </c>
      <c r="AH567" s="19">
        <f>ABS(Ct_Na+10^-pH-Kw*10^pH-Ct_Cl-Ct_OAc*Ka*10^pH/(1+Ka*10^pH))</f>
        <v>2.0003153597671811E-2</v>
      </c>
      <c r="AI567" s="19">
        <f>ABS(Ct_Na+10^-pH-Kw*10^pH-Ct_Cl-Ct_OAc*Ka*10^pH/(1+Ka*10^pH))</f>
        <v>1.7738864543093064E-2</v>
      </c>
      <c r="AJ567" s="19">
        <f>ABS(Ct_Na+10^-pH-Kw*10^pH-Ct_Cl-Ct_OAc*Ka*10^pH/(1+Ka*10^pH))</f>
        <v>1.5558438046091319E-2</v>
      </c>
      <c r="AK567" s="19">
        <f>ABS(Ct_Na+10^-pH-Kw*10^pH-Ct_Cl-Ct_OAc*Ka*10^pH/(1+Ka*10^pH))</f>
        <v>1.3457299785344157E-2</v>
      </c>
      <c r="AL567" s="19">
        <f>ABS(Ct_Na+10^-pH-Kw*10^pH-Ct_Cl-Ct_OAc*Ka*10^pH/(1+Ka*10^pH))</f>
        <v>1.1431202176766568E-2</v>
      </c>
      <c r="AM567" s="19">
        <f>ABS(Ct_Na+10^-pH-Kw*10^pH-Ct_Cl-Ct_OAc*Ka*10^pH/(1+Ka*10^pH))</f>
        <v>9.476195712349561E-3</v>
      </c>
      <c r="AN567" s="19">
        <f>ABS(Ct_Na+10^-pH-Kw*10^pH-Ct_Cl-Ct_OAc*Ka*10^pH/(1+Ka*10^pH))</f>
        <v>7.5886032639469608E-3</v>
      </c>
      <c r="AO567" s="19">
        <f>ABS(Ct_Na+10^-pH-Kw*10^pH-Ct_Cl-Ct_OAc*Ka*10^pH/(1+Ka*10^pH))</f>
        <v>5.764997000235958E-3</v>
      </c>
      <c r="AP567" s="19">
        <f>ABS(Ct_Na+10^-pH-Kw*10^pH-Ct_Cl-Ct_OAc*Ka*10^pH/(1+Ka*10^pH))</f>
        <v>4.0021776119820024E-3</v>
      </c>
      <c r="AQ567" s="19">
        <f>ABS(Ct_Na+10^-pH-Kw*10^pH-Ct_Cl-Ct_OAc*Ka*10^pH/(1+Ka*10^pH))</f>
        <v>2.2971555807199812E-3</v>
      </c>
      <c r="AR567" s="19">
        <f>ABS(Ct_Na+10^-pH-Kw*10^pH-Ct_Cl-Ct_OAc*Ka*10^pH/(1+Ka*10^pH))</f>
        <v>6.4713426014381681E-4</v>
      </c>
      <c r="AS567" s="19">
        <f>ABS(Ct_Na+10^-pH-Kw*10^pH-Ct_Cl-Ct_OAc*Ka*10^pH/(1+Ka*10^pH))</f>
        <v>9.5050543120769881E-4</v>
      </c>
      <c r="AT567" s="19">
        <f>ABS(Ct_Na+10^-pH-Kw*10^pH-Ct_Cl-Ct_OAc*Ka*10^pH/(1+Ka*10^pH))</f>
        <v>2.4982188822044935E-3</v>
      </c>
      <c r="AU567" s="19">
        <f>ABS(Ct_Na+10^-pH-Kw*10^pH-Ct_Cl-Ct_OAc*Ka*10^pH/(1+Ka*10^pH))</f>
        <v>3.9983103808628948E-3</v>
      </c>
      <c r="AV567" s="19">
        <f>ABS(Ct_Na+10^-pH-Kw*10^pH-Ct_Cl-Ct_OAc*Ka*10^pH/(1+Ka*10^pH))</f>
        <v>5.4529445613801727E-3</v>
      </c>
      <c r="AW567" s="19">
        <f>ABS(Ct_Na+10^-pH-Kw*10^pH-Ct_Cl-Ct_OAc*Ka*10^pH/(1+Ka*10^pH))</f>
        <v>6.8641568260610769E-3</v>
      </c>
      <c r="AX567" s="19">
        <f>ABS(Ct_Na+10^-pH-Kw*10^pH-Ct_Cl-Ct_OAc*Ka*10^pH/(1+Ka*10^pH))</f>
        <v>8.2338628476631565E-3</v>
      </c>
      <c r="AY567" s="19">
        <f>ABS(Ct_Na+10^-pH-Kw*10^pH-Ct_Cl-Ct_OAc*Ka*10^pH/(1+Ka*10^pH))</f>
        <v>9.5638672454506704E-3</v>
      </c>
      <c r="AZ567" s="19">
        <f>ABS(Ct_Na+10^-pH-Kw*10^pH-Ct_Cl-Ct_OAc*Ka*10^pH/(1+Ka*10^pH))</f>
        <v>1.0855871517587115E-2</v>
      </c>
      <c r="BA567" s="19">
        <f>ABS(Ct_Na+10^-pH-Kw*10^pH-Ct_Cl-Ct_OAc*Ka*10^pH/(1+Ka*10^pH))</f>
        <v>1.2111481303184499E-2</v>
      </c>
      <c r="BB567" s="19">
        <f>ABS(Ct_Na+10^-pH-Kw*10^pH-Ct_Cl-Ct_OAc*Ka*10^pH/(1+Ka*10^pH))</f>
        <v>1.3332213039181952E-2</v>
      </c>
      <c r="BC567" s="19">
        <f>ABS(Ct_Na+10^-pH-Kw*10^pH-Ct_Cl-Ct_OAc*Ka*10^pH/(1+Ka*10^pH))</f>
        <v>1.4519500070083617E-2</v>
      </c>
      <c r="BD567" s="19">
        <f>ABS(Ct_Na+10^-pH-Kw*10^pH-Ct_Cl-Ct_OAc*Ka*10^pH/(1+Ka*10^pH))</f>
        <v>1.5674698262312235E-2</v>
      </c>
      <c r="BE567" s="19">
        <f>ABS(Ct_Na+10^-pH-Kw*10^pH-Ct_Cl-Ct_OAc*Ka*10^pH/(1+Ka*10^pH))</f>
        <v>1.6799091169414748E-2</v>
      </c>
      <c r="BF567" s="19">
        <f>ABS(Ct_Na+10^-pH-Kw*10^pH-Ct_Cl-Ct_OAc*Ka*10^pH/(1+Ka*10^pH))</f>
        <v>1.7893894789488267E-2</v>
      </c>
      <c r="BG567" s="19">
        <f>ABS(Ct_Na+10^-pH-Kw*10^pH-Ct_Cl-Ct_OAc*Ka*10^pH/(1+Ka*10^pH))</f>
        <v>1.8960261951897518E-2</v>
      </c>
      <c r="BH567" s="19">
        <f>ABS(Ct_Na+10^-pH-Kw*10^pH-Ct_Cl-Ct_OAc*Ka*10^pH/(1+Ka*10^pH))</f>
        <v>1.999928636655271E-2</v>
      </c>
      <c r="BI567" s="19">
        <f>ABS(Ct_Na+10^-pH-Kw*10^pH-Ct_Cl-Ct_OAc*Ka*10^pH/(1+Ka*10^pH))</f>
        <v>2.1012006365647012E-2</v>
      </c>
      <c r="BJ567" s="19">
        <f>ABS(Ct_Na+10^-pH-Kw*10^pH-Ct_Cl-Ct_OAc*Ka*10^pH/(1+Ka*10^pH))</f>
        <v>2.1999408364763953E-2</v>
      </c>
      <c r="BK567" s="19">
        <f>ABS(Ct_Na+10^-pH-Kw*10^pH-Ct_Cl-Ct_OAc*Ka*10^pH/(1+Ka*10^pH))</f>
        <v>2.2962430067606385E-2</v>
      </c>
      <c r="BL567" s="19">
        <f>ABS(Ct_Na+10^-pH-Kw*10^pH-Ct_Cl-Ct_OAc*Ka*10^pH/(1+Ka*10^pH))</f>
        <v>2.3901963436233159E-2</v>
      </c>
      <c r="BM567" s="19">
        <f>ABS(Ct_Na+10^-pH-Kw*10^pH-Ct_Cl-Ct_OAc*Ka*10^pH/(1+Ka*10^pH))</f>
        <v>2.481885744657978E-2</v>
      </c>
      <c r="BN567" s="19">
        <f>ABS(Ct_Na+10^-pH-Kw*10^pH-Ct_Cl-Ct_OAc*Ka*10^pH/(1+Ka*10^pH))</f>
        <v>2.5713920647156226E-2</v>
      </c>
      <c r="BO567" s="19">
        <f>ABS(Ct_Na+10^-pH-Kw*10^pH-Ct_Cl-Ct_OAc*Ka*10^pH/(1+Ka*10^pH))</f>
        <v>2.6587923537130867E-2</v>
      </c>
      <c r="BP567" s="19">
        <f>ABS(Ct_Na+10^-pH-Kw*10^pH-Ct_Cl-Ct_OAc*Ka*10^pH/(1+Ka*10^pH))</f>
        <v>2.7441600778501454E-2</v>
      </c>
      <c r="BQ567" s="19">
        <f>ABS(Ct_Na+10^-pH-Kw*10^pH-Ct_Cl-Ct_OAc*Ka*10^pH/(1+Ka*10^pH))</f>
        <v>2.8275653255702624E-2</v>
      </c>
      <c r="BR567" s="19">
        <f>ABS(Ct_Na+10^-pH-Kw*10^pH-Ct_Cl-Ct_OAc*Ka*10^pH/(1+Ka*10^pH))</f>
        <v>2.9090749994785559E-2</v>
      </c>
      <c r="BS567" s="19">
        <f>ABS(Ct_Na+10^-pH-Kw*10^pH-Ct_Cl-Ct_OAc*Ka*10^pH/(1+Ka*10^pH))</f>
        <v>2.9887529953214961E-2</v>
      </c>
      <c r="BT567" s="19">
        <f>ABS(Ct_Na+10^-pH-Kw*10^pH-Ct_Cl-Ct_OAc*Ka*10^pH/(1+Ka*10^pH))</f>
        <v>3.066660369034592E-2</v>
      </c>
      <c r="BU567" s="19">
        <f>ABS(Ct_Na+10^-pH-Kw*10^pH-Ct_Cl-Ct_OAc*Ka*10^pH/(1+Ka*10^pH))</f>
        <v>3.1428554927759728E-2</v>
      </c>
      <c r="BV567" s="19">
        <f>ABS(Ct_Na+10^-pH-Kw*10^pH-Ct_Cl-Ct_OAc*Ka*10^pH/(1+Ka*10^pH))</f>
        <v>3.2173942007838421E-2</v>
      </c>
      <c r="BW567" s="19">
        <f>ABS(Ct_Na+10^-pH-Kw*10^pH-Ct_Cl-Ct_OAc*Ka*10^pH/(1+Ka*10^pH))</f>
        <v>3.2903299258238053E-2</v>
      </c>
      <c r="BX567" s="19">
        <f>ABS(Ct_Na+10^-pH-Kw*10^pH-Ct_Cl-Ct_OAc*Ka*10^pH/(1+Ka*10^pH))</f>
        <v>3.3617138269267446E-2</v>
      </c>
      <c r="BY567" s="19">
        <f>ABS(Ct_Na+10^-pH-Kw*10^pH-Ct_Cl-Ct_OAc*Ka*10^pH/(1+Ka*10^pH))</f>
        <v>3.4315949090590957E-2</v>
      </c>
      <c r="BZ567" s="19">
        <f>ABS(Ct_Na+10^-pH-Kw*10^pH-Ct_Cl-Ct_OAc*Ka*10^pH/(1+Ka*10^pH))</f>
        <v>3.5000201353136917E-2</v>
      </c>
      <c r="CA567" s="19">
        <f>ABS(Ct_Na+10^-pH-Kw*10^pH-Ct_Cl-Ct_OAc*Ka*10^pH/(1+Ka*10^pH))</f>
        <v>3.5670345321609738E-2</v>
      </c>
      <c r="CB567" s="19">
        <f>ABS(Ct_Na+10^-pH-Kw*10^pH-Ct_Cl-Ct_OAc*Ka*10^pH/(1+Ka*10^pH))</f>
        <v>3.6326812882562731E-2</v>
      </c>
      <c r="CC567" s="19">
        <f>ABS(Ct_Na+10^-pH-Kw*10^pH-Ct_Cl-Ct_OAc*Ka*10^pH/(1+Ka*10^pH))</f>
        <v>3.6970018472587379E-2</v>
      </c>
      <c r="CD567" s="19">
        <f>ABS(Ct_Na+10^-pH-Kw*10^pH-Ct_Cl-Ct_OAc*Ka*10^pH/(1+Ka*10^pH))</f>
        <v>3.7600359950811513E-2</v>
      </c>
      <c r="CE567" s="19">
        <f>ABS(Ct_Na+10^-pH-Kw*10^pH-Ct_Cl-Ct_OAc*Ka*10^pH/(1+Ka*10^pH))</f>
        <v>3.8218219419565873E-2</v>
      </c>
      <c r="CF567" s="19">
        <f>ABS(Ct_Na+10^-pH-Kw*10^pH-Ct_Cl-Ct_OAc*Ka*10^pH/(1+Ka*10^pH))</f>
        <v>3.8823963996776026E-2</v>
      </c>
      <c r="CG567" s="19">
        <f>ABS(Ct_Na+10^-pH-Kw*10^pH-Ct_Cl-Ct_OAc*Ka*10^pH/(1+Ka*10^pH))</f>
        <v>3.9417946543360741E-2</v>
      </c>
      <c r="CH567" s="19">
        <f>ABS(Ct_Na+10^-pH-Kw*10^pH-Ct_Cl-Ct_OAc*Ka*10^pH/(1+Ka*10^pH))</f>
        <v>4.0000506348664977E-2</v>
      </c>
      <c r="CI567" s="19">
        <f>ABS(Ct_Na+10^-pH-Kw*10^pH-Ct_Cl-Ct_OAc*Ka*10^pH/(1+Ka*10^pH))</f>
        <v>4.0571969776725322E-2</v>
      </c>
      <c r="CJ567" s="19">
        <f>ABS(Ct_Na+10^-pH-Kw*10^pH-Ct_Cl-Ct_OAc*Ka*10^pH/(1+Ka*10^pH))</f>
        <v>4.1132650875954344E-2</v>
      </c>
      <c r="CK567" s="19">
        <f>ABS(Ct_Na+10^-pH-Kw*10^pH-Ct_Cl-Ct_OAc*Ka*10^pH/(1+Ka*10^pH))</f>
        <v>4.168285195463705E-2</v>
      </c>
      <c r="CL567" s="19">
        <f>ABS(Ct_Na+10^-pH-Kw*10^pH-Ct_Cl-Ct_OAc*Ka*10^pH/(1+Ka*10^pH))</f>
        <v>4.2222864124455237E-2</v>
      </c>
      <c r="CM567" s="19">
        <f>ABS(Ct_Na+10^-pH-Kw*10^pH-Ct_Cl-Ct_OAc*Ka*10^pH/(1+Ka*10^pH))</f>
        <v>4.2752967814093275E-2</v>
      </c>
      <c r="CN567" s="19">
        <f>ABS(Ct_Na+10^-pH-Kw*10^pH-Ct_Cl-Ct_OAc*Ka*10^pH/(1+Ka*10^pH))</f>
        <v>4.3273433254828797E-2</v>
      </c>
      <c r="CO567" s="19">
        <f>ABS(Ct_Na+10^-pH-Kw*10^pH-Ct_Cl-Ct_OAc*Ka*10^pH/(1+Ka*10^pH))</f>
        <v>4.3784520939875407E-2</v>
      </c>
      <c r="CP567" s="19">
        <f>ABS(Ct_Na+10^-pH-Kw*10^pH-Ct_Cl-Ct_OAc*Ka*10^pH/(1+Ka*10^pH))</f>
        <v>4.4286482059117616E-2</v>
      </c>
      <c r="CQ567" s="19">
        <f>ABS(Ct_Na+10^-pH-Kw*10^pH-Ct_Cl-Ct_OAc*Ka*10^pH/(1+Ka*10^pH))</f>
        <v>4.4779558910762622E-2</v>
      </c>
      <c r="CR567" s="19">
        <f>ABS(Ct_Na+10^-pH-Kw*10^pH-Ct_Cl-Ct_OAc*Ka*10^pH/(1+Ka*10^pH))</f>
        <v>4.5263985291326109E-2</v>
      </c>
      <c r="CS567" s="19">
        <f>ABS(Ct_Na+10^-pH-Kw*10^pH-Ct_Cl-Ct_OAc*Ka*10^pH/(1+Ka*10^pH))</f>
        <v>4.5739986865271101E-2</v>
      </c>
      <c r="CT567" s="19">
        <f>ABS(Ct_Na+10^-pH-Kw*10^pH-Ct_Cl-Ct_OAc*Ka*10^pH/(1+Ka*10^pH))</f>
        <v>4.6207781515527416E-2</v>
      </c>
      <c r="CU567" s="19">
        <f>ABS(Ct_Na+10^-pH-Kw*10^pH-Ct_Cl-Ct_OAc*Ka*10^pH/(1+Ka*10^pH))</f>
        <v>4.6667579676035728E-2</v>
      </c>
      <c r="CV567" s="19">
        <f>ABS(Ct_Na+10^-pH-Kw*10^pH-Ct_Cl-Ct_OAc*Ka*10^pH/(1+Ka*10^pH))</f>
        <v>4.711958464738291E-2</v>
      </c>
      <c r="CW567" s="19">
        <f>ABS(Ct_Na+10^-pH-Kw*10^pH-Ct_Cl-Ct_OAc*Ka*10^pH/(1+Ka*10^pH))</f>
        <v>4.7563992896522571E-2</v>
      </c>
      <c r="CX567" s="19">
        <f>ABS(Ct_Na+10^-pH-Kw*10^pH-Ct_Cl-Ct_OAc*Ka*10^pH/(1+Ka*10^pH))</f>
        <v>4.8000994341509881E-2</v>
      </c>
    </row>
    <row r="568" spans="1:102">
      <c r="A568" s="23">
        <v>5.39</v>
      </c>
      <c r="B568" s="19">
        <f>ABS(Ct_Na+10^-pH-Kw*10^pH-Ct_Cl-Ct_OAc*Ka*10^pH/(1+Ka*10^pH))</f>
        <v>0.21271837075304822</v>
      </c>
      <c r="C568" s="19">
        <f>ABS(Ct_Na+10^-pH-Kw*10^pH-Ct_Cl-Ct_OAc*Ka*10^pH/(1+Ka*10^pH))</f>
        <v>0.19782682589109024</v>
      </c>
      <c r="D568" s="19">
        <f>ABS(Ct_Na+10^-pH-Kw*10^pH-Ct_Cl-Ct_OAc*Ka*10^pH/(1+Ka*10^pH))</f>
        <v>0.18428905783476485</v>
      </c>
      <c r="E568" s="19">
        <f>ABS(Ct_Na+10^-pH-Kw*10^pH-Ct_Cl-Ct_OAc*Ka*10^pH/(1+Ka*10^pH))</f>
        <v>0.1719284870007286</v>
      </c>
      <c r="F568" s="19">
        <f>ABS(Ct_Na+10^-pH-Kw*10^pH-Ct_Cl-Ct_OAc*Ka*10^pH/(1+Ka*10^pH))</f>
        <v>0.16059796373619531</v>
      </c>
      <c r="G568" s="19">
        <f>ABS(Ct_Na+10^-pH-Kw*10^pH-Ct_Cl-Ct_OAc*Ka*10^pH/(1+Ka*10^pH))</f>
        <v>0.15017388233282475</v>
      </c>
      <c r="H568" s="19">
        <f>ABS(Ct_Na+10^-pH-Kw*10^pH-Ct_Cl-Ct_OAc*Ka*10^pH/(1+Ka*10^pH))</f>
        <v>0.14055165334509806</v>
      </c>
      <c r="I568" s="19">
        <f>ABS(Ct_Na+10^-pH-Kw*10^pH-Ct_Cl-Ct_OAc*Ka*10^pH/(1+Ka*10^pH))</f>
        <v>0.13164218206016592</v>
      </c>
      <c r="J568" s="19">
        <f>ABS(Ct_Na+10^-pH-Kw*10^pH-Ct_Cl-Ct_OAc*Ka*10^pH/(1+Ka*10^pH))</f>
        <v>0.12336910158130042</v>
      </c>
      <c r="K568" s="19">
        <f>ABS(Ct_Na+10^-pH-Kw*10^pH-Ct_Cl-Ct_OAc*Ka*10^pH/(1+Ka*10^pH))</f>
        <v>0.11566657837683939</v>
      </c>
      <c r="L568" s="19">
        <f>ABS(Ct_Na+10^-pH-Kw*10^pH-Ct_Cl-Ct_OAc*Ka*10^pH/(1+Ka*10^pH))</f>
        <v>0.10847755671934244</v>
      </c>
      <c r="M568" s="19">
        <f>ABS(Ct_Na+10^-pH-Kw*10^pH-Ct_Cl-Ct_OAc*Ka*10^pH/(1+Ka*10^pH))</f>
        <v>0.10175234291071625</v>
      </c>
      <c r="N568" s="19">
        <f>ABS(Ct_Na+10^-pH-Kw*10^pH-Ct_Cl-Ct_OAc*Ka*10^pH/(1+Ka*10^pH))</f>
        <v>9.54474549651292E-2</v>
      </c>
      <c r="O568" s="19">
        <f>ABS(Ct_Na+10^-pH-Kw*10^pH-Ct_Cl-Ct_OAc*Ka*10^pH/(1+Ka*10^pH))</f>
        <v>8.9524681440486864E-2</v>
      </c>
      <c r="P568" s="19">
        <f>ABS(Ct_Na+10^-pH-Kw*10^pH-Ct_Cl-Ct_OAc*Ka*10^pH/(1+Ka*10^pH))</f>
        <v>8.3950306358470478E-2</v>
      </c>
      <c r="Q568" s="19">
        <f>ABS(Ct_Na+10^-pH-Kw*10^pH-Ct_Cl-Ct_OAc*Ka*10^pH/(1+Ka*10^pH))</f>
        <v>7.8694466995426496E-2</v>
      </c>
      <c r="R568" s="19">
        <f>ABS(Ct_Na+10^-pH-Kw*10^pH-Ct_Cl-Ct_OAc*Ka*10^pH/(1+Ka*10^pH))</f>
        <v>7.3730618708107182E-2</v>
      </c>
      <c r="S568" s="19">
        <f>ABS(Ct_Na+10^-pH-Kw*10^pH-Ct_Cl-Ct_OAc*Ka*10^pH/(1+Ka*10^pH))</f>
        <v>6.9035086544426721E-2</v>
      </c>
      <c r="T568" s="19">
        <f>ABS(Ct_Na+10^-pH-Kw*10^pH-Ct_Cl-Ct_OAc*Ka*10^pH/(1+Ka*10^pH))</f>
        <v>6.4586687652518959E-2</v>
      </c>
      <c r="U568" s="19">
        <f>ABS(Ct_Na+10^-pH-Kw*10^pH-Ct_Cl-Ct_OAc*Ka*10^pH/(1+Ka*10^pH))</f>
        <v>6.0366411780708992E-2</v>
      </c>
      <c r="V568" s="19">
        <f>ABS(Ct_Na+10^-pH-Kw*10^pH-Ct_Cl-Ct_OAc*Ka*10^pH/(1+Ka*10^pH))</f>
        <v>5.6357149702489541E-2</v>
      </c>
      <c r="W568" s="19">
        <f>ABS(Ct_Na+10^-pH-Kw*10^pH-Ct_Cl-Ct_OAc*Ka*10^pH/(1+Ka*10^pH))</f>
        <v>5.2543461384183227E-2</v>
      </c>
      <c r="X568" s="19">
        <f>ABS(Ct_Na+10^-pH-Kw*10^pH-Ct_Cl-Ct_OAc*Ka*10^pH/(1+Ka*10^pH))</f>
        <v>4.891137727151057E-2</v>
      </c>
      <c r="Y568" s="19">
        <f>ABS(Ct_Na+10^-pH-Kw*10^pH-Ct_Cl-Ct_OAc*Ka*10^pH/(1+Ka*10^pH))</f>
        <v>4.5448227303613364E-2</v>
      </c>
      <c r="Z568" s="19">
        <f>ABS(Ct_Na+10^-pH-Kw*10^pH-Ct_Cl-Ct_OAc*Ka*10^pH/(1+Ka*10^pH))</f>
        <v>4.2142493243347852E-2</v>
      </c>
      <c r="AA568" s="19">
        <f>ABS(Ct_Na+10^-pH-Kw*10^pH-Ct_Cl-Ct_OAc*Ka*10^pH/(1+Ka*10^pH))</f>
        <v>3.8983680696871914E-2</v>
      </c>
      <c r="AB568" s="19">
        <f>ABS(Ct_Na+10^-pH-Kw*10^pH-Ct_Cl-Ct_OAc*Ka*10^pH/(1+Ka*10^pH))</f>
        <v>3.5962207826329737E-2</v>
      </c>
      <c r="AC568" s="19">
        <f>ABS(Ct_Na+10^-pH-Kw*10^pH-Ct_Cl-Ct_OAc*Ka*10^pH/(1+Ka*10^pH))</f>
        <v>3.3069308269427625E-2</v>
      </c>
      <c r="AD568" s="19">
        <f>ABS(Ct_Na+10^-pH-Kw*10^pH-Ct_Cl-Ct_OAc*Ka*10^pH/(1+Ka*10^pH))</f>
        <v>3.029694619406309E-2</v>
      </c>
      <c r="AE568" s="19">
        <f>ABS(Ct_Na+10^-pH-Kw*10^pH-Ct_Cl-Ct_OAc*Ka*10^pH/(1+Ka*10^pH))</f>
        <v>2.763774175442775E-2</v>
      </c>
      <c r="AF568" s="19">
        <f>ABS(Ct_Na+10^-pH-Kw*10^pH-Ct_Cl-Ct_OAc*Ka*10^pH/(1+Ka*10^pH))</f>
        <v>2.508490549237781E-2</v>
      </c>
      <c r="AG568" s="19">
        <f>ABS(Ct_Na+10^-pH-Kw*10^pH-Ct_Cl-Ct_OAc*Ka*10^pH/(1+Ka*10^pH))</f>
        <v>2.2632180456290611E-2</v>
      </c>
      <c r="AH568" s="19">
        <f>ABS(Ct_Na+10^-pH-Kw*10^pH-Ct_Cl-Ct_OAc*Ka*10^pH/(1+Ka*10^pH))</f>
        <v>2.0273790998514472E-2</v>
      </c>
      <c r="AI568" s="19">
        <f>ABS(Ct_Na+10^-pH-Kw*10^pH-Ct_Cl-Ct_OAc*Ka*10^pH/(1+Ka*10^pH))</f>
        <v>1.8004397369333645E-2</v>
      </c>
      <c r="AJ568" s="19">
        <f>ABS(Ct_Na+10^-pH-Kw*10^pH-Ct_Cl-Ct_OAc*Ka*10^pH/(1+Ka*10^pH))</f>
        <v>1.5819055356048412E-2</v>
      </c>
      <c r="AK568" s="19">
        <f>ABS(Ct_Na+10^-pH-Kw*10^pH-Ct_Cl-Ct_OAc*Ka*10^pH/(1+Ka*10^pH))</f>
        <v>1.3713180325064446E-2</v>
      </c>
      <c r="AL568" s="19">
        <f>ABS(Ct_Na+10^-pH-Kw*10^pH-Ct_Cl-Ct_OAc*Ka*10^pH/(1+Ka*10^pH))</f>
        <v>1.1682515116615645E-2</v>
      </c>
      <c r="AM568" s="19">
        <f>ABS(Ct_Na+10^-pH-Kw*10^pH-Ct_Cl-Ct_OAc*Ka*10^pH/(1+Ka*10^pH))</f>
        <v>9.7231013189895757E-3</v>
      </c>
      <c r="AN568" s="19">
        <f>ABS(Ct_Na+10^-pH-Kw*10^pH-Ct_Cl-Ct_OAc*Ka*10^pH/(1+Ka*10^pH))</f>
        <v>7.8312535143851281E-3</v>
      </c>
      <c r="AO568" s="19">
        <f>ABS(Ct_Na+10^-pH-Kw*10^pH-Ct_Cl-Ct_OAc*Ka*10^pH/(1+Ka*10^pH))</f>
        <v>6.0035361438350518E-3</v>
      </c>
      <c r="AP568" s="19">
        <f>ABS(Ct_Na+10^-pH-Kw*10^pH-Ct_Cl-Ct_OAc*Ka*10^pH/(1+Ka*10^pH))</f>
        <v>4.2367426856366533E-3</v>
      </c>
      <c r="AQ568" s="19">
        <f>ABS(Ct_Na+10^-pH-Kw*10^pH-Ct_Cl-Ct_OAc*Ka*10^pH/(1+Ka*10^pH))</f>
        <v>2.5278768818054187E-3</v>
      </c>
      <c r="AR568" s="19">
        <f>ABS(Ct_Na+10^-pH-Kw*10^pH-Ct_Cl-Ct_OAc*Ka*10^pH/(1+Ka*10^pH))</f>
        <v>8.7413578132355257E-4</v>
      </c>
      <c r="AS568" s="19">
        <f>ABS(Ct_Na+10^-pH-Kw*10^pH-Ct_Cl-Ct_OAc*Ka*10^pH/(1+Ka*10^pH))</f>
        <v>7.2710560168266075E-4</v>
      </c>
      <c r="AT568" s="19">
        <f>ABS(Ct_Na+10^-pH-Kw*10^pH-Ct_Cl-Ct_OAc*Ka*10^pH/(1+Ka*10^pH))</f>
        <v>2.2783081914699646E-3</v>
      </c>
      <c r="AU568" s="19">
        <f>ABS(Ct_Na+10^-pH-Kw*10^pH-Ct_Cl-Ct_OAc*Ka*10^pH/(1+Ka*10^pH))</f>
        <v>3.7817814708022424E-3</v>
      </c>
      <c r="AV568" s="19">
        <f>ABS(Ct_Na+10^-pH-Kw*10^pH-Ct_Cl-Ct_OAc*Ka*10^pH/(1+Ka*10^pH))</f>
        <v>5.2396949537911533E-3</v>
      </c>
      <c r="AW568" s="19">
        <f>ABS(Ct_Na+10^-pH-Kw*10^pH-Ct_Cl-Ct_OAc*Ka*10^pH/(1+Ka*10^pH))</f>
        <v>6.6540886313176811E-3</v>
      </c>
      <c r="AX568" s="19">
        <f>ABS(Ct_Na+10^-pH-Kw*10^pH-Ct_Cl-Ct_OAc*Ka*10^pH/(1+Ka*10^pH))</f>
        <v>8.0268824947993325E-3</v>
      </c>
      <c r="AY568" s="19">
        <f>ABS(Ct_Na+10^-pH-Kw*10^pH-Ct_Cl-Ct_OAc*Ka*10^pH/(1+Ka*10^pH))</f>
        <v>9.3598852318032347E-3</v>
      </c>
      <c r="AZ568" s="19">
        <f>ABS(Ct_Na+10^-pH-Kw*10^pH-Ct_Cl-Ct_OAc*Ka*10^pH/(1+Ka*10^pH))</f>
        <v>1.0654802176321324E-2</v>
      </c>
      <c r="BA568" s="19">
        <f>ABS(Ct_Na+10^-pH-Kw*10^pH-Ct_Cl-Ct_OAc*Ka*10^pH/(1+Ka*10^pH))</f>
        <v>1.1913242587191002E-2</v>
      </c>
      <c r="BB568" s="19">
        <f>ABS(Ct_Na+10^-pH-Kw*10^pH-Ct_Cl-Ct_OAc*Ka*10^pH/(1+Ka*10^pH))</f>
        <v>1.3136726319980967E-2</v>
      </c>
      <c r="BC568" s="19">
        <f>ABS(Ct_Na+10^-pH-Kw*10^pH-Ct_Cl-Ct_OAc*Ka*10^pH/(1+Ka*10^pH))</f>
        <v>1.432668995050275E-2</v>
      </c>
      <c r="BD568" s="19">
        <f>ABS(Ct_Na+10^-pH-Kw*10^pH-Ct_Cl-Ct_OAc*Ka*10^pH/(1+Ka*10^pH))</f>
        <v>1.5484492401821204E-2</v>
      </c>
      <c r="BE568" s="19">
        <f>ABS(Ct_Na+10^-pH-Kw*10^pH-Ct_Cl-Ct_OAc*Ka*10^pH/(1+Ka*10^pH))</f>
        <v>1.6611420121104503E-2</v>
      </c>
      <c r="BF568" s="19">
        <f>ABS(Ct_Na+10^-pH-Kw*10^pH-Ct_Cl-Ct_OAc*Ka*10^pH/(1+Ka*10^pH))</f>
        <v>1.7708691847775092E-2</v>
      </c>
      <c r="BG568" s="19">
        <f>ABS(Ct_Na+10^-pH-Kw*10^pH-Ct_Cl-Ct_OAc*Ka*10^pH/(1+Ka*10^pH))</f>
        <v>1.8777463010116555E-2</v>
      </c>
      <c r="BH568" s="19">
        <f>ABS(Ct_Na+10^-pH-Kw*10^pH-Ct_Cl-Ct_OAc*Ka*10^pH/(1+Ka*10^pH))</f>
        <v>1.9818829783680061E-2</v>
      </c>
      <c r="BI568" s="19">
        <f>ABS(Ct_Na+10^-pH-Kw*10^pH-Ct_Cl-Ct_OAc*Ka*10^pH/(1+Ka*10^pH))</f>
        <v>2.0833832841457144E-2</v>
      </c>
      <c r="BJ568" s="19">
        <f>ABS(Ct_Na+10^-pH-Kw*10^pH-Ct_Cl-Ct_OAc*Ka*10^pH/(1+Ka*10^pH))</f>
        <v>2.1823460822789804E-2</v>
      </c>
      <c r="BK568" s="19">
        <f>ABS(Ct_Na+10^-pH-Kw*10^pH-Ct_Cl-Ct_OAc*Ka*10^pH/(1+Ka*10^pH))</f>
        <v>2.2788653545324104E-2</v>
      </c>
      <c r="BL568" s="19">
        <f>ABS(Ct_Na+10^-pH-Kw*10^pH-Ct_Cl-Ct_OAc*Ka*10^pH/(1+Ka*10^pH))</f>
        <v>2.3730304981942944E-2</v>
      </c>
      <c r="BM568" s="19">
        <f>ABS(Ct_Na+10^-pH-Kw*10^pH-Ct_Cl-Ct_OAc*Ka*10^pH/(1+Ka*10^pH))</f>
        <v>2.46492660224987E-2</v>
      </c>
      <c r="BN568" s="19">
        <f>ABS(Ct_Na+10^-pH-Kw*10^pH-Ct_Cl-Ct_OAc*Ka*10^pH/(1+Ka*10^pH))</f>
        <v>2.5546347038279286E-2</v>
      </c>
      <c r="BO568" s="19">
        <f>ABS(Ct_Na+10^-pH-Kw*10^pH-Ct_Cl-Ct_OAc*Ka*10^pH/(1+Ka*10^pH))</f>
        <v>2.6422320265453277E-2</v>
      </c>
      <c r="BP568" s="19">
        <f>ABS(Ct_Na+10^-pH-Kw*10^pH-Ct_Cl-Ct_OAc*Ka*10^pH/(1+Ka*10^pH))</f>
        <v>2.7277922022227875E-2</v>
      </c>
      <c r="BQ568" s="19">
        <f>ABS(Ct_Na+10^-pH-Kw*10^pH-Ct_Cl-Ct_OAc*Ka*10^pH/(1+Ka*10^pH))</f>
        <v>2.8113854773099627E-2</v>
      </c>
      <c r="BR568" s="19">
        <f>ABS(Ct_Na+10^-pH-Kw*10^pH-Ct_Cl-Ct_OAc*Ka*10^pH/(1+Ka*10^pH))</f>
        <v>2.8930789052360628E-2</v>
      </c>
      <c r="BS568" s="19">
        <f>ABS(Ct_Na+10^-pH-Kw*10^pH-Ct_Cl-Ct_OAc*Ka*10^pH/(1+Ka*10^pH))</f>
        <v>2.97293652579304E-2</v>
      </c>
      <c r="BT568" s="19">
        <f>ABS(Ct_Na+10^-pH-Kw*10^pH-Ct_Cl-Ct_OAc*Ka*10^pH/(1+Ka*10^pH))</f>
        <v>3.0510195325598601E-2</v>
      </c>
      <c r="BU568" s="19">
        <f>ABS(Ct_Na+10^-pH-Kw*10^pH-Ct_Cl-Ct_OAc*Ka*10^pH/(1+Ka*10^pH))</f>
        <v>3.1273864292878505E-2</v>
      </c>
      <c r="BV568" s="19">
        <f>ABS(Ct_Na+10^-pH-Kw*10^pH-Ct_Cl-Ct_OAc*Ka*10^pH/(1+Ka*10^pH))</f>
        <v>3.2020931760869682E-2</v>
      </c>
      <c r="BW568" s="19">
        <f>ABS(Ct_Na+10^-pH-Kw*10^pH-Ct_Cl-Ct_OAc*Ka*10^pH/(1+Ka*10^pH))</f>
        <v>3.2751933261807337E-2</v>
      </c>
      <c r="BX568" s="19">
        <f>ABS(Ct_Na+10^-pH-Kw*10^pH-Ct_Cl-Ct_OAc*Ka*10^pH/(1+Ka*10^pH))</f>
        <v>3.3467381539320752E-2</v>
      </c>
      <c r="BY568" s="19">
        <f>ABS(Ct_Na+10^-pH-Kw*10^pH-Ct_Cl-Ct_OAc*Ka*10^pH/(1+Ka*10^pH))</f>
        <v>3.416776774783388E-2</v>
      </c>
      <c r="BZ568" s="19">
        <f>ABS(Ct_Na+10^-pH-Kw*10^pH-Ct_Cl-Ct_OAc*Ka*10^pH/(1+Ka*10^pH))</f>
        <v>3.4853562577003019E-2</v>
      </c>
      <c r="CA568" s="19">
        <f>ABS(Ct_Na+10^-pH-Kw*10^pH-Ct_Cl-Ct_OAc*Ka*10^pH/(1+Ka*10^pH))</f>
        <v>3.5525217306601624E-2</v>
      </c>
      <c r="CB568" s="19">
        <f>ABS(Ct_Na+10^-pH-Kw*10^pH-Ct_Cl-Ct_OAc*Ka*10^pH/(1+Ka*10^pH))</f>
        <v>3.6183164796820683E-2</v>
      </c>
      <c r="CC568" s="19">
        <f>ABS(Ct_Na+10^-pH-Kw*10^pH-Ct_Cl-Ct_OAc*Ka*10^pH/(1+Ka*10^pH))</f>
        <v>3.6827820418550483E-2</v>
      </c>
      <c r="CD568" s="19">
        <f>ABS(Ct_Na+10^-pH-Kw*10^pH-Ct_Cl-Ct_OAc*Ka*10^pH/(1+Ka*10^pH))</f>
        <v>3.745958292784566E-2</v>
      </c>
      <c r="CE568" s="19">
        <f>ABS(Ct_Na+10^-pH-Kw*10^pH-Ct_Cl-Ct_OAc*Ka*10^pH/(1+Ka*10^pH))</f>
        <v>3.8078835288441935E-2</v>
      </c>
      <c r="CF568" s="19">
        <f>ABS(Ct_Na+10^-pH-Kw*10^pH-Ct_Cl-Ct_OAc*Ka*10^pH/(1+Ka*10^pH))</f>
        <v>3.8685945445889255E-2</v>
      </c>
      <c r="CG568" s="19">
        <f>ABS(Ct_Na+10^-pH-Kw*10^pH-Ct_Cl-Ct_OAc*Ka*10^pH/(1+Ka*10^pH))</f>
        <v>3.9281267056590033E-2</v>
      </c>
      <c r="CH568" s="19">
        <f>ABS(Ct_Na+10^-pH-Kw*10^pH-Ct_Cl-Ct_OAc*Ka*10^pH/(1+Ka*10^pH))</f>
        <v>3.9865140174777325E-2</v>
      </c>
      <c r="CI568" s="19">
        <f>ABS(Ct_Na+10^-pH-Kw*10^pH-Ct_Cl-Ct_OAc*Ka*10^pH/(1+Ka*10^pH))</f>
        <v>4.0437891900237236E-2</v>
      </c>
      <c r="CJ568" s="19">
        <f>ABS(Ct_Na+10^-pH-Kw*10^pH-Ct_Cl-Ct_OAc*Ka*10^pH/(1+Ka*10^pH))</f>
        <v>4.0999836989367738E-2</v>
      </c>
      <c r="CK568" s="19">
        <f>ABS(Ct_Na+10^-pH-Kw*10^pH-Ct_Cl-Ct_OAc*Ka*10^pH/(1+Ka*10^pH))</f>
        <v>4.1551278431972441E-2</v>
      </c>
      <c r="CL568" s="19">
        <f>ABS(Ct_Na+10^-pH-Kw*10^pH-Ct_Cl-Ct_OAc*Ka*10^pH/(1+Ka*10^pH))</f>
        <v>4.2092507996010366E-2</v>
      </c>
      <c r="CM568" s="19">
        <f>ABS(Ct_Na+10^-pH-Kw*10^pH-Ct_Cl-Ct_OAc*Ka*10^pH/(1+Ka*10^pH))</f>
        <v>4.2623806742359521E-2</v>
      </c>
      <c r="CN568" s="19">
        <f>ABS(Ct_Na+10^-pH-Kw*10^pH-Ct_Cl-Ct_OAc*Ka*10^pH/(1+Ka*10^pH))</f>
        <v>4.3145445511502331E-2</v>
      </c>
      <c r="CO568" s="19">
        <f>ABS(Ct_Na+10^-pH-Kw*10^pH-Ct_Cl-Ct_OAc*Ka*10^pH/(1+Ka*10^pH))</f>
        <v>4.3657685383903841E-2</v>
      </c>
      <c r="CP568" s="19">
        <f>ABS(Ct_Na+10^-pH-Kw*10^pH-Ct_Cl-Ct_OAc*Ka*10^pH/(1+Ka*10^pH))</f>
        <v>4.4160778115726759E-2</v>
      </c>
      <c r="CQ568" s="19">
        <f>ABS(Ct_Na+10^-pH-Kw*10^pH-Ct_Cl-Ct_OAc*Ka*10^pH/(1+Ka*10^pH))</f>
        <v>4.4654966551411213E-2</v>
      </c>
      <c r="CR568" s="19">
        <f>ABS(Ct_Na+10^-pH-Kw*10^pH-Ct_Cl-Ct_OAc*Ka*10^pH/(1+Ka*10^pH))</f>
        <v>4.514048501453978E-2</v>
      </c>
      <c r="CS568" s="19">
        <f>ABS(Ct_Na+10^-pH-Kw*10^pH-Ct_Cl-Ct_OAc*Ka*10^pH/(1+Ka*10^pH))</f>
        <v>4.5617559678309577E-2</v>
      </c>
      <c r="CT568" s="19">
        <f>ABS(Ct_Na+10^-pH-Kw*10^pH-Ct_Cl-Ct_OAc*Ka*10^pH/(1+Ka*10^pH))</f>
        <v>4.6086408916842E-2</v>
      </c>
      <c r="CU568" s="19">
        <f>ABS(Ct_Na+10^-pH-Kw*10^pH-Ct_Cl-Ct_OAc*Ka*10^pH/(1+Ka*10^pH))</f>
        <v>4.6547243638476413E-2</v>
      </c>
      <c r="CV568" s="19">
        <f>ABS(Ct_Na+10^-pH-Kw*10^pH-Ct_Cl-Ct_OAc*Ka*10^pH/(1+Ka*10^pH))</f>
        <v>4.7000267602117035E-2</v>
      </c>
      <c r="CW568" s="19">
        <f>ABS(Ct_Na+10^-pH-Kw*10^pH-Ct_Cl-Ct_OAc*Ka*10^pH/(1+Ka*10^pH))</f>
        <v>4.7445677717629253E-2</v>
      </c>
      <c r="CX568" s="19">
        <f>ABS(Ct_Na+10^-pH-Kw*10^pH-Ct_Cl-Ct_OAc*Ka*10^pH/(1+Ka*10^pH))</f>
        <v>4.7883664331216227E-2</v>
      </c>
    </row>
    <row r="569" spans="1:102">
      <c r="A569" s="24">
        <v>5.4</v>
      </c>
      <c r="B569" s="19">
        <f>ABS(Ct_Na+10^-pH-Kw*10^pH-Ct_Cl-Ct_OAc*Ka*10^pH/(1+Ka*10^pH))</f>
        <v>0.21341178828017579</v>
      </c>
      <c r="C569" s="19">
        <f>ABS(Ct_Na+10^-pH-Kw*10^pH-Ct_Cl-Ct_OAc*Ka*10^pH/(1+Ka*10^pH))</f>
        <v>0.19848722795446175</v>
      </c>
      <c r="D569" s="19">
        <f>ABS(Ct_Na+10^-pH-Kw*10^pH-Ct_Cl-Ct_OAc*Ka*10^pH/(1+Ka*10^pH))</f>
        <v>0.18491944584017625</v>
      </c>
      <c r="E569" s="19">
        <f>ABS(Ct_Na+10^-pH-Kw*10^pH-Ct_Cl-Ct_OAc*Ka*10^pH/(1+Ka*10^pH))</f>
        <v>0.17253147086626341</v>
      </c>
      <c r="F569" s="19">
        <f>ABS(Ct_Na+10^-pH-Kw*10^pH-Ct_Cl-Ct_OAc*Ka*10^pH/(1+Ka*10^pH))</f>
        <v>0.16117582714017664</v>
      </c>
      <c r="G569" s="19">
        <f>ABS(Ct_Na+10^-pH-Kw*10^pH-Ct_Cl-Ct_OAc*Ka*10^pH/(1+Ka*10^pH))</f>
        <v>0.15072863491217681</v>
      </c>
      <c r="H569" s="19">
        <f>ABS(Ct_Na+10^-pH-Kw*10^pH-Ct_Cl-Ct_OAc*Ka*10^pH/(1+Ka*10^pH))</f>
        <v>0.1410850728555616</v>
      </c>
      <c r="I569" s="19">
        <f>ABS(Ct_Na+10^-pH-Kw*10^pH-Ct_Cl-Ct_OAc*Ka*10^pH/(1+Ka*10^pH))</f>
        <v>0.13215584872906599</v>
      </c>
      <c r="J569" s="19">
        <f>ABS(Ct_Na+10^-pH-Kw*10^pH-Ct_Cl-Ct_OAc*Ka*10^pH/(1+Ka*10^pH))</f>
        <v>0.12386442632589156</v>
      </c>
      <c r="K569" s="19">
        <f>ABS(Ct_Na+10^-pH-Kw*10^pH-Ct_Cl-Ct_OAc*Ka*10^pH/(1+Ka*10^pH))</f>
        <v>0.11614482615741875</v>
      </c>
      <c r="L569" s="19">
        <f>ABS(Ct_Na+10^-pH-Kw*10^pH-Ct_Cl-Ct_OAc*Ka*10^pH/(1+Ka*10^pH))</f>
        <v>0.10893986600017749</v>
      </c>
      <c r="M569" s="19">
        <f>ABS(Ct_Na+10^-pH-Kw*10^pH-Ct_Cl-Ct_OAc*Ka*10^pH/(1+Ka*10^pH))</f>
        <v>0.10219974198211307</v>
      </c>
      <c r="N569" s="19">
        <f>ABS(Ct_Na+10^-pH-Kw*10^pH-Ct_Cl-Ct_OAc*Ka*10^pH/(1+Ka*10^pH))</f>
        <v>9.5880875715177699E-2</v>
      </c>
      <c r="O569" s="19">
        <f>ABS(Ct_Na+10^-pH-Kw*10^pH-Ct_Cl-Ct_OAc*Ka*10^pH/(1+Ka*10^pH))</f>
        <v>8.9944971040177804E-2</v>
      </c>
      <c r="P569" s="19">
        <f>ABS(Ct_Na+10^-pH-Kw*10^pH-Ct_Cl-Ct_OAc*Ka*10^pH/(1+Ka*10^pH))</f>
        <v>8.4358237228413166E-2</v>
      </c>
      <c r="Q569" s="19">
        <f>ABS(Ct_Na+10^-pH-Kw*10^pH-Ct_Cl-Ct_OAc*Ka*10^pH/(1+Ka*10^pH))</f>
        <v>7.9090745348749408E-2</v>
      </c>
      <c r="R569" s="19">
        <f>ABS(Ct_Na+10^-pH-Kw*10^pH-Ct_Cl-Ct_OAc*Ka*10^pH/(1+Ka*10^pH))</f>
        <v>7.4115891906844727E-2</v>
      </c>
      <c r="S569" s="19">
        <f>ABS(Ct_Na+10^-pH-Kw*10^pH-Ct_Cl-Ct_OAc*Ka*10^pH/(1+Ka*10^pH))</f>
        <v>6.9409949461799736E-2</v>
      </c>
      <c r="T569" s="19">
        <f>ABS(Ct_Na+10^-pH-Kw*10^pH-Ct_Cl-Ct_OAc*Ka*10^pH/(1+Ka*10^pH))</f>
        <v>6.495168819807294E-2</v>
      </c>
      <c r="U569" s="19">
        <f>ABS(Ct_Na+10^-pH-Kw*10^pH-Ct_Cl-Ct_OAc*Ka*10^pH/(1+Ka*10^pH))</f>
        <v>6.0722055717101348E-2</v>
      </c>
      <c r="V569" s="19">
        <f>ABS(Ct_Na+10^-pH-Kw*10^pH-Ct_Cl-Ct_OAc*Ka*10^pH/(1+Ka*10^pH))</f>
        <v>5.6703904860178345E-2</v>
      </c>
      <c r="W569" s="19">
        <f>ABS(Ct_Na+10^-pH-Kw*10^pH-Ct_Cl-Ct_OAc*Ka*10^pH/(1+Ka*10^pH))</f>
        <v>5.288176136212961E-2</v>
      </c>
      <c r="X569" s="19">
        <f>ABS(Ct_Na+10^-pH-Kw*10^pH-Ct_Cl-Ct_OAc*Ka*10^pH/(1+Ka*10^pH))</f>
        <v>4.9241624697321323E-2</v>
      </c>
      <c r="Y569" s="19">
        <f>ABS(Ct_Na+10^-pH-Kw*10^pH-Ct_Cl-Ct_OAc*Ka*10^pH/(1+Ka*10^pH))</f>
        <v>4.5770796714597134E-2</v>
      </c>
      <c r="Z569" s="19">
        <f>ABS(Ct_Na+10^-pH-Kw*10^pH-Ct_Cl-Ct_OAc*Ka*10^pH/(1+Ka*10^pH))</f>
        <v>4.2457733640178574E-2</v>
      </c>
      <c r="AA569" s="19">
        <f>ABS(Ct_Na+10^-pH-Kw*10^pH-Ct_Cl-Ct_OAc*Ka*10^pH/(1+Ka*10^pH))</f>
        <v>3.9291917813511962E-2</v>
      </c>
      <c r="AB569" s="19">
        <f>ABS(Ct_Na+10^-pH-Kw*10^pH-Ct_Cl-Ct_OAc*Ka*10^pH/(1+Ka*10^pH))</f>
        <v>3.6263746153222171E-2</v>
      </c>
      <c r="AC569" s="19">
        <f>ABS(Ct_Na+10^-pH-Kw*10^pH-Ct_Cl-Ct_OAc*Ka*10^pH/(1+Ka*10^pH))</f>
        <v>3.3364432861455309E-2</v>
      </c>
      <c r="AD569" s="19">
        <f>ABS(Ct_Na+10^-pH-Kw*10^pH-Ct_Cl-Ct_OAc*Ka*10^pH/(1+Ka*10^pH))</f>
        <v>3.0585924290178756E-2</v>
      </c>
      <c r="AE569" s="19">
        <f>ABS(Ct_Na+10^-pH-Kw*10^pH-Ct_Cl-Ct_OAc*Ka*10^pH/(1+Ka*10^pH))</f>
        <v>2.7920824232015543E-2</v>
      </c>
      <c r="AF569" s="19">
        <f>ABS(Ct_Na+10^-pH-Kw*10^pH-Ct_Cl-Ct_OAc*Ka*10^pH/(1+Ka*10^pH))</f>
        <v>2.5362328176178853E-2</v>
      </c>
      <c r="AG569" s="19">
        <f>ABS(Ct_Na+10^-pH-Kw*10^pH-Ct_Cl-Ct_OAc*Ka*10^pH/(1+Ka*10^pH))</f>
        <v>2.2904165299002424E-2</v>
      </c>
      <c r="AH569" s="19">
        <f>ABS(Ct_Na+10^-pH-Kw*10^pH-Ct_Cl-Ct_OAc*Ka*10^pH/(1+Ka*10^pH))</f>
        <v>2.0540547147871249E-2</v>
      </c>
      <c r="AI569" s="19">
        <f>ABS(Ct_Na+10^-pH-Kw*10^pH-Ct_Cl-Ct_OAc*Ka*10^pH/(1+Ka*10^pH))</f>
        <v>1.8266122134518593E-2</v>
      </c>
      <c r="AJ569" s="19">
        <f>ABS(Ct_Na+10^-pH-Kw*10^pH-Ct_Cl-Ct_OAc*Ka*10^pH/(1+Ka*10^pH))</f>
        <v>1.6075935084623454E-2</v>
      </c>
      <c r="AK569" s="19">
        <f>ABS(Ct_Na+10^-pH-Kw*10^pH-Ct_Cl-Ct_OAc*Ka*10^pH/(1+Ka*10^pH))</f>
        <v>1.3965391200179034E-2</v>
      </c>
      <c r="AL569" s="19">
        <f>ABS(Ct_Na+10^-pH-Kw*10^pH-Ct_Cl-Ct_OAc*Ka*10^pH/(1+Ka*10^pH))</f>
        <v>1.1930223883036231E-2</v>
      </c>
      <c r="AM569" s="19">
        <f>ABS(Ct_Na+10^-pH-Kw*10^pH-Ct_Cl-Ct_OAc*Ka*10^pH/(1+Ka*10^pH))</f>
        <v>9.9664659454422599E-3</v>
      </c>
      <c r="AN569" s="19">
        <f>ABS(Ct_Na+10^-pH-Kw*10^pH-Ct_Cl-Ct_OAc*Ka*10^pH/(1+Ka*10^pH))</f>
        <v>8.0704237987998251E-3</v>
      </c>
      <c r="AO569" s="19">
        <f>ABS(Ct_Na+10^-pH-Kw*10^pH-Ct_Cl-Ct_OAc*Ka*10^pH/(1+Ka*10^pH))</f>
        <v>6.2386542672978121E-3</v>
      </c>
      <c r="AP569" s="19">
        <f>ABS(Ct_Na+10^-pH-Kw*10^pH-Ct_Cl-Ct_OAc*Ka*10^pH/(1+Ka*10^pH))</f>
        <v>4.4679437201791961E-3</v>
      </c>
      <c r="AQ569" s="19">
        <f>ABS(Ct_Na+10^-pH-Kw*10^pH-Ct_Cl-Ct_OAc*Ka*10^pH/(1+Ka*10^pH))</f>
        <v>2.7552892565726739E-3</v>
      </c>
      <c r="AR569" s="19">
        <f>ABS(Ct_Na+10^-pH-Kw*10^pH-Ct_Cl-Ct_OAc*Ka*10^pH/(1+Ka*10^pH))</f>
        <v>1.0978817111469835E-3</v>
      </c>
      <c r="AS569" s="19">
        <f>ABS(Ct_Na+10^-pH-Kw*10^pH-Ct_Cl-Ct_OAc*Ka*10^pH/(1+Ka*10^pH))</f>
        <v>5.0690972172547782E-4</v>
      </c>
      <c r="AT569" s="19">
        <f>ABS(Ct_Na+10^-pH-Kw*10^pH-Ct_Cl-Ct_OAc*Ka*10^pH/(1+Ka*10^pH))</f>
        <v>2.061551422320701E-3</v>
      </c>
      <c r="AU569" s="19">
        <f>ABS(Ct_Na+10^-pH-Kw*10^pH-Ct_Cl-Ct_OAc*Ka*10^pH/(1+Ka*10^pH))</f>
        <v>3.5683579936668097E-3</v>
      </c>
      <c r="AV569" s="19">
        <f>ABS(Ct_Na+10^-pH-Kw*10^pH-Ct_Cl-Ct_OAc*Ka*10^pH/(1+Ka*10^pH))</f>
        <v>5.0295037598206624E-3</v>
      </c>
      <c r="AW569" s="19">
        <f>ABS(Ct_Na+10^-pH-Kw*10^pH-Ct_Cl-Ct_OAc*Ka*10^pH/(1+Ka*10^pH))</f>
        <v>6.447033234447494E-3</v>
      </c>
      <c r="AX569" s="19">
        <f>ABS(Ct_Na+10^-pH-Kw*10^pH-Ct_Cl-Ct_OAc*Ka*10^pH/(1+Ka*10^pH))</f>
        <v>7.8228706657029676E-3</v>
      </c>
      <c r="AY569" s="19">
        <f>ABS(Ct_Na+10^-pH-Kw*10^pH-Ct_Cl-Ct_OAc*Ka*10^pH/(1+Ka*10^pH))</f>
        <v>9.1588287511249408E-3</v>
      </c>
      <c r="AZ569" s="19">
        <f>ABS(Ct_Na+10^-pH-Kw*10^pH-Ct_Cl-Ct_OAc*Ka*10^pH/(1+Ka*10^pH))</f>
        <v>1.0456616605534853E-2</v>
      </c>
      <c r="BA569" s="19">
        <f>ABS(Ct_Na+10^-pH-Kw*10^pH-Ct_Cl-Ct_OAc*Ka*10^pH/(1+Ka*10^pH))</f>
        <v>1.1717847055595178E-2</v>
      </c>
      <c r="BB569" s="19">
        <f>ABS(Ct_Na+10^-pH-Kw*10^pH-Ct_Cl-Ct_OAc*Ka*10^pH/(1+Ka*10^pH))</f>
        <v>1.2944043326487173E-2</v>
      </c>
      <c r="BC569" s="19">
        <f>ABS(Ct_Na+10^-pH-Kw*10^pH-Ct_Cl-Ct_OAc*Ka*10^pH/(1+Ka*10^pH))</f>
        <v>1.4136645178998597E-2</v>
      </c>
      <c r="BD569" s="19">
        <f>ABS(Ct_Na+10^-pH-Kw*10^pH-Ct_Cl-Ct_OAc*Ka*10^pH/(1+Ka*10^pH))</f>
        <v>1.5297014549009676E-2</v>
      </c>
      <c r="BE569" s="19">
        <f>ABS(Ct_Na+10^-pH-Kw*10^pH-Ct_Cl-Ct_OAc*Ka*10^pH/(1+Ka*10^pH))</f>
        <v>1.6426440735820461E-2</v>
      </c>
      <c r="BF569" s="19">
        <f>ABS(Ct_Na+10^-pH-Kw*10^pH-Ct_Cl-Ct_OAc*Ka*10^pH/(1+Ka*10^pH))</f>
        <v>1.752614518087308E-2</v>
      </c>
      <c r="BG569" s="19">
        <f>ABS(Ct_Na+10^-pH-Kw*10^pH-Ct_Cl-Ct_OAc*Ka*10^pH/(1+Ka*10^pH))</f>
        <v>1.8597285874106126E-2</v>
      </c>
      <c r="BH569" s="19">
        <f>ABS(Ct_Na+10^-pH-Kw*10^pH-Ct_Cl-Ct_OAc*Ka*10^pH/(1+Ka*10^pH))</f>
        <v>1.9640961421358863E-2</v>
      </c>
      <c r="BI569" s="19">
        <f>ABS(Ct_Na+10^-pH-Kw*10^pH-Ct_Cl-Ct_OAc*Ka*10^pH/(1+Ka*10^pH))</f>
        <v>2.0658214802858378E-2</v>
      </c>
      <c r="BJ569" s="19">
        <f>ABS(Ct_Na+10^-pH-Kw*10^pH-Ct_Cl-Ct_OAc*Ka*10^pH/(1+Ka*10^pH))</f>
        <v>2.1650036849820385E-2</v>
      </c>
      <c r="BK569" s="19">
        <f>ABS(Ct_Na+10^-pH-Kw*10^pH-Ct_Cl-Ct_OAc*Ka*10^pH/(1+Ka*10^pH))</f>
        <v>2.2617369463524065E-2</v>
      </c>
      <c r="BL569" s="19">
        <f>ABS(Ct_Na+10^-pH-Kw*10^pH-Ct_Cl-Ct_OAc*Ka*10^pH/(1+Ka*10^pH))</f>
        <v>2.3561108598844735E-2</v>
      </c>
      <c r="BM569" s="19">
        <f>ABS(Ct_Na+10^-pH-Kw*10^pH-Ct_Cl-Ct_OAc*Ka*10^pH/(1+Ka*10^pH))</f>
        <v>2.4482107032109506E-2</v>
      </c>
      <c r="BN569" s="19">
        <f>ABS(Ct_Na+10^-pH-Kw*10^pH-Ct_Cl-Ct_OAc*Ka*10^pH/(1+Ka*10^pH))</f>
        <v>2.5381176931248889E-2</v>
      </c>
      <c r="BO569" s="19">
        <f>ABS(Ct_Na+10^-pH-Kw*10^pH-Ct_Cl-Ct_OAc*Ka*10^pH/(1+Ka*10^pH))</f>
        <v>2.6259092244526182E-2</v>
      </c>
      <c r="BP569" s="19">
        <f>ABS(Ct_Na+10^-pH-Kw*10^pH-Ct_Cl-Ct_OAc*Ka*10^pH/(1+Ka*10^pH))</f>
        <v>2.7116590922610977E-2</v>
      </c>
      <c r="BQ569" s="19">
        <f>ABS(Ct_Na+10^-pH-Kw*10^pH-Ct_Cl-Ct_OAc*Ka*10^pH/(1+Ka*10^pH))</f>
        <v>2.7954376987406486E-2</v>
      </c>
      <c r="BR569" s="19">
        <f>ABS(Ct_Na+10^-pH-Kw*10^pH-Ct_Cl-Ct_OAc*Ka*10^pH/(1+Ka*10^pH))</f>
        <v>2.877312245982025E-2</v>
      </c>
      <c r="BS569" s="19">
        <f>ABS(Ct_Na+10^-pH-Kw*10^pH-Ct_Cl-Ct_OAc*Ka*10^pH/(1+Ka*10^pH))</f>
        <v>2.9573469157573057E-2</v>
      </c>
      <c r="BT569" s="19">
        <f>ABS(Ct_Na+10^-pH-Kw*10^pH-Ct_Cl-Ct_OAc*Ka*10^pH/(1+Ka*10^pH))</f>
        <v>3.0356030373153563E-2</v>
      </c>
      <c r="BU569" s="19">
        <f>ABS(Ct_Na+10^-pH-Kw*10^pH-Ct_Cl-Ct_OAc*Ka*10^pH/(1+Ka*10^pH))</f>
        <v>3.1121392441138901E-2</v>
      </c>
      <c r="BV569" s="19">
        <f>ABS(Ct_Na+10^-pH-Kw*10^pH-Ct_Cl-Ct_OAc*Ka*10^pH/(1+Ka*10^pH))</f>
        <v>3.1870116203298451E-2</v>
      </c>
      <c r="BW569" s="19">
        <f>ABS(Ct_Na+10^-pH-Kw*10^pH-Ct_Cl-Ct_OAc*Ka*10^pH/(1+Ka*10^pH))</f>
        <v>3.2602738379175038E-2</v>
      </c>
      <c r="BX569" s="19">
        <f>ABS(Ct_Na+10^-pH-Kw*10^pH-Ct_Cl-Ct_OAc*Ka*10^pH/(1+Ka*10^pH))</f>
        <v>3.3319772849181889E-2</v>
      </c>
      <c r="BY569" s="19">
        <f>ABS(Ct_Na+10^-pH-Kw*10^pH-Ct_Cl-Ct_OAc*Ka*10^pH/(1+Ka*10^pH))</f>
        <v>3.4021711856662272E-2</v>
      </c>
      <c r="BZ569" s="19">
        <f>ABS(Ct_Na+10^-pH-Kw*10^pH-Ct_Cl-Ct_OAc*Ka*10^pH/(1+Ka*10^pH))</f>
        <v>3.4709027134820165E-2</v>
      </c>
      <c r="CA569" s="19">
        <f>ABS(Ct_Na+10^-pH-Kw*10^pH-Ct_Cl-Ct_OAc*Ka*10^pH/(1+Ka*10^pH))</f>
        <v>3.5382170963943853E-2</v>
      </c>
      <c r="CB569" s="19">
        <f>ABS(Ct_Na+10^-pH-Kw*10^pH-Ct_Cl-Ct_OAc*Ka*10^pH/(1+Ka*10^pH))</f>
        <v>3.6041577163901772E-2</v>
      </c>
      <c r="CC569" s="19">
        <f>ABS(Ct_Na+10^-pH-Kw*10^pH-Ct_Cl-Ct_OAc*Ka*10^pH/(1+Ka*10^pH))</f>
        <v>3.6687662026486816E-2</v>
      </c>
      <c r="CD569" s="19">
        <f>ABS(Ct_Na+10^-pH-Kw*10^pH-Ct_Cl-Ct_OAc*Ka*10^pH/(1+Ka*10^pH))</f>
        <v>3.7320825191820124E-2</v>
      </c>
      <c r="CE569" s="19">
        <f>ABS(Ct_Na+10^-pH-Kw*10^pH-Ct_Cl-Ct_OAc*Ka*10^pH/(1+Ka*10^pH))</f>
        <v>3.7941450472691401E-2</v>
      </c>
      <c r="CF569" s="19">
        <f>ABS(Ct_Na+10^-pH-Kw*10^pH-Ct_Cl-Ct_OAc*Ka*10^pH/(1+Ka*10^pH))</f>
        <v>3.8549906630408332E-2</v>
      </c>
      <c r="CG569" s="19">
        <f>ABS(Ct_Na+10^-pH-Kw*10^pH-Ct_Cl-Ct_OAc*Ka*10^pH/(1+Ka*10^pH))</f>
        <v>3.9146548105451165E-2</v>
      </c>
      <c r="CH569" s="19">
        <f>ABS(Ct_Na+10^-pH-Kw*10^pH-Ct_Cl-Ct_OAc*Ka*10^pH/(1+Ka*10^pH))</f>
        <v>3.9731715705973919E-2</v>
      </c>
      <c r="CI569" s="19">
        <f>ABS(Ct_Na+10^-pH-Kw*10^pH-Ct_Cl-Ct_OAc*Ka*10^pH/(1+Ka*10^pH))</f>
        <v>4.0305737256962917E-2</v>
      </c>
      <c r="CJ569" s="19">
        <f>ABS(Ct_Na+10^-pH-Kw*10^pH-Ct_Cl-Ct_OAc*Ka*10^pH/(1+Ka*10^pH))</f>
        <v>4.0868928212650243E-2</v>
      </c>
      <c r="CK569" s="19">
        <f>ABS(Ct_Na+10^-pH-Kw*10^pH-Ct_Cl-Ct_OAc*Ka*10^pH/(1+Ka*10^pH))</f>
        <v>4.1421592234586427E-2</v>
      </c>
      <c r="CL569" s="19">
        <f>ABS(Ct_Na+10^-pH-Kw*10^pH-Ct_Cl-Ct_OAc*Ka*10^pH/(1+Ka*10^pH))</f>
        <v>4.1964021737597834E-2</v>
      </c>
      <c r="CM569" s="19">
        <f>ABS(Ct_Na+10^-pH-Kw*10^pH-Ct_Cl-Ct_OAc*Ka*10^pH/(1+Ka*10^pH))</f>
        <v>4.2496498405691599E-2</v>
      </c>
      <c r="CN569" s="19">
        <f>ABS(Ct_Na+10^-pH-Kw*10^pH-Ct_Cl-Ct_OAc*Ka*10^pH/(1+Ka*10^pH))</f>
        <v>4.301929367982002E-2</v>
      </c>
      <c r="CO569" s="19">
        <f>ABS(Ct_Na+10^-pH-Kw*10^pH-Ct_Cl-Ct_OAc*Ka*10^pH/(1+Ka*10^pH))</f>
        <v>4.353266921927948E-2</v>
      </c>
      <c r="CP569" s="19">
        <f>ABS(Ct_Na+10^-pH-Kw*10^pH-Ct_Cl-Ct_OAc*Ka*10^pH/(1+Ka*10^pH))</f>
        <v>4.4036877338391449E-2</v>
      </c>
      <c r="CQ569" s="19">
        <f>ABS(Ct_Na+10^-pH-Kw*10^pH-Ct_Cl-Ct_OAc*Ka*10^pH/(1+Ka*10^pH))</f>
        <v>4.453216141999701E-2</v>
      </c>
      <c r="CR569" s="19">
        <f>ABS(Ct_Na+10^-pH-Kw*10^pH-Ct_Cl-Ct_OAc*Ka*10^pH/(1+Ka*10^pH))</f>
        <v>4.5018756307188421E-2</v>
      </c>
      <c r="CS569" s="19">
        <f>ABS(Ct_Na+10^-pH-Kw*10^pH-Ct_Cl-Ct_OAc*Ka*10^pH/(1+Ka*10^pH))</f>
        <v>4.5496888674602581E-2</v>
      </c>
      <c r="CT569" s="19">
        <f>ABS(Ct_Na+10^-pH-Kw*10^pH-Ct_Cl-Ct_OAc*Ka*10^pH/(1+Ka*10^pH))</f>
        <v>4.5966777380509638E-2</v>
      </c>
      <c r="CU569" s="19">
        <f>ABS(Ct_Na+10^-pH-Kw*10^pH-Ct_Cl-Ct_OAc*Ka*10^pH/(1+Ka*10^pH))</f>
        <v>4.6428633800845609E-2</v>
      </c>
      <c r="CV569" s="19">
        <f>ABS(Ct_Na+10^-pH-Kw*10^pH-Ct_Cl-Ct_OAc*Ka*10^pH/(1+Ka*10^pH))</f>
        <v>4.6882662146260648E-2</v>
      </c>
      <c r="CW569" s="19">
        <f>ABS(Ct_Na+10^-pH-Kw*10^pH-Ct_Cl-Ct_OAc*Ka*10^pH/(1+Ka*10^pH))</f>
        <v>4.7329059763181316E-2</v>
      </c>
      <c r="CX569" s="19">
        <f>ABS(Ct_Na+10^-pH-Kw*10^pH-Ct_Cl-Ct_OAc*Ka*10^pH/(1+Ka*10^pH))</f>
        <v>4.7768017419819946E-2</v>
      </c>
    </row>
    <row r="570" spans="1:102">
      <c r="A570" s="23">
        <v>5.41</v>
      </c>
      <c r="B570" s="19">
        <f>ABS(Ct_Na+10^-pH-Kw*10^pH-Ct_Cl-Ct_OAc*Ka*10^pH/(1+Ka*10^pH))</f>
        <v>0.21409515357623049</v>
      </c>
      <c r="C570" s="19">
        <f>ABS(Ct_Na+10^-pH-Kw*10^pH-Ct_Cl-Ct_OAc*Ka*10^pH/(1+Ka*10^pH))</f>
        <v>0.19913805636397885</v>
      </c>
      <c r="D570" s="19">
        <f>ABS(Ct_Na+10^-pH-Kw*10^pH-Ct_Cl-Ct_OAc*Ka*10^pH/(1+Ka*10^pH))</f>
        <v>0.1855406952619319</v>
      </c>
      <c r="E570" s="19">
        <f>ABS(Ct_Na+10^-pH-Kw*10^pH-Ct_Cl-Ct_OAc*Ka*10^pH/(1+Ka*10^pH))</f>
        <v>0.17312571338614988</v>
      </c>
      <c r="F570" s="19">
        <f>ABS(Ct_Na+10^-pH-Kw*10^pH-Ct_Cl-Ct_OAc*Ka*10^pH/(1+Ka*10^pH))</f>
        <v>0.16174531333334968</v>
      </c>
      <c r="G570" s="19">
        <f>ABS(Ct_Na+10^-pH-Kw*10^pH-Ct_Cl-Ct_OAc*Ka*10^pH/(1+Ka*10^pH))</f>
        <v>0.15127534528477354</v>
      </c>
      <c r="H570" s="19">
        <f>ABS(Ct_Na+10^-pH-Kw*10^pH-Ct_Cl-Ct_OAc*Ka*10^pH/(1+Ka*10^pH))</f>
        <v>0.14161075939378018</v>
      </c>
      <c r="I570" s="19">
        <f>ABS(Ct_Na+10^-pH-Kw*10^pH-Ct_Cl-Ct_OAc*Ka*10^pH/(1+Ka*10^pH))</f>
        <v>0.13266206875397149</v>
      </c>
      <c r="J570" s="19">
        <f>ABS(Ct_Na+10^-pH-Kw*10^pH-Ct_Cl-Ct_OAc*Ka*10^pH/(1+Ka*10^pH))</f>
        <v>0.12435257030272059</v>
      </c>
      <c r="K570" s="19">
        <f>ABS(Ct_Na+10^-pH-Kw*10^pH-Ct_Cl-Ct_OAc*Ka*10^pH/(1+Ka*10^pH))</f>
        <v>0.11661614071017663</v>
      </c>
      <c r="L570" s="19">
        <f>ABS(Ct_Na+10^-pH-Kw*10^pH-Ct_Cl-Ct_OAc*Ka*10^pH/(1+Ka*10^pH))</f>
        <v>0.10939547309046893</v>
      </c>
      <c r="M570" s="19">
        <f>ABS(Ct_Na+10^-pH-Kw*10^pH-Ct_Cl-Ct_OAc*Ka*10^pH/(1+Ka*10^pH))</f>
        <v>0.10264065499461333</v>
      </c>
      <c r="N570" s="19">
        <f>ABS(Ct_Na+10^-pH-Kw*10^pH-Ct_Cl-Ct_OAc*Ka*10^pH/(1+Ka*10^pH))</f>
        <v>9.6308013029748729E-2</v>
      </c>
      <c r="O570" s="19">
        <f>ABS(Ct_Na+10^-pH-Kw*10^pH-Ct_Cl-Ct_OAc*Ka*10^pH/(1+Ka*10^pH))</f>
        <v>9.0359167547603203E-2</v>
      </c>
      <c r="P570" s="19">
        <f>ABS(Ct_Na+10^-pH-Kw*10^pH-Ct_Cl-Ct_OAc*Ka*10^pH/(1+Ka*10^pH))</f>
        <v>8.4760254152642656E-2</v>
      </c>
      <c r="Q570" s="19">
        <f>ABS(Ct_Na+10^-pH-Kw*10^pH-Ct_Cl-Ct_OAc*Ka*10^pH/(1+Ka*10^pH))</f>
        <v>7.9481278665965632E-2</v>
      </c>
      <c r="R570" s="19">
        <f>ABS(Ct_Na+10^-pH-Kw*10^pH-Ct_Cl-Ct_OAc*Ka*10^pH/(1+Ka*10^pH))</f>
        <v>7.4495579595215106E-2</v>
      </c>
      <c r="S570" s="19">
        <f>ABS(Ct_Na+10^-pH-Kw*10^pH-Ct_Cl-Ct_OAc*Ka*10^pH/(1+Ka*10^pH))</f>
        <v>6.977937777153212E-2</v>
      </c>
      <c r="T570" s="19">
        <f>ABS(Ct_Na+10^-pH-Kw*10^pH-Ct_Cl-Ct_OAc*Ka*10^pH/(1+Ka*10^pH))</f>
        <v>6.531139709646408E-2</v>
      </c>
      <c r="U570" s="19">
        <f>ABS(Ct_Na+10^-pH-Kw*10^pH-Ct_Cl-Ct_OAc*Ka*10^pH/(1+Ka*10^pH))</f>
        <v>6.1072543635502061E-2</v>
      </c>
      <c r="V570" s="19">
        <f>ABS(Ct_Na+10^-pH-Kw*10^pH-Ct_Cl-Ct_OAc*Ka*10^pH/(1+Ka*10^pH))</f>
        <v>5.7045632847588172E-2</v>
      </c>
      <c r="W570" s="19">
        <f>ABS(Ct_Na+10^-pH-Kw*10^pH-Ct_Cl-Ct_OAc*Ka*10^pH/(1+Ka*10^pH))</f>
        <v>5.3215156732255409E-2</v>
      </c>
      <c r="X570" s="19">
        <f>ABS(Ct_Na+10^-pH-Kw*10^pH-Ct_Cl-Ct_OAc*Ka*10^pH/(1+Ka*10^pH))</f>
        <v>4.9567084241462347E-2</v>
      </c>
      <c r="Y570" s="19">
        <f>ABS(Ct_Na+10^-pH-Kw*10^pH-Ct_Cl-Ct_OAc*Ka*10^pH/(1+Ka*10^pH))</f>
        <v>4.6088689540938699E-2</v>
      </c>
      <c r="Z570" s="19">
        <f>ABS(Ct_Na+10^-pH-Kw*10^pH-Ct_Cl-Ct_OAc*Ka*10^pH/(1+Ka*10^pH))</f>
        <v>4.2768403690438862E-2</v>
      </c>
      <c r="AA570" s="19">
        <f>ABS(Ct_Na+10^-pH-Kw*10^pH-Ct_Cl-Ct_OAc*Ka*10^pH/(1+Ka*10^pH))</f>
        <v>3.9595686099961239E-2</v>
      </c>
      <c r="AB570" s="19">
        <f>ABS(Ct_Na+10^-pH-Kw*10^pH-Ct_Cl-Ct_OAc*Ka*10^pH/(1+Ka*10^pH))</f>
        <v>3.6560912752547872E-2</v>
      </c>
      <c r="AC570" s="19">
        <f>ABS(Ct_Na+10^-pH-Kw*10^pH-Ct_Cl-Ct_OAc*Ka*10^pH/(1+Ka*10^pH))</f>
        <v>3.3655278696513774E-2</v>
      </c>
      <c r="AD570" s="19">
        <f>ABS(Ct_Na+10^-pH-Kw*10^pH-Ct_Cl-Ct_OAc*Ka*10^pH/(1+Ka*10^pH))</f>
        <v>3.0870712726147762E-2</v>
      </c>
      <c r="AE570" s="19">
        <f>ABS(Ct_Na+10^-pH-Kw*10^pH-Ct_Cl-Ct_OAc*Ka*10^pH/(1+Ka*10^pH))</f>
        <v>2.8199802509674257E-2</v>
      </c>
      <c r="AF570" s="19">
        <f>ABS(Ct_Na+10^-pH-Kw*10^pH-Ct_Cl-Ct_OAc*Ka*10^pH/(1+Ka*10^pH))</f>
        <v>2.5635728701859692E-2</v>
      </c>
      <c r="AG570" s="19">
        <f>ABS(Ct_Na+10^-pH-Kw*10^pH-Ct_Cl-Ct_OAc*Ka*10^pH/(1+Ka*10^pH))</f>
        <v>2.3172206808077071E-2</v>
      </c>
      <c r="AH570" s="19">
        <f>ABS(Ct_Na+10^-pH-Kw*10^pH-Ct_Cl-Ct_OAc*Ka*10^pH/(1+Ka*10^pH))</f>
        <v>2.0803435756363016E-2</v>
      </c>
      <c r="AI570" s="19">
        <f>ABS(Ct_Na+10^-pH-Kw*10^pH-Ct_Cl-Ct_OAc*Ka*10^pH/(1+Ka*10^pH))</f>
        <v>1.8524052291506089E-2</v>
      </c>
      <c r="AJ570" s="19">
        <f>ABS(Ct_Na+10^-pH-Kw*10^pH-Ct_Cl-Ct_OAc*Ka*10^pH/(1+Ka*10^pH))</f>
        <v>1.6329090436458679E-2</v>
      </c>
      <c r="AK570" s="19">
        <f>ABS(Ct_Na+10^-pH-Kw*10^pH-Ct_Cl-Ct_OAc*Ka*10^pH/(1+Ka*10^pH))</f>
        <v>1.4213945376140243E-2</v>
      </c>
      <c r="AL570" s="19">
        <f>ABS(Ct_Na+10^-pH-Kw*10^pH-Ct_Cl-Ct_OAc*Ka*10^pH/(1+Ka*10^pH))</f>
        <v>1.2174341210833217E-2</v>
      </c>
      <c r="AM570" s="19">
        <f>ABS(Ct_Na+10^-pH-Kw*10^pH-Ct_Cl-Ct_OAc*Ka*10^pH/(1+Ka*10^pH))</f>
        <v>1.0206302103957988E-2</v>
      </c>
      <c r="AN570" s="19">
        <f>ABS(Ct_Na+10^-pH-Kw*10^pH-Ct_Cl-Ct_OAc*Ka*10^pH/(1+Ka*10^pH))</f>
        <v>8.3061264145612365E-3</v>
      </c>
      <c r="AO570" s="19">
        <f>ABS(Ct_Na+10^-pH-Kw*10^pH-Ct_Cl-Ct_OAc*Ka*10^pH/(1+Ka*10^pH))</f>
        <v>6.470363460398261E-3</v>
      </c>
      <c r="AP570" s="19">
        <f>ABS(Ct_Na+10^-pH-Kw*10^pH-Ct_Cl-Ct_OAc*Ka*10^pH/(1+Ka*10^pH))</f>
        <v>4.6957926047073856E-3</v>
      </c>
      <c r="AQ570" s="19">
        <f>ABS(Ct_Na+10^-pH-Kw*10^pH-Ct_Cl-Ct_OAc*Ka*10^pH/(1+Ka*10^pH))</f>
        <v>2.9794044000227837E-3</v>
      </c>
      <c r="AR570" s="19">
        <f>ABS(Ct_Na+10^-pH-Kw*10^pH-Ct_Cl-Ct_OAc*Ka*10^pH/(1+Ka*10^pH))</f>
        <v>1.3183835567795871E-3</v>
      </c>
      <c r="AS570" s="19">
        <f>ABS(Ct_Na+10^-pH-Kw*10^pH-Ct_Cl-Ct_OAc*Ka*10^pH/(1+Ka*10^pH))</f>
        <v>2.8990646604315495E-4</v>
      </c>
      <c r="AT570" s="19">
        <f>ABS(Ct_Na+10^-pH-Kw*10^pH-Ct_Cl-Ct_OAc*Ka*10^pH/(1+Ka*10^pH))</f>
        <v>1.8479374256527153E-3</v>
      </c>
      <c r="AU570" s="19">
        <f>ABS(Ct_Na+10^-pH-Kw*10^pH-Ct_Cl-Ct_OAc*Ka*10^pH/(1+Ka*10^pH))</f>
        <v>3.3580289711204123E-3</v>
      </c>
      <c r="AV570" s="19">
        <f>ABS(Ct_Na+10^-pH-Kw*10^pH-Ct_Cl-Ct_OAc*Ka*10^pH/(1+Ka*10^pH))</f>
        <v>4.8223601667254923E-3</v>
      </c>
      <c r="AW570" s="19">
        <f>ABS(Ct_Na+10^-pH-Kw*10^pH-Ct_Cl-Ct_OAc*Ka*10^pH/(1+Ka*10^pH))</f>
        <v>6.2429799833572525E-3</v>
      </c>
      <c r="AX570" s="19">
        <f>ABS(Ct_Na+10^-pH-Kw*10^pH-Ct_Cl-Ct_OAc*Ka*10^pH/(1+Ka*10^pH))</f>
        <v>7.6218168642057521E-3</v>
      </c>
      <c r="AY570" s="19">
        <f>ABS(Ct_Na+10^-pH-Kw*10^pH-Ct_Cl-Ct_OAc*Ka*10^pH/(1+Ka*10^pH))</f>
        <v>8.960687458652826E-3</v>
      </c>
      <c r="AZ570" s="19">
        <f>ABS(Ct_Na+10^-pH-Kw*10^pH-Ct_Cl-Ct_OAc*Ka*10^pH/(1+Ka*10^pH))</f>
        <v>1.0261304607544271E-2</v>
      </c>
      <c r="BA570" s="19">
        <f>ABS(Ct_Na+10^-pH-Kw*10^pH-Ct_Cl-Ct_OAc*Ka*10^pH/(1+Ka*10^pH))</f>
        <v>1.1525284653650027E-2</v>
      </c>
      <c r="BB570" s="19">
        <f>ABS(Ct_Na+10^-pH-Kw*10^pH-Ct_Cl-Ct_OAc*Ka*10^pH/(1+Ka*10^pH))</f>
        <v>1.275415414291952E-2</v>
      </c>
      <c r="BC570" s="19">
        <f>ABS(Ct_Na+10^-pH-Kw*10^pH-Ct_Cl-Ct_OAc*Ka*10^pH/(1+Ka*10^pH))</f>
        <v>1.3949355974948792E-2</v>
      </c>
      <c r="BD570" s="19">
        <f>ABS(Ct_Na+10^-pH-Kw*10^pH-Ct_Cl-Ct_OAc*Ka*10^pH/(1+Ka*10^pH))</f>
        <v>1.511225505476102E-2</v>
      </c>
      <c r="BE570" s="19">
        <f>ABS(Ct_Na+10^-pH-Kw*10^pH-Ct_Cl-Ct_OAc*Ka*10^pH/(1+Ka*10^pH))</f>
        <v>1.6244143492444921E-2</v>
      </c>
      <c r="BF570" s="19">
        <f>ABS(Ct_Na+10^-pH-Kw*10^pH-Ct_Cl-Ct_OAc*Ka*10^pH/(1+Ka*10^pH))</f>
        <v>1.7346245392295047E-2</v>
      </c>
      <c r="BG570" s="19">
        <f>ABS(Ct_Na+10^-pH-Kw*10^pH-Ct_Cl-Ct_OAc*Ka*10^pH/(1+Ka*10^pH))</f>
        <v>1.8419721268772421E-2</v>
      </c>
      <c r="BH570" s="19">
        <f>ABS(Ct_Na+10^-pH-Kw*10^pH-Ct_Cl-Ct_OAc*Ka*10^pH/(1+Ka*10^pH))</f>
        <v>1.9465672122776043E-2</v>
      </c>
      <c r="BI570" s="19">
        <f>ABS(Ct_Na+10^-pH-Kw*10^pH-Ct_Cl-Ct_OAc*Ka*10^pH/(1+Ka*10^pH))</f>
        <v>2.0485143208323876E-2</v>
      </c>
      <c r="BJ570" s="19">
        <f>ABS(Ct_Na+10^-pH-Kw*10^pH-Ct_Cl-Ct_OAc*Ka*10^pH/(1+Ka*10^pH))</f>
        <v>2.1479127516733004E-2</v>
      </c>
      <c r="BK570" s="19">
        <f>ABS(Ct_Na+10^-pH-Kw*10^pH-Ct_Cl-Ct_OAc*Ka*10^pH/(1+Ka*10^pH))</f>
        <v>2.2448569002712269E-2</v>
      </c>
      <c r="BL570" s="19">
        <f>ABS(Ct_Na+10^-pH-Kw*10^pH-Ct_Cl-Ct_OAc*Ka*10^pH/(1+Ka*10^pH))</f>
        <v>2.3394365574399369E-2</v>
      </c>
      <c r="BM570" s="19">
        <f>ABS(Ct_Na+10^-pH-Kw*10^pH-Ct_Cl-Ct_OAc*Ka*10^pH/(1+Ka*10^pH))</f>
        <v>2.4317371867250644E-2</v>
      </c>
      <c r="BN570" s="19">
        <f>ABS(Ct_Na+10^-pH-Kw*10^pH-Ct_Cl-Ct_OAc*Ka*10^pH/(1+Ka*10^pH))</f>
        <v>2.5218401819795913E-2</v>
      </c>
      <c r="BO570" s="19">
        <f>ABS(Ct_Na+10^-pH-Kw*10^pH-Ct_Cl-Ct_OAc*Ka*10^pH/(1+Ka*10^pH))</f>
        <v>2.609823106757541E-2</v>
      </c>
      <c r="BP570" s="19">
        <f>ABS(Ct_Na+10^-pH-Kw*10^pH-Ct_Cl-Ct_OAc*Ka*10^pH/(1+Ka*10^pH))</f>
        <v>2.6957599170057724E-2</v>
      </c>
      <c r="BQ570" s="19">
        <f>ABS(Ct_Na+10^-pH-Kw*10^pH-Ct_Cl-Ct_OAc*Ka*10^pH/(1+Ka*10^pH))</f>
        <v>2.7797211683977231E-2</v>
      </c>
      <c r="BR570" s="19">
        <f>ABS(Ct_Na+10^-pH-Kw*10^pH-Ct_Cl-Ct_OAc*Ka*10^pH/(1+Ka*10^pH))</f>
        <v>2.8617742095307638E-2</v>
      </c>
      <c r="BS570" s="19">
        <f>ABS(Ct_Na+10^-pH-Kw*10^pH-Ct_Cl-Ct_OAc*Ka*10^pH/(1+Ka*10^pH))</f>
        <v>2.9419833620990196E-2</v>
      </c>
      <c r="BT570" s="19">
        <f>ABS(Ct_Na+10^-pH-Kw*10^pH-Ct_Cl-Ct_OAc*Ka*10^pH/(1+Ka*10^pH))</f>
        <v>3.0204100890546454E-2</v>
      </c>
      <c r="BU570" s="19">
        <f>ABS(Ct_Na+10^-pH-Kw*10^pH-Ct_Cl-Ct_OAc*Ka*10^pH/(1+Ka*10^pH))</f>
        <v>3.0971131516815777E-2</v>
      </c>
      <c r="BV570" s="19">
        <f>ABS(Ct_Na+10^-pH-Kw*10^pH-Ct_Cl-Ct_OAc*Ka*10^pH/(1+Ka*10^pH))</f>
        <v>3.172148756425313E-2</v>
      </c>
      <c r="BW570" s="19">
        <f>ABS(Ct_Na+10^-pH-Kw*10^pH-Ct_Cl-Ct_OAc*Ka*10^pH/(1+Ka*10^pH))</f>
        <v>3.2455706922498322E-2</v>
      </c>
      <c r="BX570" s="19">
        <f>ABS(Ct_Na+10^-pH-Kw*10^pH-Ct_Cl-Ct_OAc*Ka*10^pH/(1+Ka*10^pH))</f>
        <v>3.3174304592270193E-2</v>
      </c>
      <c r="BY570" s="19">
        <f>ABS(Ct_Na+10^-pH-Kw*10^pH-Ct_Cl-Ct_OAc*Ka*10^pH/(1+Ka*10^pH))</f>
        <v>3.3877773890046856E-2</v>
      </c>
      <c r="BZ570" s="19">
        <f>ABS(Ct_Na+10^-pH-Kw*10^pH-Ct_Cl-Ct_OAc*Ka*10^pH/(1+Ka*10^pH))</f>
        <v>3.4566587577453199E-2</v>
      </c>
      <c r="CA570" s="19">
        <f>ABS(Ct_Na+10^-pH-Kw*10^pH-Ct_Cl-Ct_OAc*Ka*10^pH/(1+Ka*10^pH))</f>
        <v>3.5241198920789273E-2</v>
      </c>
      <c r="CB570" s="19">
        <f>ABS(Ct_Na+10^-pH-Kw*10^pH-Ct_Cl-Ct_OAc*Ka*10^pH/(1+Ka*10^pH))</f>
        <v>3.5902042685689944E-2</v>
      </c>
      <c r="CC570" s="19">
        <f>ABS(Ct_Na+10^-pH-Kw*10^pH-Ct_Cl-Ct_OAc*Ka*10^pH/(1+Ka*10^pH))</f>
        <v>3.6549536071501722E-2</v>
      </c>
      <c r="CD570" s="19">
        <f>ABS(Ct_Na+10^-pH-Kw*10^pH-Ct_Cl-Ct_OAc*Ka*10^pH/(1+Ka*10^pH))</f>
        <v>3.7184079589597234E-2</v>
      </c>
      <c r="CE570" s="19">
        <f>ABS(Ct_Na+10^-pH-Kw*10^pH-Ct_Cl-Ct_OAc*Ka*10^pH/(1+Ka*10^pH))</f>
        <v>3.7806057889512648E-2</v>
      </c>
      <c r="CF570" s="19">
        <f>ABS(Ct_Na+10^-pH-Kw*10^pH-Ct_Cl-Ct_OAc*Ka*10^pH/(1+Ka*10^pH))</f>
        <v>3.8415840536488541E-2</v>
      </c>
      <c r="CG570" s="19">
        <f>ABS(Ct_Na+10^-pH-Kw*10^pH-Ct_Cl-Ct_OAc*Ka*10^pH/(1+Ka*10^pH))</f>
        <v>3.9013782743717335E-2</v>
      </c>
      <c r="CH570" s="19">
        <f>ABS(Ct_Na+10^-pH-Kw*10^pH-Ct_Cl-Ct_OAc*Ka*10^pH/(1+Ka*10^pH))</f>
        <v>3.9600226062345568E-2</v>
      </c>
      <c r="CI570" s="19">
        <f>ABS(Ct_Na+10^-pH-Kw*10^pH-Ct_Cl-Ct_OAc*Ka*10^pH/(1+Ka*10^pH))</f>
        <v>4.0175499032047549E-2</v>
      </c>
      <c r="CJ570" s="19">
        <f>ABS(Ct_Na+10^-pH-Kw*10^pH-Ct_Cl-Ct_OAc*Ka*10^pH/(1+Ka*10^pH))</f>
        <v>4.0739917794774025E-2</v>
      </c>
      <c r="CK570" s="19">
        <f>ABS(Ct_Na+10^-pH-Kw*10^pH-Ct_Cl-Ct_OAc*Ka*10^pH/(1+Ka*10^pH))</f>
        <v>4.1293786674085078E-2</v>
      </c>
      <c r="CL570" s="19">
        <f>ABS(Ct_Na+10^-pH-Kw*10^pH-Ct_Cl-Ct_OAc*Ka*10^pH/(1+Ka*10^pH))</f>
        <v>4.1837398722297747E-2</v>
      </c>
      <c r="CM570" s="19">
        <f>ABS(Ct_Na+10^-pH-Kw*10^pH-Ct_Cl-Ct_OAc*Ka*10^pH/(1+Ka*10^pH))</f>
        <v>4.2371036237515688E-2</v>
      </c>
      <c r="CN570" s="19">
        <f>ABS(Ct_Na+10^-pH-Kw*10^pH-Ct_Cl-Ct_OAc*Ka*10^pH/(1+Ka*10^pH))</f>
        <v>4.2894971252456948E-2</v>
      </c>
      <c r="CO570" s="19">
        <f>ABS(Ct_Na+10^-pH-Kw*10^pH-Ct_Cl-Ct_OAc*Ka*10^pH/(1+Ka*10^pH))</f>
        <v>4.3409465996858729E-2</v>
      </c>
      <c r="CP570" s="19">
        <f>ABS(Ct_Na+10^-pH-Kw*10^pH-Ct_Cl-Ct_OAc*Ka*10^pH/(1+Ka*10^pH))</f>
        <v>4.3914773335110485E-2</v>
      </c>
      <c r="CQ570" s="19">
        <f>ABS(Ct_Na+10^-pH-Kw*10^pH-Ct_Cl-Ct_OAc*Ka*10^pH/(1+Ka*10^pH))</f>
        <v>4.4411137180649818E-2</v>
      </c>
      <c r="CR570" s="19">
        <f>ABS(Ct_Na+10^-pH-Kw*10^pH-Ct_Cl-Ct_OAc*Ka*10^pH/(1+Ka*10^pH))</f>
        <v>4.4898792888548089E-2</v>
      </c>
      <c r="CS570" s="19">
        <f>ABS(Ct_Na+10^-pH-Kw*10^pH-Ct_Cl-Ct_OAc*Ka*10^pH/(1+Ka*10^pH))</f>
        <v>4.5377967627613341E-2</v>
      </c>
      <c r="CT570" s="19">
        <f>ABS(Ct_Na+10^-pH-Kw*10^pH-Ct_Cl-Ct_OAc*Ka*10^pH/(1+Ka*10^pH))</f>
        <v>4.5848880733246465E-2</v>
      </c>
      <c r="CU570" s="19">
        <f>ABS(Ct_Na+10^-pH-Kw*10^pH-Ct_Cl-Ct_OAc*Ka*10^pH/(1+Ka*10^pH))</f>
        <v>4.6311744042202077E-2</v>
      </c>
      <c r="CV570" s="19">
        <f>ABS(Ct_Na+10^-pH-Kw*10^pH-Ct_Cl-Ct_OAc*Ka*10^pH/(1+Ka*10^pH))</f>
        <v>4.6766762210327953E-2</v>
      </c>
      <c r="CW570" s="19">
        <f>ABS(Ct_Na+10^-pH-Kw*10^pH-Ct_Cl-Ct_OAc*Ka*10^pH/(1+Ka*10^pH))</f>
        <v>4.7214133014283642E-2</v>
      </c>
      <c r="CX570" s="19">
        <f>ABS(Ct_Na+10^-pH-Kw*10^pH-Ct_Cl-Ct_OAc*Ka*10^pH/(1+Ka*10^pH))</f>
        <v>4.765404763817338E-2</v>
      </c>
    </row>
    <row r="571" spans="1:102">
      <c r="A571" s="24">
        <v>5.42</v>
      </c>
      <c r="B571" s="19">
        <f>ABS(Ct_Na+10^-pH-Kw*10^pH-Ct_Cl-Ct_OAc*Ka*10^pH/(1+Ka*10^pH))</f>
        <v>0.21476850643741929</v>
      </c>
      <c r="C571" s="19">
        <f>ABS(Ct_Na+10^-pH-Kw*10^pH-Ct_Cl-Ct_OAc*Ka*10^pH/(1+Ka*10^pH))</f>
        <v>0.19977934902308053</v>
      </c>
      <c r="D571" s="19">
        <f>ABS(Ct_Na+10^-pH-Kw*10^pH-Ct_Cl-Ct_OAc*Ka*10^pH/(1+Ka*10^pH))</f>
        <v>0.18615284228277251</v>
      </c>
      <c r="E571" s="19">
        <f>ABS(Ct_Na+10^-pH-Kw*10^pH-Ct_Cl-Ct_OAc*Ka*10^pH/(1+Ka*10^pH))</f>
        <v>0.17371124917205655</v>
      </c>
      <c r="F571" s="19">
        <f>ABS(Ct_Na+10^-pH-Kw*10^pH-Ct_Cl-Ct_OAc*Ka*10^pH/(1+Ka*10^pH))</f>
        <v>0.16230645548723355</v>
      </c>
      <c r="G571" s="19">
        <f>ABS(Ct_Na+10^-pH-Kw*10^pH-Ct_Cl-Ct_OAc*Ka*10^pH/(1+Ka*10^pH))</f>
        <v>0.15181404529719639</v>
      </c>
      <c r="H571" s="19">
        <f>ABS(Ct_Na+10^-pH-Kw*10^pH-Ct_Cl-Ct_OAc*Ka*10^pH/(1+Ka*10^pH))</f>
        <v>0.14212874358331595</v>
      </c>
      <c r="I571" s="19">
        <f>ABS(Ct_Na+10^-pH-Kw*10^pH-Ct_Cl-Ct_OAc*Ka*10^pH/(1+Ka*10^pH))</f>
        <v>0.13316087162601922</v>
      </c>
      <c r="J571" s="19">
        <f>ABS(Ct_Na+10^-pH-Kw*10^pH-Ct_Cl-Ct_OAc*Ka*10^pH/(1+Ka*10^pH))</f>
        <v>0.12483356195138659</v>
      </c>
      <c r="K571" s="19">
        <f>ABS(Ct_Na+10^-pH-Kw*10^pH-Ct_Cl-Ct_OAc*Ka*10^pH/(1+Ka*10^pH))</f>
        <v>0.1170805494956941</v>
      </c>
      <c r="L571" s="19">
        <f>ABS(Ct_Na+10^-pH-Kw*10^pH-Ct_Cl-Ct_OAc*Ka*10^pH/(1+Ka*10^pH))</f>
        <v>0.10984440453704779</v>
      </c>
      <c r="M571" s="19">
        <f>ABS(Ct_Na+10^-pH-Kw*10^pH-Ct_Cl-Ct_OAc*Ka*10^pH/(1+Ka*10^pH))</f>
        <v>0.1030751076402496</v>
      </c>
      <c r="N571" s="19">
        <f>ABS(Ct_Na+10^-pH-Kw*10^pH-Ct_Cl-Ct_OAc*Ka*10^pH/(1+Ka*10^pH))</f>
        <v>9.6728891799501338E-2</v>
      </c>
      <c r="O571" s="19">
        <f>ABS(Ct_Na+10^-pH-Kw*10^pH-Ct_Cl-Ct_OAc*Ka*10^pH/(1+Ka*10^pH))</f>
        <v>9.0767295100616596E-2</v>
      </c>
      <c r="P571" s="19">
        <f>ABS(Ct_Na+10^-pH-Kw*10^pH-Ct_Cl-Ct_OAc*Ka*10^pH/(1+Ka*10^pH))</f>
        <v>8.5156380560489769E-2</v>
      </c>
      <c r="Q571" s="19">
        <f>ABS(Ct_Na+10^-pH-Kw*10^pH-Ct_Cl-Ct_OAc*Ka*10^pH/(1+Ka*10^pH))</f>
        <v>7.9866089708370211E-2</v>
      </c>
      <c r="R571" s="19">
        <f>ABS(Ct_Na+10^-pH-Kw*10^pH-Ct_Cl-Ct_OAc*Ka*10^pH/(1+Ka*10^pH))</f>
        <v>7.4869703903590629E-2</v>
      </c>
      <c r="S571" s="19">
        <f>ABS(Ct_Na+10^-pH-Kw*10^pH-Ct_Cl-Ct_OAc*Ka*10^pH/(1+Ka*10^pH))</f>
        <v>7.0143393007177479E-2</v>
      </c>
      <c r="T571" s="19">
        <f>ABS(Ct_Na+10^-pH-Kw*10^pH-Ct_Cl-Ct_OAc*Ka*10^pH/(1+Ka*10^pH))</f>
        <v>6.566583531583875E-2</v>
      </c>
      <c r="U571" s="19">
        <f>ABS(Ct_Na+10^-pH-Kw*10^pH-Ct_Cl-Ct_OAc*Ka*10^pH/(1+Ka*10^pH))</f>
        <v>6.1417895967645561E-2</v>
      </c>
      <c r="V571" s="19">
        <f>ABS(Ct_Na+10^-pH-Kw*10^pH-Ct_Cl-Ct_OAc*Ka*10^pH/(1+Ka*10^pH))</f>
        <v>5.7382353586862035E-2</v>
      </c>
      <c r="W571" s="19">
        <f>ABS(Ct_Na+10^-pH-Kw*10^pH-Ct_Cl-Ct_OAc*Ka*10^pH/(1+Ka*10^pH))</f>
        <v>5.3543666931970393E-2</v>
      </c>
      <c r="X571" s="19">
        <f>ABS(Ct_Na+10^-pH-Kw*10^pH-Ct_Cl-Ct_OAc*Ka*10^pH/(1+Ka*10^pH))</f>
        <v>4.9887774879692662E-2</v>
      </c>
      <c r="Y571" s="19">
        <f>ABS(Ct_Na+10^-pH-Kw*10^pH-Ct_Cl-Ct_OAc*Ka*10^pH/(1+Ka*10^pH))</f>
        <v>4.6401924318218504E-2</v>
      </c>
      <c r="Z571" s="19">
        <f>ABS(Ct_Na+10^-pH-Kw*10^pH-Ct_Cl-Ct_OAc*Ka*10^pH/(1+Ka*10^pH))</f>
        <v>4.3074521509538645E-2</v>
      </c>
      <c r="AA571" s="19">
        <f>ABS(Ct_Na+10^-pH-Kw*10^pH-Ct_Cl-Ct_OAc*Ka*10^pH/(1+Ka*10^pH))</f>
        <v>3.9895003270133442E-2</v>
      </c>
      <c r="AB571" s="19">
        <f>ABS(Ct_Na+10^-pH-Kw*10^pH-Ct_Cl-Ct_OAc*Ka*10^pH/(1+Ka*10^pH))</f>
        <v>3.6853724954180669E-2</v>
      </c>
      <c r="AC571" s="19">
        <f>ABS(Ct_Na+10^-pH-Kw*10^pH-Ct_Cl-Ct_OAc*Ka*10^pH/(1+Ka*10^pH))</f>
        <v>3.3941862736779044E-2</v>
      </c>
      <c r="AD571" s="19">
        <f>ABS(Ct_Na+10^-pH-Kw*10^pH-Ct_Cl-Ct_OAc*Ka*10^pH/(1+Ka*10^pH))</f>
        <v>3.1151328111769155E-2</v>
      </c>
      <c r="AE571" s="19">
        <f>ABS(Ct_Na+10^-pH-Kw*10^pH-Ct_Cl-Ct_OAc*Ka*10^pH/(1+Ka*10^pH))</f>
        <v>2.8474692859208645E-2</v>
      </c>
      <c r="AF571" s="19">
        <f>ABS(Ct_Na+10^-pH-Kw*10^pH-Ct_Cl-Ct_OAc*Ka*10^pH/(1+Ka*10^pH))</f>
        <v>2.5905123016750575E-2</v>
      </c>
      <c r="AG571" s="19">
        <f>ABS(Ct_Na+10^-pH-Kw*10^pH-Ct_Cl-Ct_OAc*Ka*10^pH/(1+Ka*10^pH))</f>
        <v>2.3436320619094779E-2</v>
      </c>
      <c r="AH571" s="19">
        <f>ABS(Ct_Na+10^-pH-Kw*10^pH-Ct_Cl-Ct_OAc*Ka*10^pH/(1+Ka*10^pH))</f>
        <v>2.1062472159810365E-2</v>
      </c>
      <c r="AI571" s="19">
        <f>ABS(Ct_Na+10^-pH-Kw*10^pH-Ct_Cl-Ct_OAc*Ka*10^pH/(1+Ka*10^pH))</f>
        <v>1.8778202887668752E-2</v>
      </c>
      <c r="AJ571" s="19">
        <f>ABS(Ct_Na+10^-pH-Kw*10^pH-Ct_Cl-Ct_OAc*Ka*10^pH/(1+Ka*10^pH))</f>
        <v>1.6578536181162014E-2</v>
      </c>
      <c r="AK571" s="19">
        <f>ABS(Ct_Na+10^-pH-Kw*10^pH-Ct_Cl-Ct_OAc*Ka*10^pH/(1+Ka*10^pH))</f>
        <v>1.4458857354891864E-2</v>
      </c>
      <c r="AL571" s="19">
        <f>ABS(Ct_Na+10^-pH-Kw*10^pH-Ct_Cl-Ct_OAc*Ka*10^pH/(1+Ka*10^pH))</f>
        <v>1.2414881343845684E-2</v>
      </c>
      <c r="AM571" s="19">
        <f>ABS(Ct_Na+10^-pH-Kw*10^pH-Ct_Cl-Ct_OAc*Ka*10^pH/(1+Ka*10^pH))</f>
        <v>1.04426237893274E-2</v>
      </c>
      <c r="AN571" s="19">
        <f>ABS(Ct_Na+10^-pH-Kw*10^pH-Ct_Cl-Ct_OAc*Ka*10^pH/(1+Ka*10^pH))</f>
        <v>8.5383751159994331E-3</v>
      </c>
      <c r="AO571" s="19">
        <f>ABS(Ct_Na+10^-pH-Kw*10^pH-Ct_Cl-Ct_OAc*Ka*10^pH/(1+Ka*10^pH))</f>
        <v>6.6986772451571586E-3</v>
      </c>
      <c r="AP571" s="19">
        <f>ABS(Ct_Na+10^-pH-Kw*10^pH-Ct_Cl-Ct_OAc*Ka*10^pH/(1+Ka*10^pH))</f>
        <v>4.9203026366762825E-3</v>
      </c>
      <c r="AQ571" s="19">
        <f>ABS(Ct_Na+10^-pH-Kw*10^pH-Ct_Cl-Ct_OAc*Ka*10^pH/(1+Ka*10^pH))</f>
        <v>3.2002353924079144E-3</v>
      </c>
      <c r="AR571" s="19">
        <f>ABS(Ct_Na+10^-pH-Kw*10^pH-Ct_Cl-Ct_OAc*Ka*10^pH/(1+Ka*10^pH))</f>
        <v>1.5356541882771899E-3</v>
      </c>
      <c r="AS571" s="19">
        <f>ABS(Ct_Na+10^-pH-Kw*10^pH-Ct_Cl-Ct_OAc*Ka*10^pH/(1+Ka*10^pH))</f>
        <v>7.6083168103313614E-5</v>
      </c>
      <c r="AT571" s="19">
        <f>ABS(Ct_Na+10^-pH-Kw*10^pH-Ct_Cl-Ct_OAc*Ka*10^pH/(1+Ka*10^pH))</f>
        <v>1.6374537320969426E-3</v>
      </c>
      <c r="AU571" s="19">
        <f>ABS(Ct_Na+10^-pH-Kw*10^pH-Ct_Cl-Ct_OAc*Ka*10^pH/(1+Ka*10^pH))</f>
        <v>3.1507821248907414E-3</v>
      </c>
      <c r="AV571" s="19">
        <f>ABS(Ct_Na+10^-pH-Kw*10^pH-Ct_Cl-Ct_OAc*Ka*10^pH/(1+Ka*10^pH))</f>
        <v>4.6182520815393271E-3</v>
      </c>
      <c r="AW571" s="19">
        <f>ABS(Ct_Na+10^-pH-Kw*10^pH-Ct_Cl-Ct_OAc*Ka*10^pH/(1+Ka*10^pH))</f>
        <v>6.0419169648550722E-3</v>
      </c>
      <c r="AX571" s="19">
        <f>ABS(Ct_Na+10^-pH-Kw*10^pH-Ct_Cl-Ct_OAc*Ka*10^pH/(1+Ka*10^pH))</f>
        <v>7.4237093516027336E-3</v>
      </c>
      <c r="AY571" s="19">
        <f>ABS(Ct_Na+10^-pH-Kw*10^pH-Ct_Cl-Ct_OAc*Ka*10^pH/(1+Ka*10^pH))</f>
        <v>8.7654497851113108E-3</v>
      </c>
      <c r="AZ571" s="19">
        <f>ABS(Ct_Na+10^-pH-Kw*10^pH-Ct_Cl-Ct_OAc*Ka*10^pH/(1+Ka*10^pH))</f>
        <v>1.0068854777662513E-2</v>
      </c>
      <c r="BA571" s="19">
        <f>ABS(Ct_Na+10^-pH-Kw*10^pH-Ct_Cl-Ct_OAc*Ka*10^pH/(1+Ka*10^pH))</f>
        <v>1.1335544136620704E-2</v>
      </c>
      <c r="BB571" s="19">
        <f>ABS(Ct_Na+10^-pH-Kw*10^pH-Ct_Cl-Ct_OAc*Ka*10^pH/(1+Ka*10^pH))</f>
        <v>1.256704768005229E-2</v>
      </c>
      <c r="BC571" s="19">
        <f>ABS(Ct_Na+10^-pH-Kw*10^pH-Ct_Cl-Ct_OAc*Ka*10^pH/(1+Ka*10^pH))</f>
        <v>1.3764811400376199E-2</v>
      </c>
      <c r="BD571" s="19">
        <f>ABS(Ct_Na+10^-pH-Kw*10^pH-Ct_Cl-Ct_OAc*Ka*10^pH/(1+Ka*10^pH))</f>
        <v>1.4930203128258872E-2</v>
      </c>
      <c r="BE571" s="19">
        <f>ABS(Ct_Na+10^-pH-Kw*10^pH-Ct_Cl-Ct_OAc*Ka*10^pH/(1+Ka*10^pH))</f>
        <v>1.6064517743398017E-2</v>
      </c>
      <c r="BF571" s="19">
        <f>ABS(Ct_Na+10^-pH-Kw*10^pH-Ct_Cl-Ct_OAc*Ka*10^pH/(1+Ka*10^pH))</f>
        <v>1.7168981973928243E-2</v>
      </c>
      <c r="BG571" s="19">
        <f>ABS(Ct_Na+10^-pH-Kw*10^pH-Ct_Cl-Ct_OAc*Ka*10^pH/(1+Ka*10^pH))</f>
        <v>1.8244758821847278E-2</v>
      </c>
      <c r="BH571" s="19">
        <f>ABS(Ct_Na+10^-pH-Kw*10^pH-Ct_Cl-Ct_OAc*Ka*10^pH/(1+Ka*10^pH))</f>
        <v>1.9292951648024824E-2</v>
      </c>
      <c r="BI571" s="19">
        <f>ABS(Ct_Na+10^-pH-Kw*10^pH-Ct_Cl-Ct_OAc*Ka*10^pH/(1+Ka*10^pH))</f>
        <v>2.0314607946957379E-2</v>
      </c>
      <c r="BJ571" s="19">
        <f>ABS(Ct_Na+10^-pH-Kw*10^pH-Ct_Cl-Ct_OAc*Ka*10^pH/(1+Ka*10^pH))</f>
        <v>2.1310722838416604E-2</v>
      </c>
      <c r="BK571" s="19">
        <f>ABS(Ct_Na+10^-pH-Kw*10^pH-Ct_Cl-Ct_OAc*Ka*10^pH/(1+Ka*10^pH))</f>
        <v>2.228224230045707E-2</v>
      </c>
      <c r="BL571" s="19">
        <f>ABS(Ct_Na+10^-pH-Kw*10^pH-Ct_Cl-Ct_OAc*Ka*10^pH/(1+Ka*10^pH))</f>
        <v>2.3230066165862408E-2</v>
      </c>
      <c r="BM571" s="19">
        <f>ABS(Ct_Na+10^-pH-Kw*10^pH-Ct_Cl-Ct_OAc*Ka*10^pH/(1+Ka*10^pH))</f>
        <v>2.4155050901980897E-2</v>
      </c>
      <c r="BN571" s="19">
        <f>ABS(Ct_Na+10^-pH-Kw*10^pH-Ct_Cl-Ct_OAc*Ka*10^pH/(1+Ka*10^pH))</f>
        <v>2.5058012192001287E-2</v>
      </c>
      <c r="BO571" s="19">
        <f>ABS(Ct_Na+10^-pH-Kw*10^pH-Ct_Cl-Ct_OAc*Ka*10^pH/(1+Ka*10^pH))</f>
        <v>2.5939727334021209E-2</v>
      </c>
      <c r="BP571" s="19">
        <f>ABS(Ct_Na+10^-pH-Kw*10^pH-Ct_Cl-Ct_OAc*Ka*10^pH/(1+Ka*10^pH))</f>
        <v>2.6800937472738352E-2</v>
      </c>
      <c r="BQ571" s="19">
        <f>ABS(Ct_Na+10^-pH-Kw*10^pH-Ct_Cl-Ct_OAc*Ka*10^pH/(1+Ka*10^pH))</f>
        <v>2.7642349677232121E-2</v>
      </c>
      <c r="BR571" s="19">
        <f>ABS(Ct_Na+10^-pH-Kw*10^pH-Ct_Cl-Ct_OAc*Ka*10^pH/(1+Ka*10^pH))</f>
        <v>2.8464638877078279E-2</v>
      </c>
      <c r="BS571" s="19">
        <f>ABS(Ct_Na+10^-pH-Kw*10^pH-Ct_Cl-Ct_OAc*Ka*10^pH/(1+Ka*10^pH))</f>
        <v>2.926844966793915E-2</v>
      </c>
      <c r="BT571" s="19">
        <f>ABS(Ct_Na+10^-pH-Kw*10^pH-Ct_Cl-Ct_OAc*Ka*10^pH/(1+Ka*10^pH))</f>
        <v>3.0054397996780884E-2</v>
      </c>
      <c r="BU571" s="19">
        <f>ABS(Ct_Na+10^-pH-Kw*10^pH-Ct_Cl-Ct_OAc*Ka*10^pH/(1+Ka*10^pH))</f>
        <v>3.0823072735977744E-2</v>
      </c>
      <c r="BV571" s="19">
        <f>ABS(Ct_Na+10^-pH-Kw*10^pH-Ct_Cl-Ct_OAc*Ka*10^pH/(1+Ka*10^pH))</f>
        <v>3.1575037154757263E-2</v>
      </c>
      <c r="BW571" s="19">
        <f>ABS(Ct_Na+10^-pH-Kw*10^pH-Ct_Cl-Ct_OAc*Ka*10^pH/(1+Ka*10^pH))</f>
        <v>3.2310830295713605E-2</v>
      </c>
      <c r="BX571" s="19">
        <f>ABS(Ct_Na+10^-pH-Kw*10^pH-Ct_Cl-Ct_OAc*Ka*10^pH/(1+Ka*10^pH))</f>
        <v>3.303096826345809E-2</v>
      </c>
      <c r="BY571" s="19">
        <f>ABS(Ct_Na+10^-pH-Kw*10^pH-Ct_Cl-Ct_OAc*Ka*10^pH/(1+Ka*10^pH))</f>
        <v>3.3735945431881624E-2</v>
      </c>
      <c r="BZ571" s="19">
        <f>ABS(Ct_Na+10^-pH-Kw*10^pH-Ct_Cl-Ct_OAc*Ka*10^pH/(1+Ka*10^pH))</f>
        <v>3.4426235575963034E-2</v>
      </c>
      <c r="CA571" s="19">
        <f>ABS(Ct_Na+10^-pH-Kw*10^pH-Ct_Cl-Ct_OAc*Ka*10^pH/(1+Ka*10^pH))</f>
        <v>3.5102292933568507E-2</v>
      </c>
      <c r="CB571" s="19">
        <f>ABS(Ct_Na+10^-pH-Kw*10^pH-Ct_Cl-Ct_OAc*Ka*10^pH/(1+Ka*10^pH))</f>
        <v>3.5764553202243282E-2</v>
      </c>
      <c r="CC571" s="19">
        <f>ABS(Ct_Na+10^-pH-Kw*10^pH-Ct_Cl-Ct_OAc*Ka*10^pH/(1+Ka*10^pH))</f>
        <v>3.641343447559129E-2</v>
      </c>
      <c r="CD571" s="19">
        <f>ABS(Ct_Na+10^-pH-Kw*10^pH-Ct_Cl-Ct_OAc*Ka*10^pH/(1+Ka*10^pH))</f>
        <v>3.7049338123472324E-2</v>
      </c>
      <c r="CE571" s="19">
        <f>ABS(Ct_Na+10^-pH-Kw*10^pH-Ct_Cl-Ct_OAc*Ka*10^pH/(1+Ka*10^pH))</f>
        <v>3.7672649619910174E-2</v>
      </c>
      <c r="CF571" s="19">
        <f>ABS(Ct_Na+10^-pH-Kw*10^pH-Ct_Cl-Ct_OAc*Ka*10^pH/(1+Ka*10^pH))</f>
        <v>3.8283739322300232E-2</v>
      </c>
      <c r="CG571" s="19">
        <f>ABS(Ct_Na+10^-pH-Kw*10^pH-Ct_Cl-Ct_OAc*Ka*10^pH/(1+Ka*10^pH))</f>
        <v>3.8882963205226391E-2</v>
      </c>
      <c r="CH571" s="19">
        <f>ABS(Ct_Na+10^-pH-Kw*10^pH-Ct_Cl-Ct_OAc*Ka*10^pH/(1+Ka*10^pH))</f>
        <v>3.9470663551942439E-2</v>
      </c>
      <c r="CI571" s="19">
        <f>ABS(Ct_Na+10^-pH-Kw*10^pH-Ct_Cl-Ct_OAc*Ka*10^pH/(1+Ka*10^pH))</f>
        <v>4.0047169606340076E-2</v>
      </c>
      <c r="CJ571" s="19">
        <f>ABS(Ct_Na+10^-pH-Kw*10^pH-Ct_Cl-Ct_OAc*Ka*10^pH/(1+Ka*10^pH))</f>
        <v>4.0612798188013229E-2</v>
      </c>
      <c r="CK571" s="19">
        <f>ABS(Ct_Na+10^-pH-Kw*10^pH-Ct_Cl-Ct_OAc*Ka*10^pH/(1+Ka*10^pH))</f>
        <v>4.1167854272832705E-2</v>
      </c>
      <c r="CL571" s="19">
        <f>ABS(Ct_Na+10^-pH-Kw*10^pH-Ct_Cl-Ct_OAc*Ka*10^pH/(1+Ka*10^pH))</f>
        <v>4.1712631541266615E-2</v>
      </c>
      <c r="CM571" s="19">
        <f>ABS(Ct_Na+10^-pH-Kw*10^pH-Ct_Cl-Ct_OAc*Ka*10^pH/(1+Ka*10^pH))</f>
        <v>4.2247412896518247E-2</v>
      </c>
      <c r="CN571" s="19">
        <f>ABS(Ct_Na+10^-pH-Kw*10^pH-Ct_Cl-Ct_OAc*Ka*10^pH/(1+Ka*10^pH))</f>
        <v>4.2772470954401669E-2</v>
      </c>
      <c r="CO571" s="19">
        <f>ABS(Ct_Na+10^-pH-Kw*10^pH-Ct_Cl-Ct_OAc*Ka*10^pH/(1+Ka*10^pH))</f>
        <v>4.3288068506737651E-2</v>
      </c>
      <c r="CP571" s="19">
        <f>ABS(Ct_Na+10^-pH-Kw*10^pH-Ct_Cl-Ct_OAc*Ka*10^pH/(1+Ka*10^pH))</f>
        <v>4.3794458959924787E-2</v>
      </c>
      <c r="CQ571" s="19">
        <f>ABS(Ct_Na+10^-pH-Kw*10^pH-Ct_Cl-Ct_OAc*Ka*10^pH/(1+Ka*10^pH))</f>
        <v>4.429188675022365E-2</v>
      </c>
      <c r="CR571" s="19">
        <f>ABS(Ct_Na+10^-pH-Kw*10^pH-Ct_Cl-Ct_OAc*Ka*10^pH/(1+Ka*10^pH))</f>
        <v>4.4780587737183908E-2</v>
      </c>
      <c r="CS571" s="19">
        <f>ABS(Ct_Na+10^-pH-Kw*10^pH-Ct_Cl-Ct_OAc*Ka*10^pH/(1+Ka*10^pH))</f>
        <v>4.5260789576544863E-2</v>
      </c>
      <c r="CT571" s="19">
        <f>ABS(Ct_Na+10^-pH-Kw*10^pH-Ct_Cl-Ct_OAc*Ka*10^pH/(1+Ka*10^pH))</f>
        <v>4.5732712073847895E-2</v>
      </c>
      <c r="CU571" s="19">
        <f>ABS(Ct_Na+10^-pH-Kw*10^pH-Ct_Cl-Ct_OAc*Ka*10^pH/(1+Ka*10^pH))</f>
        <v>4.6196567519914966E-2</v>
      </c>
      <c r="CV571" s="19">
        <f>ABS(Ct_Na+10^-pH-Kw*10^pH-Ct_Cl-Ct_OAc*Ka*10^pH/(1+Ka*10^pH))</f>
        <v>4.6652561009269032E-2</v>
      </c>
      <c r="CW571" s="19">
        <f>ABS(Ct_Na+10^-pH-Kw*10^pH-Ct_Cl-Ct_OAc*Ka*10^pH/(1+Ka*10^pH))</f>
        <v>4.7100890742499513E-2</v>
      </c>
      <c r="CX571" s="19">
        <f>ABS(Ct_Na+10^-pH-Kw*10^pH-Ct_Cl-Ct_OAc*Ka*10^pH/(1+Ka*10^pH))</f>
        <v>4.7541748313509463E-2</v>
      </c>
    </row>
    <row r="572" spans="1:102">
      <c r="A572" s="23">
        <v>5.43</v>
      </c>
      <c r="B572" s="19">
        <f>ABS(Ct_Na+10^-pH-Kw*10^pH-Ct_Cl-Ct_OAc*Ka*10^pH/(1+Ka*10^pH))</f>
        <v>0.21543189073187172</v>
      </c>
      <c r="C572" s="19">
        <f>ABS(Ct_Na+10^-pH-Kw*10^pH-Ct_Cl-Ct_OAc*Ka*10^pH/(1+Ka*10^pH))</f>
        <v>0.20041114771317514</v>
      </c>
      <c r="D572" s="19">
        <f>ABS(Ct_Na+10^-pH-Kw*10^pH-Ct_Cl-Ct_OAc*Ka*10^pH/(1+Ka*10^pH))</f>
        <v>0.18675592678708736</v>
      </c>
      <c r="E572" s="19">
        <f>ABS(Ct_Na+10^-pH-Kw*10^pH-Ct_Cl-Ct_OAc*Ka*10^pH/(1+Ka*10^pH))</f>
        <v>0.17428811637631159</v>
      </c>
      <c r="F572" s="19">
        <f>ABS(Ct_Na+10^-pH-Kw*10^pH-Ct_Cl-Ct_OAc*Ka*10^pH/(1+Ka*10^pH))</f>
        <v>0.16285929016643372</v>
      </c>
      <c r="G572" s="19">
        <f>ABS(Ct_Na+10^-pH-Kw*10^pH-Ct_Cl-Ct_OAc*Ka*10^pH/(1+Ka*10^pH))</f>
        <v>0.15234477005334615</v>
      </c>
      <c r="H572" s="19">
        <f>ABS(Ct_Na+10^-pH-Kw*10^pH-Ct_Cl-Ct_OAc*Ka*10^pH/(1+Ka*10^pH))</f>
        <v>0.14263905917972683</v>
      </c>
      <c r="I572" s="19">
        <f>ABS(Ct_Na+10^-pH-Kw*10^pH-Ct_Cl-Ct_OAc*Ka*10^pH/(1+Ka*10^pH))</f>
        <v>0.13365228985230151</v>
      </c>
      <c r="J572" s="19">
        <f>ABS(Ct_Na+10^-pH-Kw*10^pH-Ct_Cl-Ct_OAc*Ka*10^pH/(1+Ka*10^pH))</f>
        <v>0.12530743261969235</v>
      </c>
      <c r="K572" s="19">
        <f>ABS(Ct_Na+10^-pH-Kw*10^pH-Ct_Cl-Ct_OAc*Ka*10^pH/(1+Ka*10^pH))</f>
        <v>0.11753808278243548</v>
      </c>
      <c r="L572" s="19">
        <f>ABS(Ct_Na+10^-pH-Kw*10^pH-Ct_Cl-Ct_OAc*Ka*10^pH/(1+Ka*10^pH))</f>
        <v>0.11028668960099575</v>
      </c>
      <c r="M572" s="19">
        <f>ABS(Ct_Na+10^-pH-Kw*10^pH-Ct_Cl-Ct_OAc*Ka*10^pH/(1+Ka*10^pH))</f>
        <v>0.10350312823771345</v>
      </c>
      <c r="N572" s="19">
        <f>ABS(Ct_Na+10^-pH-Kw*10^pH-Ct_Cl-Ct_OAc*Ka*10^pH/(1+Ka*10^pH))</f>
        <v>9.7143539459636247E-2</v>
      </c>
      <c r="O572" s="19">
        <f>ABS(Ct_Na+10^-pH-Kw*10^pH-Ct_Cl-Ct_OAc*Ka*10^pH/(1+Ka*10^pH))</f>
        <v>9.1169380304472858E-2</v>
      </c>
      <c r="P572" s="19">
        <f>ABS(Ct_Na+10^-pH-Kw*10^pH-Ct_Cl-Ct_OAc*Ka*10^pH/(1+Ka*10^pH))</f>
        <v>8.5546642276083745E-2</v>
      </c>
      <c r="Q572" s="19">
        <f>ABS(Ct_Na+10^-pH-Kw*10^pH-Ct_Cl-Ct_OAc*Ka*10^pH/(1+Ka*10^pH))</f>
        <v>8.0245203563602624E-2</v>
      </c>
      <c r="R572" s="19">
        <f>ABS(Ct_Na+10^-pH-Kw*10^pH-Ct_Cl-Ct_OAc*Ka*10^pH/(1+Ka*10^pH))</f>
        <v>7.5238289224037108E-2</v>
      </c>
      <c r="S572" s="19">
        <f>ABS(Ct_Na+10^-pH-Kw*10^pH-Ct_Cl-Ct_OAc*Ka*10^pH/(1+Ka*10^pH))</f>
        <v>7.0502018902826438E-2</v>
      </c>
      <c r="T572" s="19">
        <f>ABS(Ct_Na+10^-pH-Kw*10^pH-Ct_Cl-Ct_OAc*Ka*10^pH/(1+Ka*10^pH))</f>
        <v>6.6015025966942711E-2</v>
      </c>
      <c r="U572" s="19">
        <f>ABS(Ct_Na+10^-pH-Kw*10^pH-Ct_Cl-Ct_OAc*Ka*10^pH/(1+Ka*10^pH))</f>
        <v>6.175813523289915E-2</v>
      </c>
      <c r="V572" s="19">
        <f>ABS(Ct_Na+10^-pH-Kw*10^pH-Ct_Cl-Ct_OAc*Ka*10^pH/(1+Ka*10^pH))</f>
        <v>5.7714089035557775E-2</v>
      </c>
      <c r="W572" s="19">
        <f>ABS(Ct_Na+10^-pH-Kw*10^pH-Ct_Cl-Ct_OAc*Ka*10^pH/(1+Ka*10^pH))</f>
        <v>5.3867313384428149E-2</v>
      </c>
      <c r="X572" s="19">
        <f>ABS(Ct_Na+10^-pH-Kw*10^pH-Ct_Cl-Ct_OAc*Ka*10^pH/(1+Ka*10^pH))</f>
        <v>5.0203717526209488E-2</v>
      </c>
      <c r="Y572" s="19">
        <f>ABS(Ct_Na+10^-pH-Kw*10^pH-Ct_Cl-Ct_OAc*Ka*10^pH/(1+Ka*10^pH))</f>
        <v>4.6710521475349834E-2</v>
      </c>
      <c r="Z572" s="19">
        <f>ABS(Ct_Na+10^-pH-Kw*10^pH-Ct_Cl-Ct_OAc*Ka*10^pH/(1+Ka*10^pH))</f>
        <v>4.3376107063165595E-2</v>
      </c>
      <c r="AA572" s="19">
        <f>ABS(Ct_Na+10^-pH-Kw*10^pH-Ct_Cl-Ct_OAc*Ka*10^pH/(1+Ka*10^pH))</f>
        <v>4.0189888847078442E-2</v>
      </c>
      <c r="AB572" s="19">
        <f>ABS(Ct_Na+10^-pH-Kw*10^pH-Ct_Cl-Ct_OAc*Ka*10^pH/(1+Ka*10^pH))</f>
        <v>3.7142201857777724E-2</v>
      </c>
      <c r="AC572" s="19">
        <f>ABS(Ct_Na+10^-pH-Kw*10^pH-Ct_Cl-Ct_OAc*Ka*10^pH/(1+Ka*10^pH))</f>
        <v>3.4224203676532283E-2</v>
      </c>
      <c r="AD572" s="19">
        <f>ABS(Ct_Na+10^-pH-Kw*10^pH-Ct_Cl-Ct_OAc*Ka*10^pH/(1+Ka*10^pH))</f>
        <v>3.1427788752838762E-2</v>
      </c>
      <c r="AE572" s="19">
        <f>ABS(Ct_Na+10^-pH-Kw*10^pH-Ct_Cl-Ct_OAc*Ka*10^pH/(1+Ka*10^pH))</f>
        <v>2.8745513213785823E-2</v>
      </c>
      <c r="AF572" s="19">
        <f>ABS(Ct_Na+10^-pH-Kw*10^pH-Ct_Cl-Ct_OAc*Ka*10^pH/(1+Ka*10^pH))</f>
        <v>2.6170528696294992E-2</v>
      </c>
      <c r="AG572" s="19">
        <f>ABS(Ct_Na+10^-pH-Kw*10^pH-Ct_Cl-Ct_OAc*Ka*10^pH/(1+Ka*10^pH))</f>
        <v>2.3696523963803784E-2</v>
      </c>
      <c r="AH572" s="19">
        <f>ABS(Ct_Na+10^-pH-Kw*10^pH-Ct_Cl-Ct_OAc*Ka*10^pH/(1+Ka*10^pH))</f>
        <v>2.1317673259485331E-2</v>
      </c>
      <c r="AI572" s="19">
        <f>ABS(Ct_Na+10^-pH-Kw*10^pH-Ct_Cl-Ct_OAc*Ka*10^pH/(1+Ka*10^pH))</f>
        <v>1.9028590506273223E-2</v>
      </c>
      <c r="AJ572" s="19">
        <f>ABS(Ct_Na+10^-pH-Kw*10^pH-Ct_Cl-Ct_OAc*Ka*10^pH/(1+Ka*10^pH))</f>
        <v>1.6824288595772674E-2</v>
      </c>
      <c r="AK572" s="19">
        <f>ABS(Ct_Na+10^-pH-Kw*10^pH-Ct_Cl-Ct_OAc*Ka*10^pH/(1+Ka*10^pH))</f>
        <v>1.470014311838122E-2</v>
      </c>
      <c r="AL572" s="19">
        <f>ABS(Ct_Na+10^-pH-Kw*10^pH-Ct_Cl-Ct_OAc*Ka*10^pH/(1+Ka*10^pH))</f>
        <v>1.2651859979468077E-2</v>
      </c>
      <c r="AM572" s="19">
        <f>ABS(Ct_Na+10^-pH-Kw*10^pH-Ct_Cl-Ct_OAc*Ka*10^pH/(1+Ka*10^pH))</f>
        <v>1.0675446424376407E-2</v>
      </c>
      <c r="AN572" s="19">
        <f>ABS(Ct_Na+10^-pH-Kw*10^pH-Ct_Cl-Ct_OAc*Ka*10^pH/(1+Ka*10^pH))</f>
        <v>8.7671850608396426E-3</v>
      </c>
      <c r="AO572" s="19">
        <f>ABS(Ct_Na+10^-pH-Kw*10^pH-Ct_Cl-Ct_OAc*Ka*10^pH/(1+Ka*10^pH))</f>
        <v>6.9236105231854778E-3</v>
      </c>
      <c r="AP572" s="19">
        <f>ABS(Ct_Na+10^-pH-Kw*10^pH-Ct_Cl-Ct_OAc*Ka*10^pH/(1+Ka*10^pH))</f>
        <v>5.1414884701197761E-3</v>
      </c>
      <c r="AQ572" s="19">
        <f>ABS(Ct_Na+10^-pH-Kw*10^pH-Ct_Cl-Ct_OAc*Ka*10^pH/(1+Ka*10^pH))</f>
        <v>3.4177966483021557E-3</v>
      </c>
      <c r="AR572" s="19">
        <f>ABS(Ct_Na+10^-pH-Kw*10^pH-Ct_Cl-Ct_OAc*Ka*10^pH/(1+Ka*10^pH))</f>
        <v>1.7497077884786258E-3</v>
      </c>
      <c r="AS572" s="19">
        <f>ABS(Ct_Na+10^-pH-Kw*10^pH-Ct_Cl-Ct_OAc*Ka*10^pH/(1+Ka*10^pH))</f>
        <v>1.3457413055427414E-4</v>
      </c>
      <c r="AT572" s="19">
        <f>ABS(Ct_Na+10^-pH-Kw*10^pH-Ct_Cl-Ct_OAc*Ka*10^pH/(1+Ka*10^pH))</f>
        <v>1.4300866005599669E-3</v>
      </c>
      <c r="AU572" s="19">
        <f>ABS(Ct_Na+10^-pH-Kw*10^pH-Ct_Cl-Ct_OAc*Ka*10^pH/(1+Ka*10^pH))</f>
        <v>2.9466039245629808E-3</v>
      </c>
      <c r="AV572" s="19">
        <f>ABS(Ct_Na+10^-pH-Kw*10^pH-Ct_Cl-Ct_OAc*Ka*10^pH/(1+Ka*10^pH))</f>
        <v>4.4171661781416821E-3</v>
      </c>
      <c r="AW572" s="19">
        <f>ABS(Ct_Na+10^-pH-Kw*10^pH-Ct_Cl-Ct_OAc*Ka*10^pH/(1+Ka*10^pH))</f>
        <v>5.8438310510165112E-3</v>
      </c>
      <c r="AX572" s="19">
        <f>ABS(Ct_Na+10^-pH-Kw*10^pH-Ct_Cl-Ct_OAc*Ka*10^pH/(1+Ka*10^pH))</f>
        <v>7.2285351923362245E-3</v>
      </c>
      <c r="AY572" s="19">
        <f>ABS(Ct_Na+10^-pH-Kw*10^pH-Ct_Cl-Ct_OAc*Ka*10^pH/(1+Ka*10^pH))</f>
        <v>8.5731029817336102E-3</v>
      </c>
      <c r="AZ572" s="19">
        <f>ABS(Ct_Na+10^-pH-Kw*10^pH-Ct_Cl-Ct_OAc*Ka*10^pH/(1+Ka*10^pH))</f>
        <v>9.8792545485767921E-3</v>
      </c>
      <c r="BA572" s="19">
        <f>ABS(Ct_Na+10^-pH-Kw*10^pH-Ct_Cl-Ct_OAc*Ka*10^pH/(1+Ka*10^pH))</f>
        <v>1.1148613113537049E-2</v>
      </c>
      <c r="BB572" s="19">
        <f>ABS(Ct_Na+10^-pH-Kw*10^pH-Ct_Cl-Ct_OAc*Ka*10^pH/(1+Ka*10^pH))</f>
        <v>1.2382711718359529E-2</v>
      </c>
      <c r="BC572" s="19">
        <f>ABS(Ct_Na+10^-pH-Kw*10^pH-Ct_Cl-Ct_OAc*Ka*10^pH/(1+Ka*10^pH))</f>
        <v>1.3582999402501975E-2</v>
      </c>
      <c r="BD572" s="19">
        <f>ABS(Ct_Na+10^-pH-Kw*10^pH-Ct_Cl-Ct_OAc*Ka*10^pH/(1+Ka*10^pH))</f>
        <v>1.4750846878964871E-2</v>
      </c>
      <c r="BE572" s="19">
        <f>ABS(Ct_Na+10^-pH-Kw*10^pH-Ct_Cl-Ct_OAc*Ka*10^pH/(1+Ka*10^pH))</f>
        <v>1.5887551756055406E-2</v>
      </c>
      <c r="BF572" s="19">
        <f>ABS(Ct_Na+10^-pH-Kw*10^pH-Ct_Cl-Ct_OAc*Ka*10^pH/(1+Ka*10^pH))</f>
        <v>1.6994343346906741E-2</v>
      </c>
      <c r="BG572" s="19">
        <f>ABS(Ct_Na+10^-pH-Kw*10^pH-Ct_Cl-Ct_OAc*Ka*10^pH/(1+Ka*10^pH))</f>
        <v>1.807238710422944E-2</v>
      </c>
      <c r="BH572" s="19">
        <f>ABS(Ct_Na+10^-pH-Kw*10^pH-Ct_Cl-Ct_OAc*Ka*10^pH/(1+Ka*10^pH))</f>
        <v>1.9122788713928508E-2</v>
      </c>
      <c r="BI572" s="19">
        <f>ABS(Ct_Na+10^-pH-Kw*10^pH-Ct_Cl-Ct_OAc*Ka*10^pH/(1+Ka*10^pH))</f>
        <v>2.0146597877812415E-2</v>
      </c>
      <c r="BJ572" s="19">
        <f>ABS(Ct_Na+10^-pH-Kw*10^pH-Ct_Cl-Ct_OAc*Ka*10^pH/(1+Ka*10^pH))</f>
        <v>2.1144811812599217E-2</v>
      </c>
      <c r="BK572" s="19">
        <f>ABS(Ct_Na+10^-pH-Kw*10^pH-Ct_Cl-Ct_OAc*Ka*10^pH/(1+Ka*10^pH))</f>
        <v>2.2118378489736946E-2</v>
      </c>
      <c r="BL572" s="19">
        <f>ABS(Ct_Na+10^-pH-Kw*10^pH-Ct_Cl-Ct_OAc*Ka*10^pH/(1+Ka*10^pH))</f>
        <v>2.3068199638164012E-2</v>
      </c>
      <c r="BM572" s="19">
        <f>ABS(Ct_Na+10^-pH-Kw*10^pH-Ct_Cl-Ct_OAc*Ka*10^pH/(1+Ka*10^pH))</f>
        <v>2.3995133530002481E-2</v>
      </c>
      <c r="BN572" s="19">
        <f>ABS(Ct_Na+10^-pH-Kw*10^pH-Ct_Cl-Ct_OAc*Ka*10^pH/(1+Ka*10^pH))</f>
        <v>2.4899997567273353E-2</v>
      </c>
      <c r="BO572" s="19">
        <f>ABS(Ct_Na+10^-pH-Kw*10^pH-Ct_Cl-Ct_OAc*Ka*10^pH/(1+Ka*10^pH))</f>
        <v>2.5783570686020198E-2</v>
      </c>
      <c r="BP572" s="19">
        <f>ABS(Ct_Na+10^-pH-Kw*10^pH-Ct_Cl-Ct_OAc*Ka*10^pH/(1+Ka*10^pH))</f>
        <v>2.6646595592703173E-2</v>
      </c>
      <c r="BQ572" s="19">
        <f>ABS(Ct_Na+10^-pH-Kw*10^pH-Ct_Cl-Ct_OAc*Ka*10^pH/(1+Ka*10^pH))</f>
        <v>2.7489780846358967E-2</v>
      </c>
      <c r="BR572" s="19">
        <f>ABS(Ct_Na+10^-pH-Kw*10^pH-Ct_Cl-Ct_OAc*Ka*10^pH/(1+Ka*10^pH))</f>
        <v>2.8313802798795286E-2</v>
      </c>
      <c r="BS572" s="19">
        <f>ABS(Ct_Na+10^-pH-Kw*10^pH-Ct_Cl-Ct_OAc*Ka*10^pH/(1+Ka*10^pH))</f>
        <v>2.9119307403985863E-2</v>
      </c>
      <c r="BT572" s="19">
        <f>ABS(Ct_Na+10^-pH-Kw*10^pH-Ct_Cl-Ct_OAc*Ka*10^pH/(1+Ka*10^pH))</f>
        <v>2.9906911906838869E-2</v>
      </c>
      <c r="BU572" s="19">
        <f>ABS(Ct_Na+10^-pH-Kw*10^pH-Ct_Cl-Ct_OAc*Ka*10^pH/(1+Ka*10^pH))</f>
        <v>3.0677206420618185E-2</v>
      </c>
      <c r="BV572" s="19">
        <f>ABS(Ct_Na+10^-pH-Kw*10^pH-Ct_Cl-Ct_OAc*Ka*10^pH/(1+Ka*10^pH))</f>
        <v>3.1430755401489222E-2</v>
      </c>
      <c r="BW572" s="19">
        <f>ABS(Ct_Na+10^-pH-Kw*10^pH-Ct_Cl-Ct_OAc*Ka*10^pH/(1+Ka*10^pH))</f>
        <v>3.2168099027932981E-2</v>
      </c>
      <c r="BX572" s="19">
        <f>ABS(Ct_Na+10^-pH-Kw*10^pH-Ct_Cl-Ct_OAc*Ka*10^pH/(1+Ka*10^pH))</f>
        <v>3.2889754492111949E-2</v>
      </c>
      <c r="BY572" s="19">
        <f>ABS(Ct_Na+10^-pH-Kw*10^pH-Ct_Cl-Ct_OAc*Ka*10^pH/(1+Ka*10^pH))</f>
        <v>3.3596217209676614E-2</v>
      </c>
      <c r="BZ572" s="19">
        <f>ABS(Ct_Na+10^-pH-Kw*10^pH-Ct_Cl-Ct_OAc*Ka*10^pH/(1+Ka*10^pH))</f>
        <v>3.4287961953958709E-2</v>
      </c>
      <c r="CA572" s="19">
        <f>ABS(Ct_Na+10^-pH-Kw*10^pH-Ct_Cl-Ct_OAc*Ka*10^pH/(1+Ka*10^pH))</f>
        <v>3.4965443920008152E-2</v>
      </c>
      <c r="CB572" s="19">
        <f>ABS(Ct_Na+10^-pH-Kw*10^pH-Ct_Cl-Ct_OAc*Ka*10^pH/(1+Ka*10^pH))</f>
        <v>3.5629099723485179E-2</v>
      </c>
      <c r="CC572" s="19">
        <f>ABS(Ct_Na+10^-pH-Kw*10^pH-Ct_Cl-Ct_OAc*Ka*10^pH/(1+Ka*10^pH))</f>
        <v>3.6279348339013182E-2</v>
      </c>
      <c r="CD572" s="19">
        <f>ABS(Ct_Na+10^-pH-Kw*10^pH-Ct_Cl-Ct_OAc*Ka*10^pH/(1+Ka*10^pH))</f>
        <v>3.6916591982230601E-2</v>
      </c>
      <c r="CE572" s="19">
        <f>ABS(Ct_Na+10^-pH-Kw*10^pH-Ct_Cl-Ct_OAc*Ka*10^pH/(1+Ka*10^pH))</f>
        <v>3.7541216939443733E-2</v>
      </c>
      <c r="CF572" s="19">
        <f>ABS(Ct_Na+10^-pH-Kw*10^pH-Ct_Cl-Ct_OAc*Ka*10^pH/(1+Ka*10^pH))</f>
        <v>3.8153594348476212E-2</v>
      </c>
      <c r="CG572" s="19">
        <f>ABS(Ct_Na+10^-pH-Kw*10^pH-Ct_Cl-Ct_OAc*Ka*10^pH/(1+Ka*10^pH))</f>
        <v>3.875408093403232E-2</v>
      </c>
      <c r="CH572" s="19">
        <f>ABS(Ct_Na+10^-pH-Kw*10^pH-Ct_Cl-Ct_OAc*Ka*10^pH/(1+Ka*10^pH))</f>
        <v>3.9343019700635438E-2</v>
      </c>
      <c r="CI572" s="19">
        <f>ABS(Ct_Na+10^-pH-Kw*10^pH-Ct_Cl-Ct_OAc*Ka*10^pH/(1+Ka*10^pH))</f>
        <v>3.9920740585969922E-2</v>
      </c>
      <c r="CJ572" s="19">
        <f>ABS(Ct_Na+10^-pH-Kw*10^pH-Ct_Cl-Ct_OAc*Ka*10^pH/(1+Ka*10^pH))</f>
        <v>4.0487561077241475E-2</v>
      </c>
      <c r="CK572" s="19">
        <f>ABS(Ct_Na+10^-pH-Kw*10^pH-Ct_Cl-Ct_OAc*Ka*10^pH/(1+Ka*10^pH))</f>
        <v>4.1043786792975274E-2</v>
      </c>
      <c r="CL572" s="19">
        <f>ABS(Ct_Na+10^-pH-Kw*10^pH-Ct_Cl-Ct_OAc*Ka*10^pH/(1+Ka*10^pH))</f>
        <v>4.158971203249176E-2</v>
      </c>
      <c r="CM572" s="19">
        <f>ABS(Ct_Na+10^-pH-Kw*10^pH-Ct_Cl-Ct_OAc*Ka*10^pH/(1+Ka*10^pH))</f>
        <v>4.2125620295136376E-2</v>
      </c>
      <c r="CN572" s="19">
        <f>ABS(Ct_Na+10^-pH-Kw*10^pH-Ct_Cl-Ct_OAc*Ka*10^pH/(1+Ka*10^pH))</f>
        <v>4.2651784771187473E-2</v>
      </c>
      <c r="CO572" s="19">
        <f>ABS(Ct_Na+10^-pH-Kw*10^pH-Ct_Cl-Ct_OAc*Ka*10^pH/(1+Ka*10^pH))</f>
        <v>4.3168468806228634E-2</v>
      </c>
      <c r="CP572" s="19">
        <f>ABS(Ct_Na+10^-pH-Kw*10^pH-Ct_Cl-Ct_OAc*Ka*10^pH/(1+Ka*10^pH))</f>
        <v>4.3675926340644065E-2</v>
      </c>
      <c r="CQ572" s="19">
        <f>ABS(Ct_Na+10^-pH-Kw*10^pH-Ct_Cl-Ct_OAc*Ka*10^pH/(1+Ka*10^pH))</f>
        <v>4.4174402325777809E-2</v>
      </c>
      <c r="CR572" s="19">
        <f>ABS(Ct_Na+10^-pH-Kw*10^pH-Ct_Cl-Ct_OAc*Ka*10^pH/(1+Ka*10^pH))</f>
        <v>4.4664133118189883E-2</v>
      </c>
      <c r="CS572" s="19">
        <f>ABS(Ct_Na+10^-pH-Kw*10^pH-Ct_Cl-Ct_OAc*Ka*10^pH/(1+Ka*10^pH))</f>
        <v>4.5145346853342622E-2</v>
      </c>
      <c r="CT572" s="19">
        <f>ABS(Ct_Na+10^-pH-Kw*10^pH-Ct_Cl-Ct_OAc*Ka*10^pH/(1+Ka*10^pH))</f>
        <v>4.5618263799958272E-2</v>
      </c>
      <c r="CU572" s="19">
        <f>ABS(Ct_Na+10^-pH-Kw*10^pH-Ct_Cl-Ct_OAc*Ka*10^pH/(1+Ka*10^pH))</f>
        <v>4.6083096696204404E-2</v>
      </c>
      <c r="CV572" s="19">
        <f>ABS(Ct_Na+10^-pH-Kw*10^pH-Ct_Cl-Ct_OAc*Ka*10^pH/(1+Ka*10^pH))</f>
        <v>4.6540051068785351E-2</v>
      </c>
      <c r="CW572" s="19">
        <f>ABS(Ct_Na+10^-pH-Kw*10^pH-Ct_Cl-Ct_OAc*Ka*10^pH/(1+Ka*10^pH))</f>
        <v>4.698932553594478E-2</v>
      </c>
      <c r="CX572" s="19">
        <f>ABS(Ct_Na+10^-pH-Kw*10^pH-Ct_Cl-Ct_OAc*Ka*10^pH/(1+Ka*10^pH))</f>
        <v>4.7431112095318195E-2</v>
      </c>
    </row>
    <row r="573" spans="1:102">
      <c r="A573" s="24">
        <v>5.44</v>
      </c>
      <c r="B573" s="19">
        <f>ABS(Ct_Na+10^-pH-Kw*10^pH-Ct_Cl-Ct_OAc*Ka*10^pH/(1+Ka*10^pH))</f>
        <v>0.21608535424432848</v>
      </c>
      <c r="C573" s="19">
        <f>ABS(Ct_Na+10^-pH-Kw*10^pH-Ct_Cl-Ct_OAc*Ka*10^pH/(1+Ka*10^pH))</f>
        <v>0.20103349794572622</v>
      </c>
      <c r="D573" s="19">
        <f>ABS(Ct_Na+10^-pH-Kw*10^pH-Ct_Cl-Ct_OAc*Ka*10^pH/(1+Ka*10^pH))</f>
        <v>0.18734999221972418</v>
      </c>
      <c r="E573" s="19">
        <f>ABS(Ct_Na+10^-pH-Kw*10^pH-Ct_Cl-Ct_OAc*Ka*10^pH/(1+Ka*10^pH))</f>
        <v>0.17485635655685275</v>
      </c>
      <c r="F573" s="19">
        <f>ABS(Ct_Na+10^-pH-Kw*10^pH-Ct_Cl-Ct_OAc*Ka*10^pH/(1+Ka*10^pH))</f>
        <v>0.16340385719922057</v>
      </c>
      <c r="G573" s="19">
        <f>ABS(Ct_Na+10^-pH-Kw*10^pH-Ct_Cl-Ct_OAc*Ka*10^pH/(1+Ka*10^pH))</f>
        <v>0.152867557790199</v>
      </c>
      <c r="H573" s="19">
        <f>ABS(Ct_Na+10^-pH-Kw*10^pH-Ct_Cl-Ct_OAc*Ka*10^pH/(1+Ka*10^pH))</f>
        <v>0.14314174295110213</v>
      </c>
      <c r="I573" s="19">
        <f>ABS(Ct_Na+10^-pH-Kw*10^pH-Ct_Cl-Ct_OAc*Ka*10^pH/(1+Ka*10^pH))</f>
        <v>0.13413635884082728</v>
      </c>
      <c r="J573" s="19">
        <f>ABS(Ct_Na+10^-pH-Kw*10^pH-Ct_Cl-Ct_OAc*Ka*10^pH/(1+Ka*10^pH))</f>
        <v>0.12577421645271492</v>
      </c>
      <c r="K573" s="19">
        <f>ABS(Ct_Na+10^-pH-Kw*10^pH-Ct_Cl-Ct_OAc*Ka*10^pH/(1+Ka*10^pH))</f>
        <v>0.11798877353964478</v>
      </c>
      <c r="L573" s="19">
        <f>ABS(Ct_Na+10^-pH-Kw*10^pH-Ct_Cl-Ct_OAc*Ka*10^pH/(1+Ka*10^pH))</f>
        <v>0.11072236015411265</v>
      </c>
      <c r="M573" s="19">
        <f>ABS(Ct_Na+10^-pH-Kw*10^pH-Ct_Cl-Ct_OAc*Ka*10^pH/(1+Ka*10^pH))</f>
        <v>0.10392474763216322</v>
      </c>
      <c r="N573" s="19">
        <f>ABS(Ct_Na+10^-pH-Kw*10^pH-Ct_Cl-Ct_OAc*Ka*10^pH/(1+Ka*10^pH))</f>
        <v>9.755198589283566E-2</v>
      </c>
      <c r="O573" s="19">
        <f>ABS(Ct_Na+10^-pH-Kw*10^pH-Ct_Cl-Ct_OAc*Ka*10^pH/(1+Ka*10^pH))</f>
        <v>9.156545213770978E-2</v>
      </c>
      <c r="P573" s="19">
        <f>ABS(Ct_Na+10^-pH-Kw*10^pH-Ct_Cl-Ct_OAc*Ka*10^pH/(1+Ka*10^pH))</f>
        <v>8.5931067427003044E-2</v>
      </c>
      <c r="Q573" s="19">
        <f>ABS(Ct_Na+10^-pH-Kw*10^pH-Ct_Cl-Ct_OAc*Ka*10^pH/(1+Ka*10^pH))</f>
        <v>8.0618647556908132E-2</v>
      </c>
      <c r="R573" s="19">
        <f>ABS(Ct_Na+10^-pH-Kw*10^pH-Ct_Cl-Ct_OAc*Ka*10^pH/(1+Ka*10^pH))</f>
        <v>7.5601362124040727E-2</v>
      </c>
      <c r="S573" s="19">
        <f>ABS(Ct_Na+10^-pH-Kw*10^pH-Ct_Cl-Ct_OAc*Ka*10^pH/(1+Ka*10^pH))</f>
        <v>7.0855281309166115E-2</v>
      </c>
      <c r="T573" s="19">
        <f>ABS(Ct_Na+10^-pH-Kw*10^pH-Ct_Cl-Ct_OAc*Ka*10^pH/(1+Ka*10^pH))</f>
        <v>6.6358994221390216E-2</v>
      </c>
      <c r="U573" s="19">
        <f>ABS(Ct_Na+10^-pH-Kw*10^pH-Ct_Cl-Ct_OAc*Ka*10^pH/(1+Ka*10^pH))</f>
        <v>6.2093285958628425E-2</v>
      </c>
      <c r="V573" s="19">
        <f>ABS(Ct_Na+10^-pH-Kw*10^pH-Ct_Cl-Ct_OAc*Ka*10^pH/(1+Ka*10^pH))</f>
        <v>5.8040863109004741E-2</v>
      </c>
      <c r="W573" s="19">
        <f>ABS(Ct_Na+10^-pH-Kw*10^pH-Ct_Cl-Ct_OAc*Ka*10^pH/(1+Ka*10^pH))</f>
        <v>5.4186119422777318E-2</v>
      </c>
      <c r="X573" s="19">
        <f>ABS(Ct_Na+10^-pH-Kw*10^pH-Ct_Cl-Ct_OAc*Ka*10^pH/(1+Ka*10^pH))</f>
        <v>5.051493495970362E-2</v>
      </c>
      <c r="Y573" s="19">
        <f>ABS(Ct_Na+10^-pH-Kw*10^pH-Ct_Cl-Ct_OAc*Ka*10^pH/(1+Ka*10^pH))</f>
        <v>4.7014503262354249E-2</v>
      </c>
      <c r="Z573" s="19">
        <f>ABS(Ct_Na+10^-pH-Kw*10^pH-Ct_Cl-Ct_OAc*Ka*10^pH/(1+Ka*10^pH))</f>
        <v>4.3673182096702588E-2</v>
      </c>
      <c r="AA573" s="19">
        <f>ABS(Ct_Na+10^-pH-Kw*10^pH-Ct_Cl-Ct_OAc*Ka*10^pH/(1+Ka*10^pH))</f>
        <v>4.0480364093968768E-2</v>
      </c>
      <c r="AB573" s="19">
        <f>ABS(Ct_Na+10^-pH-Kw*10^pH-Ct_Cl-Ct_OAc*Ka*10^pH/(1+Ka*10^pH))</f>
        <v>3.7426364265266882E-2</v>
      </c>
      <c r="AC573" s="19">
        <f>ABS(Ct_Na+10^-pH-Kw*10^pH-Ct_Cl-Ct_OAc*Ka*10^pH/(1+Ka*10^pH))</f>
        <v>3.450232187608418E-2</v>
      </c>
      <c r="AD573" s="19">
        <f>ABS(Ct_Na+10^-pH-Kw*10^pH-Ct_Cl-Ct_OAc*Ka*10^pH/(1+Ka*10^pH))</f>
        <v>3.1700114586450778E-2</v>
      </c>
      <c r="AE573" s="19">
        <f>ABS(Ct_Na+10^-pH-Kw*10^pH-Ct_Cl-Ct_OAc*Ka*10^pH/(1+Ka*10^pH))</f>
        <v>2.9012283104557515E-2</v>
      </c>
      <c r="AF573" s="19">
        <f>ABS(Ct_Na+10^-pH-Kw*10^pH-Ct_Cl-Ct_OAc*Ka*10^pH/(1+Ka*10^pH))</f>
        <v>2.6431964881939995E-2</v>
      </c>
      <c r="AG573" s="19">
        <f>ABS(Ct_Na+10^-pH-Kw*10^pH-Ct_Cl-Ct_OAc*Ka*10^pH/(1+Ka*10^pH))</f>
        <v>2.3952835609229027E-2</v>
      </c>
      <c r="AH573" s="19">
        <f>ABS(Ct_Na+10^-pH-Kw*10^pH-Ct_Cl-Ct_OAc*Ka*10^pH/(1+Ka*10^pH))</f>
        <v>2.1569057462391579E-2</v>
      </c>
      <c r="AI573" s="19">
        <f>ABS(Ct_Na+10^-pH-Kw*10^pH-Ct_Cl-Ct_OAc*Ka*10^pH/(1+Ka*10^pH))</f>
        <v>1.9275233207887599E-2</v>
      </c>
      <c r="AJ573" s="19">
        <f>ABS(Ct_Na+10^-pH-Kw*10^pH-Ct_Cl-Ct_OAc*Ka*10^pH/(1+Ka*10^pH))</f>
        <v>1.7066365407254147E-2</v>
      </c>
      <c r="AK573" s="19">
        <f>ABS(Ct_Na+10^-pH-Kw*10^pH-Ct_Cl-Ct_OAc*Ka*10^pH/(1+Ka*10^pH))</f>
        <v>1.4937820072098262E-2</v>
      </c>
      <c r="AL573" s="19">
        <f>ABS(Ct_Na+10^-pH-Kw*10^pH-Ct_Cl-Ct_OAc*Ka*10^pH/(1+Ka*10^pH))</f>
        <v>1.2885294213197965E-2</v>
      </c>
      <c r="AM573" s="19">
        <f>ABS(Ct_Na+10^-pH-Kw*10^pH-Ct_Cl-Ct_OAc*Ka*10^pH/(1+Ka*10^pH))</f>
        <v>1.0904786805487128E-2</v>
      </c>
      <c r="AN573" s="19">
        <f>ABS(Ct_Na+10^-pH-Kw*10^pH-Ct_Cl-Ct_OAc*Ka*10^pH/(1+Ka*10^pH))</f>
        <v>8.9925727566628894E-3</v>
      </c>
      <c r="AO573" s="19">
        <f>ABS(Ct_Na+10^-pH-Kw*10^pH-Ct_Cl-Ct_OAc*Ka*10^pH/(1+Ka*10^pH))</f>
        <v>7.145179523053026E-3</v>
      </c>
      <c r="AP573" s="19">
        <f>ABS(Ct_Na+10^-pH-Kw*10^pH-Ct_Cl-Ct_OAc*Ka*10^pH/(1+Ka*10^pH))</f>
        <v>5.3593660638968227E-3</v>
      </c>
      <c r="AQ573" s="19">
        <f>ABS(Ct_Na+10^-pH-Kw*10^pH-Ct_Cl-Ct_OAc*Ka*10^pH/(1+Ka*10^pH))</f>
        <v>3.6321038656965815E-3</v>
      </c>
      <c r="AR573" s="19">
        <f>ABS(Ct_Na+10^-pH-Kw*10^pH-Ct_Cl-Ct_OAc*Ka*10^pH/(1+Ka*10^pH))</f>
        <v>1.9605598029221113E-3</v>
      </c>
      <c r="AS573" s="19">
        <f>ABS(Ct_Na+10^-pH-Kw*10^pH-Ct_Cl-Ct_OAc*Ka*10^pH/(1+Ka*10^pH))</f>
        <v>3.4208063102941083E-4</v>
      </c>
      <c r="AT573" s="19">
        <f>ABS(Ct_Na+10^-pH-Kw*10^pH-Ct_Cl-Ct_OAc*Ka*10^pH/(1+Ka*10^pH))</f>
        <v>1.2258210667416697E-3</v>
      </c>
      <c r="AU573" s="19">
        <f>ABS(Ct_Na+10^-pH-Kw*10^pH-Ct_Cl-Ct_OAc*Ka*10^pH/(1+Ka*10^pH))</f>
        <v>2.7454796353505381E-3</v>
      </c>
      <c r="AV573" s="19">
        <f>ABS(Ct_Na+10^-pH-Kw*10^pH-Ct_Cl-Ct_OAc*Ka*10^pH/(1+Ka*10^pH))</f>
        <v>4.2190879443046239E-3</v>
      </c>
      <c r="AW573" s="19">
        <f>ABS(Ct_Na+10^-pH-Kw*10^pH-Ct_Cl-Ct_OAc*Ka*10^pH/(1+Ka*10^pH))</f>
        <v>5.6487079455287137E-3</v>
      </c>
      <c r="AX573" s="19">
        <f>ABS(Ct_Na+10^-pH-Kw*10^pH-Ct_Cl-Ct_OAc*Ka*10^pH/(1+Ka*10^pH))</f>
        <v>7.0362802996579848E-3</v>
      </c>
      <c r="AY573" s="19">
        <f>ABS(Ct_Na+10^-pH-Kw*10^pH-Ct_Cl-Ct_OAc*Ka*10^pH/(1+Ka*10^pH))</f>
        <v>8.383633165261771E-3</v>
      </c>
      <c r="AZ573" s="19">
        <f>ABS(Ct_Na+10^-pH-Kw*10^pH-Ct_Cl-Ct_OAc*Ka*10^pH/(1+Ka*10^pH))</f>
        <v>9.6924902347054406E-3</v>
      </c>
      <c r="BA573" s="19">
        <f>ABS(Ct_Na+10^-pH-Kw*10^pH-Ct_Cl-Ct_OAc*Ka*10^pH/(1+Ka*10^pH))</f>
        <v>1.0964478090925336E-2</v>
      </c>
      <c r="BB573" s="19">
        <f>ABS(Ct_Na+10^-pH-Kw*10^pH-Ct_Cl-Ct_OAc*Ka*10^pH/(1+Ka*10^pH))</f>
        <v>1.2201132951139129E-2</v>
      </c>
      <c r="BC573" s="19">
        <f>ABS(Ct_Na+10^-pH-Kw*10^pH-Ct_Cl-Ct_OAc*Ka*10^pH/(1+Ka*10^pH))</f>
        <v>1.3403906856278611E-2</v>
      </c>
      <c r="BD573" s="19">
        <f>ABS(Ct_Na+10^-pH-Kw*10^pH-Ct_Cl-Ct_OAc*Ka*10^pH/(1+Ka*10^pH))</f>
        <v>1.4574173358576442E-2</v>
      </c>
      <c r="BE573" s="19">
        <f>ABS(Ct_Na+10^-pH-Kw*10^pH-Ct_Cl-Ct_OAc*Ka*10^pH/(1+Ka*10^pH))</f>
        <v>1.5713232754146336E-2</v>
      </c>
      <c r="BF573" s="19">
        <f>ABS(Ct_Na+10^-pH-Kw*10^pH-Ct_Cl-Ct_OAc*Ka*10^pH/(1+Ka*10^pH))</f>
        <v>1.6822316902464399E-2</v>
      </c>
      <c r="BG573" s="19">
        <f>ABS(Ct_Na+10^-pH-Kw*10^pH-Ct_Cl-Ct_OAc*Ka*10^pH/(1+Ka*10^pH))</f>
        <v>1.7902593670306659E-2</v>
      </c>
      <c r="BH573" s="19">
        <f>ABS(Ct_Na+10^-pH-Kw*10^pH-Ct_Cl-Ct_OAc*Ka*10^pH/(1+Ka*10^pH))</f>
        <v>1.8955171033845281E-2</v>
      </c>
      <c r="BI573" s="19">
        <f>ABS(Ct_Na+10^-pH-Kw*10^pH-Ct_Cl-Ct_OAc*Ka*10^pH/(1+Ka*10^pH))</f>
        <v>1.9981100869193059E-2</v>
      </c>
      <c r="BJ573" s="19">
        <f>ABS(Ct_Na+10^-pH-Kw*10^pH-Ct_Cl-Ct_OAc*Ka*10^pH/(1+Ka*10^pH))</f>
        <v>2.098138245865714E-2</v>
      </c>
      <c r="BK573" s="19">
        <f>ABS(Ct_Na+10^-pH-Kw*10^pH-Ct_Cl-Ct_OAc*Ka*10^pH/(1+Ka*10^pH))</f>
        <v>2.195696573727024E-2</v>
      </c>
      <c r="BL573" s="19">
        <f>ABS(Ct_Na+10^-pH-Kw*10^pH-Ct_Cl-Ct_OAc*Ka*10^pH/(1+Ka*10^pH))</f>
        <v>2.2908754301770834E-2</v>
      </c>
      <c r="BM573" s="19">
        <f>ABS(Ct_Na+10^-pH-Kw*10^pH-Ct_Cl-Ct_OAc*Ka*10^pH/(1+Ka*10^pH))</f>
        <v>2.383760820206661E-2</v>
      </c>
      <c r="BN573" s="19">
        <f>ABS(Ct_Na+10^-pH-Kw*10^pH-Ct_Cl-Ct_OAc*Ka*10^pH/(1+Ka*10^pH))</f>
        <v>2.4744346533307697E-2</v>
      </c>
      <c r="BO573" s="19">
        <f>ABS(Ct_Na+10^-pH-Kw*10^pH-Ct_Cl-Ct_OAc*Ka*10^pH/(1+Ka*10^pH))</f>
        <v>2.5629749844990175E-2</v>
      </c>
      <c r="BP573" s="19">
        <f>ABS(Ct_Na+10^-pH-Kw*10^pH-Ct_Cl-Ct_OAc*Ka*10^pH/(1+Ka*10^pH))</f>
        <v>2.6494562381982369E-2</v>
      </c>
      <c r="BQ573" s="19">
        <f>ABS(Ct_Na+10^-pH-Kw*10^pH-Ct_Cl-Ct_OAc*Ka*10^pH/(1+Ka*10^pH))</f>
        <v>2.7339494170997743E-2</v>
      </c>
      <c r="BR573" s="19">
        <f>ABS(Ct_Na+10^-pH-Kw*10^pH-Ct_Cl-Ct_OAc*Ka*10^pH/(1+Ka*10^pH))</f>
        <v>2.8165222964808195E-2</v>
      </c>
      <c r="BS573" s="19">
        <f>ABS(Ct_Na+10^-pH-Kw*10^pH-Ct_Cl-Ct_OAc*Ka*10^pH/(1+Ka*10^pH))</f>
        <v>2.8972396055386977E-2</v>
      </c>
      <c r="BT573" s="19">
        <f>ABS(Ct_Na+10^-pH-Kw*10^pH-Ct_Cl-Ct_OAc*Ka*10^pH/(1+Ka*10^pH))</f>
        <v>2.9761631966175109E-2</v>
      </c>
      <c r="BU573" s="19">
        <f>ABS(Ct_Na+10^-pH-Kw*10^pH-Ct_Cl-Ct_OAc*Ka*10^pH/(1+Ka*10^pH))</f>
        <v>3.0533522032770107E-2</v>
      </c>
      <c r="BV573" s="19">
        <f>ABS(Ct_Na+10^-pH-Kw*10^pH-Ct_Cl-Ct_OAc*Ka*10^pH/(1+Ka*10^pH))</f>
        <v>3.1288631880526045E-2</v>
      </c>
      <c r="BW573" s="19">
        <f>ABS(Ct_Na+10^-pH-Kw*10^pH-Ct_Cl-Ct_OAc*Ka*10^pH/(1+Ka*10^pH))</f>
        <v>3.2027502806824919E-2</v>
      </c>
      <c r="BX573" s="19">
        <f>ABS(Ct_Na+10^-pH-Kw*10^pH-Ct_Cl-Ct_OAc*Ka*10^pH/(1+Ka*10^pH))</f>
        <v>3.275065307511741E-2</v>
      </c>
      <c r="BY573" s="19">
        <f>ABS(Ct_Na+10^-pH-Kw*10^pH-Ct_Cl-Ct_OAc*Ka*10^pH/(1+Ka*10^pH))</f>
        <v>3.3458579127235308E-2</v>
      </c>
      <c r="BZ573" s="19">
        <f>ABS(Ct_Na+10^-pH-Kw*10^pH-Ct_Cl-Ct_OAc*Ka*10^pH/(1+Ka*10^pH))</f>
        <v>3.4151756719934111E-2</v>
      </c>
      <c r="CA573" s="19">
        <f>ABS(Ct_Na+10^-pH-Kw*10^pH-Ct_Cl-Ct_OAc*Ka*10^pH/(1+Ka*10^pH))</f>
        <v>3.4830641991133941E-2</v>
      </c>
      <c r="CB573" s="19">
        <f>ABS(Ct_Na+10^-pH-Kw*10^pH-Ct_Cl-Ct_OAc*Ka*10^pH/(1+Ka*10^pH))</f>
        <v>3.5495672460880735E-2</v>
      </c>
      <c r="CC573" s="19">
        <f>ABS(Ct_Na+10^-pH-Kw*10^pH-Ct_Cl-Ct_OAc*Ka*10^pH/(1+Ka*10^pH))</f>
        <v>3.6147267971642756E-2</v>
      </c>
      <c r="CD573" s="19">
        <f>ABS(Ct_Na+10^-pH-Kw*10^pH-Ct_Cl-Ct_OAc*Ka*10^pH/(1+Ka*10^pH))</f>
        <v>3.6785831572189502E-2</v>
      </c>
      <c r="CE573" s="19">
        <f>ABS(Ct_Na+10^-pH-Kw*10^pH-Ct_Cl-Ct_OAc*Ka*10^pH/(1+Ka*10^pH))</f>
        <v>3.7411750348963067E-2</v>
      </c>
      <c r="CF573" s="19">
        <f>ABS(Ct_Na+10^-pH-Kw*10^pH-Ct_Cl-Ct_OAc*Ka*10^pH/(1+Ka*10^pH))</f>
        <v>3.8025396208544997E-2</v>
      </c>
      <c r="CG573" s="19">
        <f>ABS(Ct_Na+10^-pH-Kw*10^pH-Ct_Cl-Ct_OAc*Ka*10^pH/(1+Ka*10^pH))</f>
        <v>3.8627126614542789E-2</v>
      </c>
      <c r="CH573" s="19">
        <f>ABS(Ct_Na+10^-pH-Kw*10^pH-Ct_Cl-Ct_OAc*Ka*10^pH/(1+Ka*10^pH))</f>
        <v>3.9217285281963721E-2</v>
      </c>
      <c r="CI573" s="19">
        <f>ABS(Ct_Na+10^-pH-Kw*10^pH-Ct_Cl-Ct_OAc*Ka*10^pH/(1+Ka*10^pH))</f>
        <v>3.979620283190996E-2</v>
      </c>
      <c r="CJ573" s="19">
        <f>ABS(Ct_Na+10^-pH-Kw*10^pH-Ct_Cl-Ct_OAc*Ka*10^pH/(1+Ka*10^pH))</f>
        <v>4.0364197409215694E-2</v>
      </c>
      <c r="CK573" s="19">
        <f>ABS(Ct_Na+10^-pH-Kw*10^pH-Ct_Cl-Ct_OAc*Ka*10^pH/(1+Ka*10^pH))</f>
        <v>4.0921575265450323E-2</v>
      </c>
      <c r="CL573" s="19">
        <f>ABS(Ct_Na+10^-pH-Kw*10^pH-Ct_Cl-Ct_OAc*Ka*10^pH/(1+Ka*10^pH))</f>
        <v>4.1468631309532433E-2</v>
      </c>
      <c r="CM573" s="19">
        <f>ABS(Ct_Na+10^-pH-Kw*10^pH-Ct_Cl-Ct_OAc*Ka*10^pH/(1+Ka*10^pH))</f>
        <v>4.2005649628035054E-2</v>
      </c>
      <c r="CN573" s="19">
        <f>ABS(Ct_Na+10^-pH-Kw*10^pH-Ct_Cl-Ct_OAc*Ka*10^pH/(1+Ka*10^pH))</f>
        <v>4.2532903977110362E-2</v>
      </c>
      <c r="CO573" s="19">
        <f>ABS(Ct_Na+10^-pH-Kw*10^pH-Ct_Cl-Ct_OAc*Ka*10^pH/(1+Ka*10^pH))</f>
        <v>4.3050658247823961E-2</v>
      </c>
      <c r="CP573" s="19">
        <f>ABS(Ct_Na+10^-pH-Kw*10^pH-Ct_Cl-Ct_OAc*Ka*10^pH/(1+Ka*10^pH))</f>
        <v>4.3559166906560531E-2</v>
      </c>
      <c r="CQ573" s="19">
        <f>ABS(Ct_Na+10^-pH-Kw*10^pH-Ct_Cl-Ct_OAc*Ka*10^pH/(1+Ka*10^pH))</f>
        <v>4.4058675412045126E-2</v>
      </c>
      <c r="CR573" s="19">
        <f>ABS(Ct_Na+10^-pH-Kw*10^pH-Ct_Cl-Ct_OAc*Ka*10^pH/(1+Ka*10^pH))</f>
        <v>4.4549420610415932E-2</v>
      </c>
      <c r="CS573" s="19">
        <f>ABS(Ct_Na+10^-pH-Kw*10^pH-Ct_Cl-Ct_OAc*Ka*10^pH/(1+Ka*10^pH))</f>
        <v>4.5031631109684639E-2</v>
      </c>
      <c r="CT573" s="19">
        <f>ABS(Ct_Na+10^-pH-Kw*10^pH-Ct_Cl-Ct_OAc*Ka*10^pH/(1+Ka*10^pH))</f>
        <v>4.5505527634828055E-2</v>
      </c>
      <c r="CU573" s="19">
        <f>ABS(Ct_Na+10^-pH-Kw*10^pH-Ct_Cl-Ct_OAc*Ka*10^pH/(1+Ka*10^pH))</f>
        <v>4.5971323364669858E-2</v>
      </c>
      <c r="CV573" s="19">
        <f>ABS(Ct_Na+10^-pH-Kw*10^pH-Ct_Cl-Ct_OAc*Ka*10^pH/(1+Ka*10^pH))</f>
        <v>4.6429224251632983E-2</v>
      </c>
      <c r="CW573" s="19">
        <f>ABS(Ct_Na+10^-pH-Kw*10^pH-Ct_Cl-Ct_OAc*Ka*10^pH/(1+Ka*10^pH))</f>
        <v>4.6879429325369856E-2</v>
      </c>
      <c r="CX573" s="19">
        <f>ABS(Ct_Na+10^-pH-Kw*10^pH-Ct_Cl-Ct_OAc*Ka*10^pH/(1+Ka*10^pH))</f>
        <v>4.7322130981211082E-2</v>
      </c>
    </row>
    <row r="574" spans="1:102">
      <c r="A574" s="23">
        <v>5.45</v>
      </c>
      <c r="B574" s="19">
        <f>ABS(Ct_Na+10^-pH-Kw*10^pH-Ct_Cl-Ct_OAc*Ka*10^pH/(1+Ka*10^pH))</f>
        <v>0.21672894852117824</v>
      </c>
      <c r="C574" s="19">
        <f>ABS(Ct_Na+10^-pH-Kw*10^pH-Ct_Cl-Ct_OAc*Ka*10^pH/(1+Ka*10^pH))</f>
        <v>0.20164644881466931</v>
      </c>
      <c r="D574" s="19">
        <f>ABS(Ct_Na+10^-pH-Kw*10^pH-Ct_Cl-Ct_OAc*Ka*10^pH/(1+Ka*10^pH))</f>
        <v>0.18793508544511572</v>
      </c>
      <c r="E574" s="19">
        <f>ABS(Ct_Na+10^-pH-Kw*10^pH-Ct_Cl-Ct_OAc*Ka*10^pH/(1+Ka*10^pH))</f>
        <v>0.17541601454247988</v>
      </c>
      <c r="F574" s="19">
        <f>ABS(Ct_Na+10^-pH-Kw*10^pH-Ct_Cl-Ct_OAc*Ka*10^pH/(1+Ka*10^pH))</f>
        <v>0.16394019954839695</v>
      </c>
      <c r="G574" s="19">
        <f>ABS(Ct_Na+10^-pH-Kw*10^pH-Ct_Cl-Ct_OAc*Ka*10^pH/(1+Ka*10^pH))</f>
        <v>0.15338244975384072</v>
      </c>
      <c r="H574" s="19">
        <f>ABS(Ct_Na+10^-pH-Kw*10^pH-Ct_Cl-Ct_OAc*Ka*10^pH/(1+Ka*10^pH))</f>
        <v>0.14363683455886569</v>
      </c>
      <c r="I574" s="19">
        <f>ABS(Ct_Na+10^-pH-Kw*10^pH-Ct_Cl-Ct_OAc*Ka*10^pH/(1+Ka*10^pH))</f>
        <v>0.1346131167857407</v>
      </c>
      <c r="J574" s="19">
        <f>ABS(Ct_Na+10^-pH-Kw*10^pH-Ct_Cl-Ct_OAc*Ka*10^pH/(1+Ka*10^pH))</f>
        <v>0.12623395028212464</v>
      </c>
      <c r="K574" s="19">
        <f>ABS(Ct_Na+10^-pH-Kw*10^pH-Ct_Cl-Ct_OAc*Ka*10^pH/(1+Ka*10^pH))</f>
        <v>0.11843265733048206</v>
      </c>
      <c r="L574" s="19">
        <f>ABS(Ct_Na+10^-pH-Kw*10^pH-Ct_Cl-Ct_OAc*Ka*10^pH/(1+Ka*10^pH))</f>
        <v>0.11115145057561568</v>
      </c>
      <c r="M574" s="19">
        <f>ABS(Ct_Na+10^-pH-Kw*10^pH-Ct_Cl-Ct_OAc*Ka*10^pH/(1+Ka*10^pH))</f>
        <v>0.10433999909525679</v>
      </c>
      <c r="N574" s="19">
        <f>ABS(Ct_Na+10^-pH-Kw*10^pH-Ct_Cl-Ct_OAc*Ka*10^pH/(1+Ka*10^pH))</f>
        <v>9.7954263332420369E-2</v>
      </c>
      <c r="O574" s="19">
        <f>ABS(Ct_Na+10^-pH-Kw*10^pH-Ct_Cl-Ct_OAc*Ka*10^pH/(1+Ka*10^pH))</f>
        <v>9.1955541858240702E-2</v>
      </c>
      <c r="P574" s="19">
        <f>ABS(Ct_Na+10^-pH-Kw*10^pH-Ct_Cl-Ct_OAc*Ka*10^pH/(1+Ka*10^pH))</f>
        <v>8.6309686353130383E-2</v>
      </c>
      <c r="Q574" s="19">
        <f>ABS(Ct_Na+10^-pH-Kw*10^pH-Ct_Cl-Ct_OAc*Ka*10^pH/(1+Ka*10^pH))</f>
        <v>8.0986451162597825E-2</v>
      </c>
      <c r="R574" s="19">
        <f>ABS(Ct_Na+10^-pH-Kw*10^pH-Ct_Cl-Ct_OAc*Ka*10^pH/(1+Ka*10^pH))</f>
        <v>7.595895126042819E-2</v>
      </c>
      <c r="S574" s="19">
        <f>ABS(Ct_Na+10^-pH-Kw*10^pH-Ct_Cl-Ct_OAc*Ka*10^pH/(1+Ka*10^pH))</f>
        <v>7.1203208109727134E-2</v>
      </c>
      <c r="T574" s="19">
        <f>ABS(Ct_Na+10^-pH-Kw*10^pH-Ct_Cl-Ct_OAc*Ka*10^pH/(1+Ka*10^pH))</f>
        <v>6.6697767230115682E-2</v>
      </c>
      <c r="U574" s="19">
        <f>ABS(Ct_Na+10^-pH-Kw*10^pH-Ct_Cl-Ct_OAc*Ka*10^pH/(1+Ka*10^pH))</f>
        <v>6.2423374600740669E-2</v>
      </c>
      <c r="V574" s="19">
        <f>ABS(Ct_Na+10^-pH-Kw*10^pH-Ct_Cl-Ct_OAc*Ka*10^pH/(1+Ka*10^pH))</f>
        <v>5.8362701602834417E-2</v>
      </c>
      <c r="W574" s="19">
        <f>ABS(Ct_Na+10^-pH-Kw*10^pH-Ct_Cl-Ct_OAc*Ka*10^pH/(1+Ka*10^pH))</f>
        <v>5.450011021458212E-2</v>
      </c>
      <c r="X574" s="19">
        <f>ABS(Ct_Na+10^-pH-Kw*10^pH-Ct_Cl-Ct_OAc*Ka*10^pH/(1+Ka*10^pH))</f>
        <v>5.0821451749579957E-2</v>
      </c>
      <c r="Y574" s="19">
        <f>ABS(Ct_Na+10^-pH-Kw*10^pH-Ct_Cl-Ct_OAc*Ka*10^pH/(1+Ka*10^pH))</f>
        <v>4.7313893678298802E-2</v>
      </c>
      <c r="Z574" s="19">
        <f>ABS(Ct_Na+10^-pH-Kw*10^pH-Ct_Cl-Ct_OAc*Ka*10^pH/(1+Ka*10^pH))</f>
        <v>4.3965770064803157E-2</v>
      </c>
      <c r="AA574" s="19">
        <f>ABS(Ct_Na+10^-pH-Kw*10^pH-Ct_Cl-Ct_OAc*Ka*10^pH/(1+Ka*10^pH))</f>
        <v>4.0766451945240659E-2</v>
      </c>
      <c r="AB574" s="19">
        <f>ABS(Ct_Na+10^-pH-Kw*10^pH-Ct_Cl-Ct_OAc*Ka*10^pH/(1+Ka*10^pH))</f>
        <v>3.770623461348524E-2</v>
      </c>
      <c r="AC574" s="19">
        <f>ABS(Ct_Na+10^-pH-Kw*10^pH-Ct_Cl-Ct_OAc*Ka*10^pH/(1+Ka*10^pH))</f>
        <v>3.4776239295847028E-2</v>
      </c>
      <c r="AD574" s="19">
        <f>ABS(Ct_Na+10^-pH-Kw*10^pH-Ct_Cl-Ct_OAc*Ka*10^pH/(1+Ka*10^pH))</f>
        <v>3.1968327116443762E-2</v>
      </c>
      <c r="AE574" s="19">
        <f>ABS(Ct_Na+10^-pH-Kw*10^pH-Ct_Cl-Ct_OAc*Ka*10^pH/(1+Ka*10^pH))</f>
        <v>2.9275023597424316E-2</v>
      </c>
      <c r="AF574" s="19">
        <f>ABS(Ct_Na+10^-pH-Kw*10^pH-Ct_Cl-Ct_OAc*Ka*10^pH/(1+Ka*10^pH))</f>
        <v>2.6689452219165646E-2</v>
      </c>
      <c r="AG574" s="19">
        <f>ABS(Ct_Na+10^-pH-Kw*10^pH-Ct_Cl-Ct_OAc*Ka*10^pH/(1+Ka*10^pH))</f>
        <v>2.4205275796917121E-2</v>
      </c>
      <c r="AH574" s="19">
        <f>ABS(Ct_Na+10^-pH-Kw*10^pH-Ct_Cl-Ct_OAc*Ka*10^pH/(1+Ka*10^pH))</f>
        <v>2.1816644621678156E-2</v>
      </c>
      <c r="AI574" s="19">
        <f>ABS(Ct_Na+10^-pH-Kw*10^pH-Ct_Cl-Ct_OAc*Ka*10^pH/(1+Ka*10^pH))</f>
        <v>1.951815047191989E-2</v>
      </c>
      <c r="AJ574" s="19">
        <f>ABS(Ct_Na+10^-pH-Kw*10^pH-Ct_Cl-Ct_OAc*Ka*10^pH/(1+Ka*10^pH))</f>
        <v>1.7304785735115652E-2</v>
      </c>
      <c r="AK574" s="19">
        <f>ABS(Ct_Na+10^-pH-Kw*10^pH-Ct_Cl-Ct_OAc*Ka*10^pH/(1+Ka*10^pH))</f>
        <v>1.517190698874063E-2</v>
      </c>
      <c r="AL574" s="19">
        <f>ABS(Ct_Na+10^-pH-Kw*10^pH-Ct_Cl-Ct_OAc*Ka*10^pH/(1+Ka*10^pH))</f>
        <v>1.3115202483307623E-2</v>
      </c>
      <c r="AM574" s="19">
        <f>ABS(Ct_Na+10^-pH-Kw*10^pH-Ct_Cl-Ct_OAc*Ka*10^pH/(1+Ka*10^pH))</f>
        <v>1.1130663048240626E-2</v>
      </c>
      <c r="AN574" s="19">
        <f>ABS(Ct_Na+10^-pH-Kw*10^pH-Ct_Cl-Ct_OAc*Ka*10^pH/(1+Ka*10^pH))</f>
        <v>9.2145560074863228E-3</v>
      </c>
      <c r="AO574" s="19">
        <f>ABS(Ct_Na+10^-pH-Kw*10^pH-Ct_Cl-Ct_OAc*Ka*10^pH/(1+Ka*10^pH))</f>
        <v>7.3634017477745423E-3</v>
      </c>
      <c r="AP574" s="19">
        <f>ABS(Ct_Na+10^-pH-Kw*10^pH-Ct_Cl-Ct_OAc*Ka*10^pH/(1+Ka*10^pH))</f>
        <v>5.5739526300531347E-3</v>
      </c>
      <c r="AQ574" s="19">
        <f>ABS(Ct_Na+10^-pH-Kw*10^pH-Ct_Cl-Ct_OAc*Ka*10^pH/(1+Ka*10^pH))</f>
        <v>3.8431739752078573E-3</v>
      </c>
      <c r="AR574" s="19">
        <f>ABS(Ct_Na+10^-pH-Kw*10^pH-Ct_Cl-Ct_OAc*Ka*10^pH/(1+Ka*10^pH))</f>
        <v>2.1682268898736909E-3</v>
      </c>
      <c r="AS574" s="19">
        <f>ABS(Ct_Na+10^-pH-Kw*10^pH-Ct_Cl-Ct_OAc*Ka*10^pH/(1+Ka*10^pH))</f>
        <v>5.464527278835063E-4</v>
      </c>
      <c r="AT574" s="19">
        <f>ABS(Ct_Na+10^-pH-Kw*10^pH-Ct_Cl-Ct_OAc*Ka*10^pH/(1+Ka*10^pH))</f>
        <v>1.0246409915445204E-3</v>
      </c>
      <c r="AU574" s="19">
        <f>ABS(Ct_Na+10^-pH-Kw*10^pH-Ct_Cl-Ct_OAc*Ka*10^pH/(1+Ka*10^pH))</f>
        <v>2.5473933657593553E-3</v>
      </c>
      <c r="AV574" s="19">
        <f>ABS(Ct_Na+10^-pH-Kw*10^pH-Ct_Cl-Ct_OAc*Ka*10^pH/(1+Ka*10^pH))</f>
        <v>4.0240017286343743E-3</v>
      </c>
      <c r="AW574" s="19">
        <f>ABS(Ct_Na+10^-pH-Kw*10^pH-Ct_Cl-Ct_OAc*Ka*10^pH/(1+Ka*10^pH))</f>
        <v>5.4565322299310118E-3</v>
      </c>
      <c r="AX574" s="19">
        <f>ABS(Ct_Na+10^-pH-Kw*10^pH-Ct_Cl-Ct_OAc*Ka*10^pH/(1+Ka*10^pH))</f>
        <v>6.8469294811895204E-3</v>
      </c>
      <c r="AY574" s="19">
        <f>ABS(Ct_Na+10^-pH-Kw*10^pH-Ct_Cl-Ct_OAc*Ka*10^pH/(1+Ka*10^pH))</f>
        <v>8.197025362846326E-3</v>
      </c>
      <c r="AZ574" s="19">
        <f>ABS(Ct_Na+10^-pH-Kw*10^pH-Ct_Cl-Ct_OAc*Ka*10^pH/(1+Ka*10^pH))</f>
        <v>9.5085470764557992E-3</v>
      </c>
      <c r="BA574" s="19">
        <f>ABS(Ct_Na+10^-pH-Kw*10^pH-Ct_Cl-Ct_OAc*Ka*10^pH/(1+Ka*10^pH))</f>
        <v>1.0783124516442463E-2</v>
      </c>
      <c r="BB574" s="19">
        <f>ABS(Ct_Na+10^-pH-Kw*10^pH-Ct_Cl-Ct_OAc*Ka*10^pH/(1+Ka*10^pH))</f>
        <v>1.2022297027540603E-2</v>
      </c>
      <c r="BC574" s="19">
        <f>ABS(Ct_Na+10^-pH-Kw*10^pH-Ct_Cl-Ct_OAc*Ka*10^pH/(1+Ka*10^pH))</f>
        <v>1.3227519606827887E-2</v>
      </c>
      <c r="BD574" s="19">
        <f>ABS(Ct_Na+10^-pH-Kw*10^pH-Ct_Cl-Ct_OAc*Ka*10^pH/(1+Ka*10^pH))</f>
        <v>1.4400168602891138E-2</v>
      </c>
      <c r="BE574" s="19">
        <f>ABS(Ct_Na+10^-pH-Kw*10^pH-Ct_Cl-Ct_OAc*Ka*10^pH/(1+Ka*10^pH))</f>
        <v>1.5541546959059363E-2</v>
      </c>
      <c r="BF574" s="19">
        <f>ABS(Ct_Na+10^-pH-Kw*10^pH-Ct_Cl-Ct_OAc*Ka*10^pH/(1+Ka*10^pH))</f>
        <v>1.6652889042696871E-2</v>
      </c>
      <c r="BG574" s="19">
        <f>ABS(Ct_Na+10^-pH-Kw*10^pH-Ct_Cl-Ct_OAc*Ka*10^pH/(1+Ka*10^pH))</f>
        <v>1.7735365098187926E-2</v>
      </c>
      <c r="BH574" s="19">
        <f>ABS(Ct_Na+10^-pH-Kw*10^pH-Ct_Cl-Ct_OAc*Ka*10^pH/(1+Ka*10^pH))</f>
        <v>1.8790085357384363E-2</v>
      </c>
      <c r="BI574" s="19">
        <f>ABS(Ct_Na+10^-pH-Kw*10^pH-Ct_Cl-Ct_OAc*Ka*10^pH/(1+Ka*10^pH))</f>
        <v>1.9818103837866967E-2</v>
      </c>
      <c r="BJ574" s="19">
        <f>ABS(Ct_Na+10^-pH-Kw*10^pH-Ct_Cl-Ct_OAc*Ka*10^pH/(1+Ka*10^pH))</f>
        <v>2.0820421856337507E-2</v>
      </c>
      <c r="BK574" s="19">
        <f>ABS(Ct_Na+10^-pH-Kw*10^pH-Ct_Cl-Ct_OAc*Ka*10^pH/(1+Ka*10^pH))</f>
        <v>2.1797991281759369E-2</v>
      </c>
      <c r="BL574" s="19">
        <f>ABS(Ct_Na+10^-pH-Kw*10^pH-Ct_Cl-Ct_OAc*Ka*10^pH/(1+Ka*10^pH))</f>
        <v>2.2751717550463638E-2</v>
      </c>
      <c r="BM574" s="19">
        <f>ABS(Ct_Na+10^-pH-Kw*10^pH-Ct_Cl-Ct_OAc*Ka*10^pH/(1+Ka*10^pH))</f>
        <v>2.3682462463295535E-2</v>
      </c>
      <c r="BN574" s="19">
        <f>ABS(Ct_Na+10^-pH-Kw*10^pH-Ct_Cl-Ct_OAc*Ka*10^pH/(1+Ka*10^pH))</f>
        <v>2.4591046782964733E-2</v>
      </c>
      <c r="BO574" s="19">
        <f>ABS(Ct_Na+10^-pH-Kw*10^pH-Ct_Cl-Ct_OAc*Ka*10^pH/(1+Ka*10^pH))</f>
        <v>2.5478252648053486E-2</v>
      </c>
      <c r="BP574" s="19">
        <f>ABS(Ct_Na+10^-pH-Kw*10^pH-Ct_Cl-Ct_OAc*Ka*10^pH/(1+Ka*10^pH))</f>
        <v>2.6344825818605297E-2</v>
      </c>
      <c r="BQ574" s="19">
        <f>ABS(Ct_Na+10^-pH-Kw*10^pH-Ct_Cl-Ct_OAc*Ka*10^pH/(1+Ka*10^pH))</f>
        <v>2.7191477766845586E-2</v>
      </c>
      <c r="BR574" s="19">
        <f>ABS(Ct_Na+10^-pH-Kw*10^pH-Ct_Cl-Ct_OAc*Ka*10^pH/(1+Ka*10^pH))</f>
        <v>2.8018887625353116E-2</v>
      </c>
      <c r="BS574" s="19">
        <f>ABS(Ct_Na+10^-pH-Kw*10^pH-Ct_Cl-Ct_OAc*Ka*10^pH/(1+Ka*10^pH))</f>
        <v>2.88277040038942E-2</v>
      </c>
      <c r="BT574" s="19">
        <f>ABS(Ct_Na+10^-pH-Kw*10^pH-Ct_Cl-Ct_OAc*Ka*10^pH/(1+Ka*10^pH))</f>
        <v>2.9618546685134368E-2</v>
      </c>
      <c r="BU574" s="19">
        <f>ABS(Ct_Na+10^-pH-Kw*10^pH-Ct_Cl-Ct_OAc*Ka*10^pH/(1+Ka*10^pH))</f>
        <v>3.0392008208545089E-2</v>
      </c>
      <c r="BV574" s="19">
        <f>ABS(Ct_Na+10^-pH-Kw*10^pH-Ct_Cl-Ct_OAc*Ka*10^pH/(1+Ka*10^pH))</f>
        <v>3.1148655351012071E-2</v>
      </c>
      <c r="BW574" s="19">
        <f>ABS(Ct_Na+10^-pH-Kw*10^pH-Ct_Cl-Ct_OAc*Ka*10^pH/(1+Ka*10^pH))</f>
        <v>3.1889030511920671E-2</v>
      </c>
      <c r="BX574" s="19">
        <f>ABS(Ct_Na+10^-pH-Kw*10^pH-Ct_Cl-Ct_OAc*Ka*10^pH/(1+Ka*10^pH))</f>
        <v>3.2613653009831191E-2</v>
      </c>
      <c r="BY574" s="19">
        <f>ABS(Ct_Na+10^-pH-Kw*10^pH-Ct_Cl-Ct_OAc*Ka*10^pH/(1+Ka*10^pH))</f>
        <v>3.3323020297259365E-2</v>
      </c>
      <c r="BZ574" s="19">
        <f>ABS(Ct_Na+10^-pH-Kw*10^pH-Ct_Cl-Ct_OAc*Ka*10^pH/(1+Ka*10^pH))</f>
        <v>3.4017609099532824E-2</v>
      </c>
      <c r="CA574" s="19">
        <f>ABS(Ct_Na+10^-pH-Kw*10^pH-Ct_Cl-Ct_OAc*Ka*10^pH/(1+Ka*10^pH))</f>
        <v>3.4697876483202668E-2</v>
      </c>
      <c r="CB574" s="19">
        <f>ABS(Ct_Na+10^-pH-Kw*10^pH-Ct_Cl-Ct_OAc*Ka*10^pH/(1+Ka*10^pH))</f>
        <v>3.536426085904254E-2</v>
      </c>
      <c r="CC574" s="19">
        <f>ABS(Ct_Na+10^-pH-Kw*10^pH-Ct_Cl-Ct_OAc*Ka*10^pH/(1+Ka*10^pH))</f>
        <v>3.6017182924259393E-2</v>
      </c>
      <c r="CD574" s="19">
        <f>ABS(Ct_Na+10^-pH-Kw*10^pH-Ct_Cl-Ct_OAc*Ka*10^pH/(1+Ka*10^pH))</f>
        <v>3.6657046548171882E-2</v>
      </c>
      <c r="CE574" s="19">
        <f>ABS(Ct_Na+10^-pH-Kw*10^pH-Ct_Cl-Ct_OAc*Ka*10^pH/(1+Ka*10^pH))</f>
        <v>3.7284239605274237E-2</v>
      </c>
      <c r="CF574" s="19">
        <f>ABS(Ct_Na+10^-pH-Kw*10^pH-Ct_Cl-Ct_OAc*Ka*10^pH/(1+Ka*10^pH))</f>
        <v>3.7899134759296155E-2</v>
      </c>
      <c r="CG574" s="19">
        <f>ABS(Ct_Na+10^-pH-Kw*10^pH-Ct_Cl-Ct_OAc*Ka*10^pH/(1+Ka*10^pH))</f>
        <v>3.8502090201589484E-2</v>
      </c>
      <c r="CH574" s="19">
        <f>ABS(Ct_Na+10^-pH-Kw*10^pH-Ct_Cl-Ct_OAc*Ka*10^pH/(1+Ka*10^pH))</f>
        <v>3.9093450346915637E-2</v>
      </c>
      <c r="CI574" s="19">
        <f>ABS(Ct_Na+10^-pH-Kw*10^pH-Ct_Cl-Ct_OAc*Ka*10^pH/(1+Ka*10^pH))</f>
        <v>3.9673546489473667E-2</v>
      </c>
      <c r="CJ574" s="19">
        <f>ABS(Ct_Na+10^-pH-Kw*10^pH-Ct_Cl-Ct_OAc*Ka*10^pH/(1+Ka*10^pH))</f>
        <v>4.0242697421794753E-2</v>
      </c>
      <c r="CK574" s="19">
        <f>ABS(Ct_Na+10^-pH-Kw*10^pH-Ct_Cl-Ct_OAc*Ka*10^pH/(1+Ka*10^pH))</f>
        <v>4.0801210018932291E-2</v>
      </c>
      <c r="CL574" s="19">
        <f>ABS(Ct_Na+10^-pH-Kw*10^pH-Ct_Cl-Ct_OAc*Ka*10^pH/(1+Ka*10^pH))</f>
        <v>4.1349379790196886E-2</v>
      </c>
      <c r="CM574" s="19">
        <f>ABS(Ct_Na+10^-pH-Kw*10^pH-Ct_Cl-Ct_OAc*Ka*10^pH/(1+Ka*10^pH))</f>
        <v>4.1887491400520852E-2</v>
      </c>
      <c r="CN574" s="19">
        <f>ABS(Ct_Na+10^-pH-Kw*10^pH-Ct_Cl-Ct_OAc*Ka*10^pH/(1+Ka*10^pH))</f>
        <v>4.2415819163384383E-2</v>
      </c>
      <c r="CO574" s="19">
        <f>ABS(Ct_Na+10^-pH-Kw*10^pH-Ct_Cl-Ct_OAc*Ka*10^pH/(1+Ka*10^pH))</f>
        <v>4.2934627507097228E-2</v>
      </c>
      <c r="CP574" s="19">
        <f>ABS(Ct_Na+10^-pH-Kw*10^pH-Ct_Cl-Ct_OAc*Ka*10^pH/(1+Ka*10^pH))</f>
        <v>4.3444171416100907E-2</v>
      </c>
      <c r="CQ574" s="19">
        <f>ABS(Ct_Na+10^-pH-Kw*10^pH-Ct_Cl-Ct_OAc*Ka*10^pH/(1+Ka*10^pH))</f>
        <v>4.3944696848839046E-2</v>
      </c>
      <c r="CR574" s="19">
        <f>ABS(Ct_Na+10^-pH-Kw*10^pH-Ct_Cl-Ct_OAc*Ka*10^pH/(1+Ka*10^pH))</f>
        <v>4.4436441133634388E-2</v>
      </c>
      <c r="CS574" s="19">
        <f>ABS(Ct_Na+10^-pH-Kw*10^pH-Ct_Cl-Ct_OAc*Ka*10^pH/(1+Ka*10^pH))</f>
        <v>4.4919633343911539E-2</v>
      </c>
      <c r="CT574" s="19">
        <f>ABS(Ct_Na+10^-pH-Kw*10^pH-Ct_Cl-Ct_OAc*Ka*10^pH/(1+Ka*10^pH))</f>
        <v>4.5394494654011547E-2</v>
      </c>
      <c r="CU574" s="19">
        <f>ABS(Ct_Na+10^-pH-Kw*10^pH-Ct_Cl-Ct_OAc*Ka*10^pH/(1+Ka*10^pH))</f>
        <v>4.5861238676759383E-2</v>
      </c>
      <c r="CV574" s="19">
        <f>ABS(Ct_Na+10^-pH-Kw*10^pH-Ct_Cl-Ct_OAc*Ka*10^pH/(1+Ka*10^pH))</f>
        <v>4.6320071783867434E-2</v>
      </c>
      <c r="CW574" s="19">
        <f>ABS(Ct_Na+10^-pH-Kw*10^pH-Ct_Cl-Ct_OAc*Ka*10^pH/(1+Ka*10^pH))</f>
        <v>4.6771193410183765E-2</v>
      </c>
      <c r="CX574" s="19">
        <f>ABS(Ct_Na+10^-pH-Kw*10^pH-Ct_Cl-Ct_OAc*Ka*10^pH/(1+Ka*10^pH))</f>
        <v>4.7214796342728127E-2</v>
      </c>
    </row>
    <row r="575" spans="1:102">
      <c r="A575" s="24">
        <v>5.46</v>
      </c>
      <c r="B575" s="19">
        <f>ABS(Ct_Na+10^-pH-Kw*10^pH-Ct_Cl-Ct_OAc*Ka*10^pH/(1+Ka*10^pH))</f>
        <v>0.21736272871610596</v>
      </c>
      <c r="C575" s="19">
        <f>ABS(Ct_Na+10^-pH-Kw*10^pH-Ct_Cl-Ct_OAc*Ka*10^pH/(1+Ka*10^pH))</f>
        <v>0.20225005284941172</v>
      </c>
      <c r="D575" s="19">
        <f>ABS(Ct_Na+10^-pH-Kw*10^pH-Ct_Cl-Ct_OAc*Ka*10^pH/(1+Ka*10^pH))</f>
        <v>0.18851125660696241</v>
      </c>
      <c r="E575" s="19">
        <f>ABS(Ct_Na+10^-pH-Kw*10^pH-Ct_Cl-Ct_OAc*Ka*10^pH/(1+Ka*10^pH))</f>
        <v>0.17596713829863916</v>
      </c>
      <c r="F575" s="19">
        <f>ABS(Ct_Na+10^-pH-Kw*10^pH-Ct_Cl-Ct_OAc*Ka*10^pH/(1+Ka*10^pH))</f>
        <v>0.1644683631826761</v>
      </c>
      <c r="G575" s="19">
        <f>ABS(Ct_Na+10^-pH-Kw*10^pH-Ct_Cl-Ct_OAc*Ka*10^pH/(1+Ka*10^pH))</f>
        <v>0.15388949007599012</v>
      </c>
      <c r="H575" s="19">
        <f>ABS(Ct_Na+10^-pH-Kw*10^pH-Ct_Cl-Ct_OAc*Ka*10^pH/(1+Ka*10^pH))</f>
        <v>0.14412437643904927</v>
      </c>
      <c r="I575" s="19">
        <f>ABS(Ct_Na+10^-pH-Kw*10^pH-Ct_Cl-Ct_OAc*Ka*10^pH/(1+Ka*10^pH))</f>
        <v>0.13508260455299287</v>
      </c>
      <c r="J575" s="19">
        <f>ABS(Ct_Na+10^-pH-Kw*10^pH-Ct_Cl-Ct_OAc*Ka*10^pH/(1+Ka*10^pH))</f>
        <v>0.12668667351594057</v>
      </c>
      <c r="K575" s="19">
        <f>ABS(Ct_Na+10^-pH-Kw*10^pH-Ct_Cl-Ct_OAc*Ka*10^pH/(1+Ka*10^pH))</f>
        <v>0.11886977220558143</v>
      </c>
      <c r="L575" s="19">
        <f>ABS(Ct_Na+10^-pH-Kw*10^pH-Ct_Cl-Ct_OAc*Ka*10^pH/(1+Ka*10^pH))</f>
        <v>0.11157399764924626</v>
      </c>
      <c r="M575" s="19">
        <f>ABS(Ct_Na+10^-pH-Kw*10^pH-Ct_Cl-Ct_OAc*Ka*10^pH/(1+Ka*10^pH))</f>
        <v>0.10474891822557791</v>
      </c>
      <c r="N575" s="19">
        <f>ABS(Ct_Na+10^-pH-Kw*10^pH-Ct_Cl-Ct_OAc*Ka*10^pH/(1+Ka*10^pH))</f>
        <v>9.8350406265888812E-2</v>
      </c>
      <c r="O575" s="19">
        <f>ABS(Ct_Na+10^-pH-Kw*10^pH-Ct_Cl-Ct_OAc*Ka*10^pH/(1+Ka*10^pH))</f>
        <v>9.2339682909817256E-2</v>
      </c>
      <c r="P575" s="19">
        <f>ABS(Ct_Na+10^-pH-Kw*10^pH-Ct_Cl-Ct_OAc*Ka*10^pH/(1+Ka*10^pH))</f>
        <v>8.6682531515867522E-2</v>
      </c>
      <c r="Q575" s="19">
        <f>ABS(Ct_Na+10^-pH-Kw*10^pH-Ct_Cl-Ct_OAc*Ka*10^pH/(1+Ka*10^pH))</f>
        <v>8.1348645915857803E-2</v>
      </c>
      <c r="R575" s="19">
        <f>ABS(Ct_Na+10^-pH-Kw*10^pH-Ct_Cl-Ct_OAc*Ka*10^pH/(1+Ka*10^pH))</f>
        <v>7.6311087293626401E-2</v>
      </c>
      <c r="S575" s="19">
        <f>ABS(Ct_Na+10^-pH-Kw*10^pH-Ct_Cl-Ct_OAc*Ka*10^pH/(1+Ka*10^pH))</f>
        <v>7.1545829137461533E-2</v>
      </c>
      <c r="T575" s="19">
        <f>ABS(Ct_Na+10^-pH-Kw*10^pH-Ct_Cl-Ct_OAc*Ka*10^pH/(1+Ka*10^pH))</f>
        <v>6.7031374042147485E-2</v>
      </c>
      <c r="U575" s="19">
        <f>ABS(Ct_Na+10^-pH-Kw*10^pH-Ct_Cl-Ct_OAc*Ka*10^pH/(1+Ka*10^pH))</f>
        <v>6.274842946454183E-2</v>
      </c>
      <c r="V575" s="19">
        <f>ABS(Ct_Na+10^-pH-Kw*10^pH-Ct_Cl-Ct_OAc*Ka*10^pH/(1+Ka*10^pH))</f>
        <v>5.8679632115816456E-2</v>
      </c>
      <c r="W575" s="19">
        <f>ABS(Ct_Na+10^-pH-Kw*10^pH-Ct_Cl-Ct_OAc*Ka*10^pH/(1+Ka*10^pH))</f>
        <v>5.4809312686541087E-2</v>
      </c>
      <c r="X575" s="19">
        <f>ABS(Ct_Na+10^-pH-Kw*10^pH-Ct_Cl-Ct_OAc*Ka*10^pH/(1+Ka*10^pH))</f>
        <v>5.1123294182469345E-2</v>
      </c>
      <c r="Y575" s="19">
        <f>ABS(Ct_Na+10^-pH-Kw*10^pH-Ct_Cl-Ct_OAc*Ka*10^pH/(1+Ka*10^pH))</f>
        <v>4.7608718399517191E-2</v>
      </c>
      <c r="Z575" s="19">
        <f>ABS(Ct_Na+10^-pH-Kw*10^pH-Ct_Cl-Ct_OAc*Ka*10^pH/(1+Ka*10^pH))</f>
        <v>4.4253896061244684E-2</v>
      </c>
      <c r="AA575" s="19">
        <f>ABS(Ct_Na+10^-pH-Kw*10^pH-Ct_Cl-Ct_OAc*Ka*10^pH/(1+Ka*10^pH))</f>
        <v>4.1048176938006511E-2</v>
      </c>
      <c r="AB575" s="19">
        <f>ABS(Ct_Na+10^-pH-Kw*10^pH-Ct_Cl-Ct_OAc*Ka*10^pH/(1+Ka*10^pH))</f>
        <v>3.7981836907083066E-2</v>
      </c>
      <c r="AC575" s="19">
        <f>ABS(Ct_Na+10^-pH-Kw*10^pH-Ct_Cl-Ct_OAc*Ka*10^pH/(1+Ka*10^pH))</f>
        <v>3.5045979430666951E-2</v>
      </c>
      <c r="AD575" s="19">
        <f>ABS(Ct_Na+10^-pH-Kw*10^pH-Ct_Cl-Ct_OAc*Ka*10^pH/(1+Ka*10^pH))</f>
        <v>3.2232449349101536E-2</v>
      </c>
      <c r="AE575" s="19">
        <f>ABS(Ct_Na+10^-pH-Kw*10^pH-Ct_Cl-Ct_OAc*Ka*10^pH/(1+Ka*10^pH))</f>
        <v>2.9533757230048988E-2</v>
      </c>
      <c r="AF575" s="19">
        <f>ABS(Ct_Na+10^-pH-Kw*10^pH-Ct_Cl-Ct_OAc*Ka*10^pH/(1+Ka*10^pH))</f>
        <v>2.6943012795758545E-2</v>
      </c>
      <c r="AG575" s="19">
        <f>ABS(Ct_Na+10^-pH-Kw*10^pH-Ct_Cl-Ct_OAc*Ka*10^pH/(1+Ka*10^pH))</f>
        <v>2.4453866182420674E-2</v>
      </c>
      <c r="AH575" s="19">
        <f>ABS(Ct_Na+10^-pH-Kw*10^pH-Ct_Cl-Ct_OAc*Ka*10^pH/(1+Ka*10^pH))</f>
        <v>2.2060455977288125E-2</v>
      </c>
      <c r="AI575" s="19">
        <f>ABS(Ct_Na+10^-pH-Kw*10^pH-Ct_Cl-Ct_OAc*Ka*10^pH/(1+Ka*10^pH))</f>
        <v>1.9757363138386955E-2</v>
      </c>
      <c r="AJ575" s="19">
        <f>ABS(Ct_Na+10^-pH-Kw*10^pH-Ct_Cl-Ct_OAc*Ka*10^pH/(1+Ka*10^pH))</f>
        <v>1.7539570034259926E-2</v>
      </c>
      <c r="AK575" s="19">
        <f>ABS(Ct_Na+10^-pH-Kw*10^pH-Ct_Cl-Ct_OAc*Ka*10^pH/(1+Ka*10^pH))</f>
        <v>1.5402423952101132E-2</v>
      </c>
      <c r="AL575" s="19">
        <f>ABS(Ct_Na+10^-pH-Kw*10^pH-Ct_Cl-Ct_OAc*Ka*10^pH/(1+Ka*10^pH))</f>
        <v>1.3341604515733761E-2</v>
      </c>
      <c r="AM575" s="19">
        <f>ABS(Ct_Na+10^-pH-Kw*10^pH-Ct_Cl-Ct_OAc*Ka*10^pH/(1+Ka*10^pH))</f>
        <v>1.1353094533273961E-2</v>
      </c>
      <c r="AN575" s="19">
        <f>ABS(Ct_Na+10^-pH-Kw*10^pH-Ct_Cl-Ct_OAc*Ka*10^pH/(1+Ka*10^pH))</f>
        <v>9.433153860554197E-3</v>
      </c>
      <c r="AO575" s="19">
        <f>ABS(Ct_Na+10^-pH-Kw*10^pH-Ct_Cl-Ct_OAc*Ka*10^pH/(1+Ka*10^pH))</f>
        <v>7.5782959225028923E-3</v>
      </c>
      <c r="AP575" s="19">
        <f>ABS(Ct_Na+10^-pH-Kw*10^pH-Ct_Cl-Ct_OAc*Ka*10^pH/(1+Ka*10^pH))</f>
        <v>5.7852665823866153E-3</v>
      </c>
      <c r="AQ575" s="19">
        <f>ABS(Ct_Na+10^-pH-Kw*10^pH-Ct_Cl-Ct_OAc*Ka*10^pH/(1+Ka*10^pH))</f>
        <v>4.0510250894872993E-3</v>
      </c>
      <c r="AR575" s="19">
        <f>ABS(Ct_Na+10^-pH-Kw*10^pH-Ct_Cl-Ct_OAc*Ka*10^pH/(1+Ka*10^pH))</f>
        <v>2.3727268705524412E-3</v>
      </c>
      <c r="AS575" s="19">
        <f>ABS(Ct_Na+10^-pH-Kw*10^pH-Ct_Cl-Ct_OAc*Ka*10^pH/(1+Ka*10^pH))</f>
        <v>7.4770796015521251E-4</v>
      </c>
      <c r="AT575" s="19">
        <f>ABS(Ct_Na+10^-pH-Kw*10^pH-Ct_Cl-Ct_OAc*Ka*10^pH/(1+Ka*10^pH))</f>
        <v>8.2652910929210954E-4</v>
      </c>
      <c r="AU575" s="19">
        <f>ABS(Ct_Na+10^-pH-Kw*10^pH-Ct_Cl-Ct_OAc*Ka*10^pH/(1+Ka*10^pH))</f>
        <v>2.3523281150641118E-3</v>
      </c>
      <c r="AV575" s="19">
        <f>ABS(Ct_Na+10^-pH-Kw*10^pH-Ct_Cl-Ct_OAc*Ka*10^pH/(1+Ka*10^pH))</f>
        <v>3.8318907873279087E-3</v>
      </c>
      <c r="AW575" s="19">
        <f>ABS(Ct_Na+10^-pH-Kw*10^pH-Ct_Cl-Ct_OAc*Ka*10^pH/(1+Ka*10^pH))</f>
        <v>5.2672874096733394E-3</v>
      </c>
      <c r="AX575" s="19">
        <f>ABS(Ct_Na+10^-pH-Kw*10^pH-Ct_Cl-Ct_OAc*Ka*10^pH/(1+Ka*10^pH))</f>
        <v>6.6604664843027614E-3</v>
      </c>
      <c r="AY575" s="19">
        <f>ABS(Ct_Na+10^-pH-Kw*10^pH-Ct_Cl-Ct_OAc*Ka*10^pH/(1+Ka*10^pH))</f>
        <v>8.0132635567689847E-3</v>
      </c>
      <c r="AZ575" s="19">
        <f>ABS(Ct_Na+10^-pH-Kw*10^pH-Ct_Cl-Ct_OAc*Ka*10^pH/(1+Ka*10^pH))</f>
        <v>9.3274092843076209E-3</v>
      </c>
      <c r="BA575" s="19">
        <f>ABS(Ct_Na+10^-pH-Kw*10^pH-Ct_Cl-Ct_OAc*Ka*10^pH/(1+Ka*10^pH))</f>
        <v>1.0604536822338112E-2</v>
      </c>
      <c r="BB575" s="19">
        <f>ABS(Ct_Na+10^-pH-Kw*10^pH-Ct_Cl-Ct_OAc*Ka*10^pH/(1+Ka*10^pH))</f>
        <v>1.1846188595423308E-2</v>
      </c>
      <c r="BC575" s="19">
        <f>ABS(Ct_Na+10^-pH-Kw*10^pH-Ct_Cl-Ct_OAc*Ka*10^pH/(1+Ka*10^pH))</f>
        <v>1.305382251171168E-2</v>
      </c>
      <c r="BD575" s="19">
        <f>ABS(Ct_Na+10^-pH-Kw*10^pH-Ct_Cl-Ct_OAc*Ka*10^pH/(1+Ka*10^pH))</f>
        <v>1.4228817673505749E-2</v>
      </c>
      <c r="BE575" s="19">
        <f>ABS(Ct_Na+10^-pH-Kw*10^pH-Ct_Cl-Ct_OAc*Ka*10^pH/(1+Ka*10^pH))</f>
        <v>1.53724796309853E-2</v>
      </c>
      <c r="BF575" s="19">
        <f>ABS(Ct_Na+10^-pH-Kw*10^pH-Ct_Cl-Ct_OAc*Ka*10^pH/(1+Ka*10^pH))</f>
        <v>1.648604522116278E-2</v>
      </c>
      <c r="BG575" s="19">
        <f>ABS(Ct_Na+10^-pH-Kw*10^pH-Ct_Cl-Ct_OAc*Ka*10^pH/(1+Ka*10^pH))</f>
        <v>1.7570687029777182E-2</v>
      </c>
      <c r="BH575" s="19">
        <f>ABS(Ct_Na+10^-pH-Kw*10^pH-Ct_Cl-Ct_OAc*Ka*10^pH/(1+Ka*10^pH))</f>
        <v>1.8627517509965594E-2</v>
      </c>
      <c r="BI575" s="19">
        <f>ABS(Ct_Na+10^-pH-Kw*10^pH-Ct_Cl-Ct_OAc*Ka*10^pH/(1+Ka*10^pH))</f>
        <v>1.9657592788123929E-2</v>
      </c>
      <c r="BJ575" s="19">
        <f>ABS(Ct_Na+10^-pH-Kw*10^pH-Ct_Cl-Ct_OAc*Ka*10^pH/(1+Ka*10^pH))</f>
        <v>2.0661916184328298E-2</v>
      </c>
      <c r="BK575" s="19">
        <f>ABS(Ct_Na+10^-pH-Kw*10^pH-Ct_Cl-Ct_OAc*Ka*10^pH/(1+Ka*10^pH))</f>
        <v>2.1641441471984393E-2</v>
      </c>
      <c r="BL575" s="19">
        <f>ABS(Ct_Na+10^-pH-Kw*10^pH-Ct_Cl-Ct_OAc*Ka*10^pH/(1+Ka*10^pH))</f>
        <v>2.2597075898965965E-2</v>
      </c>
      <c r="BM575" s="19">
        <f>ABS(Ct_Na+10^-pH-Kw*10^pH-Ct_Cl-Ct_OAc*Ka*10^pH/(1+Ka*10^pH))</f>
        <v>2.3529682990357632E-2</v>
      </c>
      <c r="BN575" s="19">
        <f>ABS(Ct_Na+10^-pH-Kw*10^pH-Ct_Cl-Ct_OAc*Ka*10^pH/(1+Ka*10^pH))</f>
        <v>2.444008515100185E-2</v>
      </c>
      <c r="BO575" s="19">
        <f>ABS(Ct_Na+10^-pH-Kw*10^pH-Ct_Cl-Ct_OAc*Ka*10^pH/(1+Ka*10^pH))</f>
        <v>2.5329066084336792E-2</v>
      </c>
      <c r="BP575" s="19">
        <f>ABS(Ct_Na+10^-pH-Kw*10^pH-Ct_Cl-Ct_OAc*Ka*10^pH/(1+Ka*10^pH))</f>
        <v>2.6197373042477913E-2</v>
      </c>
      <c r="BQ575" s="19">
        <f>ABS(Ct_Na+10^-pH-Kw*10^pH-Ct_Cl-Ct_OAc*Ka*10^pH/(1+Ka*10^pH))</f>
        <v>2.7045718921121543E-2</v>
      </c>
      <c r="BR575" s="19">
        <f>ABS(Ct_Na+10^-pH-Kw*10^pH-Ct_Cl-Ct_OAc*Ka*10^pH/(1+Ka*10^pH))</f>
        <v>2.7874784211614163E-2</v>
      </c>
      <c r="BS575" s="19">
        <f>ABS(Ct_Na+10^-pH-Kw*10^pH-Ct_Cl-Ct_OAc*Ka*10^pH/(1+Ka*10^pH))</f>
        <v>2.8685218821421575E-2</v>
      </c>
      <c r="BT575" s="19">
        <f>ABS(Ct_Na+10^-pH-Kw*10^pH-Ct_Cl-Ct_OAc*Ka*10^pH/(1+Ka*10^pH))</f>
        <v>2.9477643773233253E-2</v>
      </c>
      <c r="BU575" s="19">
        <f>ABS(Ct_Na+10^-pH-Kw*10^pH-Ct_Cl-Ct_OAc*Ka*10^pH/(1+Ka*10^pH))</f>
        <v>3.0252652792038093E-2</v>
      </c>
      <c r="BV575" s="19">
        <f>ABS(Ct_Na+10^-pH-Kw*10^pH-Ct_Cl-Ct_OAc*Ka*10^pH/(1+Ka*10^pH))</f>
        <v>3.1010813788694969E-2</v>
      </c>
      <c r="BW575" s="19">
        <f>ABS(Ct_Na+10^-pH-Kw*10^pH-Ct_Cl-Ct_OAc*Ka*10^pH/(1+Ka*10^pH))</f>
        <v>3.1752670247789383E-2</v>
      </c>
      <c r="BX575" s="19">
        <f>ABS(Ct_Na+10^-pH-Kw*10^pH-Ct_Cl-Ct_OAc*Ka*10^pH/(1+Ka*10^pH))</f>
        <v>3.247874252690304E-2</v>
      </c>
      <c r="BY575" s="19">
        <f>ABS(Ct_Na+10^-pH-Kw*10^pH-Ct_Cl-Ct_OAc*Ka*10^pH/(1+Ka*10^pH))</f>
        <v>3.3189529073824817E-2</v>
      </c>
      <c r="BZ575" s="19">
        <f>ABS(Ct_Na+10^-pH-Kw*10^pH-Ct_Cl-Ct_OAc*Ka*10^pH/(1+Ka*10^pH))</f>
        <v>3.3885507567685748E-2</v>
      </c>
      <c r="CA575" s="19">
        <f>ABS(Ct_Na+10^-pH-Kw*10^pH-Ct_Cl-Ct_OAc*Ka*10^pH/(1+Ka*10^pH))</f>
        <v>3.4567135989508287E-2</v>
      </c>
      <c r="CB575" s="19">
        <f>ABS(Ct_Na+10^-pH-Kw*10^pH-Ct_Cl-Ct_OAc*Ka*10^pH/(1+Ka*10^pH))</f>
        <v>3.5234853627212015E-2</v>
      </c>
      <c r="CC575" s="19">
        <f>ABS(Ct_Na+10^-pH-Kw*10^pH-Ct_Cl-Ct_OAc*Ka*10^pH/(1+Ka*10^pH))</f>
        <v>3.5889082019709619E-2</v>
      </c>
      <c r="CD575" s="19">
        <f>ABS(Ct_Na+10^-pH-Kw*10^pH-Ct_Cl-Ct_OAc*Ka*10^pH/(1+Ka*10^pH))</f>
        <v>3.6530225844357243E-2</v>
      </c>
      <c r="CE575" s="19">
        <f>ABS(Ct_Na+10^-pH-Kw*10^pH-Ct_Cl-Ct_OAc*Ka*10^pH/(1+Ka*10^pH))</f>
        <v>3.715867375168512E-2</v>
      </c>
      <c r="CF575" s="19">
        <f>ABS(Ct_Na+10^-pH-Kw*10^pH-Ct_Cl-Ct_OAc*Ka*10^pH/(1+Ka*10^pH))</f>
        <v>3.7774799151026175E-2</v>
      </c>
      <c r="CG575" s="19">
        <f>ABS(Ct_Na+10^-pH-Kw*10^pH-Ct_Cl-Ct_OAc*Ka*10^pH/(1+Ka*10^pH))</f>
        <v>3.8378960950380035E-2</v>
      </c>
      <c r="CH575" s="19">
        <f>ABS(Ct_Na+10^-pH-Kw*10^pH-Ct_Cl-Ct_OAc*Ka*10^pH/(1+Ka*10^pH))</f>
        <v>3.897150425359245E-2</v>
      </c>
      <c r="CI575" s="19">
        <f>ABS(Ct_Na+10^-pH-Kw*10^pH-Ct_Cl-Ct_OAc*Ka*10^pH/(1+Ka*10^pH))</f>
        <v>3.9552761017696073E-2</v>
      </c>
      <c r="CJ575" s="19">
        <f>ABS(Ct_Na+10^-pH-Kw*10^pH-Ct_Cl-Ct_OAc*Ka*10^pH/(1+Ka*10^pH))</f>
        <v>4.0123050673043031E-2</v>
      </c>
      <c r="CK575" s="19">
        <f>ABS(Ct_Na+10^-pH-Kw*10^pH-Ct_Cl-Ct_OAc*Ka*10^pH/(1+Ka*10^pH))</f>
        <v>4.068268070866389E-2</v>
      </c>
      <c r="CL575" s="19">
        <f>ABS(Ct_Na+10^-pH-Kw*10^pH-Ct_Cl-Ct_OAc*Ka*10^pH/(1+Ka*10^pH))</f>
        <v>4.1231947225106563E-2</v>
      </c>
      <c r="CM575" s="19">
        <f>ABS(Ct_Na+10^-pH-Kw*10^pH-Ct_Cl-Ct_OAc*Ka*10^pH/(1+Ka*10^pH))</f>
        <v>4.1771135456843855E-2</v>
      </c>
      <c r="CN575" s="19">
        <f>ABS(Ct_Na+10^-pH-Kw*10^pH-Ct_Cl-Ct_OAc*Ka*10^pH/(1+Ka*10^pH))</f>
        <v>4.2300520266185943E-2</v>
      </c>
      <c r="CO575" s="19">
        <f>ABS(Ct_Na+10^-pH-Kw*10^pH-Ct_Cl-Ct_OAc*Ka*10^pH/(1+Ka*10^pH))</f>
        <v>4.2820366610494841E-2</v>
      </c>
      <c r="CP575" s="19">
        <f>ABS(Ct_Na+10^-pH-Kw*10^pH-Ct_Cl-Ct_OAc*Ka*10^pH/(1+Ka*10^pH))</f>
        <v>4.3330929984369645E-2</v>
      </c>
      <c r="CQ575" s="19">
        <f>ABS(Ct_Na+10^-pH-Kw*10^pH-Ct_Cl-Ct_OAc*Ka*10^pH/(1+Ka*10^pH))</f>
        <v>4.3832456838352879E-2</v>
      </c>
      <c r="CR575" s="19">
        <f>ABS(Ct_Na+10^-pH-Kw*10^pH-Ct_Cl-Ct_OAc*Ka*10^pH/(1+Ka*10^pH))</f>
        <v>4.4325184975599535E-2</v>
      </c>
      <c r="CS575" s="19">
        <f>ABS(Ct_Na+10^-pH-Kw*10^pH-Ct_Cl-Ct_OAc*Ka*10^pH/(1+Ka*10^pH))</f>
        <v>4.480934392785059E-2</v>
      </c>
      <c r="CT575" s="19">
        <f>ABS(Ct_Na+10^-pH-Kw*10^pH-Ct_Cl-Ct_OAc*Ka*10^pH/(1+Ka*10^pH))</f>
        <v>4.5285155311959424E-2</v>
      </c>
      <c r="CU575" s="19">
        <f>ABS(Ct_Na+10^-pH-Kw*10^pH-Ct_Cl-Ct_OAc*Ka*10^pH/(1+Ka*10^pH))</f>
        <v>4.5752833168134735E-2</v>
      </c>
      <c r="CV575" s="19">
        <f>ABS(Ct_Na+10^-pH-Kw*10^pH-Ct_Cl-Ct_OAc*Ka*10^pH/(1+Ka*10^pH))</f>
        <v>4.621258428098507E-2</v>
      </c>
      <c r="CW575" s="19">
        <f>ABS(Ct_Na+10^-pH-Kw*10^pH-Ct_Cl-Ct_OAc*Ka*10^pH/(1+Ka*10^pH))</f>
        <v>4.666460848437573E-2</v>
      </c>
      <c r="CX575" s="19">
        <f>ABS(Ct_Na+10^-pH-Kw*10^pH-Ct_Cl-Ct_OAc*Ka*10^pH/(1+Ka*10^pH))</f>
        <v>4.7109098951043205E-2</v>
      </c>
    </row>
    <row r="576" spans="1:102">
      <c r="A576" s="23">
        <v>5.47</v>
      </c>
      <c r="B576" s="19">
        <f>ABS(Ct_Na+10^-pH-Kw*10^pH-Ct_Cl-Ct_OAc*Ka*10^pH/(1+Ka*10^pH))</f>
        <v>0.21798675343659857</v>
      </c>
      <c r="C576" s="19">
        <f>ABS(Ct_Na+10^-pH-Kw*10^pH-Ct_Cl-Ct_OAc*Ka*10^pH/(1+Ka*10^pH))</f>
        <v>0.20284436586864851</v>
      </c>
      <c r="D576" s="19">
        <f>ABS(Ct_Na+10^-pH-Kw*10^pH-Ct_Cl-Ct_OAc*Ka*10^pH/(1+Ka*10^pH))</f>
        <v>0.18907855898869394</v>
      </c>
      <c r="E576" s="19">
        <f>ABS(Ct_Na+10^-pH-Kw*10^pH-Ct_Cl-Ct_OAc*Ka*10^pH/(1+Ka*10^pH))</f>
        <v>0.17650977879395283</v>
      </c>
      <c r="F576" s="19">
        <f>ABS(Ct_Na+10^-pH-Kw*10^pH-Ct_Cl-Ct_OAc*Ka*10^pH/(1+Ka*10^pH))</f>
        <v>0.1649883969487734</v>
      </c>
      <c r="G576" s="19">
        <f>ABS(Ct_Na+10^-pH-Kw*10^pH-Ct_Cl-Ct_OAc*Ka*10^pH/(1+Ka*10^pH))</f>
        <v>0.15438872565120842</v>
      </c>
      <c r="H576" s="19">
        <f>ABS(Ct_Na+10^-pH-Kw*10^pH-Ct_Cl-Ct_OAc*Ka*10^pH/(1+Ka*10^pH))</f>
        <v>0.1446044136842253</v>
      </c>
      <c r="I576" s="19">
        <f>ABS(Ct_Na+10^-pH-Kw*10^pH-Ct_Cl-Ct_OAc*Ka*10^pH/(1+Ka*10^pH))</f>
        <v>0.13554486556664835</v>
      </c>
      <c r="J576" s="19">
        <f>ABS(Ct_Na+10^-pH-Kw*10^pH-Ct_Cl-Ct_OAc*Ka*10^pH/(1+Ka*10^pH))</f>
        <v>0.12713242802889838</v>
      </c>
      <c r="K576" s="19">
        <f>ABS(Ct_Na+10^-pH-Kw*10^pH-Ct_Cl-Ct_OAc*Ka*10^pH/(1+Ka*10^pH))</f>
        <v>0.11930015859720004</v>
      </c>
      <c r="L576" s="19">
        <f>ABS(Ct_Na+10^-pH-Kw*10^pH-Ct_Cl-Ct_OAc*Ka*10^pH/(1+Ka*10^pH))</f>
        <v>0.11199004046094829</v>
      </c>
      <c r="M576" s="19">
        <f>ABS(Ct_Na+10^-pH-Kw*10^pH-Ct_Cl-Ct_OAc*Ka*10^pH/(1+Ka*10^pH))</f>
        <v>0.10515154284961603</v>
      </c>
      <c r="N576" s="19">
        <f>ABS(Ct_Na+10^-pH-Kw*10^pH-Ct_Cl-Ct_OAc*Ka*10^pH/(1+Ka*10^pH))</f>
        <v>9.8740451338992008E-2</v>
      </c>
      <c r="O576" s="19">
        <f>ABS(Ct_Na+10^-pH-Kw*10^pH-Ct_Cl-Ct_OAc*Ka*10^pH/(1+Ka*10^pH))</f>
        <v>9.2717910829011901E-2</v>
      </c>
      <c r="P576" s="19">
        <f>ABS(Ct_Na+10^-pH-Kw*10^pH-Ct_Cl-Ct_OAc*Ka*10^pH/(1+Ka*10^pH))</f>
        <v>8.7049637407854111E-2</v>
      </c>
      <c r="Q576" s="19">
        <f>ABS(Ct_Na+10^-pH-Kw*10^pH-Ct_Cl-Ct_OAc*Ka*10^pH/(1+Ka*10^pH))</f>
        <v>8.1705265325048237E-2</v>
      </c>
      <c r="R576" s="19">
        <f>ABS(Ct_Na+10^-pH-Kw*10^pH-Ct_Cl-Ct_OAc*Ka*10^pH/(1+Ka*10^pH))</f>
        <v>7.6657802802398228E-2</v>
      </c>
      <c r="S576" s="19">
        <f>ABS(Ct_Na+10^-pH-Kw*10^pH-Ct_Cl-Ct_OAc*Ka*10^pH/(1+Ka*10^pH))</f>
        <v>7.1883176091783324E-2</v>
      </c>
      <c r="T576" s="19">
        <f>ABS(Ct_Na+10^-pH-Kw*10^pH-Ct_Cl-Ct_OAc*Ka*10^pH/(1+Ka*10^pH))</f>
        <v>6.7359845523832423E-2</v>
      </c>
      <c r="U576" s="19">
        <f>ABS(Ct_Na+10^-pH-Kw*10^pH-Ct_Cl-Ct_OAc*Ka*10^pH/(1+Ka*10^pH))</f>
        <v>6.3068480626032805E-2</v>
      </c>
      <c r="V576" s="19">
        <f>ABS(Ct_Na+10^-pH-Kw*10^pH-Ct_Cl-Ct_OAc*Ka*10^pH/(1+Ka*10^pH))</f>
        <v>5.8991683973123196E-2</v>
      </c>
      <c r="W576" s="19">
        <f>ABS(Ct_Na+10^-pH-Kw*10^pH-Ct_Cl-Ct_OAc*Ka*10^pH/(1+Ka*10^pH))</f>
        <v>5.5113755449623776E-2</v>
      </c>
      <c r="X576" s="19">
        <f>ABS(Ct_Na+10^-pH-Kw*10^pH-Ct_Cl-Ct_OAc*Ka*10^pH/(1+Ka*10^pH))</f>
        <v>5.1420490189148169E-2</v>
      </c>
      <c r="Y576" s="19">
        <f>ABS(Ct_Na+10^-pH-Kw*10^pH-Ct_Cl-Ct_OAc*Ka*10^pH/(1+Ka*10^pH))</f>
        <v>4.7899004708229567E-2</v>
      </c>
      <c r="Z576" s="19">
        <f>ABS(Ct_Na+10^-pH-Kw*10^pH-Ct_Cl-Ct_OAc*Ka*10^pH/(1+Ka*10^pH))</f>
        <v>4.4537586749170882E-2</v>
      </c>
      <c r="AA576" s="19">
        <f>ABS(Ct_Na+10^-pH-Kw*10^pH-Ct_Cl-Ct_OAc*Ka*10^pH/(1+Ka*10^pH))</f>
        <v>4.132556514384815E-2</v>
      </c>
      <c r="AB576" s="19">
        <f>ABS(Ct_Na+10^-pH-Kw*10^pH-Ct_Cl-Ct_OAc*Ka*10^pH/(1+Ka*10^pH))</f>
        <v>3.8253196651800339E-2</v>
      </c>
      <c r="AC576" s="19">
        <f>ABS(Ct_Na+10^-pH-Kw*10^pH-Ct_Cl-Ct_OAc*Ka*10^pH/(1+Ka*10^pH))</f>
        <v>3.5311567244520461E-2</v>
      </c>
      <c r="AD576" s="19">
        <f>ABS(Ct_Na+10^-pH-Kw*10^pH-Ct_Cl-Ct_OAc*Ka*10^pH/(1+Ka*10^pH))</f>
        <v>3.2492505729210613E-2</v>
      </c>
      <c r="AE576" s="19">
        <f>ABS(Ct_Na+10^-pH-Kw*10^pH-Ct_Cl-Ct_OAc*Ka*10^pH/(1+Ka*10^pH))</f>
        <v>2.9788507949219542E-2</v>
      </c>
      <c r="AF576" s="19">
        <f>ABS(Ct_Na+10^-pH-Kw*10^pH-Ct_Cl-Ct_OAc*Ka*10^pH/(1+Ka*10^pH))</f>
        <v>2.7192670080428125E-2</v>
      </c>
      <c r="AG576" s="19">
        <f>ABS(Ct_Na+10^-pH-Kw*10^pH-Ct_Cl-Ct_OAc*Ka*10^pH/(1+Ka*10^pH))</f>
        <v>2.4698629775118691E-2</v>
      </c>
      <c r="AH576" s="19">
        <f>ABS(Ct_Na+10^-pH-Kw*10^pH-Ct_Cl-Ct_OAc*Ka*10^pH/(1+Ka*10^pH))</f>
        <v>2.2300514096936577E-2</v>
      </c>
      <c r="AI576" s="19">
        <f>ABS(Ct_Na+10^-pH-Kw*10^pH-Ct_Cl-Ct_OAc*Ka*10^pH/(1+Ka*10^pH))</f>
        <v>1.9992893350006598E-2</v>
      </c>
      <c r="AJ576" s="19">
        <f>ABS(Ct_Na+10^-pH-Kw*10^pH-Ct_Cl-Ct_OAc*Ka*10^pH/(1+Ka*10^pH))</f>
        <v>1.7770740038148096E-2</v>
      </c>
      <c r="AK576" s="19">
        <f>ABS(Ct_Na+10^-pH-Kw*10^pH-Ct_Cl-Ct_OAc*Ka*10^pH/(1+Ka*10^pH))</f>
        <v>1.5629392301266254E-2</v>
      </c>
      <c r="AL576" s="19">
        <f>ABS(Ct_Na+10^-pH-Kw*10^pH-Ct_Cl-Ct_OAc*Ka*10^pH/(1+Ka*10^pH))</f>
        <v>1.3564521269273093E-2</v>
      </c>
      <c r="AM576" s="19">
        <f>ABS(Ct_Na+10^-pH-Kw*10^pH-Ct_Cl-Ct_OAc*Ka*10^pH/(1+Ka*10^pH))</f>
        <v>1.1572101852437532E-2</v>
      </c>
      <c r="AN576" s="19">
        <f>ABS(Ct_Na+10^-pH-Kw*10^pH-Ct_Cl-Ct_OAc*Ka*10^pH/(1+Ka*10^pH))</f>
        <v>9.6483865534239266E-3</v>
      </c>
      <c r="AO576" s="19">
        <f>ABS(Ct_Na+10^-pH-Kw*10^pH-Ct_Cl-Ct_OAc*Ka*10^pH/(1+Ka*10^pH))</f>
        <v>7.7898819425124763E-3</v>
      </c>
      <c r="AP576" s="19">
        <f>ABS(Ct_Na+10^-pH-Kw*10^pH-Ct_Cl-Ct_OAc*Ka*10^pH/(1+Ka*10^pH))</f>
        <v>5.9933274852980584E-3</v>
      </c>
      <c r="AQ576" s="19">
        <f>ABS(Ct_Na+10^-pH-Kw*10^pH-Ct_Cl-Ct_OAc*Ka*10^pH/(1+Ka*10^pH))</f>
        <v>4.2556764529103688E-3</v>
      </c>
      <c r="AR576" s="19">
        <f>ABS(Ct_Na+10^-pH-Kw*10^pH-Ct_Cl-Ct_OAc*Ka*10^pH/(1+Ka*10^pH))</f>
        <v>2.5740786796319207E-3</v>
      </c>
      <c r="AS576" s="19">
        <f>ABS(Ct_Na+10^-pH-Kw*10^pH-Ct_Cl-Ct_OAc*Ka*10^pH/(1+Ka*10^pH))</f>
        <v>9.4586496264805614E-4</v>
      </c>
      <c r="AT576" s="19">
        <f>ABS(Ct_Na+10^-pH-Kw*10^pH-Ct_Cl-Ct_OAc*Ka*10^pH/(1+Ka*10^pH))</f>
        <v>6.3146707568008387E-4</v>
      </c>
      <c r="AU576" s="19">
        <f>ABS(Ct_Na+10^-pH-Kw*10^pH-Ct_Cl-Ct_OAc*Ka*10^pH/(1+Ka*10^pH))</f>
        <v>2.1602658205211803E-3</v>
      </c>
      <c r="AV576" s="19">
        <f>ABS(Ct_Na+10^-pH-Kw*10^pH-Ct_Cl-Ct_OAc*Ka*10^pH/(1+Ka*10^pH))</f>
        <v>3.642737330670158E-3</v>
      </c>
      <c r="AW576" s="19">
        <f>ABS(Ct_Na+10^-pH-Kw*10^pH-Ct_Cl-Ct_OAc*Ka*10^pH/(1+Ka*10^pH))</f>
        <v>5.0809559599191215E-3</v>
      </c>
      <c r="AX576" s="19">
        <f>ABS(Ct_Na+10^-pH-Kw*10^pH-Ct_Cl-Ct_OAc*Ka*10^pH/(1+Ka*10^pH))</f>
        <v>6.4768740412490394E-3</v>
      </c>
      <c r="AY576" s="19">
        <f>ABS(Ct_Na+10^-pH-Kw*10^pH-Ct_Cl-Ct_OAc*Ka*10^pH/(1+Ka*10^pH))</f>
        <v>7.832330728917189E-3</v>
      </c>
      <c r="AZ576" s="19">
        <f>ABS(Ct_Na+10^-pH-Kw*10^pH-Ct_Cl-Ct_OAc*Ka*10^pH/(1+Ka*10^pH))</f>
        <v>9.149060082651983E-3</v>
      </c>
      <c r="BA576" s="19">
        <f>ABS(Ct_Na+10^-pH-Kw*10^pH-Ct_Cl-Ct_OAc*Ka*10^pH/(1+Ka*10^pH))</f>
        <v>1.0428698468675918E-2</v>
      </c>
      <c r="BB576" s="19">
        <f>ABS(Ct_Na+10^-pH-Kw*10^pH-Ct_Cl-Ct_OAc*Ka*10^pH/(1+Ka*10^pH))</f>
        <v>1.1672791343976967E-2</v>
      </c>
      <c r="BC576" s="19">
        <f>ABS(Ct_Na+10^-pH-Kw*10^pH-Ct_Cl-Ct_OAc*Ka*10^pH/(1+Ka*10^pH))</f>
        <v>1.2882799482968429E-2</v>
      </c>
      <c r="BD576" s="19">
        <f>ABS(Ct_Na+10^-pH-Kw*10^pH-Ct_Cl-Ct_OAc*Ka*10^pH/(1+Ka*10^pH))</f>
        <v>1.4060104699284426E-2</v>
      </c>
      <c r="BE576" s="19">
        <f>ABS(Ct_Na+10^-pH-Kw*10^pH-Ct_Cl-Ct_OAc*Ka*10^pH/(1+Ka*10^pH))</f>
        <v>1.520601510983198E-2</v>
      </c>
      <c r="BF576" s="19">
        <f>ABS(Ct_Na+10^-pH-Kw*10^pH-Ct_Cl-Ct_OAc*Ka*10^pH/(1+Ka*10^pH))</f>
        <v>1.6321769983259883E-2</v>
      </c>
      <c r="BG576" s="19">
        <f>ABS(Ct_Na+10^-pH-Kw*10^pH-Ct_Cl-Ct_OAc*Ka*10^pH/(1+Ka*10^pH))</f>
        <v>1.7408544210624703E-2</v>
      </c>
      <c r="BH576" s="19">
        <f>ABS(Ct_Na+10^-pH-Kw*10^pH-Ct_Cl-Ct_OAc*Ka*10^pH/(1+Ka*10^pH))</f>
        <v>1.8467452432159678E-2</v>
      </c>
      <c r="BI576" s="19">
        <f>ABS(Ct_Na+10^-pH-Kw*10^pH-Ct_Cl-Ct_OAc*Ka*10^pH/(1+Ka*10^pH))</f>
        <v>1.9499552850617823E-2</v>
      </c>
      <c r="BJ576" s="19">
        <f>ABS(Ct_Na+10^-pH-Kw*10^pH-Ct_Cl-Ct_OAc*Ka*10^pH/(1+Ka*10^pH))</f>
        <v>2.0505850758614504E-2</v>
      </c>
      <c r="BK576" s="19">
        <f>ABS(Ct_Na+10^-pH-Kw*10^pH-Ct_Cl-Ct_OAc*Ka*10^pH/(1+Ka*10^pH))</f>
        <v>2.1487301804685326E-2</v>
      </c>
      <c r="BL576" s="19">
        <f>ABS(Ct_Na+10^-pH-Kw*10^pH-Ct_Cl-Ct_OAc*Ka*10^pH/(1+Ka*10^pH))</f>
        <v>2.2444815020364196E-2</v>
      </c>
      <c r="BM576" s="19">
        <f>ABS(Ct_Na+10^-pH-Kw*10^pH-Ct_Cl-Ct_OAc*Ka*10^pH/(1+Ka*10^pH))</f>
        <v>2.337925562843636E-2</v>
      </c>
      <c r="BN576" s="19">
        <f>ABS(Ct_Na+10^-pH-Kw*10^pH-Ct_Cl-Ct_OAc*Ka*10^pH/(1+Ka*10^pH))</f>
        <v>2.429144765060201E-2</v>
      </c>
      <c r="BO576" s="19">
        <f>ABS(Ct_Na+10^-pH-Kw*10^pH-Ct_Cl-Ct_OAc*Ka*10^pH/(1+Ka*10^pH))</f>
        <v>2.5182176331069644E-2</v>
      </c>
      <c r="BP576" s="19">
        <f>ABS(Ct_Na+10^-pH-Kw*10^pH-Ct_Cl-Ct_OAc*Ka*10^pH/(1+Ka*10^pH))</f>
        <v>2.6052190391061304E-2</v>
      </c>
      <c r="BQ576" s="19">
        <f>ABS(Ct_Na+10^-pH-Kw*10^pH-Ct_Cl-Ct_OAc*Ka*10^pH/(1+Ka*10^pH))</f>
        <v>2.6902204127834776E-2</v>
      </c>
      <c r="BR576" s="19">
        <f>ABS(Ct_Na+10^-pH-Kw*10^pH-Ct_Cl-Ct_OAc*Ka*10^pH/(1+Ka*10^pH))</f>
        <v>2.773289937059064E-2</v>
      </c>
      <c r="BS576" s="19">
        <f>ABS(Ct_Na+10^-pH-Kw*10^pH-Ct_Cl-Ct_OAc*Ka*10^pH/(1+Ka*10^pH))</f>
        <v>2.8544927304520552E-2</v>
      </c>
      <c r="BT576" s="19">
        <f>ABS(Ct_Na+10^-pH-Kw*10^pH-Ct_Cl-Ct_OAc*Ka*10^pH/(1+Ka*10^pH))</f>
        <v>2.9338910173252013E-2</v>
      </c>
      <c r="BU576" s="19">
        <f>ABS(Ct_Na+10^-pH-Kw*10^pH-Ct_Cl-Ct_OAc*Ka*10^pH/(1+Ka*10^pH))</f>
        <v>3.0115442869044329E-2</v>
      </c>
      <c r="BV576" s="19">
        <f>ABS(Ct_Na+10^-pH-Kw*10^pH-Ct_Cl-Ct_OAc*Ka*10^pH/(1+Ka*10^pH))</f>
        <v>3.0875094419275911E-2</v>
      </c>
      <c r="BW576" s="19">
        <f>ABS(Ct_Na+10^-pH-Kw*10^pH-Ct_Cl-Ct_OAc*Ka*10^pH/(1+Ka*10^pH))</f>
        <v>3.1618409377029442E-2</v>
      </c>
      <c r="BX576" s="19">
        <f>ABS(Ct_Na+10^-pH-Kw*10^pH-Ct_Cl-Ct_OAc*Ka*10^pH/(1+Ka*10^pH))</f>
        <v>3.2345909122915857E-2</v>
      </c>
      <c r="BY576" s="19">
        <f>ABS(Ct_Na+10^-pH-Kw*10^pH-Ct_Cl-Ct_OAc*Ka*10^pH/(1+Ka*10^pH))</f>
        <v>3.3058093084678331E-2</v>
      </c>
      <c r="BZ576" s="19">
        <f>ABS(Ct_Na+10^-pH-Kw*10^pH-Ct_Cl-Ct_OAc*Ka*10^pH/(1+Ka*10^pH))</f>
        <v>3.3755439880570781E-2</v>
      </c>
      <c r="CA576" s="19">
        <f>ABS(Ct_Na+10^-pH-Kw*10^pH-Ct_Cl-Ct_OAc*Ka*10^pH/(1+Ka*10^pH))</f>
        <v>3.4438408392011809E-2</v>
      </c>
      <c r="CB576" s="19">
        <f>ABS(Ct_Na+10^-pH-Kw*10^pH-Ct_Cl-Ct_OAc*Ka*10^pH/(1+Ka*10^pH))</f>
        <v>3.5107438770566317E-2</v>
      </c>
      <c r="CC576" s="19">
        <f>ABS(Ct_Na+10^-pH-Kw*10^pH-Ct_Cl-Ct_OAc*Ka*10^pH/(1+Ka*10^pH))</f>
        <v>3.5762953383897497E-2</v>
      </c>
      <c r="CD576" s="19">
        <f>ABS(Ct_Na+10^-pH-Kw*10^pH-Ct_Cl-Ct_OAc*Ka*10^pH/(1+Ka*10^pH))</f>
        <v>3.6405357704962032E-2</v>
      </c>
      <c r="CE576" s="19">
        <f>ABS(Ct_Na+10^-pH-Kw*10^pH-Ct_Cl-Ct_OAc*Ka*10^pH/(1+Ka*10^pH))</f>
        <v>3.7035041148381742E-2</v>
      </c>
      <c r="CF576" s="19">
        <f>ABS(Ct_Na+10^-pH-Kw*10^pH-Ct_Cl-Ct_OAc*Ka*10^pH/(1+Ka*10^pH))</f>
        <v>3.7652377857616742E-2</v>
      </c>
      <c r="CG576" s="19">
        <f>ABS(Ct_Na+10^-pH-Kw*10^pH-Ct_Cl-Ct_OAc*Ka*10^pH/(1+Ka*10^pH))</f>
        <v>3.8257727446284077E-2</v>
      </c>
      <c r="CH576" s="19">
        <f>ABS(Ct_Na+10^-pH-Kw*10^pH-Ct_Cl-Ct_OAc*Ka*10^pH/(1+Ka*10^pH))</f>
        <v>3.8851435696707799E-2</v>
      </c>
      <c r="CI576" s="19">
        <f>ABS(Ct_Na+10^-pH-Kw*10^pH-Ct_Cl-Ct_OAc*Ka*10^pH/(1+Ka*10^pH))</f>
        <v>3.9433835218552031E-2</v>
      </c>
      <c r="CJ576" s="19">
        <f>ABS(Ct_Na+10^-pH-Kw*10^pH-Ct_Cl-Ct_OAc*Ka*10^pH/(1+Ka*10^pH))</f>
        <v>4.0005246070172785E-2</v>
      </c>
      <c r="CK576" s="19">
        <f>ABS(Ct_Na+10^-pH-Kw*10^pH-Ct_Cl-Ct_OAc*Ka*10^pH/(1+Ka*10^pH))</f>
        <v>4.0565976345127749E-2</v>
      </c>
      <c r="CL576" s="19">
        <f>ABS(Ct_Na+10^-pH-Kw*10^pH-Ct_Cl-Ct_OAc*Ka*10^pH/(1+Ka*10^pH))</f>
        <v>4.111632272610205E-2</v>
      </c>
      <c r="CM576" s="19">
        <f>ABS(Ct_Na+10^-pH-Kw*10^pH-Ct_Cl-Ct_OAc*Ka*10^pH/(1+Ka*10^pH))</f>
        <v>4.1656571008342871E-2</v>
      </c>
      <c r="CN576" s="19">
        <f>ABS(Ct_Na+10^-pH-Kw*10^pH-Ct_Cl-Ct_OAc*Ka*10^pH/(1+Ka*10^pH))</f>
        <v>4.2186996594542947E-2</v>
      </c>
      <c r="CO576" s="19">
        <f>ABS(Ct_Na+10^-pH-Kw*10^pH-Ct_Cl-Ct_OAc*Ka*10^pH/(1+Ka*10^pH))</f>
        <v>4.2707864962973671E-2</v>
      </c>
      <c r="CP576" s="19">
        <f>ABS(Ct_Na+10^-pH-Kw*10^pH-Ct_Cl-Ct_OAc*Ka*10^pH/(1+Ka*10^pH))</f>
        <v>4.3219432110539552E-2</v>
      </c>
      <c r="CQ576" s="19">
        <f>ABS(Ct_Na+10^-pH-Kw*10^pH-Ct_Cl-Ct_OAc*Ka*10^pH/(1+Ka*10^pH))</f>
        <v>4.3721944972307816E-2</v>
      </c>
      <c r="CR576" s="19">
        <f>ABS(Ct_Na+10^-pH-Kw*10^pH-Ct_Cl-Ct_OAc*Ka*10^pH/(1+Ka*10^pH))</f>
        <v>4.4215641818957319E-2</v>
      </c>
      <c r="CS576" s="19">
        <f>ABS(Ct_Na+10^-pH-Kw*10^pH-Ct_Cl-Ct_OAc*Ka*10^pH/(1+Ka*10^pH))</f>
        <v>4.4700752633491173E-2</v>
      </c>
      <c r="CT576" s="19">
        <f>ABS(Ct_Na+10^-pH-Kw*10^pH-Ct_Cl-Ct_OAc*Ka*10^pH/(1+Ka*10^pH))</f>
        <v>4.5177499468464125E-2</v>
      </c>
      <c r="CU576" s="19">
        <f>ABS(Ct_Na+10^-pH-Kw*10^pH-Ct_Cl-Ct_OAc*Ka*10^pH/(1+Ka*10^pH))</f>
        <v>4.5646096784890511E-2</v>
      </c>
      <c r="CV576" s="19">
        <f>ABS(Ct_Na+10^-pH-Kw*10^pH-Ct_Cl-Ct_OAc*Ka*10^pH/(1+Ka*10^pH))</f>
        <v>4.6106751773919846E-2</v>
      </c>
      <c r="CW576" s="19">
        <f>ABS(Ct_Na+10^-pH-Kw*10^pH-Ct_Cl-Ct_OAc*Ka*10^pH/(1+Ka*10^pH))</f>
        <v>4.6559664662293242E-2</v>
      </c>
      <c r="CX576" s="19">
        <f>ABS(Ct_Na+10^-pH-Kw*10^pH-Ct_Cl-Ct_OAc*Ka*10^pH/(1+Ka*10^pH))</f>
        <v>4.7005029002527052E-2</v>
      </c>
    </row>
    <row r="577" spans="1:102">
      <c r="A577" s="24">
        <v>5.48</v>
      </c>
      <c r="B577" s="19">
        <f>ABS(Ct_Na+10^-pH-Kw*10^pH-Ct_Cl-Ct_OAc*Ka*10^pH/(1+Ka*10^pH))</f>
        <v>0.21860108459154415</v>
      </c>
      <c r="C577" s="19">
        <f>ABS(Ct_Na+10^-pH-Kw*10^pH-Ct_Cl-Ct_OAc*Ka*10^pH/(1+Ka*10^pH))</f>
        <v>0.20342944683522002</v>
      </c>
      <c r="D577" s="19">
        <f>ABS(Ct_Na+10^-pH-Kw*10^pH-Ct_Cl-Ct_OAc*Ka*10^pH/(1+Ka*10^pH))</f>
        <v>0.18963704887492533</v>
      </c>
      <c r="E577" s="19">
        <f>ABS(Ct_Na+10^-pH-Kw*10^pH-Ct_Cl-Ct_OAc*Ka*10^pH/(1+Ka*10^pH))</f>
        <v>0.17704398986769976</v>
      </c>
      <c r="F577" s="19">
        <f>ABS(Ct_Na+10^-pH-Kw*10^pH-Ct_Cl-Ct_OAc*Ka*10^pH/(1+Ka*10^pH))</f>
        <v>0.16550035244440961</v>
      </c>
      <c r="G577" s="19">
        <f>ABS(Ct_Na+10^-pH-Kw*10^pH-Ct_Cl-Ct_OAc*Ka*10^pH/(1+Ka*10^pH))</f>
        <v>0.1548802060149827</v>
      </c>
      <c r="H577" s="19">
        <f>ABS(Ct_Na+10^-pH-Kw*10^pH-Ct_Cl-Ct_OAc*Ka*10^pH/(1+Ka*10^pH))</f>
        <v>0.14507699392628096</v>
      </c>
      <c r="I577" s="19">
        <f>ABS(Ct_Na+10^-pH-Kw*10^pH-Ct_Cl-Ct_OAc*Ka*10^pH/(1+Ka*10^pH))</f>
        <v>0.13599994569600155</v>
      </c>
      <c r="J577" s="19">
        <f>ABS(Ct_Na+10^-pH-Kw*10^pH-Ct_Cl-Ct_OAc*Ka*10^pH/(1+Ka*10^pH))</f>
        <v>0.12757125805359926</v>
      </c>
      <c r="K577" s="19">
        <f>ABS(Ct_Na+10^-pH-Kw*10^pH-Ct_Cl-Ct_OAc*Ka*10^pH/(1+Ka*10^pH))</f>
        <v>0.11972385921412122</v>
      </c>
      <c r="L577" s="19">
        <f>ABS(Ct_Na+10^-pH-Kw*10^pH-Ct_Cl-Ct_OAc*Ka*10^pH/(1+Ka*10^pH))</f>
        <v>0.11239962029727507</v>
      </c>
      <c r="M577" s="19">
        <f>ABS(Ct_Na+10^-pH-Kw*10^pH-Ct_Cl-Ct_OAc*Ka*10^pH/(1+Ka*10^pH))</f>
        <v>0.10554791292345128</v>
      </c>
      <c r="N577" s="19">
        <f>ABS(Ct_Na+10^-pH-Kw*10^pH-Ct_Cl-Ct_OAc*Ka*10^pH/(1+Ka*10^pH))</f>
        <v>9.9124437260491444E-2</v>
      </c>
      <c r="O577" s="19">
        <f>ABS(Ct_Na+10^-pH-Kw*10^pH-Ct_Cl-Ct_OAc*Ka*10^pH/(1+Ka*10^pH))</f>
        <v>9.3090263152862535E-2</v>
      </c>
      <c r="P577" s="19">
        <f>ABS(Ct_Na+10^-pH-Kw*10^pH-Ct_Cl-Ct_OAc*Ka*10^pH/(1+Ka*10^pH))</f>
        <v>8.7411040463329398E-2</v>
      </c>
      <c r="Q577" s="19">
        <f>ABS(Ct_Na+10^-pH-Kw*10^pH-Ct_Cl-Ct_OAc*Ka*10^pH/(1+Ka*10^pH))</f>
        <v>8.205634478462677E-2</v>
      </c>
      <c r="R577" s="19">
        <f>ABS(Ct_Na+10^-pH-Kw*10^pH-Ct_Cl-Ct_OAc*Ka*10^pH/(1+Ka*10^pH))</f>
        <v>7.6999132199185402E-2</v>
      </c>
      <c r="S577" s="19">
        <f>ABS(Ct_Na+10^-pH-Kw*10^pH-Ct_Cl-Ct_OAc*Ka*10^pH/(1+Ka*10^pH))</f>
        <v>7.2215282456200278E-2</v>
      </c>
      <c r="T577" s="19">
        <f>ABS(Ct_Na+10^-pH-Kw*10^pH-Ct_Cl-Ct_OAc*Ka*10^pH/(1+Ka*10^pH))</f>
        <v>6.7683214278635467E-2</v>
      </c>
      <c r="U577" s="19">
        <f>ABS(Ct_Na+10^-pH-Kw*10^pH-Ct_Cl-Ct_OAc*Ka*10^pH/(1+Ka*10^pH))</f>
        <v>6.3383559853766272E-2</v>
      </c>
      <c r="V577" s="19">
        <f>ABS(Ct_Na+10^-pH-Kw*10^pH-Ct_Cl-Ct_OAc*Ka*10^pH/(1+Ka*10^pH))</f>
        <v>5.9298888150140526E-2</v>
      </c>
      <c r="W577" s="19">
        <f>ABS(Ct_Na+10^-pH-Kw*10^pH-Ct_Cl-Ct_OAc*Ka*10^pH/(1+Ka*10^pH))</f>
        <v>5.5413468724740428E-2</v>
      </c>
      <c r="X577" s="19">
        <f>ABS(Ct_Na+10^-pH-Kw*10^pH-Ct_Cl-Ct_OAc*Ka*10^pH/(1+Ka*10^pH))</f>
        <v>5.1713069271978468E-2</v>
      </c>
      <c r="Y577" s="19">
        <f>ABS(Ct_Na+10^-pH-Kw*10^pH-Ct_Cl-Ct_OAc*Ka*10^pH/(1+Ka*10^pH))</f>
        <v>4.8184781421670514E-2</v>
      </c>
      <c r="Z577" s="19">
        <f>ABS(Ct_Na+10^-pH-Kw*10^pH-Ct_Cl-Ct_OAc*Ka*10^pH/(1+Ka*10^pH))</f>
        <v>4.4816870291831117E-2</v>
      </c>
      <c r="AA577" s="19">
        <f>ABS(Ct_Na+10^-pH-Kw*10^pH-Ct_Cl-Ct_OAc*Ka*10^pH/(1+Ka*10^pH))</f>
        <v>4.1598644101095678E-2</v>
      </c>
      <c r="AB577" s="19">
        <f>ABS(Ct_Na+10^-pH-Kw*10^pH-Ct_Cl-Ct_OAc*Ka*10^pH/(1+Ka*10^pH))</f>
        <v>3.8520340788218338E-2</v>
      </c>
      <c r="AC577" s="19">
        <f>ABS(Ct_Na+10^-pH-Kw*10^pH-Ct_Cl-Ct_OAc*Ka*10^pH/(1+Ka*10^pH))</f>
        <v>3.5573029105676154E-2</v>
      </c>
      <c r="AD577" s="19">
        <f>ABS(Ct_Na+10^-pH-Kw*10^pH-Ct_Cl-Ct_OAc*Ka*10^pH/(1+Ka*10^pH))</f>
        <v>3.274852207657325E-2</v>
      </c>
      <c r="AE577" s="19">
        <f>ABS(Ct_Na+10^-pH-Kw*10^pH-Ct_Cl-Ct_OAc*Ka*10^pH/(1+Ka*10^pH))</f>
        <v>3.0039301048658221E-2</v>
      </c>
      <c r="AF577" s="19">
        <f>ABS(Ct_Na+10^-pH-Kw*10^pH-Ct_Cl-Ct_OAc*Ka*10^pH/(1+Ka*10^pH))</f>
        <v>2.7438448861859796E-2</v>
      </c>
      <c r="AG577" s="19">
        <f>ABS(Ct_Na+10^-pH-Kw*10^pH-Ct_Cl-Ct_OAc*Ka*10^pH/(1+Ka*10^pH))</f>
        <v>2.4939590878465236E-2</v>
      </c>
      <c r="AH577" s="19">
        <f>ABS(Ct_Na+10^-pH-Kw*10^pH-Ct_Cl-Ct_OAc*Ka*10^pH/(1+Ka*10^pH))</f>
        <v>2.253684281750893E-2</v>
      </c>
      <c r="AI577" s="19">
        <f>ABS(Ct_Na+10^-pH-Kw*10^pH-Ct_Cl-Ct_OAc*Ka*10^pH/(1+Ka*10^pH))</f>
        <v>2.0224764494701911E-2</v>
      </c>
      <c r="AJ577" s="19">
        <f>ABS(Ct_Na+10^-pH-Kw*10^pH-Ct_Cl-Ct_OAc*Ka*10^pH/(1+Ka*10^pH))</f>
        <v>1.7998318702369225E-2</v>
      </c>
      <c r="AK577" s="19">
        <f>ABS(Ct_Na+10^-pH-Kw*10^pH-Ct_Cl-Ct_OAc*Ka*10^pH/(1+Ka*10^pH))</f>
        <v>1.5852834575212256E-2</v>
      </c>
      <c r="AL577" s="19">
        <f>ABS(Ct_Na+10^-pH-Kw*10^pH-Ct_Cl-Ct_OAc*Ka*10^pH/(1+Ka*10^pH))</f>
        <v>1.378397488116808E-2</v>
      </c>
      <c r="AM577" s="19">
        <f>ABS(Ct_Na+10^-pH-Kw*10^pH-Ct_Cl-Ct_OAc*Ka*10^pH/(1+Ka*10^pH))</f>
        <v>1.1787706755335928E-2</v>
      </c>
      <c r="AN577" s="19">
        <f>ABS(Ct_Na+10^-pH-Kw*10^pH-Ct_Cl-Ct_OAc*Ka*10^pH/(1+Ka*10^pH))</f>
        <v>9.8602754614290564E-3</v>
      </c>
      <c r="AO577" s="19">
        <f>ABS(Ct_Na+10^-pH-Kw*10^pH-Ct_Cl-Ct_OAc*Ka*10^pH/(1+Ka*10^pH))</f>
        <v>7.9981808215529235E-3</v>
      </c>
      <c r="AP577" s="19">
        <f>ABS(Ct_Na+10^-pH-Kw*10^pH-Ct_Cl-Ct_OAc*Ka*10^pH/(1+Ka*10^pH))</f>
        <v>6.1981560030059807E-3</v>
      </c>
      <c r="AQ577" s="19">
        <f>ABS(Ct_Na+10^-pH-Kw*10^pH-Ct_Cl-Ct_OAc*Ka*10^pH/(1+Ka*10^pH))</f>
        <v>4.4571483916245394E-3</v>
      </c>
      <c r="AR577" s="19">
        <f>ABS(Ct_Na+10^-pH-Kw*10^pH-Ct_Cl-Ct_OAc*Ka*10^pH/(1+Ka*10^pH))</f>
        <v>2.7723023160940788E-3</v>
      </c>
      <c r="AS577" s="19">
        <f>ABS(Ct_Na+10^-pH-Kw*10^pH-Ct_Cl-Ct_OAc*Ka*10^pH/(1+Ka*10^pH))</f>
        <v>1.1409434175645994E-3</v>
      </c>
      <c r="AT577" s="19">
        <f>ABS(Ct_Na+10^-pH-Kw*10^pH-Ct_Cl-Ct_OAc*Ka*10^pH/(1+Ka*10^pH))</f>
        <v>4.3943551538583314E-4</v>
      </c>
      <c r="AU577" s="19">
        <f>ABS(Ct_Na+10^-pH-Kw*10^pH-Ct_Cl-Ct_OAc*Ka*10^pH/(1+Ka*10^pH))</f>
        <v>1.9711874042454697E-3</v>
      </c>
      <c r="AV577" s="19">
        <f>ABS(Ct_Na+10^-pH-Kw*10^pH-Ct_Cl-Ct_OAc*Ka*10^pH/(1+Ka*10^pH))</f>
        <v>3.4565225692003085E-3</v>
      </c>
      <c r="AW577" s="19">
        <f>ABS(Ct_Na+10^-pH-Kw*10^pH-Ct_Cl-Ct_OAc*Ka*10^pH/(1+Ka*10^pH))</f>
        <v>4.8975193710221257E-3</v>
      </c>
      <c r="AX577" s="19">
        <f>ABS(Ct_Na+10^-pH-Kw*10^pH-Ct_Cl-Ct_OAc*Ka*10^pH/(1+Ka*10^pH))</f>
        <v>6.2961339139668629E-3</v>
      </c>
      <c r="AY577" s="19">
        <f>ABS(Ct_Na+10^-pH-Kw*10^pH-Ct_Cl-Ct_OAc*Ka*10^pH/(1+Ka*10^pH))</f>
        <v>7.6542089049421655E-3</v>
      </c>
      <c r="AZ577" s="19">
        <f>ABS(Ct_Na+10^-pH-Kw*10^pH-Ct_Cl-Ct_OAc*Ka*10^pH/(1+Ka*10^pH))</f>
        <v>8.9734817533181771E-3</v>
      </c>
      <c r="BA577" s="19">
        <f>ABS(Ct_Na+10^-pH-Kw*10^pH-Ct_Cl-Ct_OAc*Ka*10^pH/(1+Ka*10^pH))</f>
        <v>1.0255591986246967E-2</v>
      </c>
      <c r="BB577" s="19">
        <f>ABS(Ct_Na+10^-pH-Kw*10^pH-Ct_Cl-Ct_OAc*Ka*10^pH/(1+Ka*10^pH))</f>
        <v>1.1502088046038847E-2</v>
      </c>
      <c r="BC577" s="19">
        <f>ABS(Ct_Na+10^-pH-Kw*10^pH-Ct_Cl-Ct_OAc*Ka*10^pH/(1+Ka*10^pH))</f>
        <v>1.2714433528850169E-2</v>
      </c>
      <c r="BD577" s="19">
        <f>ABS(Ct_Na+10^-pH-Kw*10^pH-Ct_Cl-Ct_OAc*Ka*10^pH/(1+Ka*10^pH))</f>
        <v>1.3894012917531416E-2</v>
      </c>
      <c r="BE577" s="19">
        <f>ABS(Ct_Na+10^-pH-Kw*10^pH-Ct_Cl-Ct_OAc*Ka*10^pH/(1+Ka*10^pH))</f>
        <v>1.5042136855847828E-2</v>
      </c>
      <c r="BF577" s="19">
        <f>ABS(Ct_Na+10^-pH-Kw*10^pH-Ct_Cl-Ct_OAc*Ka*10^pH/(1+Ka*10^pH))</f>
        <v>1.6160047006313828E-2</v>
      </c>
      <c r="BG577" s="19">
        <f>ABS(Ct_Na+10^-pH-Kw*10^pH-Ct_Cl-Ct_OAc*Ka*10^pH/(1+Ka*10^pH))</f>
        <v>1.724892052949497E-2</v>
      </c>
      <c r="BH577" s="19">
        <f>ABS(Ct_Na+10^-pH-Kw*10^pH-Ct_Cl-Ct_OAc*Ka*10^pH/(1+Ka*10^pH))</f>
        <v>1.8309874218748412E-2</v>
      </c>
      <c r="BI577" s="19">
        <f>ABS(Ct_Na+10^-pH-Kw*10^pH-Ct_Cl-Ct_OAc*Ka*10^pH/(1+Ka*10^pH))</f>
        <v>1.9343968320932159E-2</v>
      </c>
      <c r="BJ577" s="19">
        <f>ABS(Ct_Na+10^-pH-Kw*10^pH-Ct_Cl-Ct_OAc*Ka*10^pH/(1+Ka*10^pH))</f>
        <v>2.0352210070561302E-2</v>
      </c>
      <c r="BK577" s="19">
        <f>ABS(Ct_Na+10^-pH-Kw*10^pH-Ct_Cl-Ct_OAc*Ka*10^pH/(1+Ka*10^pH))</f>
        <v>2.1335556962174894E-2</v>
      </c>
      <c r="BL577" s="19">
        <f>ABS(Ct_Na+10^-pH-Kw*10^pH-Ct_Cl-Ct_OAc*Ka*10^pH/(1+Ka*10^pH))</f>
        <v>2.2294919783261334E-2</v>
      </c>
      <c r="BM577" s="19">
        <f>ABS(Ct_Na+10^-pH-Kw*10^pH-Ct_Cl-Ct_OAc*Ka*10^pH/(1+Ka*10^pH))</f>
        <v>2.3231165427936067E-2</v>
      </c>
      <c r="BN577" s="19">
        <f>ABS(Ct_Na+10^-pH-Kw*10^pH-Ct_Cl-Ct_OAc*Ka*10^pH/(1+Ka*10^pH))</f>
        <v>2.4145119509642328E-2</v>
      </c>
      <c r="BO577" s="19">
        <f>ABS(Ct_Na+10^-pH-Kw*10^pH-Ct_Cl-Ct_OAc*Ka*10^pH/(1+Ka*10^pH))</f>
        <v>2.503756878942609E-2</v>
      </c>
      <c r="BP577" s="19">
        <f>ABS(Ct_Na+10^-pH-Kw*10^pH-Ct_Cl-Ct_OAc*Ka*10^pH/(1+Ka*10^pH))</f>
        <v>2.5909263434796291E-2</v>
      </c>
      <c r="BQ577" s="19">
        <f>ABS(Ct_Na+10^-pH-Kw*10^pH-Ct_Cl-Ct_OAc*Ka*10^pH/(1+Ka*10^pH))</f>
        <v>2.6760919122801673E-2</v>
      </c>
      <c r="BR577" s="19">
        <f>ABS(Ct_Na+10^-pH-Kw*10^pH-Ct_Cl-Ct_OAc*Ka*10^pH/(1+Ka*10^pH))</f>
        <v>2.7593218999715986E-2</v>
      </c>
      <c r="BS577" s="19">
        <f>ABS(Ct_Na+10^-pH-Kw*10^pH-Ct_Cl-Ct_OAc*Ka*10^pH/(1+Ka*10^pH))</f>
        <v>2.8406815508609788E-2</v>
      </c>
      <c r="BT577" s="19">
        <f>ABS(Ct_Na+10^-pH-Kw*10^pH-Ct_Cl-Ct_OAc*Ka*10^pH/(1+Ka*10^pH))</f>
        <v>2.9202332095083709E-2</v>
      </c>
      <c r="BU577" s="19">
        <f>ABS(Ct_Na+10^-pH-Kw*10^pH-Ct_Cl-Ct_OAc*Ka*10^pH/(1+Ka*10^pH))</f>
        <v>2.9980364800536237E-2</v>
      </c>
      <c r="BV577" s="19">
        <f>ABS(Ct_Na+10^-pH-Kw*10^pH-Ct_Cl-Ct_OAc*Ka*10^pH/(1+Ka*10^pH))</f>
        <v>3.0741483751522372E-2</v>
      </c>
      <c r="BW577" s="19">
        <f>ABS(Ct_Na+10^-pH-Kw*10^pH-Ct_Cl-Ct_OAc*Ka*10^pH/(1+Ka*10^pH))</f>
        <v>3.1486234553024989E-2</v>
      </c>
      <c r="BX577" s="19">
        <f>ABS(Ct_Na+10^-pH-Kw*10^pH-Ct_Cl-Ct_OAc*Ka*10^pH/(1+Ka*10^pH))</f>
        <v>3.2215139592793478E-2</v>
      </c>
      <c r="BY577" s="19">
        <f>ABS(Ct_Na+10^-pH-Kw*10^pH-Ct_Cl-Ct_OAc*Ka*10^pH/(1+Ka*10^pH))</f>
        <v>3.2928699263303669E-2</v>
      </c>
      <c r="BZ577" s="19">
        <f>ABS(Ct_Na+10^-pH-Kw*10^pH-Ct_Cl-Ct_OAc*Ka*10^pH/(1+Ka*10^pH))</f>
        <v>3.362739310734493E-2</v>
      </c>
      <c r="CA577" s="19">
        <f>ABS(Ct_Na+10^-pH-Kw*10^pH-Ct_Cl-Ct_OAc*Ka*10^pH/(1+Ka*10^pH))</f>
        <v>3.4311680892746131E-2</v>
      </c>
      <c r="CB577" s="19">
        <f>ABS(Ct_Na+10^-pH-Kw*10^pH-Ct_Cl-Ct_OAc*Ka*10^pH/(1+Ka*10^pH))</f>
        <v>3.4982003621302438E-2</v>
      </c>
      <c r="CC577" s="19">
        <f>ABS(Ct_Na+10^-pH-Kw*10^pH-Ct_Cl-Ct_OAc*Ka*10^pH/(1+Ka*10^pH))</f>
        <v>3.563878447655458E-2</v>
      </c>
      <c r="CD577" s="19">
        <f>ABS(Ct_Na+10^-pH-Kw*10^pH-Ct_Cl-Ct_OAc*Ka*10^pH/(1+Ka*10^pH))</f>
        <v>3.6282429714701657E-2</v>
      </c>
      <c r="CE577" s="19">
        <f>ABS(Ct_Na+10^-pH-Kw*10^pH-Ct_Cl-Ct_OAc*Ka*10^pH/(1+Ka*10^pH))</f>
        <v>3.6913329502588403E-2</v>
      </c>
      <c r="CF577" s="19">
        <f>ABS(Ct_Na+10^-pH-Kw*10^pH-Ct_Cl-Ct_OAc*Ka*10^pH/(1+Ka*10^pH))</f>
        <v>3.7531858706398934E-2</v>
      </c>
      <c r="CG577" s="19">
        <f>ABS(Ct_Na+10^-pH-Kw*10^pH-Ct_Cl-Ct_OAc*Ka*10^pH/(1+Ka*10^pH))</f>
        <v>3.8138377634407326E-2</v>
      </c>
      <c r="CH577" s="19">
        <f>ABS(Ct_Na+10^-pH-Kw*10^pH-Ct_Cl-Ct_OAc*Ka*10^pH/(1+Ka*10^pH))</f>
        <v>3.8733232736877087E-2</v>
      </c>
      <c r="CI577" s="19">
        <f>ABS(Ct_Na+10^-pH-Kw*10^pH-Ct_Cl-Ct_OAc*Ka*10^pH/(1+Ka*10^pH))</f>
        <v>3.9316757265966472E-2</v>
      </c>
      <c r="CJ577" s="19">
        <f>ABS(Ct_Na+10^-pH-Kw*10^pH-Ct_Cl-Ct_OAc*Ka*10^pH/(1+Ka*10^pH))</f>
        <v>3.9889271898280593E-2</v>
      </c>
      <c r="CK577" s="19">
        <f>ABS(Ct_Na+10^-pH-Kw*10^pH-Ct_Cl-Ct_OAc*Ka*10^pH/(1+Ka*10^pH))</f>
        <v>4.0451085322514096E-2</v>
      </c>
      <c r="CL577" s="19">
        <f>ABS(Ct_Na+10^-pH-Kw*10^pH-Ct_Cl-Ct_OAc*Ka*10^pH/(1+Ka*10^pH))</f>
        <v>4.1002494794446953E-2</v>
      </c>
      <c r="CM577" s="19">
        <f>ABS(Ct_Na+10^-pH-Kw*10^pH-Ct_Cl-Ct_OAc*Ka*10^pH/(1+Ka*10^pH))</f>
        <v>4.1543786661390206E-2</v>
      </c>
      <c r="CN577" s="19">
        <f>ABS(Ct_Na+10^-pH-Kw*10^pH-Ct_Cl-Ct_OAc*Ka*10^pH/(1+Ka*10^pH))</f>
        <v>4.2075236858025417E-2</v>
      </c>
      <c r="CO577" s="19">
        <f>ABS(Ct_Na+10^-pH-Kw*10^pH-Ct_Cl-Ct_OAc*Ka*10^pH/(1+Ka*10^pH))</f>
        <v>4.2597111375441976E-2</v>
      </c>
      <c r="CP577" s="19">
        <f>ABS(Ct_Na+10^-pH-Kw*10^pH-Ct_Cl-Ct_OAc*Ka*10^pH/(1+Ka*10^pH))</f>
        <v>4.3109666705047525E-2</v>
      </c>
      <c r="CQ577" s="19">
        <f>ABS(Ct_Na+10^-pH-Kw*10^pH-Ct_Cl-Ct_OAc*Ka*10^pH/(1+Ka*10^pH))</f>
        <v>4.3613150258907857E-2</v>
      </c>
      <c r="CR577" s="19">
        <f>ABS(Ct_Na+10^-pH-Kw*10^pH-Ct_Cl-Ct_OAc*Ka*10^pH/(1+Ka*10^pH))</f>
        <v>4.4107800767963591E-2</v>
      </c>
      <c r="CS577" s="19">
        <f>ABS(Ct_Na+10^-pH-Kw*10^pH-Ct_Cl-Ct_OAc*Ka*10^pH/(1+Ka*10^pH))</f>
        <v>4.4593848659470525E-2</v>
      </c>
      <c r="CT577" s="19">
        <f>ABS(Ct_Na+10^-pH-Kw*10^pH-Ct_Cl-Ct_OAc*Ka*10^pH/(1+Ka*10^pH))</f>
        <v>4.507151641491703E-2</v>
      </c>
      <c r="CU577" s="19">
        <f>ABS(Ct_Na+10^-pH-Kw*10^pH-Ct_Cl-Ct_OAc*Ka*10^pH/(1+Ka*10^pH))</f>
        <v>4.5541018909586645E-2</v>
      </c>
      <c r="CV577" s="19">
        <f>ABS(Ct_Na+10^-pH-Kw*10^pH-Ct_Cl-Ct_OAc*Ka*10^pH/(1+Ka*10^pH))</f>
        <v>4.600256373485509E-2</v>
      </c>
      <c r="CW577" s="19">
        <f>ABS(Ct_Na+10^-pH-Kw*10^pH-Ct_Cl-Ct_OAc*Ka*10^pH/(1+Ka*10^pH))</f>
        <v>4.6456351504236687E-2</v>
      </c>
      <c r="CX577" s="19">
        <f>ABS(Ct_Na+10^-pH-Kw*10^pH-Ct_Cl-Ct_OAc*Ka*10^pH/(1+Ka*10^pH))</f>
        <v>4.6902576144128558E-2</v>
      </c>
    </row>
    <row r="578" spans="1:102">
      <c r="A578" s="23">
        <v>5.49</v>
      </c>
      <c r="B578" s="19">
        <f>ABS(Ct_Na+10^-pH-Kw*10^pH-Ct_Cl-Ct_OAc*Ka*10^pH/(1+Ka*10^pH))</f>
        <v>0.21920578724014508</v>
      </c>
      <c r="C578" s="19">
        <f>ABS(Ct_Na+10^-pH-Kw*10^pH-Ct_Cl-Ct_OAc*Ka*10^pH/(1+Ka*10^pH))</f>
        <v>0.20400535771222039</v>
      </c>
      <c r="D578" s="19">
        <f>ABS(Ct_Na+10^-pH-Kw*10^pH-Ct_Cl-Ct_OAc*Ka*10^pH/(1+Ka*10^pH))</f>
        <v>0.190186785414107</v>
      </c>
      <c r="E578" s="19">
        <f>ABS(Ct_Na+10^-pH-Kw*10^pH-Ct_Cl-Ct_OAc*Ka*10^pH/(1+Ka*10^pH))</f>
        <v>0.1775698280984383</v>
      </c>
      <c r="F578" s="19">
        <f>ABS(Ct_Na+10^-pH-Kw*10^pH-Ct_Cl-Ct_OAc*Ka*10^pH/(1+Ka*10^pH))</f>
        <v>0.16600428389240859</v>
      </c>
      <c r="G578" s="19">
        <f>ABS(Ct_Na+10^-pH-Kw*10^pH-Ct_Cl-Ct_OAc*Ka*10^pH/(1+Ka*10^pH))</f>
        <v>0.1553639832228613</v>
      </c>
      <c r="H578" s="19">
        <f>ABS(Ct_Na+10^-pH-Kw*10^pH-Ct_Cl-Ct_OAc*Ka*10^pH/(1+Ka*10^pH))</f>
        <v>0.14554216722020225</v>
      </c>
      <c r="I578" s="19">
        <f>ABS(Ct_Na+10^-pH-Kw*10^pH-Ct_Cl-Ct_OAc*Ka*10^pH/(1+Ka*10^pH))</f>
        <v>0.13644789314366609</v>
      </c>
      <c r="J578" s="19">
        <f>ABS(Ct_Na+10^-pH-Kw*10^pH-Ct_Cl-Ct_OAc*Ka*10^pH/(1+Ka*10^pH))</f>
        <v>0.12800321007259685</v>
      </c>
      <c r="K578" s="19">
        <f>ABS(Ct_Na+10^-pH-Kw*10^pH-Ct_Cl-Ct_OAc*Ka*10^pH/(1+Ka*10^pH))</f>
        <v>0.12014091893746333</v>
      </c>
      <c r="L578" s="19">
        <f>ABS(Ct_Na+10^-pH-Kw*10^pH-Ct_Cl-Ct_OAc*Ka*10^pH/(1+Ka*10^pH))</f>
        <v>0.1128027805446721</v>
      </c>
      <c r="M578" s="19">
        <f>ABS(Ct_Na+10^-pH-Kw*10^pH-Ct_Cl-Ct_OAc*Ka*10^pH/(1+Ka*10^pH))</f>
        <v>0.10593807043528675</v>
      </c>
      <c r="N578" s="19">
        <f>ABS(Ct_Na+10^-pH-Kw*10^pH-Ct_Cl-Ct_OAc*Ka*10^pH/(1+Ka*10^pH))</f>
        <v>9.9502404707737968E-2</v>
      </c>
      <c r="O578" s="19">
        <f>ABS(Ct_Na+10^-pH-Kw*10^pH-Ct_Cl-Ct_OAc*Ka*10^pH/(1+Ka*10^pH))</f>
        <v>9.3456779327313388E-2</v>
      </c>
      <c r="P578" s="19">
        <f>ABS(Ct_Na+10^-pH-Kw*10^pH-Ct_Cl-Ct_OAc*Ka*10^pH/(1+Ka*10^pH))</f>
        <v>8.7766778969266684E-2</v>
      </c>
      <c r="Q578" s="19">
        <f>ABS(Ct_Na+10^-pH-Kw*10^pH-Ct_Cl-Ct_OAc*Ka*10^pH/(1+Ka*10^pH))</f>
        <v>8.240192148882268E-2</v>
      </c>
      <c r="R578" s="19">
        <f>ABS(Ct_Na+10^-pH-Kw*10^pH-Ct_Cl-Ct_OAc*Ka*10^pH/(1+Ka*10^pH))</f>
        <v>7.7335111646181107E-2</v>
      </c>
      <c r="S578" s="19">
        <f>ABS(Ct_Na+10^-pH-Kw*10^pH-Ct_Cl-Ct_OAc*Ka*10^pH/(1+Ka*10^pH))</f>
        <v>7.2542183416655276E-2</v>
      </c>
      <c r="T578" s="19">
        <f>ABS(Ct_Na+10^-pH-Kw*10^pH-Ct_Cl-Ct_OAc*Ka*10^pH/(1+Ka*10^pH))</f>
        <v>6.8001514567630844E-2</v>
      </c>
      <c r="U578" s="19">
        <f>ABS(Ct_Na+10^-pH-Kw*10^pH-Ct_Cl-Ct_OAc*Ka*10^pH/(1+Ka*10^pH))</f>
        <v>6.3693700531376865E-2</v>
      </c>
      <c r="V578" s="19">
        <f>ABS(Ct_Na+10^-pH-Kw*10^pH-Ct_Cl-Ct_OAc*Ka*10^pH/(1+Ka*10^pH))</f>
        <v>5.9601277196935601E-2</v>
      </c>
      <c r="W578" s="19">
        <f>ABS(Ct_Na+10^-pH-Kw*10^pH-Ct_Cl-Ct_OAc*Ka*10^pH/(1+Ka*10^pH))</f>
        <v>5.5708484269052429E-2</v>
      </c>
      <c r="X578" s="19">
        <f>ABS(Ct_Na+10^-pH-Kw*10^pH-Ct_Cl-Ct_OAc*Ka*10^pH/(1+Ka*10^pH))</f>
        <v>5.2001062432973255E-2</v>
      </c>
      <c r="Y578" s="19">
        <f>ABS(Ct_Na+10^-pH-Kw*10^pH-Ct_Cl-Ct_OAc*Ka*10^pH/(1+Ka*10^pH))</f>
        <v>4.8466078821827976E-2</v>
      </c>
      <c r="Z578" s="19">
        <f>ABS(Ct_Na+10^-pH-Kw*10^pH-Ct_Cl-Ct_OAc*Ka*10^pH/(1+Ka*10^pH))</f>
        <v>4.5091776283916557E-2</v>
      </c>
      <c r="AA578" s="19">
        <f>ABS(Ct_Na+10^-pH-Kw*10^pH-Ct_Cl-Ct_OAc*Ka*10^pH/(1+Ka*10^pH))</f>
        <v>4.1867442747690109E-2</v>
      </c>
      <c r="AB578" s="19">
        <f>ABS(Ct_Na+10^-pH-Kw*10^pH-Ct_Cl-Ct_OAc*Ka*10^pH/(1+Ka*10^pH))</f>
        <v>3.8783297626082222E-2</v>
      </c>
      <c r="AC578" s="19">
        <f>ABS(Ct_Na+10^-pH-Kw*10^pH-Ct_Cl-Ct_OAc*Ka*10^pH/(1+Ka*10^pH))</f>
        <v>3.5830392722415033E-2</v>
      </c>
      <c r="AD578" s="19">
        <f>ABS(Ct_Na+10^-pH-Kw*10^pH-Ct_Cl-Ct_OAc*Ka*10^pH/(1+Ka*10^pH))</f>
        <v>3.3000525523067342E-2</v>
      </c>
      <c r="AE578" s="19">
        <f>ABS(Ct_Na+10^-pH-Kw*10^pH-Ct_Cl-Ct_OAc*Ka*10^pH/(1+Ka*10^pH))</f>
        <v>3.0286163107366509E-2</v>
      </c>
      <c r="AF578" s="19">
        <f>ABS(Ct_Na+10^-pH-Kw*10^pH-Ct_Cl-Ct_OAc*Ka*10^pH/(1+Ka*10^pH))</f>
        <v>2.7680375188293707E-2</v>
      </c>
      <c r="AG578" s="19">
        <f>ABS(Ct_Na+10^-pH-Kw*10^pH-Ct_Cl-Ct_OAc*Ka*10^pH/(1+Ka*10^pH))</f>
        <v>2.5176775030753162E-2</v>
      </c>
      <c r="AH578" s="19">
        <f>ABS(Ct_Na+10^-pH-Kw*10^pH-Ct_Cl-Ct_OAc*Ka*10^pH/(1+Ka*10^pH))</f>
        <v>2.2769467186964196E-2</v>
      </c>
      <c r="AI578" s="19">
        <f>ABS(Ct_Na+10^-pH-Kw*10^pH-Ct_Cl-Ct_OAc*Ka*10^pH/(1+Ka*10^pH))</f>
        <v>2.0453001148601206E-2</v>
      </c>
      <c r="AJ578" s="19">
        <f>ABS(Ct_Na+10^-pH-Kw*10^pH-Ct_Cl-Ct_OAc*Ka*10^pH/(1+Ka*10^pH))</f>
        <v>1.822233014869612E-2</v>
      </c>
      <c r="AK578" s="19">
        <f>ABS(Ct_Na+10^-pH-Kw*10^pH-Ct_Cl-Ct_OAc*Ka*10^pH/(1+Ka*10^pH))</f>
        <v>1.6072774457878469E-2</v>
      </c>
      <c r="AL578" s="19">
        <f>ABS(Ct_Na+10^-pH-Kw*10^pH-Ct_Cl-Ct_OAc*Ka*10^pH/(1+Ka*10^pH))</f>
        <v>1.3999988613161485E-2</v>
      </c>
      <c r="AM578" s="19">
        <f>ABS(Ct_Na+10^-pH-Kw*10^pH-Ct_Cl-Ct_OAc*Ka*10^pH/(1+Ka*10^pH))</f>
        <v>1.1999932096329262E-2</v>
      </c>
      <c r="AN578" s="19">
        <f>ABS(Ct_Na+10^-pH-Kw*10^pH-Ct_Cl-Ct_OAc*Ka*10^pH/(1+Ka*10^pH))</f>
        <v>1.006884304559473E-2</v>
      </c>
      <c r="AO578" s="19">
        <f>ABS(Ct_Na+10^-pH-Kw*10^pH-Ct_Cl-Ct_OAc*Ka*10^pH/(1+Ka*10^pH))</f>
        <v>8.2032146406478129E-3</v>
      </c>
      <c r="AP578" s="19">
        <f>ABS(Ct_Na+10^-pH-Kw*10^pH-Ct_Cl-Ct_OAc*Ka*10^pH/(1+Ka*10^pH))</f>
        <v>6.3997738491991182E-3</v>
      </c>
      <c r="AQ578" s="19">
        <f>ABS(Ct_Na+10^-pH-Kw*10^pH-Ct_Cl-Ct_OAc*Ka*10^pH/(1+Ka*10^pH))</f>
        <v>4.6554622640274448E-3</v>
      </c>
      <c r="AR578" s="19">
        <f>ABS(Ct_Na+10^-pH-Kw*10^pH-Ct_Cl-Ct_OAc*Ka*10^pH/(1+Ka*10^pH))</f>
        <v>2.9674187945064393E-3</v>
      </c>
      <c r="AS578" s="19">
        <f>ABS(Ct_Na+10^-pH-Kw*10^pH-Ct_Cl-Ct_OAc*Ka*10^pH/(1+Ka*10^pH))</f>
        <v>1.3329640065575521E-3</v>
      </c>
      <c r="AT578" s="19">
        <f>ABS(Ct_Na+10^-pH-Kw*10^pH-Ct_Cl-Ct_OAc*Ka*10^pH/(1+Ka*10^pH))</f>
        <v>2.5041406926794296E-4</v>
      </c>
      <c r="AU578" s="19">
        <f>ABS(Ct_Na+10^-pH-Kw*10^pH-Ct_Cl-Ct_OAc*Ka*10^pH/(1+Ka*10^pH))</f>
        <v>1.7850728196834101E-3</v>
      </c>
      <c r="AV578" s="19">
        <f>ABS(Ct_Na+10^-pH-Kw*10^pH-Ct_Cl-Ct_OAc*Ka*10^pH/(1+Ka*10^pH))</f>
        <v>3.2732267594802536E-3</v>
      </c>
      <c r="AW578" s="19">
        <f>ABS(Ct_Na+10^-pH-Kw*10^pH-Ct_Cl-Ct_OAc*Ka*10^pH/(1+Ka*10^pH))</f>
        <v>4.7169581936114952E-3</v>
      </c>
      <c r="AX578" s="19">
        <f>ABS(Ct_Na+10^-pH-Kw*10^pH-Ct_Cl-Ct_OAc*Ka*10^pH/(1+Ka*10^pH))</f>
        <v>6.1182269385035917E-3</v>
      </c>
      <c r="AY578" s="19">
        <f>ABS(Ct_Na+10^-pH-Kw*10^pH-Ct_Cl-Ct_OAc*Ka*10^pH/(1+Ka*10^pH))</f>
        <v>7.4788791980364977E-3</v>
      </c>
      <c r="AZ578" s="19">
        <f>ABS(Ct_Na+10^-pH-Kw*10^pH-Ct_Cl-Ct_OAc*Ka*10^pH/(1+Ka*10^pH))</f>
        <v>8.800655678725601E-3</v>
      </c>
      <c r="BA578" s="19">
        <f>ABS(Ct_Na+10^-pH-Kw*10^pH-Ct_Cl-Ct_OAc*Ka*10^pH/(1+Ka*10^pH))</f>
        <v>1.0085199019113589E-2</v>
      </c>
      <c r="BB578" s="19">
        <f>ABS(Ct_Na+10^-pH-Kw*10^pH-Ct_Cl-Ct_OAc*Ka*10^pH/(1+Ka*10^pH))</f>
        <v>1.1334060600046367E-2</v>
      </c>
      <c r="BC578" s="19">
        <f>ABS(Ct_Na+10^-pH-Kw*10^pH-Ct_Cl-Ct_OAc*Ka*10^pH/(1+Ka*10^pH))</f>
        <v>1.2548706795200204E-2</v>
      </c>
      <c r="BD578" s="19">
        <f>ABS(Ct_Na+10^-pH-Kw*10^pH-Ct_Cl-Ct_OAc*Ka*10^pH/(1+Ka*10^pH))</f>
        <v>1.3730524714809289E-2</v>
      </c>
      <c r="BE578" s="19">
        <f>ABS(Ct_Na+10^-pH-Kw*10^pH-Ct_Cl-Ct_OAc*Ka*10^pH/(1+Ka*10^pH))</f>
        <v>1.4880827489895478E-2</v>
      </c>
      <c r="BF578" s="19">
        <f>ABS(Ct_Na+10^-pH-Kw*10^pH-Ct_Cl-Ct_OAc*Ka*10^pH/(1+Ka*10^pH))</f>
        <v>1.6000859139321512E-2</v>
      </c>
      <c r="BG578" s="19">
        <f>ABS(Ct_Na+10^-pH-Kw*10^pH-Ct_Cl-Ct_OAc*Ka*10^pH/(1+Ka*10^pH))</f>
        <v>1.7091799057593601E-2</v>
      </c>
      <c r="BH578" s="19">
        <f>ABS(Ct_Na+10^-pH-Kw*10^pH-Ct_Cl-Ct_OAc*Ka*10^pH/(1+Ka*10^pH))</f>
        <v>1.8154766157448488E-2</v>
      </c>
      <c r="BI578" s="19">
        <f>ABS(Ct_Na+10^-pH-Kw*10^pH-Ct_Cl-Ct_OAc*Ka*10^pH/(1+Ka*10^pH))</f>
        <v>1.9190822697813373E-2</v>
      </c>
      <c r="BJ578" s="19">
        <f>ABS(Ct_Na+10^-pH-Kw*10^pH-Ct_Cl-Ct_OAc*Ka*10^pH/(1+Ka*10^pH))</f>
        <v>2.020097782466914E-2</v>
      </c>
      <c r="BK578" s="19">
        <f>ABS(Ct_Na+10^-pH-Kw*10^pH-Ct_Cl-Ct_OAc*Ka*10^pH/(1+Ka*10^pH))</f>
        <v>2.1186190849627216E-2</v>
      </c>
      <c r="BL578" s="19">
        <f>ABS(Ct_Na+10^-pH-Kw*10^pH-Ct_Cl-Ct_OAc*Ka*10^pH/(1+Ka*10^pH))</f>
        <v>2.2147374288610709E-2</v>
      </c>
      <c r="BM578" s="19">
        <f>ABS(Ct_Na+10^-pH-Kw*10^pH-Ct_Cl-Ct_OAc*Ka*10^pH/(1+Ka*10^pH))</f>
        <v>2.3085396680871721E-2</v>
      </c>
      <c r="BN578" s="19">
        <f>ABS(Ct_Na+10^-pH-Kw*10^pH-Ct_Cl-Ct_OAc*Ka*10^pH/(1+Ka*10^pH))</f>
        <v>2.4001085206650306E-2</v>
      </c>
      <c r="BO578" s="19">
        <f>ABS(Ct_Na+10^-pH-Kw*10^pH-Ct_Cl-Ct_OAc*Ka*10^pH/(1+Ka*10^pH))</f>
        <v>2.4895228120057636E-2</v>
      </c>
      <c r="BP578" s="19">
        <f>ABS(Ct_Na+10^-pH-Kw*10^pH-Ct_Cl-Ct_OAc*Ka*10^pH/(1+Ka*10^pH))</f>
        <v>2.5768577012222939E-2</v>
      </c>
      <c r="BQ578" s="19">
        <f>ABS(Ct_Na+10^-pH-Kw*10^pH-Ct_Cl-Ct_OAc*Ka*10^pH/(1+Ka*10^pH))</f>
        <v>2.6621848918361467E-2</v>
      </c>
      <c r="BR578" s="19">
        <f>ABS(Ct_Na+10^-pH-Kw*10^pH-Ct_Cl-Ct_OAc*Ka*10^pH/(1+Ka*10^pH))</f>
        <v>2.7455728281178642E-2</v>
      </c>
      <c r="BS578" s="19">
        <f>ABS(Ct_Na+10^-pH-Kw*10^pH-Ct_Cl-Ct_OAc*Ka*10^pH/(1+Ka*10^pH))</f>
        <v>2.8270868781910055E-2</v>
      </c>
      <c r="BT578" s="19">
        <f>ABS(Ct_Na+10^-pH-Kw*10^pH-Ct_Cl-Ct_OAc*Ka*10^pH/(1+Ka*10^pH))</f>
        <v>2.9067895049291873E-2</v>
      </c>
      <c r="BU578" s="19">
        <f>ABS(Ct_Na+10^-pH-Kw*10^pH-Ct_Cl-Ct_OAc*Ka*10^pH/(1+Ka*10^pH))</f>
        <v>2.9847404255852118E-2</v>
      </c>
      <c r="BV578" s="19">
        <f>ABS(Ct_Na+10^-pH-Kw*10^pH-Ct_Cl-Ct_OAc*Ka*10^pH/(1+Ka*10^pH))</f>
        <v>3.0609967610095809E-2</v>
      </c>
      <c r="BW578" s="19">
        <f>ABS(Ct_Na+10^-pH-Kw*10^pH-Ct_Cl-Ct_OAc*Ka*10^pH/(1+Ka*10^pH))</f>
        <v>3.135613175242033E-2</v>
      </c>
      <c r="BX578" s="19">
        <f>ABS(Ct_Na+10^-pH-Kw*10^pH-Ct_Cl-Ct_OAc*Ka*10^pH/(1+Ka*10^pH))</f>
        <v>3.208642006192941E-2</v>
      </c>
      <c r="BY578" s="19">
        <f>ABS(Ct_Na+10^-pH-Kw*10^pH-Ct_Cl-Ct_OAc*Ka*10^pH/(1+Ka*10^pH))</f>
        <v>3.2801333880711971E-2</v>
      </c>
      <c r="BZ578" s="19">
        <f>ABS(Ct_Na+10^-pH-Kw*10^pH-Ct_Cl-Ct_OAc*Ka*10^pH/(1+Ka*10^pH))</f>
        <v>3.3501353661603256E-2</v>
      </c>
      <c r="CA578" s="19">
        <f>ABS(Ct_Na+10^-pH-Kw*10^pH-Ct_Cl-Ct_OAc*Ka*10^pH/(1+Ka*10^pH))</f>
        <v>3.4186940044950362E-2</v>
      </c>
      <c r="CB578" s="19">
        <f>ABS(Ct_Na+10^-pH-Kw*10^pH-Ct_Cl-Ct_OAc*Ka*10^pH/(1+Ka*10^pH))</f>
        <v>3.4858534869453672E-2</v>
      </c>
      <c r="CC578" s="19">
        <f>ABS(Ct_Na+10^-pH-Kw*10^pH-Ct_Cl-Ct_OAc*Ka*10^pH/(1+Ka*10^pH))</f>
        <v>3.5516562121744796E-2</v>
      </c>
      <c r="CD578" s="19">
        <f>ABS(Ct_Na+10^-pH-Kw*10^pH-Ct_Cl-Ct_OAc*Ka*10^pH/(1+Ka*10^pH))</f>
        <v>3.616142882899008E-2</v>
      </c>
      <c r="CE578" s="19">
        <f>ABS(Ct_Na+10^-pH-Kw*10^pH-Ct_Cl-Ct_OAc*Ka*10^pH/(1+Ka*10^pH))</f>
        <v>3.6793525898468134E-2</v>
      </c>
      <c r="CF578" s="19">
        <f>ABS(Ct_Na+10^-pH-Kw*10^pH-Ct_Cl-Ct_OAc*Ka*10^pH/(1+Ka*10^pH))</f>
        <v>3.741322890776036E-2</v>
      </c>
      <c r="CG578" s="19">
        <f>ABS(Ct_Na+10^-pH-Kw*10^pH-Ct_Cl-Ct_OAc*Ka*10^pH/(1+Ka*10^pH))</f>
        <v>3.8020898848910967E-2</v>
      </c>
      <c r="CH578" s="19">
        <f>ABS(Ct_Na+10^-pH-Kw*10^pH-Ct_Cl-Ct_OAc*Ka*10^pH/(1+Ka*10^pH))</f>
        <v>3.8616882829654843E-2</v>
      </c>
      <c r="CI578" s="19">
        <f>ABS(Ct_Na+10^-pH-Kw*10^pH-Ct_Cl-Ct_OAc*Ka*10^pH/(1+Ka*10^pH))</f>
        <v>3.9201514734575019E-2</v>
      </c>
      <c r="CJ578" s="19">
        <f>ABS(Ct_Na+10^-pH-Kw*10^pH-Ct_Cl-Ct_OAc*Ka*10^pH/(1+Ka*10^pH))</f>
        <v>3.977511584883632E-2</v>
      </c>
      <c r="CK578" s="19">
        <f>ABS(Ct_Na+10^-pH-Kw*10^pH-Ct_Cl-Ct_OAc*Ka*10^pH/(1+Ka*10^pH))</f>
        <v>4.0337995446943234E-2</v>
      </c>
      <c r="CL578" s="19">
        <f>ABS(Ct_Na+10^-pH-Kw*10^pH-Ct_Cl-Ct_OAc*Ka*10^pH/(1+Ka*10^pH))</f>
        <v>4.0890451348788881E-2</v>
      </c>
      <c r="CM578" s="19">
        <f>ABS(Ct_Na+10^-pH-Kw*10^pH-Ct_Cl-Ct_OAc*Ka*10^pH/(1+Ka*10^pH))</f>
        <v>4.1432770445096079E-2</v>
      </c>
      <c r="CN578" s="19">
        <f>ABS(Ct_Na+10^-pH-Kw*10^pH-Ct_Cl-Ct_OAc*Ka*10^pH/(1+Ka*10^pH))</f>
        <v>4.1965229194197692E-2</v>
      </c>
      <c r="CO578" s="19">
        <f>ABS(Ct_Na+10^-pH-Kw*10^pH-Ct_Cl-Ct_OAc*Ka*10^pH/(1+Ka*10^pH))</f>
        <v>4.2488094091964149E-2</v>
      </c>
      <c r="CP578" s="19">
        <f>ABS(Ct_Na+10^-pH-Kw*10^pH-Ct_Cl-Ct_OAc*Ka*10^pH/(1+Ka*10^pH))</f>
        <v>4.3001622116556205E-2</v>
      </c>
      <c r="CQ578" s="19">
        <f>ABS(Ct_Na+10^-pH-Kw*10^pH-Ct_Cl-Ct_OAc*Ka*10^pH/(1+Ka*10^pH))</f>
        <v>4.3506061149562569E-2</v>
      </c>
      <c r="CR578" s="19">
        <f>ABS(Ct_Na+10^-pH-Kw*10^pH-Ct_Cl-Ct_OAc*Ka*10^pH/(1+Ka*10^pH))</f>
        <v>4.4001650374972306E-2</v>
      </c>
      <c r="CS578" s="19">
        <f>ABS(Ct_Na+10^-pH-Kw*10^pH-Ct_Cl-Ct_OAc*Ka*10^pH/(1+Ka*10^pH))</f>
        <v>4.4488620657331432E-2</v>
      </c>
      <c r="CT578" s="19">
        <f>ABS(Ct_Na+10^-pH-Kw*10^pH-Ct_Cl-Ct_OAc*Ka*10^pH/(1+Ka*10^pH))</f>
        <v>4.4967194900339569E-2</v>
      </c>
      <c r="CU578" s="19">
        <f>ABS(Ct_Na+10^-pH-Kw*10^pH-Ct_Cl-Ct_OAc*Ka*10^pH/(1+Ka*10^pH))</f>
        <v>4.5437588387056943E-2</v>
      </c>
      <c r="CV578" s="19">
        <f>ABS(Ct_Na+10^-pH-Kw*10^pH-Ct_Cl-Ct_OAc*Ka*10^pH/(1+Ka*10^pH))</f>
        <v>4.5900009102813027E-2</v>
      </c>
      <c r="CW578" s="19">
        <f>ABS(Ct_Na+10^-pH-Kw*10^pH-Ct_Cl-Ct_OAc*Ka*10^pH/(1+Ka*10^pH))</f>
        <v>4.6354658041833717E-2</v>
      </c>
      <c r="CX578" s="19">
        <f>ABS(Ct_Na+10^-pH-Kw*10^pH-Ct_Cl-Ct_OAc*Ka*10^pH/(1+Ka*10^pH))</f>
        <v>4.6801729498537364E-2</v>
      </c>
    </row>
    <row r="579" spans="1:102">
      <c r="A579" s="24">
        <v>5.5</v>
      </c>
      <c r="B579" s="19">
        <f>ABS(Ct_Na+10^-pH-Kw*10^pH-Ct_Cl-Ct_OAc*Ka*10^pH/(1+Ka*10^pH))</f>
        <v>0.21980092944235285</v>
      </c>
      <c r="C579" s="19">
        <f>ABS(Ct_Na+10^-pH-Kw*10^pH-Ct_Cl-Ct_OAc*Ka*10^pH/(1+Ka*10^pH))</f>
        <v>0.20457216332055594</v>
      </c>
      <c r="D579" s="19">
        <f>ABS(Ct_Na+10^-pH-Kw*10^pH-Ct_Cl-Ct_OAc*Ka*10^pH/(1+Ka*10^pH))</f>
        <v>0.19072783048255873</v>
      </c>
      <c r="E579" s="19">
        <f>ABS(Ct_Na+10^-pH-Kw*10^pH-Ct_Cl-Ct_OAc*Ka*10^pH/(1+Ka*10^pH))</f>
        <v>0.17808735267395262</v>
      </c>
      <c r="F579" s="19">
        <f>ABS(Ct_Na+10^-pH-Kw*10^pH-Ct_Cl-Ct_OAc*Ka*10^pH/(1+Ka*10^pH))</f>
        <v>0.16650024801606361</v>
      </c>
      <c r="G579" s="19">
        <f>ABS(Ct_Na+10^-pH-Kw*10^pH-Ct_Cl-Ct_OAc*Ka*10^pH/(1+Ka*10^pH))</f>
        <v>0.15584011173080581</v>
      </c>
      <c r="H579" s="19">
        <f>ABS(Ct_Na+10^-pH-Kw*10^pH-Ct_Cl-Ct_OAc*Ka*10^pH/(1+Ka*10^pH))</f>
        <v>0.14599998592902932</v>
      </c>
      <c r="I579" s="19">
        <f>ABS(Ct_Na+10^-pH-Kw*10^pH-Ct_Cl-Ct_OAc*Ka*10^pH/(1+Ka*10^pH))</f>
        <v>0.1368887583347918</v>
      </c>
      <c r="J579" s="19">
        <f>ABS(Ct_Na+10^-pH-Kw*10^pH-Ct_Cl-Ct_OAc*Ka*10^pH/(1+Ka*10^pH))</f>
        <v>0.12842833271157134</v>
      </c>
      <c r="K579" s="19">
        <f>ABS(Ct_Na+10^-pH-Kw*10^pH-Ct_Cl-Ct_OAc*Ka*10^pH/(1+Ka*10^pH))</f>
        <v>0.12055138471753843</v>
      </c>
      <c r="L579" s="19">
        <f>ABS(Ct_Na+10^-pH-Kw*10^pH-Ct_Cl-Ct_OAc*Ka*10^pH/(1+Ka*10^pH))</f>
        <v>0.1131995665897744</v>
      </c>
      <c r="M579" s="19">
        <f>ABS(Ct_Na+10^-pH-Kw*10^pH-Ct_Cl-Ct_OAc*Ka*10^pH/(1+Ka*10^pH))</f>
        <v>0.10632205930896288</v>
      </c>
      <c r="N579" s="19">
        <f>ABS(Ct_Na+10^-pH-Kw*10^pH-Ct_Cl-Ct_OAc*Ka*10^pH/(1+Ka*10^pH))</f>
        <v>9.9874396233202073E-2</v>
      </c>
      <c r="O579" s="19">
        <f>ABS(Ct_Na+10^-pH-Kw*10^pH-Ct_Cl-Ct_OAc*Ka*10^pH/(1+Ka*10^pH))</f>
        <v>9.3817500616578314E-2</v>
      </c>
      <c r="P579" s="19">
        <f>ABS(Ct_Na+10^-pH-Kw*10^pH-Ct_Cl-Ct_OAc*Ka*10^pH/(1+Ka*10^pH))</f>
        <v>8.8116892977402994E-2</v>
      </c>
      <c r="Q579" s="19">
        <f>ABS(Ct_Na+10^-pH-Kw*10^pH-Ct_Cl-Ct_OAc*Ka*10^pH/(1+Ka*10^pH))</f>
        <v>8.2742034346180562E-2</v>
      </c>
      <c r="R579" s="19">
        <f>ABS(Ct_Na+10^-pH-Kw*10^pH-Ct_Cl-Ct_OAc*Ka*10^pH/(1+Ka*10^pH))</f>
        <v>7.7665778972248259E-2</v>
      </c>
      <c r="S579" s="19">
        <f>ABS(Ct_Na+10^-pH-Kw*10^pH-Ct_Cl-Ct_OAc*Ka*10^pH/(1+Ka*10^pH))</f>
        <v>7.2863915780690638E-2</v>
      </c>
      <c r="T579" s="19">
        <f>ABS(Ct_Na+10^-pH-Kw*10^pH-Ct_Cl-Ct_OAc*Ka*10^pH/(1+Ka*10^pH))</f>
        <v>6.8314782230793999E-2</v>
      </c>
      <c r="U579" s="19">
        <f>ABS(Ct_Na+10^-pH-Kw*10^pH-Ct_Cl-Ct_OAc*Ka*10^pH/(1+Ka*10^pH))</f>
        <v>6.3998937580892035E-2</v>
      </c>
      <c r="V579" s="19">
        <f>ABS(Ct_Na+10^-pH-Kw*10^pH-Ct_Cl-Ct_OAc*Ka*10^pH/(1+Ka*10^pH))</f>
        <v>5.9898885163485169E-2</v>
      </c>
      <c r="W579" s="19">
        <f>ABS(Ct_Na+10^-pH-Kw*10^pH-Ct_Cl-Ct_OAc*Ka*10^pH/(1+Ka*10^pH))</f>
        <v>5.5998835303024984E-2</v>
      </c>
      <c r="X579" s="19">
        <f>ABS(Ct_Na+10^-pH-Kw*10^pH-Ct_Cl-Ct_OAc*Ka*10^pH/(1+Ka*10^pH))</f>
        <v>5.2284502102586713E-2</v>
      </c>
      <c r="Y579" s="19">
        <f>ABS(Ct_Na+10^-pH-Kw*10^pH-Ct_Cl-Ct_OAc*Ka*10^pH/(1+Ka*10^pH))</f>
        <v>4.8742928585889758E-2</v>
      </c>
      <c r="Z579" s="19">
        <f>ABS(Ct_Na+10^-pH-Kw*10^pH-Ct_Cl-Ct_OAc*Ka*10^pH/(1+Ka*10^pH))</f>
        <v>4.5362335683588106E-2</v>
      </c>
      <c r="AA579" s="19">
        <f>ABS(Ct_Na+10^-pH-Kw*10^pH-Ct_Cl-Ct_OAc*Ka*10^pH/(1+Ka*10^pH))</f>
        <v>4.2131991354722093E-2</v>
      </c>
      <c r="AB579" s="19">
        <f>ABS(Ct_Na+10^-pH-Kw*10^pH-Ct_Cl-Ct_OAc*Ka*10^pH/(1+Ka*10^pH))</f>
        <v>3.9042096779285065E-2</v>
      </c>
      <c r="AC579" s="19">
        <f>ABS(Ct_Na+10^-pH-Kw*10^pH-Ct_Cl-Ct_OAc*Ka*10^pH/(1+Ka*10^pH))</f>
        <v>3.6083687079398491E-2</v>
      </c>
      <c r="AD579" s="19">
        <f>ABS(Ct_Na+10^-pH-Kw*10^pH-Ct_Cl-Ct_OAc*Ka*10^pH/(1+Ka*10^pH))</f>
        <v>3.3248544450340548E-2</v>
      </c>
      <c r="AE579" s="19">
        <f>ABS(Ct_Na+10^-pH-Kw*10^pH-Ct_Cl-Ct_OAc*Ka*10^pH/(1+Ka*10^pH))</f>
        <v>3.0529121928591099E-2</v>
      </c>
      <c r="AF579" s="19">
        <f>ABS(Ct_Na+10^-pH-Kw*10^pH-Ct_Cl-Ct_OAc*Ka*10^pH/(1+Ka*10^pH))</f>
        <v>2.7918476307711645E-2</v>
      </c>
      <c r="AG579" s="19">
        <f>ABS(Ct_Na+10^-pH-Kw*10^pH-Ct_Cl-Ct_OAc*Ka*10^pH/(1+Ka*10^pH))</f>
        <v>2.5410208946474486E-2</v>
      </c>
      <c r="AH579" s="19">
        <f>ABS(Ct_Na+10^-pH-Kw*10^pH-Ct_Cl-Ct_OAc*Ka*10^pH/(1+Ka*10^pH))</f>
        <v>2.2998413406823418E-2</v>
      </c>
      <c r="AI579" s="19">
        <f>ABS(Ct_Na+10^-pH-Kw*10^pH-Ct_Cl-Ct_OAc*Ka*10^pH/(1+Ka*10^pH))</f>
        <v>2.0677629019611975E-2</v>
      </c>
      <c r="AJ579" s="19">
        <f>ABS(Ct_Na+10^-pH-Kw*10^pH-Ct_Cl-Ct_OAc*Ka*10^pH/(1+Ka*10^pH))</f>
        <v>1.8442799609704658E-2</v>
      </c>
      <c r="AK579" s="19">
        <f>ABS(Ct_Na+10^-pH-Kw*10^pH-Ct_Cl-Ct_OAc*Ka*10^pH/(1+Ka*10^pH))</f>
        <v>1.6289236723793975E-2</v>
      </c>
      <c r="AL579" s="19">
        <f>ABS(Ct_Na+10^-pH-Kw*10^pH-Ct_Cl-Ct_OAc*Ka*10^pH/(1+Ka*10^pH))</f>
        <v>1.4212586798094409E-2</v>
      </c>
      <c r="AM579" s="19">
        <f>ABS(Ct_Na+10^-pH-Kw*10^pH-Ct_Cl-Ct_OAc*Ka*10^pH/(1+Ka*10^pH))</f>
        <v>1.2208801782068471E-2</v>
      </c>
      <c r="AN579" s="19">
        <f>ABS(Ct_Na+10^-pH-Kw*10^pH-Ct_Cl-Ct_OAc*Ka*10^pH/(1+Ka*10^pH))</f>
        <v>1.0274112801077949E-2</v>
      </c>
      <c r="AO579" s="19">
        <f>ABS(Ct_Na+10^-pH-Kw*10^pH-Ct_Cl-Ct_OAc*Ka*10^pH/(1+Ka*10^pH))</f>
        <v>8.4050064974091343E-3</v>
      </c>
      <c r="AP579" s="19">
        <f>ABS(Ct_Na+10^-pH-Kw*10^pH-Ct_Cl-Ct_OAc*Ka*10^pH/(1+Ka*10^pH))</f>
        <v>6.5982037371959332E-3</v>
      </c>
      <c r="AQ579" s="19">
        <f>ABS(Ct_Na+10^-pH-Kw*10^pH-Ct_Cl-Ct_OAc*Ka*10^pH/(1+Ka*10^pH))</f>
        <v>4.8506404117438437E-3</v>
      </c>
      <c r="AR579" s="19">
        <f>ABS(Ct_Na+10^-pH-Kw*10^pH-Ct_Cl-Ct_OAc*Ka*10^pH/(1+Ka*10^pH))</f>
        <v>3.1594500967901742E-3</v>
      </c>
      <c r="AS579" s="19">
        <f>ABS(Ct_Na+10^-pH-Kw*10^pH-Ct_Cl-Ct_OAc*Ka*10^pH/(1+Ka*10^pH))</f>
        <v>1.5219483632636366E-3</v>
      </c>
      <c r="AT579" s="19">
        <f>ABS(Ct_Na+10^-pH-Kw*10^pH-Ct_Cl-Ct_OAc*Ka*10^pH/(1+Ka*10^pH))</f>
        <v>6.4381441090222147E-5</v>
      </c>
      <c r="AU579" s="19">
        <f>ABS(Ct_Na+10^-pH-Kw*10^pH-Ct_Cl-Ct_OAc*Ka*10^pH/(1+Ka*10^pH))</f>
        <v>1.6019010976177847E-3</v>
      </c>
      <c r="AV579" s="19">
        <f>ABS(Ct_Na+10^-pH-Kw*10^pH-Ct_Cl-Ct_OAc*Ka*10^pH/(1+Ka*10^pH))</f>
        <v>3.0928292494021223E-3</v>
      </c>
      <c r="AW579" s="19">
        <f>ABS(Ct_Na+10^-pH-Kw*10^pH-Ct_Cl-Ct_OAc*Ka*10^pH/(1+Ka*10^pH))</f>
        <v>4.5392520832227071E-3</v>
      </c>
      <c r="AX579" s="19">
        <f>ABS(Ct_Na+10^-pH-Kw*10^pH-Ct_Cl-Ct_OAc*Ka*10^pH/(1+Ka*10^pH))</f>
        <v>5.9431330689897685E-3</v>
      </c>
      <c r="AY579" s="19">
        <f>ABS(Ct_Na+10^-pH-Kw*10^pH-Ct_Cl-Ct_OAc*Ka*10^pH/(1+Ka*10^pH))</f>
        <v>7.3063218522708279E-3</v>
      </c>
      <c r="AZ579" s="19">
        <f>ABS(Ct_Na+10^-pH-Kw*10^pH-Ct_Cl-Ct_OAc*Ka*10^pH/(1+Ka*10^pH))</f>
        <v>8.6305623846009913E-3</v>
      </c>
      <c r="BA579" s="19">
        <f>ABS(Ct_Na+10^-pH-Kw*10^pH-Ct_Cl-Ct_OAc*Ka*10^pH/(1+Ka*10^pH))</f>
        <v>9.9175003667246603E-3</v>
      </c>
      <c r="BB579" s="19">
        <f>ABS(Ct_Na+10^-pH-Kw*10^pH-Ct_Cl-Ct_OAc*Ka*10^pH/(1+Ka*10^pH))</f>
        <v>1.1168690071567122E-2</v>
      </c>
      <c r="BC579" s="19">
        <f>ABS(Ct_Na+10^-pH-Kw*10^pH-Ct_Cl-Ct_OAc*Ka*10^pH/(1+Ka*10^pH))</f>
        <v>1.2385600606413937E-2</v>
      </c>
      <c r="BD579" s="19">
        <f>ABS(Ct_Na+10^-pH-Kw*10^pH-Ct_Cl-Ct_OAc*Ka*10^pH/(1+Ka*10^pH))</f>
        <v>1.3569621667345939E-2</v>
      </c>
      <c r="BE579" s="19">
        <f>ABS(Ct_Na+10^-pH-Kw*10^pH-Ct_Cl-Ct_OAc*Ka*10^pH/(1+Ka*10^pH))</f>
        <v>1.4722068833319751E-2</v>
      </c>
      <c r="BF579" s="19">
        <f>ABS(Ct_Na+10^-pH-Kw*10^pH-Ct_Cl-Ct_OAc*Ka*10^pH/(1+Ka*10^pH))</f>
        <v>1.5844188442294266E-2</v>
      </c>
      <c r="BG579" s="19">
        <f>ABS(Ct_Na+10^-pH-Kw*10^pH-Ct_Cl-Ct_OAc*Ka*10^pH/(1+Ka*10^pH))</f>
        <v>1.6937162087399295E-2</v>
      </c>
      <c r="BH579" s="19">
        <f>ABS(Ct_Na+10^-pH-Kw*10^pH-Ct_Cl-Ct_OAc*Ka*10^pH/(1+Ka*10^pH))</f>
        <v>1.8002110767245234E-2</v>
      </c>
      <c r="BI579" s="19">
        <f>ABS(Ct_Na+10^-pH-Kw*10^pH-Ct_Cl-Ct_OAc*Ka*10^pH/(1+Ka*10^pH))</f>
        <v>1.9040098721019139E-2</v>
      </c>
      <c r="BJ579" s="19">
        <f>ABS(Ct_Na+10^-pH-Kw*10^pH-Ct_Cl-Ct_OAc*Ka*10^pH/(1+Ka*10^pH))</f>
        <v>2.0052136975948688E-2</v>
      </c>
      <c r="BK579" s="19">
        <f>ABS(Ct_Na+10^-pH-Kw*10^pH-Ct_Cl-Ct_OAc*Ka*10^pH/(1+Ka*10^pH))</f>
        <v>2.1039186631991072E-2</v>
      </c>
      <c r="BL579" s="19">
        <f>ABS(Ct_Na+10^-pH-Kw*10^pH-Ct_Cl-Ct_OAc*Ka*10^pH/(1+Ka*10^pH))</f>
        <v>2.2002161906178763E-2</v>
      </c>
      <c r="BM579" s="19">
        <f>ABS(Ct_Na+10^-pH-Kw*10^pH-Ct_Cl-Ct_OAc*Ka*10^pH/(1+Ka*10^pH))</f>
        <v>2.2941932956892078E-2</v>
      </c>
      <c r="BN579" s="19">
        <f>ABS(Ct_Na+10^-pH-Kw*10^pH-Ct_Cl-Ct_OAc*Ka*10^pH/(1+Ka*10^pH))</f>
        <v>2.3859328506397909E-2</v>
      </c>
      <c r="BO579" s="19">
        <f>ABS(Ct_Na+10^-pH-Kw*10^pH-Ct_Cl-Ct_OAc*Ka*10^pH/(1+Ka*10^pH))</f>
        <v>2.47551382782683E-2</v>
      </c>
      <c r="BP579" s="19">
        <f>ABS(Ct_Na+10^-pH-Kw*10^pH-Ct_Cl-Ct_OAc*Ka*10^pH/(1+Ka*10^pH))</f>
        <v>2.563011526474638E-2</v>
      </c>
      <c r="BQ579" s="19">
        <f>ABS(Ct_Na+10^-pH-Kw*10^pH-Ct_Cl-Ct_OAc*Ka*10^pH/(1+Ka*10^pH))</f>
        <v>2.6484977837742209E-2</v>
      </c>
      <c r="BR579" s="19">
        <f>ABS(Ct_Na+10^-pH-Kw*10^pH-Ct_Cl-Ct_OAc*Ka*10^pH/(1+Ka*10^pH))</f>
        <v>2.7320411715897198E-2</v>
      </c>
      <c r="BS579" s="19">
        <f>ABS(Ct_Na+10^-pH-Kw*10^pH-Ct_Cl-Ct_OAc*Ka*10^pH/(1+Ka*10^pH))</f>
        <v>2.8137071799037489E-2</v>
      </c>
      <c r="BT579" s="19">
        <f>ABS(Ct_Na+10^-pH-Kw*10^pH-Ct_Cl-Ct_OAc*Ka*10^pH/(1+Ka*10^pH))</f>
        <v>2.8935583880330212E-2</v>
      </c>
      <c r="BU579" s="19">
        <f>ABS(Ct_Na+10^-pH-Kw*10^pH-Ct_Cl-Ct_OAc*Ka*10^pH/(1+Ka*10^pH))</f>
        <v>2.9716546245550569E-2</v>
      </c>
      <c r="BV579" s="19">
        <f>ABS(Ct_Na+10^-pH-Kw*10^pH-Ct_Cl-Ct_OAc*Ka*10^pH/(1+Ka*10^pH))</f>
        <v>3.0480531168048719E-2</v>
      </c>
      <c r="BW579" s="19">
        <f>ABS(Ct_Na+10^-pH-Kw*10^pH-Ct_Cl-Ct_OAc*Ka*10^pH/(1+Ka*10^pH))</f>
        <v>3.122808630726738E-2</v>
      </c>
      <c r="BX579" s="19">
        <f>ABS(Ct_Na+10^-pH-Kw*10^pH-Ct_Cl-Ct_OAc*Ka*10^pH/(1+Ka*10^pH))</f>
        <v>3.1959736017992013E-2</v>
      </c>
      <c r="BY579" s="19">
        <f>ABS(Ct_Na+10^-pH-Kw*10^pH-Ct_Cl-Ct_OAc*Ka*10^pH/(1+Ka*10^pH))</f>
        <v>3.2675982576911899E-2</v>
      </c>
      <c r="BZ579" s="19">
        <f>ABS(Ct_Na+10^-pH-Kw*10^pH-Ct_Cl-Ct_OAc*Ka*10^pH/(1+Ka*10^pH))</f>
        <v>3.3377307332520985E-2</v>
      </c>
      <c r="CA579" s="19">
        <f>ABS(Ct_Na+10^-pH-Kw*10^pH-Ct_Cl-Ct_OAc*Ka*10^pH/(1+Ka*10^pH))</f>
        <v>3.4064171783890679E-2</v>
      </c>
      <c r="CB579" s="19">
        <f>ABS(Ct_Na+10^-pH-Kw*10^pH-Ct_Cl-Ct_OAc*Ka*10^pH/(1+Ka*10^pH))</f>
        <v>3.4737018593395709E-2</v>
      </c>
      <c r="CC579" s="19">
        <f>ABS(Ct_Na+10^-pH-Kw*10^pH-Ct_Cl-Ct_OAc*Ka*10^pH/(1+Ka*10^pH))</f>
        <v>3.5396272538062254E-2</v>
      </c>
      <c r="CD579" s="19">
        <f>ABS(Ct_Na+10^-pH-Kw*10^pH-Ct_Cl-Ct_OAc*Ka*10^pH/(1+Ka*10^pH))</f>
        <v>3.6042341403835443E-2</v>
      </c>
      <c r="CE579" s="19">
        <f>ABS(Ct_Na+10^-pH-Kw*10^pH-Ct_Cl-Ct_OAc*Ka*10^pH/(1+Ka*10^pH))</f>
        <v>3.6675616826722053E-2</v>
      </c>
      <c r="CF579" s="19">
        <f>ABS(Ct_Na+10^-pH-Kw*10^pH-Ct_Cl-Ct_OAc*Ka*10^pH/(1+Ka*10^pH))</f>
        <v>3.7296475084454016E-2</v>
      </c>
      <c r="CG579" s="19">
        <f>ABS(Ct_Na+10^-pH-Kw*10^pH-Ct_Cl-Ct_OAc*Ka*10^pH/(1+Ka*10^pH))</f>
        <v>3.7905277842035845E-2</v>
      </c>
      <c r="CH579" s="19">
        <f>ABS(Ct_Na+10^-pH-Kw*10^pH-Ct_Cl-Ct_OAc*Ka*10^pH/(1+Ka*10^pH))</f>
        <v>3.850237285427955E-2</v>
      </c>
      <c r="CI579" s="19">
        <f>ABS(Ct_Na+10^-pH-Kw*10^pH-Ct_Cl-Ct_OAc*Ka*10^pH/(1+Ka*10^pH))</f>
        <v>3.9088094628194819E-2</v>
      </c>
      <c r="CJ579" s="19">
        <f>ABS(Ct_Na+10^-pH-Kw*10^pH-Ct_Cl-Ct_OAc*Ka*10^pH/(1+Ka*10^pH))</f>
        <v>3.9662765047885268E-2</v>
      </c>
      <c r="CK579" s="19">
        <f>ABS(Ct_Na+10^-pH-Kw*10^pH-Ct_Cl-Ct_OAc*Ka*10^pH/(1+Ka*10^pH))</f>
        <v>4.0226693964403953E-2</v>
      </c>
      <c r="CL579" s="19">
        <f>ABS(Ct_Na+10^-pH-Kw*10^pH-Ct_Cl-Ct_OAc*Ka*10^pH/(1+Ka*10^pH))</f>
        <v>4.0780179752838937E-2</v>
      </c>
      <c r="CM579" s="19">
        <f>ABS(Ct_Na+10^-pH-Kw*10^pH-Ct_Cl-Ct_OAc*Ka*10^pH/(1+Ka*10^pH))</f>
        <v>4.1323509838733827E-2</v>
      </c>
      <c r="CN579" s="19">
        <f>ABS(Ct_Na+10^-pH-Kw*10^pH-Ct_Cl-Ct_OAc*Ka*10^pH/(1+Ka*10^pH))</f>
        <v>4.1856961195794261E-2</v>
      </c>
      <c r="CO579" s="19">
        <f>ABS(Ct_Na+10^-pH-Kw*10^pH-Ct_Cl-Ct_OAc*Ka*10^pH/(1+Ka*10^pH))</f>
        <v>4.2380800816691461E-2</v>
      </c>
      <c r="CP579" s="19">
        <f>ABS(Ct_Na+10^-pH-Kw*10^pH-Ct_Cl-Ct_OAc*Ka*10^pH/(1+Ka*10^pH))</f>
        <v>4.2895286158644068E-2</v>
      </c>
      <c r="CQ579" s="19">
        <f>ABS(Ct_Na+10^-pH-Kw*10^pH-Ct_Cl-Ct_OAc*Ka*10^pH/(1+Ka*10^pH))</f>
        <v>4.3400665565340876E-2</v>
      </c>
      <c r="CR579" s="19">
        <f>ABS(Ct_Na+10^-pH-Kw*10^pH-Ct_Cl-Ct_OAc*Ka*10^pH/(1+Ka*10^pH))</f>
        <v>4.3897178666657023E-2</v>
      </c>
      <c r="CS579" s="19">
        <f>ABS(Ct_Na+10^-pH-Kw*10^pH-Ct_Cl-Ct_OAc*Ka*10^pH/(1+Ka*10^pH))</f>
        <v>4.4385056757515487E-2</v>
      </c>
      <c r="CT579" s="19">
        <f>ABS(Ct_Na+10^-pH-Kw*10^pH-Ct_Cl-Ct_OAc*Ka*10^pH/(1+Ka*10^pH))</f>
        <v>4.4864523157152288E-2</v>
      </c>
      <c r="CU579" s="19">
        <f>ABS(Ct_Na+10^-pH-Kw*10^pH-Ct_Cl-Ct_OAc*Ka*10^pH/(1+Ka*10^pH))</f>
        <v>4.5335793549957662E-2</v>
      </c>
      <c r="CV579" s="19">
        <f>ABS(Ct_Na+10^-pH-Kw*10^pH-Ct_Cl-Ct_OAc*Ka*10^pH/(1+Ka*10^pH))</f>
        <v>4.5799076308986691E-2</v>
      </c>
      <c r="CW579" s="19">
        <f>ABS(Ct_Na+10^-pH-Kw*10^pH-Ct_Cl-Ct_OAc*Ka*10^pH/(1+Ka*10^pH))</f>
        <v>4.6254572803158089E-2</v>
      </c>
      <c r="CX579" s="19">
        <f>ABS(Ct_Na+10^-pH-Kw*10^pH-Ct_Cl-Ct_OAc*Ka*10^pH/(1+Ka*10^pH))</f>
        <v>4.6702477689093289E-2</v>
      </c>
    </row>
    <row r="580" spans="1:102">
      <c r="A580" s="23">
        <v>5.51</v>
      </c>
      <c r="B580" s="19">
        <f>ABS(Ct_Na+10^-pH-Kw*10^pH-Ct_Cl-Ct_OAc*Ka*10^pH/(1+Ka*10^pH))</f>
        <v>0.22038658211101883</v>
      </c>
      <c r="C580" s="19">
        <f>ABS(Ct_Na+10^-pH-Kw*10^pH-Ct_Cl-Ct_OAc*Ka*10^pH/(1+Ka*10^pH))</f>
        <v>0.20512993119813719</v>
      </c>
      <c r="D580" s="19">
        <f>ABS(Ct_Na+10^-pH-Kw*10^pH-Ct_Cl-Ct_OAc*Ka*10^pH/(1+Ka*10^pH))</f>
        <v>0.19126024855006293</v>
      </c>
      <c r="E580" s="19">
        <f>ABS(Ct_Na+10^-pH-Kw*10^pH-Ct_Cl-Ct_OAc*Ka*10^pH/(1+Ka*10^pH))</f>
        <v>0.17859662526269085</v>
      </c>
      <c r="F580" s="19">
        <f>ABS(Ct_Na+10^-pH-Kw*10^pH-Ct_Cl-Ct_OAc*Ka*10^pH/(1+Ka*10^pH))</f>
        <v>0.166988303915933</v>
      </c>
      <c r="G580" s="19">
        <f>ABS(Ct_Na+10^-pH-Kw*10^pH-Ct_Cl-Ct_OAc*Ka*10^pH/(1+Ka*10^pH))</f>
        <v>0.15630864827691587</v>
      </c>
      <c r="H580" s="19">
        <f>ABS(Ct_Na+10^-pH-Kw*10^pH-Ct_Cl-Ct_OAc*Ka*10^pH/(1+Ka*10^pH))</f>
        <v>0.14645050461013079</v>
      </c>
      <c r="I580" s="19">
        <f>ABS(Ct_Na+10^-pH-Kw*10^pH-Ct_Cl-Ct_OAc*Ka*10^pH/(1+Ka*10^pH))</f>
        <v>0.13732259380755202</v>
      </c>
      <c r="J580" s="19">
        <f>ABS(Ct_Na+10^-pH-Kw*10^pH-Ct_Cl-Ct_OAc*Ka*10^pH/(1+Ka*10^pH))</f>
        <v>0.12884667663372892</v>
      </c>
      <c r="K580" s="19">
        <f>ABS(Ct_Na+10^-pH-Kw*10^pH-Ct_Cl-Ct_OAc*Ka*10^pH/(1+Ka*10^pH))</f>
        <v>0.12095530547189355</v>
      </c>
      <c r="L580" s="19">
        <f>ABS(Ct_Na+10^-pH-Kw*10^pH-Ct_Cl-Ct_OAc*Ka*10^pH/(1+Ka*10^pH))</f>
        <v>0.11359002572084721</v>
      </c>
      <c r="M580" s="19">
        <f>ABS(Ct_Na+10^-pH-Kw*10^pH-Ct_Cl-Ct_OAc*Ka*10^pH/(1+Ka*10^pH))</f>
        <v>0.10669992530857808</v>
      </c>
      <c r="N580" s="19">
        <f>ABS(Ct_Na+10^-pH-Kw*10^pH-Ct_Cl-Ct_OAc*Ka*10^pH/(1+Ka*10^pH))</f>
        <v>0.10024045617207576</v>
      </c>
      <c r="O580" s="19">
        <f>ABS(Ct_Na+10^-pH-Kw*10^pH-Ct_Cl-Ct_OAc*Ka*10^pH/(1+Ka*10^pH))</f>
        <v>9.4172470013543313E-2</v>
      </c>
      <c r="P580" s="19">
        <f>ABS(Ct_Na+10^-pH-Kw*10^pH-Ct_Cl-Ct_OAc*Ka*10^pH/(1+Ka*10^pH))</f>
        <v>8.8461424217277429E-2</v>
      </c>
      <c r="Q580" s="19">
        <f>ABS(Ct_Na+10^-pH-Kw*10^pH-Ct_Cl-Ct_OAc*Ka*10^pH/(1+Ka*10^pH))</f>
        <v>8.3076723895083901E-2</v>
      </c>
      <c r="R580" s="19">
        <f>ABS(Ct_Na+10^-pH-Kw*10^pH-Ct_Cl-Ct_OAc*Ka*10^pH/(1+Ka*10^pH))</f>
        <v>7.7991173590790039E-2</v>
      </c>
      <c r="S580" s="19">
        <f>ABS(Ct_Na+10^-pH-Kw*10^pH-Ct_Cl-Ct_OAc*Ka*10^pH/(1+Ka*10^pH))</f>
        <v>7.318051789753903E-2</v>
      </c>
      <c r="T580" s="19">
        <f>ABS(Ct_Na+10^-pH-Kw*10^pH-Ct_Cl-Ct_OAc*Ka*10^pH/(1+Ka*10^pH))</f>
        <v>6.8623054609196044E-2</v>
      </c>
      <c r="U580" s="19">
        <f>ABS(Ct_Na+10^-pH-Kw*10^pH-Ct_Cl-Ct_OAc*Ka*10^pH/(1+Ka*10^pH))</f>
        <v>6.429930738692187E-2</v>
      </c>
      <c r="V580" s="19">
        <f>ABS(Ct_Na+10^-pH-Kw*10^pH-Ct_Cl-Ct_OAc*Ka*10^pH/(1+Ka*10^pH))</f>
        <v>6.0191747525761431E-2</v>
      </c>
      <c r="W580" s="19">
        <f>ABS(Ct_Na+10^-pH-Kw*10^pH-Ct_Cl-Ct_OAc*Ka*10^pH/(1+Ka*10^pH))</f>
        <v>5.6284556438316105E-2</v>
      </c>
      <c r="X580" s="19">
        <f>ABS(Ct_Na+10^-pH-Kw*10^pH-Ct_Cl-Ct_OAc*Ka*10^pH/(1+Ka*10^pH))</f>
        <v>5.2563422069320617E-2</v>
      </c>
      <c r="Y580" s="19">
        <f>ABS(Ct_Na+10^-pH-Kw*10^pH-Ct_Cl-Ct_OAc*Ka*10^pH/(1+Ka*10^pH))</f>
        <v>4.9015363717487659E-2</v>
      </c>
      <c r="Z580" s="19">
        <f>ABS(Ct_Na+10^-pH-Kw*10^pH-Ct_Cl-Ct_OAc*Ka*10^pH/(1+Ka*10^pH))</f>
        <v>4.5628580745283483E-2</v>
      </c>
      <c r="AA580" s="19">
        <f>ABS(Ct_Na+10^-pH-Kw*10^pH-Ct_Cl-Ct_OAc*Ka*10^pH/(1+Ka*10^pH))</f>
        <v>4.2392321460732837E-2</v>
      </c>
      <c r="AB580" s="19">
        <f>ABS(Ct_Na+10^-pH-Kw*10^pH-Ct_Cl-Ct_OAc*Ka*10^pH/(1+Ka*10^pH))</f>
        <v>3.9296769101597448E-2</v>
      </c>
      <c r="AC580" s="19">
        <f>ABS(Ct_Na+10^-pH-Kw*10^pH-Ct_Cl-Ct_OAc*Ka*10^pH/(1+Ka*10^pH))</f>
        <v>3.6332942374765642E-2</v>
      </c>
      <c r="AD580" s="19">
        <f>ABS(Ct_Na+10^-pH-Kw*10^pH-Ct_Cl-Ct_OAc*Ka*10^pH/(1+Ka*10^pH))</f>
        <v>3.3492608428218523E-2</v>
      </c>
      <c r="AE580" s="19">
        <f>ABS(Ct_Na+10^-pH-Kw*10^pH-Ct_Cl-Ct_OAc*Ka*10^pH/(1+Ka*10^pH))</f>
        <v>3.0768206479489663E-2</v>
      </c>
      <c r="AF580" s="19">
        <f>ABS(Ct_Na+10^-pH-Kw*10^pH-Ct_Cl-Ct_OAc*Ka*10^pH/(1+Ka*10^pH))</f>
        <v>2.8152780608709946E-2</v>
      </c>
      <c r="AG580" s="19">
        <f>ABS(Ct_Na+10^-pH-Kw*10^pH-Ct_Cl-Ct_OAc*Ka*10^pH/(1+Ka*10^pH))</f>
        <v>2.563992045835297E-2</v>
      </c>
      <c r="AH580" s="19">
        <f>ABS(Ct_Na+10^-pH-Kw*10^pH-Ct_Cl-Ct_OAc*Ka*10^pH/(1+Ka*10^pH))</f>
        <v>2.3223708775317424E-2</v>
      </c>
      <c r="AI580" s="19">
        <f>ABS(Ct_Na+10^-pH-Kw*10^pH-Ct_Cl-Ct_OAc*Ka*10^pH/(1+Ka*10^pH))</f>
        <v>2.0898674891641697E-2</v>
      </c>
      <c r="AJ580" s="19">
        <f>ABS(Ct_Na+10^-pH-Kw*10^pH-Ct_Cl-Ct_OAc*Ka*10^pH/(1+Ka*10^pH))</f>
        <v>1.865975337402806E-2</v>
      </c>
      <c r="AK580" s="19">
        <f>ABS(Ct_Na+10^-pH-Kw*10^pH-Ct_Cl-Ct_OAc*Ka*10^pH/(1+Ka*10^pH))</f>
        <v>1.6502247184327606E-2</v>
      </c>
      <c r="AL580" s="19">
        <f>ABS(Ct_Na+10^-pH-Kw*10^pH-Ct_Cl-Ct_OAc*Ka*10^pH/(1+Ka*10^pH))</f>
        <v>1.4421794787116492E-2</v>
      </c>
      <c r="AM580" s="19">
        <f>ABS(Ct_Na+10^-pH-Kw*10^pH-Ct_Cl-Ct_OAc*Ka*10^pH/(1+Ka*10^pH))</f>
        <v>1.2414340719632037E-2</v>
      </c>
      <c r="AN580" s="19">
        <f>ABS(Ct_Na+10^-pH-Kw*10^pH-Ct_Cl-Ct_OAc*Ka*10^pH/(1+Ka*10^pH))</f>
        <v>1.0476109206198805E-2</v>
      </c>
      <c r="AO580" s="19">
        <f>ABS(Ct_Na+10^-pH-Kw*10^pH-Ct_Cl-Ct_OAc*Ka*10^pH/(1+Ka*10^pH))</f>
        <v>8.6035804559327911E-3</v>
      </c>
      <c r="AP580" s="19">
        <f>ABS(Ct_Na+10^-pH-Kw*10^pH-Ct_Cl-Ct_OAc*Ka*10^pH/(1+Ka*10^pH))</f>
        <v>6.793469330675643E-3</v>
      </c>
      <c r="AQ580" s="19">
        <f>ABS(Ct_Na+10^-pH-Kw*10^pH-Ct_Cl-Ct_OAc*Ka*10^pH/(1+Ka*10^pH))</f>
        <v>5.0427061111646548E-3</v>
      </c>
      <c r="AR580" s="19">
        <f>ABS(Ct_Na+10^-pH-Kw*10^pH-Ct_Cl-Ct_OAc*Ka*10^pH/(1+Ka*10^pH))</f>
        <v>3.3484191245410772E-3</v>
      </c>
      <c r="AS580" s="19">
        <f>ABS(Ct_Na+10^-pH-Kw*10^pH-Ct_Cl-Ct_OAc*Ka*10^pH/(1+Ka*10^pH))</f>
        <v>1.707919026381767E-3</v>
      </c>
      <c r="AT580" s="19">
        <f>ABS(Ct_Na+10^-pH-Kw*10^pH-Ct_Cl-Ct_OAc*Ka*10^pH/(1+Ka*10^pH))</f>
        <v>1.1868455628991775E-4</v>
      </c>
      <c r="AU580" s="19">
        <f>ABS(Ct_Na+10^-pH-Kw*10^pH-Ct_Cl-Ct_OAc*Ka*10^pH/(1+Ka*10^pH))</f>
        <v>1.4216503916452336E-3</v>
      </c>
      <c r="AV580" s="19">
        <f>ABS(Ct_Na+10^-pH-Kw*10^pH-Ct_Cl-Ct_OAc*Ka*10^pH/(1+Ka*10^pH))</f>
        <v>2.9153085229763273E-3</v>
      </c>
      <c r="AW580" s="19">
        <f>ABS(Ct_Na+10^-pH-Kw*10^pH-Ct_Cl-Ct_OAc*Ka*10^pH/(1+Ka*10^pH))</f>
        <v>4.364379844416906E-3</v>
      </c>
      <c r="AX580" s="19">
        <f>ABS(Ct_Na+10^-pH-Kw*10^pH-Ct_Cl-Ct_OAc*Ka*10^pH/(1+Ka*10^pH))</f>
        <v>5.7708314211092557E-3</v>
      </c>
      <c r="AY580" s="19">
        <f>ABS(Ct_Na+10^-pH-Kw*10^pH-Ct_Cl-Ct_OAc*Ka*10^pH/(1+Ka*10^pH))</f>
        <v>7.1365162854337E-3</v>
      </c>
      <c r="AZ580" s="19">
        <f>ABS(Ct_Na+10^-pH-Kw*10^pH-Ct_Cl-Ct_OAc*Ka*10^pH/(1+Ka*10^pH))</f>
        <v>8.4631815822060197E-3</v>
      </c>
      <c r="BA580" s="19">
        <f>ABS(Ct_Na+10^-pH-Kw*10^pH-Ct_Cl-Ct_OAc*Ka*10^pH/(1+Ka*10^pH))</f>
        <v>9.7524760255481083E-3</v>
      </c>
      <c r="BB580" s="19">
        <f>ABS(Ct_Na+10^-pH-Kw*10^pH-Ct_Cl-Ct_OAc*Ka*10^pH/(1+Ka*10^pH))</f>
        <v>1.1005956734352937E-2</v>
      </c>
      <c r="BC580" s="19">
        <f>ABS(Ct_Na+10^-pH-Kw*10^pH-Ct_Cl-Ct_OAc*Ka*10^pH/(1+Ka*10^pH))</f>
        <v>1.2225095505930261E-2</v>
      </c>
      <c r="BD580" s="19">
        <f>ABS(Ct_Na+10^-pH-Kw*10^pH-Ct_Cl-Ct_OAc*Ka*10^pH/(1+Ka*10^pH))</f>
        <v>1.3411284580978448E-2</v>
      </c>
      <c r="BE580" s="19">
        <f>ABS(Ct_Na+10^-pH-Kw*10^pH-Ct_Cl-Ct_OAc*Ka*10^pH/(1+Ka*10^pH))</f>
        <v>1.456584194735866E-2</v>
      </c>
      <c r="BF580" s="19">
        <f>ABS(Ct_Na+10^-pH-Kw*10^pH-Ct_Cl-Ct_OAc*Ka*10^pH/(1+Ka*10^pH))</f>
        <v>1.5690016225149948E-2</v>
      </c>
      <c r="BG580" s="19">
        <f>ABS(Ct_Na+10^-pH-Kw*10^pH-Ct_Cl-Ct_OAc*Ka*10^pH/(1+Ka*10^pH))</f>
        <v>1.6784991171050527E-2</v>
      </c>
      <c r="BH580" s="19">
        <f>ABS(Ct_Na+10^-pH-Kw*10^pH-Ct_Cl-Ct_OAc*Ka*10^pH/(1+Ka*10^pH))</f>
        <v>1.7851889836287022E-2</v>
      </c>
      <c r="BI580" s="19">
        <f>ABS(Ct_Na+10^-pH-Kw*10^pH-Ct_Cl-Ct_OAc*Ka*10^pH/(1+Ka*10^pH))</f>
        <v>1.8891778408732712E-2</v>
      </c>
      <c r="BJ580" s="19">
        <f>ABS(Ct_Na+10^-pH-Kw*10^pH-Ct_Cl-Ct_OAc*Ka*10^pH/(1+Ka*10^pH))</f>
        <v>1.9905669766867258E-2</v>
      </c>
      <c r="BK580" s="19">
        <f>ABS(Ct_Na+10^-pH-Kw*10^pH-Ct_Cl-Ct_OAc*Ka*10^pH/(1+Ka*10^pH))</f>
        <v>2.0894526770479947E-2</v>
      </c>
      <c r="BL580" s="19">
        <f>ABS(Ct_Na+10^-pH-Kw*10^pH-Ct_Cl-Ct_OAc*Ka*10^pH/(1+Ka*10^pH))</f>
        <v>2.1859265310589904E-2</v>
      </c>
      <c r="BM580" s="19">
        <f>ABS(Ct_Na+10^-pH-Kw*10^pH-Ct_Cl-Ct_OAc*Ka*10^pH/(1+Ka*10^pH))</f>
        <v>2.2800757138889981E-2</v>
      </c>
      <c r="BN580" s="19">
        <f>ABS(Ct_Na+10^-pH-Kw*10^pH-Ct_Cl-Ct_OAc*Ka*10^pH/(1+Ka*10^pH))</f>
        <v>2.3719832495087662E-2</v>
      </c>
      <c r="BO580" s="19">
        <f>ABS(Ct_Na+10^-pH-Kw*10^pH-Ct_Cl-Ct_OAc*Ka*10^pH/(1+Ka*10^pH))</f>
        <v>2.4617282548786569E-2</v>
      </c>
      <c r="BP580" s="19">
        <f>ABS(Ct_Na+10^-pH-Kw*10^pH-Ct_Cl-Ct_OAc*Ka*10^pH/(1+Ka*10^pH))</f>
        <v>2.5493861671004127E-2</v>
      </c>
      <c r="BQ580" s="19">
        <f>ABS(Ct_Na+10^-pH-Kw*10^pH-Ct_Cl-Ct_OAc*Ka*10^pH/(1+Ka*10^pH))</f>
        <v>2.6350289549032777E-2</v>
      </c>
      <c r="BR580" s="19">
        <f>ABS(Ct_Na+10^-pH-Kw*10^pH-Ct_Cl-Ct_OAc*Ka*10^pH/(1+Ka*10^pH))</f>
        <v>2.7187253157106211E-2</v>
      </c>
      <c r="BS580" s="19">
        <f>ABS(Ct_Na+10^-pH-Kw*10^pH-Ct_Cl-Ct_OAc*Ka*10^pH/(1+Ka*10^pH))</f>
        <v>2.8005408594211717E-2</v>
      </c>
      <c r="BT580" s="19">
        <f>ABS(Ct_Na+10^-pH-Kw*10^pH-Ct_Cl-Ct_OAc*Ka*10^pH/(1+Ka*10^pH))</f>
        <v>2.8805382799381538E-2</v>
      </c>
      <c r="BU580" s="19">
        <f>ABS(Ct_Na+10^-pH-Kw*10^pH-Ct_Cl-Ct_OAc*Ka*10^pH/(1+Ka*10^pH))</f>
        <v>2.9587775153888295E-2</v>
      </c>
      <c r="BV580" s="19">
        <f>ABS(Ct_Na+10^-pH-Kw*10^pH-Ct_Cl-Ct_OAc*Ka*10^pH/(1+Ka*10^pH))</f>
        <v>3.0353158978949225E-2</v>
      </c>
      <c r="BW580" s="19">
        <f>ABS(Ct_Na+10^-pH-Kw*10^pH-Ct_Cl-Ct_OAc*Ka*10^pH/(1+Ka*10^pH))</f>
        <v>3.1102082936804595E-2</v>
      </c>
      <c r="BX580" s="19">
        <f>ABS(Ct_Na+10^-pH-Kw*10^pH-Ct_Cl-Ct_OAc*Ka*10^pH/(1+Ka*10^pH))</f>
        <v>3.1835072342365142E-2</v>
      </c>
      <c r="BY580" s="19">
        <f>ABS(Ct_Na+10^-pH-Kw*10^pH-Ct_Cl-Ct_OAc*Ka*10^pH/(1+Ka*10^pH))</f>
        <v>3.2552630392019132E-2</v>
      </c>
      <c r="BZ580" s="19">
        <f>ABS(Ct_Na+10^-pH-Kw*10^pH-Ct_Cl-Ct_OAc*Ka*10^pH/(1+Ka*10^pH))</f>
        <v>3.3255239315638702E-2</v>
      </c>
      <c r="CA580" s="19">
        <f>ABS(Ct_Na+10^-pH-Kw*10^pH-Ct_Cl-Ct_OAc*Ka*10^pH/(1+Ka*10^pH))</f>
        <v>3.3943361457327931E-2</v>
      </c>
      <c r="CB580" s="19">
        <f>ABS(Ct_Na+10^-pH-Kw*10^pH-Ct_Cl-Ct_OAc*Ka*10^pH/(1+Ka*10^pH))</f>
        <v>3.4617440290003125E-2</v>
      </c>
      <c r="CC580" s="19">
        <f>ABS(Ct_Na+10^-pH-Kw*10^pH-Ct_Cl-Ct_OAc*Ka*10^pH/(1+Ka*10^pH))</f>
        <v>3.527790136848287E-2</v>
      </c>
      <c r="CD580" s="19">
        <f>ABS(Ct_Na+10^-pH-Kw*10^pH-Ct_Cl-Ct_OAc*Ka*10^pH/(1+Ka*10^pH))</f>
        <v>3.592515322539299E-2</v>
      </c>
      <c r="CE580" s="19">
        <f>ABS(Ct_Na+10^-pH-Kw*10^pH-Ct_Cl-Ct_OAc*Ka*10^pH/(1+Ka*10^pH))</f>
        <v>3.6559588213849456E-2</v>
      </c>
      <c r="CF580" s="19">
        <f>ABS(Ct_Na+10^-pH-Kw*10^pH-Ct_Cl-Ct_OAc*Ka*10^pH/(1+Ka*10^pH))</f>
        <v>3.7181583300571489E-2</v>
      </c>
      <c r="CG580" s="19">
        <f>ABS(Ct_Na+10^-pH-Kw*10^pH-Ct_Cl-Ct_OAc*Ka*10^pH/(1+Ka*10^pH))</f>
        <v>3.7791500812794046E-2</v>
      </c>
      <c r="CH580" s="19">
        <f>ABS(Ct_Na+10^-pH-Kw*10^pH-Ct_Cl-Ct_OAc*Ka*10^pH/(1+Ka*10^pH))</f>
        <v>3.8389689142089262E-2</v>
      </c>
      <c r="CI580" s="19">
        <f>ABS(Ct_Na+10^-pH-Kw*10^pH-Ct_Cl-Ct_OAc*Ka*10^pH/(1+Ka*10^pH))</f>
        <v>3.8976483407969317E-2</v>
      </c>
      <c r="CJ580" s="19">
        <f>ABS(Ct_Na+10^-pH-Kw*10^pH-Ct_Cl-Ct_OAc*Ka*10^pH/(1+Ka*10^pH))</f>
        <v>3.9552206083927108E-2</v>
      </c>
      <c r="CK580" s="19">
        <f>ABS(Ct_Na+10^-pH-Kw*10^pH-Ct_Cl-Ct_OAc*Ka*10^pH/(1+Ka*10^pH))</f>
        <v>4.0117167588371694E-2</v>
      </c>
      <c r="CL580" s="19">
        <f>ABS(Ct_Na+10^-pH-Kw*10^pH-Ct_Cl-Ct_OAc*Ka*10^pH/(1+Ka*10^pH))</f>
        <v>4.0671666842733947E-2</v>
      </c>
      <c r="CM580" s="19">
        <f>ABS(Ct_Na+10^-pH-Kw*10^pH-Ct_Cl-Ct_OAc*Ka*10^pH/(1+Ka*10^pH))</f>
        <v>4.1215991798851027E-2</v>
      </c>
      <c r="CN580" s="19">
        <f>ABS(Ct_Na+10^-pH-Kw*10^pH-Ct_Cl-Ct_OAc*Ka*10^pH/(1+Ka*10^pH))</f>
        <v>4.175041993758416E-2</v>
      </c>
      <c r="CO580" s="19">
        <f>ABS(Ct_Na+10^-pH-Kw*10^pH-Ct_Cl-Ct_OAc*Ka*10^pH/(1+Ka*10^pH))</f>
        <v>4.2275218740484274E-2</v>
      </c>
      <c r="CP580" s="19">
        <f>ABS(Ct_Na+10^-pH-Kw*10^pH-Ct_Cl-Ct_OAc*Ka*10^pH/(1+Ka*10^pH))</f>
        <v>4.2790646136189742E-2</v>
      </c>
      <c r="CQ580" s="19">
        <f>ABS(Ct_Na+10^-pH-Kw*10^pH-Ct_Cl-Ct_OAc*Ka*10^pH/(1+Ka*10^pH))</f>
        <v>4.3296950923121663E-2</v>
      </c>
      <c r="CR580" s="19">
        <f>ABS(Ct_Na+10^-pH-Kw*10^pH-Ct_Cl-Ct_OAc*Ka*10^pH/(1+Ka*10^pH))</f>
        <v>4.3794373169931955E-2</v>
      </c>
      <c r="CS580" s="19">
        <f>ABS(Ct_Na+10^-pH-Kw*10^pH-Ct_Cl-Ct_OAc*Ka*10^pH/(1+Ka*10^pH))</f>
        <v>4.4283144595058575E-2</v>
      </c>
      <c r="CT580" s="19">
        <f>ABS(Ct_Na+10^-pH-Kw*10^pH-Ct_Cl-Ct_OAc*Ka*10^pH/(1+Ka*10^pH))</f>
        <v>4.4763488926648567E-2</v>
      </c>
      <c r="CU580" s="19">
        <f>ABS(Ct_Na+10^-pH-Kw*10^pH-Ct_Cl-Ct_OAc*Ka*10^pH/(1+Ka*10^pH))</f>
        <v>4.5235622244023319E-2</v>
      </c>
      <c r="CV580" s="19">
        <f>ABS(Ct_Na+10^-pH-Kw*10^pH-Ct_Cl-Ct_OAc*Ka*10^pH/(1+Ka*10^pH))</f>
        <v>4.5699753301781575E-2</v>
      </c>
      <c r="CW580" s="19">
        <f>ABS(Ct_Na+10^-pH-Kw*10^pH-Ct_Cl-Ct_OAc*Ka*10^pH/(1+Ka*10^pH))</f>
        <v>4.6156083837560695E-2</v>
      </c>
      <c r="CX580" s="19">
        <f>ABS(Ct_Na+10^-pH-Kw*10^pH-Ct_Cl-Ct_OAc*Ka*10^pH/(1+Ka*10^pH))</f>
        <v>4.6604808864410138E-2</v>
      </c>
    </row>
    <row r="581" spans="1:102">
      <c r="A581" s="24">
        <v>5.52</v>
      </c>
      <c r="B581" s="19">
        <f>ABS(Ct_Na+10^-pH-Kw*10^pH-Ct_Cl-Ct_OAc*Ka*10^pH/(1+Ka*10^pH))</f>
        <v>0.22096281886594274</v>
      </c>
      <c r="C581" s="19">
        <f>ABS(Ct_Na+10^-pH-Kw*10^pH-Ct_Cl-Ct_OAc*Ka*10^pH/(1+Ka*10^pH))</f>
        <v>0.20567873146087837</v>
      </c>
      <c r="D581" s="19">
        <f>ABS(Ct_Na+10^-pH-Kw*10^pH-Ct_Cl-Ct_OAc*Ka*10^pH/(1+Ka*10^pH))</f>
        <v>0.19178410654718347</v>
      </c>
      <c r="E581" s="19">
        <f>ABS(Ct_Na+10^-pH-Kw*10^pH-Ct_Cl-Ct_OAc*Ka*10^pH/(1+Ka*10^pH))</f>
        <v>0.17909770988685336</v>
      </c>
      <c r="F581" s="19">
        <f>ABS(Ct_Na+10^-pH-Kw*10^pH-Ct_Cl-Ct_OAc*Ka*10^pH/(1+Ka*10^pH))</f>
        <v>0.16746851294821738</v>
      </c>
      <c r="G581" s="19">
        <f>ABS(Ct_Na+10^-pH-Kw*10^pH-Ct_Cl-Ct_OAc*Ka*10^pH/(1+Ka*10^pH))</f>
        <v>0.15676965176467236</v>
      </c>
      <c r="H581" s="19">
        <f>ABS(Ct_Na+10^-pH-Kw*10^pH-Ct_Cl-Ct_OAc*Ka*10^pH/(1+Ka*10^pH))</f>
        <v>0.14689377990293845</v>
      </c>
      <c r="I581" s="19">
        <f>ABS(Ct_Na+10^-pH-Kw*10^pH-Ct_Cl-Ct_OAc*Ka*10^pH/(1+Ka*10^pH))</f>
        <v>0.13774945410503669</v>
      </c>
      <c r="J581" s="19">
        <f>ABS(Ct_Na+10^-pH-Kw*10^pH-Ct_Cl-Ct_OAc*Ka*10^pH/(1+Ka*10^pH))</f>
        <v>0.12925829443555648</v>
      </c>
      <c r="K581" s="19">
        <f>ABS(Ct_Na+10^-pH-Kw*10^pH-Ct_Cl-Ct_OAc*Ka*10^pH/(1+Ka*10^pH))</f>
        <v>0.12135273198466109</v>
      </c>
      <c r="L581" s="19">
        <f>ABS(Ct_Na+10^-pH-Kw*10^pH-Ct_Cl-Ct_OAc*Ka*10^pH/(1+Ka*10^pH))</f>
        <v>0.11397420703049208</v>
      </c>
      <c r="M581" s="19">
        <f>ABS(Ct_Na+10^-pH-Kw*10^pH-Ct_Cl-Ct_OAc*Ka*10^pH/(1+Ka*10^pH))</f>
        <v>0.10707171594433398</v>
      </c>
      <c r="N581" s="19">
        <f>ABS(Ct_Na+10^-pH-Kw*10^pH-Ct_Cl-Ct_OAc*Ka*10^pH/(1+Ka*10^pH))</f>
        <v>0.10060063055106075</v>
      </c>
      <c r="O581" s="19">
        <f>ABS(Ct_Na+10^-pH-Kw*10^pH-Ct_Cl-Ct_OAc*Ka*10^pH/(1+Ka*10^pH))</f>
        <v>9.4521732151319246E-2</v>
      </c>
      <c r="P581" s="19">
        <f>ABS(Ct_Na+10^-pH-Kw*10^pH-Ct_Cl-Ct_OAc*Ka*10^pH/(1+Ka*10^pH))</f>
        <v>8.8800416010386032E-2</v>
      </c>
      <c r="Q581" s="19">
        <f>ABS(Ct_Na+10^-pH-Kw*10^pH-Ct_Cl-Ct_OAc*Ka*10^pH/(1+Ka*10^pH))</f>
        <v>8.3406032220363344E-2</v>
      </c>
      <c r="R581" s="19">
        <f>ABS(Ct_Na+10^-pH-Kw*10^pH-Ct_Cl-Ct_OAc*Ka*10^pH/(1+Ka*10^pH))</f>
        <v>7.8311336418675215E-2</v>
      </c>
      <c r="S581" s="19">
        <f>ABS(Ct_Na+10^-pH-Kw*10^pH-Ct_Cl-Ct_OAc*Ka*10^pH/(1+Ka*10^pH))</f>
        <v>7.3492029579240462E-2</v>
      </c>
      <c r="T581" s="19">
        <f>ABS(Ct_Na+10^-pH-Kw*10^pH-Ct_Cl-Ct_OAc*Ka*10^pH/(1+Ka*10^pH))</f>
        <v>6.8926370468197093E-2</v>
      </c>
      <c r="U581" s="19">
        <f>ABS(Ct_Na+10^-pH-Kw*10^pH-Ct_Cl-Ct_OAc*Ka*10^pH/(1+Ka*10^pH))</f>
        <v>6.4594847721822543E-2</v>
      </c>
      <c r="V581" s="19">
        <f>ABS(Ct_Na+10^-pH-Kw*10^pH-Ct_Cl-Ct_OAc*Ka*10^pH/(1+Ka*10^pH))</f>
        <v>6.0479901112766771E-2</v>
      </c>
      <c r="W581" s="19">
        <f>ABS(Ct_Na+10^-pH-Kw*10^pH-Ct_Cl-Ct_OAc*Ka*10^pH/(1+Ka*10^pH))</f>
        <v>5.6565683606591734E-2</v>
      </c>
      <c r="X581" s="19">
        <f>ABS(Ct_Na+10^-pH-Kw*10^pH-Ct_Cl-Ct_OAc*Ka*10^pH/(1+Ka*10^pH))</f>
        <v>5.2837857410234584E-2</v>
      </c>
      <c r="Y581" s="19">
        <f>ABS(Ct_Na+10^-pH-Kw*10^pH-Ct_Cl-Ct_OAc*Ka*10^pH/(1+Ka*10^pH))</f>
        <v>4.9283418478824267E-2</v>
      </c>
      <c r="Z581" s="19">
        <f>ABS(Ct_Na+10^-pH-Kw*10^pH-Ct_Cl-Ct_OAc*Ka*10^pH/(1+Ka*10^pH))</f>
        <v>4.5890544953387138E-2</v>
      </c>
      <c r="AA581" s="19">
        <f>ABS(Ct_Na+10^-pH-Kw*10^pH-Ct_Cl-Ct_OAc*Ka*10^pH/(1+Ka*10^pH))</f>
        <v>4.2648465806858341E-2</v>
      </c>
      <c r="AB581" s="19">
        <f>ABS(Ct_Na+10^-pH-Kw*10^pH-Ct_Cl-Ct_OAc*Ka*10^pH/(1+Ka*10^pH))</f>
        <v>3.9547346623222096E-2</v>
      </c>
      <c r="AC581" s="19">
        <f>ABS(Ct_Na+10^-pH-Kw*10^pH-Ct_Cl-Ct_OAc*Ka*10^pH/(1+Ka*10^pH))</f>
        <v>3.6578189958038437E-2</v>
      </c>
      <c r="AD581" s="19">
        <f>ABS(Ct_Na+10^-pH-Kw*10^pH-Ct_Cl-Ct_OAc*Ka*10^pH/(1+Ka*10^pH))</f>
        <v>3.3732748153904091E-2</v>
      </c>
      <c r="AE581" s="19">
        <f>ABS(Ct_Na+10^-pH-Kw*10^pH-Ct_Cl-Ct_OAc*Ka*10^pH/(1+Ka*10^pH))</f>
        <v>3.1003446831571177E-2</v>
      </c>
      <c r="AF581" s="19">
        <f>ABS(Ct_Na+10^-pH-Kw*10^pH-Ct_Cl-Ct_OAc*Ka*10^pH/(1+Ka*10^pH))</f>
        <v>2.8383317562131583E-2</v>
      </c>
      <c r="AG581" s="19">
        <f>ABS(Ct_Na+10^-pH-Kw*10^pH-Ct_Cl-Ct_OAc*Ka*10^pH/(1+Ka*10^pH))</f>
        <v>2.5865938460120974E-2</v>
      </c>
      <c r="AH581" s="19">
        <f>ABS(Ct_Na+10^-pH-Kw*10^pH-Ct_Cl-Ct_OAc*Ka*10^pH/(1+Ka*10^pH))</f>
        <v>2.3445381631264639E-2</v>
      </c>
      <c r="AI581" s="19">
        <f>ABS(Ct_Na+10^-pH-Kw*10^pH-Ct_Cl-Ct_OAc*Ka*10^pH/(1+Ka*10^pH))</f>
        <v>2.1116166569534932E-2</v>
      </c>
      <c r="AJ581" s="19">
        <f>ABS(Ct_Na+10^-pH-Kw*10^pH-Ct_Cl-Ct_OAc*Ka*10^pH/(1+Ka*10^pH))</f>
        <v>1.8873218732313748E-2</v>
      </c>
      <c r="AK581" s="19">
        <f>ABS(Ct_Na+10^-pH-Kw*10^pH-Ct_Cl-Ct_OAc*Ka*10^pH/(1+Ka*10^pH))</f>
        <v>1.671183263462786E-2</v>
      </c>
      <c r="AL581" s="19">
        <f>ABS(Ct_Na+10^-pH-Kw*10^pH-Ct_Cl-Ct_OAc*Ka*10^pH/(1+Ka*10^pH))</f>
        <v>1.4627638897573639E-2</v>
      </c>
      <c r="AM581" s="19">
        <f>ABS(Ct_Na+10^-pH-Kw*10^pH-Ct_Cl-Ct_OAc*Ka*10^pH/(1+Ka*10^pH))</f>
        <v>1.2616574765328306E-2</v>
      </c>
      <c r="AN581" s="19">
        <f>ABS(Ct_Na+10^-pH-Kw*10^pH-Ct_Cl-Ct_OAc*Ka*10^pH/(1+Ka*10^pH))</f>
        <v>1.0674857672125941E-2</v>
      </c>
      <c r="AO581" s="19">
        <f>ABS(Ct_Na+10^-pH-Kw*10^pH-Ct_Cl-Ct_OAc*Ka*10^pH/(1+Ka*10^pH))</f>
        <v>8.798961497337221E-3</v>
      </c>
      <c r="AP581" s="19">
        <f>ABS(Ct_Na+10^-pH-Kw*10^pH-Ct_Cl-Ct_OAc*Ka*10^pH/(1+Ka*10^pH))</f>
        <v>6.9855951950414386E-3</v>
      </c>
      <c r="AQ581" s="19">
        <f>ABS(Ct_Na+10^-pH-Kw*10^pH-Ct_Cl-Ct_OAc*Ka*10^pH/(1+Ka*10^pH))</f>
        <v>5.2316835256078359E-3</v>
      </c>
      <c r="AR581" s="19">
        <f>ABS(Ct_Na+10^-pH-Kw*10^pH-Ct_Cl-Ct_OAc*Ka*10^pH/(1+Ka*10^pH))</f>
        <v>3.534349651962386E-3</v>
      </c>
      <c r="AS581" s="19">
        <f>ABS(Ct_Na+10^-pH-Kw*10^pH-Ct_Cl-Ct_OAc*Ka*10^pH/(1+Ka*10^pH))</f>
        <v>1.8908993933533166E-3</v>
      </c>
      <c r="AT581" s="19">
        <f>ABS(Ct_Na+10^-pH-Kw*10^pH-Ct_Cl-Ct_OAc*Ka*10^pH/(1+Ka*10^pH))</f>
        <v>2.988069553257755E-4</v>
      </c>
      <c r="AU581" s="19">
        <f>ABS(Ct_Na+10^-pH-Kw*10^pH-Ct_Cl-Ct_OAc*Ka*10^pH/(1+Ka*10^pH))</f>
        <v>1.2442980230701339E-3</v>
      </c>
      <c r="AV581" s="19">
        <f>ABS(Ct_Na+10^-pH-Kw*10^pH-Ct_Cl-Ct_OAc*Ka*10^pH/(1+Ka*10^pH))</f>
        <v>2.7406422445449968E-3</v>
      </c>
      <c r="AW581" s="19">
        <f>ABS(Ct_Na+10^-pH-Kw*10^pH-Ct_Cl-Ct_OAc*Ka*10^pH/(1+Ka*10^pH))</f>
        <v>4.1923194743339956E-3</v>
      </c>
      <c r="AX581" s="19">
        <f>ABS(Ct_Na+10^-pH-Kw*10^pH-Ct_Cl-Ct_OAc*Ka*10^pH/(1+Ka*10^pH))</f>
        <v>5.6013003150115898E-3</v>
      </c>
      <c r="AY581" s="19">
        <f>ABS(Ct_Na+10^-pH-Kw*10^pH-Ct_Cl-Ct_OAc*Ka*10^pH/(1+Ka*10^pH))</f>
        <v>6.9694411313216895E-3</v>
      </c>
      <c r="AZ581" s="19">
        <f>ABS(Ct_Na+10^-pH-Kw*10^pH-Ct_Cl-Ct_OAc*Ka*10^pH/(1+Ka*10^pH))</f>
        <v>8.2984922100229411E-3</v>
      </c>
      <c r="BA581" s="19">
        <f>ABS(Ct_Na+10^-pH-Kw*10^pH-Ct_Cl-Ct_OAc*Ka*10^pH/(1+Ka*10^pH))</f>
        <v>9.5901052301692186E-3</v>
      </c>
      <c r="BB581" s="19">
        <f>ABS(Ct_Na+10^-pH-Kw*10^pH-Ct_Cl-Ct_OAc*Ka*10^pH/(1+Ka*10^pH))</f>
        <v>1.0845840110866985E-2</v>
      </c>
      <c r="BC581" s="19">
        <f>ABS(Ct_Na+10^-pH-Kw*10^pH-Ct_Cl-Ct_OAc*Ka*10^pH/(1+Ka*10^pH))</f>
        <v>1.2067171296203209E-2</v>
      </c>
      <c r="BD581" s="19">
        <f>ABS(Ct_Na+10^-pH-Kw*10^pH-Ct_Cl-Ct_OAc*Ka*10^pH/(1+Ka*10^pH))</f>
        <v>1.3255493530584368E-2</v>
      </c>
      <c r="BE581" s="19">
        <f>ABS(Ct_Na+10^-pH-Kw*10^pH-Ct_Cl-Ct_OAc*Ka*10^pH/(1+Ka*10^pH))</f>
        <v>1.4412127172048685E-2</v>
      </c>
      <c r="BF581" s="19">
        <f>ABS(Ct_Na+10^-pH-Kw*10^pH-Ct_Cl-Ct_OAc*Ka*10^pH/(1+Ka*10^pH))</f>
        <v>1.553832308610606E-2</v>
      </c>
      <c r="BG581" s="19">
        <f>ABS(Ct_Na+10^-pH-Kw*10^pH-Ct_Cl-Ct_OAc*Ka*10^pH/(1+Ka*10^pH))</f>
        <v>1.6635267158239854E-2</v>
      </c>
      <c r="BH581" s="19">
        <f>ABS(Ct_Na+10^-pH-Kw*10^pH-Ct_Cl-Ct_OAc*Ka*10^pH/(1+Ka*10^pH))</f>
        <v>1.7704084459293321E-2</v>
      </c>
      <c r="BI581" s="19">
        <f>ABS(Ct_Na+10^-pH-Kw*10^pH-Ct_Cl-Ct_OAc*Ka*10^pH/(1+Ka*10^pH))</f>
        <v>1.8745843094497325E-2</v>
      </c>
      <c r="BJ581" s="19">
        <f>ABS(Ct_Na+10^-pH-Kw*10^pH-Ct_Cl-Ct_OAc*Ka*10^pH/(1+Ka*10^pH))</f>
        <v>1.9761557763821228E-2</v>
      </c>
      <c r="BK581" s="19">
        <f>ABS(Ct_Na+10^-pH-Kw*10^pH-Ct_Cl-Ct_OAc*Ka*10^pH/(1+Ka*10^pH))</f>
        <v>2.075219305859391E-2</v>
      </c>
      <c r="BL581" s="19">
        <f>ABS(Ct_Na+10^-pH-Kw*10^pH-Ct_Cl-Ct_OAc*Ka*10^pH/(1+Ka*10^pH))</f>
        <v>2.1718666516908729E-2</v>
      </c>
      <c r="BM581" s="19">
        <f>ABS(Ct_Na+10^-pH-Kw*10^pH-Ct_Cl-Ct_OAc*Ka*10^pH/(1+Ka*10^pH))</f>
        <v>2.2661851458155739E-2</v>
      </c>
      <c r="BN581" s="19">
        <f>ABS(Ct_Na+10^-pH-Kw*10^pH-Ct_Cl-Ct_OAc*Ka*10^pH/(1+Ka*10^pH))</f>
        <v>2.3582579615087314E-2</v>
      </c>
      <c r="BO581" s="19">
        <f>ABS(Ct_Na+10^-pH-Kw*10^pH-Ct_Cl-Ct_OAc*Ka*10^pH/(1+Ka*10^pH))</f>
        <v>2.4481643580091091E-2</v>
      </c>
      <c r="BP581" s="19">
        <f>ABS(Ct_Na+10^-pH-Kw*10^pH-Ct_Cl-Ct_OAc*Ka*10^pH/(1+Ka*10^pH))</f>
        <v>2.5359799080792465E-2</v>
      </c>
      <c r="BQ581" s="19">
        <f>ABS(Ct_Na+10^-pH-Kw*10^pH-Ct_Cl-Ct_OAc*Ka*10^pH/(1+Ka*10^pH))</f>
        <v>2.6217767098719105E-2</v>
      </c>
      <c r="BR581" s="19">
        <f>ABS(Ct_Na+10^-pH-Kw*10^pH-Ct_Cl-Ct_OAc*Ka*10^pH/(1+Ka*10^pH))</f>
        <v>2.7056235843511023E-2</v>
      </c>
      <c r="BS581" s="19">
        <f>ABS(Ct_Na+10^-pH-Kw*10^pH-Ct_Cl-Ct_OAc*Ka*10^pH/(1+Ka*10^pH))</f>
        <v>2.787586259403798E-2</v>
      </c>
      <c r="BT581" s="19">
        <f>ABS(Ct_Na+10^-pH-Kw*10^pH-Ct_Cl-Ct_OAc*Ka*10^pH/(1+Ka*10^pH))</f>
        <v>2.8677275416775429E-2</v>
      </c>
      <c r="BU581" s="19">
        <f>ABS(Ct_Na+10^-pH-Kw*10^pH-Ct_Cl-Ct_OAc*Ka*10^pH/(1+Ka*10^pH))</f>
        <v>2.94610747708813E-2</v>
      </c>
      <c r="BV581" s="19">
        <f>ABS(Ct_Na+10^-pH-Kw*10^pH-Ct_Cl-Ct_OAc*Ka*10^pH/(1+Ka*10^pH))</f>
        <v>3.0227835008593544E-2</v>
      </c>
      <c r="BW581" s="19">
        <f>ABS(Ct_Na+10^-pH-Kw*10^pH-Ct_Cl-Ct_OAc*Ka*10^pH/(1+Ka*10^pH))</f>
        <v>3.097810577882814E-2</v>
      </c>
      <c r="BX581" s="19">
        <f>ABS(Ct_Na+10^-pH-Kw*10^pH-Ct_Cl-Ct_OAc*Ka*10^pH/(1+Ka*10^pH))</f>
        <v>3.171241334118538E-2</v>
      </c>
      <c r="BY581" s="19">
        <f>ABS(Ct_Na+10^-pH-Kw*10^pH-Ct_Cl-Ct_OAc*Ka*10^pH/(1+Ka*10^pH))</f>
        <v>3.2431261796966676E-2</v>
      </c>
      <c r="BZ581" s="19">
        <f>ABS(Ct_Na+10^-pH-Kw*10^pH-Ct_Cl-Ct_OAc*Ka*10^pH/(1+Ka*10^pH))</f>
        <v>3.3135134243252554E-2</v>
      </c>
      <c r="CA581" s="19">
        <f>ABS(Ct_Na+10^-pH-Kw*10^pH-Ct_Cl-Ct_OAc*Ka*10^pH/(1+Ka*10^pH))</f>
        <v>3.3824493855594363E-2</v>
      </c>
      <c r="CB581" s="19">
        <f>ABS(Ct_Na+10^-pH-Kw*10^pH-Ct_Cl-Ct_OAc*Ka*10^pH/(1+Ka*10^pH))</f>
        <v>3.4499784904419011E-2</v>
      </c>
      <c r="CC581" s="19">
        <f>ABS(Ct_Na+10^-pH-Kw*10^pH-Ct_Cl-Ct_OAc*Ka*10^pH/(1+Ka*10^pH))</f>
        <v>3.5161433709833066E-2</v>
      </c>
      <c r="CD581" s="19">
        <f>ABS(Ct_Na+10^-pH-Kw*10^pH-Ct_Cl-Ct_OAc*Ka*10^pH/(1+Ka*10^pH))</f>
        <v>3.5809849539138815E-2</v>
      </c>
      <c r="CE581" s="19">
        <f>ABS(Ct_Na+10^-pH-Kw*10^pH-Ct_Cl-Ct_OAc*Ka*10^pH/(1+Ka*10^pH))</f>
        <v>3.6445425451032583E-2</v>
      </c>
      <c r="CF581" s="19">
        <f>ABS(Ct_Na+10^-pH-Kw*10^pH-Ct_Cl-Ct_OAc*Ka*10^pH/(1+Ka*10^pH))</f>
        <v>3.7068539090144112E-2</v>
      </c>
      <c r="CG581" s="19">
        <f>ABS(Ct_Na+10^-pH-Kw*10^pH-Ct_Cl-Ct_OAc*Ka*10^pH/(1+Ka*10^pH))</f>
        <v>3.7679553435292328E-2</v>
      </c>
      <c r="CH581" s="19">
        <f>ABS(Ct_Na+10^-pH-Kw*10^pH-Ct_Cl-Ct_OAc*Ka*10^pH/(1+Ka*10^pH))</f>
        <v>3.8278817504572279E-2</v>
      </c>
      <c r="CI581" s="19">
        <f>ABS(Ct_Na+10^-pH-Kw*10^pH-Ct_Cl-Ct_OAc*Ka*10^pH/(1+Ka*10^pH))</f>
        <v>3.886666702015168E-2</v>
      </c>
      <c r="CJ581" s="19">
        <f>ABS(Ct_Na+10^-pH-Kw*10^pH-Ct_Cl-Ct_OAc*Ka*10^pH/(1+Ka*10^pH))</f>
        <v>3.944342503543713E-2</v>
      </c>
      <c r="CK581" s="19">
        <f>ABS(Ct_Na+10^-pH-Kw*10^pH-Ct_Cl-Ct_OAc*Ka*10^pH/(1+Ka*10^pH))</f>
        <v>4.0009402527072399E-2</v>
      </c>
      <c r="CL581" s="19">
        <f>ABS(Ct_Na+10^-pH-Kw*10^pH-Ct_Cl-Ct_OAc*Ka*10^pH/(1+Ka*10^pH))</f>
        <v>4.0564898954047732E-2</v>
      </c>
      <c r="CM581" s="19">
        <f>ABS(Ct_Na+10^-pH-Kw*10^pH-Ct_Cl-Ct_OAc*Ka*10^pH/(1+Ka*10^pH))</f>
        <v>4.1110202786032696E-2</v>
      </c>
      <c r="CN581" s="19">
        <f>ABS(Ct_Na+10^-pH-Kw*10^pH-Ct_Cl-Ct_OAc*Ka*10^pH/(1+Ka*10^pH))</f>
        <v>4.1645592002890655E-2</v>
      </c>
      <c r="CO581" s="19">
        <f>ABS(Ct_Na+10^-pH-Kw*10^pH-Ct_Cl-Ct_OAc*Ka*10^pH/(1+Ka*10^pH))</f>
        <v>4.2171334567192645E-2</v>
      </c>
      <c r="CP581" s="19">
        <f>ABS(Ct_Na+10^-pH-Kw*10^pH-Ct_Cl-Ct_OAc*Ka*10^pH/(1+Ka*10^pH))</f>
        <v>4.2687688871417794E-2</v>
      </c>
      <c r="CQ581" s="19">
        <f>ABS(Ct_Na+10^-pH-Kw*10^pH-Ct_Cl-Ct_OAc*Ka*10^pH/(1+Ka*10^pH))</f>
        <v>4.3194904161408879E-2</v>
      </c>
      <c r="CR581" s="19">
        <f>ABS(Ct_Na+10^-pH-Kw*10^pH-Ct_Cl-Ct_OAc*Ka*10^pH/(1+Ka*10^pH))</f>
        <v>4.3693220937540446E-2</v>
      </c>
      <c r="CS581" s="19">
        <f>ABS(Ct_Na+10^-pH-Kw*10^pH-Ct_Cl-Ct_OAc*Ka*10^pH/(1+Ka*10^pH))</f>
        <v>4.4182871334956672E-2</v>
      </c>
      <c r="CT581" s="19">
        <f>ABS(Ct_Na+10^-pH-Kw*10^pH-Ct_Cl-Ct_OAc*Ka*10^pH/(1+Ka*10^pH))</f>
        <v>4.4664079484141632E-2</v>
      </c>
      <c r="CU581" s="19">
        <f>ABS(Ct_Na+10^-pH-Kw*10^pH-Ct_Cl-Ct_OAc*Ka*10^pH/(1+Ka*10^pH))</f>
        <v>4.5137061852998608E-2</v>
      </c>
      <c r="CV581" s="19">
        <f>ABS(Ct_Na+10^-pH-Kw*10^pH-Ct_Cl-Ct_OAc*Ka*10^pH/(1+Ka*10^pH))</f>
        <v>4.5602027571535989E-2</v>
      </c>
      <c r="CW581" s="19">
        <f>ABS(Ct_Na+10^-pH-Kw*10^pH-Ct_Cl-Ct_OAc*Ka*10^pH/(1+Ka*10^pH))</f>
        <v>4.6059178740181991E-2</v>
      </c>
      <c r="CX581" s="19">
        <f>ABS(Ct_Na+10^-pH-Kw*10^pH-Ct_Cl-Ct_OAc*Ka*10^pH/(1+Ka*10^pH))</f>
        <v>4.6508710722683873E-2</v>
      </c>
    </row>
    <row r="582" spans="1:102">
      <c r="A582" s="23">
        <v>5.53</v>
      </c>
      <c r="B582" s="19">
        <f>ABS(Ct_Na+10^-pH-Kw*10^pH-Ct_Cl-Ct_OAc*Ka*10^pH/(1+Ka*10^pH))</f>
        <v>0.22152971588998632</v>
      </c>
      <c r="C582" s="19">
        <f>ABS(Ct_Na+10^-pH-Kw*10^pH-Ct_Cl-Ct_OAc*Ka*10^pH/(1+Ka*10^pH))</f>
        <v>0.20621863666566387</v>
      </c>
      <c r="D582" s="19">
        <f>ABS(Ct_Na+10^-pH-Kw*10^pH-Ct_Cl-Ct_OAc*Ka*10^pH/(1+Ka*10^pH))</f>
        <v>0.19229947373446166</v>
      </c>
      <c r="E582" s="19">
        <f>ABS(Ct_Na+10^-pH-Kw*10^pH-Ct_Cl-Ct_OAc*Ka*10^pH/(1+Ka*10^pH))</f>
        <v>0.17959067279727703</v>
      </c>
      <c r="F582" s="19">
        <f>ABS(Ct_Na+10^-pH-Kw*10^pH-Ct_Cl-Ct_OAc*Ka*10^pH/(1+Ka*10^pH))</f>
        <v>0.16794093860485773</v>
      </c>
      <c r="G582" s="19">
        <f>ABS(Ct_Na+10^-pH-Kw*10^pH-Ct_Cl-Ct_OAc*Ka*10^pH/(1+Ka*10^pH))</f>
        <v>0.15722318314783204</v>
      </c>
      <c r="H582" s="19">
        <f>ABS(Ct_Na+10^-pH-Kw*10^pH-Ct_Cl-Ct_OAc*Ka*10^pH/(1+Ka*10^pH))</f>
        <v>0.14732987041826984</v>
      </c>
      <c r="I582" s="19">
        <f>ABS(Ct_Na+10^-pH-Kw*10^pH-Ct_Cl-Ct_OAc*Ka*10^pH/(1+Ka*10^pH))</f>
        <v>0.1381693956686752</v>
      </c>
      <c r="J582" s="19">
        <f>ABS(Ct_Na+10^-pH-Kw*10^pH-Ct_Cl-Ct_OAc*Ka*10^pH/(1+Ka*10^pH))</f>
        <v>0.12966324054405165</v>
      </c>
      <c r="K582" s="19">
        <f>ABS(Ct_Na+10^-pH-Kw*10^pH-Ct_Cl-Ct_OAc*Ka*10^pH/(1+Ka*10^pH))</f>
        <v>0.12174371680733312</v>
      </c>
      <c r="L582" s="19">
        <f>ABS(Ct_Na+10^-pH-Kw*10^pH-Ct_Cl-Ct_OAc*Ka*10^pH/(1+Ka*10^pH))</f>
        <v>0.11435216131972917</v>
      </c>
      <c r="M582" s="19">
        <f>ABS(Ct_Na+10^-pH-Kw*10^pH-Ct_Cl-Ct_OAc*Ka*10^pH/(1+Ka*10^pH))</f>
        <v>0.10743748037971258</v>
      </c>
      <c r="N582" s="19">
        <f>ABS(Ct_Na+10^-pH-Kw*10^pH-Ct_Cl-Ct_OAc*Ka*10^pH/(1+Ka*10^pH))</f>
        <v>0.10095496699844703</v>
      </c>
      <c r="O582" s="19">
        <f>ABS(Ct_Na+10^-pH-Kw*10^pH-Ct_Cl-Ct_OAc*Ka*10^pH/(1+Ka*10^pH))</f>
        <v>9.4865333216046066E-2</v>
      </c>
      <c r="P582" s="19">
        <f>ABS(Ct_Na+10^-pH-Kw*10^pH-Ct_Cl-Ct_OAc*Ka*10^pH/(1+Ka*10^pH))</f>
        <v>8.9133913185551E-2</v>
      </c>
      <c r="Q582" s="19">
        <f>ABS(Ct_Na+10^-pH-Kw*10^pH-Ct_Cl-Ct_OAc*Ka*10^pH/(1+Ka*10^pH))</f>
        <v>8.3730002871084272E-2</v>
      </c>
      <c r="R582" s="19">
        <f>ABS(Ct_Na+10^-pH-Kw*10^pH-Ct_Cl-Ct_OAc*Ka*10^pH/(1+Ka*10^pH))</f>
        <v>7.8626309796310134E-2</v>
      </c>
      <c r="S582" s="19">
        <f>ABS(Ct_Na+10^-pH-Kw*10^pH-Ct_Cl-Ct_OAc*Ka*10^pH/(1+Ka*10^pH))</f>
        <v>7.3798492022875098E-2</v>
      </c>
      <c r="T582" s="19">
        <f>ABS(Ct_Na+10^-pH-Kw*10^pH-Ct_Cl-Ct_OAc*Ka*10^pH/(1+Ka*10^pH))</f>
        <v>6.9224769921726173E-2</v>
      </c>
      <c r="U582" s="19">
        <f>ABS(Ct_Na+10^-pH-Kw*10^pH-Ct_Cl-Ct_OAc*Ka*10^pH/(1+Ka*10^pH))</f>
        <v>6.4885597671918191E-2</v>
      </c>
      <c r="V582" s="19">
        <f>ABS(Ct_Na+10^-pH-Kw*10^pH-Ct_Cl-Ct_OAc*Ka*10^pH/(1+Ka*10^pH))</f>
        <v>6.0763384034600604E-2</v>
      </c>
      <c r="W582" s="19">
        <f>ABS(Ct_Na+10^-pH-Kw*10^pH-Ct_Cl-Ct_OAc*Ka*10^pH/(1+Ka*10^pH))</f>
        <v>5.6842253989347273E-2</v>
      </c>
      <c r="X582" s="19">
        <f>ABS(Ct_Na+10^-pH-Kw*10^pH-Ct_Cl-Ct_OAc*Ka*10^pH/(1+Ka*10^pH))</f>
        <v>5.3107844422439376E-2</v>
      </c>
      <c r="Y582" s="19">
        <f>ABS(Ct_Na+10^-pH-Kw*10^pH-Ct_Cl-Ct_OAc*Ka*10^pH/(1+Ka*10^pH))</f>
        <v>4.9547128323759737E-2</v>
      </c>
      <c r="Z582" s="19">
        <f>ABS(Ct_Na+10^-pH-Kw*10^pH-Ct_Cl-Ct_OAc*Ka*10^pH/(1+Ka*10^pH))</f>
        <v>4.6148262956838271E-2</v>
      </c>
      <c r="AA582" s="19">
        <f>ABS(Ct_Na+10^-pH-Kw*10^pH-Ct_Cl-Ct_OAc*Ka*10^pH/(1+Ka*10^pH))</f>
        <v>4.2900458272891087E-2</v>
      </c>
      <c r="AB582" s="19">
        <f>ABS(Ct_Na+10^-pH-Kw*10^pH-Ct_Cl-Ct_OAc*Ka*10^pH/(1+Ka*10^pH))</f>
        <v>3.9793862488245971E-2</v>
      </c>
      <c r="AC582" s="19">
        <f>ABS(Ct_Na+10^-pH-Kw*10^pH-Ct_Cl-Ct_OAc*Ka*10^pH/(1+Ka*10^pH))</f>
        <v>3.6819462268904854E-2</v>
      </c>
      <c r="AD582" s="19">
        <f>ABS(Ct_Na+10^-pH-Kw*10^pH-Ct_Cl-Ct_OAc*Ka*10^pH/(1+Ka*10^pH))</f>
        <v>3.3968995392036308E-2</v>
      </c>
      <c r="AE582" s="19">
        <f>ABS(Ct_Na+10^-pH-Kw*10^pH-Ct_Cl-Ct_OAc*Ka*10^pH/(1+Ka*10^pH))</f>
        <v>3.1234874101978741E-2</v>
      </c>
      <c r="AF582" s="19">
        <f>ABS(Ct_Na+10^-pH-Kw*10^pH-Ct_Cl-Ct_OAc*Ka*10^pH/(1+Ka*10^pH))</f>
        <v>2.8610117663523463E-2</v>
      </c>
      <c r="AG582" s="19">
        <f>ABS(Ct_Na+10^-pH-Kw*10^pH-Ct_Cl-Ct_OAc*Ka*10^pH/(1+Ka*10^pH))</f>
        <v>2.6088292850105652E-2</v>
      </c>
      <c r="AH582" s="19">
        <f>ABS(Ct_Na+10^-pH-Kw*10^pH-Ct_Cl-Ct_OAc*Ka*10^pH/(1+Ka*10^pH))</f>
        <v>2.3663461298742375E-2</v>
      </c>
      <c r="AI582" s="19">
        <f>ABS(Ct_Na+10^-pH-Kw*10^pH-Ct_Cl-Ct_OAc*Ka*10^pH/(1+Ka*10^pH))</f>
        <v>2.1330132824789023E-2</v>
      </c>
      <c r="AJ582" s="19">
        <f>ABS(Ct_Na+10^-pH-Kw*10^pH-Ct_Cl-Ct_OAc*Ka*10^pH/(1+Ka*10^pH))</f>
        <v>1.9083223923945056E-2</v>
      </c>
      <c r="AK582" s="19">
        <f>ABS(Ct_Na+10^-pH-Kw*10^pH-Ct_Cl-Ct_OAc*Ka*10^pH/(1+Ka*10^pH))</f>
        <v>1.6918020801313577E-2</v>
      </c>
      <c r="AL582" s="19">
        <f>ABS(Ct_Na+10^-pH-Kw*10^pH-Ct_Cl-Ct_OAc*Ka*10^pH/(1+Ka*10^pH))</f>
        <v>1.483014636163326E-2</v>
      </c>
      <c r="AM582" s="19">
        <f>ABS(Ct_Na+10^-pH-Kw*10^pH-Ct_Cl-Ct_OAc*Ka*10^pH/(1+Ka*10^pH))</f>
        <v>1.2815530674222392E-2</v>
      </c>
      <c r="AN582" s="19">
        <f>ABS(Ct_Na+10^-pH-Kw*10^pH-Ct_Cl-Ct_OAc*Ka*10^pH/(1+Ka*10^pH))</f>
        <v>1.0870384493273995E-2</v>
      </c>
      <c r="AO582" s="19">
        <f>ABS(Ct_Na+10^-pH-Kw*10^pH-Ct_Cl-Ct_OAc*Ka*10^pH/(1+Ka*10^pH))</f>
        <v>8.991175471001811E-3</v>
      </c>
      <c r="AP582" s="19">
        <f>ABS(Ct_Na+10^-pH-Kw*10^pH-Ct_Cl-Ct_OAc*Ka*10^pH/(1+Ka*10^pH))</f>
        <v>7.1746067494720261E-3</v>
      </c>
      <c r="AQ582" s="19">
        <f>ABS(Ct_Na+10^-pH-Kw*10^pH-Ct_Cl-Ct_OAc*Ka*10^pH/(1+Ka*10^pH))</f>
        <v>5.417597658156352E-3</v>
      </c>
      <c r="AR582" s="19">
        <f>ABS(Ct_Na+10^-pH-Kw*10^pH-Ct_Cl-Ct_OAc*Ka*10^pH/(1+Ka*10^pH))</f>
        <v>3.7172662794637268E-3</v>
      </c>
      <c r="AS582" s="19">
        <f>ABS(Ct_Na+10^-pH-Kw*10^pH-Ct_Cl-Ct_OAc*Ka*10^pH/(1+Ka*10^pH))</f>
        <v>2.0709136746978815E-3</v>
      </c>
      <c r="AT582" s="19">
        <f>ABS(Ct_Na+10^-pH-Kw*10^pH-Ct_Cl-Ct_OAc*Ka*10^pH/(1+Ka*10^pH))</f>
        <v>4.7600958883095568E-4</v>
      </c>
      <c r="AU582" s="19">
        <f>ABS(Ct_Na+10^-pH-Kw*10^pH-Ct_Cl-Ct_OAc*Ka*10^pH/(1+Ka*10^pH))</f>
        <v>1.0698205251631343E-3</v>
      </c>
      <c r="AV582" s="19">
        <f>ABS(Ct_Na+10^-pH-Kw*10^pH-Ct_Cl-Ct_OAc*Ka*10^pH/(1+Ka*10^pH))</f>
        <v>2.5688073023695454E-3</v>
      </c>
      <c r="AW582" s="19">
        <f>ABS(Ct_Na+10^-pH-Kw*10^pH-Ct_Cl-Ct_OAc*Ka*10^pH/(1+Ka*10^pH))</f>
        <v>4.0230482056294661E-3</v>
      </c>
      <c r="AX582" s="19">
        <f>ABS(Ct_Na+10^-pH-Kw*10^pH-Ct_Cl-Ct_OAc*Ka*10^pH/(1+Ka*10^pH))</f>
        <v>5.4345173176170644E-3</v>
      </c>
      <c r="AY582" s="19">
        <f>ABS(Ct_Na+10^-pH-Kw*10^pH-Ct_Cl-Ct_OAc*Ka*10^pH/(1+Ka*10^pH))</f>
        <v>6.8050742814310811E-3</v>
      </c>
      <c r="AZ582" s="19">
        <f>ABS(Ct_Na+10^-pH-Kw*10^pH-Ct_Cl-Ct_OAc*Ka*10^pH/(1+Ka*10^pH))</f>
        <v>8.1364724748504355E-3</v>
      </c>
      <c r="BA582" s="19">
        <f>ABS(Ct_Na+10^-pH-Kw*10^pH-Ct_Cl-Ct_OAc*Ka*10^pH/(1+Ka*10^pH))</f>
        <v>9.4303664938072407E-3</v>
      </c>
      <c r="BB582" s="19">
        <f>ABS(Ct_Na+10^-pH-Kw*10^pH-Ct_Cl-Ct_OAc*Ka*10^pH/(1+Ka*10^pH))</f>
        <v>1.0688319012237484E-2</v>
      </c>
      <c r="BC582" s="19">
        <f>ABS(Ct_Na+10^-pH-Kw*10^pH-Ct_Cl-Ct_OAc*Ka*10^pH/(1+Ka*10^pH))</f>
        <v>1.1911807078108023E-2</v>
      </c>
      <c r="BD582" s="19">
        <f>ABS(Ct_Na+10^-pH-Kw*10^pH-Ct_Cl-Ct_OAc*Ka*10^pH/(1+Ka*10^pH))</f>
        <v>1.3102227898955009E-2</v>
      </c>
      <c r="BE582" s="19">
        <f>ABS(Ct_Na+10^-pH-Kw*10^pH-Ct_Cl-Ct_OAc*Ka*10^pH/(1+Ka*10^pH))</f>
        <v>1.4260904164579397E-2</v>
      </c>
      <c r="BF582" s="19">
        <f>ABS(Ct_Na+10^-pH-Kw*10^pH-Ct_Cl-Ct_OAc*Ka*10^pH/(1+Ka*10^pH))</f>
        <v>1.5389088949529478E-2</v>
      </c>
      <c r="BG582" s="19">
        <f>ABS(Ct_Na+10^-pH-Kw*10^pH-Ct_Cl-Ct_OAc*Ka*10^pH/(1+Ka*10^pH))</f>
        <v>1.6487970233571743E-2</v>
      </c>
      <c r="BH582" s="19">
        <f>ABS(Ct_Na+10^-pH-Kw*10^pH-Ct_Cl-Ct_OAc*Ka*10^pH/(1+Ka*10^pH))</f>
        <v>1.7558675074433455E-2</v>
      </c>
      <c r="BI582" s="19">
        <f>ABS(Ct_Na+10^-pH-Kw*10^pH-Ct_Cl-Ct_OAc*Ka*10^pH/(1+Ka*10^pH))</f>
        <v>1.8602273463627798E-2</v>
      </c>
      <c r="BJ582" s="19">
        <f>ABS(Ct_Na+10^-pH-Kw*10^pH-Ct_Cl-Ct_OAc*Ka*10^pH/(1+Ka*10^pH))</f>
        <v>1.961978189309227E-2</v>
      </c>
      <c r="BK582" s="19">
        <f>ABS(Ct_Na+10^-pH-Kw*10^pH-Ct_Cl-Ct_OAc*Ka*10^pH/(1+Ka*10^pH))</f>
        <v>2.0612166657631673E-2</v>
      </c>
      <c r="BL582" s="19">
        <f>ABS(Ct_Na+10^-pH-Kw*10^pH-Ct_Cl-Ct_OAc*Ka*10^pH/(1+Ka*10^pH))</f>
        <v>2.1580346915718918E-2</v>
      </c>
      <c r="BM582" s="19">
        <f>ABS(Ct_Na+10^-pH-Kw*10^pH-Ct_Cl-Ct_OAc*Ka*10^pH/(1+Ka*10^pH))</f>
        <v>2.2525197529032974E-2</v>
      </c>
      <c r="BN582" s="19">
        <f>ABS(Ct_Na+10^-pH-Kw*10^pH-Ct_Cl-Ct_OAc*Ka*10^pH/(1+Ka*10^pH))</f>
        <v>2.3447551699172876E-2</v>
      </c>
      <c r="BO582" s="19">
        <f>ABS(Ct_Na+10^-pH-Kw*10^pH-Ct_Cl-Ct_OAc*Ka*10^pH/(1+Ka*10^pH))</f>
        <v>2.4348203418250655E-2</v>
      </c>
      <c r="BP582" s="19">
        <f>ABS(Ct_Na+10^-pH-Kw*10^pH-Ct_Cl-Ct_OAc*Ka*10^pH/(1+Ka*10^pH))</f>
        <v>2.5227909748512689E-2</v>
      </c>
      <c r="BQ582" s="19">
        <f>ABS(Ct_Na+10^-pH-Kw*10^pH-Ct_Cl-Ct_OAc*Ka*10^pH/(1+Ka*10^pH))</f>
        <v>2.6087392944745713E-2</v>
      </c>
      <c r="BR582" s="19">
        <f>ABS(Ct_Na+10^-pH-Kw*10^pH-Ct_Cl-Ct_OAc*Ka*10^pH/(1+Ka*10^pH))</f>
        <v>2.6927342431973415E-2</v>
      </c>
      <c r="BS582" s="19">
        <f>ABS(Ct_Na+10^-pH-Kw*10^pH-Ct_Cl-Ct_OAc*Ka*10^pH/(1+Ka*10^pH))</f>
        <v>2.774841664982524E-2</v>
      </c>
      <c r="BT582" s="19">
        <f>ABS(Ct_Na+10^-pH-Kw*10^pH-Ct_Cl-Ct_OAc*Ka*10^pH/(1+Ka*10^pH))</f>
        <v>2.8551244773947014E-2</v>
      </c>
      <c r="BU582" s="19">
        <f>ABS(Ct_Na+10^-pH-Kw*10^pH-Ct_Cl-Ct_OAc*Ka*10^pH/(1+Ka*10^pH))</f>
        <v>2.933642832391227E-2</v>
      </c>
      <c r="BV582" s="19">
        <f>ABS(Ct_Na+10^-pH-Kw*10^pH-Ct_Cl-Ct_OAc*Ka*10^pH/(1+Ka*10^pH))</f>
        <v>3.0104542666269565E-2</v>
      </c>
      <c r="BW582" s="19">
        <f>ABS(Ct_Na+10^-pH-Kw*10^pH-Ct_Cl-Ct_OAc*Ka*10^pH/(1+Ka*10^pH))</f>
        <v>3.0856138420619218E-2</v>
      </c>
      <c r="BX582" s="19">
        <f>ABS(Ct_Na+10^-pH-Kw*10^pH-Ct_Cl-Ct_OAc*Ka*10^pH/(1+Ka*10^pH))</f>
        <v>3.1591742775940131E-2</v>
      </c>
      <c r="BY582" s="19">
        <f>ABS(Ct_Na+10^-pH-Kw*10^pH-Ct_Cl-Ct_OAc*Ka*10^pH/(1+Ka*10^pH))</f>
        <v>3.2311860723780589E-2</v>
      </c>
      <c r="BZ582" s="19">
        <f>ABS(Ct_Na+10^-pH-Kw*10^pH-Ct_Cl-Ct_OAc*Ka*10^pH/(1+Ka*10^pH))</f>
        <v>3.3016976214374404E-2</v>
      </c>
      <c r="CA582" s="19">
        <f>ABS(Ct_Na+10^-pH-Kw*10^pH-Ct_Cl-Ct_OAc*Ka*10^pH/(1+Ka*10^pH))</f>
        <v>3.3707553241244602E-2</v>
      </c>
      <c r="CB582" s="19">
        <f>ABS(Ct_Na+10^-pH-Kw*10^pH-Ct_Cl-Ct_OAc*Ka*10^pH/(1+Ka*10^pH))</f>
        <v>3.4384036859403187E-2</v>
      </c>
      <c r="CC582" s="19">
        <f>ABS(Ct_Na+10^-pH-Kw*10^pH-Ct_Cl-Ct_OAc*Ka*10^pH/(1+Ka*10^pH))</f>
        <v>3.5046854141841402E-2</v>
      </c>
      <c r="CD582" s="19">
        <f>ABS(Ct_Na+10^-pH-Kw*10^pH-Ct_Cl-Ct_OAc*Ka*10^pH/(1+Ka*10^pH))</f>
        <v>3.5696415078630833E-2</v>
      </c>
      <c r="CE582" s="19">
        <f>ABS(Ct_Na+10^-pH-Kw*10^pH-Ct_Cl-Ct_OAc*Ka*10^pH/(1+Ka*10^pH))</f>
        <v>3.6333113422612556E-2</v>
      </c>
      <c r="CF582" s="19">
        <f>ABS(Ct_Na+10^-pH-Kw*10^pH-Ct_Cl-Ct_OAc*Ka*10^pH/(1+Ka*10^pH))</f>
        <v>3.6957327485339732E-2</v>
      </c>
      <c r="CG582" s="19">
        <f>ABS(Ct_Na+10^-pH-Kw*10^pH-Ct_Cl-Ct_OAc*Ka*10^pH/(1+Ka*10^pH))</f>
        <v>3.7569420886654742E-2</v>
      </c>
      <c r="CH582" s="19">
        <f>ABS(Ct_Na+10^-pH-Kw*10^pH-Ct_Cl-Ct_OAc*Ka*10^pH/(1+Ka*10^pH))</f>
        <v>3.816974326102137E-2</v>
      </c>
      <c r="CI582" s="19">
        <f>ABS(Ct_Na+10^-pH-Kw*10^pH-Ct_Cl-Ct_OAc*Ka*10^pH/(1+Ka*10^pH))</f>
        <v>3.875863092349531E-2</v>
      </c>
      <c r="CJ582" s="19">
        <f>ABS(Ct_Na+10^-pH-Kw*10^pH-Ct_Cl-Ct_OAc*Ka*10^pH/(1+Ka*10^pH))</f>
        <v>3.9336407497998042E-2</v>
      </c>
      <c r="CK582" s="19">
        <f>ABS(Ct_Na+10^-pH-Kw*10^pH-Ct_Cl-Ct_OAc*Ka*10^pH/(1+Ka*10^pH))</f>
        <v>3.9903384510360559E-2</v>
      </c>
      <c r="CL582" s="19">
        <f>ABS(Ct_Na+10^-pH-Kw*10^pH-Ct_Cl-Ct_OAc*Ka*10^pH/(1+Ka*10^pH))</f>
        <v>4.0459861948420037E-2</v>
      </c>
      <c r="CM582" s="19">
        <f>ABS(Ct_Na+10^-pH-Kw*10^pH-Ct_Cl-Ct_OAc*Ka*10^pH/(1+Ka*10^pH))</f>
        <v>4.1006128791285769E-2</v>
      </c>
      <c r="CN582" s="19">
        <f>ABS(Ct_Na+10^-pH-Kw*10^pH-Ct_Cl-Ct_OAc*Ka*10^pH/(1+Ka*10^pH))</f>
        <v>4.1542463509735755E-2</v>
      </c>
      <c r="CO582" s="19">
        <f>ABS(Ct_Na+10^-pH-Kw*10^pH-Ct_Cl-Ct_OAc*Ka*10^pH/(1+Ka*10^pH))</f>
        <v>4.206913453956504E-2</v>
      </c>
      <c r="CP582" s="19">
        <f>ABS(Ct_Na+10^-pH-Kw*10^pH-Ct_Cl-Ct_OAc*Ka*10^pH/(1+Ka*10^pH))</f>
        <v>4.2586400729575938E-2</v>
      </c>
      <c r="CQ582" s="19">
        <f>ABS(Ct_Na+10^-pH-Kw*10^pH-Ct_Cl-Ct_OAc*Ka*10^pH/(1+Ka*10^pH))</f>
        <v>4.3094511765781343E-2</v>
      </c>
      <c r="CR582" s="19">
        <f>ABS(Ct_Na+10^-pH-Kw*10^pH-Ct_Cl-Ct_OAc*Ka*10^pH/(1+Ka*10^pH))</f>
        <v>4.3593708573281362E-2</v>
      </c>
      <c r="CS582" s="19">
        <f>ABS(Ct_Na+10^-pH-Kw*10^pH-Ct_Cl-Ct_OAc*Ka*10^pH/(1+Ka*10^pH))</f>
        <v>4.4084223697172679E-2</v>
      </c>
      <c r="CT582" s="19">
        <f>ABS(Ct_Na+10^-pH-Kw*10^pH-Ct_Cl-Ct_OAc*Ka*10^pH/(1+Ka*10^pH))</f>
        <v>4.4566281663755564E-2</v>
      </c>
      <c r="CU582" s="19">
        <f>ABS(Ct_Na+10^-pH-Kw*10^pH-Ct_Cl-Ct_OAc*Ka*10^pH/(1+Ka*10^pH))</f>
        <v>4.5040099323217342E-2</v>
      </c>
      <c r="CV582" s="19">
        <f>ABS(Ct_Na+10^-pH-Kw*10^pH-Ct_Cl-Ct_OAc*Ka*10^pH/(1+Ka*10^pH))</f>
        <v>4.5505886174891652E-2</v>
      </c>
      <c r="CW582" s="19">
        <f>ABS(Ct_Na+10^-pH-Kw*10^pH-Ct_Cl-Ct_OAc*Ka*10^pH/(1+Ka*10^pH))</f>
        <v>4.5963844676117659E-2</v>
      </c>
      <c r="CX582" s="19">
        <f>ABS(Ct_Na+10^-pH-Kw*10^pH-Ct_Cl-Ct_OAc*Ka*10^pH/(1+Ka*10^pH))</f>
        <v>4.6414170535656538E-2</v>
      </c>
    </row>
    <row r="583" spans="1:102">
      <c r="A583" s="24">
        <v>5.54</v>
      </c>
      <c r="B583" s="19">
        <f>ABS(Ct_Na+10^-pH-Kw*10^pH-Ct_Cl-Ct_OAc*Ka*10^pH/(1+Ka*10^pH))</f>
        <v>0.22208735178740782</v>
      </c>
      <c r="C583" s="19">
        <f>ABS(Ct_Na+10^-pH-Kw*10^pH-Ct_Cl-Ct_OAc*Ka*10^pH/(1+Ka*10^pH))</f>
        <v>0.20674972167542963</v>
      </c>
      <c r="D583" s="19">
        <f>ABS(Ct_Na+10^-pH-Kw*10^pH-Ct_Cl-Ct_OAc*Ka*10^pH/(1+Ka*10^pH))</f>
        <v>0.19280642157363123</v>
      </c>
      <c r="E583" s="19">
        <f>ABS(Ct_Na+10^-pH-Kw*10^pH-Ct_Cl-Ct_OAc*Ka*10^pH/(1+Ka*10^pH))</f>
        <v>0.18007558235025012</v>
      </c>
      <c r="F583" s="19">
        <f>ABS(Ct_Na+10^-pH-Kw*10^pH-Ct_Cl-Ct_OAc*Ka*10^pH/(1+Ka*10^pH))</f>
        <v>0.16840564639548408</v>
      </c>
      <c r="G583" s="19">
        <f>ABS(Ct_Na+10^-pH-Kw*10^pH-Ct_Cl-Ct_OAc*Ka*10^pH/(1+Ka*10^pH))</f>
        <v>0.15766930531709933</v>
      </c>
      <c r="H583" s="19">
        <f>ABS(Ct_Na+10^-pH-Kw*10^pH-Ct_Cl-Ct_OAc*Ka*10^pH/(1+Ka*10^pH))</f>
        <v>0.14775883662935957</v>
      </c>
      <c r="I583" s="19">
        <f>ABS(Ct_Na+10^-pH-Kw*10^pH-Ct_Cl-Ct_OAc*Ka*10^pH/(1+Ka*10^pH))</f>
        <v>0.13858247673330423</v>
      </c>
      <c r="J583" s="19">
        <f>ABS(Ct_Na+10^-pH-Kw*10^pH-Ct_Cl-Ct_OAc*Ka*10^pH/(1+Ka*10^pH))</f>
        <v>0.13006157111553857</v>
      </c>
      <c r="K583" s="19">
        <f>ABS(Ct_Na+10^-pH-Kw*10^pH-Ct_Cl-Ct_OAc*Ka*10^pH/(1+Ka*10^pH))</f>
        <v>0.12212831416106706</v>
      </c>
      <c r="L583" s="19">
        <f>ABS(Ct_Na+10^-pH-Kw*10^pH-Ct_Cl-Ct_OAc*Ka*10^pH/(1+Ka*10^pH))</f>
        <v>0.11472394100356033</v>
      </c>
      <c r="M583" s="19">
        <f>ABS(Ct_Na+10^-pH-Kw*10^pH-Ct_Cl-Ct_OAc*Ka*10^pH/(1+Ka*10^pH))</f>
        <v>0.10779726934008629</v>
      </c>
      <c r="N583" s="19">
        <f>ABS(Ct_Na+10^-pH-Kw*10^pH-Ct_Cl-Ct_OAc*Ka*10^pH/(1+Ka*10^pH))</f>
        <v>0.10130351465557939</v>
      </c>
      <c r="O583" s="19">
        <f>ABS(Ct_Na+10^-pH-Kw*10^pH-Ct_Cl-Ct_OAc*Ka*10^pH/(1+Ka*10^pH))</f>
        <v>9.5203320861042634E-2</v>
      </c>
      <c r="P583" s="19">
        <f>ABS(Ct_Na+10^-pH-Kw*10^pH-Ct_Cl-Ct_OAc*Ka*10^pH/(1+Ka*10^pH))</f>
        <v>8.9461961995596195E-2</v>
      </c>
      <c r="Q583" s="19">
        <f>ABS(Ct_Na+10^-pH-Kw*10^pH-Ct_Cl-Ct_OAc*Ka*10^pH/(1+Ka*10^pH))</f>
        <v>8.4048680779603924E-2</v>
      </c>
      <c r="R583" s="19">
        <f>ABS(Ct_Na+10^-pH-Kw*10^pH-Ct_Cl-Ct_OAc*Ka*10^pH/(1+Ka*10^pH))</f>
        <v>7.8936137408944521E-2</v>
      </c>
      <c r="S583" s="19">
        <f>ABS(Ct_Na+10^-pH-Kw*10^pH-Ct_Cl-Ct_OAc*Ka*10^pH/(1+Ka*10^pH))</f>
        <v>7.4099947733996405E-2</v>
      </c>
      <c r="T583" s="19">
        <f>ABS(Ct_Na+10^-pH-Kw*10^pH-Ct_Cl-Ct_OAc*Ka*10^pH/(1+Ka*10^pH))</f>
        <v>6.951829435772984E-2</v>
      </c>
      <c r="U583" s="19">
        <f>ABS(Ct_Na+10^-pH-Kw*10^pH-Ct_Cl-Ct_OAc*Ka*10^pH/(1+Ka*10^pH))</f>
        <v>6.5171597564861503E-2</v>
      </c>
      <c r="V583" s="19">
        <f>ABS(Ct_Na+10^-pH-Kw*10^pH-Ct_Cl-Ct_OAc*Ka*10^pH/(1+Ka*10^pH))</f>
        <v>6.1042235611636596E-2</v>
      </c>
      <c r="W583" s="19">
        <f>ABS(Ct_Na+10^-pH-Kw*10^pH-Ct_Cl-Ct_OAc*Ka*10^pH/(1+Ka*10^pH))</f>
        <v>5.7114305948812893E-2</v>
      </c>
      <c r="X583" s="19">
        <f>ABS(Ct_Na+10^-pH-Kw*10^pH-Ct_Cl-Ct_OAc*Ka*10^pH/(1+Ka*10^pH))</f>
        <v>5.3373420555647505E-2</v>
      </c>
      <c r="Y583" s="19">
        <f>ABS(Ct_Na+10^-pH-Kw*10^pH-Ct_Cl-Ct_OAc*Ka*10^pH/(1+Ka*10^pH))</f>
        <v>4.9806529831931623E-2</v>
      </c>
      <c r="Z583" s="19">
        <f>ABS(Ct_Na+10^-pH-Kw*10^pH-Ct_Cl-Ct_OAc*Ka*10^pH/(1+Ka*10^pH))</f>
        <v>4.6401770504748301E-2</v>
      </c>
      <c r="AA583" s="19">
        <f>ABS(Ct_Na+10^-pH-Kw*10^pH-Ct_Cl-Ct_OAc*Ka*10^pH/(1+Ka*10^pH))</f>
        <v>4.3148333814328685E-2</v>
      </c>
      <c r="AB583" s="19">
        <f>ABS(Ct_Na+10^-pH-Kw*10^pH-Ct_Cl-Ct_OAc*Ka*10^pH/(1+Ka*10^pH))</f>
        <v>4.0036350893057751E-2</v>
      </c>
      <c r="AC583" s="19">
        <f>ABS(Ct_Na+10^-pH-Kw*10^pH-Ct_Cl-Ct_OAc*Ka*10^pH/(1+Ka*10^pH))</f>
        <v>3.7056792776947262E-2</v>
      </c>
      <c r="AD583" s="19">
        <f>ABS(Ct_Na+10^-pH-Kw*10^pH-Ct_Cl-Ct_OAc*Ka*10^pH/(1+Ka*10^pH))</f>
        <v>3.4201382915674719E-2</v>
      </c>
      <c r="AE583" s="19">
        <f>ABS(Ct_Na+10^-pH-Kw*10^pH-Ct_Cl-Ct_OAc*Ka*10^pH/(1+Ka*10^pH))</f>
        <v>3.1462520395678609E-2</v>
      </c>
      <c r="AF583" s="19">
        <f>ABS(Ct_Na+10^-pH-Kw*10^pH-Ct_Cl-Ct_OAc*Ka*10^pH/(1+Ka*10^pH))</f>
        <v>2.8833212376482342E-2</v>
      </c>
      <c r="AG583" s="19">
        <f>ABS(Ct_Na+10^-pH-Kw*10^pH-Ct_Cl-Ct_OAc*Ka*10^pH/(1+Ka*10^pH))</f>
        <v>2.6307014475685932E-2</v>
      </c>
      <c r="AH583" s="19">
        <f>ABS(Ct_Na+10^-pH-Kw*10^pH-Ct_Cl-Ct_OAc*Ka*10^pH/(1+Ka*10^pH))</f>
        <v>2.3877978032612483E-2</v>
      </c>
      <c r="AI583" s="19">
        <f>ABS(Ct_Na+10^-pH-Kw*10^pH-Ct_Cl-Ct_OAc*Ka*10^pH/(1+Ka*10^pH))</f>
        <v>2.154060334210782E-2</v>
      </c>
      <c r="AJ583" s="19">
        <f>ABS(Ct_Na+10^-pH-Kw*10^pH-Ct_Cl-Ct_OAc*Ka*10^pH/(1+Ka*10^pH))</f>
        <v>1.9289798084584808E-2</v>
      </c>
      <c r="AK583" s="19">
        <f>ABS(Ct_Na+10^-pH-Kw*10^pH-Ct_Cl-Ct_OAc*Ka*10^pH/(1+Ka*10^pH))</f>
        <v>1.712084029097171E-2</v>
      </c>
      <c r="AL583" s="19">
        <f>ABS(Ct_Na+10^-pH-Kw*10^pH-Ct_Cl-Ct_OAc*Ka*10^pH/(1+Ka*10^pH))</f>
        <v>1.5029345275701975E-2</v>
      </c>
      <c r="AM583" s="19">
        <f>ABS(Ct_Na+10^-pH-Kw*10^pH-Ct_Cl-Ct_OAc*Ka*10^pH/(1+Ka*10^pH))</f>
        <v>1.301123605044166E-2</v>
      </c>
      <c r="AN583" s="19">
        <f>ABS(Ct_Na+10^-pH-Kw*10^pH-Ct_Cl-Ct_OAc*Ka*10^pH/(1+Ka*10^pH))</f>
        <v>1.1062716798466217E-2</v>
      </c>
      <c r="AO583" s="19">
        <f>ABS(Ct_Na+10^-pH-Kw*10^pH-Ct_Cl-Ct_OAc*Ka*10^pH/(1+Ka*10^pH))</f>
        <v>9.1802490465577313E-3</v>
      </c>
      <c r="AP583" s="19">
        <f>ABS(Ct_Na+10^-pH-Kw*10^pH-Ct_Cl-Ct_OAc*Ka*10^pH/(1+Ka*10^pH))</f>
        <v>7.3605302197128492E-3</v>
      </c>
      <c r="AQ583" s="19">
        <f>ABS(Ct_Na+10^-pH-Kw*10^pH-Ct_Cl-Ct_OAc*Ka*10^pH/(1+Ka*10^pH))</f>
        <v>5.6004743052235628E-3</v>
      </c>
      <c r="AR583" s="19">
        <f>ABS(Ct_Na+10^-pH-Kw*10^pH-Ct_Cl-Ct_OAc*Ka*10^pH/(1+Ka*10^pH))</f>
        <v>3.8971943879758317E-3</v>
      </c>
      <c r="AS583" s="19">
        <f>ABS(Ct_Na+10^-pH-Kw*10^pH-Ct_Cl-Ct_OAc*Ka*10^pH/(1+Ka*10^pH))</f>
        <v>2.2479868490534599E-3</v>
      </c>
      <c r="AT583" s="19">
        <f>ABS(Ct_Na+10^-pH-Kw*10^pH-Ct_Cl-Ct_OAc*Ka*10^pH/(1+Ka*10^pH))</f>
        <v>6.5031704572238169E-4</v>
      </c>
      <c r="AU583" s="19">
        <f>ABS(Ct_Na+10^-pH-Kw*10^pH-Ct_Cl-Ct_OAc*Ka*10^pH/(1+Ka*10^pH))</f>
        <v>8.9819368673694361E-4</v>
      </c>
      <c r="AV583" s="19">
        <f>ABS(Ct_Na+10^-pH-Kw*10^pH-Ct_Cl-Ct_OAc*Ka*10^pH/(1+Ka*10^pH))</f>
        <v>2.399779851546012E-3</v>
      </c>
      <c r="AW583" s="19">
        <f>ABS(Ct_Na+10^-pH-Kw*10^pH-Ct_Cl-Ct_OAc*Ka*10^pH/(1+Ka*10^pH))</f>
        <v>3.8565425487488217E-3</v>
      </c>
      <c r="AX583" s="19">
        <f>ABS(Ct_Na+10^-pH-Kw*10^pH-Ct_Cl-Ct_OAc*Ka*10^pH/(1+Ka*10^pH))</f>
        <v>5.2704592842692174E-3</v>
      </c>
      <c r="AY583" s="19">
        <f>ABS(Ct_Na+10^-pH-Kw*10^pH-Ct_Cl-Ct_OAc*Ka*10^pH/(1+Ka*10^pH))</f>
        <v>6.6433929260063876E-3</v>
      </c>
      <c r="AZ583" s="19">
        <f>ABS(Ct_Na+10^-pH-Kw*10^pH-Ct_Cl-Ct_OAc*Ka*10^pH/(1+Ka*10^pH))</f>
        <v>7.9770998922653602E-3</v>
      </c>
      <c r="BA583" s="19">
        <f>ABS(Ct_Na+10^-pH-Kw*10^pH-Ct_Cl-Ct_OAc*Ka*10^pH/(1+Ka*10^pH))</f>
        <v>9.2732376482071721E-3</v>
      </c>
      <c r="BB583" s="19">
        <f>ABS(Ct_Na+10^-pH-Kw*10^pH-Ct_Cl-Ct_OAc*Ka*10^pH/(1+Ka*10^pH))</f>
        <v>1.0533371577595048E-2</v>
      </c>
      <c r="BC583" s="19">
        <f>ABS(Ct_Na+10^-pH-Kw*10^pH-Ct_Cl-Ct_OAc*Ka*10^pH/(1+Ka*10^pH))</f>
        <v>1.1758981289739449E-2</v>
      </c>
      <c r="BD583" s="19">
        <f>ABS(Ct_Na+10^-pH-Kw*10^pH-Ct_Cl-Ct_OAc*Ka*10^pH/(1+Ka*10^pH))</f>
        <v>1.2951466415069113E-2</v>
      </c>
      <c r="BE583" s="19">
        <f>ABS(Ct_Na+10^-pH-Kw*10^pH-Ct_Cl-Ct_OAc*Ka*10^pH/(1+Ka*10^pH))</f>
        <v>1.4112151937056637E-2</v>
      </c>
      <c r="BF583" s="19">
        <f>ABS(Ct_Na+10^-pH-Kw*10^pH-Ct_Cl-Ct_OAc*Ka*10^pH/(1+Ka*10^pH))</f>
        <v>1.5242293103202402E-2</v>
      </c>
      <c r="BG583" s="19">
        <f>ABS(Ct_Na+10^-pH-Kw*10^pH-Ct_Cl-Ct_OAc*Ka*10^pH/(1+Ka*10^pH))</f>
        <v>1.6343079953344372E-2</v>
      </c>
      <c r="BH583" s="19">
        <f>ABS(Ct_Na+10^-pH-Kw*10^pH-Ct_Cl-Ct_OAc*Ka*10^pH/(1+Ka*10^pH))</f>
        <v>1.7415641499636557E-2</v>
      </c>
      <c r="BI583" s="19">
        <f>ABS(Ct_Na+10^-pH-Kw*10^pH-Ct_Cl-Ct_OAc*Ka*10^pH/(1+Ka*10^pH))</f>
        <v>1.8461049589060592E-2</v>
      </c>
      <c r="BJ583" s="19">
        <f>ABS(Ct_Na+10^-pH-Kw*10^pH-Ct_Cl-Ct_OAc*Ka*10^pH/(1+Ka*10^pH))</f>
        <v>1.9480322476249028E-2</v>
      </c>
      <c r="BK583" s="19">
        <f>ABS(Ct_Na+10^-pH-Kw*10^pH-Ct_Cl-Ct_OAc*Ka*10^pH/(1+Ka*10^pH))</f>
        <v>2.0474428131655009E-2</v>
      </c>
      <c r="BL583" s="19">
        <f>ABS(Ct_Na+10^-pH-Kw*10^pH-Ct_Cl-Ct_OAc*Ka*10^pH/(1+Ka*10^pH))</f>
        <v>2.1444287307660861E-2</v>
      </c>
      <c r="BM583" s="19">
        <f>ABS(Ct_Na+10^-pH-Kw*10^pH-Ct_Cl-Ct_OAc*Ka*10^pH/(1+Ka*10^pH))</f>
        <v>2.239077638304008E-2</v>
      </c>
      <c r="BN583" s="19">
        <f>ABS(Ct_Na+10^-pH-Kw*10^pH-Ct_Cl-Ct_OAc*Ka*10^pH/(1+Ka*10^pH))</f>
        <v>2.331473000424357E-2</v>
      </c>
      <c r="BO583" s="19">
        <f>ABS(Ct_Na+10^-pH-Kw*10^pH-Ct_Cl-Ct_OAc*Ka*10^pH/(1+Ka*10^pH))</f>
        <v>2.4216943540242279E-2</v>
      </c>
      <c r="BP583" s="19">
        <f>ABS(Ct_Na+10^-pH-Kw*10^pH-Ct_Cl-Ct_OAc*Ka*10^pH/(1+Ka*10^pH))</f>
        <v>2.5098175366101497E-2</v>
      </c>
      <c r="BQ583" s="19">
        <f>ABS(Ct_Na+10^-pH-Kw*10^pH-Ct_Cl-Ct_OAc*Ka*10^pH/(1+Ka*10^pH))</f>
        <v>2.5959148989067399E-2</v>
      </c>
      <c r="BR583" s="19">
        <f>ABS(Ct_Na+10^-pH-Kw*10^pH-Ct_Cl-Ct_OAc*Ka*10^pH/(1+Ka*10^pH))</f>
        <v>2.6800555029693154E-2</v>
      </c>
      <c r="BS583" s="19">
        <f>ABS(Ct_Na+10^-pH-Kw*10^pH-Ct_Cl-Ct_OAc*Ka*10^pH/(1+Ka*10^pH))</f>
        <v>2.7623053069405989E-2</v>
      </c>
      <c r="BT583" s="19">
        <f>ABS(Ct_Na+10^-pH-Kw*10^pH-Ct_Cl-Ct_OAc*Ka*10^pH/(1+Ka*10^pH))</f>
        <v>2.8427273374902966E-2</v>
      </c>
      <c r="BU583" s="19">
        <f>ABS(Ct_Na+10^-pH-Kw*10^pH-Ct_Cl-Ct_OAc*Ka*10^pH/(1+Ka*10^pH))</f>
        <v>2.9213818508850575E-2</v>
      </c>
      <c r="BV583" s="19">
        <f>ABS(Ct_Na+10^-pH-Kw*10^pH-Ct_Cl-Ct_OAc*Ka*10^pH/(1+Ka*10^pH))</f>
        <v>2.9983264835538426E-2</v>
      </c>
      <c r="BW583" s="19">
        <f>ABS(Ct_Na+10^-pH-Kw*10^pH-Ct_Cl-Ct_OAc*Ka*10^pH/(1+Ka*10^pH))</f>
        <v>3.0736163929394315E-2</v>
      </c>
      <c r="BX583" s="19">
        <f>ABS(Ct_Na+10^-pH-Kw*10^pH-Ct_Cl-Ct_OAc*Ka*10^pH/(1+Ka*10^pH))</f>
        <v>3.1473043893593684E-2</v>
      </c>
      <c r="BY583" s="19">
        <f>ABS(Ct_Na+10^-pH-Kw*10^pH-Ct_Cl-Ct_OAc*Ka*10^pH/(1+Ka*10^pH))</f>
        <v>3.2194410595388835E-2</v>
      </c>
      <c r="BZ583" s="19">
        <f>ABS(Ct_Na+10^-pH-Kw*10^pH-Ct_Cl-Ct_OAc*Ka*10^pH/(1+Ka*10^pH))</f>
        <v>3.2900748824229956E-2</v>
      </c>
      <c r="CA583" s="19">
        <f>ABS(Ct_Na+10^-pH-Kw*10^pH-Ct_Cl-Ct_OAc*Ka*10^pH/(1+Ka*10^pH))</f>
        <v>3.359252337824957E-2</v>
      </c>
      <c r="CB583" s="19">
        <f>ABS(Ct_Na+10^-pH-Kw*10^pH-Ct_Cl-Ct_OAc*Ka*10^pH/(1+Ka*10^pH))</f>
        <v>3.4270180084228004E-2</v>
      </c>
      <c r="CC583" s="19">
        <f>ABS(Ct_Na+10^-pH-Kw*10^pH-Ct_Cl-Ct_OAc*Ka*10^pH/(1+Ka*10^pH))</f>
        <v>3.4934146755742232E-2</v>
      </c>
      <c r="CD583" s="19">
        <f>ABS(Ct_Na+10^-pH-Kw*10^pH-Ct_Cl-Ct_OAc*Ka*10^pH/(1+Ka*10^pH))</f>
        <v>3.5584834093826144E-2</v>
      </c>
      <c r="CE583" s="19">
        <f>ABS(Ct_Na+10^-pH-Kw*10^pH-Ct_Cl-Ct_OAc*Ka*10^pH/(1+Ka*10^pH))</f>
        <v>3.6222636534126225E-2</v>
      </c>
      <c r="CF583" s="19">
        <f>ABS(Ct_Na+10^-pH-Kw*10^pH-Ct_Cl-Ct_OAc*Ka*10^pH/(1+Ka*10^pH))</f>
        <v>3.684793304422436E-2</v>
      </c>
      <c r="CG583" s="19">
        <f>ABS(Ct_Na+10^-pH-Kw*10^pH-Ct_Cl-Ct_OAc*Ka*10^pH/(1+Ka*10^pH))</f>
        <v>3.7461087874514742E-2</v>
      </c>
      <c r="CH583" s="19">
        <f>ABS(Ct_Na+10^-pH-Kw*10^pH-Ct_Cl-Ct_OAc*Ka*10^pH/(1+Ka*10^pH))</f>
        <v>3.8062451265761084E-2</v>
      </c>
      <c r="CI583" s="19">
        <f>ABS(Ct_Na+10^-pH-Kw*10^pH-Ct_Cl-Ct_OAc*Ka*10^pH/(1+Ka*10^pH))</f>
        <v>3.8652360116221786E-2</v>
      </c>
      <c r="CJ583" s="19">
        <f>ABS(Ct_Na+10^-pH-Kw*10^pH-Ct_Cl-Ct_OAc*Ka*10^pH/(1+Ka*10^pH))</f>
        <v>3.9231138611013398E-2</v>
      </c>
      <c r="CK583" s="19">
        <f>ABS(Ct_Na+10^-pH-Kw*10^pH-Ct_Cl-Ct_OAc*Ka*10^pH/(1+Ka*10^pH))</f>
        <v>3.9799098816182779E-2</v>
      </c>
      <c r="CL583" s="19">
        <f>ABS(Ct_Na+10^-pH-Kw*10^pH-Ct_Cl-Ct_OAc*Ka*10^pH/(1+Ka*10^pH))</f>
        <v>4.0356541239774918E-2</v>
      </c>
      <c r="CM583" s="19">
        <f>ABS(Ct_Na+10^-pH-Kw*10^pH-Ct_Cl-Ct_OAc*Ka*10^pH/(1+Ka*10^pH))</f>
        <v>4.0903755362016743E-2</v>
      </c>
      <c r="CN583" s="19">
        <f>ABS(Ct_Na+10^-pH-Kw*10^pH-Ct_Cl-Ct_OAc*Ka*10^pH/(1+Ka*10^pH))</f>
        <v>4.144102013658145E-2</v>
      </c>
      <c r="CO583" s="19">
        <f>ABS(Ct_Na+10^-pH-Kw*10^pH-Ct_Cl-Ct_OAc*Ka*10^pH/(1+Ka*10^pH))</f>
        <v>4.1968604464757614E-2</v>
      </c>
      <c r="CP583" s="19">
        <f>ABS(Ct_Na+10^-pH-Kw*10^pH-Ct_Cl-Ct_OAc*Ka*10^pH/(1+Ka*10^pH))</f>
        <v>4.2486767644216342E-2</v>
      </c>
      <c r="CQ583" s="19">
        <f>ABS(Ct_Na+10^-pH-Kw*10^pH-Ct_Cl-Ct_OAc*Ka*10^pH/(1+Ka*10^pH))</f>
        <v>4.2995759793950143E-2</v>
      </c>
      <c r="CR583" s="19">
        <f>ABS(Ct_Na+10^-pH-Kw*10^pH-Ct_Cl-Ct_OAc*Ka*10^pH/(1+Ka*10^pH))</f>
        <v>4.3495822256846485E-2</v>
      </c>
      <c r="CS583" s="19">
        <f>ABS(Ct_Na+10^-pH-Kw*10^pH-Ct_Cl-Ct_OAc*Ka*10^pH/(1+Ka*10^pH))</f>
        <v>4.3987187981257669E-2</v>
      </c>
      <c r="CT583" s="19">
        <f>ABS(Ct_Na+10^-pH-Kw*10^pH-Ct_Cl-Ct_OAc*Ka*10^pH/(1+Ka*10^pH))</f>
        <v>4.447008188283421E-2</v>
      </c>
      <c r="CU583" s="19">
        <f>ABS(Ct_Na+10^-pH-Kw*10^pH-Ct_Cl-Ct_OAc*Ka*10^pH/(1+Ka*10^pH))</f>
        <v>4.4944721187802586E-2</v>
      </c>
      <c r="CV583" s="19">
        <f>ABS(Ct_Na+10^-pH-Kw*10^pH-Ct_Cl-Ct_OAc*Ka*10^pH/(1+Ka*10^pH))</f>
        <v>4.5411315758788449E-2</v>
      </c>
      <c r="CW583" s="19">
        <f>ABS(Ct_Na+10^-pH-Kw*10^pH-Ct_Cl-Ct_OAc*Ka*10^pH/(1+Ka*10^pH))</f>
        <v>4.5870068404211539E-2</v>
      </c>
      <c r="CX583" s="19">
        <f>ABS(Ct_Na+10^-pH-Kw*10^pH-Ct_Cl-Ct_OAc*Ka*10^pH/(1+Ka*10^pH))</f>
        <v>4.6321175172210884E-2</v>
      </c>
    </row>
    <row r="584" spans="1:102">
      <c r="A584" s="23">
        <v>5.55</v>
      </c>
      <c r="B584" s="19">
        <f>ABS(Ct_Na+10^-pH-Kw*10^pH-Ct_Cl-Ct_OAc*Ka*10^pH/(1+Ka*10^pH))</f>
        <v>0.22263580744456063</v>
      </c>
      <c r="C584" s="19">
        <f>ABS(Ct_Na+10^-pH-Kw*10^pH-Ct_Cl-Ct_OAc*Ka*10^pH/(1+Ka*10^pH))</f>
        <v>0.20727206352649594</v>
      </c>
      <c r="D584" s="19">
        <f>ABS(Ct_Na+10^-pH-Kw*10^pH-Ct_Cl-Ct_OAc*Ka*10^pH/(1+Ka*10^pH))</f>
        <v>0.19330502360098262</v>
      </c>
      <c r="E584" s="19">
        <f>ABS(Ct_Na+10^-pH-Kw*10^pH-Ct_Cl-Ct_OAc*Ka*10^pH/(1+Ka*10^pH))</f>
        <v>0.18055250888638352</v>
      </c>
      <c r="F584" s="19">
        <f>ABS(Ct_Na+10^-pH-Kw*10^pH-Ct_Cl-Ct_OAc*Ka*10^pH/(1+Ka*10^pH))</f>
        <v>0.16886270373133427</v>
      </c>
      <c r="G584" s="19">
        <f>ABS(Ct_Na+10^-pH-Kw*10^pH-Ct_Cl-Ct_OAc*Ka*10^pH/(1+Ka*10^pH))</f>
        <v>0.15810808298868903</v>
      </c>
      <c r="H584" s="19">
        <f>ABS(Ct_Na+10^-pH-Kw*10^pH-Ct_Cl-Ct_OAc*Ka*10^pH/(1+Ka*10^pH))</f>
        <v>0.14818074076470877</v>
      </c>
      <c r="I584" s="19">
        <f>ABS(Ct_Na+10^-pH-Kw*10^pH-Ct_Cl-Ct_OAc*Ka*10^pH/(1+Ka*10^pH))</f>
        <v>0.13898875722398632</v>
      </c>
      <c r="J584" s="19">
        <f>ABS(Ct_Na+10^-pH-Kw*10^pH-Ct_Cl-Ct_OAc*Ka*10^pH/(1+Ka*10^pH))</f>
        <v>0.13045334393617264</v>
      </c>
      <c r="K584" s="19">
        <f>ABS(Ct_Na+10^-pH-Kw*10^pH-Ct_Cl-Ct_OAc*Ka*10^pH/(1+Ka*10^pH))</f>
        <v>0.12250657984062192</v>
      </c>
      <c r="L584" s="19">
        <f>ABS(Ct_Na+10^-pH-Kw*10^pH-Ct_Cl-Ct_OAc*Ka*10^pH/(1+Ka*10^pH))</f>
        <v>0.11508960001810793</v>
      </c>
      <c r="M584" s="19">
        <f>ABS(Ct_Na+10^-pH-Kw*10^pH-Ct_Cl-Ct_OAc*Ka*10^pH/(1+Ka*10^pH))</f>
        <v>0.10815113502285292</v>
      </c>
      <c r="N584" s="19">
        <f>ABS(Ct_Na+10^-pH-Kw*10^pH-Ct_Cl-Ct_OAc*Ka*10^pH/(1+Ka*10^pH))</f>
        <v>0.10164632408980136</v>
      </c>
      <c r="O584" s="19">
        <f>ABS(Ct_Na+10^-pH-Kw*10^pH-Ct_Cl-Ct_OAc*Ka*10^pH/(1+Ka*10^pH))</f>
        <v>9.5535744122389299E-2</v>
      </c>
      <c r="P584" s="19">
        <f>ABS(Ct_Na+10^-pH-Kw*10^pH-Ct_Cl-Ct_OAc*Ka*10^pH/(1+Ka*10^pH))</f>
        <v>8.9784610035413187E-2</v>
      </c>
      <c r="Q584" s="19">
        <f>ABS(Ct_Na+10^-pH-Kw*10^pH-Ct_Cl-Ct_OAc*Ka*10^pH/(1+Ka*10^pH))</f>
        <v>8.4362112181978616E-2</v>
      </c>
      <c r="R584" s="19">
        <f>ABS(Ct_Na+10^-pH-Kw*10^pH-Ct_Cl-Ct_OAc*Ka*10^pH/(1+Ka*10^pH))</f>
        <v>7.9240864209290399E-2</v>
      </c>
      <c r="S584" s="19">
        <f>ABS(Ct_Na+10^-pH-Kw*10^pH-Ct_Cl-Ct_OAc*Ka*10^pH/(1+Ka*10^pH))</f>
        <v>7.4396440451342069E-2</v>
      </c>
      <c r="T584" s="19">
        <f>ABS(Ct_Na+10^-pH-Kw*10^pH-Ct_Cl-Ct_OAc*Ka*10^pH/(1+Ka*10^pH))</f>
        <v>6.9806986364864737E-2</v>
      </c>
      <c r="U584" s="19">
        <f>ABS(Ct_Na+10^-pH-Kw*10^pH-Ct_Cl-Ct_OAc*Ka*10^pH/(1+Ka*10^pH))</f>
        <v>6.5452888898206718E-2</v>
      </c>
      <c r="V584" s="19">
        <f>ABS(Ct_Na+10^-pH-Kw*10^pH-Ct_Cl-Ct_OAc*Ka*10^pH/(1+Ka*10^pH))</f>
        <v>6.1316496304881625E-2</v>
      </c>
      <c r="W584" s="19">
        <f>ABS(Ct_Na+10^-pH-Kw*10^pH-Ct_Cl-Ct_OAc*Ka*10^pH/(1+Ka*10^pH))</f>
        <v>5.7381878960011401E-2</v>
      </c>
      <c r="X584" s="19">
        <f>ABS(Ct_Na+10^-pH-Kw*10^pH-Ct_Cl-Ct_OAc*Ka*10^pH/(1+Ka*10^pH))</f>
        <v>5.3634624345849286E-2</v>
      </c>
      <c r="Y584" s="19">
        <f>ABS(Ct_Na+10^-pH-Kw*10^pH-Ct_Cl-Ct_OAc*Ka*10^pH/(1+Ka*10^pH))</f>
        <v>5.0061660643973771E-2</v>
      </c>
      <c r="Z584" s="19">
        <f>ABS(Ct_Na+10^-pH-Kw*10^pH-Ct_Cl-Ct_OAc*Ka*10^pH/(1+Ka*10^pH))</f>
        <v>4.6651104383092619E-2</v>
      </c>
      <c r="AA584" s="19">
        <f>ABS(Ct_Na+10^-pH-Kw*10^pH-Ct_Cl-Ct_OAc*Ka*10^pH/(1+Ka*10^pH))</f>
        <v>4.3392128400472824E-2</v>
      </c>
      <c r="AB584" s="19">
        <f>ABS(Ct_Na+10^-pH-Kw*10^pH-Ct_Cl-Ct_OAc*Ka*10^pH/(1+Ka*10^pH))</f>
        <v>4.0274847025793079E-2</v>
      </c>
      <c r="AC584" s="19">
        <f>ABS(Ct_Na+10^-pH-Kw*10^pH-Ct_Cl-Ct_OAc*Ka*10^pH/(1+Ka*10^pH))</f>
        <v>3.7290215922376233E-2</v>
      </c>
      <c r="AD584" s="19">
        <f>ABS(Ct_Na+10^-pH-Kw*10^pH-Ct_Cl-Ct_OAc*Ka*10^pH/(1+Ka*10^pH))</f>
        <v>3.442994444826844E-2</v>
      </c>
      <c r="AE584" s="19">
        <f>ABS(Ct_Na+10^-pH-Kw*10^pH-Ct_Cl-Ct_OAc*Ka*10^pH/(1+Ka*10^pH))</f>
        <v>3.168641874861404E-2</v>
      </c>
      <c r="AF584" s="19">
        <f>ABS(Ct_Na+10^-pH-Kw*10^pH-Ct_Cl-Ct_OAc*Ka*10^pH/(1+Ka*10^pH))</f>
        <v>2.9052634076945819E-2</v>
      </c>
      <c r="AG584" s="19">
        <f>ABS(Ct_Na+10^-pH-Kw*10^pH-Ct_Cl-Ct_OAc*Ka*10^pH/(1+Ka*10^pH))</f>
        <v>2.6522135078676339E-2</v>
      </c>
      <c r="AH584" s="19">
        <f>ABS(Ct_Na+10^-pH-Kw*10^pH-Ct_Cl-Ct_OAc*Ka*10^pH/(1+Ka*10^pH))</f>
        <v>2.4088962964955697E-2</v>
      </c>
      <c r="AI584" s="19">
        <f>ABS(Ct_Na+10^-pH-Kw*10^pH-Ct_Cl-Ct_OAc*Ka*10^pH/(1+Ka*10^pH))</f>
        <v>2.1747608666847162E-2</v>
      </c>
      <c r="AJ584" s="19">
        <f>ABS(Ct_Na+10^-pH-Kw*10^pH-Ct_Cl-Ct_OAc*Ka*10^pH/(1+Ka*10^pH))</f>
        <v>1.9492971194594491E-2</v>
      </c>
      <c r="AK584" s="19">
        <f>ABS(Ct_Na+10^-pH-Kw*10^pH-Ct_Cl-Ct_OAc*Ka*10^pH/(1+Ka*10^pH))</f>
        <v>1.7320320539514635E-2</v>
      </c>
      <c r="AL584" s="19">
        <f>ABS(Ct_Na+10^-pH-Kw*10^pH-Ct_Cl-Ct_OAc*Ka*10^pH/(1+Ka*10^pH))</f>
        <v>1.522526455068765E-2</v>
      </c>
      <c r="AM584" s="19">
        <f>ABS(Ct_Na+10^-pH-Kw*10^pH-Ct_Cl-Ct_OAc*Ka*10^pH/(1+Ka*10^pH))</f>
        <v>1.3203719298310691E-2</v>
      </c>
      <c r="AN584" s="19">
        <f>ABS(Ct_Na+10^-pH-Kw*10^pH-Ct_Cl-Ct_OAc*Ka*10^pH/(1+Ka*10^pH))</f>
        <v>1.1251882502912286E-2</v>
      </c>
      <c r="AO584" s="19">
        <f>ABS(Ct_Na+10^-pH-Kw*10^pH-Ct_Cl-Ct_OAc*Ka*10^pH/(1+Ka*10^pH))</f>
        <v>9.3662096666799269E-3</v>
      </c>
      <c r="AP584" s="19">
        <f>ABS(Ct_Na+10^-pH-Kw*10^pH-Ct_Cl-Ct_OAc*Ka*10^pH/(1+Ka*10^pH))</f>
        <v>7.5433925916552902E-3</v>
      </c>
      <c r="AQ584" s="19">
        <f>ABS(Ct_Na+10^-pH-Kw*10^pH-Ct_Cl-Ct_OAc*Ka*10^pH/(1+Ka*10^pH))</f>
        <v>5.7803400108937947E-3</v>
      </c>
      <c r="AR584" s="19">
        <f>ABS(Ct_Na+10^-pH-Kw*10^pH-Ct_Cl-Ct_OAc*Ka*10^pH/(1+Ka*10^pH))</f>
        <v>4.0741600940277858E-3</v>
      </c>
      <c r="AS584" s="19">
        <f>ABS(Ct_Na+10^-pH-Kw*10^pH-Ct_Cl-Ct_OAc*Ka*10^pH/(1+Ka*10^pH))</f>
        <v>2.4221446189670801E-3</v>
      </c>
      <c r="AT584" s="19">
        <f>ABS(Ct_Na+10^-pH-Kw*10^pH-Ct_Cl-Ct_OAc*Ka*10^pH/(1+Ka*10^pH))</f>
        <v>8.2175462750200268E-4</v>
      </c>
      <c r="AU584" s="19">
        <f>ABS(Ct_Na+10^-pH-Kw*10^pH-Ct_Cl-Ct_OAc*Ka*10^pH/(1+Ka*10^pH))</f>
        <v>7.2939259499489595E-4</v>
      </c>
      <c r="AV584" s="19">
        <f>ABS(Ct_Na+10^-pH-Kw*10^pH-Ct_Cl-Ct_OAc*Ka*10^pH/(1+Ka*10^pH))</f>
        <v>2.2335353562040403E-3</v>
      </c>
      <c r="AW584" s="19">
        <f>ABS(Ct_Na+10^-pH-Kw*10^pH-Ct_Cl-Ct_OAc*Ka*10^pH/(1+Ka*10^pH))</f>
        <v>3.6927783334964742E-3</v>
      </c>
      <c r="AX584" s="19">
        <f>ABS(Ct_Na+10^-pH-Kw*10^pH-Ct_Cl-Ct_OAc*Ka*10^pH/(1+Ka*10^pH))</f>
        <v>5.1091023996920823E-3</v>
      </c>
      <c r="AY584" s="19">
        <f>ABS(Ct_Na+10^-pH-Kw*10^pH-Ct_Cl-Ct_OAc*Ka*10^pH/(1+Ka*10^pH))</f>
        <v>6.4843735944037501E-3</v>
      </c>
      <c r="AZ584" s="19">
        <f>ABS(Ct_Na+10^-pH-Kw*10^pH-Ct_Cl-Ct_OAc*Ka*10^pH/(1+Ka*10^pH))</f>
        <v>7.8203513264093749E-3</v>
      </c>
      <c r="BA584" s="19">
        <f>ABS(Ct_Na+10^-pH-Kw*10^pH-Ct_Cl-Ct_OAc*Ka*10^pH/(1+Ka*10^pH))</f>
        <v>9.1186958828655268E-3</v>
      </c>
      <c r="BB584" s="19">
        <f>ABS(Ct_Na+10^-pH-Kw*10^pH-Ct_Cl-Ct_OAc*Ka*10^pH/(1+Ka*10^pH))</f>
        <v>1.038097531275347E-2</v>
      </c>
      <c r="BC584" s="19">
        <f>ABS(Ct_Na+10^-pH-Kw*10^pH-Ct_Cl-Ct_OAc*Ka*10^pH/(1+Ka*10^pH))</f>
        <v>1.1608671744562309E-2</v>
      </c>
      <c r="BD584" s="19">
        <f>ABS(Ct_Na+10^-pH-Kw*10^pH-Ct_Cl-Ct_OAc*Ka*10^pH/(1+Ka*10^pH))</f>
        <v>1.2803187191727641E-2</v>
      </c>
      <c r="BE584" s="19">
        <f>ABS(Ct_Na+10^-pH-Kw*10^pH-Ct_Cl-Ct_OAc*Ka*10^pH/(1+Ka*10^pH))</f>
        <v>1.3965848893635224E-2</v>
      </c>
      <c r="BF584" s="19">
        <f>ABS(Ct_Na+10^-pH-Kw*10^pH-Ct_Cl-Ct_OAc*Ka*10^pH/(1+Ka*10^pH))</f>
        <v>1.5097914234966314E-2</v>
      </c>
      <c r="BG584" s="19">
        <f>ABS(Ct_Na+10^-pH-Kw*10^pH-Ct_Cl-Ct_OAc*Ka*10^pH/(1+Ka*10^pH))</f>
        <v>1.6200575281717353E-2</v>
      </c>
      <c r="BH584" s="19">
        <f>ABS(Ct_Na+10^-pH-Kw*10^pH-Ct_Cl-Ct_OAc*Ka*10^pH/(1+Ka*10^pH))</f>
        <v>1.727496296829531E-2</v>
      </c>
      <c r="BI584" s="19">
        <f>ABS(Ct_Na+10^-pH-Kw*10^pH-Ct_Cl-Ct_OAc*Ka*10^pH/(1+Ka*10^pH))</f>
        <v>1.8322150966605472E-2</v>
      </c>
      <c r="BJ584" s="19">
        <f>ABS(Ct_Na+10^-pH-Kw*10^pH-Ct_Cl-Ct_OAc*Ka*10^pH/(1+Ka*10^pH))</f>
        <v>1.9343159264957874E-2</v>
      </c>
      <c r="BK584" s="19">
        <f>ABS(Ct_Na+10^-pH-Kw*10^pH-Ct_Cl-Ct_OAc*Ka*10^pH/(1+Ka*10^pH))</f>
        <v>2.0338957481869466E-2</v>
      </c>
      <c r="BL584" s="19">
        <f>ABS(Ct_Na+10^-pH-Kw*10^pH-Ct_Cl-Ct_OAc*Ka*10^pH/(1+Ka*10^pH))</f>
        <v>2.1310467937392968E-2</v>
      </c>
      <c r="BM584" s="19">
        <f>ABS(Ct_Na+10^-pH-Kw*10^pH-Ct_Cl-Ct_OAc*Ka*10^pH/(1+Ka*10^pH))</f>
        <v>2.2258568502421958E-2</v>
      </c>
      <c r="BN584" s="19">
        <f>ABS(Ct_Na+10^-pH-Kw*10^pH-Ct_Cl-Ct_OAc*Ka*10^pH/(1+Ka*10^pH))</f>
        <v>2.318409524447404E-2</v>
      </c>
      <c r="BO584" s="19">
        <f>ABS(Ct_Na+10^-pH-Kw*10^pH-Ct_Cl-Ct_OAc*Ka*10^pH/(1+Ka*10^pH))</f>
        <v>2.4087844886713124E-2</v>
      </c>
      <c r="BP584" s="19">
        <f>ABS(Ct_Na+10^-pH-Kw*10^pH-Ct_Cl-Ct_OAc*Ka*10^pH/(1+Ka*10^pH))</f>
        <v>2.4970577095411783E-2</v>
      </c>
      <c r="BQ584" s="19">
        <f>ABS(Ct_Na+10^-pH-Kw*10^pH-Ct_Cl-Ct_OAc*Ka*10^pH/(1+Ka*10^pH))</f>
        <v>2.5833016609657596E-2</v>
      </c>
      <c r="BR584" s="19">
        <f>ABS(Ct_Na+10^-pH-Kw*10^pH-Ct_Cl-Ct_OAc*Ka*10^pH/(1+Ka*10^pH))</f>
        <v>2.6675855225852356E-2</v>
      </c>
      <c r="BS584" s="19">
        <f>ABS(Ct_Na+10^-pH-Kw*10^pH-Ct_Cl-Ct_OAc*Ka*10^pH/(1+Ka*10^pH))</f>
        <v>2.7499753648424774E-2</v>
      </c>
      <c r="BT584" s="19">
        <f>ABS(Ct_Na+10^-pH-Kw*10^pH-Ct_Cl-Ct_OAc*Ka*10^pH/(1+Ka*10^pH))</f>
        <v>2.8305343217162257E-2</v>
      </c>
      <c r="BU584" s="19">
        <f>ABS(Ct_Na+10^-pH-Kw*10^pH-Ct_Cl-Ct_OAc*Ka*10^pH/(1+Ka*10^pH))</f>
        <v>2.9093227520652756E-2</v>
      </c>
      <c r="BV584" s="19">
        <f>ABS(Ct_Na+10^-pH-Kw*10^pH-Ct_Cl-Ct_OAc*Ka*10^pH/(1+Ka*10^pH))</f>
        <v>2.9863983904502123E-2</v>
      </c>
      <c r="BW584" s="19">
        <f>ABS(Ct_Na+10^-pH-Kw*10^pH-Ct_Cl-Ct_OAc*Ka*10^pH/(1+Ka*10^pH))</f>
        <v>3.0618164882247258E-2</v>
      </c>
      <c r="BX584" s="19">
        <f>ABS(Ct_Na+10^-pH-Kw*10^pH-Ct_Cl-Ct_OAc*Ka*10^pH/(1+Ka*10^pH))</f>
        <v>3.135629945621056E-2</v>
      </c>
      <c r="BY584" s="19">
        <f>ABS(Ct_Na+10^-pH-Kw*10^pH-Ct_Cl-Ct_OAc*Ka*10^pH/(1+Ka*10^pH))</f>
        <v>3.2078894354932511E-2</v>
      </c>
      <c r="BZ584" s="19">
        <f>ABS(Ct_Na+10^-pH-Kw*10^pH-Ct_Cl-Ct_OAc*Ka*10^pH/(1+Ka*10^pH))</f>
        <v>3.2786435193264456E-2</v>
      </c>
      <c r="CA584" s="19">
        <f>ABS(Ct_Na+10^-pH-Kw*10^pH-Ct_Cl-Ct_OAc*Ka*10^pH/(1+Ka*10^pH))</f>
        <v>3.3479387560702921E-2</v>
      </c>
      <c r="CB584" s="19">
        <f>ABS(Ct_Na+10^-pH-Kw*10^pH-Ct_Cl-Ct_OAc*Ka*10^pH/(1+Ka*10^pH))</f>
        <v>3.4158198043091649E-2</v>
      </c>
      <c r="CC584" s="19">
        <f>ABS(Ct_Na+10^-pH-Kw*10^pH-Ct_Cl-Ct_OAc*Ka*10^pH/(1+Ka*10^pH))</f>
        <v>3.4823295182401827E-2</v>
      </c>
      <c r="CD584" s="19">
        <f>ABS(Ct_Na+10^-pH-Kw*10^pH-Ct_Cl-Ct_OAc*Ka*10^pH/(1+Ka*10^pH))</f>
        <v>3.5475090378925767E-2</v>
      </c>
      <c r="CE584" s="19">
        <f>ABS(Ct_Na+10^-pH-Kw*10^pH-Ct_Cl-Ct_OAc*Ka*10^pH/(1+Ka*10^pH))</f>
        <v>3.6113978739874993E-2</v>
      </c>
      <c r="CF584" s="19">
        <f>ABS(Ct_Na+10^-pH-Kw*10^pH-Ct_Cl-Ct_OAc*Ka*10^pH/(1+Ka*10^pH))</f>
        <v>3.6740339878060503E-2</v>
      </c>
      <c r="CG584" s="19">
        <f>ABS(Ct_Na+10^-pH-Kw*10^pH-Ct_Cl-Ct_OAc*Ka*10^pH/(1+Ka*10^pH))</f>
        <v>3.7354538664048247E-2</v>
      </c>
      <c r="CH584" s="19">
        <f>ABS(Ct_Na+10^-pH-Kw*10^pH-Ct_Cl-Ct_OAc*Ka*10^pH/(1+Ka*10^pH))</f>
        <v>3.7956925934920824E-2</v>
      </c>
      <c r="CI584" s="19">
        <f>ABS(Ct_Na+10^-pH-Kw*10^pH-Ct_Cl-Ct_OAc*Ka*10^pH/(1+Ka*10^pH))</f>
        <v>3.8547839162538691E-2</v>
      </c>
      <c r="CJ584" s="19">
        <f>ABS(Ct_Na+10^-pH-Kw*10^pH-Ct_Cl-Ct_OAc*Ka*10^pH/(1+Ka*10^pH))</f>
        <v>3.9127603083975088E-2</v>
      </c>
      <c r="CK584" s="19">
        <f>ABS(Ct_Na+10^-pH-Kw*10^pH-Ct_Cl-Ct_OAc*Ka*10^pH/(1+Ka*10^pH))</f>
        <v>3.9696530296599621E-2</v>
      </c>
      <c r="CL584" s="19">
        <f>ABS(Ct_Na+10^-pH-Kw*10^pH-Ct_Cl-Ct_OAc*Ka*10^pH/(1+Ka*10^pH))</f>
        <v>4.0254921820101444E-2</v>
      </c>
      <c r="CM584" s="19">
        <f>ABS(Ct_Na+10^-pH-Kw*10^pH-Ct_Cl-Ct_OAc*Ka*10^pH/(1+Ka*10^pH))</f>
        <v>4.0803067627575712E-2</v>
      </c>
      <c r="CN584" s="19">
        <f>ABS(Ct_Na+10^-pH-Kw*10^pH-Ct_Cl-Ct_OAc*Ka*10^pH/(1+Ka*10^pH))</f>
        <v>4.1341247147641355E-2</v>
      </c>
      <c r="CO584" s="19">
        <f>ABS(Ct_Na+10^-pH-Kw*10^pH-Ct_Cl-Ct_OAc*Ka*10^pH/(1+Ka*10^pH))</f>
        <v>4.1869729739417549E-2</v>
      </c>
      <c r="CP584" s="19">
        <f>ABS(Ct_Na+10^-pH-Kw*10^pH-Ct_Cl-Ct_OAc*Ka*10^pH/(1+Ka*10^pH))</f>
        <v>4.2388775142054871E-2</v>
      </c>
      <c r="CQ584" s="19">
        <f>ABS(Ct_Na+10^-pH-Kw*10^pH-Ct_Cl-Ct_OAc*Ka*10^pH/(1+Ka*10^pH))</f>
        <v>4.2898633900397734E-2</v>
      </c>
      <c r="CR584" s="19">
        <f>ABS(Ct_Na+10^-pH-Kw*10^pH-Ct_Cl-Ct_OAc*Ka*10^pH/(1+Ka*10^pH))</f>
        <v>4.3399547768243341E-2</v>
      </c>
      <c r="CS584" s="19">
        <f>ABS(Ct_Na+10^-pH-Kw*10^pH-Ct_Cl-Ct_OAc*Ka*10^pH/(1+Ka*10^pH))</f>
        <v>4.3891750090561177E-2</v>
      </c>
      <c r="CT584" s="19">
        <f>ABS(Ct_Na+10^-pH-Kw*10^pH-Ct_Cl-Ct_OAc*Ka*10^pH/(1+Ka*10^pH))</f>
        <v>4.437546616594254E-2</v>
      </c>
      <c r="CU584" s="19">
        <f>ABS(Ct_Na+10^-pH-Kw*10^pH-Ct_Cl-Ct_OAc*Ka*10^pH/(1+Ka*10^pH))</f>
        <v>4.4850913590462657E-2</v>
      </c>
      <c r="CV584" s="19">
        <f>ABS(Ct_Na+10^-pH-Kw*10^pH-Ct_Cl-Ct_OAc*Ka*10^pH/(1+Ka*10^pH))</f>
        <v>4.5318302584058723E-2</v>
      </c>
      <c r="CW584" s="19">
        <f>ABS(Ct_Na+10^-pH-Kw*10^pH-Ct_Cl-Ct_OAc*Ka*10^pH/(1+Ka*10^pH))</f>
        <v>4.5777836300451492E-2</v>
      </c>
      <c r="CX584" s="19">
        <f>ABS(Ct_Na+10^-pH-Kw*10^pH-Ct_Cl-Ct_OAc*Ka*10^pH/(1+Ka*10^pH))</f>
        <v>4.6229711121571031E-2</v>
      </c>
    </row>
    <row r="585" spans="1:102">
      <c r="A585" s="24">
        <v>5.56</v>
      </c>
      <c r="B585" s="19">
        <f>ABS(Ct_Na+10^-pH-Kw*10^pH-Ct_Cl-Ct_OAc*Ka*10^pH/(1+Ka*10^pH))</f>
        <v>0.223175165893086</v>
      </c>
      <c r="C585" s="19">
        <f>ABS(Ct_Na+10^-pH-Kw*10^pH-Ct_Cl-Ct_OAc*Ka*10^pH/(1+Ka*10^pH))</f>
        <v>0.20778574129827604</v>
      </c>
      <c r="D585" s="19">
        <f>ABS(Ct_Na+10^-pH-Kw*10^pH-Ct_Cl-Ct_OAc*Ka*10^pH/(1+Ka*10^pH))</f>
        <v>0.1937953553029943</v>
      </c>
      <c r="E585" s="19">
        <f>ABS(Ct_Na+10^-pH-Kw*10^pH-Ct_Cl-Ct_OAc*Ka*10^pH/(1+Ka*10^pH))</f>
        <v>0.18102152461165005</v>
      </c>
      <c r="F585" s="19">
        <f>ABS(Ct_Na+10^-pH-Kw*10^pH-Ct_Cl-Ct_OAc*Ka*10^pH/(1+Ka*10^pH))</f>
        <v>0.16931217981125116</v>
      </c>
      <c r="G585" s="19">
        <f>ABS(Ct_Na+10^-pH-Kw*10^pH-Ct_Cl-Ct_OAc*Ka*10^pH/(1+Ka*10^pH))</f>
        <v>0.15853958259488424</v>
      </c>
      <c r="H585" s="19">
        <f>ABS(Ct_Na+10^-pH-Kw*10^pH-Ct_Cl-Ct_OAc*Ka*10^pH/(1+Ka*10^pH))</f>
        <v>0.14859564670285319</v>
      </c>
      <c r="I585" s="19">
        <f>ABS(Ct_Na+10^-pH-Kw*10^pH-Ct_Cl-Ct_OAc*Ka*10^pH/(1+Ka*10^pH))</f>
        <v>0.13938829865467628</v>
      </c>
      <c r="J585" s="19">
        <f>ABS(Ct_Na+10^-pH-Kw*10^pH-Ct_Cl-Ct_OAc*Ka*10^pH/(1+Ka*10^pH))</f>
        <v>0.13083861832422636</v>
      </c>
      <c r="K585" s="19">
        <f>ABS(Ct_Na+10^-pH-Kw*10^pH-Ct_Cl-Ct_OAc*Ka*10^pH/(1+Ka*10^pH))</f>
        <v>0.12287857112001428</v>
      </c>
      <c r="L585" s="19">
        <f>ABS(Ct_Na+10^-pH-Kw*10^pH-Ct_Cl-Ct_OAc*Ka*10^pH/(1+Ka*10^pH))</f>
        <v>0.11544919372941637</v>
      </c>
      <c r="M585" s="19">
        <f>ABS(Ct_Na+10^-pH-Kw*10^pH-Ct_Cl-Ct_OAc*Ka*10^pH/(1+Ka*10^pH))</f>
        <v>0.10849913100917964</v>
      </c>
      <c r="N585" s="19">
        <f>ABS(Ct_Na+10^-pH-Kw*10^pH-Ct_Cl-Ct_OAc*Ka*10^pH/(1+Ka*10^pH))</f>
        <v>0.10198344720895766</v>
      </c>
      <c r="O585" s="19">
        <f>ABS(Ct_Na+10^-pH-Kw*10^pH-Ct_Cl-Ct_OAc*Ka*10^pH/(1+Ka*10^pH))</f>
        <v>9.5862653336021911E-2</v>
      </c>
      <c r="P585" s="19">
        <f>ABS(Ct_Na+10^-pH-Kw*10^pH-Ct_Cl-Ct_OAc*Ka*10^pH/(1+Ka*10^pH))</f>
        <v>9.0101906161494105E-2</v>
      </c>
      <c r="Q585" s="19">
        <f>ABS(Ct_Na+10^-pH-Kw*10^pH-Ct_Cl-Ct_OAc*Ka*10^pH/(1+Ka*10^pH))</f>
        <v>8.4670344539796494E-2</v>
      </c>
      <c r="R585" s="19">
        <f>ABS(Ct_Na+10^-pH-Kw*10^pH-Ct_Cl-Ct_OAc*Ka*10^pH/(1+Ka*10^pH))</f>
        <v>7.954053634152651E-2</v>
      </c>
      <c r="S585" s="19">
        <f>ABS(Ct_Na+10^-pH-Kw*10^pH-Ct_Cl-Ct_OAc*Ka*10^pH/(1+Ka*10^pH))</f>
        <v>7.468801507289273E-2</v>
      </c>
      <c r="T585" s="19">
        <f>ABS(Ct_Na+10^-pH-Kw*10^pH-Ct_Cl-Ct_OAc*Ka*10^pH/(1+Ka*10^pH))</f>
        <v>7.0090889660502878E-2</v>
      </c>
      <c r="U585" s="19">
        <f>ABS(Ct_Na+10^-pH-Kw*10^pH-Ct_Cl-Ct_OAc*Ka*10^pH/(1+Ka*10^pH))</f>
        <v>6.5729514269261172E-2</v>
      </c>
      <c r="V585" s="19">
        <f>ABS(Ct_Na+10^-pH-Kw*10^pH-Ct_Cl-Ct_OAc*Ka*10^pH/(1+Ka*10^pH))</f>
        <v>6.1586207647581589E-2</v>
      </c>
      <c r="W585" s="19">
        <f>ABS(Ct_Na+10^-pH-Kw*10^pH-Ct_Cl-Ct_OAc*Ka*10^pH/(1+Ka*10^pH))</f>
        <v>5.7645013544032696E-2</v>
      </c>
      <c r="X585" s="19">
        <f>ABS(Ct_Na+10^-pH-Kw*10^pH-Ct_Cl-Ct_OAc*Ka*10^pH/(1+Ka*10^pH))</f>
        <v>5.3891495350176621E-2</v>
      </c>
      <c r="Y585" s="19">
        <f>ABS(Ct_Na+10^-pH-Kw*10^pH-Ct_Cl-Ct_OAc*Ka*10^pH/(1+Ka*10^pH))</f>
        <v>5.0312559397895237E-2</v>
      </c>
      <c r="Z585" s="19">
        <f>ABS(Ct_Na+10^-pH-Kw*10^pH-Ct_Cl-Ct_OAc*Ka*10^pH/(1+Ka*10^pH))</f>
        <v>4.6896302352535738E-2</v>
      </c>
      <c r="AA585" s="19">
        <f>ABS(Ct_Na+10^-pH-Kw*10^pH-Ct_Cl-Ct_OAc*Ka*10^pH/(1+Ka*10^pH))</f>
        <v>4.3631878953636655E-2</v>
      </c>
      <c r="AB585" s="19">
        <f>ABS(Ct_Na+10^-pH-Kw*10^pH-Ct_Cl-Ct_OAc*Ka*10^pH/(1+Ka*10^pH))</f>
        <v>4.0509387006863642E-2</v>
      </c>
      <c r="AC585" s="19">
        <f>ABS(Ct_Na+10^-pH-Kw*10^pH-Ct_Cl-Ct_OAc*Ka*10^pH/(1+Ka*10^pH))</f>
        <v>3.7519767057825615E-2</v>
      </c>
      <c r="AD585" s="19">
        <f>ABS(Ct_Na+10^-pH-Kw*10^pH-Ct_Cl-Ct_OAc*Ka*10^pH/(1+Ka*10^pH))</f>
        <v>3.4654714606664166E-2</v>
      </c>
      <c r="AE585" s="19">
        <f>ABS(Ct_Na+10^-pH-Kw*10^pH-Ct_Cl-Ct_OAc*Ka*10^pH/(1+Ka*10^pH))</f>
        <v>3.1906603071876691E-2</v>
      </c>
      <c r="AF585" s="19">
        <f>ABS(Ct_Na+10^-pH-Kw*10^pH-Ct_Cl-Ct_OAc*Ka*10^pH/(1+Ka*10^pH))</f>
        <v>2.9268415998480721E-2</v>
      </c>
      <c r="AG585" s="19">
        <f>ABS(Ct_Na+10^-pH-Kw*10^pH-Ct_Cl-Ct_OAc*Ka*10^pH/(1+Ka*10^pH))</f>
        <v>2.6733687241688481E-2</v>
      </c>
      <c r="AH585" s="19">
        <f>ABS(Ct_Na+10^-pH-Kw*10^pH-Ct_Cl-Ct_OAc*Ka*10^pH/(1+Ka*10^pH))</f>
        <v>2.4296448052465197E-2</v>
      </c>
      <c r="AI585" s="19">
        <f>ABS(Ct_Na+10^-pH-Kw*10^pH-Ct_Cl-Ct_OAc*Ka*10^pH/(1+Ka*10^pH))</f>
        <v>2.1951180153401272E-2</v>
      </c>
      <c r="AJ585" s="19">
        <f>ABS(Ct_Na+10^-pH-Kw*10^pH-Ct_Cl-Ct_OAc*Ka*10^pH/(1+Ka*10^pH))</f>
        <v>1.9692774028376756E-2</v>
      </c>
      <c r="AK585" s="19">
        <f>ABS(Ct_Na+10^-pH-Kw*10^pH-Ct_Cl-Ct_OAc*Ka*10^pH/(1+Ka*10^pH))</f>
        <v>1.7516491762444027E-2</v>
      </c>
      <c r="AL585" s="19">
        <f>ABS(Ct_Na+10^-pH-Kw*10^pH-Ct_Cl-Ct_OAc*Ka*10^pH/(1+Ka*10^pH))</f>
        <v>1.5417933863151781E-2</v>
      </c>
      <c r="AM585" s="19">
        <f>ABS(Ct_Na+10^-pH-Kw*10^pH-Ct_Cl-Ct_OAc*Ka*10^pH/(1+Ka*10^pH))</f>
        <v>1.3393009574360973E-2</v>
      </c>
      <c r="AN585" s="19">
        <f>ABS(Ct_Na+10^-pH-Kw*10^pH-Ct_Cl-Ct_OAc*Ka*10^pH/(1+Ka*10^pH))</f>
        <v>1.1437910261045743E-2</v>
      </c>
      <c r="AO585" s="19">
        <f>ABS(Ct_Na+10^-pH-Kw*10^pH-Ct_Cl-Ct_OAc*Ka*10^pH/(1+Ka*10^pH))</f>
        <v>9.5490855007242526E-3</v>
      </c>
      <c r="AP585" s="19">
        <f>ABS(Ct_Na+10^-pH-Kw*10^pH-Ct_Cl-Ct_OAc*Ka*10^pH/(1+Ka*10^pH))</f>
        <v>7.723221565746792E-3</v>
      </c>
      <c r="AQ585" s="19">
        <f>ABS(Ct_Na+10^-pH-Kw*10^pH-Ct_Cl-Ct_OAc*Ka*10^pH/(1+Ka*10^pH))</f>
        <v>5.9572220220800998E-3</v>
      </c>
      <c r="AR585" s="19">
        <f>ABS(Ct_Na+10^-pH-Kw*10^pH-Ct_Cl-Ct_OAc*Ka*10^pH/(1+Ka*10^pH))</f>
        <v>4.2481902056284229E-3</v>
      </c>
      <c r="AS585" s="19">
        <f>ABS(Ct_Na+10^-pH-Kw*10^pH-Ct_Cl-Ct_OAc*Ka*10^pH/(1+Ka*10^pH))</f>
        <v>2.5934133674768156E-3</v>
      </c>
      <c r="AT585" s="19">
        <f>ABS(Ct_Na+10^-pH-Kw*10^pH-Ct_Cl-Ct_OAc*Ka*10^pH/(1+Ka*10^pH))</f>
        <v>9.9034830551743974E-4</v>
      </c>
      <c r="AU585" s="19">
        <f>ABS(Ct_Na+10^-pH-Kw*10^pH-Ct_Cl-Ct_OAc*Ka*10^pH/(1+Ka*10^pH))</f>
        <v>5.6339167761239317E-4</v>
      </c>
      <c r="AV585" s="19">
        <f>ABS(Ct_Na+10^-pH-Kw*10^pH-Ct_Cl-Ct_OAc*Ka*10^pH/(1+Ka*10^pH))</f>
        <v>2.0700486309504565E-3</v>
      </c>
      <c r="AW585" s="19">
        <f>ABS(Ct_Na+10^-pH-Kw*10^pH-Ct_Cl-Ct_OAc*Ka*10^pH/(1+Ka*10^pH))</f>
        <v>3.5317307498604761E-3</v>
      </c>
      <c r="AX585" s="19">
        <f>ABS(Ct_Na+10^-pH-Kw*10^pH-Ct_Cl-Ct_OAc*Ka*10^pH/(1+Ka*10^pH))</f>
        <v>4.9504222182143454E-3</v>
      </c>
      <c r="AY585" s="19">
        <f>ABS(Ct_Na+10^-pH-Kw*10^pH-Ct_Cl-Ct_OAc*Ka*10^pH/(1+Ka*10^pH))</f>
        <v>6.3279921947318532E-3</v>
      </c>
      <c r="AZ585" s="19">
        <f>ABS(Ct_Na+10^-pH-Kw*10^pH-Ct_Cl-Ct_OAc*Ka*10^pH/(1+Ka*10^pH))</f>
        <v>7.666203029063158E-3</v>
      </c>
      <c r="BA585" s="19">
        <f>ABS(Ct_Na+10^-pH-Kw*10^pH-Ct_Cl-Ct_OAc*Ka*10^pH/(1+Ka*10^pH))</f>
        <v>8.9667177835541165E-3</v>
      </c>
      <c r="BB585" s="19">
        <f>ABS(Ct_Na+10^-pH-Kw*10^pH-Ct_Cl-Ct_OAc*Ka*10^pH/(1+Ka*10^pH))</f>
        <v>1.0231107128198129E-2</v>
      </c>
      <c r="BC585" s="19">
        <f>ABS(Ct_Na+10^-pH-Kw*10^pH-Ct_Cl-Ct_OAc*Ka*10^pH/(1+Ka*10^pH))</f>
        <v>1.1460855668879312E-2</v>
      </c>
      <c r="BD585" s="19">
        <f>ABS(Ct_Na+10^-pH-Kw*10^pH-Ct_Cl-Ct_OAc*Ka*10^pH/(1+Ka*10^pH))</f>
        <v>1.2657367762515026E-2</v>
      </c>
      <c r="BE585" s="19">
        <f>ABS(Ct_Na+10^-pH-Kw*10^pH-Ct_Cl-Ct_OAc*Ka*10^pH/(1+Ka*10^pH))</f>
        <v>1.3821972866987116E-2</v>
      </c>
      <c r="BF585" s="19">
        <f>ABS(Ct_Na+10^-pH-Kw*10^pH-Ct_Cl-Ct_OAc*Ka*10^pH/(1+Ka*10^pH))</f>
        <v>1.4955930468709959E-2</v>
      </c>
      <c r="BG585" s="19">
        <f>ABS(Ct_Na+10^-pH-Kw*10^pH-Ct_Cl-Ct_OAc*Ka*10^pH/(1+Ka*10^pH))</f>
        <v>1.606043462623219E-2</v>
      </c>
      <c r="BH585" s="19">
        <f>ABS(Ct_Na+10^-pH-Kw*10^pH-Ct_Cl-Ct_OAc*Ka*10^pH/(1+Ka*10^pH))</f>
        <v>1.7136618164330798E-2</v>
      </c>
      <c r="BI585" s="19">
        <f>ABS(Ct_Na+10^-pH-Kw*10^pH-Ct_Cl-Ct_OAc*Ka*10^pH/(1+Ka*10^pH))</f>
        <v>1.8185556549566148E-2</v>
      </c>
      <c r="BJ585" s="19">
        <f>ABS(Ct_Na+10^-pH-Kw*10^pH-Ct_Cl-Ct_OAc*Ka*10^pH/(1+Ka*10^pH))</f>
        <v>1.920827147517061E-2</v>
      </c>
      <c r="BK585" s="19">
        <f>ABS(Ct_Na+10^-pH-Kw*10^pH-Ct_Cl-Ct_OAc*Ka*10^pH/(1+Ka*10^pH))</f>
        <v>2.0205734180389762E-2</v>
      </c>
      <c r="BL585" s="19">
        <f>ABS(Ct_Na+10^-pH-Kw*10^pH-Ct_Cl-Ct_OAc*Ka*10^pH/(1+Ka*10^pH))</f>
        <v>2.117886852694504E-2</v>
      </c>
      <c r="BM585" s="19">
        <f>ABS(Ct_Na+10^-pH-Kw*10^pH-Ct_Cl-Ct_OAc*Ka*10^pH/(1+Ka*10^pH))</f>
        <v>2.2128553853101418E-2</v>
      </c>
      <c r="BN585" s="19">
        <f>ABS(Ct_Na+10^-pH-Kw*10^pH-Ct_Cl-Ct_OAc*Ka*10^pH/(1+Ka*10^pH))</f>
        <v>2.3055627623873087E-2</v>
      </c>
      <c r="BO585" s="19">
        <f>ABS(Ct_Na+10^-pH-Kw*10^pH-Ct_Cl-Ct_OAc*Ka*10^pH/(1+Ka*10^pH))</f>
        <v>2.396088789415602E-2</v>
      </c>
      <c r="BP585" s="19">
        <f>ABS(Ct_Na+10^-pH-Kw*10^pH-Ct_Cl-Ct_OAc*Ka*10^pH/(1+Ka*10^pH))</f>
        <v>2.4845095600013772E-2</v>
      </c>
      <c r="BQ585" s="19">
        <f>ABS(Ct_Na+10^-pH-Kw*10^pH-Ct_Cl-Ct_OAc*Ka*10^pH/(1+Ka*10^pH))</f>
        <v>2.5708976691943768E-2</v>
      </c>
      <c r="BR585" s="19">
        <f>ABS(Ct_Na+10^-pH-Kw*10^pH-Ct_Cl-Ct_OAc*Ka*10^pH/(1+Ka*10^pH))</f>
        <v>2.6553224122693515E-2</v>
      </c>
      <c r="BS585" s="19">
        <f>ABS(Ct_Na+10^-pH-Kw*10^pH-Ct_Cl-Ct_OAc*Ka*10^pH/(1+Ka*10^pH))</f>
        <v>2.7378499701066893E-2</v>
      </c>
      <c r="BT585" s="19">
        <f>ABS(Ct_Na+10^-pH-Kw*10^pH-Ct_Cl-Ct_OAc*Ka*10^pH/(1+Ka*10^pH))</f>
        <v>2.8185435822143064E-2</v>
      </c>
      <c r="BU585" s="19">
        <f>ABS(Ct_Na+10^-pH-Kw*10^pH-Ct_Cl-Ct_OAc*Ka*10^pH/(1+Ka*10^pH))</f>
        <v>2.8974637083415369E-2</v>
      </c>
      <c r="BV585" s="19">
        <f>ABS(Ct_Na+10^-pH-Kw*10^pH-Ct_Cl-Ct_OAc*Ka*10^pH/(1+Ka*10^pH))</f>
        <v>2.9746681795529563E-2</v>
      </c>
      <c r="BW585" s="19">
        <f>ABS(Ct_Na+10^-pH-Kw*10^pH-Ct_Cl-Ct_OAc*Ka*10^pH/(1+Ka*10^pH))</f>
        <v>3.0502123395555317E-2</v>
      </c>
      <c r="BX585" s="19">
        <f>ABS(Ct_Na+10^-pH-Kw*10^pH-Ct_Cl-Ct_OAc*Ka*10^pH/(1+Ka*10^pH))</f>
        <v>3.1241491770048584E-2</v>
      </c>
      <c r="BY585" s="19">
        <f>ABS(Ct_Na+10^-pH-Kw*10^pH-Ct_Cl-Ct_OAc*Ka*10^pH/(1+Ka*10^pH))</f>
        <v>3.1965294494552508E-2</v>
      </c>
      <c r="BZ585" s="19">
        <f>ABS(Ct_Na+10^-pH-Kw*10^pH-Ct_Cl-Ct_OAc*Ka*10^pH/(1+Ka*10^pH))</f>
        <v>3.2674017995629308E-2</v>
      </c>
      <c r="CA585" s="19">
        <f>ABS(Ct_Na+10^-pH-Kw*10^pH-Ct_Cl-Ct_OAc*Ka*10^pH/(1+Ka*10^pH))</f>
        <v>3.336812864101376E-2</v>
      </c>
      <c r="CB585" s="19">
        <f>ABS(Ct_Na+10^-pH-Kw*10^pH-Ct_Cl-Ct_OAc*Ka*10^pH/(1+Ka*10^pH))</f>
        <v>3.4048073763023046E-2</v>
      </c>
      <c r="CC585" s="19">
        <f>ABS(Ct_Na+10^-pH-Kw*10^pH-Ct_Cl-Ct_OAc*Ka*10^pH/(1+Ka*10^pH))</f>
        <v>3.4714282619941236E-2</v>
      </c>
      <c r="CD585" s="19">
        <f>ABS(Ct_Na+10^-pH-Kw*10^pH-Ct_Cl-Ct_OAc*Ka*10^pH/(1+Ka*10^pH))</f>
        <v>3.5367167299721038E-2</v>
      </c>
      <c r="CE585" s="19">
        <f>ABS(Ct_Na+10^-pH-Kw*10^pH-Ct_Cl-Ct_OAc*Ka*10^pH/(1+Ka*10^pH))</f>
        <v>3.6007123570000264E-2</v>
      </c>
      <c r="CF585" s="19">
        <f>ABS(Ct_Na+10^-pH-Kw*10^pH-Ct_Cl-Ct_OAc*Ka*10^pH/(1+Ka*10^pH))</f>
        <v>3.6634531678117151E-2</v>
      </c>
      <c r="CG585" s="19">
        <f>ABS(Ct_Na+10^-pH-Kw*10^pH-Ct_Cl-Ct_OAc*Ka*10^pH/(1+Ka*10^pH))</f>
        <v>3.7249757104523037E-2</v>
      </c>
      <c r="CH585" s="19">
        <f>ABS(Ct_Na+10^-pH-Kw*10^pH-Ct_Cl-Ct_OAc*Ka*10^pH/(1+Ka*10^pH))</f>
        <v>3.7853151272728792E-2</v>
      </c>
      <c r="CI585" s="19">
        <f>ABS(Ct_Na+10^-pH-Kw*10^pH-Ct_Cl-Ct_OAc*Ka*10^pH/(1+Ka*10^pH))</f>
        <v>3.8445052218683017E-2</v>
      </c>
      <c r="CJ585" s="19">
        <f>ABS(Ct_Na+10^-pH-Kw*10^pH-Ct_Cl-Ct_OAc*Ka*10^pH/(1+Ka*10^pH))</f>
        <v>3.9025785222260752E-2</v>
      </c>
      <c r="CK585" s="19">
        <f>ABS(Ct_Na+10^-pH-Kw*10^pH-Ct_Cl-Ct_OAc*Ka*10^pH/(1+Ka*10^pH))</f>
        <v>3.9595663403341724E-2</v>
      </c>
      <c r="CL585" s="19">
        <f>ABS(Ct_Na+10^-pH-Kw*10^pH-Ct_Cl-Ct_OAc*Ka*10^pH/(1+Ka*10^pH))</f>
        <v>4.0154988284773027E-2</v>
      </c>
      <c r="CM585" s="19">
        <f>ABS(Ct_Na+10^-pH-Kw*10^pH-Ct_Cl-Ct_OAc*Ka*10^pH/(1+Ka*10^pH))</f>
        <v>4.0704050324343197E-2</v>
      </c>
      <c r="CN585" s="19">
        <f>ABS(Ct_Na+10^-pH-Kw*10^pH-Ct_Cl-Ct_OAc*Ka*10^pH/(1+Ka*10^pH))</f>
        <v>4.1243129417739374E-2</v>
      </c>
      <c r="CO585" s="19">
        <f>ABS(Ct_Na+10^-pH-Kw*10^pH-Ct_Cl-Ct_OAc*Ka*10^pH/(1+Ka*10^pH))</f>
        <v>4.1772495374317611E-2</v>
      </c>
      <c r="CP585" s="19">
        <f>ABS(Ct_Na+10^-pH-Kw*10^pH-Ct_Cl-Ct_OAc*Ka*10^pH/(1+Ka*10^pH))</f>
        <v>4.2292408367385521E-2</v>
      </c>
      <c r="CQ585" s="19">
        <f>ABS(Ct_Na+10^-pH-Kw*10^pH-Ct_Cl-Ct_OAc*Ka*10^pH/(1+Ka*10^pH))</f>
        <v>4.2803119360576125E-2</v>
      </c>
      <c r="CR585" s="19">
        <f>ABS(Ct_Na+10^-pH-Kw*10^pH-Ct_Cl-Ct_OAc*Ka*10^pH/(1+Ka*10^pH))</f>
        <v>4.3304870511780912E-2</v>
      </c>
      <c r="CS585" s="19">
        <f>ABS(Ct_Na+10^-pH-Kw*10^pH-Ct_Cl-Ct_OAc*Ka*10^pH/(1+Ka*10^pH))</f>
        <v>4.3797895556008215E-2</v>
      </c>
      <c r="CT585" s="19">
        <f>ABS(Ct_Na+10^-pH-Kw*10^pH-Ct_Cl-Ct_OAc*Ka*10^pH/(1+Ka*10^pH))</f>
        <v>4.428242016843853E-2</v>
      </c>
      <c r="CU585" s="19">
        <f>ABS(Ct_Na+10^-pH-Kw*10^pH-Ct_Cl-Ct_OAc*Ka*10^pH/(1+Ka*10^pH))</f>
        <v>4.4758662308861462E-2</v>
      </c>
      <c r="CV585" s="19">
        <f>ABS(Ct_Na+10^-pH-Kw*10^pH-Ct_Cl-Ct_OAc*Ka*10^pH/(1+Ka*10^pH))</f>
        <v>4.5226832548599272E-2</v>
      </c>
      <c r="CW585" s="19">
        <f>ABS(Ct_Na+10^-pH-Kw*10^pH-Ct_Cl-Ct_OAc*Ka*10^pH/(1+Ka*10^pH))</f>
        <v>4.5687134380946542E-2</v>
      </c>
      <c r="CX585" s="19">
        <f>ABS(Ct_Na+10^-pH-Kw*10^pH-Ct_Cl-Ct_OAc*Ka*10^pH/(1+Ka*10^pH))</f>
        <v>4.6139764516087992E-2</v>
      </c>
    </row>
    <row r="586" spans="1:102">
      <c r="A586" s="23">
        <v>5.57</v>
      </c>
      <c r="B586" s="19">
        <f>ABS(Ct_Na+10^-pH-Kw*10^pH-Ct_Cl-Ct_OAc*Ka*10^pH/(1+Ka*10^pH))</f>
        <v>0.22370551217571874</v>
      </c>
      <c r="C586" s="19">
        <f>ABS(Ct_Na+10^-pH-Kw*10^pH-Ct_Cl-Ct_OAc*Ka*10^pH/(1+Ka*10^pH))</f>
        <v>0.20829083598547252</v>
      </c>
      <c r="D586" s="19">
        <f>ABS(Ct_Na+10^-pH-Kw*10^pH-Ct_Cl-Ct_OAc*Ka*10^pH/(1+Ka*10^pH))</f>
        <v>0.19427749399433963</v>
      </c>
      <c r="E586" s="19">
        <f>ABS(Ct_Na+10^-pH-Kw*10^pH-Ct_Cl-Ct_OAc*Ka*10^pH/(1+Ka*10^pH))</f>
        <v>0.18148270348069653</v>
      </c>
      <c r="F586" s="19">
        <f>ABS(Ct_Na+10^-pH-Kw*10^pH-Ct_Cl-Ct_OAc*Ka*10^pH/(1+Ka*10^pH))</f>
        <v>0.16975414550985701</v>
      </c>
      <c r="G586" s="19">
        <f>ABS(Ct_Na+10^-pH-Kw*10^pH-Ct_Cl-Ct_OAc*Ka*10^pH/(1+Ka*10^pH))</f>
        <v>0.15896387217668465</v>
      </c>
      <c r="H586" s="19">
        <f>ABS(Ct_Na+10^-pH-Kw*10^pH-Ct_Cl-Ct_OAc*Ka*10^pH/(1+Ka*10^pH))</f>
        <v>0.14900361986914096</v>
      </c>
      <c r="I586" s="19">
        <f>ABS(Ct_Na+10^-pH-Kw*10^pH-Ct_Cl-Ct_OAc*Ka*10^pH/(1+Ka*10^pH))</f>
        <v>0.13978116402882271</v>
      </c>
      <c r="J586" s="19">
        <f>ABS(Ct_Na+10^-pH-Kw*10^pH-Ct_Cl-Ct_OAc*Ka*10^pH/(1+Ka*10^pH))</f>
        <v>0.13121745503424151</v>
      </c>
      <c r="K586" s="19">
        <f>ABS(Ct_Na+10^-pH-Kw*10^pH-Ct_Cl-Ct_OAc*Ka*10^pH/(1+Ka*10^pH))</f>
        <v>0.1232443466599762</v>
      </c>
      <c r="L586" s="19">
        <f>ABS(Ct_Na+10^-pH-Kw*10^pH-Ct_Cl-Ct_OAc*Ka*10^pH/(1+Ka*10^pH))</f>
        <v>0.11580277884399526</v>
      </c>
      <c r="M586" s="19">
        <f>ABS(Ct_Na+10^-pH-Kw*10^pH-Ct_Cl-Ct_OAc*Ka*10^pH/(1+Ka*10^pH))</f>
        <v>0.10884131217743247</v>
      </c>
      <c r="N586" s="19">
        <f>ABS(Ct_Na+10^-pH-Kw*10^pH-Ct_Cl-Ct_OAc*Ka*10^pH/(1+Ka*10^pH))</f>
        <v>0.10231493717752985</v>
      </c>
      <c r="O586" s="19">
        <f>ABS(Ct_Na+10^-pH-Kw*10^pH-Ct_Cl-Ct_OAc*Ka*10^pH/(1+Ka*10^pH))</f>
        <v>9.6184100056409205E-2</v>
      </c>
      <c r="P586" s="19">
        <f>ABS(Ct_Na+10^-pH-Kw*10^pH-Ct_Cl-Ct_OAc*Ka*10^pH/(1+Ka*10^pH))</f>
        <v>9.0413900413001499E-2</v>
      </c>
      <c r="Q586" s="19">
        <f>ABS(Ct_Na+10^-pH-Kw*10^pH-Ct_Cl-Ct_OAc*Ka*10^pH/(1+Ka*10^pH))</f>
        <v>8.4973426463502852E-2</v>
      </c>
      <c r="R586" s="19">
        <f>ABS(Ct_Na+10^-pH-Kw*10^pH-Ct_Cl-Ct_OAc*Ka*10^pH/(1+Ka*10^pH))</f>
        <v>7.9835201066754111E-2</v>
      </c>
      <c r="S586" s="19">
        <f>ABS(Ct_Na+10^-pH-Kw*10^pH-Ct_Cl-Ct_OAc*Ka*10^pH/(1+Ka*10^pH))</f>
        <v>7.4974717583343134E-2</v>
      </c>
      <c r="T586" s="19">
        <f>ABS(Ct_Na+10^-pH-Kw*10^pH-Ct_Cl-Ct_OAc*Ka*10^pH/(1+Ka*10^pH))</f>
        <v>7.0370049020111722E-2</v>
      </c>
      <c r="U586" s="19">
        <f>ABS(Ct_Na+10^-pH-Kw*10^pH-Ct_Cl-Ct_OAc*Ka*10^pH/(1+Ka*10^pH))</f>
        <v>6.600151730627675E-2</v>
      </c>
      <c r="V586" s="19">
        <f>ABS(Ct_Na+10^-pH-Kw*10^pH-Ct_Cl-Ct_OAc*Ka*10^pH/(1+Ka*10^pH))</f>
        <v>6.1851412178133544E-2</v>
      </c>
      <c r="W586" s="19">
        <f>ABS(Ct_Na+10^-pH-Kw*10^pH-Ct_Cl-Ct_OAc*Ka*10^pH/(1+Ka*10^pH))</f>
        <v>5.7903751202582669E-2</v>
      </c>
      <c r="X586" s="19">
        <f>ABS(Ct_Na+10^-pH-Kw*10^pH-Ct_Cl-Ct_OAc*Ka*10^pH/(1+Ka*10^pH))</f>
        <v>5.4144074083010432E-2</v>
      </c>
      <c r="Y586" s="19">
        <f>ABS(Ct_Na+10^-pH-Kw*10^pH-Ct_Cl-Ct_OAc*Ka*10^pH/(1+Ka*10^pH))</f>
        <v>5.0559265666674125E-2</v>
      </c>
      <c r="Z586" s="19">
        <f>ABS(Ct_Na+10^-pH-Kw*10^pH-Ct_Cl-Ct_OAc*Ka*10^pH/(1+Ka*10^pH))</f>
        <v>4.7137403087443991E-2</v>
      </c>
      <c r="AA586" s="19">
        <f>ABS(Ct_Na+10^-pH-Kw*10^pH-Ct_Cl-Ct_OAc*Ka*10^pH/(1+Ka*10^pH))</f>
        <v>4.3867623289512964E-2</v>
      </c>
      <c r="AB586" s="19">
        <f>ABS(Ct_Na+10^-pH-Kw*10^pH-Ct_Cl-Ct_OAc*Ka*10^pH/(1+Ka*10^pH))</f>
        <v>4.0740007830622454E-2</v>
      </c>
      <c r="AC586" s="19">
        <f>ABS(Ct_Na+10^-pH-Kw*10^pH-Ct_Cl-Ct_OAc*Ka*10^pH/(1+Ka*10^pH))</f>
        <v>3.7745482391259147E-2</v>
      </c>
      <c r="AD586" s="19">
        <f>ABS(Ct_Na+10^-pH-Kw*10^pH-Ct_Cl-Ct_OAc*Ka*10^pH/(1+Ka*10^pH))</f>
        <v>3.4875728845202666E-2</v>
      </c>
      <c r="AE586" s="19">
        <f>ABS(Ct_Na+10^-pH-Kw*10^pH-Ct_Cl-Ct_OAc*Ka*10^pH/(1+Ka*10^pH))</f>
        <v>3.2123108096944436E-2</v>
      </c>
      <c r="AF586" s="19">
        <f>ABS(Ct_Na+10^-pH-Kw*10^pH-Ct_Cl-Ct_OAc*Ka*10^pH/(1+Ka*10^pH))</f>
        <v>2.9480592178616497E-2</v>
      </c>
      <c r="AG586" s="19">
        <f>ABS(Ct_Na+10^-pH-Kw*10^pH-Ct_Cl-Ct_OAc*Ka*10^pH/(1+Ka*10^pH))</f>
        <v>2.6941704335517139E-2</v>
      </c>
      <c r="AH586" s="19">
        <f>ABS(Ct_Na+10^-pH-Kw*10^pH-Ct_Cl-Ct_OAc*Ka*10^pH/(1+Ka*10^pH))</f>
        <v>2.4500466024844667E-2</v>
      </c>
      <c r="AI586" s="19">
        <f>ABS(Ct_Na+10^-pH-Kw*10^pH-Ct_Cl-Ct_OAc*Ka*10^pH/(1+Ka*10^pH))</f>
        <v>2.2151349914574923E-2</v>
      </c>
      <c r="AJ586" s="19">
        <f>ABS(Ct_Na+10^-pH-Kw*10^pH-Ct_Cl-Ct_OAc*Ka*10^pH/(1+Ka*10^pH))</f>
        <v>1.9889238104685542E-2</v>
      </c>
      <c r="AK586" s="19">
        <f>ABS(Ct_Na+10^-pH-Kw*10^pH-Ct_Cl-Ct_OAc*Ka*10^pH/(1+Ka*10^pH))</f>
        <v>1.770938490606485E-2</v>
      </c>
      <c r="AL586" s="19">
        <f>ABS(Ct_Na+10^-pH-Kw*10^pH-Ct_Cl-Ct_OAc*Ka*10^pH/(1+Ka*10^pH))</f>
        <v>1.5607383607394942E-2</v>
      </c>
      <c r="AM586" s="19">
        <f>ABS(Ct_Na+10^-pH-Kw*10^pH-Ct_Cl-Ct_OAc*Ka*10^pH/(1+Ka*10^pH))</f>
        <v>1.3579136740257257E-2</v>
      </c>
      <c r="AN586" s="19">
        <f>ABS(Ct_Na+10^-pH-Kw*10^pH-Ct_Cl-Ct_OAc*Ka*10^pH/(1+Ka*10^pH))</f>
        <v>1.1620829420262282E-2</v>
      </c>
      <c r="AO586" s="19">
        <f>ABS(Ct_Na+10^-pH-Kw*10^pH-Ct_Cl-Ct_OAc*Ka*10^pH/(1+Ka*10^pH))</f>
        <v>9.7289053992501845E-3</v>
      </c>
      <c r="AP586" s="19">
        <f>ABS(Ct_Na+10^-pH-Kw*10^pH-Ct_Cl-Ct_OAc*Ka*10^pH/(1+Ka*10^pH))</f>
        <v>7.9000455122718097E-3</v>
      </c>
      <c r="AQ586" s="19">
        <f>ABS(Ct_Na+10^-pH-Kw*10^pH-Ct_Cl-Ct_OAc*Ka*10^pH/(1+Ka*10^pH))</f>
        <v>6.1311482445386631E-3</v>
      </c>
      <c r="AR586" s="19">
        <f>ABS(Ct_Na+10^-pH-Kw*10^pH-Ct_Cl-Ct_OAc*Ka*10^pH/(1+Ka*10^pH))</f>
        <v>4.4193121789904144E-3</v>
      </c>
      <c r="AS586" s="19">
        <f>ABS(Ct_Na+10^-pH-Kw*10^pH-Ct_Cl-Ct_OAc*Ka*10^pH/(1+Ka*10^pH))</f>
        <v>2.7618201155230893E-3</v>
      </c>
      <c r="AT586" s="19">
        <f>ABS(Ct_Na+10^-pH-Kw*10^pH-Ct_Cl-Ct_OAc*Ka*10^pH/(1+Ka*10^pH))</f>
        <v>1.1561246790391042E-3</v>
      </c>
      <c r="AU586" s="19">
        <f>ABS(Ct_Na+10^-pH-Kw*10^pH-Ct_Cl-Ct_OAc*Ka*10^pH/(1+Ka*10^pH))</f>
        <v>4.0016474401458751E-4</v>
      </c>
      <c r="AV586" s="19">
        <f>ABS(Ct_Na+10^-pH-Kw*10^pH-Ct_Cl-Ct_OAc*Ka*10^pH/(1+Ka*10^pH))</f>
        <v>1.9092938815212304E-3</v>
      </c>
      <c r="AW586" s="19">
        <f>ABS(Ct_Na+10^-pH-Kw*10^pH-Ct_Cl-Ct_OAc*Ka*10^pH/(1+Ka*10^pH))</f>
        <v>3.3733743880574943E-3</v>
      </c>
      <c r="AX586" s="19">
        <f>ABS(Ct_Na+10^-pH-Kw*10^pH-Ct_Cl-Ct_OAc*Ka*10^pH/(1+Ka*10^pH))</f>
        <v>4.7943937032250694E-3</v>
      </c>
      <c r="AY586" s="19">
        <f>ABS(Ct_Na+10^-pH-Kw*10^pH-Ct_Cl-Ct_OAc*Ka*10^pH/(1+Ka*10^pH))</f>
        <v>6.1742240527355927E-3</v>
      </c>
      <c r="AZ586" s="19">
        <f>ABS(Ct_Na+10^-pH-Kw*10^pH-Ct_Cl-Ct_OAc*Ka*10^pH/(1+Ka*10^pH))</f>
        <v>7.5146306779744002E-3</v>
      </c>
      <c r="BA586" s="19">
        <f>ABS(Ct_Na+10^-pH-Kw*10^pH-Ct_Cl-Ct_OAc*Ka*10^pH/(1+Ka*10^pH))</f>
        <v>8.8172793701078653E-3</v>
      </c>
      <c r="BB586" s="19">
        <f>ABS(Ct_Na+10^-pH-Kw*10^pH-Ct_Cl-Ct_OAc*Ka*10^pH/(1+Ka*10^pH))</f>
        <v>1.008374337634875E-2</v>
      </c>
      <c r="BC586" s="19">
        <f>ABS(Ct_Na+10^-pH-Kw*10^pH-Ct_Cl-Ct_OAc*Ka*10^pH/(1+Ka*10^pH))</f>
        <v>1.1315509738583057E-2</v>
      </c>
      <c r="BD586" s="19">
        <f>ABS(Ct_Na+10^-pH-Kw*10^pH-Ct_Cl-Ct_OAc*Ka*10^pH/(1+Ka*10^pH))</f>
        <v>1.2513985118054245E-2</v>
      </c>
      <c r="BE586" s="19">
        <f>ABS(Ct_Na+10^-pH-Kw*10^pH-Ct_Cl-Ct_OAc*Ka*10^pH/(1+Ka*10^pH))</f>
        <v>1.368050115407287E-2</v>
      </c>
      <c r="BF586" s="19">
        <f>ABS(Ct_Na+10^-pH-Kw*10^pH-Ct_Cl-Ct_OAc*Ka*10^pH/(1+Ka*10^pH))</f>
        <v>1.4816319399669958E-2</v>
      </c>
      <c r="BG586" s="19">
        <f>ABS(Ct_Na+10^-pH-Kw*10^pH-Ct_Cl-Ct_OAc*Ka*10^pH/(1+Ka*10^pH))</f>
        <v>1.5922635872654127E-2</v>
      </c>
      <c r="BH586" s="19">
        <f>ABS(Ct_Na+10^-pH-Kw*10^pH-Ct_Cl-Ct_OAc*Ka*10^pH/(1+Ka*10^pH))</f>
        <v>1.700058525658743E-2</v>
      </c>
      <c r="BI586" s="19">
        <f>ABS(Ct_Na+10^-pH-Kw*10^pH-Ct_Cl-Ct_OAc*Ka*10^pH/(1+Ka*10^pH))</f>
        <v>1.8051244782699649E-2</v>
      </c>
      <c r="BJ586" s="19">
        <f>ABS(Ct_Na+10^-pH-Kw*10^pH-Ct_Cl-Ct_OAc*Ka*10^pH/(1+Ka*10^pH))</f>
        <v>1.9075637820659054E-2</v>
      </c>
      <c r="BK586" s="19">
        <f>ABS(Ct_Na+10^-pH-Kw*10^pH-Ct_Cl-Ct_OAc*Ka*10^pH/(1+Ka*10^pH))</f>
        <v>2.0074737203360185E-2</v>
      </c>
      <c r="BL586" s="19">
        <f>ABS(Ct_Na+10^-pH-Kw*10^pH-Ct_Cl-Ct_OAc*Ka*10^pH/(1+Ka*10^pH))</f>
        <v>2.1049468308434474E-2</v>
      </c>
      <c r="BM586" s="19">
        <f>ABS(Ct_Na+10^-pH-Kw*10^pH-Ct_Cl-Ct_OAc*Ka*10^pH/(1+Ka*10^pH))</f>
        <v>2.200071191700096E-2</v>
      </c>
      <c r="BN586" s="19">
        <f>ABS(Ct_Na+10^-pH-Kw*10^pH-Ct_Cl-Ct_OAc*Ka*10^pH/(1+Ka*10^pH))</f>
        <v>2.2929306868220603E-2</v>
      </c>
      <c r="BO586" s="19">
        <f>ABS(Ct_Na+10^-pH-Kw*10^pH-Ct_Cl-Ct_OAc*Ka*10^pH/(1+Ka*10^pH))</f>
        <v>2.3836052526470364E-2</v>
      </c>
      <c r="BP586" s="19">
        <f>ABS(Ct_Na+10^-pH-Kw*10^pH-Ct_Cl-Ct_OAc*Ka*10^pH/(1+Ka*10^pH))</f>
        <v>2.472171107638875E-2</v>
      </c>
      <c r="BQ586" s="19">
        <f>ABS(Ct_Na+10^-pH-Kw*10^pH-Ct_Cl-Ct_OAc*Ka*10^pH/(1+Ka*10^pH))</f>
        <v>2.5587009659642355E-2</v>
      </c>
      <c r="BR586" s="19">
        <f>ABS(Ct_Na+10^-pH-Kw*10^pH-Ct_Cl-Ct_OAc*Ka*10^pH/(1+Ka*10^pH))</f>
        <v>2.643264236600381E-2</v>
      </c>
      <c r="BS586" s="19">
        <f>ABS(Ct_Na+10^-pH-Kw*10^pH-Ct_Cl-Ct_OAc*Ka*10^pH/(1+Ka*10^pH))</f>
        <v>2.7259272090199869E-2</v>
      </c>
      <c r="BT586" s="19">
        <f>ABS(Ct_Na+10^-pH-Kw*10^pH-Ct_Cl-Ct_OAc*Ka*10^pH/(1+Ka*10^pH))</f>
        <v>2.806753226496933E-2</v>
      </c>
      <c r="BU586" s="19">
        <f>ABS(Ct_Na+10^-pH-Kw*10^pH-Ct_Cl-Ct_OAc*Ka*10^pH/(1+Ka*10^pH))</f>
        <v>2.8858028479853755E-2</v>
      </c>
      <c r="BV586" s="19">
        <f>ABS(Ct_Na+10^-pH-Kw*10^pH-Ct_Cl-Ct_OAc*Ka*10^pH/(1+Ka*10^pH))</f>
        <v>2.9631339994414578E-2</v>
      </c>
      <c r="BW586" s="19">
        <f>ABS(Ct_Na+10^-pH-Kw*10^pH-Ct_Cl-Ct_OAc*Ka*10^pH/(1+Ka*10^pH))</f>
        <v>3.0388021153823601E-2</v>
      </c>
      <c r="BX586" s="19">
        <f>ABS(Ct_Na+10^-pH-Kw*10^pH-Ct_Cl-Ct_OAc*Ka*10^pH/(1+Ka*10^pH))</f>
        <v>3.1128602714096239E-2</v>
      </c>
      <c r="BY586" s="19">
        <f>ABS(Ct_Na+10^-pH-Kw*10^pH-Ct_Cl-Ct_OAc*Ka*10^pH/(1+Ka*10^pH))</f>
        <v>3.1853593083626279E-2</v>
      </c>
      <c r="BZ586" s="19">
        <f>ABS(Ct_Na+10^-pH-Kw*10^pH-Ct_Cl-Ct_OAc*Ka*10^pH/(1+Ka*10^pH))</f>
        <v>3.2563479487124479E-2</v>
      </c>
      <c r="CA586" s="19">
        <f>ABS(Ct_Na+10^-pH-Kw*10^pH-Ct_Cl-Ct_OAc*Ka*10^pH/(1+Ka*10^pH))</f>
        <v>3.3258729057560825E-2</v>
      </c>
      <c r="CB586" s="19">
        <f>ABS(Ct_Na+10^-pH-Kw*10^pH-Ct_Cl-Ct_OAc*Ka*10^pH/(1+Ka*10^pH))</f>
        <v>3.3939789861253594E-2</v>
      </c>
      <c r="CC586" s="19">
        <f>ABS(Ct_Na+10^-pH-Kw*10^pH-Ct_Cl-Ct_OAc*Ka*10^pH/(1+Ka*10^pH))</f>
        <v>3.4607091860831378E-2</v>
      </c>
      <c r="CD586" s="19">
        <f>ABS(Ct_Na+10^-pH-Kw*10^pH-Ct_Cl-Ct_OAc*Ka*10^pH/(1+Ka*10^pH))</f>
        <v>3.5261047820417571E-2</v>
      </c>
      <c r="CE586" s="19">
        <f>ABS(Ct_Na+10^-pH-Kw*10^pH-Ct_Cl-Ct_OAc*Ka*10^pH/(1+Ka*10^pH))</f>
        <v>3.590205415704166E-2</v>
      </c>
      <c r="CF586" s="19">
        <f>ABS(Ct_Na+10^-pH-Kw*10^pH-Ct_Cl-Ct_OAc*Ka*10^pH/(1+Ka*10^pH))</f>
        <v>3.6530491741967257E-2</v>
      </c>
      <c r="CG586" s="19">
        <f>ABS(Ct_Na+10^-pH-Kw*10^pH-Ct_Cl-Ct_OAc*Ka*10^pH/(1+Ka*10^pH))</f>
        <v>3.7146726655340891E-2</v>
      </c>
      <c r="CH586" s="19">
        <f>ABS(Ct_Na+10^-pH-Kw*10^pH-Ct_Cl-Ct_OAc*Ka*10^pH/(1+Ka*10^pH))</f>
        <v>3.7751110897303493E-2</v>
      </c>
      <c r="CI586" s="19">
        <f>ABS(Ct_Na+10^-pH-Kw*10^pH-Ct_Cl-Ct_OAc*Ka*10^pH/(1+Ka*10^pH))</f>
        <v>3.8343983058466806E-2</v>
      </c>
      <c r="CJ586" s="19">
        <f>ABS(Ct_Na+10^-pH-Kw*10^pH-Ct_Cl-Ct_OAc*Ka*10^pH/(1+Ka*10^pH))</f>
        <v>3.8925668952438347E-2</v>
      </c>
      <c r="CK586" s="19">
        <f>ABS(Ct_Na+10^-pH-Kw*10^pH-Ct_Cl-Ct_OAc*Ka*10^pH/(1+Ka*10^pH))</f>
        <v>3.949648221287775E-2</v>
      </c>
      <c r="CL586" s="19">
        <f>ABS(Ct_Na+10^-pH-Kw*10^pH-Ct_Cl-Ct_OAc*Ka*10^pH/(1+Ka*10^pH))</f>
        <v>4.0056724857383055E-2</v>
      </c>
      <c r="CM586" s="19">
        <f>ABS(Ct_Na+10^-pH-Kw*10^pH-Ct_Cl-Ct_OAc*Ka*10^pH/(1+Ka*10^pH))</f>
        <v>4.0606687820337807E-2</v>
      </c>
      <c r="CN586" s="19">
        <f>ABS(Ct_Na+10^-pH-Kw*10^pH-Ct_Cl-Ct_OAc*Ka*10^pH/(1+Ka*10^pH))</f>
        <v>4.1146651456693384E-2</v>
      </c>
      <c r="CO586" s="19">
        <f>ABS(Ct_Na+10^-pH-Kw*10^pH-Ct_Cl-Ct_OAc*Ka*10^pH/(1+Ka*10^pH))</f>
        <v>4.1676886018520043E-2</v>
      </c>
      <c r="CP586" s="19">
        <f>ABS(Ct_Na+10^-pH-Kw*10^pH-Ct_Cl-Ct_OAc*Ka*10^pH/(1+Ka*10^pH))</f>
        <v>4.2197652106028362E-2</v>
      </c>
      <c r="CQ586" s="19">
        <f>ABS(Ct_Na+10^-pH-Kw*10^pH-Ct_Cl-Ct_OAc*Ka*10^pH/(1+Ka*10^pH))</f>
        <v>4.270920109464274E-2</v>
      </c>
      <c r="CR586" s="19">
        <f>ABS(Ct_Na+10^-pH-Kw*10^pH-Ct_Cl-Ct_OAc*Ka*10^pH/(1+Ka*10^pH))</f>
        <v>4.3211775539597194E-2</v>
      </c>
      <c r="CS586" s="19">
        <f>ABS(Ct_Na+10^-pH-Kw*10^pH-Ct_Cl-Ct_OAc*Ka*10^pH/(1+Ka*10^pH))</f>
        <v>4.3705609559421987E-2</v>
      </c>
      <c r="CT586" s="19">
        <f>ABS(Ct_Na+10^-pH-Kw*10^pH-Ct_Cl-Ct_OAc*Ka*10^pH/(1+Ka*10^pH))</f>
        <v>4.4190929199594678E-2</v>
      </c>
      <c r="CU586" s="19">
        <f>ABS(Ct_Na+10^-pH-Kw*10^pH-Ct_Cl-Ct_OAc*Ka*10^pH/(1+Ka*10^pH))</f>
        <v>4.4667952777542166E-2</v>
      </c>
      <c r="CV586" s="19">
        <f>ABS(Ct_Na+10^-pH-Kw*10^pH-Ct_Cl-Ct_OAc*Ka*10^pH/(1+Ka*10^pH))</f>
        <v>4.5136891210100727E-2</v>
      </c>
      <c r="CW586" s="19">
        <f>ABS(Ct_Na+10^-pH-Kw*10^pH-Ct_Cl-Ct_OAc*Ka*10^pH/(1+Ka*10^pH))</f>
        <v>4.5597948324465024E-2</v>
      </c>
      <c r="CX586" s="19">
        <f>ABS(Ct_Na+10^-pH-Kw*10^pH-Ct_Cl-Ct_OAc*Ka*10^pH/(1+Ka*10^pH))</f>
        <v>4.6051321153589911E-2</v>
      </c>
    </row>
    <row r="587" spans="1:102">
      <c r="A587" s="24">
        <v>5.58</v>
      </c>
      <c r="B587" s="19">
        <f>ABS(Ct_Na+10^-pH-Kw*10^pH-Ct_Cl-Ct_OAc*Ka*10^pH/(1+Ka*10^pH))</f>
        <v>0.22422693321481321</v>
      </c>
      <c r="C587" s="19">
        <f>ABS(Ct_Na+10^-pH-Kw*10^pH-Ct_Cl-Ct_OAc*Ka*10^pH/(1+Ka*10^pH))</f>
        <v>0.20878743037286507</v>
      </c>
      <c r="D587" s="19">
        <f>ABS(Ct_Na+10^-pH-Kw*10^pH-Ct_Cl-Ct_OAc*Ka*10^pH/(1+Ka*10^pH))</f>
        <v>0.19475151869836674</v>
      </c>
      <c r="E587" s="19">
        <f>ABS(Ct_Na+10^-pH-Kw*10^pH-Ct_Cl-Ct_OAc*Ka*10^pH/(1+Ka*10^pH))</f>
        <v>0.18193612108252047</v>
      </c>
      <c r="F587" s="19">
        <f>ABS(Ct_Na+10^-pH-Kw*10^pH-Ct_Cl-Ct_OAc*Ka*10^pH/(1+Ka*10^pH))</f>
        <v>0.17018867326799469</v>
      </c>
      <c r="G587" s="19">
        <f>ABS(Ct_Na+10^-pH-Kw*10^pH-Ct_Cl-Ct_OAc*Ka*10^pH/(1+Ka*10^pH))</f>
        <v>0.15938102127863099</v>
      </c>
      <c r="H587" s="19">
        <f>ABS(Ct_Na+10^-pH-Kw*10^pH-Ct_Cl-Ct_OAc*Ka*10^pH/(1+Ka*10^pH))</f>
        <v>0.14940472713460293</v>
      </c>
      <c r="I587" s="19">
        <f>ABS(Ct_Na+10^-pH-Kw*10^pH-Ct_Cl-Ct_OAc*Ka*10^pH/(1+Ka*10^pH))</f>
        <v>0.14016741774198441</v>
      </c>
      <c r="J587" s="19">
        <f>ABS(Ct_Na+10^-pH-Kw*10^pH-Ct_Cl-Ct_OAc*Ka*10^pH/(1+Ka*10^pH))</f>
        <v>0.13158991616312432</v>
      </c>
      <c r="K587" s="19">
        <f>ABS(Ct_Na+10^-pH-Kw*10^pH-Ct_Cl-Ct_OAc*Ka*10^pH/(1+Ka*10^pH))</f>
        <v>0.12360396641728905</v>
      </c>
      <c r="L587" s="19">
        <f>ABS(Ct_Na+10^-pH-Kw*10^pH-Ct_Cl-Ct_OAc*Ka*10^pH/(1+Ka*10^pH))</f>
        <v>0.11615041332117615</v>
      </c>
      <c r="M587" s="19">
        <f>ABS(Ct_Na+10^-pH-Kw*10^pH-Ct_Cl-Ct_OAc*Ka*10^pH/(1+Ka*10^pH))</f>
        <v>0.10917773461836086</v>
      </c>
      <c r="N587" s="19">
        <f>ABS(Ct_Na+10^-pH-Kw*10^pH-Ct_Cl-Ct_OAc*Ka*10^pH/(1+Ka*10^pH))</f>
        <v>0.10264084833447153</v>
      </c>
      <c r="O587" s="19">
        <f>ABS(Ct_Na+10^-pH-Kw*10^pH-Ct_Cl-Ct_OAc*Ka*10^pH/(1+Ka*10^pH))</f>
        <v>9.6500136976878537E-2</v>
      </c>
      <c r="P587" s="19">
        <f>ABS(Ct_Na+10^-pH-Kw*10^pH-Ct_Cl-Ct_OAc*Ka*10^pH/(1+Ka*10^pH))</f>
        <v>9.0720643934438017E-2</v>
      </c>
      <c r="Q587" s="19">
        <f>ABS(Ct_Na+10^-pH-Kw*10^pH-Ct_Cl-Ct_OAc*Ka*10^pH/(1+Ka*10^pH))</f>
        <v>8.5271407637279847E-2</v>
      </c>
      <c r="R587" s="19">
        <f>ABS(Ct_Na+10^-pH-Kw*10^pH-Ct_Cl-Ct_OAc*Ka*10^pH/(1+Ka*10^pH))</f>
        <v>8.0124906689963818E-2</v>
      </c>
      <c r="S587" s="19">
        <f>ABS(Ct_Na+10^-pH-Kw*10^pH-Ct_Cl-Ct_OAc*Ka*10^pH/(1+Ka*10^pH))</f>
        <v>7.5256594983043198E-2</v>
      </c>
      <c r="T587" s="19">
        <f>ABS(Ct_Na+10^-pH-Kw*10^pH-Ct_Cl-Ct_OAc*Ka*10^pH/(1+Ka*10^pH))</f>
        <v>7.0644510208065836E-2</v>
      </c>
      <c r="U587" s="19">
        <f>ABS(Ct_Na+10^-pH-Kw*10^pH-Ct_Cl-Ct_OAc*Ka*10^pH/(1+Ka*10^pH))</f>
        <v>6.6268942601035982E-2</v>
      </c>
      <c r="V587" s="19">
        <f>ABS(Ct_Na+10^-pH-Kw*10^pH-Ct_Cl-Ct_OAc*Ka*10^pH/(1+Ka*10^pH))</f>
        <v>6.2112153374357638E-2</v>
      </c>
      <c r="W587" s="19">
        <f>ABS(Ct_Na+10^-pH-Kw*10^pH-Ct_Cl-Ct_OAc*Ka*10^pH/(1+Ka*10^pH))</f>
        <v>5.8158134353858706E-2</v>
      </c>
      <c r="X587" s="19">
        <f>ABS(Ct_Na+10^-pH-Kw*10^pH-Ct_Cl-Ct_OAc*Ka*10^pH/(1+Ka*10^pH))</f>
        <v>5.4392401953383573E-2</v>
      </c>
      <c r="Y587" s="19">
        <f>ABS(Ct_Na+10^-pH-Kw*10^pH-Ct_Cl-Ct_OAc*Ka*10^pH/(1+Ka*10^pH))</f>
        <v>5.0801819897116546E-2</v>
      </c>
      <c r="Z587" s="19">
        <f>ABS(Ct_Na+10^-pH-Kw*10^pH-Ct_Cl-Ct_OAc*Ka*10^pH/(1+Ka*10^pH))</f>
        <v>4.7374446116134401E-2</v>
      </c>
      <c r="AA587" s="19">
        <f>ABS(Ct_Na+10^-pH-Kw*10^pH-Ct_Cl-Ct_OAc*Ka*10^pH/(1+Ka*10^pH))</f>
        <v>4.4099400058751445E-2</v>
      </c>
      <c r="AB587" s="19">
        <f>ABS(Ct_Na+10^-pH-Kw*10^pH-Ct_Cl-Ct_OAc*Ka*10^pH/(1+Ka*10^pH))</f>
        <v>4.0966747308211274E-2</v>
      </c>
      <c r="AC587" s="19">
        <f>ABS(Ct_Na+10^-pH-Kw*10^pH-Ct_Cl-Ct_OAc*Ka*10^pH/(1+Ka*10^pH))</f>
        <v>3.7967398930034452E-2</v>
      </c>
      <c r="AD587" s="19">
        <f>ABS(Ct_Na+10^-pH-Kw*10^pH-Ct_Cl-Ct_OAc*Ka*10^pH/(1+Ka*10^pH))</f>
        <v>3.5093023400948373E-2</v>
      </c>
      <c r="AE587" s="19">
        <f>ABS(Ct_Na+10^-pH-Kw*10^pH-Ct_Cl-Ct_OAc*Ka*10^pH/(1+Ka*10^pH))</f>
        <v>3.2335969322029048E-2</v>
      </c>
      <c r="AF587" s="19">
        <f>ABS(Ct_Na+10^-pH-Kw*10^pH-Ct_Cl-Ct_OAc*Ka*10^pH/(1+Ka*10^pH))</f>
        <v>2.9689197406266521E-2</v>
      </c>
      <c r="AG587" s="19">
        <f>ABS(Ct_Na+10^-pH-Kw*10^pH-Ct_Cl-Ct_OAc*Ka*10^pH/(1+Ka*10^pH))</f>
        <v>2.7146220467592706E-2</v>
      </c>
      <c r="AH587" s="19">
        <f>ABS(Ct_Na+10^-pH-Kw*10^pH-Ct_Cl-Ct_OAc*Ka*10^pH/(1+Ka*10^pH))</f>
        <v>2.470105033425251E-2</v>
      </c>
      <c r="AI587" s="19">
        <f>ABS(Ct_Na+10^-pH-Kw*10^pH-Ct_Cl-Ct_OAc*Ka*10^pH/(1+Ka*10^pH))</f>
        <v>2.234815077198174E-2</v>
      </c>
      <c r="AJ587" s="19">
        <f>ABS(Ct_Na+10^-pH-Kw*10^pH-Ct_Cl-Ct_OAc*Ka*10^pH/(1+Ka*10^pH))</f>
        <v>2.0082395637943243E-2</v>
      </c>
      <c r="AK587" s="19">
        <f>ABS(Ct_Na+10^-pH-Kw*10^pH-Ct_Cl-Ct_OAc*Ka*10^pH/(1+Ka*10^pH))</f>
        <v>1.7899031599687927E-2</v>
      </c>
      <c r="AL587" s="19">
        <f>ABS(Ct_Na+10^-pH-Kw*10^pH-Ct_Cl-Ct_OAc*Ka*10^pH/(1+Ka*10^pH))</f>
        <v>1.57936448485132E-2</v>
      </c>
      <c r="AM587" s="19">
        <f>ABS(Ct_Na+10^-pH-Kw*10^pH-Ct_Cl-Ct_OAc*Ka*10^pH/(1+Ka*10^pH))</f>
        <v>1.3762131316677889E-2</v>
      </c>
      <c r="AN587" s="19">
        <f>ABS(Ct_Na+10^-pH-Kw*10^pH-Ct_Cl-Ct_OAc*Ka*10^pH/(1+Ka*10^pH))</f>
        <v>1.1800669975595555E-2</v>
      </c>
      <c r="AO587" s="19">
        <f>ABS(Ct_Na+10^-pH-Kw*10^pH-Ct_Cl-Ct_OAc*Ka*10^pH/(1+Ka*10^pH))</f>
        <v>9.9056988494651624E-3</v>
      </c>
      <c r="AP587" s="19">
        <f>ABS(Ct_Na+10^-pH-Kw*10^pH-Ct_Cl-Ct_OAc*Ka*10^pH/(1+Ka*10^pH))</f>
        <v>8.0738934275391069E-3</v>
      </c>
      <c r="AQ587" s="19">
        <f>ABS(Ct_Na+10^-pH-Kw*10^pH-Ct_Cl-Ct_OAc*Ka*10^pH/(1+Ka*10^pH))</f>
        <v>6.3021471997745798E-3</v>
      </c>
      <c r="AR587" s="19">
        <f>ABS(Ct_Na+10^-pH-Kw*10^pH-Ct_Cl-Ct_OAc*Ka*10^pH/(1+Ka*10^pH))</f>
        <v>4.5875540761314559E-3</v>
      </c>
      <c r="AS587" s="19">
        <f>ABS(Ct_Na+10^-pH-Kw*10^pH-Ct_Cl-Ct_OAc*Ka*10^pH/(1+Ka*10^pH))</f>
        <v>2.9273924802230636E-3</v>
      </c>
      <c r="AT587" s="19">
        <f>ABS(Ct_Na+10^-pH-Kw*10^pH-Ct_Cl-Ct_OAc*Ka*10^pH/(1+Ka*10^pH))</f>
        <v>1.3191109341867957E-3</v>
      </c>
      <c r="AU587" s="19">
        <f>ABS(Ct_Na+10^-pH-Kw*10^pH-Ct_Cl-Ct_OAc*Ka*10^pH/(1+Ka*10^pH))</f>
        <v>2.3968502581758061E-4</v>
      </c>
      <c r="AV587" s="19">
        <f>ABS(Ct_Na+10^-pH-Kw*10^pH-Ct_Cl-Ct_OAc*Ka*10^pH/(1+Ka*10^pH))</f>
        <v>1.7512447446097201E-3</v>
      </c>
      <c r="AW587" s="19">
        <f>ABS(Ct_Na+10^-pH-Kw*10^pH-Ct_Cl-Ct_OAc*Ka*10^pH/(1+Ka*10^pH))</f>
        <v>3.2176832777662534E-3</v>
      </c>
      <c r="AX587" s="19">
        <f>ABS(Ct_Na+10^-pH-Kw*10^pH-Ct_Cl-Ct_OAc*Ka*10^pH/(1+Ka*10^pH))</f>
        <v>4.6409912658299662E-3</v>
      </c>
      <c r="AY587" s="19">
        <f>ABS(Ct_Na+10^-pH-Kw*10^pH-Ct_Cl-Ct_OAc*Ka*10^pH/(1+Ka*10^pH))</f>
        <v>6.0230439498918167E-3</v>
      </c>
      <c r="AZ587" s="19">
        <f>ABS(Ct_Na+10^-pH-Kw*10^pH-Ct_Cl-Ct_OAc*Ka*10^pH/(1+Ka*10^pH))</f>
        <v>7.3656094144090509E-3</v>
      </c>
      <c r="BA587" s="19">
        <f>ABS(Ct_Na+10^-pH-Kw*10^pH-Ct_Cl-Ct_OAc*Ka*10^pH/(1+Ka*10^pH))</f>
        <v>8.6703561334469034E-3</v>
      </c>
      <c r="BB587" s="19">
        <f>ABS(Ct_Na+10^-pH-Kw*10^pH-Ct_Cl-Ct_OAc*Ka*10^pH/(1+Ka*10^pH))</f>
        <v>9.9388598880670517E-3</v>
      </c>
      <c r="BC587" s="19">
        <f>ABS(Ct_Na+10^-pH-Kw*10^pH-Ct_Cl-Ct_OAc*Ka*10^pH/(1+Ka*10^pH))</f>
        <v>1.1172610115163392E-2</v>
      </c>
      <c r="BD587" s="19">
        <f>ABS(Ct_Na+10^-pH-Kw*10^pH-Ct_Cl-Ct_OAc*Ka*10^pH/(1+Ka*10^pH))</f>
        <v>1.2373015741527368E-2</v>
      </c>
      <c r="BE587" s="19">
        <f>ABS(Ct_Na+10^-pH-Kw*10^pH-Ct_Cl-Ct_OAc*Ka*10^pH/(1+Ka*10^pH))</f>
        <v>1.3541410551188293E-2</v>
      </c>
      <c r="BF587" s="19">
        <f>ABS(Ct_Na+10^-pH-Kw*10^pH-Ct_Cl-Ct_OAc*Ka*10^pH/(1+Ka*10^pH))</f>
        <v>1.4679058129016057E-2</v>
      </c>
      <c r="BG587" s="19">
        <f>ABS(Ct_Na+10^-pH-Kw*10^pH-Ct_Cl-Ct_OAc*Ka*10^pH/(1+Ka*10^pH))</f>
        <v>1.5787156419108016E-2</v>
      </c>
      <c r="BH587" s="19">
        <f>ABS(Ct_Na+10^-pH-Kw*10^pH-Ct_Cl-Ct_OAc*Ka*10^pH/(1+Ka*10^pH))</f>
        <v>1.686684193253097E-2</v>
      </c>
      <c r="BI587" s="19">
        <f>ABS(Ct_Na+10^-pH-Kw*10^pH-Ct_Cl-Ct_OAc*Ka*10^pH/(1+Ka*10^pH))</f>
        <v>1.7919193635487524E-2</v>
      </c>
      <c r="BJ587" s="19">
        <f>ABS(Ct_Na+10^-pH-Kw*10^pH-Ct_Cl-Ct_OAc*Ka*10^pH/(1+Ka*10^pH))</f>
        <v>1.8945236545870159E-2</v>
      </c>
      <c r="BK587" s="19">
        <f>ABS(Ct_Na+10^-pH-Kw*10^pH-Ct_Cl-Ct_OAc*Ka*10^pH/(1+Ka*10^pH))</f>
        <v>1.9945945063403824E-2</v>
      </c>
      <c r="BL587" s="19">
        <f>ABS(Ct_Na+10^-pH-Kw*10^pH-Ct_Cl-Ct_OAc*Ka*10^pH/(1+Ka*10^pH))</f>
        <v>2.0922246056119607E-2</v>
      </c>
      <c r="BM587" s="19">
        <f>ABS(Ct_Na+10^-pH-Kw*10^pH-Ct_Cl-Ct_OAc*Ka*10^pH/(1+Ka*10^pH))</f>
        <v>2.1875021723709726E-2</v>
      </c>
      <c r="BN587" s="19">
        <f>ABS(Ct_Na+10^-pH-Kw*10^pH-Ct_Cl-Ct_OAc*Ka*10^pH/(1+Ka*10^pH))</f>
        <v>2.2805112256357188E-2</v>
      </c>
      <c r="BO587" s="19">
        <f>ABS(Ct_Na+10^-pH-Kw*10^pH-Ct_Cl-Ct_OAc*Ka*10^pH/(1+Ka*10^pH))</f>
        <v>2.3713318305883538E-2</v>
      </c>
      <c r="BP587" s="19">
        <f>ABS(Ct_Na+10^-pH-Kw*10^pH-Ct_Cl-Ct_OAc*Ka*10^pH/(1+Ka*10^pH))</f>
        <v>2.4600403284490688E-2</v>
      </c>
      <c r="BQ587" s="19">
        <f>ABS(Ct_Na+10^-pH-Kw*10^pH-Ct_Cl-Ct_OAc*Ka*10^pH/(1+Ka*10^pH))</f>
        <v>2.5467095504968944E-2</v>
      </c>
      <c r="BR587" s="19">
        <f>ABS(Ct_Na+10^-pH-Kw*10^pH-Ct_Cl-Ct_OAc*Ka*10^pH/(1+Ka*10^pH))</f>
        <v>2.6314090174981757E-2</v>
      </c>
      <c r="BS587" s="19">
        <f>ABS(Ct_Na+10^-pH-Kw*10^pH-Ct_Cl-Ct_OAc*Ka*10^pH/(1+Ka*10^pH))</f>
        <v>2.7142051256904422E-2</v>
      </c>
      <c r="BT587" s="19">
        <f>ABS(Ct_Na+10^-pH-Kw*10^pH-Ct_Cl-Ct_OAc*Ka*10^pH/(1+Ka*10^pH))</f>
        <v>2.7951613203673238E-2</v>
      </c>
      <c r="BU587" s="19">
        <f>ABS(Ct_Na+10^-pH-Kw*10^pH-Ct_Cl-Ct_OAc*Ka*10^pH/(1+Ka*10^pH))</f>
        <v>2.8743382580183399E-2</v>
      </c>
      <c r="BV587" s="19">
        <f>ABS(Ct_Na+10^-pH-Kw*10^pH-Ct_Cl-Ct_OAc*Ka*10^pH/(1+Ka*10^pH))</f>
        <v>2.9517939578943317E-2</v>
      </c>
      <c r="BW587" s="19">
        <f>ABS(Ct_Na+10^-pH-Kw*10^pH-Ct_Cl-Ct_OAc*Ka*10^pH/(1+Ka*10^pH))</f>
        <v>3.0275839437944999E-2</v>
      </c>
      <c r="BX587" s="19">
        <f>ABS(Ct_Na+10^-pH-Kw*10^pH-Ct_Cl-Ct_OAc*Ka*10^pH/(1+Ka*10^pH))</f>
        <v>3.1017613768031742E-2</v>
      </c>
      <c r="BY587" s="19">
        <f>ABS(Ct_Na+10^-pH-Kw*10^pH-Ct_Cl-Ct_OAc*Ka*10^pH/(1+Ka*10^pH))</f>
        <v>3.1743771796432417E-2</v>
      </c>
      <c r="BZ587" s="19">
        <f>ABS(Ct_Na+10^-pH-Kw*10^pH-Ct_Cl-Ct_OAc*Ka*10^pH/(1+Ka*10^pH))</f>
        <v>3.2454801532574781E-2</v>
      </c>
      <c r="CA587" s="19">
        <f>ABS(Ct_Na+10^-pH-Kw*10^pH-Ct_Cl-Ct_OAc*Ka*10^pH/(1+Ka*10^pH))</f>
        <v>3.3151170861786351E-2</v>
      </c>
      <c r="CB587" s="19">
        <f>ABS(Ct_Na+10^-pH-Kw*10^pH-Ct_Cl-Ct_OAc*Ka*10^pH/(1+Ka*10^pH))</f>
        <v>3.3833328572034436E-2</v>
      </c>
      <c r="CC587" s="19">
        <f>ABS(Ct_Na+10^-pH-Kw*10^pH-Ct_Cl-Ct_OAc*Ka*10^pH/(1+Ka*10^pH))</f>
        <v>3.450170531843913E-2</v>
      </c>
      <c r="CD587" s="19">
        <f>ABS(Ct_Na+10^-pH-Kw*10^pH-Ct_Cl-Ct_OAc*Ka*10^pH/(1+Ka*10^pH))</f>
        <v>3.5156714529915707E-2</v>
      </c>
      <c r="CE587" s="19">
        <f>ABS(Ct_Na+10^-pH-Kw*10^pH-Ct_Cl-Ct_OAc*Ka*10^pH/(1+Ka*10^pH))</f>
        <v>3.5798753261957118E-2</v>
      </c>
      <c r="CF587" s="19">
        <f>ABS(Ct_Na+10^-pH-Kw*10^pH-Ct_Cl-Ct_OAc*Ka*10^pH/(1+Ka*10^pH))</f>
        <v>3.6428202999252625E-2</v>
      </c>
      <c r="CG587" s="19">
        <f>ABS(Ct_Na+10^-pH-Kw*10^pH-Ct_Cl-Ct_OAc*Ka*10^pH/(1+Ka*10^pH))</f>
        <v>3.7045430411552088E-2</v>
      </c>
      <c r="CH587" s="19">
        <f>ABS(Ct_Na+10^-pH-Kw*10^pH-Ct_Cl-Ct_OAc*Ka*10^pH/(1+Ka*10^pH))</f>
        <v>3.7650788065922723E-2</v>
      </c>
      <c r="CI587" s="19">
        <f>ABS(Ct_Na+10^-pH-Kw*10^pH-Ct_Cl-Ct_OAc*Ka*10^pH/(1+Ka*10^pH))</f>
        <v>3.8244615098305339E-2</v>
      </c>
      <c r="CJ587" s="19">
        <f>ABS(Ct_Na+10^-pH-Kw*10^pH-Ct_Cl-Ct_OAc*Ka*10^pH/(1+Ka*10^pH))</f>
        <v>3.8827237847058091E-2</v>
      </c>
      <c r="CK587" s="19">
        <f>ABS(Ct_Na+10^-pH-Kw*10^pH-Ct_Cl-Ct_OAc*Ka*10^pH/(1+Ka*10^pH))</f>
        <v>3.9398970450974367E-2</v>
      </c>
      <c r="CL587" s="19">
        <f>ABS(Ct_Na+10^-pH-Kw*10^pH-Ct_Cl-Ct_OAc*Ka*10^pH/(1+Ka*10^pH))</f>
        <v>3.9960115414077353E-2</v>
      </c>
      <c r="CM587" s="19">
        <f>ABS(Ct_Na+10^-pH-Kw*10^pH-Ct_Cl-Ct_OAc*Ka*10^pH/(1+Ka*10^pH))</f>
        <v>4.0510964139325249E-2</v>
      </c>
      <c r="CN587" s="19">
        <f>ABS(Ct_Na+10^-pH-Kw*10^pH-Ct_Cl-Ct_OAc*Ka*10^pH/(1+Ka*10^pH))</f>
        <v>4.1051797433204994E-2</v>
      </c>
      <c r="CO587" s="19">
        <f>ABS(Ct_Na+10^-pH-Kw*10^pH-Ct_Cl-Ct_OAc*Ka*10^pH/(1+Ka*10^pH))</f>
        <v>4.1582885983050884E-2</v>
      </c>
      <c r="CP587" s="19">
        <f>ABS(Ct_Na+10^-pH-Kw*10^pH-Ct_Cl-Ct_OAc*Ka*10^pH/(1+Ka*10^pH))</f>
        <v>4.2104490808792382E-2</v>
      </c>
      <c r="CQ587" s="19">
        <f>ABS(Ct_Na+10^-pH-Kw*10^pH-Ct_Cl-Ct_OAc*Ka*10^pH/(1+Ka*10^pH))</f>
        <v>4.2616863690715448E-2</v>
      </c>
      <c r="CR587" s="19">
        <f>ABS(Ct_Na+10^-pH-Kw*10^pH-Ct_Cl-Ct_OAc*Ka*10^pH/(1+Ka*10^pH))</f>
        <v>4.3120247574710023E-2</v>
      </c>
      <c r="CS587" s="19">
        <f>ABS(Ct_Na+10^-pH-Kw*10^pH-Ct_Cl-Ct_OAc*Ka*10^pH/(1+Ka*10^pH))</f>
        <v>4.3614876956374241E-2</v>
      </c>
      <c r="CT587" s="19">
        <f>ABS(Ct_Na+10^-pH-Kw*10^pH-Ct_Cl-Ct_OAc*Ka*10^pH/(1+Ka*10^pH))</f>
        <v>4.4100978245251193E-2</v>
      </c>
      <c r="CU587" s="19">
        <f>ABS(Ct_Na+10^-pH-Kw*10^pH-Ct_Cl-Ct_OAc*Ka*10^pH/(1+Ka*10^pH))</f>
        <v>4.457877011038662E-2</v>
      </c>
      <c r="CV587" s="19">
        <f>ABS(Ct_Na+10^-pH-Kw*10^pH-Ct_Cl-Ct_OAc*Ka*10^pH/(1+Ka*10^pH))</f>
        <v>4.5048463808316383E-2</v>
      </c>
      <c r="CW587" s="19">
        <f>ABS(Ct_Na+10^-pH-Kw*10^pH-Ct_Cl-Ct_OAc*Ka*10^pH/(1+Ka*10^pH))</f>
        <v>4.5510263494516243E-2</v>
      </c>
      <c r="CX587" s="19">
        <f>ABS(Ct_Na+10^-pH-Kw*10^pH-Ct_Cl-Ct_OAc*Ka*10^pH/(1+Ka*10^pH))</f>
        <v>4.5964366519279404E-2</v>
      </c>
    </row>
    <row r="588" spans="1:102">
      <c r="A588" s="23">
        <v>5.59</v>
      </c>
      <c r="B588" s="19">
        <f>ABS(Ct_Na+10^-pH-Kw*10^pH-Ct_Cl-Ct_OAc*Ka*10^pH/(1+Ka*10^pH))</f>
        <v>0.224739517683685</v>
      </c>
      <c r="C588" s="19">
        <f>ABS(Ct_Na+10^-pH-Kw*10^pH-Ct_Cl-Ct_OAc*Ka*10^pH/(1+Ka*10^pH))</f>
        <v>0.20927560891277946</v>
      </c>
      <c r="D588" s="19">
        <f>ABS(Ct_Na+10^-pH-Kw*10^pH-Ct_Cl-Ct_OAc*Ka*10^pH/(1+Ka*10^pH))</f>
        <v>0.19521751003013804</v>
      </c>
      <c r="E588" s="19">
        <f>ABS(Ct_Na+10^-pH-Kw*10^pH-Ct_Cl-Ct_OAc*Ka*10^pH/(1+Ka*10^pH))</f>
        <v>0.18238185452859593</v>
      </c>
      <c r="F588" s="19">
        <f>ABS(Ct_Na+10^-pH-Kw*10^pH-Ct_Cl-Ct_OAc*Ka*10^pH/(1+Ka*10^pH))</f>
        <v>0.17061583698551558</v>
      </c>
      <c r="G588" s="19">
        <f>ABS(Ct_Na+10^-pH-Kw*10^pH-Ct_Cl-Ct_OAc*Ka*10^pH/(1+Ka*10^pH))</f>
        <v>0.15979110084588172</v>
      </c>
      <c r="H588" s="19">
        <f>ABS(Ct_Na+10^-pH-Kw*10^pH-Ct_Cl-Ct_OAc*Ka*10^pH/(1+Ka*10^pH))</f>
        <v>0.14979903671698894</v>
      </c>
      <c r="I588" s="19">
        <f>ABS(Ct_Na+10^-pH-Kw*10^pH-Ct_Cl-Ct_OAc*Ka*10^pH/(1+Ka*10^pH))</f>
        <v>0.14054712548653261</v>
      </c>
      <c r="J588" s="19">
        <f>ABS(Ct_Na+10^-pH-Kw*10^pH-Ct_Cl-Ct_OAc*Ka*10^pH/(1+Ka*10^pH))</f>
        <v>0.13195606505825178</v>
      </c>
      <c r="K588" s="19">
        <f>ABS(Ct_Na+10^-pH-Kw*10^pH-Ct_Cl-Ct_OAc*Ka*10^pH/(1+Ka*10^pH))</f>
        <v>0.12395749155605923</v>
      </c>
      <c r="L588" s="19">
        <f>ABS(Ct_Na+10^-pH-Kw*10^pH-Ct_Cl-Ct_OAc*Ka*10^pH/(1+Ka*10^pH))</f>
        <v>0.11649215628734622</v>
      </c>
      <c r="M588" s="19">
        <f>ABS(Ct_Na+10^-pH-Kw*10^pH-Ct_Cl-Ct_OAc*Ka*10^pH/(1+Ka*10^pH))</f>
        <v>0.10950845555209854</v>
      </c>
      <c r="N588" s="19">
        <f>ABS(Ct_Na+10^-pH-Kw*10^pH-Ct_Cl-Ct_OAc*Ka*10^pH/(1+Ka*10^pH))</f>
        <v>0.10296123611280386</v>
      </c>
      <c r="O588" s="19">
        <f>ABS(Ct_Na+10^-pH-Kw*10^pH-Ct_Cl-Ct_OAc*Ka*10^pH/(1+Ka*10^pH))</f>
        <v>9.6810817851648259E-2</v>
      </c>
      <c r="P588" s="19">
        <f>ABS(Ct_Na+10^-pH-Kw*10^pH-Ct_Cl-Ct_OAc*Ka*10^pH/(1+Ka*10^pH))</f>
        <v>9.1022188899972378E-2</v>
      </c>
      <c r="Q588" s="19">
        <f>ABS(Ct_Na+10^-pH-Kw*10^pH-Ct_Cl-Ct_OAc*Ka*10^pH/(1+Ka*10^pH))</f>
        <v>8.5564338745535137E-2</v>
      </c>
      <c r="R588" s="19">
        <f>ABS(Ct_Na+10^-pH-Kw*10^pH-Ct_Cl-Ct_OAc*Ka*10^pH/(1+Ka*10^pH))</f>
        <v>8.0409702488566631E-2</v>
      </c>
      <c r="S588" s="19">
        <f>ABS(Ct_Na+10^-pH-Kw*10^pH-Ct_Cl-Ct_OAc*Ka*10^pH/(1+Ka*10^pH))</f>
        <v>7.5533695218461247E-2</v>
      </c>
      <c r="T588" s="19">
        <f>ABS(Ct_Na+10^-pH-Kw*10^pH-Ct_Cl-Ct_OAc*Ka*10^pH/(1+Ka*10^pH))</f>
        <v>7.0914319909940432E-2</v>
      </c>
      <c r="U588" s="19">
        <f>ABS(Ct_Na+10^-pH-Kw*10^pH-Ct_Cl-Ct_OAc*Ka*10^pH/(1+Ka*10^pH))</f>
        <v>6.6531835642882162E-2</v>
      </c>
      <c r="V588" s="19">
        <f>ABS(Ct_Na+10^-pH-Kw*10^pH-Ct_Cl-Ct_OAc*Ka*10^pH/(1+Ka*10^pH))</f>
        <v>6.2368475589176839E-2</v>
      </c>
      <c r="W588" s="19">
        <f>ABS(Ct_Na+10^-pH-Kw*10^pH-Ct_Cl-Ct_OAc*Ka*10^pH/(1+Ka*10^pH))</f>
        <v>5.840820626979857E-2</v>
      </c>
      <c r="X588" s="19">
        <f>ABS(Ct_Na+10^-pH-Kw*10^pH-Ct_Cl-Ct_OAc*Ka*10^pH/(1+Ka*10^pH))</f>
        <v>5.4636521203724059E-2</v>
      </c>
      <c r="Y588" s="19">
        <f>ABS(Ct_Na+10^-pH-Kw*10^pH-Ct_Cl-Ct_OAc*Ka*10^pH/(1+Ka*10^pH))</f>
        <v>5.1040263350025109E-2</v>
      </c>
      <c r="Z588" s="19">
        <f>ABS(Ct_Na+10^-pH-Kw*10^pH-Ct_Cl-Ct_OAc*Ka*10^pH/(1+Ka*10^pH))</f>
        <v>4.7607471762403361E-2</v>
      </c>
      <c r="AA588" s="19">
        <f>ABS(Ct_Na+10^-pH-Kw*10^pH-Ct_Cl-Ct_OAc*Ka*10^pH/(1+Ka*10^pH))</f>
        <v>4.4327248689787047E-2</v>
      </c>
      <c r="AB588" s="19">
        <f>ABS(Ct_Na+10^-pH-Kw*10^pH-Ct_Cl-Ct_OAc*Ka*10^pH/(1+Ka*10^pH))</f>
        <v>4.1189644011632318E-2</v>
      </c>
      <c r="AC588" s="19">
        <f>ABS(Ct_Na+10^-pH-Kw*10^pH-Ct_Cl-Ct_OAc*Ka*10^pH/(1+Ka*10^pH))</f>
        <v>3.8185554426164961E-2</v>
      </c>
      <c r="AD588" s="19">
        <f>ABS(Ct_Na+10^-pH-Kw*10^pH-Ct_Cl-Ct_OAc*Ka*10^pH/(1+Ka*10^pH))</f>
        <v>3.5306635240092116E-2</v>
      </c>
      <c r="AE588" s="19">
        <f>ABS(Ct_Na+10^-pH-Kw*10^pH-Ct_Cl-Ct_OAc*Ka*10^pH/(1+Ka*10^pH))</f>
        <v>3.2545222959573281E-2</v>
      </c>
      <c r="AF588" s="19">
        <f>ABS(Ct_Na+10^-pH-Kw*10^pH-Ct_Cl-Ct_OAc*Ka*10^pH/(1+Ka*10^pH))</f>
        <v>2.9894267170275199E-2</v>
      </c>
      <c r="AG588" s="19">
        <f>ABS(Ct_Na+10^-pH-Kw*10^pH-Ct_Cl-Ct_OAc*Ka*10^pH/(1+Ka*10^pH))</f>
        <v>2.7347270431537812E-2</v>
      </c>
      <c r="AH588" s="19">
        <f>ABS(Ct_Na+10^-pH-Kw*10^pH-Ct_Cl-Ct_OAc*Ka*10^pH/(1+Ka*10^pH))</f>
        <v>2.4898235105828809E-2</v>
      </c>
      <c r="AI588" s="19">
        <f>ABS(Ct_Na+10^-pH-Kw*10^pH-Ct_Cl-Ct_OAc*Ka*10^pH/(1+Ka*10^pH))</f>
        <v>2.2541616207505021E-2</v>
      </c>
      <c r="AJ588" s="19">
        <f>ABS(Ct_Na+10^-pH-Kw*10^pH-Ct_Cl-Ct_OAc*Ka*10^pH/(1+Ka*10^pH))</f>
        <v>2.0272279490600648E-2</v>
      </c>
      <c r="AK588" s="19">
        <f>ABS(Ct_Na+10^-pH-Kw*10^pH-Ct_Cl-Ct_OAc*Ka*10^pH/(1+Ka*10^pH))</f>
        <v>1.8085464108856412E-2</v>
      </c>
      <c r="AL588" s="19">
        <f>ABS(Ct_Na+10^-pH-Kw*10^pH-Ct_Cl-Ct_OAc*Ka*10^pH/(1+Ka*10^pH))</f>
        <v>1.5976749276460221E-2</v>
      </c>
      <c r="AM588" s="19">
        <f>ABS(Ct_Na+10^-pH-Kw*10^pH-Ct_Cl-Ct_OAc*Ka*10^pH/(1+Ka*10^pH))</f>
        <v>1.3942024438183147E-2</v>
      </c>
      <c r="AN588" s="19">
        <f>ABS(Ct_Na+10^-pH-Kw*10^pH-Ct_Cl-Ct_OAc*Ka*10^pH/(1+Ka*10^pH))</f>
        <v>1.1977462525363941E-2</v>
      </c>
      <c r="AO588" s="19">
        <f>ABS(Ct_Na+10^-pH-Kw*10^pH-Ct_Cl-Ct_OAc*Ka*10^pH/(1+Ka*10^pH))</f>
        <v>1.0079495931623349E-2</v>
      </c>
      <c r="AP588" s="19">
        <f>ABS(Ct_Na+10^-pH-Kw*10^pH-Ct_Cl-Ct_OAc*Ka*10^pH/(1+Ka*10^pH))</f>
        <v>8.2447948910074342E-3</v>
      </c>
      <c r="AQ588" s="19">
        <f>ABS(Ct_Na+10^-pH-Kw*10^pH-Ct_Cl-Ct_OAc*Ka*10^pH/(1+Ka*10^pH))</f>
        <v>6.4702479828707415E-3</v>
      </c>
      <c r="AR588" s="19">
        <f>ABS(Ct_Na+10^-pH-Kw*10^pH-Ct_Cl-Ct_OAc*Ka*10^pH/(1+Ka*10^pH))</f>
        <v>4.7529445233835954E-3</v>
      </c>
      <c r="AS588" s="19">
        <f>ABS(Ct_Na+10^-pH-Kw*10^pH-Ct_Cl-Ct_OAc*Ka*10^pH/(1+Ka*10^pH))</f>
        <v>3.0901586340389281E-3</v>
      </c>
      <c r="AT588" s="19">
        <f>ABS(Ct_Na+10^-pH-Kw*10^pH-Ct_Cl-Ct_OAc*Ka*10^pH/(1+Ka*10^pH))</f>
        <v>1.4793348037362569E-3</v>
      </c>
      <c r="AU588" s="19">
        <f>ABS(Ct_Na+10^-pH-Kw*10^pH-Ct_Cl-Ct_OAc*Ka*10^pH/(1+Ka*10^pH))</f>
        <v>8.1925216403232193E-5</v>
      </c>
      <c r="AV588" s="19">
        <f>ABS(Ct_Na+10^-pH-Kw*10^pH-Ct_Cl-Ct_OAc*Ka*10^pH/(1+Ka*10^pH))</f>
        <v>1.5958743268415579E-3</v>
      </c>
      <c r="AW588" s="19">
        <f>ABS(Ct_Na+10^-pH-Kw*10^pH-Ct_Cl-Ct_OAc*Ka*10^pH/(1+Ka*10^pH))</f>
        <v>3.064630926520491E-3</v>
      </c>
      <c r="AX588" s="19">
        <f>ABS(Ct_Na+10^-pH-Kw*10^pH-Ct_Cl-Ct_OAc*Ka*10^pH/(1+Ka*10^pH))</f>
        <v>4.4901888026794845E-3</v>
      </c>
      <c r="AY588" s="19">
        <f>ABS(Ct_Na+10^-pH-Kw*10^pH-Ct_Cl-Ct_OAc*Ka*10^pH/(1+Ka*10^pH))</f>
        <v>5.8744261606889364E-3</v>
      </c>
      <c r="AZ588" s="19">
        <f>ABS(Ct_Na+10^-pH-Kw*10^pH-Ct_Cl-Ct_OAc*Ka*10^pH/(1+Ka*10^pH))</f>
        <v>7.2191138798981119E-3</v>
      </c>
      <c r="BA588" s="19">
        <f>ABS(Ct_Na+10^-pH-Kw*10^pH-Ct_Cl-Ct_OAc*Ka*10^pH/(1+Ka*10^pH))</f>
        <v>8.5259230718056078E-3</v>
      </c>
      <c r="BB588" s="19">
        <f>ABS(Ct_Na+10^-pH-Kw*10^pH-Ct_Cl-Ct_OAc*Ka*10^pH/(1+Ka*10^pH))</f>
        <v>9.7964320083823442E-3</v>
      </c>
      <c r="BC588" s="19">
        <f>ABS(Ct_Na+10^-pH-Kw*10^pH-Ct_Cl-Ct_OAc*Ka*10^pH/(1+Ka*10^pH))</f>
        <v>1.103213248094332E-2</v>
      </c>
      <c r="BD588" s="19">
        <f>ABS(Ct_Na+10^-pH-Kw*10^pH-Ct_Cl-Ct_OAc*Ka*10^pH/(1+Ka*10^pH))</f>
        <v>1.2234435643435043E-2</v>
      </c>
      <c r="BE588" s="19">
        <f>ABS(Ct_Na+10^-pH-Kw*10^pH-Ct_Cl-Ct_OAc*Ka*10^pH/(1+Ka*10^pH))</f>
        <v>1.3404677388260317E-2</v>
      </c>
      <c r="BF588" s="19">
        <f>ABS(Ct_Na+10^-pH-Kw*10^pH-Ct_Cl-Ct_OAc*Ka*10^pH/(1+Ka*10^pH))</f>
        <v>1.4544123297695458E-2</v>
      </c>
      <c r="BG588" s="19">
        <f>ABS(Ct_Na+10^-pH-Kw*10^pH-Ct_Cl-Ct_OAc*Ka*10^pH/(1+Ka*10^pH))</f>
        <v>1.5653973209482926E-2</v>
      </c>
      <c r="BH588" s="19">
        <f>ABS(Ct_Na+10^-pH-Kw*10^pH-Ct_Cl-Ct_OAc*Ka*10^pH/(1+Ka*10^pH))</f>
        <v>1.6735365431224579E-2</v>
      </c>
      <c r="BI588" s="19">
        <f>ABS(Ct_Na+10^-pH-Kw*10^pH-Ct_Cl-Ct_OAc*Ka*10^pH/(1+Ka*10^pH))</f>
        <v>1.7789380634694291E-2</v>
      </c>
      <c r="BJ588" s="19">
        <f>ABS(Ct_Na+10^-pH-Kw*10^pH-Ct_Cl-Ct_OAc*Ka*10^pH/(1+Ka*10^pH))</f>
        <v>1.8817045458077261E-2</v>
      </c>
      <c r="BK588" s="19">
        <f>ABS(Ct_Na+10^-pH-Kw*10^pH-Ct_Cl-Ct_OAc*Ka*10^pH/(1+Ka*10^pH))</f>
        <v>1.9819335841376691E-2</v>
      </c>
      <c r="BL588" s="19">
        <f>ABS(Ct_Na+10^-pH-Kw*10^pH-Ct_Cl-Ct_OAc*Ka*10^pH/(1+Ka*10^pH))</f>
        <v>2.0797180117766378E-2</v>
      </c>
      <c r="BM588" s="19">
        <f>ABS(Ct_Na+10^-pH-Kw*10^pH-Ct_Cl-Ct_OAc*Ka*10^pH/(1+Ka*10^pH))</f>
        <v>2.1751461881471992E-2</v>
      </c>
      <c r="BN588" s="19">
        <f>ABS(Ct_Na+10^-pH-Kw*10^pH-Ct_Cl-Ct_OAc*Ka*10^pH/(1+Ka*10^pH))</f>
        <v>2.2683022650803644E-2</v>
      </c>
      <c r="BO588" s="19">
        <f>ABS(Ct_Na+10^-pH-Kw*10^pH-Ct_Cl-Ct_OAc*Ka*10^pH/(1+Ka*10^pH))</f>
        <v>2.3592664343209842E-2</v>
      </c>
      <c r="BP588" s="19">
        <f>ABS(Ct_Na+10^-pH-Kw*10^pH-Ct_Cl-Ct_OAc*Ka*10^pH/(1+Ka*10^pH))</f>
        <v>2.4481151577653112E-2</v>
      </c>
      <c r="BQ588" s="19">
        <f>ABS(Ct_Na+10^-pH-Kw*10^pH-Ct_Cl-Ct_OAc*Ka*10^pH/(1+Ka*10^pH))</f>
        <v>2.5349213818201148E-2</v>
      </c>
      <c r="BR588" s="19">
        <f>ABS(Ct_Na+10^-pH-Kw*10^pH-Ct_Cl-Ct_OAc*Ka*10^pH/(1+Ka*10^pH))</f>
        <v>2.6197547371463979E-2</v>
      </c>
      <c r="BS588" s="19">
        <f>ABS(Ct_Na+10^-pH-Kw*10^pH-Ct_Cl-Ct_OAc*Ka*10^pH/(1+Ka*10^pH))</f>
        <v>2.7026817249372614E-2</v>
      </c>
      <c r="BT588" s="19">
        <f>ABS(Ct_Na+10^-pH-Kw*10^pH-Ct_Cl-Ct_OAc*Ka*10^pH/(1+Ka*10^pH))</f>
        <v>2.7837658907772143E-2</v>
      </c>
      <c r="BU588" s="19">
        <f>ABS(Ct_Na+10^-pH-Kw*10^pH-Ct_Cl-Ct_OAc*Ka*10^pH/(1+Ka*10^pH))</f>
        <v>2.8630679870382696E-2</v>
      </c>
      <c r="BV588" s="19">
        <f>ABS(Ct_Na+10^-pH-Kw*10^pH-Ct_Cl-Ct_OAc*Ka*10^pH/(1+Ka*10^pH))</f>
        <v>2.9406461246849501E-2</v>
      </c>
      <c r="BW588" s="19">
        <f>ABS(Ct_Na+10^-pH-Kw*10^pH-Ct_Cl-Ct_OAc*Ka*10^pH/(1+Ka*10^pH))</f>
        <v>3.016555915285471E-2</v>
      </c>
      <c r="BX588" s="19">
        <f>ABS(Ct_Na+10^-pH-Kw*10^pH-Ct_Cl-Ct_OAc*Ka*10^pH/(1+Ka*10^pH))</f>
        <v>3.0908506039583186E-2</v>
      </c>
      <c r="BY588" s="19">
        <f>ABS(Ct_Na+10^-pH-Kw*10^pH-Ct_Cl-Ct_OAc*Ka*10^pH/(1+Ka*10^pH))</f>
        <v>3.1635811939222623E-2</v>
      </c>
      <c r="BZ588" s="19">
        <f>ABS(Ct_Na+10^-pH-Kw*10^pH-Ct_Cl-Ct_OAc*Ka*10^pH/(1+Ka*10^pH))</f>
        <v>3.2347965632619609E-2</v>
      </c>
      <c r="CA588" s="19">
        <f>ABS(Ct_Na+10^-pH-Kw*10^pH-Ct_Cl-Ct_OAc*Ka*10^pH/(1+Ka*10^pH))</f>
        <v>3.3045435744709403E-2</v>
      </c>
      <c r="CB588" s="19">
        <f>ABS(Ct_Na+10^-pH-Kw*10^pH-Ct_Cl-Ct_OAc*Ka*10^pH/(1+Ka*10^pH))</f>
        <v>3.3728671772879026E-2</v>
      </c>
      <c r="CC588" s="19">
        <f>ABS(Ct_Na+10^-pH-Kw*10^pH-Ct_Cl-Ct_OAc*Ka*10^pH/(1+Ka*10^pH))</f>
        <v>3.4398105053004821E-2</v>
      </c>
      <c r="CD588" s="19">
        <f>ABS(Ct_Na+10^-pH-Kw*10^pH-Ct_Cl-Ct_OAc*Ka*10^pH/(1+Ka*10^pH))</f>
        <v>3.5054149667528074E-2</v>
      </c>
      <c r="CE588" s="19">
        <f>ABS(Ct_Na+10^-pH-Kw*10^pH-Ct_Cl-Ct_OAc*Ka*10^pH/(1+Ka*10^pH))</f>
        <v>3.5697203299585534E-2</v>
      </c>
      <c r="CF588" s="19">
        <f>ABS(Ct_Na+10^-pH-Kw*10^pH-Ct_Cl-Ct_OAc*Ka*10^pH/(1+Ka*10^pH))</f>
        <v>3.6327648036896774E-2</v>
      </c>
      <c r="CG588" s="19">
        <f>ABS(Ct_Na+10^-pH-Kw*10^pH-Ct_Cl-Ct_OAc*Ka*10^pH/(1+Ka*10^pH))</f>
        <v>3.6945851128823315E-2</v>
      </c>
      <c r="CH588" s="19">
        <f>ABS(Ct_Na+10^-pH-Kw*10^pH-Ct_Cl-Ct_OAc*Ka*10^pH/(1+Ka*10^pH))</f>
        <v>3.7552165699751276E-2</v>
      </c>
      <c r="CI588" s="19">
        <f>ABS(Ct_Na+10^-pH-Kw*10^pH-Ct_Cl-Ct_OAc*Ka*10^pH/(1+Ka*10^pH))</f>
        <v>3.8146931421709183E-2</v>
      </c>
      <c r="CJ588" s="19">
        <f>ABS(Ct_Na+10^-pH-Kw*10^pH-Ct_Cl-Ct_OAc*Ka*10^pH/(1+Ka*10^pH))</f>
        <v>3.8730475148913153E-2</v>
      </c>
      <c r="CK588" s="19">
        <f>ABS(Ct_Na+10^-pH-Kw*10^pH-Ct_Cl-Ct_OAc*Ka*10^pH/(1+Ka*10^pH))</f>
        <v>3.9303111516730167E-2</v>
      </c>
      <c r="CL588" s="19">
        <f>ABS(Ct_Na+10^-pH-Kw*10^pH-Ct_Cl-Ct_OAc*Ka*10^pH/(1+Ka*10^pH))</f>
        <v>3.986514350736535E-2</v>
      </c>
      <c r="CM588" s="19">
        <f>ABS(Ct_Na+10^-pH-Kw*10^pH-Ct_Cl-Ct_OAc*Ka*10^pH/(1+Ka*10^pH))</f>
        <v>4.0416862984410905E-2</v>
      </c>
      <c r="CN588" s="19">
        <f>ABS(Ct_Na+10^-pH-Kw*10^pH-Ct_Cl-Ct_OAc*Ka*10^pH/(1+Ka*10^pH))</f>
        <v>4.095855119823745E-2</v>
      </c>
      <c r="CO588" s="19">
        <f>ABS(Ct_Na+10^-pH-Kw*10^pH-Ct_Cl-Ct_OAc*Ka*10^pH/(1+Ka*10^pH))</f>
        <v>4.1490479264067133E-2</v>
      </c>
      <c r="CP588" s="19">
        <f>ABS(Ct_Na+10^-pH-Kw*10^pH-Ct_Cl-Ct_OAc*Ka*10^pH/(1+Ka*10^pH))</f>
        <v>4.2012908614435573E-2</v>
      </c>
      <c r="CQ588" s="19">
        <f>ABS(Ct_Na+10^-pH-Kw*10^pH-Ct_Cl-Ct_OAc*Ka*10^pH/(1+Ka*10^pH))</f>
        <v>4.2526091427629351E-2</v>
      </c>
      <c r="CR588" s="19">
        <f>ABS(Ct_Na+10^-pH-Kw*10^pH-Ct_Cl-Ct_OAc*Ka*10^pH/(1+Ka*10^pH))</f>
        <v>4.3030271033574097E-2</v>
      </c>
      <c r="CS588" s="19">
        <f>ABS(Ct_Na+10^-pH-Kw*10^pH-Ct_Cl-Ct_OAc*Ka*10^pH/(1+Ka*10^pH))</f>
        <v>4.3525682298545879E-2</v>
      </c>
      <c r="CT588" s="19">
        <f>ABS(Ct_Na+10^-pH-Kw*10^pH-Ct_Cl-Ct_OAc*Ka*10^pH/(1+Ka*10^pH))</f>
        <v>4.4012551989983703E-2</v>
      </c>
      <c r="CU588" s="19">
        <f>ABS(Ct_Na+10^-pH-Kw*10^pH-Ct_Cl-Ct_OAc*Ka*10^pH/(1+Ka*10^pH))</f>
        <v>4.4491099122593497E-2</v>
      </c>
      <c r="CV588" s="19">
        <f>ABS(Ct_Na+10^-pH-Kw*10^pH-Ct_Cl-Ct_OAc*Ka*10^pH/(1+Ka*10^pH))</f>
        <v>4.4961535286853996E-2</v>
      </c>
      <c r="CW588" s="19">
        <f>ABS(Ct_Na+10^-pH-Kw*10^pH-Ct_Cl-Ct_OAc*Ka*10^pH/(1+Ka*10^pH))</f>
        <v>4.5424064960958854E-2</v>
      </c>
      <c r="CX588" s="19">
        <f>ABS(Ct_Na+10^-pH-Kw*10^pH-Ct_Cl-Ct_OAc*Ka*10^pH/(1+Ka*10^pH))</f>
        <v>4.5878885807161943E-2</v>
      </c>
    </row>
    <row r="589" spans="1:102">
      <c r="A589" s="24">
        <v>5.6</v>
      </c>
      <c r="B589" s="19">
        <f>ABS(Ct_Na+10^-pH-Kw*10^pH-Ct_Cl-Ct_OAc*Ka*10^pH/(1+Ka*10^pH))</f>
        <v>0.22524335588085309</v>
      </c>
      <c r="C589" s="19">
        <f>ABS(Ct_Na+10^-pH-Kw*10^pH-Ct_Cl-Ct_OAc*Ka*10^pH/(1+Ka*10^pH))</f>
        <v>0.20975545760531916</v>
      </c>
      <c r="D589" s="19">
        <f>ABS(Ct_Na+10^-pH-Kw*10^pH-Ct_Cl-Ct_OAc*Ka*10^pH/(1+Ka*10^pH))</f>
        <v>0.19567555008210652</v>
      </c>
      <c r="E589" s="19">
        <f>ABS(Ct_Na+10^-pH-Kw*10^pH-Ct_Cl-Ct_OAc*Ka*10^pH/(1+Ka*10^pH))</f>
        <v>0.18281998234352101</v>
      </c>
      <c r="F589" s="19">
        <f>ABS(Ct_Na+10^-pH-Kw*10^pH-Ct_Cl-Ct_OAc*Ka*10^pH/(1+Ka*10^pH))</f>
        <v>0.17103571191648428</v>
      </c>
      <c r="G589" s="19">
        <f>ABS(Ct_Na+10^-pH-Kw*10^pH-Ct_Cl-Ct_OAc*Ka*10^pH/(1+Ka*10^pH))</f>
        <v>0.16019418312361053</v>
      </c>
      <c r="H589" s="19">
        <f>ABS(Ct_Na+10^-pH-Kw*10^pH-Ct_Cl-Ct_OAc*Ka*10^pH/(1+Ka*10^pH))</f>
        <v>0.15018661808403477</v>
      </c>
      <c r="I589" s="19">
        <f>ABS(Ct_Na+10^-pH-Kw*10^pH-Ct_Cl-Ct_OAc*Ka*10^pH/(1+Ka*10^pH))</f>
        <v>0.14092035415850163</v>
      </c>
      <c r="J589" s="19">
        <f>ABS(Ct_Na+10^-pH-Kw*10^pH-Ct_Cl-Ct_OAc*Ka*10^pH/(1+Ka*10^pH))</f>
        <v>0.13231596622764946</v>
      </c>
      <c r="K589" s="19">
        <f>ABS(Ct_Na+10^-pH-Kw*10^pH-Ct_Cl-Ct_OAc*Ka*10^pH/(1+Ka*10^pH))</f>
        <v>0.12430498436099392</v>
      </c>
      <c r="L589" s="19">
        <f>ABS(Ct_Na+10^-pH-Kw*10^pH-Ct_Cl-Ct_OAc*Ka*10^pH/(1+Ka*10^pH))</f>
        <v>0.11682806795211546</v>
      </c>
      <c r="M589" s="19">
        <f>ABS(Ct_Na+10^-pH-Kw*10^pH-Ct_Cl-Ct_OAc*Ka*10^pH/(1+Ka*10^pH))</f>
        <v>0.10983353324703563</v>
      </c>
      <c r="N589" s="19">
        <f>ABS(Ct_Na+10^-pH-Kw*10^pH-Ct_Cl-Ct_OAc*Ka*10^pH/(1+Ka*10^pH))</f>
        <v>0.10327615696102327</v>
      </c>
      <c r="O589" s="19">
        <f>ABS(Ct_Na+10^-pH-Kw*10^pH-Ct_Cl-Ct_OAc*Ka*10^pH/(1+Ka*10^pH))</f>
        <v>9.7116197419617745E-2</v>
      </c>
      <c r="P589" s="19">
        <f>ABS(Ct_Na+10^-pH-Kw*10^pH-Ct_Cl-Ct_OAc*Ka*10^pH/(1+Ka*10^pH))</f>
        <v>9.1318588439471327E-2</v>
      </c>
      <c r="Q589" s="19">
        <f>ABS(Ct_Na+10^-pH-Kw*10^pH-Ct_Cl-Ct_OAc*Ka*10^pH/(1+Ka*10^pH))</f>
        <v>8.5852271401047578E-2</v>
      </c>
      <c r="R589" s="19">
        <f>ABS(Ct_Na+10^-pH-Kw*10^pH-Ct_Cl-Ct_OAc*Ka*10^pH/(1+Ka*10^pH))</f>
        <v>8.0689638642536268E-2</v>
      </c>
      <c r="S589" s="19">
        <f>ABS(Ct_Na+10^-pH-Kw*10^pH-Ct_Cl-Ct_OAc*Ka*10^pH/(1+Ka*10^pH))</f>
        <v>7.5806067114214726E-2</v>
      </c>
      <c r="T589" s="19">
        <f>ABS(Ct_Na+10^-pH-Kw*10^pH-Ct_Cl-Ct_OAc*Ka*10^pH/(1+Ka*10^pH))</f>
        <v>7.117952566633122E-2</v>
      </c>
      <c r="U589" s="19">
        <f>ABS(Ct_Na+10^-pH-Kw*10^pH-Ct_Cl-Ct_OAc*Ka*10^pH/(1+Ka*10^pH))</f>
        <v>6.6790242754236576E-2</v>
      </c>
      <c r="V589" s="19">
        <f>ABS(Ct_Na+10^-pH-Kw*10^pH-Ct_Cl-Ct_OAc*Ka*10^pH/(1+Ka*10^pH))</f>
        <v>6.2620423987746643E-2</v>
      </c>
      <c r="W589" s="19">
        <f>ABS(Ct_Na+10^-pH-Kw*10^pH-Ct_Cl-Ct_OAc*Ka*10^pH/(1+Ka*10^pH))</f>
        <v>5.8654011014744059E-2</v>
      </c>
      <c r="X589" s="19">
        <f>ABS(Ct_Na+10^-pH-Kw*10^pH-Ct_Cl-Ct_OAc*Ka*10^pH/(1+Ka*10^pH))</f>
        <v>5.4876474849979692E-2</v>
      </c>
      <c r="Y589" s="19">
        <f>ABS(Ct_Na+10^-pH-Kw*10^pH-Ct_Cl-Ct_OAc*Ka*10^pH/(1+Ka*10^pH))</f>
        <v>5.1274638041715975E-2</v>
      </c>
      <c r="Z589" s="19">
        <f>ABS(Ct_Na+10^-pH-Kw*10^pH-Ct_Cl-Ct_OAc*Ka*10^pH/(1+Ka*10^pH))</f>
        <v>4.783652108837335E-2</v>
      </c>
      <c r="AA589" s="19">
        <f>ABS(Ct_Na+10^-pH-Kw*10^pH-Ct_Cl-Ct_OAc*Ka*10^pH/(1+Ka*10^pH))</f>
        <v>4.4551209332957045E-2</v>
      </c>
      <c r="AB589" s="19">
        <f>ABS(Ct_Na+10^-pH-Kw*10^pH-Ct_Cl-Ct_OAc*Ka*10^pH/(1+Ka*10^pH))</f>
        <v>4.1408737219080616E-2</v>
      </c>
      <c r="AC589" s="19">
        <f>ABS(Ct_Na+10^-pH-Kw*10^pH-Ct_Cl-Ct_OAc*Ka*10^pH/(1+Ka*10^pH))</f>
        <v>3.8399987322815909E-2</v>
      </c>
      <c r="AD589" s="19">
        <f>ABS(Ct_Na+10^-pH-Kw*10^pH-Ct_Cl-Ct_OAc*Ka*10^pH/(1+Ka*10^pH))</f>
        <v>3.5516602005562239E-2</v>
      </c>
      <c r="AE589" s="19">
        <f>ABS(Ct_Na+10^-pH-Kw*10^pH-Ct_Cl-Ct_OAc*Ka*10^pH/(1+Ka*10^pH))</f>
        <v>3.2750905884931167E-2</v>
      </c>
      <c r="AF589" s="19">
        <f>ABS(Ct_Na+10^-pH-Kw*10^pH-Ct_Cl-Ct_OAc*Ka*10^pH/(1+Ka*10^pH))</f>
        <v>3.0095837609125362E-2</v>
      </c>
      <c r="AG589" s="19">
        <f>ABS(Ct_Na+10^-pH-Kw*10^pH-Ct_Cl-Ct_OAc*Ka*10^pH/(1+Ka*10^pH))</f>
        <v>2.7544889657860942E-2</v>
      </c>
      <c r="AH589" s="19">
        <f>ABS(Ct_Na+10^-pH-Kw*10^pH-Ct_Cl-Ct_OAc*Ka*10^pH/(1+Ka*10^pH))</f>
        <v>2.5092055089337491E-2</v>
      </c>
      <c r="AI589" s="19">
        <f>ABS(Ct_Na+10^-pH-Kw*10^pH-Ct_Cl-Ct_OAc*Ka*10^pH/(1+Ka*10^pH))</f>
        <v>2.2731780315852615E-2</v>
      </c>
      <c r="AJ589" s="19">
        <f>ABS(Ct_Na+10^-pH-Kw*10^pH-Ct_Cl-Ct_OAc*Ka*10^pH/(1+Ka*10^pH))</f>
        <v>2.0458923126570924E-2</v>
      </c>
      <c r="AK589" s="19">
        <f>ABS(Ct_Na+10^-pH-Kw*10^pH-Ct_Cl-Ct_OAc*Ka*10^pH/(1+Ka*10^pH))</f>
        <v>1.8268715289626695E-2</v>
      </c>
      <c r="AL589" s="19">
        <f>ABS(Ct_Na+10^-pH-Kw*10^pH-Ct_Cl-Ct_OAc*Ka*10^pH/(1+Ka*10^pH))</f>
        <v>1.6156729161144828E-2</v>
      </c>
      <c r="AM589" s="19">
        <f>ABS(Ct_Na+10^-pH-Kw*10^pH-Ct_Cl-Ct_OAc*Ka*10^pH/(1+Ka*10^pH))</f>
        <v>1.411884780910086E-2</v>
      </c>
      <c r="AN589" s="19">
        <f>ABS(Ct_Na+10^-pH-Kw*10^pH-Ct_Cl-Ct_OAc*Ka*10^pH/(1+Ka*10^pH))</f>
        <v>1.2151238227817059E-2</v>
      </c>
      <c r="AO589" s="19">
        <f>ABS(Ct_Na+10^-pH-Kw*10^pH-Ct_Cl-Ct_OAc*Ka*10^pH/(1+Ka*10^pH))</f>
        <v>1.0250327276407289E-2</v>
      </c>
      <c r="AP589" s="19">
        <f>ABS(Ct_Na+10^-pH-Kw*10^pH-Ct_Cl-Ct_OAc*Ka*10^pH/(1+Ka*10^pH))</f>
        <v>8.4127800233778291E-3</v>
      </c>
      <c r="AQ589" s="19">
        <f>ABS(Ct_Na+10^-pH-Kw*10^pH-Ct_Cl-Ct_OAc*Ka*10^pH/(1+Ka*10^pH))</f>
        <v>6.6354802212673994E-3</v>
      </c>
      <c r="AR589" s="19">
        <f>ABS(Ct_Na+10^-pH-Kw*10^pH-Ct_Cl-Ct_OAc*Ka*10^pH/(1+Ka*10^pH))</f>
        <v>4.9155126708379099E-3</v>
      </c>
      <c r="AS589" s="19">
        <f>ABS(Ct_Na+10^-pH-Kw*10^pH-Ct_Cl-Ct_OAc*Ka*10^pH/(1+Ka*10^pH))</f>
        <v>3.2501472648665264E-3</v>
      </c>
      <c r="AT589" s="19">
        <f>ABS(Ct_Na+10^-pH-Kw*10^pH-Ct_Cl-Ct_OAc*Ka*10^pH/(1+Ka*10^pH))</f>
        <v>1.6368245278317317E-3</v>
      </c>
      <c r="AU589" s="19">
        <f>ABS(Ct_Na+10^-pH-Kw*10^pH-Ct_Cl-Ct_OAc*Ka*10^pH/(1+Ka*10^pH))</f>
        <v>7.3142490398026005E-5</v>
      </c>
      <c r="AV589" s="19">
        <f>ABS(Ct_Na+10^-pH-Kw*10^pH-Ct_Cl-Ct_OAc*Ka*10^pH/(1+Ka*10^pH))</f>
        <v>1.4431552428710512E-3</v>
      </c>
      <c r="AW589" s="19">
        <f>ABS(Ct_Na+10^-pH-Kw*10^pH-Ct_Cl-Ct_OAc*Ka*10^pH/(1+Ka*10^pH))</f>
        <v>2.914190357236543E-3</v>
      </c>
      <c r="AX589" s="19">
        <f>ABS(Ct_Na+10^-pH-Kw*10^pH-Ct_Cl-Ct_OAc*Ka*10^pH/(1+Ka*10^pH))</f>
        <v>4.3419597329442464E-3</v>
      </c>
      <c r="AY589" s="19">
        <f>ABS(Ct_Na+10^-pH-Kw*10^pH-Ct_Cl-Ct_OAc*Ka*10^pH/(1+Ka*10^pH))</f>
        <v>5.7283444890662075E-3</v>
      </c>
      <c r="AZ589" s="19">
        <f>ABS(Ct_Na+10^-pH-Kw*10^pH-Ct_Cl-Ct_OAc*Ka*10^pH/(1+Ka*10^pH))</f>
        <v>7.0751182521561207E-3</v>
      </c>
      <c r="BA589" s="19">
        <f>ABS(Ct_Na+10^-pH-Kw*10^pH-Ct_Cl-Ct_OAc*Ka*10^pH/(1+Ka*10^pH))</f>
        <v>8.3839547261448932E-3</v>
      </c>
      <c r="BB589" s="19">
        <f>ABS(Ct_Na+10^-pH-Kw*10^pH-Ct_Cl-Ct_OAc*Ka*10^pH/(1+Ka*10^pH))</f>
        <v>9.6564346314117616E-3</v>
      </c>
      <c r="BC589" s="19">
        <f>ABS(Ct_Na+10^-pH-Kw*10^pH-Ct_Cl-Ct_OAc*Ka*10^pH/(1+Ka*10^pH))</f>
        <v>1.0894052073520663E-2</v>
      </c>
      <c r="BD589" s="19">
        <f>ABS(Ct_Na+10^-pH-Kw*10^pH-Ct_Cl-Ct_OAc*Ka*10^pH/(1+Ka*10^pH))</f>
        <v>1.209822039557254E-2</v>
      </c>
      <c r="BE589" s="19">
        <f>ABS(Ct_Na+10^-pH-Kw*10^pH-Ct_Cl-Ct_OAc*Ka*10^pH/(1+Ka*10^pH))</f>
        <v>1.3270277562369689E-2</v>
      </c>
      <c r="BF589" s="19">
        <f>ABS(Ct_Na+10^-pH-Kw*10^pH-Ct_Cl-Ct_OAc*Ka*10^pH/(1+Ka*10^pH))</f>
        <v>1.44114911195143E-2</v>
      </c>
      <c r="BG589" s="19">
        <f>ABS(Ct_Na+10^-pH-Kw*10^pH-Ct_Cl-Ct_OAc*Ka*10^pH/(1+Ka*10^pH))</f>
        <v>1.5523062766083708E-2</v>
      </c>
      <c r="BH589" s="19">
        <f>ABS(Ct_Na+10^-pH-Kw*10^pH-Ct_Cl-Ct_OAc*Ka*10^pH/(1+Ka*10^pH))</f>
        <v>1.6606132575561608E-2</v>
      </c>
      <c r="BI589" s="19">
        <f>ABS(Ct_Na+10^-pH-Kw*10^pH-Ct_Cl-Ct_OAc*Ka*10^pH/(1+Ka*10^pH))</f>
        <v>1.7661782896191983E-2</v>
      </c>
      <c r="BJ589" s="19">
        <f>ABS(Ct_Na+10^-pH-Kw*10^pH-Ct_Cl-Ct_OAc*Ka*10^pH/(1+Ka*10^pH))</f>
        <v>1.8691041958806588E-2</v>
      </c>
      <c r="BK589" s="19">
        <f>ABS(Ct_Na+10^-pH-Kw*10^pH-Ct_Cl-Ct_OAc*Ka*10^pH/(1+Ka*10^pH))</f>
        <v>1.9694887217405997E-2</v>
      </c>
      <c r="BL589" s="19">
        <f>ABS(Ct_Na+10^-pH-Kw*10^pH-Ct_Cl-Ct_OAc*Ka*10^pH/(1+Ka*10^pH))</f>
        <v>2.0674248445307866E-2</v>
      </c>
      <c r="BM589" s="19">
        <f>ABS(Ct_Na+10^-pH-Kw*10^pH-Ct_Cl-Ct_OAc*Ka*10^pH/(1+Ka*10^pH))</f>
        <v>2.1630010607477185E-2</v>
      </c>
      <c r="BN589" s="19">
        <f>ABS(Ct_Na+10^-pH-Kw*10^pH-Ct_Cl-Ct_OAc*Ka*10^pH/(1+Ka*10^pH))</f>
        <v>2.2563016527690063E-2</v>
      </c>
      <c r="BO589" s="19">
        <f>ABS(Ct_Na+10^-pH-Kw*10^pH-Ct_Cl-Ct_OAc*Ka*10^pH/(1+Ka*10^pH))</f>
        <v>2.3474069367427346E-2</v>
      </c>
      <c r="BP589" s="19">
        <f>ABS(Ct_Na+10^-pH-Kw*10^pH-Ct_Cl-Ct_OAc*Ka*10^pH/(1+Ka*10^pH))</f>
        <v>2.4363934931821908E-2</v>
      </c>
      <c r="BQ589" s="19">
        <f>ABS(Ct_Na+10^-pH-Kw*10^pH-Ct_Cl-Ct_OAc*Ka*10^pH/(1+Ka*10^pH))</f>
        <v>2.5233343816575229E-2</v>
      </c>
      <c r="BR589" s="19">
        <f>ABS(Ct_Na+10^-pH-Kw*10^pH-Ct_Cl-Ct_OAc*Ka*10^pH/(1+Ka*10^pH))</f>
        <v>2.6082993408493217E-2</v>
      </c>
      <c r="BS589" s="19">
        <f>ABS(Ct_Na+10^-pH-Kw*10^pH-Ct_Cl-Ct_OAc*Ka*10^pH/(1+Ka*10^pH))</f>
        <v>2.6913549751154654E-2</v>
      </c>
      <c r="BT589" s="19">
        <f>ABS(Ct_Na+10^-pH-Kw*10^pH-Ct_Cl-Ct_OAc*Ka*10^pH/(1+Ka*10^pH))</f>
        <v>2.7725649286201373E-2</v>
      </c>
      <c r="BU589" s="19">
        <f>ABS(Ct_Na+10^-pH-Kw*10^pH-Ct_Cl-Ct_OAc*Ka*10^pH/(1+Ka*10^pH))</f>
        <v>2.8519900479818505E-2</v>
      </c>
      <c r="BV589" s="19">
        <f>ABS(Ct_Na+10^-pH-Kw*10^pH-Ct_Cl-Ct_OAc*Ka*10^pH/(1+Ka*10^pH))</f>
        <v>2.9296885343139581E-2</v>
      </c>
      <c r="BW589" s="19">
        <f>ABS(Ct_Na+10^-pH-Kw*10^pH-Ct_Cl-Ct_OAc*Ka*10^pH/(1+Ka*10^pH))</f>
        <v>3.0057160854561331E-2</v>
      </c>
      <c r="BX589" s="19">
        <f>ABS(Ct_Na+10^-pH-Kw*10^pH-Ct_Cl-Ct_OAc*Ka*10^pH/(1+Ka*10^pH))</f>
        <v>3.0801260291271948E-2</v>
      </c>
      <c r="BY589" s="19">
        <f>ABS(Ct_Na+10^-pH-Kw*10^pH-Ct_Cl-Ct_OAc*Ka*10^pH/(1+Ka*10^pH))</f>
        <v>3.1529694476683384E-2</v>
      </c>
      <c r="BZ589" s="19">
        <f>ABS(Ct_Na+10^-pH-Kw*10^pH-Ct_Cl-Ct_OAc*Ka*10^pH/(1+Ka*10^pH))</f>
        <v>3.2242952949898783E-2</v>
      </c>
      <c r="CA589" s="19">
        <f>ABS(Ct_Na+10^-pH-Kw*10^pH-Ct_Cl-Ct_OAc*Ka*10^pH/(1+Ka*10^pH))</f>
        <v>3.2941505062841665E-2</v>
      </c>
      <c r="CB589" s="19">
        <f>ABS(Ct_Na+10^-pH-Kw*10^pH-Ct_Cl-Ct_OAc*Ka*10^pH/(1+Ka*10^pH))</f>
        <v>3.3625801010214312E-2</v>
      </c>
      <c r="CC589" s="19">
        <f>ABS(Ct_Na+10^-pH-Kw*10^pH-Ct_Cl-Ct_OAc*Ka*10^pH/(1+Ka*10^pH))</f>
        <v>3.4296272797033976E-2</v>
      </c>
      <c r="CD589" s="19">
        <f>ABS(Ct_Na+10^-pH-Kw*10^pH-Ct_Cl-Ct_OAc*Ka*10^pH/(1+Ka*10^pH))</f>
        <v>3.4953335148117222E-2</v>
      </c>
      <c r="CE589" s="19">
        <f>ABS(Ct_Na+10^-pH-Kw*10^pH-Ct_Cl-Ct_OAc*Ka*10^pH/(1+Ka*10^pH))</f>
        <v>3.5597386363535467E-2</v>
      </c>
      <c r="CF589" s="19">
        <f>ABS(Ct_Na+10^-pH-Kw*10^pH-Ct_Cl-Ct_OAc*Ka*10^pH/(1+Ka*10^pH))</f>
        <v>3.6228809123749428E-2</v>
      </c>
      <c r="CG589" s="19">
        <f>ABS(Ct_Na+10^-pH-Kw*10^pH-Ct_Cl-Ct_OAc*Ka*10^pH/(1+Ka*10^pH))</f>
        <v>3.684797124784274E-2</v>
      </c>
      <c r="CH589" s="19">
        <f>ABS(Ct_Na+10^-pH-Kw*10^pH-Ct_Cl-Ct_OAc*Ka*10^pH/(1+Ka*10^pH))</f>
        <v>3.7455226408011154E-2</v>
      </c>
      <c r="CI589" s="19">
        <f>ABS(Ct_Na+10^-pH-Kw*10^pH-Ct_Cl-Ct_OAc*Ka*10^pH/(1+Ka*10^pH))</f>
        <v>3.8050914803223999E-2</v>
      </c>
      <c r="CJ589" s="19">
        <f>ABS(Ct_Na+10^-pH-Kw*10^pH-Ct_Cl-Ct_OAc*Ka*10^pH/(1+Ka*10^pH))</f>
        <v>3.8635363794753588E-2</v>
      </c>
      <c r="CK589" s="19">
        <f>ABS(Ct_Na+10^-pH-Kw*10^pH-Ct_Cl-Ct_OAc*Ka*10^pH/(1+Ka*10^pH))</f>
        <v>3.9208888506067685E-2</v>
      </c>
      <c r="CL589" s="19">
        <f>ABS(Ct_Na+10^-pH-Kw*10^pH-Ct_Cl-Ct_OAc*Ka*10^pH/(1+Ka*10^pH))</f>
        <v>3.9771792389394447E-2</v>
      </c>
      <c r="CM589" s="19">
        <f>ABS(Ct_Na+10^-pH-Kw*10^pH-Ct_Cl-Ct_OAc*Ka*10^pH/(1+Ka*10^pH))</f>
        <v>4.0324367761100544E-2</v>
      </c>
      <c r="CN589" s="19">
        <f>ABS(Ct_Na+10^-pH-Kw*10^pH-Ct_Cl-Ct_OAc*Ka*10^pH/(1+Ka*10^pH))</f>
        <v>4.0866896307866545E-2</v>
      </c>
      <c r="CO589" s="19">
        <f>ABS(Ct_Na+10^-pH-Kw*10^pH-Ct_Cl-Ct_OAc*Ka*10^pH/(1+Ka*10^pH))</f>
        <v>4.1399649565501621E-2</v>
      </c>
      <c r="CP589" s="19">
        <f>ABS(Ct_Na+10^-pH-Kw*10^pH-Ct_Cl-Ct_OAc*Ka*10^pH/(1+Ka*10^pH))</f>
        <v>4.1922889372107502E-2</v>
      </c>
      <c r="CQ589" s="19">
        <f>ABS(Ct_Na+10^-pH-Kw*10^pH-Ct_Cl-Ct_OAc*Ka*10^pH/(1+Ka*10^pH))</f>
        <v>4.2436868297180547E-2</v>
      </c>
      <c r="CR589" s="19">
        <f>ABS(Ct_Na+10^-pH-Kw*10^pH-Ct_Cl-Ct_OAc*Ka*10^pH/(1+Ka*10^pH))</f>
        <v>4.2941830048129473E-2</v>
      </c>
      <c r="CS589" s="19">
        <f>ABS(Ct_Na+10^-pH-Kw*10^pH-Ct_Cl-Ct_OAc*Ka*10^pH/(1+Ka*10^pH))</f>
        <v>4.3438009855583631E-2</v>
      </c>
      <c r="CT589" s="19">
        <f>ABS(Ct_Na+10^-pH-Kw*10^pH-Ct_Cl-Ct_OAc*Ka*10^pH/(1+Ka*10^pH))</f>
        <v>4.3925634838771377E-2</v>
      </c>
      <c r="CU589" s="19">
        <f>ABS(Ct_Na+10^-pH-Kw*10^pH-Ct_Cl-Ct_OAc*Ka*10^pH/(1+Ka*10^pH))</f>
        <v>4.4404924352161007E-2</v>
      </c>
      <c r="CV589" s="19">
        <f>ABS(Ct_Na+10^-pH-Kw*10^pH-Ct_Cl-Ct_OAc*Ka*10^pH/(1+Ka*10^pH))</f>
        <v>4.4876090314476258E-2</v>
      </c>
      <c r="CW589" s="19">
        <f>ABS(Ct_Na+10^-pH-Kw*10^pH-Ct_Cl-Ct_OAc*Ka*10^pH/(1+Ka*10^pH))</f>
        <v>4.5339337521122347E-2</v>
      </c>
      <c r="CX589" s="19">
        <f>ABS(Ct_Na+10^-pH-Kw*10^pH-Ct_Cl-Ct_OAc*Ka*10^pH/(1+Ka*10^pH))</f>
        <v>4.5794863940990985E-2</v>
      </c>
    </row>
    <row r="590" spans="1:102">
      <c r="A590" s="23">
        <v>5.61</v>
      </c>
      <c r="B590" s="19">
        <f>ABS(Ct_Na+10^-pH-Kw*10^pH-Ct_Cl-Ct_OAc*Ka*10^pH/(1+Ka*10^pH))</f>
        <v>0.22573853960725743</v>
      </c>
      <c r="C590" s="19">
        <f>ABS(Ct_Na+10^-pH-Kw*10^pH-Ct_Cl-Ct_OAc*Ka*10^pH/(1+Ka*10^pH))</f>
        <v>0.21022706388143025</v>
      </c>
      <c r="D590" s="19">
        <f>ABS(Ct_Na+10^-pH-Kw*10^pH-Ct_Cl-Ct_OAc*Ka*10^pH/(1+Ka*10^pH))</f>
        <v>0.19612572231249648</v>
      </c>
      <c r="E590" s="19">
        <f>ABS(Ct_Na+10^-pH-Kw*10^pH-Ct_Cl-Ct_OAc*Ka*10^pH/(1+Ka*10^pH))</f>
        <v>0.18325058435825262</v>
      </c>
      <c r="F590" s="19">
        <f>ABS(Ct_Na+10^-pH-Kw*10^pH-Ct_Cl-Ct_OAc*Ka*10^pH/(1+Ka*10^pH))</f>
        <v>0.17144837456686238</v>
      </c>
      <c r="G590" s="19">
        <f>ABS(Ct_Na+10^-pH-Kw*10^pH-Ct_Cl-Ct_OAc*Ka*10^pH/(1+Ka*10^pH))</f>
        <v>0.16059034155878335</v>
      </c>
      <c r="H590" s="19">
        <f>ABS(Ct_Na+10^-pH-Kw*10^pH-Ct_Cl-Ct_OAc*Ka*10^pH/(1+Ka*10^pH))</f>
        <v>0.15056754185901811</v>
      </c>
      <c r="I590" s="19">
        <f>ABS(Ct_Na+10^-pH-Kw*10^pH-Ct_Cl-Ct_OAc*Ka*10^pH/(1+Ka*10^pH))</f>
        <v>0.14128717176664291</v>
      </c>
      <c r="J590" s="19">
        <f>ABS(Ct_Na+10^-pH-Kw*10^pH-Ct_Cl-Ct_OAc*Ka*10^pH/(1+Ka*10^pH))</f>
        <v>0.1326696852522945</v>
      </c>
      <c r="K590" s="19">
        <f>ABS(Ct_Na+10^-pH-Kw*10^pH-Ct_Cl-Ct_OAc*Ka*10^pH/(1+Ka*10^pH))</f>
        <v>0.12464650815272869</v>
      </c>
      <c r="L590" s="19">
        <f>ABS(Ct_Na+10^-pH-Kw*10^pH-Ct_Cl-Ct_OAc*Ka*10^pH/(1+Ka*10^pH))</f>
        <v>0.1171582095264673</v>
      </c>
      <c r="M590" s="19">
        <f>ABS(Ct_Na+10^-pH-Kw*10^pH-Ct_Cl-Ct_OAc*Ka*10^pH/(1+Ka*10^pH))</f>
        <v>0.11015302694060988</v>
      </c>
      <c r="N590" s="19">
        <f>ABS(Ct_Na+10^-pH-Kw*10^pH-Ct_Cl-Ct_OAc*Ka*10^pH/(1+Ka*10^pH))</f>
        <v>0.10358566826636853</v>
      </c>
      <c r="O590" s="19">
        <f>ABS(Ct_Na+10^-pH-Kw*10^pH-Ct_Cl-Ct_OAc*Ka*10^pH/(1+Ka*10^pH))</f>
        <v>9.7416331329960026E-2</v>
      </c>
      <c r="P590" s="19">
        <f>ABS(Ct_Na+10^-pH-Kw*10^pH-Ct_Cl-Ct_OAc*Ka*10^pH/(1+Ka*10^pH))</f>
        <v>9.1609896566281379E-2</v>
      </c>
      <c r="Q590" s="19">
        <f>ABS(Ct_Na+10^-pH-Kw*10^pH-Ct_Cl-Ct_OAc*Ka*10^pH/(1+Ka*10^pH))</f>
        <v>8.6135258074812995E-2</v>
      </c>
      <c r="R590" s="19">
        <f>ABS(Ct_Na+10^-pH-Kw*10^pH-Ct_Cl-Ct_OAc*Ka*10^pH/(1+Ka*10^pH))</f>
        <v>8.0964766166203947E-2</v>
      </c>
      <c r="S590" s="19">
        <f>ABS(Ct_Na+10^-pH-Kw*10^pH-Ct_Cl-Ct_OAc*Ka*10^pH/(1+Ka*10^pH))</f>
        <v>7.6073760306708871E-2</v>
      </c>
      <c r="T590" s="19">
        <f>ABS(Ct_Na+10^-pH-Kw*10^pH-Ct_Cl-Ct_OAc*Ka*10^pH/(1+Ka*10^pH))</f>
        <v>7.14401758082399E-2</v>
      </c>
      <c r="U590" s="19">
        <f>ABS(Ct_Na+10^-pH-Kw*10^pH-Ct_Cl-Ct_OAc*Ka*10^pH/(1+Ka*10^pH))</f>
        <v>6.7044211027641104E-2</v>
      </c>
      <c r="V590" s="19">
        <f>ABS(Ct_Na+10^-pH-Kw*10^pH-Ct_Cl-Ct_OAc*Ka*10^pH/(1+Ka*10^pH))</f>
        <v>6.2868044486072264E-2</v>
      </c>
      <c r="W590" s="19">
        <f>ABS(Ct_Na+10^-pH-Kw*10^pH-Ct_Cl-Ct_OAc*Ka*10^pH/(1+Ka*10^pH))</f>
        <v>5.8895593385555535E-2</v>
      </c>
      <c r="X590" s="19">
        <f>ABS(Ct_Na+10^-pH-Kw*10^pH-Ct_Cl-Ct_OAc*Ka*10^pH/(1+Ka*10^pH))</f>
        <v>5.5112306623158677E-2</v>
      </c>
      <c r="Y590" s="19">
        <f>ABS(Ct_Na+10^-pH-Kw*10^pH-Ct_Cl-Ct_OAc*Ka*10^pH/(1+Ka*10^pH))</f>
        <v>5.1504986686919815E-2</v>
      </c>
      <c r="Z590" s="19">
        <f>ABS(Ct_Na+10^-pH-Kw*10^pH-Ct_Cl-Ct_OAc*Ka*10^pH/(1+Ka*10^pH))</f>
        <v>4.8061635838691788E-2</v>
      </c>
      <c r="AA590" s="19">
        <f>ABS(Ct_Na+10^-pH-Kw*10^pH-Ct_Cl-Ct_OAc*Ka*10^pH/(1+Ka*10^pH))</f>
        <v>4.4771322805940567E-2</v>
      </c>
      <c r="AB590" s="19">
        <f>ABS(Ct_Na+10^-pH-Kw*10^pH-Ct_Cl-Ct_OAc*Ka*10^pH/(1+Ka*10^pH))</f>
        <v>4.1624066861569872E-2</v>
      </c>
      <c r="AC590" s="19">
        <f>ABS(Ct_Na+10^-pH-Kw*10^pH-Ct_Cl-Ct_OAc*Ka*10^pH/(1+Ka*10^pH))</f>
        <v>3.8610736702065954E-2</v>
      </c>
      <c r="AD590" s="19">
        <f>ABS(Ct_Na+10^-pH-Kw*10^pH-Ct_Cl-Ct_OAc*Ka*10^pH/(1+Ka*10^pH))</f>
        <v>3.5722961965874725E-2</v>
      </c>
      <c r="AE590" s="19">
        <f>ABS(Ct_Na+10^-pH-Kw*10^pH-Ct_Cl-Ct_OAc*Ka*10^pH/(1+Ka*10^pH))</f>
        <v>3.2953055586262742E-2</v>
      </c>
      <c r="AF590" s="19">
        <f>ABS(Ct_Na+10^-pH-Kw*10^pH-Ct_Cl-Ct_OAc*Ka*10^pH/(1+Ka*10^pH))</f>
        <v>3.0293945461835226E-2</v>
      </c>
      <c r="AG590" s="19">
        <f>ABS(Ct_Na+10^-pH-Kw*10^pH-Ct_Cl-Ct_OAc*Ka*10^pH/(1+Ka*10^pH))</f>
        <v>2.7739114165816633E-2</v>
      </c>
      <c r="AH590" s="19">
        <f>ABS(Ct_Na+10^-pH-Kw*10^pH-Ct_Cl-Ct_OAc*Ka*10^pH/(1+Ka*10^pH))</f>
        <v>2.5282545611952617E-2</v>
      </c>
      <c r="AI590" s="19">
        <f>ABS(Ct_Na+10^-pH-Kw*10^pH-Ct_Cl-Ct_OAc*Ka*10^pH/(1+Ka*10^pH))</f>
        <v>2.2918677758234383E-2</v>
      </c>
      <c r="AJ590" s="19">
        <f>ABS(Ct_Na+10^-pH-Kw*10^pH-Ct_Cl-Ct_OAc*Ka*10^pH/(1+Ka*10^pH))</f>
        <v>2.0642360565765003E-2</v>
      </c>
      <c r="AK590" s="19">
        <f>ABS(Ct_Na+10^-pH-Kw*10^pH-Ct_Cl-Ct_OAc*Ka*10^pH/(1+Ka*10^pH))</f>
        <v>1.844881854393083E-2</v>
      </c>
      <c r="AL590" s="19">
        <f>ABS(Ct_Na+10^-pH-Kw*10^pH-Ct_Cl-Ct_OAc*Ka*10^pH/(1+Ka*10^pH))</f>
        <v>1.6333617308590787E-2</v>
      </c>
      <c r="AM590" s="19">
        <f>ABS(Ct_Na+10^-pH-Kw*10^pH-Ct_Cl-Ct_OAc*Ka*10^pH/(1+Ka*10^pH))</f>
        <v>1.4292633660455606E-2</v>
      </c>
      <c r="AN590" s="19">
        <f>ABS(Ct_Na+10^-pH-Kw*10^pH-Ct_Cl-Ct_OAc*Ka*10^pH/(1+Ka*10^pH))</f>
        <v>1.232202875880789E-2</v>
      </c>
      <c r="AO590" s="19">
        <f>ABS(Ct_Na+10^-pH-Kw*10^pH-Ct_Cl-Ct_OAc*Ka*10^pH/(1+Ka*10^pH))</f>
        <v>1.0418224023317706E-2</v>
      </c>
      <c r="AP590" s="19">
        <f>ABS(Ct_Na+10^-pH-Kw*10^pH-Ct_Cl-Ct_OAc*Ka*10^pH/(1+Ka*10^pH))</f>
        <v>8.5778794456771862E-3</v>
      </c>
      <c r="AQ590" s="19">
        <f>ABS(Ct_Na+10^-pH-Kw*10^pH-Ct_Cl-Ct_OAc*Ka*10^pH/(1+Ka*10^pH))</f>
        <v>6.7978740345167113E-3</v>
      </c>
      <c r="AR590" s="19">
        <f>ABS(Ct_Na+10^-pH-Kw*10^pH-Ct_Cl-Ct_OAc*Ka*10^pH/(1+Ka*10^pH))</f>
        <v>5.0752881527484778E-3</v>
      </c>
      <c r="AS590" s="19">
        <f>ABS(Ct_Na+10^-pH-Kw*10^pH-Ct_Cl-Ct_OAc*Ka*10^pH/(1+Ka*10^pH))</f>
        <v>3.4073875370681517E-3</v>
      </c>
      <c r="AT590" s="19">
        <f>ABS(Ct_Na+10^-pH-Kw*10^pH-Ct_Cl-Ct_OAc*Ka*10^pH/(1+Ka*10^pH))</f>
        <v>1.7916088156278084E-3</v>
      </c>
      <c r="AU590" s="19">
        <f>ABS(Ct_Na+10^-pH-Kw*10^pH-Ct_Cl-Ct_OAc*Ka*10^pH/(1+Ka*10^pH))</f>
        <v>2.2554636253950544E-4</v>
      </c>
      <c r="AV590" s="19">
        <f>ABS(Ct_Na+10^-pH-Kw*10^pH-Ct_Cl-Ct_OAc*Ka*10^pH/(1+Ka*10^pH))</f>
        <v>1.2930596525764643E-3</v>
      </c>
      <c r="AW590" s="19">
        <f>ABS(Ct_Na+10^-pH-Kw*10^pH-Ct_Cl-Ct_OAc*Ka*10^pH/(1+Ka*10^pH))</f>
        <v>2.7663341448531178E-3</v>
      </c>
      <c r="AX590" s="19">
        <f>ABS(Ct_Na+10^-pH-Kw*10^pH-Ct_Cl-Ct_OAc*Ka*10^pH/(1+Ka*10^pH))</f>
        <v>4.196277034415774E-3</v>
      </c>
      <c r="AY590" s="19">
        <f>ABS(Ct_Na+10^-pH-Kw*10^pH-Ct_Cl-Ct_OAc*Ka*10^pH/(1+Ka*10^pH))</f>
        <v>5.584772303991091E-3</v>
      </c>
      <c r="AZ590" s="19">
        <f>ABS(Ct_Na+10^-pH-Kw*10^pH-Ct_Cl-Ct_OAc*Ka*10^pH/(1+Ka*10^pH))</f>
        <v>6.9335962801499729E-3</v>
      </c>
      <c r="BA590" s="19">
        <f>ABS(Ct_Na+10^-pH-Kw*10^pH-Ct_Cl-Ct_OAc*Ka*10^pH/(1+Ka*10^pH))</f>
        <v>8.2444252147269026E-3</v>
      </c>
      <c r="BB590" s="19">
        <f>ABS(Ct_Na+10^-pH-Kw*10^pH-Ct_Cl-Ct_OAc*Ka*10^pH/(1+Ka*10^pH))</f>
        <v>9.5188422344544762E-3</v>
      </c>
      <c r="BC590" s="19">
        <f>ABS(Ct_Na+10^-pH-Kw*10^pH-Ct_Cl-Ct_OAc*Ka*10^pH/(1+Ka*10^pH))</f>
        <v>1.0758343719395026E-2</v>
      </c>
      <c r="BD590" s="19">
        <f>ABS(Ct_Na+10^-pH-Kw*10^pH-Ct_Cl-Ct_OAc*Ka*10^pH/(1+Ka*10^pH))</f>
        <v>1.1964345164202021E-2</v>
      </c>
      <c r="BE590" s="19">
        <f>ABS(Ct_Na+10^-pH-Kw*10^pH-Ct_Cl-Ct_OAc*Ka*10^pH/(1+Ka*10^pH))</f>
        <v>1.3138186570480818E-2</v>
      </c>
      <c r="BF590" s="19">
        <f>ABS(Ct_Na+10^-pH-Kw*10^pH-Ct_Cl-Ct_OAc*Ka*10^pH/(1+Ka*10^pH))</f>
        <v>1.4281137413436513E-2</v>
      </c>
      <c r="BG590" s="19">
        <f>ABS(Ct_Na+10^-pH-Kw*10^pH-Ct_Cl-Ct_OAc*Ka*10^pH/(1+Ka*10^pH))</f>
        <v>1.5394401221510215E-2</v>
      </c>
      <c r="BH590" s="19">
        <f>ABS(Ct_Na+10^-pH-Kw*10^pH-Ct_Cl-Ct_OAc*Ka*10^pH/(1+Ka*10^pH))</f>
        <v>1.6479119803735898E-2</v>
      </c>
      <c r="BI590" s="19">
        <f>ABS(Ct_Na+10^-pH-Kw*10^pH-Ct_Cl-Ct_OAc*Ka*10^pH/(1+Ka*10^pH))</f>
        <v>1.7536377156031818E-2</v>
      </c>
      <c r="BJ590" s="19">
        <f>ABS(Ct_Na+10^-pH-Kw*10^pH-Ct_Cl-Ct_OAc*Ka*10^pH/(1+Ka*10^pH))</f>
        <v>1.8567203074520339E-2</v>
      </c>
      <c r="BK590" s="19">
        <f>ABS(Ct_Na+10^-pH-Kw*10^pH-Ct_Cl-Ct_OAc*Ka*10^pH/(1+Ka*10^pH))</f>
        <v>1.9572576501194316E-2</v>
      </c>
      <c r="BL590" s="19">
        <f>ABS(Ct_Na+10^-pH-Kw*10^pH-Ct_Cl-Ct_OAc*Ka*10^pH/(1+Ka*10^pH))</f>
        <v>2.0553428624778686E-2</v>
      </c>
      <c r="BM590" s="19">
        <f>ABS(Ct_Na+10^-pH-Kw*10^pH-Ct_Cl-Ct_OAc*Ka*10^pH/(1+Ka*10^pH))</f>
        <v>2.1510645757433326E-2</v>
      </c>
      <c r="BN590" s="19">
        <f>ABS(Ct_Na+10^-pH-Kw*10^pH-Ct_Cl-Ct_OAc*Ka*10^pH/(1+Ka*10^pH))</f>
        <v>2.2445072005977125E-2</v>
      </c>
      <c r="BO590" s="19">
        <f>ABS(Ct_Na+10^-pH-Kw*10^pH-Ct_Cl-Ct_OAc*Ka*10^pH/(1+Ka*10^pH))</f>
        <v>2.335751175455518E-2</v>
      </c>
      <c r="BP590" s="19">
        <f>ABS(Ct_Na+10^-pH-Kw*10^pH-Ct_Cl-Ct_OAc*Ka*10^pH/(1+Ka*10^pH))</f>
        <v>2.4248731974096549E-2</v>
      </c>
      <c r="BQ590" s="19">
        <f>ABS(Ct_Na+10^-pH-Kw*10^pH-Ct_Cl-Ct_OAc*Ka*10^pH/(1+Ka*10^pH))</f>
        <v>2.5119464372499047E-2</v>
      </c>
      <c r="BR590" s="19">
        <f>ABS(Ct_Na+10^-pH-Kw*10^pH-Ct_Cl-Ct_OAc*Ka*10^pH/(1+Ka*10^pH))</f>
        <v>2.5970407398210556E-2</v>
      </c>
      <c r="BS590" s="19">
        <f>ABS(Ct_Na+10^-pH-Kw*10^pH-Ct_Cl-Ct_OAc*Ka*10^pH/(1+Ka*10^pH))</f>
        <v>2.6802228108737558E-2</v>
      </c>
      <c r="BT590" s="19">
        <f>ABS(Ct_Na+10^-pH-Kw*10^pH-Ct_Cl-Ct_OAc*Ka*10^pH/(1+Ka*10^pH))</f>
        <v>2.7615563914586173E-2</v>
      </c>
      <c r="BU590" s="19">
        <f>ABS(Ct_Na+10^-pH-Kw*10^pH-Ct_Cl-Ct_OAc*Ka*10^pH/(1+Ka*10^pH))</f>
        <v>2.8411024208218331E-2</v>
      </c>
      <c r="BV590" s="19">
        <f>ABS(Ct_Na+10^-pH-Kw*10^pH-Ct_Cl-Ct_OAc*Ka*10^pH/(1+Ka*10^pH))</f>
        <v>2.9189191886771514E-2</v>
      </c>
      <c r="BW590" s="19">
        <f>ABS(Ct_Na+10^-pH-Kw*10^pH-Ct_Cl-Ct_OAc*Ka*10^pH/(1+Ka*10^pH))</f>
        <v>2.9950624776538648E-2</v>
      </c>
      <c r="BX590" s="19">
        <f>ABS(Ct_Na+10^-pH-Kw*10^pH-Ct_Cl-Ct_OAc*Ka*10^pH/(1+Ka*10^pH))</f>
        <v>3.069585696652348E-2</v>
      </c>
      <c r="BY590" s="19">
        <f>ABS(Ct_Na+10^-pH-Kw*10^pH-Ct_Cl-Ct_OAc*Ka*10^pH/(1+Ka*10^pH))</f>
        <v>3.1425400057771773E-2</v>
      </c>
      <c r="BZ590" s="19">
        <f>ABS(Ct_Na+10^-pH-Kw*10^pH-Ct_Cl-Ct_OAc*Ka*10^pH/(1+Ka*10^pH))</f>
        <v>3.2139744334619094E-2</v>
      </c>
      <c r="CA590" s="19">
        <f>ABS(Ct_Na+10^-pH-Kw*10^pH-Ct_Cl-Ct_OAc*Ka*10^pH/(1+Ka*10^pH))</f>
        <v>3.2839359863490153E-2</v>
      </c>
      <c r="CB590" s="19">
        <f>ABS(Ct_Na+10^-pH-Kw*10^pH-Ct_Cl-Ct_OAc*Ka*10^pH/(1+Ka*10^pH))</f>
        <v>3.3524697524425086E-2</v>
      </c>
      <c r="CC590" s="19">
        <f>ABS(Ct_Na+10^-pH-Kw*10^pH-Ct_Cl-Ct_OAc*Ka*10^pH/(1+Ka*10^pH))</f>
        <v>3.4196189980088616E-2</v>
      </c>
      <c r="CD590" s="19">
        <f>ABS(Ct_Na+10^-pH-Kw*10^pH-Ct_Cl-Ct_OAc*Ka*10^pH/(1+Ka*10^pH))</f>
        <v>3.4854252586638851E-2</v>
      </c>
      <c r="CE590" s="19">
        <f>ABS(Ct_Na+10^-pH-Kw*10^pH-Ct_Cl-Ct_OAc*Ka*10^pH/(1+Ka*10^pH))</f>
        <v>3.5499284250485125E-2</v>
      </c>
      <c r="CF590" s="19">
        <f>ABS(Ct_Na+10^-pH-Kw*10^pH-Ct_Cl-Ct_OAc*Ka*10^pH/(1+Ka*10^pH))</f>
        <v>3.6131668234648154E-2</v>
      </c>
      <c r="CG590" s="19">
        <f>ABS(Ct_Na+10^-pH-Kw*10^pH-Ct_Cl-Ct_OAc*Ka*10^pH/(1+Ka*10^pH))</f>
        <v>3.6751772918147803E-2</v>
      </c>
      <c r="CH590" s="19">
        <f>ABS(Ct_Na+10^-pH-Kw*10^pH-Ct_Cl-Ct_OAc*Ka*10^pH/(1+Ka*10^pH))</f>
        <v>3.7359952511580162E-2</v>
      </c>
      <c r="CI590" s="19">
        <f>ABS(Ct_Na+10^-pH-Kw*10^pH-Ct_Cl-Ct_OAc*Ka*10^pH/(1+Ka*10^pH))</f>
        <v>3.7956547731804277E-2</v>
      </c>
      <c r="CJ590" s="19">
        <f>ABS(Ct_Na+10^-pH-Kw*10^pH-Ct_Cl-Ct_OAc*Ka*10^pH/(1+Ka*10^pH))</f>
        <v>3.8541886438439261E-2</v>
      </c>
      <c r="CK590" s="19">
        <f>ABS(Ct_Na+10^-pH-Kw*10^pH-Ct_Cl-Ct_OAc*Ka*10^pH/(1+Ka*10^pH))</f>
        <v>3.9116284234669875E-2</v>
      </c>
      <c r="CL590" s="19">
        <f>ABS(Ct_Na+10^-pH-Kw*10^pH-Ct_Cl-Ct_OAc*Ka*10^pH/(1+Ka*10^pH))</f>
        <v>3.9680045034673962E-2</v>
      </c>
      <c r="CM590" s="19">
        <f>ABS(Ct_Na+10^-pH-Kw*10^pH-Ct_Cl-Ct_OAc*Ka*10^pH/(1+Ka*10^pH))</f>
        <v>4.0233461599815605E-2</v>
      </c>
      <c r="CN590" s="19">
        <f>ABS(Ct_Na+10^-pH-Kw*10^pH-Ct_Cl-Ct_OAc*Ka*10^pH/(1+Ka*10^pH))</f>
        <v>4.0776816045591031E-2</v>
      </c>
      <c r="CO590" s="19">
        <f>ABS(Ct_Na+10^-pH-Kw*10^pH-Ct_Cl-Ct_OAc*Ka*10^pH/(1+Ka*10^pH))</f>
        <v>4.1310380321172312E-2</v>
      </c>
      <c r="CP590" s="19">
        <f>ABS(Ct_Na+10^-pH-Kw*10^pH-Ct_Cl-Ct_OAc*Ka*10^pH/(1+Ka*10^pH))</f>
        <v>4.1834416663261077E-2</v>
      </c>
      <c r="CQ590" s="19">
        <f>ABS(Ct_Na+10^-pH-Kw*10^pH-Ct_Cl-Ct_OAc*Ka*10^pH/(1+Ka*10^pH))</f>
        <v>4.2349178025843842E-2</v>
      </c>
      <c r="CR590" s="19">
        <f>ABS(Ct_Na+10^-pH-Kw*10^pH-Ct_Cl-Ct_OAc*Ka*10^pH/(1+Ka*10^pH))</f>
        <v>4.2854908487328654E-2</v>
      </c>
      <c r="CS590" s="19">
        <f>ABS(Ct_Na+10^-pH-Kw*10^pH-Ct_Cl-Ct_OAc*Ka*10^pH/(1+Ka*10^pH))</f>
        <v>4.3351843636439798E-2</v>
      </c>
      <c r="CT590" s="19">
        <f>ABS(Ct_Na+10^-pH-Kw*10^pH-Ct_Cl-Ct_OAc*Ka*10^pH/(1+Ka*10^pH))</f>
        <v>4.3840210938152518E-2</v>
      </c>
      <c r="CU590" s="19">
        <f>ABS(Ct_Na+10^-pH-Kw*10^pH-Ct_Cl-Ct_OAc*Ka*10^pH/(1+Ka*10^pH))</f>
        <v>4.432023008086157E-2</v>
      </c>
      <c r="CV590" s="19">
        <f>ABS(Ct_Na+10^-pH-Kw*10^pH-Ct_Cl-Ct_OAc*Ka*10^pH/(1+Ka*10^pH))</f>
        <v>4.4792113305897607E-2</v>
      </c>
      <c r="CW590" s="19">
        <f>ABS(Ct_Na+10^-pH-Kw*10^pH-Ct_Cl-Ct_OAc*Ka*10^pH/(1+Ka*10^pH))</f>
        <v>4.5256065720428833E-2</v>
      </c>
      <c r="CX590" s="19">
        <f>ABS(Ct_Na+10^-pH-Kw*10^pH-Ct_Cl-Ct_OAc*Ka*10^pH/(1+Ka*10^pH))</f>
        <v>4.5712285594717857E-2</v>
      </c>
    </row>
    <row r="591" spans="1:102">
      <c r="A591" s="24">
        <v>5.62</v>
      </c>
      <c r="B591" s="19">
        <f>ABS(Ct_Na+10^-pH-Kw*10^pH-Ct_Cl-Ct_OAc*Ka*10^pH/(1+Ka*10^pH))</f>
        <v>0.22622516204651449</v>
      </c>
      <c r="C591" s="19">
        <f>ABS(Ct_Na+10^-pH-Kw*10^pH-Ct_Cl-Ct_OAc*Ka*10^pH/(1+Ka*10^pH))</f>
        <v>0.21069051648886022</v>
      </c>
      <c r="D591" s="19">
        <f>ABS(Ct_Na+10^-pH-Kw*10^pH-Ct_Cl-Ct_OAc*Ka*10^pH/(1+Ka*10^pH))</f>
        <v>0.19656811143644723</v>
      </c>
      <c r="E591" s="19">
        <f>ABS(Ct_Na+10^-pH-Kw*10^pH-Ct_Cl-Ct_OAc*Ka*10^pH/(1+Ka*10^pH))</f>
        <v>0.18367374160598324</v>
      </c>
      <c r="F591" s="19">
        <f>ABS(Ct_Na+10^-pH-Kw*10^pH-Ct_Cl-Ct_OAc*Ka*10^pH/(1+Ka*10^pH))</f>
        <v>0.17185390259472452</v>
      </c>
      <c r="G591" s="19">
        <f>ABS(Ct_Na+10^-pH-Kw*10^pH-Ct_Cl-Ct_OAc*Ka*10^pH/(1+Ka*10^pH))</f>
        <v>0.16097965070436654</v>
      </c>
      <c r="H591" s="19">
        <f>ABS(Ct_Na+10^-pH-Kw*10^pH-Ct_Cl-Ct_OAc*Ka*10^pH/(1+Ka*10^pH))</f>
        <v>0.15094187972865147</v>
      </c>
      <c r="I591" s="19">
        <f>ABS(Ct_Na+10^-pH-Kw*10^pH-Ct_Cl-Ct_OAc*Ka*10^pH/(1+Ka*10^pH))</f>
        <v>0.14164764734373009</v>
      </c>
      <c r="J591" s="19">
        <f>ABS(Ct_Na+10^-pH-Kw*10^pH-Ct_Cl-Ct_OAc*Ka*10^pH/(1+Ka*10^pH))</f>
        <v>0.13301728870058888</v>
      </c>
      <c r="K591" s="19">
        <f>ABS(Ct_Na+10^-pH-Kw*10^pH-Ct_Cl-Ct_OAc*Ka*10^pH/(1+Ka*10^pH))</f>
        <v>0.12498212720525045</v>
      </c>
      <c r="L591" s="19">
        <f>ABS(Ct_Na+10^-pH-Kw*10^pH-Ct_Cl-Ct_OAc*Ka*10^pH/(1+Ka*10^pH))</f>
        <v>0.11748264314293458</v>
      </c>
      <c r="M591" s="19">
        <f>ABS(Ct_Na+10^-pH-Kw*10^pH-Ct_Cl-Ct_OAc*Ka*10^pH/(1+Ka*10^pH))</f>
        <v>0.11046699676205847</v>
      </c>
      <c r="N591" s="19">
        <f>ABS(Ct_Na+10^-pH-Kw*10^pH-Ct_Cl-Ct_OAc*Ka*10^pH/(1+Ka*10^pH))</f>
        <v>0.10388982827998708</v>
      </c>
      <c r="O591" s="19">
        <f>ABS(Ct_Na+10^-pH-Kw*10^pH-Ct_Cl-Ct_OAc*Ka*10^pH/(1+Ka*10^pH))</f>
        <v>9.771127606955643E-2</v>
      </c>
      <c r="P591" s="19">
        <f>ABS(Ct_Na+10^-pH-Kw*10^pH-Ct_Cl-Ct_OAc*Ka*10^pH/(1+Ka*10^pH))</f>
        <v>9.1896168106798126E-2</v>
      </c>
      <c r="Q591" s="19">
        <f>ABS(Ct_Na+10^-pH-Kw*10^pH-Ct_Cl-Ct_OAc*Ka*10^pH/(1+Ka*10^pH))</f>
        <v>8.6413352027626053E-2</v>
      </c>
      <c r="R591" s="19">
        <f>ABS(Ct_Na+10^-pH-Kw*10^pH-Ct_Cl-Ct_OAc*Ka*10^pH/(1+Ka*10^pH))</f>
        <v>8.1235136841741301E-2</v>
      </c>
      <c r="S591" s="19">
        <f>ABS(Ct_Na+10^-pH-Kw*10^pH-Ct_Cl-Ct_OAc*Ka*10^pH/(1+Ka*10^pH))</f>
        <v>7.6336825179417853E-2</v>
      </c>
      <c r="T591" s="19">
        <f>ABS(Ct_Na+10^-pH-Kw*10^pH-Ct_Cl-Ct_OAc*Ka*10^pH/(1+Ka*10^pH))</f>
        <v>7.1696319394058849E-2</v>
      </c>
      <c r="U591" s="19">
        <f>ABS(Ct_Na+10^-pH-Kw*10^pH-Ct_Cl-Ct_OAc*Ka*10^pH/(1+Ka*10^pH))</f>
        <v>6.729378826435925E-2</v>
      </c>
      <c r="V591" s="19">
        <f>ABS(Ct_Na+10^-pH-Kw*10^pH-Ct_Cl-Ct_OAc*Ka*10^pH/(1+Ka*10^pH))</f>
        <v>6.3111383691144649E-2</v>
      </c>
      <c r="W591" s="19">
        <f>ABS(Ct_Na+10^-pH-Kw*10^pH-Ct_Cl-Ct_OAc*Ka*10^pH/(1+Ka*10^pH))</f>
        <v>5.9132998853208781E-2</v>
      </c>
      <c r="X591" s="19">
        <f>ABS(Ct_Na+10^-pH-Kw*10^pH-Ct_Cl-Ct_OAc*Ka*10^pH/(1+Ka*10^pH))</f>
        <v>5.5344060912317514E-2</v>
      </c>
      <c r="Y591" s="19">
        <f>ABS(Ct_Na+10^-pH-Kw*10^pH-Ct_Cl-Ct_OAc*Ka*10^pH/(1+Ka*10^pH))</f>
        <v>5.1731352643095585E-2</v>
      </c>
      <c r="Z591" s="19">
        <f>ABS(Ct_Na+10^-pH-Kw*10^pH-Ct_Cl-Ct_OAc*Ka*10^pH/(1+Ka*10^pH))</f>
        <v>4.8282858386111016E-2</v>
      </c>
      <c r="AA591" s="19">
        <f>ABS(Ct_Na+10^-pH-Kw*10^pH-Ct_Cl-Ct_OAc*Ka*10^pH/(1+Ka*10^pH))</f>
        <v>4.4987630540547996E-2</v>
      </c>
      <c r="AB591" s="19">
        <f>ABS(Ct_Na+10^-pH-Kw*10^pH-Ct_Cl-Ct_OAc*Ka*10^pH/(1+Ka*10^pH))</f>
        <v>4.1835673470879034E-2</v>
      </c>
      <c r="AC591" s="19">
        <f>ABS(Ct_Na+10^-pH-Kw*10^pH-Ct_Cl-Ct_OAc*Ka*10^pH/(1+Ka*10^pH))</f>
        <v>3.8817842233961897E-2</v>
      </c>
      <c r="AD591" s="19">
        <f>ABS(Ct_Na+10^-pH-Kw*10^pH-Ct_Cl-Ct_OAc*Ka*10^pH/(1+Ka*10^pH))</f>
        <v>3.5925753965249663E-2</v>
      </c>
      <c r="AE591" s="19">
        <f>ABS(Ct_Na+10^-pH-Kw*10^pH-Ct_Cl-Ct_OAc*Ka*10^pH/(1+Ka*10^pH))</f>
        <v>3.3151710115668559E-2</v>
      </c>
      <c r="AF591" s="19">
        <f>ABS(Ct_Na+10^-pH-Kw*10^pH-Ct_Cl-Ct_OAc*Ka*10^pH/(1+Ka*10^pH))</f>
        <v>3.0488628020070671E-2</v>
      </c>
      <c r="AG591" s="19">
        <f>ABS(Ct_Na+10^-pH-Kw*10^pH-Ct_Cl-Ct_OAc*Ka*10^pH/(1+Ka*10^pH))</f>
        <v>2.7929980516457023E-2</v>
      </c>
      <c r="AH591" s="19">
        <f>ABS(Ct_Na+10^-pH-Kw*10^pH-Ct_Cl-Ct_OAc*Ka*10^pH/(1+Ka*10^pH))</f>
        <v>2.5469742532213152E-2</v>
      </c>
      <c r="AI591" s="19">
        <f>ABS(Ct_Na+10^-pH-Kw*10^pH-Ct_Cl-Ct_OAc*Ka*10^pH/(1+Ka*10^pH))</f>
        <v>2.3102343717186009E-2</v>
      </c>
      <c r="AJ591" s="19">
        <f>ABS(Ct_Na+10^-pH-Kw*10^pH-Ct_Cl-Ct_OAc*Ka*10^pH/(1+Ka*10^pH))</f>
        <v>2.0822626339752459E-2</v>
      </c>
      <c r="AK591" s="19">
        <f>ABS(Ct_Na+10^-pH-Kw*10^pH-Ct_Cl-Ct_OAc*Ka*10^pH/(1+Ka*10^pH))</f>
        <v>1.8625807776043758E-2</v>
      </c>
      <c r="AL591" s="19">
        <f>ABS(Ct_Na+10^-pH-Kw*10^pH-Ct_Cl-Ct_OAc*Ka*10^pH/(1+Ka*10^pH))</f>
        <v>1.6507447018181839E-2</v>
      </c>
      <c r="AM591" s="19">
        <f>ABS(Ct_Na+10^-pH-Kw*10^pH-Ct_Cl-Ct_OAc*Ka*10^pH/(1+Ka*10^pH))</f>
        <v>1.4463414707964146E-2</v>
      </c>
      <c r="AN591" s="19">
        <f>ABS(Ct_Na+10^-pH-Kw*10^pH-Ct_Cl-Ct_OAc*Ka*10^pH/(1+Ka*10^pH))</f>
        <v>1.2489866270512621E-2</v>
      </c>
      <c r="AO591" s="19">
        <f>ABS(Ct_Na+10^-pH-Kw*10^pH-Ct_Cl-Ct_OAc*Ka*10^pH/(1+Ka*10^pH))</f>
        <v>1.0583217780093336E-2</v>
      </c>
      <c r="AP591" s="19">
        <f>ABS(Ct_Na+10^-pH-Kw*10^pH-Ct_Cl-Ct_OAc*Ka*10^pH/(1+Ka*10^pH))</f>
        <v>8.7401242393546838E-3</v>
      </c>
      <c r="AQ591" s="19">
        <f>ABS(Ct_Na+10^-pH-Kw*10^pH-Ct_Cl-Ct_OAc*Ka*10^pH/(1+Ka*10^pH))</f>
        <v>6.9574599950337213E-3</v>
      </c>
      <c r="AR591" s="19">
        <f>ABS(Ct_Na+10^-pH-Kw*10^pH-Ct_Cl-Ct_OAc*Ka*10^pH/(1+Ka*10^pH))</f>
        <v>5.2323010489166294E-3</v>
      </c>
      <c r="AS591" s="19">
        <f>ABS(Ct_Na+10^-pH-Kw*10^pH-Ct_Cl-Ct_OAc*Ka*10^pH/(1+Ka*10^pH))</f>
        <v>3.5619090534699388E-3</v>
      </c>
      <c r="AT591" s="19">
        <f>ABS(Ct_Na+10^-pH-Kw*10^pH-Ct_Cl-Ct_OAc*Ka*10^pH/(1+Ka*10^pH))</f>
        <v>1.9437168078809408E-3</v>
      </c>
      <c r="AU591" s="19">
        <f>ABS(Ct_Na+10^-pH-Kw*10^pH-Ct_Cl-Ct_OAc*Ka*10^pH/(1+Ka*10^pH))</f>
        <v>3.7531509292548088E-4</v>
      </c>
      <c r="AV591" s="19">
        <f>ABS(Ct_Na+10^-pH-Kw*10^pH-Ct_Cl-Ct_OAc*Ka*10^pH/(1+Ka*10^pH))</f>
        <v>1.1455592973344045E-3</v>
      </c>
      <c r="AW591" s="19">
        <f>ABS(Ct_Na+10^-pH-Kw*10^pH-Ct_Cl-Ct_OAc*Ka*10^pH/(1+Ka*10^pH))</f>
        <v>2.6210344520641027E-3</v>
      </c>
      <c r="AX591" s="19">
        <f>ABS(Ct_Na+10^-pH-Kw*10^pH-Ct_Cl-Ct_OAc*Ka*10^pH/(1+Ka*10^pH))</f>
        <v>4.0531132787135424E-3</v>
      </c>
      <c r="AY591" s="19">
        <f>ABS(Ct_Na+10^-pH-Kw*10^pH-Ct_Cl-Ct_OAc*Ka*10^pH/(1+Ka*10^pH))</f>
        <v>5.4436825741557351E-3</v>
      </c>
      <c r="AZ591" s="19">
        <f>ABS(Ct_Na+10^-pH-Kw*10^pH-Ct_Cl-Ct_OAc*Ka*10^pH/(1+Ka*10^pH))</f>
        <v>6.7945213182995859E-3</v>
      </c>
      <c r="BA591" s="19">
        <f>ABS(Ct_Na+10^-pH-Kw*10^pH-Ct_Cl-Ct_OAc*Ka*10^pH/(1+Ka*10^pH))</f>
        <v>8.1073082668337362E-3</v>
      </c>
      <c r="BB591" s="19">
        <f>ABS(Ct_Na+10^-pH-Kw*10^pH-Ct_Cl-Ct_OAc*Ka*10^pH/(1+Ka*10^pH))</f>
        <v>9.383628911241941E-3</v>
      </c>
      <c r="BC591" s="19">
        <f>ABS(Ct_Na+10^-pH-Kw*10^pH-Ct_Cl-Ct_OAc*Ka*10^pH/(1+Ka*10^pH))</f>
        <v>1.0624981866762293E-2</v>
      </c>
      <c r="BD591" s="19">
        <f>ABS(Ct_Na+10^-pH-Kw*10^pH-Ct_Cl-Ct_OAc*Ka*10^pH/(1+Ka*10^pH))</f>
        <v>1.1832784742403672E-2</v>
      </c>
      <c r="BE591" s="19">
        <f>ABS(Ct_Na+10^-pH-Kw*10^pH-Ct_Cl-Ct_OAc*Ka*10^pH/(1+Ka*10^pH))</f>
        <v>1.3008379541361283E-2</v>
      </c>
      <c r="BF591" s="19">
        <f>ABS(Ct_Na+10^-pH-Kw*10^pH-Ct_Cl-Ct_OAc*Ka*10^pH/(1+Ka*10^pH))</f>
        <v>1.4153037635083181E-2</v>
      </c>
      <c r="BG591" s="19">
        <f>ABS(Ct_Na+10^-pH-Kw*10^pH-Ct_Cl-Ct_OAc*Ka*10^pH/(1+Ka*10^pH))</f>
        <v>1.5267964349747344E-2</v>
      </c>
      <c r="BH591" s="19">
        <f>ABS(Ct_Na+10^-pH-Kw*10^pH-Ct_Cl-Ct_OAc*Ka*10^pH/(1+Ka*10^pH))</f>
        <v>1.6354303199932967E-2</v>
      </c>
      <c r="BI591" s="19">
        <f>ABS(Ct_Na+10^-pH-Kw*10^pH-Ct_Cl-Ct_OAc*Ka*10^pH/(1+Ka*10^pH))</f>
        <v>1.7413139800746803E-2</v>
      </c>
      <c r="BJ591" s="19">
        <f>ABS(Ct_Na+10^-pH-Kw*10^pH-Ct_Cl-Ct_OAc*Ka*10^pH/(1+Ka*10^pH))</f>
        <v>1.8445505486540288E-2</v>
      </c>
      <c r="BK591" s="19">
        <f>ABS(Ct_Na+10^-pH-Kw*10^pH-Ct_Cl-Ct_OAc*Ka*10^pH/(1+Ka*10^pH))</f>
        <v>1.9452380661573426E-2</v>
      </c>
      <c r="BL591" s="19">
        <f>ABS(Ct_Na+10^-pH-Kw*10^pH-Ct_Cl-Ct_OAc*Ka*10^pH/(1+Ka*10^pH))</f>
        <v>2.0434697905508205E-2</v>
      </c>
      <c r="BM591" s="19">
        <f>ABS(Ct_Na+10^-pH-Kw*10^pH-Ct_Cl-Ct_OAc*Ka*10^pH/(1+Ka*10^pH))</f>
        <v>2.1393344854408428E-2</v>
      </c>
      <c r="BN591" s="19">
        <f>ABS(Ct_Na+10^-pH-Kw*10^pH-Ct_Cl-Ct_OAc*Ka*10^pH/(1+Ka*10^pH))</f>
        <v>2.2329166875953849E-2</v>
      </c>
      <c r="BO591" s="19">
        <f>ABS(Ct_Na+10^-pH-Kw*10^pH-Ct_Cl-Ct_OAc*Ka*10^pH/(1+Ka*10^pH))</f>
        <v>2.3242969555815854E-2</v>
      </c>
      <c r="BP591" s="19">
        <f>ABS(Ct_Na+10^-pH-Kw*10^pH-Ct_Cl-Ct_OAc*Ka*10^pH/(1+Ka*10^pH))</f>
        <v>2.4135521010564806E-2</v>
      </c>
      <c r="BQ591" s="19">
        <f>ABS(Ct_Na+10^-pH-Kw*10^pH-Ct_Cl-Ct_OAc*Ka*10^pH/(1+Ka*10^pH))</f>
        <v>2.5007554041066651E-2</v>
      </c>
      <c r="BR591" s="19">
        <f>ABS(Ct_Na+10^-pH-Kw*10^pH-Ct_Cl-Ct_OAc*Ka*10^pH/(1+Ka*10^pH))</f>
        <v>2.5859768139057084E-2</v>
      </c>
      <c r="BS591" s="19">
        <f>ABS(Ct_Na+10^-pH-Kw*10^pH-Ct_Cl-Ct_OAc*Ka*10^pH/(1+Ka*10^pH))</f>
        <v>2.6692831358440999E-2</v>
      </c>
      <c r="BT591" s="19">
        <f>ABS(Ct_Na+10^-pH-Kw*10^pH-Ct_Cl-Ct_OAc*Ka*10^pH/(1+Ka*10^pH))</f>
        <v>2.7507382061838601E-2</v>
      </c>
      <c r="BU591" s="19">
        <f>ABS(Ct_Na+10^-pH-Kw*10^pH-Ct_Cl-Ct_OAc*Ka*10^pH/(1+Ka*10^pH))</f>
        <v>2.8304030551974717E-2</v>
      </c>
      <c r="BV591" s="19">
        <f>ABS(Ct_Na+10^-pH-Kw*10^pH-Ct_Cl-Ct_OAc*Ka*10^pH/(1+Ka*10^pH))</f>
        <v>2.9083360596673075E-2</v>
      </c>
      <c r="BW591" s="19">
        <f>ABS(Ct_Na+10^-pH-Kw*10^pH-Ct_Cl-Ct_OAc*Ka*10^pH/(1+Ka*10^pH))</f>
        <v>2.9845930855463984E-2</v>
      </c>
      <c r="BX591" s="19">
        <f>ABS(Ct_Na+10^-pH-Kw*10^pH-Ct_Cl-Ct_OAc*Ka*10^pH/(1+Ka*10^pH))</f>
        <v>3.059227621513165E-2</v>
      </c>
      <c r="BY591" s="19">
        <f>ABS(Ct_Na+10^-pH-Kw*10^pH-Ct_Cl-Ct_OAc*Ka*10^pH/(1+Ka*10^pH))</f>
        <v>3.1322909040911569E-2</v>
      </c>
      <c r="BZ591" s="19">
        <f>ABS(Ct_Na+10^-pH-Kw*10^pH-Ct_Cl-Ct_OAc*Ka*10^pH/(1+Ka*10^pH))</f>
        <v>3.2038320349487767E-2</v>
      </c>
      <c r="CA591" s="19">
        <f>ABS(Ct_Na+10^-pH-Kw*10^pH-Ct_Cl-Ct_OAc*Ka*10^pH/(1+Ka*10^pH))</f>
        <v>3.2738980909433502E-2</v>
      </c>
      <c r="CB591" s="19">
        <f>ABS(Ct_Na+10^-pH-Kw*10^pH-Ct_Cl-Ct_OAc*Ka*10^pH/(1+Ka*10^pH))</f>
        <v>3.3425342274278319E-2</v>
      </c>
      <c r="CC591" s="19">
        <f>ABS(Ct_Na+10^-pH-Kw*10^pH-Ct_Cl-Ct_OAc*Ka*10^pH/(1+Ka*10^pH))</f>
        <v>3.4097837752964676E-2</v>
      </c>
      <c r="CD591" s="19">
        <f>ABS(Ct_Na+10^-pH-Kw*10^pH-Ct_Cl-Ct_OAc*Ka*10^pH/(1+Ka*10^pH))</f>
        <v>3.475688332207727E-2</v>
      </c>
      <c r="CE591" s="19">
        <f>ABS(Ct_Na+10^-pH-Kw*10^pH-Ct_Cl-Ct_OAc*Ka*10^pH/(1+Ka*10^pH))</f>
        <v>3.5402878483880712E-2</v>
      </c>
      <c r="CF591" s="19">
        <f>ABS(Ct_Na+10^-pH-Kw*10^pH-Ct_Cl-Ct_OAc*Ka*10^pH/(1+Ka*10^pH))</f>
        <v>3.6036207073884087E-2</v>
      </c>
      <c r="CG591" s="19">
        <f>ABS(Ct_Na+10^-pH-Kw*10^pH-Ct_Cl-Ct_OAc*Ka*10^pH/(1+Ka*10^pH))</f>
        <v>3.6657238021363128E-2</v>
      </c>
      <c r="CH591" s="19">
        <f>ABS(Ct_Na+10^-pH-Kw*10^pH-Ct_Cl-Ct_OAc*Ka*10^pH/(1+Ka*10^pH))</f>
        <v>3.7266326066006022E-2</v>
      </c>
      <c r="CI591" s="19">
        <f>ABS(Ct_Na+10^-pH-Kw*10^pH-Ct_Cl-Ct_OAc*Ka*10^pH/(1+Ka*10^pH))</f>
        <v>3.7863812433608111E-2</v>
      </c>
      <c r="CJ591" s="19">
        <f>ABS(Ct_Na+10^-pH-Kw*10^pH-Ct_Cl-Ct_OAc*Ka*10^pH/(1+Ka*10^pH))</f>
        <v>3.845002547351959E-2</v>
      </c>
      <c r="CK591" s="19">
        <f>ABS(Ct_Na+10^-pH-Kw*10^pH-Ct_Cl-Ct_OAc*Ka*10^pH/(1+Ka*10^pH))</f>
        <v>3.9025281260348633E-2</v>
      </c>
      <c r="CL591" s="19">
        <f>ABS(Ct_Na+10^-pH-Kw*10^pH-Ct_Cl-Ct_OAc*Ka*10^pH/(1+Ka*10^pH))</f>
        <v>3.9589884162236376E-2</v>
      </c>
      <c r="CM591" s="19">
        <f>ABS(Ct_Na+10^-pH-Kw*10^pH-Ct_Cl-Ct_OAc*Ka*10^pH/(1+Ka*10^pH))</f>
        <v>4.014412737785094E-2</v>
      </c>
      <c r="CN591" s="19">
        <f>ABS(Ct_Na+10^-pH-Kw*10^pH-Ct_Cl-Ct_OAc*Ka*10^pH/(1+Ka*10^pH))</f>
        <v>4.0688293444090709E-2</v>
      </c>
      <c r="CO591" s="19">
        <f>ABS(Ct_Na+10^-pH-Kw*10^pH-Ct_Cl-Ct_OAc*Ka*10^pH/(1+Ka*10^pH))</f>
        <v>4.1222654716344183E-2</v>
      </c>
      <c r="CP591" s="19">
        <f>ABS(Ct_Na+10^-pH-Kw*10^pH-Ct_Cl-Ct_OAc*Ka*10^pH/(1+Ka*10^pH))</f>
        <v>4.1747473823021693E-2</v>
      </c>
      <c r="CQ591" s="19">
        <f>ABS(Ct_Na+10^-pH-Kw*10^pH-Ct_Cl-Ct_OAc*Ka*10^pH/(1+Ka*10^pH))</f>
        <v>4.2263004095952711E-2</v>
      </c>
      <c r="CR591" s="19">
        <f>ABS(Ct_Na+10^-pH-Kw*10^pH-Ct_Cl-Ct_OAc*Ka*10^pH/(1+Ka*10^pH))</f>
        <v>4.2769489978130529E-2</v>
      </c>
      <c r="CS591" s="19">
        <f>ABS(Ct_Na+10^-pH-Kw*10^pH-Ct_Cl-Ct_OAc*Ka*10^pH/(1+Ka*10^pH))</f>
        <v>4.32671674101835E-2</v>
      </c>
      <c r="CT591" s="19">
        <f>ABS(Ct_Na+10^-pH-Kw*10^pH-Ct_Cl-Ct_OAc*Ka*10^pH/(1+Ka*10^pH))</f>
        <v>4.3756264196856291E-2</v>
      </c>
      <c r="CU591" s="19">
        <f>ABS(Ct_Na+10^-pH-Kw*10^pH-Ct_Cl-Ct_OAc*Ka*10^pH/(1+Ka*10^pH))</f>
        <v>4.4237000354697048E-2</v>
      </c>
      <c r="CV591" s="19">
        <f>ABS(Ct_Na+10^-pH-Kw*10^pH-Ct_Cl-Ct_OAc*Ka*10^pH/(1+Ka*10^pH))</f>
        <v>4.4709588442065934E-2</v>
      </c>
      <c r="CW591" s="19">
        <f>ABS(Ct_Na+10^-pH-Kw*10^pH-Ct_Cl-Ct_OAc*Ka*10^pH/(1+Ka*10^pH))</f>
        <v>4.5174233872504257E-2</v>
      </c>
      <c r="CX591" s="19">
        <f>ABS(Ct_Na+10^-pH-Kw*10^pH-Ct_Cl-Ct_OAc*Ka*10^pH/(1+Ka*10^pH))</f>
        <v>4.5631135212435253E-2</v>
      </c>
    </row>
    <row r="592" spans="1:102">
      <c r="A592" s="23">
        <v>5.63</v>
      </c>
      <c r="B592" s="19">
        <f>ABS(Ct_Na+10^-pH-Kw*10^pH-Ct_Cl-Ct_OAc*Ka*10^pH/(1+Ka*10^pH))</f>
        <v>0.22670331764826779</v>
      </c>
      <c r="C592" s="19">
        <f>ABS(Ct_Na+10^-pH-Kw*10^pH-Ct_Cl-Ct_OAc*Ka*10^pH/(1+Ka*10^pH))</f>
        <v>0.21114590538106359</v>
      </c>
      <c r="D592" s="19">
        <f>ABS(Ct_Na+10^-pH-Kw*10^pH-Ct_Cl-Ct_OAc*Ka*10^pH/(1+Ka*10^pH))</f>
        <v>0.19700280331996889</v>
      </c>
      <c r="E592" s="19">
        <f>ABS(Ct_Na+10^-pH-Kw*10^pH-Ct_Cl-Ct_OAc*Ka*10^pH/(1+Ka*10^pH))</f>
        <v>0.18408953622070848</v>
      </c>
      <c r="F592" s="19">
        <f>ABS(Ct_Na+10^-pH-Kw*10^pH-Ct_Cl-Ct_OAc*Ka*10^pH/(1+Ka*10^pH))</f>
        <v>0.1722523747130531</v>
      </c>
      <c r="G592" s="19">
        <f>ABS(Ct_Na+10^-pH-Kw*10^pH-Ct_Cl-Ct_OAc*Ka*10^pH/(1+Ka*10^pH))</f>
        <v>0.16136218612601019</v>
      </c>
      <c r="H592" s="19">
        <f>ABS(Ct_Na+10^-pH-Kw*10^pH-Ct_Cl-Ct_OAc*Ka*10^pH/(1+Ka*10^pH))</f>
        <v>0.15130970435335517</v>
      </c>
      <c r="I592" s="19">
        <f>ABS(Ct_Na+10^-pH-Kw*10^pH-Ct_Cl-Ct_OAc*Ka*10^pH/(1+Ka*10^pH))</f>
        <v>0.1420018508601561</v>
      </c>
      <c r="J592" s="19">
        <f>ABS(Ct_Na+10^-pH-Kw*10^pH-Ct_Cl-Ct_OAc*Ka*10^pH/(1+Ka*10^pH))</f>
        <v>0.1333588440450427</v>
      </c>
      <c r="K592" s="19">
        <f>ABS(Ct_Na+10^-pH-Kw*10^pH-Ct_Cl-Ct_OAc*Ka*10^pH/(1+Ka*10^pH))</f>
        <v>0.12531190666545428</v>
      </c>
      <c r="L592" s="19">
        <f>ABS(Ct_Na+10^-pH-Kw*10^pH-Ct_Cl-Ct_OAc*Ka*10^pH/(1+Ka*10^pH))</f>
        <v>0.11780143177783844</v>
      </c>
      <c r="M592" s="19">
        <f>ABS(Ct_Na+10^-pH-Kw*10^pH-Ct_Cl-Ct_OAc*Ka*10^pH/(1+Ka*10^pH))</f>
        <v>0.11077550365716561</v>
      </c>
      <c r="N592" s="19">
        <f>ABS(Ct_Na+10^-pH-Kw*10^pH-Ct_Cl-Ct_OAc*Ka*10^pH/(1+Ka*10^pH))</f>
        <v>0.1041886960440348</v>
      </c>
      <c r="O592" s="19">
        <f>ABS(Ct_Na+10^-pH-Kw*10^pH-Ct_Cl-Ct_OAc*Ka*10^pH/(1+Ka*10^pH))</f>
        <v>9.8001088892305868E-2</v>
      </c>
      <c r="P592" s="19">
        <f>ABS(Ct_Na+10^-pH-Kw*10^pH-Ct_Cl-Ct_OAc*Ka*10^pH/(1+Ka*10^pH))</f>
        <v>9.2177458631855086E-2</v>
      </c>
      <c r="Q592" s="19">
        <f>ABS(Ct_Na+10^-pH-Kw*10^pH-Ct_Cl-Ct_OAc*Ka*10^pH/(1+Ka*10^pH))</f>
        <v>8.6686607243430094E-2</v>
      </c>
      <c r="R592" s="19">
        <f>ABS(Ct_Na+10^-pH-Kw*10^pH-Ct_Cl-Ct_OAc*Ka*10^pH/(1+Ka*10^pH))</f>
        <v>8.1500803154362034E-2</v>
      </c>
      <c r="S592" s="19">
        <f>ABS(Ct_Na+10^-pH-Kw*10^pH-Ct_Cl-Ct_OAc*Ka*10^pH/(1+Ka*10^pH))</f>
        <v>7.6595312799838167E-2</v>
      </c>
      <c r="T592" s="19">
        <f>ABS(Ct_Na+10^-pH-Kw*10^pH-Ct_Cl-Ct_OAc*Ka*10^pH/(1+Ka*10^pH))</f>
        <v>7.1948006148184029E-2</v>
      </c>
      <c r="U592" s="19">
        <f>ABS(Ct_Na+10^-pH-Kw*10^pH-Ct_Cl-Ct_OAc*Ka*10^pH/(1+Ka*10^pH))</f>
        <v>6.7539022914563401E-2</v>
      </c>
      <c r="V592" s="19">
        <f>ABS(Ct_Na+10^-pH-Kw*10^pH-Ct_Cl-Ct_OAc*Ka*10^pH/(1+Ka*10^pH))</f>
        <v>6.3350488842623828E-2</v>
      </c>
      <c r="W592" s="19">
        <f>ABS(Ct_Na+10^-pH-Kw*10^pH-Ct_Cl-Ct_OAc*Ka*10^pH/(1+Ka*10^pH))</f>
        <v>5.9366273505900784E-2</v>
      </c>
      <c r="X592" s="19">
        <f>ABS(Ct_Na+10^-pH-Kw*10^pH-Ct_Cl-Ct_OAc*Ka*10^pH/(1+Ka*10^pH))</f>
        <v>5.557178270902173E-2</v>
      </c>
      <c r="Y592" s="19">
        <f>ABS(Ct_Na+10^-pH-Kw*10^pH-Ct_Cl-Ct_OAc*Ka*10^pH/(1+Ka*10^pH))</f>
        <v>5.1953779856183546E-2</v>
      </c>
      <c r="Z592" s="19">
        <f>ABS(Ct_Na+10^-pH-Kw*10^pH-Ct_Cl-Ct_OAc*Ka*10^pH/(1+Ka*10^pH))</f>
        <v>4.8500231678474365E-2</v>
      </c>
      <c r="AA592" s="19">
        <f>ABS(Ct_Na+10^-pH-Kw*10^pH-Ct_Cl-Ct_OAc*Ka*10^pH/(1+Ka*10^pH))</f>
        <v>4.5200174530885595E-2</v>
      </c>
      <c r="AB592" s="19">
        <f>ABS(Ct_Na+10^-pH-Kw*10^pH-Ct_Cl-Ct_OAc*Ka*10^pH/(1+Ka*10^pH))</f>
        <v>4.2043598128844187E-2</v>
      </c>
      <c r="AC592" s="19">
        <f>ABS(Ct_Na+10^-pH-Kw*10^pH-Ct_Cl-Ct_OAc*Ka*10^pH/(1+Ka*10^pH))</f>
        <v>3.9021344126889596E-2</v>
      </c>
      <c r="AD592" s="19">
        <f>ABS(Ct_Na+10^-pH-Kw*10^pH-Ct_Cl-Ct_OAc*Ka*10^pH/(1+Ka*10^pH))</f>
        <v>3.6125017375016472E-2</v>
      </c>
      <c r="AE592" s="19">
        <f>ABS(Ct_Na+10^-pH-Kw*10^pH-Ct_Cl-Ct_OAc*Ka*10^pH/(1+Ka*10^pH))</f>
        <v>3.3346908041587159E-2</v>
      </c>
      <c r="AF592" s="19">
        <f>ABS(Ct_Na+10^-pH-Kw*10^pH-Ct_Cl-Ct_OAc*Ka*10^pH/(1+Ka*10^pH))</f>
        <v>3.0679923081495031E-2</v>
      </c>
      <c r="AG592" s="19">
        <f>ABS(Ct_Na+10^-pH-Kw*10^pH-Ct_Cl-Ct_OAc*Ka*10^pH/(1+Ka*10^pH))</f>
        <v>2.8117525766896689E-2</v>
      </c>
      <c r="AH592" s="19">
        <f>ABS(Ct_Na+10^-pH-Kw*10^pH-Ct_Cl-Ct_OAc*Ka*10^pH/(1+Ka*10^pH))</f>
        <v>2.5653682195167518E-2</v>
      </c>
      <c r="AI592" s="19">
        <f>ABS(Ct_Na+10^-pH-Kw*10^pH-Ct_Cl-Ct_OAc*Ka*10^pH/(1+Ka*10^pH))</f>
        <v>2.3282813852560209E-2</v>
      </c>
      <c r="AJ592" s="19">
        <f>ABS(Ct_Na+10^-pH-Kw*10^pH-Ct_Cl-Ct_OAc*Ka*10^pH/(1+Ka*10^pH))</f>
        <v>2.0999755448567997E-2</v>
      </c>
      <c r="AK592" s="19">
        <f>ABS(Ct_Na+10^-pH-Kw*10^pH-Ct_Cl-Ct_OAc*Ka*10^pH/(1+Ka*10^pH))</f>
        <v>1.8799717350175459E-2</v>
      </c>
      <c r="AL592" s="19">
        <f>ABS(Ct_Na+10^-pH-Kw*10^pH-Ct_Cl-Ct_OAc*Ka*10^pH/(1+Ka*10^pH))</f>
        <v>1.6678252041011282E-2</v>
      </c>
      <c r="AM592" s="19">
        <f>ABS(Ct_Na+10^-pH-Kw*10^pH-Ct_Cl-Ct_OAc*Ka*10^pH/(1+Ka*10^pH))</f>
        <v>1.4631224111115962E-2</v>
      </c>
      <c r="AN592" s="19">
        <f>ABS(Ct_Na+10^-pH-Kw*10^pH-Ct_Cl-Ct_OAc*Ka*10^pH/(1+Ka*10^pH))</f>
        <v>1.2654783351217072E-2</v>
      </c>
      <c r="AO592" s="19">
        <f>ABS(Ct_Na+10^-pH-Kw*10^pH-Ct_Cl-Ct_OAc*Ka*10^pH/(1+Ka*10^pH))</f>
        <v>1.0745340583179164E-2</v>
      </c>
      <c r="AP592" s="19">
        <f>ABS(Ct_Na+10^-pH-Kw*10^pH-Ct_Cl-Ct_OAc*Ka*10^pH/(1+Ka*10^pH))</f>
        <v>8.8995459074091565E-3</v>
      </c>
      <c r="AQ592" s="19">
        <f>ABS(Ct_Na+10^-pH-Kw*10^pH-Ct_Cl-Ct_OAc*Ka*10^pH/(1+Ka*10^pH))</f>
        <v>7.1142690898611596E-3</v>
      </c>
      <c r="AR592" s="19">
        <f>ABS(Ct_Na+10^-pH-Kw*10^pH-Ct_Cl-Ct_OAc*Ka*10^pH/(1+Ka*10^pH))</f>
        <v>5.3865818470727397E-3</v>
      </c>
      <c r="AS592" s="19">
        <f>ABS(Ct_Na+10^-pH-Kw*10^pH-Ct_Cl-Ct_OAc*Ka*10^pH/(1+Ka*10^pH))</f>
        <v>3.7137418183411097E-3</v>
      </c>
      <c r="AT592" s="19">
        <f>ABS(Ct_Na+10^-pH-Kw*10^pH-Ct_Cl-Ct_OAc*Ka*10^pH/(1+Ka*10^pH))</f>
        <v>2.0931780405073347E-3</v>
      </c>
      <c r="AU592" s="19">
        <f>ABS(Ct_Na+10^-pH-Kw*10^pH-Ct_Cl-Ct_OAc*Ka*10^pH/(1+Ka*10^pH))</f>
        <v>5.2247776353000347E-4</v>
      </c>
      <c r="AV592" s="19">
        <f>ABS(Ct_Na+10^-pH-Kw*10^pH-Ct_Cl-Ct_OAc*Ka*10^pH/(1+Ka*10^pH))</f>
        <v>1.0006255353571455E-3</v>
      </c>
      <c r="AW592" s="19">
        <f>ABS(Ct_Na+10^-pH-Kw*10^pH-Ct_Cl-Ct_OAc*Ka*10^pH/(1+Ka*10^pH))</f>
        <v>2.478263064128218E-3</v>
      </c>
      <c r="AX592" s="19">
        <f>ABS(Ct_Na+10^-pH-Kw*10^pH-Ct_Cl-Ct_OAc*Ka*10^pH/(1+Ka*10^pH))</f>
        <v>3.9124406655825228E-3</v>
      </c>
      <c r="AY592" s="19">
        <f>ABS(Ct_Na+10^-pH-Kw*10^pH-Ct_Cl-Ct_OAc*Ka*10^pH/(1+Ka*10^pH))</f>
        <v>5.3050479017772642E-3</v>
      </c>
      <c r="AZ592" s="19">
        <f>ABS(Ct_Na+10^-pH-Kw*10^pH-Ct_Cl-Ct_OAc*Ka*10^pH/(1+Ka*10^pH))</f>
        <v>6.6578663597950255E-3</v>
      </c>
      <c r="BA592" s="19">
        <f>ABS(Ct_Na+10^-pH-Kw*10^pH-Ct_Cl-Ct_OAc*Ka*10^pH/(1+Ka*10^pH))</f>
        <v>7.9725772556150792E-3</v>
      </c>
      <c r="BB592" s="19">
        <f>ABS(Ct_Na+10^-pH-Kw*10^pH-Ct_Cl-Ct_OAc*Ka*10^pH/(1+Ka*10^pH))</f>
        <v>9.250768404329035E-3</v>
      </c>
      <c r="BC592" s="19">
        <f>ABS(Ct_Na+10^-pH-Kw*10^pH-Ct_Cl-Ct_OAc*Ka*10^pH/(1+Ka*10^pH))</f>
        <v>1.0493940617461818E-2</v>
      </c>
      <c r="BD592" s="19">
        <f>ABS(Ct_Na+10^-pH-Kw*10^pH-Ct_Cl-Ct_OAc*Ka*10^pH/(1+Ka*10^pH))</f>
        <v>1.1703513581590975E-2</v>
      </c>
      <c r="BE592" s="19">
        <f>ABS(Ct_Na+10^-pH-Kw*10^pH-Ct_Cl-Ct_OAc*Ka*10^pH/(1+Ka*10^pH))</f>
        <v>1.288083126667669E-2</v>
      </c>
      <c r="BF592" s="19">
        <f>ABS(Ct_Na+10^-pH-Kw*10^pH-Ct_Cl-Ct_OAc*Ka*10^pH/(1+Ka*10^pH))</f>
        <v>1.4027166907418051E-2</v>
      </c>
      <c r="BG592" s="19">
        <f>ABS(Ct_Na+10^-pH-Kw*10^pH-Ct_Cl-Ct_OAc*Ka*10^pH/(1+Ka*10^pH))</f>
        <v>1.5143727596451828E-2</v>
      </c>
      <c r="BH592" s="19">
        <f>ABS(Ct_Na+10^-pH-Kw*10^pH-Ct_Cl-Ct_OAc*Ka*10^pH/(1+Ka*10^pH))</f>
        <v>1.6231658524228351E-2</v>
      </c>
      <c r="BI592" s="19">
        <f>ABS(Ct_Na+10^-pH-Kw*10^pH-Ct_Cl-Ct_OAc*Ka*10^pH/(1+Ka*10^pH))</f>
        <v>1.7292046896871298E-2</v>
      </c>
      <c r="BJ592" s="19">
        <f>ABS(Ct_Na+10^-pH-Kw*10^pH-Ct_Cl-Ct_OAc*Ka*10^pH/(1+Ka*10^pH))</f>
        <v>1.8325925560198159E-2</v>
      </c>
      <c r="BK592" s="19">
        <f>ABS(Ct_Na+10^-pH-Kw*10^pH-Ct_Cl-Ct_OAc*Ka*10^pH/(1+Ka*10^pH))</f>
        <v>1.9334276355294722E-2</v>
      </c>
      <c r="BL592" s="19">
        <f>ABS(Ct_Na+10^-pH-Kw*10^pH-Ct_Cl-Ct_OAc*Ka*10^pH/(1+Ka*10^pH))</f>
        <v>2.0318033228559663E-2</v>
      </c>
      <c r="BM592" s="19">
        <f>ABS(Ct_Na+10^-pH-Kw*10^pH-Ct_Cl-Ct_OAc*Ka*10^pH/(1+Ka*10^pH))</f>
        <v>2.1278085116926672E-2</v>
      </c>
      <c r="BN592" s="19">
        <f>ABS(Ct_Na+10^-pH-Kw*10^pH-Ct_Cl-Ct_OAc*Ka*10^pH/(1+Ka*10^pH))</f>
        <v>2.2215278626999201E-2</v>
      </c>
      <c r="BO592" s="19">
        <f>ABS(Ct_Na+10^-pH-Kw*10^pH-Ct_Cl-Ct_OAc*Ka*10^pH/(1+Ka*10^pH))</f>
        <v>2.3130420525070028E-2</v>
      </c>
      <c r="BP592" s="19">
        <f>ABS(Ct_Na+10^-pH-Kw*10^pH-Ct_Cl-Ct_OAc*Ka*10^pH/(1+Ka*10^pH))</f>
        <v>2.4024280053418286E-2</v>
      </c>
      <c r="BQ592" s="19">
        <f>ABS(Ct_Na+10^-pH-Kw*10^pH-Ct_Cl-Ct_OAc*Ka*10^pH/(1+Ka*10^pH))</f>
        <v>2.4897591086861993E-2</v>
      </c>
      <c r="BR592" s="19">
        <f>ABS(Ct_Na+10^-pH-Kw*10^pH-Ct_Cl-Ct_OAc*Ka*10^pH/(1+Ka*10^pH))</f>
        <v>2.5751054142272869E-2</v>
      </c>
      <c r="BS592" s="19">
        <f>ABS(Ct_Na+10^-pH-Kw*10^pH-Ct_Cl-Ct_OAc*Ka*10^pH/(1+Ka*10^pH))</f>
        <v>2.6585338252618357E-2</v>
      </c>
      <c r="BT592" s="19">
        <f>ABS(Ct_Na+10^-pH-Kw*10^pH-Ct_Cl-Ct_OAc*Ka*10^pH/(1+Ka*10^pH))</f>
        <v>2.7401082716067261E-2</v>
      </c>
      <c r="BU592" s="19">
        <f>ABS(Ct_Na+10^-pH-Kw*10^pH-Ct_Cl-Ct_OAc*Ka*10^pH/(1+Ka*10^pH))</f>
        <v>2.8198898729770043E-2</v>
      </c>
      <c r="BV592" s="19">
        <f>ABS(Ct_Na+10^-pH-Kw*10^pH-Ct_Cl-Ct_OAc*Ka*10^pH/(1+Ka*10^pH))</f>
        <v>2.8979370917087958E-2</v>
      </c>
      <c r="BW592" s="19">
        <f>ABS(Ct_Na+10^-pH-Kw*10^pH-Ct_Cl-Ct_OAc*Ka*10^pH/(1+Ka*10^pH))</f>
        <v>2.9743058756291553E-2</v>
      </c>
      <c r="BX592" s="19">
        <f>ABS(Ct_Na+10^-pH-Kw*10^pH-Ct_Cl-Ct_OAc*Ka*10^pH/(1+Ka*10^pH))</f>
        <v>3.0490497918065261E-2</v>
      </c>
      <c r="BY592" s="19">
        <f>ABS(Ct_Na+10^-pH-Kw*10^pH-Ct_Cl-Ct_OAc*Ka*10^pH/(1+Ka*10^pH))</f>
        <v>3.1222201518538453E-2</v>
      </c>
      <c r="BZ592" s="19">
        <f>ABS(Ct_Na+10^-pH-Kw*10^pH-Ct_Cl-Ct_OAc*Ka*10^pH/(1+Ka*10^pH))</f>
        <v>3.1938661294001823E-2</v>
      </c>
      <c r="CA592" s="19">
        <f>ABS(Ct_Na+10^-pH-Kw*10^pH-Ct_Cl-Ct_OAc*Ka*10^pH/(1+Ka*10^pH))</f>
        <v>3.2640348702960759E-2</v>
      </c>
      <c r="CB592" s="19">
        <f>ABS(Ct_Na+10^-pH-Kw*10^pH-Ct_Cl-Ct_OAc*Ka*10^pH/(1+Ka*10^pH))</f>
        <v>3.3327715960716479E-2</v>
      </c>
      <c r="CC592" s="19">
        <f>ABS(Ct_Na+10^-pH-Kw*10^pH-Ct_Cl-Ct_OAc*Ka*10^pH/(1+Ka*10^pH))</f>
        <v>3.4001197011244808E-2</v>
      </c>
      <c r="CD592" s="19">
        <f>ABS(Ct_Na+10^-pH-Kw*10^pH-Ct_Cl-Ct_OAc*Ka*10^pH/(1+Ka*10^pH))</f>
        <v>3.466120844076255E-2</v>
      </c>
      <c r="CE592" s="19">
        <f>ABS(Ct_Na+10^-pH-Kw*10^pH-Ct_Cl-Ct_OAc*Ka*10^pH/(1+Ka*10^pH))</f>
        <v>3.5308150337022531E-2</v>
      </c>
      <c r="CF592" s="19">
        <f>ABS(Ct_Na+10^-pH-Kw*10^pH-Ct_Cl-Ct_OAc*Ka*10^pH/(1+Ka*10^pH))</f>
        <v>3.5942407098061714E-2</v>
      </c>
      <c r="CG592" s="19">
        <f>ABS(Ct_Na+10^-pH-Kw*10^pH-Ct_Cl-Ct_OAc*Ka*10^pH/(1+Ka*10^pH))</f>
        <v>3.6564348193838019E-2</v>
      </c>
      <c r="CH592" s="19">
        <f>ABS(Ct_Na+10^-pH-Kw*10^pH-Ct_Cl-Ct_OAc*Ka*10^pH/(1+Ka*10^pH))</f>
        <v>3.71743288839263E-2</v>
      </c>
      <c r="CI592" s="19">
        <f>ABS(Ct_Na+10^-pH-Kw*10^pH-Ct_Cl-Ct_OAc*Ka*10^pH/(1+Ka*10^pH))</f>
        <v>3.7772690894203376E-2</v>
      </c>
      <c r="CJ592" s="19">
        <f>ABS(Ct_Na+10^-pH-Kw*10^pH-Ct_Cl-Ct_OAc*Ka*10^pH/(1+Ka*10^pH))</f>
        <v>3.8359763055229951E-2</v>
      </c>
      <c r="CK592" s="19">
        <f>ABS(Ct_Na+10^-pH-Kw*10^pH-Ct_Cl-Ct_OAc*Ka*10^pH/(1+Ka*10^pH))</f>
        <v>3.8935861904835486E-2</v>
      </c>
      <c r="CL592" s="19">
        <f>ABS(Ct_Na+10^-pH-Kw*10^pH-Ct_Cl-Ct_OAc*Ka*10^pH/(1+Ka*10^pH))</f>
        <v>3.9501292257226074E-2</v>
      </c>
      <c r="CM592" s="19">
        <f>ABS(Ct_Na+10^-pH-Kw*10^pH-Ct_Cl-Ct_OAc*Ka*10^pH/(1+Ka*10^pH))</f>
        <v>4.0056347740765462E-2</v>
      </c>
      <c r="CN592" s="19">
        <f>ABS(Ct_Na+10^-pH-Kw*10^pH-Ct_Cl-Ct_OAc*Ka*10^pH/(1+Ka*10^pH))</f>
        <v>4.0601311306422326E-2</v>
      </c>
      <c r="CO592" s="19">
        <f>ABS(Ct_Na+10^-pH-Kw*10^pH-Ct_Cl-Ct_OAc*Ka*10^pH/(1+Ka*10^pH))</f>
        <v>4.1136455708734025E-2</v>
      </c>
      <c r="CP592" s="19">
        <f>ABS(Ct_Na+10^-pH-Kw*10^pH-Ct_Cl-Ct_OAc*Ka*10^pH/(1+Ka*10^pH))</f>
        <v>4.1662043961004439E-2</v>
      </c>
      <c r="CQ592" s="19">
        <f>ABS(Ct_Na+10^-pH-Kw*10^pH-Ct_Cl-Ct_OAc*Ka*10^pH/(1+Ka*10^pH))</f>
        <v>4.2178329766332026E-2</v>
      </c>
      <c r="CR592" s="19">
        <f>ABS(Ct_Na+10^-pH-Kw*10^pH-Ct_Cl-Ct_OAc*Ka*10^pH/(1+Ka*10^pH))</f>
        <v>4.2685557925952085E-2</v>
      </c>
      <c r="CS592" s="19">
        <f>ABS(Ct_Na+10^-pH-Kw*10^pH-Ct_Cl-Ct_OAc*Ka*10^pH/(1+Ka*10^pH))</f>
        <v>4.3183964726274393E-2</v>
      </c>
      <c r="CT592" s="19">
        <f>ABS(Ct_Na+10^-pH-Kw*10^pH-Ct_Cl-Ct_OAc*Ka*10^pH/(1+Ka*10^pH))</f>
        <v>4.3673778305901537E-2</v>
      </c>
      <c r="CU592" s="19">
        <f>ABS(Ct_Na+10^-pH-Kw*10^pH-Ct_Cl-Ct_OAc*Ka*10^pH/(1+Ka*10^pH))</f>
        <v>4.4155219003825609E-2</v>
      </c>
      <c r="CV592" s="19">
        <f>ABS(Ct_Na+10^-pH-Kw*10^pH-Ct_Cl-Ct_OAc*Ka*10^pH/(1+Ka*10^pH))</f>
        <v>4.4628499689920484E-2</v>
      </c>
      <c r="CW592" s="19">
        <f>ABS(Ct_Na+10^-pH-Kw*10^pH-Ct_Cl-Ct_OAc*Ka*10^pH/(1+Ka*10^pH))</f>
        <v>4.509382607877007E-2</v>
      </c>
      <c r="CX592" s="19">
        <f>ABS(Ct_Na+10^-pH-Kw*10^pH-Ct_Cl-Ct_OAc*Ka*10^pH/(1+Ka*10^pH))</f>
        <v>4.5551397027805481E-2</v>
      </c>
    </row>
    <row r="593" spans="1:102">
      <c r="A593" s="24">
        <v>5.64</v>
      </c>
      <c r="B593" s="19">
        <f>ABS(Ct_Na+10^-pH-Kw*10^pH-Ct_Cl-Ct_OAc*Ka*10^pH/(1+Ka*10^pH))</f>
        <v>0.22717310201467547</v>
      </c>
      <c r="C593" s="19">
        <f>ABS(Ct_Na+10^-pH-Kw*10^pH-Ct_Cl-Ct_OAc*Ka*10^pH/(1+Ka*10^pH))</f>
        <v>0.21159332160909594</v>
      </c>
      <c r="D593" s="19">
        <f>ABS(Ct_Na+10^-pH-Kw*10^pH-Ct_Cl-Ct_OAc*Ka*10^pH/(1+Ka*10^pH))</f>
        <v>0.19742988487675092</v>
      </c>
      <c r="E593" s="19">
        <f>ABS(Ct_Na+10^-pH-Kw*10^pH-Ct_Cl-Ct_OAc*Ka*10^pH/(1+Ka*10^pH))</f>
        <v>0.1844980513385229</v>
      </c>
      <c r="F593" s="19">
        <f>ABS(Ct_Na+10^-pH-Kw*10^pH-Ct_Cl-Ct_OAc*Ka*10^pH/(1+Ka*10^pH))</f>
        <v>0.17264387059514713</v>
      </c>
      <c r="G593" s="19">
        <f>ABS(Ct_Na+10^-pH-Kw*10^pH-Ct_Cl-Ct_OAc*Ka*10^pH/(1+Ka*10^pH))</f>
        <v>0.16173802431124149</v>
      </c>
      <c r="H593" s="19">
        <f>ABS(Ct_Na+10^-pH-Kw*10^pH-Ct_Cl-Ct_OAc*Ka*10^pH/(1+Ka*10^pH))</f>
        <v>0.15167108927994394</v>
      </c>
      <c r="I593" s="19">
        <f>ABS(Ct_Na+10^-pH-Kw*10^pH-Ct_Cl-Ct_OAc*Ka*10^pH/(1+Ka*10^pH))</f>
        <v>0.1423498531398536</v>
      </c>
      <c r="J593" s="19">
        <f>ABS(Ct_Na+10^-pH-Kw*10^pH-Ct_Cl-Ct_OAc*Ka*10^pH/(1+Ka*10^pH))</f>
        <v>0.13369441958119835</v>
      </c>
      <c r="K593" s="19">
        <f>ABS(Ct_Na+10^-pH-Kw*10^pH-Ct_Cl-Ct_OAc*Ka*10^pH/(1+Ka*10^pH))</f>
        <v>0.12563591247486408</v>
      </c>
      <c r="L593" s="19">
        <f>ABS(Ct_Na+10^-pH-Kw*10^pH-Ct_Cl-Ct_OAc*Ka*10^pH/(1+Ka*10^pH))</f>
        <v>0.11811463917561882</v>
      </c>
      <c r="M593" s="19">
        <f>ABS(Ct_Na+10^-pH-Kw*10^pH-Ct_Cl-Ct_OAc*Ka*10^pH/(1+Ka*10^pH))</f>
        <v>0.11107860931503452</v>
      </c>
      <c r="N593" s="19">
        <f>ABS(Ct_Na+10^-pH-Kw*10^pH-Ct_Cl-Ct_OAc*Ka*10^pH/(1+Ka*10^pH))</f>
        <v>0.10448233132073673</v>
      </c>
      <c r="O593" s="19">
        <f>ABS(Ct_Na+10^-pH-Kw*10^pH-Ct_Cl-Ct_OAc*Ka*10^pH/(1+Ka*10^pH))</f>
        <v>9.8285827750335814E-2</v>
      </c>
      <c r="P593" s="19">
        <f>ABS(Ct_Na+10^-pH-Kw*10^pH-Ct_Cl-Ct_OAc*Ka*10^pH/(1+Ka*10^pH))</f>
        <v>9.2453824389958417E-2</v>
      </c>
      <c r="Q593" s="19">
        <f>ABS(Ct_Na+10^-pH-Kw*10^pH-Ct_Cl-Ct_OAc*Ka*10^pH/(1+Ka*10^pH))</f>
        <v>8.6955078364459787E-2</v>
      </c>
      <c r="R593" s="19">
        <f>ABS(Ct_Na+10^-pH-Kw*10^pH-Ct_Cl-Ct_OAc*Ka*10^pH/(1+Ka*10^pH))</f>
        <v>8.1761818229266606E-2</v>
      </c>
      <c r="S593" s="19">
        <f>ABS(Ct_Na+10^-pH-Kw*10^pH-Ct_Cl-Ct_OAc*Ka*10^pH/(1+Ka*10^pH))</f>
        <v>7.6849274858137903E-2</v>
      </c>
      <c r="T593" s="19">
        <f>ABS(Ct_Na+10^-pH-Kw*10^pH-Ct_Cl-Ct_OAc*Ka*10^pH/(1+Ka*10^pH))</f>
        <v>7.2195286401279188E-2</v>
      </c>
      <c r="U593" s="19">
        <f>ABS(Ct_Na+10^-pH-Kw*10^pH-Ct_Cl-Ct_OAc*Ka*10^pH/(1+Ka*10^pH))</f>
        <v>6.7779964019131139E-2</v>
      </c>
      <c r="V593" s="19">
        <f>ABS(Ct_Na+10^-pH-Kw*10^pH-Ct_Cl-Ct_OAc*Ka*10^pH/(1+Ka*10^pH))</f>
        <v>6.3585407756090506E-2</v>
      </c>
      <c r="W593" s="19">
        <f>ABS(Ct_Na+10^-pH-Kw*10^pH-Ct_Cl-Ct_OAc*Ka*10^pH/(1+Ka*10^pH))</f>
        <v>5.9595463993685975E-2</v>
      </c>
      <c r="X593" s="19">
        <f>ABS(Ct_Na+10^-pH-Kw*10^pH-Ct_Cl-Ct_OAc*Ka*10^pH/(1+Ka*10^pH))</f>
        <v>5.5795517553300741E-2</v>
      </c>
      <c r="Y593" s="19">
        <f>ABS(Ct_Na+10^-pH-Kw*10^pH-Ct_Cl-Ct_OAc*Ka*10^pH/(1+Ka*10^pH))</f>
        <v>5.2172312807817145E-2</v>
      </c>
      <c r="Z593" s="19">
        <f>ABS(Ct_Na+10^-pH-Kw*10^pH-Ct_Cl-Ct_OAc*Ka*10^pH/(1+Ka*10^pH))</f>
        <v>4.8713799187128232E-2</v>
      </c>
      <c r="AA593" s="19">
        <f>ABS(Ct_Na+10^-pH-Kw*10^pH-Ct_Cl-Ct_OAc*Ka*10^pH/(1+Ka*10^pH))</f>
        <v>4.5408997282914393E-2</v>
      </c>
      <c r="AB593" s="19">
        <f>ABS(Ct_Na+10^-pH-Kw*10^pH-Ct_Cl-Ct_OAc*Ka*10^pH/(1+Ka*10^pH))</f>
        <v>4.2247882418014235E-2</v>
      </c>
      <c r="AC593" s="19">
        <f>ABS(Ct_Na+10^-pH-Kw*10^pH-Ct_Cl-Ct_OAc*Ka*10^pH/(1+Ka*10^pH))</f>
        <v>3.9221283079279967E-2</v>
      </c>
      <c r="AD593" s="19">
        <f>ABS(Ct_Na+10^-pH-Kw*10^pH-Ct_Cl-Ct_OAc*Ka*10^pH/(1+Ka*10^pH))</f>
        <v>3.6320792046326336E-2</v>
      </c>
      <c r="AE593" s="19">
        <f>ABS(Ct_Na+10^-pH-Kw*10^pH-Ct_Cl-Ct_OAc*Ka*10^pH/(1+Ka*10^pH))</f>
        <v>3.3538688402472858E-2</v>
      </c>
      <c r="AF593" s="19">
        <f>ABS(Ct_Na+10^-pH-Kw*10^pH-Ct_Cl-Ct_OAc*Ka*10^pH/(1+Ka*10^pH))</f>
        <v>3.0867868904373513E-2</v>
      </c>
      <c r="AG593" s="19">
        <f>ABS(Ct_Na+10^-pH-Kw*10^pH-Ct_Cl-Ct_OAc*Ka*10^pH/(1+Ka*10^pH))</f>
        <v>2.8301787425807468E-2</v>
      </c>
      <c r="AH593" s="19">
        <f>ABS(Ct_Na+10^-pH-Kw*10^pH-Ct_Cl-Ct_OAc*Ka*10^pH/(1+Ka*10^pH))</f>
        <v>2.5834401388724754E-2</v>
      </c>
      <c r="AI593" s="19">
        <f>ABS(Ct_Na+10^-pH-Kw*10^pH-Ct_Cl-Ct_OAc*Ka*10^pH/(1+Ka*10^pH))</f>
        <v>2.346012425870176E-2</v>
      </c>
      <c r="AJ593" s="19">
        <f>ABS(Ct_Na+10^-pH-Kw*10^pH-Ct_Cl-Ct_OAc*Ka*10^pH/(1+Ka*10^pH))</f>
        <v>2.1173783318679584E-2</v>
      </c>
      <c r="AK593" s="19">
        <f>ABS(Ct_Na+10^-pH-Kw*10^pH-Ct_Cl-Ct_OAc*Ka*10^pH/(1+Ka*10^pH))</f>
        <v>1.8970582049203676E-2</v>
      </c>
      <c r="AL593" s="19">
        <f>ABS(Ct_Na+10^-pH-Kw*10^pH-Ct_Cl-Ct_OAc*Ka*10^pH/(1+Ka*10^pH))</f>
        <v>1.6846066539351945E-2</v>
      </c>
      <c r="AM593" s="19">
        <f>ABS(Ct_Na+10^-pH-Kw*10^pH-Ct_Cl-Ct_OAc*Ka*10^pH/(1+Ka*10^pH))</f>
        <v>1.4796095433354618E-2</v>
      </c>
      <c r="AN593" s="19">
        <f>ABS(Ct_Na+10^-pH-Kw*10^pH-Ct_Cl-Ct_OAc*Ka*10^pH/(1+Ka*10^pH))</f>
        <v>1.2816812986184811E-2</v>
      </c>
      <c r="AO593" s="19">
        <f>ABS(Ct_Na+10^-pH-Kw*10^pH-Ct_Cl-Ct_OAc*Ka*10^pH/(1+Ka*10^pH))</f>
        <v>1.0904624859258048E-2</v>
      </c>
      <c r="AP593" s="19">
        <f>ABS(Ct_Na+10^-pH-Kw*10^pH-Ct_Cl-Ct_OAc*Ka*10^pH/(1+Ka*10^pH))</f>
        <v>9.0561763365621731E-3</v>
      </c>
      <c r="AQ593" s="19">
        <f>ABS(Ct_Na+10^-pH-Kw*10^pH-Ct_Cl-Ct_OAc*Ka*10^pH/(1+Ka*10^pH))</f>
        <v>7.2683326834629067E-3</v>
      </c>
      <c r="AR593" s="19">
        <f>ABS(Ct_Na+10^-pH-Kw*10^pH-Ct_Cl-Ct_OAc*Ka*10^pH/(1+Ka*10^pH))</f>
        <v>5.5381614062700243E-3</v>
      </c>
      <c r="AS593" s="19">
        <f>ABS(Ct_Na+10^-pH-Kw*10^pH-Ct_Cl-Ct_OAc*Ka*10^pH/(1+Ka*10^pH))</f>
        <v>3.8629162013690127E-3</v>
      </c>
      <c r="AT593" s="19">
        <f>ABS(Ct_Na+10^-pH-Kw*10^pH-Ct_Cl-Ct_OAc*Ka*10^pH/(1+Ka*10^pH))</f>
        <v>2.240022409121134E-3</v>
      </c>
      <c r="AU593" s="19">
        <f>ABS(Ct_Na+10^-pH-Kw*10^pH-Ct_Cl-Ct_OAc*Ka*10^pH/(1+Ka*10^pH))</f>
        <v>6.6706381048091401E-4</v>
      </c>
      <c r="AV593" s="19">
        <f>ABS(Ct_Na+10^-pH-Kw*10^pH-Ct_Cl-Ct_OAc*Ka*10^pH/(1+Ka*10^pH))</f>
        <v>8.582293760793433E-4</v>
      </c>
      <c r="AW593" s="19">
        <f>ABS(Ct_Na+10^-pH-Kw*10^pH-Ct_Cl-Ct_OAc*Ka*10^pH/(1+Ka*10^pH))</f>
        <v>2.3379914227422485E-3</v>
      </c>
      <c r="AX593" s="19">
        <f>ABS(Ct_Na+10^-pH-Kw*10^pH-Ct_Cl-Ct_OAc*Ka*10^pH/(1+Ka*10^pH))</f>
        <v>3.7742310562680279E-3</v>
      </c>
      <c r="AY593" s="19">
        <f>ABS(Ct_Na+10^-pH-Kw*10^pH-Ct_Cl-Ct_OAc*Ka*10^pH/(1+Ka*10^pH))</f>
        <v>5.1688405554886907E-3</v>
      </c>
      <c r="AZ593" s="19">
        <f>ABS(Ct_Na+10^-pH-Kw*10^pH-Ct_Cl-Ct_OAc*Ka*10^pH/(1+Ka*10^pH))</f>
        <v>6.5236040690173497E-3</v>
      </c>
      <c r="BA593" s="19">
        <f>ABS(Ct_Na+10^-pH-Kw*10^pH-Ct_Cl-Ct_OAc*Ka*10^pH/(1+Ka*10^pH))</f>
        <v>7.8402052300522232E-3</v>
      </c>
      <c r="BB593" s="19">
        <f>ABS(Ct_Na+10^-pH-Kw*10^pH-Ct_Cl-Ct_OAc*Ka*10^pH/(1+Ka*10^pH))</f>
        <v>9.1202341366139195E-3</v>
      </c>
      <c r="BC593" s="19">
        <f>ABS(Ct_Na+10^-pH-Kw*10^pH-Ct_Cl-Ct_OAc*Ka*10^pH/(1+Ka*10^pH))</f>
        <v>1.0365193758064363E-2</v>
      </c>
      <c r="BD593" s="19">
        <f>ABS(Ct_Na+10^-pH-Kw*10^pH-Ct_Cl-Ct_OAc*Ka*10^pH/(1+Ka*10^pH))</f>
        <v>1.1576505822178278E-2</v>
      </c>
      <c r="BE593" s="19">
        <f>ABS(Ct_Na+10^-pH-Kw*10^pH-Ct_Cl-Ct_OAc*Ka*10^pH/(1+Ka*10^pH))</f>
        <v>1.2755516231249146E-2</v>
      </c>
      <c r="BF593" s="19">
        <f>ABS(Ct_Na+10^-pH-Kw*10^pH-Ct_Cl-Ct_OAc*Ka*10^pH/(1+Ka*10^pH))</f>
        <v>1.3903500050607642E-2</v>
      </c>
      <c r="BG593" s="19">
        <f>ABS(Ct_Na+10^-pH-Kw*10^pH-Ct_Cl-Ct_OAc*Ka*10^pH/(1+Ka*10^pH))</f>
        <v>1.5021666108424335E-2</v>
      </c>
      <c r="BH593" s="19">
        <f>ABS(Ct_Na+10^-pH-Kw*10^pH-Ct_Cl-Ct_OAc*Ka*10^pH/(1+Ka*10^pH))</f>
        <v>1.6111161241681653E-2</v>
      </c>
      <c r="BI593" s="19">
        <f>ABS(Ct_Na+10^-pH-Kw*10^pH-Ct_Cl-Ct_OAc*Ka*10^pH/(1+Ka*10^pH))</f>
        <v>1.7173074219666636E-2</v>
      </c>
      <c r="BJ593" s="19">
        <f>ABS(Ct_Na+10^-pH-Kw*10^pH-Ct_Cl-Ct_OAc*Ka*10^pH/(1+Ka*10^pH))</f>
        <v>1.820843937320199E-2</v>
      </c>
      <c r="BK593" s="19">
        <f>ABS(Ct_Na+10^-pH-Kw*10^pH-Ct_Cl-Ct_OAc*Ka*10^pH/(1+Ka*10^pH))</f>
        <v>1.9218239955045097E-2</v>
      </c>
      <c r="BL593" s="19">
        <f>ABS(Ct_Na+10^-pH-Kw*10^pH-Ct_Cl-Ct_OAc*Ka*10^pH/(1+Ka*10^pH))</f>
        <v>2.0203411254404238E-2</v>
      </c>
      <c r="BM593" s="19">
        <f>ABS(Ct_Na+10^-pH-Kw*10^pH-Ct_Cl-Ct_OAc*Ka*10^pH/(1+Ka*10^pH))</f>
        <v>2.1164843486308954E-2</v>
      </c>
      <c r="BN593" s="19">
        <f>ABS(Ct_Na+10^-pH-Kw*10^pH-Ct_Cl-Ct_OAc*Ka*10^pH/(1+Ka*10^pH))</f>
        <v>2.2103384474596866E-2</v>
      </c>
      <c r="BO593" s="19">
        <f>ABS(Ct_Na+10^-pH-Kw*10^pH-Ct_Cl-Ct_OAc*Ka*10^pH/(1+Ka*10^pH))</f>
        <v>2.3019842145513295E-2</v>
      </c>
      <c r="BP593" s="19">
        <f>ABS(Ct_Na+10^-pH-Kw*10^pH-Ct_Cl-Ct_OAc*Ka*10^pH/(1+Ka*10^pH))</f>
        <v>2.3914986847338657E-2</v>
      </c>
      <c r="BQ593" s="19">
        <f>ABS(Ct_Na+10^-pH-Kw*10^pH-Ct_Cl-Ct_OAc*Ka*10^pH/(1+Ka*10^pH))</f>
        <v>2.4789553510041605E-2</v>
      </c>
      <c r="BR593" s="19">
        <f>ABS(Ct_Na+10^-pH-Kw*10^pH-Ct_Cl-Ct_OAc*Ka*10^pH/(1+Ka*10^pH))</f>
        <v>2.5644243657683106E-2</v>
      </c>
      <c r="BS593" s="19">
        <f>ABS(Ct_Na+10^-pH-Kw*10^pH-Ct_Cl-Ct_OAc*Ka*10^pH/(1+Ka*10^pH))</f>
        <v>2.6479727285152903E-2</v>
      </c>
      <c r="BT593" s="19">
        <f>ABS(Ct_Na+10^-pH-Kw*10^pH-Ct_Cl-Ct_OAc*Ka*10^pH/(1+Ka*10^pH))</f>
        <v>2.7296644609790033E-2</v>
      </c>
      <c r="BU593" s="19">
        <f>ABS(Ct_Na+10^-pH-Kw*10^pH-Ct_Cl-Ct_OAc*Ka*10^pH/(1+Ka*10^pH))</f>
        <v>2.8095607707512057E-2</v>
      </c>
      <c r="BV593" s="19">
        <f>ABS(Ct_Na+10^-pH-Kw*10^pH-Ct_Cl-Ct_OAc*Ka*10^pH/(1+Ka*10^pH))</f>
        <v>2.8877202042240105E-2</v>
      </c>
      <c r="BW593" s="19">
        <f>ABS(Ct_Na+10^-pH-Kw*10^pH-Ct_Cl-Ct_OAc*Ka*10^pH/(1+Ka*10^pH))</f>
        <v>2.9641987896651463E-2</v>
      </c>
      <c r="BX593" s="19">
        <f>ABS(Ct_Na+10^-pH-Kw*10^pH-Ct_Cl-Ct_OAc*Ka*10^pH/(1+Ka*10^pH))</f>
        <v>3.0390501711607246E-2</v>
      </c>
      <c r="BY593" s="19">
        <f>ABS(Ct_Na+10^-pH-Kw*10^pH-Ct_Cl-Ct_OAc*Ka*10^pH/(1+Ka*10^pH))</f>
        <v>3.1123257340984992E-2</v>
      </c>
      <c r="BZ593" s="19">
        <f>ABS(Ct_Na+10^-pH-Kw*10^pH-Ct_Cl-Ct_OAc*Ka*10^pH/(1+Ka*10^pH))</f>
        <v>3.1840747228084061E-2</v>
      </c>
      <c r="CA593" s="19">
        <f>ABS(Ct_Na+10^-pH-Kw*10^pH-Ct_Cl-Ct_OAc*Ka*10^pH/(1+Ka*10^pH))</f>
        <v>3.2543443509263539E-2</v>
      </c>
      <c r="CB593" s="19">
        <f>ABS(Ct_Na+10^-pH-Kw*10^pH-Ct_Cl-Ct_OAc*Ka*10^pH/(1+Ka*10^pH))</f>
        <v>3.32317990500108E-2</v>
      </c>
      <c r="CC593" s="19">
        <f>ABS(Ct_Na+10^-pH-Kw*10^pH-Ct_Cl-Ct_OAc*Ka*10^pH/(1+Ka*10^pH))</f>
        <v>3.3906248418217717E-2</v>
      </c>
      <c r="CD593" s="19">
        <f>ABS(Ct_Na+10^-pH-Kw*10^pH-Ct_Cl-Ct_OAc*Ka*10^pH/(1+Ka*10^pH))</f>
        <v>3.456720879906048E-2</v>
      </c>
      <c r="CE593" s="19">
        <f>ABS(Ct_Na+10^-pH-Kw*10^pH-Ct_Cl-Ct_OAc*Ka*10^pH/(1+Ka*10^pH))</f>
        <v>3.5215080855530122E-2</v>
      </c>
      <c r="CF593" s="19">
        <f>ABS(Ct_Na+10^-pH-Kw*10^pH-Ct_Cl-Ct_OAc*Ka*10^pH/(1+Ka*10^pH))</f>
        <v>3.5850249538343495E-2</v>
      </c>
      <c r="CG593" s="19">
        <f>ABS(Ct_Na+10^-pH-Kw*10^pH-Ct_Cl-Ct_OAc*Ka*10^pH/(1+Ka*10^pH))</f>
        <v>3.6473084848675064E-2</v>
      </c>
      <c r="CH593" s="19">
        <f>ABS(Ct_Na+10^-pH-Kw*10^pH-Ct_Cl-Ct_OAc*Ka*10^pH/(1+Ka*10^pH))</f>
        <v>3.7083942556884852E-2</v>
      </c>
      <c r="CI593" s="19">
        <f>ABS(Ct_Na+10^-pH-Kw*10^pH-Ct_Cl-Ct_OAc*Ka*10^pH/(1+Ka*10^pH))</f>
        <v>3.7683164880176367E-2</v>
      </c>
      <c r="CJ593" s="19">
        <f>ABS(Ct_Na+10^-pH-Kw*10^pH-Ct_Cl-Ct_OAc*Ka*10^pH/(1+Ka*10^pH))</f>
        <v>3.8271081121896346E-2</v>
      </c>
      <c r="CK593" s="19">
        <f>ABS(Ct_Na+10^-pH-Kw*10^pH-Ct_Cl-Ct_OAc*Ka*10^pH/(1+Ka*10^pH))</f>
        <v>3.8848008274986072E-2</v>
      </c>
      <c r="CL593" s="19">
        <f>ABS(Ct_Na+10^-pH-Kw*10^pH-Ct_Cl-Ct_OAc*Ka*10^pH/(1+Ka*10^pH))</f>
        <v>3.9414251591907444E-2</v>
      </c>
      <c r="CM593" s="19">
        <f>ABS(Ct_Na+10^-pH-Kw*10^pH-Ct_Cl-Ct_OAc*Ka*10^pH/(1+Ka*10^pH))</f>
        <v>3.9970105123197222E-2</v>
      </c>
      <c r="CN593" s="19">
        <f>ABS(Ct_Na+10^-pH-Kw*10^pH-Ct_Cl-Ct_OAc*Ka*10^pH/(1+Ka*10^pH))</f>
        <v>4.0515852226645381E-2</v>
      </c>
      <c r="CO593" s="19">
        <f>ABS(Ct_Na+10^-pH-Kw*10^pH-Ct_Cl-Ct_OAc*Ka*10^pH/(1+Ka*10^pH))</f>
        <v>4.1051766048950326E-2</v>
      </c>
      <c r="CP593" s="19">
        <f>ABS(Ct_Na+10^-pH-Kw*10^pH-Ct_Cl-Ct_OAc*Ka*10^pH/(1+Ka*10^pH))</f>
        <v>4.1578109981571271E-2</v>
      </c>
      <c r="CQ593" s="19">
        <f>ABS(Ct_Na+10^-pH-Kw*10^pH-Ct_Cl-Ct_OAc*Ka*10^pH/(1+Ka*10^pH))</f>
        <v>4.209513809237591E-2</v>
      </c>
      <c r="CR593" s="19">
        <f>ABS(Ct_Na+10^-pH-Kw*10^pH-Ct_Cl-Ct_OAc*Ka*10^pH/(1+Ka*10^pH))</f>
        <v>4.2603095534569924E-2</v>
      </c>
      <c r="CS593" s="19">
        <f>ABS(Ct_Na+10^-pH-Kw*10^pH-Ct_Cl-Ct_OAc*Ka*10^pH/(1+Ka*10^pH))</f>
        <v>4.3102218934290983E-2</v>
      </c>
      <c r="CT593" s="19">
        <f>ABS(Ct_Na+10^-pH-Kw*10^pH-Ct_Cl-Ct_OAc*Ka*10^pH/(1+Ka*10^pH))</f>
        <v>4.3592736758154824E-2</v>
      </c>
      <c r="CU593" s="19">
        <f>ABS(Ct_Na+10^-pH-Kw*10^pH-Ct_Cl-Ct_OAc*Ka*10^pH/(1+Ka*10^pH))</f>
        <v>4.4074869661952586E-2</v>
      </c>
      <c r="CV593" s="19">
        <f>ABS(Ct_Na+10^-pH-Kw*10^pH-Ct_Cl-Ct_OAc*Ka*10^pH/(1+Ka*10^pH))</f>
        <v>4.4548830821618202E-2</v>
      </c>
      <c r="CW593" s="19">
        <f>ABS(Ct_Na+10^-pH-Kw*10^pH-Ct_Cl-Ct_OAc*Ka*10^pH/(1+Ka*10^pH))</f>
        <v>4.5014826247507925E-2</v>
      </c>
      <c r="CX593" s="19">
        <f>ABS(Ct_Na+10^-pH-Kw*10^pH-Ct_Cl-Ct_OAc*Ka*10^pH/(1+Ka*10^pH))</f>
        <v>4.5473055082966132E-2</v>
      </c>
    </row>
    <row r="594" spans="1:102">
      <c r="A594" s="23">
        <v>5.65</v>
      </c>
      <c r="B594" s="19">
        <f>ABS(Ct_Na+10^-pH-Kw*10^pH-Ct_Cl-Ct_OAc*Ka*10^pH/(1+Ka*10^pH))</f>
        <v>0.22763461179007405</v>
      </c>
      <c r="C594" s="19">
        <f>ABS(Ct_Na+10^-pH-Kw*10^pH-Ct_Cl-Ct_OAc*Ka*10^pH/(1+Ka*10^pH))</f>
        <v>0.21203285721653231</v>
      </c>
      <c r="D594" s="19">
        <f>ABS(Ct_Na+10^-pH-Kw*10^pH-Ct_Cl-Ct_OAc*Ka*10^pH/(1+Ka*10^pH))</f>
        <v>0.19784944396785797</v>
      </c>
      <c r="E594" s="19">
        <f>ABS(Ct_Na+10^-pH-Kw*10^pH-Ct_Cl-Ct_OAc*Ka*10^pH/(1+Ka*10^pH))</f>
        <v>0.18489937100167711</v>
      </c>
      <c r="F594" s="19">
        <f>ABS(Ct_Na+10^-pH-Kw*10^pH-Ct_Cl-Ct_OAc*Ka*10^pH/(1+Ka*10^pH))</f>
        <v>0.17302847078267791</v>
      </c>
      <c r="G594" s="19">
        <f>ABS(Ct_Na+10^-pH-Kw*10^pH-Ct_Cl-Ct_OAc*Ka*10^pH/(1+Ka*10^pH))</f>
        <v>0.16210724258119871</v>
      </c>
      <c r="H594" s="19">
        <f>ABS(Ct_Na+10^-pH-Kw*10^pH-Ct_Cl-Ct_OAc*Ka*10^pH/(1+Ka*10^pH))</f>
        <v>0.15202610885675635</v>
      </c>
      <c r="I594" s="19">
        <f>ABS(Ct_Na+10^-pH-Kw*10^pH-Ct_Cl-Ct_OAc*Ka*10^pH/(1+Ka*10^pH))</f>
        <v>0.14269172577856898</v>
      </c>
      <c r="J594" s="19">
        <f>ABS(Ct_Na+10^-pH-Kw*10^pH-Ct_Cl-Ct_OAc*Ka*10^pH/(1+Ka*10^pH))</f>
        <v>0.13402408434882357</v>
      </c>
      <c r="K594" s="19">
        <f>ABS(Ct_Na+10^-pH-Kw*10^pH-Ct_Cl-Ct_OAc*Ka*10^pH/(1+Ka*10^pH))</f>
        <v>0.12595421129354334</v>
      </c>
      <c r="L594" s="19">
        <f>ABS(Ct_Na+10^-pH-Kw*10^pH-Ct_Cl-Ct_OAc*Ka*10^pH/(1+Ka*10^pH))</f>
        <v>0.1184223297752818</v>
      </c>
      <c r="M594" s="19">
        <f>ABS(Ct_Na+10^-pH-Kw*10^pH-Ct_Cl-Ct_OAc*Ka*10^pH/(1+Ka*10^pH))</f>
        <v>0.11137637609690811</v>
      </c>
      <c r="N594" s="19">
        <f>ABS(Ct_Na+10^-pH-Kw*10^pH-Ct_Cl-Ct_OAc*Ka*10^pH/(1+Ka*10^pH))</f>
        <v>0.10477079452343277</v>
      </c>
      <c r="O594" s="19">
        <f>ABS(Ct_Na+10^-pH-Kw*10^pH-Ct_Cl-Ct_OAc*Ka*10^pH/(1+Ka*10^pH))</f>
        <v>9.8565551227137782E-2</v>
      </c>
      <c r="P594" s="19">
        <f>ABS(Ct_Na+10^-pH-Kw*10^pH-Ct_Cl-Ct_OAc*Ka*10^pH/(1+Ka*10^pH))</f>
        <v>9.272532224238951E-2</v>
      </c>
      <c r="Q594" s="19">
        <f>ABS(Ct_Na+10^-pH-Kw*10^pH-Ct_Cl-Ct_OAc*Ka*10^pH/(1+Ka*10^pH))</f>
        <v>8.7218820628198315E-2</v>
      </c>
      <c r="R594" s="19">
        <f>ABS(Ct_Na+10^-pH-Kw*10^pH-Ct_Cl-Ct_OAc*Ka*10^pH/(1+Ka*10^pH))</f>
        <v>8.2018235770351056E-2</v>
      </c>
      <c r="S594" s="19">
        <f>ABS(Ct_Na+10^-pH-Kw*10^pH-Ct_Cl-Ct_OAc*Ka*10^pH/(1+Ka*10^pH))</f>
        <v>7.7098763607522561E-2</v>
      </c>
      <c r="T594" s="19">
        <f>ABS(Ct_Na+10^-pH-Kw*10^pH-Ct_Cl-Ct_OAc*Ka*10^pH/(1+Ka*10^pH))</f>
        <v>7.2438211032211403E-2</v>
      </c>
      <c r="U594" s="19">
        <f>ABS(Ct_Na+10^-pH-Kw*10^pH-Ct_Cl-Ct_OAc*Ka*10^pH/(1+Ka*10^pH))</f>
        <v>6.8016661153069993E-2</v>
      </c>
      <c r="V594" s="19">
        <f>ABS(Ct_Na+10^-pH-Kw*10^pH-Ct_Cl-Ct_OAc*Ka*10^pH/(1+Ka*10^pH))</f>
        <v>6.3816188767885695E-2</v>
      </c>
      <c r="W594" s="19">
        <f>ABS(Ct_Na+10^-pH-Kw*10^pH-Ct_Cl-Ct_OAc*Ka*10^pH/(1+Ka*10^pH))</f>
        <v>5.9820617474661573E-2</v>
      </c>
      <c r="X594" s="19">
        <f>ABS(Ct_Na+10^-pH-Kw*10^pH-Ct_Cl-Ct_OAc*Ka*10^pH/(1+Ka*10^pH))</f>
        <v>5.6015311481114827E-2</v>
      </c>
      <c r="Y594" s="19">
        <f>ABS(Ct_Na+10^-pH-Kw*10^pH-Ct_Cl-Ct_OAc*Ka*10^pH/(1+Ka*10^pH))</f>
        <v>5.2386996464012084E-2</v>
      </c>
      <c r="Z594" s="19">
        <f>ABS(Ct_Na+10^-pH-Kw*10^pH-Ct_Cl-Ct_OAc*Ka*10^pH/(1+Ka*10^pH))</f>
        <v>4.8923604856777658E-2</v>
      </c>
      <c r="AA594" s="19">
        <f>ABS(Ct_Na+10^-pH-Kw*10^pH-Ct_Cl-Ct_OAc*Ka*10^pH/(1+Ka*10^pH))</f>
        <v>4.5614141765420321E-2</v>
      </c>
      <c r="AB594" s="19">
        <f>ABS(Ct_Na+10^-pH-Kw*10^pH-Ct_Cl-Ct_OAc*Ka*10^pH/(1+Ka*10^pH))</f>
        <v>4.244856837368724E-2</v>
      </c>
      <c r="AC594" s="19">
        <f>ABS(Ct_Na+10^-pH-Kw*10^pH-Ct_Cl-Ct_OAc*Ka*10^pH/(1+Ka*10^pH))</f>
        <v>3.9417700232666136E-2</v>
      </c>
      <c r="AD594" s="19">
        <f>ABS(Ct_Na+10^-pH-Kw*10^pH-Ct_Cl-Ct_OAc*Ka*10^pH/(1+Ka*10^pH))</f>
        <v>3.6513118264187627E-2</v>
      </c>
      <c r="AE594" s="19">
        <f>ABS(Ct_Na+10^-pH-Kw*10^pH-Ct_Cl-Ct_OAc*Ka*10^pH/(1+Ka*10^pH))</f>
        <v>3.372709066176946E-2</v>
      </c>
      <c r="AF594" s="19">
        <f>ABS(Ct_Na+10^-pH-Kw*10^pH-Ct_Cl-Ct_OAc*Ka*10^pH/(1+Ka*10^pH))</f>
        <v>3.1052504163448028E-2</v>
      </c>
      <c r="AG594" s="19">
        <f>ABS(Ct_Na+10^-pH-Kw*10^pH-Ct_Cl-Ct_OAc*Ka*10^pH/(1+Ka*10^pH))</f>
        <v>2.8482803410158783E-2</v>
      </c>
      <c r="AH594" s="19">
        <f>ABS(Ct_Na+10^-pH-Kw*10^pH-Ct_Cl-Ct_OAc*Ka*10^pH/(1+Ka*10^pH))</f>
        <v>2.6011937301226862E-2</v>
      </c>
      <c r="AI594" s="19">
        <f>ABS(Ct_Na+10^-pH-Kw*10^pH-Ct_Cl-Ct_OAc*Ka*10^pH/(1+Ka*10^pH))</f>
        <v>2.3634311422820638E-2</v>
      </c>
      <c r="AJ594" s="19">
        <f>ABS(Ct_Na+10^-pH-Kw*10^pH-Ct_Cl-Ct_OAc*Ka*10^pH/(1+Ka*10^pH))</f>
        <v>2.134474576213316E-2</v>
      </c>
      <c r="AK594" s="19">
        <f>ABS(Ct_Na+10^-pH-Kw*10^pH-Ct_Cl-Ct_OAc*Ka*10^pH/(1+Ka*10^pH))</f>
        <v>1.9138437034561577E-2</v>
      </c>
      <c r="AL594" s="19">
        <f>ABS(Ct_Na+10^-pH-Kw*10^pH-Ct_Cl-Ct_OAc*Ka*10^pH/(1+Ka*10^pH))</f>
        <v>1.7010925047260456E-2</v>
      </c>
      <c r="AM594" s="19">
        <f>ABS(Ct_Na+10^-pH-Kw*10^pH-Ct_Cl-Ct_OAc*Ka*10^pH/(1+Ka*10^pH))</f>
        <v>1.4958062603373366E-2</v>
      </c>
      <c r="AN594" s="19">
        <f>ABS(Ct_Na+10^-pH-Kw*10^pH-Ct_Cl-Ct_OAc*Ka*10^pH/(1+Ka*10^pH))</f>
        <v>1.2975988519620341E-2</v>
      </c>
      <c r="AO594" s="19">
        <f>ABS(Ct_Na+10^-pH-Kw*10^pH-Ct_Cl-Ct_OAc*Ka*10^pH/(1+Ka*10^pH))</f>
        <v>1.1061103387858928E-2</v>
      </c>
      <c r="AP594" s="19">
        <f>ABS(Ct_Na+10^-pH-Kw*10^pH-Ct_Cl-Ct_OAc*Ka*10^pH/(1+Ka*10^pH))</f>
        <v>9.2100477604895661E-3</v>
      </c>
      <c r="AQ594" s="19">
        <f>ABS(Ct_Na+10^-pH-Kw*10^pH-Ct_Cl-Ct_OAc*Ka*10^pH/(1+Ka*10^pH))</f>
        <v>7.4196824815585538E-3</v>
      </c>
      <c r="AR594" s="19">
        <f>ABS(Ct_Na+10^-pH-Kw*10^pH-Ct_Cl-Ct_OAc*Ka*10^pH/(1+Ka*10^pH))</f>
        <v>5.6870709213027171E-3</v>
      </c>
      <c r="AS594" s="19">
        <f>ABS(Ct_Na+10^-pH-Kw*10^pH-Ct_Cl-Ct_OAc*Ka*10^pH/(1+Ka*10^pH))</f>
        <v>4.0094629026423273E-3</v>
      </c>
      <c r="AT594" s="19">
        <f>ABS(Ct_Na+10^-pH-Kw*10^pH-Ct_Cl-Ct_OAc*Ka*10^pH/(1+Ka*10^pH))</f>
        <v>2.3842801345650491E-3</v>
      </c>
      <c r="AU594" s="19">
        <f>ABS(Ct_Na+10^-pH-Kw*10^pH-Ct_Cl-Ct_OAc*Ka*10^pH/(1+Ka*10^pH))</f>
        <v>8.0910299012094261E-4</v>
      </c>
      <c r="AV594" s="19">
        <f>ABS(Ct_Na+10^-pH-Kw*10^pH-Ct_Cl-Ct_OAc*Ka*10^pH/(1+Ka*10^pH))</f>
        <v>7.1834151358245862E-4</v>
      </c>
      <c r="AW594" s="19">
        <f>ABS(Ct_Na+10^-pH-Kw*10^pH-Ct_Cl-Ct_OAc*Ka*10^pH/(1+Ka*10^pH))</f>
        <v>2.2001906589663306E-3</v>
      </c>
      <c r="AX594" s="19">
        <f>ABS(Ct_Na+10^-pH-Kw*10^pH-Ct_Cl-Ct_OAc*Ka*10^pH/(1+Ka*10^pH))</f>
        <v>3.6384560059565807E-3</v>
      </c>
      <c r="AY594" s="19">
        <f>ABS(Ct_Na+10^-pH-Kw*10^pH-Ct_Cl-Ct_OAc*Ka*10^pH/(1+Ka*10^pH))</f>
        <v>5.035032502309425E-3</v>
      </c>
      <c r="AZ594" s="19">
        <f>ABS(Ct_Na+10^-pH-Kw*10^pH-Ct_Cl-Ct_OAc*Ka*10^pH/(1+Ka*10^pH))</f>
        <v>6.3917068130521851E-3</v>
      </c>
      <c r="BA594" s="19">
        <f>ABS(Ct_Na+10^-pH-Kw*10^pH-Ct_Cl-Ct_OAc*Ka*10^pH/(1+Ka*10^pH))</f>
        <v>7.7101649460275257E-3</v>
      </c>
      <c r="BB594" s="19">
        <f>ABS(Ct_Na+10^-pH-Kw*10^pH-Ct_Cl-Ct_OAc*Ka*10^pH/(1+Ka*10^pH))</f>
        <v>8.9919992419757941E-3</v>
      </c>
      <c r="BC594" s="19">
        <f>ABS(Ct_Na+10^-pH-Kw*10^pH-Ct_Cl-Ct_OAc*Ka*10^pH/(1+Ka*10^pH))</f>
        <v>1.0238714790089885E-2</v>
      </c>
      <c r="BD594" s="19">
        <f>ABS(Ct_Na+10^-pH-Kw*10^pH-Ct_Cl-Ct_OAc*Ka*10^pH/(1+Ka*10^pH))</f>
        <v>1.1451735323390048E-2</v>
      </c>
      <c r="BE594" s="19">
        <f>ABS(Ct_Na+10^-pH-Kw*10^pH-Ct_Cl-Ct_OAc*Ka*10^pH/(1+Ka*10^pH))</f>
        <v>1.2632408642468874E-2</v>
      </c>
      <c r="BF594" s="19">
        <f>ABS(Ct_Na+10^-pH-Kw*10^pH-Ct_Cl-Ct_OAc*Ka*10^pH/(1+Ka*10^pH))</f>
        <v>1.3782011611045634E-2</v>
      </c>
      <c r="BG594" s="19">
        <f>ABS(Ct_Na+10^-pH-Kw*10^pH-Ct_Cl-Ct_OAc*Ka*10^pH/(1+Ka*10^pH))</f>
        <v>1.4901754762256754E-2</v>
      </c>
      <c r="BH594" s="19">
        <f>ABS(Ct_Na+10^-pH-Kw*10^pH-Ct_Cl-Ct_OAc*Ka*10^pH/(1+Ka*10^pH))</f>
        <v>1.5992786550616325E-2</v>
      </c>
      <c r="BI594" s="19">
        <f>ABS(Ct_Na+10^-pH-Kw*10^pH-Ct_Cl-Ct_OAc*Ka*10^pH/(1+Ka*10^pH))</f>
        <v>1.7056197281042747E-2</v>
      </c>
      <c r="BJ594" s="19">
        <f>ABS(Ct_Na+10^-pH-Kw*10^pH-Ct_Cl-Ct_OAc*Ka*10^pH/(1+Ka*10^pH))</f>
        <v>1.8093022743208495E-2</v>
      </c>
      <c r="BK594" s="19">
        <f>ABS(Ct_Na+10^-pH-Kw*10^pH-Ct_Cl-Ct_OAc*Ka*10^pH/(1+Ka*10^pH))</f>
        <v>1.9104247576678786E-2</v>
      </c>
      <c r="BL594" s="19">
        <f>ABS(Ct_Na+10^-pH-Kw*10^pH-Ct_Cl-Ct_OAc*Ka*10^pH/(1+Ka*10^pH))</f>
        <v>2.0090808389820539E-2</v>
      </c>
      <c r="BM594" s="19">
        <f>ABS(Ct_Na+10^-pH-Kw*10^pH-Ct_Cl-Ct_OAc*Ka*10^pH/(1+Ka*10^pH))</f>
        <v>2.1053596653248047E-2</v>
      </c>
      <c r="BN594" s="19">
        <f>ABS(Ct_Na+10^-pH-Kw*10^pH-Ct_Cl-Ct_OAc*Ka*10^pH/(1+Ka*10^pH))</f>
        <v>2.1993461386593922E-2</v>
      </c>
      <c r="BO594" s="19">
        <f>ABS(Ct_Na+10^-pH-Kw*10^pH-Ct_Cl-Ct_OAc*Ka*10^pH/(1+Ka*10^pH))</f>
        <v>2.2911211655625784E-2</v>
      </c>
      <c r="BP594" s="19">
        <f>ABS(Ct_Na+10^-pH-Kw*10^pH-Ct_Cl-Ct_OAc*Ka*10^pH/(1+Ka*10^pH))</f>
        <v>2.3807618895145287E-2</v>
      </c>
      <c r="BQ594" s="19">
        <f>ABS(Ct_Na+10^-pH-Kw*10^pH-Ct_Cl-Ct_OAc*Ka*10^pH/(1+Ka*10^pH))</f>
        <v>2.4683419071687328E-2</v>
      </c>
      <c r="BR594" s="19">
        <f>ABS(Ct_Na+10^-pH-Kw*10^pH-Ct_Cl-Ct_OAc*Ka*10^pH/(1+Ka*10^pH))</f>
        <v>2.5539314698762493E-2</v>
      </c>
      <c r="BS594" s="19">
        <f>ABS(Ct_Na+10^-pH-Kw*10^pH-Ct_Cl-Ct_OAc*Ka*10^pH/(1+Ka*10^pH))</f>
        <v>2.6375976716240479E-2</v>
      </c>
      <c r="BT594" s="19">
        <f>ABS(Ct_Na+10^-pH-Kw*10^pH-Ct_Cl-Ct_OAc*Ka*10^pH/(1+Ka*10^pH))</f>
        <v>2.7194046244441168E-2</v>
      </c>
      <c r="BU594" s="19">
        <f>ABS(Ct_Na+10^-pH-Kw*10^pH-Ct_Cl-Ct_OAc*Ka*10^pH/(1+Ka*10^pH))</f>
        <v>2.799413622257152E-2</v>
      </c>
      <c r="BV594" s="19">
        <f>ABS(Ct_Na+10^-pH-Kw*10^pH-Ct_Cl-Ct_OAc*Ka*10^pH/(1+Ka*10^pH))</f>
        <v>2.8776832940307702E-2</v>
      </c>
      <c r="BW594" s="19">
        <f>ABS(Ct_Na+10^-pH-Kw*10^pH-Ct_Cl-Ct_OAc*Ka*10^pH/(1+Ka*10^pH))</f>
        <v>2.9542697470565732E-2</v>
      </c>
      <c r="BX594" s="19">
        <f>ABS(Ct_Na+10^-pH-Kw*10^pH-Ct_Cl-Ct_OAc*Ka*10^pH/(1+Ka*10^pH))</f>
        <v>3.0292267010818261E-2</v>
      </c>
      <c r="BY594" s="19">
        <f>ABS(Ct_Na+10^-pH-Kw*10^pH-Ct_Cl-Ct_OAc*Ka*10^pH/(1+Ka*10^pH))</f>
        <v>3.1026056139697028E-2</v>
      </c>
      <c r="BZ594" s="19">
        <f>ABS(Ct_Na+10^-pH-Kw*10^pH-Ct_Cl-Ct_OAc*Ka*10^pH/(1+Ka*10^pH))</f>
        <v>3.1744557995057515E-2</v>
      </c>
      <c r="CA594" s="19">
        <f>ABS(Ct_Na+10^-pH-Kw*10^pH-Ct_Cl-Ct_OAc*Ka*10^pH/(1+Ka*10^pH))</f>
        <v>3.2448245379173436E-2</v>
      </c>
      <c r="CB594" s="19">
        <f>ABS(Ct_Na+10^-pH-Kw*10^pH-Ct_Cl-Ct_OAc*Ka*10^pH/(1+Ka*10^pH))</f>
        <v>3.3137571796266599E-2</v>
      </c>
      <c r="CC594" s="19">
        <f>ABS(Ct_Na+10^-pH-Kw*10^pH-Ct_Cl-Ct_OAc*Ka*10^pH/(1+Ka*10^pH))</f>
        <v>3.381297242715587E-2</v>
      </c>
      <c r="CD594" s="19">
        <f>ABS(Ct_Na+10^-pH-Kw*10^pH-Ct_Cl-Ct_OAc*Ka*10^pH/(1+Ka*10^pH))</f>
        <v>3.4474865045427322E-2</v>
      </c>
      <c r="CE594" s="19">
        <f>ABS(Ct_Na+10^-pH-Kw*10^pH-Ct_Cl-Ct_OAc*Ka*10^pH/(1+Ka*10^pH))</f>
        <v>3.512365087917857E-2</v>
      </c>
      <c r="CF594" s="19">
        <f>ABS(Ct_Na+10^-pH-Kw*10^pH-Ct_Cl-Ct_OAc*Ka*10^pH/(1+Ka*10^pH))</f>
        <v>3.5759715422071937E-2</v>
      </c>
      <c r="CG594" s="19">
        <f>ABS(Ct_Na+10^-pH-Kw*10^pH-Ct_Cl-Ct_OAc*Ka*10^pH/(1+Ka*10^pH))</f>
        <v>3.6383429197142138E-2</v>
      </c>
      <c r="CH594" s="19">
        <f>ABS(Ct_Na+10^-pH-Kw*10^pH-Ct_Cl-Ct_OAc*Ka*10^pH/(1+Ka*10^pH))</f>
        <v>3.6995148476537898E-2</v>
      </c>
      <c r="CI594" s="19">
        <f>ABS(Ct_Na+10^-pH-Kw*10^pH-Ct_Cl-Ct_OAc*Ka*10^pH/(1+Ka*10^pH))</f>
        <v>3.759521596013566E-2</v>
      </c>
      <c r="CJ594" s="19">
        <f>ABS(Ct_Na+10^-pH-Kw*10^pH-Ct_Cl-Ct_OAc*Ka*10^pH/(1+Ka*10^pH))</f>
        <v>3.8183961415741006E-2</v>
      </c>
      <c r="CK594" s="19">
        <f>ABS(Ct_Na+10^-pH-Kw*10^pH-Ct_Cl-Ct_OAc*Ka*10^pH/(1+Ka*10^pH))</f>
        <v>3.8761702283391139E-2</v>
      </c>
      <c r="CL594" s="19">
        <f>ABS(Ct_Na+10^-pH-Kw*10^pH-Ct_Cl-Ct_OAc*Ka*10^pH/(1+Ka*10^pH))</f>
        <v>3.9328744246084756E-2</v>
      </c>
      <c r="CM594" s="19">
        <f>ABS(Ct_Na+10^-pH-Kw*10^pH-Ct_Cl-Ct_OAc*Ka*10^pH/(1+Ka*10^pH))</f>
        <v>3.9885381769095923E-2</v>
      </c>
      <c r="CN594" s="19">
        <f>ABS(Ct_Na+10^-pH-Kw*10^pH-Ct_Cl-Ct_OAc*Ka*10^pH/(1+Ka*10^pH))</f>
        <v>4.043189860987053E-2</v>
      </c>
      <c r="CO594" s="19">
        <f>ABS(Ct_Na+10^-pH-Kw*10^pH-Ct_Cl-Ct_OAc*Ka*10^pH/(1+Ka*10^pH))</f>
        <v>4.0968568300360914E-2</v>
      </c>
      <c r="CP594" s="19">
        <f>ABS(Ct_Na+10^-pH-Kw*10^pH-Ct_Cl-Ct_OAc*Ka*10^pH/(1+Ka*10^pH))</f>
        <v>4.1495654603521115E-2</v>
      </c>
      <c r="CQ594" s="19">
        <f>ABS(Ct_Na+10^-pH-Kw*10^pH-Ct_Cl-Ct_OAc*Ka*10^pH/(1+Ka*10^pH))</f>
        <v>4.2013411945563441E-2</v>
      </c>
      <c r="CR594" s="19">
        <f>ABS(Ct_Na+10^-pH-Kw*10^pH-Ct_Cl-Ct_OAc*Ka*10^pH/(1+Ka*10^pH))</f>
        <v>4.2522085825464642E-2</v>
      </c>
      <c r="CS594" s="19">
        <f>ABS(Ct_Na+10^-pH-Kw*10^pH-Ct_Cl-Ct_OAc*Ka*10^pH/(1+Ka*10^pH))</f>
        <v>4.3021913203106707E-2</v>
      </c>
      <c r="CT594" s="19">
        <f>ABS(Ct_Na+10^-pH-Kw*10^pH-Ct_Cl-Ct_OAc*Ka*10^pH/(1+Ka*10^pH))</f>
        <v>4.3513122867341159E-2</v>
      </c>
      <c r="CU594" s="19">
        <f>ABS(Ct_Na+10^-pH-Kw*10^pH-Ct_Cl-Ct_OAc*Ka*10^pH/(1+Ka*10^pH))</f>
        <v>4.3995935785178429E-2</v>
      </c>
      <c r="CV594" s="19">
        <f>ABS(Ct_Na+10^-pH-Kw*10^pH-Ct_Cl-Ct_OAc*Ka*10^pH/(1+Ka*10^pH))</f>
        <v>4.4470565433221865E-2</v>
      </c>
      <c r="CW594" s="19">
        <f>ABS(Ct_Na+10^-pH-Kw*10^pH-Ct_Cl-Ct_OAc*Ka*10^pH/(1+Ka*10^pH))</f>
        <v>4.4937218112390626E-2</v>
      </c>
      <c r="CX594" s="19">
        <f>ABS(Ct_Na+10^-pH-Kw*10^pH-Ct_Cl-Ct_OAc*Ka*10^pH/(1+Ka*10^pH))</f>
        <v>4.5396093246906535E-2</v>
      </c>
    </row>
    <row r="595" spans="1:102">
      <c r="A595" s="24">
        <v>5.66</v>
      </c>
      <c r="B595" s="19">
        <f>ABS(Ct_Na+10^-pH-Kw*10^pH-Ct_Cl-Ct_OAc*Ka*10^pH/(1+Ka*10^pH))</f>
        <v>0.2280879445538429</v>
      </c>
      <c r="C595" s="19">
        <f>ABS(Ct_Na+10^-pH-Kw*10^pH-Ct_Cl-Ct_OAc*Ka*10^pH/(1+Ka*10^pH))</f>
        <v>0.21246460513743409</v>
      </c>
      <c r="D595" s="19">
        <f>ABS(Ct_Na+10^-pH-Kw*10^pH-Ct_Cl-Ct_OAc*Ka*10^pH/(1+Ka*10^pH))</f>
        <v>0.19826156930433519</v>
      </c>
      <c r="E595" s="19">
        <f>ABS(Ct_Na+10^-pH-Kw*10^pH-Ct_Cl-Ct_OAc*Ka*10^pH/(1+Ka*10^pH))</f>
        <v>0.18529358006541877</v>
      </c>
      <c r="F595" s="19">
        <f>ABS(Ct_Na+10^-pH-Kw*10^pH-Ct_Cl-Ct_OAc*Ka*10^pH/(1+Ka*10^pH))</f>
        <v>0.17340625659641207</v>
      </c>
      <c r="G595" s="19">
        <f>ABS(Ct_Na+10^-pH-Kw*10^pH-Ct_Cl-Ct_OAc*Ka*10^pH/(1+Ka*10^pH))</f>
        <v>0.16246991900492588</v>
      </c>
      <c r="H595" s="19">
        <f>ABS(Ct_Na+10^-pH-Kw*10^pH-Ct_Cl-Ct_OAc*Ka*10^pH/(1+Ka*10^pH))</f>
        <v>0.15237483815124639</v>
      </c>
      <c r="I595" s="19">
        <f>ABS(Ct_Na+10^-pH-Kw*10^pH-Ct_Cl-Ct_OAc*Ka*10^pH/(1+Ka*10^pH))</f>
        <v>0.14302754106450605</v>
      </c>
      <c r="J595" s="19">
        <f>ABS(Ct_Na+10^-pH-Kw*10^pH-Ct_Cl-Ct_OAc*Ka*10^pH/(1+Ka*10^pH))</f>
        <v>0.1343479080553901</v>
      </c>
      <c r="K595" s="19">
        <f>ABS(Ct_Na+10^-pH-Kw*10^pH-Ct_Cl-Ct_OAc*Ka*10^pH/(1+Ka*10^pH))</f>
        <v>0.1262668704262131</v>
      </c>
      <c r="L595" s="19">
        <f>ABS(Ct_Na+10^-pH-Kw*10^pH-Ct_Cl-Ct_OAc*Ka*10^pH/(1+Ka*10^pH))</f>
        <v>0.11872456863898123</v>
      </c>
      <c r="M595" s="19">
        <f>ABS(Ct_Na+10^-pH-Kw*10^pH-Ct_Cl-Ct_OAc*Ka*10^pH/(1+Ka*10^pH))</f>
        <v>0.11166886696705468</v>
      </c>
      <c r="N595" s="19">
        <f>ABS(Ct_Na+10^-pH-Kw*10^pH-Ct_Cl-Ct_OAc*Ka*10^pH/(1+Ka*10^pH))</f>
        <v>0.10505414664962354</v>
      </c>
      <c r="O595" s="19">
        <f>ABS(Ct_Na+10^-pH-Kw*10^pH-Ct_Cl-Ct_OAc*Ka*10^pH/(1+Ka*10^pH))</f>
        <v>9.8840318472642782E-2</v>
      </c>
      <c r="P595" s="19">
        <f>ABS(Ct_Na+10^-pH-Kw*10^pH-Ct_Cl-Ct_OAc*Ka*10^pH/(1+Ka*10^pH))</f>
        <v>9.2992009600190245E-2</v>
      </c>
      <c r="Q595" s="19">
        <f>ABS(Ct_Na+10^-pH-Kw*10^pH-Ct_Cl-Ct_OAc*Ka*10^pH/(1+Ka*10^pH))</f>
        <v>8.7477889806163625E-2</v>
      </c>
      <c r="R595" s="19">
        <f>ABS(Ct_Na+10^-pH-Kw*10^pH-Ct_Cl-Ct_OAc*Ka*10^pH/(1+Ka*10^pH))</f>
        <v>8.2270110000694036E-2</v>
      </c>
      <c r="S595" s="19">
        <f>ABS(Ct_Na+10^-pH-Kw*10^pH-Ct_Cl-Ct_OAc*Ka*10^pH/(1+Ka*10^pH))</f>
        <v>7.7343831806330865E-2</v>
      </c>
      <c r="T595" s="19">
        <f>ABS(Ct_Na+10^-pH-Kw*10^pH-Ct_Cl-Ct_OAc*Ka*10^pH/(1+Ka*10^pH))</f>
        <v>7.267683141167107E-2</v>
      </c>
      <c r="U595" s="19">
        <f>ABS(Ct_Na+10^-pH-Kw*10^pH-Ct_Cl-Ct_OAc*Ka*10^pH/(1+Ka*10^pH))</f>
        <v>6.8249164370583551E-2</v>
      </c>
      <c r="V595" s="19">
        <f>ABS(Ct_Na+10^-pH-Kw*10^pH-Ct_Cl-Ct_OAc*Ka*10^pH/(1+Ka*10^pH))</f>
        <v>6.4042880681550424E-2</v>
      </c>
      <c r="W595" s="19">
        <f>ABS(Ct_Na+10^-pH-Kw*10^pH-Ct_Cl-Ct_OAc*Ka*10^pH/(1+Ka*10^pH))</f>
        <v>6.0041781562713996E-2</v>
      </c>
      <c r="X595" s="19">
        <f>ABS(Ct_Na+10^-pH-Kw*10^pH-Ct_Cl-Ct_OAc*Ka*10^pH/(1+Ka*10^pH))</f>
        <v>5.6231210973346019E-2</v>
      </c>
      <c r="Y595" s="19">
        <f>ABS(Ct_Na+10^-pH-Kw*10^pH-Ct_Cl-Ct_OAc*Ka*10^pH/(1+Ka*10^pH))</f>
        <v>5.2597876225343967E-2</v>
      </c>
      <c r="Z595" s="19">
        <f>ABS(Ct_Na+10^-pH-Kw*10^pH-Ct_Cl-Ct_OAc*Ka*10^pH/(1+Ka*10^pH))</f>
        <v>4.9129693056796556E-2</v>
      </c>
      <c r="AA595" s="19">
        <f>ABS(Ct_Na+10^-pH-Kw*10^pH-Ct_Cl-Ct_OAc*Ka*10^pH/(1+Ka*10^pH))</f>
        <v>4.5815651362406812E-2</v>
      </c>
      <c r="AB595" s="19">
        <f>ABS(Ct_Na+10^-pH-Kw*10^pH-Ct_Cl-Ct_OAc*Ka*10^pH/(1+Ka*10^pH))</f>
        <v>4.264569843733837E-2</v>
      </c>
      <c r="AC595" s="19">
        <f>ABS(Ct_Na+10^-pH-Kw*10^pH-Ct_Cl-Ct_OAc*Ka*10^pH/(1+Ka*10^pH))</f>
        <v>3.9610637126102591E-2</v>
      </c>
      <c r="AD595" s="19">
        <f>ABS(Ct_Na+10^-pH-Kw*10^pH-Ct_Cl-Ct_OAc*Ka*10^pH/(1+Ka*10^pH))</f>
        <v>3.6702036702834992E-2</v>
      </c>
      <c r="AE595" s="19">
        <f>ABS(Ct_Na+10^-pH-Kw*10^pH-Ct_Cl-Ct_OAc*Ka*10^pH/(1+Ka*10^pH))</f>
        <v>3.3912154664190564E-2</v>
      </c>
      <c r="AF595" s="19">
        <f>ABS(Ct_Na+10^-pH-Kw*10^pH-Ct_Cl-Ct_OAc*Ka*10^pH/(1+Ka*10^pH))</f>
        <v>3.1233867907091914E-2</v>
      </c>
      <c r="AG595" s="19">
        <f>ABS(Ct_Na+10^-pH-Kw*10^pH-Ct_Cl-Ct_OAc*Ka*10^pH/(1+Ka*10^pH))</f>
        <v>2.8660612003212821E-2</v>
      </c>
      <c r="AH595" s="19">
        <f>ABS(Ct_Na+10^-pH-Kw*10^pH-Ct_Cl-Ct_OAc*Ka*10^pH/(1+Ka*10^pH))</f>
        <v>2.6186327480252167E-2</v>
      </c>
      <c r="AI595" s="19">
        <f>ABS(Ct_Na+10^-pH-Kw*10^pH-Ct_Cl-Ct_OAc*Ka*10^pH/(1+Ka*10^pH))</f>
        <v>2.3805412184573028E-2</v>
      </c>
      <c r="AJ595" s="19">
        <f>ABS(Ct_Na+10^-pH-Kw*10^pH-Ct_Cl-Ct_OAc*Ka*10^pH/(1+Ka*10^pH))</f>
        <v>2.151267893688201E-2</v>
      </c>
      <c r="AK595" s="19">
        <f>ABS(Ct_Na+10^-pH-Kw*10^pH-Ct_Cl-Ct_OAc*Ka*10^pH/(1+Ka*10^pH))</f>
        <v>1.930331780728884E-2</v>
      </c>
      <c r="AL595" s="19">
        <f>ABS(Ct_Na+10^-pH-Kw*10^pH-Ct_Cl-Ct_OAc*Ka*10^pH/(1+Ka*10^pH))</f>
        <v>1.7172862432324021E-2</v>
      </c>
      <c r="AM595" s="19">
        <f>ABS(Ct_Na+10^-pH-Kw*10^pH-Ct_Cl-Ct_OAc*Ka*10^pH/(1+Ka*10^pH))</f>
        <v>1.511715987753335E-2</v>
      </c>
      <c r="AN595" s="19">
        <f>ABS(Ct_Na+10^-pH-Kw*10^pH-Ct_Cl-Ct_OAc*Ka*10^pH/(1+Ka*10^pH))</f>
        <v>1.3132343617735513E-2</v>
      </c>
      <c r="AO595" s="19">
        <f>ABS(Ct_Na+10^-pH-Kw*10^pH-Ct_Cl-Ct_OAc*Ka*10^pH/(1+Ka*10^pH))</f>
        <v>1.1214809265049454E-2</v>
      </c>
      <c r="AP595" s="19">
        <f>ABS(Ct_Na+10^-pH-Kw*10^pH-Ct_Cl-Ct_OAc*Ka*10^pH/(1+Ka*10^pH))</f>
        <v>9.361192724119595E-3</v>
      </c>
      <c r="AQ595" s="19">
        <f>ABS(Ct_Na+10^-pH-Kw*10^pH-Ct_Cl-Ct_OAc*Ka*10^pH/(1+Ka*10^pH))</f>
        <v>7.5683504960071257E-3</v>
      </c>
      <c r="AR595" s="19">
        <f>ABS(Ct_Na+10^-pH-Kw*10^pH-Ct_Cl-Ct_OAc*Ka*10^pH/(1+Ka*10^pH))</f>
        <v>5.8333418881563112E-3</v>
      </c>
      <c r="AS595" s="19">
        <f>ABS(Ct_Na+10^-pH-Kw*10^pH-Ct_Cl-Ct_OAc*Ka*10^pH/(1+Ka*10^pH))</f>
        <v>4.1534129186500054E-3</v>
      </c>
      <c r="AT595" s="19">
        <f>ABS(Ct_Na+10^-pH-Kw*10^pH-Ct_Cl-Ct_OAc*Ka*10^pH/(1+Ka*10^pH))</f>
        <v>2.5259817294407405E-3</v>
      </c>
      <c r="AU595" s="19">
        <f>ABS(Ct_Na+10^-pH-Kw*10^pH-Ct_Cl-Ct_OAc*Ka*10^pH/(1+Ka*10^pH))</f>
        <v>9.4862534605332643E-4</v>
      </c>
      <c r="AV595" s="19">
        <f>ABS(Ct_Na+10^-pH-Kw*10^pH-Ct_Cl-Ct_OAc*Ka*10^pH/(1+Ka*10^pH))</f>
        <v>5.809323590496504E-4</v>
      </c>
      <c r="AW595" s="19">
        <f>ABS(Ct_Na+10^-pH-Kw*10^pH-Ct_Cl-Ct_OAc*Ka*10^pH/(1+Ka*10^pH))</f>
        <v>2.0648316251943091E-3</v>
      </c>
      <c r="AX595" s="19">
        <f>ABS(Ct_Na+10^-pH-Kw*10^pH-Ct_Cl-Ct_OAc*Ka*10^pH/(1+Ka*10^pH))</f>
        <v>3.5050867952759052E-3</v>
      </c>
      <c r="AY595" s="19">
        <f>ABS(Ct_Na+10^-pH-Kw*10^pH-Ct_Cl-Ct_OAc*Ka*10^pH/(1+Ka*10^pH))</f>
        <v>4.9035954386884503E-3</v>
      </c>
      <c r="AZ595" s="19">
        <f>ABS(Ct_Na+10^-pH-Kw*10^pH-Ct_Cl-Ct_OAc*Ka*10^pH/(1+Ka*10^pH))</f>
        <v>6.2621466922892222E-3</v>
      </c>
      <c r="BA595" s="19">
        <f>ABS(Ct_Na+10^-pH-Kw*10^pH-Ct_Cl-Ct_OAc*Ka*10^pH/(1+Ka*10^pH))</f>
        <v>7.5824288964927711E-3</v>
      </c>
      <c r="BB595" s="19">
        <f>ABS(Ct_Na+10^-pH-Kw*10^pH-Ct_Cl-Ct_OAc*Ka*10^pH/(1+Ka*10^pH))</f>
        <v>8.8660365950239961E-3</v>
      </c>
      <c r="BC595" s="19">
        <f>ABS(Ct_Na+10^-pH-Kw*10^pH-Ct_Cl-Ct_OAc*Ka*10^pH/(1+Ka*10^pH))</f>
        <v>1.0114476959348931E-2</v>
      </c>
      <c r="BD595" s="19">
        <f>ABS(Ct_Na+10^-pH-Kw*10^pH-Ct_Cl-Ct_OAc*Ka*10^pH/(1+Ka*10^pH))</f>
        <v>1.1329175692205588E-2</v>
      </c>
      <c r="BE595" s="19">
        <f>ABS(Ct_Na+10^-pH-Kw*10^pH-Ct_Cl-Ct_OAc*Ka*10^pH/(1+Ka*10^pH))</f>
        <v>1.2511482458852731E-2</v>
      </c>
      <c r="BF595" s="19">
        <f>ABS(Ct_Na+10^-pH-Kw*10^pH-Ct_Cl-Ct_OAc*Ka*10^pH/(1+Ka*10^pH))</f>
        <v>1.3662675889535493E-2</v>
      </c>
      <c r="BG595" s="19">
        <f>ABS(Ct_Na+10^-pH-Kw*10^pH-Ct_Cl-Ct_OAc*Ka*10^pH/(1+Ka*10^pH))</f>
        <v>1.4783968192148549E-2</v>
      </c>
      <c r="BH595" s="19">
        <f>ABS(Ct_Na+10^-pH-Kw*10^pH-Ct_Cl-Ct_OAc*Ka*10^pH/(1+Ka*10^pH))</f>
        <v>1.5876509410079238E-2</v>
      </c>
      <c r="BI595" s="19">
        <f>ABS(Ct_Na+10^-pH-Kw*10^pH-Ct_Cl-Ct_OAc*Ka*10^pH/(1+Ka*10^pH))</f>
        <v>1.6941391356669916E-2</v>
      </c>
      <c r="BJ595" s="19">
        <f>ABS(Ct_Na+10^-pH-Kw*10^pH-Ct_Cl-Ct_OAc*Ka*10^pH/(1+Ka*10^pH))</f>
        <v>1.7979651254595823E-2</v>
      </c>
      <c r="BK595" s="19">
        <f>ABS(Ct_Na+10^-pH-Kw*10^pH-Ct_Cl-Ct_OAc*Ka*10^pH/(1+Ka*10^pH))</f>
        <v>1.8992275105659345E-2</v>
      </c>
      <c r="BL595" s="19">
        <f>ABS(Ct_Na+10^-pH-Kw*10^pH-Ct_Cl-Ct_OAc*Ka*10^pH/(1+Ka*10^pH))</f>
        <v>1.9980200814014019E-2</v>
      </c>
      <c r="BM595" s="19">
        <f>ABS(Ct_Na+10^-pH-Kw*10^pH-Ct_Cl-Ct_OAc*Ka*10^pH/(1+Ka*10^pH))</f>
        <v>2.094432108361316E-2</v>
      </c>
      <c r="BN595" s="19">
        <f>ABS(Ct_Na+10^-pH-Kw*10^pH-Ct_Cl-Ct_OAc*Ka*10^pH/(1+Ka*10^pH))</f>
        <v>2.1885486108698018E-2</v>
      </c>
      <c r="BO595" s="19">
        <f>ABS(Ct_Na+10^-pH-Kw*10^pH-Ct_Cl-Ct_OAc*Ka*10^pH/(1+Ka*10^pH))</f>
        <v>2.2804506074369117E-2</v>
      </c>
      <c r="BP595" s="19">
        <f>ABS(Ct_Na+10^-pH-Kw*10^pH-Ct_Cl-Ct_OAc*Ka*10^pH/(1+Ka*10^pH))</f>
        <v>2.3702153482699037E-2</v>
      </c>
      <c r="BQ595" s="19">
        <f>ABS(Ct_Na+10^-pH-Kw*10^pH-Ct_Cl-Ct_OAc*Ka*10^pH/(1+Ka*10^pH))</f>
        <v>2.4579165318423676E-2</v>
      </c>
      <c r="BR595" s="19">
        <f>ABS(Ct_Na+10^-pH-Kw*10^pH-Ct_Cl-Ct_OAc*Ka*10^pH/(1+Ka*10^pH))</f>
        <v>2.5436245066972736E-2</v>
      </c>
      <c r="BS595" s="19">
        <f>ABS(Ct_Na+10^-pH-Kw*10^pH-Ct_Cl-Ct_OAc*Ka*10^pH/(1+Ka*10^pH))</f>
        <v>2.6274064596453303E-2</v>
      </c>
      <c r="BT595" s="19">
        <f>ABS(Ct_Na+10^-pH-Kw*10^pH-Ct_Cl-Ct_OAc*Ka*10^pH/(1+Ka*10^pH))</f>
        <v>2.7093265914167615E-2</v>
      </c>
      <c r="BU595" s="19">
        <f>ABS(Ct_Na+10^-pH-Kw*10^pH-Ct_Cl-Ct_OAc*Ka*10^pH/(1+Ka*10^pH))</f>
        <v>2.7894462807316792E-2</v>
      </c>
      <c r="BV595" s="19">
        <f>ABS(Ct_Na+10^-pH-Kw*10^pH-Ct_Cl-Ct_OAc*Ka*10^pH/(1+Ka*10^pH))</f>
        <v>2.8678242376701829E-2</v>
      </c>
      <c r="BW595" s="19">
        <f>ABS(Ct_Na+10^-pH-Kw*10^pH-Ct_Cl-Ct_OAc*Ka*10^pH/(1+Ka*10^pH))</f>
        <v>2.9445166471476471E-2</v>
      </c>
      <c r="BX595" s="19">
        <f>ABS(Ct_Na+10^-pH-Kw*10^pH-Ct_Cl-Ct_OAc*Ka*10^pH/(1+Ka*10^pH))</f>
        <v>3.0195773032319725E-2</v>
      </c>
      <c r="BY595" s="19">
        <f>ABS(Ct_Na+10^-pH-Kw*10^pH-Ct_Cl-Ct_OAc*Ka*10^pH/(1+Ka*10^pH))</f>
        <v>3.0930577349776785E-2</v>
      </c>
      <c r="BZ595" s="19">
        <f>ABS(Ct_Na+10^-pH-Kw*10^pH-Ct_Cl-Ct_OAc*Ka*10^pH/(1+Ka*10^pH))</f>
        <v>3.1650073243953525E-2</v>
      </c>
      <c r="CA595" s="19">
        <f>ABS(Ct_Na+10^-pH-Kw*10^pH-Ct_Cl-Ct_OAc*Ka*10^pH/(1+Ka*10^pH))</f>
        <v>3.2354734171239991E-2</v>
      </c>
      <c r="CB595" s="19">
        <f>ABS(Ct_Na+10^-pH-Kw*10^pH-Ct_Cl-Ct_OAc*Ka*10^pH/(1+Ka*10^pH))</f>
        <v>3.3045014263275739E-2</v>
      </c>
      <c r="CC595" s="19">
        <f>ABS(Ct_Na+10^-pH-Kw*10^pH-Ct_Cl-Ct_OAc*Ka*10^pH/(1+Ka*10^pH))</f>
        <v>3.3721349302947123E-2</v>
      </c>
      <c r="CD595" s="19">
        <f>ABS(Ct_Na+10^-pH-Kw*10^pH-Ct_Cl-Ct_OAc*Ka*10^pH/(1+Ka*10^pH))</f>
        <v>3.4384157641825071E-2</v>
      </c>
      <c r="CE595" s="19">
        <f>ABS(Ct_Na+10^-pH-Kw*10^pH-Ct_Cl-Ct_OAc*Ka*10^pH/(1+Ka*10^pH))</f>
        <v>3.5033841063101472E-2</v>
      </c>
      <c r="CF595" s="19">
        <f>ABS(Ct_Na+10^-pH-Kw*10^pH-Ct_Cl-Ct_OAc*Ka*10^pH/(1+Ka*10^pH))</f>
        <v>3.567078559376461E-2</v>
      </c>
      <c r="CG595" s="19">
        <f>ABS(Ct_Na+10^-pH-Kw*10^pH-Ct_Cl-Ct_OAc*Ka*10^pH/(1+Ka*10^pH))</f>
        <v>3.6295362269463428E-2</v>
      </c>
      <c r="CH595" s="19">
        <f>ABS(Ct_Na+10^-pH-Kw*10^pH-Ct_Cl-Ct_OAc*Ka*10^pH/(1+Ka*10^pH))</f>
        <v>3.6907927855244937E-2</v>
      </c>
      <c r="CI595" s="19">
        <f>ABS(Ct_Na+10^-pH-Kw*10^pH-Ct_Cl-Ct_OAc*Ka*10^pH/(1+Ka*10^pH))</f>
        <v>3.7508825525106815E-2</v>
      </c>
      <c r="CJ595" s="19">
        <f>ABS(Ct_Na+10^-pH-Kw*10^pH-Ct_Cl-Ct_OAc*Ka*10^pH/(1+Ka*10^pH))</f>
        <v>3.8098385503084503E-2</v>
      </c>
      <c r="CK595" s="19">
        <f>ABS(Ct_Na+10^-pH-Kw*10^pH-Ct_Cl-Ct_OAc*Ka*10^pH/(1+Ka*10^pH))</f>
        <v>3.867692566838974E-2</v>
      </c>
      <c r="CL595" s="19">
        <f>ABS(Ct_Na+10^-pH-Kw*10^pH-Ct_Cl-Ct_OAc*Ka*10^pH/(1+Ka*10^pH))</f>
        <v>3.924475212693003E-2</v>
      </c>
      <c r="CM595" s="19">
        <f>ABS(Ct_Na+10^-pH-Kw*10^pH-Ct_Cl-Ct_OAc*Ka*10^pH/(1+Ka*10^pH))</f>
        <v>3.9802159751368665E-2</v>
      </c>
      <c r="CN595" s="19">
        <f>ABS(Ct_Na+10^-pH-Kw*10^pH-Ct_Cl-Ct_OAc*Ka*10^pH/(1+Ka*10^pH))</f>
        <v>4.0349432691726597E-2</v>
      </c>
      <c r="CO595" s="19">
        <f>ABS(Ct_Na+10^-pH-Kw*10^pH-Ct_Cl-Ct_OAc*Ka*10^pH/(1+Ka*10^pH))</f>
        <v>4.0886844858384404E-2</v>
      </c>
      <c r="CP595" s="19">
        <f>ABS(Ct_Na+10^-pH-Kw*10^pH-Ct_Cl-Ct_OAc*Ka*10^pH/(1+Ka*10^pH))</f>
        <v>4.1414660379209031E-2</v>
      </c>
      <c r="CQ595" s="19">
        <f>ABS(Ct_Na+10^-pH-Kw*10^pH-Ct_Cl-Ct_OAc*Ka*10^pH/(1+Ka*10^pH))</f>
        <v>4.1933134032408455E-2</v>
      </c>
      <c r="CR595" s="19">
        <f>ABS(Ct_Na+10^-pH-Kw*10^pH-Ct_Cl-Ct_OAc*Ka*10^pH/(1+Ka*10^pH))</f>
        <v>4.2442511656604356E-2</v>
      </c>
      <c r="CS595" s="19">
        <f>ABS(Ct_Na+10^-pH-Kw*10^pH-Ct_Cl-Ct_OAc*Ka*10^pH/(1+Ka*10^pH))</f>
        <v>4.2943030539509874E-2</v>
      </c>
      <c r="CT595" s="19">
        <f>ABS(Ct_Na+10^-pH-Kw*10^pH-Ct_Cl-Ct_OAc*Ka*10^pH/(1+Ka*10^pH))</f>
        <v>4.3434919786503275E-2</v>
      </c>
      <c r="CU595" s="19">
        <f>ABS(Ct_Na+10^-pH-Kw*10^pH-Ct_Cl-Ct_OAc*Ka*10^pH/(1+Ka*10^pH))</f>
        <v>4.3918400670300173E-2</v>
      </c>
      <c r="CV595" s="19">
        <f>ABS(Ct_Na+10^-pH-Kw*10^pH-Ct_Cl-Ct_OAc*Ka*10^pH/(1+Ka*10^pH))</f>
        <v>4.4393686962846304E-2</v>
      </c>
      <c r="CW595" s="19">
        <f>ABS(Ct_Na+10^-pH-Kw*10^pH-Ct_Cl-Ct_OAc*Ka*10^pH/(1+Ka*10^pH))</f>
        <v>4.4860985250475688E-2</v>
      </c>
      <c r="CX595" s="19">
        <f>ABS(Ct_Na+10^-pH-Kw*10^pH-Ct_Cl-Ct_OAc*Ka*10^pH/(1+Ka*10^pH))</f>
        <v>4.532049523331122E-2</v>
      </c>
    </row>
    <row r="596" spans="1:102">
      <c r="A596" s="23">
        <v>5.67</v>
      </c>
      <c r="B596" s="19">
        <f>ABS(Ct_Na+10^-pH-Kw*10^pH-Ct_Cl-Ct_OAc*Ka*10^pH/(1+Ka*10^pH))</f>
        <v>0.22853319871649275</v>
      </c>
      <c r="C596" s="19">
        <f>ABS(Ct_Na+10^-pH-Kw*10^pH-Ct_Cl-Ct_OAc*Ka*10^pH/(1+Ka*10^pH))</f>
        <v>0.21288865909738652</v>
      </c>
      <c r="D596" s="19">
        <f>ABS(Ct_Na+10^-pH-Kw*10^pH-Ct_Cl-Ct_OAc*Ka*10^pH/(1+Ka*10^pH))</f>
        <v>0.19866635035274446</v>
      </c>
      <c r="E596" s="19">
        <f>ABS(Ct_Na+10^-pH-Kw*10^pH-Ct_Cl-Ct_OAc*Ka*10^pH/(1+Ka*10^pH))</f>
        <v>0.18568076410763654</v>
      </c>
      <c r="F596" s="19">
        <f>ABS(Ct_Na+10^-pH-Kw*10^pH-Ct_Cl-Ct_OAc*Ka*10^pH/(1+Ka*10^pH))</f>
        <v>0.17377731004962094</v>
      </c>
      <c r="G596" s="19">
        <f>ABS(Ct_Na+10^-pH-Kw*10^pH-Ct_Cl-Ct_OAc*Ka*10^pH/(1+Ka*10^pH))</f>
        <v>0.16282613231624657</v>
      </c>
      <c r="H596" s="19">
        <f>ABS(Ct_Na+10^-pH-Kw*10^pH-Ct_Cl-Ct_OAc*Ka*10^pH/(1+Ka*10^pH))</f>
        <v>0.15271735287005486</v>
      </c>
      <c r="I596" s="19">
        <f>ABS(Ct_Na+10^-pH-Kw*10^pH-Ct_Cl-Ct_OAc*Ka*10^pH/(1+Ka*10^pH))</f>
        <v>0.1433573719013588</v>
      </c>
      <c r="J596" s="19">
        <f>ABS(Ct_Na+10^-pH-Kw*10^pH-Ct_Cl-Ct_OAc*Ka*10^pH/(1+Ka*10^pH))</f>
        <v>0.13466596100185538</v>
      </c>
      <c r="K596" s="19">
        <f>ABS(Ct_Na+10^-pH-Kw*10^pH-Ct_Cl-Ct_OAc*Ka*10^pH/(1+Ka*10^pH))</f>
        <v>0.12657395775059349</v>
      </c>
      <c r="L596" s="19">
        <f>ABS(Ct_Na+10^-pH-Kw*10^pH-Ct_Cl-Ct_OAc*Ka*10^pH/(1+Ka*10^pH))</f>
        <v>0.11902142138274913</v>
      </c>
      <c r="M596" s="19">
        <f>ABS(Ct_Na+10^-pH-Kw*10^pH-Ct_Cl-Ct_OAc*Ka*10^pH/(1+Ka*10^pH))</f>
        <v>0.11195614542573339</v>
      </c>
      <c r="N596" s="19">
        <f>ABS(Ct_Na+10^-pH-Kw*10^pH-Ct_Cl-Ct_OAc*Ka*10^pH/(1+Ka*10^pH))</f>
        <v>0.10533244921603116</v>
      </c>
      <c r="O596" s="19">
        <f>ABS(Ct_Na+10^-pH-Kw*10^pH-Ct_Cl-Ct_OAc*Ka*10^pH/(1+Ka*10^pH))</f>
        <v>9.9110189140250299E-2</v>
      </c>
      <c r="P596" s="19">
        <f>ABS(Ct_Na+10^-pH-Kw*10^pH-Ct_Cl-Ct_OAc*Ka*10^pH/(1+Ka*10^pH))</f>
        <v>9.3253944363044725E-2</v>
      </c>
      <c r="Q596" s="19">
        <f>ABS(Ct_Na+10^-pH-Kw*10^pH-Ct_Cl-Ct_OAc*Ka*10^pH/(1+Ka*10^pH))</f>
        <v>8.7732342144536665E-2</v>
      </c>
      <c r="R596" s="19">
        <f>ABS(Ct_Na+10^-pH-Kw*10^pH-Ct_Cl-Ct_OAc*Ka*10^pH/(1+Ka*10^pH))</f>
        <v>8.2517495604834581E-2</v>
      </c>
      <c r="S596" s="19">
        <f>ABS(Ct_Na+10^-pH-Kw*10^pH-Ct_Cl-Ct_OAc*Ka*10^pH/(1+Ka*10^pH))</f>
        <v>7.7584532661873137E-2</v>
      </c>
      <c r="T596" s="19">
        <f>ABS(Ct_Na+10^-pH-Kw*10^pH-Ct_Cl-Ct_OAc*Ka*10^pH/(1+Ka*10^pH))</f>
        <v>7.2911199347488659E-2</v>
      </c>
      <c r="U596" s="19">
        <f>ABS(Ct_Na+10^-pH-Kw*10^pH-Ct_Cl-Ct_OAc*Ka*10^pH/(1+Ka*10^pH))</f>
        <v>6.8477524151790523E-2</v>
      </c>
      <c r="V596" s="19">
        <f>ABS(Ct_Na+10^-pH-Kw*10^pH-Ct_Cl-Ct_OAc*Ka*10^pH/(1+Ka*10^pH))</f>
        <v>6.426553271587733E-2</v>
      </c>
      <c r="W596" s="19">
        <f>ABS(Ct_Na+10^-pH-Kw*10^pH-Ct_Cl-Ct_OAc*Ka*10^pH/(1+Ka*10^pH))</f>
        <v>6.0259004276837898E-2</v>
      </c>
      <c r="X596" s="19">
        <f>ABS(Ct_Na+10^-pH-Kw*10^pH-Ct_Cl-Ct_OAc*Ka*10^pH/(1+Ka*10^pH))</f>
        <v>5.6443262906324204E-2</v>
      </c>
      <c r="Y596" s="19">
        <f>ABS(Ct_Na+10^-pH-Kw*10^pH-Ct_Cl-Ct_OAc*Ka*10^pH/(1+Ka*10^pH))</f>
        <v>5.2804997878625096E-2</v>
      </c>
      <c r="Z596" s="19">
        <f>ABS(Ct_Na+10^-pH-Kw*10^pH-Ct_Cl-Ct_OAc*Ka*10^pH/(1+Ka*10^pH))</f>
        <v>4.9332108534003188E-2</v>
      </c>
      <c r="AA596" s="19">
        <f>ABS(Ct_Na+10^-pH-Kw*10^pH-Ct_Cl-Ct_OAc*Ka*10^pH/(1+Ka*10^pH))</f>
        <v>4.601356982692005E-2</v>
      </c>
      <c r="AB596" s="19">
        <f>ABS(Ct_Na+10^-pH-Kw*10^pH-Ct_Cl-Ct_OAc*Ka*10^pH/(1+Ka*10^pH))</f>
        <v>4.2839315411449239E-2</v>
      </c>
      <c r="AC596" s="19">
        <f>ABS(Ct_Na+10^-pH-Kw*10^pH-Ct_Cl-Ct_OAc*Ka*10^pH/(1+Ka*10^pH))</f>
        <v>3.9800135651955865E-2</v>
      </c>
      <c r="AD596" s="19">
        <f>ABS(Ct_Na+10^-pH-Kw*10^pH-Ct_Cl-Ct_OAc*Ka*10^pH/(1+Ka*10^pH))</f>
        <v>3.6887588382441411E-2</v>
      </c>
      <c r="AE596" s="19">
        <f>ABS(Ct_Na+10^-pH-Kw*10^pH-Ct_Cl-Ct_OAc*Ka*10^pH/(1+Ka*10^pH))</f>
        <v>3.4093920593315299E-2</v>
      </c>
      <c r="AF596" s="19">
        <f>ABS(Ct_Na+10^-pH-Kw*10^pH-Ct_Cl-Ct_OAc*Ka*10^pH/(1+Ka*10^pH))</f>
        <v>3.1411999515754241E-2</v>
      </c>
      <c r="AG596" s="19">
        <f>ABS(Ct_Na+10^-pH-Kw*10^pH-Ct_Cl-Ct_OAc*Ka*10^pH/(1+Ka*10^pH))</f>
        <v>2.8835251813783797E-2</v>
      </c>
      <c r="AH596" s="19">
        <f>ABS(Ct_Na+10^-pH-Kw*10^pH-Ct_Cl-Ct_OAc*Ka*10^pH/(1+Ka*10^pH))</f>
        <v>2.6357609792658387E-2</v>
      </c>
      <c r="AI596" s="19">
        <f>ABS(Ct_Na+10^-pH-Kw*10^pH-Ct_Cl-Ct_OAc*Ka*10^pH/(1+Ka*10^pH))</f>
        <v>2.3973463696858453E-2</v>
      </c>
      <c r="AJ596" s="19">
        <f>ABS(Ct_Na+10^-pH-Kw*10^pH-Ct_Cl-Ct_OAc*Ka*10^pH/(1+Ka*10^pH))</f>
        <v>2.1677619308310359E-2</v>
      </c>
      <c r="AK596" s="19">
        <f>ABS(Ct_Na+10^-pH-Kw*10^pH-Ct_Cl-Ct_OAc*Ka*10^pH/(1+Ka*10^pH))</f>
        <v>1.9465260170254912E-2</v>
      </c>
      <c r="AL596" s="19">
        <f>ABS(Ct_Na+10^-pH-Kw*10^pH-Ct_Cl-Ct_OAc*Ka*10^pH/(1+Ka*10^pH))</f>
        <v>1.7331913858558631E-2</v>
      </c>
      <c r="AM596" s="19">
        <f>ABS(Ct_Na+10^-pH-Kw*10^pH-Ct_Cl-Ct_OAc*Ka*10^pH/(1+Ka*10^pH))</f>
        <v>1.5273421803413054E-2</v>
      </c>
      <c r="AN596" s="19">
        <f>ABS(Ct_Na+10^-pH-Kw*10^pH-Ct_Cl-Ct_OAc*Ka*10^pH/(1+Ka*10^pH))</f>
        <v>1.3285912232927695E-2</v>
      </c>
      <c r="AO596" s="19">
        <f>ABS(Ct_Na+10^-pH-Kw*10^pH-Ct_Cl-Ct_OAc*Ka*10^pH/(1+Ka*10^pH))</f>
        <v>1.1365775868221503E-2</v>
      </c>
      <c r="AP596" s="19">
        <f>ABS(Ct_Na+10^-pH-Kw*10^pH-Ct_Cl-Ct_OAc*Ka*10^pH/(1+Ka*10^pH))</f>
        <v>9.5096440490055056E-3</v>
      </c>
      <c r="AQ596" s="19">
        <f>ABS(Ct_Na+10^-pH-Kw*10^pH-Ct_Cl-Ct_OAc*Ka*10^pH/(1+Ka*10^pH))</f>
        <v>7.7143690107474225E-3</v>
      </c>
      <c r="AR596" s="19">
        <f>ABS(Ct_Na+10^-pH-Kw*10^pH-Ct_Cl-Ct_OAc*Ka*10^pH/(1+Ka*10^pH))</f>
        <v>5.9770060704976355E-3</v>
      </c>
      <c r="AS596" s="19">
        <f>ABS(Ct_Na+10^-pH-Kw*10^pH-Ct_Cl-Ct_OAc*Ka*10^pH/(1+Ka*10^pH))</f>
        <v>4.2947975093034357E-3</v>
      </c>
      <c r="AT596" s="19">
        <f>ABS(Ct_Na+10^-pH-Kw*10^pH-Ct_Cl-Ct_OAc*Ka*10^pH/(1+Ka*10^pH))</f>
        <v>2.6651579656465293E-3</v>
      </c>
      <c r="AU596" s="19">
        <f>ABS(Ct_Na+10^-pH-Kw*10^pH-Ct_Cl-Ct_OAc*Ka*10^pH/(1+Ka*10^pH))</f>
        <v>1.0856611771790856E-3</v>
      </c>
      <c r="AV596" s="19">
        <f>ABS(Ct_Na+10^-pH-Kw*10^pH-Ct_Cl-Ct_OAc*Ka*10^pH/(1+Ka*10^pH))</f>
        <v>4.4597207224392199E-4</v>
      </c>
      <c r="AW596" s="19">
        <f>ABS(Ct_Na+10^-pH-Kw*10^pH-Ct_Cl-Ct_OAc*Ka*10^pH/(1+Ka*10^pH))</f>
        <v>1.9318849261617393E-3</v>
      </c>
      <c r="AX596" s="19">
        <f>ABS(Ct_Na+10^-pH-Kw*10^pH-Ct_Cl-Ct_OAc*Ka*10^pH/(1+Ka*10^pH))</f>
        <v>3.3740944608466952E-3</v>
      </c>
      <c r="AY596" s="19">
        <f>ABS(Ct_Na+10^-pH-Kw*10^pH-Ct_Cl-Ct_OAc*Ka*10^pH/(1+Ka*10^pH))</f>
        <v>4.7745008206132381E-3</v>
      </c>
      <c r="AZ596" s="19">
        <f>ABS(Ct_Na+10^-pH-Kw*10^pH-Ct_Cl-Ct_OAc*Ka*10^pH/(1+Ka*10^pH))</f>
        <v>6.1348955701007318E-3</v>
      </c>
      <c r="BA596" s="19">
        <f>ABS(Ct_Na+10^-pH-Kw*10^pH-Ct_Cl-Ct_OAc*Ka*10^pH/(1+Ka*10^pH))</f>
        <v>7.4569693407294177E-3</v>
      </c>
      <c r="BB596" s="19">
        <f>ABS(Ct_Na+10^-pH-Kw*10^pH-Ct_Cl-Ct_OAc*Ka*10^pH/(1+Ka*10^pH))</f>
        <v>8.7423188399517529E-3</v>
      </c>
      <c r="BC596" s="19">
        <f>ABS(Ct_Na+10^-pH-Kw*10^pH-Ct_Cl-Ct_OAc*Ka*10^pH/(1+Ka*10^pH))</f>
        <v>9.992453284400904E-3</v>
      </c>
      <c r="BD596" s="19">
        <f>ABS(Ct_Na+10^-pH-Kw*10^pH-Ct_Cl-Ct_OAc*Ka*10^pH/(1+Ka*10^pH))</f>
        <v>1.1208800311432482E-2</v>
      </c>
      <c r="BE596" s="19">
        <f>ABS(Ct_Na+10^-pH-Kw*10^pH-Ct_Cl-Ct_OAc*Ka*10^pH/(1+Ka*10^pH))</f>
        <v>1.2392711417743209E-2</v>
      </c>
      <c r="BF596" s="19">
        <f>ABS(Ct_Na+10^-pH-Kw*10^pH-Ct_Cl-Ct_OAc*Ka*10^pH/(1+Ka*10^pH))</f>
        <v>1.3545466968624728E-2</v>
      </c>
      <c r="BG596" s="19">
        <f>ABS(Ct_Na+10^-pH-Kw*10^pH-Ct_Cl-Ct_OAc*Ka*10^pH/(1+Ka*10^pH))</f>
        <v>1.4668280816885926E-2</v>
      </c>
      <c r="BH596" s="19">
        <f>ABS(Ct_Na+10^-pH-Kw*10^pH-Ct_Cl-Ct_OAc*Ka*10^pH/(1+Ka*10^pH))</f>
        <v>1.5762304566473782E-2</v>
      </c>
      <c r="BI596" s="19">
        <f>ABS(Ct_Na+10^-pH-Kw*10^pH-Ct_Cl-Ct_OAc*Ka*10^pH/(1+Ka*10^pH))</f>
        <v>1.6828631512274608E-2</v>
      </c>
      <c r="BJ596" s="19">
        <f>ABS(Ct_Na+10^-pH-Kw*10^pH-Ct_Cl-Ct_OAc*Ka*10^pH/(1+Ka*10^pH))</f>
        <v>1.78683002844304E-2</v>
      </c>
      <c r="BK596" s="19">
        <f>ABS(Ct_Na+10^-pH-Kw*10^pH-Ct_Cl-Ct_OAc*Ka*10^pH/(1+Ka*10^pH))</f>
        <v>1.8882298222705797E-2</v>
      </c>
      <c r="BL596" s="19">
        <f>ABS(Ct_Na+10^-pH-Kw*10^pH-Ct_Cl-Ct_OAc*Ka*10^pH/(1+Ka*10^pH))</f>
        <v>1.9871564503950098E-2</v>
      </c>
      <c r="BM596" s="19">
        <f>ABS(Ct_Na+10^-pH-Kw*10^pH-Ct_Cl-Ct_OAc*Ka*10^pH/(1+Ka*10^pH))</f>
        <v>2.0836993043477671E-2</v>
      </c>
      <c r="BN596" s="19">
        <f>ABS(Ct_Na+10^-pH-Kw*10^pH-Ct_Cl-Ct_OAc*Ka*10^pH/(1+Ka*10^pH))</f>
        <v>2.1779435189206955E-2</v>
      </c>
      <c r="BO596" s="19">
        <f>ABS(Ct_Na+10^-pH-Kw*10^pH-Ct_Cl-Ct_OAc*Ka*10^pH/(1+Ka*10^pH))</f>
        <v>2.2699702225624958E-2</v>
      </c>
      <c r="BP596" s="19">
        <f>ABS(Ct_Na+10^-pH-Kw*10^pH-Ct_Cl-Ct_OAc*Ka*10^pH/(1+Ka*10^pH))</f>
        <v>2.3598567703056503E-2</v>
      </c>
      <c r="BQ596" s="19">
        <f>ABS(Ct_Na+10^-pH-Kw*10^pH-Ct_Cl-Ct_OAc*Ka*10^pH/(1+Ka*10^pH))</f>
        <v>2.4476769606294232E-2</v>
      </c>
      <c r="BR596" s="19">
        <f>ABS(Ct_Na+10^-pH-Kw*10^pH-Ct_Cl-Ct_OAc*Ka*10^pH/(1+Ka*10^pH))</f>
        <v>2.5335012375367449E-2</v>
      </c>
      <c r="BS596" s="19">
        <f>ABS(Ct_Na+10^-pH-Kw*10^pH-Ct_Cl-Ct_OAc*Ka*10^pH/(1+Ka*10^pH))</f>
        <v>2.6173968790079487E-2</v>
      </c>
      <c r="BT596" s="19">
        <f>ABS(Ct_Na+10^-pH-Kw*10^pH-Ct_Cl-Ct_OAc*Ka*10^pH/(1+Ka*10^pH))</f>
        <v>2.6994281728909025E-2</v>
      </c>
      <c r="BU596" s="19">
        <f>ABS(Ct_Na+10^-pH-Kw*10^pH-Ct_Cl-Ct_OAc*Ka*10^pH/(1+Ka*10^pH))</f>
        <v>2.7796565811940122E-2</v>
      </c>
      <c r="BV596" s="19">
        <f>ABS(Ct_Na+10^-pH-Kw*10^pH-Ct_Cl-Ct_OAc*Ka*10^pH/(1+Ka*10^pH))</f>
        <v>2.8581408936644424E-2</v>
      </c>
      <c r="BW596" s="19">
        <f>ABS(Ct_Na+10^-pH-Kw*10^pH-Ct_Cl-Ct_OAc*Ka*10^pH/(1+Ka*10^pH))</f>
        <v>2.9349373714580941E-2</v>
      </c>
      <c r="BX596" s="19">
        <f>ABS(Ct_Na+10^-pH-Kw*10^pH-Ct_Cl-Ct_OAc*Ka*10^pH/(1+Ka*10^pH))</f>
        <v>3.0100998816391118E-2</v>
      </c>
      <c r="BY596" s="19">
        <f>ABS(Ct_Na+10^-pH-Kw*10^pH-Ct_Cl-Ct_OAc*Ka*10^pH/(1+Ka*10^pH))</f>
        <v>3.0836800231847386E-2</v>
      </c>
      <c r="BZ596" s="19">
        <f>ABS(Ct_Na+10^-pH-Kw*10^pH-Ct_Cl-Ct_OAc*Ka*10^pH/(1+Ka*10^pH))</f>
        <v>3.1557272451148345E-2</v>
      </c>
      <c r="CA596" s="19">
        <f>ABS(Ct_Na+10^-pH-Kw*10^pH-Ct_Cl-Ct_OAc*Ka*10^pH/(1+Ka*10^pH))</f>
        <v>3.2262889573144105E-2</v>
      </c>
      <c r="CB596" s="19">
        <f>ABS(Ct_Na+10^-pH-Kw*10^pH-Ct_Cl-Ct_OAc*Ka*10^pH/(1+Ka*10^pH))</f>
        <v>3.2954106345711401E-2</v>
      </c>
      <c r="CC596" s="19">
        <f>ABS(Ct_Na+10^-pH-Kw*10^pH-Ct_Cl-Ct_OAc*Ka*10^pH/(1+Ka*10^pH))</f>
        <v>3.3631359143075322E-2</v>
      </c>
      <c r="CD596" s="19">
        <f>ABS(Ct_Na+10^-pH-Kw*10^pH-Ct_Cl-Ct_OAc*Ka*10^pH/(1+Ka*10^pH))</f>
        <v>3.4295066884491937E-2</v>
      </c>
      <c r="CE596" s="19">
        <f>ABS(Ct_Na+10^-pH-Kw*10^pH-Ct_Cl-Ct_OAc*Ka*10^pH/(1+Ka*10^pH))</f>
        <v>3.4945631898355763E-2</v>
      </c>
      <c r="CF596" s="19">
        <f>ABS(Ct_Na+10^-pH-Kw*10^pH-Ct_Cl-Ct_OAc*Ka*10^pH/(1+Ka*10^pH))</f>
        <v>3.5583440735477166E-2</v>
      </c>
      <c r="CG596" s="19">
        <f>ABS(Ct_Na+10^-pH-Kw*10^pH-Ct_Cl-Ct_OAc*Ka*10^pH/(1+Ka*10^pH))</f>
        <v>3.6208864934984548E-2</v>
      </c>
      <c r="CH596" s="19">
        <f>ABS(Ct_Na+10^-pH-Kw*10^pH-Ct_Cl-Ct_OAc*Ka*10^pH/(1+Ka*10^pH))</f>
        <v>3.6822261746039871E-2</v>
      </c>
      <c r="CI596" s="19">
        <f>ABS(Ct_Na+10^-pH-Kw*10^pH-Ct_Cl-Ct_OAc*Ka*10^pH/(1+Ka*10^pH))</f>
        <v>3.7423974808313186E-2</v>
      </c>
      <c r="CJ596" s="19">
        <f>ABS(Ct_Na+10^-pH-Kw*10^pH-Ct_Cl-Ct_OAc*Ka*10^pH/(1+Ka*10^pH))</f>
        <v>3.801433479393982E-2</v>
      </c>
      <c r="CK596" s="19">
        <f>ABS(Ct_Na+10^-pH-Kw*10^pH-Ct_Cl-Ct_OAc*Ka*10^pH/(1+Ka*10^pH))</f>
        <v>3.8593660013480011E-2</v>
      </c>
      <c r="CL596" s="19">
        <f>ABS(Ct_Na+10^-pH-Kw*10^pH-Ct_Cl-Ct_OAc*Ka*10^pH/(1+Ka*10^pH))</f>
        <v>3.9162256988213878E-2</v>
      </c>
      <c r="CM596" s="19">
        <f>ABS(Ct_Na+10^-pH-Kw*10^pH-Ct_Cl-Ct_OAc*Ka*10^pH/(1+Ka*10^pH))</f>
        <v>3.9720420990934278E-2</v>
      </c>
      <c r="CN596" s="19">
        <f>ABS(Ct_Na+10^-pH-Kw*10^pH-Ct_Cl-Ct_OAc*Ka*10^pH/(1+Ka*10^pH))</f>
        <v>4.0268436557241584E-2</v>
      </c>
      <c r="CO596" s="19">
        <f>ABS(Ct_Na+10^-pH-Kw*10^pH-Ct_Cl-Ct_OAc*Ka*10^pH/(1+Ka*10^pH))</f>
        <v>4.0806577969201022E-2</v>
      </c>
      <c r="CP596" s="19">
        <f>ABS(Ct_Na+10^-pH-Kw*10^pH-Ct_Cl-Ct_OAc*Ka*10^pH/(1+Ka*10^pH))</f>
        <v>4.1335109713089749E-2</v>
      </c>
      <c r="CQ596" s="19">
        <f>ABS(Ct_Na+10^-pH-Kw*10^pH-Ct_Cl-Ct_OAc*Ka*10^pH/(1+Ka*10^pH))</f>
        <v>4.1854286912838858E-2</v>
      </c>
      <c r="CR596" s="19">
        <f>ABS(Ct_Na+10^-pH-Kw*10^pH-Ct_Cl-Ct_OAc*Ka*10^pH/(1+Ka*10^pH))</f>
        <v>4.2364355740662524E-2</v>
      </c>
      <c r="CS596" s="19">
        <f>ABS(Ct_Na+10^-pH-Kw*10^pH-Ct_Cl-Ct_OAc*Ka*10^pH/(1+Ka*10^pH))</f>
        <v>4.2865553806263154E-2</v>
      </c>
      <c r="CT596" s="19">
        <f>ABS(Ct_Na+10^-pH-Kw*10^pH-Ct_Cl-Ct_OAc*Ka*10^pH/(1+Ka*10^pH))</f>
        <v>4.3358110525905207E-2</v>
      </c>
      <c r="CU596" s="19">
        <f>ABS(Ct_Na+10^-pH-Kw*10^pH-Ct_Cl-Ct_OAc*Ka*10^pH/(1+Ka*10^pH))</f>
        <v>4.3842247472561893E-2</v>
      </c>
      <c r="CV596" s="19">
        <f>ABS(Ct_Na+10^-pH-Kw*10^pH-Ct_Cl-Ct_OAc*Ka*10^pH/(1+Ka*10^pH))</f>
        <v>4.4318178708258299E-2</v>
      </c>
      <c r="CW596" s="19">
        <f>ABS(Ct_Na+10^-pH-Kw*10^pH-Ct_Cl-Ct_OAc*Ka*10^pH/(1+Ka*10^pH))</f>
        <v>4.47861110996573E-2</v>
      </c>
      <c r="CX596" s="19">
        <f>ABS(Ct_Na+10^-pH-Kw*10^pH-Ct_Cl-Ct_OAc*Ka*10^pH/(1+Ka*10^pH))</f>
        <v>4.5246244617866291E-2</v>
      </c>
    </row>
    <row r="597" spans="1:102">
      <c r="A597" s="24">
        <v>5.68</v>
      </c>
      <c r="B597" s="19">
        <f>ABS(Ct_Na+10^-pH-Kw*10^pH-Ct_Cl-Ct_OAc*Ka*10^pH/(1+Ka*10^pH))</f>
        <v>0.22897047341898616</v>
      </c>
      <c r="C597" s="19">
        <f>ABS(Ct_Na+10^-pH-Kw*10^pH-Ct_Cl-Ct_OAc*Ka*10^pH/(1+Ka*10^pH))</f>
        <v>0.213305113517614</v>
      </c>
      <c r="D597" s="19">
        <f>ABS(Ct_Na+10^-pH-Kw*10^pH-Ct_Cl-Ct_OAc*Ka*10^pH/(1+Ka*10^pH))</f>
        <v>0.19906387724363925</v>
      </c>
      <c r="E597" s="19">
        <f>ABS(Ct_Na+10^-pH-Kw*10^pH-Ct_Cl-Ct_OAc*Ka*10^pH/(1+Ka*10^pH))</f>
        <v>0.18606100934131453</v>
      </c>
      <c r="F597" s="19">
        <f>ABS(Ct_Na+10^-pH-Kw*10^pH-Ct_Cl-Ct_OAc*Ka*10^pH/(1+Ka*10^pH))</f>
        <v>0.17414171376418347</v>
      </c>
      <c r="G597" s="19">
        <f>ABS(Ct_Na+10^-pH-Kw*10^pH-Ct_Cl-Ct_OAc*Ka*10^pH/(1+Ka*10^pH))</f>
        <v>0.16317596183322294</v>
      </c>
      <c r="H597" s="19">
        <f>ABS(Ct_Na+10^-pH-Kw*10^pH-Ct_Cl-Ct_OAc*Ka*10^pH/(1+Ka*10^pH))</f>
        <v>0.15305372928156705</v>
      </c>
      <c r="I597" s="19">
        <f>ABS(Ct_Na+10^-pH-Kw*10^pH-Ct_Cl-Ct_OAc*Ka*10^pH/(1+Ka*10^pH))</f>
        <v>0.14368129173373753</v>
      </c>
      <c r="J597" s="19">
        <f>ABS(Ct_Na+10^-pH-Kw*10^pH-Ct_Cl-Ct_OAc*Ka*10^pH/(1+Ka*10^pH))</f>
        <v>0.13497831401075303</v>
      </c>
      <c r="K597" s="19">
        <f>ABS(Ct_Na+10^-pH-Kw*10^pH-Ct_Cl-Ct_OAc*Ka*10^pH/(1+Ka*10^pH))</f>
        <v>0.12687554164797427</v>
      </c>
      <c r="L597" s="19">
        <f>ABS(Ct_Na+10^-pH-Kw*10^pH-Ct_Cl-Ct_OAc*Ka*10^pH/(1+Ka*10^pH))</f>
        <v>0.11931295410938078</v>
      </c>
      <c r="M597" s="19">
        <f>ABS(Ct_Na+10^-pH-Kw*10^pH-Ct_Cl-Ct_OAc*Ka*10^pH/(1+Ka*10^pH))</f>
        <v>0.11223827544424497</v>
      </c>
      <c r="N597" s="19">
        <f>ABS(Ct_Na+10^-pH-Kw*10^pH-Ct_Cl-Ct_OAc*Ka*10^pH/(1+Ka*10^pH))</f>
        <v>0.10560576419568012</v>
      </c>
      <c r="O597" s="19">
        <f>ABS(Ct_Na+10^-pH-Kw*10^pH-Ct_Cl-Ct_OAc*Ka*10^pH/(1+Ka*10^pH))</f>
        <v>9.9375223325816192E-2</v>
      </c>
      <c r="P597" s="19">
        <f>ABS(Ct_Na+10^-pH-Kw*10^pH-Ct_Cl-Ct_OAc*Ka*10^pH/(1+Ka*10^pH))</f>
        <v>9.351118486006188E-2</v>
      </c>
      <c r="Q597" s="19">
        <f>ABS(Ct_Na+10^-pH-Kw*10^pH-Ct_Cl-Ct_OAc*Ka*10^pH/(1+Ka*10^pH))</f>
        <v>8.7982234306636403E-2</v>
      </c>
      <c r="R597" s="19">
        <f>ABS(Ct_Na+10^-pH-Kw*10^pH-Ct_Cl-Ct_OAc*Ka*10^pH/(1+Ka*10^pH))</f>
        <v>8.2760447672845683E-2</v>
      </c>
      <c r="S597" s="19">
        <f>ABS(Ct_Na+10^-pH-Kw*10^pH-Ct_Cl-Ct_OAc*Ka*10^pH/(1+Ka*10^pH))</f>
        <v>7.7820919776016587E-2</v>
      </c>
      <c r="T597" s="19">
        <f>ABS(Ct_Na+10^-pH-Kw*10^pH-Ct_Cl-Ct_OAc*Ka*10^pH/(1+Ka*10^pH))</f>
        <v>7.3141367031652235E-2</v>
      </c>
      <c r="U597" s="19">
        <f>ABS(Ct_Na+10^-pH-Kw*10^pH-Ct_Cl-Ct_OAc*Ka*10^pH/(1+Ka*10^pH))</f>
        <v>6.8701791351101396E-2</v>
      </c>
      <c r="V597" s="19">
        <f>ABS(Ct_Na+10^-pH-Kw*10^pH-Ct_Cl-Ct_OAc*Ka*10^pH/(1+Ka*10^pH))</f>
        <v>6.448419445457812E-2</v>
      </c>
      <c r="W597" s="19">
        <f>ABS(Ct_Na+10^-pH-Kw*10^pH-Ct_Cl-Ct_OAc*Ka*10^pH/(1+Ka*10^pH))</f>
        <v>6.0472333992031571E-2</v>
      </c>
      <c r="X597" s="19">
        <f>ABS(Ct_Na+10^-pH-Kw*10^pH-Ct_Cl-Ct_OAc*Ka*10^pH/(1+Ka*10^pH))</f>
        <v>5.6651514503892039E-2</v>
      </c>
      <c r="Y597" s="19">
        <f>ABS(Ct_Na+10^-pH-Kw*10^pH-Ct_Cl-Ct_OAc*Ka*10^pH/(1+Ka*10^pH))</f>
        <v>5.3008407550084541E-2</v>
      </c>
      <c r="Z597" s="19">
        <f>ABS(Ct_Na+10^-pH-Kw*10^pH-Ct_Cl-Ct_OAc*Ka*10^pH/(1+Ka*10^pH))</f>
        <v>4.9530896366904657E-2</v>
      </c>
      <c r="AA597" s="19">
        <f>ABS(Ct_Na+10^-pH-Kw*10^pH-Ct_Cl-Ct_OAc*Ka*10^pH/(1+Ka*10^pH))</f>
        <v>4.6207941236310557E-2</v>
      </c>
      <c r="AB597" s="19">
        <f>ABS(Ct_Na+10^-pH-Kw*10^pH-Ct_Cl-Ct_OAc*Ka*10^pH/(1+Ka*10^pH))</f>
        <v>4.3029462415742306E-2</v>
      </c>
      <c r="AC597" s="19">
        <f>ABS(Ct_Na+10^-pH-Kw*10^pH-Ct_Cl-Ct_OAc*Ka*10^pH/(1+Ka*10^pH))</f>
        <v>3.9986238013070524E-2</v>
      </c>
      <c r="AD597" s="19">
        <f>ABS(Ct_Na+10^-pH-Kw*10^pH-Ct_Cl-Ct_OAc*Ka*10^pH/(1+Ka*10^pH))</f>
        <v>3.7069814627176761E-2</v>
      </c>
      <c r="AE597" s="19">
        <f>ABS(Ct_Na+10^-pH-Kw*10^pH-Ct_Cl-Ct_OAc*Ka*10^pH/(1+Ka*10^pH))</f>
        <v>3.4272428930503154E-2</v>
      </c>
      <c r="AF597" s="19">
        <f>ABS(Ct_Na+10^-pH-Kw*10^pH-Ct_Cl-Ct_OAc*Ka*10^pH/(1+Ka*10^pH))</f>
        <v>3.1586938661696498E-2</v>
      </c>
      <c r="AG597" s="19">
        <f>ABS(Ct_Na+10^-pH-Kw*10^pH-Ct_Cl-Ct_OAc*Ka*10^pH/(1+Ka*10^pH))</f>
        <v>2.900676173676462E-2</v>
      </c>
      <c r="AH597" s="19">
        <f>ABS(Ct_Na+10^-pH-Kw*10^pH-Ct_Cl-Ct_OAc*Ka*10^pH/(1+Ka*10^pH))</f>
        <v>2.6525822385868571E-2</v>
      </c>
      <c r="AI597" s="19">
        <f>ABS(Ct_Na+10^-pH-Kw*10^pH-Ct_Cl-Ct_OAc*Ka*10^pH/(1+Ka*10^pH))</f>
        <v>2.4138503387836532E-2</v>
      </c>
      <c r="AJ597" s="19">
        <f>ABS(Ct_Na+10^-pH-Kw*10^pH-Ct_Cl-Ct_OAc*Ka*10^pH/(1+Ka*10^pH))</f>
        <v>2.1839603611953806E-2</v>
      </c>
      <c r="AK597" s="19">
        <f>ABS(Ct_Na+10^-pH-Kw*10^pH-Ct_Cl-Ct_OAc*Ka*10^pH/(1+Ka*10^pH))</f>
        <v>1.9624300191557732E-2</v>
      </c>
      <c r="AL597" s="19">
        <f>ABS(Ct_Na+10^-pH-Kw*10^pH-Ct_Cl-Ct_OAc*Ka*10^pH/(1+Ka*10^pH))</f>
        <v>1.7488114750461553E-2</v>
      </c>
      <c r="AM597" s="19">
        <f>ABS(Ct_Na+10^-pH-Kw*10^pH-Ct_Cl-Ct_OAc*Ka*10^pH/(1+Ka*10^pH))</f>
        <v>1.5426883184491494E-2</v>
      </c>
      <c r="AN597" s="19">
        <f>ABS(Ct_Na+10^-pH-Kw*10^pH-Ct_Cl-Ct_OAc*Ka*10^pH/(1+Ka*10^pH))</f>
        <v>1.3436728569072173E-2</v>
      </c>
      <c r="AO597" s="19">
        <f>ABS(Ct_Na+10^-pH-Kw*10^pH-Ct_Cl-Ct_OAc*Ka*10^pH/(1+Ka*10^pH))</f>
        <v>1.1514036821972141E-2</v>
      </c>
      <c r="AP597" s="19">
        <f>ABS(Ct_Na+10^-pH-Kw*10^pH-Ct_Cl-Ct_OAc*Ka*10^pH/(1+Ka*10^pH))</f>
        <v>9.6554347997754239E-3</v>
      </c>
      <c r="AQ597" s="19">
        <f>ABS(Ct_Na+10^-pH-Kw*10^pH-Ct_Cl-Ct_OAc*Ka*10^pH/(1+Ka*10^pH))</f>
        <v>7.8577705487983054E-3</v>
      </c>
      <c r="AR597" s="19">
        <f>ABS(Ct_Na+10^-pH-Kw*10^pH-Ct_Cl-Ct_OAc*Ka*10^pH/(1+Ka*10^pH))</f>
        <v>6.1180954672075127E-3</v>
      </c>
      <c r="AS597" s="19">
        <f>ABS(Ct_Na+10^-pH-Kw*10^pH-Ct_Cl-Ct_OAc*Ka*10^pH/(1+Ka*10^pH))</f>
        <v>4.4336481659847035E-3</v>
      </c>
      <c r="AT597" s="19">
        <f>ABS(Ct_Na+10^-pH-Kw*10^pH-Ct_Cl-Ct_OAc*Ka*10^pH/(1+Ka*10^pH))</f>
        <v>2.8018398429250913E-3</v>
      </c>
      <c r="AU597" s="19">
        <f>ABS(Ct_Na+10^-pH-Kw*10^pH-Ct_Cl-Ct_OAc*Ka*10^pH/(1+Ka*10^pH))</f>
        <v>1.2202410067288713E-3</v>
      </c>
      <c r="AV597" s="19">
        <f>ABS(Ct_Na+10^-pH-Kw*10^pH-Ct_Cl-Ct_OAc*Ka*10^pH/(1+Ka*10^pH))</f>
        <v>3.1343059200689138E-4</v>
      </c>
      <c r="AW597" s="19">
        <f>ABS(Ct_Na+10^-pH-Kw*10^pH-Ct_Cl-Ct_OAc*Ka*10^pH/(1+Ka*10^pH))</f>
        <v>1.8013209489893059E-3</v>
      </c>
      <c r="AX597" s="19">
        <f>ABS(Ct_Na+10^-pH-Kw*10^pH-Ct_Cl-Ct_OAc*Ka*10^pH/(1+Ka*10^pH))</f>
        <v>3.2454498248840266E-3</v>
      </c>
      <c r="AY597" s="19">
        <f>ABS(Ct_Na+10^-pH-Kw*10^pH-Ct_Cl-Ct_OAc*Ka*10^pH/(1+Ka*10^pH))</f>
        <v>4.6477198927817945E-3</v>
      </c>
      <c r="AZ597" s="19">
        <f>ABS(Ct_Na+10^-pH-Kw*10^pH-Ct_Cl-Ct_OAc*Ka*10^pH/(1+Ka*10^pH))</f>
        <v>6.009925101596772E-3</v>
      </c>
      <c r="BA597" s="19">
        <f>ABS(Ct_Na+10^-pH-Kw*10^pH-Ct_Cl-Ct_OAc*Ka*10^pH/(1+Ka*10^pH))</f>
        <v>7.3337583326986353E-3</v>
      </c>
      <c r="BB597" s="19">
        <f>ABS(Ct_Na+10^-pH-Kw*10^pH-Ct_Cl-Ct_OAc*Ka*10^pH/(1+Ka*10^pH))</f>
        <v>8.6208184184921183E-3</v>
      </c>
      <c r="BC597" s="19">
        <f>ABS(Ct_Na+10^-pH-Kw*10^pH-Ct_Cl-Ct_OAc*Ka*10^pH/(1+Ka*10^pH))</f>
        <v>9.8726165841269073E-3</v>
      </c>
      <c r="BD597" s="19">
        <f>ABS(Ct_Na+10^-pH-Kw*10^pH-Ct_Cl-Ct_OAc*Ka*10^pH/(1+Ka*10^pH))</f>
        <v>1.1090582366906673E-2</v>
      </c>
      <c r="BE597" s="19">
        <f>ABS(Ct_Na+10^-pH-Kw*10^pH-Ct_Cl-Ct_OAc*Ka*10^pH/(1+Ka*10^pH))</f>
        <v>1.2276069062145636E-2</v>
      </c>
      <c r="BF597" s="19">
        <f>ABS(Ct_Na+10^-pH-Kw*10^pH-Ct_Cl-Ct_OAc*Ka*10^pH/(1+Ka*10^pH))</f>
        <v>1.3430358739088856E-2</v>
      </c>
      <c r="BG597" s="19">
        <f>ABS(Ct_Na+10^-pH-Kw*10^pH-Ct_Cl-Ct_OAc*Ka*10^pH/(1+Ka*10^pH))</f>
        <v>1.4554666865981579E-2</v>
      </c>
      <c r="BH597" s="19">
        <f>ABS(Ct_Na+10^-pH-Kw*10^pH-Ct_Cl-Ct_OAc*Ka*10^pH/(1+Ka*10^pH))</f>
        <v>1.5650146579364262E-2</v>
      </c>
      <c r="BI597" s="19">
        <f>ABS(Ct_Na+10^-pH-Kw*10^pH-Ct_Cl-Ct_OAc*Ka*10^pH/(1+Ka*10^pH))</f>
        <v>1.6717892629117E-2</v>
      </c>
      <c r="BJ597" s="19">
        <f>ABS(Ct_Na+10^-pH-Kw*10^pH-Ct_Cl-Ct_OAc*Ka*10^pH/(1+Ka*10^pH))</f>
        <v>1.7758945027625921E-2</v>
      </c>
      <c r="BK597" s="19">
        <f>ABS(Ct_Na+10^-pH-Kw*10^pH-Ct_Cl-Ct_OAc*Ka*10^pH/(1+Ka*10^pH))</f>
        <v>1.8774292428640774E-2</v>
      </c>
      <c r="BL597" s="19">
        <f>ABS(Ct_Na+10^-pH-Kw*10^pH-Ct_Cl-Ct_OAc*Ka*10^pH/(1+Ka*10^pH))</f>
        <v>1.9764875258899174E-2</v>
      </c>
      <c r="BM597" s="19">
        <f>ABS(Ct_Na+10^-pH-Kw*10^pH-Ct_Cl-Ct_OAc*Ka*10^pH/(1+Ka*10^pH))</f>
        <v>2.0731588623368234E-2</v>
      </c>
      <c r="BN597" s="19">
        <f>ABS(Ct_Na+10^-pH-Kw*10^pH-Ct_Cl-Ct_OAc*Ka*10^pH/(1+Ka*10^pH))</f>
        <v>2.1675285002968954E-2</v>
      </c>
      <c r="BO597" s="19">
        <f>ABS(Ct_Na+10^-pH-Kw*10^pH-Ct_Cl-Ct_OAc*Ka*10^pH/(1+Ka*10^pH))</f>
        <v>2.2596776761873195E-2</v>
      </c>
      <c r="BP597" s="19">
        <f>ABS(Ct_Na+10^-pH-Kw*10^pH-Ct_Cl-Ct_OAc*Ka*10^pH/(1+Ka*10^pH))</f>
        <v>2.3496838479872689E-2</v>
      </c>
      <c r="BQ597" s="19">
        <f>ABS(Ct_Na+10^-pH-Kw*10^pH-Ct_Cl-Ct_OAc*Ka*10^pH/(1+Ka*10^pH))</f>
        <v>2.4376209123895196E-2</v>
      </c>
      <c r="BR597" s="19">
        <f>ABS(Ct_Na+10^-pH-Kw*10^pH-Ct_Cl-Ct_OAc*Ka*10^pH/(1+Ka*10^pH))</f>
        <v>2.5235594071462628E-2</v>
      </c>
      <c r="BS597" s="19">
        <f>ABS(Ct_Na+10^-pH-Kw*10^pH-Ct_Cl-Ct_OAc*Ka*10^pH/(1+Ka*10^pH))</f>
        <v>2.6075666997736426E-2</v>
      </c>
      <c r="BT597" s="19">
        <f>ABS(Ct_Na+10^-pH-Kw*10^pH-Ct_Cl-Ct_OAc*Ka*10^pH/(1+Ka*10^pH))</f>
        <v>2.6897071636759681E-2</v>
      </c>
      <c r="BU597" s="19">
        <f>ABS(Ct_Na+10^-pH-Kw*10^pH-Ct_Cl-Ct_OAc*Ka*10^pH/(1+Ka*10^pH))</f>
        <v>2.7700423426573646E-2</v>
      </c>
      <c r="BV597" s="19">
        <f>ABS(Ct_Na+10^-pH-Kw*10^pH-Ct_Cl-Ct_OAc*Ka*10^pH/(1+Ka*10^pH))</f>
        <v>2.84863110470438E-2</v>
      </c>
      <c r="BW597" s="19">
        <f>ABS(Ct_Na+10^-pH-Kw*10^pH-Ct_Cl-Ct_OAc*Ka*10^pH/(1+Ka*10^pH))</f>
        <v>2.9255297858471634E-2</v>
      </c>
      <c r="BX597" s="19">
        <f>ABS(Ct_Na+10^-pH-Kw*10^pH-Ct_Cl-Ct_OAc*Ka*10^pH/(1+Ka*10^pH))</f>
        <v>3.0007923248379705E-2</v>
      </c>
      <c r="BY597" s="19">
        <f>ABS(Ct_Na+10^-pH-Kw*10^pH-Ct_Cl-Ct_OAc*Ka*10^pH/(1+Ka*10^pH))</f>
        <v>3.0744703893237059E-2</v>
      </c>
      <c r="BZ597" s="19">
        <f>ABS(Ct_Na+10^-pH-Kw*10^pH-Ct_Cl-Ct_OAc*Ka*10^pH/(1+Ka*10^pH))</f>
        <v>3.1466134941326586E-2</v>
      </c>
      <c r="CA597" s="19">
        <f>ABS(Ct_Na+10^-pH-Kw*10^pH-Ct_Cl-Ct_OAc*Ka*10^pH/(1+Ka*10^pH))</f>
        <v>3.2172691122445161E-2</v>
      </c>
      <c r="CB597" s="19">
        <f>ABS(Ct_Na+10^-pH-Kw*10^pH-Ct_Cl-Ct_OAc*Ka*10^pH/(1+Ka*10^pH))</f>
        <v>3.2864827789663383E-2</v>
      </c>
      <c r="CC597" s="19">
        <f>ABS(Ct_Na+10^-pH-Kw*10^pH-Ct_Cl-Ct_OAc*Ka*10^pH/(1+Ka*10^pH))</f>
        <v>3.354298189794791E-2</v>
      </c>
      <c r="CD597" s="19">
        <f>ABS(Ct_Na+10^-pH-Kw*10^pH-Ct_Cl-Ct_OAc*Ka*10^pH/(1+Ka*10^pH))</f>
        <v>3.4207572924066718E-2</v>
      </c>
      <c r="CE597" s="19">
        <f>ABS(Ct_Na+10^-pH-Kw*10^pH-Ct_Cl-Ct_OAc*Ka*10^pH/(1+Ka*10^pH))</f>
        <v>3.4859003731846548E-2</v>
      </c>
      <c r="CF597" s="19">
        <f>ABS(Ct_Na+10^-pH-Kw*10^pH-Ct_Cl-Ct_OAc*Ka*10^pH/(1+Ka*10^pH))</f>
        <v>3.5497661386532667E-2</v>
      </c>
      <c r="CG597" s="19">
        <f>ABS(Ct_Na+10^-pH-Kw*10^pH-Ct_Cl-Ct_OAc*Ka*10^pH/(1+Ka*10^pH))</f>
        <v>3.6123917921710311E-2</v>
      </c>
      <c r="CH597" s="19">
        <f>ABS(Ct_Na+10^-pH-Kw*10^pH-Ct_Cl-Ct_OAc*Ka*10^pH/(1+Ka*10^pH))</f>
        <v>3.6738131061980692E-2</v>
      </c>
      <c r="CI597" s="19">
        <f>ABS(Ct_Na+10^-pH-Kw*10^pH-Ct_Cl-Ct_OAc*Ka*10^pH/(1+Ka*10^pH))</f>
        <v>3.7340644904341157E-2</v>
      </c>
      <c r="CJ597" s="19">
        <f>ABS(Ct_Na+10^-pH-Kw*10^pH-Ct_Cl-Ct_OAc*Ka*10^pH/(1+Ka*10^pH))</f>
        <v>3.7931790560996693E-2</v>
      </c>
      <c r="CK597" s="19">
        <f>ABS(Ct_Na+10^-pH-Kw*10^pH-Ct_Cl-Ct_OAc*Ka*10^pH/(1+Ka*10^pH))</f>
        <v>3.8511886766125998E-2</v>
      </c>
      <c r="CL597" s="19">
        <f>ABS(Ct_Na+10^-pH-Kw*10^pH-Ct_Cl-Ct_OAc*Ka*10^pH/(1+Ka*10^pH))</f>
        <v>3.908124044893807E-2</v>
      </c>
      <c r="CM597" s="19">
        <f>ABS(Ct_Na+10^-pH-Kw*10^pH-Ct_Cl-Ct_OAc*Ka*10^pH/(1+Ka*10^pH))</f>
        <v>3.9640147275184778E-2</v>
      </c>
      <c r="CN597" s="19">
        <f>ABS(Ct_Na+10^-pH-Kw*10^pH-Ct_Cl-Ct_OAc*Ka*10^pH/(1+Ka*10^pH))</f>
        <v>4.018889215913609E-2</v>
      </c>
      <c r="CO597" s="19">
        <f>ABS(Ct_Na+10^-pH-Kw*10^pH-Ct_Cl-Ct_OAc*Ka*10^pH/(1+Ka*10^pH))</f>
        <v>4.0727749747881091E-2</v>
      </c>
      <c r="CP597" s="19">
        <f>ABS(Ct_Na+10^-pH-Kw*10^pH-Ct_Cl-Ct_OAc*Ka*10^pH/(1+Ka*10^pH))</f>
        <v>4.1256984879684204E-2</v>
      </c>
      <c r="CQ597" s="19">
        <f>ABS(Ct_Na+10^-pH-Kw*10^pH-Ct_Cl-Ct_OAc*Ka*10^pH/(1+Ka*10^pH))</f>
        <v>4.1776853018004094E-2</v>
      </c>
      <c r="CR597" s="19">
        <f>ABS(Ct_Na+10^-pH-Kw*10^pH-Ct_Cl-Ct_OAc*Ka*10^pH/(1+Ka*10^pH))</f>
        <v>4.228760066266922E-2</v>
      </c>
      <c r="CS597" s="19">
        <f>ABS(Ct_Na+10^-pH-Kw*10^pH-Ct_Cl-Ct_OAc*Ka*10^pH/(1+Ka*10^pH))</f>
        <v>4.2789465739601032E-2</v>
      </c>
      <c r="CT597" s="19">
        <f>ABS(Ct_Na+10^-pH-Kw*10^pH-Ct_Cl-Ct_OAc*Ka*10^pH/(1+Ka*10^pH))</f>
        <v>4.328267797037888E-2</v>
      </c>
      <c r="CU597" s="19">
        <f>ABS(Ct_Na+10^-pH-Kw*10^pH-Ct_Cl-Ct_OAc*Ka*10^pH/(1+Ka*10^pH))</f>
        <v>4.3767459222852814E-2</v>
      </c>
      <c r="CV597" s="19">
        <f>ABS(Ct_Na+10^-pH-Kw*10^pH-Ct_Cl-Ct_OAc*Ka*10^pH/(1+Ka*10^pH))</f>
        <v>4.4244023843928892E-2</v>
      </c>
      <c r="CW597" s="19">
        <f>ABS(Ct_Na+10^-pH-Kw*10^pH-Ct_Cl-Ct_OAc*Ka*10^pH/(1+Ka*10^pH))</f>
        <v>4.4712578975575137E-2</v>
      </c>
      <c r="CX597" s="19">
        <f>ABS(Ct_Na+10^-pH-Kw*10^pH-Ct_Cl-Ct_OAc*Ka*10^pH/(1+Ka*10^pH))</f>
        <v>4.5173324855027244E-2</v>
      </c>
    </row>
    <row r="598" spans="1:102">
      <c r="A598" s="23">
        <v>5.69</v>
      </c>
      <c r="B598" s="19">
        <f>ABS(Ct_Na+10^-pH-Kw*10^pH-Ct_Cl-Ct_OAc*Ka*10^pH/(1+Ka*10^pH))</f>
        <v>0.22939986843529819</v>
      </c>
      <c r="C598" s="19">
        <f>ABS(Ct_Na+10^-pH-Kw*10^pH-Ct_Cl-Ct_OAc*Ka*10^pH/(1+Ka*10^pH))</f>
        <v>0.2137140634221813</v>
      </c>
      <c r="D598" s="19">
        <f>ABS(Ct_Na+10^-pH-Kw*10^pH-Ct_Cl-Ct_OAc*Ka*10^pH/(1+Ka*10^pH))</f>
        <v>0.19945424068298415</v>
      </c>
      <c r="E598" s="19">
        <f>ABS(Ct_Na+10^-pH-Kw*10^pH-Ct_Cl-Ct_OAc*Ka*10^pH/(1+Ka*10^pH))</f>
        <v>0.18643440252980412</v>
      </c>
      <c r="F598" s="19">
        <f>ABS(Ct_Na+10^-pH-Kw*10^pH-Ct_Cl-Ct_OAc*Ka*10^pH/(1+Ka*10^pH))</f>
        <v>0.17449955088938904</v>
      </c>
      <c r="G598" s="19">
        <f>ABS(Ct_Na+10^-pH-Kw*10^pH-Ct_Cl-Ct_OAc*Ka*10^pH/(1+Ka*10^pH))</f>
        <v>0.16351948738020727</v>
      </c>
      <c r="H598" s="19">
        <f>ABS(Ct_Na+10^-pH-Kw*10^pH-Ct_Cl-Ct_OAc*Ka*10^pH/(1+Ka*10^pH))</f>
        <v>0.15338404414096252</v>
      </c>
      <c r="I598" s="19">
        <f>ABS(Ct_Na+10^-pH-Kw*10^pH-Ct_Cl-Ct_OAc*Ka*10^pH/(1+Ka*10^pH))</f>
        <v>0.14399937447499511</v>
      </c>
      <c r="J598" s="19">
        <f>ABS(Ct_Na+10^-pH-Kw*10^pH-Ct_Cl-Ct_OAc*Ka*10^pH/(1+Ka*10^pH))</f>
        <v>0.13528503835659686</v>
      </c>
      <c r="K598" s="19">
        <f>ABS(Ct_Na+10^-pH-Kw*10^pH-Ct_Cl-Ct_OAc*Ka*10^pH/(1+Ka*10^pH))</f>
        <v>0.12717169093601913</v>
      </c>
      <c r="L598" s="19">
        <f>ABS(Ct_Na+10^-pH-Kw*10^pH-Ct_Cl-Ct_OAc*Ka*10^pH/(1+Ka*10^pH))</f>
        <v>0.11959923334347997</v>
      </c>
      <c r="M598" s="19">
        <f>ABS(Ct_Na+10^-pH-Kw*10^pH-Ct_Cl-Ct_OAc*Ka*10^pH/(1+Ka*10^pH))</f>
        <v>0.11251532140207234</v>
      </c>
      <c r="N598" s="19">
        <f>ABS(Ct_Na+10^-pH-Kw*10^pH-Ct_Cl-Ct_OAc*Ka*10^pH/(1+Ka*10^pH))</f>
        <v>0.10587415395700267</v>
      </c>
      <c r="O598" s="19">
        <f>ABS(Ct_Na+10^-pH-Kw*10^pH-Ct_Cl-Ct_OAc*Ka*10^pH/(1+Ka*10^pH))</f>
        <v>9.9635481508603935E-2</v>
      </c>
      <c r="P598" s="19">
        <f>ABS(Ct_Na+10^-pH-Kw*10^pH-Ct_Cl-Ct_OAc*Ka*10^pH/(1+Ka*10^pH))</f>
        <v>9.3763789792463886E-2</v>
      </c>
      <c r="Q598" s="19">
        <f>ABS(Ct_Na+10^-pH-Kw*10^pH-Ct_Cl-Ct_OAc*Ka*10^pH/(1+Ka*10^pH))</f>
        <v>8.8227623317246193E-2</v>
      </c>
      <c r="R598" s="19">
        <f>ABS(Ct_Na+10^-pH-Kw*10^pH-Ct_Cl-Ct_OAc*Ka*10^pH/(1+Ka*10^pH))</f>
        <v>8.2999021646207219E-2</v>
      </c>
      <c r="S598" s="19">
        <f>ABS(Ct_Na+10^-pH-Kw*10^pH-Ct_Cl-Ct_OAc*Ka*10^pH/(1+Ka*10^pH))</f>
        <v>7.8053047092521699E-2</v>
      </c>
      <c r="T598" s="19">
        <f>ABS(Ct_Na+10^-pH-Kw*10^pH-Ct_Cl-Ct_OAc*Ka*10^pH/(1+Ka*10^pH))</f>
        <v>7.3367386989030184E-2</v>
      </c>
      <c r="U598" s="19">
        <f>ABS(Ct_Na+10^-pH-Kw*10^pH-Ct_Cl-Ct_OAc*Ka*10^pH/(1+Ka*10^pH))</f>
        <v>6.8922017147256168E-2</v>
      </c>
      <c r="V598" s="19">
        <f>ABS(Ct_Na+10^-pH-Kw*10^pH-Ct_Cl-Ct_OAc*Ka*10^pH/(1+Ka*10^pH))</f>
        <v>6.4698915797570852E-2</v>
      </c>
      <c r="W598" s="19">
        <f>ABS(Ct_Na+10^-pH-Kw*10^pH-Ct_Cl-Ct_OAc*Ka*10^pH/(1+Ka*10^pH))</f>
        <v>6.0681819391772605E-2</v>
      </c>
      <c r="X598" s="19">
        <f>ABS(Ct_Na+10^-pH-Kw*10^pH-Ct_Cl-Ct_OAc*Ka*10^pH/(1+Ka*10^pH))</f>
        <v>5.6856013291012406E-2</v>
      </c>
      <c r="Y598" s="19">
        <f>ABS(Ct_Na+10^-pH-Kw*10^pH-Ct_Cl-Ct_OAc*Ka*10^pH/(1+Ka*10^pH))</f>
        <v>5.3208151660055006E-2</v>
      </c>
      <c r="Z598" s="19">
        <f>ABS(Ct_Na+10^-pH-Kw*10^pH-Ct_Cl-Ct_OAc*Ka*10^pH/(1+Ka*10^pH))</f>
        <v>4.9726101921413829E-2</v>
      </c>
      <c r="AA598" s="19">
        <f>ABS(Ct_Na+10^-pH-Kw*10^pH-Ct_Cl-Ct_OAc*Ka*10^pH/(1+Ka*10^pH))</f>
        <v>4.6398809948934486E-2</v>
      </c>
      <c r="AB598" s="19">
        <f>ABS(Ct_Na+10^-pH-Kw*10^pH-Ct_Cl-Ct_OAc*Ka*10^pH/(1+Ka*10^pH))</f>
        <v>4.3216182844823828E-2</v>
      </c>
      <c r="AC598" s="19">
        <f>ABS(Ct_Na+10^-pH-Kw*10^pH-Ct_Cl-Ct_OAc*Ka*10^pH/(1+Ka*10^pH))</f>
        <v>4.0168986681313579E-2</v>
      </c>
      <c r="AD598" s="19">
        <f>ABS(Ct_Na+10^-pH-Kw*10^pH-Ct_Cl-Ct_OAc*Ka*10^pH/(1+Ka*10^pH))</f>
        <v>3.7248757024616275E-2</v>
      </c>
      <c r="AE598" s="19">
        <f>ABS(Ct_Na+10^-pH-Kw*10^pH-Ct_Cl-Ct_OAc*Ka*10^pH/(1+Ka*10^pH))</f>
        <v>3.4447720415131139E-2</v>
      </c>
      <c r="AF598" s="19">
        <f>ABS(Ct_Na+10^-pH-Kw*10^pH-Ct_Cl-Ct_OAc*Ka*10^pH/(1+Ka*10^pH))</f>
        <v>3.1758725270025392E-2</v>
      </c>
      <c r="AG598" s="19">
        <f>ABS(Ct_Na+10^-pH-Kw*10^pH-Ct_Cl-Ct_OAc*Ka*10^pH/(1+Ka*10^pH))</f>
        <v>2.9175180914923771E-2</v>
      </c>
      <c r="AH598" s="19">
        <f>ABS(Ct_Na+10^-pH-Kw*10^pH-Ct_Cl-Ct_OAc*Ka*10^pH/(1+Ka*10^pH))</f>
        <v>2.6691003650403028E-2</v>
      </c>
      <c r="AI598" s="19">
        <f>ABS(Ct_Na+10^-pH-Kw*10^pH-Ct_Cl-Ct_OAc*Ka*10^pH/(1+Ka*10^pH))</f>
        <v>2.4300568924166037E-2</v>
      </c>
      <c r="AJ598" s="19">
        <f>ABS(Ct_Na+10^-pH-Kw*10^pH-Ct_Cl-Ct_OAc*Ka*10^pH/(1+Ka*10^pH))</f>
        <v>2.1998668817419326E-2</v>
      </c>
      <c r="AK598" s="19">
        <f>ABS(Ct_Na+10^-pH-Kw*10^pH-Ct_Cl-Ct_OAc*Ka*10^pH/(1+Ka*10^pH))</f>
        <v>1.9780474169099747E-2</v>
      </c>
      <c r="AL598" s="19">
        <f>ABS(Ct_Na+10^-pH-Kw*10^pH-Ct_Cl-Ct_OAc*Ka*10^pH/(1+Ka*10^pH))</f>
        <v>1.7641500758220185E-2</v>
      </c>
      <c r="AM598" s="19">
        <f>ABS(Ct_Na+10^-pH-Kw*10^pH-Ct_Cl-Ct_OAc*Ka*10^pH/(1+Ka*10^pH))</f>
        <v>1.5577579045967946E-2</v>
      </c>
      <c r="AN598" s="19">
        <f>ABS(Ct_Na+10^-pH-Kw*10^pH-Ct_Cl-Ct_OAc*Ka*10^pH/(1+Ka*10^pH))</f>
        <v>1.3584827047931319E-2</v>
      </c>
      <c r="AO598" s="19">
        <f>ABS(Ct_Na+10^-pH-Kw*10^pH-Ct_Cl-Ct_OAc*Ka*10^pH/(1+Ka*10^pH))</f>
        <v>1.1659625965082382E-2</v>
      </c>
      <c r="AP598" s="19">
        <f>ABS(Ct_Na+10^-pH-Kw*10^pH-Ct_Cl-Ct_OAc*Ka*10^pH/(1+Ka*10^pH))</f>
        <v>9.7985982516617318E-3</v>
      </c>
      <c r="AQ598" s="19">
        <f>ABS(Ct_Na+10^-pH-Kw*10^pH-Ct_Cl-Ct_OAc*Ka*10^pH/(1+Ka*10^pH))</f>
        <v>7.9985878403204674E-3</v>
      </c>
      <c r="AR598" s="19">
        <f>ABS(Ct_Na+10^-pH-Kw*10^pH-Ct_Cl-Ct_OAc*Ka*10^pH/(1+Ka*10^pH))</f>
        <v>6.2566422809579164E-3</v>
      </c>
      <c r="AS598" s="19">
        <f>ABS(Ct_Na+10^-pH-Kw*10^pH-Ct_Cl-Ct_OAc*Ka*10^pH/(1+Ka*10^pH))</f>
        <v>4.5699965806227788E-3</v>
      </c>
      <c r="AT598" s="19">
        <f>ABS(Ct_Na+10^-pH-Kw*10^pH-Ct_Cl-Ct_OAc*Ka*10^pH/(1+Ka*10^pH))</f>
        <v>2.9360585584230839E-3</v>
      </c>
      <c r="AU598" s="19">
        <f>ABS(Ct_Na+10^-pH-Kw*10^pH-Ct_Cl-Ct_OAc*Ka*10^pH/(1+Ka*10^pH))</f>
        <v>1.352395552291108E-3</v>
      </c>
      <c r="AV598" s="19">
        <f>ABS(Ct_Na+10^-pH-Kw*10^pH-Ct_Cl-Ct_OAc*Ka*10^pH/(1+Ka*10^pH))</f>
        <v>1.8327766577629773E-4</v>
      </c>
      <c r="AW598" s="19">
        <f>ABS(Ct_Na+10^-pH-Kw*10^pH-Ct_Cl-Ct_OAc*Ka*10^pH/(1+Ka*10^pH))</f>
        <v>1.6731098922595777E-3</v>
      </c>
      <c r="AX598" s="19">
        <f>ABS(Ct_Na+10^-pH-Kw*10^pH-Ct_Cl-Ct_OAc*Ka*10^pH/(1+Ka*10^pH))</f>
        <v>3.119123523846308E-3</v>
      </c>
      <c r="AY598" s="19">
        <f>ABS(Ct_Na+10^-pH-Kw*10^pH-Ct_Cl-Ct_OAc*Ka*10^pH/(1+Ka*10^pH))</f>
        <v>4.5232237168363054E-3</v>
      </c>
      <c r="AZ598" s="19">
        <f>ABS(Ct_Na+10^-pH-Kw*10^pH-Ct_Cl-Ct_OAc*Ka*10^pH/(1+Ka*10^pH))</f>
        <v>5.8872067614551618E-3</v>
      </c>
      <c r="BA598" s="19">
        <f>ABS(Ct_Na+10^-pH-Kw*10^pH-Ct_Cl-Ct_OAc*Ka*10^pH/(1+Ka*10^pH))</f>
        <v>7.2127677484791139E-3</v>
      </c>
      <c r="BB598" s="19">
        <f>ABS(Ct_Na+10^-pH-Kw*10^pH-Ct_Cl-Ct_OAc*Ka*10^pH/(1+Ka*10^pH))</f>
        <v>8.5015075969746279E-3</v>
      </c>
      <c r="BC598" s="19">
        <f>ABS(Ct_Na+10^-pH-Kw*10^pH-Ct_Cl-Ct_OAc*Ka*10^pH/(1+Ka*10^pH))</f>
        <v>9.7549395044154996E-3</v>
      </c>
      <c r="BD598" s="19">
        <f>ABS(Ct_Na+10^-pH-Kw*10^pH-Ct_Cl-Ct_OAc*Ka*10^pH/(1+Ka*10^pH))</f>
        <v>1.0974494873817395E-2</v>
      </c>
      <c r="BE598" s="19">
        <f>ABS(Ct_Na+10^-pH-Kw*10^pH-Ct_Cl-Ct_OAc*Ka*10^pH/(1+Ka*10^pH))</f>
        <v>1.2161528766701908E-2</v>
      </c>
      <c r="BF598" s="19">
        <f>ABS(Ct_Na+10^-pH-Kw*10^pH-Ct_Cl-Ct_OAc*Ka*10^pH/(1+Ka*10^pH))</f>
        <v>1.3317324925563159E-2</v>
      </c>
      <c r="BG598" s="19">
        <f>ABS(Ct_Na+10^-pH-Kw*10^pH-Ct_Cl-Ct_OAc*Ka*10^pH/(1+Ka*10^pH))</f>
        <v>1.4443100404973444E-2</v>
      </c>
      <c r="BH598" s="19">
        <f>ABS(Ct_Na+10^-pH-Kw*10^pH-Ct_Cl-Ct_OAc*Ka*10^pH/(1+Ka*10^pH))</f>
        <v>1.5540009846450153E-2</v>
      </c>
      <c r="BI598" s="19">
        <f>ABS(Ct_Na+10^-pH-Kw*10^pH-Ct_Cl-Ct_OAc*Ka*10^pH/(1+Ka*10^pH))</f>
        <v>1.6609149428648981E-2</v>
      </c>
      <c r="BJ598" s="19">
        <f>ABS(Ct_Na+10^-pH-Kw*10^pH-Ct_Cl-Ct_OAc*Ka*10^pH/(1+Ka*10^pH))</f>
        <v>1.7651560521292832E-2</v>
      </c>
      <c r="BK598" s="19">
        <f>ABS(Ct_Na+10^-pH-Kw*10^pH-Ct_Cl-Ct_OAc*Ka*10^pH/(1+Ka*10^pH))</f>
        <v>1.8668233068439281E-2</v>
      </c>
      <c r="BL598" s="19">
        <f>ABS(Ct_Na+10^-pH-Kw*10^pH-Ct_Cl-Ct_OAc*Ka*10^pH/(1+Ka*10^pH))</f>
        <v>1.9660108724191938E-2</v>
      </c>
      <c r="BM598" s="19">
        <f>ABS(Ct_Na+10^-pH-Kw*10^pH-Ct_Cl-Ct_OAc*Ka*10^pH/(1+Ka*10^pH))</f>
        <v>2.0628083761733688E-2</v>
      </c>
      <c r="BN598" s="19">
        <f>ABS(Ct_Na+10^-pH-Kw*10^pH-Ct_Cl-Ct_OAc*Ka*10^pH/(1+Ka*10^pH))</f>
        <v>2.1573011774572048E-2</v>
      </c>
      <c r="BO598" s="19">
        <f>ABS(Ct_Na+10^-pH-Kw*10^pH-Ct_Cl-Ct_OAc*Ka*10^pH/(1+Ka*10^pH))</f>
        <v>2.2495706187108319E-2</v>
      </c>
      <c r="BP598" s="19">
        <f>ABS(Ct_Na+10^-pH-Kw*10^pH-Ct_Cl-Ct_OAc*Ka*10^pH/(1+Ka*10^pH))</f>
        <v>2.3396942590050741E-2</v>
      </c>
      <c r="BQ598" s="19">
        <f>ABS(Ct_Na+10^-pH-Kw*10^pH-Ct_Cl-Ct_OAc*Ka*10^pH/(1+Ka*10^pH))</f>
        <v>2.4277460914764619E-2</v>
      </c>
      <c r="BR598" s="19">
        <f>ABS(Ct_Na+10^-pH-Kw*10^pH-Ct_Cl-Ct_OAc*Ka*10^pH/(1+Ka*10^pH))</f>
        <v>2.5137967459371323E-2</v>
      </c>
      <c r="BS598" s="19">
        <f>ABS(Ct_Na+10^-pH-Kw*10^pH-Ct_Cl-Ct_OAc*Ka*10^pH/(1+Ka*10^pH))</f>
        <v>2.5979136778256563E-2</v>
      </c>
      <c r="BT598" s="19">
        <f>ABS(Ct_Na+10^-pH-Kw*10^pH-Ct_Cl-Ct_OAc*Ka*10^pH/(1+Ka*10^pH))</f>
        <v>2.6801613445611001E-2</v>
      </c>
      <c r="BU598" s="19">
        <f>ABS(Ct_Na+10^-pH-Kw*10^pH-Ct_Cl-Ct_OAc*Ka*10^pH/(1+Ka*10^pH))</f>
        <v>2.7606013702693923E-2</v>
      </c>
      <c r="BV598" s="19">
        <f>ABS(Ct_Na+10^-pH-Kw*10^pH-Ct_Cl-Ct_OAc*Ka*10^pH/(1+Ka*10^pH))</f>
        <v>2.8392926997666323E-2</v>
      </c>
      <c r="BW598" s="19">
        <f>ABS(Ct_Na+10^-pH-Kw*10^pH-Ct_Cl-Ct_OAc*Ka*10^pH/(1+Ka*10^pH))</f>
        <v>2.9162917426080216E-2</v>
      </c>
      <c r="BX598" s="19">
        <f>ABS(Ct_Na+10^-pH-Kw*10^pH-Ct_Cl-Ct_OAc*Ka*10^pH/(1+Ka*10^pH))</f>
        <v>2.9916525079421455E-2</v>
      </c>
      <c r="BY598" s="19">
        <f>ABS(Ct_Na+10^-pH-Kw*10^pH-Ct_Cl-Ct_OAc*Ka*10^pH/(1+Ka*10^pH))</f>
        <v>3.0654267308481808E-2</v>
      </c>
      <c r="BZ598" s="19">
        <f>ABS(Ct_Na+10^-pH-Kw*10^pH-Ct_Cl-Ct_OAc*Ka*10^pH/(1+Ka*10^pH))</f>
        <v>3.1376639907770107E-2</v>
      </c>
      <c r="CA598" s="19">
        <f>ABS(Ct_Na+10^-pH-Kw*10^pH-Ct_Cl-Ct_OAc*Ka*10^pH/(1+Ka*10^pH))</f>
        <v>3.2084118226660671E-2</v>
      </c>
      <c r="CB598" s="19">
        <f>ABS(Ct_Na+10^-pH-Kw*10^pH-Ct_Cl-Ct_OAc*Ka*10^pH/(1+Ka*10^pH))</f>
        <v>3.2777158212512675E-2</v>
      </c>
      <c r="CC598" s="19">
        <f>ABS(Ct_Na+10^-pH-Kw*10^pH-Ct_Cl-Ct_OAc*Ka*10^pH/(1+Ka*10^pH))</f>
        <v>3.3456197390569702E-2</v>
      </c>
      <c r="CD598" s="19">
        <f>ABS(Ct_Na+10^-pH-Kw*10^pH-Ct_Cl-Ct_OAc*Ka*10^pH/(1+Ka*10^pH))</f>
        <v>3.4121655785065555E-2</v>
      </c>
      <c r="CE598" s="19">
        <f>ABS(Ct_Na+10^-pH-Kw*10^pH-Ct_Cl-Ct_OAc*Ka*10^pH/(1+Ka*10^pH))</f>
        <v>3.4773936785611019E-2</v>
      </c>
      <c r="CF598" s="19">
        <f>ABS(Ct_Na+10^-pH-Kw*10^pH-Ct_Cl-Ct_OAc*Ka*10^pH/(1+Ka*10^pH))</f>
        <v>3.5413427962616359E-2</v>
      </c>
      <c r="CG598" s="19">
        <f>ABS(Ct_Na+10^-pH-Kw*10^pH-Ct_Cl-Ct_OAc*Ka*10^pH/(1+Ka*10^pH))</f>
        <v>3.6040501835213838E-2</v>
      </c>
      <c r="CH598" s="19">
        <f>ABS(Ct_Na+10^-pH-Kw*10^pH-Ct_Cl-Ct_OAc*Ka*10^pH/(1+Ka*10^pH))</f>
        <v>3.665551659487673E-2</v>
      </c>
      <c r="CI598" s="19">
        <f>ABS(Ct_Na+10^-pH-Kw*10^pH-Ct_Cl-Ct_OAc*Ka*10^pH/(1+Ka*10^pH))</f>
        <v>3.7258816787688921E-2</v>
      </c>
      <c r="CJ598" s="19">
        <f>ABS(Ct_Na+10^-pH-Kw*10^pH-Ct_Cl-Ct_OAc*Ka*10^pH/(1+Ka*10^pH))</f>
        <v>3.7850733957995222E-2</v>
      </c>
      <c r="CK598" s="19">
        <f>ABS(Ct_Na+10^-pH-Kw*10^pH-Ct_Cl-Ct_OAc*Ka*10^pH/(1+Ka*10^pH))</f>
        <v>3.8431587255959368E-2</v>
      </c>
      <c r="CL598" s="19">
        <f>ABS(Ct_Na+10^-pH-Kw*10^pH-Ct_Cl-Ct_OAc*Ka*10^pH/(1+Ka*10^pH))</f>
        <v>3.9001684011368588E-2</v>
      </c>
      <c r="CM598" s="19">
        <f>ABS(Ct_Na+10^-pH-Kw*10^pH-Ct_Cl-Ct_OAc*Ka*10^pH/(1+Ka*10^pH))</f>
        <v>3.9561320275852879E-2</v>
      </c>
      <c r="CN598" s="19">
        <f>ABS(Ct_Na+10^-pH-Kw*10^pH-Ct_Cl-Ct_OAc*Ka*10^pH/(1+Ka*10^pH))</f>
        <v>4.011078133552836E-2</v>
      </c>
      <c r="CO598" s="19">
        <f>ABS(Ct_Na+10^-pH-Kw*10^pH-Ct_Cl-Ct_OAc*Ka*10^pH/(1+Ka*10^pH))</f>
        <v>4.0650342195930424E-2</v>
      </c>
      <c r="CP598" s="19">
        <f>ABS(Ct_Na+10^-pH-Kw*10^pH-Ct_Cl-Ct_OAc*Ka*10^pH/(1+Ka*10^pH))</f>
        <v>4.1180268040968165E-2</v>
      </c>
      <c r="CQ598" s="19">
        <f>ABS(Ct_Na+10^-pH-Kw*10^pH-Ct_Cl-Ct_OAc*Ka*10^pH/(1+Ka*10^pH))</f>
        <v>4.1700814667509661E-2</v>
      </c>
      <c r="CR598" s="19">
        <f>ABS(Ct_Na+10^-pH-Kw*10^pH-Ct_Cl-Ct_OAc*Ka*10^pH/(1+Ka*10^pH))</f>
        <v>4.2212228897094271E-2</v>
      </c>
      <c r="CS598" s="19">
        <f>ABS(Ct_Na+10^-pH-Kw*10^pH-Ct_Cl-Ct_OAc*Ka*10^pH/(1+Ka*10^pH))</f>
        <v>4.2714748966164361E-2</v>
      </c>
      <c r="CT598" s="19">
        <f>ABS(Ct_Na+10^-pH-Kw*10^pH-Ct_Cl-Ct_OAc*Ka*10^pH/(1+Ka*10^pH))</f>
        <v>4.3208604896112585E-2</v>
      </c>
      <c r="CU598" s="19">
        <f>ABS(Ct_Na+10^-pH-Kw*10^pH-Ct_Cl-Ct_OAc*Ka*10^pH/(1+Ka*10^pH))</f>
        <v>4.369401884435227E-2</v>
      </c>
      <c r="CV598" s="19">
        <f>ABS(Ct_Na+10^-pH-Kw*10^pH-Ct_Cl-Ct_OAc*Ka*10^pH/(1+Ka*10^pH))</f>
        <v>4.4171205437537053E-2</v>
      </c>
      <c r="CW598" s="19">
        <f>ABS(Ct_Na+10^-pH-Kw*10^pH-Ct_Cl-Ct_OAc*Ka*10^pH/(1+Ka*10^pH))</f>
        <v>4.4640372087979246E-2</v>
      </c>
      <c r="CX598" s="19">
        <f>ABS(Ct_Na+10^-pH-Kw*10^pH-Ct_Cl-Ct_OAc*Ka*10^pH/(1+Ka*10^pH))</f>
        <v>4.5101719294247375E-2</v>
      </c>
    </row>
    <row r="599" spans="1:102">
      <c r="A599" s="24">
        <v>5.7</v>
      </c>
      <c r="B599" s="19">
        <f>ABS(Ct_Na+10^-pH-Kw*10^pH-Ct_Cl-Ct_OAc*Ka*10^pH/(1+Ka*10^pH))</f>
        <v>0.22982148407821273</v>
      </c>
      <c r="C599" s="19">
        <f>ABS(Ct_Na+10^-pH-Kw*10^pH-Ct_Cl-Ct_OAc*Ka*10^pH/(1+Ka*10^pH))</f>
        <v>0.21411560434827678</v>
      </c>
      <c r="D599" s="19">
        <f>ABS(Ct_Na+10^-pH-Kw*10^pH-Ct_Cl-Ct_OAc*Ka*10^pH/(1+Ka*10^pH))</f>
        <v>0.19983753186651679</v>
      </c>
      <c r="E599" s="19">
        <f>ABS(Ct_Na+10^-pH-Kw*10^pH-Ct_Cl-Ct_OAc*Ka*10^pH/(1+Ka*10^pH))</f>
        <v>0.1868010309049099</v>
      </c>
      <c r="F599" s="19">
        <f>ABS(Ct_Na+10^-pH-Kw*10^pH-Ct_Cl-Ct_OAc*Ka*10^pH/(1+Ka*10^pH))</f>
        <v>0.17485090502343686</v>
      </c>
      <c r="G599" s="19">
        <f>ABS(Ct_Na+10^-pH-Kw*10^pH-Ct_Cl-Ct_OAc*Ka*10^pH/(1+Ka*10^pH))</f>
        <v>0.16385678921248167</v>
      </c>
      <c r="H599" s="19">
        <f>ABS(Ct_Na+10^-pH-Kw*10^pH-Ct_Cl-Ct_OAc*Ka*10^pH/(1+Ka*10^pH))</f>
        <v>0.15370837461775383</v>
      </c>
      <c r="I599" s="19">
        <f>ABS(Ct_Na+10^-pH-Kw*10^pH-Ct_Cl-Ct_OAc*Ka*10^pH/(1+Ka*10^pH))</f>
        <v>0.14431169443745023</v>
      </c>
      <c r="J599" s="19">
        <f>ABS(Ct_Na+10^-pH-Kw*10^pH-Ct_Cl-Ct_OAc*Ka*10^pH/(1+Ka*10^pH))</f>
        <v>0.13558620569859692</v>
      </c>
      <c r="K599" s="19">
        <f>ABS(Ct_Na+10^-pH-Kw*10^pH-Ct_Cl-Ct_OAc*Ka*10^pH/(1+Ka*10^pH))</f>
        <v>0.12746247480380246</v>
      </c>
      <c r="L599" s="19">
        <f>ABS(Ct_Na+10^-pH-Kw*10^pH-Ct_Cl-Ct_OAc*Ka*10^pH/(1+Ka*10^pH))</f>
        <v>0.11988032596866094</v>
      </c>
      <c r="M599" s="19">
        <f>ABS(Ct_Na+10^-pH-Kw*10^pH-Ct_Cl-Ct_OAc*Ka*10^pH/(1+Ka*10^pH))</f>
        <v>0.11278734802610921</v>
      </c>
      <c r="N599" s="19">
        <f>ABS(Ct_Na+10^-pH-Kw*10^pH-Ct_Cl-Ct_OAc*Ka*10^pH/(1+Ka*10^pH))</f>
        <v>0.10613768120496697</v>
      </c>
      <c r="O599" s="19">
        <f>ABS(Ct_Na+10^-pH-Kw*10^pH-Ct_Cl-Ct_OAc*Ka*10^pH/(1+Ka*10^pH))</f>
        <v>9.9891024494197012E-2</v>
      </c>
      <c r="P599" s="19">
        <f>ABS(Ct_Na+10^-pH-Kw*10^pH-Ct_Cl-Ct_OAc*Ka*10^pH/(1+Ka*10^pH))</f>
        <v>9.4011818178178164E-2</v>
      </c>
      <c r="Q599" s="19">
        <f>ABS(Ct_Na+10^-pH-Kw*10^pH-Ct_Cl-Ct_OAc*Ka*10^pH/(1+Ka*10^pH))</f>
        <v>8.8468566508788996E-2</v>
      </c>
      <c r="R599" s="19">
        <f>ABS(Ct_Na+10^-pH-Kw*10^pH-Ct_Cl-Ct_OAc*Ka*10^pH/(1+Ka*10^pH))</f>
        <v>8.3233273265477026E-2</v>
      </c>
      <c r="S599" s="19">
        <f>ABS(Ct_Na+10^-pH-Kw*10^pH-Ct_Cl-Ct_OAc*Ka*10^pH/(1+Ka*10^pH))</f>
        <v>7.8280968846127813E-2</v>
      </c>
      <c r="T599" s="19">
        <f>ABS(Ct_Na+10^-pH-Kw*10^pH-Ct_Cl-Ct_OAc*Ka*10^pH/(1+Ka*10^pH))</f>
        <v>7.3589312027797046E-2</v>
      </c>
      <c r="U599" s="19">
        <f>ABS(Ct_Na+10^-pH-Kw*10^pH-Ct_Cl-Ct_OAc*Ka*10^pH/(1+Ka*10^pH))</f>
        <v>6.913825299502166E-2</v>
      </c>
      <c r="V599" s="19">
        <f>ABS(Ct_Na+10^-pH-Kw*10^pH-Ct_Cl-Ct_OAc*Ka*10^pH/(1+Ka*10^pH))</f>
        <v>6.4909746913885041E-2</v>
      </c>
      <c r="W599" s="19">
        <f>ABS(Ct_Na+10^-pH-Kw*10^pH-Ct_Cl-Ct_OAc*Ka*10^pH/(1+Ka*10^pH))</f>
        <v>6.0887509422072161E-2</v>
      </c>
      <c r="X599" s="19">
        <f>ABS(Ct_Na+10^-pH-Kw*10^pH-Ct_Cl-Ct_OAc*Ka*10^pH/(1+Ka*10^pH))</f>
        <v>5.705680704891708E-2</v>
      </c>
      <c r="Y599" s="19">
        <f>ABS(Ct_Na+10^-pH-Kw*10^pH-Ct_Cl-Ct_OAc*Ka*10^pH/(1+Ka*10^pH))</f>
        <v>5.3404276879164519E-2</v>
      </c>
      <c r="Z599" s="19">
        <f>ABS(Ct_Na+10^-pH-Kw*10^pH-Ct_Cl-Ct_OAc*Ka*10^pH/(1+Ka*10^pH))</f>
        <v>4.9917770808037075E-2</v>
      </c>
      <c r="AA599" s="19">
        <f>ABS(Ct_Na+10^-pH-Kw*10^pH-Ct_Cl-Ct_OAc*Ka*10^pH/(1+Ka*10^pH))</f>
        <v>4.6586220562293071E-2</v>
      </c>
      <c r="AB599" s="19">
        <f>ABS(Ct_Na+10^-pH-Kw*10^pH-Ct_Cl-Ct_OAc*Ka*10^pH/(1+Ka*10^pH))</f>
        <v>4.339952032723364E-2</v>
      </c>
      <c r="AC599" s="19">
        <f>ABS(Ct_Na+10^-pH-Kw*10^pH-Ct_Cl-Ct_OAc*Ka*10^pH/(1+Ka*10^pH))</f>
        <v>4.0348424357495818E-2</v>
      </c>
      <c r="AD599" s="19">
        <f>ABS(Ct_Na+10^-pH-Kw*10^pH-Ct_Cl-Ct_OAc*Ka*10^pH/(1+Ka*10^pH))</f>
        <v>3.7424457386497106E-2</v>
      </c>
      <c r="AE599" s="19">
        <f>ABS(Ct_Na+10^-pH-Kw*10^pH-Ct_Cl-Ct_OAc*Ka*10^pH/(1+Ka*10^pH))</f>
        <v>3.4619836006151386E-2</v>
      </c>
      <c r="AF599" s="19">
        <f>ABS(Ct_Na+10^-pH-Kw*10^pH-Ct_Cl-Ct_OAc*Ka*10^pH/(1+Ka*10^pH))</f>
        <v>3.1927399481019511E-2</v>
      </c>
      <c r="AG599" s="19">
        <f>ABS(Ct_Na+10^-pH-Kw*10^pH-Ct_Cl-Ct_OAc*Ka*10^pH/(1+Ka*10^pH))</f>
        <v>2.9340548701971232E-2</v>
      </c>
      <c r="AH599" s="19">
        <f>ABS(Ct_Na+10^-pH-Kw*10^pH-Ct_Cl-Ct_OAc*Ka*10^pH/(1+Ka*10^pH))</f>
        <v>2.6853192183655596E-2</v>
      </c>
      <c r="AI599" s="19">
        <f>ABS(Ct_Na+10^-pH-Kw*10^pH-Ct_Cl-Ct_OAc*Ka*10^pH/(1+Ka*10^pH))</f>
        <v>2.4459698175465047E-2</v>
      </c>
      <c r="AJ599" s="19">
        <f>ABS(Ct_Na+10^-pH-Kw*10^pH-Ct_Cl-Ct_OAc*Ka*10^pH/(1+Ka*10^pH))</f>
        <v>2.2154852093503805E-2</v>
      </c>
      <c r="AK599" s="19">
        <f>ABS(Ct_Na+10^-pH-Kw*10^pH-Ct_Cl-Ct_OAc*Ka*10^pH/(1+Ka*10^pH))</f>
        <v>1.9933818596341128E-2</v>
      </c>
      <c r="AL599" s="19">
        <f>ABS(Ct_Na+10^-pH-Kw*10^pH-Ct_Cl-Ct_OAc*Ka*10^pH/(1+Ka*10^pH))</f>
        <v>1.7792107724077147E-2</v>
      </c>
      <c r="AM599" s="19">
        <f>ABS(Ct_Na+10^-pH-Kw*10^pH-Ct_Cl-Ct_OAc*Ka*10^pH/(1+Ka*10^pH))</f>
        <v>1.5725544601717129E-2</v>
      </c>
      <c r="AN599" s="19">
        <f>ABS(Ct_Na+10^-pH-Kw*10^pH-Ct_Cl-Ct_OAc*Ka*10^pH/(1+Ka*10^pH))</f>
        <v>1.3730242276679905E-2</v>
      </c>
      <c r="AO599" s="19">
        <f>ABS(Ct_Na+10^-pH-Kw*10^pH-Ct_Cl-Ct_OAc*Ka*10^pH/(1+Ka*10^pH))</f>
        <v>1.1802577318593084E-2</v>
      </c>
      <c r="AP599" s="19">
        <f>ABS(Ct_Na+10^-pH-Kw*10^pH-Ct_Cl-Ct_OAc*Ka*10^pH/(1+Ka*10^pH))</f>
        <v>9.9391678591091506E-3</v>
      </c>
      <c r="AQ599" s="19">
        <f>ABS(Ct_Na+10^-pH-Kw*10^pH-Ct_Cl-Ct_OAc*Ka*10^pH/(1+Ka*10^pH))</f>
        <v>8.1368537917394582E-3</v>
      </c>
      <c r="AR599" s="19">
        <f>ABS(Ct_Na+10^-pH-Kw*10^pH-Ct_Cl-Ct_OAc*Ka*10^pH/(1+Ka*10^pH))</f>
        <v>6.392678887833278E-3</v>
      </c>
      <c r="AS599" s="19">
        <f>ABS(Ct_Na+10^-pH-Kw*10^pH-Ct_Cl-Ct_OAc*Ka*10^pH/(1+Ka*10^pH))</f>
        <v>4.703874615797167E-3</v>
      </c>
      <c r="AT599" s="19">
        <f>ABS(Ct_Na+10^-pH-Kw*10^pH-Ct_Cl-Ct_OAc*Ka*10^pH/(1+Ka*10^pH))</f>
        <v>3.0678454772621669E-3</v>
      </c>
      <c r="AU599" s="19">
        <f>ABS(Ct_Na+10^-pH-Kw*10^pH-Ct_Cl-Ct_OAc*Ka*10^pH/(1+Ka*10^pH))</f>
        <v>1.482155696835942E-3</v>
      </c>
      <c r="AV599" s="19">
        <f>ABS(Ct_Na+10^-pH-Kw*10^pH-Ct_Cl-Ct_OAc*Ka*10^pH/(1+Ka*10^pH))</f>
        <v>5.5482878122833923E-5</v>
      </c>
      <c r="AW599" s="19">
        <f>ABS(Ct_Na+10^-pH-Kw*10^pH-Ct_Cl-Ct_OAc*Ka*10^pH/(1+Ka*10^pH))</f>
        <v>1.5472217941276054E-3</v>
      </c>
      <c r="AX599" s="19">
        <f>ABS(Ct_Na+10^-pH-Kw*10^pH-Ct_Cl-Ct_OAc*Ka*10^pH/(1+Ka*10^pH))</f>
        <v>2.995086036132244E-3</v>
      </c>
      <c r="AY599" s="19">
        <f>ABS(Ct_Na+10^-pH-Kw*10^pH-Ct_Cl-Ct_OAc*Ka*10^pH/(1+Ka*10^pH))</f>
        <v>4.4009831986584827E-3</v>
      </c>
      <c r="AZ599" s="19">
        <f>ABS(Ct_Na+10^-pH-Kw*10^pH-Ct_Cl-Ct_OAc*Ka*10^pH/(1+Ka*10^pH))</f>
        <v>5.7667118708268281E-3</v>
      </c>
      <c r="BA599" s="19">
        <f>ABS(Ct_Na+10^-pH-Kw*10^pH-Ct_Cl-Ct_OAc*Ka*10^pH/(1+Ka*10^pH))</f>
        <v>7.0939693127932274E-3</v>
      </c>
      <c r="BB599" s="19">
        <f>ABS(Ct_Na+10^-pH-Kw*10^pH-Ct_Cl-Ct_OAc*Ka*10^pH/(1+Ka*10^pH))</f>
        <v>8.3843584924827991E-3</v>
      </c>
      <c r="BC599" s="19">
        <f>ABS(Ct_Na+10^-pH-Kw*10^pH-Ct_Cl-Ct_OAc*Ka*10^pH/(1+Ka*10^pH))</f>
        <v>9.6393945439617254E-3</v>
      </c>
      <c r="BD599" s="19">
        <f>ABS(Ct_Na+10^-pH-Kw*10^pH-Ct_Cl-Ct_OAc*Ka*10^pH/(1+Ka*10^pH))</f>
        <v>1.0860510702157412E-2</v>
      </c>
      <c r="BE599" s="19">
        <f>ABS(Ct_Na+10^-pH-Kw*10^pH-Ct_Cl-Ct_OAc*Ka*10^pH/(1+Ka*10^pH))</f>
        <v>1.2049063762801203E-2</v>
      </c>
      <c r="BF599" s="19">
        <f>ABS(Ct_Na+10^-pH-Kw*10^pH-Ct_Cl-Ct_OAc*Ka*10^pH/(1+Ka*10^pH))</f>
        <v>1.3206339111322803E-2</v>
      </c>
      <c r="BG599" s="19">
        <f>ABS(Ct_Na+10^-pH-Kw*10^pH-Ct_Cl-Ct_OAc*Ka*10^pH/(1+Ka*10^pH))</f>
        <v>1.4333555359882788E-2</v>
      </c>
      <c r="BH599" s="19">
        <f>ABS(Ct_Na+10^-pH-Kw*10^pH-Ct_Cl-Ct_OAc*Ka*10^pH/(1+Ka*10^pH))</f>
        <v>1.5431868627710482E-2</v>
      </c>
      <c r="BI599" s="19">
        <f>ABS(Ct_Na+10^-pH-Kw*10^pH-Ct_Cl-Ct_OAc*Ka*10^pH/(1+Ka*10^pH))</f>
        <v>1.6502376496352673E-2</v>
      </c>
      <c r="BJ599" s="19">
        <f>ABS(Ct_Na+10^-pH-Kw*10^pH-Ct_Cl-Ct_OAc*Ka*10^pH/(1+Ka*10^pH))</f>
        <v>1.7546121668278805E-2</v>
      </c>
      <c r="BK599" s="19">
        <f>ABS(Ct_Na+10^-pH-Kw*10^pH-Ct_Cl-Ct_OAc*Ka*10^pH/(1+Ka*10^pH))</f>
        <v>1.8564095354478345E-2</v>
      </c>
      <c r="BL599" s="19">
        <f>ABS(Ct_Na+10^-pH-Kw*10^pH-Ct_Cl-Ct_OAc*Ka*10^pH/(1+Ka*10^pH))</f>
        <v>1.9557240414185231E-2</v>
      </c>
      <c r="BM599" s="19">
        <f>ABS(Ct_Na+10^-pH-Kw*10^pH-Ct_Cl-Ct_OAc*Ka*10^pH/(1+Ka*10^pH))</f>
        <v>2.052645426763413E-2</v>
      </c>
      <c r="BN599" s="19">
        <f>ABS(Ct_Na+10^-pH-Kw*10^pH-Ct_Cl-Ct_OAc*Ka*10^pH/(1+Ka*10^pH))</f>
        <v>2.1472591600762786E-2</v>
      </c>
      <c r="BO599" s="19">
        <f>ABS(Ct_Na+10^-pH-Kw*10^pH-Ct_Cl-Ct_OAc*Ka*10^pH/(1+Ka*10^pH))</f>
        <v>2.2396466878994312E-2</v>
      </c>
      <c r="BP599" s="19">
        <f>ABS(Ct_Na+10^-pH-Kw*10^pH-Ct_Cl-Ct_OAc*Ka*10^pH/(1+Ka*10^pH))</f>
        <v>2.3298856685639052E-2</v>
      </c>
      <c r="BQ599" s="19">
        <f>ABS(Ct_Na+10^-pH-Kw*10^pH-Ct_Cl-Ct_OAc*Ka*10^pH/(1+Ka*10^pH))</f>
        <v>2.4180501899027609E-2</v>
      </c>
      <c r="BR599" s="19">
        <f>ABS(Ct_Na+10^-pH-Kw*10^pH-Ct_Cl-Ct_OAc*Ka*10^pH/(1+Ka*10^pH))</f>
        <v>2.5042109721202771E-2</v>
      </c>
      <c r="BS599" s="19">
        <f>ABS(Ct_Na+10^-pH-Kw*10^pH-Ct_Cl-Ct_OAc*Ka*10^pH/(1+Ka*10^pH))</f>
        <v>2.5884355569845925E-2</v>
      </c>
      <c r="BT599" s="19">
        <f>ABS(Ct_Na+10^-pH-Kw*10^pH-Ct_Cl-Ct_OAc*Ka*10^pH/(1+Ka*10^pH))</f>
        <v>2.6707884844074777E-2</v>
      </c>
      <c r="BU599" s="19">
        <f>ABS(Ct_Na+10^-pH-Kw*10^pH-Ct_Cl-Ct_OAc*Ka*10^pH/(1+Ka*10^pH))</f>
        <v>2.7513314573815083E-2</v>
      </c>
      <c r="BV599" s="19">
        <f>ABS(Ct_Na+10^-pH-Kw*10^pH-Ct_Cl-Ct_OAc*Ka*10^pH/(1+Ka*10^pH))</f>
        <v>2.8301234961604485E-2</v>
      </c>
      <c r="BW599" s="19">
        <f>ABS(Ct_Na+10^-pH-Kw*10^pH-Ct_Cl-Ct_OAc*Ka*10^pH/(1+Ka*10^pH))</f>
        <v>2.9072210824925351E-2</v>
      </c>
      <c r="BX599" s="19">
        <f>ABS(Ct_Na+10^-pH-Kw*10^pH-Ct_Cl-Ct_OAc*Ka*10^pH/(1+Ka*10^pH))</f>
        <v>2.982678294647341E-2</v>
      </c>
      <c r="BY599" s="19">
        <f>ABS(Ct_Na+10^-pH-Kw*10^pH-Ct_Cl-Ct_OAc*Ka*10^pH/(1+Ka*10^pH))</f>
        <v>3.0565469339146757E-2</v>
      </c>
      <c r="BZ599" s="19">
        <f>ABS(Ct_Na+10^-pH-Kw*10^pH-Ct_Cl-Ct_OAc*Ka*10^pH/(1+Ka*10^pH))</f>
        <v>3.1288766431972766E-2</v>
      </c>
      <c r="CA599" s="19">
        <f>ABS(Ct_Na+10^-pH-Kw*10^pH-Ct_Cl-Ct_OAc*Ka*10^pH/(1+Ka*10^pH))</f>
        <v>3.1997150182678631E-2</v>
      </c>
      <c r="CB599" s="19">
        <f>ABS(Ct_Na+10^-pH-Kw*10^pH-Ct_Cl-Ct_OAc*Ka*10^pH/(1+Ka*10^pH))</f>
        <v>3.2691077122145619E-2</v>
      </c>
      <c r="CC599" s="19">
        <f>ABS(Ct_Na+10^-pH-Kw*10^pH-Ct_Cl-Ct_OAc*Ka*10^pH/(1+Ka*10^pH))</f>
        <v>3.3370985335562778E-2</v>
      </c>
      <c r="CD599" s="19">
        <f>ABS(Ct_Na+10^-pH-Kw*10^pH-Ct_Cl-Ct_OAc*Ka*10^pH/(1+Ka*10^pH))</f>
        <v>3.4037295384711563E-2</v>
      </c>
      <c r="CE599" s="19">
        <f>ABS(Ct_Na+10^-pH-Kw*10^pH-Ct_Cl-Ct_OAc*Ka*10^pH/(1+Ka*10^pH))</f>
        <v>3.4690411175461379E-2</v>
      </c>
      <c r="CF599" s="19">
        <f>ABS(Ct_Na+10^-pH-Kw*10^pH-Ct_Cl-Ct_OAc*Ka*10^pH/(1+Ka*10^pH))</f>
        <v>3.5330720774235713E-2</v>
      </c>
      <c r="CG599" s="19">
        <f>ABS(Ct_Na+10^-pH-Kw*10^pH-Ct_Cl-Ct_OAc*Ka*10^pH/(1+Ka*10^pH))</f>
        <v>3.5958597176917323E-2</v>
      </c>
      <c r="CH599" s="19">
        <f>ABS(Ct_Na+10^-pH-Kw*10^pH-Ct_Cl-Ct_OAc*Ka*10^pH/(1+Ka*10^pH))</f>
        <v>3.6574399033393531E-2</v>
      </c>
      <c r="CI599" s="19">
        <f>ABS(Ct_Na+10^-pH-Kw*10^pH-Ct_Cl-Ct_OAc*Ka*10^pH/(1+Ka*10^pH))</f>
        <v>3.7178471330698758E-2</v>
      </c>
      <c r="CJ599" s="19">
        <f>ABS(Ct_Na+10^-pH-Kw*10^pH-Ct_Cl-Ct_OAc*Ka*10^pH/(1+Ka*10^pH))</f>
        <v>3.7771146037488788E-2</v>
      </c>
      <c r="CK599" s="19">
        <f>ABS(Ct_Na+10^-pH-Kw*10^pH-Ct_Cl-Ct_OAc*Ka*10^pH/(1+Ka*10^pH))</f>
        <v>3.8352742712376223E-2</v>
      </c>
      <c r="CL599" s="19">
        <f>ABS(Ct_Na+10^-pH-Kw*10^pH-Ct_Cl-Ct_OAc*Ka*10^pH/(1+Ka*10^pH))</f>
        <v>3.8923569078469424E-2</v>
      </c>
      <c r="CM599" s="19">
        <f>ABS(Ct_Na+10^-pH-Kw*10^pH-Ct_Cl-Ct_OAc*Ka*10^pH/(1+Ka*10^pH))</f>
        <v>3.9483921566285683E-2</v>
      </c>
      <c r="CN599" s="19">
        <f>ABS(Ct_Na+10^-pH-Kw*10^pH-Ct_Cl-Ct_OAc*Ka*10^pH/(1+Ka*10^pH))</f>
        <v>4.0034085827050744E-2</v>
      </c>
      <c r="CO599" s="19">
        <f>ABS(Ct_Na+10^-pH-Kw*10^pH-Ct_Cl-Ct_OAc*Ka*10^pH/(1+Ka*10^pH))</f>
        <v>4.0574337218252481E-2</v>
      </c>
      <c r="CP599" s="19">
        <f>ABS(Ct_Na+10^-pH-Kw*10^pH-Ct_Cl-Ct_OAc*Ka*10^pH/(1+Ka*10^pH))</f>
        <v>4.1104941263182759E-2</v>
      </c>
      <c r="CQ599" s="19">
        <f>ABS(Ct_Na+10^-pH-Kw*10^pH-Ct_Cl-Ct_OAc*Ka*10^pH/(1+Ka*10^pH))</f>
        <v>4.1626154086078872E-2</v>
      </c>
      <c r="CR599" s="19">
        <f>ABS(Ct_Na+10^-pH-Kw*10^pH-Ct_Cl-Ct_OAc*Ka*10^pH/(1+Ka*10^pH))</f>
        <v>4.2138222824362755E-2</v>
      </c>
      <c r="CS599" s="19">
        <f>ABS(Ct_Na+10^-pH-Kw*10^pH-Ct_Cl-Ct_OAc*Ka*10^pH/(1+Ka*10^pH))</f>
        <v>4.2641386019372125E-2</v>
      </c>
      <c r="CT599" s="19">
        <f>ABS(Ct_Na+10^-pH-Kw*10^pH-Ct_Cl-Ct_OAc*Ka*10^pH/(1+Ka*10^pH))</f>
        <v>4.3135873986881373E-2</v>
      </c>
      <c r="CU599" s="19">
        <f>ABS(Ct_Na+10^-pH-Kw*10^pH-Ct_Cl-Ct_OAc*Ka*10^pH/(1+Ka*10^pH))</f>
        <v>4.3621909168621201E-2</v>
      </c>
      <c r="CV599" s="19">
        <f>ABS(Ct_Na+10^-pH-Kw*10^pH-Ct_Cl-Ct_OAc*Ka*10^pH/(1+Ka*10^pH))</f>
        <v>4.4099706465924773E-2</v>
      </c>
      <c r="CW599" s="19">
        <f>ABS(Ct_Na+10^-pH-Kw*10^pH-Ct_Cl-Ct_OAc*Ka*10^pH/(1+Ka*10^pH))</f>
        <v>4.4569473556550984E-2</v>
      </c>
      <c r="CX599" s="19">
        <f>ABS(Ct_Na+10^-pH-Kw*10^pH-Ct_Cl-Ct_OAc*Ka*10^pH/(1+Ka*10^pH))</f>
        <v>4.503141119566674E-2</v>
      </c>
    </row>
    <row r="600" spans="1:102">
      <c r="A600" s="23">
        <v>5.71</v>
      </c>
      <c r="B600" s="19">
        <f>ABS(Ct_Na+10^-pH-Kw*10^pH-Ct_Cl-Ct_OAc*Ka*10^pH/(1+Ka*10^pH))</f>
        <v>0.2302354211083476</v>
      </c>
      <c r="C600" s="19">
        <f>ABS(Ct_Na+10^-pH-Kw*10^pH-Ct_Cl-Ct_OAc*Ka*10^pH/(1+Ka*10^pH))</f>
        <v>0.21450983225956982</v>
      </c>
      <c r="D600" s="19">
        <f>ABS(Ct_Na+10^-pH-Kw*10^pH-Ct_Cl-Ct_OAc*Ka*10^pH/(1+Ka*10^pH))</f>
        <v>0.20021384239704459</v>
      </c>
      <c r="E600" s="19">
        <f>ABS(Ct_Na+10^-pH-Kw*10^pH-Ct_Cl-Ct_OAc*Ka*10^pH/(1+Ka*10^pH))</f>
        <v>0.1871609820877824</v>
      </c>
      <c r="F600" s="19">
        <f>ABS(Ct_Na+10^-pH-Kw*10^pH-Ct_Cl-Ct_OAc*Ka*10^pH/(1+Ka*10^pH))</f>
        <v>0.17519586013762536</v>
      </c>
      <c r="G600" s="19">
        <f>ABS(Ct_Na+10^-pH-Kw*10^pH-Ct_Cl-Ct_OAc*Ka*10^pH/(1+Ka*10^pH))</f>
        <v>0.16418794794348091</v>
      </c>
      <c r="H600" s="19">
        <f>ABS(Ct_Na+10^-pH-Kw*10^pH-Ct_Cl-Ct_OAc*Ka*10^pH/(1+Ka*10^pH))</f>
        <v>0.15402679822580911</v>
      </c>
      <c r="I600" s="19">
        <f>ABS(Ct_Na+10^-pH-Kw*10^pH-Ct_Cl-Ct_OAc*Ka*10^pH/(1+Ka*10^pH))</f>
        <v>0.14461832626500187</v>
      </c>
      <c r="J600" s="19">
        <f>ABS(Ct_Na+10^-pH-Kw*10^pH-Ct_Cl-Ct_OAc*Ka*10^pH/(1+Ka*10^pH))</f>
        <v>0.13588188801568091</v>
      </c>
      <c r="K600" s="19">
        <f>ABS(Ct_Na+10^-pH-Kw*10^pH-Ct_Cl-Ct_OAc*Ka*10^pH/(1+Ka*10^pH))</f>
        <v>0.12774796274907169</v>
      </c>
      <c r="L600" s="19">
        <f>ABS(Ct_Na+10^-pH-Kw*10^pH-Ct_Cl-Ct_OAc*Ka*10^pH/(1+Ka*10^pH))</f>
        <v>0.1201562991669031</v>
      </c>
      <c r="M600" s="19">
        <f>ABS(Ct_Na+10^-pH-Kw*10^pH-Ct_Cl-Ct_OAc*Ka*10^pH/(1+Ka*10^pH))</f>
        <v>0.11305442033197119</v>
      </c>
      <c r="N600" s="19">
        <f>ABS(Ct_Na+10^-pH-Kw*10^pH-Ct_Cl-Ct_OAc*Ka*10^pH/(1+Ka*10^pH))</f>
        <v>0.10639640892422253</v>
      </c>
      <c r="O600" s="19">
        <f>ABS(Ct_Na+10^-pH-Kw*10^pH-Ct_Cl-Ct_OAc*Ka*10^pH/(1+Ka*10^pH))</f>
        <v>0.10014191335936774</v>
      </c>
      <c r="P600" s="19">
        <f>ABS(Ct_Na+10^-pH-Kw*10^pH-Ct_Cl-Ct_OAc*Ka*10^pH/(1+Ka*10^pH))</f>
        <v>9.4255329298327917E-2</v>
      </c>
      <c r="Q600" s="19">
        <f>ABS(Ct_Na+10^-pH-Kw*10^pH-Ct_Cl-Ct_OAc*Ka*10^pH/(1+Ka*10^pH))</f>
        <v>8.8705121469347531E-2</v>
      </c>
      <c r="R600" s="19">
        <f>ABS(Ct_Na+10^-pH-Kw*10^pH-Ct_Cl-Ct_OAc*Ka*10^pH/(1+Ka*10^pH))</f>
        <v>8.3463258519754946E-2</v>
      </c>
      <c r="S600" s="19">
        <f>ABS(Ct_Na+10^-pH-Kw*10^pH-Ct_Cl-Ct_OAc*Ka*10^pH/(1+Ka*10^pH))</f>
        <v>7.8504739513383534E-2</v>
      </c>
      <c r="T600" s="19">
        <f>ABS(Ct_Na+10^-pH-Kw*10^pH-Ct_Cl-Ct_OAc*Ka*10^pH/(1+Ka*10^pH))</f>
        <v>7.3807195191558053E-2</v>
      </c>
      <c r="U600" s="19">
        <f>ABS(Ct_Na+10^-pH-Kw*10^pH-Ct_Cl-Ct_OAc*Ka*10^pH/(1+Ka*10^pH))</f>
        <v>6.9350550578544085E-2</v>
      </c>
      <c r="V600" s="19">
        <f>ABS(Ct_Na+10^-pH-Kw*10^pH-Ct_Cl-Ct_OAc*Ka*10^pH/(1+Ka*10^pH))</f>
        <v>6.5116738196180843E-2</v>
      </c>
      <c r="W600" s="19">
        <f>ABS(Ct_Na+10^-pH-Kw*10^pH-Ct_Cl-Ct_OAc*Ka*10^pH/(1+Ka*10^pH))</f>
        <v>6.1089453247103596E-2</v>
      </c>
      <c r="X600" s="19">
        <f>ABS(Ct_Na+10^-pH-Kw*10^pH-Ct_Cl-Ct_OAc*Ka*10^pH/(1+Ka*10^pH))</f>
        <v>5.7253943771791951E-2</v>
      </c>
      <c r="Y600" s="19">
        <f>ABS(Ct_Na+10^-pH-Kw*10^pH-Ct_Cl-Ct_OAc*Ka*10^pH/(1+Ka*10^pH))</f>
        <v>5.3596830086029681E-2</v>
      </c>
      <c r="Z600" s="19">
        <f>ABS(Ct_Na+10^-pH-Kw*10^pH-Ct_Cl-Ct_OAc*Ka*10^pH/(1+Ka*10^pH))</f>
        <v>5.0105948840529324E-2</v>
      </c>
      <c r="AA600" s="19">
        <f>ABS(Ct_Na+10^-pH-Kw*10^pH-Ct_Cl-Ct_OAc*Ka*10^pH/(1+Ka*10^pH))</f>
        <v>4.6770217872606754E-2</v>
      </c>
      <c r="AB600" s="19">
        <f>ABS(Ct_Na+10^-pH-Kw*10^pH-Ct_Cl-Ct_OAc*Ka*10^pH/(1+Ka*10^pH))</f>
        <v>4.3579518685898253E-2</v>
      </c>
      <c r="AC600" s="19">
        <f>ABS(Ct_Na+10^-pH-Kw*10^pH-Ct_Cl-Ct_OAc*Ka*10^pH/(1+Ka*10^pH))</f>
        <v>4.052459393266665E-2</v>
      </c>
      <c r="AD600" s="19">
        <f>ABS(Ct_Na+10^-pH-Kw*10^pH-Ct_Cl-Ct_OAc*Ka*10^pH/(1+Ka*10^pH))</f>
        <v>3.7596957710819709E-2</v>
      </c>
      <c r="AE600" s="19">
        <f>ABS(Ct_Na+10^-pH-Kw*10^pH-Ct_Cl-Ct_OAc*Ka*10^pH/(1+Ka*10^pH))</f>
        <v>3.4788816844966541E-2</v>
      </c>
      <c r="AF600" s="19">
        <f>ABS(Ct_Na+10^-pH-Kw*10^pH-Ct_Cl-Ct_OAc*Ka*10^pH/(1+Ka*10^pH))</f>
        <v>3.2093001613747493E-2</v>
      </c>
      <c r="AG600" s="19">
        <f>ABS(Ct_Na+10^-pH-Kw*10^pH-Ct_Cl-Ct_OAc*Ka*10^pH/(1+Ka*10^pH))</f>
        <v>2.9502904626889967E-2</v>
      </c>
      <c r="AH600" s="19">
        <f>ABS(Ct_Na+10^-pH-Kw*10^pH-Ct_Cl-Ct_OAc*Ka*10^pH/(1+Ka*10^pH))</f>
        <v>2.7012426754911598E-2</v>
      </c>
      <c r="AI600" s="19">
        <f>ABS(Ct_Na+10^-pH-Kw*10^pH-Ct_Cl-Ct_OAc*Ka*10^pH/(1+Ka*10^pH))</f>
        <v>2.4615929179989011E-2</v>
      </c>
      <c r="AJ600" s="19">
        <f>ABS(Ct_Na+10^-pH-Kw*10^pH-Ct_Cl-Ct_OAc*Ka*10^pH/(1+Ka*10^pH))</f>
        <v>2.2308190774507991E-2</v>
      </c>
      <c r="AK600" s="19">
        <f>ABS(Ct_Na+10^-pH-Kw*10^pH-Ct_Cl-Ct_OAc*Ka*10^pH/(1+Ka*10^pH))</f>
        <v>2.008437012922628E-2</v>
      </c>
      <c r="AL600" s="19">
        <f>ABS(Ct_Na+10^-pH-Kw*10^pH-Ct_Cl-Ct_OAc*Ka*10^pH/(1+Ka*10^pH))</f>
        <v>1.7939971649847494E-2</v>
      </c>
      <c r="AM600" s="19">
        <f>ABS(Ct_Na+10^-pH-Kw*10^pH-Ct_Cl-Ct_OAc*Ka*10^pH/(1+Ka*10^pH))</f>
        <v>1.5870815222376711E-2</v>
      </c>
      <c r="AN600" s="19">
        <f>ABS(Ct_Na+10^-pH-Kw*10^pH-Ct_Cl-Ct_OAc*Ka*10^pH/(1+Ka*10^pH))</f>
        <v>1.3873009016542884E-2</v>
      </c>
      <c r="AO600" s="19">
        <f>ABS(Ct_Na+10^-pH-Kw*10^pH-Ct_Cl-Ct_OAc*Ka*10^pH/(1+Ka*10^pH))</f>
        <v>1.1942925054974608E-2</v>
      </c>
      <c r="AP600" s="19">
        <f>ABS(Ct_Na+10^-pH-Kw*10^pH-Ct_Cl-Ct_OAc*Ka*10^pH/(1+Ka*10^pH))</f>
        <v>1.0077177225458589E-2</v>
      </c>
      <c r="AQ600" s="19">
        <f>ABS(Ct_Na+10^-pH-Kw*10^pH-Ct_Cl-Ct_OAc*Ka*10^pH/(1+Ka*10^pH))</f>
        <v>8.2726014559267383E-3</v>
      </c>
      <c r="AR600" s="19">
        <f>ABS(Ct_Na+10^-pH-Kw*10^pH-Ct_Cl-Ct_OAc*Ka*10^pH/(1+Ka*10^pH))</f>
        <v>6.5262378079926353E-3</v>
      </c>
      <c r="AS600" s="19">
        <f>ABS(Ct_Na+10^-pH-Kw*10^pH-Ct_Cl-Ct_OAc*Ka*10^pH/(1+Ka*10^pH))</f>
        <v>4.8353142758660109E-3</v>
      </c>
      <c r="AT600" s="19">
        <f>ABS(Ct_Na+10^-pH-Kw*10^pH-Ct_Cl-Ct_OAc*Ka*10^pH/(1+Ka*10^pH))</f>
        <v>3.1972321041183124E-3</v>
      </c>
      <c r="AU600" s="19">
        <f>ABS(Ct_Na+10^-pH-Kw*10^pH-Ct_Cl-Ct_OAc*Ka*10^pH/(1+Ka*10^pH))</f>
        <v>1.6095524607321124E-3</v>
      </c>
      <c r="AV600" s="19">
        <f>ABS(Ct_Na+10^-pH-Kw*10^pH-Ct_Cl-Ct_OAc*Ka*10^pH/(1+Ka*10^pH))</f>
        <v>6.9984321690898244E-5</v>
      </c>
      <c r="AW600" s="19">
        <f>ABS(Ct_Na+10^-pH-Kw*10^pH-Ct_Cl-Ct_OAc*Ka*10^pH/(1+Ka*10^pH))</f>
        <v>1.4236265594684341E-3</v>
      </c>
      <c r="AX600" s="19">
        <f>ABS(Ct_Na+10^-pH-Kw*10^pH-Ct_Cl-Ct_OAc*Ka*10^pH/(1+Ka*10^pH))</f>
        <v>2.873307708829001E-3</v>
      </c>
      <c r="AY600" s="19">
        <f>ABS(Ct_Na+10^-pH-Kw*10^pH-Ct_Cl-Ct_OAc*Ka*10^pH/(1+Ka*10^pH))</f>
        <v>4.2809691147298323E-3</v>
      </c>
      <c r="AZ600" s="19">
        <f>ABS(Ct_Na+10^-pH-Kw*10^pH-Ct_Cl-Ct_OAc*Ka*10^pH/(1+Ka*10^pH))</f>
        <v>5.6484116233192008E-3</v>
      </c>
      <c r="BA600" s="19">
        <f>ABS(Ct_Na+10^-pH-Kw*10^pH-Ct_Cl-Ct_OAc*Ka*10^pH/(1+Ka*10^pH))</f>
        <v>6.977334624624347E-3</v>
      </c>
      <c r="BB600" s="19">
        <f>ABS(Ct_Na+10^-pH-Kw*10^pH-Ct_Cl-Ct_OAc*Ka*10^pH/(1+Ka*10^pH))</f>
        <v>8.2693430981154725E-3</v>
      </c>
      <c r="BC600" s="19">
        <f>ABS(Ct_Na+10^-pH-Kw*10^pH-Ct_Cl-Ct_OAc*Ka*10^pH/(1+Ka*10^pH))</f>
        <v>9.5259540791822264E-3</v>
      </c>
      <c r="BD600" s="19">
        <f>ABS(Ct_Na+10^-pH-Kw*10^pH-Ct_Cl-Ct_OAc*Ka*10^pH/(1+Ka*10^pH))</f>
        <v>1.0748602601301185E-2</v>
      </c>
      <c r="BE600" s="19">
        <f>ABS(Ct_Na+10^-pH-Kw*10^pH-Ct_Cl-Ct_OAc*Ka*10^pH/(1+Ka*10^pH))</f>
        <v>1.1938647162830301E-2</v>
      </c>
      <c r="BF600" s="19">
        <f>ABS(Ct_Na+10^-pH-Kw*10^pH-Ct_Cl-Ct_OAc*Ka*10^pH/(1+Ka*10^pH))</f>
        <v>1.3097374762213933E-2</v>
      </c>
      <c r="BG600" s="19">
        <f>ABS(Ct_Na+10^-pH-Kw*10^pH-Ct_Cl-Ct_OAc*Ka*10^pH/(1+Ka*10^pH))</f>
        <v>1.4226005540834329E-2</v>
      </c>
      <c r="BH600" s="19">
        <f>ABS(Ct_Na+10^-pH-Kw*10^pH-Ct_Cl-Ct_OAc*Ka*10^pH/(1+Ka*10^pH))</f>
        <v>1.5325697068720903E-2</v>
      </c>
      <c r="BI600" s="19">
        <f>ABS(Ct_Na+10^-pH-Kw*10^pH-Ct_Cl-Ct_OAc*Ka*10^pH/(1+Ka*10^pH))</f>
        <v>1.6397548304762241E-2</v>
      </c>
      <c r="BJ600" s="19">
        <f>ABS(Ct_Na+10^-pH-Kw*10^pH-Ct_Cl-Ct_OAc*Ka*10^pH/(1+Ka*10^pH))</f>
        <v>1.7442603259902545E-2</v>
      </c>
      <c r="BK600" s="19">
        <f>ABS(Ct_Na+10^-pH-Kw*10^pH-Ct_Cl-Ct_OAc*Ka*10^pH/(1+Ka*10^pH))</f>
        <v>1.8461854388989979E-2</v>
      </c>
      <c r="BL600" s="19">
        <f>ABS(Ct_Na+10^-pH-Kw*10^pH-Ct_Cl-Ct_OAc*Ka*10^pH/(1+Ka*10^pH))</f>
        <v>1.9456245734441151E-2</v>
      </c>
      <c r="BM600" s="19">
        <f>ABS(Ct_Na+10^-pH-Kw*10^pH-Ct_Cl-Ct_OAc*Ka*10^pH/(1+Ka*10^pH))</f>
        <v>2.042667584265255E-2</v>
      </c>
      <c r="BN600" s="19">
        <f>ABS(Ct_Na+10^-pH-Kw*10^pH-Ct_Cl-Ct_OAc*Ka*10^pH/(1+Ka*10^pH))</f>
        <v>2.1374000472096984E-2</v>
      </c>
      <c r="BO600" s="19">
        <f>ABS(Ct_Na+10^-pH-Kw*10^pH-Ct_Cl-Ct_OAc*Ka*10^pH/(1+Ka*10^pH))</f>
        <v>2.2299035110260372E-2</v>
      </c>
      <c r="BP600" s="19">
        <f>ABS(Ct_Na+10^-pH-Kw*10^pH-Ct_Cl-Ct_OAc*Ka*10^pH/(1+Ka*10^pH))</f>
        <v>2.3202557314978112E-2</v>
      </c>
      <c r="BQ600" s="19">
        <f>ABS(Ct_Na+10^-pH-Kw*10^pH-Ct_Cl-Ct_OAc*Ka*10^pH/(1+Ka*10^pH))</f>
        <v>2.4085308894300043E-2</v>
      </c>
      <c r="BR600" s="19">
        <f>ABS(Ct_Na+10^-pH-Kw*10^pH-Ct_Cl-Ct_OAc*Ka*10^pH/(1+Ka*10^pH))</f>
        <v>2.4947997937728283E-2</v>
      </c>
      <c r="BS600" s="19">
        <f>ABS(Ct_Na+10^-pH-Kw*10^pH-Ct_Cl-Ct_OAc*Ka*10^pH/(1+Ka*10^pH))</f>
        <v>2.5791300710517703E-2</v>
      </c>
      <c r="BT600" s="19">
        <f>ABS(Ct_Na+10^-pH-Kw*10^pH-Ct_Cl-Ct_OAc*Ka*10^pH/(1+Ka*10^pH))</f>
        <v>2.6615863421689576E-2</v>
      </c>
      <c r="BU600" s="19">
        <f>ABS(Ct_Na+10^-pH-Kw*10^pH-Ct_Cl-Ct_OAc*Ka*10^pH/(1+Ka*10^pH))</f>
        <v>2.7422303875473057E-2</v>
      </c>
      <c r="BV600" s="19">
        <f>ABS(Ct_Na+10^-pH-Kw*10^pH-Ct_Cl-Ct_OAc*Ka*10^pH/(1+Ka*10^pH))</f>
        <v>2.8211213015043819E-2</v>
      </c>
      <c r="BW600" s="19">
        <f>ABS(Ct_Na+10^-pH-Kw*10^pH-Ct_Cl-Ct_OAc*Ka*10^pH/(1+Ka*10^pH))</f>
        <v>2.8983156366666873E-2</v>
      </c>
      <c r="BX600" s="19">
        <f>ABS(Ct_Na+10^-pH-Kw*10^pH-Ct_Cl-Ct_OAc*Ka*10^pH/(1+Ka*10^pH))</f>
        <v>2.9738675391659627E-2</v>
      </c>
      <c r="BY600" s="19">
        <f>ABS(Ct_Na+10^-pH-Kw*10^pH-Ct_Cl-Ct_OAc*Ka*10^pH/(1+Ka*10^pH))</f>
        <v>3.0478288752968319E-2</v>
      </c>
      <c r="BZ600" s="19">
        <f>ABS(Ct_Na+10^-pH-Kw*10^pH-Ct_Cl-Ct_OAc*Ka*10^pH/(1+Ka*10^pH))</f>
        <v>3.1202493502583098E-2</v>
      </c>
      <c r="CA600" s="19">
        <f>ABS(Ct_Na+10^-pH-Kw*10^pH-Ct_Cl-Ct_OAc*Ka*10^pH/(1+Ka*10^pH))</f>
        <v>3.1911766195504766E-2</v>
      </c>
      <c r="CB600" s="19">
        <f>ABS(Ct_Na+10^-pH-Kw*10^pH-Ct_Cl-Ct_OAc*Ka*10^pH/(1+Ka*10^pH))</f>
        <v>3.2606563935509682E-2</v>
      </c>
      <c r="CC600" s="19">
        <f>ABS(Ct_Na+10^-pH-Kw*10^pH-Ct_Cl-Ct_OAc*Ka*10^pH/(1+Ka*10^pH))</f>
        <v>3.328732535753471E-2</v>
      </c>
      <c r="CD600" s="19">
        <f>ABS(Ct_Na+10^-pH-Kw*10^pH-Ct_Cl-Ct_OAc*Ka*10^pH/(1+Ka*10^pH))</f>
        <v>3.3954471551119213E-2</v>
      </c>
      <c r="CE600" s="19">
        <f>ABS(Ct_Na+10^-pH-Kw*10^pH-Ct_Cl-Ct_OAc*Ka*10^pH/(1+Ka*10^pH))</f>
        <v>3.4608406928989179E-2</v>
      </c>
      <c r="CF600" s="19">
        <f>ABS(Ct_Na+10^-pH-Kw*10^pH-Ct_Cl-Ct_OAc*Ka*10^pH/(1+Ka*10^pH))</f>
        <v>3.5249520044547969E-2</v>
      </c>
      <c r="CG600" s="19">
        <f>ABS(Ct_Na+10^-pH-Kw*10^pH-Ct_Cl-Ct_OAc*Ka*10^pH/(1+Ka*10^pH))</f>
        <v>3.5878184361746404E-2</v>
      </c>
      <c r="CH600" s="19">
        <f>ABS(Ct_Na+10^-pH-Kw*10^pH-Ct_Cl-Ct_OAc*Ka*10^pH/(1+Ka*10^pH))</f>
        <v>3.6494758980537154E-2</v>
      </c>
      <c r="CI600" s="19">
        <f>ABS(Ct_Na+10^-pH-Kw*10^pH-Ct_Cl-Ct_OAc*Ka*10^pH/(1+Ka*10^pH))</f>
        <v>3.7099589320874753E-2</v>
      </c>
      <c r="CJ600" s="19">
        <f>ABS(Ct_Na+10^-pH-Kw*10^pH-Ct_Cl-Ct_OAc*Ka*10^pH/(1+Ka*10^pH))</f>
        <v>3.7693007767998443E-2</v>
      </c>
      <c r="CK600" s="19">
        <f>ABS(Ct_Na+10^-pH-Kw*10^pH-Ct_Cl-Ct_OAc*Ka*10^pH/(1+Ka*10^pH))</f>
        <v>3.8275334281531063E-2</v>
      </c>
      <c r="CL600" s="19">
        <f>ABS(Ct_Na+10^-pH-Kw*10^pH-Ct_Cl-Ct_OAc*Ka*10^pH/(1+Ka*10^pH))</f>
        <v>3.8846876970738971E-2</v>
      </c>
      <c r="CM600" s="19">
        <f>ABS(Ct_Na+10^-pH-Kw*10^pH-Ct_Cl-Ct_OAc*Ka*10^pH/(1+Ka*10^pH))</f>
        <v>3.9407932638126544E-2</v>
      </c>
      <c r="CN600" s="19">
        <f>ABS(Ct_Na+10^-pH-Kw*10^pH-Ct_Cl-Ct_OAc*Ka*10^pH/(1+Ka*10^pH))</f>
        <v>3.9958787293379809E-2</v>
      </c>
      <c r="CO600" s="19">
        <f>ABS(Ct_Na+10^-pH-Kw*10^pH-Ct_Cl-Ct_OAc*Ka*10^pH/(1+Ka*10^pH))</f>
        <v>4.0499716639529421E-2</v>
      </c>
      <c r="CP600" s="19">
        <f>ABS(Ct_Na+10^-pH-Kw*10^pH-Ct_Cl-Ct_OAc*Ka*10^pH/(1+Ka*10^pH))</f>
        <v>4.1030986533069226E-2</v>
      </c>
      <c r="CQ600" s="19">
        <f>ABS(Ct_Na+10^-pH-Kw*10^pH-Ct_Cl-Ct_OAc*Ka*10^pH/(1+Ka*10^pH))</f>
        <v>4.1552853419643716E-2</v>
      </c>
      <c r="CR600" s="19">
        <f>ABS(Ct_Na+10^-pH-Kw*10^pH-Ct_Cl-Ct_OAc*Ka*10^pH/(1+Ka*10^pH))</f>
        <v>4.2065564746804604E-2</v>
      </c>
      <c r="CS600" s="19">
        <f>ABS(Ct_Na+10^-pH-Kw*10^pH-Ct_Cl-Ct_OAc*Ka*10^pH/(1+Ka*10^pH))</f>
        <v>4.2569359355232247E-2</v>
      </c>
      <c r="CT600" s="19">
        <f>ABS(Ct_Na+10^-pH-Kw*10^pH-Ct_Cl-Ct_OAc*Ka*10^pH/(1+Ka*10^pH))</f>
        <v>4.3064467849721524E-2</v>
      </c>
      <c r="CU600" s="19">
        <f>ABS(Ct_Na+10^-pH-Kw*10^pH-Ct_Cl-Ct_OAc*Ka*10^pH/(1+Ka*10^pH))</f>
        <v>4.355111295114257E-2</v>
      </c>
      <c r="CV600" s="19">
        <f>ABS(Ct_Na+10^-pH-Kw*10^pH-Ct_Cl-Ct_OAc*Ka*10^pH/(1+Ka*10^pH))</f>
        <v>4.4029509830505659E-2</v>
      </c>
      <c r="CW600" s="19">
        <f>ABS(Ct_Na+10^-pH-Kw*10^pH-Ct_Cl-Ct_OAc*Ka*10^pH/(1+Ka*10^pH))</f>
        <v>4.4499866426181971E-2</v>
      </c>
      <c r="CX600" s="19">
        <f>ABS(Ct_Na+10^-pH-Kw*10^pH-Ct_Cl-Ct_OAc*Ka*10^pH/(1+Ka*10^pH))</f>
        <v>4.4962383745263658E-2</v>
      </c>
    </row>
    <row r="601" spans="1:102">
      <c r="A601" s="24">
        <v>5.72</v>
      </c>
      <c r="B601" s="19">
        <f>ABS(Ct_Na+10^-pH-Kw*10^pH-Ct_Cl-Ct_OAc*Ka*10^pH/(1+Ka*10^pH))</f>
        <v>0.23064178064639282</v>
      </c>
      <c r="C601" s="19">
        <f>ABS(Ct_Na+10^-pH-Kw*10^pH-Ct_Cl-Ct_OAc*Ka*10^pH/(1+Ka*10^pH))</f>
        <v>0.21489684346262919</v>
      </c>
      <c r="D601" s="19">
        <f>ABS(Ct_Na+10^-pH-Kw*10^pH-Ct_Cl-Ct_OAc*Ka*10^pH/(1+Ka*10^pH))</f>
        <v>0.20058326420466224</v>
      </c>
      <c r="E601" s="19">
        <f>ABS(Ct_Na+10^-pH-Kw*10^pH-Ct_Cl-Ct_OAc*Ka*10^pH/(1+Ka*10^pH))</f>
        <v>0.18751434401260553</v>
      </c>
      <c r="F601" s="19">
        <f>ABS(Ct_Na+10^-pH-Kw*10^pH-Ct_Cl-Ct_OAc*Ka*10^pH/(1+Ka*10^pH))</f>
        <v>0.17553450050322014</v>
      </c>
      <c r="G601" s="19">
        <f>ABS(Ct_Na+10^-pH-Kw*10^pH-Ct_Cl-Ct_OAc*Ka*10^pH/(1+Ka*10^pH))</f>
        <v>0.16451304447458559</v>
      </c>
      <c r="H601" s="19">
        <f>ABS(Ct_Na+10^-pH-Kw*10^pH-Ct_Cl-Ct_OAc*Ka*10^pH/(1+Ka*10^pH))</f>
        <v>0.15433939275584602</v>
      </c>
      <c r="I601" s="19">
        <f>ABS(Ct_Na+10^-pH-Kw*10^pH-Ct_Cl-Ct_OAc*Ka*10^pH/(1+Ka*10^pH))</f>
        <v>0.14491934486812419</v>
      </c>
      <c r="J601" s="19">
        <f>ABS(Ct_Na+10^-pH-Kw*10^pH-Ct_Cl-Ct_OAc*Ka*10^pH/(1+Ka*10^pH))</f>
        <v>0.13617215754381107</v>
      </c>
      <c r="K601" s="19">
        <f>ABS(Ct_Na+10^-pH-Kw*10^pH-Ct_Cl-Ct_OAc*Ka*10^pH/(1+Ka*10^pH))</f>
        <v>0.12802822451772641</v>
      </c>
      <c r="L601" s="19">
        <f>ABS(Ct_Na+10^-pH-Kw*10^pH-Ct_Cl-Ct_OAc*Ka*10^pH/(1+Ka*10^pH))</f>
        <v>0.12042722036004741</v>
      </c>
      <c r="M601" s="19">
        <f>ABS(Ct_Na+10^-pH-Kw*10^pH-Ct_Cl-Ct_OAc*Ka*10^pH/(1+Ka*10^pH))</f>
        <v>0.11331660356737999</v>
      </c>
      <c r="N601" s="19">
        <f>ABS(Ct_Na+10^-pH-Kw*10^pH-Ct_Cl-Ct_OAc*Ka*10^pH/(1+Ka*10^pH))</f>
        <v>0.10665040032425424</v>
      </c>
      <c r="O601" s="19">
        <f>ABS(Ct_Na+10^-pH-Kw*10^pH-Ct_Cl-Ct_OAc*Ka*10^pH/(1+Ka*10^pH))</f>
        <v>0.10038820939889373</v>
      </c>
      <c r="P601" s="19">
        <f>ABS(Ct_Na+10^-pH-Kw*10^pH-Ct_Cl-Ct_OAc*Ka*10^pH/(1+Ka*10^pH))</f>
        <v>9.449438264561319E-2</v>
      </c>
      <c r="Q601" s="19">
        <f>ABS(Ct_Na+10^-pH-Kw*10^pH-Ct_Cl-Ct_OAc*Ka*10^pH/(1+Ka*10^pH))</f>
        <v>8.8937345992520164E-2</v>
      </c>
      <c r="R601" s="19">
        <f>ABS(Ct_Na+10^-pH-Kw*10^pH-Ct_Cl-Ct_OAc*Ka*10^pH/(1+Ka*10^pH))</f>
        <v>8.3689033597932297E-2</v>
      </c>
      <c r="S601" s="19">
        <f>ABS(Ct_Na+10^-pH-Kw*10^pH-Ct_Cl-Ct_OAc*Ka*10^pH/(1+Ka*10^pH))</f>
        <v>7.8724413765213996E-2</v>
      </c>
      <c r="T601" s="19">
        <f>ABS(Ct_Na+10^-pH-Kw*10^pH-Ct_Cl-Ct_OAc*Ka*10^pH/(1+Ka*10^pH))</f>
        <v>7.4021089713165164E-2</v>
      </c>
      <c r="U601" s="19">
        <f>ABS(Ct_Na+10^-pH-Kw*10^pH-Ct_Cl-Ct_OAc*Ka*10^pH/(1+Ka*10^pH))</f>
        <v>6.9558961766349556E-2</v>
      </c>
      <c r="V601" s="19">
        <f>ABS(Ct_Na+10^-pH-Kw*10^pH-Ct_Cl-Ct_OAc*Ka*10^pH/(1+Ka*10^pH))</f>
        <v>6.5319940216874733E-2</v>
      </c>
      <c r="W601" s="19">
        <f>ABS(Ct_Na+10^-pH-Kw*10^pH-Ct_Cl-Ct_OAc*Ka*10^pH/(1+Ka*10^pH))</f>
        <v>6.1287700206398663E-2</v>
      </c>
      <c r="X601" s="19">
        <f>ABS(Ct_Na+10^-pH-Kw*10^pH-Ct_Cl-Ct_OAc*Ka*10^pH/(1+Ka*10^pH))</f>
        <v>5.7447471624992918E-2</v>
      </c>
      <c r="Y601" s="19">
        <f>ABS(Ct_Na+10^-pH-Kw*10^pH-Ct_Cl-Ct_OAc*Ka*10^pH/(1+Ka*10^pH))</f>
        <v>5.3785858326443239E-2</v>
      </c>
      <c r="Z601" s="19">
        <f>ABS(Ct_Na+10^-pH-Kw*10^pH-Ct_Cl-Ct_OAc*Ka*10^pH/(1+Ka*10^pH))</f>
        <v>5.0290681996009438E-2</v>
      </c>
      <c r="AA601" s="19">
        <f>ABS(Ct_Na+10^-pH-Kw*10^pH-Ct_Cl-Ct_OAc*Ka*10^pH/(1+Ka*10^pH))</f>
        <v>4.6950846835817156E-2</v>
      </c>
      <c r="AB601" s="19">
        <f>ABS(Ct_Na+10^-pH-Kw*10^pH-Ct_Cl-Ct_OAc*Ka*10^pH/(1+Ka*10^pH))</f>
        <v>4.3756221899981088E-2</v>
      </c>
      <c r="AC601" s="19">
        <f>ABS(Ct_Na+10^-pH-Kw*10^pH-Ct_Cl-Ct_OAc*Ka*10^pH/(1+Ka*10^pH))</f>
        <v>4.0697538450776283E-2</v>
      </c>
      <c r="AD601" s="19">
        <f>ABS(Ct_Na+10^-pH-Kw*10^pH-Ct_Cl-Ct_OAc*Ka*10^pH/(1+Ka*10^pH))</f>
        <v>3.7766300145288381E-2</v>
      </c>
      <c r="AE601" s="19">
        <f>ABS(Ct_Na+10^-pH-Kw*10^pH-Ct_Cl-Ct_OAc*Ka*10^pH/(1+Ka*10^pH))</f>
        <v>3.49547042196163E-2</v>
      </c>
      <c r="AF601" s="19">
        <f>ABS(Ct_Na+10^-pH-Kw*10^pH-Ct_Cl-Ct_OAc*Ka*10^pH/(1+Ka*10^pH))</f>
        <v>3.2255572130971105E-2</v>
      </c>
      <c r="AG601" s="19">
        <f>ABS(Ct_Na+10^-pH-Kw*10^pH-Ct_Cl-Ct_OAc*Ka*10^pH/(1+Ka*10^pH))</f>
        <v>2.9662288359527687E-2</v>
      </c>
      <c r="AH601" s="19">
        <f>ABS(Ct_Na+10^-pH-Kw*10^pH-Ct_Cl-Ct_OAc*Ka*10^pH/(1+Ka*10^pH))</f>
        <v>2.7168746271601339E-2</v>
      </c>
      <c r="AI601" s="19">
        <f>ABS(Ct_Na+10^-pH-Kw*10^pH-Ct_Cl-Ct_OAc*Ka*10^pH/(1+Ka*10^pH))</f>
        <v>2.4769300111521245E-2</v>
      </c>
      <c r="AJ601" s="19">
        <f>ABS(Ct_Na+10^-pH-Kw*10^pH-Ct_Cl-Ct_OAc*Ka*10^pH/(1+Ka*10^pH))</f>
        <v>2.2458722327740419E-2</v>
      </c>
      <c r="AK601" s="19">
        <f>ABS(Ct_Na+10^-pH-Kw*10^pH-Ct_Cl-Ct_OAc*Ka*10^pH/(1+Ka*10^pH))</f>
        <v>2.0232165554278876E-2</v>
      </c>
      <c r="AL601" s="19">
        <f>ABS(Ct_Na+10^-pH-Kw*10^pH-Ct_Cl-Ct_OAc*Ka*10^pH/(1+Ka*10^pH))</f>
        <v>1.8085128665583858E-2</v>
      </c>
      <c r="AM601" s="19">
        <f>ABS(Ct_Na+10^-pH-Kw*10^pH-Ct_Cl-Ct_OAc*Ka*10^pH/(1+Ka*10^pH))</f>
        <v>1.6013426404562298E-2</v>
      </c>
      <c r="AN601" s="19">
        <f>ABS(Ct_Na+10^-pH-Kw*10^pH-Ct_Cl-Ct_OAc*Ka*10^pH/(1+Ka*10^pH))</f>
        <v>1.4013162152541524E-2</v>
      </c>
      <c r="AO601" s="19">
        <f>ABS(Ct_Na+10^-pH-Kw*10^pH-Ct_Cl-Ct_OAc*Ka*10^pH/(1+Ka*10^pH))</f>
        <v>1.2080703468385849E-2</v>
      </c>
      <c r="AP601" s="19">
        <f>ABS(Ct_Na+10^-pH-Kw*10^pH-Ct_Cl-Ct_OAc*Ka*10^pH/(1+Ka*10^pH))</f>
        <v>1.0212660073702022E-2</v>
      </c>
      <c r="AQ601" s="19">
        <f>ABS(Ct_Na+10^-pH-Kw*10^pH-Ct_Cl-Ct_OAc*Ka*10^pH/(1+Ka*10^pH))</f>
        <v>8.4058640034340854E-3</v>
      </c>
      <c r="AR601" s="19">
        <f>ABS(Ct_Na+10^-pH-Kw*10^pH-Ct_Cl-Ct_OAc*Ka*10^pH/(1+Ka*10^pH))</f>
        <v>6.6573516773683061E-3</v>
      </c>
      <c r="AS601" s="19">
        <f>ABS(Ct_Na+10^-pH-Kw*10^pH-Ct_Cl-Ct_OAc*Ka*10^pH/(1+Ka*10^pH))</f>
        <v>4.9643476791141616E-3</v>
      </c>
      <c r="AT601" s="19">
        <f>ABS(Ct_Na+10^-pH-Kw*10^pH-Ct_Cl-Ct_OAc*Ka*10^pH/(1+Ka*10^pH))</f>
        <v>3.3242500558054375E-3</v>
      </c>
      <c r="AU601" s="19">
        <f>ABS(Ct_Na+10^-pH-Kw*10^pH-Ct_Cl-Ct_OAc*Ka*10^pH/(1+Ka*10^pH))</f>
        <v>1.7346169747523912E-3</v>
      </c>
      <c r="AV601" s="19">
        <f>ABS(Ct_Na+10^-pH-Kw*10^pH-Ct_Cl-Ct_OAc*Ka*10^pH/(1+Ka*10^pH))</f>
        <v>1.9315459312516103E-4</v>
      </c>
      <c r="AW601" s="19">
        <f>ABS(Ct_Na+10^-pH-Kw*10^pH-Ct_Cl-Ct_OAc*Ka*10^pH/(1+Ka*10^pH))</f>
        <v>1.302293986065399E-3</v>
      </c>
      <c r="AX601" s="19">
        <f>ABS(Ct_Na+10^-pH-Kw*10^pH-Ct_Cl-Ct_OAc*Ka*10^pH/(1+Ka*10^pH))</f>
        <v>2.7537587835150951E-3</v>
      </c>
      <c r="AY601" s="19">
        <f>ABS(Ct_Na+10^-pH-Kw*10^pH-Ct_Cl-Ct_OAc*Ka*10^pH/(1+Ka*10^pH))</f>
        <v>4.1631521375604177E-3</v>
      </c>
      <c r="AZ601" s="19">
        <f>ABS(Ct_Na+10^-pH-Kw*10^pH-Ct_Cl-Ct_OAc*Ka*10^pH/(1+Ka*10^pH))</f>
        <v>5.5322771100616078E-3</v>
      </c>
      <c r="BA601" s="19">
        <f>ABS(Ct_Na+10^-pH-Kw*10^pH-Ct_Cl-Ct_OAc*Ka*10^pH/(1+Ka*10^pH))</f>
        <v>6.8628351819289418E-3</v>
      </c>
      <c r="BB601" s="19">
        <f>ABS(Ct_Na+10^-pH-Kw*10^pH-Ct_Cl-Ct_OAc*Ka*10^pH/(1+Ka*10^pH))</f>
        <v>8.1564333073555276E-3</v>
      </c>
      <c r="BC601" s="19">
        <f>ABS(Ct_Na+10^-pH-Kw*10^pH-Ct_Cl-Ct_OAc*Ka*10^pH/(1+Ka*10^pH))</f>
        <v>9.4145903882499118E-3</v>
      </c>
      <c r="BD601" s="19">
        <f>ABS(Ct_Na+10^-pH-Kw*10^pH-Ct_Cl-Ct_OAc*Ka*10^pH/(1+Ka*10^pH))</f>
        <v>1.0638743223714685E-2</v>
      </c>
      <c r="BE601" s="19">
        <f>ABS(Ct_Na+10^-pH-Kw*10^pH-Ct_Cl-Ct_OAc*Ka*10^pH/(1+Ka*10^pH))</f>
        <v>1.1830251983567047E-2</v>
      </c>
      <c r="BF601" s="19">
        <f>ABS(Ct_Na+10^-pH-Kw*10^pH-Ct_Cl-Ct_OAc*Ka*10^pH/(1+Ka*10^pH))</f>
        <v>1.2990405249739108E-2</v>
      </c>
      <c r="BG601" s="19">
        <f>ABS(Ct_Na+10^-pH-Kw*10^pH-Ct_Cl-Ct_OAc*Ka*10^pH/(1+Ka*10^pH))</f>
        <v>1.4120424664841744E-2</v>
      </c>
      <c r="BH601" s="19">
        <f>ABS(Ct_Na+10^-pH-Kw*10^pH-Ct_Cl-Ct_OAc*Ka*10^pH/(1+Ka*10^pH))</f>
        <v>1.5221469223146898E-2</v>
      </c>
      <c r="BI601" s="19">
        <f>ABS(Ct_Na+10^-pH-Kw*10^pH-Ct_Cl-Ct_OAc*Ka*10^pH/(1+Ka*10^pH))</f>
        <v>1.6294639235672183E-2</v>
      </c>
      <c r="BJ601" s="19">
        <f>ABS(Ct_Na+10^-pH-Kw*10^pH-Ct_Cl-Ct_OAc*Ka*10^pH/(1+Ka*10^pH))</f>
        <v>1.734097999788433E-2</v>
      </c>
      <c r="BK601" s="19">
        <f>ABS(Ct_Na+10^-pH-Kw*10^pH-Ct_Cl-Ct_OAc*Ka*10^pH/(1+Ka*10^pH))</f>
        <v>1.8361485185720852E-2</v>
      </c>
      <c r="BL601" s="19">
        <f>ABS(Ct_Na+10^-pH-Kw*10^pH-Ct_Cl-Ct_OAc*Ka*10^pH/(1+Ka*10^pH))</f>
        <v>1.9357100003122345E-2</v>
      </c>
      <c r="BM601" s="19">
        <f>ABS(Ct_Na+10^-pH-Kw*10^pH-Ct_Cl-Ct_OAc*Ka*10^pH/(1+Ka*10^pH))</f>
        <v>2.0328724102032257E-2</v>
      </c>
      <c r="BN601" s="19">
        <f>ABS(Ct_Na+10^-pH-Kw*10^pH-Ct_Cl-Ct_OAc*Ka*10^pH/(1+Ka*10^pH))</f>
        <v>2.1277214293825231E-2</v>
      </c>
      <c r="BO601" s="19">
        <f>ABS(Ct_Na+10^-pH-Kw*10^pH-Ct_Cl-Ct_OAc*Ka*10^pH/(1+Ka*10^pH))</f>
        <v>2.2203387069340726E-2</v>
      </c>
      <c r="BP601" s="19">
        <f>ABS(Ct_Na+10^-pH-Kw*10^pH-Ct_Cl-Ct_OAc*Ka*10^pH/(1+Ka*10^pH))</f>
        <v>2.3108020943100056E-2</v>
      </c>
      <c r="BQ601" s="19">
        <f>ABS(Ct_Na+10^-pH-Kw*10^pH-Ct_Cl-Ct_OAc*Ka*10^pH/(1+Ka*10^pH))</f>
        <v>2.3991858635853444E-2</v>
      </c>
      <c r="BR601" s="19">
        <f>ABS(Ct_Na+10^-pH-Kw*10^pH-Ct_Cl-Ct_OAc*Ka*10^pH/(1+Ka*10^pH))</f>
        <v>2.4855609108316953E-2</v>
      </c>
      <c r="BS601" s="19">
        <f>ABS(Ct_Na+10^-pH-Kw*10^pH-Ct_Cl-Ct_OAc*Ka*10^pH/(1+Ka*10^pH))</f>
        <v>2.5699949457803774E-2</v>
      </c>
      <c r="BT601" s="19">
        <f>ABS(Ct_Na+10^-pH-Kw*10^pH-Ct_Cl-Ct_OAc*Ka*10^pH/(1+Ka*10^pH))</f>
        <v>2.6525526688413098E-2</v>
      </c>
      <c r="BU601" s="19">
        <f>ABS(Ct_Na+10^-pH-Kw*10^pH-Ct_Cl-Ct_OAc*Ka*10^pH/(1+Ka*10^pH))</f>
        <v>2.7332959364503549E-2</v>
      </c>
      <c r="BV601" s="19">
        <f>ABS(Ct_Na+10^-pH-Kw*10^pH-Ct_Cl-Ct_OAc*Ka*10^pH/(1+Ka*10^pH))</f>
        <v>2.8122839156331125E-2</v>
      </c>
      <c r="BW601" s="19">
        <f>ABS(Ct_Na+10^-pH-Kw*10^pH-Ct_Cl-Ct_OAc*Ka*10^pH/(1+Ka*10^pH))</f>
        <v>2.8895732285968916E-2</v>
      </c>
      <c r="BX601" s="19">
        <f>ABS(Ct_Na+10^-pH-Kw*10^pH-Ct_Cl-Ct_OAc*Ka*10^pH/(1+Ka*10^pH))</f>
        <v>2.9652180880933542E-2</v>
      </c>
      <c r="BY601" s="19">
        <f>ABS(Ct_Na+10^-pH-Kw*10^pH-Ct_Cl-Ct_OAc*Ka*10^pH/(1+Ka*10^pH))</f>
        <v>3.0392704242319948E-2</v>
      </c>
      <c r="BZ601" s="19">
        <f>ABS(Ct_Na+10^-pH-Kw*10^pH-Ct_Cl-Ct_OAc*Ka*10^pH/(1+Ka*10^pH))</f>
        <v>3.1117800033677492E-2</v>
      </c>
      <c r="CA601" s="19">
        <f>ABS(Ct_Na+10^-pH-Kw*10^pH-Ct_Cl-Ct_OAc*Ka*10^pH/(1+Ka*10^pH))</f>
        <v>3.1827945396347236E-2</v>
      </c>
      <c r="CB601" s="19">
        <f>ABS(Ct_Na+10^-pH-Kw*10^pH-Ct_Cl-Ct_OAc*Ka*10^pH/(1+Ka*10^pH))</f>
        <v>3.2523597996513526E-2</v>
      </c>
      <c r="CC601" s="19">
        <f>ABS(Ct_Na+10^-pH-Kw*10^pH-Ct_Cl-Ct_OAc*Ka*10^pH/(1+Ka*10^pH))</f>
        <v>3.3205197008797684E-2</v>
      </c>
      <c r="CD601" s="19">
        <f>ABS(Ct_Na+10^-pH-Kw*10^pH-Ct_Cl-Ct_OAc*Ka*10^pH/(1+Ka*10^pH))</f>
        <v>3.387316404083613E-2</v>
      </c>
      <c r="CE601" s="19">
        <f>ABS(Ct_Na+10^-pH-Kw*10^pH-Ct_Cl-Ct_OAc*Ka*10^pH/(1+Ka*10^pH))</f>
        <v>3.4527904002933235E-2</v>
      </c>
      <c r="CF601" s="19">
        <f>ABS(Ct_Na+10^-pH-Kw*10^pH-Ct_Cl-Ct_OAc*Ka*10^pH/(1+Ka*10^pH))</f>
        <v>3.516980592655785E-2</v>
      </c>
      <c r="CG601" s="19">
        <f>ABS(Ct_Na+10^-pH-Kw*10^pH-Ct_Cl-Ct_OAc*Ka*10^pH/(1+Ka*10^pH))</f>
        <v>3.5799243735160614E-2</v>
      </c>
      <c r="CH601" s="19">
        <f>ABS(Ct_Na+10^-pH-Kw*10^pH-Ct_Cl-Ct_OAc*Ka*10^pH/(1+Ka*10^pH))</f>
        <v>3.6416576970521024E-2</v>
      </c>
      <c r="CI601" s="19">
        <f>ABS(Ct_Na+10^-pH-Kw*10^pH-Ct_Cl-Ct_OAc*Ka*10^pH/(1+Ka*10^pH))</f>
        <v>3.7022151477588854E-2</v>
      </c>
      <c r="CJ601" s="19">
        <f>ABS(Ct_Na+10^-pH-Kw*10^pH-Ct_Cl-Ct_OAc*Ka*10^pH/(1+Ka*10^pH))</f>
        <v>3.7616300050561054E-2</v>
      </c>
      <c r="CK601" s="19">
        <f>ABS(Ct_Na+10^-pH-Kw*10^pH-Ct_Cl-Ct_OAc*Ka*10^pH/(1+Ka*10^pH))</f>
        <v>3.8199343042730073E-2</v>
      </c>
      <c r="CL601" s="19">
        <f>ABS(Ct_Na+10^-pH-Kw*10^pH-Ct_Cl-Ct_OAc*Ka*10^pH/(1+Ka*10^pH))</f>
        <v>3.8771588942451481E-2</v>
      </c>
      <c r="CM601" s="19">
        <f>ABS(Ct_Na+10^-pH-Kw*10^pH-Ct_Cl-Ct_OAc*Ka*10^pH/(1+Ka*10^pH))</f>
        <v>3.9333334917407363E-2</v>
      </c>
      <c r="CN601" s="19">
        <f>ABS(Ct_Na+10^-pH-Kw*10^pH-Ct_Cl-Ct_OAc*Ka*10^pH/(1+Ka*10^pH))</f>
        <v>3.9884867329182234E-2</v>
      </c>
      <c r="CO601" s="19">
        <f>ABS(Ct_Na+10^-pH-Kw*10^pH-Ct_Cl-Ct_OAc*Ka*10^pH/(1+Ka*10^pH))</f>
        <v>4.0426462220024238E-2</v>
      </c>
      <c r="CP601" s="19">
        <f>ABS(Ct_Na+10^-pH-Kw*10^pH-Ct_Cl-Ct_OAc*Ka*10^pH/(1+Ka*10^pH))</f>
        <v>4.0958385773529768E-2</v>
      </c>
      <c r="CQ601" s="19">
        <f>ABS(Ct_Na+10^-pH-Kw*10^pH-Ct_Cl-Ct_OAc*Ka*10^pH/(1+Ka*10^pH))</f>
        <v>4.1480894750867067E-2</v>
      </c>
      <c r="CR601" s="19">
        <f>ABS(Ct_Na+10^-pH-Kw*10^pH-Ct_Cl-Ct_OAc*Ka*10^pH/(1+Ka*10^pH))</f>
        <v>4.1994236904040534E-2</v>
      </c>
      <c r="CS601" s="19">
        <f>ABS(Ct_Na+10^-pH-Kw*10^pH-Ct_Cl-Ct_OAc*Ka*10^pH/(1+Ka*10^pH))</f>
        <v>4.2498651367593579E-2</v>
      </c>
      <c r="CT601" s="19">
        <f>ABS(Ct_Na+10^-pH-Kw*10^pH-Ct_Cl-Ct_OAc*Ka*10^pH/(1+Ka*10^pH))</f>
        <v>4.2994369030050925E-2</v>
      </c>
      <c r="CU601" s="19">
        <f>ABS(Ct_Na+10^-pH-Kw*10^pH-Ct_Cl-Ct_OAc*Ka*10^pH/(1+Ka*10^pH))</f>
        <v>4.3481612886312387E-2</v>
      </c>
      <c r="CV601" s="19">
        <f>ABS(Ct_Na+10^-pH-Kw*10^pH-Ct_Cl-Ct_OAc*Ka*10^pH/(1+Ka*10^pH))</f>
        <v>4.3960598372128762E-2</v>
      </c>
      <c r="CW601" s="19">
        <f>ABS(Ct_Na+10^-pH-Kw*10^pH-Ct_Cl-Ct_OAc*Ka*10^pH/(1+Ka*10^pH))</f>
        <v>4.4431533681712924E-2</v>
      </c>
      <c r="CX601" s="19">
        <f>ABS(Ct_Na+10^-pH-Kw*10^pH-Ct_Cl-Ct_OAc*Ka*10^pH/(1+Ka*10^pH))</f>
        <v>4.4894620069470662E-2</v>
      </c>
    </row>
    <row r="602" spans="1:102">
      <c r="A602" s="23">
        <v>5.73</v>
      </c>
      <c r="B602" s="19">
        <f>ABS(Ct_Na+10^-pH-Kw*10^pH-Ct_Cl-Ct_OAc*Ka*10^pH/(1+Ka*10^pH))</f>
        <v>0.23104066408854212</v>
      </c>
      <c r="C602" s="19">
        <f>ABS(Ct_Na+10^-pH-Kw*10^pH-Ct_Cl-Ct_OAc*Ka*10^pH/(1+Ka*10^pH))</f>
        <v>0.21527673452638207</v>
      </c>
      <c r="D602" s="19">
        <f>ABS(Ct_Na+10^-pH-Kw*10^pH-Ct_Cl-Ct_OAc*Ka*10^pH/(1+Ka*10^pH))</f>
        <v>0.20094588946987296</v>
      </c>
      <c r="E602" s="19">
        <f>ABS(Ct_Na+10^-pH-Kw*10^pH-Ct_Cl-Ct_OAc*Ka*10^pH/(1+Ka*10^pH))</f>
        <v>0.18786120485306027</v>
      </c>
      <c r="F602" s="19">
        <f>ABS(Ct_Na+10^-pH-Kw*10^pH-Ct_Cl-Ct_OAc*Ka*10^pH/(1+Ka*10^pH))</f>
        <v>0.17586691062098198</v>
      </c>
      <c r="G602" s="19">
        <f>ABS(Ct_Na+10^-pH-Kw*10^pH-Ct_Cl-Ct_OAc*Ka*10^pH/(1+Ka*10^pH))</f>
        <v>0.16483215992746994</v>
      </c>
      <c r="H602" s="19">
        <f>ABS(Ct_Na+10^-pH-Kw*10^pH-Ct_Cl-Ct_OAc*Ka*10^pH/(1+Ka*10^pH))</f>
        <v>0.1546462362103819</v>
      </c>
      <c r="I602" s="19">
        <f>ABS(Ct_Na+10^-pH-Kw*10^pH-Ct_Cl-Ct_OAc*Ka*10^pH/(1+Ka*10^pH))</f>
        <v>0.14521482536122632</v>
      </c>
      <c r="J602" s="19">
        <f>ABS(Ct_Na+10^-pH-Kw*10^pH-Ct_Cl-Ct_OAc*Ka*10^pH/(1+Ka*10^pH))</f>
        <v>0.13645708671558188</v>
      </c>
      <c r="K602" s="19">
        <f>ABS(Ct_Na+10^-pH-Kw*10^pH-Ct_Cl-Ct_OAc*Ka*10^pH/(1+Ka*10^pH))</f>
        <v>0.1283033300454991</v>
      </c>
      <c r="L602" s="19">
        <f>ABS(Ct_Na+10^-pH-Kw*10^pH-Ct_Cl-Ct_OAc*Ka*10^pH/(1+Ka*10^pH))</f>
        <v>0.12069315715342183</v>
      </c>
      <c r="M602" s="19">
        <f>ABS(Ct_Na+10^-pH-Kw*10^pH-Ct_Cl-Ct_OAc*Ka*10^pH/(1+Ka*10^pH))</f>
        <v>0.11357396315760762</v>
      </c>
      <c r="N602" s="19">
        <f>ABS(Ct_Na+10^-pH-Kw*10^pH-Ct_Cl-Ct_OAc*Ka*10^pH/(1+Ka*10^pH))</f>
        <v>0.10689971878653179</v>
      </c>
      <c r="O602" s="19">
        <f>ABS(Ct_Na+10^-pH-Kw*10^pH-Ct_Cl-Ct_OAc*Ka*10^pH/(1+Ka*10^pH))</f>
        <v>0.10062997407430906</v>
      </c>
      <c r="P602" s="19">
        <f>ABS(Ct_Na+10^-pH-Kw*10^pH-Ct_Cl-Ct_OAc*Ka*10^pH/(1+Ka*10^pH))</f>
        <v>9.4729037874569988E-2</v>
      </c>
      <c r="Q602" s="19">
        <f>ABS(Ct_Na+10^-pH-Kw*10^pH-Ct_Cl-Ct_OAc*Ka*10^pH/(1+Ka*10^pH))</f>
        <v>8.9165298029101767E-2</v>
      </c>
      <c r="R602" s="19">
        <f>ABS(Ct_Na+10^-pH-Kw*10^pH-Ct_Cl-Ct_OAc*Ka*10^pH/(1+Ka*10^pH))</f>
        <v>8.391065484171506E-2</v>
      </c>
      <c r="S602" s="19">
        <f>ABS(Ct_Na+10^-pH-Kw*10^pH-Ct_Cl-Ct_OAc*Ka*10^pH/(1+Ka*10^pH))</f>
        <v>7.8940046421214133E-2</v>
      </c>
      <c r="T602" s="19">
        <f>ABS(Ct_Na+10^-pH-Kw*10^pH-Ct_Cl-Ct_OAc*Ka*10^pH/(1+Ka*10^pH))</f>
        <v>7.4231048970213306E-2</v>
      </c>
      <c r="U602" s="19">
        <f>ABS(Ct_Na+10^-pH-Kw*10^pH-Ct_Cl-Ct_OAc*Ka*10^pH/(1+Ka*10^pH))</f>
        <v>6.9763538567981703E-2</v>
      </c>
      <c r="V602" s="19">
        <f>ABS(Ct_Na+10^-pH-Kw*10^pH-Ct_Cl-Ct_OAc*Ka*10^pH/(1+Ka*10^pH))</f>
        <v>6.5519403685861705E-2</v>
      </c>
      <c r="W602" s="19">
        <f>ABS(Ct_Na+10^-pH-Kw*10^pH-Ct_Cl-Ct_OAc*Ka*10^pH/(1+Ka*10^pH))</f>
        <v>6.148229977360118E-2</v>
      </c>
      <c r="X602" s="19">
        <f>ABS(Ct_Na+10^-pH-Kw*10^pH-Ct_Cl-Ct_OAc*Ka*10^pH/(1+Ka*10^pH))</f>
        <v>5.7637438904781679E-2</v>
      </c>
      <c r="Y602" s="19">
        <f>ABS(Ct_Na+10^-pH-Kw*10^pH-Ct_Cl-Ct_OAc*Ka*10^pH/(1+Ka*10^pH))</f>
        <v>5.3971408774046783E-2</v>
      </c>
      <c r="Z602" s="19">
        <f>ABS(Ct_Na+10^-pH-Kw*10^pH-Ct_Cl-Ct_OAc*Ka*10^pH/(1+Ka*10^pH))</f>
        <v>5.0472016376527123E-2</v>
      </c>
      <c r="AA602" s="19">
        <f>ABS(Ct_Na+10^-pH-Kw*10^pH-Ct_Cl-Ct_OAc*Ka*10^pH/(1+Ka*10^pH))</f>
        <v>4.7128152530008308E-2</v>
      </c>
      <c r="AB602" s="19">
        <f>ABS(Ct_Na+10^-pH-Kw*10^pH-Ct_Cl-Ct_OAc*Ka*10^pH/(1+Ka*10^pH))</f>
        <v>4.3929674068120789E-2</v>
      </c>
      <c r="AC602" s="19">
        <f>ABS(Ct_Na+10^-pH-Kw*10^pH-Ct_Cl-Ct_OAc*Ka*10^pH/(1+Ka*10^pH))</f>
        <v>4.086730107269651E-2</v>
      </c>
      <c r="AD602" s="19">
        <f>ABS(Ct_Na+10^-pH-Kw*10^pH-Ct_Cl-Ct_OAc*Ka*10^pH/(1+Ka*10^pH))</f>
        <v>3.7932526952081616E-2</v>
      </c>
      <c r="AE602" s="19">
        <f>ABS(Ct_Na+10^-pH-Kw*10^pH-Ct_Cl-Ct_OAc*Ka*10^pH/(1+Ka*10^pH))</f>
        <v>3.5117539530267333E-2</v>
      </c>
      <c r="AF602" s="19">
        <f>ABS(Ct_Na+10^-pH-Kw*10^pH-Ct_Cl-Ct_OAc*Ka*10^pH/(1+Ka*10^pH))</f>
        <v>3.2415151605325612E-2</v>
      </c>
      <c r="AG602" s="19">
        <f>ABS(Ct_Na+10^-pH-Kw*10^pH-Ct_Cl-Ct_OAc*Ka*10^pH/(1+Ka*10^pH))</f>
        <v>2.981873967744042E-2</v>
      </c>
      <c r="AH602" s="19">
        <f>ABS(Ct_Na+10^-pH-Kw*10^pH-Ct_Cl-Ct_OAc*Ka*10^pH/(1+Ka*10^pH))</f>
        <v>2.7322189746781606E-2</v>
      </c>
      <c r="AI602" s="19">
        <f>ABS(Ct_Na+10^-pH-Kw*10^pH-Ct_Cl-Ct_OAc*Ka*10^pH/(1+Ka*10^pH))</f>
        <v>2.4919849247468394E-2</v>
      </c>
      <c r="AJ602" s="19">
        <f>ABS(Ct_Na+10^-pH-Kw*10^pH-Ct_Cl-Ct_OAc*Ka*10^pH/(1+Ka*10^pH))</f>
        <v>2.2606484322203815E-2</v>
      </c>
      <c r="AK602" s="19">
        <f>ABS(Ct_Na+10^-pH-Kw*10^pH-Ct_Cl-Ct_OAc*Ka*10^pH/(1+Ka*10^pH))</f>
        <v>2.037724175785794E-2</v>
      </c>
      <c r="AL602" s="19">
        <f>ABS(Ct_Na+10^-pH-Kw*10^pH-Ct_Cl-Ct_OAc*Ka*10^pH/(1+Ka*10^pH))</f>
        <v>1.8227614999381594E-2</v>
      </c>
      <c r="AM602" s="19">
        <f>ABS(Ct_Na+10^-pH-Kw*10^pH-Ct_Cl-Ct_OAc*Ka*10^pH/(1+Ka*10^pH))</f>
        <v>1.6153413741202619E-2</v>
      </c>
      <c r="AN602" s="19">
        <f>ABS(Ct_Na+10^-pH-Kw*10^pH-Ct_Cl-Ct_OAc*Ka*10^pH/(1+Ka*10^pH))</f>
        <v>1.4150736664340191E-2</v>
      </c>
      <c r="AO602" s="19">
        <f>ABS(Ct_Na+10^-pH-Kw*10^pH-Ct_Cl-Ct_OAc*Ka*10^pH/(1+Ka*10^pH))</f>
        <v>1.2215946946015466E-2</v>
      </c>
      <c r="AP602" s="19">
        <f>ABS(Ct_Na+10^-pH-Kw*10^pH-Ct_Cl-Ct_OAc*Ka*10^pH/(1+Ka*10^pH))</f>
        <v>1.0345650218301562E-2</v>
      </c>
      <c r="AQ602" s="19">
        <f>ABS(Ct_Na+10^-pH-Kw*10^pH-Ct_Cl-Ct_OAc*Ka*10^pH/(1+Ka*10^pH))</f>
        <v>8.5366746947750163E-3</v>
      </c>
      <c r="AR602" s="19">
        <f>ABS(Ct_Na+10^-pH-Kw*10^pH-Ct_Cl-Ct_OAc*Ka*10^pH/(1+Ka*10^pH))</f>
        <v>6.7860532203944599E-3</v>
      </c>
      <c r="AS602" s="19">
        <f>ABS(Ct_Na+10^-pH-Kw*10^pH-Ct_Cl-Ct_OAc*Ka*10^pH/(1+Ka*10^pH))</f>
        <v>5.0910070309148903E-3</v>
      </c>
      <c r="AT602" s="19">
        <f>ABS(Ct_Na+10^-pH-Kw*10^pH-Ct_Cl-Ct_OAc*Ka*10^pH/(1+Ka*10^pH))</f>
        <v>3.4489310348565505E-3</v>
      </c>
      <c r="AU602" s="19">
        <f>ABS(Ct_Na+10^-pH-Kw*10^pH-Ct_Cl-Ct_OAc*Ka*10^pH/(1+Ka*10^pH))</f>
        <v>1.857380454061551E-3</v>
      </c>
      <c r="AV602" s="19">
        <f>ABS(Ct_Na+10^-pH-Kw*10^pH-Ct_Cl-Ct_OAc*Ka*10^pH/(1+Ka*10^pH))</f>
        <v>3.1405867874516324E-4</v>
      </c>
      <c r="AW602" s="19">
        <f>ABS(Ct_Na+10^-pH-Kw*10^pH-Ct_Cl-Ct_OAc*Ka*10^pH/(1+Ka*10^pH))</f>
        <v>1.1831937898453271E-3</v>
      </c>
      <c r="AX602" s="19">
        <f>ABS(Ct_Na+10^-pH-Kw*10^pH-Ct_Cl-Ct_OAc*Ka*10^pH/(1+Ka*10^pH))</f>
        <v>2.6364094211243569E-3</v>
      </c>
      <c r="AY602" s="19">
        <f>ABS(Ct_Na+10^-pH-Kw*10^pH-Ct_Cl-Ct_OAc*Ka*10^pH/(1+Ka*10^pH))</f>
        <v>4.047502860192384E-3</v>
      </c>
      <c r="AZ602" s="19">
        <f>ABS(Ct_Na+10^-pH-Kw*10^pH-Ct_Cl-Ct_OAc*Ka*10^pH/(1+Ka*10^pH))</f>
        <v>5.4182793438584745E-3</v>
      </c>
      <c r="BA602" s="19">
        <f>ABS(Ct_Na+10^-pH-Kw*10^pH-Ct_Cl-Ct_OAc*Ka*10^pH/(1+Ka*10^pH))</f>
        <v>6.7504424054494541E-3</v>
      </c>
      <c r="BB602" s="19">
        <f>ABS(Ct_Na+10^-pH-Kw*10^pH-Ct_Cl-Ct_OAc*Ka*10^pH/(1+Ka*10^pH))</f>
        <v>8.045600937551807E-3</v>
      </c>
      <c r="BC602" s="19">
        <f>ABS(Ct_Na+10^-pH-Kw*10^pH-Ct_Cl-Ct_OAc*Ka*10^pH/(1+Ka*10^pH))</f>
        <v>9.3052756742541126E-3</v>
      </c>
      <c r="BD602" s="19">
        <f>ABS(Ct_Na+10^-pH-Kw*10^pH-Ct_Cl-Ct_OAc*Ka*10^pH/(1+Ka*10^pH))</f>
        <v>1.0530905147802277E-2</v>
      </c>
      <c r="BE602" s="19">
        <f>ABS(Ct_Na+10^-pH-Kw*10^pH-Ct_Cl-Ct_OAc*Ka*10^pH/(1+Ka*10^pH))</f>
        <v>1.1723851168722481E-2</v>
      </c>
      <c r="BF602" s="19">
        <f>ABS(Ct_Na+10^-pH-Kw*10^pH-Ct_Cl-Ct_OAc*Ka*10^pH/(1+Ka*10^pH))</f>
        <v>1.2885403873302698E-2</v>
      </c>
      <c r="BG602" s="19">
        <f>ABS(Ct_Na+10^-pH-Kw*10^pH-Ct_Cl-Ct_OAc*Ka*10^pH/(1+Ka*10^pH))</f>
        <v>1.4016786377763935E-2</v>
      </c>
      <c r="BH602" s="19">
        <f>ABS(Ct_Na+10^-pH-Kw*10^pH-Ct_Cl-Ct_OAc*Ka*10^pH/(1+Ka*10^pH))</f>
        <v>1.5119159074418485E-2</v>
      </c>
      <c r="BI602" s="19">
        <f>ABS(Ct_Na+10^-pH-Kw*10^pH-Ct_Cl-Ct_OAc*Ka*10^pH/(1+Ka*10^pH))</f>
        <v>1.6193623601537491E-2</v>
      </c>
      <c r="BJ602" s="19">
        <f>ABS(Ct_Na+10^-pH-Kw*10^pH-Ct_Cl-Ct_OAc*Ka*10^pH/(1+Ka*10^pH))</f>
        <v>1.7241226515478505E-2</v>
      </c>
      <c r="BK602" s="19">
        <f>ABS(Ct_Na+10^-pH-Kw*10^pH-Ct_Cl-Ct_OAc*Ka*10^pH/(1+Ka*10^pH))</f>
        <v>1.8262962690803686E-2</v>
      </c>
      <c r="BL602" s="19">
        <f>ABS(Ct_Na+10^-pH-Kw*10^pH-Ct_Cl-Ct_OAc*Ka*10^pH/(1+Ka*10^pH))</f>
        <v>1.925977847160875E-2</v>
      </c>
      <c r="BM602" s="19">
        <f>ABS(Ct_Na+10^-pH-Kw*10^pH-Ct_Cl-Ct_OAc*Ka*10^pH/(1+Ka*10^pH))</f>
        <v>2.0232574595045023E-2</v>
      </c>
      <c r="BN602" s="19">
        <f>ABS(Ct_Na+10^-pH-Kw*10^pH-Ct_Cl-Ct_OAc*Ka*10^pH/(1+Ka*10^pH))</f>
        <v>2.1182208906018511E-2</v>
      </c>
      <c r="BO602" s="19">
        <f>ABS(Ct_Na+10^-pH-Kw*10^pH-Ct_Cl-Ct_OAc*Ka*10^pH/(1+Ka*10^pH))</f>
        <v>2.2109498880263208E-2</v>
      </c>
      <c r="BP602" s="19">
        <f>ABS(Ct_Na+10^-pH-Kw*10^pH-Ct_Cl-Ct_OAc*Ka*10^pH/(1+Ka*10^pH))</f>
        <v>2.3015223971385952E-2</v>
      </c>
      <c r="BQ602" s="19">
        <f>ABS(Ct_Na+10^-pH-Kw*10^pH-Ct_Cl-Ct_OAc*Ka*10^pH/(1+Ka*10^pH))</f>
        <v>2.3900127796046104E-2</v>
      </c>
      <c r="BR602" s="19">
        <f>ABS(Ct_Na+10^-pH-Kw*10^pH-Ct_Cl-Ct_OAc*Ka*10^pH/(1+Ka*10^pH))</f>
        <v>2.4764920170145775E-2</v>
      </c>
      <c r="BS602" s="19">
        <f>ABS(Ct_Na+10^-pH-Kw*10^pH-Ct_Cl-Ct_OAc*Ka*10^pH/(1+Ka*10^pH))</f>
        <v>2.5610279007748857E-2</v>
      </c>
      <c r="BT602" s="19">
        <f>ABS(Ct_Na+10^-pH-Kw*10^pH-Ct_Cl-Ct_OAc*Ka*10^pH/(1+Ka*10^pH))</f>
        <v>2.643685209340519E-2</v>
      </c>
      <c r="BU602" s="19">
        <f>ABS(Ct_Na+10^-pH-Kw*10^pH-Ct_Cl-Ct_OAc*Ka*10^pH/(1+Ka*10^pH))</f>
        <v>2.7245258737618523E-2</v>
      </c>
      <c r="BV602" s="19">
        <f>ABS(Ct_Na+10^-pH-Kw*10^pH-Ct_Cl-Ct_OAc*Ka*10^pH/(1+Ka*10^pH))</f>
        <v>2.8036091324348943E-2</v>
      </c>
      <c r="BW602" s="19">
        <f>ABS(Ct_Na+10^-pH-Kw*10^pH-Ct_Cl-Ct_OAc*Ka*10^pH/(1+Ka*10^pH))</f>
        <v>2.8809916758676592E-2</v>
      </c>
      <c r="BX602" s="19">
        <f>ABS(Ct_Na+10^-pH-Kw*10^pH-Ct_Cl-Ct_OAc*Ka*10^pH/(1+Ka*10^pH))</f>
        <v>2.9567277822061089E-2</v>
      </c>
      <c r="BY602" s="19">
        <f>ABS(Ct_Na+10^-pH-Kw*10^pH-Ct_Cl-Ct_OAc*Ka*10^pH/(1+Ka*10^pH))</f>
        <v>3.0308694442005887E-2</v>
      </c>
      <c r="BZ602" s="19">
        <f>ABS(Ct_Na+10^-pH-Kw*10^pH-Ct_Cl-Ct_OAc*Ka*10^pH/(1+Ka*10^pH))</f>
        <v>3.1034664882368536E-2</v>
      </c>
      <c r="CA602" s="19">
        <f>ABS(Ct_Na+10^-pH-Kw*10^pH-Ct_Cl-Ct_OAc*Ka*10^pH/(1+Ka*10^pH))</f>
        <v>3.1745666860043265E-2</v>
      </c>
      <c r="CB602" s="19">
        <f>ABS(Ct_Na+10^-pH-Kw*10^pH-Ct_Cl-Ct_OAc*Ka*10^pH/(1+Ka*10^pH))</f>
        <v>3.2442158593275677E-2</v>
      </c>
      <c r="CC602" s="19">
        <f>ABS(Ct_Na+10^-pH-Kw*10^pH-Ct_Cl-Ct_OAc*Ka*10^pH/(1+Ka*10^pH))</f>
        <v>3.3124579786442794E-2</v>
      </c>
      <c r="CD602" s="19">
        <f>ABS(Ct_Na+10^-pH-Kw*10^pH-Ct_Cl-Ct_OAc*Ka*10^pH/(1+Ka*10^pH))</f>
        <v>3.3793352555746545E-2</v>
      </c>
      <c r="CE602" s="19">
        <f>ABS(Ct_Na+10^-pH-Kw*10^pH-Ct_Cl-Ct_OAc*Ka*10^pH/(1+Ka*10^pH))</f>
        <v>3.4448882299915579E-2</v>
      </c>
      <c r="CF602" s="19">
        <f>ABS(Ct_Na+10^-pH-Kw*10^pH-Ct_Cl-Ct_OAc*Ka*10^pH/(1+Ka*10^pH))</f>
        <v>3.5091558519689148E-2</v>
      </c>
      <c r="CG602" s="19">
        <f>ABS(Ct_Na+10^-pH-Kw*10^pH-Ct_Cl-Ct_OAc*Ka*10^pH/(1+Ka*10^pH))</f>
        <v>3.5721755589564176E-2</v>
      </c>
      <c r="CH602" s="19">
        <f>ABS(Ct_Na+10^-pH-Kw*10^pH-Ct_Cl-Ct_OAc*Ka*10^pH/(1+Ka*10^pH))</f>
        <v>3.6339833485018555E-2</v>
      </c>
      <c r="CI602" s="19">
        <f>ABS(Ct_Na+10^-pH-Kw*10^pH-Ct_Cl-Ct_OAc*Ka*10^pH/(1+Ka*10^pH))</f>
        <v>3.6946138468178548E-2</v>
      </c>
      <c r="CJ602" s="19">
        <f>ABS(Ct_Na+10^-pH-Kw*10^pH-Ct_Cl-Ct_OAc*Ka*10^pH/(1+Ka*10^pH))</f>
        <v>3.7541003734675144E-2</v>
      </c>
      <c r="CK602" s="19">
        <f>ABS(Ct_Na+10^-pH-Kw*10^pH-Ct_Cl-Ct_OAc*Ka*10^pH/(1+Ka*10^pH))</f>
        <v>3.812475002422791E-2</v>
      </c>
      <c r="CL602" s="19">
        <f>ABS(Ct_Na+10^-pH-Kw*10^pH-Ct_Cl-Ct_OAc*Ka*10^pH/(1+Ka*10^pH))</f>
        <v>3.869768619730745E-2</v>
      </c>
      <c r="CM602" s="19">
        <f>ABS(Ct_Na+10^-pH-Kw*10^pH-Ct_Cl-Ct_OAc*Ka*10^pH/(1+Ka*10^pH))</f>
        <v>3.9260109780055244E-2</v>
      </c>
      <c r="CN602" s="19">
        <f>ABS(Ct_Na+10^-pH-Kw*10^pH-Ct_Cl-Ct_OAc*Ka*10^pH/(1+Ka*10^pH))</f>
        <v>3.981230747948037E-2</v>
      </c>
      <c r="CO602" s="19">
        <f>ABS(Ct_Na+10^-pH-Kw*10^pH-Ct_Cl-Ct_OAc*Ka*10^pH/(1+Ka*10^pH))</f>
        <v>4.035455567080775E-2</v>
      </c>
      <c r="CP602" s="19">
        <f>ABS(Ct_Na+10^-pH-Kw*10^pH-Ct_Cl-Ct_OAc*Ka*10^pH/(1+Ka*10^pH))</f>
        <v>4.0887120858718567E-2</v>
      </c>
      <c r="CQ602" s="19">
        <f>ABS(Ct_Na+10^-pH-Kw*10^pH-Ct_Cl-Ct_OAc*Ka*10^pH/(1+Ka*10^pH))</f>
        <v>4.1410260114099998E-2</v>
      </c>
      <c r="CR602" s="19">
        <f>ABS(Ct_Na+10^-pH-Kw*10^pH-Ct_Cl-Ct_OAc*Ka*10^pH/(1+Ka*10^pH))</f>
        <v>4.1924221487808042E-2</v>
      </c>
      <c r="CS602" s="19">
        <f>ABS(Ct_Na+10^-pH-Kw*10^pH-Ct_Cl-Ct_OAc*Ka*10^pH/(1+Ka*10^pH))</f>
        <v>4.2429244402842896E-2</v>
      </c>
      <c r="CT602" s="19">
        <f>ABS(Ct_Na+10^-pH-Kw*10^pH-Ct_Cl-Ct_OAc*Ka*10^pH/(1+Ka*10^pH))</f>
        <v>4.2925560026239262E-2</v>
      </c>
      <c r="CU602" s="19">
        <f>ABS(Ct_Na+10^-pH-Kw*10^pH-Ct_Cl-Ct_OAc*Ka*10^pH/(1+Ka*10^pH))</f>
        <v>4.3413391621885226E-2</v>
      </c>
      <c r="CV602" s="19">
        <f>ABS(Ct_Na+10^-pH-Kw*10^pH-Ct_Cl-Ct_OAc*Ka*10^pH/(1+Ka*10^pH))</f>
        <v>4.3892954885401618E-2</v>
      </c>
      <c r="CW602" s="19">
        <f>ABS(Ct_Na+10^-pH-Kw*10^pH-Ct_Cl-Ct_OAc*Ka*10^pH/(1+Ka*10^pH))</f>
        <v>4.4364458262136225E-2</v>
      </c>
      <c r="CX602" s="19">
        <f>ABS(Ct_Na+10^-pH-Kw*10^pH-Ct_Cl-Ct_OAc*Ka*10^pH/(1+Ka*10^pH))</f>
        <v>4.4828103249258566E-2</v>
      </c>
    </row>
    <row r="603" spans="1:102">
      <c r="A603" s="24">
        <v>5.74</v>
      </c>
      <c r="B603" s="19">
        <f>ABS(Ct_Na+10^-pH-Kw*10^pH-Ct_Cl-Ct_OAc*Ka*10^pH/(1+Ka*10^pH))</f>
        <v>0.23143217302509311</v>
      </c>
      <c r="C603" s="19">
        <f>ABS(Ct_Na+10^-pH-Kw*10^pH-Ct_Cl-Ct_OAc*Ka*10^pH/(1+Ka*10^pH))</f>
        <v>0.21564960220459106</v>
      </c>
      <c r="D603" s="19">
        <f>ABS(Ct_Na+10^-pH-Kw*10^pH-Ct_Cl-Ct_OAc*Ka*10^pH/(1+Ka*10^pH))</f>
        <v>0.20130181054958923</v>
      </c>
      <c r="E603" s="19">
        <f>ABS(Ct_Na+10^-pH-Kw*10^pH-Ct_Cl-Ct_OAc*Ka*10^pH/(1+Ka*10^pH))</f>
        <v>0.18820165295154406</v>
      </c>
      <c r="F603" s="19">
        <f>ABS(Ct_Na+10^-pH-Kw*10^pH-Ct_Cl-Ct_OAc*Ka*10^pH/(1+Ka*10^pH))</f>
        <v>0.17619317515333593</v>
      </c>
      <c r="G603" s="19">
        <f>ABS(Ct_Na+10^-pH-Kw*10^pH-Ct_Cl-Ct_OAc*Ka*10^pH/(1+Ka*10^pH))</f>
        <v>0.16514537557898451</v>
      </c>
      <c r="H603" s="19">
        <f>ABS(Ct_Na+10^-pH-Kw*10^pH-Ct_Cl-Ct_OAc*Ka*10^pH/(1+Ka*10^pH))</f>
        <v>0.15494740674112167</v>
      </c>
      <c r="I603" s="19">
        <f>ABS(Ct_Na+10^-pH-Kw*10^pH-Ct_Cl-Ct_OAc*Ka*10^pH/(1+Ka*10^pH))</f>
        <v>0.14550484300235975</v>
      </c>
      <c r="J603" s="19">
        <f>ABS(Ct_Na+10^-pH-Kw*10^pH-Ct_Cl-Ct_OAc*Ka*10^pH/(1+Ka*10^pH))</f>
        <v>0.13673674810208086</v>
      </c>
      <c r="K603" s="19">
        <f>ABS(Ct_Na+10^-pH-Kw*10^pH-Ct_Cl-Ct_OAc*Ka*10^pH/(1+Ka*10^pH))</f>
        <v>0.12857334940182114</v>
      </c>
      <c r="L603" s="19">
        <f>ABS(Ct_Na+10^-pH-Kw*10^pH-Ct_Cl-Ct_OAc*Ka*10^pH/(1+Ka*10^pH))</f>
        <v>0.12095417728157878</v>
      </c>
      <c r="M603" s="19">
        <f>ABS(Ct_Na+10^-pH-Kw*10^pH-Ct_Cl-Ct_OAc*Ka*10^pH/(1+Ka*10^pH))</f>
        <v>0.11382656465296495</v>
      </c>
      <c r="N603" s="19">
        <f>ABS(Ct_Na+10^-pH-Kw*10^pH-Ct_Cl-Ct_OAc*Ka*10^pH/(1+Ka*10^pH))</f>
        <v>0.10714442781363949</v>
      </c>
      <c r="O603" s="19">
        <f>ABS(Ct_Na+10^-pH-Kw*10^pH-Ct_Cl-Ct_OAc*Ka*10^pH/(1+Ka*10^pH))</f>
        <v>0.10086726896457621</v>
      </c>
      <c r="P603" s="19">
        <f>ABS(Ct_Na+10^-pH-Kw*10^pH-Ct_Cl-Ct_OAc*Ka*10^pH/(1+Ka*10^pH))</f>
        <v>9.4959354753693048E-2</v>
      </c>
      <c r="Q603" s="19">
        <f>ABS(Ct_Na+10^-pH-Kw*10^pH-Ct_Cl-Ct_OAc*Ka*10^pH/(1+Ka*10^pH))</f>
        <v>8.9389035640574682E-2</v>
      </c>
      <c r="R603" s="19">
        <f>ABS(Ct_Na+10^-pH-Kw*10^pH-Ct_Cl-Ct_OAc*Ka*10^pH/(1+Ka*10^pH))</f>
        <v>8.4128178700407355E-2</v>
      </c>
      <c r="S603" s="19">
        <f>ABS(Ct_Na+10^-pH-Kw*10^pH-Ct_Cl-Ct_OAc*Ka*10^pH/(1+Ka*10^pH))</f>
        <v>7.9151692405654436E-2</v>
      </c>
      <c r="T603" s="19">
        <f>ABS(Ct_Na+10^-pH-Kw*10^pH-Ct_Cl-Ct_OAc*Ka*10^pH/(1+Ka*10^pH))</f>
        <v>7.4437126442204349E-2</v>
      </c>
      <c r="U603" s="19">
        <f>ABS(Ct_Na+10^-pH-Kw*10^pH-Ct_Cl-Ct_OAc*Ka*10^pH/(1+Ka*10^pH))</f>
        <v>6.9964333092264491E-2</v>
      </c>
      <c r="V603" s="19">
        <f>ABS(Ct_Na+10^-pH-Kw*10^pH-Ct_Cl-Ct_OAc*Ka*10^pH/(1+Ka*10^pH))</f>
        <v>6.5715179409821634E-2</v>
      </c>
      <c r="W603" s="19">
        <f>ABS(Ct_Na+10^-pH-Kw*10^pH-Ct_Cl-Ct_OAc*Ka*10^pH/(1+Ka*10^pH))</f>
        <v>6.1673301516766213E-2</v>
      </c>
      <c r="X603" s="19">
        <f>ABS(Ct_Na+10^-pH-Kw*10^pH-Ct_Cl-Ct_OAc*Ka*10^pH/(1+Ka*10^pH))</f>
        <v>5.7823893999570608E-2</v>
      </c>
      <c r="Y603" s="19">
        <f>ABS(Ct_Na+10^-pH-Kw*10^pH-Ct_Cl-Ct_OAc*Ka*10^pH/(1+Ka*10^pH))</f>
        <v>5.4153528692477096E-2</v>
      </c>
      <c r="Z603" s="19">
        <f>ABS(Ct_Na+10^-pH-Kw*10^pH-Ct_Cl-Ct_OAc*Ka*10^pH/(1+Ka*10^pH))</f>
        <v>5.0649998172069673E-2</v>
      </c>
      <c r="AA603" s="19">
        <f>ABS(Ct_Na+10^-pH-Kw*10^pH-Ct_Cl-Ct_OAc*Ka*10^pH/(1+Ka*10^pH))</f>
        <v>4.7302180119235898E-2</v>
      </c>
      <c r="AB603" s="19">
        <f>ABS(Ct_Na+10^-pH-Kw*10^pH-Ct_Cl-Ct_OAc*Ka*10^pH/(1+Ka*10^pH))</f>
        <v>4.4099919373047095E-2</v>
      </c>
      <c r="AC603" s="19">
        <f>ABS(Ct_Na+10^-pH-Kw*10^pH-Ct_Cl-Ct_OAc*Ka*10^pH/(1+Ka*10^pH))</f>
        <v>4.1033925041589689E-2</v>
      </c>
      <c r="AD603" s="19">
        <f>ABS(Ct_Na+10^-pH-Kw*10^pH-Ct_Cl-Ct_OAc*Ka*10^pH/(1+Ka*10^pH))</f>
        <v>3.809568047394303E-2</v>
      </c>
      <c r="AE603" s="19">
        <f>ABS(Ct_Na+10^-pH-Kw*10^pH-Ct_Cl-Ct_OAc*Ka*10^pH/(1+Ka*10^pH))</f>
        <v>3.5277364255996244E-2</v>
      </c>
      <c r="AF603" s="19">
        <f>ABS(Ct_Na+10^-pH-Kw*10^pH-Ct_Cl-Ct_OAc*Ka*10^pH/(1+Ka*10^pH))</f>
        <v>3.2571780686767318E-2</v>
      </c>
      <c r="AG603" s="19">
        <f>ABS(Ct_Na+10^-pH-Kw*10^pH-Ct_Cl-Ct_OAc*Ka*10^pH/(1+Ka*10^pH))</f>
        <v>2.9972298433978757E-2</v>
      </c>
      <c r="AH603" s="19">
        <f>ABS(Ct_Na+10^-pH-Kw*10^pH-Ct_Cl-Ct_OAc*Ka*10^pH/(1+Ka*10^pH))</f>
        <v>2.7472796267835907E-2</v>
      </c>
      <c r="AI603" s="19">
        <f>ABS(Ct_Na+10^-pH-Kw*10^pH-Ct_Cl-Ct_OAc*Ka*10^pH/(1+Ka*10^pH))</f>
        <v>2.5067614938151267E-2</v>
      </c>
      <c r="AJ603" s="19">
        <f>ABS(Ct_Na+10^-pH-Kw*10^pH-Ct_Cl-Ct_OAc*Ka*10^pH/(1+Ka*10^pH))</f>
        <v>2.275151439845495E-2</v>
      </c>
      <c r="AK603" s="19">
        <f>ABS(Ct_Na+10^-pH-Kw*10^pH-Ct_Cl-Ct_OAc*Ka*10^pH/(1+Ka*10^pH))</f>
        <v>2.0519635696565751E-2</v>
      </c>
      <c r="AL603" s="19">
        <f>ABS(Ct_Na+10^-pH-Kw*10^pH-Ct_Cl-Ct_OAc*Ka*10^pH/(1+Ka*10^pH))</f>
        <v>1.8367466948315495E-2</v>
      </c>
      <c r="AM603" s="19">
        <f>ABS(Ct_Na+10^-pH-Kw*10^pH-Ct_Cl-Ct_OAc*Ka*10^pH/(1+Ka*10^pH))</f>
        <v>1.6290812892986256E-2</v>
      </c>
      <c r="AN603" s="19">
        <f>ABS(Ct_Na+10^-pH-Kw*10^pH-Ct_Cl-Ct_OAc*Ka*10^pH/(1+Ka*10^pH))</f>
        <v>1.4285767598185638E-2</v>
      </c>
      <c r="AO603" s="19">
        <f>ABS(Ct_Na+10^-pH-Kw*10^pH-Ct_Cl-Ct_OAc*Ka*10^pH/(1+Ka*10^pH))</f>
        <v>1.2348689940496906E-2</v>
      </c>
      <c r="AP603" s="19">
        <f>ABS(Ct_Na+10^-pH-Kw*10^pH-Ct_Cl-Ct_OAc*Ka*10^pH/(1+Ka*10^pH))</f>
        <v>1.0476181538064455E-2</v>
      </c>
      <c r="AQ603" s="19">
        <f>ABS(Ct_Na+10^-pH-Kw*10^pH-Ct_Cl-Ct_OAc*Ka*10^pH/(1+Ka*10^pH))</f>
        <v>8.6650668537445602E-3</v>
      </c>
      <c r="AR603" s="19">
        <f>ABS(Ct_Na+10^-pH-Kw*10^pH-Ct_Cl-Ct_OAc*Ka*10^pH/(1+Ka*10^pH))</f>
        <v>6.9123752237575387E-3</v>
      </c>
      <c r="AS603" s="19">
        <f>ABS(Ct_Na+10^-pH-Kw*10^pH-Ct_Cl-Ct_OAc*Ka*10^pH/(1+Ka*10^pH))</f>
        <v>5.2153245978971072E-3</v>
      </c>
      <c r="AT603" s="19">
        <f>ABS(Ct_Na+10^-pH-Kw*10^pH-Ct_Cl-Ct_OAc*Ka*10^pH/(1+Ka*10^pH))</f>
        <v>3.5713068040948079E-3</v>
      </c>
      <c r="AU603" s="19">
        <f>ABS(Ct_Na+10^-pH-Kw*10^pH-Ct_Cl-Ct_OAc*Ka*10^pH/(1+Ka*10^pH))</f>
        <v>1.9778741731787466E-3</v>
      </c>
      <c r="AV603" s="19">
        <f>ABS(Ct_Na+10^-pH-Kw*10^pH-Ct_Cl-Ct_OAc*Ka*10^pH/(1+Ka*10^pH))</f>
        <v>4.3272737956314561E-4</v>
      </c>
      <c r="AW603" s="19">
        <f>ABS(Ct_Na+10^-pH-Kw*10^pH-Ct_Cl-Ct_OAc*Ka*10^pH/(1+Ka*10^pH))</f>
        <v>1.0662956291683859E-3</v>
      </c>
      <c r="AX603" s="19">
        <f>ABS(Ct_Na+10^-pH-Kw*10^pH-Ct_Cl-Ct_OAc*Ka*10^pH/(1+Ka*10^pH))</f>
        <v>2.5212297258784128E-3</v>
      </c>
      <c r="AY603" s="19">
        <f>ABS(Ct_Na+10^-pH-Kw*10^pH-Ct_Cl-Ct_OAc*Ka*10^pH/(1+Ka*10^pH))</f>
        <v>3.9339918197852514E-3</v>
      </c>
      <c r="AZ603" s="19">
        <f>ABS(Ct_Na+10^-pH-Kw*10^pH-Ct_Cl-Ct_OAc*Ka*10^pH/(1+Ka*10^pH))</f>
        <v>5.3063892824376027E-3</v>
      </c>
      <c r="BA603" s="19">
        <f>ABS(Ct_Na+10^-pH-Kw*10^pH-Ct_Cl-Ct_OAc*Ka*10^pH/(1+Ka*10^pH))</f>
        <v>6.6401276616349439E-3</v>
      </c>
      <c r="BB603" s="19">
        <f>ABS(Ct_Na+10^-pH-Kw*10^pH-Ct_Cl-Ct_OAc*Ka*10^pH/(1+Ka*10^pH))</f>
        <v>7.9368177525212524E-3</v>
      </c>
      <c r="BC603" s="19">
        <f>ABS(Ct_Na+10^-pH-Kw*10^pH-Ct_Cl-Ct_OAc*Ka*10^pH/(1+Ka*10^pH))</f>
        <v>9.1979820874929091E-3</v>
      </c>
      <c r="BD603" s="19">
        <f>ABS(Ct_Na+10^-pH-Kw*10^pH-Ct_Cl-Ct_OAc*Ka*10^pH/(1+Ka*10^pH))</f>
        <v>1.0425060899897719E-2</v>
      </c>
      <c r="BE603" s="19">
        <f>ABS(Ct_Na+10^-pH-Kw*10^pH-Ct_Cl-Ct_OAc*Ka*10^pH/(1+Ka*10^pH))</f>
        <v>1.1619417610638401E-2</v>
      </c>
      <c r="BF603" s="19">
        <f>ABS(Ct_Na+10^-pH-Kw*10^pH-Ct_Cl-Ct_OAc*Ka*10^pH/(1+Ka*10^pH))</f>
        <v>1.2782343881622769E-2</v>
      </c>
      <c r="BG603" s="19">
        <f>ABS(Ct_Na+10^-pH-Kw*10^pH-Ct_Cl-Ct_OAc*Ka*10^pH/(1+Ka*10^pH))</f>
        <v>1.3915064275438684E-2</v>
      </c>
      <c r="BH603" s="19">
        <f>ABS(Ct_Na+10^-pH-Kw*10^pH-Ct_Cl-Ct_OAc*Ka*10^pH/(1+Ka*10^pH))</f>
        <v>1.5018740556592684E-2</v>
      </c>
      <c r="BI603" s="19">
        <f>ABS(Ct_Na+10^-pH-Kw*10^pH-Ct_Cl-Ct_OAc*Ka*10^pH/(1+Ka*10^pH))</f>
        <v>1.6094475666071903E-2</v>
      </c>
      <c r="BJ603" s="19">
        <f>ABS(Ct_Na+10^-pH-Kw*10^pH-Ct_Cl-Ct_OAc*Ka*10^pH/(1+Ka*10^pH))</f>
        <v>1.7143317397814134E-2</v>
      </c>
      <c r="BK603" s="19">
        <f>ABS(Ct_Na+10^-pH-Kw*10^pH-Ct_Cl-Ct_OAc*Ka*10^pH/(1+Ka*10^pH))</f>
        <v>1.816626180284666E-2</v>
      </c>
      <c r="BL603" s="19">
        <f>ABS(Ct_Na+10^-pH-Kw*10^pH-Ct_Cl-Ct_OAc*Ka*10^pH/(1+Ka*10^pH))</f>
        <v>1.9164256344341823E-2</v>
      </c>
      <c r="BM603" s="19">
        <f>ABS(Ct_Na+10^-pH-Kw*10^pH-Ct_Cl-Ct_OAc*Ka*10^pH/(1+Ka*10^pH))</f>
        <v>2.0138202824596156E-2</v>
      </c>
      <c r="BN603" s="19">
        <f>ABS(Ct_Na+10^-pH-Kw*10^pH-Ct_Cl-Ct_OAc*Ka*10^pH/(1+Ka*10^pH))</f>
        <v>2.108896010293964E-2</v>
      </c>
      <c r="BO603" s="19">
        <f>ABS(Ct_Na+10^-pH-Kw*10^pH-Ct_Cl-Ct_OAc*Ka*10^pH/(1+Ka*10^pH))</f>
        <v>2.2017346621792694E-2</v>
      </c>
      <c r="BP603" s="19">
        <f>ABS(Ct_Na+10^-pH-Kw*10^pH-Ct_Cl-Ct_OAc*Ka*10^pH/(1+Ka*10^pH))</f>
        <v>2.2924142756486382E-2</v>
      </c>
      <c r="BQ603" s="19">
        <f>ABS(Ct_Na+10^-pH-Kw*10^pH-Ct_Cl-Ct_OAc*Ka*10^pH/(1+Ka*10^pH))</f>
        <v>2.3810093003026202E-2</v>
      </c>
      <c r="BR603" s="19">
        <f>ABS(Ct_Na+10^-pH-Kw*10^pH-Ct_Cl-Ct_OAc*Ka*10^pH/(1+Ka*10^pH))</f>
        <v>2.467590801669009E-2</v>
      </c>
      <c r="BS603" s="19">
        <f>ABS(Ct_Na+10^-pH-Kw*10^pH-Ct_Cl-Ct_OAc*Ka*10^pH/(1+Ka*10^pH))</f>
        <v>2.5522266513193018E-2</v>
      </c>
      <c r="BT603" s="19">
        <f>ABS(Ct_Na+10^-pH-Kw*10^pH-Ct_Cl-Ct_OAc*Ka*10^pH/(1+Ka*10^pH))</f>
        <v>2.6349817043106981E-2</v>
      </c>
      <c r="BU603" s="19">
        <f>ABS(Ct_Na+10^-pH-Kw*10^pH-Ct_Cl-Ct_OAc*Ka*10^pH/(1+Ka*10^pH))</f>
        <v>2.7159179649286581E-2</v>
      </c>
      <c r="BV603" s="19">
        <f>ABS(Ct_Na+10^-pH-Kw*10^pH-Ct_Cl-Ct_OAc*Ka*10^pH/(1+Ka*10^pH))</f>
        <v>2.7950947416201376E-2</v>
      </c>
      <c r="BW603" s="19">
        <f>ABS(Ct_Na+10^-pH-Kw*10^pH-Ct_Cl-Ct_OAc*Ka*10^pH/(1+Ka*10^pH))</f>
        <v>2.8725687919311592E-2</v>
      </c>
      <c r="BX603" s="19">
        <f>ABS(Ct_Na+10^-pH-Kw*10^pH-Ct_Cl-Ct_OAc*Ka*10^pH/(1+Ka*10^pH))</f>
        <v>2.9483944581930092E-2</v>
      </c>
      <c r="BY603" s="19">
        <f>ABS(Ct_Na+10^-pH-Kw*10^pH-Ct_Cl-Ct_OAc*Ka*10^pH/(1+Ka*10^pH))</f>
        <v>3.0226237946388179E-2</v>
      </c>
      <c r="BZ603" s="19">
        <f>ABS(Ct_Na+10^-pH-Kw*10^pH-Ct_Cl-Ct_OAc*Ka*10^pH/(1+Ka*10^pH))</f>
        <v>3.0953066865753422E-2</v>
      </c>
      <c r="CA603" s="19">
        <f>ABS(Ct_Na+10^-pH-Kw*10^pH-Ct_Cl-Ct_OAc*Ka*10^pH/(1+Ka*10^pH))</f>
        <v>3.166490962183275E-2</v>
      </c>
      <c r="CB603" s="19">
        <f>ABS(Ct_Na+10^-pH-Kw*10^pH-Ct_Cl-Ct_OAc*Ka*10^pH/(1+Ka*10^pH))</f>
        <v>3.2362224974726808E-2</v>
      </c>
      <c r="CC603" s="19">
        <f>ABS(Ct_Na+10^-pH-Kw*10^pH-Ct_Cl-Ct_OAc*Ka*10^pH/(1+Ka*10^pH))</f>
        <v>3.3045453148774537E-2</v>
      </c>
      <c r="CD603" s="19">
        <f>ABS(Ct_Na+10^-pH-Kw*10^pH-Ct_Cl-Ct_OAc*Ka*10^pH/(1+Ka*10^pH))</f>
        <v>3.3715016759341278E-2</v>
      </c>
      <c r="CE603" s="19">
        <f>ABS(Ct_Na+10^-pH-Kw*10^pH-Ct_Cl-Ct_OAc*Ka*10^pH/(1+Ka*10^pH))</f>
        <v>3.4371321684550274E-2</v>
      </c>
      <c r="CF603" s="19">
        <f>ABS(Ct_Na+10^-pH-Kw*10^pH-Ct_Cl-Ct_OAc*Ka*10^pH/(1+Ka*10^pH))</f>
        <v>3.5014757885735555E-2</v>
      </c>
      <c r="CG603" s="19">
        <f>ABS(Ct_Na+10^-pH-Kw*10^pH-Ct_Cl-Ct_OAc*Ka*10^pH/(1+Ka*10^pH))</f>
        <v>3.5645700180101721E-2</v>
      </c>
      <c r="CH603" s="19">
        <f>ABS(Ct_Na+10^-pH-Kw*10^pH-Ct_Cl-Ct_OAc*Ka*10^pH/(1+Ka*10^pH))</f>
        <v>3.626450896880698E-2</v>
      </c>
      <c r="CI603" s="19">
        <f>ABS(Ct_Na+10^-pH-Kw*10^pH-Ct_Cl-Ct_OAc*Ka*10^pH/(1+Ka*10^pH))</f>
        <v>3.687153092344167E-2</v>
      </c>
      <c r="CJ603" s="19">
        <f>ABS(Ct_Na+10^-pH-Kw*10^pH-Ct_Cl-Ct_OAc*Ka*10^pH/(1+Ka*10^pH))</f>
        <v>3.7467099633649296E-2</v>
      </c>
      <c r="CK603" s="19">
        <f>ABS(Ct_Na+10^-pH-Kw*10^pH-Ct_Cl-Ct_OAc*Ka*10^pH/(1+Ka*10^pH))</f>
        <v>3.8051536218432505E-2</v>
      </c>
      <c r="CL603" s="19">
        <f>ABS(Ct_Na+10^-pH-Kw*10^pH-Ct_Cl-Ct_OAc*Ka*10^pH/(1+Ka*10^pH))</f>
        <v>3.8625149903497469E-2</v>
      </c>
      <c r="CM603" s="19">
        <f>ABS(Ct_Na+10^-pH-Kw*10^pH-Ct_Cl-Ct_OAc*Ka*10^pH/(1+Ka*10^pH))</f>
        <v>3.9188238566818127E-2</v>
      </c>
      <c r="CN603" s="19">
        <f>ABS(Ct_Na+10^-pH-Kw*10^pH-Ct_Cl-Ct_OAc*Ka*10^pH/(1+Ka*10^pH))</f>
        <v>3.9741089254442051E-2</v>
      </c>
      <c r="CO603" s="19">
        <f>ABS(Ct_Na+10^-pH-Kw*10^pH-Ct_Cl-Ct_OAc*Ka*10^pH/(1+Ka*10^pH))</f>
        <v>4.0283978668415106E-2</v>
      </c>
      <c r="CP603" s="19">
        <f>ABS(Ct_Na+10^-pH-Kw*10^pH-Ct_Cl-Ct_OAc*Ka*10^pH/(1+Ka*10^pH))</f>
        <v>4.0817173628567203E-2</v>
      </c>
      <c r="CQ603" s="19">
        <f>ABS(Ct_Na+10^-pH-Kw*10^pH-Ct_Cl-Ct_OAc*Ka*10^pH/(1+Ka*10^pH))</f>
        <v>4.1340931509778571E-2</v>
      </c>
      <c r="CR603" s="19">
        <f>ABS(Ct_Na+10^-pH-Kw*10^pH-Ct_Cl-Ct_OAc*Ka*10^pH/(1+Ka*10^pH))</f>
        <v>4.1855500656231809E-2</v>
      </c>
      <c r="CS603" s="19">
        <f>ABS(Ct_Na+10^-pH-Kw*10^pH-Ct_Cl-Ct_OAc*Ka*10^pH/(1+Ka*10^pH))</f>
        <v>4.2361120774051075E-2</v>
      </c>
      <c r="CT603" s="19">
        <f>ABS(Ct_Na+10^-pH-Kw*10^pH-Ct_Cl-Ct_OAc*Ka*10^pH/(1+Ka*10^pH))</f>
        <v>4.2858023303632121E-2</v>
      </c>
      <c r="CU603" s="19">
        <f>ABS(Ct_Na+10^-pH-Kw*10^pH-Ct_Cl-Ct_OAc*Ka*10^pH/(1+Ka*10^pH))</f>
        <v>4.3346431772878419E-2</v>
      </c>
      <c r="CV603" s="19">
        <f>ABS(Ct_Na+10^-pH-Kw*10^pH-Ct_Cl-Ct_OAc*Ka*10^pH/(1+Ka*10^pH))</f>
        <v>4.3826562132476488E-2</v>
      </c>
      <c r="CW603" s="19">
        <f>ABS(Ct_Na+10^-pH-Kw*10^pH-Ct_Cl-Ct_OAc*Ka*10^pH/(1+Ka*10^pH))</f>
        <v>4.4298623074266186E-2</v>
      </c>
      <c r="CX603" s="19">
        <f>ABS(Ct_Na+10^-pH-Kw*10^pH-Ct_Cl-Ct_OAc*Ka*10^pH/(1+Ka*10^pH))</f>
        <v>4.4762816333692702E-2</v>
      </c>
    </row>
    <row r="604" spans="1:102">
      <c r="A604" s="23">
        <v>5.75</v>
      </c>
      <c r="B604" s="19">
        <f>ABS(Ct_Na+10^-pH-Kw*10^pH-Ct_Cl-Ct_OAc*Ka*10^pH/(1+Ka*10^pH))</f>
        <v>0.23181640916218507</v>
      </c>
      <c r="C604" s="19">
        <f>ABS(Ct_Na+10^-pH-Kw*10^pH-Ct_Cl-Ct_OAc*Ka*10^pH/(1+Ka*10^pH))</f>
        <v>0.21601554336131928</v>
      </c>
      <c r="D604" s="19">
        <f>ABS(Ct_Na+10^-pH-Kw*10^pH-Ct_Cl-Ct_OAc*Ka*10^pH/(1+Ka*10^pH))</f>
        <v>0.20165111990598672</v>
      </c>
      <c r="E604" s="19">
        <f>ABS(Ct_Na+10^-pH-Kw*10^pH-Ct_Cl-Ct_OAc*Ka*10^pH/(1+Ka*10^pH))</f>
        <v>0.18853577675111788</v>
      </c>
      <c r="F604" s="19">
        <f>ABS(Ct_Na+10^-pH-Kw*10^pH-Ct_Cl-Ct_OAc*Ka*10^pH/(1+Ka*10^pH))</f>
        <v>0.17651337885915475</v>
      </c>
      <c r="G604" s="19">
        <f>ABS(Ct_Na+10^-pH-Kw*10^pH-Ct_Cl-Ct_OAc*Ka*10^pH/(1+Ka*10^pH))</f>
        <v>0.1654527727985487</v>
      </c>
      <c r="H604" s="19">
        <f>ABS(Ct_Na+10^-pH-Kw*10^pH-Ct_Cl-Ct_OAc*Ka*10^pH/(1+Ka*10^pH))</f>
        <v>0.15524298258875849</v>
      </c>
      <c r="I604" s="19">
        <f>ABS(Ct_Na+10^-pH-Kw*10^pH-Ct_Cl-Ct_OAc*Ka*10^pH/(1+Ka*10^pH))</f>
        <v>0.14578947313524904</v>
      </c>
      <c r="J604" s="19">
        <f>ABS(Ct_Na+10^-pH-Kw*10^pH-Ct_Cl-Ct_OAc*Ka*10^pH/(1+Ka*10^pH))</f>
        <v>0.13701121435699026</v>
      </c>
      <c r="K604" s="19">
        <f>ABS(Ct_Na+10^-pH-Kw*10^pH-Ct_Cl-Ct_OAc*Ka*10^pH/(1+Ka*10^pH))</f>
        <v>0.12883835273585276</v>
      </c>
      <c r="L604" s="19">
        <f>ABS(Ct_Na+10^-pH-Kw*10^pH-Ct_Cl-Ct_OAc*Ka*10^pH/(1+Ka*10^pH))</f>
        <v>0.12121034855612442</v>
      </c>
      <c r="M604" s="19">
        <f>ABS(Ct_Na+10^-pH-Kw*10^pH-Ct_Cl-Ct_OAc*Ka*10^pH/(1+Ka*10^pH))</f>
        <v>0.11407447367831407</v>
      </c>
      <c r="N604" s="19">
        <f>ABS(Ct_Na+10^-pH-Kw*10^pH-Ct_Cl-Ct_OAc*Ka*10^pH/(1+Ka*10^pH))</f>
        <v>0.10738459098036685</v>
      </c>
      <c r="O604" s="19">
        <f>ABS(Ct_Na+10^-pH-Kw*10^pH-Ct_Cl-Ct_OAc*Ka*10^pH/(1+Ka*10^pH))</f>
        <v>0.10110015571865888</v>
      </c>
      <c r="P604" s="19">
        <f>ABS(Ct_Na+10^-pH-Kw*10^pH-Ct_Cl-Ct_OAc*Ka*10^pH/(1+Ka*10^pH))</f>
        <v>9.5185393119404271E-2</v>
      </c>
      <c r="Q604" s="19">
        <f>ABS(Ct_Na+10^-pH-Kw*10^pH-Ct_Cl-Ct_OAc*Ka*10^pH/(1+Ka*10^pH))</f>
        <v>8.9608616954392845E-2</v>
      </c>
      <c r="R604" s="19">
        <f>ABS(Ct_Na+10^-pH-Kw*10^pH-Ct_Cl-Ct_OAc*Ka*10^pH/(1+Ka*10^pH))</f>
        <v>8.4341661687437564E-2</v>
      </c>
      <c r="S604" s="19">
        <f>ABS(Ct_Na+10^-pH-Kw*10^pH-Ct_Cl-Ct_OAc*Ka*10^pH/(1+Ka*10^pH))</f>
        <v>7.9359406705182559E-2</v>
      </c>
      <c r="T604" s="19">
        <f>ABS(Ct_Na+10^-pH-Kw*10^pH-Ct_Cl-Ct_OAc*Ka*10^pH/(1+Ka*10^pH))</f>
        <v>7.4639375669362087E-2</v>
      </c>
      <c r="U604" s="19">
        <f>ABS(Ct_Na+10^-pH-Kw*10^pH-Ct_Cl-Ct_OAc*Ka*10^pH/(1+Ka*10^pH))</f>
        <v>7.0161397507173373E-2</v>
      </c>
      <c r="V604" s="19">
        <f>ABS(Ct_Na+10^-pH-Kw*10^pH-Ct_Cl-Ct_OAc*Ka*10^pH/(1+Ka*10^pH))</f>
        <v>6.5907318253094135E-2</v>
      </c>
      <c r="W604" s="19">
        <f>ABS(Ct_Na+10^-pH-Kw*10^pH-Ct_Cl-Ct_OAc*Ka*10^pH/(1+Ka*10^pH))</f>
        <v>6.1860755060189461E-2</v>
      </c>
      <c r="X604" s="19">
        <f>ABS(Ct_Na+10^-pH-Kw*10^pH-Ct_Cl-Ct_OAc*Ka*10^pH/(1+Ka*10^pH))</f>
        <v>5.8006885352661242E-2</v>
      </c>
      <c r="Y604" s="19">
        <f>ABS(Ct_Na+10^-pH-Kw*10^pH-Ct_Cl-Ct_OAc*Ka*10^pH/(1+Ka*10^pH))</f>
        <v>5.4332265398971513E-2</v>
      </c>
      <c r="Z604" s="19">
        <f>ABS(Ct_Na+10^-pH-Kw*10^pH-Ct_Cl-Ct_OAc*Ka*10^pH/(1+Ka*10^pH))</f>
        <v>5.0824673624994959E-2</v>
      </c>
      <c r="AA604" s="19">
        <f>ABS(Ct_Na+10^-pH-Kw*10^pH-Ct_Cl-Ct_OAc*Ka*10^pH/(1+Ka*10^pH))</f>
        <v>4.7472974818750707E-2</v>
      </c>
      <c r="AB604" s="19">
        <f>ABS(Ct_Na+10^-pH-Kw*10^pH-Ct_Cl-Ct_OAc*Ka*10^pH/(1+Ka*10^pH))</f>
        <v>4.4267002047560552E-2</v>
      </c>
      <c r="AC604" s="19">
        <f>ABS(Ct_Na+10^-pH-Kw*10^pH-Ct_Cl-Ct_OAc*Ka*10^pH/(1+Ka*10^pH))</f>
        <v>4.1197453649612498E-2</v>
      </c>
      <c r="AD604" s="19">
        <f>ABS(Ct_Na+10^-pH-Kw*10^pH-Ct_Cl-Ct_OAc*Ka*10^pH/(1+Ka*10^pH))</f>
        <v>3.8255803101578958E-2</v>
      </c>
      <c r="AE604" s="19">
        <f>ABS(Ct_Na+10^-pH-Kw*10^pH-Ct_Cl-Ct_OAc*Ka*10^pH/(1+Ka*10^pH))</f>
        <v>3.5434219922852936E-2</v>
      </c>
      <c r="AF604" s="19">
        <f>ABS(Ct_Na+10^-pH-Kw*10^pH-Ct_Cl-Ct_OAc*Ka*10^pH/(1+Ka*10^pH))</f>
        <v>3.2725500071275948E-2</v>
      </c>
      <c r="AG604" s="19">
        <f>ABS(Ct_Na+10^-pH-Kw*10^pH-Ct_Cl-Ct_OAc*Ka*10^pH/(1+Ka*10^pH))</f>
        <v>3.0123004527603928E-2</v>
      </c>
      <c r="AH604" s="19">
        <f>ABS(Ct_Na+10^-pH-Kw*10^pH-Ct_Cl-Ct_OAc*Ka*10^pH/(1+Ka*10^pH))</f>
        <v>2.7620604966380857E-2</v>
      </c>
      <c r="AI604" s="19">
        <f>ABS(Ct_Na+10^-pH-Kw*10^pH-Ct_Cl-Ct_OAc*Ka*10^pH/(1+Ka*10^pH))</f>
        <v>2.5212635577279381E-2</v>
      </c>
      <c r="AJ604" s="19">
        <f>ABS(Ct_Na+10^-pH-Kw*10^pH-Ct_Cl-Ct_OAc*Ka*10^pH/(1+Ka*10^pH))</f>
        <v>2.2893850239626118E-2</v>
      </c>
      <c r="AK604" s="19">
        <f>ABS(Ct_Na+10^-pH-Kw*10^pH-Ct_Cl-Ct_OAc*Ka*10^pH/(1+Ka*10^pH))</f>
        <v>2.0659384368796586E-2</v>
      </c>
      <c r="AL604" s="19">
        <f>ABS(Ct_Na+10^-pH-Kw*10^pH-Ct_Cl-Ct_OAc*Ka*10^pH/(1+Ka*10^pH))</f>
        <v>1.8504720850496731E-2</v>
      </c>
      <c r="AM604" s="19">
        <f>ABS(Ct_Na+10^-pH-Kw*10^pH-Ct_Cl-Ct_OAc*Ka*10^pH/(1+Ka*10^pH))</f>
        <v>1.6425659560909106E-2</v>
      </c>
      <c r="AN604" s="19">
        <f>ABS(Ct_Na+10^-pH-Kw*10^pH-Ct_Cl-Ct_OAc*Ka*10^pH/(1+Ka*10^pH))</f>
        <v>1.4418290039927971E-2</v>
      </c>
      <c r="AO604" s="19">
        <f>ABS(Ct_Na+10^-pH-Kw*10^pH-Ct_Cl-Ct_OAc*Ka*10^pH/(1+Ka*10^pH))</f>
        <v>1.2478966943386877E-2</v>
      </c>
      <c r="AP604" s="19">
        <f>ABS(Ct_Na+10^-pH-Kw*10^pH-Ct_Cl-Ct_OAc*Ka*10^pH/(1+Ka*10^pH))</f>
        <v>1.0604287950063809E-2</v>
      </c>
      <c r="AQ604" s="19">
        <f>ABS(Ct_Na+10^-pH-Kw*10^pH-Ct_Cl-Ct_OAc*Ka*10^pH/(1+Ka*10^pH))</f>
        <v>8.7910738417677492E-3</v>
      </c>
      <c r="AR604" s="19">
        <f>ABS(Ct_Na+10^-pH-Kw*10^pH-Ct_Cl-Ct_OAc*Ka*10^pH/(1+Ka*10^pH))</f>
        <v>7.0363505111586261E-3</v>
      </c>
      <c r="AS604" s="19">
        <f>ABS(Ct_Na+10^-pH-Kw*10^pH-Ct_Cl-Ct_OAc*Ka*10^pH/(1+Ka*10^pH))</f>
        <v>5.3373326831085491E-3</v>
      </c>
      <c r="AT604" s="19">
        <f>ABS(Ct_Na+10^-pH-Kw*10^pH-Ct_Cl-Ct_OAc*Ka*10^pH/(1+Ka*10^pH))</f>
        <v>3.691409162185022E-3</v>
      </c>
      <c r="AU604" s="19">
        <f>ABS(Ct_Na+10^-pH-Kw*10^pH-Ct_Cl-Ct_OAc*Ka*10^pH/(1+Ka*10^pH))</f>
        <v>2.0961294419053131E-3</v>
      </c>
      <c r="AV604" s="19">
        <f>ABS(Ct_Na+10^-pH-Kw*10^pH-Ct_Cl-Ct_OAc*Ka*10^pH/(1+Ka*10^pH))</f>
        <v>5.4919153133101833E-4</v>
      </c>
      <c r="AW604" s="19">
        <f>ABS(Ct_Na+10^-pH-Kw*10^pH-Ct_Cl-Ct_OAc*Ka*10^pH/(1+Ka*10^pH))</f>
        <v>9.51569128181326E-4</v>
      </c>
      <c r="AX604" s="19">
        <f>ABS(Ct_Na+10^-pH-Kw*10^pH-Ct_Cl-Ct_OAc*Ka*10^pH/(1+Ka*10^pH))</f>
        <v>2.4081897682962719E-3</v>
      </c>
      <c r="AY604" s="19">
        <f>ABS(Ct_Na+10^-pH-Kw*10^pH-Ct_Cl-Ct_OAc*Ka*10^pH/(1+Ka*10^pH))</f>
        <v>3.8225895202919219E-3</v>
      </c>
      <c r="AZ604" s="19">
        <f>ABS(Ct_Na+10^-pH-Kw*10^pH-Ct_Cl-Ct_OAc*Ka*10^pH/(1+Ka*10^pH))</f>
        <v>5.1965778508019922E-3</v>
      </c>
      <c r="BA604" s="19">
        <f>ABS(Ct_Na+10^-pH-Kw*10^pH-Ct_Cl-Ct_OAc*Ka*10^pH/(1+Ka*10^pH))</f>
        <v>6.5318622846779681E-3</v>
      </c>
      <c r="BB604" s="19">
        <f>ABS(Ct_Na+10^-pH-Kw*10^pH-Ct_Cl-Ct_OAc*Ka*10^pH/(1+Ka*10^pH))</f>
        <v>7.8300554842796119E-3</v>
      </c>
      <c r="BC604" s="19">
        <f>ABS(Ct_Na+10^-pH-Kw*10^pH-Ct_Cl-Ct_OAc*Ka*10^pH/(1+Ka*10^pH))</f>
        <v>9.0926817469058965E-3</v>
      </c>
      <c r="BD604" s="19">
        <f>ABS(Ct_Na+10^-pH-Kw*10^pH-Ct_Cl-Ct_OAc*Ka*10^pH/(1+Ka*10^pH))</f>
        <v>1.0321182975407121E-2</v>
      </c>
      <c r="BE604" s="19">
        <f>ABS(Ct_Na+10^-pH-Kw*10^pH-Ct_Cl-Ct_OAc*Ka*10^pH/(1+Ka*10^pH))</f>
        <v>1.1516924171148302E-2</v>
      </c>
      <c r="BF604" s="19">
        <f>ABS(Ct_Na+10^-pH-Kw*10^pH-Ct_Cl-Ct_OAc*Ka*10^pH/(1+Ka*10^pH))</f>
        <v>1.2681198493317364E-2</v>
      </c>
      <c r="BG604" s="19">
        <f>ABS(Ct_Na+10^-pH-Kw*10^pH-Ct_Cl-Ct_OAc*Ka*10^pH/(1+Ka*10^pH))</f>
        <v>1.3815231924001498E-2</v>
      </c>
      <c r="BH604" s="19">
        <f>ABS(Ct_Na+10^-pH-Kw*10^pH-Ct_Cl-Ct_OAc*Ka*10^pH/(1+Ka*10^pH))</f>
        <v>1.4920187574411707E-2</v>
      </c>
      <c r="BI604" s="19">
        <f>ABS(Ct_Na+10^-pH-Kw*10^pH-Ct_Cl-Ct_OAc*Ka*10^pH/(1+Ka*10^pH))</f>
        <v>1.5997169664052034E-2</v>
      </c>
      <c r="BJ604" s="19">
        <f>ABS(Ct_Na+10^-pH-Kw*10^pH-Ct_Cl-Ct_OAc*Ka*10^pH/(1+Ka*10^pH))</f>
        <v>1.7047227201451347E-2</v>
      </c>
      <c r="BK604" s="19">
        <f>ABS(Ct_Na+10^-pH-Kw*10^pH-Ct_Cl-Ct_OAc*Ka*10^pH/(1+Ka*10^pH))</f>
        <v>1.8071357392248195E-2</v>
      </c>
      <c r="BL604" s="19">
        <f>ABS(Ct_Na+10^-pH-Kw*10^pH-Ct_Cl-Ct_OAc*Ka*10^pH/(1+Ka*10^pH))</f>
        <v>1.9070508797903667E-2</v>
      </c>
      <c r="BM604" s="19">
        <f>ABS(Ct_Na+10^-pH-Kw*10^pH-Ct_Cl-Ct_OAc*Ka*10^pH/(1+Ka*10^pH))</f>
        <v>2.0045584266073481E-2</v>
      </c>
      <c r="BN604" s="19">
        <f>ABS(Ct_Na+10^-pH-Kw*10^pH-Ct_Cl-Ct_OAc*Ka*10^pH/(1+Ka*10^pH))</f>
        <v>2.0997443651667787E-2</v>
      </c>
      <c r="BO604" s="19">
        <f>ABS(Ct_Na+10^-pH-Kw*10^pH-Ct_Cl-Ct_OAc*Ka*10^pH/(1+Ka*10^pH))</f>
        <v>2.1926906345836356E-2</v>
      </c>
      <c r="BP604" s="19">
        <f>ABS(Ct_Na+10^-pH-Kw*10^pH-Ct_Cl-Ct_OAc*Ka*10^pH/(1+Ka*10^pH))</f>
        <v>2.2834753628512644E-2</v>
      </c>
      <c r="BQ604" s="19">
        <f>ABS(Ct_Na+10^-pH-Kw*10^pH-Ct_Cl-Ct_OAc*Ka*10^pH/(1+Ka*10^pH))</f>
        <v>2.3721730858713617E-2</v>
      </c>
      <c r="BR604" s="19">
        <f>ABS(Ct_Na+10^-pH-Kw*10^pH-Ct_Cl-Ct_OAc*Ka*10^pH/(1+Ka*10^pH))</f>
        <v>2.4588549515500914E-2</v>
      </c>
      <c r="BS604" s="19">
        <f>ABS(Ct_Na+10^-pH-Kw*10^pH-Ct_Cl-Ct_OAc*Ka*10^pH/(1+Ka*10^pH))</f>
        <v>2.5435889101349189E-2</v>
      </c>
      <c r="BT604" s="19">
        <f>ABS(Ct_Na+10^-pH-Kw*10^pH-Ct_Cl-Ct_OAc*Ka*10^pH/(1+Ka*10^pH))</f>
        <v>2.6264398918623047E-2</v>
      </c>
      <c r="BU604" s="19">
        <f>ABS(Ct_Na+10^-pH-Kw*10^pH-Ct_Cl-Ct_OAc*Ka*10^pH/(1+Ka*10^pH))</f>
        <v>2.7074699728923866E-2</v>
      </c>
      <c r="BV604" s="19">
        <f>ABS(Ct_Na+10^-pH-Kw*10^pH-Ct_Cl-Ct_OAc*Ka*10^pH/(1+Ka*10^pH))</f>
        <v>2.7867385304218117E-2</v>
      </c>
      <c r="BW604" s="19">
        <f>ABS(Ct_Na+10^-pH-Kw*10^pH-Ct_Cl-Ct_OAc*Ka*10^pH/(1+Ka*10^pH))</f>
        <v>2.8643023877893178E-2</v>
      </c>
      <c r="BX604" s="19">
        <f>ABS(Ct_Na+10^-pH-Kw*10^pH-Ct_Cl-Ct_OAc*Ka*10^pH/(1+Ka*10^pH))</f>
        <v>2.9402159503192152E-2</v>
      </c>
      <c r="BY604" s="19">
        <f>ABS(Ct_Na+10^-pH-Kw*10^pH-Ct_Cl-Ct_OAc*Ka*10^pH/(1+Ka*10^pH))</f>
        <v>3.014531332585324E-2</v>
      </c>
      <c r="BZ604" s="19">
        <f>ABS(Ct_Na+10^-pH-Kw*10^pH-Ct_Cl-Ct_OAc*Ka*10^pH/(1+Ka*10^pH))</f>
        <v>3.0872984777208921E-2</v>
      </c>
      <c r="CA604" s="19">
        <f>ABS(Ct_Na+10^-pH-Kw*10^pH-Ct_Cl-Ct_OAc*Ka*10^pH/(1+Ka*10^pH))</f>
        <v>3.1585652693485067E-2</v>
      </c>
      <c r="CB604" s="19">
        <f>ABS(Ct_Na+10^-pH-Kw*10^pH-Ct_Cl-Ct_OAc*Ka*10^pH/(1+Ka*10^pH))</f>
        <v>3.2283776366571933E-2</v>
      </c>
      <c r="CC604" s="19">
        <f>ABS(Ct_Na+10^-pH-Kw*10^pH-Ct_Cl-Ct_OAc*Ka*10^pH/(1+Ka*10^pH))</f>
        <v>3.2967796531111593E-2</v>
      </c>
      <c r="CD604" s="19">
        <f>ABS(Ct_Na+10^-pH-Kw*10^pH-Ct_Cl-Ct_OAc*Ka*10^pH/(1+Ka*10^pH))</f>
        <v>3.3638136292360434E-2</v>
      </c>
      <c r="CE604" s="19">
        <f>ABS(Ct_Na+10^-pH-Kw*10^pH-Ct_Cl-Ct_OAc*Ka*10^pH/(1+Ka*10^pH))</f>
        <v>3.4295201998931088E-2</v>
      </c>
      <c r="CF604" s="19">
        <f>ABS(Ct_Na+10^-pH-Kw*10^pH-Ct_Cl-Ct_OAc*Ka*10^pH/(1+Ka*10^pH))</f>
        <v>3.4939384064196437E-2</v>
      </c>
      <c r="CG604" s="19">
        <f>ABS(Ct_Na+10^-pH-Kw*10^pH-Ct_Cl-Ct_OAc*Ka*10^pH/(1+Ka*10^pH))</f>
        <v>3.5571057739844994E-2</v>
      </c>
      <c r="CH604" s="19">
        <f>ABS(Ct_Na+10^-pH-Kw*10^pH-Ct_Cl-Ct_OAc*Ka*10^pH/(1+Ka*10^pH))</f>
        <v>3.6190583844807972E-2</v>
      </c>
      <c r="CI604" s="19">
        <f>ABS(Ct_Na+10^-pH-Kw*10^pH-Ct_Cl-Ct_OAc*Ka*10^pH/(1+Ka*10^pH))</f>
        <v>3.6798309452533581E-2</v>
      </c>
      <c r="CJ604" s="19">
        <f>ABS(Ct_Na+10^-pH-Kw*10^pH-Ct_Cl-Ct_OAc*Ka*10^pH/(1+Ka*10^pH))</f>
        <v>3.7394568539358707E-2</v>
      </c>
      <c r="CK604" s="19">
        <f>ABS(Ct_Na+10^-pH-Kw*10^pH-Ct_Cl-Ct_OAc*Ka*10^pH/(1+Ka*10^pH))</f>
        <v>3.7979682596523567E-2</v>
      </c>
      <c r="CL604" s="19">
        <f>ABS(Ct_Na+10^-pH-Kw*10^pH-Ct_Cl-Ct_OAc*Ka*10^pH/(1+Ka*10^pH))</f>
        <v>3.8553961208185349E-2</v>
      </c>
      <c r="CM604" s="19">
        <f>ABS(Ct_Na+10^-pH-Kw*10^pH-Ct_Cl-Ct_OAc*Ka*10^pH/(1+Ka*10^pH))</f>
        <v>3.9117702597614802E-2</v>
      </c>
      <c r="CN604" s="19">
        <f>ABS(Ct_Na+10^-pH-Kw*10^pH-Ct_Cl-Ct_OAc*Ka*10^pH/(1+Ka*10^pH))</f>
        <v>3.9671194143600097E-2</v>
      </c>
      <c r="CO604" s="19">
        <f>ABS(Ct_Na+10^-pH-Kw*10^pH-Ct_Cl-Ct_OAc*Ka*10^pH/(1+Ka*10^pH))</f>
        <v>4.0214712868937012E-2</v>
      </c>
      <c r="CP604" s="19">
        <f>ABS(Ct_Na+10^-pH-Kw*10^pH-Ct_Cl-Ct_OAc*Ka*10^pH/(1+Ka*10^pH))</f>
        <v>4.0748525902750049E-2</v>
      </c>
      <c r="CQ604" s="19">
        <f>ABS(Ct_Na+10^-pH-Kw*10^pH-Ct_Cl-Ct_OAc*Ka*10^pH/(1+Ka*10^pH))</f>
        <v>4.1272890918265519E-2</v>
      </c>
      <c r="CR604" s="19">
        <f>ABS(Ct_Na+10^-pH-Kw*10^pH-Ct_Cl-Ct_OAc*Ka*10^pH/(1+Ka*10^pH))</f>
        <v>4.1788056547543848E-2</v>
      </c>
      <c r="CS604" s="19">
        <f>ABS(Ct_Na+10^-pH-Kw*10^pH-Ct_Cl-Ct_OAc*Ka*10^pH/(1+Ka*10^pH))</f>
        <v>4.2294262774573856E-2</v>
      </c>
      <c r="CT604" s="19">
        <f>ABS(Ct_Na+10^-pH-Kw*10^pH-Ct_Cl-Ct_OAc*Ka*10^pH/(1+Ka*10^pH))</f>
        <v>4.2791741308034419E-2</v>
      </c>
      <c r="CU604" s="19">
        <f>ABS(Ct_Na+10^-pH-Kw*10^pH-Ct_Cl-Ct_OAc*Ka*10^pH/(1+Ka*10^pH))</f>
        <v>4.3280715934940067E-2</v>
      </c>
      <c r="CV604" s="19">
        <f>ABS(Ct_Na+10^-pH-Kw*10^pH-Ct_Cl-Ct_OAc*Ka*10^pH/(1+Ka*10^pH))</f>
        <v>4.3761402856304962E-2</v>
      </c>
      <c r="CW604" s="19">
        <f>ABS(Ct_Na+10^-pH-Kw*10^pH-Ct_Cl-Ct_OAc*Ka*10^pH/(1+Ka*10^pH))</f>
        <v>4.4234011005882215E-2</v>
      </c>
      <c r="CX604" s="19">
        <f>ABS(Ct_Na+10^-pH-Kw*10^pH-Ct_Cl-Ct_OAc*Ka*10^pH/(1+Ka*10^pH))</f>
        <v>4.4698742352966489E-2</v>
      </c>
    </row>
    <row r="605" spans="1:102">
      <c r="A605" s="24">
        <v>5.76</v>
      </c>
      <c r="B605" s="19">
        <f>ABS(Ct_Na+10^-pH-Kw*10^pH-Ct_Cl-Ct_OAc*Ka*10^pH/(1+Ka*10^pH))</f>
        <v>0.23219347424663966</v>
      </c>
      <c r="C605" s="19">
        <f>ABS(Ct_Na+10^-pH-Kw*10^pH-Ct_Cl-Ct_OAc*Ka*10^pH/(1+Ka*10^pH))</f>
        <v>0.2163746548993507</v>
      </c>
      <c r="D605" s="19">
        <f>ABS(Ct_Na+10^-pH-Kw*10^pH-Ct_Cl-Ct_OAc*Ka*10^pH/(1+Ka*10^pH))</f>
        <v>0.20199391003817885</v>
      </c>
      <c r="E605" s="19">
        <f>ABS(Ct_Na+10^-pH-Kw*10^pH-Ct_Cl-Ct_OAc*Ka*10^pH/(1+Ka*10^pH))</f>
        <v>0.18886366473015245</v>
      </c>
      <c r="F605" s="19">
        <f>ABS(Ct_Na+10^-pH-Kw*10^pH-Ct_Cl-Ct_OAc*Ka*10^pH/(1+Ka*10^pH))</f>
        <v>0.1768276065311282</v>
      </c>
      <c r="G605" s="19">
        <f>ABS(Ct_Na+10^-pH-Kw*10^pH-Ct_Cl-Ct_OAc*Ka*10^pH/(1+Ka*10^pH))</f>
        <v>0.16575443298802586</v>
      </c>
      <c r="H605" s="19">
        <f>ABS(Ct_Na+10^-pH-Kw*10^pH-Ct_Cl-Ct_OAc*Ka*10^pH/(1+Ka*10^pH))</f>
        <v>0.15553304202516224</v>
      </c>
      <c r="I605" s="19">
        <f>ABS(Ct_Na+10^-pH-Kw*10^pH-Ct_Cl-Ct_OAc*Ka*10^pH/(1+Ka*10^pH))</f>
        <v>0.14606879113362178</v>
      </c>
      <c r="J605" s="19">
        <f>ABS(Ct_Na+10^-pH-Kw*10^pH-Ct_Cl-Ct_OAc*Ka*10^pH/(1+Ka*10^pH))</f>
        <v>0.13728055816290571</v>
      </c>
      <c r="K605" s="19">
        <f>ABS(Ct_Na+10^-pH-Kw*10^pH-Ct_Cl-Ct_OAc*Ka*10^pH/(1+Ka*10^pH))</f>
        <v>0.12909841022465271</v>
      </c>
      <c r="L605" s="19">
        <f>ABS(Ct_Na+10^-pH-Kw*10^pH-Ct_Cl-Ct_OAc*Ka*10^pH/(1+Ka*10^pH))</f>
        <v>0.12146173881561664</v>
      </c>
      <c r="M605" s="19">
        <f>ABS(Ct_Na+10^-pH-Kw*10^pH-Ct_Cl-Ct_OAc*Ka*10^pH/(1+Ka*10^pH))</f>
        <v>0.11431775588458293</v>
      </c>
      <c r="N605" s="19">
        <f>ABS(Ct_Na+10^-pH-Kw*10^pH-Ct_Cl-Ct_OAc*Ka*10^pH/(1+Ka*10^pH))</f>
        <v>0.10762027188673877</v>
      </c>
      <c r="O605" s="19">
        <f>ABS(Ct_Na+10^-pH-Kw*10^pH-Ct_Cl-Ct_OAc*Ka*10^pH/(1+Ka*10^pH))</f>
        <v>0.10132869600997613</v>
      </c>
      <c r="P605" s="19">
        <f>ABS(Ct_Na+10^-pH-Kw*10^pH-Ct_Cl-Ct_OAc*Ka*10^pH/(1+Ka*10^pH))</f>
        <v>9.5407212831846527E-2</v>
      </c>
      <c r="Q605" s="19">
        <f>ABS(Ct_Na+10^-pH-Kw*10^pH-Ct_Cl-Ct_OAc*Ka*10^pH/(1+Ka*10^pH))</f>
        <v>8.9824100121038641E-2</v>
      </c>
      <c r="R605" s="19">
        <f>ABS(Ct_Na+10^-pH-Kw*10^pH-Ct_Cl-Ct_OAc*Ka*10^pH/(1+Ka*10^pH))</f>
        <v>8.4551160338609002E-2</v>
      </c>
      <c r="S605" s="19">
        <f>ABS(Ct_Na+10^-pH-Kw*10^pH-Ct_Cl-Ct_OAc*Ka*10^pH/(1+Ka*10^pH))</f>
        <v>7.9563244328202526E-2</v>
      </c>
      <c r="T605" s="19">
        <f>ABS(Ct_Na+10^-pH-Kw*10^pH-Ct_Cl-Ct_OAc*Ka*10^pH/(1+Ka*10^pH))</f>
        <v>7.4837850213080676E-2</v>
      </c>
      <c r="U605" s="19">
        <f>ABS(Ct_Na+10^-pH-Kw*10^pH-Ct_Cl-Ct_OAc*Ka*10^pH/(1+Ka*10^pH))</f>
        <v>7.035478400129834E-2</v>
      </c>
      <c r="V605" s="19">
        <f>ABS(Ct_Na+10^-pH-Kw*10^pH-Ct_Cl-Ct_OAc*Ka*10^pH/(1+Ka*10^pH))</f>
        <v>6.6095871100105147E-2</v>
      </c>
      <c r="W605" s="19">
        <f>ABS(Ct_Na+10^-pH-Kw*10^pH-Ct_Cl-Ct_OAc*Ka*10^pH/(1+Ka*10^pH))</f>
        <v>6.204471004775064E-2</v>
      </c>
      <c r="X605" s="19">
        <f>ABS(Ct_Na+10^-pH-Kw*10^pH-Ct_Cl-Ct_OAc*Ka*10^pH/(1+Ka*10^pH))</f>
        <v>5.8186461426460667E-2</v>
      </c>
      <c r="Y605" s="19">
        <f>ABS(Ct_Na+10^-pH-Kw*10^pH-Ct_Cl-Ct_OAc*Ka*10^pH/(1+Ka*10^pH))</f>
        <v>5.4507666229416704E-2</v>
      </c>
      <c r="Z605" s="19">
        <f>ABS(Ct_Na+10^-pH-Kw*10^pH-Ct_Cl-Ct_OAc*Ka*10^pH/(1+Ka*10^pH))</f>
        <v>5.0996088995874732E-2</v>
      </c>
      <c r="AA605" s="19">
        <f>ABS(Ct_Na+10^-pH-Kw*10^pH-Ct_Cl-Ct_OAc*Ka*10^pH/(1+Ka*10^pH))</f>
        <v>4.7640581861601305E-2</v>
      </c>
      <c r="AB605" s="19">
        <f>ABS(Ct_Na+10^-pH-Kw*10^pH-Ct_Cl-Ct_OAc*Ka*10^pH/(1+Ka*10^pH))</f>
        <v>4.4430966341861541E-2</v>
      </c>
      <c r="AC605" s="19">
        <f>ABS(Ct_Na+10^-pH-Kw*10^pH-Ct_Cl-Ct_OAc*Ka*10^pH/(1+Ka*10^pH))</f>
        <v>4.1357930205940432E-2</v>
      </c>
      <c r="AD605" s="19">
        <f>ABS(Ct_Na+10^-pH-Kw*10^pH-Ct_Cl-Ct_OAc*Ka*10^pH/(1+Ka*10^pH))</f>
        <v>3.8412937242349399E-2</v>
      </c>
      <c r="AE605" s="19">
        <f>ABS(Ct_Na+10^-pH-Kw*10^pH-Ct_Cl-Ct_OAc*Ka*10^pH/(1+Ka*10^pH))</f>
        <v>3.5588148073190634E-2</v>
      </c>
      <c r="AF605" s="19">
        <f>ABS(Ct_Na+10^-pH-Kw*10^pH-Ct_Cl-Ct_OAc*Ka*10^pH/(1+Ka*10^pH))</f>
        <v>3.2876350470798232E-2</v>
      </c>
      <c r="AG605" s="19">
        <f>ABS(Ct_Na+10^-pH-Kw*10^pH-Ct_Cl-Ct_OAc*Ka*10^pH/(1+Ka*10^pH))</f>
        <v>3.027089787242123E-2</v>
      </c>
      <c r="AH605" s="19">
        <f>ABS(Ct_Na+10^-pH-Kw*10^pH-Ct_Cl-Ct_OAc*Ka*10^pH/(1+Ka*10^pH))</f>
        <v>2.776565498936643E-2</v>
      </c>
      <c r="AI605" s="19">
        <f>ABS(Ct_Na+10^-pH-Kw*10^pH-Ct_Cl-Ct_OAc*Ka*10^pH/(1+Ka*10^pH))</f>
        <v>2.5354949573596686E-2</v>
      </c>
      <c r="AJ605" s="19">
        <f>ABS(Ct_Na+10^-pH-Kw*10^pH-Ct_Cl-Ct_OAc*Ka*10^pH/(1+Ka*10^pH))</f>
        <v>2.3033529543596207E-2</v>
      </c>
      <c r="AK605" s="19">
        <f>ABS(Ct_Na+10^-pH-Kw*10^pH-Ct_Cl-Ct_OAc*Ka*10^pH/(1+Ka*10^pH))</f>
        <v>2.0796524787413916E-2</v>
      </c>
      <c r="AL605" s="19">
        <f>ABS(Ct_Na+10^-pH-Kw*10^pH-Ct_Cl-Ct_OAc*Ka*10^pH/(1+Ka*10^pH))</f>
        <v>1.8639413058238158E-2</v>
      </c>
      <c r="AM605" s="19">
        <f>ABS(Ct_Na+10^-pH-Kw*10^pH-Ct_Cl-Ct_OAc*Ka*10^pH/(1+Ka*10^pH))</f>
        <v>1.6557989459910633E-2</v>
      </c>
      <c r="AN605" s="19">
        <f>ABS(Ct_Na+10^-pH-Kw*10^pH-Ct_Cl-Ct_OAc*Ka*10^pH/(1+Ka*10^pH))</f>
        <v>1.4548339089111663E-2</v>
      </c>
      <c r="AO605" s="19">
        <f>ABS(Ct_Na+10^-pH-Kw*10^pH-Ct_Cl-Ct_OAc*Ka*10^pH/(1+Ka*10^pH))</f>
        <v>1.2606812459695721E-2</v>
      </c>
      <c r="AP605" s="19">
        <f>ABS(Ct_Na+10^-pH-Kw*10^pH-Ct_Cl-Ct_OAc*Ka*10^pH/(1+Ka*10^pH))</f>
        <v>1.073000338459363E-2</v>
      </c>
      <c r="AQ605" s="19">
        <f>ABS(Ct_Na+10^-pH-Kw*10^pH-Ct_Cl-Ct_OAc*Ka*10^pH/(1+Ka*10^pH))</f>
        <v>8.9147290332654006E-3</v>
      </c>
      <c r="AR605" s="19">
        <f>ABS(Ct_Na+10^-pH-Kw*10^pH-Ct_Cl-Ct_OAc*Ka*10^pH/(1+Ka*10^pH))</f>
        <v>7.1580119190767649E-3</v>
      </c>
      <c r="AS605" s="19">
        <f>ABS(Ct_Na+10^-pH-Kw*10^pH-Ct_Cl-Ct_OAc*Ka*10^pH/(1+Ka*10^pH))</f>
        <v>5.4570636021639765E-3</v>
      </c>
      <c r="AT605" s="19">
        <f>ABS(Ct_Na+10^-pH-Kw*10^pH-Ct_Cl-Ct_OAc*Ka*10^pH/(1+Ka*10^pH))</f>
        <v>3.8092699201546926E-3</v>
      </c>
      <c r="AU605" s="19">
        <f>ABS(Ct_Na+10^-pH-Kw*10^pH-Ct_Cl-Ct_OAc*Ka*10^pH/(1+Ka*10^pH))</f>
        <v>2.2121775822072573E-3</v>
      </c>
      <c r="AV605" s="19">
        <f>ABS(Ct_Na+10^-pH-Kw*10^pH-Ct_Cl-Ct_OAc*Ka*10^pH/(1+Ka*10^pH))</f>
        <v>6.634819817733506E-4</v>
      </c>
      <c r="AW605" s="19">
        <f>ABS(Ct_Na+10^-pH-Kw*10^pH-Ct_Cl-Ct_OAc*Ka*10^pH/(1+Ka*10^pH))</f>
        <v>8.3898389924458999E-4</v>
      </c>
      <c r="AX605" s="19">
        <f>ABS(Ct_Na+10^-pH-Kw*10^pH-Ct_Cl-Ct_OAc*Ka*10^pH/(1+Ka*10^pH))</f>
        <v>2.2972596072914353E-3</v>
      </c>
      <c r="AY605" s="19">
        <f>ABS(Ct_Na+10^-pH-Kw*10^pH-Ct_Cl-Ct_OAc*Ka*10^pH/(1+Ka*10^pH))</f>
        <v>3.7132664542354615E-3</v>
      </c>
      <c r="AZ605" s="19">
        <f>ABS(Ct_Na+10^-pH-Kw*10^pH-Ct_Cl-Ct_OAc*Ka*10^pH/(1+Ka*10^pH))</f>
        <v>5.0888159626953783E-3</v>
      </c>
      <c r="BA605" s="19">
        <f>ABS(Ct_Na+10^-pH-Kw*10^pH-Ct_Cl-Ct_OAc*Ka*10^pH/(1+Ka*10^pH))</f>
        <v>6.4256175976775201E-3</v>
      </c>
      <c r="BB605" s="19">
        <f>ABS(Ct_Na+10^-pH-Kw*10^pH-Ct_Cl-Ct_OAc*Ka*10^pH/(1+Ka*10^pH))</f>
        <v>7.725285853910184E-3</v>
      </c>
      <c r="BC605" s="19">
        <f>ABS(Ct_Na+10^-pH-Kw*10^pH-Ct_Cl-Ct_OAc*Ka*10^pH/(1+Ka*10^pH))</f>
        <v>8.9893467606570535E-3</v>
      </c>
      <c r="BD605" s="19">
        <f>ABS(Ct_Na+10^-pH-Kw*10^pH-Ct_Cl-Ct_OAc*Ka*10^pH/(1+Ka*10^pH))</f>
        <v>1.0219243859113429E-2</v>
      </c>
      <c r="BE605" s="19">
        <f>ABS(Ct_Na+10^-pH-Kw*10^pH-Ct_Cl-Ct_OAc*Ka*10^pH/(1+Ka*10^pH))</f>
        <v>1.1416343701610959E-2</v>
      </c>
      <c r="BF605" s="19">
        <f>ABS(Ct_Na+10^-pH-Kw*10^pH-Ct_Cl-Ct_OAc*Ka*10^pH/(1+Ka*10^pH))</f>
        <v>1.2581940916674361E-2</v>
      </c>
      <c r="BG605" s="19">
        <f>ABS(Ct_Na+10^-pH-Kw*10^pH-Ct_Cl-Ct_OAc*Ka*10^pH/(1+Ka*10^pH))</f>
        <v>1.3717262879398444E-2</v>
      </c>
      <c r="BH605" s="19">
        <f>ABS(Ct_Na+10^-pH-Kw*10^pH-Ct_Cl-Ct_OAc*Ka*10^pH/(1+Ka*10^pH))</f>
        <v>1.4823474022565515E-2</v>
      </c>
      <c r="BI605" s="19">
        <f>ABS(Ct_Na+10^-pH-Kw*10^pH-Ct_Cl-Ct_OAc*Ka*10^pH/(1+Ka*10^pH))</f>
        <v>1.5901679820335954E-2</v>
      </c>
      <c r="BJ605" s="19">
        <f>ABS(Ct_Na+10^-pH-Kw*10^pH-Ct_Cl-Ct_OAc*Ka*10^pH/(1+Ka*10^pH))</f>
        <v>1.6952930473162132E-2</v>
      </c>
      <c r="BK605" s="19">
        <f>ABS(Ct_Na+10^-pH-Kw*10^pH-Ct_Cl-Ct_OAc*Ka*10^pH/(1+Ka*10^pH))</f>
        <v>1.7978224319745668E-2</v>
      </c>
      <c r="BL605" s="19">
        <f>ABS(Ct_Na+10^-pH-Kw*10^pH-Ct_Cl-Ct_OAc*Ka*10^pH/(1+Ka*10^pH))</f>
        <v>1.8978510999339365E-2</v>
      </c>
      <c r="BM605" s="19">
        <f>ABS(Ct_Na+10^-pH-Kw*10^pH-Ct_Cl-Ct_OAc*Ka*10^pH/(1+Ka*10^pH))</f>
        <v>1.9954694385448904E-2</v>
      </c>
      <c r="BN605" s="19">
        <f>ABS(Ct_Na+10^-pH-Kw*10^pH-Ct_Cl-Ct_OAc*Ka*10^pH/(1+Ka*10^pH))</f>
        <v>2.0907635309984365E-2</v>
      </c>
      <c r="BO605" s="19">
        <f>ABS(Ct_Na+10^-pH-Kw*10^pH-Ct_Cl-Ct_OAc*Ka*10^pH/(1+Ka*10^pH))</f>
        <v>2.1838154095119008E-2</v>
      </c>
      <c r="BP605" s="19">
        <f>ABS(Ct_Na+10^-pH-Kw*10^pH-Ct_Cl-Ct_OAc*Ka*10^pH/(1+Ka*10^pH))</f>
        <v>2.2747032908506333E-2</v>
      </c>
      <c r="BQ605" s="19">
        <f>ABS(Ct_Na+10^-pH-Kw*10^pH-Ct_Cl-Ct_OAc*Ka*10^pH/(1+Ka*10^pH))</f>
        <v>2.3635017956068677E-2</v>
      </c>
      <c r="BR605" s="19">
        <f>ABS(Ct_Na+10^-pH-Kw*10^pH-Ct_Cl-Ct_OAc*Ka*10^pH/(1+Ka*10^pH))</f>
        <v>2.4502821525277316E-2</v>
      </c>
      <c r="BS605" s="19">
        <f>ABS(Ct_Na+10^-pH-Kw*10^pH-Ct_Cl-Ct_OAc*Ka*10^pH/(1+Ka*10^pH))</f>
        <v>2.5351123890683523E-2</v>
      </c>
      <c r="BT605" s="19">
        <f>ABS(Ct_Na+10^-pH-Kw*10^pH-Ct_Cl-Ct_OAc*Ka*10^pH/(1+Ka*10^pH))</f>
        <v>2.6180575092414032E-2</v>
      </c>
      <c r="BU605" s="19">
        <f>ABS(Ct_Na+10^-pH-Kw*10^pH-Ct_Cl-Ct_OAc*Ka*10^pH/(1+Ka*10^pH))</f>
        <v>2.6991796597403209E-2</v>
      </c>
      <c r="BV605" s="19">
        <f>ABS(Ct_Na+10^-pH-Kw*10^pH-Ct_Cl-Ct_OAc*Ka*10^pH/(1+Ka*10^pH))</f>
        <v>2.7785382852283907E-2</v>
      </c>
      <c r="BW605" s="19">
        <f>ABS(Ct_Na+10^-pH-Kw*10^pH-Ct_Cl-Ct_OAc*Ka*10^pH/(1+Ka*10^pH))</f>
        <v>2.8561902736091951E-2</v>
      </c>
      <c r="BX605" s="19">
        <f>ABS(Ct_Na+10^-pH-Kw*10^pH-Ct_Cl-Ct_OAc*Ka*10^pH/(1+Ka*10^pH))</f>
        <v>2.9321900920244476E-2</v>
      </c>
      <c r="BY605" s="19">
        <f>ABS(Ct_Na+10^-pH-Kw*10^pH-Ct_Cl-Ct_OAc*Ka*10^pH/(1+Ka*10^pH))</f>
        <v>3.0065899142625356E-2</v>
      </c>
      <c r="BZ605" s="19">
        <f>ABS(Ct_Na+10^-pH-Kw*10^pH-Ct_Cl-Ct_OAc*Ka*10^pH/(1+Ka*10^pH))</f>
        <v>3.0794397402039993E-2</v>
      </c>
      <c r="CA605" s="19">
        <f>ABS(Ct_Na+10^-pH-Kw*10^pH-Ct_Cl-Ct_OAc*Ka*10^pH/(1+Ka*10^pH))</f>
        <v>3.1507875078786267E-2</v>
      </c>
      <c r="CB605" s="19">
        <f>ABS(Ct_Na+10^-pH-Kw*10^pH-Ct_Cl-Ct_OAc*Ka*10^pH/(1+Ka*10^pH))</f>
        <v>3.2206791986619368E-2</v>
      </c>
      <c r="CC605" s="19">
        <f>ABS(Ct_Na+10^-pH-Kw*10^pH-Ct_Cl-Ct_OAc*Ka*10^pH/(1+Ka*10^pH))</f>
        <v>3.2891589360960899E-2</v>
      </c>
      <c r="CD605" s="19">
        <f>ABS(Ct_Na+10^-pH-Kw*10^pH-Ct_Cl-Ct_OAc*Ka*10^pH/(1+Ka*10^pH))</f>
        <v>3.3562690787815576E-2</v>
      </c>
      <c r="CE605" s="19">
        <f>ABS(Ct_Na+10^-pH-Kw*10^pH-Ct_Cl-Ct_OAc*Ka*10^pH/(1+Ka*10^pH))</f>
        <v>3.4220503077504821E-2</v>
      </c>
      <c r="CF605" s="19">
        <f>ABS(Ct_Na+10^-pH-Kw*10^pH-Ct_Cl-Ct_OAc*Ka*10^pH/(1+Ka*10^pH))</f>
        <v>3.4865417087004087E-2</v>
      </c>
      <c r="CG605" s="19">
        <f>ABS(Ct_Na+10^-pH-Kw*10^pH-Ct_Cl-Ct_OAc*Ka*10^pH/(1+Ka*10^pH))</f>
        <v>3.5497808494377142E-2</v>
      </c>
      <c r="CH605" s="19">
        <f>ABS(Ct_Na+10^-pH-Kw*10^pH-Ct_Cl-Ct_OAc*Ka*10^pH/(1+Ka*10^pH))</f>
        <v>3.6118038528531488E-2</v>
      </c>
      <c r="CI605" s="19">
        <f>ABS(Ct_Na+10^-pH-Kw*10^pH-Ct_Cl-Ct_OAc*Ka*10^pH/(1+Ka*10^pH))</f>
        <v>3.6726454657273373E-2</v>
      </c>
      <c r="CJ605" s="19">
        <f>ABS(Ct_Na+10^-pH-Kw*10^pH-Ct_Cl-Ct_OAc*Ka*10^pH/(1+Ka*10^pH))</f>
        <v>3.7323391236416342E-2</v>
      </c>
      <c r="CK605" s="19">
        <f>ABS(Ct_Na+10^-pH-Kw*10^pH-Ct_Cl-Ct_OAc*Ka*10^pH/(1+Ka*10^pH))</f>
        <v>3.7909170122491252E-2</v>
      </c>
      <c r="CL605" s="19">
        <f>ABS(Ct_Na+10^-pH-Kw*10^pH-Ct_Cl-Ct_OAc*Ka*10^pH/(1+Ka*10^pH))</f>
        <v>3.8484101251416596E-2</v>
      </c>
      <c r="CM605" s="19">
        <f>ABS(Ct_Na+10^-pH-Kw*10^pH-Ct_Cl-Ct_OAc*Ka*10^pH/(1+Ka*10^pH))</f>
        <v>3.9048483185315785E-2</v>
      </c>
      <c r="CN605" s="19">
        <f>ABS(Ct_Na+10^-pH-Kw*10^pH-Ct_Cl-Ct_OAc*Ka*10^pH/(1+Ka*10^pH))</f>
        <v>3.9602603629507724E-2</v>
      </c>
      <c r="CO605" s="19">
        <f>ABS(Ct_Na+10^-pH-Kw*10^pH-Ct_Cl-Ct_OAc*Ka*10^pH/(1+Ka*10^pH))</f>
        <v>4.0146739921552071E-2</v>
      </c>
      <c r="CP605" s="19">
        <f>ABS(Ct_Na+10^-pH-Kw*10^pH-Ct_Cl-Ct_OAc*Ka*10^pH/(1+Ka*10^pH))</f>
        <v>4.0681159494095627E-2</v>
      </c>
      <c r="CQ605" s="19">
        <f>ABS(Ct_Na+10^-pH-Kw*10^pH-Ct_Cl-Ct_OAc*Ka*10^pH/(1+Ka*10^pH))</f>
        <v>4.1206120313142837E-2</v>
      </c>
      <c r="CR605" s="19">
        <f>ABS(Ct_Na+10^-pH-Kw*10^pH-Ct_Cl-Ct_OAc*Ka*10^pH/(1+Ka*10^pH))</f>
        <v>4.1721871293259376E-2</v>
      </c>
      <c r="CS605" s="19">
        <f>ABS(Ct_Na+10^-pH-Kw*10^pH-Ct_Cl-Ct_OAc*Ka*10^pH/(1+Ka*10^pH))</f>
        <v>4.2228652691113006E-2</v>
      </c>
      <c r="CT605" s="19">
        <f>ABS(Ct_Na+10^-pH-Kw*10^pH-Ct_Cl-Ct_OAc*Ka*10^pH/(1+Ka*10^pH))</f>
        <v>4.2726696478658864E-2</v>
      </c>
      <c r="CU605" s="19">
        <f>ABS(Ct_Na+10^-pH-Kw*10^pH-Ct_Cl-Ct_OAc*Ka*10^pH/(1+Ka*10^pH))</f>
        <v>4.3216226697186805E-2</v>
      </c>
      <c r="CV605" s="19">
        <f>ABS(Ct_Na+10^-pH-Kw*10^pH-Ct_Cl-Ct_OAc*Ka*10^pH/(1+Ka*10^pH))</f>
        <v>4.3697459793366832E-2</v>
      </c>
      <c r="CW605" s="19">
        <f>ABS(Ct_Na+10^-pH-Kw*10^pH-Ct_Cl-Ct_OAc*Ka*10^pH/(1+Ka*10^pH))</f>
        <v>4.4170604938350559E-2</v>
      </c>
      <c r="CX605" s="19">
        <f>ABS(Ct_Na+10^-pH-Kw*10^pH-Ct_Cl-Ct_OAc*Ka*10^pH/(1+Ka*10^pH))</f>
        <v>4.4635864330917874E-2</v>
      </c>
    </row>
    <row r="606" spans="1:102">
      <c r="A606" s="23">
        <v>5.77</v>
      </c>
      <c r="B606" s="19">
        <f>ABS(Ct_Na+10^-pH-Kw*10^pH-Ct_Cl-Ct_OAc*Ka*10^pH/(1+Ka*10^pH))</f>
        <v>0.23256346999386673</v>
      </c>
      <c r="C606" s="19">
        <f>ABS(Ct_Na+10^-pH-Kw*10^pH-Ct_Cl-Ct_OAc*Ka*10^pH/(1+Ka*10^pH))</f>
        <v>0.21672703369152946</v>
      </c>
      <c r="D606" s="19">
        <f>ABS(Ct_Na+10^-pH-Kw*10^pH-Ct_Cl-Ct_OAc*Ka*10^pH/(1+Ka*10^pH))</f>
        <v>0.20233027341667739</v>
      </c>
      <c r="E606" s="19">
        <f>ABS(Ct_Na+10^-pH-Kw*10^pH-Ct_Cl-Ct_OAc*Ka*10^pH/(1+Ka*10^pH))</f>
        <v>0.18918540533963857</v>
      </c>
      <c r="F606" s="19">
        <f>ABS(Ct_Na+10^-pH-Kw*10^pH-Ct_Cl-Ct_OAc*Ka*10^pH/(1+Ka*10^pH))</f>
        <v>0.17713594293568624</v>
      </c>
      <c r="G606" s="19">
        <f>ABS(Ct_Na+10^-pH-Kw*10^pH-Ct_Cl-Ct_OAc*Ka*10^pH/(1+Ka*10^pH))</f>
        <v>0.16605043752405019</v>
      </c>
      <c r="H606" s="19">
        <f>ABS(Ct_Na+10^-pH-Kw*10^pH-Ct_Cl-Ct_OAc*Ka*10^pH/(1+Ka*10^pH))</f>
        <v>0.15581766329792457</v>
      </c>
      <c r="I606" s="19">
        <f>ABS(Ct_Na+10^-pH-Kw*10^pH-Ct_Cl-Ct_OAc*Ka*10^pH/(1+Ka*10^pH))</f>
        <v>0.14634287234780824</v>
      </c>
      <c r="J606" s="19">
        <f>ABS(Ct_Na+10^-pH-Kw*10^pH-Ct_Cl-Ct_OAc*Ka*10^pH/(1+Ka*10^pH))</f>
        <v>0.13754485217984314</v>
      </c>
      <c r="K606" s="19">
        <f>ABS(Ct_Na+10^-pH-Kw*10^pH-Ct_Cl-Ct_OAc*Ka*10^pH/(1+Ka*10^pH))</f>
        <v>0.12935359202346175</v>
      </c>
      <c r="L606" s="19">
        <f>ABS(Ct_Na+10^-pH-Kw*10^pH-Ct_Cl-Ct_OAc*Ka*10^pH/(1+Ka*10^pH))</f>
        <v>0.1217084158775058</v>
      </c>
      <c r="M606" s="19">
        <f>ABS(Ct_Na+10^-pH-Kw*10^pH-Ct_Cl-Ct_OAc*Ka*10^pH/(1+Ka*10^pH))</f>
        <v>0.11455647690225673</v>
      </c>
      <c r="N606" s="19">
        <f>ABS(Ct_Na+10^-pH-Kw*10^pH-Ct_Cl-Ct_OAc*Ka*10^pH/(1+Ka*10^pH))</f>
        <v>0.10785153411296072</v>
      </c>
      <c r="O606" s="19">
        <f>ABS(Ct_Na+10^-pH-Kw*10^pH-Ct_Cl-Ct_OAc*Ka*10^pH/(1+Ka*10^pH))</f>
        <v>0.10155295149271296</v>
      </c>
      <c r="P606" s="19">
        <f>ABS(Ct_Na+10^-pH-Kw*10^pH-Ct_Cl-Ct_OAc*Ka*10^pH/(1+Ka*10^pH))</f>
        <v>9.5624873732479715E-2</v>
      </c>
      <c r="Q606" s="19">
        <f>ABS(Ct_Na+10^-pH-Kw*10^pH-Ct_Cl-Ct_OAc*Ka*10^pH/(1+Ka*10^pH))</f>
        <v>9.0035543272831295E-2</v>
      </c>
      <c r="R606" s="19">
        <f>ABS(Ct_Na+10^-pH-Kw*10^pH-Ct_Cl-Ct_OAc*Ka*10^pH/(1+Ka*10^pH))</f>
        <v>8.4756731172052208E-2</v>
      </c>
      <c r="S606" s="19">
        <f>ABS(Ct_Na+10^-pH-Kw*10^pH-Ct_Cl-Ct_OAc*Ka*10^pH/(1+Ka*10^pH))</f>
        <v>7.9763260265909797E-2</v>
      </c>
      <c r="T606" s="19">
        <f>ABS(Ct_Na+10^-pH-Kw*10^pH-Ct_Cl-Ct_OAc*Ka*10^pH/(1+Ka*10^pH))</f>
        <v>7.5032603617985472E-2</v>
      </c>
      <c r="U606" s="19">
        <f>ABS(Ct_Na+10^-pH-Kw*10^pH-Ct_Cl-Ct_OAc*Ka*10^pH/(1+Ka*10^pH))</f>
        <v>7.0544544746877727E-2</v>
      </c>
      <c r="V606" s="19">
        <f>ABS(Ct_Na+10^-pH-Kw*10^pH-Ct_Cl-Ct_OAc*Ka*10^pH/(1+Ka*10^pH))</f>
        <v>6.6280888819325395E-2</v>
      </c>
      <c r="W606" s="19">
        <f>ABS(Ct_Na+10^-pH-Kw*10^pH-Ct_Cl-Ct_OAc*Ka*10^pH/(1+Ka*10^pH))</f>
        <v>6.2225216107751211E-2</v>
      </c>
      <c r="X606" s="19">
        <f>ABS(Ct_Na+10^-pH-Kw*10^pH-Ct_Cl-Ct_OAc*Ka*10^pH/(1+Ka*10^pH))</f>
        <v>5.8362670668156771E-2</v>
      </c>
      <c r="Y606" s="19">
        <f>ABS(Ct_Na+10^-pH-Kw*10^pH-Ct_Cl-Ct_OAc*Ka*10^pH/(1+Ka*10^pH))</f>
        <v>5.4679778504822502E-2</v>
      </c>
      <c r="Z606" s="19">
        <f>ABS(Ct_Na+10^-pH-Kw*10^pH-Ct_Cl-Ct_OAc*Ka*10^pH/(1+Ka*10^pH))</f>
        <v>5.1164290530730731E-2</v>
      </c>
      <c r="AA606" s="19">
        <f>ABS(Ct_Na+10^-pH-Kw*10^pH-Ct_Cl-Ct_OAc*Ka*10^pH/(1+Ka*10^pH))</f>
        <v>4.7805046466598569E-2</v>
      </c>
      <c r="AB606" s="19">
        <f>ABS(Ct_Na+10^-pH-Kw*10^pH-Ct_Cl-Ct_OAc*Ka*10^pH/(1+Ka*10^pH))</f>
        <v>4.4591856492211326E-2</v>
      </c>
      <c r="AC606" s="19">
        <f>ABS(Ct_Na+10^-pH-Kw*10^pH-Ct_Cl-Ct_OAc*Ka*10^pH/(1+Ka*10^pH))</f>
        <v>4.1515398006095827E-2</v>
      </c>
      <c r="AD606" s="19">
        <f>ABS(Ct_Na+10^-pH-Kw*10^pH-Ct_Cl-Ct_OAc*Ka*10^pH/(1+Ka*10^pH))</f>
        <v>3.8567125290235163E-2</v>
      </c>
      <c r="AE606" s="19">
        <f>ABS(Ct_Na+10^-pH-Kw*10^pH-Ct_Cl-Ct_OAc*Ka*10^pH/(1+Ka*10^pH))</f>
        <v>3.573919023624636E-2</v>
      </c>
      <c r="AF606" s="19">
        <f>ABS(Ct_Na+10^-pH-Kw*10^pH-Ct_Cl-Ct_OAc*Ka*10^pH/(1+Ka*10^pH))</f>
        <v>3.3024372584417122E-2</v>
      </c>
      <c r="AG606" s="19">
        <f>ABS(Ct_Na+10^-pH-Kw*10^pH-Ct_Cl-Ct_OAc*Ka*10^pH/(1+Ka*10^pH))</f>
        <v>3.0416018369914512E-2</v>
      </c>
      <c r="AH606" s="19">
        <f>ABS(Ct_Na+10^-pH-Kw*10^pH-Ct_Cl-Ct_OAc*Ka*10^pH/(1+Ka*10^pH))</f>
        <v>2.7907985471354334E-2</v>
      </c>
      <c r="AI606" s="19">
        <f>ABS(Ct_Na+10^-pH-Kw*10^pH-Ct_Cl-Ct_OAc*Ka*10^pH/(1+Ka*10^pH))</f>
        <v>2.5494595323683186E-2</v>
      </c>
      <c r="AJ606" s="19">
        <f>ABS(Ct_Na+10^-pH-Kw*10^pH-Ct_Cl-Ct_OAc*Ka*10^pH/(1+Ka*10^pH))</f>
        <v>2.3170589996296176E-2</v>
      </c>
      <c r="AK606" s="19">
        <f>ABS(Ct_Na+10^-pH-Kw*10^pH-Ct_Cl-Ct_OAc*Ka*10^pH/(1+Ka*10^pH))</f>
        <v>2.093109395354139E-2</v>
      </c>
      <c r="AL606" s="19">
        <f>ABS(Ct_Na+10^-pH-Kw*10^pH-Ct_Cl-Ct_OAc*Ka*10^pH/(1+Ka*10^pH))</f>
        <v>1.877157991231361E-2</v>
      </c>
      <c r="AM606" s="19">
        <f>ABS(Ct_Na+10^-pH-Kw*10^pH-Ct_Cl-Ct_OAc*Ka*10^pH/(1+Ka*10^pH))</f>
        <v>1.6687838293584986E-2</v>
      </c>
      <c r="AN606" s="19">
        <f>ABS(Ct_Na+10^-pH-Kw*10^pH-Ct_Cl-Ct_OAc*Ka*10^pH/(1+Ka*10^pH))</f>
        <v>1.467594983412291E-2</v>
      </c>
      <c r="AO606" s="19">
        <f>ABS(Ct_Na+10^-pH-Kw*10^pH-Ct_Cl-Ct_OAc*Ka*10^pH/(1+Ka*10^pH))</f>
        <v>1.2732260983456159E-2</v>
      </c>
      <c r="AP606" s="19">
        <f>ABS(Ct_Na+10^-pH-Kw*10^pH-Ct_Cl-Ct_OAc*Ka*10^pH/(1+Ka*10^pH))</f>
        <v>1.0853361761144945E-2</v>
      </c>
      <c r="AQ606" s="19">
        <f>ABS(Ct_Na+10^-pH-Kw*10^pH-Ct_Cl-Ct_OAc*Ka*10^pH/(1+Ka*10^pH))</f>
        <v>9.0360657920242962E-3</v>
      </c>
      <c r="AR606" s="19">
        <f>ABS(Ct_Na+10^-pH-Kw*10^pH-Ct_Cl-Ct_OAc*Ka*10^pH/(1+Ka*10^pH))</f>
        <v>7.2773922735204083E-3</v>
      </c>
      <c r="AS606" s="19">
        <f>ABS(Ct_Na+10^-pH-Kw*10^pH-Ct_Cl-Ct_OAc*Ka*10^pH/(1+Ka*10^pH))</f>
        <v>5.5745496603658712E-3</v>
      </c>
      <c r="AT606" s="19">
        <f>ABS(Ct_Na+10^-pH-Kw*10^pH-Ct_Cl-Ct_OAc*Ka*10^pH/(1+Ka*10^pH))</f>
        <v>3.9249208788724038E-3</v>
      </c>
      <c r="AU606" s="19">
        <f>ABS(Ct_Na+10^-pH-Kw*10^pH-Ct_Cl-Ct_OAc*Ka*10^pH/(1+Ka*10^pH))</f>
        <v>2.3260499060402812E-3</v>
      </c>
      <c r="AV606" s="19">
        <f>ABS(Ct_Na+10^-pH-Kw*10^pH-Ct_Cl-Ct_OAc*Ka*10^pH/(1+Ka*10^pH))</f>
        <v>7.7562956874849959E-4</v>
      </c>
      <c r="AW606" s="19">
        <f>ABS(Ct_Na+10^-pH-Kw*10^pH-Ct_Cl-Ct_OAc*Ka*10^pH/(1+Ka*10^pH))</f>
        <v>7.2850956444498599E-4</v>
      </c>
      <c r="AX606" s="19">
        <f>ABS(Ct_Na+10^-pH-Kw*10^pH-Ct_Cl-Ct_OAc*Ka*10^pH/(1+Ka*10^pH))</f>
        <v>2.1884093113681002E-3</v>
      </c>
      <c r="AY606" s="19">
        <f>ABS(Ct_Na+10^-pH-Kw*10^pH-Ct_Cl-Ct_OAc*Ka*10^pH/(1+Ka*10^pH))</f>
        <v>3.6059931235977657E-3</v>
      </c>
      <c r="AZ606" s="19">
        <f>ABS(Ct_Na+10^-pH-Kw*10^pH-Ct_Cl-Ct_OAc*Ka*10^pH/(1+Ka*10^pH))</f>
        <v>4.9830745411923172E-3</v>
      </c>
      <c r="BA606" s="19">
        <f>ABS(Ct_Na+10^-pH-Kw*10^pH-Ct_Cl-Ct_OAc*Ka*10^pH/(1+Ka*10^pH))</f>
        <v>6.3213649329391178E-3</v>
      </c>
      <c r="BB606" s="19">
        <f>ABS(Ct_Na+10^-pH-Kw*10^pH-Ct_Cl-Ct_OAc*Ka*10^pH/(1+Ka*10^pH))</f>
        <v>7.6224805915818469E-3</v>
      </c>
      <c r="BC606" s="19">
        <f>ABS(Ct_Na+10^-pH-Kw*10^pH-Ct_Cl-Ct_OAc*Ka*10^pH/(1+Ka*10^pH))</f>
        <v>8.8879492458782267E-3</v>
      </c>
      <c r="BD606" s="19">
        <f>ABS(Ct_Na+10^-pH-Kw*10^pH-Ct_Cl-Ct_OAc*Ka*10^pH/(1+Ka*10^pH))</f>
        <v>1.0119216044653059E-2</v>
      </c>
      <c r="BE606" s="19">
        <f>ABS(Ct_Na+10^-pH-Kw*10^pH-Ct_Cl-Ct_OAc*Ka*10^pH/(1+Ka*10^pH))</f>
        <v>1.1317649062127212E-2</v>
      </c>
      <c r="BF606" s="19">
        <f>ABS(Ct_Na+10^-pH-Kw*10^pH-Ct_Cl-Ct_OAc*Ka*10^pH/(1+Ka*10^pH))</f>
        <v>1.2484544368615229E-2</v>
      </c>
      <c r="BG606" s="19">
        <f>ABS(Ct_Na+10^-pH-Kw*10^pH-Ct_Cl-Ct_OAc*Ka*10^pH/(1+Ka*10^pH))</f>
        <v>1.3621130706103539E-2</v>
      </c>
      <c r="BH606" s="19">
        <f>ABS(Ct_Na+10^-pH-Kw*10^pH-Ct_Cl-Ct_OAc*Ka*10^pH/(1+Ka*10^pH))</f>
        <v>1.4728573804169087E-2</v>
      </c>
      <c r="BI606" s="19">
        <f>ABS(Ct_Na+10^-pH-Kw*10^pH-Ct_Cl-Ct_OAc*Ka*10^pH/(1+Ka*10^pH))</f>
        <v>1.5807980368106399E-2</v>
      </c>
      <c r="BJ606" s="19">
        <f>ABS(Ct_Na+10^-pH-Kw*10^pH-Ct_Cl-Ct_OAc*Ka*10^pH/(1+Ka*10^pH))</f>
        <v>1.6860401767945267E-2</v>
      </c>
      <c r="BK606" s="19">
        <f>ABS(Ct_Na+10^-pH-Kw*10^pH-Ct_Cl-Ct_OAc*Ka*10^pH/(1+Ka*10^pH))</f>
        <v>1.7886837454207861E-2</v>
      </c>
      <c r="BL606" s="19">
        <f>ABS(Ct_Na+10^-pH-Kw*10^pH-Ct_Cl-Ct_OAc*Ka*10^pH/(1+Ka*10^pH))</f>
        <v>1.8888238123732345E-2</v>
      </c>
      <c r="BM606" s="19">
        <f>ABS(Ct_Na+10^-pH-Kw*10^pH-Ct_Cl-Ct_OAc*Ka*10^pH/(1+Ka*10^pH))</f>
        <v>1.98655086566418E-2</v>
      </c>
      <c r="BN606" s="19">
        <f>ABS(Ct_Na+10^-pH-Kw*10^pH-Ct_Cl-Ct_OAc*Ka*10^pH/(1+Ka*10^pH))</f>
        <v>2.0819510843529579E-2</v>
      </c>
      <c r="BO606" s="19">
        <f>ABS(Ct_Na+10^-pH-Kw*10^pH-Ct_Cl-Ct_OAc*Ka*10^pH/(1+Ka*10^pH))</f>
        <v>2.1751065920137647E-2</v>
      </c>
      <c r="BP606" s="19">
        <f>ABS(Ct_Na+10^-pH-Kw*10^pH-Ct_Cl-Ct_OAc*Ka*10^pH/(1+Ka*10^pH))</f>
        <v>2.26609569251967E-2</v>
      </c>
      <c r="BQ606" s="19">
        <f>ABS(Ct_Na+10^-pH-Kw*10^pH-Ct_Cl-Ct_OAc*Ka*10^pH/(1+Ka*10^pH))</f>
        <v>2.3549930895656691E-2</v>
      </c>
      <c r="BR606" s="19">
        <f>ABS(Ct_Na+10^-pH-Kw*10^pH-Ct_Cl-Ct_OAc*Ka*10^pH/(1+Ka*10^pH))</f>
        <v>2.4418700912242582E-2</v>
      </c>
      <c r="BS606" s="19">
        <f>ABS(Ct_Na+10^-pH-Kw*10^pH-Ct_Cl-Ct_OAc*Ka*10^pH/(1+Ka*10^pH))</f>
        <v>2.5267948007107459E-2</v>
      </c>
      <c r="BT606" s="19">
        <f>ABS(Ct_Na+10^-pH-Kw*10^pH-Ct_Cl-Ct_OAc*Ka*10^pH/(1+Ka*10^pH))</f>
        <v>2.6098322944308666E-2</v>
      </c>
      <c r="BU606" s="19">
        <f>ABS(Ct_Na+10^-pH-Kw*10^pH-Ct_Cl-Ct_OAc*Ka*10^pH/(1+Ka*10^pH))</f>
        <v>2.6910447882890064E-2</v>
      </c>
      <c r="BV606" s="19">
        <f>ABS(Ct_Na+10^-pH-Kw*10^pH-Ct_Cl-Ct_OAc*Ka*10^pH/(1+Ka*10^pH))</f>
        <v>2.7704917931502281E-2</v>
      </c>
      <c r="BW606" s="19">
        <f>ABS(Ct_Na+10^-pH-Kw*10^pH-Ct_Cl-Ct_OAc*Ka*10^pH/(1+Ka*10^pH))</f>
        <v>2.8482302602725031E-2</v>
      </c>
      <c r="BX606" s="19">
        <f>ABS(Ct_Na+10^-pH-Kw*10^pH-Ct_Cl-Ct_OAc*Ka*10^pH/(1+Ka*10^pH))</f>
        <v>2.9243147174560044E-2</v>
      </c>
      <c r="BY606" s="19">
        <f>ABS(Ct_Na+10^-pH-Kw*10^pH-Ct_Cl-Ct_OAc*Ka*10^pH/(1+Ka*10^pH))</f>
        <v>2.9987973965935354E-2</v>
      </c>
      <c r="BZ606" s="19">
        <f>ABS(Ct_Na+10^-pH-Kw*10^pH-Ct_Cl-Ct_OAc*Ka*10^pH/(1+Ka*10^pH))</f>
        <v>3.0717283532490376E-2</v>
      </c>
      <c r="CA606" s="19">
        <f>ABS(Ct_Na+10^-pH-Kw*10^pH-Ct_Cl-Ct_OAc*Ka*10^pH/(1+Ka*10^pH))</f>
        <v>3.1431555788394745E-2</v>
      </c>
      <c r="CB606" s="19">
        <f>ABS(Ct_Na+10^-pH-Kw*10^pH-Ct_Cl-Ct_OAc*Ka*10^pH/(1+Ka*10^pH))</f>
        <v>3.2131251059484771E-2</v>
      </c>
      <c r="CC606" s="19">
        <f>ABS(Ct_Na+10^-pH-Kw*10^pH-Ct_Cl-Ct_OAc*Ka*10^pH/(1+Ka*10^pH))</f>
        <v>3.2816811072572977E-2</v>
      </c>
      <c r="CD606" s="19">
        <f>ABS(Ct_Na+10^-pH-Kw*10^pH-Ct_Cl-Ct_OAc*Ka*10^pH/(1+Ka*10^pH))</f>
        <v>3.3488659885399397E-2</v>
      </c>
      <c r="CE606" s="19">
        <f>ABS(Ct_Na+10^-pH-Kw*10^pH-Ct_Cl-Ct_OAc*Ka*10^pH/(1+Ka*10^pH))</f>
        <v>3.4147204761338174E-2</v>
      </c>
      <c r="CF606" s="19">
        <f>ABS(Ct_Na+10^-pH-Kw*10^pH-Ct_Cl-Ct_OAc*Ka*10^pH/(1+Ka*10^pH))</f>
        <v>3.4792836992650698E-2</v>
      </c>
      <c r="CG606" s="19">
        <f>ABS(Ct_Na+10^-pH-Kw*10^pH-Ct_Cl-Ct_OAc*Ka*10^pH/(1+Ka*10^pH))</f>
        <v>3.5425932675782403E-2</v>
      </c>
      <c r="CH606" s="19">
        <f>ABS(Ct_Na+10^-pH-Kw*10^pH-Ct_Cl-Ct_OAc*Ka*10^pH/(1+Ka*10^pH))</f>
        <v>3.6046853441930787E-2</v>
      </c>
      <c r="CI606" s="19">
        <f>ABS(Ct_Na+10^-pH-Kw*10^pH-Ct_Cl-Ct_OAc*Ka*10^pH/(1+Ka*10^pH))</f>
        <v>3.6655947145866834E-2</v>
      </c>
      <c r="CJ606" s="19">
        <f>ABS(Ct_Na+10^-pH-Kw*10^pH-Ct_Cl-Ct_OAc*Ka*10^pH/(1+Ka*10^pH))</f>
        <v>3.7253548515766358E-2</v>
      </c>
      <c r="CK606" s="19">
        <f>ABS(Ct_Na+10^-pH-Kw*10^pH-Ct_Cl-Ct_OAc*Ka*10^pH/(1+Ka*10^pH))</f>
        <v>3.7839979766602354E-2</v>
      </c>
      <c r="CL606" s="19">
        <f>ABS(Ct_Na+10^-pH-Kw*10^pH-Ct_Cl-Ct_OAc*Ka*10^pH/(1+Ka*10^pH))</f>
        <v>3.8415551179459877E-2</v>
      </c>
      <c r="CM606" s="19">
        <f>ABS(Ct_Na+10^-pH-Kw*10^pH-Ct_Cl-Ct_OAc*Ka*10^pH/(1+Ka*10^pH))</f>
        <v>3.8980561648962221E-2</v>
      </c>
      <c r="CN606" s="19">
        <f>ABS(Ct_Na+10^-pH-Kw*10^pH-Ct_Cl-Ct_OAc*Ka*10^pH/(1+Ka*10^pH))</f>
        <v>3.9535299200837253E-2</v>
      </c>
      <c r="CO606" s="19">
        <f>ABS(Ct_Na+10^-pH-Kw*10^pH-Ct_Cl-Ct_OAc*Ka*10^pH/(1+Ka*10^pH))</f>
        <v>4.0080041481507338E-2</v>
      </c>
      <c r="CP606" s="19">
        <f>ABS(Ct_Na+10^-pH-Kw*10^pH-Ct_Cl-Ct_OAc*Ka*10^pH/(1+Ka*10^pH))</f>
        <v>4.0615056221451167E-2</v>
      </c>
      <c r="CQ606" s="19">
        <f>ABS(Ct_Na+10^-pH-Kw*10^pH-Ct_Cl-Ct_OAc*Ka*10^pH/(1+Ka*10^pH))</f>
        <v>4.1140601673962378E-2</v>
      </c>
      <c r="CR606" s="19">
        <f>ABS(Ct_Na+10^-pH-Kw*10^pH-Ct_Cl-Ct_OAc*Ka*10^pH/(1+Ka*10^pH))</f>
        <v>4.1656927030815465E-2</v>
      </c>
      <c r="CS606" s="19">
        <f>ABS(Ct_Na+10^-pH-Kw*10^pH-Ct_Cl-Ct_OAc*Ka*10^pH/(1+Ka*10^pH))</f>
        <v>4.2164272816245012E-2</v>
      </c>
      <c r="CT606" s="19">
        <f>ABS(Ct_Na+10^-pH-Kw*10^pH-Ct_Cl-Ct_OAc*Ka*10^pH/(1+Ka*10^pH))</f>
        <v>4.2662871260546506E-2</v>
      </c>
      <c r="CU606" s="19">
        <f>ABS(Ct_Na+10^-pH-Kw*10^pH-Ct_Cl-Ct_OAc*Ka*10^pH/(1+Ka*10^pH))</f>
        <v>4.3152946654518021E-2</v>
      </c>
      <c r="CV606" s="19">
        <f>ABS(Ct_Na+10^-pH-Kw*10^pH-Ct_Cl-Ct_OAc*Ka*10^pH/(1+Ka*10^pH))</f>
        <v>4.3634715685879878E-2</v>
      </c>
      <c r="CW606" s="19">
        <f>ABS(Ct_Na+10^-pH-Kw*10^pH-Ct_Cl-Ct_OAc*Ka*10^pH/(1+Ka*10^pH))</f>
        <v>4.4108387758731452E-2</v>
      </c>
      <c r="CX606" s="19">
        <f>ABS(Ct_Na+10^-pH-Kw*10^pH-Ct_Cl-Ct_OAc*Ka*10^pH/(1+Ka*10^pH))</f>
        <v>4.4574165297035478E-2</v>
      </c>
    </row>
    <row r="607" spans="1:102">
      <c r="A607" s="24">
        <v>5.78</v>
      </c>
      <c r="B607" s="19">
        <f>ABS(Ct_Na+10^-pH-Kw*10^pH-Ct_Cl-Ct_OAc*Ka*10^pH/(1+Ka*10^pH))</f>
        <v>0.23292649801879098</v>
      </c>
      <c r="C607" s="19">
        <f>ABS(Ct_Na+10^-pH-Kw*10^pH-Ct_Cl-Ct_OAc*Ka*10^pH/(1+Ka*10^pH))</f>
        <v>0.21707277651497664</v>
      </c>
      <c r="D607" s="19">
        <f>ABS(Ct_Na+10^-pH-Kw*10^pH-Ct_Cl-Ct_OAc*Ka*10^pH/(1+Ka*10^pH))</f>
        <v>0.20266030242059985</v>
      </c>
      <c r="E607" s="19">
        <f>ABS(Ct_Na+10^-pH-Kw*10^pH-Ct_Cl-Ct_OAc*Ka*10^pH/(1+Ka*10^pH))</f>
        <v>0.18950108694312548</v>
      </c>
      <c r="F607" s="19">
        <f>ABS(Ct_Na+10^-pH-Kw*10^pH-Ct_Cl-Ct_OAc*Ka*10^pH/(1+Ka*10^pH))</f>
        <v>0.17743847275544056</v>
      </c>
      <c r="G607" s="19">
        <f>ABS(Ct_Na+10^-pH-Kw*10^pH-Ct_Cl-Ct_OAc*Ka*10^pH/(1+Ka*10^pH))</f>
        <v>0.16634086770277048</v>
      </c>
      <c r="H607" s="19">
        <f>ABS(Ct_Na+10^-pH-Kw*10^pH-Ct_Cl-Ct_OAc*Ka*10^pH/(1+Ka*10^pH))</f>
        <v>0.15609692457722887</v>
      </c>
      <c r="I607" s="19">
        <f>ABS(Ct_Na+10^-pH-Kw*10^pH-Ct_Cl-Ct_OAc*Ka*10^pH/(1+Ka*10^pH))</f>
        <v>0.14661179205357922</v>
      </c>
      <c r="J607" s="19">
        <f>ABS(Ct_Na+10^-pH-Kw*10^pH-Ct_Cl-Ct_OAc*Ka*10^pH/(1+Ka*10^pH))</f>
        <v>0.13780416899590459</v>
      </c>
      <c r="K607" s="19">
        <f>ABS(Ct_Na+10^-pH-Kw*10^pH-Ct_Cl-Ct_OAc*Ka*10^pH/(1+Ka*10^pH))</f>
        <v>0.12960396821806949</v>
      </c>
      <c r="L607" s="19">
        <f>ABS(Ct_Na+10^-pH-Kw*10^pH-Ct_Cl-Ct_OAc*Ka*10^pH/(1+Ka*10^pH))</f>
        <v>0.12195044749209014</v>
      </c>
      <c r="M607" s="19">
        <f>ABS(Ct_Na+10^-pH-Kw*10^pH-Ct_Cl-Ct_OAc*Ka*10^pH/(1+Ka*10^pH))</f>
        <v>0.11479070229681912</v>
      </c>
      <c r="N607" s="19">
        <f>ABS(Ct_Na+10^-pH-Kw*10^pH-Ct_Cl-Ct_OAc*Ka*10^pH/(1+Ka*10^pH))</f>
        <v>0.10807844117625251</v>
      </c>
      <c r="O607" s="19">
        <f>ABS(Ct_Na+10^-pH-Kw*10^pH-Ct_Cl-Ct_OAc*Ka*10^pH/(1+Ka*10^pH))</f>
        <v>0.10177298375996272</v>
      </c>
      <c r="P607" s="19">
        <f>ABS(Ct_Na+10^-pH-Kw*10^pH-Ct_Cl-Ct_OAc*Ka*10^pH/(1+Ka*10^pH))</f>
        <v>9.5838435603454633E-2</v>
      </c>
      <c r="Q607" s="19">
        <f>ABS(Ct_Na+10^-pH-Kw*10^pH-Ct_Cl-Ct_OAc*Ka*10^pH/(1+Ka*10^pH))</f>
        <v>9.024300448446132E-2</v>
      </c>
      <c r="R607" s="19">
        <f>ABS(Ct_Na+10^-pH-Kw*10^pH-Ct_Cl-Ct_OAc*Ka*10^pH/(1+Ka*10^pH))</f>
        <v>8.4958430649856517E-2</v>
      </c>
      <c r="S607" s="19">
        <f>ABS(Ct_Na+10^-pH-Kw*10^pH-Ct_Cl-Ct_OAc*Ka*10^pH/(1+Ka*10^pH))</f>
        <v>7.9959509454960054E-2</v>
      </c>
      <c r="T607" s="19">
        <f>ABS(Ct_Na+10^-pH-Kw*10^pH-Ct_Cl-Ct_OAc*Ka*10^pH/(1+Ka*10^pH))</f>
        <v>7.5223689375584504E-2</v>
      </c>
      <c r="U607" s="19">
        <f>ABS(Ct_Na+10^-pH-Kw*10^pH-Ct_Cl-Ct_OAc*Ka*10^pH/(1+Ka*10^pH))</f>
        <v>7.0730731864382043E-2</v>
      </c>
      <c r="V607" s="19">
        <f>ABS(Ct_Na+10^-pH-Kw*10^pH-Ct_Cl-Ct_OAc*Ka*10^pH/(1+Ka*10^pH))</f>
        <v>6.6462422228739701E-2</v>
      </c>
      <c r="W607" s="19">
        <f>ABS(Ct_Na+10^-pH-Kw*10^pH-Ct_Cl-Ct_OAc*Ka*10^pH/(1+Ka*10^pH))</f>
        <v>6.2402322819226246E-2</v>
      </c>
      <c r="X607" s="19">
        <f>ABS(Ct_Na+10^-pH-Kw*10^pH-Ct_Cl-Ct_OAc*Ka*10^pH/(1+Ka*10^pH))</f>
        <v>5.8535561476832518E-2</v>
      </c>
      <c r="Y607" s="19">
        <f>ABS(Ct_Na+10^-pH-Kw*10^pH-Ct_Cl-Ct_OAc*Ka*10^pH/(1+Ka*10^pH))</f>
        <v>5.4848649499201263E-2</v>
      </c>
      <c r="Z607" s="19">
        <f>ABS(Ct_Na+10^-pH-Kw*10^pH-Ct_Cl-Ct_OAc*Ka*10^pH/(1+Ka*10^pH))</f>
        <v>5.1329324429644135E-2</v>
      </c>
      <c r="AA607" s="19">
        <f>ABS(Ct_Na+10^-pH-Kw*10^pH-Ct_Cl-Ct_OAc*Ka*10^pH/(1+Ka*10^pH))</f>
        <v>4.7966413807622899E-2</v>
      </c>
      <c r="AB607" s="19">
        <f>ABS(Ct_Na+10^-pH-Kw*10^pH-Ct_Cl-Ct_OAc*Ka*10^pH/(1+Ka*10^pH))</f>
        <v>4.4749716690906965E-2</v>
      </c>
      <c r="AC607" s="19">
        <f>ABS(Ct_Na+10^-pH-Kw*10^pH-Ct_Cl-Ct_OAc*Ka*10^pH/(1+Ka*10^pH))</f>
        <v>4.1669900302561846E-2</v>
      </c>
      <c r="AD607" s="19">
        <f>ABS(Ct_Na+10^-pH-Kw*10^pH-Ct_Cl-Ct_OAc*Ka*10^pH/(1+Ka*10^pH))</f>
        <v>3.8718409597064476E-2</v>
      </c>
      <c r="AE607" s="19">
        <f>ABS(Ct_Na+10^-pH-Kw*10^pH-Ct_Cl-Ct_OAc*Ka*10^pH/(1+Ka*10^pH))</f>
        <v>3.588738789995477E-2</v>
      </c>
      <c r="AF607" s="19">
        <f>ABS(Ct_Na+10^-pH-Kw*10^pH-Ct_Cl-Ct_OAc*Ka*10^pH/(1+Ka*10^pH))</f>
        <v>3.3169607070729454E-2</v>
      </c>
      <c r="AG607" s="19">
        <f>ABS(Ct_Na+10^-pH-Kw*10^pH-Ct_Cl-Ct_OAc*Ka*10^pH/(1+Ka*10^pH))</f>
        <v>3.0558405881865897E-2</v>
      </c>
      <c r="AH607" s="19">
        <f>ABS(Ct_Na+10^-pH-Kw*10^pH-Ct_Cl-Ct_OAc*Ka*10^pH/(1+Ka*10^pH))</f>
        <v>2.8047635507958649E-2</v>
      </c>
      <c r="AI607" s="19">
        <f>ABS(Ct_Na+10^-pH-Kw*10^pH-Ct_Cl-Ct_OAc*Ka*10^pH/(1+Ka*10^pH))</f>
        <v>2.5631611185896942E-2</v>
      </c>
      <c r="AJ607" s="19">
        <f>ABS(Ct_Na+10^-pH-Kw*10^pH-Ct_Cl-Ct_OAc*Ka*10^pH/(1+Ka*10^pH))</f>
        <v>2.3305069246133819E-2</v>
      </c>
      <c r="AK607" s="19">
        <f>ABS(Ct_Na+10^-pH-Kw*10^pH-Ct_Cl-Ct_OAc*Ka*10^pH/(1+Ka*10^pH))</f>
        <v>2.1063128831452969E-2</v>
      </c>
      <c r="AL607" s="19">
        <f>ABS(Ct_Na+10^-pH-Kw*10^pH-Ct_Cl-Ct_OAc*Ka*10^pH/(1+Ka*10^pH))</f>
        <v>1.8901257717296491E-2</v>
      </c>
      <c r="AM607" s="19">
        <f>ABS(Ct_Na+10^-pH-Kw*10^pH-Ct_Cl-Ct_OAc*Ka*10^pH/(1+Ka*10^pH))</f>
        <v>1.6815241729952454E-2</v>
      </c>
      <c r="AN607" s="19">
        <f>ABS(Ct_Na+10^-pH-Kw*10^pH-Ct_Cl-Ct_OAc*Ka*10^pH/(1+Ka*10^pH))</f>
        <v>1.4801157328378951E-2</v>
      </c>
      <c r="AO607" s="19">
        <f>ABS(Ct_Na+10^-pH-Kw*10^pH-Ct_Cl-Ct_OAc*Ka*10^pH/(1+Ka*10^pH))</f>
        <v>1.2855346974316409E-2</v>
      </c>
      <c r="AP607" s="19">
        <f>ABS(Ct_Na+10^-pH-Kw*10^pH-Ct_Cl-Ct_OAc*Ka*10^pH/(1+Ka*10^pH))</f>
        <v>1.0974396965389266E-2</v>
      </c>
      <c r="AQ607" s="19">
        <f>ABS(Ct_Na+10^-pH-Kw*10^pH-Ct_Cl-Ct_OAc*Ka*10^pH/(1+Ka*10^pH))</f>
        <v>9.1551174485581185E-3</v>
      </c>
      <c r="AR607" s="19">
        <f>ABS(Ct_Na+10^-pH-Kw*10^pH-Ct_Cl-Ct_OAc*Ka*10^pH/(1+Ka*10^pH))</f>
        <v>7.3945243677537575E-3</v>
      </c>
      <c r="AS607" s="19">
        <f>ABS(Ct_Na+10^-pH-Kw*10^pH-Ct_Cl-Ct_OAc*Ka*10^pH/(1+Ka*10^pH))</f>
        <v>5.6898231307844702E-3</v>
      </c>
      <c r="AT607" s="19">
        <f>ABS(Ct_Na+10^-pH-Kw*10^pH-Ct_Cl-Ct_OAc*Ka*10^pH/(1+Ka*10^pH))</f>
        <v>4.0383938074704598E-3</v>
      </c>
      <c r="AU607" s="19">
        <f>ABS(Ct_Na+10^-pH-Kw*10^pH-Ct_Cl-Ct_OAc*Ka*10^pH/(1+Ka*10^pH))</f>
        <v>2.4377776941045953E-3</v>
      </c>
      <c r="AV607" s="19">
        <f>ABS(Ct_Na+10^-pH-Kw*10^pH-Ct_Cl-Ct_OAc*Ka*10^pH/(1+Ka*10^pH))</f>
        <v>8.856650993255416E-4</v>
      </c>
      <c r="AW607" s="19">
        <f>ABS(Ct_Na+10^-pH-Kw*10^pH-Ct_Cl-Ct_OAc*Ka*10^pH/(1+Ka*10^pH))</f>
        <v>6.2011577620634667E-4</v>
      </c>
      <c r="AX607" s="19">
        <f>ABS(Ct_Na+10^-pH-Kw*10^pH-Ct_Cl-Ct_OAc*Ka*10^pH/(1+Ka*10^pH))</f>
        <v>2.0816089789284856E-3</v>
      </c>
      <c r="AY607" s="19">
        <f>ABS(Ct_Na+10^-pH-Kw*10^pH-Ct_Cl-Ct_OAc*Ka*10^pH/(1+Ka*10^pH))</f>
        <v>3.5007400598325855E-3</v>
      </c>
      <c r="AZ607" s="19">
        <f>ABS(Ct_Na+10^-pH-Kw*10^pH-Ct_Cl-Ct_OAc*Ka*10^pH/(1+Ka*10^pH))</f>
        <v>4.8793245384251491E-3</v>
      </c>
      <c r="BA607" s="19">
        <f>ABS(Ct_Na+10^-pH-Kw*10^pH-Ct_Cl-Ct_OAc*Ka*10^pH/(1+Ka*10^pH))</f>
        <v>6.2190756514235307E-3</v>
      </c>
      <c r="BB607" s="19">
        <f>ABS(Ct_Na+10^-pH-Kw*10^pH-Ct_Cl-Ct_OAc*Ka*10^pH/(1+Ka*10^pH))</f>
        <v>7.5216114557275296E-3</v>
      </c>
      <c r="BC607" s="19">
        <f>ABS(Ct_Na+10^-pH-Kw*10^pH-Ct_Cl-Ct_OAc*Ka*10^pH/(1+Ka*10^pH))</f>
        <v>8.788461347584868E-3</v>
      </c>
      <c r="BD607" s="19">
        <f>ABS(Ct_Na+10^-pH-Kw*10^pH-Ct_Cl-Ct_OAc*Ka*10^pH/(1+Ka*10^pH))</f>
        <v>1.0021072053175768E-2</v>
      </c>
      <c r="BE607" s="19">
        <f>ABS(Ct_Na+10^-pH-Kw*10^pH-Ct_Cl-Ct_OAc*Ka*10^pH/(1+Ka*10^pH))</f>
        <v>1.1220813139950901E-2</v>
      </c>
      <c r="BF607" s="19">
        <f>ABS(Ct_Na+10^-pH-Kw*10^pH-Ct_Cl-Ct_OAc*Ka*10^pH/(1+Ka*10^pH))</f>
        <v>1.238898209286355E-2</v>
      </c>
      <c r="BG607" s="19">
        <f>ABS(Ct_Na+10^-pH-Kw*10^pH-Ct_Cl-Ct_OAc*Ka*10^pH/(1+Ka*10^pH))</f>
        <v>1.3526808995051168E-2</v>
      </c>
      <c r="BH607" s="19">
        <f>ABS(Ct_Na+10^-pH-Kw*10^pH-Ct_Cl-Ct_OAc*Ka*10^pH/(1+Ka*10^pH))</f>
        <v>1.4635460848464767E-2</v>
      </c>
      <c r="BI607" s="19">
        <f>ABS(Ct_Na+10^-pH-Kw*10^pH-Ct_Cl-Ct_OAc*Ka*10^pH/(1+Ka*10^pH))</f>
        <v>1.5716045566348917E-2</v>
      </c>
      <c r="BJ607" s="19">
        <f>ABS(Ct_Na+10^-pH-Kw*10^pH-Ct_Cl-Ct_OAc*Ka*10^pH/(1+Ka*10^pH))</f>
        <v>1.6769615666285959E-2</v>
      </c>
      <c r="BK607" s="19">
        <f>ABS(Ct_Na+10^-pH-Kw*10^pH-Ct_Cl-Ct_OAc*Ka*10^pH/(1+Ka*10^pH))</f>
        <v>1.779717168968132E-2</v>
      </c>
      <c r="BL607" s="19">
        <f>ABS(Ct_Na+10^-pH-Kw*10^pH-Ct_Cl-Ct_OAc*Ka*10^pH/(1+Ka*10^pH))</f>
        <v>1.8799665371042669E-2</v>
      </c>
      <c r="BM607" s="19">
        <f>ABS(Ct_Na+10^-pH-Kw*10^pH-Ct_Cl-Ct_OAc*Ka*10^pH/(1+Ka*10^pH))</f>
        <v>1.9778002578154354E-2</v>
      </c>
      <c r="BN607" s="19">
        <f>ABS(Ct_Na+10^-pH-Kw*10^pH-Ct_Cl-Ct_OAc*Ka*10^pH/(1+Ka*10^pH))</f>
        <v>2.0733046042239543E-2</v>
      </c>
      <c r="BO607" s="19">
        <f>ABS(Ct_Na+10^-pH-Kw*10^pH-Ct_Cl-Ct_OAc*Ka*10^pH/(1+Ka*10^pH))</f>
        <v>2.1665617895405095E-2</v>
      </c>
      <c r="BP607" s="19">
        <f>ABS(Ct_Na+10^-pH-Kw*10^pH-Ct_Cl-Ct_OAc*Ka*10^pH/(1+Ka*10^pH))</f>
        <v>2.2576502031055164E-2</v>
      </c>
      <c r="BQ607" s="19">
        <f>ABS(Ct_Na+10^-pH-Kw*10^pH-Ct_Cl-Ct_OAc*Ka*10^pH/(1+Ka*10^pH))</f>
        <v>2.3466446301517896E-2</v>
      </c>
      <c r="BR607" s="19">
        <f>ABS(Ct_Na+10^-pH-Kw*10^pH-Ct_Cl-Ct_OAc*Ka*10^pH/(1+Ka*10^pH))</f>
        <v>2.4336164565833721E-2</v>
      </c>
      <c r="BS607" s="19">
        <f>ABS(Ct_Na+10^-pH-Kw*10^pH-Ct_Cl-Ct_OAc*Ka*10^pH/(1+Ka*10^pH))</f>
        <v>2.5186338599490779E-2</v>
      </c>
      <c r="BT607" s="19">
        <f>ABS(Ct_Na+10^-pH-Kw*10^pH-Ct_Cl-Ct_OAc*Ka*10^pH/(1+Ka*10^pH))</f>
        <v>2.6017619876844346E-2</v>
      </c>
      <c r="BU607" s="19">
        <f>ABS(Ct_Na+10^-pH-Kw*10^pH-Ct_Cl-Ct_OAc*Ka*10^pH/(1+Ka*10^pH))</f>
        <v>2.683063123601432E-2</v>
      </c>
      <c r="BV607" s="19">
        <f>ABS(Ct_Na+10^-pH-Kw*10^pH-Ct_Cl-Ct_OAc*Ka*10^pH/(1+Ka*10^pH))</f>
        <v>2.7625968435202305E-2</v>
      </c>
      <c r="BW607" s="19">
        <f>ABS(Ct_Na+10^-pH-Kw*10^pH-Ct_Cl-Ct_OAc*Ka*10^pH/(1+Ka*10^pH))</f>
        <v>2.8404201608601354E-2</v>
      </c>
      <c r="BX607" s="19">
        <f>ABS(Ct_Na+10^-pH-Kw*10^pH-Ct_Cl-Ct_OAc*Ka*10^pH/(1+Ka*10^pH))</f>
        <v>2.9165876629374872E-2</v>
      </c>
      <c r="BY607" s="19">
        <f>ABS(Ct_Na+10^-pH-Kw*10^pH-Ct_Cl-Ct_OAc*Ka*10^pH/(1+Ka*10^pH))</f>
        <v>2.9911516386553136E-2</v>
      </c>
      <c r="BZ607" s="19">
        <f>ABS(Ct_Na+10^-pH-Kw*10^pH-Ct_Cl-Ct_OAc*Ka*10^pH/(1+Ka*10^pH))</f>
        <v>3.0641621982123557E-2</v>
      </c>
      <c r="CA607" s="19">
        <f>ABS(Ct_Na+10^-pH-Kw*10^pH-Ct_Cl-Ct_OAc*Ka*10^pH/(1+Ka*10^pH))</f>
        <v>3.1356673854073938E-2</v>
      </c>
      <c r="CB607" s="19">
        <f>ABS(Ct_Na+10^-pH-Kw*10^pH-Ct_Cl-Ct_OAc*Ka*10^pH/(1+Ka*10^pH))</f>
        <v>3.205713283067841E-2</v>
      </c>
      <c r="CC607" s="19">
        <f>ABS(Ct_Na+10^-pH-Kw*10^pH-Ct_Cl-Ct_OAc*Ka*10^pH/(1+Ka*10^pH))</f>
        <v>3.274344112088684E-2</v>
      </c>
      <c r="CD607" s="19">
        <f>ABS(Ct_Na+10^-pH-Kw*10^pH-Ct_Cl-Ct_OAc*Ka*10^pH/(1+Ka*10^pH))</f>
        <v>3.3416023245291075E-2</v>
      </c>
      <c r="CE607" s="19">
        <f>ABS(Ct_Na+10^-pH-Kw*10^pH-Ct_Cl-Ct_OAc*Ka*10^pH/(1+Ka*10^pH))</f>
        <v>3.407528691178633E-2</v>
      </c>
      <c r="CF607" s="19">
        <f>ABS(Ct_Na+10^-pH-Kw*10^pH-Ct_Cl-Ct_OAc*Ka*10^pH/(1+Ka*10^pH))</f>
        <v>3.4721623839722861E-2</v>
      </c>
      <c r="CG607" s="19">
        <f>ABS(Ct_Na+10^-pH-Kw*10^pH-Ct_Cl-Ct_OAc*Ka*10^pH/(1+Ka*10^pH))</f>
        <v>3.5355410536048959E-2</v>
      </c>
      <c r="CH607" s="19">
        <f>ABS(Ct_Na+10^-pH-Kw*10^pH-Ct_Cl-Ct_OAc*Ka*10^pH/(1+Ka*10^pH))</f>
        <v>3.5977009026676485E-2</v>
      </c>
      <c r="CI607" s="19">
        <f>ABS(Ct_Na+10^-pH-Kw*10^pH-Ct_Cl-Ct_OAc*Ka*10^pH/(1+Ka*10^pH))</f>
        <v>3.6586767546053958E-2</v>
      </c>
      <c r="CJ607" s="19">
        <f>ABS(Ct_Na+10^-pH-Kw*10^pH-Ct_Cl-Ct_OAc*Ka*10^pH/(1+Ka*10^pH))</f>
        <v>3.7185021187707321E-2</v>
      </c>
      <c r="CK607" s="19">
        <f>ABS(Ct_Na+10^-pH-Kw*10^pH-Ct_Cl-Ct_OAc*Ka*10^pH/(1+Ka*10^pH))</f>
        <v>3.777209251830177E-2</v>
      </c>
      <c r="CL607" s="19">
        <f>ABS(Ct_Na+10^-pH-Kw*10^pH-Ct_Cl-Ct_OAc*Ka*10^pH/(1+Ka*10^pH))</f>
        <v>3.8348292157588892E-2</v>
      </c>
      <c r="CM607" s="19">
        <f>ABS(Ct_Na+10^-pH-Kw*10^pH-Ct_Cl-Ct_OAc*Ka*10^pH/(1+Ka*10^pH))</f>
        <v>3.8913919326430381E-2</v>
      </c>
      <c r="CN607" s="19">
        <f>ABS(Ct_Na+10^-pH-Kw*10^pH-Ct_Cl-Ct_OAc*Ka*10^pH/(1+Ka*10^pH))</f>
        <v>3.94692623649293E-2</v>
      </c>
      <c r="CO607" s="19">
        <f>ABS(Ct_Na+10^-pH-Kw*10^pH-Ct_Cl-Ct_OAc*Ka*10^pH/(1+Ka*10^pH))</f>
        <v>4.0014599222554369E-2</v>
      </c>
      <c r="CP607" s="19">
        <f>ABS(Ct_Na+10^-pH-Kw*10^pH-Ct_Cl-Ct_OAc*Ka*10^pH/(1+Ka*10^pH))</f>
        <v>4.0550197922007564E-2</v>
      </c>
      <c r="CQ607" s="19">
        <f>ABS(Ct_Na+10^-pH-Kw*10^pH-Ct_Cl-Ct_OAc*Ka*10^pH/(1+Ka*10^pH))</f>
        <v>4.1076316998461593E-2</v>
      </c>
      <c r="CR607" s="19">
        <f>ABS(Ct_Na+10^-pH-Kw*10^pH-Ct_Cl-Ct_OAc*Ka*10^pH/(1+Ka*10^pH))</f>
        <v>4.1593205915679568E-2</v>
      </c>
      <c r="CS607" s="19">
        <f>ABS(Ct_Na+10^-pH-Kw*10^pH-Ct_Cl-Ct_OAc*Ka*10^pH/(1+Ka*10^pH))</f>
        <v>4.2101105460424171E-2</v>
      </c>
      <c r="CT607" s="19">
        <f>ABS(Ct_Na+10^-pH-Kw*10^pH-Ct_Cl-Ct_OAc*Ka*10^pH/(1+Ka*10^pH))</f>
        <v>4.2600248116466323E-2</v>
      </c>
      <c r="CU607" s="19">
        <f>ABS(Ct_Na+10^-pH-Kw*10^pH-Ct_Cl-Ct_OAc*Ka*10^pH/(1+Ka*10^pH))</f>
        <v>4.3090858419413708E-2</v>
      </c>
      <c r="CV607" s="19">
        <f>ABS(Ct_Na+10^-pH-Kw*10^pH-Ct_Cl-Ct_OAc*Ka*10^pH/(1+Ka*10^pH))</f>
        <v>4.3573153293497591E-2</v>
      </c>
      <c r="CW607" s="19">
        <f>ABS(Ct_Na+10^-pH-Kw*10^pH-Ct_Cl-Ct_OAc*Ka*10^pH/(1+Ka*10^pH))</f>
        <v>4.404734237137839E-2</v>
      </c>
      <c r="CX607" s="19">
        <f>ABS(Ct_Na+10^-pH-Kw*10^pH-Ct_Cl-Ct_OAc*Ka*10^pH/(1+Ka*10^pH))</f>
        <v>4.4513628297961155E-2</v>
      </c>
    </row>
    <row r="608" spans="1:102">
      <c r="A608" s="23">
        <v>5.79</v>
      </c>
      <c r="B608" s="19">
        <f>ABS(Ct_Na+10^-pH-Kw*10^pH-Ct_Cl-Ct_OAc*Ka*10^pH/(1+Ka*10^pH))</f>
        <v>0.23328265976975537</v>
      </c>
      <c r="C608" s="19">
        <f>ABS(Ct_Na+10^-pH-Kw*10^pH-Ct_Cl-Ct_OAc*Ka*10^pH/(1+Ka*10^pH))</f>
        <v>0.21741197998814096</v>
      </c>
      <c r="D608" s="19">
        <f>ABS(Ct_Na+10^-pH-Kw*10^pH-Ct_Cl-Ct_OAc*Ka*10^pH/(1+Ka*10^pH))</f>
        <v>0.20298408927758241</v>
      </c>
      <c r="E608" s="19">
        <f>ABS(Ct_Na+10^-pH-Kw*10^pH-Ct_Cl-Ct_OAc*Ka*10^pH/(1+Ka*10^pH))</f>
        <v>0.18981079775924634</v>
      </c>
      <c r="F608" s="19">
        <f>ABS(Ct_Na+10^-pH-Kw*10^pH-Ct_Cl-Ct_OAc*Ka*10^pH/(1+Ka*10^pH))</f>
        <v>0.17773528053410492</v>
      </c>
      <c r="G608" s="19">
        <f>ABS(Ct_Na+10^-pH-Kw*10^pH-Ct_Cl-Ct_OAc*Ka*10^pH/(1+Ka*10^pH))</f>
        <v>0.16662580468697483</v>
      </c>
      <c r="H608" s="19">
        <f>ABS(Ct_Na+10^-pH-Kw*10^pH-Ct_Cl-Ct_OAc*Ka*10^pH/(1+Ka*10^pH))</f>
        <v>0.1563709039050086</v>
      </c>
      <c r="I608" s="19">
        <f>ABS(Ct_Na+10^-pH-Kw*10^pH-Ct_Cl-Ct_OAc*Ka*10^pH/(1+Ka*10^pH))</f>
        <v>0.14687562540318799</v>
      </c>
      <c r="J608" s="19">
        <f>ABS(Ct_Na+10^-pH-Kw*10^pH-Ct_Cl-Ct_OAc*Ka*10^pH/(1+Ka*10^pH))</f>
        <v>0.13805858108006891</v>
      </c>
      <c r="K608" s="19">
        <f>ABS(Ct_Na+10^-pH-Kw*10^pH-Ct_Cl-Ct_OAc*Ka*10^pH/(1+Ka*10^pH))</f>
        <v>0.12984960877923382</v>
      </c>
      <c r="L608" s="19">
        <f>ABS(Ct_Na+10^-pH-Kw*10^pH-Ct_Cl-Ct_OAc*Ka*10^pH/(1+Ka*10^pH))</f>
        <v>0.12218790129845444</v>
      </c>
      <c r="M608" s="19">
        <f>ABS(Ct_Na+10^-pH-Kw*10^pH-Ct_Cl-Ct_OAc*Ka*10^pH/(1+Ka*10^pH))</f>
        <v>0.11502049752611246</v>
      </c>
      <c r="N608" s="19">
        <f>ABS(Ct_Na+10^-pH-Kw*10^pH-Ct_Cl-Ct_OAc*Ka*10^pH/(1+Ka*10^pH))</f>
        <v>0.10830105648954186</v>
      </c>
      <c r="O608" s="19">
        <f>ABS(Ct_Na+10^-pH-Kw*10^pH-Ct_Cl-Ct_OAc*Ka*10^pH/(1+Ka*10^pH))</f>
        <v>0.10198885430367249</v>
      </c>
      <c r="P608" s="19">
        <f>ABS(Ct_Na+10^-pH-Kw*10^pH-Ct_Cl-Ct_OAc*Ka*10^pH/(1+Ka*10^pH))</f>
        <v>9.6047958128736594E-2</v>
      </c>
      <c r="Q608" s="19">
        <f>ABS(Ct_Na+10^-pH-Kw*10^pH-Ct_Cl-Ct_OAc*Ka*10^pH/(1+Ka*10^pH))</f>
        <v>9.044654173522565E-2</v>
      </c>
      <c r="R608" s="19">
        <f>ABS(Ct_Na+10^-pH-Kw*10^pH-Ct_Cl-Ct_OAc*Ka*10^pH/(1+Ka*10^pH))</f>
        <v>8.5156315141354161E-2</v>
      </c>
      <c r="S608" s="19">
        <f>ABS(Ct_Na+10^-pH-Kw*10^pH-Ct_Cl-Ct_OAc*Ka*10^pH/(1+Ka*10^pH))</f>
        <v>8.0152046741745989E-2</v>
      </c>
      <c r="T608" s="19">
        <f>ABS(Ct_Na+10^-pH-Kw*10^pH-Ct_Cl-Ct_OAc*Ka*10^pH/(1+Ka*10^pH))</f>
        <v>7.5411160889485684E-2</v>
      </c>
      <c r="U608" s="19">
        <f>ABS(Ct_Na+10^-pH-Kw*10^pH-Ct_Cl-Ct_OAc*Ka*10^pH/(1+Ka*10^pH))</f>
        <v>7.0913397388623262E-2</v>
      </c>
      <c r="V608" s="19">
        <f>ABS(Ct_Na+10^-pH-Kw*10^pH-Ct_Cl-Ct_OAc*Ka*10^pH/(1+Ka*10^pH))</f>
        <v>6.664052206280402E-2</v>
      </c>
      <c r="W608" s="19">
        <f>ABS(Ct_Na+10^-pH-Kw*10^pH-Ct_Cl-Ct_OAc*Ka*10^pH/(1+Ka*10^pH))</f>
        <v>6.257607967970763E-2</v>
      </c>
      <c r="X608" s="19">
        <f>ABS(Ct_Na+10^-pH-Kw*10^pH-Ct_Cl-Ct_OAc*Ka*10^pH/(1+Ka*10^pH))</f>
        <v>5.8705182171996814E-2</v>
      </c>
      <c r="Y608" s="19">
        <f>ABS(Ct_Na+10^-pH-Kw*10^pH-Ct_Cl-Ct_OAc*Ka*10^pH/(1+Ka*10^pH))</f>
        <v>5.501432640883068E-2</v>
      </c>
      <c r="Z608" s="19">
        <f>ABS(Ct_Na+10^-pH-Kw*10^pH-Ct_Cl-Ct_OAc*Ka*10^pH/(1+Ka*10^pH))</f>
        <v>5.1491236816717537E-2</v>
      </c>
      <c r="AA608" s="19">
        <f>ABS(Ct_Na+10^-pH-Kw*10^pH-Ct_Cl-Ct_OAc*Ka*10^pH/(1+Ka*10^pH))</f>
        <v>4.8124728984253864E-2</v>
      </c>
      <c r="AB608" s="19">
        <f>ABS(Ct_Na+10^-pH-Kw*10^pH-Ct_Cl-Ct_OAc*Ka*10^pH/(1+Ka*10^pH))</f>
        <v>4.4904591057549514E-2</v>
      </c>
      <c r="AC608" s="19">
        <f>ABS(Ct_Na+10^-pH-Kw*10^pH-Ct_Cl-Ct_OAc*Ka*10^pH/(1+Ka*10^pH))</f>
        <v>4.1821480276662326E-2</v>
      </c>
      <c r="AD608" s="19">
        <f>ABS(Ct_Na+10^-pH-Kw*10^pH-Ct_Cl-Ct_OAc*Ka*10^pH/(1+Ka*10^pH))</f>
        <v>3.886683244497878E-2</v>
      </c>
      <c r="AE608" s="19">
        <f>ABS(Ct_Na+10^-pH-Kw*10^pH-Ct_Cl-Ct_OAc*Ka*10^pH/(1+Ka*10^pH))</f>
        <v>3.603278248397622E-2</v>
      </c>
      <c r="AF608" s="19">
        <f>ABS(Ct_Na+10^-pH-Kw*10^pH-Ct_Cl-Ct_OAc*Ka*10^pH/(1+Ka*10^pH))</f>
        <v>3.3312094521413746E-2</v>
      </c>
      <c r="AG608" s="19">
        <f>ABS(Ct_Na+10^-pH-Kw*10^pH-Ct_Cl-Ct_OAc*Ka*10^pH/(1+Ka*10^pH))</f>
        <v>3.0698100204441955E-2</v>
      </c>
      <c r="AH608" s="19">
        <f>ABS(Ct_Na+10^-pH-Kw*10^pH-Ct_Cl-Ct_OAc*Ka*10^pH/(1+Ka*10^pH))</f>
        <v>2.8184644130430633E-2</v>
      </c>
      <c r="AI608" s="19">
        <f>ABS(Ct_Na+10^-pH-Kw*10^pH-Ct_Cl-Ct_OAc*Ka*10^pH/(1+Ka*10^pH))</f>
        <v>2.5766035455438589E-2</v>
      </c>
      <c r="AJ608" s="19">
        <f>ABS(Ct_Na+10^-pH-Kw*10^pH-Ct_Cl-Ct_OAc*Ka*10^pH/(1+Ka*10^pH))</f>
        <v>2.3437004879520329E-2</v>
      </c>
      <c r="AK608" s="19">
        <f>ABS(Ct_Na+10^-pH-Kw*10^pH-Ct_Cl-Ct_OAc*Ka*10^pH/(1+Ka*10^pH))</f>
        <v>2.1192666324544536E-2</v>
      </c>
      <c r="AL608" s="19">
        <f>ABS(Ct_Na+10^-pH-Kw*10^pH-Ct_Cl-Ct_OAc*Ka*10^pH/(1+Ka*10^pH))</f>
        <v>1.9028482717960774E-2</v>
      </c>
      <c r="AM608" s="19">
        <f>ABS(Ct_Na+10^-pH-Kw*10^pH-Ct_Cl-Ct_OAc*Ka*10^pH/(1+Ka*10^pH))</f>
        <v>1.6940235378274646E-2</v>
      </c>
      <c r="AN608" s="19">
        <f>ABS(Ct_Na+10^-pH-Kw*10^pH-Ct_Cl-Ct_OAc*Ka*10^pH/(1+Ka*10^pH))</f>
        <v>1.4923996567543237E-2</v>
      </c>
      <c r="AO608" s="19">
        <f>ABS(Ct_Na+10^-pH-Kw*10^pH-Ct_Cl-Ct_OAc*Ka*10^pH/(1+Ka*10^pH))</f>
        <v>1.2976104835141708E-2</v>
      </c>
      <c r="AP608" s="19">
        <f>ABS(Ct_Na+10^-pH-Kw*10^pH-Ct_Cl-Ct_OAc*Ka*10^pH/(1+Ka*10^pH))</f>
        <v>1.1093142827153547E-2</v>
      </c>
      <c r="AQ608" s="19">
        <f>ABS(Ct_Na+10^-pH-Kw*10^pH-Ct_Cl-Ct_OAc*Ka*10^pH/(1+Ka*10^pH))</f>
        <v>9.271917278443717E-3</v>
      </c>
      <c r="AR608" s="19">
        <f>ABS(Ct_Na+10^-pH-Kw*10^pH-Ct_Cl-Ct_OAc*Ka*10^pH/(1+Ka*10^pH))</f>
        <v>7.509440940982548E-3</v>
      </c>
      <c r="AS608" s="19">
        <f>ABS(Ct_Na+10^-pH-Kw*10^pH-Ct_Cl-Ct_OAc*Ka*10^pH/(1+Ka*10^pH))</f>
        <v>5.8029162332820863E-3</v>
      </c>
      <c r="AT608" s="19">
        <f>ABS(Ct_Na+10^-pH-Kw*10^pH-Ct_Cl-Ct_OAc*Ka*10^pH/(1+Ka*10^pH))</f>
        <v>4.1497204226972478E-3</v>
      </c>
      <c r="AU608" s="19">
        <f>ABS(Ct_Na+10^-pH-Kw*10^pH-Ct_Cl-Ct_OAc*Ka*10^pH/(1+Ka*10^pH))</f>
        <v>2.5473921755150286E-3</v>
      </c>
      <c r="AV608" s="19">
        <f>ABS(Ct_Na+10^-pH-Kw*10^pH-Ct_Cl-Ct_OAc*Ka*10^pH/(1+Ka*10^pH))</f>
        <v>9.9361932976255174E-4</v>
      </c>
      <c r="AW608" s="19">
        <f>ABS(Ct_Na+10^-pH-Kw*10^pH-Ct_Cl-Ct_OAc*Ka*10^pH/(1+Ka*10^pH))</f>
        <v>5.1377223701221109E-4</v>
      </c>
      <c r="AX608" s="19">
        <f>ABS(Ct_Na+10^-pH-Kw*10^pH-Ct_Cl-Ct_OAc*Ka*10^pH/(1+Ka*10^pH))</f>
        <v>1.9768287577053845E-3</v>
      </c>
      <c r="AY608" s="19">
        <f>ABS(Ct_Na+10^-pH-Kw*10^pH-Ct_Cl-Ct_OAc*Ka*10^pH/(1+Ka*10^pH))</f>
        <v>3.397477843016132E-3</v>
      </c>
      <c r="AZ608" s="19">
        <f>ABS(Ct_Na+10^-pH-Kw*10^pH-Ct_Cl-Ct_OAc*Ka*10^pH/(1+Ka*10^pH))</f>
        <v>4.7775369544608634E-3</v>
      </c>
      <c r="BA608" s="19">
        <f>ABS(Ct_Na+10^-pH-Kw*10^pH-Ct_Cl-Ct_OAc*Ka*10^pH/(1+Ka*10^pH))</f>
        <v>6.1187211613578443E-3</v>
      </c>
      <c r="BB608" s="19">
        <f>ABS(Ct_Na+10^-pH-Kw*10^pH-Ct_Cl-Ct_OAc*Ka*10^pH/(1+Ka*10^pH))</f>
        <v>7.422650251396587E-3</v>
      </c>
      <c r="BC608" s="19">
        <f>ABS(Ct_Na+10^-pH-Kw*10^pH-Ct_Cl-Ct_OAc*Ka*10^pH/(1+Ka*10^pH))</f>
        <v>8.6908552567767569E-3</v>
      </c>
      <c r="BD608" s="19">
        <f>ABS(Ct_Na+10^-pH-Kw*10^pH-Ct_Cl-Ct_OAc*Ka*10^pH/(1+Ka*10^pH))</f>
        <v>9.92478445120068E-3</v>
      </c>
      <c r="BE608" s="19">
        <f>ABS(Ct_Na+10^-pH-Kw*10^pH-Ct_Cl-Ct_OAc*Ka*10^pH/(1+Ka*10^pH))</f>
        <v>1.1125808867106624E-2</v>
      </c>
      <c r="BF608" s="19">
        <f>ABS(Ct_Na+10^-pH-Kw*10^pH-Ct_Cl-Ct_OAc*Ka*10^pH/(1+Ka*10^pH))</f>
        <v>1.2295227377330839E-2</v>
      </c>
      <c r="BG608" s="19">
        <f>ABS(Ct_Na+10^-pH-Kw*10^pH-Ct_Cl-Ct_OAc*Ka*10^pH/(1+Ka*10^pH))</f>
        <v>1.3434271380795983E-2</v>
      </c>
      <c r="BH608" s="19">
        <f>ABS(Ct_Na+10^-pH-Kw*10^pH-Ct_Cl-Ct_OAc*Ka*10^pH/(1+Ka*10^pH))</f>
        <v>1.4544109127762037E-2</v>
      </c>
      <c r="BI608" s="19">
        <f>ABS(Ct_Na+10^-pH-Kw*10^pH-Ct_Cl-Ct_OAc*Ka*10^pH/(1+Ka*10^pH))</f>
        <v>1.5625849716577045E-2</v>
      </c>
      <c r="BJ608" s="19">
        <f>ABS(Ct_Na+10^-pH-Kw*10^pH-Ct_Cl-Ct_OAc*Ka*10^pH/(1+Ka*10^pH))</f>
        <v>1.6680546790671678E-2</v>
      </c>
      <c r="BK608" s="19">
        <f>ABS(Ct_Na+10^-pH-Kw*10^pH-Ct_Cl-Ct_OAc*Ka*10^pH/(1+Ka*10^pH))</f>
        <v>1.7709201961702233E-2</v>
      </c>
      <c r="BL608" s="19">
        <f>ABS(Ct_Na+10^-pH-Kw*10^pH-Ct_Cl-Ct_OAc*Ka*10^pH/(1+Ka*10^pH))</f>
        <v>1.8712767982219859E-2</v>
      </c>
      <c r="BM608" s="19">
        <f>ABS(Ct_Na+10^-pH-Kw*10^pH-Ct_Cl-Ct_OAc*Ka*10^pH/(1+Ka*10^pH))</f>
        <v>1.9692151688990085E-2</v>
      </c>
      <c r="BN608" s="19">
        <f>ABS(Ct_Na+10^-pH-Kw*10^pH-Ct_Cl-Ct_OAc*Ka*10^pH/(1+Ka*10^pH))</f>
        <v>2.0648216736075274E-2</v>
      </c>
      <c r="BO608" s="19">
        <f>ABS(Ct_Na+10^-pH-Kw*10^pH-Ct_Cl-Ct_OAc*Ka*10^pH/(1+Ka*10^pH))</f>
        <v>2.1581786134993765E-2</v>
      </c>
      <c r="BP608" s="19">
        <f>ABS(Ct_Na+10^-pH-Kw*10^pH-Ct_Cl-Ct_OAc*Ka*10^pH/(1+Ka*10^pH))</f>
        <v>2.2493644617658334E-2</v>
      </c>
      <c r="BQ608" s="19">
        <f>ABS(Ct_Na+10^-pH-Kw*10^pH-Ct_Cl-Ct_OAc*Ka*10^pH/(1+Ka*10^pH))</f>
        <v>2.3384540836353621E-2</v>
      </c>
      <c r="BR608" s="19">
        <f>ABS(Ct_Na+10^-pH-Kw*10^pH-Ct_Cl-Ct_OAc*Ka*10^pH/(1+Ka*10^pH))</f>
        <v>2.4255189413714899E-2</v>
      </c>
      <c r="BS608" s="19">
        <f>ABS(Ct_Na+10^-pH-Kw*10^pH-Ct_Cl-Ct_OAc*Ka*10^pH/(1+Ka*10^pH))</f>
        <v>2.5106272854506284E-2</v>
      </c>
      <c r="BT608" s="19">
        <f>ABS(Ct_Na+10^-pH-Kw*10^pH-Ct_Cl-Ct_OAc*Ka*10^pH/(1+Ka*10^pH))</f>
        <v>2.5938443329946742E-2</v>
      </c>
      <c r="BU608" s="19">
        <f>ABS(Ct_Na+10^-pH-Kw*10^pH-Ct_Cl-Ct_OAc*Ka*10^pH/(1+Ka*10^pH))</f>
        <v>2.6752324344388512E-2</v>
      </c>
      <c r="BV608" s="19">
        <f>ABS(Ct_Na+10^-pH-Kw*10^pH-Ct_Cl-Ct_OAc*Ka*10^pH/(1+Ka*10^pH))</f>
        <v>2.754851229329891E-2</v>
      </c>
      <c r="BW608" s="19">
        <f>ABS(Ct_Na+10^-pH-Kw*10^pH-Ct_Cl-Ct_OAc*Ka*10^pH/(1+Ka*10^pH))</f>
        <v>2.8327577920727411E-2</v>
      </c>
      <c r="BX608" s="19">
        <f>ABS(Ct_Na+10^-pH-Kw*10^pH-Ct_Cl-Ct_OAc*Ka*10^pH/(1+Ka*10^pH))</f>
        <v>2.9090067683742511E-2</v>
      </c>
      <c r="BY608" s="19">
        <f>ABS(Ct_Na+10^-pH-Kw*10^pH-Ct_Cl-Ct_OAc*Ka*10^pH/(1+Ka*10^pH))</f>
        <v>2.9836505030694134E-2</v>
      </c>
      <c r="BZ608" s="19">
        <f>ABS(Ct_Na+10^-pH-Kw*10^pH-Ct_Cl-Ct_OAc*Ka*10^pH/(1+Ka*10^pH))</f>
        <v>3.0567391599584284E-2</v>
      </c>
      <c r="CA608" s="19">
        <f>ABS(Ct_Na+10^-pH-Kw*10^pH-Ct_Cl-Ct_OAc*Ka*10^pH/(1+Ka*10^pH))</f>
        <v>3.1283208342311727E-2</v>
      </c>
      <c r="CB608" s="19">
        <f>ABS(Ct_Na+10^-pH-Kw*10^pH-Ct_Cl-Ct_OAc*Ka*10^pH/(1+Ka*10^pH))</f>
        <v>3.1984416580085565E-2</v>
      </c>
      <c r="CC608" s="19">
        <f>ABS(Ct_Na+10^-pH-Kw*10^pH-Ct_Cl-Ct_OAc*Ka*10^pH/(1+Ka*10^pH))</f>
        <v>3.2671458994874086E-2</v>
      </c>
      <c r="CD608" s="19">
        <f>ABS(Ct_Na+10^-pH-Kw*10^pH-Ct_Cl-Ct_OAc*Ka*10^pH/(1+Ka*10^pH))</f>
        <v>3.3344760561366808E-2</v>
      </c>
      <c r="CE608" s="19">
        <f>ABS(Ct_Na+10^-pH-Kw*10^pH-Ct_Cl-Ct_OAc*Ka*10^pH/(1+Ka*10^pH))</f>
        <v>3.4004729423572556E-2</v>
      </c>
      <c r="CF608" s="19">
        <f>ABS(Ct_Na+10^-pH-Kw*10^pH-Ct_Cl-Ct_OAc*Ka*10^pH/(1+Ka*10^pH))</f>
        <v>3.465175771985271E-2</v>
      </c>
      <c r="CG608" s="19">
        <f>ABS(Ct_Na+10^-pH-Kw*10^pH-Ct_Cl-Ct_OAc*Ka*10^pH/(1+Ka*10^pH))</f>
        <v>3.5286222359894398E-2</v>
      </c>
      <c r="CH608" s="19">
        <f>ABS(Ct_Na+10^-pH-Kw*10^pH-Ct_Cl-Ct_OAc*Ka*10^pH/(1+Ka*10^pH))</f>
        <v>3.5908485756858372E-2</v>
      </c>
      <c r="CI608" s="19">
        <f>ABS(Ct_Na+10^-pH-Kw*10^pH-Ct_Cl-Ct_OAc*Ka*10^pH/(1+Ka*10^pH))</f>
        <v>3.6518896517689692E-2</v>
      </c>
      <c r="CJ608" s="19">
        <f>ABS(Ct_Na+10^-pH-Kw*10^pH-Ct_Cl-Ct_OAc*Ka*10^pH/(1+Ka*10^pH))</f>
        <v>3.7117790094354376E-2</v>
      </c>
      <c r="CK608" s="19">
        <f>ABS(Ct_Na+10^-pH-Kw*10^pH-Ct_Cl-Ct_OAc*Ka*10^pH/(1+Ka*10^pH))</f>
        <v>3.770548939855807E-2</v>
      </c>
      <c r="CL608" s="19">
        <f>ABS(Ct_Na+10^-pH-Kw*10^pH-Ct_Cl-Ct_OAc*Ka*10^pH/(1+Ka*10^pH))</f>
        <v>3.8282305382313517E-2</v>
      </c>
      <c r="CM608" s="19">
        <f>ABS(Ct_Na+10^-pH-Kw*10^pH-Ct_Cl-Ct_OAc*Ka*10^pH/(1+Ka*10^pH))</f>
        <v>3.8848537586550519E-2</v>
      </c>
      <c r="CN608" s="19">
        <f>ABS(Ct_Na+10^-pH-Kw*10^pH-Ct_Cl-Ct_OAc*Ka*10^pH/(1+Ka*10^pH))</f>
        <v>3.9404474659801396E-2</v>
      </c>
      <c r="CO608" s="19">
        <f>ABS(Ct_Na+10^-pH-Kw*10^pH-Ct_Cl-Ct_OAc*Ka*10^pH/(1+Ka*10^pH))</f>
        <v>3.995039484884956E-2</v>
      </c>
      <c r="CP608" s="19">
        <f>ABS(Ct_Na+10^-pH-Kw*10^pH-Ct_Cl-Ct_OAc*Ka*10^pH/(1+Ka*10^pH))</f>
        <v>4.0486566463093301E-2</v>
      </c>
      <c r="CQ608" s="19">
        <f>ABS(Ct_Na+10^-pH-Kw*10^pH-Ct_Cl-Ct_OAc*Ka*10^pH/(1+Ka*10^pH))</f>
        <v>4.1013248314253084E-2</v>
      </c>
      <c r="CR608" s="19">
        <f>ABS(Ct_Na+10^-pH-Kw*10^pH-Ct_Cl-Ct_OAc*Ka*10^pH/(1+Ka*10^pH))</f>
        <v>4.1530690132936351E-2</v>
      </c>
      <c r="CS608" s="19">
        <f>ABS(Ct_Na+10^-pH-Kw*10^pH-Ct_Cl-Ct_OAc*Ka*10^pH/(1+Ka*10^pH))</f>
        <v>4.2039132963468603E-2</v>
      </c>
      <c r="CT608" s="19">
        <f>ABS(Ct_Na+10^-pH-Kw*10^pH-Ct_Cl-Ct_OAc*Ka*10^pH/(1+Ka*10^pH))</f>
        <v>4.253880953830206E-2</v>
      </c>
      <c r="CU608" s="19">
        <f>ABS(Ct_Na+10^-pH-Kw*10^pH-Ct_Cl-Ct_OAc*Ka*10^pH/(1+Ka*10^pH))</f>
        <v>4.30299446332238E-2</v>
      </c>
      <c r="CV608" s="19">
        <f>ABS(Ct_Na+10^-pH-Kw*10^pH-Ct_Cl-Ct_OAc*Ka*10^pH/(1+Ka*10^pH))</f>
        <v>4.351275540450282E-2</v>
      </c>
      <c r="CW608" s="19">
        <f>ABS(Ct_Na+10^-pH-Kw*10^pH-Ct_Cl-Ct_OAc*Ka*10^pH/(1+Ka*10^pH))</f>
        <v>4.3987451709037659E-2</v>
      </c>
      <c r="CX608" s="19">
        <f>ABS(Ct_Na+10^-pH-Kw*10^pH-Ct_Cl-Ct_OAc*Ka*10^pH/(1+Ka*10^pH))</f>
        <v>4.4454236408496897E-2</v>
      </c>
    </row>
    <row r="609" spans="1:102">
      <c r="A609" s="24">
        <v>5.8</v>
      </c>
      <c r="B609" s="19">
        <f>ABS(Ct_Na+10^-pH-Kw*10^pH-Ct_Cl-Ct_OAc*Ka*10^pH/(1+Ka*10^pH))</f>
        <v>0.23363205646535057</v>
      </c>
      <c r="C609" s="19">
        <f>ABS(Ct_Na+10^-pH-Kw*10^pH-Ct_Cl-Ct_OAc*Ka*10^pH/(1+Ka*10^pH))</f>
        <v>0.21774474051063775</v>
      </c>
      <c r="D609" s="19">
        <f>ABS(Ct_Na+10^-pH-Kw*10^pH-Ct_Cl-Ct_OAc*Ka*10^pH/(1+Ka*10^pH))</f>
        <v>0.20330172600635338</v>
      </c>
      <c r="E609" s="19">
        <f>ABS(Ct_Na+10^-pH-Kw*10^pH-Ct_Cl-Ct_OAc*Ka*10^pH/(1+Ka*10^pH))</f>
        <v>0.19011462580678939</v>
      </c>
      <c r="F609" s="19">
        <f>ABS(Ct_Na+10^-pH-Kw*10^pH-Ct_Cl-Ct_OAc*Ka*10^pH/(1+Ka*10^pH))</f>
        <v>0.17802645062385564</v>
      </c>
      <c r="G609" s="19">
        <f>ABS(Ct_Na+10^-pH-Kw*10^pH-Ct_Cl-Ct_OAc*Ka*10^pH/(1+Ka*10^pH))</f>
        <v>0.16690532945555667</v>
      </c>
      <c r="H609" s="19">
        <f>ABS(Ct_Na+10^-pH-Kw*10^pH-Ct_Cl-Ct_OAc*Ka*10^pH/(1+Ka*10^pH))</f>
        <v>0.1566396791463576</v>
      </c>
      <c r="I609" s="19">
        <f>ABS(Ct_Na+10^-pH-Kw*10^pH-Ct_Cl-Ct_OAc*Ka*10^pH/(1+Ka*10^pH))</f>
        <v>0.14713444737858067</v>
      </c>
      <c r="J609" s="19">
        <f>ABS(Ct_Na+10^-pH-Kw*10^pH-Ct_Cl-Ct_OAc*Ka*10^pH/(1+Ka*10^pH))</f>
        <v>0.13830816073707358</v>
      </c>
      <c r="K609" s="19">
        <f>ABS(Ct_Na+10^-pH-Kw*10^pH-Ct_Cl-Ct_OAc*Ka*10^pH/(1+Ka*10^pH))</f>
        <v>0.13009058351911865</v>
      </c>
      <c r="L609" s="19">
        <f>ABS(Ct_Na+10^-pH-Kw*10^pH-Ct_Cl-Ct_OAc*Ka*10^pH/(1+Ka*10^pH))</f>
        <v>0.12242084478236072</v>
      </c>
      <c r="M609" s="19">
        <f>ABS(Ct_Na+10^-pH-Kw*10^pH-Ct_Cl-Ct_OAc*Ka*10^pH/(1+Ka*10^pH))</f>
        <v>0.11524592789958718</v>
      </c>
      <c r="N609" s="19">
        <f>ABS(Ct_Na+10^-pH-Kw*10^pH-Ct_Cl-Ct_OAc*Ka*10^pH/(1+Ka*10^pH))</f>
        <v>0.10851944332198699</v>
      </c>
      <c r="O609" s="19">
        <f>ABS(Ct_Na+10^-pH-Kw*10^pH-Ct_Cl-Ct_OAc*Ka*10^pH/(1+Ka*10^pH))</f>
        <v>0.10220062447636258</v>
      </c>
      <c r="P609" s="19">
        <f>ABS(Ct_Na+10^-pH-Kw*10^pH-Ct_Cl-Ct_OAc*Ka*10^pH/(1+Ka*10^pH))</f>
        <v>9.6253500856951335E-2</v>
      </c>
      <c r="Q609" s="19">
        <f>ABS(Ct_Na+10^-pH-Kw*10^pH-Ct_Cl-Ct_OAc*Ka*10^pH/(1+Ka*10^pH))</f>
        <v>9.0646212872935047E-2</v>
      </c>
      <c r="R609" s="19">
        <f>ABS(Ct_Na+10^-pH-Kw*10^pH-Ct_Cl-Ct_OAc*Ka*10^pH/(1+Ka*10^pH))</f>
        <v>8.5350440888030774E-2</v>
      </c>
      <c r="S609" s="19">
        <f>ABS(Ct_Na+10^-pH-Kw*10^pH-Ct_Cl-Ct_OAc*Ka*10^pH/(1+Ka*10^pH))</f>
        <v>8.0340926848256417E-2</v>
      </c>
      <c r="T609" s="19">
        <f>ABS(Ct_Na+10^-pH-Kw*10^pH-Ct_Cl-Ct_OAc*Ka*10^pH/(1+Ka*10^pH))</f>
        <v>7.5595071442154466E-2</v>
      </c>
      <c r="U609" s="19">
        <f>ABS(Ct_Na+10^-pH-Kw*10^pH-Ct_Cl-Ct_OAc*Ka*10^pH/(1+Ka*10^pH))</f>
        <v>7.1092593236365395E-2</v>
      </c>
      <c r="V609" s="19">
        <f>ABS(Ct_Na+10^-pH-Kw*10^pH-Ct_Cl-Ct_OAc*Ka*10^pH/(1+Ka*10^pH))</f>
        <v>6.6815238940865773E-2</v>
      </c>
      <c r="W609" s="19">
        <f>ABS(Ct_Na+10^-pH-Kw*10^pH-Ct_Cl-Ct_OAc*Ka*10^pH/(1+Ka*10^pH))</f>
        <v>6.2746536074414924E-2</v>
      </c>
      <c r="X609" s="19">
        <f>ABS(Ct_Na+10^-pH-Kw*10^pH-Ct_Cl-Ct_OAc*Ka*10^pH/(1+Ka*10^pH))</f>
        <v>5.8871580963509376E-2</v>
      </c>
      <c r="Y609" s="19">
        <f>ABS(Ct_Na+10^-pH-Kw*10^pH-Ct_Cl-Ct_OAc*Ka*10^pH/(1+Ka*10^pH))</f>
        <v>5.517685632287847E-2</v>
      </c>
      <c r="Z609" s="19">
        <f>ABS(Ct_Na+10^-pH-Kw*10^pH-Ct_Cl-Ct_OAc*Ka*10^pH/(1+Ka*10^pH))</f>
        <v>5.1650073711367171E-2</v>
      </c>
      <c r="AA609" s="19">
        <f>ABS(Ct_Na+10^-pH-Kw*10^pH-Ct_Cl-Ct_OAc*Ka*10^pH/(1+Ka*10^pH))</f>
        <v>4.8280036993700801E-2</v>
      </c>
      <c r="AB609" s="19">
        <f>ABS(Ct_Na+10^-pH-Kw*10^pH-Ct_Cl-Ct_OAc*Ka*10^pH/(1+Ka*10^pH))</f>
        <v>4.5056523611585186E-2</v>
      </c>
      <c r="AC609" s="19">
        <f>ABS(Ct_Na+10^-pH-Kw*10^pH-Ct_Cl-Ct_OAc*Ka*10^pH/(1+Ka*10^pH))</f>
        <v>4.1970181011687188E-2</v>
      </c>
      <c r="AD609" s="19">
        <f>ABS(Ct_Na+10^-pH-Kw*10^pH-Ct_Cl-Ct_OAc*Ka*10^pH/(1+Ka*10^pH))</f>
        <v>3.9012436020118307E-2</v>
      </c>
      <c r="AE609" s="19">
        <f>ABS(Ct_Na+10^-pH-Kw*10^pH-Ct_Cl-Ct_OAc*Ka*10^pH/(1+Ka*10^pH))</f>
        <v>3.6175415313919587E-2</v>
      </c>
      <c r="AF609" s="19">
        <f>ABS(Ct_Na+10^-pH-Kw*10^pH-Ct_Cl-Ct_OAc*Ka*10^pH/(1+Ka*10^pH))</f>
        <v>3.3451875435968823E-2</v>
      </c>
      <c r="AG609" s="19">
        <f>ABS(Ct_Na+10^-pH-Kw*10^pH-Ct_Cl-Ct_OAc*Ka*10^pH/(1+Ka*10^pH))</f>
        <v>3.0835141043427876E-2</v>
      </c>
      <c r="AH609" s="19">
        <f>ABS(Ct_Na+10^-pH-Kw*10^pH-Ct_Cl-Ct_OAc*Ka*10^pH/(1+Ka*10^pH))</f>
        <v>2.8319050281369294E-2</v>
      </c>
      <c r="AI609" s="19">
        <f>ABS(Ct_Na+10^-pH-Kw*10^pH-Ct_Cl-Ct_OAc*Ka*10^pH/(1+Ka*10^pH))</f>
        <v>2.5897906340520457E-2</v>
      </c>
      <c r="AJ609" s="19">
        <f>ABS(Ct_Na+10^-pH-Kw*10^pH-Ct_Cl-Ct_OAc*Ka*10^pH/(1+Ka*10^pH))</f>
        <v>2.3566434397480837E-2</v>
      </c>
      <c r="AK609" s="19">
        <f>ABS(Ct_Na+10^-pH-Kw*10^pH-Ct_Cl-Ct_OAc*Ka*10^pH/(1+Ka*10^pH))</f>
        <v>2.1319743252369926E-2</v>
      </c>
      <c r="AL609" s="19">
        <f>ABS(Ct_Na+10^-pH-Kw*10^pH-Ct_Cl-Ct_OAc*Ka*10^pH/(1+Ka*10^pH))</f>
        <v>1.915329107672728E-2</v>
      </c>
      <c r="AM609" s="19">
        <f>ABS(Ct_Na+10^-pH-Kw*10^pH-Ct_Cl-Ct_OAc*Ka*10^pH/(1+Ka*10^pH))</f>
        <v>1.7062854766896618E-2</v>
      </c>
      <c r="AN609" s="19">
        <f>ABS(Ct_Na+10^-pH-Kw*10^pH-Ct_Cl-Ct_OAc*Ka*10^pH/(1+Ka*10^pH))</f>
        <v>1.5044502467749805E-2</v>
      </c>
      <c r="AO609" s="19">
        <f>ABS(Ct_Na+10^-pH-Kw*10^pH-Ct_Cl-Ct_OAc*Ka*10^pH/(1+Ka*10^pH))</f>
        <v>1.3094568890607963E-2</v>
      </c>
      <c r="AP609" s="19">
        <f>ABS(Ct_Na+10^-pH-Kw*10^pH-Ct_Cl-Ct_OAc*Ka*10^pH/(1+Ka*10^pH))</f>
        <v>1.1209633099370848E-2</v>
      </c>
      <c r="AQ609" s="19">
        <f>ABS(Ct_Na+10^-pH-Kw*10^pH-Ct_Cl-Ct_OAc*Ka*10^pH/(1+Ka*10^pH))</f>
        <v>9.386498481616927E-3</v>
      </c>
      <c r="AR609" s="19">
        <f>ABS(Ct_Na+10^-pH-Kw*10^pH-Ct_Cl-Ct_OAc*Ka*10^pH/(1+Ka*10^pH))</f>
        <v>7.6221746579840724E-3</v>
      </c>
      <c r="AS609" s="19">
        <f>ABS(Ct_Na+10^-pH-Kw*10^pH-Ct_Cl-Ct_OAc*Ka*10^pH/(1+Ka*10^pH))</f>
        <v>5.9138611144665745E-3</v>
      </c>
      <c r="AT609" s="19">
        <f>ABS(Ct_Na+10^-pH-Kw*10^pH-Ct_Cl-Ct_OAc*Ka*10^pH/(1+Ka*10^pH))</f>
        <v>4.258932369183982E-3</v>
      </c>
      <c r="AU609" s="19">
        <f>ABS(Ct_Na+10^-pH-Kw*10^pH-Ct_Cl-Ct_OAc*Ka*10^pH/(1+Ka*10^pH))</f>
        <v>2.6549245083716325E-3</v>
      </c>
      <c r="AV609" s="19">
        <f>ABS(Ct_Na+10^-pH-Kw*10^pH-Ct_Cl-Ct_OAc*Ka*10^pH/(1+Ka*10^pH))</f>
        <v>1.0995229463717573E-3</v>
      </c>
      <c r="AW609" s="19">
        <f>ABS(Ct_Na+10^-pH-Kw*10^pH-Ct_Cl-Ct_OAc*Ka*10^pH/(1+Ka*10^pH))</f>
        <v>4.0944871825495527E-4</v>
      </c>
      <c r="AX609" s="19">
        <f>ABS(Ct_Na+10^-pH-Kw*10^pH-Ct_Cl-Ct_OAc*Ka*10^pH/(1+Ka*10^pH))</f>
        <v>1.8740388633338503E-3</v>
      </c>
      <c r="AY609" s="19">
        <f>ABS(Ct_Na+10^-pH-Kw*10^pH-Ct_Cl-Ct_OAc*Ka*10^pH/(1+Ka*10^pH))</f>
        <v>3.2961771201495751E-3</v>
      </c>
      <c r="AZ609" s="19">
        <f>ABS(Ct_Na+10^-pH-Kw*10^pH-Ct_Cl-Ct_OAc*Ka*10^pH/(1+Ka*10^pH))</f>
        <v>4.6776828553419941E-3</v>
      </c>
      <c r="BA609" s="19">
        <f>ABS(Ct_Na+10^-pH-Kw*10^pH-Ct_Cl-Ct_OAc*Ka*10^pH/(1+Ka*10^pH))</f>
        <v>6.0202729360219406E-3</v>
      </c>
      <c r="BB609" s="19">
        <f>ABS(Ct_Na+10^-pH-Kw*10^pH-Ct_Cl-Ct_OAc*Ka*10^pH/(1+Ka*10^pH))</f>
        <v>7.3255688477941172E-3</v>
      </c>
      <c r="BC609" s="19">
        <f>ABS(Ct_Na+10^-pH-Kw*10^pH-Ct_Cl-Ct_OAc*Ka*10^pH/(1+Ka*10^pH))</f>
        <v>8.5951032277369541E-3</v>
      </c>
      <c r="BD609" s="19">
        <f>ABS(Ct_Na+10^-pH-Kw*10^pH-Ct_Cl-Ct_OAc*Ka*10^pH/(1+Ka*10^pH))</f>
        <v>9.8303258676813027E-3</v>
      </c>
      <c r="BE609" s="19">
        <f>ABS(Ct_Na+10^-pH-Kw*10^pH-Ct_Cl-Ct_OAc*Ka*10^pH/(1+Ka*10^pH))</f>
        <v>1.1032609237227126E-2</v>
      </c>
      <c r="BF609" s="19">
        <f>ABS(Ct_Na+10^-pH-Kw*10^pH-Ct_Cl-Ct_OAc*Ka*10^pH/(1+Ka*10^pH))</f>
        <v>1.2203253570732285E-2</v>
      </c>
      <c r="BG609" s="19">
        <f>ABS(Ct_Na+10^-pH-Kw*10^pH-Ct_Cl-Ct_OAc*Ka*10^pH/(1+Ka*10^pH))</f>
        <v>1.3343491557912618E-2</v>
      </c>
      <c r="BH609" s="19">
        <f>ABS(Ct_Na+10^-pH-Kw*10^pH-Ct_Cl-Ct_OAc*Ka*10^pH/(1+Ka*10^pH))</f>
        <v>1.4454492673626806E-2</v>
      </c>
      <c r="BI609" s="19">
        <f>ABS(Ct_Na+10^-pH-Kw*10^pH-Ct_Cl-Ct_OAc*Ka*10^pH/(1+Ka*10^pH))</f>
        <v>1.553736717881659E-2</v>
      </c>
      <c r="BJ609" s="19">
        <f>ABS(Ct_Na+10^-pH-Kw*10^pH-Ct_Cl-Ct_OAc*Ka*10^pH/(1+Ka*10^pH))</f>
        <v>1.6593169821376631E-2</v>
      </c>
      <c r="BK609" s="19">
        <f>ABS(Ct_Na+10^-pH-Kw*10^pH-Ct_Cl-Ct_OAc*Ka*10^pH/(1+Ka*10^pH))</f>
        <v>1.7622903262885785E-2</v>
      </c>
      <c r="BL609" s="19">
        <f>ABS(Ct_Na+10^-pH-Kw*10^pH-Ct_Cl-Ct_OAc*Ka*10^pH/(1+Ka*10^pH))</f>
        <v>1.8627521254602042E-2</v>
      </c>
      <c r="BM609" s="19">
        <f>ABS(Ct_Na+10^-pH-Kw*10^pH-Ct_Cl-Ct_OAc*Ka*10^pH/(1+Ka*10^pH))</f>
        <v>1.9607931583867325E-2</v>
      </c>
      <c r="BN609" s="19">
        <f>ABS(Ct_Na+10^-pH-Kw*10^pH-Ct_Cl-Ct_OAc*Ka*10^pH/(1+Ka*10^pH))</f>
        <v>2.056499881005483E-2</v>
      </c>
      <c r="BO609" s="19">
        <f>ABS(Ct_Na+10^-pH-Kw*10^pH-Ct_Cl-Ct_OAc*Ka*10^pH/(1+Ka*10^pH))</f>
        <v>2.1499546807390871E-2</v>
      </c>
      <c r="BP609" s="19">
        <f>ABS(Ct_Na+10^-pH-Kw*10^pH-Ct_Cl-Ct_OAc*Ka*10^pH/(1+Ka*10^pH))</f>
        <v>2.2412361130370269E-2</v>
      </c>
      <c r="BQ609" s="19">
        <f>ABS(Ct_Na+10^-pH-Kw*10^pH-Ct_Cl-Ct_OAc*Ka*10^pH/(1+Ka*10^pH))</f>
        <v>2.3304191216039799E-2</v>
      </c>
      <c r="BR609" s="19">
        <f>ABS(Ct_Na+10^-pH-Kw*10^pH-Ct_Cl-Ct_OAc*Ka*10^pH/(1+Ka*10^pH))</f>
        <v>2.4175752436125915E-2</v>
      </c>
      <c r="BS609" s="19">
        <f>ABS(Ct_Na+10^-pH-Kw*10^pH-Ct_Cl-Ct_OAc*Ka*10^pH/(1+Ka*10^pH))</f>
        <v>2.502772801081686E-2</v>
      </c>
      <c r="BT609" s="19">
        <f>ABS(Ct_Na+10^-pH-Kw*10^pH-Ct_Cl-Ct_OAc*Ka*10^pH/(1+Ka*10^pH))</f>
        <v>2.5860770794959104E-2</v>
      </c>
      <c r="BU609" s="19">
        <f>ABS(Ct_Na+10^-pH-Kw*10^pH-Ct_Cl-Ct_OAc*Ka*10^pH/(1+Ka*10^pH))</f>
        <v>2.6675504946482846E-2</v>
      </c>
      <c r="BV609" s="19">
        <f>ABS(Ct_Na+10^-pH-Kw*10^pH-Ct_Cl-Ct_OAc*Ka*10^pH/(1+Ka*10^pH))</f>
        <v>2.7472527486016904E-2</v>
      </c>
      <c r="BW609" s="19">
        <f>ABS(Ct_Na+10^-pH-Kw*10^pH-Ct_Cl-Ct_OAc*Ka*10^pH/(1+Ka*10^pH))</f>
        <v>2.8252409755883619E-2</v>
      </c>
      <c r="BX609" s="19">
        <f>ABS(Ct_Na+10^-pH-Kw*10^pH-Ct_Cl-Ct_OAc*Ka*10^pH/(1+Ka*10^pH))</f>
        <v>2.9015698785965917E-2</v>
      </c>
      <c r="BY609" s="19">
        <f>ABS(Ct_Na+10^-pH-Kw*10^pH-Ct_Cl-Ct_OAc*Ka*10^pH/(1+Ka*10^pH))</f>
        <v>2.9762918573309614E-2</v>
      </c>
      <c r="BZ609" s="19">
        <f>ABS(Ct_Na+10^-pH-Kw*10^pH-Ct_Cl-Ct_OAc*Ka*10^pH/(1+Ka*10^pH))</f>
        <v>3.0494571281750357E-2</v>
      </c>
      <c r="CA609" s="19">
        <f>ABS(Ct_Na+10^-pH-Kw*10^pH-Ct_Cl-Ct_OAc*Ka*10^pH/(1+Ka*10^pH))</f>
        <v>3.1211138367336619E-2</v>
      </c>
      <c r="CB609" s="19">
        <f>ABS(Ct_Na+10^-pH-Kw*10^pH-Ct_Cl-Ct_OAc*Ka*10^pH/(1+Ka*10^pH))</f>
        <v>3.191308163484971E-2</v>
      </c>
      <c r="CC609" s="19">
        <f>ABS(Ct_Na+10^-pH-Kw*10^pH-Ct_Cl-Ct_OAc*Ka*10^pH/(1+Ka*10^pH))</f>
        <v>3.2600844230291838E-2</v>
      </c>
      <c r="CD609" s="19">
        <f>ABS(Ct_Na+10^-pH-Kw*10^pH-Ct_Cl-Ct_OAc*Ka*10^pH/(1+Ka*10^pH))</f>
        <v>3.32748515738251E-2</v>
      </c>
      <c r="CE609" s="19">
        <f>ABS(Ct_Na+10^-pH-Kw*10^pH-Ct_Cl-Ct_OAc*Ka*10^pH/(1+Ka*10^pH))</f>
        <v>3.3935512237288412E-2</v>
      </c>
      <c r="CF609" s="19">
        <f>ABS(Ct_Na+10^-pH-Kw*10^pH-Ct_Cl-Ct_OAc*Ka*10^pH/(1+Ka*10^pH))</f>
        <v>3.458321877009557E-2</v>
      </c>
      <c r="CG609" s="19">
        <f>ABS(Ct_Na+10^-pH-Kw*10^pH-Ct_Cl-Ct_OAc*Ka*10^pH/(1+Ka*10^pH))</f>
        <v>3.5218348477022987E-2</v>
      </c>
      <c r="CH609" s="19">
        <f>ABS(Ct_Na+10^-pH-Kw*10^pH-Ct_Cl-Ct_OAc*Ka*10^pH/(1+Ka*10^pH))</f>
        <v>3.584126415112486E-2</v>
      </c>
      <c r="CI609" s="19">
        <f>ABS(Ct_Na+10^-pH-Kw*10^pH-Ct_Cl-Ct_OAc*Ka*10^pH/(1+Ka*10^pH))</f>
        <v>3.6452314764767652E-2</v>
      </c>
      <c r="CJ609" s="19">
        <f>ABS(Ct_Na+10^-pH-Kw*10^pH-Ct_Cl-Ct_OAc*Ka*10^pH/(1+Ka*10^pH))</f>
        <v>3.7051836121549275E-2</v>
      </c>
      <c r="CK609" s="19">
        <f>ABS(Ct_Na+10^-pH-Kw*10^pH-Ct_Cl-Ct_OAc*Ka*10^pH/(1+Ka*10^pH))</f>
        <v>3.7640151471662095E-2</v>
      </c>
      <c r="CL609" s="19">
        <f>ABS(Ct_Na+10^-pH-Kw*10^pH-Ct_Cl-Ct_OAc*Ka*10^pH/(1+Ka*10^pH))</f>
        <v>3.8217572093069099E-2</v>
      </c>
      <c r="CM609" s="19">
        <f>ABS(Ct_Na+10^-pH-Kw*10^pH-Ct_Cl-Ct_OAc*Ka*10^pH/(1+Ka*10^pH))</f>
        <v>3.8784397840688815E-2</v>
      </c>
      <c r="CN609" s="19">
        <f>ABS(Ct_Na+10^-pH-Kw*10^pH-Ct_Cl-Ct_OAc*Ka*10^pH/(1+Ka*10^pH))</f>
        <v>3.9340917665624538E-2</v>
      </c>
      <c r="CO609" s="19">
        <f>ABS(Ct_Na+10^-pH-Kw*10^pH-Ct_Cl-Ct_OAc*Ka*10^pH/(1+Ka*10^pH))</f>
        <v>3.9887410106327202E-2</v>
      </c>
      <c r="CP609" s="19">
        <f>ABS(Ct_Na+10^-pH-Kw*10^pH-Ct_Cl-Ct_OAc*Ka*10^pH/(1+Ka*10^pH))</f>
        <v>4.0424143753445885E-2</v>
      </c>
      <c r="CQ609" s="19">
        <f>ABS(Ct_Na+10^-pH-Kw*10^pH-Ct_Cl-Ct_OAc*Ka*10^pH/(1+Ka*10^pH))</f>
        <v>4.0951377689996106E-2</v>
      </c>
      <c r="CR609" s="19">
        <f>ABS(Ct_Na+10^-pH-Kw*10^pH-Ct_Cl-Ct_OAc*Ka*10^pH/(1+Ka*10^pH))</f>
        <v>4.1469361908361202E-2</v>
      </c>
      <c r="CS609" s="19">
        <f>ABS(Ct_Na+10^-pH-Kw*10^pH-Ct_Cl-Ct_OAc*Ka*10^pH/(1+Ka*10^pH))</f>
        <v>4.1978337705537334E-2</v>
      </c>
      <c r="CT609" s="19">
        <f>ABS(Ct_Na+10^-pH-Kw*10^pH-Ct_Cl-Ct_OAc*Ka*10^pH/(1+Ka*10^pH))</f>
        <v>4.2478538057934612E-2</v>
      </c>
      <c r="CU609" s="19">
        <f>ABS(Ct_Na+10^-pH-Kw*10^pH-Ct_Cl-Ct_OAc*Ka*10^pH/(1+Ka*10^pH))</f>
        <v>4.297018797695755E-2</v>
      </c>
      <c r="CV609" s="19">
        <f>ABS(Ct_Na+10^-pH-Kw*10^pH-Ct_Cl-Ct_OAc*Ka*10^pH/(1+Ka*10^pH))</f>
        <v>4.3453504846505529E-2</v>
      </c>
      <c r="CW609" s="19">
        <f>ABS(Ct_Na+10^-pH-Kw*10^pH-Ct_Cl-Ct_OAc*Ka*10^pH/(1+Ka*10^pH))</f>
        <v>4.3928698743456077E-2</v>
      </c>
      <c r="CX609" s="19">
        <f>ABS(Ct_Na+10^-pH-Kw*10^pH-Ct_Cl-Ct_OAc*Ka*10^pH/(1+Ka*10^pH))</f>
        <v>4.4395972742124076E-2</v>
      </c>
    </row>
    <row r="610" spans="1:102">
      <c r="A610" s="23">
        <v>5.81</v>
      </c>
      <c r="B610" s="19">
        <f>ABS(Ct_Na+10^-pH-Kw*10^pH-Ct_Cl-Ct_OAc*Ka*10^pH/(1+Ka*10^pH))</f>
        <v>0.2339747890341195</v>
      </c>
      <c r="C610" s="19">
        <f>ABS(Ct_Na+10^-pH-Kw*10^pH-Ct_Cl-Ct_OAc*Ka*10^pH/(1+Ka*10^pH))</f>
        <v>0.21807115420582449</v>
      </c>
      <c r="D610" s="19">
        <f>ABS(Ct_Na+10^-pH-Kw*10^pH-Ct_Cl-Ct_OAc*Ka*10^pH/(1+Ka*10^pH))</f>
        <v>0.20361330436191988</v>
      </c>
      <c r="E610" s="19">
        <f>ABS(Ct_Na+10^-pH-Kw*10^pH-Ct_Cl-Ct_OAc*Ka*10^pH/(1+Ka*10^pH))</f>
        <v>0.19041265885226788</v>
      </c>
      <c r="F610" s="19">
        <f>ABS(Ct_Na+10^-pH-Kw*10^pH-Ct_Cl-Ct_OAc*Ka*10^pH/(1+Ka*10^pH))</f>
        <v>0.17831206713508679</v>
      </c>
      <c r="G610" s="19">
        <f>ABS(Ct_Na+10^-pH-Kw*10^pH-Ct_Cl-Ct_OAc*Ka*10^pH/(1+Ka*10^pH))</f>
        <v>0.16717952275528031</v>
      </c>
      <c r="H610" s="19">
        <f>ABS(Ct_Na+10^-pH-Kw*10^pH-Ct_Cl-Ct_OAc*Ka*10^pH/(1+Ka*10^pH))</f>
        <v>0.15690332794315118</v>
      </c>
      <c r="I610" s="19">
        <f>ABS(Ct_Na+10^-pH-Kw*10^pH-Ct_Cl-Ct_OAc*Ka*10^pH/(1+Ka*10^pH))</f>
        <v>0.1473883327467353</v>
      </c>
      <c r="J610" s="19">
        <f>ABS(Ct_Na+10^-pH-Kw*10^pH-Ct_Cl-Ct_OAc*Ka*10^pH/(1+Ka*10^pH))</f>
        <v>0.13855298006434921</v>
      </c>
      <c r="K610" s="19">
        <f>ABS(Ct_Na+10^-pH-Kw*10^pH-Ct_Cl-Ct_OAc*Ka*10^pH/(1+Ka*10^pH))</f>
        <v>0.13032696204971381</v>
      </c>
      <c r="L610" s="19">
        <f>ABS(Ct_Na+10^-pH-Kw*10^pH-Ct_Cl-Ct_OAc*Ka*10^pH/(1+Ka*10^pH))</f>
        <v>0.1226493452360541</v>
      </c>
      <c r="M610" s="19">
        <f>ABS(Ct_Na+10^-pH-Kw*10^pH-Ct_Cl-Ct_OAc*Ka*10^pH/(1+Ka*10^pH))</f>
        <v>0.11546705853940473</v>
      </c>
      <c r="N610" s="19">
        <f>ABS(Ct_Na+10^-pH-Kw*10^pH-Ct_Cl-Ct_OAc*Ka*10^pH/(1+Ka*10^pH))</f>
        <v>0.10873366476129594</v>
      </c>
      <c r="O610" s="19">
        <f>ABS(Ct_Na+10^-pH-Kw*10^pH-Ct_Cl-Ct_OAc*Ka*10^pH/(1+Ka*10^pH))</f>
        <v>0.10240835545458771</v>
      </c>
      <c r="P610" s="19">
        <f>ABS(Ct_Na+10^-pH-Kw*10^pH-Ct_Cl-Ct_OAc*Ka*10^pH/(1+Ka*10^pH))</f>
        <v>9.6455123165921086E-2</v>
      </c>
      <c r="Q610" s="19">
        <f>ABS(Ct_Na+10^-pH-Kw*10^pH-Ct_Cl-Ct_OAc*Ka*10^pH/(1+Ka*10^pH))</f>
        <v>9.0842075579464013E-2</v>
      </c>
      <c r="R610" s="19">
        <f>ABS(Ct_Na+10^-pH-Kw*10^pH-Ct_Cl-Ct_OAc*Ka*10^pH/(1+Ka*10^pH))</f>
        <v>8.5540863970032341E-2</v>
      </c>
      <c r="S610" s="19">
        <f>ABS(Ct_Na+10^-pH-Kw*10^pH-Ct_Cl-Ct_OAc*Ka*10^pH/(1+Ka*10^pH))</f>
        <v>8.052620433948883E-2</v>
      </c>
      <c r="T610" s="19">
        <f>ABS(Ct_Na+10^-pH-Kw*10^pH-Ct_Cl-Ct_OAc*Ka*10^pH/(1+Ka*10^pH))</f>
        <v>7.5775474163184503E-2</v>
      </c>
      <c r="U610" s="19">
        <f>ABS(Ct_Na+10^-pH-Kw*10^pH-Ct_Cl-Ct_OAc*Ka*10^pH/(1+Ka*10^pH))</f>
        <v>7.1268371175408574E-2</v>
      </c>
      <c r="V610" s="19">
        <f>ABS(Ct_Na+10^-pH-Kw*10^pH-Ct_Cl-Ct_OAc*Ka*10^pH/(1+Ka*10^pH))</f>
        <v>6.6986623337021434E-2</v>
      </c>
      <c r="W610" s="19">
        <f>ABS(Ct_Na+10^-pH-Kw*10^pH-Ct_Cl-Ct_OAc*Ka*10^pH/(1+Ka*10^pH))</f>
        <v>6.2913741246848301E-2</v>
      </c>
      <c r="X610" s="19">
        <f>ABS(Ct_Na+10^-pH-Kw*10^pH-Ct_Cl-Ct_OAc*Ka*10^pH/(1+Ka*10^pH))</f>
        <v>5.9034805922873926E-2</v>
      </c>
      <c r="Y610" s="19">
        <f>ABS(Ct_Na+10^-pH-Kw*10^pH-Ct_Cl-Ct_OAc*Ka*10^pH/(1+Ka*10^pH))</f>
        <v>5.5336286195363432E-2</v>
      </c>
      <c r="Z610" s="19">
        <f>ABS(Ct_Na+10^-pH-Kw*10^pH-Ct_Cl-Ct_OAc*Ka*10^pH/(1+Ka*10^pH))</f>
        <v>5.1805881000921615E-2</v>
      </c>
      <c r="AA610" s="19">
        <f>ABS(Ct_Na+10^-pH-Kw*10^pH-Ct_Cl-Ct_OAc*Ka*10^pH/(1+Ka*10^pH))</f>
        <v>4.8432382704010526E-2</v>
      </c>
      <c r="AB610" s="19">
        <f>ABS(Ct_Na+10^-pH-Kw*10^pH-Ct_Cl-Ct_OAc*Ka*10^pH/(1+Ka*10^pH))</f>
        <v>4.5205558246095623E-2</v>
      </c>
      <c r="AC610" s="19">
        <f>ABS(Ct_Na+10^-pH-Kw*10^pH-Ct_Cl-Ct_OAc*Ka*10^pH/(1+Ka*10^pH))</f>
        <v>4.2116045467240876E-2</v>
      </c>
      <c r="AD610" s="19">
        <f>ABS(Ct_Na+10^-pH-Kw*10^pH-Ct_Cl-Ct_OAc*Ka*10^pH/(1+Ka*10^pH))</f>
        <v>3.915526238750508E-2</v>
      </c>
      <c r="AE610" s="19">
        <f>ABS(Ct_Na+10^-pH-Kw*10^pH-Ct_Cl-Ct_OAc*Ka*10^pH/(1+Ka*10^pH))</f>
        <v>3.6315327596738098E-2</v>
      </c>
      <c r="AF610" s="19">
        <f>ABS(Ct_Na+10^-pH-Kw*10^pH-Ct_Cl-Ct_OAc*Ka*10^pH/(1+Ka*10^pH))</f>
        <v>3.3588990197601823E-2</v>
      </c>
      <c r="AG610" s="19">
        <f>ABS(Ct_Na+10^-pH-Kw*10^pH-Ct_Cl-Ct_OAc*Ka*10^pH/(1+Ka*10^pH))</f>
        <v>3.096956799058851E-2</v>
      </c>
      <c r="AH610" s="19">
        <f>ABS(Ct_Na+10^-pH-Kw*10^pH-Ct_Cl-Ct_OAc*Ka*10^pH/(1+Ka*10^pH))</f>
        <v>2.8450892791537279E-2</v>
      </c>
      <c r="AI610" s="19">
        <f>ABS(Ct_Na+10^-pH-Kw*10^pH-Ct_Cl-Ct_OAc*Ka*10^pH/(1+Ka*10^pH))</f>
        <v>2.6027261939620031E-2</v>
      </c>
      <c r="AJ610" s="19">
        <f>ABS(Ct_Na+10^-pH-Kw*10^pH-Ct_Cl-Ct_OAc*Ka*10^pH/(1+Ka*10^pH))</f>
        <v>2.3693395193329345E-2</v>
      </c>
      <c r="AK610" s="19">
        <f>ABS(Ct_Na+10^-pH-Kw*10^pH-Ct_Cl-Ct_OAc*Ka*10^pH/(1+Ka*10^pH))</f>
        <v>2.144439632872195E-2</v>
      </c>
      <c r="AL610" s="19">
        <f>ABS(Ct_Na+10^-pH-Kw*10^pH-Ct_Cl-Ct_OAc*Ka*10^pH/(1+Ka*10^pH))</f>
        <v>1.9275718852136289E-2</v>
      </c>
      <c r="AM610" s="19">
        <f>ABS(Ct_Na+10^-pH-Kw*10^pH-Ct_Cl-Ct_OAc*Ka*10^pH/(1+Ka*10^pH))</f>
        <v>1.7183135322097434E-2</v>
      </c>
      <c r="AN610" s="19">
        <f>ABS(Ct_Na+10^-pH-Kw*10^pH-Ct_Cl-Ct_OAc*Ka*10^pH/(1+Ka*10^pH))</f>
        <v>1.516270984481858E-2</v>
      </c>
      <c r="AO610" s="19">
        <f>ABS(Ct_Na+10^-pH-Kw*10^pH-Ct_Cl-Ct_OAc*Ka*10^pH/(1+Ka*10^pH))</f>
        <v>1.321077336676952E-2</v>
      </c>
      <c r="AP610" s="19">
        <f>ABS(Ct_Na+10^-pH-Kw*10^pH-Ct_Cl-Ct_OAc*Ka*10^pH/(1+Ka*10^pH))</f>
        <v>1.1323901437988733E-2</v>
      </c>
      <c r="AQ610" s="19">
        <f>ABS(Ct_Na+10^-pH-Kw*10^pH-Ct_Cl-Ct_OAc*Ka*10^pH/(1+Ka*10^pH))</f>
        <v>9.498894162610641E-3</v>
      </c>
      <c r="AR610" s="19">
        <f>ABS(Ct_Na+10^-pH-Kw*10^pH-Ct_Cl-Ct_OAc*Ka*10^pH/(1+Ka*10^pH))</f>
        <v>7.7327580896640463E-3</v>
      </c>
      <c r="AS610" s="19">
        <f>ABS(Ct_Na+10^-pH-Kw*10^pH-Ct_Cl-Ct_OAc*Ka*10^pH/(1+Ka*10^pH))</f>
        <v>6.0226898285570679E-3</v>
      </c>
      <c r="AT610" s="19">
        <f>ABS(Ct_Na+10^-pH-Kw*10^pH-Ct_Cl-Ct_OAc*Ka*10^pH/(1+Ka*10^pH))</f>
        <v>4.3660612006096514E-3</v>
      </c>
      <c r="AU610" s="19">
        <f>ABS(Ct_Na+10^-pH-Kw*10^pH-Ct_Cl-Ct_OAc*Ka*10^pH/(1+Ka*10^pH))</f>
        <v>2.7604057612144947E-3</v>
      </c>
      <c r="AV610" s="19">
        <f>ABS(Ct_Na+10^-pH-Kw*10^pH-Ct_Cl-Ct_OAc*Ka*10^pH/(1+Ka*10^pH))</f>
        <v>1.2034065472555158E-3</v>
      </c>
      <c r="AW610" s="19">
        <f>ABS(Ct_Na+10^-pH-Kw*10^pH-Ct_Cl-Ct_OAc*Ka*10^pH/(1+Ka*10^pH))</f>
        <v>3.0711507822704653E-4</v>
      </c>
      <c r="AX610" s="19">
        <f>ABS(Ct_Na+10^-pH-Kw*10^pH-Ct_Cl-Ct_OAc*Ka*10^pH/(1+Ka*10^pH))</f>
        <v>1.7732095970777809E-3</v>
      </c>
      <c r="AY610" s="19">
        <f>ABS(Ct_Na+10^-pH-Kw*10^pH-Ct_Cl-Ct_OAc*Ka*10^pH/(1+Ka*10^pH))</f>
        <v>3.1968086226284859E-3</v>
      </c>
      <c r="AZ610" s="19">
        <f>ABS(Ct_Na+10^-pH-Kw*10^pH-Ct_Cl-Ct_OAc*Ka*10^pH/(1+Ka*10^pH))</f>
        <v>4.5797333903063175E-3</v>
      </c>
      <c r="BA610" s="19">
        <f>ABS(Ct_Na+10^-pH-Kw*10^pH-Ct_Cl-Ct_OAc*Ka*10^pH/(1+Ka*10^pH))</f>
        <v>5.9237025307256053E-3</v>
      </c>
      <c r="BB610" s="19">
        <f>ABS(Ct_Na+10^-pH-Kw*10^pH-Ct_Cl-Ct_OAc*Ka*10^pH/(1+Ka*10^pH))</f>
        <v>7.2303391950221396E-3</v>
      </c>
      <c r="BC610" s="19">
        <f>ABS(Ct_Na+10^-pH-Kw*10^pH-Ct_Cl-Ct_OAc*Ka*10^pH/(1+Ka*10^pH))</f>
        <v>8.5011775945434617E-3</v>
      </c>
      <c r="BD610" s="19">
        <f>ABS(Ct_Na+10^-pH-Kw*10^pH-Ct_Cl-Ct_OAc*Ka*10^pH/(1+Ka*10^pH))</f>
        <v>9.737669010293902E-3</v>
      </c>
      <c r="BE610" s="19">
        <f>ABS(Ct_Na+10^-pH-Kw*10^pH-Ct_Cl-Ct_OAc*Ka*10^pH/(1+Ka*10^pH))</f>
        <v>1.0941187321624329E-2</v>
      </c>
      <c r="BF610" s="19">
        <f>ABS(Ct_Na+10^-pH-Kw*10^pH-Ct_Cl-Ct_OAc*Ka*10^pH/(1+Ka*10^pH))</f>
        <v>1.2113034098446072E-2</v>
      </c>
      <c r="BG610" s="19">
        <f>ABS(Ct_Na+10^-pH-Kw*10^pH-Ct_Cl-Ct_OAc*Ka*10^pH/(1+Ka*10^pH))</f>
        <v>1.325444329664905E-2</v>
      </c>
      <c r="BH610" s="19">
        <f>ABS(Ct_Na+10^-pH-Kw*10^pH-Ct_Cl-Ct_OAc*Ka*10^pH/(1+Ka*10^pH))</f>
        <v>1.4366585592334023E-2</v>
      </c>
      <c r="BI610" s="19">
        <f>ABS(Ct_Na+10^-pH-Kw*10^pH-Ct_Cl-Ct_OAc*Ka*10^pH/(1+Ka*10^pH))</f>
        <v>1.545057238686242E-2</v>
      </c>
      <c r="BJ610" s="19">
        <f>ABS(Ct_Na+10^-pH-Kw*10^pH-Ct_Cl-Ct_OAc*Ka*10^pH/(1+Ka*10^pH))</f>
        <v>1.6507459511527614E-2</v>
      </c>
      <c r="BK610" s="19">
        <f>ABS(Ct_Na+10^-pH-Kw*10^pH-Ct_Cl-Ct_OAc*Ka*10^pH/(1+Ka*10^pH))</f>
        <v>1.7538250657805982E-2</v>
      </c>
      <c r="BL610" s="19">
        <f>ABS(Ct_Na+10^-pH-Kw*10^pH-Ct_Cl-Ct_OAc*Ka*10^pH/(1+Ka*10^pH))</f>
        <v>1.854390055661416E-2</v>
      </c>
      <c r="BM610" s="19">
        <f>ABS(Ct_Na+10^-pH-Kw*10^pH-Ct_Cl-Ct_OAc*Ka*10^pH/(1+Ka*10^pH))</f>
        <v>1.9525317927740232E-2</v>
      </c>
      <c r="BN610" s="19">
        <f>ABS(Ct_Na+10^-pH-Kw*10^pH-Ct_Cl-Ct_OAc*Ka*10^pH/(1+Ka*10^pH))</f>
        <v>2.0483368218601361E-2</v>
      </c>
      <c r="BO610" s="19">
        <f>ABS(Ct_Na+10^-pH-Kw*10^pH-Ct_Cl-Ct_OAc*Ka*10^pH/(1+Ka*10^pH))</f>
        <v>2.1418876149677538E-2</v>
      </c>
      <c r="BP610" s="19">
        <f>ABS(Ct_Na+10^-pH-Kw*10^pH-Ct_Cl-Ct_OAc*Ka*10^pH/(1+Ka*10^pH))</f>
        <v>2.2332628082356594E-2</v>
      </c>
      <c r="BQ610" s="19">
        <f>ABS(Ct_Na+10^-pH-Kw*10^pH-Ct_Cl-Ct_OAc*Ka*10^pH/(1+Ka*10^pH))</f>
        <v>2.3225374223479825E-2</v>
      </c>
      <c r="BR610" s="19">
        <f>ABS(Ct_Na+10^-pH-Kw*10^pH-Ct_Cl-Ct_OAc*Ka*10^pH/(1+Ka*10^pH))</f>
        <v>2.4097830679577499E-2</v>
      </c>
      <c r="BS610" s="19">
        <f>ABS(Ct_Na+10^-pH-Kw*10^pH-Ct_Cl-Ct_OAc*Ka*10^pH/(1+Ka*10^pH))</f>
        <v>2.4950681372616829E-2</v>
      </c>
      <c r="BT610" s="19">
        <f>ABS(Ct_Na+10^-pH-Kw*10^pH-Ct_Cl-Ct_OAc*Ka*10^pH/(1+Ka*10^pH))</f>
        <v>2.5784579828033047E-2</v>
      </c>
      <c r="BU610" s="19">
        <f>ABS(Ct_Na+10^-pH-Kw*10^pH-Ct_Cl-Ct_OAc*Ka*10^pH/(1+Ka*10^pH))</f>
        <v>2.6600150844868692E-2</v>
      </c>
      <c r="BV610" s="19">
        <f>ABS(Ct_Na+10^-pH-Kw*10^pH-Ct_Cl-Ct_OAc*Ka*10^pH/(1+Ka*10^pH))</f>
        <v>2.7397992056990492E-2</v>
      </c>
      <c r="BW610" s="19">
        <f>ABS(Ct_Na+10^-pH-Kw*10^pH-Ct_Cl-Ct_OAc*Ka*10^pH/(1+Ka*10^pH))</f>
        <v>2.817867539358284E-2</v>
      </c>
      <c r="BX610" s="19">
        <f>ABS(Ct_Na+10^-pH-Kw*10^pH-Ct_Cl-Ct_OAc*Ka*10^pH/(1+Ka*10^pH))</f>
        <v>2.8942748446417879E-2</v>
      </c>
      <c r="BY610" s="19">
        <f>ABS(Ct_Na+10^-pH-Kw*10^pH-Ct_Cl-Ct_OAc*Ka*10^pH/(1+Ka*10^pH))</f>
        <v>2.9690735750772169E-2</v>
      </c>
      <c r="BZ610" s="19">
        <f>ABS(Ct_Na+10^-pH-Kw*10^pH-Ct_Cl-Ct_OAc*Ka*10^pH/(1+Ka*10^pH))</f>
        <v>3.0423139986285777E-2</v>
      </c>
      <c r="CA610" s="19">
        <f>ABS(Ct_Na+10^-pH-Kw*10^pH-Ct_Cl-Ct_OAc*Ka*10^pH/(1+Ka*10^pH))</f>
        <v>3.1140443103541339E-2</v>
      </c>
      <c r="CB610" s="19">
        <f>ABS(Ct_Na+10^-pH-Kw*10^pH-Ct_Cl-Ct_OAc*Ka*10^pH/(1+Ka*10^pH))</f>
        <v>3.1843107381669261E-2</v>
      </c>
      <c r="CC610" s="19">
        <f>ABS(Ct_Na+10^-pH-Kw*10^pH-Ct_Cl-Ct_OAc*Ka*10^pH/(1+Ka*10^pH))</f>
        <v>3.2531576421855203E-2</v>
      </c>
      <c r="CD610" s="19">
        <f>ABS(Ct_Na+10^-pH-Kw*10^pH-Ct_Cl-Ct_OAc*Ka*10^pH/(1+Ka*10^pH))</f>
        <v>3.3206276081237406E-2</v>
      </c>
      <c r="CE610" s="19">
        <f>ABS(Ct_Na+10^-pH-Kw*10^pH-Ct_Cl-Ct_OAc*Ka*10^pH/(1+Ka*10^pH))</f>
        <v>3.3867615351324931E-2</v>
      </c>
      <c r="CF610" s="19">
        <f>ABS(Ct_Na+10^-pH-Kw*10^pH-Ct_Cl-Ct_OAc*Ka*10^pH/(1+Ka*10^pH))</f>
        <v>3.4515987184744058E-2</v>
      </c>
      <c r="CG610" s="19">
        <f>ABS(Ct_Na+10^-pH-Kw*10^pH-Ct_Cl-Ct_OAc*Ka*10^pH/(1+Ka*10^pH))</f>
        <v>3.5151769273824962E-2</v>
      </c>
      <c r="CH610" s="19">
        <f>ABS(Ct_Na+10^-pH-Kw*10^pH-Ct_Cl-Ct_OAc*Ka*10^pH/(1+Ka*10^pH))</f>
        <v>3.5775324784269674E-2</v>
      </c>
      <c r="CI610" s="19">
        <f>ABS(Ct_Na+10^-pH-Kw*10^pH-Ct_Cl-Ct_OAc*Ka*10^pH/(1+Ka*10^pH))</f>
        <v>3.6387003046896405E-2</v>
      </c>
      <c r="CJ610" s="19">
        <f>ABS(Ct_Na+10^-pH-Kw*10^pH-Ct_Cl-Ct_OAc*Ka*10^pH/(1+Ka*10^pH))</f>
        <v>3.6987140210228295E-2</v>
      </c>
      <c r="CK610" s="19">
        <f>ABS(Ct_Na+10^-pH-Kw*10^pH-Ct_Cl-Ct_OAc*Ka*10^pH/(1+Ka*10^pH))</f>
        <v>3.7576059856488576E-2</v>
      </c>
      <c r="CL610" s="19">
        <f>ABS(Ct_Na+10^-pH-Kw*10^pH-Ct_Cl-Ct_OAc*Ka*10^pH/(1+Ka*10^pH))</f>
        <v>3.8154073583373652E-2</v>
      </c>
      <c r="CM610" s="19">
        <f>ABS(Ct_Na+10^-pH-Kw*10^pH-Ct_Cl-Ct_OAc*Ka*10^pH/(1+Ka*10^pH))</f>
        <v>3.872148155380211E-2</v>
      </c>
      <c r="CN610" s="19">
        <f>ABS(Ct_Na+10^-pH-Kw*10^pH-Ct_Cl-Ct_OAc*Ka*10^pH/(1+Ka*10^pH))</f>
        <v>3.9278573015677332E-2</v>
      </c>
      <c r="CO610" s="19">
        <f>ABS(Ct_Na+10^-pH-Kw*10^pH-Ct_Cl-Ct_OAc*Ka*10^pH/(1+Ka*10^pH))</f>
        <v>3.9825626793554808E-2</v>
      </c>
      <c r="CP610" s="19">
        <f>ABS(Ct_Na+10^-pH-Kw*10^pH-Ct_Cl-Ct_OAc*Ka*10^pH/(1+Ka*10^pH))</f>
        <v>4.0362911753970186E-2</v>
      </c>
      <c r="CQ610" s="19">
        <f>ABS(Ct_Na+10^-pH-Kw*10^pH-Ct_Cl-Ct_OAc*Ka*10^pH/(1+Ka*10^pH))</f>
        <v>4.089068724605964E-2</v>
      </c>
      <c r="CR610" s="19">
        <f>ABS(Ct_Na+10^-pH-Kw*10^pH-Ct_Cl-Ct_OAc*Ka*10^pH/(1+Ka*10^pH))</f>
        <v>4.14092035189896E-2</v>
      </c>
      <c r="CS610" s="19">
        <f>ABS(Ct_Na+10^-pH-Kw*10^pH-Ct_Cl-Ct_OAc*Ka*10^pH/(1+Ka*10^pH))</f>
        <v>4.1918702117607724E-2</v>
      </c>
      <c r="CT610" s="19">
        <f>ABS(Ct_Na+10^-pH-Kw*10^pH-Ct_Cl-Ct_OAc*Ka*10^pH/(1+Ka*10^pH))</f>
        <v>4.2419416257629031E-2</v>
      </c>
      <c r="CU610" s="19">
        <f>ABS(Ct_Na+10^-pH-Kw*10^pH-Ct_Cl-Ct_OAc*Ka*10^pH/(1+Ka*10^pH))</f>
        <v>4.2911571181581565E-2</v>
      </c>
      <c r="CV610" s="19">
        <f>ABS(Ct_Na+10^-pH-Kw*10^pH-Ct_Cl-Ct_OAc*Ka*10^pH/(1+Ka*10^pH))</f>
        <v>4.3395384496653561E-2</v>
      </c>
      <c r="CW610" s="19">
        <f>ABS(Ct_Na+10^-pH-Kw*10^pH-Ct_Cl-Ct_OAc*Ka*10^pH/(1+Ka*10^pH))</f>
        <v>4.3871066495505866E-2</v>
      </c>
      <c r="CX610" s="19">
        <f>ABS(Ct_Na+10^-pH-Kw*10^pH-Ct_Cl-Ct_OAc*Ka*10^pH/(1+Ka*10^pH))</f>
        <v>4.433882046104394E-2</v>
      </c>
    </row>
    <row r="611" spans="1:102">
      <c r="A611" s="24">
        <v>5.82</v>
      </c>
      <c r="B611" s="19">
        <f>ABS(Ct_Na+10^-pH-Kw*10^pH-Ct_Cl-Ct_OAc*Ka*10^pH/(1+Ka*10^pH))</f>
        <v>0.23431095805708171</v>
      </c>
      <c r="C611" s="19">
        <f>ABS(Ct_Na+10^-pH-Kw*10^pH-Ct_Cl-Ct_OAc*Ka*10^pH/(1+Ka*10^pH))</f>
        <v>0.21839131686606286</v>
      </c>
      <c r="D611" s="19">
        <f>ABS(Ct_Na+10^-pH-Kw*10^pH-Ct_Cl-Ct_OAc*Ka*10^pH/(1+Ka*10^pH))</f>
        <v>0.20391891578331847</v>
      </c>
      <c r="E611" s="19">
        <f>ABS(Ct_Na+10^-pH-Kw*10^pH-Ct_Cl-Ct_OAc*Ka*10^pH/(1+Ka*10^pH))</f>
        <v>0.19070498435994318</v>
      </c>
      <c r="F611" s="19">
        <f>ABS(Ct_Na+10^-pH-Kw*10^pH-Ct_Cl-Ct_OAc*Ka*10^pH/(1+Ka*10^pH))</f>
        <v>0.17859221388851576</v>
      </c>
      <c r="G611" s="19">
        <f>ABS(Ct_Na+10^-pH-Kw*10^pH-Ct_Cl-Ct_OAc*Ka*10^pH/(1+Ka*10^pH))</f>
        <v>0.1674484650548026</v>
      </c>
      <c r="H611" s="19">
        <f>ABS(Ct_Na+10^-pH-Kw*10^pH-Ct_Cl-Ct_OAc*Ka*10^pH/(1+Ka*10^pH))</f>
        <v>0.15716192766983658</v>
      </c>
      <c r="I611" s="19">
        <f>ABS(Ct_Na+10^-pH-Kw*10^pH-Ct_Cl-Ct_OAc*Ka*10^pH/(1+Ka*10^pH))</f>
        <v>0.14763735601709024</v>
      </c>
      <c r="J611" s="19">
        <f>ABS(Ct_Na+10^-pH-Kw*10^pH-Ct_Cl-Ct_OAc*Ka*10^pH/(1+Ka*10^pH))</f>
        <v>0.13879311091096871</v>
      </c>
      <c r="K611" s="19">
        <f>ABS(Ct_Na+10^-pH-Kw*10^pH-Ct_Cl-Ct_OAc*Ka*10^pH/(1+Ka*10^pH))</f>
        <v>0.13055881374320027</v>
      </c>
      <c r="L611" s="19">
        <f>ABS(Ct_Na+10^-pH-Kw*10^pH-Ct_Cl-Ct_OAc*Ka*10^pH/(1+Ka*10^pH))</f>
        <v>0.12287346971994979</v>
      </c>
      <c r="M611" s="19">
        <f>ABS(Ct_Na+10^-pH-Kw*10^pH-Ct_Cl-Ct_OAc*Ka*10^pH/(1+Ka*10^pH))</f>
        <v>0.11568395434336065</v>
      </c>
      <c r="N611" s="19">
        <f>ABS(Ct_Na+10^-pH-Kw*10^pH-Ct_Cl-Ct_OAc*Ka*10^pH/(1+Ka*10^pH))</f>
        <v>0.10894378367780833</v>
      </c>
      <c r="O611" s="19">
        <f>ABS(Ct_Na+10^-pH-Kw*10^pH-Ct_Cl-Ct_OAc*Ka*10^pH/(1+Ka*10^pH))</f>
        <v>0.10261210820410768</v>
      </c>
      <c r="P611" s="19">
        <f>ABS(Ct_Na+10^-pH-Kw*10^pH-Ct_Cl-Ct_OAc*Ka*10^pH/(1+Ka*10^pH))</f>
        <v>9.6652884228859925E-2</v>
      </c>
      <c r="Q611" s="19">
        <f>ABS(Ct_Na+10^-pH-Kw*10^pH-Ct_Cl-Ct_OAc*Ka*10^pH/(1+Ka*10^pH))</f>
        <v>9.1034187337912131E-2</v>
      </c>
      <c r="R611" s="19">
        <f>ABS(Ct_Na+10^-pH-Kw*10^pH-Ct_Cl-Ct_OAc*Ka*10^pH/(1+Ka*10^pH))</f>
        <v>8.5727640274239195E-2</v>
      </c>
      <c r="S611" s="19">
        <f>ABS(Ct_Na+10^-pH-Kw*10^pH-Ct_Cl-Ct_OAc*Ka*10^pH/(1+Ka*10^pH))</f>
        <v>8.0707933592386372E-2</v>
      </c>
      <c r="T611" s="19">
        <f>ABS(Ct_Na+10^-pH-Kw*10^pH-Ct_Cl-Ct_OAc*Ka*10^pH/(1+Ka*10^pH))</f>
        <v>7.595242199905218E-2</v>
      </c>
      <c r="U611" s="19">
        <f>ABS(Ct_Na+10^-pH-Kw*10^pH-Ct_Cl-Ct_OAc*Ka*10^pH/(1+Ka*10^pH))</f>
        <v>7.1440782795119728E-2</v>
      </c>
      <c r="V611" s="19">
        <f>ABS(Ct_Na+10^-pH-Kw*10^pH-Ct_Cl-Ct_OAc*Ka*10^pH/(1+Ka*10^pH))</f>
        <v>6.7154725551383881E-2</v>
      </c>
      <c r="W611" s="19">
        <f>ABS(Ct_Na+10^-pH-Kw*10^pH-Ct_Cl-Ct_OAc*Ka*10^pH/(1+Ka*10^pH))</f>
        <v>6.3077744270757088E-2</v>
      </c>
      <c r="X611" s="19">
        <f>ABS(Ct_Na+10^-pH-Kw*10^pH-Ct_Cl-Ct_OAc*Ka*10^pH/(1+Ka*10^pH))</f>
        <v>5.9194904955874456E-2</v>
      </c>
      <c r="Y611" s="19">
        <f>ABS(Ct_Na+10^-pH-Kw*10^pH-Ct_Cl-Ct_OAc*Ka*10^pH/(1+Ka*10^pH))</f>
        <v>5.5492662818428198E-2</v>
      </c>
      <c r="Z611" s="19">
        <f>ABS(Ct_Na+10^-pH-Kw*10^pH-Ct_Cl-Ct_OAc*Ka*10^pH/(1+Ka*10^pH))</f>
        <v>5.1958704414502253E-2</v>
      </c>
      <c r="AA611" s="19">
        <f>ABS(Ct_Na+10^-pH-Kw*10^pH-Ct_Cl-Ct_OAc*Ka*10^pH/(1+Ka*10^pH))</f>
        <v>4.8581810828528554E-2</v>
      </c>
      <c r="AB611" s="19">
        <f>ABS(Ct_Na+10^-pH-Kw*10^pH-Ct_Cl-Ct_OAc*Ka*10^pH/(1+Ka*10^pH))</f>
        <v>4.5351738702814615E-2</v>
      </c>
      <c r="AC611" s="19">
        <f>ABS(Ct_Na+10^-pH-Kw*10^pH-Ct_Cl-Ct_OAc*Ka*10^pH/(1+Ka*10^pH))</f>
        <v>4.225911645479058E-2</v>
      </c>
      <c r="AD611" s="19">
        <f>ABS(Ct_Na+10^-pH-Kw*10^pH-Ct_Cl-Ct_OAc*Ka*10^pH/(1+Ka*10^pH))</f>
        <v>3.9295353467100891E-2</v>
      </c>
      <c r="AE611" s="19">
        <f>ABS(Ct_Na+10^-pH-Kw*10^pH-Ct_Cl-Ct_OAc*Ka*10^pH/(1+Ka*10^pH))</f>
        <v>3.6452560397276096E-2</v>
      </c>
      <c r="AF611" s="19">
        <f>ABS(Ct_Na+10^-pH-Kw*10^pH-Ct_Cl-Ct_OAc*Ka*10^pH/(1+Ka*10^pH))</f>
        <v>3.3723479050244309E-2</v>
      </c>
      <c r="AG611" s="19">
        <f>ABS(Ct_Na+10^-pH-Kw*10^pH-Ct_Cl-Ct_OAc*Ka*10^pH/(1+Ka*10^pH))</f>
        <v>3.1101420501135311E-2</v>
      </c>
      <c r="AH611" s="19">
        <f>ABS(Ct_Na+10^-pH-Kw*10^pH-Ct_Cl-Ct_OAc*Ka*10^pH/(1+Ka*10^pH))</f>
        <v>2.8580210357761308E-2</v>
      </c>
      <c r="AI611" s="19">
        <f>ABS(Ct_Na+10^-pH-Kw*10^pH-Ct_Cl-Ct_OAc*Ka*10^pH/(1+Ka*10^pH))</f>
        <v>2.6154140219797617E-2</v>
      </c>
      <c r="AJ611" s="19">
        <f>ABS(Ct_Na+10^-pH-Kw*10^pH-Ct_Cl-Ct_OAc*Ka*10^pH/(1+Ka*10^pH))</f>
        <v>2.381792453138816E-2</v>
      </c>
      <c r="AK611" s="19">
        <f>ABS(Ct_Na+10^-pH-Kw*10^pH-Ct_Cl-Ct_OAc*Ka*10^pH/(1+Ka*10^pH))</f>
        <v>2.1566662140739011E-2</v>
      </c>
      <c r="AL611" s="19">
        <f>ABS(Ct_Na+10^-pH-Kw*10^pH-Ct_Cl-Ct_OAc*Ka*10^pH/(1+Ka*10^pH))</f>
        <v>1.9395801978327382E-2</v>
      </c>
      <c r="AM611" s="19">
        <f>ABS(Ct_Na+10^-pH-Kw*10^pH-Ct_Cl-Ct_OAc*Ka*10^pH/(1+Ka*10^pH))</f>
        <v>1.7301112347930137E-2</v>
      </c>
      <c r="AN611" s="19">
        <f>ABS(Ct_Na+10^-pH-Kw*10^pH-Ct_Cl-Ct_OAc*Ka*10^pH/(1+Ka*10^pH))</f>
        <v>1.5278653394443169E-2</v>
      </c>
      <c r="AO611" s="19">
        <f>ABS(Ct_Na+10^-pH-Kw*10^pH-Ct_Cl-Ct_OAc*Ka*10^pH/(1+Ka*10^pH))</f>
        <v>1.3324752371582892E-2</v>
      </c>
      <c r="AP611" s="19">
        <f>ABS(Ct_Na+10^-pH-Kw*10^pH-Ct_Cl-Ct_OAc*Ka*10^pH/(1+Ka*10^pH))</f>
        <v>1.1435981382817928E-2</v>
      </c>
      <c r="AQ611" s="19">
        <f>ABS(Ct_Na+10^-pH-Kw*10^pH-Ct_Cl-Ct_OAc*Ka*10^pH/(1+Ka*10^pH))</f>
        <v>9.6091373117174333E-3</v>
      </c>
      <c r="AR611" s="19">
        <f>ABS(Ct_Na+10^-pH-Kw*10^pH-Ct_Cl-Ct_OAc*Ka*10^pH/(1+Ka*10^pH))</f>
        <v>7.8412236945233568E-3</v>
      </c>
      <c r="AS611" s="19">
        <f>ABS(Ct_Na+10^-pH-Kw*10^pH-Ct_Cl-Ct_OAc*Ka*10^pH/(1+Ka*10^pH))</f>
        <v>6.1294343191449982E-3</v>
      </c>
      <c r="AT611" s="19">
        <f>ABS(Ct_Na+10^-pH-Kw*10^pH-Ct_Cl-Ct_OAc*Ka*10^pH/(1+Ka*10^pH))</f>
        <v>4.4711383617471942E-3</v>
      </c>
      <c r="AU611" s="19">
        <f>ABS(Ct_Na+10^-pH-Kw*10^pH-Ct_Cl-Ct_OAc*Ka*10^pH/(1+Ka*10^pH))</f>
        <v>2.863866895346262E-3</v>
      </c>
      <c r="AV611" s="19">
        <f>ABS(Ct_Na+10^-pH-Kw*10^pH-Ct_Cl-Ct_OAc*Ka*10^pH/(1+Ka*10^pH))</f>
        <v>1.3053006248968518E-3</v>
      </c>
      <c r="AW611" s="19">
        <f>ABS(Ct_Na+10^-pH-Kw*10^pH-Ct_Cl-Ct_OAc*Ka*10^pH/(1+Ka*10^pH))</f>
        <v>2.0674127927046426E-4</v>
      </c>
      <c r="AX611" s="19">
        <f>ABS(Ct_Na+10^-pH-Kw*10^pH-Ct_Cl-Ct_OAc*Ka*10^pH/(1+Ka*10^pH))</f>
        <v>1.6743113627270059E-3</v>
      </c>
      <c r="AY611" s="19">
        <f>ABS(Ct_Na+10^-pH-Kw*10^pH-Ct_Cl-Ct_OAc*Ka*10^pH/(1+Ka*10^pH))</f>
        <v>3.0993431828949189E-3</v>
      </c>
      <c r="AZ611" s="19">
        <f>ABS(Ct_Na+10^-pH-Kw*10^pH-Ct_Cl-Ct_OAc*Ka*10^pH/(1+Ka*10^pH))</f>
        <v>4.4836598082009099E-3</v>
      </c>
      <c r="BA611" s="19">
        <f>ABS(Ct_Na+10^-pH-Kw*10^pH-Ct_Cl-Ct_OAc*Ka*10^pH/(1+Ka*10^pH))</f>
        <v>5.8289815989912216E-3</v>
      </c>
      <c r="BB611" s="19">
        <f>ABS(Ct_Na+10^-pH-Kw*10^pH-Ct_Cl-Ct_OAc*Ka*10^pH/(1+Ka*10^pH))</f>
        <v>7.1369333400373644E-3</v>
      </c>
      <c r="BC611" s="19">
        <f>ABS(Ct_Na+10^-pH-Kw*10^pH-Ct_Cl-Ct_OAc*Ka*10^pH/(1+Ka*10^pH))</f>
        <v>8.4090507868083003E-3</v>
      </c>
      <c r="BD611" s="19">
        <f>ABS(Ct_Na+10^-pH-Kw*10^pH-Ct_Cl-Ct_OAc*Ka*10^pH/(1+Ka*10^pH))</f>
        <v>9.6467866809637828E-3</v>
      </c>
      <c r="BE611" s="19">
        <f>ABS(Ct_Na+10^-pH-Kw*10^pH-Ct_Cl-Ct_OAc*Ka*10^pH/(1+Ka*10^pH))</f>
        <v>1.0851516284608433E-2</v>
      </c>
      <c r="BF611" s="19">
        <f>ABS(Ct_Na+10^-pH-Kw*10^pH-Ct_Cl-Ct_OAc*Ka*10^pH/(1+Ka*10^pH))</f>
        <v>1.2024542477630885E-2</v>
      </c>
      <c r="BG611" s="19">
        <f>ABS(Ct_Na+10^-pH-Kw*10^pH-Ct_Cl-Ct_OAc*Ka*10^pH/(1+Ka*10^pH))</f>
        <v>1.3167100457847525E-2</v>
      </c>
      <c r="BH611" s="19">
        <f>ABS(Ct_Na+10^-pH-Kw*10^pH-Ct_Cl-Ct_OAc*Ka*10^pH/(1+Ka*10^pH))</f>
        <v>1.4280362079597098E-2</v>
      </c>
      <c r="BI611" s="19">
        <f>ABS(Ct_Na+10^-pH-Kw*10^pH-Ct_Cl-Ct_OAc*Ka*10^pH/(1+Ka*10^pH))</f>
        <v>1.5365439862821385E-2</v>
      </c>
      <c r="BJ611" s="19">
        <f>ABS(Ct_Na+10^-pH-Kw*10^pH-Ct_Cl-Ct_OAc*Ka*10^pH/(1+Ka*10^pH))</f>
        <v>1.6423390701465042E-2</v>
      </c>
      <c r="BK611" s="19">
        <f>ABS(Ct_Na+10^-pH-Kw*10^pH-Ct_Cl-Ct_OAc*Ka*10^pH/(1+Ka*10^pH))</f>
        <v>1.7455219297179213E-2</v>
      </c>
      <c r="BL611" s="19">
        <f>ABS(Ct_Na+10^-pH-Kw*10^pH-Ct_Cl-Ct_OAc*Ka*10^pH/(1+Ka*10^pH))</f>
        <v>1.8461881341778417E-2</v>
      </c>
      <c r="BM611" s="19">
        <f>ABS(Ct_Na+10^-pH-Kw*10^pH-Ct_Cl-Ct_OAc*Ka*10^pH/(1+Ka*10^pH))</f>
        <v>1.9444286469640311E-2</v>
      </c>
      <c r="BN611" s="19">
        <f>ABS(Ct_Na+10^-pH-Kw*10^pH-Ct_Cl-Ct_OAc*Ka*10^pH/(1+Ka*10^pH))</f>
        <v>2.0403300999219748E-2</v>
      </c>
      <c r="BO611" s="19">
        <f>ABS(Ct_Na+10^-pH-Kw*10^pH-Ct_Cl-Ct_OAc*Ka*10^pH/(1+Ka*10^pH))</f>
        <v>2.1339750481044376E-2</v>
      </c>
      <c r="BP611" s="19">
        <f>ABS(Ct_Na+10^-pH-Kw*10^pH-Ct_Cl-Ct_OAc*Ka*10^pH/(1+Ka*10^pH))</f>
        <v>2.2254422067942863E-2</v>
      </c>
      <c r="BQ611" s="19">
        <f>ABS(Ct_Na+10^-pH-Kw*10^pH-Ct_Cl-Ct_OAc*Ka*10^pH/(1+Ka*10^pH))</f>
        <v>2.3148066721809198E-2</v>
      </c>
      <c r="BR611" s="19">
        <f>ABS(Ct_Na+10^-pH-Kw*10^pH-Ct_Cl-Ct_OAc*Ka*10^pH/(1+Ka*10^pH))</f>
        <v>2.4021401269905832E-2</v>
      </c>
      <c r="BS611" s="19">
        <f>ABS(Ct_Na+10^-pH-Kw*10^pH-Ct_Cl-Ct_OAc*Ka*10^pH/(1+Ka*10^pH))</f>
        <v>2.487511032253964E-2</v>
      </c>
      <c r="BT611" s="19">
        <f>ABS(Ct_Na+10^-pH-Kw*10^pH-Ct_Cl-Ct_OAc*Ka*10^pH/(1+Ka*10^pH))</f>
        <v>2.5709848062892685E-2</v>
      </c>
      <c r="BU611" s="19">
        <f>ABS(Ct_Na+10^-pH-Kw*10^pH-Ct_Cl-Ct_OAc*Ka*10^pH/(1+Ka*10^pH))</f>
        <v>2.6526239918842377E-2</v>
      </c>
      <c r="BV611" s="19">
        <f>ABS(Ct_Na+10^-pH-Kw*10^pH-Ct_Cl-Ct_OAc*Ka*10^pH/(1+Ka*10^pH))</f>
        <v>2.7324884125749647E-2</v>
      </c>
      <c r="BW611" s="19">
        <f>ABS(Ct_Na+10^-pH-Kw*10^pH-Ct_Cl-Ct_OAc*Ka*10^pH/(1+Ka*10^pH))</f>
        <v>2.810635318842241E-2</v>
      </c>
      <c r="BX611" s="19">
        <f>ABS(Ct_Na+10^-pH-Kw*10^pH-Ct_Cl-Ct_OAc*Ka*10^pH/(1+Ka*10^pH))</f>
        <v>2.8871195249761679E-2</v>
      </c>
      <c r="BY611" s="19">
        <f>ABS(Ct_Na+10^-pH-Kw*10^pH-Ct_Cl-Ct_OAc*Ka*10^pH/(1+Ka*10^pH))</f>
        <v>2.9619935372967483E-2</v>
      </c>
      <c r="BZ611" s="19">
        <f>ABS(Ct_Na+10^-pH-Kw*10^pH-Ct_Cl-Ct_OAc*Ka*10^pH/(1+Ka*10^pH))</f>
        <v>3.0353076743606523E-2</v>
      </c>
      <c r="CA611" s="19">
        <f>ABS(Ct_Na+10^-pH-Kw*10^pH-Ct_Cl-Ct_OAc*Ka*10^pH/(1+Ka*10^pH))</f>
        <v>3.107110179732514E-2</v>
      </c>
      <c r="CB611" s="19">
        <f>ABS(Ct_Na+10^-pH-Kw*10^pH-Ct_Cl-Ct_OAc*Ka*10^pH/(1+Ka*10^pH))</f>
        <v>3.1774473278518914E-2</v>
      </c>
      <c r="CC611" s="19">
        <f>ABS(Ct_Na+10^-pH-Kw*10^pH-Ct_Cl-Ct_OAc*Ka*10^pH/(1+Ka*10^pH))</f>
        <v>3.2463635234840089E-2</v>
      </c>
      <c r="CD611" s="19">
        <f>ABS(Ct_Na+10^-pH-Kw*10^pH-Ct_Cl-Ct_OAc*Ka*10^pH/(1+Ka*10^pH))</f>
        <v>3.3139013952034814E-2</v>
      </c>
      <c r="CE611" s="19">
        <f>ABS(Ct_Na+10^-pH-Kw*10^pH-Ct_Cl-Ct_OAc*Ka*10^pH/(1+Ka*10^pH))</f>
        <v>3.3801018833245502E-2</v>
      </c>
      <c r="CF611" s="19">
        <f>ABS(Ct_Na+10^-pH-Kw*10^pH-Ct_Cl-Ct_OAc*Ka*10^pH/(1+Ka*10^pH))</f>
        <v>3.4450043226589309E-2</v>
      </c>
      <c r="CG611" s="19">
        <f>ABS(Ct_Na+10^-pH-Kw*10^pH-Ct_Cl-Ct_OAc*Ka*10^pH/(1+Ka*10^pH))</f>
        <v>3.5086465204528385E-2</v>
      </c>
      <c r="CH611" s="19">
        <f>ABS(Ct_Na+10^-pH-Kw*10^pH-Ct_Cl-Ct_OAc*Ka*10^pH/(1+Ka*10^pH))</f>
        <v>3.5710648298276311E-2</v>
      </c>
      <c r="CI611" s="19">
        <f>ABS(Ct_Na+10^-pH-Kw*10^pH-Ct_Cl-Ct_OAc*Ka*10^pH/(1+Ka*10^pH))</f>
        <v>3.6322942190238572E-2</v>
      </c>
      <c r="CJ611" s="19">
        <f>ABS(Ct_Na+10^-pH-Kw*10^pH-Ct_Cl-Ct_OAc*Ka*10^pH/(1+Ka*10^pH))</f>
        <v>3.6923683367258153E-2</v>
      </c>
      <c r="CK611" s="19">
        <f>ABS(Ct_Na+10^-pH-Kw*10^pH-Ct_Cl-Ct_OAc*Ka*10^pH/(1+Ka*10^pH))</f>
        <v>3.7513195737230658E-2</v>
      </c>
      <c r="CL611" s="19">
        <f>ABS(Ct_Na+10^-pH-Kw*10^pH-Ct_Cl-Ct_OAc*Ka*10^pH/(1+Ka*10^pH))</f>
        <v>3.8091791211462903E-2</v>
      </c>
      <c r="CM611" s="19">
        <f>ABS(Ct_Na+10^-pH-Kw*10^pH-Ct_Cl-Ct_OAc*Ka*10^pH/(1+Ka*10^pH))</f>
        <v>3.8659770254975294E-2</v>
      </c>
      <c r="CN611" s="19">
        <f>ABS(Ct_Na+10^-pH-Kw*10^pH-Ct_Cl-Ct_OAc*Ka*10^pH/(1+Ka*10^pH))</f>
        <v>3.921742240678746E-2</v>
      </c>
      <c r="CO611" s="19">
        <f>ABS(Ct_Na+10^-pH-Kw*10^pH-Ct_Cl-Ct_OAc*Ka*10^pH/(1+Ka*10^pH))</f>
        <v>3.9765026772080499E-2</v>
      </c>
      <c r="CP611" s="19">
        <f>ABS(Ct_Na+10^-pH-Kw*10^pH-Ct_Cl-Ct_OAc*Ka*10^pH/(1+Ka*10^pH))</f>
        <v>4.0302852487993299E-2</v>
      </c>
      <c r="CQ611" s="19">
        <f>ABS(Ct_Na+10^-pH-Kw*10^pH-Ct_Cl-Ct_OAc*Ka*10^pH/(1+Ka*10^pH))</f>
        <v>4.0831159164686416E-2</v>
      </c>
      <c r="CR611" s="19">
        <f>ABS(Ct_Na+10^-pH-Kw*10^pH-Ct_Cl-Ct_OAc*Ka*10^pH/(1+Ka*10^pH))</f>
        <v>4.1350197303191907E-2</v>
      </c>
      <c r="CS611" s="19">
        <f>ABS(Ct_Na+10^-pH-Kw*10^pH-Ct_Cl-Ct_OAc*Ka*10^pH/(1+Ka*10^pH))</f>
        <v>4.1860208691462515E-2</v>
      </c>
      <c r="CT611" s="19">
        <f>ABS(Ct_Na+10^-pH-Kw*10^pH-Ct_Cl-Ct_OAc*Ka*10^pH/(1+Ka*10^pH))</f>
        <v>4.2361426779935395E-2</v>
      </c>
      <c r="CU611" s="19">
        <f>ABS(Ct_Na+10^-pH-Kw*10^pH-Ct_Cl-Ct_OAc*Ka*10^pH/(1+Ka*10^pH))</f>
        <v>4.2854077037836051E-2</v>
      </c>
      <c r="CV611" s="19">
        <f>ABS(Ct_Na+10^-pH-Kw*10^pH-Ct_Cl-Ct_OAc*Ka*10^pH/(1+Ka*10^pH))</f>
        <v>4.3338377291365526E-2</v>
      </c>
      <c r="CW611" s="19">
        <f>ABS(Ct_Na+10^-pH-Kw*10^pH-Ct_Cl-Ct_OAc*Ka*10^pH/(1+Ka*10^pH))</f>
        <v>4.3814538044835698E-2</v>
      </c>
      <c r="CX611" s="19">
        <f>ABS(Ct_Na+10^-pH-Kw*10^pH-Ct_Cl-Ct_OAc*Ka*10^pH/(1+Ka*10^pH))</f>
        <v>4.4282762785748005E-2</v>
      </c>
    </row>
    <row r="612" spans="1:102">
      <c r="A612" s="23">
        <v>5.83</v>
      </c>
      <c r="B612" s="19">
        <f>ABS(Ct_Na+10^-pH-Kw*10^pH-Ct_Cl-Ct_OAc*Ka*10^pH/(1+Ka*10^pH))</f>
        <v>0.23464066371302159</v>
      </c>
      <c r="C612" s="19">
        <f>ABS(Ct_Na+10^-pH-Kw*10^pH-Ct_Cl-Ct_OAc*Ka*10^pH/(1+Ka*10^pH))</f>
        <v>0.21870532390061298</v>
      </c>
      <c r="D612" s="19">
        <f>ABS(Ct_Na+10^-pH-Kw*10^pH-Ct_Cl-Ct_OAc*Ka*10^pH/(1+Ka*10^pH))</f>
        <v>0.20421865134387793</v>
      </c>
      <c r="E612" s="19">
        <f>ABS(Ct_Na+10^-pH-Kw*10^pH-Ct_Cl-Ct_OAc*Ka*10^pH/(1+Ka*10^pH))</f>
        <v>0.19099168944425027</v>
      </c>
      <c r="F612" s="19">
        <f>ABS(Ct_Na+10^-pH-Kw*10^pH-Ct_Cl-Ct_OAc*Ka*10^pH/(1+Ka*10^pH))</f>
        <v>0.17886697436959156</v>
      </c>
      <c r="G612" s="19">
        <f>ABS(Ct_Na+10^-pH-Kw*10^pH-Ct_Cl-Ct_OAc*Ka*10^pH/(1+Ka*10^pH))</f>
        <v>0.16771223650090558</v>
      </c>
      <c r="H612" s="19">
        <f>ABS(Ct_Na+10^-pH-Kw*10^pH-Ct_Cl-Ct_OAc*Ka*10^pH/(1+Ka*10^pH))</f>
        <v>0.15741555539134927</v>
      </c>
      <c r="I612" s="19">
        <f>ABS(Ct_Na+10^-pH-Kw*10^pH-Ct_Cl-Ct_OAc*Ka*10^pH/(1+Ka*10^pH))</f>
        <v>0.14788159140101936</v>
      </c>
      <c r="J612" s="19">
        <f>ABS(Ct_Na+10^-pH-Kw*10^pH-Ct_Cl-Ct_OAc*Ka*10^pH/(1+Ka*10^pH))</f>
        <v>0.13902862483857015</v>
      </c>
      <c r="K612" s="19">
        <f>ABS(Ct_Na+10^-pH-Kw*10^pH-Ct_Cl-Ct_OAc*Ka*10^pH/(1+Ka*10^pH))</f>
        <v>0.13078620769422086</v>
      </c>
      <c r="L612" s="19">
        <f>ABS(Ct_Na+10^-pH-Kw*10^pH-Ct_Cl-Ct_OAc*Ka*10^pH/(1+Ka*10^pH))</f>
        <v>0.12309328502616157</v>
      </c>
      <c r="M612" s="19">
        <f>ABS(Ct_Na+10^-pH-Kw*10^pH-Ct_Cl-Ct_OAc*Ka*10^pH/(1+Ka*10^pH))</f>
        <v>0.11589667994958995</v>
      </c>
      <c r="N612" s="19">
        <f>ABS(Ct_Na+10^-pH-Kw*10^pH-Ct_Cl-Ct_OAc*Ka*10^pH/(1+Ka*10^pH))</f>
        <v>0.10914986269030405</v>
      </c>
      <c r="O612" s="19">
        <f>ABS(Ct_Na+10^-pH-Kw*10^pH-Ct_Cl-Ct_OAc*Ka*10^pH/(1+Ka*10^pH))</f>
        <v>0.10281194344673249</v>
      </c>
      <c r="P612" s="19">
        <f>ABS(Ct_Na+10^-pH-Kw*10^pH-Ct_Cl-Ct_OAc*Ka*10^pH/(1+Ka*10^pH))</f>
        <v>9.6846842982194509E-2</v>
      </c>
      <c r="Q612" s="19">
        <f>ABS(Ct_Na+10^-pH-Kw*10^pH-Ct_Cl-Ct_OAc*Ka*10^pH/(1+Ka*10^pH))</f>
        <v>9.1222605401344428E-2</v>
      </c>
      <c r="R612" s="19">
        <f>ABS(Ct_Na+10^-pH-Kw*10^pH-Ct_Cl-Ct_OAc*Ka*10^pH/(1+Ka*10^pH))</f>
        <v>8.5910825463874921E-2</v>
      </c>
      <c r="S612" s="19">
        <f>ABS(Ct_Na+10^-pH-Kw*10^pH-Ct_Cl-Ct_OAc*Ka*10^pH/(1+Ka*10^pH))</f>
        <v>8.0886168766268585E-2</v>
      </c>
      <c r="T612" s="19">
        <f>ABS(Ct_Na+10^-pH-Kw*10^pH-Ct_Cl-Ct_OAc*Ka*10^pH/(1+Ka*10^pH))</f>
        <v>7.6125967684325807E-2</v>
      </c>
      <c r="U612" s="19">
        <f>ABS(Ct_Na+10^-pH-Kw*10^pH-Ct_Cl-Ct_OAc*Ka*10^pH/(1+Ka*10^pH))</f>
        <v>7.1609879478380031E-2</v>
      </c>
      <c r="V612" s="19">
        <f>ABS(Ct_Na+10^-pH-Kw*10^pH-Ct_Cl-Ct_OAc*Ka*10^pH/(1+Ka*10^pH))</f>
        <v>6.7319595682731589E-2</v>
      </c>
      <c r="W612" s="19">
        <f>ABS(Ct_Na+10^-pH-Kw*10^pH-Ct_Cl-Ct_OAc*Ka*10^pH/(1+Ka*10^pH))</f>
        <v>6.3238594023456191E-2</v>
      </c>
      <c r="X612" s="19">
        <f>ABS(Ct_Na+10^-pH-Kw*10^pH-Ct_Cl-Ct_OAc*Ka*10^pH/(1+Ka*10^pH))</f>
        <v>5.9351925776527287E-2</v>
      </c>
      <c r="Y612" s="19">
        <f>ABS(Ct_Na+10^-pH-Kw*10^pH-Ct_Cl-Ct_OAc*Ka*10^pH/(1+Ka*10^pH))</f>
        <v>5.5646032796897407E-2</v>
      </c>
      <c r="Z612" s="19">
        <f>ABS(Ct_Na+10^-pH-Kw*10^pH-Ct_Cl-Ct_OAc*Ka*10^pH/(1+Ka*10^pH))</f>
        <v>5.210858949815976E-2</v>
      </c>
      <c r="AA612" s="19">
        <f>ABS(Ct_Na+10^-pH-Kw*10^pH-Ct_Cl-Ct_OAc*Ka*10^pH/(1+Ka*10^pH))</f>
        <v>4.8728365901588258E-2</v>
      </c>
      <c r="AB612" s="19">
        <f>ABS(Ct_Na+10^-pH-Kw*10^pH-Ct_Cl-Ct_OAc*Ka*10^pH/(1+Ka*10^pH))</f>
        <v>4.5495108548345944E-2</v>
      </c>
      <c r="AC612" s="19">
        <f>ABS(Ct_Na+10^-pH-Kw*10^pH-Ct_Cl-Ct_OAc*Ka*10^pH/(1+Ka*10^pH))</f>
        <v>4.2399436614390509E-2</v>
      </c>
      <c r="AD612" s="19">
        <f>ABS(Ct_Na+10^-pH-Kw*10^pH-Ct_Cl-Ct_OAc*Ka*10^pH/(1+Ka*10^pH))</f>
        <v>3.9432751011016565E-2</v>
      </c>
      <c r="AE612" s="19">
        <f>ABS(Ct_Na+10^-pH-Kw*10^pH-Ct_Cl-Ct_OAc*Ka*10^pH/(1+Ka*10^pH))</f>
        <v>3.6587154615943612E-2</v>
      </c>
      <c r="AF612" s="19">
        <f>ABS(Ct_Na+10^-pH-Kw*10^pH-Ct_Cl-Ct_OAc*Ka*10^pH/(1+Ka*10^pH))</f>
        <v>3.3855382076673587E-2</v>
      </c>
      <c r="AG612" s="19">
        <f>ABS(Ct_Na+10^-pH-Kw*10^pH-Ct_Cl-Ct_OAc*Ka*10^pH/(1+Ka*10^pH))</f>
        <v>3.123073787227687E-2</v>
      </c>
      <c r="AH612" s="19">
        <f>ABS(Ct_Na+10^-pH-Kw*10^pH-Ct_Cl-Ct_OAc*Ka*10^pH/(1+Ka*10^pH))</f>
        <v>2.8707041521895446E-2</v>
      </c>
      <c r="AI612" s="19">
        <f>ABS(Ct_Na+10^-pH-Kw*10^pH-Ct_Cl-Ct_OAc*Ka*10^pH/(1+Ka*10^pH))</f>
        <v>2.6278578996056685E-2</v>
      </c>
      <c r="AJ612" s="19">
        <f>ABS(Ct_Na+10^-pH-Kw*10^pH-Ct_Cl-Ct_OAc*Ka*10^pH/(1+Ka*10^pH))</f>
        <v>2.3940059526730478E-2</v>
      </c>
      <c r="AK612" s="19">
        <f>ABS(Ct_Na+10^-pH-Kw*10^pH-Ct_Cl-Ct_OAc*Ka*10^pH/(1+Ka*10^pH))</f>
        <v>2.1686577129016109E-2</v>
      </c>
      <c r="AL612" s="19">
        <f>ABS(Ct_Na+10^-pH-Kw*10^pH-Ct_Cl-Ct_OAc*Ka*10^pH/(1+Ka*10^pH))</f>
        <v>1.951357624550587E-2</v>
      </c>
      <c r="AM612" s="19">
        <f>ABS(Ct_Na+10^-pH-Kw*10^pH-Ct_Cl-Ct_OAc*Ka*10^pH/(1+Ka*10^pH))</f>
        <v>1.7416821007031041E-2</v>
      </c>
      <c r="AN612" s="19">
        <f>ABS(Ct_Na+10^-pH-Kw*10^pH-Ct_Cl-Ct_OAc*Ka*10^pH/(1+Ka*10^pH))</f>
        <v>1.5392367673331221E-2</v>
      </c>
      <c r="AO612" s="19">
        <f>ABS(Ct_Na+10^-pH-Kw*10^pH-Ct_Cl-Ct_OAc*Ka*10^pH/(1+Ka*10^pH))</f>
        <v>1.343653987636699E-2</v>
      </c>
      <c r="AP612" s="19">
        <f>ABS(Ct_Na+10^-pH-Kw*10^pH-Ct_Cl-Ct_OAc*Ka*10^pH/(1+Ka*10^pH))</f>
        <v>1.1545906339301575E-2</v>
      </c>
      <c r="AQ612" s="19">
        <f>ABS(Ct_Na+10^-pH-Kw*10^pH-Ct_Cl-Ct_OAc*Ka*10^pH/(1+Ka*10^pH))</f>
        <v>9.7172607870579727E-3</v>
      </c>
      <c r="AR612" s="19">
        <f>ABS(Ct_Na+10^-pH-Kw*10^pH-Ct_Cl-Ct_OAc*Ka*10^pH/(1+Ka*10^pH))</f>
        <v>7.9476038010157582E-3</v>
      </c>
      <c r="AS612" s="19">
        <f>ABS(Ct_Na+10^-pH-Kw*10^pH-Ct_Cl-Ct_OAc*Ka*10^pH/(1+Ka*10^pH))</f>
        <v>6.2341264018320533E-3</v>
      </c>
      <c r="AT612" s="19">
        <f>ABS(Ct_Na+10^-pH-Kw*10^pH-Ct_Cl-Ct_OAc*Ka*10^pH/(1+Ka*10^pH))</f>
        <v>4.5741951713728149E-3</v>
      </c>
      <c r="AU612" s="19">
        <f>ABS(Ct_Na+10^-pH-Kw*10^pH-Ct_Cl-Ct_OAc*Ka*10^pH/(1+Ka*10^pH))</f>
        <v>2.9653387480046631E-3</v>
      </c>
      <c r="AV612" s="19">
        <f>ABS(Ct_Na+10^-pH-Kw*10^pH-Ct_Cl-Ct_OAc*Ka*10^pH/(1+Ka*10^pH))</f>
        <v>1.4052355495870125E-3</v>
      </c>
      <c r="AW612" s="19">
        <f>ABS(Ct_Na+10^-pH-Kw*10^pH-Ct_Cl-Ct_OAc*Ka*10^pH/(1+Ka*10^pH))</f>
        <v>1.0829740410170374E-4</v>
      </c>
      <c r="AX612" s="19">
        <f>ABS(Ct_Na+10^-pH-Kw*10^pH-Ct_Cl-Ct_OAc*Ka*10^pH/(1+Ka*10^pH))</f>
        <v>1.5773146826819628E-3</v>
      </c>
      <c r="AY612" s="19">
        <f>ABS(Ct_Na+10^-pH-Kw*10^pH-Ct_Cl-Ct_OAc*Ka*10^pH/(1+Ka*10^pH))</f>
        <v>3.0037517502888647E-3</v>
      </c>
      <c r="AZ612" s="19">
        <f>ABS(Ct_Na+10^-pH-Kw*10^pH-Ct_Cl-Ct_OAc*Ka*10^pH/(1+Ka*10^pH))</f>
        <v>4.38943347310701E-3</v>
      </c>
      <c r="BA612" s="19">
        <f>ABS(Ct_Na+10^-pH-Kw*10^pH-Ct_Cl-Ct_OAc*Ka*10^pH/(1+Ka*10^pH))</f>
        <v>5.7360819079584208E-3</v>
      </c>
      <c r="BB612" s="19">
        <f>ABS(Ct_Na+10^-pH-Kw*10^pH-Ct_Cl-Ct_OAc*Ka*10^pH/(1+Ka*10^pH))</f>
        <v>7.0453234418417429E-3</v>
      </c>
      <c r="BC612" s="19">
        <f>ABS(Ct_Na+10^-pH-Kw*10^pH-Ct_Cl-Ct_OAc*Ka*10^pH/(1+Ka*10^pH))</f>
        <v>8.3186953446598086E-3</v>
      </c>
      <c r="BD612" s="19">
        <f>ABS(Ct_Na+10^-pH-Kw*10^pH-Ct_Cl-Ct_OAc*Ka*10^pH/(1+Ka*10^pH))</f>
        <v>9.5576517906449179E-3</v>
      </c>
      <c r="BE612" s="19">
        <f>ABS(Ct_Na+10^-pH-Kw*10^pH-Ct_Cl-Ct_OAc*Ka*10^pH/(1+Ka*10^pH))</f>
        <v>1.0763569398070424E-2</v>
      </c>
      <c r="BF612" s="19">
        <f>ABS(Ct_Na+10^-pH-Kw*10^pH-Ct_Cl-Ct_OAc*Ka*10^pH/(1+Ka*10^pH))</f>
        <v>1.1937752331616314E-2</v>
      </c>
      <c r="BG612" s="19">
        <f>ABS(Ct_Na+10^-pH-Kw*10^pH-Ct_Cl-Ct_OAc*Ka*10^pH/(1+Ka*10^pH))</f>
        <v>1.308143700714802E-2</v>
      </c>
      <c r="BH612" s="19">
        <f>ABS(Ct_Na+10^-pH-Kw*10^pH-Ct_Cl-Ct_OAc*Ka*10^pH/(1+Ka*10^pH))</f>
        <v>1.4195796434589188E-2</v>
      </c>
      <c r="BI612" s="19">
        <f>ABS(Ct_Na+10^-pH-Kw*10^pH-Ct_Cl-Ct_OAc*Ka*10^pH/(1+Ka*10^pH))</f>
        <v>1.5281944230955899E-2</v>
      </c>
      <c r="BJ612" s="19">
        <f>ABS(Ct_Na+10^-pH-Kw*10^pH-Ct_Cl-Ct_OAc*Ka*10^pH/(1+Ka*10^pH))</f>
        <v>1.6340938332413429E-2</v>
      </c>
      <c r="BK612" s="19">
        <f>ABS(Ct_Na+10^-pH-Kw*10^pH-Ct_Cl-Ct_OAc*Ka*10^pH/(1+Ka*10^pH))</f>
        <v>1.7373784431365835E-2</v>
      </c>
      <c r="BL612" s="19">
        <f>ABS(Ct_Na+10^-pH-Kw*10^pH-Ct_Cl-Ct_OAc*Ka*10^pH/(1+Ka*10^pH))</f>
        <v>1.8381439162051108E-2</v>
      </c>
      <c r="BM612" s="19">
        <f>ABS(Ct_Na+10^-pH-Kw*10^pH-Ct_Cl-Ct_OAc*Ka*10^pH/(1+Ka*10^pH))</f>
        <v>1.9364813055852415E-2</v>
      </c>
      <c r="BN612" s="19">
        <f>ABS(Ct_Na+10^-pH-Kw*10^pH-Ct_Cl-Ct_OAc*Ka*10^pH/(1+Ka*10^pH))</f>
        <v>2.0324773285515574E-2</v>
      </c>
      <c r="BO612" s="19">
        <f>ABS(Ct_Na+10^-pH-Kw*10^pH-Ct_Cl-Ct_OAc*Ka*10^pH/(1+Ka*10^pH))</f>
        <v>2.1262146215657245E-2</v>
      </c>
      <c r="BP612" s="19">
        <f>ABS(Ct_Na+10^-pH-Kw*10^pH-Ct_Cl-Ct_OAc*Ka*10^pH/(1+Ka*10^pH))</f>
        <v>2.2177719775330507E-2</v>
      </c>
      <c r="BQ612" s="19">
        <f>ABS(Ct_Na+10^-pH-Kw*10^pH-Ct_Cl-Ct_OAc*Ka*10^pH/(1+Ka*10^pH))</f>
        <v>2.3072245666965328E-2</v>
      </c>
      <c r="BR612" s="19">
        <f>ABS(Ct_Na+10^-pH-Kw*10^pH-Ct_Cl-Ct_OAc*Ka*10^pH/(1+Ka*10^pH))</f>
        <v>2.3946441424699323E-2</v>
      </c>
      <c r="BS612" s="19">
        <f>ABS(Ct_Na+10^-pH-Kw*10^pH-Ct_Cl-Ct_OAc*Ka*10^pH/(1+Ka*10^pH))</f>
        <v>2.4800992333944935E-2</v>
      </c>
      <c r="BT612" s="19">
        <f>ABS(Ct_Na+10^-pH-Kw*10^pH-Ct_Cl-Ct_OAc*Ka*10^pH/(1+Ka*10^pH))</f>
        <v>2.5636553222985081E-2</v>
      </c>
      <c r="BU612" s="19">
        <f>ABS(Ct_Na+10^-pH-Kw*10^pH-Ct_Cl-Ct_OAc*Ka*10^pH/(1+Ka*10^pH))</f>
        <v>2.6453750136441946E-2</v>
      </c>
      <c r="BV612" s="19">
        <f>ABS(Ct_Na+10^-pH-Kw*10^pH-Ct_Cl-Ct_OAc*Ka*10^pH/(1+Ka*10^pH))</f>
        <v>2.7253181899606231E-2</v>
      </c>
      <c r="BW612" s="19">
        <f>ABS(Ct_Na+10^-pH-Kw*10^pH-Ct_Cl-Ct_OAc*Ka*10^pH/(1+Ka*10^pH))</f>
        <v>2.8035421581842294E-2</v>
      </c>
      <c r="BX612" s="19">
        <f>ABS(Ct_Na+10^-pH-Kw*10^pH-Ct_Cl-Ct_OAc*Ka*10^pH/(1+Ka*10^pH))</f>
        <v>2.8801017866583956E-2</v>
      </c>
      <c r="BY612" s="19">
        <f>ABS(Ct_Na+10^-pH-Kw*10^pH-Ct_Cl-Ct_OAc*Ka*10^pH/(1+Ka*10^pH))</f>
        <v>2.9550496334804728E-2</v>
      </c>
      <c r="BZ612" s="19">
        <f>ABS(Ct_Na+10^-pH-Kw*10^pH-Ct_Cl-Ct_OAc*Ka*10^pH/(1+Ka*10^pH))</f>
        <v>3.0284360668270928E-2</v>
      </c>
      <c r="CA612" s="19">
        <f>ABS(Ct_Na+10^-pH-Kw*10^pH-Ct_Cl-Ct_OAc*Ka*10^pH/(1+Ka*10^pH))</f>
        <v>3.1003093778366658E-2</v>
      </c>
      <c r="CB612" s="19">
        <f>ABS(Ct_Na+10^-pH-Kw*10^pH-Ct_Cl-Ct_OAc*Ka*10^pH/(1+Ka*10^pH))</f>
        <v>3.1707158865807404E-2</v>
      </c>
      <c r="CC612" s="19">
        <f>ABS(Ct_Na+10^-pH-Kw*10^pH-Ct_Cl-Ct_OAc*Ka*10^pH/(1+Ka*10^pH))</f>
        <v>3.2397000416128134E-2</v>
      </c>
      <c r="CD612" s="19">
        <f>ABS(Ct_Na+10^-pH-Kw*10^pH-Ct_Cl-Ct_OAc*Ka*10^pH/(1+Ka*10^pH))</f>
        <v>3.3073045135442423E-2</v>
      </c>
      <c r="CE612" s="19">
        <f>ABS(Ct_Na+10^-pH-Kw*10^pH-Ct_Cl-Ct_OAc*Ka*10^pH/(1+Ka*10^pH))</f>
        <v>3.3735702830611891E-2</v>
      </c>
      <c r="CF612" s="19">
        <f>ABS(Ct_Na+10^-pH-Kw*10^pH-Ct_Cl-Ct_OAc*Ka*10^pH/(1+Ka*10^pH))</f>
        <v>3.4385367237640789E-2</v>
      </c>
      <c r="CG612" s="19">
        <f>ABS(Ct_Na+10^-pH-Kw*10^pH-Ct_Cl-Ct_OAc*Ka*10^pH/(1+Ka*10^pH))</f>
        <v>3.502241680181474E-2</v>
      </c>
      <c r="CH612" s="19">
        <f>ABS(Ct_Na+10^-pH-Kw*10^pH-Ct_Cl-Ct_OAc*Ka*10^pH/(1+Ka*10^pH))</f>
        <v>3.5647215412831501E-2</v>
      </c>
      <c r="CI612" s="19">
        <f>ABS(Ct_Na+10^-pH-Kw*10^pH-Ct_Cl-Ct_OAc*Ka*10^pH/(1+Ka*10^pH))</f>
        <v>3.6260113097924138E-2</v>
      </c>
      <c r="CJ612" s="19">
        <f>ABS(Ct_Na+10^-pH-Kw*10^pH-Ct_Cl-Ct_OAc*Ka*10^pH/(1+Ka*10^pH))</f>
        <v>3.6861446675750864E-2</v>
      </c>
      <c r="CK612" s="19">
        <f>ABS(Ct_Na+10^-pH-Kw*10^pH-Ct_Cl-Ct_OAc*Ka*10^pH/(1+Ka*10^pH))</f>
        <v>3.7451540373618246E-2</v>
      </c>
      <c r="CL612" s="19">
        <f>ABS(Ct_Na+10^-pH-Kw*10^pH-Ct_Cl-Ct_OAc*Ka*10^pH/(1+Ka*10^pH))</f>
        <v>3.8030706410413978E-2</v>
      </c>
      <c r="CM612" s="19">
        <f>ABS(Ct_Na+10^-pH-Kw*10^pH-Ct_Cl-Ct_OAc*Ka*10^pH/(1+Ka*10^pH))</f>
        <v>3.8599245547451998E-2</v>
      </c>
      <c r="CN612" s="19">
        <f>ABS(Ct_Na+10^-pH-Kw*10^pH-Ct_Cl-Ct_OAc*Ka*10^pH/(1+Ka*10^pH))</f>
        <v>3.9157447609271145E-2</v>
      </c>
      <c r="CO612" s="19">
        <f>ABS(Ct_Na+10^-pH-Kw*10^pH-Ct_Cl-Ct_OAc*Ka*10^pH/(1+Ka*10^pH))</f>
        <v>3.9705591976282748E-2</v>
      </c>
      <c r="CP612" s="19">
        <f>ABS(Ct_Na+10^-pH-Kw*10^pH-Ct_Cl-Ct_OAc*Ka*10^pH/(1+Ka*10^pH))</f>
        <v>4.0243948051026289E-2</v>
      </c>
      <c r="CQ612" s="19">
        <f>ABS(Ct_Na+10^-pH-Kw*10^pH-Ct_Cl-Ct_OAc*Ka*10^pH/(1+Ka*10^pH))</f>
        <v>4.0772775699668175E-2</v>
      </c>
      <c r="CR612" s="19">
        <f>ABS(Ct_Na+10^-pH-Kw*10^pH-Ct_Cl-Ct_OAc*Ka*10^pH/(1+Ka*10^pH))</f>
        <v>4.129232567026369E-2</v>
      </c>
      <c r="CS612" s="19">
        <f>ABS(Ct_Na+10^-pH-Kw*10^pH-Ct_Cl-Ct_OAc*Ka*10^pH/(1+Ka*10^pH))</f>
        <v>4.180283998919667E-2</v>
      </c>
      <c r="CT612" s="19">
        <f>ABS(Ct_Na+10^-pH-Kw*10^pH-Ct_Cl-Ct_OAc*Ka*10^pH/(1+Ka*10^pH))</f>
        <v>4.2304552337113603E-2</v>
      </c>
      <c r="CU612" s="19">
        <f>ABS(Ct_Na+10^-pH-Kw*10^pH-Ct_Cl-Ct_OAc*Ka*10^pH/(1+Ka*10^pH))</f>
        <v>4.2797688405578932E-2</v>
      </c>
      <c r="CV612" s="19">
        <f>ABS(Ct_Na+10^-pH-Kw*10^pH-Ct_Cl-Ct_OAc*Ka*10^pH/(1+Ka*10^pH))</f>
        <v>4.3282466235595715E-2</v>
      </c>
      <c r="CW612" s="19">
        <f>ABS(Ct_Na+10^-pH-Kw*10^pH-Ct_Cl-Ct_OAc*Ka*10^pH/(1+Ka*10^pH))</f>
        <v>4.3759096539057594E-2</v>
      </c>
      <c r="CX612" s="19">
        <f>ABS(Ct_Na+10^-pH-Kw*10^pH-Ct_Cl-Ct_OAc*Ka*10^pH/(1+Ka*10^pH))</f>
        <v>4.4227783004128413E-2</v>
      </c>
    </row>
    <row r="613" spans="1:102">
      <c r="A613" s="24">
        <v>5.84</v>
      </c>
      <c r="B613" s="19">
        <f>ABS(Ct_Na+10^-pH-Kw*10^pH-Ct_Cl-Ct_OAc*Ka*10^pH/(1+Ka*10^pH))</f>
        <v>0.2349640057264813</v>
      </c>
      <c r="C613" s="19">
        <f>ABS(Ct_Na+10^-pH-Kw*10^pH-Ct_Cl-Ct_OAc*Ka*10^pH/(1+Ka*10^pH))</f>
        <v>0.21901327028610307</v>
      </c>
      <c r="D613" s="19">
        <f>ABS(Ct_Na+10^-pH-Kw*10^pH-Ct_Cl-Ct_OAc*Ka*10^pH/(1+Ka*10^pH))</f>
        <v>0.20451260170394109</v>
      </c>
      <c r="E613" s="19">
        <f>ABS(Ct_Na+10^-pH-Kw*10^pH-Ct_Cl-Ct_OAc*Ka*10^pH/(1+Ka*10^pH))</f>
        <v>0.19127286082457579</v>
      </c>
      <c r="F613" s="19">
        <f>ABS(Ct_Na+10^-pH-Kw*10^pH-Ct_Cl-Ct_OAc*Ka*10^pH/(1+Ka*10^pH))</f>
        <v>0.17913643168515755</v>
      </c>
      <c r="G613" s="19">
        <f>ABS(Ct_Na+10^-pH-Kw*10^pH-Ct_Cl-Ct_OAc*Ka*10^pH/(1+Ka*10^pH))</f>
        <v>0.16797091687689281</v>
      </c>
      <c r="H613" s="19">
        <f>ABS(Ct_Na+10^-pH-Kw*10^pH-Ct_Cl-Ct_OAc*Ka*10^pH/(1+Ka*10^pH))</f>
        <v>0.15766428782311001</v>
      </c>
      <c r="I613" s="19">
        <f>ABS(Ct_Na+10^-pH-Kw*10^pH-Ct_Cl-Ct_OAc*Ka*10^pH/(1+Ka*10^pH))</f>
        <v>0.14812111277331105</v>
      </c>
      <c r="J613" s="19">
        <f>ABS(Ct_Na+10^-pH-Kw*10^pH-Ct_Cl-Ct_OAc*Ka*10^pH/(1+Ka*10^pH))</f>
        <v>0.1392595930842121</v>
      </c>
      <c r="K613" s="19">
        <f>ABS(Ct_Na+10^-pH-Kw*10^pH-Ct_Cl-Ct_OAc*Ka*10^pH/(1+Ka*10^pH))</f>
        <v>0.13100921268401644</v>
      </c>
      <c r="L613" s="19">
        <f>ABS(Ct_Na+10^-pH-Kw*10^pH-Ct_Cl-Ct_OAc*Ka*10^pH/(1+Ka*10^pH))</f>
        <v>0.12330885764383383</v>
      </c>
      <c r="M613" s="19">
        <f>ABS(Ct_Na+10^-pH-Kw*10^pH-Ct_Cl-Ct_OAc*Ka*10^pH/(1+Ka*10^pH))</f>
        <v>0.11610529970301789</v>
      </c>
      <c r="N613" s="19">
        <f>ABS(Ct_Na+10^-pH-Kw*10^pH-Ct_Cl-Ct_OAc*Ka*10^pH/(1+Ka*10^pH))</f>
        <v>0.10935196413350291</v>
      </c>
      <c r="O613" s="19">
        <f>ABS(Ct_Na+10^-pH-Kw*10^pH-Ct_Cl-Ct_OAc*Ka*10^pH/(1+Ka*10^pH))</f>
        <v>0.10300792162880706</v>
      </c>
      <c r="P613" s="19">
        <f>ABS(Ct_Na+10^-pH-Kw*10^pH-Ct_Cl-Ct_OAc*Ka*10^pH/(1+Ka*10^pH))</f>
        <v>9.7037058094975592E-2</v>
      </c>
      <c r="Q613" s="19">
        <f>ABS(Ct_Na+10^-pH-Kw*10^pH-Ct_Cl-Ct_OAc*Ka*10^pH/(1+Ka*10^pH))</f>
        <v>9.1407386763077428E-2</v>
      </c>
      <c r="R613" s="19">
        <f>ABS(Ct_Na+10^-pH-Kw*10^pH-Ct_Cl-Ct_OAc*Ka*10^pH/(1+Ka*10^pH))</f>
        <v>8.6090474949618051E-2</v>
      </c>
      <c r="S613" s="19">
        <f>ABS(Ct_Na+10^-pH-Kw*10^pH-Ct_Cl-Ct_OAc*Ka*10^pH/(1+Ka*10^pH))</f>
        <v>8.1060963774723993E-2</v>
      </c>
      <c r="T613" s="19">
        <f>ABS(Ct_Na+10^-pH-Kw*10^pH-Ct_Cl-Ct_OAc*Ka*10^pH/(1+Ka*10^pH))</f>
        <v>7.6296163714298093E-2</v>
      </c>
      <c r="U613" s="19">
        <f>ABS(Ct_Na+10^-pH-Kw*10^pH-Ct_Cl-Ct_OAc*Ka*10^pH/(1+Ka*10^pH))</f>
        <v>7.1775712374919656E-2</v>
      </c>
      <c r="V613" s="19">
        <f>ABS(Ct_Na+10^-pH-Kw*10^pH-Ct_Cl-Ct_OAc*Ka*10^pH/(1+Ka*10^pH))</f>
        <v>6.7481283602510128E-2</v>
      </c>
      <c r="W613" s="19">
        <f>ABS(Ct_Na+10^-pH-Kw*10^pH-Ct_Cl-Ct_OAc*Ka*10^pH/(1+Ka*10^pH))</f>
        <v>6.3396339160462042E-2</v>
      </c>
      <c r="X613" s="19">
        <f>ABS(Ct_Na+10^-pH-Kw*10^pH-Ct_Cl-Ct_OAc*Ka*10^pH/(1+Ka*10^pH))</f>
        <v>5.9505915882321028E-2</v>
      </c>
      <c r="Y613" s="19">
        <f>ABS(Ct_Na+10^-pH-Kw*10^pH-Ct_Cl-Ct_OAc*Ka*10^pH/(1+Ka*10^pH))</f>
        <v>5.5796442524093548E-2</v>
      </c>
      <c r="Z613" s="19">
        <f>ABS(Ct_Na+10^-pH-Kw*10^pH-Ct_Cl-Ct_OAc*Ka*10^pH/(1+Ka*10^pH))</f>
        <v>5.2255581591240031E-2</v>
      </c>
      <c r="AA613" s="19">
        <f>ABS(Ct_Na+10^-pH-Kw*10^pH-Ct_Cl-Ct_OAc*Ka*10^pH/(1+Ka*10^pH))</f>
        <v>4.8872092255402219E-2</v>
      </c>
      <c r="AB613" s="19">
        <f>ABS(Ct_Na+10^-pH-Kw*10^pH-Ct_Cl-Ct_OAc*Ka*10^pH/(1+Ka*10^pH))</f>
        <v>4.5635711151557387E-2</v>
      </c>
      <c r="AC613" s="19">
        <f>ABS(Ct_Na+10^-pH-Kw*10^pH-Ct_Cl-Ct_OAc*Ka*10^pH/(1+Ka*10^pH))</f>
        <v>4.2537048392556981E-2</v>
      </c>
      <c r="AD613" s="19">
        <f>ABS(Ct_Na+10^-pH-Kw*10^pH-Ct_Cl-Ct_OAc*Ka*10^pH/(1+Ka*10^pH))</f>
        <v>3.9567496581848258E-2</v>
      </c>
      <c r="AE613" s="19">
        <f>ABS(Ct_Na+10^-pH-Kw*10^pH-Ct_Cl-Ct_OAc*Ka*10^pH/(1+Ka*10^pH))</f>
        <v>3.6719150967495021E-2</v>
      </c>
      <c r="AF613" s="19">
        <f>ABS(Ct_Na+10^-pH-Kw*10^pH-Ct_Cl-Ct_OAc*Ka*10^pH/(1+Ka*10^pH))</f>
        <v>3.3984739177715884E-2</v>
      </c>
      <c r="AG613" s="19">
        <f>ABS(Ct_Na+10^-pH-Kw*10^pH-Ct_Cl-Ct_OAc*Ka*10^pH/(1+Ka*10^pH))</f>
        <v>3.1357559222830074E-2</v>
      </c>
      <c r="AH613" s="19">
        <f>ABS(Ct_Na+10^-pH-Kw*10^pH-Ct_Cl-Ct_OAc*Ka*10^pH/(1+Ka*10^pH))</f>
        <v>2.8831424650824493E-2</v>
      </c>
      <c r="AI613" s="19">
        <f>ABS(Ct_Na+10^-pH-Kw*10^pH-Ct_Cl-Ct_OAc*Ka*10^pH/(1+Ka*10^pH))</f>
        <v>2.6400615911724754E-2</v>
      </c>
      <c r="AJ613" s="19">
        <f>ABS(Ct_Na+10^-pH-Kw*10^pH-Ct_Cl-Ct_OAc*Ka*10^pH/(1+Ka*10^pH))</f>
        <v>2.4059837125925007E-2</v>
      </c>
      <c r="AK613" s="19">
        <f>ABS(Ct_Na+10^-pH-Kw*10^pH-Ct_Cl-Ct_OAc*Ka*10^pH/(1+Ka*10^pH))</f>
        <v>2.1804177568699783E-2</v>
      </c>
      <c r="AL613" s="19">
        <f>ABS(Ct_Na+10^-pH-Kw*10^pH-Ct_Cl-Ct_OAc*Ka*10^pH/(1+Ka*10^pH))</f>
        <v>1.9629077281375515E-2</v>
      </c>
      <c r="AM613" s="19">
        <f>ABS(Ct_Na+10^-pH-Kw*10^pH-Ct_Cl-Ct_OAc*Ka*10^pH/(1+Ka*10^pH))</f>
        <v>1.7530296302378345E-2</v>
      </c>
      <c r="AN613" s="19">
        <f>ABS(Ct_Na+10^-pH-Kw*10^pH-Ct_Cl-Ct_OAc*Ka*10^pH/(1+Ka*10^pH))</f>
        <v>1.550388708127768E-2</v>
      </c>
      <c r="AO613" s="19">
        <f>ABS(Ct_Na+10^-pH-Kw*10^pH-Ct_Cl-Ct_OAc*Ka*10^pH/(1+Ka*10^pH))</f>
        <v>1.3546169698180413E-2</v>
      </c>
      <c r="AP613" s="19">
        <f>ABS(Ct_Na+10^-pH-Kw*10^pH-Ct_Cl-Ct_OAc*Ka*10^pH/(1+Ka*10^pH))</f>
        <v>1.165370956118638E-2</v>
      </c>
      <c r="AQ613" s="19">
        <f>ABS(Ct_Na+10^-pH-Kw*10^pH-Ct_Cl-Ct_OAc*Ka*10^pH/(1+Ka*10^pH))</f>
        <v>9.8232972975364485E-3</v>
      </c>
      <c r="AR613" s="19">
        <f>ABS(Ct_Na+10^-pH-Kw*10^pH-Ct_Cl-Ct_OAc*Ka*10^pH/(1+Ka*10^pH))</f>
        <v>8.0519305907784042E-3</v>
      </c>
      <c r="AS613" s="19">
        <f>ABS(Ct_Na+10^-pH-Kw*10^pH-Ct_Cl-Ct_OAc*Ka*10^pH/(1+Ka*10^pH))</f>
        <v>6.3367977477269966E-3</v>
      </c>
      <c r="AT613" s="19">
        <f>ABS(Ct_Na+10^-pH-Kw*10^pH-Ct_Cl-Ct_OAc*Ka*10^pH/(1+Ka*10^pH))</f>
        <v>4.6752628060209231E-3</v>
      </c>
      <c r="AU613" s="19">
        <f>ABS(Ct_Na+10^-pH-Kw*10^pH-Ct_Cl-Ct_OAc*Ka*10^pH/(1+Ka*10^pH))</f>
        <v>3.0648520163673657E-3</v>
      </c>
      <c r="AV613" s="19">
        <f>ABS(Ct_Na+10^-pH-Kw*10^pH-Ct_Cl-Ct_OAc*Ka*10^pH/(1+Ka*10^pH))</f>
        <v>1.5032415536729779E-3</v>
      </c>
      <c r="AW613" s="19">
        <f>ABS(Ct_Na+10^-pH-Kw*10^pH-Ct_Cl-Ct_OAc*Ka*10^pH/(1+Ka*10^pH))</f>
        <v>1.1753671329009507E-5</v>
      </c>
      <c r="AX613" s="19">
        <f>ABS(Ct_Na+10^-pH-Kw*10^pH-Ct_Cl-Ct_OAc*Ka*10^pH/(1+Ka*10^pH))</f>
        <v>1.4821902132427373E-3</v>
      </c>
      <c r="AY613" s="19">
        <f>ABS(Ct_Na+10^-pH-Kw*10^pH-Ct_Cl-Ct_OAc*Ka*10^pH/(1+Ka*10^pH))</f>
        <v>2.9100054061154609E-3</v>
      </c>
      <c r="AZ613" s="19">
        <f>ABS(Ct_Na+10^-pH-Kw*10^pH-Ct_Cl-Ct_OAc*Ka*10^pH/(1+Ka*10^pH))</f>
        <v>4.2970258791918264E-3</v>
      </c>
      <c r="BA613" s="19">
        <f>ABS(Ct_Na+10^-pH-Kw*10^pH-Ct_Cl-Ct_OAc*Ka*10^pH/(1+Ka*10^pH))</f>
        <v>5.6449753530265906E-3</v>
      </c>
      <c r="BB613" s="19">
        <f>ABS(Ct_Na+10^-pH-Kw*10^pH-Ct_Cl-Ct_OAc*Ka*10^pH/(1+Ka*10^pH))</f>
        <v>6.955481785921501E-3</v>
      </c>
      <c r="BC613" s="19">
        <f>ABS(Ct_Na+10^-pH-Kw*10^pH-Ct_Cl-Ct_OAc*Ka*10^pH/(1+Ka*10^pH))</f>
        <v>8.2300839329837172E-3</v>
      </c>
      <c r="BD613" s="19">
        <f>ABS(Ct_Na+10^-pH-Kw*10^pH-Ct_Cl-Ct_OAc*Ka*10^pH/(1+Ka*10^pH))</f>
        <v>9.4702373733685369E-3</v>
      </c>
      <c r="BE613" s="19">
        <f>ABS(Ct_Na+10^-pH-Kw*10^pH-Ct_Cl-Ct_OAc*Ka*10^pH/(1+Ka*10^pH))</f>
        <v>1.0677320055343095E-2</v>
      </c>
      <c r="BF613" s="19">
        <f>ABS(Ct_Na+10^-pH-Kw*10^pH-Ct_Cl-Ct_OAc*Ka*10^pH/(1+Ka*10^pH))</f>
        <v>1.1852637403581494E-2</v>
      </c>
      <c r="BG613" s="19">
        <f>ABS(Ct_Na+10^-pH-Kw*10^pH-Ct_Cl-Ct_OAc*Ka*10^pH/(1+Ka*10^pH))</f>
        <v>1.2997427028489009E-2</v>
      </c>
      <c r="BH613" s="19">
        <f>ABS(Ct_Na+10^-pH-Kw*10^pH-Ct_Cl-Ct_OAc*Ka*10^pH/(1+Ka*10^pH))</f>
        <v>1.4112863073270698E-2</v>
      </c>
      <c r="BI613" s="19">
        <f>ABS(Ct_Na+10^-pH-Kw*10^pH-Ct_Cl-Ct_OAc*Ka*10^pH/(1+Ka*10^pH))</f>
        <v>1.5200060230842742E-2</v>
      </c>
      <c r="BJ613" s="19">
        <f>ABS(Ct_Na+10^-pH-Kw*10^pH-Ct_Cl-Ct_OAc*Ka*10^pH/(1+Ka*10^pH))</f>
        <v>1.6260077459475476E-2</v>
      </c>
      <c r="BK613" s="19">
        <f>ABS(Ct_Na+10^-pH-Kw*10^pH-Ct_Cl-Ct_OAc*Ka*10^pH/(1+Ka*10^pH))</f>
        <v>1.7293921423203691E-2</v>
      </c>
      <c r="BL613" s="19">
        <f>ABS(Ct_Na+10^-pH-Kw*10^pH-Ct_Cl-Ct_OAc*Ka*10^pH/(1+Ka*10^pH))</f>
        <v>1.8302549680499505E-2</v>
      </c>
      <c r="BM613" s="19">
        <f>ABS(Ct_Na+10^-pH-Kw*10^pH-Ct_Cl-Ct_OAc*Ka*10^pH/(1+Ka*10^pH))</f>
        <v>1.9286873642438813E-2</v>
      </c>
      <c r="BN613" s="19">
        <f>ABS(Ct_Na+10^-pH-Kw*10^pH-Ct_Cl-Ct_OAc*Ka*10^pH/(1+Ka*10^pH))</f>
        <v>2.0247761319570026E-2</v>
      </c>
      <c r="BO613" s="19">
        <f>ABS(Ct_Na+10^-pH-Kw*10^pH-Ct_Cl-Ct_OAc*Ka*10^pH/(1+Ka*10^pH))</f>
        <v>2.1186039874886375E-2</v>
      </c>
      <c r="BP613" s="19">
        <f>ABS(Ct_Na+10^-pH-Kw*10^pH-Ct_Cl-Ct_OAc*Ka*10^pH/(1+Ka*10^pH))</f>
        <v>2.2102497998683752E-2</v>
      </c>
      <c r="BQ613" s="19">
        <f>ABS(Ct_Na+10^-pH-Kw*10^pH-Ct_Cl-Ct_OAc*Ka*10^pH/(1+Ka*10^pH))</f>
        <v>2.2997888119635233E-2</v>
      </c>
      <c r="BR613" s="19">
        <f>ABS(Ct_Na+10^-pH-Kw*10^pH-Ct_Cl-Ct_OAc*Ka*10^pH/(1+Ka*10^pH))</f>
        <v>2.3872928465110507E-2</v>
      </c>
      <c r="BS613" s="19">
        <f>ABS(Ct_Na+10^-pH-Kw*10^pH-Ct_Cl-Ct_OAc*Ka*10^pH/(1+Ka*10^pH))</f>
        <v>2.4728304982597607E-2</v>
      </c>
      <c r="BT613" s="19">
        <f>ABS(Ct_Na+10^-pH-Kw*10^pH-Ct_Cl-Ct_OAc*Ka*10^pH/(1+Ka*10^pH))</f>
        <v>2.5564673133029417E-2</v>
      </c>
      <c r="BU613" s="19">
        <f>ABS(Ct_Na+10^-pH-Kw*10^pH-Ct_Cl-Ct_OAc*Ka*10^pH/(1+Ka*10^pH))</f>
        <v>2.6382659565869333E-2</v>
      </c>
      <c r="BV613" s="19">
        <f>ABS(Ct_Na+10^-pH-Kw*10^pH-Ct_Cl-Ct_OAc*Ka*10^pH/(1+Ka*10^pH))</f>
        <v>2.7182863684951826E-2</v>
      </c>
      <c r="BW613" s="19">
        <f>ABS(Ct_Na+10^-pH-Kw*10^pH-Ct_Cl-Ct_OAc*Ka*10^pH/(1+Ka*10^pH))</f>
        <v>2.7965859113301413E-2</v>
      </c>
      <c r="BX613" s="19">
        <f>ABS(Ct_Na+10^-pH-Kw*10^pH-Ct_Cl-Ct_OAc*Ka*10^pH/(1+Ka*10^pH))</f>
        <v>2.8732195064452043E-2</v>
      </c>
      <c r="BY613" s="19">
        <f>ABS(Ct_Na+10^-pH-Kw*10^pH-Ct_Cl-Ct_OAc*Ka*10^pH/(1+Ka*10^pH))</f>
        <v>2.9482397627157396E-2</v>
      </c>
      <c r="BZ613" s="19">
        <f>ABS(Ct_Na+10^-pH-Kw*10^pH-Ct_Cl-Ct_OAc*Ka*10^pH/(1+Ka*10^pH))</f>
        <v>3.0216970969806405E-2</v>
      </c>
      <c r="CA613" s="19">
        <f>ABS(Ct_Na+10^-pH-Kw*10^pH-Ct_Cl-Ct_OAc*Ka*10^pH/(1+Ka*10^pH))</f>
        <v>3.0936398470338911E-2</v>
      </c>
      <c r="CB613" s="19">
        <f>ABS(Ct_Na+10^-pH-Kw*10^pH-Ct_Cl-Ct_OAc*Ka*10^pH/(1+Ka*10^pH))</f>
        <v>3.1641143776983016E-2</v>
      </c>
      <c r="CC613" s="19">
        <f>ABS(Ct_Na+10^-pH-Kw*10^pH-Ct_Cl-Ct_OAc*Ka*10^pH/(1+Ka*10^pH))</f>
        <v>3.2331651804705035E-2</v>
      </c>
      <c r="CD613" s="19">
        <f>ABS(Ct_Na+10^-pH-Kw*10^pH-Ct_Cl-Ct_OAc*Ka*10^pH/(1+Ka*10^pH))</f>
        <v>3.3008349671872592E-2</v>
      </c>
      <c r="CE613" s="19">
        <f>ABS(Ct_Na+10^-pH-Kw*10^pH-Ct_Cl-Ct_OAc*Ka*10^pH/(1+Ka*10^pH))</f>
        <v>3.3671647581274458E-2</v>
      </c>
      <c r="CF613" s="19">
        <f>ABS(Ct_Na+10^-pH-Kw*10^pH-Ct_Cl-Ct_OAc*Ka*10^pH/(1+Ka*10^pH))</f>
        <v>3.4321939649315507E-2</v>
      </c>
      <c r="CG613" s="19">
        <f>ABS(Ct_Na+10^-pH-Kw*10^pH-Ct_Cl-Ct_OAc*Ka*10^pH/(1+Ka*10^pH))</f>
        <v>3.4959604686909146E-2</v>
      </c>
      <c r="CH613" s="19">
        <f>ABS(Ct_Na+10^-pH-Kw*10^pH-Ct_Cl-Ct_OAc*Ka*10^pH/(1+Ka*10^pH))</f>
        <v>3.5585006935318297E-2</v>
      </c>
      <c r="CI613" s="19">
        <f>ABS(Ct_Na+10^-pH-Kw*10^pH-Ct_Cl-Ct_OAc*Ka*10^pH/(1+Ka*10^pH))</f>
        <v>3.6198496759948233E-2</v>
      </c>
      <c r="CJ613" s="19">
        <f>ABS(Ct_Na+10^-pH-Kw*10^pH-Ct_Cl-Ct_OAc*Ka*10^pH/(1+Ka*10^pH))</f>
        <v>3.680041130486815E-2</v>
      </c>
      <c r="CK613" s="19">
        <f>ABS(Ct_Na+10^-pH-Kw*10^pH-Ct_Cl-Ct_OAc*Ka*10^pH/(1+Ka*10^pH))</f>
        <v>3.7391075110630723E-2</v>
      </c>
      <c r="CL613" s="19">
        <f>ABS(Ct_Na+10^-pH-Kw*10^pH-Ct_Cl-Ct_OAc*Ka*10^pH/(1+Ka*10^pH))</f>
        <v>3.797080069776803E-2</v>
      </c>
      <c r="CM613" s="19">
        <f>ABS(Ct_Na+10^-pH-Kw*10^pH-Ct_Cl-Ct_OAc*Ka*10^pH/(1+Ka*10^pH))</f>
        <v>3.8539889118168878E-2</v>
      </c>
      <c r="CN613" s="19">
        <f>ABS(Ct_Na+10^-pH-Kw*10^pH-Ct_Cl-Ct_OAc*Ka*10^pH/(1+Ka*10^pH))</f>
        <v>3.9098630476380625E-2</v>
      </c>
      <c r="CO613" s="19">
        <f>ABS(Ct_Na+10^-pH-Kw*10^pH-Ct_Cl-Ct_OAc*Ka*10^pH/(1+Ka*10^pH))</f>
        <v>3.9647304422732704E-2</v>
      </c>
      <c r="CP613" s="19">
        <f>ABS(Ct_Na+10^-pH-Kw*10^pH-Ct_Cl-Ct_OAc*Ka*10^pH/(1+Ka*10^pH))</f>
        <v>4.0186180620042783E-2</v>
      </c>
      <c r="CQ613" s="19">
        <f>ABS(Ct_Na+10^-pH-Kw*10^pH-Ct_Cl-Ct_OAc*Ka*10^pH/(1+Ka*10^pH))</f>
        <v>4.0715519185542073E-2</v>
      </c>
      <c r="CR613" s="19">
        <f>ABS(Ct_Na+10^-pH-Kw*10^pH-Ct_Cl-Ct_OAc*Ka*10^pH/(1+Ka*10^pH))</f>
        <v>4.1235571109541354E-2</v>
      </c>
      <c r="CS613" s="19">
        <f>ABS(Ct_Na+10^-pH-Kw*10^pH-Ct_Cl-Ct_OAc*Ka*10^pH/(1+Ka*10^pH))</f>
        <v>4.1746578652253674E-2</v>
      </c>
      <c r="CT613" s="19">
        <f>ABS(Ct_Na+10^-pH-Kw*10^pH-Ct_Cl-Ct_OAc*Ka*10^pH/(1+Ka*10^pH))</f>
        <v>4.224877572009169E-2</v>
      </c>
      <c r="CU613" s="19">
        <f>ABS(Ct_Na+10^-pH-Kw*10^pH-Ct_Cl-Ct_OAc*Ka*10^pH/(1+Ka*10^pH))</f>
        <v>4.2742388222667488E-2</v>
      </c>
      <c r="CV613" s="19">
        <f>ABS(Ct_Na+10^-pH-Kw*10^pH-Ct_Cl-Ct_OAc*Ka*10^pH/(1+Ka*10^pH))</f>
        <v>4.322763441164032E-2</v>
      </c>
      <c r="CW613" s="19">
        <f>ABS(Ct_Na+10^-pH-Kw*10^pH-Ct_Cl-Ct_OAc*Ka*10^pH/(1+Ka*10^pH))</f>
        <v>4.3704725202479158E-2</v>
      </c>
      <c r="CX613" s="19">
        <f>ABS(Ct_Na+10^-pH-Kw*10^pH-Ct_Cl-Ct_OAc*Ka*10^pH/(1+Ka*10^pH))</f>
        <v>4.4173864480137326E-2</v>
      </c>
    </row>
    <row r="614" spans="1:102">
      <c r="A614" s="23">
        <v>5.85</v>
      </c>
      <c r="B614" s="19">
        <f>ABS(Ct_Na+10^-pH-Kw*10^pH-Ct_Cl-Ct_OAc*Ka*10^pH/(1+Ka*10^pH))</f>
        <v>0.23528108331839853</v>
      </c>
      <c r="C614" s="19">
        <f>ABS(Ct_Na+10^-pH-Kw*10^pH-Ct_Cl-Ct_OAc*Ka*10^pH/(1+Ka*10^pH))</f>
        <v>0.21931525051951828</v>
      </c>
      <c r="D614" s="19">
        <f>ABS(Ct_Na+10^-pH-Kw*10^pH-Ct_Cl-Ct_OAc*Ka*10^pH/(1+Ka*10^pH))</f>
        <v>0.20480085706599077</v>
      </c>
      <c r="E614" s="19">
        <f>ABS(Ct_Na+10^-pH-Kw*10^pH-Ct_Cl-Ct_OAc*Ka*10^pH/(1+Ka*10^pH))</f>
        <v>0.19154858478233525</v>
      </c>
      <c r="F614" s="19">
        <f>ABS(Ct_Na+10^-pH-Kw*10^pH-Ct_Cl-Ct_OAc*Ka*10^pH/(1+Ka*10^pH))</f>
        <v>0.17940066852231762</v>
      </c>
      <c r="G614" s="19">
        <f>ABS(Ct_Na+10^-pH-Kw*10^pH-Ct_Cl-Ct_OAc*Ka*10^pH/(1+Ka*10^pH))</f>
        <v>0.16822458556310146</v>
      </c>
      <c r="H614" s="19">
        <f>ABS(Ct_Na+10^-pH-Kw*10^pH-Ct_Cl-Ct_OAc*Ka*10^pH/(1+Ka*10^pH))</f>
        <v>0.15790820129305577</v>
      </c>
      <c r="I614" s="19">
        <f>ABS(Ct_Na+10^-pH-Kw*10^pH-Ct_Cl-Ct_OAc*Ka*10^pH/(1+Ka*10^pH))</f>
        <v>0.14835599363560603</v>
      </c>
      <c r="J614" s="19">
        <f>ABS(Ct_Na+10^-pH-Kw*10^pH-Ct_Cl-Ct_OAc*Ka*10^pH/(1+Ka*10^pH))</f>
        <v>0.13948608652511704</v>
      </c>
      <c r="K614" s="19">
        <f>ABS(Ct_Na+10^-pH-Kw*10^pH-Ct_Cl-Ct_OAc*Ka*10^pH/(1+Ka*10^pH))</f>
        <v>0.13122789714638583</v>
      </c>
      <c r="L614" s="19">
        <f>ABS(Ct_Na+10^-pH-Kw*10^pH-Ct_Cl-Ct_OAc*Ka*10^pH/(1+Ka*10^pH))</f>
        <v>0.12352025372623673</v>
      </c>
      <c r="M614" s="19">
        <f>ABS(Ct_Na+10^-pH-Kw*10^pH-Ct_Cl-Ct_OAc*Ka*10^pH/(1+Ka*10^pH))</f>
        <v>0.11630987762351663</v>
      </c>
      <c r="N614" s="19">
        <f>ABS(Ct_Na+10^-pH-Kw*10^pH-Ct_Cl-Ct_OAc*Ka*10^pH/(1+Ka*10^pH))</f>
        <v>0.10955015002721652</v>
      </c>
      <c r="O614" s="19">
        <f>ABS(Ct_Na+10^-pH-Kw*10^pH-Ct_Cl-Ct_OAc*Ka*10^pH/(1+Ka*10^pH))</f>
        <v>0.10320010289129826</v>
      </c>
      <c r="P614" s="19">
        <f>ABS(Ct_Na+10^-pH-Kw*10^pH-Ct_Cl-Ct_OAc*Ka*10^pH/(1+Ka*10^pH))</f>
        <v>9.7223587939845729E-2</v>
      </c>
      <c r="Q614" s="19">
        <f>ABS(Ct_Na+10^-pH-Kw*10^pH-Ct_Cl-Ct_OAc*Ka*10^pH/(1+Ka*10^pH))</f>
        <v>9.1588588128476256E-2</v>
      </c>
      <c r="R614" s="19">
        <f>ABS(Ct_Na+10^-pH-Kw*10^pH-Ct_Cl-Ct_OAc*Ka*10^pH/(1+Ka*10^pH))</f>
        <v>8.6266643862182829E-2</v>
      </c>
      <c r="S614" s="19">
        <f>ABS(Ct_Na+10^-pH-Kw*10^pH-Ct_Cl-Ct_OAc*Ka*10^pH/(1+Ka*10^pH))</f>
        <v>8.1232372258932276E-2</v>
      </c>
      <c r="T614" s="19">
        <f>ABS(Ct_Na+10^-pH-Kw*10^pH-Ct_Cl-Ct_OAc*Ka*10^pH/(1+Ka*10^pH))</f>
        <v>7.6463062319010747E-2</v>
      </c>
      <c r="U614" s="19">
        <f>ABS(Ct_Na+10^-pH-Kw*10^pH-Ct_Cl-Ct_OAc*Ka*10^pH/(1+Ka*10^pH))</f>
        <v>7.1938332376008246E-2</v>
      </c>
      <c r="V614" s="19">
        <f>ABS(Ct_Na+10^-pH-Kw*10^pH-Ct_Cl-Ct_OAc*Ka*10^pH/(1+Ka*10^pH))</f>
        <v>6.7639838930155877E-2</v>
      </c>
      <c r="W614" s="19">
        <f>ABS(Ct_Na+10^-pH-Kw*10^pH-Ct_Cl-Ct_OAc*Ka*10^pH/(1+Ka*10^pH))</f>
        <v>6.3551028091418243E-2</v>
      </c>
      <c r="X614" s="19">
        <f>ABS(Ct_Na+10^-pH-Kw*10^pH-Ct_Cl-Ct_OAc*Ka*10^pH/(1+Ka*10^pH))</f>
        <v>5.9656922530715736E-2</v>
      </c>
      <c r="Y614" s="19">
        <f>ABS(Ct_Na+10^-pH-Kw*10^pH-Ct_Cl-Ct_OAc*Ka*10^pH/(1+Ka*10^pH))</f>
        <v>5.5943938158883141E-2</v>
      </c>
      <c r="Z614" s="19">
        <f>ABS(Ct_Na+10^-pH-Kw*10^pH-Ct_Cl-Ct_OAc*Ka*10^pH/(1+Ka*10^pH))</f>
        <v>5.2399725803951996E-2</v>
      </c>
      <c r="AA614" s="19">
        <f>ABS(Ct_Na+10^-pH-Kw*10^pH-Ct_Cl-Ct_OAc*Ka*10^pH/(1+Ka*10^pH))</f>
        <v>4.9013033998128896E-2</v>
      </c>
      <c r="AB614" s="19">
        <f>ABS(Ct_Na+10^-pH-Kw*10^pH-Ct_Cl-Ct_OAc*Ka*10^pH/(1+Ka*10^pH))</f>
        <v>4.5773589662124248E-2</v>
      </c>
      <c r="AC614" s="19">
        <f>ABS(Ct_Na+10^-pH-Kw*10^pH-Ct_Cl-Ct_OAc*Ka*10^pH/(1+Ka*10^pH))</f>
        <v>4.2671994021268658E-2</v>
      </c>
      <c r="AD614" s="19">
        <f>ABS(Ct_Na+10^-pH-Kw*10^pH-Ct_Cl-Ct_OAc*Ka*10^pH/(1+Ka*10^pH))</f>
        <v>3.9699631532115406E-2</v>
      </c>
      <c r="AE614" s="19">
        <f>ABS(Ct_Na+10^-pH-Kw*10^pH-Ct_Cl-Ct_OAc*Ka*10^pH/(1+Ka*10^pH))</f>
        <v>3.6848589960886802E-2</v>
      </c>
      <c r="AF614" s="19">
        <f>ABS(Ct_Na+10^-pH-Kw*10^pH-Ct_Cl-Ct_OAc*Ka*10^pH/(1+Ka*10^pH))</f>
        <v>3.4111590052507343E-2</v>
      </c>
      <c r="AG614" s="19">
        <f>ABS(Ct_Na+10^-pH-Kw*10^pH-Ct_Cl-Ct_OAc*Ka*10^pH/(1+Ka*10^pH))</f>
        <v>3.1481923473868231E-2</v>
      </c>
      <c r="AH614" s="19">
        <f>ABS(Ct_Na+10^-pH-Kw*10^pH-Ct_Cl-Ct_OAc*Ka*10^pH/(1+Ka*10^pH))</f>
        <v>2.8953397917484497E-2</v>
      </c>
      <c r="AI614" s="19">
        <f>ABS(Ct_Na+10^-pH-Kw*10^pH-Ct_Cl-Ct_OAc*Ka*10^pH/(1+Ka*10^pH))</f>
        <v>2.6520288419832207E-2</v>
      </c>
      <c r="AJ614" s="19">
        <f>ABS(Ct_Na+10^-pH-Kw*10^pH-Ct_Cl-Ct_OAc*Ka*10^pH/(1+Ka*10^pH))</f>
        <v>2.4177294088759627E-2</v>
      </c>
      <c r="AK614" s="19">
        <f>ABS(Ct_Na+10^-pH-Kw*10^pH-Ct_Cl-Ct_OAc*Ka*10^pH/(1+Ka*10^pH))</f>
        <v>2.1919499551544215E-2</v>
      </c>
      <c r="AL614" s="19">
        <f>ABS(Ct_Na+10^-pH-Kw*10^pH-Ct_Cl-Ct_OAc*Ka*10^pH/(1+Ka*10^pH))</f>
        <v>1.9742340533515118E-2</v>
      </c>
      <c r="AM614" s="19">
        <f>ABS(Ct_Na+10^-pH-Kw*10^pH-Ct_Cl-Ct_OAc*Ka*10^pH/(1+Ka*10^pH))</f>
        <v>1.7641573059978211E-2</v>
      </c>
      <c r="AN614" s="19">
        <f>ABS(Ct_Na+10^-pH-Kw*10^pH-Ct_Cl-Ct_OAc*Ka*10^pH/(1+Ka*10^pH))</f>
        <v>1.5613245844149519E-2</v>
      </c>
      <c r="AO614" s="19">
        <f>ABS(Ct_Na+10^-pH-Kw*10^pH-Ct_Cl-Ct_OAc*Ka*10^pH/(1+Ka*10^pH))</f>
        <v>1.3653675483094665E-2</v>
      </c>
      <c r="AP614" s="19">
        <f>ABS(Ct_Na+10^-pH-Kw*10^pH-Ct_Cl-Ct_OAc*Ka*10^pH/(1+Ka*10^pH))</f>
        <v>1.1759424134074971E-2</v>
      </c>
      <c r="AQ614" s="19">
        <f>ABS(Ct_Na+10^-pH-Kw*10^pH-Ct_Cl-Ct_OAc*Ka*10^pH/(1+Ka*10^pH))</f>
        <v>9.9272793866624978E-3</v>
      </c>
      <c r="AR614" s="19">
        <f>ABS(Ct_Na+10^-pH-Kw*10^pH-Ct_Cl-Ct_OAc*Ka*10^pH/(1+Ka*10^pH))</f>
        <v>8.1542360827149135E-3</v>
      </c>
      <c r="AS614" s="19">
        <f>ABS(Ct_Na+10^-pH-Kw*10^pH-Ct_Cl-Ct_OAc*Ka*10^pH/(1+Ka*10^pH))</f>
        <v>6.4374798677815648E-3</v>
      </c>
      <c r="AT614" s="19">
        <f>ABS(Ct_Na+10^-pH-Kw*10^pH-Ct_Cl-Ct_OAc*Ka*10^pH/(1+Ka*10^pH))</f>
        <v>4.7743722845648637E-3</v>
      </c>
      <c r="AU614" s="19">
        <f>ABS(Ct_Na+10^-pH-Kw*10^pH-Ct_Cl-Ct_OAc*Ka*10^pH/(1+Ka*10^pH))</f>
        <v>3.1624372423702321E-3</v>
      </c>
      <c r="AV614" s="19">
        <f>ABS(Ct_Na+10^-pH-Kw*10^pH-Ct_Cl-Ct_OAc*Ka*10^pH/(1+Ka*10^pH))</f>
        <v>1.5993487166057127E-3</v>
      </c>
      <c r="AW614" s="19">
        <f>ABS(Ct_Na+10^-pH-Kw*10^pH-Ct_Cl-Ct_OAc*Ka*10^pH/(1+Ka*10^pH))</f>
        <v>8.2919549819267246E-5</v>
      </c>
      <c r="AX614" s="19">
        <f>ABS(Ct_Na+10^-pH-Kw*10^pH-Ct_Cl-Ct_OAc*Ka*10^pH/(1+Ka*10^pH))</f>
        <v>1.3889087591205385E-3</v>
      </c>
      <c r="AY614" s="19">
        <f>ABS(Ct_Na+10^-pH-Kw*10^pH-Ct_Cl-Ct_OAc*Ka*10^pH/(1+Ka*10^pH))</f>
        <v>2.8180753779461359E-3</v>
      </c>
      <c r="AZ614" s="19">
        <f>ABS(Ct_Na+10^-pH-Kw*10^pH-Ct_Cl-Ct_OAc*Ka*10^pH/(1+Ka*10^pH))</f>
        <v>4.206408664805282E-3</v>
      </c>
      <c r="BA614" s="19">
        <f>ABS(Ct_Na+10^-pH-Kw*10^pH-Ct_Cl-Ct_OAc*Ka*10^pH/(1+Ka*10^pH))</f>
        <v>5.5556339717529046E-3</v>
      </c>
      <c r="BB614" s="19">
        <f>ABS(Ct_Na+10^-pH-Kw*10^pH-Ct_Cl-Ct_OAc*Ka*10^pH/(1+Ka*10^pH))</f>
        <v>6.8673807979519746E-3</v>
      </c>
      <c r="BC614" s="19">
        <f>ABS(Ct_Na+10^-pH-Kw*10^pH-Ct_Cl-Ct_OAc*Ka*10^pH/(1+Ka*10^pH))</f>
        <v>8.1431893549401488E-3</v>
      </c>
      <c r="BD614" s="19">
        <f>ABS(Ct_Na+10^-pH-Kw*10^pH-Ct_Cl-Ct_OAc*Ka*10^pH/(1+Ka*10^pH))</f>
        <v>9.3845165995772584E-3</v>
      </c>
      <c r="BE614" s="19">
        <f>ABS(Ct_Na+10^-pH-Kw*10^pH-Ct_Cl-Ct_OAc*Ka*10^pH/(1+Ka*10^pH))</f>
        <v>1.0592741784357373E-2</v>
      </c>
      <c r="BF614" s="19">
        <f>ABS(Ct_Na+10^-pH-Kw*10^pH-Ct_Cl-Ct_OAc*Ka*10^pH/(1+Ka*10^pH))</f>
        <v>1.176917156953803E-2</v>
      </c>
      <c r="BG614" s="19">
        <f>ABS(Ct_Na+10^-pH-Kw*10^pH-Ct_Cl-Ct_OAc*Ka*10^pH/(1+Ka*10^pH))</f>
        <v>1.2915044736921767E-2</v>
      </c>
      <c r="BH614" s="19">
        <f>ABS(Ct_Na+10^-pH-Kw*10^pH-Ct_Cl-Ct_OAc*Ka*10^pH/(1+Ka*10^pH))</f>
        <v>1.4031536541039266E-2</v>
      </c>
      <c r="BI614" s="19">
        <f>ABS(Ct_Na+10^-pH-Kw*10^pH-Ct_Cl-Ct_OAc*Ka*10^pH/(1+Ka*10^pH))</f>
        <v>1.5119762729862672E-2</v>
      </c>
      <c r="BJ614" s="19">
        <f>ABS(Ct_Na+10^-pH-Kw*10^pH-Ct_Cl-Ct_OAc*Ka*10^pH/(1+Ka*10^pH))</f>
        <v>1.6180783263965472E-2</v>
      </c>
      <c r="BK614" s="19">
        <f>ABS(Ct_Na+10^-pH-Kw*10^pH-Ct_Cl-Ct_OAc*Ka*10^pH/(1+Ka*10^pH))</f>
        <v>1.7215605760189184E-2</v>
      </c>
      <c r="BL614" s="19">
        <f>ABS(Ct_Na+10^-pH-Kw*10^pH-Ct_Cl-Ct_OAc*Ka*10^pH/(1+Ka*10^pH))</f>
        <v>1.8225188683334274E-2</v>
      </c>
      <c r="BM614" s="19">
        <f>ABS(Ct_Na+10^-pH-Kw*10^pH-Ct_Cl-Ct_OAc*Ka*10^pH/(1+Ka*10^pH))</f>
        <v>1.9210444307126491E-2</v>
      </c>
      <c r="BN614" s="19">
        <f>ABS(Ct_Na+10^-pH-Kw*10^pH-Ct_Cl-Ct_OAc*Ka*10^pH/(1+Ka*10^pH))</f>
        <v>2.0172241463685535E-2</v>
      </c>
      <c r="BO614" s="19">
        <f>ABS(Ct_Na+10^-pH-Kw*10^pH-Ct_Cl-Ct_OAc*Ka*10^pH/(1+Ka*10^pH))</f>
        <v>2.1111408098913771E-2</v>
      </c>
      <c r="BP614" s="19">
        <f>ABS(Ct_Na+10^-pH-Kw*10^pH-Ct_Cl-Ct_OAc*Ka*10^pH/(1+Ka*10^pH))</f>
        <v>2.2028733649601825E-2</v>
      </c>
      <c r="BQ614" s="19">
        <f>ABS(Ct_Na+10^-pH-Kw*10^pH-Ct_Cl-Ct_OAc*Ka*10^pH/(1+Ka*10^pH))</f>
        <v>2.292497125659592E-2</v>
      </c>
      <c r="BR614" s="19">
        <f>ABS(Ct_Na+10^-pH-Kw*10^pH-Ct_Cl-Ct_OAc*Ka*10^pH/(1+Ka*10^pH))</f>
        <v>2.3800839827067391E-2</v>
      </c>
      <c r="BS614" s="19">
        <f>ABS(Ct_Na+10^-pH-Kw*10^pH-Ct_Cl-Ct_OAc*Ka*10^pH/(1+Ka*10^pH))</f>
        <v>2.4657025957753015E-2</v>
      </c>
      <c r="BT614" s="19">
        <f>ABS(Ct_Na+10^-pH-Kw*10^pH-Ct_Cl-Ct_OAc*Ka*10^pH/(1+Ka*10^pH))</f>
        <v>2.5494185729978948E-2</v>
      </c>
      <c r="BU614" s="19">
        <f>ABS(Ct_Na+10^-pH-Kw*10^pH-Ct_Cl-Ct_OAc*Ka*10^pH/(1+Ka*10^pH))</f>
        <v>2.6312946386331783E-2</v>
      </c>
      <c r="BV614" s="19">
        <f>ABS(Ct_Na+10^-pH-Kw*10^pH-Ct_Cl-Ct_OAc*Ka*10^pH/(1+Ka*10^pH))</f>
        <v>2.7113907897981265E-2</v>
      </c>
      <c r="BW614" s="19">
        <f>ABS(Ct_Na+10^-pH-Kw*10^pH-Ct_Cl-Ct_OAc*Ka*10^pH/(1+Ka*10^pH))</f>
        <v>2.7897644430885653E-2</v>
      </c>
      <c r="BX614" s="19">
        <f>ABS(Ct_Na+10^-pH-Kw*10^pH-Ct_Cl-Ct_OAc*Ka*10^pH/(1+Ka*10^pH))</f>
        <v>2.8664705718409067E-2</v>
      </c>
      <c r="BY614" s="19">
        <f>ABS(Ct_Na+10^-pH-Kw*10^pH-Ct_Cl-Ct_OAc*Ka*10^pH/(1+Ka*10^pH))</f>
        <v>2.9415618347247763E-2</v>
      </c>
      <c r="BZ614" s="19">
        <f>ABS(Ct_Na+10^-pH-Kw*10^pH-Ct_Cl-Ct_OAc*Ka*10^pH/(1+Ka*10^pH))</f>
        <v>3.0150886962985693E-2</v>
      </c>
      <c r="CA614" s="19">
        <f>ABS(Ct_Na+10^-pH-Kw*10^pH-Ct_Cl-Ct_OAc*Ka*10^pH/(1+Ka*10^pH))</f>
        <v>3.0870995401079501E-2</v>
      </c>
      <c r="CB614" s="19">
        <f>ABS(Ct_Na+10^-pH-Kw*10^pH-Ct_Cl-Ct_OAc*Ka*10^pH/(1+Ka*10^pH))</f>
        <v>3.1576407748599995E-2</v>
      </c>
      <c r="CC614" s="19">
        <f>ABS(Ct_Na+10^-pH-Kw*10^pH-Ct_Cl-Ct_OAc*Ka*10^pH/(1+Ka*10^pH))</f>
        <v>3.2267569341625127E-2</v>
      </c>
      <c r="CD614" s="19">
        <f>ABS(Ct_Na+10^-pH-Kw*10^pH-Ct_Cl-Ct_OAc*Ka*10^pH/(1+Ka*10^pH))</f>
        <v>3.2944907702789732E-2</v>
      </c>
      <c r="CE614" s="19">
        <f>ABS(Ct_Na+10^-pH-Kw*10^pH-Ct_Cl-Ct_OAc*Ka*10^pH/(1+Ka*10^pH))</f>
        <v>3.3608833423139216E-2</v>
      </c>
      <c r="CF614" s="19">
        <f>ABS(Ct_Na+10^-pH-Kw*10^pH-Ct_Cl-Ct_OAc*Ka*10^pH/(1+Ka*10^pH))</f>
        <v>3.4259740992109294E-2</v>
      </c>
      <c r="CG614" s="19">
        <f>ABS(Ct_Na+10^-pH-Kw*10^pH-Ct_Cl-Ct_OAc*Ka*10^pH/(1+Ka*10^pH))</f>
        <v>3.4898009579157611E-2</v>
      </c>
      <c r="CH614" s="19">
        <f>ABS(Ct_Na+10^-pH-Kw*10^pH-Ct_Cl-Ct_OAc*Ka*10^pH/(1+Ka*10^pH))</f>
        <v>3.5524003770301162E-2</v>
      </c>
      <c r="CI614" s="19">
        <f>ABS(Ct_Na+10^-pH-Kw*10^pH-Ct_Cl-Ct_OAc*Ka*10^pH/(1+Ka*10^pH))</f>
        <v>3.6138074262565781E-2</v>
      </c>
      <c r="CJ614" s="19">
        <f>ABS(Ct_Na+10^-pH-Kw*10^pH-Ct_Cl-Ct_OAc*Ka*10^pH/(1+Ka*10^pH))</f>
        <v>3.6740558519127289E-2</v>
      </c>
      <c r="CK614" s="19">
        <f>ABS(Ct_Na+10^-pH-Kw*10^pH-Ct_Cl-Ct_OAc*Ka*10^pH/(1+Ka*10^pH))</f>
        <v>3.7331781387715715E-2</v>
      </c>
      <c r="CL614" s="19">
        <f>ABS(Ct_Na+10^-pH-Kw*10^pH-Ct_Cl-Ct_OAc*Ka*10^pH/(1+Ka*10^pH))</f>
        <v>3.791205568466359E-2</v>
      </c>
      <c r="CM614" s="19">
        <f>ABS(Ct_Na+10^-pH-Kw*10^pH-Ct_Cl-Ct_OAc*Ka*10^pH/(1+Ka*10^pH))</f>
        <v>3.8481682746805079E-2</v>
      </c>
      <c r="CN614" s="19">
        <f>ABS(Ct_Na+10^-pH-Kw*10^pH-Ct_Cl-Ct_OAc*Ka*10^pH/(1+Ka*10^pH))</f>
        <v>3.9040952953271278E-2</v>
      </c>
      <c r="CO614" s="19">
        <f>ABS(Ct_Na+10^-pH-Kw*10^pH-Ct_Cl-Ct_OAc*Ka*10^pH/(1+Ka*10^pH))</f>
        <v>3.9590146219080434E-2</v>
      </c>
      <c r="CP614" s="19">
        <f>ABS(Ct_Na+10^-pH-Kw*10^pH-Ct_Cl-Ct_OAc*Ka*10^pH/(1+Ka*10^pH))</f>
        <v>4.0129532462285851E-2</v>
      </c>
      <c r="CQ614" s="19">
        <f>ABS(Ct_Na+10^-pH-Kw*10^pH-Ct_Cl-Ct_OAc*Ka*10^pH/(1+Ka*10^pH))</f>
        <v>4.0659372046319496E-2</v>
      </c>
      <c r="CR614" s="19">
        <f>ABS(Ct_Na+10^-pH-Kw*10^pH-Ct_Cl-Ct_OAc*Ka*10^pH/(1+Ka*10^pH))</f>
        <v>4.1179916199054291E-2</v>
      </c>
      <c r="CS614" s="19">
        <f>ABS(Ct_Na+10^-pH-Kw*10^pH-Ct_Cl-Ct_OAc*Ka*10^pH/(1+Ka*10^pH))</f>
        <v>4.1691407410002379E-2</v>
      </c>
      <c r="CT614" s="19">
        <f>ABS(Ct_Na+10^-pH-Kw*10^pH-Ct_Cl-Ct_OAc*Ka*10^pH/(1+Ka*10^pH))</f>
        <v>4.219407980696864E-2</v>
      </c>
      <c r="CU614" s="19">
        <f>ABS(Ct_Na+10^-pH-Kw*10^pH-Ct_Cl-Ct_OAc*Ka*10^pH/(1+Ka*10^pH))</f>
        <v>4.2688159513388446E-2</v>
      </c>
      <c r="CV614" s="19">
        <f>ABS(Ct_Na+10^-pH-Kw*10^pH-Ct_Cl-Ct_OAc*Ka*10^pH/(1+Ka*10^pH))</f>
        <v>4.3173864987496063E-2</v>
      </c>
      <c r="CW614" s="19">
        <f>ABS(Ct_Na+10^-pH-Kw*10^pH-Ct_Cl-Ct_OAc*Ka*10^pH/(1+Ka*10^pH))</f>
        <v>4.3651407344391796E-2</v>
      </c>
      <c r="CX614" s="19">
        <f>ABS(Ct_Na+10^-pH-Kw*10^pH-Ct_Cl-Ct_OAc*Ka*10^pH/(1+Ka*10^pH))</f>
        <v>4.4120990662005907E-2</v>
      </c>
    </row>
    <row r="615" spans="1:102">
      <c r="A615" s="24">
        <v>5.86</v>
      </c>
      <c r="B615" s="19">
        <f>ABS(Ct_Na+10^-pH-Kw*10^pH-Ct_Cl-Ct_OAc*Ka*10^pH/(1+Ka*10^pH))</f>
        <v>0.23559199515932649</v>
      </c>
      <c r="C615" s="19">
        <f>ABS(Ct_Na+10^-pH-Kw*10^pH-Ct_Cl-Ct_OAc*Ka*10^pH/(1+Ka*10^pH))</f>
        <v>0.21961135857364883</v>
      </c>
      <c r="D615" s="19">
        <f>ABS(Ct_Na+10^-pH-Kw*10^pH-Ct_Cl-Ct_OAc*Ka*10^pH/(1+Ka*10^pH))</f>
        <v>0.20508350713212364</v>
      </c>
      <c r="E615" s="19">
        <f>ABS(Ct_Na+10^-pH-Kw*10^pH-Ct_Cl-Ct_OAc*Ka*10^pH/(1+Ka*10^pH))</f>
        <v>0.19181894712029635</v>
      </c>
      <c r="F615" s="19">
        <f>ABS(Ct_Na+10^-pH-Kw*10^pH-Ct_Cl-Ct_OAc*Ka*10^pH/(1+Ka*10^pH))</f>
        <v>0.17965976710945455</v>
      </c>
      <c r="G615" s="19">
        <f>ABS(Ct_Na+10^-pH-Kw*10^pH-Ct_Cl-Ct_OAc*Ka*10^pH/(1+Ka*10^pH))</f>
        <v>0.16847332149948019</v>
      </c>
      <c r="H615" s="19">
        <f>ABS(Ct_Na+10^-pH-Kw*10^pH-Ct_Cl-Ct_OAc*Ka*10^pH/(1+Ka*10^pH))</f>
        <v>0.15814737170565768</v>
      </c>
      <c r="I615" s="19">
        <f>ABS(Ct_Na+10^-pH-Kw*10^pH-Ct_Cl-Ct_OAc*Ka*10^pH/(1+Ka*10^pH))</f>
        <v>0.14858630708174794</v>
      </c>
      <c r="J615" s="19">
        <f>ABS(Ct_Na+10^-pH-Kw*10^pH-Ct_Cl-Ct_OAc*Ka*10^pH/(1+Ka*10^pH))</f>
        <v>0.13970817564526039</v>
      </c>
      <c r="K615" s="19">
        <f>ABS(Ct_Na+10^-pH-Kw*10^pH-Ct_Cl-Ct_OAc*Ka*10^pH/(1+Ka*10^pH))</f>
        <v>0.13144232913542708</v>
      </c>
      <c r="L615" s="19">
        <f>ABS(Ct_Na+10^-pH-Kw*10^pH-Ct_Cl-Ct_OAc*Ka*10^pH/(1+Ka*10^pH))</f>
        <v>0.12372753905958264</v>
      </c>
      <c r="M615" s="19">
        <f>ABS(Ct_Na+10^-pH-Kw*10^pH-Ct_Cl-Ct_OAc*Ka*10^pH/(1+Ka*10^pH))</f>
        <v>0.11651047737572823</v>
      </c>
      <c r="N615" s="19">
        <f>ABS(Ct_Na+10^-pH-Kw*10^pH-Ct_Cl-Ct_OAc*Ka*10^pH/(1+Ka*10^pH))</f>
        <v>0.10974448204711468</v>
      </c>
      <c r="O615" s="19">
        <f>ABS(Ct_Na+10^-pH-Kw*10^pH-Ct_Cl-Ct_OAc*Ka*10^pH/(1+Ka*10^pH))</f>
        <v>0.10338854704144743</v>
      </c>
      <c r="P615" s="19">
        <f>ABS(Ct_Na+10^-pH-Kw*10^pH-Ct_Cl-Ct_OAc*Ka*10^pH/(1+Ka*10^pH))</f>
        <v>9.7406490565525278E-2</v>
      </c>
      <c r="Q615" s="19">
        <f>ABS(Ct_Na+10^-pH-Kw*10^pH-Ct_Cl-Ct_OAc*Ka*10^pH/(1+Ka*10^pH))</f>
        <v>9.1766265888227269E-2</v>
      </c>
      <c r="R615" s="19">
        <f>ABS(Ct_Na+10^-pH-Kw*10^pH-Ct_Cl-Ct_OAc*Ka*10^pH/(1+Ka*10^pH))</f>
        <v>8.6439387026334732E-2</v>
      </c>
      <c r="S615" s="19">
        <f>ABS(Ct_Na+10^-pH-Kw*10^pH-Ct_Cl-Ct_OAc*Ka*10^pH/(1+Ka*10^pH))</f>
        <v>8.140044756238228E-2</v>
      </c>
      <c r="T615" s="19">
        <f>ABS(Ct_Na+10^-pH-Kw*10^pH-Ct_Cl-Ct_OAc*Ka*10^pH/(1+Ka*10^pH))</f>
        <v>7.6626715438637888E-2</v>
      </c>
      <c r="U615" s="19">
        <f>ABS(Ct_Na+10^-pH-Kw*10^pH-Ct_Cl-Ct_OAc*Ka*10^pH/(1+Ka*10^pH))</f>
        <v>7.2097790090470126E-2</v>
      </c>
      <c r="V615" s="19">
        <f>ABS(Ct_Na+10^-pH-Kw*10^pH-Ct_Cl-Ct_OAc*Ka*10^pH/(1+Ka*10^pH))</f>
        <v>6.7795311009710757E-2</v>
      </c>
      <c r="W615" s="19">
        <f>ABS(Ct_Na+10^-pH-Kw*10^pH-Ct_Cl-Ct_OAc*Ka*10^pH/(1+Ka*10^pH))</f>
        <v>6.3702708957281071E-2</v>
      </c>
      <c r="X615" s="19">
        <f>ABS(Ct_Na+10^-pH-Kw*10^pH-Ct_Cl-Ct_OAc*Ka*10^pH/(1+Ka*10^pH))</f>
        <v>5.980499271687191E-2</v>
      </c>
      <c r="Y615" s="19">
        <f>ABS(Ct_Na+10^-pH-Kw*10^pH-Ct_Cl-Ct_OAc*Ka*10^pH/(1+Ka*10^pH))</f>
        <v>5.6088565603923599E-2</v>
      </c>
      <c r="Z615" s="19">
        <f>ABS(Ct_Na+10^-pH-Kw*10^pH-Ct_Cl-Ct_OAc*Ka*10^pH/(1+Ka*10^pH))</f>
        <v>5.254106699610931E-2</v>
      </c>
      <c r="AA615" s="19">
        <f>ABS(Ct_Na+10^-pH-Kw*10^pH-Ct_Cl-Ct_OAc*Ka*10^pH/(1+Ka*10^pH))</f>
        <v>4.9151234993086768E-2</v>
      </c>
      <c r="AB615" s="19">
        <f>ABS(Ct_Na+10^-pH-Kw*10^pH-Ct_Cl-Ct_OAc*Ka*10^pH/(1+Ka*10^pH))</f>
        <v>4.5908786990195669E-2</v>
      </c>
      <c r="AC615" s="19">
        <f>ABS(Ct_Na+10^-pH-Kw*10^pH-Ct_Cl-Ct_OAc*Ka*10^pH/(1+Ka*10^pH))</f>
        <v>4.2804315498065848E-2</v>
      </c>
      <c r="AD615" s="19">
        <f>ABS(Ct_Na+10^-pH-Kw*10^pH-Ct_Cl-Ct_OAc*Ka*10^pH/(1+Ka*10^pH))</f>
        <v>3.9829196984774773E-2</v>
      </c>
      <c r="AE615" s="19">
        <f>ABS(Ct_Na+10^-pH-Kw*10^pH-Ct_Cl-Ct_OAc*Ka*10^pH/(1+Ka*10^pH))</f>
        <v>3.6975511880189479E-2</v>
      </c>
      <c r="AF615" s="19">
        <f>ABS(Ct_Na+10^-pH-Kw*10^pH-Ct_Cl-Ct_OAc*Ka*10^pH/(1+Ka*10^pH))</f>
        <v>3.423597417978759E-2</v>
      </c>
      <c r="AG615" s="19">
        <f>ABS(Ct_Na+10^-pH-Kw*10^pH-Ct_Cl-Ct_OAc*Ka*10^pH/(1+Ka*10^pH))</f>
        <v>3.1603869330381847E-2</v>
      </c>
      <c r="AH615" s="19">
        <f>ABS(Ct_Na+10^-pH-Kw*10^pH-Ct_Cl-Ct_OAc*Ka*10^pH/(1+Ka*10^pH))</f>
        <v>2.9072999282876343E-2</v>
      </c>
      <c r="AI615" s="19">
        <f>ABS(Ct_Na+10^-pH-Kw*10^pH-Ct_Cl-Ct_OAc*Ka*10^pH/(1+Ka*10^pH))</f>
        <v>2.6637633765465379E-2</v>
      </c>
      <c r="AJ615" s="19">
        <f>ABS(Ct_Na+10^-pH-Kw*10^pH-Ct_Cl-Ct_OAc*Ka*10^pH/(1+Ka*10^pH))</f>
        <v>2.4292466970921481E-2</v>
      </c>
      <c r="AK615" s="19">
        <f>ABS(Ct_Na+10^-pH-Kw*10^pH-Ct_Cl-Ct_OAc*Ka*10^pH/(1+Ka*10^pH))</f>
        <v>2.2032578968906445E-2</v>
      </c>
      <c r="AL615" s="19">
        <f>ABS(Ct_Na+10^-pH-Kw*10^pH-Ct_Cl-Ct_OAc*Ka*10^pH/(1+Ka*10^pH))</f>
        <v>1.9853401252677691E-2</v>
      </c>
      <c r="AM615" s="19">
        <f>ABS(Ct_Na+10^-pH-Kw*10^pH-Ct_Cl-Ct_OAc*Ka*10^pH/(1+Ka*10^pH))</f>
        <v>1.7750685912456904E-2</v>
      </c>
      <c r="AN615" s="19">
        <f>ABS(Ct_Na+10^-pH-Kw*10^pH-Ct_Cl-Ct_OAc*Ka*10^pH/(1+Ka*10^pH))</f>
        <v>1.572047799776103E-2</v>
      </c>
      <c r="AO615" s="19">
        <f>ABS(Ct_Na+10^-pH-Kw*10^pH-Ct_Cl-Ct_OAc*Ka*10^pH/(1+Ka*10^pH))</f>
        <v>1.3759090690342965E-2</v>
      </c>
      <c r="AP615" s="19">
        <f>ABS(Ct_Na+10^-pH-Kw*10^pH-Ct_Cl-Ct_OAc*Ka*10^pH/(1+Ka*10^pH))</f>
        <v>1.1863082959838817E-2</v>
      </c>
      <c r="AQ615" s="19">
        <f>ABS(Ct_Na+10^-pH-Kw*10^pH-Ct_Cl-Ct_OAc*Ka*10^pH/(1+Ka*10^pH))</f>
        <v>1.0029239417220087E-2</v>
      </c>
      <c r="AR615" s="19">
        <f>ABS(Ct_Na+10^-pH-Kw*10^pH-Ct_Cl-Ct_OAc*Ka*10^pH/(1+Ka*10^pH))</f>
        <v>8.2545521179116024E-3</v>
      </c>
      <c r="AS615" s="19">
        <f>ABS(Ct_Na+10^-pH-Kw*10^pH-Ct_Cl-Ct_OAc*Ka*10^pH/(1+Ka*10^pH))</f>
        <v>6.536204097946266E-3</v>
      </c>
      <c r="AT615" s="19">
        <f>ABS(Ct_Na+10^-pH-Kw*10^pH-Ct_Cl-Ct_OAc*Ka*10^pH/(1+Ka*10^pH))</f>
        <v>4.8715544536048344E-3</v>
      </c>
      <c r="AU615" s="19">
        <f>ABS(Ct_Na+10^-pH-Kw*10^pH-Ct_Cl-Ct_OAc*Ka*10^pH/(1+Ka*10^pH))</f>
        <v>3.2581247983200778E-3</v>
      </c>
      <c r="AV615" s="19">
        <f>ABS(Ct_Na+10^-pH-Kw*10^pH-Ct_Cl-Ct_OAc*Ka*10^pH/(1+Ka*10^pH))</f>
        <v>1.6935869507711879E-3</v>
      </c>
      <c r="AW615" s="19">
        <f>ABS(Ct_Na+10^-pH-Kw*10^pH-Ct_Cl-Ct_OAc*Ka*10^pH/(1+Ka*10^pH))</f>
        <v>1.7575172553722929E-4</v>
      </c>
      <c r="AX615" s="19">
        <f>ABS(Ct_Na+10^-pH-Kw*10^pH-Ct_Cl-Ct_OAc*Ka*10^pH/(1+Ka*10^pH))</f>
        <v>1.2974412871898724E-3</v>
      </c>
      <c r="AY615" s="19">
        <f>ABS(Ct_Na+10^-pH-Kw*10^pH-Ct_Cl-Ct_OAc*Ka*10^pH/(1+Ka*10^pH))</f>
        <v>2.727933053171247E-3</v>
      </c>
      <c r="AZ615" s="19">
        <f>ABS(Ct_Na+10^-pH-Kw*10^pH-Ct_Cl-Ct_OAc*Ka*10^pH/(1+Ka*10^pH))</f>
        <v>4.1175536258388767E-3</v>
      </c>
      <c r="BA615" s="19">
        <f>ABS(Ct_Na+10^-pH-Kw*10^pH-Ct_Cl-Ct_OAc*Ka*10^pH/(1+Ka*10^pH))</f>
        <v>5.4680299570228907E-3</v>
      </c>
      <c r="BB615" s="19">
        <f>ABS(Ct_Na+10^-pH-Kw*10^pH-Ct_Cl-Ct_OAc*Ka*10^pH/(1+Ka*10^pH))</f>
        <v>6.7809930567851312E-3</v>
      </c>
      <c r="BC615" s="19">
        <f>ABS(Ct_Na+10^-pH-Kw*10^pH-Ct_Cl-Ct_OAc*Ka*10^pH/(1+Ka*10^pH))</f>
        <v>8.0579845647731074E-3</v>
      </c>
      <c r="BD615" s="19">
        <f>ABS(Ct_Na+10^-pH-Kw*10^pH-Ct_Cl-Ct_OAc*Ka*10^pH/(1+Ka*10^pH))</f>
        <v>9.3004627887613642E-3</v>
      </c>
      <c r="BE615" s="19">
        <f>ABS(Ct_Na+10^-pH-Kw*10^pH-Ct_Cl-Ct_OAc*Ka*10^pH/(1+Ka*10^pH))</f>
        <v>1.0509808260109936E-2</v>
      </c>
      <c r="BF615" s="19">
        <f>ABS(Ct_Na+10^-pH-Kw*10^pH-Ct_Cl-Ct_OAc*Ka*10^pH/(1+Ka*10^pH))</f>
        <v>1.1687328850633567E-2</v>
      </c>
      <c r="BG615" s="19">
        <f>ABS(Ct_Na+10^-pH-Kw*10^pH-Ct_Cl-Ct_OAc*Ka*10^pH/(1+Ka*10^pH))</f>
        <v>1.2834264490753956E-2</v>
      </c>
      <c r="BH615" s="19">
        <f>ABS(Ct_Na+10^-pH-Kw*10^pH-Ct_Cl-Ct_OAc*Ka*10^pH/(1+Ka*10^pH))</f>
        <v>1.3951791524717434E-2</v>
      </c>
      <c r="BI615" s="19">
        <f>ABS(Ct_Na+10^-pH-Kw*10^pH-Ct_Cl-Ct_OAc*Ka*10^pH/(1+Ka*10^pH))</f>
        <v>1.5041026735036281E-2</v>
      </c>
      <c r="BJ615" s="19">
        <f>ABS(Ct_Na+10^-pH-Kw*10^pH-Ct_Cl-Ct_OAc*Ka*10^pH/(1+Ka*10^pH))</f>
        <v>1.610303106509714E-2</v>
      </c>
      <c r="BK615" s="19">
        <f>ABS(Ct_Na+10^-pH-Kw*10^pH-Ct_Cl-Ct_OAc*Ka*10^pH/(1+Ka*10^pH))</f>
        <v>1.7138813066020685E-2</v>
      </c>
      <c r="BL615" s="19">
        <f>ABS(Ct_Na+10^-pH-Kw*10^pH-Ct_Cl-Ct_OAc*Ka*10^pH/(1+Ka*10^pH))</f>
        <v>1.8149332091311962E-2</v>
      </c>
      <c r="BM615" s="19">
        <f>ABS(Ct_Na+10^-pH-Kw*10^pH-Ct_Cl-Ct_OAc*Ka*10^pH/(1+Ka*10^pH))</f>
        <v>1.9135501260572133E-2</v>
      </c>
      <c r="BN615" s="19">
        <f>ABS(Ct_Na+10^-pH-Kw*10^pH-Ct_Cl-Ct_OAc*Ka*10^pH/(1+Ka*10^pH))</f>
        <v>2.0098190211516556E-2</v>
      </c>
      <c r="BO615" s="19">
        <f>ABS(Ct_Na+10^-pH-Kw*10^pH-Ct_Cl-Ct_OAc*Ka*10^pH/(1+Ka*10^pH))</f>
        <v>2.1038227657732882E-2</v>
      </c>
      <c r="BP615" s="19">
        <f>ABS(Ct_Na+10^-pH-Kw*10^pH-Ct_Cl-Ct_OAc*Ka*10^pH/(1+Ka*10^pH))</f>
        <v>2.1956403767990698E-2</v>
      </c>
      <c r="BQ615" s="19">
        <f>ABS(Ct_Na+10^-pH-Kw*10^pH-Ct_Cl-Ct_OAc*Ka*10^pH/(1+Ka*10^pH))</f>
        <v>2.2853472381460987E-2</v>
      </c>
      <c r="BR615" s="19">
        <f>ABS(Ct_Na+10^-pH-Kw*10^pH-Ct_Cl-Ct_OAc*Ka*10^pH/(1+Ka*10^pH))</f>
        <v>2.3730153071897839E-2</v>
      </c>
      <c r="BS615" s="19">
        <f>ABS(Ct_Na+10^-pH-Kw*10^pH-Ct_Cl-Ct_OAc*Ka*10^pH/(1+Ka*10^pH))</f>
        <v>2.4587133072661964E-2</v>
      </c>
      <c r="BT615" s="19">
        <f>ABS(Ct_Na+10^-pH-Kw*10^pH-Ct_Cl-Ct_OAc*Ka*10^pH/(1+Ka*10^pH))</f>
        <v>2.5425069073409114E-2</v>
      </c>
      <c r="BU615" s="19">
        <f>ABS(Ct_Na+10^-pH-Kw*10^pH-Ct_Cl-Ct_OAc*Ka*10^pH/(1+Ka*10^pH))</f>
        <v>2.6244588898315671E-2</v>
      </c>
      <c r="BV615" s="19">
        <f>ABS(Ct_Na+10^-pH-Kw*10^pH-Ct_Cl-Ct_OAc*Ka*10^pH/(1+Ka*10^pH))</f>
        <v>2.7046293074854656E-2</v>
      </c>
      <c r="BW615" s="19">
        <f>ABS(Ct_Na+10^-pH-Kw*10^pH-Ct_Cl-Ct_OAc*Ka*10^pH/(1+Ka*10^pH))</f>
        <v>2.7830756301360601E-2</v>
      </c>
      <c r="BX615" s="19">
        <f>ABS(Ct_Na+10^-pH-Kw*10^pH-Ct_Cl-Ct_OAc*Ka*10^pH/(1+Ka*10^pH))</f>
        <v>2.859852882091958E-2</v>
      </c>
      <c r="BY615" s="19">
        <f>ABS(Ct_Na+10^-pH-Kw*10^pH-Ct_Cl-Ct_OAc*Ka*10^pH/(1+Ka*10^pH))</f>
        <v>2.9350137708487836E-2</v>
      </c>
      <c r="BZ615" s="19">
        <f>ABS(Ct_Na+10^-pH-Kw*10^pH-Ct_Cl-Ct_OAc*Ka*10^pH/(1+Ka*10^pH))</f>
        <v>3.0086088077565118E-2</v>
      </c>
      <c r="CA615" s="19">
        <f>ABS(Ct_Na+10^-pH-Kw*10^pH-Ct_Cl-Ct_OAc*Ka*10^pH/(1+Ka*10^pH))</f>
        <v>3.0806864212228398E-2</v>
      </c>
      <c r="CB615" s="19">
        <f>ABS(Ct_Na+10^-pH-Kw*10^pH-Ct_Cl-Ct_OAc*Ka*10^pH/(1+Ka*10^pH))</f>
        <v>3.1512930629857758E-2</v>
      </c>
      <c r="CC615" s="19">
        <f>ABS(Ct_Na+10^-pH-Kw*10^pH-Ct_Cl-Ct_OAc*Ka*10^pH/(1+Ka*10^pH))</f>
        <v>3.2204733079454213E-2</v>
      </c>
      <c r="CD615" s="19">
        <f>ABS(Ct_Na+10^-pH-Kw*10^pH-Ct_Cl-Ct_OAc*Ka*10^pH/(1+Ka*10^pH))</f>
        <v>3.2882699480058709E-2</v>
      </c>
      <c r="CE615" s="19">
        <f>ABS(Ct_Na+10^-pH-Kw*10^pH-Ct_Cl-Ct_OAc*Ka*10^pH/(1+Ka*10^pH))</f>
        <v>3.3547240803423528E-2</v>
      </c>
      <c r="CF615" s="19">
        <f>ABS(Ct_Na+10^-pH-Kw*10^pH-Ct_Cl-Ct_OAc*Ka*10^pH/(1+Ka*10^pH))</f>
        <v>3.4198751904761578E-2</v>
      </c>
      <c r="CG615" s="19">
        <f>ABS(Ct_Na+10^-pH-Kw*10^pH-Ct_Cl-Ct_OAc*Ka*10^pH/(1+Ka*10^pH))</f>
        <v>3.483761230510278E-2</v>
      </c>
      <c r="CH615" s="19">
        <f>ABS(Ct_Na+10^-pH-Kw*10^pH-Ct_Cl-Ct_OAc*Ka*10^pH/(1+Ka*10^pH))</f>
        <v>3.546418692851433E-2</v>
      </c>
      <c r="CI615" s="19">
        <f>ABS(Ct_Na+10^-pH-Kw*10^pH-Ct_Cl-Ct_OAc*Ka*10^pH/(1+Ka*10^pH))</f>
        <v>3.6078826797194236E-2</v>
      </c>
      <c r="CJ615" s="19">
        <f>ABS(Ct_Na+10^-pH-Kw*10^pH-Ct_Cl-Ct_OAc*Ka*10^pH/(1+Ka*10^pH))</f>
        <v>3.6681869687219808E-2</v>
      </c>
      <c r="CK615" s="19">
        <f>ABS(Ct_Na+10^-pH-Kw*10^pH-Ct_Cl-Ct_OAc*Ka*10^pH/(1+Ka*10^pH))</f>
        <v>3.7273640747525295E-2</v>
      </c>
      <c r="CL615" s="19">
        <f>ABS(Ct_Na+10^-pH-Kw*10^pH-Ct_Cl-Ct_OAc*Ka*10^pH/(1+Ka*10^pH))</f>
        <v>3.7854453084491771E-2</v>
      </c>
      <c r="CM615" s="19">
        <f>ABS(Ct_Na+10^-pH-Kw*10^pH-Ct_Cl-Ct_OAc*Ka*10^pH/(1+Ka*10^pH))</f>
        <v>3.8424608314357941E-2</v>
      </c>
      <c r="CN615" s="19">
        <f>ABS(Ct_Na+10^-pH-Kw*10^pH-Ct_Cl-Ct_OAc*Ka*10^pH/(1+Ka*10^pH))</f>
        <v>3.8984397085499271E-2</v>
      </c>
      <c r="CO615" s="19">
        <f>ABS(Ct_Na+10^-pH-Kw*10^pH-Ct_Cl-Ct_OAc*Ka*10^pH/(1+Ka*10^pH))</f>
        <v>3.953409957247591E-2</v>
      </c>
      <c r="CP615" s="19">
        <f>ABS(Ct_Na+10^-pH-Kw*10^pH-Ct_Cl-Ct_OAc*Ka*10^pH/(1+Ka*10^pH))</f>
        <v>4.0073985943613673E-2</v>
      </c>
      <c r="CQ615" s="19">
        <f>ABS(Ct_Na+10^-pH-Kw*10^pH-Ct_Cl-Ct_OAc*Ka*10^pH/(1+Ka*10^pH))</f>
        <v>4.060431680375786E-2</v>
      </c>
      <c r="CR615" s="19">
        <f>ABS(Ct_Na+10^-pH-Kw*10^pH-Ct_Cl-Ct_OAc*Ka*10^pH/(1+Ka*10^pH))</f>
        <v>4.1125343613724052E-2</v>
      </c>
      <c r="CS615" s="19">
        <f>ABS(Ct_Na+10^-pH-Kw*10^pH-Ct_Cl-Ct_OAc*Ka*10^pH/(1+Ka*10^pH))</f>
        <v>4.1637309087864734E-2</v>
      </c>
      <c r="CT615" s="19">
        <f>ABS(Ct_Na+10^-pH-Kw*10^pH-Ct_Cl-Ct_OAc*Ka*10^pH/(1+Ka*10^pH))</f>
        <v>4.2140447571071993E-2</v>
      </c>
      <c r="CU615" s="19">
        <f>ABS(Ct_Na+10^-pH-Kw*10^pH-Ct_Cl-Ct_OAc*Ka*10^pH/(1+Ka*10^pH))</f>
        <v>4.2634985396446626E-2</v>
      </c>
      <c r="CV615" s="19">
        <f>ABS(Ct_Na+10^-pH-Kw*10^pH-Ct_Cl-Ct_OAc*Ka*10^pH/(1+Ka*10^pH))</f>
        <v>4.3121141224781022E-2</v>
      </c>
      <c r="CW615" s="19">
        <f>ABS(Ct_Na+10^-pH-Kw*10^pH-Ct_Cl-Ct_OAc*Ka*10^pH/(1+Ka*10^pH))</f>
        <v>4.3599126366924937E-2</v>
      </c>
      <c r="CX615" s="19">
        <f>ABS(Ct_Na+10^-pH-Kw*10^pH-Ct_Cl-Ct_OAc*Ka*10^pH/(1+Ka*10^pH))</f>
        <v>4.4069145090033089E-2</v>
      </c>
    </row>
    <row r="616" spans="1:102">
      <c r="A616" s="23">
        <v>5.87</v>
      </c>
      <c r="B616" s="19">
        <f>ABS(Ct_Na+10^-pH-Kw*10^pH-Ct_Cl-Ct_OAc*Ka*10^pH/(1+Ka*10^pH))</f>
        <v>0.23589683932517391</v>
      </c>
      <c r="C616" s="19">
        <f>ABS(Ct_Na+10^-pH-Kw*10^pH-Ct_Cl-Ct_OAc*Ka*10^pH/(1+Ka*10^pH))</f>
        <v>0.21990168785493799</v>
      </c>
      <c r="D616" s="19">
        <f>ABS(Ct_Na+10^-pH-Kw*10^pH-Ct_Cl-Ct_OAc*Ka*10^pH/(1+Ka*10^pH))</f>
        <v>0.20536064106381444</v>
      </c>
      <c r="E616" s="19">
        <f>ABS(Ct_Na+10^-pH-Kw*10^pH-Ct_Cl-Ct_OAc*Ka*10^pH/(1+Ka*10^pH))</f>
        <v>0.19208403312409295</v>
      </c>
      <c r="F616" s="19">
        <f>ABS(Ct_Na+10^-pH-Kw*10^pH-Ct_Cl-Ct_OAc*Ka*10^pH/(1+Ka*10^pH))</f>
        <v>0.17991380917934821</v>
      </c>
      <c r="G616" s="19">
        <f>ABS(Ct_Na+10^-pH-Kw*10^pH-Ct_Cl-Ct_OAc*Ka*10^pH/(1+Ka*10^pH))</f>
        <v>0.16871720315018307</v>
      </c>
      <c r="H616" s="19">
        <f>ABS(Ct_Na+10^-pH-Kw*10^pH-Ct_Cl-Ct_OAc*Ka*10^pH/(1+Ka*10^pH))</f>
        <v>0.1583818745078768</v>
      </c>
      <c r="I616" s="19">
        <f>ABS(Ct_Na+10^-pH-Kw*10^pH-Ct_Cl-Ct_OAc*Ka*10^pH/(1+Ka*10^pH))</f>
        <v>0.14881212576500061</v>
      </c>
      <c r="J616" s="19">
        <f>ABS(Ct_Na+10^-pH-Kw*10^pH-Ct_Cl-Ct_OAc*Ka*10^pH/(1+Ka*10^pH))</f>
        <v>0.13992593050375846</v>
      </c>
      <c r="K616" s="19">
        <f>ABS(Ct_Na+10^-pH-Kw*10^pH-Ct_Cl-Ct_OAc*Ka*10^pH/(1+Ka*10^pH))</f>
        <v>0.13165257629501573</v>
      </c>
      <c r="L616" s="19">
        <f>ABS(Ct_Na+10^-pH-Kw*10^pH-Ct_Cl-Ct_OAc*Ka*10^pH/(1+Ka*10^pH))</f>
        <v>0.12393077903352252</v>
      </c>
      <c r="M616" s="19">
        <f>ABS(Ct_Na+10^-pH-Kw*10^pH-Ct_Cl-Ct_OAc*Ka*10^pH/(1+Ka*10^pH))</f>
        <v>0.11670716224051275</v>
      </c>
      <c r="N616" s="19">
        <f>ABS(Ct_Na+10^-pH-Kw*10^pH-Ct_Cl-Ct_OAc*Ka*10^pH/(1+Ka*10^pH))</f>
        <v>0.1099350214970661</v>
      </c>
      <c r="O616" s="19">
        <f>ABS(Ct_Na+10^-pH-Kw*10^pH-Ct_Cl-Ct_OAc*Ka*10^pH/(1+Ka*10^pH))</f>
        <v>0.10357331352594956</v>
      </c>
      <c r="P616" s="19">
        <f>ABS(Ct_Na+10^-pH-Kw*10^pH-Ct_Cl-Ct_OAc*Ka*10^pH/(1+Ka*10^pH))</f>
        <v>9.758582367078103E-2</v>
      </c>
      <c r="Q616" s="19">
        <f>ABS(Ct_Na+10^-pH-Kw*10^pH-Ct_Cl-Ct_OAc*Ka*10^pH/(1+Ka*10^pH))</f>
        <v>9.1940476093050713E-2</v>
      </c>
      <c r="R616" s="19">
        <f>ABS(Ct_Na+10^-pH-Kw*10^pH-Ct_Cl-Ct_OAc*Ka*10^pH/(1+Ka*10^pH))</f>
        <v>8.660875893630543E-2</v>
      </c>
      <c r="S616" s="19">
        <f>ABS(Ct_Na+10^-pH-Kw*10^pH-Ct_Cl-Ct_OAc*Ka*10^pH/(1+Ka*10^pH))</f>
        <v>8.1565242706951716E-2</v>
      </c>
      <c r="T616" s="19">
        <f>ABS(Ct_Na+10^-pH-Kw*10^pH-Ct_Cl-Ct_OAc*Ka*10^pH/(1+Ka*10^pH))</f>
        <v>7.6787174700195651E-2</v>
      </c>
      <c r="U616" s="19">
        <f>ABS(Ct_Na+10^-pH-Kw*10^pH-Ct_Cl-Ct_OAc*Ka*10^pH/(1+Ka*10^pH))</f>
        <v>7.2254135821991139E-2</v>
      </c>
      <c r="V616" s="19">
        <f>ABS(Ct_Na+10^-pH-Kw*10^pH-Ct_Cl-Ct_OAc*Ka*10^pH/(1+Ka*10^pH))</f>
        <v>6.7947748887696863E-2</v>
      </c>
      <c r="W616" s="19">
        <f>ABS(Ct_Na+10^-pH-Kw*10^pH-Ct_Cl-Ct_OAc*Ka*10^pH/(1+Ka*10^pH))</f>
        <v>6.3851429608733995E-2</v>
      </c>
      <c r="X616" s="19">
        <f>ABS(Ct_Na+10^-pH-Kw*10^pH-Ct_Cl-Ct_OAc*Ka*10^pH/(1+Ka*10^pH))</f>
        <v>5.9950173152578903E-2</v>
      </c>
      <c r="Y616" s="19">
        <f>ABS(Ct_Na+10^-pH-Kw*10^pH-Ct_Cl-Ct_OAc*Ka*10^pH/(1+Ka*10^pH))</f>
        <v>5.6230370485082171E-2</v>
      </c>
      <c r="Z616" s="19">
        <f>ABS(Ct_Na+10^-pH-Kw*10^pH-Ct_Cl-Ct_OAc*Ka*10^pH/(1+Ka*10^pH))</f>
        <v>5.2679649757017118E-2</v>
      </c>
      <c r="AA616" s="19">
        <f>ABS(Ct_Na+10^-pH-Kw*10^pH-Ct_Cl-Ct_OAc*Ka*10^pH/(1+Ka*10^pH))</f>
        <v>4.9286738839088282E-2</v>
      </c>
      <c r="AB616" s="19">
        <f>ABS(Ct_Na+10^-pH-Kw*10^pH-Ct_Cl-Ct_OAc*Ka*10^pH/(1+Ka*10^pH))</f>
        <v>4.6041345787156379E-2</v>
      </c>
      <c r="AC616" s="19">
        <f>ABS(Ct_Na+10^-pH-Kw*10^pH-Ct_Cl-Ct_OAc*Ka*10^pH/(1+Ka*10^pH))</f>
        <v>4.2934054567221547E-2</v>
      </c>
      <c r="AD616" s="19">
        <f>ABS(Ct_Na+10^-pH-Kw*10^pH-Ct_Cl-Ct_OAc*Ka*10^pH/(1+Ka*10^pH))</f>
        <v>3.9956233814784012E-2</v>
      </c>
      <c r="AE616" s="19">
        <f>ABS(Ct_Na+10^-pH-Kw*10^pH-Ct_Cl-Ct_OAc*Ka*10^pH/(1+Ka*10^pH))</f>
        <v>3.7099956766527581E-2</v>
      </c>
      <c r="AF616" s="19">
        <f>ABS(Ct_Na+10^-pH-Kw*10^pH-Ct_Cl-Ct_OAc*Ka*10^pH/(1+Ka*10^pH))</f>
        <v>3.4357930800201442E-2</v>
      </c>
      <c r="AG616" s="19">
        <f>ABS(Ct_Na+10^-pH-Kw*10^pH-Ct_Cl-Ct_OAc*Ka*10^pH/(1+Ka*10^pH))</f>
        <v>3.1723435263927298E-2</v>
      </c>
      <c r="AH616" s="19">
        <f>ABS(Ct_Na+10^-pH-Kw*10^pH-Ct_Cl-Ct_OAc*Ka*10^pH/(1+Ka*10^pH))</f>
        <v>2.9190266479048314E-2</v>
      </c>
      <c r="AI616" s="19">
        <f>ABS(Ct_Na+10^-pH-Kw*10^pH-Ct_Cl-Ct_OAc*Ka*10^pH/(1+Ka*10^pH))</f>
        <v>2.6752688969070418E-2</v>
      </c>
      <c r="AJ616" s="19">
        <f>ABS(Ct_Na+10^-pH-Kw*10^pH-Ct_Cl-Ct_OAc*Ka*10^pH/(1+Ka*10^pH))</f>
        <v>2.4405392107610224E-2</v>
      </c>
      <c r="AK616" s="19">
        <f>ABS(Ct_Na+10^-pH-Kw*10^pH-Ct_Cl-Ct_OAc*Ka*10^pH/(1+Ka*10^pH))</f>
        <v>2.2143451495657655E-2</v>
      </c>
      <c r="AL616" s="19">
        <f>ABS(Ct_Na+10^-pH-Kw*10^pH-Ct_Cl-Ct_OAc*Ka*10^pH/(1+Ka*10^pH))</f>
        <v>1.9962294476989134E-2</v>
      </c>
      <c r="AM616" s="19">
        <f>ABS(Ct_Na+10^-pH-Kw*10^pH-Ct_Cl-Ct_OAc*Ka*10^pH/(1+Ka*10^pH))</f>
        <v>1.785766928353702E-2</v>
      </c>
      <c r="AN616" s="19">
        <f>ABS(Ct_Na+10^-pH-Kw*10^pH-Ct_Cl-Ct_OAc*Ka*10^pH/(1+Ka*10^pH))</f>
        <v>1.5825617372617763E-2</v>
      </c>
      <c r="AO616" s="19">
        <f>ABS(Ct_Na+10^-pH-Kw*10^pH-Ct_Cl-Ct_OAc*Ka*10^pH/(1+Ka*10^pH))</f>
        <v>1.3862448577322897E-2</v>
      </c>
      <c r="AP616" s="19">
        <f>ABS(Ct_Na+10^-pH-Kw*10^pH-Ct_Cl-Ct_OAc*Ka*10^pH/(1+Ka*10^pH))</f>
        <v>1.1964718741871168E-2</v>
      </c>
      <c r="AQ616" s="19">
        <f>ABS(Ct_Na+10^-pH-Kw*10^pH-Ct_Cl-Ct_OAc*Ka*10^pH/(1+Ka*10^pH))</f>
        <v>1.0129209556762143E-2</v>
      </c>
      <c r="AR616" s="19">
        <f>ABS(Ct_Na+10^-pH-Kw*10^pH-Ct_Cl-Ct_OAc*Ka*10^pH/(1+Ka*10^pH))</f>
        <v>8.3529103453662823E-3</v>
      </c>
      <c r="AS616" s="19">
        <f>ABS(Ct_Na+10^-pH-Kw*10^pH-Ct_Cl-Ct_OAc*Ka*10^pH/(1+Ka*10^pH))</f>
        <v>6.6330015851258778E-3</v>
      </c>
      <c r="AT616" s="19">
        <f>ABS(Ct_Na+10^-pH-Kw*10^pH-Ct_Cl-Ct_OAc*Ka*10^pH/(1+Ka*10^pH))</f>
        <v>4.9668399736429586E-3</v>
      </c>
      <c r="AU616" s="19">
        <f>ABS(Ct_Na+10^-pH-Kw*10^pH-Ct_Cl-Ct_OAc*Ka*10^pH/(1+Ka*10^pH))</f>
        <v>3.3519448732826154E-3</v>
      </c>
      <c r="AV616" s="19">
        <f>ABS(Ct_Na+10^-pH-Kw*10^pH-Ct_Cl-Ct_OAc*Ka*10^pH/(1+Ka*10^pH))</f>
        <v>1.7859859880846735E-3</v>
      </c>
      <c r="AW616" s="19">
        <f>ABS(Ct_Na+10^-pH-Kw*10^pH-Ct_Cl-Ct_OAc*Ka*10^pH/(1+Ka*10^pH))</f>
        <v>2.6677214423595497E-4</v>
      </c>
      <c r="AX616" s="19">
        <f>ABS(Ct_Na+10^-pH-Kw*10^pH-Ct_Cl-Ct_OAc*Ka*10^pH/(1+Ka*10^pH))</f>
        <v>1.2077589394995855E-3</v>
      </c>
      <c r="AY616" s="19">
        <f>ABS(Ct_Na+10^-pH-Kw*10^pH-Ct_Cl-Ct_OAc*Ka*10^pH/(1+Ka*10^pH))</f>
        <v>2.6395499918224902E-3</v>
      </c>
      <c r="AZ616" s="19">
        <f>ABS(Ct_Na+10^-pH-Kw*10^pH-Ct_Cl-Ct_OAc*Ka*10^pH/(1+Ka*10^pH))</f>
        <v>4.030432728364744E-3</v>
      </c>
      <c r="BA616" s="19">
        <f>ABS(Ct_Na+10^-pH-Kw*10^pH-Ct_Cl-Ct_OAc*Ka*10^pH/(1+Ka*10^pH))</f>
        <v>5.3821356695114286E-3</v>
      </c>
      <c r="BB616" s="19">
        <f>ABS(Ct_Na+10^-pH-Kw*10^pH-Ct_Cl-Ct_OAc*Ka*10^pH/(1+Ka*10^pH))</f>
        <v>6.6962913067373717E-3</v>
      </c>
      <c r="BC616" s="19">
        <f>ABS(Ct_Na+10^-pH-Kw*10^pH-Ct_Cl-Ct_OAc*Ka*10^pH/(1+Ka*10^pH))</f>
        <v>7.9744426799297705E-3</v>
      </c>
      <c r="BD616" s="19">
        <f>ABS(Ct_Na+10^-pH-Kw*10^pH-Ct_Cl-Ct_OAc*Ka*10^pH/(1+Ka*10^pH))</f>
        <v>9.2180494214142358E-3</v>
      </c>
      <c r="BE616" s="19">
        <f>ABS(Ct_Na+10^-pH-Kw*10^pH-Ct_Cl-Ct_OAc*Ka*10^pH/(1+Ka*10^pH))</f>
        <v>1.0428493316459092E-2</v>
      </c>
      <c r="BF616" s="19">
        <f>ABS(Ct_Na+10^-pH-Kw*10^pH-Ct_Cl-Ct_OAc*Ka*10^pH/(1+Ka*10^pH))</f>
        <v>1.1607083424792275E-2</v>
      </c>
      <c r="BG616" s="19">
        <f>ABS(Ct_Na+10^-pH-Kw*10^pH-Ct_Cl-Ct_OAc*Ka*10^pH/(1+Ka*10^pH))</f>
        <v>1.2755060803038849E-2</v>
      </c>
      <c r="BH616" s="19">
        <f>ABS(Ct_Na+10^-pH-Kw*10^pH-Ct_Cl-Ct_OAc*Ka*10^pH/(1+Ka*10^pH))</f>
        <v>1.3873602863894517E-2</v>
      </c>
      <c r="BI616" s="19">
        <f>ABS(Ct_Na+10^-pH-Kw*10^pH-Ct_Cl-Ct_OAc*Ka*10^pH/(1+Ka*10^pH))</f>
        <v>1.4963827404222196E-2</v>
      </c>
      <c r="BJ616" s="19">
        <f>ABS(Ct_Na+10^-pH-Kw*10^pH-Ct_Cl-Ct_OAc*Ka*10^pH/(1+Ka*10^pH))</f>
        <v>1.6026796331041676E-2</v>
      </c>
      <c r="BK616" s="19">
        <f>ABS(Ct_Na+10^-pH-Kw*10^pH-Ct_Cl-Ct_OAc*Ka*10^pH/(1+Ka*10^pH))</f>
        <v>1.7063519111519924E-2</v>
      </c>
      <c r="BL616" s="19">
        <f>ABS(Ct_Na+10^-pH-Kw*10^pH-Ct_Cl-Ct_OAc*Ka*10^pH/(1+Ka*10^pH))</f>
        <v>1.8074955970523089E-2</v>
      </c>
      <c r="BM616" s="19">
        <f>ABS(Ct_Na+10^-pH-Kw*10^pH-Ct_Cl-Ct_OAc*Ka*10^pH/(1+Ka*10^pH))</f>
        <v>1.9062020857020183E-2</v>
      </c>
      <c r="BN616" s="19">
        <f>ABS(Ct_Na+10^-pH-Kw*10^pH-Ct_Cl-Ct_OAc*Ka*10^pH/(1+Ka*10^pH))</f>
        <v>2.0025584198600649E-2</v>
      </c>
      <c r="BO616" s="19">
        <f>ABS(Ct_Na+10^-pH-Kw*10^pH-Ct_Cl-Ct_OAc*Ka*10^pH/(1+Ka*10^pH))</f>
        <v>2.0966475461555688E-2</v>
      </c>
      <c r="BP616" s="19">
        <f>ABS(Ct_Na+10^-pH-Kw*10^pH-Ct_Cl-Ct_OAc*Ka*10^pH/(1+Ka*10^pH))</f>
        <v>2.1885485532349001E-2</v>
      </c>
      <c r="BQ616" s="19">
        <f>ABS(Ct_Na+10^-pH-Kw*10^pH-Ct_Cl-Ct_OAc*Ka*10^pH/(1+Ka*10^pH))</f>
        <v>2.2783368934848218E-2</v>
      </c>
      <c r="BR616" s="19">
        <f>ABS(Ct_Na+10^-pH-Kw*10^pH-Ct_Cl-Ct_OAc*Ka*10^pH/(1+Ka*10^pH))</f>
        <v>2.3660845896381524E-2</v>
      </c>
      <c r="BS616" s="19">
        <f>ABS(Ct_Na+10^-pH-Kw*10^pH-Ct_Cl-Ct_OAc*Ka*10^pH/(1+Ka*10^pH))</f>
        <v>2.4518604274509602E-2</v>
      </c>
      <c r="BT616" s="19">
        <f>ABS(Ct_Na+10^-pH-Kw*10^pH-Ct_Cl-Ct_OAc*Ka*10^pH/(1+Ka*10^pH))</f>
        <v>2.5357301355345946E-2</v>
      </c>
      <c r="BU616" s="19">
        <f>ABS(Ct_Na+10^-pH-Kw*10^pH-Ct_Cl-Ct_OAc*Ka*10^pH/(1+Ka*10^pH))</f>
        <v>2.6177565533306767E-2</v>
      </c>
      <c r="BV616" s="19">
        <f>ABS(Ct_Na+10^-pH-Kw*10^pH-Ct_Cl-Ct_OAc*Ka*10^pH/(1+Ka*10^pH))</f>
        <v>2.697999788131189E-2</v>
      </c>
      <c r="BW616" s="19">
        <f>ABS(Ct_Na+10^-pH-Kw*10^pH-Ct_Cl-Ct_OAc*Ka*10^pH/(1+Ka*10^pH))</f>
        <v>2.7765173619682539E-2</v>
      </c>
      <c r="BX616" s="19">
        <f>ABS(Ct_Na+10^-pH-Kw*10^pH-Ct_Cl-Ct_OAc*Ka*10^pH/(1+Ka*10^pH))</f>
        <v>2.853364349127932E-2</v>
      </c>
      <c r="BY616" s="19">
        <f>ABS(Ct_Na+10^-pH-Kw*10^pH-Ct_Cl-Ct_OAc*Ka*10^pH/(1+Ka*10^pH))</f>
        <v>2.9285935049789838E-2</v>
      </c>
      <c r="BZ616" s="19">
        <f>ABS(Ct_Na+10^-pH-Kw*10^pH-Ct_Cl-Ct_OAc*Ka*10^pH/(1+Ka*10^pH))</f>
        <v>3.0022553867498088E-2</v>
      </c>
      <c r="CA616" s="19">
        <f>ABS(Ct_Na+10^-pH-Kw*10^pH-Ct_Cl-Ct_OAc*Ka*10^pH/(1+Ka*10^pH))</f>
        <v>3.0743984668346346E-2</v>
      </c>
      <c r="CB616" s="19">
        <f>ABS(Ct_Na+10^-pH-Kw*10^pH-Ct_Cl-Ct_OAc*Ka*10^pH/(1+Ka*10^pH))</f>
        <v>3.1450692391626296E-2</v>
      </c>
      <c r="CC616" s="19">
        <f>ABS(Ct_Na+10^-pH-Kw*10^pH-Ct_Cl-Ct_OAc*Ka*10^pH/(1+Ka*10^pH))</f>
        <v>3.2143123191203625E-2</v>
      </c>
      <c r="CD616" s="19">
        <f>ABS(Ct_Na+10^-pH-Kw*10^pH-Ct_Cl-Ct_OAc*Ka*10^pH/(1+Ka*10^pH))</f>
        <v>3.2821705374789373E-2</v>
      </c>
      <c r="CE616" s="19">
        <f>ABS(Ct_Na+10^-pH-Kw*10^pH-Ct_Cl-Ct_OAc*Ka*10^pH/(1+Ka*10^pH))</f>
        <v>3.348685028741305E-2</v>
      </c>
      <c r="CF616" s="19">
        <f>ABS(Ct_Na+10^-pH-Kw*10^pH-Ct_Cl-Ct_OAc*Ka*10^pH/(1+Ka*10^pH))</f>
        <v>3.4138953142926441E-2</v>
      </c>
      <c r="CG616" s="19">
        <f>ABS(Ct_Na+10^-pH-Kw*10^pH-Ct_Cl-Ct_OAc*Ka*10^pH/(1+Ka*10^pH))</f>
        <v>3.4778393807070665E-2</v>
      </c>
      <c r="CH616" s="19">
        <f>ABS(Ct_Na+10^-pH-Kw*10^pH-Ct_Cl-Ct_OAc*Ka*10^pH/(1+Ka*10^pH))</f>
        <v>3.5405537535365933E-2</v>
      </c>
      <c r="CI616" s="19">
        <f>ABS(Ct_Na+10^-pH-Kw*10^pH-Ct_Cl-Ct_OAc*Ka*10^pH/(1+Ka*10^pH))</f>
        <v>3.6020735668836547E-2</v>
      </c>
      <c r="CJ616" s="19">
        <f>ABS(Ct_Na+10^-pH-Kw*10^pH-Ct_Cl-Ct_OAc*Ka*10^pH/(1+Ka*10^pH))</f>
        <v>3.6624326290354878E-2</v>
      </c>
      <c r="CK616" s="19">
        <f>ABS(Ct_Na+10^-pH-Kw*10^pH-Ct_Cl-Ct_OAc*Ka*10^pH/(1+Ka*10^pH))</f>
        <v>3.7216634844181307E-2</v>
      </c>
      <c r="CL616" s="19">
        <f>ABS(Ct_Na+10^-pH-Kw*10^pH-Ct_Cl-Ct_OAc*Ka*10^pH/(1+Ka*10^pH))</f>
        <v>3.7797974721084988E-2</v>
      </c>
      <c r="CM616" s="19">
        <f>ABS(Ct_Na+10^-pH-Kw*10^pH-Ct_Cl-Ct_OAc*Ka*10^pH/(1+Ka*10^pH))</f>
        <v>3.8368647811256498E-2</v>
      </c>
      <c r="CN616" s="19">
        <f>ABS(Ct_Na+10^-pH-Kw*10^pH-Ct_Cl-Ct_OAc*Ka*10^pH/(1+Ka*10^pH))</f>
        <v>3.8928945027061256E-2</v>
      </c>
      <c r="CO616" s="19">
        <f>ABS(Ct_Na+10^-pH-Kw*10^pH-Ct_Cl-Ct_OAc*Ka*10^pH/(1+Ka*10^pH))</f>
        <v>3.947914679753621E-2</v>
      </c>
      <c r="CP616" s="19">
        <f>ABS(Ct_Na+10^-pH-Kw*10^pH-Ct_Cl-Ct_OAc*Ka*10^pH/(1+Ka*10^pH))</f>
        <v>4.001952353639554E-2</v>
      </c>
      <c r="CQ616" s="19">
        <f>ABS(Ct_Na+10^-pH-Kw*10^pH-Ct_Cl-Ct_OAc*Ka*10^pH/(1+Ka*10^pH))</f>
        <v>4.0550336085186565E-2</v>
      </c>
      <c r="CR616" s="19">
        <f>ABS(Ct_Na+10^-pH-Kw*10^pH-Ct_Cl-Ct_OAc*Ka*10^pH/(1+Ka*10^pH))</f>
        <v>4.1071836133121584E-2</v>
      </c>
      <c r="CS616" s="19">
        <f>ABS(Ct_Na+10^-pH-Kw*10^pH-Ct_Cl-Ct_OAc*Ka*10^pH/(1+Ka*10^pH))</f>
        <v>4.1584266615005548E-2</v>
      </c>
      <c r="CT616" s="19">
        <f>ABS(Ct_Na+10^-pH-Kw*10^pH-Ct_Cl-Ct_OAc*Ka*10^pH/(1+Ka*10^pH))</f>
        <v>4.2087862088581215E-2</v>
      </c>
      <c r="CU616" s="19">
        <f>ABS(Ct_Na+10^-pH-Kw*10^pH-Ct_Cl-Ct_OAc*Ka*10^pH/(1+Ka*10^pH))</f>
        <v>4.2582849092523078E-2</v>
      </c>
      <c r="CV616" s="19">
        <f>ABS(Ct_Na+10^-pH-Kw*10^pH-Ct_Cl-Ct_OAc*Ka*10^pH/(1+Ka*10^pH))</f>
        <v>4.3069446486228645E-2</v>
      </c>
      <c r="CW616" s="19">
        <f>ABS(Ct_Na+10^-pH-Kw*10^pH-Ct_Cl-Ct_OAc*Ka*10^pH/(1+Ka*10^pH))</f>
        <v>4.354786577247699E-2</v>
      </c>
      <c r="CX616" s="19">
        <f>ABS(Ct_Na+10^-pH-Kw*10^pH-Ct_Cl-Ct_OAc*Ka*10^pH/(1+Ka*10^pH))</f>
        <v>4.4018311403954499E-2</v>
      </c>
    </row>
    <row r="617" spans="1:102">
      <c r="A617" s="24">
        <v>5.88</v>
      </c>
      <c r="B617" s="19">
        <f>ABS(Ct_Na+10^-pH-Kw*10^pH-Ct_Cl-Ct_OAc*Ka*10^pH/(1+Ka*10^pH))</f>
        <v>0.23619571325540067</v>
      </c>
      <c r="C617" s="19">
        <f>ABS(Ct_Na+10^-pH-Kw*10^pH-Ct_Cl-Ct_OAc*Ka*10^pH/(1+Ka*10^pH))</f>
        <v>0.22018633116366909</v>
      </c>
      <c r="D617" s="19">
        <f>ABS(Ct_Na+10^-pH-Kw*10^pH-Ct_Cl-Ct_OAc*Ka*10^pH/(1+Ka*10^pH))</f>
        <v>0.20563234744391309</v>
      </c>
      <c r="E617" s="19">
        <f>ABS(Ct_Na+10^-pH-Kw*10^pH-Ct_Cl-Ct_OAc*Ka*10^pH/(1+Ka*10^pH))</f>
        <v>0.19234392752587504</v>
      </c>
      <c r="F617" s="19">
        <f>ABS(Ct_Na+10^-pH-Kw*10^pH-Ct_Cl-Ct_OAc*Ka*10^pH/(1+Ka*10^pH))</f>
        <v>0.18016287593434011</v>
      </c>
      <c r="G617" s="19">
        <f>ABS(Ct_Na+10^-pH-Kw*10^pH-Ct_Cl-Ct_OAc*Ka*10^pH/(1+Ka*10^pH))</f>
        <v>0.16895630847012799</v>
      </c>
      <c r="H617" s="19">
        <f>ABS(Ct_Na+10^-pH-Kw*10^pH-Ct_Cl-Ct_OAc*Ka*10^pH/(1+Ka*10^pH))</f>
        <v>0.15861178465700909</v>
      </c>
      <c r="I617" s="19">
        <f>ABS(Ct_Na+10^-pH-Kw*10^pH-Ct_Cl-Ct_OAc*Ka*10^pH/(1+Ka*10^pH))</f>
        <v>0.14903352186708421</v>
      </c>
      <c r="J617" s="19">
        <f>ABS(Ct_Na+10^-pH-Kw*10^pH-Ct_Cl-Ct_OAc*Ka*10^pH/(1+Ka*10^pH))</f>
        <v>0.14013942070501112</v>
      </c>
      <c r="K617" s="19">
        <f>ABS(Ct_Na+10^-pH-Kw*10^pH-Ct_Cl-Ct_OAc*Ka*10^pH/(1+Ka*10^pH))</f>
        <v>0.13185870582997752</v>
      </c>
      <c r="L617" s="19">
        <f>ABS(Ct_Na+10^-pH-Kw*10^pH-Ct_Cl-Ct_OAc*Ka*10^pH/(1+Ka*10^pH))</f>
        <v>0.12413003861327951</v>
      </c>
      <c r="M617" s="19">
        <f>ABS(Ct_Na+10^-pH-Kw*10^pH-Ct_Cl-Ct_OAc*Ka*10^pH/(1+Ka*10^pH))</f>
        <v>0.11689999508798138</v>
      </c>
      <c r="N617" s="19">
        <f>ABS(Ct_Na+10^-pH-Kw*10^pH-Ct_Cl-Ct_OAc*Ka*10^pH/(1+Ka*10^pH))</f>
        <v>0.11012182928301437</v>
      </c>
      <c r="O617" s="19">
        <f>ABS(Ct_Na+10^-pH-Kw*10^pH-Ct_Cl-Ct_OAc*Ka*10^pH/(1+Ka*10^pH))</f>
        <v>0.10375446140562114</v>
      </c>
      <c r="P617" s="19">
        <f>ABS(Ct_Na+10^-pH-Kw*10^pH-Ct_Cl-Ct_OAc*Ka*10^pH/(1+Ka*10^pH))</f>
        <v>9.7761644579839213E-2</v>
      </c>
      <c r="Q617" s="19">
        <f>ABS(Ct_Na+10^-pH-Kw*10^pH-Ct_Cl-Ct_OAc*Ka*10^pH/(1+Ka*10^pH))</f>
        <v>9.2111274429816328E-2</v>
      </c>
      <c r="R617" s="19">
        <f>ABS(Ct_Na+10^-pH-Kw*10^pH-Ct_Cl-Ct_OAc*Ka*10^pH/(1+Ka*10^pH))</f>
        <v>8.6774813732572467E-2</v>
      </c>
      <c r="S617" s="19">
        <f>ABS(Ct_Na+10^-pH-Kw*10^pH-Ct_Cl-Ct_OAc*Ka*10^pH/(1+Ka*10^pH))</f>
        <v>8.1726810370314734E-2</v>
      </c>
      <c r="T617" s="19">
        <f>ABS(Ct_Na+10^-pH-Kw*10^pH-Ct_Cl-Ct_OAc*Ka*10^pH/(1+Ka*10^pH))</f>
        <v>7.6944491395544309E-2</v>
      </c>
      <c r="U617" s="19">
        <f>ABS(Ct_Na+10^-pH-Kw*10^pH-Ct_Cl-Ct_OAc*Ka*10^pH/(1+Ka*10^pH))</f>
        <v>7.2407419547685134E-2</v>
      </c>
      <c r="V617" s="19">
        <f>ABS(Ct_Na+10^-pH-Kw*10^pH-Ct_Cl-Ct_OAc*Ka*10^pH/(1+Ka*10^pH))</f>
        <v>6.809720129221894E-2</v>
      </c>
      <c r="W617" s="19">
        <f>ABS(Ct_Na+10^-pH-Kw*10^pH-Ct_Cl-Ct_OAc*Ka*10^pH/(1+Ka*10^pH))</f>
        <v>6.3997237585799852E-2</v>
      </c>
      <c r="X617" s="19">
        <f>ABS(Ct_Na+10^-pH-Kw*10^pH-Ct_Cl-Ct_OAc*Ka*10^pH/(1+Ka*10^pH))</f>
        <v>6.0092510246353148E-2</v>
      </c>
      <c r="Y617" s="19">
        <f>ABS(Ct_Na+10^-pH-Kw*10^pH-Ct_Cl-Ct_OAc*Ka*10^pH/(1+Ka*10^pH))</f>
        <v>5.6369398131996956E-2</v>
      </c>
      <c r="Z617" s="19">
        <f>ABS(Ct_Na+10^-pH-Kw*10^pH-Ct_Cl-Ct_OAc*Ka*10^pH/(1+Ka*10^pH))</f>
        <v>5.2815518386475142E-2</v>
      </c>
      <c r="AA617" s="19">
        <f>ABS(Ct_Na+10^-pH-Kw*10^pH-Ct_Cl-Ct_OAc*Ka*10^pH/(1+Ka*10^pH))</f>
        <v>4.9419588851865398E-2</v>
      </c>
      <c r="AB617" s="19">
        <f>ABS(Ct_Na+10^-pH-Kw*10^pH-Ct_Cl-Ct_OAc*Ka*10^pH/(1+Ka*10^pH))</f>
        <v>4.617130842745612E-2</v>
      </c>
      <c r="AC617" s="19">
        <f>ABS(Ct_Na+10^-pH-Kw*10^pH-Ct_Cl-Ct_OAc*Ka*10^pH/(1+Ka*10^pH))</f>
        <v>4.306125270195782E-2</v>
      </c>
      <c r="AD617" s="19">
        <f>ABS(Ct_Na+10^-pH-Kw*10^pH-Ct_Cl-Ct_OAc*Ka*10^pH/(1+Ka*10^pH))</f>
        <v>4.0080782631688641E-2</v>
      </c>
      <c r="AE617" s="19">
        <f>ABS(Ct_Na+10^-pH-Kw*10^pH-Ct_Cl-Ct_OAc*Ka*10^pH/(1+Ka*10^pH))</f>
        <v>3.7221964401022281E-2</v>
      </c>
      <c r="AF617" s="19">
        <f>ABS(Ct_Na+10^-pH-Kw*10^pH-Ct_Cl-Ct_OAc*Ka*10^pH/(1+Ka*10^pH))</f>
        <v>3.4477498899582584E-2</v>
      </c>
      <c r="AG617" s="19">
        <f>ABS(Ct_Na+10^-pH-Kw*10^pH-Ct_Cl-Ct_OAc*Ka*10^pH/(1+Ka*10^pH))</f>
        <v>3.1840659496238551E-2</v>
      </c>
      <c r="AH617" s="19">
        <f>ABS(Ct_Na+10^-pH-Kw*10^pH-Ct_Cl-Ct_OAc*Ka*10^pH/(1+Ka*10^pH))</f>
        <v>2.9305236993023155E-2</v>
      </c>
      <c r="AI617" s="19">
        <f>ABS(Ct_Na+10^-pH-Kw*10^pH-Ct_Cl-Ct_OAc*Ka*10^pH/(1+Ka*10^pH))</f>
        <v>2.686549081068379E-2</v>
      </c>
      <c r="AJ617" s="19">
        <f>ABS(Ct_Na+10^-pH-Kw*10^pH-Ct_Cl-Ct_OAc*Ka*10^pH/(1+Ka*10^pH))</f>
        <v>2.4516105598060695E-2</v>
      </c>
      <c r="AK617" s="19">
        <f>ABS(Ct_Na+10^-pH-Kw*10^pH-Ct_Cl-Ct_OAc*Ka*10^pH/(1+Ka*10^pH))</f>
        <v>2.2252152574987534E-2</v>
      </c>
      <c r="AL617" s="19">
        <f>ABS(Ct_Na+10^-pH-Kw*10^pH-Ct_Cl-Ct_OAc*Ka*10^pH/(1+Ka*10^pH))</f>
        <v>2.0069055017024148E-2</v>
      </c>
      <c r="AM617" s="19">
        <f>ABS(Ct_Na+10^-pH-Kw*10^pH-Ct_Cl-Ct_OAc*Ka*10^pH/(1+Ka*10^pH))</f>
        <v>1.7962557373375224E-2</v>
      </c>
      <c r="AN617" s="19">
        <f>ABS(Ct_Na+10^-pH-Kw*10^pH-Ct_Cl-Ct_OAc*Ka*10^pH/(1+Ka*10^pH))</f>
        <v>1.5928697579507343E-2</v>
      </c>
      <c r="AO617" s="19">
        <f>ABS(Ct_Na+10^-pH-Kw*10^pH-Ct_Cl-Ct_OAc*Ka*10^pH/(1+Ka*10^pH))</f>
        <v>1.3963782185431581E-2</v>
      </c>
      <c r="AP617" s="19">
        <f>ABS(Ct_Na+10^-pH-Kw*10^pH-Ct_Cl-Ct_OAc*Ka*10^pH/(1+Ka*10^pH))</f>
        <v>1.2064363971158336E-2</v>
      </c>
      <c r="AQ617" s="19">
        <f>ABS(Ct_Na+10^-pH-Kw*10^pH-Ct_Cl-Ct_OAc*Ka*10^pH/(1+Ka*10^pH))</f>
        <v>1.0227221763910457E-2</v>
      </c>
      <c r="AR617" s="19">
        <f>ABS(Ct_Na+10^-pH-Kw*10^pH-Ct_Cl-Ct_OAc*Ka*10^pH/(1+Ka*10^pH))</f>
        <v>8.449342208509264E-3</v>
      </c>
      <c r="AS617" s="19">
        <f>ABS(Ct_Na+10^-pH-Kw*10^pH-Ct_Cl-Ct_OAc*Ka*10^pH/(1+Ka*10^pH))</f>
        <v>6.7279032739144817E-3</v>
      </c>
      <c r="AT617" s="19">
        <f>ABS(Ct_Na+10^-pH-Kw*10^pH-Ct_Cl-Ct_OAc*Ka*10^pH/(1+Ka*10^pH))</f>
        <v>5.0602593060257647E-3</v>
      </c>
      <c r="AU617" s="19">
        <f>ABS(Ct_Na+10^-pH-Kw*10^pH-Ct_Cl-Ct_OAc*Ka*10^pH/(1+Ka*10^pH))</f>
        <v>3.443927460225947E-3</v>
      </c>
      <c r="AV617" s="19">
        <f>ABS(Ct_Na+10^-pH-Kw*10^pH-Ct_Cl-Ct_OAc*Ka*10^pH/(1+Ka*10^pH))</f>
        <v>1.8765753673291308E-3</v>
      </c>
      <c r="AW617" s="19">
        <f>ABS(Ct_Na+10^-pH-Kw*10^pH-Ct_Cl-Ct_OAc*Ka*10^pH/(1+Ka*10^pH))</f>
        <v>3.5600990407105154E-4</v>
      </c>
      <c r="AX617" s="19">
        <f>ABS(Ct_Na+10^-pH-Kw*10^pH-Ct_Cl-Ct_OAc*Ka*10^pH/(1+Ka*10^pH))</f>
        <v>1.1198330455618119E-3</v>
      </c>
      <c r="AY617" s="19">
        <f>ABS(Ct_Na+10^-pH-Kw*10^pH-Ct_Cl-Ct_OAc*Ka*10^pH/(1+Ka*10^pH))</f>
        <v>2.5528979386835599E-3</v>
      </c>
      <c r="AZ617" s="19">
        <f>ABS(Ct_Na+10^-pH-Kw*10^pH-Ct_Cl-Ct_OAc*Ka*10^pH/(1+Ka*10^pH))</f>
        <v>3.9450181205732612E-3</v>
      </c>
      <c r="BA617" s="19">
        <f>ABS(Ct_Na+10^-pH-Kw*10^pH-Ct_Cl-Ct_OAc*Ka*10^pH/(1+Ka*10^pH))</f>
        <v>5.2979236494519744E-3</v>
      </c>
      <c r="BB617" s="19">
        <f>ABS(Ct_Na+10^-pH-Kw*10^pH-Ct_Cl-Ct_OAc*Ka*10^pH/(1+Ka*10^pH))</f>
        <v>6.6132484691951779E-3</v>
      </c>
      <c r="BC617" s="19">
        <f>ABS(Ct_Na+10^-pH-Kw*10^pH-Ct_Cl-Ct_OAc*Ka*10^pH/(1+Ka*10^pH))</f>
        <v>7.892536992507089E-3</v>
      </c>
      <c r="BD617" s="19">
        <f>ABS(Ct_Na+10^-pH-Kw*10^pH-Ct_Cl-Ct_OAc*Ka*10^pH/(1+Ka*10^pH))</f>
        <v>9.1372501503240514E-3</v>
      </c>
      <c r="BE617" s="19">
        <f>ABS(Ct_Na+10^-pH-Kw*10^pH-Ct_Cl-Ct_OAc*Ka*10^pH/(1+Ka*10^pH))</f>
        <v>1.0348770957265892E-2</v>
      </c>
      <c r="BF617" s="19">
        <f>ABS(Ct_Na+10^-pH-Kw*10^pH-Ct_Cl-Ct_OAc*Ka*10^pH/(1+Ka*10^pH))</f>
        <v>1.1528409637709271E-2</v>
      </c>
      <c r="BG617" s="19">
        <f>ABS(Ct_Na+10^-pH-Kw*10^pH-Ct_Cl-Ct_OAc*Ka*10^pH/(1+Ka*10^pH))</f>
        <v>1.2677408352426839E-2</v>
      </c>
      <c r="BH617" s="19">
        <f>ABS(Ct_Na+10^-pH-Kw*10^pH-Ct_Cl-Ct_OAc*Ka*10^pH/(1+Ka*10^pH))</f>
        <v>1.3796945561638845E-2</v>
      </c>
      <c r="BI617" s="19">
        <f>ABS(Ct_Na+10^-pH-Kw*10^pH-Ct_Cl-Ct_OAc*Ka*10^pH/(1+Ka*10^pH))</f>
        <v>1.4888140056693588E-2</v>
      </c>
      <c r="BJ617" s="19">
        <f>ABS(Ct_Na+10^-pH-Kw*10^pH-Ct_Cl-Ct_OAc*Ka*10^pH/(1+Ka*10^pH))</f>
        <v>1.5952054689371963E-2</v>
      </c>
      <c r="BK617" s="19">
        <f>ABS(Ct_Na+10^-pH-Kw*10^pH-Ct_Cl-Ct_OAc*Ka*10^pH/(1+Ka*10^pH))</f>
        <v>1.6989699824947149E-2</v>
      </c>
      <c r="BL617" s="19">
        <f>ABS(Ct_Na+10^-pH-Kw*10^pH-Ct_Cl-Ct_OAc*Ka*10^pH/(1+Ka*10^pH))</f>
        <v>1.8002036542581486E-2</v>
      </c>
      <c r="BM617" s="19">
        <f>ABS(Ct_Na+10^-pH-Kw*10^pH-Ct_Cl-Ct_OAc*Ka*10^pH/(1+Ka*10^pH))</f>
        <v>1.8989979604369232E-2</v>
      </c>
      <c r="BN617" s="19">
        <f>ABS(Ct_Na+10^-pH-Kw*10^pH-Ct_Cl-Ct_OAc*Ka*10^pH/(1+Ka*10^pH))</f>
        <v>1.9954400212304851E-2</v>
      </c>
      <c r="BO617" s="19">
        <f>ABS(Ct_Na+10^-pH-Kw*10^pH-Ct_Cl-Ct_OAc*Ka*10^pH/(1+Ka*10^pH))</f>
        <v>2.0896128570641992E-2</v>
      </c>
      <c r="BP617" s="19">
        <f>ABS(Ct_Na+10^-pH-Kw*10^pH-Ct_Cl-Ct_OAc*Ka*10^pH/(1+Ka*10^pH))</f>
        <v>2.1815956269482933E-2</v>
      </c>
      <c r="BQ617" s="19">
        <f>ABS(Ct_Na+10^-pH-Kw*10^pH-Ct_Cl-Ct_OAc*Ka*10^pH/(1+Ka*10^pH))</f>
        <v>2.2714638503982712E-2</v>
      </c>
      <c r="BR617" s="19">
        <f>ABS(Ct_Na+10^-pH-Kw*10^pH-Ct_Cl-Ct_OAc*Ka*10^pH/(1+Ka*10^pH))</f>
        <v>2.3592896142243837E-2</v>
      </c>
      <c r="BS617" s="19">
        <f>ABS(Ct_Na+10^-pH-Kw*10^pH-Ct_Cl-Ct_OAc*Ka*10^pH/(1+Ka*10^pH))</f>
        <v>2.4451417653802481E-2</v>
      </c>
      <c r="BT617" s="19">
        <f>ABS(Ct_Na+10^-pH-Kw*10^pH-Ct_Cl-Ct_OAc*Ka*10^pH/(1+Ka*10^pH))</f>
        <v>2.5290860909548712E-2</v>
      </c>
      <c r="BU617" s="19">
        <f>ABS(Ct_Na+10^-pH-Kw*10^pH-Ct_Cl-Ct_OAc*Ka*10^pH/(1+Ka*10^pH))</f>
        <v>2.6111854862970844E-2</v>
      </c>
      <c r="BV617" s="19">
        <f>ABS(Ct_Na+10^-pH-Kw*10^pH-Ct_Cl-Ct_OAc*Ka*10^pH/(1+Ka*10^pH))</f>
        <v>2.6915001121753344E-2</v>
      </c>
      <c r="BW617" s="19">
        <f>ABS(Ct_Na+10^-pH-Kw*10^pH-Ct_Cl-Ct_OAc*Ka*10^pH/(1+Ka*10^pH))</f>
        <v>2.7700875417981427E-2</v>
      </c>
      <c r="BX617" s="19">
        <f>ABS(Ct_Na+10^-pH-Kw*10^pH-Ct_Cl-Ct_OAc*Ka*10^pH/(1+Ka*10^pH))</f>
        <v>2.8470028984502509E-2</v>
      </c>
      <c r="BY617" s="19">
        <f>ABS(Ct_Na+10^-pH-Kw*10^pH-Ct_Cl-Ct_OAc*Ka*10^pH/(1+Ka*10^pH))</f>
        <v>2.9222989844359969E-2</v>
      </c>
      <c r="BZ617" s="19">
        <f>ABS(Ct_Na+10^-pH-Kw*10^pH-Ct_Cl-Ct_OAc*Ka*10^pH/(1+Ka*10^pH))</f>
        <v>2.9960264019637098E-2</v>
      </c>
      <c r="CA617" s="19">
        <f>ABS(Ct_Na+10^-pH-Kw*10^pH-Ct_Cl-Ct_OAc*Ka*10^pH/(1+Ka*10^pH))</f>
        <v>3.0682336665527041E-2</v>
      </c>
      <c r="CB617" s="19">
        <f>ABS(Ct_Na+10^-pH-Kw*10^pH-Ct_Cl-Ct_OAc*Ka*10^pH/(1+Ka*10^pH))</f>
        <v>3.1389673134970271E-2</v>
      </c>
      <c r="CC617" s="19">
        <f>ABS(Ct_Na+10^-pH-Kw*10^pH-Ct_Cl-Ct_OAc*Ka*10^pH/(1+Ka*10^pH))</f>
        <v>3.2082719978768187E-2</v>
      </c>
      <c r="CD617" s="19">
        <f>ABS(Ct_Na+10^-pH-Kw*10^pH-Ct_Cl-Ct_OAc*Ka*10^pH/(1+Ka*10^pH))</f>
        <v>3.2761905885690126E-2</v>
      </c>
      <c r="CE617" s="19">
        <f>ABS(Ct_Na+10^-pH-Kw*10^pH-Ct_Cl-Ct_OAc*Ka*10^pH/(1+Ka*10^pH))</f>
        <v>3.3427642566732432E-2</v>
      </c>
      <c r="CF617" s="19">
        <f>ABS(Ct_Na+10^-pH-Kw*10^pH-Ct_Cl-Ct_OAc*Ka*10^pH/(1+Ka*10^pH))</f>
        <v>3.408032558736214E-2</v>
      </c>
      <c r="CG617" s="19">
        <f>ABS(Ct_Na+10^-pH-Kw*10^pH-Ct_Cl-Ct_OAc*Ka*10^pH/(1+Ka*10^pH))</f>
        <v>3.4720335151280597E-2</v>
      </c>
      <c r="CH617" s="19">
        <f>ABS(Ct_Na+10^-pH-Kw*10^pH-Ct_Cl-Ct_OAc*Ka*10^pH/(1+Ka*10^pH))</f>
        <v>3.5348036838969837E-2</v>
      </c>
      <c r="CI617" s="19">
        <f>ABS(Ct_Na+10^-pH-Kw*10^pH-Ct_Cl-Ct_OAc*Ka*10^pH/(1+Ka*10^pH))</f>
        <v>3.5963782304036428E-2</v>
      </c>
      <c r="CJ617" s="19">
        <f>ABS(Ct_Na+10^-pH-Kw*10^pH-Ct_Cl-Ct_OAc*Ka*10^pH/(1+Ka*10^pH))</f>
        <v>3.6567909930139517E-2</v>
      </c>
      <c r="CK617" s="19">
        <f>ABS(Ct_Na+10^-pH-Kw*10^pH-Ct_Cl-Ct_OAc*Ka*10^pH/(1+Ka*10^pH))</f>
        <v>3.7160745451081813E-2</v>
      </c>
      <c r="CL617" s="19">
        <f>ABS(Ct_Na+10^-pH-Kw*10^pH-Ct_Cl-Ct_OAc*Ka*10^pH/(1+Ka*10^pH))</f>
        <v>3.7742602536451071E-2</v>
      </c>
      <c r="CM617" s="19">
        <f>ABS(Ct_Na+10^-pH-Kw*10^pH-Ct_Cl-Ct_OAc*Ka*10^pH/(1+Ka*10^pH))</f>
        <v>3.8313783345024569E-2</v>
      </c>
      <c r="CN617" s="19">
        <f>ABS(Ct_Na+10^-pH-Kw*10^pH-Ct_Cl-Ct_OAc*Ka*10^pH/(1+Ka*10^pH))</f>
        <v>3.8874579047987634E-2</v>
      </c>
      <c r="CO617" s="19">
        <f>ABS(Ct_Na+10^-pH-Kw*10^pH-Ct_Cl-Ct_OAc*Ka*10^pH/(1+Ka*10^pH))</f>
        <v>3.9425270323870304E-2</v>
      </c>
      <c r="CP617" s="19">
        <f>ABS(Ct_Na+10^-pH-Kw*10^pH-Ct_Cl-Ct_OAc*Ka*10^pH/(1+Ka*10^pH))</f>
        <v>3.9966127826969351E-2</v>
      </c>
      <c r="CQ617" s="19">
        <f>ABS(Ct_Na+10^-pH-Kw*10^pH-Ct_Cl-Ct_OAc*Ka*10^pH/(1+Ka*10^pH))</f>
        <v>4.0497412630898511E-2</v>
      </c>
      <c r="CR617" s="19">
        <f>ABS(Ct_Na+10^-pH-Kw*10^pH-Ct_Cl-Ct_OAc*Ka*10^pH/(1+Ka*10^pH))</f>
        <v>4.10193766487938E-2</v>
      </c>
      <c r="CS617" s="19">
        <f>ABS(Ct_Na+10^-pH-Kw*10^pH-Ct_Cl-Ct_OAc*Ka*10^pH/(1+Ka*10^pH))</f>
        <v>4.1532263031595247E-2</v>
      </c>
      <c r="CT617" s="19">
        <f>ABS(Ct_Na+10^-pH-Kw*10^pH-Ct_Cl-Ct_OAc*Ka*10^pH/(1+Ka*10^pH))</f>
        <v>4.2036306545727743E-2</v>
      </c>
      <c r="CU617" s="19">
        <f>ABS(Ct_Na+10^-pH-Kw*10^pH-Ct_Cl-Ct_OAc*Ka*10^pH/(1+Ka*10^pH))</f>
        <v>4.2531733931413504E-2</v>
      </c>
      <c r="CV617" s="19">
        <f>ABS(Ct_Na+10^-pH-Kw*10^pH-Ct_Cl-Ct_OAc*Ka*10^pH/(1+Ka*10^pH))</f>
        <v>4.3018764242765621E-2</v>
      </c>
      <c r="CW617" s="19">
        <f>ABS(Ct_Na+10^-pH-Kw*10^pH-Ct_Cl-Ct_OAc*Ka*10^pH/(1+Ka*10^pH))</f>
        <v>4.3497609170733677E-2</v>
      </c>
      <c r="CX617" s="19">
        <f>ABS(Ct_Na+10^-pH-Kw*10^pH-Ct_Cl-Ct_OAc*Ka*10^pH/(1+Ka*10^pH))</f>
        <v>4.396847334990224E-2</v>
      </c>
    </row>
    <row r="618" spans="1:102">
      <c r="A618" s="23">
        <v>5.89</v>
      </c>
      <c r="B618" s="19">
        <f>ABS(Ct_Na+10^-pH-Kw*10^pH-Ct_Cl-Ct_OAc*Ka*10^pH/(1+Ka*10^pH))</f>
        <v>0.23648871371360422</v>
      </c>
      <c r="C618" s="19">
        <f>ABS(Ct_Na+10^-pH-Kw*10^pH-Ct_Cl-Ct_OAc*Ka*10^pH/(1+Ka*10^pH))</f>
        <v>0.22046538065642879</v>
      </c>
      <c r="D618" s="19">
        <f>ABS(Ct_Na+10^-pH-Kw*10^pH-Ct_Cl-Ct_OAc*Ka*10^pH/(1+Ka*10^pH))</f>
        <v>0.20589871424081474</v>
      </c>
      <c r="E618" s="19">
        <f>ABS(Ct_Na+10^-pH-Kw*10^pH-Ct_Cl-Ct_OAc*Ka*10^pH/(1+Ka*10^pH))</f>
        <v>0.19259871447003668</v>
      </c>
      <c r="F618" s="19">
        <f>ABS(Ct_Na+10^-pH-Kw*10^pH-Ct_Cl-Ct_OAc*Ka*10^pH/(1+Ka*10^pH))</f>
        <v>0.18040704801349011</v>
      </c>
      <c r="G618" s="19">
        <f>ABS(Ct_Na+10^-pH-Kw*10^pH-Ct_Cl-Ct_OAc*Ka*10^pH/(1+Ka*10^pH))</f>
        <v>0.16919071487346729</v>
      </c>
      <c r="H618" s="19">
        <f>ABS(Ct_Na+10^-pH-Kw*10^pH-Ct_Cl-Ct_OAc*Ka*10^pH/(1+Ka*10^pH))</f>
        <v>0.15883717659036928</v>
      </c>
      <c r="I618" s="19">
        <f>ABS(Ct_Na+10^-pH-Kw*10^pH-Ct_Cl-Ct_OAc*Ka*10^pH/(1+Ka*10^pH))</f>
        <v>0.14925056706898226</v>
      </c>
      <c r="J618" s="19">
        <f>ABS(Ct_Na+10^-pH-Kw*10^pH-Ct_Cl-Ct_OAc*Ka*10^pH/(1+Ka*10^pH))</f>
        <v>0.14034871537055146</v>
      </c>
      <c r="K618" s="19">
        <f>ABS(Ct_Na+10^-pH-Kw*10^pH-Ct_Cl-Ct_OAc*Ka*10^pH/(1+Ka*10^pH))</f>
        <v>0.13206078447890895</v>
      </c>
      <c r="L618" s="19">
        <f>ABS(Ct_Na+10^-pH-Kw*10^pH-Ct_Cl-Ct_OAc*Ka*10^pH/(1+Ka*10^pH))</f>
        <v>0.12432538231337598</v>
      </c>
      <c r="M618" s="19">
        <f>ABS(Ct_Na+10^-pH-Kw*10^pH-Ct_Cl-Ct_OAc*Ka*10^pH/(1+Ka*10^pH))</f>
        <v>0.11708903835207093</v>
      </c>
      <c r="N618" s="19">
        <f>ABS(Ct_Na+10^-pH-Kw*10^pH-Ct_Cl-Ct_OAc*Ka*10^pH/(1+Ka*10^pH))</f>
        <v>0.11030496588834743</v>
      </c>
      <c r="O618" s="19">
        <f>ABS(Ct_Na+10^-pH-Kw*10^pH-Ct_Cl-Ct_OAc*Ka*10^pH/(1+Ka*10^pH))</f>
        <v>0.10393204933151631</v>
      </c>
      <c r="P618" s="19">
        <f>ABS(Ct_Na+10^-pH-Kw*10^pH-Ct_Cl-Ct_OAc*Ka*10^pH/(1+Ka*10^pH))</f>
        <v>9.7934010219204601E-2</v>
      </c>
      <c r="Q618" s="19">
        <f>ABS(Ct_Na+10^-pH-Kw*10^pH-Ct_Cl-Ct_OAc*Ka*10^pH/(1+Ka*10^pH))</f>
        <v>9.2278716199025057E-2</v>
      </c>
      <c r="R618" s="19">
        <f>ABS(Ct_Na+10^-pH-Kw*10^pH-Ct_Cl-Ct_OAc*Ka*10^pH/(1+Ka*10^pH))</f>
        <v>8.6937605179966557E-2</v>
      </c>
      <c r="S618" s="19">
        <f>ABS(Ct_Na+10^-pH-Kw*10^pH-Ct_Cl-Ct_OAc*Ka*10^pH/(1+Ka*10^pH))</f>
        <v>8.1885202864640932E-2</v>
      </c>
      <c r="T618" s="19">
        <f>ABS(Ct_Na+10^-pH-Kw*10^pH-Ct_Cl-Ct_OAc*Ka*10^pH/(1+Ka*10^pH))</f>
        <v>7.7098716460648295E-2</v>
      </c>
      <c r="U618" s="19">
        <f>ABS(Ct_Na+10^-pH-Kw*10^pH-Ct_Cl-Ct_OAc*Ka*10^pH/(1+Ka*10^pH))</f>
        <v>7.255769089788601E-2</v>
      </c>
      <c r="V618" s="19">
        <f>ABS(Ct_Na+10^-pH-Kw*10^pH-Ct_Cl-Ct_OAc*Ka*10^pH/(1+Ka*10^pH))</f>
        <v>6.824371661326184E-2</v>
      </c>
      <c r="W618" s="19">
        <f>ABS(Ct_Na+10^-pH-Kw*10^pH-Ct_Cl-Ct_OAc*Ka*10^pH/(1+Ka*10^pH))</f>
        <v>6.4140180098619354E-2</v>
      </c>
      <c r="X618" s="19">
        <f>ABS(Ct_Na+10^-pH-Kw*10^pH-Ct_Cl-Ct_OAc*Ka*10^pH/(1+Ka*10^pH))</f>
        <v>6.0232050084674124E-2</v>
      </c>
      <c r="Y618" s="19">
        <f>ABS(Ct_Na+10^-pH-Kw*10^pH-Ct_Cl-Ct_OAc*Ka*10^pH/(1+Ka*10^pH))</f>
        <v>5.6505693559749604E-2</v>
      </c>
      <c r="Z618" s="19">
        <f>ABS(Ct_Na+10^-pH-Kw*10^pH-Ct_Cl-Ct_OAc*Ka*10^pH/(1+Ka*10^pH))</f>
        <v>5.29487168768671E-2</v>
      </c>
      <c r="AA618" s="19">
        <f>ABS(Ct_Na+10^-pH-Kw*10^pH-Ct_Cl-Ct_OAc*Ka*10^pH/(1+Ka*10^pH))</f>
        <v>4.9549828046557151E-2</v>
      </c>
      <c r="AB618" s="19">
        <f>ABS(Ct_Na+10^-pH-Kw*10^pH-Ct_Cl-Ct_OAc*Ka*10^pH/(1+Ka*10^pH))</f>
        <v>4.6298716991478084E-2</v>
      </c>
      <c r="AC618" s="19">
        <f>ABS(Ct_Na+10^-pH-Kw*10^pH-Ct_Cl-Ct_OAc*Ka*10^pH/(1+Ka*10^pH))</f>
        <v>4.3185951087678934E-2</v>
      </c>
      <c r="AD618" s="19">
        <f>ABS(Ct_Na+10^-pH-Kw*10^pH-Ct_Cl-Ct_OAc*Ka*10^pH/(1+Ka*10^pH))</f>
        <v>4.0202883763204786E-2</v>
      </c>
      <c r="AE618" s="19">
        <f>ABS(Ct_Na+10^-pH-Kw*10^pH-Ct_Cl-Ct_OAc*Ka*10^pH/(1+Ka*10^pH))</f>
        <v>3.7341574288709156E-2</v>
      </c>
      <c r="AF618" s="19">
        <f>ABS(Ct_Na+10^-pH-Kw*10^pH-Ct_Cl-Ct_OAc*Ka*10^pH/(1+Ka*10^pH))</f>
        <v>3.4594717193193375E-2</v>
      </c>
      <c r="AG618" s="19">
        <f>ABS(Ct_Na+10^-pH-Kw*10^pH-Ct_Cl-Ct_OAc*Ka*10^pH/(1+Ka*10^pH))</f>
        <v>3.1955579983776225E-2</v>
      </c>
      <c r="AH618" s="19">
        <f>ABS(Ct_Na+10^-pH-Kw*10^pH-Ct_Cl-Ct_OAc*Ka*10^pH/(1+Ka*10^pH))</f>
        <v>2.9417948051644383E-2</v>
      </c>
      <c r="AI618" s="19">
        <f>ABS(Ct_Na+10^-pH-Kw*10^pH-Ct_Cl-Ct_OAc*Ka*10^pH/(1+Ka*10^pH))</f>
        <v>2.6976075815064664E-2</v>
      </c>
      <c r="AJ618" s="19">
        <f>ABS(Ct_Na+10^-pH-Kw*10^pH-Ct_Cl-Ct_OAc*Ka*10^pH/(1+Ka*10^pH))</f>
        <v>2.4624643290950876E-2</v>
      </c>
      <c r="AK618" s="19">
        <f>ABS(Ct_Na+10^-pH-Kw*10^pH-Ct_Cl-Ct_OAc*Ka*10^pH/(1+Ka*10^pH))</f>
        <v>2.235871740407757E-2</v>
      </c>
      <c r="AL618" s="19">
        <f>ABS(Ct_Na+10^-pH-Kw*10^pH-Ct_Cl-Ct_OAc*Ka*10^pH/(1+Ka*10^pH))</f>
        <v>2.0173717441735475E-2</v>
      </c>
      <c r="AM618" s="19">
        <f>ABS(Ct_Na+10^-pH-Kw*10^pH-Ct_Cl-Ct_OAc*Ka*10^pH/(1+Ka*10^pH))</f>
        <v>1.8065384144738683E-2</v>
      </c>
      <c r="AN618" s="19">
        <f>ABS(Ct_Na+10^-pH-Kw*10^pH-Ct_Cl-Ct_OAc*Ka*10^pH/(1+Ka*10^pH))</f>
        <v>1.6029751995914214E-2</v>
      </c>
      <c r="AO618" s="19">
        <f>ABS(Ct_Na+10^-pH-Kw*10^pH-Ct_Cl-Ct_OAc*Ka*10^pH/(1+Ka*10^pH))</f>
        <v>1.4063124326710918E-2</v>
      </c>
      <c r="AP618" s="19">
        <f>ABS(Ct_Na+10^-pH-Kw*10^pH-Ct_Cl-Ct_OAc*Ka*10^pH/(1+Ka*10^pH))</f>
        <v>1.2162050913147725E-2</v>
      </c>
      <c r="AQ618" s="19">
        <f>ABS(Ct_Na+10^-pH-Kw*10^pH-Ct_Cl-Ct_OAc*Ka*10^pH/(1+Ka*10^pH))</f>
        <v>1.0323307775439085E-2</v>
      </c>
      <c r="AR618" s="19">
        <f>ABS(Ct_Na+10^-pH-Kw*10^pH-Ct_Cl-Ct_OAc*Ka*10^pH/(1+Ka*10^pH))</f>
        <v>8.5438789324952039E-3</v>
      </c>
      <c r="AS618" s="19">
        <f>ABS(Ct_Na+10^-pH-Kw*10^pH-Ct_Cl-Ct_OAc*Ka*10^pH/(1+Ka*10^pH))</f>
        <v>6.8209398940892452E-3</v>
      </c>
      <c r="AT618" s="19">
        <f>ABS(Ct_Na+10^-pH-Kw*10^pH-Ct_Cl-Ct_OAc*Ka*10^pH/(1+Ka*10^pH))</f>
        <v>5.1518427006334577E-3</v>
      </c>
      <c r="AU618" s="19">
        <f>ABS(Ct_Na+10^-pH-Kw*10^pH-Ct_Cl-Ct_OAc*Ka*10^pH/(1+Ka*10^pH))</f>
        <v>3.5341023438994132E-3</v>
      </c>
      <c r="AV618" s="19">
        <f>ABS(Ct_Na+10^-pH-Kw*10^pH-Ct_Cl-Ct_OAc*Ka*10^pH/(1+Ka*10^pH))</f>
        <v>1.9653844222178793E-3</v>
      </c>
      <c r="AW618" s="19">
        <f>ABS(Ct_Na+10^-pH-Kw*10^pH-Ct_Cl-Ct_OAc*Ka*10^pH/(1+Ka*10^pH))</f>
        <v>4.4349390118358228E-4</v>
      </c>
      <c r="AX618" s="19">
        <f>ABS(Ct_Na+10^-pH-Kw*10^pH-Ct_Cl-Ct_OAc*Ka*10^pH/(1+Ka*10^pH))</f>
        <v>1.0336351339379629E-3</v>
      </c>
      <c r="AY618" s="19">
        <f>ABS(Ct_Na+10^-pH-Kw*10^pH-Ct_Cl-Ct_OAc*Ka*10^pH/(1+Ka*10^pH))</f>
        <v>2.4679488347081335E-3</v>
      </c>
      <c r="AZ618" s="19">
        <f>ABS(Ct_Na+10^-pH-Kw*10^pH-Ct_Cl-Ct_OAc*Ka*10^pH/(1+Ka*10^pH))</f>
        <v>3.8612821440277417E-3</v>
      </c>
      <c r="BA618" s="19">
        <f>ABS(Ct_Na+10^-pH-Kw*10^pH-Ct_Cl-Ct_OAc*Ka*10^pH/(1+Ka*10^pH))</f>
        <v>5.2153666277326982E-3</v>
      </c>
      <c r="BB618" s="19">
        <f>ABS(Ct_Na+10^-pH-Kw*10^pH-Ct_Cl-Ct_OAc*Ka*10^pH/(1+Ka*10^pH))</f>
        <v>6.5318376535569711E-3</v>
      </c>
      <c r="BC618" s="19">
        <f>ABS(Ct_Na+10^-pH-Kw*10^pH-Ct_Cl-Ct_OAc*Ka*10^pH/(1+Ka*10^pH))</f>
        <v>7.8122409800436207E-3</v>
      </c>
      <c r="BD618" s="19">
        <f>ABS(Ct_Na+10^-pH-Kw*10^pH-Ct_Cl-Ct_OAc*Ka*10^pH/(1+Ka*10^pH))</f>
        <v>9.0580388112197902E-3</v>
      </c>
      <c r="BE618" s="19">
        <f>ABS(Ct_Na+10^-pH-Kw*10^pH-Ct_Cl-Ct_OAc*Ka*10^pH/(1+Ka*10^pH))</f>
        <v>1.0270615366897919E-2</v>
      </c>
      <c r="BF618" s="19">
        <f>ABS(Ct_Na+10^-pH-Kw*10^pH-Ct_Cl-Ct_OAc*Ka*10^pH/(1+Ka*10^pH))</f>
        <v>1.1451282013216116E-2</v>
      </c>
      <c r="BG618" s="19">
        <f>ABS(Ct_Na+10^-pH-Kw*10^pH-Ct_Cl-Ct_OAc*Ka*10^pH/(1+Ka*10^pH))</f>
        <v>1.2601281993396156E-2</v>
      </c>
      <c r="BH618" s="19">
        <f>ABS(Ct_Na+10^-pH-Kw*10^pH-Ct_Cl-Ct_OAc*Ka*10^pH/(1+Ka*10^pH))</f>
        <v>1.3721794794597245E-2</v>
      </c>
      <c r="BI618" s="19">
        <f>ABS(Ct_Na+10^-pH-Kw*10^pH-Ct_Cl-Ct_OAc*Ka*10^pH/(1+Ka*10^pH))</f>
        <v>1.4813940183109706E-2</v>
      </c>
      <c r="BJ618" s="19">
        <f>ABS(Ct_Na+10^-pH-Kw*10^pH-Ct_Cl-Ct_OAc*Ka*10^pH/(1+Ka*10^pH))</f>
        <v>1.587878193690935E-2</v>
      </c>
      <c r="BK618" s="19">
        <f>ABS(Ct_Na+10^-pH-Kw*10^pH-Ct_Cl-Ct_OAc*Ka*10^pH/(1+Ka*10^pH))</f>
        <v>1.6917331301726263E-2</v>
      </c>
      <c r="BL618" s="19">
        <f>ABS(Ct_Na+10^-pH-Kw*10^pH-Ct_Cl-Ct_OAc*Ka*10^pH/(1+Ka*10^pH))</f>
        <v>1.7930550194230579E-2</v>
      </c>
      <c r="BM618" s="19">
        <f>ABS(Ct_Na+10^-pH-Kw*10^pH-Ct_Cl-Ct_OAc*Ka*10^pH/(1+Ka*10^pH))</f>
        <v>1.8919354173662521E-2</v>
      </c>
      <c r="BN618" s="19">
        <f>ABS(Ct_Na+10^-pH-Kw*10^pH-Ct_Cl-Ct_OAc*Ka*10^pH/(1+Ka*10^pH))</f>
        <v>1.9884615201203201E-2</v>
      </c>
      <c r="BO618" s="19">
        <f>ABS(Ct_Na+10^-pH-Kw*10^pH-Ct_Cl-Ct_OAc*Ka*10^pH/(1+Ka*10^pH))</f>
        <v>2.0827164204566456E-2</v>
      </c>
      <c r="BP618" s="19">
        <f>ABS(Ct_Na+10^-pH-Kw*10^pH-Ct_Cl-Ct_OAc*Ka*10^pH/(1+Ka*10^pH))</f>
        <v>2.1747793463665455E-2</v>
      </c>
      <c r="BQ618" s="19">
        <f>ABS(Ct_Na+10^-pH-Kw*10^pH-Ct_Cl-Ct_OAc*Ka*10^pH/(1+Ka*10^pH))</f>
        <v>2.26472588317507E-2</v>
      </c>
      <c r="BR618" s="19">
        <f>ABS(Ct_Na+10^-pH-Kw*10^pH-Ct_Cl-Ct_OAc*Ka*10^pH/(1+Ka*10^pH))</f>
        <v>2.35262818051067E-2</v>
      </c>
      <c r="BS618" s="19">
        <f>ABS(Ct_Na+10^-pH-Kw*10^pH-Ct_Cl-Ct_OAc*Ka*10^pH/(1+Ka*10^pH))</f>
        <v>2.4385551453218773E-2</v>
      </c>
      <c r="BT618" s="19">
        <f>ABS(Ct_Na+10^-pH-Kw*10^pH-Ct_Cl-Ct_OAc*Ka*10^pH/(1+Ka*10^pH))</f>
        <v>2.5225726220261681E-2</v>
      </c>
      <c r="BU618" s="19">
        <f>ABS(Ct_Na+10^-pH-Kw*10^pH-Ct_Cl-Ct_OAc*Ka*10^pH/(1+Ka*10^pH))</f>
        <v>2.6047435607809151E-2</v>
      </c>
      <c r="BV618" s="19">
        <f>ABS(Ct_Na+10^-pH-Kw*10^pH-Ct_Cl-Ct_OAc*Ka*10^pH/(1+Ka*10^pH))</f>
        <v>2.6851281747801208E-2</v>
      </c>
      <c r="BW618" s="19">
        <f>ABS(Ct_Na+10^-pH-Kw*10^pH-Ct_Cl-Ct_OAc*Ka*10^pH/(1+Ka*10^pH))</f>
        <v>2.7637840874030033E-2</v>
      </c>
      <c r="BX618" s="19">
        <f>ABS(Ct_Na+10^-pH-Kw*10^pH-Ct_Cl-Ct_OAc*Ka*10^pH/(1+Ka*10^pH))</f>
        <v>2.840766469970079E-2</v>
      </c>
      <c r="BY618" s="19">
        <f>ABS(Ct_Na+10^-pH-Kw*10^pH-Ct_Cl-Ct_OAc*Ka*10^pH/(1+Ka*10^pH))</f>
        <v>2.9161281707988984E-2</v>
      </c>
      <c r="BZ618" s="19">
        <f>ABS(Ct_Na+10^-pH-Kw*10^pH-Ct_Cl-Ct_OAc*Ka*10^pH/(1+Ka*10^pH))</f>
        <v>2.9899198361937863E-2</v>
      </c>
      <c r="CA618" s="19">
        <f>ABS(Ct_Na+10^-pH-Kw*10^pH-Ct_Cl-Ct_OAc*Ka*10^pH/(1+Ka*10^pH))</f>
        <v>3.062190023951665E-2</v>
      </c>
      <c r="CB618" s="19">
        <f>ABS(Ct_Na+10^-pH-Kw*10^pH-Ct_Cl-Ct_OAc*Ka*10^pH/(1+Ka*10^pH))</f>
        <v>3.1329853099185678E-2</v>
      </c>
      <c r="CC618" s="19">
        <f>ABS(Ct_Na+10^-pH-Kw*10^pH-Ct_Cl-Ct_OAc*Ka*10^pH/(1+Ka*10^pH))</f>
        <v>3.2023503880881599E-2</v>
      </c>
      <c r="CD618" s="19">
        <f>ABS(Ct_Na+10^-pH-Kw*10^pH-Ct_Cl-Ct_OAc*Ka*10^pH/(1+Ka*10^pH))</f>
        <v>3.2703281646943576E-2</v>
      </c>
      <c r="CE618" s="19">
        <f>ABS(Ct_Na+10^-pH-Kw*10^pH-Ct_Cl-Ct_OAc*Ka*10^pH/(1+Ka*10^pH))</f>
        <v>3.336959846714295E-2</v>
      </c>
      <c r="CF618" s="19">
        <f>ABS(Ct_Na+10^-pH-Kw*10^pH-Ct_Cl-Ct_OAc*Ka*10^pH/(1+Ka*10^pH))</f>
        <v>3.4022850251652158E-2</v>
      </c>
      <c r="CG618" s="19">
        <f>ABS(Ct_Na+10^-pH-Kw*10^pH-Ct_Cl-Ct_OAc*Ka*10^pH/(1+Ka*10^pH))</f>
        <v>3.4663417535491257E-2</v>
      </c>
      <c r="CH618" s="19">
        <f>ABS(Ct_Na+10^-pH-Kw*10^pH-Ct_Cl-Ct_OAc*Ka*10^pH/(1+Ka*10^pH))</f>
        <v>3.5291666217718079E-2</v>
      </c>
      <c r="CI618" s="19">
        <f>ABS(Ct_Na+10^-pH-Kw*10^pH-Ct_Cl-Ct_OAc*Ka*10^pH/(1+Ka*10^pH))</f>
        <v>3.5907948258378668E-2</v>
      </c>
      <c r="CJ618" s="19">
        <f>ABS(Ct_Na+10^-pH-Kw*10^pH-Ct_Cl-Ct_OAc*Ka*10^pH/(1+Ka*10^pH))</f>
        <v>3.6512602336007921E-2</v>
      </c>
      <c r="CK618" s="19">
        <f>ABS(Ct_Na+10^-pH-Kw*10^pH-Ct_Cl-Ct_OAc*Ka*10^pH/(1+Ka*10^pH))</f>
        <v>3.7105954468260954E-2</v>
      </c>
      <c r="CL618" s="19">
        <f>ABS(Ct_Na+10^-pH-Kw*10^pH-Ct_Cl-Ct_OAc*Ka*10^pH/(1+Ka*10^pH))</f>
        <v>3.7688318598064832E-2</v>
      </c>
      <c r="CM618" s="19">
        <f>ABS(Ct_Na+10^-pH-Kw*10^pH-Ct_Cl-Ct_OAc*Ka*10^pH/(1+Ka*10^pH))</f>
        <v>3.8259997147505331E-2</v>
      </c>
      <c r="CN618" s="19">
        <f>ABS(Ct_Na+10^-pH-Kw*10^pH-Ct_Cl-Ct_OAc*Ka*10^pH/(1+Ka*10^pH))</f>
        <v>3.8821281541501468E-2</v>
      </c>
      <c r="CO618" s="19">
        <f>ABS(Ct_Na+10^-pH-Kw*10^pH-Ct_Cl-Ct_OAc*Ka*10^pH/(1+Ka*10^pH))</f>
        <v>3.9372452703173362E-2</v>
      </c>
      <c r="CP618" s="19">
        <f>ABS(Ct_Na+10^-pH-Kw*10^pH-Ct_Cl-Ct_OAc*Ka*10^pH/(1+Ka*10^pH))</f>
        <v>3.991378152267254E-2</v>
      </c>
      <c r="CQ618" s="19">
        <f>ABS(Ct_Na+10^-pH-Kw*10^pH-Ct_Cl-Ct_OAc*Ka*10^pH/(1+Ka*10^pH))</f>
        <v>4.0445529301118638E-2</v>
      </c>
      <c r="CR618" s="19">
        <f>ABS(Ct_Na+10^-pH-Kw*10^pH-Ct_Cl-Ct_OAc*Ka*10^pH/(1+Ka*10^pH))</f>
        <v>4.0967948171170922E-2</v>
      </c>
      <c r="CS618" s="19">
        <f>ABS(Ct_Na+10^-pH-Kw*10^pH-Ct_Cl-Ct_OAc*Ka*10^pH/(1+Ka*10^pH))</f>
        <v>4.1481281495657073E-2</v>
      </c>
      <c r="CT618" s="19">
        <f>ABS(Ct_Na+10^-pH-Kw*10^pH-Ct_Cl-Ct_OAc*Ka*10^pH/(1+Ka*10^pH))</f>
        <v>4.198576424558316E-2</v>
      </c>
      <c r="CU618" s="19">
        <f>ABS(Ct_Na+10^-pH-Kw*10^pH-Ct_Cl-Ct_OAc*Ka*10^pH/(1+Ka*10^pH))</f>
        <v>4.2481623358758339E-2</v>
      </c>
      <c r="CV618" s="19">
        <f>ABS(Ct_Na+10^-pH-Kw*10^pH-Ct_Cl-Ct_OAc*Ka*10^pH/(1+Ka*10^pH))</f>
        <v>4.2969078080184804E-2</v>
      </c>
      <c r="CW618" s="19">
        <f>ABS(Ct_Na+10^-pH-Kw*10^pH-Ct_Cl-Ct_OAc*Ka*10^pH/(1+Ka*10^pH))</f>
        <v>4.3448340285284777E-2</v>
      </c>
      <c r="CX618" s="19">
        <f>ABS(Ct_Na+10^-pH-Kw*10^pH-Ct_Cl-Ct_OAc*Ka*10^pH/(1+Ka*10^pH))</f>
        <v>4.3919614786966391E-2</v>
      </c>
    </row>
    <row r="619" spans="1:102">
      <c r="A619" s="24">
        <v>5.9</v>
      </c>
      <c r="B619" s="19">
        <f>ABS(Ct_Na+10^-pH-Kw*10^pH-Ct_Cl-Ct_OAc*Ka*10^pH/(1+Ka*10^pH))</f>
        <v>0.23677593675043146</v>
      </c>
      <c r="C619" s="19">
        <f>ABS(Ct_Na+10^-pH-Kw*10^pH-Ct_Cl-Ct_OAc*Ka*10^pH/(1+Ka*10^pH))</f>
        <v>0.22073892781078569</v>
      </c>
      <c r="D619" s="19">
        <f>ABS(Ct_Na+10^-pH-Kw*10^pH-Ct_Cl-Ct_OAc*Ka*10^pH/(1+Ka*10^pH))</f>
        <v>0.20615982877474409</v>
      </c>
      <c r="E619" s="19">
        <f>ABS(Ct_Na+10^-pH-Kw*10^pH-Ct_Cl-Ct_OAc*Ka*10^pH/(1+Ka*10^pH))</f>
        <v>0.19284847748096701</v>
      </c>
      <c r="F619" s="19">
        <f>ABS(Ct_Na+10^-pH-Kw*10^pH-Ct_Cl-Ct_OAc*Ka*10^pH/(1+Ka*10^pH))</f>
        <v>0.18064640546167129</v>
      </c>
      <c r="G619" s="19">
        <f>ABS(Ct_Na+10^-pH-Kw*10^pH-Ct_Cl-Ct_OAc*Ka*10^pH/(1+Ka*10^pH))</f>
        <v>0.1694204992039193</v>
      </c>
      <c r="H619" s="19">
        <f>ABS(Ct_Na+10^-pH-Kw*10^pH-Ct_Cl-Ct_OAc*Ka*10^pH/(1+Ka*10^pH))</f>
        <v>0.15905812419676357</v>
      </c>
      <c r="I619" s="19">
        <f>ABS(Ct_Na+10^-pH-Kw*10^pH-Ct_Cl-Ct_OAc*Ka*10^pH/(1+Ka*10^pH))</f>
        <v>0.14946333252347122</v>
      </c>
      <c r="J619" s="19">
        <f>ABS(Ct_Na+10^-pH-Kw*10^pH-Ct_Cl-Ct_OAc*Ka*10^pH/(1+Ka*10^pH))</f>
        <v>0.14055388311255693</v>
      </c>
      <c r="K619" s="19">
        <f>ABS(Ct_Na+10^-pH-Kw*10^pH-Ct_Cl-Ct_OAc*Ka*10^pH/(1+Ka*10^pH))</f>
        <v>0.13225887848860218</v>
      </c>
      <c r="L619" s="19">
        <f>ABS(Ct_Na+10^-pH-Kw*10^pH-Ct_Cl-Ct_OAc*Ka*10^pH/(1+Ka*10^pH))</f>
        <v>0.12451687417291113</v>
      </c>
      <c r="M619" s="19">
        <f>ABS(Ct_Na+10^-pH-Kw*10^pH-Ct_Cl-Ct_OAc*Ka*10^pH/(1+Ka*10^pH))</f>
        <v>0.11727435400661952</v>
      </c>
      <c r="N619" s="19">
        <f>ABS(Ct_Na+10^-pH-Kw*10^pH-Ct_Cl-Ct_OAc*Ka*10^pH/(1+Ka*10^pH))</f>
        <v>0.11048449135072111</v>
      </c>
      <c r="O619" s="19">
        <f>ABS(Ct_Na+10^-pH-Kw*10^pH-Ct_Cl-Ct_OAc*Ka*10^pH/(1+Ka*10^pH))</f>
        <v>0.10410613552245293</v>
      </c>
      <c r="P619" s="19">
        <f>ABS(Ct_Na+10^-pH-Kw*10^pH-Ct_Cl-Ct_OAc*Ka*10^pH/(1+Ka*10^pH))</f>
        <v>9.8102977095847546E-2</v>
      </c>
      <c r="Q619" s="19">
        <f>ABS(Ct_Na+10^-pH-Kw*10^pH-Ct_Cl-Ct_OAc*Ka*10^pH/(1+Ka*10^pH))</f>
        <v>9.2442856293619646E-2</v>
      </c>
      <c r="R619" s="19">
        <f>ABS(Ct_Na+10^-pH-Kw*10^pH-Ct_Cl-Ct_OAc*Ka*10^pH/(1+Ka*10^pH))</f>
        <v>8.7097186647071057E-2</v>
      </c>
      <c r="S619" s="19">
        <f>ABS(Ct_Na+10^-pH-Kw*10^pH-Ct_Cl-Ct_OAc*Ka*10^pH/(1+Ka*10^pH))</f>
        <v>8.2040472116552104E-2</v>
      </c>
      <c r="T619" s="19">
        <f>ABS(Ct_Na+10^-pH-Kw*10^pH-Ct_Cl-Ct_OAc*Ka*10^pH/(1+Ka*10^pH))</f>
        <v>7.7249900456060505E-2</v>
      </c>
      <c r="U619" s="19">
        <f>ABS(Ct_Na+10^-pH-Kw*10^pH-Ct_Cl-Ct_OAc*Ka*10^pH/(1+Ka*10^pH))</f>
        <v>7.2704999137132548E-2</v>
      </c>
      <c r="V619" s="19">
        <f>ABS(Ct_Na+10^-pH-Kw*10^pH-Ct_Cl-Ct_OAc*Ka*10^pH/(1+Ka*10^pH))</f>
        <v>6.8387342884151006E-2</v>
      </c>
      <c r="W619" s="19">
        <f>ABS(Ct_Na+10^-pH-Kw*10^pH-Ct_Cl-Ct_OAc*Ka*10^pH/(1+Ka*10^pH))</f>
        <v>6.4280304009363659E-2</v>
      </c>
      <c r="X619" s="19">
        <f>ABS(Ct_Na+10^-pH-Kw*10^pH-Ct_Cl-Ct_OAc*Ka*10^pH/(1+Ka*10^pH))</f>
        <v>6.0368838414328121E-2</v>
      </c>
      <c r="Y619" s="19">
        <f>ABS(Ct_Na+10^-pH-Kw*10^pH-Ct_Cl-Ct_OAc*Ka*10^pH/(1+Ka*10^pH))</f>
        <v>5.6639301451619814E-2</v>
      </c>
      <c r="Z619" s="19">
        <f>ABS(Ct_Na+10^-pH-Kw*10^pH-Ct_Cl-Ct_OAc*Ka*10^pH/(1+Ka*10^pH))</f>
        <v>5.3079288896307322E-2</v>
      </c>
      <c r="AA619" s="19">
        <f>ABS(Ct_Na+10^-pH-Kw*10^pH-Ct_Cl-Ct_OAc*Ka*10^pH/(1+Ka*10^pH))</f>
        <v>4.967749912123097E-2</v>
      </c>
      <c r="AB619" s="19">
        <f>ABS(Ct_Na+10^-pH-Kw*10^pH-Ct_Cl-Ct_OAc*Ka*10^pH/(1+Ka*10^pH))</f>
        <v>4.6423613249418794E-2</v>
      </c>
      <c r="AC619" s="19">
        <f>ABS(Ct_Na+10^-pH-Kw*10^pH-Ct_Cl-Ct_OAc*Ka*10^pH/(1+Ka*10^pH))</f>
        <v>4.3308190606194341E-2</v>
      </c>
      <c r="AD619" s="19">
        <f>ABS(Ct_Na+10^-pH-Kw*10^pH-Ct_Cl-Ct_OAc*Ka*10^pH/(1+Ka*10^pH))</f>
        <v>4.032257723977091E-2</v>
      </c>
      <c r="AE619" s="19">
        <f>ABS(Ct_Na+10^-pH-Kw*10^pH-Ct_Cl-Ct_OAc*Ka*10^pH/(1+Ka*10^pH))</f>
        <v>3.7458825643405608E-2</v>
      </c>
      <c r="AF619" s="19">
        <f>ABS(Ct_Na+10^-pH-Kw*10^pH-Ct_Cl-Ct_OAc*Ka*10^pH/(1+Ka*10^pH))</f>
        <v>3.4709624110894927E-2</v>
      </c>
      <c r="AG619" s="19">
        <f>ABS(Ct_Na+10^-pH-Kw*10^pH-Ct_Cl-Ct_OAc*Ka*10^pH/(1+Ka*10^pH))</f>
        <v>3.2068234403188553E-2</v>
      </c>
      <c r="AH619" s="19">
        <f>ABS(Ct_Na+10^-pH-Kw*10^pH-Ct_Cl-Ct_OAc*Ka*10^pH/(1+Ka*10^pH))</f>
        <v>2.9528436607317063E-2</v>
      </c>
      <c r="AI619" s="19">
        <f>ABS(Ct_Na+10^-pH-Kw*10^pH-Ct_Cl-Ct_OAc*Ka*10^pH/(1+Ka*10^pH))</f>
        <v>2.7084480237704871E-2</v>
      </c>
      <c r="AJ619" s="19">
        <f>ABS(Ct_Na+10^-pH-Kw*10^pH-Ct_Cl-Ct_OAc*Ka*10^pH/(1+Ka*10^pH))</f>
        <v>2.4731040770670898E-2</v>
      </c>
      <c r="AK619" s="19">
        <f>ABS(Ct_Na+10^-pH-Kw*10^pH-Ct_Cl-Ct_OAc*Ka*10^pH/(1+Ka*10^pH))</f>
        <v>2.2463180920619961E-2</v>
      </c>
      <c r="AL619" s="19">
        <f>ABS(Ct_Na+10^-pH-Kw*10^pH-Ct_Cl-Ct_OAc*Ka*10^pH/(1+Ka*10^pH))</f>
        <v>2.027631606521374E-2</v>
      </c>
      <c r="AM619" s="19">
        <f>ABS(Ct_Na+10^-pH-Kw*10^pH-Ct_Cl-Ct_OAc*Ka*10^pH/(1+Ka*10^pH))</f>
        <v>1.8166183309997183E-2</v>
      </c>
      <c r="AN619" s="19">
        <f>ABS(Ct_Na+10^-pH-Kw*10^pH-Ct_Cl-Ct_OAc*Ka*10^pH/(1+Ka*10^pH))</f>
        <v>1.6128813753236375E-2</v>
      </c>
      <c r="AO619" s="19">
        <f>ABS(Ct_Na+10^-pH-Kw*10^pH-Ct_Cl-Ct_OAc*Ka*10^pH/(1+Ka*10^pH))</f>
        <v>1.4160507571281039E-2</v>
      </c>
      <c r="AP619" s="19">
        <f>ABS(Ct_Na+10^-pH-Kw*10^pH-Ct_Cl-Ct_OAc*Ka*10^pH/(1+Ka*10^pH))</f>
        <v>1.2257811595390848E-2</v>
      </c>
      <c r="AQ619" s="19">
        <f>ABS(Ct_Na+10^-pH-Kw*10^pH-Ct_Cl-Ct_OAc*Ka*10^pH/(1+Ka*10^pH))</f>
        <v>1.0417499094120042E-2</v>
      </c>
      <c r="AR619" s="19">
        <f>ABS(Ct_Na+10^-pH-Kw*10^pH-Ct_Cl-Ct_OAc*Ka*10^pH/(1+Ka*10^pH))</f>
        <v>8.6365515122450373E-3</v>
      </c>
      <c r="AS619" s="19">
        <f>ABS(Ct_Na+10^-pH-Kw*10^pH-Ct_Cl-Ct_OAc*Ka*10^pH/(1+Ka*10^pH))</f>
        <v>6.9121419488422792E-3</v>
      </c>
      <c r="AT619" s="19">
        <f>ABS(Ct_Na+10^-pH-Kw*10^pH-Ct_Cl-Ct_OAc*Ka*10^pH/(1+Ka*10^pH))</f>
        <v>5.241620184295831E-3</v>
      </c>
      <c r="AU619" s="19">
        <f>ABS(Ct_Na+10^-pH-Kw*10^pH-Ct_Cl-Ct_OAc*Ka*10^pH/(1+Ka*10^pH))</f>
        <v>3.6224990894277651E-3</v>
      </c>
      <c r="AV619" s="19">
        <f>ABS(Ct_Na+10^-pH-Kw*10^pH-Ct_Cl-Ct_OAc*Ka*10^pH/(1+Ka*10^pH))</f>
        <v>2.0524422701617279E-3</v>
      </c>
      <c r="AW619" s="19">
        <f>ABS(Ct_Na+10^-pH-Kw*10^pH-Ct_Cl-Ct_OAc*Ka*10^pH/(1+Ka*10^pH))</f>
        <v>5.2925281863500789E-4</v>
      </c>
      <c r="AX619" s="19">
        <f>ABS(Ct_Na+10^-pH-Kw*10^pH-Ct_Cl-Ct_OAc*Ka*10^pH/(1+Ka*10^pH))</f>
        <v>9.4913694314095048E-4</v>
      </c>
      <c r="AY619" s="19">
        <f>ABS(Ct_Na+10^-pH-Kw*10^pH-Ct_Cl-Ct_OAc*Ka*10^pH/(1+Ka*10^pH))</f>
        <v>2.3846748277639718E-3</v>
      </c>
      <c r="AZ619" s="19">
        <f>ABS(Ct_Na+10^-pH-Kw*10^pH-Ct_Cl-Ct_OAc*Ka*10^pH/(1+Ka*10^pH))</f>
        <v>3.7791973442549073E-3</v>
      </c>
      <c r="BA619" s="19">
        <f>ABS(Ct_Na+10^-pH-Kw*10^pH-Ct_Cl-Ct_OAc*Ka*10^pH/(1+Ka*10^pH))</f>
        <v>5.1344375363376327E-3</v>
      </c>
      <c r="BB619" s="19">
        <f>ABS(Ct_Na+10^-pH-Kw*10^pH-Ct_Cl-Ct_OAc*Ka*10^pH/(1+Ka*10^pH))</f>
        <v>6.4520321675291814E-3</v>
      </c>
      <c r="BC619" s="19">
        <f>ABS(Ct_Na+10^-pH-Kw*10^pH-Ct_Cl-Ct_OAc*Ka*10^pH/(1+Ka*10^pH))</f>
        <v>7.7335283156744206E-3</v>
      </c>
      <c r="BD619" s="19">
        <f>ABS(Ct_Na+10^-pH-Kw*10^pH-Ct_Cl-Ct_OAc*Ka*10^pH/(1+Ka*10^pH))</f>
        <v>8.9803894327886644E-3</v>
      </c>
      <c r="BE619" s="19">
        <f>ABS(Ct_Na+10^-pH-Kw*10^pH-Ct_Cl-Ct_OAc*Ka*10^pH/(1+Ka*10^pH))</f>
        <v>1.0194000920113203E-2</v>
      </c>
      <c r="BF619" s="19">
        <f>ABS(Ct_Na+10^-pH-Kw*10^pH-Ct_Cl-Ct_OAc*Ka*10^pH/(1+Ka*10^pH))</f>
        <v>1.1375675263034471E-2</v>
      </c>
      <c r="BG619" s="19">
        <f>ABS(Ct_Na+10^-pH-Kw*10^pH-Ct_Cl-Ct_OAc*Ka*10^pH/(1+Ka*10^pH))</f>
        <v>1.2526656765879843E-2</v>
      </c>
      <c r="BH619" s="19">
        <f>ABS(Ct_Na+10^-pH-Kw*10^pH-Ct_Cl-Ct_OAc*Ka*10^pH/(1+Ka*10^pH))</f>
        <v>1.3648125922498436E-2</v>
      </c>
      <c r="BI619" s="19">
        <f>ABS(Ct_Na+10^-pH-Kw*10^pH-Ct_Cl-Ct_OAc*Ka*10^pH/(1+Ka*10^pH))</f>
        <v>1.4741203454898835E-2</v>
      </c>
      <c r="BJ619" s="19">
        <f>ABS(Ct_Na+10^-pH-Kw*10^pH-Ct_Cl-Ct_OAc*Ka*10^pH/(1+Ka*10^pH))</f>
        <v>1.5806954048989227E-2</v>
      </c>
      <c r="BK619" s="19">
        <f>ABS(Ct_Na+10^-pH-Kw*10^pH-Ct_Cl-Ct_OAc*Ka*10^pH/(1+Ka*10^pH))</f>
        <v>1.6846389813595881E-2</v>
      </c>
      <c r="BL619" s="19">
        <f>ABS(Ct_Na+10^-pH-Kw*10^pH-Ct_Cl-Ct_OAc*Ka*10^pH/(1+Ka*10^pH))</f>
        <v>1.786047348638288E-2</v>
      </c>
      <c r="BM619" s="19">
        <f>ABS(Ct_Na+10^-pH-Kw*10^pH-Ct_Cl-Ct_OAc*Ka*10^pH/(1+Ka*10^pH))</f>
        <v>1.8850121408018401E-2</v>
      </c>
      <c r="BN619" s="19">
        <f>ABS(Ct_Na+10^-pH-Kw*10^pH-Ct_Cl-Ct_OAc*Ka*10^pH/(1+Ka*10^pH))</f>
        <v>1.9816206283900663E-2</v>
      </c>
      <c r="BO619" s="19">
        <f>ABS(Ct_Na+10^-pH-Kw*10^pH-Ct_Cl-Ct_OAc*Ka*10^pH/(1+Ka*10^pH))</f>
        <v>2.0759559750938635E-2</v>
      </c>
      <c r="BP619" s="19">
        <f>ABS(Ct_Na+10^-pH-Kw*10^pH-Ct_Cl-Ct_OAc*Ka*10^pH/(1+Ka*10^pH))</f>
        <v>2.168097476525481E-2</v>
      </c>
      <c r="BQ619" s="19">
        <f>ABS(Ct_Na+10^-pH-Kw*10^pH-Ct_Cl-Ct_OAc*Ka*10^pH/(1+Ka*10^pH))</f>
        <v>2.2581207825218892E-2</v>
      </c>
      <c r="BR619" s="19">
        <f>ABS(Ct_Na+10^-pH-Kw*10^pH-Ct_Cl-Ct_OAc*Ka*10^pH/(1+Ka*10^pH))</f>
        <v>2.3460981042911049E-2</v>
      </c>
      <c r="BS619" s="19">
        <f>ABS(Ct_Na+10^-pH-Kw*10^pH-Ct_Cl-Ct_OAc*Ka*10^pH/(1+Ka*10^pH))</f>
        <v>2.4320984075935984E-2</v>
      </c>
      <c r="BT619" s="19">
        <f>ABS(Ct_Na+10^-pH-Kw*10^pH-Ct_Cl-Ct_OAc*Ka*10^pH/(1+Ka*10^pH))</f>
        <v>2.5161875930449232E-2</v>
      </c>
      <c r="BU619" s="19">
        <f>ABS(Ct_Na+10^-pH-Kw*10^pH-Ct_Cl-Ct_OAc*Ka*10^pH/(1+Ka*10^pH))</f>
        <v>2.5984286645302876E-2</v>
      </c>
      <c r="BV619" s="19">
        <f>ABS(Ct_Na+10^-pH-Kw*10^pH-Ct_Cl-Ct_OAc*Ka*10^pH/(1+Ka*10^pH))</f>
        <v>2.6788818866355313E-2</v>
      </c>
      <c r="BW619" s="19">
        <f>ABS(Ct_Na+10^-pH-Kw*10^pH-Ct_Cl-Ct_OAc*Ka*10^pH/(1+Ka*10^pH))</f>
        <v>2.7576049319213126E-2</v>
      </c>
      <c r="BX619" s="19">
        <f>ABS(Ct_Na+10^-pH-Kw*10^pH-Ct_Cl-Ct_OAc*Ka*10^pH/(1+Ka*10^pH))</f>
        <v>2.8346530187967546E-2</v>
      </c>
      <c r="BY619" s="19">
        <f>ABS(Ct_Na+10^-pH-Kw*10^pH-Ct_Cl-Ct_OAc*Ka*10^pH/(1+Ka*10^pH))</f>
        <v>2.9100790406853448E-2</v>
      </c>
      <c r="BZ619" s="19">
        <f>ABS(Ct_Na+10^-pH-Kw*10^pH-Ct_Cl-Ct_OAc*Ka*10^pH/(1+Ka*10^pH))</f>
        <v>2.9839336871179262E-2</v>
      </c>
      <c r="CA619" s="19">
        <f>ABS(Ct_Na+10^-pH-Kw*10^pH-Ct_Cl-Ct_OAc*Ka*10^pH/(1+Ka*10^pH))</f>
        <v>3.056265557335399E-2</v>
      </c>
      <c r="CB619" s="19">
        <f>ABS(Ct_Na+10^-pH-Kw*10^pH-Ct_Cl-Ct_OAc*Ka*10^pH/(1+Ka*10^pH))</f>
        <v>3.1271212669361913E-2</v>
      </c>
      <c r="CC619" s="19">
        <f>ABS(Ct_Na+10^-pH-Kw*10^pH-Ct_Cl-Ct_OAc*Ka*10^pH/(1+Ka*10^pH))</f>
        <v>3.1965455480601999E-2</v>
      </c>
      <c r="CD619" s="19">
        <f>ABS(Ct_Na+10^-pH-Kw*10^pH-Ct_Cl-Ct_OAc*Ka*10^pH/(1+Ka*10^pH))</f>
        <v>3.264581343561726E-2</v>
      </c>
      <c r="CE619" s="19">
        <f>ABS(Ct_Na+10^-pH-Kw*10^pH-Ct_Cl-Ct_OAc*Ka*10^pH/(1+Ka*10^pH))</f>
        <v>3.3312698955879759E-2</v>
      </c>
      <c r="CF619" s="19">
        <f>ABS(Ct_Na+10^-pH-Kw*10^pH-Ct_Cl-Ct_OAc*Ka*10^pH/(1+Ka*10^pH))</f>
        <v>3.396650828947044E-2</v>
      </c>
      <c r="CG619" s="19">
        <f>ABS(Ct_Na+10^-pH-Kw*10^pH-Ct_Cl-Ct_OAc*Ka*10^pH/(1+Ka*10^pH))</f>
        <v>3.4607622296195288E-2</v>
      </c>
      <c r="CH619" s="19">
        <f>ABS(Ct_Na+10^-pH-Kw*10^pH-Ct_Cl-Ct_OAc*Ka*10^pH/(1+Ka*10^pH))</f>
        <v>3.5236407187406185E-2</v>
      </c>
      <c r="CI619" s="19">
        <f>ABS(Ct_Na+10^-pH-Kw*10^pH-Ct_Cl-Ct_OAc*Ka*10^pH/(1+Ka*10^pH))</f>
        <v>3.5853215223546404E-2</v>
      </c>
      <c r="CJ619" s="19">
        <f>ABS(Ct_Na+10^-pH-Kw*10^pH-Ct_Cl-Ct_OAc*Ka*10^pH/(1+Ka*10^pH))</f>
        <v>3.6458385372212278E-2</v>
      </c>
      <c r="CK619" s="19">
        <f>ABS(Ct_Na+10^-pH-Kw*10^pH-Ct_Cl-Ct_OAc*Ka*10^pH/(1+Ka*10^pH))</f>
        <v>3.7052243929314332E-2</v>
      </c>
      <c r="CL619" s="19">
        <f>ABS(Ct_Na+10^-pH-Kw*10^pH-Ct_Cl-Ct_OAc*Ka*10^pH/(1+Ka*10^pH))</f>
        <v>3.7635105105729282E-2</v>
      </c>
      <c r="CM619" s="19">
        <f>ABS(Ct_Na+10^-pH-Kw*10^pH-Ct_Cl-Ct_OAc*Ka*10^pH/(1+Ka*10^pH))</f>
        <v>3.8207271581659555E-2</v>
      </c>
      <c r="CN619" s="19">
        <f>ABS(Ct_Na+10^-pH-Kw*10^pH-Ct_Cl-Ct_OAc*Ka*10^pH/(1+Ka*10^pH))</f>
        <v>3.8769035030754732E-2</v>
      </c>
      <c r="CO619" s="19">
        <f>ABS(Ct_Na+10^-pH-Kw*10^pH-Ct_Cl-Ct_OAc*Ka*10^pH/(1+Ka*10^pH))</f>
        <v>3.9320676615902259E-2</v>
      </c>
      <c r="CP619" s="19">
        <f>ABS(Ct_Na+10^-pH-Kw*10^pH-Ct_Cl-Ct_OAc*Ka*10^pH/(1+Ka*10^pH))</f>
        <v>3.9862467458457868E-2</v>
      </c>
      <c r="CQ619" s="19">
        <f>ABS(Ct_Na+10^-pH-Kw*10^pH-Ct_Cl-Ct_OAc*Ka*10^pH/(1+Ka*10^pH))</f>
        <v>4.039466908256116E-2</v>
      </c>
      <c r="CR619" s="19">
        <f>ABS(Ct_Na+10^-pH-Kw*10^pH-Ct_Cl-Ct_OAc*Ka*10^pH/(1+Ka*10^pH))</f>
        <v>4.0917533836066132E-2</v>
      </c>
      <c r="CS619" s="19">
        <f>ABS(Ct_Na+10^-pH-Kw*10^pH-Ct_Cl-Ct_OAc*Ka*10^pH/(1+Ka*10^pH))</f>
        <v>4.1431305289510147E-2</v>
      </c>
      <c r="CT619" s="19">
        <f>ABS(Ct_Na+10^-pH-Kw*10^pH-Ct_Cl-Ct_OAc*Ka*10^pH/(1+Ka*10^pH))</f>
        <v>4.193621861444654E-2</v>
      </c>
      <c r="CU619" s="19">
        <f>ABS(Ct_Na+10^-pH-Kw*10^pH-Ct_Cl-Ct_OAc*Ka*10^pH/(1+Ka*10^pH))</f>
        <v>4.243250094237544E-2</v>
      </c>
      <c r="CV619" s="19">
        <f>ABS(Ct_Na+10^-pH-Kw*10^pH-Ct_Cl-Ct_OAc*Ka*10^pH/(1+Ka*10^pH))</f>
        <v>4.2920371705424204E-2</v>
      </c>
      <c r="CW619" s="19">
        <f>ABS(Ct_Na+10^-pH-Kw*10^pH-Ct_Cl-Ct_OAc*Ka*10^pH/(1+Ka*10^pH))</f>
        <v>4.340004295985031E-2</v>
      </c>
      <c r="CX619" s="19">
        <f>ABS(Ct_Na+10^-pH-Kw*10^pH-Ct_Cl-Ct_OAc*Ka*10^pH/(1+Ka*10^pH))</f>
        <v>4.3871719693369296E-2</v>
      </c>
    </row>
    <row r="620" spans="1:102">
      <c r="A620" s="23">
        <v>5.91</v>
      </c>
      <c r="B620" s="19">
        <f>ABS(Ct_Na+10^-pH-Kw*10^pH-Ct_Cl-Ct_OAc*Ka*10^pH/(1+Ka*10^pH))</f>
        <v>0.23705747766875004</v>
      </c>
      <c r="C620" s="19">
        <f>ABS(Ct_Na+10^-pH-Kw*10^pH-Ct_Cl-Ct_OAc*Ka*10^pH/(1+Ka*10^pH))</f>
        <v>0.22100706339212073</v>
      </c>
      <c r="D620" s="19">
        <f>ABS(Ct_Na+10^-pH-Kw*10^pH-Ct_Cl-Ct_OAc*Ka*10^pH/(1+Ka*10^pH))</f>
        <v>0.20641577768609407</v>
      </c>
      <c r="E620" s="19">
        <f>ABS(Ct_Na+10^-pH-Kw*10^pH-Ct_Cl-Ct_OAc*Ka*10^pH/(1+Ka*10^pH))</f>
        <v>0.1930932994327654</v>
      </c>
      <c r="F620" s="19">
        <f>ABS(Ct_Na+10^-pH-Kw*10^pH-Ct_Cl-Ct_OAc*Ka*10^pH/(1+Ka*10^pH))</f>
        <v>0.18088102770054743</v>
      </c>
      <c r="G620" s="19">
        <f>ABS(Ct_Na+10^-pH-Kw*10^pH-Ct_Cl-Ct_OAc*Ka*10^pH/(1+Ka*10^pH))</f>
        <v>0.16964573770690689</v>
      </c>
      <c r="H620" s="19">
        <f>ABS(Ct_Na+10^-pH-Kw*10^pH-Ct_Cl-Ct_OAc*Ka*10^pH/(1+Ka*10^pH))</f>
        <v>0.15927470078970027</v>
      </c>
      <c r="I620" s="19">
        <f>ABS(Ct_Na+10^-pH-Kw*10^pH-Ct_Cl-Ct_OAc*Ka*10^pH/(1+Ka*10^pH))</f>
        <v>0.14967188882932372</v>
      </c>
      <c r="J620" s="19">
        <f>ABS(Ct_Na+10^-pH-Kw*10^pH-Ct_Cl-Ct_OAc*Ka*10^pH/(1+Ka*10^pH))</f>
        <v>0.14075499200897412</v>
      </c>
      <c r="K620" s="19">
        <f>ABS(Ct_Na+10^-pH-Kw*10^pH-Ct_Cl-Ct_OAc*Ka*10^pH/(1+Ka*10^pH))</f>
        <v>0.1324530535900279</v>
      </c>
      <c r="L620" s="19">
        <f>ABS(Ct_Na+10^-pH-Kw*10^pH-Ct_Cl-Ct_OAc*Ka*10^pH/(1+Ka*10^pH))</f>
        <v>0.12470457773234478</v>
      </c>
      <c r="M620" s="19">
        <f>ABS(Ct_Na+10^-pH-Kw*10^pH-Ct_Cl-Ct_OAc*Ka*10^pH/(1+Ka*10^pH))</f>
        <v>0.11745600354289931</v>
      </c>
      <c r="N620" s="19">
        <f>ABS(Ct_Na+10^-pH-Kw*10^pH-Ct_Cl-Ct_OAc*Ka*10^pH/(1+Ka*10^pH))</f>
        <v>0.11066046524029413</v>
      </c>
      <c r="O620" s="19">
        <f>ABS(Ct_Na+10^-pH-Kw*10^pH-Ct_Cl-Ct_OAc*Ka*10^pH/(1+Ka*10^pH))</f>
        <v>0.10427677774390751</v>
      </c>
      <c r="P620" s="19">
        <f>ABS(Ct_Na+10^-pH-Kw*10^pH-Ct_Cl-Ct_OAc*Ka*10^pH/(1+Ka*10^pH))</f>
        <v>9.8268601276720019E-2</v>
      </c>
      <c r="Q620" s="19">
        <f>ABS(Ct_Na+10^-pH-Kw*10^pH-Ct_Cl-Ct_OAc*Ka*10^pH/(1+Ka*10^pH))</f>
        <v>9.2603749179086162E-2</v>
      </c>
      <c r="R620" s="19">
        <f>ABS(Ct_Na+10^-pH-Kw*10^pH-Ct_Cl-Ct_OAc*Ka*10^pH/(1+Ka*10^pH))</f>
        <v>8.7253611086876404E-2</v>
      </c>
      <c r="S620" s="19">
        <f>ABS(Ct_Na+10^-pH-Kw*10^pH-Ct_Cl-Ct_OAc*Ka*10^pH/(1+Ka*10^pH))</f>
        <v>8.2192669648299563E-2</v>
      </c>
      <c r="T620" s="19">
        <f>ABS(Ct_Na+10^-pH-Kw*10^pH-Ct_Cl-Ct_OAc*Ka*10^pH/(1+Ka*10^pH))</f>
        <v>7.739809354859524E-2</v>
      </c>
      <c r="U620" s="19">
        <f>ABS(Ct_Na+10^-pH-Kw*10^pH-Ct_Cl-Ct_OAc*Ka*10^pH/(1+Ka*10^pH))</f>
        <v>7.2849393146311614E-2</v>
      </c>
      <c r="V620" s="19">
        <f>ABS(Ct_Na+10^-pH-Kw*10^pH-Ct_Cl-Ct_OAc*Ka*10^pH/(1+Ka*10^pH))</f>
        <v>6.8528127764142188E-2</v>
      </c>
      <c r="W620" s="19">
        <f>ABS(Ct_Na+10^-pH-Kw*10^pH-Ct_Cl-Ct_OAc*Ka*10^pH/(1+Ka*10^pH))</f>
        <v>6.4417655815249289E-2</v>
      </c>
      <c r="X620" s="19">
        <f>ABS(Ct_Na+10^-pH-Kw*10^pH-Ct_Cl-Ct_OAc*Ka*10^pH/(1+Ka*10^pH))</f>
        <v>6.0502920625827544E-2</v>
      </c>
      <c r="Y620" s="19">
        <f>ABS(Ct_Na+10^-pH-Kw*10^pH-Ct_Cl-Ct_OAc*Ka*10^pH/(1+Ka*10^pH))</f>
        <v>5.6770266142890477E-2</v>
      </c>
      <c r="Z620" s="19">
        <f>ABS(Ct_Na+10^-pH-Kw*10^pH-Ct_Cl-Ct_OAc*Ka*10^pH/(1+Ka*10^pH))</f>
        <v>5.3207277772814206E-2</v>
      </c>
      <c r="AA620" s="19">
        <f>ABS(Ct_Na+10^-pH-Kw*10^pH-Ct_Cl-Ct_OAc*Ka*10^pH/(1+Ka*10^pH))</f>
        <v>4.9802644441407973E-2</v>
      </c>
      <c r="AB620" s="19">
        <f>ABS(Ct_Na+10^-pH-Kw*10^pH-Ct_Cl-Ct_OAc*Ka*10^pH/(1+Ka*10^pH))</f>
        <v>4.6546038646149882E-2</v>
      </c>
      <c r="AC620" s="19">
        <f>ABS(Ct_Na+10^-pH-Kw*10^pH-Ct_Cl-Ct_OAc*Ka*10^pH/(1+Ka*10^pH))</f>
        <v>4.3428011820902723E-2</v>
      </c>
      <c r="AD620" s="19">
        <f>ABS(Ct_Na+10^-pH-Kw*10^pH-Ct_Cl-Ct_OAc*Ka*10^pH/(1+Ka*10^pH))</f>
        <v>4.0439902780040879E-2</v>
      </c>
      <c r="AE620" s="19">
        <f>ABS(Ct_Na+10^-pH-Kw*10^pH-Ct_Cl-Ct_OAc*Ka*10^pH/(1+Ka*10^pH))</f>
        <v>3.7573757373499925E-2</v>
      </c>
      <c r="AF620" s="19">
        <f>ABS(Ct_Na+10^-pH-Kw*10^pH-Ct_Cl-Ct_OAc*Ka*10^pH/(1+Ka*10^pH))</f>
        <v>3.4822257783220609E-2</v>
      </c>
      <c r="AG620" s="19">
        <f>ABS(Ct_Na+10^-pH-Kw*10^pH-Ct_Cl-Ct_OAc*Ka*10^pH/(1+Ka*10^pH))</f>
        <v>3.217866013765814E-2</v>
      </c>
      <c r="AH620" s="19">
        <f>ABS(Ct_Na+10^-pH-Kw*10^pH-Ct_Cl-Ct_OAc*Ka*10^pH/(1+Ka*10^pH))</f>
        <v>2.9636739324617321E-2</v>
      </c>
      <c r="AI620" s="19">
        <f>ABS(Ct_Na+10^-pH-Kw*10^pH-Ct_Cl-Ct_OAc*Ka*10^pH/(1+Ka*10^pH))</f>
        <v>2.7190740051691212E-2</v>
      </c>
      <c r="AJ620" s="19">
        <f>ABS(Ct_Na+10^-pH-Kw*10^pH-Ct_Cl-Ct_OAc*Ka*10^pH/(1+Ka*10^pH))</f>
        <v>2.4835333344429042E-2</v>
      </c>
      <c r="AK620" s="19">
        <f>ABS(Ct_Na+10^-pH-Kw*10^pH-Ct_Cl-Ct_OAc*Ka*10^pH/(1+Ka*10^pH))</f>
        <v>2.2565577790158213E-2</v>
      </c>
      <c r="AL620" s="19">
        <f>ABS(Ct_Na+10^-pH-Kw*10^pH-Ct_Cl-Ct_OAc*Ka*10^pH/(1+Ka*10^pH))</f>
        <v>2.0376884934254241E-2</v>
      </c>
      <c r="AM620" s="19">
        <f>ABS(Ct_Na+10^-pH-Kw*10^pH-Ct_Cl-Ct_OAc*Ka*10^pH/(1+Ka*10^pH))</f>
        <v>1.8264988318908257E-2</v>
      </c>
      <c r="AN620" s="19">
        <f>ABS(Ct_Na+10^-pH-Kw*10^pH-Ct_Cl-Ct_OAc*Ka*10^pH/(1+Ka*10^pH))</f>
        <v>1.6225915724781124E-2</v>
      </c>
      <c r="AO620" s="19">
        <f>ABS(Ct_Na+10^-pH-Kw*10^pH-Ct_Cl-Ct_OAc*Ka*10^pH/(1+Ka*10^pH))</f>
        <v>1.4255964235539667E-2</v>
      </c>
      <c r="AP620" s="19">
        <f>ABS(Ct_Na+10^-pH-Kw*10^pH-Ct_Cl-Ct_OAc*Ka*10^pH/(1+Ka*10^pH))</f>
        <v>1.2351677795939563E-2</v>
      </c>
      <c r="AQ620" s="19">
        <f>ABS(Ct_Na+10^-pH-Kw*10^pH-Ct_Cl-Ct_OAc*Ka*10^pH/(1+Ka*10^pH))</f>
        <v>1.0509826977309997E-2</v>
      </c>
      <c r="AR620" s="19">
        <f>ABS(Ct_Na+10^-pH-Kw*10^pH-Ct_Cl-Ct_OAc*Ka*10^pH/(1+Ka*10^pH))</f>
        <v>8.7273907012168223E-3</v>
      </c>
      <c r="AS620" s="19">
        <f>ABS(Ct_Na+10^-pH-Kw*10^pH-Ct_Cl-Ct_OAc*Ka*10^pH/(1+Ka*10^pH))</f>
        <v>7.0015397037298047E-3</v>
      </c>
      <c r="AT620" s="19">
        <f>ABS(Ct_Na+10^-pH-Kw*10^pH-Ct_Cl-Ct_OAc*Ka*10^pH/(1+Ka*10^pH))</f>
        <v>5.3296215499142388E-3</v>
      </c>
      <c r="AU620" s="19">
        <f>ABS(Ct_Na+10^-pH-Kw*10^pH-Ct_Cl-Ct_OAc*Ka*10^pH/(1+Ka*10^pH))</f>
        <v>3.709147031600718E-3</v>
      </c>
      <c r="AV620" s="19">
        <f>ABS(Ct_Na+10^-pH-Kw*10^pH-Ct_Cl-Ct_OAc*Ka*10^pH/(1+Ka*10^pH))</f>
        <v>2.1377778017209054E-3</v>
      </c>
      <c r="AW620" s="19">
        <f>ABS(Ct_Na+10^-pH-Kw*10^pH-Ct_Cl-Ct_OAc*Ka*10^pH/(1+Ka*10^pH))</f>
        <v>6.1331511601663696E-4</v>
      </c>
      <c r="AX620" s="19">
        <f>ABS(Ct_Na+10^-pH-Kw*10^pH-Ct_Cl-Ct_OAc*Ka*10^pH/(1+Ka*10^pH))</f>
        <v>8.6631043187281737E-4</v>
      </c>
      <c r="AY620" s="19">
        <f>ABS(Ct_Na+10^-pH-Kw*10^pH-Ct_Cl-Ct_OAc*Ka*10^pH/(1+Ka*10^pH))</f>
        <v>2.3030482827219798E-3</v>
      </c>
      <c r="AZ620" s="19">
        <f>ABS(Ct_Na+10^-pH-Kw*10^pH-Ct_Cl-Ct_OAc*Ka*10^pH/(1+Ka*10^pH))</f>
        <v>3.698736480689753E-3</v>
      </c>
      <c r="BA620" s="19">
        <f>ABS(Ct_Na+10^-pH-Kw*10^pH-Ct_Cl-Ct_OAc*Ka*10^pH/(1+Ka*10^pH))</f>
        <v>5.0551095181513711E-3</v>
      </c>
      <c r="BB620" s="19">
        <f>ABS(Ct_Na+10^-pH-Kw*10^pH-Ct_Cl-Ct_OAc*Ka*10^pH/(1+Ka*10^pH))</f>
        <v>6.3738055267946181E-3</v>
      </c>
      <c r="BC620" s="19">
        <f>ABS(Ct_Na+10^-pH-Kw*10^pH-Ct_Cl-Ct_OAc*Ka*10^pH/(1+Ka*10^pH))</f>
        <v>7.6563728776668505E-3</v>
      </c>
      <c r="BD620" s="19">
        <f>ABS(Ct_Na+10^-pH-Kw*10^pH-Ct_Cl-Ct_OAc*Ka*10^pH/(1+Ka*10^pH))</f>
        <v>8.9042762460830455E-3</v>
      </c>
      <c r="BE620" s="19">
        <f>ABS(Ct_Na+10^-pH-Kw*10^pH-Ct_Cl-Ct_OAc*Ka*10^pH/(1+Ka*10^pH))</f>
        <v>1.011890219134147E-2</v>
      </c>
      <c r="BF620" s="19">
        <f>ABS(Ct_Na+10^-pH-Kw*10^pH-Ct_Cl-Ct_OAc*Ka*10^pH/(1+Ka*10^pH))</f>
        <v>1.1301564295935214E-2</v>
      </c>
      <c r="BG620" s="19">
        <f>ABS(Ct_Na+10^-pH-Kw*10^pH-Ct_Cl-Ct_OAc*Ka*10^pH/(1+Ka*10^pH))</f>
        <v>1.2453507904305716E-2</v>
      </c>
      <c r="BH620" s="19">
        <f>ABS(Ct_Na+10^-pH-Kw*10^pH-Ct_Cl-Ct_OAc*Ka*10^pH/(1+Ka*10^pH))</f>
        <v>1.3575914497077013E-2</v>
      </c>
      <c r="BI620" s="19">
        <f>ABS(Ct_Na+10^-pH-Kw*10^pH-Ct_Cl-Ct_OAc*Ka*10^pH/(1+Ka*10^pH))</f>
        <v>1.4669905733069283E-2</v>
      </c>
      <c r="BJ620" s="19">
        <f>ABS(Ct_Na+10^-pH-Kw*10^pH-Ct_Cl-Ct_OAc*Ka*10^pH/(1+Ka*10^pH))</f>
        <v>1.573654718816174E-2</v>
      </c>
      <c r="BK620" s="19">
        <f>ABS(Ct_Na+10^-pH-Kw*10^pH-Ct_Cl-Ct_OAc*Ka*10^pH/(1+Ka*10^pH))</f>
        <v>1.6776851817202523E-2</v>
      </c>
      <c r="BL620" s="19">
        <f>ABS(Ct_Na+10^-pH-Kw*10^pH-Ct_Cl-Ct_OAc*Ka*10^pH/(1+Ka*10^pH))</f>
        <v>1.7791783162608175E-2</v>
      </c>
      <c r="BM620" s="19">
        <f>ABS(Ct_Na+10^-pH-Kw*10^pH-Ct_Cl-Ct_OAc*Ka*10^pH/(1+Ka*10^pH))</f>
        <v>1.8782258331016106E-2</v>
      </c>
      <c r="BN620" s="19">
        <f>ABS(Ct_Na+10^-pH-Kw*10^pH-Ct_Cl-Ct_OAc*Ka*10^pH/(1+Ka*10^pH))</f>
        <v>1.9749150757319062E-2</v>
      </c>
      <c r="BO620" s="19">
        <f>ABS(Ct_Na+10^-pH-Kw*10^pH-Ct_Cl-Ct_OAc*Ka*10^pH/(1+Ka*10^pH))</f>
        <v>2.0693292773591374E-2</v>
      </c>
      <c r="BP620" s="19">
        <f>ABS(Ct_Na+10^-pH-Kw*10^pH-Ct_Cl-Ct_OAc*Ka*10^pH/(1+Ka*10^pH))</f>
        <v>2.1615477998787581E-2</v>
      </c>
      <c r="BQ620" s="19">
        <f>ABS(Ct_Na+10^-pH-Kw*10^pH-Ct_Cl-Ct_OAc*Ka*10^pH/(1+Ka*10^pH))</f>
        <v>2.2516463563634466E-2</v>
      </c>
      <c r="BR620" s="19">
        <f>ABS(Ct_Na+10^-pH-Kw*10^pH-Ct_Cl-Ct_OAc*Ka*10^pH/(1+Ka*10^pH))</f>
        <v>2.3396972183825714E-2</v>
      </c>
      <c r="BS620" s="19">
        <f>ABS(Ct_Na+10^-pH-Kw*10^pH-Ct_Cl-Ct_OAc*Ka*10^pH/(1+Ka*10^pH))</f>
        <v>2.4257694093450896E-2</v>
      </c>
      <c r="BT620" s="19">
        <f>ABS(Ct_Na+10^-pH-Kw*10^pH-Ct_Cl-Ct_OAc*Ka*10^pH/(1+Ka*10^pH))</f>
        <v>2.5099288849528834E-2</v>
      </c>
      <c r="BU620" s="19">
        <f>ABS(Ct_Na+10^-pH-Kw*10^pH-Ct_Cl-Ct_OAc*Ka*10^pH/(1+Ka*10^pH))</f>
        <v>2.592238701756111E-2</v>
      </c>
      <c r="BV620" s="19">
        <f>ABS(Ct_Na+10^-pH-Kw*10^pH-Ct_Cl-Ct_OAc*Ka*10^pH/(1+Ka*10^pH))</f>
        <v>2.6727591747157872E-2</v>
      </c>
      <c r="BW620" s="19">
        <f>ABS(Ct_Na+10^-pH-Kw*10^pH-Ct_Cl-Ct_OAc*Ka*10^pH/(1+Ka*10^pH))</f>
        <v>2.7515480246010672E-2</v>
      </c>
      <c r="BX620" s="19">
        <f>ABS(Ct_Na+10^-pH-Kw*10^pH-Ct_Cl-Ct_OAc*Ka*10^pH/(1+Ka*10^pH))</f>
        <v>2.8286605159781465E-2</v>
      </c>
      <c r="BY620" s="19">
        <f>ABS(Ct_Na+10^-pH-Kw*10^pH-Ct_Cl-Ct_OAc*Ka*10^pH/(1+Ka*10^pH))</f>
        <v>2.9041495864841282E-2</v>
      </c>
      <c r="BZ620" s="19">
        <f>ABS(Ct_Na+10^-pH-Kw*10^pH-Ct_Cl-Ct_OAc*Ka*10^pH/(1+Ka*10^pH))</f>
        <v>2.9780659680212387E-2</v>
      </c>
      <c r="CA620" s="19">
        <f>ABS(Ct_Na+10^-pH-Kw*10^pH-Ct_Cl-Ct_OAc*Ka*10^pH/(1+Ka*10^pH))</f>
        <v>3.0504583004544887E-2</v>
      </c>
      <c r="CB620" s="19">
        <f>ABS(Ct_Na+10^-pH-Kw*10^pH-Ct_Cl-Ct_OAc*Ka*10^pH/(1+Ka*10^pH))</f>
        <v>3.1213732383482858E-2</v>
      </c>
      <c r="CC620" s="19">
        <f>ABS(Ct_Na+10^-pH-Kw*10^pH-Ct_Cl-Ct_OAc*Ka*10^pH/(1+Ka*10^pH))</f>
        <v>3.1908555512341286E-2</v>
      </c>
      <c r="CD620" s="19">
        <f>ABS(Ct_Na+10^-pH-Kw*10^pH-Ct_Cl-Ct_OAc*Ka*10^pH/(1+Ka*10^pH))</f>
        <v>3.2589482178622523E-2</v>
      </c>
      <c r="CE620" s="19">
        <f>ABS(Ct_Na+10^-pH-Kw*10^pH-Ct_Cl-Ct_OAc*Ka*10^pH/(1+Ka*10^pH))</f>
        <v>3.3256925148541755E-2</v>
      </c>
      <c r="CF620" s="19">
        <f>ABS(Ct_Na+10^-pH-Kw*10^pH-Ct_Cl-Ct_OAc*Ka*10^pH/(1+Ka*10^pH))</f>
        <v>3.3911281001403767E-2</v>
      </c>
      <c r="CG620" s="19">
        <f>ABS(Ct_Na+10^-pH-Kw*10^pH-Ct_Cl-Ct_OAc*Ka*10^pH/(1+Ka*10^pH))</f>
        <v>3.4552930915375236E-2</v>
      </c>
      <c r="CH620" s="19">
        <f>ABS(Ct_Na+10^-pH-Kw*10^pH-Ct_Cl-Ct_OAc*Ka*10^pH/(1+Ka*10^pH))</f>
        <v>3.5182241407924177E-2</v>
      </c>
      <c r="CI620" s="19">
        <f>ABS(Ct_Na+10^-pH-Kw*10^pH-Ct_Cl-Ct_OAc*Ka*10^pH/(1+Ka*10^pH))</f>
        <v>3.5799565033948377E-2</v>
      </c>
      <c r="CJ620" s="19">
        <f>ABS(Ct_Na+10^-pH-Kw*10^pH-Ct_Cl-Ct_OAc*Ka*10^pH/(1+Ka*10^pH))</f>
        <v>3.6405241044387214E-2</v>
      </c>
      <c r="CK620" s="19">
        <f>ABS(Ct_Na+10^-pH-Kw*10^pH-Ct_Cl-Ct_OAc*Ka*10^pH/(1+Ka*10^pH))</f>
        <v>3.6999596007901987E-2</v>
      </c>
      <c r="CL620" s="19">
        <f>ABS(Ct_Na+10^-pH-Kw*10^pH-Ct_Cl-Ct_OAc*Ka*10^pH/(1+Ka*10^pH))</f>
        <v>3.7582944398018313E-2</v>
      </c>
      <c r="CM620" s="19">
        <f>ABS(Ct_Na+10^-pH-Kw*10^pH-Ct_Cl-Ct_OAc*Ka*10^pH/(1+Ka*10^pH))</f>
        <v>3.8155589147949011E-2</v>
      </c>
      <c r="CN620" s="19">
        <f>ABS(Ct_Na+10^-pH-Kw*10^pH-Ct_Cl-Ct_OAc*Ka*10^pH/(1+Ka*10^pH))</f>
        <v>3.871782217515371E-2</v>
      </c>
      <c r="CO620" s="19">
        <f>ABS(Ct_Na+10^-pH-Kw*10^pH-Ct_Cl-Ct_OAc*Ka*10^pH/(1+Ka*10^pH))</f>
        <v>3.9269924877543917E-2</v>
      </c>
      <c r="CP620" s="19">
        <f>ABS(Ct_Na+10^-pH-Kw*10^pH-Ct_Cl-Ct_OAc*Ka*10^pH/(1+Ka*10^pH))</f>
        <v>3.981216860310572E-2</v>
      </c>
      <c r="CQ620" s="19">
        <f>ABS(Ct_Na+10^-pH-Kw*10^pH-Ct_Cl-Ct_OAc*Ka*10^pH/(1+Ka*10^pH))</f>
        <v>4.0344815094586789E-2</v>
      </c>
      <c r="CR620" s="19">
        <f>ABS(Ct_Na+10^-pH-Kw*10^pH-Ct_Cl-Ct_OAc*Ka*10^pH/(1+Ka*10^pH))</f>
        <v>4.0868116910778698E-2</v>
      </c>
      <c r="CS620" s="19">
        <f>ABS(Ct_Na+10^-pH-Kw*10^pH-Ct_Cl-Ct_OAc*Ka*10^pH/(1+Ka*10^pH))</f>
        <v>4.1382317825819435E-2</v>
      </c>
      <c r="CT620" s="19">
        <f>ABS(Ct_Na+10^-pH-Kw*10^pH-Ct_Cl-Ct_OAc*Ka*10^pH/(1+Ka*10^pH))</f>
        <v>4.1887653207842268E-2</v>
      </c>
      <c r="CU620" s="19">
        <f>ABS(Ct_Na+10^-pH-Kw*10^pH-Ct_Cl-Ct_OAc*Ka*10^pH/(1+Ka*10^pH))</f>
        <v>4.2384350378206558E-2</v>
      </c>
      <c r="CV620" s="19">
        <f>ABS(Ct_Na+10^-pH-Kw*10^pH-Ct_Cl-Ct_OAc*Ka*10^pH/(1+Ka*10^pH))</f>
        <v>4.2872628952462993E-2</v>
      </c>
      <c r="CW620" s="19">
        <f>ABS(Ct_Na+10^-pH-Kw*10^pH-Ct_Cl-Ct_OAc*Ka*10^pH/(1+Ka*10^pH))</f>
        <v>4.3352701164126893E-2</v>
      </c>
      <c r="CX620" s="19">
        <f>ABS(Ct_Na+10^-pH-Kw*10^pH-Ct_Cl-Ct_OAc*Ka*10^pH/(1+Ka*10^pH))</f>
        <v>4.3824772172263035E-2</v>
      </c>
    </row>
    <row r="621" spans="1:102">
      <c r="A621" s="24">
        <v>5.92</v>
      </c>
      <c r="B621" s="19">
        <f>ABS(Ct_Na+10^-pH-Kw*10^pH-Ct_Cl-Ct_OAc*Ka*10^pH/(1+Ka*10^pH))</f>
        <v>0.23733343099101353</v>
      </c>
      <c r="C621" s="19">
        <f>ABS(Ct_Na+10^-pH-Kw*10^pH-Ct_Cl-Ct_OAc*Ka*10^pH/(1+Ka*10^pH))</f>
        <v>0.22126987742254633</v>
      </c>
      <c r="D621" s="19">
        <f>ABS(Ct_Na+10^-pH-Kw*10^pH-Ct_Cl-Ct_OAc*Ka*10^pH/(1+Ka*10^pH))</f>
        <v>0.20666664690575803</v>
      </c>
      <c r="E621" s="19">
        <f>ABS(Ct_Na+10^-pH-Kw*10^pH-Ct_Cl-Ct_OAc*Ka*10^pH/(1+Ka*10^pH))</f>
        <v>0.19333326252086433</v>
      </c>
      <c r="F621" s="19">
        <f>ABS(Ct_Na+10^-pH-Kw*10^pH-Ct_Cl-Ct_OAc*Ka*10^pH/(1+Ka*10^pH))</f>
        <v>0.18111099350137844</v>
      </c>
      <c r="G621" s="19">
        <f>ABS(Ct_Na+10^-pH-Kw*10^pH-Ct_Cl-Ct_OAc*Ka*10^pH/(1+Ka*10^pH))</f>
        <v>0.16986650600345143</v>
      </c>
      <c r="H621" s="19">
        <f>ABS(Ct_Na+10^-pH-Kw*10^pH-Ct_Cl-Ct_OAc*Ka*10^pH/(1+Ka*10^pH))</f>
        <v>0.15948697908228804</v>
      </c>
      <c r="I621" s="19">
        <f>ABS(Ct_Na+10^-pH-Kw*10^pH-Ct_Cl-Ct_OAc*Ka*10^pH/(1+Ka*10^pH))</f>
        <v>0.14987630600713672</v>
      </c>
      <c r="J621" s="19">
        <f>ABS(Ct_Na+10^-pH-Kw*10^pH-Ct_Cl-Ct_OAc*Ka*10^pH/(1+Ka*10^pH))</f>
        <v>0.14095210958021057</v>
      </c>
      <c r="K621" s="19">
        <f>ABS(Ct_Na+10^-pH-Kw*10^pH-Ct_Cl-Ct_OAc*Ka*10^pH/(1+Ka*10^pH))</f>
        <v>0.13264337497583095</v>
      </c>
      <c r="L621" s="19">
        <f>ABS(Ct_Na+10^-pH-Kw*10^pH-Ct_Cl-Ct_OAc*Ka*10^pH/(1+Ka*10^pH))</f>
        <v>0.12488855601174337</v>
      </c>
      <c r="M621" s="19">
        <f>ABS(Ct_Na+10^-pH-Kw*10^pH-Ct_Cl-Ct_OAc*Ka*10^pH/(1+Ka*10^pH))</f>
        <v>0.11763404794856465</v>
      </c>
      <c r="N621" s="19">
        <f>ABS(Ct_Na+10^-pH-Kw*10^pH-Ct_Cl-Ct_OAc*Ka*10^pH/(1+Ka*10^pH))</f>
        <v>0.1108329466393346</v>
      </c>
      <c r="O621" s="19">
        <f>ABS(Ct_Na+10^-pH-Kw*10^pH-Ct_Cl-Ct_OAc*Ka*10^pH/(1+Ka*10^pH))</f>
        <v>0.10444403328823972</v>
      </c>
      <c r="P621" s="19">
        <f>ABS(Ct_Na+10^-pH-Kw*10^pH-Ct_Cl-Ct_OAc*Ka*10^pH/(1+Ka*10^pH))</f>
        <v>9.843093836956214E-2</v>
      </c>
      <c r="Q621" s="19">
        <f>ABS(Ct_Na+10^-pH-Kw*10^pH-Ct_Cl-Ct_OAc*Ka*10^pH/(1+Ka*10^pH))</f>
        <v>9.2761448874809041E-2</v>
      </c>
      <c r="R621" s="19">
        <f>ABS(Ct_Na+10^-pH-Kw*10^pH-Ct_Cl-Ct_OAc*Ka*10^pH/(1+Ka*10^pH))</f>
        <v>8.7406931018653336E-2</v>
      </c>
      <c r="S621" s="19">
        <f>ABS(Ct_Na+10^-pH-Kw*10^pH-Ct_Cl-Ct_OAc*Ka*10^pH/(1+Ka*10^pH))</f>
        <v>8.2341846560127621E-2</v>
      </c>
      <c r="T621" s="19">
        <f>ABS(Ct_Na+10^-pH-Kw*10^pH-Ct_Cl-Ct_OAc*Ka*10^pH/(1+Ka*10^pH))</f>
        <v>7.7543345494155938E-2</v>
      </c>
      <c r="U621" s="19">
        <f>ABS(Ct_Na+10^-pH-Kw*10^pH-Ct_Cl-Ct_OAc*Ka*10^pH/(1+Ka*10^pH))</f>
        <v>7.2990921405926376E-2</v>
      </c>
      <c r="V621" s="19">
        <f>ABS(Ct_Na+10^-pH-Kw*10^pH-Ct_Cl-Ct_OAc*Ka*10^pH/(1+Ka*10^pH))</f>
        <v>6.8666118522108313E-2</v>
      </c>
      <c r="W621" s="19">
        <f>ABS(Ct_Na+10^-pH-Kw*10^pH-Ct_Cl-Ct_OAc*Ka*10^pH/(1+Ka*10^pH))</f>
        <v>6.4552281632622804E-2</v>
      </c>
      <c r="X621" s="19">
        <f>ABS(Ct_Na+10^-pH-Kw*10^pH-Ct_Cl-Ct_OAc*Ka*10^pH/(1+Ka*10^pH))</f>
        <v>6.0634341737874714E-2</v>
      </c>
      <c r="Y621" s="19">
        <f>ABS(Ct_Na+10^-pH-Kw*10^pH-Ct_Cl-Ct_OAc*Ka*10^pH/(1+Ka*10^pH))</f>
        <v>5.6898631605673058E-2</v>
      </c>
      <c r="Z621" s="19">
        <f>ABS(Ct_Na+10^-pH-Kw*10^pH-Ct_Cl-Ct_OAc*Ka*10^pH/(1+Ka*10^pH))</f>
        <v>5.3332726479480549E-2</v>
      </c>
      <c r="AA621" s="19">
        <f>ABS(Ct_Na+10^-pH-Kw*10^pH-Ct_Cl-Ct_OAc*Ka*10^pH/(1+Ka*10^pH))</f>
        <v>4.9925306025563276E-2</v>
      </c>
      <c r="AB621" s="19">
        <f>ABS(Ct_Na+10^-pH-Kw*10^pH-Ct_Cl-Ct_OAc*Ka*10^pH/(1+Ka*10^pH))</f>
        <v>4.6666034287033725E-2</v>
      </c>
      <c r="AC621" s="19">
        <f>ABS(Ct_Na+10^-pH-Kw*10^pH-Ct_Cl-Ct_OAc*Ka*10^pH/(1+Ka*10^pH))</f>
        <v>4.3545454962909638E-2</v>
      </c>
      <c r="AD621" s="19">
        <f>ABS(Ct_Na+10^-pH-Kw*10^pH-Ct_Cl-Ct_OAc*Ka*10^pH/(1+Ka*10^pH))</f>
        <v>4.0554899777290751E-2</v>
      </c>
      <c r="AE621" s="19">
        <f>ABS(Ct_Na+10^-pH-Kw*10^pH-Ct_Cl-Ct_OAc*Ka*10^pH/(1+Ka*10^pH))</f>
        <v>3.7686408068635907E-2</v>
      </c>
      <c r="AF621" s="19">
        <f>ABS(Ct_Na+10^-pH-Kw*10^pH-Ct_Cl-Ct_OAc*Ka*10^pH/(1+Ka*10^pH))</f>
        <v>3.4932656028327264E-2</v>
      </c>
      <c r="AG621" s="19">
        <f>ABS(Ct_Na+10^-pH-Kw*10^pH-Ct_Cl-Ct_OAc*Ka*10^pH/(1+Ka*10^pH))</f>
        <v>3.2286894264109134E-2</v>
      </c>
      <c r="AH621" s="19">
        <f>ABS(Ct_Na+10^-pH-Kw*10^pH-Ct_Cl-Ct_OAc*Ka*10^pH/(1+Ka*10^pH))</f>
        <v>2.9742892567745566E-2</v>
      </c>
      <c r="AI621" s="19">
        <f>ABS(Ct_Na+10^-pH-Kw*10^pH-Ct_Cl-Ct_OAc*Ka*10^pH/(1+Ka*10^pH))</f>
        <v>2.7294890935395714E-2</v>
      </c>
      <c r="AJ621" s="19">
        <f>ABS(Ct_Na+10^-pH-Kw*10^pH-Ct_Cl-Ct_OAc*Ka*10^pH/(1+Ka*10^pH))</f>
        <v>2.4937556030169922E-2</v>
      </c>
      <c r="AK621" s="19">
        <f>ABS(Ct_Na+10^-pH-Kw*10^pH-Ct_Cl-Ct_OAc*Ka*10^pH/(1+Ka*10^pH))</f>
        <v>2.2665942394225057E-2</v>
      </c>
      <c r="AL621" s="19">
        <f>ABS(Ct_Na+10^-pH-Kw*10^pH-Ct_Cl-Ct_OAc*Ka*10^pH/(1+Ka*10^pH))</f>
        <v>2.047545781670683E-2</v>
      </c>
      <c r="AM621" s="19">
        <f>ABS(Ct_Na+10^-pH-Kw*10^pH-Ct_Cl-Ct_OAc*Ka*10^pH/(1+Ka*10^pH))</f>
        <v>1.8361832347171647E-2</v>
      </c>
      <c r="AN621" s="19">
        <f>ABS(Ct_Na+10^-pH-Kw*10^pH-Ct_Cl-Ct_OAc*Ka*10^pH/(1+Ka*10^pH))</f>
        <v>1.632109051451703E-2</v>
      </c>
      <c r="AO621" s="19">
        <f>ABS(Ct_Na+10^-pH-Kw*10^pH-Ct_Cl-Ct_OAc*Ka*10^pH/(1+Ka*10^pH))</f>
        <v>1.434952637110494E-2</v>
      </c>
      <c r="AP621" s="19">
        <f>ABS(Ct_Na+10^-pH-Kw*10^pH-Ct_Cl-Ct_OAc*Ka*10^pH/(1+Ka*10^pH))</f>
        <v>1.2443681032473237E-2</v>
      </c>
      <c r="AQ621" s="19">
        <f>ABS(Ct_Na+10^-pH-Kw*10^pH-Ct_Cl-Ct_OAc*Ka*10^pH/(1+Ka*10^pH))</f>
        <v>1.0600322426255707E-2</v>
      </c>
      <c r="AR621" s="19">
        <f>ABS(Ct_Na+10^-pH-Kw*10^pH-Ct_Cl-Ct_OAc*Ka*10^pH/(1+Ka*10^pH))</f>
        <v>8.816427000883871E-3</v>
      </c>
      <c r="AS621" s="19">
        <f>ABS(Ct_Na+10^-pH-Kw*10^pH-Ct_Cl-Ct_OAc*Ka*10^pH/(1+Ka*10^pH))</f>
        <v>7.0891631763175256E-3</v>
      </c>
      <c r="AT621" s="19">
        <f>ABS(Ct_Na+10^-pH-Kw*10^pH-Ct_Cl-Ct_OAc*Ka*10^pH/(1+Ka*10^pH))</f>
        <v>5.415876346268847E-3</v>
      </c>
      <c r="AU621" s="19">
        <f>ABS(Ct_Na+10^-pH-Kw*10^pH-Ct_Cl-Ct_OAc*Ka*10^pH/(1+Ka*10^pH))</f>
        <v>3.7940752648370837E-3</v>
      </c>
      <c r="AV621" s="19">
        <f>ABS(Ct_Na+10^-pH-Kw*10^pH-Ct_Cl-Ct_OAc*Ka*10^pH/(1+Ka*10^pH))</f>
        <v>2.2214196707213904E-3</v>
      </c>
      <c r="AW621" s="19">
        <f>ABS(Ct_Na+10^-pH-Kw*10^pH-Ct_Cl-Ct_OAc*Ka*10^pH/(1+Ka*10^pH))</f>
        <v>6.9570901971367088E-4</v>
      </c>
      <c r="AX621" s="19">
        <f>ABS(Ct_Na+10^-pH-Kw*10^pH-Ct_Cl-Ct_OAc*Ka*10^pH/(1+Ka*10^pH))</f>
        <v>7.8512778861738325E-4</v>
      </c>
      <c r="AY621" s="19">
        <f>ABS(Ct_Na+10^-pH-Kw*10^pH-Ct_Cl-Ct_OAc*Ka*10^pH/(1+Ka*10^pH))</f>
        <v>2.2230417909098327E-3</v>
      </c>
      <c r="AZ621" s="19">
        <f>ABS(Ct_Na+10^-pH-Kw*10^pH-Ct_Cl-Ct_OAc*Ka*10^pH/(1+Ka*10^pH))</f>
        <v>3.6198725359939399E-3</v>
      </c>
      <c r="BA621" s="19">
        <f>ABS(Ct_Na+10^-pH-Kw*10^pH-Ct_Cl-Ct_OAc*Ka*10^pH/(1+Ka*10^pH))</f>
        <v>4.9773559361460731E-3</v>
      </c>
      <c r="BB621" s="19">
        <f>ABS(Ct_Na+10^-pH-Kw*10^pH-Ct_Cl-Ct_OAc*Ka*10^pH/(1+Ka*10^pH))</f>
        <v>6.2971314640717715E-3</v>
      </c>
      <c r="BC621" s="19">
        <f>ABS(Ct_Na+10^-pH-Kw*10^pH-Ct_Cl-Ct_OAc*Ka*10^pH/(1+Ka*10^pH))</f>
        <v>7.5807487583557029E-3</v>
      </c>
      <c r="BD621" s="19">
        <f>ABS(Ct_Na+10^-pH-Kw*10^pH-Ct_Cl-Ct_OAc*Ka*10^pH/(1+Ka*10^pH))</f>
        <v>8.8296736933346359E-3</v>
      </c>
      <c r="BE621" s="19">
        <f>ABS(Ct_Na+10^-pH-Kw*10^pH-Ct_Cl-Ct_OAc*Ka*10^pH/(1+Ka*10^pH))</f>
        <v>1.0045293963380789E-2</v>
      </c>
      <c r="BF621" s="19">
        <f>ABS(Ct_Na+10^-pH-Kw*10^pH-Ct_Cl-Ct_OAc*Ka*10^pH/(1+Ka*10^pH))</f>
        <v>1.1228924226320484E-2</v>
      </c>
      <c r="BG621" s="19">
        <f>ABS(Ct_Na+10^-pH-Kw*10^pH-Ct_Cl-Ct_OAc*Ka*10^pH/(1+Ka*10^pH))</f>
        <v>1.2381810846066904E-2</v>
      </c>
      <c r="BH621" s="19">
        <f>ABS(Ct_Na+10^-pH-Kw*10^pH-Ct_Cl-Ct_OAc*Ka*10^pH/(1+Ka*10^pH))</f>
        <v>1.3505136270435251E-2</v>
      </c>
      <c r="BI621" s="19">
        <f>ABS(Ct_Na+10^-pH-Kw*10^pH-Ct_Cl-Ct_OAc*Ka*10^pH/(1+Ka*10^pH))</f>
        <v>1.4600023076465157E-2</v>
      </c>
      <c r="BJ621" s="19">
        <f>ABS(Ct_Na+10^-pH-Kw*10^pH-Ct_Cl-Ct_OAc*Ka*10^pH/(1+Ka*10^pH))</f>
        <v>1.5667537712344304E-2</v>
      </c>
      <c r="BK621" s="19">
        <f>ABS(Ct_Na+10^-pH-Kw*10^pH-Ct_Cl-Ct_OAc*Ka*10^pH/(1+Ka*10^pH))</f>
        <v>1.6708693962152354E-2</v>
      </c>
      <c r="BL621" s="19">
        <f>ABS(Ct_Na+10^-pH-Kw*10^pH-Ct_Cl-Ct_OAc*Ka*10^pH/(1+Ka*10^pH))</f>
        <v>1.7724456157087044E-2</v>
      </c>
      <c r="BM621" s="19">
        <f>ABS(Ct_Na+10^-pH-Kw*10^pH-Ct_Cl-Ct_OAc*Ka*10^pH/(1+Ka*10^pH))</f>
        <v>1.871574215455344E-2</v>
      </c>
      <c r="BN621" s="19">
        <f>ABS(Ct_Na+10^-pH-Kw*10^pH-Ct_Cl-Ct_OAc*Ka*10^pH/(1+Ka*10^pH))</f>
        <v>1.9683426104461096E-2</v>
      </c>
      <c r="BO621" s="19">
        <f>ABS(Ct_Na+10^-pH-Kw*10^pH-Ct_Cl-Ct_OAc*Ka*10^pH/(1+Ka*10^pH))</f>
        <v>2.0628341020253273E-2</v>
      </c>
      <c r="BP621" s="19">
        <f>ABS(Ct_Na+10^-pH-Kw*10^pH-Ct_Cl-Ct_OAc*Ka*10^pH/(1+Ka*10^pH))</f>
        <v>2.1551281170561917E-2</v>
      </c>
      <c r="BQ621" s="19">
        <f>ABS(Ct_Na+10^-pH-Kw*10^pH-Ct_Cl-Ct_OAc*Ka*10^pH/(1+Ka*10^pH))</f>
        <v>2.2453004305920947E-2</v>
      </c>
      <c r="BR621" s="19">
        <f>ABS(Ct_Na+10^-pH-Kw*10^pH-Ct_Cl-Ct_OAc*Ka*10^pH/(1+Ka*10^pH))</f>
        <v>2.3334233733658165E-2</v>
      </c>
      <c r="BS621" s="19">
        <f>ABS(Ct_Na+10^-pH-Kw*10^pH-Ct_Cl-Ct_OAc*Ka*10^pH/(1+Ka*10^pH))</f>
        <v>2.4195660252906918E-2</v>
      </c>
      <c r="BT621" s="19">
        <f>ABS(Ct_Na+10^-pH-Kw*10^pH-Ct_Cl-Ct_OAc*Ka*10^pH/(1+Ka*10^pH))</f>
        <v>2.5037943960616808E-2</v>
      </c>
      <c r="BU621" s="19">
        <f>ABS(Ct_Na+10^-pH-Kw*10^pH-Ct_Cl-Ct_OAc*Ka*10^pH/(1+Ka*10^pH))</f>
        <v>2.5861715938486921E-2</v>
      </c>
      <c r="BV621" s="19">
        <f>ABS(Ct_Na+10^-pH-Kw*10^pH-Ct_Cl-Ct_OAc*Ka*10^pH/(1+Ka*10^pH))</f>
        <v>2.6667579829881577E-2</v>
      </c>
      <c r="BW621" s="19">
        <f>ABS(Ct_Na+10^-pH-Kw*10^pH-Ct_Cl-Ct_OAc*Ka*10^pH/(1+Ka*10^pH))</f>
        <v>2.7456113315009717E-2</v>
      </c>
      <c r="BX621" s="19">
        <f>ABS(Ct_Na+10^-pH-Kw*10^pH-Ct_Cl-Ct_OAc*Ka*10^pH/(1+Ka*10^pH))</f>
        <v>2.8227869491943627E-2</v>
      </c>
      <c r="BY621" s="19">
        <f>ABS(Ct_Na+10^-pH-Kw*10^pH-Ct_Cl-Ct_OAc*Ka*10^pH/(1+Ka*10^pH))</f>
        <v>2.8983378170415755E-2</v>
      </c>
      <c r="BZ621" s="19">
        <f>ABS(Ct_Na+10^-pH-Kw*10^pH-Ct_Cl-Ct_OAc*Ka*10^pH/(1+Ka*10^pH))</f>
        <v>2.9723147084753071E-2</v>
      </c>
      <c r="CA621" s="19">
        <f>ABS(Ct_Na+10^-pH-Kw*10^pH-Ct_Cl-Ct_OAc*Ka*10^pH/(1+Ka*10^pH))</f>
        <v>3.0447663031784436E-2</v>
      </c>
      <c r="CB621" s="19">
        <f>ABS(Ct_Na+10^-pH-Kw*10^pH-Ct_Cl-Ct_OAc*Ka*10^pH/(1+Ka*10^pH))</f>
        <v>3.1157392939080493E-2</v>
      </c>
      <c r="CC621" s="19">
        <f>ABS(Ct_Na+10^-pH-Kw*10^pH-Ct_Cl-Ct_OAc*Ka*10^pH/(1+Ka*10^pH))</f>
        <v>3.1852784868451375E-2</v>
      </c>
      <c r="CD621" s="19">
        <f>ABS(Ct_Na+10^-pH-Kw*10^pH-Ct_Cl-Ct_OAc*Ka*10^pH/(1+Ka*10^pH))</f>
        <v>3.2534268959234822E-2</v>
      </c>
      <c r="CE621" s="19">
        <f>ABS(Ct_Na+10^-pH-Kw*10^pH-Ct_Cl-Ct_OAc*Ka*10^pH/(1+Ka*10^pH))</f>
        <v>3.3202258315547323E-2</v>
      </c>
      <c r="CF621" s="19">
        <f>ABS(Ct_Na+10^-pH-Kw*10^pH-Ct_Cl-Ct_OAc*Ka*10^pH/(1+Ka*10^pH))</f>
        <v>3.385714984134388E-2</v>
      </c>
      <c r="CG621" s="19">
        <f>ABS(Ct_Na+10^-pH-Kw*10^pH-Ct_Cl-Ct_OAc*Ka*10^pH/(1+Ka*10^pH))</f>
        <v>3.449932502683372E-2</v>
      </c>
      <c r="CH621" s="19">
        <f>ABS(Ct_Na+10^-pH-Kw*10^pH-Ct_Cl-Ct_OAc*Ka*10^pH/(1+Ka*10^pH))</f>
        <v>3.5129150689525664E-2</v>
      </c>
      <c r="CI621" s="19">
        <f>ABS(Ct_Na+10^-pH-Kw*10^pH-Ct_Cl-Ct_OAc*Ka*10^pH/(1+Ka*10^pH))</f>
        <v>3.5746979672928246E-2</v>
      </c>
      <c r="CJ621" s="19">
        <f>ABS(Ct_Na+10^-pH-Kw*10^pH-Ct_Cl-Ct_OAc*Ka*10^pH/(1+Ka*10^pH))</f>
        <v>3.6353151505700586E-2</v>
      </c>
      <c r="CK621" s="19">
        <f>ABS(Ct_Na+10^-pH-Kw*10^pH-Ct_Cl-Ct_OAc*Ka*10^pH/(1+Ka*10^pH))</f>
        <v>3.6947993023841698E-2</v>
      </c>
      <c r="CL621" s="19">
        <f>ABS(Ct_Na+10^-pH-Kw*10^pH-Ct_Cl-Ct_OAc*Ka*10^pH/(1+Ka*10^pH))</f>
        <v>3.75318189583135E-2</v>
      </c>
      <c r="CM621" s="19">
        <f>ABS(Ct_Na+10^-pH-Kw*10^pH-Ct_Cl-Ct_OAc*Ka*10^pH/(1+Ka*10^pH))</f>
        <v>3.8104932490317926E-2</v>
      </c>
      <c r="CN621" s="19">
        <f>ABS(Ct_Na+10^-pH-Kw*10^pH-Ct_Cl-Ct_OAc*Ka*10^pH/(1+Ka*10^pH))</f>
        <v>3.8667625776285915E-2</v>
      </c>
      <c r="CO621" s="19">
        <f>ABS(Ct_Na+10^-pH-Kw*10^pH-Ct_Cl-Ct_OAc*Ka*10^pH/(1+Ka*10^pH))</f>
        <v>3.9220180444488724E-2</v>
      </c>
      <c r="CP621" s="19">
        <f>ABS(Ct_Na+10^-pH-Kw*10^pH-Ct_Cl-Ct_OAc*Ka*10^pH/(1+Ka*10^pH))</f>
        <v>3.9762868065045053E-2</v>
      </c>
      <c r="CQ621" s="19">
        <f>ABS(Ct_Na+10^-pH-Kw*10^pH-Ct_Cl-Ct_OAc*Ka*10^pH/(1+Ka*10^pH))</f>
        <v>4.0295950594972076E-2</v>
      </c>
      <c r="CR621" s="19">
        <f>ABS(Ct_Na+10^-pH-Kw*10^pH-Ct_Cl-Ct_OAc*Ka*10^pH/(1+Ka*10^pH))</f>
        <v>4.081968079981263E-2</v>
      </c>
      <c r="CS621" s="19">
        <f>ABS(Ct_Na+10^-pH-Kw*10^pH-Ct_Cl-Ct_OAc*Ka*10^pH/(1+Ka*10^pH))</f>
        <v>4.133430265326464E-2</v>
      </c>
      <c r="CT621" s="19">
        <f>ABS(Ct_Na+10^-pH-Kw*10^pH-Ct_Cl-Ct_OAc*Ka*10^pH/(1+Ka*10^pH))</f>
        <v>4.1840051716139942E-2</v>
      </c>
      <c r="CU621" s="19">
        <f>ABS(Ct_Na+10^-pH-Kw*10^pH-Ct_Cl-Ct_OAc*Ka*10^pH/(1+Ka*10^pH))</f>
        <v>4.2337155495889137E-2</v>
      </c>
      <c r="CV621" s="19">
        <f>ABS(Ct_Na+10^-pH-Kw*10^pH-Ct_Cl-Ct_OAc*Ka*10^pH/(1+Ka*10^pH))</f>
        <v>4.2825833787845984E-2</v>
      </c>
      <c r="CW621" s="19">
        <f>ABS(Ct_Na+10^-pH-Kw*10^pH-Ct_Cl-Ct_OAc*Ka*10^pH/(1+Ka*10^pH))</f>
        <v>4.3306298999265753E-2</v>
      </c>
      <c r="CX621" s="19">
        <f>ABS(Ct_Na+10^-pH-Kw*10^pH-Ct_Cl-Ct_OAc*Ka*10^pH/(1+Ka*10^pH))</f>
        <v>4.3778756457161824E-2</v>
      </c>
    </row>
    <row r="622" spans="1:102">
      <c r="A622" s="23">
        <v>5.93</v>
      </c>
      <c r="B622" s="19">
        <f>ABS(Ct_Na+10^-pH-Kw*10^pH-Ct_Cl-Ct_OAc*Ka*10^pH/(1+Ka*10^pH))</f>
        <v>0.23760389042875388</v>
      </c>
      <c r="C622" s="19">
        <f>ABS(Ct_Na+10^-pH-Kw*10^pH-Ct_Cl-Ct_OAc*Ka*10^pH/(1+Ka*10^pH))</f>
        <v>0.22152745915185254</v>
      </c>
      <c r="D622" s="19">
        <f>ABS(Ct_Na+10^-pH-Kw*10^pH-Ct_Cl-Ct_OAc*Ka*10^pH/(1+Ka*10^pH))</f>
        <v>0.20691252162739673</v>
      </c>
      <c r="E622" s="19">
        <f>ABS(Ct_Na+10^-pH-Kw*10^pH-Ct_Cl-Ct_OAc*Ka*10^pH/(1+Ka*10^pH))</f>
        <v>0.19356844823550237</v>
      </c>
      <c r="F622" s="19">
        <f>ABS(Ct_Na+10^-pH-Kw*10^pH-Ct_Cl-Ct_OAc*Ka*10^pH/(1+Ka*10^pH))</f>
        <v>0.18133638095959911</v>
      </c>
      <c r="G622" s="19">
        <f>ABS(Ct_Na+10^-pH-Kw*10^pH-Ct_Cl-Ct_OAc*Ka*10^pH/(1+Ka*10^pH))</f>
        <v>0.17008287906576819</v>
      </c>
      <c r="H622" s="19">
        <f>ABS(Ct_Na+10^-pH-Kw*10^pH-Ct_Cl-Ct_OAc*Ka*10^pH/(1+Ka*10^pH))</f>
        <v>0.15969503116377037</v>
      </c>
      <c r="I622" s="19">
        <f>ABS(Ct_Na+10^-pH-Kw*10^pH-Ct_Cl-Ct_OAc*Ka*10^pH/(1+Ka*10^pH))</f>
        <v>0.15007665347673535</v>
      </c>
      <c r="J622" s="19">
        <f>ABS(Ct_Na+10^-pH-Kw*10^pH-Ct_Cl-Ct_OAc*Ka*10^pH/(1+Ka*10^pH))</f>
        <v>0.14114530276734574</v>
      </c>
      <c r="K622" s="19">
        <f>ABS(Ct_Na+10^-pH-Kw*10^pH-Ct_Cl-Ct_OAc*Ka*10^pH/(1+Ka*10^pH))</f>
        <v>0.13282990727929331</v>
      </c>
      <c r="L622" s="19">
        <f>ABS(Ct_Na+10^-pH-Kw*10^pH-Ct_Cl-Ct_OAc*Ka*10^pH/(1+Ka*10^pH))</f>
        <v>0.12506887149044435</v>
      </c>
      <c r="M622" s="19">
        <f>ABS(Ct_Na+10^-pH-Kw*10^pH-Ct_Cl-Ct_OAc*Ka*10^pH/(1+Ka*10^pH))</f>
        <v>0.1178085476879728</v>
      </c>
      <c r="N622" s="19">
        <f>ABS(Ct_Na+10^-pH-Kw*10^pH-Ct_Cl-Ct_OAc*Ka*10^pH/(1+Ka*10^pH))</f>
        <v>0.1110019941231557</v>
      </c>
      <c r="O622" s="19">
        <f>ABS(Ct_Na+10^-pH-Kw*10^pH-Ct_Cl-Ct_OAc*Ka*10^pH/(1+Ka*10^pH))</f>
        <v>0.10460795895620631</v>
      </c>
      <c r="P622" s="19">
        <f>ABS(Ct_Na+10^-pH-Kw*10^pH-Ct_Cl-Ct_OAc*Ka*10^pH/(1+Ka*10^pH))</f>
        <v>9.8590043504959798E-2</v>
      </c>
      <c r="Q622" s="19">
        <f>ABS(Ct_Na+10^-pH-Kw*10^pH-Ct_Cl-Ct_OAc*Ka*10^pH/(1+Ka*10^pH))</f>
        <v>9.2916008936641675E-2</v>
      </c>
      <c r="R622" s="19">
        <f>ABS(Ct_Na+10^-pH-Kw*10^pH-Ct_Cl-Ct_OAc*Ka*10^pH/(1+Ka*10^pH))</f>
        <v>8.7557198511007892E-2</v>
      </c>
      <c r="S622" s="19">
        <f>ABS(Ct_Na+10^-pH-Kw*10^pH-Ct_Cl-Ct_OAc*Ka*10^pH/(1+Ka*10^pH))</f>
        <v>8.2488053513786727E-2</v>
      </c>
      <c r="T622" s="19">
        <f>ABS(Ct_Na+10^-pH-Kw*10^pH-Ct_Cl-Ct_OAc*Ka*10^pH/(1+Ka*10^pH))</f>
        <v>7.7685705621682505E-2</v>
      </c>
      <c r="U622" s="19">
        <f>ABS(Ct_Na+10^-pH-Kw*10^pH-Ct_Cl-Ct_OAc*Ka*10^pH/(1+Ka*10^pH))</f>
        <v>7.3129631980455384E-2</v>
      </c>
      <c r="V622" s="19">
        <f>ABS(Ct_Na+10^-pH-Kw*10^pH-Ct_Cl-Ct_OAc*Ka*10^pH/(1+Ka*10^pH))</f>
        <v>6.8801362021289655E-2</v>
      </c>
      <c r="W622" s="19">
        <f>ABS(Ct_Na+10^-pH-Kw*10^pH-Ct_Cl-Ct_OAc*Ka*10^pH/(1+Ka*10^pH))</f>
        <v>6.4684227182083193E-2</v>
      </c>
      <c r="X622" s="19">
        <f>ABS(Ct_Na+10^-pH-Kw*10^pH-Ct_Cl-Ct_OAc*Ka*10^pH/(1+Ka*10^pH))</f>
        <v>6.0763146382838987E-2</v>
      </c>
      <c r="Y622" s="19">
        <f>ABS(Ct_Na+10^-pH-Kw*10^pH-Ct_Cl-Ct_OAc*Ka*10^pH/(1+Ka*10^pH))</f>
        <v>5.7024441434722392E-2</v>
      </c>
      <c r="Z622" s="19">
        <f>ABS(Ct_Na+10^-pH-Kw*10^pH-Ct_Cl-Ct_OAc*Ka*10^pH/(1+Ka*10^pH))</f>
        <v>5.3455677620611083E-2</v>
      </c>
      <c r="AA622" s="19">
        <f>ABS(Ct_Na+10^-pH-Kw*10^pH-Ct_Cl-Ct_OAc*Ka*10^pH/(1+Ka*10^pH))</f>
        <v>5.0045525531571405E-2</v>
      </c>
      <c r="AB622" s="19">
        <f>ABS(Ct_Na+10^-pH-Kw*10^pH-Ct_Cl-Ct_OAc*Ka*10^pH/(1+Ka*10^pH))</f>
        <v>4.6783640924663916E-2</v>
      </c>
      <c r="AC622" s="19">
        <f>ABS(Ct_Na+10^-pH-Kw*10^pH-Ct_Cl-Ct_OAc*Ka*10^pH/(1+Ka*10^pH))</f>
        <v>4.366055991805029E-2</v>
      </c>
      <c r="AD622" s="19">
        <f>ABS(Ct_Na+10^-pH-Kw*10^pH-Ct_Cl-Ct_OAc*Ka*10^pH/(1+Ka*10^pH))</f>
        <v>4.0667607286712273E-2</v>
      </c>
      <c r="AE622" s="19">
        <f>ABS(Ct_Na+10^-pH-Kw*10^pH-Ct_Cl-Ct_OAc*Ka*10^pH/(1+Ka*10^pH))</f>
        <v>3.7796815987265614E-2</v>
      </c>
      <c r="AF622" s="19">
        <f>ABS(Ct_Na+10^-pH-Kw*10^pH-Ct_Cl-Ct_OAc*Ka*10^pH/(1+Ka*10^pH))</f>
        <v>3.5040856339796811E-2</v>
      </c>
      <c r="AG622" s="19">
        <f>ABS(Ct_Na+10^-pH-Kw*10^pH-Ct_Cl-Ct_OAc*Ka*10^pH/(1+Ka*10^pH))</f>
        <v>3.2392973541248343E-2</v>
      </c>
      <c r="AH622" s="19">
        <f>ABS(Ct_Na+10^-pH-Kw*10^pH-Ct_Cl-Ct_OAc*Ka*10^pH/(1+Ka*10^pH))</f>
        <v>2.9846932388797917E-2</v>
      </c>
      <c r="AI622" s="19">
        <f>ABS(Ct_Na+10^-pH-Kw*10^pH-Ct_Cl-Ct_OAc*Ka*10^pH/(1+Ka*10^pH))</f>
        <v>2.7396968260968248E-2</v>
      </c>
      <c r="AJ622" s="19">
        <f>ABS(Ct_Na+10^-pH-Kw*10^pH-Ct_Cl-Ct_OAc*Ka*10^pH/(1+Ka*10^pH))</f>
        <v>2.5037743545280405E-2</v>
      </c>
      <c r="AK622" s="19">
        <f>ABS(Ct_Na+10^-pH-Kw*10^pH-Ct_Cl-Ct_OAc*Ka*10^pH/(1+Ka*10^pH))</f>
        <v>2.2764308819253933E-2</v>
      </c>
      <c r="AL622" s="19">
        <f>ABS(Ct_Na+10^-pH-Kw*10^pH-Ct_Cl-Ct_OAc*Ka*10^pH/(1+Ka*10^pH))</f>
        <v>2.0572068190585588E-2</v>
      </c>
      <c r="AM622" s="19">
        <f>ABS(Ct_Na+10^-pH-Kw*10^pH-Ct_Cl-Ct_OAc*Ka*10^pH/(1+Ka*10^pH))</f>
        <v>1.8456748285730129E-2</v>
      </c>
      <c r="AN622" s="19">
        <f>ABS(Ct_Na+10^-pH-Kw*10^pH-Ct_Cl-Ct_OAc*Ka*10^pH/(1+Ka*10^pH))</f>
        <v>1.6414370446559363E-2</v>
      </c>
      <c r="AO622" s="19">
        <f>ABS(Ct_Na+10^-pH-Kw*10^pH-Ct_Cl-Ct_OAc*Ka*10^pH/(1+Ka*10^pH))</f>
        <v>1.4441225754479134E-2</v>
      </c>
      <c r="AP622" s="19">
        <f>ABS(Ct_Na+10^-pH-Kw*10^pH-Ct_Cl-Ct_OAc*Ka*10^pH/(1+Ka*10^pH))</f>
        <v>1.2533852552134891E-2</v>
      </c>
      <c r="AQ622" s="19">
        <f>ABS(Ct_Na+10^-pH-Kw*10^pH-Ct_Cl-Ct_OAc*Ka*10^pH/(1+Ka*10^pH))</f>
        <v>1.0689016176097056E-2</v>
      </c>
      <c r="AR622" s="19">
        <f>ABS(Ct_Na+10^-pH-Kw*10^pH-Ct_Cl-Ct_OAc*Ka*10^pH/(1+Ka*10^pH))</f>
        <v>8.9036906508991112E-3</v>
      </c>
      <c r="AS622" s="19">
        <f>ABS(Ct_Na+10^-pH-Kw*10^pH-Ct_Cl-Ct_OAc*Ka*10^pH/(1+Ka*10^pH))</f>
        <v>7.1750421265011285E-3</v>
      </c>
      <c r="AT622" s="19">
        <f>ABS(Ct_Na+10^-pH-Kw*10^pH-Ct_Cl-Ct_OAc*Ka*10^pH/(1+Ka*10^pH))</f>
        <v>5.5004138684905599E-3</v>
      </c>
      <c r="AU622" s="19">
        <f>ABS(Ct_Na+10^-pH-Kw*10^pH-Ct_Cl-Ct_OAc*Ka*10^pH/(1+Ka*10^pH))</f>
        <v>3.8773126338034133E-3</v>
      </c>
      <c r="AV622" s="19">
        <f>ABS(Ct_Na+10^-pH-Kw*10^pH-Ct_Cl-Ct_OAc*Ka*10^pH/(1+Ka*10^pH))</f>
        <v>2.3033962850158504E-3</v>
      </c>
      <c r="AW622" s="19">
        <f>ABS(Ct_Na+10^-pH-Kw*10^pH-Ct_Cl-Ct_OAc*Ka*10^pH/(1+Ka*10^pH))</f>
        <v>7.7646251380406733E-4</v>
      </c>
      <c r="AX622" s="19">
        <f>ABS(Ct_Na+10^-pH-Kw*10^pH-Ct_Cl-Ct_OAc*Ka*10^pH/(1+Ka*10^pH))</f>
        <v>7.0556144060739123E-4</v>
      </c>
      <c r="AY622" s="19">
        <f>ABS(Ct_Na+10^-pH-Kw*10^pH-Ct_Cl-Ct_OAc*Ka*10^pH/(1+Ka*10^pH))</f>
        <v>2.1446281789489485E-3</v>
      </c>
      <c r="AZ622" s="19">
        <f>ABS(Ct_Na+10^-pH-Kw*10^pH-Ct_Cl-Ct_OAc*Ka*10^pH/(1+Ka*10^pH))</f>
        <v>3.5425787247664597E-3</v>
      </c>
      <c r="BA622" s="19">
        <f>ABS(Ct_Na+10^-pH-Kw*10^pH-Ct_Cl-Ct_OAc*Ka*10^pH/(1+Ka*10^pH))</f>
        <v>4.9011503819693727E-3</v>
      </c>
      <c r="BB622" s="19">
        <f>ABS(Ct_Na+10^-pH-Kw*10^pH-Ct_Cl-Ct_OAc*Ka*10^pH/(1+Ka*10^pH))</f>
        <v>6.2219839375833308E-3</v>
      </c>
      <c r="BC622" s="19">
        <f>ABS(Ct_Na+10^-pH-Kw*10^pH-Ct_Cl-Ct_OAc*Ka*10^pH/(1+Ka*10^pH))</f>
        <v>7.5066302724955611E-3</v>
      </c>
      <c r="BD622" s="19">
        <f>ABS(Ct_Na+10^-pH-Kw*10^pH-Ct_Cl-Ct_OAc*Ka*10^pH/(1+Ka*10^pH))</f>
        <v>8.7565564361939199E-3</v>
      </c>
      <c r="BE622" s="19">
        <f>ABS(Ct_Na+10^-pH-Kw*10^pH-Ct_Cl-Ct_OAc*Ka*10^pH/(1+Ka*10^pH))</f>
        <v>9.9731512355269863E-3</v>
      </c>
      <c r="BF622" s="19">
        <f>ABS(Ct_Na+10^-pH-Kw*10^pH-Ct_Cl-Ct_OAc*Ka*10^pH/(1+Ka*10^pH))</f>
        <v>1.1157730382246038E-2</v>
      </c>
      <c r="BG622" s="19">
        <f>ABS(Ct_Na+10^-pH-Kw*10^pH-Ct_Cl-Ct_OAc*Ka*10^pH/(1+Ka*10^pH))</f>
        <v>1.2311541239439901E-2</v>
      </c>
      <c r="BH622" s="19">
        <f>ABS(Ct_Na+10^-pH-Kw*10^pH-Ct_Cl-Ct_OAc*Ka*10^pH/(1+Ka*10^pH))</f>
        <v>1.3435767202859585E-2</v>
      </c>
      <c r="BI622" s="19">
        <f>ABS(Ct_Na+10^-pH-Kw*10^pH-Ct_Cl-Ct_OAc*Ka*10^pH/(1+Ka*10^pH))</f>
        <v>1.4531531749483836E-2</v>
      </c>
      <c r="BJ622" s="19">
        <f>ABS(Ct_Na+10^-pH-Kw*10^pH-Ct_Cl-Ct_OAc*Ka*10^pH/(1+Ka*10^pH))</f>
        <v>1.559990218244247E-2</v>
      </c>
      <c r="BK622" s="19">
        <f>ABS(Ct_Na+10^-pH-Kw*10^pH-Ct_Cl-Ct_OAc*Ka*10^pH/(1+Ka*10^pH))</f>
        <v>1.6641893098537919E-2</v>
      </c>
      <c r="BL622" s="19">
        <f>ABS(Ct_Na+10^-pH-Kw*10^pH-Ct_Cl-Ct_OAc*Ka*10^pH/(1+Ka*10^pH))</f>
        <v>1.7658469602045687E-2</v>
      </c>
      <c r="BM622" s="19">
        <f>ABS(Ct_Na+10^-pH-Kw*10^pH-Ct_Cl-Ct_OAc*Ka*10^pH/(1+Ka*10^pH))</f>
        <v>1.8650550286191829E-2</v>
      </c>
      <c r="BN622" s="19">
        <f>ABS(Ct_Na+10^-pH-Kw*10^pH-Ct_Cl-Ct_OAc*Ka*10^pH/(1+Ka*10^pH))</f>
        <v>1.9619010001667797E-2</v>
      </c>
      <c r="BO622" s="19">
        <f>ABS(Ct_Na+10^-pH-Kw*10^pH-Ct_Cl-Ct_OAc*Ka*10^pH/(1+Ka*10^pH))</f>
        <v>2.0564682429720815E-2</v>
      </c>
      <c r="BP622" s="19">
        <f>ABS(Ct_Na+10^-pH-Kw*10^pH-Ct_Cl-Ct_OAc*Ka*10^pH/(1+Ka*10^pH))</f>
        <v>2.1488362475726087E-2</v>
      </c>
      <c r="BQ622" s="19">
        <f>ABS(Ct_Na+10^-pH-Kw*10^pH-Ct_Cl-Ct_OAc*Ka*10^pH/(1+Ka*10^pH))</f>
        <v>2.2390808497685273E-2</v>
      </c>
      <c r="BR622" s="19">
        <f>ABS(Ct_Na+10^-pH-Kw*10^pH-Ct_Cl-Ct_OAc*Ka*10^pH/(1+Ka*10^pH))</f>
        <v>2.3272744382781735E-2</v>
      </c>
      <c r="BS622" s="19">
        <f>ABS(Ct_Na+10^-pH-Kw*10^pH-Ct_Cl-Ct_OAc*Ka*10^pH/(1+Ka*10^pH))</f>
        <v>2.4134861483943455E-2</v>
      </c>
      <c r="BT622" s="19">
        <f>ABS(Ct_Na+10^-pH-Kw*10^pH-Ct_Cl-Ct_OAc*Ka*10^pH/(1+Ka*10^pH))</f>
        <v>2.4977820427301581E-2</v>
      </c>
      <c r="BU622" s="19">
        <f>ABS(Ct_Na+10^-pH-Kw*10^pH-Ct_Cl-Ct_OAc*Ka*10^pH/(1+Ka*10^pH))</f>
        <v>2.5802252800476017E-2</v>
      </c>
      <c r="BV622" s="19">
        <f>ABS(Ct_Na+10^-pH-Kw*10^pH-Ct_Cl-Ct_OAc*Ka*10^pH/(1+Ka*10^pH))</f>
        <v>2.6608762730755318E-2</v>
      </c>
      <c r="BW622" s="19">
        <f>ABS(Ct_Na+10^-pH-Kw*10^pH-Ct_Cl-Ct_OAc*Ka*10^pH/(1+Ka*10^pH))</f>
        <v>2.7397928361458782E-2</v>
      </c>
      <c r="BX622" s="19">
        <f>ABS(Ct_Na+10^-pH-Kw*10^pH-Ct_Cl-Ct_OAc*Ka*10^pH/(1+Ka*10^pH))</f>
        <v>2.8170303234062138E-2</v>
      </c>
      <c r="BY622" s="19">
        <f>ABS(Ct_Na+10^-pH-Kw*10^pH-Ct_Cl-Ct_OAc*Ka*10^pH/(1+Ka*10^pH))</f>
        <v>2.892641758303173E-2</v>
      </c>
      <c r="BZ622" s="19">
        <f>ABS(Ct_Na+10^-pH-Kw*10^pH-Ct_Cl-Ct_OAc*Ka*10^pH/(1+Ka*10^pH))</f>
        <v>2.9666779549731147E-2</v>
      </c>
      <c r="CA622" s="19">
        <f>ABS(Ct_Na+10^-pH-Kw*10^pH-Ct_Cl-Ct_OAc*Ka*10^pH/(1+Ka*10^pH))</f>
        <v>3.0391876321240859E-2</v>
      </c>
      <c r="CB622" s="19">
        <f>ABS(Ct_Na+10^-pH-Kw*10^pH-Ct_Cl-Ct_OAc*Ka*10^pH/(1+Ka*10^pH))</f>
        <v>3.1102175199454477E-2</v>
      </c>
      <c r="CC622" s="19">
        <f>ABS(Ct_Na+10^-pH-Kw*10^pH-Ct_Cl-Ct_OAc*Ka*10^pH/(1+Ka*10^pH))</f>
        <v>3.1798124605380958E-2</v>
      </c>
      <c r="CD622" s="19">
        <f>ABS(Ct_Na+10^-pH-Kw*10^pH-Ct_Cl-Ct_OAc*Ka*10^pH/(1+Ka*10^pH))</f>
        <v>3.2480155023188885E-2</v>
      </c>
      <c r="CE622" s="19">
        <f>ABS(Ct_Na+10^-pH-Kw*10^pH-Ct_Cl-Ct_OAc*Ka*10^pH/(1+Ka*10^pH))</f>
        <v>3.3148679888168942E-2</v>
      </c>
      <c r="CF622" s="19">
        <f>ABS(Ct_Na+10^-pH-Kw*10^pH-Ct_Cl-Ct_OAc*Ka*10^pH/(1+Ka*10^pH))</f>
        <v>3.3804096422463112E-2</v>
      </c>
      <c r="CG622" s="19">
        <f>ABS(Ct_Na+10^-pH-Kw*10^pH-Ct_Cl-Ct_OAc*Ka*10^pH/(1+Ka*10^pH))</f>
        <v>3.4446786422110798E-2</v>
      </c>
      <c r="CH622" s="19">
        <f>ABS(Ct_Na+10^-pH-Kw*10^pH-Ct_Cl-Ct_OAc*Ka*10^pH/(1+Ka*10^pH))</f>
        <v>3.5077116998688325E-2</v>
      </c>
      <c r="CI622" s="19">
        <f>ABS(Ct_Na+10^-pH-Kw*10^pH-Ct_Cl-Ct_OAc*Ka*10^pH/(1+Ka*10^pH))</f>
        <v>3.5695441278569141E-2</v>
      </c>
      <c r="CJ622" s="19">
        <f>ABS(Ct_Na+10^-pH-Kw*10^pH-Ct_Cl-Ct_OAc*Ka*10^pH/(1+Ka*10^pH))</f>
        <v>3.6302099062603156E-2</v>
      </c>
      <c r="CK622" s="19">
        <f>ABS(Ct_Na+10^-pH-Kw*10^pH-Ct_Cl-Ct_OAc*Ka*10^pH/(1+Ka*10^pH))</f>
        <v>3.6897417448804787E-2</v>
      </c>
      <c r="CL622" s="19">
        <f>ABS(Ct_Na+10^-pH-Kw*10^pH-Ct_Cl-Ct_OAc*Ka*10^pH/(1+Ka*10^pH))</f>
        <v>3.7481711420447088E-2</v>
      </c>
      <c r="CM622" s="19">
        <f>ABS(Ct_Na+10^-pH-Kw*10^pH-Ct_Cl-Ct_OAc*Ka*10^pH/(1+Ka*10^pH))</f>
        <v>3.8055284401784024E-2</v>
      </c>
      <c r="CN622" s="19">
        <f>ABS(Ct_Na+10^-pH-Kw*10^pH-Ct_Cl-Ct_OAc*Ka*10^pH/(1+Ka*10^pH))</f>
        <v>3.8618428783460307E-2</v>
      </c>
      <c r="CO622" s="19">
        <f>ABS(Ct_Na+10^-pH-Kw*10^pH-Ct_Cl-Ct_OAc*Ka*10^pH/(1+Ka*10^pH))</f>
        <v>3.9171426419520795E-2</v>
      </c>
      <c r="CP622" s="19">
        <f>ABS(Ct_Na+10^-pH-Kw*10^pH-Ct_Cl-Ct_OAc*Ka*10^pH/(1+Ka*10^pH))</f>
        <v>3.9714549097794503E-2</v>
      </c>
      <c r="CQ622" s="19">
        <f>ABS(Ct_Na+10^-pH-Kw*10^pH-Ct_Cl-Ct_OAc*Ka*10^pH/(1+Ka*10^pH))</f>
        <v>4.0248058985302301E-2</v>
      </c>
      <c r="CR622" s="19">
        <f>ABS(Ct_Na+10^-pH-Kw*10^pH-Ct_Cl-Ct_OAc*Ka*10^pH/(1+Ka*10^pH))</f>
        <v>4.0772209050222219E-2</v>
      </c>
      <c r="CS622" s="19">
        <f>ABS(Ct_Na+10^-pH-Kw*10^pH-Ct_Cl-Ct_OAc*Ka*10^pH/(1+Ka*10^pH))</f>
        <v>4.1287243461839179E-2</v>
      </c>
      <c r="CT622" s="19">
        <f>ABS(Ct_Na+10^-pH-Kw*10^pH-Ct_Cl-Ct_OAc*Ka*10^pH/(1+Ka*10^pH))</f>
        <v>4.1793397969807605E-2</v>
      </c>
      <c r="CU622" s="19">
        <f>ABS(Ct_Na+10^-pH-Kw*10^pH-Ct_Cl-Ct_OAc*Ka*10^pH/(1+Ka*10^pH))</f>
        <v>4.2290900263964579E-2</v>
      </c>
      <c r="CV622" s="19">
        <f>ABS(Ct_Na+10^-pH-Kw*10^pH-Ct_Cl-Ct_OAc*Ka*10^pH/(1+Ka*10^pH))</f>
        <v>4.2779970315847717E-2</v>
      </c>
      <c r="CW622" s="19">
        <f>ABS(Ct_Na+10^-pH-Kw*10^pH-Ct_Cl-Ct_OAc*Ka*10^pH/(1+Ka*10^pH))</f>
        <v>4.3260820702993329E-2</v>
      </c>
      <c r="CX622" s="19">
        <f>ABS(Ct_Na+10^-pH-Kw*10^pH-Ct_Cl-Ct_OAc*Ka*10^pH/(1+Ka*10^pH))</f>
        <v>4.3733656917019831E-2</v>
      </c>
    </row>
    <row r="623" spans="1:102">
      <c r="A623" s="24">
        <v>5.94</v>
      </c>
      <c r="B623" s="19">
        <f>ABS(Ct_Na+10^-pH-Kw*10^pH-Ct_Cl-Ct_OAc*Ka*10^pH/(1+Ka*10^pH))</f>
        <v>0.23786894885413484</v>
      </c>
      <c r="C623" s="19">
        <f>ABS(Ct_Na+10^-pH-Kw*10^pH-Ct_Cl-Ct_OAc*Ka*10^pH/(1+Ka*10^pH))</f>
        <v>0.22177989703041484</v>
      </c>
      <c r="D623" s="19">
        <f>ABS(Ct_Na+10^-pH-Kw*10^pH-Ct_Cl-Ct_OAc*Ka*10^pH/(1+Ka*10^pH))</f>
        <v>0.20715348628157845</v>
      </c>
      <c r="E623" s="19">
        <f>ABS(Ct_Na+10^-pH-Kw*10^pH-Ct_Cl-Ct_OAc*Ka*10^pH/(1+Ka*10^pH))</f>
        <v>0.19379893733698875</v>
      </c>
      <c r="F623" s="19">
        <f>ABS(Ct_Na+10^-pH-Kw*10^pH-Ct_Cl-Ct_OAc*Ka*10^pH/(1+Ka*10^pH))</f>
        <v>0.18155726747111478</v>
      </c>
      <c r="G623" s="19">
        <f>ABS(Ct_Na+10^-pH-Kw*10^pH-Ct_Cl-Ct_OAc*Ka*10^pH/(1+Ka*10^pH))</f>
        <v>0.17029493119451078</v>
      </c>
      <c r="H623" s="19">
        <f>ABS(Ct_Na+10^-pH-Kw*10^pH-Ct_Cl-Ct_OAc*Ka*10^pH/(1+Ka*10^pH))</f>
        <v>0.15989892847764553</v>
      </c>
      <c r="I623" s="19">
        <f>ABS(Ct_Na+10^-pH-Kw*10^pH-Ct_Cl-Ct_OAc*Ka*10^pH/(1+Ka*10^pH))</f>
        <v>0.15027300003610361</v>
      </c>
      <c r="J623" s="19">
        <f>ABS(Ct_Na+10^-pH-Kw*10^pH-Ct_Cl-Ct_OAc*Ka*10^pH/(1+Ka*10^pH))</f>
        <v>0.14133463791181475</v>
      </c>
      <c r="K623" s="19">
        <f>ABS(Ct_Na+10^-pH-Kw*10^pH-Ct_Cl-Ct_OAc*Ka*10^pH/(1+Ka*10^pH))</f>
        <v>0.13301271455471814</v>
      </c>
      <c r="L623" s="19">
        <f>ABS(Ct_Na+10^-pH-Kw*10^pH-Ct_Cl-Ct_OAc*Ka*10^pH/(1+Ka*10^pH))</f>
        <v>0.12524558608809472</v>
      </c>
      <c r="M623" s="19">
        <f>ABS(Ct_Na+10^-pH-Kw*10^pH-Ct_Cl-Ct_OAc*Ka*10^pH/(1+Ka*10^pH))</f>
        <v>0.11797956268383405</v>
      </c>
      <c r="N623" s="19">
        <f>ABS(Ct_Na+10^-pH-Kw*10^pH-Ct_Cl-Ct_OAc*Ka*10^pH/(1+Ka*10^pH))</f>
        <v>0.11116766574233967</v>
      </c>
      <c r="O623" s="19">
        <f>ABS(Ct_Na+10^-pH-Kw*10^pH-Ct_Cl-Ct_OAc*Ka*10^pH/(1+Ka*10^pH))</f>
        <v>0.10476861103972376</v>
      </c>
      <c r="P623" s="19">
        <f>ABS(Ct_Na+10^-pH-Kw*10^pH-Ct_Cl-Ct_OAc*Ka*10^pH/(1+Ka*10^pH))</f>
        <v>9.8745971319614656E-2</v>
      </c>
      <c r="Q623" s="19">
        <f>ABS(Ct_Na+10^-pH-Kw*10^pH-Ct_Cl-Ct_OAc*Ka*10^pH/(1+Ka*10^pH))</f>
        <v>9.3067482440654659E-2</v>
      </c>
      <c r="R623" s="19">
        <f>ABS(Ct_Na+10^-pH-Kw*10^pH-Ct_Cl-Ct_OAc*Ka*10^pH/(1+Ka*10^pH))</f>
        <v>8.7704465166081338E-2</v>
      </c>
      <c r="S623" s="19">
        <f>ABS(Ct_Na+10^-pH-Kw*10^pH-Ct_Cl-Ct_OAc*Ka*10^pH/(1+Ka*10^pH))</f>
        <v>8.2631340717160578E-2</v>
      </c>
      <c r="T623" s="19">
        <f>ABS(Ct_Na+10^-pH-Kw*10^pH-Ct_Cl-Ct_OAc*Ka*10^pH/(1+Ka*10^pH))</f>
        <v>7.7825222818183076E-2</v>
      </c>
      <c r="U623" s="19">
        <f>ABS(Ct_Na+10^-pH-Kw*10^pH-Ct_Cl-Ct_OAc*Ka*10^pH/(1+Ka*10^pH))</f>
        <v>7.3265572503768486E-2</v>
      </c>
      <c r="V623" s="19">
        <f>ABS(Ct_Na+10^-pH-Kw*10^pH-Ct_Cl-Ct_OAc*Ka*10^pH/(1+Ka*10^pH))</f>
        <v>6.8933904705074628E-2</v>
      </c>
      <c r="W623" s="19">
        <f>ABS(Ct_Na+10^-pH-Kw*10^pH-Ct_Cl-Ct_OAc*Ka*10^pH/(1+Ka*10^pH))</f>
        <v>6.4813537774609728E-2</v>
      </c>
      <c r="X623" s="19">
        <f>ABS(Ct_Na+10^-pH-Kw*10^pH-Ct_Cl-Ct_OAc*Ka*10^pH/(1+Ka*10^pH))</f>
        <v>6.0889378793214627E-2</v>
      </c>
      <c r="Y623" s="19">
        <f>ABS(Ct_Na+10^-pH-Kw*10^pH-Ct_Cl-Ct_OAc*Ka*10^pH/(1+Ka*10^pH))</f>
        <v>5.7147738834209955E-2</v>
      </c>
      <c r="Z623" s="19">
        <f>ABS(Ct_Na+10^-pH-Kw*10^pH-Ct_Cl-Ct_OAc*Ka*10^pH/(1+Ka*10^pH))</f>
        <v>5.3576173418796426E-2</v>
      </c>
      <c r="AA623" s="19">
        <f>ABS(Ct_Na+10^-pH-Kw*10^pH-Ct_Cl-Ct_OAc*Ka*10^pH/(1+Ka*10^pH))</f>
        <v>5.0163344244067931E-2</v>
      </c>
      <c r="AB623" s="19">
        <f>ABS(Ct_Na+10^-pH-Kw*10^pH-Ct_Cl-Ct_OAc*Ka*10^pH/(1+Ka*10^pH))</f>
        <v>4.689889894650158E-2</v>
      </c>
      <c r="AC623" s="19">
        <f>ABS(Ct_Na+10^-pH-Kw*10^pH-Ct_Cl-Ct_OAc*Ka*10^pH/(1+Ka*10^pH))</f>
        <v>4.377336621478907E-2</v>
      </c>
      <c r="AD623" s="19">
        <f>ABS(Ct_Na+10^-pH-Kw*10^pH-Ct_Cl-Ct_OAc*Ka*10^pH/(1+Ka*10^pH))</f>
        <v>4.0778064013564583E-2</v>
      </c>
      <c r="AE623" s="19">
        <f>ABS(Ct_Na+10^-pH-Kw*10^pH-Ct_Cl-Ct_OAc*Ka*10^pH/(1+Ka*10^pH))</f>
        <v>3.7905019045043134E-2</v>
      </c>
      <c r="AF623" s="19">
        <f>ABS(Ct_Na+10^-pH-Kw*10^pH-Ct_Cl-Ct_OAc*Ka*10^pH/(1+Ka*10^pH))</f>
        <v>3.5146895875262582E-2</v>
      </c>
      <c r="AG623" s="19">
        <f>ABS(Ct_Na+10^-pH-Kw*10^pH-Ct_Cl-Ct_OAc*Ka*10^pH/(1+Ka*10^pH))</f>
        <v>3.2496934398414577E-2</v>
      </c>
      <c r="AH623" s="19">
        <f>ABS(Ct_Na+10^-pH-Kw*10^pH-Ct_Cl-Ct_OAc*Ka*10^pH/(1+Ka*10^pH))</f>
        <v>2.9948894516829978E-2</v>
      </c>
      <c r="AI623" s="19">
        <f>ABS(Ct_Na+10^-pH-Kw*10^pH-Ct_Cl-Ct_OAc*Ka*10^pH/(1+Ka*10^pH))</f>
        <v>2.7497007083607028E-2</v>
      </c>
      <c r="AJ623" s="19">
        <f>ABS(Ct_Na+10^-pH-Kw*10^pH-Ct_Cl-Ct_OAc*Ka*10^pH/(1+Ka*10^pH))</f>
        <v>2.5135930296059011E-2</v>
      </c>
      <c r="AK623" s="19">
        <f>ABS(Ct_Na+10^-pH-Kw*10^pH-Ct_Cl-Ct_OAc*Ka*10^pH/(1+Ka*10^pH))</f>
        <v>2.2860710846240008E-2</v>
      </c>
      <c r="AL623" s="19">
        <f>ABS(Ct_Na+10^-pH-Kw*10^pH-Ct_Cl-Ct_OAc*Ka*10^pH/(1+Ka*10^pH))</f>
        <v>2.066674923391458E-2</v>
      </c>
      <c r="AM623" s="19">
        <f>ABS(Ct_Na+10^-pH-Kw*10^pH-Ct_Cl-Ct_OAc*Ka*10^pH/(1+Ka*10^pH))</f>
        <v>1.8549768730793503E-2</v>
      </c>
      <c r="AN623" s="19">
        <f>ABS(Ct_Na+10^-pH-Kw*10^pH-Ct_Cl-Ct_OAc*Ka*10^pH/(1+Ka*10^pH))</f>
        <v>1.6505787555366268E-2</v>
      </c>
      <c r="AO623" s="19">
        <f>ABS(Ct_Na+10^-pH-Kw*10^pH-Ct_Cl-Ct_OAc*Ka*10^pH/(1+Ka*10^pH))</f>
        <v>1.4531093877411166E-2</v>
      </c>
      <c r="AP623" s="19">
        <f>ABS(Ct_Na+10^-pH-Kw*10^pH-Ct_Cl-Ct_OAc*Ka*10^pH/(1+Ka*10^pH))</f>
        <v>1.2622223322054552E-2</v>
      </c>
      <c r="AQ623" s="19">
        <f>ABS(Ct_Na+10^-pH-Kw*10^pH-Ct_Cl-Ct_OAc*Ka*10^pH/(1+Ka*10^pH))</f>
        <v>1.0775938686545701E-2</v>
      </c>
      <c r="AR623" s="19">
        <f>ABS(Ct_Na+10^-pH-Kw*10^pH-Ct_Cl-Ct_OAc*Ka*10^pH/(1+Ka*10^pH))</f>
        <v>8.98921161992422E-3</v>
      </c>
      <c r="AS623" s="19">
        <f>ABS(Ct_Na+10^-pH-Kw*10^pH-Ct_Cl-Ct_OAc*Ka*10^pH/(1+Ka*10^pH))</f>
        <v>7.2592060474812106E-3</v>
      </c>
      <c r="AT623" s="19">
        <f>ABS(Ct_Na+10^-pH-Kw*10^pH-Ct_Cl-Ct_OAc*Ka*10^pH/(1+Ka*10^pH))</f>
        <v>5.5832631491770368E-3</v>
      </c>
      <c r="AU623" s="19">
        <f>ABS(Ct_Na+10^-pH-Kw*10^pH-Ct_Cl-Ct_OAc*Ka*10^pH/(1+Ka*10^pH))</f>
        <v>3.9588877246668555E-3</v>
      </c>
      <c r="AV623" s="19">
        <f>ABS(Ct_Na+10^-pH-Kw*10^pH-Ct_Cl-Ct_OAc*Ka*10^pH/(1+Ka*10^pH))</f>
        <v>2.3837357978690674E-3</v>
      </c>
      <c r="AW623" s="19">
        <f>ABS(Ct_Na+10^-pH-Kw*10^pH-Ct_Cl-Ct_OAc*Ka*10^pH/(1+Ka*10^pH))</f>
        <v>8.5560333157274487E-4</v>
      </c>
      <c r="AX623" s="19">
        <f>ABS(Ct_Na+10^-pH-Kw*10^pH-Ct_Cl-Ct_OAc*Ka*10^pH/(1+Ka*10^pH))</f>
        <v>6.2758406218547946E-4</v>
      </c>
      <c r="AY623" s="19">
        <f>ABS(Ct_Na+10^-pH-Kw*10^pH-Ct_Cl-Ct_OAc*Ka*10^pH/(1+Ka*10^pH))</f>
        <v>2.0677805169941749E-3</v>
      </c>
      <c r="AZ623" s="19">
        <f>ABS(Ct_Na+10^-pH-Kw*10^pH-Ct_Cl-Ct_OAc*Ka*10^pH/(1+Ka*10^pH))</f>
        <v>3.4668285016654782E-3</v>
      </c>
      <c r="BA623" s="19">
        <f>ABS(Ct_Na+10^-pH-Kw*10^pH-Ct_Cl-Ct_OAc*Ka*10^pH/(1+Ka*10^pH))</f>
        <v>4.8264666839516676E-3</v>
      </c>
      <c r="BB623" s="19">
        <f>ABS(Ct_Na+10^-pH-Kw*10^pH-Ct_Cl-Ct_OAc*Ka*10^pH/(1+Ka*10^pH))</f>
        <v>6.1483371389521244E-3</v>
      </c>
      <c r="BC623" s="19">
        <f>ABS(Ct_Na+10^-pH-Kw*10^pH-Ct_Cl-Ct_OAc*Ka*10^pH/(1+Ka*10^pH))</f>
        <v>7.4339919650485073E-3</v>
      </c>
      <c r="BD623" s="19">
        <f>ABS(Ct_Na+10^-pH-Kw*10^pH-Ct_Cl-Ct_OAc*Ka*10^pH/(1+Ka*10^pH))</f>
        <v>8.6848993634125113E-3</v>
      </c>
      <c r="BE623" s="19">
        <f>ABS(Ct_Na+10^-pH-Kw*10^pH-Ct_Cl-Ct_OAc*Ka*10^pH/(1+Ka*10^pH))</f>
        <v>9.902449231153479E-3</v>
      </c>
      <c r="BF623" s="19">
        <f>ABS(Ct_Na+10^-pH-Kw*10^pH-Ct_Cl-Ct_OAc*Ka*10^pH/(1+Ka*10^pH))</f>
        <v>1.1087958312901269E-2</v>
      </c>
      <c r="BG623" s="19">
        <f>ABS(Ct_Na+10^-pH-Kw*10^pH-Ct_Cl-Ct_OAc*Ka*10^pH/(1+Ka*10^pH))</f>
        <v>1.2242674950967286E-2</v>
      </c>
      <c r="BH623" s="19">
        <f>ABS(Ct_Na+10^-pH-Kw*10^pH-Ct_Cl-Ct_OAc*Ka*10^pH/(1+Ka*10^pH))</f>
        <v>1.336778347010855E-2</v>
      </c>
      <c r="BI623" s="19">
        <f>ABS(Ct_Na+10^-pH-Kw*10^pH-Ct_Cl-Ct_OAc*Ka*10^pH/(1+Ka*10^pH))</f>
        <v>1.4464408229271565E-2</v>
      </c>
      <c r="BJ623" s="19">
        <f>ABS(Ct_Na+10^-pH-Kw*10^pH-Ct_Cl-Ct_OAc*Ka*10^pH/(1+Ka*10^pH))</f>
        <v>1.55336173694555E-2</v>
      </c>
      <c r="BK623" s="19">
        <f>ABS(Ct_Na+10^-pH-Kw*10^pH-Ct_Cl-Ct_OAc*Ka*10^pH/(1+Ka*10^pH))</f>
        <v>1.6576426283955857E-2</v>
      </c>
      <c r="BL623" s="19">
        <f>ABS(Ct_Na+10^-pH-Kw*10^pH-Ct_Cl-Ct_OAc*Ka*10^pH/(1+Ka*10^pH))</f>
        <v>1.759380083468793E-2</v>
      </c>
      <c r="BM623" s="19">
        <f>ABS(Ct_Na+10^-pH-Kw*10^pH-Ct_Cl-Ct_OAc*Ka*10^pH/(1+Ka*10^pH))</f>
        <v>1.8586660336004777E-2</v>
      </c>
      <c r="BN623" s="19">
        <f>ABS(Ct_Na+10^-pH-Kw*10^pH-Ct_Cl-Ct_OAc*Ka*10^pH/(1+Ka*10^pH))</f>
        <v>1.9555880325385494E-2</v>
      </c>
      <c r="BO623" s="19">
        <f>ABS(Ct_Na+10^-pH-Kw*10^pH-Ct_Cl-Ct_OAc*Ka*10^pH/(1+Ka*10^pH))</f>
        <v>2.0502295138545484E-2</v>
      </c>
      <c r="BP623" s="19">
        <f>ABS(Ct_Na+10^-pH-Kw*10^pH-Ct_Cl-Ct_OAc*Ka*10^pH/(1+Ka*10^pH))</f>
        <v>2.1426700304887816E-2</v>
      </c>
      <c r="BQ623" s="19">
        <f>ABS(Ct_Na+10^-pH-Kw*10^pH-Ct_Cl-Ct_OAc*Ka*10^pH/(1+Ka*10^pH))</f>
        <v>2.232985477775102E-2</v>
      </c>
      <c r="BR623" s="19">
        <f>ABS(Ct_Na+10^-pH-Kw*10^pH-Ct_Cl-Ct_OAc*Ka*10^pH/(1+Ka*10^pH))</f>
        <v>2.3212483012594577E-2</v>
      </c>
      <c r="BS623" s="19">
        <f>ABS(Ct_Na+10^-pH-Kw*10^pH-Ct_Cl-Ct_OAc*Ka*10^pH/(1+Ka*10^pH))</f>
        <v>2.4075276905082127E-2</v>
      </c>
      <c r="BT623" s="19">
        <f>ABS(Ct_Na+10^-pH-Kw*10^pH-Ct_Cl-Ct_OAc*Ka*10^pH/(1+Ka*10^pH))</f>
        <v>2.4918897599958828E-2</v>
      </c>
      <c r="BU623" s="19">
        <f>ABS(Ct_Na+10^-pH-Kw*10^pH-Ct_Cl-Ct_OAc*Ka*10^pH/(1+Ka*10^pH))</f>
        <v>2.5743977180662424E-2</v>
      </c>
      <c r="BV623" s="19">
        <f>ABS(Ct_Na+10^-pH-Kw*10^pH-Ct_Cl-Ct_OAc*Ka*10^pH/(1+Ka*10^pH))</f>
        <v>2.6551120248741997E-2</v>
      </c>
      <c r="BW623" s="19">
        <f>ABS(Ct_Na+10^-pH-Kw*10^pH-Ct_Cl-Ct_OAc*Ka*10^pH/(1+Ka*10^pH))</f>
        <v>2.7340905401379047E-2</v>
      </c>
      <c r="BX623" s="19">
        <f>ABS(Ct_Na+10^-pH-Kw*10^pH-Ct_Cl-Ct_OAc*Ka*10^pH/(1+Ka*10^pH))</f>
        <v>2.8113886614598266E-2</v>
      </c>
      <c r="BY623" s="19">
        <f>ABS(Ct_Na+10^-pH-Kw*10^pH-Ct_Cl-Ct_OAc*Ka*10^pH/(1+Ka*10^pH))</f>
        <v>2.8870594539118125E-2</v>
      </c>
      <c r="BZ623" s="19">
        <f>ABS(Ct_Na+10^-pH-Kw*10^pH-Ct_Cl-Ct_OAc*Ka*10^pH/(1+Ka*10^pH))</f>
        <v>2.9611537715210509E-2</v>
      </c>
      <c r="CA623" s="19">
        <f>ABS(Ct_Na+10^-pH-Kw*10^pH-Ct_Cl-Ct_OAc*Ka*10^pH/(1+Ka*10^pH))</f>
        <v>3.0337203712414357E-2</v>
      </c>
      <c r="CB623" s="19">
        <f>ABS(Ct_Na+10^-pH-Kw*10^pH-Ct_Cl-Ct_OAc*Ka*10^pH/(1+Ka*10^pH))</f>
        <v>3.1048060199471227E-2</v>
      </c>
      <c r="CC623" s="19">
        <f>ABS(Ct_Na+10^-pH-Kw*10^pH-Ct_Cl-Ct_OAc*Ka*10^pH/(1+Ka*10^pH))</f>
        <v>3.1744555949415824E-2</v>
      </c>
      <c r="CD623" s="19">
        <f>ABS(Ct_Na+10^-pH-Kw*10^pH-Ct_Cl-Ct_OAc*Ka*10^pH/(1+Ka*10^pH))</f>
        <v>3.2427121784361509E-2</v>
      </c>
      <c r="CE623" s="19">
        <f>ABS(Ct_Na+10^-pH-Kw*10^pH-Ct_Cl-Ct_OAc*Ka*10^pH/(1+Ka*10^pH))</f>
        <v>3.3096171464159774E-2</v>
      </c>
      <c r="CF623" s="19">
        <f>ABS(Ct_Na+10^-pH-Kw*10^pH-Ct_Cl-Ct_OAc*Ka*10^pH/(1+Ka*10^pH))</f>
        <v>3.3752102522785522E-2</v>
      </c>
      <c r="CG623" s="19">
        <f>ABS(Ct_Na+10^-pH-Kw*10^pH-Ct_Cl-Ct_OAc*Ka*10^pH/(1+Ka*10^pH))</f>
        <v>3.4395297056001049E-2</v>
      </c>
      <c r="CH623" s="19">
        <f>ABS(Ct_Na+10^-pH-Kw*10^pH-Ct_Cl-Ct_OAc*Ka*10^pH/(1+Ka*10^pH))</f>
        <v>3.5026122463577822E-2</v>
      </c>
      <c r="CI623" s="19">
        <f>ABS(Ct_Na+10^-pH-Kw*10^pH-Ct_Cl-Ct_OAc*Ka*10^pH/(1+Ka*10^pH))</f>
        <v>3.5644932149105517E-2</v>
      </c>
      <c r="CJ623" s="19">
        <f>ABS(Ct_Na+10^-pH-Kw*10^pH-Ct_Cl-Ct_OAc*Ka*10^pH/(1+Ka*10^pH))</f>
        <v>3.625206618018928E-2</v>
      </c>
      <c r="CK623" s="19">
        <f>ABS(Ct_Na+10^-pH-Kw*10^pH-Ct_Cl-Ct_OAc*Ka*10^pH/(1+Ka*10^pH))</f>
        <v>3.684785191162665E-2</v>
      </c>
      <c r="CL623" s="19">
        <f>ABS(Ct_Na+10^-pH-Kw*10^pH-Ct_Cl-Ct_OAc*Ka*10^pH/(1+Ka*10^pH))</f>
        <v>3.7432604573963302E-2</v>
      </c>
      <c r="CM623" s="19">
        <f>ABS(Ct_Na+10^-pH-Kw*10^pH-Ct_Cl-Ct_OAc*Ka*10^pH/(1+Ka*10^pH))</f>
        <v>3.8006627829651571E-2</v>
      </c>
      <c r="CN623" s="19">
        <f>ABS(Ct_Na+10^-pH-Kw*10^pH-Ct_Cl-Ct_OAc*Ka*10^pH/(1+Ka*10^pH))</f>
        <v>3.8570214298872786E-2</v>
      </c>
      <c r="CO623" s="19">
        <f>ABS(Ct_Na+10^-pH-Kw*10^pH-Ct_Cl-Ct_OAc*Ka*10^pH/(1+Ka*10^pH))</f>
        <v>3.9123646056936877E-2</v>
      </c>
      <c r="CP623" s="19">
        <f>ABS(Ct_Na+10^-pH-Kw*10^pH-Ct_Cl-Ct_OAc*Ka*10^pH/(1+Ka*10^pH))</f>
        <v>3.9667195105035524E-2</v>
      </c>
      <c r="CQ623" s="19">
        <f>ABS(Ct_Na+10^-pH-Kw*10^pH-Ct_Cl-Ct_OAc*Ka*10^pH/(1+Ka*10^pH))</f>
        <v>4.0201123815999697E-2</v>
      </c>
      <c r="CR623" s="19">
        <f>ABS(Ct_Na+10^-pH-Kw*10^pH-Ct_Cl-Ct_OAc*Ka*10^pH/(1+Ka*10^pH))</f>
        <v>4.0725685356596049E-2</v>
      </c>
      <c r="CS623" s="19">
        <f>ABS(Ct_Na+10^-pH-Kw*10^pH-Ct_Cl-Ct_OAc*Ka*10^pH/(1+Ka*10^pH))</f>
        <v>4.1241124087790723E-2</v>
      </c>
      <c r="CT623" s="19">
        <f>ABS(Ct_Na+10^-pH-Kw*10^pH-Ct_Cl-Ct_OAc*Ka*10^pH/(1+Ka*10^pH))</f>
        <v>4.174767594430967E-2</v>
      </c>
      <c r="CU623" s="19">
        <f>ABS(Ct_Na+10^-pH-Kw*10^pH-Ct_Cl-Ct_OAc*Ka*10^pH/(1+Ka*10^pH))</f>
        <v>4.2245568794734234E-2</v>
      </c>
      <c r="CV623" s="19">
        <f>ABS(Ct_Na+10^-pH-Kw*10^pH-Ct_Cl-Ct_OAc*Ka*10^pH/(1+Ka*10^pH))</f>
        <v>4.2735022783287217E-2</v>
      </c>
      <c r="CW623" s="19">
        <f>ABS(Ct_Na+10^-pH-Kw*10^pH-Ct_Cl-Ct_OAc*Ka*10^pH/(1+Ka*10^pH))</f>
        <v>4.3216250654385537E-2</v>
      </c>
      <c r="CX623" s="19">
        <f>ABS(Ct_Na+10^-pH-Kw*10^pH-Ct_Cl-Ct_OAc*Ka*10^pH/(1+Ka*10^pH))</f>
        <v>4.3689458060965518E-2</v>
      </c>
    </row>
    <row r="624" spans="1:102">
      <c r="A624" s="23">
        <v>5.95</v>
      </c>
      <c r="B624" s="19">
        <f>ABS(Ct_Na+10^-pH-Kw*10^pH-Ct_Cl-Ct_OAc*Ka*10^pH/(1+Ka*10^pH))</f>
        <v>0.23812869827350158</v>
      </c>
      <c r="C624" s="19">
        <f>ABS(Ct_Na+10^-pH-Kw*10^pH-Ct_Cl-Ct_OAc*Ka*10^pH/(1+Ka*10^pH))</f>
        <v>0.22202727868400413</v>
      </c>
      <c r="D624" s="19">
        <f>ABS(Ct_Na+10^-pH-Kw*10^pH-Ct_Cl-Ct_OAc*Ka*10^pH/(1+Ka*10^pH))</f>
        <v>0.20738962451173376</v>
      </c>
      <c r="E624" s="19">
        <f>ABS(Ct_Na+10^-pH-Kw*10^pH-Ct_Cl-Ct_OAc*Ka*10^pH/(1+Ka*10^pH))</f>
        <v>0.19402480983270423</v>
      </c>
      <c r="F624" s="19">
        <f>ABS(Ct_Na+10^-pH-Kw*10^pH-Ct_Cl-Ct_OAc*Ka*10^pH/(1+Ka*10^pH))</f>
        <v>0.18177372971026051</v>
      </c>
      <c r="G624" s="19">
        <f>ABS(Ct_Na+10^-pH-Kw*10^pH-Ct_Cl-Ct_OAc*Ka*10^pH/(1+Ka*10^pH))</f>
        <v>0.17050273599761226</v>
      </c>
      <c r="H624" s="19">
        <f>ABS(Ct_Na+10^-pH-Kw*10^pH-Ct_Cl-Ct_OAc*Ka*10^pH/(1+Ka*10^pH))</f>
        <v>0.16009874180132164</v>
      </c>
      <c r="I624" s="19">
        <f>ABS(Ct_Na+10^-pH-Kw*10^pH-Ct_Cl-Ct_OAc*Ka*10^pH/(1+Ka*10^pH))</f>
        <v>0.15046541384179324</v>
      </c>
      <c r="J624" s="19">
        <f>ABS(Ct_Na+10^-pH-Kw*10^pH-Ct_Cl-Ct_OAc*Ka*10^pH/(1+Ka*10^pH))</f>
        <v>0.1415201807365169</v>
      </c>
      <c r="K624" s="19">
        <f>ABS(Ct_Na+10^-pH-Kw*10^pH-Ct_Cl-Ct_OAc*Ka*10^pH/(1+Ka*10^pH))</f>
        <v>0.13319186025919058</v>
      </c>
      <c r="L624" s="19">
        <f>ABS(Ct_Na+10^-pH-Kw*10^pH-Ct_Cl-Ct_OAc*Ka*10^pH/(1+Ka*10^pH))</f>
        <v>0.12541876114701941</v>
      </c>
      <c r="M624" s="19">
        <f>ABS(Ct_Na+10^-pH-Kw*10^pH-Ct_Cl-Ct_OAc*Ka*10^pH/(1+Ka*10^pH))</f>
        <v>0.1181471523001496</v>
      </c>
      <c r="N624" s="19">
        <f>ABS(Ct_Na+10^-pH-Kw*10^pH-Ct_Cl-Ct_OAc*Ka*10^pH/(1+Ka*10^pH))</f>
        <v>0.11133001900620913</v>
      </c>
      <c r="O624" s="19">
        <f>ABS(Ct_Na+10^-pH-Kw*10^pH-Ct_Cl-Ct_OAc*Ka*10^pH/(1+Ka*10^pH))</f>
        <v>0.10492604530584085</v>
      </c>
      <c r="P624" s="19">
        <f>ABS(Ct_Na+10^-pH-Kw*10^pH-Ct_Cl-Ct_OAc*Ka*10^pH/(1+Ka*10^pH))</f>
        <v>9.8898775940788303E-2</v>
      </c>
      <c r="Q624" s="19">
        <f>ABS(Ct_Na+10^-pH-Kw*10^pH-Ct_Cl-Ct_OAc*Ka*10^pH/(1+Ka*10^pH))</f>
        <v>9.3215921968024501E-2</v>
      </c>
      <c r="R624" s="19">
        <f>ABS(Ct_Na+10^-pH-Kw*10^pH-Ct_Cl-Ct_OAc*Ka*10^pH/(1+Ka*10^pH))</f>
        <v>8.7848782104858705E-2</v>
      </c>
      <c r="S624" s="19">
        <f>ABS(Ct_Na+10^-pH-Kw*10^pH-Ct_Cl-Ct_OAc*Ka*10^pH/(1+Ka*10^pH))</f>
        <v>8.2771757909972099E-2</v>
      </c>
      <c r="T624" s="19">
        <f>ABS(Ct_Na+10^-pH-Kw*10^pH-Ct_Cl-Ct_OAc*Ka*10^pH/(1+Ka*10^pH))</f>
        <v>7.7961945514816403E-2</v>
      </c>
      <c r="U624" s="19">
        <f>ABS(Ct_Na+10^-pH-Kw*10^pH-Ct_Cl-Ct_OAc*Ka*10^pH/(1+Ka*10^pH))</f>
        <v>7.3398790165566122E-2</v>
      </c>
      <c r="V624" s="19">
        <f>ABS(Ct_Na+10^-pH-Kw*10^pH-Ct_Cl-Ct_OAc*Ka*10^pH/(1+Ka*10^pH))</f>
        <v>6.9063792583778344E-2</v>
      </c>
      <c r="W624" s="19">
        <f>ABS(Ct_Na+10^-pH-Kw*10^pH-Ct_Cl-Ct_OAc*Ka*10^pH/(1+Ka*10^pH))</f>
        <v>6.4940258298663123E-2</v>
      </c>
      <c r="X624" s="19">
        <f>ABS(Ct_Na+10^-pH-Kw*10^pH-Ct_Cl-Ct_OAc*Ka*10^pH/(1+Ka*10^pH))</f>
        <v>6.1013082789029616E-2</v>
      </c>
      <c r="Y624" s="19">
        <f>ABS(Ct_Na+10^-pH-Kw*10^pH-Ct_Cl-Ct_OAc*Ka*10^pH/(1+Ka*10^pH))</f>
        <v>5.726856660542555E-2</v>
      </c>
      <c r="Z624" s="19">
        <f>ABS(Ct_Na+10^-pH-Kw*10^pH-Ct_Cl-Ct_OAc*Ka*10^pH/(1+Ka*10^pH))</f>
        <v>5.3694255702894413E-2</v>
      </c>
      <c r="AA624" s="19">
        <f>ABS(Ct_Na+10^-pH-Kw*10^pH-Ct_Cl-Ct_OAc*Ka*10^pH/(1+Ka*10^pH))</f>
        <v>5.0278803062697969E-2</v>
      </c>
      <c r="AB624" s="19">
        <f>ABS(Ct_Na+10^-pH-Kw*10^pH-Ct_Cl-Ct_OAc*Ka*10^pH/(1+Ka*10^pH))</f>
        <v>4.7011848363379669E-2</v>
      </c>
      <c r="AC624" s="19">
        <f>ABS(Ct_Na+10^-pH-Kw*10^pH-Ct_Cl-Ct_OAc*Ka*10^pH/(1+Ka*10^pH))</f>
        <v>4.3883913012968498E-2</v>
      </c>
      <c r="AD624" s="19">
        <f>ABS(Ct_Na+10^-pH-Kw*10^pH-Ct_Cl-Ct_OAc*Ka*10^pH/(1+Ka*10^pH))</f>
        <v>4.0886308302157795E-2</v>
      </c>
      <c r="AE624" s="19">
        <f>ABS(Ct_Na+10^-pH-Kw*10^pH-Ct_Cl-Ct_OAc*Ka*10^pH/(1+Ka*10^pH))</f>
        <v>3.8011054804033245E-2</v>
      </c>
      <c r="AF624" s="19">
        <f>ABS(Ct_Na+10^-pH-Kw*10^pH-Ct_Cl-Ct_OAc*Ka*10^pH/(1+Ka*10^pH))</f>
        <v>3.5250811445833669E-2</v>
      </c>
      <c r="AG624" s="19">
        <f>ABS(Ct_Na+10^-pH-Kw*10^pH-Ct_Cl-Ct_OAc*Ka*10^pH/(1+Ka*10^pH))</f>
        <v>3.2598812925210573E-2</v>
      </c>
      <c r="AH624" s="19">
        <f>ABS(Ct_Na+10^-pH-Kw*10^pH-Ct_Cl-Ct_OAc*Ka*10^pH/(1+Ka*10^pH))</f>
        <v>3.0048814347688364E-2</v>
      </c>
      <c r="AI624" s="19">
        <f>ABS(Ct_Na+10^-pH-Kw*10^pH-Ct_Cl-Ct_OAc*Ka*10^pH/(1+Ka*10^pH))</f>
        <v>2.7595042131582065E-2</v>
      </c>
      <c r="AJ624" s="19">
        <f>ABS(Ct_Na+10^-pH-Kw*10^pH-Ct_Cl-Ct_OAc*Ka*10^pH/(1+Ka*10^pH))</f>
        <v>2.5232150367924172E-2</v>
      </c>
      <c r="AK624" s="19">
        <f>ABS(Ct_Na+10^-pH-Kw*10^pH-Ct_Cl-Ct_OAc*Ka*10^pH/(1+Ka*10^pH))</f>
        <v>2.2955181941126536E-2</v>
      </c>
      <c r="AL624" s="19">
        <f>ABS(Ct_Na+10^-pH-Kw*10^pH-Ct_Cl-Ct_OAc*Ka*10^pH/(1+Ka*10^pH))</f>
        <v>2.0759533815285988E-2</v>
      </c>
      <c r="AM624" s="19">
        <f>ABS(Ct_Na+10^-pH-Kw*10^pH-Ct_Cl-Ct_OAc*Ka*10^pH/(1+Ka*10^pH))</f>
        <v>1.8640925974562614E-2</v>
      </c>
      <c r="AN624" s="19">
        <f>ABS(Ct_Na+10^-pH-Kw*10^pH-Ct_Cl-Ct_OAc*Ka*10^pH/(1+Ka*10^pH))</f>
        <v>1.6595373576622836E-2</v>
      </c>
      <c r="AO624" s="19">
        <f>ABS(Ct_Na+10^-pH-Kw*10^pH-Ct_Cl-Ct_OAc*Ka*10^pH/(1+Ka*10^pH))</f>
        <v>1.4619161937935249E-2</v>
      </c>
      <c r="AP624" s="19">
        <f>ABS(Ct_Na+10^-pH-Kw*10^pH-Ct_Cl-Ct_OAc*Ka*10^pH/(1+Ka*10^pH))</f>
        <v>1.2708824020537246E-2</v>
      </c>
      <c r="AQ624" s="19">
        <f>ABS(Ct_Na+10^-pH-Kw*10^pH-Ct_Cl-Ct_OAc*Ka*10^pH/(1+Ka*10^pH))</f>
        <v>1.0861120133217883E-2</v>
      </c>
      <c r="AR624" s="19">
        <f>ABS(Ct_Na+10^-pH-Kw*10^pH-Ct_Cl-Ct_OAc*Ka*10^pH/(1+Ka*10^pH))</f>
        <v>9.0730195971023345E-3</v>
      </c>
      <c r="AS624" s="19">
        <f>ABS(Ct_Na+10^-pH-Kw*10^pH-Ct_Cl-Ct_OAc*Ka*10^pH/(1+Ka*10^pH))</f>
        <v>7.3416841573714364E-3</v>
      </c>
      <c r="AT624" s="19">
        <f>ABS(Ct_Na+10^-pH-Kw*10^pH-Ct_Cl-Ct_OAc*Ka*10^pH/(1+Ka*10^pH))</f>
        <v>5.6644529501321053E-3</v>
      </c>
      <c r="AU624" s="19">
        <f>ABS(Ct_Na+10^-pH-Kw*10^pH-Ct_Cl-Ct_OAc*Ka*10^pH/(1+Ka*10^pH))</f>
        <v>4.0388288569617042E-3</v>
      </c>
      <c r="AV624" s="19">
        <f>ABS(Ct_Na+10^-pH-Kw*10^pH-Ct_Cl-Ct_OAc*Ka*10^pH/(1+Ka*10^pH))</f>
        <v>2.4624660999479492E-3</v>
      </c>
      <c r="AW624" s="19">
        <f>ABS(Ct_Na+10^-pH-Kw*10^pH-Ct_Cl-Ct_OAc*Ka*10^pH/(1+Ka*10^pH))</f>
        <v>9.3315894762120016E-4</v>
      </c>
      <c r="AX624" s="19">
        <f>ABS(Ct_Na+10^-pH-Kw*10^pH-Ct_Cl-Ct_OAc*Ka*10^pH/(1+Ka*10^pH))</f>
        <v>5.511685825783097E-4</v>
      </c>
      <c r="AY624" s="19">
        <f>ABS(Ct_Na+10^-pH-Kw*10^pH-Ct_Cl-Ct_OAc*Ka*10^pH/(1+Ka*10^pH))</f>
        <v>1.9924721263952158E-3</v>
      </c>
      <c r="AZ624" s="19">
        <f>ABS(Ct_Na+10^-pH-Kw*10^pH-Ct_Cl-Ct_OAc*Ka*10^pH/(1+Ka*10^pH))</f>
        <v>3.3925955689602175E-3</v>
      </c>
      <c r="BA624" s="19">
        <f>ABS(Ct_Na+10^-pH-Kw*10^pH-Ct_Cl-Ct_OAc*Ka*10^pH/(1+Ka*10^pH))</f>
        <v>4.7532789145515314E-3</v>
      </c>
      <c r="BB624" s="19">
        <f>ABS(Ct_Na+10^-pH-Kw*10^pH-Ct_Cl-Ct_OAc*Ka*10^pH/(1+Ka*10^pH))</f>
        <v>6.0761655005431014E-3</v>
      </c>
      <c r="BC624" s="19">
        <f>ABS(Ct_Na+10^-pH-Kw*10^pH-Ct_Cl-Ct_OAc*Ka*10^pH/(1+Ka*10^pH))</f>
        <v>7.3628086184253441E-3</v>
      </c>
      <c r="BD624" s="19">
        <f>ABS(Ct_Na+10^-pH-Kw*10^pH-Ct_Cl-Ct_OAc*Ka*10^pH/(1+Ka*10^pH))</f>
        <v>8.6146775979864115E-3</v>
      </c>
      <c r="BE624" s="19">
        <f>ABS(Ct_Na+10^-pH-Kw*10^pH-Ct_Cl-Ct_OAc*Ka*10^pH/(1+Ka*10^pH))</f>
        <v>9.8331634047591765E-3</v>
      </c>
      <c r="BF624" s="19">
        <f>ABS(Ct_Na+10^-pH-Kw*10^pH-Ct_Cl-Ct_OAc*Ka*10^pH/(1+Ka*10^pH))</f>
        <v>1.1019583795564267E-2</v>
      </c>
      <c r="BG624" s="19">
        <f>ABS(Ct_Na+10^-pH-Kw*10^pH-Ct_Cl-Ct_OAc*Ka*10^pH/(1+Ka*10^pH))</f>
        <v>1.2175188072322436E-2</v>
      </c>
      <c r="BH624" s="19">
        <f>ABS(Ct_Na+10^-pH-Kw*10^pH-Ct_Cl-Ct_OAc*Ka*10^pH/(1+Ka*10^pH))</f>
        <v>1.3301161470189393E-2</v>
      </c>
      <c r="BI624" s="19">
        <f>ABS(Ct_Na+10^-pH-Kw*10^pH-Ct_Cl-Ct_OAc*Ka*10^pH/(1+Ka*10^pH))</f>
        <v>1.4398629212414166E-2</v>
      </c>
      <c r="BJ624" s="19">
        <f>ABS(Ct_Na+10^-pH-Kw*10^pH-Ct_Cl-Ct_OAc*Ka*10^pH/(1+Ka*10^pH))</f>
        <v>1.5468660261083303E-2</v>
      </c>
      <c r="BK624" s="19">
        <f>ABS(Ct_Na+10^-pH-Kw*10^pH-Ct_Cl-Ct_OAc*Ka*10^pH/(1+Ka*10^pH))</f>
        <v>1.6512270790032202E-2</v>
      </c>
      <c r="BL624" s="19">
        <f>ABS(Ct_Na+10^-pH-Kw*10^pH-Ct_Cl-Ct_OAc*Ka*10^pH/(1+Ka*10^pH))</f>
        <v>1.7530427403640893E-2</v>
      </c>
      <c r="BM624" s="19">
        <f>ABS(Ct_Na+10^-pH-Kw*10^pH-Ct_Cl-Ct_OAc*Ka*10^pH/(1+Ka*10^pH))</f>
        <v>1.8524050122945779E-2</v>
      </c>
      <c r="BN624" s="19">
        <f>ABS(Ct_Na+10^-pH-Kw*10^pH-Ct_Cl-Ct_OAc*Ka*10^pH/(1+Ka*10^pH))</f>
        <v>1.949401515845766E-2</v>
      </c>
      <c r="BO624" s="19">
        <f>ABS(Ct_Na+10^-pH-Kw*10^pH-Ct_Cl-Ct_OAc*Ka*10^pH/(1+Ka*10^pH))</f>
        <v>2.0441157487251616E-2</v>
      </c>
      <c r="BP624" s="19">
        <f>ABS(Ct_Na+10^-pH-Kw*10^pH-Ct_Cl-Ct_OAc*Ka*10^pH/(1+Ka*10^pH))</f>
        <v>2.1366273250259679E-2</v>
      </c>
      <c r="BQ624" s="19">
        <f>ABS(Ct_Na+10^-pH-Kw*10^pH-Ct_Cl-Ct_OAc*Ka*10^pH/(1+Ka*10^pH))</f>
        <v>2.2270121984233088E-2</v>
      </c>
      <c r="BR624" s="19">
        <f>ABS(Ct_Na+10^-pH-Kw*10^pH-Ct_Cl-Ct_OAc*Ka*10^pH/(1+Ka*10^pH))</f>
        <v>2.3153428701525244E-2</v>
      </c>
      <c r="BS624" s="19">
        <f>ABS(Ct_Na+10^-pH-Kw*10^pH-Ct_Cl-Ct_OAc*Ka*10^pH/(1+Ka*10^pH))</f>
        <v>2.4016885829664804E-2</v>
      </c>
      <c r="BT624" s="19">
        <f>ABS(Ct_Na+10^-pH-Kw*10^pH-Ct_Cl-Ct_OAc*Ka*10^pH/(1+Ka*10^pH))</f>
        <v>2.486115502162347E-2</v>
      </c>
      <c r="BU624" s="19">
        <f>ABS(Ct_Na+10^-pH-Kw*10^pH-Ct_Cl-Ct_OAc*Ka*10^pH/(1+Ka*10^pH))</f>
        <v>2.5686868846725906E-2</v>
      </c>
      <c r="BV624" s="19">
        <f>ABS(Ct_Na+10^-pH-Kw*10^pH-Ct_Cl-Ct_OAc*Ka*10^pH/(1+Ka*10^pH))</f>
        <v>2.6494632371282613E-2</v>
      </c>
      <c r="BW624" s="19">
        <f>ABS(Ct_Na+10^-pH-Kw*10^pH-Ct_Cl-Ct_OAc*Ka*10^pH/(1+Ka*10^pH))</f>
        <v>2.7285024637246746E-2</v>
      </c>
      <c r="BX624" s="19">
        <f>ABS(Ct_Na+10^-pH-Kw*10^pH-Ct_Cl-Ct_OAc*Ka*10^pH/(1+Ka*10^pH))</f>
        <v>2.8058600046488212E-2</v>
      </c>
      <c r="BY624" s="19">
        <f>ABS(Ct_Na+10^-pH-Kw*10^pH-Ct_Cl-Ct_OAc*Ka*10^pH/(1+Ka*10^pH))</f>
        <v>2.8815889657640377E-2</v>
      </c>
      <c r="BZ624" s="19">
        <f>ABS(Ct_Na+10^-pH-Kw*10^pH-Ct_Cl-Ct_OAc*Ka*10^pH/(1+Ka*10^pH))</f>
        <v>2.9557402401893564E-2</v>
      </c>
      <c r="CA624" s="19">
        <f>ABS(Ct_Na+10^-pH-Kw*10^pH-Ct_Cl-Ct_OAc*Ka*10^pH/(1+Ka*10^pH))</f>
        <v>3.0283626223584804E-2</v>
      </c>
      <c r="CB624" s="19">
        <f>ABS(Ct_Na+10^-pH-Kw*10^pH-Ct_Cl-Ct_OAc*Ka*10^pH/(1+Ka*10^pH))</f>
        <v>3.0995029150955831E-2</v>
      </c>
      <c r="CC624" s="19">
        <f>ABS(Ct_Na+10^-pH-Kw*10^pH-Ct_Cl-Ct_OAc*Ka*10^pH/(1+Ka*10^pH))</f>
        <v>3.1692060302016344E-2</v>
      </c>
      <c r="CD624" s="19">
        <f>ABS(Ct_Na+10^-pH-Kw*10^pH-Ct_Cl-Ct_OAc*Ka*10^pH/(1+Ka*10^pH))</f>
        <v>3.2375150830055627E-2</v>
      </c>
      <c r="CE624" s="19">
        <f>ABS(Ct_Na+10^-pH-Kw*10^pH-Ct_Cl-Ct_OAc*Ka*10^pH/(1+Ka*10^pH))</f>
        <v>3.3044714812985224E-2</v>
      </c>
      <c r="CF624" s="19">
        <f>ABS(Ct_Na+10^-pH-Kw*10^pH-Ct_Cl-Ct_OAc*Ka*10^pH/(1+Ka*10^pH))</f>
        <v>3.3701150090367171E-2</v>
      </c>
      <c r="CG624" s="19">
        <f>ABS(Ct_Na+10^-pH-Kw*10^pH-Ct_Cl-Ct_OAc*Ka*10^pH/(1+Ka*10^pH))</f>
        <v>3.4344839051683465E-2</v>
      </c>
      <c r="CH624" s="19">
        <f>ABS(Ct_Na+10^-pH-Kw*10^pH-Ct_Cl-Ct_OAc*Ka*10^pH/(1+Ka*10^pH))</f>
        <v>3.4976149379128275E-2</v>
      </c>
      <c r="CI624" s="19">
        <f>ABS(Ct_Na+10^-pH-Kw*10^pH-Ct_Cl-Ct_OAc*Ka*10^pH/(1+Ka*10^pH))</f>
        <v>3.5595434747955096E-2</v>
      </c>
      <c r="CJ624" s="19">
        <f>ABS(Ct_Na+10^-pH-Kw*10^pH-Ct_Cl-Ct_OAc*Ka*10^pH/(1+Ka*10^pH))</f>
        <v>3.6203035487181422E-2</v>
      </c>
      <c r="CK624" s="19">
        <f>ABS(Ct_Na+10^-pH-Kw*10^pH-Ct_Cl-Ct_OAc*Ka*10^pH/(1+Ka*10^pH))</f>
        <v>3.6799279203244648E-2</v>
      </c>
      <c r="CL624" s="19">
        <f>ABS(Ct_Na+10^-pH-Kw*10^pH-Ct_Cl-Ct_OAc*Ka*10^pH/(1+Ka*10^pH))</f>
        <v>3.7384481369010382E-2</v>
      </c>
      <c r="CM624" s="19">
        <f>ABS(Ct_Na+10^-pH-Kw*10^pH-Ct_Cl-Ct_OAc*Ka*10^pH/(1+Ka*10^pH))</f>
        <v>3.7958945880358405E-2</v>
      </c>
      <c r="CN624" s="19">
        <f>ABS(Ct_Na+10^-pH-Kw*10^pH-Ct_Cl-Ct_OAc*Ka*10^pH/(1+Ka*10^pH))</f>
        <v>3.8522965582409183E-2</v>
      </c>
      <c r="CO624" s="19">
        <f>ABS(Ct_Na+10^-pH-Kw*10^pH-Ct_Cl-Ct_OAc*Ka*10^pH/(1+Ka*10^pH))</f>
        <v>3.907682276730591E-2</v>
      </c>
      <c r="CP624" s="19">
        <f>ABS(Ct_Na+10^-pH-Kw*10^pH-Ct_Cl-Ct_OAc*Ka*10^pH/(1+Ka*10^pH))</f>
        <v>3.9620789645329481E-2</v>
      </c>
      <c r="CQ624" s="19">
        <f>ABS(Ct_Na+10^-pH-Kw*10^pH-Ct_Cl-Ct_OAc*Ka*10^pH/(1+Ka*10^pH))</f>
        <v>4.0155128790998654E-2</v>
      </c>
      <c r="CR624" s="19">
        <f>ABS(Ct_Na+10^-pH-Kw*10^pH-Ct_Cl-Ct_OAc*Ka*10^pH/(1+Ka*10^pH))</f>
        <v>4.0680093565691154E-2</v>
      </c>
      <c r="CS624" s="19">
        <f>ABS(Ct_Na+10^-pH-Kw*10^pH-Ct_Cl-Ct_OAc*Ka*10^pH/(1+Ka*10^pH))</f>
        <v>4.1195928518215082E-2</v>
      </c>
      <c r="CT624" s="19">
        <f>ABS(Ct_Na+10^-pH-Kw*10^pH-Ct_Cl-Ct_OAc*Ka*10^pH/(1+Ka*10^pH))</f>
        <v>4.1702869764661046E-2</v>
      </c>
      <c r="CU624" s="19">
        <f>ABS(Ct_Na+10^-pH-Kw*10^pH-Ct_Cl-Ct_OAc*Ka*10^pH/(1+Ka*10^pH))</f>
        <v>4.2201145348774574E-2</v>
      </c>
      <c r="CV624" s="19">
        <f>ABS(Ct_Na+10^-pH-Kw*10^pH-Ct_Cl-Ct_OAc*Ka*10^pH/(1+Ka*10^pH))</f>
        <v>4.2690975584004837E-2</v>
      </c>
      <c r="CW624" s="19">
        <f>ABS(Ct_Na+10^-pH-Kw*10^pH-Ct_Cl-Ct_OAc*Ka*10^pH/(1+Ka*10^pH))</f>
        <v>4.3172573378306857E-2</v>
      </c>
      <c r="CX624" s="19">
        <f>ABS(Ct_Na+10^-pH-Kw*10^pH-Ct_Cl-Ct_OAc*Ka*10^pH/(1+Ka*10^pH))</f>
        <v>4.3646144542703831E-2</v>
      </c>
    </row>
    <row r="625" spans="1:102">
      <c r="A625" s="24">
        <v>5.96</v>
      </c>
      <c r="B625" s="19">
        <f>ABS(Ct_Na+10^-pH-Kw*10^pH-Ct_Cl-Ct_OAc*Ka*10^pH/(1+Ka*10^pH))</f>
        <v>0.23838322980285945</v>
      </c>
      <c r="C625" s="19">
        <f>ABS(Ct_Na+10^-pH-Kw*10^pH-Ct_Cl-Ct_OAc*Ka*10^pH/(1+Ka*10^pH))</f>
        <v>0.22226969089043339</v>
      </c>
      <c r="D625" s="19">
        <f>ABS(Ct_Na+10^-pH-Kw*10^pH-Ct_Cl-Ct_OAc*Ka*10^pH/(1+Ka*10^pH))</f>
        <v>0.20762101915186423</v>
      </c>
      <c r="E625" s="19">
        <f>ABS(Ct_Na+10^-pH-Kw*10^pH-Ct_Cl-Ct_OAc*Ka*10^pH/(1+Ka*10^pH))</f>
        <v>0.19424614495577938</v>
      </c>
      <c r="F625" s="19">
        <f>ABS(Ct_Na+10^-pH-Kw*10^pH-Ct_Cl-Ct_OAc*Ka*10^pH/(1+Ka*10^pH))</f>
        <v>0.18198584360936823</v>
      </c>
      <c r="G625" s="19">
        <f>ABS(Ct_Na+10^-pH-Kw*10^pH-Ct_Cl-Ct_OAc*Ka*10^pH/(1+Ka*10^pH))</f>
        <v>0.17070636637067002</v>
      </c>
      <c r="H625" s="19">
        <f>ABS(Ct_Na+10^-pH-Kw*10^pH-Ct_Cl-Ct_OAc*Ka*10^pH/(1+Ka*10^pH))</f>
        <v>0.16029454122725625</v>
      </c>
      <c r="I625" s="19">
        <f>ABS(Ct_Na+10^-pH-Kw*10^pH-Ct_Cl-Ct_OAc*Ka*10^pH/(1+Ka*10^pH))</f>
        <v>0.15065396239076201</v>
      </c>
      <c r="J625" s="19">
        <f>ABS(Ct_Na+10^-pH-Kw*10^pH-Ct_Cl-Ct_OAc*Ka*10^pH/(1+Ka*10^pH))</f>
        <v>0.14170199632830313</v>
      </c>
      <c r="K625" s="19">
        <f>ABS(Ct_Na+10^-pH-Kw*10^pH-Ct_Cl-Ct_OAc*Ka*10^pH/(1+Ka*10^pH))</f>
        <v>0.13336740723566892</v>
      </c>
      <c r="L625" s="19">
        <f>ABS(Ct_Na+10^-pH-Kw*10^pH-Ct_Cl-Ct_OAc*Ka*10^pH/(1+Ka*10^pH))</f>
        <v>0.12558845741587699</v>
      </c>
      <c r="M625" s="19">
        <f>ABS(Ct_Na+10^-pH-Kw*10^pH-Ct_Cl-Ct_OAc*Ka*10^pH/(1+Ka*10^pH))</f>
        <v>0.1183113753263943</v>
      </c>
      <c r="N625" s="19">
        <f>ABS(Ct_Na+10^-pH-Kw*10^pH-Ct_Cl-Ct_OAc*Ka*10^pH/(1+Ka*10^pH))</f>
        <v>0.11148911086750424</v>
      </c>
      <c r="O625" s="19">
        <f>ABS(Ct_Na+10^-pH-Kw*10^pH-Ct_Cl-Ct_OAc*Ka*10^pH/(1+Ka*10^pH))</f>
        <v>0.10508031698188025</v>
      </c>
      <c r="P625" s="19">
        <f>ABS(Ct_Na+10^-pH-Kw*10^pH-Ct_Cl-Ct_OAc*Ka*10^pH/(1+Ka*10^pH))</f>
        <v>9.9048510971881165E-2</v>
      </c>
      <c r="Q625" s="19">
        <f>ABS(Ct_Na+10^-pH-Kw*10^pH-Ct_Cl-Ct_OAc*Ka*10^pH/(1+Ka*10^pH))</f>
        <v>9.3361379591024918E-2</v>
      </c>
      <c r="R625" s="19">
        <f>ABS(Ct_Na+10^-pH-Kw*10^pH-Ct_Cl-Ct_OAc*Ka*10^pH/(1+Ka*10^pH))</f>
        <v>8.7990199953549578E-2</v>
      </c>
      <c r="S625" s="19">
        <f>ABS(Ct_Na+10^-pH-Kw*10^pH-Ct_Cl-Ct_OAc*Ka*10^pH/(1+Ka*10^pH))</f>
        <v>8.290935435053233E-2</v>
      </c>
      <c r="T625" s="19">
        <f>ABS(Ct_Na+10^-pH-Kw*10^pH-Ct_Cl-Ct_OAc*Ka*10^pH/(1+Ka*10^pH))</f>
        <v>7.8095921673989724E-2</v>
      </c>
      <c r="U625" s="19">
        <f>ABS(Ct_Na+10^-pH-Kw*10^pH-Ct_Cl-Ct_OAc*Ka*10^pH/(1+Ka*10^pH))</f>
        <v>7.3529331698808237E-2</v>
      </c>
      <c r="V625" s="19">
        <f>ABS(Ct_Na+10^-pH-Kw*10^pH-Ct_Cl-Ct_OAc*Ka*10^pH/(1+Ka*10^pH))</f>
        <v>6.9191071222385853E-2</v>
      </c>
      <c r="W625" s="19">
        <f>ABS(Ct_Na+10^-pH-Kw*10^pH-Ct_Cl-Ct_OAc*Ka*10^pH/(1+Ka*10^pH))</f>
        <v>6.5064433208227926E-2</v>
      </c>
      <c r="X625" s="19">
        <f>ABS(Ct_Na+10^-pH-Kw*10^pH-Ct_Cl-Ct_OAc*Ka*10^pH/(1+Ka*10^pH))</f>
        <v>6.1134301766172822E-2</v>
      </c>
      <c r="Y625" s="19">
        <f>ABS(Ct_Na+10^-pH-Kw*10^pH-Ct_Cl-Ct_OAc*Ka*10^pH/(1+Ka*10^pH))</f>
        <v>5.7386967135376055E-2</v>
      </c>
      <c r="Z625" s="19">
        <f>ABS(Ct_Na+10^-pH-Kw*10^pH-Ct_Cl-Ct_OAc*Ka*10^pH/(1+Ka*10^pH))</f>
        <v>5.3809965896888239E-2</v>
      </c>
      <c r="AA625" s="19">
        <f>ABS(Ct_Na+10^-pH-Kw*10^pH-Ct_Cl-Ct_OAc*Ka*10^pH/(1+Ka*10^pH))</f>
        <v>5.03919424912221E-2</v>
      </c>
      <c r="AB625" s="19">
        <f>ABS(Ct_Na+10^-pH-Kw*10^pH-Ct_Cl-Ct_OAc*Ka*10^pH/(1+Ka*10^pH))</f>
        <v>4.712252879884582E-2</v>
      </c>
      <c r="AC625" s="19">
        <f>ABS(Ct_Na+10^-pH-Kw*10^pH-Ct_Cl-Ct_OAc*Ka*10^pH/(1+Ka*10^pH))</f>
        <v>4.399223909337914E-2</v>
      </c>
      <c r="AD625" s="19">
        <f>ABS(Ct_Na+10^-pH-Kw*10^pH-Ct_Cl-Ct_OAc*Ka*10^pH/(1+Ka*10^pH))</f>
        <v>4.099237812564023E-2</v>
      </c>
      <c r="AE625" s="19">
        <f>ABS(Ct_Na+10^-pH-Kw*10^pH-Ct_Cl-Ct_OAc*Ka*10^pH/(1+Ka*10^pH))</f>
        <v>3.8114960462707001E-2</v>
      </c>
      <c r="AF625" s="19">
        <f>ABS(Ct_Na+10^-pH-Kw*10^pH-Ct_Cl-Ct_OAc*Ka*10^pH/(1+Ka*10^pH))</f>
        <v>3.5352639506291125E-2</v>
      </c>
      <c r="AG625" s="19">
        <f>ABS(Ct_Na+10^-pH-Kw*10^pH-Ct_Cl-Ct_OAc*Ka*10^pH/(1+Ka*10^pH))</f>
        <v>3.2698644861891536E-2</v>
      </c>
      <c r="AH625" s="19">
        <f>ABS(Ct_Na+10^-pH-Kw*10^pH-Ct_Cl-Ct_OAc*Ka*10^pH/(1+Ka*10^pH))</f>
        <v>3.0146726934584249E-2</v>
      </c>
      <c r="AI625" s="19">
        <f>ABS(Ct_Na+10^-pH-Kw*10^pH-Ct_Cl-Ct_OAc*Ka*10^pH/(1+Ka*10^pH))</f>
        <v>2.7691107796986664E-2</v>
      </c>
      <c r="AJ625" s="19">
        <f>ABS(Ct_Na+10^-pH-Kw*10^pH-Ct_Cl-Ct_OAc*Ka*10^pH/(1+Ka*10^pH))</f>
        <v>2.5326437516337133E-2</v>
      </c>
      <c r="AK625" s="19">
        <f>ABS(Ct_Na+10^-pH-Kw*10^pH-Ct_Cl-Ct_OAc*Ka*10^pH/(1+Ka*10^pH))</f>
        <v>2.3047755245893024E-2</v>
      </c>
      <c r="AL625" s="19">
        <f>ABS(Ct_Na+10^-pH-Kw*10^pH-Ct_Cl-Ct_OAc*Ka*10^pH/(1+Ka*10^pH))</f>
        <v>2.0850454485107681E-2</v>
      </c>
      <c r="AM625" s="19">
        <f>ABS(Ct_Na+10^-pH-Kw*10^pH-Ct_Cl-Ct_OAc*Ka*10^pH/(1+Ka*10^pH))</f>
        <v>1.8730251996630545E-2</v>
      </c>
      <c r="AN625" s="19">
        <f>ABS(Ct_Na+10^-pH-Kw*10^pH-Ct_Cl-Ct_OAc*Ka*10^pH/(1+Ka*10^pH))</f>
        <v>1.6683159938790583E-2</v>
      </c>
      <c r="AO625" s="19">
        <f>ABS(Ct_Na+10^-pH-Kw*10^pH-Ct_Cl-Ct_OAc*Ka*10^pH/(1+Ka*10^pH))</f>
        <v>1.4705460832063838E-2</v>
      </c>
      <c r="AP625" s="19">
        <f>ABS(Ct_Na+10^-pH-Kw*10^pH-Ct_Cl-Ct_OAc*Ka*10^pH/(1+Ka*10^pH))</f>
        <v>1.2793685028894622E-2</v>
      </c>
      <c r="AQ625" s="19">
        <f>ABS(Ct_Na+10^-pH-Kw*10^pH-Ct_Cl-Ct_OAc*Ka*10^pH/(1+Ka*10^pH))</f>
        <v>1.0944590399599857E-2</v>
      </c>
      <c r="AR625" s="19">
        <f>ABS(Ct_Na+10^-pH-Kw*10^pH-Ct_Cl-Ct_OAc*Ka*10^pH/(1+Ka*10^pH))</f>
        <v>9.1551439841532703E-3</v>
      </c>
      <c r="AS625" s="19">
        <f>ABS(Ct_Na+10^-pH-Kw*10^pH-Ct_Cl-Ct_OAc*Ka*10^pH/(1+Ka*10^pH))</f>
        <v>7.4225053914192887E-3</v>
      </c>
      <c r="AT625" s="19">
        <f>ABS(Ct_Na+10^-pH-Kw*10^pH-Ct_Cl-Ct_OAc*Ka*10^pH/(1+Ka*10^pH))</f>
        <v>5.7440117547082406E-3</v>
      </c>
      <c r="AU625" s="19">
        <f>ABS(Ct_Na+10^-pH-Kw*10^pH-Ct_Cl-Ct_OAc*Ka*10^pH/(1+Ka*10^pH))</f>
        <v>4.1171640760498535E-3</v>
      </c>
      <c r="AV625" s="19">
        <f>ABS(Ct_Na+10^-pH-Kw*10^pH-Ct_Cl-Ct_OAc*Ka*10^pH/(1+Ka*10^pH))</f>
        <v>2.5396148118962264E-3</v>
      </c>
      <c r="AW625" s="19">
        <f>ABS(Ct_Na+10^-pH-Kw*10^pH-Ct_Cl-Ct_OAc*Ka*10^pH/(1+Ka*10^pH))</f>
        <v>1.0091565705531991E-3</v>
      </c>
      <c r="AX625" s="19">
        <f>ABS(Ct_Na+10^-pH-Kw*10^pH-Ct_Cl-Ct_OAc*Ka*10^pH/(1+Ka*10^pH))</f>
        <v>4.762881931033025E-4</v>
      </c>
      <c r="AY625" s="19">
        <f>ABS(Ct_Na+10^-pH-Kw*10^pH-Ct_Cl-Ct_OAc*Ka*10^pH/(1+Ka*10^pH))</f>
        <v>1.9186765867987218E-3</v>
      </c>
      <c r="AZ625" s="19">
        <f>ABS(Ct_Na+10^-pH-Kw*10^pH-Ct_Cl-Ct_OAc*Ka*10^pH/(1+Ka*10^pH))</f>
        <v>3.3198538835314262E-3</v>
      </c>
      <c r="BA625" s="19">
        <f>ABS(Ct_Na+10^-pH-Kw*10^pH-Ct_Cl-Ct_OAc*Ka*10^pH/(1+Ka*10^pH))</f>
        <v>4.681561397257554E-3</v>
      </c>
      <c r="BB625" s="19">
        <f>ABS(Ct_Na+10^-pH-Kw*10^pH-Ct_Cl-Ct_OAc*Ka*10^pH/(1+Ka*10^pH))</f>
        <v>6.0054437022690824E-3</v>
      </c>
      <c r="BC625" s="19">
        <f>ABS(Ct_Na+10^-pH-Kw*10^pH-Ct_Cl-Ct_OAc*Ka*10^pH/(1+Ka*10^pH))</f>
        <v>7.2930552591981279E-3</v>
      </c>
      <c r="BD625" s="19">
        <f>ABS(Ct_Na+10^-pH-Kw*10^pH-Ct_Cl-Ct_OAc*Ka*10^pH/(1+Ka*10^pH))</f>
        <v>8.5458665037777132E-3</v>
      </c>
      <c r="BE625" s="19">
        <f>ABS(Ct_Na+10^-pH-Kw*10^pH-Ct_Cl-Ct_OAc*Ka*10^pH/(1+Ka*10^pH))</f>
        <v>9.7652694485018399E-3</v>
      </c>
      <c r="BF625" s="19">
        <f>ABS(Ct_Na+10^-pH-Kw*10^pH-Ct_Cl-Ct_OAc*Ka*10^pH/(1+Ka*10^pH))</f>
        <v>1.0952582842049023E-2</v>
      </c>
      <c r="BG625" s="19">
        <f>ABS(Ct_Na+10^-pH-Kw*10^pH-Ct_Cl-Ct_OAc*Ka*10^pH/(1+Ka*10^pH))</f>
        <v>1.2109056926672884E-2</v>
      </c>
      <c r="BH625" s="19">
        <f>ABS(Ct_Na+10^-pH-Kw*10^pH-Ct_Cl-Ct_OAc*Ka*10^pH/(1+Ka*10^pH))</f>
        <v>1.3235877829639753E-2</v>
      </c>
      <c r="BI625" s="19">
        <f>ABS(Ct_Na+10^-pH-Kw*10^pH-Ct_Cl-Ct_OAc*Ka*10^pH/(1+Ka*10^pH))</f>
        <v>1.4334171621139105E-2</v>
      </c>
      <c r="BJ625" s="19">
        <f>ABS(Ct_Na+10^-pH-Kw*10^pH-Ct_Cl-Ct_OAc*Ka*10^pH/(1+Ka*10^pH))</f>
        <v>1.5405008067850966E-2</v>
      </c>
      <c r="BK625" s="19">
        <f>ABS(Ct_Na+10^-pH-Kw*10^pH-Ct_Cl-Ct_OAc*Ka*10^pH/(1+Ka*10^pH))</f>
        <v>1.644940410847117E-2</v>
      </c>
      <c r="BL625" s="19">
        <f>ABS(Ct_Na+10^-pH-Kw*10^pH-Ct_Cl-Ct_OAc*Ka*10^pH/(1+Ka*10^pH))</f>
        <v>1.7468327074929908E-2</v>
      </c>
      <c r="BM625" s="19">
        <f>ABS(Ct_Na+10^-pH-Kw*10^pH-Ct_Cl-Ct_OAc*Ka*10^pH/(1+Ka*10^pH))</f>
        <v>1.8462697680751101E-2</v>
      </c>
      <c r="BN625" s="19">
        <f>ABS(Ct_Na+10^-pH-Kw*10^pH-Ct_Cl-Ct_OAc*Ka*10^pH/(1+Ka*10^pH))</f>
        <v>1.9433392795957474E-2</v>
      </c>
      <c r="BO625" s="19">
        <f>ABS(Ct_Na+10^-pH-Kw*10^pH-Ct_Cl-Ct_OAc*Ka*10^pH/(1+Ka*10^pH))</f>
        <v>2.0381248026100175E-2</v>
      </c>
      <c r="BP625" s="19">
        <f>ABS(Ct_Na+10^-pH-Kw*10^pH-Ct_Cl-Ct_OAc*Ka*10^pH/(1+Ka*10^pH))</f>
        <v>2.1307060111355844E-2</v>
      </c>
      <c r="BQ625" s="19">
        <f>ABS(Ct_Na+10^-pH-Kw*10^pH-Ct_Cl-Ct_OAc*Ka*10^pH/(1+Ka*10^pH))</f>
        <v>2.2211589160168868E-2</v>
      </c>
      <c r="BR625" s="19">
        <f>ABS(Ct_Na+10^-pH-Kw*10^pH-Ct_Cl-Ct_OAc*Ka*10^pH/(1+Ka*10^pH))</f>
        <v>2.3095560730599748E-2</v>
      </c>
      <c r="BS625" s="19">
        <f>ABS(Ct_Na+10^-pH-Kw*10^pH-Ct_Cl-Ct_OAc*Ka*10^pH/(1+Ka*10^pH))</f>
        <v>2.3959667771358051E-2</v>
      </c>
      <c r="BT625" s="19">
        <f>ABS(Ct_Na+10^-pH-Kw*10^pH-Ct_Cl-Ct_OAc*Ka*10^pH/(1+Ka*10^pH))</f>
        <v>2.4804572433432821E-2</v>
      </c>
      <c r="BU625" s="19">
        <f>ABS(Ct_Na+10^-pH-Kw*10^pH-Ct_Cl-Ct_OAc*Ka*10^pH/(1+Ka*10^pH))</f>
        <v>2.5630907762275189E-2</v>
      </c>
      <c r="BV625" s="19">
        <f>ABS(Ct_Na+10^-pH-Kw*10^pH-Ct_Cl-Ct_OAc*Ka*10^pH/(1+Ka*10^pH))</f>
        <v>2.6439279279620954E-2</v>
      </c>
      <c r="BW625" s="19">
        <f>ABS(Ct_Na+10^-pH-Kw*10^pH-Ct_Cl-Ct_OAc*Ka*10^pH/(1+Ka*10^pH))</f>
        <v>2.7230266463260398E-2</v>
      </c>
      <c r="BX625" s="19">
        <f>ABS(Ct_Na+10^-pH-Kw*10^pH-Ct_Cl-Ct_OAc*Ka*10^pH/(1+Ka*10^pH))</f>
        <v>2.8004424132354308E-2</v>
      </c>
      <c r="BY625" s="19">
        <f>ABS(Ct_Na+10^-pH-Kw*10^pH-Ct_Cl-Ct_OAc*Ka*10^pH/(1+Ka*10^pH))</f>
        <v>2.8762283745256759E-2</v>
      </c>
      <c r="BZ625" s="19">
        <f>ABS(Ct_Na+10^-pH-Kw*10^pH-Ct_Cl-Ct_OAc*Ka*10^pH/(1+Ka*10^pH))</f>
        <v>2.9504354616223763E-2</v>
      </c>
      <c r="CA625" s="19">
        <f>ABS(Ct_Na+10^-pH-Kw*10^pH-Ct_Cl-Ct_OAc*Ka*10^pH/(1+Ka*10^pH))</f>
        <v>3.023112505686152E-2</v>
      </c>
      <c r="CB625" s="19">
        <f>ABS(Ct_Na+10^-pH-Kw*10^pH-Ct_Cl-Ct_OAc*Ka*10^pH/(1+Ka*10^pH))</f>
        <v>3.0943063447690371E-2</v>
      </c>
      <c r="CC625" s="19">
        <f>ABS(Ct_Na+10^-pH-Kw*10^pH-Ct_Cl-Ct_OAc*Ka*10^pH/(1+Ka*10^pH))</f>
        <v>3.1640619244765106E-2</v>
      </c>
      <c r="CD625" s="19">
        <f>ABS(Ct_Na+10^-pH-Kw*10^pH-Ct_Cl-Ct_OAc*Ka*10^pH/(1+Ka*10^pH))</f>
        <v>3.2324223925898316E-2</v>
      </c>
      <c r="CE625" s="19">
        <f>ABS(Ct_Na+10^-pH-Kw*10^pH-Ct_Cl-Ct_OAc*Ka*10^pH/(1+Ka*10^pH))</f>
        <v>3.2994291880672474E-2</v>
      </c>
      <c r="CF625" s="19">
        <f>ABS(Ct_Na+10^-pH-Kw*10^pH-Ct_Cl-Ct_OAc*Ka*10^pH/(1+Ka*10^pH))</f>
        <v>3.365122124809812E-2</v>
      </c>
      <c r="CG625" s="19">
        <f>ABS(Ct_Na+10^-pH-Kw*10^pH-Ct_Cl-Ct_OAc*Ka*10^pH/(1+Ka*10^pH))</f>
        <v>3.4295394705476656E-2</v>
      </c>
      <c r="CH625" s="19">
        <f>ABS(Ct_Na+10^-pH-Kw*10^pH-Ct_Cl-Ct_OAc*Ka*10^pH/(1+Ka*10^pH))</f>
        <v>3.4927180211751764E-2</v>
      </c>
      <c r="CI625" s="19">
        <f>ABS(Ct_Na+10^-pH-Kw*10^pH-Ct_Cl-Ct_OAc*Ka*10^pH/(1+Ka*10^pH))</f>
        <v>3.5546931708383529E-2</v>
      </c>
      <c r="CJ625" s="19">
        <f>ABS(Ct_Na+10^-pH-Kw*10^pH-Ct_Cl-Ct_OAc*Ka*10^pH/(1+Ka*10^pH))</f>
        <v>3.6154989780550539E-2</v>
      </c>
      <c r="CK625" s="19">
        <f>ABS(Ct_Na+10^-pH-Kw*10^pH-Ct_Cl-Ct_OAc*Ka*10^pH/(1+Ka*10^pH))</f>
        <v>3.6751682281275205E-2</v>
      </c>
      <c r="CL625" s="19">
        <f>ABS(Ct_Na+10^-pH-Kw*10^pH-Ct_Cl-Ct_OAc*Ka*10^pH/(1+Ka*10^pH))</f>
        <v>3.7337324920875319E-2</v>
      </c>
      <c r="CM625" s="19">
        <f>ABS(Ct_Na+10^-pH-Kw*10^pH-Ct_Cl-Ct_OAc*Ka*10^pH/(1+Ka*10^pH))</f>
        <v>3.7912221823969E-2</v>
      </c>
      <c r="CN625" s="19">
        <f>ABS(Ct_Na+10^-pH-Kw*10^pH-Ct_Cl-Ct_OAc*Ka*10^pH/(1+Ka*10^pH))</f>
        <v>3.8476666056097356E-2</v>
      </c>
      <c r="CO625" s="19">
        <f>ABS(Ct_Na+10^-pH-Kw*10^pH-Ct_Cl-Ct_OAc*Ka*10^pH/(1+Ka*10^pH))</f>
        <v>3.9030940121881054E-2</v>
      </c>
      <c r="CP625" s="19">
        <f>ABS(Ct_Na+10^-pH-Kw*10^pH-Ct_Cl-Ct_OAc*Ka*10^pH/(1+Ka*10^pH))</f>
        <v>3.9575316436490052E-2</v>
      </c>
      <c r="CQ625" s="19">
        <f>ABS(Ct_Na+10^-pH-Kw*10^pH-Ct_Cl-Ct_OAc*Ka*10^pH/(1+Ka*10^pH))</f>
        <v>4.0110057772079426E-2</v>
      </c>
      <c r="CR625" s="19">
        <f>ABS(Ct_Na+10^-pH-Kw*10^pH-Ct_Cl-Ct_OAc*Ka*10^pH/(1+Ka*10^pH))</f>
        <v>4.0635417680728605E-2</v>
      </c>
      <c r="CS625" s="19">
        <f>ABS(Ct_Na+10^-pH-Kw*10^pH-Ct_Cl-Ct_OAc*Ka*10^pH/(1+Ka*10^pH))</f>
        <v>4.1151640895314319E-2</v>
      </c>
      <c r="CT625" s="19">
        <f>ABS(Ct_Na+10^-pH-Kw*10^pH-Ct_Cl-Ct_OAc*Ka*10^pH/(1+Ka*10^pH))</f>
        <v>4.165896370964859E-2</v>
      </c>
      <c r="CU625" s="19">
        <f>ABS(Ct_Na+10^-pH-Kw*10^pH-Ct_Cl-Ct_OAc*Ka*10^pH/(1+Ka*10^pH))</f>
        <v>4.2157614339122421E-2</v>
      </c>
      <c r="CV625" s="19">
        <f>ABS(Ct_Na+10^-pH-Kw*10^pH-Ct_Cl-Ct_OAc*Ka*10^pH/(1+Ka*10^pH))</f>
        <v>4.2647813263011959E-2</v>
      </c>
      <c r="CW625" s="19">
        <f>ABS(Ct_Na+10^-pH-Kw*10^pH-Ct_Cl-Ct_OAc*Ka*10^pH/(1+Ka*10^pH))</f>
        <v>4.3129773549525213E-2</v>
      </c>
      <c r="CX625" s="19">
        <f>ABS(Ct_Na+10^-pH-Kw*10^pH-Ct_Cl-Ct_OAc*Ka*10^pH/(1+Ka*10^pH))</f>
        <v>4.360370116459656E-2</v>
      </c>
    </row>
    <row r="626" spans="1:102">
      <c r="A626" s="23">
        <v>5.97</v>
      </c>
      <c r="B626" s="19">
        <f>ABS(Ct_Na+10^-pH-Kw*10^pH-Ct_Cl-Ct_OAc*Ka*10^pH/(1+Ka*10^pH))</f>
        <v>0.23863263364521836</v>
      </c>
      <c r="C626" s="19">
        <f>ABS(Ct_Na+10^-pH-Kw*10^pH-Ct_Cl-Ct_OAc*Ka*10^pH/(1+Ka*10^pH))</f>
        <v>0.22250721955798117</v>
      </c>
      <c r="D626" s="19">
        <f>ABS(Ct_Na+10^-pH-Kw*10^pH-Ct_Cl-Ct_OAc*Ka*10^pH/(1+Ka*10^pH))</f>
        <v>0.20784775220594739</v>
      </c>
      <c r="E626" s="19">
        <f>ABS(Ct_Na+10^-pH-Kw*10^pH-Ct_Cl-Ct_OAc*Ka*10^pH/(1+Ka*10^pH))</f>
        <v>0.19446302114539479</v>
      </c>
      <c r="F626" s="19">
        <f>ABS(Ct_Na+10^-pH-Kw*10^pH-Ct_Cl-Ct_OAc*Ka*10^pH/(1+Ka*10^pH))</f>
        <v>0.18219368433988825</v>
      </c>
      <c r="G626" s="19">
        <f>ABS(Ct_Na+10^-pH-Kw*10^pH-Ct_Cl-Ct_OAc*Ka*10^pH/(1+Ka*10^pH))</f>
        <v>0.17090589447882223</v>
      </c>
      <c r="H626" s="19">
        <f>ABS(Ct_Na+10^-pH-Kw*10^pH-Ct_Cl-Ct_OAc*Ka*10^pH/(1+Ka*10^pH))</f>
        <v>0.16048639614553051</v>
      </c>
      <c r="I626" s="19">
        <f>ABS(Ct_Na+10^-pH-Kw*10^pH-Ct_Cl-Ct_OAc*Ka*10^pH/(1+Ka*10^pH))</f>
        <v>0.15083871250359376</v>
      </c>
      <c r="J626" s="19">
        <f>ABS(Ct_Na+10^-pH-Kw*10^pH-Ct_Cl-Ct_OAc*Ka*10^pH/(1+Ka*10^pH))</f>
        <v>0.14188014912179536</v>
      </c>
      <c r="K626" s="19">
        <f>ABS(Ct_Na+10^-pH-Kw*10^pH-Ct_Cl-Ct_OAc*Ka*10^pH/(1+Ka*10^pH))</f>
        <v>0.1335394176973623</v>
      </c>
      <c r="L626" s="19">
        <f>ABS(Ct_Na+10^-pH-Kw*10^pH-Ct_Cl-Ct_OAc*Ka*10^pH/(1+Ka*10^pH))</f>
        <v>0.12575473503455814</v>
      </c>
      <c r="M626" s="19">
        <f>ABS(Ct_Na+10^-pH-Kw*10^pH-Ct_Cl-Ct_OAc*Ka*10^pH/(1+Ka*10^pH))</f>
        <v>0.11847228996290263</v>
      </c>
      <c r="N626" s="19">
        <f>ABS(Ct_Na+10^-pH-Kw*10^pH-Ct_Cl-Ct_OAc*Ka*10^pH/(1+Ka*10^pH))</f>
        <v>0.11164499770822561</v>
      </c>
      <c r="O626" s="19">
        <f>ABS(Ct_Na+10^-pH-Kw*10^pH-Ct_Cl-Ct_OAc*Ka*10^pH/(1+Ka*10^pH))</f>
        <v>0.10523148074171085</v>
      </c>
      <c r="P626" s="19">
        <f>ABS(Ct_Na+10^-pH-Kw*10^pH-Ct_Cl-Ct_OAc*Ka*10^pH/(1+Ka*10^pH))</f>
        <v>9.9195229479108665E-2</v>
      </c>
      <c r="Q626" s="19">
        <f>ABS(Ct_Na+10^-pH-Kw*10^pH-Ct_Cl-Ct_OAc*Ka*10^pH/(1+Ka*10^pH))</f>
        <v>9.3503906860083807E-2</v>
      </c>
      <c r="R626" s="19">
        <f>ABS(Ct_Na+10^-pH-Kw*10^pH-Ct_Cl-Ct_OAc*Ka*10^pH/(1+Ka*10^pH))</f>
        <v>8.8128768831004747E-2</v>
      </c>
      <c r="S626" s="19">
        <f>ABS(Ct_Na+10^-pH-Kw*10^pH-Ct_Cl-Ct_OAc*Ka*10^pH/(1+Ka*10^pH))</f>
        <v>8.3044178803497515E-2</v>
      </c>
      <c r="T626" s="19">
        <f>ABS(Ct_Na+10^-pH-Kw*10^pH-Ct_Cl-Ct_OAc*Ka*10^pH/(1+Ka*10^pH))</f>
        <v>7.8227198777438084E-2</v>
      </c>
      <c r="U626" s="19">
        <f>ABS(Ct_Na+10^-pH-Kw*10^pH-Ct_Cl-Ct_OAc*Ka*10^pH/(1+Ka*10^pH))</f>
        <v>7.3657243368099604E-2</v>
      </c>
      <c r="V626" s="19">
        <f>ABS(Ct_Na+10^-pH-Kw*10^pH-Ct_Cl-Ct_OAc*Ka*10^pH/(1+Ka*10^pH))</f>
        <v>6.9315785729228058E-2</v>
      </c>
      <c r="W626" s="19">
        <f>ABS(Ct_Na+10^-pH-Kw*10^pH-Ct_Cl-Ct_OAc*Ka*10^pH/(1+Ka*10^pH))</f>
        <v>6.518610651176486E-2</v>
      </c>
      <c r="X626" s="19">
        <f>ABS(Ct_Na+10^-pH-Kw*10^pH-Ct_Cl-Ct_OAc*Ka*10^pH/(1+Ka*10^pH))</f>
        <v>6.1253078685609474E-2</v>
      </c>
      <c r="Y626" s="19">
        <f>ABS(Ct_Na+10^-pH-Kw*10^pH-Ct_Cl-Ct_OAc*Ka*10^pH/(1+Ka*10^pH))</f>
        <v>5.7502982386251983E-2</v>
      </c>
      <c r="Z626" s="19">
        <f>ABS(Ct_Na+10^-pH-Kw*10^pH-Ct_Cl-Ct_OAc*Ka*10^pH/(1+Ka*10^pH))</f>
        <v>5.3923345009592581E-2</v>
      </c>
      <c r="AA626" s="19">
        <f>ABS(Ct_Na+10^-pH-Kw*10^pH-Ct_Cl-Ct_OAc*Ka*10^pH/(1+Ka*10^pH))</f>
        <v>5.0502802627451354E-2</v>
      </c>
      <c r="AB626" s="19">
        <f>ABS(Ct_Na+10^-pH-Kw*10^pH-Ct_Cl-Ct_OAc*Ka*10^pH/(1+Ka*10^pH))</f>
        <v>4.7230979479316287E-2</v>
      </c>
      <c r="AC626" s="19">
        <f>ABS(Ct_Na+10^-pH-Kw*10^pH-Ct_Cl-Ct_OAc*Ka*10^pH/(1+Ka*10^pH))</f>
        <v>4.4098382848123119E-2</v>
      </c>
      <c r="AD626" s="19">
        <f>ABS(Ct_Na+10^-pH-Kw*10^pH-Ct_Cl-Ct_OAc*Ka*10^pH/(1+Ka*10^pH))</f>
        <v>4.1096311076563002E-2</v>
      </c>
      <c r="AE626" s="19">
        <f>ABS(Ct_Na+10^-pH-Kw*10^pH-Ct_Cl-Ct_OAc*Ka*10^pH/(1+Ka*10^pH))</f>
        <v>3.8216772846699221E-2</v>
      </c>
      <c r="AF626" s="19">
        <f>ABS(Ct_Na+10^-pH-Kw*10^pH-Ct_Cl-Ct_OAc*Ka*10^pH/(1+Ka*10^pH))</f>
        <v>3.5452416146029994E-2</v>
      </c>
      <c r="AG626" s="19">
        <f>ABS(Ct_Na+10^-pH-Kw*10^pH-Ct_Cl-Ct_OAc*Ka*10^pH/(1+Ka*10^pH))</f>
        <v>3.279646559048504E-2</v>
      </c>
      <c r="AH626" s="19">
        <f>ABS(Ct_Na+10^-pH-Kw*10^pH-Ct_Cl-Ct_OAc*Ka*10^pH/(1+Ka*10^pH))</f>
        <v>3.0242666979384152E-2</v>
      </c>
      <c r="AI626" s="19">
        <f>ABS(Ct_Na+10^-pH-Kw*10^pH-Ct_Cl-Ct_OAc*Ka*10^pH/(1+Ka*10^pH))</f>
        <v>2.7785238127192705E-2</v>
      </c>
      <c r="AJ626" s="19">
        <f>ABS(Ct_Na+10^-pH-Kw*10^pH-Ct_Cl-Ct_OAc*Ka*10^pH/(1+Ka*10^pH))</f>
        <v>2.5418825158415759E-2</v>
      </c>
      <c r="AK626" s="19">
        <f>ABS(Ct_Na+10^-pH-Kw*10^pH-Ct_Cl-Ct_OAc*Ka*10^pH/(1+Ka*10^pH))</f>
        <v>2.3138463570321587E-2</v>
      </c>
      <c r="AL626" s="19">
        <f>ABS(Ct_Na+10^-pH-Kw*10^pH-Ct_Cl-Ct_OAc*Ka*10^pH/(1+Ka*10^pH))</f>
        <v>2.0939543467516544E-2</v>
      </c>
      <c r="AM626" s="19">
        <f>ABS(Ct_Na+10^-pH-Kw*10^pH-Ct_Cl-Ct_OAc*Ka*10^pH/(1+Ka*10^pH))</f>
        <v>1.8817778456037937E-2</v>
      </c>
      <c r="AN626" s="19">
        <f>ABS(Ct_Na+10^-pH-Kw*10^pH-Ct_Cl-Ct_OAc*Ka*10^pH/(1+Ka*10^pH))</f>
        <v>1.676917775530002E-2</v>
      </c>
      <c r="AO626" s="19">
        <f>ABS(Ct_Na+10^-pH-Kw*10^pH-Ct_Cl-Ct_OAc*Ka*10^pH/(1+Ka*10^pH))</f>
        <v>1.4790021146112525E-2</v>
      </c>
      <c r="AP626" s="19">
        <f>ABS(Ct_Na+10^-pH-Kw*10^pH-Ct_Cl-Ct_OAc*Ka*10^pH/(1+Ka*10^pH))</f>
        <v>1.2876836423897933E-2</v>
      </c>
      <c r="AQ626" s="19">
        <f>ABS(Ct_Na+10^-pH-Kw*10^pH-Ct_Cl-Ct_OAc*Ka*10^pH/(1+Ka*10^pH))</f>
        <v>1.102637906962483E-2</v>
      </c>
      <c r="AR626" s="19">
        <f>ABS(Ct_Na+10^-pH-Kw*10^pH-Ct_Cl-Ct_OAc*Ka*10^pH/(1+Ka*10^pH))</f>
        <v>9.2356138880701835E-3</v>
      </c>
      <c r="AS626" s="19">
        <f>ABS(Ct_Na+10^-pH-Kw*10^pH-Ct_Cl-Ct_OAc*Ka*10^pH/(1+Ka*10^pH))</f>
        <v>7.5016983948188939E-3</v>
      </c>
      <c r="AT626" s="19">
        <f>ABS(Ct_Na+10^-pH-Kw*10^pH-Ct_Cl-Ct_OAc*Ka*10^pH/(1+Ka*10^pH))</f>
        <v>5.8219677607316764E-3</v>
      </c>
      <c r="AU626" s="19">
        <f>ABS(Ct_Na+10^-pH-Kw*10^pH-Ct_Cl-Ct_OAc*Ka*10^pH/(1+Ka*10^pH))</f>
        <v>4.1939211461548553E-3</v>
      </c>
      <c r="AV626" s="19">
        <f>ABS(Ct_Na+10^-pH-Kw*10^pH-Ct_Cl-Ct_OAc*Ka*10^pH/(1+Ka*10^pH))</f>
        <v>2.6152092774742799E-3</v>
      </c>
      <c r="AW626" s="19">
        <f>ABS(Ct_Na+10^-pH-Kw*10^pH-Ct_Cl-Ct_OAc*Ka*10^pH/(1+Ka*10^pH))</f>
        <v>1.0836231362170295E-3</v>
      </c>
      <c r="AX626" s="19">
        <f>ABS(Ct_Na+10^-pH-Kw*10^pH-Ct_Cl-Ct_OAc*Ka*10^pH/(1+Ka*10^pH))</f>
        <v>4.0291635382679741E-4</v>
      </c>
      <c r="AY626" s="19">
        <f>ABS(Ct_Na+10^-pH-Kw*10^pH-Ct_Cl-Ct_OAc*Ka*10^pH/(1+Ka*10^pH))</f>
        <v>1.846367742709909E-3</v>
      </c>
      <c r="AZ626" s="19">
        <f>ABS(Ct_Na+10^-pH-Kw*10^pH-Ct_Cl-Ct_OAc*Ka*10^pH/(1+Ka*10^pH))</f>
        <v>3.2485776633392333E-3</v>
      </c>
      <c r="BA626" s="19">
        <f>ABS(Ct_Na+10^-pH-Kw*10^pH-Ct_Cl-Ct_OAc*Ka*10^pH/(1+Ka*10^pH))</f>
        <v>4.6112887129648936E-3</v>
      </c>
      <c r="BB626" s="19">
        <f>ABS(Ct_Na+10^-pH-Kw*10^pH-Ct_Cl-Ct_OAc*Ka*10^pH/(1+Ka*10^pH))</f>
        <v>5.9361466778787494E-3</v>
      </c>
      <c r="BC626" s="19">
        <f>ABS(Ct_Na+10^-pH-Kw*10^pH-Ct_Cl-Ct_OAc*Ka*10^pH/(1+Ka*10^pH))</f>
        <v>7.2247071643018329E-3</v>
      </c>
      <c r="BD626" s="19">
        <f>ABS(Ct_Na+10^-pH-Kw*10^pH-Ct_Cl-Ct_OAc*Ka*10^pH/(1+Ka*10^pH))</f>
        <v>8.4784416916323727E-3</v>
      </c>
      <c r="BE626" s="19">
        <f>ABS(Ct_Na+10^-pH-Kw*10^pH-Ct_Cl-Ct_OAc*Ka*10^pH/(1+Ka*10^pH))</f>
        <v>9.698743298234086E-3</v>
      </c>
      <c r="BF626" s="19">
        <f>ABS(Ct_Na+10^-pH-Kw*10^pH-Ct_Cl-Ct_OAc*Ka*10^pH/(1+Ka*10^pH))</f>
        <v>1.0886931704662095E-2</v>
      </c>
      <c r="BG626" s="19">
        <f>ABS(Ct_Na+10^-pH-Kw*10^pH-Ct_Cl-Ct_OAc*Ka*10^pH/(1+Ka*10^pH))</f>
        <v>1.2044258074559486E-2</v>
      </c>
      <c r="BH626" s="19">
        <f>ABS(Ct_Na+10^-pH-Kw*10^pH-Ct_Cl-Ct_OAc*Ka*10^pH/(1+Ka*10^pH))</f>
        <v>1.3171909409331321E-2</v>
      </c>
      <c r="BI626" s="19">
        <f>ABS(Ct_Na+10^-pH-Kw*10^pH-Ct_Cl-Ct_OAc*Ka*10^pH/(1+Ka*10^pH))</f>
        <v>1.4271012609045654E-2</v>
      </c>
      <c r="BJ626" s="19">
        <f>ABS(Ct_Na+10^-pH-Kw*10^pH-Ct_Cl-Ct_OAc*Ka*10^pH/(1+Ka*10^pH))</f>
        <v>1.5342638228767108E-2</v>
      </c>
      <c r="BK626" s="19">
        <f>ABS(Ct_Na+10^-pH-Kw*10^pH-Ct_Cl-Ct_OAc*Ka*10^pH/(1+Ka*10^pH))</f>
        <v>1.638780395664359E-2</v>
      </c>
      <c r="BL626" s="19">
        <f>ABS(Ct_Na+10^-pH-Kw*10^pH-Ct_Cl-Ct_OAc*Ka*10^pH/(1+Ka*10^pH))</f>
        <v>1.7407477837498693E-2</v>
      </c>
      <c r="BM626" s="19">
        <f>ABS(Ct_Na+10^-pH-Kw*10^pH-Ct_Cl-Ct_OAc*Ka*10^pH/(1+Ka*10^pH))</f>
        <v>1.8402581263393447E-2</v>
      </c>
      <c r="BN626" s="19">
        <f>ABS(Ct_Na+10^-pH-Kw*10^pH-Ct_Cl-Ct_OAc*Ka*10^pH/(1+Ka*10^pH))</f>
        <v>1.93739917505764E-2</v>
      </c>
      <c r="BO626" s="19">
        <f>ABS(Ct_Na+10^-pH-Kw*10^pH-Ct_Cl-Ct_OAc*Ka*10^pH/(1+Ka*10^pH))</f>
        <v>2.0322545520413869E-2</v>
      </c>
      <c r="BP626" s="19">
        <f>ABS(Ct_Na+10^-pH-Kw*10^pH-Ct_Cl-Ct_OAc*Ka*10^pH/(1+Ka*10^pH))</f>
        <v>2.1249039900255132E-2</v>
      </c>
      <c r="BQ626" s="19">
        <f>ABS(Ct_Na+10^-pH-Kw*10^pH-Ct_Cl-Ct_OAc*Ka*10^pH/(1+Ka*10^pH))</f>
        <v>2.2154235558720738E-2</v>
      </c>
      <c r="BR626" s="19">
        <f>ABS(Ct_Na+10^-pH-Kw*10^pH-Ct_Cl-Ct_OAc*Ka*10^pH/(1+Ka*10^pH))</f>
        <v>2.3038858588584829E-2</v>
      </c>
      <c r="BS626" s="19">
        <f>ABS(Ct_Na+10^-pH-Kw*10^pH-Ct_Cl-Ct_OAc*Ka*10^pH/(1+Ka*10^pH))</f>
        <v>2.3903602449238524E-2</v>
      </c>
      <c r="BT626" s="19">
        <f>ABS(Ct_Na+10^-pH-Kw*10^pH-Ct_Cl-Ct_OAc*Ka*10^pH/(1+Ka*10^pH))</f>
        <v>2.4749129779655446E-2</v>
      </c>
      <c r="BU626" s="19">
        <f>ABS(Ct_Na+10^-pH-Kw*10^pH-Ct_Cl-Ct_OAc*Ka*10^pH/(1+Ka*10^pH))</f>
        <v>2.5576074091821457E-2</v>
      </c>
      <c r="BV626" s="19">
        <f>ABS(Ct_Na+10^-pH-Kw*10^pH-Ct_Cl-Ct_OAc*Ka*10^pH/(1+Ka*10^pH))</f>
        <v>2.6385041353722972E-2</v>
      </c>
      <c r="BW626" s="19">
        <f>ABS(Ct_Na+10^-pH-Kw*10^pH-Ct_Cl-Ct_OAc*Ka*10^pH/(1+Ka*10^pH))</f>
        <v>2.7176611470207286E-2</v>
      </c>
      <c r="BX626" s="19">
        <f>ABS(Ct_Na+10^-pH-Kw*10^pH-Ct_Cl-Ct_OAc*Ka*10^pH/(1+Ka*10^pH))</f>
        <v>2.7951339669319571E-2</v>
      </c>
      <c r="BY626" s="19">
        <f>ABS(Ct_Na+10^-pH-Kw*10^pH-Ct_Cl-Ct_OAc*Ka*10^pH/(1+Ka*10^pH))</f>
        <v>2.8709757801082113E-2</v>
      </c>
      <c r="BZ626" s="19">
        <f>ABS(Ct_Na+10^-pH-Kw*10^pH-Ct_Cl-Ct_OAc*Ka*10^pH/(1+Ka*10^pH))</f>
        <v>2.9452375555099629E-2</v>
      </c>
      <c r="CA626" s="19">
        <f>ABS(Ct_Na+10^-pH-Kw*10^pH-Ct_Cl-Ct_OAc*Ka*10^pH/(1+Ka*10^pH))</f>
        <v>3.0179681602848715E-2</v>
      </c>
      <c r="CB626" s="19">
        <f>ABS(Ct_Na+10^-pH-Kw*10^pH-Ct_Cl-Ct_OAc*Ka*10^pH/(1+Ka*10^pH))</f>
        <v>3.0892144670031513E-2</v>
      </c>
      <c r="CC626" s="19">
        <f>ABS(Ct_Na+10^-pH-Kw*10^pH-Ct_Cl-Ct_OAc*Ka*10^pH/(1+Ka*10^pH))</f>
        <v>3.15902145439379E-2</v>
      </c>
      <c r="CD626" s="19">
        <f>ABS(Ct_Na+10^-pH-Kw*10^pH-Ct_Cl-Ct_OAc*Ka*10^pH/(1+Ka*10^pH))</f>
        <v>3.2274323020366133E-2</v>
      </c>
      <c r="CE626" s="19">
        <f>ABS(Ct_Na+10^-pH-Kw*10^pH-Ct_Cl-Ct_OAc*Ka*10^pH/(1+Ka*10^pH))</f>
        <v>3.2944884794290849E-2</v>
      </c>
      <c r="CF626" s="19">
        <f>ABS(Ct_Na+10^-pH-Kw*10^pH-Ct_Cl-Ct_OAc*Ka*10^pH/(1+Ka*10^pH))</f>
        <v>3.3602298298138607E-2</v>
      </c>
      <c r="CG626" s="19">
        <f>ABS(Ct_Na+10^-pH-Kw*10^pH-Ct_Cl-Ct_OAc*Ka*10^pH/(1+Ka*10^pH))</f>
        <v>3.4246946491232041E-2</v>
      </c>
      <c r="CH626" s="19">
        <f>ABS(Ct_Na+10^-pH-Kw*10^pH-Ct_Cl-Ct_OAc*Ka*10^pH/(1+Ka*10^pH))</f>
        <v>3.4879197603689051E-2</v>
      </c>
      <c r="CI626" s="19">
        <f>ABS(Ct_Na+10^-pH-Kw*10^pH-Ct_Cl-Ct_OAc*Ka*10^pH/(1+Ka*10^pH))</f>
        <v>3.5499405837813552E-2</v>
      </c>
      <c r="CJ626" s="19">
        <f>ABS(Ct_Na+10^-pH-Kw*10^pH-Ct_Cl-Ct_OAc*Ka*10^pH/(1+Ka*10^pH))</f>
        <v>3.6107912029784771E-2</v>
      </c>
      <c r="CK626" s="19">
        <f>ABS(Ct_Na+10^-pH-Kw*10^pH-Ct_Cl-Ct_OAc*Ka*10^pH/(1+Ka*10^pH))</f>
        <v>3.6705044274242524E-2</v>
      </c>
      <c r="CL626" s="19">
        <f>ABS(Ct_Na+10^-pH-Kw*10^pH-Ct_Cl-Ct_OAc*Ka*10^pH/(1+Ka*10^pH))</f>
        <v>3.7291118514173251E-2</v>
      </c>
      <c r="CM626" s="19">
        <f>ABS(Ct_Na+10^-pH-Kw*10^pH-Ct_Cl-Ct_OAc*Ka*10^pH/(1+Ka*10^pH))</f>
        <v>3.7866439098325447E-2</v>
      </c>
      <c r="CN626" s="19">
        <f>ABS(Ct_Na+10^-pH-Kw*10^pH-Ct_Cl-Ct_OAc*Ka*10^pH/(1+Ka*10^pH))</f>
        <v>3.8431299308220319E-2</v>
      </c>
      <c r="CO626" s="19">
        <f>ABS(Ct_Na+10^-pH-Kw*10^pH-Ct_Cl-Ct_OAc*Ka*10^pH/(1+Ka*10^pH))</f>
        <v>3.8985981856675664E-2</v>
      </c>
      <c r="CP626" s="19">
        <f>ABS(Ct_Na+10^-pH-Kw*10^pH-Ct_Cl-Ct_OAc*Ka*10^pH/(1+Ka*10^pH))</f>
        <v>3.9530759359622865E-2</v>
      </c>
      <c r="CQ626" s="19">
        <f>ABS(Ct_Na+10^-pH-Kw*10^pH-Ct_Cl-Ct_OAc*Ka*10^pH/(1+Ka*10^pH))</f>
        <v>4.0065894782871897E-2</v>
      </c>
      <c r="CR626" s="19">
        <f>ABS(Ct_Na+10^-pH-Kw*10^pH-Ct_Cl-Ct_OAc*Ka*10^pH/(1+Ka*10^pH))</f>
        <v>4.0591641865362155E-2</v>
      </c>
      <c r="CS626" s="19">
        <f>ABS(Ct_Na+10^-pH-Kw*10^pH-Ct_Cl-Ct_OAc*Ka*10^pH/(1+Ka*10^pH))</f>
        <v>4.1108245520330829E-2</v>
      </c>
      <c r="CT626" s="19">
        <f>ABS(Ct_Na+10^-pH-Kw*10^pH-Ct_Cl-Ct_OAc*Ka*10^pH/(1+Ka*10^pH))</f>
        <v>4.1615942215731117E-2</v>
      </c>
      <c r="CU626" s="19">
        <f>ABS(Ct_Na+10^-pH-Kw*10^pH-Ct_Cl-Ct_OAc*Ka*10^pH/(1+Ka*10^pH))</f>
        <v>4.211496033514163E-2</v>
      </c>
      <c r="CV626" s="19">
        <f>ABS(Ct_Na+10^-pH-Kw*10^pH-Ct_Cl-Ct_OAc*Ka*10^pH/(1+Ka*10^pH))</f>
        <v>4.260552052032486E-2</v>
      </c>
      <c r="CW626" s="19">
        <f>ABS(Ct_Na+10^-pH-Kw*10^pH-Ct_Cl-Ct_OAc*Ka*10^pH/(1+Ka*10^pH))</f>
        <v>4.3087835996513425E-2</v>
      </c>
      <c r="CX626" s="19">
        <f>ABS(Ct_Na+10^-pH-Kw*10^pH-Ct_Cl-Ct_OAc*Ka*10^pH/(1+Ka*10^pH))</f>
        <v>4.356211288143215E-2</v>
      </c>
    </row>
    <row r="627" spans="1:102">
      <c r="A627" s="24">
        <v>5.98</v>
      </c>
      <c r="B627" s="19">
        <f>ABS(Ct_Na+10^-pH-Kw*10^pH-Ct_Cl-Ct_OAc*Ka*10^pH/(1+Ka*10^pH))</f>
        <v>0.23887699906973714</v>
      </c>
      <c r="C627" s="19">
        <f>ABS(Ct_Na+10^-pH-Kw*10^pH-Ct_Cl-Ct_OAc*Ka*10^pH/(1+Ka*10^pH))</f>
        <v>0.22273994970552957</v>
      </c>
      <c r="D627" s="19">
        <f>ABS(Ct_Na+10^-pH-Kw*10^pH-Ct_Cl-Ct_OAc*Ka*10^pH/(1+Ka*10^pH))</f>
        <v>0.20806990482897719</v>
      </c>
      <c r="E627" s="19">
        <f>ABS(Ct_Na+10^-pH-Kw*10^pH-Ct_Cl-Ct_OAc*Ka*10^pH/(1+Ka*10^pH))</f>
        <v>0.1946755160286468</v>
      </c>
      <c r="F627" s="19">
        <f>ABS(Ct_Na+10^-pH-Kw*10^pH-Ct_Cl-Ct_OAc*Ka*10^pH/(1+Ka*10^pH))</f>
        <v>0.18239732629501057</v>
      </c>
      <c r="G627" s="19">
        <f>ABS(Ct_Na+10^-pH-Kw*10^pH-Ct_Cl-Ct_OAc*Ka*10^pH/(1+Ka*10^pH))</f>
        <v>0.17110139174006528</v>
      </c>
      <c r="H627" s="19">
        <f>ABS(Ct_Na+10^-pH-Kw*10^pH-Ct_Cl-Ct_OAc*Ka*10^pH/(1+Ka*10^pH))</f>
        <v>0.16067437522780809</v>
      </c>
      <c r="I627" s="19">
        <f>ABS(Ct_Na+10^-pH-Kw*10^pH-Ct_Cl-Ct_OAc*Ka*10^pH/(1+Ka*10^pH))</f>
        <v>0.15101973030905136</v>
      </c>
      <c r="J627" s="19">
        <f>ABS(Ct_Na+10^-pH-Kw*10^pH-Ct_Cl-Ct_OAc*Ka*10^pH/(1+Ka*10^pH))</f>
        <v>0.14205470288449162</v>
      </c>
      <c r="K627" s="19">
        <f>ABS(Ct_Na+10^-pH-Kw*10^pH-Ct_Cl-Ct_OAc*Ka*10^pH/(1+Ka*10^pH))</f>
        <v>0.13370795321334977</v>
      </c>
      <c r="L627" s="19">
        <f>ABS(Ct_Na+10^-pH-Kw*10^pH-Ct_Cl-Ct_OAc*Ka*10^pH/(1+Ka*10^pH))</f>
        <v>0.12591765352028403</v>
      </c>
      <c r="M627" s="19">
        <f>ABS(Ct_Na+10^-pH-Kw*10^pH-Ct_Cl-Ct_OAc*Ka*10^pH/(1+Ka*10^pH))</f>
        <v>0.11862995380741607</v>
      </c>
      <c r="N627" s="19">
        <f>ABS(Ct_Na+10^-pH-Kw*10^pH-Ct_Cl-Ct_OAc*Ka*10^pH/(1+Ka*10^pH))</f>
        <v>0.11179773532660239</v>
      </c>
      <c r="O627" s="19">
        <f>ABS(Ct_Na+10^-pH-Kw*10^pH-Ct_Cl-Ct_OAc*Ka*10^pH/(1+Ka*10^pH))</f>
        <v>0.10537959069311073</v>
      </c>
      <c r="P627" s="19">
        <f>ABS(Ct_Na+10^-pH-Kw*10^pH-Ct_Cl-Ct_OAc*Ka*10^pH/(1+Ka*10^pH))</f>
        <v>9.9338983979236212E-2</v>
      </c>
      <c r="Q627" s="19">
        <f>ABS(Ct_Na+10^-pH-Kw*10^pH-Ct_Cl-Ct_OAc*Ka*10^pH/(1+Ka*10^pH))</f>
        <v>9.3643554791868852E-2</v>
      </c>
      <c r="R627" s="19">
        <f>ABS(Ct_Na+10^-pH-Kw*10^pH-Ct_Cl-Ct_OAc*Ka*10^pH/(1+Ka*10^pH))</f>
        <v>8.8264538337132992E-2</v>
      </c>
      <c r="S627" s="19">
        <f>ABS(Ct_Na+10^-pH-Kw*10^pH-Ct_Cl-Ct_OAc*Ka*10^pH/(1+Ka*10^pH))</f>
        <v>8.3176279528599045E-2</v>
      </c>
      <c r="T627" s="19">
        <f>ABS(Ct_Na+10^-pH-Kw*10^pH-Ct_Cl-Ct_OAc*Ka*10^pH/(1+Ka*10^pH))</f>
        <v>7.8355823815251135E-2</v>
      </c>
      <c r="U627" s="19">
        <f>ABS(Ct_Na+10^-pH-Kw*10^pH-Ct_Cl-Ct_OAc*Ka*10^pH/(1+Ka*10^pH))</f>
        <v>7.3782570958997956E-2</v>
      </c>
      <c r="V627" s="19">
        <f>ABS(Ct_Na+10^-pH-Kw*10^pH-Ct_Cl-Ct_OAc*Ka*10^pH/(1+Ka*10^pH))</f>
        <v>6.9437980745557473E-2</v>
      </c>
      <c r="W627" s="19">
        <f>ABS(Ct_Na+10^-pH-Kw*10^pH-Ct_Cl-Ct_OAc*Ka*10^pH/(1+Ka*10^pH))</f>
        <v>6.5305321762040874E-2</v>
      </c>
      <c r="X627" s="19">
        <f>ABS(Ct_Na+10^-pH-Kw*10^pH-Ct_Cl-Ct_OAc*Ka*10^pH/(1+Ka*10^pH))</f>
        <v>6.1369456063453676E-2</v>
      </c>
      <c r="Y627" s="19">
        <f>ABS(Ct_Na+10^-pH-Kw*10^pH-Ct_Cl-Ct_OAc*Ka*10^pH/(1+Ka*10^pH))</f>
        <v>5.7616653885730992E-2</v>
      </c>
      <c r="Z627" s="19">
        <f>ABS(Ct_Na+10^-pH-Kw*10^pH-Ct_Cl-Ct_OAc*Ka*10^pH/(1+Ka*10^pH))</f>
        <v>5.40344336251775E-2</v>
      </c>
      <c r="AA627" s="19">
        <f>ABS(Ct_Na+10^-pH-Kw*10^pH-Ct_Cl-Ct_OAc*Ka*10^pH/(1+Ka*10^pH))</f>
        <v>5.0611423153981941E-2</v>
      </c>
      <c r="AB627" s="19">
        <f>ABS(Ct_Na+10^-pH-Kw*10^pH-Ct_Cl-Ct_OAc*Ka*10^pH/(1+Ka*10^pH))</f>
        <v>4.7337239225012318E-2</v>
      </c>
      <c r="AC627" s="19">
        <f>ABS(Ct_Na+10^-pH-Kw*10^pH-Ct_Cl-Ct_OAc*Ka*10^pH/(1+Ka*10^pH))</f>
        <v>4.4202382271743473E-2</v>
      </c>
      <c r="AD627" s="19">
        <f>ABS(Ct_Na+10^-pH-Kw*10^pH-Ct_Cl-Ct_OAc*Ka*10^pH/(1+Ka*10^pH))</f>
        <v>4.1198144358194175E-2</v>
      </c>
      <c r="AE627" s="19">
        <f>ABS(Ct_Na+10^-pH-Kw*10^pH-Ct_Cl-Ct_OAc*Ka*10^pH/(1+Ka*10^pH))</f>
        <v>3.8316528400299976E-2</v>
      </c>
      <c r="AF627" s="19">
        <f>ABS(Ct_Na+10^-pH-Kw*10^pH-Ct_Cl-Ct_OAc*Ka*10^pH/(1+Ka*10^pH))</f>
        <v>3.5550177080721543E-2</v>
      </c>
      <c r="AG627" s="19">
        <f>ABS(Ct_Na+10^-pH-Kw*10^pH-Ct_Cl-Ct_OAc*Ka*10^pH/(1+Ka*10^pH))</f>
        <v>3.2892310126616753E-2</v>
      </c>
      <c r="AH627" s="19">
        <f>ABS(Ct_Na+10^-pH-Kw*10^pH-Ct_Cl-Ct_OAc*Ka*10^pH/(1+Ka*10^pH))</f>
        <v>3.0336668824592947E-2</v>
      </c>
      <c r="AI627" s="19">
        <f>ABS(Ct_Na+10^-pH-Kw*10^pH-Ct_Cl-Ct_OAc*Ka*10^pH/(1+Ka*10^pH))</f>
        <v>2.7877466816985101E-2</v>
      </c>
      <c r="AJ627" s="19">
        <f>ABS(Ct_Na+10^-pH-Kw*10^pH-Ct_Cl-Ct_OAc*Ka*10^pH/(1+Ka*10^pH))</f>
        <v>2.5509346365214597E-2</v>
      </c>
      <c r="AK627" s="19">
        <f>ABS(Ct_Na+10^-pH-Kw*10^pH-Ct_Cl-Ct_OAc*Ka*10^pH/(1+Ka*10^pH))</f>
        <v>2.322733938441756E-2</v>
      </c>
      <c r="AL627" s="19">
        <f>ABS(Ct_Na+10^-pH-Kw*10^pH-Ct_Cl-Ct_OAc*Ka*10^pH/(1+Ka*10^pH))</f>
        <v>2.1026832652934715E-2</v>
      </c>
      <c r="AM627" s="19">
        <f>ABS(Ct_Na+10^-pH-Kw*10^pH-Ct_Cl-Ct_OAc*Ka*10^pH/(1+Ka*10^pH))</f>
        <v>1.8903536683960026E-2</v>
      </c>
      <c r="AN627" s="19">
        <f>ABS(Ct_Na+10^-pH-Kw*10^pH-Ct_Cl-Ct_OAc*Ka*10^pH/(1+Ka*10^pH))</f>
        <v>1.6853457817363783E-2</v>
      </c>
      <c r="AO627" s="19">
        <f>ABS(Ct_Na+10^-pH-Kw*10^pH-Ct_Cl-Ct_OAc*Ka*10^pH/(1+Ka*10^pH))</f>
        <v>1.4872873149635202E-2</v>
      </c>
      <c r="AP627" s="19">
        <f>ABS(Ct_Na+10^-pH-Kw*10^pH-Ct_Cl-Ct_OAc*Ka*10^pH/(1+Ka*10^pH))</f>
        <v>1.2958307970830918E-2</v>
      </c>
      <c r="AQ627" s="19">
        <f>ABS(Ct_Na+10^-pH-Kw*10^pH-Ct_Cl-Ct_OAc*Ka*10^pH/(1+Ka*10^pH))</f>
        <v>1.1106515420839895E-2</v>
      </c>
      <c r="AR627" s="19">
        <f>ABS(Ct_Na+10^-pH-Kw*10^pH-Ct_Cl-Ct_OAc*Ka*10^pH/(1+Ka*10^pH))</f>
        <v>9.314458114396941E-3</v>
      </c>
      <c r="AS627" s="19">
        <f>ABS(Ct_Na+10^-pH-Kw*10^pH-Ct_Cl-Ct_OAc*Ka*10^pH/(1+Ka*10^pH))</f>
        <v>7.5792915160950575E-3</v>
      </c>
      <c r="AT627" s="19">
        <f>ABS(Ct_Na+10^-pH-Kw*10^pH-Ct_Cl-Ct_OAc*Ka*10^pH/(1+Ka*10^pH))</f>
        <v>5.8983488739901002E-3</v>
      </c>
      <c r="AU627" s="19">
        <f>ABS(Ct_Na+10^-pH-Kw*10^pH-Ct_Cl-Ct_OAc*Ka*10^pH/(1+Ka*10^pH))</f>
        <v>4.2691275439499105E-3</v>
      </c>
      <c r="AV627" s="19">
        <f>ABS(Ct_Na+10^-pH-Kw*10^pH-Ct_Cl-Ct_OAc*Ka*10^pH/(1+Ka*10^pH))</f>
        <v>2.6892765572442551E-3</v>
      </c>
      <c r="AW627" s="19">
        <f>ABS(Ct_Na+10^-pH-Kw*10^pH-Ct_Cl-Ct_OAc*Ka*10^pH/(1+Ka*10^pH))</f>
        <v>1.1565853014850747E-3</v>
      </c>
      <c r="AX627" s="19">
        <f>ABS(Ct_Na+10^-pH-Kw*10^pH-Ct_Cl-Ct_OAc*Ka*10^pH/(1+Ka*10^pH))</f>
        <v>3.3102679969299054E-4</v>
      </c>
      <c r="AY627" s="19">
        <f>ABS(Ct_Na+10^-pH-Kw*10^pH-Ct_Cl-Ct_OAc*Ka*10^pH/(1+Ka*10^pH))</f>
        <v>1.7755197095325331E-3</v>
      </c>
      <c r="AZ627" s="19">
        <f>ABS(Ct_Na+10^-pH-Kw*10^pH-Ct_Cl-Ct_OAc*Ka*10^pH/(1+Ka*10^pH))</f>
        <v>3.1787413933766773E-3</v>
      </c>
      <c r="BA627" s="19">
        <f>ABS(Ct_Na+10^-pH-Kw*10^pH-Ct_Cl-Ct_OAc*Ka*10^pH/(1+Ka*10^pH))</f>
        <v>4.5424357058449147E-3</v>
      </c>
      <c r="BB627" s="19">
        <f>ABS(Ct_Na+10^-pH-Kw*10^pH-Ct_Cl-Ct_OAc*Ka*10^pH/(1+Ka*10^pH))</f>
        <v>5.8682496207445867E-3</v>
      </c>
      <c r="BC627" s="19">
        <f>ABS(Ct_Na+10^-pH-Kw*10^pH-Ct_Cl-Ct_OAc*Ka*10^pH/(1+Ka*10^pH))</f>
        <v>7.1577398667429376E-3</v>
      </c>
      <c r="BD627" s="19">
        <f>ABS(Ct_Na+10^-pH-Kw*10^pH-Ct_Cl-Ct_OAc*Ka*10^pH/(1+Ka*10^pH))</f>
        <v>8.4123790250115668E-3</v>
      </c>
      <c r="BE627" s="19">
        <f>ABS(Ct_Na+10^-pH-Kw*10^pH-Ct_Cl-Ct_OAc*Ka*10^pH/(1+Ka*10^pH))</f>
        <v>9.6335611390597001E-3</v>
      </c>
      <c r="BF627" s="19">
        <f>ABS(Ct_Na+10^-pH-Kw*10^pH-Ct_Cl-Ct_OAc*Ka*10^pH/(1+Ka*10^pH))</f>
        <v>1.0822606881685529E-2</v>
      </c>
      <c r="BG627" s="19">
        <f>ABS(Ct_Na+10^-pH-Kw*10^pH-Ct_Cl-Ct_OAc*Ka*10^pH/(1+Ka*10^pH))</f>
        <v>1.1980768319308062E-2</v>
      </c>
      <c r="BH627" s="19">
        <f>ABS(Ct_Na+10^-pH-Kw*10^pH-Ct_Cl-Ct_OAc*Ka*10^pH/(1+Ka*10^pH))</f>
        <v>1.3109233309812104E-2</v>
      </c>
      <c r="BI627" s="19">
        <f>ABS(Ct_Na+10^-pH-Kw*10^pH-Ct_Cl-Ct_OAc*Ka*10^pH/(1+Ka*10^pH))</f>
        <v>1.4209129566379326E-2</v>
      </c>
      <c r="BJ627" s="19">
        <f>ABS(Ct_Na+10^-pH-Kw*10^pH-Ct_Cl-Ct_OAc*Ka*10^pH/(1+Ka*10^pH))</f>
        <v>1.5281528416532367E-2</v>
      </c>
      <c r="BK627" s="19">
        <f>ABS(Ct_Na+10^-pH-Kw*10^pH-Ct_Cl-Ct_OAc*Ka*10^pH/(1+Ka*10^pH))</f>
        <v>1.6327448282731E-2</v>
      </c>
      <c r="BL627" s="19">
        <f>ABS(Ct_Na+10^-pH-Kw*10^pH-Ct_Cl-Ct_OAc*Ka*10^pH/(1+Ka*10^pH))</f>
        <v>1.7347857908290645E-2</v>
      </c>
      <c r="BM627" s="19">
        <f>ABS(Ct_Na+10^-pH-Kw*10^pH-Ct_Cl-Ct_OAc*Ka*10^pH/(1+Ka*10^pH))</f>
        <v>1.8343679350101887E-2</v>
      </c>
      <c r="BN627" s="19">
        <f>ABS(Ct_Na+10^-pH-Kw*10^pH-Ct_Cl-Ct_OAc*Ka*10^pH/(1+Ka*10^pH))</f>
        <v>1.9315790757584259E-2</v>
      </c>
      <c r="BO627" s="19">
        <f>ABS(Ct_Na+10^-pH-Kw*10^pH-Ct_Cl-Ct_OAc*Ka*10^pH/(1+Ka*10^pH))</f>
        <v>2.0265028955478812E-2</v>
      </c>
      <c r="BP627" s="19">
        <f>ABS(Ct_Na+10^-pH-Kw*10^pH-Ct_Cl-Ct_OAc*Ka*10^pH/(1+Ka*10^pH))</f>
        <v>2.1192191846445593E-2</v>
      </c>
      <c r="BQ627" s="19">
        <f>ABS(Ct_Na+10^-pH-Kw*10^pH-Ct_Cl-Ct_OAc*Ka*10^pH/(1+Ka*10^pH))</f>
        <v>2.2098040647964876E-2</v>
      </c>
      <c r="BR627" s="19">
        <f>ABS(Ct_Na+10^-pH-Kw*10^pH-Ct_Cl-Ct_OAc*Ka*10^pH/(1+Ka*10^pH))</f>
        <v>2.2983301976722333E-2</v>
      </c>
      <c r="BS627" s="19">
        <f>ABS(Ct_Na+10^-pH-Kw*10^pH-Ct_Cl-Ct_OAc*Ka*10^pH/(1+Ka*10^pH))</f>
        <v>2.3848669792474027E-2</v>
      </c>
      <c r="BT627" s="19">
        <f>ABS(Ct_Na+10^-pH-Kw*10^pH-Ct_Cl-Ct_OAc*Ka*10^pH/(1+Ka*10^pH))</f>
        <v>2.4694807212320119E-2</v>
      </c>
      <c r="BU627" s="19">
        <f>ABS(Ct_Na+10^-pH-Kw*10^pH-Ct_Cl-Ct_OAc*Ka*10^pH/(1+Ka*10^pH))</f>
        <v>2.5522348205356406E-2</v>
      </c>
      <c r="BV627" s="19">
        <f>ABS(Ct_Na+10^-pH-Kw*10^pH-Ct_Cl-Ct_OAc*Ka*10^pH/(1+Ka*10^pH))</f>
        <v>2.6331899176804924E-2</v>
      </c>
      <c r="BW627" s="19">
        <f>ABS(Ct_Na+10^-pH-Kw*10^pH-Ct_Cl-Ct_OAc*Ka*10^pH/(1+Ka*10^pH))</f>
        <v>2.7124040449942766E-2</v>
      </c>
      <c r="BX627" s="19">
        <f>ABS(Ct_Na+10^-pH-Kw*10^pH-Ct_Cl-Ct_OAc*Ka*10^pH/(1+Ka*10^pH))</f>
        <v>2.7899327653439353E-2</v>
      </c>
      <c r="BY627" s="19">
        <f>ABS(Ct_Na+10^-pH-Kw*10^pH-Ct_Cl-Ct_OAc*Ka*10^pH/(1+Ka*10^pH))</f>
        <v>2.8658293021072846E-2</v>
      </c>
      <c r="BZ627" s="19">
        <f>ABS(Ct_Na+10^-pH-Kw*10^pH-Ct_Cl-Ct_OAc*Ka*10^pH/(1+Ka*10^pH))</f>
        <v>2.9401446610214002E-2</v>
      </c>
      <c r="CA627" s="19">
        <f>ABS(Ct_Na+10^-pH-Kw*10^pH-Ct_Cl-Ct_OAc*Ka*10^pH/(1+Ka*10^pH))</f>
        <v>3.0129277444939845E-2</v>
      </c>
      <c r="CB627" s="19">
        <f>ABS(Ct_Na+10^-pH-Kw*10^pH-Ct_Cl-Ct_OAc*Ka*10^pH/(1+Ka*10^pH))</f>
        <v>3.0842254589161101E-2</v>
      </c>
      <c r="CC627" s="19">
        <f>ABS(Ct_Na+10^-pH-Kw*10^pH-Ct_Cl-Ct_OAc*Ka*10^pH/(1+Ka*10^pH))</f>
        <v>3.154082815471123E-2</v>
      </c>
      <c r="CD627" s="19">
        <f>ABS(Ct_Na+10^-pH-Kw*10^pH-Ct_Cl-Ct_OAc*Ka*10^pH/(1+Ka*10^pH))</f>
        <v>3.2225430248950325E-2</v>
      </c>
      <c r="CE627" s="19">
        <f>ABS(Ct_Na+10^-pH-Kw*10^pH-Ct_Cl-Ct_OAc*Ka*10^pH/(1+Ka*10^pH))</f>
        <v>3.2896475866075796E-2</v>
      </c>
      <c r="CF627" s="19">
        <f>ABS(Ct_Na+10^-pH-Kw*10^pH-Ct_Cl-Ct_OAc*Ka*10^pH/(1+Ka*10^pH))</f>
        <v>3.3554363726002713E-2</v>
      </c>
      <c r="CG627" s="19">
        <f>ABS(Ct_Na+10^-pH-Kw*10^pH-Ct_Cl-Ct_OAc*Ka*10^pH/(1+Ka*10^pH))</f>
        <v>3.4199477064377669E-2</v>
      </c>
      <c r="CH627" s="19">
        <f>ABS(Ct_Na+10^-pH-Kw*10^pH-Ct_Cl-Ct_OAc*Ka*10^pH/(1+Ka*10^pH))</f>
        <v>3.4832184377014616E-2</v>
      </c>
      <c r="CI627" s="19">
        <f>ABS(Ct_Na+10^-pH-Kw*10^pH-Ct_Cl-Ct_OAc*Ka*10^pH/(1+Ka*10^pH))</f>
        <v>3.5452840121791833E-2</v>
      </c>
      <c r="CJ627" s="19">
        <f>ABS(Ct_Na+10^-pH-Kw*10^pH-Ct_Cl-Ct_OAc*Ka*10^pH/(1+Ka*10^pH))</f>
        <v>3.6061785380818535E-2</v>
      </c>
      <c r="CK627" s="19">
        <f>ABS(Ct_Na+10^-pH-Kw*10^pH-Ct_Cl-Ct_OAc*Ka*10^pH/(1+Ka*10^pH))</f>
        <v>3.6659348485470929E-2</v>
      </c>
      <c r="CL627" s="19">
        <f>ABS(Ct_Na+10^-pH-Kw*10^pH-Ct_Cl-Ct_OAc*Ka*10^pH/(1+Ka*10^pH))</f>
        <v>3.7245845606703805E-2</v>
      </c>
      <c r="CM627" s="19">
        <f>ABS(Ct_Na+10^-pH-Kw*10^pH-Ct_Cl-Ct_OAc*Ka*10^pH/(1+Ka*10^pH))</f>
        <v>3.7821581312868183E-2</v>
      </c>
      <c r="CN627" s="19">
        <f>ABS(Ct_Na+10^-pH-Kw*10^pH-Ct_Cl-Ct_OAc*Ka*10^pH/(1+Ka*10^pH))</f>
        <v>3.8386849097102306E-2</v>
      </c>
      <c r="CO627" s="19">
        <f>ABS(Ct_Na+10^-pH-Kw*10^pH-Ct_Cl-Ct_OAc*Ka*10^pH/(1+Ka*10^pH))</f>
        <v>3.8941931876215106E-2</v>
      </c>
      <c r="CP627" s="19">
        <f>ABS(Ct_Na+10^-pH-Kw*10^pH-Ct_Cl-Ct_OAc*Ka*10^pH/(1+Ka*10^pH))</f>
        <v>3.9487102462843753E-2</v>
      </c>
      <c r="CQ627" s="19">
        <f>ABS(Ct_Na+10^-pH-Kw*10^pH-Ct_Cl-Ct_OAc*Ka*10^pH/(1+Ka*10^pH))</f>
        <v>4.0022624012540912E-2</v>
      </c>
      <c r="CR627" s="19">
        <f>ABS(Ct_Na+10^-pH-Kw*10^pH-Ct_Cl-Ct_OAc*Ka*10^pH/(1+Ka*10^pH))</f>
        <v>4.0548750447331083E-2</v>
      </c>
      <c r="CS627" s="19">
        <f>ABS(Ct_Na+10^-pH-Kw*10^pH-Ct_Cl-Ct_OAc*Ka*10^pH/(1+Ka*10^pH))</f>
        <v>4.1065726857168382E-2</v>
      </c>
      <c r="CT627" s="19">
        <f>ABS(Ct_Na+10^-pH-Kw*10^pH-Ct_Cl-Ct_OAc*Ka*10^pH/(1+Ka*10^pH))</f>
        <v>4.1573789880629208E-2</v>
      </c>
      <c r="CU627" s="19">
        <f>ABS(Ct_Na+10^-pH-Kw*10^pH-Ct_Cl-Ct_OAc*Ka*10^pH/(1+Ka*10^pH))</f>
        <v>4.2073168066082127E-2</v>
      </c>
      <c r="CV627" s="19">
        <f>ABS(Ct_Na+10^-pH-Kw*10^pH-Ct_Cl-Ct_OAc*Ka*10^pH/(1+Ka*10^pH))</f>
        <v>4.2564082214493495E-2</v>
      </c>
      <c r="CW627" s="19">
        <f>ABS(Ct_Na+10^-pH-Kw*10^pH-Ct_Cl-Ct_OAc*Ka*10^pH/(1+Ka*10^pH))</f>
        <v>4.3046745704948368E-2</v>
      </c>
      <c r="CX627" s="19">
        <f>ABS(Ct_Na+10^-pH-Kw*10^pH-Ct_Cl-Ct_OAc*Ka*10^pH/(1+Ka*10^pH))</f>
        <v>4.3521364803895631E-2</v>
      </c>
    </row>
    <row r="628" spans="1:102">
      <c r="A628" s="23">
        <v>5.99</v>
      </c>
      <c r="B628" s="19">
        <f>ABS(Ct_Na+10^-pH-Kw*10^pH-Ct_Cl-Ct_OAc*Ka*10^pH/(1+Ka*10^pH))</f>
        <v>0.23911641439260489</v>
      </c>
      <c r="C628" s="19">
        <f>ABS(Ct_Na+10^-pH-Kw*10^pH-Ct_Cl-Ct_OAc*Ka*10^pH/(1+Ka*10^pH))</f>
        <v>0.2229679654443561</v>
      </c>
      <c r="D628" s="19">
        <f>ABS(Ct_Na+10^-pH-Kw*10^pH-Ct_Cl-Ct_OAc*Ka*10^pH/(1+Ka*10^pH))</f>
        <v>0.20828755730958448</v>
      </c>
      <c r="E628" s="19">
        <f>ABS(Ct_Na+10^-pH-Kw*10^pH-Ct_Cl-Ct_OAc*Ka*10^pH/(1+Ka*10^pH))</f>
        <v>0.19488370640392338</v>
      </c>
      <c r="F628" s="19">
        <f>ABS(Ct_Na+10^-pH-Kw*10^pH-Ct_Cl-Ct_OAc*Ka*10^pH/(1+Ka*10^pH))</f>
        <v>0.18259684307373406</v>
      </c>
      <c r="G628" s="19">
        <f>ABS(Ct_Na+10^-pH-Kw*10^pH-Ct_Cl-Ct_OAc*Ka*10^pH/(1+Ka*10^pH))</f>
        <v>0.17129292880995989</v>
      </c>
      <c r="H628" s="19">
        <f>ABS(Ct_Na+10^-pH-Kw*10^pH-Ct_Cl-Ct_OAc*Ka*10^pH/(1+Ka*10^pH))</f>
        <v>0.16085854641262992</v>
      </c>
      <c r="I628" s="19">
        <f>ABS(Ct_Na+10^-pH-Kw*10^pH-Ct_Cl-Ct_OAc*Ka*10^pH/(1+Ka*10^pH))</f>
        <v>0.1511970812299169</v>
      </c>
      <c r="J628" s="19">
        <f>ABS(Ct_Na+10^-pH-Kw*10^pH-Ct_Cl-Ct_OAc*Ka*10^pH/(1+Ka*10^pH))</f>
        <v>0.14222572070311207</v>
      </c>
      <c r="K628" s="19">
        <f>ABS(Ct_Na+10^-pH-Kw*10^pH-Ct_Cl-Ct_OAc*Ka*10^pH/(1+Ka*10^pH))</f>
        <v>0.13387307469539717</v>
      </c>
      <c r="L628" s="19">
        <f>ABS(Ct_Na+10^-pH-Kw*10^pH-Ct_Cl-Ct_OAc*Ka*10^pH/(1+Ka*10^pH))</f>
        <v>0.12607727175486322</v>
      </c>
      <c r="M628" s="19">
        <f>ABS(Ct_Na+10^-pH-Kw*10^pH-Ct_Cl-Ct_OAc*Ka*10^pH/(1+Ka*10^pH))</f>
        <v>0.11878442384275087</v>
      </c>
      <c r="N628" s="19">
        <f>ABS(Ct_Na+10^-pH-Kw*10^pH-Ct_Cl-Ct_OAc*Ka*10^pH/(1+Ka*10^pH))</f>
        <v>0.11194737892514553</v>
      </c>
      <c r="O628" s="19">
        <f>ABS(Ct_Na+10^-pH-Kw*10^pH-Ct_Cl-Ct_OAc*Ka*10^pH/(1+Ka*10^pH))</f>
        <v>0.10552470036618294</v>
      </c>
      <c r="P628" s="19">
        <f>ABS(Ct_Na+10^-pH-Kw*10^pH-Ct_Cl-Ct_OAc*Ka*10^pH/(1+Ka*10^pH))</f>
        <v>9.9479826428335777E-2</v>
      </c>
      <c r="Q628" s="19">
        <f>ABS(Ct_Na+10^-pH-Kw*10^pH-Ct_Cl-Ct_OAc*Ka*10^pH/(1+Ka*10^pH))</f>
        <v>9.3780373858365615E-2</v>
      </c>
      <c r="R628" s="19">
        <f>ABS(Ct_Na+10^-pH-Kw*10^pH-Ct_Cl-Ct_OAc*Ka*10^pH/(1+Ka*10^pH))</f>
        <v>8.8397557542282693E-2</v>
      </c>
      <c r="S628" s="19">
        <f>ABS(Ct_Na+10^-pH-Kw*10^pH-Ct_Cl-Ct_OAc*Ka*10^pH/(1+Ka*10^pH))</f>
        <v>8.3305704270312322E-2</v>
      </c>
      <c r="T628" s="19">
        <f>ABS(Ct_Na+10^-pH-Kw*10^pH-Ct_Cl-Ct_OAc*Ka*10^pH/(1+Ka*10^pH))</f>
        <v>7.8481843275814131E-2</v>
      </c>
      <c r="U628" s="19">
        <f>ABS(Ct_Na+10^-pH-Kw*10^pH-Ct_Cl-Ct_OAc*Ka*10^pH/(1+Ka*10^pH))</f>
        <v>7.3905359768213247E-2</v>
      </c>
      <c r="V628" s="19">
        <f>ABS(Ct_Na+10^-pH-Kw*10^pH-Ct_Cl-Ct_OAc*Ka*10^pH/(1+Ka*10^pH))</f>
        <v>6.9557700435992409E-2</v>
      </c>
      <c r="W628" s="19">
        <f>ABS(Ct_Na+10^-pH-Kw*10^pH-Ct_Cl-Ct_OAc*Ka*10^pH/(1+Ka*10^pH))</f>
        <v>6.5422122046806724E-2</v>
      </c>
      <c r="X628" s="19">
        <f>ABS(Ct_Na+10^-pH-Kw*10^pH-Ct_Cl-Ct_OAc*Ka*10^pH/(1+Ka*10^pH))</f>
        <v>6.1483475961868012E-2</v>
      </c>
      <c r="Y628" s="19">
        <f>ABS(Ct_Na+10^-pH-Kw*10^pH-Ct_Cl-Ct_OAc*Ka*10^pH/(1+Ka*10^pH))</f>
        <v>5.7728022718089217E-2</v>
      </c>
      <c r="Z628" s="19">
        <f>ABS(Ct_Na+10^-pH-Kw*10^pH-Ct_Cl-Ct_OAc*Ka*10^pH/(1+Ka*10^pH))</f>
        <v>5.4143271894482196E-2</v>
      </c>
      <c r="AA628" s="19">
        <f>ABS(Ct_Na+10^-pH-Kw*10^pH-Ct_Cl-Ct_OAc*Ka*10^pH/(1+Ka*10^pH))</f>
        <v>5.0717843329702125E-2</v>
      </c>
      <c r="AB628" s="19">
        <f>ABS(Ct_Na+10^-pH-Kw*10^pH-Ct_Cl-Ct_OAc*Ka*10^pH/(1+Ka*10^pH))</f>
        <v>4.7441346441651669E-2</v>
      </c>
      <c r="AC628" s="19">
        <f>ABS(Ct_Na+10^-pH-Kw*10^pH-Ct_Cl-Ct_OAc*Ka*10^pH/(1+Ka*10^pH))</f>
        <v>4.4304274953092679E-2</v>
      </c>
      <c r="AD628" s="19">
        <f>ABS(Ct_Na+10^-pH-Kw*10^pH-Ct_Cl-Ct_OAc*Ka*10^pH/(1+Ka*10^pH))</f>
        <v>4.129791477655699E-2</v>
      </c>
      <c r="AE628" s="19">
        <f>ABS(Ct_Na+10^-pH-Kw*10^pH-Ct_Cl-Ct_OAc*Ka*10^pH/(1+Ka*10^pH))</f>
        <v>3.8414263178655414E-2</v>
      </c>
      <c r="AF628" s="19">
        <f>ABS(Ct_Na+10^-pH-Kw*10^pH-Ct_Cl-Ct_OAc*Ka*10^pH/(1+Ka*10^pH))</f>
        <v>3.5645957644669907E-2</v>
      </c>
      <c r="AG628" s="19">
        <f>ABS(Ct_Na+10^-pH-Kw*10^pH-Ct_Cl-Ct_OAc*Ka*10^pH/(1+Ka*10^pH))</f>
        <v>3.2986213112017167E-2</v>
      </c>
      <c r="AH628" s="19">
        <f>ABS(Ct_Na+10^-pH-Kw*10^pH-Ct_Cl-Ct_OAc*Ka*10^pH/(1+Ka*10^pH))</f>
        <v>3.042876644600493E-2</v>
      </c>
      <c r="AI628" s="19">
        <f>ABS(Ct_Na+10^-pH-Kw*10^pH-Ct_Cl-Ct_OAc*Ka*10^pH/(1+Ka*10^pH))</f>
        <v>2.7967827201351617E-2</v>
      </c>
      <c r="AJ628" s="19">
        <f>ABS(Ct_Na+10^-pH-Kw*10^pH-Ct_Cl-Ct_OAc*Ka*10^pH/(1+Ka*10^pH))</f>
        <v>2.5598033854648414E-2</v>
      </c>
      <c r="AK628" s="19">
        <f>ABS(Ct_Na+10^-pH-Kw*10^pH-Ct_Cl-Ct_OAc*Ka*10^pH/(1+Ka*10^pH))</f>
        <v>2.3314414811461702E-2</v>
      </c>
      <c r="AL628" s="19">
        <f>ABS(Ct_Na+10^-pH-Kw*10^pH-Ct_Cl-Ct_OAc*Ka*10^pH/(1+Ka*10^pH))</f>
        <v>2.1112353591245983E-2</v>
      </c>
      <c r="AM628" s="19">
        <f>ABS(Ct_Na+10^-pH-Kw*10^pH-Ct_Cl-Ct_OAc*Ka*10^pH/(1+Ka*10^pH))</f>
        <v>1.8987557677002692E-2</v>
      </c>
      <c r="AN628" s="19">
        <f>ABS(Ct_Na+10^-pH-Kw*10^pH-Ct_Cl-Ct_OAc*Ka*10^pH/(1+Ka*10^pH))</f>
        <v>1.6936030587388524E-2</v>
      </c>
      <c r="AO628" s="19">
        <f>ABS(Ct_Na+10^-pH-Kw*10^pH-Ct_Cl-Ct_OAc*Ka*10^pH/(1+Ka*10^pH))</f>
        <v>1.4954046788947697E-2</v>
      </c>
      <c r="AP628" s="19">
        <f>ABS(Ct_Na+10^-pH-Kw*10^pH-Ct_Cl-Ct_OAc*Ka*10^pH/(1+Ka*10^pH))</f>
        <v>1.3038129117121558E-2</v>
      </c>
      <c r="AQ628" s="19">
        <f>ABS(Ct_Na+10^-pH-Kw*10^pH-Ct_Cl-Ct_OAc*Ka*10^pH/(1+Ka*10^pH))</f>
        <v>1.1185028418142208E-2</v>
      </c>
      <c r="AR628" s="19">
        <f>ABS(Ct_Na+10^-pH-Kw*10^pH-Ct_Cl-Ct_OAc*Ka*10^pH/(1+Ka*10^pH))</f>
        <v>9.3917051610653765E-3</v>
      </c>
      <c r="AS628" s="19">
        <f>ABS(Ct_Na+10^-pH-Kw*10^pH-Ct_Cl-Ct_OAc*Ka*10^pH/(1+Ka*10^pH))</f>
        <v>7.6553128010386357E-3</v>
      </c>
      <c r="AT628" s="19">
        <f>ABS(Ct_Na+10^-pH-Kw*10^pH-Ct_Cl-Ct_OAc*Ka*10^pH/(1+Ka*10^pH))</f>
        <v>5.9731827022627138E-3</v>
      </c>
      <c r="AU628" s="19">
        <f>ABS(Ct_Na+10^-pH-Kw*10^pH-Ct_Cl-Ct_OAc*Ka*10^pH/(1+Ka*10^pH))</f>
        <v>4.3428104526799099E-3</v>
      </c>
      <c r="AV628" s="19">
        <f>ABS(Ct_Na+10^-pH-Kw*10^pH-Ct_Cl-Ct_OAc*Ka*10^pH/(1+Ka*10^pH))</f>
        <v>2.761843422781407E-3</v>
      </c>
      <c r="AW628" s="19">
        <f>ABS(Ct_Na+10^-pH-Kw*10^pH-Ct_Cl-Ct_OAc*Ka*10^pH/(1+Ka*10^pH))</f>
        <v>1.2280694385515406E-3</v>
      </c>
      <c r="AX628" s="19">
        <f>ABS(Ct_Na+10^-pH-Kw*10^pH-Ct_Cl-Ct_OAc*Ka*10^pH/(1+Ka*10^pH))</f>
        <v>2.6059354614216962E-4</v>
      </c>
      <c r="AY628" s="19">
        <f>ABS(Ct_Na+10^-pH-Kw*10^pH-Ct_Cl-Ct_OAc*Ka*10^pH/(1+Ka*10^pH))</f>
        <v>1.7061068791056136E-3</v>
      </c>
      <c r="AZ628" s="19">
        <f>ABS(Ct_Na+10^-pH-Kw*10^pH-Ct_Cl-Ct_OAc*Ka*10^pH/(1+Ka*10^pH))</f>
        <v>3.1103198311272506E-3</v>
      </c>
      <c r="BA628" s="19">
        <f>ABS(Ct_Na+10^-pH-Kw*10^pH-Ct_Cl-Ct_OAc*Ka*10^pH/(1+Ka*10^pH))</f>
        <v>4.4749774887257246E-3</v>
      </c>
      <c r="BB628" s="19">
        <f>ABS(Ct_Na+10^-pH-Kw*10^pH-Ct_Cl-Ct_OAc*Ka*10^pH/(1+Ka*10^pH))</f>
        <v>5.8017279891686979E-3</v>
      </c>
      <c r="BC628" s="19">
        <f>ABS(Ct_Na+10^-pH-Kw*10^pH-Ct_Cl-Ct_OAc*Ka*10^pH/(1+Ka*10^pH))</f>
        <v>7.0921291608324402E-3</v>
      </c>
      <c r="BD628" s="19">
        <f>ABS(Ct_Na+10^-pH-Kw*10^pH-Ct_Cl-Ct_OAc*Ka*10^pH/(1+Ka*10^pH))</f>
        <v>8.34765462515389E-3</v>
      </c>
      <c r="BE628" s="19">
        <f>ABS(Ct_Na+10^-pH-Kw*10^pH-Ct_Cl-Ct_OAc*Ka*10^pH/(1+Ka*10^pH))</f>
        <v>9.569699410426756E-3</v>
      </c>
      <c r="BF628" s="19">
        <f>ABS(Ct_Na+10^-pH-Kw*10^pH-Ct_Cl-Ct_OAc*Ka*10^pH/(1+Ka*10^pH))</f>
        <v>1.0759585122402993E-2</v>
      </c>
      <c r="BG628" s="19">
        <f>ABS(Ct_Na+10^-pH-Kw*10^pH-Ct_Cl-Ct_OAc*Ka*10^pH/(1+Ka*10^pH))</f>
        <v>1.1918564711990216E-2</v>
      </c>
      <c r="BH628" s="19">
        <f>ABS(Ct_Na+10^-pH-Kw*10^pH-Ct_Cl-Ct_OAc*Ka*10^pH/(1+Ka*10^pH))</f>
        <v>1.3047826876203421E-2</v>
      </c>
      <c r="BI628" s="19">
        <f>ABS(Ct_Na+10^-pH-Kw*10^pH-Ct_Cl-Ct_OAc*Ka*10^pH/(1+Ka*10^pH))</f>
        <v>1.4148500124866938E-2</v>
      </c>
      <c r="BJ628" s="19">
        <f>ABS(Ct_Na+10^-pH-Kw*10^pH-Ct_Cl-Ct_OAc*Ka*10^pH/(1+Ka*10^pH))</f>
        <v>1.5221656542313854E-2</v>
      </c>
      <c r="BK628" s="19">
        <f>ABS(Ct_Na+10^-pH-Kw*10^pH-Ct_Cl-Ct_OAc*Ka*10^pH/(1+Ka*10^pH))</f>
        <v>1.6268315270441085E-2</v>
      </c>
      <c r="BL628" s="19">
        <f>ABS(Ct_Na+10^-pH-Kw*10^pH-Ct_Cl-Ct_OAc*Ka*10^pH/(1+Ka*10^pH))</f>
        <v>1.7289445736906682E-2</v>
      </c>
      <c r="BM628" s="19">
        <f>ABS(Ct_Na+10^-pH-Kw*10^pH-Ct_Cl-Ct_OAc*Ka*10^pH/(1+Ka*10^pH))</f>
        <v>1.8285970649963484E-2</v>
      </c>
      <c r="BN628" s="19">
        <f>ABS(Ct_Na+10^-pH-Kw*10^pH-Ct_Cl-Ct_OAc*Ka*10^pH/(1+Ka*10^pH))</f>
        <v>1.9258768779376052E-2</v>
      </c>
      <c r="BO628" s="19">
        <f>ABS(Ct_Na+10^-pH-Kw*10^pH-Ct_Cl-Ct_OAc*Ka*10^pH/(1+Ka*10^pH))</f>
        <v>2.0208677541037737E-2</v>
      </c>
      <c r="BP628" s="19">
        <f>ABS(Ct_Na+10^-pH-Kw*10^pH-Ct_Cl-Ct_OAc*Ka*10^pH/(1+Ka*10^pH))</f>
        <v>2.1136495401265436E-2</v>
      </c>
      <c r="BQ628" s="19">
        <f>ABS(Ct_Na+10^-pH-Kw*10^pH-Ct_Cl-Ct_OAc*Ka*10^pH/(1+Ka*10^pH))</f>
        <v>2.2042984115281015E-2</v>
      </c>
      <c r="BR628" s="19">
        <f>ABS(Ct_Na+10^-pH-Kw*10^pH-Ct_Cl-Ct_OAc*Ka*10^pH/(1+Ka*10^pH))</f>
        <v>2.2928870813068943E-2</v>
      </c>
      <c r="BS628" s="19">
        <f>ABS(Ct_Na+10^-pH-Kw*10^pH-Ct_Cl-Ct_OAc*Ka*10^pH/(1+Ka*10^pH))</f>
        <v>2.379484994461447E-2</v>
      </c>
      <c r="BT628" s="19">
        <f>ABS(Ct_Na+10^-pH-Kw*10^pH-Ct_Cl-Ct_OAc*Ka*10^pH/(1+Ka*10^pH))</f>
        <v>2.4641585095458982E-2</v>
      </c>
      <c r="BU628" s="19">
        <f>ABS(Ct_Na+10^-pH-Kw*10^pH-Ct_Cl-Ct_OAc*Ka*10^pH/(1+Ka*10^pH))</f>
        <v>2.546971068254867E-2</v>
      </c>
      <c r="BV628" s="19">
        <f>ABS(Ct_Na+10^-pH-Kw*10^pH-Ct_Cl-Ct_OAc*Ka*10^pH/(1+Ka*10^pH))</f>
        <v>2.6279833539484203E-2</v>
      </c>
      <c r="BW628" s="19">
        <f>ABS(Ct_Na+10^-pH-Kw*10^pH-Ct_Cl-Ct_OAc*Ka*10^pH/(1+Ka*10^pH))</f>
        <v>2.7072534399496438E-2</v>
      </c>
      <c r="BX628" s="19">
        <f>ABS(Ct_Na+10^-pH-Kw*10^pH-Ct_Cl-Ct_OAc*Ka*10^pH/(1+Ka*10^pH))</f>
        <v>2.7848369283763712E-2</v>
      </c>
      <c r="BY628" s="19">
        <f>ABS(Ct_Na+10^-pH-Kw*10^pH-Ct_Cl-Ct_OAc*Ka*10^pH/(1+Ka*10^pH))</f>
        <v>2.8607870802046395E-2</v>
      </c>
      <c r="BZ628" s="19">
        <f>ABS(Ct_Na+10^-pH-Kw*10^pH-Ct_Cl-Ct_OAc*Ka*10^pH/(1+Ka*10^pH))</f>
        <v>2.9351549372031556E-2</v>
      </c>
      <c r="CA628" s="19">
        <f>ABS(Ct_Na+10^-pH-Kw*10^pH-Ct_Cl-Ct_OAc*Ka*10^pH/(1+Ka*10^pH))</f>
        <v>3.0079894363254103E-2</v>
      </c>
      <c r="CB628" s="19">
        <f>ABS(Ct_Na+10^-pH-Kw*10^pH-Ct_Cl-Ct_OAc*Ka*10^pH/(1+Ka*10^pH))</f>
        <v>3.0793375170982337E-2</v>
      </c>
      <c r="CC628" s="19">
        <f>ABS(Ct_Na+10^-pH-Kw*10^pH-Ct_Cl-Ct_OAc*Ka*10^pH/(1+Ka*10^pH))</f>
        <v>3.1492442225019096E-2</v>
      </c>
      <c r="CD628" s="19">
        <f>ABS(Ct_Na+10^-pH-Kw*10^pH-Ct_Cl-Ct_OAc*Ka*10^pH/(1+Ka*10^pH))</f>
        <v>3.2177527937975098E-2</v>
      </c>
      <c r="CE628" s="19">
        <f>ABS(Ct_Na+10^-pH-Kw*10^pH-Ct_Cl-Ct_OAc*Ka*10^pH/(1+Ka*10^pH))</f>
        <v>3.2849047597209205E-2</v>
      </c>
      <c r="CF628" s="19">
        <f>ABS(Ct_Na+10^-pH-Kw*10^pH-Ct_Cl-Ct_OAc*Ka*10^pH/(1+Ka*10^pH))</f>
        <v>3.3507400204301478E-2</v>
      </c>
      <c r="CG628" s="19">
        <f>ABS(Ct_Na+10^-pH-Kw*10^pH-Ct_Cl-Ct_OAc*Ka*10^pH/(1+Ka*10^pH))</f>
        <v>3.4152969265624951E-2</v>
      </c>
      <c r="CH628" s="19">
        <f>ABS(Ct_Na+10^-pH-Kw*10^pH-Ct_Cl-Ct_OAc*Ka*10^pH/(1+Ka*10^pH))</f>
        <v>3.4786123537307596E-2</v>
      </c>
      <c r="CI628" s="19">
        <f>ABS(Ct_Na+10^-pH-Kw*10^pH-Ct_Cl-Ct_OAc*Ka*10^pH/(1+Ka*10^pH))</f>
        <v>3.5407217727624861E-2</v>
      </c>
      <c r="CJ628" s="19">
        <f>ABS(Ct_Na+10^-pH-Kw*10^pH-Ct_Cl-Ct_OAc*Ka*10^pH/(1+Ka*10^pH))</f>
        <v>3.6016593159634236E-2</v>
      </c>
      <c r="CK628" s="19">
        <f>ABS(Ct_Na+10^-pH-Kw*10^pH-Ct_Cl-Ct_OAc*Ka*10^pH/(1+Ka*10^pH))</f>
        <v>3.6614578396652817E-2</v>
      </c>
      <c r="CL628" s="19">
        <f>ABS(Ct_Na+10^-pH-Kw*10^pH-Ct_Cl-Ct_OAc*Ka*10^pH/(1+Ka*10^pH))</f>
        <v>3.7201489832985844E-2</v>
      </c>
      <c r="CM628" s="19">
        <f>ABS(Ct_Na+10^-pH-Kw*10^pH-Ct_Cl-Ct_OAc*Ka*10^pH/(1+Ka*10^pH))</f>
        <v>3.7777632252138441E-2</v>
      </c>
      <c r="CN628" s="19">
        <f>ABS(Ct_Na+10^-pH-Kw*10^pH-Ct_Cl-Ct_OAc*Ka*10^pH/(1+Ka*10^pH))</f>
        <v>3.8343299354579183E-2</v>
      </c>
      <c r="CO628" s="19">
        <f>ABS(Ct_Na+10^-pH-Kw*10^pH-Ct_Cl-Ct_OAc*Ka*10^pH/(1+Ka*10^pH))</f>
        <v>3.8898774256975951E-2</v>
      </c>
      <c r="CP628" s="19">
        <f>ABS(Ct_Na+10^-pH-Kw*10^pH-Ct_Cl-Ct_OAc*Ka*10^pH/(1+Ka*10^pH))</f>
        <v>3.9444329964687067E-2</v>
      </c>
      <c r="CQ628" s="19">
        <f>ABS(Ct_Na+10^-pH-Kw*10^pH-Ct_Cl-Ct_OAc*Ka*10^pH/(1+Ka*10^pH))</f>
        <v>3.998022981916436E-2</v>
      </c>
      <c r="CR628" s="19">
        <f>ABS(Ct_Na+10^-pH-Kw*10^pH-Ct_Cl-Ct_OAc*Ka*10^pH/(1+Ka*10^pH))</f>
        <v>4.0506727921808698E-2</v>
      </c>
      <c r="CS628" s="19">
        <f>ABS(Ct_Na+10^-pH-Kw*10^pH-Ct_Cl-Ct_OAc*Ka*10^pH/(1+Ka*10^pH))</f>
        <v>4.1024069535711388E-2</v>
      </c>
      <c r="CT628" s="19">
        <f>ABS(Ct_Na+10^-pH-Kw*10^pH-Ct_Cl-Ct_OAc*Ka*10^pH/(1+Ka*10^pH))</f>
        <v>4.1532491466615785E-2</v>
      </c>
      <c r="CU628" s="19">
        <f>ABS(Ct_Na+10^-pH-Kw*10^pH-Ct_Cl-Ct_OAc*Ka*10^pH/(1+Ka*10^pH))</f>
        <v>4.2032222424342312E-2</v>
      </c>
      <c r="CV628" s="19">
        <f>ABS(Ct_Na+10^-pH-Kw*10^pH-Ct_Cl-Ct_OAc*Ka*10^pH/(1+Ka*10^pH))</f>
        <v>4.2523483365836195E-2</v>
      </c>
      <c r="CW628" s="19">
        <f>ABS(Ct_Na+10^-pH-Kw*10^pH-Ct_Cl-Ct_OAc*Ka*10^pH/(1+Ka*10^pH))</f>
        <v>4.3006487820918426E-2</v>
      </c>
      <c r="CX628" s="19">
        <f>ABS(Ct_Na+10^-pH-Kw*10^pH-Ct_Cl-Ct_OAc*Ka*10^pH/(1+Ka*10^pH))</f>
        <v>4.3481442201749258E-2</v>
      </c>
    </row>
    <row r="629" spans="1:102">
      <c r="A629" s="24">
        <v>6</v>
      </c>
      <c r="B629" s="19">
        <f>ABS(Ct_Na+10^-pH-Kw*10^pH-Ct_Cl-Ct_OAc*Ka*10^pH/(1+Ka*10^pH))</f>
        <v>0.23935096695959554</v>
      </c>
      <c r="C629" s="19">
        <f>ABS(Ct_Na+10^-pH-Kw*10^pH-Ct_Cl-Ct_OAc*Ka*10^pH/(1+Ka*10^pH))</f>
        <v>0.22319134996151954</v>
      </c>
      <c r="D629" s="19">
        <f>ABS(Ct_Na+10^-pH-Kw*10^pH-Ct_Cl-Ct_OAc*Ka*10^pH/(1+Ka*10^pH))</f>
        <v>0.20850078905417777</v>
      </c>
      <c r="E629" s="19">
        <f>ABS(Ct_Na+10^-pH-Kw*10^pH-Ct_Cl-Ct_OAc*Ka*10^pH/(1+Ka*10^pH))</f>
        <v>0.19508766822573528</v>
      </c>
      <c r="F629" s="19">
        <f>ABS(Ct_Na+10^-pH-Kw*10^pH-Ct_Cl-Ct_OAc*Ka*10^pH/(1+Ka*10^pH))</f>
        <v>0.1827923074663296</v>
      </c>
      <c r="G629" s="19">
        <f>ABS(Ct_Na+10^-pH-Kw*10^pH-Ct_Cl-Ct_OAc*Ka*10^pH/(1+Ka*10^pH))</f>
        <v>0.17148057556767643</v>
      </c>
      <c r="H629" s="19">
        <f>ABS(Ct_Na+10^-pH-Kw*10^pH-Ct_Cl-Ct_OAc*Ka*10^pH/(1+Ka*10^pH))</f>
        <v>0.16103897689199656</v>
      </c>
      <c r="I629" s="19">
        <f>ABS(Ct_Na+10^-pH-Kw*10^pH-Ct_Cl-Ct_OAc*Ka*10^pH/(1+Ka*10^pH))</f>
        <v>0.15137082997007073</v>
      </c>
      <c r="J629" s="19">
        <f>ABS(Ct_Na+10^-pH-Kw*10^pH-Ct_Cl-Ct_OAc*Ka*10^pH/(1+Ka*10^pH))</f>
        <v>0.14239326497113969</v>
      </c>
      <c r="K629" s="19">
        <f>ABS(Ct_Na+10^-pH-Kw*10^pH-Ct_Cl-Ct_OAc*Ka*10^pH/(1+Ka*10^pH))</f>
        <v>0.13403484238592794</v>
      </c>
      <c r="L629" s="19">
        <f>ABS(Ct_Na+10^-pH-Kw*10^pH-Ct_Cl-Ct_OAc*Ka*10^pH/(1+Ka*10^pH))</f>
        <v>0.12623364797306366</v>
      </c>
      <c r="M629" s="19">
        <f>ABS(Ct_Na+10^-pH-Kw*10^pH-Ct_Cl-Ct_OAc*Ka*10^pH/(1+Ka*10^pH))</f>
        <v>0.11893575642554551</v>
      </c>
      <c r="N629" s="19">
        <f>ABS(Ct_Na+10^-pH-Kw*10^pH-Ct_Cl-Ct_OAc*Ka*10^pH/(1+Ka*10^pH))</f>
        <v>0.11209398309974719</v>
      </c>
      <c r="O629" s="19">
        <f>ABS(Ct_Na+10^-pH-Kw*10^pH-Ct_Cl-Ct_OAc*Ka*10^pH/(1+Ka*10^pH))</f>
        <v>0.10566686270278516</v>
      </c>
      <c r="P629" s="19">
        <f>ABS(Ct_Na+10^-pH-Kw*10^pH-Ct_Cl-Ct_OAc*Ka*10^pH/(1+Ka*10^pH))</f>
        <v>9.961780821152677E-2</v>
      </c>
      <c r="Q629" s="19">
        <f>ABS(Ct_Na+10^-pH-Kw*10^pH-Ct_Cl-Ct_OAc*Ka*10^pH/(1+Ka*10^pH))</f>
        <v>9.3914413976911734E-2</v>
      </c>
      <c r="R629" s="19">
        <f>ABS(Ct_Na+10^-pH-Kw*10^pH-Ct_Cl-Ct_OAc*Ka*10^pH/(1+Ka*10^pH))</f>
        <v>8.8527874977553059E-2</v>
      </c>
      <c r="S629" s="19">
        <f>ABS(Ct_Na+10^-pH-Kw*10^pH-Ct_Cl-Ct_OAc*Ka*10^pH/(1+Ka*10^pH))</f>
        <v>8.3432500248429992E-2</v>
      </c>
      <c r="T629" s="19">
        <f>ABS(Ct_Na+10^-pH-Kw*10^pH-Ct_Cl-Ct_OAc*Ka*10^pH/(1+Ka*10^pH))</f>
        <v>7.8605303136629223E-2</v>
      </c>
      <c r="U629" s="19">
        <f>ABS(Ct_Na+10^-pH-Kw*10^pH-Ct_Cl-Ct_OAc*Ka*10^pH/(1+Ka*10^pH))</f>
        <v>7.4025654594664356E-2</v>
      </c>
      <c r="V629" s="19">
        <f>ABS(Ct_Na+10^-pH-Kw*10^pH-Ct_Cl-Ct_OAc*Ka*10^pH/(1+Ka*10^pH))</f>
        <v>6.9674988479797764E-2</v>
      </c>
      <c r="W629" s="19">
        <f>ABS(Ct_Na+10^-pH-Kw*10^pH-Ct_Cl-Ct_OAc*Ka*10^pH/(1+Ka*10^pH))</f>
        <v>6.5536549980290487E-2</v>
      </c>
      <c r="X629" s="19">
        <f>ABS(Ct_Na+10^-pH-Kw*10^pH-Ct_Cl-Ct_OAc*Ka*10^pH/(1+Ka*10^pH))</f>
        <v>6.1595179980759765E-2</v>
      </c>
      <c r="Y629" s="19">
        <f>ABS(Ct_Na+10^-pH-Kw*10^pH-Ct_Cl-Ct_OAc*Ka*10^pH/(1+Ka*10^pH))</f>
        <v>5.7837129516090949E-2</v>
      </c>
      <c r="Z629" s="19">
        <f>ABS(Ct_Na+10^-pH-Kw*10^pH-Ct_Cl-Ct_OAc*Ka*10^pH/(1+Ka*10^pH))</f>
        <v>5.4249899527088877E-2</v>
      </c>
      <c r="AA629" s="19">
        <f>ABS(Ct_Na+10^-pH-Kw*10^pH-Ct_Cl-Ct_OAc*Ka*10^pH/(1+Ka*10^pH))</f>
        <v>5.0822101982042442E-2</v>
      </c>
      <c r="AB629" s="19">
        <f>ABS(Ct_Na+10^-pH-Kw*10^pH-Ct_Cl-Ct_OAc*Ka*10^pH/(1+Ka*10^pH))</f>
        <v>4.754333911286765E-2</v>
      </c>
      <c r="AC629" s="19">
        <f>ABS(Ct_Na+10^-pH-Kw*10^pH-Ct_Cl-Ct_OAc*Ka*10^pH/(1+Ka*10^pH))</f>
        <v>4.4404098067912984E-2</v>
      </c>
      <c r="AD629" s="19">
        <f>ABS(Ct_Na+10^-pH-Kw*10^pH-Ct_Cl-Ct_OAc*Ka*10^pH/(1+Ka*10^pH))</f>
        <v>4.1395658733164795E-2</v>
      </c>
      <c r="AE629" s="19">
        <f>ABS(Ct_Na+10^-pH-Kw*10^pH-Ct_Cl-Ct_OAc*Ka*10^pH/(1+Ka*10^pH))</f>
        <v>3.8510012840651225E-2</v>
      </c>
      <c r="AF629" s="19">
        <f>ABS(Ct_Na+10^-pH-Kw*10^pH-Ct_Cl-Ct_OAc*Ka*10^pH/(1+Ka*10^pH))</f>
        <v>3.5739792783838209E-2</v>
      </c>
      <c r="AG629" s="19">
        <f>ABS(Ct_Na+10^-pH-Kw*10^pH-Ct_Cl-Ct_OAc*Ka*10^pH/(1+Ka*10^pH))</f>
        <v>3.3078208807684514E-2</v>
      </c>
      <c r="AH629" s="19">
        <f>ABS(Ct_Na+10^-pH-Kw*10^pH-Ct_Cl-Ct_OAc*Ka*10^pH/(1+Ka*10^pH))</f>
        <v>3.0518993445998288E-2</v>
      </c>
      <c r="AI629" s="19">
        <f>ABS(Ct_Na+10^-pH-Kw*10^pH-Ct_Cl-Ct_OAc*Ka*10^pH/(1+Ka*10^pH))</f>
        <v>2.8056352248903967E-2</v>
      </c>
      <c r="AJ629" s="19">
        <f>ABS(Ct_Na+10^-pH-Kw*10^pH-Ct_Cl-Ct_OAc*Ka*10^pH/(1+Ka*10^pH))</f>
        <v>2.5684919985035373E-2</v>
      </c>
      <c r="AK629" s="19">
        <f>ABS(Ct_Na+10^-pH-Kw*10^pH-Ct_Cl-Ct_OAc*Ka*10^pH/(1+Ka*10^pH))</f>
        <v>2.3399721621671081E-2</v>
      </c>
      <c r="AL629" s="19">
        <f>ABS(Ct_Na+10^-pH-Kw*10^pH-Ct_Cl-Ct_OAc*Ka*10^pH/(1+Ka*10^pH))</f>
        <v>2.1196137485569838E-2</v>
      </c>
      <c r="AM629" s="19">
        <f>ABS(Ct_Na+10^-pH-Kw*10^pH-Ct_Cl-Ct_OAc*Ka*10^pH/(1+Ka*10^pH))</f>
        <v>1.9069872091086126E-2</v>
      </c>
      <c r="AN629" s="19">
        <f>ABS(Ct_Na+10^-pH-Kw*10^pH-Ct_Cl-Ct_OAc*Ka*10^pH/(1+Ka*10^pH))</f>
        <v>1.7016926192963959E-2</v>
      </c>
      <c r="AO629" s="19">
        <f>ABS(Ct_Na+10^-pH-Kw*10^pH-Ct_Cl-Ct_OAc*Ka*10^pH/(1+Ka*10^pH))</f>
        <v>1.5033571681218813E-2</v>
      </c>
      <c r="AP629" s="19">
        <f>ABS(Ct_Na+10^-pH-Kw*10^pH-Ct_Cl-Ct_OAc*Ka*10^pH/(1+Ka*10^pH))</f>
        <v>1.3116328986531825E-2</v>
      </c>
      <c r="AQ629" s="19">
        <f>ABS(Ct_Na+10^-pH-Kw*10^pH-Ct_Cl-Ct_OAc*Ka*10^pH/(1+Ka*10^pH))</f>
        <v>1.1261946708064102E-2</v>
      </c>
      <c r="AR629" s="19">
        <f>ABS(Ct_Na+10^-pH-Kw*10^pH-Ct_Cl-Ct_OAc*Ka*10^pH/(1+Ka*10^pH))</f>
        <v>9.4673832127727398E-3</v>
      </c>
      <c r="AS629" s="19">
        <f>ABS(Ct_Na+10^-pH-Kw*10^pH-Ct_Cl-Ct_OAc*Ka*10^pH/(1+Ka*10^pH))</f>
        <v>7.7297899871731843E-3</v>
      </c>
      <c r="AT629" s="19">
        <f>ABS(Ct_Na+10^-pH-Kw*10^pH-Ct_Cl-Ct_OAc*Ka*10^pH/(1+Ka*10^pH))</f>
        <v>6.0464965498735826E-3</v>
      </c>
      <c r="AU629" s="19">
        <f>ABS(Ct_Na+10^-pH-Kw*10^pH-Ct_Cl-Ct_OAc*Ka*10^pH/(1+Ka*10^pH))</f>
        <v>4.4149967567986281E-3</v>
      </c>
      <c r="AV629" s="19">
        <f>ABS(Ct_Na+10^-pH-Kw*10^pH-Ct_Cl-Ct_OAc*Ka*10^pH/(1+Ka*10^pH))</f>
        <v>2.8329363513925551E-3</v>
      </c>
      <c r="AW629" s="19">
        <f>ABS(Ct_Na+10^-pH-Kw*10^pH-Ct_Cl-Ct_OAc*Ka*10^pH/(1+Ka*10^pH))</f>
        <v>1.2981016297300002E-3</v>
      </c>
      <c r="AX629" s="19">
        <f>ABS(Ct_Na+10^-pH-Kw*10^pH-Ct_Cl-Ct_OAc*Ka*10^pH/(1+Ka*10^pH))</f>
        <v>1.9159089423662762E-4</v>
      </c>
      <c r="AY629" s="19">
        <f>ABS(Ct_Na+10^-pH-Kw*10^pH-Ct_Cl-Ct_OAc*Ka*10^pH/(1+Ka*10^pH))</f>
        <v>1.6381039247549342E-3</v>
      </c>
      <c r="AZ629" s="19">
        <f>ABS(Ct_Na+10^-pH-Kw*10^pH-Ct_Cl-Ct_OAc*Ka*10^pH/(1+Ka*10^pH))</f>
        <v>3.0432880115441527E-3</v>
      </c>
      <c r="BA629" s="19">
        <f>ABS(Ct_Na+10^-pH-Kw*10^pH-Ct_Cl-Ct_OAc*Ka*10^pH/(1+Ka*10^pH))</f>
        <v>4.4088894480012672E-3</v>
      </c>
      <c r="BB629" s="19">
        <f>ABS(Ct_Na+10^-pH-Kw*10^pH-Ct_Cl-Ct_OAc*Ka*10^pH/(1+Ka*10^pH))</f>
        <v>5.7365575112234696E-3</v>
      </c>
      <c r="BC629" s="19">
        <f>ABS(Ct_Na+10^-pH-Kw*10^pH-Ct_Cl-Ct_OAc*Ka*10^pH/(1+Ka*10^pH))</f>
        <v>7.0278511069601576E-3</v>
      </c>
      <c r="BD629" s="19">
        <f>ABS(Ct_Na+10^-pH-Kw*10^pH-Ct_Cl-Ct_OAc*Ka*10^pH/(1+Ka*10^pH))</f>
        <v>8.2842448757850101E-3</v>
      </c>
      <c r="BE629" s="19">
        <f>ABS(Ct_Na+10^-pH-Kw*10^pH-Ct_Cl-Ct_OAc*Ka*10^pH/(1+Ka*10^pH))</f>
        <v>9.5071348107745313E-3</v>
      </c>
      <c r="BF629" s="19">
        <f>ABS(Ct_Na+10^-pH-Kw*10^pH-Ct_Cl-Ct_OAc*Ka*10^pH/(1+Ka*10^pH))</f>
        <v>1.0697843431685401E-2</v>
      </c>
      <c r="BG629" s="19">
        <f>ABS(Ct_Na+10^-pH-Kw*10^pH-Ct_Cl-Ct_OAc*Ka*10^pH/(1+Ka*10^pH))</f>
        <v>1.1857624555949214E-2</v>
      </c>
      <c r="BH629" s="19">
        <f>ABS(Ct_Na+10^-pH-Kw*10^pH-Ct_Cl-Ct_OAc*Ka*10^pH/(1+Ka*10^pH))</f>
        <v>1.2987667702667821E-2</v>
      </c>
      <c r="BI629" s="19">
        <f>ABS(Ct_Na+10^-pH-Kw*10^pH-Ct_Cl-Ct_OAc*Ka*10^pH/(1+Ka*10^pH))</f>
        <v>1.4089102162127727E-2</v>
      </c>
      <c r="BJ629" s="19">
        <f>ABS(Ct_Na+10^-pH-Kw*10^pH-Ct_Cl-Ct_OAc*Ka*10^pH/(1+Ka*10^pH))</f>
        <v>1.5163000760101138E-2</v>
      </c>
      <c r="BK629" s="19">
        <f>ABS(Ct_Na+10^-pH-Kw*10^pH-Ct_Cl-Ct_OAc*Ka*10^pH/(1+Ka*10^pH))</f>
        <v>1.6210383343309757E-2</v>
      </c>
      <c r="BL629" s="19">
        <f>ABS(Ct_Na+10^-pH-Kw*10^pH-Ct_Cl-Ct_OAc*Ka*10^pH/(1+Ka*10^pH))</f>
        <v>1.7232220009854762E-2</v>
      </c>
      <c r="BM629" s="19">
        <f>ABS(Ct_Na+10^-pH-Kw*10^pH-Ct_Cl-Ct_OAc*Ka*10^pH/(1+Ka*10^pH))</f>
        <v>1.8229434106121586E-2</v>
      </c>
      <c r="BN629" s="19">
        <f>ABS(Ct_Na+10^-pH-Kw*10^pH-Ct_Cl-Ct_OAc*Ka*10^pH/(1+Ka*10^pH))</f>
        <v>1.920290500962013E-2</v>
      </c>
      <c r="BO629" s="19">
        <f>ABS(Ct_Na+10^-pH-Kw*10^pH-Ct_Cl-Ct_OAc*Ka*10^pH/(1+Ka*10^pH))</f>
        <v>2.0153470715389289E-2</v>
      </c>
      <c r="BP629" s="19">
        <f>ABS(Ct_Na+10^-pH-Kw*10^pH-Ct_Cl-Ct_OAc*Ka*10^pH/(1+Ka*10^pH))</f>
        <v>2.1081930241954532E-2</v>
      </c>
      <c r="BQ629" s="19">
        <f>ABS(Ct_Na+10^-pH-Kw*10^pH-Ct_Cl-Ct_OAc*Ka*10^pH/(1+Ka*10^pH))</f>
        <v>2.1989045871357367E-2</v>
      </c>
      <c r="BR629" s="19">
        <f>ABS(Ct_Na+10^-pH-Kw*10^pH-Ct_Cl-Ct_OAc*Ka*10^pH/(1+Ka*10^pH))</f>
        <v>2.2875545236455561E-2</v>
      </c>
      <c r="BS629" s="19">
        <f>ABS(Ct_Na+10^-pH-Kw*10^pH-Ct_Cl-Ct_OAc*Ka*10^pH/(1+Ka*10^pH))</f>
        <v>2.3742123267506632E-2</v>
      </c>
      <c r="BT629" s="19">
        <f>ABS(Ct_Na+10^-pH-Kw*10^pH-Ct_Cl-Ct_OAc*Ka*10^pH/(1+Ka*10^pH))</f>
        <v>2.4589444008978785E-2</v>
      </c>
      <c r="BU629" s="19">
        <f>ABS(Ct_Na+10^-pH-Kw*10^pH-Ct_Cl-Ct_OAc*Ka*10^pH/(1+Ka*10^pH))</f>
        <v>2.5418142316572419E-2</v>
      </c>
      <c r="BV629" s="19">
        <f>ABS(Ct_Na+10^-pH-Kw*10^pH-Ct_Cl-Ct_OAc*Ka*10^pH/(1+Ka*10^pH))</f>
        <v>2.6228825443566174E-2</v>
      </c>
      <c r="BW629" s="19">
        <f>ABS(Ct_Na+10^-pH-Kw*10^pH-Ct_Cl-Ct_OAc*Ka*10^pH/(1+Ka*10^pH))</f>
        <v>2.7022074524818175E-2</v>
      </c>
      <c r="BX629" s="19">
        <f>ABS(Ct_Na+10^-pH-Kw*10^pH-Ct_Cl-Ct_OAc*Ka*10^pH/(1+Ka*10^pH))</f>
        <v>2.7798445966043514E-2</v>
      </c>
      <c r="BY629" s="19">
        <f>ABS(Ct_Na+10^-pH-Kw*10^pH-Ct_Cl-Ct_OAc*Ka*10^pH/(1+Ka*10^pH))</f>
        <v>2.8558472745348312E-2</v>
      </c>
      <c r="BZ629" s="19">
        <f>ABS(Ct_Na+10^-pH-Kw*10^pH-Ct_Cl-Ct_OAc*Ka*10^pH/(1+Ka*10^pH))</f>
        <v>2.9302665633417609E-2</v>
      </c>
      <c r="CA629" s="19">
        <f>ABS(Ct_Na+10^-pH-Kw*10^pH-Ct_Cl-Ct_OAc*Ka*10^pH/(1+Ka*10^pH))</f>
        <v>3.0031514338227726E-2</v>
      </c>
      <c r="CB629" s="19">
        <f>ABS(Ct_Na+10^-pH-Kw*10^pH-Ct_Cl-Ct_OAc*Ka*10^pH/(1+Ka*10^pH))</f>
        <v>3.0745488579674393E-2</v>
      </c>
      <c r="CC629" s="19">
        <f>ABS(Ct_Na+10^-pH-Kw*10^pH-Ct_Cl-Ct_OAc*Ka*10^pH/(1+Ka*10^pH))</f>
        <v>3.1445039099071634E-2</v>
      </c>
      <c r="CD629" s="19">
        <f>ABS(Ct_Na+10^-pH-Kw*10^pH-Ct_Cl-Ct_OAc*Ka*10^pH/(1+Ka*10^pH))</f>
        <v>3.2130598608080908E-2</v>
      </c>
      <c r="CE629" s="19">
        <f>ABS(Ct_Na+10^-pH-Kw*10^pH-Ct_Cl-Ct_OAc*Ka*10^pH/(1+Ka*10^pH))</f>
        <v>3.2802582681268226E-2</v>
      </c>
      <c r="CF629" s="19">
        <f>ABS(Ct_Na+10^-pH-Kw*10^pH-Ct_Cl-Ct_OAc*Ka*10^pH/(1+Ka*10^pH))</f>
        <v>3.3461390596157749E-2</v>
      </c>
      <c r="CG629" s="19">
        <f>ABS(Ct_Na+10^-pH-Kw*10^pH-Ct_Cl-Ct_OAc*Ka*10^pH/(1+Ka*10^pH))</f>
        <v>3.4107406124350398E-2</v>
      </c>
      <c r="CH629" s="19">
        <f>ABS(Ct_Na+10^-pH-Kw*10^pH-Ct_Cl-Ct_OAc*Ka*10^pH/(1+Ka*10^pH))</f>
        <v>3.4740998277000862E-2</v>
      </c>
      <c r="CI629" s="19">
        <f>ABS(Ct_Na+10^-pH-Kw*10^pH-Ct_Cl-Ct_OAc*Ka*10^pH/(1+Ka*10^pH))</f>
        <v>3.5362522007696087E-2</v>
      </c>
      <c r="CJ629" s="19">
        <f>ABS(Ct_Na+10^-pH-Kw*10^pH-Ct_Cl-Ct_OAc*Ka*10^pH/(1+Ka*10^pH))</f>
        <v>3.5972318875548019E-2</v>
      </c>
      <c r="CK629" s="19">
        <f>ABS(Ct_Na+10^-pH-Kw*10^pH-Ct_Cl-Ct_OAc*Ka*10^pH/(1+Ka*10^pH))</f>
        <v>3.6570717671103661E-2</v>
      </c>
      <c r="CL629" s="19">
        <f>ABS(Ct_Na+10^-pH-Kw*10^pH-Ct_Cl-Ct_OAc*Ka*10^pH/(1+Ka*10^pH))</f>
        <v>3.7158035007482326E-2</v>
      </c>
      <c r="CM629" s="19">
        <f>ABS(Ct_Na+10^-pH-Kw*10^pH-Ct_Cl-Ct_OAc*Ka*10^pH/(1+Ka*10^pH))</f>
        <v>3.773457587897331E-2</v>
      </c>
      <c r="CN629" s="19">
        <f>ABS(Ct_Na+10^-pH-Kw*10^pH-Ct_Cl-Ct_OAc*Ka*10^pH/(1+Ka*10^pH))</f>
        <v>3.8300634189164455E-2</v>
      </c>
      <c r="CO629" s="19">
        <f>ABS(Ct_Na+10^-pH-Kw*10^pH-Ct_Cl-Ct_OAc*Ka*10^pH/(1+Ka*10^pH))</f>
        <v>3.8856493250523344E-2</v>
      </c>
      <c r="CP629" s="19">
        <f>ABS(Ct_Na+10^-pH-Kw*10^pH-Ct_Cl-Ct_OAc*Ka*10^pH/(1+Ka*10^pH))</f>
        <v>3.9402426257215101E-2</v>
      </c>
      <c r="CQ629" s="19">
        <f>ABS(Ct_Na+10^-pH-Kw*10^pH-Ct_Cl-Ct_OAc*Ka*10^pH/(1+Ka*10^pH))</f>
        <v>3.9938696732814978E-2</v>
      </c>
      <c r="CR629" s="19">
        <f>ABS(Ct_Na+10^-pH-Kw*10^pH-Ct_Cl-Ct_OAc*Ka*10^pH/(1+Ka*10^pH))</f>
        <v>4.0465558954456943E-2</v>
      </c>
      <c r="CS629" s="19">
        <f>ABS(Ct_Na+10^-pH-Kw*10^pH-Ct_Cl-Ct_OAc*Ka*10^pH/(1+Ka*10^pH))</f>
        <v>4.0983258354852947E-2</v>
      </c>
      <c r="CT629" s="19">
        <f>ABS(Ct_Na+10^-pH-Kw*10^pH-Ct_Cl-Ct_OAc*Ka*10^pH/(1+Ka*10^pH))</f>
        <v>4.149203190351803E-2</v>
      </c>
      <c r="CU629" s="19">
        <f>ABS(Ct_Na+10^-pH-Kw*10^pH-Ct_Cl-Ct_OAc*Ka*10^pH/(1+Ka*10^pH))</f>
        <v>4.1992108468445213E-2</v>
      </c>
      <c r="CV629" s="19">
        <f>ABS(Ct_Na+10^-pH-Kw*10^pH-Ct_Cl-Ct_OAc*Ka*10^pH/(1+Ka*10^pH))</f>
        <v>4.2483709159390599E-2</v>
      </c>
      <c r="CW629" s="19">
        <f>ABS(Ct_Na+10^-pH-Kw*10^pH-Ct_Cl-Ct_OAc*Ka*10^pH/(1+Ka*10^pH))</f>
        <v>4.2967047653849511E-2</v>
      </c>
      <c r="CX629" s="19">
        <f>ABS(Ct_Na+10^-pH-Kw*10^pH-Ct_Cl-Ct_OAc*Ka*10^pH/(1+Ka*10^pH))</f>
        <v>4.3442330506734086E-2</v>
      </c>
    </row>
    <row r="630" spans="1:102">
      <c r="A630" s="23">
        <v>6.01</v>
      </c>
      <c r="B630" s="19">
        <f>ABS(Ct_Na+10^-pH-Kw*10^pH-Ct_Cl-Ct_OAc*Ka*10^pH/(1+Ka*10^pH))</f>
        <v>0.23958074313023403</v>
      </c>
      <c r="C630" s="19">
        <f>ABS(Ct_Na+10^-pH-Kw*10^pH-Ct_Cl-Ct_OAc*Ka*10^pH/(1+Ka*10^pH))</f>
        <v>0.22341018550478042</v>
      </c>
      <c r="D630" s="19">
        <f>ABS(Ct_Na+10^-pH-Kw*10^pH-Ct_Cl-Ct_OAc*Ka*10^pH/(1+Ka*10^pH))</f>
        <v>0.20870967857254991</v>
      </c>
      <c r="E630" s="19">
        <f>ABS(Ct_Na+10^-pH-Kw*10^pH-Ct_Cl-Ct_OAc*Ka*10^pH/(1+Ka*10^pH))</f>
        <v>0.19528747659094819</v>
      </c>
      <c r="F630" s="19">
        <f>ABS(Ct_Na+10^-pH-Kw*10^pH-Ct_Cl-Ct_OAc*Ka*10^pH/(1+Ka*10^pH))</f>
        <v>0.18298379144114651</v>
      </c>
      <c r="G630" s="19">
        <f>ABS(Ct_Na+10^-pH-Kw*10^pH-Ct_Cl-Ct_OAc*Ka*10^pH/(1+Ka*10^pH))</f>
        <v>0.17166440110332901</v>
      </c>
      <c r="H630" s="19">
        <f>ABS(Ct_Na+10^-pH-Kw*10^pH-Ct_Cl-Ct_OAc*Ka*10^pH/(1+Ka*10^pH))</f>
        <v>0.1612157330991898</v>
      </c>
      <c r="I630" s="19">
        <f>ABS(Ct_Na+10^-pH-Kw*10^pH-Ct_Cl-Ct_OAc*Ka*10^pH/(1+Ka*10^pH))</f>
        <v>0.15154104050276454</v>
      </c>
      <c r="J630" s="19">
        <f>ABS(Ct_Na+10^-pH-Kw*10^pH-Ct_Cl-Ct_OAc*Ka*10^pH/(1+Ka*10^pH))</f>
        <v>0.14255739737751261</v>
      </c>
      <c r="K630" s="19">
        <f>ABS(Ct_Na+10^-pH-Kw*10^pH-Ct_Cl-Ct_OAc*Ka*10^pH/(1+Ka*10^pH))</f>
        <v>0.13419331584710553</v>
      </c>
      <c r="L630" s="19">
        <f>ABS(Ct_Na+10^-pH-Kw*10^pH-Ct_Cl-Ct_OAc*Ka*10^pH/(1+Ka*10^pH))</f>
        <v>0.126386839752059</v>
      </c>
      <c r="M630" s="19">
        <f>ABS(Ct_Na+10^-pH-Kw*10^pH-Ct_Cl-Ct_OAc*Ka*10^pH/(1+Ka*10^pH))</f>
        <v>0.1190840072760477</v>
      </c>
      <c r="N630" s="19">
        <f>ABS(Ct_Na+10^-pH-Kw*10^pH-Ct_Cl-Ct_OAc*Ka*10^pH/(1+Ka*10^pH))</f>
        <v>0.11223760182978709</v>
      </c>
      <c r="O630" s="19">
        <f>ABS(Ct_Na+10^-pH-Kw*10^pH-Ct_Cl-Ct_OAc*Ka*10^pH/(1+Ka*10^pH))</f>
        <v>0.10580613004693627</v>
      </c>
      <c r="P630" s="19">
        <f>ABS(Ct_Na+10^-pH-Kw*10^pH-Ct_Cl-Ct_OAc*Ka*10^pH/(1+Ka*10^pH))</f>
        <v>9.9752980133664862E-2</v>
      </c>
      <c r="Q630" s="19">
        <f>ABS(Ct_Na+10^-pH-Kw*10^pH-Ct_Cl-Ct_OAc*Ka*10^pH/(1+Ka*10^pH))</f>
        <v>9.4045724501151839E-2</v>
      </c>
      <c r="R630" s="19">
        <f>ABS(Ct_Na+10^-pH-Kw*10^pH-Ct_Cl-Ct_OAc*Ka*10^pH/(1+Ka*10^pH))</f>
        <v>8.8655538626000646E-2</v>
      </c>
      <c r="S630" s="19">
        <f>ABS(Ct_Na+10^-pH-Kw*10^pH-Ct_Cl-Ct_OAc*Ka*10^pH/(1+Ka*10^pH))</f>
        <v>8.3556714149506259E-2</v>
      </c>
      <c r="T630" s="19">
        <f>ABS(Ct_Na+10^-pH-Kw*10^pH-Ct_Cl-Ct_OAc*Ka*10^pH/(1+Ka*10^pH))</f>
        <v>7.8726248855985309E-2</v>
      </c>
      <c r="U630" s="19">
        <f>ABS(Ct_Na+10^-pH-Kw*10^pH-Ct_Cl-Ct_OAc*Ka*10^pH/(1+Ka*10^pH))</f>
        <v>7.4143499731362819E-2</v>
      </c>
      <c r="V630" s="19">
        <f>ABS(Ct_Na+10^-pH-Kw*10^pH-Ct_Cl-Ct_OAc*Ka*10^pH/(1+Ka*10^pH))</f>
        <v>6.9789888062971484E-2</v>
      </c>
      <c r="W630" s="19">
        <f>ABS(Ct_Na+10^-pH-Kw*10^pH-Ct_Cl-Ct_OAc*Ka*10^pH/(1+Ka*10^pH))</f>
        <v>6.5648647695477264E-2</v>
      </c>
      <c r="X630" s="19">
        <f>ABS(Ct_Na+10^-pH-Kw*10^pH-Ct_Cl-Ct_OAc*Ka*10^pH/(1+Ka*10^pH))</f>
        <v>6.1704609250244694E-2</v>
      </c>
      <c r="Y630" s="19">
        <f>ABS(Ct_Na+10^-pH-Kw*10^pH-Ct_Cl-Ct_OAc*Ka*10^pH/(1+Ka*10^pH))</f>
        <v>5.7944014453627596E-2</v>
      </c>
      <c r="Z630" s="19">
        <f>ABS(Ct_Na+10^-pH-Kw*10^pH-Ct_Cl-Ct_OAc*Ka*10^pH/(1+Ka*10^pH))</f>
        <v>5.4354355784129435E-2</v>
      </c>
      <c r="AA630" s="19">
        <f>ABS(Ct_Na+10^-pH-Kw*10^pH-Ct_Cl-Ct_OAc*Ka*10^pH/(1+Ka*10^pH))</f>
        <v>5.0924237499942321E-2</v>
      </c>
      <c r="AB630" s="19">
        <f>ABS(Ct_Na+10^-pH-Kw*10^pH-Ct_Cl-Ct_OAc*Ka*10^pH/(1+Ka*10^pH))</f>
        <v>4.7643254793328579E-2</v>
      </c>
      <c r="AC630" s="19">
        <f>ABS(Ct_Na+10^-pH-Kw*10^pH-Ct_Cl-Ct_OAc*Ka*10^pH/(1+Ka*10^pH))</f>
        <v>4.4501888372102588E-2</v>
      </c>
      <c r="AD630" s="19">
        <f>ABS(Ct_Na+10^-pH-Kw*10^pH-Ct_Cl-Ct_OAc*Ka*10^pH/(1+Ka*10^pH))</f>
        <v>4.1491412218427726E-2</v>
      </c>
      <c r="AE630" s="19">
        <f>ABS(Ct_Na+10^-pH-Kw*10^pH-Ct_Cl-Ct_OAc*Ka*10^pH/(1+Ka*10^pH))</f>
        <v>3.8603812642453869E-2</v>
      </c>
      <c r="AF630" s="19">
        <f>ABS(Ct_Na+10^-pH-Kw*10^pH-Ct_Cl-Ct_OAc*Ka*10^pH/(1+Ka*10^pH))</f>
        <v>3.5831717049518985E-2</v>
      </c>
      <c r="AG630" s="19">
        <f>ABS(Ct_Na+10^-pH-Kw*10^pH-Ct_Cl-Ct_OAc*Ka*10^pH/(1+Ka*10^pH))</f>
        <v>3.3168331087679567E-2</v>
      </c>
      <c r="AH630" s="19">
        <f>ABS(Ct_Na+10^-pH-Kw*10^pH-Ct_Cl-Ct_OAc*Ka*10^pH/(1+Ka*10^pH))</f>
        <v>3.060738304744938E-2</v>
      </c>
      <c r="AI630" s="19">
        <f>ABS(Ct_Na+10^-pH-Kw*10^pH-Ct_Cl-Ct_OAc*Ka*10^pH/(1+Ka*10^pH))</f>
        <v>2.8143074555907095E-2</v>
      </c>
      <c r="AJ630" s="19">
        <f>ABS(Ct_Na+10^-pH-Kw*10^pH-Ct_Cl-Ct_OAc*Ka*10^pH/(1+Ka*10^pH))</f>
        <v>2.5770036749236766E-2</v>
      </c>
      <c r="AK630" s="19">
        <f>ABS(Ct_Na+10^-pH-Kw*10^pH-Ct_Cl-Ct_OAc*Ka*10^pH/(1+Ka*10^pH))</f>
        <v>2.3483291226445331E-2</v>
      </c>
      <c r="AL630" s="19">
        <f>ABS(Ct_Na+10^-pH-Kw*10^pH-Ct_Cl-Ct_OAc*Ka*10^pH/(1+Ka*10^pH))</f>
        <v>2.1278215186610785E-2</v>
      </c>
      <c r="AM630" s="19">
        <f>ABS(Ct_Na+10^-pH-Kw*10^pH-Ct_Cl-Ct_OAc*Ka*10^pH/(1+Ka*10^pH))</f>
        <v>1.9150510235893176E-2</v>
      </c>
      <c r="AN630" s="19">
        <f>ABS(Ct_Na+10^-pH-Kw*10^pH-Ct_Cl-Ct_OAc*Ka*10^pH/(1+Ka*10^pH))</f>
        <v>1.7096174421407255E-2</v>
      </c>
      <c r="AO630" s="19">
        <f>ABS(Ct_Na+10^-pH-Kw*10^pH-Ct_Cl-Ct_OAc*Ka*10^pH/(1+Ka*10^pH))</f>
        <v>1.5111477109107291E-2</v>
      </c>
      <c r="AP630" s="19">
        <f>ABS(Ct_Na+10^-pH-Kw*10^pH-Ct_Cl-Ct_OAc*Ka*10^pH/(1+Ka*10^pH))</f>
        <v>1.3192936373883982E-2</v>
      </c>
      <c r="AQ630" s="19">
        <f>ABS(Ct_Na+10^-pH-Kw*10^pH-Ct_Cl-Ct_OAc*Ka*10^pH/(1+Ka*10^pH))</f>
        <v>1.1337298613586046E-2</v>
      </c>
      <c r="AR630" s="19">
        <f>ABS(Ct_Na+10^-pH-Kw*10^pH-Ct_Cl-Ct_OAc*Ka*10^pH/(1+Ka*10^pH))</f>
        <v>9.5415201358783341E-3</v>
      </c>
      <c r="AS630" s="19">
        <f>ABS(Ct_Na+10^-pH-Kw*10^pH-Ct_Cl-Ct_OAc*Ka*10^pH/(1+Ka*10^pH))</f>
        <v>7.8027504987327953E-3</v>
      </c>
      <c r="AT630" s="19">
        <f>ABS(Ct_Na+10^-pH-Kw*10^pH-Ct_Cl-Ct_OAc*Ka*10^pH/(1+Ka*10^pH))</f>
        <v>6.1183174127480353E-3</v>
      </c>
      <c r="AU630" s="19">
        <f>ABS(Ct_Na+10^-pH-Kw*10^pH-Ct_Cl-Ct_OAc*Ka*10^pH/(1+Ka*10^pH))</f>
        <v>4.4857130371012965E-3</v>
      </c>
      <c r="AV630" s="19">
        <f>ABS(Ct_Na+10^-pH-Kw*10^pH-Ct_Cl-Ct_OAc*Ka*10^pH/(1+Ka*10^pH))</f>
        <v>2.9025815213226044E-3</v>
      </c>
      <c r="AW630" s="19">
        <f>ABS(Ct_Na+10^-pH-Kw*10^pH-Ct_Cl-Ct_OAc*Ka*10^pH/(1+Ka*10^pH))</f>
        <v>1.3667076627313646E-3</v>
      </c>
      <c r="AX630" s="19">
        <f>ABS(Ct_Na+10^-pH-Kw*10^pH-Ct_Cl-Ct_OAc*Ka*10^pH/(1+Ka*10^pH))</f>
        <v>1.2399343531308699E-4</v>
      </c>
      <c r="AY630" s="19">
        <f>ABS(Ct_Na+10^-pH-Kw*10^pH-Ct_Cl-Ct_OAc*Ka*10^pH/(1+Ka*10^pH))</f>
        <v>1.5714858058779799E-3</v>
      </c>
      <c r="AZ630" s="19">
        <f>ABS(Ct_Na+10^-pH-Kw*10^pH-Ct_Cl-Ct_OAc*Ka*10^pH/(1+Ka*10^pH))</f>
        <v>2.9776212515696052E-3</v>
      </c>
      <c r="BA630" s="19">
        <f>ABS(Ct_Na+10^-pH-Kw*10^pH-Ct_Cl-Ct_OAc*Ka*10^pH/(1+Ka*10^pH))</f>
        <v>4.3441472480867868E-3</v>
      </c>
      <c r="BB630" s="19">
        <f>ABS(Ct_Na+10^-pH-Kw*10^pH-Ct_Cl-Ct_OAc*Ka*10^pH/(1+Ka*10^pH))</f>
        <v>5.672714189145181E-3</v>
      </c>
      <c r="BC630" s="19">
        <f>ABS(Ct_Na+10^-pH-Kw*10^pH-Ct_Cl-Ct_OAc*Ka*10^pH/(1+Ka*10^pH))</f>
        <v>6.9648820359280231E-3</v>
      </c>
      <c r="BD630" s="19">
        <f>ABS(Ct_Na+10^-pH-Kw*10^pH-Ct_Cl-Ct_OAc*Ka*10^pH/(1+Ka*10^pH))</f>
        <v>8.2221264273923816E-3</v>
      </c>
      <c r="BE630" s="19">
        <f>ABS(Ct_Na+10^-pH-Kw*10^pH-Ct_Cl-Ct_OAc*Ka*10^pH/(1+Ka*10^pH))</f>
        <v>9.4458443017510149E-3</v>
      </c>
      <c r="BF630" s="19">
        <f>ABS(Ct_Na+10^-pH-Kw*10^pH-Ct_Cl-Ct_OAc*Ka*10^pH/(1+Ka*10^pH))</f>
        <v>1.0637359074152863E-2</v>
      </c>
      <c r="BG630" s="19">
        <f>ABS(Ct_Na+10^-pH-Kw*10^pH-Ct_Cl-Ct_OAc*Ka*10^pH/(1+Ka*10^pH))</f>
        <v>1.1797925410907885E-2</v>
      </c>
      <c r="BH630" s="19">
        <f>ABS(Ct_Na+10^-pH-Kw*10^pH-Ct_Cl-Ct_OAc*Ka*10^pH/(1+Ka*10^pH))</f>
        <v>1.2928733636464095E-2</v>
      </c>
      <c r="BI630" s="19">
        <f>ABS(Ct_Na+10^-pH-Kw*10^pH-Ct_Cl-Ct_OAc*Ka*10^pH/(1+Ka*10^pH))</f>
        <v>1.40309138056771E-2</v>
      </c>
      <c r="BJ630" s="19">
        <f>ABS(Ct_Na+10^-pH-Kw*10^pH-Ct_Cl-Ct_OAc*Ka*10^pH/(1+Ka*10^pH))</f>
        <v>1.5105539470659783E-2</v>
      </c>
      <c r="BK630" s="19">
        <f>ABS(Ct_Na+10^-pH-Kw*10^pH-Ct_Cl-Ct_OAc*Ka*10^pH/(1+Ka*10^pH))</f>
        <v>1.6153631168605839E-2</v>
      </c>
      <c r="BL630" s="19">
        <f>ABS(Ct_Na+10^-pH-Kw*10^pH-Ct_Cl-Ct_OAc*Ka*10^pH/(1+Ka*10^pH))</f>
        <v>1.7176159654406879E-2</v>
      </c>
      <c r="BM630" s="19">
        <f>ABS(Ct_Na+10^-pH-Kw*10^pH-Ct_Cl-Ct_OAc*Ka*10^pH/(1+Ka*10^pH))</f>
        <v>1.8174048899586216E-2</v>
      </c>
      <c r="BN630" s="19">
        <f>ABS(Ct_Na+10^-pH-Kw*10^pH-Ct_Cl-Ct_OAc*Ka*10^pH/(1+Ka*10^pH))</f>
        <v>1.9148178877023171E-2</v>
      </c>
      <c r="BO630" s="19">
        <f>ABS(Ct_Na+10^-pH-Kw*10^pH-Ct_Cl-Ct_OAc*Ka*10^pH/(1+Ka*10^pH))</f>
        <v>2.0099388149108659E-2</v>
      </c>
      <c r="BP630" s="19">
        <f>ABS(Ct_Na+10^-pH-Kw*10^pH-Ct_Cl-Ct_OAc*Ka*10^pH/(1+Ka*10^pH))</f>
        <v>2.1028476275331713E-2</v>
      </c>
      <c r="BQ630" s="19">
        <f>ABS(Ct_Na+10^-pH-Kw*10^pH-Ct_Cl-Ct_OAc*Ka*10^pH/(1+Ka*10^pH))</f>
        <v>2.1936206053825506E-2</v>
      </c>
      <c r="BR630" s="19">
        <f>ABS(Ct_Na+10^-pH-Kw*10^pH-Ct_Cl-Ct_OAc*Ka*10^pH/(1+Ka*10^pH))</f>
        <v>2.2823305610080787E-2</v>
      </c>
      <c r="BS630" s="19">
        <f>ABS(Ct_Na+10^-pH-Kw*10^pH-Ct_Cl-Ct_OAc*Ka*10^pH/(1+Ka*10^pH))</f>
        <v>2.3690470344847198E-2</v>
      </c>
      <c r="BT630" s="19">
        <f>ABS(Ct_Na+10^-pH-Kw*10^pH-Ct_Cl-Ct_OAc*Ka*10^pH/(1+Ka*10^pH))</f>
        <v>2.4538364752174351E-2</v>
      </c>
      <c r="BU630" s="19">
        <f>ABS(Ct_Na+10^-pH-Kw*10^pH-Ct_Cl-Ct_OAc*Ka*10^pH/(1+Ka*10^pH))</f>
        <v>2.5367624117582227E-2</v>
      </c>
      <c r="BV630" s="19">
        <f>ABS(Ct_Na+10^-pH-Kw*10^pH-Ct_Cl-Ct_OAc*Ka*10^pH/(1+Ka*10^pH))</f>
        <v>2.6178856105481214E-2</v>
      </c>
      <c r="BW630" s="19">
        <f>ABS(Ct_Na+10^-pH-Kw*10^pH-Ct_Cl-Ct_OAc*Ka*10^pH/(1+Ka*10^pH))</f>
        <v>2.697264224417812E-2</v>
      </c>
      <c r="BX630" s="19">
        <f>ABS(Ct_Na+10^-pH-Kw*10^pH-Ct_Cl-Ct_OAc*Ka*10^pH/(1+Ka*10^pH))</f>
        <v>2.7749539316094217E-2</v>
      </c>
      <c r="BY630" s="19">
        <f>ABS(Ct_Na+10^-pH-Kw*10^pH-Ct_Cl-Ct_OAc*Ka*10^pH/(1+Ka*10^pH))</f>
        <v>2.8510080660180487E-2</v>
      </c>
      <c r="BZ630" s="19">
        <f>ABS(Ct_Na+10^-pH-Kw*10^pH-Ct_Cl-Ct_OAc*Ka*10^pH/(1+Ka*10^pH))</f>
        <v>2.9254777392931648E-2</v>
      </c>
      <c r="CA630" s="19">
        <f>ABS(Ct_Na+10^-pH-Kw*10^pH-Ct_Cl-Ct_OAc*Ka*10^pH/(1+Ka*10^pH))</f>
        <v>2.9984119553873485E-2</v>
      </c>
      <c r="CB630" s="19">
        <f>ABS(Ct_Na+10^-pH-Kw*10^pH-Ct_Cl-Ct_OAc*Ka*10^pH/(1+Ka*10^pH))</f>
        <v>3.0698577180918576E-2</v>
      </c>
      <c r="CC630" s="19">
        <f>ABS(Ct_Na+10^-pH-Kw*10^pH-Ct_Cl-Ct_OAc*Ka*10^pH/(1+Ka*10^pH))</f>
        <v>3.1398601320548614E-2</v>
      </c>
      <c r="CD630" s="19">
        <f>ABS(Ct_Na+10^-pH-Kw*10^pH-Ct_Cl-Ct_OAc*Ka*10^pH/(1+Ka*10^pH))</f>
        <v>3.2084624977386025E-2</v>
      </c>
      <c r="CE630" s="19">
        <f>ABS(Ct_Na+10^-pH-Kw*10^pH-Ct_Cl-Ct_OAc*Ka*10^pH/(1+Ka*10^pH))</f>
        <v>3.275706400735539E-2</v>
      </c>
      <c r="CF630" s="19">
        <f>ABS(Ct_Na+10^-pH-Kw*10^pH-Ct_Cl-Ct_OAc*Ka*10^pH/(1+Ka*10^pH))</f>
        <v>3.3416317958305727E-2</v>
      </c>
      <c r="CG630" s="19">
        <f>ABS(Ct_Na+10^-pH-Kw*10^pH-Ct_Cl-Ct_OAc*Ka*10^pH/(1+Ka*10^pH))</f>
        <v>3.4062770861664815E-2</v>
      </c>
      <c r="CH630" s="19">
        <f>ABS(Ct_Na+10^-pH-Kw*10^pH-Ct_Cl-Ct_OAc*Ka*10^pH/(1+Ka*10^pH))</f>
        <v>3.4696791978420821E-2</v>
      </c>
      <c r="CI630" s="19">
        <f>ABS(Ct_Na+10^-pH-Kw*10^pH-Ct_Cl-Ct_OAc*Ka*10^pH/(1+Ka*10^pH))</f>
        <v>3.5318736502476723E-2</v>
      </c>
      <c r="CJ630" s="19">
        <f>ABS(Ct_Na+10^-pH-Kw*10^pH-Ct_Cl-Ct_OAc*Ka*10^pH/(1+Ka*10^pH))</f>
        <v>3.592894622419196E-2</v>
      </c>
      <c r="CK630" s="19">
        <f>ABS(Ct_Na+10^-pH-Kw*10^pH-Ct_Cl-Ct_OAc*Ka*10^pH/(1+Ka*10^pH))</f>
        <v>3.652775015671627E-2</v>
      </c>
      <c r="CL630" s="19">
        <f>ABS(Ct_Na+10^-pH-Kw*10^pH-Ct_Cl-Ct_OAc*Ka*10^pH/(1+Ka*10^pH))</f>
        <v>3.7115465127527142E-2</v>
      </c>
      <c r="CM630" s="19">
        <f>ABS(Ct_Na+10^-pH-Kw*10^pH-Ct_Cl-Ct_OAc*Ka*10^pH/(1+Ka*10^pH))</f>
        <v>3.7692396337405704E-2</v>
      </c>
      <c r="CN630" s="19">
        <f>ABS(Ct_Na+10^-pH-Kw*10^pH-Ct_Cl-Ct_OAc*Ka*10^pH/(1+Ka*10^pH))</f>
        <v>3.8258837888922842E-2</v>
      </c>
      <c r="CO630" s="19">
        <f>ABS(Ct_Na+10^-pH-Kw*10^pH-Ct_Cl-Ct_OAc*Ka*10^pH/(1+Ka*10^pH))</f>
        <v>3.8815073286358595E-2</v>
      </c>
      <c r="CP630" s="19">
        <f>ABS(Ct_Na+10^-pH-Kw*10^pH-Ct_Cl-Ct_OAc*Ka*10^pH/(1+Ka*10^pH))</f>
        <v>3.9361375908840139E-2</v>
      </c>
      <c r="CQ630" s="19">
        <f>ABS(Ct_Na+10^-pH-Kw*10^pH-Ct_Cl-Ct_OAc*Ka*10^pH/(1+Ka*10^pH))</f>
        <v>3.9898009458357413E-2</v>
      </c>
      <c r="CR630" s="19">
        <f>ABS(Ct_Na+10^-pH-Kw*10^pH-Ct_Cl-Ct_OAc*Ka*10^pH/(1+Ka*10^pH))</f>
        <v>4.042522838419893E-2</v>
      </c>
      <c r="CS630" s="19">
        <f>ABS(Ct_Na+10^-pH-Kw*10^pH-Ct_Cl-Ct_OAc*Ka*10^pH/(1+Ka*10^pH))</f>
        <v>4.094327828524319E-2</v>
      </c>
      <c r="CT630" s="19">
        <f>ABS(Ct_Na+10^-pH-Kw*10^pH-Ct_Cl-Ct_OAc*Ka*10^pH/(1+Ka*10^pH))</f>
        <v>4.1452396291441894E-2</v>
      </c>
      <c r="CU630" s="19">
        <f>ABS(Ct_Na+10^-pH-Kw*10^pH-Ct_Cl-Ct_OAc*Ka*10^pH/(1+Ka*10^pH))</f>
        <v>4.1952811425739742E-2</v>
      </c>
      <c r="CV630" s="19">
        <f>ABS(Ct_Na+10^-pH-Kw*10^pH-Ct_Cl-Ct_OAc*Ka*10^pH/(1+Ka*10^pH))</f>
        <v>4.2444744947591873E-2</v>
      </c>
      <c r="CW630" s="19">
        <f>ABS(Ct_Na+10^-pH-Kw*10^pH-Ct_Cl-Ct_OAc*Ka*10^pH/(1+Ka*10^pH))</f>
        <v>4.2928410679160783E-2</v>
      </c>
      <c r="CX630" s="19">
        <f>ABS(Ct_Na+10^-pH-Kw*10^pH-Ct_Cl-Ct_OAc*Ka*10^pH/(1+Ka*10^pH))</f>
        <v>4.340401531520352E-2</v>
      </c>
    </row>
    <row r="631" spans="1:102">
      <c r="A631" s="24">
        <v>6.02</v>
      </c>
      <c r="B631" s="19">
        <f>ABS(Ct_Na+10^-pH-Kw*10^pH-Ct_Cl-Ct_OAc*Ka*10^pH/(1+Ka*10^pH))</f>
        <v>0.2398058282635126</v>
      </c>
      <c r="C631" s="19">
        <f>ABS(Ct_Na+10^-pH-Kw*10^pH-Ct_Cl-Ct_OAc*Ka*10^pH/(1+Ka*10^pH))</f>
        <v>0.22362455336899772</v>
      </c>
      <c r="D631" s="19">
        <f>ABS(Ct_Na+10^-pH-Kw*10^pH-Ct_Cl-Ct_OAc*Ka*10^pH/(1+Ka*10^pH))</f>
        <v>0.20891430346489326</v>
      </c>
      <c r="E631" s="19">
        <f>ABS(Ct_Na+10^-pH-Kw*10^pH-Ct_Cl-Ct_OAc*Ka*10^pH/(1+Ka*10^pH))</f>
        <v>0.1954832057263631</v>
      </c>
      <c r="F631" s="19">
        <f>ABS(Ct_Na+10^-pH-Kw*10^pH-Ct_Cl-Ct_OAc*Ka*10^pH/(1+Ka*10^pH))</f>
        <v>0.18317136613271043</v>
      </c>
      <c r="G631" s="19">
        <f>ABS(Ct_Na+10^-pH-Kw*10^pH-Ct_Cl-Ct_OAc*Ka*10^pH/(1+Ka*10^pH))</f>
        <v>0.17184447370654998</v>
      </c>
      <c r="H631" s="19">
        <f>ABS(Ct_Na+10^-pH-Kw*10^pH-Ct_Cl-Ct_OAc*Ka*10^pH/(1+Ka*10^pH))</f>
        <v>0.16138888069778651</v>
      </c>
      <c r="I631" s="19">
        <f>ABS(Ct_Na+10^-pH-Kw*10^pH-Ct_Cl-Ct_OAc*Ka*10^pH/(1+Ka*10^pH))</f>
        <v>0.15170777606004254</v>
      </c>
      <c r="J631" s="19">
        <f>ABS(Ct_Na+10^-pH-Kw*10^pH-Ct_Cl-Ct_OAc*Ka*10^pH/(1+Ka*10^pH))</f>
        <v>0.14271817889642319</v>
      </c>
      <c r="K631" s="19">
        <f>ABS(Ct_Na+10^-pH-Kw*10^pH-Ct_Cl-Ct_OAc*Ka*10^pH/(1+Ka*10^pH))</f>
        <v>0.13434855395098438</v>
      </c>
      <c r="L631" s="19">
        <f>ABS(Ct_Na+10^-pH-Kw*10^pH-Ct_Cl-Ct_OAc*Ka*10^pH/(1+Ka*10^pH))</f>
        <v>0.1265369040019082</v>
      </c>
      <c r="M631" s="19">
        <f>ABS(Ct_Na+10^-pH-Kw*10^pH-Ct_Cl-Ct_OAc*Ka*10^pH/(1+Ka*10^pH))</f>
        <v>0.11922923146890149</v>
      </c>
      <c r="N631" s="19">
        <f>ABS(Ct_Na+10^-pH-Kw*10^pH-Ct_Cl-Ct_OAc*Ka*10^pH/(1+Ka*10^pH))</f>
        <v>0.11237828846920767</v>
      </c>
      <c r="O631" s="19">
        <f>ABS(Ct_Na+10^-pH-Kw*10^pH-Ct_Cl-Ct_OAc*Ka*10^pH/(1+Ka*10^pH))</f>
        <v>0.10594255413616196</v>
      </c>
      <c r="P631" s="19">
        <f>ABS(Ct_Na+10^-pH-Kw*10^pH-Ct_Cl-Ct_OAc*Ka*10^pH/(1+Ka*10^pH))</f>
        <v>9.9885392410942464E-2</v>
      </c>
      <c r="Q631" s="19">
        <f>ABS(Ct_Na+10^-pH-Kw*10^pH-Ct_Cl-Ct_OAc*Ka*10^pH/(1+Ka*10^pH))</f>
        <v>9.4174354212878411E-2</v>
      </c>
      <c r="R631" s="19">
        <f>ABS(Ct_Na+10^-pH-Kw*10^pH-Ct_Cl-Ct_OAc*Ka*10^pH/(1+Ka*10^pH))</f>
        <v>8.8780595914706786E-2</v>
      </c>
      <c r="S631" s="19">
        <f>ABS(Ct_Na+10^-pH-Kw*10^pH-Ct_Cl-Ct_OAc*Ka*10^pH/(1+Ka*10^pH))</f>
        <v>8.3678392119138981E-2</v>
      </c>
      <c r="T631" s="19">
        <f>ABS(Ct_Na+10^-pH-Kw*10^pH-Ct_Cl-Ct_OAc*Ka*10^pH/(1+Ka*10^pH))</f>
        <v>7.8844725365443236E-2</v>
      </c>
      <c r="U631" s="19">
        <f>ABS(Ct_Na+10^-pH-Kw*10^pH-Ct_Cl-Ct_OAc*Ka*10^pH/(1+Ka*10^pH))</f>
        <v>7.4258938958090825E-2</v>
      </c>
      <c r="V631" s="19">
        <f>ABS(Ct_Na+10^-pH-Kw*10^pH-Ct_Cl-Ct_OAc*Ka*10^pH/(1+Ka*10^pH))</f>
        <v>6.990244187110603E-2</v>
      </c>
      <c r="W631" s="19">
        <f>ABS(Ct_Na+10^-pH-Kw*10^pH-Ct_Cl-Ct_OAc*Ka*10^pH/(1+Ka*10^pH))</f>
        <v>6.5758456837144888E-2</v>
      </c>
      <c r="X631" s="19">
        <f>ABS(Ct_Na+10^-pH-Kw*10^pH-Ct_Cl-Ct_OAc*Ka*10^pH/(1+Ka*10^pH))</f>
        <v>6.1811804423848593E-2</v>
      </c>
      <c r="Y631" s="19">
        <f>ABS(Ct_Na+10^-pH-Kw*10^pH-Ct_Cl-Ct_OAc*Ka*10^pH/(1+Ka*10^pH))</f>
        <v>5.804871723907766E-2</v>
      </c>
      <c r="Z631" s="19">
        <f>ABS(Ct_Na+10^-pH-Kw*10^pH-Ct_Cl-Ct_OAc*Ka*10^pH/(1+Ka*10^pH))</f>
        <v>5.4456679471796339E-2</v>
      </c>
      <c r="AA631" s="19">
        <f>ABS(Ct_Na+10^-pH-Kw*10^pH-Ct_Cl-Ct_OAc*Ka*10^pH/(1+Ka*10^pH))</f>
        <v>5.1024287827505302E-2</v>
      </c>
      <c r="AB631" s="19">
        <f>ABS(Ct_Na+10^-pH-Kw*10^pH-Ct_Cl-Ct_OAc*Ka*10^pH/(1+Ka*10^pH))</f>
        <v>4.7741130602531281E-2</v>
      </c>
      <c r="AC631" s="19">
        <f>ABS(Ct_Na+10^-pH-Kw*10^pH-Ct_Cl-Ct_OAc*Ka*10^pH/(1+Ka*10^pH))</f>
        <v>4.4597682195641225E-2</v>
      </c>
      <c r="AD631" s="19">
        <f>ABS(Ct_Na+10^-pH-Kw*10^pH-Ct_Cl-Ct_OAc*Ka*10^pH/(1+Ka*10^pH))</f>
        <v>4.1585210805704931E-2</v>
      </c>
      <c r="AE631" s="19">
        <f>ABS(Ct_Na+10^-pH-Kw*10^pH-Ct_Cl-Ct_OAc*Ka*10^pH/(1+Ka*10^pH))</f>
        <v>3.8695697431684398E-2</v>
      </c>
      <c r="AF631" s="19">
        <f>ABS(Ct_Na+10^-pH-Kw*10^pH-Ct_Cl-Ct_OAc*Ka*10^pH/(1+Ka*10^pH))</f>
        <v>3.5921764592624708E-2</v>
      </c>
      <c r="AG631" s="19">
        <f>ABS(Ct_Na+10^-pH-Kw*10^pH-Ct_Cl-Ct_OAc*Ka*10^pH/(1+Ka*10^pH))</f>
        <v>3.3256613433528141E-2</v>
      </c>
      <c r="AH631" s="19">
        <f>ABS(Ct_Na+10^-pH-Kw*10^pH-Ct_Cl-Ct_OAc*Ka*10^pH/(1+Ka*10^pH))</f>
        <v>3.0693968088242977E-2</v>
      </c>
      <c r="AI631" s="19">
        <f>ABS(Ct_Na+10^-pH-Kw*10^pH-Ct_Cl-Ct_OAc*Ka*10^pH/(1+Ka*10^pH))</f>
        <v>2.8228026340893109E-2</v>
      </c>
      <c r="AJ631" s="19">
        <f>ABS(Ct_Na+10^-pH-Kw*10^pH-Ct_Cl-Ct_OAc*Ka*10^pH/(1+Ka*10^pH))</f>
        <v>2.5853415769371002E-2</v>
      </c>
      <c r="AK631" s="19">
        <f>ABS(Ct_Na+10^-pH-Kw*10^pH-Ct_Cl-Ct_OAc*Ka*10^pH/(1+Ka*10^pH))</f>
        <v>2.3565154673176957E-2</v>
      </c>
      <c r="AL631" s="19">
        <f>ABS(Ct_Na+10^-pH-Kw*10^pH-Ct_Cl-Ct_OAc*Ka*10^pH/(1+Ka*10^pH))</f>
        <v>2.135861718756131E-2</v>
      </c>
      <c r="AM631" s="19">
        <f>ABS(Ct_Na+10^-pH-Kw*10^pH-Ct_Cl-Ct_OAc*Ka*10^pH/(1+Ka*10^pH))</f>
        <v>1.9229502069861959E-2</v>
      </c>
      <c r="AN631" s="19">
        <f>ABS(Ct_Na+10^-pH-Kw*10^pH-Ct_Cl-Ct_OAc*Ka*10^pH/(1+Ka*10^pH))</f>
        <v>1.7173804714841916E-2</v>
      </c>
      <c r="AO631" s="19">
        <f>ABS(Ct_Na+10^-pH-Kw*10^pH-Ct_Cl-Ct_OAc*Ka*10^pH/(1+Ka*10^pH))</f>
        <v>1.5187792015924254E-2</v>
      </c>
      <c r="AP631" s="19">
        <f>ABS(Ct_Na+10^-pH-Kw*10^pH-Ct_Cl-Ct_OAc*Ka*10^pH/(1+Ka*10^pH))</f>
        <v>1.3267979740303831E-2</v>
      </c>
      <c r="AQ631" s="19">
        <f>ABS(Ct_Na+10^-pH-Kw*10^pH-Ct_Cl-Ct_OAc*Ka*10^pH/(1+Ka*10^pH))</f>
        <v>1.1411112129457876E-2</v>
      </c>
      <c r="AR631" s="19">
        <f>ABS(Ct_Na+10^-pH-Kw*10^pH-Ct_Cl-Ct_OAc*Ka*10^pH/(1+Ka*10^pH))</f>
        <v>9.6141434738004627E-3</v>
      </c>
      <c r="AS631" s="19">
        <f>ABS(Ct_Na+10^-pH-Kw*10^pH-Ct_Cl-Ct_OAc*Ka*10^pH/(1+Ka*10^pH))</f>
        <v>7.8742214421322065E-3</v>
      </c>
      <c r="AT631" s="19">
        <f>ABS(Ct_Na+10^-pH-Kw*10^pH-Ct_Cl-Ct_OAc*Ka*10^pH/(1+Ka*10^pH))</f>
        <v>6.1886719739535564E-3</v>
      </c>
      <c r="AU631" s="19">
        <f>ABS(Ct_Na+10^-pH-Kw*10^pH-Ct_Cl-Ct_OAc*Ka*10^pH/(1+Ka*10^pH))</f>
        <v>4.5549855663342825E-3</v>
      </c>
      <c r="AV631" s="19">
        <f>ABS(Ct_Na+10^-pH-Kw*10^pH-Ct_Cl-Ct_OAc*Ka*10^pH/(1+Ka*10^pH))</f>
        <v>2.9708048074306923E-3</v>
      </c>
      <c r="AW631" s="19">
        <f>ABS(Ct_Na+10^-pH-Kw*10^pH-Ct_Cl-Ct_OAc*Ka*10^pH/(1+Ka*10^pH))</f>
        <v>1.4339130264048663E-3</v>
      </c>
      <c r="AX631" s="19">
        <f>ABS(Ct_Na+10^-pH-Kw*10^pH-Ct_Cl-Ct_OAc*Ka*10^pH/(1+Ka*10^pH))</f>
        <v>5.7776055179044328E-5</v>
      </c>
      <c r="AY631" s="19">
        <f>ABS(Ct_Na+10^-pH-Kw*10^pH-Ct_Cl-Ct_OAc*Ka*10^pH/(1+Ka*10^pH))</f>
        <v>1.5062277720793438E-3</v>
      </c>
      <c r="AZ631" s="19">
        <f>ABS(Ct_Na+10^-pH-Kw*10^pH-Ct_Cl-Ct_OAc*Ka*10^pH/(1+Ka*10^pH))</f>
        <v>2.9132951542110777E-3</v>
      </c>
      <c r="BA631" s="19">
        <f>ABS(Ct_Na+10^-pH-Kw*10^pH-Ct_Cl-Ct_OAc*Ka*10^pH/(1+Ka*10^pH))</f>
        <v>4.280726835437676E-3</v>
      </c>
      <c r="BB631" s="19">
        <f>ABS(Ct_Na+10^-pH-Kw*10^pH-Ct_Cl-Ct_OAc*Ka*10^pH/(1+Ka*10^pH))</f>
        <v>5.6101743032968762E-3</v>
      </c>
      <c r="BC631" s="19">
        <f>ABS(Ct_Na+10^-pH-Kw*10^pH-Ct_Cl-Ct_OAc*Ka*10^pH/(1+Ka*10^pH))</f>
        <v>6.9031985528586054E-3</v>
      </c>
      <c r="BD631" s="19">
        <f>ABS(Ct_Na+10^-pH-Kw*10^pH-Ct_Cl-Ct_OAc*Ka*10^pH/(1+Ka*10^pH))</f>
        <v>8.161276201080786E-3</v>
      </c>
      <c r="BE631" s="19">
        <f>ABS(Ct_Na+10^-pH-Kw*10^pH-Ct_Cl-Ct_OAc*Ka*10^pH/(1+Ka*10^pH))</f>
        <v>9.3858051120170385E-3</v>
      </c>
      <c r="BF631" s="19">
        <f>ABS(Ct_Na+10^-pH-Kw*10^pH-Ct_Cl-Ct_OAc*Ka*10^pH/(1+Ka*10^pH))</f>
        <v>1.0578109577928665E-2</v>
      </c>
      <c r="BG631" s="19">
        <f>ABS(Ct_Na+10^-pH-Kw*10^pH-Ct_Cl-Ct_OAc*Ka*10^pH/(1+Ka*10^pH))</f>
        <v>1.173944509667374E-2</v>
      </c>
      <c r="BH631" s="19">
        <f>ABS(Ct_Na+10^-pH-Kw*10^pH-Ct_Cl-Ct_OAc*Ka*10^pH/(1+Ka*10^pH))</f>
        <v>1.2871002781604857E-2</v>
      </c>
      <c r="BI631" s="19">
        <f>ABS(Ct_Na+10^-pH-Kw*10^pH-Ct_Cl-Ct_OAc*Ka*10^pH/(1+Ka*10^pH))</f>
        <v>1.3973913436537727E-2</v>
      </c>
      <c r="BJ631" s="19">
        <f>ABS(Ct_Na+10^-pH-Kw*10^pH-Ct_Cl-Ct_OAc*Ka*10^pH/(1+Ka*10^pH))</f>
        <v>1.5049251325097275E-2</v>
      </c>
      <c r="BK631" s="19">
        <f>ABS(Ct_Na+10^-pH-Kw*10^pH-Ct_Cl-Ct_OAc*Ka*10^pH/(1+Ka*10^pH))</f>
        <v>1.6098037660852854E-2</v>
      </c>
      <c r="BL631" s="19">
        <f>ABS(Ct_Na+10^-pH-Kw*10^pH-Ct_Cl-Ct_OAc*Ka*10^pH/(1+Ka*10^pH))</f>
        <v>1.7121243842077825E-2</v>
      </c>
      <c r="BM631" s="19">
        <f>ABS(Ct_Na+10^-pH-Kw*10^pH-Ct_Cl-Ct_OAc*Ka*10^pH/(1+Ka*10^pH))</f>
        <v>1.8119794452670888E-2</v>
      </c>
      <c r="BN631" s="19">
        <f>ABS(Ct_Na+10^-pH-Kw*10^pH-Ct_Cl-Ct_OAc*Ka*10^pH/(1+Ka*10^pH))</f>
        <v>1.9094570048725987E-2</v>
      </c>
      <c r="BO631" s="19">
        <f>ABS(Ct_Na+10^-pH-Kw*10^pH-Ct_Cl-Ct_OAc*Ka*10^pH/(1+Ka*10^pH))</f>
        <v>2.0046409748403327E-2</v>
      </c>
      <c r="BP631" s="19">
        <f>ABS(Ct_Na+10^-pH-Kw*10^pH-Ct_Cl-Ct_OAc*Ka*10^pH/(1+Ka*10^pH))</f>
        <v>2.0976113641111439E-2</v>
      </c>
      <c r="BQ631" s="19">
        <f>ABS(Ct_Na+10^-pH-Kw*10^pH-Ct_Cl-Ct_OAc*Ka*10^pH/(1+Ka*10^pH))</f>
        <v>2.1884445030538907E-2</v>
      </c>
      <c r="BR631" s="19">
        <f>ABS(Ct_Na+10^-pH-Kw*10^pH-Ct_Cl-Ct_OAc*Ka*10^pH/(1+Ka*10^pH))</f>
        <v>2.2772132524752096E-2</v>
      </c>
      <c r="BS631" s="19">
        <f>ABS(Ct_Na+10^-pH-Kw*10^pH-Ct_Cl-Ct_OAc*Ka*10^pH/(1+Ka*10^pH))</f>
        <v>2.3639871985387473E-2</v>
      </c>
      <c r="BT631" s="19">
        <f>ABS(Ct_Na+10^-pH-Kw*10^pH-Ct_Cl-Ct_OAc*Ka*10^pH/(1+Ka*10^pH))</f>
        <v>2.4488328346897618E-2</v>
      </c>
      <c r="BU631" s="19">
        <f>ABS(Ct_Na+10^-pH-Kw*10^pH-Ct_Cl-Ct_OAc*Ka*10^pH/(1+Ka*10^pH))</f>
        <v>2.531813731584711E-2</v>
      </c>
      <c r="BV631" s="19">
        <f>ABS(Ct_Na+10^-pH-Kw*10^pH-Ct_Cl-Ct_OAc*Ka*10^pH/(1+Ka*10^pH))</f>
        <v>2.6129906959384622E-2</v>
      </c>
      <c r="BW631" s="19">
        <f>ABS(Ct_Na+10^-pH-Kw*10^pH-Ct_Cl-Ct_OAc*Ka*10^pH/(1+Ka*10^pH))</f>
        <v>2.6924219191233202E-2</v>
      </c>
      <c r="BX631" s="19">
        <f>ABS(Ct_Na+10^-pH-Kw*10^pH-Ct_Cl-Ct_OAc*Ka*10^pH/(1+Ka*10^pH))</f>
        <v>2.7701631162829664E-2</v>
      </c>
      <c r="BY631" s="19">
        <f>ABS(Ct_Na+10^-pH-Kw*10^pH-Ct_Cl-Ct_OAc*Ka*10^pH/(1+Ka*10^pH))</f>
        <v>2.8462676566603028E-2</v>
      </c>
      <c r="BZ631" s="19">
        <f>ABS(Ct_Na+10^-pH-Kw*10^pH-Ct_Cl-Ct_OAc*Ka*10^pH/(1+Ka*10^pH))</f>
        <v>2.9207866857797811E-2</v>
      </c>
      <c r="CA631" s="19">
        <f>ABS(Ct_Na+10^-pH-Kw*10^pH-Ct_Cl-Ct_OAc*Ka*10^pH/(1+Ka*10^pH))</f>
        <v>2.9937692400720507E-2</v>
      </c>
      <c r="CB631" s="19">
        <f>ABS(Ct_Na+10^-pH-Kw*10^pH-Ct_Cl-Ct_OAc*Ka*10^pH/(1+Ka*10^pH))</f>
        <v>3.0652623544808071E-2</v>
      </c>
      <c r="CC631" s="19">
        <f>ABS(Ct_Na+10^-pH-Kw*10^pH-Ct_Cl-Ct_OAc*Ka*10^pH/(1+Ka*10^pH))</f>
        <v>3.1353111635479727E-2</v>
      </c>
      <c r="CD631" s="19">
        <f>ABS(Ct_Na+10^-pH-Kw*10^pH-Ct_Cl-Ct_OAc*Ka*10^pH/(1+Ka*10^pH))</f>
        <v>3.2039589964337922E-2</v>
      </c>
      <c r="CE631" s="19">
        <f>ABS(Ct_Na+10^-pH-Kw*10^pH-Ct_Cl-Ct_OAc*Ka*10^pH/(1+Ka*10^pH))</f>
        <v>3.2712474662921716E-2</v>
      </c>
      <c r="CF631" s="19">
        <f>ABS(Ct_Na+10^-pH-Kw*10^pH-Ct_Cl-Ct_OAc*Ka*10^pH/(1+Ka*10^pH))</f>
        <v>3.3372165543886216E-2</v>
      </c>
      <c r="CG631" s="19">
        <f>ABS(Ct_Na+10^-pH-Kw*10^pH-Ct_Cl-Ct_OAc*Ka*10^pH/(1+Ka*10^pH))</f>
        <v>3.4019046893181498E-2</v>
      </c>
      <c r="CH631" s="19">
        <f>ABS(Ct_Na+10^-pH-Kw*10^pH-Ct_Cl-Ct_OAc*Ka*10^pH/(1+Ka*10^pH))</f>
        <v>3.4653488216528798E-2</v>
      </c>
      <c r="CI631" s="19">
        <f>ABS(Ct_Na+10^-pH-Kw*10^pH-Ct_Cl-Ct_OAc*Ka*10^pH/(1+Ka*10^pH))</f>
        <v>3.5275844943240903E-2</v>
      </c>
      <c r="CJ631" s="19">
        <f>ABS(Ct_Na+10^-pH-Kw*10^pH-Ct_Cl-Ct_OAc*Ka*10^pH/(1+Ka*10^pH))</f>
        <v>3.5886459090203715E-2</v>
      </c>
      <c r="CK631" s="19">
        <f>ABS(Ct_Na+10^-pH-Kw*10^pH-Ct_Cl-Ct_OAc*Ka*10^pH/(1+Ka*10^pH))</f>
        <v>3.6485659888625205E-2</v>
      </c>
      <c r="CL631" s="19">
        <f>ABS(Ct_Na+10^-pH-Kw*10^pH-Ct_Cl-Ct_OAc*Ka*10^pH/(1+Ka*10^pH))</f>
        <v>3.7073764375964782E-2</v>
      </c>
      <c r="CM631" s="19">
        <f>ABS(Ct_Na+10^-pH-Kw*10^pH-Ct_Cl-Ct_OAc*Ka*10^pH/(1+Ka*10^pH))</f>
        <v>3.7651077955279784E-2</v>
      </c>
      <c r="CN631" s="19">
        <f>ABS(Ct_Na+10^-pH-Kw*10^pH-Ct_Cl-Ct_OAc*Ka*10^pH/(1+Ka*10^pH))</f>
        <v>3.8217894924061788E-2</v>
      </c>
      <c r="CO631" s="19">
        <f>ABS(Ct_Na+10^-pH-Kw*10^pH-Ct_Cl-Ct_OAc*Ka*10^pH/(1+Ka*10^pH))</f>
        <v>3.877449897448737E-2</v>
      </c>
      <c r="CP631" s="19">
        <f>ABS(Ct_Na+10^-pH-Kw*10^pH-Ct_Cl-Ct_OAc*Ka*10^pH/(1+Ka*10^pH))</f>
        <v>3.9321163666869635E-2</v>
      </c>
      <c r="CQ631" s="19">
        <f>ABS(Ct_Na+10^-pH-Kw*10^pH-Ct_Cl-Ct_OAc*Ka*10^pH/(1+Ka*10^pH))</f>
        <v>3.9858152877970801E-2</v>
      </c>
      <c r="CR631" s="19">
        <f>ABS(Ct_Na+10^-pH-Kw*10^pH-Ct_Cl-Ct_OAc*Ka*10^pH/(1+Ka*10^pH))</f>
        <v>4.0385721225719297E-2</v>
      </c>
      <c r="CS631" s="19">
        <f>ABS(Ct_Na+10^-pH-Kw*10^pH-Ct_Cl-Ct_OAc*Ka*10^pH/(1+Ka*10^pH))</f>
        <v>4.0904114471767818E-2</v>
      </c>
      <c r="CT631" s="19">
        <f>ABS(Ct_Na+10^-pH-Kw*10^pH-Ct_Cl-Ct_OAc*Ka*10^pH/(1+Ka*10^pH))</f>
        <v>4.1413569903229322E-2</v>
      </c>
      <c r="CU631" s="19">
        <f>ABS(Ct_Na+10^-pH-Kw*10^pH-Ct_Cl-Ct_OAc*Ka*10^pH/(1+Ka*10^pH))</f>
        <v>4.1914316694836758E-2</v>
      </c>
      <c r="CV631" s="19">
        <f>ABS(Ct_Na+10^-pH-Kw*10^pH-Ct_Cl-Ct_OAc*Ka*10^pH/(1+Ka*10^pH))</f>
        <v>4.240657625268815E-2</v>
      </c>
      <c r="CW631" s="19">
        <f>ABS(Ct_Na+10^-pH-Kw*10^pH-Ct_Cl-Ct_OAc*Ka*10^pH/(1+Ka*10^pH))</f>
        <v>4.2890562540659698E-2</v>
      </c>
      <c r="CX631" s="19">
        <f>ABS(Ct_Na+10^-pH-Kw*10^pH-Ct_Cl-Ct_OAc*Ka*10^pH/(1+Ka*10^pH))</f>
        <v>4.3366482390498354E-2</v>
      </c>
    </row>
    <row r="632" spans="1:102">
      <c r="A632" s="23">
        <v>6.03</v>
      </c>
      <c r="B632" s="19">
        <f>ABS(Ct_Na+10^-pH-Kw*10^pH-Ct_Cl-Ct_OAc*Ka*10^pH/(1+Ka*10^pH))</f>
        <v>0.240026306705097</v>
      </c>
      <c r="C632" s="19">
        <f>ABS(Ct_Na+10^-pH-Kw*10^pH-Ct_Cl-Ct_OAc*Ka*10^pH/(1+Ka*10^pH))</f>
        <v>0.22383453388394442</v>
      </c>
      <c r="D632" s="19">
        <f>ABS(Ct_Na+10^-pH-Kw*10^pH-Ct_Cl-Ct_OAc*Ka*10^pH/(1+Ka*10^pH))</f>
        <v>0.20911474041016931</v>
      </c>
      <c r="E632" s="19">
        <f>ABS(Ct_Na+10^-pH-Kw*10^pH-Ct_Cl-Ct_OAc*Ka*10^pH/(1+Ka*10^pH))</f>
        <v>0.19567492897759209</v>
      </c>
      <c r="F632" s="19">
        <f>ABS(Ct_Na+10^-pH-Kw*10^pH-Ct_Cl-Ct_OAc*Ka*10^pH/(1+Ka*10^pH))</f>
        <v>0.18335510183106285</v>
      </c>
      <c r="G632" s="19">
        <f>ABS(Ct_Na+10^-pH-Kw*10^pH-Ct_Cl-Ct_OAc*Ka*10^pH/(1+Ka*10^pH))</f>
        <v>0.17202086085625604</v>
      </c>
      <c r="H632" s="19">
        <f>ABS(Ct_Na+10^-pH-Kw*10^pH-Ct_Cl-Ct_OAc*Ka*10^pH/(1+Ka*10^pH))</f>
        <v>0.16155848457181901</v>
      </c>
      <c r="I632" s="19">
        <f>ABS(Ct_Na+10^-pH-Kw*10^pH-Ct_Cl-Ct_OAc*Ka*10^pH/(1+Ka*10^pH))</f>
        <v>0.15187109912326613</v>
      </c>
      <c r="J632" s="19">
        <f>ABS(Ct_Na+10^-pH-Kw*10^pH-Ct_Cl-Ct_OAc*Ka*10^pH/(1+Ka*10^pH))</f>
        <v>0.14287566977818139</v>
      </c>
      <c r="K632" s="19">
        <f>ABS(Ct_Na+10^-pH-Kw*10^pH-Ct_Cl-Ct_OAc*Ka*10^pH/(1+Ka*10^pH))</f>
        <v>0.13450061487068865</v>
      </c>
      <c r="L632" s="19">
        <f>ABS(Ct_Na+10^-pH-Kw*10^pH-Ct_Cl-Ct_OAc*Ka*10^pH/(1+Ka*10^pH))</f>
        <v>0.12668389695702875</v>
      </c>
      <c r="M632" s="19">
        <f>ABS(Ct_Na+10^-pH-Kw*10^pH-Ct_Cl-Ct_OAc*Ka*10^pH/(1+Ka*10^pH))</f>
        <v>0.11937148342489531</v>
      </c>
      <c r="N632" s="19">
        <f>ABS(Ct_Na+10^-pH-Kw*10^pH-Ct_Cl-Ct_OAc*Ka*10^pH/(1+Ka*10^pH))</f>
        <v>0.11251609573852023</v>
      </c>
      <c r="O632" s="19">
        <f>ABS(Ct_Na+10^-pH-Kw*10^pH-Ct_Cl-Ct_OAc*Ka*10^pH/(1+Ka*10^pH))</f>
        <v>0.10607618609374361</v>
      </c>
      <c r="P632" s="19">
        <f>ABS(Ct_Na+10^-pH-Kw*10^pH-Ct_Cl-Ct_OAc*Ka*10^pH/(1+Ka*10^pH))</f>
        <v>0.10001509466336564</v>
      </c>
      <c r="Q632" s="19">
        <f>ABS(Ct_Na+10^-pH-Kw*10^pH-Ct_Cl-Ct_OAc*Ka*10^pH/(1+Ka*10^pH))</f>
        <v>9.4300351314723529E-2</v>
      </c>
      <c r="R632" s="19">
        <f>ABS(Ct_Na+10^-pH-Kw*10^pH-Ct_Cl-Ct_OAc*Ka*10^pH/(1+Ka*10^pH))</f>
        <v>8.8903093707672673E-2</v>
      </c>
      <c r="S632" s="19">
        <f>ABS(Ct_Na+10^-pH-Kw*10^pH-Ct_Cl-Ct_OAc*Ka*10^pH/(1+Ka*10^pH))</f>
        <v>8.3797579755056958E-2</v>
      </c>
      <c r="T632" s="19">
        <f>ABS(Ct_Na+10^-pH-Kw*10^pH-Ct_Cl-Ct_OAc*Ka*10^pH/(1+Ka*10^pH))</f>
        <v>7.8960777063105295E-2</v>
      </c>
      <c r="U632" s="19">
        <f>ABS(Ct_Na+10^-pH-Kw*10^pH-Ct_Cl-Ct_OAc*Ka*10^pH/(1+Ka*10^pH))</f>
        <v>7.4372015534843419E-2</v>
      </c>
      <c r="V632" s="19">
        <f>ABS(Ct_Na+10^-pH-Kw*10^pH-Ct_Cl-Ct_OAc*Ka*10^pH/(1+Ka*10^pH))</f>
        <v>7.0012692082994626E-2</v>
      </c>
      <c r="W632" s="19">
        <f>ABS(Ct_Na+10^-pH-Kw*10^pH-Ct_Cl-Ct_OAc*Ka*10^pH/(1+Ka*10^pH))</f>
        <v>6.5866018555626266E-2</v>
      </c>
      <c r="X632" s="19">
        <f>ABS(Ct_Na+10^-pH-Kw*10^pH-Ct_Cl-Ct_OAc*Ka*10^pH/(1+Ka*10^pH))</f>
        <v>6.1916805672418335E-2</v>
      </c>
      <c r="Y632" s="19">
        <f>ABS(Ct_Na+10^-pH-Kw*10^pH-Ct_Cl-Ct_OAc*Ka*10^pH/(1+Ka*10^pH))</f>
        <v>5.8151277109359578E-2</v>
      </c>
      <c r="Z632" s="19">
        <f>ABS(Ct_Na+10^-pH-Kw*10^pH-Ct_Cl-Ct_OAc*Ka*10^pH/(1+Ka*10^pH))</f>
        <v>5.4556908935530772E-2</v>
      </c>
      <c r="AA632" s="19">
        <f>ABS(Ct_Na+10^-pH-Kw*10^pH-Ct_Cl-Ct_OAc*Ka*10^pH/(1+Ka*10^pH))</f>
        <v>5.112229045831658E-2</v>
      </c>
      <c r="AB632" s="19">
        <f>ABS(Ct_Na+10^-pH-Kw*10^pH-Ct_Cl-Ct_OAc*Ka*10^pH/(1+Ka*10^pH))</f>
        <v>4.7837003219242169E-2</v>
      </c>
      <c r="AC632" s="19">
        <f>ABS(Ct_Na+10^-pH-Kw*10^pH-Ct_Cl-Ct_OAc*Ka*10^pH/(1+Ka*10^pH))</f>
        <v>4.4691515437149595E-2</v>
      </c>
      <c r="AD632" s="19">
        <f>ABS(Ct_Na+10^-pH-Kw*10^pH-Ct_Cl-Ct_OAc*Ka*10^pH/(1+Ka*10^pH))</f>
        <v>4.167708964597755E-2</v>
      </c>
      <c r="AE632" s="19">
        <f>ABS(Ct_Na+10^-pH-Kw*10^pH-Ct_Cl-Ct_OAc*Ka*10^pH/(1+Ka*10^pH))</f>
        <v>3.8785701642200313E-2</v>
      </c>
      <c r="AF632" s="19">
        <f>ABS(Ct_Na+10^-pH-Kw*10^pH-Ct_Cl-Ct_OAc*Ka*10^pH/(1+Ka*10^pH))</f>
        <v>3.6009969158574143E-2</v>
      </c>
      <c r="AG632" s="19">
        <f>ABS(Ct_Na+10^-pH-Kw*10^pH-Ct_Cl-Ct_OAc*Ka*10^pH/(1+Ka*10^pH))</f>
        <v>3.3343088929207836E-2</v>
      </c>
      <c r="AH632" s="19">
        <f>ABS(Ct_Na+10^-pH-Kw*10^pH-Ct_Cl-Ct_OAc*Ka*10^pH/(1+Ka*10^pH))</f>
        <v>3.0778781016355637E-2</v>
      </c>
      <c r="AI632" s="19">
        <f>ABS(Ct_Na+10^-pH-Kw*10^pH-Ct_Cl-Ct_OAc*Ka*10^pH/(1+Ka*10^pH))</f>
        <v>2.8311239439837446E-2</v>
      </c>
      <c r="AJ632" s="19">
        <f>ABS(Ct_Na+10^-pH-Kw*10^pH-Ct_Cl-Ct_OAc*Ka*10^pH/(1+Ka*10^pH))</f>
        <v>2.5935088292079203E-2</v>
      </c>
      <c r="AK632" s="19">
        <f>ABS(Ct_Na+10^-pH-Kw*10^pH-Ct_Cl-Ct_OAc*Ka*10^pH/(1+Ka*10^pH))</f>
        <v>2.3645342640603063E-2</v>
      </c>
      <c r="AL632" s="19">
        <f>ABS(Ct_Na+10^-pH-Kw*10^pH-Ct_Cl-Ct_OAc*Ka*10^pH/(1+Ka*10^pH))</f>
        <v>2.143737361953682E-2</v>
      </c>
      <c r="AM632" s="19">
        <f>ABS(Ct_Na+10^-pH-Kw*10^pH-Ct_Cl-Ct_OAc*Ka*10^pH/(1+Ka*10^pH))</f>
        <v>1.9306877195700928E-2</v>
      </c>
      <c r="AN632" s="19">
        <f>ABS(Ct_Na+10^-pH-Kw*10^pH-Ct_Cl-Ct_OAc*Ka*10^pH/(1+Ka*10^pH))</f>
        <v>1.7249846165790443E-2</v>
      </c>
      <c r="AO632" s="19">
        <f>ABS(Ct_Na+10^-pH-Kw*10^pH-Ct_Cl-Ct_OAc*Ka*10^pH/(1+Ka*10^pH))</f>
        <v>1.5262545001300643E-2</v>
      </c>
      <c r="AP632" s="19">
        <f>ABS(Ct_Na+10^-pH-Kw*10^pH-Ct_Cl-Ct_OAc*Ka*10^pH/(1+Ka*10^pH))</f>
        <v>1.3341487208960501E-2</v>
      </c>
      <c r="AQ632" s="19">
        <f>ABS(Ct_Na+10^-pH-Kw*10^pH-Ct_Cl-Ct_OAc*Ka*10^pH/(1+Ka*10^pH))</f>
        <v>1.1483414918008569E-2</v>
      </c>
      <c r="AR632" s="19">
        <f>ABS(Ct_Na+10^-pH-Kw*10^pH-Ct_Cl-Ct_OAc*Ka*10^pH/(1+Ka*10^pH))</f>
        <v>9.6852804428937816E-3</v>
      </c>
      <c r="AS632" s="19">
        <f>ABS(Ct_Na+10^-pH-Kw*10^pH-Ct_Cl-Ct_OAc*Ka*10^pH/(1+Ka*10^pH))</f>
        <v>7.9442296019096373E-3</v>
      </c>
      <c r="AT632" s="19">
        <f>ABS(Ct_Na+10^-pH-Kw*10^pH-Ct_Cl-Ct_OAc*Ka*10^pH/(1+Ka*10^pH))</f>
        <v>6.2575865997062385E-3</v>
      </c>
      <c r="AU632" s="19">
        <f>ABS(Ct_Na+10^-pH-Kw*10^pH-Ct_Cl-Ct_OAc*Ka*10^pH/(1+Ka*10^pH))</f>
        <v>4.6228403052629499E-3</v>
      </c>
      <c r="AV632" s="19">
        <f>ABS(Ct_Na+10^-pH-Kw*10^pH-Ct_Cl-Ct_OAc*Ka*10^pH/(1+Ka*10^pH))</f>
        <v>3.0376317773179173E-3</v>
      </c>
      <c r="AW632" s="19">
        <f>ABS(Ct_Na+10^-pH-Kw*10^pH-Ct_Cl-Ct_OAc*Ka*10^pH/(1+Ka*10^pH))</f>
        <v>1.4997429069235277E-3</v>
      </c>
      <c r="AX632" s="19">
        <f>ABS(Ct_Na+10^-pH-Kw*10^pH-Ct_Cl-Ct_OAc*Ka*10^pH/(1+Ka*10^pH))</f>
        <v>7.0860621289373094E-6</v>
      </c>
      <c r="AY632" s="19">
        <f>ABS(Ct_Na+10^-pH-Kw*10^pH-Ct_Cl-Ct_OAc*Ka*10^pH/(1+Ka*10^pH))</f>
        <v>1.4423053668745009E-3</v>
      </c>
      <c r="AZ632" s="19">
        <f>ABS(Ct_Na+10^-pH-Kw*10^pH-Ct_Cl-Ct_OAc*Ka*10^pH/(1+Ka*10^pH))</f>
        <v>2.8502856121921175E-3</v>
      </c>
      <c r="BA632" s="19">
        <f>ABS(Ct_Na+10^-pH-Kw*10^pH-Ct_Cl-Ct_OAc*Ka*10^pH/(1+Ka*10^pH))</f>
        <v>4.2186044421486588E-3</v>
      </c>
      <c r="BB632" s="19">
        <f>ABS(Ct_Na+10^-pH-Kw*10^pH-Ct_Cl-Ct_OAc*Ka*10^pH/(1+Ka*10^pH))</f>
        <v>5.5489144157175319E-3</v>
      </c>
      <c r="BC632" s="19">
        <f>ABS(Ct_Na+10^-pH-Kw*10^pH-Ct_Cl-Ct_OAc*Ka*10^pH/(1+Ka*10^pH))</f>
        <v>6.8427775406955035E-3</v>
      </c>
      <c r="BD632" s="19">
        <f>ABS(Ct_Na+10^-pH-Kw*10^pH-Ct_Cl-Ct_OAc*Ka*10^pH/(1+Ka*10^pH))</f>
        <v>8.101671392025396E-3</v>
      </c>
      <c r="BE632" s="19">
        <f>ABS(Ct_Na+10^-pH-Kw*10^pH-Ct_Cl-Ct_OAc*Ka*10^pH/(1+Ka*10^pH))</f>
        <v>9.3269947406531481E-3</v>
      </c>
      <c r="BF632" s="19">
        <f>ABS(Ct_Na+10^-pH-Kw*10^pH-Ct_Cl-Ct_OAc*Ka*10^pH/(1+Ka*10^pH))</f>
        <v>1.0520072738001235E-2</v>
      </c>
      <c r="BG632" s="19">
        <f>ABS(Ct_Na+10^-pH-Kw*10^pH-Ct_Cl-Ct_OAc*Ka*10^pH/(1+Ka*10^pH))</f>
        <v>1.1682161696457145E-2</v>
      </c>
      <c r="BH632" s="19">
        <f>ABS(Ct_Na+10^-pH-Kw*10^pH-Ct_Cl-Ct_OAc*Ka*10^pH/(1+Ka*10^pH))</f>
        <v>1.2814453502132159E-2</v>
      </c>
      <c r="BI632" s="19">
        <f>ABS(Ct_Na+10^-pH-Kw*10^pH-Ct_Cl-Ct_OAc*Ka*10^pH/(1+Ka*10^pH))</f>
        <v>1.3918079692473641E-2</v>
      </c>
      <c r="BJ632" s="19">
        <f>ABS(Ct_Na+10^-pH-Kw*10^pH-Ct_Cl-Ct_OAc*Ka*10^pH/(1+Ka*10^pH))</f>
        <v>1.4994115228056569E-2</v>
      </c>
      <c r="BK632" s="19">
        <f>ABS(Ct_Na+10^-pH-Kw*10^pH-Ct_Cl-Ct_OAc*Ka*10^pH/(1+Ka*10^pH))</f>
        <v>1.6043581984983117E-2</v>
      </c>
      <c r="BL632" s="19">
        <f>ABS(Ct_Na+10^-pH-Kw*10^pH-Ct_Cl-Ct_OAc*Ka*10^pH/(1+Ka*10^pH))</f>
        <v>1.7067451991740736E-2</v>
      </c>
      <c r="BM632" s="19">
        <f>ABS(Ct_Na+10^-pH-Kw*10^pH-Ct_Cl-Ct_OAc*Ka*10^pH/(1+Ka*10^pH))</f>
        <v>1.8066650432070473E-2</v>
      </c>
      <c r="BN632" s="19">
        <f>ABS(Ct_Na+10^-pH-Kw*10^pH-Ct_Cl-Ct_OAc*Ka*10^pH/(1+Ka*10^pH))</f>
        <v>1.9042058433344715E-2</v>
      </c>
      <c r="BO632" s="19">
        <f>ABS(Ct_Na+10^-pH-Kw*10^pH-Ct_Cl-Ct_OAc*Ka*10^pH/(1+Ka*10^pH))</f>
        <v>1.9994515658118384E-2</v>
      </c>
      <c r="BP632" s="19">
        <f>ABS(Ct_Na+10^-pH-Kw*10^pH-Ct_Cl-Ct_OAc*Ka*10^pH/(1+Ka*10^pH))</f>
        <v>2.0924822714874079E-2</v>
      </c>
      <c r="BQ632" s="19">
        <f>ABS(Ct_Na+10^-pH-Kw*10^pH-Ct_Cl-Ct_OAc*Ka*10^pH/(1+Ka*10^pH))</f>
        <v>2.1833743402508959E-2</v>
      </c>
      <c r="BR632" s="19">
        <f>ABS(Ct_Na+10^-pH-Kw*10^pH-Ct_Cl-Ct_OAc*Ka*10^pH/(1+Ka*10^pH))</f>
        <v>2.2722006801788479E-2</v>
      </c>
      <c r="BS632" s="19">
        <f>ABS(Ct_Na+10^-pH-Kw*10^pH-Ct_Cl-Ct_OAc*Ka*10^pH/(1+Ka*10^pH))</f>
        <v>2.3590309225803303E-2</v>
      </c>
      <c r="BT632" s="19">
        <f>ABS(Ct_Na+10^-pH-Kw*10^pH-Ct_Cl-Ct_OAc*Ka*10^pH/(1+Ka*10^pH))</f>
        <v>2.4439316040395578E-2</v>
      </c>
      <c r="BU632" s="19">
        <f>ABS(Ct_Na+10^-pH-Kw*10^pH-Ct_Cl-Ct_OAc*Ka*10^pH/(1+Ka*10^pH))</f>
        <v>2.526966336455725E-2</v>
      </c>
      <c r="BV632" s="19">
        <f>ABS(Ct_Na+10^-pH-Kw*10^pH-Ct_Cl-Ct_OAc*Ka*10^pH/(1+Ka*10^pH))</f>
        <v>2.6081959659932777E-2</v>
      </c>
      <c r="BW632" s="19">
        <f>ABS(Ct_Na+10^-pH-Kw*10^pH-Ct_Cl-Ct_OAc*Ka*10^pH/(1+Ka*10^pH))</f>
        <v>2.6876787217773396E-2</v>
      </c>
      <c r="BX632" s="19">
        <f>ABS(Ct_Na+10^-pH-Kw*10^pH-Ct_Cl-Ct_OAc*Ka*10^pH/(1+Ka*10^pH))</f>
        <v>2.7654703550979078E-2</v>
      </c>
      <c r="BY632" s="19">
        <f>ABS(Ct_Na+10^-pH-Kw*10^pH-Ct_Cl-Ct_OAc*Ka*10^pH/(1+Ka*10^pH))</f>
        <v>2.8416242698222523E-2</v>
      </c>
      <c r="BZ632" s="19">
        <f>ABS(Ct_Na+10^-pH-Kw*10^pH-Ct_Cl-Ct_OAc*Ka*10^pH/(1+Ka*10^pH))</f>
        <v>2.91619164465651E-2</v>
      </c>
      <c r="CA632" s="19">
        <f>ABS(Ct_Na+10^-pH-Kw*10^pH-Ct_Cl-Ct_OAc*Ka*10^pH/(1+Ka*10^pH))</f>
        <v>2.9892215478446962E-2</v>
      </c>
      <c r="CB632" s="19">
        <f>ABS(Ct_Na+10^-pH-Kw*10^pH-Ct_Cl-Ct_OAc*Ka*10^pH/(1+Ka*10^pH))</f>
        <v>3.0607610448453712E-2</v>
      </c>
      <c r="CC632" s="19">
        <f>ABS(Ct_Na+10^-pH-Kw*10^pH-Ct_Cl-Ct_OAc*Ka*10^pH/(1+Ka*10^pH))</f>
        <v>3.130855299482397E-2</v>
      </c>
      <c r="CD632" s="19">
        <f>ABS(Ct_Na+10^-pH-Kw*10^pH-Ct_Cl-Ct_OAc*Ka*10^pH/(1+Ka*10^pH))</f>
        <v>3.1995476690266804E-2</v>
      </c>
      <c r="CE632" s="19">
        <f>ABS(Ct_Na+10^-pH-Kw*10^pH-Ct_Cl-Ct_OAc*Ka*10^pH/(1+Ka*10^pH))</f>
        <v>3.266879793629493E-2</v>
      </c>
      <c r="CF632" s="19">
        <f>ABS(Ct_Na+10^-pH-Kw*10^pH-Ct_Cl-Ct_OAc*Ka*10^pH/(1+Ka*10^pH))</f>
        <v>3.3328916804949954E-2</v>
      </c>
      <c r="CG632" s="19">
        <f>ABS(Ct_Na+10^-pH-Kw*10^pH-Ct_Cl-Ct_OAc*Ka*10^pH/(1+Ka*10^pH))</f>
        <v>3.3976217831495181E-2</v>
      </c>
      <c r="CH632" s="19">
        <f>ABS(Ct_Na+10^-pH-Kw*10^pH-Ct_Cl-Ct_OAc*Ka*10^pH/(1+Ka*10^pH))</f>
        <v>3.4611070761376053E-2</v>
      </c>
      <c r="CI632" s="19">
        <f>ABS(Ct_Na+10^-pH-Kw*10^pH-Ct_Cl-Ct_OAc*Ka*10^pH/(1+Ka*10^pH))</f>
        <v>3.5233831254497305E-2</v>
      </c>
      <c r="CJ632" s="19">
        <f>ABS(Ct_Na+10^-pH-Kw*10^pH-Ct_Cl-Ct_OAc*Ka*10^pH/(1+Ka*10^pH))</f>
        <v>3.5844841549635145E-2</v>
      </c>
      <c r="CK632" s="19">
        <f>ABS(Ct_Na+10^-pH-Kw*10^pH-Ct_Cl-Ct_OAc*Ka*10^pH/(1+Ka*10^pH))</f>
        <v>3.6444431091592851E-2</v>
      </c>
      <c r="CL632" s="19">
        <f>ABS(Ct_Na+10^-pH-Kw*10^pH-Ct_Cl-Ct_OAc*Ka*10^pH/(1+Ka*10^pH))</f>
        <v>3.7032917123514281E-2</v>
      </c>
      <c r="CM632" s="19">
        <f>ABS(Ct_Na+10^-pH-Kw*10^pH-Ct_Cl-Ct_OAc*Ka*10^pH/(1+Ka*10^pH))</f>
        <v>3.7610605246593112E-2</v>
      </c>
      <c r="CN632" s="19">
        <f>ABS(Ct_Na+10^-pH-Kw*10^pH-Ct_Cl-Ct_OAc*Ka*10^pH/(1+Ka*10^pH))</f>
        <v>3.8177789949252333E-2</v>
      </c>
      <c r="CO632" s="19">
        <f>ABS(Ct_Na+10^-pH-Kw*10^pH-Ct_Cl-Ct_OAc*Ka*10^pH/(1+Ka*10^pH))</f>
        <v>3.873475510771951E-2</v>
      </c>
      <c r="CP632" s="19">
        <f>ABS(Ct_Na+10^-pH-Kw*10^pH-Ct_Cl-Ct_OAc*Ka*10^pH/(1+Ka*10^pH))</f>
        <v>3.9281774459785479E-2</v>
      </c>
      <c r="CQ632" s="19">
        <f>ABS(Ct_Na+10^-pH-Kw*10^pH-Ct_Cl-Ct_OAc*Ka*10^pH/(1+Ka*10^pH))</f>
        <v>3.981911205340781E-2</v>
      </c>
      <c r="CR632" s="19">
        <f>ABS(Ct_Na+10^-pH-Kw*10^pH-Ct_Cl-Ct_OAc*Ka*10^pH/(1+Ka*10^pH))</f>
        <v>4.0347022671703411E-2</v>
      </c>
      <c r="CS632" s="19">
        <f>ABS(Ct_Na+10^-pH-Kw*10^pH-Ct_Cl-Ct_OAc*Ka*10^pH/(1+Ka*10^pH))</f>
        <v>4.0865752235767779E-2</v>
      </c>
      <c r="CT632" s="19">
        <f>ABS(Ct_Na+10^-pH-Kw*10^pH-Ct_Cl-Ct_OAc*Ka*10^pH/(1+Ka*10^pH))</f>
        <v>4.1375538186658657E-2</v>
      </c>
      <c r="CU632" s="19">
        <f>ABS(Ct_Na+10^-pH-Kw*10^pH-Ct_Cl-Ct_OAc*Ka*10^pH/(1+Ka*10^pH))</f>
        <v>4.1876609847790694E-2</v>
      </c>
      <c r="CV632" s="19">
        <f>ABS(Ct_Na+10^-pH-Kw*10^pH-Ct_Cl-Ct_OAc*Ka*10^pH/(1+Ka*10^pH))</f>
        <v>4.2369188768903554E-2</v>
      </c>
      <c r="CW632" s="19">
        <f>ABS(Ct_Na+10^-pH-Kw*10^pH-Ct_Cl-Ct_OAc*Ka*10^pH/(1+Ka*10^pH))</f>
        <v>4.2853489052686787E-2</v>
      </c>
      <c r="CX632" s="19">
        <f>ABS(Ct_Na+10^-pH-Kw*10^pH-Ct_Cl-Ct_OAc*Ka*10^pH/(1+Ka*10^pH))</f>
        <v>4.3329717665073618E-2</v>
      </c>
    </row>
    <row r="633" spans="1:102">
      <c r="A633" s="24">
        <v>6.04</v>
      </c>
      <c r="B633" s="19">
        <f>ABS(Ct_Na+10^-pH-Kw*10^pH-Ct_Cl-Ct_OAc*Ka*10^pH/(1+Ka*10^pH))</f>
        <v>0.24024226177596303</v>
      </c>
      <c r="C633" s="19">
        <f>ABS(Ct_Na+10^-pH-Kw*10^pH-Ct_Cl-Ct_OAc*Ka*10^pH/(1+Ka*10^pH))</f>
        <v>0.22404020640348585</v>
      </c>
      <c r="D633" s="19">
        <f>ABS(Ct_Na+10^-pH-Kw*10^pH-Ct_Cl-Ct_OAc*Ka*10^pH/(1+Ka*10^pH))</f>
        <v>0.20931106515577932</v>
      </c>
      <c r="E633" s="19">
        <f>ABS(Ct_Na+10^-pH-Kw*10^pH-Ct_Cl-Ct_OAc*Ka*10^pH/(1+Ka*10^pH))</f>
        <v>0.19586271879917777</v>
      </c>
      <c r="F633" s="19">
        <f>ABS(Ct_Na+10^-pH-Kw*10^pH-Ct_Cl-Ct_OAc*Ka*10^pH/(1+Ka*10^pH))</f>
        <v>0.18353506797229291</v>
      </c>
      <c r="G633" s="19">
        <f>ABS(Ct_Na+10^-pH-Kw*10^pH-Ct_Cl-Ct_OAc*Ka*10^pH/(1+Ka*10^pH))</f>
        <v>0.17219362921155892</v>
      </c>
      <c r="H633" s="19">
        <f>ABS(Ct_Na+10^-pH-Kw*10^pH-Ct_Cl-Ct_OAc*Ka*10^pH/(1+Ka*10^pH))</f>
        <v>0.16172460881703521</v>
      </c>
      <c r="I633" s="19">
        <f>ABS(Ct_Na+10^-pH-Kw*10^pH-Ct_Cl-Ct_OAc*Ka*10^pH/(1+Ka*10^pH))</f>
        <v>0.15203107141469846</v>
      </c>
      <c r="J633" s="19">
        <f>ABS(Ct_Na+10^-pH-Kw*10^pH-Ct_Cl-Ct_OAc*Ka*10^pH/(1+Ka*10^pH))</f>
        <v>0.14302992954110005</v>
      </c>
      <c r="K633" s="19">
        <f>ABS(Ct_Na+10^-pH-Kw*10^pH-Ct_Cl-Ct_OAc*Ka*10^pH/(1+Ka*10^pH))</f>
        <v>0.13464955607257734</v>
      </c>
      <c r="L633" s="19">
        <f>ABS(Ct_Na+10^-pH-Kw*10^pH-Ct_Cl-Ct_OAc*Ka*10^pH/(1+Ka*10^pH))</f>
        <v>0.12682787416862285</v>
      </c>
      <c r="M633" s="19">
        <f>ABS(Ct_Na+10^-pH-Kw*10^pH-Ct_Cl-Ct_OAc*Ka*10^pH/(1+Ka*10^pH))</f>
        <v>0.11951081690363319</v>
      </c>
      <c r="N633" s="19">
        <f>ABS(Ct_Na+10^-pH-Kw*10^pH-Ct_Cl-Ct_OAc*Ka*10^pH/(1+Ka*10^pH))</f>
        <v>0.11265107571770536</v>
      </c>
      <c r="O633" s="19">
        <f>ABS(Ct_Na+10^-pH-Kw*10^pH-Ct_Cl-Ct_OAc*Ka*10^pH/(1+Ka*10^pH))</f>
        <v>0.10620707642183377</v>
      </c>
      <c r="P633" s="19">
        <f>ABS(Ct_Na+10^-pH-Kw*10^pH-Ct_Cl-Ct_OAc*Ka*10^pH/(1+Ka*10^pH))</f>
        <v>0.10014213590807222</v>
      </c>
      <c r="Q633" s="19">
        <f>ABS(Ct_Na+10^-pH-Kw*10^pH-Ct_Cl-Ct_OAc*Ka*10^pH/(1+Ka*10^pH))</f>
        <v>9.4423763423668539E-2</v>
      </c>
      <c r="R633" s="19">
        <f>ABS(Ct_Na+10^-pH-Kw*10^pH-Ct_Cl-Ct_OAc*Ka*10^pH/(1+Ka*10^pH))</f>
        <v>8.9023078299509506E-2</v>
      </c>
      <c r="S633" s="19">
        <f>ABS(Ct_Na+10^-pH-Kw*10^pH-Ct_Cl-Ct_OAc*Ka*10^pH/(1+Ka*10^pH))</f>
        <v>8.391432210098064E-2</v>
      </c>
      <c r="T633" s="19">
        <f>ABS(Ct_Na+10^-pH-Kw*10^pH-Ct_Cl-Ct_OAc*Ka*10^pH/(1+Ka*10^pH))</f>
        <v>7.9074447807637574E-2</v>
      </c>
      <c r="U633" s="19">
        <f>ABS(Ct_Na+10^-pH-Kw*10^pH-Ct_Cl-Ct_OAc*Ka*10^pH/(1+Ka*10^pH))</f>
        <v>7.4482772196004354E-2</v>
      </c>
      <c r="V633" s="19">
        <f>ABS(Ct_Na+10^-pH-Kw*10^pH-Ct_Cl-Ct_OAc*Ka*10^pH/(1+Ka*10^pH))</f>
        <v>7.0120680364952809E-2</v>
      </c>
      <c r="W633" s="19">
        <f>ABS(Ct_Na+10^-pH-Kw*10^pH-Ct_Cl-Ct_OAc*Ka*10^pH/(1+Ka*10^pH))</f>
        <v>6.5971373501269623E-2</v>
      </c>
      <c r="X633" s="19">
        <f>ABS(Ct_Na+10^-pH-Kw*10^pH-Ct_Cl-Ct_OAc*Ka*10^pH/(1+Ka*10^pH))</f>
        <v>6.2019652678714232E-2</v>
      </c>
      <c r="Y633" s="19">
        <f>ABS(Ct_Na+10^-pH-Kw*10^pH-Ct_Cl-Ct_OAc*Ka*10^pH/(1+Ka*10^pH))</f>
        <v>5.8251732824649766E-2</v>
      </c>
      <c r="Z633" s="19">
        <f>ABS(Ct_Na+10^-pH-Kw*10^pH-Ct_Cl-Ct_OAc*Ka*10^pH/(1+Ka*10^pH))</f>
        <v>5.4655082054860964E-2</v>
      </c>
      <c r="AA633" s="19">
        <f>ABS(Ct_Na+10^-pH-Kw*10^pH-Ct_Cl-Ct_OAc*Ka*10^pH/(1+Ka*10^pH))</f>
        <v>5.1218282430396112E-2</v>
      </c>
      <c r="AB633" s="19">
        <f>ABS(Ct_Na+10^-pH-Kw*10^pH-Ct_Cl-Ct_OAc*Ka*10^pH/(1+Ka*10^pH))</f>
        <v>4.7930908876560194E-2</v>
      </c>
      <c r="AC633" s="19">
        <f>ABS(Ct_Na+10^-pH-Kw*10^pH-Ct_Cl-Ct_OAc*Ka*10^pH/(1+Ka*10^pH))</f>
        <v>4.4783423559057664E-2</v>
      </c>
      <c r="AD633" s="19">
        <f>ABS(Ct_Na+10^-pH-Kw*10^pH-Ct_Cl-Ct_OAc*Ka*10^pH/(1+Ka*10^pH))</f>
        <v>4.1767083463117763E-2</v>
      </c>
      <c r="AE633" s="19">
        <f>ABS(Ct_Na+10^-pH-Kw*10^pH-Ct_Cl-Ct_OAc*Ka*10^pH/(1+Ka*10^pH))</f>
        <v>3.8873859289461132E-2</v>
      </c>
      <c r="AF633" s="19">
        <f>ABS(Ct_Na+10^-pH-Kw*10^pH-Ct_Cl-Ct_OAc*Ka*10^pH/(1+Ka*10^pH))</f>
        <v>3.6096364082750756E-2</v>
      </c>
      <c r="AG633" s="19">
        <f>ABS(Ct_Na+10^-pH-Kw*10^pH-Ct_Cl-Ct_OAc*Ka*10^pH/(1+Ka*10^pH))</f>
        <v>3.3427790256695698E-2</v>
      </c>
      <c r="AH633" s="19">
        <f>ABS(Ct_Na+10^-pH-Kw*10^pH-Ct_Cl-Ct_OAc*Ka*10^pH/(1+Ka*10^pH))</f>
        <v>3.086185388548892E-2</v>
      </c>
      <c r="AI633" s="19">
        <f>ABS(Ct_Na+10^-pH-Kw*10^pH-Ct_Cl-Ct_OAc*Ka*10^pH/(1+Ka*10^pH))</f>
        <v>2.8392745301874842E-2</v>
      </c>
      <c r="AJ633" s="19">
        <f>ABS(Ct_Na+10^-pH-Kw*10^pH-Ct_Cl-Ct_OAc*Ka*10^pH/(1+Ka*10^pH))</f>
        <v>2.6015085184320538E-2</v>
      </c>
      <c r="AK633" s="19">
        <f>ABS(Ct_Na+10^-pH-Kw*10^pH-Ct_Cl-Ct_OAc*Ka*10^pH/(1+Ka*10^pH))</f>
        <v>2.3723885434677287E-2</v>
      </c>
      <c r="AL633" s="19">
        <f>ABS(Ct_Na+10^-pH-Kw*10^pH-Ct_Cl-Ct_OAc*Ka*10^pH/(1+Ka*10^pH))</f>
        <v>2.1514514247521335E-2</v>
      </c>
      <c r="AM633" s="19">
        <f>ABS(Ct_Na+10^-pH-Kw*10^pH-Ct_Cl-Ct_OAc*Ka*10^pH/(1+Ka*10^pH))</f>
        <v>1.9382664856405885E-2</v>
      </c>
      <c r="AN633" s="19">
        <f>ABS(Ct_Na+10^-pH-Kw*10^pH-Ct_Cl-Ct_OAc*Ka*10^pH/(1+Ka*10^pH))</f>
        <v>1.732432751325997E-2</v>
      </c>
      <c r="AO633" s="19">
        <f>ABS(Ct_Na+10^-pH-Kw*10^pH-Ct_Cl-Ct_OAc*Ka*10^pH/(1+Ka*10^pH))</f>
        <v>1.5335764317339351E-2</v>
      </c>
      <c r="AP633" s="19">
        <f>ABS(Ct_Na+10^-pH-Kw*10^pH-Ct_Cl-Ct_OAc*Ka*10^pH/(1+Ka*10^pH))</f>
        <v>1.3413486561282731E-2</v>
      </c>
      <c r="AQ633" s="19">
        <f>ABS(Ct_Na+10^-pH-Kw*10^pH-Ct_Cl-Ct_OAc*Ka*10^pH/(1+Ka*10^pH))</f>
        <v>1.1554234305424717E-2</v>
      </c>
      <c r="AR633" s="19">
        <f>ABS(Ct_Na+10^-pH-Kw*10^pH-Ct_Cl-Ct_OAc*Ka*10^pH/(1+Ka*10^pH))</f>
        <v>9.7549579287878885E-3</v>
      </c>
      <c r="AS633" s="19">
        <f>ABS(Ct_Na+10^-pH-Kw*10^pH-Ct_Cl-Ct_OAc*Ka*10^pH/(1+Ka*10^pH))</f>
        <v>8.0128014371236914E-3</v>
      </c>
      <c r="AT633" s="19">
        <f>ABS(Ct_Na+10^-pH-Kw*10^pH-Ct_Cl-Ct_OAc*Ka*10^pH/(1+Ka*10^pH))</f>
        <v>6.3250873358239798E-3</v>
      </c>
      <c r="AU633" s="19">
        <f>ABS(Ct_Na+10^-pH-Kw*10^pH-Ct_Cl-Ct_OAc*Ka*10^pH/(1+Ka*10^pH))</f>
        <v>4.6893028991796537E-3</v>
      </c>
      <c r="AV633" s="19">
        <f>ABS(Ct_Na+10^-pH-Kw*10^pH-Ct_Cl-Ct_OAc*Ka*10^pH/(1+Ka*10^pH))</f>
        <v>3.1030876878881675E-3</v>
      </c>
      <c r="AW633" s="19">
        <f>ABS(Ct_Na+10^-pH-Kw*10^pH-Ct_Cl-Ct_OAc*Ka*10^pH/(1+Ka*10^pH))</f>
        <v>1.5642221843964535E-3</v>
      </c>
      <c r="AX633" s="19">
        <f>ABS(Ct_Na+10^-pH-Kw*10^pH-Ct_Cl-Ct_OAc*Ka*10^pH/(1+Ka*10^pH))</f>
        <v>7.0617431007412301E-5</v>
      </c>
      <c r="AY633" s="19">
        <f>ABS(Ct_Na+10^-pH-Kw*10^pH-Ct_Cl-Ct_OAc*Ka*10^pH/(1+Ka*10^pH))</f>
        <v>1.379694430979031E-3</v>
      </c>
      <c r="AZ633" s="19">
        <f>ABS(Ct_Na+10^-pH-Kw*10^pH-Ct_Cl-Ct_OAc*Ka*10^pH/(1+Ka*10^pH))</f>
        <v>2.7885688111944362E-3</v>
      </c>
      <c r="BA633" s="19">
        <f>ABS(Ct_Na+10^-pH-Kw*10^pH-Ct_Cl-Ct_OAc*Ka*10^pH/(1+Ka*10^pH))</f>
        <v>4.157756589150241E-3</v>
      </c>
      <c r="BB633" s="19">
        <f>ABS(Ct_Na+10^-pH-Kw*10^pH-Ct_Cl-Ct_OAc*Ka*10^pH/(1+Ka*10^pH))</f>
        <v>5.4889113732739386E-3</v>
      </c>
      <c r="BC633" s="19">
        <f>ABS(Ct_Na+10^-pH-Kw*10^pH-Ct_Cl-Ct_OAc*Ka*10^pH/(1+Ka*10^pH))</f>
        <v>6.7835961633120959E-3</v>
      </c>
      <c r="BD633" s="19">
        <f>ABS(Ct_Na+10^-pH-Kw*10^pH-Ct_Cl-Ct_OAc*Ka*10^pH/(1+Ka*10^pH))</f>
        <v>8.0432894725383786E-3</v>
      </c>
      <c r="BE633" s="19">
        <f>ABS(Ct_Na+10^-pH-Kw*10^pH-Ct_Cl-Ct_OAc*Ka*10^pH/(1+Ka*10^pH))</f>
        <v>9.2693909601852878E-3</v>
      </c>
      <c r="BF633" s="19">
        <f>ABS(Ct_Na+10^-pH-Kw*10^pH-Ct_Cl-Ct_OAc*Ka*10^pH/(1+Ka*10^pH))</f>
        <v>1.0463226619209919E-2</v>
      </c>
      <c r="BG633" s="19">
        <f>ABS(Ct_Na+10^-pH-Kw*10^pH-Ct_Cl-Ct_OAc*Ka*10^pH/(1+Ka*10^pH))</f>
        <v>1.1626053559818314E-2</v>
      </c>
      <c r="BH633" s="19">
        <f>ABS(Ct_Na+10^-pH-Kw*10^pH-Ct_Cl-Ct_OAc*Ka*10^pH/(1+Ka*10^pH))</f>
        <v>1.2759064425026514E-2</v>
      </c>
      <c r="BI633" s="19">
        <f>ABS(Ct_Na+10^-pH-Kw*10^pH-Ct_Cl-Ct_OAc*Ka*10^pH/(1+Ka*10^pH))</f>
        <v>1.3863391470862366E-2</v>
      </c>
      <c r="BJ633" s="19">
        <f>ABS(Ct_Na+10^-pH-Kw*10^pH-Ct_Cl-Ct_OAc*Ka*10^pH/(1+Ka*10^pH))</f>
        <v>1.4940110340552301E-2</v>
      </c>
      <c r="BK633" s="19">
        <f>ABS(Ct_Na+10^-pH-Kw*10^pH-Ct_Cl-Ct_OAc*Ka*10^pH/(1+Ka*10^pH))</f>
        <v>1.5990243559138778E-2</v>
      </c>
      <c r="BL633" s="19">
        <f>ABS(Ct_Na+10^-pH-Kw*10^pH-Ct_Cl-Ct_OAc*Ka*10^pH/(1+Ka*10^pH))</f>
        <v>1.701476377239388E-2</v>
      </c>
      <c r="BM633" s="19">
        <f>ABS(Ct_Na+10^-pH-Kw*10^pH-Ct_Cl-Ct_OAc*Ka*10^pH/(1+Ka*10^pH))</f>
        <v>1.8014596751594662E-2</v>
      </c>
      <c r="BN633" s="19">
        <f>ABS(Ct_Na+10^-pH-Kw*10^pH-Ct_Cl-Ct_OAc*Ka*10^pH/(1+Ka*10^pH))</f>
        <v>1.8990624183671589E-2</v>
      </c>
      <c r="BO633" s="19">
        <f>ABS(Ct_Na+10^-pH-Kw*10^pH-Ct_Cl-Ct_OAc*Ka*10^pH/(1+Ka*10^pH))</f>
        <v>1.9943686264405534E-2</v>
      </c>
      <c r="BP633" s="19">
        <f>ABS(Ct_Na+10^-pH-Kw*10^pH-Ct_Cl-Ct_OAc*Ka*10^pH/(1+Ka*10^pH))</f>
        <v>2.0874584110703809E-2</v>
      </c>
      <c r="BQ633" s="19">
        <f>ABS(Ct_Na+10^-pH-Kw*10^pH-Ct_Cl-Ct_OAc*Ka*10^pH/(1+Ka*10^pH))</f>
        <v>2.1784082006512481E-2</v>
      </c>
      <c r="BR633" s="19">
        <f>ABS(Ct_Na+10^-pH-Kw*10^pH-Ct_Cl-Ct_OAc*Ka*10^pH/(1+Ka*10^pH))</f>
        <v>2.2672909495598206E-2</v>
      </c>
      <c r="BS633" s="19">
        <f>ABS(Ct_Na+10^-pH-Kw*10^pH-Ct_Cl-Ct_OAc*Ka*10^pH/(1+Ka*10^pH))</f>
        <v>2.3541763333243815E-2</v>
      </c>
      <c r="BT633" s="19">
        <f>ABS(Ct_Na+10^-pH-Kw*10^pH-Ct_Cl-Ct_OAc*Ka*10^pH/(1+Ka*10^pH))</f>
        <v>2.4391309307830636E-2</v>
      </c>
      <c r="BU633" s="19">
        <f>ABS(Ct_Na+10^-pH-Kw*10^pH-Ct_Cl-Ct_OAc*Ka*10^pH/(1+Ka*10^pH))</f>
        <v>2.5222183942316651E-2</v>
      </c>
      <c r="BV633" s="19">
        <f>ABS(Ct_Na+10^-pH-Kw*10^pH-Ct_Cl-Ct_OAc*Ka*10^pH/(1+Ka*10^pH))</f>
        <v>2.6034996084748588E-2</v>
      </c>
      <c r="BW633" s="19">
        <f>ABS(Ct_Na+10^-pH-Kw*10^pH-Ct_Cl-Ct_OAc*Ka*10^pH/(1+Ka*10^pH))</f>
        <v>2.6830328396160535E-2</v>
      </c>
      <c r="BX633" s="19">
        <f>ABS(Ct_Na+10^-pH-Kw*10^pH-Ct_Cl-Ct_OAc*Ka*10^pH/(1+Ka*10^pH))</f>
        <v>2.7608738743499867E-2</v>
      </c>
      <c r="BY633" s="19">
        <f>ABS(Ct_Na+10^-pH-Kw*10^pH-Ct_Cl-Ct_OAc*Ka*10^pH/(1+Ka*10^pH))</f>
        <v>2.83707615045794E-2</v>
      </c>
      <c r="BZ633" s="19">
        <f>ABS(Ct_Na+10^-pH-Kw*10^pH-Ct_Cl-Ct_OAc*Ka*10^pH/(1+Ka*10^pH))</f>
        <v>2.9116908791469817E-2</v>
      </c>
      <c r="CA633" s="19">
        <f>ABS(Ct_Na+10^-pH-Kw*10^pH-Ct_Cl-Ct_OAc*Ka*10^pH/(1+Ka*10^pH))</f>
        <v>2.9847671598218127E-2</v>
      </c>
      <c r="CB633" s="19">
        <f>ABS(Ct_Na+10^-pH-Kw*10^pH-Ct_Cl-Ct_OAc*Ka*10^pH/(1+Ka*10^pH))</f>
        <v>3.0563520878298125E-2</v>
      </c>
      <c r="CC633" s="19">
        <f>ABS(Ct_Na+10^-pH-Kw*10^pH-Ct_Cl-Ct_OAc*Ka*10^pH/(1+Ka*10^pH))</f>
        <v>3.1264908556760361E-2</v>
      </c>
      <c r="CD633" s="19">
        <f>ABS(Ct_Na+10^-pH-Kw*10^pH-Ct_Cl-Ct_OAc*Ka*10^pH/(1+Ka*10^pH))</f>
        <v>3.195226848165332E-2</v>
      </c>
      <c r="CE633" s="19">
        <f>ABS(Ct_Na+10^-pH-Kw*10^pH-Ct_Cl-Ct_OAc*Ka*10^pH/(1+Ka*10^pH))</f>
        <v>3.2626017318924644E-2</v>
      </c>
      <c r="CF633" s="19">
        <f>ABS(Ct_Na+10^-pH-Kw*10^pH-Ct_Cl-Ct_OAc*Ka*10^pH/(1+Ka*10^pH))</f>
        <v>3.328655539468086E-2</v>
      </c>
      <c r="CG633" s="19">
        <f>ABS(Ct_Na+10^-pH-Kw*10^pH-Ct_Cl-Ct_OAc*Ka*10^pH/(1+Ka*10^pH))</f>
        <v>3.3934267488383539E-2</v>
      </c>
      <c r="CH633" s="19">
        <f>ABS(Ct_Na+10^-pH-Kw*10^pH-Ct_Cl-Ct_OAc*Ka*10^pH/(1+Ka*10^pH))</f>
        <v>3.4569523580284249E-2</v>
      </c>
      <c r="CI633" s="19">
        <f>ABS(Ct_Na+10^-pH-Kw*10^pH-Ct_Cl-Ct_OAc*Ka*10^pH/(1+Ka*10^pH))</f>
        <v>3.519267955614875E-2</v>
      </c>
      <c r="CJ633" s="19">
        <f>ABS(Ct_Na+10^-pH-Kw*10^pH-Ct_Cl-Ct_OAc*Ka*10^pH/(1+Ka*10^pH))</f>
        <v>3.5804077872091271E-2</v>
      </c>
      <c r="CK633" s="19">
        <f>ABS(Ct_Na+10^-pH-Kw*10^pH-Ct_Cl-Ct_OAc*Ka*10^pH/(1+Ka*10^pH))</f>
        <v>3.6404048182128355E-2</v>
      </c>
      <c r="CL633" s="19">
        <f>ABS(Ct_Na+10^-pH-Kw*10^pH-Ct_Cl-Ct_OAc*Ka*10^pH/(1+Ka*10^pH))</f>
        <v>3.6992907930868436E-2</v>
      </c>
      <c r="CM633" s="19">
        <f>ABS(Ct_Na+10^-pH-Kw*10^pH-Ct_Cl-Ct_OAc*Ka*10^pH/(1+Ka*10^pH))</f>
        <v>3.7570962913576582E-2</v>
      </c>
      <c r="CN633" s="19">
        <f>ABS(Ct_Na+10^-pH-Kw*10^pH-Ct_Cl-Ct_OAc*Ka*10^pH/(1+Ka*10^pH))</f>
        <v>3.8138507805690045E-2</v>
      </c>
      <c r="CO633" s="19">
        <f>ABS(Ct_Na+10^-pH-Kw*10^pH-Ct_Cl-Ct_OAc*Ka*10^pH/(1+Ka*10^pH))</f>
        <v>3.869582666371138E-2</v>
      </c>
      <c r="CP633" s="19">
        <f>ABS(Ct_Na+10^-pH-Kw*10^pH-Ct_Cl-Ct_OAc*Ka*10^pH/(1+Ka*10^pH))</f>
        <v>3.9243193399268045E-2</v>
      </c>
      <c r="CQ633" s="19">
        <f>ABS(Ct_Na+10^-pH-Kw*10^pH-Ct_Cl-Ct_OAc*Ka*10^pH/(1+Ka*10^pH))</f>
        <v>3.978087222800071E-2</v>
      </c>
      <c r="CR633" s="19">
        <f>ABS(Ct_Na+10^-pH-Kw*10^pH-Ct_Cl-Ct_OAc*Ka*10^pH/(1+Ka*10^pH))</f>
        <v>4.0309118094825756E-2</v>
      </c>
      <c r="CS633" s="19">
        <f>ABS(Ct_Na+10^-pH-Kw*10^pH-Ct_Cl-Ct_OAc*Ka*10^pH/(1+Ka*10^pH))</f>
        <v>4.0828177077010357E-2</v>
      </c>
      <c r="CT633" s="19">
        <f>ABS(Ct_Na+10^-pH-Kw*10^pH-Ct_Cl-Ct_OAc*Ka*10^pH/(1+Ka*10^pH))</f>
        <v>4.1338286766398717E-2</v>
      </c>
      <c r="CU633" s="19">
        <f>ABS(Ct_Na+10^-pH-Kw*10^pH-Ct_Cl-Ct_OAc*Ka*10^pH/(1+Ka*10^pH))</f>
        <v>4.1839676632036804E-2</v>
      </c>
      <c r="CV633" s="19">
        <f>ABS(Ct_Na+10^-pH-Kw*10^pH-Ct_Cl-Ct_OAc*Ka*10^pH/(1+Ka*10^pH))</f>
        <v>4.2332568364359023E-2</v>
      </c>
      <c r="CW633" s="19">
        <f>ABS(Ct_Na+10^-pH-Kw*10^pH-Ct_Cl-Ct_OAc*Ka*10^pH/(1+Ka*10^pH))</f>
        <v>4.2817176202020364E-2</v>
      </c>
      <c r="CX633" s="19">
        <f>ABS(Ct_Na+10^-pH-Kw*10^pH-Ct_Cl-Ct_OAc*Ka*10^pH/(1+Ka*10^pH))</f>
        <v>4.3293707242387326E-2</v>
      </c>
    </row>
    <row r="634" spans="1:102">
      <c r="A634" s="23">
        <v>6.05</v>
      </c>
      <c r="B634" s="19">
        <f>ABS(Ct_Na+10^-pH-Kw*10^pH-Ct_Cl-Ct_OAc*Ka*10^pH/(1+Ka*10^pH))</f>
        <v>0.24045377576240562</v>
      </c>
      <c r="C634" s="19">
        <f>ABS(Ct_Na+10^-pH-Kw*10^pH-Ct_Cl-Ct_OAc*Ka*10^pH/(1+Ka*10^pH))</f>
        <v>0.22424164929606472</v>
      </c>
      <c r="D634" s="19">
        <f>ABS(Ct_Na+10^-pH-Kw*10^pH-Ct_Cl-Ct_OAc*Ka*10^pH/(1+Ka*10^pH))</f>
        <v>0.20950335250848207</v>
      </c>
      <c r="E634" s="19">
        <f>ABS(Ct_Na+10^-pH-Kw*10^pH-Ct_Cl-Ct_OAc*Ka*10^pH/(1+Ka*10^pH))</f>
        <v>0.19604664674590663</v>
      </c>
      <c r="F634" s="19">
        <f>ABS(Ct_Na+10^-pH-Kw*10^pH-Ct_Cl-Ct_OAc*Ka*10^pH/(1+Ka*10^pH))</f>
        <v>0.18371133313021243</v>
      </c>
      <c r="G634" s="19">
        <f>ABS(Ct_Na+10^-pH-Kw*10^pH-Ct_Cl-Ct_OAc*Ka*10^pH/(1+Ka*10^pH))</f>
        <v>0.1723628446037738</v>
      </c>
      <c r="H634" s="19">
        <f>ABS(Ct_Na+10^-pH-Kw*10^pH-Ct_Cl-Ct_OAc*Ka*10^pH/(1+Ka*10^pH))</f>
        <v>0.16188731673321505</v>
      </c>
      <c r="I634" s="19">
        <f>ABS(Ct_Na+10^-pH-Kw*10^pH-Ct_Cl-Ct_OAc*Ka*10^pH/(1+Ka*10^pH))</f>
        <v>0.15218775389010511</v>
      </c>
      <c r="J634" s="19">
        <f>ABS(Ct_Na+10^-pH-Kw*10^pH-Ct_Cl-Ct_OAc*Ka*10^pH/(1+Ka*10^pH))</f>
        <v>0.14318101696436014</v>
      </c>
      <c r="K634" s="19">
        <f>ABS(Ct_Na+10^-pH-Kw*10^pH-Ct_Cl-Ct_OAc*Ka*10^pH/(1+Ka*10^pH))</f>
        <v>0.13479543430935623</v>
      </c>
      <c r="L634" s="19">
        <f>ABS(Ct_Na+10^-pH-Kw*10^pH-Ct_Cl-Ct_OAc*Ka*10^pH/(1+Ka*10^pH))</f>
        <v>0.12696889049801918</v>
      </c>
      <c r="M634" s="19">
        <f>ABS(Ct_Na+10^-pH-Kw*10^pH-Ct_Cl-Ct_OAc*Ka*10^pH/(1+Ka*10^pH))</f>
        <v>0.11964728499709104</v>
      </c>
      <c r="N634" s="19">
        <f>ABS(Ct_Na+10^-pH-Kw*10^pH-Ct_Cl-Ct_OAc*Ka*10^pH/(1+Ka*10^pH))</f>
        <v>0.11278327983997091</v>
      </c>
      <c r="O634" s="19">
        <f>ABS(Ct_Na+10^-pH-Kw*10^pH-Ct_Cl-Ct_OAc*Ka*10^pH/(1+Ka*10^pH))</f>
        <v>0.10633527499540352</v>
      </c>
      <c r="P634" s="19">
        <f>ABS(Ct_Na+10^-pH-Kw*10^pH-Ct_Cl-Ct_OAc*Ka*10^pH/(1+Ka*10^pH))</f>
        <v>0.1002665645534577</v>
      </c>
      <c r="Q634" s="19">
        <f>ABS(Ct_Na+10^-pH-Kw*10^pH-Ct_Cl-Ct_OAc*Ka*10^pH/(1+Ka*10^pH))</f>
        <v>9.4544637565337389E-2</v>
      </c>
      <c r="R634" s="19">
        <f>ABS(Ct_Na+10^-pH-Kw*10^pH-Ct_Cl-Ct_OAc*Ka*10^pH/(1+Ka*10^pH))</f>
        <v>8.9140595409890416E-2</v>
      </c>
      <c r="S634" s="19">
        <f>ABS(Ct_Na+10^-pH-Kw*10^pH-Ct_Cl-Ct_OAc*Ka*10^pH/(1+Ka*10^pH))</f>
        <v>8.4028663641224355E-2</v>
      </c>
      <c r="T634" s="19">
        <f>ABS(Ct_Na+10^-pH-Kw*10^pH-Ct_Cl-Ct_OAc*Ka*10^pH/(1+Ka*10^pH))</f>
        <v>7.9185780913014439E-2</v>
      </c>
      <c r="U634" s="19">
        <f>ABS(Ct_Na+10^-pH-Kw*10^pH-Ct_Cl-Ct_OAc*Ka*10^pH/(1+Ka*10^pH))</f>
        <v>7.4591251145225496E-2</v>
      </c>
      <c r="V634" s="19">
        <f>ABS(Ct_Na+10^-pH-Kw*10^pH-Ct_Cl-Ct_OAc*Ka*10^pH/(1+Ka*10^pH))</f>
        <v>7.0226447865826019E-2</v>
      </c>
      <c r="W634" s="19">
        <f>ABS(Ct_Na+10^-pH-Kw*10^pH-Ct_Cl-Ct_OAc*Ka*10^pH/(1+Ka*10^pH))</f>
        <v>6.6074561819567959E-2</v>
      </c>
      <c r="X634" s="19">
        <f>ABS(Ct_Na+10^-pH-Kw*10^pH-Ct_Cl-Ct_OAc*Ka*10^pH/(1+Ka*10^pH))</f>
        <v>6.2120384632655568E-2</v>
      </c>
      <c r="Y634" s="19">
        <f>ABS(Ct_Na+10^-pH-Kw*10^pH-Ct_Cl-Ct_OAc*Ka*10^pH/(1+Ka*10^pH))</f>
        <v>5.8350122663739068E-2</v>
      </c>
      <c r="Z634" s="19">
        <f>ABS(Ct_Na+10^-pH-Kw*10^pH-Ct_Cl-Ct_OAc*Ka*10^pH/(1+Ka*10^pH))</f>
        <v>5.4751236238864236E-2</v>
      </c>
      <c r="AA634" s="19">
        <f>ABS(Ct_Na+10^-pH-Kw*10^pH-Ct_Cl-Ct_OAc*Ka*10^pH/(1+Ka*10^pH))</f>
        <v>5.1312300321761609E-2</v>
      </c>
      <c r="AB634" s="19">
        <f>ABS(Ct_Na+10^-pH-Kw*10^pH-Ct_Cl-Ct_OAc*Ka*10^pH/(1+Ka*10^pH))</f>
        <v>4.8022883357576526E-2</v>
      </c>
      <c r="AC634" s="19">
        <f>ABS(Ct_Na+10^-pH-Kw*10^pH-Ct_Cl-Ct_OAc*Ka*10^pH/(1+Ka*10^pH))</f>
        <v>4.4873441583356724E-2</v>
      </c>
      <c r="AD634" s="19">
        <f>ABS(Ct_Na+10^-pH-Kw*10^pH-Ct_Cl-Ct_OAc*Ka*10^pH/(1+Ka*10^pH))</f>
        <v>4.185522654972941E-2</v>
      </c>
      <c r="AE634" s="19">
        <f>ABS(Ct_Na+10^-pH-Kw*10^pH-Ct_Cl-Ct_OAc*Ka*10^pH/(1+Ka*10^pH))</f>
        <v>3.8960203966454249E-2</v>
      </c>
      <c r="AF634" s="19">
        <f>ABS(Ct_Na+10^-pH-Kw*10^pH-Ct_Cl-Ct_OAc*Ka*10^pH/(1+Ka*10^pH))</f>
        <v>3.6180982286510094E-2</v>
      </c>
      <c r="AG634" s="19">
        <f>ABS(Ct_Na+10^-pH-Kw*10^pH-Ct_Cl-Ct_OAc*Ka*10^pH/(1+Ka*10^pH))</f>
        <v>3.3510749692053941E-2</v>
      </c>
      <c r="AH634" s="19">
        <f>ABS(Ct_Na+10^-pH-Kw*10^pH-Ct_Cl-Ct_OAc*Ka*10^pH/(1+Ka*10^pH))</f>
        <v>3.094321835123074E-2</v>
      </c>
      <c r="AI634" s="19">
        <f>ABS(Ct_Na+10^-pH-Kw*10^pH-Ct_Cl-Ct_OAc*Ka*10^pH/(1+Ka*10^pH))</f>
        <v>2.847257498553292E-2</v>
      </c>
      <c r="AJ634" s="19">
        <f>ABS(Ct_Na+10^-pH-Kw*10^pH-Ct_Cl-Ct_OAc*Ka*10^pH/(1+Ka*10^pH))</f>
        <v>2.6093436929675765E-2</v>
      </c>
      <c r="AK634" s="19">
        <f>ABS(Ct_Na+10^-pH-Kw*10^pH-Ct_Cl-Ct_OAc*Ka*10^pH/(1+Ka*10^pH))</f>
        <v>2.3800812984940668E-2</v>
      </c>
      <c r="AL634" s="19">
        <f>ABS(Ct_Na+10^-pH-Kw*10^pH-Ct_Cl-Ct_OAc*Ka*10^pH/(1+Ka*10^pH))</f>
        <v>2.1590068466803281E-2</v>
      </c>
      <c r="AM634" s="19">
        <f>ABS(Ct_Na+10^-pH-Kw*10^pH-Ct_Cl-Ct_OAc*Ka*10^pH/(1+Ka*10^pH))</f>
        <v>1.9456893931758409E-2</v>
      </c>
      <c r="AN634" s="19">
        <f>ABS(Ct_Na+10^-pH-Kw*10^pH-Ct_Cl-Ct_OAc*Ka*10^pH/(1+Ka*10^pH))</f>
        <v>1.7397277139301316E-2</v>
      </c>
      <c r="AO634" s="19">
        <f>ABS(Ct_Na+10^-pH-Kw*10^pH-Ct_Cl-Ct_OAc*Ka*10^pH/(1+Ka*10^pH))</f>
        <v>1.5407477865232583E-2</v>
      </c>
      <c r="AP634" s="19">
        <f>ABS(Ct_Na+10^-pH-Kw*10^pH-Ct_Cl-Ct_OAc*Ka*10^pH/(1+Ka*10^pH))</f>
        <v>1.3484005233632801E-2</v>
      </c>
      <c r="AQ634" s="19">
        <f>ABS(Ct_Na+10^-pH-Kw*10^pH-Ct_Cl-Ct_OAc*Ka*10^pH/(1+Ka*10^pH))</f>
        <v>1.1623597278478955E-2</v>
      </c>
      <c r="AR634" s="19">
        <f>ABS(Ct_Na+10^-pH-Kw*10^pH-Ct_Cl-Ct_OAc*Ka*10^pH/(1+Ka*10^pH))</f>
        <v>9.8232024831687234E-3</v>
      </c>
      <c r="AS634" s="19">
        <f>ABS(Ct_Na+10^-pH-Kw*10^pH-Ct_Cl-Ct_OAc*Ka*10^pH/(1+Ka*10^pH))</f>
        <v>8.0799630781858492E-3</v>
      </c>
      <c r="AT634" s="19">
        <f>ABS(Ct_Na+10^-pH-Kw*10^pH-Ct_Cl-Ct_OAc*Ka*10^pH/(1+Ka*10^pH))</f>
        <v>6.391199904608659E-3</v>
      </c>
      <c r="AU634" s="19">
        <f>ABS(Ct_Na+10^-pH-Kw*10^pH-Ct_Cl-Ct_OAc*Ka*10^pH/(1+Ka*10^pH))</f>
        <v>4.7543986748338693E-3</v>
      </c>
      <c r="AV634" s="19">
        <f>ABS(Ct_Na+10^-pH-Kw*10^pH-Ct_Cl-Ct_OAc*Ka*10^pH/(1+Ka*10^pH))</f>
        <v>3.1671974823249474E-3</v>
      </c>
      <c r="AW634" s="19">
        <f>ABS(Ct_Na+10^-pH-Kw*10^pH-Ct_Cl-Ct_OAc*Ka*10^pH/(1+Ka*10^pH))</f>
        <v>1.6273754298909565E-3</v>
      </c>
      <c r="AX634" s="19">
        <f>ABS(Ct_Na+10^-pH-Kw*10^pH-Ct_Cl-Ct_OAc*Ka*10^pH/(1+Ka*10^pH))</f>
        <v>1.3284226135205218E-4</v>
      </c>
      <c r="AY634" s="19">
        <f>ABS(Ct_Na+10^-pH-Kw*10^pH-Ct_Cl-Ct_OAc*Ka*10^pH/(1+Ka*10^pH))</f>
        <v>1.3183711052002015E-3</v>
      </c>
      <c r="AZ634" s="19">
        <f>ABS(Ct_Na+10^-pH-Kw*10^pH-Ct_Cl-Ct_OAc*Ka*10^pH/(1+Ka*10^pH))</f>
        <v>2.7281212327081097E-3</v>
      </c>
      <c r="BA634" s="19">
        <f>ABS(Ct_Na+10^-pH-Kw*10^pH-Ct_Cl-Ct_OAc*Ka*10^pH/(1+Ka*10^pH))</f>
        <v>4.0981600890185946E-3</v>
      </c>
      <c r="BB634" s="19">
        <f>ABS(Ct_Na+10^-pH-Kw*10^pH-Ct_Cl-Ct_OAc*Ka*10^pH/(1+Ka*10^pH))</f>
        <v>5.4301423104315821E-3</v>
      </c>
      <c r="BC634" s="19">
        <f>ABS(Ct_Na+10^-pH-Kw*10^pH-Ct_Cl-Ct_OAc*Ka*10^pH/(1+Ka*10^pH))</f>
        <v>6.7256318682442293E-3</v>
      </c>
      <c r="BD634" s="19">
        <f>ABS(Ct_Na+10^-pH-Kw*10^pH-Ct_Cl-Ct_OAc*Ka*10^pH/(1+Ka*10^pH))</f>
        <v>7.9861081947646198E-3</v>
      </c>
      <c r="BE634" s="19">
        <f>ABS(Ct_Na+10^-pH-Kw*10^pH-Ct_Cl-Ct_OAc*Ka*10^pH/(1+Ka*10^pH))</f>
        <v>9.2129718192444643E-3</v>
      </c>
      <c r="BF634" s="19">
        <f>ABS(Ct_Na+10^-pH-Kw*10^pH-Ct_Cl-Ct_OAc*Ka*10^pH/(1+Ka*10^pH))</f>
        <v>1.0407549558869585E-2</v>
      </c>
      <c r="BG634" s="19">
        <f>ABS(Ct_Na+10^-pH-Kw*10^pH-Ct_Cl-Ct_OAc*Ka*10^pH/(1+Ka*10^pH))</f>
        <v>1.1571099305257675E-2</v>
      </c>
      <c r="BH634" s="19">
        <f>ABS(Ct_Na+10^-pH-Kw*10^pH-Ct_Cl-Ct_OAc*Ka*10^pH/(1+Ka*10^pH))</f>
        <v>1.2704814442764042E-2</v>
      </c>
      <c r="BI634" s="19">
        <f>ABS(Ct_Na+10^-pH-Kw*10^pH-Ct_Cl-Ct_OAc*Ka*10^pH/(1+Ka*10^pH))</f>
        <v>1.3809827931219612E-2</v>
      </c>
      <c r="BJ634" s="19">
        <f>ABS(Ct_Na+10^-pH-Kw*10^pH-Ct_Cl-Ct_OAc*Ka*10^pH/(1+Ka*10^pH))</f>
        <v>1.4887216082463801E-2</v>
      </c>
      <c r="BK634" s="19">
        <f>ABS(Ct_Na+10^-pH-Kw*10^pH-Ct_Cl-Ct_OAc*Ka*10^pH/(1+Ka*10^pH))</f>
        <v>1.5938002057134026E-2</v>
      </c>
      <c r="BL634" s="19">
        <f>ABS(Ct_Na+10^-pH-Kw*10^pH-Ct_Cl-Ct_OAc*Ka*10^pH/(1+Ka*10^pH))</f>
        <v>1.6963159105592811E-2</v>
      </c>
      <c r="BM634" s="19">
        <f>ABS(Ct_Na+10^-pH-Kw*10^pH-Ct_Cl-Ct_OAc*Ka*10^pH/(1+Ka*10^pH))</f>
        <v>1.7963613574570665E-2</v>
      </c>
      <c r="BN634" s="19">
        <f>ABS(Ct_Na+10^-pH-Kw*10^pH-Ct_Cl-Ct_OAc*Ka*10^pH/(1+Ka*10^pH))</f>
        <v>1.894024769904902E-2</v>
      </c>
      <c r="BO634" s="19">
        <f>ABS(Ct_Na+10^-pH-Kw*10^pH-Ct_Cl-Ct_OAc*Ka*10^pH/(1+Ka*10^pH))</f>
        <v>1.9893902197069067E-2</v>
      </c>
      <c r="BP634" s="19">
        <f>ABS(Ct_Na+10^-pH-Kw*10^pH-Ct_Cl-Ct_OAc*Ka*10^pH/(1+Ka*10^pH))</f>
        <v>2.0825378683507256E-2</v>
      </c>
      <c r="BQ634" s="19">
        <f>ABS(Ct_Na+10^-pH-Kw*10^pH-Ct_Cl-Ct_OAc*Ka*10^pH/(1+Ka*10^pH))</f>
        <v>2.1735441917383663E-2</v>
      </c>
      <c r="BR634" s="19">
        <f>ABS(Ct_Na+10^-pH-Kw*10^pH-Ct_Cl-Ct_OAc*Ka*10^pH/(1+Ka*10^pH))</f>
        <v>2.2624821895944669E-2</v>
      </c>
      <c r="BS634" s="19">
        <f>ABS(Ct_Na+10^-pH-Kw*10^pH-Ct_Cl-Ct_OAc*Ka*10^pH/(1+Ka*10^pH))</f>
        <v>2.3494215807571744E-2</v>
      </c>
      <c r="BT634" s="19">
        <f>ABS(Ct_Na+10^-pH-Kw*10^pH-Ct_Cl-Ct_OAc*Ka*10^pH/(1+Ka*10^pH))</f>
        <v>2.4344289854495986E-2</v>
      </c>
      <c r="BU634" s="19">
        <f>ABS(Ct_Na+10^-pH-Kw*10^pH-Ct_Cl-Ct_OAc*Ka*10^pH/(1+Ka*10^pH))</f>
        <v>2.5175680955333984E-2</v>
      </c>
      <c r="BV634" s="19">
        <f>ABS(Ct_Na+10^-pH-Kw*10^pH-Ct_Cl-Ct_OAc*Ka*10^pH/(1+Ka*10^pH))</f>
        <v>2.598899833658852E-2</v>
      </c>
      <c r="BW634" s="19">
        <f>ABS(Ct_Na+10^-pH-Kw*10^pH-Ct_Cl-Ct_OAc*Ka*10^pH/(1+Ka*10^pH))</f>
        <v>2.6784825021472045E-2</v>
      </c>
      <c r="BX634" s="19">
        <f>ABS(Ct_Na+10^-pH-Kw*10^pH-Ct_Cl-Ct_OAc*Ka*10^pH/(1+Ka*10^pH))</f>
        <v>2.7563719223698435E-2</v>
      </c>
      <c r="BY634" s="19">
        <f>ABS(Ct_Na+10^-pH-Kw*10^pH-Ct_Cl-Ct_OAc*Ka*10^pH/(1+Ka*10^pH))</f>
        <v>2.8326215653246375E-2</v>
      </c>
      <c r="BZ634" s="19">
        <f>ABS(Ct_Na+10^-pH-Kw*10^pH-Ct_Cl-Ct_OAc*Ka*10^pH/(1+Ka*10^pH))</f>
        <v>2.9072826740512092E-2</v>
      </c>
      <c r="CA634" s="19">
        <f>ABS(Ct_Na+10^-pH-Kw*10^pH-Ct_Cl-Ct_OAc*Ka*10^pH/(1+Ka*10^pH))</f>
        <v>2.9804043784741371E-2</v>
      </c>
      <c r="CB634" s="19">
        <f>ABS(Ct_Na+10^-pH-Kw*10^pH-Ct_Cl-Ct_OAc*Ka*10^pH/(1+Ka*10^pH))</f>
        <v>3.0520338032149666E-2</v>
      </c>
      <c r="CC634" s="19">
        <f>ABS(Ct_Na+10^-pH-Kw*10^pH-Ct_Cl-Ct_OAc*Ka*10^pH/(1+Ka*10^pH))</f>
        <v>3.122216168870124E-2</v>
      </c>
      <c r="CD634" s="19">
        <f>ABS(Ct_Na+10^-pH-Kw*10^pH-Ct_Cl-Ct_OAc*Ka*10^pH/(1+Ka*10^pH))</f>
        <v>3.190994887212175E-2</v>
      </c>
      <c r="CE634" s="19">
        <f>ABS(Ct_Na+10^-pH-Kw*10^pH-Ct_Cl-Ct_OAc*Ka*10^pH/(1+Ka*10^pH))</f>
        <v>3.258411650735573E-2</v>
      </c>
      <c r="CF634" s="19">
        <f>ABS(Ct_Na+10^-pH-Kw*10^pH-Ct_Cl-Ct_OAc*Ka*10^pH/(1+Ka*10^pH))</f>
        <v>3.3245065169349837E-2</v>
      </c>
      <c r="CG634" s="19">
        <f>ABS(Ct_Na+10^-pH-Kw*10^pH-Ct_Cl-Ct_OAc*Ka*10^pH/(1+Ka*10^pH))</f>
        <v>3.3893179876742098E-2</v>
      </c>
      <c r="CH634" s="19">
        <f>ABS(Ct_Na+10^-pH-Kw*10^pH-Ct_Cl-Ct_OAc*Ka*10^pH/(1+Ka*10^pH))</f>
        <v>3.4528830839761437E-2</v>
      </c>
      <c r="CI634" s="19">
        <f>ABS(Ct_Na+10^-pH-Kw*10^pH-Ct_Cl-Ct_OAc*Ka*10^pH/(1+Ka*10^pH))</f>
        <v>3.5152374165389931E-2</v>
      </c>
      <c r="CJ634" s="19">
        <f>ABS(Ct_Na+10^-pH-Kw*10^pH-Ct_Cl-Ct_OAc*Ka*10^pH/(1+Ka*10^pH))</f>
        <v>3.576415252261033E-2</v>
      </c>
      <c r="CK634" s="19">
        <f>ABS(Ct_Na+10^-pH-Kw*10^pH-Ct_Cl-Ct_OAc*Ka*10^pH/(1+Ka*10^pH))</f>
        <v>3.636449577035001E-2</v>
      </c>
      <c r="CL634" s="19">
        <f>ABS(Ct_Na+10^-pH-Kw*10^pH-Ct_Cl-Ct_OAc*Ka*10^pH/(1+Ka*10^pH))</f>
        <v>3.6953721550538922E-2</v>
      </c>
      <c r="CM634" s="19">
        <f>ABS(Ct_Na+10^-pH-Kw*10^pH-Ct_Cl-Ct_OAc*Ka*10^pH/(1+Ka*10^pH))</f>
        <v>3.7532135848522538E-2</v>
      </c>
      <c r="CN634" s="19">
        <f>ABS(Ct_Na+10^-pH-Kw*10^pH-Ct_Cl-Ct_OAc*Ka*10^pH/(1+Ka*10^pH))</f>
        <v>3.8100033522906453E-2</v>
      </c>
      <c r="CO634" s="19">
        <f>ABS(Ct_Na+10^-pH-Kw*10^pH-Ct_Cl-Ct_OAc*Ka*10^pH/(1+Ka*10^pH))</f>
        <v>3.865769880676094E-2</v>
      </c>
      <c r="CP634" s="19">
        <f>ABS(Ct_Na+10^-pH-Kw*10^pH-Ct_Cl-Ct_OAc*Ka*10^pH/(1+Ka*10^pH))</f>
        <v>3.9205405781975171E-2</v>
      </c>
      <c r="CQ634" s="19">
        <f>ABS(Ct_Na+10^-pH-Kw*10^pH-Ct_Cl-Ct_OAc*Ka*10^pH/(1+Ka*10^pH))</f>
        <v>3.9743418828424547E-2</v>
      </c>
      <c r="CR634" s="19">
        <f>ABS(Ct_Na+10^-pH-Kw*10^pH-Ct_Cl-Ct_OAc*Ka*10^pH/(1+Ka*10^pH))</f>
        <v>4.0271993049497593E-2</v>
      </c>
      <c r="CS634" s="19">
        <f>ABS(Ct_Na+10^-pH-Kw*10^pH-Ct_Cl-Ct_OAc*Ka*10^pH/(1+Ka*10^pH))</f>
        <v>4.0791374675421543E-2</v>
      </c>
      <c r="CT634" s="19">
        <f>ABS(Ct_Na+10^-pH-Kw*10^pH-Ct_Cl-Ct_OAc*Ka*10^pH/(1+Ka*10^pH))</f>
        <v>4.1301801445726143E-2</v>
      </c>
      <c r="CU634" s="19">
        <f>ABS(Ct_Na+10^-pH-Kw*10^pH-Ct_Cl-Ct_OAc*Ka*10^pH/(1+Ka*10^pH))</f>
        <v>4.1803502972093891E-2</v>
      </c>
      <c r="CV634" s="19">
        <f>ABS(Ct_Na+10^-pH-Kw*10^pH-Ct_Cl-Ct_OAc*Ka*10^pH/(1+Ka*10^pH))</f>
        <v>4.2296701082760506E-2</v>
      </c>
      <c r="CW634" s="19">
        <f>ABS(Ct_Na+10^-pH-Kw*10^pH-Ct_Cl-Ct_OAc*Ka*10^pH/(1+Ka*10^pH))</f>
        <v>4.2781610149550377E-2</v>
      </c>
      <c r="CX634" s="19">
        <f>ABS(Ct_Na+10^-pH-Kw*10^pH-Ct_Cl-Ct_OAc*Ka*10^pH/(1+Ka*10^pH))</f>
        <v>4.325843739856039E-2</v>
      </c>
    </row>
    <row r="635" spans="1:102">
      <c r="A635" s="24">
        <v>6.06</v>
      </c>
      <c r="B635" s="19">
        <f>ABS(Ct_Na+10^-pH-Kw*10^pH-Ct_Cl-Ct_OAc*Ka*10^pH/(1+Ka*10^pH))</f>
        <v>0.24066092990736385</v>
      </c>
      <c r="C635" s="19">
        <f>ABS(Ct_Na+10^-pH-Kw*10^pH-Ct_Cl-Ct_OAc*Ka*10^pH/(1+Ka*10^pH))</f>
        <v>0.22443893993643921</v>
      </c>
      <c r="D635" s="19">
        <f>ABS(Ct_Na+10^-pH-Kw*10^pH-Ct_Cl-Ct_OAc*Ka*10^pH/(1+Ka*10^pH))</f>
        <v>0.2096916763265077</v>
      </c>
      <c r="E635" s="19">
        <f>ABS(Ct_Na+10^-pH-Kw*10^pH-Ct_Cl-Ct_OAc*Ka*10^pH/(1+Ka*10^pH))</f>
        <v>0.19622678346526592</v>
      </c>
      <c r="F635" s="19">
        <f>ABS(Ct_Na+10^-pH-Kw*10^pH-Ct_Cl-Ct_OAc*Ka*10^pH/(1+Ka*10^pH))</f>
        <v>0.18388396500912757</v>
      </c>
      <c r="G635" s="19">
        <f>ABS(Ct_Na+10^-pH-Kw*10^pH-Ct_Cl-Ct_OAc*Ka*10^pH/(1+Ka*10^pH))</f>
        <v>0.17252857202948033</v>
      </c>
      <c r="H635" s="19">
        <f>ABS(Ct_Na+10^-pH-Kw*10^pH-Ct_Cl-Ct_OAc*Ka*10^pH/(1+Ka*10^pH))</f>
        <v>0.16204667081749824</v>
      </c>
      <c r="I635" s="19">
        <f>ABS(Ct_Na+10^-pH-Kw*10^pH-Ct_Cl-Ct_OAc*Ka*10^pH/(1+Ka*10^pH))</f>
        <v>0.15234120673232965</v>
      </c>
      <c r="J635" s="19">
        <f>ABS(Ct_Na+10^-pH-Kw*10^pH-Ct_Cl-Ct_OAc*Ka*10^pH/(1+Ka*10^pH))</f>
        <v>0.14332899008181596</v>
      </c>
      <c r="K635" s="19">
        <f>ABS(Ct_Na+10^-pH-Kw*10^pH-Ct_Cl-Ct_OAc*Ka*10^pH/(1+Ka*10^pH))</f>
        <v>0.13493830561409631</v>
      </c>
      <c r="L635" s="19">
        <f>ABS(Ct_Na+10^-pH-Kw*10^pH-Ct_Cl-Ct_OAc*Ka*10^pH/(1+Ka*10^pH))</f>
        <v>0.12710700011089129</v>
      </c>
      <c r="M635" s="19">
        <f>ABS(Ct_Na+10^-pH-Kw*10^pH-Ct_Cl-Ct_OAc*Ka*10^pH/(1+Ka*10^pH))</f>
        <v>0.1197809401240221</v>
      </c>
      <c r="N635" s="19">
        <f>ABS(Ct_Na+10^-pH-Kw*10^pH-Ct_Cl-Ct_OAc*Ka*10^pH/(1+Ka*10^pH))</f>
        <v>0.11291275888633223</v>
      </c>
      <c r="O635" s="19">
        <f>ABS(Ct_Na+10^-pH-Kw*10^pH-Ct_Cl-Ct_OAc*Ka*10^pH/(1+Ka*10^pH))</f>
        <v>0.10646083105698723</v>
      </c>
      <c r="P635" s="19">
        <f>ABS(Ct_Na+10^-pH-Kw*10^pH-Ct_Cl-Ct_OAc*Ka*10^pH/(1+Ka*10^pH))</f>
        <v>0.10038842839407422</v>
      </c>
      <c r="Q635" s="19">
        <f>ABS(Ct_Na+10^-pH-Kw*10^pH-Ct_Cl-Ct_OAc*Ka*10^pH/(1+Ka*10^pH))</f>
        <v>9.4663020169042017E-2</v>
      </c>
      <c r="R635" s="19">
        <f>ABS(Ct_Na+10^-pH-Kw*10^pH-Ct_Cl-Ct_OAc*Ka*10^pH/(1+Ka*10^pH))</f>
        <v>8.925569017873379E-2</v>
      </c>
      <c r="S635" s="19">
        <f>ABS(Ct_Na+10^-pH-Kw*10^pH-Ct_Cl-Ct_OAc*Ka*10^pH/(1+Ka*10^pH))</f>
        <v>8.4140648296009771E-2</v>
      </c>
      <c r="T635" s="19">
        <f>ABS(Ct_Na+10^-pH-Kw*10^pH-Ct_Cl-Ct_OAc*Ka*10^pH/(1+Ka*10^pH))</f>
        <v>7.9294819143955517E-2</v>
      </c>
      <c r="U635" s="19">
        <f>ABS(Ct_Na+10^-pH-Kw*10^pH-Ct_Cl-Ct_OAc*Ka*10^pH/(1+Ka*10^pH))</f>
        <v>7.4697494050980903E-2</v>
      </c>
      <c r="V635" s="19">
        <f>ABS(Ct_Na+10^-pH-Kw*10^pH-Ct_Cl-Ct_OAc*Ka*10^pH/(1+Ka*10^pH))</f>
        <v>7.0330035212655045E-2</v>
      </c>
      <c r="W635" s="19">
        <f>ABS(Ct_Na+10^-pH-Kw*10^pH-Ct_Cl-Ct_OAc*Ka*10^pH/(1+Ka*10^pH))</f>
        <v>6.6175623146930429E-2</v>
      </c>
      <c r="X635" s="19">
        <f>ABS(Ct_Na+10^-pH-Kw*10^pH-Ct_Cl-Ct_OAc*Ka*10^pH/(1+Ka*10^pH))</f>
        <v>6.2219040227192726E-2</v>
      </c>
      <c r="Y635" s="19">
        <f>ABS(Ct_Na+10^-pH-Kw*10^pH-Ct_Cl-Ct_OAc*Ka*10^pH/(1+Ka*10^pH))</f>
        <v>5.8446484420000958E-2</v>
      </c>
      <c r="Z635" s="19">
        <f>ABS(Ct_Na+10^-pH-Kw*10^pH-Ct_Cl-Ct_OAc*Ka*10^pH/(1+Ka*10^pH))</f>
        <v>5.4845408422226974E-2</v>
      </c>
      <c r="AA635" s="19">
        <f>ABS(Ct_Na+10^-pH-Kw*10^pH-Ct_Cl-Ct_OAc*Ka*10^pH/(1+Ka*10^pH))</f>
        <v>5.1404380246576287E-2</v>
      </c>
      <c r="AB635" s="19">
        <f>ABS(Ct_Na+10^-pH-Kw*10^pH-Ct_Cl-Ct_OAc*Ka*10^pH/(1+Ka*10^pH))</f>
        <v>4.8112961991606099E-2</v>
      </c>
      <c r="AC635" s="19">
        <f>ABS(Ct_Na+10^-pH-Kw*10^pH-Ct_Cl-Ct_OAc*Ka*10^pH/(1+Ka*10^pH))</f>
        <v>4.4961604087911167E-2</v>
      </c>
      <c r="AD635" s="19">
        <f>ABS(Ct_Na+10^-pH-Kw*10^pH-Ct_Cl-Ct_OAc*Ka*10^pH/(1+Ka*10^pH))</f>
        <v>4.1941552763536893E-2</v>
      </c>
      <c r="AE635" s="19">
        <f>ABS(Ct_Na+10^-pH-Kw*10^pH-Ct_Cl-Ct_OAc*Ka*10^pH/(1+Ka*10^pH))</f>
        <v>3.9044768840157507E-2</v>
      </c>
      <c r="AF635" s="19">
        <f>ABS(Ct_Na+10^-pH-Kw*10^pH-Ct_Cl-Ct_OAc*Ka*10^pH/(1+Ka*10^pH))</f>
        <v>3.6263856273713285E-2</v>
      </c>
      <c r="AG635" s="19">
        <f>ABS(Ct_Na+10^-pH-Kw*10^pH-Ct_Cl-Ct_OAc*Ka*10^pH/(1+Ka*10^pH))</f>
        <v>3.3591999102031575E-2</v>
      </c>
      <c r="AH635" s="19">
        <f>ABS(Ct_Na+10^-pH-Kw*10^pH-Ct_Cl-Ct_OAc*Ka*10^pH/(1+Ka*10^pH))</f>
        <v>3.1022905667722256E-2</v>
      </c>
      <c r="AI635" s="19">
        <f>ABS(Ct_Na+10^-pH-Kw*10^pH-Ct_Cl-Ct_OAc*Ka*10^pH/(1+Ka*10^pH))</f>
        <v>2.8550759155462326E-2</v>
      </c>
      <c r="AJ635" s="19">
        <f>ABS(Ct_Na+10^-pH-Kw*10^pH-Ct_Cl-Ct_OAc*Ka*10^pH/(1+Ka*10^pH))</f>
        <v>2.617017362513796E-2</v>
      </c>
      <c r="AK635" s="19">
        <f>ABS(Ct_Na+10^-pH-Kw*10^pH-Ct_Cl-Ct_OAc*Ka*10^pH/(1+Ka*10^pH))</f>
        <v>2.3876154841370824E-2</v>
      </c>
      <c r="AL635" s="19">
        <f>ABS(Ct_Na+10^-pH-Kw*10^pH-Ct_Cl-Ct_OAc*Ka*10^pH/(1+Ka*10^pH))</f>
        <v>2.1664065299881116E-2</v>
      </c>
      <c r="AM635" s="19">
        <f>ABS(Ct_Na+10^-pH-Kw*10^pH-Ct_Cl-Ct_OAc*Ka*10^pH/(1+Ka*10^pH))</f>
        <v>1.952959293528575E-2</v>
      </c>
      <c r="AN635" s="19">
        <f>ABS(Ct_Na+10^-pH-Kw*10^pH-Ct_Cl-Ct_OAc*Ka*10^pH/(1+Ka*10^pH))</f>
        <v>1.7468723066021284E-2</v>
      </c>
      <c r="AO635" s="19">
        <f>ABS(Ct_Na+10^-pH-Kw*10^pH-Ct_Cl-Ct_OAc*Ka*10^pH/(1+Ka*10^pH))</f>
        <v>1.5477713192325104E-2</v>
      </c>
      <c r="AP635" s="19">
        <f>ABS(Ct_Na+10^-pH-Kw*10^pH-Ct_Cl-Ct_OAc*Ka*10^pH/(1+Ka*10^pH))</f>
        <v>1.3553070314418783E-2</v>
      </c>
      <c r="AQ635" s="19">
        <f>ABS(Ct_Na+10^-pH-Kw*10^pH-Ct_Cl-Ct_OAc*Ka*10^pH/(1+Ka*10^pH))</f>
        <v>1.1691530481689735E-2</v>
      </c>
      <c r="AR635" s="19">
        <f>ABS(Ct_Na+10^-pH-Kw*10^pH-Ct_Cl-Ct_OAc*Ka*10^pH/(1+Ka*10^pH))</f>
        <v>9.8900403209841795E-3</v>
      </c>
      <c r="AS635" s="19">
        <f>ABS(Ct_Na+10^-pH-Kw*10^pH-Ct_Cl-Ct_OAc*Ka*10^pH/(1+Ka*10^pH))</f>
        <v>8.1457403241105772E-3</v>
      </c>
      <c r="AT635" s="19">
        <f>ABS(Ct_Na+10^-pH-Kw*10^pH-Ct_Cl-Ct_OAc*Ka*10^pH/(1+Ka*10^pH))</f>
        <v>6.455949702139252E-3</v>
      </c>
      <c r="AU635" s="19">
        <f>ABS(Ct_Na+10^-pH-Kw*10^pH-Ct_Cl-Ct_OAc*Ka*10^pH/(1+Ka*10^pH))</f>
        <v>4.8181526377670605E-3</v>
      </c>
      <c r="AV635" s="19">
        <f>ABS(Ct_Na+10^-pH-Kw*10^pH-Ct_Cl-Ct_OAc*Ka*10^pH/(1+Ka*10^pH))</f>
        <v>3.2299857874667284E-3</v>
      </c>
      <c r="AW635" s="19">
        <f>ABS(Ct_Na+10^-pH-Kw*10^pH-Ct_Cl-Ct_OAc*Ka*10^pH/(1+Ka*10^pH))</f>
        <v>1.6892269028470283E-3</v>
      </c>
      <c r="AX635" s="19">
        <f>ABS(Ct_Na+10^-pH-Kw*10^pH-Ct_Cl-Ct_OAc*Ka*10^pH/(1+Ka*10^pH))</f>
        <v>1.9378445601023891E-4</v>
      </c>
      <c r="AY635" s="19">
        <f>ABS(Ct_Na+10^-pH-Kw*10^pH-Ct_Cl-Ct_OAc*Ka*10^pH/(1+Ka*10^pH))</f>
        <v>1.2583118329471954E-3</v>
      </c>
      <c r="AZ635" s="19">
        <f>ABS(Ct_Na+10^-pH-Kw*10^pH-Ct_Cl-Ct_OAc*Ka*10^pH/(1+Ka*10^pH))</f>
        <v>2.6689196565058693E-3</v>
      </c>
      <c r="BA635" s="19">
        <f>ABS(Ct_Na+10^-pH-Kw*10^pH-Ct_Cl-Ct_OAc*Ka*10^pH/(1+Ka*10^pH))</f>
        <v>4.0397920484149807E-3</v>
      </c>
      <c r="BB635" s="19">
        <f>ABS(Ct_Na+10^-pH-Kw*10^pH-Ct_Cl-Ct_OAc*Ka*10^pH/(1+Ka*10^pH))</f>
        <v>5.3725846516599618E-3</v>
      </c>
      <c r="BC635" s="19">
        <f>ABS(Ct_Na+10^-pH-Kw*10^pH-Ct_Cl-Ct_OAc*Ka*10^pH/(1+Ka*10^pH))</f>
        <v>6.6688623890626408E-3</v>
      </c>
      <c r="BD635" s="19">
        <f>ABS(Ct_Na+10^-pH-Kw*10^pH-Ct_Cl-Ct_OAc*Ka*10^pH/(1+Ka*10^pH))</f>
        <v>7.9301055930219785E-3</v>
      </c>
      <c r="BE635" s="19">
        <f>ABS(Ct_Na+10^-pH-Kw*10^pH-Ct_Cl-Ct_OAc*Ka*10^pH/(1+Ka*10^pH))</f>
        <v>9.1577156448757191E-3</v>
      </c>
      <c r="BF635" s="19">
        <f>ABS(Ct_Na+10^-pH-Kw*10^pH-Ct_Cl-Ct_OAc*Ka*10^pH/(1+Ka*10^pH))</f>
        <v>1.0353020169049112E-2</v>
      </c>
      <c r="BG635" s="19">
        <f>ABS(Ct_Na+10^-pH-Kw*10^pH-Ct_Cl-Ct_OAc*Ka*10^pH/(1+Ka*10^pH))</f>
        <v>1.1517277822464742E-2</v>
      </c>
      <c r="BH635" s="19">
        <f>ABS(Ct_Na+10^-pH-Kw*10^pH-Ct_Cl-Ct_OAc*Ka*10^pH/(1+Ka*10^pH))</f>
        <v>1.2651682715536405E-2</v>
      </c>
      <c r="BI635" s="19">
        <f>ABS(Ct_Na+10^-pH-Kw*10^pH-Ct_Cl-Ct_OAc*Ka*10^pH/(1+Ka*10^pH))</f>
        <v>1.3757368497391072E-2</v>
      </c>
      <c r="BJ635" s="19">
        <f>ABS(Ct_Na+10^-pH-Kw*10^pH-Ct_Cl-Ct_OAc*Ka*10^pH/(1+Ka*10^pH))</f>
        <v>1.4835412134699355E-2</v>
      </c>
      <c r="BK635" s="19">
        <f>ABS(Ct_Na+10^-pH-Kw*10^pH-Ct_Cl-Ct_OAc*Ka*10^pH/(1+Ka*10^pH))</f>
        <v>1.5886837410592609E-2</v>
      </c>
      <c r="BL635" s="19">
        <f>ABS(Ct_Na+10^-pH-Kw*10^pH-Ct_Cl-Ct_OAc*Ka*10^pH/(1+Ka*10^pH))</f>
        <v>1.6912618167561649E-2</v>
      </c>
      <c r="BM635" s="19">
        <f>ABS(Ct_Na+10^-pH-Kw*10^pH-Ct_Cl-Ct_OAc*Ka*10^pH/(1+Ka*10^pH))</f>
        <v>1.7913681315929041E-2</v>
      </c>
      <c r="BN635" s="19">
        <f>ABS(Ct_Na+10^-pH-Kw*10^pH-Ct_Cl-Ct_OAc*Ka*10^pH/(1+Ka*10^pH))</f>
        <v>1.8890909627430508E-2</v>
      </c>
      <c r="BO635" s="19">
        <f>ABS(Ct_Na+10^-pH-Kw*10^pH-Ct_Cl-Ct_OAc*Ka*10^pH/(1+Ka*10^pH))</f>
        <v>1.9845144331602539E-2</v>
      </c>
      <c r="BP635" s="19">
        <f>ABS(Ct_Na+10^-pH-Kw*10^pH-Ct_Cl-Ct_OAc*Ka*10^pH/(1+Ka*10^pH))</f>
        <v>2.0777187531026385E-2</v>
      </c>
      <c r="BQ635" s="19">
        <f>ABS(Ct_Na+10^-pH-Kw*10^pH-Ct_Cl-Ct_OAc*Ka*10^pH/(1+Ka*10^pH))</f>
        <v>2.1687804450003727E-2</v>
      </c>
      <c r="BR635" s="19">
        <f>ABS(Ct_Na+10^-pH-Kw*10^pH-Ct_Cl-Ct_OAc*Ka*10^pH/(1+Ka*10^pH))</f>
        <v>2.257772552991337E-2</v>
      </c>
      <c r="BS635" s="19">
        <f>ABS(Ct_Na+10^-pH-Kw*10^pH-Ct_Cl-Ct_OAc*Ka*10^pH/(1+Ka*10^pH))</f>
        <v>2.3447648383308213E-2</v>
      </c>
      <c r="BT635" s="19">
        <f>ABS(Ct_Na+10^-pH-Kw*10^pH-Ct_Cl-Ct_OAc*Ka*10^pH/(1+Ka*10^pH))</f>
        <v>2.4298239617738721E-2</v>
      </c>
      <c r="BU635" s="19">
        <f>ABS(Ct_Na+10^-pH-Kw*10^pH-Ct_Cl-Ct_OAc*Ka*10^pH/(1+Ka*10^pH))</f>
        <v>2.5130136539324603E-2</v>
      </c>
      <c r="BV635" s="19">
        <f>ABS(Ct_Na+10^-pH-Kw*10^pH-Ct_Cl-Ct_OAc*Ka*10^pH/(1+Ka*10^pH))</f>
        <v>2.5943948745223808E-2</v>
      </c>
      <c r="BW635" s="19">
        <f>ABS(Ct_Na+10^-pH-Kw*10^pH-Ct_Cl-Ct_OAc*Ka*10^pH/(1+Ka*10^pH))</f>
        <v>2.6740259613361787E-2</v>
      </c>
      <c r="BX635" s="19">
        <f>ABS(Ct_Na+10^-pH-Kw*10^pH-Ct_Cl-Ct_OAc*Ka*10^pH/(1+Ka*10^pH))</f>
        <v>2.7519627697071281E-2</v>
      </c>
      <c r="BY635" s="19">
        <f>ABS(Ct_Na+10^-pH-Kw*10^pH-Ct_Cl-Ct_OAc*Ka*10^pH/(1+Ka*10^pH))</f>
        <v>2.8282588031650027E-2</v>
      </c>
      <c r="BZ635" s="19">
        <f>ABS(Ct_Na+10^-pH-Kw*10^pH-Ct_Cl-Ct_OAc*Ka*10^pH/(1+Ka*10^pH))</f>
        <v>2.9029653359258417E-2</v>
      </c>
      <c r="CA635" s="19">
        <f>ABS(Ct_Na+10^-pH-Kw*10^pH-Ct_Cl-Ct_OAc*Ka*10^pH/(1+Ka*10^pH))</f>
        <v>2.9761315278050107E-2</v>
      </c>
      <c r="CB635" s="19">
        <f>ABS(Ct_Na+10^-pH-Kw*10^pH-Ct_Cl-Ct_OAc*Ka*10^pH/(1+Ka*10^pH))</f>
        <v>3.0478045320948111E-2</v>
      </c>
      <c r="CC635" s="19">
        <f>ABS(Ct_Na+10^-pH-Kw*10^pH-Ct_Cl-Ct_OAc*Ka*10^pH/(1+Ka*10^pH))</f>
        <v>3.1180295969040102E-2</v>
      </c>
      <c r="CD635" s="19">
        <f>ABS(Ct_Na+10^-pH-Kw*10^pH-Ct_Cl-Ct_OAc*Ka*10^pH/(1+Ka*10^pH))</f>
        <v>3.1868501604170228E-2</v>
      </c>
      <c r="CE635" s="19">
        <f>ABS(Ct_Na+10^-pH-Kw*10^pH-Ct_Cl-Ct_OAc*Ka*10^pH/(1+Ka*10^pH))</f>
        <v>3.2543079404941354E-2</v>
      </c>
      <c r="CF635" s="19">
        <f>ABS(Ct_Na+10^-pH-Kw*10^pH-Ct_Cl-Ct_OAc*Ka*10^pH/(1+Ka*10^pH))</f>
        <v>3.320443019001109E-2</v>
      </c>
      <c r="CG635" s="19">
        <f>ABS(Ct_Na+10^-pH-Kw*10^pH-Ct_Cl-Ct_OAc*Ka*10^pH/(1+Ka*10^pH))</f>
        <v>3.385293921226392E-2</v>
      </c>
      <c r="CH635" s="19">
        <f>ABS(Ct_Na+10^-pH-Kw*10^pH-Ct_Cl-Ct_OAc*Ka*10^pH/(1+Ka*10^pH))</f>
        <v>3.448897690716575E-2</v>
      </c>
      <c r="CI635" s="19">
        <f>ABS(Ct_Na+10^-pH-Kw*10^pH-Ct_Cl-Ct_OAc*Ka*10^pH/(1+Ka*10^pH))</f>
        <v>3.511289959835516E-2</v>
      </c>
      <c r="CJ635" s="19">
        <f>ABS(Ct_Na+10^-pH-Kw*10^pH-Ct_Cl-Ct_OAc*Ka*10^pH/(1+Ka*10^pH))</f>
        <v>3.5725050163295698E-2</v>
      </c>
      <c r="CK635" s="19">
        <f>ABS(Ct_Na+10^-pH-Kw*10^pH-Ct_Cl-Ct_OAc*Ka*10^pH/(1+Ka*10^pH))</f>
        <v>3.6325758661601863E-2</v>
      </c>
      <c r="CL635" s="19">
        <f>ABS(Ct_Na+10^-pH-Kw*10^pH-Ct_Cl-Ct_OAc*Ka*10^pH/(1+Ka*10^pH))</f>
        <v>3.6915342928457898E-2</v>
      </c>
      <c r="CM635" s="19">
        <f>ABS(Ct_Na+10^-pH-Kw*10^pH-Ct_Cl-Ct_OAc*Ka*10^pH/(1+Ka*10^pH))</f>
        <v>3.7494109135371614E-2</v>
      </c>
      <c r="CN635" s="19">
        <f>ABS(Ct_Na+10^-pH-Kw*10^pH-Ct_Cl-Ct_OAc*Ka*10^pH/(1+Ka*10^pH))</f>
        <v>3.8062352320341448E-2</v>
      </c>
      <c r="CO635" s="19">
        <f>ABS(Ct_Na+10^-pH-Kw*10^pH-Ct_Cl-Ct_OAc*Ka*10^pH/(1+Ka*10^pH))</f>
        <v>3.8620356889365895E-2</v>
      </c>
      <c r="CP635" s="19">
        <f>ABS(Ct_Na+10^-pH-Kw*10^pH-Ct_Cl-Ct_OAc*Ka*10^pH/(1+Ka*10^pH))</f>
        <v>3.9168397091086327E-2</v>
      </c>
      <c r="CQ635" s="19">
        <f>ABS(Ct_Na+10^-pH-Kw*10^pH-Ct_Cl-Ct_OAc*Ka*10^pH/(1+Ka*10^pH))</f>
        <v>3.9706737466227646E-2</v>
      </c>
      <c r="CR635" s="19">
        <f>ABS(Ct_Na+10^-pH-Kw*10^pH-Ct_Cl-Ct_OAc*Ka*10^pH/(1+Ka*10^pH))</f>
        <v>4.0235633273383996E-2</v>
      </c>
      <c r="CS635" s="19">
        <f>ABS(Ct_Na+10^-pH-Kw*10^pH-Ct_Cl-Ct_OAc*Ka*10^pH/(1+Ka*10^pH))</f>
        <v>4.07553308925898E-2</v>
      </c>
      <c r="CT635" s="19">
        <f>ABS(Ct_Na+10^-pH-Kw*10^pH-Ct_Cl-Ct_OAc*Ka*10^pH/(1+Ka*10^pH))</f>
        <v>4.1266068208016232E-2</v>
      </c>
      <c r="CU635" s="19">
        <f>ABS(Ct_Na+10^-pH-Kw*10^pH-Ct_Cl-Ct_OAc*Ka*10^pH/(1+Ka*10^pH))</f>
        <v>4.1768074971042179E-2</v>
      </c>
      <c r="CV635" s="19">
        <f>ABS(Ct_Na+10^-pH-Kw*10^pH-Ct_Cl-Ct_OAc*Ka*10^pH/(1+Ka*10^pH))</f>
        <v>4.2261573144864319E-2</v>
      </c>
      <c r="CW635" s="19">
        <f>ABS(Ct_Na+10^-pH-Kw*10^pH-Ct_Cl-Ct_OAc*Ka*10^pH/(1+Ka*10^pH))</f>
        <v>4.2746777231731467E-2</v>
      </c>
      <c r="CX635" s="19">
        <f>ABS(Ct_Na+10^-pH-Kw*10^pH-Ct_Cl-Ct_OAc*Ka*10^pH/(1+Ka*10^pH))</f>
        <v>4.3223894583817472E-2</v>
      </c>
    </row>
    <row r="636" spans="1:102">
      <c r="A636" s="23">
        <v>6.07</v>
      </c>
      <c r="B636" s="19">
        <f>ABS(Ct_Na+10^-pH-Kw*10^pH-Ct_Cl-Ct_OAc*Ka*10^pH/(1+Ka*10^pH))</f>
        <v>0.24086380440300489</v>
      </c>
      <c r="C636" s="19">
        <f>ABS(Ct_Na+10^-pH-Kw*10^pH-Ct_Cl-Ct_OAc*Ka*10^pH/(1+Ka*10^pH))</f>
        <v>0.22463215469862075</v>
      </c>
      <c r="D636" s="19">
        <f>ABS(Ct_Na+10^-pH-Kw*10^pH-Ct_Cl-Ct_OAc*Ka*10^pH/(1+Ka*10^pH))</f>
        <v>0.20987610951281693</v>
      </c>
      <c r="E636" s="19">
        <f>ABS(Ct_Na+10^-pH-Kw*10^pH-Ct_Cl-Ct_OAc*Ka*10^pH/(1+Ka*10^pH))</f>
        <v>0.19640319869099609</v>
      </c>
      <c r="F636" s="19">
        <f>ABS(Ct_Na+10^-pH-Kw*10^pH-Ct_Cl-Ct_OAc*Ka*10^pH/(1+Ka*10^pH))</f>
        <v>0.18405303043766028</v>
      </c>
      <c r="G636" s="19">
        <f>ABS(Ct_Na+10^-pH-Kw*10^pH-Ct_Cl-Ct_OAc*Ka*10^pH/(1+Ka*10^pH))</f>
        <v>0.17269087564459137</v>
      </c>
      <c r="H636" s="19">
        <f>ABS(Ct_Na+10^-pH-Kw*10^pH-Ct_Cl-Ct_OAc*Ka*10^pH/(1+Ka*10^pH))</f>
        <v>0.16220273275868163</v>
      </c>
      <c r="I636" s="19">
        <f>ABS(Ct_Na+10^-pH-Kw*10^pH-Ct_Cl-Ct_OAc*Ka*10^pH/(1+Ka*10^pH))</f>
        <v>0.1524914893458022</v>
      </c>
      <c r="J636" s="19">
        <f>ABS(Ct_Na+10^-pH-Kw*10^pH-Ct_Cl-Ct_OAc*Ka*10^pH/(1+Ka*10^pH))</f>
        <v>0.14347390617669992</v>
      </c>
      <c r="K636" s="19">
        <f>ABS(Ct_Na+10^-pH-Kw*10^pH-Ct_Cl-Ct_OAc*Ka*10^pH/(1+Ka*10^pH))</f>
        <v>0.13507822529512184</v>
      </c>
      <c r="L636" s="19">
        <f>ABS(Ct_Na+10^-pH-Kw*10^pH-Ct_Cl-Ct_OAc*Ka*10^pH/(1+Ka*10^pH))</f>
        <v>0.12724225647231571</v>
      </c>
      <c r="M636" s="19">
        <f>ABS(Ct_Na+10^-pH-Kw*10^pH-Ct_Cl-Ct_OAc*Ka*10^pH/(1+Ka*10^pH))</f>
        <v>0.11991183402517445</v>
      </c>
      <c r="N636" s="19">
        <f>ABS(Ct_Na+10^-pH-Kw*10^pH-Ct_Cl-Ct_OAc*Ka*10^pH/(1+Ka*10^pH))</f>
        <v>0.11303956298097956</v>
      </c>
      <c r="O636" s="19">
        <f>ABS(Ct_Na+10^-pH-Kw*10^pH-Ct_Cl-Ct_OAc*Ka*10^pH/(1+Ka*10^pH))</f>
        <v>0.10658379321219041</v>
      </c>
      <c r="P636" s="19">
        <f>ABS(Ct_Na+10^-pH-Kw*10^pH-Ct_Cl-Ct_OAc*Ka*10^pH/(1+Ka*10^pH))</f>
        <v>0.10050777460627118</v>
      </c>
      <c r="Q636" s="19">
        <f>ABS(Ct_Na+10^-pH-Kw*10^pH-Ct_Cl-Ct_OAc*Ka*10^pH/(1+Ka*10^pH))</f>
        <v>9.4778957063547373E-2</v>
      </c>
      <c r="R636" s="19">
        <f>ABS(Ct_Na+10^-pH-Kw*10^pH-Ct_Cl-Ct_OAc*Ka*10^pH/(1+Ka*10^pH))</f>
        <v>8.936840716208598E-2</v>
      </c>
      <c r="S636" s="19">
        <f>ABS(Ct_Na+10^-pH-Kw*10^pH-Ct_Cl-Ct_OAc*Ka*10^pH/(1+Ka*10^pH))</f>
        <v>8.4250319417460307E-2</v>
      </c>
      <c r="T636" s="19">
        <f>ABS(Ct_Na+10^-pH-Kw*10^pH-Ct_Cl-Ct_OAc*Ka*10^pH/(1+Ka*10^pH))</f>
        <v>7.9401604712025523E-2</v>
      </c>
      <c r="U636" s="19">
        <f>ABS(Ct_Na+10^-pH-Kw*10^pH-Ct_Cl-Ct_OAc*Ka*10^pH/(1+Ka*10^pH))</f>
        <v>7.4801542042766858E-2</v>
      </c>
      <c r="V636" s="19">
        <f>ABS(Ct_Na+10^-pH-Kw*10^pH-Ct_Cl-Ct_OAc*Ka*10^pH/(1+Ka*10^pH))</f>
        <v>7.0431482506971121E-2</v>
      </c>
      <c r="W636" s="19">
        <f>ABS(Ct_Na+10^-pH-Kw*10^pH-Ct_Cl-Ct_OAc*Ka*10^pH/(1+Ka*10^pH))</f>
        <v>6.6274596607067832E-2</v>
      </c>
      <c r="X636" s="19">
        <f>ABS(Ct_Na+10^-pH-Kw*10^pH-Ct_Cl-Ct_OAc*Ka*10^pH/(1+Ka*10^pH))</f>
        <v>6.2315657654779033E-2</v>
      </c>
      <c r="Y636" s="19">
        <f>ABS(Ct_Na+10^-pH-Kw*10^pH-Ct_Cl-Ct_OAc*Ka*10^pH/(1+Ka*10^pH))</f>
        <v>5.8540855397945513E-2</v>
      </c>
      <c r="Z636" s="19">
        <f>ABS(Ct_Na+10^-pH-Kw*10^pH-Ct_Cl-Ct_OAc*Ka*10^pH/(1+Ka*10^pH))</f>
        <v>5.4937635061877141E-2</v>
      </c>
      <c r="AA636" s="19">
        <f>ABS(Ct_Na+10^-pH-Kw*10^pH-Ct_Cl-Ct_OAc*Ka*10^pH/(1+Ka*10^pH))</f>
        <v>5.1494557851856262E-2</v>
      </c>
      <c r="AB636" s="19">
        <f>ABS(Ct_Na+10^-pH-Kw*10^pH-Ct_Cl-Ct_OAc*Ka*10^pH/(1+Ka*10^pH))</f>
        <v>4.8201179650966736E-2</v>
      </c>
      <c r="AC636" s="19">
        <f>ABS(Ct_Na+10^-pH-Kw*10^pH-Ct_Cl-Ct_OAc*Ka*10^pH/(1+Ka*10^pH))</f>
        <v>4.5047945203306503E-2</v>
      </c>
      <c r="AD636" s="19">
        <f>ABS(Ct_Na+10^-pH-Kw*10^pH-Ct_Cl-Ct_OAc*Ka*10^pH/(1+Ka*10^pH))</f>
        <v>4.2026095524298798E-2</v>
      </c>
      <c r="AE636" s="19">
        <f>ABS(Ct_Na+10^-pH-Kw*10^pH-Ct_Cl-Ct_OAc*Ka*10^pH/(1+Ka*10^pH))</f>
        <v>3.9127586648515927E-2</v>
      </c>
      <c r="AF636" s="19">
        <f>ABS(Ct_Na+10^-pH-Kw*10^pH-Ct_Cl-Ct_OAc*Ka*10^pH/(1+Ka*10^pH))</f>
        <v>3.6345018127764361E-2</v>
      </c>
      <c r="AG636" s="19">
        <f>ABS(Ct_Na+10^-pH-Kw*10^pH-Ct_Cl-Ct_OAc*Ka*10^pH/(1+Ka*10^pH))</f>
        <v>3.3671569941159898E-2</v>
      </c>
      <c r="AH636" s="19">
        <f>ABS(Ct_Na+10^-pH-Kw*10^pH-Ct_Cl-Ct_OAc*Ka*10^pH/(1+Ka*10^pH))</f>
        <v>3.1100946684809491E-2</v>
      </c>
      <c r="AI636" s="19">
        <f>ABS(Ct_Na+10^-pH-Kw*10^pH-Ct_Cl-Ct_OAc*Ka*10^pH/(1+Ka*10^pH))</f>
        <v>2.8627328079642085E-2</v>
      </c>
      <c r="AJ636" s="19">
        <f>ABS(Ct_Na+10^-pH-Kw*10^pH-Ct_Cl-Ct_OAc*Ka*10^pH/(1+Ka*10^pH))</f>
        <v>2.6245324978369775E-2</v>
      </c>
      <c r="AK636" s="19">
        <f>ABS(Ct_Na+10^-pH-Kw*10^pH-Ct_Cl-Ct_OAc*Ka*10^pH/(1+Ka*10^pH))</f>
        <v>2.3949940171689159E-2</v>
      </c>
      <c r="AL636" s="19">
        <f>ABS(Ct_Na+10^-pH-Kw*10^pH-Ct_Cl-Ct_OAc*Ka*10^pH/(1+Ka*10^pH))</f>
        <v>2.1736533393818619E-2</v>
      </c>
      <c r="AM636" s="19">
        <f>ABS(Ct_Na+10^-pH-Kw*10^pH-Ct_Cl-Ct_OAc*Ka*10^pH/(1+Ka*10^pH))</f>
        <v>1.9600790011662789E-2</v>
      </c>
      <c r="AN636" s="19">
        <f>ABS(Ct_Na+10^-pH-Kw*10^pH-Ct_Cl-Ct_OAc*Ka*10^pH/(1+Ka*10^pH))</f>
        <v>1.7538692953029587E-2</v>
      </c>
      <c r="AO636" s="19">
        <f>ABS(Ct_Na+10^-pH-Kw*10^pH-Ct_Cl-Ct_OAc*Ka*10^pH/(1+Ka*10^pH))</f>
        <v>1.5546497489604294E-2</v>
      </c>
      <c r="AP636" s="19">
        <f>ABS(Ct_Na+10^-pH-Kw*10^pH-Ct_Cl-Ct_OAc*Ka*10^pH/(1+Ka*10^pH))</f>
        <v>1.3620708541626517E-2</v>
      </c>
      <c r="AQ636" s="19">
        <f>ABS(Ct_Na+10^-pH-Kw*10^pH-Ct_Cl-Ct_OAc*Ka*10^pH/(1+Ka*10^pH))</f>
        <v>1.1758060214893937E-2</v>
      </c>
      <c r="AR636" s="19">
        <f>ABS(Ct_Na+10^-pH-Kw*10^pH-Ct_Cl-Ct_OAc*Ka*10^pH/(1+Ka*10^pH))</f>
        <v>9.9554973180559017E-3</v>
      </c>
      <c r="AS636" s="19">
        <f>ABS(Ct_Na+10^-pH-Kw*10^pH-Ct_Cl-Ct_OAc*Ka*10^pH/(1+Ka*10^pH))</f>
        <v>8.2101586401651244E-3</v>
      </c>
      <c r="AT636" s="19">
        <f>ABS(Ct_Na+10^-pH-Kw*10^pH-Ct_Cl-Ct_OAc*Ka*10^pH/(1+Ka*10^pH))</f>
        <v>6.5193617959584532E-3</v>
      </c>
      <c r="AU636" s="19">
        <f>ABS(Ct_Na+10^-pH-Kw*10^pH-Ct_Cl-Ct_OAc*Ka*10^pH/(1+Ka*10^pH))</f>
        <v>4.8805894700350502E-3</v>
      </c>
      <c r="AV636" s="19">
        <f>ABS(Ct_Na+10^-pH-Kw*10^pH-Ct_Cl-Ct_OAc*Ka*10^pH/(1+Ka*10^pH))</f>
        <v>3.2914769115638537E-3</v>
      </c>
      <c r="AW636" s="19">
        <f>ABS(Ct_Na+10^-pH-Kw*10^pH-Ct_Cl-Ct_OAc*Ka*10^pH/(1+Ka*10^pH))</f>
        <v>1.7498005488679608E-3</v>
      </c>
      <c r="AX636" s="19">
        <f>ABS(Ct_Na+10^-pH-Kw*10^pH-Ct_Cl-Ct_OAc*Ka*10^pH/(1+Ka*10^pH))</f>
        <v>2.534676086042506E-4</v>
      </c>
      <c r="AY636" s="19">
        <f>ABS(Ct_Na+10^-pH-Kw*10^pH-Ct_Cl-Ct_OAc*Ka*10^pH/(1+Ka*10^pH))</f>
        <v>1.1994933623764095E-3</v>
      </c>
      <c r="AZ636" s="19">
        <f>ABS(Ct_Na+10^-pH-Kw*10^pH-Ct_Cl-Ct_OAc*Ka*10^pH/(1+Ka*10^pH))</f>
        <v>2.6109411627576601E-3</v>
      </c>
      <c r="BA636" s="19">
        <f>ABS(Ct_Na+10^-pH-Kw*10^pH-Ct_Cl-Ct_OAc*Ka*10^pH/(1+Ka*10^pH))</f>
        <v>3.9826298701703955E-3</v>
      </c>
      <c r="BB636" s="19">
        <f>ABS(Ct_Na+10^-pH-Kw*10^pH-Ct_Cl-Ct_OAc*Ka*10^pH/(1+Ka*10^pH))</f>
        <v>5.3162161134883215E-3</v>
      </c>
      <c r="BC636" s="19">
        <f>ABS(Ct_Na+10^-pH-Kw*10^pH-Ct_Cl-Ct_OAc*Ka*10^pH/(1+Ka*10^pH))</f>
        <v>6.6132657474003431E-3</v>
      </c>
      <c r="BD636" s="19">
        <f>ABS(Ct_Na+10^-pH-Kw*10^pH-Ct_Cl-Ct_OAc*Ka*10^pH/(1+Ka*10^pH))</f>
        <v>7.8752599858011654E-3</v>
      </c>
      <c r="BE636" s="19">
        <f>ABS(Ct_Na+10^-pH-Kw*10^pH-Ct_Cl-Ct_OAc*Ka*10^pH/(1+Ka*10^pH))</f>
        <v>9.1036010445113003E-3</v>
      </c>
      <c r="BF636" s="19">
        <f>ABS(Ct_Na+10^-pH-Kw*10^pH-Ct_Cl-Ct_OAc*Ka*10^pH/(1+Ka*10^pH))</f>
        <v>1.0299617338518564E-2</v>
      </c>
      <c r="BG636" s="19">
        <f>ABS(Ct_Na+10^-pH-Kw*10^pH-Ct_Cl-Ct_OAc*Ka*10^pH/(1+Ka*10^pH))</f>
        <v>1.1464568274239896E-2</v>
      </c>
      <c r="BH636" s="19">
        <f>ABS(Ct_Na+10^-pH-Kw*10^pH-Ct_Cl-Ct_OAc*Ka*10^pH/(1+Ka*10^pH))</f>
        <v>1.2599648673147897E-2</v>
      </c>
      <c r="BI636" s="19">
        <f>ABS(Ct_Na+10^-pH-Kw*10^pH-Ct_Cl-Ct_OAc*Ka*10^pH/(1+Ka*10^pH))</f>
        <v>1.3705992859425302E-2</v>
      </c>
      <c r="BJ636" s="19">
        <f>ABS(Ct_Na+10^-pH-Kw*10^pH-Ct_Cl-Ct_OAc*Ka*10^pH/(1+Ka*10^pH))</f>
        <v>1.4784678441045772E-2</v>
      </c>
      <c r="BK636" s="19">
        <f>ABS(Ct_Na+10^-pH-Kw*10^pH-Ct_Cl-Ct_OAc*Ka*10^pH/(1+Ka*10^pH))</f>
        <v>1.5836729810774365E-2</v>
      </c>
      <c r="BL636" s="19">
        <f>ABS(Ct_Na+10^-pH-Kw*10^pH-Ct_Cl-Ct_OAc*Ka*10^pH/(1+Ka*10^pH))</f>
        <v>1.686312139099741E-2</v>
      </c>
      <c r="BM636" s="19">
        <f>ABS(Ct_Na+10^-pH-Kw*10^pH-Ct_Cl-Ct_OAc*Ka*10^pH/(1+Ka*10^pH))</f>
        <v>1.7864780643986153E-2</v>
      </c>
      <c r="BN636" s="19">
        <f>ABS(Ct_Na+10^-pH-Kw*10^pH-Ct_Cl-Ct_OAc*Ka*10^pH/(1+Ka*10^pH))</f>
        <v>1.8842590867141809E-2</v>
      </c>
      <c r="BO636" s="19">
        <f>ABS(Ct_Na+10^-pH-Kw*10^pH-Ct_Cl-Ct_OAc*Ka*10^pH/(1+Ka*10^pH))</f>
        <v>1.9797393790929117E-2</v>
      </c>
      <c r="BP636" s="19">
        <f>ABS(Ct_Na+10^-pH-Kw*10^pH-Ct_Cl-Ct_OAc*Ka*10^pH/(1+Ka*10^pH))</f>
        <v>2.0729991995558576E-2</v>
      </c>
      <c r="BQ636" s="19">
        <f>ABS(Ct_Na+10^-pH-Kw*10^pH-Ct_Cl-Ct_OAc*Ka*10^pH/(1+Ka*10^pH))</f>
        <v>2.1641151161001147E-2</v>
      </c>
      <c r="BR636" s="19">
        <f>ABS(Ct_Na+10^-pH-Kw*10^pH-Ct_Cl-Ct_OAc*Ka*10^pH/(1+Ka*10^pH))</f>
        <v>2.2531602163592741E-2</v>
      </c>
      <c r="BS636" s="19">
        <f>ABS(Ct_Na+10^-pH-Kw*10^pH-Ct_Cl-Ct_OAc*Ka*10^pH/(1+Ka*10^pH))</f>
        <v>2.3402043031294659E-2</v>
      </c>
      <c r="BT636" s="19">
        <f>ABS(Ct_Na+10^-pH-Kw*10^pH-Ct_Cl-Ct_OAc*Ka*10^pH/(1+Ka*10^pH))</f>
        <v>2.4253140768603187E-2</v>
      </c>
      <c r="BU636" s="19">
        <f>ABS(Ct_Na+10^-pH-Kw*10^pH-Ct_Cl-Ct_OAc*Ka*10^pH/(1+Ka*10^pH))</f>
        <v>2.5085533061135722E-2</v>
      </c>
      <c r="BV636" s="19">
        <f>ABS(Ct_Na+10^-pH-Kw*10^pH-Ct_Cl-Ct_OAc*Ka*10^pH/(1+Ka*10^pH))</f>
        <v>2.5899829869047944E-2</v>
      </c>
      <c r="BW636" s="19">
        <f>ABS(Ct_Na+10^-pH-Kw*10^pH-Ct_Cl-Ct_OAc*Ka*10^pH/(1+Ka*10^pH))</f>
        <v>2.669661491765029E-2</v>
      </c>
      <c r="BX636" s="19">
        <f>ABS(Ct_Na+10^-pH-Kw*10^pH-Ct_Cl-Ct_OAc*Ka*10^pH/(1+Ka*10^pH))</f>
        <v>2.7476447092878067E-2</v>
      </c>
      <c r="BY636" s="19">
        <f>ABS(Ct_Na+10^-pH-Kw*10^pH-Ct_Cl-Ct_OAc*Ka*10^pH/(1+Ka*10^pH))</f>
        <v>2.8239861748627366E-2</v>
      </c>
      <c r="BZ636" s="19">
        <f>ABS(Ct_Na+10^-pH-Kw*10^pH-Ct_Cl-Ct_OAc*Ka*10^pH/(1+Ka*10^pH))</f>
        <v>2.8987371932381933E-2</v>
      </c>
      <c r="CA636" s="19">
        <f>ABS(Ct_Na+10^-pH-Kw*10^pH-Ct_Cl-Ct_OAc*Ka*10^pH/(1+Ka*10^pH))</f>
        <v>2.971946953502809E-2</v>
      </c>
      <c r="CB636" s="19">
        <f>ABS(Ct_Na+10^-pH-Kw*10^pH-Ct_Cl-Ct_OAc*Ka*10^pH/(1+Ka*10^pH))</f>
        <v>3.0436626370273369E-2</v>
      </c>
      <c r="CC636" s="19">
        <f>ABS(Ct_Na+10^-pH-Kw*10^pH-Ct_Cl-Ct_OAc*Ka*10^pH/(1+Ka*10^pH))</f>
        <v>3.1139295188644979E-2</v>
      </c>
      <c r="CD636" s="19">
        <f>ABS(Ct_Na+10^-pH-Kw*10^pH-Ct_Cl-Ct_OAc*Ka*10^pH/(1+Ka*10^pH))</f>
        <v>3.1827910630649159E-2</v>
      </c>
      <c r="CE636" s="19">
        <f>ABS(Ct_Na+10^-pH-Kw*10^pH-Ct_Cl-Ct_OAc*Ka*10^pH/(1+Ka*10^pH))</f>
        <v>3.2502890123306719E-2</v>
      </c>
      <c r="CF636" s="19">
        <f>ABS(Ct_Na+10^-pH-Kw*10^pH-Ct_Cl-Ct_OAc*Ka*10^pH/(1+Ka*10^pH))</f>
        <v>3.3164634723951397E-2</v>
      </c>
      <c r="CG636" s="19">
        <f>ABS(Ct_Na+10^-pH-Kw*10^pH-Ct_Cl-Ct_OAc*Ka*10^pH/(1+Ka*10^pH))</f>
        <v>3.3813529914874796E-2</v>
      </c>
      <c r="CH636" s="19">
        <f>ABS(Ct_Na+10^-pH-Kw*10^pH-Ct_Cl-Ct_OAc*Ka*10^pH/(1+Ka*10^pH))</f>
        <v>3.4449946352126601E-2</v>
      </c>
      <c r="CI636" s="19">
        <f>ABS(Ct_Na+10^-pH-Kw*10^pH-Ct_Cl-Ct_OAc*Ka*10^pH/(1+Ka*10^pH))</f>
        <v>3.5074240571525986E-2</v>
      </c>
      <c r="CJ636" s="19">
        <f>ABS(Ct_Na+10^-pH-Kw*10^pH-Ct_Cl-Ct_OAc*Ka*10^pH/(1+Ka*10^pH))</f>
        <v>3.5686755654710287E-2</v>
      </c>
      <c r="CK636" s="19">
        <f>ABS(Ct_Na+10^-pH-Kw*10^pH-Ct_Cl-Ct_OAc*Ka*10^pH/(1+Ka*10^pH))</f>
        <v>3.6287821857835099E-2</v>
      </c>
      <c r="CL636" s="19">
        <f>ABS(Ct_Na+10^-pH-Kw*10^pH-Ct_Cl-Ct_OAc*Ka*10^pH/(1+Ka*10^pH))</f>
        <v>3.6877757205346438E-2</v>
      </c>
      <c r="CM636" s="19">
        <f>ABS(Ct_Na+10^-pH-Kw*10^pH-Ct_Cl-Ct_OAc*Ka*10^pH/(1+Ka*10^pH))</f>
        <v>3.7456868051068598E-2</v>
      </c>
      <c r="CN636" s="19">
        <f>ABS(Ct_Na+10^-pH-Kw*10^pH-Ct_Cl-Ct_OAc*Ka*10^pH/(1+Ka*10^pH))</f>
        <v>3.8025449608686729E-2</v>
      </c>
      <c r="CO636" s="19">
        <f>ABS(Ct_Na+10^-pH-Kw*10^pH-Ct_Cl-Ct_OAc*Ka*10^pH/(1+Ka*10^pH))</f>
        <v>3.8583786453555001E-2</v>
      </c>
      <c r="CP636" s="19">
        <f>ABS(Ct_Na+10^-pH-Kw*10^pH-Ct_Cl-Ct_OAc*Ka*10^pH/(1+Ka*10^pH))</f>
        <v>3.9132152997622023E-2</v>
      </c>
      <c r="CQ636" s="19">
        <f>ABS(Ct_Na+10^-pH-Kw*10^pH-Ct_Cl-Ct_OAc*Ka*10^pH/(1+Ka*10^pH))</f>
        <v>3.9670813939139224E-2</v>
      </c>
      <c r="CR636" s="19">
        <f>ABS(Ct_Na+10^-pH-Kw*10^pH-Ct_Cl-Ct_OAc*Ka*10^pH/(1+Ka*10^pH))</f>
        <v>4.0200024688699931E-2</v>
      </c>
      <c r="CS636" s="19">
        <f>ABS(Ct_Na+10^-pH-Kw*10^pH-Ct_Cl-Ct_OAc*Ka*10^pH/(1+Ka*10^pH))</f>
        <v>4.0720031773050891E-2</v>
      </c>
      <c r="CT636" s="19">
        <f>ABS(Ct_Na+10^-pH-Kw*10^pH-Ct_Cl-Ct_OAc*Ka*10^pH/(1+Ka*10^pH))</f>
        <v>4.1231073218016542E-2</v>
      </c>
      <c r="CU636" s="19">
        <f>ABS(Ct_Na+10^-pH-Kw*10^pH-Ct_Cl-Ct_OAc*Ka*10^pH/(1+Ka*10^pH))</f>
        <v>4.1733378911786155E-2</v>
      </c>
      <c r="CV636" s="19">
        <f>ABS(Ct_Na+10^-pH-Kw*10^pH-Ct_Cl-Ct_OAc*Ka*10^pH/(1+Ka*10^pH))</f>
        <v>4.2227170949729186E-2</v>
      </c>
      <c r="CW636" s="19">
        <f>ABS(Ct_Na+10^-pH-Kw*10^pH-Ct_Cl-Ct_OAc*Ka*10^pH/(1+Ka*10^pH))</f>
        <v>4.2712663961824417E-2</v>
      </c>
      <c r="CX636" s="19">
        <f>ABS(Ct_Na+10^-pH-Kw*10^pH-Ct_Cl-Ct_OAc*Ka*10^pH/(1+Ka*10^pH))</f>
        <v>4.3190065423718067E-2</v>
      </c>
    </row>
    <row r="637" spans="1:102">
      <c r="A637" s="24">
        <v>6.08</v>
      </c>
      <c r="B637" s="19">
        <f>ABS(Ct_Na+10^-pH-Kw*10^pH-Ct_Cl-Ct_OAc*Ka*10^pH/(1+Ka*10^pH))</f>
        <v>0.24106247838451383</v>
      </c>
      <c r="C637" s="19">
        <f>ABS(Ct_Na+10^-pH-Kw*10^pH-Ct_Cl-Ct_OAc*Ka*10^pH/(1+Ka*10^pH))</f>
        <v>0.22482136894995952</v>
      </c>
      <c r="D637" s="19">
        <f>ABS(Ct_Na+10^-pH-Kw*10^pH-Ct_Cl-Ct_OAc*Ka*10^pH/(1+Ka*10^pH))</f>
        <v>0.21005672400945558</v>
      </c>
      <c r="E637" s="19">
        <f>ABS(Ct_Na+10^-pH-Kw*10^pH-Ct_Cl-Ct_OAc*Ka*10^pH/(1+Ka*10^pH))</f>
        <v>0.19657596123769117</v>
      </c>
      <c r="F637" s="19">
        <f>ABS(Ct_Na+10^-pH-Kw*10^pH-Ct_Cl-Ct_OAc*Ka*10^pH/(1+Ka*10^pH))</f>
        <v>0.18421859536357371</v>
      </c>
      <c r="G637" s="19">
        <f>ABS(Ct_Na+10^-pH-Kw*10^pH-Ct_Cl-Ct_OAc*Ka*10^pH/(1+Ka*10^pH))</f>
        <v>0.17284981875938571</v>
      </c>
      <c r="H637" s="19">
        <f>ABS(Ct_Na+10^-pH-Kw*10^pH-Ct_Cl-Ct_OAc*Ka*10^pH/(1+Ka*10^pH))</f>
        <v>0.16235556343244292</v>
      </c>
      <c r="I637" s="19">
        <f>ABS(Ct_Na+10^-pH-Kw*10^pH-Ct_Cl-Ct_OAc*Ka*10^pH/(1+Ka*10^pH))</f>
        <v>0.15263866035194032</v>
      </c>
      <c r="J637" s="19">
        <f>ABS(Ct_Na+10^-pH-Kw*10^pH-Ct_Cl-Ct_OAc*Ka*10^pH/(1+Ka*10^pH))</f>
        <v>0.14361582177718796</v>
      </c>
      <c r="K637" s="19">
        <f>ABS(Ct_Na+10^-pH-Kw*10^pH-Ct_Cl-Ct_OAc*Ka*10^pH/(1+Ka*10^pH))</f>
        <v>0.13521524793172882</v>
      </c>
      <c r="L637" s="19">
        <f>ABS(Ct_Na+10^-pH-Kw*10^pH-Ct_Cl-Ct_OAc*Ka*10^pH/(1+Ka*10^pH))</f>
        <v>0.12737471234263362</v>
      </c>
      <c r="M637" s="19">
        <f>ABS(Ct_Na+10^-pH-Kw*10^pH-Ct_Cl-Ct_OAc*Ka*10^pH/(1+Ka*10^pH))</f>
        <v>0.12004001775928652</v>
      </c>
      <c r="N637" s="19">
        <f>ABS(Ct_Na+10^-pH-Kw*10^pH-Ct_Cl-Ct_OAc*Ka*10^pH/(1+Ka*10^pH))</f>
        <v>0.11316374158739859</v>
      </c>
      <c r="O637" s="19">
        <f>ABS(Ct_Na+10^-pH-Kw*10^pH-Ct_Cl-Ct_OAc*Ka*10^pH/(1+Ka*10^pH))</f>
        <v>0.10670420942592815</v>
      </c>
      <c r="P637" s="19">
        <f>ABS(Ct_Na+10^-pH-Kw*10^pH-Ct_Cl-Ct_OAc*Ka*10^pH/(1+Ka*10^pH))</f>
        <v>0.10062464974454416</v>
      </c>
      <c r="Q637" s="19">
        <f>ABS(Ct_Na+10^-pH-Kw*10^pH-Ct_Cl-Ct_OAc*Ka*10^pH/(1+Ka*10^pH))</f>
        <v>9.4892493473524991E-2</v>
      </c>
      <c r="R637" s="19">
        <f>ABS(Ct_Na+10^-pH-Kw*10^pH-Ct_Cl-Ct_OAc*Ka*10^pH/(1+Ka*10^pH))</f>
        <v>8.9478790328673577E-2</v>
      </c>
      <c r="S637" s="19">
        <f>ABS(Ct_Na+10^-pH-Kw*10^pH-Ct_Cl-Ct_OAc*Ka*10^pH/(1+Ka*10^pH))</f>
        <v>8.4357719786246496E-2</v>
      </c>
      <c r="T637" s="19">
        <f>ABS(Ct_Na+10^-pH-Kw*10^pH-Ct_Cl-Ct_OAc*Ka*10^pH/(1+Ka*10^pH))</f>
        <v>7.9506179272368291E-2</v>
      </c>
      <c r="U637" s="19">
        <f>ABS(Ct_Na+10^-pH-Kw*10^pH-Ct_Cl-Ct_OAc*Ka*10^pH/(1+Ka*10^pH))</f>
        <v>7.4903435707919699E-2</v>
      </c>
      <c r="V637" s="19">
        <f>ABS(Ct_Na+10^-pH-Kw*10^pH-Ct_Cl-Ct_OAc*Ka*10^pH/(1+Ka*10^pH))</f>
        <v>7.0530829321693522E-2</v>
      </c>
      <c r="W637" s="19">
        <f>ABS(Ct_Na+10^-pH-Kw*10^pH-Ct_Cl-Ct_OAc*Ka*10^pH/(1+Ka*10^pH))</f>
        <v>6.6371520807966197E-2</v>
      </c>
      <c r="X637" s="19">
        <f>ABS(Ct_Na+10^-pH-Kw*10^pH-Ct_Cl-Ct_OAc*Ka*10^pH/(1+Ka*10^pH))</f>
        <v>6.2410274604416394E-2</v>
      </c>
      <c r="Y637" s="19">
        <f>ABS(Ct_Na+10^-pH-Kw*10^pH-Ct_Cl-Ct_OAc*Ka*10^pH/(1+Ka*10^pH))</f>
        <v>5.8633272410333975E-2</v>
      </c>
      <c r="Z637" s="19">
        <f>ABS(Ct_Na+10^-pH-Kw*10^pH-Ct_Cl-Ct_OAc*Ka*10^pH/(1+Ka*10^pH))</f>
        <v>5.5027952134164414E-2</v>
      </c>
      <c r="AA637" s="19">
        <f>ABS(Ct_Na+10^-pH-Kw*10^pH-Ct_Cl-Ct_OAc*Ka*10^pH/(1+Ka*10^pH))</f>
        <v>5.1582868314713481E-2</v>
      </c>
      <c r="AB637" s="19">
        <f>ABS(Ct_Na+10^-pH-Kw*10^pH-Ct_Cl-Ct_OAc*Ka*10^pH/(1+Ka*10^pH))</f>
        <v>4.8287570748282202E-2</v>
      </c>
      <c r="AC637" s="19">
        <f>ABS(Ct_Na+10^-pH-Kw*10^pH-Ct_Cl-Ct_OAc*Ka*10^pH/(1+Ka*10^pH))</f>
        <v>4.5132498610209654E-2</v>
      </c>
      <c r="AD637" s="19">
        <f>ABS(Ct_Na+10^-pH-Kw*10^pH-Ct_Cl-Ct_OAc*Ka*10^pH/(1+Ka*10^pH))</f>
        <v>4.2108887811223475E-2</v>
      </c>
      <c r="AE637" s="19">
        <f>ABS(Ct_Na+10^-pH-Kw*10^pH-Ct_Cl-Ct_OAc*Ka*10^pH/(1+Ka*10^pH))</f>
        <v>3.9208689697910193E-2</v>
      </c>
      <c r="AF637" s="19">
        <f>ABS(Ct_Na+10^-pH-Kw*10^pH-Ct_Cl-Ct_OAc*Ka*10^pH/(1+Ka*10^pH))</f>
        <v>3.6424499509129474E-2</v>
      </c>
      <c r="AG637" s="19">
        <f>ABS(Ct_Na+10^-pH-Kw*10^pH-Ct_Cl-Ct_OAc*Ka*10^pH/(1+Ka*10^pH))</f>
        <v>3.3749493249320521E-2</v>
      </c>
      <c r="AH637" s="19">
        <f>ABS(Ct_Na+10^-pH-Kw*10^pH-Ct_Cl-Ct_OAc*Ka*10^pH/(1+Ka*10^pH))</f>
        <v>3.1177371845658088E-2</v>
      </c>
      <c r="AI637" s="19">
        <f>ABS(Ct_Na+10^-pH-Kw*10^pH-Ct_Cl-Ct_OAc*Ka*10^pH/(1+Ka*10^pH))</f>
        <v>2.8702311627039498E-2</v>
      </c>
      <c r="AJ637" s="19">
        <f>ABS(Ct_Na+10^-pH-Kw*10^pH-Ct_Cl-Ct_OAc*Ka*10^pH/(1+Ka*10^pH))</f>
        <v>2.6318920305406793E-2</v>
      </c>
      <c r="AK637" s="19">
        <f>ABS(Ct_Na+10^-pH-Kw*10^pH-Ct_Cl-Ct_OAc*Ka*10^pH/(1+Ka*10^pH))</f>
        <v>2.4022197759106169E-2</v>
      </c>
      <c r="AL637" s="19">
        <f>ABS(Ct_Na+10^-pH-Kw*10^pH-Ct_Cl-Ct_OAc*Ka*10^pH/(1+Ka*10^pH))</f>
        <v>2.1807501018030598E-2</v>
      </c>
      <c r="AM637" s="19">
        <f>ABS(Ct_Na+10^-pH-Kw*10^pH-Ct_Cl-Ct_OAc*Ka*10^pH/(1+Ka*10^pH))</f>
        <v>1.9670512934536588E-2</v>
      </c>
      <c r="AN637" s="19">
        <f>ABS(Ct_Na+10^-pH-Kw*10^pH-Ct_Cl-Ct_OAc*Ka*10^pH/(1+Ka*10^pH))</f>
        <v>1.760721409530102E-2</v>
      </c>
      <c r="AO637" s="19">
        <f>ABS(Ct_Na+10^-pH-Kw*10^pH-Ct_Cl-Ct_OAc*Ka*10^pH/(1+Ka*10^pH))</f>
        <v>1.5613857589598851E-2</v>
      </c>
      <c r="AP637" s="19">
        <f>ABS(Ct_Na+10^-pH-Kw*10^pH-Ct_Cl-Ct_OAc*Ka*10^pH/(1+Ka*10^pH))</f>
        <v>1.3686946300753428E-2</v>
      </c>
      <c r="AQ637" s="19">
        <f>ABS(Ct_Na+10^-pH-Kw*10^pH-Ct_Cl-Ct_OAc*Ka*10^pH/(1+Ka*10^pH))</f>
        <v>1.1823212431214425E-2</v>
      </c>
      <c r="AR637" s="19">
        <f>ABS(Ct_Na+10^-pH-Kw*10^pH-Ct_Cl-Ct_OAc*Ka*10^pH/(1+Ka*10^pH))</f>
        <v>1.0019599009079873E-2</v>
      </c>
      <c r="AS637" s="19">
        <f>ABS(Ct_Na+10^-pH-Kw*10^pH-Ct_Cl-Ct_OAc*Ka*10^pH/(1+Ka*10^pH))</f>
        <v>8.2732431559020062E-3</v>
      </c>
      <c r="AT637" s="19">
        <f>ABS(Ct_Na+10^-pH-Kw*10^pH-Ct_Cl-Ct_OAc*Ka*10^pH/(1+Ka*10^pH))</f>
        <v>6.5814609231359122E-3</v>
      </c>
      <c r="AU637" s="19">
        <f>ABS(Ct_Na+10^-pH-Kw*10^pH-Ct_Cl-Ct_OAc*Ka*10^pH/(1+Ka*10^pH))</f>
        <v>4.9417335283011149E-3</v>
      </c>
      <c r="AV637" s="19">
        <f>ABS(Ct_Na+10^-pH-Kw*10^pH-Ct_Cl-Ct_OAc*Ka*10^pH/(1+Ka*10^pH))</f>
        <v>3.3516948424006723E-3</v>
      </c>
      <c r="AW637" s="19">
        <f>ABS(Ct_Na+10^-pH-Kw*10^pH-Ct_Cl-Ct_OAc*Ka*10^pH/(1+Ka*10^pH))</f>
        <v>1.8091199978704231E-3</v>
      </c>
      <c r="AX637" s="19">
        <f>ABS(Ct_Na+10^-pH-Kw*10^pH-Ct_Cl-Ct_OAc*Ka*10^pH/(1+Ka*10^pH))</f>
        <v>3.1191500170869163E-4</v>
      </c>
      <c r="AY637" s="19">
        <f>ABS(Ct_Na+10^-pH-Kw*10^pH-Ct_Cl-Ct_OAc*Ka*10^pH/(1+Ka*10^pH))</f>
        <v>1.1418927481874758E-3</v>
      </c>
      <c r="AZ637" s="19">
        <f>ABS(Ct_Na+10^-pH-Kw*10^pH-Ct_Cl-Ct_OAc*Ka*10^pH/(1+Ka*10^pH))</f>
        <v>2.5541631338008922E-3</v>
      </c>
      <c r="BA637" s="19">
        <f>ABS(Ct_Na+10^-pH-Kw*10^pH-Ct_Cl-Ct_OAc*Ka*10^pH/(1+Ka*10^pH))</f>
        <v>3.9266512550308261E-3</v>
      </c>
      <c r="BB637" s="19">
        <f>ABS(Ct_Na+10^-pH-Kw*10^pH-Ct_Cl-Ct_OAc*Ka*10^pH/(1+Ka*10^pH))</f>
        <v>5.2610147062265855E-3</v>
      </c>
      <c r="BC637" s="19">
        <f>ABS(Ct_Na+10^-pH-Kw*10^pH-Ct_Cl-Ct_OAc*Ka*10^pH/(1+Ka*10^pH))</f>
        <v>6.5588202546499053E-3</v>
      </c>
      <c r="BD637" s="19">
        <f>ABS(Ct_Na+10^-pH-Kw*10^pH-Ct_Cl-Ct_OAc*Ka*10^pH/(1+Ka*10^pH))</f>
        <v>7.8215499774401329E-3</v>
      </c>
      <c r="BE637" s="19">
        <f>ABS(Ct_Na+10^-pH-Kw*10^pH-Ct_Cl-Ct_OAc*Ka*10^pH/(1+Ka*10^pH))</f>
        <v>9.0506069076225978E-3</v>
      </c>
      <c r="BF637" s="19">
        <f>ABS(Ct_Na+10^-pH-Kw*10^pH-Ct_Cl-Ct_OAc*Ka*10^pH/(1+Ka*10^pH))</f>
        <v>1.0247320234379242E-2</v>
      </c>
      <c r="BG637" s="19">
        <f>ABS(Ct_Na+10^-pH-Kw*10^pH-Ct_Cl-Ct_OAc*Ka*10^pH/(1+Ka*10^pH))</f>
        <v>1.1412950098103218E-2</v>
      </c>
      <c r="BH637" s="19">
        <f>ABS(Ct_Na+10^-pH-Kw*10^pH-Ct_Cl-Ct_OAc*Ka*10^pH/(1+Ka*10^pH))</f>
        <v>1.2548692016603524E-2</v>
      </c>
      <c r="BI637" s="19">
        <f>ABS(Ct_Na+10^-pH-Kw*10^pH-Ct_Cl-Ct_OAc*Ka*10^pH/(1+Ka*10^pH))</f>
        <v>1.3655680975141811E-2</v>
      </c>
      <c r="BJ637" s="19">
        <f>ABS(Ct_Na+10^-pH-Kw*10^pH-Ct_Cl-Ct_OAc*Ka*10^pH/(1+Ka*10^pH))</f>
        <v>1.4734995209716627E-2</v>
      </c>
      <c r="BK637" s="19">
        <f>ABS(Ct_Na+10^-pH-Kw*10^pH-Ct_Cl-Ct_OAc*Ka*10^pH/(1+Ka*10^pH))</f>
        <v>1.5787659710104401E-2</v>
      </c>
      <c r="BL637" s="19">
        <f>ABS(Ct_Na+10^-pH-Kw*10^pH-Ct_Cl-Ct_OAc*Ka*10^pH/(1+Ka*10^pH))</f>
        <v>1.6814649466580275E-2</v>
      </c>
      <c r="BM637" s="19">
        <f>ABS(Ct_Na+10^-pH-Kw*10^pH-Ct_Cl-Ct_OAc*Ka*10^pH/(1+Ka*10^pH))</f>
        <v>1.7816892481936276E-2</v>
      </c>
      <c r="BN637" s="19">
        <f>ABS(Ct_Na+10^-pH-Kw*10^pH-Ct_Cl-Ct_OAc*Ka*10^pH/(1+Ka*10^pH))</f>
        <v>1.8795272568355191E-2</v>
      </c>
      <c r="BO637" s="19">
        <f>ABS(Ct_Na+10^-pH-Kw*10^pH-Ct_Cl-Ct_OAc*Ka*10^pH/(1+Ka*10^pH))</f>
        <v>1.9750631946858381E-2</v>
      </c>
      <c r="BP637" s="19">
        <f>ABS(Ct_Na+10^-pH-Kw*10^pH-Ct_Cl-Ct_OAc*Ka*10^pH/(1+Ka*10^pH))</f>
        <v>2.0683773665396386E-2</v>
      </c>
      <c r="BQ637" s="19">
        <f>ABS(Ct_Na+10^-pH-Kw*10^pH-Ct_Cl-Ct_OAc*Ka*10^pH/(1+Ka*10^pH))</f>
        <v>2.1595463850174905E-2</v>
      </c>
      <c r="BR637" s="19">
        <f>ABS(Ct_Na+10^-pH-Kw*10^pH-Ct_Cl-Ct_OAc*Ka*10^pH/(1+Ka*10^pH))</f>
        <v>2.2486433803481164E-2</v>
      </c>
      <c r="BS637" s="19">
        <f>ABS(Ct_Na+10^-pH-Kw*10^pH-Ct_Cl-Ct_OAc*Ka*10^pH/(1+Ka*10^pH))</f>
        <v>2.3357381960083932E-2</v>
      </c>
      <c r="BT637" s="19">
        <f>ABS(Ct_Na+10^-pH-Kw*10^pH-Ct_Cl-Ct_OAc*Ka*10^pH/(1+Ka*10^pH))</f>
        <v>2.4208975713206633E-2</v>
      </c>
      <c r="BU637" s="19">
        <f>ABS(Ct_Na+10^-pH-Kw*10^pH-Ct_Cl-Ct_OAc*Ka*10^pH/(1+Ka*10^pH))</f>
        <v>2.5041853120106851E-2</v>
      </c>
      <c r="BV637" s="19">
        <f>ABS(Ct_Na+10^-pH-Kw*10^pH-Ct_Cl-Ct_OAc*Ka*10^pH/(1+Ka*10^pH))</f>
        <v>2.5856624496422266E-2</v>
      </c>
      <c r="BW637" s="19">
        <f>ABS(Ct_Na+10^-pH-Kw*10^pH-Ct_Cl-Ct_OAc*Ka*10^pH/(1+Ka*10^pH))</f>
        <v>2.6653873907655667E-2</v>
      </c>
      <c r="BX637" s="19">
        <f>ABS(Ct_Na+10^-pH-Kw*10^pH-Ct_Cl-Ct_OAc*Ka*10^pH/(1+Ka*10^pH))</f>
        <v>2.7434160565458554E-2</v>
      </c>
      <c r="BY637" s="19">
        <f>ABS(Ct_Na+10^-pH-Kw*10^pH-Ct_Cl-Ct_OAc*Ka*10^pH/(1+Ka*10^pH))</f>
        <v>2.8198020135728731E-2</v>
      </c>
      <c r="BZ637" s="19">
        <f>ABS(Ct_Na+10^-pH-Kw*10^pH-Ct_Cl-Ct_OAc*Ka*10^pH/(1+Ka*10^pH))</f>
        <v>2.8945965964951643E-2</v>
      </c>
      <c r="CA637" s="19">
        <f>ABS(Ct_Na+10^-pH-Kw*10^pH-Ct_Cl-Ct_OAc*Ka*10^pH/(1+Ka*10^pH))</f>
        <v>2.9678490230685389E-2</v>
      </c>
      <c r="CB637" s="19">
        <f>ABS(Ct_Na+10^-pH-Kw*10^pH-Ct_Cl-Ct_OAc*Ka*10^pH/(1+Ka*10^pH))</f>
        <v>3.0396065021608278E-2</v>
      </c>
      <c r="CC637" s="19">
        <f>ABS(Ct_Na+10^-pH-Kw*10^pH-Ct_Cl-Ct_OAc*Ka*10^pH/(1+Ka*10^pH))</f>
        <v>3.1099143352108477E-2</v>
      </c>
      <c r="CD637" s="19">
        <f>ABS(Ct_Na+10^-pH-Kw*10^pH-Ct_Cl-Ct_OAc*Ka*10^pH/(1+Ka*10^pH))</f>
        <v>3.1788160115998644E-2</v>
      </c>
      <c r="CE637" s="19">
        <f>ABS(Ct_Na+10^-pH-Kw*10^pH-Ct_Cl-Ct_OAc*Ka*10^pH/(1+Ka*10^pH))</f>
        <v>3.2463532983574177E-2</v>
      </c>
      <c r="CF637" s="19">
        <f>ABS(Ct_Na+10^-pH-Kw*10^pH-Ct_Cl-Ct_OAc*Ka*10^pH/(1+Ka*10^pH))</f>
        <v>3.3125663245903117E-2</v>
      </c>
      <c r="CG637" s="19">
        <f>ABS(Ct_Na+10^-pH-Kw*10^pH-Ct_Cl-Ct_OAc*Ka*10^pH/(1+Ka*10^pH))</f>
        <v>3.3774936609934421E-2</v>
      </c>
      <c r="CH637" s="19">
        <f>ABS(Ct_Na+10^-pH-Kw*10^pH-Ct_Cl-Ct_OAc*Ka*10^pH/(1+Ka*10^pH))</f>
        <v>3.4411723947734334E-2</v>
      </c>
      <c r="CI637" s="19">
        <f>ABS(Ct_Na+10^-pH-Kw*10^pH-Ct_Cl-Ct_OAc*Ka*10^pH/(1+Ka*10^pH))</f>
        <v>3.5036382002909497E-2</v>
      </c>
      <c r="CJ637" s="19">
        <f>ABS(Ct_Na+10^-pH-Kw*10^pH-Ct_Cl-Ct_OAc*Ka*10^pH/(1+Ka*10^pH))</f>
        <v>3.5649254057043625E-2</v>
      </c>
      <c r="CK637" s="19">
        <f>ABS(Ct_Na+10^-pH-Kw*10^pH-Ct_Cl-Ct_OAc*Ka*10^pH/(1+Ka*10^pH))</f>
        <v>3.6250670558764048E-2</v>
      </c>
      <c r="CL637" s="19">
        <f>ABS(Ct_Na+10^-pH-Kw*10^pH-Ct_Cl-Ct_OAc*Ka*10^pH/(1+Ka*10^pH))</f>
        <v>3.6840949717859992E-2</v>
      </c>
      <c r="CM637" s="19">
        <f>ABS(Ct_Na+10^-pH-Kw*10^pH-Ct_Cl-Ct_OAc*Ka*10^pH/(1+Ka*10^pH))</f>
        <v>3.7420398066697294E-2</v>
      </c>
      <c r="CN637" s="19">
        <f>ABS(Ct_Na+10^-pH-Kw*10^pH-Ct_Cl-Ct_OAc*Ka*10^pH/(1+Ka*10^pH))</f>
        <v>3.7989310991010286E-2</v>
      </c>
      <c r="CO637" s="19">
        <f>ABS(Ct_Na+10^-pH-Kw*10^pH-Ct_Cl-Ct_OAc*Ka*10^pH/(1+Ka*10^pH))</f>
        <v>3.8547973232002333E-2</v>
      </c>
      <c r="CP637" s="19">
        <f>ABS(Ct_Na+10^-pH-Kw*10^pH-Ct_Cl-Ct_OAc*Ka*10^pH/(1+Ka*10^pH))</f>
        <v>3.9096659361548096E-2</v>
      </c>
      <c r="CQ637" s="19">
        <f>ABS(Ct_Na+10^-pH-Kw*10^pH-Ct_Cl-Ct_OAc*Ka*10^pH/(1+Ka*10^pH))</f>
        <v>3.9635634232163847E-2</v>
      </c>
      <c r="CR637" s="19">
        <f>ABS(Ct_Na+10^-pH-Kw*10^pH-Ct_Cl-Ct_OAc*Ka*10^pH/(1+Ka*10^pH))</f>
        <v>4.0165153403295087E-2</v>
      </c>
      <c r="CS637" s="19">
        <f>ABS(Ct_Na+10^-pH-Kw*10^pH-Ct_Cl-Ct_OAc*Ka*10^pH/(1+Ka*10^pH))</f>
        <v>4.0685463545363169E-2</v>
      </c>
      <c r="CT637" s="19">
        <f>ABS(Ct_Na+10^-pH-Kw*10^pH-Ct_Cl-Ct_OAc*Ka*10^pH/(1+Ka*10^pH))</f>
        <v>4.1196802822912874E-2</v>
      </c>
      <c r="CU637" s="19">
        <f>ABS(Ct_Na+10^-pH-Kw*10^pH-Ct_Cl-Ct_OAc*Ka*10^pH/(1+Ka*10^pH))</f>
        <v>4.1699401258111272E-2</v>
      </c>
      <c r="CV637" s="19">
        <f>ABS(Ct_Na+10^-pH-Kw*10^pH-Ct_Cl-Ct_OAc*Ka*10^pH/(1+Ka*10^pH))</f>
        <v>4.2193481075763956E-2</v>
      </c>
      <c r="CW637" s="19">
        <f>ABS(Ct_Na+10^-pH-Kw*10^pH-Ct_Cl-Ct_OAc*Ka*10^pH/(1+Ka*10^pH))</f>
        <v>4.2679257030935079E-2</v>
      </c>
      <c r="CX637" s="19">
        <f>ABS(Ct_Na+10^-pH-Kw*10^pH-Ct_Cl-Ct_OAc*Ka*10^pH/(1+Ka*10^pH))</f>
        <v>4.315693672018666E-2</v>
      </c>
    </row>
    <row r="638" spans="1:102">
      <c r="A638" s="23">
        <v>6.09</v>
      </c>
      <c r="B638" s="19">
        <f>ABS(Ct_Na+10^-pH-Kw*10^pH-Ct_Cl-Ct_OAc*Ka*10^pH/(1+Ka*10^pH))</f>
        <v>0.24125702992503475</v>
      </c>
      <c r="C638" s="19">
        <f>ABS(Ct_Na+10^-pH-Kw*10^pH-Ct_Cl-Ct_OAc*Ka*10^pH/(1+Ka*10^pH))</f>
        <v>0.225006657046327</v>
      </c>
      <c r="D638" s="19">
        <f>ABS(Ct_Na+10^-pH-Kw*10^pH-Ct_Cl-Ct_OAc*Ka*10^pH/(1+Ka*10^pH))</f>
        <v>0.21023359079295628</v>
      </c>
      <c r="E638" s="19">
        <f>ABS(Ct_Na+10^-pH-Kw*10^pH-Ct_Cl-Ct_OAc*Ka*10^pH/(1+Ka*10^pH))</f>
        <v>0.19674513899640045</v>
      </c>
      <c r="F638" s="19">
        <f>ABS(Ct_Na+10^-pH-Kw*10^pH-Ct_Cl-Ct_OAc*Ka*10^pH/(1+Ka*10^pH))</f>
        <v>0.18438072484955753</v>
      </c>
      <c r="G638" s="19">
        <f>ABS(Ct_Na+10^-pH-Kw*10^pH-Ct_Cl-Ct_OAc*Ka*10^pH/(1+Ka*10^pH))</f>
        <v>0.17300546383446211</v>
      </c>
      <c r="H638" s="19">
        <f>ABS(Ct_Na+10^-pH-Kw*10^pH-Ct_Cl-Ct_OAc*Ka*10^pH/(1+Ka*10^pH))</f>
        <v>0.1625052228974509</v>
      </c>
      <c r="I638" s="19">
        <f>ABS(Ct_Na+10^-pH-Kw*10^pH-Ct_Cl-Ct_OAc*Ka*10^pH/(1+Ka*10^pH))</f>
        <v>0.15278277758540354</v>
      </c>
      <c r="J638" s="19">
        <f>ABS(Ct_Na+10^-pH-Kw*10^pH-Ct_Cl-Ct_OAc*Ka*10^pH/(1+Ka*10^pH))</f>
        <v>0.14375479265278812</v>
      </c>
      <c r="K638" s="19">
        <f>ABS(Ct_Na+10^-pH-Kw*10^pH-Ct_Cl-Ct_OAc*Ka*10^pH/(1+Ka*10^pH))</f>
        <v>0.13534942737069788</v>
      </c>
      <c r="L638" s="19">
        <f>ABS(Ct_Na+10^-pH-Kw*10^pH-Ct_Cl-Ct_OAc*Ka*10^pH/(1+Ka*10^pH))</f>
        <v>0.12750441977408034</v>
      </c>
      <c r="M638" s="19">
        <f>ABS(Ct_Na+10^-pH-Kw*10^pH-Ct_Cl-Ct_OAc*Ka*10^pH/(1+Ka*10^pH))</f>
        <v>0.12016554169982521</v>
      </c>
      <c r="N638" s="19">
        <f>ABS(Ct_Na+10^-pH-Kw*10^pH-Ct_Cl-Ct_OAc*Ka*10^pH/(1+Ka*10^pH))</f>
        <v>0.11328534350521104</v>
      </c>
      <c r="O638" s="19">
        <f>ABS(Ct_Na+10^-pH-Kw*10^pH-Ct_Cl-Ct_OAc*Ka*10^pH/(1+Ka*10^pH))</f>
        <v>0.10682212701936136</v>
      </c>
      <c r="P638" s="19">
        <f>ABS(Ct_Na+10^-pH-Kw*10^pH-Ct_Cl-Ct_OAc*Ka*10^pH/(1+Ka*10^pH))</f>
        <v>0.10073909973856163</v>
      </c>
      <c r="Q638" s="19">
        <f>ABS(Ct_Na+10^-pH-Kw*10^pH-Ct_Cl-Ct_OAc*Ka*10^pH/(1+Ka*10^pH))</f>
        <v>9.5003674016664791E-2</v>
      </c>
      <c r="R638" s="19">
        <f>ABS(Ct_Na+10^-pH-Kw*10^pH-Ct_Cl-Ct_OAc*Ka*10^pH/(1+Ka*10^pH))</f>
        <v>8.9586883057095543E-2</v>
      </c>
      <c r="S638" s="19">
        <f>ABS(Ct_Na+10^-pH-Kw*10^pH-Ct_Cl-Ct_OAc*Ka*10^pH/(1+Ka*10^pH))</f>
        <v>8.4462891608854326E-2</v>
      </c>
      <c r="T638" s="19">
        <f>ABS(Ct_Na+10^-pH-Kw*10^pH-Ct_Cl-Ct_OAc*Ka*10^pH/(1+Ka*10^pH))</f>
        <v>7.9608583921046916E-2</v>
      </c>
      <c r="U638" s="19">
        <f>ABS(Ct_Na+10^-pH-Kw*10^pH-Ct_Cl-Ct_OAc*Ka*10^pH/(1+Ka*10^pH))</f>
        <v>7.5003215089024453E-2</v>
      </c>
      <c r="V638" s="19">
        <f>ABS(Ct_Na+10^-pH-Kw*10^pH-Ct_Cl-Ct_OAc*Ka*10^pH/(1+Ka*10^pH))</f>
        <v>7.0628114698603139E-2</v>
      </c>
      <c r="W638" s="19">
        <f>ABS(Ct_Na+10^-pH-Kw*10^pH-Ct_Cl-Ct_OAc*Ka*10^pH/(1+Ka*10^pH))</f>
        <v>6.6466433839421871E-2</v>
      </c>
      <c r="X638" s="19">
        <f>ABS(Ct_Na+10^-pH-Kw*10^pH-Ct_Cl-Ct_OAc*Ka*10^pH/(1+Ka*10^pH))</f>
        <v>6.2502928259249274E-2</v>
      </c>
      <c r="Y638" s="19">
        <f>ABS(Ct_Na+10^-pH-Kw*10^pH-Ct_Cl-Ct_OAc*Ka*10^pH/(1+Ka*10^pH))</f>
        <v>5.872377177582884E-2</v>
      </c>
      <c r="Z638" s="19">
        <f>ABS(Ct_Na+10^-pH-Kw*10^pH-Ct_Cl-Ct_OAc*Ka*10^pH/(1+Ka*10^pH))</f>
        <v>5.511639513256391E-2</v>
      </c>
      <c r="AA638" s="19">
        <f>ABS(Ct_Na+10^-pH-Kw*10^pH-Ct_Cl-Ct_OAc*Ka*10^pH/(1+Ka*10^pH))</f>
        <v>5.1669346340110722E-2</v>
      </c>
      <c r="AB638" s="19">
        <f>ABS(Ct_Na+10^-pH-Kw*10^pH-Ct_Cl-Ct_OAc*Ka*10^pH/(1+Ka*10^pH))</f>
        <v>4.8372169234286E-2</v>
      </c>
      <c r="AC638" s="19">
        <f>ABS(Ct_Na+10^-pH-Kw*10^pH-Ct_Cl-Ct_OAc*Ka*10^pH/(1+Ka*10^pH))</f>
        <v>4.5215297537219715E-2</v>
      </c>
      <c r="AD638" s="19">
        <f>ABS(Ct_Na+10^-pH-Kw*10^pH-Ct_Cl-Ct_OAc*Ka*10^pH/(1+Ka*10^pH))</f>
        <v>4.2189962160864528E-2</v>
      </c>
      <c r="AE638" s="19">
        <f>ABS(Ct_Na+10^-pH-Kw*10^pH-Ct_Cl-Ct_OAc*Ka*10^pH/(1+Ka*10^pH))</f>
        <v>3.928810986109528E-2</v>
      </c>
      <c r="AF638" s="19">
        <f>ABS(Ct_Na+10^-pH-Kw*10^pH-Ct_Cl-Ct_OAc*Ka*10^pH/(1+Ka*10^pH))</f>
        <v>3.6502331653316816E-2</v>
      </c>
      <c r="AG638" s="19">
        <f>ABS(Ct_Na+10^-pH-Kw*10^pH-Ct_Cl-Ct_OAc*Ka*10^pH/(1+Ka*10^pH))</f>
        <v>3.3825799649764947E-2</v>
      </c>
      <c r="AH638" s="19">
        <f>ABS(Ct_Na+10^-pH-Kw*10^pH-Ct_Cl-Ct_OAc*Ka*10^pH/(1+Ka*10^pH))</f>
        <v>3.1252211184811231E-2</v>
      </c>
      <c r="AI638" s="19">
        <f>ABS(Ct_Na+10^-pH-Kw*10^pH-Ct_Cl-Ct_OAc*Ka*10^pH/(1+Ka*10^pH))</f>
        <v>2.8775739265704828E-2</v>
      </c>
      <c r="AJ638" s="19">
        <f>ABS(Ct_Na+10^-pH-Kw*10^pH-Ct_Cl-Ct_OAc*Ka*10^pH/(1+Ka*10^pH))</f>
        <v>2.6390988528787546E-2</v>
      </c>
      <c r="AK638" s="19">
        <f>ABS(Ct_Na+10^-pH-Kw*10^pH-Ct_Cl-Ct_OAc*Ka*10^pH/(1+Ka*10^pH))</f>
        <v>2.4092956000485423E-2</v>
      </c>
      <c r="AL638" s="19">
        <f>ABS(Ct_Na+10^-pH-Kw*10^pH-Ct_Cl-Ct_OAc*Ka*10^pH/(1+Ka*10^pH))</f>
        <v>2.1876996062479837E-2</v>
      </c>
      <c r="AM638" s="19">
        <f>ABS(Ct_Na+10^-pH-Kw*10^pH-Ct_Cl-Ct_OAc*Ka*10^pH/(1+Ka*10^pH))</f>
        <v>1.97387891047551E-2</v>
      </c>
      <c r="AN638" s="19">
        <f>ABS(Ct_Na+10^-pH-Kw*10^pH-Ct_Cl-Ct_OAc*Ka*10^pH/(1+Ka*10^pH))</f>
        <v>1.7674313421434711E-2</v>
      </c>
      <c r="AO638" s="19">
        <f>ABS(Ct_Na+10^-pH-Kw*10^pH-Ct_Cl-Ct_OAc*Ka*10^pH/(1+Ka*10^pH))</f>
        <v>1.5679819964667538E-2</v>
      </c>
      <c r="AP638" s="19">
        <f>ABS(Ct_Na+10^-pH-Kw*10^pH-Ct_Cl-Ct_OAc*Ka*10^pH/(1+Ka*10^pH))</f>
        <v>1.375180962312593E-2</v>
      </c>
      <c r="AQ638" s="19">
        <f>ABS(Ct_Na+10^-pH-Kw*10^pH-Ct_Cl-Ct_OAc*Ka*10^pH/(1+Ka*10^pH))</f>
        <v>1.1887012735405378E-2</v>
      </c>
      <c r="AR638" s="19">
        <f>ABS(Ct_Na+10^-pH-Kw*10^pH-Ct_Cl-Ct_OAc*Ka*10^pH/(1+Ka*10^pH))</f>
        <v>1.0082370585998375E-2</v>
      </c>
      <c r="AS638" s="19">
        <f>ABS(Ct_Na+10^-pH-Kw*10^pH-Ct_Cl-Ct_OAc*Ka*10^pH/(1+Ka*10^pH))</f>
        <v>8.3350186635566884E-3</v>
      </c>
      <c r="AT638" s="19">
        <f>ABS(Ct_Na+10^-pH-Kw*10^pH-Ct_Cl-Ct_OAc*Ka*10^pH/(1+Ka*10^pH))</f>
        <v>6.642271488691287E-3</v>
      </c>
      <c r="AU638" s="19">
        <f>ABS(Ct_Na+10^-pH-Kw*10^pH-Ct_Cl-Ct_OAc*Ka*10^pH/(1+Ka*10^pH))</f>
        <v>5.0016088422832963E-3</v>
      </c>
      <c r="AV638" s="19">
        <f>ABS(Ct_Na+10^-pH-Kw*10^pH-Ct_Cl-Ct_OAc*Ka*10^pH/(1+Ka*10^pH))</f>
        <v>3.4106632457664363E-3</v>
      </c>
      <c r="AW638" s="19">
        <f>ABS(Ct_Na+10^-pH-Kw*10^pH-Ct_Cl-Ct_OAc*Ka*10^pH/(1+Ka*10^pH))</f>
        <v>1.8672085625784651E-3</v>
      </c>
      <c r="AX638" s="19">
        <f>ABS(Ct_Na+10^-pH-Kw*10^pH-Ct_Cl-Ct_OAc*Ka*10^pH/(1+Ka*10^pH))</f>
        <v>3.6914960536658242E-4</v>
      </c>
      <c r="AY638" s="19">
        <f>ABS(Ct_Na+10^-pH-Kw*10^pH-Ct_Cl-Ct_OAc*Ka*10^pH/(1+Ka*10^pH))</f>
        <v>1.0854873530855152E-3</v>
      </c>
      <c r="AZ638" s="19">
        <f>ABS(Ct_Na+10^-pH-Kw*10^pH-Ct_Cl-Ct_OAc*Ka*10^pH/(1+Ka*10^pH))</f>
        <v>2.4985632555818427E-3</v>
      </c>
      <c r="BA638" s="19">
        <f>ABS(Ct_Na+10^-pH-Kw*10^pH-Ct_Cl-Ct_OAc*Ka*10^pH/(1+Ka*10^pH))</f>
        <v>3.8718342030782532E-3</v>
      </c>
      <c r="BB638" s="19">
        <f>ABS(Ct_Na+10^-pH-Kw*10^pH-Ct_Cl-Ct_OAc*Ka*10^pH/(1+Ka*10^pH))</f>
        <v>5.2069587353664529E-3</v>
      </c>
      <c r="BC638" s="19">
        <f>ABS(Ct_Na+10^-pH-Kw*10^pH-Ct_Cl-Ct_OAc*Ka*10^pH/(1+Ka*10^pH))</f>
        <v>6.5055045133454101E-3</v>
      </c>
      <c r="BD638" s="19">
        <f>ABS(Ct_Na+10^-pH-Kw*10^pH-Ct_Cl-Ct_OAc*Ka*10^pH/(1+Ka*10^pH))</f>
        <v>7.768954459487068E-3</v>
      </c>
      <c r="BE638" s="19">
        <f>ABS(Ct_Na+10^-pH-Kw*10^pH-Ct_Cl-Ct_OAc*Ka*10^pH/(1+Ka*10^pH))</f>
        <v>8.9987124070649363E-3</v>
      </c>
      <c r="BF638" s="19">
        <f>ABS(Ct_Na+10^-pH-Kw*10^pH-Ct_Cl-Ct_OAc*Ka*10^pH/(1+Ka*10^pH))</f>
        <v>1.019610830339078E-2</v>
      </c>
      <c r="BG638" s="19">
        <f>ABS(Ct_Na+10^-pH-Kw*10^pH-Ct_Cl-Ct_OAc*Ka*10^pH/(1+Ka*10^pH))</f>
        <v>1.1362403007604244E-2</v>
      </c>
      <c r="BH638" s="19">
        <f>ABS(Ct_Na+10^-pH-Kw*10^pH-Ct_Cl-Ct_OAc*Ka*10^pH/(1+Ka*10^pH))</f>
        <v>1.2498792719401998E-2</v>
      </c>
      <c r="BI638" s="19">
        <f>ABS(Ct_Na+10^-pH-Kw*10^pH-Ct_Cl-Ct_OAc*Ka*10^pH/(1+Ka*10^pH))</f>
        <v>1.3606413071407406E-2</v>
      </c>
      <c r="BJ638" s="19">
        <f>ABS(Ct_Na+10^-pH-Kw*10^pH-Ct_Cl-Ct_OAc*Ka*10^pH/(1+Ka*10^pH))</f>
        <v>1.4686342914612668E-2</v>
      </c>
      <c r="BK638" s="19">
        <f>ABS(Ct_Na+10^-pH-Kw*10^pH-Ct_Cl-Ct_OAc*Ka*10^pH/(1+Ka*10^pH))</f>
        <v>1.5739607823417795E-2</v>
      </c>
      <c r="BL638" s="19">
        <f>ABS(Ct_Na+10^-pH-Kw*10^pH-Ct_Cl-Ct_OAc*Ka*10^pH/(1+Ka*10^pH))</f>
        <v>1.6767183344203289E-2</v>
      </c>
      <c r="BM638" s="19">
        <f>ABS(Ct_Na+10^-pH-Kw*10^pH-Ct_Cl-Ct_OAc*Ka*10^pH/(1+Ka*10^pH))</f>
        <v>1.7769998009066257E-2</v>
      </c>
      <c r="BN638" s="19">
        <f>ABS(Ct_Na+10^-pH-Kw*10^pH-Ct_Cl-Ct_OAc*Ka*10^pH/(1+Ka*10^pH))</f>
        <v>1.8748936134289601E-2</v>
      </c>
      <c r="BO638" s="19">
        <f>ABS(Ct_Na+10^-pH-Kw*10^pH-Ct_Cl-Ct_OAc*Ka*10^pH/(1+Ka*10^pH))</f>
        <v>1.9704840421272407E-2</v>
      </c>
      <c r="BP638" s="19">
        <f>ABS(Ct_Na+10^-pH-Kw*10^pH-Ct_Cl-Ct_OAc*Ka*10^pH/(1+Ka*10^pH))</f>
        <v>2.0638514375999804E-2</v>
      </c>
      <c r="BQ638" s="19">
        <f>ABS(Ct_Na+10^-pH-Kw*10^pH-Ct_Cl-Ct_OAc*Ka*10^pH/(1+Ka*10^pH))</f>
        <v>2.1550724561653016E-2</v>
      </c>
      <c r="BR638" s="19">
        <f>ABS(Ct_Na+10^-pH-Kw*10^pH-Ct_Cl-Ct_OAc*Ka*10^pH/(1+Ka*10^pH))</f>
        <v>2.2442202697632266E-2</v>
      </c>
      <c r="BS638" s="19">
        <f>ABS(Ct_Na+10^-pH-Kw*10^pH-Ct_Cl-Ct_OAc*Ka*10^pH/(1+Ka*10^pH))</f>
        <v>2.3313647617072684E-2</v>
      </c>
      <c r="BT638" s="19">
        <f>ABS(Ct_Na+10^-pH-Kw*10^pH-Ct_Cl-Ct_OAc*Ka*10^pH/(1+Ka*10^pH))</f>
        <v>2.4165727093858863E-2</v>
      </c>
      <c r="BU638" s="19">
        <f>ABS(Ct_Na+10^-pH-Kw*10^pH-Ct_Cl-Ct_OAc*Ka*10^pH/(1+Ka*10^pH))</f>
        <v>2.4999079549177211E-2</v>
      </c>
      <c r="BV638" s="19">
        <f>ABS(Ct_Na+10^-pH-Kw*10^pH-Ct_Cl-Ct_OAc*Ka*10^pH/(1+Ka*10^pH))</f>
        <v>2.5814315646771217E-2</v>
      </c>
      <c r="BW638" s="19">
        <f>ABS(Ct_Na+10^-pH-Kw*10^pH-Ct_Cl-Ct_OAc*Ka*10^pH/(1+Ka*10^pH))</f>
        <v>2.661201978527724E-2</v>
      </c>
      <c r="BX638" s="19">
        <f>ABS(Ct_Na+10^-pH-Kw*10^pH-Ct_Cl-Ct_OAc*Ka*10^pH/(1+Ka*10^pH))</f>
        <v>2.7392751495304374E-2</v>
      </c>
      <c r="BY638" s="19">
        <f>ABS(Ct_Na+10^-pH-Kw*10^pH-Ct_Cl-Ct_OAc*Ka*10^pH/(1+Ka*10^pH))</f>
        <v>2.8157046748278305E-2</v>
      </c>
      <c r="BZ638" s="19">
        <f>ABS(Ct_Na+10^-pH-Kw*10^pH-Ct_Cl-Ct_OAc*Ka*10^pH/(1+Ka*10^pH))</f>
        <v>2.8905419183481967E-2</v>
      </c>
      <c r="CA638" s="19">
        <f>ABS(Ct_Na+10^-pH-Kw*10^pH-Ct_Cl-Ct_OAc*Ka*10^pH/(1+Ka*10^pH))</f>
        <v>2.963836125919686E-2</v>
      </c>
      <c r="CB638" s="19">
        <f>ABS(Ct_Na+10^-pH-Kw*10^pH-Ct_Cl-Ct_OAc*Ka*10^pH/(1+Ka*10^pH))</f>
        <v>3.0356345333366584E-2</v>
      </c>
      <c r="CC638" s="19">
        <f>ABS(Ct_Na+10^-pH-Kw*10^pH-Ct_Cl-Ct_OAc*Ka*10^pH/(1+Ka*10^pH))</f>
        <v>3.1059824678765204E-2</v>
      </c>
      <c r="CD638" s="19">
        <f>ABS(Ct_Na+10^-pH-Kw*10^pH-Ct_Cl-Ct_OAc*Ka*10^pH/(1+Ka*10^pH))</f>
        <v>3.1749234437255823E-2</v>
      </c>
      <c r="CE638" s="19">
        <f>ABS(Ct_Na+10^-pH-Kw*10^pH-Ct_Cl-Ct_OAc*Ka*10^pH/(1+Ka*10^pH))</f>
        <v>3.2424992517360508E-2</v>
      </c>
      <c r="CF638" s="19">
        <f>ABS(Ct_Na+10^-pH-Kw*10^pH-Ct_Cl-Ct_OAc*Ka*10^pH/(1+Ka*10^pH))</f>
        <v>3.3087500439031768E-2</v>
      </c>
      <c r="CG638" s="19">
        <f>ABS(Ct_Na+10^-pH-Kw*10^pH-Ct_Cl-Ct_OAc*Ka*10^pH/(1+Ka*10^pH))</f>
        <v>3.3737144129214254E-2</v>
      </c>
      <c r="CH638" s="19">
        <f>ABS(Ct_Na+10^-pH-Kw*10^pH-Ct_Cl-Ct_OAc*Ka*10^pH/(1+Ka*10^pH))</f>
        <v>3.4374294671508626E-2</v>
      </c>
      <c r="CI638" s="19">
        <f>ABS(Ct_Na+10^-pH-Kw*10^pH-Ct_Cl-Ct_OAc*Ka*10^pH/(1+Ka*10^pH))</f>
        <v>3.499930901299738E-2</v>
      </c>
      <c r="CJ638" s="19">
        <f>ABS(Ct_Na+10^-pH-Kw*10^pH-Ct_Cl-Ct_OAc*Ka*10^pH/(1+Ka*10^pH))</f>
        <v>3.561253063106181E-2</v>
      </c>
      <c r="CK638" s="19">
        <f>ABS(Ct_Na+10^-pH-Kw*10^pH-Ct_Cl-Ct_OAc*Ka*10^pH/(1+Ka*10^pH))</f>
        <v>3.6214290162807312E-2</v>
      </c>
      <c r="CL638" s="19">
        <f>ABS(Ct_Na+10^-pH-Kw*10^pH-Ct_Cl-Ct_OAc*Ka*10^pH/(1+Ka*10^pH))</f>
        <v>3.6804905999520465E-2</v>
      </c>
      <c r="CM638" s="19">
        <f>ABS(Ct_Na+10^-pH-Kw*10^pH-Ct_Cl-Ct_OAc*Ka*10^pH/(1+Ka*10^pH))</f>
        <v>3.7384684848404015E-2</v>
      </c>
      <c r="CN638" s="19">
        <f>ABS(Ct_Na+10^-pH-Kw*10^pH-Ct_Cl-Ct_OAc*Ka*10^pH/(1+Ka*10^pH))</f>
        <v>3.7953922263671509E-2</v>
      </c>
      <c r="CO638" s="19">
        <f>ABS(Ct_Na+10^-pH-Kw*10^pH-Ct_Cl-Ct_OAc*Ka*10^pH/(1+Ka*10^pH))</f>
        <v>3.8512903148934192E-2</v>
      </c>
      <c r="CP638" s="19">
        <f>ABS(Ct_Na+10^-pH-Kw*10^pH-Ct_Cl-Ct_OAc*Ka*10^pH/(1+Ka*10^pH))</f>
        <v>3.9061902232674327E-2</v>
      </c>
      <c r="CQ638" s="19">
        <f>ABS(Ct_Na+10^-pH-Kw*10^pH-Ct_Cl-Ct_OAc*Ka*10^pH/(1+Ka*10^pH))</f>
        <v>3.9601184518472159E-2</v>
      </c>
      <c r="CR638" s="19">
        <f>ABS(Ct_Na+10^-pH-Kw*10^pH-Ct_Cl-Ct_OAc*Ka*10^pH/(1+Ka*10^pH))</f>
        <v>4.0131005711536681E-2</v>
      </c>
      <c r="CS638" s="19">
        <f>ABS(Ct_Na+10^-pH-Kw*10^pH-Ct_Cl-Ct_OAc*Ka*10^pH/(1+Ka*10^pH))</f>
        <v>4.0651612622982676E-2</v>
      </c>
      <c r="CT638" s="19">
        <f>ABS(Ct_Na+10^-pH-Kw*10^pH-Ct_Cl-Ct_OAc*Ka*10^pH/(1+Ka*10^pH))</f>
        <v>4.1163243553196879E-2</v>
      </c>
      <c r="CU638" s="19">
        <f>ABS(Ct_Na+10^-pH-Kw*10^pH-Ct_Cl-Ct_OAc*Ka*10^pH/(1+Ka*10^pH))</f>
        <v>4.166612865554415E-2</v>
      </c>
      <c r="CV638" s="19">
        <f>ABS(Ct_Na+10^-pH-Kw*10^pH-Ct_Cl-Ct_OAc*Ka*10^pH/(1+Ka*10^pH))</f>
        <v>4.2160490281580462E-2</v>
      </c>
      <c r="CW638" s="19">
        <f>ABS(Ct_Na+10^-pH-Kw*10^pH-Ct_Cl-Ct_OAc*Ka*10^pH/(1+Ka*10^pH))</f>
        <v>4.2646543308859863E-2</v>
      </c>
      <c r="CX638" s="19">
        <f>ABS(Ct_Na+10^-pH-Kw*10^pH-Ct_Cl-Ct_OAc*Ka*10^pH/(1+Ka*10^pH))</f>
        <v>4.3124495452351259E-2</v>
      </c>
    </row>
    <row r="639" spans="1:102">
      <c r="A639" s="24">
        <v>6.1</v>
      </c>
      <c r="B639" s="19">
        <f>ABS(Ct_Na+10^-pH-Kw*10^pH-Ct_Cl-Ct_OAc*Ka*10^pH/(1+Ka*10^pH))</f>
        <v>0.24144753603171221</v>
      </c>
      <c r="C639" s="19">
        <f>ABS(Ct_Na+10^-pH-Kw*10^pH-Ct_Cl-Ct_OAc*Ka*10^pH/(1+Ka*10^pH))</f>
        <v>0.22518809232834586</v>
      </c>
      <c r="D639" s="19">
        <f>ABS(Ct_Na+10^-pH-Kw*10^pH-Ct_Cl-Ct_OAc*Ka*10^pH/(1+Ka*10^pH))</f>
        <v>0.21040677987074013</v>
      </c>
      <c r="E639" s="19">
        <f>ABS(Ct_Na+10^-pH-Kw*10^pH-Ct_Cl-Ct_OAc*Ka*10^pH/(1+Ka*10^pH))</f>
        <v>0.19691079893118707</v>
      </c>
      <c r="F639" s="19">
        <f>ABS(Ct_Na+10^-pH-Kw*10^pH-Ct_Cl-Ct_OAc*Ka*10^pH/(1+Ka*10^pH))</f>
        <v>0.18453948306993004</v>
      </c>
      <c r="G639" s="19">
        <f>ABS(Ct_Na+10^-pH-Kw*10^pH-Ct_Cl-Ct_OAc*Ka*10^pH/(1+Ka*10^pH))</f>
        <v>0.17315787247757361</v>
      </c>
      <c r="H639" s="19">
        <f>ABS(Ct_Na+10^-pH-Kw*10^pH-Ct_Cl-Ct_OAc*Ka*10^pH/(1+Ka*10^pH))</f>
        <v>0.16265177039232154</v>
      </c>
      <c r="I639" s="19">
        <f>ABS(Ct_Na+10^-pH-Kw*10^pH-Ct_Cl-Ct_OAc*Ka*10^pH/(1+Ka*10^pH))</f>
        <v>0.15292389809116219</v>
      </c>
      <c r="J639" s="19">
        <f>ABS(Ct_Na+10^-pH-Kw*10^pH-Ct_Cl-Ct_OAc*Ka*10^pH/(1+Ka*10^pH))</f>
        <v>0.14389087381151427</v>
      </c>
      <c r="K639" s="19">
        <f>ABS(Ct_Na+10^-pH-Kw*10^pH-Ct_Cl-Ct_OAc*Ka*10^pH/(1+Ka*10^pH))</f>
        <v>0.13548081672356616</v>
      </c>
      <c r="L639" s="19">
        <f>ABS(Ct_Na+10^-pH-Kw*10^pH-Ct_Cl-Ct_OAc*Ka*10^pH/(1+Ka*10^pH))</f>
        <v>0.1276314301081479</v>
      </c>
      <c r="M639" s="19">
        <f>ABS(Ct_Na+10^-pH-Kw*10^pH-Ct_Cl-Ct_OAc*Ka*10^pH/(1+Ka*10^pH))</f>
        <v>0.12028845553243409</v>
      </c>
      <c r="N639" s="19">
        <f>ABS(Ct_Na+10^-pH-Kw*10^pH-Ct_Cl-Ct_OAc*Ka*10^pH/(1+Ka*10^pH))</f>
        <v>0.11340441686770238</v>
      </c>
      <c r="O639" s="19">
        <f>ABS(Ct_Na+10^-pH-Kw*10^pH-Ct_Cl-Ct_OAc*Ka*10^pH/(1+Ka*10^pH))</f>
        <v>0.10693759266749989</v>
      </c>
      <c r="P639" s="19">
        <f>ABS(Ct_Na+10^-pH-Kw*10^pH-Ct_Cl-Ct_OAc*Ka*10^pH/(1+Ka*10^pH))</f>
        <v>0.10085116989083867</v>
      </c>
      <c r="Q639" s="19">
        <f>ABS(Ct_Na+10^-pH-Kw*10^pH-Ct_Cl-Ct_OAc*Ka*10^pH/(1+Ka*10^pH))</f>
        <v>9.5112542701415267E-2</v>
      </c>
      <c r="R639" s="19">
        <f>ABS(Ct_Na+10^-pH-Kw*10^pH-Ct_Cl-Ct_OAc*Ka*10^pH/(1+Ka*10^pH))</f>
        <v>8.9692728133626512E-2</v>
      </c>
      <c r="S639" s="19">
        <f>ABS(Ct_Na+10^-pH-Kw*10^pH-Ct_Cl-Ct_OAc*Ka*10^pH/(1+Ka*10^pH))</f>
        <v>8.4565876515447905E-2</v>
      </c>
      <c r="T639" s="19">
        <f>ABS(Ct_Na+10^-pH-Kw*10^pH-Ct_Cl-Ct_OAc*Ka*10^pH/(1+Ka*10^pH))</f>
        <v>7.9708859192962972E-2</v>
      </c>
      <c r="U639" s="19">
        <f>ABS(Ct_Na+10^-pH-Kw*10^pH-Ct_Cl-Ct_OAc*Ka*10^pH/(1+Ka*10^pH))</f>
        <v>7.5100919681887479E-2</v>
      </c>
      <c r="V639" s="19">
        <f>ABS(Ct_Na+10^-pH-Kw*10^pH-Ct_Cl-Ct_OAc*Ka*10^pH/(1+Ka*10^pH))</f>
        <v>7.0723377146365785E-2</v>
      </c>
      <c r="W639" s="19">
        <f>ABS(Ct_Na+10^-pH-Kw*10^pH-Ct_Cl-Ct_OAc*Ka*10^pH/(1+Ka*10^pH))</f>
        <v>6.6559373271113428E-2</v>
      </c>
      <c r="X639" s="19">
        <f>ABS(Ct_Na+10^-pH-Kw*10^pH-Ct_Cl-Ct_OAc*Ka*10^pH/(1+Ka*10^pH))</f>
        <v>6.2593655294682637E-2</v>
      </c>
      <c r="Y639" s="19">
        <f>ABS(Ct_Na+10^-pH-Kw*10^pH-Ct_Cl-Ct_OAc*Ka*10^pH/(1+Ka*10^pH))</f>
        <v>5.8812389317155586E-2</v>
      </c>
      <c r="Z639" s="19">
        <f>ABS(Ct_Na+10^-pH-Kw*10^pH-Ct_Cl-Ct_OAc*Ka*10^pH/(1+Ka*10^pH))</f>
        <v>5.5202999065879756E-2</v>
      </c>
      <c r="AA639" s="19">
        <f>ABS(Ct_Na+10^-pH-Kw*10^pH-Ct_Cl-Ct_OAc*Ka*10^pH/(1+Ka*10^pH))</f>
        <v>5.1754026159105071E-2</v>
      </c>
      <c r="AB639" s="19">
        <f>ABS(Ct_Na+10^-pH-Kw*10^pH-Ct_Cl-Ct_OAc*Ka*10^pH/(1+Ka*10^pH))</f>
        <v>4.845500859610323E-2</v>
      </c>
      <c r="AC639" s="19">
        <f>ABS(Ct_Na+10^-pH-Kw*10^pH-Ct_Cl-Ct_OAc*Ka*10^pH/(1+Ka*10^pH))</f>
        <v>4.5296374759186533E-2</v>
      </c>
      <c r="AD639" s="19">
        <f>ABS(Ct_Na+10^-pH-Kw*10^pH-Ct_Cl-Ct_OAc*Ka*10^pH/(1+Ka*10^pH))</f>
        <v>4.2269350665474714E-2</v>
      </c>
      <c r="AE639" s="19">
        <f>ABS(Ct_Na+10^-pH-Kw*10^pH-Ct_Cl-Ct_OAc*Ka*10^pH/(1+Ka*10^pH))</f>
        <v>3.9365878575587862E-2</v>
      </c>
      <c r="AF639" s="19">
        <f>ABS(Ct_Na+10^-pH-Kw*10^pH-Ct_Cl-Ct_OAc*Ka*10^pH/(1+Ka*10^pH))</f>
        <v>3.65785453692965E-2</v>
      </c>
      <c r="AG639" s="19">
        <f>ABS(Ct_Na+10^-pH-Kw*10^pH-Ct_Cl-Ct_OAc*Ka*10^pH/(1+Ka*10^pH))</f>
        <v>3.3900519347565571E-2</v>
      </c>
      <c r="AH639" s="19">
        <f>ABS(Ct_Na+10^-pH-Kw*10^pH-Ct_Cl-Ct_OAc*Ka*10^pH/(1+Ka*10^pH))</f>
        <v>3.1325494326670471E-2</v>
      </c>
      <c r="AI639" s="19">
        <f>ABS(Ct_Na+10^-pH-Kw*10^pH-Ct_Cl-Ct_OAc*Ka*10^pH/(1+Ka*10^pH))</f>
        <v>2.8847640061280835E-2</v>
      </c>
      <c r="AJ639" s="19">
        <f>ABS(Ct_Na+10^-pH-Kw*10^pH-Ct_Cl-Ct_OAc*Ka*10^pH/(1+Ka*10^pH))</f>
        <v>2.6461558176090791E-2</v>
      </c>
      <c r="AK639" s="19">
        <f>ABS(Ct_Na+10^-pH-Kw*10^pH-Ct_Cl-Ct_OAc*Ka*10^pH/(1+Ka*10^pH))</f>
        <v>2.4162242904907656E-2</v>
      </c>
      <c r="AL639" s="19">
        <f>ABS(Ct_Na+10^-pH-Kw*10^pH-Ct_Cl-Ct_OAc*Ka*10^pH/(1+Ka*10^pH))</f>
        <v>2.1945046036266819E-2</v>
      </c>
      <c r="AM639" s="19">
        <f>ABS(Ct_Na+10^-pH-Kw*10^pH-Ct_Cl-Ct_OAc*Ka*10^pH/(1+Ka*10^pH))</f>
        <v>1.9805645548981746E-2</v>
      </c>
      <c r="AN639" s="19">
        <f>ABS(Ct_Na+10^-pH-Kw*10^pH-Ct_Cl-Ct_OAc*Ka*10^pH/(1+Ka*10^pH))</f>
        <v>1.7740017492292752E-2</v>
      </c>
      <c r="AO639" s="19">
        <f>ABS(Ct_Na+10^-pH-Kw*10^pH-Ct_Cl-Ct_OAc*Ka*10^pH/(1+Ka*10^pH))</f>
        <v>1.5744410725661004E-2</v>
      </c>
      <c r="AP639" s="19">
        <f>ABS(Ct_Na+10^-pH-Kw*10^pH-Ct_Cl-Ct_OAc*Ka*10^pH/(1+Ka*10^pH))</f>
        <v>1.381532418458363E-2</v>
      </c>
      <c r="AQ639" s="19">
        <f>ABS(Ct_Na+10^-pH-Kw*10^pH-Ct_Cl-Ct_OAc*Ka*10^pH/(1+Ka*10^pH))</f>
        <v>1.1949486382558008E-2</v>
      </c>
      <c r="AR639" s="19">
        <f>ABS(Ct_Na+10^-pH-Kw*10^pH-Ct_Cl-Ct_OAc*Ka*10^pH/(1+Ka*10^pH))</f>
        <v>1.0143836896726717E-2</v>
      </c>
      <c r="AS639" s="19">
        <f>ABS(Ct_Na+10^-pH-Kw*10^pH-Ct_Cl-Ct_OAc*Ka*10^pH/(1+Ka*10^pH))</f>
        <v>8.3955096167948745E-3</v>
      </c>
      <c r="AT639" s="19">
        <f>ABS(Ct_Na+10^-pH-Kw*10^pH-Ct_Cl-Ct_OAc*Ka*10^pH/(1+Ka*10^pH))</f>
        <v>6.7018175643608693E-3</v>
      </c>
      <c r="AU639" s="19">
        <f>ABS(Ct_Na+10^-pH-Kw*10^pH-Ct_Cl-Ct_OAc*Ka*10^pH/(1+Ka*10^pH))</f>
        <v>5.0602391135402477E-3</v>
      </c>
      <c r="AV639" s="19">
        <f>ABS(Ct_Na+10^-pH-Kw*10^pH-Ct_Cl-Ct_OAc*Ka*10^pH/(1+Ka*10^pH))</f>
        <v>3.4684054642596038E-3</v>
      </c>
      <c r="AW639" s="19">
        <f>ABS(Ct_Na+10^-pH-Kw*10^pH-Ct_Cl-Ct_OAc*Ka*10^pH/(1+Ka*10^pH))</f>
        <v>1.9240892373455845E-3</v>
      </c>
      <c r="AX639" s="19">
        <f>ABS(Ct_Na+10^-pH-Kw*10^pH-Ct_Cl-Ct_OAc*Ka*10^pH/(1+Ka*10^pH))</f>
        <v>4.2519407592900987E-4</v>
      </c>
      <c r="AY639" s="19">
        <f>ABS(Ct_Na+10^-pH-Kw*10^pH-Ct_Cl-Ct_OAc*Ka*10^pH/(1+Ka*10^pH))</f>
        <v>1.0302548489247443E-3</v>
      </c>
      <c r="AZ639" s="19">
        <f>ABS(Ct_Na+10^-pH-Kw*10^pH-Ct_Cl-Ct_OAc*Ka*10^pH/(1+Ka*10^pH))</f>
        <v>2.444119518782692E-3</v>
      </c>
      <c r="BA639" s="19">
        <f>ABS(Ct_Na+10^-pH-Kw*10^pH-Ct_Cl-Ct_OAc*Ka*10^pH/(1+Ka*10^pH))</f>
        <v>3.818157014841797E-3</v>
      </c>
      <c r="BB639" s="19">
        <f>ABS(Ct_Na+10^-pH-Kw*10^pH-Ct_Cl-Ct_OAc*Ka*10^pH/(1+Ka*10^pH))</f>
        <v>5.1540268026770558E-3</v>
      </c>
      <c r="BC639" s="19">
        <f>ABS(Ct_Na+10^-pH-Kw*10^pH-Ct_Cl-Ct_OAc*Ka*10^pH/(1+Ka*10^pH))</f>
        <v>6.4532974182428884E-3</v>
      </c>
      <c r="BD639" s="19">
        <f>ABS(Ct_Na+10^-pH-Kw*10^pH-Ct_Cl-Ct_OAc*Ka*10^pH/(1+Ka*10^pH))</f>
        <v>7.7174526117663664E-3</v>
      </c>
      <c r="BE639" s="19">
        <f>ABS(Ct_Na+10^-pH-Kw*10^pH-Ct_Cl-Ct_OAc*Ka*10^pH/(1+Ka*10^pH))</f>
        <v>8.9478970001292124E-3</v>
      </c>
      <c r="BF639" s="19">
        <f>ABS(Ct_Na+10^-pH-Kw*10^pH-Ct_Cl-Ct_OAc*Ka*10^pH/(1+Ka*10^pH))</f>
        <v>1.014596127300884E-2</v>
      </c>
      <c r="BG639" s="19">
        <f>ABS(Ct_Na+10^-pH-Kw*10^pH-Ct_Cl-Ct_OAc*Ka*10^pH/(1+Ka*10^pH))</f>
        <v>1.1312906993346111E-2</v>
      </c>
      <c r="BH639" s="19">
        <f>ABS(Ct_Na+10^-pH-Kw*10^pH-Ct_Cl-Ct_OAc*Ka*10^pH/(1+Ka*10^pH))</f>
        <v>1.2449931028546572E-2</v>
      </c>
      <c r="BI639" s="19">
        <f>ABS(Ct_Na+10^-pH-Kw*10^pH-Ct_Cl-Ct_OAc*Ka*10^pH/(1+Ka*10^pH))</f>
        <v>1.3558169645134344E-2</v>
      </c>
      <c r="BJ639" s="19">
        <f>ABS(Ct_Na+10^-pH-Kw*10^pH-Ct_Cl-Ct_OAc*Ka*10^pH/(1+Ka*10^pH))</f>
        <v>1.4638702296307433E-2</v>
      </c>
      <c r="BK639" s="19">
        <f>ABS(Ct_Na+10^-pH-Kw*10^pH-Ct_Cl-Ct_OAc*Ka*10^pH/(1+Ka*10^pH))</f>
        <v>1.5692555128933021E-2</v>
      </c>
      <c r="BL639" s="19">
        <f>ABS(Ct_Na+10^-pH-Kw*10^pH-Ct_Cl-Ct_OAc*Ka*10^pH/(1+Ka*10^pH))</f>
        <v>1.6720704233933598E-2</v>
      </c>
      <c r="BM639" s="19">
        <f>ABS(Ct_Na+10^-pH-Kw*10^pH-Ct_Cl-Ct_OAc*Ka*10^pH/(1+Ka*10^pH))</f>
        <v>1.7724078661705264E-2</v>
      </c>
      <c r="BN639" s="19">
        <f>ABS(Ct_Na+10^-pH-Kw*10^pH-Ct_Cl-Ct_OAc*Ka*10^pH/(1+Ka*10^pH))</f>
        <v>1.8703563222149007E-2</v>
      </c>
      <c r="BO639" s="19">
        <f>ABS(Ct_Na+10^-pH-Kw*10^pH-Ct_Cl-Ct_OAc*Ka*10^pH/(1+Ka*10^pH))</f>
        <v>1.9660001087052896E-2</v>
      </c>
      <c r="BP639" s="19">
        <f>ABS(Ct_Na+10^-pH-Kw*10^pH-Ct_Cl-Ct_OAc*Ka*10^pH/(1+Ka*10^pH))</f>
        <v>2.0594196210912519E-2</v>
      </c>
      <c r="BQ639" s="19">
        <f>ABS(Ct_Na+10^-pH-Kw*10^pH-Ct_Cl-Ct_OAc*Ka*10^pH/(1+Ka*10^pH))</f>
        <v>2.1506915584798378E-2</v>
      </c>
      <c r="BR639" s="19">
        <f>ABS(Ct_Na+10^-pH-Kw*10^pH-Ct_Cl-Ct_OAc*Ka*10^pH/(1+Ka*10^pH))</f>
        <v>2.2398891336550431E-2</v>
      </c>
      <c r="BS639" s="19">
        <f>ABS(Ct_Na+10^-pH-Kw*10^pH-Ct_Cl-Ct_OAc*Ka*10^pH/(1+Ka*10^pH))</f>
        <v>2.3270822689386732E-2</v>
      </c>
      <c r="BT639" s="19">
        <f>ABS(Ct_Na+10^-pH-Kw*10^pH-Ct_Cl-Ct_OAc*Ka*10^pH/(1+Ka*10^pH))</f>
        <v>2.4123377789937776E-2</v>
      </c>
      <c r="BU639" s="19">
        <f>ABS(Ct_Na+10^-pH-Kw*10^pH-Ct_Cl-Ct_OAc*Ka*10^pH/(1+Ka*10^pH))</f>
        <v>2.4957195415751435E-2</v>
      </c>
      <c r="BV639" s="19">
        <f>ABS(Ct_Na+10^-pH-Kw*10^pH-Ct_Cl-Ct_OAc*Ka*10^pH/(1+Ka*10^pH))</f>
        <v>2.577288657143869E-2</v>
      </c>
      <c r="BW639" s="19">
        <f>ABS(Ct_Na+10^-pH-Kw*10^pH-Ct_Cl-Ct_OAc*Ka*10^pH/(1+Ka*10^pH))</f>
        <v>2.6571035981842392E-2</v>
      </c>
      <c r="BX639" s="19">
        <f>ABS(Ct_Na+10^-pH-Kw*10^pH-Ct_Cl-Ct_OAc*Ka*10^pH/(1+Ka*10^pH))</f>
        <v>2.7352203489897052E-2</v>
      </c>
      <c r="BY639" s="19">
        <f>ABS(Ct_Na+10^-pH-Kw*10^pH-Ct_Cl-Ct_OAc*Ka*10^pH/(1+Ka*10^pH))</f>
        <v>2.811692536620318E-2</v>
      </c>
      <c r="BZ639" s="19">
        <f>ABS(Ct_Na+10^-pH-Kw*10^pH-Ct_Cl-Ct_OAc*Ka*10^pH/(1+Ka*10^pH))</f>
        <v>2.8865715536752962E-2</v>
      </c>
      <c r="CA639" s="19">
        <f>ABS(Ct_Na+10^-pH-Kw*10^pH-Ct_Cl-Ct_OAc*Ka*10^pH/(1+Ka*10^pH))</f>
        <v>2.9599066734714054E-2</v>
      </c>
      <c r="CB639" s="19">
        <f>ABS(Ct_Na+10^-pH-Kw*10^pH-Ct_Cl-Ct_OAc*Ka*10^pH/(1+Ka*10^pH))</f>
        <v>3.0317451581696381E-2</v>
      </c>
      <c r="CC639" s="19">
        <f>ABS(Ct_Na+10^-pH-Kw*10^pH-Ct_Cl-Ct_OAc*Ka*10^pH/(1+Ka*10^pH))</f>
        <v>3.1021323603487146E-2</v>
      </c>
      <c r="CD639" s="19">
        <f>ABS(Ct_Na+10^-pH-Kw*10^pH-Ct_Cl-Ct_OAc*Ka*10^pH/(1+Ka*10^pH))</f>
        <v>3.1711118184842069E-2</v>
      </c>
      <c r="CE639" s="19">
        <f>ABS(Ct_Na+10^-pH-Kw*10^pH-Ct_Cl-Ct_OAc*Ka*10^pH/(1+Ka*10^pH))</f>
        <v>3.2387253467556311E-2</v>
      </c>
      <c r="CF639" s="19">
        <f>ABS(Ct_Na+10^-pH-Kw*10^pH-Ct_Cl-Ct_OAc*Ka*10^pH/(1+Ka*10^pH))</f>
        <v>3.3050131195707544E-2</v>
      </c>
      <c r="CG639" s="19">
        <f>ABS(Ct_Na+10^-pH-Kw*10^pH-Ct_Cl-Ct_OAc*Ka*10^pH/(1+Ka*10^pH))</f>
        <v>3.3700137511661635E-2</v>
      </c>
      <c r="CH639" s="19">
        <f>ABS(Ct_Na+10^-pH-Kw*10^pH-Ct_Cl-Ct_OAc*Ka*10^pH/(1+Ka*10^pH))</f>
        <v>3.4337643706155094E-2</v>
      </c>
      <c r="CI639" s="19">
        <f>ABS(Ct_Na+10^-pH-Kw*10^pH-Ct_Cl-Ct_OAc*Ka*10^pH/(1+Ka*10^pH))</f>
        <v>3.4963006925515329E-2</v>
      </c>
      <c r="CJ639" s="19">
        <f>ABS(Ct_Na+10^-pH-Kw*10^pH-Ct_Cl-Ct_OAc*Ka*10^pH/(1+Ka*10^pH))</f>
        <v>3.5576570838849894E-2</v>
      </c>
      <c r="CK639" s="19">
        <f>ABS(Ct_Na+10^-pH-Kw*10^pH-Ct_Cl-Ct_OAc*Ka*10^pH/(1+Ka*10^pH))</f>
        <v>3.6178666267823102E-2</v>
      </c>
      <c r="CL639" s="19">
        <f>ABS(Ct_Na+10^-pH-Kw*10^pH-Ct_Cl-Ct_OAc*Ka*10^pH/(1+Ka*10^pH))</f>
        <v>3.6769611781444923E-2</v>
      </c>
      <c r="CM639" s="19">
        <f>ABS(Ct_Na+10^-pH-Kw*10^pH-Ct_Cl-Ct_OAc*Ka*10^pH/(1+Ka*10^pH))</f>
        <v>3.734971425811956E-2</v>
      </c>
      <c r="CN639" s="19">
        <f>ABS(Ct_Na+10^-pH-Kw*10^pH-Ct_Cl-Ct_OAc*Ka*10^pH/(1+Ka*10^pH))</f>
        <v>3.7919269417036473E-2</v>
      </c>
      <c r="CO639" s="19">
        <f>ABS(Ct_Na+10^-pH-Kw*10^pH-Ct_Cl-Ct_OAc*Ka*10^pH/(1+Ka*10^pH))</f>
        <v>3.8478562320837781E-2</v>
      </c>
      <c r="CP639" s="19">
        <f>ABS(Ct_Na+10^-pH-Kw*10^pH-Ct_Cl-Ct_OAc*Ka*10^pH/(1+Ka*10^pH))</f>
        <v>3.9027867851356916E-2</v>
      </c>
      <c r="CQ639" s="19">
        <f>ABS(Ct_Na+10^-pH-Kw*10^pH-Ct_Cl-Ct_OAc*Ka*10^pH/(1+Ka*10^pH))</f>
        <v>3.9567451160096967E-2</v>
      </c>
      <c r="CR639" s="19">
        <f>ABS(Ct_Na+10^-pH-Kw*10^pH-Ct_Cl-Ct_OAc*Ka*10^pH/(1+Ka*10^pH))</f>
        <v>4.0097568094999439E-2</v>
      </c>
      <c r="CS639" s="19">
        <f>ABS(Ct_Na+10^-pH-Kw*10^pH-Ct_Cl-Ct_OAc*Ka*10^pH/(1+Ka*10^pH))</f>
        <v>4.0618465604947085E-2</v>
      </c>
      <c r="CT639" s="19">
        <f>ABS(Ct_Na+10^-pH-Kw*10^pH-Ct_Cl-Ct_OAc*Ka*10^pH/(1+Ka*10^pH))</f>
        <v>4.1130382123343939E-2</v>
      </c>
      <c r="CU639" s="19">
        <f>ABS(Ct_Na+10^-pH-Kw*10^pH-Ct_Cl-Ct_OAc*Ka*10^pH/(1+Ka*10^pH))</f>
        <v>4.1633547932024589E-2</v>
      </c>
      <c r="CV639" s="19">
        <f>ABS(Ct_Na+10^-pH-Kw*10^pH-Ct_Cl-Ct_OAc*Ka*10^pH/(1+Ka*10^pH))</f>
        <v>4.212818550665981E-2</v>
      </c>
      <c r="CW639" s="19">
        <f>ABS(Ct_Na+10^-pH-Kw*10^pH-Ct_Cl-Ct_OAc*Ka*10^pH/(1+Ka*10^pH))</f>
        <v>4.2614509844746552E-2</v>
      </c>
      <c r="CX639" s="19">
        <f>ABS(Ct_Na+10^-pH-Kw*10^pH-Ct_Cl-Ct_OAc*Ka*10^pH/(1+Ka*10^pH))</f>
        <v>4.309272877719849E-2</v>
      </c>
    </row>
    <row r="640" spans="1:102">
      <c r="A640" s="23">
        <v>6.11</v>
      </c>
      <c r="B640" s="19">
        <f>ABS(Ct_Na+10^-pH-Kw*10^pH-Ct_Cl-Ct_OAc*Ka*10^pH/(1+Ka*10^pH))</f>
        <v>0.24163407264278106</v>
      </c>
      <c r="C640" s="19">
        <f>ABS(Ct_Na+10^-pH-Kw*10^pH-Ct_Cl-Ct_OAc*Ka*10^pH/(1+Ka*10^pH))</f>
        <v>0.22536574711861904</v>
      </c>
      <c r="D640" s="19">
        <f>ABS(Ct_Na+10^-pH-Kw*10^pH-Ct_Cl-Ct_OAc*Ka*10^pH/(1+Ka*10^pH))</f>
        <v>0.21057636027847174</v>
      </c>
      <c r="E640" s="19">
        <f>ABS(Ct_Na+10^-pH-Kw*10^pH-Ct_Cl-Ct_OAc*Ka*10^pH/(1+Ka*10^pH))</f>
        <v>0.19707300707659817</v>
      </c>
      <c r="F640" s="19">
        <f>ABS(Ct_Na+10^-pH-Kw*10^pH-Ct_Cl-Ct_OAc*Ka*10^pH/(1+Ka*10^pH))</f>
        <v>0.18469493330821402</v>
      </c>
      <c r="G640" s="19">
        <f>ABS(Ct_Na+10^-pH-Kw*10^pH-Ct_Cl-Ct_OAc*Ka*10^pH/(1+Ka*10^pH))</f>
        <v>0.17330710544130062</v>
      </c>
      <c r="H640" s="19">
        <f>ABS(Ct_Na+10^-pH-Kw*10^pH-Ct_Cl-Ct_OAc*Ka*10^pH/(1+Ka*10^pH))</f>
        <v>0.16279526433338054</v>
      </c>
      <c r="I640" s="19">
        <f>ABS(Ct_Na+10^-pH-Kw*10^pH-Ct_Cl-Ct_OAc*Ka*10^pH/(1+Ka*10^pH))</f>
        <v>0.15306207812234343</v>
      </c>
      <c r="J640" s="19">
        <f>ABS(Ct_Na+10^-pH-Kw*10^pH-Ct_Cl-Ct_OAc*Ka*10^pH/(1+Ka*10^pH))</f>
        <v>0.14402411949780902</v>
      </c>
      <c r="K640" s="19">
        <f>ABS(Ct_Na+10^-pH-Kw*10^pH-Ct_Cl-Ct_OAc*Ka*10^pH/(1+Ka*10^pH))</f>
        <v>0.13560946836462173</v>
      </c>
      <c r="L640" s="19">
        <f>ABS(Ct_Na+10^-pH-Kw*10^pH-Ct_Cl-Ct_OAc*Ka*10^pH/(1+Ka*10^pH))</f>
        <v>0.127755793973647</v>
      </c>
      <c r="M640" s="19">
        <f>ABS(Ct_Na+10^-pH-Kw*10^pH-Ct_Cl-Ct_OAc*Ka*10^pH/(1+Ka*10^pH))</f>
        <v>0.12040880825305769</v>
      </c>
      <c r="N640" s="19">
        <f>ABS(Ct_Na+10^-pH-Kw*10^pH-Ct_Cl-Ct_OAc*Ka*10^pH/(1+Ka*10^pH))</f>
        <v>0.11352100914000521</v>
      </c>
      <c r="O640" s="19">
        <f>ABS(Ct_Na+10^-pH-Kw*10^pH-Ct_Cl-Ct_OAc*Ka*10^pH/(1+Ka*10^pH))</f>
        <v>0.1070506523974408</v>
      </c>
      <c r="P640" s="19">
        <f>ABS(Ct_Na+10^-pH-Kw*10^pH-Ct_Cl-Ct_OAc*Ka*10^pH/(1+Ka*10^pH))</f>
        <v>0.10096090487502718</v>
      </c>
      <c r="Q640" s="19">
        <f>ABS(Ct_Na+10^-pH-Kw*10^pH-Ct_Cl-Ct_OAc*Ka*10^pH/(1+Ka*10^pH))</f>
        <v>9.5219142925322964E-2</v>
      </c>
      <c r="R640" s="19">
        <f>ABS(Ct_Na+10^-pH-Kw*10^pH-Ct_Cl-Ct_OAc*Ka*10^pH/(1+Ka*10^pH))</f>
        <v>8.9796367750602304E-2</v>
      </c>
      <c r="S640" s="19">
        <f>ABS(Ct_Na+10^-pH-Kw*10^pH-Ct_Cl-Ct_OAc*Ka*10^pH/(1+Ka*10^pH))</f>
        <v>8.4666715558298938E-2</v>
      </c>
      <c r="T640" s="19">
        <f>ABS(Ct_Na+10^-pH-Kw*10^pH-Ct_Cl-Ct_OAc*Ka*10^pH/(1+Ka*10^pH))</f>
        <v>7.9807045060327389E-2</v>
      </c>
      <c r="U640" s="19">
        <f>ABS(Ct_Na+10^-pH-Kw*10^pH-Ct_Cl-Ct_OAc*Ka*10^pH/(1+Ka*10^pH))</f>
        <v>7.5196588434046654E-2</v>
      </c>
      <c r="V640" s="19">
        <f>ABS(Ct_Na+10^-pH-Kw*10^pH-Ct_Cl-Ct_OAc*Ka*10^pH/(1+Ka*10^pH))</f>
        <v>7.0816654639079962E-2</v>
      </c>
      <c r="W640" s="19">
        <f>ABS(Ct_Na+10^-pH-Kw*10^pH-Ct_Cl-Ct_OAc*Ka*10^pH/(1+Ka*10^pH))</f>
        <v>6.6650376151184798E-2</v>
      </c>
      <c r="X640" s="19">
        <f>ABS(Ct_Na+10^-pH-Kw*10^pH-Ct_Cl-Ct_OAc*Ka*10^pH/(1+Ka*10^pH))</f>
        <v>6.2682491876998966E-2</v>
      </c>
      <c r="Y640" s="19">
        <f>ABS(Ct_Na+10^-pH-Kw*10^pH-Ct_Cl-Ct_OAc*Ka*10^pH/(1+Ka*10^pH))</f>
        <v>5.8899160359751984E-2</v>
      </c>
      <c r="Z640" s="19">
        <f>ABS(Ct_Na+10^-pH-Kw*10^pH-Ct_Cl-Ct_OAc*Ka*10^pH/(1+Ka*10^pH))</f>
        <v>5.5287798456925309E-2</v>
      </c>
      <c r="AA640" s="19">
        <f>ABS(Ct_Na+10^-pH-Kw*10^pH-Ct_Cl-Ct_OAc*Ka*10^pH/(1+Ka*10^pH))</f>
        <v>5.1836941527557606E-2</v>
      </c>
      <c r="AB640" s="19">
        <f>ABS(Ct_Na+10^-pH-Kw*10^pH-Ct_Cl-Ct_OAc*Ka*10^pH/(1+Ka*10^pH))</f>
        <v>4.8536121855988532E-2</v>
      </c>
      <c r="AC640" s="19">
        <f>ABS(Ct_Na+10^-pH-Kw*10^pH-Ct_Cl-Ct_OAc*Ka*10^pH/(1+Ka*10^pH))</f>
        <v>4.5375762595975533E-2</v>
      </c>
      <c r="AD640" s="19">
        <f>ABS(Ct_Na+10^-pH-Kw*10^pH-Ct_Cl-Ct_OAc*Ka*10^pH/(1+Ka*10^pH))</f>
        <v>4.2347084971796442E-2</v>
      </c>
      <c r="AE640" s="19">
        <f>ABS(Ct_Na+10^-pH-Kw*10^pH-Ct_Cl-Ct_OAc*Ka*10^pH/(1+Ka*10^pH))</f>
        <v>3.9442026842481784E-2</v>
      </c>
      <c r="AF640" s="19">
        <f>ABS(Ct_Na+10^-pH-Kw*10^pH-Ct_Cl-Ct_OAc*Ka*10^pH/(1+Ka*10^pH))</f>
        <v>3.6653171038339746E-2</v>
      </c>
      <c r="AG640" s="19">
        <f>ABS(Ct_Na+10^-pH-Kw*10^pH-Ct_Cl-Ct_OAc*Ka*10^pH/(1+Ka*10^pH))</f>
        <v>3.3973682128477768E-2</v>
      </c>
      <c r="AH640" s="19">
        <f>ABS(Ct_Na+10^-pH-Kw*10^pH-Ct_Cl-Ct_OAc*Ka*10^pH/(1+Ka*10^pH))</f>
        <v>3.1397250484379725E-2</v>
      </c>
      <c r="AI640" s="19">
        <f>ABS(Ct_Na+10^-pH-Kw*10^pH-Ct_Cl-Ct_OAc*Ka*10^pH/(1+Ka*10^pH))</f>
        <v>2.8918042675908001E-2</v>
      </c>
      <c r="AJ640" s="19">
        <f>ABS(Ct_Na+10^-pH-Kw*10^pH-Ct_Cl-Ct_OAc*Ka*10^pH/(1+Ka*10^pH))</f>
        <v>2.6530657378861164E-2</v>
      </c>
      <c r="AK640" s="19">
        <f>ABS(Ct_Na+10^-pH-Kw*10^pH-Ct_Cl-Ct_OAc*Ka*10^pH/(1+Ka*10^pH))</f>
        <v>2.4230086092616017E-2</v>
      </c>
      <c r="AL640" s="19">
        <f>ABS(Ct_Na+10^-pH-Kw*10^pH-Ct_Cl-Ct_OAc*Ka*10^pH/(1+Ka*10^pH))</f>
        <v>2.2011678066593945E-2</v>
      </c>
      <c r="AM640" s="19">
        <f>ABS(Ct_Na+10^-pH-Kw*10^pH-Ct_Cl-Ct_OAc*Ka*10^pH/(1+Ka*10^pH))</f>
        <v>1.9871108918677868E-2</v>
      </c>
      <c r="AN640" s="19">
        <f>ABS(Ct_Na+10^-pH-Kw*10^pH-Ct_Cl-Ct_OAc*Ka*10^pH/(1+Ka*10^pH))</f>
        <v>1.7804352500000308E-2</v>
      </c>
      <c r="AO640" s="19">
        <f>ABS(Ct_Na+10^-pH-Kw*10^pH-Ct_Cl-Ct_OAc*Ka*10^pH/(1+Ka*10^pH))</f>
        <v>1.5807655620938929E-2</v>
      </c>
      <c r="AP640" s="19">
        <f>ABS(Ct_Na+10^-pH-Kw*10^pH-Ct_Cl-Ct_OAc*Ka*10^pH/(1+Ka*10^pH))</f>
        <v>1.3877515304512936E-2</v>
      </c>
      <c r="AQ640" s="19">
        <f>ABS(Ct_Na+10^-pH-Kw*10^pH-Ct_Cl-Ct_OAc*Ka*10^pH/(1+Ka*10^pH))</f>
        <v>1.2010658277150088E-2</v>
      </c>
      <c r="AR640" s="19">
        <f>ABS(Ct_Na+10^-pH-Kw*10^pH-Ct_Cl-Ct_OAc*Ka*10^pH/(1+Ka*10^pH))</f>
        <v>1.020402244421828E-2</v>
      </c>
      <c r="AS640" s="19">
        <f>ABS(Ct_Na+10^-pH-Kw*10^pH-Ct_Cl-Ct_OAc*Ka*10^pH/(1+Ka*10^pH))</f>
        <v>8.4547401297922695E-3</v>
      </c>
      <c r="AT640" s="19">
        <f>ABS(Ct_Na+10^-pH-Kw*10^pH-Ct_Cl-Ct_OAc*Ka*10^pH/(1+Ka*10^pH))</f>
        <v>6.7601228876920452E-3</v>
      </c>
      <c r="AU640" s="19">
        <f>ABS(Ct_Na+10^-pH-Kw*10^pH-Ct_Cl-Ct_OAc*Ka*10^pH/(1+Ka*10^pH))</f>
        <v>5.1176477145795513E-3</v>
      </c>
      <c r="AV640" s="19">
        <f>ABS(Ct_Na+10^-pH-Kw*10^pH-Ct_Cl-Ct_OAc*Ka*10^pH/(1+Ka*10^pH))</f>
        <v>3.5249445164098267E-3</v>
      </c>
      <c r="AW640" s="19">
        <f>ABS(Ct_Na+10^-pH-Kw*10^pH-Ct_Cl-Ct_OAc*Ka*10^pH/(1+Ka*10^pH))</f>
        <v>1.9797846972899741E-3</v>
      </c>
      <c r="AX640" s="19">
        <f>ABS(Ct_Na+10^-pH-Kw*10^pH-Ct_Cl-Ct_OAc*Ka*10^pH/(1+Ka*10^pH))</f>
        <v>4.8007075520303116E-4</v>
      </c>
      <c r="AY640" s="19">
        <f>ABS(Ct_Na+10^-pH-Kw*10^pH-Ct_Cl-Ct_OAc*Ka*10^pH/(1+Ka*10^pH))</f>
        <v>9.7617321754803893E-4</v>
      </c>
      <c r="AZ640" s="19">
        <f>ABS(Ct_Na+10^-pH-Kw*10^pH-Ct_Cl-Ct_OAc*Ka*10^pH/(1+Ka*10^pH))</f>
        <v>2.3908102196490838E-3</v>
      </c>
      <c r="BA640" s="19">
        <f>ABS(Ct_Na+10^-pH-Kw*10^pH-Ct_Cl-Ct_OAc*Ka*10^pH/(1+Ka*10^pH))</f>
        <v>3.7655982921134604E-3</v>
      </c>
      <c r="BB640" s="19">
        <f>ABS(Ct_Na+10^-pH-Kw*10^pH-Ct_Cl-Ct_OAc*Ka*10^pH/(1+Ka*10^pH))</f>
        <v>5.1021978070093996E-3</v>
      </c>
      <c r="BC640" s="19">
        <f>ABS(Ct_Na+10^-pH-Kw*10^pH-Ct_Cl-Ct_OAc*Ka*10^pH/(1+Ka*10^pH))</f>
        <v>6.4021781571136985E-3</v>
      </c>
      <c r="BD640" s="19">
        <f>ABS(Ct_Na+10^-pH-Kw*10^pH-Ct_Cl-Ct_OAc*Ka*10^pH/(1+Ka*10^pH))</f>
        <v>7.6670239031610896E-3</v>
      </c>
      <c r="BE640" s="19">
        <f>ABS(Ct_Na+10^-pH-Kw*10^pH-Ct_Cl-Ct_OAc*Ka*10^pH/(1+Ka*10^pH))</f>
        <v>8.8981404293138749E-3</v>
      </c>
      <c r="BF640" s="19">
        <f>ABS(Ct_Na+10^-pH-Kw*10^pH-Ct_Cl-Ct_OAc*Ka*10^pH/(1+Ka*10^pH))</f>
        <v>1.0096859152146871E-2</v>
      </c>
      <c r="BG640" s="19">
        <f>ABS(Ct_Na+10^-pH-Kw*10^pH-Ct_Cl-Ct_OAc*Ka*10^pH/(1+Ka*10^pH))</f>
        <v>1.1264442323737425E-2</v>
      </c>
      <c r="BH640" s="19">
        <f>ABS(Ct_Na+10^-pH-Kw*10^pH-Ct_Cl-Ct_OAc*Ka*10^pH/(1+Ka*10^pH))</f>
        <v>1.2402087465287225E-2</v>
      </c>
      <c r="BI640" s="19">
        <f>ABS(Ct_Na+10^-pH-Kw*10^pH-Ct_Cl-Ct_OAc*Ka*10^pH/(1+Ka*10^pH))</f>
        <v>1.3510931464012978E-2</v>
      </c>
      <c r="BJ640" s="19">
        <f>ABS(Ct_Na+10^-pH-Kw*10^pH-Ct_Cl-Ct_OAc*Ka*10^pH/(1+Ka*10^pH))</f>
        <v>1.4592054362770585E-2</v>
      </c>
      <c r="BK640" s="19">
        <f>ABS(Ct_Na+10^-pH-Kw*10^pH-Ct_Cl-Ct_OAc*Ka*10^pH/(1+Ka*10^pH))</f>
        <v>1.5646482868966263E-2</v>
      </c>
      <c r="BL640" s="19">
        <f>ABS(Ct_Na+10^-pH-Kw*10^pH-Ct_Cl-Ct_OAc*Ka*10^pH/(1+Ka*10^pH))</f>
        <v>1.6675193606718153E-2</v>
      </c>
      <c r="BM640" s="19">
        <f>ABS(Ct_Na+10^-pH-Kw*10^pH-Ct_Cl-Ct_OAc*Ka*10^pH/(1+Ka*10^pH))</f>
        <v>1.767911613392182E-2</v>
      </c>
      <c r="BN640" s="19">
        <f>ABS(Ct_Na+10^-pH-Kw*10^pH-Ct_Cl-Ct_OAc*Ka*10^pH/(1+Ka*10^pH))</f>
        <v>1.8659135743811082E-2</v>
      </c>
      <c r="BO640" s="19">
        <f>ABS(Ct_Na+10^-pH-Kw*10^pH-Ct_Cl-Ct_OAc*Ka*10^pH/(1+Ka*10^pH))</f>
        <v>1.9616096068761781E-2</v>
      </c>
      <c r="BP640" s="19">
        <f>ABS(Ct_Na+10^-pH-Kw*10^pH-Ct_Cl-Ct_OAc*Ka*10^pH/(1+Ka*10^pH))</f>
        <v>2.055080150243456E-2</v>
      </c>
      <c r="BQ640" s="19">
        <f>ABS(Ct_Na+10^-pH-Kw*10^pH-Ct_Cl-Ct_OAc*Ka*10^pH/(1+Ka*10^pH))</f>
        <v>2.1464019454873501E-2</v>
      </c>
      <c r="BR640" s="19">
        <f>ABS(Ct_Na+10^-pH-Kw*10^pH-Ct_Cl-Ct_OAc*Ka*10^pH/(1+Ka*10^pH))</f>
        <v>2.2356482453847894E-2</v>
      </c>
      <c r="BS640" s="19">
        <f>ABS(Ct_Na+10^-pH-Kw*10^pH-Ct_Cl-Ct_OAc*Ka*10^pH/(1+Ka*10^pH))</f>
        <v>2.322889010453074E-2</v>
      </c>
      <c r="BT640" s="19">
        <f>ABS(Ct_Na+10^-pH-Kw*10^pH-Ct_Cl-Ct_OAc*Ka*10^pH/(1+Ka*10^pH))</f>
        <v>2.4081910918531749E-2</v>
      </c>
      <c r="BU640" s="19">
        <f>ABS(Ct_Na+10^-pH-Kw*10^pH-Ct_Cl-Ct_OAc*Ka*10^pH/(1+Ka*10^pH))</f>
        <v>2.4916184022334927E-2</v>
      </c>
      <c r="BV640" s="19">
        <f>ABS(Ct_Na+10^-pH-Kw*10^pH-Ct_Cl-Ct_OAc*Ka*10^pH/(1+Ka*10^pH))</f>
        <v>2.5732320754316279E-2</v>
      </c>
      <c r="BW640" s="19">
        <f>ABS(Ct_Na+10^-pH-Kw*10^pH-Ct_Cl-Ct_OAc*Ka*10^pH/(1+Ka*10^pH))</f>
        <v>2.6530906158728183E-2</v>
      </c>
      <c r="BX640" s="19">
        <f>ABS(Ct_Na+10^-pH-Kw*10^pH-Ct_Cl-Ct_OAc*Ka*10^pH/(1+Ka*10^pH))</f>
        <v>2.7312500384322792E-2</v>
      </c>
      <c r="BY640" s="19">
        <f>ABS(Ct_Na+10^-pH-Kw*10^pH-Ct_Cl-Ct_OAc*Ka*10^pH/(1+Ka*10^pH))</f>
        <v>2.8077639994641704E-2</v>
      </c>
      <c r="BZ640" s="19">
        <f>ABS(Ct_Na+10^-pH-Kw*10^pH-Ct_Cl-Ct_OAc*Ka*10^pH/(1+Ka*10^pH))</f>
        <v>2.8826839196412338E-2</v>
      </c>
      <c r="CA640" s="19">
        <f>ABS(Ct_Na+10^-pH-Kw*10^pH-Ct_Cl-Ct_OAc*Ka*10^pH/(1+Ka*10^pH))</f>
        <v>2.9560590991960872E-2</v>
      </c>
      <c r="CB640" s="19">
        <f>ABS(Ct_Na+10^-pH-Kw*10^pH-Ct_Cl-Ct_OAc*Ka*10^pH/(1+Ka*10^pH))</f>
        <v>3.027936826106966E-2</v>
      </c>
      <c r="CC640" s="19">
        <f>ABS(Ct_Na+10^-pH-Kw*10^pH-Ct_Cl-Ct_OAc*Ka*10^pH/(1+Ka*10^pH))</f>
        <v>3.0983624777267162E-2</v>
      </c>
      <c r="CD640" s="19">
        <f>ABS(Ct_Na+10^-pH-Kw*10^pH-Ct_Cl-Ct_OAc*Ka*10^pH/(1+Ka*10^pH))</f>
        <v>3.1673796163140686E-2</v>
      </c>
      <c r="CE640" s="19">
        <f>ABS(Ct_Na+10^-pH-Kw*10^pH-Ct_Cl-Ct_OAc*Ka*10^pH/(1+Ka*10^pH))</f>
        <v>3.2350300788897925E-2</v>
      </c>
      <c r="CF640" s="19">
        <f>ABS(Ct_Na+10^-pH-Kw*10^pH-Ct_Cl-Ct_OAc*Ka*10^pH/(1+Ka*10^pH))</f>
        <v>3.3013540618071685E-2</v>
      </c>
      <c r="CG640" s="19">
        <f>ABS(Ct_Na+10^-pH-Kw*10^pH-Ct_Cl-Ct_OAc*Ka*10^pH/(1+Ka*10^pH))</f>
        <v>3.3663902003960508E-2</v>
      </c>
      <c r="CH640" s="19">
        <f>ABS(Ct_Na+10^-pH-Kw*10^pH-Ct_Cl-Ct_OAc*Ka*10^pH/(1+Ka*10^pH))</f>
        <v>3.4301756440120706E-2</v>
      </c>
      <c r="CI640" s="19">
        <f>ABS(Ct_Na+10^-pH-Kw*10^pH-Ct_Cl-Ct_OAc*Ka*10^pH/(1+Ka*10^pH))</f>
        <v>3.4927461267973088E-2</v>
      </c>
      <c r="CJ640" s="19">
        <f>ABS(Ct_Na+10^-pH-Kw*10^pH-Ct_Cl-Ct_OAc*Ka*10^pH/(1+Ka*10^pH))</f>
        <v>3.5541360344356551E-2</v>
      </c>
      <c r="CK640" s="19">
        <f>ABS(Ct_Na+10^-pH-Kw*10^pH-Ct_Cl-Ct_OAc*Ka*10^pH/(1+Ka*10^pH))</f>
        <v>3.6143784671648763E-2</v>
      </c>
      <c r="CL640" s="19">
        <f>ABS(Ct_Na+10^-pH-Kw*10^pH-Ct_Cl-Ct_OAc*Ka*10^pH/(1+Ka*10^pH))</f>
        <v>3.6735052992879984E-2</v>
      </c>
      <c r="CM640" s="19">
        <f>ABS(Ct_Na+10^-pH-Kw*10^pH-Ct_Cl-Ct_OAc*Ka*10^pH/(1+Ka*10^pH))</f>
        <v>3.7315472354088608E-2</v>
      </c>
      <c r="CN640" s="19">
        <f>ABS(Ct_Na+10^-pH-Kw*10^pH-Ct_Cl-Ct_OAc*Ka*10^pH/(1+Ka*10^pH))</f>
        <v>3.788533863600254E-2</v>
      </c>
      <c r="CO640" s="19">
        <f>ABS(Ct_Na+10^-pH-Kw*10^pH-Ct_Cl-Ct_OAc*Ka*10^pH/(1+Ka*10^pH))</f>
        <v>3.8444937056981092E-2</v>
      </c>
      <c r="CP640" s="19">
        <f>ABS(Ct_Na+10^-pH-Kw*10^pH-Ct_Cl-Ct_OAc*Ka*10^pH/(1+Ka*10^pH))</f>
        <v>3.89945426490136E-2</v>
      </c>
      <c r="CQ640" s="19">
        <f>ABS(Ct_Na+10^-pH-Kw*10^pH-Ct_Cl-Ct_OAc*Ka*10^pH/(1+Ka*10^pH))</f>
        <v>3.9534420708443763E-2</v>
      </c>
      <c r="CR640" s="19">
        <f>ABS(Ct_Na+10^-pH-Kw*10^pH-Ct_Cl-Ct_OAc*Ka*10^pH/(1+Ka*10^pH))</f>
        <v>4.0064827222971625E-2</v>
      </c>
      <c r="CS640" s="19">
        <f>ABS(Ct_Na+10^-pH-Kw*10^pH-Ct_Cl-Ct_OAc*Ka*10^pH/(1+Ka*10^pH))</f>
        <v>4.0586009276377254E-2</v>
      </c>
      <c r="CT640" s="19">
        <f>ABS(Ct_Na+10^-pH-Kw*10^pH-Ct_Cl-Ct_OAc*Ka*10^pH/(1+Ka*10^pH))</f>
        <v>4.1098205432310408E-2</v>
      </c>
      <c r="CU640" s="19">
        <f>ABS(Ct_Na+10^-pH-Kw*10^pH-Ct_Cl-Ct_OAc*Ka*10^pH/(1+Ka*10^pH))</f>
        <v>4.1601646098398525E-2</v>
      </c>
      <c r="CV640" s="19">
        <f>ABS(Ct_Na+10^-pH-Kw*10^pH-Ct_Cl-Ct_OAc*Ka*10^pH/(1+Ka*10^pH))</f>
        <v>4.2096553871841094E-2</v>
      </c>
      <c r="CW640" s="19">
        <f>ABS(Ct_Na+10^-pH-Kw*10^pH-Ct_Cl-Ct_OAc*Ka*10^pH/(1+Ka*10^pH))</f>
        <v>4.2583143867578749E-2</v>
      </c>
      <c r="CX640" s="19">
        <f>ABS(Ct_Na+10^-pH-Kw*10^pH-Ct_Cl-Ct_OAc*Ka*10^pH/(1+Ka*10^pH))</f>
        <v>4.3061624030054084E-2</v>
      </c>
    </row>
    <row r="641" spans="1:102">
      <c r="A641" s="24">
        <v>6.12</v>
      </c>
      <c r="B641" s="19">
        <f>ABS(Ct_Na+10^-pH-Kw*10^pH-Ct_Cl-Ct_OAc*Ka*10^pH/(1+Ka*10^pH))</f>
        <v>0.24181671462565651</v>
      </c>
      <c r="C641" s="19">
        <f>ABS(Ct_Na+10^-pH-Kw*10^pH-Ct_Cl-Ct_OAc*Ka*10^pH/(1+Ka*10^pH))</f>
        <v>0.22553969271991062</v>
      </c>
      <c r="D641" s="19">
        <f>ABS(Ct_Na+10^-pH-Kw*10^pH-Ct_Cl-Ct_OAc*Ka*10^pH/(1+Ka*10^pH))</f>
        <v>0.21074240007832343</v>
      </c>
      <c r="E641" s="19">
        <f>ABS(Ct_Na+10^-pH-Kw*10^pH-Ct_Cl-Ct_OAc*Ka*10^pH/(1+Ka*10^pH))</f>
        <v>0.19723182853600471</v>
      </c>
      <c r="F641" s="19">
        <f>ABS(Ct_Na+10^-pH-Kw*10^pH-Ct_Cl-Ct_OAc*Ka*10^pH/(1+Ka*10^pH))</f>
        <v>0.18484713795554583</v>
      </c>
      <c r="G641" s="19">
        <f>ABS(Ct_Na+10^-pH-Kw*10^pH-Ct_Cl-Ct_OAc*Ka*10^pH/(1+Ka*10^pH))</f>
        <v>0.17345322262152368</v>
      </c>
      <c r="H641" s="19">
        <f>ABS(Ct_Na+10^-pH-Kw*10^pH-Ct_Cl-Ct_OAc*Ka*10^pH/(1+Ka*10^pH))</f>
        <v>0.16293576231319556</v>
      </c>
      <c r="I641" s="19">
        <f>ABS(Ct_Na+10^-pH-Kw*10^pH-Ct_Cl-Ct_OAc*Ka*10^pH/(1+Ka*10^pH))</f>
        <v>0.15319737313881765</v>
      </c>
      <c r="J641" s="19">
        <f>ABS(Ct_Na+10^-pH-Kw*10^pH-Ct_Cl-Ct_OAc*Ka*10^pH/(1+Ka*10^pH))</f>
        <v>0.14415458319118107</v>
      </c>
      <c r="K641" s="19">
        <f>ABS(Ct_Na+10^-pH-Kw*10^pH-Ct_Cl-Ct_OAc*Ka*10^pH/(1+Ka*10^pH))</f>
        <v>0.13573543392958831</v>
      </c>
      <c r="L641" s="19">
        <f>ABS(Ct_Na+10^-pH-Kw*10^pH-Ct_Cl-Ct_OAc*Ka*10^pH/(1+Ka*10^pH))</f>
        <v>0.12787756128543512</v>
      </c>
      <c r="M641" s="19">
        <f>ABS(Ct_Na+10^-pH-Kw*10^pH-Ct_Cl-Ct_OAc*Ka*10^pH/(1+Ka*10^pH))</f>
        <v>0.12052664816671116</v>
      </c>
      <c r="N641" s="19">
        <f>ABS(Ct_Na+10^-pH-Kw*10^pH-Ct_Cl-Ct_OAc*Ka*10^pH/(1+Ka*10^pH))</f>
        <v>0.11363516711790744</v>
      </c>
      <c r="O641" s="19">
        <f>ABS(Ct_Na+10^-pH-Kw*10^pH-Ct_Cl-Ct_OAc*Ka*10^pH/(1+Ka*10^pH))</f>
        <v>0.10716135158721307</v>
      </c>
      <c r="P641" s="19">
        <f>ABS(Ct_Na+10^-pH-Kw*10^pH-Ct_Cl-Ct_OAc*Ka*10^pH/(1+Ka*10^pH))</f>
        <v>0.10106834873479478</v>
      </c>
      <c r="Q641" s="19">
        <f>ABS(Ct_Na+10^-pH-Kw*10^pH-Ct_Cl-Ct_OAc*Ka*10^pH/(1+Ka*10^pH))</f>
        <v>9.5323517473943298E-2</v>
      </c>
      <c r="R641" s="19">
        <f>ABS(Ct_Na+10^-pH-Kw*10^pH-Ct_Cl-Ct_OAc*Ka*10^pH/(1+Ka*10^pH))</f>
        <v>8.9897843505361341E-2</v>
      </c>
      <c r="S641" s="19">
        <f>ABS(Ct_Na+10^-pH-Kw*10^pH-Ct_Cl-Ct_OAc*Ka*10^pH/(1+Ka*10^pH))</f>
        <v>8.4765449210756752E-2</v>
      </c>
      <c r="T641" s="19">
        <f>ABS(Ct_Na+10^-pH-Kw*10^pH-Ct_Cl-Ct_OAc*Ka*10^pH/(1+Ka*10^pH))</f>
        <v>7.99031809316577E-2</v>
      </c>
      <c r="U641" s="19">
        <f>ABS(Ct_Na+10^-pH-Kw*10^pH-Ct_Cl-Ct_OAc*Ka*10^pH/(1+Ka*10^pH))</f>
        <v>7.5290259743794496E-2</v>
      </c>
      <c r="V641" s="19">
        <f>ABS(Ct_Na+10^-pH-Kw*10^pH-Ct_Cl-Ct_OAc*Ka*10^pH/(1+Ka*10^pH))</f>
        <v>7.0907984615324438E-2</v>
      </c>
      <c r="W641" s="19">
        <f>ABS(Ct_Na+10^-pH-Kw*10^pH-Ct_Cl-Ct_OAc*Ka*10^pH/(1+Ka*10^pH))</f>
        <v>6.6739479005316321E-2</v>
      </c>
      <c r="X641" s="19">
        <f>ABS(Ct_Na+10^-pH-Kw*10^pH-Ct_Cl-Ct_OAc*Ka*10^pH/(1+Ka*10^pH))</f>
        <v>6.2769473662451489E-2</v>
      </c>
      <c r="Y641" s="19">
        <f>ABS(Ct_Na+10^-pH-Kw*10^pH-Ct_Cl-Ct_OAc*Ka*10^pH/(1+Ka*10^pH))</f>
        <v>5.8984119730882675E-2</v>
      </c>
      <c r="Z641" s="19">
        <f>ABS(Ct_Na+10^-pH-Kw*10^pH-Ct_Cl-Ct_OAc*Ka*10^pH/(1+Ka*10^pH))</f>
        <v>5.5370827341657894E-2</v>
      </c>
      <c r="AA641" s="19">
        <f>ABS(Ct_Na+10^-pH-Kw*10^pH-Ct_Cl-Ct_OAc*Ka*10^pH/(1+Ka*10^pH))</f>
        <v>5.1918125725287548E-2</v>
      </c>
      <c r="AB641" s="19">
        <f>ABS(Ct_Na+10^-pH-Kw*10^pH-Ct_Cl-Ct_OAc*Ka*10^pH/(1+Ka*10^pH))</f>
        <v>4.8615541570498549E-2</v>
      </c>
      <c r="AC641" s="19">
        <f>ABS(Ct_Na+10^-pH-Kw*10^pH-Ct_Cl-Ct_OAc*Ka*10^pH/(1+Ka*10^pH))</f>
        <v>4.5453492911657956E-2</v>
      </c>
      <c r="AD641" s="19">
        <f>ABS(Ct_Na+10^-pH-Kw*10^pH-Ct_Cl-Ct_OAc*Ka*10^pH/(1+Ka*10^pH))</f>
        <v>4.2423196280269082E-2</v>
      </c>
      <c r="AE641" s="19">
        <f>ABS(Ct_Na+10^-pH-Kw*10^pH-Ct_Cl-Ct_OAc*Ka*10^pH/(1+Ka*10^pH))</f>
        <v>3.9516585225671613E-2</v>
      </c>
      <c r="AF641" s="19">
        <f>ABS(Ct_Na+10^-pH-Kw*10^pH-Ct_Cl-Ct_OAc*Ka*10^pH/(1+Ka*10^pH))</f>
        <v>3.6726238613258022E-2</v>
      </c>
      <c r="AG641" s="19">
        <f>ABS(Ct_Na+10^-pH-Kw*10^pH-Ct_Cl-Ct_OAc*Ka*10^pH/(1+Ka*10^pH))</f>
        <v>3.404531735819398E-2</v>
      </c>
      <c r="AH641" s="19">
        <f>ABS(Ct_Na+10^-pH-Kw*10^pH-Ct_Cl-Ct_OAc*Ka*10^pH/(1+Ka*10^pH))</f>
        <v>3.1467508459093962E-2</v>
      </c>
      <c r="AI641" s="19">
        <f>ABS(Ct_Na+10^-pH-Kw*10^pH-Ct_Cl-Ct_OAc*Ka*10^pH/(1+Ka*10^pH))</f>
        <v>2.8986975367507141E-2</v>
      </c>
      <c r="AJ641" s="19">
        <f>ABS(Ct_Na+10^-pH-Kw*10^pH-Ct_Cl-Ct_OAc*Ka*10^pH/(1+Ka*10^pH))</f>
        <v>2.6598313871905005E-2</v>
      </c>
      <c r="AK641" s="19">
        <f>ABS(Ct_Na+10^-pH-Kw*10^pH-Ct_Cl-Ct_OAc*Ka*10^pH/(1+Ka*10^pH))</f>
        <v>2.4296512794324772E-2</v>
      </c>
      <c r="AL641" s="19">
        <f>ABS(Ct_Na+10^-pH-Kw*10^pH-Ct_Cl-Ct_OAc*Ka*10^pH/(1+Ka*10^pH))</f>
        <v>2.2076918898086703E-2</v>
      </c>
      <c r="AM641" s="19">
        <f>ABS(Ct_Na+10^-pH-Kw*10^pH-Ct_Cl-Ct_OAc*Ka*10^pH/(1+Ka*10^pH))</f>
        <v>1.9935205489435892E-2</v>
      </c>
      <c r="AN641" s="19">
        <f>ABS(Ct_Na+10^-pH-Kw*10^pH-Ct_Cl-Ct_OAc*Ka*10^pH/(1+Ka*10^pH))</f>
        <v>1.7867344267290329E-2</v>
      </c>
      <c r="AO641" s="19">
        <f>ABS(Ct_Na+10^-pH-Kw*10^pH-Ct_Cl-Ct_OAc*Ka*10^pH/(1+Ka*10^pH))</f>
        <v>1.5869580035725972E-2</v>
      </c>
      <c r="AP641" s="19">
        <f>ABS(Ct_Na+10^-pH-Kw*10^pH-Ct_Cl-Ct_OAc*Ka*10^pH/(1+Ka*10^pH))</f>
        <v>1.3938407945213727E-2</v>
      </c>
      <c r="AQ641" s="19">
        <f>ABS(Ct_Na+10^-pH-Kw*10^pH-Ct_Cl-Ct_OAc*Ka*10^pH/(1+Ka*10^pH))</f>
        <v>1.2070552972423224E-2</v>
      </c>
      <c r="AR641" s="19">
        <f>ABS(Ct_Na+10^-pH-Kw*10^pH-Ct_Cl-Ct_OAc*Ka*10^pH/(1+Ka*10^pH))</f>
        <v>1.0262951385851746E-2</v>
      </c>
      <c r="AS641" s="19">
        <f>ABS(Ct_Na+10^-pH-Kw*10^pH-Ct_Cl-Ct_OAc*Ka*10^pH/(1+Ka*10^pH))</f>
        <v>8.51273397663177E-3</v>
      </c>
      <c r="AT641" s="19">
        <f>ABS(Ct_Na+10^-pH-Kw*10^pH-Ct_Cl-Ct_OAc*Ka*10^pH/(1+Ka*10^pH))</f>
        <v>6.8172108614498947E-3</v>
      </c>
      <c r="AU641" s="19">
        <f>ABS(Ct_Na+10^-pH-Kw*10^pH-Ct_Cl-Ct_OAc*Ka*10^pH/(1+Ka*10^pH))</f>
        <v>5.1738576882736365E-3</v>
      </c>
      <c r="AV641" s="19">
        <f>ABS(Ct_Na+10^-pH-Kw*10^pH-Ct_Cl-Ct_OAc*Ka*10^pH/(1+Ka*10^pH))</f>
        <v>3.5803030961026883E-3</v>
      </c>
      <c r="AW641" s="19">
        <f>ABS(Ct_Na+10^-pH-Kw*10^pH-Ct_Cl-Ct_OAc*Ka*10^pH/(1+Ka*10^pH))</f>
        <v>2.0343172977279195E-3</v>
      </c>
      <c r="AX641" s="19">
        <f>ABS(Ct_Na+10^-pH-Kw*10^pH-Ct_Cl-Ct_OAc*Ka*10^pH/(1+Ka*10^pH))</f>
        <v>5.3380166989355771E-4</v>
      </c>
      <c r="AY641" s="19">
        <f>ABS(Ct_Na+10^-pH-Kw*10^pH-Ct_Cl-Ct_OAc*Ka*10^pH/(1+Ka*10^pH))</f>
        <v>9.2322075133688397E-4</v>
      </c>
      <c r="AZ641" s="19">
        <f>ABS(Ct_Na+10^-pH-Kw*10^pH-Ct_Cl-Ct_OAc*Ka*10^pH/(1+Ka*10^pH))</f>
        <v>2.3386139605321918E-3</v>
      </c>
      <c r="BA641" s="19">
        <f>ABS(Ct_Na+10^-pH-Kw*10^pH-Ct_Cl-Ct_OAc*Ka*10^pH/(1+Ka*10^pH))</f>
        <v>3.7141369384825276E-3</v>
      </c>
      <c r="BB641" s="19">
        <f>ABS(Ct_Na+10^-pH-Kw*10^pH-Ct_Cl-Ct_OAc*Ka*10^pH/(1+Ka*10^pH))</f>
        <v>5.0514509448231493E-3</v>
      </c>
      <c r="BC641" s="19">
        <f>ABS(Ct_Na+10^-pH-Kw*10^pH-Ct_Cl-Ct_OAc*Ka*10^pH/(1+Ka*10^pH))</f>
        <v>6.3521262112640614E-3</v>
      </c>
      <c r="BD641" s="19">
        <f>ABS(Ct_Na+10^-pH-Kw*10^pH-Ct_Cl-Ct_OAc*Ka*10^pH/(1+Ka*10^pH))</f>
        <v>7.6176480921254508E-3</v>
      </c>
      <c r="BE641" s="19">
        <f>ABS(Ct_Na+10^-pH-Kw*10^pH-Ct_Cl-Ct_OAc*Ka*10^pH/(1+Ka*10^pH))</f>
        <v>8.8494227228305342E-3</v>
      </c>
      <c r="BF641" s="19">
        <f>ABS(Ct_Na+10^-pH-Kw*10^pH-Ct_Cl-Ct_OAc*Ka*10^pH/(1+Ka*10^pH))</f>
        <v>1.0048782231674984E-2</v>
      </c>
      <c r="BG641" s="19">
        <f>ABS(Ct_Na+10^-pH-Kw*10^pH-Ct_Cl-Ct_OAc*Ka*10^pH/(1+Ka*10^pH))</f>
        <v>1.1216989545484474E-2</v>
      </c>
      <c r="BH641" s="19">
        <f>ABS(Ct_Na+10^-pH-Kw*10^pH-Ct_Cl-Ct_OAc*Ka*10^pH/(1+Ka*10^pH))</f>
        <v>1.2355242825606572E-2</v>
      </c>
      <c r="BI641" s="19">
        <f>ABS(Ct_Na+10^-pH-Kw*10^pH-Ct_Cl-Ct_OAc*Ka*10^pH/(1+Ka*10^pH))</f>
        <v>1.3464679566991412E-2</v>
      </c>
      <c r="BJ641" s="19">
        <f>ABS(Ct_Na+10^-pH-Kw*10^pH-Ct_Cl-Ct_OAc*Ka*10^pH/(1+Ka*10^pH))</f>
        <v>1.4546380389841622E-2</v>
      </c>
      <c r="BK641" s="19">
        <f>ABS(Ct_Na+10^-pH-Kw*10^pH-Ct_Cl-Ct_OAc*Ka*10^pH/(1+Ka*10^pH))</f>
        <v>1.5601372550399215E-2</v>
      </c>
      <c r="BL641" s="19">
        <f>ABS(Ct_Na+10^-pH-Kw*10^pH-Ct_Cl-Ct_OAc*Ka*10^pH/(1+Ka*10^pH))</f>
        <v>1.6630633194845659E-2</v>
      </c>
      <c r="BM641" s="19">
        <f>ABS(Ct_Na+10^-pH-Kw*10^pH-Ct_Cl-Ct_OAc*Ka*10^pH/(1+Ka*10^pH))</f>
        <v>1.7635092377980159E-2</v>
      </c>
      <c r="BN641" s="19">
        <f>ABS(Ct_Na+10^-pH-Kw*10^pH-Ct_Cl-Ct_OAc*Ka*10^pH/(1+Ka*10^pH))</f>
        <v>1.8615635866278089E-2</v>
      </c>
      <c r="BO641" s="19">
        <f>ABS(Ct_Na+10^-pH-Kw*10^pH-Ct_Cl-Ct_OAc*Ka*10^pH/(1+Ka*10^pH))</f>
        <v>1.9573107743086668E-2</v>
      </c>
      <c r="BP641" s="19">
        <f>ABS(Ct_Na+10^-pH-Kw*10^pH-Ct_Cl-Ct_OAc*Ka*10^pH/(1+Ka*10^pH))</f>
        <v>2.0508312832062489E-2</v>
      </c>
      <c r="BQ641" s="19">
        <f>ABS(Ct_Na+10^-pH-Kw*10^pH-Ct_Cl-Ct_OAc*Ka*10^pH/(1+Ka*10^pH))</f>
        <v>2.1422018953475661E-2</v>
      </c>
      <c r="BR641" s="19">
        <f>ABS(Ct_Na+10^-pH-Kw*10^pH-Ct_Cl-Ct_OAc*Ka*10^pH/(1+Ka*10^pH))</f>
        <v>2.2314959026674873E-2</v>
      </c>
      <c r="BS641" s="19">
        <f>ABS(Ct_Na+10^-pH-Kw*10^pH-Ct_Cl-Ct_OAc*Ka*10^pH/(1+Ka*10^pH))</f>
        <v>2.3187833030813454E-2</v>
      </c>
      <c r="BT641" s="19">
        <f>ABS(Ct_Na+10^-pH-Kw*10^pH-Ct_Cl-Ct_OAc*Ka*10^pH/(1+Ka*10^pH))</f>
        <v>2.4041309834860053E-2</v>
      </c>
      <c r="BU641" s="19">
        <f>ABS(Ct_Na+10^-pH-Kw*10^pH-Ct_Cl-Ct_OAc*Ka*10^pH/(1+Ka*10^pH))</f>
        <v>2.4876028906949593E-2</v>
      </c>
      <c r="BV641" s="19">
        <f>ABS(Ct_Na+10^-pH-Kw*10^pH-Ct_Cl-Ct_OAc*Ka*10^pH/(1+Ka*10^pH))</f>
        <v>2.5692601912254545E-2</v>
      </c>
      <c r="BW641" s="19">
        <f>ABS(Ct_Na+10^-pH-Kw*10^pH-Ct_Cl-Ct_OAc*Ka*10^pH/(1+Ka*10^pH))</f>
        <v>2.6491614207768042E-2</v>
      </c>
      <c r="BX641" s="19">
        <f>ABS(Ct_Na+10^-pH-Kw*10^pH-Ct_Cl-Ct_OAc*Ka*10^pH/(1+Ka*10^pH))</f>
        <v>2.7273626241674849E-2</v>
      </c>
      <c r="BY641" s="19">
        <f>ABS(Ct_Na+10^-pH-Kw*10^pH-Ct_Cl-Ct_OAc*Ka*10^pH/(1+Ka*10^pH))</f>
        <v>2.8039174864341501E-2</v>
      </c>
      <c r="BZ641" s="19">
        <f>ABS(Ct_Na+10^-pH-Kw*10^pH-Ct_Cl-Ct_OAc*Ka*10^pH/(1+Ka*10^pH))</f>
        <v>2.8788774557369286E-2</v>
      </c>
      <c r="CA641" s="19">
        <f>ABS(Ct_Na+10^-pH-Kw*10^pH-Ct_Cl-Ct_OAc*Ka*10^pH/(1+Ka*10^pH))</f>
        <v>2.952291858662328E-2</v>
      </c>
      <c r="CB641" s="19">
        <f>ABS(Ct_Na+10^-pH-Kw*10^pH-Ct_Cl-Ct_OAc*Ka*10^pH/(1+Ka*10^pH))</f>
        <v>3.024208008466802E-2</v>
      </c>
      <c r="CC641" s="19">
        <f>ABS(Ct_Na+10^-pH-Kw*10^pH-Ct_Cl-Ct_OAc*Ka*10^pH/(1+Ka*10^pH))</f>
        <v>3.0946713067600766E-2</v>
      </c>
      <c r="CD641" s="19">
        <f>ABS(Ct_Na+10^-pH-Kw*10^pH-Ct_Cl-Ct_OAc*Ka*10^pH/(1+Ka*10^pH))</f>
        <v>3.1637253390874823E-2</v>
      </c>
      <c r="CE641" s="19">
        <f>ABS(Ct_Na+10^-pH-Kw*10^pH-Ct_Cl-Ct_OAc*Ka*10^pH/(1+Ka*10^pH))</f>
        <v>3.2314119648341487E-2</v>
      </c>
      <c r="CF641" s="19">
        <f>ABS(Ct_Na+10^-pH-Kw*10^pH-Ct_Cl-Ct_OAc*Ka*10^pH/(1+Ka*10^pH))</f>
        <v>3.2977714018406851E-2</v>
      </c>
      <c r="CG641" s="19">
        <f>ABS(Ct_Na+10^-pH-Kw*10^pH-Ct_Cl-Ct_OAc*Ka*10^pH/(1+Ka*10^pH))</f>
        <v>3.3628423060898111E-2</v>
      </c>
      <c r="CH641" s="19">
        <f>ABS(Ct_Na+10^-pH-Kw*10^pH-Ct_Cl-Ct_OAc*Ka*10^pH/(1+Ka*10^pH))</f>
        <v>3.4266618467956859E-2</v>
      </c>
      <c r="CI641" s="19">
        <f>ABS(Ct_Na+10^-pH-Kw*10^pH-Ct_Cl-Ct_OAc*Ka*10^pH/(1+Ka*10^pH))</f>
        <v>3.4892657772024008E-2</v>
      </c>
      <c r="CJ641" s="19">
        <f>ABS(Ct_Na+10^-pH-Kw*10^pH-Ct_Cl-Ct_OAc*Ka*10^pH/(1+Ka*10^pH))</f>
        <v>3.5506885013750253E-2</v>
      </c>
      <c r="CK641" s="19">
        <f>ABS(Ct_Na+10^-pH-Kw*10^pH-Ct_Cl-Ct_OAc*Ka*10^pH/(1+Ka*10^pH))</f>
        <v>3.6109631372453613E-2</v>
      </c>
      <c r="CL641" s="19">
        <f>ABS(Ct_Na+10^-pH-Kw*10^pH-Ct_Cl-Ct_OAc*Ka*10^pH/(1+Ka*10^pH))</f>
        <v>3.6701215761551331E-2</v>
      </c>
      <c r="CM641" s="19">
        <f>ABS(Ct_Na+10^-pH-Kw*10^pH-Ct_Cl-Ct_OAc*Ka*10^pH/(1+Ka*10^pH))</f>
        <v>3.7281945391216056E-2</v>
      </c>
      <c r="CN641" s="19">
        <f>ABS(Ct_Na+10^-pH-Kw*10^pH-Ct_Cl-Ct_OAc*Ka*10^pH/(1+Ka*10^pH))</f>
        <v>3.785211630034143E-2</v>
      </c>
      <c r="CO641" s="19">
        <f>ABS(Ct_Na+10^-pH-Kw*10^pH-Ct_Cl-Ct_OAc*Ka*10^pH/(1+Ka*10^pH))</f>
        <v>3.8412013859752854E-2</v>
      </c>
      <c r="CP641" s="19">
        <f>ABS(Ct_Na+10^-pH-Kw*10^pH-Ct_Cl-Ct_OAc*Ka*10^pH/(1+Ka*10^pH))</f>
        <v>3.8961913248460489E-2</v>
      </c>
      <c r="CQ641" s="19">
        <f>ABS(Ct_Na+10^-pH-Kw*10^pH-Ct_Cl-Ct_OAc*Ka*10^pH/(1+Ka*10^pH))</f>
        <v>3.9502079904624635E-2</v>
      </c>
      <c r="CR641" s="19">
        <f>ABS(Ct_Na+10^-pH-Kw*10^pH-Ct_Cl-Ct_OAc*Ka*10^pH/(1+Ka*10^pH))</f>
        <v>4.0032769952785881E-2</v>
      </c>
      <c r="CS641" s="19">
        <f>ABS(Ct_Na+10^-pH-Kw*10^pH-Ct_Cl-Ct_OAc*Ka*10^pH/(1+Ka*10^pH))</f>
        <v>4.0554230608805177E-2</v>
      </c>
      <c r="CT641" s="19">
        <f>ABS(Ct_Na+10^-pH-Kw*10^pH-Ct_Cl-Ct_OAc*Ka*10^pH/(1+Ka*10^pH))</f>
        <v>4.1066700563858666E-2</v>
      </c>
      <c r="CU641" s="19">
        <f>ABS(Ct_Na+10^-pH-Kw*10^pH-Ct_Cl-Ct_OAc*Ka*10^pH/(1+Ka*10^pH))</f>
        <v>4.1570410348740268E-2</v>
      </c>
      <c r="CV641" s="19">
        <f>ABS(Ct_Na+10^-pH-Kw*10^pH-Ct_Cl-Ct_OAc*Ka*10^pH/(1+Ka*10^pH))</f>
        <v>4.2065582679640841E-2</v>
      </c>
      <c r="CW641" s="19">
        <f>ABS(Ct_Na+10^-pH-Kw*10^pH-Ct_Cl-Ct_OAc*Ka*10^pH/(1+Ka*10^pH))</f>
        <v>4.2552432786492678E-2</v>
      </c>
      <c r="CX641" s="19">
        <f>ABS(Ct_Na+10^-pH-Kw*10^pH-Ct_Cl-Ct_OAc*Ka*10^pH/(1+Ka*10^pH))</f>
        <v>4.3031168724896957E-2</v>
      </c>
    </row>
    <row r="642" spans="1:102">
      <c r="A642" s="23">
        <v>6.13</v>
      </c>
      <c r="B642" s="19">
        <f>ABS(Ct_Na+10^-pH-Kw*10^pH-Ct_Cl-Ct_OAc*Ka*10^pH/(1+Ka*10^pH))</f>
        <v>0.24199553577597577</v>
      </c>
      <c r="C642" s="19">
        <f>ABS(Ct_Na+10^-pH-Kw*10^pH-Ct_Cl-Ct_OAc*Ka*10^pH/(1+Ka*10^pH))</f>
        <v>0.22570999941423348</v>
      </c>
      <c r="D642" s="19">
        <f>ABS(Ct_Na+10^-pH-Kw*10^pH-Ct_Cl-Ct_OAc*Ka*10^pH/(1+Ka*10^pH))</f>
        <v>0.21090496635810413</v>
      </c>
      <c r="E642" s="19">
        <f>ABS(Ct_Na+10^-pH-Kw*10^pH-Ct_Cl-Ct_OAc*Ka*10^pH/(1+Ka*10^pH))</f>
        <v>0.19738732748076862</v>
      </c>
      <c r="F642" s="19">
        <f>ABS(Ct_Na+10^-pH-Kw*10^pH-Ct_Cl-Ct_OAc*Ka*10^pH/(1+Ka*10^pH))</f>
        <v>0.18499615850987772</v>
      </c>
      <c r="G642" s="19">
        <f>ABS(Ct_Na+10^-pH-Kw*10^pH-Ct_Cl-Ct_OAc*Ka*10^pH/(1+Ka*10^pH))</f>
        <v>0.17359628305665811</v>
      </c>
      <c r="H642" s="19">
        <f>ABS(Ct_Na+10^-pH-Kw*10^pH-Ct_Cl-Ct_OAc*Ka*10^pH/(1+Ka*10^pH))</f>
        <v>0.16307332109984005</v>
      </c>
      <c r="I642" s="19">
        <f>ABS(Ct_Na+10^-pH-Kw*10^pH-Ct_Cl-Ct_OAc*Ka*10^pH/(1+Ka*10^pH))</f>
        <v>0.15332983780648993</v>
      </c>
      <c r="J642" s="19">
        <f>ABS(Ct_Na+10^-pH-Kw*10^pH-Ct_Cl-Ct_OAc*Ka*10^pH/(1+Ka*10^pH))</f>
        <v>0.14428231760552201</v>
      </c>
      <c r="K642" s="19">
        <f>ABS(Ct_Na+10^-pH-Kw*10^pH-Ct_Cl-Ct_OAc*Ka*10^pH/(1+Ka*10^pH))</f>
        <v>0.13585876431496563</v>
      </c>
      <c r="L642" s="19">
        <f>ABS(Ct_Na+10^-pH-Kw*10^pH-Ct_Cl-Ct_OAc*Ka*10^pH/(1+Ka*10^pH))</f>
        <v>0.12799678124377969</v>
      </c>
      <c r="M642" s="19">
        <f>ABS(Ct_Na+10^-pH-Kw*10^pH-Ct_Cl-Ct_OAc*Ka*10^pH/(1+Ka*10^pH))</f>
        <v>0.12064202288686381</v>
      </c>
      <c r="N642" s="19">
        <f>ABS(Ct_Na+10^-pH-Kw*10^pH-Ct_Cl-Ct_OAc*Ka*10^pH/(1+Ka*10^pH))</f>
        <v>0.11374693692725515</v>
      </c>
      <c r="O642" s="19">
        <f>ABS(Ct_Na+10^-pH-Kw*10^pH-Ct_Cl-Ct_OAc*Ka*10^pH/(1+Ka*10^pH))</f>
        <v>0.10726973496519859</v>
      </c>
      <c r="P642" s="19">
        <f>ABS(Ct_Na+10^-pH-Kw*10^pH-Ct_Cl-Ct_OAc*Ka*10^pH/(1+Ka*10^pH))</f>
        <v>0.10117354488326295</v>
      </c>
      <c r="Q642" s="19">
        <f>ABS(Ct_Na+10^-pH-Kw*10^pH-Ct_Cl-Ct_OAc*Ka*10^pH/(1+Ka*10^pH))</f>
        <v>9.5425708520295097E-2</v>
      </c>
      <c r="R642" s="19">
        <f>ABS(Ct_Na+10^-pH-Kw*10^pH-Ct_Cl-Ct_OAc*Ka*10^pH/(1+Ka*10^pH))</f>
        <v>8.9997196399714333E-2</v>
      </c>
      <c r="S642" s="19">
        <f>ABS(Ct_Na+10^-pH-Kw*10^pH-Ct_Cl-Ct_OAc*Ka*10^pH/(1+Ka*10^pH))</f>
        <v>8.4862117366732492E-2</v>
      </c>
      <c r="T642" s="19">
        <f>ABS(Ct_Na+10^-pH-Kw*10^pH-Ct_Cl-Ct_OAc*Ka*10^pH/(1+Ka*10^pH))</f>
        <v>7.9997305651276066E-2</v>
      </c>
      <c r="U642" s="19">
        <f>ABS(Ct_Na+10^-pH-Kw*10^pH-Ct_Cl-Ct_OAc*Ka*10^pH/(1+Ka*10^pH))</f>
        <v>7.5381971459689182E-2</v>
      </c>
      <c r="V642" s="19">
        <f>ABS(Ct_Na+10^-pH-Kw*10^pH-Ct_Cl-Ct_OAc*Ka*10^pH/(1+Ka*10^pH))</f>
        <v>7.0997403977681645E-2</v>
      </c>
      <c r="W642" s="19">
        <f>ABS(Ct_Na+10^-pH-Kw*10^pH-Ct_Cl-Ct_OAc*Ka*10^pH/(1+Ka*10^pH))</f>
        <v>6.6826717836259819E-2</v>
      </c>
      <c r="X642" s="19">
        <f>ABS(Ct_Na+10^-pH-Kw*10^pH-Ct_Cl-Ct_OAc*Ka*10^pH/(1+Ka*10^pH))</f>
        <v>6.2854635796810499E-2</v>
      </c>
      <c r="Y642" s="19">
        <f>ABS(Ct_Na+10^-pH-Kw*10^pH-Ct_Cl-Ct_OAc*Ka*10^pH/(1+Ka*10^pH))</f>
        <v>5.9067301759196014E-2</v>
      </c>
      <c r="Z642" s="19">
        <f>ABS(Ct_Na+10^-pH-Kw*10^pH-Ct_Cl-Ct_OAc*Ka*10^pH/(1+Ka*10^pH))</f>
        <v>5.5452119268745811E-2</v>
      </c>
      <c r="AA642" s="19">
        <f>ABS(Ct_Na+10^-pH-Kw*10^pH-Ct_Cl-Ct_OAc*Ka*10^pH/(1+Ka*10^pH))</f>
        <v>5.199761155564897E-2</v>
      </c>
      <c r="AB642" s="19">
        <f>ABS(Ct_Na+10^-pH-Kw*10^pH-Ct_Cl-Ct_OAc*Ka*10^pH/(1+Ka*10^pH))</f>
        <v>4.8693299830078085E-2</v>
      </c>
      <c r="AC642" s="19">
        <f>ABS(Ct_Na+10^-pH-Kw*10^pH-Ct_Cl-Ct_OAc*Ka*10^pH/(1+Ka*10^pH))</f>
        <v>4.552959711410591E-2</v>
      </c>
      <c r="AD642" s="19">
        <f>ABS(Ct_Na+10^-pH-Kw*10^pH-Ct_Cl-Ct_OAc*Ka*10^pH/(1+Ka*10^pH))</f>
        <v>4.2497715344632606E-2</v>
      </c>
      <c r="AE642" s="19">
        <f>ABS(Ct_Na+10^-pH-Kw*10^pH-Ct_Cl-Ct_OAc*Ka*10^pH/(1+Ka*10^pH))</f>
        <v>3.9589583851464355E-2</v>
      </c>
      <c r="AF642" s="19">
        <f>ABS(Ct_Na+10^-pH-Kw*10^pH-Ct_Cl-Ct_OAc*Ka*10^pH/(1+Ka*10^pH))</f>
        <v>3.6797777618022817E-2</v>
      </c>
      <c r="AG642" s="19">
        <f>ABS(Ct_Na+10^-pH-Kw*10^pH-Ct_Cl-Ct_OAc*Ka*10^pH/(1+Ka*10^pH))</f>
        <v>3.4115453981971147E-2</v>
      </c>
      <c r="AH642" s="19">
        <f>ABS(Ct_Na+10^-pH-Kw*10^pH-Ct_Cl-Ct_OAc*Ka*10^pH/(1+Ka*10^pH))</f>
        <v>3.1536296639613784E-2</v>
      </c>
      <c r="AI642" s="19">
        <f>ABS(Ct_Na+10^-pH-Kw*10^pH-Ct_Cl-Ct_OAc*Ka*10^pH/(1+Ka*10^pH))</f>
        <v>2.9054465989420818E-2</v>
      </c>
      <c r="AJ642" s="19">
        <f>ABS(Ct_Na+10^-pH-Kw*10^pH-Ct_Cl-Ct_OAc*Ka*10^pH/(1+Ka*10^pH))</f>
        <v>2.6664554992938738E-2</v>
      </c>
      <c r="AK642" s="19">
        <f>ABS(Ct_Na+10^-pH-Kw*10^pH-Ct_Cl-Ct_OAc*Ka*10^pH/(1+Ka*10^pH))</f>
        <v>2.4361549850874152E-2</v>
      </c>
      <c r="AL642" s="19">
        <f>ABS(Ct_Na+10^-pH-Kw*10^pH-Ct_Cl-Ct_OAc*Ka*10^pH/(1+Ka*10^pH))</f>
        <v>2.2140794892454768E-2</v>
      </c>
      <c r="AM642" s="19">
        <f>ABS(Ct_Na+10^-pH-Kw*10^pH-Ct_Cl-Ct_OAc*Ka*10^pH/(1+Ka*10^pH))</f>
        <v>1.9997961160646546E-2</v>
      </c>
      <c r="AN642" s="19">
        <f>ABS(Ct_Na+10^-pH-Kw*10^pH-Ct_Cl-Ct_OAc*Ka*10^pH/(1+Ka*10^pH))</f>
        <v>1.7929018247176569E-2</v>
      </c>
      <c r="AO642" s="19">
        <f>ABS(Ct_Na+10^-pH-Kw*10^pH-Ct_Cl-Ct_OAc*Ka*10^pH/(1+Ka*10^pH))</f>
        <v>1.5930208991790318E-2</v>
      </c>
      <c r="AP642" s="19">
        <f>ABS(Ct_Na+10^-pH-Kw*10^pH-Ct_Cl-Ct_OAc*Ka*10^pH/(1+Ka*10^pH))</f>
        <v>1.3998026711583608E-2</v>
      </c>
      <c r="AQ642" s="19">
        <f>ABS(Ct_Na+10^-pH-Kw*10^pH-Ct_Cl-Ct_OAc*Ka*10^pH/(1+Ka*10^pH))</f>
        <v>1.2129194670072202E-2</v>
      </c>
      <c r="AR642" s="19">
        <f>ABS(Ct_Na+10^-pH-Kw*10^pH-Ct_Cl-Ct_OAc*Ka*10^pH/(1+Ka*10^pH))</f>
        <v>1.0320647533125664E-2</v>
      </c>
      <c r="AS642" s="19">
        <f>ABS(Ct_Na+10^-pH-Kw*10^pH-Ct_Cl-Ct_OAc*Ka*10^pH/(1+Ka*10^pH))</f>
        <v>8.5695145910028442E-3</v>
      </c>
      <c r="AT642" s="19">
        <f>ABS(Ct_Na+10^-pH-Kw*10^pH-Ct_Cl-Ct_OAc*Ka*10^pH/(1+Ka*10^pH))</f>
        <v>6.873104553321345E-3</v>
      </c>
      <c r="AU642" s="19">
        <f>ABS(Ct_Na+10^-pH-Kw*10^pH-Ct_Cl-Ct_OAc*Ka*10^pH/(1+Ka*10^pH))</f>
        <v>5.2288917475685343E-3</v>
      </c>
      <c r="AV642" s="19">
        <f>ABS(Ct_Na+10^-pH-Kw*10^pH-Ct_Cl-Ct_OAc*Ka*10^pH/(1+Ka*10^pH))</f>
        <v>3.6345035722930435E-3</v>
      </c>
      <c r="AW642" s="19">
        <f>ABS(Ct_Na+10^-pH-Kw*10^pH-Ct_Cl-Ct_OAc*Ka*10^pH/(1+Ka*10^pH))</f>
        <v>2.0877090738914764E-3</v>
      </c>
      <c r="AX642" s="19">
        <f>ABS(Ct_Na+10^-pH-Kw*10^pH-Ct_Cl-Ct_OAc*Ka*10^pH/(1+Ka*10^pH))</f>
        <v>5.8640853132523735E-4</v>
      </c>
      <c r="AY642" s="19">
        <f>ABS(Ct_Na+10^-pH-Kw*10^pH-Ct_Cl-Ct_OAc*Ka*10^pH/(1+Ka*10^pH))</f>
        <v>8.7137605348545227E-4</v>
      </c>
      <c r="AZ642" s="19">
        <f>ABS(Ct_Na+10^-pH-Kw*10^pH-Ct_Cl-Ct_OAc*Ka*10^pH/(1+Ka*10^pH))</f>
        <v>2.2875096501586978E-3</v>
      </c>
      <c r="BA642" s="19">
        <f>ABS(Ct_Na+10^-pH-Kw*10^pH-Ct_Cl-Ct_OAc*Ka*10^pH/(1+Ka*10^pH))</f>
        <v>3.6637521596016923E-3</v>
      </c>
      <c r="BB642" s="19">
        <f>ABS(Ct_Na+10^-pH-Kw*10^pH-Ct_Cl-Ct_OAc*Ka*10^pH/(1+Ka*10^pH))</f>
        <v>5.001765710449059E-3</v>
      </c>
      <c r="BC642" s="19">
        <f>ABS(Ct_Na+10^-pH-Kw*10^pH-Ct_Cl-Ct_OAc*Ka*10^pH/(1+Ka*10^pH))</f>
        <v>6.303121355793799E-3</v>
      </c>
      <c r="BD642" s="19">
        <f>ABS(Ct_Na+10^-pH-Kw*10^pH-Ct_Cl-Ct_OAc*Ka*10^pH/(1+Ka*10^pH))</f>
        <v>7.569305226939986E-3</v>
      </c>
      <c r="BE642" s="19">
        <f>ABS(Ct_Na+10^-pH-Kw*10^pH-Ct_Cl-Ct_OAc*Ka*10^pH/(1+Ka*10^pH))</f>
        <v>8.8017241948556077E-3</v>
      </c>
      <c r="BF642" s="19">
        <f>ABS(Ct_Na+10^-pH-Kw*10^pH-Ct_Cl-Ct_OAc*Ka*10^pH/(1+Ka*10^pH))</f>
        <v>1.0001711084668206E-2</v>
      </c>
      <c r="BG642" s="19">
        <f>ABS(Ct_Na+10^-pH-Kw*10^pH-Ct_Cl-Ct_OAc*Ka*10^pH/(1+Ka*10^pH))</f>
        <v>1.1170529483836296E-2</v>
      </c>
      <c r="BH642" s="19">
        <f>ABS(Ct_Na+10^-pH-Kw*10^pH-Ct_Cl-Ct_OAc*Ka*10^pH/(1+Ka*10^pH))</f>
        <v>1.2309378180461635E-2</v>
      </c>
      <c r="BI642" s="19">
        <f>ABS(Ct_Na+10^-pH-Kw*10^pH-Ct_Cl-Ct_OAc*Ka*10^pH/(1+Ka*10^pH))</f>
        <v>1.3419395264514189E-2</v>
      </c>
      <c r="BJ642" s="19">
        <f>ABS(Ct_Na+10^-pH-Kw*10^pH-Ct_Cl-Ct_OAc*Ka*10^pH/(1+Ka*10^pH))</f>
        <v>1.4501661921465424E-2</v>
      </c>
      <c r="BK642" s="19">
        <f>ABS(Ct_Na+10^-pH-Kw*10^pH-Ct_Cl-Ct_OAc*Ka*10^pH/(1+Ka*10^pH))</f>
        <v>1.5557205944911674E-2</v>
      </c>
      <c r="BL642" s="19">
        <f>ABS(Ct_Na+10^-pH-Kw*10^pH-Ct_Cl-Ct_OAc*Ka*10^pH/(1+Ka*10^pH))</f>
        <v>1.6587004992176316E-2</v>
      </c>
      <c r="BM642" s="19">
        <f>ABS(Ct_Na+10^-pH-Kw*10^pH-Ct_Cl-Ct_OAc*Ka*10^pH/(1+Ka*10^pH))</f>
        <v>1.7591989604567128E-2</v>
      </c>
      <c r="BN642" s="19">
        <f>ABS(Ct_Na+10^-pH-Kw*10^pH-Ct_Cl-Ct_OAc*Ka*10^pH/(1+Ka*10^pH))</f>
        <v>1.857304601190099E-2</v>
      </c>
      <c r="BO642" s="19">
        <f>ABS(Ct_Na+10^-pH-Kw*10^pH-Ct_Cl-Ct_OAc*Ka*10^pH/(1+Ka*10^pH))</f>
        <v>1.9531018739062288E-2</v>
      </c>
      <c r="BP642" s="19">
        <f>ABS(Ct_Na+10^-pH-Kw*10^pH-Ct_Cl-Ct_OAc*Ka*10^pH/(1+Ka*10^pH))</f>
        <v>2.0466713030708225E-2</v>
      </c>
      <c r="BQ642" s="19">
        <f>ABS(Ct_Na+10^-pH-Kw*10^pH-Ct_Cl-Ct_OAc*Ka*10^pH/(1+Ka*10^pH))</f>
        <v>2.1380897108753114E-2</v>
      </c>
      <c r="BR642" s="19">
        <f>ABS(Ct_Na+10^-pH-Kw*10^pH-Ct_Cl-Ct_OAc*Ka*10^pH/(1+Ka*10^pH))</f>
        <v>2.227430427593332E-2</v>
      </c>
      <c r="BS642" s="19">
        <f>ABS(Ct_Na+10^-pH-Kw*10^pH-Ct_Cl-Ct_OAc*Ka*10^pH/(1+Ka*10^pH))</f>
        <v>2.3147634877558929E-2</v>
      </c>
      <c r="BT642" s="19">
        <f>ABS(Ct_Na+10^-pH-Kw*10^pH-Ct_Cl-Ct_OAc*Ka*10^pH/(1+Ka*10^pH))</f>
        <v>2.4001558132481747E-2</v>
      </c>
      <c r="BU642" s="19">
        <f>ABS(Ct_Na+10^-pH-Kw*10^pH-Ct_Cl-Ct_OAc*Ka*10^pH/(1+Ka*10^pH))</f>
        <v>2.4836713843340331E-2</v>
      </c>
      <c r="BV642" s="19">
        <f>ABS(Ct_Na+10^-pH-Kw*10^pH-Ct_Cl-Ct_OAc*Ka*10^pH/(1+Ka*10^pH))</f>
        <v>2.5653713995267183E-2</v>
      </c>
      <c r="BW642" s="19">
        <f>ABS(Ct_Na+10^-pH-Kw*10^pH-Ct_Cl-Ct_OAc*Ka*10^pH/(1+Ka*10^pH))</f>
        <v>2.645314425145371E-2</v>
      </c>
      <c r="BX642" s="19">
        <f>ABS(Ct_Na+10^-pH-Kw*10^pH-Ct_Cl-Ct_OAc*Ka*10^pH/(1+Ka*10^pH))</f>
        <v>2.7235565353253277E-2</v>
      </c>
      <c r="BY642" s="19">
        <f>ABS(Ct_Na+10^-pH-Kw*10^pH-Ct_Cl-Ct_OAc*Ka*10^pH/(1+Ka*10^pH))</f>
        <v>2.8001514431857041E-2</v>
      </c>
      <c r="BZ642" s="19">
        <f>ABS(Ct_Na+10^-pH-Kw*10^pH-Ct_Cl-Ct_OAc*Ka*10^pH/(1+Ka*10^pH))</f>
        <v>2.8751506237989929E-2</v>
      </c>
      <c r="CA642" s="19">
        <f>ABS(Ct_Na+10^-pH-Kw*10^pH-Ct_Cl-Ct_OAc*Ka*10^pH/(1+Ka*10^pH))</f>
        <v>2.9486034295542723E-2</v>
      </c>
      <c r="CB642" s="19">
        <f>ABS(Ct_Na+10^-pH-Kw*10^pH-Ct_Cl-Ct_OAc*Ka*10^pH/(1+Ka*10^pH))</f>
        <v>3.0205571984574055E-2</v>
      </c>
      <c r="CC642" s="19">
        <f>ABS(Ct_Na+10^-pH-Kw*10^pH-Ct_Cl-Ct_OAc*Ka*10^pH/(1+Ka*10^pH))</f>
        <v>3.0910573558675471E-2</v>
      </c>
      <c r="CD642" s="19">
        <f>ABS(Ct_Na+10^-pH-Kw*10^pH-Ct_Cl-Ct_OAc*Ka*10^pH/(1+Ka*10^pH))</f>
        <v>3.1601475101294831E-2</v>
      </c>
      <c r="CE642" s="19">
        <f>ABS(Ct_Na+10^-pH-Kw*10^pH-Ct_Cl-Ct_OAc*Ka*10^pH/(1+Ka*10^pH))</f>
        <v>3.2278695425248471E-2</v>
      </c>
      <c r="CF642" s="19">
        <f>ABS(Ct_Na+10^-pH-Kw*10^pH-Ct_Cl-Ct_OAc*Ka*10^pH/(1+Ka*10^pH))</f>
        <v>3.2942636919320659E-2</v>
      </c>
      <c r="CG642" s="19">
        <f>ABS(Ct_Na+10^-pH-Kw*10^pH-Ct_Cl-Ct_OAc*Ka*10^pH/(1+Ka*10^pH))</f>
        <v>3.3593686345546804E-2</v>
      </c>
      <c r="CH642" s="19">
        <f>ABS(Ct_Na+10^-pH-Kw*10^pH-Ct_Cl-Ct_OAc*Ka*10^pH/(1+Ka*10^pH))</f>
        <v>3.423221559049934E-2</v>
      </c>
      <c r="CI642" s="19">
        <f>ABS(Ct_Na+10^-pH-Kw*10^pH-Ct_Cl-Ct_OAc*Ka*10^pH/(1+Ka*10^pH))</f>
        <v>3.4858582373643275E-2</v>
      </c>
      <c r="CJ642" s="19">
        <f>ABS(Ct_Na+10^-pH-Kw*10^pH-Ct_Cl-Ct_OAc*Ka*10^pH/(1+Ka*10^pH))</f>
        <v>3.547313091559582E-2</v>
      </c>
      <c r="CK642" s="19">
        <f>ABS(Ct_Na+10^-pH-Kw*10^pH-Ct_Cl-Ct_OAc*Ka*10^pH/(1+Ka*10^pH))</f>
        <v>3.6076192568913749E-2</v>
      </c>
      <c r="CL642" s="19">
        <f>ABS(Ct_Na+10^-pH-Kw*10^pH-Ct_Cl-Ct_OAc*Ka*10^pH/(1+Ka*10^pH))</f>
        <v>3.6668086413836877E-2</v>
      </c>
      <c r="CM642" s="19">
        <f>ABS(Ct_Na+10^-pH-Kw*10^pH-Ct_Cl-Ct_OAc*Ka*10^pH/(1+Ka*10^pH))</f>
        <v>3.7249119821238484E-2</v>
      </c>
      <c r="CN642" s="19">
        <f>ABS(Ct_Na+10^-pH-Kw*10^pH-Ct_Cl-Ct_OAc*Ka*10^pH/(1+Ka*10^pH))</f>
        <v>3.7819588984869153E-2</v>
      </c>
      <c r="CO642" s="19">
        <f>ABS(Ct_Na+10^-pH-Kw*10^pH-Ct_Cl-Ct_OAc*Ka*10^pH/(1+Ka*10^pH))</f>
        <v>3.8379779424830812E-2</v>
      </c>
      <c r="CP642" s="19">
        <f>ABS(Ct_Na+10^-pH-Kw*10^pH-Ct_Cl-Ct_OAc*Ka*10^pH/(1+Ka*10^pH))</f>
        <v>3.8929966464078869E-2</v>
      </c>
      <c r="CQ642" s="19">
        <f>ABS(Ct_Na+10^-pH-Kw*10^pH-Ct_Cl-Ct_OAc*Ka*10^pH/(1+Ka*10^pH))</f>
        <v>3.9470415679623429E-2</v>
      </c>
      <c r="CR642" s="19">
        <f>ABS(Ct_Na+10^-pH-Kw*10^pH-Ct_Cl-Ct_OAc*Ka*10^pH/(1+Ka*10^pH))</f>
        <v>4.0001383329982966E-2</v>
      </c>
      <c r="CS642" s="19">
        <f>ABS(Ct_Na+10^-pH-Kw*10^pH-Ct_Cl-Ct_OAc*Ka*10^pH/(1+Ka*10^pH))</f>
        <v>4.052311676033625E-2</v>
      </c>
      <c r="CT642" s="19">
        <f>ABS(Ct_Na+10^-pH-Kw*10^pH-Ct_Cl-Ct_OAc*Ka*10^pH/(1+Ka*10^pH))</f>
        <v>4.1035854786717958E-2</v>
      </c>
      <c r="CU642" s="19">
        <f>ABS(Ct_Na+10^-pH-Kw*10^pH-Ct_Cl-Ct_OAc*Ka*10^pH/(1+Ka*10^pH))</f>
        <v>4.1539828060511916E-2</v>
      </c>
      <c r="CV642" s="19">
        <f>ABS(Ct_Na+10^-pH-Kw*10^pH-Ct_Cl-Ct_OAc*Ka*10^pH/(1+Ka*10^pH))</f>
        <v>4.203525941441108E-2</v>
      </c>
      <c r="CW642" s="19">
        <f>ABS(Ct_Na+10^-pH-Kw*10^pH-Ct_Cl-Ct_OAc*Ka*10^pH/(1+Ka*10^pH))</f>
        <v>4.252236419093379E-2</v>
      </c>
      <c r="CX642" s="19">
        <f>ABS(Ct_Na+10^-pH-Kw*10^pH-Ct_Cl-Ct_OAc*Ka*10^pH/(1+Ka*10^pH))</f>
        <v>4.3001350554514428E-2</v>
      </c>
    </row>
    <row r="643" spans="1:102">
      <c r="A643" s="24">
        <v>6.14</v>
      </c>
      <c r="B643" s="19">
        <f>ABS(Ct_Na+10^-pH-Kw*10^pH-Ct_Cl-Ct_OAc*Ka*10^pH/(1+Ka*10^pH))</f>
        <v>0.24217060881754399</v>
      </c>
      <c r="C643" s="19">
        <f>ABS(Ct_Na+10^-pH-Kw*10^pH-Ct_Cl-Ct_OAc*Ka*10^pH/(1+Ka*10^pH))</f>
        <v>0.22587673646279821</v>
      </c>
      <c r="D643" s="19">
        <f>ABS(Ct_Na+10^-pH-Kw*10^pH-Ct_Cl-Ct_OAc*Ka*10^pH/(1+Ka*10^pH))</f>
        <v>0.2110641252312111</v>
      </c>
      <c r="E643" s="19">
        <f>ABS(Ct_Na+10^-pH-Kw*10^pH-Ct_Cl-Ct_OAc*Ka*10^pH/(1+Ka*10^pH))</f>
        <v>0.19753956715019688</v>
      </c>
      <c r="F643" s="19">
        <f>ABS(Ct_Na+10^-pH-Kw*10^pH-Ct_Cl-Ct_OAc*Ka*10^pH/(1+Ka*10^pH))</f>
        <v>0.18514205557593374</v>
      </c>
      <c r="G643" s="19">
        <f>ABS(Ct_Na+10^-pH-Kw*10^pH-Ct_Cl-Ct_OAc*Ka*10^pH/(1+Ka*10^pH))</f>
        <v>0.1737363449276117</v>
      </c>
      <c r="H643" s="19">
        <f>ABS(Ct_Na+10^-pH-Kw*10^pH-Ct_Cl-Ct_OAc*Ka*10^pH/(1+Ka*10^pH))</f>
        <v>0.1632079966368529</v>
      </c>
      <c r="I643" s="19">
        <f>ABS(Ct_Na+10^-pH-Kw*10^pH-Ct_Cl-Ct_OAc*Ka*10^pH/(1+Ka*10^pH))</f>
        <v>0.15345952599726137</v>
      </c>
      <c r="J643" s="19">
        <f>ABS(Ct_Na+10^-pH-Kw*10^pH-Ct_Cl-Ct_OAc*Ka*10^pH/(1+Ka*10^pH))</f>
        <v>0.14440737468906931</v>
      </c>
      <c r="K643" s="19">
        <f>ABS(Ct_Na+10^-pH-Kw*10^pH-Ct_Cl-Ct_OAc*Ka*10^pH/(1+Ka*10^pH))</f>
        <v>0.13597950967799388</v>
      </c>
      <c r="L643" s="19">
        <f>ABS(Ct_Na+10^-pH-Kw*10^pH-Ct_Cl-Ct_OAc*Ka*10^pH/(1+Ka*10^pH))</f>
        <v>0.1281135023343235</v>
      </c>
      <c r="M643" s="19">
        <f>ABS(Ct_Na+10^-pH-Kw*10^pH-Ct_Cl-Ct_OAc*Ka*10^pH/(1+Ka*10^pH))</f>
        <v>0.12075497933540605</v>
      </c>
      <c r="N643" s="19">
        <f>ABS(Ct_Na+10^-pH-Kw*10^pH-Ct_Cl-Ct_OAc*Ka*10^pH/(1+Ka*10^pH))</f>
        <v>0.11385636402392094</v>
      </c>
      <c r="O643" s="19">
        <f>ABS(Ct_Na+10^-pH-Kw*10^pH-Ct_Cl-Ct_OAc*Ka*10^pH/(1+Ka*10^pH))</f>
        <v>0.10737584661010161</v>
      </c>
      <c r="P643" s="19">
        <f>ABS(Ct_Na+10^-pH-Kw*10^pH-Ct_Cl-Ct_OAc*Ka*10^pH/(1+Ka*10^pH))</f>
        <v>0.10127653610297749</v>
      </c>
      <c r="Q643" s="19">
        <f>ABS(Ct_Na+10^-pH-Kw*10^pH-Ct_Cl-Ct_OAc*Ka*10^pH/(1+Ka*10^pH))</f>
        <v>9.5525757624831939E-2</v>
      </c>
      <c r="R643" s="19">
        <f>ABS(Ct_Na+10^-pH-Kw*10^pH-Ct_Cl-Ct_OAc*Ka*10^pH/(1+Ka*10^pH))</f>
        <v>9.009446683991669E-2</v>
      </c>
      <c r="S643" s="19">
        <f>ABS(Ct_Na+10^-pH-Kw*10^pH-Ct_Cl-Ct_OAc*Ka*10^pH/(1+Ka*10^pH))</f>
        <v>8.4956759340672511E-2</v>
      </c>
      <c r="T643" s="19">
        <f>ABS(Ct_Na+10^-pH-Kw*10^pH-Ct_Cl-Ct_OAc*Ka*10^pH/(1+Ka*10^pH))</f>
        <v>8.0089457499283326E-2</v>
      </c>
      <c r="U643" s="19">
        <f>ABS(Ct_Na+10^-pH-Kw*10^pH-Ct_Cl-Ct_OAc*Ka*10^pH/(1+Ka*10^pH))</f>
        <v>7.5471760880529454E-2</v>
      </c>
      <c r="V643" s="19">
        <f>ABS(Ct_Na+10^-pH-Kw*10^pH-Ct_Cl-Ct_OAc*Ka*10^pH/(1+Ka*10^pH))</f>
        <v>7.1084949092713262E-2</v>
      </c>
      <c r="W643" s="19">
        <f>ABS(Ct_Na+10^-pH-Kw*10^pH-Ct_Cl-Ct_OAc*Ka*10^pH/(1+Ka*10^pH))</f>
        <v>6.6912128123814946E-2</v>
      </c>
      <c r="X643" s="19">
        <f>ABS(Ct_Na+10^-pH-Kw*10^pH-Ct_Cl-Ct_OAc*Ka*10^pH/(1+Ka*10^pH))</f>
        <v>6.2938012915340388E-2</v>
      </c>
      <c r="Y643" s="19">
        <f>ABS(Ct_Na+10^-pH-Kw*10^pH-Ct_Cl-Ct_OAc*Ka*10^pH/(1+Ka*10^pH))</f>
        <v>5.9148740274701836E-2</v>
      </c>
      <c r="Z643" s="19">
        <f>ABS(Ct_Na+10^-pH-Kw*10^pH-Ct_Cl-Ct_OAc*Ka*10^pH/(1+Ka*10^pH))</f>
        <v>5.5531707299546838E-2</v>
      </c>
      <c r="AA643" s="19">
        <f>ABS(Ct_Na+10^-pH-Kw*10^pH-Ct_Cl-Ct_OAc*Ka*10^pH/(1+Ka*10^pH))</f>
        <v>5.2075431345509862E-2</v>
      </c>
      <c r="AB643" s="19">
        <f>ABS(Ct_Na+10^-pH-Kw*10^pH-Ct_Cl-Ct_OAc*Ka*10^pH/(1+Ka*10^pH))</f>
        <v>4.8769428259039724E-2</v>
      </c>
      <c r="AC643" s="19">
        <f>ABS(Ct_Na+10^-pH-Kw*10^pH-Ct_Cl-Ct_OAc*Ka*10^pH/(1+Ka*10^pH))</f>
        <v>4.5604106154972526E-2</v>
      </c>
      <c r="AD643" s="19">
        <f>ABS(Ct_Na+10^-pH-Kw*10^pH-Ct_Cl-Ct_OAc*Ka*10^pH/(1+Ka*10^pH))</f>
        <v>4.2570672471908155E-2</v>
      </c>
      <c r="AE643" s="19">
        <f>ABS(Ct_Na+10^-pH-Kw*10^pH-Ct_Cl-Ct_OAc*Ka*10^pH/(1+Ka*10^pH))</f>
        <v>3.9661052408560674E-2</v>
      </c>
      <c r="AF643" s="19">
        <f>ABS(Ct_Na+10^-pH-Kw*10^pH-Ct_Cl-Ct_OAc*Ka*10^pH/(1+Ka*10^pH))</f>
        <v>3.6867817147747131E-2</v>
      </c>
      <c r="AG643" s="19">
        <f>ABS(Ct_Na+10^-pH-Kw*10^pH-Ct_Cl-Ct_OAc*Ka*10^pH/(1+Ka*10^pH))</f>
        <v>3.4184120524612525E-2</v>
      </c>
      <c r="AH643" s="19">
        <f>ABS(Ct_Na+10^-pH-Kw*10^pH-Ct_Cl-Ct_OAc*Ka*10^pH/(1+Ka*10^pH))</f>
        <v>3.1603643002367739E-2</v>
      </c>
      <c r="AI643" s="19">
        <f>ABS(Ct_Na+10^-pH-Kw*10^pH-Ct_Cl-Ct_OAc*Ka*10^pH/(1+Ka*10^pH))</f>
        <v>2.912054199039632E-2</v>
      </c>
      <c r="AJ643" s="19">
        <f>ABS(Ct_Na+10^-pH-Kw*10^pH-Ct_Cl-Ct_OAc*Ka*10^pH/(1+Ka*10^pH))</f>
        <v>2.6729407682571982E-2</v>
      </c>
      <c r="AK643" s="19">
        <f>ABS(Ct_Na+10^-pH-Kw*10^pH-Ct_Cl-Ct_OAc*Ka*10^pH/(1+Ka*10^pH))</f>
        <v>2.4425223713213977E-2</v>
      </c>
      <c r="AL643" s="19">
        <f>ABS(Ct_Na+10^-pH-Kw*10^pH-Ct_Cl-Ct_OAc*Ka*10^pH/(1+Ka*10^pH))</f>
        <v>2.2203332028475936E-2</v>
      </c>
      <c r="AM643" s="19">
        <f>ABS(Ct_Na+10^-pH-Kw*10^pH-Ct_Cl-Ct_OAc*Ka*10^pH/(1+Ka*10^pH))</f>
        <v>2.0059401455483045E-2</v>
      </c>
      <c r="AN643" s="19">
        <f>ABS(Ct_Na+10^-pH-Kw*10^pH-Ct_Cl-Ct_OAc*Ka*10^pH/(1+Ka*10^pH))</f>
        <v>1.7989399522938217E-2</v>
      </c>
      <c r="AO643" s="19">
        <f>ABS(Ct_Na+10^-pH-Kw*10^pH-Ct_Cl-Ct_OAc*Ka*10^pH/(1+Ka*10^pH))</f>
        <v>1.5989567147428801E-2</v>
      </c>
      <c r="AP643" s="19">
        <f>ABS(Ct_Na+10^-pH-Kw*10^pH-Ct_Cl-Ct_OAc*Ka*10^pH/(1+Ka*10^pH))</f>
        <v>1.4056395851103035E-2</v>
      </c>
      <c r="AQ643" s="19">
        <f>ABS(Ct_Na+10^-pH-Kw*10^pH-Ct_Cl-Ct_OAc*Ka*10^pH/(1+Ka*10^pH))</f>
        <v>1.2186607220230586E-2</v>
      </c>
      <c r="AR643" s="19">
        <f>ABS(Ct_Na+10^-pH-Kw*10^pH-Ct_Cl-Ct_OAc*Ka*10^pH/(1+Ka*10^pH))</f>
        <v>1.0377134351644307E-2</v>
      </c>
      <c r="AS643" s="19">
        <f>ABS(Ct_Na+10^-pH-Kw*10^pH-Ct_Cl-Ct_OAc*Ka*10^pH/(1+Ka*10^pH))</f>
        <v>8.6251050661877854E-3</v>
      </c>
      <c r="AT643" s="19">
        <f>ABS(Ct_Na+10^-pH-Kw*10^pH-Ct_Cl-Ct_OAc*Ka*10^pH/(1+Ka*10^pH))</f>
        <v>6.9278266959017509E-3</v>
      </c>
      <c r="AU643" s="19">
        <f>ABS(Ct_Na+10^-pH-Kw*10^pH-Ct_Cl-Ct_OAc*Ka*10^pH/(1+Ka*10^pH))</f>
        <v>5.2827722754707068E-3</v>
      </c>
      <c r="AV643" s="19">
        <f>ABS(Ct_Na+10^-pH-Kw*10^pH-Ct_Cl-Ct_OAc*Ka*10^pH/(1+Ka*10^pH))</f>
        <v>3.6875679889920715E-3</v>
      </c>
      <c r="AW643" s="19">
        <f>ABS(Ct_Na+10^-pH-Kw*10^pH-Ct_Cl-Ct_OAc*Ka*10^pH/(1+Ka*10^pH))</f>
        <v>2.1399817409158209E-3</v>
      </c>
      <c r="AX643" s="19">
        <f>ABS(Ct_Na+10^-pH-Kw*10^pH-Ct_Cl-Ct_OAc*Ka*10^pH/(1+Ka*10^pH))</f>
        <v>6.379127354300268E-4</v>
      </c>
      <c r="AY643" s="19">
        <f>ABS(Ct_Na+10^-pH-Kw*10^pH-Ct_Cl-Ct_OAc*Ka*10^pH/(1+Ka*10^pH))</f>
        <v>8.206180380126854E-4</v>
      </c>
      <c r="AZ643" s="19">
        <f>ABS(Ct_Na+10^-pH-Kw*10^pH-Ct_Cl-Ct_OAc*Ka*10^pH/(1+Ka*10^pH))</f>
        <v>2.2374765036427546E-3</v>
      </c>
      <c r="BA643" s="19">
        <f>ABS(Ct_Na+10^-pH-Kw*10^pH-Ct_Cl-Ct_OAc*Ka*10^pH/(1+Ka*10^pH))</f>
        <v>3.614423463198721E-3</v>
      </c>
      <c r="BB643" s="19">
        <f>ABS(Ct_Na+10^-pH-Kw*10^pH-Ct_Cl-Ct_OAc*Ka*10^pH/(1+Ka*10^pH))</f>
        <v>4.9531218961003654E-3</v>
      </c>
      <c r="BC643" s="19">
        <f>ABS(Ct_Na+10^-pH-Kw*10^pH-Ct_Cl-Ct_OAc*Ka*10^pH/(1+Ka*10^pH))</f>
        <v>6.2551436596074705E-3</v>
      </c>
      <c r="BD643" s="19">
        <f>ABS(Ct_Na+10^-pH-Kw*10^pH-Ct_Cl-Ct_OAc*Ka*10^pH/(1+Ka*10^pH))</f>
        <v>7.5219756457224618E-3</v>
      </c>
      <c r="BE643" s="19">
        <f>ABS(Ct_Na+10^-pH-Kw*10^pH-Ct_Cl-Ct_OAc*Ka*10^pH/(1+Ka*10^pH))</f>
        <v>8.7550254455410551E-3</v>
      </c>
      <c r="BF643" s="19">
        <f>ABS(Ct_Na+10^-pH-Kw*10^pH-Ct_Cl-Ct_OAc*Ka*10^pH/(1+Ka*10^pH))</f>
        <v>9.9556265664170612E-3</v>
      </c>
      <c r="BG643" s="19">
        <f>ABS(Ct_Na+10^-pH-Kw*10^pH-Ct_Cl-Ct_OAc*Ka*10^pH/(1+Ka*10^pH))</f>
        <v>1.1125043242594973E-2</v>
      </c>
      <c r="BH643" s="19">
        <f>ABS(Ct_Na+10^-pH-Kw*10^pH-Ct_Cl-Ct_OAc*Ka*10^pH/(1+Ka*10^pH))</f>
        <v>1.2264474875793983E-2</v>
      </c>
      <c r="BI643" s="19">
        <f>ABS(Ct_Na+10^-pH-Kw*10^pH-Ct_Cl-Ct_OAc*Ka*10^pH/(1+Ka*10^pH))</f>
        <v>1.337506013853227E-2</v>
      </c>
      <c r="BJ643" s="19">
        <f>ABS(Ct_Na+10^-pH-Kw*10^pH-Ct_Cl-Ct_OAc*Ka*10^pH/(1+Ka*10^pH))</f>
        <v>1.4457880769702093E-2</v>
      </c>
      <c r="BK643" s="19">
        <f>ABS(Ct_Na+10^-pH-Kw*10^pH-Ct_Cl-Ct_OAc*Ka*10^pH/(1+Ka*10^pH))</f>
        <v>1.5513965088991159E-2</v>
      </c>
      <c r="BL643" s="19">
        <f>ABS(Ct_Na+10^-pH-Kw*10^pH-Ct_Cl-Ct_OAc*Ka*10^pH/(1+Ka*10^pH))</f>
        <v>1.6544291254151237E-2</v>
      </c>
      <c r="BM643" s="19">
        <f>ABS(Ct_Na+10^-pH-Kw*10^pH-Ct_Cl-Ct_OAc*Ka*10^pH/(1+Ka*10^pH))</f>
        <v>1.7549790282801445E-2</v>
      </c>
      <c r="BN643" s="19">
        <f>ABS(Ct_Na+10^-pH-Kw*10^pH-Ct_Cl-Ct_OAc*Ka*10^pH/(1+Ka*10^pH))</f>
        <v>1.853134885838853E-2</v>
      </c>
      <c r="BO643" s="19">
        <f>ABS(Ct_Na+10^-pH-Kw*10^pH-Ct_Cl-Ct_OAc*Ka*10^pH/(1+Ka*10^pH))</f>
        <v>1.948981193807945E-2</v>
      </c>
      <c r="BP643" s="19">
        <f>ABS(Ct_Na+10^-pH-Kw*10^pH-Ct_Cl-Ct_OAc*Ka*10^pH/(1+Ka*10^pH))</f>
        <v>2.0425985178707792E-2</v>
      </c>
      <c r="BQ643" s="19">
        <f>ABS(Ct_Na+10^-pH-Kw*10^pH-Ct_Cl-Ct_OAc*Ka*10^pH/(1+Ka*10^pH))</f>
        <v>2.134063719541366E-2</v>
      </c>
      <c r="BR643" s="19">
        <f>ABS(Ct_Na+10^-pH-Kw*10^pH-Ct_Cl-Ct_OAc*Ka*10^pH/(1+Ka*10^pH))</f>
        <v>2.2234501666285288E-2</v>
      </c>
      <c r="BS643" s="19">
        <f>ABS(Ct_Na+10^-pH-Kw*10^pH-Ct_Cl-Ct_OAc*Ka*10^pH/(1+Ka*10^pH))</f>
        <v>2.3108279295114866E-2</v>
      </c>
      <c r="BT643" s="19">
        <f>ABS(Ct_Na+10^-pH-Kw*10^pH-Ct_Cl-Ct_OAc*Ka*10^pH/(1+Ka*10^pH))</f>
        <v>2.3962639643303779E-2</v>
      </c>
      <c r="BU643" s="19">
        <f>ABS(Ct_Na+10^-pH-Kw*10^pH-Ct_Cl-Ct_OAc*Ka*10^pH/(1+Ka*10^pH))</f>
        <v>2.4798222840983056E-2</v>
      </c>
      <c r="BV643" s="19">
        <f>ABS(Ct_Na+10^-pH-Kw*10^pH-Ct_Cl-Ct_OAc*Ka*10^pH/(1+Ka*10^pH))</f>
        <v>2.5615641186538841E-2</v>
      </c>
      <c r="BW643" s="19">
        <f>ABS(Ct_Na+10^-pH-Kw*10^pH-Ct_Cl-Ct_OAc*Ka*10^pH/(1+Ka*10^pH))</f>
        <v>2.6415480642942933E-2</v>
      </c>
      <c r="BX643" s="19">
        <f>ABS(Ct_Na+10^-pH-Kw*10^pH-Ct_Cl-Ct_OAc*Ka*10^pH/(1+Ka*10^pH))</f>
        <v>2.7198302238572454E-2</v>
      </c>
      <c r="BY643" s="19">
        <f>ABS(Ct_Na+10^-pH-Kw*10^pH-Ct_Cl-Ct_OAc*Ka*10^pH/(1+Ka*10^pH))</f>
        <v>2.7964643379557119E-2</v>
      </c>
      <c r="BZ643" s="19">
        <f>ABS(Ct_Na+10^-pH-Kw*10^pH-Ct_Cl-Ct_OAc*Ka*10^pH/(1+Ka*10^pH))</f>
        <v>2.871501908010464E-2</v>
      </c>
      <c r="CA643" s="19">
        <f>ABS(Ct_Na+10^-pH-Kw*10^pH-Ct_Cl-Ct_OAc*Ka*10^pH/(1+Ka*10^pH))</f>
        <v>2.9449923116723321E-2</v>
      </c>
      <c r="CB643" s="19">
        <f>ABS(Ct_Na+10^-pH-Kw*10^pH-Ct_Cl-Ct_OAc*Ka*10^pH/(1+Ka*10^pH))</f>
        <v>3.0169829111778373E-2</v>
      </c>
      <c r="CC643" s="19">
        <f>ABS(Ct_Na+10^-pH-Kw*10^pH-Ct_Cl-Ct_OAc*Ka*10^pH/(1+Ka*10^pH))</f>
        <v>3.0875191551377766E-2</v>
      </c>
      <c r="CD643" s="19">
        <f>ABS(Ct_Na+10^-pH-Kw*10^pH-Ct_Cl-Ct_OAc*Ka*10^pH/(1+Ka*10^pH))</f>
        <v>3.1566446742185152E-2</v>
      </c>
      <c r="CE643" s="19">
        <f>ABS(Ct_Na+10^-pH-Kw*10^pH-Ct_Cl-Ct_OAc*Ka*10^pH/(1+Ka*10^pH))</f>
        <v>3.2244013711392405E-2</v>
      </c>
      <c r="CF643" s="19">
        <f>ABS(Ct_Na+10^-pH-Kw*10^pH-Ct_Cl-Ct_OAc*Ka*10^pH/(1+Ka*10^pH))</f>
        <v>3.2908295053752451E-2</v>
      </c>
      <c r="CG643" s="19">
        <f>ABS(Ct_Na+10^-pH-Kw*10^pH-Ct_Cl-Ct_OAc*Ka*10^pH/(1+Ka*10^pH))</f>
        <v>3.3559677729270564E-2</v>
      </c>
      <c r="CH643" s="19">
        <f>ABS(Ct_Na+10^-pH-Kw*10^pH-Ct_Cl-Ct_OAc*Ka*10^pH/(1+Ka*10^pH))</f>
        <v>3.4198533814874844E-2</v>
      </c>
      <c r="CI643" s="19">
        <f>ABS(Ct_Na+10^-pH-Kw*10^pH-Ct_Cl-Ct_OAc*Ka*10^pH/(1+Ka*10^pH))</f>
        <v>3.4825221213134298E-2</v>
      </c>
      <c r="CJ643" s="19">
        <f>ABS(Ct_Na+10^-pH-Kw*10^pH-Ct_Cl-Ct_OAc*Ka*10^pH/(1+Ka*10^pH))</f>
        <v>3.544008432086055E-2</v>
      </c>
      <c r="CK643" s="19">
        <f>ABS(Ct_Na+10^-pH-Kw*10^pH-Ct_Cl-Ct_OAc*Ka*10^pH/(1+Ka*10^pH))</f>
        <v>3.6043454660218112E-2</v>
      </c>
      <c r="CL643" s="19">
        <f>ABS(Ct_Na+10^-pH-Kw*10^pH-Ct_Cl-Ct_OAc*Ka*10^pH/(1+Ka*10^pH))</f>
        <v>3.6635651474772733E-2</v>
      </c>
      <c r="CM643" s="19">
        <f>ABS(Ct_Na+10^-pH-Kw*10^pH-Ct_Cl-Ct_OAc*Ka*10^pH/(1+Ka*10^pH))</f>
        <v>3.7216982292730016E-2</v>
      </c>
      <c r="CN643" s="19">
        <f>ABS(Ct_Na+10^-pH-Kw*10^pH-Ct_Cl-Ct_OAc*Ka*10^pH/(1+Ka*10^pH))</f>
        <v>3.7787743459451718E-2</v>
      </c>
      <c r="CO643" s="19">
        <f>ABS(Ct_Na+10^-pH-Kw*10^pH-Ct_Cl-Ct_OAc*Ka*10^pH/(1+Ka*10^pH))</f>
        <v>3.8348220641187453E-2</v>
      </c>
      <c r="CP643" s="19">
        <f>ABS(Ct_Na+10^-pH-Kw*10^pH-Ct_Cl-Ct_OAc*Ka*10^pH/(1+Ka*10^pH))</f>
        <v>3.8898689301820763E-2</v>
      </c>
      <c r="CQ643" s="19">
        <f>ABS(Ct_Na+10^-pH-Kw*10^pH-Ct_Cl-Ct_OAc*Ka*10^pH/(1+Ka*10^pH))</f>
        <v>3.9439415154301272E-2</v>
      </c>
      <c r="CR643" s="19">
        <f>ABS(Ct_Na+10^-pH-Kw*10^pH-Ct_Cl-Ct_OAc*Ka*10^pH/(1+Ka*10^pH))</f>
        <v>3.9970654588317195E-2</v>
      </c>
      <c r="CS643" s="19">
        <f>ABS(Ct_Na+10^-pH-Kw*10^pH-Ct_Cl-Ct_OAc*Ka*10^pH/(1+Ka*10^pH))</f>
        <v>4.0492655075654568E-2</v>
      </c>
      <c r="CT643" s="19">
        <f>ABS(Ct_Na+10^-pH-Kw*10^pH-Ct_Cl-Ct_OAc*Ka*10^pH/(1+Ka*10^pH))</f>
        <v>4.1005655554589612E-2</v>
      </c>
      <c r="CU643" s="19">
        <f>ABS(Ct_Na+10^-pH-Kw*10^pH-Ct_Cl-Ct_OAc*Ka*10^pH/(1+Ka*10^pH))</f>
        <v>4.1509886794568469E-2</v>
      </c>
      <c r="CV643" s="19">
        <f>ABS(Ct_Na+10^-pH-Kw*10^pH-Ct_Cl-Ct_OAc*Ka*10^pH/(1+Ka*10^pH))</f>
        <v>4.2005571742344316E-2</v>
      </c>
      <c r="CW643" s="19">
        <f>ABS(Ct_Na+10^-pH-Kw*10^pH-Ct_Cl-Ct_OAc*Ka*10^pH/(1+Ka*10^pH))</f>
        <v>4.2492925850661743E-2</v>
      </c>
      <c r="CX643" s="19">
        <f>ABS(Ct_Na+10^-pH-Kw*10^pH-Ct_Cl-Ct_OAc*Ka*10^pH/(1+Ka*10^pH))</f>
        <v>4.2972157390507193E-2</v>
      </c>
    </row>
    <row r="644" spans="1:102">
      <c r="A644" s="23">
        <v>6.15</v>
      </c>
      <c r="B644" s="19">
        <f>ABS(Ct_Na+10^-pH-Kw*10^pH-Ct_Cl-Ct_OAc*Ka*10^pH/(1+Ka*10^pH))</f>
        <v>0.2423420054031401</v>
      </c>
      <c r="C644" s="19">
        <f>ABS(Ct_Na+10^-pH-Kw*10^pH-Ct_Cl-Ct_OAc*Ka*10^pH/(1+Ka*10^pH))</f>
        <v>0.22603997210678067</v>
      </c>
      <c r="D644" s="19">
        <f>ABS(Ct_Na+10^-pH-Kw*10^pH-Ct_Cl-Ct_OAc*Ka*10^pH/(1+Ka*10^pH))</f>
        <v>0.21121994183736298</v>
      </c>
      <c r="E644" s="19">
        <f>ABS(Ct_Na+10^-pH-Kw*10^pH-Ct_Cl-Ct_OAc*Ka*10^pH/(1+Ka*10^pH))</f>
        <v>0.19768860985224246</v>
      </c>
      <c r="F644" s="19">
        <f>ABS(Ct_Na+10^-pH-Kw*10^pH-Ct_Cl-Ct_OAc*Ka*10^pH/(1+Ka*10^pH))</f>
        <v>0.18528488886588193</v>
      </c>
      <c r="G644" s="19">
        <f>ABS(Ct_Na+10^-pH-Kw*10^pH-Ct_Cl-Ct_OAc*Ka*10^pH/(1+Ka*10^pH))</f>
        <v>0.17387346555843031</v>
      </c>
      <c r="H644" s="19">
        <f>ABS(Ct_Na+10^-pH-Kw*10^pH-Ct_Cl-Ct_OAc*Ka*10^pH/(1+Ka*10^pH))</f>
        <v>0.16333984404385959</v>
      </c>
      <c r="I644" s="19">
        <f>ABS(Ct_Na+10^-pH-Kw*10^pH-Ct_Cl-Ct_OAc*Ka*10^pH/(1+Ka*10^pH))</f>
        <v>0.15358649078962741</v>
      </c>
      <c r="J644" s="19">
        <f>ABS(Ct_Na+10^-pH-Kw*10^pH-Ct_Cl-Ct_OAc*Ka*10^pH/(1+Ka*10^pH))</f>
        <v>0.14452980562498327</v>
      </c>
      <c r="K644" s="19">
        <f>ABS(Ct_Na+10^-pH-Kw*10^pH-Ct_Cl-Ct_OAc*Ka*10^pH/(1+Ka*10^pH))</f>
        <v>0.13609771943721108</v>
      </c>
      <c r="L644" s="19">
        <f>ABS(Ct_Na+10^-pH-Kw*10^pH-Ct_Cl-Ct_OAc*Ka*10^pH/(1+Ka*10^pH))</f>
        <v>0.12822777232862376</v>
      </c>
      <c r="M644" s="19">
        <f>ABS(Ct_Na+10^-pH-Kw*10^pH-Ct_Cl-Ct_OAc*Ka*10^pH/(1+Ka*10^pH))</f>
        <v>0.1208655637431711</v>
      </c>
      <c r="N644" s="19">
        <f>ABS(Ct_Na+10^-pH-Kw*10^pH-Ct_Cl-Ct_OAc*Ka*10^pH/(1+Ka*10^pH))</f>
        <v>0.11396349319430921</v>
      </c>
      <c r="O644" s="19">
        <f>ABS(Ct_Na+10^-pH-Kw*10^pH-Ct_Cl-Ct_OAc*Ka*10^pH/(1+Ka*10^pH))</f>
        <v>0.10747972995143898</v>
      </c>
      <c r="P644" s="19">
        <f>ABS(Ct_Na+10^-pH-Kw*10^pH-Ct_Cl-Ct_OAc*Ka*10^pH/(1+Ka*10^pH))</f>
        <v>0.10137736454638462</v>
      </c>
      <c r="Q644" s="19">
        <f>ABS(Ct_Na+10^-pH-Kw*10^pH-Ct_Cl-Ct_OAc*Ka*10^pH/(1+Ka*10^pH))</f>
        <v>9.5623705735904813E-2</v>
      </c>
      <c r="R644" s="19">
        <f>ABS(Ct_Na+10^-pH-Kw*10^pH-Ct_Cl-Ct_OAc*Ka*10^pH/(1+Ka*10^pH))</f>
        <v>9.0189694637118317E-2</v>
      </c>
      <c r="S644" s="19">
        <f>ABS(Ct_Na+10^-pH-Kw*10^pH-Ct_Cl-Ct_OAc*Ka*10^pH/(1+Ka*10^pH))</f>
        <v>8.5049413867995943E-2</v>
      </c>
      <c r="T644" s="19">
        <f>ABS(Ct_Na+10^-pH-Kw*10^pH-Ct_Cl-Ct_OAc*Ka*10^pH/(1+Ka*10^pH))</f>
        <v>8.0179674191985309E-2</v>
      </c>
      <c r="U644" s="19">
        <f>ABS(Ct_Na+10^-pH-Kw*10^pH-Ct_Cl-Ct_OAc*Ka*10^pH/(1+Ka*10^pH))</f>
        <v>7.5559664755770056E-2</v>
      </c>
      <c r="V644" s="19">
        <f>ABS(Ct_Na+10^-pH-Kw*10^pH-Ct_Cl-Ct_OAc*Ka*10^pH/(1+Ka*10^pH))</f>
        <v>7.1170655791365584E-2</v>
      </c>
      <c r="W644" s="19">
        <f>ABS(Ct_Na+10^-pH-Kw*10^pH-Ct_Cl-Ct_OAc*Ka*10^pH/(1+Ka*10^pH))</f>
        <v>6.6995744825224746E-2</v>
      </c>
      <c r="X644" s="19">
        <f>ABS(Ct_Na+10^-pH-Kw*10^pH-Ct_Cl-Ct_OAc*Ka*10^pH/(1+Ka*10^pH))</f>
        <v>6.3019639143185854E-2</v>
      </c>
      <c r="Y644" s="19">
        <f>ABS(Ct_Na+10^-pH-Kw*10^pH-Ct_Cl-Ct_OAc*Ka*10^pH/(1+Ka*10^pH))</f>
        <v>5.9228468609148766E-2</v>
      </c>
      <c r="Z644" s="19">
        <f>ABS(Ct_Na+10^-pH-Kw*10^pH-Ct_Cl-Ct_OAc*Ka*10^pH/(1+Ka*10^pH))</f>
        <v>5.5609624008477007E-2</v>
      </c>
      <c r="AA644" s="19">
        <f>ABS(Ct_Na+10^-pH-Kw*10^pH-Ct_Cl-Ct_OAc*Ka*10^pH/(1+Ka*10^pH))</f>
        <v>5.2151616945612864E-2</v>
      </c>
      <c r="AB644" s="19">
        <f>ABS(Ct_Na+10^-pH-Kw*10^pH-Ct_Cl-Ct_OAc*Ka*10^pH/(1+Ka*10^pH))</f>
        <v>4.8843958015916775E-2</v>
      </c>
      <c r="AC644" s="19">
        <f>ABS(Ct_Na+10^-pH-Kw*10^pH-Ct_Cl-Ct_OAc*Ka*10^pH/(1+Ka*10^pH))</f>
        <v>4.5677050530037455E-2</v>
      </c>
      <c r="AD644" s="19">
        <f>ABS(Ct_Na+10^-pH-Kw*10^pH-Ct_Cl-Ct_OAc*Ka*10^pH/(1+Ka*10^pH))</f>
        <v>4.2642097522736483E-2</v>
      </c>
      <c r="AE644" s="19">
        <f>ABS(Ct_Na+10^-pH-Kw*10^pH-Ct_Cl-Ct_OAc*Ka*10^pH/(1+Ka*10^pH))</f>
        <v>3.97310201483866E-2</v>
      </c>
      <c r="AF644" s="19">
        <f>ABS(Ct_Na+10^-pH-Kw*10^pH-Ct_Cl-Ct_OAc*Ka*10^pH/(1+Ka*10^pH))</f>
        <v>3.6936385869010685E-2</v>
      </c>
      <c r="AG644" s="19">
        <f>ABS(Ct_Na+10^-pH-Kw*10^pH-Ct_Cl-Ct_OAc*Ka*10^pH/(1+Ka*10^pH))</f>
        <v>3.4251345090786769E-2</v>
      </c>
      <c r="AH644" s="19">
        <f>ABS(Ct_Na+10^-pH-Kw*10^pH-Ct_Cl-Ct_OAc*Ka*10^pH/(1+Ka*10^pH))</f>
        <v>3.1669575111725329E-2</v>
      </c>
      <c r="AI644" s="19">
        <f>ABS(Ct_Na+10^-pH-Kw*10^pH-Ct_Cl-Ct_OAc*Ka*10^pH/(1+Ka*10^pH))</f>
        <v>2.9185230414892606E-2</v>
      </c>
      <c r="AJ644" s="19">
        <f>ABS(Ct_Na+10^-pH-Kw*10^pH-Ct_Cl-Ct_OAc*Ka*10^pH/(1+Ka*10^pH))</f>
        <v>2.6792898484609251E-2</v>
      </c>
      <c r="AK644" s="19">
        <f>ABS(Ct_Na+10^-pH-Kw*10^pH-Ct_Cl-Ct_OAc*Ka*10^pH/(1+Ka*10^pH))</f>
        <v>2.4487560442699806E-2</v>
      </c>
      <c r="AL644" s="19">
        <f>ABS(Ct_Na+10^-pH-Kw*10^pH-Ct_Cl-Ct_OAc*Ka*10^pH/(1+Ka*10^pH))</f>
        <v>2.2264555902287167E-2</v>
      </c>
      <c r="AM644" s="19">
        <f>ABS(Ct_Na+10^-pH-Kw*10^pH-Ct_Cl-Ct_OAc*Ka*10^pH/(1+Ka*10^pH))</f>
        <v>2.0119551521187218E-2</v>
      </c>
      <c r="AN644" s="19">
        <f>ABS(Ct_Na+10^-pH-Kw*10^pH-Ct_Cl-Ct_OAc*Ka*10^pH/(1+Ka*10^pH))</f>
        <v>1.8048512808401078E-2</v>
      </c>
      <c r="AO644" s="19">
        <f>ABS(Ct_Na+10^-pH-Kw*10^pH-Ct_Cl-Ct_OAc*Ka*10^pH/(1+Ka*10^pH))</f>
        <v>1.6047678797743284E-2</v>
      </c>
      <c r="AP644" s="19">
        <f>ABS(Ct_Na+10^-pH-Kw*10^pH-Ct_Cl-Ct_OAc*Ka*10^pH/(1+Ka*10^pH))</f>
        <v>1.411353925410741E-2</v>
      </c>
      <c r="AQ644" s="19">
        <f>ABS(Ct_Na+10^-pH-Kw*10^pH-Ct_Cl-Ct_OAc*Ka*10^pH/(1+Ka*10^pH))</f>
        <v>1.2242814121738319E-2</v>
      </c>
      <c r="AR644" s="19">
        <f>ABS(Ct_Na+10^-pH-Kw*10^pH-Ct_Cl-Ct_OAc*Ka*10^pH/(1+Ka*10^pH))</f>
        <v>1.0432434961381083E-2</v>
      </c>
      <c r="AS644" s="19">
        <f>ABS(Ct_Na+10^-pH-Kw*10^pH-Ct_Cl-Ct_OAc*Ka*10^pH/(1+Ka*10^pH))</f>
        <v>8.6795281553209355E-3</v>
      </c>
      <c r="AT644" s="19">
        <f>ABS(Ct_Na+10^-pH-Kw*10^pH-Ct_Cl-Ct_OAc*Ka*10^pH/(1+Ka*10^pH))</f>
        <v>6.9813996869501418E-3</v>
      </c>
      <c r="AU644" s="19">
        <f>ABS(Ct_Na+10^-pH-Kw*10^pH-Ct_Cl-Ct_OAc*Ka*10^pH/(1+Ka*10^pH))</f>
        <v>5.3355213252984784E-3</v>
      </c>
      <c r="AV644" s="19">
        <f>ABS(Ct_Na+10^-pH-Kw*10^pH-Ct_Cl-Ct_OAc*Ka*10^pH/(1+Ka*10^pH))</f>
        <v>3.7395180655150073E-3</v>
      </c>
      <c r="AW644" s="19">
        <f>ABS(Ct_Na+10^-pH-Kw*10^pH-Ct_Cl-Ct_OAc*Ka*10^pH/(1+Ka*10^pH))</f>
        <v>2.1911566940833252E-3</v>
      </c>
      <c r="AX644" s="19">
        <f>ABS(Ct_Na+10^-pH-Kw*10^pH-Ct_Cl-Ct_OAc*Ka*10^pH/(1+Ka*10^pH))</f>
        <v>6.8833536298783943E-4</v>
      </c>
      <c r="AY644" s="19">
        <f>ABS(Ct_Na+10^-pH-Kw*10^pH-Ct_Cl-Ct_OAc*Ka*10^pH/(1+Ka*10^pH))</f>
        <v>7.7092592952514999E-4</v>
      </c>
      <c r="AZ644" s="19">
        <f>ABS(Ct_Na+10^-pH-Kw*10^pH-Ct_Cl-Ct_OAc*Ka*10^pH/(1+Ka*10^pH))</f>
        <v>2.1884940422520691E-3</v>
      </c>
      <c r="BA644" s="19">
        <f>ABS(Ct_Na+10^-pH-Kw*10^pH-Ct_Cl-Ct_OAc*Ka*10^pH/(1+Ka*10^pH))</f>
        <v>3.5661306588458119E-3</v>
      </c>
      <c r="BB644" s="19">
        <f>ABS(Ct_Na+10^-pH-Kw*10^pH-Ct_Cl-Ct_OAc*Ka*10^pH/(1+Ka*10^pH))</f>
        <v>4.9054995916452959E-3</v>
      </c>
      <c r="BC644" s="19">
        <f>ABS(Ct_Na+10^-pH-Kw*10^pH-Ct_Cl-Ct_OAc*Ka*10^pH/(1+Ka*10^pH))</f>
        <v>6.2081734851900314E-3</v>
      </c>
      <c r="BD644" s="19">
        <f>ABS(Ct_Na+10^-pH-Kw*10^pH-Ct_Cl-Ct_OAc*Ka*10^pH/(1+Ka*10^pH))</f>
        <v>7.4756399762064898E-3</v>
      </c>
      <c r="BE644" s="19">
        <f>ABS(Ct_Na+10^-pH-Kw*10^pH-Ct_Cl-Ct_OAc*Ka*10^pH/(1+Ka*10^pH))</f>
        <v>8.709307360795851E-3</v>
      </c>
      <c r="BF644" s="19">
        <f>ABS(Ct_Na+10^-pH-Kw*10^pH-Ct_Cl-Ct_OAc*Ka*10^pH/(1+Ka*10^pH))</f>
        <v>9.9105098142118139E-3</v>
      </c>
      <c r="BG644" s="19">
        <f>ABS(Ct_Na+10^-pH-Kw*10^pH-Ct_Cl-Ct_OAc*Ka*10^pH/(1+Ka*10^pH))</f>
        <v>1.1080512203902673E-2</v>
      </c>
      <c r="BH644" s="19">
        <f>ABS(Ct_Na+10^-pH-Kw*10^pH-Ct_Cl-Ct_OAc*Ka*10^pH/(1+Ka*10^pH))</f>
        <v>1.2220514532319426E-2</v>
      </c>
      <c r="BI644" s="19">
        <f>ABS(Ct_Na+10^-pH-Kw*10^pH-Ct_Cl-Ct_OAc*Ka*10^pH/(1+Ka*10^pH))</f>
        <v>1.3331656042295248E-2</v>
      </c>
      <c r="BJ644" s="19">
        <f>ABS(Ct_Na+10^-pH-Kw*10^pH-Ct_Cl-Ct_OAc*Ka*10^pH/(1+Ka*10^pH))</f>
        <v>1.4415019014521684E-2</v>
      </c>
      <c r="BK644" s="19">
        <f>ABS(Ct_Na+10^-pH-Kw*10^pH-Ct_Cl-Ct_OAc*Ka*10^pH/(1+Ka*10^pH))</f>
        <v>1.547163228373015E-2</v>
      </c>
      <c r="BL644" s="19">
        <f>ABS(Ct_Na+10^-pH-Kw*10^pH-Ct_Cl-Ct_OAc*Ka*10^pH/(1+Ka*10^pH))</f>
        <v>1.6502474497592089E-2</v>
      </c>
      <c r="BM644" s="19">
        <f>ABS(Ct_Na+10^-pH-Kw*10^pH-Ct_Cl-Ct_OAc*Ka*10^pH/(1+Ka*10^pH))</f>
        <v>1.7508477140035679E-2</v>
      </c>
      <c r="BN644" s="19">
        <f>ABS(Ct_Na+10^-pH-Kw*10^pH-Ct_Cl-Ct_OAc*Ka*10^pH/(1+Ka*10^pH))</f>
        <v>1.8490527338611541E-2</v>
      </c>
      <c r="BO644" s="19">
        <f>ABS(Ct_Na+10^-pH-Kw*10^pH-Ct_Cl-Ct_OAc*Ka*10^pH/(1+Ka*10^pH))</f>
        <v>1.9449470473691499E-2</v>
      </c>
      <c r="BP644" s="19">
        <f>ABS(Ct_Na+10^-pH-Kw*10^pH-Ct_Cl-Ct_OAc*Ka*10^pH/(1+Ka*10^pH))</f>
        <v>2.0386112605630079E-2</v>
      </c>
      <c r="BQ644" s="19">
        <f>ABS(Ct_Na+10^-pH-Kw*10^pH-Ct_Cl-Ct_OAc*Ka*10^pH/(1+Ka*10^pH))</f>
        <v>2.1301222734535587E-2</v>
      </c>
      <c r="BR644" s="19">
        <f>ABS(Ct_Na+10^-pH-Kw*10^pH-Ct_Cl-Ct_OAc*Ka*10^pH/(1+Ka*10^pH))</f>
        <v>2.2195534905965951E-2</v>
      </c>
      <c r="BS644" s="19">
        <f>ABS(Ct_Na+10^-pH-Kw*10^pH-Ct_Cl-Ct_OAc*Ka*10^pH/(1+Ka*10^pH))</f>
        <v>2.3069750174667572E-2</v>
      </c>
      <c r="BT644" s="19">
        <f>ABS(Ct_Na+10^-pH-Kw*10^pH-Ct_Cl-Ct_OAc*Ka*10^pH/(1+Ka*10^pH))</f>
        <v>2.392453843739803E-2</v>
      </c>
      <c r="BU644" s="19">
        <f>ABS(Ct_Na+10^-pH-Kw*10^pH-Ct_Cl-Ct_OAc*Ka*10^pH/(1+Ka*10^pH))</f>
        <v>2.4760540144903649E-2</v>
      </c>
      <c r="BV644" s="19">
        <f>ABS(Ct_Na+10^-pH-Kw*10^pH-Ct_Cl-Ct_OAc*Ka*10^pH/(1+Ka*10^pH))</f>
        <v>2.5578367902246067E-2</v>
      </c>
      <c r="BW644" s="19">
        <f>ABS(Ct_Na+10^-pH-Kw*10^pH-Ct_Cl-Ct_OAc*Ka*10^pH/(1+Ka*10^pH))</f>
        <v>2.6378607965882254E-2</v>
      </c>
      <c r="BX644" s="19">
        <f>ABS(Ct_Na+10^-pH-Kw*10^pH-Ct_Cl-Ct_OAc*Ka*10^pH/(1+Ka*10^pH))</f>
        <v>2.7161821645185734E-2</v>
      </c>
      <c r="BY644" s="19">
        <f>ABS(Ct_Na+10^-pH-Kw*10^pH-Ct_Cl-Ct_OAc*Ka*10^pH/(1+Ka*10^pH))</f>
        <v>2.7928546615451223E-2</v>
      </c>
      <c r="BZ644" s="19">
        <f>ABS(Ct_Na+10^-pH-Kw*10^pH-Ct_Cl-Ct_OAc*Ka*10^pH/(1+Ka*10^pH))</f>
        <v>2.867929814883622E-2</v>
      </c>
      <c r="CA644" s="19">
        <f>ABS(Ct_Na+10^-pH-Kw*10^pH-Ct_Cl-Ct_OAc*Ka*10^pH/(1+Ka*10^pH))</f>
        <v>2.9414570269161701E-2</v>
      </c>
      <c r="CB644" s="19">
        <f>ABS(Ct_Na+10^-pH-Kw*10^pH-Ct_Cl-Ct_OAc*Ka*10^pH/(1+Ka*10^pH))</f>
        <v>3.0134836836011161E-2</v>
      </c>
      <c r="CC644" s="19">
        <f>ABS(Ct_Na+10^-pH-Kw*10^pH-Ct_Cl-Ct_OAc*Ka*10^pH/(1+Ka*10^pH))</f>
        <v>3.084055256312631E-2</v>
      </c>
      <c r="CD644" s="19">
        <f>ABS(Ct_Na+10^-pH-Kw*10^pH-Ct_Cl-Ct_OAc*Ka*10^pH/(1+Ka*10^pH))</f>
        <v>3.1532153975699126E-2</v>
      </c>
      <c r="CE644" s="19">
        <f>ABS(Ct_Na+10^-pH-Kw*10^pH-Ct_Cl-Ct_OAc*Ka*10^pH/(1+Ka*10^pH))</f>
        <v>3.2210060310795263E-2</v>
      </c>
      <c r="CF644" s="19">
        <f>ABS(Ct_Na+10^-pH-Kw*10^pH-Ct_Cl-Ct_OAc*Ka*10^pH/(1+Ka*10^pH))</f>
        <v>3.2874674364811077E-2</v>
      </c>
      <c r="CG644" s="19">
        <f>ABS(Ct_Na+10^-pH-Kw*10^pH-Ct_Cl-Ct_OAc*Ka*10^pH/(1+Ka*10^pH))</f>
        <v>3.352638329156446E-2</v>
      </c>
      <c r="CH644" s="19">
        <f>ABS(Ct_Na+10^-pH-Kw*10^pH-Ct_Cl-Ct_OAc*Ka*10^pH/(1+Ka*10^pH))</f>
        <v>3.4165559354341797E-2</v>
      </c>
      <c r="CI644" s="19">
        <f>ABS(Ct_Na+10^-pH-Kw*10^pH-Ct_Cl-Ct_OAc*Ka*10^pH/(1+Ka*10^pH))</f>
        <v>3.4792560634971006E-2</v>
      </c>
      <c r="CJ644" s="19">
        <f>ABS(Ct_Na+10^-pH-Kw*10^pH-Ct_Cl-Ct_OAc*Ka*10^pH/(1+Ka*10^pH))</f>
        <v>3.5407731702758155E-2</v>
      </c>
      <c r="CK644" s="19">
        <f>ABS(Ct_Na+10^-pH-Kw*10^pH-Ct_Cl-Ct_OAc*Ka*10^pH/(1+Ka*10^pH))</f>
        <v>3.6011404245913793E-2</v>
      </c>
      <c r="CL644" s="19">
        <f>ABS(Ct_Na+10^-pH-Kw*10^pH-Ct_Cl-Ct_OAc*Ka*10^pH/(1+Ka*10^pH))</f>
        <v>3.660389766789985E-2</v>
      </c>
      <c r="CM644" s="19">
        <f>ABS(Ct_Na+10^-pH-Kw*10^pH-Ct_Cl-Ct_OAc*Ka*10^pH/(1+Ka*10^pH))</f>
        <v>3.7185519650950391E-2</v>
      </c>
      <c r="CN644" s="19">
        <f>ABS(Ct_Na+10^-pH-Kw*10^pH-Ct_Cl-Ct_OAc*Ka*10^pH/(1+Ka*10^pH))</f>
        <v>3.7756566688854555E-2</v>
      </c>
      <c r="CO644" s="19">
        <f>ABS(Ct_Na+10^-pH-Kw*10^pH-Ct_Cl-Ct_OAc*Ka*10^pH/(1+Ka*10^pH))</f>
        <v>3.8317324590940637E-2</v>
      </c>
      <c r="CP644" s="19">
        <f>ABS(Ct_Na+10^-pH-Kw*10^pH-Ct_Cl-Ct_OAc*Ka*10^pH/(1+Ka*10^pH))</f>
        <v>3.8868068959060899E-2</v>
      </c>
      <c r="CQ644" s="19">
        <f>ABS(Ct_Na+10^-pH-Kw*10^pH-Ct_Cl-Ct_OAc*Ka*10^pH/(1+Ka*10^pH))</f>
        <v>3.9409065639249827E-2</v>
      </c>
      <c r="CR644" s="19">
        <f>ABS(Ct_Na+10^-pH-Kw*10^pH-Ct_Cl-Ct_OAc*Ka*10^pH/(1+Ka*10^pH))</f>
        <v>3.994057114961086E-2</v>
      </c>
      <c r="CS644" s="19">
        <f>ABS(Ct_Na+10^-pH-Kw*10^pH-Ct_Cl-Ct_OAc*Ka*10^pH/(1+Ka*10^pH))</f>
        <v>4.0462833085878648E-2</v>
      </c>
      <c r="CT644" s="19">
        <f>ABS(Ct_Na+10^-pH-Kw*10^pH-Ct_Cl-Ct_OAc*Ka*10^pH/(1+Ka*10^pH))</f>
        <v>4.0976090506003933E-2</v>
      </c>
      <c r="CU644" s="19">
        <f>ABS(Ct_Na+10^-pH-Kw*10^pH-Ct_Cl-Ct_OAc*Ka*10^pH/(1+Ka*10^pH))</f>
        <v>4.1480574295015928E-2</v>
      </c>
      <c r="CV644" s="19">
        <f>ABS(Ct_Na+10^-pH-Kw*10^pH-Ct_Cl-Ct_OAc*Ka*10^pH/(1+Ka*10^pH))</f>
        <v>4.1976507511332826E-2</v>
      </c>
      <c r="CW644" s="19">
        <f>ABS(Ct_Na+10^-pH-Kw*10^pH-Ct_Cl-Ct_OAc*Ka*10^pH/(1+Ka*10^pH))</f>
        <v>4.2464105715610781E-2</v>
      </c>
      <c r="CX644" s="19">
        <f>ABS(Ct_Na+10^-pH-Kw*10^pH-Ct_Cl-Ct_OAc*Ka*10^pH/(1+Ka*10^pH))</f>
        <v>4.2943577283150756E-2</v>
      </c>
    </row>
    <row r="645" spans="1:102">
      <c r="A645" s="24">
        <v>6.16</v>
      </c>
      <c r="B645" s="19">
        <f>ABS(Ct_Na+10^-pH-Kw*10^pH-Ct_Cl-Ct_OAc*Ka*10^pH/(1+Ka*10^pH))</f>
        <v>0.24250979611613788</v>
      </c>
      <c r="C645" s="19">
        <f>ABS(Ct_Na+10^-pH-Kw*10^pH-Ct_Cl-Ct_OAc*Ka*10^pH/(1+Ka*10^pH))</f>
        <v>0.22619977356886589</v>
      </c>
      <c r="D645" s="19">
        <f>ABS(Ct_Na+10^-pH-Kw*10^pH-Ct_Cl-Ct_OAc*Ka*10^pH/(1+Ka*10^pH))</f>
        <v>0.21137248034407322</v>
      </c>
      <c r="E645" s="19">
        <f>ABS(Ct_Na+10^-pH-Kw*10^pH-Ct_Cl-Ct_OAc*Ka*10^pH/(1+Ka*10^pH))</f>
        <v>0.19783451696491472</v>
      </c>
      <c r="F645" s="19">
        <f>ABS(Ct_Na+10^-pH-Kw*10^pH-Ct_Cl-Ct_OAc*Ka*10^pH/(1+Ka*10^pH))</f>
        <v>0.18542471720068598</v>
      </c>
      <c r="G645" s="19">
        <f>ABS(Ct_Na+10^-pH-Kw*10^pH-Ct_Cl-Ct_OAc*Ka*10^pH/(1+Ka*10^pH))</f>
        <v>0.17400770141759564</v>
      </c>
      <c r="H645" s="19">
        <f>ABS(Ct_Na+10^-pH-Kw*10^pH-Ct_Cl-Ct_OAc*Ka*10^pH/(1+Ka*10^pH))</f>
        <v>0.1634689176178199</v>
      </c>
      <c r="I645" s="19">
        <f>ABS(Ct_Na+10^-pH-Kw*10^pH-Ct_Cl-Ct_OAc*Ka*10^pH/(1+Ka*10^pH))</f>
        <v>0.15371078446987943</v>
      </c>
      <c r="J645" s="19">
        <f>ABS(Ct_Na+10^-pH-Kw*10^pH-Ct_Cl-Ct_OAc*Ka*10^pH/(1+Ka*10^pH))</f>
        <v>0.14464966083250613</v>
      </c>
      <c r="K645" s="19">
        <f>ABS(Ct_Na+10^-pH-Kw*10^pH-Ct_Cl-Ct_OAc*Ka*10^pH/(1+Ka*10^pH))</f>
        <v>0.13621344227357235</v>
      </c>
      <c r="L645" s="19">
        <f>ABS(Ct_Na+10^-pH-Kw*10^pH-Ct_Cl-Ct_OAc*Ka*10^pH/(1+Ka*10^pH))</f>
        <v>0.12833963828523415</v>
      </c>
      <c r="M645" s="19">
        <f>ABS(Ct_Na+10^-pH-Kw*10^pH-Ct_Cl-Ct_OAc*Ka*10^pH/(1+Ka*10^pH))</f>
        <v>0.1209738216509823</v>
      </c>
      <c r="N645" s="19">
        <f>ABS(Ct_Na+10^-pH-Kw*10^pH-Ct_Cl-Ct_OAc*Ka*10^pH/(1+Ka*10^pH))</f>
        <v>0.1140683685563712</v>
      </c>
      <c r="O645" s="19">
        <f>ABS(Ct_Na+10^-pH-Kw*10^pH-Ct_Cl-Ct_OAc*Ka*10^pH/(1+Ka*10^pH))</f>
        <v>0.1075814277705244</v>
      </c>
      <c r="P645" s="19">
        <f>ABS(Ct_Na+10^-pH-Kw*10^pH-Ct_Cl-Ct_OAc*Ka*10^pH/(1+Ka*10^pH))</f>
        <v>0.10147607173678622</v>
      </c>
      <c r="Q645" s="19">
        <f>ABS(Ct_Na+10^-pH-Kw*10^pH-Ct_Cl-Ct_OAc*Ka*10^pH/(1+Ka*10^pH))</f>
        <v>9.5719593190690261E-2</v>
      </c>
      <c r="R645" s="19">
        <f>ABS(Ct_Na+10^-pH-Kw*10^pH-Ct_Cl-Ct_OAc*Ka*10^pH/(1+Ka*10^pH))</f>
        <v>9.028291900826628E-2</v>
      </c>
      <c r="S645" s="19">
        <f>ABS(Ct_Na+10^-pH-Kw*10^pH-Ct_Cl-Ct_OAc*Ka*10^pH/(1+Ka*10^pH))</f>
        <v>8.5140119105973286E-2</v>
      </c>
      <c r="T645" s="19">
        <f>ABS(Ct_Na+10^-pH-Kw*10^pH-Ct_Cl-Ct_OAc*Ka*10^pH/(1+Ka*10^pH))</f>
        <v>8.0267992882748398E-2</v>
      </c>
      <c r="U645" s="19">
        <f>ABS(Ct_Na+10^-pH-Kw*10^pH-Ct_Cl-Ct_OAc*Ka*10^pH/(1+Ka*10^pH))</f>
        <v>7.5645719286355537E-2</v>
      </c>
      <c r="V645" s="19">
        <f>ABS(Ct_Na+10^-pH-Kw*10^pH-Ct_Cl-Ct_OAc*Ka*10^pH/(1+Ka*10^pH))</f>
        <v>7.1254559369782325E-2</v>
      </c>
      <c r="W645" s="19">
        <f>ABS(Ct_Na+10^-pH-Kw*10^pH-Ct_Cl-Ct_OAc*Ka*10^pH/(1+Ka*10^pH))</f>
        <v>6.707760237596877E-2</v>
      </c>
      <c r="X645" s="19">
        <f>ABS(Ct_Na+10^-pH-Kw*10^pH-Ct_Cl-Ct_OAc*Ka*10^pH/(1+Ka*10^pH))</f>
        <v>6.3099548096146332E-2</v>
      </c>
      <c r="Y645" s="19">
        <f>ABS(Ct_Na+10^-pH-Kw*10^pH-Ct_Cl-Ct_OAc*Ka*10^pH/(1+Ka*10^pH))</f>
        <v>5.9306519596780766E-2</v>
      </c>
      <c r="Z645" s="19">
        <f>ABS(Ct_Na+10^-pH-Kw*10^pH-Ct_Cl-Ct_OAc*Ka*10^pH/(1+Ka*10^pH))</f>
        <v>5.5685901483749994E-2</v>
      </c>
      <c r="AA645" s="19">
        <f>ABS(Ct_Na+10^-pH-Kw*10^pH-Ct_Cl-Ct_OAc*Ka*10^pH/(1+Ka*10^pH))</f>
        <v>5.2226199731298356E-2</v>
      </c>
      <c r="AB645" s="19">
        <f>ABS(Ct_Na+10^-pH-Kw*10^pH-Ct_Cl-Ct_OAc*Ka*10^pH/(1+Ka*10^pH))</f>
        <v>4.891691979417076E-2</v>
      </c>
      <c r="AC645" s="19">
        <f>ABS(Ct_Na+10^-pH-Kw*10^pH-Ct_Cl-Ct_OAc*Ka*10^pH/(1+Ka*10^pH))</f>
        <v>4.5748460279899567E-2</v>
      </c>
      <c r="AD645" s="19">
        <f>ABS(Ct_Na+10^-pH-Kw*10^pH-Ct_Cl-Ct_OAc*Ka*10^pH/(1+Ka*10^pH))</f>
        <v>4.2712019912056379E-2</v>
      </c>
      <c r="AE645" s="19">
        <f>ABS(Ct_Na+10^-pH-Kw*10^pH-Ct_Cl-Ct_OAc*Ka*10^pH/(1+Ka*10^pH))</f>
        <v>3.9799515885757836E-2</v>
      </c>
      <c r="AF645" s="19">
        <f>ABS(Ct_Na+10^-pH-Kw*10^pH-Ct_Cl-Ct_OAc*Ka*10^pH/(1+Ka*10^pH))</f>
        <v>3.7003512020511206E-2</v>
      </c>
      <c r="AG645" s="19">
        <f>ABS(Ct_Na+10^-pH-Kw*10^pH-Ct_Cl-Ct_OAc*Ka*10^pH/(1+Ka*10^pH))</f>
        <v>3.4317155365666416E-2</v>
      </c>
      <c r="AH645" s="19">
        <f>ABS(Ct_Na+10^-pH-Kw*10^pH-Ct_Cl-Ct_OAc*Ka*10^pH/(1+Ka*10^pH))</f>
        <v>3.1734120120623349E-2</v>
      </c>
      <c r="AI645" s="19">
        <f>ABS(Ct_Na+10^-pH-Kw*10^pH-Ct_Cl-Ct_OAc*Ka*10^pH/(1+Ka*10^pH))</f>
        <v>2.924855790369512E-2</v>
      </c>
      <c r="AJ645" s="19">
        <f>ABS(Ct_Na+10^-pH-Kw*10^pH-Ct_Cl-Ct_OAc*Ka*10^pH/(1+Ka*10^pH))</f>
        <v>2.6855053546653115E-2</v>
      </c>
      <c r="AK645" s="19">
        <f>ABS(Ct_Na+10^-pH-Kw*10^pH-Ct_Cl-Ct_OAc*Ka*10^pH/(1+Ka*10^pH))</f>
        <v>2.4548585711685354E-2</v>
      </c>
      <c r="AL645" s="19">
        <f>ABS(Ct_Na+10^-pH-Kw*10^pH-Ct_Cl-Ct_OAc*Ka*10^pH/(1+Ka*10^pH))</f>
        <v>2.2324491727966467E-2</v>
      </c>
      <c r="AM645" s="19">
        <f>ABS(Ct_Na+10^-pH-Kw*10^pH-Ct_Cl-Ct_OAc*Ka*10^pH/(1+Ka*10^pH))</f>
        <v>2.0178436129641181E-2</v>
      </c>
      <c r="AN645" s="19">
        <f>ABS(Ct_Na+10^-pH-Kw*10^pH-Ct_Cl-Ct_OAc*Ka*10^pH/(1+Ka*10^pH))</f>
        <v>1.8106382448499568E-2</v>
      </c>
      <c r="AO645" s="19">
        <f>ABS(Ct_Na+10^-pH-Kw*10^pH-Ct_Cl-Ct_OAc*Ka*10^pH/(1+Ka*10^pH))</f>
        <v>1.6104567875193251E-2</v>
      </c>
      <c r="AP645" s="19">
        <f>ABS(Ct_Na+10^-pH-Kw*10^pH-Ct_Cl-Ct_OAc*Ka*10^pH/(1+Ka*10^pH))</f>
        <v>1.4169480454330474E-2</v>
      </c>
      <c r="AQ645" s="19">
        <f>ABS(Ct_Na+10^-pH-Kw*10^pH-Ct_Cl-Ct_OAc*Ka*10^pH/(1+Ka*10^pH))</f>
        <v>1.2297838522676324E-2</v>
      </c>
      <c r="AR645" s="19">
        <f>ABS(Ct_Na+10^-pH-Kw*10^pH-Ct_Cl-Ct_OAc*Ka*10^pH/(1+Ka*10^pH))</f>
        <v>1.0486572137204546E-2</v>
      </c>
      <c r="AS645" s="19">
        <f>ABS(Ct_Na+10^-pH-Kw*10^pH-Ct_Cl-Ct_OAc*Ka*10^pH/(1+Ka*10^pH))</f>
        <v>8.7328062719064931E-3</v>
      </c>
      <c r="AT645" s="19">
        <f>ABS(Ct_Na+10^-pH-Kw*10^pH-Ct_Cl-Ct_OAc*Ka*10^pH/(1+Ka*10^pH))</f>
        <v>7.0338455898989946E-3</v>
      </c>
      <c r="AU645" s="19">
        <f>ABS(Ct_Na+10^-pH-Kw*10^pH-Ct_Cl-Ct_OAc*Ka*10^pH/(1+Ka*10^pH))</f>
        <v>5.3871606211840506E-3</v>
      </c>
      <c r="AV645" s="19">
        <f>ABS(Ct_Na+10^-pH-Kw*10^pH-Ct_Cl-Ct_OAc*Ka*10^pH/(1+Ka*10^pH))</f>
        <v>3.7903751969755803E-3</v>
      </c>
      <c r="AW645" s="19">
        <f>ABS(Ct_Na+10^-pH-Kw*10^pH-Ct_Cl-Ct_OAc*Ka*10^pH/(1+Ka*10^pH))</f>
        <v>2.2412550093106887E-3</v>
      </c>
      <c r="AX645" s="19">
        <f>ABS(Ct_Na+10^-pH-Kw*10^pH-Ct_Cl-Ct_OAc*Ka*10^pH/(1+Ka*10^pH))</f>
        <v>7.3769718010650159E-4</v>
      </c>
      <c r="AY645" s="19">
        <f>ABS(Ct_Na+10^-pH-Kw*10^pH-Ct_Cl-Ct_OAc*Ka*10^pH/(1+Ka*10^pH))</f>
        <v>7.2227926274392312E-4</v>
      </c>
      <c r="AZ645" s="19">
        <f>ABS(Ct_Na+10^-pH-Kw*10^pH-Ct_Cl-Ct_OAc*Ka*10^pH/(1+Ka*10^pH))</f>
        <v>2.1405420929414831E-3</v>
      </c>
      <c r="BA645" s="19">
        <f>ABS(Ct_Na+10^-pH-Kw*10^pH-Ct_Cl-Ct_OAc*Ka*10^pH/(1+Ka*10^pH))</f>
        <v>3.5188538574996639E-3</v>
      </c>
      <c r="BB645" s="19">
        <f>ABS(Ct_Na+10^-pH-Kw*10^pH-Ct_Cl-Ct_OAc*Ka*10^pH/(1+Ka*10^pH))</f>
        <v>4.8588791841534529E-3</v>
      </c>
      <c r="BC645" s="19">
        <f>ABS(Ct_Na+10^-pH-Kw*10^pH-Ct_Cl-Ct_OAc*Ka*10^pH/(1+Ka*10^pH))</f>
        <v>6.1621914881592396E-3</v>
      </c>
      <c r="BD645" s="19">
        <f>ABS(Ct_Na+10^-pH-Kw*10^pH-Ct_Cl-Ct_OAc*Ka*10^pH/(1+Ka*10^pH))</f>
        <v>7.4302791352999567E-3</v>
      </c>
      <c r="BE645" s="19">
        <f>ABS(Ct_Na+10^-pH-Kw*10^pH-Ct_Cl-Ct_OAc*Ka*10^pH/(1+Ka*10^pH))</f>
        <v>8.6645511118502577E-3</v>
      </c>
      <c r="BF645" s="19">
        <f>ABS(Ct_Na+10^-pH-Kw*10^pH-Ct_Cl-Ct_OAc*Ka*10^pH/(1+Ka*10^pH))</f>
        <v>9.8663422469124074E-3</v>
      </c>
      <c r="BG645" s="19">
        <f>ABS(Ct_Na+10^-pH-Kw*10^pH-Ct_Cl-Ct_OAc*Ka*10^pH/(1+Ka*10^pH))</f>
        <v>1.1036918027817068E-2</v>
      </c>
      <c r="BH645" s="19">
        <f>ABS(Ct_Na+10^-pH-Kw*10^pH-Ct_Cl-Ct_OAc*Ka*10^pH/(1+Ka*10^pH))</f>
        <v>1.2177479045108824E-2</v>
      </c>
      <c r="BI645" s="19">
        <f>ABS(Ct_Na+10^-pH-Kw*10^pH-Ct_Cl-Ct_OAc*Ka*10^pH/(1+Ka*10^pH))</f>
        <v>1.3289165099937501E-2</v>
      </c>
      <c r="BJ645" s="19">
        <f>ABS(Ct_Na+10^-pH-Kw*10^pH-Ct_Cl-Ct_OAc*Ka*10^pH/(1+Ka*10^pH))</f>
        <v>1.4373059003395451E-2</v>
      </c>
      <c r="BK645" s="19">
        <f>ABS(Ct_Na+10^-pH-Kw*10^pH-Ct_Cl-Ct_OAc*Ka*10^pH/(1+Ka*10^pH))</f>
        <v>1.5430190094422327E-2</v>
      </c>
      <c r="BL645" s="19">
        <f>ABS(Ct_Na+10^-pH-Kw*10^pH-Ct_Cl-Ct_OAc*Ka*10^pH/(1+Ka*10^pH))</f>
        <v>1.6461537500302215E-2</v>
      </c>
      <c r="BM645" s="19">
        <f>ABS(Ct_Na+10^-pH-Kw*10^pH-Ct_Cl-Ct_OAc*Ka*10^pH/(1+Ka*10^pH))</f>
        <v>1.7468033161462129E-2</v>
      </c>
      <c r="BN645" s="19">
        <f>ABS(Ct_Na+10^-pH-Kw*10^pH-Ct_Cl-Ct_OAc*Ka*10^pH/(1+Ka*10^pH))</f>
        <v>1.845056464021344E-2</v>
      </c>
      <c r="BO645" s="19">
        <f>ABS(Ct_Na+10^-pH-Kw*10^pH-Ct_Cl-Ct_OAc*Ka*10^pH/(1+Ka*10^pH))</f>
        <v>1.9409977731229426E-2</v>
      </c>
      <c r="BP645" s="19">
        <f>ABS(Ct_Na+10^-pH-Kw*10^pH-Ct_Cl-Ct_OAc*Ka*10^pH/(1+Ka*10^pH))</f>
        <v>2.0347078889896217E-2</v>
      </c>
      <c r="BQ645" s="19">
        <f>ABS(Ct_Na+10^-pH-Kw*10^pH-Ct_Cl-Ct_OAc*Ka*10^pH/(1+Ka*10^pH))</f>
        <v>2.1262637493191357E-2</v>
      </c>
      <c r="BR645" s="19">
        <f>ABS(Ct_Na+10^-pH-Kw*10^pH-Ct_Cl-Ct_OAc*Ka*10^pH/(1+Ka*10^pH))</f>
        <v>2.2157387946411596E-2</v>
      </c>
      <c r="BS645" s="19">
        <f>ABS(Ct_Na+10^-pH-Kw*10^pH-Ct_Cl-Ct_OAc*Ka*10^pH/(1+Ka*10^pH))</f>
        <v>2.3032031647874096E-2</v>
      </c>
      <c r="BT645" s="19">
        <f>ABS(Ct_Na+10^-pH-Kw*10^pH-Ct_Cl-Ct_OAc*Ka*10^pH/(1+Ka*10^pH))</f>
        <v>2.3887238822637422E-2</v>
      </c>
      <c r="BU645" s="19">
        <f>ABS(Ct_Na+10^-pH-Kw*10^pH-Ct_Cl-Ct_OAc*Ka*10^pH/(1+Ka*10^pH))</f>
        <v>2.4723650235318029E-2</v>
      </c>
      <c r="BV645" s="19">
        <f>ABS(Ct_Na+10^-pH-Kw*10^pH-Ct_Cl-Ct_OAc*Ka*10^pH/(1+Ka*10^pH))</f>
        <v>2.5541878791201213E-2</v>
      </c>
      <c r="BW645" s="19">
        <f>ABS(Ct_Na+10^-pH-Kw*10^pH-Ct_Cl-Ct_OAc*Ka*10^pH/(1+Ka*10^pH))</f>
        <v>2.6342511034054703E-2</v>
      </c>
      <c r="BX645" s="19">
        <f>ABS(Ct_Na+10^-pH-Kw*10^pH-Ct_Cl-Ct_OAc*Ka*10^pH/(1+Ka*10^pH))</f>
        <v>2.7126108548336816E-2</v>
      </c>
      <c r="BY645" s="19">
        <f>ABS(Ct_Na+10^-pH-Kw*10^pH-Ct_Cl-Ct_OAc*Ka*10^pH/(1+Ka*10^pH))</f>
        <v>2.7893209272844555E-2</v>
      </c>
      <c r="BZ645" s="19">
        <f>ABS(Ct_Na+10^-pH-Kw*10^pH-Ct_Cl-Ct_OAc*Ka*10^pH/(1+Ka*10^pH))</f>
        <v>2.864432873225841E-2</v>
      </c>
      <c r="CA645" s="19">
        <f>ABS(Ct_Na+10^-pH-Kw*10^pH-Ct_Cl-Ct_OAc*Ka*10^pH/(1+Ka*10^pH))</f>
        <v>2.9379961192509067E-2</v>
      </c>
      <c r="CB645" s="19">
        <f>ABS(Ct_Na+10^-pH-Kw*10^pH-Ct_Cl-Ct_OAc*Ka*10^pH/(1+Ka*10^pH))</f>
        <v>3.0100580745407682E-2</v>
      </c>
      <c r="CC645" s="19">
        <f>ABS(Ct_Na+10^-pH-Kw*10^pH-Ct_Cl-Ct_OAc*Ka*10^pH/(1+Ka*10^pH))</f>
        <v>3.0806642327540684E-2</v>
      </c>
      <c r="CD645" s="19">
        <f>ABS(Ct_Na+10^-pH-Kw*10^pH-Ct_Cl-Ct_OAc*Ka*10^pH/(1+Ka*10^pH))</f>
        <v>3.1498582678031004E-2</v>
      </c>
      <c r="CE645" s="19">
        <f>ABS(Ct_Na+10^-pH-Kw*10^pH-Ct_Cl-Ct_OAc*Ka*10^pH/(1+Ka*10^pH))</f>
        <v>3.2176821239402707E-2</v>
      </c>
      <c r="CF645" s="19">
        <f>ABS(Ct_Na+10^-pH-Kw*10^pH-Ct_Cl-Ct_OAc*Ka*10^pH/(1+Ka*10^pH))</f>
        <v>3.2841761005453406E-2</v>
      </c>
      <c r="CG645" s="19">
        <f>ABS(Ct_Na+10^-pH-Kw*10^pH-Ct_Cl-Ct_OAc*Ka*10^pH/(1+Ka*10^pH))</f>
        <v>3.3493789319736116E-2</v>
      </c>
      <c r="CH645" s="19">
        <f>ABS(Ct_Na+10^-pH-Kw*10^pH-Ct_Cl-Ct_OAc*Ka*10^pH/(1+Ka*10^pH))</f>
        <v>3.4133278627974939E-2</v>
      </c>
      <c r="CI645" s="19">
        <f>ABS(Ct_Na+10^-pH-Kw*10^pH-Ct_Cl-Ct_OAc*Ka*10^pH/(1+Ka*10^pH))</f>
        <v>3.4760587187485391E-2</v>
      </c>
      <c r="CJ645" s="19">
        <f>ABS(Ct_Na+10^-pH-Kw*10^pH-Ct_Cl-Ct_OAc*Ka*10^pH/(1+Ka*10^pH))</f>
        <v>3.5376059736439036E-2</v>
      </c>
      <c r="CK645" s="19">
        <f>ABS(Ct_Na+10^-pH-Kw*10^pH-Ct_Cl-Ct_OAc*Ka*10^pH/(1+Ka*10^pH))</f>
        <v>3.5980028125599195E-2</v>
      </c>
      <c r="CL645" s="19">
        <f>ABS(Ct_Na+10^-pH-Kw*10^pH-Ct_Cl-Ct_OAc*Ka*10^pH/(1+Ka*10^pH))</f>
        <v>3.6572811914960056E-2</v>
      </c>
      <c r="CM645" s="19">
        <f>ABS(Ct_Na+10^-pH-Kw*10^pH-Ct_Cl-Ct_OAc*Ka*10^pH/(1+Ka*10^pH))</f>
        <v>3.7154718937543657E-2</v>
      </c>
      <c r="CN645" s="19">
        <f>ABS(Ct_Na+10^-pH-Kw*10^pH-Ct_Cl-Ct_OAc*Ka*10^pH/(1+Ka*10^pH))</f>
        <v>3.7726045832443919E-2</v>
      </c>
      <c r="CO645" s="19">
        <f>ABS(Ct_Na+10^-pH-Kw*10^pH-Ct_Cl-Ct_OAc*Ka*10^pH/(1+Ka*10^pH))</f>
        <v>3.8287078549057711E-2</v>
      </c>
      <c r="CP645" s="19">
        <f>ABS(Ct_Na+10^-pH-Kw*10^pH-Ct_Cl-Ct_OAc*Ka*10^pH/(1+Ka*10^pH))</f>
        <v>3.8838092824303387E-2</v>
      </c>
      <c r="CQ645" s="19">
        <f>ABS(Ct_Na+10^-pH-Kw*10^pH-Ct_Cl-Ct_OAc*Ka*10^pH/(1+Ka*10^pH))</f>
        <v>3.9379354634500478E-2</v>
      </c>
      <c r="CR645" s="19">
        <f>ABS(Ct_Na+10^-pH-Kw*10^pH-Ct_Cl-Ct_OAc*Ka*10^pH/(1+Ka*10^pH))</f>
        <v>3.9911120623466016E-2</v>
      </c>
      <c r="CS645" s="19">
        <f>ABS(Ct_Na+10^-pH-Kw*10^pH-Ct_Cl-Ct_OAc*Ka*10^pH/(1+Ka*10^pH))</f>
        <v>4.0433638508275624E-2</v>
      </c>
      <c r="CT645" s="19">
        <f>ABS(Ct_Na+10^-pH-Kw*10^pH-Ct_Cl-Ct_OAc*Ka*10^pH/(1+Ka*10^pH))</f>
        <v>4.0947147464036826E-2</v>
      </c>
      <c r="CU645" s="19">
        <f>ABS(Ct_Na+10^-pH-Kw*10^pH-Ct_Cl-Ct_OAc*Ka*10^pH/(1+Ka*10^pH))</f>
        <v>4.145187848893029E-2</v>
      </c>
      <c r="CV645" s="19">
        <f>ABS(Ct_Na+10^-pH-Kw*10^pH-Ct_Cl-Ct_OAc*Ka*10^pH/(1+Ka*10^pH))</f>
        <v>4.1948054750689981E-2</v>
      </c>
      <c r="CW645" s="19">
        <f>ABS(Ct_Na+10^-pH-Kw*10^pH-Ct_Cl-Ct_OAc*Ka*10^pH/(1+Ka*10^pH))</f>
        <v>4.243589191561338E-2</v>
      </c>
      <c r="CX645" s="19">
        <f>ABS(Ct_Na+10^-pH-Kw*10^pH-Ct_Cl-Ct_OAc*Ka*10^pH/(1+Ka*10^pH))</f>
        <v>4.2915598461121363E-2</v>
      </c>
    </row>
    <row r="646" spans="1:102">
      <c r="A646" s="23">
        <v>6.17</v>
      </c>
      <c r="B646" s="19">
        <f>ABS(Ct_Na+10^-pH-Kw*10^pH-Ct_Cl-Ct_OAc*Ka*10^pH/(1+Ka*10^pH))</f>
        <v>0.24267405047289914</v>
      </c>
      <c r="C646" s="19">
        <f>ABS(Ct_Na+10^-pH-Kw*10^pH-Ct_Cl-Ct_OAc*Ka*10^pH/(1+Ka*10^pH))</f>
        <v>0.22635620705552817</v>
      </c>
      <c r="D646" s="19">
        <f>ABS(Ct_Na+10^-pH-Kw*10^pH-Ct_Cl-Ct_OAc*Ka*10^pH/(1+Ka*10^pH))</f>
        <v>0.21152180394882725</v>
      </c>
      <c r="E646" s="19">
        <f>ABS(Ct_Na+10^-pH-Kw*10^pH-Ct_Cl-Ct_OAc*Ka*10^pH/(1+Ka*10^pH))</f>
        <v>0.19797734893836125</v>
      </c>
      <c r="F646" s="19">
        <f>ABS(Ct_Na+10^-pH-Kw*10^pH-Ct_Cl-Ct_OAc*Ka*10^pH/(1+Ka*10^pH))</f>
        <v>0.18556159851210069</v>
      </c>
      <c r="G646" s="19">
        <f>ABS(Ct_Na+10^-pH-Kw*10^pH-Ct_Cl-Ct_OAc*Ka*10^pH/(1+Ka*10^pH))</f>
        <v>0.17413910811994099</v>
      </c>
      <c r="H646" s="19">
        <f>ABS(Ct_Na+10^-pH-Kw*10^pH-Ct_Cl-Ct_OAc*Ka*10^pH/(1+Ka*10^pH))</f>
        <v>0.16359527083487052</v>
      </c>
      <c r="I646" s="19">
        <f>ABS(Ct_Na+10^-pH-Kw*10^pH-Ct_Cl-Ct_OAc*Ka*10^pH/(1+Ka*10^pH))</f>
        <v>0.15383245853387933</v>
      </c>
      <c r="J646" s="19">
        <f>ABS(Ct_Na+10^-pH-Kw*10^pH-Ct_Cl-Ct_OAc*Ka*10^pH/(1+Ka*10^pH))</f>
        <v>0.14476698996867327</v>
      </c>
      <c r="K646" s="19">
        <f>ABS(Ct_Na+10^-pH-Kw*10^pH-Ct_Cl-Ct_OAc*Ka*10^pH/(1+Ka*10^pH))</f>
        <v>0.13632672613210203</v>
      </c>
      <c r="L646" s="19">
        <f>ABS(Ct_Na+10^-pH-Kw*10^pH-Ct_Cl-Ct_OAc*Ka*10^pH/(1+Ka*10^pH))</f>
        <v>0.12844914655130224</v>
      </c>
      <c r="M646" s="19">
        <f>ABS(Ct_Na+10^-pH-Kw*10^pH-Ct_Cl-Ct_OAc*Ka*10^pH/(1+Ka*10^pH))</f>
        <v>0.12107979791119922</v>
      </c>
      <c r="N646" s="19">
        <f>ABS(Ct_Na+10^-pH-Kw*10^pH-Ct_Cl-Ct_OAc*Ka*10^pH/(1+Ka*10^pH))</f>
        <v>0.11417103356110261</v>
      </c>
      <c r="O646" s="19">
        <f>ABS(Ct_Na+10^-pH-Kw*10^pH-Ct_Cl-Ct_OAc*Ka*10^pH/(1+Ka*10^pH))</f>
        <v>0.10768098220192102</v>
      </c>
      <c r="P646" s="19">
        <f>ABS(Ct_Na+10^-pH-Kw*10^pH-Ct_Cl-Ct_OAc*Ka*10^pH/(1+Ka*10^pH))</f>
        <v>0.10157269856975001</v>
      </c>
      <c r="Q646" s="19">
        <f>ABS(Ct_Na+10^-pH-Kw*10^pH-Ct_Cl-Ct_OAc*Ka*10^pH/(1+Ka*10^pH))</f>
        <v>9.5813459716560287E-2</v>
      </c>
      <c r="R646" s="19">
        <f>ABS(Ct_Na+10^-pH-Kw*10^pH-Ct_Cl-Ct_OAc*Ka*10^pH/(1+Ka*10^pH))</f>
        <v>9.0374178577436626E-2</v>
      </c>
      <c r="S646" s="19">
        <f>ABS(Ct_Na+10^-pH-Kw*10^pH-Ct_Cl-Ct_OAc*Ka*10^pH/(1+Ka*10^pH))</f>
        <v>8.522891263502233E-2</v>
      </c>
      <c r="T646" s="19">
        <f>ABS(Ct_Na+10^-pH-Kw*10^pH-Ct_Cl-Ct_OAc*Ka*10^pH/(1+Ka*10^pH))</f>
        <v>8.0354450163261454E-2</v>
      </c>
      <c r="U646" s="19">
        <f>ABS(Ct_Na+10^-pH-Kw*10^pH-Ct_Cl-Ct_OAc*Ka*10^pH/(1+Ka*10^pH))</f>
        <v>7.5729960125949847E-2</v>
      </c>
      <c r="V646" s="19">
        <f>ABS(Ct_Na+10^-pH-Kw*10^pH-Ct_Cl-Ct_OAc*Ka*10^pH/(1+Ka*10^pH))</f>
        <v>7.1336694590503819E-2</v>
      </c>
      <c r="W646" s="19">
        <f>ABS(Ct_Na+10^-pH-Kw*10^pH-Ct_Cl-Ct_OAc*Ka*10^pH/(1+Ka*10^pH))</f>
        <v>6.7157734690933168E-2</v>
      </c>
      <c r="X646" s="19">
        <f>ABS(Ct_Na+10^-pH-Kw*10^pH-Ct_Cl-Ct_OAc*Ka*10^pH/(1+Ka*10^pH))</f>
        <v>6.3177772881818334E-2</v>
      </c>
      <c r="Y646" s="19">
        <f>ABS(Ct_Na+10^-pH-Kw*10^pH-Ct_Cl-Ct_OAc*Ka*10^pH/(1+Ka*10^pH))</f>
        <v>5.9382925575452966E-2</v>
      </c>
      <c r="Z646" s="19">
        <f>ABS(Ct_Na+10^-pH-Kw*10^pH-Ct_Cl-Ct_OAc*Ka*10^pH/(1+Ka*10^pH))</f>
        <v>5.5760571328467866E-2</v>
      </c>
      <c r="AA646" s="19">
        <f>ABS(Ct_Na+10^-pH-Kw*10^pH-Ct_Cl-Ct_OAc*Ka*10^pH/(1+Ka*10^pH))</f>
        <v>5.2299210603570984E-2</v>
      </c>
      <c r="AB646" s="19">
        <f>ABS(Ct_Na+10^-pH-Kw*10^pH-Ct_Cl-Ct_OAc*Ka*10^pH/(1+Ka*10^pH))</f>
        <v>4.8988343823234873E-2</v>
      </c>
      <c r="AC646" s="19">
        <f>ABS(Ct_Na+10^-pH-Kw*10^pH-Ct_Cl-Ct_OAc*Ka*10^pH/(1+Ka*10^pH))</f>
        <v>4.5818364990998117E-2</v>
      </c>
      <c r="AD646" s="19">
        <f>ABS(Ct_Na+10^-pH-Kw*10^pH-Ct_Cl-Ct_OAc*Ka*10^pH/(1+Ka*10^pH))</f>
        <v>4.278046861010458E-2</v>
      </c>
      <c r="AE646" s="19">
        <f>ABS(Ct_Na+10^-pH-Kw*10^pH-Ct_Cl-Ct_OAc*Ka*10^pH/(1+Ka*10^pH))</f>
        <v>3.9866567999859756E-2</v>
      </c>
      <c r="AF646" s="19">
        <f>ABS(Ct_Na+10^-pH-Kw*10^pH-Ct_Cl-Ct_OAc*Ka*10^pH/(1+Ka*10^pH))</f>
        <v>3.706922341402473E-2</v>
      </c>
      <c r="AG646" s="19">
        <f>ABS(Ct_Na+10^-pH-Kw*10^pH-Ct_Cl-Ct_OAc*Ka*10^pH/(1+Ka*10^pH))</f>
        <v>3.4381578615869525E-2</v>
      </c>
      <c r="AH646" s="19">
        <f>ABS(Ct_Na+10^-pH-Kw*10^pH-Ct_Cl-Ct_OAc*Ka*10^pH/(1+Ka*10^pH))</f>
        <v>3.1797304771489517E-2</v>
      </c>
      <c r="AI646" s="19">
        <f>ABS(Ct_Na+10^-pH-Kw*10^pH-Ct_Cl-Ct_OAc*Ka*10^pH/(1+Ka*10^pH))</f>
        <v>2.9310550694821941E-2</v>
      </c>
      <c r="AJ646" s="19">
        <f>ABS(Ct_Na+10^-pH-Kw*10^pH-Ct_Cl-Ct_OAc*Ka*10^pH/(1+Ka*10^pH))</f>
        <v>2.6915898620993917E-2</v>
      </c>
      <c r="AK646" s="19">
        <f>ABS(Ct_Na+10^-pH-Kw*10^pH-Ct_Cl-Ct_OAc*Ka*10^pH/(1+Ka*10^pH))</f>
        <v>2.4608324804395988E-2</v>
      </c>
      <c r="AL646" s="19">
        <f>ABS(Ct_Na+10^-pH-Kw*10^pH-Ct_Cl-Ct_OAc*Ka*10^pH/(1+Ka*10^pH))</f>
        <v>2.2383164338390868E-2</v>
      </c>
      <c r="AM646" s="19">
        <f>ABS(Ct_Na+10^-pH-Kw*10^pH-Ct_Cl-Ct_OAc*Ka*10^pH/(1+Ka*10^pH))</f>
        <v>2.023607967821045E-2</v>
      </c>
      <c r="AN646" s="19">
        <f>ABS(Ct_Na+10^-pH-Kw*10^pH-Ct_Cl-Ct_OAc*Ka*10^pH/(1+Ka*10^pH))</f>
        <v>1.8163032420105259E-2</v>
      </c>
      <c r="AO646" s="19">
        <f>ABS(Ct_Na+10^-pH-Kw*10^pH-Ct_Cl-Ct_OAc*Ka*10^pH/(1+Ka*10^pH))</f>
        <v>1.61602579504104E-2</v>
      </c>
      <c r="AP646" s="19">
        <f>ABS(Ct_Na+10^-pH-Kw*10^pH-Ct_Cl-Ct_OAc*Ka*10^pH/(1+Ka*10^pH))</f>
        <v>1.4224242629705355E-2</v>
      </c>
      <c r="AQ646" s="19">
        <f>ABS(Ct_Na+10^-pH-Kw*10^pH-Ct_Cl-Ct_OAc*Ka*10^pH/(1+Ka*10^pH))</f>
        <v>1.23517032211546E-2</v>
      </c>
      <c r="AR646" s="19">
        <f>ABS(Ct_Na+10^-pH-Kw*10^pH-Ct_Cl-Ct_OAc*Ka*10^pH/(1+Ka*10^pH))</f>
        <v>1.0539568309653843E-2</v>
      </c>
      <c r="AS646" s="19">
        <f>ABS(Ct_Na+10^-pH-Kw*10^pH-Ct_Cl-Ct_OAc*Ka*10^pH/(1+Ka*10^pH))</f>
        <v>8.784961490581715E-3</v>
      </c>
      <c r="AT646" s="19">
        <f>ABS(Ct_Na+10^-pH-Kw*10^pH-Ct_Cl-Ct_OAc*Ka*10^pH/(1+Ka*10^pH))</f>
        <v>7.0851861346055492E-3</v>
      </c>
      <c r="AU646" s="19">
        <f>ABS(Ct_Na+10^-pH-Kw*10^pH-Ct_Cl-Ct_OAc*Ka*10^pH/(1+Ka*10^pH))</f>
        <v>5.4377115588133129E-3</v>
      </c>
      <c r="AV646" s="19">
        <f>ABS(Ct_Na+10^-pH-Kw*10^pH-Ct_Cl-Ct_OAc*Ka*10^pH/(1+Ka*10^pH))</f>
        <v>3.8401604550147295E-3</v>
      </c>
      <c r="AW646" s="19">
        <f>ABS(Ct_Na+10^-pH-Kw*10^pH-Ct_Cl-Ct_OAc*Ka*10^pH/(1+Ka*10^pH))</f>
        <v>2.2902974438668844E-3</v>
      </c>
      <c r="AX646" s="19">
        <f>ABS(Ct_Na+10^-pH-Kw*10^pH-Ct_Cl-Ct_OAc*Ka*10^pH/(1+Ka*10^pH))</f>
        <v>7.8601863892924922E-4</v>
      </c>
      <c r="AY646" s="19">
        <f>ABS(Ct_Na+10^-pH-Kw*10^pH-Ct_Cl-Ct_OAc*Ka*10^pH/(1+Ka*10^pH))</f>
        <v>6.7465788180728209E-4</v>
      </c>
      <c r="AZ646" s="19">
        <f>ABS(Ct_Na+10^-pH-Kw*10^pH-Ct_Cl-Ct_OAc*Ka*10^pH/(1+Ka*10^pH))</f>
        <v>2.0936007876656212E-3</v>
      </c>
      <c r="BA646" s="19">
        <f>ABS(Ct_Na+10^-pH-Kw*10^pH-Ct_Cl-Ct_OAc*Ka*10^pH/(1+Ka*10^pH))</f>
        <v>3.4725734708237269E-3</v>
      </c>
      <c r="BB646" s="19">
        <f>ABS(Ct_Na+10^-pH-Kw*10^pH-Ct_Cl-Ct_OAc*Ka*10^pH/(1+Ka*10^pH))</f>
        <v>4.813241357227438E-3</v>
      </c>
      <c r="BC646" s="19">
        <f>ABS(Ct_Na+10^-pH-Kw*10^pH-Ct_Cl-Ct_OAc*Ka*10^pH/(1+Ka*10^pH))</f>
        <v>6.1171786166064265E-3</v>
      </c>
      <c r="BD646" s="19">
        <f>ABS(Ct_Na+10^-pH-Kw*10^pH-Ct_Cl-Ct_OAc*Ka*10^pH/(1+Ka*10^pH))</f>
        <v>7.3858743284345926E-3</v>
      </c>
      <c r="BE646" s="19">
        <f>ABS(Ct_Na+10^-pH-Kw*10^pH-Ct_Cl-Ct_OAc*Ka*10^pH/(1+Ka*10^pH))</f>
        <v>8.6207381546140049E-3</v>
      </c>
      <c r="BF646" s="19">
        <f>ABS(Ct_Na+10^-pH-Kw*10^pH-Ct_Cl-Ct_OAc*Ka*10^pH/(1+Ka*10^pH))</f>
        <v>9.8231055643150378E-3</v>
      </c>
      <c r="BG646" s="19">
        <f>ABS(Ct_Na+10^-pH-Kw*10^pH-Ct_Cl-Ct_OAc*Ka*10^pH/(1+Ka*10^pH))</f>
        <v>1.0994242651686137E-2</v>
      </c>
      <c r="BH646" s="19">
        <f>ABS(Ct_Na+10^-pH-Kw*10^pH-Ct_Cl-Ct_OAc*Ka*10^pH/(1+Ka*10^pH))</f>
        <v>1.2135350582970827E-2</v>
      </c>
      <c r="BI646" s="19">
        <f>ABS(Ct_Na+10^-pH-Kw*10^pH-Ct_Cl-Ct_OAc*Ka*10^pH/(1+Ka*10^pH))</f>
        <v>1.3247569705868573E-2</v>
      </c>
      <c r="BJ646" s="19">
        <f>ABS(Ct_Na+10^-pH-Kw*10^pH-Ct_Cl-Ct_OAc*Ka*10^pH/(1+Ka*10^pH))</f>
        <v>1.4331983350693862E-2</v>
      </c>
      <c r="BK646" s="19">
        <f>ABS(Ct_Na+10^-pH-Kw*10^pH-Ct_Cl-Ct_OAc*Ka*10^pH/(1+Ka*10^pH))</f>
        <v>1.5389621349967901E-2</v>
      </c>
      <c r="BL646" s="19">
        <f>ABS(Ct_Na+10^-pH-Kw*10^pH-Ct_Cl-Ct_OAc*Ka*10^pH/(1+Ka*10^pH))</f>
        <v>1.6421463300479167E-2</v>
      </c>
      <c r="BM646" s="19">
        <f>ABS(Ct_Na+10^-pH-Kw*10^pH-Ct_Cl-Ct_OAc*Ka*10^pH/(1+Ka*10^pH))</f>
        <v>1.7428441589532336E-2</v>
      </c>
      <c r="BN646" s="19">
        <f>ABS(Ct_Na+10^-pH-Kw*10^pH-Ct_Cl-Ct_OAc*Ka*10^pH/(1+Ka*10^pH))</f>
        <v>1.8411444205036598E-2</v>
      </c>
      <c r="BO646" s="19">
        <f>ABS(Ct_Na+10^-pH-Kw*10^pH-Ct_Cl-Ct_OAc*Ka*10^pH/(1+Ka*10^pH))</f>
        <v>1.9371317347234893E-2</v>
      </c>
      <c r="BP646" s="19">
        <f>ABS(Ct_Na+10^-pH-Kw*10^pH-Ct_Cl-Ct_OAc*Ka*10^pH/(1+Ka*10^pH))</f>
        <v>2.0308867858219268E-2</v>
      </c>
      <c r="BQ646" s="19">
        <f>ABS(Ct_Na+10^-pH-Kw*10^pH-Ct_Cl-Ct_OAc*Ka*10^pH/(1+Ka*10^pH))</f>
        <v>2.1224865483893664E-2</v>
      </c>
      <c r="BR646" s="19">
        <f>ABS(Ct_Na+10^-pH-Kw*10^pH-Ct_Cl-Ct_OAc*Ka*10^pH/(1+Ka*10^pH))</f>
        <v>2.2120044981711814E-2</v>
      </c>
      <c r="BS646" s="19">
        <f>ABS(Ct_Na+10^-pH-Kw*10^pH-Ct_Cl-Ct_OAc*Ka*10^pH/(1+Ka*10^pH))</f>
        <v>2.2995108086320576E-2</v>
      </c>
      <c r="BT646" s="19">
        <f>ABS(Ct_Na+10^-pH-Kw*10^pH-Ct_Cl-Ct_OAc*Ka*10^pH/(1+Ka*10^pH))</f>
        <v>2.3850725344160259E-2</v>
      </c>
      <c r="BU646" s="19">
        <f>ABS(Ct_Na+10^-pH-Kw*10^pH-Ct_Cl-Ct_OAc*Ka*10^pH/(1+Ka*10^pH))</f>
        <v>2.4687537827102368E-2</v>
      </c>
      <c r="BV646" s="19">
        <f>ABS(Ct_Na+10^-pH-Kw*10^pH-Ct_Cl-Ct_OAc*Ka*10^pH/(1+Ka*10^pH))</f>
        <v>2.5506158734328307E-2</v>
      </c>
      <c r="BW646" s="19">
        <f>ABS(Ct_Na+10^-pH-Kw*10^pH-Ct_Cl-Ct_OAc*Ka*10^pH/(1+Ka*10^pH))</f>
        <v>2.6307174890861269E-2</v>
      </c>
      <c r="BX646" s="19">
        <f>ABS(Ct_Na+10^-pH-Kw*10^pH-Ct_Cl-Ct_OAc*Ka*10^pH/(1+Ka*10^pH))</f>
        <v>2.7091148150446699E-2</v>
      </c>
      <c r="BY646" s="19">
        <f>ABS(Ct_Na+10^-pH-Kw*10^pH-Ct_Cl-Ct_OAc*Ka*10^pH/(1+Ka*10^pH))</f>
        <v>2.7858616709830315E-2</v>
      </c>
      <c r="BZ646" s="19">
        <f>ABS(Ct_Na+10^-pH-Kw*10^pH-Ct_Cl-Ct_OAc*Ka*10^pH/(1+Ka*10^pH))</f>
        <v>2.8610096340893468E-2</v>
      </c>
      <c r="CA646" s="19">
        <f>ABS(Ct_Na+10^-pH-Kw*10^pH-Ct_Cl-Ct_OAc*Ka*10^pH/(1+Ka*10^pH))</f>
        <v>2.9346081546573852E-2</v>
      </c>
      <c r="CB646" s="19">
        <f>ABS(Ct_Na+10^-pH-Kw*10^pH-Ct_Cl-Ct_OAc*Ka*10^pH/(1+Ka*10^pH))</f>
        <v>3.0067046646015873E-2</v>
      </c>
      <c r="CC646" s="19">
        <f>ABS(Ct_Na+10^-pH-Kw*10^pH-Ct_Cl-Ct_OAc*Ka*10^pH/(1+Ka*10^pH))</f>
        <v>3.077344679395403E-2</v>
      </c>
      <c r="CD646" s="19">
        <f>ABS(Ct_Na+10^-pH-Kw*10^pH-Ct_Cl-Ct_OAc*Ka*10^pH/(1+Ka*10^pH))</f>
        <v>3.1465718938933393E-2</v>
      </c>
      <c r="CE646" s="19">
        <f>ABS(Ct_Na+10^-pH-Kw*10^pH-Ct_Cl-Ct_OAc*Ka*10^pH/(1+Ka*10^pH))</f>
        <v>3.2144282724606246E-2</v>
      </c>
      <c r="CF646" s="19">
        <f>ABS(Ct_Na+10^-pH-Kw*10^pH-Ct_Cl-Ct_OAc*Ka*10^pH/(1+Ka*10^pH))</f>
        <v>3.2809541338011006E-2</v>
      </c>
      <c r="CG646" s="19">
        <f>ABS(Ct_Na+10^-pH-Kw*10^pH-Ct_Cl-Ct_OAc*Ka*10^pH/(1+Ka*10^pH))</f>
        <v>3.3461882308437024E-2</v>
      </c>
      <c r="CH646" s="19">
        <f>ABS(Ct_Na+10^-pH-Kw*10^pH-Ct_Cl-Ct_OAc*Ka*10^pH/(1+Ka*10^pH))</f>
        <v>3.410167826020101E-2</v>
      </c>
      <c r="CI646" s="19">
        <f>ABS(Ct_Na+10^-pH-Kw*10^pH-Ct_Cl-Ct_OAc*Ka*10^pH/(1+Ka*10^pH))</f>
        <v>3.4729287622407588E-2</v>
      </c>
      <c r="CJ646" s="19">
        <f>ABS(Ct_Na+10^-pH-Kw*10^pH-Ct_Cl-Ct_OAc*Ka*10^pH/(1+Ka*10^pH))</f>
        <v>3.534505529853478E-2</v>
      </c>
      <c r="CK646" s="19">
        <f>ABS(Ct_Na+10^-pH-Kw*10^pH-Ct_Cl-Ct_OAc*Ka*10^pH/(1+Ka*10^pH))</f>
        <v>3.5949313298472715E-2</v>
      </c>
      <c r="CL646" s="19">
        <f>ABS(Ct_Na+10^-pH-Kw*10^pH-Ct_Cl-Ct_OAc*Ka*10^pH/(1+Ka*10^pH))</f>
        <v>3.6542381335448806E-2</v>
      </c>
      <c r="CM646" s="19">
        <f>ABS(Ct_Na+10^-pH-Kw*10^pH-Ct_Cl-Ct_OAc*Ka*10^pH/(1+Ka*10^pH))</f>
        <v>3.7124567390095065E-2</v>
      </c>
      <c r="CN646" s="19">
        <f>ABS(Ct_Na+10^-pH-Kw*10^pH-Ct_Cl-Ct_OAc*Ka*10^pH/(1+Ka*10^pH))</f>
        <v>3.7696168243747753E-2</v>
      </c>
      <c r="CO646" s="19">
        <f>ABS(Ct_Na+10^-pH-Kw*10^pH-Ct_Cl-Ct_OAc*Ka*10^pH/(1+Ka*10^pH))</f>
        <v>3.8257469982920227E-2</v>
      </c>
      <c r="CP646" s="19">
        <f>ABS(Ct_Na+10^-pH-Kw*10^pH-Ct_Cl-Ct_OAc*Ka*10^pH/(1+Ka*10^pH))</f>
        <v>3.8808748476750338E-2</v>
      </c>
      <c r="CQ646" s="19">
        <f>ABS(Ct_Na+10^-pH-Kw*10^pH-Ct_Cl-Ct_OAc*Ka*10^pH/(1+Ka*10^pH))</f>
        <v>3.9350269829096729E-2</v>
      </c>
      <c r="CR646" s="19">
        <f>ABS(Ct_Na+10^-pH-Kw*10^pH-Ct_Cl-Ct_OAc*Ka*10^pH/(1+Ka*10^pH))</f>
        <v>3.9882290806840533E-2</v>
      </c>
      <c r="CS646" s="19">
        <f>ABS(Ct_Na+10^-pH-Kw*10^pH-Ct_Cl-Ct_OAc*Ka*10^pH/(1+Ka*10^pH))</f>
        <v>4.0405059245840952E-2</v>
      </c>
      <c r="CT646" s="19">
        <f>ABS(Ct_Na+10^-pH-Kw*10^pH-Ct_Cl-Ct_OAc*Ka*10^pH/(1+Ka*10^pH))</f>
        <v>4.0918814435893132E-2</v>
      </c>
      <c r="CU646" s="19">
        <f>ABS(Ct_Na+10^-pH-Kw*10^pH-Ct_Cl-Ct_OAc*Ka*10^pH/(1+Ka*10^pH))</f>
        <v>4.1423787485944392E-2</v>
      </c>
      <c r="CV646" s="19">
        <f>ABS(Ct_Na+10^-pH-Kw*10^pH-Ct_Cl-Ct_OAc*Ka*10^pH/(1+Ka*10^pH))</f>
        <v>4.1920201670740558E-2</v>
      </c>
      <c r="CW646" s="19">
        <f>ABS(Ct_Na+10^-pH-Kw*10^pH-Ct_Cl-Ct_OAc*Ka*10^pH/(1+Ka*10^pH))</f>
        <v>4.240827275999394E-2</v>
      </c>
      <c r="CX646" s="19">
        <f>ABS(Ct_Na+10^-pH-Kw*10^pH-Ct_Cl-Ct_OAc*Ka*10^pH/(1+Ka*10^pH))</f>
        <v>4.2888209331093073E-2</v>
      </c>
    </row>
    <row r="647" spans="1:102">
      <c r="A647" s="24">
        <v>6.18</v>
      </c>
      <c r="B647" s="19">
        <f>ABS(Ct_Na+10^-pH-Kw*10^pH-Ct_Cl-Ct_OAc*Ka*10^pH/(1+Ka*10^pH))</f>
        <v>0.24283483692589869</v>
      </c>
      <c r="C647" s="19">
        <f>ABS(Ct_Na+10^-pH-Kw*10^pH-Ct_Cl-Ct_OAc*Ka*10^pH/(1+Ka*10^pH))</f>
        <v>0.22650933776000659</v>
      </c>
      <c r="D647" s="19">
        <f>ABS(Ct_Na+10^-pH-Kw*10^pH-Ct_Cl-Ct_OAc*Ka*10^pH/(1+Ka*10^pH))</f>
        <v>0.21166797488192285</v>
      </c>
      <c r="E647" s="19">
        <f>ABS(Ct_Na+10^-pH-Kw*10^pH-Ct_Cl-Ct_OAc*Ka*10^pH/(1+Ka*10^pH))</f>
        <v>0.19811716529758555</v>
      </c>
      <c r="F647" s="19">
        <f>ABS(Ct_Na+10^-pH-Kw*10^pH-Ct_Cl-Ct_OAc*Ka*10^pH/(1+Ka*10^pH))</f>
        <v>0.18569558984527629</v>
      </c>
      <c r="G647" s="19">
        <f>ABS(Ct_Na+10^-pH-Kw*10^pH-Ct_Cl-Ct_OAc*Ka*10^pH/(1+Ka*10^pH))</f>
        <v>0.17426774042915183</v>
      </c>
      <c r="H647" s="19">
        <f>ABS(Ct_Na+10^-pH-Kw*10^pH-Ct_Cl-Ct_OAc*Ka*10^pH/(1+Ka*10^pH))</f>
        <v>0.16371895635272923</v>
      </c>
      <c r="I647" s="19">
        <f>ABS(Ct_Na+10^-pH-Kw*10^pH-Ct_Cl-Ct_OAc*Ka*10^pH/(1+Ka*10^pH))</f>
        <v>0.15395156368937499</v>
      </c>
      <c r="J647" s="19">
        <f>ABS(Ct_Na+10^-pH-Kw*10^pH-Ct_Cl-Ct_OAc*Ka*10^pH/(1+Ka*10^pH))</f>
        <v>0.14488184193054607</v>
      </c>
      <c r="K647" s="19">
        <f>ABS(Ct_Na+10^-pH-Kw*10^pH-Ct_Cl-Ct_OAc*Ka*10^pH/(1+Ka*10^pH))</f>
        <v>0.13643761822405012</v>
      </c>
      <c r="L647" s="19">
        <f>ABS(Ct_Na+10^-pH-Kw*10^pH-Ct_Cl-Ct_OAc*Ka*10^pH/(1+Ka*10^pH))</f>
        <v>0.12855634276465391</v>
      </c>
      <c r="M647" s="19">
        <f>ABS(Ct_Na+10^-pH-Kw*10^pH-Ct_Cl-Ct_OAc*Ka*10^pH/(1+Ka*10^pH))</f>
        <v>0.12118353668973492</v>
      </c>
      <c r="N647" s="19">
        <f>ABS(Ct_Na+10^-pH-Kw*10^pH-Ct_Cl-Ct_OAc*Ka*10^pH/(1+Ka*10^pH))</f>
        <v>0.11427153099449835</v>
      </c>
      <c r="O647" s="19">
        <f>ABS(Ct_Na+10^-pH-Kw*10^pH-Ct_Cl-Ct_OAc*Ka*10^pH/(1+Ka*10^pH))</f>
        <v>0.10777843473533674</v>
      </c>
      <c r="P647" s="19">
        <f>ABS(Ct_Na+10^-pH-Kw*10^pH-Ct_Cl-Ct_OAc*Ka*10^pH/(1+Ka*10^pH))</f>
        <v>0.10166728531494929</v>
      </c>
      <c r="Q647" s="19">
        <f>ABS(Ct_Na+10^-pH-Kw*10^pH-Ct_Cl-Ct_OAc*Ka*10^pH/(1+Ka*10^pH))</f>
        <v>9.590534443286973E-2</v>
      </c>
      <c r="R647" s="19">
        <f>ABS(Ct_Na+10^-pH-Kw*10^pH-Ct_Cl-Ct_OAc*Ka*10^pH/(1+Ka*10^pH))</f>
        <v>9.0463511377572373E-2</v>
      </c>
      <c r="S647" s="19">
        <f>ABS(Ct_Na+10^-pH-Kw*10^pH-Ct_Cl-Ct_OAc*Ka*10^pH/(1+Ka*10^pH))</f>
        <v>8.5315831460399172E-2</v>
      </c>
      <c r="T647" s="19">
        <f>ABS(Ct_Na+10^-pH-Kw*10^pH-Ct_Cl-Ct_OAc*Ka*10^pH/(1+Ka*10^pH))</f>
        <v>8.0439082065182479E-2</v>
      </c>
      <c r="U647" s="19">
        <f>ABS(Ct_Na+10^-pH-Kw*10^pH-Ct_Cl-Ct_OAc*Ka*10^pH/(1+Ka*10^pH))</f>
        <v>7.5812422382541003E-2</v>
      </c>
      <c r="V647" s="19">
        <f>ABS(Ct_Na+10^-pH-Kw*10^pH-Ct_Cl-Ct_OAc*Ka*10^pH/(1+Ka*10^pH))</f>
        <v>7.1417095684031595E-2</v>
      </c>
      <c r="W647" s="19">
        <f>ABS(Ct_Na+10^-pH-Kw*10^pH-Ct_Cl-Ct_OAc*Ka*10^pH/(1+Ka*10^pH))</f>
        <v>6.7236175165937245E-2</v>
      </c>
      <c r="X647" s="19">
        <f>ABS(Ct_Na+10^-pH-Kw*10^pH-Ct_Cl-Ct_OAc*Ka*10^pH/(1+Ka*10^pH))</f>
        <v>6.3254346101085546E-2</v>
      </c>
      <c r="Y647" s="19">
        <f>ABS(Ct_Na+10^-pH-Kw*10^pH-Ct_Cl-Ct_OAc*Ka*10^pH/(1+Ka*10^pH))</f>
        <v>5.9457718388087361E-2</v>
      </c>
      <c r="Z647" s="19">
        <f>ABS(Ct_Na+10^-pH-Kw*10^pH-Ct_Cl-Ct_OAc*Ka*10^pH/(1+Ka*10^pH))</f>
        <v>5.5833664662043668E-2</v>
      </c>
      <c r="AA647" s="19">
        <f>ABS(Ct_Na+10^-pH-Kw*10^pH-Ct_Cl-Ct_OAc*Ka*10^pH/(1+Ka*10^pH))</f>
        <v>5.237067999049079E-2</v>
      </c>
      <c r="AB647" s="19">
        <f>ABS(Ct_Na+10^-pH-Kw*10^pH-Ct_Cl-Ct_OAc*Ka*10^pH/(1+Ka*10^pH))</f>
        <v>4.9058259869875026E-2</v>
      </c>
      <c r="AC647" s="19">
        <f>ABS(Ct_Na+10^-pH-Kw*10^pH-Ct_Cl-Ct_OAc*Ka*10^pH/(1+Ka*10^pH))</f>
        <v>4.5886793796944977E-2</v>
      </c>
      <c r="AD647" s="19">
        <f>ABS(Ct_Na+10^-pH-Kw*10^pH-Ct_Cl-Ct_OAc*Ka*10^pH/(1+Ka*10^pH))</f>
        <v>4.284747214372038E-2</v>
      </c>
      <c r="AE647" s="19">
        <f>ABS(Ct_Na+10^-pH-Kw*10^pH-Ct_Cl-Ct_OAc*Ka*10^pH/(1+Ka*10^pH))</f>
        <v>3.9932204435525365E-2</v>
      </c>
      <c r="AF647" s="19">
        <f>ABS(Ct_Na+10^-pH-Kw*10^pH-Ct_Cl-Ct_OAc*Ka*10^pH/(1+Ka*10^pH))</f>
        <v>3.7133547435658151E-2</v>
      </c>
      <c r="AG647" s="19">
        <f>ABS(Ct_Na+10^-pH-Kw*10^pH-Ct_Cl-Ct_OAc*Ka*10^pH/(1+Ka*10^pH))</f>
        <v>3.4444641690687693E-2</v>
      </c>
      <c r="AH647" s="19">
        <f>ABS(Ct_Na+10^-pH-Kw*10^pH-Ct_Cl-Ct_OAc*Ka*10^pH/(1+Ka*10^pH))</f>
        <v>3.185915539744686E-2</v>
      </c>
      <c r="AI647" s="19">
        <f>ABS(Ct_Na+10^-pH-Kw*10^pH-Ct_Cl-Ct_OAc*Ka*10^pH/(1+Ka*10^pH))</f>
        <v>2.93712346247057E-2</v>
      </c>
      <c r="AJ647" s="19">
        <f>ABS(Ct_Na+10^-pH-Kw*10^pH-Ct_Cl-Ct_OAc*Ka*10^pH/(1+Ka*10^pH))</f>
        <v>2.6975459065769744E-2</v>
      </c>
      <c r="AK647" s="19">
        <f>ABS(Ct_Na+10^-pH-Kw*10^pH-Ct_Cl-Ct_OAc*Ka*10^pH/(1+Ka*10^pH))</f>
        <v>2.4666802618067814E-2</v>
      </c>
      <c r="AL647" s="19">
        <f>ABS(Ct_Na+10^-pH-Kw*10^pH-Ct_Cl-Ct_OAc*Ka*10^pH/(1+Ka*10^pH))</f>
        <v>2.2440598186355271E-2</v>
      </c>
      <c r="AM647" s="19">
        <f>ABS(Ct_Na+10^-pH-Kw*10^pH-Ct_Cl-Ct_OAc*Ka*10^pH/(1+Ka*10^pH))</f>
        <v>2.0292506190843135E-2</v>
      </c>
      <c r="AN647" s="19">
        <f>ABS(Ct_Na+10^-pH-Kw*10^pH-Ct_Cl-Ct_OAc*Ka*10^pH/(1+Ka*10^pH))</f>
        <v>1.8218486333107291E-2</v>
      </c>
      <c r="AO647" s="19">
        <f>ABS(Ct_Na+10^-pH-Kw*10^pH-Ct_Cl-Ct_OAc*Ka*10^pH/(1+Ka*10^pH))</f>
        <v>1.6214772233260816E-2</v>
      </c>
      <c r="AP647" s="19">
        <f>ABS(Ct_Na+10^-pH-Kw*10^pH-Ct_Cl-Ct_OAc*Ka*10^pH/(1+Ka*10^pH))</f>
        <v>1.4277848603409193E-2</v>
      </c>
      <c r="AQ647" s="19">
        <f>ABS(Ct_Na+10^-pH-Kw*10^pH-Ct_Cl-Ct_OAc*Ka*10^pH/(1+Ka*10^pH))</f>
        <v>1.2404430666339644E-2</v>
      </c>
      <c r="AR647" s="19">
        <f>ABS(Ct_Na+10^-pH-Kw*10^pH-Ct_Cl-Ct_OAc*Ka*10^pH/(1+Ka*10^pH))</f>
        <v>1.0591445565949695E-2</v>
      </c>
      <c r="AS647" s="19">
        <f>ABS(Ct_Na+10^-pH-Kw*10^pH-Ct_Cl-Ct_OAc*Ka*10^pH/(1+Ka*10^pH))</f>
        <v>8.8360155481118433E-3</v>
      </c>
      <c r="AT647" s="19">
        <f>ABS(Ct_Na+10^-pH-Kw*10^pH-Ct_Cl-Ct_OAc*Ka*10^pH/(1+Ka*10^pH))</f>
        <v>7.135442718331414E-3</v>
      </c>
      <c r="AU647" s="19">
        <f>ABS(Ct_Na+10^-pH-Kw*10^pH-Ct_Cl-Ct_OAc*Ka*10^pH/(1+Ka*10^pH))</f>
        <v>5.4871952063903912E-3</v>
      </c>
      <c r="AV647" s="19">
        <f>ABS(Ct_Na+10^-pH-Kw*10^pH-Ct_Cl-Ct_OAc*Ka*10^pH/(1+Ka*10^pH))</f>
        <v>3.8888945887505869E-3</v>
      </c>
      <c r="AW647" s="19">
        <f>ABS(Ct_Na+10^-pH-Kw*10^pH-Ct_Cl-Ct_OAc*Ka*10^pH/(1+Ka*10^pH))</f>
        <v>2.3383044373090148E-3</v>
      </c>
      <c r="AX647" s="19">
        <f>ABS(Ct_Na+10^-pH-Kw*10^pH-Ct_Cl-Ct_OAc*Ka*10^pH/(1+Ka*10^pH))</f>
        <v>8.3331987855687212E-4</v>
      </c>
      <c r="AY647" s="19">
        <f>ABS(Ct_Na+10^-pH-Kw*10^pH-Ct_Cl-Ct_OAc*Ka*10^pH/(1+Ka*10^pH))</f>
        <v>6.2804193936184805E-4</v>
      </c>
      <c r="AZ647" s="19">
        <f>ABS(Ct_Na+10^-pH-Kw*10^pH-Ct_Cl-Ct_OAc*Ka*10^pH/(1+Ka*10^pH))</f>
        <v>2.0476505624829056E-3</v>
      </c>
      <c r="BA647" s="19">
        <f>ABS(Ct_Na+10^-pH-Kw*10^pH-Ct_Cl-Ct_OAc*Ka*10^pH/(1+Ka*10^pH))</f>
        <v>3.4272702103047559E-3</v>
      </c>
      <c r="BB647" s="19">
        <f>ABS(Ct_Na+10^-pH-Kw*10^pH-Ct_Cl-Ct_OAc*Ka*10^pH/(1+Ka*10^pH))</f>
        <v>4.7685670901315702E-3</v>
      </c>
      <c r="BC647" s="19">
        <f>ABS(Ct_Na+10^-pH-Kw*10^pH-Ct_Cl-Ct_OAc*Ka*10^pH/(1+Ka*10^pH))</f>
        <v>6.0731161102371353E-3</v>
      </c>
      <c r="BD647" s="19">
        <f>ABS(Ct_Na+10^-pH-Kw*10^pH-Ct_Cl-Ct_OAc*Ka*10^pH/(1+Ka*10^pH))</f>
        <v>7.3424070487181775E-3</v>
      </c>
      <c r="BE647" s="19">
        <f>ABS(Ct_Na+10^-pH-Kw*10^pH-Ct_Cl-Ct_OAc*Ka*10^pH/(1+Ka*10^pH))</f>
        <v>8.5778502288397299E-3</v>
      </c>
      <c r="BF647" s="19">
        <f>ABS(Ct_Na+10^-pH-Kw*10^pH-Ct_Cl-Ct_OAc*Ka*10^pH/(1+Ka*10^pH))</f>
        <v>9.7807817463265306E-3</v>
      </c>
      <c r="BG647" s="19">
        <f>ABS(Ct_Na+10^-pH-Kw*10^pH-Ct_Cl-Ct_OAc*Ka*10^pH/(1+Ka*10^pH))</f>
        <v>1.095246828933312E-2</v>
      </c>
      <c r="BH647" s="19">
        <f>ABS(Ct_Na+10^-pH-Kw*10^pH-Ct_Cl-Ct_OAc*Ka*10^pH/(1+Ka*10^pH))</f>
        <v>1.2094111587647255E-2</v>
      </c>
      <c r="BI647" s="19">
        <f>ABS(Ct_Na+10^-pH-Kw*10^pH-Ct_Cl-Ct_OAc*Ka*10^pH/(1+Ka*10^pH))</f>
        <v>1.3206852523978768E-2</v>
      </c>
      <c r="BJ647" s="19">
        <f>ABS(Ct_Na+10^-pH-Kw*10^pH-Ct_Cl-Ct_OAc*Ka*10^pH/(1+Ka*10^pH))</f>
        <v>1.429177493690198E-2</v>
      </c>
      <c r="BK647" s="19">
        <f>ABS(Ct_Na+10^-pH-Kw*10^pH-Ct_Cl-Ct_OAc*Ka*10^pH/(1+Ka*10^pH))</f>
        <v>1.5349909142098682E-2</v>
      </c>
      <c r="BL647" s="19">
        <f>ABS(Ct_Na+10^-pH-Kw*10^pH-Ct_Cl-Ct_OAc*Ka*10^pH/(1+Ka*10^pH))</f>
        <v>1.6382235195949134E-2</v>
      </c>
      <c r="BM647" s="19">
        <f>ABS(Ct_Na+10^-pH-Kw*10^pH-Ct_Cl-Ct_OAc*Ka*10^pH/(1+Ka*10^pH))</f>
        <v>1.7389685923200796E-2</v>
      </c>
      <c r="BN647" s="19">
        <f>ABS(Ct_Na+10^-pH-Kw*10^pH-Ct_Cl-Ct_OAc*Ka*10^pH/(1+Ka*10^pH))</f>
        <v>1.8373149728374998E-2</v>
      </c>
      <c r="BO647" s="19">
        <f>ABS(Ct_Na+10^-pH-Kw*10^pH-Ct_Cl-Ct_OAc*Ka*10^pH/(1+Ka*10^pH))</f>
        <v>1.9333473208721585E-2</v>
      </c>
      <c r="BP647" s="19">
        <f>ABS(Ct_Na+10^-pH-Kw*10^pH-Ct_Cl-Ct_OAc*Ka*10^pH/(1+Ka*10^pH))</f>
        <v>2.0271463584874076E-2</v>
      </c>
      <c r="BQ647" s="19">
        <f>ABS(Ct_Na+10^-pH-Kw*10^pH-Ct_Cl-Ct_OAc*Ka*10^pH/(1+Ka*10^pH))</f>
        <v>2.1187890963873642E-2</v>
      </c>
      <c r="BR647" s="19">
        <f>ABS(Ct_Na+10^-pH-Kw*10^pH-Ct_Cl-Ct_OAc*Ka*10^pH/(1+Ka*10^pH))</f>
        <v>2.2083490447895919E-2</v>
      </c>
      <c r="BS647" s="19">
        <f>ABS(Ct_Na+10^-pH-Kw*10^pH-Ct_Cl-Ct_OAc*Ka*10^pH/(1+Ka*10^pH))</f>
        <v>2.2958964100816603E-2</v>
      </c>
      <c r="BT647" s="19">
        <f>ABS(Ct_Na+10^-pH-Kw*10^pH-Ct_Cl-Ct_OAc*Ka*10^pH/(1+Ka*10^pH))</f>
        <v>2.3814982783672362E-2</v>
      </c>
      <c r="BU647" s="19">
        <f>ABS(Ct_Na+10^-pH-Kw*10^pH-Ct_Cl-Ct_OAc*Ka*10^pH/(1+Ka*10^pH))</f>
        <v>2.465218786910274E-2</v>
      </c>
      <c r="BV647" s="19">
        <f>ABS(Ct_Na+10^-pH-Kw*10^pH-Ct_Cl-Ct_OAc*Ka*10^pH/(1+Ka*10^pH))</f>
        <v>2.5471192843980237E-2</v>
      </c>
      <c r="BW647" s="19">
        <f>ABS(Ct_Na+10^-pH-Kw*10^pH-Ct_Cl-Ct_OAc*Ka*10^pH/(1+Ka*10^pH))</f>
        <v>2.6272584808645368E-2</v>
      </c>
      <c r="BX647" s="19">
        <f>ABS(Ct_Na+10^-pH-Kw*10^pH-Ct_Cl-Ct_OAc*Ka*10^pH/(1+Ka*10^pH))</f>
        <v>2.7056925880445275E-2</v>
      </c>
      <c r="BY647" s="19">
        <f>ABS(Ct_Na+10^-pH-Kw*10^pH-Ct_Cl-Ct_OAc*Ka*10^pH/(1+Ka*10^pH))</f>
        <v>2.7824754508628313E-2</v>
      </c>
      <c r="BZ647" s="19">
        <f>ABS(Ct_Na+10^-pH-Kw*10^pH-Ct_Cl-Ct_OAc*Ka*10^pH/(1+Ka*10^pH))</f>
        <v>2.8576586707057573E-2</v>
      </c>
      <c r="CA647" s="19">
        <f>ABS(Ct_Na+10^-pH-Kw*10^pH-Ct_Cl-Ct_OAc*Ka*10^pH/(1+Ka*10^pH))</f>
        <v>2.9312917210673826E-2</v>
      </c>
      <c r="CB647" s="19">
        <f>ABS(Ct_Na+10^-pH-Kw*10^pH-Ct_Cl-Ct_OAc*Ka*10^pH/(1+Ka*10^pH))</f>
        <v>3.0034220561155074E-2</v>
      </c>
      <c r="CC647" s="19">
        <f>ABS(Ct_Na+10^-pH-Kw*10^pH-Ct_Cl-Ct_OAc*Ka*10^pH/(1+Ka*10^pH))</f>
        <v>3.0740952126778125E-2</v>
      </c>
      <c r="CD647" s="19">
        <f>ABS(Ct_Na+10^-pH-Kw*10^pH-Ct_Cl-Ct_OAc*Ka*10^pH/(1+Ka*10^pH))</f>
        <v>3.1433549061088688E-2</v>
      </c>
      <c r="CE647" s="19">
        <f>ABS(Ct_Na+10^-pH-Kw*10^pH-Ct_Cl-Ct_OAc*Ka*10^pH/(1+Ka*10^pH))</f>
        <v>3.2112431204620838E-2</v>
      </c>
      <c r="CF647" s="19">
        <f>ABS(Ct_Na+10^-pH-Kw*10^pH-Ct_Cl-Ct_OAc*Ka*10^pH/(1+Ka*10^pH))</f>
        <v>3.2778001933573914E-2</v>
      </c>
      <c r="CG647" s="19">
        <f>ABS(Ct_Na+10^-pH-Kw*10^pH-Ct_Cl-Ct_OAc*Ka*10^pH/(1+Ka*10^pH))</f>
        <v>3.3430648959052192E-2</v>
      </c>
      <c r="CH647" s="19">
        <f>ABS(Ct_Na+10^-pH-Kw*10^pH-Ct_Cl-Ct_OAc*Ka*10^pH/(1+Ka*10^pH))</f>
        <v>3.407074508019433E-2</v>
      </c>
      <c r="CI647" s="19">
        <f>ABS(Ct_Na+10^-pH-Kw*10^pH-Ct_Cl-Ct_OAc*Ka*10^pH/(1+Ka*10^pH))</f>
        <v>3.4698648894267096E-2</v>
      </c>
      <c r="CJ647" s="19">
        <f>ABS(Ct_Na+10^-pH-Kw*10^pH-Ct_Cl-Ct_OAc*Ka*10^pH/(1+Ka*10^pH))</f>
        <v>3.5314705466564907E-2</v>
      </c>
      <c r="CK647" s="19">
        <f>ABS(Ct_Na+10^-pH-Kw*10^pH-Ct_Cl-Ct_OAc*Ka*10^pH/(1+Ka*10^pH))</f>
        <v>3.5919246962745031E-2</v>
      </c>
      <c r="CL647" s="19">
        <f>ABS(Ct_Na+10^-pH-Kw*10^pH-Ct_Cl-Ct_OAc*Ka*10^pH/(1+Ka*10^pH))</f>
        <v>3.6512593246032898E-2</v>
      </c>
      <c r="CM647" s="19">
        <f>ABS(Ct_Na+10^-pH-Kw*10^pH-Ct_Cl-Ct_OAc*Ka*10^pH/(1+Ka*10^pH))</f>
        <v>3.7095052441554019E-2</v>
      </c>
      <c r="CN647" s="19">
        <f>ABS(Ct_Na+10^-pH-Kw*10^pH-Ct_Cl-Ct_OAc*Ka*10^pH/(1+Ka*10^pH))</f>
        <v>3.7666921469883846E-2</v>
      </c>
      <c r="CO647" s="19">
        <f>ABS(Ct_Na+10^-pH-Kw*10^pH-Ct_Cl-Ct_OAc*Ka*10^pH/(1+Ka*10^pH))</f>
        <v>3.8228486551757292E-2</v>
      </c>
      <c r="CP647" s="19">
        <f>ABS(Ct_Na+10^-pH-Kw*10^pH-Ct_Cl-Ct_OAc*Ka*10^pH/(1+Ka*10^pH))</f>
        <v>3.8780023685740142E-2</v>
      </c>
      <c r="CQ647" s="19">
        <f>ABS(Ct_Na+10^-pH-Kw*10^pH-Ct_Cl-Ct_OAc*Ka*10^pH/(1+Ka*10^pH))</f>
        <v>3.9321799100537458E-2</v>
      </c>
      <c r="CR647" s="19">
        <f>ABS(Ct_Na+10^-pH-Kw*10^pH-Ct_Cl-Ct_OAc*Ka*10^pH/(1+Ka*10^pH))</f>
        <v>3.9854069683496196E-2</v>
      </c>
      <c r="CS647" s="19">
        <f>ABS(Ct_Na+10^-pH-Kw*10^pH-Ct_Cl-Ct_OAc*Ka*10^pH/(1+Ka*10^pH))</f>
        <v>4.0377083386751306E-2</v>
      </c>
      <c r="CT647" s="19">
        <f>ABS(Ct_Na+10^-pH-Kw*10^pH-Ct_Cl-Ct_OAc*Ka*10^pH/(1+Ka*10^pH))</f>
        <v>4.0891079612364122E-2</v>
      </c>
      <c r="CU647" s="19">
        <f>ABS(Ct_Na+10^-pH-Kw*10^pH-Ct_Cl-Ct_OAc*Ka*10^pH/(1+Ka*10^pH))</f>
        <v>4.1396289577710015E-2</v>
      </c>
      <c r="CV647" s="19">
        <f>ABS(Ct_Na+10^-pH-Kw*10^pH-Ct_Cl-Ct_OAc*Ka*10^pH/(1+Ka*10^pH))</f>
        <v>4.1892936662287356E-2</v>
      </c>
      <c r="CW647" s="19">
        <f>ABS(Ct_Na+10^-pH-Kw*10^pH-Ct_Cl-Ct_OAc*Ka*10^pH/(1+Ka*10^pH))</f>
        <v>4.2381236737039869E-2</v>
      </c>
      <c r="CX647" s="19">
        <f>ABS(Ct_Na+10^-pH-Kw*10^pH-Ct_Cl-Ct_OAc*Ka*10^pH/(1+Ka*10^pH))</f>
        <v>4.286139847721316E-2</v>
      </c>
    </row>
    <row r="648" spans="1:102">
      <c r="A648" s="23">
        <v>6.19</v>
      </c>
      <c r="B648" s="19">
        <f>ABS(Ct_Na+10^-pH-Kw*10^pH-Ct_Cl-Ct_OAc*Ka*10^pH/(1+Ka*10^pH))</f>
        <v>0.24299222286753991</v>
      </c>
      <c r="C648" s="19">
        <f>ABS(Ct_Na+10^-pH-Kw*10^pH-Ct_Cl-Ct_OAc*Ka*10^pH/(1+Ka*10^pH))</f>
        <v>0.22665922986593981</v>
      </c>
      <c r="D648" s="19">
        <f>ABS(Ct_Na+10^-pH-Kw*10^pH-Ct_Cl-Ct_OAc*Ka*10^pH/(1+Ka*10^pH))</f>
        <v>0.21181105440993966</v>
      </c>
      <c r="E648" s="19">
        <f>ABS(Ct_Na+10^-pH-Kw*10^pH-Ct_Cl-Ct_OAc*Ka*10^pH/(1+Ka*10^pH))</f>
        <v>0.19825402464576566</v>
      </c>
      <c r="F648" s="19">
        <f>ABS(Ct_Na+10^-pH-Kw*10^pH-Ct_Cl-Ct_OAc*Ka*10^pH/(1+Ka*10^pH))</f>
        <v>0.18582674736193946</v>
      </c>
      <c r="G648" s="19">
        <f>ABS(Ct_Na+10^-pH-Kw*10^pH-Ct_Cl-Ct_OAc*Ka*10^pH/(1+Ka*10^pH))</f>
        <v>0.17439365226081938</v>
      </c>
      <c r="H648" s="19">
        <f>ABS(Ct_Na+10^-pH-Kw*10^pH-Ct_Cl-Ct_OAc*Ka*10^pH/(1+Ka*10^pH))</f>
        <v>0.16384002601363162</v>
      </c>
      <c r="I648" s="19">
        <f>ABS(Ct_Na+10^-pH-Kw*10^pH-Ct_Cl-Ct_OAc*Ka*10^pH/(1+Ka*10^pH))</f>
        <v>0.15406814985882811</v>
      </c>
      <c r="J648" s="19">
        <f>ABS(Ct_Na+10^-pH-Kw*10^pH-Ct_Cl-Ct_OAc*Ka*10^pH/(1+Ka*10^pH))</f>
        <v>0.14499426485793915</v>
      </c>
      <c r="K648" s="19">
        <f>ABS(Ct_Na+10^-pH-Kw*10^pH-Ct_Cl-Ct_OAc*Ka*10^pH/(1+Ka*10^pH))</f>
        <v>0.13654616502952527</v>
      </c>
      <c r="L648" s="19">
        <f>ABS(Ct_Na+10^-pH-Kw*10^pH-Ct_Cl-Ct_OAc*Ka*10^pH/(1+Ka*10^pH))</f>
        <v>0.12866127185633897</v>
      </c>
      <c r="M648" s="19">
        <f>ABS(Ct_Na+10^-pH-Kw*10^pH-Ct_Cl-Ct_OAc*Ka*10^pH/(1+Ka*10^pH))</f>
        <v>0.12128508146851957</v>
      </c>
      <c r="N648" s="19">
        <f>ABS(Ct_Na+10^-pH-Kw*10^pH-Ct_Cl-Ct_OAc*Ka*10^pH/(1+Ka*10^pH))</f>
        <v>0.11436990297993888</v>
      </c>
      <c r="O648" s="19">
        <f>ABS(Ct_Na+10^-pH-Kw*10^pH-Ct_Cl-Ct_OAc*Ka*10^pH/(1+Ka*10^pH))</f>
        <v>0.10787382621793884</v>
      </c>
      <c r="P648" s="19">
        <f>ABS(Ct_Na+10^-pH-Kw*10^pH-Ct_Cl-Ct_OAc*Ka*10^pH/(1+Ka*10^pH))</f>
        <v>0.10175987161840935</v>
      </c>
      <c r="Q648" s="19">
        <f>ABS(Ct_Na+10^-pH-Kw*10^pH-Ct_Cl-Ct_OAc*Ka*10^pH/(1+Ka*10^pH))</f>
        <v>9.5995285853138726E-2</v>
      </c>
      <c r="R648" s="19">
        <f>ABS(Ct_Na+10^-pH-Kw*10^pH-Ct_Cl-Ct_OAc*Ka*10^pH/(1+Ka*10^pH))</f>
        <v>9.0550954852605378E-2</v>
      </c>
      <c r="S648" s="19">
        <f>ABS(Ct_Na+10^-pH-Kw*10^pH-Ct_Cl-Ct_OAc*Ka*10^pH/(1+Ka*10^pH))</f>
        <v>8.5400912014262961E-2</v>
      </c>
      <c r="T648" s="19">
        <f>ABS(Ct_Na+10^-pH-Kw*10^pH-Ct_Cl-Ct_OAc*Ka*10^pH/(1+Ka*10^pH))</f>
        <v>8.0521924062149142E-2</v>
      </c>
      <c r="U648" s="19">
        <f>ABS(Ct_Na+10^-pH-Kw*10^pH-Ct_Cl-Ct_OAc*Ka*10^pH/(1+Ka*10^pH))</f>
        <v>7.5893140620400118E-2</v>
      </c>
      <c r="V648" s="19">
        <f>ABS(Ct_Na+10^-pH-Kw*10^pH-Ct_Cl-Ct_OAc*Ka*10^pH/(1+Ka*10^pH))</f>
        <v>7.1495796350738522E-2</v>
      </c>
      <c r="W648" s="19">
        <f>ABS(Ct_Na+10^-pH-Kw*10^pH-Ct_Cl-Ct_OAc*Ka*10^pH/(1+Ka*10^pH))</f>
        <v>6.7312956679597025E-2</v>
      </c>
      <c r="X648" s="19">
        <f>ABS(Ct_Na+10^-pH-Kw*10^pH-Ct_Cl-Ct_OAc*Ka*10^pH/(1+Ka*10^pH))</f>
        <v>6.3329299849938486E-2</v>
      </c>
      <c r="Y648" s="19">
        <f>ABS(Ct_Na+10^-pH-Kw*10^pH-Ct_Cl-Ct_OAc*Ka*10^pH/(1+Ka*10^pH))</f>
        <v>5.9530929384450065E-2</v>
      </c>
      <c r="Z648" s="19">
        <f>ABS(Ct_Na+10^-pH-Kw*10^pH-Ct_Cl-Ct_OAc*Ka*10^pH/(1+Ka*10^pH))</f>
        <v>5.5905212121938407E-2</v>
      </c>
      <c r="AA648" s="19">
        <f>ABS(Ct_Na+10^-pH-Kw*10^pH-Ct_Cl-Ct_OAc*Ka*10^pH/(1+Ka*10^pH))</f>
        <v>5.2440637848871707E-2</v>
      </c>
      <c r="AB648" s="19">
        <f>ABS(Ct_Na+10^-pH-Kw*10^pH-Ct_Cl-Ct_OAc*Ka*10^pH/(1+Ka*10^pH))</f>
        <v>4.9126697239851413E-2</v>
      </c>
      <c r="AC648" s="19">
        <f>ABS(Ct_Na+10^-pH-Kw*10^pH-Ct_Cl-Ct_OAc*Ka*10^pH/(1+Ka*10^pH))</f>
        <v>4.5953775380151107E-2</v>
      </c>
      <c r="AD648" s="19">
        <f>ABS(Ct_Na+10^-pH-Kw*10^pH-Ct_Cl-Ct_OAc*Ka*10^pH/(1+Ka*10^pH))</f>
        <v>4.29130585979383E-2</v>
      </c>
      <c r="AE648" s="19">
        <f>ABS(Ct_Na+10^-pH-Kw*10^pH-Ct_Cl-Ct_OAc*Ka*10^pH/(1+Ka*10^pH))</f>
        <v>3.9996452704795404E-2</v>
      </c>
      <c r="AF648" s="19">
        <f>ABS(Ct_Na+10^-pH-Kw*10^pH-Ct_Cl-Ct_OAc*Ka*10^pH/(1+Ka*10^pH))</f>
        <v>3.7196511047378256E-2</v>
      </c>
      <c r="AG648" s="19">
        <f>ABS(Ct_Na+10^-pH-Kw*10^pH-Ct_Cl-Ct_OAc*Ka*10^pH/(1+Ka*10^pH))</f>
        <v>3.4506371023585301E-2</v>
      </c>
      <c r="AH648" s="19">
        <f>ABS(Ct_Na+10^-pH-Kw*10^pH-Ct_Cl-Ct_OAc*Ka*10^pH/(1+Ka*10^pH))</f>
        <v>3.1919697923784386E-2</v>
      </c>
      <c r="AI648" s="19">
        <f>ABS(Ct_Na+10^-pH-Kw*10^pH-Ct_Cl-Ct_OAc*Ka*10^pH/(1+Ka*10^pH))</f>
        <v>2.9430635129636326E-2</v>
      </c>
      <c r="AJ648" s="19">
        <f>ABS(Ct_Na+10^-pH-Kw*10^pH-Ct_Cl-Ct_OAc*Ka*10^pH/(1+Ka*10^pH))</f>
        <v>2.7033759846382635E-2</v>
      </c>
      <c r="AK648" s="19">
        <f>ABS(Ct_Na+10^-pH-Kw*10^pH-Ct_Cl-Ct_OAc*Ka*10^pH/(1+Ka*10^pH))</f>
        <v>2.4724043664338148E-2</v>
      </c>
      <c r="AL648" s="19">
        <f>ABS(Ct_Na+10^-pH-Kw*10^pH-Ct_Cl-Ct_OAc*Ka*10^pH/(1+Ka*10^pH))</f>
        <v>2.2496817345938155E-2</v>
      </c>
      <c r="AM648" s="19">
        <f>ABS(Ct_Na+10^-pH-Kw*10^pH-Ct_Cl-Ct_OAc*Ka*10^pH/(1+Ka*10^pH))</f>
        <v>2.0347739319411792E-2</v>
      </c>
      <c r="AN648" s="19">
        <f>ABS(Ct_Na+10^-pH-Kw*10^pH-Ct_Cl-Ct_OAc*Ka*10^pH/(1+Ka*10^pH))</f>
        <v>1.8272767431731209E-2</v>
      </c>
      <c r="AO648" s="19">
        <f>ABS(Ct_Na+10^-pH-Kw*10^pH-Ct_Cl-Ct_OAc*Ka*10^pH/(1+Ka*10^pH))</f>
        <v>1.6268133574141488E-2</v>
      </c>
      <c r="AP648" s="19">
        <f>ABS(Ct_Na+10^-pH-Kw*10^pH-Ct_Cl-Ct_OAc*Ka*10^pH/(1+Ka*10^pH))</f>
        <v>1.4330320845138064E-2</v>
      </c>
      <c r="AQ648" s="19">
        <f>ABS(Ct_Na+10^-pH-Kw*10^pH-Ct_Cl-Ct_OAc*Ka*10^pH/(1+Ka*10^pH))</f>
        <v>1.2456042959708563E-2</v>
      </c>
      <c r="AR648" s="19">
        <f>ABS(Ct_Na+10^-pH-Kw*10^pH-Ct_Cl-Ct_OAc*Ka*10^pH/(1+Ka*10^pH))</f>
        <v>1.0642225651228361E-2</v>
      </c>
      <c r="AS648" s="19">
        <f>ABS(Ct_Na+10^-pH-Kw*10^pH-Ct_Cl-Ct_OAc*Ka*10^pH/(1+Ka*10^pH))</f>
        <v>8.8859898446047025E-3</v>
      </c>
      <c r="AT648" s="19">
        <f>ABS(Ct_Na+10^-pH-Kw*10^pH-Ct_Cl-Ct_OAc*Ka*10^pH/(1+Ka*10^pH))</f>
        <v>7.1846364069380123E-3</v>
      </c>
      <c r="AU648" s="19">
        <f>ABS(Ct_Na+10^-pH-Kw*10^pH-Ct_Cl-Ct_OAc*Ka*10^pH/(1+Ka*10^pH))</f>
        <v>5.5356323058149415E-3</v>
      </c>
      <c r="AV648" s="19">
        <f>ABS(Ct_Na+10^-pH-Kw*10^pH-Ct_Cl-Ct_OAc*Ka*10^pH/(1+Ka*10^pH))</f>
        <v>3.9365980259379804E-3</v>
      </c>
      <c r="AW648" s="19">
        <f>ABS(Ct_Na+10^-pH-Kw*10^pH-Ct_Cl-Ct_OAc*Ka*10^pH/(1+Ka*10^pH))</f>
        <v>2.3852961126245437E-3</v>
      </c>
      <c r="AX648" s="19">
        <f>ABS(Ct_Na+10^-pH-Kw*10^pH-Ct_Cl-Ct_OAc*Ka*10^pH/(1+Ka*10^pH))</f>
        <v>8.796207261732511E-4</v>
      </c>
      <c r="AY648" s="19">
        <f>ABS(Ct_Na+10^-pH-Kw*10^pH-Ct_Cl-Ct_OAc*Ka*10^pH/(1+Ka*10^pH))</f>
        <v>5.8241189545335526E-4</v>
      </c>
      <c r="AZ648" s="19">
        <f>ABS(Ct_Na+10^-pH-Kw*10^pH-Ct_Cl-Ct_OAc*Ka*10^pH/(1+Ka*10^pH))</f>
        <v>2.0026721564620695E-3</v>
      </c>
      <c r="BA648" s="19">
        <f>ABS(Ct_Na+10^-pH-Kw*10^pH-Ct_Cl-Ct_OAc*Ka*10^pH/(1+Ka*10^pH))</f>
        <v>3.3829250861747359E-3</v>
      </c>
      <c r="BB648" s="19">
        <f>ABS(Ct_Na+10^-pH-Kw*10^pH-Ct_Cl-Ct_OAc*Ka*10^pH/(1+Ka*10^pH))</f>
        <v>4.7248376567287295E-3</v>
      </c>
      <c r="BC648" s="19">
        <f>ABS(Ct_Na+10^-pH-Kw*10^pH-Ct_Cl-Ct_OAc*Ka*10^pH/(1+Ka*10^pH))</f>
        <v>6.0299854993223767E-3</v>
      </c>
      <c r="BD648" s="19">
        <f>ABS(Ct_Na+10^-pH-Kw*10^pH-Ct_Cl-Ct_OAc*Ka*10^pH/(1+Ka*10^pH))</f>
        <v>7.2998590758999449E-3</v>
      </c>
      <c r="BE648" s="19">
        <f>ABS(Ct_Na+10^-pH-Kw*10^pH-Ct_Cl-Ct_OAc*Ka*10^pH/(1+Ka*10^pH))</f>
        <v>8.5358693571021063E-3</v>
      </c>
      <c r="BF648" s="19">
        <f>ABS(Ct_Na+10^-pH-Kw*10^pH-Ct_Cl-Ct_OAc*Ka*10^pH/(1+Ka*10^pH))</f>
        <v>9.7393530519568616E-3</v>
      </c>
      <c r="BG648" s="19">
        <f>ABS(Ct_Na+10^-pH-Kw*10^pH-Ct_Cl-Ct_OAc*Ka*10^pH/(1+Ka*10^pH))</f>
        <v>1.0911577430062117E-2</v>
      </c>
      <c r="BH648" s="19">
        <f>ABS(Ct_Na+10^-pH-Kw*10^pH-Ct_Cl-Ct_OAc*Ka*10^pH/(1+Ka*10^pH))</f>
        <v>1.205374477283136E-2</v>
      </c>
      <c r="BI648" s="19">
        <f>ABS(Ct_Na+10^-pH-Kw*10^pH-Ct_Cl-Ct_OAc*Ka*10^pH/(1+Ka*10^pH))</f>
        <v>1.3166996486669746E-2</v>
      </c>
      <c r="BJ648" s="19">
        <f>ABS(Ct_Na+10^-pH-Kw*10^pH-Ct_Cl-Ct_OAc*Ka*10^pH/(1+Ka*10^pH))</f>
        <v>1.4252416907662172E-2</v>
      </c>
      <c r="BK648" s="19">
        <f>ABS(Ct_Na+10^-pH-Kw*10^pH-Ct_Cl-Ct_OAc*Ka*10^pH/(1+Ka*10^pH))</f>
        <v>1.5311036824432536E-2</v>
      </c>
      <c r="BL648" s="19">
        <f>ABS(Ct_Na+10^-pH-Kw*10^pH-Ct_Cl-Ct_OAc*Ka*10^pH/(1+Ka*10^pH))</f>
        <v>1.6343836743232906E-2</v>
      </c>
      <c r="BM648" s="19">
        <f>ABS(Ct_Na+10^-pH-Kw*10^pH-Ct_Cl-Ct_OAc*Ka*10^pH/(1+Ka*10^pH))</f>
        <v>1.7351749917001953E-2</v>
      </c>
      <c r="BN648" s="19">
        <f>ABS(Ct_Na+10^-pH-Kw*10^pH-Ct_Cl-Ct_OAc*Ka*10^pH/(1+Ka*10^pH))</f>
        <v>1.8335665158062189E-2</v>
      </c>
      <c r="BO648" s="19">
        <f>ABS(Ct_Na+10^-pH-Kw*10^pH-Ct_Cl-Ct_OAc*Ka*10^pH/(1+Ka*10^pH))</f>
        <v>1.9296429452273958E-2</v>
      </c>
      <c r="BP648" s="19">
        <f>ABS(Ct_Na+10^-pH-Kw*10^pH-Ct_Cl-Ct_OAc*Ka*10^pH/(1+Ka*10^pH))</f>
        <v>2.0234850390806386E-2</v>
      </c>
      <c r="BQ648" s="19">
        <f>ABS(Ct_Na+10^-pH-Kw*10^pH-Ct_Cl-Ct_OAc*Ka*10^pH/(1+Ka*10^pH))</f>
        <v>2.1151698434200145E-2</v>
      </c>
      <c r="BR648" s="19">
        <f>ABS(Ct_Na+10^-pH-Kw*10^pH-Ct_Cl-Ct_OAc*Ka*10^pH/(1+Ka*10^pH))</f>
        <v>2.2047709022062212E-2</v>
      </c>
      <c r="BS648" s="19">
        <f>ABS(Ct_Na+10^-pH-Kw*10^pH-Ct_Cl-Ct_OAc*Ka*10^pH/(1+Ka*10^pH))</f>
        <v>2.2923584540534135E-2</v>
      </c>
      <c r="BT648" s="19">
        <f>ABS(Ct_Na+10^-pH-Kw*10^pH-Ct_Cl-Ct_OAc*Ka*10^pH/(1+Ka*10^pH))</f>
        <v>2.3779996158595565E-2</v>
      </c>
      <c r="BU648" s="19">
        <f>ABS(Ct_Na+10^-pH-Kw*10^pH-Ct_Cl-Ct_OAc*Ka*10^pH/(1+Ka*10^pH))</f>
        <v>2.4617585543293012E-2</v>
      </c>
      <c r="BV648" s="19">
        <f>ABS(Ct_Na+10^-pH-Kw*10^pH-Ct_Cl-Ct_OAc*Ka*10^pH/(1+Ka*10^pH))</f>
        <v>2.5436966463105705E-2</v>
      </c>
      <c r="BW648" s="19">
        <f>ABS(Ct_Na+10^-pH-Kw*10^pH-Ct_Cl-Ct_OAc*Ka*10^pH/(1+Ka*10^pH))</f>
        <v>2.6238726287868705E-2</v>
      </c>
      <c r="BX648" s="19">
        <f>ABS(Ct_Na+10^-pH-Kw*10^pH-Ct_Cl-Ct_OAc*Ka*10^pH/(1+Ka*10^pH))</f>
        <v>2.7023427392955872E-2</v>
      </c>
      <c r="BY648" s="19">
        <f>ABS(Ct_Na+10^-pH-Kw*10^pH-Ct_Cl-Ct_OAc*Ka*10^pH/(1+Ka*10^pH))</f>
        <v>2.7791608474778039E-2</v>
      </c>
      <c r="BZ648" s="19">
        <f>ABS(Ct_Na+10^-pH-Kw*10^pH-Ct_Cl-Ct_OAc*Ka*10^pH/(1+Ka*10^pH))</f>
        <v>2.8543785784062276E-2</v>
      </c>
      <c r="CA648" s="19">
        <f>ABS(Ct_Na+10^-pH-Kw*10^pH-Ct_Cl-Ct_OAc*Ka*10^pH/(1+Ka*10^pH))</f>
        <v>2.9280454282845772E-2</v>
      </c>
      <c r="CB648" s="19">
        <f>ABS(Ct_Na+10^-pH-Kw*10^pH-Ct_Cl-Ct_OAc*Ka*10^pH/(1+Ka*10^pH))</f>
        <v>3.0002088730633716E-2</v>
      </c>
      <c r="CC648" s="19">
        <f>ABS(Ct_Na+10^-pH-Kw*10^pH-Ct_Cl-Ct_OAc*Ka*10^pH/(1+Ka*10^pH))</f>
        <v>3.070914470472897E-2</v>
      </c>
      <c r="CD648" s="19">
        <f>ABS(Ct_Na+10^-pH-Kw*10^pH-Ct_Cl-Ct_OAc*Ka*10^pH/(1+Ka*10^pH))</f>
        <v>3.1402059559342298E-2</v>
      </c>
      <c r="CE648" s="19">
        <f>ABS(Ct_Na+10^-pH-Kw*10^pH-Ct_Cl-Ct_OAc*Ka*10^pH/(1+Ka*10^pH))</f>
        <v>3.208125332772567E-2</v>
      </c>
      <c r="CF648" s="19">
        <f>ABS(Ct_Na+10^-pH-Kw*10^pH-Ct_Cl-Ct_OAc*Ka*10^pH/(1+Ka*10^pH))</f>
        <v>3.2747129571238785E-2</v>
      </c>
      <c r="CG648" s="19">
        <f>ABS(Ct_Na+10^-pH-Kw*10^pH-Ct_Cl-Ct_OAc*Ka*10^pH/(1+Ka*10^pH))</f>
        <v>3.3400076178955518E-2</v>
      </c>
      <c r="CH648" s="19">
        <f>ABS(Ct_Na+10^-pH-Kw*10^pH-Ct_Cl-Ct_OAc*Ka*10^pH/(1+Ka*10^pH))</f>
        <v>3.4040466121139243E-2</v>
      </c>
      <c r="CI648" s="19">
        <f>ABS(Ct_Na+10^-pH-Kw*10^pH-Ct_Cl-Ct_OAc*Ka*10^pH/(1+Ka*10^pH))</f>
        <v>3.4668658159662323E-2</v>
      </c>
      <c r="CJ648" s="19">
        <f>ABS(Ct_Na+10^-pH-Kw*10^pH-Ct_Cl-Ct_OAc*Ka*10^pH/(1+Ka*10^pH))</f>
        <v>3.5284997518213256E-2</v>
      </c>
      <c r="CK648" s="19">
        <f>ABS(Ct_Na+10^-pH-Kw*10^pH-Ct_Cl-Ct_OAc*Ka*10^pH/(1+Ka*10^pH))</f>
        <v>3.5889816514922158E-2</v>
      </c>
      <c r="CL648" s="19">
        <f>ABS(Ct_Na+10^-pH-Kw*10^pH-Ct_Cl-Ct_OAc*Ka*10^pH/(1+Ka*10^pH))</f>
        <v>3.6483435159840115E-2</v>
      </c>
      <c r="CM648" s="19">
        <f>ABS(Ct_Na+10^-pH-Kw*10^pH-Ct_Cl-Ct_OAc*Ka*10^pH/(1+Ka*10^pH))</f>
        <v>3.7066161719530227E-2</v>
      </c>
      <c r="CN648" s="19">
        <f>ABS(Ct_Na+10^-pH-Kw*10^pH-Ct_Cl-Ct_OAc*Ka*10^pH/(1+Ka*10^pH))</f>
        <v>3.7638293250862341E-2</v>
      </c>
      <c r="CO648" s="19">
        <f>ABS(Ct_Na+10^-pH-Kw*10^pH-Ct_Cl-Ct_OAc*Ka*10^pH/(1+Ka*10^pH))</f>
        <v>3.8200116105954245E-2</v>
      </c>
      <c r="CP648" s="19">
        <f>ABS(Ct_Na+10^-pH-Kw*10^pH-Ct_Cl-Ct_OAc*Ka*10^pH/(1+Ka*10^pH))</f>
        <v>3.8751906410062362E-2</v>
      </c>
      <c r="CQ648" s="19">
        <f>ABS(Ct_Na+10^-pH-Kw*10^pH-Ct_Cl-Ct_OAc*Ka*10^pH/(1+Ka*10^pH))</f>
        <v>3.9293930514097776E-2</v>
      </c>
      <c r="CR648" s="19">
        <f>ABS(Ct_Na+10^-pH-Kw*10^pH-Ct_Cl-Ct_OAc*Ka*10^pH/(1+Ka*10^pH))</f>
        <v>3.9826445423325529E-2</v>
      </c>
      <c r="CS648" s="19">
        <f>ABS(Ct_Na+10^-pH-Kw*10^pH-Ct_Cl-Ct_OAc*Ka*10^pH/(1+Ka*10^pH))</f>
        <v>4.0349699203697138E-2</v>
      </c>
      <c r="CT648" s="19">
        <f>ABS(Ct_Na+10^-pH-Kw*10^pH-Ct_Cl-Ct_OAc*Ka*10^pH/(1+Ka*10^pH))</f>
        <v>4.0863931367165825E-2</v>
      </c>
      <c r="CU648" s="19">
        <f>ABS(Ct_Na+10^-pH-Kw*10^pH-Ct_Cl-Ct_OAc*Ka*10^pH/(1+Ka*10^pH))</f>
        <v>4.1369373237241859E-2</v>
      </c>
      <c r="CV648" s="19">
        <f>ABS(Ct_Na+10^-pH-Kw*10^pH-Ct_Cl-Ct_OAc*Ka*10^pH/(1+Ka*10^pH))</f>
        <v>4.1866248295960681E-2</v>
      </c>
      <c r="CW648" s="19">
        <f>ABS(Ct_Na+10^-pH-Kw*10^pH-Ct_Cl-Ct_OAc*Ka*10^pH/(1+Ka*10^pH))</f>
        <v>4.2354772513356509E-2</v>
      </c>
      <c r="CX648" s="19">
        <f>ABS(Ct_Na+10^-pH-Kw*10^pH-Ct_Cl-Ct_OAc*Ka*10^pH/(1+Ka*10^pH))</f>
        <v>4.2835154660462386E-2</v>
      </c>
    </row>
    <row r="649" spans="1:102">
      <c r="A649" s="24">
        <v>6.2</v>
      </c>
      <c r="B649" s="19">
        <f>ABS(Ct_Na+10^-pH-Kw*10^pH-Ct_Cl-Ct_OAc*Ka*10^pH/(1+Ka*10^pH))</f>
        <v>0.24314627463462246</v>
      </c>
      <c r="C649" s="19">
        <f>ABS(Ct_Na+10^-pH-Kw*10^pH-Ct_Cl-Ct_OAc*Ka*10^pH/(1+Ka*10^pH))</f>
        <v>0.22680594655162079</v>
      </c>
      <c r="D649" s="19">
        <f>ABS(Ct_Na+10^-pH-Kw*10^pH-Ct_Cl-Ct_OAc*Ka*10^pH/(1+Ka*10^pH))</f>
        <v>0.21195110283980109</v>
      </c>
      <c r="E649" s="19">
        <f>ABS(Ct_Na+10^-pH-Kw*10^pH-Ct_Cl-Ct_OAc*Ka*10^pH/(1+Ka*10^pH))</f>
        <v>0.19838798466813964</v>
      </c>
      <c r="F649" s="19">
        <f>ABS(Ct_Na+10^-pH-Kw*10^pH-Ct_Cl-Ct_OAc*Ka*10^pH/(1+Ka*10^pH))</f>
        <v>0.18595512634411665</v>
      </c>
      <c r="G649" s="19">
        <f>ABS(Ct_Na+10^-pH-Kw*10^pH-Ct_Cl-Ct_OAc*Ka*10^pH/(1+Ka*10^pH))</f>
        <v>0.17451689668601547</v>
      </c>
      <c r="H649" s="19">
        <f>ABS(Ct_Na+10^-pH-Kw*10^pH-Ct_Cl-Ct_OAc*Ka*10^pH/(1+Ka*10^pH))</f>
        <v>0.16395853084776821</v>
      </c>
      <c r="I649" s="19">
        <f>ABS(Ct_Na+10^-pH-Kw*10^pH-Ct_Cl-Ct_OAc*Ka*10^pH/(1+Ka*10^pH))</f>
        <v>0.15418226618272449</v>
      </c>
      <c r="J649" s="19">
        <f>ABS(Ct_Na+10^-pH-Kw*10^pH-Ct_Cl-Ct_OAc*Ka*10^pH/(1+Ka*10^pH))</f>
        <v>0.14510430613661246</v>
      </c>
      <c r="K649" s="19">
        <f>ABS(Ct_Na+10^-pH-Kw*10^pH-Ct_Cl-Ct_OAc*Ka*10^pH/(1+Ka*10^pH))</f>
        <v>0.13665241230057709</v>
      </c>
      <c r="L649" s="19">
        <f>ABS(Ct_Na+10^-pH-Kw*10^pH-Ct_Cl-Ct_OAc*Ka*10^pH/(1+Ka*10^pH))</f>
        <v>0.12876397805361076</v>
      </c>
      <c r="M649" s="19">
        <f>ABS(Ct_Na+10^-pH-Kw*10^pH-Ct_Cl-Ct_OAc*Ka*10^pH/(1+Ka*10^pH))</f>
        <v>0.12138447504838422</v>
      </c>
      <c r="N649" s="19">
        <f>ABS(Ct_Na+10^-pH-Kw*10^pH-Ct_Cl-Ct_OAc*Ka*10^pH/(1+Ka*10^pH))</f>
        <v>0.11446619098098432</v>
      </c>
      <c r="O649" s="19">
        <f>ABS(Ct_Na+10^-pH-Kw*10^pH-Ct_Cl-Ct_OAc*Ka*10^pH/(1+Ka*10^pH))</f>
        <v>0.10796719685706321</v>
      </c>
      <c r="P649" s="19">
        <f>ABS(Ct_Na+10^-pH-Kw*10^pH-Ct_Cl-Ct_OAc*Ka*10^pH/(1+Ka*10^pH))</f>
        <v>0.10185049650513743</v>
      </c>
      <c r="Q649" s="19">
        <f>ABS(Ct_Na+10^-pH-Kw*10^pH-Ct_Cl-Ct_OAc*Ka*10^pH/(1+Ka*10^pH))</f>
        <v>9.6083321887607459E-2</v>
      </c>
      <c r="R649" s="19">
        <f>ABS(Ct_Na+10^-pH-Kw*10^pH-Ct_Cl-Ct_OAc*Ka*10^pH/(1+Ka*10^pH))</f>
        <v>9.0636545859940229E-2</v>
      </c>
      <c r="S649" s="19">
        <f>ABS(Ct_Na+10^-pH-Kw*10^pH-Ct_Cl-Ct_OAc*Ka*10^pH/(1+Ka*10^pH))</f>
        <v>8.5484190158092818E-2</v>
      </c>
      <c r="T649" s="19">
        <f>ABS(Ct_Na+10^-pH-Kw*10^pH-Ct_Cl-Ct_OAc*Ka*10^pH/(1+Ka*10^pH))</f>
        <v>8.0603011072132177E-2</v>
      </c>
      <c r="U649" s="19">
        <f>ABS(Ct_Na+10^-pH-Kw*10^pH-Ct_Cl-Ct_OAc*Ka*10^pH/(1+Ka*10^pH))</f>
        <v>7.5972148862374619E-2</v>
      </c>
      <c r="V649" s="19">
        <f>ABS(Ct_Na+10^-pH-Kw*10^pH-Ct_Cl-Ct_OAc*Ka*10^pH/(1+Ka*10^pH))</f>
        <v>7.1572829763104945E-2</v>
      </c>
      <c r="W649" s="19">
        <f>ABS(Ct_Na+10^-pH-Kw*10^pH-Ct_Cl-Ct_OAc*Ka*10^pH/(1+Ka*10^pH))</f>
        <v>6.738811159550695E-2</v>
      </c>
      <c r="X649" s="19">
        <f>ABS(Ct_Na+10^-pH-Kw*10^pH-Ct_Cl-Ct_OAc*Ka*10^pH/(1+Ka*10^pH))</f>
        <v>6.3402665721604107E-2</v>
      </c>
      <c r="Y649" s="19">
        <f>ABS(Ct_Na+10^-pH-Kw*10^pH-Ct_Cl-Ct_OAc*Ka*10^pH/(1+Ka*10^pH))</f>
        <v>5.9602589423231628E-2</v>
      </c>
      <c r="Z649" s="19">
        <f>ABS(Ct_Na+10^-pH-Kw*10^pH-Ct_Cl-Ct_OAc*Ka*10^pH/(1+Ka*10^pH))</f>
        <v>5.597524386569426E-2</v>
      </c>
      <c r="AA649" s="19">
        <f>ABS(Ct_Na+10^-pH-Kw*10^pH-Ct_Cl-Ct_OAc*Ka*10^pH/(1+Ka*10^pH))</f>
        <v>5.2509113666269674E-2</v>
      </c>
      <c r="AB649" s="19">
        <f>ABS(Ct_Na+10^-pH-Kw*10^pH-Ct_Cl-Ct_OAc*Ka*10^pH/(1+Ka*10^pH))</f>
        <v>4.919368477986355E-2</v>
      </c>
      <c r="AC649" s="19">
        <f>ABS(Ct_Na+10^-pH-Kw*10^pH-Ct_Cl-Ct_OAc*Ka*10^pH/(1+Ka*10^pH))</f>
        <v>4.6019337973729993E-2</v>
      </c>
      <c r="AD649" s="19">
        <f>ABS(Ct_Na+10^-pH-Kw*10^pH-Ct_Cl-Ct_OAc*Ka*10^pH/(1+Ka*10^pH))</f>
        <v>4.2977255617852025E-2</v>
      </c>
      <c r="AE649" s="19">
        <f>ABS(Ct_Na+10^-pH-Kw*10^pH-Ct_Cl-Ct_OAc*Ka*10^pH/(1+Ka*10^pH))</f>
        <v>4.0059339888744577E-2</v>
      </c>
      <c r="AF649" s="19">
        <f>ABS(Ct_Na+10^-pH-Kw*10^pH-Ct_Cl-Ct_OAc*Ka*10^pH/(1+Ka*10^pH))</f>
        <v>3.725814078880145E-2</v>
      </c>
      <c r="AG649" s="19">
        <f>ABS(Ct_Na+10^-pH-Kw*10^pH-Ct_Cl-Ct_OAc*Ka*10^pH/(1+Ka*10^pH))</f>
        <v>3.4566792633954097E-2</v>
      </c>
      <c r="AH649" s="19">
        <f>ABS(Ct_Na+10^-pH-Kw*10^pH-Ct_Cl-Ct_OAc*Ka*10^pH/(1+Ka*10^pH))</f>
        <v>3.1978957869677832E-2</v>
      </c>
      <c r="AI649" s="19">
        <f>ABS(Ct_Na+10^-pH-Kw*10^pH-Ct_Cl-Ct_OAc*Ka*10^pH/(1+Ka*10^pH))</f>
        <v>2.94887772474497E-2</v>
      </c>
      <c r="AJ649" s="19">
        <f>ABS(Ct_Na+10^-pH-Kw*10^pH-Ct_Cl-Ct_OAc*Ka*10^pH/(1+Ka*10^pH))</f>
        <v>2.7090825537155971E-2</v>
      </c>
      <c r="AK649" s="19">
        <f>ABS(Ct_Na+10^-pH-Kw*10^pH-Ct_Cl-Ct_OAc*Ka*10^pH/(1+Ka*10^pH))</f>
        <v>2.4780072070872884E-2</v>
      </c>
      <c r="AL649" s="19">
        <f>ABS(Ct_Na+10^-pH-Kw*10^pH-Ct_Cl-Ct_OAc*Ka*10^pH/(1+Ka*10^pH))</f>
        <v>2.2551845514099958E-2</v>
      </c>
      <c r="AM649" s="19">
        <f>ABS(Ct_Na+10^-pH-Kw*10^pH-Ct_Cl-Ct_OAc*Ka*10^pH/(1+Ka*10^pH))</f>
        <v>2.0401802345283923E-2</v>
      </c>
      <c r="AN649" s="19">
        <f>ABS(Ct_Na+10^-pH-Kw*10^pH-Ct_Cl-Ct_OAc*Ka*10^pH/(1+Ka*10^pH))</f>
        <v>1.8325898596082267E-2</v>
      </c>
      <c r="AO649" s="19">
        <f>ABS(Ct_Na+10^-pH-Kw*10^pH-Ct_Cl-Ct_OAc*Ka*10^pH/(1+Ka*10^pH))</f>
        <v>1.6320364465497617E-2</v>
      </c>
      <c r="AP649" s="19">
        <f>ABS(Ct_Na+10^-pH-Kw*10^pH-Ct_Cl-Ct_OAc*Ka*10^pH/(1+Ka*10^pH))</f>
        <v>1.4381681472599106E-2</v>
      </c>
      <c r="AQ649" s="19">
        <f>ABS(Ct_Na+10^-pH-Kw*10^pH-Ct_Cl-Ct_OAc*Ka*10^pH/(1+Ka*10^pH))</f>
        <v>1.2506561856516968E-2</v>
      </c>
      <c r="AR649" s="19">
        <f>ABS(Ct_Na+10^-pH-Kw*10^pH-Ct_Cl-Ct_OAc*Ka*10^pH/(1+Ka*10^pH))</f>
        <v>1.0691929969985831E-2</v>
      </c>
      <c r="AS649" s="19">
        <f>ABS(Ct_Na+10^-pH-Kw*10^pH-Ct_Cl-Ct_OAc*Ka*10^pH/(1+Ka*10^pH))</f>
        <v>8.9349054449318968E-3</v>
      </c>
      <c r="AT649" s="19">
        <f>ABS(Ct_Na+10^-pH-Kw*10^pH-Ct_Cl-Ct_OAc*Ka*10^pH/(1+Ka*10^pH))</f>
        <v>7.2327879362858796E-3</v>
      </c>
      <c r="AU649" s="19">
        <f>ABS(Ct_Na+10^-pH-Kw*10^pH-Ct_Cl-Ct_OAc*Ka*10^pH/(1+Ka*10^pH))</f>
        <v>5.5830432740597638E-3</v>
      </c>
      <c r="AV649" s="19">
        <f>ABS(Ct_Na+10^-pH-Kw*10^pH-Ct_Cl-Ct_OAc*Ka*10^pH/(1+Ka*10^pH))</f>
        <v>3.983290874325314E-3</v>
      </c>
      <c r="AW649" s="19">
        <f>ABS(Ct_Na+10^-pH-Kw*10^pH-Ct_Cl-Ct_OAc*Ka*10^pH/(1+Ka*10^pH))</f>
        <v>2.4312922775680396E-3</v>
      </c>
      <c r="AX649" s="19">
        <f>ABS(Ct_Na+10^-pH-Kw*10^pH-Ct_Cl-Ct_OAc*Ka*10^pH/(1+Ka*10^pH))</f>
        <v>9.2494069836243642E-4</v>
      </c>
      <c r="AY649" s="19">
        <f>ABS(Ct_Na+10^-pH-Kw*10^pH-Ct_Cl-Ct_OAc*Ka*10^pH/(1+Ka*10^pH))</f>
        <v>5.3774851622849507E-4</v>
      </c>
      <c r="AZ649" s="19">
        <f>ABS(Ct_Na+10^-pH-Kw*10^pH-Ct_Cl-Ct_OAc*Ka*10^pH/(1+Ka*10^pH))</f>
        <v>1.9586466104025563E-3</v>
      </c>
      <c r="BA649" s="19">
        <f>ABS(Ct_Na+10^-pH-Kw*10^pH-Ct_Cl-Ct_OAc*Ka*10^pH/(1+Ka*10^pH))</f>
        <v>3.339519406149169E-3</v>
      </c>
      <c r="BB649" s="19">
        <f>ABS(Ct_Na+10^-pH-Kw*10^pH-Ct_Cl-Ct_OAc*Ka*10^pH/(1+Ka*10^pH))</f>
        <v>4.6820346242361505E-3</v>
      </c>
      <c r="BC649" s="19">
        <f>ABS(Ct_Na+10^-pH-Kw*10^pH-Ct_Cl-Ct_OAc*Ka*10^pH/(1+Ka*10^pH))</f>
        <v>5.9877686034714786E-3</v>
      </c>
      <c r="BD649" s="19">
        <f>ABS(Ct_Na+10^-pH-Kw*10^pH-Ct_Cl-Ct_OAc*Ka*10^pH/(1+Ka*10^pH))</f>
        <v>7.2582124751598628E-3</v>
      </c>
      <c r="BE649" s="19">
        <f>ABS(Ct_Na+10^-pH-Kw*10^pH-Ct_Cl-Ct_OAc*Ka*10^pH/(1+Ka*10^pH))</f>
        <v>8.494777843603217E-3</v>
      </c>
      <c r="BF649" s="19">
        <f>ABS(Ct_Na+10^-pH-Kw*10^pH-Ct_Cl-Ct_OAc*Ka*10^pH/(1+Ka*10^pH))</f>
        <v>9.6988020181401902E-3</v>
      </c>
      <c r="BG649" s="19">
        <f>ABS(Ct_Na+10^-pH-Kw*10^pH-Ct_Cl-Ct_OAc*Ka*10^pH/(1+Ka*10^pH))</f>
        <v>1.0871552837494351E-2</v>
      </c>
      <c r="BH649" s="19">
        <f>ABS(Ct_Na+10^-pH-Kw*10^pH-Ct_Cl-Ct_OAc*Ka*10^pH/(1+Ka*10^pH))</f>
        <v>1.2014233123018955E-2</v>
      </c>
      <c r="BI649" s="19">
        <f>ABS(Ct_Na+10^-pH-Kw*10^pH-Ct_Cl-Ct_OAc*Ka*10^pH/(1+Ka*10^pH))</f>
        <v>1.3127984793720154E-2</v>
      </c>
      <c r="BJ649" s="19">
        <f>ABS(Ct_Na+10^-pH-Kw*10^pH-Ct_Cl-Ct_OAc*Ka*10^pH/(1+Ka*10^pH))</f>
        <v>1.4213892672653813E-2</v>
      </c>
      <c r="BK649" s="19">
        <f>ABS(Ct_Na+10^-pH-Kw*10^pH-Ct_Cl-Ct_OAc*Ka*10^pH/(1+Ka*10^pH))</f>
        <v>1.5272988011366874E-2</v>
      </c>
      <c r="BL649" s="19">
        <f>ABS(Ct_Na+10^-pH-Kw*10^pH-Ct_Cl-Ct_OAc*Ka*10^pH/(1+Ka*10^pH))</f>
        <v>1.6306251756452797E-2</v>
      </c>
      <c r="BM649" s="19">
        <f>ABS(Ct_Na+10^-pH-Kw*10^pH-Ct_Cl-Ct_OAc*Ka*10^pH/(1+Ka*10^pH))</f>
        <v>1.7314617579970402E-2</v>
      </c>
      <c r="BN649" s="19">
        <f>ABS(Ct_Na+10^-pH-Kw*10^pH-Ct_Cl-Ct_OAc*Ka*10^pH/(1+Ka*10^pH))</f>
        <v>1.8298974693404225E-2</v>
      </c>
      <c r="BO649" s="19">
        <f>ABS(Ct_Na+10^-pH-Kw*10^pH-Ct_Cl-Ct_OAc*Ka*10^pH/(1+Ka*10^pH))</f>
        <v>1.9260170462992547E-2</v>
      </c>
      <c r="BP649" s="19">
        <f>ABS(Ct_Na+10^-pH-Kw*10^pH-Ct_Cl-Ct_OAc*Ka*10^pH/(1+Ka*10^pH))</f>
        <v>2.0199012842590458E-2</v>
      </c>
      <c r="BQ649" s="19">
        <f>ABS(Ct_Na+10^-pH-Kw*10^pH-Ct_Cl-Ct_OAc*Ka*10^pH/(1+Ka*10^pH))</f>
        <v>2.1116272638749337E-2</v>
      </c>
      <c r="BR649" s="19">
        <f>ABS(Ct_Na+10^-pH-Kw*10^pH-Ct_Cl-Ct_OAc*Ka*10^pH/(1+Ka*10^pH))</f>
        <v>2.2012685621359135E-2</v>
      </c>
      <c r="BS649" s="19">
        <f>ABS(Ct_Na+10^-pH-Kw*10^pH-Ct_Cl-Ct_OAc*Ka*10^pH/(1+Ka*10^pH))</f>
        <v>2.2888954492000194E-2</v>
      </c>
      <c r="BT649" s="19">
        <f>ABS(Ct_Na+10^-pH-Kw*10^pH-Ct_Cl-Ct_OAc*Ka*10^pH/(1+Ka*10^pH))</f>
        <v>2.3745750721071435E-2</v>
      </c>
      <c r="BU649" s="19">
        <f>ABS(Ct_Na+10^-pH-Kw*10^pH-Ct_Cl-Ct_OAc*Ka*10^pH/(1+Ka*10^pH))</f>
        <v>2.4583716263789475E-2</v>
      </c>
      <c r="BV649" s="19">
        <f>ABS(Ct_Na+10^-pH-Kw*10^pH-Ct_Cl-Ct_OAc*Ka*10^pH/(1+Ka*10^pH))</f>
        <v>2.540346516427449E-2</v>
      </c>
      <c r="BW649" s="19">
        <f>ABS(Ct_Na+10^-pH-Kw*10^pH-Ct_Cl-Ct_OAc*Ka*10^pH/(1+Ka*10^pH))</f>
        <v>2.6205585056146966E-2</v>
      </c>
      <c r="BX649" s="19">
        <f>ABS(Ct_Na+10^-pH-Kw*10^pH-Ct_Cl-Ct_OAc*Ka*10^pH/(1+Ka*10^pH))</f>
        <v>2.6990638567341275E-2</v>
      </c>
      <c r="BY649" s="19">
        <f>ABS(Ct_Na+10^-pH-Kw*10^pH-Ct_Cl-Ct_OAc*Ka*10^pH/(1+Ka*10^pH))</f>
        <v>2.7759164636194648E-2</v>
      </c>
      <c r="BZ649" s="19">
        <f>ABS(Ct_Na+10^-pH-Kw*10^pH-Ct_Cl-Ct_OAc*Ka*10^pH/(1+Ka*10^pH))</f>
        <v>2.8511679745280259E-2</v>
      </c>
      <c r="CA649" s="19">
        <f>ABS(Ct_Na+10^-pH-Kw*10^pH-Ct_Cl-Ct_OAc*Ka*10^pH/(1+Ka*10^pH))</f>
        <v>2.9248679078920793E-2</v>
      </c>
      <c r="CB649" s="19">
        <f>ABS(Ct_Na+10^-pH-Kw*10^pH-Ct_Cl-Ct_OAc*Ka*10^pH/(1+Ka*10^pH))</f>
        <v>2.9970637609833983E-2</v>
      </c>
      <c r="CC649" s="19">
        <f>ABS(Ct_Na+10^-pH-Kw*10^pH-Ct_Cl-Ct_OAc*Ka*10^pH/(1+Ka*10^pH))</f>
        <v>3.0678011119920648E-2</v>
      </c>
      <c r="CD649" s="19">
        <f>ABS(Ct_Na+10^-pH-Kw*10^pH-Ct_Cl-Ct_OAc*Ka*10^pH/(1+Ka*10^pH))</f>
        <v>3.1371237159805554E-2</v>
      </c>
      <c r="CE649" s="19">
        <f>ABS(Ct_Na+10^-pH-Kw*10^pH-Ct_Cl-Ct_OAc*Ka*10^pH/(1+Ka*10^pH))</f>
        <v>3.2050735951375919E-2</v>
      </c>
      <c r="CF649" s="19">
        <f>ABS(Ct_Na+10^-pH-Kw*10^pH-Ct_Cl-Ct_OAc*Ka*10^pH/(1+Ka*10^pH))</f>
        <v>3.2716911237229238E-2</v>
      </c>
      <c r="CG649" s="19">
        <f>ABS(Ct_Na+10^-pH-Kw*10^pH-Ct_Cl-Ct_OAc*Ka*10^pH/(1+Ka*10^pH))</f>
        <v>3.3370151080638774E-2</v>
      </c>
      <c r="CH649" s="19">
        <f>ABS(Ct_Na+10^-pH-Kw*10^pH-Ct_Cl-Ct_OAc*Ka*10^pH/(1+Ka*10^pH))</f>
        <v>3.401082861936737E-2</v>
      </c>
      <c r="CI649" s="19">
        <f>ABS(Ct_Na+10^-pH-Kw*10^pH-Ct_Cl-Ct_OAc*Ka*10^pH/(1+Ka*10^pH))</f>
        <v>3.4639302776405888E-2</v>
      </c>
      <c r="CJ649" s="19">
        <f>ABS(Ct_Na+10^-pH-Kw*10^pH-Ct_Cl-Ct_OAc*Ka*10^pH/(1+Ka*10^pH))</f>
        <v>3.5255918930481418E-2</v>
      </c>
      <c r="CK649" s="19">
        <f>ABS(Ct_Na+10^-pH-Kw*10^pH-Ct_Cl-Ct_OAc*Ka*10^pH/(1+Ka*10^pH))</f>
        <v>3.5861009548966774E-2</v>
      </c>
      <c r="CL649" s="19">
        <f>ABS(Ct_Na+10^-pH-Kw*10^pH-Ct_Cl-Ct_OAc*Ka*10^pH/(1+Ka*10^pH))</f>
        <v>3.64548947856283E-2</v>
      </c>
      <c r="CM649" s="19">
        <f>ABS(Ct_Na+10^-pH-Kw*10^pH-Ct_Cl-Ct_OAc*Ka*10^pH/(1+Ka*10^pH))</f>
        <v>3.703788304547035E-2</v>
      </c>
      <c r="CN649" s="19">
        <f>ABS(Ct_Na+10^-pH-Kw*10^pH-Ct_Cl-Ct_OAc*Ka*10^pH/(1+Ka*10^pH))</f>
        <v>3.7610271518769826E-2</v>
      </c>
      <c r="CO649" s="19">
        <f>ABS(Ct_Na+10^-pH-Kw*10^pH-Ct_Cl-Ct_OAc*Ka*10^pH/(1+Ka*10^pH))</f>
        <v>3.8172346686244085E-2</v>
      </c>
      <c r="CP649" s="19">
        <f>ABS(Ct_Na+10^-pH-Kw*10^pH-Ct_Cl-Ct_OAc*Ka*10^pH/(1+Ka*10^pH))</f>
        <v>3.8724384797156314E-2</v>
      </c>
      <c r="CQ649" s="19">
        <f>ABS(Ct_Na+10^-pH-Kw*10^pH-Ct_Cl-Ct_OAc*Ka*10^pH/(1+Ka*10^pH))</f>
        <v>3.9266652322034697E-2</v>
      </c>
      <c r="CR649" s="19">
        <f>ABS(Ct_Na+10^-pH-Kw*10^pH-Ct_Cl-Ct_OAc*Ka*10^pH/(1+Ka*10^pH))</f>
        <v>3.9799406381564317E-2</v>
      </c>
      <c r="CS649" s="19">
        <f>ABS(Ct_Na+10^-pH-Kw*10^pH-Ct_Cl-Ct_OAc*Ka*10^pH/(1+Ka*10^pH))</f>
        <v>4.0322895153102105E-2</v>
      </c>
      <c r="CT649" s="19">
        <f>ABS(Ct_Na+10^-pH-Kw*10^pH-Ct_Cl-Ct_OAc*Ka*10^pH/(1+Ka*10^pH))</f>
        <v>4.0837358256165149E-2</v>
      </c>
      <c r="CU649" s="19">
        <f>ABS(Ct_Na+10^-pH-Kw*10^pH-Ct_Cl-Ct_OAc*Ka*10^pH/(1+Ka*10^pH))</f>
        <v>4.1343027118150154E-2</v>
      </c>
      <c r="CV649" s="19">
        <f>ABS(Ct_Na+10^-pH-Kw*10^pH-Ct_Cl-Ct_OAc*Ka*10^pH/(1+Ka*10^pH))</f>
        <v>4.1840125321457471E-2</v>
      </c>
      <c r="CW649" s="19">
        <f>ABS(Ct_Na+10^-pH-Kw*10^pH-Ct_Cl-Ct_OAc*Ka*10^pH/(1+Ka*10^pH))</f>
        <v>4.2328868933112565E-2</v>
      </c>
      <c r="CX649" s="19">
        <f>ABS(Ct_Na+10^-pH-Kw*10^pH-Ct_Cl-Ct_OAc*Ka*10^pH/(1+Ka*10^pH))</f>
        <v>4.2809466817906719E-2</v>
      </c>
    </row>
    <row r="650" spans="1:102">
      <c r="A650" s="23">
        <v>6.21</v>
      </c>
      <c r="B650" s="19">
        <f>ABS(Ct_Na+10^-pH-Kw*10^pH-Ct_Cl-Ct_OAc*Ka*10^pH/(1+Ka*10^pH))</f>
        <v>0.24329705751342484</v>
      </c>
      <c r="C650" s="19">
        <f>ABS(Ct_Na+10^-pH-Kw*10^pH-Ct_Cl-Ct_OAc*Ka*10^pH/(1+Ka*10^pH))</f>
        <v>0.22694954999483793</v>
      </c>
      <c r="D650" s="19">
        <f>ABS(Ct_Na+10^-pH-Kw*10^pH-Ct_Cl-Ct_OAc*Ka*10^pH/(1+Ka*10^pH))</f>
        <v>0.21208817952339526</v>
      </c>
      <c r="E650" s="19">
        <f>ABS(Ct_Na+10^-pH-Kw*10^pH-Ct_Cl-Ct_OAc*Ka*10^pH/(1+Ka*10^pH))</f>
        <v>0.19851910213642587</v>
      </c>
      <c r="F650" s="19">
        <f>ABS(Ct_Na+10^-pH-Kw*10^pH-Ct_Cl-Ct_OAc*Ka*10^pH/(1+Ka*10^pH))</f>
        <v>0.18608078119837054</v>
      </c>
      <c r="G650" s="19">
        <f>ABS(Ct_Na+10^-pH-Kw*10^pH-Ct_Cl-Ct_OAc*Ka*10^pH/(1+Ka*10^pH))</f>
        <v>0.17463752593535969</v>
      </c>
      <c r="H650" s="19">
        <f>ABS(Ct_Na+10^-pH-Kw*10^pH-Ct_Cl-Ct_OAc*Ka*10^pH/(1+Ka*10^pH))</f>
        <v>0.16407452107719586</v>
      </c>
      <c r="I650" s="19">
        <f>ABS(Ct_Na+10^-pH-Kw*10^pH-Ct_Cl-Ct_OAc*Ka*10^pH/(1+Ka*10^pH))</f>
        <v>0.15429396102334039</v>
      </c>
      <c r="J650" s="19">
        <f>ABS(Ct_Na+10^-pH-Kw*10^pH-Ct_Cl-Ct_OAc*Ka*10^pH/(1+Ka*10^pH))</f>
        <v>0.14521201240190326</v>
      </c>
      <c r="K650" s="19">
        <f>ABS(Ct_Na+10^-pH-Kw*10^pH-Ct_Cl-Ct_OAc*Ka*10^pH/(1+Ka*10^pH))</f>
        <v>0.13675640506470307</v>
      </c>
      <c r="L650" s="19">
        <f>ABS(Ct_Na+10^-pH-Kw*10^pH-Ct_Cl-Ct_OAc*Ka*10^pH/(1+Ka*10^pH))</f>
        <v>0.12886450488331627</v>
      </c>
      <c r="M650" s="19">
        <f>ABS(Ct_Na+10^-pH-Kw*10^pH-Ct_Cl-Ct_OAc*Ka*10^pH/(1+Ka*10^pH))</f>
        <v>0.12148175955234153</v>
      </c>
      <c r="N650" s="19">
        <f>ABS(Ct_Na+10^-pH-Kw*10^pH-Ct_Cl-Ct_OAc*Ka*10^pH/(1+Ka*10^pH))</f>
        <v>0.1145604358045527</v>
      </c>
      <c r="O650" s="19">
        <f>ABS(Ct_Na+10^-pH-Kw*10^pH-Ct_Cl-Ct_OAc*Ka*10^pH/(1+Ka*10^pH))</f>
        <v>0.10805858622329653</v>
      </c>
      <c r="P650" s="19">
        <f>ABS(Ct_Na+10^-pH-Kw*10^pH-Ct_Cl-Ct_OAc*Ka*10^pH/(1+Ka*10^pH))</f>
        <v>0.10193919838211424</v>
      </c>
      <c r="Q650" s="19">
        <f>ABS(Ct_Na+10^-pH-Kw*10^pH-Ct_Cl-Ct_OAc*Ka*10^pH/(1+Ka*10^pH))</f>
        <v>9.6169489846142403E-2</v>
      </c>
      <c r="R650" s="19">
        <f>ABS(Ct_Na+10^-pH-Kw*10^pH-Ct_Cl-Ct_OAc*Ka*10^pH/(1+Ka*10^pH))</f>
        <v>9.0720320673280092E-2</v>
      </c>
      <c r="S650" s="19">
        <f>ABS(Ct_Na+10^-pH-Kw*10^pH-Ct_Cl-Ct_OAc*Ka*10^pH/(1+Ka*10^pH))</f>
        <v>8.556570118543734E-2</v>
      </c>
      <c r="T650" s="19">
        <f>ABS(Ct_Na+10^-pH-Kw*10^pH-Ct_Cl-Ct_OAc*Ka*10^pH/(1+Ka*10^pH))</f>
        <v>8.068237746011267E-2</v>
      </c>
      <c r="U650" s="19">
        <f>ABS(Ct_Na+10^-pH-Kw*10^pH-Ct_Cl-Ct_OAc*Ka*10^pH/(1+Ka*10^pH))</f>
        <v>7.6049480592496929E-2</v>
      </c>
      <c r="V650" s="19">
        <f>ABS(Ct_Na+10^-pH-Kw*10^pH-Ct_Cl-Ct_OAc*Ka*10^pH/(1+Ka*10^pH))</f>
        <v>7.1648228568261974E-2</v>
      </c>
      <c r="W650" s="19">
        <f>ABS(Ct_Na+10^-pH-Kw*10^pH-Ct_Cl-Ct_OAc*Ka*10^pH/(1+Ka*10^pH))</f>
        <v>6.7461671764721412E-2</v>
      </c>
      <c r="X650" s="19">
        <f>ABS(Ct_Na+10^-pH-Kw*10^pH-Ct_Cl-Ct_OAc*Ka*10^pH/(1+Ka*10^pH))</f>
        <v>6.347447480896852E-2</v>
      </c>
      <c r="Y650" s="19">
        <f>ABS(Ct_Na+10^-pH-Kw*10^pH-Ct_Cl-Ct_OAc*Ka*10^pH/(1+Ka*10^pH))</f>
        <v>5.9672728874413411E-2</v>
      </c>
      <c r="Z650" s="19">
        <f>ABS(Ct_Na+10^-pH-Kw*10^pH-Ct_Cl-Ct_OAc*Ka*10^pH/(1+Ka*10^pH))</f>
        <v>5.6043789573247176E-2</v>
      </c>
      <c r="AA650" s="19">
        <f>ABS(Ct_Na+10^-pH-Kw*10^pH-Ct_Cl-Ct_OAc*Ka*10^pH/(1+Ka*10^pH))</f>
        <v>5.2576136463243883E-2</v>
      </c>
      <c r="AB650" s="19">
        <f>ABS(Ct_Na+10^-pH-Kw*10^pH-Ct_Cl-Ct_OAc*Ka*10^pH/(1+Ka*10^pH))</f>
        <v>4.925925087976249E-2</v>
      </c>
      <c r="AC650" s="19">
        <f>ABS(Ct_Na+10^-pH-Kw*10^pH-Ct_Cl-Ct_OAc*Ka*10^pH/(1+Ka*10^pH))</f>
        <v>4.6083509363663261E-2</v>
      </c>
      <c r="AD650" s="19">
        <f>ABS(Ct_Na+10^-pH-Kw*10^pH-Ct_Cl-Ct_OAc*Ka*10^pH/(1+Ka*10^pH))</f>
        <v>4.3040090410734824E-2</v>
      </c>
      <c r="AE650" s="19">
        <f>ABS(Ct_Na+10^-pH-Kw*10^pH-Ct_Cl-Ct_OAc*Ka*10^pH/(1+Ka*10^pH))</f>
        <v>4.0120892639558578E-2</v>
      </c>
      <c r="AF650" s="19">
        <f>ABS(Ct_Na+10^-pH-Kw*10^pH-Ct_Cl-Ct_OAc*Ka*10^pH/(1+Ka*10^pH))</f>
        <v>3.73184627792294E-2</v>
      </c>
      <c r="AG650" s="19">
        <f>ABS(Ct_Na+10^-pH-Kw*10^pH-Ct_Cl-Ct_OAc*Ka*10^pH/(1+Ka*10^pH))</f>
        <v>3.4625932129109201E-2</v>
      </c>
      <c r="AH650" s="19">
        <f>ABS(Ct_Na+10^-pH-Kw*10^pH-Ct_Cl-Ct_OAc*Ka*10^pH/(1+Ka*10^pH))</f>
        <v>3.2036960350147491E-2</v>
      </c>
      <c r="AI650" s="19">
        <f>ABS(Ct_Na+10^-pH-Kw*10^pH-Ct_Cl-Ct_OAc*Ka*10^pH/(1+Ka*10^pH))</f>
        <v>2.9545685619448453E-2</v>
      </c>
      <c r="AJ650" s="19">
        <f>ABS(Ct_Na+10^-pH-Kw*10^pH-Ct_Cl-Ct_OAc*Ka*10^pH/(1+Ka*10^pH))</f>
        <v>2.7146680323219763E-2</v>
      </c>
      <c r="AK650" s="19">
        <f>ABS(Ct_Na+10^-pH-Kw*10^pH-Ct_Cl-Ct_OAc*Ka*10^pH/(1+Ka*10^pH))</f>
        <v>2.4834911583217552E-2</v>
      </c>
      <c r="AL650" s="19">
        <f>ABS(Ct_Na+10^-pH-Kw*10^pH-Ct_Cl-Ct_OAc*Ka*10^pH/(1+Ka*10^pH))</f>
        <v>2.2605706012501184E-2</v>
      </c>
      <c r="AM650" s="19">
        <f>ABS(Ct_Na+10^-pH-Kw*10^pH-Ct_Cl-Ct_OAc*Ka*10^pH/(1+Ka*10^pH))</f>
        <v>2.0454718181108125E-2</v>
      </c>
      <c r="AN650" s="19">
        <f>ABS(Ct_Na+10^-pH-Kw*10^pH-Ct_Cl-Ct_OAc*Ka*10^pH/(1+Ka*10^pH))</f>
        <v>1.8377902343901083E-2</v>
      </c>
      <c r="AO650" s="19">
        <f>ABS(Ct_Na+10^-pH-Kw*10^pH-Ct_Cl-Ct_OAc*Ka*10^pH/(1+Ka*10^pH))</f>
        <v>1.6371487043548516E-2</v>
      </c>
      <c r="AP650" s="19">
        <f>ABS(Ct_Na+10^-pH-Kw*10^pH-Ct_Cl-Ct_OAc*Ka*10^pH/(1+Ka*10^pH))</f>
        <v>1.4431952253207689E-2</v>
      </c>
      <c r="AQ650" s="19">
        <f>ABS(Ct_Na+10^-pH-Kw*10^pH-Ct_Cl-Ct_OAc*Ka*10^pH/(1+Ka*10^pH))</f>
        <v>1.2556008767468221E-2</v>
      </c>
      <c r="AR650" s="19">
        <f>ABS(Ct_Na+10^-pH-Kw*10^pH-Ct_Cl-Ct_OAc*Ka*10^pH/(1+Ka*10^pH))</f>
        <v>1.0740579587720317E-2</v>
      </c>
      <c r="AS650" s="19">
        <f>ABS(Ct_Na+10^-pH-Kw*10^pH-Ct_Cl-Ct_OAc*Ka*10^pH/(1+Ka*10^pH))</f>
        <v>8.9827830803453843E-3</v>
      </c>
      <c r="AT650" s="19">
        <f>ABS(Ct_Na+10^-pH-Kw*10^pH-Ct_Cl-Ct_OAc*Ka*10^pH/(1+Ka*10^pH))</f>
        <v>7.279917713825905E-3</v>
      </c>
      <c r="AU650" s="19">
        <f>ABS(Ct_Na+10^-pH-Kw*10^pH-Ct_Cl-Ct_OAc*Ka*10^pH/(1+Ka*10^pH))</f>
        <v>5.6294482047378053E-3</v>
      </c>
      <c r="AV650" s="19">
        <f>ABS(Ct_Na+10^-pH-Kw*10^pH-Ct_Cl-Ct_OAc*Ka*10^pH/(1+Ka*10^pH))</f>
        <v>4.028992923197805E-3</v>
      </c>
      <c r="AW650" s="19">
        <f>ABS(Ct_Na+10^-pH-Kw*10^pH-Ct_Cl-Ct_OAc*Ka*10^pH/(1+Ka*10^pH))</f>
        <v>2.4763124261814179E-3</v>
      </c>
      <c r="AX650" s="19">
        <f>ABS(Ct_Na+10^-pH-Kw*10^pH-Ct_Cl-Ct_OAc*Ka*10^pH/(1+Ka*10^pH))</f>
        <v>9.6929900260666474E-4</v>
      </c>
      <c r="AY650" s="19">
        <f>ABS(Ct_Na+10^-pH-Kw*10^pH-Ct_Cl-Ct_OAc*Ka*10^pH/(1+Ka*10^pH))</f>
        <v>4.9403287245865235E-4</v>
      </c>
      <c r="AZ650" s="19">
        <f>ABS(Ct_Na+10^-pH-Kw*10^pH-Ct_Cl-Ct_OAc*Ka*10^pH/(1+Ka*10^pH))</f>
        <v>1.9155552653792526E-3</v>
      </c>
      <c r="BA650" s="19">
        <f>ABS(Ct_Na+10^-pH-Kw*10^pH-Ct_Cl-Ct_OAc*Ka*10^pH/(1+Ka*10^pH))</f>
        <v>3.2970347739922287E-3</v>
      </c>
      <c r="BB650" s="19">
        <f>ABS(Ct_Na+10^-pH-Kw*10^pH-Ct_Cl-Ct_OAc*Ka*10^pH/(1+Ka*10^pH))</f>
        <v>4.6401398518103945E-3</v>
      </c>
      <c r="BC650" s="19">
        <f>ABS(Ct_Na+10^-pH-Kw*10^pH-Ct_Cl-Ct_OAc*Ka*10^pH/(1+Ka*10^pH))</f>
        <v>5.9464475302363207E-3</v>
      </c>
      <c r="BD650" s="19">
        <f>ABS(Ct_Na+10^-pH-Kw*10^pH-Ct_Cl-Ct_OAc*Ka*10^pH/(1+Ka*10^pH))</f>
        <v>7.2174495957317772E-3</v>
      </c>
      <c r="BE650" s="19">
        <f>ABS(Ct_Na+10^-pH-Kw*10^pH-Ct_Cl-Ct_OAc*Ka*10^pH/(1+Ka*10^pH))</f>
        <v>8.4545582728140223E-3</v>
      </c>
      <c r="BF650" s="19">
        <f>ABS(Ct_Na+10^-pH-Kw*10^pH-Ct_Cl-Ct_OAc*Ka*10^pH/(1+Ka*10^pH))</f>
        <v>9.6591114583941193E-3</v>
      </c>
      <c r="BG650" s="19">
        <f>ABS(Ct_Na+10^-pH-Kw*10^pH-Ct_Cl-Ct_OAc*Ka*10^pH/(1+Ka*10^pH))</f>
        <v>1.0832377548244843E-2</v>
      </c>
      <c r="BH650" s="19">
        <f>ABS(Ct_Na+10^-pH-Kw*10^pH-Ct_Cl-Ct_OAc*Ka*10^pH/(1+Ka*10^pH))</f>
        <v>1.1975559892201976E-2</v>
      </c>
      <c r="BI650" s="19">
        <f>ABS(Ct_Na+10^-pH-Kw*10^pH-Ct_Cl-Ct_OAc*Ka*10^pH/(1+Ka*10^pH))</f>
        <v>1.3089800910995646E-2</v>
      </c>
      <c r="BJ650" s="19">
        <f>ABS(Ct_Na+10^-pH-Kw*10^pH-Ct_Cl-Ct_OAc*Ka*10^pH/(1+Ka*10^pH))</f>
        <v>1.4176185904319467E-2</v>
      </c>
      <c r="BK650" s="19">
        <f>ABS(Ct_Na+10^-pH-Kw*10^pH-Ct_Cl-Ct_OAc*Ka*10^pH/(1+Ka*10^pH))</f>
        <v>1.5235746576820454E-2</v>
      </c>
      <c r="BL650" s="19">
        <f>ABS(Ct_Na+10^-pH-Kw*10^pH-Ct_Cl-Ct_OAc*Ka*10^pH/(1+Ka*10^pH))</f>
        <v>1.6269464306089734E-2</v>
      </c>
      <c r="BM650" s="19">
        <f>ABS(Ct_Na+10^-pH-Kw*10^pH-Ct_Cl-Ct_OAc*Ka*10^pH/(1+Ka*10^pH))</f>
        <v>1.7278273174412773E-2</v>
      </c>
      <c r="BN650" s="19">
        <f>ABS(Ct_Na+10^-pH-Kw*10^pH-Ct_Cl-Ct_OAc*Ka*10^pH/(1+Ka*10^pH))</f>
        <v>1.8263062783966194E-2</v>
      </c>
      <c r="BO650" s="19">
        <f>ABS(Ct_Na+10^-pH-Kw*10^pH-Ct_Cl-Ct_OAc*Ka*10^pH/(1+Ka*10^pH))</f>
        <v>1.9224680873294826E-2</v>
      </c>
      <c r="BP650" s="19">
        <f>ABS(Ct_Na+10^-pH-Kw*10^pH-Ct_Cl-Ct_OAc*Ka*10^pH/(1+Ka*10^pH))</f>
        <v>2.0163935751243735E-2</v>
      </c>
      <c r="BQ650" s="19">
        <f>ABS(Ct_Na+10^-pH-Kw*10^pH-Ct_Cl-Ct_OAc*Ka*10^pH/(1+Ka*10^pH))</f>
        <v>2.1081598563032905E-2</v>
      </c>
      <c r="BR650" s="19">
        <f>ABS(Ct_Na+10^-pH-Kw*10^pH-Ct_Cl-Ct_OAc*Ka*10^pH/(1+Ka*10^pH))</f>
        <v>2.1978405401826849E-2</v>
      </c>
      <c r="BS650" s="19">
        <f>ABS(Ct_Na+10^-pH-Kw*10^pH-Ct_Cl-Ct_OAc*Ka*10^pH/(1+Ka*10^pH))</f>
        <v>2.2855059277951284E-2</v>
      </c>
      <c r="BT650" s="19">
        <f>ABS(Ct_Na+10^-pH-Kw*10^pH-Ct_Cl-Ct_OAc*Ka*10^pH/(1+Ka*10^pH))</f>
        <v>2.3712231956828499E-2</v>
      </c>
      <c r="BU650" s="19">
        <f>ABS(Ct_Na+10^-pH-Kw*10^pH-Ct_Cl-Ct_OAc*Ka*10^pH/(1+Ka*10^pH))</f>
        <v>2.4550565675730399E-2</v>
      </c>
      <c r="BV650" s="19">
        <f>ABS(Ct_Na+10^-pH-Kw*10^pH-Ct_Cl-Ct_OAc*Ka*10^pH/(1+Ka*10^pH))</f>
        <v>2.5370674748569189E-2</v>
      </c>
      <c r="BW650" s="19">
        <f>ABS(Ct_Na+10^-pH-Kw*10^pH-Ct_Cl-Ct_OAc*Ka*10^pH/(1+Ka*10^pH))</f>
        <v>2.6173147067153422E-2</v>
      </c>
      <c r="BX650" s="19">
        <f>ABS(Ct_Na+10^-pH-Kw*10^pH-Ct_Cl-Ct_OAc*Ka*10^pH/(1+Ka*10^pH))</f>
        <v>2.6958545506618817E-2</v>
      </c>
      <c r="BY650" s="19">
        <f>ABS(Ct_Na+10^-pH-Kw*10^pH-Ct_Cl-Ct_OAc*Ka*10^pH/(1+Ka*10^pH))</f>
        <v>2.7727409242095456E-2</v>
      </c>
      <c r="BZ650" s="19">
        <f>ABS(Ct_Na+10^-pH-Kw*10^pH-Ct_Cl-Ct_OAc*Ka*10^pH/(1+Ka*10^pH))</f>
        <v>2.8480254983083035E-2</v>
      </c>
      <c r="CA650" s="19">
        <f>ABS(Ct_Na+10^-pH-Kw*10^pH-Ct_Cl-Ct_OAc*Ka*10^pH/(1+Ka*10^pH))</f>
        <v>2.9217578131472896E-2</v>
      </c>
      <c r="CB650" s="19">
        <f>ABS(Ct_Na+10^-pH-Kw*10^pH-Ct_Cl-Ct_OAc*Ka*10^pH/(1+Ka*10^pH))</f>
        <v>2.9939853868671151E-2</v>
      </c>
      <c r="CC650" s="19">
        <f>ABS(Ct_Na+10^-pH-Kw*10^pH-Ct_Cl-Ct_OAc*Ka*10^pH/(1+Ka*10^pH))</f>
        <v>3.0647538176835097E-2</v>
      </c>
      <c r="CD650" s="19">
        <f>ABS(Ct_Na+10^-pH-Kw*10^pH-Ct_Cl-Ct_OAc*Ka*10^pH/(1+Ka*10^pH))</f>
        <v>3.1341068798835747E-2</v>
      </c>
      <c r="CE650" s="19">
        <f>ABS(Ct_Na+10^-pH-Kw*10^pH-Ct_Cl-Ct_OAc*Ka*10^pH/(1+Ka*10^pH))</f>
        <v>3.2020866141192823E-2</v>
      </c>
      <c r="CF650" s="19">
        <f>ABS(Ct_Na+10^-pH-Kw*10^pH-Ct_Cl-Ct_OAc*Ka*10^pH/(1+Ka*10^pH))</f>
        <v>3.2687334123895843E-2</v>
      </c>
      <c r="CG650" s="19">
        <f>ABS(Ct_Na+10^-pH-Kw*10^pH-Ct_Cl-Ct_OAc*Ka*10^pH/(1+Ka*10^pH))</f>
        <v>3.3340860980721143E-2</v>
      </c>
      <c r="CH650" s="19">
        <f>ABS(Ct_Na+10^-pH-Kw*10^pH-Ct_Cl-Ct_OAc*Ka*10^pH/(1+Ka*10^pH))</f>
        <v>3.3981820013376698E-2</v>
      </c>
      <c r="CI650" s="19">
        <f>ABS(Ct_Na+10^-pH-Kw*10^pH-Ct_Cl-Ct_OAc*Ka*10^pH/(1+Ka*10^pH))</f>
        <v>3.4610570302553115E-2</v>
      </c>
      <c r="CJ650" s="19">
        <f>ABS(Ct_Na+10^-pH-Kw*10^pH-Ct_Cl-Ct_OAc*Ka*10^pH/(1+Ka*10^pH))</f>
        <v>3.5227457378726214E-2</v>
      </c>
      <c r="CK650" s="19">
        <f>ABS(Ct_Na+10^-pH-Kw*10^pH-Ct_Cl-Ct_OAc*Ka*10^pH/(1+Ka*10^pH))</f>
        <v>3.5832813855344689E-2</v>
      </c>
      <c r="CL650" s="19">
        <f>ABS(Ct_Na+10^-pH-Kw*10^pH-Ct_Cl-Ct_OAc*Ka*10^pH/(1+Ka*10^pH))</f>
        <v>3.6426960026840573E-2</v>
      </c>
      <c r="CM650" s="19">
        <f>ABS(Ct_Na+10^-pH-Kw*10^pH-Ct_Cl-Ct_OAc*Ka*10^pH/(1+Ka*10^pH))</f>
        <v>3.7010204433721855E-2</v>
      </c>
      <c r="CN650" s="19">
        <f>ABS(Ct_Na+10^-pH-Kw*10^pH-Ct_Cl-Ct_OAc*Ka*10^pH/(1+Ka*10^pH))</f>
        <v>3.7582844396841661E-2</v>
      </c>
      <c r="CO650" s="19">
        <f>ABS(Ct_Na+10^-pH-Kw*10^pH-Ct_Cl-Ct_OAc*Ka*10^pH/(1+Ka*10^pH))</f>
        <v>3.8145166522788147E-2</v>
      </c>
      <c r="CP650" s="19">
        <f>ABS(Ct_Na+10^-pH-Kw*10^pH-Ct_Cl-Ct_OAc*Ka*10^pH/(1+Ka*10^pH))</f>
        <v>3.8697447182199869E-2</v>
      </c>
      <c r="CQ650" s="19">
        <f>ABS(Ct_Na+10^-pH-Kw*10^pH-Ct_Cl-Ct_OAc*Ka*10^pH/(1+Ka*10^pH))</f>
        <v>3.9239952962683969E-2</v>
      </c>
      <c r="CR650" s="19">
        <f>ABS(Ct_Na+10^-pH-Kw*10^pH-Ct_Cl-Ct_OAc*Ka*10^pH/(1+Ka*10^pH))</f>
        <v>3.9772941097896385E-2</v>
      </c>
      <c r="CS650" s="19">
        <f>ABS(Ct_Na+10^-pH-Kw*10^pH-Ct_Cl-Ct_OAc*Ka*10^pH/(1+Ka*10^pH))</f>
        <v>4.0296659874235537E-2</v>
      </c>
      <c r="CT650" s="19">
        <f>ABS(Ct_Na+10^-pH-Kw*10^pH-Ct_Cl-Ct_OAc*Ka*10^pH/(1+Ka*10^pH))</f>
        <v>4.0811349016499909E-2</v>
      </c>
      <c r="CU650" s="19">
        <f>ABS(Ct_Na+10^-pH-Kw*10^pH-Ct_Cl-Ct_OAc*Ka*10^pH/(1+Ka*10^pH))</f>
        <v>4.131724005376828E-2</v>
      </c>
      <c r="CV650" s="19">
        <f>ABS(Ct_Na+10^-pH-Kw*10^pH-Ct_Cl-Ct_OAc*Ka*10^pH/(1+Ka*10^pH))</f>
        <v>4.1814556666676189E-2</v>
      </c>
      <c r="CW650" s="19">
        <f>ABS(Ct_Na+10^-pH-Kw*10^pH-Ct_Cl-Ct_OAc*Ka*10^pH/(1+Ka*10^pH))</f>
        <v>4.230351501718229E-2</v>
      </c>
      <c r="CX650" s="19">
        <f>ABS(Ct_Na+10^-pH-Kw*10^pH-Ct_Cl-Ct_OAc*Ka*10^pH/(1+Ka*10^pH))</f>
        <v>4.2784324061846596E-2</v>
      </c>
    </row>
    <row r="651" spans="1:102">
      <c r="A651" s="24">
        <v>6.22</v>
      </c>
      <c r="B651" s="19">
        <f>ABS(Ct_Na+10^-pH-Kw*10^pH-Ct_Cl-Ct_OAc*Ka*10^pH/(1+Ka*10^pH))</f>
        <v>0.24344463574536551</v>
      </c>
      <c r="C651" s="19">
        <f>ABS(Ct_Na+10^-pH-Kw*10^pH-Ct_Cl-Ct_OAc*Ka*10^pH/(1+Ka*10^pH))</f>
        <v>0.22709010137826635</v>
      </c>
      <c r="D651" s="19">
        <f>ABS(Ct_Na+10^-pH-Kw*10^pH-Ct_Cl-Ct_OAc*Ka*10^pH/(1+Ka*10^pH))</f>
        <v>0.21222234286272168</v>
      </c>
      <c r="E651" s="19">
        <f>ABS(Ct_Na+10^-pH-Kw*10^pH-Ct_Cl-Ct_OAc*Ka*10^pH/(1+Ka*10^pH))</f>
        <v>0.19864743291374609</v>
      </c>
      <c r="F651" s="19">
        <f>ABS(Ct_Na+10^-pH-Kw*10^pH-Ct_Cl-Ct_OAc*Ka*10^pH/(1+Ka*10^pH))</f>
        <v>0.18620376546051845</v>
      </c>
      <c r="G651" s="19">
        <f>ABS(Ct_Na+10^-pH-Kw*10^pH-Ct_Cl-Ct_OAc*Ka*10^pH/(1+Ka*10^pH))</f>
        <v>0.17475559140354902</v>
      </c>
      <c r="H651" s="19">
        <f>ABS(Ct_Na+10^-pH-Kw*10^pH-Ct_Cl-Ct_OAc*Ka*10^pH/(1+Ka*10^pH))</f>
        <v>0.16418804612019267</v>
      </c>
      <c r="I651" s="19">
        <f>ABS(Ct_Na+10^-pH-Kw*10^pH-Ct_Cl-Ct_OAc*Ka*10^pH/(1+Ka*10^pH))</f>
        <v>0.15440328196893668</v>
      </c>
      <c r="J651" s="19">
        <f>ABS(Ct_Na+10^-pH-Kw*10^pH-Ct_Cl-Ct_OAc*Ka*10^pH/(1+Ka*10^pH))</f>
        <v>0.14531742954277055</v>
      </c>
      <c r="K651" s="19">
        <f>ABS(Ct_Na+10^-pH-Kw*10^pH-Ct_Cl-Ct_OAc*Ka*10^pH/(1+Ka*10^pH))</f>
        <v>0.13685818762875368</v>
      </c>
      <c r="L651" s="19">
        <f>ABS(Ct_Na+10^-pH-Kw*10^pH-Ct_Cl-Ct_OAc*Ka*10^pH/(1+Ka*10^pH))</f>
        <v>0.12896289517567133</v>
      </c>
      <c r="M651" s="19">
        <f>ABS(Ct_Na+10^-pH-Kw*10^pH-Ct_Cl-Ct_OAc*Ka*10^pH/(1+Ka*10^pH))</f>
        <v>0.12157697642923947</v>
      </c>
      <c r="N651" s="19">
        <f>ABS(Ct_Na+10^-pH-Kw*10^pH-Ct_Cl-Ct_OAc*Ka*10^pH/(1+Ka*10^pH))</f>
        <v>0.11465267760445955</v>
      </c>
      <c r="O651" s="19">
        <f>ABS(Ct_Na+10^-pH-Kw*10^pH-Ct_Cl-Ct_OAc*Ka*10^pH/(1+Ka*10^pH))</f>
        <v>0.10814803325390877</v>
      </c>
      <c r="P651" s="19">
        <f>ABS(Ct_Na+10^-pH-Kw*10^pH-Ct_Cl-Ct_OAc*Ka*10^pH/(1+Ka*10^pH))</f>
        <v>0.10202601504162563</v>
      </c>
      <c r="Q651" s="19">
        <f>ABS(Ct_Na+10^-pH-Kw*10^pH-Ct_Cl-Ct_OAc*Ka*10^pH/(1+Ka*10^pH))</f>
        <v>9.6253826441473012E-2</v>
      </c>
      <c r="R651" s="19">
        <f>ABS(Ct_Na+10^-pH-Kw*10^pH-Ct_Cl-Ct_OAc*Ka*10^pH/(1+Ka*10^pH))</f>
        <v>9.0802314985773291E-2</v>
      </c>
      <c r="S651" s="19">
        <f>ABS(Ct_Na+10^-pH-Kw*10^pH-Ct_Cl-Ct_OAc*Ka*10^pH/(1+Ka*10^pH))</f>
        <v>8.5645479824976223E-2</v>
      </c>
      <c r="T651" s="19">
        <f>ABS(Ct_Na+10^-pH-Kw*10^pH-Ct_Cl-Ct_OAc*Ka*10^pH/(1+Ka*10^pH))</f>
        <v>8.0760057041063274E-2</v>
      </c>
      <c r="U651" s="19">
        <f>ABS(Ct_Na+10^-pH-Kw*10^pH-Ct_Cl-Ct_OAc*Ka*10^pH/(1+Ka*10^pH))</f>
        <v>7.6125168758889403E-2</v>
      </c>
      <c r="V651" s="19">
        <f>ABS(Ct_Na+10^-pH-Kw*10^pH-Ct_Cl-Ct_OAc*Ka*10^pH/(1+Ka*10^pH))</f>
        <v>7.1722024890824257E-2</v>
      </c>
      <c r="W651" s="19">
        <f>ABS(Ct_Na+10^-pH-Kw*10^pH-Ct_Cl-Ct_OAc*Ka*10^pH/(1+Ka*10^pH))</f>
        <v>6.7533668528518359E-2</v>
      </c>
      <c r="X651" s="19">
        <f>ABS(Ct_Na+10^-pH-Kw*10^pH-Ct_Cl-Ct_OAc*Ka*10^pH/(1+Ka*10^pH))</f>
        <v>6.3544757707274677E-2</v>
      </c>
      <c r="Y651" s="19">
        <f>ABS(Ct_Na+10^-pH-Kw*10^pH-Ct_Cl-Ct_OAc*Ka*10^pH/(1+Ka*10^pH))</f>
        <v>5.9741377621902778E-2</v>
      </c>
      <c r="Z651" s="19">
        <f>ABS(Ct_Na+10^-pH-Kw*10^pH-Ct_Cl-Ct_OAc*Ka*10^pH/(1+Ka*10^pH))</f>
        <v>5.6110878449502327E-2</v>
      </c>
      <c r="AA651" s="19">
        <f>ABS(Ct_Na+10^-pH-Kw*10^pH-Ct_Cl-Ct_OAc*Ka*10^pH/(1+Ka*10^pH))</f>
        <v>5.2641734795875222E-2</v>
      </c>
      <c r="AB651" s="19">
        <f>ABS(Ct_Na+10^-pH-Kw*10^pH-Ct_Cl-Ct_OAc*Ka*10^pH/(1+Ka*10^pH))</f>
        <v>4.9323423475014561E-2</v>
      </c>
      <c r="AC651" s="19">
        <f>ABS(Ct_Na+10^-pH-Kw*10^pH-Ct_Cl-Ct_OAc*Ka*10^pH/(1+Ka*10^pH))</f>
        <v>4.6146316891211722E-2</v>
      </c>
      <c r="AD651" s="19">
        <f>ABS(Ct_Na+10^-pH-Kw*10^pH-Ct_Cl-Ct_OAc*Ka*10^pH/(1+Ka*10^pH))</f>
        <v>4.3101589748400712E-2</v>
      </c>
      <c r="AE651" s="19">
        <f>ABS(Ct_Na+10^-pH-Kw*10^pH-Ct_Cl-Ct_OAc*Ka*10^pH/(1+Ka*10^pH))</f>
        <v>4.0181137182847285E-2</v>
      </c>
      <c r="AF651" s="19">
        <f>ABS(Ct_Na+10^-pH-Kw*10^pH-Ct_Cl-Ct_OAc*Ka*10^pH/(1+Ka*10^pH))</f>
        <v>3.7377502719916009E-2</v>
      </c>
      <c r="AG651" s="19">
        <f>ABS(Ct_Na+10^-pH-Kw*10^pH-Ct_Cl-Ct_OAc*Ka*10^pH/(1+Ka*10^pH))</f>
        <v>3.4683814706511426E-2</v>
      </c>
      <c r="AH651" s="19">
        <f>ABS(Ct_Na+10^-pH-Kw*10^pH-Ct_Cl-Ct_OAc*Ka*10^pH/(1+Ka*10^pH))</f>
        <v>3.2093730078237834E-2</v>
      </c>
      <c r="AI651" s="19">
        <f>ABS(Ct_Na+10^-pH-Kw*10^pH-Ct_Cl-Ct_OAc*Ka*10^pH/(1+Ka*10^pH))</f>
        <v>2.9601384492540551E-2</v>
      </c>
      <c r="AJ651" s="19">
        <f>ABS(Ct_Na+10^-pH-Kw*10^pH-Ct_Cl-Ct_OAc*Ka*10^pH/(1+Ka*10^pH))</f>
        <v>2.7201348002609843E-2</v>
      </c>
      <c r="AK651" s="19">
        <f>ABS(Ct_Na+10^-pH-Kw*10^pH-Ct_Cl-Ct_OAc*Ka*10^pH/(1+Ka*10^pH))</f>
        <v>2.4888585566858447E-2</v>
      </c>
      <c r="AL651" s="19">
        <f>ABS(Ct_Na+10^-pH-Kw*10^pH-Ct_Cl-Ct_OAc*Ka*10^pH/(1+Ka*10^pH))</f>
        <v>2.2658421789526761E-2</v>
      </c>
      <c r="AM651" s="19">
        <f>ABS(Ct_Na+10^-pH-Kw*10^pH-Ct_Cl-Ct_OAc*Ka*10^pH/(1+Ka*10^pH))</f>
        <v>2.0506509372803156E-2</v>
      </c>
      <c r="AN651" s="19">
        <f>ABS(Ct_Na+10^-pH-Kw*10^pH-Ct_Cl-Ct_OAc*Ka*10^pH/(1+Ka*10^pH))</f>
        <v>1.8428800832518334E-2</v>
      </c>
      <c r="AO651" s="19">
        <f>ABS(Ct_Na+10^-pH-Kw*10^pH-Ct_Cl-Ct_OAc*Ka*10^pH/(1+Ka*10^pH))</f>
        <v>1.6421523090209264E-2</v>
      </c>
      <c r="AP651" s="19">
        <f>ABS(Ct_Na+10^-pH-Kw*10^pH-Ct_Cl-Ct_OAc*Ka*10^pH/(1+Ka*10^pH))</f>
        <v>1.4481154605977153E-2</v>
      </c>
      <c r="AQ651" s="19">
        <f>ABS(Ct_Na+10^-pH-Kw*10^pH-Ct_Cl-Ct_OAc*Ka*10^pH/(1+Ka*10^pH))</f>
        <v>1.2604404760572355E-2</v>
      </c>
      <c r="AR651" s="19">
        <f>ABS(Ct_Na+10^-pH-Kw*10^pH-Ct_Cl-Ct_OAc*Ka*10^pH/(1+Ka*10^pH))</f>
        <v>1.078819523276122E-2</v>
      </c>
      <c r="AS651" s="19">
        <f>ABS(Ct_Na+10^-pH-Kw*10^pH-Ct_Cl-Ct_OAc*Ka*10^pH/(1+Ka*10^pH))</f>
        <v>9.0296431502774402E-3</v>
      </c>
      <c r="AT651" s="19">
        <f>ABS(Ct_Na+10^-pH-Kw*10^pH-Ct_Cl-Ct_OAc*Ka*10^pH/(1+Ka*10^pH))</f>
        <v>7.3260458203712672E-3</v>
      </c>
      <c r="AU651" s="19">
        <f>ABS(Ct_Na+10^-pH-Kw*10^pH-Ct_Cl-Ct_OAc*Ka*10^pH/(1+Ka*10^pH))</f>
        <v>5.674866869846848E-3</v>
      </c>
      <c r="AV651" s="19">
        <f>ABS(Ct_Na+10^-pH-Kw*10^pH-Ct_Cl-Ct_OAc*Ka*10^pH/(1+Ka*10^pH))</f>
        <v>4.07372364509586E-3</v>
      </c>
      <c r="AW651" s="19">
        <f>ABS(Ct_Na+10^-pH-Kw*10^pH-Ct_Cl-Ct_OAc*Ka*10^pH/(1+Ka*10^pH))</f>
        <v>2.5203757404867327E-3</v>
      </c>
      <c r="AX651" s="19">
        <f>ABS(Ct_Na+10^-pH-Kw*10^pH-Ct_Cl-Ct_OAc*Ka*10^pH/(1+Ka*10^pH))</f>
        <v>1.0127145389543027E-3</v>
      </c>
      <c r="AY651" s="19">
        <f>ABS(Ct_Na+10^-pH-Kw*10^pH-Ct_Cl-Ct_OAc*Ka*10^pH/(1+Ka*10^pH))</f>
        <v>4.5124633789599827E-4</v>
      </c>
      <c r="AZ651" s="19">
        <f>ABS(Ct_Na+10^-pH-Kw*10^pH-Ct_Cl-Ct_OAc*Ka*10^pH/(1+Ka*10^pH))</f>
        <v>1.873379761122014E-3</v>
      </c>
      <c r="BA651" s="19">
        <f>ABS(Ct_Na+10^-pH-Kw*10^pH-Ct_Cl-Ct_OAc*Ka*10^pH/(1+Ka*10^pH))</f>
        <v>3.2554530879191149E-3</v>
      </c>
      <c r="BB651" s="19">
        <f>ABS(Ct_Na+10^-pH-Kw*10^pH-Ct_Cl-Ct_OAc*Ka*10^pH/(1+Ka*10^pH))</f>
        <v>4.5991354889718533E-3</v>
      </c>
      <c r="BC651" s="19">
        <f>ABS(Ct_Na+10^-pH-Kw*10^pH-Ct_Cl-Ct_OAc*Ka*10^pH/(1+Ka*10^pH))</f>
        <v>5.9060046735574315E-3</v>
      </c>
      <c r="BD651" s="19">
        <f>ABS(Ct_Na+10^-pH-Kw*10^pH-Ct_Cl-Ct_OAc*Ka*10^pH/(1+Ka*10^pH))</f>
        <v>7.1775530693703946E-3</v>
      </c>
      <c r="BE651" s="19">
        <f>ABS(Ct_Na+10^-pH-Kw*10^pH-Ct_Cl-Ct_OAc*Ka*10^pH/(1+Ka*10^pH))</f>
        <v>8.4151935079616672E-3</v>
      </c>
      <c r="BF651" s="19">
        <f>ABS(Ct_Na+10^-pH-Kw*10^pH-Ct_Cl-Ct_OAc*Ka*10^pH/(1+Ka*10^pH))</f>
        <v>9.6202644613268759E-3</v>
      </c>
      <c r="BG651" s="19">
        <f>ABS(Ct_Na+10^-pH-Kw*10^pH-Ct_Cl-Ct_OAc*Ka*10^pH/(1+Ka*10^pH))</f>
        <v>1.0794034870448811E-2</v>
      </c>
      <c r="BH651" s="19">
        <f>ABS(Ct_Na+10^-pH-Kw*10^pH-Ct_Cl-Ct_OAc*Ka*10^pH/(1+Ka*10^pH))</f>
        <v>1.1937708602413798E-2</v>
      </c>
      <c r="BI651" s="19">
        <f>ABS(Ct_Na+10^-pH-Kw*10^pH-Ct_Cl-Ct_OAc*Ka*10^pH/(1+Ka*10^pH))</f>
        <v>1.3052428569012585E-2</v>
      </c>
      <c r="BJ651" s="19">
        <f>ABS(Ct_Na+10^-pH-Kw*10^pH-Ct_Cl-Ct_OAc*Ka*10^pH/(1+Ka*10^pH))</f>
        <v>1.4139280536446391E-2</v>
      </c>
      <c r="BK651" s="19">
        <f>ABS(Ct_Na+10^-pH-Kw*10^pH-Ct_Cl-Ct_OAc*Ka*10^pH/(1+Ka*10^pH))</f>
        <v>1.5199296652832435E-2</v>
      </c>
      <c r="BL651" s="19">
        <f>ABS(Ct_Na+10^-pH-Kw*10^pH-Ct_Cl-Ct_OAc*Ka*10^pH/(1+Ka*10^pH))</f>
        <v>1.6233458717599319E-2</v>
      </c>
      <c r="BM651" s="19">
        <f>ABS(Ct_Na+10^-pH-Kw*10^pH-Ct_Cl-Ct_OAc*Ka*10^pH/(1+Ka*10^pH))</f>
        <v>1.7242701214540516E-2</v>
      </c>
      <c r="BN651" s="19">
        <f>ABS(Ct_Na+10^-pH-Kw*10^pH-Ct_Cl-Ct_OAc*Ka*10^pH/(1+Ka*10^pH))</f>
        <v>1.8227914128221175E-2</v>
      </c>
      <c r="BO651" s="19">
        <f>ABS(Ct_Na+10^-pH-Kw*10^pH-Ct_Cl-Ct_OAc*Ka*10^pH/(1+Ka*10^pH))</f>
        <v>1.9189945561579942E-2</v>
      </c>
      <c r="BP651" s="19">
        <f>ABS(Ct_Na+10^-pH-Kw*10^pH-Ct_Cl-Ct_OAc*Ka*10^pH/(1+Ka*10^pH))</f>
        <v>2.0129604170907117E-2</v>
      </c>
      <c r="BQ651" s="19">
        <f>ABS(Ct_Na+10^-pH-Kw*10^pH-Ct_Cl-Ct_OAc*Ka*10^pH/(1+Ka*10^pH))</f>
        <v>2.1047661432893446E-2</v>
      </c>
      <c r="BR651" s="19">
        <f>ABS(Ct_Na+10^-pH-Kw*10^pH-Ct_Cl-Ct_OAc*Ka*10^pH/(1+Ka*10^pH))</f>
        <v>2.1944853757107335E-2</v>
      </c>
      <c r="BS651" s="19">
        <f>ABS(Ct_Na+10^-pH-Kw*10^pH-Ct_Cl-Ct_OAc*Ka*10^pH/(1+Ka*10^pH))</f>
        <v>2.2821884456058011E-2</v>
      </c>
      <c r="BT651" s="19">
        <f>ABS(Ct_Na+10^-pH-Kw*10^pH-Ct_Cl-Ct_OAc*Ka*10^pH/(1+Ka*10^pH))</f>
        <v>2.3679425583920895E-2</v>
      </c>
      <c r="BU651" s="19">
        <f>ABS(Ct_Na+10^-pH-Kw*10^pH-Ct_Cl-Ct_OAc*Ka*10^pH/(1+Ka*10^pH))</f>
        <v>2.4518119654028545E-2</v>
      </c>
      <c r="BV651" s="19">
        <f>ABS(Ct_Na+10^-pH-Kw*10^pH-Ct_Cl-Ct_OAc*Ka*10^pH/(1+Ka*10^pH))</f>
        <v>2.5338581244351219E-2</v>
      </c>
      <c r="BW651" s="19">
        <f>ABS(Ct_Na+10^-pH-Kw*10^pH-Ct_Cl-Ct_OAc*Ka*10^pH/(1+Ka*10^pH))</f>
        <v>2.6141398499398193E-2</v>
      </c>
      <c r="BX651" s="19">
        <f>ABS(Ct_Na+10^-pH-Kw*10^pH-Ct_Cl-Ct_OAc*Ka*10^pH/(1+Ka*10^pH))</f>
        <v>2.6927134536252645E-2</v>
      </c>
      <c r="BY651" s="19">
        <f>ABS(Ct_Na+10^-pH-Kw*10^pH-Ct_Cl-Ct_OAc*Ka*10^pH/(1+Ka*10^pH))</f>
        <v>2.7696328761804889E-2</v>
      </c>
      <c r="BZ651" s="19">
        <f>ABS(Ct_Na+10^-pH-Kw*10^pH-Ct_Cl-Ct_OAc*Ka*10^pH/(1+Ka*10^pH))</f>
        <v>2.844949810765815E-2</v>
      </c>
      <c r="CA651" s="19">
        <f>ABS(Ct_Na+10^-pH-Kw*10^pH-Ct_Cl-Ct_OAc*Ka*10^pH/(1+Ka*10^pH))</f>
        <v>2.9187138188648439E-2</v>
      </c>
      <c r="CB651" s="19">
        <f>ABS(Ct_Na+10^-pH-Kw*10^pH-Ct_Cl-Ct_OAc*Ka*10^pH/(1+Ka*10^pH))</f>
        <v>2.9909724390434864E-2</v>
      </c>
      <c r="CC651" s="19">
        <f>ABS(Ct_Na+10^-pH-Kw*10^pH-Ct_Cl-Ct_OAc*Ka*10^pH/(1+Ka*10^pH))</f>
        <v>3.0617712891175104E-2</v>
      </c>
      <c r="CD651" s="19">
        <f>ABS(Ct_Na+10^-pH-Kw*10^pH-Ct_Cl-Ct_OAc*Ka*10^pH/(1+Ka*10^pH))</f>
        <v>3.1311541621900509E-2</v>
      </c>
      <c r="CE651" s="19">
        <f>ABS(Ct_Na+10^-pH-Kw*10^pH-Ct_Cl-Ct_OAc*Ka*10^pH/(1+Ka*10^pH))</f>
        <v>3.1991631169839288E-2</v>
      </c>
      <c r="CF651" s="19">
        <f>ABS(Ct_Na+10^-pH-Kw*10^pH-Ct_Cl-Ct_OAc*Ka*10^pH/(1+Ka*10^pH))</f>
        <v>3.2658385628602807E-2</v>
      </c>
      <c r="CG651" s="19">
        <f>ABS(Ct_Na+10^-pH-Kw*10^pH-Ct_Cl-Ct_OAc*Ka*10^pH/(1+Ka*10^pH))</f>
        <v>3.3312193398846626E-2</v>
      </c>
      <c r="CH651" s="19">
        <f>ABS(Ct_Na+10^-pH-Kw*10^pH-Ct_Cl-Ct_OAc*Ka*10^pH/(1+Ka*10^pH))</f>
        <v>3.3953427942739603E-2</v>
      </c>
      <c r="CI651" s="19">
        <f>ABS(Ct_Na+10^-pH-Kw*10^pH-Ct_Cl-Ct_OAc*Ka*10^pH/(1+Ka*10^pH))</f>
        <v>3.4582448495320342E-2</v>
      </c>
      <c r="CJ651" s="19">
        <f>ABS(Ct_Na+10^-pH-Kw*10^pH-Ct_Cl-Ct_OAc*Ka*10^pH/(1+Ka*10^pH))</f>
        <v>3.5199600735588227E-2</v>
      </c>
      <c r="CK651" s="19">
        <f>ABS(Ct_Na+10^-pH-Kw*10^pH-Ct_Cl-Ct_OAc*Ka*10^pH/(1+Ka*10^pH))</f>
        <v>3.580521741996328E-2</v>
      </c>
      <c r="CL651" s="19">
        <f>ABS(Ct_Na+10^-pH-Kw*10^pH-Ct_Cl-Ct_OAc*Ka*10^pH/(1+Ka*10^pH))</f>
        <v>3.6399618980553591E-2</v>
      </c>
      <c r="CM651" s="19">
        <f>ABS(Ct_Na+10^-pH-Kw*10^pH-Ct_Cl-Ct_OAc*Ka*10^pH/(1+Ka*10^pH))</f>
        <v>3.6983114090490855E-2</v>
      </c>
      <c r="CN651" s="19">
        <f>ABS(Ct_Na+10^-pH-Kw*10^pH-Ct_Cl-Ct_OAc*Ka*10^pH/(1+Ka*10^pH))</f>
        <v>3.7556000198429272E-2</v>
      </c>
      <c r="CO651" s="19">
        <f>ABS(Ct_Na+10^-pH-Kw*10^pH-Ct_Cl-Ct_OAc*Ka*10^pH/(1+Ka*10^pH))</f>
        <v>3.8118564034152591E-2</v>
      </c>
      <c r="CP651" s="19">
        <f>ABS(Ct_Na+10^-pH-Kw*10^pH-Ct_Cl-Ct_OAc*Ka*10^pH/(1+Ka*10^pH))</f>
        <v>3.8671082087095139E-2</v>
      </c>
      <c r="CQ651" s="19">
        <f>ABS(Ct_Na+10^-pH-Kw*10^pH-Ct_Cl-Ct_OAc*Ka*10^pH/(1+Ka*10^pH))</f>
        <v>3.9213821059454639E-2</v>
      </c>
      <c r="CR651" s="19">
        <f>ABS(Ct_Na+10^-pH-Kw*10^pH-Ct_Cl-Ct_OAc*Ka*10^pH/(1+Ka*10^pH))</f>
        <v>3.9747038295456928E-2</v>
      </c>
      <c r="CS651" s="19">
        <f>ABS(Ct_Na+10^-pH-Kw*10^pH-Ct_Cl-Ct_OAc*Ka*10^pH/(1+Ka*10^pH))</f>
        <v>4.0270982188224384E-2</v>
      </c>
      <c r="CT651" s="19">
        <f>ABS(Ct_Na+10^-pH-Kw*10^pH-Ct_Cl-Ct_OAc*Ka*10^pH/(1+Ka*10^pH))</f>
        <v>4.0785892565599342E-2</v>
      </c>
      <c r="CU651" s="19">
        <f>ABS(Ct_Na+10^-pH-Kw*10^pH-Ct_Cl-Ct_OAc*Ka*10^pH/(1+Ka*10^pH))</f>
        <v>4.1292001056181533E-2</v>
      </c>
      <c r="CV651" s="19">
        <f>ABS(Ct_Na+10^-pH-Kw*10^pH-Ct_Cl-Ct_OAc*Ka*10^pH/(1+Ka*10^pH))</f>
        <v>4.1789531436753874E-2</v>
      </c>
      <c r="CW651" s="19">
        <f>ABS(Ct_Na+10^-pH-Kw*10^pH-Ct_Cl-Ct_OAc*Ka*10^pH/(1+Ka*10^pH))</f>
        <v>4.2278699962190545E-2</v>
      </c>
      <c r="CX651" s="19">
        <f>ABS(Ct_Na+10^-pH-Kw*10^pH-Ct_Cl-Ct_OAc*Ka*10^pH/(1+Ka*10^pH))</f>
        <v>4.2759715678869922E-2</v>
      </c>
    </row>
    <row r="652" spans="1:102">
      <c r="A652" s="23">
        <v>6.23</v>
      </c>
      <c r="B652" s="19">
        <f>ABS(Ct_Na+10^-pH-Kw*10^pH-Ct_Cl-Ct_OAc*Ka*10^pH/(1+Ka*10^pH))</f>
        <v>0.24358907253320697</v>
      </c>
      <c r="C652" s="19">
        <f>ABS(Ct_Na+10^-pH-Kw*10^pH-Ct_Cl-Ct_OAc*Ka*10^pH/(1+Ka*10^pH))</f>
        <v>0.22722766089537716</v>
      </c>
      <c r="D652" s="19">
        <f>ABS(Ct_Na+10^-pH-Kw*10^pH-Ct_Cl-Ct_OAc*Ka*10^pH/(1+Ka*10^pH))</f>
        <v>0.21235365031553188</v>
      </c>
      <c r="E652" s="19">
        <f>ABS(Ct_Na+10^-pH-Kw*10^pH-Ct_Cl-Ct_OAc*Ka*10^pH/(1+Ka*10^pH))</f>
        <v>0.198773031960021</v>
      </c>
      <c r="F652" s="19">
        <f>ABS(Ct_Na+10^-pH-Kw*10^pH-Ct_Cl-Ct_OAc*Ka*10^pH/(1+Ka*10^pH))</f>
        <v>0.18632413180080265</v>
      </c>
      <c r="G652" s="19">
        <f>ABS(Ct_Na+10^-pH-Kw*10^pH-Ct_Cl-Ct_OAc*Ka*10^pH/(1+Ka*10^pH))</f>
        <v>0.1748711436543218</v>
      </c>
      <c r="H652" s="19">
        <f>ABS(Ct_Na+10^-pH-Kw*10^pH-Ct_Cl-Ct_OAc*Ka*10^pH/(1+Ka*10^pH))</f>
        <v>0.16429915459603178</v>
      </c>
      <c r="I652" s="19">
        <f>ABS(Ct_Na+10^-pH-Kw*10^pH-Ct_Cl-Ct_OAc*Ka*10^pH/(1+Ka*10^pH))</f>
        <v>0.1545102758383558</v>
      </c>
      <c r="J652" s="19">
        <f>ABS(Ct_Na+10^-pH-Kw*10^pH-Ct_Cl-Ct_OAc*Ka*10^pH/(1+Ka*10^pH))</f>
        <v>0.1454206027062282</v>
      </c>
      <c r="K652" s="19">
        <f>ABS(Ct_Na+10^-pH-Kw*10^pH-Ct_Cl-Ct_OAc*Ka*10^pH/(1+Ka*10^pH))</f>
        <v>0.13695780358321272</v>
      </c>
      <c r="L652" s="19">
        <f>ABS(Ct_Na+10^-pH-Kw*10^pH-Ct_Cl-Ct_OAc*Ka*10^pH/(1+Ka*10^pH))</f>
        <v>0.12905919106839836</v>
      </c>
      <c r="M652" s="19">
        <f>ABS(Ct_Na+10^-pH-Kw*10^pH-Ct_Cl-Ct_OAc*Ka*10^pH/(1+Ka*10^pH))</f>
        <v>0.12167016645776554</v>
      </c>
      <c r="N652" s="19">
        <f>ABS(Ct_Na+10^-pH-Kw*10^pH-Ct_Cl-Ct_OAc*Ka*10^pH/(1+Ka*10^pH))</f>
        <v>0.11474295588529729</v>
      </c>
      <c r="O652" s="19">
        <f>ABS(Ct_Na+10^-pH-Kw*10^pH-Ct_Cl-Ct_OAc*Ka*10^pH/(1+Ka*10^pH))</f>
        <v>0.10823557625661499</v>
      </c>
      <c r="P652" s="19">
        <f>ABS(Ct_Na+10^-pH-Kw*10^pH-Ct_Cl-Ct_OAc*Ka*10^pH/(1+Ka*10^pH))</f>
        <v>0.10211098366491397</v>
      </c>
      <c r="Q652" s="19">
        <f>ABS(Ct_Na+10^-pH-Kw*10^pH-Ct_Cl-Ct_OAc*Ka*10^pH/(1+Ka*10^pH))</f>
        <v>9.633636779273877E-2</v>
      </c>
      <c r="R652" s="19">
        <f>ABS(Ct_Na+10^-pH-Kw*10^pH-Ct_Cl-Ct_OAc*Ka*10^pH/(1+Ka*10^pH))</f>
        <v>9.0882563913462167E-2</v>
      </c>
      <c r="S652" s="19">
        <f>ABS(Ct_Na+10^-pH-Kw*10^pH-Ct_Cl-Ct_OAc*Ka*10^pH/(1+Ka*10^pH))</f>
        <v>8.572356024387616E-2</v>
      </c>
      <c r="T652" s="19">
        <f>ABS(Ct_Na+10^-pH-Kw*10^pH-Ct_Cl-Ct_OAc*Ka*10^pH/(1+Ka*10^pH))</f>
        <v>8.0836083083215798E-2</v>
      </c>
      <c r="U652" s="19">
        <f>ABS(Ct_Na+10^-pH-Kw*10^pH-Ct_Cl-Ct_OAc*Ka*10^pH/(1+Ka*10^pH))</f>
        <v>7.6199245776948227E-2</v>
      </c>
      <c r="V652" s="19">
        <f>ABS(Ct_Na+10^-pH-Kw*10^pH-Ct_Cl-Ct_OAc*Ka*10^pH/(1+Ka*10^pH))</f>
        <v>7.179425033599407E-2</v>
      </c>
      <c r="W652" s="19">
        <f>ABS(Ct_Na+10^-pH-Kw*10^pH-Ct_Cl-Ct_OAc*Ka*10^pH/(1+Ka*10^pH))</f>
        <v>6.7604132721427873E-2</v>
      </c>
      <c r="X652" s="19">
        <f>ABS(Ct_Na+10^-pH-Kw*10^pH-Ct_Cl-Ct_OAc*Ka*10^pH/(1+Ka*10^pH))</f>
        <v>6.3613544517079165E-2</v>
      </c>
      <c r="Y652" s="19">
        <f>ABS(Ct_Na+10^-pH-Kw*10^pH-Ct_Cl-Ct_OAc*Ka*10^pH/(1+Ka*10^pH))</f>
        <v>5.9808565066421085E-2</v>
      </c>
      <c r="Z652" s="19">
        <f>ABS(Ct_Na+10^-pH-Kw*10^pH-Ct_Cl-Ct_OAc*Ka*10^pH/(1+Ka*10^pH))</f>
        <v>5.6176539227156527E-2</v>
      </c>
      <c r="AA652" s="19">
        <f>ABS(Ct_Na+10^-pH-Kw*10^pH-Ct_Cl-Ct_OAc*Ka*10^pH/(1+Ka*10^pH))</f>
        <v>5.2705936758525959E-2</v>
      </c>
      <c r="AB652" s="19">
        <f>ABS(Ct_Na+10^-pH-Kw*10^pH-Ct_Cl-Ct_OAc*Ka*10^pH/(1+Ka*10^pH))</f>
        <v>4.9386230049401098E-2</v>
      </c>
      <c r="AC652" s="19">
        <f>ABS(Ct_Na+10^-pH-Kw*10^pH-Ct_Cl-Ct_OAc*Ka*10^pH/(1+Ka*10^pH))</f>
        <v>4.6207787455558091E-2</v>
      </c>
      <c r="AD652" s="19">
        <f>ABS(Ct_Na+10^-pH-Kw*10^pH-Ct_Cl-Ct_OAc*Ka*10^pH/(1+Ka*10^pH))</f>
        <v>4.3161779969791897E-2</v>
      </c>
      <c r="AE652" s="19">
        <f>ABS(Ct_Na+10^-pH-Kw*10^pH-Ct_Cl-Ct_OAc*Ka*10^pH/(1+Ka*10^pH))</f>
        <v>4.024009932017944E-2</v>
      </c>
      <c r="AF652" s="19">
        <f>ABS(Ct_Na+10^-pH-Kw*10^pH-Ct_Cl-Ct_OAc*Ka*10^pH/(1+Ka*10^pH))</f>
        <v>3.7435285896551485E-2</v>
      </c>
      <c r="AG652" s="19">
        <f>ABS(Ct_Na+10^-pH-Kw*10^pH-Ct_Cl-Ct_OAc*Ka*10^pH/(1+Ka*10^pH))</f>
        <v>3.4740465156203049E-2</v>
      </c>
      <c r="AH652" s="19">
        <f>ABS(Ct_Na+10^-pH-Kw*10^pH-Ct_Cl-Ct_OAc*Ka*10^pH/(1+Ka*10^pH))</f>
        <v>3.2149291367406477E-2</v>
      </c>
      <c r="AI652" s="19">
        <f>ABS(Ct_Na+10^-pH-Kw*10^pH-Ct_Cl-Ct_OAc*Ka*10^pH/(1+Ka*10^pH))</f>
        <v>2.9655897721583356E-2</v>
      </c>
      <c r="AJ652" s="19">
        <f>ABS(Ct_Na+10^-pH-Kw*10^pH-Ct_Cl-Ct_OAc*Ka*10^pH/(1+Ka*10^pH))</f>
        <v>2.7254851988568501E-2</v>
      </c>
      <c r="AK652" s="19">
        <f>ABS(Ct_Na+10^-pH-Kw*10^pH-Ct_Cl-Ct_OAc*Ka*10^pH/(1+Ka*10^pH))</f>
        <v>2.4941117009481449E-2</v>
      </c>
      <c r="AL652" s="19">
        <f>ABS(Ct_Na+10^-pH-Kw*10^pH-Ct_Cl-Ct_OAc*Ka*10^pH/(1+Ka*10^pH))</f>
        <v>2.2710015422504684E-2</v>
      </c>
      <c r="AM652" s="19">
        <f>ABS(Ct_Na+10^-pH-Kw*10^pH-Ct_Cl-Ct_OAc*Ka*10^pH/(1+Ka*10^pH))</f>
        <v>2.0557198101737575E-2</v>
      </c>
      <c r="AN652" s="19">
        <f>ABS(Ct_Na+10^-pH-Kw*10^pH-Ct_Cl-Ct_OAc*Ka*10^pH/(1+Ka*10^pH))</f>
        <v>1.8478615860996951E-2</v>
      </c>
      <c r="AO652" s="19">
        <f>ABS(Ct_Na+10^-pH-Kw*10^pH-Ct_Cl-Ct_OAc*Ka*10^pH/(1+Ka*10^pH))</f>
        <v>1.6470494035196709E-2</v>
      </c>
      <c r="AP652" s="19">
        <f>ABS(Ct_Na+10^-pH-Kw*10^pH-Ct_Cl-Ct_OAc*Ka*10^pH/(1+Ka*10^pH))</f>
        <v>1.4529309603589766E-2</v>
      </c>
      <c r="AQ652" s="19">
        <f>ABS(Ct_Na+10^-pH-Kw*10^pH-Ct_Cl-Ct_OAc*Ka*10^pH/(1+Ka*10^pH))</f>
        <v>1.2651770563183076E-2</v>
      </c>
      <c r="AR652" s="19">
        <f>ABS(Ct_Na+10^-pH-Kw*10^pH-Ct_Cl-Ct_OAc*Ka*10^pH/(1+Ka*10^pH))</f>
        <v>1.0834797298273358E-2</v>
      </c>
      <c r="AS652" s="19">
        <f>ABS(Ct_Na+10^-pH-Kw*10^pH-Ct_Cl-Ct_OAc*Ka*10^pH/(1+Ka*10^pH))</f>
        <v>9.0755057243131695E-3</v>
      </c>
      <c r="AT652" s="19">
        <f>ABS(Ct_Na+10^-pH-Kw*10^pH-Ct_Cl-Ct_OAc*Ka*10^pH/(1+Ka*10^pH))</f>
        <v>7.3711920120392294E-3</v>
      </c>
      <c r="AU652" s="19">
        <f>ABS(Ct_Na+10^-pH-Kw*10^pH-Ct_Cl-Ct_OAc*Ka*10^pH/(1+Ka*10^pH))</f>
        <v>5.719318721681424E-3</v>
      </c>
      <c r="AV652" s="19">
        <f>ABS(Ct_Na+10^-pH-Kw*10^pH-Ct_Cl-Ct_OAc*Ka*10^pH/(1+Ka*10^pH))</f>
        <v>4.1175021976980683E-3</v>
      </c>
      <c r="AW652" s="19">
        <f>ABS(Ct_Na+10^-pH-Kw*10^pH-Ct_Cl-Ct_OAc*Ka*10^pH/(1+Ka*10^pH))</f>
        <v>2.5635010923411097E-3</v>
      </c>
      <c r="AX652" s="19">
        <f>ABS(Ct_Na+10^-pH-Kw*10^pH-Ct_Cl-Ct_OAc*Ka*10^pH/(1+Ka*10^pH))</f>
        <v>1.0552059018475723E-3</v>
      </c>
      <c r="AY652" s="19">
        <f>ABS(Ct_Na+10^-pH-Kw*10^pH-Ct_Cl-Ct_OAc*Ka*10^pH/(1+Ka*10^pH))</f>
        <v>4.0937058747222976E-4</v>
      </c>
      <c r="AZ652" s="19">
        <f>ABS(Ct_Na+10^-pH-Kw*10^pH-Ct_Cl-Ct_OAc*Ka*10^pH/(1+Ka*10^pH))</f>
        <v>1.8321020342400365E-3</v>
      </c>
      <c r="BA652" s="19">
        <f>ABS(Ct_Na+10^-pH-Kw*10^pH-Ct_Cl-Ct_OAc*Ka*10^pH/(1+Ka*10^pH))</f>
        <v>3.2147565388453633E-3</v>
      </c>
      <c r="BB652" s="19">
        <f>ABS(Ct_Na+10^-pH-Kw*10^pH-Ct_Cl-Ct_OAc*Ka*10^pH/(1+Ka*10^pH))</f>
        <v>4.5590039738783172E-3</v>
      </c>
      <c r="BC652" s="19">
        <f>ABS(Ct_Na+10^-pH-Kw*10^pH-Ct_Cl-Ct_OAc*Ka*10^pH/(1+Ka*10^pH))</f>
        <v>5.8664227120610937E-3</v>
      </c>
      <c r="BD652" s="19">
        <f>ABS(Ct_Na+10^-pH-Kw*10^pH-Ct_Cl-Ct_OAc*Ka*10^pH/(1+Ka*10^pH))</f>
        <v>7.1385058086713277E-3</v>
      </c>
      <c r="BE652" s="19">
        <f>ABS(Ct_Na+10^-pH-Kw*10^pH-Ct_Cl-Ct_OAc*Ka*10^pH/(1+Ka*10^pH))</f>
        <v>8.3766666893719463E-3</v>
      </c>
      <c r="BF652" s="19">
        <f>ABS(Ct_Na+10^-pH-Kw*10^pH-Ct_Cl-Ct_OAc*Ka*10^pH/(1+Ka*10^pH))</f>
        <v>9.5822443890015152E-3</v>
      </c>
      <c r="BG652" s="19">
        <f>ABS(Ct_Na+10^-pH-Kw*10^pH-Ct_Cl-Ct_OAc*Ka*10^pH/(1+Ka*10^pH))</f>
        <v>1.075650838214718E-2</v>
      </c>
      <c r="BH652" s="19">
        <f>ABS(Ct_Na+10^-pH-Kw*10^pH-Ct_Cl-Ct_OAc*Ka*10^pH/(1+Ka*10^pH))</f>
        <v>1.1900663042135287E-2</v>
      </c>
      <c r="BI652" s="19">
        <f>ABS(Ct_Na+10^-pH-Kw*10^pH-Ct_Cl-Ct_OAc*Ka*10^pH/(1+Ka*10^pH))</f>
        <v>1.3015851761364196E-2</v>
      </c>
      <c r="BJ652" s="19">
        <f>ABS(Ct_Na+10^-pH-Kw*10^pH-Ct_Cl-Ct_OAc*Ka*10^pH/(1+Ka*10^pH))</f>
        <v>1.4103160762612386E-2</v>
      </c>
      <c r="BK652" s="19">
        <f>ABS(Ct_Na+10^-pH-Kw*10^pH-Ct_Cl-Ct_OAc*Ka*10^pH/(1+Ka*10^pH))</f>
        <v>1.5163622628027271E-2</v>
      </c>
      <c r="BL652" s="19">
        <f>ABS(Ct_Na+10^-pH-Kw*10^pH-Ct_Cl-Ct_OAc*Ka*10^pH/(1+Ka*10^pH))</f>
        <v>1.6198219569895464E-2</v>
      </c>
      <c r="BM652" s="19">
        <f>ABS(Ct_Na+10^-pH-Kw*10^pH-Ct_Cl-Ct_OAc*Ka*10^pH/(1+Ka*10^pH))</f>
        <v>1.7207886464971664E-2</v>
      </c>
      <c r="BN652" s="19">
        <f>ABS(Ct_Na+10^-pH-Kw*10^pH-Ct_Cl-Ct_OAc*Ka*10^pH/(1+Ka*10^pH))</f>
        <v>1.8193513672069832E-2</v>
      </c>
      <c r="BO652" s="19">
        <f>ABS(Ct_Na+10^-pH-Kw*10^pH-Ct_Cl-Ct_OAc*Ka*10^pH/(1+Ka*10^pH))</f>
        <v>1.9155949650765697E-2</v>
      </c>
      <c r="BP652" s="19">
        <f>ABS(Ct_Na+10^-pH-Kw*10^pH-Ct_Cl-Ct_OAc*Ka*10^pH/(1+Ka*10^pH))</f>
        <v>2.0096003397398865E-2</v>
      </c>
      <c r="BQ652" s="19">
        <f>ABS(Ct_Na+10^-pH-Kw*10^pH-Ct_Cl-Ct_OAc*Ka*10^pH/(1+Ka*10^pH))</f>
        <v>2.1014446713074973E-2</v>
      </c>
      <c r="BR652" s="19">
        <f>ABS(Ct_Na+10^-pH-Kw*10^pH-Ct_Cl-Ct_OAc*Ka*10^pH/(1+Ka*10^pH))</f>
        <v>2.1912016317031137E-2</v>
      </c>
      <c r="BS652" s="19">
        <f>ABS(Ct_Na+10^-pH-Kw*10^pH-Ct_Cl-Ct_OAc*Ka*10^pH/(1+Ka*10^pH))</f>
        <v>2.2789415817527636E-2</v>
      </c>
      <c r="BT652" s="19">
        <f>ABS(Ct_Na+10^-pH-Kw*10^pH-Ct_Cl-Ct_OAc*Ka*10^pH/(1+Ka*10^pH))</f>
        <v>2.3647317551346428E-2</v>
      </c>
      <c r="BU652" s="19">
        <f>ABS(Ct_Na+10^-pH-Kw*10^pH-Ct_Cl-Ct_OAc*Ka*10^pH/(1+Ka*10^pH))</f>
        <v>2.4486364302004369E-2</v>
      </c>
      <c r="BV652" s="19">
        <f>ABS(Ct_Na+10^-pH-Kw*10^pH-Ct_Cl-Ct_OAc*Ka*10^pH/(1+Ka*10^pH))</f>
        <v>2.5307170905908852E-2</v>
      </c>
      <c r="BW652" s="19">
        <f>ABS(Ct_Na+10^-pH-Kw*10^pH-Ct_Cl-Ct_OAc*Ka*10^pH/(1+Ka*10^pH))</f>
        <v>2.6110325754890702E-2</v>
      </c>
      <c r="BX652" s="19">
        <f>ABS(Ct_Na+10^-pH-Kw*10^pH-Ct_Cl-Ct_OAc*Ka*10^pH/(1+Ka*10^pH))</f>
        <v>2.6896392202830362E-2</v>
      </c>
      <c r="BY652" s="19">
        <f>ABS(Ct_Na+10^-pH-Kw*10^pH-Ct_Cl-Ct_OAc*Ka*10^pH/(1+Ka*10^pH))</f>
        <v>2.7665909883444965E-2</v>
      </c>
      <c r="BZ652" s="19">
        <f>ABS(Ct_Na+10^-pH-Kw*10^pH-Ct_Cl-Ct_OAc*Ka*10^pH/(1+Ka*10^pH))</f>
        <v>2.8419395945713459E-2</v>
      </c>
      <c r="CA652" s="19">
        <f>ABS(Ct_Na+10^-pH-Kw*10^pH-Ct_Cl-Ct_OAc*Ka*10^pH/(1+Ka*10^pH))</f>
        <v>2.91573462128836E-2</v>
      </c>
      <c r="CB652" s="19">
        <f>ABS(Ct_Na+10^-pH-Kw*10^pH-Ct_Cl-Ct_OAc*Ka*10^pH/(1+Ka*10^pH))</f>
        <v>2.9880236270519688E-2</v>
      </c>
      <c r="CC652" s="19">
        <f>ABS(Ct_Na+10^-pH-Kw*10^pH-Ct_Cl-Ct_OAc*Ka*10^pH/(1+Ka*10^pH))</f>
        <v>3.0588522488607571E-2</v>
      </c>
      <c r="CD652" s="19">
        <f>ABS(Ct_Na+10^-pH-Kw*10^pH-Ct_Cl-Ct_OAc*Ka*10^pH/(1+Ka*10^pH))</f>
        <v>3.1282642982333672E-2</v>
      </c>
      <c r="CE652" s="19">
        <f>ABS(Ct_Na+10^-pH-Kw*10^pH-Ct_Cl-Ct_OAc*Ka*10^pH/(1+Ka*10^pH))</f>
        <v>3.1963018515787985E-2</v>
      </c>
      <c r="CF652" s="19">
        <f>ABS(Ct_Na+10^-pH-Kw*10^pH-Ct_Cl-Ct_OAc*Ka*10^pH/(1+Ka*10^pH))</f>
        <v>3.2630053352507883E-2</v>
      </c>
      <c r="CG652" s="19">
        <f>ABS(Ct_Na+10^-pH-Kw*10^pH-Ct_Cl-Ct_OAc*Ka*10^pH/(1+Ka*10^pH))</f>
        <v>3.3284136056475962E-2</v>
      </c>
      <c r="CH652" s="19">
        <f>ABS(Ct_Na+10^-pH-Kw*10^pH-Ct_Cl-Ct_OAc*Ka*10^pH/(1+Ka*10^pH))</f>
        <v>3.3925640246906169E-2</v>
      </c>
      <c r="CI652" s="19">
        <f>ABS(Ct_Na+10^-pH-Kw*10^pH-Ct_Cl-Ct_OAc*Ka*10^pH/(1+Ka*10^pH))</f>
        <v>3.455492530989962E-2</v>
      </c>
      <c r="CJ652" s="19">
        <f>ABS(Ct_Na+10^-pH-Kw*10^pH-Ct_Cl-Ct_OAc*Ka*10^pH/(1+Ka*10^pH))</f>
        <v>3.5172337069817726E-2</v>
      </c>
      <c r="CK652" s="19">
        <f>ABS(Ct_Na+10^-pH-Kw*10^pH-Ct_Cl-Ct_OAc*Ka*10^pH/(1+Ka*10^pH))</f>
        <v>3.5778208423008412E-2</v>
      </c>
      <c r="CL652" s="19">
        <f>ABS(Ct_Na+10^-pH-Kw*10^pH-Ct_Cl-Ct_OAc*Ka*10^pH/(1+Ka*10^pH))</f>
        <v>3.6372859936325171E-2</v>
      </c>
      <c r="CM652" s="19">
        <f>ABS(Ct_Na+10^-pH-Kw*10^pH-Ct_Cl-Ct_OAc*Ka*10^pH/(1+Ka*10^pH))</f>
        <v>3.6956600412700331E-2</v>
      </c>
      <c r="CN652" s="19">
        <f>ABS(Ct_Na+10^-pH-Kw*10^pH-Ct_Cl-Ct_OAc*Ka*10^pH/(1+Ka*10^pH))</f>
        <v>3.7529727425868679E-2</v>
      </c>
      <c r="CO652" s="19">
        <f>ABS(Ct_Na+10^-pH-Kw*10^pH-Ct_Cl-Ct_OAc*Ka*10^pH/(1+Ka*10^pH))</f>
        <v>3.8092527826187154E-2</v>
      </c>
      <c r="CP652" s="19">
        <f>ABS(Ct_Na+10^-pH-Kw*10^pH-Ct_Cl-Ct_OAc*Ka*10^pH/(1+Ka*10^pH))</f>
        <v>3.8645278219357086E-2</v>
      </c>
      <c r="CQ652" s="19">
        <f>ABS(Ct_Na+10^-pH-Kw*10^pH-Ct_Cl-Ct_OAc*Ka*10^pH/(1+Ka*10^pH))</f>
        <v>3.9188245419727555E-2</v>
      </c>
      <c r="CR652" s="19">
        <f>ABS(Ct_Na+10^-pH-Kw*10^pH-Ct_Cl-Ct_OAc*Ka*10^pH/(1+Ka*10^pH))</f>
        <v>3.9721686879740627E-2</v>
      </c>
      <c r="CS652" s="19">
        <f>ABS(Ct_Na+10^-pH-Kw*10^pH-Ct_Cl-Ct_OAc*Ka*10^pH/(1+Ka*10^pH))</f>
        <v>4.0245851096970847E-2</v>
      </c>
      <c r="CT652" s="19">
        <f>ABS(Ct_Na+10^-pH-Kw*10^pH-Ct_Cl-Ct_OAc*Ka*10^pH/(1+Ka*10^pH))</f>
        <v>4.0760978000110942E-2</v>
      </c>
      <c r="CU652" s="19">
        <f>ABS(Ct_Na+10^-pH-Kw*10^pH-Ct_Cl-Ct_OAc*Ka*10^pH/(1+Ka*10^pH))</f>
        <v>4.1267299315163132E-2</v>
      </c>
      <c r="CV652" s="19">
        <f>ABS(Ct_Na+10^-pH-Kw*10^pH-Ct_Cl-Ct_OAc*Ka*10^pH/(1+Ka*10^pH))</f>
        <v>4.176503891301106E-2</v>
      </c>
      <c r="CW652" s="19">
        <f>ABS(Ct_Na+10^-pH-Kw*10^pH-Ct_Cl-Ct_OAc*Ka*10^pH/(1+Ka*10^pH))</f>
        <v>4.2254413139466609E-2</v>
      </c>
      <c r="CX652" s="19">
        <f>ABS(Ct_Na+10^-pH-Kw*10^pH-Ct_Cl-Ct_OAc*Ka*10^pH/(1+Ka*10^pH))</f>
        <v>4.2735631128814525E-2</v>
      </c>
    </row>
    <row r="653" spans="1:102">
      <c r="A653" s="24">
        <v>6.24</v>
      </c>
      <c r="B653" s="19">
        <f>ABS(Ct_Na+10^-pH-Kw*10^pH-Ct_Cl-Ct_OAc*Ka*10^pH/(1+Ka*10^pH))</f>
        <v>0.24373043004777017</v>
      </c>
      <c r="C653" s="19">
        <f>ABS(Ct_Na+10^-pH-Kw*10^pH-Ct_Cl-Ct_OAc*Ka*10^pH/(1+Ka*10^pH))</f>
        <v>0.22736228775683212</v>
      </c>
      <c r="D653" s="19">
        <f>ABS(Ct_Na+10^-pH-Kw*10^pH-Ct_Cl-Ct_OAc*Ka*10^pH/(1+Ka*10^pH))</f>
        <v>0.21248215840143389</v>
      </c>
      <c r="E653" s="19">
        <f>ABS(Ct_Na+10^-pH-Kw*10^pH-Ct_Cl-Ct_OAc*Ka*10^pH/(1+Ka*10^pH))</f>
        <v>0.19889595333780943</v>
      </c>
      <c r="F653" s="19">
        <f>ABS(Ct_Na+10^-pH-Kw*10^pH-Ct_Cl-Ct_OAc*Ka*10^pH/(1+Ka*10^pH))</f>
        <v>0.18644193202948695</v>
      </c>
      <c r="G653" s="19">
        <f>ABS(Ct_Na+10^-pH-Kw*10^pH-Ct_Cl-Ct_OAc*Ka*10^pH/(1+Ka*10^pH))</f>
        <v>0.17498423242583033</v>
      </c>
      <c r="H653" s="19">
        <f>ABS(Ct_Na+10^-pH-Kw*10^pH-Ct_Cl-Ct_OAc*Ka*10^pH/(1+Ka*10^pH))</f>
        <v>0.16440789433014727</v>
      </c>
      <c r="I653" s="19">
        <f>ABS(Ct_Na+10^-pH-Kw*10^pH-Ct_Cl-Ct_OAc*Ka*10^pH/(1+Ka*10^pH))</f>
        <v>0.15461498868599632</v>
      </c>
      <c r="J653" s="19">
        <f>ABS(Ct_Na+10^-pH-Kw*10^pH-Ct_Cl-Ct_OAc*Ka*10^pH/(1+Ka*10^pH))</f>
        <v>0.14552157630214185</v>
      </c>
      <c r="K653" s="19">
        <f>ABS(Ct_Na+10^-pH-Kw*10^pH-Ct_Cl-Ct_OAc*Ka*10^pH/(1+Ka*10^pH))</f>
        <v>0.13705529580682904</v>
      </c>
      <c r="L653" s="19">
        <f>ABS(Ct_Na+10^-pH-Kw*10^pH-Ct_Cl-Ct_OAc*Ka*10^pH/(1+Ka*10^pH))</f>
        <v>0.12915343401120374</v>
      </c>
      <c r="M653" s="19">
        <f>ABS(Ct_Na+10^-pH-Kw*10^pH-Ct_Cl-Ct_OAc*Ka*10^pH/(1+Ka*10^pH))</f>
        <v>0.12176136975078013</v>
      </c>
      <c r="N653" s="19">
        <f>ABS(Ct_Na+10^-pH-Kw*10^pH-Ct_Cl-Ct_OAc*Ka*10^pH/(1+Ka*10^pH))</f>
        <v>0.11483130950663295</v>
      </c>
      <c r="O653" s="19">
        <f>ABS(Ct_Na+10^-pH-Kw*10^pH-Ct_Cl-Ct_OAc*Ka*10^pH/(1+Ka*10^pH))</f>
        <v>0.10832125291364625</v>
      </c>
      <c r="P653" s="19">
        <f>ABS(Ct_Na+10^-pH-Kw*10^pH-Ct_Cl-Ct_OAc*Ka*10^pH/(1+Ka*10^pH))</f>
        <v>0.10219414082612929</v>
      </c>
      <c r="Q653" s="19">
        <f>ABS(Ct_Na+10^-pH-Kw*10^pH-Ct_Cl-Ct_OAc*Ka*10^pH/(1+Ka*10^pH))</f>
        <v>9.641714942932765E-2</v>
      </c>
      <c r="R653" s="19">
        <f>ABS(Ct_Na+10^-pH-Kw*10^pH-Ct_Cl-Ct_OAc*Ka*10^pH/(1+Ka*10^pH))</f>
        <v>9.0961101999014957E-2</v>
      </c>
      <c r="S653" s="19">
        <f>ABS(Ct_Na+10^-pH-Kw*10^pH-Ct_Cl-Ct_OAc*Ka*10^pH/(1+Ka*10^pH))</f>
        <v>8.5799976051421853E-2</v>
      </c>
      <c r="T653" s="19">
        <f>ABS(Ct_Na+10^-pH-Kw*10^pH-Ct_Cl-Ct_OAc*Ka*10^pH/(1+Ka*10^pH))</f>
        <v>8.0910488311596862E-2</v>
      </c>
      <c r="U653" s="19">
        <f>ABS(Ct_Na+10^-pH-Kw*10^pH-Ct_Cl-Ct_OAc*Ka*10^pH/(1+Ka*10^pH))</f>
        <v>7.6271743532788497E-2</v>
      </c>
      <c r="V653" s="19">
        <f>ABS(Ct_Na+10^-pH-Kw*10^pH-Ct_Cl-Ct_OAc*Ka*10^pH/(1+Ka*10^pH))</f>
        <v>7.1864935992920556E-2</v>
      </c>
      <c r="W653" s="19">
        <f>ABS(Ct_Na+10^-pH-Kw*10^pH-Ct_Cl-Ct_OAc*Ka*10^pH/(1+Ka*10^pH))</f>
        <v>6.7673094674509576E-2</v>
      </c>
      <c r="X653" s="19">
        <f>ABS(Ct_Na+10^-pH-Kw*10^pH-Ct_Cl-Ct_OAc*Ka*10^pH/(1+Ka*10^pH))</f>
        <v>6.3680864847451529E-2</v>
      </c>
      <c r="Y653" s="19">
        <f>ABS(Ct_Na+10^-pH-Kw*10^pH-Ct_Cl-Ct_OAc*Ka*10^pH/(1+Ka*10^pH))</f>
        <v>5.9874320128628741E-2</v>
      </c>
      <c r="Z653" s="19">
        <f>ABS(Ct_Na+10^-pH-Kw*10^pH-Ct_Cl-Ct_OAc*Ka*10^pH/(1+Ka*10^pH))</f>
        <v>5.6240800169752414E-2</v>
      </c>
      <c r="AA653" s="19">
        <f>ABS(Ct_Na+10^-pH-Kw*10^pH-Ct_Cl-Ct_OAc*Ka*10^pH/(1+Ka*10^pH))</f>
        <v>5.2768769986826156E-2</v>
      </c>
      <c r="AB653" s="19">
        <f>ABS(Ct_Na+10^-pH-Kw*10^pH-Ct_Cl-Ct_OAc*Ka*10^pH/(1+Ka*10^pH))</f>
        <v>4.9447697637940199E-2</v>
      </c>
      <c r="AC653" s="19">
        <f>ABS(Ct_Na+10^-pH-Kw*10^pH-Ct_Cl-Ct_OAc*Ka*10^pH/(1+Ka*10^pH))</f>
        <v>4.6267947516666366E-2</v>
      </c>
      <c r="AD653" s="19">
        <f>ABS(Ct_Na+10^-pH-Kw*10^pH-Ct_Cl-Ct_OAc*Ka*10^pH/(1+Ka*10^pH))</f>
        <v>4.3220686983778941E-2</v>
      </c>
      <c r="AE653" s="19">
        <f>ABS(Ct_Na+10^-pH-Kw*10^pH-Ct_Cl-Ct_OAc*Ka*10^pH/(1+Ka*10^pH))</f>
        <v>4.0297804431825734E-2</v>
      </c>
      <c r="AF653" s="19">
        <f>ABS(Ct_Na+10^-pH-Kw*10^pH-Ct_Cl-Ct_OAc*Ka*10^pH/(1+Ka*10^pH))</f>
        <v>3.7491837181950635E-2</v>
      </c>
      <c r="AG653" s="19">
        <f>ABS(Ct_Na+10^-pH-Kw*10^pH-Ct_Cl-Ct_OAc*Ka*10^pH/(1+Ka*10^pH))</f>
        <v>3.4795907863443193E-2</v>
      </c>
      <c r="AH653" s="19">
        <f>ABS(Ct_Na+10^-pH-Kw*10^pH-Ct_Cl-Ct_OAc*Ka*10^pH/(1+Ka*10^pH))</f>
        <v>3.2203668134109117E-2</v>
      </c>
      <c r="AI653" s="19">
        <f>ABS(Ct_Na+10^-pH-Kw*10^pH-Ct_Cl-Ct_OAc*Ka*10^pH/(1+Ka*10^pH))</f>
        <v>2.9709248771919723E-2</v>
      </c>
      <c r="AJ653" s="19">
        <f>ABS(Ct_Na+10^-pH-Kw*10^pH-Ct_Cl-Ct_OAc*Ka*10^pH/(1+Ka*10^pH))</f>
        <v>2.7307215312033631E-2</v>
      </c>
      <c r="AK653" s="19">
        <f>ABS(Ct_Na+10^-pH-Kw*10^pH-Ct_Cl-Ct_OAc*Ka*10^pH/(1+Ka*10^pH))</f>
        <v>2.4992528523416109E-2</v>
      </c>
      <c r="AL653" s="19">
        <f>ABS(Ct_Na+10^-pH-Kw*10^pH-Ct_Cl-Ct_OAc*Ka*10^pH/(1+Ka*10^pH))</f>
        <v>2.2760509120106395E-2</v>
      </c>
      <c r="AM653" s="19">
        <f>ABS(Ct_Na+10^-pH-Kw*10^pH-Ct_Cl-Ct_OAc*Ka*10^pH/(1+Ka*10^pH))</f>
        <v>2.0606806187088197E-2</v>
      </c>
      <c r="AN653" s="19">
        <f>ABS(Ct_Na+10^-pH-Kw*10^pH-Ct_Cl-Ct_OAc*Ka*10^pH/(1+Ka*10^pH))</f>
        <v>1.8527368872449983E-2</v>
      </c>
      <c r="AO653" s="19">
        <f>ABS(Ct_Na+10^-pH-Kw*10^pH-Ct_Cl-Ct_OAc*Ka*10^pH/(1+Ka*10^pH))</f>
        <v>1.6518420958307967E-2</v>
      </c>
      <c r="AP653" s="19">
        <f>ABS(Ct_Na+10^-pH-Kw*10^pH-Ct_Cl-Ct_OAc*Ka*10^pH/(1+Ka*10^pH))</f>
        <v>1.4576437974637341E-2</v>
      </c>
      <c r="AQ653" s="19">
        <f>ABS(Ct_Na+10^-pH-Kw*10^pH-Ct_Cl-Ct_OAc*Ka*10^pH/(1+Ka*10^pH))</f>
        <v>1.2698126564201842E-2</v>
      </c>
      <c r="AR653" s="19">
        <f>ABS(Ct_Na+10^-pH-Kw*10^pH-Ct_Cl-Ct_OAc*Ka*10^pH/(1+Ka*10^pH))</f>
        <v>1.0880405844425525E-2</v>
      </c>
      <c r="AS653" s="19">
        <f>ABS(Ct_Na+10^-pH-Kw*10^pH-Ct_Cl-Ct_OAc*Ka*10^pH/(1+Ka*10^pH))</f>
        <v>9.1203905443246608E-3</v>
      </c>
      <c r="AT653" s="19">
        <f>ABS(Ct_Na+10^-pH-Kw*10^pH-Ct_Cl-Ct_OAc*Ka*10^pH/(1+Ka*10^pH))</f>
        <v>7.415375722351944E-3</v>
      </c>
      <c r="AU653" s="19">
        <f>ABS(Ct_Na+10^-pH-Kw*10^pH-Ct_Cl-Ct_OAc*Ka*10^pH/(1+Ka*10^pH))</f>
        <v>5.7628228949014731E-3</v>
      </c>
      <c r="AV653" s="19">
        <f>ABS(Ct_Na+10^-pH-Kw*10^pH-Ct_Cl-Ct_OAc*Ka*10^pH/(1+Ka*10^pH))</f>
        <v>4.1603474258585724E-3</v>
      </c>
      <c r="AW653" s="19">
        <f>ABS(Ct_Na+10^-pH-Kw*10^pH-Ct_Cl-Ct_OAc*Ka*10^pH/(1+Ka*10^pH))</f>
        <v>2.6057070454438419E-3</v>
      </c>
      <c r="AX653" s="19">
        <f>ABS(Ct_Na+10^-pH-Kw*10^pH-Ct_Cl-Ct_OAc*Ka*10^pH/(1+Ka*10^pH))</f>
        <v>1.0967913821001082E-3</v>
      </c>
      <c r="AY653" s="19">
        <f>ABS(Ct_Na+10^-pH-Kw*10^pH-Ct_Cl-Ct_OAc*Ka*10^pH/(1+Ka*10^pH))</f>
        <v>3.6838759534957993E-4</v>
      </c>
      <c r="AZ653" s="19">
        <f>ABS(Ct_Na+10^-pH-Kw*10^pH-Ct_Cl-Ct_OAc*Ka*10^pH/(1+Ka*10^pH))</f>
        <v>1.7917043163007199E-3</v>
      </c>
      <c r="BA653" s="19">
        <f>ABS(Ct_Na+10^-pH-Kw*10^pH-Ct_Cl-Ct_OAc*Ka*10^pH/(1+Ka*10^pH))</f>
        <v>3.1749276084926531E-3</v>
      </c>
      <c r="BB653" s="19">
        <f>ABS(Ct_Na+10^-pH-Kw*10^pH-Ct_Cl-Ct_OAc*Ka*10^pH/(1+Ka*10^pH))</f>
        <v>4.5197280314570459E-3</v>
      </c>
      <c r="BC653" s="19">
        <f>ABS(Ct_Na+10^-pH-Kw*10^pH-Ct_Cl-Ct_OAc*Ka*10^pH/(1+Ka*10^pH))</f>
        <v>5.8276846072169569E-3</v>
      </c>
      <c r="BD653" s="19">
        <f>ABS(Ct_Na+10^-pH-Kw*10^pH-Ct_Cl-Ct_OAc*Ka*10^pH/(1+Ka*10^pH))</f>
        <v>7.1002910052536047E-3</v>
      </c>
      <c r="BE653" s="19">
        <f>ABS(Ct_Na+10^-pH-Kw*10^pH-Ct_Cl-Ct_OAc*Ka*10^pH/(1+Ka*10^pH))</f>
        <v>8.338961232675933E-3</v>
      </c>
      <c r="BF653" s="19">
        <f>ABS(Ct_Na+10^-pH-Kw*10^pH-Ct_Cl-Ct_OAc*Ka*10^pH/(1+Ka*10^pH))</f>
        <v>9.5450348751661071E-3</v>
      </c>
      <c r="BG653" s="19">
        <f>ABS(Ct_Na+10^-pH-Kw*10^pH-Ct_Cl-Ct_OAc*Ka*10^pH/(1+Ka*10^pH))</f>
        <v>1.0719781929539637E-2</v>
      </c>
      <c r="BH653" s="19">
        <f>ABS(Ct_Na+10^-pH-Kw*10^pH-Ct_Cl-Ct_OAc*Ka*10^pH/(1+Ka*10^pH))</f>
        <v>1.1864407264570276E-2</v>
      </c>
      <c r="BI653" s="19">
        <f>ABS(Ct_Na+10^-pH-Kw*10^pH-Ct_Cl-Ct_OAc*Ka*10^pH/(1+Ka*10^pH))</f>
        <v>1.2980054743017867E-2</v>
      </c>
      <c r="BJ653" s="19">
        <f>ABS(Ct_Na+10^-pH-Kw*10^pH-Ct_Cl-Ct_OAc*Ka*10^pH/(1+Ka*10^pH))</f>
        <v>1.4067811034504267E-2</v>
      </c>
      <c r="BK653" s="19">
        <f>ABS(Ct_Na+10^-pH-Kw*10^pH-Ct_Cl-Ct_OAc*Ka*10^pH/(1+Ka*10^pH))</f>
        <v>1.5128709145953941E-2</v>
      </c>
      <c r="BL653" s="19">
        <f>ABS(Ct_Na+10^-pH-Kw*10^pH-Ct_Cl-Ct_OAc*Ka*10^pH/(1+Ka*10^pH))</f>
        <v>1.6163731693709736E-2</v>
      </c>
      <c r="BM653" s="19">
        <f>ABS(Ct_Na+10^-pH-Kw*10^pH-Ct_Cl-Ct_OAc*Ka*10^pH/(1+Ka*10^pH))</f>
        <v>1.7173813939109987E-2</v>
      </c>
      <c r="BN653" s="19">
        <f>ABS(Ct_Na+10^-pH-Kw*10^pH-Ct_Cl-Ct_OAc*Ka*10^pH/(1+Ka*10^pH))</f>
        <v>1.8159846607238773E-2</v>
      </c>
      <c r="BO653" s="19">
        <f>ABS(Ct_Na+10^-pH-Kw*10^pH-Ct_Cl-Ct_OAc*Ka*10^pH/(1+Ka*10^pH))</f>
        <v>1.9122678506705709E-2</v>
      </c>
      <c r="BP653" s="19">
        <f>ABS(Ct_Na+10^-pH-Kw*10^pH-Ct_Cl-Ct_OAc*Ka*10^pH/(1+Ka*10^pH))</f>
        <v>2.0063118966650161E-2</v>
      </c>
      <c r="BQ653" s="19">
        <f>ABS(Ct_Na+10^-pH-Kw*10^pH-Ct_Cl-Ct_OAc*Ka*10^pH/(1+Ka*10^pH))</f>
        <v>2.0981940105676368E-2</v>
      </c>
      <c r="BR653" s="19">
        <f>ABS(Ct_Na+10^-pH-Kw*10^pH-Ct_Cl-Ct_OAc*Ka*10^pH/(1+Ka*10^pH))</f>
        <v>2.1879878946088317E-2</v>
      </c>
      <c r="BS653" s="19">
        <f>ABS(Ct_Na+10^-pH-Kw*10^pH-Ct_Cl-Ct_OAc*Ka*10^pH/(1+Ka*10^pH))</f>
        <v>2.2757639385592159E-2</v>
      </c>
      <c r="BT653" s="19">
        <f>ABS(Ct_Na+10^-pH-Kw*10^pH-Ct_Cl-Ct_OAc*Ka*10^pH/(1+Ka*10^pH))</f>
        <v>2.3615894037551453E-2</v>
      </c>
      <c r="BU653" s="19">
        <f>ABS(Ct_Na+10^-pH-Kw*10^pH-Ct_Cl-Ct_OAc*Ka*10^pH/(1+Ka*10^pH))</f>
        <v>2.4455285949907257E-2</v>
      </c>
      <c r="BV653" s="19">
        <f>ABS(Ct_Na+10^-pH-Kw*10^pH-Ct_Cl-Ct_OAc*Ka*10^pH/(1+Ka*10^pH))</f>
        <v>2.5276430211994425E-2</v>
      </c>
      <c r="BW653" s="19">
        <f>ABS(Ct_Na+10^-pH-Kw*10^pH-Ct_Cl-Ct_OAc*Ka*10^pH/(1+Ka*10^pH))</f>
        <v>2.6079915457692671E-2</v>
      </c>
      <c r="BX653" s="19">
        <f>ABS(Ct_Na+10^-pH-Kw*10^pH-Ct_Cl-Ct_OAc*Ka*10^pH/(1+Ka*10^pH))</f>
        <v>2.6866305272631348E-2</v>
      </c>
      <c r="BY653" s="19">
        <f>ABS(Ct_Na+10^-pH-Kw*10^pH-Ct_Cl-Ct_OAc*Ka*10^pH/(1+Ka*10^pH))</f>
        <v>2.7636139512518684E-2</v>
      </c>
      <c r="BZ653" s="19">
        <f>ABS(Ct_Na+10^-pH-Kw*10^pH-Ct_Cl-Ct_OAc*Ka*10^pH/(1+Ka*10^pH))</f>
        <v>2.838993553907506E-2</v>
      </c>
      <c r="CA653" s="19">
        <f>ABS(Ct_Na+10^-pH-Kw*10^pH-Ct_Cl-Ct_OAc*Ka*10^pH/(1+Ka*10^pH))</f>
        <v>2.912818937951684E-2</v>
      </c>
      <c r="CB653" s="19">
        <f>ABS(Ct_Na+10^-pH-Kw*10^pH-Ct_Cl-Ct_OAc*Ka*10^pH/(1+Ka*10^pH))</f>
        <v>2.9851376815051664E-2</v>
      </c>
      <c r="CC653" s="19">
        <f>ABS(Ct_Na+10^-pH-Kw*10^pH-Ct_Cl-Ct_OAc*Ka*10^pH/(1+Ka*10^pH))</f>
        <v>3.0559954403403977E-2</v>
      </c>
      <c r="CD653" s="19">
        <f>ABS(Ct_Na+10^-pH-Kw*10^pH-Ct_Cl-Ct_OAc*Ka*10^pH/(1+Ka*10^pH))</f>
        <v>3.1254360439989221E-2</v>
      </c>
      <c r="CE653" s="19">
        <f>ABS(Ct_Na+10^-pH-Kw*10^pH-Ct_Cl-Ct_OAc*Ka*10^pH/(1+Ka*10^pH))</f>
        <v>3.1935015861988623E-2</v>
      </c>
      <c r="CF653" s="19">
        <f>ABS(Ct_Na+10^-pH-Kw*10^pH-Ct_Cl-Ct_OAc*Ka*10^pH/(1+Ka*10^pH))</f>
        <v>3.2602325099242935E-2</v>
      </c>
      <c r="CG653" s="19">
        <f>ABS(Ct_Na+10^-pH-Kw*10^pH-Ct_Cl-Ct_OAc*Ka*10^pH/(1+Ka*10^pH))</f>
        <v>3.3256676875579698E-2</v>
      </c>
      <c r="CH653" s="19">
        <f>ABS(Ct_Na+10^-pH-Kw*10^pH-Ct_Cl-Ct_OAc*Ka*10^pH/(1+Ka*10^pH))</f>
        <v>3.3898444963909972E-2</v>
      </c>
      <c r="CI653" s="19">
        <f>ABS(Ct_Na+10^-pH-Kw*10^pH-Ct_Cl-Ct_OAc*Ka*10^pH/(1+Ka*10^pH))</f>
        <v>3.4527988898176813E-2</v>
      </c>
      <c r="CJ653" s="19">
        <f>ABS(Ct_Na+10^-pH-Kw*10^pH-Ct_Cl-Ct_OAc*Ka*10^pH/(1+Ka*10^pH))</f>
        <v>3.5145654645004666E-2</v>
      </c>
      <c r="CK653" s="19">
        <f>ABS(Ct_Na+10^-pH-Kw*10^pH-Ct_Cl-Ct_OAc*Ka*10^pH/(1+Ka*10^pH))</f>
        <v>3.5751775237686224E-2</v>
      </c>
      <c r="CL653" s="19">
        <f>ABS(Ct_Na+10^-pH-Kw*10^pH-Ct_Cl-Ct_OAc*Ka*10^pH/(1+Ka*10^pH))</f>
        <v>3.6346671374947723E-2</v>
      </c>
      <c r="CM653" s="19">
        <f>ABS(Ct_Na+10^-pH-Kw*10^pH-Ct_Cl-Ct_OAc*Ka*10^pH/(1+Ka*10^pH))</f>
        <v>3.6930651986754888E-2</v>
      </c>
      <c r="CN653" s="19">
        <f>ABS(Ct_Na+10^-pH-Kw*10^pH-Ct_Cl-Ct_OAc*Ka*10^pH/(1+Ka*10^pH))</f>
        <v>3.7504014769256466E-2</v>
      </c>
      <c r="CO653" s="19">
        <f>ABS(Ct_Na+10^-pH-Kw*10^pH-Ct_Cl-Ct_OAc*Ka*10^pH/(1+Ka*10^pH))</f>
        <v>3.8067046690812088E-2</v>
      </c>
      <c r="CP653" s="19">
        <f>ABS(Ct_Na+10^-pH-Kw*10^pH-Ct_Cl-Ct_OAc*Ka*10^pH/(1+Ka*10^pH))</f>
        <v>3.8620024470911347E-2</v>
      </c>
      <c r="CQ653" s="19">
        <f>ABS(Ct_Na+10^-pH-Kw*10^pH-Ct_Cl-Ct_OAc*Ka*10^pH/(1+Ka*10^pH))</f>
        <v>3.9163215033663733E-2</v>
      </c>
      <c r="CR653" s="19">
        <f>ABS(Ct_Na+10^-pH-Kw*10^pH-Ct_Cl-Ct_OAc*Ka*10^pH/(1+Ka*10^pH))</f>
        <v>3.9696875937420432E-2</v>
      </c>
      <c r="CS653" s="19">
        <f>ABS(Ct_Na+10^-pH-Kw*10^pH-Ct_Cl-Ct_OAc*Ka*10^pH/(1+Ka*10^pH))</f>
        <v>4.0221255781981352E-2</v>
      </c>
      <c r="CT653" s="19">
        <f>ABS(Ct_Na+10^-pH-Kw*10^pH-Ct_Cl-Ct_OAc*Ka*10^pH/(1+Ka*10^pH))</f>
        <v>4.0736594594739543E-2</v>
      </c>
      <c r="CU653" s="19">
        <f>ABS(Ct_Na+10^-pH-Kw*10^pH-Ct_Cl-Ct_OAc*Ka*10^pH/(1+Ka*10^pH))</f>
        <v>4.1243124197023202E-2</v>
      </c>
      <c r="CV653" s="19">
        <f>ABS(Ct_Na+10^-pH-Kw*10^pH-Ct_Cl-Ct_OAc*Ka*10^pH/(1+Ka*10^pH))</f>
        <v>4.1741068551810548E-2</v>
      </c>
      <c r="CW653" s="19">
        <f>ABS(Ct_Na+10^-pH-Kw*10^pH-Ct_Cl-Ct_OAc*Ka*10^pH/(1+Ka*10^pH))</f>
        <v>4.2230644093912396E-2</v>
      </c>
      <c r="CX653" s="19">
        <f>ABS(Ct_Na+10^-pH-Kw*10^pH-Ct_Cl-Ct_OAc*Ka*10^pH/(1+Ka*10^pH))</f>
        <v>4.2712060043645854E-2</v>
      </c>
    </row>
    <row r="654" spans="1:102">
      <c r="A654" s="23">
        <v>6.25</v>
      </c>
      <c r="B654" s="19">
        <f>ABS(Ct_Na+10^-pH-Kw*10^pH-Ct_Cl-Ct_OAc*Ka*10^pH/(1+Ka*10^pH))</f>
        <v>0.24386876943512581</v>
      </c>
      <c r="C654" s="19">
        <f>ABS(Ct_Na+10^-pH-Kw*10^pH-Ct_Cl-Ct_OAc*Ka*10^pH/(1+Ka*10^pH))</f>
        <v>0.22749404019733263</v>
      </c>
      <c r="D654" s="19">
        <f>ABS(Ct_Na+10^-pH-Kw*10^pH-Ct_Cl-Ct_OAc*Ka*10^pH/(1+Ka*10^pH))</f>
        <v>0.21260792270842971</v>
      </c>
      <c r="E654" s="19">
        <f>ABS(Ct_Na+10^-pH-Kw*10^pH-Ct_Cl-Ct_OAc*Ka*10^pH/(1+Ka*10^pH))</f>
        <v>0.19901625021856187</v>
      </c>
      <c r="F654" s="19">
        <f>ABS(Ct_Na+10^-pH-Kw*10^pH-Ct_Cl-Ct_OAc*Ka*10^pH/(1+Ka*10^pH))</f>
        <v>0.18655721710284964</v>
      </c>
      <c r="G654" s="19">
        <f>ABS(Ct_Na+10^-pH-Kw*10^pH-Ct_Cl-Ct_OAc*Ka*10^pH/(1+Ka*10^pH))</f>
        <v>0.17509490663639443</v>
      </c>
      <c r="H654" s="19">
        <f>ABS(Ct_Na+10^-pH-Kw*10^pH-Ct_Cl-Ct_OAc*Ka*10^pH/(1+Ka*10^pH))</f>
        <v>0.16451431235966651</v>
      </c>
      <c r="I654" s="19">
        <f>ABS(Ct_Na+10^-pH-Kw*10^pH-Ct_Cl-Ct_OAc*Ka*10^pH/(1+Ka*10^pH))</f>
        <v>0.15471746580714069</v>
      </c>
      <c r="J654" s="19">
        <f>ABS(Ct_Na+10^-pH-Kw*10^pH-Ct_Cl-Ct_OAc*Ka*10^pH/(1+Ka*10^pH))</f>
        <v>0.14562039400836674</v>
      </c>
      <c r="K654" s="19">
        <f>ABS(Ct_Na+10^-pH-Kw*10^pH-Ct_Cl-Ct_OAc*Ka*10^pH/(1+Ka*10^pH))</f>
        <v>0.13715070647157709</v>
      </c>
      <c r="L654" s="19">
        <f>ABS(Ct_Na+10^-pH-Kw*10^pH-Ct_Cl-Ct_OAc*Ka*10^pH/(1+Ka*10^pH))</f>
        <v>0.12924566477057348</v>
      </c>
      <c r="M654" s="19">
        <f>ABS(Ct_Na+10^-pH-Kw*10^pH-Ct_Cl-Ct_OAc*Ka*10^pH/(1+Ka*10^pH))</f>
        <v>0.12185062575995721</v>
      </c>
      <c r="N654" s="19">
        <f>ABS(Ct_Na+10^-pH-Kw*10^pH-Ct_Cl-Ct_OAc*Ka*10^pH/(1+Ka*10^pH))</f>
        <v>0.11491777668750444</v>
      </c>
      <c r="O654" s="19">
        <f>ABS(Ct_Na+10^-pH-Kw*10^pH-Ct_Cl-Ct_OAc*Ka*10^pH/(1+Ka*10^pH))</f>
        <v>0.10840510028610945</v>
      </c>
      <c r="P654" s="19">
        <f>ABS(Ct_Na+10^-pH-Kw*10^pH-Ct_Cl-Ct_OAc*Ka*10^pH/(1+Ka*10^pH))</f>
        <v>0.10227552249656117</v>
      </c>
      <c r="Q654" s="19">
        <f>ABS(Ct_Na+10^-pH-Kw*10^pH-Ct_Cl-Ct_OAc*Ka*10^pH/(1+Ka*10^pH))</f>
        <v>9.6496206294987133E-2</v>
      </c>
      <c r="R654" s="19">
        <f>ABS(Ct_Na+10^-pH-Kw*10^pH-Ct_Cl-Ct_OAc*Ka*10^pH/(1+Ka*10^pH))</f>
        <v>9.1037963215722731E-2</v>
      </c>
      <c r="S654" s="19">
        <f>ABS(Ct_Na+10^-pH-Kw*10^pH-Ct_Cl-Ct_OAc*Ka*10^pH/(1+Ka*10^pH))</f>
        <v>8.5874760302905029E-2</v>
      </c>
      <c r="T654" s="19">
        <f>ABS(Ct_Na+10^-pH-Kw*10^pH-Ct_Cl-Ct_OAc*Ka*10^pH/(1+Ka*10^pH))</f>
        <v>8.0983304911814644E-2</v>
      </c>
      <c r="U654" s="19">
        <f>ABS(Ct_Na+10^-pH-Kw*10^pH-Ct_Cl-Ct_OAc*Ka*10^pH/(1+Ka*10^pH))</f>
        <v>7.6342693386933974E-2</v>
      </c>
      <c r="V654" s="19">
        <f>ABS(Ct_Na+10^-pH-Kw*10^pH-Ct_Cl-Ct_OAc*Ka*10^pH/(1+Ka*10^pH))</f>
        <v>7.1934112438297351E-2</v>
      </c>
      <c r="W654" s="19">
        <f>ABS(Ct_Na+10^-pH-Kw*10^pH-Ct_Cl-Ct_OAc*Ka*10^pH/(1+Ka*10^pH))</f>
        <v>6.7740584218862504E-2</v>
      </c>
      <c r="X654" s="19">
        <f>ABS(Ct_Na+10^-pH-Kw*10^pH-Ct_Cl-Ct_OAc*Ka*10^pH/(1+Ka*10^pH))</f>
        <v>6.3746747819400762E-2</v>
      </c>
      <c r="Y654" s="19">
        <f>ABS(Ct_Na+10^-pH-Kw*10^pH-Ct_Cl-Ct_OAc*Ka*10^pH/(1+Ka*10^pH))</f>
        <v>5.9938671252472125E-2</v>
      </c>
      <c r="Z654" s="19">
        <f>ABS(Ct_Na+10^-pH-Kw*10^pH-Ct_Cl-Ct_OAc*Ka*10^pH/(1+Ka*10^pH))</f>
        <v>5.6303689074949301E-2</v>
      </c>
      <c r="AA654" s="19">
        <f>ABS(Ct_Na+10^-pH-Kw*10^pH-Ct_Cl-Ct_OAc*Ka*10^pH/(1+Ka*10^pH))</f>
        <v>5.2830261660871972E-2</v>
      </c>
      <c r="AB654" s="19">
        <f>ABS(Ct_Na+10^-pH-Kw*10^pH-Ct_Cl-Ct_OAc*Ka*10^pH/(1+Ka*10^pH))</f>
        <v>4.9507852830015395E-2</v>
      </c>
      <c r="AC654" s="19">
        <f>ABS(Ct_Na+10^-pH-Kw*10^pH-Ct_Cl-Ct_OAc*Ka*10^pH/(1+Ka*10^pH))</f>
        <v>4.6326823098344169E-2</v>
      </c>
      <c r="AD654" s="19">
        <f>ABS(Ct_Na+10^-pH-Kw*10^pH-Ct_Cl-Ct_OAc*Ka*10^pH/(1+Ka*10^pH))</f>
        <v>4.3278336272159254E-2</v>
      </c>
      <c r="AE654" s="19">
        <f>ABS(Ct_Na+10^-pH-Kw*10^pH-Ct_Cl-Ct_OAc*Ka*10^pH/(1+Ka*10^pH))</f>
        <v>4.0354277479696207E-2</v>
      </c>
      <c r="AF654" s="19">
        <f>ABS(Ct_Na+10^-pH-Kw*10^pH-Ct_Cl-Ct_OAc*Ka*10^pH/(1+Ka*10^pH))</f>
        <v>3.7547181038931662E-2</v>
      </c>
      <c r="AG654" s="19">
        <f>ABS(Ct_Na+10^-pH-Kw*10^pH-Ct_Cl-Ct_OAc*Ka*10^pH/(1+Ka*10^pH))</f>
        <v>3.4850166811530428E-2</v>
      </c>
      <c r="AH654" s="19">
        <f>ABS(Ct_Na+10^-pH-Kw*10^pH-Ct_Cl-Ct_OAc*Ka*10^pH/(1+Ka*10^pH))</f>
        <v>3.2256883900567718E-2</v>
      </c>
      <c r="AI654" s="19">
        <f>ABS(Ct_Na+10^-pH-Kw*10^pH-Ct_Cl-Ct_OAc*Ka*10^pH/(1+Ka*10^pH))</f>
        <v>2.9761460722094145E-2</v>
      </c>
      <c r="AJ654" s="19">
        <f>ABS(Ct_Na+10^-pH-Kw*10^pH-Ct_Cl-Ct_OAc*Ka*10^pH/(1+Ka*10^pH))</f>
        <v>2.7358460624304803E-2</v>
      </c>
      <c r="AK654" s="19">
        <f>ABS(Ct_Na+10^-pH-Kw*10^pH-Ct_Cl-Ct_OAc*Ka*10^pH/(1+Ka*10^pH))</f>
        <v>2.5042842348253221E-2</v>
      </c>
      <c r="AL654" s="19">
        <f>ABS(Ct_Na+10^-pH-Kw*10^pH-Ct_Cl-Ct_OAc*Ka*10^pH/(1+Ka*10^pH))</f>
        <v>2.2809924724917816E-2</v>
      </c>
      <c r="AM654" s="19">
        <f>ABS(Ct_Na+10^-pH-Kw*10^pH-Ct_Cl-Ct_OAc*Ka*10^pH/(1+Ka*10^pH))</f>
        <v>2.0655355088366051E-2</v>
      </c>
      <c r="AN654" s="19">
        <f>ABS(Ct_Na+10^-pH-Kw*10^pH-Ct_Cl-Ct_OAc*Ka*10^pH/(1+Ka*10^pH))</f>
        <v>1.8575080956523E-2</v>
      </c>
      <c r="AO654" s="19">
        <f>ABS(Ct_Na+10^-pH-Kw*10^pH-Ct_Cl-Ct_OAc*Ka*10^pH/(1+Ka*10^pH))</f>
        <v>1.6565324591861066E-2</v>
      </c>
      <c r="AP654" s="19">
        <f>ABS(Ct_Na+10^-pH-Kw*10^pH-Ct_Cl-Ct_OAc*Ka*10^pH/(1+Ka*10^pH))</f>
        <v>1.4622560106021198E-2</v>
      </c>
      <c r="AQ654" s="19">
        <f>ABS(Ct_Na+10^-pH-Kw*10^pH-Ct_Cl-Ct_OAc*Ka*10^pH/(1+Ka*10^pH))</f>
        <v>1.2743492816438384E-2</v>
      </c>
      <c r="AR654" s="19">
        <f>ABS(Ct_Na+10^-pH-Kw*10^pH-Ct_Cl-Ct_OAc*Ka*10^pH/(1+Ka*10^pH))</f>
        <v>1.092504060071306E-2</v>
      </c>
      <c r="AS654" s="19">
        <f>ABS(Ct_Na+10^-pH-Kw*10^pH-Ct_Cl-Ct_OAc*Ka*10^pH/(1+Ka*10^pH))</f>
        <v>9.1643170267568103E-3</v>
      </c>
      <c r="AT654" s="19">
        <f>ABS(Ct_Na+10^-pH-Kw*10^pH-Ct_Cl-Ct_OAc*Ka*10^pH/(1+Ka*10^pH))</f>
        <v>7.4586160644866811E-3</v>
      </c>
      <c r="AU654" s="19">
        <f>ABS(Ct_Na+10^-pH-Kw*10^pH-Ct_Cl-Ct_OAc*Ka*10^pH/(1+Ka*10^pH))</f>
        <v>5.8053982087479666E-3</v>
      </c>
      <c r="AV654" s="19">
        <f>ABS(Ct_Na+10^-pH-Kw*10^pH-Ct_Cl-Ct_OAc*Ka*10^pH/(1+Ka*10^pH))</f>
        <v>4.2022778637891625E-3</v>
      </c>
      <c r="AW654" s="19">
        <f>ABS(Ct_Na+10^-pH-Kw*10^pH-Ct_Cl-Ct_OAc*Ka*10^pH/(1+Ka*10^pH))</f>
        <v>2.6470118574858925E-3</v>
      </c>
      <c r="AX654" s="19">
        <f>ABS(Ct_Na+10^-pH-Kw*10^pH-Ct_Cl-Ct_OAc*Ka*10^pH/(1+Ka*10^pH))</f>
        <v>1.1374889690150408E-3</v>
      </c>
      <c r="AY654" s="19">
        <f>ABS(Ct_Na+10^-pH-Kw*10^pH-Ct_Cl-Ct_OAc*Ka*10^pH/(1+Ka*10^pH))</f>
        <v>3.2827963283344613E-4</v>
      </c>
      <c r="AZ654" s="19">
        <f>ABS(Ct_Na+10^-pH-Kw*10^pH-Ct_Cl-Ct_OAc*Ka*10^pH/(1+Ka*10^pH))</f>
        <v>1.752169131771987E-3</v>
      </c>
      <c r="BA654" s="19">
        <f>ABS(Ct_Na+10^-pH-Kw*10^pH-Ct_Cl-Ct_OAc*Ka*10^pH/(1+Ka*10^pH))</f>
        <v>3.1359490673601303E-3</v>
      </c>
      <c r="BB654" s="19">
        <f>ABS(Ct_Na+10^-pH-Kw*10^pH-Ct_Cl-Ct_OAc*Ka*10^pH/(1+Ka*10^pH))</f>
        <v>4.4812906714041673E-3</v>
      </c>
      <c r="BC654" s="19">
        <f>ABS(Ct_Na+10^-pH-Kw*10^pH-Ct_Cl-Ct_OAc*Ka*10^pH/(1+Ka*10^pH))</f>
        <v>5.789773601364831E-3</v>
      </c>
      <c r="BD654" s="19">
        <f>ABS(Ct_Na+10^-pH-Kw*10^pH-Ct_Cl-Ct_OAc*Ka*10^pH/(1+Ka*10^pH))</f>
        <v>7.0628921278130252E-3</v>
      </c>
      <c r="BE654" s="19">
        <f>ABS(Ct_Na+10^-pH-Kw*10^pH-Ct_Cl-Ct_OAc*Ka*10^pH/(1+Ka*10^pH))</f>
        <v>8.3020608268892515E-3</v>
      </c>
      <c r="BF654" s="19">
        <f>ABS(Ct_Na+10^-pH-Kw*10^pH-Ct_Cl-Ct_OAc*Ka*10^pH/(1+Ka*10^pH))</f>
        <v>9.5086198233582248E-3</v>
      </c>
      <c r="BG654" s="19">
        <f>ABS(Ct_Na+10^-pH-Kw*10^pH-Ct_Cl-Ct_OAc*Ka*10^pH/(1+Ka*10^pH))</f>
        <v>1.0683839625113704E-2</v>
      </c>
      <c r="BH654" s="19">
        <f>ABS(Ct_Na+10^-pH-Kw*10^pH-Ct_Cl-Ct_OAc*Ka*10^pH/(1+Ka*10^pH))</f>
        <v>1.1828925585798546E-2</v>
      </c>
      <c r="BI654" s="19">
        <f>ABS(Ct_Na+10^-pH-Kw*10^pH-Ct_Cl-Ct_OAc*Ka*10^pH/(1+Ka*10^pH))</f>
        <v>1.2945022028491376E-2</v>
      </c>
      <c r="BJ654" s="19">
        <f>ABS(Ct_Na+10^-pH-Kw*10^pH-Ct_Cl-Ct_OAc*Ka*10^pH/(1+Ka*10^pH))</f>
        <v>1.4033216060116878E-2</v>
      </c>
      <c r="BK654" s="19">
        <f>ABS(Ct_Na+10^-pH-Kw*10^pH-Ct_Cl-Ct_OAc*Ka*10^pH/(1+Ka*10^pH))</f>
        <v>1.5094541103307171E-2</v>
      </c>
      <c r="BL654" s="19">
        <f>ABS(Ct_Na+10^-pH-Kw*10^pH-Ct_Cl-Ct_OAc*Ka*10^pH/(1+Ka*10^pH))</f>
        <v>1.6129980169834288E-2</v>
      </c>
      <c r="BM654" s="19">
        <f>ABS(Ct_Na+10^-pH-Kw*10^pH-Ct_Cl-Ct_OAc*Ka*10^pH/(1+Ka*10^pH))</f>
        <v>1.7140468897408966E-2</v>
      </c>
      <c r="BN654" s="19">
        <f>ABS(Ct_Na+10^-pH-Kw*10^pH-Ct_Cl-Ct_OAc*Ka*10^pH/(1+Ka*10^pH))</f>
        <v>1.8126898369565166E-2</v>
      </c>
      <c r="BO654" s="19">
        <f>ABS(Ct_Na+10^-pH-Kw*10^pH-Ct_Cl-Ct_OAc*Ka*10^pH/(1+Ka*10^pH))</f>
        <v>1.9090117736494168E-2</v>
      </c>
      <c r="BP654" s="19">
        <f>ABS(Ct_Na+10^-pH-Kw*10^pH-Ct_Cl-Ct_OAc*Ka*10^pH/(1+Ka*10^pH))</f>
        <v>2.0030936653029477E-2</v>
      </c>
      <c r="BQ654" s="19">
        <f>ABS(Ct_Na+10^-pH-Kw*10^pH-Ct_Cl-Ct_OAc*Ka*10^pH/(1+Ka*10^pH))</f>
        <v>2.0950127548495026E-2</v>
      </c>
      <c r="BR654" s="19">
        <f>ABS(Ct_Na+10^-pH-Kw*10^pH-Ct_Cl-Ct_OAc*Ka*10^pH/(1+Ka*10^pH))</f>
        <v>2.1848427741790882E-2</v>
      </c>
      <c r="BS654" s="19">
        <f>ABS(Ct_Na+10^-pH-Kw*10^pH-Ct_Cl-Ct_OAc*Ka*10^pH/(1+Ka*10^pH))</f>
        <v>2.2726541413889093E-2</v>
      </c>
      <c r="BT654" s="19">
        <f>ABS(Ct_Na+10^-pH-Kw*10^pH-Ct_Cl-Ct_OAc*Ka*10^pH/(1+Ka*10^pH))</f>
        <v>2.3585141448829554E-2</v>
      </c>
      <c r="BU654" s="19">
        <f>ABS(Ct_Na+10^-pH-Kw*10^pH-Ct_Cl-Ct_OAc*Ka*10^pH/(1+Ka*10^pH))</f>
        <v>2.4424871153331779E-2</v>
      </c>
      <c r="BV654" s="19">
        <f>ABS(Ct_Na+10^-pH-Kw*10^pH-Ct_Cl-Ct_OAc*Ka*10^pH/(1+Ka*10^pH))</f>
        <v>2.5246345864257835E-2</v>
      </c>
      <c r="BW654" s="19">
        <f>ABS(Ct_Na+10^-pH-Kw*10^pH-Ct_Cl-Ct_OAc*Ka*10^pH/(1+Ka*10^pH))</f>
        <v>2.6050154452368315E-2</v>
      </c>
      <c r="BX654" s="19">
        <f>ABS(Ct_Na+10^-pH-Kw*10^pH-Ct_Cl-Ct_OAc*Ka*10^pH/(1+Ka*10^pH))</f>
        <v>2.6836860730093455E-2</v>
      </c>
      <c r="BY654" s="19">
        <f>ABS(Ct_Na+10^-pH-Kw*10^pH-Ct_Cl-Ct_OAc*Ka*10^pH/(1+Ka*10^pH))</f>
        <v>2.7607004770392789E-2</v>
      </c>
      <c r="BZ654" s="19">
        <f>ABS(Ct_Na+10^-pH-Kw*10^pH-Ct_Cl-Ct_OAc*Ka*10^pH/(1+Ka*10^pH))</f>
        <v>2.8361104143185913E-2</v>
      </c>
      <c r="CA654" s="19">
        <f>ABS(Ct_Na+10^-pH-Kw*10^pH-Ct_Cl-Ct_OAc*Ka*10^pH/(1+Ka*10^pH))</f>
        <v>2.9099655075302856E-2</v>
      </c>
      <c r="CB654" s="19">
        <f>ABS(Ct_Na+10^-pH-Kw*10^pH-Ct_Cl-Ct_OAc*Ka*10^pH/(1+Ka*10^pH))</f>
        <v>2.9823133539417436E-2</v>
      </c>
      <c r="CC654" s="19">
        <f>ABS(Ct_Na+10^-pH-Kw*10^pH-Ct_Cl-Ct_OAc*Ka*10^pH/(1+Ka*10^pH))</f>
        <v>3.0531996276984261E-2</v>
      </c>
      <c r="CD654" s="19">
        <f>ABS(Ct_Na+10^-pH-Kw*10^pH-Ct_Cl-Ct_OAc*Ka*10^pH/(1+Ka*10^pH))</f>
        <v>3.1226681759799715E-2</v>
      </c>
      <c r="CE654" s="19">
        <f>ABS(Ct_Na+10^-pH-Kw*10^pH-Ct_Cl-Ct_OAc*Ka*10^pH/(1+Ka*10^pH))</f>
        <v>3.1907611094440617E-2</v>
      </c>
      <c r="CF654" s="19">
        <f>ABS(Ct_Na+10^-pH-Kw*10^pH-Ct_Cl-Ct_OAc*Ka*10^pH/(1+Ka*10^pH))</f>
        <v>3.2575188873500339E-2</v>
      </c>
      <c r="CG654" s="19">
        <f>ABS(Ct_Na+10^-pH-Kw*10^pH-Ct_Cl-Ct_OAc*Ka*10^pH/(1+Ka*10^pH))</f>
        <v>3.3229803977238494E-2</v>
      </c>
      <c r="CH654" s="19">
        <f>ABS(Ct_Na+10^-pH-Kw*10^pH-Ct_Cl-Ct_OAc*Ka*10^pH/(1+Ka*10^pH))</f>
        <v>3.3871830328981695E-2</v>
      </c>
      <c r="CI654" s="19">
        <f>ABS(Ct_Na+10^-pH-Kw*10^pH-Ct_Cl-Ct_OAc*Ka*10^pH/(1+Ka*10^pH))</f>
        <v>3.4501627607358351E-2</v>
      </c>
      <c r="CJ654" s="19">
        <f>ABS(Ct_Na+10^-pH-Kw*10^pH-Ct_Cl-Ct_OAc*Ka*10^pH/(1+Ka*10^pH))</f>
        <v>3.5119541918218464E-2</v>
      </c>
      <c r="CK654" s="19">
        <f>ABS(Ct_Na+10^-pH-Kw*10^pH-Ct_Cl-Ct_OAc*Ka*10^pH/(1+Ka*10^pH))</f>
        <v>3.572590642887561E-2</v>
      </c>
      <c r="CL654" s="19">
        <f>ABS(Ct_Na+10^-pH-Kw*10^pH-Ct_Cl-Ct_OAc*Ka*10^pH/(1+Ka*10^pH))</f>
        <v>3.6321041967113152E-2</v>
      </c>
      <c r="CM654" s="19">
        <f>ABS(Ct_Na+10^-pH-Kw*10^pH-Ct_Cl-Ct_OAc*Ka*10^pH/(1+Ka*10^pH))</f>
        <v>3.6905257587217903E-2</v>
      </c>
      <c r="CN654" s="19">
        <f>ABS(Ct_Na+10^-pH-Kw*10^pH-Ct_Cl-Ct_OAc*Ka*10^pH/(1+Ka*10^pH))</f>
        <v>3.7478851105138926E-2</v>
      </c>
      <c r="CO654" s="19">
        <f>ABS(Ct_Na+10^-pH-Kw*10^pH-Ct_Cl-Ct_OAc*Ka*10^pH/(1+Ka*10^pH))</f>
        <v>3.8042109604719043E-2</v>
      </c>
      <c r="CP654" s="19">
        <f>ABS(Ct_Na+10^-pH-Kw*10^pH-Ct_Cl-Ct_OAc*Ka*10^pH/(1+Ka*10^pH))</f>
        <v>3.8595309916806653E-2</v>
      </c>
      <c r="CQ654" s="19">
        <f>ABS(Ct_Na+10^-pH-Kw*10^pH-Ct_Cl-Ct_OAc*Ka*10^pH/(1+Ka*10^pH))</f>
        <v>3.9138719072928117E-2</v>
      </c>
      <c r="CR654" s="19">
        <f>ABS(Ct_Na+10^-pH-Kw*10^pH-Ct_Cl-Ct_OAc*Ka*10^pH/(1+Ka*10^pH))</f>
        <v>3.9672594735082521E-2</v>
      </c>
      <c r="CS654" s="19">
        <f>ABS(Ct_Na+10^-pH-Kw*10^pH-Ct_Cl-Ct_OAc*Ka*10^pH/(1+Ka*10^pH))</f>
        <v>4.0197185603112487E-2</v>
      </c>
      <c r="CT654" s="19">
        <f>ABS(Ct_Na+10^-pH-Kw*10^pH-Ct_Cl-Ct_OAc*Ka*10^pH/(1+Ka*10^pH))</f>
        <v>4.071273180100405E-2</v>
      </c>
      <c r="CU654" s="19">
        <f>ABS(Ct_Na+10^-pH-Kw*10^pH-Ct_Cl-Ct_OAc*Ka*10^pH/(1+Ka*10^pH))</f>
        <v>4.1219465243376059E-2</v>
      </c>
      <c r="CV654" s="19">
        <f>ABS(Ct_Na+10^-pH-Kw*10^pH-Ct_Cl-Ct_OAc*Ka*10^pH/(1+Ka*10^pH))</f>
        <v>4.1717609983335013E-2</v>
      </c>
      <c r="CW654" s="19">
        <f>ABS(Ct_Na+10^-pH-Kw*10^pH-Ct_Cl-Ct_OAc*Ka*10^pH/(1+Ka*10^pH))</f>
        <v>4.2207382542790446E-2</v>
      </c>
      <c r="CX654" s="19">
        <f>ABS(Ct_Na+10^-pH-Kw*10^pH-Ct_Cl-Ct_OAc*Ka*10^pH/(1+Ka*10^pH))</f>
        <v>4.268899222625494E-2</v>
      </c>
    </row>
    <row r="655" spans="1:102">
      <c r="A655" s="24">
        <v>6.26</v>
      </c>
      <c r="B655" s="19">
        <f>ABS(Ct_Na+10^-pH-Kw*10^pH-Ct_Cl-Ct_OAc*Ka*10^pH/(1+Ka*10^pH))</f>
        <v>0.24400415082423152</v>
      </c>
      <c r="C655" s="19">
        <f>ABS(Ct_Na+10^-pH-Kw*10^pH-Ct_Cl-Ct_OAc*Ka*10^pH/(1+Ka*10^pH))</f>
        <v>0.22762297548289362</v>
      </c>
      <c r="D655" s="19">
        <f>ABS(Ct_Na+10^-pH-Kw*10^pH-Ct_Cl-Ct_OAc*Ka*10^pH/(1+Ka*10^pH))</f>
        <v>0.21273099789985911</v>
      </c>
      <c r="E655" s="19">
        <f>ABS(Ct_Na+10^-pH-Kw*10^pH-Ct_Cl-Ct_OAc*Ka*10^pH/(1+Ka*10^pH))</f>
        <v>0.19913397488926238</v>
      </c>
      <c r="F655" s="19">
        <f>ABS(Ct_Na+10^-pH-Kw*10^pH-Ct_Cl-Ct_OAc*Ka*10^pH/(1+Ka*10^pH))</f>
        <v>0.18667003712954872</v>
      </c>
      <c r="G655" s="19">
        <f>ABS(Ct_Na+10^-pH-Kw*10^pH-Ct_Cl-Ct_OAc*Ka*10^pH/(1+Ka*10^pH))</f>
        <v>0.17520321439061218</v>
      </c>
      <c r="H655" s="19">
        <f>ABS(Ct_Na+10^-pH-Kw*10^pH-Ct_Cl-Ct_OAc*Ka*10^pH/(1+Ka*10^pH))</f>
        <v>0.16461845493928612</v>
      </c>
      <c r="I655" s="19">
        <f>ABS(Ct_Na+10^-pH-Kw*10^pH-Ct_Cl-Ct_OAc*Ka*10^pH/(1+Ka*10^pH))</f>
        <v>0.15481775174361381</v>
      </c>
      <c r="J655" s="19">
        <f>ABS(Ct_Na+10^-pH-Kw*10^pH-Ct_Cl-Ct_OAc*Ka*10^pH/(1+Ka*10^pH))</f>
        <v>0.14571709877620392</v>
      </c>
      <c r="K655" s="19">
        <f>ABS(Ct_Na+10^-pH-Kw*10^pH-Ct_Cl-Ct_OAc*Ka*10^pH/(1+Ka*10^pH))</f>
        <v>0.13724407704792563</v>
      </c>
      <c r="L655" s="19">
        <f>ABS(Ct_Na+10^-pH-Kw*10^pH-Ct_Cl-Ct_OAc*Ka*10^pH/(1+Ka*10^pH))</f>
        <v>0.12933592343486594</v>
      </c>
      <c r="M655" s="19">
        <f>ABS(Ct_Na+10^-pH-Kw*10^pH-Ct_Cl-Ct_OAc*Ka*10^pH/(1+Ka*10^pH))</f>
        <v>0.12193797328071332</v>
      </c>
      <c r="N655" s="19">
        <f>ABS(Ct_Na+10^-pH-Kw*10^pH-Ct_Cl-Ct_OAc*Ka*10^pH/(1+Ka*10^pH))</f>
        <v>0.11500239501119522</v>
      </c>
      <c r="O655" s="19">
        <f>ABS(Ct_Na+10^-pH-Kw*10^pH-Ct_Cl-Ct_OAc*Ka*10^pH/(1+Ka*10^pH))</f>
        <v>0.10848715481861765</v>
      </c>
      <c r="P655" s="19">
        <f>ABS(Ct_Na+10^-pH-Kw*10^pH-Ct_Cl-Ct_OAc*Ka*10^pH/(1+Ka*10^pH))</f>
        <v>0.10235516404913284</v>
      </c>
      <c r="Q655" s="19">
        <f>ABS(Ct_Na+10^-pH-Kw*10^pH-Ct_Cl-Ct_OAc*Ka*10^pH/(1+Ka*10^pH))</f>
        <v>9.6573572752190043E-2</v>
      </c>
      <c r="R655" s="19">
        <f>ABS(Ct_Na+10^-pH-Kw*10^pH-Ct_Cl-Ct_OAc*Ka*10^pH/(1+Ka*10^pH))</f>
        <v>9.1113180971744076E-2</v>
      </c>
      <c r="S655" s="19">
        <f>ABS(Ct_Na+10^-pH-Kw*10^pH-Ct_Cl-Ct_OAc*Ka*10^pH/(1+Ka*10^pH))</f>
        <v>8.5947945503754605E-2</v>
      </c>
      <c r="T655" s="19">
        <f>ABS(Ct_Na+10^-pH-Kw*10^pH-Ct_Cl-Ct_OAc*Ka*10^pH/(1+Ka*10^pH))</f>
        <v>8.1054564534080428E-2</v>
      </c>
      <c r="U655" s="19">
        <f>ABS(Ct_Na+10^-pH-Kw*10^pH-Ct_Cl-Ct_OAc*Ka*10^pH/(1+Ka*10^pH))</f>
        <v>7.6412126178235645E-2</v>
      </c>
      <c r="V655" s="19">
        <f>ABS(Ct_Na+10^-pH-Kw*10^pH-Ct_Cl-Ct_OAc*Ka*10^pH/(1+Ka*10^pH))</f>
        <v>7.2001809740183137E-2</v>
      </c>
      <c r="W655" s="19">
        <f>ABS(Ct_Na+10^-pH-Kw*10^pH-Ct_Cl-Ct_OAc*Ka*10^pH/(1+Ka*10^pH))</f>
        <v>6.7806630689352679E-2</v>
      </c>
      <c r="X655" s="19">
        <f>ABS(Ct_Na+10^-pH-Kw*10^pH-Ct_Cl-Ct_OAc*Ka*10^pH/(1+Ka*10^pH))</f>
        <v>6.3811222069514173E-2</v>
      </c>
      <c r="Y655" s="19">
        <f>ABS(Ct_Na+10^-pH-Kw*10^pH-Ct_Cl-Ct_OAc*Ka*10^pH/(1+Ka*10^pH))</f>
        <v>6.0001646408737883E-2</v>
      </c>
      <c r="Z655" s="19">
        <f>ABS(Ct_Na+10^-pH-Kw*10^pH-Ct_Cl-Ct_OAc*Ka*10^pH/(1+Ka*10^pH))</f>
        <v>5.6365233277996925E-2</v>
      </c>
      <c r="AA655" s="19">
        <f>ABS(Ct_Na+10^-pH-Kw*10^pH-Ct_Cl-Ct_OAc*Ka*10^pH/(1+Ka*10^pH))</f>
        <v>5.2890438508622198E-2</v>
      </c>
      <c r="AB655" s="19">
        <f>ABS(Ct_Na+10^-pH-Kw*10^pH-Ct_Cl-Ct_OAc*Ka*10^pH/(1+Ka*10^pH))</f>
        <v>4.9566721772698566E-2</v>
      </c>
      <c r="AC655" s="19">
        <f>ABS(Ct_Na+10^-pH-Kw*10^pH-Ct_Cl-Ct_OAc*Ka*10^pH/(1+Ka*10^pH))</f>
        <v>4.6384439791495063E-2</v>
      </c>
      <c r="AD655" s="19">
        <f>ABS(Ct_Na+10^-pH-Kw*10^pH-Ct_Cl-Ct_OAc*Ka*10^pH/(1+Ka*10^pH))</f>
        <v>4.3334752892841721E-2</v>
      </c>
      <c r="AE655" s="19">
        <f>ABS(Ct_Na+10^-pH-Kw*10^pH-Ct_Cl-Ct_OAc*Ka*10^pH/(1+Ka*10^pH))</f>
        <v>4.0409543010459945E-2</v>
      </c>
      <c r="AF655" s="19">
        <f>ABS(Ct_Na+10^-pH-Kw*10^pH-Ct_Cl-Ct_OAc*Ka*10^pH/(1+Ka*10^pH))</f>
        <v>3.7601341523373452E-2</v>
      </c>
      <c r="AG655" s="19">
        <f>ABS(Ct_Na+10^-pH-Kw*10^pH-Ct_Cl-Ct_OAc*Ka*10^pH/(1+Ka*10^pH))</f>
        <v>3.4903265584800135E-2</v>
      </c>
      <c r="AH655" s="19">
        <f>ABS(Ct_Na+10^-pH-Kw*10^pH-Ct_Cl-Ct_OAc*Ka*10^pH/(1+Ka*10^pH))</f>
        <v>3.230896179771043E-2</v>
      </c>
      <c r="AI655" s="19">
        <f>ABS(Ct_Na+10^-pH-Kw*10^pH-Ct_Cl-Ct_OAc*Ka*10^pH/(1+Ka*10^pH))</f>
        <v>2.9812556266737303E-2</v>
      </c>
      <c r="AJ655" s="19">
        <f>ABS(Ct_Na+10^-pH-Kw*10^pH-Ct_Cl-Ct_OAc*Ka*10^pH/(1+Ka*10^pH))</f>
        <v>2.740861019987427E-2</v>
      </c>
      <c r="AK655" s="19">
        <f>ABS(Ct_Na+10^-pH-Kw*10^pH-Ct_Cl-Ct_OAc*Ka*10^pH/(1+Ka*10^pH))</f>
        <v>2.5092080353624445E-2</v>
      </c>
      <c r="AL655" s="19">
        <f>ABS(Ct_Na+10^-pH-Kw*10^pH-Ct_Cl-Ct_OAc*Ka*10^pH/(1+Ka*10^pH))</f>
        <v>2.2858283716169311E-2</v>
      </c>
      <c r="AM655" s="19">
        <f>ABS(Ct_Na+10^-pH-Kw*10^pH-Ct_Cl-Ct_OAc*Ka*10^pH/(1+Ka*10^pH))</f>
        <v>2.07028659080985E-2</v>
      </c>
      <c r="AN655" s="19">
        <f>ABS(Ct_Na+10^-pH-Kw*10^pH-Ct_Cl-Ct_OAc*Ka*10^pH/(1+Ka*10^pH))</f>
        <v>1.8621772852030156E-2</v>
      </c>
      <c r="AO655" s="19">
        <f>ABS(Ct_Na+10^-pH-Kw*10^pH-Ct_Cl-Ct_OAc*Ka*10^pH/(1+Ka*10^pH))</f>
        <v>1.6611225323286183E-2</v>
      </c>
      <c r="AP655" s="19">
        <f>ABS(Ct_Na+10^-pH-Kw*10^pH-Ct_Cl-Ct_OAc*Ka*10^pH/(1+Ka*10^pH))</f>
        <v>1.466769604550032E-2</v>
      </c>
      <c r="AQ655" s="19">
        <f>ABS(Ct_Na+10^-pH-Kw*10^pH-Ct_Cl-Ct_OAc*Ka*10^pH/(1+Ka*10^pH))</f>
        <v>1.2787889039117276E-2</v>
      </c>
      <c r="AR655" s="19">
        <f>ABS(Ct_Na+10^-pH-Kw*10^pH-Ct_Cl-Ct_OAc*Ka*10^pH/(1+Ka*10^pH))</f>
        <v>1.0968720968424009E-2</v>
      </c>
      <c r="AS655" s="19">
        <f>ABS(Ct_Na+10^-pH-Kw*10^pH-Ct_Cl-Ct_OAc*Ka*10^pH/(1+Ka*10^pH))</f>
        <v>9.2073042650543391E-3</v>
      </c>
      <c r="AT655" s="19">
        <f>ABS(Ct_Na+10^-pH-Kw*10^pH-Ct_Cl-Ct_OAc*Ka*10^pH/(1+Ka*10^pH))</f>
        <v>7.5009318336649589E-3</v>
      </c>
      <c r="AU655" s="19">
        <f>ABS(Ct_Na+10^-pH-Kw*10^pH-Ct_Cl-Ct_OAc*Ka*10^pH/(1+Ka*10^pH))</f>
        <v>5.8470631693952752E-3</v>
      </c>
      <c r="AV655" s="19">
        <f>ABS(Ct_Na+10^-pH-Kw*10^pH-Ct_Cl-Ct_OAc*Ka*10^pH/(1+Ka*10^pH))</f>
        <v>4.2433117373761528E-3</v>
      </c>
      <c r="AW655" s="19">
        <f>ABS(Ct_Na+10^-pH-Kw*10^pH-Ct_Cl-Ct_OAc*Ka*10^pH/(1+Ka*10^pH))</f>
        <v>2.6874334824322707E-3</v>
      </c>
      <c r="AX655" s="19">
        <f>ABS(Ct_Na+10^-pH-Kw*10^pH-Ct_Cl-Ct_OAc*Ka*10^pH/(1+Ka*10^pH))</f>
        <v>1.1773163526337602E-3</v>
      </c>
      <c r="AY655" s="19">
        <f>ABS(Ct_Na+10^-pH-Kw*10^pH-Ct_Cl-Ct_OAc*Ka*10^pH/(1+Ka*10^pH))</f>
        <v>2.8902926615607949E-4</v>
      </c>
      <c r="AZ655" s="19">
        <f>ABS(Ct_Na+10^-pH-Kw*10^pH-Ct_Cl-Ct_OAc*Ka*10^pH/(1+Ka*10^pH))</f>
        <v>1.713479295837636E-3</v>
      </c>
      <c r="BA655" s="19">
        <f>ABS(Ct_Na+10^-pH-Kw*10^pH-Ct_Cl-Ct_OAc*Ka*10^pH/(1+Ka*10^pH))</f>
        <v>3.0978039725704093E-3</v>
      </c>
      <c r="BB655" s="19">
        <f>ABS(Ct_Na+10^-pH-Kw*10^pH-Ct_Cl-Ct_OAc*Ka*10^pH/(1+Ka*10^pH))</f>
        <v>4.4436751860606055E-3</v>
      </c>
      <c r="BC655" s="19">
        <f>ABS(Ct_Na+10^-pH-Kw*10^pH-Ct_Cl-Ct_OAc*Ka*10^pH/(1+Ka*10^pH))</f>
        <v>5.7526732156196053E-3</v>
      </c>
      <c r="BD655" s="19">
        <f>ABS(Ct_Na+10^-pH-Kw*10^pH-Ct_Cl-Ct_OAc*Ka*10^pH/(1+Ka*10^pH))</f>
        <v>7.0262929200553478E-3</v>
      </c>
      <c r="BE655" s="19">
        <f>ABS(Ct_Na+10^-pH-Kw*10^pH-Ct_Cl-Ct_OAc*Ka*10^pH/(1+Ka*10^pH))</f>
        <v>8.2659494323727989E-3</v>
      </c>
      <c r="BF655" s="19">
        <f>ABS(Ct_Na+10^-pH-Kw*10^pH-Ct_Cl-Ct_OAc*Ka*10^pH/(1+Ka*10^pH))</f>
        <v>9.4729834048924433E-3</v>
      </c>
      <c r="BG655" s="19">
        <f>ABS(Ct_Na+10^-pH-Kw*10^pH-Ct_Cl-Ct_OAc*Ka*10^pH/(1+Ka*10^pH))</f>
        <v>1.0648665845658309E-2</v>
      </c>
      <c r="BH655" s="19">
        <f>ABS(Ct_Na+10^-pH-Kw*10^pH-Ct_Cl-Ct_OAc*Ka*10^pH/(1+Ka*10^pH))</f>
        <v>1.1794202582814821E-2</v>
      </c>
      <c r="BI655" s="19">
        <f>ABS(Ct_Na+10^-pH-Kw*10^pH-Ct_Cl-Ct_OAc*Ka*10^pH/(1+Ka*10^pH))</f>
        <v>1.2910738389916736E-2</v>
      </c>
      <c r="BJ655" s="19">
        <f>ABS(Ct_Na+10^-pH-Kw*10^pH-Ct_Cl-Ct_OAc*Ka*10^pH/(1+Ka*10^pH))</f>
        <v>1.3999360801841096E-2</v>
      </c>
      <c r="BK655" s="19">
        <f>ABS(Ct_Na+10^-pH-Kw*10^pH-Ct_Cl-Ct_OAc*Ka*10^pH/(1+Ka*10^pH))</f>
        <v>1.5061103648038913E-2</v>
      </c>
      <c r="BL655" s="19">
        <f>ABS(Ct_Na+10^-pH-Kw*10^pH-Ct_Cl-Ct_OAc*Ka*10^pH/(1+Ka*10^pH))</f>
        <v>1.6096950327256304E-2</v>
      </c>
      <c r="BM655" s="19">
        <f>ABS(Ct_Na+10^-pH-Kw*10^pH-Ct_Cl-Ct_OAc*Ka*10^pH/(1+Ka*10^pH))</f>
        <v>1.7107836845528718E-2</v>
      </c>
      <c r="BN655" s="19">
        <f>ABS(Ct_Na+10^-pH-Kw*10^pH-Ct_Cl-Ct_OAc*Ka*10^pH/(1+Ka*10^pH))</f>
        <v>1.8094654637175571E-2</v>
      </c>
      <c r="BO655" s="19">
        <f>ABS(Ct_Na+10^-pH-Kw*10^pH-Ct_Cl-Ct_OAc*Ka*10^pH/(1+Ka*10^pH))</f>
        <v>1.9058253186666034E-2</v>
      </c>
      <c r="BP655" s="19">
        <f>ABS(Ct_Na+10^-pH-Kw*10^pH-Ct_Cl-Ct_OAc*Ka*10^pH/(1+Ka*10^pH))</f>
        <v>1.9999442467563702E-2</v>
      </c>
      <c r="BQ655" s="19">
        <f>ABS(Ct_Na+10^-pH-Kw*10^pH-Ct_Cl-Ct_OAc*Ka*10^pH/(1+Ka*10^pH))</f>
        <v>2.0918995213268322E-2</v>
      </c>
      <c r="BR655" s="19">
        <f>ABS(Ct_Na+10^-pH-Kw*10^pH-Ct_Cl-Ct_OAc*Ka*10^pH/(1+Ka*10^pH))</f>
        <v>2.1817649032934178E-2</v>
      </c>
      <c r="BS655" s="19">
        <f>ABS(Ct_Na+10^-pH-Kw*10^pH-Ct_Cl-Ct_OAc*Ka*10^pH/(1+Ka*10^pH))</f>
        <v>2.2696108384742404E-2</v>
      </c>
      <c r="BT655" s="19">
        <f>ABS(Ct_Na+10^-pH-Kw*10^pH-Ct_Cl-Ct_OAc*Ka*10^pH/(1+Ka*10^pH))</f>
        <v>2.3555046417621545E-2</v>
      </c>
      <c r="BU655" s="19">
        <f>ABS(Ct_Na+10^-pH-Kw*10^pH-Ct_Cl-Ct_OAc*Ka*10^pH/(1+Ka*10^pH))</f>
        <v>2.4395106691536321E-2</v>
      </c>
      <c r="BV655" s="19">
        <f>ABS(Ct_Na+10^-pH-Kw*10^pH-Ct_Cl-Ct_OAc*Ka*10^pH/(1+Ka*10^pH))</f>
        <v>2.5216904785583354E-2</v>
      </c>
      <c r="BW655" s="19">
        <f>ABS(Ct_Na+10^-pH-Kw*10^pH-Ct_Cl-Ct_OAc*Ka*10^pH/(1+Ka*10^pH))</f>
        <v>2.6021029802339092E-2</v>
      </c>
      <c r="BX655" s="19">
        <f>ABS(Ct_Na+10^-pH-Kw*10^pH-Ct_Cl-Ct_OAc*Ka*10^pH/(1+Ka*10^pH))</f>
        <v>2.6808045776185119E-2</v>
      </c>
      <c r="BY655" s="19">
        <f>ABS(Ct_Na+10^-pH-Kw*10^pH-Ct_Cl-Ct_OAc*Ka*10^pH/(1+Ka*10^pH))</f>
        <v>2.7578492992686998E-2</v>
      </c>
      <c r="BZ655" s="19">
        <f>ABS(Ct_Na+10^-pH-Kw*10^pH-Ct_Cl-Ct_OAc*Ka*10^pH/(1+Ka*10^pH))</f>
        <v>2.833288922551179E-2</v>
      </c>
      <c r="CA655" s="19">
        <f>ABS(Ct_Na+10^-pH-Kw*10^pH-Ct_Cl-Ct_OAc*Ka*10^pH/(1+Ka*10^pH))</f>
        <v>2.9071730896835013E-2</v>
      </c>
      <c r="CB655" s="19">
        <f>ABS(Ct_Na+10^-pH-Kw*10^pH-Ct_Cl-Ct_OAc*Ka*10^pH/(1+Ka*10^pH))</f>
        <v>2.9795494166702671E-2</v>
      </c>
      <c r="CC655" s="19">
        <f>ABS(Ct_Na+10^-pH-Kw*10^pH-Ct_Cl-Ct_OAc*Ka*10^pH/(1+Ka*10^pH))</f>
        <v>3.0504635956370998E-2</v>
      </c>
      <c r="CD655" s="19">
        <f>ABS(Ct_Na+10^-pH-Kw*10^pH-Ct_Cl-Ct_OAc*Ka*10^pH/(1+Ka*10^pH))</f>
        <v>3.1199594910245924E-2</v>
      </c>
      <c r="CE655" s="19">
        <f>ABS(Ct_Na+10^-pH-Kw*10^pH-Ct_Cl-Ct_OAc*Ka*10^pH/(1+Ka*10^pH))</f>
        <v>3.1880792300677807E-2</v>
      </c>
      <c r="CF655" s="19">
        <f>ABS(Ct_Na+10^-pH-Kw*10^pH-Ct_Cl-Ct_OAc*Ka*10^pH/(1+Ka*10^pH))</f>
        <v>3.2548632879532594E-2</v>
      </c>
      <c r="CG655" s="19">
        <f>ABS(Ct_Na+10^-pH-Kw*10^pH-Ct_Cl-Ct_OAc*Ka*10^pH/(1+Ka*10^pH))</f>
        <v>3.3203505680157168E-2</v>
      </c>
      <c r="CH655" s="19">
        <f>ABS(Ct_Na+10^-pH-Kw*10^pH-Ct_Cl-Ct_OAc*Ka*10^pH/(1+Ka*10^pH))</f>
        <v>3.3845784773077446E-2</v>
      </c>
      <c r="CI655" s="19">
        <f>ABS(Ct_Na+10^-pH-Kw*10^pH-Ct_Cl-Ct_OAc*Ka*10^pH/(1+Ka*10^pH))</f>
        <v>3.4475829978513513E-2</v>
      </c>
      <c r="CJ655" s="19">
        <f>ABS(Ct_Na+10^-pH-Kw*10^pH-Ct_Cl-Ct_OAc*Ka*10^pH/(1+Ka*10^pH))</f>
        <v>3.5093987538563992E-2</v>
      </c>
      <c r="CK655" s="19">
        <f>ABS(Ct_Na+10^-pH-Kw*10^pH-Ct_Cl-Ct_OAc*Ka*10^pH/(1+Ka*10^pH))</f>
        <v>3.5700590751697667E-2</v>
      </c>
      <c r="CL655" s="19">
        <f>ABS(Ct_Na+10^-pH-Kw*10^pH-Ct_Cl-Ct_OAc*Ka*10^pH/(1+Ka*10^pH))</f>
        <v>3.6295960571995516E-2</v>
      </c>
      <c r="CM655" s="19">
        <f>ABS(Ct_Na+10^-pH-Kw*10^pH-Ct_Cl-Ct_OAc*Ka*10^pH/(1+Ka*10^pH))</f>
        <v>3.6880406175407159E-2</v>
      </c>
      <c r="CN655" s="19">
        <f>ABS(Ct_Na+10^-pH-Kw*10^pH-Ct_Cl-Ct_OAc*Ka*10^pH/(1+Ka*10^pH))</f>
        <v>3.7454225495120411E-2</v>
      </c>
      <c r="CO655" s="19">
        <f>ABS(Ct_Na+10^-pH-Kw*10^pH-Ct_Cl-Ct_OAc*Ka*10^pH/(1+Ka*10^pH))</f>
        <v>3.8017705727991992E-2</v>
      </c>
      <c r="CP655" s="19">
        <f>ABS(Ct_Na+10^-pH-Kw*10^pH-Ct_Cl-Ct_OAc*Ka*10^pH/(1+Ka*10^pH))</f>
        <v>3.8571123813848002E-2</v>
      </c>
      <c r="CQ655" s="19">
        <f>ABS(Ct_Na+10^-pH-Kw*10^pH-Ct_Cl-Ct_OAc*Ka*10^pH/(1+Ka*10^pH))</f>
        <v>3.9114746889334896E-2</v>
      </c>
      <c r="CR655" s="19">
        <f>ABS(Ct_Na+10^-pH-Kw*10^pH-Ct_Cl-Ct_OAc*Ka*10^pH/(1+Ka*10^pH))</f>
        <v>3.9648832717883394E-2</v>
      </c>
      <c r="CS655" s="19">
        <f>ABS(Ct_Na+10^-pH-Kw*10^pH-Ct_Cl-Ct_OAc*Ka*10^pH/(1+Ka*10^pH))</f>
        <v>4.0173630097239739E-2</v>
      </c>
      <c r="CT655" s="19">
        <f>ABS(Ct_Na+10^-pH-Kw*10^pH-Ct_Cl-Ct_OAc*Ka*10^pH/(1+Ka*10^pH))</f>
        <v>4.0689379245917569E-2</v>
      </c>
      <c r="CU655" s="19">
        <f>ABS(Ct_Na+10^-pH-Kw*10^pH-Ct_Cl-Ct_OAc*Ka*10^pH/(1+Ka*10^pH))</f>
        <v>4.1196312169831641E-2</v>
      </c>
      <c r="CV655" s="19">
        <f>ABS(Ct_Na+10^-pH-Kw*10^pH-Ct_Cl-Ct_OAc*Ka*10^pH/(1+Ka*10^pH))</f>
        <v>4.1694653010289552E-2</v>
      </c>
      <c r="CW655" s="19">
        <f>ABS(Ct_Na+10^-pH-Kw*10^pH-Ct_Cl-Ct_OAc*Ka*10^pH/(1+Ka*10^pH))</f>
        <v>4.2184618374437266E-2</v>
      </c>
      <c r="CX655" s="19">
        <f>ABS(Ct_Na+10^-pH-Kw*10^pH-Ct_Cl-Ct_OAc*Ka*10^pH/(1+Ka*10^pH))</f>
        <v>4.2666417649182477E-2</v>
      </c>
    </row>
    <row r="656" spans="1:102">
      <c r="A656" s="23">
        <v>6.27</v>
      </c>
      <c r="B656" s="19">
        <f>ABS(Ct_Na+10^-pH-Kw*10^pH-Ct_Cl-Ct_OAc*Ka*10^pH/(1+Ka*10^pH))</f>
        <v>0.24413663333498495</v>
      </c>
      <c r="C656" s="19">
        <f>ABS(Ct_Na+10^-pH-Kw*10^pH-Ct_Cl-Ct_OAc*Ka*10^pH/(1+Ka*10^pH))</f>
        <v>0.22774914991851306</v>
      </c>
      <c r="D656" s="19">
        <f>ABS(Ct_Na+10^-pH-Kw*10^pH-Ct_Cl-Ct_OAc*Ka*10^pH/(1+Ka*10^pH))</f>
        <v>0.21285143772172038</v>
      </c>
      <c r="E656" s="19">
        <f>ABS(Ct_Na+10^-pH-Kw*10^pH-Ct_Cl-Ct_OAc*Ka*10^pH/(1+Ka*10^pH))</f>
        <v>0.19924917875943149</v>
      </c>
      <c r="F656" s="19">
        <f>ABS(Ct_Na+10^-pH-Kw*10^pH-Ct_Cl-Ct_OAc*Ka*10^pH/(1+Ka*10^pH))</f>
        <v>0.18678044137733327</v>
      </c>
      <c r="G656" s="19">
        <f>ABS(Ct_Na+10^-pH-Kw*10^pH-Ct_Cl-Ct_OAc*Ka*10^pH/(1+Ka*10^pH))</f>
        <v>0.17530920298580296</v>
      </c>
      <c r="H656" s="19">
        <f>ABS(Ct_Na+10^-pH-Kw*10^pH-Ct_Cl-Ct_OAc*Ka*10^pH/(1+Ka*10^pH))</f>
        <v>0.16472036754746727</v>
      </c>
      <c r="I656" s="19">
        <f>ABS(Ct_Na+10^-pH-Kw*10^pH-Ct_Cl-Ct_OAc*Ka*10^pH/(1+Ka*10^pH))</f>
        <v>0.15491589028974903</v>
      </c>
      <c r="J656" s="19">
        <f>ABS(Ct_Na+10^-pH-Kw*10^pH-Ct_Cl-Ct_OAc*Ka*10^pH/(1+Ka*10^pH))</f>
        <v>0.14581173283615356</v>
      </c>
      <c r="K656" s="19">
        <f>ABS(Ct_Na+10^-pH-Kw*10^pH-Ct_Cl-Ct_OAc*Ka*10^pH/(1+Ka*10^pH))</f>
        <v>0.13733544831039218</v>
      </c>
      <c r="L656" s="19">
        <f>ABS(Ct_Na+10^-pH-Kw*10^pH-Ct_Cl-Ct_OAc*Ka*10^pH/(1+Ka*10^pH))</f>
        <v>0.12942424941968161</v>
      </c>
      <c r="M656" s="19">
        <f>ABS(Ct_Na+10^-pH-Kw*10^pH-Ct_Cl-Ct_OAc*Ka*10^pH/(1+Ka*10^pH))</f>
        <v>0.12202345045740401</v>
      </c>
      <c r="N656" s="19">
        <f>ABS(Ct_Na+10^-pH-Kw*10^pH-Ct_Cl-Ct_OAc*Ka*10^pH/(1+Ka*10^pH))</f>
        <v>0.11508520143026868</v>
      </c>
      <c r="O656" s="19">
        <f>ABS(Ct_Na+10^-pH-Kw*10^pH-Ct_Cl-Ct_OAc*Ka*10^pH/(1+Ka*10^pH))</f>
        <v>0.10856745234417195</v>
      </c>
      <c r="P656" s="19">
        <f>ABS(Ct_Na+10^-pH-Kw*10^pH-Ct_Cl-Ct_OAc*Ka*10^pH/(1+Ka*10^pH))</f>
        <v>0.10243310026313965</v>
      </c>
      <c r="Q656" s="19">
        <f>ABS(Ct_Na+10^-pH-Kw*10^pH-Ct_Cl-Ct_OAc*Ka*10^pH/(1+Ka*10^pH))</f>
        <v>9.6649282586737814E-2</v>
      </c>
      <c r="R656" s="19">
        <f>ABS(Ct_Na+10^-pH-Kw*10^pH-Ct_Cl-Ct_OAc*Ka*10^pH/(1+Ka*10^pH))</f>
        <v>9.1186788114580516E-2</v>
      </c>
      <c r="S656" s="19">
        <f>ABS(Ct_Na+10^-pH-Kw*10^pH-Ct_Cl-Ct_OAc*Ka*10^pH/(1+Ka*10^pH))</f>
        <v>8.6019563613891153E-2</v>
      </c>
      <c r="T656" s="19">
        <f>ABS(Ct_Na+10^-pH-Kw*10^pH-Ct_Cl-Ct_OAc*Ka*10^pH/(1+Ka*10^pH))</f>
        <v>8.112429829744866E-2</v>
      </c>
      <c r="U656" s="19">
        <f>ABS(Ct_Na+10^-pH-Kw*10^pH-Ct_Cl-Ct_OAc*Ka*10^pH/(1+Ka*10^pH))</f>
        <v>7.6480072228003168E-2</v>
      </c>
      <c r="V656" s="19">
        <f>ABS(Ct_Na+10^-pH-Kw*10^pH-Ct_Cl-Ct_OAc*Ka*10^pH/(1+Ka*10^pH))</f>
        <v>7.2068057462029961E-2</v>
      </c>
      <c r="W656" s="19">
        <f>ABS(Ct_Na+10^-pH-Kw*10^pH-Ct_Cl-Ct_OAc*Ka*10^pH/(1+Ka*10^pH))</f>
        <v>6.7871262928543244E-2</v>
      </c>
      <c r="X656" s="19">
        <f>ABS(Ct_Na+10^-pH-Kw*10^pH-Ct_Cl-Ct_OAc*Ka*10^pH/(1+Ka*10^pH))</f>
        <v>6.3874315753794028E-2</v>
      </c>
      <c r="Y656" s="19">
        <f>ABS(Ct_Na+10^-pH-Kw*10^pH-Ct_Cl-Ct_OAc*Ka*10^pH/(1+Ka*10^pH))</f>
        <v>6.0063273098800551E-2</v>
      </c>
      <c r="Z656" s="19">
        <f>ABS(Ct_Na+10^-pH-Kw*10^pH-Ct_Cl-Ct_OAc*Ka*10^pH/(1+Ka*10^pH))</f>
        <v>5.6425459655397685E-2</v>
      </c>
      <c r="AA656" s="19">
        <f>ABS(Ct_Na+10^-pH-Kw*10^pH-Ct_Cl-Ct_OAc*Ka*10^pH/(1+Ka*10^pH))</f>
        <v>5.2949326809479405E-2</v>
      </c>
      <c r="AB656" s="19">
        <f>ABS(Ct_Na+10^-pH-Kw*10^pH-Ct_Cl-Ct_OAc*Ka*10^pH/(1+Ka*10^pH))</f>
        <v>4.9624330174253245E-2</v>
      </c>
      <c r="AC656" s="19">
        <f>ABS(Ct_Na+10^-pH-Kw*10^pH-Ct_Cl-Ct_OAc*Ka*10^pH/(1+Ka*10^pH))</f>
        <v>4.6440822757547309E-2</v>
      </c>
      <c r="AD656" s="19">
        <f>ABS(Ct_Na+10^-pH-Kw*10^pH-Ct_Cl-Ct_OAc*Ka*10^pH/(1+Ka*10^pH))</f>
        <v>4.338996148320412E-2</v>
      </c>
      <c r="AE656" s="19">
        <f>ABS(Ct_Na+10^-pH-Kw*10^pH-Ct_Cl-Ct_OAc*Ka*10^pH/(1+Ka*10^pH))</f>
        <v>4.0463625158834143E-2</v>
      </c>
      <c r="AF656" s="19">
        <f>ABS(Ct_Na+10^-pH-Kw*10^pH-Ct_Cl-Ct_OAc*Ka*10^pH/(1+Ka*10^pH))</f>
        <v>3.7654342287438969E-2</v>
      </c>
      <c r="AG656" s="19">
        <f>ABS(Ct_Na+10^-pH-Kw*10^pH-Ct_Cl-Ct_OAc*Ka*10^pH/(1+Ka*10^pH))</f>
        <v>3.4955227371784768E-2</v>
      </c>
      <c r="AH656" s="19">
        <f>ABS(Ct_Na+10^-pH-Kw*10^pH-Ct_Cl-Ct_OAc*Ka*10^pH/(1+Ka*10^pH))</f>
        <v>3.235992456827113E-2</v>
      </c>
      <c r="AI656" s="19">
        <f>ABS(Ct_Na+10^-pH-Kw*10^pH-Ct_Cl-Ct_OAc*Ka*10^pH/(1+Ka*10^pH))</f>
        <v>2.9862557719607039E-2</v>
      </c>
      <c r="AJ656" s="19">
        <f>ABS(Ct_Na+10^-pH-Kw*10^pH-Ct_Cl-Ct_OAc*Ka*10^pH/(1+Ka*10^pH))</f>
        <v>2.745768593941203E-2</v>
      </c>
      <c r="AK656" s="19">
        <f>ABS(Ct_Na+10^-pH-Kw*10^pH-Ct_Cl-Ct_OAc*Ka*10^pH/(1+Ka*10^pH))</f>
        <v>2.5140264042133161E-2</v>
      </c>
      <c r="AL656" s="19">
        <f>ABS(Ct_Na+10^-pH-Kw*10^pH-Ct_Cl-Ct_OAc*Ka*10^pH/(1+Ka*10^pH))</f>
        <v>2.2905607212614282E-2</v>
      </c>
      <c r="AM656" s="19">
        <f>ABS(Ct_Na+10^-pH-Kw*10^pH-Ct_Cl-Ct_OAc*Ka*10^pH/(1+Ka*10^pH))</f>
        <v>2.0749359394657427E-2</v>
      </c>
      <c r="AN656" s="19">
        <f>ABS(Ct_Na+10^-pH-Kw*10^pH-Ct_Cl-Ct_OAc*Ka*10^pH/(1+Ka*10^pH))</f>
        <v>1.8667464949733599E-2</v>
      </c>
      <c r="AO656" s="19">
        <f>ABS(Ct_Na+10^-pH-Kw*10^pH-Ct_Cl-Ct_OAc*Ka*10^pH/(1+Ka*10^pH))</f>
        <v>1.6656143197858034E-2</v>
      </c>
      <c r="AP656" s="19">
        <f>ABS(Ct_Na+10^-pH-Kw*10^pH-Ct_Cl-Ct_OAc*Ka*10^pH/(1+Ka*10^pH))</f>
        <v>1.4711865504378308E-2</v>
      </c>
      <c r="AQ656" s="19">
        <f>ABS(Ct_Na+10^-pH-Kw*10^pH-Ct_Cl-Ct_OAc*Ka*10^pH/(1+Ka*10^pH))</f>
        <v>1.2831334620520898E-2</v>
      </c>
      <c r="AR656" s="19">
        <f>ABS(Ct_Na+10^-pH-Kw*10^pH-Ct_Cl-Ct_OAc*Ka*10^pH/(1+Ka*10^pH))</f>
        <v>1.1011466023239505E-2</v>
      </c>
      <c r="AS656" s="19">
        <f>ABS(Ct_Na+10^-pH-Kw*10^pH-Ct_Cl-Ct_OAc*Ka*10^pH/(1+Ka*10^pH))</f>
        <v>9.2493710322210168E-3</v>
      </c>
      <c r="AT656" s="19">
        <f>ABS(Ct_Na+10^-pH-Kw*10^pH-Ct_Cl-Ct_OAc*Ka*10^pH/(1+Ka*10^pH))</f>
        <v>7.5423415096718474E-3</v>
      </c>
      <c r="AU656" s="19">
        <f>ABS(Ct_Na+10^-pH-Kw*10^pH-Ct_Cl-Ct_OAc*Ka*10^pH/(1+Ka*10^pH))</f>
        <v>5.8878359724319138E-3</v>
      </c>
      <c r="AV656" s="19">
        <f>ABS(Ct_Na+10^-pH-Kw*10^pH-Ct_Cl-Ct_OAc*Ka*10^pH/(1+Ka*10^pH))</f>
        <v>4.2834669666234615E-3</v>
      </c>
      <c r="AW656" s="19">
        <f>ABS(Ct_Na+10^-pH-Kw*10^pH-Ct_Cl-Ct_OAc*Ka*10^pH/(1+Ka*10^pH))</f>
        <v>2.7269895729287175E-3</v>
      </c>
      <c r="AX656" s="19">
        <f>ABS(Ct_Na+10^-pH-Kw*10^pH-Ct_Cl-Ct_OAc*Ka*10^pH/(1+Ka*10^pH))</f>
        <v>1.2162909261073246E-3</v>
      </c>
      <c r="AY656" s="19">
        <f>ABS(Ct_Na+10^-pH-Kw*10^pH-Ct_Cl-Ct_OAc*Ka*10^pH/(1+Ka*10^pH))</f>
        <v>2.5061935413951686E-4</v>
      </c>
      <c r="AZ656" s="19">
        <f>ABS(Ct_Na+10^-pH-Kw*10^pH-Ct_Cl-Ct_OAc*Ka*10^pH/(1+Ka*10^pH))</f>
        <v>1.6756179120935924E-3</v>
      </c>
      <c r="BA656" s="19">
        <f>ABS(Ct_Na+10^-pH-Kw*10^pH-Ct_Cl-Ct_OAc*Ka*10^pH/(1+Ka*10^pH))</f>
        <v>3.0604756655982501E-3</v>
      </c>
      <c r="BB656" s="19">
        <f>ABS(Ct_Na+10^-pH-Kw*10^pH-Ct_Cl-Ct_OAc*Ka*10^pH/(1+Ka*10^pH))</f>
        <v>4.4068651481722274E-3</v>
      </c>
      <c r="BC656" s="19">
        <f>ABS(Ct_Na+10^-pH-Kw*10^pH-Ct_Cl-Ct_OAc*Ka*10^pH/(1+Ka*10^pH))</f>
        <v>5.7163672476620159E-3</v>
      </c>
      <c r="BD656" s="19">
        <f>ABS(Ct_Na+10^-pH-Kw*10^pH-Ct_Cl-Ct_OAc*Ka*10^pH/(1+Ka*10^pH))</f>
        <v>6.9904773985169158E-3</v>
      </c>
      <c r="BE656" s="19">
        <f>ABS(Ct_Na+10^-pH-Kw*10^pH-Ct_Cl-Ct_OAc*Ka*10^pH/(1+Ka*10^pH))</f>
        <v>8.2306112786823468E-3</v>
      </c>
      <c r="BF656" s="19">
        <f>ABS(Ct_Na+10^-pH-Kw*10^pH-Ct_Cl-Ct_OAc*Ka*10^pH/(1+Ka*10^pH))</f>
        <v>9.4381100567381693E-3</v>
      </c>
      <c r="BG656" s="19">
        <f>ABS(Ct_Na+10^-pH-Kw*10^pH-Ct_Cl-Ct_OAc*Ka*10^pH/(1+Ka*10^pH))</f>
        <v>1.0614245230169156E-2</v>
      </c>
      <c r="BH656" s="19">
        <f>ABS(Ct_Na+10^-pH-Kw*10^pH-Ct_Cl-Ct_OAc*Ka*10^pH/(1+Ka*10^pH))</f>
        <v>1.1760223091460902E-2</v>
      </c>
      <c r="BI656" s="19">
        <f>ABS(Ct_Na+10^-pH-Kw*10^pH-Ct_Cl-Ct_OAc*Ka*10^pH/(1+Ka*10^pH))</f>
        <v>1.2877188854998438E-2</v>
      </c>
      <c r="BJ656" s="19">
        <f>ABS(Ct_Na+10^-pH-Kw*10^pH-Ct_Cl-Ct_OAc*Ka*10^pH/(1+Ka*10^pH))</f>
        <v>1.3966230474447519E-2</v>
      </c>
      <c r="BK656" s="19">
        <f>ABS(Ct_Na+10^-pH-Kw*10^pH-Ct_Cl-Ct_OAc*Ka*10^pH/(1+Ka*10^pH))</f>
        <v>1.5028382177366989E-2</v>
      </c>
      <c r="BL656" s="19">
        <f>ABS(Ct_Na+10^-pH-Kw*10^pH-Ct_Cl-Ct_OAc*Ka*10^pH/(1+Ka*10^pH))</f>
        <v>1.6064627741190864E-2</v>
      </c>
      <c r="BM656" s="19">
        <f>ABS(Ct_Na+10^-pH-Kw*10^pH-Ct_Cl-Ct_OAc*Ka*10^pH/(1+Ka*10^pH))</f>
        <v>1.7075903532392495E-2</v>
      </c>
      <c r="BN656" s="19">
        <f>ABS(Ct_Na+10^-pH-Kw*10^pH-Ct_Cl-Ct_OAc*Ka*10^pH/(1+Ka*10^pH))</f>
        <v>1.8063101328565485E-2</v>
      </c>
      <c r="BO656" s="19">
        <f>ABS(Ct_Na+10^-pH-Kw*10^pH-Ct_Cl-Ct_OAc*Ka*10^pH/(1+Ka*10^pH))</f>
        <v>1.9027070941299115E-2</v>
      </c>
      <c r="BP656" s="19">
        <f>ABS(Ct_Na+10^-pH-Kw*10^pH-Ct_Cl-Ct_OAc*Ka*10^pH/(1+Ka*10^pH))</f>
        <v>1.996862265606221E-2</v>
      </c>
      <c r="BQ656" s="19">
        <f>ABS(Ct_Na+10^-pH-Kw*10^pH-Ct_Cl-Ct_OAc*Ka*10^pH/(1+Ka*10^pH))</f>
        <v>2.0888529503819267E-2</v>
      </c>
      <c r="BR656" s="19">
        <f>ABS(Ct_Na+10^-pH-Kw*10^pH-Ct_Cl-Ct_OAc*Ka*10^pH/(1+Ka*10^pH))</f>
        <v>2.178752937776364E-2</v>
      </c>
      <c r="BS656" s="19">
        <f>ABS(Ct_Na+10^-pH-Kw*10^pH-Ct_Cl-Ct_OAc*Ka*10^pH/(1+Ka*10^pH))</f>
        <v>2.2666327007349725E-2</v>
      </c>
      <c r="BT656" s="19">
        <f>ABS(Ct_Na+10^-pH-Kw*10^pH-Ct_Cl-Ct_OAc*Ka*10^pH/(1+Ka*10^pH))</f>
        <v>2.3525595800722783E-2</v>
      </c>
      <c r="BU656" s="19">
        <f>ABS(Ct_Na+10^-pH-Kw*10^pH-Ct_Cl-Ct_OAc*Ka*10^pH/(1+Ka*10^pH))</f>
        <v>2.4365979565670062E-2</v>
      </c>
      <c r="BV656" s="19">
        <f>ABS(Ct_Na+10^-pH-Kw*10^pH-Ct_Cl-Ct_OAc*Ka*10^pH/(1+Ka*10^pH))</f>
        <v>2.5188094118335856E-2</v>
      </c>
      <c r="BW656" s="19">
        <f>ABS(Ct_Na+10^-pH-Kw*10^pH-Ct_Cl-Ct_OAc*Ka*10^pH/(1+Ka*10^pH))</f>
        <v>2.5992528788148665E-2</v>
      </c>
      <c r="BX656" s="19">
        <f>ABS(Ct_Na+10^-pH-Kw*10^pH-Ct_Cl-Ct_OAc*Ka*10^pH/(1+Ka*10^pH))</f>
        <v>2.6779847826688838E-2</v>
      </c>
      <c r="BY656" s="19">
        <f>ABS(Ct_Na+10^-pH-Kw*10^pH-Ct_Cl-Ct_OAc*Ka*10^pH/(1+Ka*10^pH))</f>
        <v>2.755059172757552E-2</v>
      </c>
      <c r="BZ656" s="19">
        <f>ABS(Ct_Na+10^-pH-Kw*10^pH-Ct_Cl-Ct_OAc*Ka*10^pH/(1+Ka*10^pH))</f>
        <v>2.8305278463860432E-2</v>
      </c>
      <c r="CA656" s="19">
        <f>ABS(Ct_Na+10^-pH-Kw*10^pH-Ct_Cl-Ct_OAc*Ka*10^pH/(1+Ka*10^pH))</f>
        <v>2.9044404648881694E-2</v>
      </c>
      <c r="CB656" s="19">
        <f>ABS(Ct_Na+10^-pH-Kw*10^pH-Ct_Cl-Ct_OAc*Ka*10^pH/(1+Ka*10^pH))</f>
        <v>2.9768446626045414E-2</v>
      </c>
      <c r="CC656" s="19">
        <f>ABS(Ct_Na+10^-pH-Kw*10^pH-Ct_Cl-Ct_OAc*Ka*10^pH/(1+Ka*10^pH))</f>
        <v>3.0477861492559363E-2</v>
      </c>
      <c r="CD656" s="19">
        <f>ABS(Ct_Na+10^-pH-Kw*10^pH-Ct_Cl-Ct_OAc*Ka*10^pH/(1+Ka*10^pH))</f>
        <v>3.1173088061743008E-2</v>
      </c>
      <c r="CE656" s="19">
        <f>ABS(Ct_Na+10^-pH-Kw*10^pH-Ct_Cl-Ct_OAc*Ka*10^pH/(1+Ka*10^pH))</f>
        <v>3.1854547768170559E-2</v>
      </c>
      <c r="CF656" s="19">
        <f>ABS(Ct_Na+10^-pH-Kw*10^pH-Ct_Cl-Ct_OAc*Ka*10^pH/(1+Ka*10^pH))</f>
        <v>3.2522645519570105E-2</v>
      </c>
      <c r="CG656" s="19">
        <f>ABS(Ct_Na+10^-pH-Kw*10^pH-Ct_Cl-Ct_OAc*Ka*10^pH/(1+Ka*10^pH))</f>
        <v>3.3177770499097828E-2</v>
      </c>
      <c r="CH656" s="19">
        <f>ABS(Ct_Na+10^-pH-Kw*10^pH-Ct_Cl-Ct_OAc*Ka*10^pH/(1+Ka*10^pH))</f>
        <v>3.3820296921326924E-2</v>
      </c>
      <c r="CI656" s="19">
        <f>ABS(Ct_Na+10^-pH-Kw*10^pH-Ct_Cl-Ct_OAc*Ka*10^pH/(1+Ka*10^pH))</f>
        <v>3.4450584745037378E-2</v>
      </c>
      <c r="CJ656" s="19">
        <f>ABS(Ct_Na+10^-pH-Kw*10^pH-Ct_Cl-Ct_OAc*Ka*10^pH/(1+Ka*10^pH))</f>
        <v>3.5068980345658966E-2</v>
      </c>
      <c r="CK656" s="19">
        <f>ABS(Ct_Na+10^-pH-Kw*10^pH-Ct_Cl-Ct_OAc*Ka*10^pH/(1+Ka*10^pH))</f>
        <v>3.5675817150007262E-2</v>
      </c>
      <c r="CL656" s="19">
        <f>ABS(Ct_Na+10^-pH-Kw*10^pH-Ct_Cl-Ct_OAc*Ka*10^pH/(1+Ka*10^pH))</f>
        <v>3.6271416235756491E-2</v>
      </c>
      <c r="CM656" s="19">
        <f>ABS(Ct_Na+10^-pH-Kw*10^pH-Ct_Cl-Ct_OAc*Ka*10^pH/(1+Ka*10^pH))</f>
        <v>3.6856086897913996E-2</v>
      </c>
      <c r="CN656" s="19">
        <f>ABS(Ct_Na+10^-pH-Kw*10^pH-Ct_Cl-Ct_OAc*Ka*10^pH/(1+Ka*10^pH))</f>
        <v>3.7430127184395909E-2</v>
      </c>
      <c r="CO656" s="19">
        <f>ABS(Ct_Na+10^-pH-Kw*10^pH-Ct_Cl-Ct_OAc*Ka*10^pH/(1+Ka*10^pH))</f>
        <v>3.7993824402652941E-2</v>
      </c>
      <c r="CP656" s="19">
        <f>ABS(Ct_Na+10^-pH-Kw*10^pH-Ct_Cl-Ct_OAc*Ka*10^pH/(1+Ka*10^pH))</f>
        <v>3.8547455599155372E-2</v>
      </c>
      <c r="CQ656" s="19">
        <f>ABS(Ct_Na+10^-pH-Kw*10^pH-Ct_Cl-Ct_OAc*Ka*10^pH/(1+Ka*10^pH))</f>
        <v>3.9091288013418837E-2</v>
      </c>
      <c r="CR656" s="19">
        <f>ABS(Ct_Na+10^-pH-Kw*10^pH-Ct_Cl-Ct_OAc*Ka*10^pH/(1+Ka*10^pH))</f>
        <v>3.9625579508133786E-2</v>
      </c>
      <c r="CS656" s="19">
        <f>ABS(Ct_Na+10^-pH-Kw*10^pH-Ct_Cl-Ct_OAc*Ka*10^pH/(1+Ka*10^pH))</f>
        <v>4.0150578976853694E-2</v>
      </c>
      <c r="CT656" s="19">
        <f>ABS(Ct_Na+10^-pH-Kw*10^pH-Ct_Cl-Ct_OAc*Ka*10^pH/(1+Ka*10^pH))</f>
        <v>4.0666526730595703E-2</v>
      </c>
      <c r="CU656" s="19">
        <f>ABS(Ct_Na+10^-pH-Kw*10^pH-Ct_Cl-Ct_OAc*Ka*10^pH/(1+Ka*10^pH))</f>
        <v>4.1173654864615605E-2</v>
      </c>
      <c r="CV656" s="19">
        <f>ABS(Ct_Na+10^-pH-Kw*10^pH-Ct_Cl-Ct_OAc*Ka*10^pH/(1+Ka*10^pH))</f>
        <v>4.1672187606533483E-2</v>
      </c>
      <c r="CW656" s="19">
        <f>ABS(Ct_Na+10^-pH-Kw*10^pH-Ct_Cl-Ct_OAc*Ka*10^pH/(1+Ka*10^pH))</f>
        <v>4.2162341646906527E-2</v>
      </c>
      <c r="CX656" s="19">
        <f>ABS(Ct_Na+10^-pH-Kw*10^pH-Ct_Cl-Ct_OAc*Ka*10^pH/(1+Ka*10^pH))</f>
        <v>4.2644326453273339E-2</v>
      </c>
    </row>
    <row r="657" spans="1:102">
      <c r="A657" s="24">
        <v>6.28</v>
      </c>
      <c r="B657" s="19">
        <f>ABS(Ct_Na+10^-pH-Kw*10^pH-Ct_Cl-Ct_OAc*Ka*10^pH/(1+Ka*10^pH))</f>
        <v>0.24426627508666338</v>
      </c>
      <c r="C657" s="19">
        <f>ABS(Ct_Na+10^-pH-Kw*10^pH-Ct_Cl-Ct_OAc*Ka*10^pH/(1+Ka*10^pH))</f>
        <v>0.22787261885621024</v>
      </c>
      <c r="D657" s="19">
        <f>ABS(Ct_Na+10^-pH-Kw*10^pH-Ct_Cl-Ct_OAc*Ka*10^pH/(1+Ka*10^pH))</f>
        <v>0.21296929501034373</v>
      </c>
      <c r="E657" s="19">
        <f>ABS(Ct_Na+10^-pH-Kw*10^pH-Ct_Cl-Ct_OAc*Ka*10^pH/(1+Ka*10^pH))</f>
        <v>0.19936191236846562</v>
      </c>
      <c r="F657" s="19">
        <f>ABS(Ct_Na+10^-pH-Kw*10^pH-Ct_Cl-Ct_OAc*Ka*10^pH/(1+Ka*10^pH))</f>
        <v>0.18688847828007726</v>
      </c>
      <c r="G657" s="19">
        <f>ABS(Ct_Na+10^-pH-Kw*10^pH-Ct_Cl-Ct_OAc*Ka*10^pH/(1+Ka*10^pH))</f>
        <v>0.17541291891876007</v>
      </c>
      <c r="H657" s="19">
        <f>ABS(Ct_Na+10^-pH-Kw*10^pH-Ct_Cl-Ct_OAc*Ka*10^pH/(1+Ka*10^pH))</f>
        <v>0.16482009489292881</v>
      </c>
      <c r="I657" s="19">
        <f>ABS(Ct_Na+10^-pH-Kw*10^pH-Ct_Cl-Ct_OAc*Ka*10^pH/(1+Ka*10^pH))</f>
        <v>0.15501192449864057</v>
      </c>
      <c r="J657" s="19">
        <f>ABS(Ct_Na+10^-pH-Kw*10^pH-Ct_Cl-Ct_OAc*Ka*10^pH/(1+Ka*10^pH))</f>
        <v>0.14590433770394443</v>
      </c>
      <c r="K657" s="19">
        <f>ABS(Ct_Na+10^-pH-Kw*10^pH-Ct_Cl-Ct_OAc*Ka*10^pH/(1+Ka*10^pH))</f>
        <v>0.13742486034336518</v>
      </c>
      <c r="L657" s="19">
        <f>ABS(Ct_Na+10^-pH-Kw*10^pH-Ct_Cl-Ct_OAc*Ka*10^pH/(1+Ka*10^pH))</f>
        <v>0.12951068147349123</v>
      </c>
      <c r="M657" s="19">
        <f>ABS(Ct_Na+10^-pH-Kw*10^pH-Ct_Cl-Ct_OAc*Ka*10^pH/(1+Ka*10^pH))</f>
        <v>0.12210709478877044</v>
      </c>
      <c r="N657" s="19">
        <f>ABS(Ct_Na+10^-pH-Kw*10^pH-Ct_Cl-Ct_OAc*Ka*10^pH/(1+Ka*10^pH))</f>
        <v>0.11516623227184469</v>
      </c>
      <c r="O657" s="19">
        <f>ABS(Ct_Na+10^-pH-Kw*10^pH-Ct_Cl-Ct_OAc*Ka*10^pH/(1+Ka*10^pH))</f>
        <v>0.10864602808927812</v>
      </c>
      <c r="P657" s="19">
        <f>ABS(Ct_Na+10^-pH-Kw*10^pH-Ct_Cl-Ct_OAc*Ka*10^pH/(1+Ka*10^pH))</f>
        <v>0.1025093653292154</v>
      </c>
      <c r="Q657" s="19">
        <f>ABS(Ct_Na+10^-pH-Kw*10^pH-Ct_Cl-Ct_OAc*Ka*10^pH/(1+Ka*10^pH))</f>
        <v>9.6723369012584895E-2</v>
      </c>
      <c r="R657" s="19">
        <f>ABS(Ct_Na+10^-pH-Kw*10^pH-Ct_Cl-Ct_OAc*Ka*10^pH/(1+Ka*10^pH))</f>
        <v>9.1258816935767165E-2</v>
      </c>
      <c r="S657" s="19">
        <f>ABS(Ct_Na+10^-pH-Kw*10^pH-Ct_Cl-Ct_OAc*Ka*10^pH/(1+Ka*10^pH))</f>
        <v>8.6089646052290913E-2</v>
      </c>
      <c r="T657" s="19">
        <f>ABS(Ct_Na+10^-pH-Kw*10^pH-Ct_Cl-Ct_OAc*Ka*10^pH/(1+Ka*10^pH))</f>
        <v>8.1192536794260833E-2</v>
      </c>
      <c r="U657" s="19">
        <f>ABS(Ct_Na+10^-pH-Kw*10^pH-Ct_Cl-Ct_OAc*Ka*10^pH/(1+Ka*10^pH))</f>
        <v>7.6546561344334837E-2</v>
      </c>
      <c r="V657" s="19">
        <f>ABS(Ct_Na+10^-pH-Kw*10^pH-Ct_Cl-Ct_OAc*Ka*10^pH/(1+Ka*10^pH))</f>
        <v>7.2132884666905137E-2</v>
      </c>
      <c r="W657" s="19">
        <f>ABS(Ct_Na+10^-pH-Kw*10^pH-Ct_Cl-Ct_OAc*Ka*10^pH/(1+Ka*10^pH))</f>
        <v>6.7934509290813461E-2</v>
      </c>
      <c r="X657" s="19">
        <f>ABS(Ct_Na+10^-pH-Kw*10^pH-Ct_Cl-Ct_OAc*Ka*10^pH/(1+Ka*10^pH))</f>
        <v>6.3936056551678569E-2</v>
      </c>
      <c r="Y657" s="19">
        <f>ABS(Ct_Na+10^-pH-Kw*10^pH-Ct_Cl-Ct_OAc*Ka*10^pH/(1+Ka*10^pH))</f>
        <v>6.0123578358549923E-2</v>
      </c>
      <c r="Z657" s="19">
        <f>ABS(Ct_Na+10^-pH-Kw*10^pH-Ct_Cl-Ct_OAc*Ka*10^pH/(1+Ka*10^pH))</f>
        <v>5.6484394628745313E-2</v>
      </c>
      <c r="AA657" s="19">
        <f>ABS(Ct_Na+10^-pH-Kw*10^pH-Ct_Cl-Ct_OAc*Ka*10^pH/(1+Ka*10^pH))</f>
        <v>5.3006952398043108E-2</v>
      </c>
      <c r="AB657" s="19">
        <f>ABS(Ct_Na+10^-pH-Kw*10^pH-Ct_Cl-Ct_OAc*Ka*10^pH/(1+Ka*10^pH))</f>
        <v>4.9680703307806273E-2</v>
      </c>
      <c r="AC657" s="19">
        <f>ABS(Ct_Na+10^-pH-Kw*10^pH-Ct_Cl-Ct_OAc*Ka*10^pH/(1+Ka*10^pH))</f>
        <v>4.6495996732047531E-2</v>
      </c>
      <c r="AD657" s="19">
        <f>ABS(Ct_Na+10^-pH-Kw*10^pH-Ct_Cl-Ct_OAc*Ka*10^pH/(1+Ka*10^pH))</f>
        <v>4.344398626361208E-2</v>
      </c>
      <c r="AE657" s="19">
        <f>ABS(Ct_Na+10^-pH-Kw*10^pH-Ct_Cl-Ct_OAc*Ka*10^pH/(1+Ka*10^pH))</f>
        <v>4.0516547651031173E-2</v>
      </c>
      <c r="AF657" s="19">
        <f>ABS(Ct_Na+10^-pH-Kw*10^pH-Ct_Cl-Ct_OAc*Ka*10^pH/(1+Ka*10^pH))</f>
        <v>3.7706206582953497E-2</v>
      </c>
      <c r="AG657" s="19">
        <f>ABS(Ct_Na+10^-pH-Kw*10^pH-Ct_Cl-Ct_OAc*Ka*10^pH/(1+Ka*10^pH))</f>
        <v>3.500607496852591E-2</v>
      </c>
      <c r="AH657" s="19">
        <f>ABS(Ct_Na+10^-pH-Kw*10^pH-Ct_Cl-Ct_OAc*Ka*10^pH/(1+Ka*10^pH))</f>
        <v>3.240979457003787E-2</v>
      </c>
      <c r="AI657" s="19">
        <f>ABS(Ct_Na+10^-pH-Kw*10^pH-Ct_Cl-Ct_OAc*Ka*10^pH/(1+Ka*10^pH))</f>
        <v>2.9911487016775769E-2</v>
      </c>
      <c r="AJ657" s="19">
        <f>ABS(Ct_Na+10^-pH-Kw*10^pH-Ct_Cl-Ct_OAc*Ka*10^pH/(1+Ka*10^pH))</f>
        <v>2.7505709372893761E-2</v>
      </c>
      <c r="AK657" s="19">
        <f>ABS(Ct_Na+10^-pH-Kw*10^pH-Ct_Cl-Ct_OAc*Ka*10^pH/(1+Ka*10^pH))</f>
        <v>2.5187414552425617E-2</v>
      </c>
      <c r="AL657" s="19">
        <f>ABS(Ct_Na+10^-pH-Kw*10^pH-Ct_Cl-Ct_OAc*Ka*10^pH/(1+Ka*10^pH))</f>
        <v>2.2951915975545675E-2</v>
      </c>
      <c r="AM657" s="19">
        <f>ABS(Ct_Na+10^-pH-Kw*10^pH-Ct_Cl-Ct_OAc*Ka*10^pH/(1+Ka*10^pH))</f>
        <v>2.0794855945222859E-2</v>
      </c>
      <c r="AN657" s="19">
        <f>ABS(Ct_Na+10^-pH-Kw*10^pH-Ct_Cl-Ct_OAc*Ka*10^pH/(1+Ka*10^pH))</f>
        <v>1.8712177295256045E-2</v>
      </c>
      <c r="AO657" s="19">
        <f>ABS(Ct_Na+10^-pH-Kw*10^pH-Ct_Cl-Ct_OAc*Ka*10^pH/(1+Ka*10^pH))</f>
        <v>1.6700097921559284E-2</v>
      </c>
      <c r="AP657" s="19">
        <f>ABS(Ct_Na+10^-pH-Kw*10^pH-Ct_Cl-Ct_OAc*Ka*10^pH/(1+Ka*10^pH))</f>
        <v>1.475508786031908E-2</v>
      </c>
      <c r="AQ657" s="19">
        <f>ABS(Ct_Na+10^-pH-Kw*10^pH-Ct_Cl-Ct_OAc*Ka*10^pH/(1+Ka*10^pH))</f>
        <v>1.2873848620758882E-2</v>
      </c>
      <c r="AR657" s="19">
        <f>ABS(Ct_Na+10^-pH-Kw*10^pH-Ct_Cl-Ct_OAc*Ka*10^pH/(1+Ka*10^pH))</f>
        <v>1.1053294517958681E-2</v>
      </c>
      <c r="AS657" s="19">
        <f>ABS(Ct_Na+10^-pH-Kw*10^pH-Ct_Cl-Ct_OAc*Ka*10^pH/(1+Ka*10^pH))</f>
        <v>9.2905357835013566E-3</v>
      </c>
      <c r="AT657" s="19">
        <f>ABS(Ct_Na+10^-pH-Kw*10^pH-Ct_Cl-Ct_OAc*Ka*10^pH/(1+Ka*10^pH))</f>
        <v>7.582863259495809E-3</v>
      </c>
      <c r="AU657" s="19">
        <f>ABS(Ct_Na+10^-pH-Kw*10^pH-Ct_Cl-Ct_OAc*Ka*10^pH/(1+Ka*10^pH))</f>
        <v>5.9277345054596919E-3</v>
      </c>
      <c r="AV657" s="19">
        <f>ABS(Ct_Na+10^-pH-Kw*10^pH-Ct_Cl-Ct_OAc*Ka*10^pH/(1+Ka*10^pH))</f>
        <v>4.3227611682125078E-3</v>
      </c>
      <c r="AW657" s="19">
        <f>ABS(Ct_Na+10^-pH-Kw*10^pH-Ct_Cl-Ct_OAc*Ka*10^pH/(1+Ka*10^pH))</f>
        <v>2.7656974828234732E-3</v>
      </c>
      <c r="AX657" s="19">
        <f>ABS(Ct_Na+10^-pH-Kw*10^pH-Ct_Cl-Ct_OAc*Ka*10^pH/(1+Ka*10^pH))</f>
        <v>1.2544297881811606E-3</v>
      </c>
      <c r="AY657" s="19">
        <f>ABS(Ct_Na+10^-pH-Kw*10^pH-Ct_Cl-Ct_OAc*Ka*10^pH/(1+Ka*10^pH))</f>
        <v>2.1303304574686599E-4</v>
      </c>
      <c r="AZ657" s="19">
        <f>ABS(Ct_Na+10^-pH-Kw*10^pH-Ct_Cl-Ct_OAc*Ka*10^pH/(1+Ka*10^pH))</f>
        <v>1.638568370134097E-3</v>
      </c>
      <c r="BA657" s="19">
        <f>ABS(Ct_Na+10^-pH-Kw*10^pH-Ct_Cl-Ct_OAc*Ka*10^pH/(1+Ka*10^pH))</f>
        <v>3.0239477698906919E-3</v>
      </c>
      <c r="BB657" s="19">
        <f>ABS(Ct_Na+10^-pH-Kw*10^pH-Ct_Cl-Ct_OAc*Ka*10^pH/(1+Ka*10^pH))</f>
        <v>4.3708444085429413E-3</v>
      </c>
      <c r="BC657" s="19">
        <f>ABS(Ct_Na+10^-pH-Kw*10^pH-Ct_Cl-Ct_OAc*Ka*10^pH/(1+Ka*10^pH))</f>
        <v>5.6808397694239274E-3</v>
      </c>
      <c r="BD657" s="19">
        <f>ABS(Ct_Na+10^-pH-Kw*10^pH-Ct_Cl-Ct_OAc*Ka*10^pH/(1+Ka*10^pH))</f>
        <v>6.9554298502810738E-3</v>
      </c>
      <c r="BE657" s="19">
        <f>ABS(Ct_Na+10^-pH-Kw*10^pH-Ct_Cl-Ct_OAc*Ka*10^pH/(1+Ka*10^pH))</f>
        <v>8.1960308623153511E-3</v>
      </c>
      <c r="BF657" s="19">
        <f>ABS(Ct_Na+10^-pH-Kw*10^pH-Ct_Cl-Ct_OAc*Ka*10^pH/(1+Ka*10^pH))</f>
        <v>9.4039844792961208E-3</v>
      </c>
      <c r="BG657" s="19">
        <f>ABS(Ct_Na+10^-pH-Kw*10^pH-Ct_Cl-Ct_OAc*Ka*10^pH/(1+Ka*10^pH))</f>
        <v>1.0580562677653983E-2</v>
      </c>
      <c r="BH657" s="19">
        <f>ABS(Ct_Na+10^-pH-Kw*10^pH-Ct_Cl-Ct_OAc*Ka*10^pH/(1+Ka*10^pH))</f>
        <v>1.1726972204259105E-2</v>
      </c>
      <c r="BI657" s="19">
        <f>ABS(Ct_Na+10^-pH-Kw*10^pH-Ct_Cl-Ct_OAc*Ka*10^pH/(1+Ka*10^pH))</f>
        <v>1.2844358704874229E-2</v>
      </c>
      <c r="BJ657" s="19">
        <f>ABS(Ct_Na+10^-pH-Kw*10^pH-Ct_Cl-Ct_OAc*Ka*10^pH/(1+Ka*10^pH))</f>
        <v>1.3933810542973976E-2</v>
      </c>
      <c r="BK657" s="19">
        <f>ABS(Ct_Na+10^-pH-Kw*10^pH-Ct_Cl-Ct_OAc*Ka*10^pH/(1+Ka*10^pH))</f>
        <v>1.4996362335688518E-2</v>
      </c>
      <c r="BL657" s="19">
        <f>ABS(Ct_Na+10^-pH-Kw*10^pH-Ct_Cl-Ct_OAc*Ka*10^pH/(1+Ka*10^pH))</f>
        <v>1.6032998231019793E-2</v>
      </c>
      <c r="BM657" s="19">
        <f>ABS(Ct_Na+10^-pH-Kw*10^pH-Ct_Cl-Ct_OAc*Ka*10^pH/(1+Ka*10^pH))</f>
        <v>1.7044654948150335E-2</v>
      </c>
      <c r="BN657" s="19">
        <f>ABS(Ct_Na+10^-pH-Kw*10^pH-Ct_Cl-Ct_OAc*Ka*10^pH/(1+Ka*10^pH))</f>
        <v>1.8032224600587253E-2</v>
      </c>
      <c r="BO657" s="19">
        <f>ABS(Ct_Na+10^-pH-Kw*10^pH-Ct_Cl-Ct_OAc*Ka*10^pH/(1+Ka*10^pH))</f>
        <v>1.899655732002567E-2</v>
      </c>
      <c r="BP657" s="19">
        <f>ABS(Ct_Na+10^-pH-Kw*10^pH-Ct_Cl-Ct_OAc*Ka*10^pH/(1+Ka*10^pH))</f>
        <v>1.9938463697151569E-2</v>
      </c>
      <c r="BQ657" s="19">
        <f>ABS(Ct_Na+10^-pH-Kw*10^pH-Ct_Cl-Ct_OAc*Ka*10^pH/(1+Ka*10^pH))</f>
        <v>2.0858717054113664E-2</v>
      </c>
      <c r="BR657" s="19">
        <f>ABS(Ct_Na+10^-pH-Kw*10^pH-Ct_Cl-Ct_OAc*Ka*10^pH/(1+Ka*10^pH))</f>
        <v>2.1758055562053867E-2</v>
      </c>
      <c r="BS657" s="19">
        <f>ABS(Ct_Na+10^-pH-Kw*10^pH-Ct_Cl-Ct_OAc*Ka*10^pH/(1+Ka*10^pH))</f>
        <v>2.2637184215883087E-2</v>
      </c>
      <c r="BT657" s="19">
        <f>ABS(Ct_Na+10^-pH-Kw*10^pH-Ct_Cl-Ct_OAc*Ka*10^pH/(1+Ka*10^pH))</f>
        <v>2.3496776677404976E-2</v>
      </c>
      <c r="BU657" s="19">
        <f>ABS(Ct_Na+10^-pH-Kw*10^pH-Ct_Cl-Ct_OAc*Ka*10^pH/(1+Ka*10^pH))</f>
        <v>2.4337476996915394E-2</v>
      </c>
      <c r="BV657" s="19">
        <f>ABS(Ct_Na+10^-pH-Kw*10^pH-Ct_Cl-Ct_OAc*Ka*10^pH/(1+Ka*10^pH))</f>
        <v>2.5159901222523387E-2</v>
      </c>
      <c r="BW657" s="19">
        <f>ABS(Ct_Na+10^-pH-Kw*10^pH-Ct_Cl-Ct_OAc*Ka*10^pH/(1+Ka*10^pH))</f>
        <v>2.5964638905645238E-2</v>
      </c>
      <c r="BX657" s="19">
        <f>ABS(Ct_Na+10^-pH-Kw*10^pH-Ct_Cl-Ct_OAc*Ka*10^pH/(1+Ka*10^pH))</f>
        <v>2.6752254510402765E-2</v>
      </c>
      <c r="BY657" s="19">
        <f>ABS(Ct_Na+10^-pH-Kw*10^pH-Ct_Cl-Ct_OAc*Ka*10^pH/(1+Ka*10^pH))</f>
        <v>2.7523288734007494E-2</v>
      </c>
      <c r="BZ657" s="19">
        <f>ABS(Ct_Na+10^-pH-Kw*10^pH-Ct_Cl-Ct_OAc*Ka*10^pH/(1+Ka*10^pH))</f>
        <v>2.827825974462049E-2</v>
      </c>
      <c r="CA657" s="19">
        <f>ABS(Ct_Na+10^-pH-Kw*10^pH-Ct_Cl-Ct_OAc*Ka*10^pH/(1+Ka*10^pH))</f>
        <v>2.9017664342643489E-2</v>
      </c>
      <c r="CB657" s="19">
        <f>ABS(Ct_Na+10^-pH-Kw*10^pH-Ct_Cl-Ct_OAc*Ka*10^pH/(1+Ka*10^pH))</f>
        <v>2.9741979050910944E-2</v>
      </c>
      <c r="CC657" s="19">
        <f>ABS(Ct_Na+10^-pH-Kw*10^pH-Ct_Cl-Ct_OAc*Ka*10^pH/(1+Ka*10^pH))</f>
        <v>3.0451661138809358E-2</v>
      </c>
      <c r="CD657" s="19">
        <f>ABS(Ct_Na+10^-pH-Kw*10^pH-Ct_Cl-Ct_OAc*Ka*10^pH/(1+Ka*10^pH))</f>
        <v>3.1147149584949789E-2</v>
      </c>
      <c r="CE657" s="19">
        <f>ABS(Ct_Na+10^-pH-Kw*10^pH-Ct_Cl-Ct_OAc*Ka*10^pH/(1+Ka*10^pH))</f>
        <v>3.1828865982651805E-2</v>
      </c>
      <c r="CF657" s="19">
        <f>ABS(Ct_Na+10^-pH-Kw*10^pH-Ct_Cl-Ct_OAc*Ka*10^pH/(1+Ka*10^pH))</f>
        <v>3.2497215392163575E-2</v>
      </c>
      <c r="CG657" s="19">
        <f>ABS(Ct_Na+10^-pH-Kw*10^pH-Ct_Cl-Ct_OAc*Ka*10^pH/(1+Ka*10^pH))</f>
        <v>3.3152587143238238E-2</v>
      </c>
      <c r="CH657" s="19">
        <f>ABS(Ct_Na+10^-pH-Kw*10^pH-Ct_Cl-Ct_OAc*Ka*10^pH/(1+Ka*10^pH))</f>
        <v>3.3795355591407596E-2</v>
      </c>
      <c r="CI657" s="19">
        <f>ABS(Ct_Na+10^-pH-Kw*10^pH-Ct_Cl-Ct_OAc*Ka*10^pH/(1+Ka*10^pH))</f>
        <v>3.4425880831040409E-2</v>
      </c>
      <c r="CJ657" s="19">
        <f>ABS(Ct_Na+10^-pH-Kw*10^pH-Ct_Cl-Ct_OAc*Ka*10^pH/(1+Ka*10^pH))</f>
        <v>3.5044509368038643E-2</v>
      </c>
      <c r="CK657" s="19">
        <f>ABS(Ct_Na+10^-pH-Kw*10^pH-Ct_Cl-Ct_OAc*Ka*10^pH/(1+Ka*10^pH))</f>
        <v>3.5651574754812627E-2</v>
      </c>
      <c r="CL657" s="19">
        <f>ABS(Ct_Na+10^-pH-Kw*10^pH-Ct_Cl-Ct_OAc*Ka*10^pH/(1+Ka*10^pH))</f>
        <v>3.6247398189979664E-2</v>
      </c>
      <c r="CM657" s="19">
        <f>ABS(Ct_Na+10^-pH-Kw*10^pH-Ct_Cl-Ct_OAc*Ka*10^pH/(1+Ka*10^pH))</f>
        <v>3.6832289085051893E-2</v>
      </c>
      <c r="CN657" s="19">
        <f>ABS(Ct_Na+10^-pH-Kw*10^pH-Ct_Cl-Ct_OAc*Ka*10^pH/(1+Ka*10^pH))</f>
        <v>3.7406545600213718E-2</v>
      </c>
      <c r="CO657" s="19">
        <f>ABS(Ct_Na+10^-pH-Kw*10^pH-Ct_Cl-Ct_OAc*Ka*10^pH/(1+Ka*10^pH))</f>
        <v>3.7970455151138401E-2</v>
      </c>
      <c r="CP657" s="19">
        <f>ABS(Ct_Na+10^-pH-Kw*10^pH-Ct_Cl-Ct_OAc*Ka*10^pH/(1+Ka*10^pH))</f>
        <v>3.8524294888653714E-2</v>
      </c>
      <c r="CQ657" s="19">
        <f>ABS(Ct_Na+10^-pH-Kw*10^pH-Ct_Cl-Ct_OAc*Ka*10^pH/(1+Ka*10^pH))</f>
        <v>3.9068332152938673E-2</v>
      </c>
      <c r="CR657" s="19">
        <f>ABS(Ct_Na+10^-pH-Kw*10^pH-Ct_Cl-Ct_OAc*Ka*10^pH/(1+Ka*10^pH))</f>
        <v>3.9602824903815108E-2</v>
      </c>
      <c r="CS657" s="19">
        <f>ABS(Ct_Na+10^-pH-Kw*10^pH-Ct_Cl-Ct_OAc*Ka*10^pH/(1+Ka*10^pH))</f>
        <v>4.0128022128589333E-2</v>
      </c>
      <c r="CT657" s="19">
        <f>ABS(Ct_Na+10^-pH-Kw*10^pH-Ct_Cl-Ct_OAc*Ka*10^pH/(1+Ka*10^pH))</f>
        <v>4.0644164228798518E-2</v>
      </c>
      <c r="CU657" s="19">
        <f>ABS(Ct_Na+10^-pH-Kw*10^pH-Ct_Cl-Ct_OAc*Ka*10^pH/(1+Ka*10^pH))</f>
        <v>4.1151483387123766E-2</v>
      </c>
      <c r="CV657" s="19">
        <f>ABS(Ct_Na+10^-pH-Kw*10^pH-Ct_Cl-Ct_OAc*Ka*10^pH/(1+Ka*10^pH))</f>
        <v>4.1650203915646895E-2</v>
      </c>
      <c r="CW657" s="19">
        <f>ABS(Ct_Na+10^-pH-Kw*10^pH-Ct_Cl-Ct_OAc*Ka*10^pH/(1+Ka*10^pH))</f>
        <v>4.2140542586547799E-2</v>
      </c>
      <c r="CX657" s="19">
        <f>ABS(Ct_Na+10^-pH-Kw*10^pH-Ct_Cl-Ct_OAc*Ka*10^pH/(1+Ka*10^pH))</f>
        <v>4.2622708946266991E-2</v>
      </c>
    </row>
    <row r="658" spans="1:102">
      <c r="A658" s="23">
        <v>6.29</v>
      </c>
      <c r="B658" s="19">
        <f>ABS(Ct_Na+10^-pH-Kw*10^pH-Ct_Cl-Ct_OAc*Ka*10^pH/(1+Ka*10^pH))</f>
        <v>0.24439313320672271</v>
      </c>
      <c r="C658" s="19">
        <f>ABS(Ct_Na+10^-pH-Kw*10^pH-Ct_Cl-Ct_OAc*Ka*10^pH/(1+Ka*10^pH))</f>
        <v>0.22799343670340555</v>
      </c>
      <c r="D658" s="19">
        <f>ABS(Ct_Na+10^-pH-Kw*10^pH-Ct_Cl-Ct_OAc*Ka*10^pH/(1+Ka*10^pH))</f>
        <v>0.21308462170038991</v>
      </c>
      <c r="E658" s="19">
        <f>ABS(Ct_Na+10^-pH-Kw*10^pH-Ct_Cl-Ct_OAc*Ka*10^pH/(1+Ka*10^pH))</f>
        <v>0.19947222539328874</v>
      </c>
      <c r="F658" s="19">
        <f>ABS(Ct_Na+10^-pH-Kw*10^pH-Ct_Cl-Ct_OAc*Ka*10^pH/(1+Ka*10^pH))</f>
        <v>0.18699419544511259</v>
      </c>
      <c r="G658" s="19">
        <f>ABS(Ct_Na+10^-pH-Kw*10^pH-Ct_Cl-Ct_OAc*Ka*10^pH/(1+Ka*10^pH))</f>
        <v>0.17551440789279057</v>
      </c>
      <c r="H658" s="19">
        <f>ABS(Ct_Na+10^-pH-Kw*10^pH-Ct_Cl-Ct_OAc*Ka*10^pH/(1+Ka*10^pH))</f>
        <v>0.16491768092141637</v>
      </c>
      <c r="I658" s="19">
        <f>ABS(Ct_Na+10^-pH-Kw*10^pH-Ct_Cl-Ct_OAc*Ka*10^pH/(1+Ka*10^pH))</f>
        <v>0.15510589668866254</v>
      </c>
      <c r="J658" s="19">
        <f>ABS(Ct_Na+10^-pH-Kw*10^pH-Ct_Cl-Ct_OAc*Ka*10^pH/(1+Ka*10^pH))</f>
        <v>0.14599495418681965</v>
      </c>
      <c r="K658" s="19">
        <f>ABS(Ct_Na+10^-pH-Kw*10^pH-Ct_Cl-Ct_OAc*Ka*10^pH/(1+Ka*10^pH))</f>
        <v>0.13751235254717284</v>
      </c>
      <c r="L658" s="19">
        <f>ABS(Ct_Na+10^-pH-Kw*10^pH-Ct_Cl-Ct_OAc*Ka*10^pH/(1+Ka*10^pH))</f>
        <v>0.12959525768350244</v>
      </c>
      <c r="M658" s="19">
        <f>ABS(Ct_Na+10^-pH-Kw*10^pH-Ct_Cl-Ct_OAc*Ka*10^pH/(1+Ka*10^pH))</f>
        <v>0.12218894313361729</v>
      </c>
      <c r="N658" s="19">
        <f>ABS(Ct_Na+10^-pH-Kw*10^pH-Ct_Cl-Ct_OAc*Ka*10^pH/(1+Ka*10^pH))</f>
        <v>0.11524552324309995</v>
      </c>
      <c r="O658" s="19">
        <f>ABS(Ct_Na+10^-pH-Kw*10^pH-Ct_Cl-Ct_OAc*Ka*10^pH/(1+Ka*10^pH))</f>
        <v>0.10872291667928061</v>
      </c>
      <c r="P658" s="19">
        <f>ABS(Ct_Na+10^-pH-Kw*10^pH-Ct_Cl-Ct_OAc*Ka*10^pH/(1+Ka*10^pH))</f>
        <v>0.10258399285450946</v>
      </c>
      <c r="Q658" s="19">
        <f>ABS(Ct_Na+10^-pH-Kw*10^pH-Ct_Cl-Ct_OAc*Ka*10^pH/(1+Ka*10^pH))</f>
        <v>9.6795864676868126E-2</v>
      </c>
      <c r="R658" s="19">
        <f>ABS(Ct_Na+10^-pH-Kw*10^pH-Ct_Cl-Ct_OAc*Ka*10^pH/(1+Ka*10^pH))</f>
        <v>9.1329299175762393E-2</v>
      </c>
      <c r="S658" s="19">
        <f>ABS(Ct_Na+10^-pH-Kw*10^pH-Ct_Cl-Ct_OAc*Ka*10^pH/(1+Ka*10^pH))</f>
        <v>8.6158223701743433E-2</v>
      </c>
      <c r="T658" s="19">
        <f>ABS(Ct_Na+10^-pH-Kw*10^pH-Ct_Cl-Ct_OAc*Ka*10^pH/(1+Ka*10^pH))</f>
        <v>8.1259310094778173E-2</v>
      </c>
      <c r="U658" s="19">
        <f>ABS(Ct_Na+10^-pH-Kw*10^pH-Ct_Cl-Ct_OAc*Ka*10^pH/(1+Ka*10^pH))</f>
        <v>7.6611622826631587E-2</v>
      </c>
      <c r="V658" s="19">
        <f>ABS(Ct_Na+10^-pH-Kw*10^pH-Ct_Cl-Ct_OAc*Ka*10^pH/(1+Ka*10^pH))</f>
        <v>7.2196319921892349E-2</v>
      </c>
      <c r="W658" s="19">
        <f>ABS(Ct_Na+10^-pH-Kw*10^pH-Ct_Cl-Ct_OAc*Ka*10^pH/(1+Ka*10^pH))</f>
        <v>6.7996397646652579E-2</v>
      </c>
      <c r="X658" s="19">
        <f>ABS(Ct_Na+10^-pH-Kw*10^pH-Ct_Cl-Ct_OAc*Ka*10^pH/(1+Ka*10^pH))</f>
        <v>6.399647167023377E-2</v>
      </c>
      <c r="Y658" s="19">
        <f>ABS(Ct_Na+10^-pH-Kw*10^pH-Ct_Cl-Ct_OAc*Ka*10^pH/(1+Ka*10^pH))</f>
        <v>6.0182588762485598E-2</v>
      </c>
      <c r="Z658" s="19">
        <f>ABS(Ct_Na+10^-pH-Kw*10^pH-Ct_Cl-Ct_OAc*Ka*10^pH/(1+Ka*10^pH))</f>
        <v>5.6542064168725953E-2</v>
      </c>
      <c r="AA658" s="19">
        <f>ABS(Ct_Na+10^-pH-Kw*10^pH-Ct_Cl-Ct_OAc*Ka*10^pH/(1+Ka*10^pH))</f>
        <v>5.3063340668022319E-2</v>
      </c>
      <c r="AB658" s="19">
        <f>ABS(Ct_Na+10^-pH-Kw*10^pH-Ct_Cl-Ct_OAc*Ka*10^pH/(1+Ka*10^pH))</f>
        <v>4.9735866015175378E-2</v>
      </c>
      <c r="AC658" s="19">
        <f>ABS(Ct_Na+10^-pH-Kw*10^pH-Ct_Cl-Ct_OAc*Ka*10^pH/(1+Ka*10^pH))</f>
        <v>4.6549986028406973E-2</v>
      </c>
      <c r="AD658" s="19">
        <f>ABS(Ct_Na+10^-pH-Kw*10^pH-Ct_Cl-Ct_OAc*Ka*10^pH/(1+Ka*10^pH))</f>
        <v>4.3496851041087289E-2</v>
      </c>
      <c r="AE658" s="19">
        <f>ABS(Ct_Na+10^-pH-Kw*10^pH-Ct_Cl-Ct_OAc*Ka*10^pH/(1+Ka*10^pH))</f>
        <v>4.0568333808352078E-2</v>
      </c>
      <c r="AF658" s="19">
        <f>ABS(Ct_Na+10^-pH-Kw*10^pH-Ct_Cl-Ct_OAc*Ka*10^pH/(1+Ka*10^pH))</f>
        <v>3.7756957264926283E-2</v>
      </c>
      <c r="AG658" s="19">
        <f>ABS(Ct_Na+10^-pH-Kw*10^pH-Ct_Cl-Ct_OAc*Ka*10^pH/(1+Ka*10^pH))</f>
        <v>3.5055830782026967E-2</v>
      </c>
      <c r="AH658" s="19">
        <f>ABS(Ct_Na+10^-pH-Kw*10^pH-Ct_Cl-Ct_OAc*Ka*10^pH/(1+Ka*10^pH))</f>
        <v>3.2458593779239195E-2</v>
      </c>
      <c r="AI658" s="19">
        <f>ABS(Ct_Na+10^-pH-Kw*10^pH-Ct_Cl-Ct_OAc*Ka*10^pH/(1+Ka*10^pH))</f>
        <v>2.9959365719952828E-2</v>
      </c>
      <c r="AJ658" s="19">
        <f>ABS(Ct_Na+10^-pH-Kw*10^pH-Ct_Cl-Ct_OAc*Ka*10^pH/(1+Ka*10^pH))</f>
        <v>2.7552701662862278E-2</v>
      </c>
      <c r="AK658" s="19">
        <f>ABS(Ct_Na+10^-pH-Kw*10^pH-Ct_Cl-Ct_OAc*Ka*10^pH/(1+Ka*10^pH))</f>
        <v>2.5233552662393154E-2</v>
      </c>
      <c r="AL658" s="19">
        <f>ABS(Ct_Na+10^-pH-Kw*10^pH-Ct_Cl-Ct_OAc*Ka*10^pH/(1+Ka*10^pH))</f>
        <v>2.2997230411940836E-2</v>
      </c>
      <c r="AM658" s="19">
        <f>ABS(Ct_Na+10^-pH-Kw*10^pH-Ct_Cl-Ct_OAc*Ka*10^pH/(1+Ka*10^pH))</f>
        <v>2.0839375608872765E-2</v>
      </c>
      <c r="AN658" s="19">
        <f>ABS(Ct_Na+10^-pH-Kw*10^pH-Ct_Cl-Ct_OAc*Ka*10^pH/(1+Ka*10^pH))</f>
        <v>1.8755929592117422E-2</v>
      </c>
      <c r="AO658" s="19">
        <f>ABS(Ct_Na+10^-pH-Kw*10^pH-Ct_Cl-Ct_OAc*Ka*10^pH/(1+Ka*10^pH))</f>
        <v>1.6743108864065631E-2</v>
      </c>
      <c r="AP658" s="19">
        <f>ABS(Ct_Na+10^-pH-Kw*10^pH-Ct_Cl-Ct_OAc*Ka*10^pH/(1+Ka*10^pH))</f>
        <v>1.479738216028223E-2</v>
      </c>
      <c r="AQ658" s="19">
        <f>ABS(Ct_Na+10^-pH-Kw*10^pH-Ct_Cl-Ct_OAc*Ka*10^pH/(1+Ka*10^pH))</f>
        <v>1.2915449774655696E-2</v>
      </c>
      <c r="AR658" s="19">
        <f>ABS(Ct_Na+10^-pH-Kw*10^pH-Ct_Cl-Ct_OAc*Ka*10^pH/(1+Ka*10^pH))</f>
        <v>1.1094224885339649E-2</v>
      </c>
      <c r="AS658" s="19">
        <f>ABS(Ct_Na+10^-pH-Kw*10^pH-Ct_Cl-Ct_OAc*Ka*10^pH/(1+Ka*10^pH))</f>
        <v>9.3308166591765246E-3</v>
      </c>
      <c r="AT658" s="19">
        <f>ABS(Ct_Na+10^-pH-Kw*10^pH-Ct_Cl-Ct_OAc*Ka*10^pH/(1+Ka*10^pH))</f>
        <v>7.6225149400809752E-3</v>
      </c>
      <c r="AU658" s="19">
        <f>ABS(Ct_Na+10^-pH-Kw*10^pH-Ct_Cl-Ct_OAc*Ka*10^pH/(1+Ka*10^pH))</f>
        <v>5.9667763508037611E-3</v>
      </c>
      <c r="AV658" s="19">
        <f>ABS(Ct_Na+10^-pH-Kw*10^pH-Ct_Cl-Ct_OAc*Ka*10^pH/(1+Ka*10^pH))</f>
        <v>4.361211658171292E-3</v>
      </c>
      <c r="AW658" s="19">
        <f>ABS(Ct_Na+10^-pH-Kw*10^pH-Ct_Cl-Ct_OAc*Ka*10^pH/(1+Ka*10^pH))</f>
        <v>2.8035742697965424E-3</v>
      </c>
      <c r="AX658" s="19">
        <f>ABS(Ct_Na+10^-pH-Kw*10^pH-Ct_Cl-Ct_OAc*Ka*10^pH/(1+Ka*10^pH))</f>
        <v>1.2917497457857335E-3</v>
      </c>
      <c r="AY658" s="19">
        <f>ABS(Ct_Na+10^-pH-Kw*10^pH-Ct_Cl-Ct_OAc*Ka*10^pH/(1+Ka*10^pH))</f>
        <v>1.7625377752909788E-4</v>
      </c>
      <c r="AZ658" s="19">
        <f>ABS(Ct_Na+10^-pH-Kw*10^pH-Ct_Cl-Ct_OAc*Ka*10^pH/(1+Ka*10^pH))</f>
        <v>1.6023143430349412E-3</v>
      </c>
      <c r="BA658" s="19">
        <f>ABS(Ct_Na+10^-pH-Kw*10^pH-Ct_Cl-Ct_OAc*Ka*10^pH/(1+Ka*10^pH))</f>
        <v>2.9882041883856764E-3</v>
      </c>
      <c r="BB658" s="19">
        <f>ABS(Ct_Na+10^-pH-Kw*10^pH-Ct_Cl-Ct_OAc*Ka*10^pH/(1+Ka*10^pH))</f>
        <v>4.3355970935877869E-3</v>
      </c>
      <c r="BC658" s="19">
        <f>ABS(Ct_Na+10^-pH-Kw*10^pH-Ct_Cl-Ct_OAc*Ka*10^pH/(1+Ka*10^pH))</f>
        <v>5.6460751246748056E-3</v>
      </c>
      <c r="BD658" s="19">
        <f>ABS(Ct_Na+10^-pH-Kw*10^pH-Ct_Cl-Ct_OAc*Ka*10^pH/(1+Ka*10^pH))</f>
        <v>6.9211348305972739E-3</v>
      </c>
      <c r="BE658" s="19">
        <f>ABS(Ct_Na+10^-pH-Kw*10^pH-Ct_Cl-Ct_OAc*Ka*10^pH/(1+Ka*10^pH))</f>
        <v>8.1621929443618027E-3</v>
      </c>
      <c r="BF658" s="19">
        <f>ABS(Ct_Na+10^-pH-Kw*10^pH-Ct_Cl-Ct_OAc*Ka*10^pH/(1+Ka*10^pH))</f>
        <v>9.3705916340799111E-3</v>
      </c>
      <c r="BG658" s="19">
        <f>ABS(Ct_Na+10^-pH-Kw*10^pH-Ct_Cl-Ct_OAc*Ka*10^pH/(1+Ka*10^pH))</f>
        <v>1.0547603344844295E-2</v>
      </c>
      <c r="BH658" s="19">
        <f>ABS(Ct_Na+10^-pH-Kw*10^pH-Ct_Cl-Ct_OAc*Ka*10^pH/(1+Ka*10^pH))</f>
        <v>1.169443526815319E-2</v>
      </c>
      <c r="BI658" s="19">
        <f>ABS(Ct_Na+10^-pH-Kw*10^pH-Ct_Cl-Ct_OAc*Ka*10^pH/(1+Ka*10^pH))</f>
        <v>1.2812233471884656E-2</v>
      </c>
      <c r="BJ658" s="19">
        <f>ABS(Ct_Na+10^-pH-Kw*10^pH-Ct_Cl-Ct_OAc*Ka*10^pH/(1+Ka*10^pH))</f>
        <v>1.390208672052283E-2</v>
      </c>
      <c r="BK658" s="19">
        <f>ABS(Ct_Na+10^-pH-Kw*10^pH-Ct_Cl-Ct_OAc*Ka*10^pH/(1+Ka*10^pH))</f>
        <v>1.4965030012404484E-2</v>
      </c>
      <c r="BL658" s="19">
        <f>ABS(Ct_Na+10^-pH-Kw*10^pH-Ct_Cl-Ct_OAc*Ka*10^pH/(1+Ka*10^pH))</f>
        <v>1.6002047858142701E-2</v>
      </c>
      <c r="BM658" s="19">
        <f>ABS(Ct_Na+10^-pH-Kw*10^pH-Ct_Cl-Ct_OAc*Ka*10^pH/(1+Ka*10^pH))</f>
        <v>1.7014077322055912E-2</v>
      </c>
      <c r="BN658" s="19">
        <f>ABS(Ct_Na+10^-pH-Kw*10^pH-Ct_Cl-Ct_OAc*Ka*10^pH/(1+Ka*10^pH))</f>
        <v>1.8002010846352112E-2</v>
      </c>
      <c r="BO658" s="19">
        <f>ABS(Ct_Na+10^-pH-Kw*10^pH-Ct_Cl-Ct_OAc*Ka*10^pH/(1+Ka*10^pH))</f>
        <v>1.8966698875958997E-2</v>
      </c>
      <c r="BP658" s="19">
        <f>ABS(Ct_Na+10^-pH-Kw*10^pH-Ct_Cl-Ct_OAc*Ka*10^pH/(1+Ka*10^pH))</f>
        <v>1.9908952300226192E-2</v>
      </c>
      <c r="BQ658" s="19">
        <f>ABS(Ct_Na+10^-pH-Kw*10^pH-Ct_Cl-Ct_OAc*Ka*10^pH/(1+Ka*10^pH))</f>
        <v>2.0829544726234384E-2</v>
      </c>
      <c r="BR658" s="19">
        <f>ABS(Ct_Na+10^-pH-Kw*10^pH-Ct_Cl-Ct_OAc*Ka*10^pH/(1+Ka*10^pH))</f>
        <v>2.1729214597106007E-2</v>
      </c>
      <c r="BS658" s="19">
        <f>ABS(Ct_Na+10^-pH-Kw*10^pH-Ct_Cl-Ct_OAc*Ka*10^pH/(1+Ka*10^pH))</f>
        <v>2.2608667167508617E-2</v>
      </c>
      <c r="BT658" s="19">
        <f>ABS(Ct_Na+10^-pH-Kw*10^pH-Ct_Cl-Ct_OAc*Ka*10^pH/(1+Ka*10^pH))</f>
        <v>2.3468576347457831E-2</v>
      </c>
      <c r="BU658" s="19">
        <f>ABS(Ct_Na+10^-pH-Kw*10^pH-Ct_Cl-Ct_OAc*Ka*10^pH/(1+Ka*10^pH))</f>
        <v>2.4309586424551027E-2</v>
      </c>
      <c r="BV658" s="19">
        <f>ABS(Ct_Na+10^-pH-Kw*10^pH-Ct_Cl-Ct_OAc*Ka*10^pH/(1+Ka*10^pH))</f>
        <v>2.5132313673881294E-2</v>
      </c>
      <c r="BW658" s="19">
        <f>ABS(Ct_Na+10^-pH-Kw*10^pH-Ct_Cl-Ct_OAc*Ka*10^pH/(1+Ka*10^pH))</f>
        <v>2.5937347864086233E-2</v>
      </c>
      <c r="BX658" s="19">
        <f>ABS(Ct_Na+10^-pH-Kw*10^pH-Ct_Cl-Ct_OAc*Ka*10^pH/(1+Ka*10^pH))</f>
        <v>2.6725253667265504E-2</v>
      </c>
      <c r="BY658" s="19">
        <f>ABS(Ct_Na+10^-pH-Kw*10^pH-Ct_Cl-Ct_OAc*Ka*10^pH/(1+Ka*10^pH))</f>
        <v>2.7496571979851517E-2</v>
      </c>
      <c r="BZ658" s="19">
        <f>ABS(Ct_Na+10^-pH-Kw*10^pH-Ct_Cl-Ct_OAc*Ka*10^pH/(1+Ka*10^pH))</f>
        <v>2.8251821160925346E-2</v>
      </c>
      <c r="CA658" s="19">
        <f>ABS(Ct_Na+10^-pH-Kw*10^pH-Ct_Cl-Ct_OAc*Ka*10^pH/(1+Ka*10^pH))</f>
        <v>2.8991498193935782E-2</v>
      </c>
      <c r="CB658" s="19">
        <f>ABS(Ct_Na+10^-pH-Kw*10^pH-Ct_Cl-Ct_OAc*Ka*10^pH/(1+Ka*10^pH))</f>
        <v>2.9716079777292952E-2</v>
      </c>
      <c r="CC658" s="19">
        <f>ABS(Ct_Na+10^-pH-Kw*10^pH-Ct_Cl-Ct_OAc*Ka*10^pH/(1+Ka*10^pH))</f>
        <v>3.0426023348865142E-2</v>
      </c>
      <c r="CD658" s="19">
        <f>ABS(Ct_Na+10^-pH-Kw*10^pH-Ct_Cl-Ct_OAc*Ka*10^pH/(1+Ka*10^pH))</f>
        <v>3.1121768049005856E-2</v>
      </c>
      <c r="CE658" s="19">
        <f>ABS(Ct_Na+10^-pH-Kw*10^pH-Ct_Cl-Ct_OAc*Ka*10^pH/(1+Ka*10^pH))</f>
        <v>3.1803735626371524E-2</v>
      </c>
      <c r="CF658" s="19">
        <f>ABS(Ct_Na+10^-pH-Kw*10^pH-Ct_Cl-Ct_OAc*Ka*10^pH/(1+Ka*10^pH))</f>
        <v>3.2472331290455521E-2</v>
      </c>
      <c r="CG658" s="19">
        <f>ABS(Ct_Na+10^-pH-Kw*10^pH-Ct_Cl-Ct_OAc*Ka*10^pH/(1+Ka*10^pH))</f>
        <v>3.3127944514460189E-2</v>
      </c>
      <c r="CH658" s="19">
        <f>ABS(Ct_Na+10^-pH-Kw*10^pH-Ct_Cl-Ct_OAc*Ka*10^pH/(1+Ka*10^pH))</f>
        <v>3.3770949791849407E-2</v>
      </c>
      <c r="CI658" s="19">
        <f>ABS(Ct_Na+10^-pH-Kw*10^pH-Ct_Cl-Ct_OAc*Ka*10^pH/(1+Ka*10^pH))</f>
        <v>3.440170734966929E-2</v>
      </c>
      <c r="CJ658" s="19">
        <f>ABS(Ct_Na+10^-pH-Kw*10^pH-Ct_Cl-Ct_OAc*Ka*10^pH/(1+Ka*10^pH))</f>
        <v>3.5020563821492573E-2</v>
      </c>
      <c r="CK658" s="19">
        <f>ABS(Ct_Na+10^-pH-Kw*10^pH-Ct_Cl-Ct_OAc*Ka*10^pH/(1+Ka*10^pH))</f>
        <v>3.5627852882627598E-2</v>
      </c>
      <c r="CL658" s="19">
        <f>ABS(Ct_Na+10^-pH-Kw*10^pH-Ct_Cl-Ct_OAc*Ka*10^pH/(1+Ka*10^pH))</f>
        <v>3.6223895850037865E-2</v>
      </c>
      <c r="CM658" s="19">
        <f>ABS(Ct_Na+10^-pH-Kw*10^pH-Ct_Cl-Ct_OAc*Ka*10^pH/(1+Ka*10^pH))</f>
        <v>3.6809002249238776E-2</v>
      </c>
      <c r="CN658" s="19">
        <f>ABS(Ct_Na+10^-pH-Kw*10^pH-Ct_Cl-Ct_OAc*Ka*10^pH/(1+Ka*10^pH))</f>
        <v>3.738347035027241E-2</v>
      </c>
      <c r="CO658" s="19">
        <f>ABS(Ct_Na+10^-pH-Kw*10^pH-Ct_Cl-Ct_OAc*Ka*10^pH/(1+Ka*10^pH))</f>
        <v>3.7947587674710848E-2</v>
      </c>
      <c r="CP658" s="19">
        <f>ABS(Ct_Na+10^-pH-Kw*10^pH-Ct_Cl-Ct_OAc*Ka*10^pH/(1+Ka*10^pH))</f>
        <v>3.8501631475498593E-2</v>
      </c>
      <c r="CQ658" s="19">
        <f>ABS(Ct_Na+10^-pH-Kw*10^pH-Ct_Cl-Ct_OAc*Ka*10^pH/(1+Ka*10^pH))</f>
        <v>3.9045869191316647E-2</v>
      </c>
      <c r="CR658" s="19">
        <f>ABS(Ct_Na+10^-pH-Kw*10^pH-Ct_Cl-Ct_OAc*Ka*10^pH/(1+Ka*10^pH))</f>
        <v>3.9580558877032615E-2</v>
      </c>
      <c r="CS658" s="19">
        <f>ABS(Ct_Na+10^-pH-Kw*10^pH-Ct_Cl-Ct_OAc*Ka*10^pH/(1+Ka*10^pH))</f>
        <v>4.0105949611692643E-2</v>
      </c>
      <c r="CT658" s="19">
        <f>ABS(Ct_Na+10^-pH-Kw*10^pH-Ct_Cl-Ct_OAc*Ka*10^pH/(1+Ka*10^pH))</f>
        <v>4.062228188541029E-2</v>
      </c>
      <c r="CU658" s="19">
        <f>ABS(Ct_Na+10^-pH-Kw*10^pH-Ct_Cl-Ct_OAc*Ka*10^pH/(1+Ka*10^pH))</f>
        <v>4.1129787966414789E-2</v>
      </c>
      <c r="CV658" s="19">
        <f>ABS(Ct_Na+10^-pH-Kw*10^pH-Ct_Cl-Ct_OAc*Ka*10^pH/(1+Ka*10^pH))</f>
        <v>4.1628692249436182E-2</v>
      </c>
      <c r="CW658" s="19">
        <f>ABS(Ct_Na+10^-pH-Kw*10^pH-Ct_Cl-Ct_OAc*Ka*10^pH/(1+Ka*10^pH))</f>
        <v>4.2119211586524444E-2</v>
      </c>
      <c r="CX658" s="19">
        <f>ABS(Ct_Na+10^-pH-Kw*10^pH-Ct_Cl-Ct_OAc*Ka*10^pH/(1+Ka*10^pH))</f>
        <v>4.2601555601327876E-2</v>
      </c>
    </row>
    <row r="659" spans="1:102">
      <c r="A659" s="24">
        <v>6.3</v>
      </c>
      <c r="B659" s="19">
        <f>ABS(Ct_Na+10^-pH-Kw*10^pH-Ct_Cl-Ct_OAc*Ka*10^pH/(1+Ka*10^pH))</f>
        <v>0.24451726383992822</v>
      </c>
      <c r="C659" s="19">
        <f>ABS(Ct_Na+10^-pH-Kw*10^pH-Ct_Cl-Ct_OAc*Ka*10^pH/(1+Ka*10^pH))</f>
        <v>0.22811165693161686</v>
      </c>
      <c r="D659" s="19">
        <f>ABS(Ct_Na+10^-pH-Kw*10^pH-Ct_Cl-Ct_OAc*Ka*10^pH/(1+Ka*10^pH))</f>
        <v>0.21319746883315199</v>
      </c>
      <c r="E659" s="19">
        <f>ABS(Ct_Na+10^-pH-Kw*10^pH-Ct_Cl-Ct_OAc*Ka*10^pH/(1+Ka*10^pH))</f>
        <v>0.19958016665629277</v>
      </c>
      <c r="F659" s="19">
        <f>ABS(Ct_Na+10^-pH-Kw*10^pH-Ct_Cl-Ct_OAc*Ka*10^pH/(1+Ka*10^pH))</f>
        <v>0.18709763966083845</v>
      </c>
      <c r="G659" s="19">
        <f>ABS(Ct_Na+10^-pH-Kw*10^pH-Ct_Cl-Ct_OAc*Ka*10^pH/(1+Ka*10^pH))</f>
        <v>0.1756137148250205</v>
      </c>
      <c r="H659" s="19">
        <f>ABS(Ct_Na+10^-pH-Kw*10^pH-Ct_Cl-Ct_OAc*Ka*10^pH/(1+Ka*10^pH))</f>
        <v>0.16501316882272701</v>
      </c>
      <c r="I659" s="19">
        <f>ABS(Ct_Na+10^-pH-Kw*10^pH-Ct_Cl-Ct_OAc*Ka*10^pH/(1+Ka*10^pH))</f>
        <v>0.15519784845023302</v>
      </c>
      <c r="J659" s="19">
        <f>ABS(Ct_Na+10^-pH-Kw*10^pH-Ct_Cl-Ct_OAc*Ka*10^pH/(1+Ka*10^pH))</f>
        <v>0.14608362239006006</v>
      </c>
      <c r="K659" s="19">
        <f>ABS(Ct_Na+10^-pH-Kw*10^pH-Ct_Cl-Ct_OAc*Ka*10^pH/(1+Ka*10^pH))</f>
        <v>0.13759796364438173</v>
      </c>
      <c r="L659" s="19">
        <f>ABS(Ct_Na+10^-pH-Kw*10^pH-Ct_Cl-Ct_OAc*Ka*10^pH/(1+Ka*10^pH))</f>
        <v>0.12967801548174868</v>
      </c>
      <c r="M659" s="19">
        <f>ABS(Ct_Na+10^-pH-Kw*10^pH-Ct_Cl-Ct_OAc*Ka*10^pH/(1+Ka*10^pH))</f>
        <v>0.12226903171670481</v>
      </c>
      <c r="N659" s="19">
        <f>ABS(Ct_Na+10^-pH-Kw*10^pH-Ct_Cl-Ct_OAc*Ka*10^pH/(1+Ka*10^pH))</f>
        <v>0.11532310943697621</v>
      </c>
      <c r="O659" s="19">
        <f>ABS(Ct_Na+10^-pH-Kw*10^pH-Ct_Cl-Ct_OAc*Ka*10^pH/(1+Ka*10^pH))</f>
        <v>0.10879815214389783</v>
      </c>
      <c r="P659" s="19">
        <f>ABS(Ct_Na+10^-pH-Kw*10^pH-Ct_Cl-Ct_OAc*Ka*10^pH/(1+Ka*10^pH))</f>
        <v>0.10265701586805934</v>
      </c>
      <c r="Q659" s="19">
        <f>ABS(Ct_Na+10^-pH-Kw*10^pH-Ct_Cl-Ct_OAc*Ka*10^pH/(1+Ka*10^pH))</f>
        <v>9.6866801665125929E-2</v>
      </c>
      <c r="R659" s="19">
        <f>ABS(Ct_Na+10^-pH-Kw*10^pH-Ct_Cl-Ct_OAc*Ka*10^pH/(1+Ka*10^pH))</f>
        <v>9.1398266029022152E-2</v>
      </c>
      <c r="S659" s="19">
        <f>ABS(Ct_Na+10^-pH-Kw*10^pH-Ct_Cl-Ct_OAc*Ka*10^pH/(1+Ka*10^pH))</f>
        <v>8.62253269137888E-2</v>
      </c>
      <c r="T659" s="19">
        <f>ABS(Ct_Na+10^-pH-Kw*10^pH-Ct_Cl-Ct_OAc*Ka*10^pH/(1+Ka*10^pH))</f>
        <v>8.1324647751988846E-2</v>
      </c>
      <c r="U659" s="19">
        <f>ABS(Ct_Na+10^-pH-Kw*10^pH-Ct_Cl-Ct_OAc*Ka*10^pH/(1+Ka*10^pH))</f>
        <v>7.6675285470281157E-2</v>
      </c>
      <c r="V659" s="19">
        <f>ABS(Ct_Na+10^-pH-Kw*10^pH-Ct_Cl-Ct_OAc*Ka*10^pH/(1+Ka*10^pH))</f>
        <v>7.2258391302658875E-2</v>
      </c>
      <c r="W659" s="19">
        <f>ABS(Ct_Na+10^-pH-Kw*10^pH-Ct_Cl-Ct_OAc*Ka*10^pH/(1+Ka*10^pH))</f>
        <v>6.8056955387115731E-2</v>
      </c>
      <c r="X659" s="19">
        <f>ABS(Ct_Na+10^-pH-Kw*10^pH-Ct_Cl-Ct_OAc*Ka*10^pH/(1+Ka*10^pH))</f>
        <v>6.4055587848503195E-2</v>
      </c>
      <c r="Y659" s="19">
        <f>ABS(Ct_Na+10^-pH-Kw*10^pH-Ct_Cl-Ct_OAc*Ka*10^pH/(1+Ka*10^pH))</f>
        <v>6.0240330427965685E-2</v>
      </c>
      <c r="Z659" s="19">
        <f>ABS(Ct_Na+10^-pH-Kw*10^pH-Ct_Cl-Ct_OAc*Ka*10^pH/(1+Ka*10^pH))</f>
        <v>5.659849379927076E-2</v>
      </c>
      <c r="AA659" s="19">
        <f>ABS(Ct_Na+10^-pH-Kw*10^pH-Ct_Cl-Ct_OAc*Ka*10^pH/(1+Ka*10^pH))</f>
        <v>5.3118516576295613E-2</v>
      </c>
      <c r="AB659" s="19">
        <f>ABS(Ct_Na+10^-pH-Kw*10^pH-Ct_Cl-Ct_OAc*Ka*10^pH/(1+Ka*10^pH))</f>
        <v>4.9789842710841165E-2</v>
      </c>
      <c r="AC659" s="19">
        <f>ABS(Ct_Na+10^-pH-Kw*10^pH-Ct_Cl-Ct_OAc*Ka*10^pH/(1+Ka*10^pH))</f>
        <v>4.6602814541788967E-2</v>
      </c>
      <c r="AD659" s="19">
        <f>ABS(Ct_Na+10^-pH-Kw*10^pH-Ct_Cl-Ct_OAc*Ka*10^pH/(1+Ka*10^pH))</f>
        <v>4.3548579213113975E-2</v>
      </c>
      <c r="AE659" s="19">
        <f>ABS(Ct_Na+10^-pH-Kw*10^pH-Ct_Cl-Ct_OAc*Ka*10^pH/(1+Ka*10^pH))</f>
        <v>4.0619006550915535E-2</v>
      </c>
      <c r="AF659" s="19">
        <f>ABS(Ct_Na+10^-pH-Kw*10^pH-Ct_Cl-Ct_OAc*Ka*10^pH/(1+Ka*10^pH))</f>
        <v>3.7806616795205014E-2</v>
      </c>
      <c r="AG659" s="19">
        <f>ABS(Ct_Na+10^-pH-Kw*10^pH-Ct_Cl-Ct_OAc*Ka*10^pH/(1+Ka*10^pH))</f>
        <v>3.5104516833836072E-2</v>
      </c>
      <c r="AH659" s="19">
        <f>ABS(Ct_Na+10^-pH-Kw*10^pH-Ct_Cl-Ct_OAc*Ka*10^pH/(1+Ka*10^pH))</f>
        <v>3.2506343794058271E-2</v>
      </c>
      <c r="AI659" s="19">
        <f>ABS(Ct_Na+10^-pH-Kw*10^pH-Ct_Cl-Ct_OAc*Ka*10^pH/(1+Ka*10^pH))</f>
        <v>3.000621501993244E-2</v>
      </c>
      <c r="AJ659" s="19">
        <f>ABS(Ct_Na+10^-pH-Kw*10^pH-Ct_Cl-Ct_OAc*Ka*10^pH/(1+Ka*10^pH))</f>
        <v>2.7598683607811272E-2</v>
      </c>
      <c r="AK659" s="19">
        <f>ABS(Ct_Na+10^-pH-Kw*10^pH-Ct_Cl-Ct_OAc*Ka*10^pH/(1+Ka*10^pH))</f>
        <v>2.5278698792494496E-2</v>
      </c>
      <c r="AL659" s="19">
        <f>ABS(Ct_Na+10^-pH-Kw*10^pH-Ct_Cl-Ct_OAc*Ka*10^pH/(1+Ka*10^pH))</f>
        <v>2.3041570577724782E-2</v>
      </c>
      <c r="AM659" s="19">
        <f>ABS(Ct_Na+10^-pH-Kw*10^pH-Ct_Cl-Ct_OAc*Ka*10^pH/(1+Ka*10^pH))</f>
        <v>2.0882938089789055E-2</v>
      </c>
      <c r="AN659" s="19">
        <f>ABS(Ct_Na+10^-pH-Kw*10^pH-Ct_Cl-Ct_OAc*Ka*10^pH/(1+Ka*10^pH))</f>
        <v>1.8798741204885623E-2</v>
      </c>
      <c r="AO659" s="19">
        <f>ABS(Ct_Na+10^-pH-Kw*10^pH-Ct_Cl-Ct_OAc*Ka*10^pH/(1+Ka*10^pH))</f>
        <v>1.6785195061843311E-2</v>
      </c>
      <c r="AP659" s="19">
        <f>ABS(Ct_Na+10^-pH-Kw*10^pH-Ct_Cl-Ct_OAc*Ka*10^pH/(1+Ka*10^pH))</f>
        <v>1.4838767123569088E-2</v>
      </c>
      <c r="AQ659" s="19">
        <f>ABS(Ct_Na+10^-pH-Kw*10^pH-Ct_Cl-Ct_OAc*Ka*10^pH/(1+Ka*10^pH))</f>
        <v>1.295615649474649E-2</v>
      </c>
      <c r="AR659" s="19">
        <f>ABS(Ct_Na+10^-pH-Kw*10^pH-Ct_Cl-Ct_OAc*Ka*10^pH/(1+Ka*10^pH))</f>
        <v>1.1134275241047153E-2</v>
      </c>
      <c r="AS659" s="19">
        <f>ABS(Ct_Na+10^-pH-Kw*10^pH-Ct_Cl-Ct_OAc*Ka*10^pH/(1+Ka*10^pH))</f>
        <v>9.3702314874653039E-3</v>
      </c>
      <c r="AT659" s="19">
        <f>ABS(Ct_Na+10^-pH-Kw*10^pH-Ct_Cl-Ct_OAc*Ka*10^pH/(1+Ka*10^pH))</f>
        <v>7.6613141011828562E-3</v>
      </c>
      <c r="AU659" s="19">
        <f>ABS(Ct_Na+10^-pH-Kw*10^pH-Ct_Cl-Ct_OAc*Ka*10^pH/(1+Ka*10^pH))</f>
        <v>6.0049787883245179E-3</v>
      </c>
      <c r="AV659" s="19">
        <f>ABS(Ct_Na+10^-pH-Kw*10^pH-Ct_Cl-Ct_OAc*Ka*10^pH/(1+Ka*10^pH))</f>
        <v>4.3988354546436528E-3</v>
      </c>
      <c r="AW659" s="19">
        <f>ABS(Ct_Na+10^-pH-Kw*10^pH-Ct_Cl-Ct_OAc*Ka*10^pH/(1+Ka*10^pH))</f>
        <v>2.8406366980876369E-3</v>
      </c>
      <c r="AX659" s="19">
        <f>ABS(Ct_Na+10^-pH-Kw*10^pH-Ct_Cl-Ct_OAc*Ka*10^pH/(1+Ka*10^pH))</f>
        <v>1.3282673167244186E-3</v>
      </c>
      <c r="AY659" s="19">
        <f>ABS(Ct_Na+10^-pH-Kw*10^pH-Ct_Cl-Ct_OAc*Ka*10^pH/(1+Ka*10^pH))</f>
        <v>1.4026527097608238E-4</v>
      </c>
      <c r="AZ659" s="19">
        <f>ABS(Ct_Na+10^-pH-Kw*10^pH-Ct_Cl-Ct_OAc*Ka*10^pH/(1+Ka*10^pH))</f>
        <v>1.5668397847422924E-3</v>
      </c>
      <c r="BA659" s="19">
        <f>ABS(Ct_Na+10^-pH-Kw*10^pH-Ct_Cl-Ct_OAc*Ka*10^pH/(1+Ka*10^pH))</f>
        <v>2.9532291009376002E-3</v>
      </c>
      <c r="BB659" s="19">
        <f>ABS(Ct_Na+10^-pH-Kw*10^pH-Ct_Cl-Ct_OAc*Ka*10^pH/(1+Ka*10^pH))</f>
        <v>4.3011076027941603E-3</v>
      </c>
      <c r="BC659" s="19">
        <f>ABS(Ct_Na+10^-pH-Kw*10^pH-Ct_Cl-Ct_OAc*Ka*10^pH/(1+Ka*10^pH))</f>
        <v>5.6120579265177065E-3</v>
      </c>
      <c r="BD659" s="19">
        <f>ABS(Ct_Na+10^-pH-Kw*10^pH-Ct_Cl-Ct_OAc*Ka*10^pH/(1+Ka*10^pH))</f>
        <v>6.8875771604108432E-3</v>
      </c>
      <c r="BE659" s="19">
        <f>ABS(Ct_Na+10^-pH-Kw*10^pH-Ct_Cl-Ct_OAc*Ka*10^pH/(1+Ka*10^pH))</f>
        <v>8.1290825480668238E-3</v>
      </c>
      <c r="BF659" s="19">
        <f>ABS(Ct_Na+10^-pH-Kw*10^pH-Ct_Cl-Ct_OAc*Ka*10^pH/(1+Ka*10^pH))</f>
        <v>9.3379167413108269E-3</v>
      </c>
      <c r="BG659" s="19">
        <f>ABS(Ct_Na+10^-pH-Kw*10^pH-Ct_Cl-Ct_OAc*Ka*10^pH/(1+Ka*10^pH))</f>
        <v>1.0515352643821196E-2</v>
      </c>
      <c r="BH659" s="19">
        <f>ABS(Ct_Na+10^-pH-Kw*10^pH-Ct_Cl-Ct_OAc*Ka*10^pH/(1+Ka*10^pH))</f>
        <v>1.1662597882164658E-2</v>
      </c>
      <c r="BI659" s="19">
        <f>ABS(Ct_Na+10^-pH-Kw*10^pH-Ct_Cl-Ct_OAc*Ka*10^pH/(1+Ka*10^pH))</f>
        <v>1.2780798937258912E-2</v>
      </c>
      <c r="BJ659" s="19">
        <f>ABS(Ct_Na+10^-pH-Kw*10^pH-Ct_Cl-Ct_OAc*Ka*10^pH/(1+Ka*10^pH))</f>
        <v>1.3871044965975819E-2</v>
      </c>
      <c r="BK659" s="19">
        <f>ABS(Ct_Na+10^-pH-Kw*10^pH-Ct_Cl-Ct_OAc*Ka*10^pH/(1+Ka*10^pH))</f>
        <v>1.4934371339662654E-2</v>
      </c>
      <c r="BL659" s="19">
        <f>ABS(Ct_Na+10^-pH-Kw*10^pH-Ct_Cl-Ct_OAc*Ka*10^pH/(1+Ka*10^pH))</f>
        <v>1.5971762923747378E-2</v>
      </c>
      <c r="BM659" s="19">
        <f>ABS(Ct_Na+10^-pH-Kw*10^pH-Ct_Cl-Ct_OAc*Ka*10^pH/(1+Ka*10^pH))</f>
        <v>1.6984157120263826E-2</v>
      </c>
      <c r="BN659" s="19">
        <f>ABS(Ct_Na+10^-pH-Kw*10^pH-Ct_Cl-Ct_OAc*Ka*10^pH/(1+Ka*10^pH))</f>
        <v>1.7972446693053652E-2</v>
      </c>
      <c r="BO659" s="19">
        <f>ABS(Ct_Na+10^-pH-Kw*10^pH-Ct_Cl-Ct_OAc*Ka*10^pH/(1+Ka*10^pH))</f>
        <v>1.8937482393542544E-2</v>
      </c>
      <c r="BP659" s="19">
        <f>ABS(Ct_Na+10^-pH-Kw*10^pH-Ct_Cl-Ct_OAc*Ka*10^pH/(1+Ka*10^pH))</f>
        <v>1.98800754033224E-2</v>
      </c>
      <c r="BQ659" s="19">
        <f>ABS(Ct_Na+10^-pH-Kw*10^pH-Ct_Cl-Ct_OAc*Ka*10^pH/(1+Ka*10^pH))</f>
        <v>2.0800999608279747E-2</v>
      </c>
      <c r="BR659" s="19">
        <f>ABS(Ct_Na+10^-pH-Kw*10^pH-Ct_Cl-Ct_OAc*Ka*10^pH/(1+Ka*10^pH))</f>
        <v>2.1700993717669856E-2</v>
      </c>
      <c r="BS659" s="19">
        <f>ABS(Ct_Na+10^-pH-Kw*10^pH-Ct_Cl-Ct_OAc*Ka*10^pH/(1+Ka*10^pH))</f>
        <v>2.2580763240332119E-2</v>
      </c>
      <c r="BT659" s="19">
        <f>ABS(Ct_Na+10^-pH-Kw*10^pH-Ct_Cl-Ct_OAc*Ka*10^pH/(1+Ka*10^pH))</f>
        <v>2.3440982329157437E-2</v>
      </c>
      <c r="BU659" s="19">
        <f>ABS(Ct_Na+10^-pH-Kw*10^pH-Ct_Cl-Ct_OAc*Ka*10^pH/(1+Ka*10^pH))</f>
        <v>2.428229550394264E-2</v>
      </c>
      <c r="BV659" s="19">
        <f>ABS(Ct_Na+10^-pH-Kw*10^pH-Ct_Cl-Ct_OAc*Ka*10^pH/(1+Ka*10^pH))</f>
        <v>2.5105319261884654E-2</v>
      </c>
      <c r="BW659" s="19">
        <f>ABS(Ct_Na+10^-pH-Kw*10^pH-Ct_Cl-Ct_OAc*Ka*10^pH/(1+Ka*10^pH))</f>
        <v>2.5910643584172055E-2</v>
      </c>
      <c r="BX659" s="19">
        <f>ABS(Ct_Na+10^-pH-Kw*10^pH-Ct_Cl-Ct_OAc*Ka*10^pH/(1+Ka*10^pH))</f>
        <v>2.6698833346410759E-2</v>
      </c>
      <c r="BY659" s="19">
        <f>ABS(Ct_Na+10^-pH-Kw*10^pH-Ct_Cl-Ct_OAc*Ka*10^pH/(1+Ka*10^pH))</f>
        <v>2.7470429639970741E-2</v>
      </c>
      <c r="BZ659" s="19">
        <f>ABS(Ct_Na+10^-pH-Kw*10^pH-Ct_Cl-Ct_OAc*Ka*10^pH/(1+Ka*10^pH))</f>
        <v>2.8225951010748256E-2</v>
      </c>
      <c r="CA659" s="19">
        <f>ABS(Ct_Na+10^-pH-Kw*10^pH-Ct_Cl-Ct_OAc*Ka*10^pH/(1+Ka*10^pH))</f>
        <v>2.8965894621303521E-2</v>
      </c>
      <c r="CB659" s="19">
        <f>ABS(Ct_Na+10^-pH-Kw*10^pH-Ct_Cl-Ct_OAc*Ka*10^pH/(1+Ka*10^pH))</f>
        <v>2.9690737341847476E-2</v>
      </c>
      <c r="CC659" s="19">
        <f>ABS(Ct_Na+10^-pH-Kw*10^pH-Ct_Cl-Ct_OAc*Ka*10^pH/(1+Ka*10^pH))</f>
        <v>3.0400936775107731E-2</v>
      </c>
      <c r="CD659" s="19">
        <f>ABS(Ct_Na+10^-pH-Kw*10^pH-Ct_Cl-Ct_OAc*Ka*10^pH/(1+Ka*10^pH))</f>
        <v>3.1096932219702743E-2</v>
      </c>
      <c r="CE659" s="19">
        <f>ABS(Ct_Na+10^-pH-Kw*10^pH-Ct_Cl-Ct_OAc*Ka*10^pH/(1+Ka*10^pH))</f>
        <v>3.1779145576285986E-2</v>
      </c>
      <c r="CF659" s="19">
        <f>ABS(Ct_Na+10^-pH-Kw*10^pH-Ct_Cl-Ct_OAc*Ka*10^pH/(1+Ka*10^pH))</f>
        <v>3.2447982200387221E-2</v>
      </c>
      <c r="CG659" s="19">
        <f>ABS(Ct_Na+10^-pH-Kw*10^pH-Ct_Cl-Ct_OAc*Ka*10^pH/(1+Ka*10^pH))</f>
        <v>3.3103831705573843E-2</v>
      </c>
      <c r="CH659" s="19">
        <f>ABS(Ct_Na+10^-pH-Kw*10^pH-Ct_Cl-Ct_OAc*Ka*10^pH/(1+Ka*10^pH))</f>
        <v>3.3747068720276122E-2</v>
      </c>
      <c r="CI659" s="19">
        <f>ABS(Ct_Na+10^-pH-Kw*10^pH-Ct_Cl-Ct_OAc*Ka*10^pH/(1+Ka*10^pH))</f>
        <v>3.4378053601365019E-2</v>
      </c>
      <c r="CJ659" s="19">
        <f>ABS(Ct_Na+10^-pH-Kw*10^pH-Ct_Cl-Ct_OAc*Ka*10^pH/(1+Ka*10^pH))</f>
        <v>3.4997133107339019E-2</v>
      </c>
      <c r="CK659" s="19">
        <f>ABS(Ct_Na+10^-pH-Kw*10^pH-Ct_Cl-Ct_OAc*Ka*10^pH/(1+Ka*10^pH))</f>
        <v>3.5604641033762138E-2</v>
      </c>
      <c r="CL659" s="19">
        <f>ABS(Ct_Na+10^-pH-Kw*10^pH-Ct_Cl-Ct_OAc*Ka*10^pH/(1+Ka*10^pH))</f>
        <v>3.6200898813399614E-2</v>
      </c>
      <c r="CM659" s="19">
        <f>ABS(Ct_Na+10^-pH-Kw*10^pH-Ct_Cl-Ct_OAc*Ka*10^pH/(1+Ka*10^pH))</f>
        <v>3.6786216083318973E-2</v>
      </c>
      <c r="CN659" s="19">
        <f>ABS(Ct_Na+10^-pH-Kw*10^pH-Ct_Cl-Ct_OAc*Ka*10^pH/(1+Ka*10^pH))</f>
        <v>3.7360891221057985E-2</v>
      </c>
      <c r="CO659" s="19">
        <f>ABS(Ct_Na+10^-pH-Kw*10^pH-Ct_Cl-Ct_OAc*Ka*10^pH/(1+Ka*10^pH))</f>
        <v>3.792521185181072E-2</v>
      </c>
      <c r="CP659" s="19">
        <f>ABS(Ct_Na+10^-pH-Kw*10^pH-Ct_Cl-Ct_OAc*Ka*10^pH/(1+Ka*10^pH))</f>
        <v>3.8479455328442866E-2</v>
      </c>
      <c r="CQ659" s="19">
        <f>ABS(Ct_Na+10^-pH-Kw*10^pH-Ct_Cl-Ct_OAc*Ka*10^pH/(1+Ka*10^pH))</f>
        <v>3.9023889186019581E-2</v>
      </c>
      <c r="CR659" s="19">
        <f>ABS(Ct_Na+10^-pH-Kw*10^pH-Ct_Cl-Ct_OAc*Ka*10^pH/(1+Ka*10^pH))</f>
        <v>3.9558771572410716E-2</v>
      </c>
      <c r="CS659" s="19">
        <f>ABS(Ct_Na+10^-pH-Kw*10^pH-Ct_Cl-Ct_OAc*Ka*10^pH/(1+Ka*10^pH))</f>
        <v>4.0084351656429824E-2</v>
      </c>
      <c r="CT659" s="19">
        <f>ABS(Ct_Na+10^-pH-Kw*10^pH-Ct_Cl-Ct_OAc*Ka*10^pH/(1+Ka*10^pH))</f>
        <v>4.0600870014862435E-2</v>
      </c>
      <c r="CU659" s="19">
        <f>ABS(Ct_Na+10^-pH-Kw*10^pH-Ct_Cl-Ct_OAc*Ka*10^pH/(1+Ka*10^pH))</f>
        <v>4.1108558999646598E-2</v>
      </c>
      <c r="CV659" s="19">
        <f>ABS(Ct_Na+10^-pH-Kw*10^pH-Ct_Cl-Ct_OAc*Ka*10^pH/(1+Ka*10^pH))</f>
        <v>4.1607643086383587E-2</v>
      </c>
      <c r="CW659" s="19">
        <f>ABS(Ct_Na+10^-pH-Kw*10^pH-Ct_Cl-Ct_OAc*Ka*10^pH/(1+Ka*10^pH))</f>
        <v>4.2098339205276253E-2</v>
      </c>
      <c r="CX659" s="19">
        <f>ABS(Ct_Na+10^-pH-Kw*10^pH-Ct_Cl-Ct_OAc*Ka*10^pH/(1+Ka*10^pH))</f>
        <v>4.2580857055520692E-2</v>
      </c>
    </row>
    <row r="660" spans="1:102">
      <c r="A660" s="23">
        <v>6.31</v>
      </c>
      <c r="B660" s="19">
        <f>ABS(Ct_Na+10^-pH-Kw*10^pH-Ct_Cl-Ct_OAc*Ka*10^pH/(1+Ka*10^pH))</f>
        <v>0.24463872215779203</v>
      </c>
      <c r="C660" s="19">
        <f>ABS(Ct_Na+10^-pH-Kw*10^pH-Ct_Cl-Ct_OAc*Ka*10^pH/(1+Ka*10^pH))</f>
        <v>0.22822733208544768</v>
      </c>
      <c r="D660" s="19">
        <f>ABS(Ct_Na+10^-pH-Kw*10^pH-Ct_Cl-Ct_OAc*Ka*10^pH/(1+Ka*10^pH))</f>
        <v>0.21330788656513461</v>
      </c>
      <c r="E660" s="19">
        <f>ABS(Ct_Na+10^-pH-Kw*10^pH-Ct_Cl-Ct_OAc*Ka*10^pH/(1+Ka*10^pH))</f>
        <v>0.19968578413354443</v>
      </c>
      <c r="F660" s="19">
        <f>ABS(Ct_Na+10^-pH-Kw*10^pH-Ct_Cl-Ct_OAc*Ka*10^pH/(1+Ka*10^pH))</f>
        <v>0.18719885690458671</v>
      </c>
      <c r="G660" s="19">
        <f>ABS(Ct_Na+10^-pH-Kw*10^pH-Ct_Cl-Ct_OAc*Ka*10^pH/(1+Ka*10^pH))</f>
        <v>0.17571088385394565</v>
      </c>
      <c r="H660" s="19">
        <f>ABS(Ct_Na+10^-pH-Kw*10^pH-Ct_Cl-Ct_OAc*Ka*10^pH/(1+Ka*10^pH))</f>
        <v>0.16510660103796931</v>
      </c>
      <c r="I660" s="19">
        <f>ABS(Ct_Na+10^-pH-Kw*10^pH-Ct_Cl-Ct_OAc*Ka*10^pH/(1+Ka*10^pH))</f>
        <v>0.15528782065280597</v>
      </c>
      <c r="J660" s="19">
        <f>ABS(Ct_Na+10^-pH-Kw*10^pH-Ct_Cl-Ct_OAc*Ka*10^pH/(1+Ka*10^pH))</f>
        <v>0.14617038172372582</v>
      </c>
      <c r="K660" s="19">
        <f>ABS(Ct_Na+10^-pH-Kw*10^pH-Ct_Cl-Ct_OAc*Ka*10^pH/(1+Ka*10^pH))</f>
        <v>0.13768173168630626</v>
      </c>
      <c r="L660" s="19">
        <f>ABS(Ct_Na+10^-pH-Kw*10^pH-Ct_Cl-Ct_OAc*Ka*10^pH/(1+Ka*10^pH))</f>
        <v>0.12975899165138138</v>
      </c>
      <c r="M660" s="19">
        <f>ABS(Ct_Na+10^-pH-Kw*10^pH-Ct_Cl-Ct_OAc*Ka*10^pH/(1+Ka*10^pH))</f>
        <v>0.12234739613483878</v>
      </c>
      <c r="N660" s="19">
        <f>ABS(Ct_Na+10^-pH-Kw*10^pH-Ct_Cl-Ct_OAc*Ka*10^pH/(1+Ka*10^pH))</f>
        <v>0.11539902533808005</v>
      </c>
      <c r="O660" s="19">
        <f>ABS(Ct_Na+10^-pH-Kw*10^pH-Ct_Cl-Ct_OAc*Ka*10^pH/(1+Ka*10^pH))</f>
        <v>0.10887176792294309</v>
      </c>
      <c r="P660" s="19">
        <f>ABS(Ct_Na+10^-pH-Kw*10^pH-Ct_Cl-Ct_OAc*Ka*10^pH/(1+Ka*10^pH))</f>
        <v>0.10272846682634357</v>
      </c>
      <c r="Q660" s="19">
        <f>ABS(Ct_Na+10^-pH-Kw*10^pH-Ct_Cl-Ct_OAc*Ka*10^pH/(1+Ka*10^pH))</f>
        <v>9.6936211506692627E-2</v>
      </c>
      <c r="R660" s="19">
        <f>ABS(Ct_Na+10^-pH-Kw*10^pH-Ct_Cl-Ct_OAc*Ka*10^pH/(1+Ka*10^pH))</f>
        <v>9.1465748149244505E-2</v>
      </c>
      <c r="S660" s="19">
        <f>ABS(Ct_Na+10^-pH-Kw*10^pH-Ct_Cl-Ct_OAc*Ka*10^pH/(1+Ka*10^pH))</f>
        <v>8.6290985513820584E-2</v>
      </c>
      <c r="T660" s="19">
        <f>ABS(Ct_Na+10^-pH-Kw*10^pH-Ct_Cl-Ct_OAc*Ka*10^pH/(1+Ka*10^pH))</f>
        <v>8.1388578806576919E-2</v>
      </c>
      <c r="U660" s="19">
        <f>ABS(Ct_Na+10^-pH-Kw*10^pH-Ct_Cl-Ct_OAc*Ka*10^pH/(1+Ka*10^pH))</f>
        <v>7.6737577571499557E-2</v>
      </c>
      <c r="V660" s="19">
        <f>ABS(Ct_Na+10^-pH-Kw*10^pH-Ct_Cl-Ct_OAc*Ka*10^pH/(1+Ka*10^pH))</f>
        <v>7.2319126398176059E-2</v>
      </c>
      <c r="W660" s="19">
        <f>ABS(Ct_Na+10^-pH-Kw*10^pH-Ct_Cl-Ct_OAc*Ka*10^pH/(1+Ka*10^pH))</f>
        <v>6.8116209428429317E-2</v>
      </c>
      <c r="X660" s="19">
        <f>ABS(Ct_Na+10^-pH-Kw*10^pH-Ct_Cl-Ct_OAc*Ka*10^pH/(1+Ka*10^pH))</f>
        <v>6.4113431362003884E-2</v>
      </c>
      <c r="Y660" s="19">
        <f>ABS(Ct_Na+10^-pH-Kw*10^pH-Ct_Cl-Ct_OAc*Ka*10^pH/(1+Ka*10^pH))</f>
        <v>6.0296829019598208E-2</v>
      </c>
      <c r="Z660" s="19">
        <f>ABS(Ct_Na+10^-pH-Kw*10^pH-Ct_Cl-Ct_OAc*Ka*10^pH/(1+Ka*10^pH))</f>
        <v>5.665370860184734E-2</v>
      </c>
      <c r="AA660" s="19">
        <f>ABS(Ct_Na+10^-pH-Kw*10^pH-Ct_Cl-Ct_OAc*Ka*10^pH/(1+Ka*10^pH))</f>
        <v>5.3172504647107613E-2</v>
      </c>
      <c r="AB660" s="19">
        <f>ABS(Ct_Na+10^-pH-Kw*10^pH-Ct_Cl-Ct_OAc*Ka*10^pH/(1+Ka*10^pH))</f>
        <v>4.9842657386052258E-2</v>
      </c>
      <c r="AC660" s="19">
        <f>ABS(Ct_Na+10^-pH-Kw*10^pH-Ct_Cl-Ct_OAc*Ka*10^pH/(1+Ka*10^pH))</f>
        <v>4.6654505753126865E-2</v>
      </c>
      <c r="AD660" s="19">
        <f>ABS(Ct_Na+10^-pH-Kw*10^pH-Ct_Cl-Ct_OAc*Ka*10^pH/(1+Ka*10^pH))</f>
        <v>4.3599193771573383E-2</v>
      </c>
      <c r="AE660" s="19">
        <f>ABS(Ct_Na+10^-pH-Kw*10^pH-Ct_Cl-Ct_OAc*Ka*10^pH/(1+Ka*10^pH))</f>
        <v>4.0668588401511885E-2</v>
      </c>
      <c r="AF660" s="19">
        <f>ABS(Ct_Na+10^-pH-Kw*10^pH-Ct_Cl-Ct_OAc*Ka*10^pH/(1+Ka*10^pH))</f>
        <v>3.7855207246252853E-2</v>
      </c>
      <c r="AG660" s="19">
        <f>ABS(Ct_Na+10^-pH-Kw*10^pH-Ct_Cl-Ct_OAc*Ka*10^pH/(1+Ka*10^pH))</f>
        <v>3.5152154763749076E-2</v>
      </c>
      <c r="AH660" s="19">
        <f>ABS(Ct_Na+10^-pH-Kw*10^pH-Ct_Cl-Ct_OAc*Ka*10^pH/(1+Ka*10^pH))</f>
        <v>3.2553065838264693E-2</v>
      </c>
      <c r="AI660" s="19">
        <f>ABS(Ct_Na+10^-pH-Kw*10^pH-Ct_Cl-Ct_OAc*Ka*10^pH/(1+Ka*10^pH))</f>
        <v>3.0052055740157055E-2</v>
      </c>
      <c r="AJ660" s="19">
        <f>ABS(Ct_Na+10^-pH-Kw*10^pH-Ct_Cl-Ct_OAc*Ka*10^pH/(1+Ka*10^pH))</f>
        <v>2.7643675645683027E-2</v>
      </c>
      <c r="AK660" s="19">
        <f>ABS(Ct_Na+10^-pH-Kw*10^pH-Ct_Cl-Ct_OAc*Ka*10^pH/(1+Ka*10^pH))</f>
        <v>2.5322873009189874E-2</v>
      </c>
      <c r="AL660" s="19">
        <f>ABS(Ct_Na+10^-pH-Kw*10^pH-Ct_Cl-Ct_OAc*Ka*10^pH/(1+Ka*10^pH))</f>
        <v>2.3084956181142938E-2</v>
      </c>
      <c r="AM660" s="19">
        <f>ABS(Ct_Na+10^-pH-Kw*10^pH-Ct_Cl-Ct_OAc*Ka*10^pH/(1+Ka*10^pH))</f>
        <v>2.092556275057128E-2</v>
      </c>
      <c r="AN660" s="19">
        <f>ABS(Ct_Na+10^-pH-Kw*10^pH-Ct_Cl-Ct_OAc*Ka*10^pH/(1+Ka*10^pH))</f>
        <v>1.8840631162433168E-2</v>
      </c>
      <c r="AO660" s="19">
        <f>ABS(Ct_Na+10^-pH-Kw*10^pH-Ct_Cl-Ct_OAc*Ka*10^pH/(1+Ka*10^pH))</f>
        <v>1.6826375221350581E-2</v>
      </c>
      <c r="AP660" s="19">
        <f>ABS(Ct_Na+10^-pH-Kw*10^pH-Ct_Cl-Ct_OAc*Ka*10^pH/(1+Ka*10^pH))</f>
        <v>1.4879261144970721E-2</v>
      </c>
      <c r="AQ660" s="19">
        <f>ABS(Ct_Na+10^-pH-Kw*10^pH-Ct_Cl-Ct_OAc*Ka*10^pH/(1+Ka*10^pH))</f>
        <v>1.2995986874373838E-2</v>
      </c>
      <c r="AR660" s="19">
        <f>ABS(Ct_Na+10^-pH-Kw*10^pH-Ct_Cl-Ct_OAc*Ka*10^pH/(1+Ka*10^pH))</f>
        <v>1.1173463386699417E-2</v>
      </c>
      <c r="AS660" s="19">
        <f>ABS(Ct_Na+10^-pH-Kw*10^pH-Ct_Cl-Ct_OAc*Ka*10^pH/(1+Ka*10^pH))</f>
        <v>9.4087977875226131E-3</v>
      </c>
      <c r="AT660" s="19">
        <f>ABS(Ct_Na+10^-pH-Kw*10^pH-Ct_Cl-Ct_OAc*Ka*10^pH/(1+Ka*10^pH))</f>
        <v>7.6992779883200621E-3</v>
      </c>
      <c r="AU660" s="19">
        <f>ABS(Ct_Na+10^-pH-Kw*10^pH-Ct_Cl-Ct_OAc*Ka*10^pH/(1+Ka*10^pH))</f>
        <v>6.0423587983237589E-3</v>
      </c>
      <c r="AV660" s="19">
        <f>ABS(Ct_Na+10^-pH-Kw*10^pH-Ct_Cl-Ct_OAc*Ka*10^pH/(1+Ka*10^pH))</f>
        <v>4.4356492807515677E-3</v>
      </c>
      <c r="AW660" s="19">
        <f>ABS(Ct_Na+10^-pH-Kw*10^pH-Ct_Cl-Ct_OAc*Ka*10^pH/(1+Ka*10^pH))</f>
        <v>2.8769012413158782E-3</v>
      </c>
      <c r="AX660" s="19">
        <f>ABS(Ct_Na+10^-pH-Kw*10^pH-Ct_Cl-Ct_OAc*Ka*10^pH/(1+Ka*10^pH))</f>
        <v>1.3639987324518196E-3</v>
      </c>
      <c r="AY660" s="19">
        <f>ABS(Ct_Na+10^-pH-Kw*10^pH-Ct_Cl-Ct_OAc*Ka*10^pH/(1+Ka*10^pH))</f>
        <v>1.0505152977849375E-4</v>
      </c>
      <c r="AZ660" s="19">
        <f>ABS(Ct_Na+10^-pH-Kw*10^pH-Ct_Cl-Ct_OAc*Ka*10^pH/(1+Ka*10^pH))</f>
        <v>1.5321289273736577E-3</v>
      </c>
      <c r="BA660" s="19">
        <f>ABS(Ct_Na+10^-pH-Kw*10^pH-Ct_Cl-Ct_OAc*Ka*10^pH/(1+Ka*10^pH))</f>
        <v>2.9190069616562633E-3</v>
      </c>
      <c r="BB660" s="19">
        <f>ABS(Ct_Na+10^-pH-Kw*10^pH-Ct_Cl-Ct_OAc*Ka*10^pH/(1+Ka*10^pH))</f>
        <v>4.2673606060977046E-3</v>
      </c>
      <c r="BC660" s="19">
        <f>ABS(Ct_Na+10^-pH-Kw*10^pH-Ct_Cl-Ct_OAc*Ka*10^pH/(1+Ka*10^pH))</f>
        <v>5.5787730548010478E-3</v>
      </c>
      <c r="BD660" s="19">
        <f>ABS(Ct_Na+10^-pH-Kw*10^pH-Ct_Cl-Ct_OAc*Ka*10^pH/(1+Ka*10^pH))</f>
        <v>6.8547419238096721E-3</v>
      </c>
      <c r="BE660" s="19">
        <f>ABS(Ct_Na+10^-pH-Kw*10^pH-Ct_Cl-Ct_OAc*Ka*10^pH/(1+Ka*10^pH))</f>
        <v>8.096684956311398E-3</v>
      </c>
      <c r="BF660" s="19">
        <f>ABS(Ct_Na+10^-pH-Kw*10^pH-Ct_Cl-Ct_OAc*Ka*10^pH/(1+Ka*10^pH))</f>
        <v>9.3059452774315113E-3</v>
      </c>
      <c r="BG660" s="19">
        <f>ABS(Ct_Na+10^-pH-Kw*10^pH-Ct_Cl-Ct_OAc*Ka*10^pH/(1+Ka*10^pH))</f>
        <v>1.0483796239561478E-2</v>
      </c>
      <c r="BH660" s="19">
        <f>ABS(Ct_Na+10^-pH-Kw*10^pH-Ct_Cl-Ct_OAc*Ka*10^pH/(1+Ka*10^pH))</f>
        <v>1.1631445894970179E-2</v>
      </c>
      <c r="BI660" s="19">
        <f>ABS(Ct_Na+10^-pH-Kw*10^pH-Ct_Cl-Ct_OAc*Ka*10^pH/(1+Ka*10^pH))</f>
        <v>1.2750041128722973E-2</v>
      </c>
      <c r="BJ660" s="19">
        <f>ABS(Ct_Na+10^-pH-Kw*10^pH-Ct_Cl-Ct_OAc*Ka*10^pH/(1+Ka*10^pH))</f>
        <v>1.3840671481631948E-2</v>
      </c>
      <c r="BK660" s="19">
        <f>ABS(Ct_Na+10^-pH-Kw*10^pH-Ct_Cl-Ct_OAc*Ka*10^pH/(1+Ka*10^pH))</f>
        <v>1.4904372690024627E-2</v>
      </c>
      <c r="BL660" s="19">
        <f>ABS(Ct_Na+10^-pH-Kw*10^pH-Ct_Cl-Ct_OAc*Ka*10^pH/(1+Ka*10^pH))</f>
        <v>1.5942129966505299E-2</v>
      </c>
      <c r="BM660" s="19">
        <f>ABS(Ct_Na+10^-pH-Kw*10^pH-Ct_Cl-Ct_OAc*Ka*10^pH/(1+Ka*10^pH))</f>
        <v>1.6954881043552722E-2</v>
      </c>
      <c r="BN660" s="19">
        <f>ABS(Ct_Na+10^-pH-Kw*10^pH-Ct_Cl-Ct_OAc*Ka*10^pH/(1+Ka*10^pH))</f>
        <v>1.7943518999718029E-2</v>
      </c>
      <c r="BO660" s="19">
        <f>ABS(Ct_Na+10^-pH-Kw*10^pH-Ct_Cl-Ct_OAc*Ka*10^pH/(1+Ka*10^pH))</f>
        <v>1.8908894886326515E-2</v>
      </c>
      <c r="BP660" s="19">
        <f>ABS(Ct_Na+10^-pH-Kw*10^pH-Ct_Cl-Ct_OAc*Ka*10^pH/(1+Ka*10^pH))</f>
        <v>1.9851820170920853E-2</v>
      </c>
      <c r="BQ660" s="19">
        <f>ABS(Ct_Na+10^-pH-Kw*10^pH-Ct_Cl-Ct_OAc*Ka*10^pH/(1+Ka*10^pH))</f>
        <v>2.0773069012191205E-2</v>
      </c>
      <c r="BR660" s="19">
        <f>ABS(Ct_Na+10^-pH-Kw*10^pH-Ct_Cl-Ct_OAc*Ka*10^pH/(1+Ka*10^pH))</f>
        <v>2.1673380379796284E-2</v>
      </c>
      <c r="BS660" s="19">
        <f>ABS(Ct_Na+10^-pH-Kw*10^pH-Ct_Cl-Ct_OAc*Ka*10^pH/(1+Ka*10^pH))</f>
        <v>2.2553460031275438E-2</v>
      </c>
      <c r="BT660" s="19">
        <f>ABS(Ct_Na+10^-pH-Kw*10^pH-Ct_Cl-Ct_OAc*Ka*10^pH/(1+Ka*10^pH))</f>
        <v>2.3413982357166151E-2</v>
      </c>
      <c r="BU660" s="19">
        <f>ABS(Ct_Na+10^-pH-Kw*10^pH-Ct_Cl-Ct_OAc*Ka*10^pH/(1+Ka*10^pH))</f>
        <v>2.4255592104465866E-2</v>
      </c>
      <c r="BV660" s="19">
        <f>ABS(Ct_Na+10^-pH-Kw*10^pH-Ct_Cl-Ct_OAc*Ka*10^pH/(1+Ka*10^pH))</f>
        <v>2.5078905987693821E-2</v>
      </c>
      <c r="BW660" s="19">
        <f>ABS(Ct_Na+10^-pH-Kw*10^pH-Ct_Cl-Ct_OAc*Ka*10^pH/(1+Ka*10^pH))</f>
        <v>2.5884514196013696E-2</v>
      </c>
      <c r="BX660" s="19">
        <f>ABS(Ct_Na+10^-pH-Kw*10^pH-Ct_Cl-Ct_OAc*Ka*10^pH/(1+Ka*10^pH))</f>
        <v>2.6672981804156531E-2</v>
      </c>
      <c r="BY660" s="19">
        <f>ABS(Ct_Na+10^-pH-Kw*10^pH-Ct_Cl-Ct_OAc*Ka*10^pH/(1+Ka*10^pH))</f>
        <v>2.7444850094233184E-2</v>
      </c>
      <c r="BZ660" s="19">
        <f>ABS(Ct_Na+10^-pH-Kw*10^pH-Ct_Cl-Ct_OAc*Ka*10^pH/(1+Ka*10^pH))</f>
        <v>2.8200637794933273E-2</v>
      </c>
      <c r="CA660" s="19">
        <f>ABS(Ct_Na+10^-pH-Kw*10^pH-Ct_Cl-Ct_OAc*Ka*10^pH/(1+Ka*10^pH))</f>
        <v>2.89408422440725E-2</v>
      </c>
      <c r="CB660" s="19">
        <f>ABS(Ct_Na+10^-pH-Kw*10^pH-Ct_Cl-Ct_OAc*Ka*10^pH/(1+Ka*10^pH))</f>
        <v>2.9665940479964015E-2</v>
      </c>
      <c r="CC660" s="19">
        <f>ABS(Ct_Na+10^-pH-Kw*10^pH-Ct_Cl-Ct_OAc*Ka*10^pH/(1+Ka*10^pH))</f>
        <v>3.0376390266645598E-2</v>
      </c>
      <c r="CD660" s="19">
        <f>ABS(Ct_Na+10^-pH-Kw*10^pH-Ct_Cl-Ct_OAc*Ka*10^pH/(1+Ka*10^pH))</f>
        <v>3.1072631057593537E-2</v>
      </c>
      <c r="CE660" s="19">
        <f>ABS(Ct_Na+10^-pH-Kw*10^pH-Ct_Cl-Ct_OAc*Ka*10^pH/(1+Ka*10^pH))</f>
        <v>3.1755084902186072E-2</v>
      </c>
      <c r="CF660" s="19">
        <f>ABS(Ct_Na+10^-pH-Kw*10^pH-Ct_Cl-Ct_OAc*Ka*10^pH/(1+Ka*10^pH))</f>
        <v>3.2424157298845437E-2</v>
      </c>
      <c r="CG660" s="19">
        <f>ABS(Ct_Na+10^-pH-Kw*10^pH-Ct_Cl-Ct_OAc*Ka*10^pH/(1+Ka*10^pH))</f>
        <v>3.3080237998482268E-2</v>
      </c>
      <c r="CH660" s="19">
        <f>ABS(Ct_Na+10^-pH-Kw*10^pH-Ct_Cl-Ct_OAc*Ka*10^pH/(1+Ka*10^pH))</f>
        <v>3.3723701761587628E-2</v>
      </c>
      <c r="CI660" s="19">
        <f>ABS(Ct_Na+10^-pH-Kw*10^pH-Ct_Cl-Ct_OAc*Ka*10^pH/(1+Ka*10^pH))</f>
        <v>3.4354909072062408E-2</v>
      </c>
      <c r="CJ660" s="19">
        <f>ABS(Ct_Na+10^-pH-Kw*10^pH-Ct_Cl-Ct_OAc*Ka*10^pH/(1+Ka*10^pH))</f>
        <v>3.497420681064143E-2</v>
      </c>
      <c r="CK660" s="19">
        <f>ABS(Ct_Na+10^-pH-Kw*10^pH-Ct_Cl-Ct_OAc*Ka*10^pH/(1+Ka*10^pH))</f>
        <v>3.5581928890555455E-2</v>
      </c>
      <c r="CL660" s="19">
        <f>ABS(Ct_Na+10^-pH-Kw*10^pH-Ct_Cl-Ct_OAc*Ka*10^pH/(1+Ka*10^pH))</f>
        <v>3.6178396857878457E-2</v>
      </c>
      <c r="CM660" s="19">
        <f>ABS(Ct_Na+10^-pH-Kw*10^pH-Ct_Cl-Ct_OAc*Ka*10^pH/(1+Ka*10^pH))</f>
        <v>3.676392045882855E-2</v>
      </c>
      <c r="CN660" s="19">
        <f>ABS(Ct_Na+10^-pH-Kw*10^pH-Ct_Cl-Ct_OAc*Ka*10^pH/(1+Ka*10^pH))</f>
        <v>3.7338798176125017E-2</v>
      </c>
      <c r="CO660" s="19">
        <f>ABS(Ct_Na+10^-pH-Kw*10^pH-Ct_Cl-Ct_OAc*Ka*10^pH/(1+Ka*10^pH))</f>
        <v>3.7903317736353088E-2</v>
      </c>
      <c r="CP660" s="19">
        <f>ABS(Ct_Na+10^-pH-Kw*10^pH-Ct_Cl-Ct_OAc*Ka*10^pH/(1+Ka*10^pH))</f>
        <v>3.8457756590148509E-2</v>
      </c>
      <c r="CQ660" s="19">
        <f>ABS(Ct_Na+10^-pH-Kw*10^pH-Ct_Cl-Ct_OAc*Ka*10^pH/(1+Ka*10^pH))</f>
        <v>3.9002382366885614E-2</v>
      </c>
      <c r="CR660" s="19">
        <f>ABS(Ct_Na+10^-pH-Kw*10^pH-Ct_Cl-Ct_OAc*Ka*10^pH/(1+Ka*10^pH))</f>
        <v>3.9537453305434324E-2</v>
      </c>
      <c r="CS660" s="19">
        <f>ABS(Ct_Na+10^-pH-Kw*10^pH-Ct_Cl-Ct_OAc*Ka*10^pH/(1+Ka*10^pH))</f>
        <v>4.0063218662443049E-2</v>
      </c>
      <c r="CT660" s="19">
        <f>ABS(Ct_Na+10^-pH-Kw*10^pH-Ct_Cl-Ct_OAc*Ka*10^pH/(1+Ka*10^pH))</f>
        <v>4.0579919099503384E-2</v>
      </c>
      <c r="CU660" s="19">
        <f>ABS(Ct_Na+10^-pH-Kw*10^pH-Ct_Cl-Ct_OAc*Ka*10^pH/(1+Ka*10^pH))</f>
        <v>4.1087787050460102E-2</v>
      </c>
      <c r="CV660" s="19">
        <f>ABS(Ct_Na+10^-pH-Kw*10^pH-Ct_Cl-Ct_OAc*Ka*10^pH/(1+Ka*10^pH))</f>
        <v>4.1587047070044673E-2</v>
      </c>
      <c r="CW660" s="19">
        <f>ABS(Ct_Na+10^-pH-Kw*10^pH-Ct_Cl-Ct_OAc*Ka*10^pH/(1+Ka*10^pH))</f>
        <v>4.2077916164930361E-2</v>
      </c>
      <c r="CX660" s="19">
        <f>ABS(Ct_Na+10^-pH-Kw*10^pH-Ct_Cl-Ct_OAc*Ka*10^pH/(1+Ka*10^pH))</f>
        <v>4.2560604108234597E-2</v>
      </c>
    </row>
    <row r="661" spans="1:102">
      <c r="A661" s="24">
        <v>6.32</v>
      </c>
      <c r="B661" s="19">
        <f>ABS(Ct_Na+10^-pH-Kw*10^pH-Ct_Cl-Ct_OAc*Ka*10^pH/(1+Ka*10^pH))</f>
        <v>0.24475756236829255</v>
      </c>
      <c r="C661" s="19">
        <f>ABS(Ct_Na+10^-pH-Kw*10^pH-Ct_Cl-Ct_OAc*Ka*10^pH/(1+Ka*10^pH))</f>
        <v>0.22834051379184381</v>
      </c>
      <c r="D661" s="19">
        <f>ABS(Ct_Na+10^-pH-Kw*10^pH-Ct_Cl-Ct_OAc*Ka*10^pH/(1+Ka*10^pH))</f>
        <v>0.2134159241768904</v>
      </c>
      <c r="E661" s="19">
        <f>ABS(Ct_Na+10^-pH-Kw*10^pH-Ct_Cl-Ct_OAc*Ka*10^pH/(1+Ka*10^pH))</f>
        <v>0.19978912496323731</v>
      </c>
      <c r="F661" s="19">
        <f>ABS(Ct_Na+10^-pH-Kw*10^pH-Ct_Cl-Ct_OAc*Ka*10^pH/(1+Ka*10^pH))</f>
        <v>0.18729789235072195</v>
      </c>
      <c r="G661" s="19">
        <f>ABS(Ct_Na+10^-pH-Kw*10^pH-Ct_Cl-Ct_OAc*Ka*10^pH/(1+Ka*10^pH))</f>
        <v>0.17580595834720783</v>
      </c>
      <c r="H661" s="19">
        <f>ABS(Ct_Na+10^-pH-Kw*10^pH-Ct_Cl-Ct_OAc*Ka*10^pH/(1+Ka*10^pH))</f>
        <v>0.16519801926704097</v>
      </c>
      <c r="I661" s="19">
        <f>ABS(Ct_Na+10^-pH-Kw*10^pH-Ct_Cl-Ct_OAc*Ka*10^pH/(1+Ka*10^pH))</f>
        <v>0.15537585345207161</v>
      </c>
      <c r="J661" s="19">
        <f>ABS(Ct_Na+10^-pH-Kw*10^pH-Ct_Cl-Ct_OAc*Ka*10^pH/(1+Ka*10^pH))</f>
        <v>0.14625527090960014</v>
      </c>
      <c r="K661" s="19">
        <f>ABS(Ct_Na+10^-pH-Kw*10^pH-Ct_Cl-Ct_OAc*Ka*10^pH/(1+Ka*10^pH))</f>
        <v>0.13776369405971281</v>
      </c>
      <c r="L661" s="19">
        <f>ABS(Ct_Na+10^-pH-Kw*10^pH-Ct_Cl-Ct_OAc*Ka*10^pH/(1+Ka*10^pH))</f>
        <v>0.12983822233315134</v>
      </c>
      <c r="M661" s="19">
        <f>ABS(Ct_Na+10^-pH-Kw*10^pH-Ct_Cl-Ct_OAc*Ka*10^pH/(1+Ka*10^pH))</f>
        <v>0.12242407136314223</v>
      </c>
      <c r="N661" s="19">
        <f>ABS(Ct_Na+10^-pH-Kw*10^pH-Ct_Cl-Ct_OAc*Ka*10^pH/(1+Ka*10^pH))</f>
        <v>0.1154733048287587</v>
      </c>
      <c r="O661" s="19">
        <f>ABS(Ct_Na+10^-pH-Kw*10^pH-Ct_Cl-Ct_OAc*Ka*10^pH/(1+Ka*10^pH))</f>
        <v>0.10894379687221659</v>
      </c>
      <c r="P661" s="19">
        <f>ABS(Ct_Na+10^-pH-Kw*10^pH-Ct_Cl-Ct_OAc*Ka*10^pH/(1+Ka*10^pH))</f>
        <v>0.10279837761900046</v>
      </c>
      <c r="Q661" s="19">
        <f>ABS(Ct_Na+10^-pH-Kw*10^pH-Ct_Cl-Ct_OAc*Ka*10^pH/(1+Ka*10^pH))</f>
        <v>9.700412518025385E-2</v>
      </c>
      <c r="R661" s="19">
        <f>ABS(Ct_Na+10^-pH-Kw*10^pH-Ct_Cl-Ct_OAc*Ka*10^pH/(1+Ka*10^pH))</f>
        <v>9.1531775654770955E-2</v>
      </c>
      <c r="S661" s="19">
        <f>ABS(Ct_Na+10^-pH-Kw*10^pH-Ct_Cl-Ct_OAc*Ka*10^pH/(1+Ka*10^pH))</f>
        <v>8.6355228806341139E-2</v>
      </c>
      <c r="T661" s="19">
        <f>ABS(Ct_Na+10^-pH-Kw*10^pH-Ct_Cl-Ct_OAc*Ka*10^pH/(1+Ka*10^pH))</f>
        <v>8.1451131792039277E-2</v>
      </c>
      <c r="U661" s="19">
        <f>ABS(Ct_Na+10^-pH-Kw*10^pH-Ct_Cl-Ct_OAc*Ka*10^pH/(1+Ka*10^pH))</f>
        <v>7.6798526932316952E-2</v>
      </c>
      <c r="V661" s="19">
        <f>ABS(Ct_Na+10^-pH-Kw*10^pH-Ct_Cl-Ct_OAc*Ka*10^pH/(1+Ka*10^pH))</f>
        <v>7.2378552315580769E-2</v>
      </c>
      <c r="W661" s="19">
        <f>ABS(Ct_Na+10^-pH-Kw*10^pH-Ct_Cl-Ct_OAc*Ka*10^pH/(1+Ka*10^pH))</f>
        <v>6.8174186216734114E-2</v>
      </c>
      <c r="X661" s="19">
        <f>ABS(Ct_Na+10^-pH-Kw*10^pH-Ct_Cl-Ct_OAc*Ka*10^pH/(1+Ka*10^pH))</f>
        <v>6.4170028027356399E-2</v>
      </c>
      <c r="Y661" s="19">
        <f>ABS(Ct_Na+10^-pH-Kw*10^pH-Ct_Cl-Ct_OAc*Ka*10^pH/(1+Ka*10^pH))</f>
        <v>6.035210975376365E-2</v>
      </c>
      <c r="Z661" s="19">
        <f>ABS(Ct_Na+10^-pH-Kw*10^pH-Ct_Cl-Ct_OAc*Ka*10^pH/(1+Ka*10^pH))</f>
        <v>5.6707733219879687E-2</v>
      </c>
      <c r="AA661" s="19">
        <f>ABS(Ct_Na+10^-pH-Kw*10^pH-Ct_Cl-Ct_OAc*Ka*10^pH/(1+Ka*10^pH))</f>
        <v>5.322532897639054E-2</v>
      </c>
      <c r="AB661" s="19">
        <f>ABS(Ct_Na+10^-pH-Kw*10^pH-Ct_Cl-Ct_OAc*Ka*10^pH/(1+Ka*10^pH))</f>
        <v>4.9894333613053149E-2</v>
      </c>
      <c r="AC661" s="19">
        <f>ABS(Ct_Na+10^-pH-Kw*10^pH-Ct_Cl-Ct_OAc*Ka*10^pH/(1+Ka*10^pH))</f>
        <v>4.6705082733261988E-2</v>
      </c>
      <c r="AD661" s="19">
        <f>ABS(Ct_Na+10^-pH-Kw*10^pH-Ct_Cl-Ct_OAc*Ka*10^pH/(1+Ka*10^pH))</f>
        <v>4.3648717306795454E-2</v>
      </c>
      <c r="AE661" s="19">
        <f>ABS(Ct_Na+10^-pH-Kw*10^pH-Ct_Cl-Ct_OAc*Ka*10^pH/(1+Ka*10^pH))</f>
        <v>4.0717101489572458E-2</v>
      </c>
      <c r="AF661" s="19">
        <f>ABS(Ct_Na+10^-pH-Kw*10^pH-Ct_Cl-Ct_OAc*Ka*10^pH/(1+Ka*10^pH))</f>
        <v>3.7902750305038396E-2</v>
      </c>
      <c r="AG661" s="19">
        <f>ABS(Ct_Na+10^-pH-Kw*10^pH-Ct_Cl-Ct_OAc*Ka*10^pH/(1+Ka*10^pH))</f>
        <v>3.5198765833623309E-2</v>
      </c>
      <c r="AH661" s="19">
        <f>ABS(Ct_Na+10^-pH-Kw*10^pH-Ct_Cl-Ct_OAc*Ka*10^pH/(1+Ka*10^pH))</f>
        <v>3.2598780764954975E-2</v>
      </c>
      <c r="AI661" s="19">
        <f>ABS(Ct_Na+10^-pH-Kw*10^pH-Ct_Cl-Ct_OAc*Ka*10^pH/(1+Ka*10^pH))</f>
        <v>3.0096908340387307E-2</v>
      </c>
      <c r="AJ661" s="19">
        <f>ABS(Ct_Na+10^-pH-Kw*10^pH-Ct_Cl-Ct_OAc*Ka*10^pH/(1+Ka*10^pH))</f>
        <v>2.76876978574703E-2</v>
      </c>
      <c r="AK661" s="19">
        <f>ABS(Ct_Na+10^-pH-Kw*10^pH-Ct_Cl-Ct_OAc*Ka*10^pH/(1+Ka*10^pH))</f>
        <v>2.5366095028477538E-2</v>
      </c>
      <c r="AL661" s="19">
        <f>ABS(Ct_Na+10^-pH-Kw*10^pH-Ct_Cl-Ct_OAc*Ka*10^pH/(1+Ka*10^pH))</f>
        <v>2.312740658623455E-2</v>
      </c>
      <c r="AM661" s="19">
        <f>ABS(Ct_Na+10^-pH-Kw*10^pH-Ct_Cl-Ct_OAc*Ka*10^pH/(1+Ka*10^pH))</f>
        <v>2.0967268615649154E-2</v>
      </c>
      <c r="AN661" s="19">
        <f>ABS(Ct_Na+10^-pH-Kw*10^pH-Ct_Cl-Ct_OAc*Ka*10^pH/(1+Ka*10^pH))</f>
        <v>1.8881618161290893E-2</v>
      </c>
      <c r="AO661" s="19">
        <f>ABS(Ct_Na+10^-pH-Kw*10^pH-Ct_Cl-Ct_OAc*Ka*10^pH/(1+Ka*10^pH))</f>
        <v>1.6866667722334583E-2</v>
      </c>
      <c r="AP661" s="19">
        <f>ABS(Ct_Na+10^-pH-Kw*10^pH-Ct_Cl-Ct_OAc*Ka*10^pH/(1+Ka*10^pH))</f>
        <v>1.4918882298010153E-2</v>
      </c>
      <c r="AQ661" s="19">
        <f>ABS(Ct_Na+10^-pH-Kw*10^pH-Ct_Cl-Ct_OAc*Ka*10^pH/(1+Ka*10^pH))</f>
        <v>1.3034958690876702E-2</v>
      </c>
      <c r="AR661" s="19">
        <f>ABS(Ct_Na+10^-pH-Kw*10^pH-Ct_Cl-Ct_OAc*Ka*10^pH/(1+Ka*10^pH))</f>
        <v>1.1211806813005598E-2</v>
      </c>
      <c r="AS661" s="19">
        <f>ABS(Ct_Na+10^-pH-Kw*10^pH-Ct_Cl-Ct_OAc*Ka*10^pH/(1+Ka*10^pH))</f>
        <v>9.446532772527251E-3</v>
      </c>
      <c r="AT661" s="19">
        <f>ABS(Ct_Na+10^-pH-Kw*10^pH-Ct_Cl-Ct_OAc*Ka*10^pH/(1+Ka*10^pH))</f>
        <v>7.7364235458138378E-3</v>
      </c>
      <c r="AU661" s="19">
        <f>ABS(Ct_Na+10^-pH-Kw*10^pH-Ct_Cl-Ct_OAc*Ka*10^pH/(1+Ka*10^pH))</f>
        <v>6.0789330645377726E-3</v>
      </c>
      <c r="AV661" s="19">
        <f>ABS(Ct_Na+10^-pH-Kw*10^pH-Ct_Cl-Ct_OAc*Ka*10^pH/(1+Ka*10^pH))</f>
        <v>4.4716695675427673E-3</v>
      </c>
      <c r="AW661" s="19">
        <f>ABS(Ct_Na+10^-pH-Kw*10^pH-Ct_Cl-Ct_OAc*Ka*10^pH/(1+Ka*10^pH))</f>
        <v>2.9123840853834751E-3</v>
      </c>
      <c r="AX661" s="19">
        <f>ABS(Ct_Na+10^-pH-Kw*10^pH-Ct_Cl-Ct_OAc*Ka*10^pH/(1+Ka*10^pH))</f>
        <v>1.3989599409347103E-3</v>
      </c>
      <c r="AY661" s="19">
        <f>ABS(Ct_Na+10^-pH-Kw*10^pH-Ct_Cl-Ct_OAc*Ka*10^pH/(1+Ka*10^pH))</f>
        <v>7.059683700826741E-5</v>
      </c>
      <c r="AZ661" s="19">
        <f>ABS(Ct_Na+10^-pH-Kw*10^pH-Ct_Cl-Ct_OAc*Ka*10^pH/(1+Ka*10^pH))</f>
        <v>1.4981662784385938E-3</v>
      </c>
      <c r="BA661" s="19">
        <f>ABS(Ct_Na+10^-pH-Kw*10^pH-Ct_Cl-Ct_OAc*Ka*10^pH/(1+Ka*10^pH))</f>
        <v>2.885522496166644E-3</v>
      </c>
      <c r="BB661" s="19">
        <f>ABS(Ct_Na+10^-pH-Kw*10^pH-Ct_Cl-Ct_OAc*Ka*10^pH/(1+Ka*10^pH))</f>
        <v>4.2343410411800272E-3</v>
      </c>
      <c r="BC661" s="19">
        <f>ABS(Ct_Na+10^-pH-Kw*10^pH-Ct_Cl-Ct_OAc*Ka*10^pH/(1+Ka*10^pH))</f>
        <v>5.5462056534533524E-3</v>
      </c>
      <c r="BD661" s="19">
        <f>ABS(Ct_Na+10^-pH-Kw*10^pH-Ct_Cl-Ct_OAc*Ka*10^pH/(1+Ka*10^pH))</f>
        <v>6.8226144653949425E-3</v>
      </c>
      <c r="BE661" s="19">
        <f>ABS(Ct_Na+10^-pH-Kw*10^pH-Ct_Cl-Ct_OAc*Ka*10^pH/(1+Ka*10^pH))</f>
        <v>8.0649857090180702E-3</v>
      </c>
      <c r="BF661" s="19">
        <f>ABS(Ct_Na+10^-pH-Kw*10^pH-Ct_Cl-Ct_OAc*Ka*10^pH/(1+Ka*10^pH))</f>
        <v>9.2746629725458801E-3</v>
      </c>
      <c r="BG661" s="19">
        <f>ABS(Ct_Na+10^-pH-Kw*10^pH-Ct_Cl-Ct_OAc*Ka*10^pH/(1+Ka*10^pH))</f>
        <v>1.0452920047410601E-2</v>
      </c>
      <c r="BH661" s="19">
        <f>ABS(Ct_Na+10^-pH-Kw*10^pH-Ct_Cl-Ct_OAc*Ka*10^pH/(1+Ka*10^pH))</f>
        <v>1.1600965402407029E-2</v>
      </c>
      <c r="BI661" s="19">
        <f>ABS(Ct_Na+10^-pH-Kw*10^pH-Ct_Cl-Ct_OAc*Ka*10^pH/(1+Ka*10^pH))</f>
        <v>1.2719946318036461E-2</v>
      </c>
      <c r="BJ661" s="19">
        <f>ABS(Ct_Na+10^-pH-Kw*10^pH-Ct_Cl-Ct_OAc*Ka*10^pH/(1+Ka*10^pH))</f>
        <v>1.3810952710775141E-2</v>
      </c>
      <c r="BK661" s="19">
        <f>ABS(Ct_Na+10^-pH-Kw*10^pH-Ct_Cl-Ct_OAc*Ka*10^pH/(1+Ka*10^pH))</f>
        <v>1.4875020674063481E-2</v>
      </c>
      <c r="BL661" s="19">
        <f>ABS(Ct_Na+10^-pH-Kw*10^pH-Ct_Cl-Ct_OAc*Ka*10^pH/(1+Ka*10^pH))</f>
        <v>1.5913135760198448E-2</v>
      </c>
      <c r="BM661" s="19">
        <f>ABS(Ct_Na+10^-pH-Kw*10^pH-Ct_Cl-Ct_OAc*Ka*10^pH/(1+Ka*10^pH))</f>
        <v>1.6926236024980786E-2</v>
      </c>
      <c r="BN661" s="19">
        <f>ABS(Ct_Na+10^-pH-Kw*10^pH-Ct_Cl-Ct_OAc*Ka*10^pH/(1+Ka*10^pH))</f>
        <v>1.7915214854887319E-2</v>
      </c>
      <c r="BO661" s="19">
        <f>ABS(Ct_Na+10^-pH-Kw*10^pH-Ct_Cl-Ct_OAc*Ka*10^pH/(1+Ka*10^pH))</f>
        <v>1.8880923594678418E-2</v>
      </c>
      <c r="BP661" s="19">
        <f>ABS(Ct_Na+10^-pH-Kw*10^pH-Ct_Cl-Ct_OAc*Ka*10^pH/(1+Ka*10^pH))</f>
        <v>1.982417399168368E-2</v>
      </c>
      <c r="BQ661" s="19">
        <f>ABS(Ct_Na+10^-pH-Kw*10^pH-Ct_Cl-Ct_OAc*Ka*10^pH/(1+Ka*10^pH))</f>
        <v>2.0745740471516415E-2</v>
      </c>
      <c r="BR661" s="19">
        <f>ABS(Ct_Na+10^-pH-Kw*10^pH-Ct_Cl-Ct_OAc*Ka*10^pH/(1+Ka*10^pH))</f>
        <v>2.1646362258625658E-2</v>
      </c>
      <c r="BS661" s="19">
        <f>ABS(Ct_Na+10^-pH-Kw*10^pH-Ct_Cl-Ct_OAc*Ka*10^pH/(1+Ka*10^pH))</f>
        <v>2.2526745353889779E-2</v>
      </c>
      <c r="BT661" s="19">
        <f>ABS(Ct_Na+10^-pH-Kw*10^pH-Ct_Cl-Ct_OAc*Ka*10^pH/(1+Ka*10^pH))</f>
        <v>2.3387564380370235E-2</v>
      </c>
      <c r="BU661" s="19">
        <f>ABS(Ct_Na+10^-pH-Kw*10^pH-Ct_Cl-Ct_OAc*Ka*10^pH/(1+Ka*10^pH))</f>
        <v>2.422946430736761E-2</v>
      </c>
      <c r="BV661" s="19">
        <f>ABS(Ct_Na+10^-pH-Kw*10^pH-Ct_Cl-Ct_OAc*Ka*10^pH/(1+Ka*10^pH))</f>
        <v>2.5053062062038924E-2</v>
      </c>
      <c r="BW661" s="19">
        <f>ABS(Ct_Na+10^-pH-Kw*10^pH-Ct_Cl-Ct_OAc*Ka*10^pH/(1+Ka*10^pH))</f>
        <v>2.585894803703994E-2</v>
      </c>
      <c r="BX661" s="19">
        <f>ABS(Ct_Na+10^-pH-Kw*10^pH-Ct_Cl-Ct_OAc*Ka*10^pH/(1+Ka*10^pH))</f>
        <v>2.6647687501934518E-2</v>
      </c>
      <c r="BY661" s="19">
        <f>ABS(Ct_Na+10^-pH-Kw*10^pH-Ct_Cl-Ct_OAc*Ka*10^pH/(1+Ka*10^pH))</f>
        <v>2.7419821925462898E-2</v>
      </c>
      <c r="BZ661" s="19">
        <f>ABS(Ct_Na+10^-pH-Kw*10^pH-Ct_Cl-Ct_OAc*Ka*10^pH/(1+Ka*10^pH))</f>
        <v>2.8175870215167785E-2</v>
      </c>
      <c r="CA661" s="19">
        <f>ABS(Ct_Na+10^-pH-Kw*10^pH-Ct_Cl-Ct_OAc*Ka*10^pH/(1+Ka*10^pH))</f>
        <v>2.8916329880342651E-2</v>
      </c>
      <c r="CB661" s="19">
        <f>ABS(Ct_Na+10^-pH-Kw*10^pH-Ct_Cl-Ct_OAc*Ka*10^pH/(1+Ka*10^pH))</f>
        <v>2.9641678123779276E-2</v>
      </c>
      <c r="CC661" s="19">
        <f>ABS(Ct_Na+10^-pH-Kw*10^pH-Ct_Cl-Ct_OAc*Ka*10^pH/(1+Ka*10^pH))</f>
        <v>3.0352372867348501E-2</v>
      </c>
      <c r="CD661" s="19">
        <f>ABS(Ct_Na+10^-pH-Kw*10^pH-Ct_Cl-Ct_OAc*Ka*10^pH/(1+Ka*10^pH))</f>
        <v>3.1048853716046314E-2</v>
      </c>
      <c r="CE661" s="19">
        <f>ABS(Ct_Na+10^-pH-Kw*10^pH-Ct_Cl-Ct_OAc*Ka*10^pH/(1+Ka*10^pH))</f>
        <v>3.1731542864769924E-2</v>
      </c>
      <c r="CF661" s="19">
        <f>ABS(Ct_Na+10^-pH-Kw*10^pH-Ct_Cl-Ct_OAc*Ka*10^pH/(1+Ka*10^pH))</f>
        <v>3.2400845951753868E-2</v>
      </c>
      <c r="CG661" s="19">
        <f>ABS(Ct_Na+10^-pH-Kw*10^pH-Ct_Cl-Ct_OAc*Ka*10^pH/(1+Ka*10^pH))</f>
        <v>3.3057152862291501E-2</v>
      </c>
      <c r="CH661" s="19">
        <f>ABS(Ct_Na+10^-pH-Kw*10^pH-Ct_Cl-Ct_OAc*Ka*10^pH/(1+Ka*10^pH))</f>
        <v>3.3700838486088035E-2</v>
      </c>
      <c r="CI661" s="19">
        <f>ABS(Ct_Na+10^-pH-Kw*10^pH-Ct_Cl-Ct_OAc*Ka*10^pH/(1+Ka*10^pH))</f>
        <v>3.4332263431336059E-2</v>
      </c>
      <c r="CJ661" s="19">
        <f>ABS(Ct_Na+10^-pH-Kw*10^pH-Ct_Cl-Ct_OAc*Ka*10^pH/(1+Ka*10^pH))</f>
        <v>3.4951774698371851E-2</v>
      </c>
      <c r="CK661" s="19">
        <f>ABS(Ct_Na+10^-pH-Kw*10^pH-Ct_Cl-Ct_OAc*Ka*10^pH/(1+Ka*10^pH))</f>
        <v>3.5559706315556536E-2</v>
      </c>
      <c r="CL661" s="19">
        <f>ABS(Ct_Na+10^-pH-Kw*10^pH-Ct_Cl-Ct_OAc*Ka*10^pH/(1+Ka*10^pH))</f>
        <v>3.6156379939830369E-2</v>
      </c>
      <c r="CM661" s="19">
        <f>ABS(Ct_Na+10^-pH-Kw*10^pH-Ct_Cl-Ct_OAc*Ka*10^pH/(1+Ka*10^pH))</f>
        <v>3.6742105424209269E-2</v>
      </c>
      <c r="CN661" s="19">
        <f>ABS(Ct_Na+10^-pH-Kw*10^pH-Ct_Cl-Ct_OAc*Ka*10^pH/(1+Ka*10^pH))</f>
        <v>3.7317181354326733E-2</v>
      </c>
      <c r="CO661" s="19">
        <f>ABS(Ct_Na+10^-pH-Kw*10^pH-Ct_Cl-Ct_OAc*Ka*10^pH/(1+Ka*10^pH))</f>
        <v>3.7881895555973634E-2</v>
      </c>
      <c r="CP661" s="19">
        <f>ABS(Ct_Na+10^-pH-Kw*10^pH-Ct_Cl-Ct_OAc*Ka*10^pH/(1+Ka*10^pH))</f>
        <v>3.8436525575448251E-2</v>
      </c>
      <c r="CQ661" s="19">
        <f>ABS(Ct_Na+10^-pH-Kw*10^pH-Ct_Cl-Ct_OAc*Ka*10^pH/(1+Ka*10^pH))</f>
        <v>3.8981339134401209E-2</v>
      </c>
      <c r="CR661" s="19">
        <f>ABS(Ct_Na+10^-pH-Kw*10^pH-Ct_Cl-Ct_OAc*Ka*10^pH/(1+Ka*10^pH))</f>
        <v>3.9516594560740935E-2</v>
      </c>
      <c r="CS661" s="19">
        <f>ABS(Ct_Na+10^-pH-Kw*10^pH-Ct_Cl-Ct_OAc*Ka*10^pH/(1+Ka*10^pH))</f>
        <v>4.0042541197057351E-2</v>
      </c>
      <c r="CT661" s="19">
        <f>ABS(Ct_Na+10^-pH-Kw*10^pH-Ct_Cl-Ct_OAc*Ka*10^pH/(1+Ka*10^pH))</f>
        <v>4.0559419787920069E-2</v>
      </c>
      <c r="CU661" s="19">
        <f>ABS(Ct_Na+10^-pH-Kw*10^pH-Ct_Cl-Ct_OAc*Ka*10^pH/(1+Ka*10^pH))</f>
        <v>4.1067462847315023E-2</v>
      </c>
      <c r="CV661" s="19">
        <f>ABS(Ct_Na+10^-pH-Kw*10^pH-Ct_Cl-Ct_OAc*Ka*10^pH/(1+Ka*10^pH))</f>
        <v>4.156689500739822E-2</v>
      </c>
      <c r="CW661" s="19">
        <f>ABS(Ct_Na+10^-pH-Kw*10^pH-Ct_Cl-Ct_OAc*Ka*10^pH/(1+Ka*10^pH))</f>
        <v>4.2057933349664893E-2</v>
      </c>
      <c r="CX661" s="19">
        <f>ABS(Ct_Na+10^-pH-Kw*10^pH-Ct_Cl-Ct_OAc*Ka*10^pH/(1+Ka*10^pH))</f>
        <v>4.2540787719560429E-2</v>
      </c>
    </row>
    <row r="662" spans="1:102">
      <c r="A662" s="23">
        <v>6.33</v>
      </c>
      <c r="B662" s="19">
        <f>ABS(Ct_Na+10^-pH-Kw*10^pH-Ct_Cl-Ct_OAc*Ka*10^pH/(1+Ka*10^pH))</f>
        <v>0.24487383772585203</v>
      </c>
      <c r="C662" s="19">
        <f>ABS(Ct_Na+10^-pH-Kw*10^pH-Ct_Cl-Ct_OAc*Ka*10^pH/(1+Ka*10^pH))</f>
        <v>0.22845125276959619</v>
      </c>
      <c r="D662" s="19">
        <f>ABS(Ct_Na+10^-pH-Kw*10^pH-Ct_Cl-Ct_OAc*Ka*10^pH/(1+Ka*10^pH))</f>
        <v>0.21352163008209088</v>
      </c>
      <c r="E662" s="19">
        <f>ABS(Ct_Na+10^-pH-Kw*10^pH-Ct_Cl-Ct_OAc*Ka*10^pH/(1+Ka*10^pH))</f>
        <v>0.19989023545436868</v>
      </c>
      <c r="F662" s="19">
        <f>ABS(Ct_Na+10^-pH-Kw*10^pH-Ct_Cl-Ct_OAc*Ka*10^pH/(1+Ka*10^pH))</f>
        <v>0.18739479037895662</v>
      </c>
      <c r="G662" s="19">
        <f>ABS(Ct_Na+10^-pH-Kw*10^pH-Ct_Cl-Ct_OAc*Ka*10^pH/(1+Ka*10^pH))</f>
        <v>0.17589898090957751</v>
      </c>
      <c r="H662" s="19">
        <f>ABS(Ct_Na+10^-pH-Kw*10^pH-Ct_Cl-Ct_OAc*Ka*10^pH/(1+Ka*10^pH))</f>
        <v>0.16528746447630455</v>
      </c>
      <c r="I662" s="19">
        <f>ABS(Ct_Na+10^-pH-Kw*10^pH-Ct_Cl-Ct_OAc*Ka*10^pH/(1+Ka*10^pH))</f>
        <v>0.15546198629734806</v>
      </c>
      <c r="J662" s="19">
        <f>ABS(Ct_Na+10^-pH-Kw*10^pH-Ct_Cl-Ct_OAc*Ka*10^pH/(1+Ka*10^pH))</f>
        <v>0.14633832798831709</v>
      </c>
      <c r="K662" s="19">
        <f>ABS(Ct_Na+10^-pH-Kw*10^pH-Ct_Cl-Ct_OAc*Ka*10^pH/(1+Ka*10^pH))</f>
        <v>0.13784388749370194</v>
      </c>
      <c r="L662" s="19">
        <f>ABS(Ct_Na+10^-pH-Kw*10^pH-Ct_Cl-Ct_OAc*Ka*10^pH/(1+Ka*10^pH))</f>
        <v>0.12991574303206121</v>
      </c>
      <c r="M662" s="19">
        <f>ABS(Ct_Na+10^-pH-Kw*10^pH-Ct_Cl-Ct_OAc*Ka*10^pH/(1+Ka*10^pH))</f>
        <v>0.12249909176149407</v>
      </c>
      <c r="N662" s="19">
        <f>ABS(Ct_Na+10^-pH-Kw*10^pH-Ct_Cl-Ct_OAc*Ka*10^pH/(1+Ka*10^pH))</f>
        <v>0.11554598119533735</v>
      </c>
      <c r="O662" s="19">
        <f>ABS(Ct_Na+10^-pH-Kw*10^pH-Ct_Cl-Ct_OAc*Ka*10^pH/(1+Ka*10^pH))</f>
        <v>0.10901427126955379</v>
      </c>
      <c r="P662" s="19">
        <f>ABS(Ct_Na+10^-pH-Kw*10^pH-Ct_Cl-Ct_OAc*Ka*10^pH/(1+Ka*10^pH))</f>
        <v>0.10286677957469864</v>
      </c>
      <c r="Q662" s="19">
        <f>ABS(Ct_Na+10^-pH-Kw*10^pH-Ct_Cl-Ct_OAc*Ka*10^pH/(1+Ka*10^pH))</f>
        <v>9.707057311954953E-2</v>
      </c>
      <c r="R662" s="19">
        <f>ABS(Ct_Na+10^-pH-Kw*10^pH-Ct_Cl-Ct_OAc*Ka*10^pH/(1+Ka*10^pH))</f>
        <v>9.1596378134130949E-2</v>
      </c>
      <c r="S662" s="19">
        <f>ABS(Ct_Na+10^-pH-Kw*10^pH-Ct_Cl-Ct_OAc*Ka*10^pH/(1+Ka*10^pH))</f>
        <v>8.641808558035656E-2</v>
      </c>
      <c r="T662" s="19">
        <f>ABS(Ct_Na+10^-pH-Kw*10^pH-Ct_Cl-Ct_OAc*Ka*10^pH/(1+Ka*10^pH))</f>
        <v>8.1512334739938783E-2</v>
      </c>
      <c r="U662" s="19">
        <f>ABS(Ct_Na+10^-pH-Kw*10^pH-Ct_Cl-Ct_OAc*Ka*10^pH/(1+Ka*10^pH))</f>
        <v>7.6858160865696218E-2</v>
      </c>
      <c r="V662" s="19">
        <f>ABS(Ct_Na+10^-pH-Kw*10^pH-Ct_Cl-Ct_OAc*Ka*10^pH/(1+Ka*10^pH))</f>
        <v>7.2436695685165808E-2</v>
      </c>
      <c r="W662" s="19">
        <f>ABS(Ct_Na+10^-pH-Kw*10^pH-Ct_Cl-Ct_OAc*Ka*10^pH/(1+Ka*10^pH))</f>
        <v>6.8230911732953939E-2</v>
      </c>
      <c r="X662" s="19">
        <f>ABS(Ct_Na+10^-pH-Kw*10^pH-Ct_Cl-Ct_OAc*Ka*10^pH/(1+Ka*10^pH))</f>
        <v>6.4225403207037901E-2</v>
      </c>
      <c r="Y662" s="19">
        <f>ABS(Ct_Na+10^-pH-Kw*10^pH-Ct_Cl-Ct_OAc*Ka*10^pH/(1+Ka*10^pH))</f>
        <v>6.0406197403257464E-2</v>
      </c>
      <c r="Z662" s="19">
        <f>ABS(Ct_Na+10^-pH-Kw*10^pH-Ct_Cl-Ct_OAc*Ka*10^pH/(1+Ka*10^pH))</f>
        <v>5.6760591863285241E-2</v>
      </c>
      <c r="AA662" s="19">
        <f>ABS(Ct_Na+10^-pH-Kw*10^pH-Ct_Cl-Ct_OAc*Ka*10^pH/(1+Ka*10^pH))</f>
        <v>5.3277013236200668E-2</v>
      </c>
      <c r="AB662" s="19">
        <f>ABS(Ct_Na+10^-pH-Kw*10^pH-Ct_Cl-Ct_OAc*Ka*10^pH/(1+Ka*10^pH))</f>
        <v>4.9944894549424149E-2</v>
      </c>
      <c r="AC662" s="19">
        <f>ABS(Ct_Na+10^-pH-Kw*10^pH-Ct_Cl-Ct_OAc*Ka*10^pH/(1+Ka*10^pH))</f>
        <v>4.6754568147191256E-2</v>
      </c>
      <c r="AD662" s="19">
        <f>ABS(Ct_Na+10^-pH-Kw*10^pH-Ct_Cl-Ct_OAc*Ka*10^pH/(1+Ka*10^pH))</f>
        <v>4.3697172011718105E-2</v>
      </c>
      <c r="AE662" s="19">
        <f>ABS(Ct_Na+10^-pH-Kw*10^pH-Ct_Cl-Ct_OAc*Ka*10^pH/(1+Ka*10^pH))</f>
        <v>4.0764567555243839E-2</v>
      </c>
      <c r="AF662" s="19">
        <f>ABS(Ct_Na+10^-pH-Kw*10^pH-Ct_Cl-Ct_OAc*Ka*10^pH/(1+Ka*10^pH))</f>
        <v>3.7949267277028548E-2</v>
      </c>
      <c r="AG662" s="19">
        <f>ABS(Ct_Na+10^-pH-Kw*10^pH-Ct_Cl-Ct_OAc*Ka*10^pH/(1+Ka*10^pH))</f>
        <v>3.5244370931292311E-2</v>
      </c>
      <c r="AH662" s="19">
        <f>ABS(Ct_Na+10^-pH-Kw*10^pH-Ct_Cl-Ct_OAc*Ka*10^pH/(1+Ka*10^pH))</f>
        <v>3.2643509060392088E-2</v>
      </c>
      <c r="AI662" s="19">
        <f>ABS(Ct_Na+10^-pH-Kw*10^pH-Ct_Cl-Ct_OAc*Ka*10^pH/(1+Ka*10^pH))</f>
        <v>3.01407929204692E-2</v>
      </c>
      <c r="AJ662" s="19">
        <f>ABS(Ct_Na+10^-pH-Kw*10^pH-Ct_Cl-Ct_OAc*Ka*10^pH/(1+Ka*10^pH))</f>
        <v>2.7730769970913838E-2</v>
      </c>
      <c r="AK662" s="19">
        <f>ABS(Ct_Na+10^-pH-Kw*10^pH-Ct_Cl-Ct_OAc*Ka*10^pH/(1+Ka*10^pH))</f>
        <v>2.5408384219524106E-2</v>
      </c>
      <c r="AL662" s="19">
        <f>ABS(Ct_Na+10^-pH-Kw*10^pH-Ct_Cl-Ct_OAc*Ka*10^pH/(1+Ka*10^pH))</f>
        <v>2.3168940816398337E-2</v>
      </c>
      <c r="AM662" s="19">
        <f>ABS(Ct_Na+10^-pH-Kw*10^pH-Ct_Cl-Ct_OAc*Ka*10^pH/(1+Ka*10^pH))</f>
        <v>2.1008074374785704E-2</v>
      </c>
      <c r="AN662" s="19">
        <f>ABS(Ct_Na+10^-pH-Kw*10^pH-Ct_Cl-Ct_OAc*Ka*10^pH/(1+Ka*10^pH))</f>
        <v>1.8921720569090771E-2</v>
      </c>
      <c r="AO662" s="19">
        <f>ABS(Ct_Na+10^-pH-Kw*10^pH-Ct_Cl-Ct_OAc*Ka*10^pH/(1+Ka*10^pH))</f>
        <v>1.6906090621216008E-2</v>
      </c>
      <c r="AP662" s="19">
        <f>ABS(Ct_Na+10^-pH-Kw*10^pH-Ct_Cl-Ct_OAc*Ka*10^pH/(1+Ka*10^pH))</f>
        <v>1.4957648338270402E-2</v>
      </c>
      <c r="AQ662" s="19">
        <f>ABS(Ct_Na+10^-pH-Kw*10^pH-Ct_Cl-Ct_OAc*Ka*10^pH/(1+Ka*10^pH))</f>
        <v>1.3073089408864008E-2</v>
      </c>
      <c r="AR662" s="19">
        <f>ABS(Ct_Na+10^-pH-Kw*10^pH-Ct_Cl-Ct_OAc*Ka*10^pH/(1+Ka*10^pH))</f>
        <v>1.1249322702986828E-2</v>
      </c>
      <c r="AS662" s="19">
        <f>ABS(Ct_Na+10^-pH-Kw*10^pH-Ct_Cl-Ct_OAc*Ka*10^pH/(1+Ka*10^pH))</f>
        <v>9.4834533528517992E-3</v>
      </c>
      <c r="AT662" s="19">
        <f>ABS(Ct_Na+10^-pH-Kw*10^pH-Ct_Cl-Ct_OAc*Ka*10^pH/(1+Ka*10^pH))</f>
        <v>7.7727674199084759E-3</v>
      </c>
      <c r="AU662" s="19">
        <f>ABS(Ct_Na+10^-pH-Kw*10^pH-Ct_Cl-Ct_OAc*Ka*10^pH/(1+Ka*10^pH))</f>
        <v>6.1147179772095828E-3</v>
      </c>
      <c r="AV662" s="19">
        <f>ABS(Ct_Na+10^-pH-Kw*10^pH-Ct_Cl-Ct_OAc*Ka*10^pH/(1+Ka*10^pH))</f>
        <v>4.5069124570166763E-3</v>
      </c>
      <c r="AW662" s="19">
        <f>ABS(Ct_Na+10^-pH-Kw*10^pH-Ct_Cl-Ct_OAc*Ka*10^pH/(1+Ka*10^pH))</f>
        <v>2.9471011314564435E-3</v>
      </c>
      <c r="AX662" s="19">
        <f>ABS(Ct_Na+10^-pH-Kw*10^pH-Ct_Cl-Ct_OAc*Ka*10^pH/(1+Ka*10^pH))</f>
        <v>1.4331666095891218E-3</v>
      </c>
      <c r="AY662" s="19">
        <f>ABS(Ct_Na+10^-pH-Kw*10^pH-Ct_Cl-Ct_OAc*Ka*10^pH/(1+Ka*10^pH))</f>
        <v>3.6885752224054269E-5</v>
      </c>
      <c r="AZ662" s="19">
        <f>ABS(Ct_Na+10^-pH-Kw*10^pH-Ct_Cl-Ct_OAc*Ka*10^pH/(1+Ka*10^pH))</f>
        <v>1.4649366179854406E-3</v>
      </c>
      <c r="BA662" s="19">
        <f>ABS(Ct_Na+10^-pH-Kw*10^pH-Ct_Cl-Ct_OAc*Ka*10^pH/(1+Ka*10^pH))</f>
        <v>2.8527606987957671E-3</v>
      </c>
      <c r="BB662" s="19">
        <f>ABS(Ct_Na+10^-pH-Kw*10^pH-Ct_Cl-Ct_OAc*Ka*10^pH/(1+Ka*10^pH))</f>
        <v>4.2020341106947176E-3</v>
      </c>
      <c r="BC662" s="19">
        <f>ABS(Ct_Na+10^-pH-Kw*10^pH-Ct_Cl-Ct_OAc*Ka*10^pH/(1+Ka*10^pH))</f>
        <v>5.5143411277471521E-3</v>
      </c>
      <c r="BD662" s="19">
        <f>ABS(Ct_Na+10^-pH-Kw*10^pH-Ct_Cl-Ct_OAc*Ka*10^pH/(1+Ka*10^pH))</f>
        <v>6.7911803875819188E-3</v>
      </c>
      <c r="BE662" s="19">
        <f>ABS(Ct_Na+10^-pH-Kw*10^pH-Ct_Cl-Ct_OAc*Ka*10^pH/(1+Ka*10^pH))</f>
        <v>8.0339706004877512E-3</v>
      </c>
      <c r="BF662" s="19">
        <f>ABS(Ct_Na+10^-pH-Kw*10^pH-Ct_Cl-Ct_OAc*Ka*10^pH/(1+Ka*10^pH))</f>
        <v>9.2440558077908144E-3</v>
      </c>
      <c r="BG662" s="19">
        <f>ABS(Ct_Na+10^-pH-Kw*10^pH-Ct_Cl-Ct_OAc*Ka*10^pH/(1+Ka*10^pH))</f>
        <v>1.0422710230488588E-2</v>
      </c>
      <c r="BH662" s="19">
        <f>ABS(Ct_Na+10^-pH-Kw*10^pH-Ct_Cl-Ct_OAc*Ka*10^pH/(1+Ka*10^pH))</f>
        <v>1.1571142744912083E-2</v>
      </c>
      <c r="BI662" s="19">
        <f>ABS(Ct_Na+10^-pH-Kw*10^pH-Ct_Cl-Ct_OAc*Ka*10^pH/(1+Ka*10^pH))</f>
        <v>1.2690501018464098E-2</v>
      </c>
      <c r="BJ662" s="19">
        <f>ABS(Ct_Na+10^-pH-Kw*10^pH-Ct_Cl-Ct_OAc*Ka*10^pH/(1+Ka*10^pH))</f>
        <v>1.3781875335177302E-2</v>
      </c>
      <c r="BK662" s="19">
        <f>ABS(Ct_Na+10^-pH-Kw*10^pH-Ct_Cl-Ct_OAc*Ka*10^pH/(1+Ka*10^pH))</f>
        <v>1.4846302137897581E-2</v>
      </c>
      <c r="BL662" s="19">
        <f>ABS(Ct_Na+10^-pH-Kw*10^pH-Ct_Cl-Ct_OAc*Ka*10^pH/(1+Ka*10^pH))</f>
        <v>1.5884767311283222E-2</v>
      </c>
      <c r="BM662" s="19">
        <f>ABS(Ct_Na+10^-pH-Kw*10^pH-Ct_Cl-Ct_OAc*Ka*10^pH/(1+Ka*10^pH))</f>
        <v>1.6898209227478866E-2</v>
      </c>
      <c r="BN662" s="19">
        <f>ABS(Ct_Na+10^-pH-Kw*10^pH-Ct_Cl-Ct_OAc*Ka*10^pH/(1+Ka*10^pH))</f>
        <v>1.7887521574241255E-2</v>
      </c>
      <c r="BO662" s="19">
        <f>ABS(Ct_Na+10^-pH-Kw*10^pH-Ct_Cl-Ct_OAc*Ka*10^pH/(1+Ka*10^pH))</f>
        <v>1.8853555983432767E-2</v>
      </c>
      <c r="BP662" s="19">
        <f>ABS(Ct_Na+10^-pH-Kw*10^pH-Ct_Cl-Ct_OAc*Ka*10^pH/(1+Ka*10^pH))</f>
        <v>1.979712447613146E-2</v>
      </c>
      <c r="BQ662" s="19">
        <f>ABS(Ct_Na+10^-pH-Kw*10^pH-Ct_Cl-Ct_OAc*Ka*10^pH/(1+Ka*10^pH))</f>
        <v>2.0719001739112952E-2</v>
      </c>
      <c r="BR662" s="19">
        <f>ABS(Ct_Na+10^-pH-Kw*10^pH-Ct_Cl-Ct_OAc*Ka*10^pH/(1+Ka*10^pH))</f>
        <v>2.1619927246117568E-2</v>
      </c>
      <c r="BS662" s="19">
        <f>ABS(Ct_Na+10^-pH-Kw*10^pH-Ct_Cl-Ct_OAc*Ka*10^pH/(1+Ka*10^pH))</f>
        <v>2.2500607236110866E-2</v>
      </c>
      <c r="BT662" s="19">
        <f>ABS(Ct_Na+10^-pH-Kw*10^pH-Ct_Cl-Ct_OAc*Ka*10^pH/(1+Ka*10^pH))</f>
        <v>2.3361716559659858E-2</v>
      </c>
      <c r="BU662" s="19">
        <f>ABS(Ct_Na+10^-pH-Kw*10^pH-Ct_Cl-Ct_OAc*Ka*10^pH/(1+Ka*10^pH))</f>
        <v>2.4203900403570421E-2</v>
      </c>
      <c r="BV662" s="19">
        <f>ABS(Ct_Na+10^-pH-Kw*10^pH-Ct_Cl-Ct_OAc*Ka*10^pH/(1+Ka*10^pH))</f>
        <v>2.5027775903048111E-2</v>
      </c>
      <c r="BW662" s="19">
        <f>ABS(Ct_Na+10^-pH-Kw*10^pH-Ct_Cl-Ct_OAc*Ka*10^pH/(1+Ka*10^pH))</f>
        <v>2.5833933649848914E-2</v>
      </c>
      <c r="BX662" s="19">
        <f>ABS(Ct_Na+10^-pH-Kw*10^pH-Ct_Cl-Ct_OAc*Ka*10^pH/(1+Ka*10^pH))</f>
        <v>2.6622939104164571E-2</v>
      </c>
      <c r="BY662" s="19">
        <f>ABS(Ct_Na+10^-pH-Kw*10^pH-Ct_Cl-Ct_OAc*Ka*10^pH/(1+Ka*10^pH))</f>
        <v>2.7395333917336721E-2</v>
      </c>
      <c r="BZ662" s="19">
        <f>ABS(Ct_Na+10^-pH-Kw*10^pH-Ct_Cl-Ct_OAc*Ka*10^pH/(1+Ka*10^pH))</f>
        <v>2.8151637171901146E-2</v>
      </c>
      <c r="CA662" s="19">
        <f>ABS(Ct_Na+10^-pH-Kw*10^pH-Ct_Cl-Ct_OAc*Ka*10^pH/(1+Ka*10^pH))</f>
        <v>2.8892346544928144E-2</v>
      </c>
      <c r="CB662" s="19">
        <f>ABS(Ct_Na+10^-pH-Kw*10^pH-Ct_Cl-Ct_OAc*Ka*10^pH/(1+Ka*10^pH))</f>
        <v>2.9617939400138273E-2</v>
      </c>
      <c r="CC662" s="19">
        <f>ABS(Ct_Na+10^-pH-Kw*10^pH-Ct_Cl-Ct_OAc*Ka*10^pH/(1+Ka*10^pH))</f>
        <v>3.0328873813829017E-2</v>
      </c>
      <c r="CD662" s="19">
        <f>ABS(Ct_Na+10^-pH-Kw*10^pH-Ct_Cl-Ct_OAc*Ka*10^pH/(1+Ka*10^pH))</f>
        <v>3.1025589539245925E-2</v>
      </c>
      <c r="CE662" s="19">
        <f>ABS(Ct_Na+10^-pH-Kw*10^pH-Ct_Cl-Ct_OAc*Ka*10^pH/(1+Ka*10^pH))</f>
        <v>3.1708508913664481E-2</v>
      </c>
      <c r="CF662" s="19">
        <f>ABS(Ct_Na+10^-pH-Kw*10^pH-Ct_Cl-Ct_OAc*Ka*10^pH/(1+Ka*10^pH))</f>
        <v>3.2378037712114054E-2</v>
      </c>
      <c r="CG662" s="19">
        <f>ABS(Ct_Na+10^-pH-Kw*10^pH-Ct_Cl-Ct_OAc*Ka*10^pH/(1+Ka*10^pH))</f>
        <v>3.3034565951370422E-2</v>
      </c>
      <c r="CH662" s="19">
        <f>ABS(Ct_Na+10^-pH-Kw*10^pH-Ct_Cl-Ct_OAc*Ka*10^pH/(1+Ka*10^pH))</f>
        <v>3.3678468647564165E-2</v>
      </c>
      <c r="CI662" s="19">
        <f>ABS(Ct_Na+10^-pH-Kw*10^pH-Ct_Cl-Ct_OAc*Ka*10^pH/(1+Ka*10^pH))</f>
        <v>3.4310106530497084E-2</v>
      </c>
      <c r="CJ662" s="19">
        <f>ABS(Ct_Na+10^-pH-Kw*10^pH-Ct_Cl-Ct_OAc*Ka*10^pH/(1+Ka*10^pH))</f>
        <v>3.4929826717525592E-2</v>
      </c>
      <c r="CK662" s="19">
        <f>ABS(Ct_Na+10^-pH-Kw*10^pH-Ct_Cl-Ct_OAc*Ka*10^pH/(1+Ka*10^pH))</f>
        <v>3.5537963349656414E-2</v>
      </c>
      <c r="CL662" s="19">
        <f>ABS(Ct_Na+10^-pH-Kw*10^pH-Ct_Cl-Ct_OAc*Ka*10^pH/(1+Ka*10^pH))</f>
        <v>3.6134838192303287E-2</v>
      </c>
      <c r="CM662" s="19">
        <f>ABS(Ct_Na+10^-pH-Kw*10^pH-Ct_Cl-Ct_OAc*Ka*10^pH/(1+Ka*10^pH))</f>
        <v>3.6720761202974996E-2</v>
      </c>
      <c r="CN662" s="19">
        <f>ABS(Ct_Na+10^-pH-Kw*10^pH-Ct_Cl-Ct_OAc*Ka*10^pH/(1+Ka*10^pH))</f>
        <v>3.7296031067998135E-2</v>
      </c>
      <c r="CO662" s="19">
        <f>ABS(Ct_Na+10^-pH-Kw*10^pH-Ct_Cl-Ct_OAc*Ka*10^pH/(1+Ka*10^pH))</f>
        <v>3.7860935710228076E-2</v>
      </c>
      <c r="CP662" s="19">
        <f>ABS(Ct_Na+10^-pH-Kw*10^pH-Ct_Cl-Ct_OAc*Ka*10^pH/(1+Ka*10^pH))</f>
        <v>3.8415752769561044E-2</v>
      </c>
      <c r="CQ662" s="19">
        <f>ABS(Ct_Na+10^-pH-Kw*10^pH-Ct_Cl-Ct_OAc*Ka*10^pH/(1+Ka*10^pH))</f>
        <v>3.8960750057932376E-2</v>
      </c>
      <c r="CR662" s="19">
        <f>ABS(Ct_Na+10^-pH-Kw*10^pH-Ct_Cl-Ct_OAc*Ka*10^pH/(1+Ka*10^pH))</f>
        <v>3.9496185990367347E-2</v>
      </c>
      <c r="CS662" s="19">
        <f>ABS(Ct_Na+10^-pH-Kw*10^pH-Ct_Cl-Ct_OAc*Ka*10^pH/(1+Ka*10^pH))</f>
        <v>4.0022309993542574E-2</v>
      </c>
      <c r="CT662" s="19">
        <f>ABS(Ct_Na+10^-pH-Kw*10^pH-Ct_Cl-Ct_OAc*Ka*10^pH/(1+Ka*10^pH))</f>
        <v>4.0539362893214817E-2</v>
      </c>
      <c r="CU662" s="19">
        <f>ABS(Ct_Na+10^-pH-Kw*10^pH-Ct_Cl-Ct_OAc*Ka*10^pH/(1+Ka*10^pH))</f>
        <v>4.1047577281781523E-2</v>
      </c>
      <c r="CV662" s="19">
        <f>ABS(Ct_Na+10^-pH-Kw*10^pH-Ct_Cl-Ct_OAc*Ka*10^pH/(1+Ka*10^pH))</f>
        <v>4.1547177867152195E-2</v>
      </c>
      <c r="CW662" s="19">
        <f>ABS(Ct_Na+10^-pH-Kw*10^pH-Ct_Cl-Ct_OAc*Ka*10^pH/(1+Ka*10^pH))</f>
        <v>4.2038381804029246E-2</v>
      </c>
      <c r="CX662" s="19">
        <f>ABS(Ct_Na+10^-pH-Kw*10^pH-Ct_Cl-Ct_OAc*Ka*10^pH/(1+Ka*10^pH))</f>
        <v>4.2521399008624991E-2</v>
      </c>
    </row>
    <row r="663" spans="1:102">
      <c r="A663" s="24">
        <v>6.34</v>
      </c>
      <c r="B663" s="19">
        <f>ABS(Ct_Na+10^-pH-Kw*10^pH-Ct_Cl-Ct_OAc*Ka*10^pH/(1+Ka*10^pH))</f>
        <v>0.24498760054155022</v>
      </c>
      <c r="C663" s="19">
        <f>ABS(Ct_Na+10^-pH-Kw*10^pH-Ct_Cl-Ct_OAc*Ka*10^pH/(1+Ka*10^pH))</f>
        <v>0.22855959883906815</v>
      </c>
      <c r="D663" s="19">
        <f>ABS(Ct_Na+10^-pH-Kw*10^pH-Ct_Cl-Ct_OAc*Ka*10^pH/(1+Ka*10^pH))</f>
        <v>0.21362505183681171</v>
      </c>
      <c r="E663" s="19">
        <f>ABS(Ct_Na+10^-pH-Kw*10^pH-Ct_Cl-Ct_OAc*Ka*10^pH/(1+Ka*10^pH))</f>
        <v>0.19998916109562109</v>
      </c>
      <c r="F663" s="19">
        <f>ABS(Ct_Na+10^-pH-Kw*10^pH-Ct_Cl-Ct_OAc*Ka*10^pH/(1+Ka*10^pH))</f>
        <v>0.18748959458286296</v>
      </c>
      <c r="G663" s="19">
        <f>ABS(Ct_Na+10^-pH-Kw*10^pH-Ct_Cl-Ct_OAc*Ka*10^pH/(1+Ka*10^pH))</f>
        <v>0.1759899933911255</v>
      </c>
      <c r="H663" s="19">
        <f>ABS(Ct_Na+10^-pH-Kw*10^pH-Ct_Cl-Ct_OAc*Ka*10^pH/(1+Ka*10^pH))</f>
        <v>0.16537497690644476</v>
      </c>
      <c r="I663" s="19">
        <f>ABS(Ct_Na+10^-pH-Kw*10^pH-Ct_Cl-Ct_OAc*Ka*10^pH/(1+Ka*10^pH))</f>
        <v>0.15554625793914781</v>
      </c>
      <c r="J663" s="19">
        <f>ABS(Ct_Na+10^-pH-Kw*10^pH-Ct_Cl-Ct_OAc*Ka*10^pH/(1+Ka*10^pH))</f>
        <v>0.14641959032665777</v>
      </c>
      <c r="K663" s="19">
        <f>ABS(Ct_Na+10^-pH-Kw*10^pH-Ct_Cl-Ct_OAc*Ka*10^pH/(1+Ka*10^pH))</f>
        <v>0.13792234806675321</v>
      </c>
      <c r="L663" s="19">
        <f>ABS(Ct_Na+10^-pH-Kw*10^pH-Ct_Cl-Ct_OAc*Ka*10^pH/(1+Ka*10^pH))</f>
        <v>0.12999158862417565</v>
      </c>
      <c r="M663" s="19">
        <f>ABS(Ct_Na+10^-pH-Kw*10^pH-Ct_Cl-Ct_OAc*Ka*10^pH/(1+Ka*10^pH))</f>
        <v>0.12257249108111924</v>
      </c>
      <c r="N663" s="19">
        <f>ABS(Ct_Na+10^-pH-Kw*10^pH-Ct_Cl-Ct_OAc*Ka*10^pH/(1+Ka*10^pH))</f>
        <v>0.11561708713450386</v>
      </c>
      <c r="O663" s="19">
        <f>ABS(Ct_Na+10^-pH-Kw*10^pH-Ct_Cl-Ct_OAc*Ka*10^pH/(1+Ka*10^pH))</f>
        <v>0.10908322282101668</v>
      </c>
      <c r="P663" s="19">
        <f>ABS(Ct_Na+10^-pH-Kw*10^pH-Ct_Cl-Ct_OAc*Ka*10^pH/(1+Ka*10^pH))</f>
        <v>0.10293370346714635</v>
      </c>
      <c r="Q663" s="19">
        <f>ABS(Ct_Na+10^-pH-Kw*10^pH-Ct_Cl-Ct_OAc*Ka*10^pH/(1+Ka*10^pH))</f>
        <v>9.713558521921152E-2</v>
      </c>
      <c r="R663" s="19">
        <f>ABS(Ct_Na+10^-pH-Kw*10^pH-Ct_Cl-Ct_OAc*Ka*10^pH/(1+Ka*10^pH))</f>
        <v>9.1659584651717516E-2</v>
      </c>
      <c r="S663" s="19">
        <f>ABS(Ct_Na+10^-pH-Kw*10^pH-Ct_Cl-Ct_OAc*Ka*10^pH/(1+Ka*10^pH))</f>
        <v>8.6479584114898811E-2</v>
      </c>
      <c r="T663" s="19">
        <f>ABS(Ct_Na+10^-pH-Kw*10^pH-Ct_Cl-Ct_OAc*Ka*10^pH/(1+Ka*10^pH))</f>
        <v>8.1572215185281155E-2</v>
      </c>
      <c r="U663" s="19">
        <f>ABS(Ct_Na+10^-pH-Kw*10^pH-Ct_Cl-Ct_OAc*Ka*10^pH/(1+Ka*10^pH))</f>
        <v>7.6916506200772047E-2</v>
      </c>
      <c r="V663" s="19">
        <f>ABS(Ct_Na+10^-pH-Kw*10^pH-Ct_Cl-Ct_OAc*Ka*10^pH/(1+Ka*10^pH))</f>
        <v>7.2493582665488415E-2</v>
      </c>
      <c r="W663" s="19">
        <f>ABS(Ct_Na+10^-pH-Kw*10^pH-Ct_Cl-Ct_OAc*Ka*10^pH/(1+Ka*10^pH))</f>
        <v>6.8286411497779587E-2</v>
      </c>
      <c r="X663" s="19">
        <f>ABS(Ct_Na+10^-pH-Kw*10^pH-Ct_Cl-Ct_OAc*Ka*10^pH/(1+Ka*10^pH))</f>
        <v>6.427958181424738E-2</v>
      </c>
      <c r="Y663" s="19">
        <f>ABS(Ct_Na+10^-pH-Kw*10^pH-Ct_Cl-Ct_OAc*Ka*10^pH/(1+Ka*10^pH))</f>
        <v>6.0459116302042246E-2</v>
      </c>
      <c r="Z663" s="19">
        <f>ABS(Ct_Na+10^-pH-Kw*10^pH-Ct_Cl-Ct_OAc*Ka*10^pH/(1+Ka*10^pH))</f>
        <v>5.6812308313119161E-2</v>
      </c>
      <c r="AA663" s="19">
        <f>ABS(Ct_Na+10^-pH-Kw*10^pH-Ct_Cl-Ct_OAc*Ka*10^pH/(1+Ka*10^pH))</f>
        <v>5.3327580679259329E-2</v>
      </c>
      <c r="AB663" s="19">
        <f>ABS(Ct_Na+10^-pH-Kw*10^pH-Ct_Cl-Ct_OAc*Ka*10^pH/(1+Ka*10^pH))</f>
        <v>4.9994362942523865E-2</v>
      </c>
      <c r="AC663" s="19">
        <f>ABS(Ct_Na+10^-pH-Kw*10^pH-Ct_Cl-Ct_OAc*Ka*10^pH/(1+Ka*10^pH))</f>
        <v>4.6802984258415378E-2</v>
      </c>
      <c r="AD663" s="19">
        <f>ABS(Ct_Na+10^-pH-Kw*10^pH-Ct_Cl-Ct_OAc*Ka*10^pH/(1+Ka*10^pH))</f>
        <v>4.3744579686144772E-2</v>
      </c>
      <c r="AE663" s="19">
        <f>ABS(Ct_Na+10^-pH-Kw*10^pH-Ct_Cl-Ct_OAc*Ka*10^pH/(1+Ka*10^pH))</f>
        <v>4.0811007953558687E-2</v>
      </c>
      <c r="AF663" s="19">
        <f>ABS(Ct_Na+10^-pH-Kw*10^pH-Ct_Cl-Ct_OAc*Ka*10^pH/(1+Ka*10^pH))</f>
        <v>3.7994779090276057E-2</v>
      </c>
      <c r="AG663" s="19">
        <f>ABS(Ct_Na+10^-pH-Kw*10^pH-Ct_Cl-Ct_OAc*Ka*10^pH/(1+Ka*10^pH))</f>
        <v>3.5288990574573117E-2</v>
      </c>
      <c r="AH663" s="19">
        <f>ABS(Ct_Na+10^-pH-Kw*10^pH-Ct_Cl-Ct_OAc*Ka*10^pH/(1+Ka*10^pH))</f>
        <v>3.2687270847935698E-2</v>
      </c>
      <c r="AI663" s="19">
        <f>ABS(Ct_Na+10^-pH-Kw*10^pH-Ct_Cl-Ct_OAc*Ka*10^pH/(1+Ka*10^pH))</f>
        <v>3.0183729224190249E-2</v>
      </c>
      <c r="AJ663" s="19">
        <f>ABS(Ct_Na+10^-pH-Kw*10^pH-Ct_Cl-Ct_OAc*Ka*10^pH/(1+Ka*10^pH))</f>
        <v>2.7772911364287223E-2</v>
      </c>
      <c r="AK663" s="19">
        <f>ABS(Ct_Na+10^-pH-Kw*10^pH-Ct_Cl-Ct_OAc*Ka*10^pH/(1+Ka*10^pH))</f>
        <v>2.5449759608380647E-2</v>
      </c>
      <c r="AL663" s="19">
        <f>ABS(Ct_Na+10^-pH-Kw*10^pH-Ct_Cl-Ct_OAc*Ka*10^pH/(1+Ka*10^pH))</f>
        <v>2.3209577558042205E-2</v>
      </c>
      <c r="AM663" s="19">
        <f>ABS(Ct_Na+10^-pH-Kw*10^pH-Ct_Cl-Ct_OAc*Ka*10^pH/(1+Ka*10^pH))</f>
        <v>2.1047998386662964E-2</v>
      </c>
      <c r="AN663" s="19">
        <f>ABS(Ct_Na+10^-pH-Kw*10^pH-Ct_Cl-Ct_OAc*Ka*10^pH/(1+Ka*10^pH))</f>
        <v>1.8960956428089919E-2</v>
      </c>
      <c r="AO663" s="19">
        <f>ABS(Ct_Na+10^-pH-Kw*10^pH-Ct_Cl-Ct_OAc*Ka*10^pH/(1+Ka*10^pH))</f>
        <v>1.6944661654553259E-2</v>
      </c>
      <c r="AP663" s="19">
        <f>ABS(Ct_Na+10^-pH-Kw*10^pH-Ct_Cl-Ct_OAc*Ka*10^pH/(1+Ka*10^pH))</f>
        <v>1.4995576706801142E-2</v>
      </c>
      <c r="AQ663" s="19">
        <f>ABS(Ct_Na+10^-pH-Kw*10^pH-Ct_Cl-Ct_OAc*Ka*10^pH/(1+Ka*10^pH))</f>
        <v>1.311039618356552E-2</v>
      </c>
      <c r="AR663" s="19">
        <f>ABS(Ct_Na+10^-pH-Kw*10^pH-Ct_Cl-Ct_OAc*Ka*10^pH/(1+Ka*10^pH))</f>
        <v>1.1286027935272933E-2</v>
      </c>
      <c r="AS663" s="19">
        <f>ABS(Ct_Na+10^-pH-Kw*10^pH-Ct_Cl-Ct_OAc*Ka*10^pH/(1+Ka*10^pH))</f>
        <v>9.5195761393071301E-3</v>
      </c>
      <c r="AT663" s="19">
        <f>ABS(Ct_Na+10^-pH-Kw*10^pH-Ct_Cl-Ct_OAc*Ka*10^pH/(1+Ka*10^pH))</f>
        <v>7.8083259619652415E-3</v>
      </c>
      <c r="AU663" s="19">
        <f>ABS(Ct_Na+10^-pH-Kw*10^pH-Ct_Cl-Ct_OAc*Ka*10^pH/(1+Ka*10^pH))</f>
        <v>6.1497296362338846E-3</v>
      </c>
      <c r="AV663" s="19">
        <f>ABS(Ct_Na+10^-pH-Kw*10^pH-Ct_Cl-Ct_OAc*Ka*10^pH/(1+Ka*10^pH))</f>
        <v>4.5413938052216371E-3</v>
      </c>
      <c r="AW663" s="19">
        <f>ABS(Ct_Na+10^-pH-Kw*10^pH-Ct_Cl-Ct_OAc*Ka*10^pH/(1+Ka*10^pH))</f>
        <v>2.981067999015756E-3</v>
      </c>
      <c r="AX663" s="19">
        <f>ABS(Ct_Na+10^-pH-Kw*10^pH-Ct_Cl-Ct_OAc*Ka*10^pH/(1+Ka*10^pH))</f>
        <v>1.466634128286487E-3</v>
      </c>
      <c r="AY663" s="19">
        <f>ABS(Ct_Na+10^-pH-Kw*10^pH-Ct_Cl-Ct_OAc*Ka*10^pH/(1+Ka*10^pH))</f>
        <v>3.9031085085697304E-6</v>
      </c>
      <c r="AZ663" s="19">
        <f>ABS(Ct_Na+10^-pH-Kw*10^pH-Ct_Cl-Ct_OAc*Ka*10^pH/(1+Ka*10^pH))</f>
        <v>1.4324249956809351E-3</v>
      </c>
      <c r="BA663" s="19">
        <f>ABS(Ct_Na+10^-pH-Kw*10^pH-Ct_Cl-Ct_OAc*Ka*10^pH/(1+Ka*10^pH))</f>
        <v>2.8207068296934867E-3</v>
      </c>
      <c r="BB663" s="19">
        <f>ABS(Ct_Na+10^-pH-Kw*10^pH-Ct_Cl-Ct_OAc*Ka*10^pH/(1+Ka*10^pH))</f>
        <v>4.1704252794279167E-3</v>
      </c>
      <c r="BC663" s="19">
        <f>ABS(Ct_Na+10^-pH-Kw*10^pH-Ct_Cl-Ct_OAc*Ka*10^pH/(1+Ka*10^pH))</f>
        <v>5.4831651414984361E-3</v>
      </c>
      <c r="BD663" s="19">
        <f>ABS(Ct_Na+10^-pH-Kw*10^pH-Ct_Cl-Ct_OAc*Ka*10^pH/(1+Ka*10^pH))</f>
        <v>6.760425547837276E-3</v>
      </c>
      <c r="BE663" s="19">
        <f>ABS(Ct_Na+10^-pH-Kw*10^pH-Ct_Cl-Ct_OAc*Ka*10^pH/(1+Ka*10^pH))</f>
        <v>8.0036256766737521E-3</v>
      </c>
      <c r="BF663" s="19">
        <f>ABS(Ct_Na+10^-pH-Kw*10^pH-Ct_Cl-Ct_OAc*Ka*10^pH/(1+Ka*10^pH))</f>
        <v>9.2141100126461109E-3</v>
      </c>
      <c r="BG663" s="19">
        <f>ABS(Ct_Na+10^-pH-Kw*10^pH-Ct_Cl-Ct_OAc*Ka*10^pH/(1+Ka*10^pH))</f>
        <v>1.0393153197034759E-2</v>
      </c>
      <c r="BH663" s="19">
        <f>ABS(Ct_Na+10^-pH-Kw*10^pH-Ct_Cl-Ct_OAc*Ka*10^pH/(1+Ka*10^pH))</f>
        <v>1.1541964504900651E-2</v>
      </c>
      <c r="BI663" s="19">
        <f>ABS(Ct_Na+10^-pH-Kw*10^pH-Ct_Cl-Ct_OAc*Ka*10^pH/(1+Ka*10^pH))</f>
        <v>1.266169198218766E-2</v>
      </c>
      <c r="BJ663" s="19">
        <f>ABS(Ct_Na+10^-pH-Kw*10^pH-Ct_Cl-Ct_OAc*Ka*10^pH/(1+Ka*10^pH))</f>
        <v>1.3753426272542488E-2</v>
      </c>
      <c r="BK663" s="19">
        <f>ABS(Ct_Na+10^-pH-Kw*10^pH-Ct_Cl-Ct_OAc*Ka*10^pH/(1+Ka*10^pH))</f>
        <v>1.4818204160666315E-2</v>
      </c>
      <c r="BL663" s="19">
        <f>ABS(Ct_Na+10^-pH-Kw*10^pH-Ct_Cl-Ct_OAc*Ka*10^pH/(1+Ka*10^pH))</f>
        <v>1.5857011856396888E-2</v>
      </c>
      <c r="BM663" s="19">
        <f>ABS(Ct_Na+10^-pH-Kw*10^pH-Ct_Cl-Ct_OAc*Ka*10^pH/(1+Ka*10^pH))</f>
        <v>1.6870788041386982E-2</v>
      </c>
      <c r="BN663" s="19">
        <f>ABS(Ct_Na+10^-pH-Kw*10^pH-Ct_Cl-Ct_OAc*Ka*10^pH/(1+Ka*10^pH))</f>
        <v>1.7860426698162998E-2</v>
      </c>
      <c r="BO663" s="19">
        <f>ABS(Ct_Na+10^-pH-Kw*10^pH-Ct_Cl-Ct_OAc*Ka*10^pH/(1+Ka*10^pH))</f>
        <v>1.8826779739485468E-2</v>
      </c>
      <c r="BP663" s="19">
        <f>ABS(Ct_Na+10^-pH-Kw*10^pH-Ct_Cl-Ct_OAc*Ka*10^pH/(1+Ka*10^pH))</f>
        <v>1.9770659454265559E-2</v>
      </c>
      <c r="BQ663" s="19">
        <f>ABS(Ct_Na+10^-pH-Kw*10^pH-Ct_Cl-Ct_OAc*Ka*10^pH/(1+Ka*10^pH))</f>
        <v>2.0692840784797842E-2</v>
      </c>
      <c r="BR663" s="19">
        <f>ABS(Ct_Na+10^-pH-Kw*10^pH-Ct_Cl-Ct_OAc*Ka*10^pH/(1+Ka*10^pH))</f>
        <v>2.1594063448727094E-2</v>
      </c>
      <c r="BS663" s="19">
        <f>ABS(Ct_Na+10^-pH-Kw*10^pH-Ct_Cl-Ct_OAc*Ka*10^pH/(1+Ka*10^pH))</f>
        <v>2.247503391796133E-2</v>
      </c>
      <c r="BT663" s="19">
        <f>ABS(Ct_Na+10^-pH-Kw*10^pH-Ct_Cl-Ct_OAc*Ka*10^pH/(1+Ka*10^pH))</f>
        <v>2.3336427265657017E-2</v>
      </c>
      <c r="BU663" s="19">
        <f>ABS(Ct_Na+10^-pH-Kw*10^pH-Ct_Cl-Ct_OAc*Ka*10^pH/(1+Ka*10^pH))</f>
        <v>2.4178888891425339E-2</v>
      </c>
      <c r="BV663" s="19">
        <f>ABS(Ct_Na+10^-pH-Kw*10^pH-Ct_Cl-Ct_OAc*Ka*10^pH/(1+Ka*10^pH))</f>
        <v>2.5003036134024742E-2</v>
      </c>
      <c r="BW663" s="19">
        <f>ABS(Ct_Na+10^-pH-Kw*10^pH-Ct_Cl-Ct_OAc*Ka*10^pH/(1+Ka*10^pH))</f>
        <v>2.5809459780009168E-2</v>
      </c>
      <c r="BX663" s="19">
        <f>ABS(Ct_Na+10^-pH-Kw*10^pH-Ct_Cl-Ct_OAc*Ka*10^pH/(1+Ka*10^pH))</f>
        <v>2.6598725476078992E-2</v>
      </c>
      <c r="BY663" s="19">
        <f>ABS(Ct_Na+10^-pH-Kw*10^pH-Ct_Cl-Ct_OAc*Ka*10^pH/(1+Ka*10^pH))</f>
        <v>2.7371375052231556E-2</v>
      </c>
      <c r="BZ663" s="19">
        <f>ABS(Ct_Na+10^-pH-Kw*10^pH-Ct_Cl-Ct_OAc*Ka*10^pH/(1+Ka*10^pH))</f>
        <v>2.8127927762214296E-2</v>
      </c>
      <c r="CA663" s="19">
        <f>ABS(Ct_Na+10^-pH-Kw*10^pH-Ct_Cl-Ct_OAc*Ka*10^pH/(1+Ka*10^pH))</f>
        <v>2.8868881447248917E-2</v>
      </c>
      <c r="CB663" s="19">
        <f>ABS(Ct_Na+10^-pH-Kw*10^pH-Ct_Cl-Ct_OAc*Ka*10^pH/(1+Ka*10^pH))</f>
        <v>2.9594713628507338E-2</v>
      </c>
      <c r="CC663" s="19">
        <f>ABS(Ct_Na+10^-pH-Kw*10^pH-Ct_Cl-Ct_OAc*Ka*10^pH/(1+Ka*10^pH))</f>
        <v>3.0305882533376703E-2</v>
      </c>
      <c r="CD663" s="19">
        <f>ABS(Ct_Na+10^-pH-Kw*10^pH-Ct_Cl-Ct_OAc*Ka*10^pH/(1+Ka*10^pH))</f>
        <v>3.100282806014866E-2</v>
      </c>
      <c r="CE663" s="19">
        <f>ABS(Ct_Na+10^-pH-Kw*10^pH-Ct_Cl-Ct_OAc*Ka*10^pH/(1+Ka*10^pH))</f>
        <v>3.1685972685400396E-2</v>
      </c>
      <c r="CF663" s="19">
        <f>ABS(Ct_Na+10^-pH-Kw*10^pH-Ct_Cl-Ct_OAc*Ka*10^pH/(1+Ka*10^pH))</f>
        <v>3.2355722318000137E-2</v>
      </c>
      <c r="CG663" s="19">
        <f>ABS(Ct_Na+10^-pH-Kw*10^pH-Ct_Cl-Ct_OAc*Ka*10^pH/(1+Ka*10^pH))</f>
        <v>3.3012467103364918E-2</v>
      </c>
      <c r="CH663" s="19">
        <f>ABS(Ct_Na+10^-pH-Kw*10^pH-Ct_Cl-Ct_OAc*Ka*10^pH/(1+Ka*10^pH))</f>
        <v>3.3656582181318846E-2</v>
      </c>
      <c r="CI663" s="19">
        <f>ABS(Ct_Na+10^-pH-Kw*10^pH-Ct_Cl-Ct_OAc*Ka*10^pH/(1+Ka*10^pH))</f>
        <v>3.4288428400645075E-2</v>
      </c>
      <c r="CJ663" s="19">
        <f>ABS(Ct_Na+10^-pH-Kw*10^pH-Ct_Cl-Ct_OAc*Ka*10^pH/(1+Ka*10^pH))</f>
        <v>3.4908352993191553E-2</v>
      </c>
      <c r="CK663" s="19">
        <f>ABS(Ct_Na+10^-pH-Kw*10^pH-Ct_Cl-Ct_OAc*Ka*10^pH/(1+Ka*10^pH))</f>
        <v>3.5516690210176456E-2</v>
      </c>
      <c r="CL663" s="19">
        <f>ABS(Ct_Na+10^-pH-Kw*10^pH-Ct_Cl-Ct_OAc*Ka*10^pH/(1+Ka*10^pH))</f>
        <v>3.6113761923143084E-2</v>
      </c>
      <c r="CM663" s="19">
        <f>ABS(Ct_Na+10^-pH-Kw*10^pH-Ct_Cl-Ct_OAc*Ka*10^pH/(1+Ka*10^pH))</f>
        <v>3.6699878191835102E-2</v>
      </c>
      <c r="CN663" s="19">
        <f>ABS(Ct_Na+10^-pH-Kw*10^pH-Ct_Cl-Ct_OAc*Ka*10^pH/(1+Ka*10^pH))</f>
        <v>3.7275337801096355E-2</v>
      </c>
      <c r="CO663" s="19">
        <f>ABS(Ct_Na+10^-pH-Kw*10^pH-Ct_Cl-Ct_OAc*Ka*10^pH/(1+Ka*10^pH))</f>
        <v>3.784042876874931E-2</v>
      </c>
      <c r="CP663" s="19">
        <f>ABS(Ct_Na+10^-pH-Kw*10^pH-Ct_Cl-Ct_OAc*Ka*10^pH/(1+Ka*10^pH))</f>
        <v>3.83954288262656E-2</v>
      </c>
      <c r="CQ663" s="19">
        <f>ABS(Ct_Na+10^-pH-Kw*10^pH-Ct_Cl-Ct_OAc*Ka*10^pH/(1+Ka*10^pH))</f>
        <v>3.8940605873914354E-2</v>
      </c>
      <c r="CR663" s="19">
        <f>ABS(Ct_Na+10^-pH-Kw*10^pH-Ct_Cl-Ct_OAc*Ka*10^pH/(1+Ka*10^pH))</f>
        <v>3.9476218411955206E-2</v>
      </c>
      <c r="CS663" s="19">
        <f>ABS(Ct_Na+10^-pH-Kw*10^pH-Ct_Cl-Ct_OAc*Ka*10^pH/(1+Ka*10^pH))</f>
        <v>4.0002515949334475E-2</v>
      </c>
      <c r="CT663" s="19">
        <f>ABS(Ct_Na+10^-pH-Kw*10^pH-Ct_Cl-Ct_OAc*Ka*10^pH/(1+Ka*10^pH))</f>
        <v>4.0519739391241733E-2</v>
      </c>
      <c r="CU663" s="19">
        <f>ABS(Ct_Na+10^-pH-Kw*10^pH-Ct_Cl-Ct_OAc*Ka*10^pH/(1+Ka*10^pH))</f>
        <v>4.1028121406791566E-2</v>
      </c>
      <c r="CV663" s="19">
        <f>ABS(Ct_Na+10^-pH-Kw*10^pH-Ct_Cl-Ct_OAc*Ka*10^pH/(1+Ka*10^pH))</f>
        <v>4.1527886778010059E-2</v>
      </c>
      <c r="CW663" s="19">
        <f>ABS(Ct_Na+10^-pH-Kw*10^pH-Ct_Cl-Ct_OAc*Ka*10^pH/(1+Ka*10^pH))</f>
        <v>4.2019252731224886E-2</v>
      </c>
      <c r="CX663" s="19">
        <f>ABS(Ct_Na+10^-pH-Kw*10^pH-Ct_Cl-Ct_OAc*Ka*10^pH/(1+Ka*10^pH))</f>
        <v>4.250242925188611E-2</v>
      </c>
    </row>
    <row r="664" spans="1:102">
      <c r="A664" s="23">
        <v>6.35</v>
      </c>
      <c r="B664" s="19">
        <f>ABS(Ct_Na+10^-pH-Kw*10^pH-Ct_Cl-Ct_OAc*Ka*10^pH/(1+Ka*10^pH))</f>
        <v>0.24509890219355204</v>
      </c>
      <c r="C664" s="19">
        <f>ABS(Ct_Na+10^-pH-Kw*10^pH-Ct_Cl-Ct_OAc*Ka*10^pH/(1+Ka*10^pH))</f>
        <v>0.22866560093212668</v>
      </c>
      <c r="D664" s="19">
        <f>ABS(Ct_Na+10^-pH-Kw*10^pH-Ct_Cl-Ct_OAc*Ka*10^pH/(1+Ka*10^pH))</f>
        <v>0.2137262361490127</v>
      </c>
      <c r="E664" s="19">
        <f>ABS(Ct_Na+10^-pH-Kw*10^pH-Ct_Cl-Ct_OAc*Ka*10^pH/(1+Ka*10^pH))</f>
        <v>0.20008594656443041</v>
      </c>
      <c r="F664" s="19">
        <f>ABS(Ct_Na+10^-pH-Kw*10^pH-Ct_Cl-Ct_OAc*Ka*10^pH/(1+Ka*10^pH))</f>
        <v>0.18758234777856322</v>
      </c>
      <c r="G664" s="19">
        <f>ABS(Ct_Na+10^-pH-Kw*10^pH-Ct_Cl-Ct_OAc*Ka*10^pH/(1+Ka*10^pH))</f>
        <v>0.17607903689556548</v>
      </c>
      <c r="H664" s="19">
        <f>ABS(Ct_Na+10^-pH-Kw*10^pH-Ct_Cl-Ct_OAc*Ka*10^pH/(1+Ka*10^pH))</f>
        <v>0.16546059608049063</v>
      </c>
      <c r="I664" s="19">
        <f>ABS(Ct_Na+10^-pH-Kw*10^pH-Ct_Cl-Ct_OAc*Ka*10^pH/(1+Ka*10^pH))</f>
        <v>0.1556287064369028</v>
      </c>
      <c r="J664" s="19">
        <f>ABS(Ct_Na+10^-pH-Kw*10^pH-Ct_Cl-Ct_OAc*Ka*10^pH/(1+Ka*10^pH))</f>
        <v>0.14649909462499985</v>
      </c>
      <c r="K664" s="19">
        <f>ABS(Ct_Na+10^-pH-Kw*10^pH-Ct_Cl-Ct_OAc*Ka*10^pH/(1+Ka*10^pH))</f>
        <v>0.13799911121391772</v>
      </c>
      <c r="L664" s="19">
        <f>ABS(Ct_Na+10^-pH-Kw*10^pH-Ct_Cl-Ct_OAc*Ka*10^pH/(1+Ka*10^pH))</f>
        <v>0.13006579336357443</v>
      </c>
      <c r="M664" s="19">
        <f>ABS(Ct_Na+10^-pH-Kw*10^pH-Ct_Cl-Ct_OAc*Ka*10^pH/(1+Ka*10^pH))</f>
        <v>0.12264430247131783</v>
      </c>
      <c r="N664" s="19">
        <f>ABS(Ct_Na+10^-pH-Kw*10^pH-Ct_Cl-Ct_OAc*Ka*10^pH/(1+Ka*10^pH))</f>
        <v>0.11568665475982723</v>
      </c>
      <c r="O664" s="19">
        <f>ABS(Ct_Na+10^-pH-Kw*10^pH-Ct_Cl-Ct_OAc*Ka*10^pH/(1+Ka*10^pH))</f>
        <v>0.10915068266721489</v>
      </c>
      <c r="P664" s="19">
        <f>ABS(Ct_Na+10^-pH-Kw*10^pH-Ct_Cl-Ct_OAc*Ka*10^pH/(1+Ka*10^pH))</f>
        <v>0.10299917952122675</v>
      </c>
      <c r="Q664" s="19">
        <f>ABS(Ct_Na+10^-pH-Kw*10^pH-Ct_Cl-Ct_OAc*Ka*10^pH/(1+Ka*10^pH))</f>
        <v>9.719919084072369E-2</v>
      </c>
      <c r="R664" s="19">
        <f>ABS(Ct_Na+10^-pH-Kw*10^pH-Ct_Cl-Ct_OAc*Ka*10^pH/(1+Ka*10^pH))</f>
        <v>9.1721423753581902E-2</v>
      </c>
      <c r="S664" s="19">
        <f>ABS(Ct_Na+10^-pH-Kw*10^pH-Ct_Cl-Ct_OAc*Ka*10^pH/(1+Ka*10^pH))</f>
        <v>8.6539752184663962E-2</v>
      </c>
      <c r="T664" s="19">
        <f>ABS(Ct_Na+10^-pH-Kw*10^pH-Ct_Cl-Ct_OAc*Ka*10^pH/(1+Ka*10^pH))</f>
        <v>8.1630800172004928E-2</v>
      </c>
      <c r="U664" s="19">
        <f>ABS(Ct_Na+10^-pH-Kw*10^pH-Ct_Cl-Ct_OAc*Ka*10^pH/(1+Ka*10^pH))</f>
        <v>7.6973589288200153E-2</v>
      </c>
      <c r="V664" s="19">
        <f>ABS(Ct_Na+10^-pH-Kw*10^pH-Ct_Cl-Ct_OAc*Ka*10^pH/(1+Ka*10^pH))</f>
        <v>7.2549238948585643E-2</v>
      </c>
      <c r="W664" s="19">
        <f>ABS(Ct_Na+10^-pH-Kw*10^pH-Ct_Cl-Ct_OAc*Ka*10^pH/(1+Ka*10^pH))</f>
        <v>6.8340710576757183E-2</v>
      </c>
      <c r="X664" s="19">
        <f>ABS(Ct_Na+10^-pH-Kw*10^pH-Ct_Cl-Ct_OAc*Ka*10^pH/(1+Ka*10^pH))</f>
        <v>6.433258831787296E-2</v>
      </c>
      <c r="Y664" s="19">
        <f>ABS(Ct_Na+10^-pH-Kw*10^pH-Ct_Cl-Ct_OAc*Ka*10^pH/(1+Ka*10^pH))</f>
        <v>6.0510890350099614E-2</v>
      </c>
      <c r="Z664" s="19">
        <f>ABS(Ct_Na+10^-pH-Kw*10^pH-Ct_Cl-Ct_OAc*Ka*10^pH/(1+Ka*10^pH))</f>
        <v>5.6862905926315967E-2</v>
      </c>
      <c r="AA664" s="19">
        <f>ABS(Ct_Na+10^-pH-Kw*10^pH-Ct_Cl-Ct_OAc*Ka*10^pH/(1+Ka*10^pH))</f>
        <v>5.3377054143589356E-2</v>
      </c>
      <c r="AB664" s="19">
        <f>ABS(Ct_Na+10^-pH-Kw*10^pH-Ct_Cl-Ct_OAc*Ka*10^pH/(1+Ka*10^pH))</f>
        <v>5.0042761134024824E-2</v>
      </c>
      <c r="AC664" s="19">
        <f>ABS(Ct_Na+10^-pH-Kw*10^pH-Ct_Cl-Ct_OAc*Ka*10^pH/(1+Ka*10^pH))</f>
        <v>4.6850352933377873E-2</v>
      </c>
      <c r="AD664" s="19">
        <f>ABS(Ct_Na+10^-pH-Kw*10^pH-Ct_Cl-Ct_OAc*Ka*10^pH/(1+Ka*10^pH))</f>
        <v>4.3790961741091219E-2</v>
      </c>
      <c r="AE664" s="19">
        <f>ABS(Ct_Na+10^-pH-Kw*10^pH-Ct_Cl-Ct_OAc*Ka*10^pH/(1+Ka*10^pH))</f>
        <v>4.0856443658693842E-2</v>
      </c>
      <c r="AF664" s="19">
        <f>ABS(Ct_Na+10^-pH-Kw*10^pH-Ct_Cl-Ct_OAc*Ka*10^pH/(1+Ka*10^pH))</f>
        <v>3.8039306299592346E-2</v>
      </c>
      <c r="AG664" s="19">
        <f>ABS(Ct_Na+10^-pH-Kw*10^pH-Ct_Cl-Ct_OAc*Ka*10^pH/(1+Ka*10^pH))</f>
        <v>3.5332644915357571E-2</v>
      </c>
      <c r="AH664" s="19">
        <f>ABS(Ct_Na+10^-pH-Kw*10^pH-Ct_Cl-Ct_OAc*Ka*10^pH/(1+Ka*10^pH))</f>
        <v>3.2730085892054929E-2</v>
      </c>
      <c r="AI664" s="19">
        <f>ABS(Ct_Na+10^-pH-Kw*10^pH-Ct_Cl-Ct_OAc*Ka*10^pH/(1+Ka*10^pH))</f>
        <v>3.0225736643216525E-2</v>
      </c>
      <c r="AJ664" s="19">
        <f>ABS(Ct_Na+10^-pH-Kw*10^pH-Ct_Cl-Ct_OAc*Ka*10^pH/(1+Ka*10^pH))</f>
        <v>2.781414107026102E-2</v>
      </c>
      <c r="AK664" s="19">
        <f>ABS(Ct_Na+10^-pH-Kw*10^pH-Ct_Cl-Ct_OAc*Ka*10^pH/(1+Ka*10^pH))</f>
        <v>2.5490239881776601E-2</v>
      </c>
      <c r="AL664" s="19">
        <f>ABS(Ct_Na+10^-pH-Kw*10^pH-Ct_Cl-Ct_OAc*Ka*10^pH/(1+Ka*10^pH))</f>
        <v>2.3249335164309534E-2</v>
      </c>
      <c r="AM664" s="19">
        <f>ABS(Ct_Na+10^-pH-Kw*10^pH-Ct_Cl-Ct_OAc*Ka*10^pH/(1+Ka*10^pH))</f>
        <v>2.1087058682543014E-2</v>
      </c>
      <c r="AN664" s="19">
        <f>ABS(Ct_Na+10^-pH-Kw*10^pH-Ct_Cl-Ct_OAc*Ka*10^pH/(1+Ka*10^pH))</f>
        <v>1.8999343458768476E-2</v>
      </c>
      <c r="AO664" s="19">
        <f>ABS(Ct_Na+10^-pH-Kw*10^pH-Ct_Cl-Ct_OAc*Ka*10^pH/(1+Ka*10^pH))</f>
        <v>1.6982398242579508E-2</v>
      </c>
      <c r="AP664" s="19">
        <f>ABS(Ct_Na+10^-pH-Kw*10^pH-Ct_Cl-Ct_OAc*Ka*10^pH/(1+Ka*10^pH))</f>
        <v>1.5032684533596824E-2</v>
      </c>
      <c r="AQ664" s="19">
        <f>ABS(Ct_Na+10^-pH-Kw*10^pH-Ct_Cl-Ct_OAc*Ka*10^pH/(1+Ka*10^pH))</f>
        <v>1.3146895864252953E-2</v>
      </c>
      <c r="AR664" s="19">
        <f>ABS(Ct_Na+10^-pH-Kw*10^pH-Ct_Cl-Ct_OAc*Ka*10^pH/(1+Ka*10^pH))</f>
        <v>1.1321939087468522E-2</v>
      </c>
      <c r="AS664" s="19">
        <f>ABS(Ct_Na+10^-pH-Kw*10^pH-Ct_Cl-Ct_OAc*Ka*10^pH/(1+Ka*10^pH))</f>
        <v>9.5549174464550496E-3</v>
      </c>
      <c r="AT664" s="19">
        <f>ABS(Ct_Na+10^-pH-Kw*10^pH-Ct_Cl-Ct_OAc*Ka*10^pH/(1+Ka*10^pH))</f>
        <v>7.8431152317232286E-3</v>
      </c>
      <c r="AU664" s="19">
        <f>ABS(Ct_Na+10^-pH-Kw*10^pH-Ct_Cl-Ct_OAc*Ka*10^pH/(1+Ka*10^pH))</f>
        <v>6.1839838543677958E-3</v>
      </c>
      <c r="AV664" s="19">
        <f>ABS(Ct_Na+10^-pH-Kw*10^pH-Ct_Cl-Ct_OAc*Ka*10^pH/(1+Ka*10^pH))</f>
        <v>4.5751291854170401E-3</v>
      </c>
      <c r="AW664" s="19">
        <f>ABS(Ct_Na+10^-pH-Kw*10^pH-Ct_Cl-Ct_OAc*Ka*10^pH/(1+Ka*10^pH))</f>
        <v>3.0143000289723082E-3</v>
      </c>
      <c r="AX664" s="19">
        <f>ABS(Ct_Na+10^-pH-Kw*10^pH-Ct_Cl-Ct_OAc*Ka*10^pH/(1+Ka*10^pH))</f>
        <v>1.4993776124229904E-3</v>
      </c>
      <c r="AY664" s="19">
        <f>ABS(Ct_Na+10^-pH-Kw*10^pH-Ct_Cl-Ct_OAc*Ka*10^pH/(1+Ka*10^pH))</f>
        <v>2.836599055627137E-5</v>
      </c>
      <c r="AZ664" s="19">
        <f>ABS(Ct_Na+10^-pH-Kw*10^pH-Ct_Cl-Ct_OAc*Ka*10^pH/(1+Ka*10^pH))</f>
        <v>1.4006167278285478E-3</v>
      </c>
      <c r="BA664" s="19">
        <f>ABS(Ct_Na+10^-pH-Kw*10^pH-Ct_Cl-Ct_OAc*Ka*10^pH/(1+Ka*10^pH))</f>
        <v>2.78934641189265E-3</v>
      </c>
      <c r="BB664" s="19">
        <f>ABS(Ct_Na+10^-pH-Kw*10^pH-Ct_Cl-Ct_OAc*Ka*10^pH/(1+Ka*10^pH))</f>
        <v>4.1395002713994281E-3</v>
      </c>
      <c r="BC664" s="19">
        <f>ABS(Ct_Na+10^-pH-Kw*10^pH-Ct_Cl-Ct_OAc*Ka*10^pH/(1+Ka*10^pH))</f>
        <v>5.4526636142074106E-3</v>
      </c>
      <c r="BD664" s="19">
        <f>ABS(Ct_Na+10^-pH-Kw*10^pH-Ct_Cl-Ct_OAc*Ka*10^pH/(1+Ka*10^pH))</f>
        <v>6.7303360558584047E-3</v>
      </c>
      <c r="BE664" s="19">
        <f>ABS(Ct_Na+10^-pH-Kw*10^pH-Ct_Cl-Ct_OAc*Ka*10^pH/(1+Ka*10^pH))</f>
        <v>7.973937232398684E-3</v>
      </c>
      <c r="BF664" s="19">
        <f>ABS(Ct_Na+10^-pH-Kw*10^pH-Ct_Cl-Ct_OAc*Ka*10^pH/(1+Ka*10^pH))</f>
        <v>9.1848120621879289E-3</v>
      </c>
      <c r="BG664" s="19">
        <f>ABS(Ct_Na+10^-pH-Kw*10^pH-Ct_Cl-Ct_OAc*Ka*10^pH/(1+Ka*10^pH))</f>
        <v>1.0364235597696912E-2</v>
      </c>
      <c r="BH664" s="19">
        <f>ABS(Ct_Na+10^-pH-Kw*10^pH-Ct_Cl-Ct_OAc*Ka*10^pH/(1+Ka*10^pH))</f>
        <v>1.1513417504090302E-2</v>
      </c>
      <c r="BI664" s="19">
        <f>ABS(Ct_Na+10^-pH-Kw*10^pH-Ct_Cl-Ct_OAc*Ka*10^pH/(1+Ka*10^pH))</f>
        <v>1.2633506197663603E-2</v>
      </c>
      <c r="BJ664" s="19">
        <f>ABS(Ct_Na+10^-pH-Kw*10^pH-Ct_Cl-Ct_OAc*Ka*10^pH/(1+Ka*10^pH))</f>
        <v>1.3725592673897578E-2</v>
      </c>
      <c r="BK664" s="19">
        <f>ABS(Ct_Na+10^-pH-Kw*10^pH-Ct_Cl-Ct_OAc*Ka*10^pH/(1+Ka*10^pH))</f>
        <v>1.4790714051952911E-2</v>
      </c>
      <c r="BL664" s="19">
        <f>ABS(Ct_Na+10^-pH-Kw*10^pH-Ct_Cl-Ct_OAc*Ka*10^pH/(1+Ka*10^pH))</f>
        <v>1.5829856859811788E-2</v>
      </c>
      <c r="BM664" s="19">
        <f>ABS(Ct_Na+10^-pH-Kw*10^pH-Ct_Cl-Ct_OAc*Ka*10^pH/(1+Ka*10^pH))</f>
        <v>1.6843960081939141E-2</v>
      </c>
      <c r="BN664" s="19">
        <f>ABS(Ct_Na+10^-pH-Kw*10^pH-Ct_Cl-Ct_OAc*Ka*10^pH/(1+Ka*10^pH))</f>
        <v>1.7833917989253913E-2</v>
      </c>
      <c r="BO664" s="19">
        <f>ABS(Ct_Na+10^-pH-Kw*10^pH-Ct_Cl-Ct_OAc*Ka*10^pH/(1+Ka*10^pH))</f>
        <v>1.8800582769337749E-2</v>
      </c>
      <c r="BP664" s="19">
        <f>ABS(Ct_Na+10^-pH-Kw*10^pH-Ct_Cl-Ct_OAc*Ka*10^pH/(1+Ka*10^pH))</f>
        <v>1.9744766973140572E-2</v>
      </c>
      <c r="BQ664" s="19">
        <f>ABS(Ct_Na+10^-pH-Kw*10^pH-Ct_Cl-Ct_OAc*Ka*10^pH/(1+Ka*10^pH))</f>
        <v>2.0667245792947944E-2</v>
      </c>
      <c r="BR664" s="19">
        <f>ABS(Ct_Na+10^-pH-Kw*10^pH-Ct_Cl-Ct_OAc*Ka*10^pH/(1+Ka*10^pH))</f>
        <v>2.1568759185032392E-2</v>
      </c>
      <c r="BS664" s="19">
        <f>ABS(Ct_Na+10^-pH-Kw*10^pH-Ct_Cl-Ct_OAc*Ka*10^pH/(1+Ka*10^pH))</f>
        <v>2.245001384920485E-2</v>
      </c>
      <c r="BT664" s="19">
        <f>ABS(Ct_Na+10^-pH-Kw*10^pH-Ct_Cl-Ct_OAc*Ka*10^pH/(1+Ka*10^pH))</f>
        <v>2.3311685076395701E-2</v>
      </c>
      <c r="BU664" s="19">
        <f>ABS(Ct_Na+10^-pH-Kw*10^pH-Ct_Cl-Ct_OAc*Ka*10^pH/(1+Ka*10^pH))</f>
        <v>2.4154418474417516E-2</v>
      </c>
      <c r="BV664" s="19">
        <f>ABS(Ct_Na+10^-pH-Kw*10^pH-Ct_Cl-Ct_OAc*Ka*10^pH/(1+Ka*10^pH))</f>
        <v>2.497883158117796E-2</v>
      </c>
      <c r="BW664" s="19">
        <f>ABS(Ct_Na+10^-pH-Kw*10^pH-Ct_Cl-Ct_OAc*Ka*10^pH/(1+Ka*10^pH))</f>
        <v>2.5785515373814571E-2</v>
      </c>
      <c r="BX664" s="19">
        <f>ABS(Ct_Na+10^-pH-Kw*10^pH-Ct_Cl-Ct_OAc*Ka*10^pH/(1+Ka*10^pH))</f>
        <v>2.6575035681501449E-2</v>
      </c>
      <c r="BY664" s="19">
        <f>ABS(Ct_Na+10^-pH-Kw*10^pH-Ct_Cl-Ct_OAc*Ka*10^pH/(1+Ka*10^pH))</f>
        <v>2.7347934509026485E-2</v>
      </c>
      <c r="BZ664" s="19">
        <f>ABS(Ct_Na+10^-pH-Kw*10^pH-Ct_Cl-Ct_OAc*Ka*10^pH/(1+Ka*10^pH))</f>
        <v>2.8104731277644776E-2</v>
      </c>
      <c r="CA664" s="19">
        <f>ABS(Ct_Na+10^-pH-Kw*10^pH-Ct_Cl-Ct_OAc*Ka*10^pH/(1+Ka*10^pH))</f>
        <v>2.8845923989178117E-2</v>
      </c>
      <c r="CB664" s="19">
        <f>ABS(Ct_Na+10^-pH-Kw*10^pH-Ct_Cl-Ct_OAc*Ka*10^pH/(1+Ka*10^pH))</f>
        <v>2.9571990318843458E-2</v>
      </c>
      <c r="CC664" s="19">
        <f>ABS(Ct_Na+10^-pH-Kw*10^pH-Ct_Cl-Ct_OAc*Ka*10^pH/(1+Ka*10^pH))</f>
        <v>3.0283388641848902E-2</v>
      </c>
      <c r="CD664" s="19">
        <f>ABS(Ct_Na+10^-pH-Kw*10^pH-Ct_Cl-Ct_OAc*Ka*10^pH/(1+Ka*10^pH))</f>
        <v>3.0980558998394213E-2</v>
      </c>
      <c r="CE664" s="19">
        <f>ABS(Ct_Na+10^-pH-Kw*10^pH-Ct_Cl-Ct_OAc*Ka*10^pH/(1+Ka*10^pH))</f>
        <v>3.1663924001344573E-2</v>
      </c>
      <c r="CF664" s="19">
        <f>ABS(Ct_Na+10^-pH-Kw*10^pH-Ct_Cl-Ct_OAc*Ka*10^pH/(1+Ka*10^pH))</f>
        <v>3.2333889690511611E-2</v>
      </c>
      <c r="CG664" s="19">
        <f>ABS(Ct_Na+10^-pH-Kw*10^pH-Ct_Cl-Ct_OAc*Ka*10^pH/(1+Ka*10^pH))</f>
        <v>3.2990846337170518E-2</v>
      </c>
      <c r="CH664" s="19">
        <f>ABS(Ct_Na+10^-pH-Kw*10^pH-Ct_Cl-Ct_OAc*Ka*10^pH/(1+Ka*10^pH))</f>
        <v>3.3635169202162932E-2</v>
      </c>
      <c r="CI664" s="19">
        <f>ABS(Ct_Na+10^-pH-Kw*10^pH-Ct_Cl-Ct_OAc*Ka*10^pH/(1+Ka*10^pH))</f>
        <v>3.4267219250679284E-2</v>
      </c>
      <c r="CJ664" s="19">
        <f>ABS(Ct_Na+10^-pH-Kw*10^pH-Ct_Cl-Ct_OAc*Ka*10^pH/(1+Ka*10^pH))</f>
        <v>3.4887343826582116E-2</v>
      </c>
      <c r="CK664" s="19">
        <f>ABS(Ct_Na+10^-pH-Kw*10^pH-Ct_Cl-Ct_OAc*Ka*10^pH/(1+Ka*10^pH))</f>
        <v>3.5495877288916705E-2</v>
      </c>
      <c r="CL664" s="19">
        <f>ABS(Ct_Na+10^-pH-Kw*10^pH-Ct_Cl-Ct_OAc*Ka*10^pH/(1+Ka*10^pH))</f>
        <v>3.6093141613059883E-2</v>
      </c>
      <c r="CM664" s="19">
        <f>ABS(Ct_Na+10^-pH-Kw*10^pH-Ct_Cl-Ct_OAc*Ka*10^pH/(1+Ka*10^pH))</f>
        <v>3.6679446958778422E-2</v>
      </c>
      <c r="CN664" s="19">
        <f>ABS(Ct_Na+10^-pH-Kw*10^pH-Ct_Cl-Ct_OAc*Ka*10^pH/(1+Ka*10^pH))</f>
        <v>3.7255092207302075E-2</v>
      </c>
      <c r="CO664" s="19">
        <f>ABS(Ct_Na+10^-pH-Kw*10^pH-Ct_Cl-Ct_OAc*Ka*10^pH/(1+Ka*10^pH))</f>
        <v>3.7820365469365853E-2</v>
      </c>
      <c r="CP664" s="19">
        <f>ABS(Ct_Na+10^-pH-Kw*10^pH-Ct_Cl-Ct_OAc*Ka*10^pH/(1+Ka*10^pH))</f>
        <v>3.8375544566035633E-2</v>
      </c>
      <c r="CQ664" s="19">
        <f>ABS(Ct_Na+10^-pH-Kw*10^pH-Ct_Cl-Ct_OAc*Ka*10^pH/(1+Ka*10^pH))</f>
        <v>3.8920897484003306E-2</v>
      </c>
      <c r="CR664" s="19">
        <f>ABS(Ct_Na+10^-pH-Kw*10^pH-Ct_Cl-Ct_OAc*Ka*10^pH/(1+Ka*10^pH))</f>
        <v>3.9456682806918879E-2</v>
      </c>
      <c r="CS664" s="19">
        <f>ABS(Ct_Na+10^-pH-Kw*10^pH-Ct_Cl-Ct_OAc*Ka*10^pH/(1+Ka*10^pH))</f>
        <v>3.9983150124218526E-2</v>
      </c>
      <c r="CT664" s="19">
        <f>ABS(Ct_Na+10^-pH-Kw*10^pH-Ct_Cl-Ct_OAc*Ka*10^pH/(1+Ka*10^pH))</f>
        <v>4.0500540418806151E-2</v>
      </c>
      <c r="CU664" s="19">
        <f>ABS(Ct_Na+10^-pH-Kw*10^pH-Ct_Cl-Ct_OAc*Ka*10^pH/(1+Ka*10^pH))</f>
        <v>4.1009086434853785E-2</v>
      </c>
      <c r="CV664" s="19">
        <f>ABS(Ct_Na+10^-pH-Kw*10^pH-Ct_Cl-Ct_OAc*Ka*10^pH/(1+Ka*10^pH))</f>
        <v>4.1509013026900632E-2</v>
      </c>
      <c r="CW664" s="19">
        <f>ABS(Ct_Na+10^-pH-Kw*10^pH-Ct_Cl-Ct_OAc*Ka*10^pH/(1+Ka*10^pH))</f>
        <v>4.2000537491350055E-2</v>
      </c>
      <c r="CX664" s="19">
        <f>ABS(Ct_Na+10^-pH-Kw*10^pH-Ct_Cl-Ct_OAc*Ka*10^pH/(1+Ka*10^pH))</f>
        <v>4.2483869881391967E-2</v>
      </c>
    </row>
    <row r="665" spans="1:102">
      <c r="A665" s="24">
        <v>6.36</v>
      </c>
      <c r="B665" s="19">
        <f>ABS(Ct_Na+10^-pH-Kw*10^pH-Ct_Cl-Ct_OAc*Ka*10^pH/(1+Ka*10^pH))</f>
        <v>0.24520779313772875</v>
      </c>
      <c r="C665" s="19">
        <f>ABS(Ct_Na+10^-pH-Kw*10^pH-Ct_Cl-Ct_OAc*Ka*10^pH/(1+Ka*10^pH))</f>
        <v>0.22876930710225807</v>
      </c>
      <c r="D665" s="19">
        <f>ABS(Ct_Na+10^-pH-Kw*10^pH-Ct_Cl-Ct_OAc*Ka*10^pH/(1+Ka*10^pH))</f>
        <v>0.2138252288881938</v>
      </c>
      <c r="E665" s="19">
        <f>ABS(Ct_Na+10^-pH-Kw*10^pH-Ct_Cl-Ct_OAc*Ka*10^pH/(1+Ka*10^pH))</f>
        <v>0.20018063573622211</v>
      </c>
      <c r="F665" s="19">
        <f>ABS(Ct_Na+10^-pH-Kw*10^pH-Ct_Cl-Ct_OAc*Ka*10^pH/(1+Ka*10^pH))</f>
        <v>0.18767309201358132</v>
      </c>
      <c r="G665" s="19">
        <f>ABS(Ct_Na+10^-pH-Kw*10^pH-Ct_Cl-Ct_OAc*Ka*10^pH/(1+Ka*10^pH))</f>
        <v>0.17616615178875186</v>
      </c>
      <c r="H665" s="19">
        <f>ABS(Ct_Na+10^-pH-Kw*10^pH-Ct_Cl-Ct_OAc*Ka*10^pH/(1+Ka*10^pH))</f>
        <v>0.16554436081198617</v>
      </c>
      <c r="I665" s="19">
        <f>ABS(Ct_Na+10^-pH-Kw*10^pH-Ct_Cl-Ct_OAc*Ka*10^pH/(1+Ka*10^pH))</f>
        <v>0.15570936916683276</v>
      </c>
      <c r="J665" s="19">
        <f>ABS(Ct_Na+10^-pH-Kw*10^pH-Ct_Cl-Ct_OAc*Ka*10^pH/(1+Ka*10^pH))</f>
        <v>0.14657687692490462</v>
      </c>
      <c r="K665" s="19">
        <f>ABS(Ct_Na+10^-pH-Kw*10^pH-Ct_Cl-Ct_OAc*Ka*10^pH/(1+Ka*10^pH))</f>
        <v>0.13807421173414391</v>
      </c>
      <c r="L665" s="19">
        <f>ABS(Ct_Na+10^-pH-Kw*10^pH-Ct_Cl-Ct_OAc*Ka*10^pH/(1+Ka*10^pH))</f>
        <v>0.13013839088943391</v>
      </c>
      <c r="M665" s="19">
        <f>ABS(Ct_Na+10^-pH-Kw*10^pH-Ct_Cl-Ct_OAc*Ka*10^pH/(1+Ka*10^pH))</f>
        <v>0.12271455848631811</v>
      </c>
      <c r="N665" s="19">
        <f>ABS(Ct_Na+10^-pH-Kw*10^pH-Ct_Cl-Ct_OAc*Ka*10^pH/(1+Ka*10^pH))</f>
        <v>0.11575471560839706</v>
      </c>
      <c r="O665" s="19">
        <f>ABS(Ct_Na+10^-pH-Kw*10^pH-Ct_Cl-Ct_OAc*Ka*10^pH/(1+Ka*10^pH))</f>
        <v>0.10921668138974396</v>
      </c>
      <c r="P665" s="19">
        <f>ABS(Ct_Na+10^-pH-Kw*10^pH-Ct_Cl-Ct_OAc*Ka*10^pH/(1+Ka*10^pH))</f>
        <v>0.10306323741924688</v>
      </c>
      <c r="Q665" s="19">
        <f>ABS(Ct_Na+10^-pH-Kw*10^pH-Ct_Cl-Ct_OAc*Ka*10^pH/(1+Ka*10^pH))</f>
        <v>9.7261418818492554E-2</v>
      </c>
      <c r="R665" s="19">
        <f>ABS(Ct_Na+10^-pH-Kw*10^pH-Ct_Cl-Ct_OAc*Ka*10^pH/(1+Ka*10^pH))</f>
        <v>9.178192347333565E-2</v>
      </c>
      <c r="S665" s="19">
        <f>ABS(Ct_Na+10^-pH-Kw*10^pH-Ct_Cl-Ct_OAc*Ka*10^pH/(1+Ka*10^pH))</f>
        <v>8.6598617065754779E-2</v>
      </c>
      <c r="T665" s="19">
        <f>ABS(Ct_Na+10^-pH-Kw*10^pH-Ct_Cl-Ct_OAc*Ka*10^pH/(1+Ka*10^pH))</f>
        <v>8.168811625857296E-2</v>
      </c>
      <c r="U665" s="19">
        <f>ABS(Ct_Na+10^-pH-Kw*10^pH-Ct_Cl-Ct_OAc*Ka*10^pH/(1+Ka*10^pH))</f>
        <v>7.7029436005605537E-2</v>
      </c>
      <c r="V665" s="19">
        <f>ABS(Ct_Na+10^-pH-Kw*10^pH-Ct_Cl-Ct_OAc*Ka*10^pH/(1+Ka*10^pH))</f>
        <v>7.2603689765286514E-2</v>
      </c>
      <c r="W665" s="19">
        <f>ABS(Ct_Na+10^-pH-Kw*10^pH-Ct_Cl-Ct_OAc*Ka*10^pH/(1+Ka*10^pH))</f>
        <v>6.8393833585470826E-2</v>
      </c>
      <c r="X665" s="19">
        <f>ABS(Ct_Na+10^-pH-Kw*10^pH-Ct_Cl-Ct_OAc*Ka*10^pH/(1+Ka*10^pH))</f>
        <v>6.4384446747551172E-2</v>
      </c>
      <c r="Y665" s="19">
        <f>ABS(Ct_Na+10^-pH-Kw*10^pH-Ct_Cl-Ct_OAc*Ka*10^pH/(1+Ka*10^pH))</f>
        <v>6.0561543018371952E-2</v>
      </c>
      <c r="Z665" s="19">
        <f>ABS(Ct_Na+10^-pH-Kw*10^pH-Ct_Cl-Ct_OAc*Ka*10^pH/(1+Ka*10^pH))</f>
        <v>5.6912407640519039E-2</v>
      </c>
      <c r="AA665" s="19">
        <f>ABS(Ct_Na+10^-pH-Kw*10^pH-Ct_Cl-Ct_OAc*Ka*10^pH/(1+Ka*10^pH))</f>
        <v>5.3425456057237378E-2</v>
      </c>
      <c r="AB665" s="19">
        <f>ABS(Ct_Na+10^-pH-Kw*10^pH-Ct_Cl-Ct_OAc*Ka*10^pH/(1+Ka*10^pH))</f>
        <v>5.0090111064533205E-2</v>
      </c>
      <c r="AC665" s="19">
        <f>ABS(Ct_Na+10^-pH-Kw*10^pH-Ct_Cl-Ct_OAc*Ka*10^pH/(1+Ka*10^pH))</f>
        <v>4.68966956459866E-2</v>
      </c>
      <c r="AD665" s="19">
        <f>ABS(Ct_Na+10^-pH-Kw*10^pH-Ct_Cl-Ct_OAc*Ka*10^pH/(1+Ka*10^pH))</f>
        <v>4.3836339203212796E-2</v>
      </c>
      <c r="AE665" s="19">
        <f>ABS(Ct_Na+10^-pH-Kw*10^pH-Ct_Cl-Ct_OAc*Ka*10^pH/(1+Ka*10^pH))</f>
        <v>4.0900895268307327E-2</v>
      </c>
      <c r="AF665" s="19">
        <f>ABS(Ct_Na+10^-pH-Kw*10^pH-Ct_Cl-Ct_OAc*Ka*10^pH/(1+Ka*10^pH))</f>
        <v>3.8082869090798069E-2</v>
      </c>
      <c r="AG665" s="19">
        <f>ABS(Ct_Na+10^-pH-Kw*10^pH-Ct_Cl-Ct_OAc*Ka*10^pH/(1+Ka*10^pH))</f>
        <v>3.537535374377937E-2</v>
      </c>
      <c r="AH665" s="19">
        <f>ABS(Ct_Na+10^-pH-Kw*10^pH-Ct_Cl-Ct_OAc*Ka*10^pH/(1+Ka*10^pH))</f>
        <v>3.2771973602415239E-2</v>
      </c>
      <c r="AI665" s="19">
        <f>ABS(Ct_Na+10^-pH-Kw*10^pH-Ct_Cl-Ct_OAc*Ka*10^pH/(1+Ka*10^pH))</f>
        <v>3.026683422110258E-2</v>
      </c>
      <c r="AJ665" s="19">
        <f>ABS(Ct_Na+10^-pH-Kw*10^pH-Ct_Cl-Ct_OAc*Ka*10^pH/(1+Ka*10^pH))</f>
        <v>2.785447777983853E-2</v>
      </c>
      <c r="AK665" s="19">
        <f>ABS(Ct_Na+10^-pH-Kw*10^pH-Ct_Cl-Ct_OAc*Ka*10^pH/(1+Ka*10^pH))</f>
        <v>2.5529843390984068E-2</v>
      </c>
      <c r="AL665" s="19">
        <f>ABS(Ct_Na+10^-pH-Kw*10^pH-Ct_Cl-Ct_OAc*Ka*10^pH/(1+Ka*10^pH))</f>
        <v>2.3288231658874448E-2</v>
      </c>
      <c r="AM665" s="19">
        <f>ABS(Ct_Na+10^-pH-Kw*10^pH-Ct_Cl-Ct_OAc*Ka*10^pH/(1+Ka*10^pH))</f>
        <v>2.1125272969996708E-2</v>
      </c>
      <c r="AN665" s="19">
        <f>ABS(Ct_Na+10^-pH-Kw*10^pH-Ct_Cl-Ct_OAc*Ka*10^pH/(1+Ka*10^pH))</f>
        <v>1.9036899063494088E-2</v>
      </c>
      <c r="AO665" s="19">
        <f>ABS(Ct_Na+10^-pH-Kw*10^pH-Ct_Cl-Ct_OAc*Ka*10^pH/(1+Ka*10^pH))</f>
        <v>1.7019317492805108E-2</v>
      </c>
      <c r="AP665" s="19">
        <f>ABS(Ct_Na+10^-pH-Kw*10^pH-Ct_Cl-Ct_OAc*Ka*10^pH/(1+Ka*10^pH))</f>
        <v>1.5068988641139092E-2</v>
      </c>
      <c r="AQ665" s="19">
        <f>ABS(Ct_Na+10^-pH-Kw*10^pH-Ct_Cl-Ct_OAc*Ka*10^pH/(1+Ka*10^pH))</f>
        <v>1.3182604997724431E-2</v>
      </c>
      <c r="AR665" s="19">
        <f>ABS(Ct_Na+10^-pH-Kw*10^pH-Ct_Cl-Ct_OAc*Ka*10^pH/(1+Ka*10^pH))</f>
        <v>1.1357072439581187E-2</v>
      </c>
      <c r="AS665" s="19">
        <f>ABS(Ct_Na+10^-pH-Kw*10^pH-Ct_Cl-Ct_OAc*Ka*10^pH/(1+Ka*10^pH))</f>
        <v>9.5894932959822085E-3</v>
      </c>
      <c r="AT665" s="19">
        <f>ABS(Ct_Na+10^-pH-Kw*10^pH-Ct_Cl-Ct_OAc*Ka*10^pH/(1+Ka*10^pH))</f>
        <v>7.8771510006206691E-3</v>
      </c>
      <c r="AU665" s="19">
        <f>ABS(Ct_Na+10^-pH-Kw*10^pH-Ct_Cl-Ct_OAc*Ka*10^pH/(1+Ka*10^pH))</f>
        <v>6.217496160501039E-3</v>
      </c>
      <c r="AV665" s="19">
        <f>ABS(Ct_Na+10^-pH-Kw*10^pH-Ct_Cl-Ct_OAc*Ka*10^pH/(1+Ka*10^pH))</f>
        <v>4.6081338912940945E-3</v>
      </c>
      <c r="AW665" s="19">
        <f>ABS(Ct_Na+10^-pH-Kw*10^pH-Ct_Cl-Ct_OAc*Ka*10^pH/(1+Ka*10^pH))</f>
        <v>3.0468122868396313E-3</v>
      </c>
      <c r="AX665" s="19">
        <f>ABS(Ct_Na+10^-pH-Kw*10^pH-Ct_Cl-Ct_OAc*Ka*10^pH/(1+Ka*10^pH))</f>
        <v>1.5314119060455683E-3</v>
      </c>
      <c r="AY665" s="19">
        <f>ABS(Ct_Na+10^-pH-Kw*10^pH-Ct_Cl-Ct_OAc*Ka*10^pH/(1+Ka*10^pH))</f>
        <v>5.9936173970202844E-5</v>
      </c>
      <c r="AZ665" s="19">
        <f>ABS(Ct_Na+10^-pH-Kw*10^pH-Ct_Cl-Ct_OAc*Ka*10^pH/(1+Ka*10^pH))</f>
        <v>1.3694973943315994E-3</v>
      </c>
      <c r="BA665" s="19">
        <f>ABS(Ct_Na+10^-pH-Kw*10^pH-Ct_Cl-Ct_OAc*Ka*10^pH/(1+Ka*10^pH))</f>
        <v>2.7586652283150201E-3</v>
      </c>
      <c r="BB665" s="19">
        <f>ABS(Ct_Na+10^-pH-Kw*10^pH-Ct_Cl-Ct_OAc*Ka*10^pH/(1+Ka*10^pH))</f>
        <v>4.1092450669100306E-3</v>
      </c>
      <c r="BC665" s="19">
        <f>ABS(Ct_Na+10^-pH-Kw*10^pH-Ct_Cl-Ct_OAc*Ka*10^pH/(1+Ka*10^pH))</f>
        <v>5.4228227181463001E-3</v>
      </c>
      <c r="BD665" s="19">
        <f>ABS(Ct_Na+10^-pH-Kw*10^pH-Ct_Cl-Ct_OAc*Ka*10^pH/(1+Ka*10^pH))</f>
        <v>6.7008982707004727E-3</v>
      </c>
      <c r="BE665" s="19">
        <f>ABS(Ct_Na+10^-pH-Kw*10^pH-Ct_Cl-Ct_OAc*Ka*10^pH/(1+Ka*10^pH))</f>
        <v>7.9448918085198716E-3</v>
      </c>
      <c r="BF665" s="19">
        <f>ABS(Ct_Na+10^-pH-Kw*10^pH-Ct_Cl-Ct_OAc*Ka*10^pH/(1+Ka*10^pH))</f>
        <v>9.1561486742913895E-3</v>
      </c>
      <c r="BG665" s="19">
        <f>ABS(Ct_Na+10^-pH-Kw*10^pH-Ct_Cl-Ct_OAc*Ka*10^pH/(1+Ka*10^pH))</f>
        <v>1.033594432277013E-2</v>
      </c>
      <c r="BH665" s="19">
        <f>ABS(Ct_Na+10^-pH-Kw*10^pH-Ct_Cl-Ct_OAc*Ka*10^pH/(1+Ka*10^pH))</f>
        <v>1.1485488800775087E-2</v>
      </c>
      <c r="BI665" s="19">
        <f>ABS(Ct_Na+10^-pH-Kw*10^pH-Ct_Cl-Ct_OAc*Ka*10^pH/(1+Ka*10^pH))</f>
        <v>1.2605930886931821E-2</v>
      </c>
      <c r="BJ665" s="19">
        <f>ABS(Ct_Na+10^-pH-Kw*10^pH-Ct_Cl-Ct_OAc*Ka*10^pH/(1+Ka*10^pH))</f>
        <v>1.3698361920934619E-2</v>
      </c>
      <c r="BK665" s="19">
        <f>ABS(Ct_Na+10^-pH-Kw*10^pH-Ct_Cl-Ct_OAc*Ka*10^pH/(1+Ka*10^pH))</f>
        <v>1.476381934915956E-2</v>
      </c>
      <c r="BL665" s="19">
        <f>ABS(Ct_Na+10^-pH-Kw*10^pH-Ct_Cl-Ct_OAc*Ka*10^pH/(1+Ka*10^pH))</f>
        <v>1.5803290010842443E-2</v>
      </c>
      <c r="BM665" s="19">
        <f>ABS(Ct_Na+10^-pH-Kw*10^pH-Ct_Cl-Ct_OAc*Ka*10^pH/(1+Ka*10^pH))</f>
        <v>1.6817713186701652E-2</v>
      </c>
      <c r="BN665" s="19">
        <f>ABS(Ct_Na+10^-pH-Kw*10^pH-Ct_Cl-Ct_OAc*Ka*10^pH/(1+Ka*10^pH))</f>
        <v>1.7807983429802283E-2</v>
      </c>
      <c r="BO665" s="19">
        <f>ABS(Ct_Na+10^-pH-Kw*10^pH-Ct_Cl-Ct_OAc*Ka*10^pH/(1+Ka*10^pH))</f>
        <v>1.8774953196594668E-2</v>
      </c>
      <c r="BP665" s="19">
        <f>ABS(Ct_Na+10^-pH-Kw*10^pH-Ct_Cl-Ct_OAc*Ka*10^pH/(1+Ka*10^pH))</f>
        <v>1.9719435294391886E-2</v>
      </c>
      <c r="BQ665" s="19">
        <f>ABS(Ct_Na+10^-pH-Kw*10^pH-Ct_Cl-Ct_OAc*Ka*10^pH/(1+Ka*10^pH))</f>
        <v>2.0642205160055854E-2</v>
      </c>
      <c r="BR665" s="19">
        <f>ABS(Ct_Na+10^-pH-Kw*10^pH-Ct_Cl-Ct_OAc*Ka*10^pH/(1+Ka*10^pH))</f>
        <v>2.1544002983318336E-2</v>
      </c>
      <c r="BS665" s="19">
        <f>ABS(Ct_Na+10^-pH-Kw*10^pH-Ct_Cl-Ct_OAc*Ka*10^pH/(1+Ka*10^pH))</f>
        <v>2.2425535686956967E-2</v>
      </c>
      <c r="BT665" s="19">
        <f>ABS(Ct_Na+10^-pH-Kw*10^pH-Ct_Cl-Ct_OAc*Ka*10^pH/(1+Ka*10^pH))</f>
        <v>2.3287478774959174E-2</v>
      </c>
      <c r="BU665" s="19">
        <f>ABS(Ct_Na+10^-pH-Kw*10^pH-Ct_Cl-Ct_OAc*Ka*10^pH/(1+Ka*10^pH))</f>
        <v>2.4130478058829473E-2</v>
      </c>
      <c r="BV665" s="19">
        <f>ABS(Ct_Na+10^-pH-Kw*10^pH-Ct_Cl-Ct_OAc*Ka*10^pH/(1+Ka*10^pH))</f>
        <v>2.4955151271311253E-2</v>
      </c>
      <c r="BW665" s="19">
        <f>ABS(Ct_Na+10^-pH-Kw*10^pH-Ct_Cl-Ct_OAc*Ka*10^pH/(1+Ka*10^pH))</f>
        <v>2.5762089575997779E-2</v>
      </c>
      <c r="BX665" s="19">
        <f>ABS(Ct_Na+10^-pH-Kw*10^pH-Ct_Cl-Ct_OAc*Ka*10^pH/(1+Ka*10^pH))</f>
        <v>2.6551858980584563E-2</v>
      </c>
      <c r="BY665" s="19">
        <f>ABS(Ct_Na+10^-pH-Kw*10^pH-Ct_Cl-Ct_OAc*Ka*10^pH/(1+Ka*10^pH))</f>
        <v>2.7325001660864247E-2</v>
      </c>
      <c r="BZ665" s="19">
        <f>ABS(Ct_Na+10^-pH-Kw*10^pH-Ct_Cl-Ct_OAc*Ka*10^pH/(1+Ka*10^pH))</f>
        <v>2.8082037201971465E-2</v>
      </c>
      <c r="CA665" s="19">
        <f>ABS(Ct_Na+10^-pH-Kw*10^pH-Ct_Cl-Ct_OAc*Ka*10^pH/(1+Ka*10^pH))</f>
        <v>2.8823463762849638E-2</v>
      </c>
      <c r="CB665" s="19">
        <f>ABS(Ct_Na+10^-pH-Kw*10^pH-Ct_Cl-Ct_OAc*Ka*10^pH/(1+Ka*10^pH))</f>
        <v>2.9549759169424199E-2</v>
      </c>
      <c r="CC665" s="19">
        <f>ABS(Ct_Na+10^-pH-Kw*10^pH-Ct_Cl-Ct_OAc*Ka*10^pH/(1+Ka*10^pH))</f>
        <v>3.026138194152251E-2</v>
      </c>
      <c r="CD665" s="19">
        <f>ABS(Ct_Na+10^-pH-Kw*10^pH-Ct_Cl-Ct_OAc*Ka*10^pH/(1+Ka*10^pH))</f>
        <v>3.0958772258178835E-2</v>
      </c>
      <c r="CE665" s="19">
        <f>ABS(Ct_Na+10^-pH-Kw*10^pH-Ct_Cl-Ct_OAc*Ka*10^pH/(1+Ka*10^pH))</f>
        <v>3.1642352865594449E-2</v>
      </c>
      <c r="CF665" s="19">
        <f>ABS(Ct_Na+10^-pH-Kw*10^pH-Ct_Cl-Ct_OAc*Ka*10^pH/(1+Ka*10^pH))</f>
        <v>3.2312529931688178E-2</v>
      </c>
      <c r="CG665" s="19">
        <f>ABS(Ct_Na+10^-pH-Kw*10^pH-Ct_Cl-Ct_OAc*Ka*10^pH/(1+Ka*10^pH))</f>
        <v>3.2969693850867482E-2</v>
      </c>
      <c r="CH665" s="19">
        <f>ABS(Ct_Na+10^-pH-Kw*10^pH-Ct_Cl-Ct_OAc*Ka*10^pH/(1+Ka*10^pH))</f>
        <v>3.3614220002370243E-2</v>
      </c>
      <c r="CI665" s="19">
        <f>ABS(Ct_Na+10^-pH-Kw*10^pH-Ct_Cl-Ct_OAc*Ka*10^pH/(1+Ka*10^pH))</f>
        <v>3.4246469465272954E-2</v>
      </c>
      <c r="CJ665" s="19">
        <f>ABS(Ct_Na+10^-pH-Kw*10^pH-Ct_Cl-Ct_OAc*Ka*10^pH/(1+Ka*10^pH))</f>
        <v>3.4866789693026569E-2</v>
      </c>
      <c r="CK665" s="19">
        <f>ABS(Ct_Na+10^-pH-Kw*10^pH-Ct_Cl-Ct_OAc*Ka*10^pH/(1+Ka*10^pH))</f>
        <v>3.5475515150167988E-2</v>
      </c>
      <c r="CL665" s="19">
        <f>ABS(Ct_Na+10^-pH-Kw*10^pH-Ct_Cl-Ct_OAc*Ka*10^pH/(1+Ka*10^pH))</f>
        <v>3.6072967913658605E-2</v>
      </c>
      <c r="CM665" s="19">
        <f>ABS(Ct_Na+10^-pH-Kw*10^pH-Ct_Cl-Ct_OAc*Ka*10^pH/(1+Ka*10^pH))</f>
        <v>3.6659458241121871E-2</v>
      </c>
      <c r="CN665" s="19">
        <f>ABS(Ct_Na+10^-pH-Kw*10^pH-Ct_Cl-Ct_OAc*Ka*10^pH/(1+Ka*10^pH))</f>
        <v>3.7235285108085818E-2</v>
      </c>
      <c r="CO665" s="19">
        <f>ABS(Ct_Na+10^-pH-Kw*10^pH-Ct_Cl-Ct_OAc*Ka*10^pH/(1+Ka*10^pH))</f>
        <v>3.7800736716185557E-2</v>
      </c>
      <c r="CP665" s="19">
        <f>ABS(Ct_Na+10^-pH-Kw*10^pH-Ct_Cl-Ct_OAc*Ka*10^pH/(1+Ka*10^pH))</f>
        <v>3.8356090974140652E-2</v>
      </c>
      <c r="CQ665" s="19">
        <f>ABS(Ct_Na+10^-pH-Kw*10^pH-Ct_Cl-Ct_OAc*Ka*10^pH/(1+Ka*10^pH))</f>
        <v>3.8901615953193892E-2</v>
      </c>
      <c r="CR665" s="19">
        <f>ABS(Ct_Na+10^-pH-Kw*10^pH-Ct_Cl-Ct_OAc*Ka*10^pH/(1+Ka*10^pH))</f>
        <v>3.9437570318579508E-2</v>
      </c>
      <c r="CS665" s="19">
        <f>ABS(Ct_Na+10^-pH-Kw*10^pH-Ct_Cl-Ct_OAc*Ka*10^pH/(1+Ka*10^pH))</f>
        <v>3.9964203738480156E-2</v>
      </c>
      <c r="CT665" s="19">
        <f>ABS(Ct_Na+10^-pH-Kw*10^pH-Ct_Cl-Ct_OAc*Ka*10^pH/(1+Ka*10^pH))</f>
        <v>4.0481757271830822E-2</v>
      </c>
      <c r="CU665" s="19">
        <f>ABS(Ct_Na+10^-pH-Kw*10^pH-Ct_Cl-Ct_OAc*Ka*10^pH/(1+Ka*10^pH))</f>
        <v>4.09904637362353E-2</v>
      </c>
      <c r="CV665" s="19">
        <f>ABS(Ct_Na+10^-pH-Kw*10^pH-Ct_Cl-Ct_OAc*Ka*10^pH/(1+Ka*10^pH))</f>
        <v>4.1490548057175308E-2</v>
      </c>
      <c r="CW665" s="19">
        <f>ABS(Ct_Na+10^-pH-Kw*10^pH-Ct_Cl-Ct_OAc*Ka*10^pH/(1+Ka*10^pH))</f>
        <v>4.1982227599612128E-2</v>
      </c>
      <c r="CX665" s="19">
        <f>ABS(Ct_Na+10^-pH-Kw*10^pH-Ct_Cl-Ct_OAc*Ka*10^pH/(1+Ka*10^pH))</f>
        <v>4.246571248300831E-2</v>
      </c>
    </row>
    <row r="666" spans="1:102">
      <c r="A666" s="23">
        <v>6.37</v>
      </c>
      <c r="B666" s="19">
        <f>ABS(Ct_Na+10^-pH-Kw*10^pH-Ct_Cl-Ct_OAc*Ka*10^pH/(1+Ka*10^pH))</f>
        <v>0.2453143229184529</v>
      </c>
      <c r="C666" s="19">
        <f>ABS(Ct_Na+10^-pH-Kw*10^pH-Ct_Cl-Ct_OAc*Ka*10^pH/(1+Ka*10^pH))</f>
        <v>0.22887076453484892</v>
      </c>
      <c r="D666" s="19">
        <f>ABS(Ct_Na+10^-pH-Kw*10^pH-Ct_Cl-Ct_OAc*Ka*10^pH/(1+Ka*10^pH))</f>
        <v>0.21392207509520897</v>
      </c>
      <c r="E666" s="19">
        <f>ABS(Ct_Na+10^-pH-Kw*10^pH-Ct_Cl-Ct_OAc*Ka*10^pH/(1+Ka*10^pH))</f>
        <v>0.20027327169379858</v>
      </c>
      <c r="F666" s="19">
        <f>ABS(Ct_Na+10^-pH-Kw*10^pH-Ct_Cl-Ct_OAc*Ka*10^pH/(1+Ka*10^pH))</f>
        <v>0.18776186857583896</v>
      </c>
      <c r="G666" s="19">
        <f>ABS(Ct_Na+10^-pH-Kw*10^pH-Ct_Cl-Ct_OAc*Ka*10^pH/(1+Ka*10^pH))</f>
        <v>0.17625137770731619</v>
      </c>
      <c r="H666" s="19">
        <f>ABS(Ct_Na+10^-pH-Kw*10^pH-Ct_Cl-Ct_OAc*Ka*10^pH/(1+Ka*10^pH))</f>
        <v>0.16562630921329516</v>
      </c>
      <c r="I666" s="19">
        <f>ABS(Ct_Na+10^-pH-Kw*10^pH-Ct_Cl-Ct_OAc*Ka*10^pH/(1+Ka*10^pH))</f>
        <v>0.15578828282994234</v>
      </c>
      <c r="J666" s="19">
        <f>ABS(Ct_Na+10^-pH-Kw*10^pH-Ct_Cl-Ct_OAc*Ka*10^pH/(1+Ka*10^pH))</f>
        <v>0.14665297261682905</v>
      </c>
      <c r="K666" s="19">
        <f>ABS(Ct_Na+10^-pH-Kw*10^pH-Ct_Cl-Ct_OAc*Ka*10^pH/(1+Ka*10^pH))</f>
        <v>0.13814768379772352</v>
      </c>
      <c r="L666" s="19">
        <f>ABS(Ct_Na+10^-pH-Kw*10^pH-Ct_Cl-Ct_OAc*Ka*10^pH/(1+Ka*10^pH))</f>
        <v>0.13020941423322502</v>
      </c>
      <c r="M666" s="19">
        <f>ABS(Ct_Na+10^-pH-Kw*10^pH-Ct_Cl-Ct_OAc*Ka*10^pH/(1+Ka*10^pH))</f>
        <v>0.12278329109224261</v>
      </c>
      <c r="N666" s="19">
        <f>ABS(Ct_Na+10^-pH-Kw*10^pH-Ct_Cl-Ct_OAc*Ka*10^pH/(1+Ka*10^pH))</f>
        <v>0.11582130064757154</v>
      </c>
      <c r="O666" s="19">
        <f>ABS(Ct_Na+10^-pH-Kw*10^pH-Ct_Cl-Ct_OAc*Ka*10^pH/(1+Ka*10^pH))</f>
        <v>0.10928124901772908</v>
      </c>
      <c r="P666" s="19">
        <f>ABS(Ct_Na+10^-pH-Kw*10^pH-Ct_Cl-Ct_OAc*Ka*10^pH/(1+Ka*10^pH))</f>
        <v>0.10312590630728906</v>
      </c>
      <c r="Q666" s="19">
        <f>ABS(Ct_Na+10^-pH-Kw*10^pH-Ct_Cl-Ct_OAc*Ka*10^pH/(1+Ka*10^pH))</f>
        <v>9.7322297466017088E-2</v>
      </c>
      <c r="R666" s="19">
        <f>ABS(Ct_Na+10^-pH-Kw*10^pH-Ct_Cl-Ct_OAc*Ka*10^pH/(1+Ka*10^pH))</f>
        <v>9.1841111338149109E-2</v>
      </c>
      <c r="S666" s="19">
        <f>ABS(Ct_Na+10^-pH-Kw*10^pH-Ct_Cl-Ct_OAc*Ka*10^pH/(1+Ka*10^pH))</f>
        <v>8.6656205541517192E-2</v>
      </c>
      <c r="T666" s="19">
        <f>ABS(Ct_Na+10^-pH-Kw*10^pH-Ct_Cl-Ct_OAc*Ka*10^pH/(1+Ka*10^pH))</f>
        <v>8.1744189523655433E-2</v>
      </c>
      <c r="U666" s="19">
        <f>ABS(Ct_Na+10^-pH-Kw*10^pH-Ct_Cl-Ct_OAc*Ka*10^pH/(1+Ka*10^pH))</f>
        <v>7.7084071763119891E-2</v>
      </c>
      <c r="V666" s="19">
        <f>ABS(Ct_Na+10^-pH-Kw*10^pH-Ct_Cl-Ct_OAc*Ka*10^pH/(1+Ka*10^pH))</f>
        <v>7.265695989061112E-2</v>
      </c>
      <c r="W666" s="19">
        <f>ABS(Ct_Na+10^-pH-Kw*10^pH-Ct_Cl-Ct_OAc*Ka*10^pH/(1+Ka*10^pH))</f>
        <v>6.8445804694810097E-2</v>
      </c>
      <c r="X666" s="19">
        <f>ABS(Ct_Na+10^-pH-Kw*10^pH-Ct_Cl-Ct_OAc*Ka*10^pH/(1+Ka*10^pH))</f>
        <v>6.443518069880913E-2</v>
      </c>
      <c r="Y666" s="19">
        <f>ABS(Ct_Na+10^-pH-Kw*10^pH-Ct_Cl-Ct_OAc*Ka*10^pH/(1+Ka*10^pH))</f>
        <v>6.0611097353784962E-2</v>
      </c>
      <c r="Z666" s="19">
        <f>ABS(Ct_Na+10^-pH-Kw*10^pH-Ct_Cl-Ct_OAc*Ka*10^pH/(1+Ka*10^pH))</f>
        <v>5.6960835978989155E-2</v>
      </c>
      <c r="AA666" s="19">
        <f>ABS(Ct_Na+10^-pH-Kw*10^pH-Ct_Cl-Ct_OAc*Ka*10^pH/(1+Ka*10^pH))</f>
        <v>5.3472808443073158E-2</v>
      </c>
      <c r="AB666" s="19">
        <f>ABS(Ct_Na+10^-pH-Kw*10^pH-Ct_Cl-Ct_OAc*Ka*10^pH/(1+Ka*10^pH))</f>
        <v>5.0136434278283973E-2</v>
      </c>
      <c r="AC666" s="19">
        <f>ABS(Ct_Na+10^-pH-Kw*10^pH-Ct_Cl-Ct_OAc*Ka*10^pH/(1+Ka*10^pH))</f>
        <v>4.6942033482209156E-2</v>
      </c>
      <c r="AD666" s="19">
        <f>ABS(Ct_Na+10^-pH-Kw*10^pH-Ct_Cl-Ct_OAc*Ka*10^pH/(1+Ka*10^pH))</f>
        <v>4.388073271930415E-2</v>
      </c>
      <c r="AE666" s="19">
        <f>ABS(Ct_Na+10^-pH-Kw*10^pH-Ct_Cl-Ct_OAc*Ka*10^pH/(1+Ka*10^pH))</f>
        <v>4.0944383007946311E-2</v>
      </c>
      <c r="AF666" s="19">
        <f>ABS(Ct_Na+10^-pH-Kw*10^pH-Ct_Cl-Ct_OAc*Ka*10^pH/(1+Ka*10^pH))</f>
        <v>3.8125487285042767E-2</v>
      </c>
      <c r="AG666" s="19">
        <f>ABS(Ct_Na+10^-pH-Kw*10^pH-Ct_Cl-Ct_OAc*Ka*10^pH/(1+Ka*10^pH))</f>
        <v>3.5417136492449167E-2</v>
      </c>
      <c r="AH666" s="19">
        <f>ABS(Ct_Na+10^-pH-Kw*10^pH-Ct_Cl-Ct_OAc*Ka*10^pH/(1+Ka*10^pH))</f>
        <v>3.2812953038032264E-2</v>
      </c>
      <c r="AI666" s="19">
        <f>ABS(Ct_Na+10^-pH-Kw*10^pH-Ct_Cl-Ct_OAc*Ka*10^pH/(1+Ka*10^pH))</f>
        <v>3.0307040657366925E-2</v>
      </c>
      <c r="AJ666" s="19">
        <f>ABS(Ct_Na+10^-pH-Kw*10^pH-Ct_Cl-Ct_OAc*Ka*10^pH/(1+Ka*10^pH))</f>
        <v>2.7893939846355853E-2</v>
      </c>
      <c r="AK666" s="19">
        <f>ABS(Ct_Na+10^-pH-Kw*10^pH-Ct_Cl-Ct_OAc*Ka*10^pH/(1+Ka*10^pH))</f>
        <v>2.5568588155745163E-2</v>
      </c>
      <c r="AL666" s="19">
        <f>ABS(Ct_Na+10^-pH-Kw*10^pH-Ct_Cl-Ct_OAc*Ka*10^pH/(1+Ka*10^pH))</f>
        <v>2.3326284739799197E-2</v>
      </c>
      <c r="AM666" s="19">
        <f>ABS(Ct_Na+10^-pH-Kw*10^pH-Ct_Cl-Ct_OAc*Ka*10^pH/(1+Ka*10^pH))</f>
        <v>2.1162658636693379E-2</v>
      </c>
      <c r="AN666" s="19">
        <f>ABS(Ct_Na+10^-pH-Kw*10^pH-Ct_Cl-Ct_OAc*Ka*10^pH/(1+Ka*10^pH))</f>
        <v>1.9073640330246423E-2</v>
      </c>
      <c r="AO666" s="19">
        <f>ABS(Ct_Na+10^-pH-Kw*10^pH-Ct_Cl-Ct_OAc*Ka*10^pH/(1+Ka*10^pH))</f>
        <v>1.7055436203679025E-2</v>
      </c>
      <c r="AP666" s="19">
        <f>ABS(Ct_Na+10^-pH-Kw*10^pH-Ct_Cl-Ct_OAc*Ka*10^pH/(1+Ka*10^pH))</f>
        <v>1.510450554799718E-2</v>
      </c>
      <c r="AQ666" s="19">
        <f>ABS(Ct_Na+10^-pH-Kw*10^pH-Ct_Cl-Ct_OAc*Ka*10^pH/(1+Ka*10^pH))</f>
        <v>1.3217539831845926E-2</v>
      </c>
      <c r="AR666" s="19">
        <f>ABS(Ct_Na+10^-pH-Kw*10^pH-Ct_Cl-Ct_OAc*Ka*10^pH/(1+Ka*10^pH))</f>
        <v>1.1391443977505966E-2</v>
      </c>
      <c r="AS666" s="19">
        <f>ABS(Ct_Na+10^-pH-Kw*10^pH-Ct_Cl-Ct_OAc*Ka*10^pH/(1+Ka*10^pH))</f>
        <v>9.6233194201292005E-3</v>
      </c>
      <c r="AT666" s="19">
        <f>ABS(Ct_Na+10^-pH-Kw*10^pH-Ct_Cl-Ct_OAc*Ka*10^pH/(1+Ka*10^pH))</f>
        <v>7.9104487551704405E-3</v>
      </c>
      <c r="AU666" s="19">
        <f>ABS(Ct_Na+10^-pH-Kw*10^pH-Ct_Cl-Ct_OAc*Ka*10^pH/(1+Ka*10^pH))</f>
        <v>6.2502818029796722E-3</v>
      </c>
      <c r="AV666" s="19">
        <f>ABS(Ct_Na+10^-pH-Kw*10^pH-Ct_Cl-Ct_OAc*Ka*10^pH/(1+Ka*10^pH))</f>
        <v>4.6404229402491892E-3</v>
      </c>
      <c r="AW666" s="19">
        <f>ABS(Ct_Na+10^-pH-Kw*10^pH-Ct_Cl-Ct_OAc*Ka*10^pH/(1+Ka*10^pH))</f>
        <v>3.0786195659584653E-3</v>
      </c>
      <c r="AX666" s="19">
        <f>ABS(Ct_Na+10^-pH-Kw*10^pH-Ct_Cl-Ct_OAc*Ka*10^pH/(1+Ka*10^pH))</f>
        <v>1.5627515850291929E-3</v>
      </c>
      <c r="AY666" s="19">
        <f>ABS(Ct_Na+10^-pH-Kw*10^pH-Ct_Cl-Ct_OAc*Ka*10^pH/(1+Ka*10^pH))</f>
        <v>9.0821806445720576E-5</v>
      </c>
      <c r="AZ666" s="19">
        <f>ABS(Ct_Na+10^-pH-Kw*10^pH-Ct_Cl-Ct_OAc*Ka*10^pH/(1+Ka*10^pH))</f>
        <v>1.3390528356067993E-3</v>
      </c>
      <c r="BA666" s="19">
        <f>ABS(Ct_Na+10^-pH-Kw*10^pH-Ct_Cl-Ct_OAc*Ka*10^pH/(1+Ka*10^pH))</f>
        <v>2.7286493187282448E-3</v>
      </c>
      <c r="BB666" s="19">
        <f>ABS(Ct_Na+10^-pH-Kw*10^pH-Ct_Cl-Ct_OAc*Ka*10^pH/(1+Ka*10^pH))</f>
        <v>4.0796458995407681E-3</v>
      </c>
      <c r="BC666" s="19">
        <f>ABS(Ct_Na+10^-pH-Kw*10^pH-Ct_Cl-Ct_OAc*Ka*10^pH/(1+Ka*10^pH))</f>
        <v>5.3936288753995698E-3</v>
      </c>
      <c r="BD666" s="19">
        <f>ABS(Ct_Na+10^-pH-Kw*10^pH-Ct_Cl-Ct_OAc*Ka*10^pH/(1+Ka*10^pH))</f>
        <v>6.6720987978567334E-3</v>
      </c>
      <c r="BE666" s="19">
        <f>ABS(Ct_Na+10^-pH-Kw*10^pH-Ct_Cl-Ct_OAc*Ka*10^pH/(1+Ka*10^pH))</f>
        <v>7.9164761890483729E-3</v>
      </c>
      <c r="BF666" s="19">
        <f>ABS(Ct_Na+10^-pH-Kw*10^pH-Ct_Cl-Ct_OAc*Ka*10^pH/(1+Ka*10^pH))</f>
        <v>9.1281068067876198E-3</v>
      </c>
      <c r="BG666" s="19">
        <f>ABS(Ct_Na+10^-pH-Kw*10^pH-Ct_Cl-Ct_OAc*Ka*10^pH/(1+Ka*10^pH))</f>
        <v>1.0308266499390761E-2</v>
      </c>
      <c r="BH666" s="19">
        <f>ABS(Ct_Na+10^-pH-Kw*10^pH-Ct_Cl-Ct_OAc*Ka*10^pH/(1+Ka*10^pH))</f>
        <v>1.1458165687055377E-2</v>
      </c>
      <c r="BI666" s="19">
        <f>ABS(Ct_Na+10^-pH-Kw*10^pH-Ct_Cl-Ct_OAc*Ka*10^pH/(1+Ka*10^pH))</f>
        <v>1.2578953502880401E-2</v>
      </c>
      <c r="BJ666" s="19">
        <f>ABS(Ct_Na+10^-pH-Kw*10^pH-Ct_Cl-Ct_OAc*Ka*10^pH/(1+Ka*10^pH))</f>
        <v>1.3671721623309784E-2</v>
      </c>
      <c r="BK666" s="19">
        <f>ABS(Ct_Na+10^-pH-Kw*10^pH-Ct_Cl-Ct_OAc*Ka*10^pH/(1+Ka*10^pH))</f>
        <v>1.4737507814839658E-2</v>
      </c>
      <c r="BL666" s="19">
        <f>ABS(Ct_Na+10^-pH-Kw*10^pH-Ct_Cl-Ct_OAc*Ka*10^pH/(1+Ka*10^pH))</f>
        <v>1.5777299221210281E-2</v>
      </c>
      <c r="BM666" s="19">
        <f>ABS(Ct_Na+10^-pH-Kw*10^pH-Ct_Cl-Ct_OAc*Ka*10^pH/(1+Ka*10^pH))</f>
        <v>1.6792035412969572E-2</v>
      </c>
      <c r="BN666" s="19">
        <f>ABS(Ct_Na+10^-pH-Kw*10^pH-Ct_Cl-Ct_OAc*Ka*10^pH/(1+Ka*10^pH))</f>
        <v>1.7782611219210771E-2</v>
      </c>
      <c r="BO666" s="19">
        <f>ABS(Ct_Na+10^-pH-Kw*10^pH-Ct_Cl-Ct_OAc*Ka*10^pH/(1+Ka*10^pH))</f>
        <v>1.8749879359422759E-2</v>
      </c>
      <c r="BP666" s="19">
        <f>ABS(Ct_Na+10^-pH-Kw*10^pH-Ct_Cl-Ct_OAc*Ka*10^pH/(1+Ka*10^pH))</f>
        <v>1.9694652891722848E-2</v>
      </c>
      <c r="BQ666" s="19">
        <f>ABS(Ct_Na+10^-pH-Kw*10^pH-Ct_Cl-Ct_OAc*Ka*10^pH/(1+Ka*10^pH))</f>
        <v>2.0617707492245937E-2</v>
      </c>
      <c r="BR666" s="19">
        <f>ABS(Ct_Na+10^-pH-Kw*10^pH-Ct_Cl-Ct_OAc*Ka*10^pH/(1+Ka*10^pH))</f>
        <v>2.1519783579120745E-2</v>
      </c>
      <c r="BS666" s="19">
        <f>ABS(Ct_Na+10^-pH-Kw*10^pH-Ct_Cl-Ct_OAc*Ka*10^pH/(1+Ka*10^pH))</f>
        <v>2.2401588293256829E-2</v>
      </c>
      <c r="BT666" s="19">
        <f>ABS(Ct_Na+10^-pH-Kw*10^pH-Ct_Cl-Ct_OAc*Ka*10^pH/(1+Ka*10^pH))</f>
        <v>2.326379734707875E-2</v>
      </c>
      <c r="BU666" s="19">
        <f>ABS(Ct_Na+10^-pH-Kw*10^pH-Ct_Cl-Ct_OAc*Ka*10^pH/(1+Ka*10^pH))</f>
        <v>2.4107056751366138E-2</v>
      </c>
      <c r="BV666" s="19">
        <f>ABS(Ct_Na+10^-pH-Kw*10^pH-Ct_Cl-Ct_OAc*Ka*10^pH/(1+Ka*10^pH))</f>
        <v>2.4931984429473336E-2</v>
      </c>
      <c r="BW666" s="19">
        <f>ABS(Ct_Na+10^-pH-Kw*10^pH-Ct_Cl-Ct_OAc*Ka*10^pH/(1+Ka*10^pH))</f>
        <v>2.5739171727406238E-2</v>
      </c>
      <c r="BX666" s="19">
        <f>ABS(Ct_Na+10^-pH-Kw*10^pH-Ct_Cl-Ct_OAc*Ka*10^pH/(1+Ka*10^pH))</f>
        <v>2.6529184827510752E-2</v>
      </c>
      <c r="BY666" s="19">
        <f>ABS(Ct_Na+10^-pH-Kw*10^pH-Ct_Cl-Ct_OAc*Ka*10^pH/(1+Ka*10^pH))</f>
        <v>2.7302566072876212E-2</v>
      </c>
      <c r="BZ666" s="19">
        <f>ABS(Ct_Na+10^-pH-Kw*10^pH-Ct_Cl-Ct_OAc*Ka*10^pH/(1+Ka*10^pH))</f>
        <v>2.8059835208963255E-2</v>
      </c>
      <c r="CA666" s="19">
        <f>ABS(Ct_Na+10^-pH-Kw*10^pH-Ct_Cl-Ct_OAc*Ka*10^pH/(1+Ka*10^pH))</f>
        <v>2.8801490548429919E-2</v>
      </c>
      <c r="CB666" s="19">
        <f>ABS(Ct_Na+10^-pH-Kw*10^pH-Ct_Cl-Ct_OAc*Ka*10^pH/(1+Ka*10^pH))</f>
        <v>2.9528010064642174E-2</v>
      </c>
      <c r="CC666" s="19">
        <f>ABS(Ct_Na+10^-pH-Kw*10^pH-Ct_Cl-Ct_OAc*Ka*10^pH/(1+Ka*10^pH))</f>
        <v>3.0239852418910758E-2</v>
      </c>
      <c r="CD666" s="19">
        <f>ABS(Ct_Na+10^-pH-Kw*10^pH-Ct_Cl-Ct_OAc*Ka*10^pH/(1+Ka*10^pH))</f>
        <v>3.0937457926093953E-2</v>
      </c>
      <c r="CE666" s="19">
        <f>ABS(Ct_Na+10^-pH-Kw*10^pH-Ct_Cl-Ct_OAc*Ka*10^pH/(1+Ka*10^pH))</f>
        <v>3.1621249462837876E-2</v>
      </c>
      <c r="CF666" s="19">
        <f>ABS(Ct_Na+10^-pH-Kw*10^pH-Ct_Cl-Ct_OAc*Ka*10^pH/(1+Ka*10^pH))</f>
        <v>3.2291633322390746E-2</v>
      </c>
      <c r="CG666" s="19">
        <f>ABS(Ct_Na+10^-pH-Kw*10^pH-Ct_Cl-Ct_OAc*Ka*10^pH/(1+Ka*10^pH))</f>
        <v>3.2949000019622206E-2</v>
      </c>
      <c r="CH666" s="19">
        <f>ABS(Ct_Na+10^-pH-Kw*10^pH-Ct_Cl-Ct_OAc*Ka*10^pH/(1+Ka*10^pH))</f>
        <v>3.3593725049599198E-2</v>
      </c>
      <c r="CI666" s="19">
        <f>ABS(Ct_Na+10^-pH-Kw*10^pH-Ct_Cl-Ct_OAc*Ka*10^pH/(1+Ka*10^pH))</f>
        <v>3.4226169602814729E-2</v>
      </c>
      <c r="CJ666" s="19">
        <f>ABS(Ct_Na+10^-pH-Kw*10^pH-Ct_Cl-Ct_OAc*Ka*10^pH/(1+Ka*10^pH))</f>
        <v>3.4846681239931863E-2</v>
      </c>
      <c r="CK666" s="19">
        <f>ABS(Ct_Na+10^-pH-Kw*10^pH-Ct_Cl-Ct_OAc*Ka*10^pH/(1+Ka*10^pH))</f>
        <v>3.5455594528691688E-2</v>
      </c>
      <c r="CL666" s="19">
        <f>ABS(Ct_Na+10^-pH-Kw*10^pH-Ct_Cl-Ct_OAc*Ka*10^pH/(1+Ka*10^pH))</f>
        <v>3.605323164543741E-2</v>
      </c>
      <c r="CM666" s="19">
        <f>ABS(Ct_Na+10^-pH-Kw*10^pH-Ct_Cl-Ct_OAc*Ka*10^pH/(1+Ka*10^pH))</f>
        <v>3.6639902943527251E-2</v>
      </c>
      <c r="CN666" s="19">
        <f>ABS(Ct_Na+10^-pH-Kw*10^pH-Ct_Cl-Ct_OAc*Ka*10^pH/(1+Ka*10^pH))</f>
        <v>3.7215907490742738E-2</v>
      </c>
      <c r="CO666" s="19">
        <f>ABS(Ct_Na+10^-pH-Kw*10^pH-Ct_Cl-Ct_OAc*Ka*10^pH/(1+Ka*10^pH))</f>
        <v>3.778153357764804E-2</v>
      </c>
      <c r="CP666" s="19">
        <f>ABS(Ct_Na+10^-pH-Kw*10^pH-Ct_Cl-Ct_OAc*Ka*10^pH/(1+Ka*10^pH))</f>
        <v>3.8337059198715745E-2</v>
      </c>
      <c r="CQ666" s="19">
        <f>ABS(Ct_Na+10^-pH-Kw*10^pH-Ct_Cl-Ct_OAc*Ka*10^pH/(1+Ka*10^pH))</f>
        <v>3.8882752507906154E-2</v>
      </c>
      <c r="CR666" s="19">
        <f>ABS(Ct_Na+10^-pH-Kw*10^pH-Ct_Cl-Ct_OAc*Ka*10^pH/(1+Ka*10^pH))</f>
        <v>3.941887225026864E-2</v>
      </c>
      <c r="CS666" s="19">
        <f>ABS(Ct_Na+10^-pH-Kw*10^pH-Ct_Cl-Ct_OAc*Ka*10^pH/(1+Ka*10^pH))</f>
        <v>3.9945668171024809E-2</v>
      </c>
      <c r="CT666" s="19">
        <f>ABS(Ct_Na+10^-pH-Kw*10^pH-Ct_Cl-Ct_OAc*Ka*10^pH/(1+Ka*10^pH))</f>
        <v>4.0463381403492121E-2</v>
      </c>
      <c r="CU666" s="19">
        <f>ABS(Ct_Na+10^-pH-Kw*10^pH-Ct_Cl-Ct_OAc*Ka*10^pH/(1+Ka*10^pH))</f>
        <v>4.0972244837113807E-2</v>
      </c>
      <c r="CV666" s="19">
        <f>ABS(Ct_Na+10^-pH-Kw*10^pH-Ct_Cl-Ct_OAc*Ka*10^pH/(1+Ka*10^pH))</f>
        <v>4.1472483466775817E-2</v>
      </c>
      <c r="CW666" s="19">
        <f>ABS(Ct_Na+10^-pH-Kw*10^pH-Ct_Cl-Ct_OAc*Ka*10^pH/(1+Ka*10^pH))</f>
        <v>4.1964314724510746E-2</v>
      </c>
      <c r="CX666" s="19">
        <f>ABS(Ct_Na+10^-pH-Kw*10^pH-Ct_Cl-Ct_OAc*Ka*10^pH/(1+Ka*10^pH))</f>
        <v>4.2447948794616733E-2</v>
      </c>
    </row>
    <row r="667" spans="1:102">
      <c r="A667" s="24">
        <v>6.38</v>
      </c>
      <c r="B667" s="19">
        <f>ABS(Ct_Na+10^-pH-Kw*10^pH-Ct_Cl-Ct_OAc*Ka*10^pH/(1+Ka*10^pH))</f>
        <v>0.24541854017954831</v>
      </c>
      <c r="C667" s="19">
        <f>ABS(Ct_Na+10^-pH-Kw*10^pH-Ct_Cl-Ct_OAc*Ka*10^pH/(1+Ka*10^pH))</f>
        <v>0.22897001955761487</v>
      </c>
      <c r="D667" s="19">
        <f>ABS(Ct_Na+10^-pH-Kw*10^pH-Ct_Cl-Ct_OAc*Ka*10^pH/(1+Ka*10^pH))</f>
        <v>0.2140168189922208</v>
      </c>
      <c r="E667" s="19">
        <f>ABS(Ct_Na+10^-pH-Kw*10^pH-Ct_Cl-Ct_OAc*Ka*10^pH/(1+Ka*10^pH))</f>
        <v>0.20036389673686106</v>
      </c>
      <c r="F667" s="19">
        <f>ABS(Ct_Na+10^-pH-Kw*10^pH-Ct_Cl-Ct_OAc*Ka*10^pH/(1+Ka*10^pH))</f>
        <v>0.18784871800278122</v>
      </c>
      <c r="G667" s="19">
        <f>ABS(Ct_Na+10^-pH-Kw*10^pH-Ct_Cl-Ct_OAc*Ka*10^pH/(1+Ka*10^pH))</f>
        <v>0.17633475356742781</v>
      </c>
      <c r="H667" s="19">
        <f>ABS(Ct_Na+10^-pH-Kw*10^pH-Ct_Cl-Ct_OAc*Ka*10^pH/(1+Ka*10^pH))</f>
        <v>0.16570647870402466</v>
      </c>
      <c r="I667" s="19">
        <f>ABS(Ct_Na+10^-pH-Kw*10^pH-Ct_Cl-Ct_OAc*Ka*10^pH/(1+Ka*10^pH))</f>
        <v>0.15586548346013282</v>
      </c>
      <c r="J667" s="19">
        <f>ABS(Ct_Na+10^-pH-Kw*10^pH-Ct_Cl-Ct_OAc*Ka*10^pH/(1+Ka*10^pH))</f>
        <v>0.14672741644794762</v>
      </c>
      <c r="K667" s="19">
        <f>ABS(Ct_Na+10^-pH-Kw*10^pH-Ct_Cl-Ct_OAc*Ka*10^pH/(1+Ka*10^pH))</f>
        <v>0.13821956095384405</v>
      </c>
      <c r="L667" s="19">
        <f>ABS(Ct_Na+10^-pH-Kw*10^pH-Ct_Cl-Ct_OAc*Ka*10^pH/(1+Ka*10^pH))</f>
        <v>0.1302788958260141</v>
      </c>
      <c r="M667" s="19">
        <f>ABS(Ct_Na+10^-pH-Kw*10^pH-Ct_Cl-Ct_OAc*Ka*10^pH/(1+Ka*10^pH))</f>
        <v>0.1228505316741732</v>
      </c>
      <c r="N667" s="19">
        <f>ABS(Ct_Na+10^-pH-Kw*10^pH-Ct_Cl-Ct_OAc*Ka*10^pH/(1+Ka*10^pH))</f>
        <v>0.11588644028182235</v>
      </c>
      <c r="O667" s="19">
        <f>ABS(Ct_Na+10^-pH-Kw*10^pH-Ct_Cl-Ct_OAc*Ka*10^pH/(1+Ka*10^pH))</f>
        <v>0.10934441503446246</v>
      </c>
      <c r="P667" s="19">
        <f>ABS(Ct_Na+10^-pH-Kw*10^pH-Ct_Cl-Ct_OAc*Ka*10^pH/(1+Ka*10^pH))</f>
        <v>0.1031872148016531</v>
      </c>
      <c r="Q667" s="19">
        <f>ABS(Ct_Na+10^-pH-Kw*10^pH-Ct_Cl-Ct_OAc*Ka*10^pH/(1+Ka*10^pH))</f>
        <v>9.7381854582147195E-2</v>
      </c>
      <c r="R667" s="19">
        <f>ABS(Ct_Na+10^-pH-Kw*10^pH-Ct_Cl-Ct_OAc*Ka*10^pH/(1+Ka*10^pH))</f>
        <v>9.1899014374836038E-2</v>
      </c>
      <c r="S667" s="19">
        <f>ABS(Ct_Na+10^-pH-Kw*10^pH-Ct_Cl-Ct_OAc*Ka*10^pH/(1+Ka*10^pH))</f>
        <v>8.6712543908460615E-2</v>
      </c>
      <c r="T667" s="19">
        <f>ABS(Ct_Na+10^-pH-Kw*10^pH-Ct_Cl-Ct_OAc*Ka*10^pH/(1+Ka*10^pH))</f>
        <v>8.1799045571894449E-2</v>
      </c>
      <c r="U667" s="19">
        <f>ABS(Ct_Na+10^-pH-Kw*10^pH-Ct_Cl-Ct_OAc*Ka*10^pH/(1+Ka*10^pH))</f>
        <v>7.7137521508998316E-2</v>
      </c>
      <c r="V667" s="19">
        <f>ABS(Ct_Na+10^-pH-Kw*10^pH-Ct_Cl-Ct_OAc*Ka*10^pH/(1+Ka*10^pH))</f>
        <v>7.2709073649247016E-2</v>
      </c>
      <c r="W667" s="19">
        <f>ABS(Ct_Na+10^-pH-Kw*10^pH-Ct_Cl-Ct_OAc*Ka*10^pH/(1+Ka*10^pH))</f>
        <v>6.849664763631283E-2</v>
      </c>
      <c r="X667" s="19">
        <f>ABS(Ct_Na+10^-pH-Kw*10^pH-Ct_Cl-Ct_OAc*Ka*10^pH/(1+Ka*10^pH))</f>
        <v>6.4484813338280295E-2</v>
      </c>
      <c r="Y667" s="19">
        <f>ABS(Ct_Na+10^-pH-Kw*10^pH-Ct_Cl-Ct_OAc*Ka*10^pH/(1+Ka*10^pH))</f>
        <v>6.0659575984342282E-2</v>
      </c>
      <c r="Z667" s="19">
        <f>ABS(Ct_Na+10^-pH-Kw*10^pH-Ct_Cl-Ct_OAc*Ka*10^pH/(1+Ka*10^pH))</f>
        <v>5.7008213055583262E-2</v>
      </c>
      <c r="AA667" s="19">
        <f>ABS(Ct_Na+10^-pH-Kw*10^pH-Ct_Cl-Ct_OAc*Ka*10^pH/(1+Ka*10^pH))</f>
        <v>5.3519132923657994E-2</v>
      </c>
      <c r="AB667" s="19">
        <f>ABS(Ct_Na+10^-pH-Kw*10^pH-Ct_Cl-Ct_OAc*Ka*10^pH/(1+Ka*10^pH))</f>
        <v>5.0181751927903404E-2</v>
      </c>
      <c r="AC667" s="19">
        <f>ABS(Ct_Na+10^-pH-Kw*10^pH-Ct_Cl-Ct_OAc*Ka*10^pH/(1+Ka*10^pH))</f>
        <v>4.6986387144734049E-2</v>
      </c>
      <c r="AD667" s="19">
        <f>ABS(Ct_Na+10^-pH-Kw*10^pH-Ct_Cl-Ct_OAc*Ka*10^pH/(1+Ka*10^pH))</f>
        <v>4.3924162560863456E-2</v>
      </c>
      <c r="AE667" s="19">
        <f>ABS(Ct_Na+10^-pH-Kw*10^pH-Ct_Cl-Ct_OAc*Ka*10^pH/(1+Ka*10^pH))</f>
        <v>4.0986926735518209E-2</v>
      </c>
      <c r="AF667" s="19">
        <f>ABS(Ct_Na+10^-pH-Kw*10^pH-Ct_Cl-Ct_OAc*Ka*10^pH/(1+Ka*10^pH))</f>
        <v>3.8167180343186766E-2</v>
      </c>
      <c r="AG667" s="19">
        <f>ABS(Ct_Na+10^-pH-Kw*10^pH-Ct_Cl-Ct_OAc*Ka*10^pH/(1+Ka*10^pH))</f>
        <v>3.5458012240750653E-2</v>
      </c>
      <c r="AH667" s="19">
        <f>ABS(Ct_Na+10^-pH-Kw*10^pH-Ct_Cl-Ct_OAc*Ka*10^pH/(1+Ka*10^pH))</f>
        <v>3.2853042911485192E-2</v>
      </c>
      <c r="AI667" s="19">
        <f>ABS(Ct_Na+10^-pH-Kw*10^pH-Ct_Cl-Ct_OAc*Ka*10^pH/(1+Ka*10^pH))</f>
        <v>3.034637431162595E-2</v>
      </c>
      <c r="AJ667" s="19">
        <f>ABS(Ct_Na+10^-pH-Kw*10^pH-Ct_Cl-Ct_OAc*Ka*10^pH/(1+Ka*10^pH))</f>
        <v>2.7932545289539271E-2</v>
      </c>
      <c r="AK667" s="19">
        <f>ABS(Ct_Na+10^-pH-Kw*10^pH-Ct_Cl-Ct_OAc*Ka*10^pH/(1+Ka*10^pH))</f>
        <v>2.5606491868255733E-2</v>
      </c>
      <c r="AL667" s="19">
        <f>ABS(Ct_Na+10^-pH-Kw*10^pH-Ct_Cl-Ct_OAc*Ka*10^pH/(1+Ka*10^pH))</f>
        <v>2.3363511783446658E-2</v>
      </c>
      <c r="AM667" s="19">
        <f>ABS(Ct_Na+10^-pH-Kw*10^pH-Ct_Cl-Ct_OAc*Ka*10^pH/(1+Ka*10^pH))</f>
        <v>2.1199232754244846E-2</v>
      </c>
      <c r="AN667" s="19">
        <f>ABS(Ct_Na+10^-pH-Kw*10^pH-Ct_Cl-Ct_OAc*Ka*10^pH/(1+Ka*10^pH))</f>
        <v>1.9109584036394879E-2</v>
      </c>
      <c r="AO667" s="19">
        <f>ABS(Ct_Na+10^-pH-Kw*10^pH-Ct_Cl-Ct_OAc*Ka*10^pH/(1+Ka*10^pH))</f>
        <v>1.7090770868302518E-2</v>
      </c>
      <c r="AP667" s="19">
        <f>ABS(Ct_Na+10^-pH-Kw*10^pH-Ct_Cl-Ct_OAc*Ka*10^pH/(1+Ka*10^pH))</f>
        <v>1.5139251472479895E-2</v>
      </c>
      <c r="AQ667" s="19">
        <f>ABS(Ct_Na+10^-pH-Kw*10^pH-Ct_Cl-Ct_OAc*Ka*10^pH/(1+Ka*10^pH))</f>
        <v>1.3251716319143292E-2</v>
      </c>
      <c r="AR667" s="19">
        <f>ABS(Ct_Na+10^-pH-Kw*10^pH-Ct_Cl-Ct_OAc*Ka*10^pH/(1+Ka*10^pH))</f>
        <v>1.1425069396559448E-2</v>
      </c>
      <c r="AS667" s="19">
        <f>ABS(Ct_Na+10^-pH-Kw*10^pH-Ct_Cl-Ct_OAc*Ka*10^pH/(1+Ka*10^pH))</f>
        <v>9.6564112651687586E-3</v>
      </c>
      <c r="AT667" s="19">
        <f>ABS(Ct_Na+10^-pH-Kw*10^pH-Ct_Cl-Ct_OAc*Ka*10^pH/(1+Ka*10^pH))</f>
        <v>7.9430237003840221E-3</v>
      </c>
      <c r="AU667" s="19">
        <f>ABS(Ct_Na+10^-pH-Kw*10^pH-Ct_Cl-Ct_OAc*Ka*10^pH/(1+Ka*10^pH))</f>
        <v>6.282355752977288E-3</v>
      </c>
      <c r="AV667" s="19">
        <f>ABS(Ct_Na+10^-pH-Kw*10^pH-Ct_Cl-Ct_OAc*Ka*10^pH/(1+Ka*10^pH))</f>
        <v>4.6720110767040635E-3</v>
      </c>
      <c r="AW667" s="19">
        <f>ABS(Ct_Na+10^-pH-Kw*10^pH-Ct_Cl-Ct_OAc*Ka*10^pH/(1+Ka*10^pH))</f>
        <v>3.1097363907673786E-3</v>
      </c>
      <c r="AX667" s="19">
        <f>ABS(Ct_Na+10^-pH-Kw*10^pH-Ct_Cl-Ct_OAc*Ka*10^pH/(1+Ka*10^pH))</f>
        <v>1.593410960299399E-3</v>
      </c>
      <c r="AY667" s="19">
        <f>ABS(Ct_Na+10^-pH-Kw*10^pH-Ct_Cl-Ct_OAc*Ka*10^pH/(1+Ka*10^pH))</f>
        <v>1.2103699158413916E-4</v>
      </c>
      <c r="AZ667" s="19">
        <f>ABS(Ct_Na+10^-pH-Kw*10^pH-Ct_Cl-Ct_OAc*Ka*10^pH/(1+Ka*10^pH))</f>
        <v>1.3092691494535624E-3</v>
      </c>
      <c r="BA667" s="19">
        <f>ABS(Ct_Na+10^-pH-Kw*10^pH-Ct_Cl-Ct_OAc*Ka*10^pH/(1+Ka*10^pH))</f>
        <v>2.6992849766591873E-3</v>
      </c>
      <c r="BB667" s="19">
        <f>ABS(Ct_Na+10^-pH-Kw*10^pH-Ct_Cl-Ct_OAc*Ka*10^pH/(1+Ka*10^pH))</f>
        <v>4.0506892531091201E-3</v>
      </c>
      <c r="BC667" s="19">
        <f>ABS(Ct_Na+10^-pH-Kw*10^pH-Ct_Cl-Ct_OAc*Ka*10^pH/(1+Ka*10^pH))</f>
        <v>5.3650687548618195E-3</v>
      </c>
      <c r="BD667" s="19">
        <f>ABS(Ct_Na+10^-pH-Kw*10^pH-Ct_Cl-Ct_OAc*Ka*10^pH/(1+Ka*10^pH))</f>
        <v>6.6439244862968386E-3</v>
      </c>
      <c r="BE667" s="19">
        <f>ABS(Ct_Na+10^-pH-Kw*10^pH-Ct_Cl-Ct_OAc*Ka*10^pH/(1+Ka*10^pH))</f>
        <v>7.8886773982269343E-3</v>
      </c>
      <c r="BF667" s="19">
        <f>ABS(Ct_Na+10^-pH-Kw*10^pH-Ct_Cl-Ct_OAc*Ka*10^pH/(1+Ka*10^pH))</f>
        <v>9.1006736545799286E-3</v>
      </c>
      <c r="BG667" s="19">
        <f>ABS(Ct_Na+10^-pH-Kw*10^pH-Ct_Cl-Ct_OAc*Ka*10^pH/(1+Ka*10^pH))</f>
        <v>1.028118948868996E-2</v>
      </c>
      <c r="BH667" s="19">
        <f>ABS(Ct_Na+10^-pH-Kw*10^pH-Ct_Cl-Ct_OAc*Ka*10^pH/(1+Ka*10^pH))</f>
        <v>1.1431435686027981E-2</v>
      </c>
      <c r="BI667" s="19">
        <f>ABS(Ct_Na+10^-pH-Kw*10^pH-Ct_Cl-Ct_OAc*Ka*10^pH/(1+Ka*10^pH))</f>
        <v>1.2552561726471359E-2</v>
      </c>
      <c r="BJ667" s="19">
        <f>ABS(Ct_Na+10^-pH-Kw*10^pH-Ct_Cl-Ct_OAc*Ka*10^pH/(1+Ka*10^pH))</f>
        <v>1.3645659615903652E-2</v>
      </c>
      <c r="BK667" s="19">
        <f>ABS(Ct_Na+10^-pH-Kw*10^pH-Ct_Cl-Ct_OAc*Ka*10^pH/(1+Ka*10^pH))</f>
        <v>1.4711767433991919E-2</v>
      </c>
      <c r="BL667" s="19">
        <f>ABS(Ct_Na+10^-pH-Kw*10^pH-Ct_Cl-Ct_OAc*Ka*10^pH/(1+Ka*10^pH))</f>
        <v>1.5751872622370731E-2</v>
      </c>
      <c r="BM667" s="19">
        <f>ABS(Ct_Na+10^-pH-Kw*10^pH-Ct_Cl-Ct_OAc*Ka*10^pH/(1+Ka*10^pH))</f>
        <v>1.6766915035125972E-2</v>
      </c>
      <c r="BN667" s="19">
        <f>ABS(Ct_Na+10^-pH-Kw*10^pH-Ct_Cl-Ct_OAc*Ka*10^pH/(1+Ka*10^pH))</f>
        <v>1.7757789771387006E-2</v>
      </c>
      <c r="BO667" s="19">
        <f>ABS(Ct_Na+10^-pH-Kw*10^pH-Ct_Cl-Ct_OAc*Ka*10^pH/(1+Ka*10^pH))</f>
        <v>1.8725349807971317E-2</v>
      </c>
      <c r="BP667" s="19">
        <f>ABS(Ct_Na+10^-pH-Kw*10^pH-Ct_Cl-Ct_OAc*Ka*10^pH/(1+Ka*10^pH))</f>
        <v>1.9670408448356005E-2</v>
      </c>
      <c r="BQ667" s="19">
        <f>ABS(Ct_Na+10^-pH-Kw*10^pH-Ct_Cl-Ct_OAc*Ka*10^pH/(1+Ka*10^pH))</f>
        <v>2.0593741602754845E-2</v>
      </c>
      <c r="BR667" s="19">
        <f>ABS(Ct_Na+10^-pH-Kw*10^pH-Ct_Cl-Ct_OAc*Ka*10^pH/(1+Ka*10^pH))</f>
        <v>2.1496089912735508E-2</v>
      </c>
      <c r="BS667" s="19">
        <f>ABS(Ct_Na+10^-pH-Kw*10^pH-Ct_Cl-Ct_OAc*Ka*10^pH/(1+Ka*10^pH))</f>
        <v>2.2378160732604263E-2</v>
      </c>
      <c r="BT667" s="19">
        <f>ABS(Ct_Na+10^-pH-Kw*10^pH-Ct_Cl-Ct_OAc*Ka*10^pH/(1+Ka*10^pH))</f>
        <v>2.3240629978698149E-2</v>
      </c>
      <c r="BU667" s="19">
        <f>ABS(Ct_Na+10^-pH-Kw*10^pH-Ct_Cl-Ct_OAc*Ka*10^pH/(1+Ka*10^pH))</f>
        <v>2.4084143856746024E-2</v>
      </c>
      <c r="BV667" s="19">
        <f>ABS(Ct_Na+10^-pH-Kw*10^pH-Ct_Cl-Ct_OAc*Ka*10^pH/(1+Ka*10^pH))</f>
        <v>2.4909320476575438E-2</v>
      </c>
      <c r="BW667" s="19">
        <f>ABS(Ct_Na+10^-pH-Kw*10^pH-Ct_Cl-Ct_OAc*Ka*10^pH/(1+Ka*10^pH))</f>
        <v>2.5716751362645132E-2</v>
      </c>
      <c r="BX667" s="19">
        <f>ABS(Ct_Na+10^-pH-Kw*10^pH-Ct_Cl-Ct_OAc*Ka*10^pH/(1+Ka*10^pH))</f>
        <v>2.6507002868160122E-2</v>
      </c>
      <c r="BY667" s="19">
        <f>ABS(Ct_Na+10^-pH-Kw*10^pH-Ct_Cl-Ct_OAc*Ka*10^pH/(1+Ka*10^pH))</f>
        <v>2.7280617499874781E-2</v>
      </c>
      <c r="BZ667" s="19">
        <f>ABS(Ct_Na+10^-pH-Kw*10^pH-Ct_Cl-Ct_OAc*Ka*10^pH/(1+Ka*10^pH))</f>
        <v>2.8038115160095418E-2</v>
      </c>
      <c r="CA667" s="19">
        <f>ABS(Ct_Na+10^-pH-Kw*10^pH-Ct_Cl-Ct_OAc*Ka*10^pH/(1+Ka*10^pH))</f>
        <v>2.8779994311857869E-2</v>
      </c>
      <c r="CB667" s="19">
        <f>ABS(Ct_Na+10^-pH-Kw*10^pH-Ct_Cl-Ct_OAc*Ka*10^pH/(1+Ka*10^pH))</f>
        <v>2.9506733072768042E-2</v>
      </c>
      <c r="CC667" s="19">
        <f>ABS(Ct_Na+10^-pH-Kw*10^pH-Ct_Cl-Ct_OAc*Ka*10^pH/(1+Ka*10^pH))</f>
        <v>3.0218790242548726E-2</v>
      </c>
      <c r="CD667" s="19">
        <f>ABS(Ct_Na+10^-pH-Kw*10^pH-Ct_Cl-Ct_OAc*Ka*10^pH/(1+Ka*10^pH))</f>
        <v>3.091660626893377E-2</v>
      </c>
      <c r="CE667" s="19">
        <f>ABS(Ct_Na+10^-pH-Kw*10^pH-Ct_Cl-Ct_OAc*Ka*10^pH/(1+Ka*10^pH))</f>
        <v>3.1600604156182495E-2</v>
      </c>
      <c r="CF667" s="19">
        <f>ABS(Ct_Na+10^-pH-Kw*10^pH-Ct_Cl-Ct_OAc*Ka*10^pH/(1+Ka*10^pH))</f>
        <v>3.2271190320151834E-2</v>
      </c>
      <c r="CG667" s="19">
        <f>ABS(Ct_Na+10^-pH-Kw*10^pH-Ct_Cl-Ct_OAc*Ka*10^pH/(1+Ka*10^pH))</f>
        <v>3.2928755393558641E-2</v>
      </c>
      <c r="CH667" s="19">
        <f>ABS(Ct_Na+10^-pH-Kw*10^pH-Ct_Cl-Ct_OAc*Ka*10^pH/(1+Ka*10^pH))</f>
        <v>3.3573674984784564E-2</v>
      </c>
      <c r="CI667" s="19">
        <f>ABS(Ct_Na+10^-pH-Kw*10^pH-Ct_Cl-Ct_OAc*Ka*10^pH/(1+Ka*10^pH))</f>
        <v>3.4206310393320463E-2</v>
      </c>
      <c r="CJ667" s="19">
        <f>ABS(Ct_Na+10^-pH-Kw*10^pH-Ct_Cl-Ct_OAc*Ka*10^pH/(1+Ka*10^pH))</f>
        <v>3.4827009284714168E-2</v>
      </c>
      <c r="CK667" s="19">
        <f>ABS(Ct_Na+10^-pH-Kw*10^pH-Ct_Cl-Ct_OAc*Ka*10^pH/(1+Ka*10^pH))</f>
        <v>3.5436106327670636E-2</v>
      </c>
      <c r="CL667" s="19">
        <f>ABS(Ct_Na+10^-pH-Kw*10^pH-Ct_Cl-Ct_OAc*Ka*10^pH/(1+Ka*10^pH))</f>
        <v>3.6033923795757518E-2</v>
      </c>
      <c r="CM667" s="19">
        <f>ABS(Ct_Na+10^-pH-Kw*10^pH-Ct_Cl-Ct_OAc*Ka*10^pH/(1+Ka*10^pH))</f>
        <v>3.662077213598959E-2</v>
      </c>
      <c r="CN667" s="19">
        <f>ABS(Ct_Na+10^-pH-Kw*10^pH-Ct_Cl-Ct_OAc*Ka*10^pH/(1+Ka*10^pH))</f>
        <v>3.7196950506399269E-2</v>
      </c>
      <c r="CO667" s="19">
        <f>ABS(Ct_Na+10^-pH-Kw*10^pH-Ct_Cl-Ct_OAc*Ka*10^pH/(1+Ka*10^pH))</f>
        <v>3.7762747284549321E-2</v>
      </c>
      <c r="CP667" s="19">
        <f>ABS(Ct_Na+10^-pH-Kw*10^pH-Ct_Cl-Ct_OAc*Ka*10^pH/(1+Ka*10^pH))</f>
        <v>3.8318440548803831E-2</v>
      </c>
      <c r="CQ667" s="19">
        <f>ABS(Ct_Na+10^-pH-Kw*10^pH-Ct_Cl-Ct_OAc*Ka*10^pH/(1+Ka*10^pH))</f>
        <v>3.8864298534045001E-2</v>
      </c>
      <c r="CR667" s="19">
        <f>ABS(Ct_Na+10^-pH-Kw*10^pH-Ct_Cl-Ct_OAc*Ka*10^pH/(1+Ka*10^pH))</f>
        <v>3.9400580063404723E-2</v>
      </c>
      <c r="CS667" s="19">
        <f>ABS(Ct_Na+10^-pH-Kw*10^pH-Ct_Cl-Ct_OAc*Ka*10^pH/(1+Ka*10^pH))</f>
        <v>3.9927534957471214E-2</v>
      </c>
      <c r="CT667" s="19">
        <f>ABS(Ct_Na+10^-pH-Kw*10^pH-Ct_Cl-Ct_OAc*Ka*10^pH/(1+Ka*10^pH))</f>
        <v>4.044540442232971E-2</v>
      </c>
      <c r="CU667" s="19">
        <f>ABS(Ct_Na+10^-pH-Kw*10^pH-Ct_Cl-Ct_OAc*Ka*10^pH/(1+Ka*10^pH))</f>
        <v>4.0954421417703418E-2</v>
      </c>
      <c r="CV667" s="19">
        <f>ABS(Ct_Na+10^-pH-Kw*10^pH-Ct_Cl-Ct_OAc*Ka*10^pH/(1+Ka*10^pH))</f>
        <v>4.1454811006375887E-2</v>
      </c>
      <c r="CW667" s="19">
        <f>ABS(Ct_Na+10^-pH-Kw*10^pH-Ct_Cl-Ct_OAc*Ka*10^pH/(1+Ka*10^pH))</f>
        <v>4.1946790685995043E-2</v>
      </c>
      <c r="CX667" s="19">
        <f>ABS(Ct_Na+10^-pH-Kw*10^pH-Ct_Cl-Ct_OAc*Ka*10^pH/(1+Ka*10^pH))</f>
        <v>4.2430570704287192E-2</v>
      </c>
    </row>
    <row r="668" spans="1:102">
      <c r="A668" s="23">
        <v>6.39</v>
      </c>
      <c r="B668" s="19">
        <f>ABS(Ct_Na+10^-pH-Kw*10^pH-Ct_Cl-Ct_OAc*Ka*10^pH/(1+Ka*10^pH))</f>
        <v>0.24552049267537729</v>
      </c>
      <c r="C668" s="19">
        <f>ABS(Ct_Na+10^-pH-Kw*10^pH-Ct_Cl-Ct_OAc*Ka*10^pH/(1+Ka*10^pH))</f>
        <v>0.22906711765115986</v>
      </c>
      <c r="D668" s="19">
        <f>ABS(Ct_Na+10^-pH-Kw*10^pH-Ct_Cl-Ct_OAc*Ka*10^pH/(1+Ka*10^pH))</f>
        <v>0.21410950399278039</v>
      </c>
      <c r="E668" s="19">
        <f>ABS(Ct_Na+10^-pH-Kw*10^pH-Ct_Cl-Ct_OAc*Ka*10^pH/(1+Ka*10^pH))</f>
        <v>0.20045255239165133</v>
      </c>
      <c r="F668" s="19">
        <f>ABS(Ct_Na+10^-pH-Kw*10^pH-Ct_Cl-Ct_OAc*Ka*10^pH/(1+Ka*10^pH))</f>
        <v>0.18793368009061626</v>
      </c>
      <c r="G668" s="19">
        <f>ABS(Ct_Na+10^-pH-Kw*10^pH-Ct_Cl-Ct_OAc*Ka*10^pH/(1+Ka*10^pH))</f>
        <v>0.17641631757366411</v>
      </c>
      <c r="H668" s="19">
        <f>ABS(Ct_Na+10^-pH-Kw*10^pH-Ct_Cl-Ct_OAc*Ka*10^pH/(1+Ka*10^pH))</f>
        <v>0.1657849060195544</v>
      </c>
      <c r="I668" s="19">
        <f>ABS(Ct_Na+10^-pH-Kw*10^pH-Ct_Cl-Ct_OAc*Ka*10^pH/(1+Ka*10^pH))</f>
        <v>0.15594100643241574</v>
      </c>
      <c r="J668" s="19">
        <f>ABS(Ct_Na+10^-pH-Kw*10^pH-Ct_Cl-Ct_OAc*Ka*10^pH/(1+Ka*10^pH))</f>
        <v>0.14680024253007276</v>
      </c>
      <c r="K668" s="19">
        <f>ABS(Ct_Na+10^-pH-Kw*10^pH-Ct_Cl-Ct_OAc*Ka*10^pH/(1+Ka*10^pH))</f>
        <v>0.13828987613823612</v>
      </c>
      <c r="L668" s="19">
        <f>ABS(Ct_Na+10^-pH-Kw*10^pH-Ct_Cl-Ct_OAc*Ka*10^pH/(1+Ka*10^pH))</f>
        <v>0.13034686750585528</v>
      </c>
      <c r="M668" s="19">
        <f>ABS(Ct_Na+10^-pH-Kw*10^pH-Ct_Cl-Ct_OAc*Ka*10^pH/(1+Ka*10^pH))</f>
        <v>0.12291631104330551</v>
      </c>
      <c r="N668" s="19">
        <f>ABS(Ct_Na+10^-pH-Kw*10^pH-Ct_Cl-Ct_OAc*Ka*10^pH/(1+Ka*10^pH))</f>
        <v>0.11595016435966504</v>
      </c>
      <c r="O668" s="19">
        <f>ABS(Ct_Na+10^-pH-Kw*10^pH-Ct_Cl-Ct_OAc*Ka*10^pH/(1+Ka*10^pH))</f>
        <v>0.10940620838412406</v>
      </c>
      <c r="P668" s="19">
        <f>ABS(Ct_Na+10^-pH-Kw*10^pH-Ct_Cl-Ct_OAc*Ka*10^pH/(1+Ka*10^pH))</f>
        <v>0.10324719099537952</v>
      </c>
      <c r="Q668" s="19">
        <f>ABS(Ct_Na+10^-pH-Kw*10^pH-Ct_Cl-Ct_OAc*Ka*10^pH/(1+Ka*10^pH))</f>
        <v>9.7440117457420469E-2</v>
      </c>
      <c r="R668" s="19">
        <f>ABS(Ct_Na+10^-pH-Kw*10^pH-Ct_Cl-Ct_OAc*Ka*10^pH/(1+Ka*10^pH))</f>
        <v>9.1955659116014637E-2</v>
      </c>
      <c r="S668" s="19">
        <f>ABS(Ct_Na+10^-pH-Kw*10^pH-Ct_Cl-Ct_OAc*Ka*10^pH/(1+Ka*10^pH))</f>
        <v>8.6767657982252375E-2</v>
      </c>
      <c r="T668" s="19">
        <f>ABS(Ct_Na+10^-pH-Kw*10^pH-Ct_Cl-Ct_OAc*Ka*10^pH/(1+Ka*10^pH))</f>
        <v>8.1852709539740789E-2</v>
      </c>
      <c r="U668" s="19">
        <f>ABS(Ct_Na+10^-pH-Kw*10^pH-Ct_Cl-Ct_OAc*Ka*10^pH/(1+Ka*10^pH))</f>
        <v>7.7189809735306703E-2</v>
      </c>
      <c r="V668" s="19">
        <f>ABS(Ct_Na+10^-pH-Kw*10^pH-Ct_Cl-Ct_OAc*Ka*10^pH/(1+Ka*10^pH))</f>
        <v>7.2760054921094316E-2</v>
      </c>
      <c r="W668" s="19">
        <f>ABS(Ct_Na+10^-pH-Kw*10^pH-Ct_Cl-Ct_OAc*Ka*10^pH/(1+Ka*10^pH))</f>
        <v>6.8546385707575208E-2</v>
      </c>
      <c r="X668" s="19">
        <f>ABS(Ct_Na+10^-pH-Kw*10^pH-Ct_Cl-Ct_OAc*Ka*10^pH/(1+Ka*10^pH))</f>
        <v>6.4533367408985604E-2</v>
      </c>
      <c r="Y668" s="19">
        <f>ABS(Ct_Na+10^-pH-Kw*10^pH-Ct_Cl-Ct_OAc*Ka*10^pH/(1+Ka*10^pH))</f>
        <v>6.0707001124283899E-2</v>
      </c>
      <c r="Z668" s="19">
        <f>ABS(Ct_Na+10^-pH-Kw*10^pH-Ct_Cl-Ct_OAc*Ka*10^pH/(1+Ka*10^pH))</f>
        <v>5.7054560579795868E-2</v>
      </c>
      <c r="AA668" s="19">
        <f>ABS(Ct_Na+10^-pH-Kw*10^pH-Ct_Cl-Ct_OAc*Ka*10^pH/(1+Ka*10^pH))</f>
        <v>5.3564450726173982E-2</v>
      </c>
      <c r="AB668" s="19">
        <f>ABS(Ct_Na+10^-pH-Kw*10^pH-Ct_Cl-Ct_OAc*Ka*10^pH/(1+Ka*10^pH))</f>
        <v>5.022608477923135E-2</v>
      </c>
      <c r="AC668" s="19">
        <f>ABS(Ct_Na+10^-pH-Kw*10^pH-Ct_Cl-Ct_OAc*Ka*10^pH/(1+Ka*10^pH))</f>
        <v>4.7029776957690464E-2</v>
      </c>
      <c r="AD668" s="19">
        <f>ABS(Ct_Na+10^-pH-Kw*10^pH-Ct_Cl-Ct_OAc*Ka*10^pH/(1+Ka*10^pH))</f>
        <v>4.39666486287138E-2</v>
      </c>
      <c r="AE668" s="19">
        <f>ABS(Ct_Na+10^-pH-Kw*10^pH-Ct_Cl-Ct_OAc*Ka*10^pH/(1+Ka*10^pH))</f>
        <v>4.1028545945817854E-2</v>
      </c>
      <c r="AF668" s="19">
        <f>ABS(Ct_Na+10^-pH-Kw*10^pH-Ct_Cl-Ct_OAc*Ka*10^pH/(1+Ka*10^pH))</f>
        <v>3.8207967370237725E-2</v>
      </c>
      <c r="AG668" s="19">
        <f>ABS(Ct_Na+10^-pH-Kw*10^pH-Ct_Cl-Ct_OAc*Ka*10^pH/(1+Ka*10^pH))</f>
        <v>3.549799971919014E-2</v>
      </c>
      <c r="AH668" s="19">
        <f>ABS(Ct_Na+10^-pH-Kw*10^pH-Ct_Cl-Ct_OAc*Ka*10^pH/(1+Ka*10^pH))</f>
        <v>3.2892261593182884E-2</v>
      </c>
      <c r="AI668" s="19">
        <f>ABS(Ct_Na+10^-pH-Kw*10^pH-Ct_Cl-Ct_OAc*Ka*10^pH/(1+Ka*10^pH))</f>
        <v>3.0384853207779637E-2</v>
      </c>
      <c r="AJ668" s="19">
        <f>ABS(Ct_Na+10^-pH-Kw*10^pH-Ct_Cl-Ct_OAc*Ka*10^pH/(1+Ka*10^pH))</f>
        <v>2.7970311799613554E-2</v>
      </c>
      <c r="AK668" s="19">
        <f>ABS(Ct_Na+10^-pH-Kw*10^pH-Ct_Cl-Ct_OAc*Ka*10^pH/(1+Ka*10^pH))</f>
        <v>2.5643571897198951E-2</v>
      </c>
      <c r="AL668" s="19">
        <f>ABS(Ct_Na+10^-pH-Kw*10^pH-Ct_Cl-Ct_OAc*Ka*10^pH/(1+Ka*10^pH))</f>
        <v>2.3399929848442053E-2</v>
      </c>
      <c r="AM668" s="19">
        <f>ABS(Ct_Na+10^-pH-Kw*10^pH-Ct_Cl-Ct_OAc*Ka*10^pH/(1+Ka*10^pH))</f>
        <v>2.1235012082097618E-2</v>
      </c>
      <c r="AN668" s="19">
        <f>ABS(Ct_Na+10^-pH-Kw*10^pH-Ct_Cl-Ct_OAc*Ka*10^pH/(1+Ka*10^pH))</f>
        <v>1.9144746652523727E-2</v>
      </c>
      <c r="AO668" s="19">
        <f>ABS(Ct_Na+10^-pH-Kw*10^pH-Ct_Cl-Ct_OAc*Ka*10^pH/(1+Ka*10^pH))</f>
        <v>1.7125337678189634E-2</v>
      </c>
      <c r="AP668" s="19">
        <f>ABS(Ct_Na+10^-pH-Kw*10^pH-Ct_Cl-Ct_OAc*Ka*10^pH/(1+Ka*10^pH))</f>
        <v>1.5173242336333312E-2</v>
      </c>
      <c r="AQ668" s="19">
        <f>ABS(Ct_Na+10^-pH-Kw*10^pH-Ct_Cl-Ct_OAc*Ka*10^pH/(1+Ka*10^pH))</f>
        <v>1.3285150120439529E-2</v>
      </c>
      <c r="AR668" s="19">
        <f>ABS(Ct_Na+10^-pH-Kw*10^pH-Ct_Cl-Ct_OAc*Ka*10^pH/(1+Ka*10^pH))</f>
        <v>1.1457964105058421E-2</v>
      </c>
      <c r="AS668" s="19">
        <f>ABS(Ct_Na+10^-pH-Kw*10^pH-Ct_Cl-Ct_OAc*Ka*10^pH/(1+Ka*10^pH))</f>
        <v>9.6887839949275217E-3</v>
      </c>
      <c r="AT668" s="19">
        <f>ABS(Ct_Na+10^-pH-Kw*10^pH-Ct_Cl-Ct_OAc*Ka*10^pH/(1+Ka*10^pH))</f>
        <v>7.9748907632381932E-3</v>
      </c>
      <c r="AU668" s="19">
        <f>ABS(Ct_Na+10^-pH-Kw*10^pH-Ct_Cl-Ct_OAc*Ka*10^pH/(1+Ka*10^pH))</f>
        <v>6.3137327079085606E-3</v>
      </c>
      <c r="AV668" s="19">
        <f>ABS(Ct_Na+10^-pH-Kw*10^pH-Ct_Cl-Ct_OAc*Ka*10^pH/(1+Ka*10^pH))</f>
        <v>4.7029127754676797E-3</v>
      </c>
      <c r="AW668" s="19">
        <f>ABS(Ct_Na+10^-pH-Kw*10^pH-Ct_Cl-Ct_OAc*Ka*10^pH/(1+Ka*10^pH))</f>
        <v>3.1401770201146054E-3</v>
      </c>
      <c r="AX668" s="19">
        <f>ABS(Ct_Na+10^-pH-Kw*10^pH-Ct_Cl-Ct_OAc*Ka*10^pH/(1+Ka*10^pH))</f>
        <v>1.6234040810954239E-3</v>
      </c>
      <c r="AY668" s="19">
        <f>ABS(Ct_Na+10^-pH-Kw*10^pH-Ct_Cl-Ct_OAc*Ka*10^pH/(1+Ka*10^pH))</f>
        <v>1.5059557509131821E-4</v>
      </c>
      <c r="AZ668" s="19">
        <f>ABS(Ct_Na+10^-pH-Kw*10^pH-Ct_Cl-Ct_OAc*Ka*10^pH/(1+Ka*10^pH))</f>
        <v>1.2801326878841071E-3</v>
      </c>
      <c r="BA668" s="19">
        <f>ABS(Ct_Na+10^-pH-Kw*10^pH-Ct_Cl-Ct_OAc*Ka*10^pH/(1+Ka*10^pH))</f>
        <v>2.6705587462686683E-3</v>
      </c>
      <c r="BB668" s="19">
        <f>ABS(Ct_Na+10^-pH-Kw*10^pH-Ct_Cl-Ct_OAc*Ka*10^pH/(1+Ka*10^pH))</f>
        <v>4.0223618585870022E-3</v>
      </c>
      <c r="BC668" s="19">
        <f>ABS(Ct_Na+10^-pH-Kw*10^pH-Ct_Cl-Ct_OAc*Ka*10^pH/(1+Ka*10^pH))</f>
        <v>5.3371292691980002E-3</v>
      </c>
      <c r="BD668" s="19">
        <f>ABS(Ct_Na+10^-pH-Kw*10^pH-Ct_Cl-Ct_OAc*Ka*10^pH/(1+Ka*10^pH))</f>
        <v>6.6163624254681405E-3</v>
      </c>
      <c r="BE668" s="19">
        <f>ABS(Ct_Na+10^-pH-Kw*10^pH-Ct_Cl-Ct_OAc*Ka*10^pH/(1+Ka*10^pH))</f>
        <v>7.8614826975710733E-3</v>
      </c>
      <c r="BF668" s="19">
        <f>ABS(Ct_Na+10^-pH-Kw*10^pH-Ct_Cl-Ct_OAc*Ka*10^pH/(1+Ka*10^pH))</f>
        <v>9.0738366467239401E-3</v>
      </c>
      <c r="BG668" s="19">
        <f>ABS(Ct_Na+10^-pH-Kw*10^pH-Ct_Cl-Ct_OAc*Ka*10^pH/(1+Ka*10^pH))</f>
        <v>1.0254700882911777E-2</v>
      </c>
      <c r="BH668" s="19">
        <f>ABS(Ct_Na+10^-pH-Kw*10^pH-Ct_Cl-Ct_OAc*Ka*10^pH/(1+Ka*10^pH))</f>
        <v>1.140528654894097E-2</v>
      </c>
      <c r="BI668" s="19">
        <f>ABS(Ct_Na+10^-pH-Kw*10^pH-Ct_Cl-Ct_OAc*Ka*10^pH/(1+Ka*10^pH))</f>
        <v>1.2526743463931456E-2</v>
      </c>
      <c r="BJ668" s="19">
        <f>ABS(Ct_Na+10^-pH-Kw*10^pH-Ct_Cl-Ct_OAc*Ka*10^pH/(1+Ka*10^pH))</f>
        <v>1.3620163956047183E-2</v>
      </c>
      <c r="BK668" s="19">
        <f>ABS(Ct_Na+10^-pH-Kw*10^pH-Ct_Cl-Ct_OAc*Ka*10^pH/(1+Ka*10^pH))</f>
        <v>1.4686586411320528E-2</v>
      </c>
      <c r="BL668" s="19">
        <f>ABS(Ct_Na+10^-pH-Kw*10^pH-Ct_Cl-Ct_OAc*Ka*10^pH/(1+Ka*10^pH))</f>
        <v>1.5726998562806724E-2</v>
      </c>
      <c r="BM668" s="19">
        <f>ABS(Ct_Na+10^-pH-Kw*10^pH-Ct_Cl-Ct_OAc*Ka*10^pH/(1+Ka*10^pH))</f>
        <v>1.6742340541967972E-2</v>
      </c>
      <c r="BN668" s="19">
        <f>ABS(Ct_Na+10^-pH-Kw*10^pH-Ct_Cl-Ct_OAc*Ka*10^pH/(1+Ka*10^pH))</f>
        <v>1.7733507712101533E-2</v>
      </c>
      <c r="BO668" s="19">
        <f>ABS(Ct_Na+10^-pH-Kw*10^pH-Ct_Cl-Ct_OAc*Ka*10^pH/(1+Ka*10^pH))</f>
        <v>1.8701353301761377E-2</v>
      </c>
      <c r="BP668" s="19">
        <f>ABS(Ct_Na+10^-pH-Kw*10^pH-Ct_Cl-Ct_OAc*Ka*10^pH/(1+Ka*10^pH))</f>
        <v>1.9646690854452378E-2</v>
      </c>
      <c r="BQ668" s="19">
        <f>ABS(Ct_Na+10^-pH-Kw*10^pH-Ct_Cl-Ct_OAc*Ka*10^pH/(1+Ka*10^pH))</f>
        <v>2.0570296509380401E-2</v>
      </c>
      <c r="BR668" s="19">
        <f>ABS(Ct_Na+10^-pH-Kw*10^pH-Ct_Cl-Ct_OAc*Ka*10^pH/(1+Ka*10^pH))</f>
        <v>2.1472911126696387E-2</v>
      </c>
      <c r="BS668" s="19">
        <f>ABS(Ct_Na+10^-pH-Kw*10^pH-Ct_Cl-Ct_OAc*Ka*10^pH/(1+Ka*10^pH))</f>
        <v>2.2355242269465975E-2</v>
      </c>
      <c r="BT668" s="19">
        <f>ABS(Ct_Na+10^-pH-Kw*10^pH-Ct_Cl-Ct_OAc*Ka*10^pH/(1+Ka*10^pH))</f>
        <v>2.3217966053507337E-2</v>
      </c>
      <c r="BU668" s="19">
        <f>ABS(Ct_Na+10^-pH-Kw*10^pH-Ct_Cl-Ct_OAc*Ka*10^pH/(1+Ka*10^pH))</f>
        <v>2.4061728875262076E-2</v>
      </c>
      <c r="BV668" s="19">
        <f>ABS(Ct_Na+10^-pH-Kw*10^pH-Ct_Cl-Ct_OAc*Ka*10^pH/(1+Ka*10^pH))</f>
        <v>2.4887149026978646E-2</v>
      </c>
      <c r="BW668" s="19">
        <f>ABS(Ct_Na+10^-pH-Kw*10^pH-Ct_Cl-Ct_OAc*Ka*10^pH/(1+Ka*10^pH))</f>
        <v>2.5694818207690609E-2</v>
      </c>
      <c r="BX668" s="19">
        <f>ABS(Ct_Na+10^-pH-Kw*10^pH-Ct_Cl-Ct_OAc*Ka*10^pH/(1+Ka*10^pH))</f>
        <v>2.6485302937749096E-2</v>
      </c>
      <c r="BY668" s="19">
        <f>ABS(Ct_Na+10^-pH-Kw*10^pH-Ct_Cl-Ct_OAc*Ka*10^pH/(1+Ka*10^pH))</f>
        <v>2.7259145884016865E-2</v>
      </c>
      <c r="BZ668" s="19">
        <f>ABS(Ct_Na+10^-pH-Kw*10^pH-Ct_Cl-Ct_OAc*Ka*10^pH/(1+Ka*10^pH))</f>
        <v>2.8016867102237428E-2</v>
      </c>
      <c r="CA668" s="19">
        <f>ABS(Ct_Na+10^-pH-Kw*10^pH-Ct_Cl-Ct_OAc*Ka*10^pH/(1+Ka*10^pH))</f>
        <v>2.8758965202556497E-2</v>
      </c>
      <c r="CB668" s="19">
        <f>ABS(Ct_Na+10^-pH-Kw*10^pH-Ct_Cl-Ct_OAc*Ka*10^pH/(1+Ka*10^pH))</f>
        <v>2.9485918443685401E-2</v>
      </c>
      <c r="CC668" s="19">
        <f>ABS(Ct_Na+10^-pH-Kw*10^pH-Ct_Cl-Ct_OAc*Ka*10^pH/(1+Ka*10^pH))</f>
        <v>3.0198185760751103E-2</v>
      </c>
      <c r="CD668" s="19">
        <f>ABS(Ct_Na+10^-pH-Kw*10^pH-Ct_Cl-Ct_OAc*Ka*10^pH/(1+Ka*10^pH))</f>
        <v>3.0896207731475472E-2</v>
      </c>
      <c r="CE668" s="19">
        <f>ABS(Ct_Na+10^-pH-Kw*10^pH-Ct_Cl-Ct_OAc*Ka*10^pH/(1+Ka*10^pH))</f>
        <v>3.158040748495778E-2</v>
      </c>
      <c r="CF668" s="19">
        <f>ABS(Ct_Na+10^-pH-Kw*10^pH-Ct_Cl-Ct_OAc*Ka*10^pH/(1+Ka*10^pH))</f>
        <v>3.2251191556999258E-2</v>
      </c>
      <c r="CG668" s="19">
        <f>ABS(Ct_Na+10^-pH-Kw*10^pH-Ct_Cl-Ct_OAc*Ka*10^pH/(1+Ka*10^pH))</f>
        <v>3.290895069560304E-2</v>
      </c>
      <c r="CH668" s="19">
        <f>ABS(Ct_Na+10^-pH-Kw*10^pH-Ct_Cl-Ct_OAc*Ka*10^pH/(1+Ka*10^pH))</f>
        <v>3.3554060620002886E-2</v>
      </c>
      <c r="CI668" s="19">
        <f>ABS(Ct_Na+10^-pH-Kw*10^pH-Ct_Cl-Ct_OAc*Ka*10^pH/(1+Ka*10^pH))</f>
        <v>3.4186882736318945E-2</v>
      </c>
      <c r="CJ668" s="19">
        <f>ABS(Ct_Na+10^-pH-Kw*10^pH-Ct_Cl-Ct_OAc*Ka*10^pH/(1+Ka*10^pH))</f>
        <v>3.4807764812704506E-2</v>
      </c>
      <c r="CK668" s="19">
        <f>ABS(Ct_Na+10^-pH-Kw*10^pH-Ct_Cl-Ct_OAc*Ka*10^pH/(1+Ka*10^pH))</f>
        <v>3.5417041616634289E-2</v>
      </c>
      <c r="CL668" s="19">
        <f>ABS(Ct_Na+10^-pH-Kw*10^pH-Ct_Cl-Ct_OAc*Ka*10^pH/(1+Ka*10^pH))</f>
        <v>3.6015035516787558E-2</v>
      </c>
      <c r="CM668" s="19">
        <f>ABS(Ct_Na+10^-pH-Kw*10^pH-Ct_Cl-Ct_OAc*Ka*10^pH/(1+Ka*10^pH))</f>
        <v>3.6602057051800405E-2</v>
      </c>
      <c r="CN668" s="19">
        <f>ABS(Ct_Na+10^-pH-Kw*10^pH-Ct_Cl-Ct_OAc*Ka*10^pH/(1+Ka*10^pH))</f>
        <v>3.7178405467994842E-2</v>
      </c>
      <c r="CO668" s="19">
        <f>ABS(Ct_Na+10^-pH-Kw*10^pH-Ct_Cl-Ct_OAc*Ka*10^pH/(1+Ka*10^pH))</f>
        <v>3.7744369228041641E-2</v>
      </c>
      <c r="CP668" s="19">
        <f>ABS(Ct_Na+10^-pH-Kw*10^pH-Ct_Cl-Ct_OAc*Ka*10^pH/(1+Ka*10^pH))</f>
        <v>3.8300226492373315E-2</v>
      </c>
      <c r="CQ668" s="19">
        <f>ABS(Ct_Na+10^-pH-Kw*10^pH-Ct_Cl-Ct_OAc*Ka*10^pH/(1+Ka*10^pH))</f>
        <v>3.8846245575035417E-2</v>
      </c>
      <c r="CR668" s="19">
        <f>ABS(Ct_Na+10^-pH-Kw*10^pH-Ct_Cl-Ct_OAc*Ka*10^pH/(1+Ka*10^pH))</f>
        <v>3.9382685375545519E-2</v>
      </c>
      <c r="CS668" s="19">
        <f>ABS(Ct_Na+10^-pH-Kw*10^pH-Ct_Cl-Ct_OAc*Ka*10^pH/(1+Ka*10^pH))</f>
        <v>3.9909795788220653E-2</v>
      </c>
      <c r="CT668" s="19">
        <f>ABS(Ct_Na+10^-pH-Kw*10^pH-Ct_Cl-Ct_OAc*Ka*10^pH/(1+Ka*10^pH))</f>
        <v>4.0427818090332468E-2</v>
      </c>
      <c r="CU668" s="19">
        <f>ABS(Ct_Na+10^-pH-Kw*10^pH-Ct_Cl-Ct_OAc*Ka*10^pH/(1+Ka*10^pH))</f>
        <v>4.0936985310356867E-2</v>
      </c>
      <c r="CV668" s="19">
        <f>ABS(Ct_Na+10^-pH-Kw*10^pH-Ct_Cl-Ct_OAc*Ka*10^pH/(1+Ka*10^pH))</f>
        <v>4.1437522577499511E-2</v>
      </c>
      <c r="CW668" s="19">
        <f>ABS(Ct_Na+10^-pH-Kw*10^pH-Ct_Cl-Ct_OAc*Ka*10^pH/(1+Ka*10^pH))</f>
        <v>4.192964745359775E-2</v>
      </c>
      <c r="CX668" s="19">
        <f>ABS(Ct_Na+10^-pH-Kw*10^pH-Ct_Cl-Ct_OAc*Ka*10^pH/(1+Ka*10^pH))</f>
        <v>4.2413570248427665E-2</v>
      </c>
    </row>
    <row r="669" spans="1:102">
      <c r="A669" s="24">
        <v>6.4</v>
      </c>
      <c r="B669" s="19">
        <f>ABS(Ct_Na+10^-pH-Kw*10^pH-Ct_Cl-Ct_OAc*Ka*10^pH/(1+Ka*10^pH))</f>
        <v>0.24562022728204713</v>
      </c>
      <c r="C669" s="19">
        <f>ABS(Ct_Na+10^-pH-Kw*10^pH-Ct_Cl-Ct_OAc*Ka*10^pH/(1+Ka*10^pH))</f>
        <v>0.22916210345964935</v>
      </c>
      <c r="D669" s="19">
        <f>ABS(Ct_Na+10^-pH-Kw*10^pH-Ct_Cl-Ct_OAc*Ka*10^pH/(1+Ka*10^pH))</f>
        <v>0.214200172712015</v>
      </c>
      <c r="E669" s="19">
        <f>ABS(Ct_Na+10^-pH-Kw*10^pH-Ct_Cl-Ct_OAc*Ka*10^pH/(1+Ka*10^pH))</f>
        <v>0.20053927942069671</v>
      </c>
      <c r="F669" s="19">
        <f>ABS(Ct_Na+10^-pH-Kw*10^pH-Ct_Cl-Ct_OAc*Ka*10^pH/(1+Ka*10^pH))</f>
        <v>0.18801679390365486</v>
      </c>
      <c r="G669" s="19">
        <f>ABS(Ct_Na+10^-pH-Kw*10^pH-Ct_Cl-Ct_OAc*Ka*10^pH/(1+Ka*10^pH))</f>
        <v>0.17649610722797643</v>
      </c>
      <c r="H669" s="19">
        <f>ABS(Ct_Na+10^-pH-Kw*10^pH-Ct_Cl-Ct_OAc*Ka*10^pH/(1+Ka*10^pH))</f>
        <v>0.16586162721965789</v>
      </c>
      <c r="I669" s="19">
        <f>ABS(Ct_Na+10^-pH-Kw*10^pH-Ct_Cl-Ct_OAc*Ka*10^pH/(1+Ka*10^pH))</f>
        <v>0.15601488647121475</v>
      </c>
      <c r="J669" s="19">
        <f>ABS(Ct_Na+10^-pH-Kw*10^pH-Ct_Cl-Ct_OAc*Ka*10^pH/(1+Ka*10^pH))</f>
        <v>0.14687148434766048</v>
      </c>
      <c r="K669" s="19">
        <f>ABS(Ct_Na+10^-pH-Kw*10^pH-Ct_Cl-Ct_OAc*Ka*10^pH/(1+Ka*10^pH))</f>
        <v>0.13835866168090297</v>
      </c>
      <c r="L669" s="19">
        <f>ABS(Ct_Na+10^-pH-Kw*10^pH-Ct_Cl-Ct_OAc*Ka*10^pH/(1+Ka*10^pH))</f>
        <v>0.13041336052526264</v>
      </c>
      <c r="M669" s="19">
        <f>ABS(Ct_Na+10^-pH-Kw*10^pH-Ct_Cl-Ct_OAc*Ka*10^pH/(1+Ka*10^pH))</f>
        <v>0.12298065944417977</v>
      </c>
      <c r="N669" s="19">
        <f>ABS(Ct_Na+10^-pH-Kw*10^pH-Ct_Cl-Ct_OAc*Ka*10^pH/(1+Ka*10^pH))</f>
        <v>0.11601250218066458</v>
      </c>
      <c r="O669" s="19">
        <f>ABS(Ct_Na+10^-pH-Kw*10^pH-Ct_Cl-Ct_OAc*Ka*10^pH/(1+Ka*10^pH))</f>
        <v>0.10946665747857456</v>
      </c>
      <c r="P669" s="19">
        <f>ABS(Ct_Na+10^-pH-Kw*10^pH-Ct_Cl-Ct_OAc*Ka*10^pH/(1+Ka*10^pH))</f>
        <v>0.10330586246484277</v>
      </c>
      <c r="Q669" s="19">
        <f>ABS(Ct_Na+10^-pH-Kw*10^pH-Ct_Cl-Ct_OAc*Ka*10^pH/(1+Ka*10^pH))</f>
        <v>9.7497112880467099E-2</v>
      </c>
      <c r="R669" s="19">
        <f>ABS(Ct_Na+10^-pH-Kw*10^pH-Ct_Cl-Ct_OAc*Ka*10^pH/(1+Ka*10^pH))</f>
        <v>9.201107160633451E-2</v>
      </c>
      <c r="S669" s="19">
        <f>ABS(Ct_Na+10^-pH-Kw*10^pH-Ct_Cl-Ct_OAc*Ka*10^pH/(1+Ka*10^pH))</f>
        <v>8.6821573103776625E-2</v>
      </c>
      <c r="T669" s="19">
        <f>ABS(Ct_Na+10^-pH-Kw*10^pH-Ct_Cl-Ct_OAc*Ka*10^pH/(1+Ka*10^pH))</f>
        <v>8.190520610135342E-2</v>
      </c>
      <c r="U669" s="19">
        <f>ABS(Ct_Na+10^-pH-Kw*10^pH-Ct_Cl-Ct_OAc*Ka*10^pH/(1+Ka*10^pH))</f>
        <v>7.7240960483669838E-2</v>
      </c>
      <c r="V669" s="19">
        <f>ABS(Ct_Na+10^-pH-Kw*10^pH-Ct_Cl-Ct_OAc*Ka*10^pH/(1+Ka*10^pH))</f>
        <v>7.2809927146870429E-2</v>
      </c>
      <c r="W669" s="19">
        <f>ABS(Ct_Na+10^-pH-Kw*10^pH-Ct_Cl-Ct_OAc*Ka*10^pH/(1+Ka*10^pH))</f>
        <v>6.8595041777719773E-2</v>
      </c>
      <c r="X669" s="19">
        <f>ABS(Ct_Na+10^-pH-Kw*10^pH-Ct_Cl-Ct_OAc*Ka*10^pH/(1+Ka*10^pH))</f>
        <v>6.4580865235671553E-2</v>
      </c>
      <c r="Y669" s="19">
        <f>ABS(Ct_Na+10^-pH-Kw*10^pH-Ct_Cl-Ct_OAc*Ka*10^pH/(1+Ka*10^pH))</f>
        <v>6.0753394579299957E-2</v>
      </c>
      <c r="Z669" s="19">
        <f>ABS(Ct_Na+10^-pH-Kw*10^pH-Ct_Cl-Ct_OAc*Ka*10^pH/(1+Ka*10^pH))</f>
        <v>5.7099899861854368E-2</v>
      </c>
      <c r="AA669" s="19">
        <f>ABS(Ct_Na+10^-pH-Kw*10^pH-Ct_Cl-Ct_OAc*Ka*10^pH/(1+Ka*10^pH))</f>
        <v>5.3608782687406348E-2</v>
      </c>
      <c r="AB669" s="19">
        <f>ABS(Ct_Na+10^-pH-Kw*10^pH-Ct_Cl-Ct_OAc*Ka*10^pH/(1+Ka*10^pH))</f>
        <v>5.0269453216195234E-2</v>
      </c>
      <c r="AC669" s="19">
        <f>ABS(Ct_Na+10^-pH-Kw*10^pH-Ct_Cl-Ct_OAc*Ka*10^pH/(1+Ka*10^pH))</f>
        <v>4.7072222871418587E-2</v>
      </c>
      <c r="AD669" s="19">
        <f>ABS(Ct_Na+10^-pH-Kw*10^pH-Ct_Cl-Ct_OAc*Ka*10^pH/(1+Ka*10^pH))</f>
        <v>4.4008210457674307E-2</v>
      </c>
      <c r="AE669" s="19">
        <f>ABS(Ct_Na+10^-pH-Kw*10^pH-Ct_Cl-Ct_OAc*Ka*10^pH/(1+Ka*10^pH))</f>
        <v>4.106925977510327E-2</v>
      </c>
      <c r="AF669" s="19">
        <f>ABS(Ct_Na+10^-pH-Kw*10^pH-Ct_Cl-Ct_OAc*Ka*10^pH/(1+Ka*10^pH))</f>
        <v>3.8247867119835091E-2</v>
      </c>
      <c r="AG669" s="19">
        <f>ABS(Ct_Na+10^-pH-Kw*10^pH-Ct_Cl-Ct_OAc*Ka*10^pH/(1+Ka*10^pH))</f>
        <v>3.5537117313793103E-2</v>
      </c>
      <c r="AH669" s="19">
        <f>ABS(Ct_Na+10^-pH-Kw*10^pH-Ct_Cl-Ct_OAc*Ka*10^pH/(1+Ka*10^pH))</f>
        <v>3.2930627115675827E-2</v>
      </c>
      <c r="AI669" s="19">
        <f>ABS(Ct_Na+10^-pH-Kw*10^pH-Ct_Cl-Ct_OAc*Ka*10^pH/(1+Ka*10^pH))</f>
        <v>3.0422495038242195E-2</v>
      </c>
      <c r="AJ669" s="19">
        <f>ABS(Ct_Na+10^-pH-Kw*10^pH-Ct_Cl-Ct_OAc*Ka*10^pH/(1+Ka*10^pH))</f>
        <v>2.8007256741454281E-2</v>
      </c>
      <c r="AK669" s="19">
        <f>ABS(Ct_Na+10^-pH-Kw*10^pH-Ct_Cl-Ct_OAc*Ka*10^pH/(1+Ka*10^pH))</f>
        <v>2.5679845291822247E-2</v>
      </c>
      <c r="AL669" s="19">
        <f>ABS(Ct_Na+10^-pH-Kw*10^pH-Ct_Cl-Ct_OAc*Ka*10^pH/(1+Ka*10^pH))</f>
        <v>2.3435555679677131E-2</v>
      </c>
      <c r="AM669" s="19">
        <f>ABS(Ct_Na+10^-pH-Kw*10^pH-Ct_Cl-Ct_OAc*Ka*10^pH/(1+Ka*10^pH))</f>
        <v>2.1270013071466864E-2</v>
      </c>
      <c r="AN669" s="19">
        <f>ABS(Ct_Na+10^-pH-Kw*10^pH-Ct_Cl-Ct_OAc*Ka*10^pH/(1+Ka*10^pH))</f>
        <v>1.9179144346298367E-2</v>
      </c>
      <c r="AO669" s="19">
        <f>ABS(Ct_Na+10^-pH-Kw*10^pH-Ct_Cl-Ct_OAc*Ka*10^pH/(1+Ka*10^pH))</f>
        <v>1.7159152527067789E-2</v>
      </c>
      <c r="AP669" s="19">
        <f>ABS(Ct_Na+10^-pH-Kw*10^pH-Ct_Cl-Ct_OAc*Ka*10^pH/(1+Ka*10^pH))</f>
        <v>1.5206493768478213E-2</v>
      </c>
      <c r="AQ669" s="19">
        <f>ABS(Ct_Na+10^-pH-Kw*10^pH-Ct_Cl-Ct_OAc*Ka*10^pH/(1+Ka*10^pH))</f>
        <v>1.3317856608530951E-2</v>
      </c>
      <c r="AR669" s="19">
        <f>ABS(Ct_Na+10^-pH-Kw*10^pH-Ct_Cl-Ct_OAc*Ka*10^pH/(1+Ka*10^pH))</f>
        <v>1.1490143227936775E-2</v>
      </c>
      <c r="AS669" s="19">
        <f>ABS(Ct_Na+10^-pH-Kw*10^pH-Ct_Cl-Ct_OAc*Ka*10^pH/(1+Ka*10^pH))</f>
        <v>9.7204524943456314E-3</v>
      </c>
      <c r="AT669" s="19">
        <f>ABS(Ct_Na+10^-pH-Kw*10^pH-Ct_Cl-Ct_OAc*Ka*10^pH/(1+Ka*10^pH))</f>
        <v>8.0060645961791826E-3</v>
      </c>
      <c r="AU669" s="19">
        <f>ABS(Ct_Na+10^-pH-Kw*10^pH-Ct_Cl-Ct_OAc*Ka*10^pH/(1+Ka*10^pH))</f>
        <v>6.3444270948794235E-3</v>
      </c>
      <c r="AV669" s="19">
        <f>ABS(Ct_Na+10^-pH-Kw*10^pH-Ct_Cl-Ct_OAc*Ka*10^pH/(1+Ka*10^pH))</f>
        <v>4.7331422451341587E-3</v>
      </c>
      <c r="AW669" s="19">
        <f>ABS(Ct_Na+10^-pH-Kw*10^pH-Ct_Cl-Ct_OAc*Ka*10^pH/(1+Ka*10^pH))</f>
        <v>3.1699554506052219E-3</v>
      </c>
      <c r="AX669" s="19">
        <f>ABS(Ct_Na+10^-pH-Kw*10^pH-Ct_Cl-Ct_OAc*Ka*10^pH/(1+Ka*10^pH))</f>
        <v>1.6527447382682706E-3</v>
      </c>
      <c r="AY669" s="19">
        <f>ABS(Ct_Na+10^-pH-Kw*10^pH-Ct_Cl-Ct_OAc*Ka*10^pH/(1+Ka*10^pH))</f>
        <v>1.7951114802806228E-4</v>
      </c>
      <c r="AZ669" s="19">
        <f>ABS(Ct_Na+10^-pH-Kw*10^pH-Ct_Cl-Ct_OAc*Ka*10^pH/(1+Ka*10^pH))</f>
        <v>1.2516300539195668E-3</v>
      </c>
      <c r="BA669" s="19">
        <f>ABS(Ct_Na+10^-pH-Kw*10^pH-Ct_Cl-Ct_OAc*Ka*10^pH/(1+Ka*10^pH))</f>
        <v>2.642457419192612E-3</v>
      </c>
      <c r="BB669" s="19">
        <f>ABS(Ct_Na+10^-pH-Kw*10^pH-Ct_Cl-Ct_OAc*Ka*10^pH/(1+Ka*10^pH))</f>
        <v>3.9946506909858473E-3</v>
      </c>
      <c r="BC669" s="19">
        <f>ABS(Ct_Na+10^-pH-Kw*10^pH-Ct_Cl-Ct_OAc*Ka*10^pH/(1+Ka*10^pH))</f>
        <v>5.3097975717710799E-3</v>
      </c>
      <c r="BD669" s="19">
        <f>ABS(Ct_Na+10^-pH-Kw*10^pH-Ct_Cl-Ct_OAc*Ka*10^pH/(1+Ka*10^pH))</f>
        <v>6.5893999422647967E-3</v>
      </c>
      <c r="BE669" s="19">
        <f>ABS(Ct_Na+10^-pH-Kw*10^pH-Ct_Cl-Ct_OAc*Ka*10^pH/(1+Ka*10^pH))</f>
        <v>7.8348795828786719E-3</v>
      </c>
      <c r="BF669" s="19">
        <f>ABS(Ct_Na+10^-pH-Kw*10^pH-Ct_Cl-Ct_OAc*Ka*10^pH/(1+Ka*10^pH))</f>
        <v>9.0475834434764063E-3</v>
      </c>
      <c r="BG669" s="19">
        <f>ABS(Ct_Na+10^-pH-Kw*10^pH-Ct_Cl-Ct_OAc*Ka*10^pH/(1+Ka*10^pH))</f>
        <v>1.0228788502500148E-2</v>
      </c>
      <c r="BH669" s="19">
        <f>ABS(Ct_Na+10^-pH-Kw*10^pH-Ct_Cl-Ct_OAc*Ka*10^pH/(1+Ka*10^pH))</f>
        <v>1.1379706252318184E-2</v>
      </c>
      <c r="BI669" s="19">
        <f>ABS(Ct_Na+10^-pH-Kw*10^pH-Ct_Cl-Ct_OAc*Ka*10^pH/(1+Ka*10^pH))</f>
        <v>1.2501486843912987E-2</v>
      </c>
      <c r="BJ669" s="19">
        <f>ABS(Ct_Na+10^-pH-Kw*10^pH-Ct_Cl-Ct_OAc*Ka*10^pH/(1+Ka*10^pH))</f>
        <v>1.3595222920717902E-2</v>
      </c>
      <c r="BK669" s="19">
        <f>ABS(Ct_Na+10^-pH-Kw*10^pH-Ct_Cl-Ct_OAc*Ka*10^pH/(1+Ka*10^pH))</f>
        <v>1.4661953168465899E-2</v>
      </c>
      <c r="BL669" s="19">
        <f>ABS(Ct_Na+10^-pH-Kw*10^pH-Ct_Cl-Ct_OAc*Ka*10^pH/(1+Ka*10^pH))</f>
        <v>1.5702665605293216E-2</v>
      </c>
      <c r="BM669" s="19">
        <f>ABS(Ct_Na+10^-pH-Kw*10^pH-Ct_Cl-Ct_OAc*Ka*10^pH/(1+Ka*10^pH))</f>
        <v>1.6718300634004236E-2</v>
      </c>
      <c r="BN669" s="19">
        <f>ABS(Ct_Na+10^-pH-Kw*10^pH-Ct_Cl-Ct_OAc*Ka*10^pH/(1+Ka*10^pH))</f>
        <v>1.770975387631734E-2</v>
      </c>
      <c r="BO669" s="19">
        <f>ABS(Ct_Na+10^-pH-Kw*10^pH-Ct_Cl-Ct_OAc*Ka*10^pH/(1+Ka*10^pH))</f>
        <v>1.8677878807046612E-2</v>
      </c>
      <c r="BP669" s="19">
        <f>ABS(Ct_Na+10^-pH-Kw*10^pH-Ct_Cl-Ct_OAc*Ka*10^pH/(1+Ka*10^pH))</f>
        <v>1.9623489204503124E-2</v>
      </c>
      <c r="BQ669" s="19">
        <f>ABS(Ct_Na+10^-pH-Kw*10^pH-Ct_Cl-Ct_OAc*Ka*10^pH/(1+Ka*10^pH))</f>
        <v>2.0547361431903166E-2</v>
      </c>
      <c r="BR669" s="19">
        <f>ABS(Ct_Na+10^-pH-Kw*10^pH-Ct_Cl-Ct_OAc*Ka*10^pH/(1+Ka*10^pH))</f>
        <v>2.1450236563225915E-2</v>
      </c>
      <c r="BS669" s="19">
        <f>ABS(Ct_Na+10^-pH-Kw*10^pH-Ct_Cl-Ct_OAc*Ka*10^pH/(1+Ka*10^pH))</f>
        <v>2.2332822365754915E-2</v>
      </c>
      <c r="BT669" s="19">
        <f>ABS(Ct_Na+10^-pH-Kw*10^pH-Ct_Cl-Ct_OAc*Ka*10^pH/(1+Ka*10^pH))</f>
        <v>2.3195795150449929E-2</v>
      </c>
      <c r="BU669" s="19">
        <f>ABS(Ct_Na+10^-pH-Kw*10^pH-Ct_Cl-Ct_OAc*Ka*10^pH/(1+Ka*10^pH))</f>
        <v>2.4039801500316489E-2</v>
      </c>
      <c r="BV669" s="19">
        <f>ABS(Ct_Na+10^-pH-Kw*10^pH-Ct_Cl-Ct_OAc*Ka*10^pH/(1+Ka*10^pH))</f>
        <v>2.4865459886055478E-2</v>
      </c>
      <c r="BW669" s="19">
        <f>ABS(Ct_Na+10^-pH-Kw*10^pH-Ct_Cl-Ct_OAc*Ka*10^pH/(1+Ka*10^pH))</f>
        <v>2.5673362177477552E-2</v>
      </c>
      <c r="BX669" s="19">
        <f>ABS(Ct_Na+10^-pH-Kw*10^pH-Ct_Cl-Ct_OAc*Ka*10^pH/(1+Ka*10^pH))</f>
        <v>2.6464075058443816E-2</v>
      </c>
      <c r="BY669" s="19">
        <f>ABS(Ct_Na+10^-pH-Kw*10^pH-Ct_Cl-Ct_OAc*Ka*10^pH/(1+Ka*10^pH))</f>
        <v>2.7238141352442354E-2</v>
      </c>
      <c r="BZ669" s="19">
        <f>ABS(Ct_Na+10^-pH-Kw*10^pH-Ct_Cl-Ct_OAc*Ka*10^pH/(1+Ka*10^pH))</f>
        <v>2.7996081265315956E-2</v>
      </c>
      <c r="CA669" s="19">
        <f>ABS(Ct_Na+10^-pH-Kw*10^pH-Ct_Cl-Ct_OAc*Ka*10^pH/(1+Ka*10^pH))</f>
        <v>2.8738393551119963E-2</v>
      </c>
      <c r="CB669" s="19">
        <f>ABS(Ct_Na+10^-pH-Kw*10^pH-Ct_Cl-Ct_OAc*Ka*10^pH/(1+Ka*10^pH))</f>
        <v>2.9465556606601467E-2</v>
      </c>
      <c r="CC669" s="19">
        <f>ABS(Ct_Na+10^-pH-Kw*10^pH-Ct_Cl-Ct_OAc*Ka*10^pH/(1+Ka*10^pH))</f>
        <v>3.0178029499345976E-2</v>
      </c>
      <c r="CD669" s="19">
        <f>ABS(Ct_Na+10^-pH-Kw*10^pH-Ct_Cl-Ct_OAc*Ka*10^pH/(1+Ka*10^pH))</f>
        <v>3.0876252934235564E-2</v>
      </c>
      <c r="CE669" s="19">
        <f>ABS(Ct_Na+10^-pH-Kw*10^pH-Ct_Cl-Ct_OAc*Ka*10^pH/(1+Ka*10^pH))</f>
        <v>3.1560650162493688E-2</v>
      </c>
      <c r="CF669" s="19">
        <f>ABS(Ct_Na+10^-pH-Kw*10^pH-Ct_Cl-Ct_OAc*Ka*10^pH/(1+Ka*10^pH))</f>
        <v>3.2231627837256568E-2</v>
      </c>
      <c r="CG669" s="19">
        <f>ABS(Ct_Na+10^-pH-Kw*10^pH-Ct_Cl-Ct_OAc*Ka*10^pH/(1+Ka*10^pH))</f>
        <v>3.2889576819305585E-2</v>
      </c>
      <c r="CH669" s="19">
        <f>ABS(Ct_Na+10^-pH-Kw*10^pH-Ct_Cl-Ct_OAc*Ka*10^pH/(1+Ka*10^pH))</f>
        <v>3.3534872936315206E-2</v>
      </c>
      <c r="CI669" s="19">
        <f>ABS(Ct_Na+10^-pH-Kw*10^pH-Ct_Cl-Ct_OAc*Ka*10^pH/(1+Ka*10^pH))</f>
        <v>3.416787769871512E-2</v>
      </c>
      <c r="CJ669" s="19">
        <f>ABS(Ct_Na+10^-pH-Kw*10^pH-Ct_Cl-Ct_OAc*Ka*10^pH/(1+Ka*10^pH))</f>
        <v>3.4788938975032005E-2</v>
      </c>
      <c r="CK669" s="19">
        <f>ABS(Ct_Na+10^-pH-Kw*10^pH-Ct_Cl-Ct_OAc*Ka*10^pH/(1+Ka*10^pH))</f>
        <v>3.5398391629361689E-2</v>
      </c>
      <c r="CL669" s="19">
        <f>ABS(Ct_Na+10^-pH-Kw*10^pH-Ct_Cl-Ct_OAc*Ka*10^pH/(1+Ka*10^pH))</f>
        <v>3.5996558123425983E-2</v>
      </c>
      <c r="CM669" s="19">
        <f>ABS(Ct_Na+10^-pH-Kw*10^pH-Ct_Cl-Ct_OAc*Ka*10^pH/(1+Ka*10^pH))</f>
        <v>3.6583749085489101E-2</v>
      </c>
      <c r="CN669" s="19">
        <f>ABS(Ct_Na+10^-pH-Kw*10^pH-Ct_Cl-Ct_OAc*Ka*10^pH/(1+Ka*10^pH))</f>
        <v>3.7160263848241983E-2</v>
      </c>
      <c r="CO669" s="19">
        <f>ABS(Ct_Na+10^-pH-Kw*10^pH-Ct_Cl-Ct_OAc*Ka*10^pH/(1+Ka*10^pH))</f>
        <v>3.772639095761194E-2</v>
      </c>
      <c r="CP669" s="19">
        <f>ABS(Ct_Na+10^-pH-Kw*10^pH-Ct_Cl-Ct_OAc*Ka*10^pH/(1+Ka*10^pH))</f>
        <v>3.8282408654314565E-2</v>
      </c>
      <c r="CQ669" s="19">
        <f>ABS(Ct_Na+10^-pH-Kw*10^pH-Ct_Cl-Ct_OAc*Ka*10^pH/(1+Ka*10^pH))</f>
        <v>3.8828585329836629E-2</v>
      </c>
      <c r="CR669" s="19">
        <f>ABS(Ct_Na+10^-pH-Kw*10^pH-Ct_Cl-Ct_OAc*Ka*10^pH/(1+Ka*10^pH))</f>
        <v>3.9365179958419684E-2</v>
      </c>
      <c r="CS669" s="19">
        <f>ABS(Ct_Na+10^-pH-Kw*10^pH-Ct_Cl-Ct_OAc*Ka*10^pH/(1+Ka*10^pH))</f>
        <v>3.9892442506505636E-2</v>
      </c>
      <c r="CT669" s="19">
        <f>ABS(Ct_Na+10^-pH-Kw*10^pH-Ct_Cl-Ct_OAc*Ka*10^pH/(1+Ka*10^pH))</f>
        <v>4.0410614321003936E-2</v>
      </c>
      <c r="CU669" s="19">
        <f>ABS(Ct_Na+10^-pH-Kw*10^pH-Ct_Cl-Ct_OAc*Ka*10^pH/(1+Ka*10^pH))</f>
        <v>4.0919928497647536E-2</v>
      </c>
      <c r="CV669" s="19">
        <f>ABS(Ct_Na+10^-pH-Kw*10^pH-Ct_Cl-Ct_OAc*Ka*10^pH/(1+Ka*10^pH))</f>
        <v>4.1420610230619222E-2</v>
      </c>
      <c r="CW669" s="19">
        <f>ABS(Ct_Na+10^-pH-Kw*10^pH-Ct_Cl-Ct_OAc*Ka*10^pH/(1+Ka*10^pH))</f>
        <v>4.1912877144549374E-2</v>
      </c>
      <c r="CX669" s="19">
        <f>ABS(Ct_Na+10^-pH-Kw*10^pH-Ct_Cl-Ct_OAc*Ka*10^pH/(1+Ka*10^pH))</f>
        <v>4.2396939609914003E-2</v>
      </c>
    </row>
    <row r="670" spans="1:102">
      <c r="A670" s="23">
        <v>6.41</v>
      </c>
      <c r="B670" s="19">
        <f>ABS(Ct_Na+10^-pH-Kw*10^pH-Ct_Cl-Ct_OAc*Ka*10^pH/(1+Ka*10^pH))</f>
        <v>0.24571779000872085</v>
      </c>
      <c r="C670" s="19">
        <f>ABS(Ct_Na+10^-pH-Kw*10^pH-Ct_Cl-Ct_OAc*Ka*10^pH/(1+Ka*10^pH))</f>
        <v>0.22925502080158233</v>
      </c>
      <c r="D670" s="19">
        <f>ABS(Ct_Na+10^-pH-Kw*10^pH-Ct_Cl-Ct_OAc*Ka*10^pH/(1+Ka*10^pH))</f>
        <v>0.21428886697691102</v>
      </c>
      <c r="E670" s="19">
        <f>ABS(Ct_Na+10^-pH-Kw*10^pH-Ct_Cl-Ct_OAc*Ka*10^pH/(1+Ka*10^pH))</f>
        <v>0.20062411783264589</v>
      </c>
      <c r="F670" s="19">
        <f>ABS(Ct_Na+10^-pH-Kw*10^pH-Ct_Cl-Ct_OAc*Ka*10^pH/(1+Ka*10^pH))</f>
        <v>0.18809809778373615</v>
      </c>
      <c r="G670" s="19">
        <f>ABS(Ct_Na+10^-pH-Kw*10^pH-Ct_Cl-Ct_OAc*Ka*10^pH/(1+Ka*10^pH))</f>
        <v>0.17657415933873921</v>
      </c>
      <c r="H670" s="19">
        <f>ABS(Ct_Na+10^-pH-Kw*10^pH-Ct_Cl-Ct_OAc*Ka*10^pH/(1+Ka*10^pH))</f>
        <v>0.16593667769720361</v>
      </c>
      <c r="I670" s="19">
        <f>ABS(Ct_Na+10^-pH-Kw*10^pH-Ct_Cl-Ct_OAc*Ka*10^pH/(1+Ka*10^pH))</f>
        <v>0.15608715765874465</v>
      </c>
      <c r="J670" s="19">
        <f>ABS(Ct_Na+10^-pH-Kw*10^pH-Ct_Cl-Ct_OAc*Ka*10^pH/(1+Ka*10^pH))</f>
        <v>0.14694117476589</v>
      </c>
      <c r="K670" s="19">
        <f>ABS(Ct_Na+10^-pH-Kw*10^pH-Ct_Cl-Ct_OAc*Ka*10^pH/(1+Ka*10^pH))</f>
        <v>0.13842594931392177</v>
      </c>
      <c r="L670" s="19">
        <f>ABS(Ct_Na+10^-pH-Kw*10^pH-Ct_Cl-Ct_OAc*Ka*10^pH/(1+Ka*10^pH))</f>
        <v>0.13047840555875148</v>
      </c>
      <c r="M670" s="19">
        <f>ABS(Ct_Na+10^-pH-Kw*10^pH-Ct_Cl-Ct_OAc*Ka*10^pH/(1+Ka*10^pH))</f>
        <v>0.12304360656197927</v>
      </c>
      <c r="N670" s="19">
        <f>ABS(Ct_Na+10^-pH-Kw*10^pH-Ct_Cl-Ct_OAc*Ka*10^pH/(1+Ka*10^pH))</f>
        <v>0.11607348250250532</v>
      </c>
      <c r="O670" s="19">
        <f>ABS(Ct_Na+10^-pH-Kw*10^pH-Ct_Cl-Ct_OAc*Ka*10^pH/(1+Ka*10^pH))</f>
        <v>0.10952579020421163</v>
      </c>
      <c r="P670" s="19">
        <f>ABS(Ct_Na+10^-pH-Kw*10^pH-Ct_Cl-Ct_OAc*Ka*10^pH/(1+Ka*10^pH))</f>
        <v>0.10336325627640575</v>
      </c>
      <c r="Q670" s="19">
        <f>ABS(Ct_Na+10^-pH-Kw*10^pH-Ct_Cl-Ct_OAc*Ka*10^pH/(1+Ka*10^pH))</f>
        <v>9.7552867144474531E-2</v>
      </c>
      <c r="R670" s="19">
        <f>ABS(Ct_Na+10^-pH-Kw*10^pH-Ct_Cl-Ct_OAc*Ka*10^pH/(1+Ka*10^pH))</f>
        <v>9.2065277408761734E-2</v>
      </c>
      <c r="S670" s="19">
        <f>ABS(Ct_Na+10^-pH-Kw*10^pH-Ct_Cl-Ct_OAc*Ka*10^pH/(1+Ka*10^pH))</f>
        <v>8.687431414524957E-2</v>
      </c>
      <c r="T670" s="19">
        <f>ABS(Ct_Na+10^-pH-Kw*10^pH-Ct_Cl-Ct_OAc*Ka*10^pH/(1+Ka*10^pH))</f>
        <v>8.1956559474553881E-2</v>
      </c>
      <c r="U670" s="19">
        <f>ABS(Ct_Na+10^-pH-Kw*10^pH-Ct_Cl-Ct_OAc*Ka*10^pH/(1+Ka*10^pH))</f>
        <v>7.7290997351073351E-2</v>
      </c>
      <c r="V670" s="19">
        <f>ABS(Ct_Na+10^-pH-Kw*10^pH-Ct_Cl-Ct_OAc*Ka*10^pH/(1+Ka*10^pH))</f>
        <v>7.2858713333766839E-2</v>
      </c>
      <c r="W670" s="19">
        <f>ABS(Ct_Na+10^-pH-Kw*10^pH-Ct_Cl-Ct_OAc*Ka*10^pH/(1+Ka*10^pH))</f>
        <v>6.8642638292914282E-2</v>
      </c>
      <c r="X670" s="19">
        <f>ABS(Ct_Na+10^-pH-Kw*10^pH-Ct_Cl-Ct_OAc*Ka*10^pH/(1+Ka*10^pH))</f>
        <v>6.4627328730197595E-2</v>
      </c>
      <c r="Y670" s="19">
        <f>ABS(Ct_Na+10^-pH-Kw*10^pH-Ct_Cl-Ct_OAc*Ka*10^pH/(1+Ka*10^pH))</f>
        <v>6.0798777751793293E-2</v>
      </c>
      <c r="Z670" s="19">
        <f>ABS(Ct_Na+10^-pH-Kw*10^pH-Ct_Cl-Ct_OAc*Ka*10^pH/(1+Ka*10^pH))</f>
        <v>5.7144251817861917E-2</v>
      </c>
      <c r="AA670" s="19">
        <f>ABS(Ct_Na+10^-pH-Kw*10^pH-Ct_Cl-Ct_OAc*Ka*10^pH/(1+Ka*10^pH))</f>
        <v>5.3652149258771931E-2</v>
      </c>
      <c r="AB670" s="19">
        <f>ABS(Ct_Na+10^-pH-Kw*10^pH-Ct_Cl-Ct_OAc*Ka*10^pH/(1+Ka*10^pH))</f>
        <v>5.0311877245729372E-2</v>
      </c>
      <c r="AC670" s="19">
        <f>ABS(Ct_Na+10^-pH-Kw*10^pH-Ct_Cl-Ct_OAc*Ka*10^pH/(1+Ka*10^pH))</f>
        <v>4.7113744467284321E-2</v>
      </c>
      <c r="AD670" s="19">
        <f>ABS(Ct_Na+10^-pH-Kw*10^pH-Ct_Cl-Ct_OAc*Ka*10^pH/(1+Ka*10^pH))</f>
        <v>4.404886722127449E-2</v>
      </c>
      <c r="AE670" s="19">
        <f>ABS(Ct_Na+10^-pH-Kw*10^pH-Ct_Cl-Ct_OAc*Ka*10^pH/(1+Ka*10^pH))</f>
        <v>4.1109087005714043E-2</v>
      </c>
      <c r="AF670" s="19">
        <f>ABS(Ct_Na+10^-pH-Kw*10^pH-Ct_Cl-Ct_OAc*Ka*10^pH/(1+Ka*10^pH))</f>
        <v>3.8286897998776021E-2</v>
      </c>
      <c r="AG670" s="19">
        <f>ABS(Ct_Na+10^-pH-Kw*10^pH-Ct_Cl-Ct_OAc*Ka*10^pH/(1+Ka*10^pH))</f>
        <v>3.5575383070541457E-2</v>
      </c>
      <c r="AH670" s="19">
        <f>ABS(Ct_Na+10^-pH-Kw*10^pH-Ct_Cl-Ct_OAc*Ka*10^pH/(1+Ka*10^pH))</f>
        <v>3.2968157178008224E-2</v>
      </c>
      <c r="AI670" s="19">
        <f>ABS(Ct_Na+10^-pH-Kw*10^pH-Ct_Cl-Ct_OAc*Ka*10^pH/(1+Ka*10^pH))</f>
        <v>3.0459317168212083E-2</v>
      </c>
      <c r="AJ670" s="19">
        <f>ABS(Ct_Na+10^-pH-Kw*10^pH-Ct_Cl-Ct_OAc*Ka*10^pH/(1+Ka*10^pH))</f>
        <v>2.8043397158778752E-2</v>
      </c>
      <c r="AK670" s="19">
        <f>ABS(Ct_Na+10^-pH-Kw*10^pH-Ct_Cl-Ct_OAc*Ka*10^pH/(1+Ka*10^pH))</f>
        <v>2.5715328786052101E-2</v>
      </c>
      <c r="AL670" s="19">
        <f>ABS(Ct_Na+10^-pH-Kw*10^pH-Ct_Cl-Ct_OAc*Ka*10^pH/(1+Ka*10^pH))</f>
        <v>2.3470405712351414E-2</v>
      </c>
      <c r="AM670" s="19">
        <f>ABS(Ct_Na+10^-pH-Kw*10^pH-Ct_Cl-Ct_OAc*Ka*10^pH/(1+Ka*10^pH))</f>
        <v>2.1304251869306845E-2</v>
      </c>
      <c r="AN670" s="19">
        <f>ABS(Ct_Na+10^-pH-Kw*10^pH-Ct_Cl-Ct_OAc*Ka*10^pH/(1+Ka*10^pH))</f>
        <v>1.9212792986367307E-2</v>
      </c>
      <c r="AO670" s="19">
        <f>ABS(Ct_Na+10^-pH-Kw*10^pH-Ct_Cl-Ct_OAc*Ka*10^pH/(1+Ka*10^pH))</f>
        <v>1.7192231014713844E-2</v>
      </c>
      <c r="AP670" s="19">
        <f>ABS(Ct_Na+10^-pH-Kw*10^pH-Ct_Cl-Ct_OAc*Ka*10^pH/(1+Ka*10^pH))</f>
        <v>1.5239021108782155E-2</v>
      </c>
      <c r="AQ670" s="19">
        <f>ABS(Ct_Na+10^-pH-Kw*10^pH-Ct_Cl-Ct_OAc*Ka*10^pH/(1+Ka*10^pH))</f>
        <v>1.3349850871897426E-2</v>
      </c>
      <c r="AR670" s="19">
        <f>ABS(Ct_Na+10^-pH-Kw*10^pH-Ct_Cl-Ct_OAc*Ka*10^pH/(1+Ka*10^pH))</f>
        <v>1.1521621610396049E-2</v>
      </c>
      <c r="AS670" s="19">
        <f>ABS(Ct_Na+10^-pH-Kw*10^pH-Ct_Cl-Ct_OAc*Ka*10^pH/(1+Ka*10^pH))</f>
        <v>9.7514313730693442E-3</v>
      </c>
      <c r="AT670" s="19">
        <f>ABS(Ct_Na+10^-pH-Kw*10^pH-Ct_Cl-Ct_OAc*Ka*10^pH/(1+Ka*10^pH))</f>
        <v>8.0365595806590751E-3</v>
      </c>
      <c r="AU670" s="19">
        <f>ABS(Ct_Na+10^-pH-Kw*10^pH-Ct_Cl-Ct_OAc*Ka*10^pH/(1+Ka*10^pH))</f>
        <v>6.3744530741691452E-3</v>
      </c>
      <c r="AV670" s="19">
        <f>ABS(Ct_Na+10^-pH-Kw*10^pH-Ct_Cl-Ct_OAc*Ka*10^pH/(1+Ka*10^pH))</f>
        <v>4.7627134315122166E-3</v>
      </c>
      <c r="AW670" s="19">
        <f>ABS(Ct_Na+10^-pH-Kw*10^pH-Ct_Cl-Ct_OAc*Ka*10^pH/(1+Ka*10^pH))</f>
        <v>3.1990854199793958E-3</v>
      </c>
      <c r="AX670" s="19">
        <f>ABS(Ct_Na+10^-pH-Kw*10^pH-Ct_Cl-Ct_OAc*Ka*10^pH/(1+Ka*10^pH))</f>
        <v>1.6814464676092877E-3</v>
      </c>
      <c r="AY670" s="19">
        <f>ABS(Ct_Na+10^-pH-Kw*10^pH-Ct_Cl-Ct_OAc*Ka*10^pH/(1+Ka*10^pH))</f>
        <v>2.0779705009050381E-4</v>
      </c>
      <c r="AZ670" s="19">
        <f>ABS(Ct_Na+10^-pH-Kw*10^pH-Ct_Cl-Ct_OAc*Ka*10^pH/(1+Ka*10^pH))</f>
        <v>1.2237480983563268E-3</v>
      </c>
      <c r="BA670" s="19">
        <f>ABS(Ct_Na+10^-pH-Kw*10^pH-Ct_Cl-Ct_OAc*Ka*10^pH/(1+Ka*10^pH))</f>
        <v>2.6149680313539286E-3</v>
      </c>
      <c r="BB670" s="19">
        <f>ABS(Ct_Na+10^-pH-Kw*10^pH-Ct_Cl-Ct_OAc*Ka*10^pH/(1+Ka*10^pH))</f>
        <v>3.9675429662127115E-3</v>
      </c>
      <c r="BC670" s="19">
        <f>ABS(Ct_Na+10^-pH-Kw*10^pH-Ct_Cl-Ct_OAc*Ka*10^pH/(1+Ka*10^pH))</f>
        <v>5.2830610535411632E-3</v>
      </c>
      <c r="BD670" s="19">
        <f>ABS(Ct_Na+10^-pH-Kw*10^pH-Ct_Cl-Ct_OAc*Ka*10^pH/(1+Ka*10^pH))</f>
        <v>6.5630245979688001E-3</v>
      </c>
      <c r="BE670" s="19">
        <f>ABS(Ct_Na+10^-pH-Kw*10^pH-Ct_Cl-Ct_OAc*Ka*10^pH/(1+Ka*10^pH))</f>
        <v>7.8088557812117029E-3</v>
      </c>
      <c r="BF670" s="19">
        <f>ABS(Ct_Na+10^-pH-Kw*10^pH-Ct_Cl-Ct_OAc*Ka*10^pH/(1+Ka*10^pH))</f>
        <v>9.021901933316652E-3</v>
      </c>
      <c r="BG670" s="19">
        <f>ABS(Ct_Na+10^-pH-Kw*10^pH-Ct_Cl-Ct_OAc*Ka*10^pH/(1+Ka*10^pH))</f>
        <v>1.0203440393159104E-2</v>
      </c>
      <c r="BH670" s="19">
        <f>ABS(Ct_Na+10^-pH-Kw*10^pH-Ct_Cl-Ct_OAc*Ka*10^pH/(1+Ka*10^pH))</f>
        <v>1.1354682995056903E-2</v>
      </c>
      <c r="BI670" s="19">
        <f>ABS(Ct_Na+10^-pH-Kw*10^pH-Ct_Cl-Ct_OAc*Ka*10^pH/(1+Ka*10^pH))</f>
        <v>1.2476780214628183E-2</v>
      </c>
      <c r="BJ670" s="19">
        <f>ABS(Ct_Na+10^-pH-Kw*10^pH-Ct_Cl-Ct_OAc*Ka*10^pH/(1+Ka*10^pH))</f>
        <v>1.357082500371018E-2</v>
      </c>
      <c r="BK670" s="19">
        <f>ABS(Ct_Na+10^-pH-Kw*10^pH-Ct_Cl-Ct_OAc*Ka*10^pH/(1+Ka*10^pH))</f>
        <v>1.4637856341209884E-2</v>
      </c>
      <c r="BL670" s="19">
        <f>ABS(Ct_Na+10^-pH-Kw*10^pH-Ct_Cl-Ct_OAc*Ka*10^pH/(1+Ka*10^pH))</f>
        <v>1.5678862524136437E-2</v>
      </c>
      <c r="BM670" s="19">
        <f>ABS(Ct_Na+10^-pH-Kw*10^pH-Ct_Cl-Ct_OAc*Ka*10^pH/(1+Ka*10^pH))</f>
        <v>1.669478422072742E-2</v>
      </c>
      <c r="BN670" s="19">
        <f>ABS(Ct_Na+10^-pH-Kw*10^pH-Ct_Cl-Ct_OAc*Ka*10^pH/(1+Ka*10^pH))</f>
        <v>1.7686517305494795E-2</v>
      </c>
      <c r="BO670" s="19">
        <f>ABS(Ct_Na+10^-pH-Kw*10^pH-Ct_Cl-Ct_OAc*Ka*10^pH/(1+Ka*10^pH))</f>
        <v>1.8654915494149986E-2</v>
      </c>
      <c r="BP670" s="19">
        <f>ABS(Ct_Na+10^-pH-Kw*10^pH-Ct_Cl-Ct_OAc*Ka*10^pH/(1+Ka*10^pH))</f>
        <v>1.9600792794696932E-2</v>
      </c>
      <c r="BQ670" s="19">
        <f>ABS(Ct_Na+10^-pH-Kw*10^pH-Ct_Cl-Ct_OAc*Ka*10^pH/(1+Ka*10^pH))</f>
        <v>2.0524925789484179E-2</v>
      </c>
      <c r="BR670" s="19">
        <f>ABS(Ct_Na+10^-pH-Kw*10^pH-Ct_Cl-Ct_OAc*Ka*10^pH/(1+Ka*10^pH))</f>
        <v>2.1428055761662616E-2</v>
      </c>
      <c r="BS670" s="19">
        <f>ABS(Ct_Na+10^-pH-Kw*10^pH-Ct_Cl-Ct_OAc*Ka*10^pH/(1+Ka*10^pH))</f>
        <v>2.2310890678286496E-2</v>
      </c>
      <c r="BT670" s="19">
        <f>ABS(Ct_Na+10^-pH-Kw*10^pH-Ct_Cl-Ct_OAc*Ka*10^pH/(1+Ka*10^pH))</f>
        <v>2.3174107041207613E-2</v>
      </c>
      <c r="BU670" s="19">
        <f>ABS(Ct_Na+10^-pH-Kw*10^pH-Ct_Cl-Ct_OAc*Ka*10^pH/(1+Ka*10^pH))</f>
        <v>2.4018351615932666E-2</v>
      </c>
      <c r="BV670" s="19">
        <f>ABS(Ct_Na+10^-pH-Kw*10^pH-Ct_Cl-Ct_OAc*Ka*10^pH/(1+Ka*10^pH))</f>
        <v>2.4844243047728885E-2</v>
      </c>
      <c r="BW670" s="19">
        <f>ABS(Ct_Na+10^-pH-Kw*10^pH-Ct_Cl-Ct_OAc*Ka*10^pH/(1+Ka*10^pH))</f>
        <v>2.5652373373465022E-2</v>
      </c>
      <c r="BX670" s="19">
        <f>ABS(Ct_Na+10^-pH-Kw*10^pH-Ct_Cl-Ct_OAc*Ka*10^pH/(1+Ka*10^pH))</f>
        <v>2.6443309436951425E-2</v>
      </c>
      <c r="BY670" s="19">
        <f>ABS(Ct_Na+10^-pH-Kw*10^pH-Ct_Cl-Ct_OAc*Ka*10^pH/(1+Ka*10^pH))</f>
        <v>2.7217594214890735E-2</v>
      </c>
      <c r="BZ670" s="19">
        <f>ABS(Ct_Na+10^-pH-Kw*10^pH-Ct_Cl-Ct_OAc*Ka*10^pH/(1+Ka*10^pH))</f>
        <v>2.797574805995634E-2</v>
      </c>
      <c r="CA670" s="19">
        <f>ABS(Ct_Na+10^-pH-Kw*10^pH-Ct_Cl-Ct_OAc*Ka*10^pH/(1+Ka*10^pH))</f>
        <v>2.8718269866979326E-2</v>
      </c>
      <c r="CB670" s="19">
        <f>ABS(Ct_Na+10^-pH-Kw*10^pH-Ct_Cl-Ct_OAc*Ka*10^pH/(1+Ka*10^pH))</f>
        <v>2.9445638167736557E-2</v>
      </c>
      <c r="CC670" s="19">
        <f>ABS(Ct_Na+10^-pH-Kw*10^pH-Ct_Cl-Ct_OAc*Ka*10^pH/(1+Ka*10^pH))</f>
        <v>3.0158312159387593E-2</v>
      </c>
      <c r="CD670" s="19">
        <f>ABS(Ct_Na+10^-pH-Kw*10^pH-Ct_Cl-Ct_OAc*Ka*10^pH/(1+Ka*10^pH))</f>
        <v>3.0856732671205575E-2</v>
      </c>
      <c r="CE670" s="19">
        <f>ABS(Ct_Na+10^-pH-Kw*10^pH-Ct_Cl-Ct_OAc*Ka*10^pH/(1+Ka*10^pH))</f>
        <v>3.1541323073878663E-2</v>
      </c>
      <c r="CF670" s="19">
        <f>ABS(Ct_Na+10^-pH-Kw*10^pH-Ct_Cl-Ct_OAc*Ka*10^pH/(1+Ka*10^pH))</f>
        <v>3.2212490135322853E-2</v>
      </c>
      <c r="CG670" s="19">
        <f>ABS(Ct_Na+10^-pH-Kw*10^pH-Ct_Cl-Ct_OAc*Ka*10^pH/(1+Ka*10^pH))</f>
        <v>3.287062482664193E-2</v>
      </c>
      <c r="CH670" s="19">
        <f>ABS(Ct_Na+10^-pH-Kw*10^pH-Ct_Cl-Ct_OAc*Ka*10^pH/(1+Ka*10^pH))</f>
        <v>3.351610308158947E-2</v>
      </c>
      <c r="CI670" s="19">
        <f>ABS(Ct_Na+10^-pH-Kw*10^pH-Ct_Cl-Ct_OAc*Ka*10^pH/(1+Ka*10^pH))</f>
        <v>3.4149286512633256E-2</v>
      </c>
      <c r="CJ670" s="19">
        <f>ABS(Ct_Na+10^-pH-Kw*10^pH-Ct_Cl-Ct_OAc*Ka*10^pH/(1+Ka*10^pH))</f>
        <v>3.4770523086487537E-2</v>
      </c>
      <c r="CK670" s="19">
        <f>ABS(Ct_Na+10^-pH-Kw*10^pH-Ct_Cl-Ct_OAc*Ka*10^pH/(1+Ka*10^pH))</f>
        <v>3.5380147761765124E-2</v>
      </c>
      <c r="CL670" s="19">
        <f>ABS(Ct_Na+10^-pH-Kw*10^pH-Ct_Cl-Ct_OAc*Ka*10^pH/(1+Ka*10^pH))</f>
        <v>3.5978483091204216E-2</v>
      </c>
      <c r="CM670" s="19">
        <f>ABS(Ct_Na+10^-pH-Kw*10^pH-Ct_Cl-Ct_OAc*Ka*10^pH/(1+Ka*10^pH))</f>
        <v>3.6565839790745333E-2</v>
      </c>
      <c r="CN670" s="19">
        <f>ABS(Ct_Na+10^-pH-Kw*10^pH-Ct_Cl-Ct_OAc*Ka*10^pH/(1+Ka*10^pH))</f>
        <v>3.7142517277567524E-2</v>
      </c>
      <c r="CO670" s="19">
        <f>ABS(Ct_Na+10^-pH-Kw*10^pH-Ct_Cl-Ct_OAc*Ka*10^pH/(1+Ka*10^pH))</f>
        <v>3.7708804179041593E-2</v>
      </c>
      <c r="CP670" s="19">
        <f>ABS(Ct_Na+10^-pH-Kw*10^pH-Ct_Cl-Ct_OAc*Ka*10^pH/(1+Ka*10^pH))</f>
        <v>3.8264978814417892E-2</v>
      </c>
      <c r="CQ670" s="19">
        <f>ABS(Ct_Na+10^-pH-Kw*10^pH-Ct_Cl-Ct_OAc*Ka*10^pH/(1+Ka*10^pH))</f>
        <v>3.8811309650937986E-2</v>
      </c>
      <c r="CR670" s="19">
        <f>ABS(Ct_Na+10^-pH-Kw*10^pH-Ct_Cl-Ct_OAc*Ka*10^pH/(1+Ka*10^pH))</f>
        <v>3.9348055735940163E-2</v>
      </c>
      <c r="CS670" s="19">
        <f>ABS(Ct_Na+10^-pH-Kw*10^pH-Ct_Cl-Ct_OAc*Ka*10^pH/(1+Ka*10^pH))</f>
        <v>3.9875467106420551E-2</v>
      </c>
      <c r="CT670" s="19">
        <f>ABS(Ct_Na+10^-pH-Kw*10^pH-Ct_Cl-Ct_OAc*Ka*10^pH/(1+Ka*10^pH))</f>
        <v>4.0393785177409935E-2</v>
      </c>
      <c r="CU670" s="19">
        <f>ABS(Ct_Na+10^-pH-Kw*10^pH-Ct_Cl-Ct_OAc*Ka*10^pH/(1+Ka*10^pH))</f>
        <v>4.0903243110433661E-2</v>
      </c>
      <c r="CV670" s="19">
        <f>ABS(Ct_Na+10^-pH-Kw*10^pH-Ct_Cl-Ct_OAc*Ka*10^pH/(1+Ka*10^pH))</f>
        <v>4.1404066163236664E-2</v>
      </c>
      <c r="CW670" s="19">
        <f>ABS(Ct_Na+10^-pH-Kw*10^pH-Ct_Cl-Ct_OAc*Ka*10^pH/(1+Ka*10^pH))</f>
        <v>4.1896472021874909E-2</v>
      </c>
      <c r="CX670" s="19">
        <f>ABS(Ct_Na+10^-pH-Kw*10^pH-Ct_Cl-Ct_OAc*Ka*10^pH/(1+Ka*10^pH))</f>
        <v>4.2380671116202501E-2</v>
      </c>
    </row>
    <row r="671" spans="1:102">
      <c r="A671" s="24">
        <v>6.42</v>
      </c>
      <c r="B671" s="19">
        <f>ABS(Ct_Na+10^-pH-Kw*10^pH-Ct_Cl-Ct_OAc*Ka*10^pH/(1+Ka*10^pH))</f>
        <v>0.24581322600901567</v>
      </c>
      <c r="C671" s="19">
        <f>ABS(Ct_Na+10^-pH-Kw*10^pH-Ct_Cl-Ct_OAc*Ka*10^pH/(1+Ka*10^pH))</f>
        <v>0.22934591268064752</v>
      </c>
      <c r="D671" s="19">
        <f>ABS(Ct_Na+10^-pH-Kw*10^pH-Ct_Cl-Ct_OAc*Ka*10^pH/(1+Ka*10^pH))</f>
        <v>0.21437562783667644</v>
      </c>
      <c r="E671" s="19">
        <f>ABS(Ct_Na+10^-pH-Kw*10^pH-Ct_Cl-Ct_OAc*Ka*10^pH/(1+Ka*10^pH))</f>
        <v>0.20070710689218113</v>
      </c>
      <c r="F671" s="19">
        <f>ABS(Ct_Na+10^-pH-Kw*10^pH-Ct_Cl-Ct_OAc*Ka*10^pH/(1+Ka*10^pH))</f>
        <v>0.18817762935972698</v>
      </c>
      <c r="G671" s="19">
        <f>ABS(Ct_Na+10^-pH-Kw*10^pH-Ct_Cl-Ct_OAc*Ka*10^pH/(1+Ka*10^pH))</f>
        <v>0.17665051002986926</v>
      </c>
      <c r="H671" s="19">
        <f>ABS(Ct_Na+10^-pH-Kw*10^pH-Ct_Cl-Ct_OAc*Ka*10^pH/(1+Ka*10^pH))</f>
        <v>0.1660100921869237</v>
      </c>
      <c r="I671" s="19">
        <f>ABS(Ct_Na+10^-pH-Kw*10^pH-Ct_Cl-Ct_OAc*Ka*10^pH/(1+Ka*10^pH))</f>
        <v>0.15615785344345551</v>
      </c>
      <c r="J671" s="19">
        <f>ABS(Ct_Na+10^-pH-Kw*10^pH-Ct_Cl-Ct_OAc*Ka*10^pH/(1+Ka*10^pH))</f>
        <v>0.14700934603880655</v>
      </c>
      <c r="K671" s="19">
        <f>ABS(Ct_Na+10^-pH-Kw*10^pH-Ct_Cl-Ct_OAc*Ka*10^pH/(1+Ka*10^pH))</f>
        <v>0.13849177017930575</v>
      </c>
      <c r="L671" s="19">
        <f>ABS(Ct_Na+10^-pH-Kw*10^pH-Ct_Cl-Ct_OAc*Ka*10^pH/(1+Ka*10^pH))</f>
        <v>0.13054203271043832</v>
      </c>
      <c r="M671" s="19">
        <f>ABS(Ct_Na+10^-pH-Kw*10^pH-Ct_Cl-Ct_OAc*Ka*10^pH/(1+Ka*10^pH))</f>
        <v>0.12310518152988495</v>
      </c>
      <c r="N671" s="19">
        <f>ABS(Ct_Na+10^-pH-Kw*10^pH-Ct_Cl-Ct_OAc*Ka*10^pH/(1+Ka*10^pH))</f>
        <v>0.11613313354811615</v>
      </c>
      <c r="O671" s="19">
        <f>ABS(Ct_Na+10^-pH-Kw*10^pH-Ct_Cl-Ct_OAc*Ka*10^pH/(1+Ka*10^pH))</f>
        <v>0.10958363392887882</v>
      </c>
      <c r="P671" s="19">
        <f>ABS(Ct_Na+10^-pH-Kw*10^pH-Ct_Cl-Ct_OAc*Ka*10^pH/(1+Ka*10^pH))</f>
        <v>0.10341939899312599</v>
      </c>
      <c r="Q671" s="19">
        <f>ABS(Ct_Na+10^-pH-Kw*10^pH-Ct_Cl-Ct_OAc*Ka*10^pH/(1+Ka*10^pH))</f>
        <v>9.7607406053701939E-2</v>
      </c>
      <c r="R671" s="19">
        <f>ABS(Ct_Na+10^-pH-Kw*10^pH-Ct_Cl-Ct_OAc*Ka*10^pH/(1+Ka*10^pH))</f>
        <v>9.2118301610912542E-2</v>
      </c>
      <c r="S671" s="19">
        <f>ABS(Ct_Na+10^-pH-Kw*10^pH-Ct_Cl-Ct_OAc*Ka*10^pH/(1+Ka*10^pH))</f>
        <v>8.6925905516382004E-2</v>
      </c>
      <c r="T671" s="19">
        <f>ABS(Ct_Na+10^-pH-Kw*10^pH-Ct_Cl-Ct_OAc*Ka*10^pH/(1+Ka*10^pH))</f>
        <v>8.2006793426826818E-2</v>
      </c>
      <c r="U671" s="19">
        <f>ABS(Ct_Na+10^-pH-Kw*10^pH-Ct_Cl-Ct_OAc*Ka*10^pH/(1+Ka*10^pH))</f>
        <v>7.73399434957103E-2</v>
      </c>
      <c r="V671" s="19">
        <f>ABS(Ct_Na+10^-pH-Kw*10^pH-Ct_Cl-Ct_OAc*Ka*10^pH/(1+Ka*10^pH))</f>
        <v>7.2906436061149632E-2</v>
      </c>
      <c r="W671" s="19">
        <f>ABS(Ct_Na+10^-pH-Kw*10^pH-Ct_Cl-Ct_OAc*Ka*10^pH/(1+Ka*10^pH))</f>
        <v>6.8689197281933387E-2</v>
      </c>
      <c r="X671" s="19">
        <f>ABS(Ct_Na+10^-pH-Kw*10^pH-Ct_Cl-Ct_OAc*Ka*10^pH/(1+Ka*10^pH))</f>
        <v>6.4672779396965557E-2</v>
      </c>
      <c r="Y671" s="19">
        <f>ABS(Ct_Na+10^-pH-Kw*10^pH-Ct_Cl-Ct_OAc*Ka*10^pH/(1+Ka*10^pH))</f>
        <v>6.0843171646182248E-2</v>
      </c>
      <c r="Z671" s="19">
        <f>ABS(Ct_Na+10^-pH-Kw*10^pH-Ct_Cl-Ct_OAc*Ka*10^pH/(1+Ka*10^pH))</f>
        <v>5.7187636974980006E-2</v>
      </c>
      <c r="AA671" s="19">
        <f>ABS(Ct_Na+10^-pH-Kw*10^pH-Ct_Cl-Ct_OAc*Ka*10^pH/(1+Ka*10^pH))</f>
        <v>5.3694570511386749E-2</v>
      </c>
      <c r="AB671" s="19">
        <f>ABS(Ct_Na+10^-pH-Kw*10^pH-Ct_Cl-Ct_OAc*Ka*10^pH/(1+Ka*10^pH))</f>
        <v>5.0353376502732361E-2</v>
      </c>
      <c r="AC671" s="19">
        <f>ABS(Ct_Na+10^-pH-Kw*10^pH-Ct_Cl-Ct_OAc*Ka*10^pH/(1+Ka*10^pH))</f>
        <v>4.7154360962531297E-2</v>
      </c>
      <c r="AD671" s="19">
        <f>ABS(Ct_Na+10^-pH-Kw*10^pH-Ct_Cl-Ct_OAc*Ka*10^pH/(1+Ka*10^pH))</f>
        <v>4.4088637736505287E-2</v>
      </c>
      <c r="AE671" s="19">
        <f>ABS(Ct_Na+10^-pH-Kw*10^pH-Ct_Cl-Ct_OAc*Ka*10^pH/(1+Ka*10^pH))</f>
        <v>4.1148046070725267E-2</v>
      </c>
      <c r="AF671" s="19">
        <f>ABS(Ct_Na+10^-pH-Kw*10^pH-Ct_Cl-Ct_OAc*Ka*10^pH/(1+Ka*10^pH))</f>
        <v>3.8325078071576424E-2</v>
      </c>
      <c r="AG671" s="19">
        <f>ABS(Ct_Na+10^-pH-Kw*10^pH-Ct_Cl-Ct_OAc*Ka*10^pH/(1+Ka*10^pH))</f>
        <v>3.5612814699845195E-2</v>
      </c>
      <c r="AH671" s="19">
        <f>ABS(Ct_Na+10^-pH-Kw*10^pH-Ct_Cl-Ct_OAc*Ka*10^pH/(1+Ka*10^pH))</f>
        <v>3.3004869150103651E-2</v>
      </c>
      <c r="AI671" s="19">
        <f>ABS(Ct_Na+10^-pH-Kw*10^pH-Ct_Cl-Ct_OAc*Ka*10^pH/(1+Ka*10^pH))</f>
        <v>3.049533663997496E-2</v>
      </c>
      <c r="AJ671" s="19">
        <f>ABS(Ct_Na+10^-pH-Kw*10^pH-Ct_Cl-Ct_OAc*Ka*10^pH/(1+Ka*10^pH))</f>
        <v>2.8078749778369563E-2</v>
      </c>
      <c r="AK671" s="19">
        <f>ABS(Ct_Na+10^-pH-Kw*10^pH-Ct_Cl-Ct_OAc*Ka*10^pH/(1+Ka*10^pH))</f>
        <v>2.5750038802640714E-2</v>
      </c>
      <c r="AL671" s="19">
        <f>ABS(Ct_Na+10^-pH-Kw*10^pH-Ct_Cl-Ct_OAc*Ka*10^pH/(1+Ka*10^pH))</f>
        <v>2.3504496076045073E-2</v>
      </c>
      <c r="AM671" s="19">
        <f>ABS(Ct_Na+10^-pH-Kw*10^pH-Ct_Cl-Ct_OAc*Ka*10^pH/(1+Ka*10^pH))</f>
        <v>2.1337744322312391E-2</v>
      </c>
      <c r="AN671" s="19">
        <f>ABS(Ct_Na+10^-pH-Kw*10^pH-Ct_Cl-Ct_OAc*Ka*10^pH/(1+Ka*10^pH))</f>
        <v>1.9245708146294664E-2</v>
      </c>
      <c r="AO671" s="19">
        <f>ABS(Ct_Na+10^-pH-Kw*10^pH-Ct_Cl-Ct_OAc*Ka*10^pH/(1+Ka*10^pH))</f>
        <v>1.7224588450819894E-2</v>
      </c>
      <c r="AP671" s="19">
        <f>ABS(Ct_Na+10^-pH-Kw*10^pH-Ct_Cl-Ct_OAc*Ka*10^pH/(1+Ka*10^pH))</f>
        <v>1.5270839411860956E-2</v>
      </c>
      <c r="AQ671" s="19">
        <f>ABS(Ct_Na+10^-pH-Kw*10^pH-Ct_Cl-Ct_OAc*Ka*10^pH/(1+Ka*10^pH))</f>
        <v>1.3381147718441677E-2</v>
      </c>
      <c r="AR671" s="19">
        <f>ABS(Ct_Na+10^-pH-Kw*10^pH-Ct_Cl-Ct_OAc*Ka*10^pH/(1+Ka*10^pH))</f>
        <v>1.155241382158427E-2</v>
      </c>
      <c r="AS671" s="19">
        <f>ABS(Ct_Na+10^-pH-Kw*10^pH-Ct_Cl-Ct_OAc*Ka*10^pH/(1+Ka*10^pH))</f>
        <v>9.7817349690715663E-3</v>
      </c>
      <c r="AT671" s="19">
        <f>ABS(Ct_Na+10^-pH-Kw*10^pH-Ct_Cl-Ct_OAc*Ka*10^pH/(1+Ka*10^pH))</f>
        <v>8.0663898306998702E-3</v>
      </c>
      <c r="AU671" s="19">
        <f>ABS(Ct_Na+10^-pH-Kw*10^pH-Ct_Cl-Ct_OAc*Ka*10^pH/(1+Ka*10^pH))</f>
        <v>6.4038245427396334E-3</v>
      </c>
      <c r="AV671" s="19">
        <f>ABS(Ct_Na+10^-pH-Kw*10^pH-Ct_Cl-Ct_OAc*Ka*10^pH/(1+Ka*10^pH))</f>
        <v>4.7916400210811852E-3</v>
      </c>
      <c r="AW671" s="19">
        <f>ABS(Ct_Na+10^-pH-Kw*10^pH-Ct_Cl-Ct_OAc*Ka*10^pH/(1+Ka*10^pH))</f>
        <v>3.2275804105170516E-3</v>
      </c>
      <c r="AX671" s="19">
        <f>ABS(Ct_Na+10^-pH-Kw*10^pH-Ct_Cl-Ct_OAc*Ka*10^pH/(1+Ka*10^pH))</f>
        <v>1.7095225532047856E-3</v>
      </c>
      <c r="AY671" s="19">
        <f>ABS(Ct_Na+10^-pH-Kw*10^pH-Ct_Cl-Ct_OAc*Ka*10^pH/(1+Ka*10^pH))</f>
        <v>2.3546637291607664E-4</v>
      </c>
      <c r="AZ671" s="19">
        <f>ABS(Ct_Na+10^-pH-Kw*10^pH-Ct_Cl-Ct_OAc*Ka*10^pH/(1+Ka*10^pH))</f>
        <v>1.1964739165072416E-3</v>
      </c>
      <c r="BA671" s="19">
        <f>ABS(Ct_Na+10^-pH-Kw*10^pH-Ct_Cl-Ct_OAc*Ka*10^pH/(1+Ka*10^pH))</f>
        <v>2.5880778597496198E-3</v>
      </c>
      <c r="BB671" s="19">
        <f>ABS(Ct_Na+10^-pH-Kw*10^pH-Ct_Cl-Ct_OAc*Ka*10^pH/(1+Ka*10^pH))</f>
        <v>3.9410261379019262E-3</v>
      </c>
      <c r="BC671" s="19">
        <f>ABS(Ct_Na+10^-pH-Kw*10^pH-Ct_Cl-Ct_OAc*Ka*10^pH/(1+Ka*10^pH))</f>
        <v>5.2569073399405045E-3</v>
      </c>
      <c r="BD671" s="19">
        <f>ABS(Ct_Na+10^-pH-Kw*10^pH-Ct_Cl-Ct_OAc*Ka*10^pH/(1+Ka*10^pH))</f>
        <v>6.5372241851672022E-3</v>
      </c>
      <c r="BE671" s="19">
        <f>ABS(Ct_Na+10^-pH-Kw*10^pH-Ct_Cl-Ct_OAc*Ka*10^pH/(1+Ka*10^pH))</f>
        <v>7.7833992478545042E-3</v>
      </c>
      <c r="BF671" s="19">
        <f>ABS(Ct_Na+10^-pH-Kw*10^pH-Ct_Cl-Ct_OAc*Ka*10^pH/(1+Ka*10^pH))</f>
        <v>8.9967802299448021E-3</v>
      </c>
      <c r="BG671" s="19">
        <f>ABS(Ct_Na+10^-pH-Kw*10^pH-Ct_Cl-Ct_OAc*Ka*10^pH/(1+Ka*10^pH))</f>
        <v>1.0178644822889868E-2</v>
      </c>
      <c r="BH671" s="19">
        <f>ABS(Ct_Na+10^-pH-Kw*10^pH-Ct_Cl-Ct_OAc*Ka*10^pH/(1+Ka*10^pH))</f>
        <v>1.1330205195503047E-2</v>
      </c>
      <c r="BI671" s="19">
        <f>ABS(Ct_Na+10^-pH-Kw*10^pH-Ct_Cl-Ct_OAc*Ka*10^pH/(1+Ka*10^pH))</f>
        <v>1.2452612140961446E-2</v>
      </c>
      <c r="BJ671" s="19">
        <f>ABS(Ct_Na+10^-pH-Kw*10^pH-Ct_Cl-Ct_OAc*Ka*10^pH/(1+Ka*10^pH))</f>
        <v>1.3546958912783395E-2</v>
      </c>
      <c r="BK671" s="19">
        <f>ABS(Ct_Na+10^-pH-Kw*10^pH-Ct_Cl-Ct_OAc*Ka*10^pH/(1+Ka*10^pH))</f>
        <v>1.4614284776659096E-2</v>
      </c>
      <c r="BL671" s="19">
        <f>ABS(Ct_Na+10^-pH-Kw*10^pH-Ct_Cl-Ct_OAc*Ka*10^pH/(1+Ka*10^pH))</f>
        <v>1.5655578302391504E-2</v>
      </c>
      <c r="BM671" s="19">
        <f>ABS(Ct_Na+10^-pH-Kw*10^pH-Ct_Cl-Ct_OAc*Ka*10^pH/(1+Ka*10^pH))</f>
        <v>1.6671780417865316E-2</v>
      </c>
      <c r="BN671" s="19">
        <f>ABS(Ct_Na+10^-pH-Kw*10^pH-Ct_Cl-Ct_OAc*Ka*10^pH/(1+Ka*10^pH))</f>
        <v>1.7663787244875433E-2</v>
      </c>
      <c r="BO671" s="19">
        <f>ABS(Ct_Na+10^-pH-Kw*10^pH-Ct_Cl-Ct_OAc*Ka*10^pH/(1+Ka*10^pH))</f>
        <v>1.8632452734779439E-2</v>
      </c>
      <c r="BP671" s="19">
        <f>ABS(Ct_Na+10^-pH-Kw*10^pH-Ct_Cl-Ct_OAc*Ka*10^pH/(1+Ka*10^pH))</f>
        <v>1.9578591120267073E-2</v>
      </c>
      <c r="BQ671" s="19">
        <f>ABS(Ct_Na+10^-pH-Kw*10^pH-Ct_Cl-Ct_OAc*Ka*10^pH/(1+Ka*10^pH))</f>
        <v>2.0502979198042365E-2</v>
      </c>
      <c r="BR671" s="19">
        <f>ABS(Ct_Na+10^-pH-Kw*10^pH-Ct_Cl-Ct_OAc*Ka*10^pH/(1+Ka*10^pH))</f>
        <v>2.1406358455868191E-2</v>
      </c>
      <c r="BS671" s="19">
        <f>ABS(Ct_Na+10^-pH-Kw*10^pH-Ct_Cl-Ct_OAc*Ka*10^pH/(1+Ka*10^pH))</f>
        <v>2.2289437056214813E-2</v>
      </c>
      <c r="BT671" s="19">
        <f>ABS(Ct_Na+10^-pH-Kw*10^pH-Ct_Cl-Ct_OAc*Ka*10^pH/(1+Ka*10^pH))</f>
        <v>2.3152891687664823E-2</v>
      </c>
      <c r="BU671" s="19">
        <f>ABS(Ct_Na+10^-pH-Kw*10^pH-Ct_Cl-Ct_OAc*Ka*10^pH/(1+Ka*10^pH))</f>
        <v>2.3997369294247811E-2</v>
      </c>
      <c r="BV671" s="19">
        <f>ABS(Ct_Na+10^-pH-Kw*10^pH-Ct_Cl-Ct_OAc*Ka*10^pH/(1+Ka*10^pH))</f>
        <v>2.482348869199201E-2</v>
      </c>
      <c r="BW671" s="19">
        <f>ABS(Ct_Na+10^-pH-Kw*10^pH-Ct_Cl-Ct_OAc*Ka*10^pH/(1+Ka*10^pH))</f>
        <v>2.5631842081182625E-2</v>
      </c>
      <c r="BX671" s="19">
        <f>ABS(Ct_Na+10^-pH-Kw*10^pH-Ct_Cl-Ct_OAc*Ka*10^pH/(1+Ka*10^pH))</f>
        <v>2.6422996462092556E-2</v>
      </c>
      <c r="BY671" s="19">
        <f>ABS(Ct_Na+10^-pH-Kw*10^pH-Ct_Cl-Ct_OAc*Ka*10^pH/(1+Ka*10^pH))</f>
        <v>2.7197494961299105E-2</v>
      </c>
      <c r="BZ671" s="19">
        <f>ABS(Ct_Na+10^-pH-Kw*10^pH-Ct_Cl-Ct_OAc*Ka*10^pH/(1+Ka*10^pH))</f>
        <v>2.7955858075105561E-2</v>
      </c>
      <c r="CA671" s="19">
        <f>ABS(Ct_Na+10^-pH-Kw*10^pH-Ct_Cl-Ct_OAc*Ka*10^pH/(1+Ka*10^pH))</f>
        <v>2.8698584836049985E-2</v>
      </c>
      <c r="CB671" s="19">
        <f>ABS(Ct_Na+10^-pH-Kw*10^pH-Ct_Cl-Ct_OAc*Ka*10^pH/(1+Ka*10^pH))</f>
        <v>2.9426153907995564E-2</v>
      </c>
      <c r="CC671" s="19">
        <f>ABS(Ct_Na+10^-pH-Kw*10^pH-Ct_Cl-Ct_OAc*Ka*10^pH/(1+Ka*10^pH))</f>
        <v>3.0139024614851351E-2</v>
      </c>
      <c r="CD671" s="19">
        <f>ABS(Ct_Na+10^-pH-Kw*10^pH-Ct_Cl-Ct_OAc*Ka*10^pH/(1+Ka*10^pH))</f>
        <v>3.0837637907569992E-2</v>
      </c>
      <c r="CE671" s="19">
        <f>ABS(Ct_Na+10^-pH-Kw*10^pH-Ct_Cl-Ct_OAc*Ka*10^pH/(1+Ka*10^pH))</f>
        <v>3.1522417273700157E-2</v>
      </c>
      <c r="CF671" s="19">
        <f>ABS(Ct_Na+10^-pH-Kw*10^pH-Ct_Cl-Ct_OAc*Ka*10^pH/(1+Ka*10^pH))</f>
        <v>3.2193769593435603E-2</v>
      </c>
      <c r="CG671" s="19">
        <f>ABS(Ct_Na+10^-pH-Kw*10^pH-Ct_Cl-Ct_OAc*Ka*10^pH/(1+Ka*10^pH))</f>
        <v>3.2852085945797561E-2</v>
      </c>
      <c r="CH671" s="19">
        <f>ABS(Ct_Na+10^-pH-Kw*10^pH-Ct_Cl-Ct_OAc*Ka*10^pH/(1+Ka*10^pH))</f>
        <v>3.3497742368306375E-2</v>
      </c>
      <c r="CI671" s="19">
        <f>ABS(Ct_Na+10^-pH-Kw*10^pH-Ct_Cl-Ct_OAc*Ka*10^pH/(1+Ka*10^pH))</f>
        <v>3.4131100573243617E-2</v>
      </c>
      <c r="CJ671" s="19">
        <f>ABS(Ct_Na+10^-pH-Kw*10^pH-Ct_Cl-Ct_OAc*Ka*10^pH/(1+Ka*10^pH))</f>
        <v>3.4752508623370718E-2</v>
      </c>
      <c r="CK671" s="19">
        <f>ABS(Ct_Na+10^-pH-Kw*10^pH-Ct_Cl-Ct_OAc*Ka*10^pH/(1+Ka*10^pH))</f>
        <v>3.536230156975715E-2</v>
      </c>
      <c r="CL671" s="19">
        <f>ABS(Ct_Na+10^-pH-Kw*10^pH-Ct_Cl-Ct_OAc*Ka*10^pH/(1+Ka*10^pH))</f>
        <v>3.596080205417343E-2</v>
      </c>
      <c r="CM671" s="19">
        <f>ABS(Ct_Na+10^-pH-Kw*10^pH-Ct_Cl-Ct_OAc*Ka*10^pH/(1+Ka*10^pH))</f>
        <v>3.6548320878325193E-2</v>
      </c>
      <c r="CN671" s="19">
        <f>ABS(Ct_Na+10^-pH-Kw*10^pH-Ct_Cl-Ct_OAc*Ka*10^pH/(1+Ka*10^pH))</f>
        <v>3.7125157542037837E-2</v>
      </c>
      <c r="CO671" s="19">
        <f>ABS(Ct_Na+10^-pH-Kw*10^pH-Ct_Cl-Ct_OAc*Ka*10^pH/(1+Ka*10^pH))</f>
        <v>3.7691600752350271E-2</v>
      </c>
      <c r="CP671" s="19">
        <f>ABS(Ct_Na+10^-pH-Kw*10^pH-Ct_Cl-Ct_OAc*Ka*10^pH/(1+Ka*10^pH))</f>
        <v>3.8247928905335682E-2</v>
      </c>
      <c r="CQ671" s="19">
        <f>ABS(Ct_Na+10^-pH-Kw*10^pH-Ct_Cl-Ct_OAc*Ka*10^pH/(1+Ka*10^pH))</f>
        <v>3.8794410542339064E-2</v>
      </c>
      <c r="CR671" s="19">
        <f>ABS(Ct_Na+10^-pH-Kw*10^pH-Ct_Cl-Ct_OAc*Ka*10^pH/(1+Ka*10^pH))</f>
        <v>3.9331304782202009E-2</v>
      </c>
      <c r="CS671" s="19">
        <f>ABS(Ct_Na+10^-pH-Kw*10^pH-Ct_Cl-Ct_OAc*Ka*10^pH/(1+Ka*10^pH))</f>
        <v>3.9858861730936897E-2</v>
      </c>
      <c r="CT671" s="19">
        <f>ABS(Ct_Na+10^-pH-Kw*10^pH-Ct_Cl-Ct_OAc*Ka*10^pH/(1+Ka*10^pH))</f>
        <v>4.0377322870210876E-2</v>
      </c>
      <c r="CU671" s="19">
        <f>ABS(Ct_Na+10^-pH-Kw*10^pH-Ct_Cl-Ct_OAc*Ka*10^pH/(1+Ka*10^pH))</f>
        <v>4.0886921425907496E-2</v>
      </c>
      <c r="CV671" s="19">
        <f>ABS(Ct_Na+10^-pH-Kw*10^pH-Ct_Cl-Ct_OAc*Ka*10^pH/(1+Ka*10^pH))</f>
        <v>4.1387882717948257E-2</v>
      </c>
      <c r="CW671" s="19">
        <f>ABS(Ct_Na+10^-pH-Kw*10^pH-Ct_Cl-Ct_OAc*Ka*10^pH/(1+Ka*10^pH))</f>
        <v>4.1880424492475726E-2</v>
      </c>
      <c r="CX671" s="19">
        <f>ABS(Ct_Na+10^-pH-Kw*10^pH-Ct_Cl-Ct_OAc*Ka*10^pH/(1+Ka*10^pH))</f>
        <v>4.2364757237427719E-2</v>
      </c>
    </row>
    <row r="672" spans="1:102">
      <c r="A672" s="23">
        <v>6.43</v>
      </c>
      <c r="B672" s="19">
        <f>ABS(Ct_Na+10^-pH-Kw*10^pH-Ct_Cl-Ct_OAc*Ka*10^pH/(1+Ka*10^pH))</f>
        <v>0.24590657959247506</v>
      </c>
      <c r="C672" s="19">
        <f>ABS(Ct_Na+10^-pH-Kw*10^pH-Ct_Cl-Ct_OAc*Ka*10^pH/(1+Ka*10^pH))</f>
        <v>0.22943482129664858</v>
      </c>
      <c r="D672" s="19">
        <f>ABS(Ct_Na+10^-pH-Kw*10^pH-Ct_Cl-Ct_OAc*Ka*10^pH/(1+Ka*10^pH))</f>
        <v>0.21446049557316993</v>
      </c>
      <c r="E672" s="19">
        <f>ABS(Ct_Na+10^-pH-Kw*10^pH-Ct_Cl-Ct_OAc*Ka*10^pH/(1+Ka*10^pH))</f>
        <v>0.20078828512999383</v>
      </c>
      <c r="F672" s="19">
        <f>ABS(Ct_Na+10^-pH-Kw*10^pH-Ct_Cl-Ct_OAc*Ka*10^pH/(1+Ka*10^pH))</f>
        <v>0.18825542555708236</v>
      </c>
      <c r="G672" s="19">
        <f>ABS(Ct_Na+10^-pH-Kw*10^pH-Ct_Cl-Ct_OAc*Ka*10^pH/(1+Ka*10^pH))</f>
        <v>0.17672519475000381</v>
      </c>
      <c r="H672" s="19">
        <f>ABS(Ct_Na+10^-pH-Kw*10^pH-Ct_Cl-Ct_OAc*Ka*10^pH/(1+Ka*10^pH))</f>
        <v>0.16608190477423904</v>
      </c>
      <c r="I672" s="19">
        <f>ABS(Ct_Na+10^-pH-Kw*10^pH-Ct_Cl-Ct_OAc*Ka*10^pH/(1+Ka*10^pH))</f>
        <v>0.15622700664853087</v>
      </c>
      <c r="J672" s="19">
        <f>ABS(Ct_Na+10^-pH-Kw*10^pH-Ct_Cl-Ct_OAc*Ka*10^pH/(1+Ka*10^pH))</f>
        <v>0.14707602981751619</v>
      </c>
      <c r="K672" s="19">
        <f>ABS(Ct_Na+10^-pH-Kw*10^pH-Ct_Cl-Ct_OAc*Ka*10^pH/(1+Ka*10^pH))</f>
        <v>0.13855615483691625</v>
      </c>
      <c r="L672" s="19">
        <f>ABS(Ct_Na+10^-pH-Kw*10^pH-Ct_Cl-Ct_OAc*Ka*10^pH/(1+Ka*10^pH))</f>
        <v>0.13060427152168966</v>
      </c>
      <c r="M672" s="19">
        <f>ABS(Ct_Na+10^-pH-Kw*10^pH-Ct_Cl-Ct_OAc*Ka*10^pH/(1+Ka*10^pH))</f>
        <v>0.1231654129364777</v>
      </c>
      <c r="N672" s="19">
        <f>ABS(Ct_Na+10^-pH-Kw*10^pH-Ct_Cl-Ct_OAc*Ka*10^pH/(1+Ka*10^pH))</f>
        <v>0.11619148301284149</v>
      </c>
      <c r="O672" s="19">
        <f>ABS(Ct_Na+10^-pH-Kw*10^pH-Ct_Cl-Ct_OAc*Ka*10^pH/(1+Ka*10^pH))</f>
        <v>0.10964021550881962</v>
      </c>
      <c r="P672" s="19">
        <f>ABS(Ct_Na+10^-pH-Kw*10^pH-Ct_Cl-Ct_OAc*Ka*10^pH/(1+Ka*10^pH))</f>
        <v>0.10347431668150488</v>
      </c>
      <c r="Q672" s="19">
        <f>ABS(Ct_Na+10^-pH-Kw*10^pH-Ct_Cl-Ct_OAc*Ka*10^pH/(1+Ka*10^pH))</f>
        <v>9.7660754930036731E-2</v>
      </c>
      <c r="R672" s="19">
        <f>ABS(Ct_Na+10^-pH-Kw*10^pH-Ct_Cl-Ct_OAc*Ka*10^pH/(1+Ka*10^pH))</f>
        <v>9.2170168831427882E-2</v>
      </c>
      <c r="S672" s="19">
        <f>ABS(Ct_Na+10^-pH-Kw*10^pH-Ct_Cl-Ct_OAc*Ka*10^pH/(1+Ka*10^pH))</f>
        <v>8.6976371170581684E-2</v>
      </c>
      <c r="T672" s="19">
        <f>ABS(Ct_Na+10^-pH-Kw*10^pH-Ct_Cl-Ct_OAc*Ka*10^pH/(1+Ka*10^pH))</f>
        <v>8.2055931281359004E-2</v>
      </c>
      <c r="U672" s="19">
        <f>ABS(Ct_Na+10^-pH-Kw*10^pH-Ct_Cl-Ct_OAc*Ka*10^pH/(1+Ka*10^pH))</f>
        <v>7.7387821642865659E-2</v>
      </c>
      <c r="V672" s="19">
        <f>ABS(Ct_Na+10^-pH-Kw*10^pH-Ct_Cl-Ct_OAc*Ka*10^pH/(1+Ka*10^pH))</f>
        <v>7.2953117486297001E-2</v>
      </c>
      <c r="W672" s="19">
        <f>ABS(Ct_Na+10^-pH-Kw*10^pH-Ct_Cl-Ct_OAc*Ka*10^pH/(1+Ka*10^pH))</f>
        <v>6.8734740361756058E-2</v>
      </c>
      <c r="X672" s="19">
        <f>ABS(Ct_Na+10^-pH-Kw*10^pH-Ct_Cl-Ct_OAc*Ka*10^pH/(1+Ka*10^pH))</f>
        <v>6.4717238338383762E-2</v>
      </c>
      <c r="Y672" s="19">
        <f>ABS(Ct_Na+10^-pH-Kw*10^pH-Ct_Cl-Ct_OAc*Ka*10^pH/(1+Ka*10^pH))</f>
        <v>6.0886596874238058E-2</v>
      </c>
      <c r="Z672" s="19">
        <f>ABS(Ct_Na+10^-pH-Kw*10^pH-Ct_Cl-Ct_OAc*Ka*10^pH/(1+Ka*10^pH))</f>
        <v>5.7230075476644438E-2</v>
      </c>
      <c r="AA672" s="19">
        <f>ABS(Ct_Na+10^-pH-Kw*10^pH-Ct_Cl-Ct_OAc*Ka*10^pH/(1+Ka*10^pH))</f>
        <v>5.3736066141166092E-2</v>
      </c>
      <c r="AB672" s="19">
        <f>ABS(Ct_Na+10^-pH-Kw*10^pH-Ct_Cl-Ct_OAc*Ka*10^pH/(1+Ka*10^pH))</f>
        <v>5.0393970255056403E-2</v>
      </c>
      <c r="AC672" s="19">
        <f>ABS(Ct_Na+10^-pH-Kw*10^pH-Ct_Cl-Ct_OAc*Ka*10^pH/(1+Ka*10^pH))</f>
        <v>4.7194091215164088E-2</v>
      </c>
      <c r="AD672" s="19">
        <f>ABS(Ct_Na+10^-pH-Kw*10^pH-Ct_Cl-Ct_OAc*Ka*10^pH/(1+Ka*10^pH))</f>
        <v>4.4127540468600637E-2</v>
      </c>
      <c r="AE672" s="19">
        <f>ABS(Ct_Na+10^-pH-Kw*10^pH-Ct_Cl-Ct_OAc*Ka*10^pH/(1+Ka*10^pH))</f>
        <v>4.1186155058631629E-2</v>
      </c>
      <c r="AF672" s="19">
        <f>ABS(Ct_Na+10^-pH-Kw*10^pH-Ct_Cl-Ct_OAc*Ka*10^pH/(1+Ka*10^pH))</f>
        <v>3.8362425065061379E-2</v>
      </c>
      <c r="AG672" s="19">
        <f>ABS(Ct_Na+10^-pH-Kw*10^pH-Ct_Cl-Ct_OAc*Ka*10^pH/(1+Ka*10^pH))</f>
        <v>3.5649429581042891E-2</v>
      </c>
      <c r="AH672" s="19">
        <f>ABS(Ct_Na+10^-pH-Kw*10^pH-Ct_Cl-Ct_OAc*Ka*10^pH/(1+Ka*10^pH))</f>
        <v>3.3040780077178991E-2</v>
      </c>
      <c r="AI672" s="19">
        <f>ABS(Ct_Na+10^-pH-Kw*10^pH-Ct_Cl-Ct_OAc*Ka*10^pH/(1+Ka*10^pH))</f>
        <v>3.0530570177234449E-2</v>
      </c>
      <c r="AJ672" s="19">
        <f>ABS(Ct_Na+10^-pH-Kw*10^pH-Ct_Cl-Ct_OAc*Ka*10^pH/(1+Ka*10^pH))</f>
        <v>2.8113331014324908E-2</v>
      </c>
      <c r="AK672" s="19">
        <f>ABS(Ct_Na+10^-pH-Kw*10^pH-Ct_Cl-Ct_OAc*Ka*10^pH/(1+Ka*10^pH))</f>
        <v>2.5783991457339332E-2</v>
      </c>
      <c r="AL672" s="19">
        <f>ABS(Ct_Na+10^-pH-Kw*10^pH-Ct_Cl-Ct_OAc*Ka*10^pH/(1+Ka*10^pH))</f>
        <v>2.3537842598817554E-2</v>
      </c>
      <c r="AM672" s="19">
        <f>ABS(Ct_Na+10^-pH-Kw*10^pH-Ct_Cl-Ct_OAc*Ka*10^pH/(1+Ka*10^pH))</f>
        <v>2.1370505980945628E-2</v>
      </c>
      <c r="AN672" s="19">
        <f>ABS(Ct_Na+10^-pH-Kw*10^pH-Ct_Cl-Ct_OAc*Ka*10^pH/(1+Ka*10^pH))</f>
        <v>1.9277905108517589E-2</v>
      </c>
      <c r="AO672" s="19">
        <f>ABS(Ct_Na+10^-pH-Kw*10^pH-Ct_Cl-Ct_OAc*Ka*10^pH/(1+Ka*10^pH))</f>
        <v>1.7256239858883721E-2</v>
      </c>
      <c r="AP672" s="19">
        <f>ABS(Ct_Na+10^-pH-Kw*10^pH-Ct_Cl-Ct_OAc*Ka*10^pH/(1+Ka*10^pH))</f>
        <v>1.5301963450904288E-2</v>
      </c>
      <c r="AQ672" s="19">
        <f>ABS(Ct_Na+10^-pH-Kw*10^pH-Ct_Cl-Ct_OAc*Ka*10^pH/(1+Ka*10^pH))</f>
        <v>1.3411761679252093E-2</v>
      </c>
      <c r="AR672" s="19">
        <f>ABS(Ct_Na+10^-pH-Kw*10^pH-Ct_Cl-Ct_OAc*Ka*10^pH/(1+Ka*10^pH))</f>
        <v>1.158253415829831E-2</v>
      </c>
      <c r="AS672" s="19">
        <f>ABS(Ct_Na+10^-pH-Kw*10^pH-Ct_Cl-Ct_OAc*Ka*10^pH/(1+Ka*10^pH))</f>
        <v>9.8113773522954736E-3</v>
      </c>
      <c r="AT672" s="19">
        <f>ABS(Ct_Na+10^-pH-Kw*10^pH-Ct_Cl-Ct_OAc*Ka*10^pH/(1+Ka*10^pH))</f>
        <v>8.0955691964802109E-3</v>
      </c>
      <c r="AU672" s="19">
        <f>ABS(Ct_Na+10^-pH-Kw*10^pH-Ct_Cl-Ct_OAc*Ka*10^pH/(1+Ka*10^pH))</f>
        <v>6.4325551377669779E-3</v>
      </c>
      <c r="AV672" s="19">
        <f>ABS(Ct_Na+10^-pH-Kw*10^pH-Ct_Cl-Ct_OAc*Ka*10^pH/(1+Ka*10^pH))</f>
        <v>4.8199354444692574E-3</v>
      </c>
      <c r="AW672" s="19">
        <f>ABS(Ct_Na+10^-pH-Kw*10^pH-Ct_Cl-Ct_OAc*Ka*10^pH/(1+Ka*10^pH))</f>
        <v>3.2554536524640326E-3</v>
      </c>
      <c r="AX672" s="19">
        <f>ABS(Ct_Na+10^-pH-Kw*10^pH-Ct_Cl-Ct_OAc*Ka*10^pH/(1+Ka*10^pH))</f>
        <v>1.7369860308118976E-3</v>
      </c>
      <c r="AY672" s="19">
        <f>ABS(Ct_Na+10^-pH-Kw*10^pH-Ct_Cl-Ct_OAc*Ka*10^pH/(1+Ka*10^pH))</f>
        <v>2.6253196341054913E-4</v>
      </c>
      <c r="AZ672" s="19">
        <f>ABS(Ct_Na+10^-pH-Kw*10^pH-Ct_Cl-Ct_OAc*Ka*10^pH/(1+Ka*10^pH))</f>
        <v>1.1697948449221826E-3</v>
      </c>
      <c r="BA672" s="19">
        <f>ABS(Ct_Na+10^-pH-Kw*10^pH-Ct_Cl-Ct_OAc*Ka*10^pH/(1+Ka*10^pH))</f>
        <v>2.5617744192173719E-3</v>
      </c>
      <c r="BB672" s="19">
        <f>ABS(Ct_Na+10^-pH-Kw*10^pH-Ct_Cl-Ct_OAc*Ka*10^pH/(1+Ka*10^pH))</f>
        <v>3.9150878942265863E-3</v>
      </c>
      <c r="BC672" s="19">
        <f>ABS(Ct_Na+10^-pH-Kw*10^pH-Ct_Cl-Ct_OAc*Ka*10^pH/(1+Ka*10^pH))</f>
        <v>5.2313242877287253E-3</v>
      </c>
      <c r="BD672" s="19">
        <f>ABS(Ct_Na+10^-pH-Kw*10^pH-Ct_Cl-Ct_OAc*Ka*10^pH/(1+Ka*10^pH))</f>
        <v>6.5119867246496918E-3</v>
      </c>
      <c r="BE672" s="19">
        <f>ABS(Ct_Na+10^-pH-Kw*10^pH-Ct_Cl-Ct_OAc*Ka*10^pH/(1+Ka*10^pH))</f>
        <v>7.758498163252775E-3</v>
      </c>
      <c r="BF672" s="19">
        <f>ABS(Ct_Na+10^-pH-Kw*10^pH-Ct_Cl-Ct_OAc*Ka*10^pH/(1+Ka*10^pH))</f>
        <v>8.9722066692610389E-3</v>
      </c>
      <c r="BG672" s="19">
        <f>ABS(Ct_Na+10^-pH-Kw*10^pH-Ct_Cl-Ct_OAc*Ka*10^pH/(1+Ka*10^pH))</f>
        <v>1.0154390279009336E-2</v>
      </c>
      <c r="BH672" s="19">
        <f>ABS(Ct_Na+10^-pH-Kw*10^pH-Ct_Cl-Ct_OAc*Ka*10^pH/(1+Ka*10^pH))</f>
        <v>1.1306261488507698E-2</v>
      </c>
      <c r="BI672" s="19">
        <f>ABS(Ct_Na+10^-pH-Kw*10^pH-Ct_Cl-Ct_OAc*Ka*10^pH/(1+Ka*10^pH))</f>
        <v>1.2428971401563065E-2</v>
      </c>
      <c r="BJ672" s="19">
        <f>ABS(Ct_Na+10^-pH-Kw*10^pH-Ct_Cl-Ct_OAc*Ka*10^pH/(1+Ka*10^pH))</f>
        <v>1.3523613566792048E-2</v>
      </c>
      <c r="BK672" s="19">
        <f>ABS(Ct_Na+10^-pH-Kw*10^pH-Ct_Cl-Ct_OAc*Ka*10^pH/(1+Ka*10^pH))</f>
        <v>1.4591227530410429E-2</v>
      </c>
      <c r="BL672" s="19">
        <f>ABS(Ct_Na+10^-pH-Kw*10^pH-Ct_Cl-Ct_OAc*Ka*10^pH/(1+Ka*10^pH))</f>
        <v>1.5632802129062505E-2</v>
      </c>
      <c r="BM672" s="19">
        <f>ABS(Ct_Na+10^-pH-Kw*10^pH-Ct_Cl-Ct_OAc*Ka*10^pH/(1+Ka*10^pH))</f>
        <v>1.6649278544614551E-2</v>
      </c>
      <c r="BN672" s="19">
        <f>ABS(Ct_Na+10^-pH-Kw*10^pH-Ct_Cl-Ct_OAc*Ka*10^pH/(1+Ka*10^pH))</f>
        <v>1.764155314074866E-2</v>
      </c>
      <c r="BO672" s="19">
        <f>ABS(Ct_Na+10^-pH-Kw*10^pH-Ct_Cl-Ct_OAc*Ka*10^pH/(1+Ka*10^pH))</f>
        <v>1.8610480099326684E-2</v>
      </c>
      <c r="BP672" s="19">
        <f>ABS(Ct_Na+10^-pH-Kw*10^pH-Ct_Cl-Ct_OAc*Ka*10^pH/(1+Ka*10^pH))</f>
        <v>1.9556873872821505E-2</v>
      </c>
      <c r="BQ672" s="19">
        <f>ABS(Ct_Na+10^-pH-Kw*10^pH-Ct_Cl-Ct_OAc*Ka*10^pH/(1+Ka*10^pH))</f>
        <v>2.0481511467615295E-2</v>
      </c>
      <c r="BR672" s="19">
        <f>ABS(Ct_Na+10^-pH-Kw*10^pH-Ct_Cl-Ct_OAc*Ka*10^pH/(1+Ka*10^pH))</f>
        <v>2.1385134571618308E-2</v>
      </c>
      <c r="BS672" s="19">
        <f>ABS(Ct_Na+10^-pH-Kw*10^pH-Ct_Cl-Ct_OAc*Ka*10^pH/(1+Ka*10^pH))</f>
        <v>2.2268451538452722E-2</v>
      </c>
      <c r="BT672" s="19">
        <f>ABS(Ct_Na+10^-pH-Kw*10^pH-Ct_Cl-Ct_OAc*Ka*10^pH/(1+Ka*10^pH))</f>
        <v>2.3132139239357488E-2</v>
      </c>
      <c r="BU672" s="19">
        <f>ABS(Ct_Na+10^-pH-Kw*10^pH-Ct_Cl-Ct_OAc*Ka*10^pH/(1+Ka*10^pH))</f>
        <v>2.3976844792989623E-2</v>
      </c>
      <c r="BV672" s="19">
        <f>ABS(Ct_Na+10^-pH-Kw*10^pH-Ct_Cl-Ct_OAc*Ka*10^pH/(1+Ka*10^pH))</f>
        <v>2.4803187182412326E-2</v>
      </c>
      <c r="BW672" s="19">
        <f>ABS(Ct_Na+10^-pH-Kw*10^pH-Ct_Cl-Ct_OAc*Ka*10^pH/(1+Ka*10^pH))</f>
        <v>2.5611758767761471E-2</v>
      </c>
      <c r="BX672" s="19">
        <f>ABS(Ct_Na+10^-pH-Kw*10^pH-Ct_Cl-Ct_OAc*Ka*10^pH/(1+Ka*10^pH))</f>
        <v>2.640312670235849E-2</v>
      </c>
      <c r="BY672" s="19">
        <f>ABS(Ct_Na+10^-pH-Kw*10^pH-Ct_Cl-Ct_OAc*Ka*10^pH/(1+Ka*10^pH))</f>
        <v>2.7177834259385039E-2</v>
      </c>
      <c r="BZ672" s="19">
        <f>ABS(Ct_Na+10^-pH-Kw*10^pH-Ct_Cl-Ct_OAc*Ka*10^pH/(1+Ka*10^pH))</f>
        <v>2.7936402075640215E-2</v>
      </c>
      <c r="CA672" s="19">
        <f>ABS(Ct_Na+10^-pH-Kw*10^pH-Ct_Cl-Ct_OAc*Ka*10^pH/(1+Ka*10^pH))</f>
        <v>2.8679329318364331E-2</v>
      </c>
      <c r="CB672" s="19">
        <f>ABS(Ct_Na+10^-pH-Kw*10^pH-Ct_Cl-Ct_OAc*Ka*10^pH/(1+Ka*10^pH))</f>
        <v>2.9407094780624719E-2</v>
      </c>
      <c r="CC672" s="19">
        <f>ABS(Ct_Na+10^-pH-Kw*10^pH-Ct_Cl-Ct_OAc*Ka*10^pH/(1+Ka*10^pH))</f>
        <v>3.0120157910314187E-2</v>
      </c>
      <c r="CD672" s="19">
        <f>ABS(Ct_Na+10^-pH-Kw*10^pH-Ct_Cl-Ct_OAc*Ka*10^pH/(1+Ka*10^pH))</f>
        <v>3.0818959777409852E-2</v>
      </c>
      <c r="CE672" s="19">
        <f>ABS(Ct_Na+10^-pH-Kw*10^pH-Ct_Cl-Ct_OAc*Ka*10^pH/(1+Ka*10^pH))</f>
        <v>3.150392398377095E-2</v>
      </c>
      <c r="CF672" s="19">
        <f>ABS(Ct_Na+10^-pH-Kw*10^pH-Ct_Cl-Ct_OAc*Ka*10^pH/(1+Ka*10^pH))</f>
        <v>3.2175457519419103E-2</v>
      </c>
      <c r="CG672" s="19">
        <f>ABS(Ct_Na+10^-pH-Kw*10^pH-Ct_Cl-Ct_OAc*Ka*10^pH/(1+Ka*10^pH))</f>
        <v>3.283395156893814E-2</v>
      </c>
      <c r="CH672" s="19">
        <f>ABS(Ct_Na+10^-pH-Kw*10^pH-Ct_Cl-Ct_OAc*Ka*10^pH/(1+Ka*10^pH))</f>
        <v>3.3479782271351052E-2</v>
      </c>
      <c r="CI672" s="19">
        <f>ABS(Ct_Na+10^-pH-Kw*10^pH-Ct_Cl-Ct_OAc*Ka*10^pH/(1+Ka*10^pH))</f>
        <v>3.4113311436575144E-2</v>
      </c>
      <c r="CJ672" s="19">
        <f>ABS(Ct_Na+10^-pH-Kw*10^pH-Ct_Cl-Ct_OAc*Ka*10^pH/(1+Ka*10^pH))</f>
        <v>3.4734887221323306E-2</v>
      </c>
      <c r="CK672" s="19">
        <f>ABS(Ct_Na+10^-pH-Kw*10^pH-Ct_Cl-Ct_OAc*Ka*10^pH/(1+Ka*10^pH))</f>
        <v>3.5344844767104235E-2</v>
      </c>
      <c r="CL672" s="19">
        <f>ABS(Ct_Na+10^-pH-Kw*10^pH-Ct_Cl-Ct_OAc*Ka*10^pH/(1+Ka*10^pH))</f>
        <v>3.5943506802778087E-2</v>
      </c>
      <c r="CM672" s="19">
        <f>ABS(Ct_Na+10^-pH-Kw*10^pH-Ct_Cl-Ct_OAc*Ka*10^pH/(1+Ka*10^pH))</f>
        <v>3.6531184213944162E-2</v>
      </c>
      <c r="CN672" s="19">
        <f>ABS(Ct_Na+10^-pH-Kw*10^pH-Ct_Cl-Ct_OAc*Ka*10^pH/(1+Ka*10^pH))</f>
        <v>3.7108176581270857E-2</v>
      </c>
      <c r="CO672" s="19">
        <f>ABS(Ct_Na+10^-pH-Kw*10^pH-Ct_Cl-Ct_OAc*Ka*10^pH/(1+Ka*10^pH))</f>
        <v>3.767477268972682E-2</v>
      </c>
      <c r="CP672" s="19">
        <f>ABS(Ct_Na+10^-pH-Kw*10^pH-Ct_Cl-Ct_OAc*Ka*10^pH/(1+Ka*10^pH))</f>
        <v>3.8231251010531771E-2</v>
      </c>
      <c r="CQ672" s="19">
        <f>ABS(Ct_Na+10^-pH-Kw*10^pH-Ct_Cl-Ct_OAc*Ka*10^pH/(1+Ka*10^pH))</f>
        <v>3.8777880157517174E-2</v>
      </c>
      <c r="CR672" s="19">
        <f>ABS(Ct_Na+10^-pH-Kw*10^pH-Ct_Cl-Ct_OAc*Ka*10^pH/(1+Ka*10^pH))</f>
        <v>3.931491931946772E-2</v>
      </c>
      <c r="CS672" s="19">
        <f>ABS(Ct_Na+10^-pH-Kw*10^pH-Ct_Cl-Ct_OAc*Ka*10^pH/(1+Ka*10^pH))</f>
        <v>3.9842618669906078E-2</v>
      </c>
      <c r="CT672" s="19">
        <f>ABS(Ct_Na+10^-pH-Kw*10^pH-Ct_Cl-Ct_OAc*Ka*10^pH/(1+Ka*10^pH))</f>
        <v>4.0361219755681743E-2</v>
      </c>
      <c r="CU672" s="19">
        <f>ABS(Ct_Na+10^-pH-Kw*10^pH-Ct_Cl-Ct_OAc*Ka*10^pH/(1+Ka*10^pH))</f>
        <v>4.0870955865632157E-2</v>
      </c>
      <c r="CV672" s="19">
        <f>ABS(Ct_Na+10^-pH-Kw*10^pH-Ct_Cl-Ct_OAc*Ka*10^pH/(1+Ka*10^pH))</f>
        <v>4.1372052380498674E-2</v>
      </c>
      <c r="CW672" s="19">
        <f>ABS(Ct_Na+10^-pH-Kw*10^pH-Ct_Cl-Ct_OAc*Ka*10^pH/(1+Ka*10^pH))</f>
        <v>4.1864727105199381E-2</v>
      </c>
      <c r="CX672" s="19">
        <f>ABS(Ct_Na+10^-pH-Kw*10^pH-Ct_Cl-Ct_OAc*Ka*10^pH/(1+Ka*10^pH))</f>
        <v>4.2349190584488383E-2</v>
      </c>
    </row>
    <row r="673" spans="1:102">
      <c r="A673" s="24">
        <v>6.44</v>
      </c>
      <c r="B673" s="19">
        <f>ABS(Ct_Na+10^-pH-Kw*10^pH-Ct_Cl-Ct_OAc*Ka*10^pH/(1+Ka*10^pH))</f>
        <v>0.2459978942360995</v>
      </c>
      <c r="C673" s="19">
        <f>ABS(Ct_Na+10^-pH-Kw*10^pH-Ct_Cl-Ct_OAc*Ka*10^pH/(1+Ka*10^pH))</f>
        <v>0.22952178805648676</v>
      </c>
      <c r="D673" s="19">
        <f>ABS(Ct_Na+10^-pH-Kw*10^pH-Ct_Cl-Ct_OAc*Ka*10^pH/(1+Ka*10^pH))</f>
        <v>0.21454350971138428</v>
      </c>
      <c r="E673" s="19">
        <f>ABS(Ct_Na+10^-pH-Kw*10^pH-Ct_Cl-Ct_OAc*Ka*10^pH/(1+Ka*10^pH))</f>
        <v>0.20086769035281252</v>
      </c>
      <c r="F673" s="19">
        <f>ABS(Ct_Na+10^-pH-Kw*10^pH-Ct_Cl-Ct_OAc*Ka*10^pH/(1+Ka*10^pH))</f>
        <v>0.18833152260745498</v>
      </c>
      <c r="G673" s="19">
        <f>ABS(Ct_Na+10^-pH-Kw*10^pH-Ct_Cl-Ct_OAc*Ka*10^pH/(1+Ka*10^pH))</f>
        <v>0.17679824828172605</v>
      </c>
      <c r="H673" s="19">
        <f>ABS(Ct_Na+10^-pH-Kw*10^pH-Ct_Cl-Ct_OAc*Ka*10^pH/(1+Ka*10^pH))</f>
        <v>0.16615214890413016</v>
      </c>
      <c r="I673" s="19">
        <f>ABS(Ct_Na+10^-pH-Kw*10^pH-Ct_Cl-Ct_OAc*Ka*10^pH/(1+Ka*10^pH))</f>
        <v>0.1562946494804302</v>
      </c>
      <c r="J673" s="19">
        <f>ABS(Ct_Na+10^-pH-Kw*10^pH-Ct_Cl-Ct_OAc*Ka*10^pH/(1+Ka*10^pH))</f>
        <v>0.14714125715842319</v>
      </c>
      <c r="K673" s="19">
        <f>ABS(Ct_Na+10^-pH-Kw*10^pH-Ct_Cl-Ct_OAc*Ka*10^pH/(1+Ka*10^pH))</f>
        <v>0.13861913327241654</v>
      </c>
      <c r="L673" s="19">
        <f>ABS(Ct_Na+10^-pH-Kw*10^pH-Ct_Cl-Ct_OAc*Ka*10^pH/(1+Ka*10^pH))</f>
        <v>0.13066515097881043</v>
      </c>
      <c r="M673" s="19">
        <f>ABS(Ct_Na+10^-pH-Kw*10^pH-Ct_Cl-Ct_OAc*Ka*10^pH/(1+Ka*10^pH))</f>
        <v>0.12322432883317888</v>
      </c>
      <c r="N673" s="19">
        <f>ABS(Ct_Na+10^-pH-Kw*10^pH-Ct_Cl-Ct_OAc*Ka*10^pH/(1+Ka*10^pH))</f>
        <v>0.11624855807164927</v>
      </c>
      <c r="O673" s="19">
        <f>ABS(Ct_Na+10^-pH-Kw*10^pH-Ct_Cl-Ct_OAc*Ka*10^pH/(1+Ka*10^pH))</f>
        <v>0.10969556129566697</v>
      </c>
      <c r="P673" s="19">
        <f>ABS(Ct_Na+10^-pH-Kw*10^pH-Ct_Cl-Ct_OAc*Ka*10^pH/(1+Ka*10^pH))</f>
        <v>0.1035280349182718</v>
      </c>
      <c r="Q673" s="19">
        <f>ABS(Ct_Na+10^-pH-Kw*10^pH-Ct_Cl-Ct_OAc*Ka*10^pH/(1+Ka*10^pH))</f>
        <v>9.771293861958498E-2</v>
      </c>
      <c r="R673" s="19">
        <f>ABS(Ct_Na+10^-pH-Kw*10^pH-Ct_Cl-Ct_OAc*Ka*10^pH/(1+Ka*10^pH))</f>
        <v>9.222090322638074E-2</v>
      </c>
      <c r="S673" s="19">
        <f>ABS(Ct_Na+10^-pH-Kw*10^pH-Ct_Cl-Ct_OAc*Ka*10^pH/(1+Ka*10^pH))</f>
        <v>8.7025734611187511E-2</v>
      </c>
      <c r="T673" s="19">
        <f>ABS(Ct_Na+10^-pH-Kw*10^pH-Ct_Cl-Ct_OAc*Ka*10^pH/(1+Ka*10^pH))</f>
        <v>8.2103995923109768E-2</v>
      </c>
      <c r="U673" s="19">
        <f>ABS(Ct_Na+10^-pH-Kw*10^pH-Ct_Cl-Ct_OAc*Ka*10^pH/(1+Ka*10^pH))</f>
        <v>7.7434654090830835E-2</v>
      </c>
      <c r="V673" s="19">
        <f>ABS(Ct_Na+10^-pH-Kw*10^pH-Ct_Cl-Ct_OAc*Ka*10^pH/(1+Ka*10^pH))</f>
        <v>7.2998779350165882E-2</v>
      </c>
      <c r="W673" s="19">
        <f>ABS(Ct_Na+10^-pH-Kw*10^pH-Ct_Cl-Ct_OAc*Ka*10^pH/(1+Ka*10^pH))</f>
        <v>6.8779288743191863E-2</v>
      </c>
      <c r="X673" s="19">
        <f>ABS(Ct_Na+10^-pH-Kw*10^pH-Ct_Cl-Ct_OAc*Ka*10^pH/(1+Ka*10^pH))</f>
        <v>6.4760726260359516E-2</v>
      </c>
      <c r="Y673" s="19">
        <f>ABS(Ct_Na+10^-pH-Kw*10^pH-Ct_Cl-Ct_OAc*Ka*10^pH/(1+Ka*10^pH))</f>
        <v>6.0929073660449584E-2</v>
      </c>
      <c r="Z673" s="19">
        <f>ABS(Ct_Na+10^-pH-Kw*10^pH-Ct_Cl-Ct_OAc*Ka*10^pH/(1+Ka*10^pH))</f>
        <v>5.7271587087808273E-2</v>
      </c>
      <c r="AA673" s="19">
        <f>ABS(Ct_Na+10^-pH-Kw*10^pH-Ct_Cl-Ct_OAc*Ka*10^pH/(1+Ka*10^pH))</f>
        <v>5.3776655473951038E-2</v>
      </c>
      <c r="AB673" s="19">
        <f>ABS(Ct_Na+10^-pH-Kw*10^pH-Ct_Cl-Ct_OAc*Ka*10^pH/(1+Ka*10^pH))</f>
        <v>5.0433677408522407E-2</v>
      </c>
      <c r="AC673" s="19">
        <f>ABS(Ct_Na+10^-pH-Kw*10^pH-Ct_Cl-Ct_OAc*Ka*10^pH/(1+Ka*10^pH))</f>
        <v>4.7232953728856608E-2</v>
      </c>
      <c r="AD673" s="19">
        <f>ABS(Ct_Na+10^-pH-Kw*10^pH-Ct_Cl-Ct_OAc*Ka*10^pH/(1+Ka*10^pH))</f>
        <v>4.4165593535843609E-2</v>
      </c>
      <c r="AE673" s="19">
        <f>ABS(Ct_Na+10^-pH-Kw*10^pH-Ct_Cl-Ct_OAc*Ka*10^pH/(1+Ka*10^pH))</f>
        <v>4.122343171805562E-2</v>
      </c>
      <c r="AF673" s="19">
        <f>ABS(Ct_Na+10^-pH-Kw*10^pH-Ct_Cl-Ct_OAc*Ka*10^pH/(1+Ka*10^pH))</f>
        <v>3.8398956372979159E-2</v>
      </c>
      <c r="AG673" s="19">
        <f>ABS(Ct_Na+10^-pH-Kw*10^pH-Ct_Cl-Ct_OAc*Ka*10^pH/(1+Ka*10^pH))</f>
        <v>3.5685244766925292E-2</v>
      </c>
      <c r="AH673" s="19">
        <f>ABS(Ct_Na+10^-pH-Kw*10^pH-Ct_Cl-Ct_OAc*Ka*10^pH/(1+Ka*10^pH))</f>
        <v>3.3075906684181214E-2</v>
      </c>
      <c r="AI673" s="19">
        <f>ABS(Ct_Na+10^-pH-Kw*10^pH-Ct_Cl-Ct_OAc*Ka*10^pH/(1+Ka*10^pH))</f>
        <v>3.0565034189465191E-2</v>
      </c>
      <c r="AJ673" s="19">
        <f>ABS(Ct_Na+10^-pH-Kw*10^pH-Ct_Cl-Ct_OAc*Ka*10^pH/(1+Ka*10^pH))</f>
        <v>2.8147156972331236E-2</v>
      </c>
      <c r="AK673" s="19">
        <f>ABS(Ct_Na+10^-pH-Kw*10^pH-Ct_Cl-Ct_OAc*Ka*10^pH/(1+Ka*10^pH))</f>
        <v>2.5817202563093063E-2</v>
      </c>
      <c r="AL673" s="19">
        <f>ABS(Ct_Na+10^-pH-Kw*10^pH-Ct_Cl-Ct_OAc*Ka*10^pH/(1+Ka*10^pH))</f>
        <v>2.3570460811327715E-2</v>
      </c>
      <c r="AM673" s="19">
        <f>ABS(Ct_Na+10^-pH-Kw*10^pH-Ct_Cl-Ct_OAc*Ka*10^pH/(1+Ka*10^pH))</f>
        <v>2.1402552103483907E-2</v>
      </c>
      <c r="AN673" s="19">
        <f>ABS(Ct_Na+10^-pH-Kw*10^pH-Ct_Cl-Ct_OAc*Ka*10^pH/(1+Ka*10^pH))</f>
        <v>1.9309398868324397E-2</v>
      </c>
      <c r="AO673" s="19">
        <f>ABS(Ct_Na+10^-pH-Kw*10^pH-Ct_Cl-Ct_OAc*Ka*10^pH/(1+Ka*10^pH))</f>
        <v>1.7287199980119461E-2</v>
      </c>
      <c r="AP673" s="19">
        <f>ABS(Ct_Na+10^-pH-Kw*10^pH-Ct_Cl-Ct_OAc*Ka*10^pH/(1+Ka*10^pH))</f>
        <v>1.5332407721521335E-2</v>
      </c>
      <c r="AQ673" s="19">
        <f>ABS(Ct_Na+10^-pH-Kw*10^pH-Ct_Cl-Ct_OAc*Ka*10^pH/(1+Ka*10^pH))</f>
        <v>1.3441707012385465E-2</v>
      </c>
      <c r="AR673" s="19">
        <f>ABS(Ct_Na+10^-pH-Kw*10^pH-Ct_Cl-Ct_OAc*Ka*10^pH/(1+Ka*10^pH))</f>
        <v>1.1611996648705561E-2</v>
      </c>
      <c r="AS673" s="19">
        <f>ABS(Ct_Na+10^-pH-Kw*10^pH-Ct_Cl-Ct_OAc*Ka*10^pH/(1+Ka*10^pH))</f>
        <v>9.8403723283171027E-3</v>
      </c>
      <c r="AT673" s="19">
        <f>ABS(Ct_Na+10^-pH-Kw*10^pH-Ct_Cl-Ct_OAc*Ka*10^pH/(1+Ka*10^pH))</f>
        <v>8.1241112679407632E-3</v>
      </c>
      <c r="AU673" s="19">
        <f>ABS(Ct_Na+10^-pH-Kw*10^pH-Ct_Cl-Ct_OAc*Ka*10^pH/(1+Ka*10^pH))</f>
        <v>6.4606582401914095E-3</v>
      </c>
      <c r="AV673" s="19">
        <f>ABS(Ct_Na+10^-pH-Kw*10^pH-Ct_Cl-Ct_OAc*Ka*10^pH/(1+Ka*10^pH))</f>
        <v>4.8476128799495935E-3</v>
      </c>
      <c r="AW673" s="19">
        <f>ABS(Ct_Na+10^-pH-Kw*10^pH-Ct_Cl-Ct_OAc*Ka*10^pH/(1+Ka*10^pH))</f>
        <v>3.2827181274762071E-3</v>
      </c>
      <c r="AX673" s="19">
        <f>ABS(Ct_Na+10^-pH-Kw*10^pH-Ct_Cl-Ct_OAc*Ka*10^pH/(1+Ka*10^pH))</f>
        <v>1.7638496912520188E-3</v>
      </c>
      <c r="AY673" s="19">
        <f>ABS(Ct_Na+10^-pH-Kw*10^pH-Ct_Cl-Ct_OAc*Ka*10^pH/(1+Ka*10^pH))</f>
        <v>2.8900642709231428E-4</v>
      </c>
      <c r="AZ673" s="19">
        <f>ABS(Ct_Na+10^-pH-Kw*10^pH-Ct_Cl-Ct_OAc*Ka*10^pH/(1+Ka*10^pH))</f>
        <v>1.1436984580913967E-3</v>
      </c>
      <c r="BA673" s="19">
        <f>ABS(Ct_Na+10^-pH-Kw*10^pH-Ct_Cl-Ct_OAc*Ka*10^pH/(1+Ka*10^pH))</f>
        <v>2.5360454591854195E-3</v>
      </c>
      <c r="BB673" s="19">
        <f>ABS(Ct_Na+10^-pH-Kw*10^pH-Ct_Cl-Ct_OAc*Ka*10^pH/(1+Ka*10^pH))</f>
        <v>3.8897161546934955E-3</v>
      </c>
      <c r="BC673" s="19">
        <f>ABS(Ct_Na+10^-pH-Kw*10^pH-Ct_Cl-Ct_OAc*Ka*10^pH/(1+Ka*10^pH))</f>
        <v>5.2062999818315303E-3</v>
      </c>
      <c r="BD673" s="19">
        <f>ABS(Ct_Na+10^-pH-Kw*10^pH-Ct_Cl-Ct_OAc*Ka*10^pH/(1+Ka*10^pH))</f>
        <v>6.4873004622901173E-3</v>
      </c>
      <c r="BE673" s="19">
        <f>ABS(Ct_Na+10^-pH-Kw*10^pH-Ct_Cl-Ct_OAc*Ka*10^pH/(1+Ka*10^pH))</f>
        <v>7.7341409299364755E-3</v>
      </c>
      <c r="BF673" s="19">
        <f>ABS(Ct_Na+10^-pH-Kw*10^pH-Ct_Cl-Ct_OAc*Ka*10^pH/(1+Ka*10^pH))</f>
        <v>8.9481698063289955E-3</v>
      </c>
      <c r="BG673" s="19">
        <f>ABS(Ct_Na+10^-pH-Kw*10^pH-Ct_Cl-Ct_OAc*Ka*10^pH/(1+Ka*10^pH))</f>
        <v>1.0130665465152865E-2</v>
      </c>
      <c r="BH673" s="19">
        <f>ABS(Ct_Na+10^-pH-Kw*10^pH-Ct_Cl-Ct_OAc*Ka*10^pH/(1+Ka*10^pH))</f>
        <v>1.1282840722468448E-2</v>
      </c>
      <c r="BI673" s="19">
        <f>ABS(Ct_Na+10^-pH-Kw*10^pH-Ct_Cl-Ct_OAc*Ka*10^pH/(1+Ka*10^pH))</f>
        <v>1.2405846985927942E-2</v>
      </c>
      <c r="BJ673" s="19">
        <f>ABS(Ct_Na+10^-pH-Kw*10^pH-Ct_Cl-Ct_OAc*Ka*10^pH/(1+Ka*10^pH))</f>
        <v>1.3500778092800945E-2</v>
      </c>
      <c r="BK673" s="19">
        <f>ABS(Ct_Na+10^-pH-Kw*10^pH-Ct_Cl-Ct_OAc*Ka*10^pH/(1+Ka*10^pH))</f>
        <v>1.456867386370176E-2</v>
      </c>
      <c r="BL673" s="19">
        <f>ABS(Ct_Na+10^-pH-Kw*10^pH-Ct_Cl-Ct_OAc*Ka*10^pH/(1+Ka*10^pH))</f>
        <v>1.5610523396287934E-2</v>
      </c>
      <c r="BM673" s="19">
        <f>ABS(Ct_Na+10^-pH-Kw*10^pH-Ct_Cl-Ct_OAc*Ka*10^pH/(1+Ka*10^pH))</f>
        <v>1.6627268120859989E-2</v>
      </c>
      <c r="BN673" s="19">
        <f>ABS(Ct_Na+10^-pH-Kw*10^pH-Ct_Cl-Ct_OAc*Ka*10^pH/(1+Ka*10^pH))</f>
        <v>1.7619804637704121E-2</v>
      </c>
      <c r="BO673" s="19">
        <f>ABS(Ct_Na+10^-pH-Kw*10^pH-Ct_Cl-Ct_OAc*Ka*10^pH/(1+Ka*10^pH))</f>
        <v>1.8588987354151917E-2</v>
      </c>
      <c r="BP673" s="19">
        <f>ABS(Ct_Na+10^-pH-Kw*10^pH-Ct_Cl-Ct_OAc*Ka*10^pH/(1+Ka*10^pH))</f>
        <v>1.9535630937659081E-2</v>
      </c>
      <c r="BQ673" s="19">
        <f>ABS(Ct_Na+10^-pH-Kw*10^pH-Ct_Cl-Ct_OAc*Ka*10^pH/(1+Ka*10^pH))</f>
        <v>2.0460512599706313E-2</v>
      </c>
      <c r="BR673" s="19">
        <f>ABS(Ct_Na+10^-pH-Kw*10^pH-Ct_Cl-Ct_OAc*Ka*10^pH/(1+Ka*10^pH))</f>
        <v>2.1364374223979729E-2</v>
      </c>
      <c r="BS673" s="19">
        <f>ABS(Ct_Na+10^-pH-Kw*10^pH-Ct_Cl-Ct_OAc*Ka*10^pH/(1+Ka*10^pH))</f>
        <v>2.2247924351078474E-2</v>
      </c>
      <c r="BT673" s="19">
        <f>ABS(Ct_Na+10^-pH-Kw*10^pH-Ct_Cl-Ct_OAc*Ka*10^pH/(1+Ka*10^pH))</f>
        <v>2.3111840030908354E-2</v>
      </c>
      <c r="BU673" s="19">
        <f>ABS(Ct_Na+10^-pH-Kw*10^pH-Ct_Cl-Ct_OAc*Ka*10^pH/(1+Ka*10^pH))</f>
        <v>2.3956768552939781E-2</v>
      </c>
      <c r="BV673" s="19">
        <f>ABS(Ct_Na+10^-pH-Kw*10^pH-Ct_Cl-Ct_OAc*Ka*10^pH/(1+Ka*10^pH))</f>
        <v>2.4783329063622662E-2</v>
      </c>
      <c r="BW673" s="19">
        <f>ABS(Ct_Na+10^-pH-Kw*10^pH-Ct_Cl-Ct_OAc*Ka*10^pH/(1+Ka*10^pH))</f>
        <v>2.5592114079452208E-2</v>
      </c>
      <c r="BX673" s="19">
        <f>ABS(Ct_Na+10^-pH-Kw*10^pH-Ct_Cl-Ct_OAc*Ka*10^pH/(1+Ka*10^pH))</f>
        <v>2.6383690903455569E-2</v>
      </c>
      <c r="BY673" s="19">
        <f>ABS(Ct_Na+10^-pH-Kw*10^pH-Ct_Cl-Ct_OAc*Ka*10^pH/(1+Ka*10^pH))</f>
        <v>2.7158602952216733E-2</v>
      </c>
      <c r="BZ673" s="19">
        <f>ABS(Ct_Na+10^-pH-Kw*10^pH-Ct_Cl-Ct_OAc*Ka*10^pH/(1+Ka*10^pH))</f>
        <v>2.7917370999962068E-2</v>
      </c>
      <c r="CA673" s="19">
        <f>ABS(Ct_Na+10^-pH-Kw*10^pH-Ct_Cl-Ct_OAc*Ka*10^pH/(1+Ka*10^pH))</f>
        <v>2.8660494345692011E-2</v>
      </c>
      <c r="CB673" s="19">
        <f>ABS(Ct_Na+10^-pH-Kw*10^pH-Ct_Cl-Ct_OAc*Ka*10^pH/(1+Ka*10^pH))</f>
        <v>2.9388451908856063E-2</v>
      </c>
      <c r="CC673" s="19">
        <f>ABS(Ct_Na+10^-pH-Kw*10^pH-Ct_Cl-Ct_OAc*Ka*10^pH/(1+Ka*10^pH))</f>
        <v>3.010170325862286E-2</v>
      </c>
      <c r="CD673" s="19">
        <f>ABS(Ct_Na+10^-pH-Kw*10^pH-Ct_Cl-Ct_OAc*Ka*10^pH/(1+Ka*10^pH))</f>
        <v>3.08006895813943E-2</v>
      </c>
      <c r="CE673" s="19">
        <f>ABS(Ct_Na+10^-pH-Kw*10^pH-Ct_Cl-Ct_OAc*Ka*10^pH/(1+Ka*10^pH))</f>
        <v>3.1485834590843538E-2</v>
      </c>
      <c r="CF673" s="19">
        <f>ABS(Ct_Na+10^-pH-Kw*10^pH-Ct_Cl-Ct_OAc*Ka*10^pH/(1+Ka*10^pH))</f>
        <v>3.2157545384421241E-2</v>
      </c>
      <c r="CG673" s="19">
        <f>ABS(Ct_Na+10^-pH-Kw*10^pH-Ct_Cl-Ct_OAc*Ka*10^pH/(1+Ka*10^pH))</f>
        <v>3.2816213249968286E-2</v>
      </c>
      <c r="CH673" s="19">
        <f>ABS(Ct_Na+10^-pH-Kw*10^pH-Ct_Cl-Ct_OAc*Ka*10^pH/(1+Ka*10^pH))</f>
        <v>3.346221442579328E-2</v>
      </c>
      <c r="CI673" s="19">
        <f>ABS(Ct_Na+10^-pH-Kw*10^pH-Ct_Cl-Ct_OAc*Ka*10^pH/(1+Ka*10^pH))</f>
        <v>3.4095910817316846E-2</v>
      </c>
      <c r="CJ673" s="19">
        <f>ABS(Ct_Na+10^-pH-Kw*10^pH-Ct_Cl-Ct_OAc*Ka*10^pH/(1+Ka*10^pH))</f>
        <v>3.4717650673151274E-2</v>
      </c>
      <c r="CK673" s="19">
        <f>ABS(Ct_Na+10^-pH-Kw*10^pH-Ct_Cl-Ct_OAc*Ka*10^pH/(1+Ka*10^pH))</f>
        <v>3.5327769223269204E-2</v>
      </c>
      <c r="CL673" s="19">
        <f>ABS(Ct_Na+10^-pH-Kw*10^pH-Ct_Cl-Ct_OAc*Ka*10^pH/(1+Ka*10^pH))</f>
        <v>3.5926589281718262E-2</v>
      </c>
      <c r="CM673" s="19">
        <f>ABS(Ct_Na+10^-pH-Kw*10^pH-Ct_Cl-Ct_OAc*Ka*10^pH/(1+Ka*10^pH))</f>
        <v>3.6514421816159076E-2</v>
      </c>
      <c r="CN673" s="19">
        <f>ABS(Ct_Na+10^-pH-Kw*10^pH-Ct_Cl-Ct_OAc*Ka*10^pH/(1+Ka*10^pH))</f>
        <v>3.7091566486337331E-2</v>
      </c>
      <c r="CO673" s="19">
        <f>ABS(Ct_Na+10^-pH-Kw*10^pH-Ct_Cl-Ct_OAc*Ka*10^pH/(1+Ka*10^pH))</f>
        <v>3.7658312153449329E-2</v>
      </c>
      <c r="CP673" s="19">
        <f>ABS(Ct_Na+10^-pH-Kw*10^pH-Ct_Cl-Ct_OAc*Ka*10^pH/(1+Ka*10^pH))</f>
        <v>3.8214937362220029E-2</v>
      </c>
      <c r="CQ673" s="19">
        <f>ABS(Ct_Na+10^-pH-Kw*10^pH-Ct_Cl-Ct_OAc*Ka*10^pH/(1+Ka*10^pH))</f>
        <v>3.8761710797384184E-2</v>
      </c>
      <c r="CR673" s="19">
        <f>ABS(Ct_Na+10^-pH-Kw*10^pH-Ct_Cl-Ct_OAc*Ka*10^pH/(1+Ka*10^pH))</f>
        <v>3.9298891716141919E-2</v>
      </c>
      <c r="CS673" s="19">
        <f>ABS(Ct_Na+10^-pH-Kw*10^pH-Ct_Cl-Ct_OAc*Ka*10^pH/(1+Ka*10^pH))</f>
        <v>3.982673035805169E-2</v>
      </c>
      <c r="CT673" s="19">
        <f>ABS(Ct_Na+10^-pH-Kw*10^pH-Ct_Cl-Ct_OAc*Ka*10^pH/(1+Ka*10^pH))</f>
        <v>4.0345468333721678E-2</v>
      </c>
      <c r="CU673" s="19">
        <f>ABS(Ct_Na+10^-pH-Kw*10^pH-Ct_Cl-Ct_OAc*Ka*10^pH/(1+Ka*10^pH))</f>
        <v>4.0855338993568212E-2</v>
      </c>
      <c r="CV673" s="19">
        <f>ABS(Ct_Na+10^-pH-Kw*10^pH-Ct_Cl-Ct_OAc*Ka*10^pH/(1+Ka*10^pH))</f>
        <v>4.1356567777824142E-2</v>
      </c>
      <c r="CW673" s="19">
        <f>ABS(Ct_Na+10^-pH-Kw*10^pH-Ct_Cl-Ct_OAc*Ka*10^pH/(1+Ka*10^pH))</f>
        <v>4.1849372548899311E-2</v>
      </c>
      <c r="CX673" s="19">
        <f>ABS(Ct_Na+10^-pH-Kw*10^pH-Ct_Cl-Ct_OAc*Ka*10^pH/(1+Ka*10^pH))</f>
        <v>4.2333963907123198E-2</v>
      </c>
    </row>
    <row r="674" spans="1:102">
      <c r="A674" s="23">
        <v>6.45</v>
      </c>
      <c r="B674" s="19">
        <f>ABS(Ct_Na+10^-pH-Kw*10^pH-Ct_Cl-Ct_OAc*Ka*10^pH/(1+Ka*10^pH))</f>
        <v>0.2460872125959242</v>
      </c>
      <c r="C674" s="19">
        <f>ABS(Ct_Na+10^-pH-Kw*10^pH-Ct_Cl-Ct_OAc*Ka*10^pH/(1+Ka*10^pH))</f>
        <v>0.22960685358518684</v>
      </c>
      <c r="D674" s="19">
        <f>ABS(Ct_Na+10^-pH-Kw*10^pH-Ct_Cl-Ct_OAc*Ka*10^pH/(1+Ka*10^pH))</f>
        <v>0.21462470902997111</v>
      </c>
      <c r="E674" s="19">
        <f>ABS(Ct_Na+10^-pH-Kw*10^pH-Ct_Cl-Ct_OAc*Ka*10^pH/(1+Ka*10^pH))</f>
        <v>0.20094535965346977</v>
      </c>
      <c r="F674" s="19">
        <f>ABS(Ct_Na+10^-pH-Kw*10^pH-Ct_Cl-Ct_OAc*Ka*10^pH/(1+Ka*10^pH))</f>
        <v>0.18840595605834348</v>
      </c>
      <c r="G674" s="19">
        <f>ABS(Ct_Na+10^-pH-Kw*10^pH-Ct_Cl-Ct_OAc*Ka*10^pH/(1+Ka*10^pH))</f>
        <v>0.17686970475082736</v>
      </c>
      <c r="H674" s="19">
        <f>ABS(Ct_Na+10^-pH-Kw*10^pH-Ct_Cl-Ct_OAc*Ka*10^pH/(1+Ka*10^pH))</f>
        <v>0.16622085739004325</v>
      </c>
      <c r="I674" s="19">
        <f>ABS(Ct_Na+10^-pH-Kw*10^pH-Ct_Cl-Ct_OAc*Ka*10^pH/(1+Ka*10^pH))</f>
        <v>0.15636081353746534</v>
      </c>
      <c r="J674" s="19">
        <f>ABS(Ct_Na+10^-pH-Kw*10^pH-Ct_Cl-Ct_OAc*Ka*10^pH/(1+Ka*10^pH))</f>
        <v>0.14720505853150018</v>
      </c>
      <c r="K674" s="19">
        <f>ABS(Ct_Na+10^-pH-Kw*10^pH-Ct_Cl-Ct_OAc*Ka*10^pH/(1+Ka*10^pH))</f>
        <v>0.1386807349052567</v>
      </c>
      <c r="L674" s="19">
        <f>ABS(Ct_Na+10^-pH-Kw*10^pH-Ct_Cl-Ct_OAc*Ka*10^pH/(1+Ka*10^pH))</f>
        <v>0.13072469952076279</v>
      </c>
      <c r="M674" s="19">
        <f>ABS(Ct_Na+10^-pH-Kw*10^pH-Ct_Cl-Ct_OAc*Ka*10^pH/(1+Ka*10^pH))</f>
        <v>0.12328195674172014</v>
      </c>
      <c r="N674" s="19">
        <f>ABS(Ct_Na+10^-pH-Kw*10^pH-Ct_Cl-Ct_OAc*Ka*10^pH/(1+Ka*10^pH))</f>
        <v>0.11630438538636764</v>
      </c>
      <c r="O674" s="19">
        <f>ABS(Ct_Na+10^-pH-Kw*10^pH-Ct_Cl-Ct_OAc*Ka*10^pH/(1+Ka*10^pH))</f>
        <v>0.10974969714346075</v>
      </c>
      <c r="P674" s="19">
        <f>ABS(Ct_Na+10^-pH-Kw*10^pH-Ct_Cl-Ct_OAc*Ka*10^pH/(1+Ka*10^pH))</f>
        <v>0.10358057879719541</v>
      </c>
      <c r="Q674" s="19">
        <f>ABS(Ct_Na+10^-pH-Kw*10^pH-Ct_Cl-Ct_OAc*Ka*10^pH/(1+Ka*10^pH))</f>
        <v>9.7763981499288138E-2</v>
      </c>
      <c r="R674" s="19">
        <f>ABS(Ct_Na+10^-pH-Kw*10^pH-Ct_Cl-Ct_OAc*Ka*10^pH/(1+Ka*10^pH))</f>
        <v>9.227052849570902E-2</v>
      </c>
      <c r="S674" s="19">
        <f>ABS(Ct_Na+10^-pH-Kw*10^pH-Ct_Cl-Ct_OAc*Ka*10^pH/(1+Ka*10^pH))</f>
        <v>8.7074018897728742E-2</v>
      </c>
      <c r="T674" s="19">
        <f>ABS(Ct_Na+10^-pH-Kw*10^pH-Ct_Cl-Ct_OAc*Ka*10^pH/(1+Ka*10^pH))</f>
        <v>8.2151009804905389E-2</v>
      </c>
      <c r="U674" s="19">
        <f>ABS(Ct_Na+10^-pH-Kw*10^pH-Ct_Cl-Ct_OAc*Ka*10^pH/(1+Ka*10^pH))</f>
        <v>7.7480462716842183E-2</v>
      </c>
      <c r="V674" s="19">
        <f>ABS(Ct_Na+10^-pH-Kw*10^pH-Ct_Cl-Ct_OAc*Ka*10^pH/(1+Ka*10^pH))</f>
        <v>7.3043442983182133E-2</v>
      </c>
      <c r="W674" s="19">
        <f>ABS(Ct_Na+10^-pH-Kw*10^pH-Ct_Cl-Ct_OAc*Ka*10^pH/(1+Ka*10^pH))</f>
        <v>6.8822863236529863E-2</v>
      </c>
      <c r="X674" s="19">
        <f>ABS(Ct_Na+10^-pH-Kw*10^pH-Ct_Cl-Ct_OAc*Ka*10^pH/(1+Ka*10^pH))</f>
        <v>6.4803263477813455E-2</v>
      </c>
      <c r="Y674" s="19">
        <f>ABS(Ct_Na+10^-pH-Kw*10^pH-Ct_Cl-Ct_OAc*Ka*10^pH/(1+Ka*10^pH))</f>
        <v>6.0970621847409437E-2</v>
      </c>
      <c r="Z674" s="19">
        <f>ABS(Ct_Na+10^-pH-Kw*10^pH-Ct_Cl-Ct_OAc*Ka*10^pH/(1+Ka*10^pH))</f>
        <v>5.7312191200205587E-2</v>
      </c>
      <c r="AA674" s="19">
        <f>ABS(Ct_Na+10^-pH-Kw*10^pH-Ct_Cl-Ct_OAc*Ka*10^pH/(1+Ka*10^pH))</f>
        <v>5.3816357470655232E-2</v>
      </c>
      <c r="AB674" s="19">
        <f>ABS(Ct_Na+10^-pH-Kw*10^pH-Ct_Cl-Ct_OAc*Ka*10^pH/(1+Ka*10^pH))</f>
        <v>5.0472516511954932E-2</v>
      </c>
      <c r="AC674" s="19">
        <f>ABS(Ct_Na+10^-pH-Kw*10^pH-Ct_Cl-Ct_OAc*Ka*10^pH/(1+Ka*10^pH))</f>
        <v>4.7270966657880123E-2</v>
      </c>
      <c r="AD674" s="19">
        <f>ABS(Ct_Na+10^-pH-Kw*10^pH-Ct_Cl-Ct_OAc*Ka*10^pH/(1+Ka*10^pH))</f>
        <v>4.4202814714391775E-2</v>
      </c>
      <c r="AE674" s="19">
        <f>ABS(Ct_Na+10^-pH-Kw*10^pH-Ct_Cl-Ct_OAc*Ka*10^pH/(1+Ka*10^pH))</f>
        <v>4.1259893462474398E-2</v>
      </c>
      <c r="AF674" s="19">
        <f>ABS(Ct_Na+10^-pH-Kw*10^pH-Ct_Cl-Ct_OAc*Ka*10^pH/(1+Ka*10^pH))</f>
        <v>3.8434689060633714E-2</v>
      </c>
      <c r="AG674" s="19">
        <f>ABS(Ct_Na+10^-pH-Kw*10^pH-Ct_Cl-Ct_OAc*Ka*10^pH/(1+Ka*10^pH))</f>
        <v>3.5720276988276969E-2</v>
      </c>
      <c r="AH674" s="19">
        <f>ABS(Ct_Na+10^-pH-Kw*10^pH-Ct_Cl-Ct_OAc*Ka*10^pH/(1+Ka*10^pH))</f>
        <v>3.3110265380241671E-2</v>
      </c>
      <c r="AI674" s="19">
        <f>ABS(Ct_Na+10^-pH-Kw*10^pH-Ct_Cl-Ct_OAc*Ka*10^pH/(1+Ka*10^pH))</f>
        <v>3.0598744776283139E-2</v>
      </c>
      <c r="AJ674" s="19">
        <f>ABS(Ct_Na+10^-pH-Kw*10^pH-Ct_Cl-Ct_OAc*Ka*10^pH/(1+Ka*10^pH))</f>
        <v>2.8180243453952702E-2</v>
      </c>
      <c r="AK674" s="19">
        <f>ABS(Ct_Na+10^-pH-Kw*10^pH-Ct_Cl-Ct_OAc*Ka*10^pH/(1+Ka*10^pH))</f>
        <v>2.5849687634252459E-2</v>
      </c>
      <c r="AL674" s="19">
        <f>ABS(Ct_Na+10^-pH-Kw*10^pH-Ct_Cl-Ct_OAc*Ka*10^pH/(1+Ka*10^pH))</f>
        <v>2.3602365950970122E-2</v>
      </c>
      <c r="AM674" s="19">
        <f>ABS(Ct_Na+10^-pH-Kw*10^pH-Ct_Cl-Ct_OAc*Ka*10^pH/(1+Ka*10^pH))</f>
        <v>2.1433897660083606E-2</v>
      </c>
      <c r="AN674" s="19">
        <f>ABS(Ct_Na+10^-pH-Kw*10^pH-Ct_Cl-Ct_OAc*Ka*10^pH/(1+Ka*10^pH))</f>
        <v>1.9340204137848378E-2</v>
      </c>
      <c r="AO674" s="19">
        <f>ABS(Ct_Na+10^-pH-Kw*10^pH-Ct_Cl-Ct_OAc*Ka*10^pH/(1+Ka*10^pH))</f>
        <v>1.7317483277383833E-2</v>
      </c>
      <c r="AP674" s="19">
        <f>ABS(Ct_Na+10^-pH-Kw*10^pH-Ct_Cl-Ct_OAc*Ka*10^pH/(1+Ka*10^pH))</f>
        <v>1.5362186445601431E-2</v>
      </c>
      <c r="AQ674" s="19">
        <f>ABS(Ct_Na+10^-pH-Kw*10^pH-Ct_Cl-Ct_OAc*Ka*10^pH/(1+Ka*10^pH))</f>
        <v>1.3470997706664378E-2</v>
      </c>
      <c r="AR674" s="19">
        <f>ABS(Ct_Na+10^-pH-Kw*10^pH-Ct_Cl-Ct_OAc*Ka*10^pH/(1+Ka*10^pH))</f>
        <v>1.1640815056080098E-2</v>
      </c>
      <c r="AS674" s="19">
        <f>ABS(Ct_Na+10^-pH-Kw*10^pH-Ct_Cl-Ct_OAc*Ka*10^pH/(1+Ka*10^pH))</f>
        <v>9.8687334420223261E-3</v>
      </c>
      <c r="AT674" s="19">
        <f>ABS(Ct_Na+10^-pH-Kw*10^pH-Ct_Cl-Ct_OAc*Ka*10^pH/(1+Ka*10^pH))</f>
        <v>8.1520293784038481E-3</v>
      </c>
      <c r="AU674" s="19">
        <f>ABS(Ct_Na+10^-pH-Kw*10^pH-Ct_Cl-Ct_OAc*Ka*10^pH/(1+Ka*10^pH))</f>
        <v>6.4881469782813381E-3</v>
      </c>
      <c r="AV674" s="19">
        <f>ABS(Ct_Na+10^-pH-Kw*10^pH-Ct_Cl-Ct_OAc*Ka*10^pH/(1+Ka*10^pH))</f>
        <v>4.8746852569503882E-3</v>
      </c>
      <c r="AW674" s="19">
        <f>ABS(Ct_Na+10^-pH-Kw*10^pH-Ct_Cl-Ct_OAc*Ka*10^pH/(1+Ka*10^pH))</f>
        <v>3.3093865720771123E-3</v>
      </c>
      <c r="AX674" s="19">
        <f>ABS(Ct_Na+10^-pH-Kw*10^pH-Ct_Cl-Ct_OAc*Ka*10^pH/(1+Ka*10^pH))</f>
        <v>1.7901260838177335E-3</v>
      </c>
      <c r="AY674" s="19">
        <f>ABS(Ct_Na+10^-pH-Kw*10^pH-Ct_Cl-Ct_OAc*Ka*10^pH/(1+Ka*10^pH))</f>
        <v>3.1490213144995394E-4</v>
      </c>
      <c r="AZ674" s="19">
        <f>ABS(Ct_Na+10^-pH-Kw*10^pH-Ct_Cl-Ct_OAc*Ka*10^pH/(1+Ka*10^pH))</f>
        <v>1.1181725651359109E-3</v>
      </c>
      <c r="BA674" s="19">
        <f>ABS(Ct_Na+10^-pH-Kw*10^pH-Ct_Cl-Ct_OAc*Ka*10^pH/(1+Ka*10^pH))</f>
        <v>2.5108789604094753E-3</v>
      </c>
      <c r="BB674" s="19">
        <f>ABS(Ct_Na+10^-pH-Kw*10^pH-Ct_Cl-Ct_OAc*Ka*10^pH/(1+Ka*10^pH))</f>
        <v>3.8648990669254493E-3</v>
      </c>
      <c r="BC674" s="19">
        <f>ABS(Ct_Na+10^-pH-Kw*10^pH-Ct_Cl-Ct_OAc*Ka*10^pH/(1+Ka*10^pH))</f>
        <v>5.1818227321670379E-3</v>
      </c>
      <c r="BD674" s="19">
        <f>ABS(Ct_Na+10^-pH-Kw*10^pH-Ct_Cl-Ct_OAc*Ka*10^pH/(1+Ka*10^pH))</f>
        <v>6.4631538659155954E-3</v>
      </c>
      <c r="BE674" s="19">
        <f>ABS(Ct_Na+10^-pH-Kw*10^pH-Ct_Cl-Ct_OAc*Ka*10^pH/(1+Ka*10^pH))</f>
        <v>7.7103161694308323E-3</v>
      </c>
      <c r="BF674" s="19">
        <f>ABS(Ct_Na+10^-pH-Kw*10^pH-Ct_Cl-Ct_OAc*Ka*10^pH/(1+Ka*10^pH))</f>
        <v>8.9246584123272785E-3</v>
      </c>
      <c r="BG674" s="19">
        <f>ABS(Ct_Na+10^-pH-Kw*10^pH-Ct_Cl-Ct_OAc*Ka*10^pH/(1+Ka*10^pH))</f>
        <v>1.0107459298265349E-2</v>
      </c>
      <c r="BH674" s="19">
        <f>ABS(Ct_Na+10^-pH-Kw*10^pH-Ct_Cl-Ct_OAc*Ka*10^pH/(1+Ka*10^pH))</f>
        <v>1.1259931956358868E-2</v>
      </c>
      <c r="BI674" s="19">
        <f>ABS(Ct_Na+10^-pH-Kw*10^pH-Ct_Cl-Ct_OAc*Ka*10^pH/(1+Ka*10^pH))</f>
        <v>1.2383228091462695E-2</v>
      </c>
      <c r="BJ674" s="19">
        <f>ABS(Ct_Na+10^-pH-Kw*10^pH-Ct_Cl-Ct_OAc*Ka*10^pH/(1+Ka*10^pH))</f>
        <v>1.3478441823188914E-2</v>
      </c>
      <c r="BK674" s="19">
        <f>ABS(Ct_Na+10^-pH-Kw*10^pH-Ct_Cl-Ct_OAc*Ka*10^pH/(1+Ka*10^pH))</f>
        <v>1.4546613240551509E-2</v>
      </c>
      <c r="BL674" s="19">
        <f>ABS(Ct_Na+10^-pH-Kw*10^pH-Ct_Cl-Ct_OAc*Ka*10^pH/(1+Ka*10^pH))</f>
        <v>1.5588731696515028E-2</v>
      </c>
      <c r="BM674" s="19">
        <f>ABS(Ct_Na+10^-pH-Kw*10^pH-Ct_Cl-Ct_OAc*Ka*10^pH/(1+Ka*10^pH))</f>
        <v>1.6605738864383053E-2</v>
      </c>
      <c r="BN674" s="19">
        <f>ABS(Ct_Na+10^-pH-Kw*10^pH-Ct_Cl-Ct_OAc*Ka*10^pH/(1+Ka*10^pH))</f>
        <v>1.7598531575873246E-2</v>
      </c>
      <c r="BO674" s="19">
        <f>ABS(Ct_Na+10^-pH-Kw*10^pH-Ct_Cl-Ct_OAc*Ka*10^pH/(1+Ka*10^pH))</f>
        <v>1.8567964458857777E-2</v>
      </c>
      <c r="BP674" s="19">
        <f>ABS(Ct_Na+10^-pH-Kw*10^pH-Ct_Cl-Ct_OAc*Ka*10^pH/(1+Ka*10^pH))</f>
        <v>1.9514852391075248E-2</v>
      </c>
      <c r="BQ674" s="19">
        <f>ABS(Ct_Na+10^-pH-Kw*10^pH-Ct_Cl-Ct_OAc*Ka*10^pH/(1+Ka*10^pH))</f>
        <v>2.0439972784621063E-2</v>
      </c>
      <c r="BR674" s="19">
        <f>ABS(Ct_Na+10^-pH-Kw*10^pH-Ct_Cl-Ct_OAc*Ka*10^pH/(1+Ka*10^pH))</f>
        <v>2.1344067714677166E-2</v>
      </c>
      <c r="BS674" s="19">
        <f>ABS(Ct_Na+10^-pH-Kw*10^pH-Ct_Cl-Ct_OAc*Ka*10^pH/(1+Ka*10^pH))</f>
        <v>2.2227845904732042E-2</v>
      </c>
      <c r="BT674" s="19">
        <f>ABS(Ct_Na+10^-pH-Kw*10^pH-Ct_Cl-Ct_OAc*Ka*10^pH/(1+Ka*10^pH))</f>
        <v>2.309198457945235E-2</v>
      </c>
      <c r="BU674" s="19">
        <f>ABS(Ct_Na+10^-pH-Kw*10^pH-Ct_Cl-Ct_OAc*Ka*10^pH/(1+Ka*10^pH))</f>
        <v>2.3937131195387602E-2</v>
      </c>
      <c r="BV674" s="19">
        <f>ABS(Ct_Na+10^-pH-Kw*10^pH-Ct_Cl-Ct_OAc*Ka*10^pH/(1+Ka*10^pH))</f>
        <v>2.4763905058802493E-2</v>
      </c>
      <c r="BW674" s="19">
        <f>ABS(Ct_Na+10^-pH-Kw*10^pH-Ct_Cl-Ct_OAc*Ka*10^pH/(1+Ka*10^pH))</f>
        <v>2.5572898839133239E-2</v>
      </c>
      <c r="BX674" s="19">
        <f>ABS(Ct_Na+10^-pH-Kw*10^pH-Ct_Cl-Ct_OAc*Ka*10^pH/(1+Ka*10^pH))</f>
        <v>2.6364679985839905E-2</v>
      </c>
      <c r="BY674" s="19">
        <f>ABS(Ct_Na+10^-pH-Kw*10^pH-Ct_Cl-Ct_OAc*Ka*10^pH/(1+Ka*10^pH))</f>
        <v>2.7139792055773791E-2</v>
      </c>
      <c r="BZ674" s="19">
        <f>ABS(Ct_Na+10^-pH-Kw*10^pH-Ct_Cl-Ct_OAc*Ka*10^pH/(1+Ka*10^pH))</f>
        <v>2.7898755957584079E-2</v>
      </c>
      <c r="CA674" s="19">
        <f>ABS(Ct_Na+10^-pH-Kw*10^pH-Ct_Cl-Ct_OAc*Ka*10^pH/(1+Ka*10^pH))</f>
        <v>2.8642071119150826E-2</v>
      </c>
      <c r="CB674" s="19">
        <f>ABS(Ct_Na+10^-pH-Kw*10^pH-Ct_Cl-Ct_OAc*Ka*10^pH/(1+Ka*10^pH))</f>
        <v>2.9370216583542767E-2</v>
      </c>
      <c r="CC674" s="19">
        <f>ABS(Ct_Na+10^-pH-Kw*10^pH-Ct_Cl-Ct_OAc*Ka*10^pH/(1+Ka*10^pH))</f>
        <v>3.0083652038553052E-2</v>
      </c>
      <c r="CD674" s="19">
        <f>ABS(Ct_Na+10^-pH-Kw*10^pH-Ct_Cl-Ct_OAc*Ka*10^pH/(1+Ka*10^pH))</f>
        <v>3.0782818784463116E-2</v>
      </c>
      <c r="CE674" s="19">
        <f>ABS(Ct_Na+10^-pH-Kw*10^pH-Ct_Cl-Ct_OAc*Ka*10^pH/(1+Ka*10^pH))</f>
        <v>3.1468140644315558E-2</v>
      </c>
      <c r="CF674" s="19">
        <f>ABS(Ct_Na+10^-pH-Kw*10^pH-Ct_Cl-Ct_OAc*Ka*10^pH/(1+Ka*10^pH))</f>
        <v>3.2140024820641482E-2</v>
      </c>
      <c r="CG674" s="19">
        <f>ABS(Ct_Na+10^-pH-Kw*10^pH-Ct_Cl-Ct_OAc*Ka*10^pH/(1+Ka*10^pH))</f>
        <v>3.2798862702281467E-2</v>
      </c>
      <c r="CH674" s="19">
        <f>ABS(Ct_Na+10^-pH-Kw*10^pH-Ct_Cl-Ct_OAc*Ka*10^pH/(1+Ka*10^pH))</f>
        <v>3.3445030624659131E-2</v>
      </c>
      <c r="CI674" s="19">
        <f>ABS(Ct_Na+10^-pH-Kw*10^pH-Ct_Cl-Ct_OAc*Ka*10^pH/(1+Ka*10^pH))</f>
        <v>3.4078890586610566E-2</v>
      </c>
      <c r="CJ674" s="19">
        <f>ABS(Ct_Na+10^-pH-Kw*10^pH-Ct_Cl-Ct_OAc*Ka*10^pH/(1+Ka*10^pH))</f>
        <v>3.4700790926638393E-2</v>
      </c>
      <c r="CK674" s="19">
        <f>ABS(Ct_Na+10^-pH-Kw*10^pH-Ct_Cl-Ct_OAc*Ka*10^pH/(1+Ka*10^pH))</f>
        <v>3.5311066961245155E-2</v>
      </c>
      <c r="CL674" s="19">
        <f>ABS(Ct_Na+10^-pH-Kw*10^pH-Ct_Cl-Ct_OAc*Ka*10^pH/(1+Ka*10^pH))</f>
        <v>3.5910041587803622E-2</v>
      </c>
      <c r="CM674" s="19">
        <f>ABS(Ct_Na+10^-pH-Kw*10^pH-Ct_Cl-Ct_OAc*Ka*10^pH/(1+Ka*10^pH))</f>
        <v>3.6498025854241743E-2</v>
      </c>
      <c r="CN674" s="19">
        <f>ABS(Ct_Na+10^-pH-Kw*10^pH-Ct_Cl-Ct_OAc*Ka*10^pH/(1+Ka*10^pH))</f>
        <v>3.7075319497653726E-2</v>
      </c>
      <c r="CO674" s="19">
        <f>ABS(Ct_Na+10^-pH-Kw*10^pH-Ct_Cl-Ct_OAc*Ka*10^pH/(1+Ka*10^pH))</f>
        <v>3.7642211453797036E-2</v>
      </c>
      <c r="CP674" s="19">
        <f>ABS(Ct_Na+10^-pH-Kw*10^pH-Ct_Cl-Ct_OAc*Ka*10^pH/(1+Ka*10^pH))</f>
        <v>3.8198980339294919E-2</v>
      </c>
      <c r="CQ674" s="19">
        <f>ABS(Ct_Na+10^-pH-Kw*10^pH-Ct_Cl-Ct_OAc*Ka*10^pH/(1+Ka*10^pH))</f>
        <v>3.874589490823533E-2</v>
      </c>
      <c r="CR674" s="19">
        <f>ABS(Ct_Na+10^-pH-Kw*10^pH-Ct_Cl-Ct_OAc*Ka*10^pH/(1+Ka*10^pH))</f>
        <v>3.9283214484738163E-2</v>
      </c>
      <c r="CS674" s="19">
        <f>ABS(Ct_Na+10^-pH-Kw*10^pH-Ct_Cl-Ct_OAc*Ka*10^pH/(1+Ka*10^pH))</f>
        <v>3.9811189372953984E-2</v>
      </c>
      <c r="CT674" s="19">
        <f>ABS(Ct_Na+10^-pH-Kw*10^pH-Ct_Cl-Ct_OAc*Ka*10^pH/(1+Ka*10^pH))</f>
        <v>4.0330061245855781E-2</v>
      </c>
      <c r="CU674" s="19">
        <f>ABS(Ct_Na+10^-pH-Kw*10^pH-Ct_Cl-Ct_OAc*Ka*10^pH/(1+Ka*10^pH))</f>
        <v>4.0840063514092556E-2</v>
      </c>
      <c r="CV674" s="19">
        <f>ABS(Ct_Na+10^-pH-Kw*10^pH-Ct_Cl-Ct_OAc*Ka*10^pH/(1+Ka*10^pH))</f>
        <v>4.134142167608805E-2</v>
      </c>
      <c r="CW674" s="19">
        <f>ABS(Ct_Na+10^-pH-Kw*10^pH-Ct_Cl-Ct_OAc*Ka*10^pH/(1+Ka*10^pH))</f>
        <v>4.1834353650486981E-2</v>
      </c>
      <c r="CX674" s="19">
        <f>ABS(Ct_Na+10^-pH-Kw*10^pH-Ct_Cl-Ct_OAc*Ka*10^pH/(1+Ka*10^pH))</f>
        <v>4.2319070091979244E-2</v>
      </c>
    </row>
    <row r="675" spans="1:102">
      <c r="A675" s="24">
        <v>6.46</v>
      </c>
      <c r="B675" s="19">
        <f>ABS(Ct_Na+10^-pH-Kw*10^pH-Ct_Cl-Ct_OAc*Ka*10^pH/(1+Ka*10^pH))</f>
        <v>0.24617457651862945</v>
      </c>
      <c r="C675" s="19">
        <f>ABS(Ct_Na+10^-pH-Kw*10^pH-Ct_Cl-Ct_OAc*Ka*10^pH/(1+Ka*10^pH))</f>
        <v>0.22969005773695494</v>
      </c>
      <c r="D675" s="19">
        <f>ABS(Ct_Na+10^-pH-Kw*10^pH-Ct_Cl-Ct_OAc*Ka*10^pH/(1+Ka*10^pH))</f>
        <v>0.21470413157179627</v>
      </c>
      <c r="E675" s="19">
        <f>ABS(Ct_Na+10^-pH-Kw*10^pH-Ct_Cl-Ct_OAc*Ka*10^pH/(1+Ka*10^pH))</f>
        <v>0.20102132942099926</v>
      </c>
      <c r="F675" s="19">
        <f>ABS(Ct_Na+10^-pH-Kw*10^pH-Ct_Cl-Ct_OAc*Ka*10^pH/(1+Ka*10^pH))</f>
        <v>0.1884787607827686</v>
      </c>
      <c r="G675" s="19">
        <f>ABS(Ct_Na+10^-pH-Kw*10^pH-Ct_Cl-Ct_OAc*Ka*10^pH/(1+Ka*10^pH))</f>
        <v>0.17693959763559647</v>
      </c>
      <c r="H675" s="19">
        <f>ABS(Ct_Na+10^-pH-Kw*10^pH-Ct_Cl-Ct_OAc*Ka*10^pH/(1+Ka*10^pH))</f>
        <v>0.16628806242282215</v>
      </c>
      <c r="I675" s="19">
        <f>ABS(Ct_Na+10^-pH-Kw*10^pH-Ct_Cl-Ct_OAc*Ka*10^pH/(1+Ka*10^pH))</f>
        <v>0.15642552981840147</v>
      </c>
      <c r="J675" s="19">
        <f>ABS(Ct_Na+10^-pH-Kw*10^pH-Ct_Cl-Ct_OAc*Ka*10^pH/(1+Ka*10^pH))</f>
        <v>0.14726746382858236</v>
      </c>
      <c r="K675" s="19">
        <f>ABS(Ct_Na+10^-pH-Kw*10^pH-Ct_Cl-Ct_OAc*Ka*10^pH/(1+Ka*10^pH))</f>
        <v>0.13874098859668171</v>
      </c>
      <c r="L675" s="19">
        <f>ABS(Ct_Na+10^-pH-Kw*10^pH-Ct_Cl-Ct_OAc*Ka*10^pH/(1+Ka*10^pH))</f>
        <v>0.13078294504690779</v>
      </c>
      <c r="M675" s="19">
        <f>ABS(Ct_Na+10^-pH-Kw*10^pH-Ct_Cl-Ct_OAc*Ka*10^pH/(1+Ka*10^pH))</f>
        <v>0.12333832366163545</v>
      </c>
      <c r="N675" s="19">
        <f>ABS(Ct_Na+10^-pH-Kw*10^pH-Ct_Cl-Ct_OAc*Ka*10^pH/(1+Ka*10^pH))</f>
        <v>0.11635899111294262</v>
      </c>
      <c r="O675" s="19">
        <f>ABS(Ct_Na+10^-pH-Kw*10^pH-Ct_Cl-Ct_OAc*Ka*10^pH/(1+Ka*10^pH))</f>
        <v>0.10980264841568571</v>
      </c>
      <c r="P675" s="19">
        <f>ABS(Ct_Na+10^-pH-Kw*10^pH-Ct_Cl-Ct_OAc*Ka*10^pH/(1+Ka*10^pH))</f>
        <v>0.10363197293591446</v>
      </c>
      <c r="Q675" s="19">
        <f>ABS(Ct_Na+10^-pH-Kw*10^pH-Ct_Cl-Ct_OAc*Ka*10^pH/(1+Ka*10^pH))</f>
        <v>9.7813907483558796E-2</v>
      </c>
      <c r="R675" s="19">
        <f>ABS(Ct_Na+10^-pH-Kw*10^pH-Ct_Cl-Ct_OAc*Ka*10^pH/(1+Ka*10^pH))</f>
        <v>9.2319067889667275E-2</v>
      </c>
      <c r="S675" s="19">
        <f>ABS(Ct_Na+10^-pH-Kw*10^pH-Ct_Cl-Ct_OAc*Ka*10^pH/(1+Ka*10^pH))</f>
        <v>8.7121246652202305E-2</v>
      </c>
      <c r="T675" s="19">
        <f>ABS(Ct_Na+10^-pH-Kw*10^pH-Ct_Cl-Ct_OAc*Ka*10^pH/(1+Ka*10^pH))</f>
        <v>8.2196994953551358E-2</v>
      </c>
      <c r="U675" s="19">
        <f>ABS(Ct_Na+10^-pH-Kw*10^pH-Ct_Cl-Ct_OAc*Ka*10^pH/(1+Ka*10^pH))</f>
        <v>7.75252689830363E-2</v>
      </c>
      <c r="V675" s="19">
        <f>ABS(Ct_Na+10^-pH-Kw*10^pH-Ct_Cl-Ct_OAc*Ka*10^pH/(1+Ka*10^pH))</f>
        <v>7.3087129311047008E-2</v>
      </c>
      <c r="W675" s="19">
        <f>ABS(Ct_Na+10^-pH-Kw*10^pH-Ct_Cl-Ct_OAc*Ka*10^pH/(1+Ka*10^pH))</f>
        <v>6.8865484257203513E-2</v>
      </c>
      <c r="X675" s="19">
        <f>ABS(Ct_Na+10^-pH-Kw*10^pH-Ct_Cl-Ct_OAc*Ka*10^pH/(1+Ka*10^pH))</f>
        <v>6.4844869920209755E-2</v>
      </c>
      <c r="Y675" s="19">
        <f>ABS(Ct_Na+10^-pH-Kw*10^pH-Ct_Cl-Ct_OAc*Ka*10^pH/(1+Ka*10^pH))</f>
        <v>6.1011260901215683E-2</v>
      </c>
      <c r="Z675" s="19">
        <f>ABS(Ct_Na+10^-pH-Kw*10^pH-Ct_Cl-Ct_OAc*Ka*10^pH/(1+Ka*10^pH))</f>
        <v>5.7351906837630418E-2</v>
      </c>
      <c r="AA675" s="19">
        <f>ABS(Ct_Na+10^-pH-Kw*10^pH-Ct_Cl-Ct_OAc*Ka*10^pH/(1+Ka*10^pH))</f>
        <v>5.3855190732426741E-2</v>
      </c>
      <c r="AB675" s="19">
        <f>ABS(Ct_Na+10^-pH-Kw*10^pH-Ct_Cl-Ct_OAc*Ka*10^pH/(1+Ka*10^pH))</f>
        <v>5.0510505762231928E-2</v>
      </c>
      <c r="AC675" s="19">
        <f>ABS(Ct_Na+10^-pH-Kw*10^pH-Ct_Cl-Ct_OAc*Ka*10^pH/(1+Ka*10^pH))</f>
        <v>4.7308147812045356E-2</v>
      </c>
      <c r="AD675" s="19">
        <f>ABS(Ct_Na+10^-pH-Kw*10^pH-Ct_Cl-Ct_OAc*Ka*10^pH/(1+Ka*10^pH))</f>
        <v>4.423922144311658E-2</v>
      </c>
      <c r="AE675" s="19">
        <f>ABS(Ct_Na+10^-pH-Kw*10^pH-Ct_Cl-Ct_OAc*Ka*10^pH/(1+Ka*10^pH))</f>
        <v>4.129555737496042E-2</v>
      </c>
      <c r="AF675" s="19">
        <f>ABS(Ct_Na+10^-pH-Kw*10^pH-Ct_Cl-Ct_OAc*Ka*10^pH/(1+Ka*10^pH))</f>
        <v>3.8469639869530517E-2</v>
      </c>
      <c r="AG675" s="19">
        <f>ABS(Ct_Na+10^-pH-Kw*10^pH-Ct_Cl-Ct_OAc*Ka*10^pH/(1+Ka*10^pH))</f>
        <v>3.5754542658431185E-2</v>
      </c>
      <c r="AH675" s="19">
        <f>ABS(Ct_Na+10^-pH-Kw*10^pH-Ct_Cl-Ct_OAc*Ka*10^pH/(1+Ka*10^pH))</f>
        <v>3.3143872263143373E-2</v>
      </c>
      <c r="AI675" s="19">
        <f>ABS(Ct_Na+10^-pH-Kw*10^pH-Ct_Cl-Ct_OAc*Ka*10^pH/(1+Ka*10^pH))</f>
        <v>3.0631717731828677E-2</v>
      </c>
      <c r="AJ675" s="19">
        <f>ABS(Ct_Na+10^-pH-Kw*10^pH-Ct_Cl-Ct_OAc*Ka*10^pH/(1+Ka*10^pH))</f>
        <v>2.8212605960933029E-2</v>
      </c>
      <c r="AK675" s="19">
        <f>ABS(Ct_Na+10^-pH-Kw*10^pH-Ct_Cl-Ct_OAc*Ka*10^pH/(1+Ka*10^pH))</f>
        <v>2.5881461890797229E-2</v>
      </c>
      <c r="AL675" s="19">
        <f>ABS(Ct_Na+10^-pH-Kw*10^pH-Ct_Cl-Ct_OAc*Ka*10^pH/(1+Ka*10^pH))</f>
        <v>2.3633572966023461E-2</v>
      </c>
      <c r="AM675" s="19">
        <f>ABS(Ct_Na+10^-pH-Kw*10^pH-Ct_Cl-Ct_OAc*Ka*10^pH/(1+Ka*10^pH))</f>
        <v>2.1464557336855733E-2</v>
      </c>
      <c r="AN675" s="19">
        <f>ABS(Ct_Na+10^-pH-Kw*10^pH-Ct_Cl-Ct_OAc*Ka*10^pH/(1+Ka*10^pH))</f>
        <v>1.9370335350073133E-2</v>
      </c>
      <c r="AO675" s="19">
        <f>ABS(Ct_Na+10^-pH-Kw*10^pH-Ct_Cl-Ct_OAc*Ka*10^pH/(1+Ka*10^pH))</f>
        <v>1.7347103939113678E-2</v>
      </c>
      <c r="AP675" s="19">
        <f>ABS(Ct_Na+10^-pH-Kw*10^pH-Ct_Cl-Ct_OAc*Ka*10^pH/(1+Ka*10^pH))</f>
        <v>1.539131357518618E-2</v>
      </c>
      <c r="AQ675" s="19">
        <f>ABS(Ct_Na+10^-pH-Kw*10^pH-Ct_Cl-Ct_OAc*Ka*10^pH/(1+Ka*10^pH))</f>
        <v>1.3499647485485849E-2</v>
      </c>
      <c r="AR675" s="19">
        <f>ABS(Ct_Na+10^-pH-Kw*10^pH-Ct_Cl-Ct_OAc*Ka*10^pH/(1+Ka*10^pH))</f>
        <v>1.1669002882550003E-2</v>
      </c>
      <c r="AS675" s="19">
        <f>ABS(Ct_Na+10^-pH-Kw*10^pH-Ct_Cl-Ct_OAc*Ka*10^pH/(1+Ka*10^pH))</f>
        <v>9.8964739812946803E-3</v>
      </c>
      <c r="AT675" s="19">
        <f>ABS(Ct_Na+10^-pH-Kw*10^pH-Ct_Cl-Ct_OAc*Ka*10^pH/(1+Ka*10^pH))</f>
        <v>8.179336608203587E-3</v>
      </c>
      <c r="AU675" s="19">
        <f>ABS(Ct_Na+10^-pH-Kw*10^pH-Ct_Cl-Ct_OAc*Ka*10^pH/(1+Ka*10^pH))</f>
        <v>6.5150342312076115E-3</v>
      </c>
      <c r="AV675" s="19">
        <f>ABS(Ct_Na+10^-pH-Kw*10^pH-Ct_Cl-Ct_OAc*Ka*10^pH/(1+Ka*10^pH))</f>
        <v>4.9011652595751173E-3</v>
      </c>
      <c r="AW675" s="19">
        <f>ABS(Ct_Na+10^-pH-Kw*10^pH-Ct_Cl-Ct_OAc*Ka*10^pH/(1+Ka*10^pH))</f>
        <v>3.3354714811257152E-3</v>
      </c>
      <c r="AX675" s="19">
        <f>ABS(Ct_Na+10^-pH-Kw*10^pH-Ct_Cl-Ct_OAc*Ka*10^pH/(1+Ka*10^pH))</f>
        <v>1.8158275196895057E-3</v>
      </c>
      <c r="AY675" s="19">
        <f>ABS(Ct_Na+10^-pH-Kw*10^pH-Ct_Cl-Ct_OAc*Ka*10^pH/(1+Ka*10^pH))</f>
        <v>3.4023120930944811E-4</v>
      </c>
      <c r="AZ675" s="19">
        <f>ABS(Ct_Na+10^-pH-Kw*10^pH-Ct_Cl-Ct_OAc*Ka*10^pH/(1+Ka*10^pH))</f>
        <v>1.0932052064883332E-3</v>
      </c>
      <c r="BA675" s="19">
        <f>ABS(Ct_Na+10^-pH-Kw*10^pH-Ct_Cl-Ct_OAc*Ka*10^pH/(1+Ka*10^pH))</f>
        <v>2.4862631317002504E-3</v>
      </c>
      <c r="BB675" s="19">
        <f>ABS(Ct_Na+10^-pH-Kw*10^pH-Ct_Cl-Ct_OAc*Ka*10^pH/(1+Ka*10^pH))</f>
        <v>3.8406250034340728E-3</v>
      </c>
      <c r="BC675" s="19">
        <f>ABS(Ct_Na+10^-pH-Kw*10^pH-Ct_Cl-Ct_OAc*Ka*10^pH/(1+Ka*10^pH))</f>
        <v>5.1578810704628816E-3</v>
      </c>
      <c r="BD675" s="19">
        <f>ABS(Ct_Na+10^-pH-Kw*10^pH-Ct_Cl-Ct_OAc*Ka*10^pH/(1+Ka*10^pH))</f>
        <v>6.4395356221665645E-3</v>
      </c>
      <c r="BE675" s="19">
        <f>ABS(Ct_Na+10^-pH-Kw*10^pH-Ct_Cl-Ct_OAc*Ka*10^pH/(1+Ka*10^pH))</f>
        <v>7.6870127191581358E-3</v>
      </c>
      <c r="BF675" s="19">
        <f>ABS(Ct_Na+10^-pH-Kw*10^pH-Ct_Cl-Ct_OAc*Ka*10^pH/(1+Ka*10^pH))</f>
        <v>8.901661471492045E-3</v>
      </c>
      <c r="BG675" s="19">
        <f>ABS(Ct_Na+10^-pH-Kw*10^pH-Ct_Cl-Ct_OAc*Ka*10^pH/(1+Ka*10^pH))</f>
        <v>1.0084760905583509E-2</v>
      </c>
      <c r="BH675" s="19">
        <f>ABS(Ct_Na+10^-pH-Kw*10^pH-Ct_Cl-Ct_OAc*Ka*10^pH/(1+Ka*10^pH))</f>
        <v>1.1237524456749561E-2</v>
      </c>
      <c r="BI675" s="19">
        <f>ABS(Ct_Na+10^-pH-Kw*10^pH-Ct_Cl-Ct_OAc*Ka*10^pH/(1+Ka*10^pH))</f>
        <v>1.2361104120544329E-2</v>
      </c>
      <c r="BJ675" s="19">
        <f>ABS(Ct_Na+10^-pH-Kw*10^pH-Ct_Cl-Ct_OAc*Ka*10^pH/(1+Ka*10^pH))</f>
        <v>1.3456594292744227E-2</v>
      </c>
      <c r="BK675" s="19">
        <f>ABS(Ct_Na+10^-pH-Kw*10^pH-Ct_Cl-Ct_OAc*Ka*10^pH/(1+Ka*10^pH))</f>
        <v>1.4525035324889787E-2</v>
      </c>
      <c r="BL675" s="19">
        <f>ABS(Ct_Na+10^-pH-Kw*10^pH-Ct_Cl-Ct_OAc*Ka*10^pH/(1+Ka*10^pH))</f>
        <v>1.5567416819665961E-2</v>
      </c>
      <c r="BM675" s="19">
        <f>ABS(Ct_Na+10^-pH-Kw*10^pH-Ct_Cl-Ct_OAc*Ka*10^pH/(1+Ka*10^pH))</f>
        <v>1.6584680688061987E-2</v>
      </c>
      <c r="BN675" s="19">
        <f>ABS(Ct_Na+10^-pH-Kw*10^pH-Ct_Cl-Ct_OAc*Ka*10^pH/(1+Ka*10^pH))</f>
        <v>1.7577723988162847E-2</v>
      </c>
      <c r="BO675" s="19">
        <f>ABS(Ct_Na+10^-pH-Kw*10^pH-Ct_Cl-Ct_OAc*Ka*10^pH/(1+Ka*10^pH))</f>
        <v>1.8547401563555464E-2</v>
      </c>
      <c r="BP675" s="19">
        <f>ABS(Ct_Na+10^-pH-Kw*10^pH-Ct_Cl-Ct_OAc*Ka*10^pH/(1+Ka*10^pH))</f>
        <v>1.9494528497659876E-2</v>
      </c>
      <c r="BQ675" s="19">
        <f>ABS(Ct_Na+10^-pH-Kw*10^pH-Ct_Cl-Ct_OAc*Ka*10^pH/(1+Ka*10^pH))</f>
        <v>2.0419882398796385E-2</v>
      </c>
      <c r="BR675" s="19">
        <f>ABS(Ct_Na+10^-pH-Kw*10^pH-Ct_Cl-Ct_OAc*Ka*10^pH/(1+Ka*10^pH))</f>
        <v>2.1324205529452502E-2</v>
      </c>
      <c r="BS675" s="19">
        <f>ABS(Ct_Na+10^-pH-Kw*10^pH-Ct_Cl-Ct_OAc*Ka*10^pH/(1+Ka*10^pH))</f>
        <v>2.2208206792004005E-2</v>
      </c>
      <c r="BT675" s="19">
        <f>ABS(Ct_Na+10^-pH-Kw*10^pH-Ct_Cl-Ct_OAc*Ka*10^pH/(1+Ka*10^pH))</f>
        <v>2.3072563582054346E-2</v>
      </c>
      <c r="BU675" s="19">
        <f>ABS(Ct_Na+10^-pH-Kw*10^pH-Ct_Cl-Ct_OAc*Ka*10^pH/(1+Ka*10^pH))</f>
        <v>2.3917923519576119E-2</v>
      </c>
      <c r="BV675" s="19">
        <f>ABS(Ct_Na+10^-pH-Kw*10^pH-Ct_Cl-Ct_OAc*Ka*10^pH/(1+Ka*10^pH))</f>
        <v>2.4744906067151747E-2</v>
      </c>
      <c r="BW675" s="19">
        <f>ABS(Ct_Na+10^-pH-Kw*10^pH-Ct_Cl-Ct_OAc*Ka*10^pH/(1+Ka*10^pH))</f>
        <v>2.5554104043811809E-2</v>
      </c>
      <c r="BX675" s="19">
        <f>ABS(Ct_Na+10^-pH-Kw*10^pH-Ct_Cl-Ct_OAc*Ka*10^pH/(1+Ka*10^pH))</f>
        <v>2.6346085042245039E-2</v>
      </c>
      <c r="BY675" s="19">
        <f>ABS(Ct_Na+10^-pH-Kw*10^pH-Ct_Cl-Ct_OAc*Ka*10^pH/(1+Ka*10^pH))</f>
        <v>2.712139275650071E-2</v>
      </c>
      <c r="BZ675" s="19">
        <f>ABS(Ct_Na+10^-pH-Kw*10^pH-Ct_Cl-Ct_OAc*Ka*10^pH/(1+Ka*10^pH))</f>
        <v>2.7880548226709427E-2</v>
      </c>
      <c r="CA675" s="19">
        <f>ABS(Ct_Na+10^-pH-Kw*10^pH-Ct_Cl-Ct_OAc*Ka*10^pH/(1+Ka*10^pH))</f>
        <v>2.8624051006810709E-2</v>
      </c>
      <c r="CB675" s="19">
        <f>ABS(Ct_Na+10^-pH-Kw*10^pH-Ct_Cl-Ct_OAc*Ka*10^pH/(1+Ka*10^pH))</f>
        <v>2.9352380260787507E-2</v>
      </c>
      <c r="CC675" s="19">
        <f>ABS(Ct_Na+10^-pH-Kw*10^pH-Ct_Cl-Ct_OAc*Ka*10^pH/(1+Ka*10^pH))</f>
        <v>3.006599579246174E-2</v>
      </c>
      <c r="CD675" s="19">
        <f>ABS(Ct_Na+10^-pH-Kw*10^pH-Ct_Cl-Ct_OAc*Ka*10^pH/(1+Ka*10^pH))</f>
        <v>3.0765339013502466E-2</v>
      </c>
      <c r="CE675" s="19">
        <f>ABS(Ct_Na+10^-pH-Kw*10^pH-Ct_Cl-Ct_OAc*Ka*10^pH/(1+Ka*10^pH))</f>
        <v>3.1450833853928536E-2</v>
      </c>
      <c r="CF675" s="19">
        <f>ABS(Ct_Na+10^-pH-Kw*10^pH-Ct_Cl-Ct_OAc*Ka*10^pH/(1+Ka*10^pH))</f>
        <v>3.2122887619052125E-2</v>
      </c>
      <c r="CG675" s="19">
        <f>ABS(Ct_Na+10^-pH-Kw*10^pH-Ct_Cl-Ct_OAc*Ka*10^pH/(1+Ka*10^pH))</f>
        <v>3.2781891796503426E-2</v>
      </c>
      <c r="CH675" s="19">
        <f>ABS(Ct_Na+10^-pH-Kw*10^pH-Ct_Cl-Ct_OAc*Ka*10^pH/(1+Ka*10^pH))</f>
        <v>3.3428222816696031E-2</v>
      </c>
      <c r="CI675" s="19">
        <f>ABS(Ct_Na+10^-pH-Kw*10^pH-Ct_Cl-Ct_OAc*Ka*10^pH/(1+Ka*10^pH))</f>
        <v>3.4062242769837353E-2</v>
      </c>
      <c r="CJ675" s="19">
        <f>ABS(Ct_Na+10^-pH-Kw*10^pH-Ct_Cl-Ct_OAc*Ka*10^pH/(1+Ka*10^pH))</f>
        <v>3.4684300082353375E-2</v>
      </c>
      <c r="CK675" s="19">
        <f>ABS(Ct_Na+10^-pH-Kw*10^pH-Ct_Cl-Ct_OAc*Ka*10^pH/(1+Ka*10^pH))</f>
        <v>3.5294730155383133E-2</v>
      </c>
      <c r="CL675" s="19">
        <f>ABS(Ct_Na+10^-pH-Kw*10^pH-Ct_Cl-Ct_OAc*Ka*10^pH/(1+Ka*10^pH))</f>
        <v>3.589385596780121E-2</v>
      </c>
      <c r="CM675" s="19">
        <f>ABS(Ct_Na+10^-pH-Kw*10^pH-Ct_Cl-Ct_OAc*Ka*10^pH/(1+Ka*10^pH))</f>
        <v>3.6481988646046466E-2</v>
      </c>
      <c r="CN675" s="19">
        <f>ABS(Ct_Na+10^-pH-Kw*10^pH-Ct_Cl-Ct_OAc*Ka*10^pH/(1+Ka*10^pH))</f>
        <v>3.7059428002869092E-2</v>
      </c>
      <c r="CO675" s="19">
        <f>ABS(Ct_Na+10^-pH-Kw*10^pH-Ct_Cl-Ct_OAc*Ka*10^pH/(1+Ka*10^pH))</f>
        <v>3.7626463046956188E-2</v>
      </c>
      <c r="CP675" s="19">
        <f>ABS(Ct_Na+10^-pH-Kw*10^pH-Ct_Cl-Ct_OAc*Ka*10^pH/(1+Ka*10^pH))</f>
        <v>3.8183372465256001E-2</v>
      </c>
      <c r="CQ675" s="19">
        <f>ABS(Ct_Na+10^-pH-Kw*10^pH-Ct_Cl-Ct_OAc*Ka*10^pH/(1+Ka*10^pH))</f>
        <v>3.8730425079692113E-2</v>
      </c>
      <c r="CR675" s="19">
        <f>ABS(Ct_Na+10^-pH-Kw*10^pH-Ct_Cl-Ct_OAc*Ka*10^pH/(1+Ka*10^pH))</f>
        <v>3.9267880279839851E-2</v>
      </c>
      <c r="CS675" s="19">
        <f>ABS(Ct_Na+10^-pH-Kw*10^pH-Ct_Cl-Ct_OAc*Ka*10^pH/(1+Ka*10^pH))</f>
        <v>3.9795988433028485E-2</v>
      </c>
      <c r="CT675" s="19">
        <f>ABS(Ct_Na+10^-pH-Kw*10^pH-Ct_Cl-Ct_OAc*Ka*10^pH/(1+Ka*10^pH))</f>
        <v>4.0314991273231154E-2</v>
      </c>
      <c r="CU675" s="19">
        <f>ABS(Ct_Na+10^-pH-Kw*10^pH-Ct_Cl-Ct_OAc*Ka*10^pH/(1+Ka*10^pH))</f>
        <v>4.0825122270011518E-2</v>
      </c>
      <c r="CV675" s="19">
        <f>ABS(Ct_Na+10^-pH-Kw*10^pH-Ct_Cl-Ct_OAc*Ka*10^pH/(1+Ka*10^pH))</f>
        <v>4.1326606978710878E-2</v>
      </c>
      <c r="CW675" s="19">
        <f>ABS(Ct_Na+10^-pH-Kw*10^pH-Ct_Cl-Ct_OAc*Ka*10^pH/(1+Ka*10^pH))</f>
        <v>4.1819663372978322E-2</v>
      </c>
      <c r="CX675" s="19">
        <f>ABS(Ct_Na+10^-pH-Kw*10^pH-Ct_Cl-Ct_OAc*Ka*10^pH/(1+Ka*10^pH))</f>
        <v>4.230450216067462E-2</v>
      </c>
    </row>
    <row r="676" spans="1:102">
      <c r="A676" s="23">
        <v>6.47</v>
      </c>
      <c r="B676" s="19">
        <f>ABS(Ct_Na+10^-pH-Kw*10^pH-Ct_Cl-Ct_OAc*Ka*10^pH/(1+Ka*10^pH))</f>
        <v>0.24626002705317293</v>
      </c>
      <c r="C676" s="19">
        <f>ABS(Ct_Na+10^-pH-Kw*10^pH-Ct_Cl-Ct_OAc*Ka*10^pH/(1+Ka*10^pH))</f>
        <v>0.22977143960625687</v>
      </c>
      <c r="D676" s="19">
        <f>ABS(Ct_Na+10^-pH-Kw*10^pH-Ct_Cl-Ct_OAc*Ka*10^pH/(1+Ka*10^pH))</f>
        <v>0.21478181465451504</v>
      </c>
      <c r="E676" s="19">
        <f>ABS(Ct_Na+10^-pH-Kw*10^pH-Ct_Cl-Ct_OAc*Ka*10^pH/(1+Ka*10^pH))</f>
        <v>0.20109563535075076</v>
      </c>
      <c r="F676" s="19">
        <f>ABS(Ct_Na+10^-pH-Kw*10^pH-Ct_Cl-Ct_OAc*Ka*10^pH/(1+Ka*10^pH))</f>
        <v>0.18854997098896675</v>
      </c>
      <c r="G676" s="19">
        <f>ABS(Ct_Na+10^-pH-Kw*10^pH-Ct_Cl-Ct_OAc*Ka*10^pH/(1+Ka*10^pH))</f>
        <v>0.17700795977612557</v>
      </c>
      <c r="H676" s="19">
        <f>ABS(Ct_Na+10^-pH-Kw*10^pH-Ct_Cl-Ct_OAc*Ka*10^pH/(1+Ka*10^pH))</f>
        <v>0.16635379557965671</v>
      </c>
      <c r="I676" s="19">
        <f>ABS(Ct_Na+10^-pH-Kw*10^pH-Ct_Cl-Ct_OAc*Ka*10^pH/(1+Ka*10^pH))</f>
        <v>0.1564888287310745</v>
      </c>
      <c r="J676" s="19">
        <f>ABS(Ct_Na+10^-pH-Kw*10^pH-Ct_Cl-Ct_OAc*Ka*10^pH/(1+Ka*10^pH))</f>
        <v>0.14732850237167672</v>
      </c>
      <c r="K676" s="19">
        <f>ABS(Ct_Na+10^-pH-Kw*10^pH-Ct_Cl-Ct_OAc*Ka*10^pH/(1+Ka*10^pH))</f>
        <v>0.13879992265775459</v>
      </c>
      <c r="L676" s="19">
        <f>ABS(Ct_Na+10^-pH-Kw*10^pH-Ct_Cl-Ct_OAc*Ka*10^pH/(1+Ka*10^pH))</f>
        <v>0.13083991492476066</v>
      </c>
      <c r="M676" s="19">
        <f>ABS(Ct_Na+10^-pH-Kw*10^pH-Ct_Cl-Ct_OAc*Ka*10^pH/(1+Ka*10^pH))</f>
        <v>0.12339345607776631</v>
      </c>
      <c r="N676" s="19">
        <f>ABS(Ct_Na+10^-pH-Kw*10^pH-Ct_Cl-Ct_OAc*Ka*10^pH/(1+Ka*10^pH))</f>
        <v>0.11641240090870912</v>
      </c>
      <c r="O676" s="19">
        <f>ABS(Ct_Na+10^-pH-Kw*10^pH-Ct_Cl-Ct_OAc*Ka*10^pH/(1+Ka*10^pH))</f>
        <v>0.10985443999232206</v>
      </c>
      <c r="P676" s="19">
        <f>ABS(Ct_Na+10^-pH-Kw*10^pH-Ct_Cl-Ct_OAc*Ka*10^pH/(1+Ka*10^pH))</f>
        <v>0.10368224148278127</v>
      </c>
      <c r="Q676" s="19">
        <f>ABS(Ct_Na+10^-pH-Kw*10^pH-Ct_Cl-Ct_OAc*Ka*10^pH/(1+Ka*10^pH))</f>
        <v>9.7862740030928583E-2</v>
      </c>
      <c r="R676" s="19">
        <f>ABS(Ct_Na+10^-pH-Kw*10^pH-Ct_Cl-Ct_OAc*Ka*10^pH/(1+Ka*10^pH))</f>
        <v>9.2366544215289906E-2</v>
      </c>
      <c r="S676" s="19">
        <f>ABS(Ct_Na+10^-pH-Kw*10^pH-Ct_Cl-Ct_OAc*Ka*10^pH/(1+Ka*10^pH))</f>
        <v>8.7167440065361396E-2</v>
      </c>
      <c r="T676" s="19">
        <f>ABS(Ct_Na+10^-pH-Kw*10^pH-Ct_Cl-Ct_OAc*Ka*10^pH/(1+Ka*10^pH))</f>
        <v>8.2241972975955493E-2</v>
      </c>
      <c r="U676" s="19">
        <f>ABS(Ct_Na+10^-pH-Kw*10^pH-Ct_Cl-Ct_OAc*Ka*10^pH/(1+Ka*10^pH))</f>
        <v>7.7569093942416539E-2</v>
      </c>
      <c r="V676" s="19">
        <f>ABS(Ct_Na+10^-pH-Kw*10^pH-Ct_Cl-Ct_OAc*Ka*10^pH/(1+Ka*10^pH))</f>
        <v>7.3129858860554536E-2</v>
      </c>
      <c r="W676" s="19">
        <f>ABS(Ct_Na+10^-pH-Kw*10^pH-Ct_Cl-Ct_OAc*Ka*10^pH/(1+Ka*10^pH))</f>
        <v>6.890717183146626E-2</v>
      </c>
      <c r="X676" s="19">
        <f>ABS(Ct_Na+10^-pH-Kw*10^pH-Ct_Cl-Ct_OAc*Ka*10^pH/(1+Ka*10^pH))</f>
        <v>6.4885565137096507E-2</v>
      </c>
      <c r="Y676" s="19">
        <f>ABS(Ct_Na+10^-pH-Kw*10^pH-Ct_Cl-Ct_OAc*Ka*10^pH/(1+Ka*10^pH))</f>
        <v>6.1051009916883461E-2</v>
      </c>
      <c r="Z676" s="19">
        <f>ABS(Ct_Na+10^-pH-Kw*10^pH-Ct_Cl-Ct_OAc*Ka*10^pH/(1+Ka*10^pH))</f>
        <v>5.7390752661225584E-2</v>
      </c>
      <c r="AA676" s="19">
        <f>ABS(Ct_Na+10^-pH-Kw*10^pH-Ct_Cl-Ct_OAc*Ka*10^pH/(1+Ka*10^pH))</f>
        <v>5.3893173505819153E-2</v>
      </c>
      <c r="AB676" s="19">
        <f>ABS(Ct_Na+10^-pH-Kw*10^pH-Ct_Cl-Ct_OAc*Ka*10^pH/(1+Ka*10^pH))</f>
        <v>5.0547663009343449E-2</v>
      </c>
      <c r="AC676" s="19">
        <f>ABS(Ct_Na+10^-pH-Kw*10^pH-Ct_Cl-Ct_OAc*Ka*10^pH/(1+Ka*10^pH))</f>
        <v>4.7344514661653916E-2</v>
      </c>
      <c r="AD676" s="19">
        <f>ABS(Ct_Na+10^-pH-Kw*10^pH-Ct_Cl-Ct_OAc*Ka*10^pH/(1+Ka*10^pH))</f>
        <v>4.4274830828451447E-2</v>
      </c>
      <c r="AE676" s="19">
        <f>ABS(Ct_Na+10^-pH-Kw*10^pH-Ct_Cl-Ct_OAc*Ka*10^pH/(1+Ka*10^pH))</f>
        <v>4.1330440212930725E-2</v>
      </c>
      <c r="AF676" s="19">
        <f>ABS(Ct_Na+10^-pH-Kw*10^pH-Ct_Cl-Ct_OAc*Ka*10^pH/(1+Ka*10^pH))</f>
        <v>3.8503825222030844E-2</v>
      </c>
      <c r="AG676" s="19">
        <f>ABS(Ct_Na+10^-pH-Kw*10^pH-Ct_Cl-Ct_OAc*Ka*10^pH/(1+Ka*10^pH))</f>
        <v>3.5788057877832895E-2</v>
      </c>
      <c r="AH676" s="19">
        <f>ABS(Ct_Na+10^-pH-Kw*10^pH-Ct_Cl-Ct_OAc*Ka*10^pH/(1+Ka*10^pH))</f>
        <v>3.3176743123796433E-2</v>
      </c>
      <c r="AI676" s="19">
        <f>ABS(Ct_Na+10^-pH-Kw*10^pH-Ct_Cl-Ct_OAc*Ka*10^pH/(1+Ka*10^pH))</f>
        <v>3.0663968549157566E-2</v>
      </c>
      <c r="AJ676" s="19">
        <f>ABS(Ct_Na+10^-pH-Kw*10^pH-Ct_Cl-Ct_OAc*Ka*10^pH/(1+Ka*10^pH))</f>
        <v>2.8244259699505322E-2</v>
      </c>
      <c r="AK676" s="19">
        <f>ABS(Ct_Na+10^-pH-Kw*10^pH-Ct_Cl-Ct_OAc*Ka*10^pH/(1+Ka*10^pH))</f>
        <v>2.5912540262567681E-2</v>
      </c>
      <c r="AL676" s="19">
        <f>ABS(Ct_Na+10^-pH-Kw*10^pH-Ct_Cl-Ct_OAc*Ka*10^pH/(1+Ka*10^pH))</f>
        <v>2.366409651980643E-2</v>
      </c>
      <c r="AM676" s="19">
        <f>ABS(Ct_Na+10^-pH-Kw*10^pH-Ct_Cl-Ct_OAc*Ka*10^pH/(1+Ka*10^pH))</f>
        <v>2.149454553994902E-2</v>
      </c>
      <c r="AN676" s="19">
        <f>ABS(Ct_Na+10^-pH-Kw*10^pH-Ct_Cl-Ct_OAc*Ka*10^pH/(1+Ka*10^pH))</f>
        <v>1.9399806662845361E-2</v>
      </c>
      <c r="AO676" s="19">
        <f>ABS(Ct_Na+10^-pH-Kw*10^pH-Ct_Cl-Ct_OAc*Ka*10^pH/(1+Ka*10^pH))</f>
        <v>1.7376075883270628E-2</v>
      </c>
      <c r="AP676" s="19">
        <f>ABS(Ct_Na+10^-pH-Kw*10^pH-Ct_Cl-Ct_OAc*Ka*10^pH/(1+Ka*10^pH))</f>
        <v>1.5419802796348386E-2</v>
      </c>
      <c r="AQ676" s="19">
        <f>ABS(Ct_Na+10^-pH-Kw*10^pH-Ct_Cl-Ct_OAc*Ka*10^pH/(1+Ka*10^pH))</f>
        <v>1.352766981063673E-2</v>
      </c>
      <c r="AR676" s="19">
        <f>ABS(Ct_Na+10^-pH-Kw*10^pH-Ct_Cl-Ct_OAc*Ka*10^pH/(1+Ka*10^pH))</f>
        <v>1.169657337285121E-2</v>
      </c>
      <c r="AS676" s="19">
        <f>ABS(Ct_Na+10^-pH-Kw*10^pH-Ct_Cl-Ct_OAc*Ka*10^pH/(1+Ka*10^pH))</f>
        <v>9.9236069807097163E-3</v>
      </c>
      <c r="AT676" s="19">
        <f>ABS(Ct_Na+10^-pH-Kw*10^pH-Ct_Cl-Ct_OAc*Ka*10^pH/(1+Ka*10^pH))</f>
        <v>8.2060457883226245E-3</v>
      </c>
      <c r="AU676" s="19">
        <f>ABS(Ct_Na+10^-pH-Kw*10^pH-Ct_Cl-Ct_OAc*Ka*10^pH/(1+Ka*10^pH))</f>
        <v>6.5413326326243734E-3</v>
      </c>
      <c r="AV676" s="19">
        <f>ABS(Ct_Na+10^-pH-Kw*10^pH-Ct_Cl-Ct_OAc*Ka*10^pH/(1+Ka*10^pH))</f>
        <v>4.9270653301290782E-3</v>
      </c>
      <c r="AW676" s="19">
        <f>ABS(Ct_Na+10^-pH-Kw*10^pH-Ct_Cl-Ct_OAc*Ka*10^pH/(1+Ka*10^pH))</f>
        <v>3.3609851112903905E-3</v>
      </c>
      <c r="AX676" s="19">
        <f>ABS(Ct_Na+10^-pH-Kw*10^pH-Ct_Cl-Ct_OAc*Ka*10^pH/(1+Ka*10^pH))</f>
        <v>1.8409660753586979E-3</v>
      </c>
      <c r="AY676" s="19">
        <f>ABS(Ct_Na+10^-pH-Kw*10^pH-Ct_Cl-Ct_OAc*Ka*10^pH/(1+Ka*10^pH))</f>
        <v>3.6500556220765701E-4</v>
      </c>
      <c r="AZ676" s="19">
        <f>ABS(Ct_Na+10^-pH-Kw*10^pH-Ct_Cl-Ct_OAc*Ka*10^pH/(1+Ka*10^pH))</f>
        <v>1.0687846505676515E-3</v>
      </c>
      <c r="BA676" s="19">
        <f>ABS(Ct_Na+10^-pH-Kw*10^pH-Ct_Cl-Ct_OAc*Ka*10^pH/(1+Ka*10^pH))</f>
        <v>2.4621864066450491E-3</v>
      </c>
      <c r="BB676" s="19">
        <f>ABS(Ct_Na+10^-pH-Kw*10^pH-Ct_Cl-Ct_OAc*Ka*10^pH/(1+Ka*10^pH))</f>
        <v>3.8168825583869762E-3</v>
      </c>
      <c r="BC676" s="19">
        <f>ABS(Ct_Na+10^-pH-Kw*10^pH-Ct_Cl-Ct_OAc*Ka*10^pH/(1+Ka*10^pH))</f>
        <v>5.1344637470675109E-3</v>
      </c>
      <c r="BD676" s="19">
        <f>ABS(Ct_Na+10^-pH-Kw*10^pH-Ct_Cl-Ct_OAc*Ka*10^pH/(1+Ka*10^pH))</f>
        <v>6.4164346333512381E-3</v>
      </c>
      <c r="BE676" s="19">
        <f>ABS(Ct_Na+10^-pH-Kw*10^pH-Ct_Cl-Ct_OAc*Ka*10^pH/(1+Ka*10^pH))</f>
        <v>7.664219629334057E-3</v>
      </c>
      <c r="BF676" s="19">
        <f>ABS(Ct_Na+10^-pH-Kw*10^pH-Ct_Cl-Ct_OAc*Ka*10^pH/(1+Ka*10^pH))</f>
        <v>8.8791681780541962E-3</v>
      </c>
      <c r="BG676" s="19">
        <f>ABS(Ct_Na+10^-pH-Kw*10^pH-Ct_Cl-Ct_OAc*Ka*10^pH/(1+Ka*10^pH))</f>
        <v>1.0062559621612746E-2</v>
      </c>
      <c r="BH676" s="19">
        <f>ABS(Ct_Na+10^-pH-Kw*10^pH-Ct_Cl-Ct_OAc*Ka*10^pH/(1+Ka*10^pH))</f>
        <v>1.1215607694823659E-2</v>
      </c>
      <c r="BI676" s="19">
        <f>ABS(Ct_Na+10^-pH-Kw*10^pH-Ct_Cl-Ct_OAc*Ka*10^pH/(1+Ka*10^pH))</f>
        <v>1.2339464677573554E-2</v>
      </c>
      <c r="BJ676" s="19">
        <f>ABS(Ct_Na+10^-pH-Kw*10^pH-Ct_Cl-Ct_OAc*Ka*10^pH/(1+Ka*10^pH))</f>
        <v>1.3435225235754682E-2</v>
      </c>
      <c r="BK676" s="19">
        <f>ABS(Ct_Na+10^-pH-Kw*10^pH-Ct_Cl-Ct_OAc*Ka*10^pH/(1+Ka*10^pH))</f>
        <v>1.4503929977684411E-2</v>
      </c>
      <c r="BL676" s="19">
        <f>ABS(Ct_Na+10^-pH-Kw*10^pH-Ct_Cl-Ct_OAc*Ka*10^pH/(1+Ka*10^pH))</f>
        <v>1.5546568750298799E-2</v>
      </c>
      <c r="BM676" s="19">
        <f>ABS(Ct_Na+10^-pH-Kw*10^pH-Ct_Cl-Ct_OAc*Ka*10^pH/(1+Ka*10^pH))</f>
        <v>1.6564083697067071E-2</v>
      </c>
      <c r="BN676" s="19">
        <f>ABS(Ct_Na+10^-pH-Kw*10^pH-Ct_Cl-Ct_OAc*Ka*10^pH/(1+Ka*10^pH))</f>
        <v>1.7557372097483689E-2</v>
      </c>
      <c r="BO676" s="19">
        <f>ABS(Ct_Na+10^-pH-Kw*10^pH-Ct_Cl-Ct_OAc*Ka*10^pH/(1+Ka*10^pH))</f>
        <v>1.8527289006125797E-2</v>
      </c>
      <c r="BP676" s="19">
        <f>ABS(Ct_Na+10^-pH-Kw*10^pH-Ct_Cl-Ct_OAc*Ka*10^pH/(1+Ka*10^pH))</f>
        <v>1.9474649707590198E-2</v>
      </c>
      <c r="BQ676" s="19">
        <f>ABS(Ct_Na+10^-pH-Kw*10^pH-Ct_Cl-Ct_OAc*Ka*10^pH/(1+Ka*10^pH))</f>
        <v>2.0400232002124381E-2</v>
      </c>
      <c r="BR676" s="19">
        <f>ABS(Ct_Na+10^-pH-Kw*10^pH-Ct_Cl-Ct_OAc*Ka*10^pH/(1+Ka*10^pH))</f>
        <v>2.1304778335419133E-2</v>
      </c>
      <c r="BS676" s="19">
        <f>ABS(Ct_Na+10^-pH-Kw*10^pH-Ct_Cl-Ct_OAc*Ka*10^pH/(1+Ka*10^pH))</f>
        <v>2.2188997784819649E-2</v>
      </c>
      <c r="BT676" s="19">
        <f>ABS(Ct_Na+10^-pH-Kw*10^pH-Ct_Cl-Ct_OAc*Ka*10^pH/(1+Ka*10^pH))</f>
        <v>2.3053567913122353E-2</v>
      </c>
      <c r="BU676" s="19">
        <f>ABS(Ct_Na+10^-pH-Kw*10^pH-Ct_Cl-Ct_OAc*Ka*10^pH/(1+Ka*10^pH))</f>
        <v>2.3899136500143699E-2</v>
      </c>
      <c r="BV676" s="19">
        <f>ABS(Ct_Na+10^-pH-Kw*10^pH-Ct_Cl-Ct_OAc*Ka*10^pH/(1+Ka*10^pH))</f>
        <v>2.4726323161360197E-2</v>
      </c>
      <c r="BW676" s="19">
        <f>ABS(Ct_Na+10^-pH-Kw*10^pH-Ct_Cl-Ct_OAc*Ka*10^pH/(1+Ka*10^pH))</f>
        <v>2.5535720862120477E-2</v>
      </c>
      <c r="BX676" s="19">
        <f>ABS(Ct_Na+10^-pH-Kw*10^pH-Ct_Cl-Ct_OAc*Ka*10^pH/(1+Ka*10^pH))</f>
        <v>2.6327897335204978E-2</v>
      </c>
      <c r="BY676" s="19">
        <f>ABS(Ct_Na+10^-pH-Kw*10^pH-Ct_Cl-Ct_OAc*Ka*10^pH/(1+Ka*10^pH))</f>
        <v>2.7103396408856111E-2</v>
      </c>
      <c r="BZ676" s="19">
        <f>ABS(Ct_Na+10^-pH-Kw*10^pH-Ct_Cl-Ct_OAc*Ka*10^pH/(1+Ka*10^pH))</f>
        <v>2.7862739251806212E-2</v>
      </c>
      <c r="CA676" s="19">
        <f>ABS(Ct_Na+10^-pH-Kw*10^pH-Ct_Cl-Ct_OAc*Ka*10^pH/(1+Ka*10^pH))</f>
        <v>2.860642554129339E-2</v>
      </c>
      <c r="CB676" s="19">
        <f>ABS(Ct_Na+10^-pH-Kw*10^pH-Ct_Cl-Ct_OAc*Ka*10^pH/(1+Ka*10^pH))</f>
        <v>2.9334934559566567E-2</v>
      </c>
      <c r="CC676" s="19">
        <f>ABS(Ct_Na+10^-pH-Kw*10^pH-Ct_Cl-Ct_OAc*Ka*10^pH/(1+Ka*10^pH))</f>
        <v>3.0048726223935243E-2</v>
      </c>
      <c r="CD676" s="19">
        <f>ABS(Ct_Na+10^-pH-Kw*10^pH-Ct_Cl-Ct_OAc*Ka*10^pH/(1+Ka*10^pH))</f>
        <v>3.0748242055016514E-2</v>
      </c>
      <c r="CE676" s="19">
        <f>ABS(Ct_Na+10^-pH-Kw*10^pH-Ct_Cl-Ct_OAc*Ka*10^pH/(1+Ka*10^pH))</f>
        <v>3.1433906087462535E-2</v>
      </c>
      <c r="CF676" s="19">
        <f>ABS(Ct_Na+10^-pH-Kw*10^pH-Ct_Cl-Ct_OAc*Ka*10^pH/(1+Ka*10^pH))</f>
        <v>3.2106125727115499E-2</v>
      </c>
      <c r="CG676" s="19">
        <f>ABS(Ct_Na+10^-pH-Kw*10^pH-Ct_Cl-Ct_OAc*Ka*10^pH/(1+Ka*10^pH))</f>
        <v>3.2765292558231497E-2</v>
      </c>
      <c r="CH676" s="19">
        <f>ABS(Ct_Na+10^-pH-Kw*10^pH-Ct_Cl-Ct_OAc*Ka*10^pH/(1+Ka*10^pH))</f>
        <v>3.341178310413373E-2</v>
      </c>
      <c r="CI676" s="19">
        <f>ABS(Ct_Na+10^-pH-Kw*10^pH-Ct_Cl-Ct_OAc*Ka*10^pH/(1+Ka*10^pH))</f>
        <v>3.4045959544399727E-2</v>
      </c>
      <c r="CJ676" s="19">
        <f>ABS(Ct_Na+10^-pH-Kw*10^pH-Ct_Cl-Ct_OAc*Ka*10^pH/(1+Ka*10^pH))</f>
        <v>3.4668170391453146E-2</v>
      </c>
      <c r="CK676" s="19">
        <f>ABS(Ct_Na+10^-pH-Kw*10^pH-Ct_Cl-Ct_OAc*Ka*10^pH/(1+Ka*10^pH))</f>
        <v>3.5278751129215885E-2</v>
      </c>
      <c r="CL676" s="19">
        <f>ABS(Ct_Na+10^-pH-Kw*10^pH-Ct_Cl-Ct_OAc*Ka*10^pH/(1+Ka*10^pH))</f>
        <v>3.5878024816279282E-2</v>
      </c>
      <c r="CM676" s="19">
        <f>ABS(Ct_Na+10^-pH-Kw*10^pH-Ct_Cl-Ct_OAc*Ka*10^pH/(1+Ka*10^pH))</f>
        <v>3.6466302655873632E-2</v>
      </c>
      <c r="CN676" s="19">
        <f>ABS(Ct_Na+10^-pH-Kw*10^pH-Ct_Cl-Ct_OAc*Ka*10^pH/(1+Ka*10^pH))</f>
        <v>3.7043884534748085E-2</v>
      </c>
      <c r="CO676" s="19">
        <f>ABS(Ct_Na+10^-pH-Kw*10^pH-Ct_Cl-Ct_OAc*Ka*10^pH/(1+Ka*10^pH))</f>
        <v>3.7611059532922111E-2</v>
      </c>
      <c r="CP676" s="19">
        <f>ABS(Ct_Na+10^-pH-Kw*10^pH-Ct_Cl-Ct_OAc*Ka*10^pH/(1+Ka*10^pH))</f>
        <v>3.8168106406128735E-2</v>
      </c>
      <c r="CQ676" s="19">
        <f>ABS(Ct_Na+10^-pH-Kw*10^pH-Ct_Cl-Ct_OAc*Ka*10^pH/(1+Ka*10^pH))</f>
        <v>3.871529404264145E-2</v>
      </c>
      <c r="CR676" s="19">
        <f>ABS(Ct_Na+10^-pH-Kw*10^pH-Ct_Cl-Ct_OAc*Ka*10^pH/(1+Ka*10^pH))</f>
        <v>3.9252881896057426E-2</v>
      </c>
      <c r="CS676" s="19">
        <f>ABS(Ct_Na+10^-pH-Kw*10^pH-Ct_Cl-Ct_OAc*Ka*10^pH/(1+Ka*10^pH))</f>
        <v>3.9781120395500941E-2</v>
      </c>
      <c r="CT676" s="19">
        <f>ABS(Ct_Na+10^-pH-Kw*10^pH-Ct_Cl-Ct_OAc*Ka*10^pH/(1+Ka*10^pH))</f>
        <v>4.0300251334609259E-2</v>
      </c>
      <c r="CU676" s="19">
        <f>ABS(Ct_Na+10^-pH-Kw*10^pH-Ct_Cl-Ct_OAc*Ka*10^pH/(1+Ka*10^pH))</f>
        <v>4.0810508240570399E-2</v>
      </c>
      <c r="CV676" s="19">
        <f>ABS(Ct_Na+10^-pH-Kw*10^pH-Ct_Cl-Ct_OAc*Ka*10^pH/(1+Ka*10^pH))</f>
        <v>4.1312116724396622E-2</v>
      </c>
      <c r="CW676" s="19">
        <f>ABS(Ct_Na+10^-pH-Kw*10^pH-Ct_Cl-Ct_OAc*Ka*10^pH/(1+Ka*10^pH))</f>
        <v>4.1805294813536689E-2</v>
      </c>
      <c r="CX676" s="19">
        <f>ABS(Ct_Na+10^-pH-Kw*10^pH-Ct_Cl-Ct_OAc*Ka*10^pH/(1+Ka*10^pH))</f>
        <v>4.2290253267857736E-2</v>
      </c>
    </row>
    <row r="677" spans="1:102">
      <c r="A677" s="24">
        <v>6.48</v>
      </c>
      <c r="B677" s="19">
        <f>ABS(Ct_Na+10^-pH-Kw*10^pH-Ct_Cl-Ct_OAc*Ka*10^pH/(1+Ka*10^pH))</f>
        <v>0.24634360446243186</v>
      </c>
      <c r="C677" s="19">
        <f>ABS(Ct_Na+10^-pH-Kw*10^pH-Ct_Cl-Ct_OAc*Ka*10^pH/(1+Ka*10^pH))</f>
        <v>0.22985103753890634</v>
      </c>
      <c r="D677" s="19">
        <f>ABS(Ct_Na+10^-pH-Kw*10^pH-Ct_Cl-Ct_OAc*Ka*10^pH/(1+Ka*10^pH))</f>
        <v>0.21485779488115586</v>
      </c>
      <c r="E677" s="19">
        <f>ABS(Ct_Na+10^-pH-Kw*10^pH-Ct_Cl-Ct_OAc*Ka*10^pH/(1+Ka*10^pH))</f>
        <v>0.20116831245451414</v>
      </c>
      <c r="F677" s="19">
        <f>ABS(Ct_Na+10^-pH-Kw*10^pH-Ct_Cl-Ct_OAc*Ka*10^pH/(1+Ka*10^pH))</f>
        <v>0.18861962023009249</v>
      </c>
      <c r="G677" s="19">
        <f>ABS(Ct_Na+10^-pH-Kw*10^pH-Ct_Cl-Ct_OAc*Ka*10^pH/(1+Ka*10^pH))</f>
        <v>0.17707482338362462</v>
      </c>
      <c r="H677" s="19">
        <f>ABS(Ct_Na+10^-pH-Kw*10^pH-Ct_Cl-Ct_OAc*Ka*10^pH/(1+Ka*10^pH))</f>
        <v>0.16641808783303894</v>
      </c>
      <c r="I677" s="19">
        <f>ABS(Ct_Na+10^-pH-Kw*10^pH-Ct_Cl-Ct_OAc*Ka*10^pH/(1+Ka*10^pH))</f>
        <v>0.15655074010101508</v>
      </c>
      <c r="J677" s="19">
        <f>ABS(Ct_Na+10^-pH-Kw*10^pH-Ct_Cl-Ct_OAc*Ka*10^pH/(1+Ka*10^pH))</f>
        <v>0.14738820292127872</v>
      </c>
      <c r="K677" s="19">
        <f>ABS(Ct_Na+10^-pH-Kw*10^pH-Ct_Cl-Ct_OAc*Ka*10^pH/(1+Ka*10^pH))</f>
        <v>0.13885756485738615</v>
      </c>
      <c r="L677" s="19">
        <f>ABS(Ct_Na+10^-pH-Kw*10^pH-Ct_Cl-Ct_OAc*Ka*10^pH/(1+Ka*10^pH))</f>
        <v>0.13089563599775317</v>
      </c>
      <c r="M677" s="19">
        <f>ABS(Ct_Na+10^-pH-Kw*10^pH-Ct_Cl-Ct_OAc*Ka*10^pH/(1+Ka*10^pH))</f>
        <v>0.12344737996777388</v>
      </c>
      <c r="N677" s="19">
        <f>ABS(Ct_Na+10^-pH-Kw*10^pH-Ct_Cl-Ct_OAc*Ka*10^pH/(1+Ka*10^pH))</f>
        <v>0.11646463993966831</v>
      </c>
      <c r="O677" s="19">
        <f>ABS(Ct_Na+10^-pH-Kw*10^pH-Ct_Cl-Ct_OAc*Ka*10^pH/(1+Ka*10^pH))</f>
        <v>0.10990509627690251</v>
      </c>
      <c r="P677" s="19">
        <f>ABS(Ct_Na+10^-pH-Kw*10^pH-Ct_Cl-Ct_OAc*Ka*10^pH/(1+Ka*10^pH))</f>
        <v>0.10373140812371109</v>
      </c>
      <c r="Q677" s="19">
        <f>ABS(Ct_Na+10^-pH-Kw*10^pH-Ct_Cl-Ct_OAc*Ka*10^pH/(1+Ka*10^pH))</f>
        <v>9.79105021507021E-2</v>
      </c>
      <c r="R677" s="19">
        <f>ABS(Ct_Na+10^-pH-Kw*10^pH-Ct_Cl-Ct_OAc*Ka*10^pH/(1+Ka*10^pH))</f>
        <v>9.241297984286026E-2</v>
      </c>
      <c r="S677" s="19">
        <f>ABS(Ct_Na+10^-pH-Kw*10^pH-Ct_Cl-Ct_OAc*Ka*10^pH/(1+Ka*10^pH))</f>
        <v>8.7212620903009852E-2</v>
      </c>
      <c r="T677" s="19">
        <f>ABS(Ct_Na+10^-pH-Kw*10^pH-Ct_Cl-Ct_OAc*Ka*10^pH/(1+Ka*10^pH))</f>
        <v>8.2285965065256872E-2</v>
      </c>
      <c r="U677" s="19">
        <f>ABS(Ct_Na+10^-pH-Kw*10^pH-Ct_Cl-Ct_OAc*Ka*10^pH/(1+Ka*10^pH))</f>
        <v>7.7611958244824517E-2</v>
      </c>
      <c r="V677" s="19">
        <f>ABS(Ct_Na+10^-pH-Kw*10^pH-Ct_Cl-Ct_OAc*Ka*10^pH/(1+Ka*10^pH))</f>
        <v>7.3171651765413792E-2</v>
      </c>
      <c r="W677" s="19">
        <f>ABS(Ct_Na+10^-pH-Kw*10^pH-Ct_Cl-Ct_OAc*Ka*10^pH/(1+Ka*10^pH))</f>
        <v>6.8947945602071889E-2</v>
      </c>
      <c r="X677" s="19">
        <f>ABS(Ct_Na+10^-pH-Kw*10^pH-Ct_Cl-Ct_OAc*Ka*10^pH/(1+Ka*10^pH))</f>
        <v>6.4925368303651046E-2</v>
      </c>
      <c r="Y677" s="19">
        <f>ABS(Ct_Na+10^-pH-Kw*10^pH-Ct_Cl-Ct_OAc*Ka*10^pH/(1+Ka*10^pH))</f>
        <v>6.1089887623761371E-2</v>
      </c>
      <c r="Z677" s="19">
        <f>ABS(Ct_Na+10^-pH-Kw*10^pH-Ct_Cl-Ct_OAc*Ka*10^pH/(1+Ka*10^pH))</f>
        <v>5.7428746974775798E-2</v>
      </c>
      <c r="AA677" s="19">
        <f>ABS(Ct_Na+10^-pH-Kw*10^pH-Ct_Cl-Ct_OAc*Ka*10^pH/(1+Ka*10^pH))</f>
        <v>5.3930323687967338E-2</v>
      </c>
      <c r="AB677" s="19">
        <f>ABS(Ct_Na+10^-pH-Kw*10^pH-Ct_Cl-Ct_OAc*Ka*10^pH/(1+Ka*10^pH))</f>
        <v>5.0584005761454942E-2</v>
      </c>
      <c r="AC677" s="19">
        <f>ABS(Ct_Na+10^-pH-Kw*10^pH-Ct_Cl-Ct_OAc*Ka*10^pH/(1+Ka*10^pH))</f>
        <v>4.7380084342453666E-2</v>
      </c>
      <c r="AD677" s="19">
        <f>ABS(Ct_Na+10^-pH-Kw*10^pH-Ct_Cl-Ct_OAc*Ka*10^pH/(1+Ka*10^pH))</f>
        <v>4.4309659649244104E-2</v>
      </c>
      <c r="AE677" s="19">
        <f>ABS(Ct_Na+10^-pH-Kw*10^pH-Ct_Cl-Ct_OAc*Ka*10^pH/(1+Ka*10^pH))</f>
        <v>4.1364558412900265E-2</v>
      </c>
      <c r="AF677" s="19">
        <f>ABS(Ct_Na+10^-pH-Kw*10^pH-Ct_Cl-Ct_OAc*Ka*10^pH/(1+Ka*10^pH))</f>
        <v>3.8537261226010172E-2</v>
      </c>
      <c r="AG677" s="19">
        <f>ABS(Ct_Na+10^-pH-Kw*10^pH-Ct_Cl-Ct_OAc*Ka*10^pH/(1+Ka*10^pH))</f>
        <v>3.5820838438605986E-2</v>
      </c>
      <c r="AH677" s="19">
        <f>ABS(Ct_Na+10^-pH-Kw*10^pH-Ct_Cl-Ct_OAc*Ka*10^pH/(1+Ka*10^pH))</f>
        <v>3.3208893450717335E-2</v>
      </c>
      <c r="AI677" s="19">
        <f>ABS(Ct_Na+10^-pH-Kw*10^pH-Ct_Cl-Ct_OAc*Ka*10^pH/(1+Ka*10^pH))</f>
        <v>3.0695512424635779E-2</v>
      </c>
      <c r="AJ677" s="19">
        <f>ABS(Ct_Na+10^-pH-Kw*10^pH-Ct_Cl-Ct_OAc*Ka*10^pH/(1+Ka*10^pH))</f>
        <v>2.8275219584705413E-2</v>
      </c>
      <c r="AK677" s="19">
        <f>ABS(Ct_Na+10^-pH-Kw*10^pH-Ct_Cl-Ct_OAc*Ka*10^pH/(1+Ka*10^pH))</f>
        <v>2.5942937393499767E-2</v>
      </c>
      <c r="AL677" s="19">
        <f>ABS(Ct_Na+10^-pH-Kw*10^pH-Ct_Cl-Ct_OAc*Ka*10^pH/(1+Ka*10^pH))</f>
        <v>2.3693950994837218E-2</v>
      </c>
      <c r="AM677" s="19">
        <f>ABS(Ct_Na+10^-pH-Kw*10^pH-Ct_Cl-Ct_OAc*Ka*10^pH/(1+Ka*10^pH))</f>
        <v>2.152387639963646E-2</v>
      </c>
      <c r="AN677" s="19">
        <f>ABS(Ct_Na+10^-pH-Kw*10^pH-Ct_Cl-Ct_OAc*Ka*10^pH/(1+Ka*10^pH))</f>
        <v>1.9428631962890942E-2</v>
      </c>
      <c r="AO677" s="19">
        <f>ABS(Ct_Na+10^-pH-Kw*10^pH-Ct_Cl-Ct_OAc*Ka*10^pH/(1+Ka*10^pH))</f>
        <v>1.7404412761289345E-2</v>
      </c>
      <c r="AP677" s="19">
        <f>ABS(Ct_Na+10^-pH-Kw*10^pH-Ct_Cl-Ct_OAc*Ka*10^pH/(1+Ka*10^pH))</f>
        <v>1.5447667533074444E-2</v>
      </c>
      <c r="AQ677" s="19">
        <f>ABS(Ct_Na+10^-pH-Kw*10^pH-Ct_Cl-Ct_OAc*Ka*10^pH/(1+Ka*10^pH))</f>
        <v>1.3555077886112515E-2</v>
      </c>
      <c r="AR677" s="19">
        <f>ABS(Ct_Na+10^-pH-Kw*10^pH-Ct_Cl-Ct_OAc*Ka*10^pH/(1+Ka*10^pH))</f>
        <v>1.1723539518084802E-2</v>
      </c>
      <c r="AS677" s="19">
        <f>ABS(Ct_Na+10^-pH-Kw*10^pH-Ct_Cl-Ct_OAc*Ka*10^pH/(1+Ka*10^pH))</f>
        <v>9.9501452252326039E-3</v>
      </c>
      <c r="AT677" s="19">
        <f>ABS(Ct_Na+10^-pH-Kw*10^pH-Ct_Cl-Ct_OAc*Ka*10^pH/(1+Ka*10^pH))</f>
        <v>8.232169504032015E-3</v>
      </c>
      <c r="AU677" s="19">
        <f>ABS(Ct_Na+10^-pH-Kw*10^pH-Ct_Cl-Ct_OAc*Ka*10^pH/(1+Ka*10^pH))</f>
        <v>6.567054574253009E-3</v>
      </c>
      <c r="AV677" s="19">
        <f>ABS(Ct_Na+10^-pH-Kw*10^pH-Ct_Cl-Ct_OAc*Ka*10^pH/(1+Ka*10^pH))</f>
        <v>4.9523976726490934E-3</v>
      </c>
      <c r="AW677" s="19">
        <f>ABS(Ct_Na+10^-pH-Kw*10^pH-Ct_Cl-Ct_OAc*Ka*10^pH/(1+Ka*10^pH))</f>
        <v>3.3859394845259169E-3</v>
      </c>
      <c r="AX677" s="19">
        <f>ABS(Ct_Na+10^-pH-Kw*10^pH-Ct_Cl-Ct_OAc*Ka*10^pH/(1+Ka*10^pH))</f>
        <v>1.865553596053407E-3</v>
      </c>
      <c r="AY677" s="19">
        <f>ABS(Ct_Na+10^-pH-Kw*10^pH-Ct_Cl-Ct_OAc*Ka*10^pH/(1+Ka*10^pH))</f>
        <v>3.8923686376851618E-4</v>
      </c>
      <c r="AZ677" s="19">
        <f>ABS(Ct_Na+10^-pH-Kw*10^pH-Ct_Cl-Ct_OAc*Ka*10^pH/(1+Ka*10^pH))</f>
        <v>1.044899390451097E-3</v>
      </c>
      <c r="BA677" s="19">
        <f>ABS(Ct_Na+10^-pH-Kw*10^pH-Ct_Cl-Ct_OAc*Ka*10^pH/(1+Ka*10^pH))</f>
        <v>2.4386374403264841E-3</v>
      </c>
      <c r="BB677" s="19">
        <f>ABS(Ct_Na+10^-pH-Kw*10^pH-Ct_Cl-Ct_OAc*Ka*10^pH/(1+Ka*10^pH))</f>
        <v>3.7936605443720031E-3</v>
      </c>
      <c r="BC677" s="19">
        <f>ABS(Ct_Na+10^-pH-Kw*10^pH-Ct_Cl-Ct_OAc*Ka*10^pH/(1+Ka*10^pH))</f>
        <v>5.1115597277587715E-3</v>
      </c>
      <c r="BD677" s="19">
        <f>ABS(Ct_Na+10^-pH-Kw*10^pH-Ct_Cl-Ct_OAc*Ka*10^pH/(1+Ka*10^pH))</f>
        <v>6.393840014297214E-3</v>
      </c>
      <c r="BE677" s="19">
        <f>ABS(Ct_Na+10^-pH-Kw*10^pH-Ct_Cl-Ct_OAc*Ka*10^pH/(1+Ka*10^pH))</f>
        <v>7.6419261598612981E-3</v>
      </c>
      <c r="BF677" s="19">
        <f>ABS(Ct_Na+10^-pH-Kw*10^pH-Ct_Cl-Ct_OAc*Ka*10^pH/(1+Ka*10^pH))</f>
        <v>8.857167933173711E-3</v>
      </c>
      <c r="BG677" s="19">
        <f>ABS(Ct_Na+10^-pH-Kw*10^pH-Ct_Cl-Ct_OAc*Ka*10^pH/(1+Ka*10^pH))</f>
        <v>1.0040844985101362E-2</v>
      </c>
      <c r="BH677" s="19">
        <f>ABS(Ct_Na+10^-pH-Kw*10^pH-Ct_Cl-Ct_OAc*Ka*10^pH/(1+Ka*10^pH))</f>
        <v>1.1194171343389875E-2</v>
      </c>
      <c r="BI677" s="19">
        <f>ABS(Ct_Na+10^-pH-Kw*10^pH-Ct_Cl-Ct_OAc*Ka*10^pH/(1+Ka*10^pH))</f>
        <v>1.2318299566025502E-2</v>
      </c>
      <c r="BJ677" s="19">
        <f>ABS(Ct_Na+10^-pH-Kw*10^pH-Ct_Cl-Ct_OAc*Ka*10^pH/(1+Ka*10^pH))</f>
        <v>1.3414324583095251E-2</v>
      </c>
      <c r="BK677" s="19">
        <f>ABS(Ct_Na+10^-pH-Kw*10^pH-Ct_Cl-Ct_OAc*Ka*10^pH/(1+Ka*10^pH))</f>
        <v>1.4483287254064482E-2</v>
      </c>
      <c r="BL677" s="19">
        <f>ABS(Ct_Na+10^-pH-Kw*10^pH-Ct_Cl-Ct_OAc*Ka*10^pH/(1+Ka*10^pH))</f>
        <v>1.5526177664766189E-2</v>
      </c>
      <c r="BM677" s="19">
        <f>ABS(Ct_Na+10^-pH-Kw*10^pH-Ct_Cl-Ct_OAc*Ka*10^pH/(1+Ka*10^pH))</f>
        <v>1.6543938186053417E-2</v>
      </c>
      <c r="BN677" s="19">
        <f>ABS(Ct_Na+10^-pH-Kw*10^pH-Ct_Cl-Ct_OAc*Ka*10^pH/(1+Ka*10^pH))</f>
        <v>1.7537466313976624E-2</v>
      </c>
      <c r="BO677" s="19">
        <f>ABS(Ct_Na+10^-pH-Kw*10^pH-Ct_Cl-Ct_OAc*Ka*10^pH/(1+Ka*10^pH))</f>
        <v>1.8507617309478114E-2</v>
      </c>
      <c r="BP677" s="19">
        <f>ABS(Ct_Na+10^-pH-Kw*10^pH-Ct_Cl-Ct_OAc*Ka*10^pH/(1+Ka*10^pH))</f>
        <v>1.9455206653921447E-2</v>
      </c>
      <c r="BQ677" s="19">
        <f>ABS(Ct_Na+10^-pH-Kw*10^pH-Ct_Cl-Ct_OAc*Ka*10^pH/(1+Ka*10^pH))</f>
        <v>2.0381012335274132E-2</v>
      </c>
      <c r="BR677" s="19">
        <f>ABS(Ct_Na+10^-pH-Kw*10^pH-Ct_Cl-Ct_OAc*Ka*10^pH/(1+Ka*10^pH))</f>
        <v>2.1285776978414231E-2</v>
      </c>
      <c r="BS677" s="19">
        <f>ABS(Ct_Na+10^-pH-Kw*10^pH-Ct_Cl-Ct_OAc*Ka*10^pH/(1+Ka*10^pH))</f>
        <v>2.2170209831820865E-2</v>
      </c>
      <c r="BT677" s="19">
        <f>ABS(Ct_Na+10^-pH-Kw*10^pH-Ct_Cl-Ct_OAc*Ka*10^pH/(1+Ka*10^pH))</f>
        <v>2.3034988621818464E-2</v>
      </c>
      <c r="BU677" s="19">
        <f>ABS(Ct_Na+10^-pH-Kw*10^pH-Ct_Cl-Ct_OAc*Ka*10^pH/(1+Ka*10^pH))</f>
        <v>2.3880761284563366E-2</v>
      </c>
      <c r="BV677" s="19">
        <f>ABS(Ct_Na+10^-pH-Kw*10^pH-Ct_Cl-Ct_OAc*Ka*10^pH/(1+Ka*10^pH))</f>
        <v>2.4708147585074655E-2</v>
      </c>
      <c r="BW677" s="19">
        <f>ABS(Ct_Na+10^-pH-Kw*10^pH-Ct_Cl-Ct_OAc*Ka*10^pH/(1+Ka*10^pH))</f>
        <v>2.5517740631811558E-2</v>
      </c>
      <c r="BX677" s="19">
        <f>ABS(Ct_Na+10^-pH-Kw*10^pH-Ct_Cl-Ct_OAc*Ka*10^pH/(1+Ka*10^pH))</f>
        <v>2.6310108294575307E-2</v>
      </c>
      <c r="BY677" s="19">
        <f>ABS(Ct_Na+10^-pH-Kw*10^pH-Ct_Cl-Ct_OAc*Ka*10^pH/(1+Ka*10^pH))</f>
        <v>2.7085794532859808E-2</v>
      </c>
      <c r="BZ677" s="19">
        <f>ABS(Ct_Na+10^-pH-Kw*10^pH-Ct_Cl-Ct_OAc*Ka*10^pH/(1+Ka*10^pH))</f>
        <v>2.7845320641180088E-2</v>
      </c>
      <c r="CA677" s="19">
        <f>ABS(Ct_Na+10^-pH-Kw*10^pH-Ct_Cl-Ct_OAc*Ka*10^pH/(1+Ka*10^pH))</f>
        <v>2.8589186417370009E-2</v>
      </c>
      <c r="CB677" s="19">
        <f>ABS(Ct_Na+10^-pH-Kw*10^pH-Ct_Cl-Ct_OAc*Ka*10^pH/(1+Ka*10^pH))</f>
        <v>2.9317871259352001E-2</v>
      </c>
      <c r="CC677" s="19">
        <f>ABS(Ct_Na+10^-pH-Kw*10^pH-Ct_Cl-Ct_OAc*Ka*10^pH/(1+Ka*10^pH))</f>
        <v>3.0031835195435369E-2</v>
      </c>
      <c r="CD677" s="19">
        <f>ABS(Ct_Na+10^-pH-Kw*10^pH-Ct_Cl-Ct_OAc*Ka*10^pH/(1+Ka*10^pH))</f>
        <v>3.0731519852797054E-2</v>
      </c>
      <c r="CE677" s="19">
        <f>ABS(Ct_Na+10^-pH-Kw*10^pH-Ct_Cl-Ct_OAc*Ka*10^pH/(1+Ka*10^pH))</f>
        <v>3.1417349368428805E-2</v>
      </c>
      <c r="CF677" s="19">
        <f>ABS(Ct_Na+10^-pH-Kw*10^pH-Ct_Cl-Ct_OAc*Ka*10^pH/(1+Ka*10^pH))</f>
        <v>3.2089731246499144E-2</v>
      </c>
      <c r="CG677" s="19">
        <f>ABS(Ct_Na+10^-pH-Kw*10^pH-Ct_Cl-Ct_OAc*Ka*10^pH/(1+Ka*10^pH))</f>
        <v>3.2749057165772019E-2</v>
      </c>
      <c r="CH677" s="19">
        <f>ABS(Ct_Na+10^-pH-Kw*10^pH-Ct_Cl-Ct_OAc*Ka*10^pH/(1+Ka*10^pH))</f>
        <v>3.3395703740443469E-2</v>
      </c>
      <c r="CI677" s="19">
        <f>ABS(Ct_Na+10^-pH-Kw*10^pH-Ct_Cl-Ct_OAc*Ka*10^pH/(1+Ka*10^pH))</f>
        <v>3.4030033237502137E-2</v>
      </c>
      <c r="CJ677" s="19">
        <f>ABS(Ct_Na+10^-pH-Kw*10^pH-Ct_Cl-Ct_OAc*Ka*10^pH/(1+Ka*10^pH))</f>
        <v>3.4652394253484244E-2</v>
      </c>
      <c r="CK677" s="19">
        <f>ABS(Ct_Na+10^-pH-Kw*10^pH-Ct_Cl-Ct_OAc*Ka*10^pH/(1+Ka*10^pH))</f>
        <v>3.5263122353279774E-2</v>
      </c>
      <c r="CL677" s="19">
        <f>ABS(Ct_Na+10^-pH-Kw*10^pH-Ct_Cl-Ct_OAc*Ka*10^pH/(1+Ka*10^pH))</f>
        <v>3.586254067344944E-2</v>
      </c>
      <c r="CM677" s="19">
        <f>ABS(Ct_Na+10^-pH-Kw*10^pH-Ct_Cl-Ct_OAc*Ka*10^pH/(1+Ka*10^pH))</f>
        <v>3.645096049233159E-2</v>
      </c>
      <c r="CN677" s="19">
        <f>ABS(Ct_Na+10^-pH-Kw*10^pH-Ct_Cl-Ct_OAc*Ka*10^pH/(1+Ka*10^pH))</f>
        <v>3.7028681769052246E-2</v>
      </c>
      <c r="CO677" s="19">
        <f>ABS(Ct_Na+10^-pH-Kw*10^pH-Ct_Cl-Ct_OAc*Ka*10^pH/(1+Ka*10^pH))</f>
        <v>3.7595993653399565E-2</v>
      </c>
      <c r="CP677" s="19">
        <f>ABS(Ct_Na+10^-pH-Kw*10^pH-Ct_Cl-Ct_OAc*Ka*10^pH/(1+Ka*10^pH))</f>
        <v>3.8153174968383545E-2</v>
      </c>
      <c r="CQ677" s="19">
        <f>ABS(Ct_Na+10^-pH-Kw*10^pH-Ct_Cl-Ct_OAc*Ka*10^pH/(1+Ka*10^pH))</f>
        <v>3.8700494667173117E-2</v>
      </c>
      <c r="CR677" s="19">
        <f>ABS(Ct_Na+10^-pH-Kw*10^pH-Ct_Cl-Ct_OAc*Ka*10^pH/(1+Ka*10^pH))</f>
        <v>3.923821226598391E-2</v>
      </c>
      <c r="CS677" s="19">
        <f>ABS(Ct_Na+10^-pH-Kw*10^pH-Ct_Cl-Ct_OAc*Ka*10^pH/(1+Ka*10^pH))</f>
        <v>3.9766578254380583E-2</v>
      </c>
      <c r="CT677" s="19">
        <f>ABS(Ct_Na+10^-pH-Kw*10^pH-Ct_Cl-Ct_OAc*Ka*10^pH/(1+Ka*10^pH))</f>
        <v>4.0285834484356672E-2</v>
      </c>
      <c r="CU677" s="19">
        <f>ABS(Ct_Na+10^-pH-Kw*10^pH-Ct_Cl-Ct_OAc*Ka*10^pH/(1+Ka*10^pH))</f>
        <v>4.0796214539461341E-2</v>
      </c>
      <c r="CV677" s="19">
        <f>ABS(Ct_Na+10^-pH-Kw*10^pH-Ct_Cl-Ct_OAc*Ka*10^pH/(1+Ka*10^pH))</f>
        <v>4.1297944085157468E-2</v>
      </c>
      <c r="CW677" s="19">
        <f>ABS(Ct_Na+10^-pH-Kw*10^pH-Ct_Cl-Ct_OAc*Ka*10^pH/(1+Ka*10^pH))</f>
        <v>4.179124120151418E-2</v>
      </c>
      <c r="CX677" s="19">
        <f>ABS(Ct_Na+10^-pH-Kw*10^pH-Ct_Cl-Ct_OAc*Ka*10^pH/(1+Ka*10^pH))</f>
        <v>4.2276316699264911E-2</v>
      </c>
    </row>
    <row r="678" spans="1:102">
      <c r="A678" s="23">
        <v>6.49</v>
      </c>
      <c r="B678" s="19">
        <f>ABS(Ct_Na+10^-pH-Kw*10^pH-Ct_Cl-Ct_OAc*Ka*10^pH/(1+Ka*10^pH))</f>
        <v>0.24642534823484508</v>
      </c>
      <c r="C678" s="19">
        <f>ABS(Ct_Na+10^-pH-Kw*10^pH-Ct_Cl-Ct_OAc*Ka*10^pH/(1+Ka*10^pH))</f>
        <v>0.22992888914315232</v>
      </c>
      <c r="D678" s="19">
        <f>ABS(Ct_Na+10^-pH-Kw*10^pH-Ct_Cl-Ct_OAc*Ka*10^pH/(1+Ka*10^pH))</f>
        <v>0.21493210815070438</v>
      </c>
      <c r="E678" s="19">
        <f>ABS(Ct_Na+10^-pH-Kw*10^pH-Ct_Cl-Ct_OAc*Ka*10^pH/(1+Ka*10^pH))</f>
        <v>0.20123939507064323</v>
      </c>
      <c r="F678" s="19">
        <f>ABS(Ct_Na+10^-pH-Kw*10^pH-Ct_Cl-Ct_OAc*Ka*10^pH/(1+Ka*10^pH))</f>
        <v>0.18868774141392045</v>
      </c>
      <c r="G678" s="19">
        <f>ABS(Ct_Na+10^-pH-Kw*10^pH-Ct_Cl-Ct_OAc*Ka*10^pH/(1+Ka*10^pH))</f>
        <v>0.17714022004973554</v>
      </c>
      <c r="H678" s="19">
        <f>ABS(Ct_Na+10^-pH-Kw*10^pH-Ct_Cl-Ct_OAc*Ka*10^pH/(1+Ka*10^pH))</f>
        <v>0.16648096955971869</v>
      </c>
      <c r="I678" s="19">
        <f>ABS(Ct_Na+10^-pH-Kw*10^pH-Ct_Cl-Ct_OAc*Ka*10^pH/(1+Ka*10^pH))</f>
        <v>0.15661129318007344</v>
      </c>
      <c r="J678" s="19">
        <f>ABS(Ct_Na+10^-pH-Kw*10^pH-Ct_Cl-Ct_OAc*Ka*10^pH/(1+Ka*10^pH))</f>
        <v>0.1474465936846886</v>
      </c>
      <c r="K678" s="19">
        <f>ABS(Ct_Na+10^-pH-Kw*10^pH-Ct_Cl-Ct_OAc*Ka*10^pH/(1+Ka*10^pH))</f>
        <v>0.13891394243036476</v>
      </c>
      <c r="L678" s="19">
        <f>ABS(Ct_Na+10^-pH-Kw*10^pH-Ct_Cl-Ct_OAc*Ka*10^pH/(1+Ka*10^pH))</f>
        <v>0.13095013459299581</v>
      </c>
      <c r="M678" s="19">
        <f>ABS(Ct_Na+10^-pH-Kw*10^pH-Ct_Cl-Ct_OAc*Ka*10^pH/(1+Ka*10^pH))</f>
        <v>0.12350012080965073</v>
      </c>
      <c r="N678" s="19">
        <f>ABS(Ct_Na+10^-pH-Kw*10^pH-Ct_Cl-Ct_OAc*Ka*10^pH/(1+Ka*10^pH))</f>
        <v>0.11651573288776466</v>
      </c>
      <c r="O678" s="19">
        <f>ABS(Ct_Na+10^-pH-Kw*10^pH-Ct_Cl-Ct_OAc*Ka*10^pH/(1+Ka*10^pH))</f>
        <v>0.10995464120356871</v>
      </c>
      <c r="P678" s="19">
        <f>ABS(Ct_Na+10^-pH-Kw*10^pH-Ct_Cl-Ct_OAc*Ka*10^pH/(1+Ka*10^pH))</f>
        <v>0.10377949608903128</v>
      </c>
      <c r="Q678" s="19">
        <f>ABS(Ct_Na+10^-pH-Kw*10^pH-Ct_Cl-Ct_OAc*Ka*10^pH/(1+Ka*10^pH))</f>
        <v>9.7957216409610345E-2</v>
      </c>
      <c r="R678" s="19">
        <f>ABS(Ct_Na+10^-pH-Kw*10^pH-Ct_Cl-Ct_OAc*Ka*10^pH/(1+Ka*10^pH))</f>
        <v>9.2458396712379445E-2</v>
      </c>
      <c r="S678" s="19">
        <f>ABS(Ct_Na+10^-pH-Kw*10^pH-Ct_Cl-Ct_OAc*Ka*10^pH/(1+Ka*10^pH))</f>
        <v>8.7256810512296112E-2</v>
      </c>
      <c r="T678" s="19">
        <f>ABS(Ct_Na+10^-pH-Kw*10^pH-Ct_Cl-Ct_OAc*Ka*10^pH/(1+Ka*10^pH))</f>
        <v>8.2328992006954066E-2</v>
      </c>
      <c r="U678" s="19">
        <f>ABS(Ct_Na+10^-pH-Kw*10^pH-Ct_Cl-Ct_OAc*Ka*10^pH/(1+Ka*10^pH))</f>
        <v>7.7653882142911579E-2</v>
      </c>
      <c r="V678" s="19">
        <f>ABS(Ct_Na+10^-pH-Kw*10^pH-Ct_Cl-Ct_OAc*Ka*10^pH/(1+Ka*10^pH))</f>
        <v>7.321252777207124E-2</v>
      </c>
      <c r="W678" s="19">
        <f>ABS(Ct_Na+10^-pH-Kw*10^pH-Ct_Cl-Ct_OAc*Ka*10^pH/(1+Ka*10^pH))</f>
        <v>6.8987824833954769E-2</v>
      </c>
      <c r="X678" s="19">
        <f>ABS(Ct_Na+10^-pH-Kw*10^pH-Ct_Cl-Ct_OAc*Ka*10^pH/(1+Ka*10^pH))</f>
        <v>6.4964298226224862E-2</v>
      </c>
      <c r="Y678" s="19">
        <f>ABS(Ct_Na+10^-pH-Kw*10^pH-Ct_Cl-Ct_OAc*Ka*10^pH/(1+Ka*10^pH))</f>
        <v>6.1127912390947475E-2</v>
      </c>
      <c r="Z678" s="19">
        <f>ABS(Ct_Na+10^-pH-Kw*10^pH-Ct_Cl-Ct_OAc*Ka*10^pH/(1+Ka*10^pH))</f>
        <v>5.7465907730000883E-2</v>
      </c>
      <c r="AA678" s="19">
        <f>ABS(Ct_Na+10^-pH-Kw*10^pH-Ct_Cl-Ct_OAc*Ka*10^pH/(1+Ka*10^pH))</f>
        <v>5.3966658831763006E-2</v>
      </c>
      <c r="AB678" s="19">
        <f>ABS(Ct_Na+10^-pH-Kw*10^pH-Ct_Cl-Ct_OAc*Ka*10^pH/(1+Ka*10^pH))</f>
        <v>5.0619551189970316E-2</v>
      </c>
      <c r="AC678" s="19">
        <f>ABS(Ct_Na+10^-pH-Kw*10^pH-Ct_Cl-Ct_OAc*Ka*10^pH/(1+Ka*10^pH))</f>
        <v>4.741487366059427E-2</v>
      </c>
      <c r="AD678" s="19">
        <f>ABS(Ct_Na+10^-pH-Kw*10^pH-Ct_Cl-Ct_OAc*Ka*10^pH/(1+Ka*10^pH))</f>
        <v>4.4343724361608911E-2</v>
      </c>
      <c r="AE678" s="19">
        <f>ABS(Ct_Na+10^-pH-Kw*10^pH-Ct_Cl-Ct_OAc*Ka*10^pH/(1+Ka*10^pH))</f>
        <v>4.1397928095235195E-2</v>
      </c>
      <c r="AF678" s="19">
        <f>ABS(Ct_Na+10^-pH-Kw*10^pH-Ct_Cl-Ct_OAc*Ka*10^pH/(1+Ka*10^pH))</f>
        <v>3.8569963679516456E-2</v>
      </c>
      <c r="AG678" s="19">
        <f>ABS(Ct_Na+10^-pH-Kw*10^pH-Ct_Cl-Ct_OAc*Ka*10^pH/(1+Ka*10^pH))</f>
        <v>3.5852899829119995E-2</v>
      </c>
      <c r="AH678" s="19">
        <f>ABS(Ct_Na+10^-pH-Kw*10^pH-Ct_Cl-Ct_OAc*Ka*10^pH/(1+Ka*10^pH))</f>
        <v>3.3240338434508056E-2</v>
      </c>
      <c r="AI678" s="19">
        <f>ABS(Ct_Na+10^-pH-Kw*10^pH-Ct_Cl-Ct_OAc*Ka*10^pH/(1+Ka*10^pH))</f>
        <v>3.0726364262334244E-2</v>
      </c>
      <c r="AJ678" s="19">
        <f>ABS(Ct_Na+10^-pH-Kw*10^pH-Ct_Cl-Ct_OAc*Ka*10^pH/(1+Ka*10^pH))</f>
        <v>2.8305500244685422E-2</v>
      </c>
      <c r="AK678" s="19">
        <f>ABS(Ct_Na+10^-pH-Kw*10^pH-Ct_Cl-Ct_OAc*Ka*10^pH/(1+Ka*10^pH))</f>
        <v>2.5972667645860169E-2</v>
      </c>
      <c r="AL678" s="19">
        <f>ABS(Ct_Na+10^-pH-Kw*10^pH-Ct_Cl-Ct_OAc*Ka*10^pH/(1+Ka*10^pH))</f>
        <v>2.3723150496993001E-2</v>
      </c>
      <c r="AM678" s="19">
        <f>ABS(Ct_Na+10^-pH-Kw*10^pH-Ct_Cl-Ct_OAc*Ka*10^pH/(1+Ka*10^pH))</f>
        <v>2.1552563774401817E-2</v>
      </c>
      <c r="AN678" s="19">
        <f>ABS(Ct_Na+10^-pH-Kw*10^pH-Ct_Cl-Ct_OAc*Ka*10^pH/(1+Ka*10^pH))</f>
        <v>1.9456824869831073E-2</v>
      </c>
      <c r="AO678" s="19">
        <f>ABS(Ct_Na+10^-pH-Kw*10^pH-Ct_Cl-Ct_OAc*Ka*10^pH/(1+Ka*10^pH))</f>
        <v>1.7432127962025409E-2</v>
      </c>
      <c r="AP678" s="19">
        <f>ABS(Ct_Na+10^-pH-Kw*10^pH-Ct_Cl-Ct_OAc*Ka*10^pH/(1+Ka*10^pH))</f>
        <v>1.5474920951146609E-2</v>
      </c>
      <c r="AQ678" s="19">
        <f>ABS(Ct_Na+10^-pH-Kw*10^pH-Ct_Cl-Ct_OAc*Ka*10^pH/(1+Ka*10^pH))</f>
        <v>1.3581884661935981E-2</v>
      </c>
      <c r="AR678" s="19">
        <f>ABS(Ct_Na+10^-pH-Kw*10^pH-Ct_Cl-Ct_OAc*Ka*10^pH/(1+Ka*10^pH))</f>
        <v>1.1749914059474051E-2</v>
      </c>
      <c r="AS678" s="19">
        <f>ABS(Ct_Na+10^-pH-Kw*10^pH-Ct_Cl-Ct_OAc*Ka*10^pH/(1+Ka*10^pH))</f>
        <v>9.9761012539157021E-3</v>
      </c>
      <c r="AT678" s="19">
        <f>ABS(Ct_Na+10^-pH-Kw*10^pH-Ct_Cl-Ct_OAc*Ka*10^pH/(1+Ka*10^pH))</f>
        <v>8.2577200985310267E-3</v>
      </c>
      <c r="AU678" s="19">
        <f>ABS(Ct_Na+10^-pH-Kw*10^pH-Ct_Cl-Ct_OAc*Ka*10^pH/(1+Ka*10^pH))</f>
        <v>6.5922122094659169E-3</v>
      </c>
      <c r="AV678" s="19">
        <f>ABS(Ct_Na+10^-pH-Kw*10^pH-Ct_Cl-Ct_OAc*Ka*10^pH/(1+Ka*10^pH))</f>
        <v>4.9771742564330354E-3</v>
      </c>
      <c r="AW678" s="19">
        <f>ABS(Ct_Na+10^-pH-Kw*10^pH-Ct_Cl-Ct_OAc*Ka*10^pH/(1+Ka*10^pH))</f>
        <v>3.4103463915504256E-3</v>
      </c>
      <c r="AX678" s="19">
        <f>ABS(Ct_Na+10^-pH-Kw*10^pH-Ct_Cl-Ct_OAc*Ka*10^pH/(1+Ka*10^pH))</f>
        <v>1.8896016991643352E-3</v>
      </c>
      <c r="AY678" s="19">
        <f>ABS(Ct_Na+10^-pH-Kw*10^pH-Ct_Cl-Ct_OAc*Ka*10^pH/(1+Ka*10^pH))</f>
        <v>4.1293656307931498E-4</v>
      </c>
      <c r="AZ678" s="19">
        <f>ABS(Ct_Na+10^-pH-Kw*10^pH-Ct_Cl-Ct_OAc*Ka*10^pH/(1+Ka*10^pH))</f>
        <v>1.0215381405461396E-3</v>
      </c>
      <c r="BA678" s="19">
        <f>ABS(Ct_Na+10^-pH-Kw*10^pH-Ct_Cl-Ct_OAc*Ka*10^pH/(1+Ka*10^pH))</f>
        <v>2.4156051060412881E-3</v>
      </c>
      <c r="BB678" s="19">
        <f>ABS(Ct_Na+10^-pH-Kw*10^pH-Ct_Cl-Ct_OAc*Ka*10^pH/(1+Ka*10^pH))</f>
        <v>3.7709479891615758E-3</v>
      </c>
      <c r="BC678" s="19">
        <f>ABS(Ct_Na+10^-pH-Kw*10^pH-Ct_Cl-Ct_OAc*Ka*10^pH/(1+Ka*10^pH))</f>
        <v>5.0891581905525771E-3</v>
      </c>
      <c r="BD678" s="19">
        <f>ABS(Ct_Na+10^-pH-Kw*10^pH-Ct_Cl-Ct_OAc*Ka*10^pH/(1+Ka*10^pH))</f>
        <v>6.3717410892032492E-3</v>
      </c>
      <c r="BE678" s="19">
        <f>ABS(Ct_Na+10^-pH-Kw*10^pH-Ct_Cl-Ct_OAc*Ka*10^pH/(1+Ka*10^pH))</f>
        <v>7.6201217772232308E-3</v>
      </c>
      <c r="BF678" s="19">
        <f>ABS(Ct_Na+10^-pH-Kw*10^pH-Ct_Cl-Ct_OAc*Ka*10^pH/(1+Ka*10^pH))</f>
        <v>8.8356503418742793E-3</v>
      </c>
      <c r="BG678" s="19">
        <f>ABS(Ct_Na+10^-pH-Kw*10^pH-Ct_Cl-Ct_OAc*Ka*10^pH/(1+Ka*10^pH))</f>
        <v>1.0019606736014888E-2</v>
      </c>
      <c r="BH678" s="19">
        <f>ABS(Ct_Na+10^-pH-Kw*10^pH-Ct_Cl-Ct_OAc*Ka*10^pH/(1+Ka*10^pH))</f>
        <v>1.1173205273895509E-2</v>
      </c>
      <c r="BI678" s="19">
        <f>ABS(Ct_Na+10^-pH-Kw*10^pH-Ct_Cl-Ct_OAc*Ka*10^pH/(1+Ka*10^pH))</f>
        <v>1.2297598785500671E-2</v>
      </c>
      <c r="BJ678" s="19">
        <f>ABS(Ct_Na+10^-pH-Kw*10^pH-Ct_Cl-Ct_OAc*Ka*10^pH/(1+Ka*10^pH))</f>
        <v>1.3393882459315699E-2</v>
      </c>
      <c r="BK678" s="19">
        <f>ABS(Ct_Na+10^-pH-Kw*10^pH-Ct_Cl-Ct_OAc*Ka*10^pH/(1+Ka*10^pH))</f>
        <v>1.4463097400443922E-2</v>
      </c>
      <c r="BL678" s="19">
        <f>ABS(Ct_Na+10^-pH-Kw*10^pH-Ct_Cl-Ct_OAc*Ka*10^pH/(1+Ka*10^pH))</f>
        <v>1.5506233928373914E-2</v>
      </c>
      <c r="BM678" s="19">
        <f>ABS(Ct_Na+10^-pH-Kw*10^pH-Ct_Cl-Ct_OAc*Ka*10^pH/(1+Ka*10^pH))</f>
        <v>1.6524234636353788E-2</v>
      </c>
      <c r="BN678" s="19">
        <f>ABS(Ct_Na+10^-pH-Kw*10^pH-Ct_Cl-Ct_OAc*Ka*10^pH/(1+Ka*10^pH))</f>
        <v>1.7517997232238881E-2</v>
      </c>
      <c r="BO678" s="19">
        <f>ABS(Ct_Na+10^-pH-Kw*10^pH-Ct_Cl-Ct_OAc*Ka*10^pH/(1+Ka*10^pH))</f>
        <v>1.848837717880903E-2</v>
      </c>
      <c r="BP678" s="19">
        <f>ABS(Ct_Na+10^-pH-Kw*10^pH-Ct_Cl-Ct_OAc*Ka*10^pH/(1+Ka*10^pH))</f>
        <v>1.9436190149877561E-2</v>
      </c>
      <c r="BQ678" s="19">
        <f>ABS(Ct_Na+10^-pH-Kw*10^pH-Ct_Cl-Ct_OAc*Ka*10^pH/(1+Ka*10^pH))</f>
        <v>2.0362214317013488E-2</v>
      </c>
      <c r="BR678" s="19">
        <f>ABS(Ct_Na+10^-pH-Kw*10^pH-Ct_Cl-Ct_OAc*Ka*10^pH/(1+Ka*10^pH))</f>
        <v>2.1267192480350854E-2</v>
      </c>
      <c r="BS678" s="19">
        <f>ABS(Ct_Na+10^-pH-Kw*10^pH-Ct_Cl-Ct_OAc*Ka*10^pH/(1+Ka*10^pH))</f>
        <v>2.2151834055748075E-2</v>
      </c>
      <c r="BT678" s="19">
        <f>ABS(Ct_Na+10^-pH-Kw*10^pH-Ct_Cl-Ct_OAc*Ka*10^pH/(1+Ka*10^pH))</f>
        <v>2.3016816929469795E-2</v>
      </c>
      <c r="BU678" s="19">
        <f>ABS(Ct_Na+10^-pH-Kw*10^pH-Ct_Cl-Ct_OAc*Ka*10^pH/(1+Ka*10^pH))</f>
        <v>2.3862789190582247E-2</v>
      </c>
      <c r="BV678" s="19">
        <f>ABS(Ct_Na+10^-pH-Kw*10^pH-Ct_Cl-Ct_OAc*Ka*10^pH/(1+Ka*10^pH))</f>
        <v>2.4690370750366133E-2</v>
      </c>
      <c r="BW678" s="19">
        <f>ABS(Ct_Na+10^-pH-Kw*10^pH-Ct_Cl-Ct_OAc*Ka*10^pH/(1+Ka*10^pH))</f>
        <v>2.5500154857251503E-2</v>
      </c>
      <c r="BX678" s="19">
        <f>ABS(Ct_Na+10^-pH-Kw*10^pH-Ct_Cl-Ct_OAc*Ka*10^pH/(1+Ka*10^pH))</f>
        <v>2.629270951505417E-2</v>
      </c>
      <c r="BY678" s="19">
        <f>ABS(Ct_Na+10^-pH-Kw*10^pH-Ct_Cl-Ct_OAc*Ka*10^pH/(1+Ka*10^pH))</f>
        <v>2.7068578811639932E-2</v>
      </c>
      <c r="BZ678" s="19">
        <f>ABS(Ct_Na+10^-pH-Kw*10^pH-Ct_Cl-Ct_OAc*Ka*10^pH/(1+Ka*10^pH))</f>
        <v>2.782828416454685E-2</v>
      </c>
      <c r="CA678" s="19">
        <f>ABS(Ct_Na+10^-pH-Kw*10^pH-Ct_Cl-Ct_OAc*Ka*10^pH/(1+Ka*10^pH))</f>
        <v>2.8572325489558743E-2</v>
      </c>
      <c r="CB678" s="19">
        <f>ABS(Ct_Na+10^-pH-Kw*10^pH-Ct_Cl-Ct_OAc*Ka*10^pH/(1+Ka*10^pH))</f>
        <v>2.9301182297733701E-2</v>
      </c>
      <c r="CC678" s="19">
        <f>ABS(Ct_Na+10^-pH-Kw*10^pH-Ct_Cl-Ct_OAc*Ka*10^pH/(1+Ka*10^pH))</f>
        <v>3.001531472594552E-2</v>
      </c>
      <c r="CD678" s="19">
        <f>ABS(Ct_Na+10^-pH-Kw*10^pH-Ct_Cl-Ct_OAc*Ka*10^pH/(1+Ka*10^pH))</f>
        <v>3.0715164505593077E-2</v>
      </c>
      <c r="CE678" s="19">
        <f>ABS(Ct_Na+10^-pH-Kw*10^pH-Ct_Cl-Ct_OAc*Ka*10^pH/(1+Ka*10^pH))</f>
        <v>3.1401155873762479E-2</v>
      </c>
      <c r="CF678" s="19">
        <f>ABS(Ct_Na+10^-pH-Kw*10^pH-Ct_Cl-Ct_OAc*Ka*10^pH/(1+Ka*10^pH))</f>
        <v>3.2073696430791318E-2</v>
      </c>
      <c r="CG678" s="19">
        <f>ABS(Ct_Na+10^-pH-Kw*10^pH-Ct_Cl-Ct_OAc*Ka*10^pH/(1+Ka*10^pH))</f>
        <v>3.273317794787782E-2</v>
      </c>
      <c r="CH678" s="19">
        <f>ABS(Ct_Na+10^-pH-Kw*10^pH-Ct_Cl-Ct_OAc*Ka*10^pH/(1+Ka*10^pH))</f>
        <v>3.3379977128097288E-2</v>
      </c>
      <c r="CI678" s="19">
        <f>ABS(Ct_Na+10^-pH-Kw*10^pH-Ct_Cl-Ct_OAc*Ka*10^pH/(1+Ka*10^pH))</f>
        <v>3.401445632393163E-2</v>
      </c>
      <c r="CJ678" s="19">
        <f>ABS(Ct_Na+10^-pH-Kw*10^pH-Ct_Cl-Ct_OAc*Ka*10^pH/(1+Ka*10^pH))</f>
        <v>3.4636964214184177E-2</v>
      </c>
      <c r="CK678" s="19">
        <f>ABS(Ct_Na+10^-pH-Kw*10^pH-Ct_Cl-Ct_OAc*Ka*10^pH/(1+Ka*10^pH))</f>
        <v>3.5247836442936706E-2</v>
      </c>
      <c r="CL678" s="19">
        <f>ABS(Ct_Na+10^-pH-Kw*10^pH-Ct_Cl-Ct_OAc*Ka*10^pH/(1+Ka*10^pH))</f>
        <v>3.5847396223008601E-2</v>
      </c>
      <c r="CM678" s="19">
        <f>ABS(Ct_Na+10^-pH-Kw*10^pH-Ct_Cl-Ct_OAc*Ka*10^pH/(1+Ka*10^pH))</f>
        <v>3.6435954906198449E-2</v>
      </c>
      <c r="CN678" s="19">
        <f>ABS(Ct_Na+10^-pH-Kw*10^pH-Ct_Cl-Ct_OAc*Ka*10^pH/(1+Ka*10^pH))</f>
        <v>3.7013812522421211E-2</v>
      </c>
      <c r="CO678" s="19">
        <f>ABS(Ct_Na+10^-pH-Kw*10^pH-Ct_Cl-Ct_OAc*Ka*10^pH/(1+Ka*10^pH))</f>
        <v>3.7581258289703032E-2</v>
      </c>
      <c r="CP678" s="19">
        <f>ABS(Ct_Na+10^-pH-Kw*10^pH-Ct_Cl-Ct_OAc*Ka*10^pH/(1+Ka*10^pH))</f>
        <v>3.8138571096854819E-2</v>
      </c>
      <c r="CQ678" s="19">
        <f>ABS(Ct_Na+10^-pH-Kw*10^pH-Ct_Cl-Ct_OAc*Ka*10^pH/(1+Ka*10^pH))</f>
        <v>3.8686019960517203E-2</v>
      </c>
      <c r="CR678" s="19">
        <f>ABS(Ct_Na+10^-pH-Kw*10^pH-Ct_Cl-Ct_OAc*Ka*10^pH/(1+Ka*10^pH))</f>
        <v>3.9223864458150397E-2</v>
      </c>
      <c r="CS678" s="19">
        <f>ABS(Ct_Na+10^-pH-Kw*10^pH-Ct_Cl-Ct_OAc*Ka*10^pH/(1+Ka*10^pH))</f>
        <v>3.9752355138433434E-2</v>
      </c>
      <c r="CT678" s="19">
        <f>ABS(Ct_Na+10^-pH-Kw*10^pH-Ct_Cl-Ct_OAc*Ka*10^pH/(1+Ka*10^pH))</f>
        <v>4.0271733910435772E-2</v>
      </c>
      <c r="CU678" s="19">
        <f>ABS(Ct_Na+10^-pH-Kw*10^pH-Ct_Cl-Ct_OAc*Ka*10^pH/(1+Ka*10^pH))</f>
        <v>4.0782234412831207E-2</v>
      </c>
      <c r="CV678" s="19">
        <f>ABS(Ct_Na+10^-pH-Kw*10^pH-Ct_Cl-Ct_OAc*Ka*10^pH/(1+Ka*10^pH))</f>
        <v>4.1284082364338601E-2</v>
      </c>
      <c r="CW678" s="19">
        <f>ABS(Ct_Na+10^-pH-Kw*10^pH-Ct_Cl-Ct_OAc*Ka*10^pH/(1+Ka*10^pH))</f>
        <v>4.1777495896492926E-2</v>
      </c>
      <c r="CX678" s="19">
        <f>ABS(Ct_Na+10^-pH-Kw*10^pH-Ct_Cl-Ct_OAc*Ka*10^pH/(1+Ka*10^pH))</f>
        <v>4.2262685869777994E-2</v>
      </c>
    </row>
    <row r="679" spans="1:102">
      <c r="A679" s="24">
        <v>6.5</v>
      </c>
      <c r="B679" s="19">
        <f>ABS(Ct_Na+10^-pH-Kw*10^pH-Ct_Cl-Ct_OAc*Ka*10^pH/(1+Ka*10^pH))</f>
        <v>0.24650529709604391</v>
      </c>
      <c r="C679" s="19">
        <f>ABS(Ct_Na+10^-pH-Kw*10^pH-Ct_Cl-Ct_OAc*Ka*10^pH/(1+Ka*10^pH))</f>
        <v>0.23000503130075661</v>
      </c>
      <c r="D679" s="19">
        <f>ABS(Ct_Na+10^-pH-Kw*10^pH-Ct_Cl-Ct_OAc*Ka*10^pH/(1+Ka*10^pH))</f>
        <v>0.21500478966867725</v>
      </c>
      <c r="E679" s="19">
        <f>ABS(Ct_Na+10^-pH-Kw*10^pH-Ct_Cl-Ct_OAc*Ka*10^pH/(1+Ka*10^pH))</f>
        <v>0.20130891687417002</v>
      </c>
      <c r="F679" s="19">
        <f>ABS(Ct_Na+10^-pH-Kw*10^pH-Ct_Cl-Ct_OAc*Ka*10^pH/(1+Ka*10^pH))</f>
        <v>0.18875436681253835</v>
      </c>
      <c r="G679" s="19">
        <f>ABS(Ct_Na+10^-pH-Kw*10^pH-Ct_Cl-Ct_OAc*Ka*10^pH/(1+Ka*10^pH))</f>
        <v>0.17720418075583724</v>
      </c>
      <c r="H679" s="19">
        <f>ABS(Ct_Na+10^-pH-Kw*10^pH-Ct_Cl-Ct_OAc*Ka*10^pH/(1+Ka*10^pH))</f>
        <v>0.16654247054965163</v>
      </c>
      <c r="I679" s="19">
        <f>ABS(Ct_Na+10^-pH-Kw*10^pH-Ct_Cl-Ct_OAc*Ka*10^pH/(1+Ka*10^pH))</f>
        <v>0.15667051665503526</v>
      </c>
      <c r="J679" s="19">
        <f>ABS(Ct_Na+10^-pH-Kw*10^pH-Ct_Cl-Ct_OAc*Ka*10^pH/(1+Ka*10^pH))</f>
        <v>0.14750370232432014</v>
      </c>
      <c r="K679" s="19">
        <f>ABS(Ct_Na+10^-pH-Kw*10^pH-Ct_Cl-Ct_OAc*Ka*10^pH/(1+Ka*10^pH))</f>
        <v>0.13896908208537839</v>
      </c>
      <c r="L679" s="19">
        <f>ABS(Ct_Na+10^-pH-Kw*10^pH-Ct_Cl-Ct_OAc*Ka*10^pH/(1+Ka*10^pH))</f>
        <v>0.13100343652903279</v>
      </c>
      <c r="M679" s="19">
        <f>ABS(Ct_Na+10^-pH-Kw*10^pH-Ct_Cl-Ct_OAc*Ka*10^pH/(1+Ka*10^pH))</f>
        <v>0.12355170358922563</v>
      </c>
      <c r="N679" s="19">
        <f>ABS(Ct_Na+10^-pH-Kw*10^pH-Ct_Cl-Ct_OAc*Ka*10^pH/(1+Ka*10^pH))</f>
        <v>0.11656570395815641</v>
      </c>
      <c r="O679" s="19">
        <f>ABS(Ct_Na+10^-pH-Kw*10^pH-Ct_Cl-Ct_OAc*Ka*10^pH/(1+Ka*10^pH))</f>
        <v>0.11000309824412169</v>
      </c>
      <c r="P679" s="19">
        <f>ABS(Ct_Na+10^-pH-Kw*10^pH-Ct_Cl-Ct_OAc*Ka*10^pH/(1+Ka*10^pH))</f>
        <v>0.10382652816032428</v>
      </c>
      <c r="Q679" s="19">
        <f>ABS(Ct_Na+10^-pH-Kw*10^pH-Ct_Cl-Ct_OAc*Ka*10^pH/(1+Ka*10^pH))</f>
        <v>9.8002904938458202E-2</v>
      </c>
      <c r="R679" s="19">
        <f>ABS(Ct_Na+10^-pH-Kw*10^pH-Ct_Cl-Ct_OAc*Ka*10^pH/(1+Ka*10^pH))</f>
        <v>9.2502816340029104E-2</v>
      </c>
      <c r="S679" s="19">
        <f>ABS(Ct_Na+10^-pH-Kw*10^pH-Ct_Cl-Ct_OAc*Ka*10^pH/(1+Ka*10^pH))</f>
        <v>8.7300029828001544E-2</v>
      </c>
      <c r="T679" s="19">
        <f>ABS(Ct_Na+10^-pH-Kw*10^pH-Ct_Cl-Ct_OAc*Ka*10^pH/(1+Ka*10^pH))</f>
        <v>8.237107418502812E-2</v>
      </c>
      <c r="U679" s="19">
        <f>ABS(Ct_Na+10^-pH-Kw*10^pH-Ct_Cl-Ct_OAc*Ka*10^pH/(1+Ka*10^pH))</f>
        <v>7.7694885498104591E-2</v>
      </c>
      <c r="V679" s="19">
        <f>ABS(Ct_Na+10^-pH-Kw*10^pH-Ct_Cl-Ct_OAc*Ka*10^pH/(1+Ka*10^pH))</f>
        <v>7.3252506245527246E-2</v>
      </c>
      <c r="W679" s="19">
        <f>ABS(Ct_Na+10^-pH-Kw*10^pH-Ct_Cl-Ct_OAc*Ka*10^pH/(1+Ka*10^pH))</f>
        <v>6.9026828419904873E-2</v>
      </c>
      <c r="X679" s="19">
        <f>ABS(Ct_Na+10^-pH-Kw*10^pH-Ct_Cl-Ct_OAc*Ka*10^pH/(1+Ka*10^pH))</f>
        <v>6.5002373347883585E-2</v>
      </c>
      <c r="Y679" s="19">
        <f>ABS(Ct_Na+10^-pH-Kw*10^pH-Ct_Cl-Ct_OAc*Ka*10^pH/(1+Ka*10^pH))</f>
        <v>6.1165102232700497E-2</v>
      </c>
      <c r="Z679" s="19">
        <f>ABS(Ct_Na+10^-pH-Kw*10^pH-Ct_Cl-Ct_OAc*Ka*10^pH/(1+Ka*10^pH))</f>
        <v>5.7502252531843906E-2</v>
      </c>
      <c r="AA679" s="19">
        <f>ABS(Ct_Na+10^-pH-Kw*10^pH-Ct_Cl-Ct_OAc*Ka*10^pH/(1+Ka*10^pH))</f>
        <v>5.4002196151025389E-2</v>
      </c>
      <c r="AB679" s="19">
        <f>ABS(Ct_Na+10^-pH-Kw*10^pH-Ct_Cl-Ct_OAc*Ka*10^pH/(1+Ka*10^pH))</f>
        <v>5.0654316134590316E-2</v>
      </c>
      <c r="AC679" s="19">
        <f>ABS(Ct_Na+10^-pH-Kw*10^pH-Ct_Cl-Ct_OAc*Ka*10^pH/(1+Ka*10^pH))</f>
        <v>4.7448899097577948E-2</v>
      </c>
      <c r="AD679" s="19">
        <f>ABS(Ct_Na+10^-pH-Kw*10^pH-Ct_Cl-Ct_OAc*Ka*10^pH/(1+Ka*10^pH))</f>
        <v>4.4377041103774453E-2</v>
      </c>
      <c r="AE679" s="19">
        <f>ABS(Ct_Na+10^-pH-Kw*10^pH-Ct_Cl-Ct_OAc*Ka*10^pH/(1+Ka*10^pH))</f>
        <v>4.143056506890172E-2</v>
      </c>
      <c r="AF679" s="19">
        <f>ABS(Ct_Na+10^-pH-Kw*10^pH-Ct_Cl-Ct_OAc*Ka*10^pH/(1+Ka*10^pH))</f>
        <v>3.8601948075423914E-2</v>
      </c>
      <c r="AG679" s="19">
        <f>ABS(Ct_Na+10^-pH-Kw*10^pH-Ct_Cl-Ct_OAc*Ka*10^pH/(1+Ka*10^pH))</f>
        <v>3.5884257238553055E-2</v>
      </c>
      <c r="AH679" s="19">
        <f>ABS(Ct_Na+10^-pH-Kw*10^pH-Ct_Cl-Ct_OAc*Ka*10^pH/(1+Ka*10^pH))</f>
        <v>3.3271092972331107E-2</v>
      </c>
      <c r="AI679" s="19">
        <f>ABS(Ct_Na+10^-pH-Kw*10^pH-Ct_Cl-Ct_OAc*Ka*10^pH/(1+Ka*10^pH))</f>
        <v>3.0756538678419383E-2</v>
      </c>
      <c r="AJ679" s="19">
        <f>ABS(Ct_Na+10^-pH-Kw*10^pH-Ct_Cl-Ct_OAc*Ka*10^pH/(1+Ka*10^pH))</f>
        <v>2.8335116025022936E-2</v>
      </c>
      <c r="AK679" s="19">
        <f>ABS(Ct_Na+10^-pH-Kw*10^pH-Ct_Cl-Ct_OAc*Ka*10^pH/(1+Ka*10^pH))</f>
        <v>2.6001745104477232E-2</v>
      </c>
      <c r="AL679" s="19">
        <f>ABS(Ct_Na+10^-pH-Kw*10^pH-Ct_Cl-Ct_OAc*Ka*10^pH/(1+Ka*10^pH))</f>
        <v>2.3751708859665363E-2</v>
      </c>
      <c r="AM679" s="19">
        <f>ABS(Ct_Na+10^-pH-Kw*10^pH-Ct_Cl-Ct_OAc*Ka*10^pH/(1+Ka*10^pH))</f>
        <v>2.1580621255022261E-2</v>
      </c>
      <c r="AN679" s="19">
        <f>ABS(Ct_Na+10^-pH-Kw*10^pH-Ct_Cl-Ct_OAc*Ka*10^pH/(1+Ka*10^pH))</f>
        <v>1.9484398740194496E-2</v>
      </c>
      <c r="AO679" s="19">
        <f>ABS(Ct_Na+10^-pH-Kw*10^pH-Ct_Cl-Ct_OAc*Ka*10^pH/(1+Ka*10^pH))</f>
        <v>1.7459234615699856E-2</v>
      </c>
      <c r="AP679" s="19">
        <f>ABS(Ct_Na+10^-pH-Kw*10^pH-Ct_Cl-Ct_OAc*Ka*10^pH/(1+Ka*10^pH))</f>
        <v>1.5501575962021688E-2</v>
      </c>
      <c r="AQ679" s="19">
        <f>ABS(Ct_Na+10^-pH-Kw*10^pH-Ct_Cl-Ct_OAc*Ka*10^pH/(1+Ka*10^pH))</f>
        <v>1.3608102837972341E-2</v>
      </c>
      <c r="AR679" s="19">
        <f>ABS(Ct_Na+10^-pH-Kw*10^pH-Ct_Cl-Ct_OAc*Ka*10^pH/(1+Ka*10^pH))</f>
        <v>1.1775709492118105E-2</v>
      </c>
      <c r="AS679" s="19">
        <f>ABS(Ct_Na+10^-pH-Kw*10^pH-Ct_Cl-Ct_OAc*Ka*10^pH/(1+Ka*10^pH))</f>
        <v>1.0001487363592604E-2</v>
      </c>
      <c r="AT679" s="19">
        <f>ABS(Ct_Na+10^-pH-Kw*10^pH-Ct_Cl-Ct_OAc*Ka*10^pH/(1+Ka*10^pH))</f>
        <v>8.2827096765834968E-3</v>
      </c>
      <c r="AU679" s="19">
        <f>ABS(Ct_Na+10^-pH-Kw*10^pH-Ct_Cl-Ct_OAc*Ka*10^pH/(1+Ka*10^pH))</f>
        <v>6.6168174568669996E-3</v>
      </c>
      <c r="AV679" s="19">
        <f>ABS(Ct_Na+10^-pH-Kw*10^pH-Ct_Cl-Ct_OAc*Ka*10^pH/(1+Ka*10^pH))</f>
        <v>5.0014068195661232E-3</v>
      </c>
      <c r="AW679" s="19">
        <f>ABS(Ct_Na+10^-pH-Kw*10^pH-Ct_Cl-Ct_OAc*Ka*10^pH/(1+Ka*10^pH))</f>
        <v>3.4342173953190377E-3</v>
      </c>
      <c r="AX679" s="19">
        <f>ABS(Ct_Na+10^-pH-Kw*10^pH-Ct_Cl-Ct_OAc*Ka*10^pH/(1+Ka*10^pH))</f>
        <v>1.9131217776674342E-3</v>
      </c>
      <c r="AY679" s="19">
        <f>ABS(Ct_Na+10^-pH-Kw*10^pH-Ct_Cl-Ct_OAc*Ka*10^pH/(1+Ka*10^pH))</f>
        <v>4.3611588806371365E-4</v>
      </c>
      <c r="AZ679" s="19">
        <f>ABS(Ct_Na+10^-pH-Kw*10^pH-Ct_Cl-Ct_OAc*Ka*10^pH/(1+Ka*10^pH))</f>
        <v>9.9868983326561328E-4</v>
      </c>
      <c r="BA679" s="19">
        <f>ABS(Ct_Na+10^-pH-Kw*10^pH-Ct_Cl-Ct_OAc*Ka*10^pH/(1+Ka*10^pH))</f>
        <v>2.393078492022277E-3</v>
      </c>
      <c r="BB679" s="19">
        <f>ABS(Ct_Na+10^-pH-Kw*10^pH-Ct_Cl-Ct_OAc*Ka*10^pH/(1+Ka*10^pH))</f>
        <v>3.7487341324801415E-3</v>
      </c>
      <c r="BC679" s="19">
        <f>ABS(Ct_Na+10^-pH-Kw*10^pH-Ct_Cl-Ct_OAc*Ka*10^pH/(1+Ka*10^pH))</f>
        <v>5.0672485225145419E-3</v>
      </c>
      <c r="BD679" s="19">
        <f>ABS(Ct_Na+10^-pH-Kw*10^pH-Ct_Cl-Ct_OAc*Ka*10^pH/(1+Ka*10^pH))</f>
        <v>6.3501273884939285E-3</v>
      </c>
      <c r="BE679" s="19">
        <f>ABS(Ct_Na+10^-pH-Kw*10^pH-Ct_Cl-Ct_OAc*Ka*10^pH/(1+Ka*10^pH))</f>
        <v>7.5987961513805241E-3</v>
      </c>
      <c r="BF679" s="19">
        <f>ABS(Ct_Na+10^-pH-Kw*10^pH-Ct_Cl-Ct_OAc*Ka*10^pH/(1+Ka*10^pH))</f>
        <v>8.8146052099806471E-3</v>
      </c>
      <c r="BG679" s="19">
        <f>ABS(Ct_Na+10^-pH-Kw*10^pH-Ct_Cl-Ct_OAc*Ka*10^pH/(1+Ka*10^pH))</f>
        <v>9.9988348125132076E-3</v>
      </c>
      <c r="BH679" s="19">
        <f>ABS(Ct_Na+10^-pH-Kw*10^pH-Ct_Cl-Ct_OAc*Ka*10^pH/(1+Ka*10^pH))</f>
        <v>1.1152699553442398E-2</v>
      </c>
      <c r="BI679" s="19">
        <f>ABS(Ct_Na+10^-pH-Kw*10^pH-Ct_Cl-Ct_OAc*Ka*10^pH/(1+Ka*10^pH))</f>
        <v>1.227735252877845E-2</v>
      </c>
      <c r="BJ679" s="19">
        <f>ABS(Ct_Na+10^-pH-Kw*10^pH-Ct_Cl-Ct_OAc*Ka*10^pH/(1+Ka*10^pH))</f>
        <v>1.3373889179731091E-2</v>
      </c>
      <c r="BK679" s="19">
        <f>ABS(Ct_Na+10^-pH-Kw*10^pH-Ct_Cl-Ct_OAc*Ka*10^pH/(1+Ka*10^pH))</f>
        <v>1.444335085164785E-2</v>
      </c>
      <c r="BL679" s="19">
        <f>ABS(Ct_Na+10^-pH-Kw*10^pH-Ct_Cl-Ct_OAc*Ka*10^pH/(1+Ka*10^pH))</f>
        <v>1.5486728092542257E-2</v>
      </c>
      <c r="BM679" s="19">
        <f>ABS(Ct_Na+10^-pH-Kw*10^pH-Ct_Cl-Ct_OAc*Ka*10^pH/(1+Ka*10^pH))</f>
        <v>1.6504963713174163E-2</v>
      </c>
      <c r="BN679" s="19">
        <f>ABS(Ct_Na+10^-pH-Kw*10^pH-Ct_Cl-Ct_OAc*Ka*10^pH/(1+Ka*10^pH))</f>
        <v>1.7498955628552915E-2</v>
      </c>
      <c r="BO679" s="19">
        <f>ABS(Ct_Na+10^-pH-Kw*10^pH-Ct_Cl-Ct_OAc*Ka*10^pH/(1+Ka*10^pH))</f>
        <v>1.8469559498863926E-2</v>
      </c>
      <c r="BP679" s="19">
        <f>ABS(Ct_Na+10^-pH-Kw*10^pH-Ct_Cl-Ct_OAc*Ka*10^pH/(1+Ka*10^pH))</f>
        <v>1.9417591186144452E-2</v>
      </c>
      <c r="BQ679" s="19">
        <f>ABS(Ct_Na+10^-pH-Kw*10^pH-Ct_Cl-Ct_OAc*Ka*10^pH/(1+Ka*10^pH))</f>
        <v>2.0343829041533479E-2</v>
      </c>
      <c r="BR679" s="19">
        <f>ABS(Ct_Na+10^-pH-Kw*10^pH-Ct_Cl-Ct_OAc*Ka*10^pH/(1+Ka*10^pH))</f>
        <v>2.124901603657274E-2</v>
      </c>
      <c r="BS679" s="19">
        <f>ABS(Ct_Na+10^-pH-Kw*10^pH-Ct_Cl-Ct_OAc*Ka*10^pH/(1+Ka*10^pH))</f>
        <v>2.2133861750824615E-2</v>
      </c>
      <c r="BT679" s="19">
        <f>ABS(Ct_Na+10^-pH-Kw*10^pH-Ct_Cl-Ct_OAc*Ka*10^pH/(1+Ka*10^pH))</f>
        <v>2.2999044226982006E-2</v>
      </c>
      <c r="BU679" s="19">
        <f>ABS(Ct_Na+10^-pH-Kw*10^pH-Ct_Cl-Ct_OAc*Ka*10^pH/(1+Ka*10^pH))</f>
        <v>2.384521170366341E-2</v>
      </c>
      <c r="BV679" s="19">
        <f>ABS(Ct_Na+10^-pH-Kw*10^pH-Ct_Cl-Ct_OAc*Ka*10^pH/(1+Ka*10^pH))</f>
        <v>2.4672984235199535E-2</v>
      </c>
      <c r="BW679" s="19">
        <f>ABS(Ct_Na+10^-pH-Kw*10^pH-Ct_Cl-Ct_OAc*Ka*10^pH/(1+Ka*10^pH))</f>
        <v>2.5482955206917728E-2</v>
      </c>
      <c r="BX679" s="19">
        <f>ABS(Ct_Na+10^-pH-Kw*10^pH-Ct_Cl-Ct_OAc*Ka*10^pH/(1+Ka*10^pH))</f>
        <v>2.6275692753705726E-2</v>
      </c>
      <c r="BY679" s="19">
        <f>ABS(Ct_Na+10^-pH-Kw*10^pH-Ct_Cl-Ct_OAc*Ka*10^pH/(1+Ka*10^pH))</f>
        <v>2.7051741088982388E-2</v>
      </c>
      <c r="BZ679" s="19">
        <f>ABS(Ct_Na+10^-pH-Kw*10^pH-Ct_Cl-Ct_OAc*Ka*10^pH/(1+Ka*10^pH))</f>
        <v>2.7811621750607474E-2</v>
      </c>
      <c r="CA679" s="19">
        <f>ABS(Ct_Na+10^-pH-Kw*10^pH-Ct_Cl-Ct_OAc*Ka*10^pH/(1+Ka*10^pH))</f>
        <v>2.85558347697248E-2</v>
      </c>
      <c r="CB679" s="19">
        <f>ABS(Ct_Na+10^-pH-Kw*10^pH-Ct_Cl-Ct_OAc*Ka*10^pH/(1+Ka*10^pH))</f>
        <v>2.928485976804384E-2</v>
      </c>
      <c r="CC679" s="19">
        <f>ABS(Ct_Na+10^-pH-Kw*10^pH-Ct_Cl-Ct_OAc*Ka*10^pH/(1+Ka*10^pH))</f>
        <v>2.9999156988619054E-2</v>
      </c>
      <c r="CD679" s="19">
        <f>ABS(Ct_Na+10^-pH-Kw*10^pH-Ct_Cl-Ct_OAc*Ka*10^pH/(1+Ka*10^pH))</f>
        <v>3.069916826478275E-2</v>
      </c>
      <c r="CE679" s="19">
        <f>ABS(Ct_Na+10^-pH-Kw*10^pH-Ct_Cl-Ct_OAc*Ka*10^pH/(1+Ka*10^pH))</f>
        <v>3.138531793151747E-2</v>
      </c>
      <c r="CF679" s="19">
        <f>ABS(Ct_Na+10^-pH-Kw*10^pH-Ct_Cl-Ct_OAc*Ka*10^pH/(1+Ka*10^pH))</f>
        <v>3.2058013683218173E-2</v>
      </c>
      <c r="CG679" s="19">
        <f>ABS(Ct_Na+10^-pH-Kw*10^pH-Ct_Cl-Ct_OAc*Ka*10^pH/(1+Ka*10^pH))</f>
        <v>3.2717647381487802E-2</v>
      </c>
      <c r="CH679" s="19">
        <f>ABS(Ct_Na+10^-pH-Kw*10^pH-Ct_Cl-Ct_OAc*Ka*10^pH/(1+Ka*10^pH))</f>
        <v>3.3364595816329147E-2</v>
      </c>
      <c r="CI679" s="19">
        <f>ABS(Ct_Na+10^-pH-Kw*10^pH-Ct_Cl-Ct_OAc*Ka*10^pH/(1+Ka*10^pH))</f>
        <v>3.3999221423840195E-2</v>
      </c>
      <c r="CJ679" s="19">
        <f>ABS(Ct_Na+10^-pH-Kw*10^pH-Ct_Cl-Ct_OAc*Ka*10^pH/(1+Ka*10^pH))</f>
        <v>3.4621872963285005E-2</v>
      </c>
      <c r="CK679" s="19">
        <f>ABS(Ct_Na+10^-pH-Kw*10^pH-Ct_Cl-Ct_OAc*Ka*10^pH/(1+Ka*10^pH))</f>
        <v>3.523288615619815E-2</v>
      </c>
      <c r="CL679" s="19">
        <f>ABS(Ct_Na+10^-pH-Kw*10^pH-Ct_Cl-Ct_OAc*Ka*10^pH/(1+Ka*10^pH))</f>
        <v>3.5832584289983246E-2</v>
      </c>
      <c r="CM679" s="19">
        <f>ABS(Ct_Na+10^-pH-Kw*10^pH-Ct_Cl-Ct_OAc*Ka*10^pH/(1+Ka*10^pH))</f>
        <v>3.6421278788286049E-2</v>
      </c>
      <c r="CN679" s="19">
        <f>ABS(Ct_Na+10^-pH-Kw*10^pH-Ct_Cl-Ct_OAc*Ka*10^pH/(1+Ka*10^pH))</f>
        <v>3.6999269750256081E-2</v>
      </c>
      <c r="CO679" s="19">
        <f>ABS(Ct_Na+10^-pH-Kw*10^pH-Ct_Cl-Ct_OAc*Ka*10^pH/(1+Ka*10^pH))</f>
        <v>3.7566846460659088E-2</v>
      </c>
      <c r="CP679" s="19">
        <f>ABS(Ct_Na+10^-pH-Kw*10^pH-Ct_Cl-Ct_OAc*Ka*10^pH/(1+Ka*10^pH))</f>
        <v>3.812428787266204E-2</v>
      </c>
      <c r="CQ679" s="19">
        <f>ABS(Ct_Na+10^-pH-Kw*10^pH-Ct_Cl-Ct_OAc*Ka*10^pH/(1+Ka*10^pH))</f>
        <v>3.867186306498354E-2</v>
      </c>
      <c r="CR679" s="19">
        <f>ABS(Ct_Na+10^-pH-Kw*10^pH-Ct_Cl-Ct_OAc*Ka*10^pH/(1+Ka*10^pH))</f>
        <v>3.9209831674983577E-2</v>
      </c>
      <c r="CS679" s="19">
        <f>ABS(Ct_Na+10^-pH-Kw*10^pH-Ct_Cl-Ct_OAc*Ka*10^pH/(1+Ka*10^pH))</f>
        <v>3.9738444309157517E-2</v>
      </c>
      <c r="CT679" s="19">
        <f>ABS(Ct_Na+10^-pH-Kw*10^pH-Ct_Cl-Ct_OAc*Ka*10^pH/(1+Ka*10^pH))</f>
        <v>4.0257942932397463E-2</v>
      </c>
      <c r="CU679" s="19">
        <f>ABS(Ct_Na+10^-pH-Kw*10^pH-Ct_Cl-Ct_OAc*Ka*10^pH/(1+Ka*10^pH))</f>
        <v>4.0768561237291404E-2</v>
      </c>
      <c r="CV679" s="19">
        <f>ABS(Ct_Na+10^-pH-Kw*10^pH-Ct_Cl-Ct_OAc*Ka*10^pH/(1+Ka*10^pH))</f>
        <v>4.1270524994644779E-2</v>
      </c>
      <c r="CW679" s="19">
        <f>ABS(Ct_Na+10^-pH-Kw*10^pH-Ct_Cl-Ct_OAc*Ka*10^pH/(1+Ka*10^pH))</f>
        <v>4.1764052386328361E-2</v>
      </c>
      <c r="CX679" s="19">
        <f>ABS(Ct_Na+10^-pH-Kw*10^pH-Ct_Cl-Ct_OAc*Ka*10^pH/(1+Ka*10^pH))</f>
        <v>4.2249354321483856E-2</v>
      </c>
    </row>
    <row r="680" spans="1:102">
      <c r="A680" s="23">
        <v>6.51</v>
      </c>
      <c r="B680" s="19">
        <f>ABS(Ct_Na+10^-pH-Kw*10^pH-Ct_Cl-Ct_OAc*Ka*10^pH/(1+Ka*10^pH))</f>
        <v>0.24658348902046376</v>
      </c>
      <c r="C680" s="19">
        <f>ABS(Ct_Na+10^-pH-Kw*10^pH-Ct_Cl-Ct_OAc*Ka*10^pH/(1+Ka*10^pH))</f>
        <v>0.23007950017805226</v>
      </c>
      <c r="D680" s="19">
        <f>ABS(Ct_Na+10^-pH-Kw*10^pH-Ct_Cl-Ct_OAc*Ka*10^pH/(1+Ka*10^pH))</f>
        <v>0.21507587395767819</v>
      </c>
      <c r="E680" s="19">
        <f>ABS(Ct_Na+10^-pH-Kw*10^pH-Ct_Cl-Ct_OAc*Ka*10^pH/(1+Ka*10^pH))</f>
        <v>0.20137691088690188</v>
      </c>
      <c r="F680" s="19">
        <f>ABS(Ct_Na+10^-pH-Kw*10^pH-Ct_Cl-Ct_OAc*Ka*10^pH/(1+Ka*10^pH))</f>
        <v>0.18881952807202354</v>
      </c>
      <c r="G680" s="19">
        <f>ABS(Ct_Na+10^-pH-Kw*10^pH-Ct_Cl-Ct_OAc*Ka*10^pH/(1+Ka*10^pH))</f>
        <v>0.17726673588233552</v>
      </c>
      <c r="H680" s="19">
        <f>ABS(Ct_Na+10^-pH-Kw*10^pH-Ct_Cl-Ct_OAc*Ka*10^pH/(1+Ka*10^pH))</f>
        <v>0.16660262001493117</v>
      </c>
      <c r="I680" s="19">
        <f>ABS(Ct_Na+10^-pH-Kw*10^pH-Ct_Cl-Ct_OAc*Ka*10^pH/(1+Ka*10^pH))</f>
        <v>0.15672843865622343</v>
      </c>
      <c r="J680" s="19">
        <f>ABS(Ct_Na+10^-pH-Kw*10^pH-Ct_Cl-Ct_OAc*Ka*10^pH/(1+Ka*10^pH))</f>
        <v>0.14755955596599488</v>
      </c>
      <c r="K680" s="19">
        <f>ABS(Ct_Na+10^-pH-Kw*10^pH-Ct_Cl-Ct_OAc*Ka*10^pH/(1+Ka*10^pH))</f>
        <v>0.13902301001302333</v>
      </c>
      <c r="L680" s="19">
        <f>ABS(Ct_Na+10^-pH-Kw*10^pH-Ct_Cl-Ct_OAc*Ka*10^pH/(1+Ka*10^pH))</f>
        <v>0.13105556712358329</v>
      </c>
      <c r="M680" s="19">
        <f>ABS(Ct_Na+10^-pH-Kw*10^pH-Ct_Cl-Ct_OAc*Ka*10^pH/(1+Ka*10^pH))</f>
        <v>0.12360215280765555</v>
      </c>
      <c r="N680" s="19">
        <f>ABS(Ct_Na+10^-pH-Kw*10^pH-Ct_Cl-Ct_OAc*Ka*10^pH/(1+Ka*10^pH))</f>
        <v>0.11661457688647325</v>
      </c>
      <c r="O680" s="19">
        <f>ABS(Ct_Na+10^-pH-Kw*10^pH-Ct_Cl-Ct_OAc*Ka*10^pH/(1+Ka*10^pH))</f>
        <v>0.11005049041505963</v>
      </c>
      <c r="P680" s="19">
        <f>ABS(Ct_Na+10^-pH-Kw*10^pH-Ct_Cl-Ct_OAc*Ka*10^pH/(1+Ka*10^pH))</f>
        <v>0.10387252667725849</v>
      </c>
      <c r="Q680" s="19">
        <f>ABS(Ct_Na+10^-pH-Kw*10^pH-Ct_Cl-Ct_OAc*Ka*10^pH/(1+Ka*10^pH))</f>
        <v>9.8047589438760338E-2</v>
      </c>
      <c r="R680" s="19">
        <f>ABS(Ct_Na+10^-pH-Kw*10^pH-Ct_Cl-Ct_OAc*Ka*10^pH/(1+Ka*10^pH))</f>
        <v>9.2546259824623181E-2</v>
      </c>
      <c r="S680" s="19">
        <f>ABS(Ct_Na+10^-pH-Kw*10^pH-Ct_Cl-Ct_OAc*Ka*10^pH/(1+Ka*10^pH))</f>
        <v>8.7342299378817725E-2</v>
      </c>
      <c r="T680" s="19">
        <f>ABS(Ct_Na+10^-pH-Kw*10^pH-Ct_Cl-Ct_OAc*Ka*10^pH/(1+Ka*10^pH))</f>
        <v>8.2412231588054718E-2</v>
      </c>
      <c r="U680" s="19">
        <f>ABS(Ct_Na+10^-pH-Kw*10^pH-Ct_Cl-Ct_OAc*Ka*10^pH/(1+Ka*10^pH))</f>
        <v>7.7734987786561585E-2</v>
      </c>
      <c r="V680" s="19">
        <f>ABS(Ct_Na+10^-pH-Kw*10^pH-Ct_Cl-Ct_OAc*Ka*10^pH/(1+Ka*10^pH))</f>
        <v>7.3291606175143104E-2</v>
      </c>
      <c r="W680" s="19">
        <f>ABS(Ct_Na+10^-pH-Kw*10^pH-Ct_Cl-Ct_OAc*Ka*10^pH/(1+Ka*10^pH))</f>
        <v>6.9064974886232824E-2</v>
      </c>
      <c r="X680" s="19">
        <f>ABS(Ct_Na+10^-pH-Kw*10^pH-Ct_Cl-Ct_OAc*Ka*10^pH/(1+Ka*10^pH))</f>
        <v>6.5039611753937354E-2</v>
      </c>
      <c r="Y680" s="19">
        <f>ABS(Ct_Na+10^-pH-Kw*10^pH-Ct_Cl-Ct_OAc*Ka*10^pH/(1+Ka*10^pH))</f>
        <v>6.1201474813841666E-2</v>
      </c>
      <c r="Z680" s="19">
        <f>ABS(Ct_Na+10^-pH-Kw*10^pH-Ct_Cl-Ct_OAc*Ka*10^pH/(1+Ka*10^pH))</f>
        <v>5.7537798643750311E-2</v>
      </c>
      <c r="AA680" s="19">
        <f>ABS(Ct_Na+10^-pH-Kw*10^pH-Ct_Cl-Ct_OAc*Ka*10^pH/(1+Ka*10^pH))</f>
        <v>5.4036952525663012E-2</v>
      </c>
      <c r="AB680" s="19">
        <f>ABS(Ct_Na+10^-pH-Kw*10^pH-Ct_Cl-Ct_OAc*Ka*10^pH/(1+Ka*10^pH))</f>
        <v>5.0688317108362163E-2</v>
      </c>
      <c r="AC680" s="19">
        <f>ABS(Ct_Na+10^-pH-Kw*10^pH-Ct_Cl-Ct_OAc*Ka*10^pH/(1+Ka*10^pH))</f>
        <v>4.7482176815201727E-2</v>
      </c>
      <c r="AD680" s="19">
        <f>ABS(Ct_Na+10^-pH-Kw*10^pH-Ct_Cl-Ct_OAc*Ka*10^pH/(1+Ka*10^pH))</f>
        <v>4.4409625700922981E-2</v>
      </c>
      <c r="AE680" s="19">
        <f>ABS(Ct_Na+10^-pH-Kw*10^pH-Ct_Cl-Ct_OAc*Ka*10^pH/(1+Ka*10^pH))</f>
        <v>4.1462484836206639E-2</v>
      </c>
      <c r="AF680" s="19">
        <f>ABS(Ct_Na+10^-pH-Kw*10^pH-Ct_Cl-Ct_OAc*Ka*10^pH/(1+Ka*10^pH))</f>
        <v>3.863322960607897E-2</v>
      </c>
      <c r="AG680" s="19">
        <f>ABS(Ct_Na+10^-pH-Kw*10^pH-Ct_Cl-Ct_OAc*Ka*10^pH/(1+Ka*10^pH))</f>
        <v>3.591492556144648E-2</v>
      </c>
      <c r="AH680" s="19">
        <f>ABS(Ct_Na+10^-pH-Kw*10^pH-Ct_Cl-Ct_OAc*Ka*10^pH/(1+Ka*10^pH))</f>
        <v>3.3301171672376804E-2</v>
      </c>
      <c r="AI680" s="19">
        <f>ABS(Ct_Na+10^-pH-Kw*10^pH-Ct_Cl-Ct_OAc*Ka*10^pH/(1+Ka*10^pH))</f>
        <v>3.078605000553615E-2</v>
      </c>
      <c r="AJ680" s="19">
        <f>ABS(Ct_Na+10^-pH-Kw*10^pH-Ct_Cl-Ct_OAc*Ka*10^pH/(1+Ka*10^pH))</f>
        <v>2.8364080993022942E-2</v>
      </c>
      <c r="AK680" s="19">
        <f>ABS(Ct_Na+10^-pH-Kw*10^pH-Ct_Cl-Ct_OAc*Ka*10^pH/(1+Ka*10^pH))</f>
        <v>2.6030183580964726E-2</v>
      </c>
      <c r="AL680" s="19">
        <f>ABS(Ct_Na+10^-pH-Kw*10^pH-Ct_Cl-Ct_OAc*Ka*10^pH/(1+Ka*10^pH))</f>
        <v>2.3779639647908649E-2</v>
      </c>
      <c r="AM680" s="19">
        <f>ABS(Ct_Na+10^-pH-Kw*10^pH-Ct_Cl-Ct_OAc*Ka*10^pH/(1+Ka*10^pH))</f>
        <v>2.1608062168643943E-2</v>
      </c>
      <c r="AN680" s="19">
        <f>ABS(Ct_Na+10^-pH-Kw*10^pH-Ct_Cl-Ct_OAc*Ka*10^pH/(1+Ka*10^pH))</f>
        <v>1.9511366671422885E-2</v>
      </c>
      <c r="AO680" s="19">
        <f>ABS(Ct_Na+10^-pH-Kw*10^pH-Ct_Cl-Ct_OAc*Ka*10^pH/(1+Ka*10^pH))</f>
        <v>1.7485745597836444E-2</v>
      </c>
      <c r="AP680" s="19">
        <f>ABS(Ct_Na+10^-pH-Kw*10^pH-Ct_Cl-Ct_OAc*Ka*10^pH/(1+Ka*10^pH))</f>
        <v>1.5527645226702871E-2</v>
      </c>
      <c r="AQ680" s="19">
        <f>ABS(Ct_Na+10^-pH-Kw*10^pH-Ct_Cl-Ct_OAc*Ka*10^pH/(1+Ka*10^pH))</f>
        <v>1.3633744867737635E-2</v>
      </c>
      <c r="AR680" s="19">
        <f>ABS(Ct_Na+10^-pH-Kw*10^pH-Ct_Cl-Ct_OAc*Ka*10^pH/(1+Ka*10^pH))</f>
        <v>1.1800938068738984E-2</v>
      </c>
      <c r="AS680" s="19">
        <f>ABS(Ct_Na+10^-pH-Kw*10^pH-Ct_Cl-Ct_OAc*Ka*10^pH/(1+Ka*10^pH))</f>
        <v>1.0026315612565721E-2</v>
      </c>
      <c r="AT680" s="19">
        <f>ABS(Ct_Na+10^-pH-Kw*10^pH-Ct_Cl-Ct_OAc*Ka*10^pH/(1+Ka*10^pH))</f>
        <v>8.3071501081478441E-3</v>
      </c>
      <c r="AU680" s="19">
        <f>ABS(Ct_Na+10^-pH-Kw*10^pH-Ct_Cl-Ct_OAc*Ka*10^pH/(1+Ka*10^pH))</f>
        <v>6.6408820038659222E-3</v>
      </c>
      <c r="AV680" s="19">
        <f>ABS(Ct_Na+10^-pH-Kw*10^pH-Ct_Cl-Ct_OAc*Ka*10^pH/(1+Ka*10^pH))</f>
        <v>5.0251068724410097E-3</v>
      </c>
      <c r="AW680" s="19">
        <f>ABS(Ct_Na+10^-pH-Kw*10^pH-Ct_Cl-Ct_OAc*Ka*10^pH/(1+Ka*10^pH))</f>
        <v>3.4575638344914866E-3</v>
      </c>
      <c r="AX680" s="19">
        <f>ABS(Ct_Na+10^-pH-Kw*10^pH-Ct_Cl-Ct_OAc*Ka*10^pH/(1+Ka*10^pH))</f>
        <v>1.9361250035404634E-3</v>
      </c>
      <c r="AY680" s="19">
        <f>ABS(Ct_Na+10^-pH-Kw*10^pH-Ct_Cl-Ct_OAc*Ka*10^pH/(1+Ka*10^pH))</f>
        <v>4.5878584884889717E-4</v>
      </c>
      <c r="AZ680" s="19">
        <f>ABS(Ct_Na+10^-pH-Kw*10^pH-Ct_Cl-Ct_OAc*Ka*10^pH/(1+Ka*10^pH))</f>
        <v>9.7634361570862055E-4</v>
      </c>
      <c r="BA680" s="19">
        <f>ABS(Ct_Na+10^-pH-Kw*10^pH-Ct_Cl-Ct_OAc*Ka*10^pH/(1+Ka*10^pH))</f>
        <v>2.3710468981659183E-3</v>
      </c>
      <c r="BB680" s="19">
        <f>ABS(Ct_Na+10^-pH-Kw*10^pH-Ct_Cl-Ct_OAc*Ka*10^pH/(1+Ka*10^pH))</f>
        <v>3.7270084227771852E-3</v>
      </c>
      <c r="BC680" s="19">
        <f>ABS(Ct_Na+10^-pH-Kw*10^pH-Ct_Cl-Ct_OAc*Ka*10^pH/(1+Ka*10^pH))</f>
        <v>5.0458203165772222E-3</v>
      </c>
      <c r="BD680" s="19">
        <f>ABS(Ct_Na+10^-pH-Kw*10^pH-Ct_Cl-Ct_OAc*Ka*10^pH/(1+Ka*10^pH))</f>
        <v>6.3289886456799199E-3</v>
      </c>
      <c r="BE680" s="19">
        <f>ABS(Ct_Na+10^-pH-Kw*10^pH-Ct_Cl-Ct_OAc*Ka*10^pH/(1+Ka*10^pH))</f>
        <v>7.5779391526732062E-3</v>
      </c>
      <c r="BF680" s="19">
        <f>ABS(Ct_Na+10^-pH-Kw*10^pH-Ct_Cl-Ct_OAc*Ka*10^pH/(1+Ka*10^pH))</f>
        <v>8.7940225410614303E-3</v>
      </c>
      <c r="BG680" s="19">
        <f>ABS(Ct_Na+10^-pH-Kw*10^pH-Ct_Cl-Ct_OAc*Ka*10^pH/(1+Ka*10^pH))</f>
        <v>9.9785193479330486E-3</v>
      </c>
      <c r="BH680" s="19">
        <f>ABS(Ct_Na+10^-pH-Kw*10^pH-Ct_Cl-Ct_OAc*Ka*10^pH/(1+Ka*10^pH))</f>
        <v>1.1132644441807983E-2</v>
      </c>
      <c r="BI680" s="19">
        <f>ABS(Ct_Na+10^-pH-Kw*10^pH-Ct_Cl-Ct_OAc*Ka*10^pH/(1+Ka*10^pH))</f>
        <v>1.2257551178875968E-2</v>
      </c>
      <c r="BJ680" s="19">
        <f>ABS(Ct_Na+10^-pH-Kw*10^pH-Ct_Cl-Ct_OAc*Ka*10^pH/(1+Ka*10^pH))</f>
        <v>1.3354335247517245E-2</v>
      </c>
      <c r="BK680" s="19">
        <f>ABS(Ct_Na+10^-pH-Kw*10^pH-Ct_Cl-Ct_OAc*Ka*10^pH/(1+Ka*10^pH))</f>
        <v>1.4424038228043903E-2</v>
      </c>
      <c r="BL680" s="19">
        <f>ABS(Ct_Na+10^-pH-Kw*10^pH-Ct_Cl-Ct_OAc*Ka*10^pH/(1+Ka*10^pH))</f>
        <v>1.5467650891972363E-2</v>
      </c>
      <c r="BM680" s="19">
        <f>ABS(Ct_Na+10^-pH-Kw*10^pH-Ct_Cl-Ct_OAc*Ka*10^pH/(1+Ka*10^pH))</f>
        <v>1.6486116262794129E-2</v>
      </c>
      <c r="BN680" s="19">
        <f>ABS(Ct_Na+10^-pH-Kw*10^pH-Ct_Cl-Ct_OAc*Ka*10^pH/(1+Ka*10^pH))</f>
        <v>1.7480332458120112E-2</v>
      </c>
      <c r="BO680" s="19">
        <f>ABS(Ct_Na+10^-pH-Kw*10^pH-Ct_Cl-Ct_OAc*Ka*10^pH/(1+Ka*10^pH))</f>
        <v>1.8451155331203131E-2</v>
      </c>
      <c r="BP680" s="19">
        <f>ABS(Ct_Na+10^-pH-Kw*10^pH-Ct_Cl-Ct_OAc*Ka*10^pH/(1+Ka*10^pH))</f>
        <v>1.9399400928167942E-2</v>
      </c>
      <c r="BQ680" s="19">
        <f>ABS(Ct_Na+10^-pH-Kw*10^pH-Ct_Cl-Ct_OAc*Ka*10^pH/(1+Ka*10^pH))</f>
        <v>2.0325847775777263E-2</v>
      </c>
      <c r="BR680" s="19">
        <f>ABS(Ct_Na+10^-pH-Kw*10^pH-Ct_Cl-Ct_OAc*Ka*10^pH/(1+Ka*10^pH))</f>
        <v>2.1231239013213617E-2</v>
      </c>
      <c r="BS680" s="19">
        <f>ABS(Ct_Na+10^-pH-Kw*10^pH-Ct_Cl-Ct_OAc*Ka*10^pH/(1+Ka*10^pH))</f>
        <v>2.2116284380145804E-2</v>
      </c>
      <c r="BT680" s="19">
        <f>ABS(Ct_Na+10^-pH-Kw*10^pH-Ct_Cl-Ct_OAc*Ka*10^pH/(1+Ka*10^pH))</f>
        <v>2.298166207225727E-2</v>
      </c>
      <c r="BU680" s="19">
        <f>ABS(Ct_Na+10^-pH-Kw*10^pH-Ct_Cl-Ct_OAc*Ka*10^pH/(1+Ka*10^pH))</f>
        <v>2.3828020474432214E-2</v>
      </c>
      <c r="BV680" s="19">
        <f>ABS(Ct_Na+10^-pH-Kw*10^pH-Ct_Cl-Ct_OAc*Ka*10^pH/(1+Ka*10^pH))</f>
        <v>2.4655979780907687E-2</v>
      </c>
      <c r="BW680" s="19">
        <f>ABS(Ct_Na+10^-pH-Kw*10^pH-Ct_Cl-Ct_OAc*Ka*10^pH/(1+Ka*10^pH))</f>
        <v>2.5466133510899859E-2</v>
      </c>
      <c r="BX680" s="19">
        <f>ABS(Ct_Na+10^-pH-Kw*10^pH-Ct_Cl-Ct_OAc*Ka*10^pH/(1+Ka*10^pH))</f>
        <v>2.6259049927487919E-2</v>
      </c>
      <c r="BY680" s="19">
        <f>ABS(Ct_Na+10^-pH-Kw*10^pH-Ct_Cl-Ct_OAc*Ka*10^pH/(1+Ka*10^pH))</f>
        <v>2.7035273366884639E-2</v>
      </c>
      <c r="BZ680" s="19">
        <f>ABS(Ct_Na+10^-pH-Kw*10^pH-Ct_Cl-Ct_OAc*Ka*10^pH/(1+Ka*10^pH))</f>
        <v>2.7795325484627292E-2</v>
      </c>
      <c r="CA680" s="19">
        <f>ABS(Ct_Na+10^-pH-Kw*10^pH-Ct_Cl-Ct_OAc*Ka*10^pH/(1+Ka*10^pH))</f>
        <v>2.8539706424684494E-2</v>
      </c>
      <c r="CB680" s="19">
        <f>ABS(Ct_Na+10^-pH-Kw*10^pH-Ct_Cl-Ct_OAc*Ka*10^pH/(1+Ka*10^pH))</f>
        <v>2.9268895916985456E-2</v>
      </c>
      <c r="CC680" s="19">
        <f>ABS(Ct_Na+10^-pH-Kw*10^pH-Ct_Cl-Ct_OAc*Ka*10^pH/(1+Ka*10^pH))</f>
        <v>2.9983354308431853E-2</v>
      </c>
      <c r="CD680" s="19">
        <f>ABS(Ct_Na+10^-pH-Kw*10^pH-Ct_Cl-Ct_OAc*Ka*10^pH/(1+Ka*10^pH))</f>
        <v>3.0683523532049298E-2</v>
      </c>
      <c r="CE680" s="19">
        <f>ABS(Ct_Na+10^-pH-Kw*10^pH-Ct_Cl-Ct_OAc*Ka*10^pH/(1+Ka*10^pH))</f>
        <v>3.1369828018565422E-2</v>
      </c>
      <c r="CF680" s="19">
        <f>ABS(Ct_Na+10^-pH-Kw*10^pH-Ct_Cl-Ct_OAc*Ka*10^pH/(1+Ka*10^pH))</f>
        <v>3.2042675554365553E-2</v>
      </c>
      <c r="CG680" s="19">
        <f>ABS(Ct_Na+10^-pH-Kw*10^pH-Ct_Cl-Ct_OAc*Ka*10^pH/(1+Ka*10^pH))</f>
        <v>3.2702458089470511E-2</v>
      </c>
      <c r="CH680" s="19">
        <f>ABS(Ct_Na+10^-pH-Kw*10^pH-Ct_Cl-Ct_OAc*Ka*10^pH/(1+Ka*10^pH))</f>
        <v>3.3349552498900391E-2</v>
      </c>
      <c r="CI680" s="19">
        <f>ABS(Ct_Na+10^-pH-Kw*10^pH-Ct_Cl-Ct_OAc*Ka*10^pH/(1+Ka*10^pH))</f>
        <v>3.3984321300531597E-2</v>
      </c>
      <c r="CJ680" s="19">
        <f>ABS(Ct_Na+10^-pH-Kw*10^pH-Ct_Cl-Ct_OAc*Ka*10^pH/(1+Ka*10^pH))</f>
        <v>3.4607113332320701E-2</v>
      </c>
      <c r="CK680" s="19">
        <f>ABS(Ct_Na+10^-pH-Kw*10^pH-Ct_Cl-Ct_OAc*Ka*10^pH/(1+Ka*10^pH))</f>
        <v>3.5218264391553032E-2</v>
      </c>
      <c r="CL680" s="19">
        <f>ABS(Ct_Na+10^-pH-Kw*10^pH-Ct_Cl-Ct_OAc*Ka*10^pH/(1+Ka*10^pH))</f>
        <v>3.5818097838577319E-2</v>
      </c>
      <c r="CM680" s="19">
        <f>ABS(Ct_Na+10^-pH-Kw*10^pH-Ct_Cl-Ct_OAc*Ka*10^pH/(1+Ka*10^pH))</f>
        <v>3.6406925167307598E-2</v>
      </c>
      <c r="CN680" s="19">
        <f>ABS(Ct_Na+10^-pH-Kw*10^pH-Ct_Cl-Ct_OAc*Ka*10^pH/(1+Ka*10^pH))</f>
        <v>3.6985046544606409E-2</v>
      </c>
      <c r="CO680" s="19">
        <f>ABS(Ct_Na+10^-pH-Kw*10^pH-Ct_Cl-Ct_OAc*Ka*10^pH/(1+Ka*10^pH))</f>
        <v>3.7552751320512466E-2</v>
      </c>
      <c r="CP680" s="19">
        <f>ABS(Ct_Na+10^-pH-Kw*10^pH-Ct_Cl-Ct_OAc*Ka*10^pH/(1+Ka*10^pH))</f>
        <v>3.8110318511134472E-2</v>
      </c>
      <c r="CQ680" s="19">
        <f>ABS(Ct_Na+10^-pH-Kw*10^pH-Ct_Cl-Ct_OAc*Ka*10^pH/(1+Ka*10^pH))</f>
        <v>3.8658017255904779E-2</v>
      </c>
      <c r="CR680" s="19">
        <f>ABS(Ct_Na+10^-pH-Kw*10^pH-Ct_Cl-Ct_OAc*Ka*10^pH/(1+Ka*10^pH))</f>
        <v>3.9196107250766811E-2</v>
      </c>
      <c r="CS680" s="19">
        <f>ABS(Ct_Na+10^-pH-Kw*10^pH-Ct_Cl-Ct_OAc*Ka*10^pH/(1+Ka*10^pH))</f>
        <v>3.9724839158761668E-2</v>
      </c>
      <c r="CT680" s="19">
        <f>ABS(Ct_Na+10^-pH-Kw*10^pH-Ct_Cl-Ct_OAc*Ka*10^pH/(1+Ka*10^pH))</f>
        <v>4.0244454999377344E-2</v>
      </c>
      <c r="CU680" s="19">
        <f>ABS(Ct_Na+10^-pH-Kw*10^pH-Ct_Cl-Ct_OAc*Ka*10^pH/(1+Ka*10^pH))</f>
        <v>4.0755188517931182E-2</v>
      </c>
      <c r="CV680" s="19">
        <f>ABS(Ct_Na+10^-pH-Kw*10^pH-Ct_Cl-Ct_OAc*Ka*10^pH/(1+Ka*10^pH))</f>
        <v>4.1257265536170561E-2</v>
      </c>
      <c r="CW680" s="19">
        <f>ABS(Ct_Na+10^-pH-Kw*10^pH-Ct_Cl-Ct_OAc*Ka*10^pH/(1+Ka*10^pH))</f>
        <v>4.1750904285195838E-2</v>
      </c>
      <c r="CX680" s="19">
        <f>ABS(Ct_Na+10^-pH-Kw*10^pH-Ct_Cl-Ct_OAc*Ka*10^pH/(1+Ka*10^pH))</f>
        <v>4.223631572173734E-2</v>
      </c>
    </row>
    <row r="681" spans="1:102">
      <c r="A681" s="24">
        <v>6.52</v>
      </c>
      <c r="B681" s="19">
        <f>ABS(Ct_Na+10^-pH-Kw*10^pH-Ct_Cl-Ct_OAc*Ka*10^pH/(1+Ka*10^pH))</f>
        <v>0.24665996124292588</v>
      </c>
      <c r="C681" s="19">
        <f>ABS(Ct_Na+10^-pH-Kw*10^pH-Ct_Cl-Ct_OAc*Ka*10^pH/(1+Ka*10^pH))</f>
        <v>0.23015233123697418</v>
      </c>
      <c r="D681" s="19">
        <f>ABS(Ct_Na+10^-pH-Kw*10^pH-Ct_Cl-Ct_OAc*Ka*10^pH/(1+Ka*10^pH))</f>
        <v>0.21514539486792719</v>
      </c>
      <c r="E681" s="19">
        <f>ABS(Ct_Na+10^-pH-Kw*10^pH-Ct_Cl-Ct_OAc*Ka*10^pH/(1+Ka*10^pH))</f>
        <v>0.20144340948749301</v>
      </c>
      <c r="F681" s="19">
        <f>ABS(Ct_Na+10^-pH-Kw*10^pH-Ct_Cl-Ct_OAc*Ka*10^pH/(1+Ka*10^pH))</f>
        <v>0.1888832562220949</v>
      </c>
      <c r="G681" s="19">
        <f>ABS(Ct_Na+10^-pH-Kw*10^pH-Ct_Cl-Ct_OAc*Ka*10^pH/(1+Ka*10^pH))</f>
        <v>0.17732791521792873</v>
      </c>
      <c r="H681" s="19">
        <f>ABS(Ct_Na+10^-pH-Kw*10^pH-Ct_Cl-Ct_OAc*Ka*10^pH/(1+Ka*10^pH))</f>
        <v>0.16666144659869839</v>
      </c>
      <c r="I681" s="19">
        <f>ABS(Ct_Na+10^-pH-Kw*10^pH-Ct_Cl-Ct_OAc*Ka*10^pH/(1+Ka*10^pH))</f>
        <v>0.15678508676607769</v>
      </c>
      <c r="J681" s="19">
        <f>ABS(Ct_Na+10^-pH-Kw*10^pH-Ct_Cl-Ct_OAc*Ka*10^pH/(1+Ka*10^pH))</f>
        <v>0.14761418120721567</v>
      </c>
      <c r="K681" s="19">
        <f>ABS(Ct_Na+10^-pH-Kw*10^pH-Ct_Cl-Ct_OAc*Ka*10^pH/(1+Ka*10^pH))</f>
        <v>0.13907575189379237</v>
      </c>
      <c r="L681" s="19">
        <f>ABS(Ct_Na+10^-pH-Kw*10^pH-Ct_Cl-Ct_OAc*Ka*10^pH/(1+Ka*10^pH))</f>
        <v>0.13110655120126394</v>
      </c>
      <c r="M681" s="19">
        <f>ABS(Ct_Na+10^-pH-Kw*10^pH-Ct_Cl-Ct_OAc*Ka*10^pH/(1+Ka*10^pH))</f>
        <v>0.12365149248889865</v>
      </c>
      <c r="N681" s="19">
        <f>ABS(Ct_Na+10^-pH-Kw*10^pH-Ct_Cl-Ct_OAc*Ka*10^pH/(1+Ka*10^pH))</f>
        <v>0.1166623749460562</v>
      </c>
      <c r="O681" s="19">
        <f>ABS(Ct_Na+10^-pH-Kw*10^pH-Ct_Cl-Ct_OAc*Ka*10^pH/(1+Ka*10^pH))</f>
        <v>0.11009684028459815</v>
      </c>
      <c r="P681" s="19">
        <f>ABS(Ct_Na+10^-pH-Kw*10^pH-Ct_Cl-Ct_OAc*Ka*10^pH/(1+Ka*10^pH))</f>
        <v>0.10391751354440232</v>
      </c>
      <c r="Q681" s="19">
        <f>ABS(Ct_Na+10^-pH-Kw*10^pH-Ct_Cl-Ct_OAc*Ka*10^pH/(1+Ka*10^pH))</f>
        <v>9.8091291189360538E-2</v>
      </c>
      <c r="R681" s="19">
        <f>ABS(Ct_Na+10^-pH-Kw*10^pH-Ct_Cl-Ct_OAc*Ka*10^pH/(1+Ka*10^pH))</f>
        <v>9.2588747854043321E-2</v>
      </c>
      <c r="S681" s="19">
        <f>ABS(Ct_Na+10^-pH-Kw*10^pH-Ct_Cl-Ct_OAc*Ka*10^pH/(1+Ka*10^pH))</f>
        <v>8.7383639293608067E-2</v>
      </c>
      <c r="T681" s="19">
        <f>ABS(Ct_Na+10^-pH-Kw*10^pH-Ct_Cl-Ct_OAc*Ka*10^pH/(1+Ka*10^pH))</f>
        <v>8.2452483815301042E-2</v>
      </c>
      <c r="U681" s="19">
        <f>ABS(Ct_Na+10^-pH-Kw*10^pH-Ct_Cl-Ct_OAc*Ka*10^pH/(1+Ka*10^pH))</f>
        <v>7.7774208105112291E-2</v>
      </c>
      <c r="V681" s="19">
        <f>ABS(Ct_Na+10^-pH-Kw*10^pH-Ct_Cl-Ct_OAc*Ka*10^pH/(1+Ka*10^pH))</f>
        <v>7.3329846180432978E-2</v>
      </c>
      <c r="W681" s="19">
        <f>ABS(Ct_Na+10^-pH-Kw*10^pH-Ct_Cl-Ct_OAc*Ka*10^pH/(1+Ka*10^pH))</f>
        <v>6.910228239842095E-2</v>
      </c>
      <c r="X681" s="19">
        <f>ABS(Ct_Na+10^-pH-Kw*10^pH-Ct_Cl-Ct_OAc*Ka*10^pH/(1+Ka*10^pH))</f>
        <v>6.5076031177457139E-2</v>
      </c>
      <c r="Y681" s="19">
        <f>ABS(Ct_Na+10^-pH-Kw*10^pH-Ct_Cl-Ct_OAc*Ka*10^pH/(1+Ka*10^pH))</f>
        <v>6.1237047455142787E-2</v>
      </c>
      <c r="Z681" s="19">
        <f>ABS(Ct_Na+10^-pH-Kw*10^pH-Ct_Cl-Ct_OAc*Ka*10^pH/(1+Ka*10^pH))</f>
        <v>5.7572562992933639E-2</v>
      </c>
      <c r="AA681" s="19">
        <f>ABS(Ct_Na+10^-pH-Kw*10^pH-Ct_Cl-Ct_OAc*Ka*10^pH/(1+Ka*10^pH))</f>
        <v>5.4070944506822663E-2</v>
      </c>
      <c r="AB681" s="19">
        <f>ABS(Ct_Na+10^-pH-Kw*10^pH-Ct_Cl-Ct_OAc*Ka*10^pH/(1+Ka*10^pH))</f>
        <v>5.0721570302716554E-2</v>
      </c>
      <c r="AC681" s="19">
        <f>ABS(Ct_Na+10^-pH-Kw*10^pH-Ct_Cl-Ct_OAc*Ka*10^pH/(1+Ka*10^pH))</f>
        <v>4.7514722660487244E-2</v>
      </c>
      <c r="AD681" s="19">
        <f>ABS(Ct_Na+10^-pH-Kw*10^pH-Ct_Cl-Ct_OAc*Ka*10^pH/(1+Ka*10^pH))</f>
        <v>4.4441493670017498E-2</v>
      </c>
      <c r="AE681" s="19">
        <f>ABS(Ct_Na+10^-pH-Kw*10^pH-Ct_Cl-Ct_OAc*Ka*10^pH/(1+Ka*10^pH))</f>
        <v>4.1493702597526119E-2</v>
      </c>
      <c r="AF681" s="19">
        <f>ABS(Ct_Na+10^-pH-Kw*10^pH-Ct_Cl-Ct_OAc*Ka*10^pH/(1+Ka*10^pH))</f>
        <v>3.8663823167934402E-2</v>
      </c>
      <c r="AG681" s="19">
        <f>ABS(Ct_Na+10^-pH-Kw*10^pH-Ct_Cl-Ct_OAc*Ka*10^pH/(1+Ka*10^pH))</f>
        <v>3.5944919402248247E-2</v>
      </c>
      <c r="AH681" s="19">
        <f>ABS(Ct_Na+10^-pH-Kw*10^pH-Ct_Cl-Ct_OAc*Ka*10^pH/(1+Ka*10^pH))</f>
        <v>3.333058885831925E-2</v>
      </c>
      <c r="AI681" s="19">
        <f>ABS(Ct_Na+10^-pH-Kw*10^pH-Ct_Cl-Ct_OAc*Ka*10^pH/(1+Ka*10^pH))</f>
        <v>3.0814912297180017E-2</v>
      </c>
      <c r="AJ681" s="19">
        <f>ABS(Ct_Na+10^-pH-Kw*10^pH-Ct_Cl-Ct_OAc*Ka*10^pH/(1+Ka*10^pH))</f>
        <v>2.8392408942008923E-2</v>
      </c>
      <c r="AK681" s="19">
        <f>ABS(Ct_Na+10^-pH-Kw*10^pH-Ct_Cl-Ct_OAc*Ka*10^pH/(1+Ka*10^pH))</f>
        <v>2.6057996617934932E-2</v>
      </c>
      <c r="AL681" s="19">
        <f>ABS(Ct_Na+10^-pH-Kw*10^pH-Ct_Cl-Ct_OAc*Ka*10^pH/(1+Ka*10^pH))</f>
        <v>2.38069561625779E-2</v>
      </c>
      <c r="AM681" s="19">
        <f>ABS(Ct_Na+10^-pH-Kw*10^pH-Ct_Cl-Ct_OAc*Ka*10^pH/(1+Ka*10^pH))</f>
        <v>2.1634899582847381E-2</v>
      </c>
      <c r="AN681" s="19">
        <f>ABS(Ct_Na+10^-pH-Kw*10^pH-Ct_Cl-Ct_OAc*Ka*10^pH/(1+Ka*10^pH))</f>
        <v>1.9537741505866242E-2</v>
      </c>
      <c r="AO681" s="19">
        <f>ABS(Ct_Na+10^-pH-Kw*10^pH-Ct_Cl-Ct_OAc*Ka*10^pH/(1+Ka*10^pH))</f>
        <v>1.7511673533189526E-2</v>
      </c>
      <c r="AP681" s="19">
        <f>ABS(Ct_Na+10^-pH-Kw*10^pH-Ct_Cl-Ct_OAc*Ka*10^pH/(1+Ka*10^pH))</f>
        <v>1.5553141159602032E-2</v>
      </c>
      <c r="AQ681" s="19">
        <f>ABS(Ct_Na+10^-pH-Kw*10^pH-Ct_Cl-Ct_OAc*Ka*10^pH/(1+Ka*10^pH))</f>
        <v>1.3658822962197753E-2</v>
      </c>
      <c r="AR681" s="19">
        <f>ABS(Ct_Na+10^-pH-Kw*10^pH-Ct_Cl-Ct_OAc*Ka*10^pH/(1+Ka*10^pH))</f>
        <v>1.1825611803419386E-2</v>
      </c>
      <c r="AS681" s="19">
        <f>ABS(Ct_Na+10^-pH-Kw*10^pH-Ct_Cl-Ct_OAc*Ka*10^pH/(1+Ka*10^pH))</f>
        <v>1.0050597824284808E-2</v>
      </c>
      <c r="AT681" s="19">
        <f>ABS(Ct_Na+10^-pH-Kw*10^pH-Ct_Cl-Ct_OAc*Ka*10^pH/(1+Ka*10^pH))</f>
        <v>8.331053031998166E-3</v>
      </c>
      <c r="AU681" s="19">
        <f>ABS(Ct_Na+10^-pH-Kw*10^pH-Ct_Cl-Ct_OAc*Ka*10^pH/(1+Ka*10^pH))</f>
        <v>6.6644173102434409E-3</v>
      </c>
      <c r="AV681" s="19">
        <f>ABS(Ct_Na+10^-pH-Kw*10^pH-Ct_Cl-Ct_OAc*Ka*10^pH/(1+Ka*10^pH))</f>
        <v>5.0482857012691257E-3</v>
      </c>
      <c r="AW681" s="19">
        <f>ABS(Ct_Na+10^-pH-Kw*10^pH-Ct_Cl-Ct_OAc*Ka*10^pH/(1+Ka*10^pH))</f>
        <v>3.480396826891094E-3</v>
      </c>
      <c r="AX681" s="19">
        <f>ABS(Ct_Na+10^-pH-Kw*10^pH-Ct_Cl-Ct_OAc*Ka*10^pH/(1+Ka*10^pH))</f>
        <v>1.9586223311712156E-3</v>
      </c>
      <c r="AY681" s="19">
        <f>ABS(Ct_Na+10^-pH-Kw*10^pH-Ct_Cl-Ct_OAc*Ka*10^pH/(1+Ka*10^pH))</f>
        <v>4.8095724112438842E-4</v>
      </c>
      <c r="AZ681" s="19">
        <f>ABS(Ct_Na+10^-pH-Kw*10^pH-Ct_Cl-Ct_OAc*Ka*10^pH/(1+Ka*10^pH))</f>
        <v>9.5448884634967424E-4</v>
      </c>
      <c r="BA681" s="19">
        <f>ABS(Ct_Na+10^-pH-Kw*10^pH-Ct_Cl-Ct_OAc*Ka*10^pH/(1+Ka*10^pH))</f>
        <v>2.3494998327681163E-3</v>
      </c>
      <c r="BB681" s="19">
        <f>ABS(Ct_Na+10^-pH-Kw*10^pH-Ct_Cl-Ct_OAc*Ka*10^pH/(1+Ka*10^pH))</f>
        <v>3.7057605140082689E-3</v>
      </c>
      <c r="BC681" s="19">
        <f>ABS(Ct_Na+10^-pH-Kw*10^pH-Ct_Cl-Ct_OAc*Ka*10^pH/(1+Ka*10^pH))</f>
        <v>5.0248633683651692E-3</v>
      </c>
      <c r="BD681" s="19">
        <f>ABS(Ct_Na+10^-pH-Kw*10^pH-Ct_Cl-Ct_OAc*Ka*10^pH/(1+Ka*10^pH))</f>
        <v>6.3083147942259027E-3</v>
      </c>
      <c r="BE681" s="19">
        <f>ABS(Ct_Na+10^-pH-Kw*10^pH-Ct_Cl-Ct_OAc*Ka*10^pH/(1+Ka*10^pH))</f>
        <v>7.5575408487303375E-3</v>
      </c>
      <c r="BF681" s="19">
        <f>ABS(Ct_Na+10^-pH-Kw*10^pH-Ct_Cl-Ct_OAc*Ka*10^pH/(1+Ka*10^pH))</f>
        <v>8.7738925333794224E-3</v>
      </c>
      <c r="BG681" s="19">
        <f>ABS(Ct_Na+10^-pH-Kw*10^pH-Ct_Cl-Ct_OAc*Ka*10^pH/(1+Ka*10^pH))</f>
        <v>9.9586506677778533E-3</v>
      </c>
      <c r="BH681" s="19">
        <f>ABS(Ct_Na+10^-pH-Kw*10^pH-Ct_Cl-Ct_OAc*Ka*10^pH/(1+Ka*10^pH))</f>
        <v>1.1113030388473784E-2</v>
      </c>
      <c r="BI681" s="19">
        <f>ABS(Ct_Na+10^-pH-Kw*10^pH-Ct_Cl-Ct_OAc*Ka*10^pH/(1+Ka*10^pH))</f>
        <v>1.2238185306114126E-2</v>
      </c>
      <c r="BJ681" s="19">
        <f>ABS(Ct_Na+10^-pH-Kw*10^pH-Ct_Cl-Ct_OAc*Ka*10^pH/(1+Ka*10^pH))</f>
        <v>1.3335211350813454E-2</v>
      </c>
      <c r="BK681" s="19">
        <f>ABS(Ct_Na+10^-pH-Kw*10^pH-Ct_Cl-Ct_OAc*Ka*10^pH/(1+Ka*10^pH))</f>
        <v>1.440515033268068E-2</v>
      </c>
      <c r="BL681" s="19">
        <f>ABS(Ct_Na+10^-pH-Kw*10^pH-Ct_Cl-Ct_OAc*Ka*10^pH/(1+Ka*10^pH))</f>
        <v>1.5448993241819454E-2</v>
      </c>
      <c r="BM681" s="19">
        <f>ABS(Ct_Na+10^-pH-Kw*10^pH-Ct_Cl-Ct_OAc*Ka*10^pH/(1+Ka*10^pH))</f>
        <v>1.6467683309774175E-2</v>
      </c>
      <c r="BN681" s="19">
        <f>ABS(Ct_Na+10^-pH-Kw*10^pH-Ct_Cl-Ct_OAc*Ka*10^pH/(1+Ka*10^pH))</f>
        <v>1.7462118852301374E-2</v>
      </c>
      <c r="BO681" s="19">
        <f>ABS(Ct_Na+10^-pH-Kw*10^pH-Ct_Cl-Ct_OAc*Ka*10^pH/(1+Ka*10^pH))</f>
        <v>1.8433155911474992E-2</v>
      </c>
      <c r="BP681" s="19">
        <f>ABS(Ct_Na+10^-pH-Kw*10^pH-Ct_Cl-Ct_OAc*Ka*10^pH/(1+Ka*10^pH))</f>
        <v>1.9381610713458536E-2</v>
      </c>
      <c r="BQ681" s="19">
        <f>ABS(Ct_Na+10^-pH-Kw*10^pH-Ct_Cl-Ct_OAc*Ka*10^pH/(1+Ka*10^pH))</f>
        <v>2.0308261956775799E-2</v>
      </c>
      <c r="BR681" s="19">
        <f>ABS(Ct_Na+10^-pH-Kw*10^pH-Ct_Cl-Ct_OAc*Ka*10^pH/(1+Ka*10^pH))</f>
        <v>2.1213852944563107E-2</v>
      </c>
      <c r="BS681" s="19">
        <f>ABS(Ct_Na+10^-pH-Kw*10^pH-Ct_Cl-Ct_OAc*Ka*10^pH/(1+Ka*10^pH))</f>
        <v>2.209909357307431E-2</v>
      </c>
      <c r="BT681" s="19">
        <f>ABS(Ct_Na+10^-pH-Kw*10^pH-Ct_Cl-Ct_OAc*Ka*10^pH/(1+Ka*10^pH))</f>
        <v>2.2964662187618598E-2</v>
      </c>
      <c r="BU681" s="19">
        <f>ABS(Ct_Na+10^-pH-Kw*10^pH-Ct_Cl-Ct_OAc*Ka*10^pH/(1+Ka*10^pH))</f>
        <v>2.3811207316128943E-2</v>
      </c>
      <c r="BV681" s="19">
        <f>ABS(Ct_Na+10^-pH-Kw*10^pH-Ct_Cl-Ct_OAc*Ka*10^pH/(1+Ka*10^pH))</f>
        <v>2.4639349289671646E-2</v>
      </c>
      <c r="BW681" s="19">
        <f>ABS(Ct_Na+10^-pH-Kw*10^pH-Ct_Cl-Ct_OAc*Ka*10^pH/(1+Ka*10^pH))</f>
        <v>2.5449681758407033E-2</v>
      </c>
      <c r="BX681" s="19">
        <f>ABS(Ct_Na+10^-pH-Kw*10^pH-Ct_Cl-Ct_OAc*Ka*10^pH/(1+Ka*10^pH))</f>
        <v>2.6242773110786315E-2</v>
      </c>
      <c r="BY681" s="19">
        <f>ABS(Ct_Na+10^-pH-Kw*10^pH-Ct_Cl-Ct_OAc*Ka*10^pH/(1+Ka*10^pH))</f>
        <v>2.7019167803115501E-2</v>
      </c>
      <c r="BZ681" s="19">
        <f>ABS(Ct_Na+10^-pH-Kw*10^pH-Ct_Cl-Ct_OAc*Ka*10^pH/(1+Ka*10^pH))</f>
        <v>2.7779387606021187E-2</v>
      </c>
      <c r="CA681" s="19">
        <f>ABS(Ct_Na+10^-pH-Kw*10^pH-Ct_Cl-Ct_OAc*Ka*10^pH/(1+Ka*10^pH))</f>
        <v>2.8523932773815382E-2</v>
      </c>
      <c r="CB681" s="19">
        <f>ABS(Ct_Na+10^-pH-Kw*10^pH-Ct_Cl-Ct_OAc*Ka*10^pH/(1+Ka*10^pH))</f>
        <v>2.925328314226687E-2</v>
      </c>
      <c r="CC681" s="19">
        <f>ABS(Ct_Na+10^-pH-Kw*10^pH-Ct_Cl-Ct_OAc*Ka*10^pH/(1+Ka*10^pH))</f>
        <v>2.996789915984055E-2</v>
      </c>
      <c r="CD681" s="19">
        <f>ABS(Ct_Na+10^-pH-Kw*10^pH-Ct_Cl-Ct_OAc*Ka*10^pH/(1+Ka*10^pH))</f>
        <v>3.0668222857062735E-2</v>
      </c>
      <c r="CE681" s="19">
        <f>ABS(Ct_Na+10^-pH-Kw*10^pH-Ct_Cl-Ct_OAc*Ka*10^pH/(1+Ka*10^pH))</f>
        <v>3.1354678758300336E-2</v>
      </c>
      <c r="CF681" s="19">
        <f>ABS(Ct_Na+10^-pH-Kw*10^pH-Ct_Cl-Ct_OAc*Ka*10^pH/(1+Ka*10^pH))</f>
        <v>3.2027674739905823E-2</v>
      </c>
      <c r="CG681" s="19">
        <f>ABS(Ct_Na+10^-pH-Kw*10^pH-Ct_Cl-Ct_OAc*Ka*10^pH/(1+Ka*10^pH))</f>
        <v>3.2687602838373332E-2</v>
      </c>
      <c r="CH681" s="19">
        <f>ABS(Ct_Na+10^-pH-Kw*10^pH-Ct_Cl-Ct_OAc*Ka*10^pH/(1+Ka*10^pH))</f>
        <v>3.3334840011870322E-2</v>
      </c>
      <c r="CI681" s="19">
        <f>ABS(Ct_Na+10^-pH-Kw*10^pH-Ct_Cl-Ct_OAc*Ka*10^pH/(1+Ka*10^pH))</f>
        <v>3.3969748858253074E-2</v>
      </c>
      <c r="CJ681" s="19">
        <f>ABS(Ct_Na+10^-pH-Kw*10^pH-Ct_Cl-Ct_OAc*Ka*10^pH/(1+Ka*10^pH))</f>
        <v>3.4592678292439921E-2</v>
      </c>
      <c r="CK681" s="19">
        <f>ABS(Ct_Na+10^-pH-Kw*10^pH-Ct_Cl-Ct_OAc*Ka*10^pH/(1+Ka*10^pH))</f>
        <v>3.5203964185800872E-2</v>
      </c>
      <c r="CL681" s="19">
        <f>ABS(Ct_Na+10^-pH-Kw*10^pH-Ct_Cl-Ct_OAc*Ka*10^pH/(1+Ka*10^pH))</f>
        <v>3.5803929970025489E-2</v>
      </c>
      <c r="CM681" s="19">
        <f>ABS(Ct_Na+10^-pH-Kw*10^pH-Ct_Cl-Ct_OAc*Ka*10^pH/(1+Ka*10^pH))</f>
        <v>3.6392887207750572E-2</v>
      </c>
      <c r="CN681" s="19">
        <f>ABS(Ct_Na+10^-pH-Kw*10^pH-Ct_Cl-Ct_OAc*Ka*10^pH/(1+Ka*10^pH))</f>
        <v>3.6971136132062467E-2</v>
      </c>
      <c r="CO681" s="19">
        <f>ABS(Ct_Na+10^-pH-Kw*10^pH-Ct_Cl-Ct_OAc*Ka*10^pH/(1+Ka*10^pH))</f>
        <v>3.7538966156837224E-2</v>
      </c>
      <c r="CP681" s="19">
        <f>ABS(Ct_Na+10^-pH-Kw*10^pH-Ct_Cl-Ct_OAc*Ka*10^pH/(1+Ka*10^pH))</f>
        <v>3.8096656359741007E-2</v>
      </c>
      <c r="CQ681" s="19">
        <f>ABS(Ct_Na+10^-pH-Kw*10^pH-Ct_Cl-Ct_OAc*Ka*10^pH/(1+Ka*10^pH))</f>
        <v>3.8644475939584547E-2</v>
      </c>
      <c r="CR681" s="19">
        <f>ABS(Ct_Na+10^-pH-Kw*10^pH-Ct_Cl-Ct_OAc*Ka*10^pH/(1+Ka*10^pH))</f>
        <v>3.9182684649606253E-2</v>
      </c>
      <c r="CS681" s="19">
        <f>ABS(Ct_Na+10^-pH-Kw*10^pH-Ct_Cl-Ct_OAc*Ka*10^pH/(1+Ka*10^pH))</f>
        <v>3.9711533208149304E-2</v>
      </c>
      <c r="CT681" s="19">
        <f>ABS(Ct_Na+10^-pH-Kw*10^pH-Ct_Cl-Ct_OAc*Ka*10^pH/(1+Ka*10^pH))</f>
        <v>4.0231263688096826E-2</v>
      </c>
      <c r="CU681" s="19">
        <f>ABS(Ct_Na+10^-pH-Kw*10^pH-Ct_Cl-Ct_OAc*Ka*10^pH/(1+Ka*10^pH))</f>
        <v>4.0742109886335816E-2</v>
      </c>
      <c r="CV681" s="19">
        <f>ABS(Ct_Na+10^-pH-Kw*10^pH-Ct_Cl-Ct_OAc*Ka*10^pH/(1+Ka*10^pH))</f>
        <v>4.1244297674435181E-2</v>
      </c>
      <c r="CW681" s="19">
        <f>ABS(Ct_Na+10^-pH-Kw*10^pH-Ct_Cl-Ct_OAc*Ka*10^pH/(1+Ka*10^pH))</f>
        <v>4.1738045331642118E-2</v>
      </c>
      <c r="CX681" s="19">
        <f>ABS(Ct_Na+10^-pH-Kw*10^pH-Ct_Cl-Ct_OAc*Ka*10^pH/(1+Ka*10^pH))</f>
        <v>4.222356386122892E-2</v>
      </c>
    </row>
    <row r="682" spans="1:102">
      <c r="A682" s="23">
        <v>6.53</v>
      </c>
      <c r="B682" s="19">
        <f>ABS(Ct_Na+10^-pH-Kw*10^pH-Ct_Cl-Ct_OAc*Ka*10^pH/(1+Ka*10^pH))</f>
        <v>0.24673475027018218</v>
      </c>
      <c r="C682" s="19">
        <f>ABS(Ct_Na+10^-pH-Kw*10^pH-Ct_Cl-Ct_OAc*Ka*10^pH/(1+Ka*10^pH))</f>
        <v>0.23022355924605412</v>
      </c>
      <c r="D682" s="19">
        <f>ABS(Ct_Na+10^-pH-Kw*10^pH-Ct_Cl-Ct_OAc*Ka*10^pH/(1+Ka*10^pH))</f>
        <v>0.21521338558775591</v>
      </c>
      <c r="E682" s="19">
        <f>ABS(Ct_Na+10^-pH-Kw*10^pH-Ct_Cl-Ct_OAc*Ka*10^pH/(1+Ka*10^pH))</f>
        <v>0.20150844442148361</v>
      </c>
      <c r="F682" s="19">
        <f>ABS(Ct_Na+10^-pH-Kw*10^pH-Ct_Cl-Ct_OAc*Ka*10^pH/(1+Ka*10^pH))</f>
        <v>0.18894558168573397</v>
      </c>
      <c r="G682" s="19">
        <f>ABS(Ct_Na+10^-pH-Kw*10^pH-Ct_Cl-Ct_OAc*Ka*10^pH/(1+Ka*10^pH))</f>
        <v>0.17738774796884432</v>
      </c>
      <c r="H682" s="19">
        <f>ABS(Ct_Na+10^-pH-Kw*10^pH-Ct_Cl-Ct_OAc*Ka*10^pH/(1+Ka*10^pH))</f>
        <v>0.16671897838402311</v>
      </c>
      <c r="I682" s="19">
        <f>ABS(Ct_Na+10^-pH-Kw*10^pH-Ct_Cl-Ct_OAc*Ka*10^pH/(1+Ka*10^pH))</f>
        <v>0.15684048802770717</v>
      </c>
      <c r="J682" s="19">
        <f>ABS(Ct_Na+10^-pH-Kw*10^pH-Ct_Cl-Ct_OAc*Ka*10^pH/(1+Ka*10^pH))</f>
        <v>0.14766760412541385</v>
      </c>
      <c r="K682" s="19">
        <f>ABS(Ct_Na+10^-pH-Kw*10^pH-Ct_Cl-Ct_OAc*Ka*10^pH/(1+Ka*10^pH))</f>
        <v>0.13912733290603724</v>
      </c>
      <c r="L682" s="19">
        <f>ABS(Ct_Na+10^-pH-Kw*10^pH-Ct_Cl-Ct_OAc*Ka*10^pH/(1+Ka*10^pH))</f>
        <v>0.13115641310128573</v>
      </c>
      <c r="M682" s="19">
        <f>ABS(Ct_Na+10^-pH-Kw*10^pH-Ct_Cl-Ct_OAc*Ka*10^pH/(1+Ka*10^pH))</f>
        <v>0.12369974618716342</v>
      </c>
      <c r="N682" s="19">
        <f>ABS(Ct_Na+10^-pH-Kw*10^pH-Ct_Cl-Ct_OAc*Ka*10^pH/(1+Ka*10^pH))</f>
        <v>0.1167091209551737</v>
      </c>
      <c r="O682" s="19">
        <f>ABS(Ct_Na+10^-pH-Kw*10^pH-Ct_Cl-Ct_OAc*Ka*10^pH/(1+Ka*10^pH))</f>
        <v>0.11014216997966825</v>
      </c>
      <c r="P682" s="19">
        <f>ABS(Ct_Na+10^-pH-Kw*10^pH-Ct_Cl-Ct_OAc*Ka*10^pH/(1+Ka*10^pH))</f>
        <v>0.103961510238016</v>
      </c>
      <c r="Q682" s="19">
        <f>ABS(Ct_Na+10^-pH-Kw*10^pH-Ct_Cl-Ct_OAc*Ka*10^pH/(1+Ka*10^pH))</f>
        <v>9.8134031053029647E-2</v>
      </c>
      <c r="R682" s="19">
        <f>ABS(Ct_Na+10^-pH-Kw*10^pH-Ct_Cl-Ct_OAc*Ka*10^pH/(1+Ka*10^pH))</f>
        <v>9.2630300711653638E-2</v>
      </c>
      <c r="S682" s="19">
        <f>ABS(Ct_Na+10^-pH-Kw*10^pH-Ct_Cl-Ct_OAc*Ka*10^pH/(1+Ka*10^pH))</f>
        <v>8.7424069307649274E-2</v>
      </c>
      <c r="T682" s="19">
        <f>ABS(Ct_Na+10^-pH-Kw*10^pH-Ct_Cl-Ct_OAc*Ka*10^pH/(1+Ka*10^pH))</f>
        <v>8.2491850082803075E-2</v>
      </c>
      <c r="U682" s="19">
        <f>ABS(Ct_Na+10^-pH-Kw*10^pH-Ct_Cl-Ct_OAc*Ka*10^pH/(1+Ka*10^pH))</f>
        <v>7.7812565177179729E-2</v>
      </c>
      <c r="V682" s="19">
        <f>ABS(Ct_Na+10^-pH-Kw*10^pH-Ct_Cl-Ct_OAc*Ka*10^pH/(1+Ka*10^pH))</f>
        <v>7.3367244516837571E-2</v>
      </c>
      <c r="W682" s="19">
        <f>ABS(Ct_Na+10^-pH-Kw*10^pH-Ct_Cl-Ct_OAc*Ka*10^pH/(1+Ka*10^pH))</f>
        <v>6.9138768766755967E-2</v>
      </c>
      <c r="X682" s="19">
        <f>ABS(Ct_Na+10^-pH-Kw*10^pH-Ct_Cl-Ct_OAc*Ka*10^pH/(1+Ka*10^pH))</f>
        <v>6.5111649004773536E-2</v>
      </c>
      <c r="Y682" s="19">
        <f>ABS(Ct_Na+10^-pH-Kw*10^pH-Ct_Cl-Ct_OAc*Ka*10^pH/(1+Ka*10^pH))</f>
        <v>6.1271837138697244E-2</v>
      </c>
      <c r="Z682" s="19">
        <f>ABS(Ct_Na+10^-pH-Kw*10^pH-Ct_Cl-Ct_OAc*Ka*10^pH/(1+Ka*10^pH))</f>
        <v>5.7606562175624425E-2</v>
      </c>
      <c r="AA682" s="19">
        <f>ABS(Ct_Na+10^-pH-Kw*10^pH-Ct_Cl-Ct_OAc*Ka*10^pH/(1+Ka*10^pH))</f>
        <v>5.410418832202149E-2</v>
      </c>
      <c r="AB682" s="19">
        <f>ABS(Ct_Na+10^-pH-Kw*10^pH-Ct_Cl-Ct_OAc*Ka*10^pH/(1+Ka*10^pH))</f>
        <v>5.0754091592488282E-2</v>
      </c>
      <c r="AC682" s="19">
        <f>ABS(Ct_Na+10^-pH-Kw*10^pH-Ct_Cl-Ct_OAc*Ka*10^pH/(1+Ka*10^pH))</f>
        <v>4.7546552170594739E-2</v>
      </c>
      <c r="AD682" s="19">
        <f>ABS(Ct_Na+10^-pH-Kw*10^pH-Ct_Cl-Ct_OAc*Ka*10^pH/(1+Ka*10^pH))</f>
        <v>4.447266022461345E-2</v>
      </c>
      <c r="AE682" s="19">
        <f>ABS(Ct_Na+10^-pH-Kw*10^pH-Ct_Cl-Ct_OAc*Ka*10^pH/(1+Ka*10^pH))</f>
        <v>4.1524233256019158E-2</v>
      </c>
      <c r="AF682" s="19">
        <f>ABS(Ct_Na+10^-pH-Kw*10^pH-Ct_Cl-Ct_OAc*Ka*10^pH/(1+Ka*10^pH))</f>
        <v>3.8693743366168626E-2</v>
      </c>
      <c r="AG682" s="19">
        <f>ABS(Ct_Na+10^-pH-Kw*10^pH-Ct_Cl-Ct_OAc*Ka*10^pH/(1+Ka*10^pH))</f>
        <v>3.5974253079841652E-2</v>
      </c>
      <c r="AH682" s="19">
        <f>ABS(Ct_Na+10^-pH-Kw*10^pH-Ct_Cl-Ct_OAc*Ka*10^pH/(1+Ka*10^pH))</f>
        <v>3.335935857375804E-2</v>
      </c>
      <c r="AI682" s="19">
        <f>ABS(Ct_Na+10^-pH-Kw*10^pH-Ct_Cl-Ct_OAc*Ka*10^pH/(1+Ka*10^pH))</f>
        <v>3.0843139332054931E-2</v>
      </c>
      <c r="AJ682" s="19">
        <f>ABS(Ct_Na+10^-pH-Kw*10^pH-Ct_Cl-Ct_OAc*Ka*10^pH/(1+Ka*10^pH))</f>
        <v>2.8420113395600063E-2</v>
      </c>
      <c r="AK682" s="19">
        <f>ABS(Ct_Na+10^-pH-Kw*10^pH-Ct_Cl-Ct_OAc*Ka*10^pH/(1+Ka*10^pH))</f>
        <v>2.6085197493198119E-2</v>
      </c>
      <c r="AL682" s="19">
        <f>ABS(Ct_Na+10^-pH-Kw*10^pH-Ct_Cl-Ct_OAc*Ka*10^pH/(1+Ka*10^pH))</f>
        <v>2.3833671444453391E-2</v>
      </c>
      <c r="AM682" s="19">
        <f>ABS(Ct_Na+10^-pH-Kw*10^pH-Ct_Cl-Ct_OAc*Ka*10^pH/(1+Ka*10^pH))</f>
        <v>2.1661146309699675E-2</v>
      </c>
      <c r="AN682" s="19">
        <f>ABS(Ct_Na+10^-pH-Kw*10^pH-Ct_Cl-Ct_OAc*Ka*10^pH/(1+Ka*10^pH))</f>
        <v>1.956353583476509E-2</v>
      </c>
      <c r="AO682" s="19">
        <f>ABS(Ct_Na+10^-pH-Kw*10^pH-Ct_Cl-Ct_OAc*Ka*10^pH/(1+Ka*10^pH))</f>
        <v>1.7537030799658793E-2</v>
      </c>
      <c r="AP682" s="19">
        <f>ABS(Ct_Na+10^-pH-Kw*10^pH-Ct_Cl-Ct_OAc*Ka*10^pH/(1+Ka*10^pH))</f>
        <v>1.5578075932389343E-2</v>
      </c>
      <c r="AQ682" s="19">
        <f>ABS(Ct_Na+10^-pH-Kw*10^pH-Ct_Cl-Ct_OAc*Ka*10^pH/(1+Ka*10^pH))</f>
        <v>1.3683349093554995E-2</v>
      </c>
      <c r="AR682" s="19">
        <f>ABS(Ct_Na+10^-pH-Kw*10^pH-Ct_Cl-Ct_OAc*Ka*10^pH/(1+Ka*10^pH))</f>
        <v>1.1849742475328176E-2</v>
      </c>
      <c r="AS682" s="19">
        <f>ABS(Ct_Na+10^-pH-Kw*10^pH-Ct_Cl-Ct_OAc*Ka*10^pH/(1+Ka*10^pH))</f>
        <v>1.0074345591013341E-2</v>
      </c>
      <c r="AT682" s="19">
        <f>ABS(Ct_Na+10^-pH-Kw*10^pH-Ct_Cl-Ct_OAc*Ka*10^pH/(1+Ka*10^pH))</f>
        <v>8.3544298593333233E-3</v>
      </c>
      <c r="AU682" s="19">
        <f>ABS(Ct_Na+10^-pH-Kw*10^pH-Ct_Cl-Ct_OAc*Ka*10^pH/(1+Ka*10^pH))</f>
        <v>6.687434611705019E-3</v>
      </c>
      <c r="AV682" s="19">
        <f>ABS(Ct_Na+10^-pH-Kw*10^pH-Ct_Cl-Ct_OAc*Ka*10^pH/(1+Ka*10^pH))</f>
        <v>5.0709543715805744E-3</v>
      </c>
      <c r="AW682" s="19">
        <f>ABS(Ct_Na+10^-pH-Kw*10^pH-Ct_Cl-Ct_OAc*Ka*10^pH/(1+Ka*10^pH))</f>
        <v>3.5027272729524148E-3</v>
      </c>
      <c r="AX682" s="19">
        <f>ABS(Ct_Na+10^-pH-Kw*10^pH-Ct_Cl-Ct_OAc*Ka*10^pH/(1+Ka*10^pH))</f>
        <v>1.9806245007544659E-3</v>
      </c>
      <c r="AY682" s="19">
        <f>ABS(Ct_Na+10^-pH-Kw*10^pH-Ct_Cl-Ct_OAc*Ka*10^pH/(1+Ka*10^pH))</f>
        <v>5.0264064948982168E-4</v>
      </c>
      <c r="AZ682" s="19">
        <f>ABS(Ct_Na+10^-pH-Kw*10^pH-Ct_Cl-Ct_OAc*Ka*10^pH/(1+Ka*10^pH))</f>
        <v>9.331150917387121E-4</v>
      </c>
      <c r="BA682" s="19">
        <f>ABS(Ct_Na+10^-pH-Kw*10^pH-Ct_Cl-Ct_OAc*Ka*10^pH/(1+Ka*10^pH))</f>
        <v>2.3284270092706477E-3</v>
      </c>
      <c r="BB682" s="19">
        <f>ABS(Ct_Na+10^-pH-Kw*10^pH-Ct_Cl-Ct_OAc*Ka*10^pH/(1+Ka*10^pH))</f>
        <v>3.6849802624267028E-3</v>
      </c>
      <c r="BC682" s="19">
        <f>ABS(Ct_Na+10^-pH-Kw*10^pH-Ct_Cl-Ct_OAc*Ka*10^pH/(1+Ka*10^pH))</f>
        <v>5.0043676730305714E-3</v>
      </c>
      <c r="BD682" s="19">
        <f>ABS(Ct_Na+10^-pH-Kw*10^pH-Ct_Cl-Ct_OAc*Ka*10^pH/(1+Ka*10^pH))</f>
        <v>6.2880959644288914E-3</v>
      </c>
      <c r="BE682" s="19">
        <f>ABS(Ct_Na+10^-pH-Kw*10^pH-Ct_Cl-Ct_OAc*Ka*10^pH/(1+Ka*10^pH))</f>
        <v>7.5375915013899258E-3</v>
      </c>
      <c r="BF682" s="19">
        <f>ABS(Ct_Na+10^-pH-Kw*10^pH-Ct_Cl-Ct_OAc*Ka*10^pH/(1+Ka*10^pH))</f>
        <v>8.7542055768519977E-3</v>
      </c>
      <c r="BG682" s="19">
        <f>ABS(Ct_Na+10^-pH-Kw*10^pH-Ct_Cl-Ct_OAc*Ka*10^pH/(1+Ka*10^pH))</f>
        <v>9.9392192867176349E-3</v>
      </c>
      <c r="BH682" s="19">
        <f>ABS(Ct_Na+10^-pH-Kw*10^pH-Ct_Cl-Ct_OAc*Ka*10^pH/(1+Ka*10^pH))</f>
        <v>1.1093848029663657E-2</v>
      </c>
      <c r="BI682" s="19">
        <f>ABS(Ct_Na+10^-pH-Kw*10^pH-Ct_Cl-Ct_OAc*Ka*10^pH/(1+Ka*10^pH))</f>
        <v>1.2219245665193335E-2</v>
      </c>
      <c r="BJ682" s="19">
        <f>ABS(Ct_Na+10^-pH-Kw*10^pH-Ct_Cl-Ct_OAc*Ka*10^pH/(1+Ka*10^pH))</f>
        <v>1.3316508359834757E-2</v>
      </c>
      <c r="BK682" s="19">
        <f>ABS(Ct_Na+10^-pH-Kw*10^pH-Ct_Cl-Ct_OAc*Ka*10^pH/(1+Ka*10^pH))</f>
        <v>1.4386678148435646E-2</v>
      </c>
      <c r="BL682" s="19">
        <f>ABS(Ct_Na+10^-pH-Kw*10^pH-Ct_Cl-Ct_OAc*Ka*10^pH/(1+Ka*10^pH))</f>
        <v>1.5430746234875538E-2</v>
      </c>
      <c r="BM682" s="19">
        <f>ABS(Ct_Na+10^-pH-Kw*10^pH-Ct_Cl-Ct_OAc*Ka*10^pH/(1+Ka*10^pH))</f>
        <v>1.6449656054172312E-2</v>
      </c>
      <c r="BN682" s="19">
        <f>ABS(Ct_Na+10^-pH-Kw*10^pH-Ct_Cl-Ct_OAc*Ka*10^pH/(1+Ka*10^pH))</f>
        <v>1.7444306115866767E-2</v>
      </c>
      <c r="BO682" s="19">
        <f>ABS(Ct_Na+10^-pH-Kw*10^pH-Ct_Cl-Ct_OAc*Ka*10^pH/(1+Ka*10^pH))</f>
        <v>1.8415552646697822E-2</v>
      </c>
      <c r="BP682" s="19">
        <f>ABS(Ct_Na+10^-pH-Kw*10^pH-Ct_Cl-Ct_OAc*Ka*10^pH/(1+Ka*10^pH))</f>
        <v>1.93642120489049E-2</v>
      </c>
      <c r="BQ682" s="19">
        <f>ABS(Ct_Na+10^-pH-Kw*10^pH-Ct_Cl-Ct_OAc*Ka*10^pH/(1+Ka*10^pH))</f>
        <v>2.0291063188992299E-2</v>
      </c>
      <c r="BR682" s="19">
        <f>ABS(Ct_Na+10^-pH-Kw*10^pH-Ct_Cl-Ct_OAc*Ka*10^pH/(1+Ka*10^pH))</f>
        <v>2.1196849530441306E-2</v>
      </c>
      <c r="BS682" s="19">
        <f>ABS(Ct_Na+10^-pH-Kw*10^pH-Ct_Cl-Ct_OAc*Ka*10^pH/(1+Ka*10^pH))</f>
        <v>2.20822811226443E-2</v>
      </c>
      <c r="BT682" s="19">
        <f>ABS(Ct_Na+10^-pH-Kw*10^pH-Ct_Cl-Ct_OAc*Ka*10^pH/(1+Ka*10^pH))</f>
        <v>2.2948036457242776E-2</v>
      </c>
      <c r="BU682" s="19">
        <f>ABS(Ct_Na+10^-pH-Kw*10^pH-Ct_Cl-Ct_OAc*Ka*10^pH/(1+Ka*10^pH))</f>
        <v>2.3794764202069864E-2</v>
      </c>
      <c r="BV682" s="19">
        <f>ABS(Ct_Na+10^-pH-Kw*10^pH-Ct_Cl-Ct_OAc*Ka*10^pH/(1+Ka*10^pH))</f>
        <v>2.4623084822009374E-2</v>
      </c>
      <c r="BW682" s="19">
        <f>ABS(Ct_Na+10^-pH-Kw*10^pH-Ct_Cl-Ct_OAc*Ka*10^pH/(1+Ka*10^pH))</f>
        <v>2.5433592095283564E-2</v>
      </c>
      <c r="BX682" s="19">
        <f>ABS(Ct_Na+10^-pH-Kw*10^pH-Ct_Cl-Ct_OAc*Ka*10^pH/(1+Ka*10^pH))</f>
        <v>2.6226854532956159E-2</v>
      </c>
      <c r="BY682" s="19">
        <f>ABS(Ct_Na+10^-pH-Kw*10^pH-Ct_Cl-Ct_OAc*Ka*10^pH/(1+Ka*10^pH))</f>
        <v>2.7003416708782993E-2</v>
      </c>
      <c r="BZ682" s="19">
        <f>ABS(Ct_Na+10^-pH-Kw*10^pH-Ct_Cl-Ct_OAc*Ka*10^pH/(1+Ka*10^pH))</f>
        <v>2.7763800505946803E-2</v>
      </c>
      <c r="CA682" s="19">
        <f>ABS(Ct_Na+10^-pH-Kw*10^pH-Ct_Cl-Ct_OAc*Ka*10^pH/(1+Ka*10^pH))</f>
        <v>2.8508506286674208E-2</v>
      </c>
      <c r="CB682" s="19">
        <f>ABS(Ct_Na+10^-pH-Kw*10^pH-Ct_Cl-Ct_OAc*Ka*10^pH/(1+Ka*10^pH))</f>
        <v>2.9238013990243943E-2</v>
      </c>
      <c r="CC682" s="19">
        <f>ABS(Ct_Na+10^-pH-Kw*10^pH-Ct_Cl-Ct_OAc*Ka*10^pH/(1+Ka*10^pH))</f>
        <v>2.9952784164448638E-2</v>
      </c>
      <c r="CD682" s="19">
        <f>ABS(Ct_Na+10^-pH-Kw*10^pH-Ct_Cl-Ct_OAc*Ka*10^pH/(1+Ka*10^pH))</f>
        <v>3.0653258935169216E-2</v>
      </c>
      <c r="CE682" s="19">
        <f>ABS(Ct_Na+10^-pH-Kw*10^pH-Ct_Cl-Ct_OAc*Ka*10^pH/(1+Ka*10^pH))</f>
        <v>3.133986291835078E-2</v>
      </c>
      <c r="CF682" s="19">
        <f>ABS(Ct_Na+10^-pH-Kw*10^pH-Ct_Cl-Ct_OAc*Ka*10^pH/(1+Ka*10^pH))</f>
        <v>3.2013004078332713E-2</v>
      </c>
      <c r="CG682" s="19">
        <f>ABS(Ct_Na+10^-pH-Kw*10^pH-Ct_Cl-Ct_OAc*Ka*10^pH/(1+Ka*10^pH))</f>
        <v>3.2673074536179049E-2</v>
      </c>
      <c r="CH682" s="19">
        <f>ABS(Ct_Na+10^-pH-Kw*10^pH-Ct_Cl-Ct_OAc*Ka*10^pH/(1+Ka*10^pH))</f>
        <v>3.3320451331374519E-2</v>
      </c>
      <c r="CI682" s="19">
        <f>ABS(Ct_Na+10^-pH-Kw*10^pH-Ct_Cl-Ct_OAc*Ka*10^pH/(1+Ka*10^pH))</f>
        <v>3.3955497139994829E-2</v>
      </c>
      <c r="CJ682" s="19">
        <f>ABS(Ct_Na+10^-pH-Kw*10^pH-Ct_Cl-Ct_OAc*Ka*10^pH/(1+Ka*10^pH))</f>
        <v>3.4578560952226056E-2</v>
      </c>
      <c r="CK682" s="19">
        <f>ABS(Ct_Na+10^-pH-Kw*10^pH-Ct_Cl-Ct_OAc*Ka*10^pH/(1+Ka*10^pH))</f>
        <v>3.5189978711892257E-2</v>
      </c>
      <c r="CL682" s="19">
        <f>ABS(Ct_Na+10^-pH-Kw*10^pH-Ct_Cl-Ct_OAc*Ka*10^pH/(1+Ka*10^pH))</f>
        <v>3.5790073920453504E-2</v>
      </c>
      <c r="CM682" s="19">
        <f>ABS(Ct_Na+10^-pH-Kw*10^pH-Ct_Cl-Ct_OAc*Ka*10^pH/(1+Ka*10^pH))</f>
        <v>3.6379158207756737E-2</v>
      </c>
      <c r="CN682" s="19">
        <f>ABS(Ct_Na+10^-pH-Kw*10^pH-Ct_Cl-Ct_OAc*Ka*10^pH/(1+Ka*10^pH))</f>
        <v>3.6957531871654459E-2</v>
      </c>
      <c r="CO682" s="19">
        <f>ABS(Ct_Na+10^-pH-Kw*10^pH-Ct_Cl-Ct_OAc*Ka*10^pH/(1+Ka*10^pH))</f>
        <v>3.7525484388454947E-2</v>
      </c>
      <c r="CP682" s="19">
        <f>ABS(Ct_Na+10^-pH-Kw*10^pH-Ct_Cl-Ct_OAc*Ka*10^pH/(1+Ka*10^pH))</f>
        <v>3.8083294896026847E-2</v>
      </c>
      <c r="CQ682" s="19">
        <f>ABS(Ct_Na+10^-pH-Kw*10^pH-Ct_Cl-Ct_OAc*Ka*10^pH/(1+Ka*10^pH))</f>
        <v>3.8631232651252345E-2</v>
      </c>
      <c r="CR682" s="19">
        <f>ABS(Ct_Na+10^-pH-Kw*10^pH-Ct_Cl-Ct_OAc*Ka*10^pH/(1+Ka*10^pH))</f>
        <v>3.9169557463403691E-2</v>
      </c>
      <c r="CS682" s="19">
        <f>ABS(Ct_Na+10^-pH-Kw*10^pH-Ct_Cl-Ct_OAc*Ka*10^pH/(1+Ka*10^pH))</f>
        <v>3.9698520104908916E-2</v>
      </c>
      <c r="CT682" s="19">
        <f>ABS(Ct_Na+10^-pH-Kw*10^pH-Ct_Cl-Ct_OAc*Ka*10^pH/(1+Ka*10^pH))</f>
        <v>4.0218362700870987E-2</v>
      </c>
      <c r="CU682" s="19">
        <f>ABS(Ct_Na+10^-pH-Kw*10^pH-Ct_Cl-Ct_OAc*Ka*10^pH/(1+Ka*10^pH))</f>
        <v>4.0729319098611452E-2</v>
      </c>
      <c r="CV682" s="19">
        <f>ABS(Ct_Na+10^-pH-Kw*10^pH-Ct_Cl-Ct_OAc*Ka*10^pH/(1+Ka*10^pH))</f>
        <v>4.1231615218424132E-2</v>
      </c>
      <c r="CW682" s="19">
        <f>ABS(Ct_Na+10^-pH-Kw*10^pH-Ct_Cl-Ct_OAc*Ka*10^pH/(1+Ka*10^pH))</f>
        <v>4.172546938664333E-2</v>
      </c>
      <c r="CX682" s="19">
        <f>ABS(Ct_Na+10^-pH-Kw*10^pH-Ct_Cl-Ct_OAc*Ka*10^pH/(1+Ka*10^pH))</f>
        <v>4.221109265205885E-2</v>
      </c>
    </row>
    <row r="683" spans="1:102">
      <c r="A683" s="24">
        <v>6.54</v>
      </c>
      <c r="B683" s="19">
        <f>ABS(Ct_Na+10^-pH-Kw*10^pH-Ct_Cl-Ct_OAc*Ka*10^pH/(1+Ka*10^pH))</f>
        <v>0.24680789189241426</v>
      </c>
      <c r="C683" s="19">
        <f>ABS(Ct_Na+10^-pH-Kw*10^pH-Ct_Cl-Ct_OAc*Ka*10^pH/(1+Ka*10^pH))</f>
        <v>0.23029321829137236</v>
      </c>
      <c r="D683" s="19">
        <f>ABS(Ct_Na+10^-pH-Kw*10^pH-Ct_Cl-Ct_OAc*Ka*10^pH/(1+Ka*10^pH))</f>
        <v>0.21527987865406156</v>
      </c>
      <c r="E683" s="19">
        <f>ABS(Ct_Na+10^-pH-Kw*10^pH-Ct_Cl-Ct_OAc*Ka*10^pH/(1+Ka*10^pH))</f>
        <v>0.20157204681129956</v>
      </c>
      <c r="F683" s="19">
        <f>ABS(Ct_Na+10^-pH-Kw*10^pH-Ct_Cl-Ct_OAc*Ka*10^pH/(1+Ka*10^pH))</f>
        <v>0.18900653428876765</v>
      </c>
      <c r="G683" s="19">
        <f>ABS(Ct_Na+10^-pH-Kw*10^pH-Ct_Cl-Ct_OAc*Ka*10^pH/(1+Ka*10^pH))</f>
        <v>0.17744626276803832</v>
      </c>
      <c r="H683" s="19">
        <f>ABS(Ct_Na+10^-pH-Kw*10^pH-Ct_Cl-Ct_OAc*Ka*10^pH/(1+Ka*10^pH))</f>
        <v>0.16677524290274973</v>
      </c>
      <c r="I683" s="19">
        <f>ABS(Ct_Na+10^-pH-Kw*10^pH-Ct_Cl-Ct_OAc*Ka*10^pH/(1+Ka*10^pH))</f>
        <v>0.15689466895340842</v>
      </c>
      <c r="J683" s="19">
        <f>ABS(Ct_Na+10^-pH-Kw*10^pH-Ct_Cl-Ct_OAc*Ka*10^pH/(1+Ka*10^pH))</f>
        <v>0.14771985028616297</v>
      </c>
      <c r="K683" s="19">
        <f>ABS(Ct_Na+10^-pH-Kw*10^pH-Ct_Cl-Ct_OAc*Ka*10^pH/(1+Ka*10^pH))</f>
        <v>0.13917777773389992</v>
      </c>
      <c r="L683" s="19">
        <f>ABS(Ct_Na+10^-pH-Kw*10^pH-Ct_Cl-Ct_OAc*Ka*10^pH/(1+Ka*10^pH))</f>
        <v>0.13120517668512105</v>
      </c>
      <c r="M683" s="19">
        <f>ABS(Ct_Na+10^-pH-Kw*10^pH-Ct_Cl-Ct_OAc*Ka*10^pH/(1+Ka*10^pH))</f>
        <v>0.12374693699432797</v>
      </c>
      <c r="N683" s="19">
        <f>ABS(Ct_Na+10^-pH-Kw*10^pH-Ct_Cl-Ct_OAc*Ka*10^pH/(1+Ka*10^pH))</f>
        <v>0.11675483728420941</v>
      </c>
      <c r="O683" s="19">
        <f>ABS(Ct_Na+10^-pH-Kw*10^pH-Ct_Cl-Ct_OAc*Ka*10^pH/(1+Ka*10^pH))</f>
        <v>0.11018650119288596</v>
      </c>
      <c r="P683" s="19">
        <f>ABS(Ct_Na+10^-pH-Kw*10^pH-Ct_Cl-Ct_OAc*Ka*10^pH/(1+Ka*10^pH))</f>
        <v>0.10400453781281678</v>
      </c>
      <c r="Q683" s="19">
        <f>ABS(Ct_Na+10^-pH-Kw*10^pH-Ct_Cl-Ct_OAc*Ka*10^pH/(1+Ka*10^pH))</f>
        <v>9.8175829483037311E-2</v>
      </c>
      <c r="R683" s="19">
        <f>ABS(Ct_Na+10^-pH-Kw*10^pH-Ct_Cl-Ct_OAc*Ka*10^pH/(1+Ka*10^pH))</f>
        <v>9.2670938282690019E-2</v>
      </c>
      <c r="S683" s="19">
        <f>ABS(Ct_Na+10^-pH-Kw*10^pH-Ct_Cl-Ct_OAc*Ka*10^pH/(1+Ka*10^pH))</f>
        <v>8.7463608768847942E-2</v>
      </c>
      <c r="T683" s="19">
        <f>ABS(Ct_Na+10^-pH-Kw*10^pH-Ct_Cl-Ct_OAc*Ka*10^pH/(1+Ka*10^pH))</f>
        <v>8.2530349229418695E-2</v>
      </c>
      <c r="U683" s="19">
        <f>ABS(Ct_Na+10^-pH-Kw*10^pH-Ct_Cl-Ct_OAc*Ka*10^pH/(1+Ka*10^pH))</f>
        <v>7.7850077358678063E-2</v>
      </c>
      <c r="V683" s="19">
        <f>ABS(Ct_Na+10^-pH-Kw*10^pH-Ct_Cl-Ct_OAc*Ka*10^pH/(1+Ka*10^pH))</f>
        <v>7.3403819081474489E-2</v>
      </c>
      <c r="W683" s="19">
        <f>ABS(Ct_Na+10^-pH-Kw*10^pH-Ct_Cl-Ct_OAc*Ka*10^pH/(1+Ka*10^pH))</f>
        <v>6.9174451451939373E-2</v>
      </c>
      <c r="X683" s="19">
        <f>ABS(Ct_Na+10^-pH-Kw*10^pH-Ct_Cl-Ct_OAc*Ka*10^pH/(1+Ka*10^pH))</f>
        <v>6.5146482280953544E-2</v>
      </c>
      <c r="Y683" s="19">
        <f>ABS(Ct_Na+10^-pH-Kw*10^pH-Ct_Cl-Ct_OAc*Ka*10^pH/(1+Ka*10^pH))</f>
        <v>6.1305860513269389E-2</v>
      </c>
      <c r="Z683" s="19">
        <f>ABS(Ct_Na+10^-pH-Kw*10^pH-Ct_Cl-Ct_OAc*Ka*10^pH/(1+Ka*10^pH))</f>
        <v>5.7639812462298143E-2</v>
      </c>
      <c r="AA683" s="19">
        <f>ABS(Ct_Na+10^-pH-Kw*10^pH-Ct_Cl-Ct_OAc*Ka*10^pH/(1+Ka*10^pH))</f>
        <v>5.4136699880258959E-2</v>
      </c>
      <c r="AB683" s="19">
        <f>ABS(Ct_Na+10^-pH-Kw*10^pH-Ct_Cl-Ct_OAc*Ka*10^pH/(1+Ka*10^pH))</f>
        <v>5.0785896540917155E-2</v>
      </c>
      <c r="AC683" s="19">
        <f>ABS(Ct_Na+10^-pH-Kw*10^pH-Ct_Cl-Ct_OAc*Ka*10^pH/(1+Ka*10^pH))</f>
        <v>4.7577680577717496E-2</v>
      </c>
      <c r="AD683" s="19">
        <f>ABS(Ct_Na+10^-pH-Kw*10^pH-Ct_Cl-Ct_OAc*Ka*10^pH/(1+Ka*10^pH))</f>
        <v>4.4503140279651188E-2</v>
      </c>
      <c r="AE683" s="19">
        <f>ABS(Ct_Na+10^-pH-Kw*10^pH-Ct_Cl-Ct_OAc*Ka*10^pH/(1+Ka*10^pH))</f>
        <v>4.1554091422322276E-2</v>
      </c>
      <c r="AF683" s="19">
        <f>ABS(Ct_Na+10^-pH-Kw*10^pH-Ct_Cl-Ct_OAc*Ka*10^pH/(1+Ka*10^pH))</f>
        <v>3.8723004519286536E-2</v>
      </c>
      <c r="AG683" s="19">
        <f>ABS(Ct_Na+10^-pH-Kw*10^pH-Ct_Cl-Ct_OAc*Ka*10^pH/(1+Ka*10^pH))</f>
        <v>3.6002940632056099E-2</v>
      </c>
      <c r="AH683" s="19">
        <f>ABS(Ct_Na+10^-pH-Kw*10^pH-Ct_Cl-Ct_OAc*Ka*10^pH/(1+Ka*10^pH))</f>
        <v>3.3387494586642238E-2</v>
      </c>
      <c r="AI683" s="19">
        <f>ABS(Ct_Na+10^-pH-Kw*10^pH-Ct_Cl-Ct_OAc*Ka*10^pH/(1+Ka*10^pH))</f>
        <v>3.0870744618413791E-2</v>
      </c>
      <c r="AJ683" s="19">
        <f>ABS(Ct_Na+10^-pH-Kw*10^pH-Ct_Cl-Ct_OAc*Ka*10^pH/(1+Ka*10^pH))</f>
        <v>2.8447207611971601E-2</v>
      </c>
      <c r="AK683" s="19">
        <f>ABS(Ct_Na+10^-pH-Kw*10^pH-Ct_Cl-Ct_OAc*Ka*10^pH/(1+Ka*10^pH))</f>
        <v>2.6111799223945457E-2</v>
      </c>
      <c r="AL683" s="19">
        <f>ABS(Ct_Na+10^-pH-Kw*10^pH-Ct_Cl-Ct_OAc*Ka*10^pH/(1+Ka*10^pH))</f>
        <v>2.3859798278348859E-2</v>
      </c>
      <c r="AM683" s="19">
        <f>ABS(Ct_Na+10^-pH-Kw*10^pH-Ct_Cl-Ct_OAc*Ka*10^pH/(1+Ka*10^pH))</f>
        <v>2.1686814909790686E-2</v>
      </c>
      <c r="AN683" s="19">
        <f>ABS(Ct_Na+10^-pH-Kw*10^pH-Ct_Cl-Ct_OAc*Ka*10^pH/(1+Ka*10^pH))</f>
        <v>1.9588762002217326E-2</v>
      </c>
      <c r="AO683" s="19">
        <f>ABS(Ct_Na+10^-pH-Kw*10^pH-Ct_Cl-Ct_OAc*Ka*10^pH/(1+Ka*10^pH))</f>
        <v>1.7561829532188808E-2</v>
      </c>
      <c r="AP683" s="19">
        <f>ABS(Ct_Na+10^-pH-Kw*10^pH-Ct_Cl-Ct_OAc*Ka*10^pH/(1+Ka*10^pH))</f>
        <v>1.56024614778279E-2</v>
      </c>
      <c r="AQ683" s="19">
        <f>ABS(Ct_Na+10^-pH-Kw*10^pH-Ct_Cl-Ct_OAc*Ka*10^pH/(1+Ka*10^pH))</f>
        <v>1.3707334999019841E-2</v>
      </c>
      <c r="AR683" s="19">
        <f>ABS(Ct_Na+10^-pH-Kw*10^pH-Ct_Cl-Ct_OAc*Ka*10^pH/(1+Ka*10^pH))</f>
        <v>1.1873341632431353E-2</v>
      </c>
      <c r="AS683" s="19">
        <f>ABS(Ct_Na+10^-pH-Kw*10^pH-Ct_Cl-Ct_OAc*Ka*10^pH/(1+Ka*10^pH))</f>
        <v>1.0097570277480615E-2</v>
      </c>
      <c r="AT683" s="19">
        <f>ABS(Ct_Na+10^-pH-Kw*10^pH-Ct_Cl-Ct_OAc*Ka*10^pH/(1+Ka*10^pH))</f>
        <v>8.3772917773720784E-3</v>
      </c>
      <c r="AU683" s="19">
        <f>ABS(Ct_Na+10^-pH-Kw*10^pH-Ct_Cl-Ct_OAc*Ka*10^pH/(1+Ka*10^pH))</f>
        <v>6.7099449234207451E-3</v>
      </c>
      <c r="AV683" s="19">
        <f>ABS(Ct_Na+10^-pH-Kw*10^pH-Ct_Cl-Ct_OAc*Ka*10^pH/(1+Ka*10^pH))</f>
        <v>5.0931237317103362E-3</v>
      </c>
      <c r="AW683" s="19">
        <f>ABS(Ct_Na+10^-pH-Kw*10^pH-Ct_Cl-Ct_OAc*Ka*10^pH/(1+Ka*10^pH))</f>
        <v>3.5245658591554832E-3</v>
      </c>
      <c r="AX683" s="19">
        <f>ABS(Ct_Na+10^-pH-Kw*10^pH-Ct_Cl-Ct_OAc*Ka*10^pH/(1+Ka*10^pH))</f>
        <v>2.0021420416757585E-3</v>
      </c>
      <c r="AY683" s="19">
        <f>ABS(Ct_Na+10^-pH-Kw*10^pH-Ct_Cl-Ct_OAc*Ka*10^pH/(1+Ka*10^pH))</f>
        <v>5.2384645078965703E-4</v>
      </c>
      <c r="AZ683" s="19">
        <f>ABS(Ct_Na+10^-pH-Kw*10^pH-Ct_Cl-Ct_OAc*Ka*10^pH/(1+Ka*10^pH))</f>
        <v>9.1221212321398321E-4</v>
      </c>
      <c r="BA683" s="19">
        <f>ABS(Ct_Na+10^-pH-Kw*10^pH-Ct_Cl-Ct_OAc*Ka*10^pH/(1+Ka*10^pH))</f>
        <v>2.3078183430203306E-3</v>
      </c>
      <c r="BB683" s="19">
        <f>ABS(Ct_Na+10^-pH-Kw*10^pH-Ct_Cl-Ct_OAc*Ka*10^pH/(1+Ka*10^pH))</f>
        <v>3.6646577233876085E-3</v>
      </c>
      <c r="BC683" s="19">
        <f>ABS(Ct_Na+10^-pH-Kw*10^pH-Ct_Cl-Ct_OAc*Ka*10^pH/(1+Ka*10^pH))</f>
        <v>4.9843234221010335E-3</v>
      </c>
      <c r="BD683" s="19">
        <f>ABS(Ct_Na+10^-pH-Kw*10^pH-Ct_Cl-Ct_OAc*Ka*10^pH/(1+Ka*10^pH))</f>
        <v>6.2683224803086537E-3</v>
      </c>
      <c r="BE683" s="19">
        <f>ABS(Ct_Na+10^-pH-Kw*10^pH-Ct_Cl-Ct_OAc*Ka*10^pH/(1+Ka*10^pH))</f>
        <v>7.5180815636307213E-3</v>
      </c>
      <c r="BF683" s="19">
        <f>ABS(Ct_Na+10^-pH-Kw*10^pH-Ct_Cl-Ct_OAc*Ka*10^pH/(1+Ka*10^pH))</f>
        <v>8.734952250023284E-3</v>
      </c>
      <c r="BG683" s="19">
        <f>ABS(Ct_Na+10^-pH-Kw*10^pH-Ct_Cl-Ct_OAc*Ka*10^pH/(1+Ka*10^pH))</f>
        <v>9.9202159056004449E-3</v>
      </c>
      <c r="BH683" s="19">
        <f>ABS(Ct_Na+10^-pH-Kw*10^pH-Ct_Cl-Ct_OAc*Ka*10^pH/(1+Ka*10^pH))</f>
        <v>1.1075088185393586E-2</v>
      </c>
      <c r="BI683" s="19">
        <f>ABS(Ct_Na+10^-pH-Kw*10^pH-Ct_Cl-Ct_OAc*Ka*10^pH/(1+Ka*10^pH))</f>
        <v>1.2200723192280584E-2</v>
      </c>
      <c r="BJ683" s="19">
        <f>ABS(Ct_Na+10^-pH-Kw*10^pH-Ct_Cl-Ct_OAc*Ka*10^pH/(1+Ka*10^pH))</f>
        <v>1.3298217323995394E-2</v>
      </c>
      <c r="BK683" s="19">
        <f>ABS(Ct_Na+10^-pH-Kw*10^pH-Ct_Cl-Ct_OAc*Ka*10^pH/(1+Ka*10^pH))</f>
        <v>1.4368612835174023E-2</v>
      </c>
      <c r="BL683" s="19">
        <f>ABS(Ct_Na+10^-pH-Kw*10^pH-Ct_Cl-Ct_OAc*Ka*10^pH/(1+Ka*10^pH))</f>
        <v>1.5412901138762938E-2</v>
      </c>
      <c r="BM683" s="19">
        <f>ABS(Ct_Na+10^-pH-Kw*10^pH-Ct_Cl-Ct_OAc*Ka*10^pH/(1+Ka*10^pH))</f>
        <v>1.6432025868771419E-2</v>
      </c>
      <c r="BN683" s="19">
        <f>ABS(Ct_Na+10^-pH-Kw*10^pH-Ct_Cl-Ct_OAc*Ka*10^pH/(1+Ka*10^pH))</f>
        <v>1.742688572425586E-2</v>
      </c>
      <c r="BO683" s="19">
        <f>ABS(Ct_Na+10^-pH-Kw*10^pH-Ct_Cl-Ct_OAc*Ka*10^pH/(1+Ka*10^pH))</f>
        <v>1.8398337112552433E-2</v>
      </c>
      <c r="BP683" s="19">
        <f>ABS(Ct_Na+10^-pH-Kw*10^pH-Ct_Cl-Ct_OAc*Ka*10^pH/(1+Ka*10^pH))</f>
        <v>1.934719660809793E-2</v>
      </c>
      <c r="BQ683" s="19">
        <f>ABS(Ct_Na+10^-pH-Kw*10^pH-Ct_Cl-Ct_OAc*Ka*10^pH/(1+Ka*10^pH))</f>
        <v>2.027424324167687E-2</v>
      </c>
      <c r="BR683" s="19">
        <f>ABS(Ct_Na+10^-pH-Kw*10^pH-Ct_Cl-Ct_OAc*Ka*10^pH/(1+Ka*10^pH))</f>
        <v>2.1180220633583546E-2</v>
      </c>
      <c r="BS683" s="19">
        <f>ABS(Ct_Na+10^-pH-Kw*10^pH-Ct_Cl-Ct_OAc*Ka*10^pH/(1+Ka*10^pH))</f>
        <v>2.2065838982975483E-2</v>
      </c>
      <c r="BT683" s="19">
        <f>ABS(Ct_Na+10^-pH-Kw*10^pH-Ct_Cl-Ct_OAc*Ka*10^pH/(1+Ka*10^pH))</f>
        <v>2.2931776924603145E-2</v>
      </c>
      <c r="BU683" s="19">
        <f>ABS(Ct_Na+10^-pH-Kw*10^pH-Ct_Cl-Ct_OAc*Ka*10^pH/(1+Ka*10^pH))</f>
        <v>2.3778683263118119E-2</v>
      </c>
      <c r="BV683" s="19">
        <f>ABS(Ct_Na+10^-pH-Kw*10^pH-Ct_Cl-Ct_OAc*Ka*10^pH/(1+Ka*10^pH))</f>
        <v>2.460717859427404E-2</v>
      </c>
      <c r="BW683" s="19">
        <f>ABS(Ct_Na+10^-pH-Kw*10^pH-Ct_Cl-Ct_OAc*Ka*10^pH/(1+Ka*10^pH))</f>
        <v>2.541785682153419E-2</v>
      </c>
      <c r="BX683" s="19">
        <f>ABS(Ct_Na+10^-pH-Kw*10^pH-Ct_Cl-Ct_OAc*Ka*10^pH/(1+Ka*10^pH))</f>
        <v>2.6211286575873877E-2</v>
      </c>
      <c r="BY683" s="19">
        <f>ABS(Ct_Na+10^-pH-Kw*10^pH-Ct_Cl-Ct_OAc*Ka*10^pH/(1+Ka*10^pH))</f>
        <v>2.6988012545911669E-2</v>
      </c>
      <c r="BZ683" s="19">
        <f>ABS(Ct_Na+10^-pH-Kw*10^pH-Ct_Cl-Ct_OAc*Ka*10^pH/(1+Ka*10^pH))</f>
        <v>2.7748556724907031E-2</v>
      </c>
      <c r="CA683" s="19">
        <f>ABS(Ct_Na+10^-pH-Kw*10^pH-Ct_Cl-Ct_OAc*Ka*10^pH/(1+Ka*10^pH))</f>
        <v>2.8493419580624117E-2</v>
      </c>
      <c r="CB683" s="19">
        <f>ABS(Ct_Na+10^-pH-Kw*10^pH-Ct_Cl-Ct_OAc*Ka*10^pH/(1+Ka*10^pH))</f>
        <v>2.9223081153571487E-2</v>
      </c>
      <c r="CC683" s="19">
        <f>ABS(Ct_Na+10^-pH-Kw*10^pH-Ct_Cl-Ct_OAc*Ka*10^pH/(1+Ka*10^pH))</f>
        <v>2.993800208868154E-2</v>
      </c>
      <c r="CD683" s="19">
        <f>ABS(Ct_Na+10^-pH-Kw*10^pH-Ct_Cl-Ct_OAc*Ka*10^pH/(1+Ka*10^pH))</f>
        <v>3.0638624605089364E-2</v>
      </c>
      <c r="CE683" s="19">
        <f>ABS(Ct_Na+10^-pH-Kw*10^pH-Ct_Cl-Ct_OAc*Ka*10^pH/(1+Ka*10^pH))</f>
        <v>3.1325373408301008E-2</v>
      </c>
      <c r="CF683" s="19">
        <f>ABS(Ct_Na+10^-pH-Kw*10^pH-Ct_Cl-Ct_OAc*Ka*10^pH/(1+Ka*10^pH))</f>
        <v>3.1998656548704589E-2</v>
      </c>
      <c r="CG683" s="19">
        <f>ABS(Ct_Na+10^-pH-Kw*10^pH-Ct_Cl-Ct_OAc*Ka*10^pH/(1+Ka*10^pH))</f>
        <v>3.2658866230071186E-2</v>
      </c>
      <c r="CH683" s="19">
        <f>ABS(Ct_Na+10^-pH-Kw*10^pH-Ct_Cl-Ct_OAc*Ka*10^pH/(1+Ka*10^pH))</f>
        <v>3.3306379571411519E-2</v>
      </c>
      <c r="CI683" s="19">
        <f>ABS(Ct_Na+10^-pH-Kw*10^pH-Ct_Cl-Ct_OAc*Ka*10^pH/(1+Ka*10^pH))</f>
        <v>3.3941559325297736E-2</v>
      </c>
      <c r="CJ683" s="19">
        <f>ABS(Ct_Na+10^-pH-Kw*10^pH-Ct_Cl-Ct_OAc*Ka*10^pH/(1+Ka*10^pH))</f>
        <v>3.4564754555525726E-2</v>
      </c>
      <c r="CK683" s="19">
        <f>ABS(Ct_Na+10^-pH-Kw*10^pH-Ct_Cl-Ct_OAc*Ka*10^pH/(1+Ka*10^pH))</f>
        <v>3.5176301276777511E-2</v>
      </c>
      <c r="CL683" s="19">
        <f>ABS(Ct_Na+10^-pH-Kw*10^pH-Ct_Cl-Ct_OAc*Ka*10^pH/(1+Ka*10^pH))</f>
        <v>3.5776523058746838E-2</v>
      </c>
      <c r="CM683" s="19">
        <f>ABS(Ct_Na+10^-pH-Kw*10^pH-Ct_Cl-Ct_OAc*Ka*10^pH/(1+Ka*10^pH))</f>
        <v>3.6365731597010308E-2</v>
      </c>
      <c r="CN683" s="19">
        <f>ABS(Ct_Na+10^-pH-Kw*10^pH-Ct_Cl-Ct_OAc*Ka*10^pH/(1+Ka*10^pH))</f>
        <v>3.6944227252759892E-2</v>
      </c>
      <c r="CO683" s="19">
        <f>ABS(Ct_Na+10^-pH-Kw*10^pH-Ct_Cl-Ct_OAc*Ka*10^pH/(1+Ka*10^pH))</f>
        <v>3.751229956336085E-2</v>
      </c>
      <c r="CP683" s="19">
        <f>ABS(Ct_Na+10^-pH-Kw*10^pH-Ct_Cl-Ct_OAc*Ka*10^pH/(1+Ka*10^pH))</f>
        <v>3.8070227725558216E-2</v>
      </c>
      <c r="CQ683" s="19">
        <f>ABS(Ct_Na+10^-pH-Kw*10^pH-Ct_Cl-Ct_OAc*Ka*10^pH/(1+Ka*10^pH))</f>
        <v>3.8618281053026435E-2</v>
      </c>
      <c r="CR683" s="19">
        <f>ABS(Ct_Na+10^-pH-Kw*10^pH-Ct_Cl-Ct_OAc*Ka*10^pH/(1+Ka*10^pH))</f>
        <v>3.9156719409837289E-2</v>
      </c>
      <c r="CS683" s="19">
        <f>ABS(Ct_Na+10^-pH-Kw*10^pH-Ct_Cl-Ct_OAc*Ka*10^pH/(1+Ka*10^pH))</f>
        <v>3.968579362131229E-2</v>
      </c>
      <c r="CT683" s="19">
        <f>ABS(Ct_Na+10^-pH-Kw*10^pH-Ct_Cl-Ct_OAc*Ka*10^pH/(1+Ka*10^pH))</f>
        <v>4.0205745863623972E-2</v>
      </c>
      <c r="CU683" s="19">
        <f>ABS(Ct_Na+10^-pH-Kw*10^pH-Ct_Cl-Ct_OAc*Ka*10^pH/(1+Ka*10^pH))</f>
        <v>4.0716810033417476E-2</v>
      </c>
      <c r="CV683" s="19">
        <f>ABS(Ct_Na+10^-pH-Kw*10^pH-Ct_Cl-Ct_OAc*Ka*10^pH/(1+Ka*10^pH))</f>
        <v>4.1219212098638228E-2</v>
      </c>
      <c r="CW683" s="19">
        <f>ABS(Ct_Na+10^-pH-Kw*10^pH-Ct_Cl-Ct_OAc*Ka*10^pH/(1+Ka*10^pH))</f>
        <v>4.1713170431670395E-2</v>
      </c>
      <c r="CX683" s="19">
        <f>ABS(Ct_Na+10^-pH-Kw*10^pH-Ct_Cl-Ct_OAc*Ka*10^pH/(1+Ka*10^pH))</f>
        <v>4.2198896125818675E-2</v>
      </c>
    </row>
    <row r="684" spans="1:102">
      <c r="A684" s="23">
        <v>6.55</v>
      </c>
      <c r="B684" s="19">
        <f>ABS(Ct_Na+10^-pH-Kw*10^pH-Ct_Cl-Ct_OAc*Ka*10^pH/(1+Ka*10^pH))</f>
        <v>0.2468794211946799</v>
      </c>
      <c r="C684" s="19">
        <f>ABS(Ct_Na+10^-pH-Kw*10^pH-Ct_Cl-Ct_OAc*Ka*10^pH/(1+Ka*10^pH))</f>
        <v>0.23036134178745926</v>
      </c>
      <c r="D684" s="19">
        <f>ABS(Ct_Na+10^-pH-Kw*10^pH-Ct_Cl-Ct_OAc*Ka*10^pH/(1+Ka*10^pH))</f>
        <v>0.21534490596271316</v>
      </c>
      <c r="E684" s="19">
        <f>ABS(Ct_Na+10^-pH-Kw*10^pH-Ct_Cl-Ct_OAc*Ka*10^pH/(1+Ka*10^pH))</f>
        <v>0.20163424716620593</v>
      </c>
      <c r="F684" s="19">
        <f>ABS(Ct_Na+10^-pH-Kw*10^pH-Ct_Cl-Ct_OAc*Ka*10^pH/(1+Ka*10^pH))</f>
        <v>0.18906614326940757</v>
      </c>
      <c r="G684" s="19">
        <f>ABS(Ct_Na+10^-pH-Kw*10^pH-Ct_Cl-Ct_OAc*Ka*10^pH/(1+Ka*10^pH))</f>
        <v>0.17750348768435309</v>
      </c>
      <c r="H684" s="19">
        <f>ABS(Ct_Na+10^-pH-Kw*10^pH-Ct_Cl-Ct_OAc*Ka*10^pH/(1+Ka*10^pH))</f>
        <v>0.16683026714430285</v>
      </c>
      <c r="I684" s="19">
        <f>ABS(Ct_Na+10^-pH-Kw*10^pH-Ct_Cl-Ct_OAc*Ka*10^pH/(1+Ka*10^pH))</f>
        <v>0.15694765553314513</v>
      </c>
      <c r="J684" s="19">
        <f>ABS(Ct_Na+10^-pH-Kw*10^pH-Ct_Cl-Ct_OAc*Ka*10^pH/(1+Ka*10^pH))</f>
        <v>0.14777094475135591</v>
      </c>
      <c r="K684" s="19">
        <f>ABS(Ct_Na+10^-pH-Kw*10^pH-Ct_Cl-Ct_OAc*Ka*10^pH/(1+Ka*10^pH))</f>
        <v>0.13922711057520726</v>
      </c>
      <c r="L684" s="19">
        <f>ABS(Ct_Na+10^-pH-Kw*10^pH-Ct_Cl-Ct_OAc*Ka*10^pH/(1+Ka*10^pH))</f>
        <v>0.13125286534413519</v>
      </c>
      <c r="M684" s="19">
        <f>ABS(Ct_Na+10^-pH-Kw*10^pH-Ct_Cl-Ct_OAc*Ka*10^pH/(1+Ka*10^pH))</f>
        <v>0.12379308754732588</v>
      </c>
      <c r="N684" s="19">
        <f>ABS(Ct_Na+10^-pH-Kw*10^pH-Ct_Cl-Ct_OAc*Ka*10^pH/(1+Ka*10^pH))</f>
        <v>0.1167995458628171</v>
      </c>
      <c r="O684" s="19">
        <f>ABS(Ct_Na+10^-pH-Kw*10^pH-Ct_Cl-Ct_OAc*Ka*10^pH/(1+Ka*10^pH))</f>
        <v>0.11022985518949073</v>
      </c>
      <c r="P684" s="19">
        <f>ABS(Ct_Na+10^-pH-Kw*10^pH-Ct_Cl-Ct_OAc*Ka*10^pH/(1+Ka*10^pH))</f>
        <v>0.10404661690871291</v>
      </c>
      <c r="Q684" s="19">
        <f>ABS(Ct_Na+10^-pH-Kw*10^pH-Ct_Cl-Ct_OAc*Ka*10^pH/(1+Ka*10^pH))</f>
        <v>9.8216706529693859E-2</v>
      </c>
      <c r="R684" s="19">
        <f>ABS(Ct_Na+10^-pH-Kw*10^pH-Ct_Cl-Ct_OAc*Ka*10^pH/(1+Ka*10^pH))</f>
        <v>9.2710680060620304E-2</v>
      </c>
      <c r="S684" s="19">
        <f>ABS(Ct_Na+10^-pH-Kw*10^pH-Ct_Cl-Ct_OAc*Ka*10^pH/(1+Ka*10^pH))</f>
        <v>8.7502276643929081E-2</v>
      </c>
      <c r="T684" s="19">
        <f>ABS(Ct_Na+10^-pH-Kw*10^pH-Ct_Cl-Ct_OAc*Ka*10^pH/(1+Ka*10^pH))</f>
        <v>8.2567999722853225E-2</v>
      </c>
      <c r="U684" s="19">
        <f>ABS(Ct_Na+10^-pH-Kw*10^pH-Ct_Cl-Ct_OAc*Ka*10^pH/(1+Ka*10^pH))</f>
        <v>7.7886762643883806E-2</v>
      </c>
      <c r="V684" s="19">
        <f>ABS(Ct_Na+10^-pH-Kw*10^pH-Ct_Cl-Ct_OAc*Ka*10^pH/(1+Ka*10^pH))</f>
        <v>7.3439587418862848E-2</v>
      </c>
      <c r="W684" s="19">
        <f>ABS(Ct_Na+10^-pH-Kw*10^pH-Ct_Cl-Ct_OAc*Ka*10^pH/(1+Ka*10^pH))</f>
        <v>6.9209347570672181E-2</v>
      </c>
      <c r="X684" s="19">
        <f>ABS(Ct_Na+10^-pH-Kw*10^pH-Ct_Cl-Ct_OAc*Ka*10^pH/(1+Ka*10^pH))</f>
        <v>6.5180547715252529E-2</v>
      </c>
      <c r="Y684" s="19">
        <f>ABS(Ct_Na+10^-pH-Kw*10^pH-Ct_Cl-Ct_OAc*Ka*10^pH/(1+Ka*10^pH))</f>
        <v>6.1339133899619813E-2</v>
      </c>
      <c r="Z684" s="19">
        <f>ABS(Ct_Na+10^-pH-Kw*10^pH-Ct_Cl-Ct_OAc*Ka*10^pH/(1+Ka*10^pH))</f>
        <v>5.767232980287948E-2</v>
      </c>
      <c r="AA684" s="19">
        <f>ABS(Ct_Na+10^-pH-Kw*10^pH-Ct_Cl-Ct_OAc*Ka*10^pH/(1+Ka*10^pH))</f>
        <v>5.4168494777105405E-2</v>
      </c>
      <c r="AB684" s="19">
        <f>ABS(Ct_Na+10^-pH-Kw*10^pH-Ct_Cl-Ct_OAc*Ka*10^pH/(1+Ka*10^pH))</f>
        <v>5.0817000404625876E-2</v>
      </c>
      <c r="AC684" s="19">
        <f>ABS(Ct_Na+10^-pH-Kw*10^pH-Ct_Cl-Ct_OAc*Ka*10^pH/(1+Ka*10^pH))</f>
        <v>4.7608122813953921E-2</v>
      </c>
      <c r="AD684" s="19">
        <f>ABS(Ct_Na+10^-pH-Kw*10^pH-Ct_Cl-Ct_OAc*Ka*10^pH/(1+Ka*10^pH))</f>
        <v>4.453294845622667E-2</v>
      </c>
      <c r="AE684" s="19">
        <f>ABS(Ct_Na+10^-pH-Kw*10^pH-Ct_Cl-Ct_OAc*Ka*10^pH/(1+Ka*10^pH))</f>
        <v>4.1583291419222984E-2</v>
      </c>
      <c r="AF684" s="19">
        <f>ABS(Ct_Na+10^-pH-Kw*10^pH-Ct_Cl-Ct_OAc*Ka*10^pH/(1+Ka*10^pH))</f>
        <v>3.8751620663699443E-2</v>
      </c>
      <c r="AG684" s="19">
        <f>ABS(Ct_Na+10^-pH-Kw*10^pH-Ct_Cl-Ct_OAc*Ka*10^pH/(1+Ka*10^pH))</f>
        <v>3.6030995820157202E-2</v>
      </c>
      <c r="AH684" s="19">
        <f>ABS(Ct_Na+10^-pH-Kw*10^pH-Ct_Cl-Ct_OAc*Ka*10^pH/(1+Ka*10^pH))</f>
        <v>3.3415010393674324E-2</v>
      </c>
      <c r="AI684" s="19">
        <f>ABS(Ct_Na+10^-pH-Kw*10^pH-Ct_Cl-Ct_OAc*Ka*10^pH/(1+Ka*10^pH))</f>
        <v>3.089774139837944E-2</v>
      </c>
      <c r="AJ684" s="19">
        <f>ABS(Ct_Na+10^-pH-Kw*10^pH-Ct_Cl-Ct_OAc*Ka*10^pH/(1+Ka*10^pH))</f>
        <v>2.8473704588095478E-2</v>
      </c>
      <c r="AK684" s="19">
        <f>ABS(Ct_Na+10^-pH-Kw*10^pH-Ct_Cl-Ct_OAc*Ka*10^pH/(1+Ka*10^pH))</f>
        <v>2.6137814570912736E-2</v>
      </c>
      <c r="AL684" s="19">
        <f>ABS(Ct_Na+10^-pH-Kw*10^pH-Ct_Cl-Ct_OAc*Ka*10^pH/(1+Ka*10^pH))</f>
        <v>2.3885349197200853E-2</v>
      </c>
      <c r="AM684" s="19">
        <f>ABS(Ct_Na+10^-pH-Kw*10^pH-Ct_Cl-Ct_OAc*Ka*10^pH/(1+Ka*10^pH))</f>
        <v>2.1711917696250735E-2</v>
      </c>
      <c r="AN684" s="19">
        <f>ABS(Ct_Na+10^-pH-Kw*10^pH-Ct_Cl-Ct_OAc*Ka*10^pH/(1+Ka*10^pH))</f>
        <v>1.9613432109126534E-2</v>
      </c>
      <c r="AO684" s="19">
        <f>ABS(Ct_Na+10^-pH-Kw*10^pH-Ct_Cl-Ct_OAc*Ka*10^pH/(1+Ka*10^pH))</f>
        <v>1.7586081626650582E-2</v>
      </c>
      <c r="AP684" s="19">
        <f>ABS(Ct_Na+10^-pH-Kw*10^pH-Ct_Cl-Ct_OAc*Ka*10^pH/(1+Ka*10^pH))</f>
        <v>1.5626309493590493E-2</v>
      </c>
      <c r="AQ684" s="19">
        <f>ABS(Ct_Na+10^-pH-Kw*10^pH-Ct_Cl-Ct_OAc*Ka*10^pH/(1+Ka*10^pH))</f>
        <v>1.3730792184565188E-2</v>
      </c>
      <c r="AR684" s="19">
        <f>ABS(Ct_Na+10^-pH-Kw*10^pH-Ct_Cl-Ct_OAc*Ka*10^pH/(1+Ka*10^pH))</f>
        <v>1.1896420595185836E-2</v>
      </c>
      <c r="AS684" s="19">
        <f>ABS(Ct_Na+10^-pH-Kw*10^pH-Ct_Cl-Ct_OAc*Ka*10^pH/(1+Ka*10^pH))</f>
        <v>1.0120283024516952E-2</v>
      </c>
      <c r="AT684" s="19">
        <f>ABS(Ct_Na+10^-pH-Kw*10^pH-Ct_Cl-Ct_OAc*Ka*10^pH/(1+Ka*10^pH))</f>
        <v>8.3996497529314554E-3</v>
      </c>
      <c r="AU684" s="19">
        <f>ABS(Ct_Na+10^-pH-Kw*10^pH-Ct_Cl-Ct_OAc*Ka*10^pH/(1+Ka*10^pH))</f>
        <v>6.7319590435486118E-3</v>
      </c>
      <c r="AV684" s="19">
        <f>ABS(Ct_Na+10^-pH-Kw*10^pH-Ct_Cl-Ct_OAc*Ka*10^pH/(1+Ka*10^pH))</f>
        <v>5.1148044162682496E-3</v>
      </c>
      <c r="AW684" s="19">
        <f>ABS(Ct_Na+10^-pH-Kw*10^pH-Ct_Cl-Ct_OAc*Ka*10^pH/(1+Ka*10^pH))</f>
        <v>3.5459230614440437E-3</v>
      </c>
      <c r="AX684" s="19">
        <f>ABS(Ct_Na+10^-pH-Kw*10^pH-Ct_Cl-Ct_OAc*Ka*10^pH/(1+Ka*10^pH))</f>
        <v>2.0231852758793509E-3</v>
      </c>
      <c r="AY684" s="19">
        <f>ABS(Ct_Na+10^-pH-Kw*10^pH-Ct_Cl-Ct_OAc*Ka*10^pH/(1+Ka*10^pH))</f>
        <v>5.4458481743249049E-4</v>
      </c>
      <c r="AZ684" s="19">
        <f>ABS(Ct_Na+10^-pH-Kw*10^pH-Ct_Cl-Ct_OAc*Ka*10^pH/(1+Ka*10^pH))</f>
        <v>8.9176991363017905E-4</v>
      </c>
      <c r="BA684" s="19">
        <f>ABS(Ct_Na+10^-pH-Kw*10^pH-Ct_Cl-Ct_OAc*Ka*10^pH/(1+Ka*10^pH))</f>
        <v>2.287663948043181E-3</v>
      </c>
      <c r="BB684" s="19">
        <f>ABS(Ct_Na+10^-pH-Kw*10^pH-Ct_Cl-Ct_OAc*Ka*10^pH/(1+Ka*10^pH))</f>
        <v>3.6447831481669357E-3</v>
      </c>
      <c r="BC684" s="19">
        <f>ABS(Ct_Na+10^-pH-Kw*10^pH-Ct_Cl-Ct_OAc*Ka*10^pH/(1+Ka*10^pH))</f>
        <v>4.9647210003421274E-3</v>
      </c>
      <c r="BD684" s="19">
        <f>ABS(Ct_Na+10^-pH-Kw*10^pH-Ct_Cl-Ct_OAc*Ka*10^pH/(1+Ka*10^pH))</f>
        <v>6.2489848565125544E-3</v>
      </c>
      <c r="BE684" s="19">
        <f>ABS(Ct_Na+10^-pH-Kw*10^pH-Ct_Cl-Ct_OAc*Ka*10^pH/(1+Ka*10^pH))</f>
        <v>7.4990016765184367E-3</v>
      </c>
      <c r="BF684" s="19">
        <f>ABS(Ct_Na+10^-pH-Kw*10^pH-Ct_Cl-Ct_OAc*Ka*10^pH/(1+Ka*10^pH))</f>
        <v>8.7161233170504893E-3</v>
      </c>
      <c r="BG684" s="19">
        <f>ABS(Ct_Na+10^-pH-Kw*10^pH-Ct_Cl-Ct_OAc*Ka*10^pH/(1+Ka*10^pH))</f>
        <v>9.9016314084777943E-3</v>
      </c>
      <c r="BH684" s="19">
        <f>ABS(Ct_Na+10^-pH-Kw*10^pH-Ct_Cl-Ct_OAc*Ka*10^pH/(1+Ka*10^pH))</f>
        <v>1.1056741856535185E-2</v>
      </c>
      <c r="BI684" s="19">
        <f>ABS(Ct_Na+10^-pH-Kw*10^pH-Ct_Cl-Ct_OAc*Ka*10^pH/(1+Ka*10^pH))</f>
        <v>1.2182609002110129E-2</v>
      </c>
      <c r="BJ684" s="19">
        <f>ABS(Ct_Na+10^-pH-Kw*10^pH-Ct_Cl-Ct_OAc*Ka*10^pH/(1+Ka*10^pH))</f>
        <v>1.3280329469045685E-2</v>
      </c>
      <c r="BK684" s="19">
        <f>ABS(Ct_Na+10^-pH-Kw*10^pH-Ct_Cl-Ct_OAc*Ka*10^pH/(1+Ka*10^pH))</f>
        <v>1.4350945726921083E-2</v>
      </c>
      <c r="BL684" s="19">
        <f>ABS(Ct_Na+10^-pH-Kw*10^pH-Ct_Cl-Ct_OAc*Ka*10^pH/(1+Ka*10^pH))</f>
        <v>1.5395449393141004E-2</v>
      </c>
      <c r="BM684" s="19">
        <f>ABS(Ct_Na+10^-pH-Kw*10^pH-Ct_Cl-Ct_OAc*Ka*10^pH/(1+Ka*10^pH))</f>
        <v>1.6414784296319485E-2</v>
      </c>
      <c r="BN684" s="19">
        <f>ABS(Ct_Na+10^-pH-Kw*10^pH-Ct_Cl-Ct_OAc*Ka*10^pH/(1+Ka*10^pH))</f>
        <v>1.7409849320850837E-2</v>
      </c>
      <c r="BO684" s="19">
        <f>ABS(Ct_Na+10^-pH-Kw*10^pH-Ct_Cl-Ct_OAc*Ka*10^pH/(1+Ka*10^pH))</f>
        <v>1.8381501050687338E-2</v>
      </c>
      <c r="BP684" s="19">
        <f>ABS(Ct_Na+10^-pH-Kw*10^pH-Ct_Cl-Ct_OAc*Ka*10^pH/(1+Ka*10^pH))</f>
        <v>1.9330556228667188E-2</v>
      </c>
      <c r="BQ684" s="19">
        <f>ABS(Ct_Na+10^-pH-Kw*10^pH-Ct_Cl-Ct_OAc*Ka*10^pH/(1+Ka*10^pH))</f>
        <v>2.0257794046233721E-2</v>
      </c>
      <c r="BR684" s="19">
        <f>ABS(Ct_Na+10^-pH-Kw*10^pH-Ct_Cl-Ct_OAc*Ka*10^pH/(1+Ka*10^pH))</f>
        <v>2.1163958277037348E-2</v>
      </c>
      <c r="BS684" s="19">
        <f>ABS(Ct_Na+10^-pH-Kw*10^pH-Ct_Cl-Ct_OAc*Ka*10^pH/(1+Ka*10^pH))</f>
        <v>2.2049759266699345E-2</v>
      </c>
      <c r="BT684" s="19">
        <f>ABS(Ct_Na+10^-pH-Kw*10^pH-Ct_Cl-Ct_OAc*Ka*10^pH/(1+Ka*10^pH))</f>
        <v>2.2915875789924392E-2</v>
      </c>
      <c r="BU684" s="19">
        <f>ABS(Ct_Na+10^-pH-Kw*10^pH-Ct_Cl-Ct_OAc*Ka*10^pH/(1+Ka*10^pH))</f>
        <v>2.3762956785166482E-2</v>
      </c>
      <c r="BV684" s="19">
        <f>ABS(Ct_Na+10^-pH-Kw*10^pH-Ct_Cl-Ct_OAc*Ka*10^pH/(1+Ka*10^pH))</f>
        <v>2.459162297616415E-2</v>
      </c>
      <c r="BW684" s="19">
        <f>ABS(Ct_Na+10^-pH-Kw*10^pH-Ct_Cl-Ct_OAc*Ka*10^pH/(1+Ka*10^pH))</f>
        <v>2.5402468388860844E-2</v>
      </c>
      <c r="BX684" s="19">
        <f>ABS(Ct_Na+10^-pH-Kw*10^pH-Ct_Cl-Ct_OAc*Ka*10^pH/(1+Ka*10^pH))</f>
        <v>2.6196061771500134E-2</v>
      </c>
      <c r="BY684" s="19">
        <f>ABS(Ct_Na+10^-pH-Kw*10^pH-Ct_Cl-Ct_OAc*Ka*10^pH/(1+Ka*10^pH))</f>
        <v>2.6972947925031215E-2</v>
      </c>
      <c r="BZ684" s="19">
        <f>ABS(Ct_Na+10^-pH-Kw*10^pH-Ct_Cl-Ct_OAc*Ka*10^pH/(1+Ka*10^pH))</f>
        <v>2.773364895036376E-2</v>
      </c>
      <c r="CA684" s="19">
        <f>ABS(Ct_Na+10^-pH-Kw*10^pH-Ct_Cl-Ct_OAc*Ka*10^pH/(1+Ka*10^pH))</f>
        <v>2.8478665418472923E-2</v>
      </c>
      <c r="CB684" s="19">
        <f>ABS(Ct_Na+10^-pH-Kw*10^pH-Ct_Cl-Ct_OAc*Ka*10^pH/(1+Ka*10^pH))</f>
        <v>2.9208477468865603E-2</v>
      </c>
      <c r="CC684" s="19">
        <f>ABS(Ct_Na+10^-pH-Kw*10^pH-Ct_Cl-Ct_OAc*Ka*10^pH/(1+Ka*10^pH))</f>
        <v>2.9923545841472575E-2</v>
      </c>
      <c r="CD684" s="19">
        <f>ABS(Ct_Na+10^-pH-Kw*10^pH-Ct_Cl-Ct_OAc*Ka*10^pH/(1+Ka*10^pH))</f>
        <v>3.062431284662738E-2</v>
      </c>
      <c r="CE684" s="19">
        <f>ABS(Ct_Na+10^-pH-Kw*10^pH-Ct_Cl-Ct_OAc*Ka*10^pH/(1+Ka*10^pH))</f>
        <v>3.1311203277422699E-2</v>
      </c>
      <c r="CF684" s="19">
        <f>ABS(Ct_Na+10^-pH-Kw*10^pH-Ct_Cl-Ct_OAc*Ka*10^pH/(1+Ka*10^pH))</f>
        <v>3.1984625268398494E-2</v>
      </c>
      <c r="CG684" s="19">
        <f>ABS(Ct_Na+10^-pH-Kw*10^pH-Ct_Cl-Ct_OAc*Ka*10^pH/(1+Ka*10^pH))</f>
        <v>3.2644971104209712E-2</v>
      </c>
      <c r="CH684" s="19">
        <f>ABS(Ct_Na+10^-pH-Kw*10^pH-Ct_Cl-Ct_OAc*Ka*10^pH/(1+Ka*10^pH))</f>
        <v>3.3292617981639933E-2</v>
      </c>
      <c r="CI684" s="19">
        <f>ABS(Ct_Na+10^-pH-Kw*10^pH-Ct_Cl-Ct_OAc*Ka*10^pH/(1+Ka*10^pH))</f>
        <v>3.3927928728071502E-2</v>
      </c>
      <c r="CJ684" s="19">
        <f>ABS(Ct_Na+10^-pH-Kw*10^pH-Ct_Cl-Ct_OAc*Ka*10^pH/(1+Ka*10^pH))</f>
        <v>3.4551252479287371E-2</v>
      </c>
      <c r="CK684" s="19">
        <f>ABS(Ct_Na+10^-pH-Kw*10^pH-Ct_Cl-Ct_OAc*Ka*10^pH/(1+Ka*10^pH))</f>
        <v>3.5162925319265591E-2</v>
      </c>
      <c r="CL684" s="19">
        <f>ABS(Ct_Na+10^-pH-Kw*10^pH-Ct_Cl-Ct_OAc*Ka*10^pH/(1+Ka*10^pH))</f>
        <v>3.576327088442937E-2</v>
      </c>
      <c r="CM684" s="19">
        <f>ABS(Ct_Na+10^-pH-Kw*10^pH-Ct_Cl-Ct_OAc*Ka*10^pH/(1+Ka*10^pH))</f>
        <v>3.6352600934636006E-2</v>
      </c>
      <c r="CN684" s="19">
        <f>ABS(Ct_Na+10^-pH-Kw*10^pH-Ct_Cl-Ct_OAc*Ka*10^pH/(1+Ka*10^pH))</f>
        <v>3.6931215893020723E-2</v>
      </c>
      <c r="CO684" s="19">
        <f>ABS(Ct_Na+10^-pH-Kw*10^pH-Ct_Cl-Ct_OAc*Ka*10^pH/(1+Ka*10^pH))</f>
        <v>3.7499405356659771E-2</v>
      </c>
      <c r="CP684" s="19">
        <f>ABS(Ct_Na+10^-pH-Kw*10^pH-Ct_Cl-Ct_OAc*Ka*10^pH/(1+Ka*10^pH))</f>
        <v>3.8057448579876689E-2</v>
      </c>
      <c r="CQ684" s="19">
        <f>ABS(Ct_Na+10^-pH-Kw*10^pH-Ct_Cl-Ct_OAc*Ka*10^pH/(1+Ka*10^pH))</f>
        <v>3.8605614931886238E-2</v>
      </c>
      <c r="CR684" s="19">
        <f>ABS(Ct_Na+10^-pH-Kw*10^pH-Ct_Cl-Ct_OAc*Ka*10^pH/(1+Ka*10^pH))</f>
        <v>3.9144164330351734E-2</v>
      </c>
      <c r="CS684" s="19">
        <f>ABS(Ct_Na+10^-pH-Kw*10^pH-Ct_Cl-Ct_OAc*Ka*10^pH/(1+Ka*10^pH))</f>
        <v>3.9673347652322173E-2</v>
      </c>
      <c r="CT684" s="19">
        <f>ABS(Ct_Na+10^-pH-Kw*10^pH-Ct_Cl-Ct_OAc*Ka*10^pH/(1+Ka*10^pH))</f>
        <v>4.0193407123913838E-2</v>
      </c>
      <c r="CU684" s="19">
        <f>ABS(Ct_Na+10^-pH-Kw*10^pH-Ct_Cl-Ct_OAc*Ka*10^pH/(1+Ka*10^pH))</f>
        <v>4.0704576690008189E-2</v>
      </c>
      <c r="CV684" s="19">
        <f>ABS(Ct_Na+10^-pH-Kw*10^pH-Ct_Cl-Ct_OAc*Ka*10^pH/(1+Ka*10^pH))</f>
        <v>4.1207082365151811E-2</v>
      </c>
      <c r="CW684" s="19">
        <f>ABS(Ct_Na+10^-pH-Kw*10^pH-Ct_Cl-Ct_OAc*Ka*10^pH/(1+Ka*10^pH))</f>
        <v>4.1701142566763605E-2</v>
      </c>
      <c r="CX684" s="19">
        <f>ABS(Ct_Na+10^-pH-Kw*10^pH-Ct_Cl-Ct_OAc*Ka*10^pH/(1+Ka*10^pH))</f>
        <v>4.2186968431681848E-2</v>
      </c>
    </row>
    <row r="685" spans="1:102">
      <c r="A685" s="24">
        <v>6.56</v>
      </c>
      <c r="B685" s="19">
        <f>ABS(Ct_Na+10^-pH-Kw*10^pH-Ct_Cl-Ct_OAc*Ka*10^pH/(1+Ka*10^pH))</f>
        <v>0.24694937256829963</v>
      </c>
      <c r="C685" s="19">
        <f>ABS(Ct_Na+10^-pH-Kw*10^pH-Ct_Cl-Ct_OAc*Ka*10^pH/(1+Ka*10^pH))</f>
        <v>0.2304279624881394</v>
      </c>
      <c r="D685" s="19">
        <f>ABS(Ct_Na+10^-pH-Kw*10^pH-Ct_Cl-Ct_OAc*Ka*10^pH/(1+Ka*10^pH))</f>
        <v>0.21540849877890286</v>
      </c>
      <c r="E685" s="19">
        <f>ABS(Ct_Na+10^-pH-Kw*10^pH-Ct_Cl-Ct_OAc*Ka*10^pH/(1+Ka*10^pH))</f>
        <v>0.20169507539220863</v>
      </c>
      <c r="F685" s="19">
        <f>ABS(Ct_Na+10^-pH-Kw*10^pH-Ct_Cl-Ct_OAc*Ka*10^pH/(1+Ka*10^pH))</f>
        <v>0.18912443728773884</v>
      </c>
      <c r="G685" s="19">
        <f>ABS(Ct_Na+10^-pH-Kw*10^pH-Ct_Cl-Ct_OAc*Ka*10^pH/(1+Ka*10^pH))</f>
        <v>0.17755945023162673</v>
      </c>
      <c r="H685" s="19">
        <f>ABS(Ct_Na+10^-pH-Kw*10^pH-Ct_Cl-Ct_OAc*Ka*10^pH/(1+Ka*10^pH))</f>
        <v>0.16688407756444626</v>
      </c>
      <c r="I685" s="19">
        <f>ABS(Ct_Na+10^-pH-Kw*10^pH-Ct_Cl-Ct_OAc*Ka*10^pH/(1+Ka*10^pH))</f>
        <v>0.15699947324298286</v>
      </c>
      <c r="J685" s="19">
        <f>ABS(Ct_Na+10^-pH-Kw*10^pH-Ct_Cl-Ct_OAc*Ka*10^pH/(1+Ka*10^pH))</f>
        <v>0.14782091208733836</v>
      </c>
      <c r="K685" s="19">
        <f>ABS(Ct_Na+10^-pH-Kw*10^pH-Ct_Cl-Ct_OAc*Ka*10^pH/(1+Ka*10^pH))</f>
        <v>0.13927535514932443</v>
      </c>
      <c r="L685" s="19">
        <f>ABS(Ct_Na+10^-pH-Kw*10^pH-Ct_Cl-Ct_OAc*Ka*10^pH/(1+Ka*10^pH))</f>
        <v>0.13129950200717808</v>
      </c>
      <c r="M685" s="19">
        <f>ABS(Ct_Na+10^-pH-Kw*10^pH-Ct_Cl-Ct_OAc*Ka*10^pH/(1+Ka*10^pH))</f>
        <v>0.12383822003549283</v>
      </c>
      <c r="N685" s="19">
        <f>ABS(Ct_Na+10^-pH-Kw*10^pH-Ct_Cl-Ct_OAc*Ka*10^pH/(1+Ka*10^pH))</f>
        <v>0.11684326818703791</v>
      </c>
      <c r="O685" s="19">
        <f>ABS(Ct_Na+10^-pH-Kw*10^pH-Ct_Cl-Ct_OAc*Ka*10^pH/(1+Ka*10^pH))</f>
        <v>0.11027225281424693</v>
      </c>
      <c r="P685" s="19">
        <f>ABS(Ct_Na+10^-pH-Kw*10^pH-Ct_Cl-Ct_OAc*Ka*10^pH/(1+Ka*10^pH))</f>
        <v>0.10408776775750245</v>
      </c>
      <c r="Q685" s="19">
        <f>ABS(Ct_Na+10^-pH-Kw*10^pH-Ct_Cl-Ct_OAc*Ka*10^pH/(1+Ka*10^pH))</f>
        <v>9.825668184685768E-2</v>
      </c>
      <c r="R685" s="19">
        <f>ABS(Ct_Na+10^-pH-Kw*10^pH-Ct_Cl-Ct_OAc*Ka*10^pH/(1+Ka*10^pH))</f>
        <v>9.2749545153470947E-2</v>
      </c>
      <c r="S685" s="19">
        <f>ABS(Ct_Na+10^-pH-Kw*10^pH-Ct_Cl-Ct_OAc*Ka*10^pH/(1+Ka*10^pH))</f>
        <v>8.7540091524591579E-2</v>
      </c>
      <c r="T685" s="19">
        <f>ABS(Ct_Na+10^-pH-Kw*10^pH-Ct_Cl-Ct_OAc*Ka*10^pH/(1+Ka*10^pH))</f>
        <v>8.2604819665653278E-2</v>
      </c>
      <c r="U685" s="19">
        <f>ABS(Ct_Na+10^-pH-Kw*10^pH-Ct_Cl-Ct_OAc*Ka*10^pH/(1+Ka*10^pH))</f>
        <v>7.7922638671275885E-2</v>
      </c>
      <c r="V685" s="19">
        <f>ABS(Ct_Na+10^-pH-Kw*10^pH-Ct_Cl-Ct_OAc*Ka*10^pH/(1+Ka*10^pH))</f>
        <v>7.3474566726617369E-2</v>
      </c>
      <c r="W685" s="19">
        <f>ABS(Ct_Na+10^-pH-Kw*10^pH-Ct_Cl-Ct_OAc*Ka*10^pH/(1+Ka*10^pH))</f>
        <v>6.9243473901210481E-2</v>
      </c>
      <c r="X685" s="19">
        <f>ABS(Ct_Na+10^-pH-Kw*10^pH-Ct_Cl-Ct_OAc*Ka*10^pH/(1+Ka*10^pH))</f>
        <v>6.5213861686537269E-2</v>
      </c>
      <c r="Y685" s="19">
        <f>ABS(Ct_Na+10^-pH-Kw*10^pH-Ct_Cl-Ct_OAc*Ka*10^pH/(1+Ka*10^pH))</f>
        <v>6.1371673295802315E-2</v>
      </c>
      <c r="Z685" s="19">
        <f>ABS(Ct_Na+10^-pH-Kw*10^pH-Ct_Cl-Ct_OAc*Ka*10^pH/(1+Ka*10^pH))</f>
        <v>5.7704129831918992E-2</v>
      </c>
      <c r="AA685" s="19">
        <f>ABS(Ct_Na+10^-pH-Kw*10^pH-Ct_Cl-Ct_OAc*Ka*10^pH/(1+Ka*10^pH))</f>
        <v>5.4199588299763776E-2</v>
      </c>
      <c r="AB685" s="19">
        <f>ABS(Ct_Na+10^-pH-Kw*10^pH-Ct_Cl-Ct_OAc*Ka*10^pH/(1+Ka*10^pH))</f>
        <v>5.0847418138571882E-2</v>
      </c>
      <c r="AC685" s="19">
        <f>ABS(Ct_Na+10^-pH-Kw*10^pH-Ct_Cl-Ct_OAc*Ka*10^pH/(1+Ka*10^pH))</f>
        <v>4.7637893516154065E-2</v>
      </c>
      <c r="AD685" s="19">
        <f>ABS(Ct_Na+10^-pH-Kw*10^pH-Ct_Cl-Ct_OAc*Ka*10^pH/(1+Ka*10^pH))</f>
        <v>4.4562099086336987E-2</v>
      </c>
      <c r="AE685" s="19">
        <f>ABS(Ct_Na+10^-pH-Kw*10^pH-Ct_Cl-Ct_OAc*Ka*10^pH/(1+Ka*10^pH))</f>
        <v>4.1611847286308373E-2</v>
      </c>
      <c r="AF685" s="19">
        <f>ABS(Ct_Na+10^-pH-Kw*10^pH-Ct_Cl-Ct_OAc*Ka*10^pH/(1+Ka*10^pH))</f>
        <v>3.8779605558280916E-2</v>
      </c>
      <c r="AG685" s="19">
        <f>ABS(Ct_Na+10^-pH-Kw*10^pH-Ct_Cl-Ct_OAc*Ka*10^pH/(1+Ka*10^pH))</f>
        <v>3.6058432133313355E-2</v>
      </c>
      <c r="AH685" s="19">
        <f>ABS(Ct_Na+10^-pH-Kw*10^pH-Ct_Cl-Ct_OAc*Ka*10^pH/(1+Ka*10^pH))</f>
        <v>3.3441919224690704E-2</v>
      </c>
      <c r="AI685" s="19">
        <f>ABS(Ct_Na+10^-pH-Kw*10^pH-Ct_Cl-Ct_OAc*Ka*10^pH/(1+Ka*10^pH))</f>
        <v>3.0924142652242498E-2</v>
      </c>
      <c r="AJ685" s="19">
        <f>ABS(Ct_Na+10^-pH-Kw*10^pH-Ct_Cl-Ct_OAc*Ka*10^pH/(1+Ka*10^pH))</f>
        <v>2.849961706395901E-2</v>
      </c>
      <c r="AK685" s="19">
        <f>ABS(Ct_Na+10^-pH-Kw*10^pH-Ct_Cl-Ct_OAc*Ka*10^pH/(1+Ka*10^pH))</f>
        <v>2.6163256042522197E-2</v>
      </c>
      <c r="AL685" s="19">
        <f>ABS(Ct_Na+10^-pH-Kw*10^pH-Ct_Cl-Ct_OAc*Ka*10^pH/(1+Ka*10^pH))</f>
        <v>2.3910336486136746E-2</v>
      </c>
      <c r="AM685" s="19">
        <f>ABS(Ct_Na+10^-pH-Kw*10^pH-Ct_Cl-Ct_OAc*Ka*10^pH/(1+Ka*10^pH))</f>
        <v>2.1736466738747212E-2</v>
      </c>
      <c r="AN685" s="19">
        <f>ABS(Ct_Na+10^-pH-Kw*10^pH-Ct_Cl-Ct_OAc*Ka*10^pH/(1+Ka*10^pH))</f>
        <v>1.9637558017129776E-2</v>
      </c>
      <c r="AO685" s="19">
        <f>ABS(Ct_Na+10^-pH-Kw*10^pH-Ct_Cl-Ct_OAc*Ka*10^pH/(1+Ka*10^pH))</f>
        <v>1.7609798743702748E-2</v>
      </c>
      <c r="AP685" s="19">
        <f>ABS(Ct_Na+10^-pH-Kw*10^pH-Ct_Cl-Ct_OAc*Ka*10^pH/(1+Ka*10^pH))</f>
        <v>1.5649631446056605E-2</v>
      </c>
      <c r="AQ685" s="19">
        <f>ABS(Ct_Na+10^-pH-Kw*10^pH-Ct_Cl-Ct_OAc*Ka*10^pH/(1+Ka*10^pH))</f>
        <v>1.3753731928661209E-2</v>
      </c>
      <c r="AR685" s="19">
        <f>ABS(Ct_Na+10^-pH-Kw*10^pH-Ct_Cl-Ct_OAc*Ka*10^pH/(1+Ka*10^pH))</f>
        <v>1.1918990460213982E-2</v>
      </c>
      <c r="AS685" s="19">
        <f>ABS(Ct_Na+10^-pH-Kw*10^pH-Ct_Cl-Ct_OAc*Ka*10^pH/(1+Ka*10^pH))</f>
        <v>1.0142494752669901E-2</v>
      </c>
      <c r="AT685" s="19">
        <f>ABS(Ct_Na+10^-pH-Kw*10^pH-Ct_Cl-Ct_OAc*Ka*10^pH/(1+Ka*10^pH))</f>
        <v>8.421514535986524E-3</v>
      </c>
      <c r="AU685" s="19">
        <f>ABS(Ct_Na+10^-pH-Kw*10^pH-Ct_Cl-Ct_OAc*Ka*10^pH/(1+Ka*10^pH))</f>
        <v>6.7534875567395944E-3</v>
      </c>
      <c r="AV685" s="19">
        <f>ABS(Ct_Na+10^-pH-Kw*10^pH-Ct_Cl-Ct_OAc*Ka*10^pH/(1+Ka*10^pH))</f>
        <v>5.1360068495910211E-3</v>
      </c>
      <c r="AW685" s="19">
        <f>ABS(Ct_Na+10^-pH-Kw*10^pH-Ct_Cl-Ct_OAc*Ka*10^pH/(1+Ka*10^pH))</f>
        <v>3.5668091486260184E-3</v>
      </c>
      <c r="AX685" s="19">
        <f>ABS(Ct_Na+10^-pH-Kw*10^pH-Ct_Cl-Ct_OAc*Ka*10^pH/(1+Ka*10^pH))</f>
        <v>2.0437643212187911E-3</v>
      </c>
      <c r="AY685" s="19">
        <f>ABS(Ct_Na+10^-pH-Kw*10^pH-Ct_Cl-Ct_OAc*Ka*10^pH/(1+Ka*10^pH))</f>
        <v>5.6486572069294055E-4</v>
      </c>
      <c r="AZ685" s="19">
        <f>ABS(Ct_Na+10^-pH-Kw*10^pH-Ct_Cl-Ct_OAc*Ka*10^pH/(1+Ka*10^pH))</f>
        <v>8.7177863410359963E-4</v>
      </c>
      <c r="BA685" s="19">
        <f>ABS(Ct_Na+10^-pH-Kw*10^pH-Ct_Cl-Ct_OAc*Ka*10^pH/(1+Ka*10^pH))</f>
        <v>2.2679541338354384E-3</v>
      </c>
      <c r="BB685" s="19">
        <f>ABS(Ct_Na+10^-pH-Kw*10^pH-Ct_Cl-Ct_OAc*Ka*10^pH/(1+Ka*10^pH))</f>
        <v>3.6253469807969521E-3</v>
      </c>
      <c r="BC685" s="19">
        <f>ABS(Ct_Na+10^-pH-Kw*10^pH-Ct_Cl-Ct_OAc*Ka*10^pH/(1+Ka*10^pH))</f>
        <v>4.945550982636257E-3</v>
      </c>
      <c r="BD685" s="19">
        <f>ABS(Ct_Na+10^-pH-Kw*10^pH-Ct_Cl-Ct_OAc*Ka*10^pH/(1+Ka*10^pH))</f>
        <v>6.2300737952366431E-3</v>
      </c>
      <c r="BE685" s="19">
        <f>ABS(Ct_Na+10^-pH-Kw*10^pH-Ct_Cl-Ct_OAc*Ka*10^pH/(1+Ka*10^pH))</f>
        <v>7.4803426661676706E-3</v>
      </c>
      <c r="BF685" s="19">
        <f>ABS(Ct_Na+10^-pH-Kw*10^pH-Ct_Cl-Ct_OAc*Ka*10^pH/(1+Ka*10^pH))</f>
        <v>8.6977097247058002E-3</v>
      </c>
      <c r="BG685" s="19">
        <f>ABS(Ct_Na+10^-pH-Kw*10^pH-Ct_Cl-Ct_OAc*Ka*10^pH/(1+Ka*10^pH))</f>
        <v>9.8834568596455064E-3</v>
      </c>
      <c r="BH685" s="19">
        <f>ABS(Ct_Na+10^-pH-Kw*10^pH-Ct_Cl-Ct_OAc*Ka*10^pH/(1+Ka*10^pH))</f>
        <v>1.1038800221894483E-2</v>
      </c>
      <c r="BI685" s="19">
        <f>ABS(Ct_Na+10^-pH-Kw*10^pH-Ct_Cl-Ct_OAc*Ka*10^pH/(1+Ka*10^pH))</f>
        <v>1.2164894385099184E-2</v>
      </c>
      <c r="BJ685" s="19">
        <f>ABS(Ct_Na+10^-pH-Kw*10^pH-Ct_Cl-Ct_OAc*Ka*10^pH/(1+Ka*10^pH))</f>
        <v>1.3262836194223755E-2</v>
      </c>
      <c r="BK685" s="19">
        <f>ABS(Ct_Na+10^-pH-Kw*10^pH-Ct_Cl-Ct_OAc*Ka*10^pH/(1+Ka*10^pH))</f>
        <v>1.4333668329048949E-2</v>
      </c>
      <c r="BL685" s="19">
        <f>ABS(Ct_Na+10^-pH-Kw*10^pH-Ct_Cl-Ct_OAc*Ka*10^pH/(1+Ka*10^pH))</f>
        <v>1.5378382606927185E-2</v>
      </c>
      <c r="BM685" s="19">
        <f>ABS(Ct_Na+10^-pH-Kw*10^pH-Ct_Cl-Ct_OAc*Ka*10^pH/(1+Ka*10^pH))</f>
        <v>1.6397923046784287E-2</v>
      </c>
      <c r="BN685" s="19">
        <f>ABS(Ct_Na+10^-pH-Kw*10^pH-Ct_Cl-Ct_OAc*Ka*10^pH/(1+Ka*10^pH))</f>
        <v>1.7393188714263805E-2</v>
      </c>
      <c r="BO685" s="19">
        <f>ABS(Ct_Na+10^-pH-Kw*10^pH-Ct_Cl-Ct_OAc*Ka*10^pH/(1+Ka*10^pH))</f>
        <v>1.8365036366037923E-2</v>
      </c>
      <c r="BP685" s="19">
        <f>ABS(Ct_Na+10^-pH-Kw*10^pH-Ct_Cl-Ct_OAc*Ka*10^pH/(1+Ka*10^pH))</f>
        <v>1.9314282909631268E-2</v>
      </c>
      <c r="BQ685" s="19">
        <f>ABS(Ct_Na+10^-pH-Kw*10^pH-Ct_Cl-Ct_OAc*Ka*10^pH/(1+Ka*10^pH))</f>
        <v>2.0241707693601778E-2</v>
      </c>
      <c r="BR685" s="19">
        <f>ABS(Ct_Na+10^-pH-Kw*10^pH-Ct_Cl-Ct_OAc*Ka*10^pH/(1+Ka*10^pH))</f>
        <v>2.1148054641572926E-2</v>
      </c>
      <c r="BS685" s="19">
        <f>ABS(Ct_Na+10^-pH-Kw*10^pH-Ct_Cl-Ct_OAc*Ka*10^pH/(1+Ka*10^pH))</f>
        <v>2.2034034242398692E-2</v>
      </c>
      <c r="BT685" s="19">
        <f>ABS(Ct_Na+10^-pH-Kw*10^pH-Ct_Cl-Ct_OAc*Ka*10^pH/(1+Ka*10^pH))</f>
        <v>2.2900325407650537E-2</v>
      </c>
      <c r="BU685" s="19">
        <f>ABS(Ct_Na+10^-pH-Kw*10^pH-Ct_Cl-Ct_OAc*Ka*10^pH/(1+Ka*10^pH))</f>
        <v>2.3747577206633119E-2</v>
      </c>
      <c r="BV685" s="19">
        <f>ABS(Ct_Na+10^-pH-Kw*10^pH-Ct_Cl-Ct_OAc*Ka*10^pH/(1+Ka*10^pH))</f>
        <v>2.4576410488246478E-2</v>
      </c>
      <c r="BW685" s="19">
        <f>ABS(Ct_Na+10^-pH-Kw*10^pH-Ct_Cl-Ct_OAc*Ka*10^pH/(1+Ka*10^pH))</f>
        <v>2.5387419398212298E-2</v>
      </c>
      <c r="BX685" s="19">
        <f>ABS(Ct_Na+10^-pH-Kw*10^pH-Ct_Cl-Ct_OAc*Ka*10^pH/(1+Ka*10^pH))</f>
        <v>2.61811727994554E-2</v>
      </c>
      <c r="BY685" s="19">
        <f>ABS(Ct_Na+10^-pH-Kw*10^pH-Ct_Cl-Ct_OAc*Ka*10^pH/(1+Ka*10^pH))</f>
        <v>2.6958215602777599E-2</v>
      </c>
      <c r="BZ685" s="19">
        <f>ABS(Ct_Na+10^-pH-Kw*10^pH-Ct_Cl-Ct_OAc*Ka*10^pH/(1+Ka*10^pH))</f>
        <v>2.7719070014363939E-2</v>
      </c>
      <c r="CA685" s="19">
        <f>ABS(Ct_Na+10^-pH-Kw*10^pH-Ct_Cl-Ct_OAc*Ka*10^pH/(1+Ka*10^pH))</f>
        <v>2.8464236706123726E-2</v>
      </c>
      <c r="CB685" s="19">
        <f>ABS(Ct_Na+10^-pH-Kw*10^pH-Ct_Cl-Ct_OAc*Ka*10^pH/(1+Ka*10^pH))</f>
        <v>2.9194195914378239E-2</v>
      </c>
      <c r="CC685" s="19">
        <f>ABS(Ct_Na+10^-pH-Kw*10^pH-Ct_Cl-Ct_OAc*Ka*10^pH/(1+Ka*10^pH))</f>
        <v>2.9909408471960948E-2</v>
      </c>
      <c r="CD685" s="19">
        <f>ABS(Ct_Na+10^-pH-Kw*10^pH-Ct_Cl-Ct_OAc*Ka*10^pH/(1+Ka*10^pH))</f>
        <v>3.0610316778391974E-2</v>
      </c>
      <c r="CE685" s="19">
        <f>ABS(Ct_Na+10^-pH-Kw*10^pH-Ct_Cl-Ct_OAc*Ka*10^pH/(1+Ka*10^pH))</f>
        <v>3.1297345712418441E-2</v>
      </c>
      <c r="CF685" s="19">
        <f>ABS(Ct_Na+10^-pH-Kw*10^pH-Ct_Cl-Ct_OAc*Ka*10^pH/(1+Ka*10^pH))</f>
        <v>3.1970903490875752E-2</v>
      </c>
      <c r="CG685" s="19">
        <f>ABS(Ct_Na+10^-pH-Kw*10^pH-Ct_Cl-Ct_OAc*Ka*10^pH/(1+Ka*10^pH))</f>
        <v>3.2631382477518373E-2</v>
      </c>
      <c r="CH685" s="19">
        <f>ABS(Ct_Na+10^-pH-Kw*10^pH-Ct_Cl-Ct_OAc*Ka*10^pH/(1+Ka*10^pH))</f>
        <v>3.3279159945187077E-2</v>
      </c>
      <c r="CI685" s="19">
        <f>ABS(Ct_Na+10^-pH-Kw*10^pH-Ct_Cl-Ct_OAc*Ka*10^pH/(1+Ka*10^pH))</f>
        <v>3.3914598794424003E-2</v>
      </c>
      <c r="CJ685" s="19">
        <f>ABS(Ct_Na+10^-pH-Kw*10^pH-Ct_Cl-Ct_OAc*Ka*10^pH/(1+Ka*10^pH))</f>
        <v>3.4538048231411177E-2</v>
      </c>
      <c r="CK685" s="19">
        <f>ABS(Ct_Na+10^-pH-Kw*10^pH-Ct_Cl-Ct_OAc*Ka*10^pH/(1+Ka*10^pH))</f>
        <v>3.5149844407893947E-2</v>
      </c>
      <c r="CL685" s="19">
        <f>ABS(Ct_Na+10^-pH-Kw*10^pH-Ct_Cl-Ct_OAc*Ka*10^pH/(1+Ka*10^pH))</f>
        <v>3.5750311025552935E-2</v>
      </c>
      <c r="CM685" s="19">
        <f>ABS(Ct_Na+10^-pH-Kw*10^pH-Ct_Cl-Ct_OAc*Ka*10^pH/(1+Ka*10^pH))</f>
        <v>3.6339759907108082E-2</v>
      </c>
      <c r="CN685" s="19">
        <f>ABS(Ct_Na+10^-pH-Kw*10^pH-Ct_Cl-Ct_OAc*Ka*10^pH/(1+Ka*10^pH))</f>
        <v>3.6918491536271324E-2</v>
      </c>
      <c r="CO685" s="19">
        <f>ABS(Ct_Na+10^-pH-Kw*10^pH-Ct_Cl-Ct_OAc*Ka*10^pH/(1+Ka*10^pH))</f>
        <v>3.7486795568512712E-2</v>
      </c>
      <c r="CP685" s="19">
        <f>ABS(Ct_Na+10^-pH-Kw*10^pH-Ct_Cl-Ct_OAc*Ka*10^pH/(1+Ka*10^pH))</f>
        <v>3.8044951314464073E-2</v>
      </c>
      <c r="CQ685" s="19">
        <f>ABS(Ct_Na+10^-pH-Kw*10^pH-Ct_Cl-Ct_OAc*Ka*10^pH/(1+Ka*10^pH))</f>
        <v>3.8593228197655247E-2</v>
      </c>
      <c r="CR685" s="19">
        <f>ABS(Ct_Na+10^-pH-Kw*10^pH-Ct_Cl-Ct_OAc*Ka*10^pH/(1+Ka*10^pH))</f>
        <v>3.9131886188158826E-2</v>
      </c>
      <c r="CS685" s="19">
        <f>ABS(Ct_Na+10^-pH-Kw*10^pH-Ct_Cl-Ct_OAc*Ka*10^pH/(1+Ka*10^pH))</f>
        <v>3.9661176213610164E-2</v>
      </c>
      <c r="CT685" s="19">
        <f>ABS(Ct_Na+10^-pH-Kw*10^pH-Ct_Cl-Ct_OAc*Ka*10^pH/(1+Ka*10^pH))</f>
        <v>4.0181340548967548E-2</v>
      </c>
      <c r="CU685" s="19">
        <f>ABS(Ct_Na+10^-pH-Kw*10^pH-Ct_Cl-Ct_OAc*Ka*10^pH/(1+Ka*10^pH))</f>
        <v>4.0692613186284615E-2</v>
      </c>
      <c r="CV685" s="19">
        <f>ABS(Ct_Na+10^-pH-Kw*10^pH-Ct_Cl-Ct_OAc*Ka*10^pH/(1+Ka*10^pH))</f>
        <v>4.1195220185681058E-2</v>
      </c>
      <c r="CW685" s="19">
        <f>ABS(Ct_Na+10^-pH-Kw*10^pH-Ct_Cl-Ct_OAc*Ka*10^pH/(1+Ka*10^pH))</f>
        <v>4.168938000861707E-2</v>
      </c>
      <c r="CX685" s="19">
        <f>ABS(Ct_Na+10^-pH-Kw*10^pH-Ct_Cl-Ct_OAc*Ka*10^pH/(1+Ka*10^pH))</f>
        <v>4.2175303834504123E-2</v>
      </c>
    </row>
    <row r="686" spans="1:102">
      <c r="A686" s="23">
        <v>6.57</v>
      </c>
      <c r="B686" s="19">
        <f>ABS(Ct_Na+10^-pH-Kw*10^pH-Ct_Cl-Ct_OAc*Ka*10^pH/(1+Ka*10^pH))</f>
        <v>0.24701777972217681</v>
      </c>
      <c r="C686" s="19">
        <f>ABS(Ct_Na+10^-pH-Kw*10^pH-Ct_Cl-Ct_OAc*Ka*10^pH/(1+Ka*10^pH))</f>
        <v>0.23049311249731327</v>
      </c>
      <c r="D686" s="19">
        <f>ABS(Ct_Na+10^-pH-Kw*10^pH-Ct_Cl-Ct_OAc*Ka*10^pH/(1+Ka*10^pH))</f>
        <v>0.21547068774743733</v>
      </c>
      <c r="E686" s="19">
        <f>ABS(Ct_Na+10^-pH-Kw*10^pH-Ct_Cl-Ct_OAc*Ka*10^pH/(1+Ka*10^pH))</f>
        <v>0.20175456080189844</v>
      </c>
      <c r="F686" s="19">
        <f>ABS(Ct_Na+10^-pH-Kw*10^pH-Ct_Cl-Ct_OAc*Ka*10^pH/(1+Ka*10^pH))</f>
        <v>0.18918144443515442</v>
      </c>
      <c r="G686" s="19">
        <f>ABS(Ct_Na+10^-pH-Kw*10^pH-Ct_Cl-Ct_OAc*Ka*10^pH/(1+Ka*10^pH))</f>
        <v>0.17761417737774995</v>
      </c>
      <c r="H686" s="19">
        <f>ABS(Ct_Na+10^-pH-Kw*10^pH-Ct_Cl-Ct_OAc*Ka*10^pH/(1+Ka*10^pH))</f>
        <v>0.16693670009399197</v>
      </c>
      <c r="I686" s="19">
        <f>ABS(Ct_Na+10^-pH-Kw*10^pH-Ct_Cl-Ct_OAc*Ka*10^pH/(1+Ka*10^pH))</f>
        <v>0.15705014705347534</v>
      </c>
      <c r="J686" s="19">
        <f>ABS(Ct_Na+10^-pH-Kw*10^pH-Ct_Cl-Ct_OAc*Ka*10^pH/(1+Ka*10^pH))</f>
        <v>0.14786977637299559</v>
      </c>
      <c r="K686" s="19">
        <f>ABS(Ct_Na+10^-pH-Kw*10^pH-Ct_Cl-Ct_OAc*Ka*10^pH/(1+Ka*10^pH))</f>
        <v>0.1393225347049627</v>
      </c>
      <c r="L686" s="19">
        <f>ABS(Ct_Na+10^-pH-Kw*10^pH-Ct_Cl-Ct_OAc*Ka*10^pH/(1+Ka*10^pH))</f>
        <v>0.13134510914813202</v>
      </c>
      <c r="M686" s="19">
        <f>ABS(Ct_Na+10^-pH-Kw*10^pH-Ct_Cl-Ct_OAc*Ka*10^pH/(1+Ka*10^pH))</f>
        <v>0.12388235620787108</v>
      </c>
      <c r="N686" s="19">
        <f>ABS(Ct_Na+10^-pH-Kw*10^pH-Ct_Cl-Ct_OAc*Ka*10^pH/(1+Ka*10^pH))</f>
        <v>0.11688602532637643</v>
      </c>
      <c r="O686" s="19">
        <f>ABS(Ct_Na+10^-pH-Kw*10^pH-Ct_Cl-Ct_OAc*Ka*10^pH/(1+Ka*10^pH))</f>
        <v>0.11031371449830574</v>
      </c>
      <c r="P686" s="19">
        <f>ABS(Ct_Na+10^-pH-Kw*10^pH-Ct_Cl-Ct_OAc*Ka*10^pH/(1+Ka*10^pH))</f>
        <v>0.10412801018953324</v>
      </c>
      <c r="Q686" s="19">
        <f>ABS(Ct_Na+10^-pH-Kw*10^pH-Ct_Cl-Ct_OAc*Ka*10^pH/(1+Ka*10^pH))</f>
        <v>9.8295774698404961E-2</v>
      </c>
      <c r="R686" s="19">
        <f>ABS(Ct_Na+10^-pH-Kw*10^pH-Ct_Cl-Ct_OAc*Ka*10^pH/(1+Ka*10^pH))</f>
        <v>9.278755229011712E-2</v>
      </c>
      <c r="S686" s="19">
        <f>ABS(Ct_Na+10^-pH-Kw*10^pH-Ct_Cl-Ct_OAc*Ka*10^pH/(1+Ka*10^pH))</f>
        <v>8.7577071633628586E-2</v>
      </c>
      <c r="T686" s="19">
        <f>ABS(Ct_Na+10^-pH-Kw*10^pH-Ct_Cl-Ct_OAc*Ka*10^pH/(1+Ka*10^pH))</f>
        <v>8.2640826801165843E-2</v>
      </c>
      <c r="U686" s="19">
        <f>ABS(Ct_Na+10^-pH-Kw*10^pH-Ct_Cl-Ct_OAc*Ka*10^pH/(1+Ka*10^pH))</f>
        <v>7.7957722729342149E-2</v>
      </c>
      <c r="V686" s="19">
        <f>ABS(Ct_Na+10^-pH-Kw*10^pH-Ct_Cl-Ct_OAc*Ka*10^pH/(1+Ka*10^pH))</f>
        <v>7.3508773861109655E-2</v>
      </c>
      <c r="W686" s="19">
        <f>ABS(Ct_Na+10^-pH-Kw*10^pH-Ct_Cl-Ct_OAc*Ka*10^pH/(1+Ka*10^pH))</f>
        <v>6.9276846888888494E-2</v>
      </c>
      <c r="X686" s="19">
        <f>ABS(Ct_Na+10^-pH-Kw*10^pH-Ct_Cl-Ct_OAc*Ka*10^pH/(1+Ka*10^pH))</f>
        <v>6.52464402486779E-2</v>
      </c>
      <c r="Y686" s="19">
        <f>ABS(Ct_Na+10^-pH-Kw*10^pH-Ct_Cl-Ct_OAc*Ka*10^pH/(1+Ka*10^pH))</f>
        <v>6.1403494382430562E-2</v>
      </c>
      <c r="Z686" s="19">
        <f>ABS(Ct_Na+10^-pH-Kw*10^pH-Ct_Cl-Ct_OAc*Ka*10^pH/(1+Ka*10^pH))</f>
        <v>5.7735227873739921E-2</v>
      </c>
      <c r="AA686" s="19">
        <f>ABS(Ct_Na+10^-pH-Kw*10^pH-Ct_Cl-Ct_OAc*Ka*10^pH/(1+Ka*10^pH))</f>
        <v>5.422999543210219E-2</v>
      </c>
      <c r="AB686" s="19">
        <f>ABS(Ct_Na+10^-pH-Kw*10^pH-Ct_Cl-Ct_OAc*Ka*10^pH/(1+Ka*10^pH))</f>
        <v>5.0877164400970482E-2</v>
      </c>
      <c r="AC686" s="19">
        <f>ABS(Ct_Na+10^-pH-Kw*10^pH-Ct_Cl-Ct_OAc*Ka*10^pH/(1+Ka*10^pH))</f>
        <v>4.7667007030737951E-2</v>
      </c>
      <c r="AD686" s="19">
        <f>ABS(Ct_Na+10^-pH-Kw*10^pH-Ct_Cl-Ct_OAc*Ka*10^pH/(1+Ka*10^pH))</f>
        <v>4.4590606217598458E-2</v>
      </c>
      <c r="AE686" s="19">
        <f>ABS(Ct_Na+10^-pH-Kw*10^pH-Ct_Cl-Ct_OAc*Ka*10^pH/(1+Ka*10^pH))</f>
        <v>4.1639772784587123E-2</v>
      </c>
      <c r="AF686" s="19">
        <f>ABS(Ct_Na+10^-pH-Kw*10^pH-Ct_Cl-Ct_OAc*Ka*10^pH/(1+Ka*10^pH))</f>
        <v>3.8806972688896227E-2</v>
      </c>
      <c r="AG686" s="19">
        <f>ABS(Ct_Na+10^-pH-Kw*10^pH-Ct_Cl-Ct_OAc*Ka*10^pH/(1+Ka*10^pH))</f>
        <v>3.6085262793036345E-2</v>
      </c>
      <c r="AH686" s="19">
        <f>ABS(Ct_Na+10^-pH-Kw*10^pH-Ct_Cl-Ct_OAc*Ka*10^pH/(1+Ka*10^pH))</f>
        <v>3.3468234047017258E-2</v>
      </c>
      <c r="AI686" s="19">
        <f>ABS(Ct_Na+10^-pH-Kw*10^pH-Ct_Cl-Ct_OAc*Ka*10^pH/(1+Ka*10^pH))</f>
        <v>3.0949961102734708E-2</v>
      </c>
      <c r="AJ686" s="19">
        <f>ABS(Ct_Na+10^-pH-Kw*10^pH-Ct_Cl-Ct_OAc*Ka*10^pH/(1+Ka*10^pH))</f>
        <v>2.8524957526758932E-2</v>
      </c>
      <c r="AK686" s="19">
        <f>ABS(Ct_Na+10^-pH-Kw*10^pH-Ct_Cl-Ct_OAc*Ka*10^pH/(1+Ka*10^pH))</f>
        <v>2.6188135899000438E-2</v>
      </c>
      <c r="AL686" s="19">
        <f>ABS(Ct_Na+10^-pH-Kw*10^pH-Ct_Cl-Ct_OAc*Ka*10^pH/(1+Ka*10^pH))</f>
        <v>2.3934772186519057E-2</v>
      </c>
      <c r="AM686" s="19">
        <f>ABS(Ct_Na+10^-pH-Kw*10^pH-Ct_Cl-Ct_OAc*Ka*10^pH/(1+Ka*10^pH))</f>
        <v>2.1760473867458038E-2</v>
      </c>
      <c r="AN686" s="19">
        <f>ABS(Ct_Na+10^-pH-Kw*10^pH-Ct_Cl-Ct_OAc*Ka*10^pH/(1+Ka*10^pH))</f>
        <v>1.9661151352502605E-2</v>
      </c>
      <c r="AO686" s="19">
        <f>ABS(Ct_Na+10^-pH-Kw*10^pH-Ct_Cl-Ct_OAc*Ka*10^pH/(1+Ka*10^pH))</f>
        <v>1.7632992312630408E-2</v>
      </c>
      <c r="AP686" s="19">
        <f>ABS(Ct_Na+10^-pH-Kw*10^pH-Ct_Cl-Ct_OAc*Ka*10^pH/(1+Ka*10^pH))</f>
        <v>1.5672438574087275E-2</v>
      </c>
      <c r="AQ686" s="19">
        <f>ABS(Ct_Na+10^-pH-Kw*10^pH-Ct_Cl-Ct_OAc*Ka*10^pH/(1+Ka*10^pH))</f>
        <v>1.3776165285988198E-2</v>
      </c>
      <c r="AR686" s="19">
        <f>ABS(Ct_Na+10^-pH-Kw*10^pH-Ct_Cl-Ct_OAc*Ka*10^pH/(1+Ka*10^pH))</f>
        <v>1.194106210395679E-2</v>
      </c>
      <c r="AS686" s="19">
        <f>ABS(Ct_Na+10^-pH-Kw*10^pH-Ct_Cl-Ct_OAc*Ka*10^pH/(1+Ka*10^pH))</f>
        <v>1.0164216165799433E-2</v>
      </c>
      <c r="AT686" s="19">
        <f>ABS(Ct_Na+10^-pH-Kw*10^pH-Ct_Cl-Ct_OAc*Ka*10^pH/(1+Ka*10^pH))</f>
        <v>8.4428966632094718E-3</v>
      </c>
      <c r="AU686" s="19">
        <f>ABS(Ct_Na+10^-pH-Kw*10^pH-Ct_Cl-Ct_OAc*Ka*10^pH/(1+Ka*10^pH))</f>
        <v>6.7745408376223074E-3</v>
      </c>
      <c r="AV686" s="19">
        <f>ABS(Ct_Na+10^-pH-Kw*10^pH-Ct_Cl-Ct_OAc*Ka*10^pH/(1+Ka*10^pH))</f>
        <v>5.1567412491741044E-3</v>
      </c>
      <c r="AW686" s="19">
        <f>ABS(Ct_Na+10^-pH-Kw*10^pH-Ct_Cl-Ct_OAc*Ka*10^pH/(1+Ka*10^pH))</f>
        <v>3.58723418575424E-3</v>
      </c>
      <c r="AX686" s="19">
        <f>ABS(Ct_Na+10^-pH-Kw*10^pH-Ct_Cl-Ct_OAc*Ka*10^pH/(1+Ka*10^pH))</f>
        <v>2.0638890947878782E-3</v>
      </c>
      <c r="AY686" s="19">
        <f>ABS(Ct_Na+10^-pH-Kw*10^pH-Ct_Cl-Ct_OAc*Ka*10^pH/(1+Ka*10^pH))</f>
        <v>5.8469893399447359E-4</v>
      </c>
      <c r="AZ686" s="19">
        <f>ABS(Ct_Na+10^-pH-Kw*10^pH-Ct_Cl-Ct_OAc*Ka*10^pH/(1+Ka*10^pH))</f>
        <v>8.5222865077626969E-4</v>
      </c>
      <c r="BA686" s="19">
        <f>ABS(Ct_Na+10^-pH-Kw*10^pH-Ct_Cl-Ct_OAc*Ka*10^pH/(1+Ka*10^pH))</f>
        <v>2.2486794021731801E-3</v>
      </c>
      <c r="BB686" s="19">
        <f>ABS(Ct_Na+10^-pH-Kw*10^pH-Ct_Cl-Ct_OAc*Ka*10^pH/(1+Ka*10^pH))</f>
        <v>3.6063398549201764E-3</v>
      </c>
      <c r="BC686" s="19">
        <f>ABS(Ct_Na+10^-pH-Kw*10^pH-Ct_Cl-Ct_OAc*Ka*10^pH/(1+Ka*10^pH))</f>
        <v>4.9268041308796126E-3</v>
      </c>
      <c r="BD686" s="19">
        <f>ABS(Ct_Na+10^-pH-Kw*10^pH-Ct_Cl-Ct_OAc*Ka*10^pH/(1+Ka*10^pH))</f>
        <v>6.2115801831644502E-3</v>
      </c>
      <c r="BE686" s="19">
        <f>ABS(Ct_Na+10^-pH-Kw*10^pH-Ct_Cl-Ct_OAc*Ka*10^pH/(1+Ka*10^pH))</f>
        <v>7.4620955407216777E-3</v>
      </c>
      <c r="BF686" s="19">
        <f>ABS(Ct_Na+10^-pH-Kw*10^pH-Ct_Cl-Ct_OAc*Ka*10^pH/(1+Ka*10^pH))</f>
        <v>8.6797025993958291E-3</v>
      </c>
      <c r="BG686" s="19">
        <f>ABS(Ct_Na+10^-pH-Kw*10^pH-Ct_Cl-Ct_OAc*Ka*10^pH/(1+Ka*10^pH))</f>
        <v>9.8656835007018134E-3</v>
      </c>
      <c r="BH686" s="19">
        <f>ABS(Ct_Na+10^-pH-Kw*10^pH-Ct_Cl-Ct_OAc*Ka*10^pH/(1+Ka*10^pH))</f>
        <v>1.1021254635307662E-2</v>
      </c>
      <c r="BI686" s="19">
        <f>ABS(Ct_Na+10^-pH-Kw*10^pH-Ct_Cl-Ct_OAc*Ka*10^pH/(1+Ka*10^pH))</f>
        <v>1.2147570804480458E-2</v>
      </c>
      <c r="BJ686" s="19">
        <f>ABS(Ct_Na+10^-pH-Kw*10^pH-Ct_Cl-Ct_OAc*Ka*10^pH/(1+Ka*10^pH))</f>
        <v>1.3245729069423923E-2</v>
      </c>
      <c r="BK686" s="19">
        <f>ABS(Ct_Na+10^-pH-Kw*10^pH-Ct_Cl-Ct_OAc*Ka*10^pH/(1+Ka*10^pH))</f>
        <v>1.4316772315479884E-2</v>
      </c>
      <c r="BL686" s="19">
        <f>ABS(Ct_Na+10^-pH-Kw*10^pH-Ct_Cl-Ct_OAc*Ka*10^pH/(1+Ka*10^pH))</f>
        <v>1.536169255553449E-2</v>
      </c>
      <c r="BM686" s="19">
        <f>ABS(Ct_Na+10^-pH-Kw*10^pH-Ct_Cl-Ct_OAc*Ka*10^pH/(1+Ka*10^pH))</f>
        <v>1.638143399462394E-2</v>
      </c>
      <c r="BN686" s="19">
        <f>ABS(Ct_Na+10^-pH-Kw*10^pH-Ct_Cl-Ct_OAc*Ka*10^pH/(1+Ka*10^pH))</f>
        <v>1.73768958756398E-2</v>
      </c>
      <c r="BO686" s="19">
        <f>ABS(Ct_Na+10^-pH-Kw*10^pH-Ct_Cl-Ct_OAc*Ka*10^pH/(1+Ka*10^pH))</f>
        <v>1.8348935124161171E-2</v>
      </c>
      <c r="BP686" s="19">
        <f>ABS(Ct_Na+10^-pH-Kw*10^pH-Ct_Cl-Ct_OAc*Ka*10^pH/(1+Ka*10^pH))</f>
        <v>1.9298368808763455E-2</v>
      </c>
      <c r="BQ686" s="19">
        <f>ABS(Ct_Na+10^-pH-Kw*10^pH-Ct_Cl-Ct_OAc*Ka*10^pH/(1+Ka*10^pH))</f>
        <v>2.0225976431650756E-2</v>
      </c>
      <c r="BR686" s="19">
        <f>ABS(Ct_Na+10^-pH-Kw*10^pH-Ct_Cl-Ct_OAc*Ka*10^pH/(1+Ka*10^pH))</f>
        <v>2.1132502063108773E-2</v>
      </c>
      <c r="BS686" s="19">
        <f>ABS(Ct_Na+10^-pH-Kw*10^pH-Ct_Cl-Ct_OAc*Ka*10^pH/(1+Ka*10^pH))</f>
        <v>2.2018656332062139E-2</v>
      </c>
      <c r="BT686" s="19">
        <f>ABS(Ct_Na+10^-pH-Kw*10^pH-Ct_Cl-Ct_OAc*Ka*10^pH/(1+Ka*10^pH))</f>
        <v>2.2885118283927641E-2</v>
      </c>
      <c r="BU686" s="19">
        <f>ABS(Ct_Na+10^-pH-Kw*10^pH-Ct_Cl-Ct_OAc*Ka*10^pH/(1+Ka*10^pH))</f>
        <v>2.3732537115971925E-2</v>
      </c>
      <c r="BV686" s="19">
        <f>ABS(Ct_Na+10^-pH-Kw*10^pH-Ct_Cl-Ct_OAc*Ka*10^pH/(1+Ka*10^pH))</f>
        <v>2.4561533799493489E-2</v>
      </c>
      <c r="BW686" s="19">
        <f>ABS(Ct_Na+10^-pH-Kw*10^pH-Ct_Cl-Ct_OAc*Ka*10^pH/(1+Ka*10^pH))</f>
        <v>2.537270259734796E-2</v>
      </c>
      <c r="BX686" s="19">
        <f>ABS(Ct_Na+10^-pH-Kw*10^pH-Ct_Cl-Ct_OAc*Ka*10^pH/(1+Ka*10^pH))</f>
        <v>2.6166612484609768E-2</v>
      </c>
      <c r="BY686" s="19">
        <f>ABS(Ct_Na+10^-pH-Kw*10^pH-Ct_Cl-Ct_OAc*Ka*10^pH/(1+Ka*10^pH))</f>
        <v>2.6943808479508148E-2</v>
      </c>
      <c r="BZ686" s="19">
        <f>ABS(Ct_Na+10^-pH-Kw*10^pH-Ct_Cl-Ct_OAc*Ka*10^pH/(1+Ka*10^pH))</f>
        <v>2.7704812891179514E-2</v>
      </c>
      <c r="CA686" s="19">
        <f>ABS(Ct_Na+10^-pH-Kw*10^pH-Ct_Cl-Ct_OAc*Ka*10^pH/(1+Ka*10^pH))</f>
        <v>2.8450126490239064E-2</v>
      </c>
      <c r="CB686" s="19">
        <f>ABS(Ct_Na+10^-pH-Kw*10^pH-Ct_Cl-Ct_OAc*Ka*10^pH/(1+Ka*10^pH))</f>
        <v>2.9180229607685175E-2</v>
      </c>
      <c r="CC686" s="19">
        <f>ABS(Ct_Na+10^-pH-Kw*10^pH-Ct_Cl-Ct_OAc*Ka*10^pH/(1+Ka*10^pH))</f>
        <v>2.9895583167203102E-2</v>
      </c>
      <c r="CD686" s="19">
        <f>ABS(Ct_Na+10^-pH-Kw*10^pH-Ct_Cl-Ct_OAc*Ka*10^pH/(1+Ka*10^pH))</f>
        <v>3.059662965553063E-2</v>
      </c>
      <c r="CE686" s="19">
        <f>ABS(Ct_Na+10^-pH-Kw*10^pH-Ct_Cl-Ct_OAc*Ka*10^pH/(1+Ka*10^pH))</f>
        <v>3.1283794035178426E-2</v>
      </c>
      <c r="CF686" s="19">
        <f>ABS(Ct_Na+10^-pH-Kw*10^pH-Ct_Cl-Ct_OAc*Ka*10^pH/(1+Ka*10^pH))</f>
        <v>3.1957484603460581E-2</v>
      </c>
      <c r="CG686" s="19">
        <f>ABS(Ct_Na+10^-pH-Kw*10^pH-Ct_Cl-Ct_OAc*Ka*10^pH/(1+Ka*10^pH))</f>
        <v>3.2618093801484817E-2</v>
      </c>
      <c r="CH686" s="19">
        <f>ABS(Ct_Na+10^-pH-Kw*10^pH-Ct_Cl-Ct_OAc*Ka*10^pH/(1+Ka*10^pH))</f>
        <v>3.3265998976470125E-2</v>
      </c>
      <c r="CI686" s="19">
        <f>ABS(Ct_Na+10^-pH-Kw*10^pH-Ct_Cl-Ct_OAc*Ka*10^pH/(1+Ka*10^pH))</f>
        <v>3.3901563100503337E-2</v>
      </c>
      <c r="CJ686" s="19">
        <f>ABS(Ct_Na+10^-pH-Kw*10^pH-Ct_Cl-Ct_OAc*Ka*10^pH/(1+Ka*10^pH))</f>
        <v>3.4525135448611383E-2</v>
      </c>
      <c r="CK686" s="19">
        <f>ABS(Ct_Na+10^-pH-Kw*10^pH-Ct_Cl-Ct_OAc*Ka*10^pH/(1+Ka*10^pH))</f>
        <v>3.5137052238810904E-2</v>
      </c>
      <c r="CL686" s="19">
        <f>ABS(Ct_Na+10^-pH-Kw*10^pH-Ct_Cl-Ct_OAc*Ka*10^pH/(1+Ka*10^pH))</f>
        <v>3.5737637236599284E-2</v>
      </c>
      <c r="CM686" s="19">
        <f>ABS(Ct_Na+10^-pH-Kw*10^pH-Ct_Cl-Ct_OAc*Ka*10^pH/(1+Ka*10^pH))</f>
        <v>3.6327202326171378E-2</v>
      </c>
      <c r="CN686" s="19">
        <f>ABS(Ct_Na+10^-pH-Kw*10^pH-Ct_Cl-Ct_OAc*Ka*10^pH/(1+Ka*10^pH))</f>
        <v>3.6906048050478514E-2</v>
      </c>
      <c r="CO686" s="19">
        <f>ABS(Ct_Na+10^-pH-Kw*10^pH-Ct_Cl-Ct_OAc*Ka*10^pH/(1+Ka*10^pH))</f>
        <v>3.7474464122095458E-2</v>
      </c>
      <c r="CP686" s="19">
        <f>ABS(Ct_Na+10^-pH-Kw*10^pH-Ct_Cl-Ct_OAc*Ka*10^pH/(1+Ka*10^pH))</f>
        <v>3.8032729906719229E-2</v>
      </c>
      <c r="CQ686" s="19">
        <f>ABS(Ct_Na+10^-pH-Kw*10^pH-Ct_Cl-Ct_OAc*Ka*10^pH/(1+Ka*10^pH))</f>
        <v>3.8581114880995686E-2</v>
      </c>
      <c r="CR686" s="19">
        <f>ABS(Ct_Na+10^-pH-Kw*10^pH-Ct_Cl-Ct_OAc*Ka*10^pH/(1+Ka*10^pH))</f>
        <v>3.9119879066249724E-2</v>
      </c>
      <c r="CS686" s="19">
        <f>ABS(Ct_Na+10^-pH-Kw*10^pH-Ct_Cl-Ct_OAc*Ka*10^pH/(1+Ka*10^pH))</f>
        <v>3.964927343958629E-2</v>
      </c>
      <c r="CT686" s="19">
        <f>ABS(Ct_Na+10^-pH-Kw*10^pH-Ct_Cl-Ct_OAc*Ka*10^pH/(1+Ka*10^pH))</f>
        <v>4.0169540323727444E-2</v>
      </c>
      <c r="CU686" s="19">
        <f>ABS(Ct_Na+10^-pH-Kw*10^pH-Ct_Cl-Ct_OAc*Ka*10^pH/(1+Ka*10^pH))</f>
        <v>4.0680913756857603E-2</v>
      </c>
      <c r="CV686" s="19">
        <f>ABS(Ct_Na+10^-pH-Kw*10^pH-Ct_Cl-Ct_OAc*Ka*10^pH/(1+Ka*10^pH))</f>
        <v>4.118361984366354E-2</v>
      </c>
      <c r="CW686" s="19">
        <f>ABS(Ct_Na+10^-pH-Kw*10^pH-Ct_Cl-Ct_OAc*Ka*10^pH/(1+Ka*10^pH))</f>
        <v>4.1677877088674424E-2</v>
      </c>
      <c r="CX686" s="19">
        <f>ABS(Ct_Na+10^-pH-Kw*10^pH-Ct_Cl-Ct_OAc*Ka*10^pH/(1+Ka*10^pH))</f>
        <v>4.2163896712935099E-2</v>
      </c>
    </row>
    <row r="687" spans="1:102">
      <c r="A687" s="24">
        <v>6.58</v>
      </c>
      <c r="B687" s="19">
        <f>ABS(Ct_Na+10^-pH-Kw*10^pH-Ct_Cl-Ct_OAc*Ka*10^pH/(1+Ka*10^pH))</f>
        <v>0.24708467569404557</v>
      </c>
      <c r="C687" s="19">
        <f>ABS(Ct_Na+10^-pH-Kw*10^pH-Ct_Cl-Ct_OAc*Ka*10^pH/(1+Ka*10^pH))</f>
        <v>0.23055682327966914</v>
      </c>
      <c r="D687" s="19">
        <f>ABS(Ct_Na+10^-pH-Kw*10^pH-Ct_Cl-Ct_OAc*Ka*10^pH/(1+Ka*10^pH))</f>
        <v>0.2155315029029633</v>
      </c>
      <c r="E687" s="19">
        <f>ABS(Ct_Na+10^-pH-Kw*10^pH-Ct_Cl-Ct_OAc*Ka*10^pH/(1+Ka*10^pH))</f>
        <v>0.2018127321242319</v>
      </c>
      <c r="F687" s="19">
        <f>ABS(Ct_Na+10^-pH-Kw*10^pH-Ct_Cl-Ct_OAc*Ka*10^pH/(1+Ka*10^pH))</f>
        <v>0.18923719224372804</v>
      </c>
      <c r="G687" s="19">
        <f>ABS(Ct_Na+10^-pH-Kw*10^pH-Ct_Cl-Ct_OAc*Ka*10^pH/(1+Ka*10^pH))</f>
        <v>0.17766769555366457</v>
      </c>
      <c r="H687" s="19">
        <f>ABS(Ct_Na+10^-pH-Kw*10^pH-Ct_Cl-Ct_OAc*Ka*10^pH/(1+Ka*10^pH))</f>
        <v>0.16698816014745207</v>
      </c>
      <c r="I687" s="19">
        <f>ABS(Ct_Na+10^-pH-Kw*10^pH-Ct_Cl-Ct_OAc*Ka*10^pH/(1+Ka*10^pH))</f>
        <v>0.15709970143799612</v>
      </c>
      <c r="J687" s="19">
        <f>ABS(Ct_Na+10^-pH-Kw*10^pH-Ct_Cl-Ct_OAc*Ka*10^pH/(1+Ka*10^pH))</f>
        <v>0.14791756120778699</v>
      </c>
      <c r="K687" s="19">
        <f>ABS(Ct_Na+10^-pH-Kw*10^pH-Ct_Cl-Ct_OAc*Ka*10^pH/(1+Ka*10^pH))</f>
        <v>0.13936867202793707</v>
      </c>
      <c r="L687" s="19">
        <f>ABS(Ct_Na+10^-pH-Kw*10^pH-Ct_Cl-Ct_OAc*Ka*10^pH/(1+Ka*10^pH))</f>
        <v>0.13138970879341055</v>
      </c>
      <c r="M687" s="19">
        <f>ABS(Ct_Na+10^-pH-Kw*10^pH-Ct_Cl-Ct_OAc*Ka*10^pH/(1+Ka*10^pH))</f>
        <v>0.12392551738046637</v>
      </c>
      <c r="N687" s="19">
        <f>ABS(Ct_Na+10^-pH-Kw*10^pH-Ct_Cl-Ct_OAc*Ka*10^pH/(1+Ka*10^pH))</f>
        <v>0.11692783793083115</v>
      </c>
      <c r="O687" s="19">
        <f>ABS(Ct_Na+10^-pH-Kw*10^pH-Ct_Cl-Ct_OAc*Ka*10^pH/(1+Ka*10^pH))</f>
        <v>0.11035426026602235</v>
      </c>
      <c r="P687" s="19">
        <f>ABS(Ct_Na+10^-pH-Kw*10^pH-Ct_Cl-Ct_OAc*Ka*10^pH/(1+Ka*10^pH))</f>
        <v>0.10416736364031992</v>
      </c>
      <c r="Q687" s="19">
        <f>ABS(Ct_Na+10^-pH-Kw*10^pH-Ct_Cl-Ct_OAc*Ka*10^pH/(1+Ka*10^pH))</f>
        <v>9.8334003964657662E-2</v>
      </c>
      <c r="R687" s="19">
        <f>ABS(Ct_Na+10^-pH-Kw*10^pH-Ct_Cl-Ct_OAc*Ka*10^pH/(1+Ka*10^pH))</f>
        <v>9.282471982653219E-2</v>
      </c>
      <c r="S687" s="19">
        <f>ABS(Ct_Na+10^-pH-Kw*10^pH-Ct_Cl-Ct_OAc*Ka*10^pH/(1+Ka*10^pH))</f>
        <v>8.7613234831008066E-2</v>
      </c>
      <c r="T687" s="19">
        <f>ABS(Ct_Na+10^-pH-Kw*10^pH-Ct_Cl-Ct_OAc*Ka*10^pH/(1+Ka*10^pH))</f>
        <v>8.2676038519458941E-2</v>
      </c>
      <c r="U687" s="19">
        <f>ABS(Ct_Na+10^-pH-Kw*10^pH-Ct_Cl-Ct_OAc*Ka*10^pH/(1+Ka*10^pH))</f>
        <v>7.7992031762348216E-2</v>
      </c>
      <c r="V687" s="19">
        <f>ABS(Ct_Na+10^-pH-Kw*10^pH-Ct_Cl-Ct_OAc*Ka*10^pH/(1+Ka*10^pH))</f>
        <v>7.3542225343093015E-2</v>
      </c>
      <c r="W687" s="19">
        <f>ABS(Ct_Na+10^-pH-Kw*10^pH-Ct_Cl-Ct_OAc*Ka*10^pH/(1+Ka*10^pH))</f>
        <v>6.9309482651606358E-2</v>
      </c>
      <c r="X687" s="19">
        <f>ABS(Ct_Na+10^-pH-Kw*10^pH-Ct_Cl-Ct_OAc*Ka*10^pH/(1+Ka*10^pH))</f>
        <v>6.5278299135904799E-2</v>
      </c>
      <c r="Y687" s="19">
        <f>ABS(Ct_Na+10^-pH-Kw*10^pH-Ct_Cl-Ct_OAc*Ka*10^pH/(1+Ka*10^pH))</f>
        <v>6.1434612527910284E-2</v>
      </c>
      <c r="Z687" s="19">
        <f>ABS(Ct_Na+10^-pH-Kw*10^pH-Ct_Cl-Ct_OAc*Ka*10^pH/(1+Ka*10^pH))</f>
        <v>5.7765638947551871E-2</v>
      </c>
      <c r="AA687" s="19">
        <f>ABS(Ct_Na+10^-pH-Kw*10^pH-Ct_Cl-Ct_OAc*Ka*10^pH/(1+Ka*10^pH))</f>
        <v>5.4259730859653826E-2</v>
      </c>
      <c r="AB687" s="19">
        <f>ABS(Ct_Na+10^-pH-Kw*10^pH-Ct_Cl-Ct_OAc*Ka*10^pH/(1+Ka*10^pH))</f>
        <v>5.0906253558186176E-2</v>
      </c>
      <c r="AC687" s="19">
        <f>ABS(Ct_Na+10^-pH-Kw*10^pH-Ct_Cl-Ct_OAc*Ka*10^pH/(1+Ka*10^pH))</f>
        <v>4.7695477418483054E-2</v>
      </c>
      <c r="AD687" s="19">
        <f>ABS(Ct_Na+10^-pH-Kw*10^pH-Ct_Cl-Ct_OAc*Ka*10^pH/(1+Ka*10^pH))</f>
        <v>4.4618483617934246E-2</v>
      </c>
      <c r="AE687" s="19">
        <f>ABS(Ct_Na+10^-pH-Kw*10^pH-Ct_Cl-Ct_OAc*Ka*10^pH/(1+Ka*10^pH))</f>
        <v>4.1667081401081302E-2</v>
      </c>
      <c r="AF687" s="19">
        <f>ABS(Ct_Na+10^-pH-Kw*10^pH-Ct_Cl-Ct_OAc*Ka*10^pH/(1+Ka*10^pH))</f>
        <v>3.88337352729025E-2</v>
      </c>
      <c r="AG687" s="19">
        <f>ABS(Ct_Na+10^-pH-Kw*10^pH-Ct_Cl-Ct_OAc*Ka*10^pH/(1+Ka*10^pH))</f>
        <v>3.611150075759343E-2</v>
      </c>
      <c r="AH687" s="19">
        <f>ABS(Ct_Na+10^-pH-Kw*10^pH-Ct_Cl-Ct_OAc*Ka*10^pH/(1+Ka*10^pH))</f>
        <v>3.3493967569796272E-2</v>
      </c>
      <c r="AI687" s="19">
        <f>ABS(Ct_Na+10^-pH-Kw*10^pH-Ct_Cl-Ct_OAc*Ka*10^pH/(1+Ka*10^pH))</f>
        <v>3.0975209219274463E-2</v>
      </c>
      <c r="AJ687" s="19">
        <f>ABS(Ct_Na+10^-pH-Kw*10^pH-Ct_Cl-Ct_OAc*Ka*10^pH/(1+Ka*10^pH))</f>
        <v>2.8549738215068288E-2</v>
      </c>
      <c r="AK687" s="19">
        <f>ABS(Ct_Na+10^-pH-Kw*10^pH-Ct_Cl-Ct_OAc*Ka*10^pH/(1+Ka*10^pH))</f>
        <v>2.621246615646957E-2</v>
      </c>
      <c r="AL687" s="19">
        <f>ABS(Ct_Na+10^-pH-Kw*10^pH-Ct_Cl-Ct_OAc*Ka*10^pH/(1+Ka*10^pH))</f>
        <v>2.395866809996372E-2</v>
      </c>
      <c r="AM687" s="19">
        <f>ABS(Ct_Na+10^-pH-Kw*10^pH-Ct_Cl-Ct_OAc*Ka*10^pH/(1+Ka*10^pH))</f>
        <v>2.1783950677019423E-2</v>
      </c>
      <c r="AN687" s="19">
        <f>ABS(Ct_Na+10^-pH-Kw*10^pH-Ct_Cl-Ct_OAc*Ka*10^pH/(1+Ka*10^pH))</f>
        <v>1.9684223510038755E-2</v>
      </c>
      <c r="AO687" s="19">
        <f>ABS(Ct_Na+10^-pH-Kw*10^pH-Ct_Cl-Ct_OAc*Ka*10^pH/(1+Ka*10^pH))</f>
        <v>1.7655673535159122E-2</v>
      </c>
      <c r="AP687" s="19">
        <f>ABS(Ct_Na+10^-pH-Kw*10^pH-Ct_Cl-Ct_OAc*Ka*10^pH/(1+Ka*10^pH))</f>
        <v>1.5694741892775491E-2</v>
      </c>
      <c r="AQ687" s="19">
        <f>ABS(Ct_Na+10^-pH-Kw*10^pH-Ct_Cl-Ct_OAc*Ka*10^pH/(1+Ka*10^pH))</f>
        <v>1.3798103091125738E-2</v>
      </c>
      <c r="AR687" s="19">
        <f>ABS(Ct_Na+10^-pH-Kw*10^pH-Ct_Cl-Ct_OAc*Ka*10^pH/(1+Ka*10^pH))</f>
        <v>1.1962646186303397E-2</v>
      </c>
      <c r="AS687" s="19">
        <f>ABS(Ct_Na+10^-pH-Kw*10^pH-Ct_Cl-Ct_OAc*Ka*10^pH/(1+Ka*10^pH))</f>
        <v>1.0185457754650018E-2</v>
      </c>
      <c r="AT687" s="19">
        <f>ABS(Ct_Na+10^-pH-Kw*10^pH-Ct_Cl-Ct_OAc*Ka*10^pH/(1+Ka*10^pH))</f>
        <v>8.4638064614857983E-3</v>
      </c>
      <c r="AU687" s="19">
        <f>ABS(Ct_Na+10^-pH-Kw*10^pH-Ct_Cl-Ct_OAc*Ka*10^pH/(1+Ka*10^pH))</f>
        <v>6.7951290542651102E-3</v>
      </c>
      <c r="AV687" s="19">
        <f>ABS(Ct_Na+10^-pH-Kw*10^pH-Ct_Cl-Ct_OAc*Ka*10^pH/(1+Ka*10^pH))</f>
        <v>5.1770176290813832E-3</v>
      </c>
      <c r="AW687" s="19">
        <f>ABS(Ct_Na+10^-pH-Kw*10^pH-Ct_Cl-Ct_OAc*Ka*10^pH/(1+Ka*10^pH))</f>
        <v>3.6072080374852655E-3</v>
      </c>
      <c r="AX687" s="19">
        <f>ABS(Ct_Na+10^-pH-Kw*10^pH-Ct_Cl-Ct_OAc*Ka*10^pH/(1+Ka*10^pH))</f>
        <v>2.0835693162301813E-3</v>
      </c>
      <c r="AY687" s="19">
        <f>ABS(Ct_Na+10^-pH-Kw*10^pH-Ct_Cl-Ct_OAc*Ka*10^pH/(1+Ka*10^pH))</f>
        <v>6.0409403617091295E-4</v>
      </c>
      <c r="AZ687" s="19">
        <f>ABS(Ct_Na+10^-pH-Kw*10^pH-Ct_Cl-Ct_OAc*Ka*10^pH/(1+Ka*10^pH))</f>
        <v>8.3311052160095489E-4</v>
      </c>
      <c r="BA687" s="19">
        <f>ABS(Ct_Na+10^-pH-Kw*10^pH-Ct_Cl-Ct_OAc*Ka*10^pH/(1+Ka*10^pH))</f>
        <v>2.229830443942607E-3</v>
      </c>
      <c r="BB687" s="19">
        <f>ABS(Ct_Na+10^-pH-Kw*10^pH-Ct_Cl-Ct_OAc*Ka*10^pH/(1+Ka*10^pH))</f>
        <v>3.5877525906636773E-3</v>
      </c>
      <c r="BC687" s="19">
        <f>ABS(Ct_Na+10^-pH-Kw*10^pH-Ct_Cl-Ct_OAc*Ka*10^pH/(1+Ka*10^pH))</f>
        <v>4.908471390899255E-3</v>
      </c>
      <c r="BD687" s="19">
        <f>ABS(Ct_Na+10^-pH-Kw*10^pH-Ct_Cl-Ct_OAc*Ka*10^pH/(1+Ka*10^pH))</f>
        <v>6.1934950884257461E-3</v>
      </c>
      <c r="BE687" s="19">
        <f>ABS(Ct_Na+10^-pH-Kw*10^pH-Ct_Cl-Ct_OAc*Ka*10^pH/(1+Ka*10^pH))</f>
        <v>7.4442514873515192E-3</v>
      </c>
      <c r="BF687" s="19">
        <f>ABS(Ct_Na+10^-pH-Kw*10^pH-Ct_Cl-Ct_OAc*Ka*10^pH/(1+Ka*10^pH))</f>
        <v>8.6620932442003154E-3</v>
      </c>
      <c r="BG687" s="19">
        <f>ABS(Ct_Na+10^-pH-Kw*10^pH-Ct_Cl-Ct_OAc*Ka*10^pH/(1+Ka*10^pH))</f>
        <v>9.8483027476244378E-3</v>
      </c>
      <c r="BH687" s="19">
        <f>ABS(Ct_Na+10^-pH-Kw*10^pH-Ct_Cl-Ct_OAc*Ka*10^pH/(1+Ka*10^pH))</f>
        <v>1.1004096622755664E-2</v>
      </c>
      <c r="BI687" s="19">
        <f>ABS(Ct_Na+10^-pH-Kw*10^pH-Ct_Cl-Ct_OAc*Ka*10^pH/(1+Ka*10^pH))</f>
        <v>1.2130629893453197E-2</v>
      </c>
      <c r="BJ687" s="19">
        <f>ABS(Ct_Na+10^-pH-Kw*10^pH-Ct_Cl-Ct_OAc*Ka*10^pH/(1+Ka*10^pH))</f>
        <v>1.3228999832383286E-2</v>
      </c>
      <c r="BK687" s="19">
        <f>ABS(Ct_Na+10^-pH-Kw*10^pH-Ct_Cl-Ct_OAc*Ka*10^pH/(1+Ka*10^pH))</f>
        <v>1.4300249525907673E-2</v>
      </c>
      <c r="BL687" s="19">
        <f>ABS(Ct_Na+10^-pH-Kw*10^pH-Ct_Cl-Ct_OAc*Ka*10^pH/(1+Ka*10^pH))</f>
        <v>1.5345371178126593E-2</v>
      </c>
      <c r="BM687" s="19">
        <f>ABS(Ct_Na+10^-pH-Kw*10^pH-Ct_Cl-Ct_OAc*Ka*10^pH/(1+Ka*10^pH))</f>
        <v>1.6365309176075205E-2</v>
      </c>
      <c r="BN687" s="19">
        <f>ABS(Ct_Na+10^-pH-Kw*10^pH-Ct_Cl-Ct_OAc*Ka*10^pH/(1+Ka*10^pH))</f>
        <v>1.7360962935977386E-2</v>
      </c>
      <c r="BO687" s="19">
        <f>ABS(Ct_Na+10^-pH-Kw*10^pH-Ct_Cl-Ct_OAc*Ka*10^pH/(1+Ka*10^pH))</f>
        <v>1.8333189548587751E-2</v>
      </c>
      <c r="BP687" s="19">
        <f>ABS(Ct_Na+10^-pH-Kw*10^pH-Ct_Cl-Ct_OAc*Ka*10^pH/(1+Ka*10^pH))</f>
        <v>1.928280623997463E-2</v>
      </c>
      <c r="BQ687" s="19">
        <f>ABS(Ct_Na+10^-pH-Kw*10^pH-Ct_Cl-Ct_OAc*Ka*10^pH/(1+Ka*10^pH))</f>
        <v>2.0210592662594014E-2</v>
      </c>
      <c r="BR687" s="19">
        <f>ABS(Ct_Na+10^-pH-Kw*10^pH-Ct_Cl-Ct_OAc*Ka*10^pH/(1+Ka*10^pH))</f>
        <v>2.1117293030153833E-2</v>
      </c>
      <c r="BS687" s="19">
        <f>ABS(Ct_Na+10^-pH-Kw*10^pH-Ct_Cl-Ct_OAc*Ka*10^pH/(1+Ka*10^pH))</f>
        <v>2.2003618108555029E-2</v>
      </c>
      <c r="BT687" s="19">
        <f>ABS(Ct_Na+10^-pH-Kw*10^pH-Ct_Cl-Ct_OAc*Ka*10^pH/(1+Ka*10^pH))</f>
        <v>2.2870247074102859E-2</v>
      </c>
      <c r="BU687" s="19">
        <f>ABS(Ct_Na+10^-pH-Kw*10^pH-Ct_Cl-Ct_OAc*Ka*10^pH/(1+Ka*10^pH))</f>
        <v>2.3717829249199088E-2</v>
      </c>
      <c r="BV687" s="19">
        <f>ABS(Ct_Na+10^-pH-Kw*10^pH-Ct_Cl-Ct_OAc*Ka*10^pH/(1+Ka*10^pH))</f>
        <v>2.4546985724836677E-2</v>
      </c>
      <c r="BW687" s="19">
        <f>ABS(Ct_Na+10^-pH-Kw*10^pH-Ct_Cl-Ct_OAc*Ka*10^pH/(1+Ka*10^pH))</f>
        <v>2.5358310878417591E-2</v>
      </c>
      <c r="BX687" s="19">
        <f>ABS(Ct_Na+10^-pH-Kw*10^pH-Ct_Cl-Ct_OAc*Ka*10^pH/(1+Ka*10^pH))</f>
        <v>2.6152373794688252E-2</v>
      </c>
      <c r="BY687" s="19">
        <f>ABS(Ct_Na+10^-pH-Kw*10^pH-Ct_Cl-Ct_OAc*Ka*10^pH/(1+Ka*10^pH))</f>
        <v>2.6929719596932147E-2</v>
      </c>
      <c r="BZ687" s="19">
        <f>ABS(Ct_Na+10^-pH-Kw*10^pH-Ct_Cl-Ct_OAc*Ka*10^pH/(1+Ka*10^pH))</f>
        <v>2.7690870694962656E-2</v>
      </c>
      <c r="CA687" s="19">
        <f>ABS(Ct_Na+10^-pH-Kw*10^pH-Ct_Cl-Ct_OAc*Ka*10^pH/(1+Ka*10^pH))</f>
        <v>2.8436327955920347E-2</v>
      </c>
      <c r="CB687" s="19">
        <f>ABS(Ct_Na+10^-pH-Kw*10^pH-Ct_Cl-Ct_OAc*Ka*10^pH/(1+Ka*10^pH))</f>
        <v>2.9166571803389121E-2</v>
      </c>
      <c r="CC687" s="19">
        <f>ABS(Ct_Na+10^-pH-Kw*10^pH-Ct_Cl-Ct_OAc*Ka*10^pH/(1+Ka*10^pH))</f>
        <v>2.9882063249898935E-2</v>
      </c>
      <c r="CD687" s="19">
        <f>ABS(Ct_Na+10^-pH-Kw*10^pH-Ct_Cl-Ct_OAc*Ka*10^pH/(1+Ka*10^pH))</f>
        <v>3.0583244867478529E-2</v>
      </c>
      <c r="CE687" s="19">
        <f>ABS(Ct_Na+10^-pH-Kw*10^pH-Ct_Cl-Ct_OAc*Ka*10^pH/(1+Ka*10^pH))</f>
        <v>3.1270541700551616E-2</v>
      </c>
      <c r="CF687" s="19">
        <f>ABS(Ct_Na+10^-pH-Kw*10^pH-Ct_Cl-Ct_OAc*Ka*10^pH/(1+Ka*10^pH))</f>
        <v>3.1944362125133074E-2</v>
      </c>
      <c r="CG687" s="19">
        <f>ABS(Ct_Na+10^-pH-Kw*10^pH-Ct_Cl-Ct_OAc*Ka*10^pH/(1+Ka*10^pH))</f>
        <v>3.2605098657975069E-2</v>
      </c>
      <c r="CH687" s="19">
        <f>ABS(Ct_Na+10^-pH-Kw*10^pH-Ct_Cl-Ct_OAc*Ka*10^pH/(1+Ka*10^pH))</f>
        <v>3.3253128719031654E-2</v>
      </c>
      <c r="CI687" s="19">
        <f>ABS(Ct_Na+10^-pH-Kw*10^pH-Ct_Cl-Ct_OAc*Ka*10^pH/(1+Ka*10^pH))</f>
        <v>3.3888815350353818E-2</v>
      </c>
      <c r="CJ687" s="19">
        <f>ABS(Ct_Na+10^-pH-Kw*10^pH-Ct_Cl-Ct_OAc*Ka*10^pH/(1+Ka*10^pH))</f>
        <v>3.4512507894292541E-2</v>
      </c>
      <c r="CK687" s="19">
        <f>ABS(Ct_Na+10^-pH-Kw*10^pH-Ct_Cl-Ct_OAc*Ka*10^pH/(1+Ka*10^pH))</f>
        <v>3.5124542633671693E-2</v>
      </c>
      <c r="CL687" s="19">
        <f>ABS(Ct_Na+10^-pH-Kw*10^pH-Ct_Cl-Ct_OAc*Ka*10^pH/(1+Ka*10^pH))</f>
        <v>3.5725243396395642E-2</v>
      </c>
      <c r="CM687" s="19">
        <f>ABS(Ct_Na+10^-pH-Kw*10^pH-Ct_Cl-Ct_OAc*Ka*10^pH/(1+Ka*10^pH))</f>
        <v>3.6314922126776047E-2</v>
      </c>
      <c r="CN687" s="19">
        <f>ABS(Ct_Na+10^-pH-Kw*10^pH-Ct_Cl-Ct_OAc*Ka*10^pH/(1+Ka*10^pH))</f>
        <v>3.6893879425694984E-2</v>
      </c>
      <c r="CO687" s="19">
        <f>ABS(Ct_Na+10^-pH-Kw*10^pH-Ct_Cl-Ct_OAc*Ka*10^pH/(1+Ka*10^pH))</f>
        <v>3.746240506157035E-2</v>
      </c>
      <c r="CP687" s="19">
        <f>ABS(Ct_Na+10^-pH-Kw*10^pH-Ct_Cl-Ct_OAc*Ka*10^pH/(1+Ka*10^pH))</f>
        <v>3.8020778453947933E-2</v>
      </c>
      <c r="CQ687" s="19">
        <f>ABS(Ct_Na+10^-pH-Kw*10^pH-Ct_Cl-Ct_OAc*Ka*10^pH/(1+Ka*10^pH))</f>
        <v>3.8569269131416194E-2</v>
      </c>
      <c r="CR687" s="19">
        <f>ABS(Ct_Na+10^-pH-Kw*10^pH-Ct_Cl-Ct_OAc*Ka*10^pH/(1+Ka*10^pH))</f>
        <v>3.9108137165420068E-2</v>
      </c>
      <c r="CS687" s="19">
        <f>ABS(Ct_Na+10^-pH-Kw*10^pH-Ct_Cl-Ct_OAc*Ka*10^pH/(1+Ka*10^pH))</f>
        <v>3.9637633581441255E-2</v>
      </c>
      <c r="CT687" s="19">
        <f>ABS(Ct_Na+10^-pH-Kw*10^pH-Ct_Cl-Ct_OAc*Ka*10^pH/(1+Ka*10^pH))</f>
        <v>4.0158000748910405E-2</v>
      </c>
      <c r="CU687" s="19">
        <f>ABS(Ct_Na+10^-pH-Kw*10^pH-Ct_Cl-Ct_OAc*Ka*10^pH/(1+Ka*10^pH))</f>
        <v>4.0669472751123634E-2</v>
      </c>
      <c r="CV687" s="19">
        <f>ABS(Ct_Na+10^-pH-Kw*10^pH-Ct_Cl-Ct_OAc*Ka*10^pH/(1+Ka*10^pH))</f>
        <v>4.1172275736350218E-2</v>
      </c>
      <c r="CW687" s="19">
        <f>ABS(Ct_Na+10^-pH-Kw*10^pH-Ct_Cl-Ct_OAc*Ka*10^pH/(1+Ka*10^pH))</f>
        <v>4.1666628251236855E-2</v>
      </c>
      <c r="CX687" s="19">
        <f>ABS(Ct_Na+10^-pH-Kw*10^pH-Ct_Cl-Ct_OAc*Ka*10^pH/(1+Ka*10^pH))</f>
        <v>4.2152741557542027E-2</v>
      </c>
    </row>
    <row r="688" spans="1:102">
      <c r="A688" s="23">
        <v>6.59</v>
      </c>
      <c r="B688" s="19">
        <f>ABS(Ct_Na+10^-pH-Kw*10^pH-Ct_Cl-Ct_OAc*Ka*10^pH/(1+Ka*10^pH))</f>
        <v>0.24715009286164058</v>
      </c>
      <c r="C688" s="19">
        <f>ABS(Ct_Na+10^-pH-Kw*10^pH-Ct_Cl-Ct_OAc*Ka*10^pH/(1+Ka*10^pH))</f>
        <v>0.23061912567132134</v>
      </c>
      <c r="D688" s="19">
        <f>ABS(Ct_Na+10^-pH-Kw*10^pH-Ct_Cl-Ct_OAc*Ka*10^pH/(1+Ka*10^pH))</f>
        <v>0.21559097368012201</v>
      </c>
      <c r="E688" s="19">
        <f>ABS(Ct_Na+10^-pH-Kw*10^pH-Ct_Cl-Ct_OAc*Ka*10^pH/(1+Ka*10^pH))</f>
        <v>0.2018696175142444</v>
      </c>
      <c r="F688" s="19">
        <f>ABS(Ct_Na+10^-pH-Kw*10^pH-Ct_Cl-Ct_OAc*Ka*10^pH/(1+Ka*10^pH))</f>
        <v>0.18929170769552317</v>
      </c>
      <c r="G688" s="19">
        <f>ABS(Ct_Na+10^-pH-Kw*10^pH-Ct_Cl-Ct_OAc*Ka*10^pH/(1+Ka*10^pH))</f>
        <v>0.17772003066229972</v>
      </c>
      <c r="H688" s="19">
        <f>ABS(Ct_Na+10^-pH-Kw*10^pH-Ct_Cl-Ct_OAc*Ka*10^pH/(1+Ka*10^pH))</f>
        <v>0.16703848263163187</v>
      </c>
      <c r="I688" s="19">
        <f>ABS(Ct_Na+10^-pH-Kw*10^pH-Ct_Cl-Ct_OAc*Ka*10^pH/(1+Ka*10^pH))</f>
        <v>0.15714816038101354</v>
      </c>
      <c r="J688" s="19">
        <f>ABS(Ct_Na+10^-pH-Kw*10^pH-Ct_Cl-Ct_OAc*Ka*10^pH/(1+Ka*10^pH))</f>
        <v>0.14796428971972506</v>
      </c>
      <c r="K688" s="19">
        <f>ABS(Ct_Na+10^-pH-Kw*10^pH-Ct_Cl-Ct_OAc*Ka*10^pH/(1+Ka*10^pH))</f>
        <v>0.13941378944887026</v>
      </c>
      <c r="L688" s="19">
        <f>ABS(Ct_Na+10^-pH-Kw*10^pH-Ct_Cl-Ct_OAc*Ka*10^pH/(1+Ka*10^pH))</f>
        <v>0.13143332252940576</v>
      </c>
      <c r="M688" s="19">
        <f>ABS(Ct_Na+10^-pH-Kw*10^pH-Ct_Cl-Ct_OAc*Ka*10^pH/(1+Ka*10^pH))</f>
        <v>0.12396772444345516</v>
      </c>
      <c r="N688" s="19">
        <f>ABS(Ct_Na+10^-pH-Kw*10^pH-Ct_Cl-Ct_OAc*Ka*10^pH/(1+Ka*10^pH))</f>
        <v>0.11696872623787644</v>
      </c>
      <c r="O688" s="19">
        <f>ABS(Ct_Na+10^-pH-Kw*10^pH-Ct_Cl-Ct_OAc*Ka*10^pH/(1+Ka*10^pH))</f>
        <v>0.11039390974172678</v>
      </c>
      <c r="P688" s="19">
        <f>ABS(Ct_Na+10^-pH-Kw*10^pH-Ct_Cl-Ct_OAc*Ka*10^pH/(1+Ka*10^pH))</f>
        <v>0.10420584715711523</v>
      </c>
      <c r="Q688" s="19">
        <f>ABS(Ct_Na+10^-pH-Kw*10^pH-Ct_Cl-Ct_OAc*Ka*10^pH/(1+Ka*10^pH))</f>
        <v>9.837138814876728E-2</v>
      </c>
      <c r="R688" s="19">
        <f>ABS(Ct_Na+10^-pH-Kw*10^pH-Ct_Cl-Ct_OAc*Ka*10^pH/(1+Ka*10^pH))</f>
        <v>9.286106575199421E-2</v>
      </c>
      <c r="S688" s="19">
        <f>ABS(Ct_Na+10^-pH-Kw*10^pH-Ct_Cl-Ct_OAc*Ka*10^pH/(1+Ka*10^pH))</f>
        <v>8.7648598619911533E-2</v>
      </c>
      <c r="T688" s="19">
        <f>ABS(Ct_Na+10^-pH-Kw*10^pH-Ct_Cl-Ct_OAc*Ka*10^pH/(1+Ka*10^pH))</f>
        <v>8.2710471863201684E-2</v>
      </c>
      <c r="U688" s="19">
        <f>ABS(Ct_Na+10^-pH-Kw*10^pH-Ct_Cl-Ct_OAc*Ka*10^pH/(1+Ka*10^pH))</f>
        <v>7.802558237606666E-2</v>
      </c>
      <c r="V688" s="19">
        <f>ABS(Ct_Na+10^-pH-Kw*10^pH-Ct_Cl-Ct_OAc*Ka*10^pH/(1+Ka*10^pH))</f>
        <v>7.3574937363288406E-2</v>
      </c>
      <c r="W688" s="19">
        <f>ABS(Ct_Na+10^-pH-Kw*10^pH-Ct_Cl-Ct_OAc*Ka*10^pH/(1+Ka*10^pH))</f>
        <v>6.9341396985279802E-2</v>
      </c>
      <c r="X688" s="19">
        <f>ABS(Ct_Na+10^-pH-Kw*10^pH-Ct_Cl-Ct_OAc*Ka*10^pH/(1+Ka*10^pH))</f>
        <v>6.5309453768128786E-2</v>
      </c>
      <c r="Y688" s="19">
        <f>ABS(Ct_Na+10^-pH-Kw*10^pH-Ct_Cl-Ct_OAc*Ka*10^pH/(1+Ka*10^pH))</f>
        <v>6.1465042793635932E-2</v>
      </c>
      <c r="Z688" s="19">
        <f>ABS(Ct_Na+10^-pH-Kw*10^pH-Ct_Cl-Ct_OAc*Ka*10^pH/(1+Ka*10^pH))</f>
        <v>5.7795377772529112E-2</v>
      </c>
      <c r="AA688" s="19">
        <f>ABS(Ct_Na+10^-pH-Kw*10^pH-Ct_Cl-Ct_OAc*Ka*10^pH/(1+Ka*10^pH))</f>
        <v>5.4288808974582589E-2</v>
      </c>
      <c r="AB688" s="19">
        <f>ABS(Ct_Na+10^-pH-Kw*10^pH-Ct_Cl-Ct_OAc*Ka*10^pH/(1+Ka*10^pH))</f>
        <v>5.0934699689590315E-2</v>
      </c>
      <c r="AC688" s="19">
        <f>ABS(Ct_Na+10^-pH-Kw*10^pH-Ct_Cl-Ct_OAc*Ka*10^pH/(1+Ka*10^pH))</f>
        <v>4.7723318459278505E-2</v>
      </c>
      <c r="AD688" s="19">
        <f>ABS(Ct_Na+10^-pH-Kw*10^pH-Ct_Cl-Ct_OAc*Ka*10^pH/(1+Ka*10^pH))</f>
        <v>4.4645744780229701E-2</v>
      </c>
      <c r="AE688" s="19">
        <f>ABS(Ct_Na+10^-pH-Kw*10^pH-Ct_Cl-Ct_OAc*Ka*10^pH/(1+Ka*10^pH))</f>
        <v>4.1693786353386969E-2</v>
      </c>
      <c r="AF688" s="19">
        <f>ABS(Ct_Na+10^-pH-Kw*10^pH-Ct_Cl-Ct_OAc*Ka*10^pH/(1+Ka*10^pH))</f>
        <v>3.885990626361796E-2</v>
      </c>
      <c r="AG688" s="19">
        <f>ABS(Ct_Na+10^-pH-Kw*10^pH-Ct_Cl-Ct_OAc*Ka*10^pH/(1+Ka*10^pH))</f>
        <v>3.6137158726388917E-2</v>
      </c>
      <c r="AH688" s="19">
        <f>ABS(Ct_Na+10^-pH-Kw*10^pH-Ct_Cl-Ct_OAc*Ka*10^pH/(1+Ka*10^pH))</f>
        <v>3.351913224828406E-2</v>
      </c>
      <c r="AI688" s="19">
        <f>ABS(Ct_Na+10^-pH-Kw*10^pH-Ct_Cl-Ct_OAc*Ka*10^pH/(1+Ka*10^pH))</f>
        <v>3.0999899222183144E-2</v>
      </c>
      <c r="AJ688" s="19">
        <f>ABS(Ct_Na+10^-pH-Kw*10^pH-Ct_Cl-Ct_OAc*Ka*10^pH/(1+Ka*10^pH))</f>
        <v>2.8573971122974884E-2</v>
      </c>
      <c r="AK688" s="19">
        <f>ABS(Ct_Na+10^-pH-Kw*10^pH-Ct_Cl-Ct_OAc*Ka*10^pH/(1+Ka*10^pH))</f>
        <v>2.6236258591010524E-2</v>
      </c>
      <c r="AL688" s="19">
        <f>ABS(Ct_Na+10^-pH-Kw*10^pH-Ct_Cl-Ct_OAc*Ka*10^pH/(1+Ka*10^pH))</f>
        <v>2.3982035792330644E-2</v>
      </c>
      <c r="AM688" s="19">
        <f>ABS(Ct_Na+10^-pH-Kw*10^pH-Ct_Cl-Ct_OAc*Ka*10^pH/(1+Ka*10^pH))</f>
        <v>2.1806908530446506E-2</v>
      </c>
      <c r="AN688" s="19">
        <f>ABS(Ct_Na+10^-pH-Kw*10^pH-Ct_Cl-Ct_OAc*Ka*10^pH/(1+Ka*10^pH))</f>
        <v>1.9706785656903238E-2</v>
      </c>
      <c r="AO688" s="19">
        <f>ABS(Ct_Na+10^-pH-Kw*10^pH-Ct_Cl-Ct_OAc*Ka*10^pH/(1+Ka*10^pH))</f>
        <v>1.7677853389242784E-2</v>
      </c>
      <c r="AP688" s="19">
        <f>ABS(Ct_Na+10^-pH-Kw*10^pH-Ct_Cl-Ct_OAc*Ka*10^pH/(1+Ka*10^pH))</f>
        <v>1.5716552197170996E-2</v>
      </c>
      <c r="AQ688" s="19">
        <f>ABS(Ct_Na+10^-pH-Kw*10^pH-Ct_Cl-Ct_OAc*Ka*10^pH/(1+Ka*10^pH))</f>
        <v>1.3819555962216359E-2</v>
      </c>
      <c r="AR688" s="19">
        <f>ABS(Ct_Na+10^-pH-Kw*10^pH-Ct_Cl-Ct_OAc*Ka*10^pH/(1+Ka*10^pH))</f>
        <v>1.1983753154195684E-2</v>
      </c>
      <c r="AS688" s="19">
        <f>ABS(Ct_Na+10^-pH-Kw*10^pH-Ct_Cl-Ct_OAc*Ka*10^pH/(1+Ka*10^pH))</f>
        <v>1.0206229800397926E-2</v>
      </c>
      <c r="AT688" s="19">
        <f>ABS(Ct_Na+10^-pH-Kw*10^pH-Ct_Cl-Ct_OAc*Ka*10^pH/(1+Ka*10^pH))</f>
        <v>8.4842540514063272E-3</v>
      </c>
      <c r="AU688" s="19">
        <f>ABS(Ct_Na+10^-pH-Kw*10^pH-Ct_Cl-Ct_OAc*Ka*10^pH/(1+Ka*10^pH))</f>
        <v>6.8152621716144959E-3</v>
      </c>
      <c r="AV688" s="19">
        <f>ABS(Ct_Na+10^-pH-Kw*10^pH-Ct_Cl-Ct_OAc*Ka*10^pH/(1+Ka*10^pH))</f>
        <v>5.1968458033314763E-3</v>
      </c>
      <c r="AW688" s="19">
        <f>ABS(Ct_Na+10^-pH-Kw*10^pH-Ct_Cl-Ct_OAc*Ka*10^pH/(1+Ka*10^pH))</f>
        <v>3.6267403714151381E-3</v>
      </c>
      <c r="AX688" s="19">
        <f>ABS(Ct_Na+10^-pH-Kw*10^pH-Ct_Cl-Ct_OAc*Ka*10^pH/(1+Ka*10^pH))</f>
        <v>2.1028145110257232E-3</v>
      </c>
      <c r="AY688" s="19">
        <f>ABS(Ct_Na+10^-pH-Kw*10^pH-Ct_Cl-Ct_OAc*Ka*10^pH/(1+Ka*10^pH))</f>
        <v>6.2306041470558404E-4</v>
      </c>
      <c r="AZ688" s="19">
        <f>ABS(Ct_Na+10^-pH-Kw*10^pH-Ct_Cl-Ct_OAc*Ka*10^pH/(1+Ka*10^pH))</f>
        <v>8.1441499314825749E-4</v>
      </c>
      <c r="BA688" s="19">
        <f>ABS(Ct_Na+10^-pH-Kw*10^pH-Ct_Cl-Ct_OAc*Ka*10^pH/(1+Ka*10^pH))</f>
        <v>2.2113981359921236E-3</v>
      </c>
      <c r="BB688" s="19">
        <f>ABS(Ct_Na+10^-pH-Kw*10^pH-Ct_Cl-Ct_OAc*Ka*10^pH/(1+Ka*10^pH))</f>
        <v>3.569576191534779E-3</v>
      </c>
      <c r="BC688" s="19">
        <f>ABS(Ct_Na+10^-pH-Kw*10^pH-Ct_Cl-Ct_OAc*Ka*10^pH/(1+Ka*10^pH))</f>
        <v>4.8905438893913702E-3</v>
      </c>
      <c r="BD688" s="19">
        <f>ABS(Ct_Na+10^-pH-Kw*10^pH-Ct_Cl-Ct_OAc*Ka*10^pH/(1+Ka*10^pH))</f>
        <v>6.1758097575761242E-3</v>
      </c>
      <c r="BE688" s="19">
        <f>ABS(Ct_Na+10^-pH-Kw*10^pH-Ct_Cl-Ct_OAc*Ka*10^pH/(1+Ka*10^pH))</f>
        <v>7.4268018692759466E-3</v>
      </c>
      <c r="BF688" s="19">
        <f>ABS(Ct_Na+10^-pH-Kw*10^pH-Ct_Cl-Ct_OAc*Ka*10^pH/(1+Ka*10^pH))</f>
        <v>8.6448731359310554E-3</v>
      </c>
      <c r="BG688" s="19">
        <f>ABS(Ct_Na+10^-pH-Kw*10^pH-Ct_Cl-Ct_OAc*Ka*10^pH/(1+Ka*10^pH))</f>
        <v>9.8313061878678235E-3</v>
      </c>
      <c r="BH688" s="19">
        <f>ABS(Ct_Na+10^-pH-Kw*10^pH-Ct_Cl-Ct_OAc*Ka*10^pH/(1+Ka*10^pH))</f>
        <v>1.0987317879498554E-2</v>
      </c>
      <c r="BI688" s="19">
        <f>ABS(Ct_Na+10^-pH-Kw*10^pH-Ct_Cl-Ct_OAc*Ka*10^pH/(1+Ka*10^pH))</f>
        <v>1.2114063452353822E-2</v>
      </c>
      <c r="BJ688" s="19">
        <f>ABS(Ct_Na+10^-pH-Kw*10^pH-Ct_Cl-Ct_OAc*Ka*10^pH/(1+Ka*10^pH))</f>
        <v>1.3212640385887701E-2</v>
      </c>
      <c r="BK688" s="19">
        <f>ABS(Ct_Na+10^-pH-Kw*10^pH-Ct_Cl-Ct_OAc*Ka*10^pH/(1+Ka*10^pH))</f>
        <v>1.4284091963038009E-2</v>
      </c>
      <c r="BL688" s="19">
        <f>ABS(Ct_Na+10^-pH-Kw*10^pH-Ct_Cl-Ct_OAc*Ka*10^pH/(1+Ka*10^pH))</f>
        <v>1.5329410574891983E-2</v>
      </c>
      <c r="BM688" s="19">
        <f>ABS(Ct_Na+10^-pH-Kw*10^pH-Ct_Cl-Ct_OAc*Ka*10^pH/(1+Ka*10^pH))</f>
        <v>1.634954078646033E-2</v>
      </c>
      <c r="BN688" s="19">
        <f>ABS(Ct_Na+10^-pH-Kw*10^pH-Ct_Cl-Ct_OAc*Ka*10^pH/(1+Ka*10^pH))</f>
        <v>1.7345382183467505E-2</v>
      </c>
      <c r="BO688" s="19">
        <f>ABS(Ct_Na+10^-pH-Kw*10^pH-Ct_Cl-Ct_OAc*Ka*10^pH/(1+Ka*10^pH))</f>
        <v>1.8317792018192162E-2</v>
      </c>
      <c r="BP688" s="19">
        <f>ABS(Ct_Na+10^-pH-Kw*10^pH-Ct_Cl-Ct_OAc*Ka*10^pH/(1+Ka*10^pH))</f>
        <v>1.9267587670713918E-2</v>
      </c>
      <c r="BQ688" s="19">
        <f>ABS(Ct_Na+10^-pH-Kw*10^pH-Ct_Cl-Ct_OAc*Ka*10^pH/(1+Ka*10^pH))</f>
        <v>2.0195548940419104E-2</v>
      </c>
      <c r="BR688" s="19">
        <f>ABS(Ct_Na+10^-pH-Kw*10^pH-Ct_Cl-Ct_OAc*Ka*10^pH/(1+Ka*10^pH))</f>
        <v>2.1102420181267324E-2</v>
      </c>
      <c r="BS688" s="19">
        <f>ABS(Ct_Na+10^-pH-Kw*10^pH-Ct_Cl-Ct_OAc*Ka*10^pH/(1+Ka*10^pH))</f>
        <v>2.1988912293107739E-2</v>
      </c>
      <c r="BT688" s="19">
        <f>ABS(Ct_Na+10^-pH-Kw*10^pH-Ct_Cl-Ct_OAc*Ka*10^pH/(1+Ka*10^pH))</f>
        <v>2.2855704580240589E-2</v>
      </c>
      <c r="BU688" s="19">
        <f>ABS(Ct_Na+10^-pH-Kw*10^pH-Ct_Cl-Ct_OAc*Ka*10^pH/(1+Ka*10^pH))</f>
        <v>2.3703446487436448E-2</v>
      </c>
      <c r="BV688" s="19">
        <f>ABS(Ct_Na+10^-pH-Kw*10^pH-Ct_Cl-Ct_OAc*Ka*10^pH/(1+Ka*10^pH))</f>
        <v>2.4532759222736719E-2</v>
      </c>
      <c r="BW688" s="19">
        <f>ABS(Ct_Na+10^-pH-Kw*10^pH-Ct_Cl-Ct_OAc*Ka*10^pH/(1+Ka*10^pH))</f>
        <v>2.5344237275557464E-2</v>
      </c>
      <c r="BX688" s="19">
        <f>ABS(Ct_Na+10^-pH-Kw*10^pH-Ct_Cl-Ct_OAc*Ka*10^pH/(1+Ka*10^pH))</f>
        <v>2.6138449837892638E-2</v>
      </c>
      <c r="BY688" s="19">
        <f>ABS(Ct_Na+10^-pH-Kw*10^pH-Ct_Cl-Ct_OAc*Ka*10^pH/(1+Ka*10^pH))</f>
        <v>2.6915942135757591E-2</v>
      </c>
      <c r="BZ688" s="19">
        <f>ABS(Ct_Na+10^-pH-Kw*10^pH-Ct_Cl-Ct_OAc*Ka*10^pH/(1+Ka*10^pH))</f>
        <v>2.767723667741704E-2</v>
      </c>
      <c r="CA688" s="19">
        <f>ABS(Ct_Na+10^-pH-Kw*10^pH-Ct_Cl-Ct_OAc*Ka*10^pH/(1+Ka*10^pH))</f>
        <v>2.8422834424403076E-2</v>
      </c>
      <c r="CB688" s="19">
        <f>ABS(Ct_Na+10^-pH-Kw*10^pH-Ct_Cl-Ct_OAc*Ka*10^pH/(1+Ka*10^pH))</f>
        <v>2.9153215890838399E-2</v>
      </c>
      <c r="CC688" s="19">
        <f>ABS(Ct_Na+10^-pH-Kw*10^pH-Ct_Cl-Ct_OAc*Ka*10^pH/(1+Ka*10^pH))</f>
        <v>2.9868842176133621E-2</v>
      </c>
      <c r="CD688" s="19">
        <f>ABS(Ct_Na+10^-pH-Kw*10^pH-Ct_Cl-Ct_OAc*Ka*10^pH/(1+Ka*10^pH))</f>
        <v>3.0570155935722911E-2</v>
      </c>
      <c r="CE688" s="19">
        <f>ABS(Ct_Na+10^-pH-Kw*10^pH-Ct_Cl-Ct_OAc*Ka*10^pH/(1+Ka*10^pH))</f>
        <v>3.1257582294132225E-2</v>
      </c>
      <c r="CF688" s="19">
        <f>ABS(Ct_Na+10^-pH-Kw*10^pH-Ct_Cl-Ct_OAc*Ka*10^pH/(1+Ka*10^pH))</f>
        <v>3.1931529704337443E-2</v>
      </c>
      <c r="CG688" s="19">
        <f>ABS(Ct_Na+10^-pH-Kw*10^pH-Ct_Cl-Ct_OAc*Ka*10^pH/(1+Ka*10^pH))</f>
        <v>3.2592390757062939E-2</v>
      </c>
      <c r="CH688" s="19">
        <f>ABS(Ct_Na+10^-pH-Kw*10^pH-Ct_Cl-Ct_OAc*Ka*10^pH/(1+Ka*10^pH))</f>
        <v>3.3240542943389871E-2</v>
      </c>
      <c r="CI688" s="19">
        <f>ABS(Ct_Na+10^-pH-Kw*10^pH-Ct_Cl-Ct_OAc*Ka*10^pH/(1+Ka*10^pH))</f>
        <v>3.3876349373786759E-2</v>
      </c>
      <c r="CJ688" s="19">
        <f>ABS(Ct_Na+10^-pH-Kw*10^pH-Ct_Cl-Ct_OAc*Ka*10^pH/(1+Ka*10^pH))</f>
        <v>3.4500159456440312E-2</v>
      </c>
      <c r="CK688" s="19">
        <f>ABS(Ct_Na+10^-pH-Kw*10^pH-Ct_Cl-Ct_OAc*Ka*10^pH/(1+Ka*10^pH))</f>
        <v>3.5112309537548958E-2</v>
      </c>
      <c r="CL688" s="19">
        <f>ABS(Ct_Na+10^-pH-Kw*10^pH-Ct_Cl-Ct_OAc*Ka*10^pH/(1+Ka*10^pH))</f>
        <v>3.5713123506044456E-2</v>
      </c>
      <c r="CM688" s="19">
        <f>ABS(Ct_Na+10^-pH-Kw*10^pH-Ct_Cl-Ct_OAc*Ka*10^pH/(1+Ka*10^pH))</f>
        <v>3.6302913365026279E-2</v>
      </c>
      <c r="CN688" s="19">
        <f>ABS(Ct_Na+10^-pH-Kw*10^pH-Ct_Cl-Ct_OAc*Ka*10^pH/(1+Ka*10^pH))</f>
        <v>3.6881979772026618E-2</v>
      </c>
      <c r="CO688" s="19">
        <f>ABS(Ct_Na+10^-pH-Kw*10^pH-Ct_Cl-Ct_OAc*Ka*10^pH/(1+Ka*10^pH))</f>
        <v>3.7450612550072003E-2</v>
      </c>
      <c r="CP688" s="19">
        <f>ABS(Ct_Na+10^-pH-Kw*10^pH-Ct_Cl-Ct_OAc*Ka*10^pH/(1+Ka*10^pH))</f>
        <v>3.8009091171366582E-2</v>
      </c>
      <c r="CQ688" s="19">
        <f>ABS(Ct_Na+10^-pH-Kw*10^pH-Ct_Cl-Ct_OAc*Ka*10^pH/(1+Ka*10^pH))</f>
        <v>3.8557685215293118E-2</v>
      </c>
      <c r="CR688" s="19">
        <f>ABS(Ct_Na+10^-pH-Kw*10^pH-Ct_Cl-Ct_OAc*Ka*10^pH/(1+Ka*10^pH))</f>
        <v>3.9096654802308638E-2</v>
      </c>
      <c r="CS688" s="19">
        <f>ABS(Ct_Na+10^-pH-Kw*10^pH-Ct_Cl-Ct_OAc*Ka*10^pH/(1+Ka*10^pH))</f>
        <v>3.9626251005202139E-2</v>
      </c>
      <c r="CT688" s="19">
        <f>ABS(Ct_Na+10^-pH-Kw*10^pH-Ct_Cl-Ct_OAc*Ka*10^pH/(1+Ka*10^pH))</f>
        <v>4.0146716239080275E-2</v>
      </c>
      <c r="CU688" s="19">
        <f>ABS(Ct_Na+10^-pH-Kw*10^pH-Ct_Cl-Ct_OAc*Ka*10^pH/(1+Ka*10^pH))</f>
        <v>4.0658284631353625E-2</v>
      </c>
      <c r="CV688" s="19">
        <f>ABS(Ct_Na+10^-pH-Kw*10^pH-Ct_Cl-Ct_OAc*Ka*10^pH/(1+Ka*10^pH))</f>
        <v>4.1161182372910499E-2</v>
      </c>
      <c r="CW688" s="19">
        <f>ABS(Ct_Na+10^-pH-Kw*10^pH-Ct_Cl-Ct_OAc*Ka*10^pH/(1+Ka*10^pH))</f>
        <v>4.1655628051584064E-2</v>
      </c>
      <c r="CX688" s="19">
        <f>ABS(Ct_Na+10^-pH-Kw*10^pH-Ct_Cl-Ct_OAc*Ka*10^pH/(1+Ka*10^pH))</f>
        <v>4.2141832968946386E-2</v>
      </c>
    </row>
    <row r="689" spans="1:102">
      <c r="A689" s="24">
        <v>6.6</v>
      </c>
      <c r="B689" s="19">
        <f>ABS(Ct_Na+10^-pH-Kw*10^pH-Ct_Cl-Ct_OAc*Ka*10^pH/(1+Ka*10^pH))</f>
        <v>0.2472140629537832</v>
      </c>
      <c r="C689" s="19">
        <f>ABS(Ct_Na+10^-pH-Kw*10^pH-Ct_Cl-Ct_OAc*Ka*10^pH/(1+Ka*10^pH))</f>
        <v>0.2306800498903685</v>
      </c>
      <c r="D689" s="19">
        <f>ABS(Ct_Na+10^-pH-Kw*10^pH-Ct_Cl-Ct_OAc*Ka*10^pH/(1+Ka*10^pH))</f>
        <v>0.21564912892362781</v>
      </c>
      <c r="E689" s="19">
        <f>ABS(Ct_Na+10^-pH-Kw*10^pH-Ct_Cl-Ct_OAc*Ka*10^pH/(1+Ka*10^pH))</f>
        <v>0.2019252445626907</v>
      </c>
      <c r="F689" s="19">
        <f>ABS(Ct_Na+10^-pH-Kw*10^pH-Ct_Cl-Ct_OAc*Ka*10^pH/(1+Ka*10^pH))</f>
        <v>0.18934501723183164</v>
      </c>
      <c r="G689" s="19">
        <f>ABS(Ct_Na+10^-pH-Kw*10^pH-Ct_Cl-Ct_OAc*Ka*10^pH/(1+Ka*10^pH))</f>
        <v>0.17777120808744132</v>
      </c>
      <c r="H689" s="19">
        <f>ABS(Ct_Na+10^-pH-Kw*10^pH-Ct_Cl-Ct_OAc*Ka*10^pH/(1+Ka*10^pH))</f>
        <v>0.16708769195415796</v>
      </c>
      <c r="I689" s="19">
        <f>ABS(Ct_Na+10^-pH-Kw*10^pH-Ct_Cl-Ct_OAc*Ka*10^pH/(1+Ka*10^pH))</f>
        <v>0.15719554738630301</v>
      </c>
      <c r="J689" s="19">
        <f>ABS(Ct_Na+10^-pH-Kw*10^pH-Ct_Cl-Ct_OAc*Ka*10^pH/(1+Ka*10^pH))</f>
        <v>0.14800998457329484</v>
      </c>
      <c r="K689" s="19">
        <f>ABS(Ct_Na+10^-pH-Kw*10^pH-Ct_Cl-Ct_OAc*Ka*10^pH/(1+Ka*10^pH))</f>
        <v>0.13945790885083892</v>
      </c>
      <c r="L689" s="19">
        <f>ABS(Ct_Na+10^-pH-Kw*10^pH-Ct_Cl-Ct_OAc*Ka*10^pH/(1+Ka*10^pH))</f>
        <v>0.13147597150988005</v>
      </c>
      <c r="M689" s="19">
        <f>ABS(Ct_Na+10^-pH-Kw*10^pH-Ct_Cl-Ct_OAc*Ka*10^pH/(1+Ka*10^pH))</f>
        <v>0.12400899786833797</v>
      </c>
      <c r="N689" s="19">
        <f>ABS(Ct_Na+10^-pH-Kw*10^pH-Ct_Cl-Ct_OAc*Ka*10^pH/(1+Ka*10^pH))</f>
        <v>0.1170087100793922</v>
      </c>
      <c r="O689" s="19">
        <f>ABS(Ct_Na+10^-pH-Kw*10^pH-Ct_Cl-Ct_OAc*Ka*10^pH/(1+Ka*10^pH))</f>
        <v>0.11043268215644317</v>
      </c>
      <c r="P689" s="19">
        <f>ABS(Ct_Na+10^-pH-Kw*10^pH-Ct_Cl-Ct_OAc*Ka*10^pH/(1+Ka*10^pH))</f>
        <v>0.1042434794054323</v>
      </c>
      <c r="Q689" s="19">
        <f>ABS(Ct_Na+10^-pH-Kw*10^pH-Ct_Cl-Ct_OAc*Ka*10^pH/(1+Ka*10^pH))</f>
        <v>9.840794538305063E-2</v>
      </c>
      <c r="R689" s="19">
        <f>ABS(Ct_Na+10^-pH-Kw*10^pH-Ct_Cl-Ct_OAc*Ka*10^pH/(1+Ka*10^pH))</f>
        <v>9.2896607695245728E-2</v>
      </c>
      <c r="S689" s="19">
        <f>ABS(Ct_Na+10^-pH-Kw*10^pH-Ct_Cl-Ct_OAc*Ka*10^pH/(1+Ka*10^pH))</f>
        <v>8.7683180152727552E-2</v>
      </c>
      <c r="T689" s="19">
        <f>ABS(Ct_Na+10^-pH-Kw*10^pH-Ct_Cl-Ct_OAc*Ka*10^pH/(1+Ka*10^pH))</f>
        <v>8.2744143533499848E-2</v>
      </c>
      <c r="U689" s="19">
        <f>ABS(Ct_Na+10^-pH-Kw*10^pH-Ct_Cl-Ct_OAc*Ka*10^pH/(1+Ka*10^pH))</f>
        <v>7.8058390843463277E-2</v>
      </c>
      <c r="V689" s="19">
        <f>ABS(Ct_Na+10^-pH-Kw*10^pH-Ct_Cl-Ct_OAc*Ka*10^pH/(1+Ka*10^pH))</f>
        <v>7.3606925787928545E-2</v>
      </c>
      <c r="W689" s="19">
        <f>ABS(Ct_Na+10^-pH-Kw*10^pH-Ct_Cl-Ct_OAc*Ka*10^pH/(1+Ka*10^pH))</f>
        <v>6.9372605369249163E-2</v>
      </c>
      <c r="X689" s="19">
        <f>ABS(Ct_Na+10^-pH-Kw*10^pH-Ct_Cl-Ct_OAc*Ka*10^pH/(1+Ka*10^pH))</f>
        <v>6.5339919256221207E-2</v>
      </c>
      <c r="Y689" s="19">
        <f>ABS(Ct_Na+10^-pH-Kw*10^pH-Ct_Cl-Ct_OAc*Ka*10^pH/(1+Ka*10^pH))</f>
        <v>6.1494799939147998E-2</v>
      </c>
      <c r="Z689" s="19">
        <f>ABS(Ct_Na+10^-pH-Kw*10^pH-Ct_Cl-Ct_OAc*Ka*10^pH/(1+Ka*10^pH))</f>
        <v>5.7824458772850855E-2</v>
      </c>
      <c r="AA689" s="19">
        <f>ABS(Ct_Na+10^-pH-Kw*10^pH-Ct_Cl-Ct_OAc*Ka*10^pH/(1+Ka*10^pH))</f>
        <v>5.4317243880611363E-2</v>
      </c>
      <c r="AB689" s="19">
        <f>ABS(Ct_Na+10^-pH-Kw*10^pH-Ct_Cl-Ct_OAc*Ka*10^pH/(1+Ka*10^pH))</f>
        <v>5.0962516592382309E-2</v>
      </c>
      <c r="AC689" s="19">
        <f>ABS(Ct_Na+10^-pH-Kw*10^pH-Ct_Cl-Ct_OAc*Ka*10^pH/(1+Ka*10^pH))</f>
        <v>4.7750543656843808E-2</v>
      </c>
      <c r="AD689" s="19">
        <f>ABS(Ct_Na+10^-pH-Kw*10^pH-Ct_Cl-Ct_OAc*Ka*10^pH/(1+Ka*10^pH))</f>
        <v>4.4672402926952764E-2</v>
      </c>
      <c r="AE689" s="19">
        <f>ABS(Ct_Na+10^-pH-Kw*10^pH-Ct_Cl-Ct_OAc*Ka*10^pH/(1+Ka*10^pH))</f>
        <v>4.1719900594200124E-2</v>
      </c>
      <c r="AF689" s="19">
        <f>ABS(Ct_Na+10^-pH-Kw*10^pH-Ct_Cl-Ct_OAc*Ka*10^pH/(1+Ka*10^pH))</f>
        <v>3.8885498354757603E-2</v>
      </c>
      <c r="AG689" s="19">
        <f>ABS(Ct_Na+10^-pH-Kw*10^pH-Ct_Cl-Ct_OAc*Ka*10^pH/(1+Ka*10^pH))</f>
        <v>3.6162249144312826E-2</v>
      </c>
      <c r="AH689" s="19">
        <f>ABS(Ct_Na+10^-pH-Kw*10^pH-Ct_Cl-Ct_OAc*Ka*10^pH/(1+Ka*10^pH))</f>
        <v>3.3543740288115943E-2</v>
      </c>
      <c r="AI689" s="19">
        <f>ABS(Ct_Na+10^-pH-Kw*10^pH-Ct_Cl-Ct_OAc*Ka*10^pH/(1+Ka*10^pH))</f>
        <v>3.1024043086869874E-2</v>
      </c>
      <c r="AJ689" s="19">
        <f>ABS(Ct_Na+10^-pH-Kw*10^pH-Ct_Cl-Ct_OAc*Ka*10^pH/(1+Ka*10^pH))</f>
        <v>2.8597668004188462E-2</v>
      </c>
      <c r="AK689" s="19">
        <f>ABS(Ct_Na+10^-pH-Kw*10^pH-Ct_Cl-Ct_OAc*Ka*10^pH/(1+Ka*10^pH))</f>
        <v>2.625952474269546E-2</v>
      </c>
      <c r="AL689" s="19">
        <f>ABS(Ct_Na+10^-pH-Kw*10^pH-Ct_Cl-Ct_OAc*Ka*10^pH/(1+Ka*10^pH))</f>
        <v>2.4004886597684377E-2</v>
      </c>
      <c r="AM689" s="19">
        <f>ABS(Ct_Na+10^-pH-Kw*10^pH-Ct_Cl-Ct_OAc*Ka*10^pH/(1+Ka*10^pH))</f>
        <v>2.1829358563024523E-2</v>
      </c>
      <c r="AN689" s="19">
        <f>ABS(Ct_Na+10^-pH-Kw*10^pH-Ct_Cl-Ct_OAc*Ka*10^pH/(1+Ka*10^pH))</f>
        <v>1.972884873645641E-2</v>
      </c>
      <c r="AO689" s="19">
        <f>ABS(Ct_Na+10^-pH-Kw*10^pH-Ct_Cl-Ct_OAc*Ka*10^pH/(1+Ka*10^pH))</f>
        <v>1.7699542632822821E-2</v>
      </c>
      <c r="AP689" s="19">
        <f>ABS(Ct_Na+10^-pH-Kw*10^pH-Ct_Cl-Ct_OAc*Ka*10^pH/(1+Ka*10^pH))</f>
        <v>1.5737880065976984E-2</v>
      </c>
      <c r="AQ689" s="19">
        <f>ABS(Ct_Na+10^-pH-Kw*10^pH-Ct_Cl-Ct_OAc*Ka*10^pH/(1+Ka*10^pH))</f>
        <v>1.3840534304601554E-2</v>
      </c>
      <c r="AR689" s="19">
        <f>ABS(Ct_Na+10^-pH-Kw*10^pH-Ct_Cl-Ct_OAc*Ka*10^pH/(1+Ka*10^pH))</f>
        <v>1.2004393245205927E-2</v>
      </c>
      <c r="AS689" s="19">
        <f>ABS(Ct_Na+10^-pH-Kw*10^pH-Ct_Cl-Ct_OAc*Ka*10^pH/(1+Ka*10^pH))</f>
        <v>1.0226542378172096E-2</v>
      </c>
      <c r="AT689" s="19">
        <f>ABS(Ct_Na+10^-pH-Kw*10^pH-Ct_Cl-Ct_OAc*Ka*10^pH/(1+Ka*10^pH))</f>
        <v>8.5042493507330522E-3</v>
      </c>
      <c r="AU689" s="19">
        <f>ABS(Ct_Na+10^-pH-Kw*10^pH-Ct_Cl-Ct_OAc*Ka*10^pH/(1+Ka*10^pH))</f>
        <v>6.8349499549075418E-3</v>
      </c>
      <c r="AV689" s="19">
        <f>ABS(Ct_Na+10^-pH-Kw*10^pH-Ct_Cl-Ct_OAc*Ka*10^pH/(1+Ka*10^pH))</f>
        <v>5.2162353892585209E-3</v>
      </c>
      <c r="AW689" s="19">
        <f>ABS(Ct_Na+10^-pH-Kw*10^pH-Ct_Cl-Ct_OAc*Ka*10^pH/(1+Ka*10^pH))</f>
        <v>3.6458406613901137E-3</v>
      </c>
      <c r="AX689" s="19">
        <f>ABS(Ct_Na+10^-pH-Kw*10^pH-Ct_Cl-Ct_OAc*Ka*10^pH/(1+Ka*10^pH))</f>
        <v>2.1216340137530931E-3</v>
      </c>
      <c r="AY689" s="19">
        <f>ABS(Ct_Na+10^-pH-Kw*10^pH-Ct_Cl-Ct_OAc*Ka*10^pH/(1+Ka*10^pH))</f>
        <v>6.416072689461455E-4</v>
      </c>
      <c r="AZ689" s="19">
        <f>ABS(Ct_Na+10^-pH-Kw*10^pH-Ct_Cl-Ct_OAc*Ka*10^pH/(1+Ka*10^pH))</f>
        <v>7.9613299743774152E-4</v>
      </c>
      <c r="BA689" s="19">
        <f>ABS(Ct_Na+10^-pH-Kw*10^pH-Ct_Cl-Ct_OAc*Ka*10^pH/(1+Ka*10^pH))</f>
        <v>2.1933735380079838E-3</v>
      </c>
      <c r="BB689" s="19">
        <f>ABS(Ct_Na+10^-pH-Kw*10^pH-Ct_Cl-Ct_OAc*Ka*10^pH/(1+Ka*10^pH))</f>
        <v>3.5518018413401783E-3</v>
      </c>
      <c r="BC689" s="19">
        <f>ABS(Ct_Na+10^-pH-Kw*10^pH-Ct_Cl-Ct_OAc*Ka*10^pH/(1+Ka*10^pH))</f>
        <v>4.8730129308824713E-3</v>
      </c>
      <c r="BD689" s="19">
        <f>ABS(Ct_Na+10^-pH-Kw*10^pH-Ct_Cl-Ct_OAc*Ka*10^pH/(1+Ka*10^pH))</f>
        <v>6.1585156125992732E-3</v>
      </c>
      <c r="BE689" s="19">
        <f>ABS(Ct_Na+10^-pH-Kw*10^pH-Ct_Cl-Ct_OAc*Ka*10^pH/(1+Ka*10^pH))</f>
        <v>7.4097382228036218E-3</v>
      </c>
      <c r="BF689" s="19">
        <f>ABS(Ct_Na+10^-pH-Kw*10^pH-Ct_Cl-Ct_OAc*Ka*10^pH/(1+Ka*10^pH))</f>
        <v>8.6280339222131325E-3</v>
      </c>
      <c r="BG689" s="19">
        <f>ABS(Ct_Na+10^-pH-Kw*10^pH-Ct_Cl-Ct_OAc*Ka*10^pH/(1+Ka*10^pH))</f>
        <v>9.8146855774821143E-3</v>
      </c>
      <c r="BH689" s="19">
        <f>ABS(Ct_Na+10^-pH-Kw*10^pH-Ct_Cl-Ct_OAc*Ka*10^pH/(1+Ka*10^pH))</f>
        <v>1.0970910267231404E-2</v>
      </c>
      <c r="BI689" s="19">
        <f>ABS(Ct_Na+10^-pH-Kw*10^pH-Ct_Cl-Ct_OAc*Ka*10^pH/(1+Ka*10^pH))</f>
        <v>1.2097863445847803E-2</v>
      </c>
      <c r="BJ689" s="19">
        <f>ABS(Ct_Na+10^-pH-Kw*10^pH-Ct_Cl-Ct_OAc*Ka*10^pH/(1+Ka*10^pH))</f>
        <v>1.3196642794998784E-2</v>
      </c>
      <c r="BK689" s="19">
        <f>ABS(Ct_Na+10^-pH-Kw*10^pH-Ct_Cl-Ct_OAc*Ka*10^pH/(1+Ka*10^pH))</f>
        <v>1.426829178984973E-2</v>
      </c>
      <c r="BL689" s="19">
        <f>ABS(Ct_Na+10^-pH-Kw*10^pH-Ct_Cl-Ct_OAc*Ka*10^pH/(1+Ka*10^pH))</f>
        <v>1.5313803004338461E-2</v>
      </c>
      <c r="BM689" s="19">
        <f>ABS(Ct_Na+10^-pH-Kw*10^pH-Ct_Cl-Ct_OAc*Ka*10^pH/(1+Ka*10^pH))</f>
        <v>1.6334121177514233E-2</v>
      </c>
      <c r="BN689" s="19">
        <f>ABS(Ct_Na+10^-pH-Kw*10^pH-Ct_Cl-Ct_OAc*Ka*10^pH/(1+Ka*10^pH))</f>
        <v>1.7330146060852453E-2</v>
      </c>
      <c r="BO689" s="19">
        <f>ABS(Ct_Na+10^-pH-Kw*10^pH-Ct_Cl-Ct_OAc*Ka*10^pH/(1+Ka*10^pH))</f>
        <v>1.8302735064582729E-2</v>
      </c>
      <c r="BP689" s="19">
        <f>ABS(Ct_Na+10^-pH-Kw*10^pH-Ct_Cl-Ct_OAc*Ka*10^pH/(1+Ka*10^pH))</f>
        <v>1.9252705719389043E-2</v>
      </c>
      <c r="BQ689" s="19">
        <f>ABS(Ct_Na+10^-pH-Kw*10^pH-Ct_Cl-Ct_OAc*Ka*10^pH/(1+Ka*10^pH))</f>
        <v>2.0180837968337757E-2</v>
      </c>
      <c r="BR689" s="19">
        <f>ABS(Ct_Na+10^-pH-Kw*10^pH-Ct_Cl-Ct_OAc*Ka*10^pH/(1+Ka*10^pH))</f>
        <v>2.1087876302537611E-2</v>
      </c>
      <c r="BS689" s="19">
        <f>ABS(Ct_Na+10^-pH-Kw*10^pH-Ct_Cl-Ct_OAc*Ka*10^pH/(1+Ka*10^pH))</f>
        <v>2.1974531752822886E-2</v>
      </c>
      <c r="BT689" s="19">
        <f>ABS(Ct_Na+10^-pH-Kw*10^pH-Ct_Cl-Ct_OAc*Ka*10^pH/(1+Ka*10^pH))</f>
        <v>2.2841483748657361E-2</v>
      </c>
      <c r="BU689" s="19">
        <f>ABS(Ct_Na+10^-pH-Kw*10^pH-Ct_Cl-Ct_OAc*Ka*10^pH/(1+Ka*10^pH))</f>
        <v>2.3689381854473508E-2</v>
      </c>
      <c r="BV689" s="19">
        <f>ABS(Ct_Na+10^-pH-Kw*10^pH-Ct_Cl-Ct_OAc*Ka*10^pH/(1+Ka*10^pH))</f>
        <v>2.4518847392771881E-2</v>
      </c>
      <c r="BW689" s="19">
        <f>ABS(Ct_Na+10^-pH-Kw*10^pH-Ct_Cl-Ct_OAc*Ka*10^pH/(1+Ka*10^pH))</f>
        <v>2.5330474962504741E-2</v>
      </c>
      <c r="BX689" s="19">
        <f>ABS(Ct_Na+10^-pH-Kw*10^pH-Ct_Cl-Ct_OAc*Ka*10^pH/(1+Ka*10^pH))</f>
        <v>2.6124833860541145E-2</v>
      </c>
      <c r="BY689" s="19">
        <f>ABS(Ct_Na+10^-pH-Kw*10^pH-Ct_Cl-Ct_OAc*Ka*10^pH/(1+Ka*10^pH))</f>
        <v>2.6902469413355709E-2</v>
      </c>
      <c r="BZ689" s="19">
        <f>ABS(Ct_Na+10^-pH-Kw*10^pH-Ct_Cl-Ct_OAc*Ka*10^pH/(1+Ka*10^pH))</f>
        <v>2.7663904225486667E-2</v>
      </c>
      <c r="CA689" s="19">
        <f>ABS(Ct_Na+10^-pH-Kw*10^pH-Ct_Cl-Ct_OAc*Ka*10^pH/(1+Ka*10^pH))</f>
        <v>2.8409639350769539E-2</v>
      </c>
      <c r="CB689" s="19">
        <f>ABS(Ct_Na+10^-pH-Kw*10^pH-Ct_Cl-Ct_OAc*Ka*10^pH/(1+Ka*10^pH))</f>
        <v>2.914015539186298E-2</v>
      </c>
      <c r="CC689" s="19">
        <f>ABS(Ct_Na+10^-pH-Kw*10^pH-Ct_Cl-Ct_OAc*Ka*10^pH/(1+Ka*10^pH))</f>
        <v>2.9855913533136352E-2</v>
      </c>
      <c r="CD689" s="19">
        <f>ABS(Ct_Na+10^-pH-Kw*10^pH-Ct_Cl-Ct_OAc*Ka*10^pH/(1+Ka*10^pH))</f>
        <v>3.0557356511584248E-2</v>
      </c>
      <c r="CE689" s="19">
        <f>ABS(Ct_Na+10^-pH-Kw*10^pH-Ct_Cl-Ct_OAc*Ka*10^pH/(1+Ka*10^pH))</f>
        <v>3.1244909530062877E-2</v>
      </c>
      <c r="CF689" s="19">
        <f>ABS(Ct_Na+10^-pH-Kw*10^pH-Ct_Cl-Ct_OAc*Ka*10^pH/(1+Ka*10^pH))</f>
        <v>3.1918981116806647E-2</v>
      </c>
      <c r="CG689" s="19">
        <f>ABS(Ct_Na+10^-pH-Kw*10^pH-Ct_Cl-Ct_OAc*Ka*10^pH/(1+Ka*10^pH))</f>
        <v>3.2579963934875757E-2</v>
      </c>
      <c r="CH689" s="19">
        <f>ABS(Ct_Na+10^-pH-Kw*10^pH-Ct_Cl-Ct_OAc*Ka*10^pH/(1+Ka*10^pH))</f>
        <v>3.3228235544905088E-2</v>
      </c>
      <c r="CI689" s="19">
        <f>ABS(Ct_Na+10^-pH-Kw*10^pH-Ct_Cl-Ct_OAc*Ka*10^pH/(1+Ka*10^pH))</f>
        <v>3.3864159124267185E-2</v>
      </c>
      <c r="CJ689" s="19">
        <f>ABS(Ct_Na+10^-pH-Kw*10^pH-Ct_Cl-Ct_OAc*Ka*10^pH/(1+Ka*10^pH))</f>
        <v>3.4488084145528106E-2</v>
      </c>
      <c r="CK689" s="19">
        <f>ABS(Ct_Na+10^-pH-Kw*10^pH-Ct_Cl-Ct_OAc*Ka*10^pH/(1+Ka*10^pH))</f>
        <v>3.5100347016858956E-2</v>
      </c>
      <c r="CL689" s="19">
        <f>ABS(Ct_Na+10^-pH-Kw*10^pH-Ct_Cl-Ct_OAc*Ka*10^pH/(1+Ka*10^pH))</f>
        <v>3.5701271686868825E-2</v>
      </c>
      <c r="CM689" s="19">
        <f>ABS(Ct_Na+10^-pH-Kw*10^pH-Ct_Cl-Ct_OAc*Ka*10^pH/(1+Ka*10^pH))</f>
        <v>3.6291170216144572E-2</v>
      </c>
      <c r="CN689" s="19">
        <f>ABS(Ct_Na+10^-pH-Kw*10^pH-Ct_Cl-Ct_OAc*Ka*10^pH/(1+Ka*10^pH))</f>
        <v>3.6870343317615309E-2</v>
      </c>
      <c r="CO689" s="19">
        <f>ABS(Ct_Na+10^-pH-Kw*10^pH-Ct_Cl-Ct_OAc*Ka*10^pH/(1+Ka*10^pH))</f>
        <v>3.743908086770821E-2</v>
      </c>
      <c r="CP689" s="19">
        <f>ABS(Ct_Na+10^-pH-Kw*10^pH-Ct_Cl-Ct_OAc*Ka*10^pH/(1+Ka*10^pH))</f>
        <v>3.7997662390120875E-2</v>
      </c>
      <c r="CQ689" s="19">
        <f>ABS(Ct_Na+10^-pH-Kw*10^pH-Ct_Cl-Ct_OAc*Ka*10^pH/(1+Ka*10^pH))</f>
        <v>3.8546357513906775E-2</v>
      </c>
      <c r="CR689" s="19">
        <f>ABS(Ct_Na+10^-pH-Kw*10^pH-Ct_Cl-Ct_OAc*Ka*10^pH/(1+Ka*10^pH))</f>
        <v>3.9085426407450788E-2</v>
      </c>
      <c r="CS689" s="19">
        <f>ABS(Ct_Na+10^-pH-Kw*10^pH-Ct_Cl-Ct_OAc*Ka*10^pH/(1+Ka*10^pH))</f>
        <v>3.9615120189802726E-2</v>
      </c>
      <c r="CT689" s="19">
        <f>ABS(Ct_Na+10^-pH-Kw*10^pH-Ct_Cl-Ct_OAc*Ka*10^pH/(1+Ka*10^pH))</f>
        <v>4.0135681320734848E-2</v>
      </c>
      <c r="CU689" s="19">
        <f>ABS(Ct_Na+10^-pH-Kw*10^pH-Ct_Cl-Ct_OAc*Ka*10^pH/(1+Ka*10^pH))</f>
        <v>4.06473439707963E-2</v>
      </c>
      <c r="CV689" s="19">
        <f>ABS(Ct_Na+10^-pH-Kw*10^pH-Ct_Cl-Ct_OAc*Ka*10^pH/(1+Ka*10^pH))</f>
        <v>4.1150334372551639E-2</v>
      </c>
      <c r="CW689" s="19">
        <f>ABS(Ct_Na+10^-pH-Kw*10^pH-Ct_Cl-Ct_OAc*Ka*10^pH/(1+Ka*10^pH))</f>
        <v>4.1644871154109427E-2</v>
      </c>
      <c r="CX689" s="19">
        <f>ABS(Ct_Na+10^-pH-Kw*10^pH-Ct_Cl-Ct_OAc*Ka*10^pH/(1+Ka*10^pH))</f>
        <v>4.2131165655974551E-2</v>
      </c>
    </row>
    <row r="690" spans="1:102">
      <c r="A690" s="23">
        <v>6.61</v>
      </c>
      <c r="B690" s="19">
        <f>ABS(Ct_Na+10^-pH-Kw*10^pH-Ct_Cl-Ct_OAc*Ka*10^pH/(1+Ka*10^pH))</f>
        <v>0.24727661706137985</v>
      </c>
      <c r="C690" s="19">
        <f>ABS(Ct_Na+10^-pH-Kw*10^pH-Ct_Cl-Ct_OAc*Ka*10^pH/(1+Ka*10^pH))</f>
        <v>0.23073962554736824</v>
      </c>
      <c r="D690" s="19">
        <f>ABS(Ct_Na+10^-pH-Kw*10^pH-Ct_Cl-Ct_OAc*Ka*10^pH/(1+Ka*10^pH))</f>
        <v>0.21570599689826678</v>
      </c>
      <c r="E690" s="19">
        <f>ABS(Ct_Na+10^-pH-Kw*10^pH-Ct_Cl-Ct_OAc*Ka*10^pH/(1+Ka*10^pH))</f>
        <v>0.20197964030560894</v>
      </c>
      <c r="F690" s="19">
        <f>ABS(Ct_Na+10^-pH-Kw*10^pH-Ct_Cl-Ct_OAc*Ka*10^pH/(1+Ka*10^pH))</f>
        <v>0.18939714676233921</v>
      </c>
      <c r="G690" s="19">
        <f>ABS(Ct_Na+10^-pH-Kw*10^pH-Ct_Cl-Ct_OAc*Ka*10^pH/(1+Ka*10^pH))</f>
        <v>0.1778212527025311</v>
      </c>
      <c r="H690" s="19">
        <f>ABS(Ct_Na+10^-pH-Kw*10^pH-Ct_Cl-Ct_OAc*Ka*10^pH/(1+Ka*10^pH))</f>
        <v>0.167135812031939</v>
      </c>
      <c r="I690" s="19">
        <f>ABS(Ct_Na+10^-pH-Kw*10^pH-Ct_Cl-Ct_OAc*Ka*10^pH/(1+Ka*10^pH))</f>
        <v>0.15724188548509443</v>
      </c>
      <c r="J690" s="19">
        <f>ABS(Ct_Na+10^-pH-Kw*10^pH-Ct_Cl-Ct_OAc*Ka*10^pH/(1+Ka*10^pH))</f>
        <v>0.14805466797731026</v>
      </c>
      <c r="K690" s="19">
        <f>ABS(Ct_Na+10^-pH-Kw*10^pH-Ct_Cl-Ct_OAc*Ka*10^pH/(1+Ka*10^pH))</f>
        <v>0.13950105167695939</v>
      </c>
      <c r="L690" s="19">
        <f>ABS(Ct_Na+10^-pH-Kw*10^pH-Ct_Cl-Ct_OAc*Ka*10^pH/(1+Ka*10^pH))</f>
        <v>0.13151767646329859</v>
      </c>
      <c r="M690" s="19">
        <f>ABS(Ct_Na+10^-pH-Kw*10^pH-Ct_Cl-Ct_OAc*Ka*10^pH/(1+Ka*10^pH))</f>
        <v>0.12404935771503529</v>
      </c>
      <c r="N690" s="19">
        <f>ABS(Ct_Na+10^-pH-Kw*10^pH-Ct_Cl-Ct_OAc*Ka*10^pH/(1+Ka*10^pH))</f>
        <v>0.11704780888853844</v>
      </c>
      <c r="O690" s="19">
        <f>ABS(Ct_Na+10^-pH-Kw*10^pH-Ct_Cl-Ct_OAc*Ka*10^pH/(1+Ka*10^pH))</f>
        <v>0.11047059635455658</v>
      </c>
      <c r="P690" s="19">
        <f>ABS(Ct_Na+10^-pH-Kw*10^pH-Ct_Cl-Ct_OAc*Ka*10^pH/(1+Ka*10^pH))</f>
        <v>0.10428027867551477</v>
      </c>
      <c r="Q690" s="19">
        <f>ABS(Ct_Na+10^-pH-Kw*10^pH-Ct_Cl-Ct_OAc*Ka*10^pH/(1+Ka*10^pH))</f>
        <v>9.8443693435275412E-2</v>
      </c>
      <c r="R690" s="19">
        <f>ABS(Ct_Na+10^-pH-Kw*10^pH-Ct_Cl-Ct_OAc*Ka*10^pH/(1+Ka*10^pH))</f>
        <v>9.2931362930604888E-2</v>
      </c>
      <c r="S690" s="19">
        <f>ABS(Ct_Na+10^-pH-Kw*10^pH-Ct_Cl-Ct_OAc*Ka*10^pH/(1+Ka*10^pH))</f>
        <v>8.7716996236997594E-2</v>
      </c>
      <c r="T690" s="19">
        <f>ABS(Ct_Na+10^-pH-Kw*10^pH-Ct_Cl-Ct_OAc*Ka*10^pH/(1+Ka*10^pH))</f>
        <v>8.2777069895685465E-2</v>
      </c>
      <c r="U690" s="19">
        <f>ABS(Ct_Na+10^-pH-Kw*10^pH-Ct_Cl-Ct_OAc*Ka*10^pH/(1+Ka*10^pH))</f>
        <v>7.8090473110338052E-2</v>
      </c>
      <c r="V690" s="19">
        <f>ABS(Ct_Na+10^-pH-Kw*10^pH-Ct_Cl-Ct_OAc*Ka*10^pH/(1+Ka*10^pH))</f>
        <v>7.3638206164258022E-2</v>
      </c>
      <c r="W690" s="19">
        <f>ABS(Ct_Na+10^-pH-Kw*10^pH-Ct_Cl-Ct_OAc*Ka*10^pH/(1+Ka*10^pH))</f>
        <v>6.9403122971645276E-2</v>
      </c>
      <c r="X690" s="19">
        <f>ABS(Ct_Na+10^-pH-Kw*10^pH-Ct_Cl-Ct_OAc*Ka*10^pH/(1+Ka*10^pH))</f>
        <v>6.5369710407252216E-2</v>
      </c>
      <c r="Y690" s="19">
        <f>ABS(Ct_Na+10^-pH-Kw*10^pH-Ct_Cl-Ct_OAc*Ka*10^pH/(1+Ka*10^pH))</f>
        <v>6.1523898427249521E-2</v>
      </c>
      <c r="Z690" s="19">
        <f>ABS(Ct_Na+10^-pH-Kw*10^pH-Ct_Cl-Ct_OAc*Ka*10^pH/(1+Ka*10^pH))</f>
        <v>5.7852896082701485E-2</v>
      </c>
      <c r="AA690" s="19">
        <f>ABS(Ct_Na+10^-pH-Kw*10^pH-Ct_Cl-Ct_OAc*Ka*10^pH/(1+Ka*10^pH))</f>
        <v>5.4345049397911141E-2</v>
      </c>
      <c r="AB690" s="19">
        <f>ABS(Ct_Na+10^-pH-Kw*10^pH-Ct_Cl-Ct_OAc*Ka*10^pH/(1+Ka*10^pH))</f>
        <v>5.0989717786372582E-2</v>
      </c>
      <c r="AC690" s="19">
        <f>ABS(Ct_Na+10^-pH-Kw*10^pH-Ct_Cl-Ct_OAc*Ka*10^pH/(1+Ka*10^pH))</f>
        <v>4.7777166243410066E-2</v>
      </c>
      <c r="AD690" s="19">
        <f>ABS(Ct_Na+10^-pH-Kw*10^pH-Ct_Cl-Ct_OAc*Ka*10^pH/(1+Ka*10^pH))</f>
        <v>4.4698471014737687E-2</v>
      </c>
      <c r="AE690" s="19">
        <f>ABS(Ct_Na+10^-pH-Kw*10^pH-Ct_Cl-Ct_OAc*Ka*10^pH/(1+Ka*10^pH))</f>
        <v>4.1745436815807072E-2</v>
      </c>
      <c r="AF690" s="19">
        <f>ABS(Ct_Na+10^-pH-Kw*10^pH-Ct_Cl-Ct_OAc*Ka*10^pH/(1+Ka*10^pH))</f>
        <v>3.8910523984833648E-2</v>
      </c>
      <c r="AG690" s="19">
        <f>ABS(Ct_Na+10^-pH-Kw*10^pH-Ct_Cl-Ct_OAc*Ka*10^pH/(1+Ka*10^pH))</f>
        <v>3.6186784206055256E-2</v>
      </c>
      <c r="AH690" s="19">
        <f>ABS(Ct_Na+10^-pH-Kw*10^pH-Ct_Cl-Ct_OAc*Ka*10^pH/(1+Ka*10^pH))</f>
        <v>3.3567803649537598E-2</v>
      </c>
      <c r="AI690" s="19">
        <f>ABS(Ct_Na+10^-pH-Kw*10^pH-Ct_Cl-Ct_OAc*Ka*10^pH/(1+Ka*10^pH))</f>
        <v>3.1047652547982856E-2</v>
      </c>
      <c r="AJ690" s="19">
        <f>ABS(Ct_Na+10^-pH-Kw*10^pH-Ct_Cl-Ct_OAc*Ka*10^pH/(1+Ka*10^pH))</f>
        <v>2.8620840376115328E-2</v>
      </c>
      <c r="AK690" s="19">
        <f>ABS(Ct_Na+10^-pH-Kw*10^pH-Ct_Cl-Ct_OAc*Ka*10^pH/(1+Ka*10^pH))</f>
        <v>2.628227591958842E-2</v>
      </c>
      <c r="AL690" s="19">
        <f>ABS(Ct_Na+10^-pH-Kw*10^pH-Ct_Cl-Ct_OAc*Ka*10^pH/(1+Ka*10^pH))</f>
        <v>2.4027231622223227E-2</v>
      </c>
      <c r="AM690" s="19">
        <f>ABS(Ct_Na+10^-pH-Kw*10^pH-Ct_Cl-Ct_OAc*Ka*10^pH/(1+Ka*10^pH))</f>
        <v>2.1851311686169037E-2</v>
      </c>
      <c r="AN690" s="19">
        <f>ABS(Ct_Na+10^-pH-Kw*10^pH-Ct_Cl-Ct_OAc*Ka*10^pH/(1+Ka*10^pH))</f>
        <v>1.97504234720478E-2</v>
      </c>
      <c r="AO690" s="19">
        <f>ABS(Ct_Na+10^-pH-Kw*10^pH-Ct_Cl-Ct_OAc*Ka*10^pH/(1+Ka*10^pH))</f>
        <v>1.7720751807557777E-2</v>
      </c>
      <c r="AP690" s="19">
        <f>ABS(Ct_Na+10^-pH-Kw*10^pH-Ct_Cl-Ct_OAc*Ka*10^pH/(1+Ka*10^pH))</f>
        <v>1.5758735865217408E-2</v>
      </c>
      <c r="AQ690" s="19">
        <f>ABS(Ct_Na+10^-pH-Kw*10^pH-Ct_Cl-Ct_OAc*Ka*10^pH/(1+Ka*10^pH))</f>
        <v>1.3861048314429206E-2</v>
      </c>
      <c r="AR690" s="19">
        <f>ABS(Ct_Na+10^-pH-Kw*10^pH-Ct_Cl-Ct_OAc*Ka*10^pH/(1+Ka*10^pH))</f>
        <v>1.2024576491085751E-2</v>
      </c>
      <c r="AS690" s="19">
        <f>ABS(Ct_Na+10^-pH-Kw*10^pH-Ct_Cl-Ct_OAc*Ka*10^pH/(1+Ka*10^pH))</f>
        <v>1.0246405360546884E-2</v>
      </c>
      <c r="AT690" s="19">
        <f>ABS(Ct_Na+10^-pH-Kw*10^pH-Ct_Cl-Ct_OAc*Ka*10^pH/(1+Ka*10^pH))</f>
        <v>8.5238020778373308E-3</v>
      </c>
      <c r="AU690" s="19">
        <f>ABS(Ct_Na+10^-pH-Kw*10^pH-Ct_Cl-Ct_OAc*Ka*10^pH/(1+Ka*10^pH))</f>
        <v>6.8542019730573195E-3</v>
      </c>
      <c r="AV690" s="19">
        <f>ABS(Ct_Na+10^-pH-Kw*10^pH-Ct_Cl-Ct_OAc*Ka*10^pH/(1+Ka*10^pH))</f>
        <v>5.2351958108463811E-3</v>
      </c>
      <c r="AW690" s="19">
        <f>ABS(Ct_Na+10^-pH-Kw*10^pH-Ct_Cl-Ct_OAc*Ka*10^pH/(1+Ka*10^pH))</f>
        <v>3.6645181907910204E-3</v>
      </c>
      <c r="AX690" s="19">
        <f>ABS(Ct_Na+10^-pH-Kw*10^pH-Ct_Cl-Ct_OAc*Ka*10^pH/(1+Ka*10^pH))</f>
        <v>2.1400369713254902E-3</v>
      </c>
      <c r="AY690" s="19">
        <f>ABS(Ct_Na+10^-pH-Kw*10^pH-Ct_Cl-Ct_OAc*Ka*10^pH/(1+Ka*10^pH))</f>
        <v>6.5974361329376729E-4</v>
      </c>
      <c r="AZ690" s="19">
        <f>ABS(Ct_Na+10^-pH-Kw*10^pH-Ct_Cl-Ct_OAc*Ka*10^pH/(1+Ka*10^pH))</f>
        <v>7.7825564879419745E-4</v>
      </c>
      <c r="BA690" s="19">
        <f>ABS(Ct_Na+10^-pH-Kw*10^pH-Ct_Cl-Ct_OAc*Ka*10^pH/(1+Ka*10^pH))</f>
        <v>2.1757478894148807E-3</v>
      </c>
      <c r="BB690" s="19">
        <f>ABS(Ct_Na+10^-pH-Kw*10^pH-Ct_Cl-Ct_OAc*Ka*10^pH/(1+Ka*10^pH))</f>
        <v>3.5344209011294384E-3</v>
      </c>
      <c r="BC690" s="19">
        <f>ABS(Ct_Na+10^-pH-Kw*10^pH-Ct_Cl-Ct_OAc*Ka*10^pH/(1+Ka*10^pH))</f>
        <v>4.8558699947148717E-3</v>
      </c>
      <c r="BD690" s="19">
        <f>ABS(Ct_Na+10^-pH-Kw*10^pH-Ct_Cl-Ct_OAc*Ka*10^pH/(1+Ka*10^pH))</f>
        <v>6.1416042479330926E-3</v>
      </c>
      <c r="BE690" s="19">
        <f>ABS(Ct_Na+10^-pH-Kw*10^pH-Ct_Cl-Ct_OAc*Ka*10^pH/(1+Ka*10^pH))</f>
        <v>7.3930522543988256E-3</v>
      </c>
      <c r="BF690" s="19">
        <f>ABS(Ct_Na+10^-pH-Kw*10^pH-Ct_Cl-Ct_OAc*Ka*10^pH/(1+Ka*10^pH))</f>
        <v>8.6115674185891639E-3</v>
      </c>
      <c r="BG690" s="19">
        <f>ABS(Ct_Na+10^-pH-Kw*10^pH-Ct_Cl-Ct_OAc*Ka*10^pH/(1+Ka*10^pH))</f>
        <v>9.7984328382550445E-3</v>
      </c>
      <c r="BH690" s="19">
        <f>ABS(Ct_Na+10^-pH-Kw*10^pH-Ct_Cl-Ct_OAc*Ka*10^pH/(1+Ka*10^pH))</f>
        <v>1.0954865811262857E-2</v>
      </c>
      <c r="BI690" s="19">
        <f>ABS(Ct_Na+10^-pH-Kw*10^pH-Ct_Cl-Ct_OAc*Ka*10^pH/(1+Ka*10^pH))</f>
        <v>1.208202200014389E-2</v>
      </c>
      <c r="BJ690" s="19">
        <f>ABS(Ct_Na+10^-pH-Kw*10^pH-Ct_Cl-Ct_OAc*Ka*10^pH/(1+Ka*10^pH))</f>
        <v>1.3180999284302893E-2</v>
      </c>
      <c r="BK690" s="19">
        <f>ABS(Ct_Na+10^-pH-Kw*10^pH-Ct_Cl-Ct_OAc*Ka*10^pH/(1+Ka*10^pH))</f>
        <v>1.4252841326877715E-2</v>
      </c>
      <c r="BL690" s="19">
        <f>ABS(Ct_Na+10^-pH-Kw*10^pH-Ct_Cl-Ct_OAc*Ka*10^pH/(1+Ka*10^pH))</f>
        <v>1.5298540880609252E-2</v>
      </c>
      <c r="BM690" s="19">
        <f>ABS(Ct_Na+10^-pH-Kw*10^pH-Ct_Cl-Ct_OAc*Ka*10^pH/(1+Ka*10^pH))</f>
        <v>1.6319042854732818E-2</v>
      </c>
      <c r="BN690" s="19">
        <f>ABS(Ct_Na+10^-pH-Kw*10^pH-Ct_Cl-Ct_OAc*Ka*10^pH/(1+Ka*10^pH))</f>
        <v>1.7315247162805789E-2</v>
      </c>
      <c r="BO690" s="19">
        <f>ABS(Ct_Na+10^-pH-Kw*10^pH-Ct_Cl-Ct_OAc*Ka*10^pH/(1+Ka*10^pH))</f>
        <v>1.8288011369512344E-2</v>
      </c>
      <c r="BP690" s="19">
        <f>ABS(Ct_Na+10^-pH-Kw*10^pH-Ct_Cl-Ct_OAc*Ka*10^pH/(1+Ka*10^pH))</f>
        <v>1.9238153152807129E-2</v>
      </c>
      <c r="BQ690" s="19">
        <f>ABS(Ct_Na+10^-pH-Kw*10^pH-Ct_Cl-Ct_OAc*Ka*10^pH/(1+Ka*10^pH))</f>
        <v>2.0166452596256067E-2</v>
      </c>
      <c r="BR690" s="19">
        <f>ABS(Ct_Na+10^-pH-Kw*10^pH-Ct_Cl-Ct_OAc*Ka*10^pH/(1+Ka*10^pH))</f>
        <v>2.107365432508114E-2</v>
      </c>
      <c r="BS690" s="19">
        <f>ABS(Ct_Na+10^-pH-Kw*10^pH-Ct_Cl-Ct_OAc*Ka*10^pH/(1+Ka*10^pH))</f>
        <v>2.1960469498202302E-2</v>
      </c>
      <c r="BT690" s="19">
        <f>ABS(Ct_Na+10^-pH-Kw*10^pH-Ct_Cl-Ct_OAc*Ka*10^pH/(1+Ka*10^pH))</f>
        <v>2.2827577667476319E-2</v>
      </c>
      <c r="BU690" s="19">
        <f>ABS(Ct_Na+10^-pH-Kw*10^pH-Ct_Cl-Ct_OAc*Ka*10^pH/(1+Ka*10^pH))</f>
        <v>2.3675628514348714E-2</v>
      </c>
      <c r="BV690" s="19">
        <f>ABS(Ct_Na+10^-pH-Kw*10^pH-Ct_Cl-Ct_OAc*Ka*10^pH/(1+Ka*10^pH))</f>
        <v>2.4505243473245591E-2</v>
      </c>
      <c r="BW690" s="19">
        <f>ABS(Ct_Na+10^-pH-Kw*10^pH-Ct_Cl-Ct_OAc*Ka*10^pH/(1+Ka*10^pH))</f>
        <v>2.5317017250230757E-2</v>
      </c>
      <c r="BX690" s="19">
        <f>ABS(Ct_Na+10^-pH-Kw*10^pH-Ct_Cl-Ct_OAc*Ka*10^pH/(1+Ka*10^pH))</f>
        <v>2.6111519244726857E-2</v>
      </c>
      <c r="BY690" s="19">
        <f>ABS(Ct_Na+10^-pH-Kw*10^pH-Ct_Cl-Ct_OAc*Ka*10^pH/(1+Ka*10^pH))</f>
        <v>2.6889294881444072E-2</v>
      </c>
      <c r="BZ690" s="19">
        <f>ABS(Ct_Na+10^-pH-Kw*10^pH-Ct_Cl-Ct_OAc*Ka*10^pH/(1+Ka*10^pH))</f>
        <v>2.7650866859063046E-2</v>
      </c>
      <c r="CA690" s="19">
        <f>ABS(Ct_Na+10^-pH-Kw*10^pH-Ct_Cl-Ct_OAc*Ka*10^pH/(1+Ka*10^pH))</f>
        <v>2.8396736321679529E-2</v>
      </c>
      <c r="CB690" s="19">
        <f>ABS(Ct_Na+10^-pH-Kw*10^pH-Ct_Cl-Ct_OAc*Ka*10^pH/(1+Ka*10^pH))</f>
        <v>2.9127383958528354E-2</v>
      </c>
      <c r="CC690" s="19">
        <f>ABS(Ct_Na+10^-pH-Kw*10^pH-Ct_Cl-Ct_OAc*Ka*10^pH/(1+Ka*10^pH))</f>
        <v>2.9843271037057015E-2</v>
      </c>
      <c r="CD690" s="19">
        <f>ABS(Ct_Na+10^-pH-Kw*10^pH-Ct_Cl-Ct_OAc*Ka*10^pH/(1+Ka*10^pH))</f>
        <v>3.0544840374015073E-2</v>
      </c>
      <c r="CE690" s="19">
        <f>ABS(Ct_Na+10^-pH-Kw*10^pH-Ct_Cl-Ct_OAc*Ka*10^pH/(1+Ka*10^pH))</f>
        <v>3.123251724885516E-2</v>
      </c>
      <c r="CF690" s="19">
        <f>ABS(Ct_Na+10^-pH-Kw*10^pH-Ct_Cl-Ct_OAc*Ka*10^pH/(1+Ka*10^pH))</f>
        <v>3.1906710263404275E-2</v>
      </c>
      <c r="CG690" s="19">
        <f>ABS(Ct_Na+10^-pH-Kw*10^pH-Ct_Cl-Ct_OAc*Ka*10^pH/(1+Ka*10^pH))</f>
        <v>3.2567812151457272E-2</v>
      </c>
      <c r="CH690" s="19">
        <f>ABS(Ct_Na+10^-pH-Kw*10^pH-Ct_Cl-Ct_OAc*Ka*10^pH/(1+Ka*10^pH))</f>
        <v>3.3216200541663105E-2</v>
      </c>
      <c r="CI690" s="19">
        <f>ABS(Ct_Na+10^-pH-Kw*10^pH-Ct_Cl-Ct_OAc*Ka*10^pH/(1+Ka*10^pH))</f>
        <v>3.3852238676817394E-2</v>
      </c>
      <c r="CJ690" s="19">
        <f>ABS(Ct_Na+10^-pH-Kw*10^pH-Ct_Cl-Ct_OAc*Ka*10^pH/(1+Ka*10^pH))</f>
        <v>3.4476276092440458E-2</v>
      </c>
      <c r="CK690" s="19">
        <f>ABS(Ct_Na+10^-pH-Kw*10^pH-Ct_Cl-Ct_OAc*Ka*10^pH/(1+Ka*10^pH))</f>
        <v>3.5088649257304247E-2</v>
      </c>
      <c r="CL690" s="19">
        <f>ABS(Ct_Na+10^-pH-Kw*10^pH-Ct_Cl-Ct_OAc*Ka*10^pH/(1+Ka*10^pH))</f>
        <v>3.5689682178374239E-2</v>
      </c>
      <c r="CM690" s="19">
        <f>ABS(Ct_Na+10^-pH-Kw*10^pH-Ct_Cl-Ct_OAc*Ka*10^pH/(1+Ka*10^pH))</f>
        <v>3.6279686972452117E-2</v>
      </c>
      <c r="CN690" s="19">
        <f>ABS(Ct_Na+10^-pH-Kw*10^pH-Ct_Cl-Ct_OAc*Ka*10^pH/(1+Ka*10^pH))</f>
        <v>3.6858964406637676E-2</v>
      </c>
      <c r="CO690" s="19">
        <f>ABS(Ct_Na+10^-pH-Kw*10^pH-Ct_Cl-Ct_OAc*Ka*10^pH/(1+Ka*10^pH))</f>
        <v>3.7427804409576652E-2</v>
      </c>
      <c r="CP690" s="19">
        <f>ABS(Ct_Na+10^-pH-Kw*10^pH-Ct_Cl-Ct_OAc*Ka*10^pH/(1+Ka*10^pH))</f>
        <v>3.7986486555320297E-2</v>
      </c>
      <c r="CQ690" s="19">
        <f>ABS(Ct_Na+10^-pH-Kw*10^pH-Ct_Cl-Ct_OAc*Ka*10^pH/(1+Ka*10^pH))</f>
        <v>3.8535280521493256E-2</v>
      </c>
      <c r="CR690" s="19">
        <f>ABS(Ct_Na+10^-pH-Kw*10^pH-Ct_Cl-Ct_OAc*Ka*10^pH/(1+Ka*10^pH))</f>
        <v>3.9074446523347378E-2</v>
      </c>
      <c r="CS690" s="19">
        <f>ABS(Ct_Na+10^-pH-Kw*10^pH-Ct_Cl-Ct_OAc*Ka*10^pH/(1+Ka*10^pH))</f>
        <v>3.9604235725169239E-2</v>
      </c>
      <c r="CT690" s="19">
        <f>ABS(Ct_Na+10^-pH-Kw*10^pH-Ct_Cl-Ct_OAc*Ka*10^pH/(1+Ka*10^pH))</f>
        <v>4.0124890630408E-2</v>
      </c>
      <c r="CU690" s="19">
        <f>ABS(Ct_Na+10^-pH-Kw*10^pH-Ct_Cl-Ct_OAc*Ka*10^pH/(1+Ka*10^pH))</f>
        <v>4.0636645451796502E-2</v>
      </c>
      <c r="CV690" s="19">
        <f>ABS(Ct_Na+10^-pH-Kw*10^pH-Ct_Cl-Ct_OAc*Ka*10^pH/(1+Ka*10^pH))</f>
        <v>4.1139726462653008E-2</v>
      </c>
      <c r="CW690" s="19">
        <f>ABS(Ct_Na+10^-pH-Kw*10^pH-Ct_Cl-Ct_OAc*Ka*10^pH/(1+Ka*10^pH))</f>
        <v>4.1634352330469915E-2</v>
      </c>
      <c r="CX690" s="19">
        <f>ABS(Ct_Na+10^-pH-Kw*10^pH-Ct_Cl-Ct_OAc*Ka*10^pH/(1+Ka*10^pH))</f>
        <v>4.2120734433823186E-2</v>
      </c>
    </row>
    <row r="691" spans="1:102">
      <c r="A691" s="24">
        <v>6.62</v>
      </c>
      <c r="B691" s="19">
        <f>ABS(Ct_Na+10^-pH-Kw*10^pH-Ct_Cl-Ct_OAc*Ka*10^pH/(1+Ka*10^pH))</f>
        <v>0.24733778564832698</v>
      </c>
      <c r="C691" s="19">
        <f>ABS(Ct_Na+10^-pH-Kw*10^pH-Ct_Cl-Ct_OAc*Ka*10^pH/(1+Ka*10^pH))</f>
        <v>0.23079788165572318</v>
      </c>
      <c r="D691" s="19">
        <f>ABS(Ct_Na+10^-pH-Kw*10^pH-Ct_Cl-Ct_OAc*Ka*10^pH/(1+Ka*10^pH))</f>
        <v>0.21576160529881055</v>
      </c>
      <c r="E691" s="19">
        <f>ABS(Ct_Na+10^-pH-Kw*10^pH-Ct_Cl-Ct_OAc*Ka*10^pH/(1+Ka*10^pH))</f>
        <v>0.20203283123380347</v>
      </c>
      <c r="F691" s="19">
        <f>ABS(Ct_Na+10^-pH-Kw*10^pH-Ct_Cl-Ct_OAc*Ka*10^pH/(1+Ka*10^pH))</f>
        <v>0.18944812167421354</v>
      </c>
      <c r="G691" s="19">
        <f>ABS(Ct_Na+10^-pH-Kw*10^pH-Ct_Cl-Ct_OAc*Ka*10^pH/(1+Ka*10^pH))</f>
        <v>0.17787018887939088</v>
      </c>
      <c r="H691" s="19">
        <f>ABS(Ct_Na+10^-pH-Kw*10^pH-Ct_Cl-Ct_OAc*Ka*10^pH/(1+Ka*10^pH))</f>
        <v>0.16718286629955459</v>
      </c>
      <c r="I691" s="19">
        <f>ABS(Ct_Na+10^-pH-Kw*10^pH-Ct_Cl-Ct_OAc*Ka*10^pH/(1+Ka*10^pH))</f>
        <v>0.15728719724415055</v>
      </c>
      <c r="J691" s="19">
        <f>ABS(Ct_Na+10^-pH-Kw*10^pH-Ct_Cl-Ct_OAc*Ka*10^pH/(1+Ka*10^pH))</f>
        <v>0.14809836169270402</v>
      </c>
      <c r="K691" s="19">
        <f>ABS(Ct_Na+10^-pH-Kw*10^pH-Ct_Cl-Ct_OAc*Ka*10^pH/(1+Ka*10^pH))</f>
        <v>0.13954323893790888</v>
      </c>
      <c r="L691" s="19">
        <f>ABS(Ct_Na+10^-pH-Kw*10^pH-Ct_Cl-Ct_OAc*Ka*10^pH/(1+Ka*10^pH))</f>
        <v>0.13155845770010013</v>
      </c>
      <c r="M691" s="19">
        <f>ABS(Ct_Na+10^-pH-Kw*10^pH-Ct_Cl-Ct_OAc*Ka*10^pH/(1+Ka*10^pH))</f>
        <v>0.12408882363892421</v>
      </c>
      <c r="N691" s="19">
        <f>ABS(Ct_Na+10^-pH-Kw*10^pH-Ct_Cl-Ct_OAc*Ka*10^pH/(1+Ka*10^pH))</f>
        <v>0.11708604170657178</v>
      </c>
      <c r="O691" s="19">
        <f>ABS(Ct_Na+10^-pH-Kw*10^pH-Ct_Cl-Ct_OAc*Ka*10^pH/(1+Ka*10^pH))</f>
        <v>0.11050767080042255</v>
      </c>
      <c r="P691" s="19">
        <f>ABS(Ct_Na+10^-pH-Kw*10^pH-Ct_Cl-Ct_OAc*Ka*10^pH/(1+Ka*10^pH))</f>
        <v>0.10431626288875263</v>
      </c>
      <c r="Q691" s="19">
        <f>ABS(Ct_Na+10^-pH-Kw*10^pH-Ct_Cl-Ct_OAc*Ka*10^pH/(1+Ka*10^pH))</f>
        <v>9.847864971489248E-2</v>
      </c>
      <c r="R691" s="19">
        <f>ABS(Ct_Na+10^-pH-Kw*10^pH-Ct_Cl-Ct_OAc*Ka*10^pH/(1+Ka*10^pH))</f>
        <v>9.2965348384024538E-2</v>
      </c>
      <c r="S691" s="19">
        <f>ABS(Ct_Na+10^-pH-Kw*10^pH-Ct_Cl-Ct_OAc*Ka*10^pH/(1+Ka*10^pH))</f>
        <v>8.7750063341311579E-2</v>
      </c>
      <c r="T691" s="19">
        <f>ABS(Ct_Na+10^-pH-Kw*10^pH-Ct_Cl-Ct_OAc*Ka*10^pH/(1+Ka*10^pH))</f>
        <v>8.2809266985057264E-2</v>
      </c>
      <c r="U691" s="19">
        <f>ABS(Ct_Na+10^-pH-Kw*10^pH-Ct_Cl-Ct_OAc*Ka*10^pH/(1+Ka*10^pH))</f>
        <v>7.8121844800918508E-2</v>
      </c>
      <c r="V691" s="19">
        <f>ABS(Ct_Na+10^-pH-Kw*10^pH-Ct_Cl-Ct_OAc*Ka*10^pH/(1+Ka*10^pH))</f>
        <v>7.3668793725986711E-2</v>
      </c>
      <c r="W691" s="19">
        <f>ABS(Ct_Na+10^-pH-Kw*10^pH-Ct_Cl-Ct_OAc*Ka*10^pH/(1+Ka*10^pH))</f>
        <v>6.9432964654710105E-2</v>
      </c>
      <c r="X691" s="19">
        <f>ABS(Ct_Na+10^-pH-Kw*10^pH-Ct_Cl-Ct_OAc*Ka*10^pH/(1+Ka*10^pH))</f>
        <v>6.5398841729684798E-2</v>
      </c>
      <c r="Y691" s="19">
        <f>ABS(Ct_Na+10^-pH-Kw*10^pH-Ct_Cl-Ct_OAc*Ka*10^pH/(1+Ka*10^pH))</f>
        <v>6.1552352429079263E-2</v>
      </c>
      <c r="Z691" s="19">
        <f>ABS(Ct_Na+10^-pH-Kw*10^pH-Ct_Cl-Ct_OAc*Ka*10^pH/(1+Ka*10^pH))</f>
        <v>5.7880703551228499E-2</v>
      </c>
      <c r="AA691" s="19">
        <f>ABS(Ct_Na+10^-pH-Kw*10^pH-Ct_Cl-Ct_OAc*Ka*10^pH/(1+Ka*10^pH))</f>
        <v>5.4372239067948899E-2</v>
      </c>
      <c r="AB691" s="19">
        <f>ABS(Ct_Na+10^-pH-Kw*10^pH-Ct_Cl-Ct_OAc*Ka*10^pH/(1+Ka*10^pH))</f>
        <v>5.1016316518724972E-2</v>
      </c>
      <c r="AC691" s="19">
        <f>ABS(Ct_Na+10^-pH-Kw*10^pH-Ct_Cl-Ct_OAc*Ka*10^pH/(1+Ka*10^pH))</f>
        <v>4.7803199184361558E-2</v>
      </c>
      <c r="AD691" s="19">
        <f>ABS(Ct_Na+10^-pH-Kw*10^pH-Ct_Cl-Ct_OAc*Ka*10^pH/(1+Ka*10^pH))</f>
        <v>4.4723961738929979E-2</v>
      </c>
      <c r="AE691" s="19">
        <f>ABS(Ct_Na+10^-pH-Kw*10^pH-Ct_Cl-Ct_OAc*Ka*10^pH/(1+Ka*10^pH))</f>
        <v>4.177040745453646E-2</v>
      </c>
      <c r="AF691" s="19">
        <f>ABS(Ct_Na+10^-pH-Kw*10^pH-Ct_Cl-Ct_OAc*Ka*10^pH/(1+Ka*10^pH))</f>
        <v>3.8934995341518661E-2</v>
      </c>
      <c r="AG691" s="19">
        <f>ABS(Ct_Na+10^-pH-Kw*10^pH-Ct_Cl-Ct_OAc*Ka*10^pH/(1+Ka*10^pH))</f>
        <v>3.6210775860383904E-2</v>
      </c>
      <c r="AH691" s="19">
        <f>ABS(Ct_Na+10^-pH-Kw*10^pH-Ct_Cl-Ct_OAc*Ka*10^pH/(1+Ka*10^pH))</f>
        <v>3.3591334051600516E-2</v>
      </c>
      <c r="AI691" s="19">
        <f>ABS(Ct_Na+10^-pH-Kw*10^pH-Ct_Cl-Ct_OAc*Ka*10^pH/(1+Ka*10^pH))</f>
        <v>3.1070739103525903E-2</v>
      </c>
      <c r="AJ691" s="19">
        <f>ABS(Ct_Na+10^-pH-Kw*10^pH-Ct_Cl-Ct_OAc*Ka*10^pH/(1+Ka*10^pH))</f>
        <v>2.8643499523898511E-2</v>
      </c>
      <c r="AK691" s="19">
        <f>ABS(Ct_Na+10^-pH-Kw*10^pH-Ct_Cl-Ct_OAc*Ka*10^pH/(1+Ka*10^pH))</f>
        <v>2.6304523201712081E-2</v>
      </c>
      <c r="AL691" s="19">
        <f>ABS(Ct_Na+10^-pH-Kw*10^pH-Ct_Cl-Ct_OAc*Ka*10^pH/(1+Ka*10^pH))</f>
        <v>2.404908174817523E-2</v>
      </c>
      <c r="AM691" s="19">
        <f>ABS(Ct_Na+10^-pH-Kw*10^pH-Ct_Cl-Ct_OAc*Ka*10^pH/(1+Ka*10^pH))</f>
        <v>2.1872778591253639E-2</v>
      </c>
      <c r="AN691" s="19">
        <f>ABS(Ct_Na+10^-pH-Kw*10^pH-Ct_Cl-Ct_OAc*Ka*10^pH/(1+Ka*10^pH))</f>
        <v>1.9771520370777666E-2</v>
      </c>
      <c r="AO691" s="19">
        <f>ABS(Ct_Na+10^-pH-Kw*10^pH-Ct_Cl-Ct_OAc*Ka*10^pH/(1+Ka*10^pH))</f>
        <v>1.774149124252121E-2</v>
      </c>
      <c r="AP691" s="19">
        <f>ABS(Ct_Na+10^-pH-Kw*10^pH-Ct_Cl-Ct_OAc*Ka*10^pH/(1+Ka*10^pH))</f>
        <v>1.5779129751873289E-2</v>
      </c>
      <c r="AQ691" s="19">
        <f>ABS(Ct_Na+10^-pH-Kw*10^pH-Ct_Cl-Ct_OAc*Ka*10^pH/(1+Ka*10^pH))</f>
        <v>1.3881107982230245E-2</v>
      </c>
      <c r="AR691" s="19">
        <f>ABS(Ct_Na+10^-pH-Kw*10^pH-Ct_Cl-Ct_OAc*Ka*10^pH/(1+Ka*10^pH))</f>
        <v>1.2044312721285325E-2</v>
      </c>
      <c r="AS691" s="19">
        <f>ABS(Ct_Na+10^-pH-Kw*10^pH-Ct_Cl-Ct_OAc*Ka*10^pH/(1+Ka*10^pH))</f>
        <v>1.026582842100536E-2</v>
      </c>
      <c r="AT691" s="19">
        <f>ABS(Ct_Na+10^-pH-Kw*10^pH-Ct_Cl-Ct_OAc*Ka*10^pH/(1+Ka*10^pH))</f>
        <v>8.5429217551091161E-3</v>
      </c>
      <c r="AU691" s="19">
        <f>ABS(Ct_Na+10^-pH-Kw*10^pH-Ct_Cl-Ct_OAc*Ka*10^pH/(1+Ka*10^pH))</f>
        <v>6.8730276020096959E-3</v>
      </c>
      <c r="AV691" s="19">
        <f>ABS(Ct_Na+10^-pH-Kw*10^pH-Ct_Cl-Ct_OAc*Ka*10^pH/(1+Ka*10^pH))</f>
        <v>5.2537363020344827E-3</v>
      </c>
      <c r="AW691" s="19">
        <f>ABS(Ct_Na+10^-pH-Kw*10^pH-Ct_Cl-Ct_OAc*Ka*10^pH/(1+Ka*10^pH))</f>
        <v>3.6827820557898891E-3</v>
      </c>
      <c r="AX691" s="19">
        <f>ABS(Ct_Na+10^-pH-Kw*10^pH-Ct_Cl-Ct_OAc*Ka*10^pH/(1+Ka*10^pH))</f>
        <v>2.1580323461995385E-3</v>
      </c>
      <c r="AY691" s="19">
        <f>ABS(Ct_Na+10^-pH-Kw*10^pH-Ct_Cl-Ct_OAc*Ka*10^pH/(1+Ka*10^pH))</f>
        <v>6.7747828036544139E-4</v>
      </c>
      <c r="AZ691" s="19">
        <f>ABS(Ct_Na+10^-pH-Kw*10^pH-Ct_Cl-Ct_OAc*Ka*10^pH/(1+Ka*10^pH))</f>
        <v>7.6077424073054539E-4</v>
      </c>
      <c r="BA691" s="19">
        <f>ABS(Ct_Na+10^-pH-Kw*10^pH-Ct_Cl-Ct_OAc*Ka*10^pH/(1+Ka*10^pH))</f>
        <v>2.1585126063026969E-3</v>
      </c>
      <c r="BB691" s="19">
        <f>ABS(Ct_Na+10^-pH-Kw*10^pH-Ct_Cl-Ct_OAc*Ka*10^pH/(1+Ka*10^pH))</f>
        <v>3.5174249061644958E-3</v>
      </c>
      <c r="BC691" s="19">
        <f>ABS(Ct_Na+10^-pH-Kw*10^pH-Ct_Cl-Ct_OAc*Ka*10^pH/(1+Ka*10^pH))</f>
        <v>4.8391067320575354E-3</v>
      </c>
      <c r="BD691" s="19">
        <f>ABS(Ct_Na+10^-pH-Kw*10^pH-Ct_Cl-Ct_OAc*Ka*10^pH/(1+Ka*10^pH))</f>
        <v>6.1250674275209818E-3</v>
      </c>
      <c r="BE691" s="19">
        <f>ABS(Ct_Na+10^-pH-Kw*10^pH-Ct_Cl-Ct_OAc*Ka*10^pH/(1+Ka*10^pH))</f>
        <v>7.3767358377720693E-3</v>
      </c>
      <c r="BF691" s="19">
        <f>ABS(Ct_Na+10^-pH-Kw*10^pH-Ct_Cl-Ct_OAc*Ka*10^pH/(1+Ka*10^pH))</f>
        <v>8.5954656056481463E-3</v>
      </c>
      <c r="BG691" s="19">
        <f>ABS(Ct_Na+10^-pH-Kw*10^pH-Ct_Cl-Ct_OAc*Ka*10^pH/(1+Ka*10^pH))</f>
        <v>9.7825400548780736E-3</v>
      </c>
      <c r="BH691" s="19">
        <f>ABS(Ct_Na+10^-pH-Kw*10^pH-Ct_Cl-Ct_OAc*Ka*10^pH/(1+Ka*10^pH))</f>
        <v>1.0939176697717511E-2</v>
      </c>
      <c r="BI691" s="19">
        <f>ABS(Ct_Na+10^-pH-Kw*10^pH-Ct_Cl-Ct_OAc*Ka*10^pH/(1+Ka*10^pH))</f>
        <v>1.2066531400231902E-2</v>
      </c>
      <c r="BJ691" s="19">
        <f>ABS(Ct_Na+10^-pH-Kw*10^pH-Ct_Cl-Ct_OAc*Ka*10^pH/(1+Ka*10^pH))</f>
        <v>1.316570223518343E-2</v>
      </c>
      <c r="BK691" s="19">
        <f>ABS(Ct_Na+10^-pH-Kw*10^pH-Ct_Cl-Ct_OAc*Ka*10^pH/(1+Ka*10^pH))</f>
        <v>1.423773304951885E-2</v>
      </c>
      <c r="BL691" s="19">
        <f>ABS(Ct_Na+10^-pH-Kw*10^pH-Ct_Cl-Ct_OAc*Ka*10^pH/(1+Ka*10^pH))</f>
        <v>1.5283616770821712E-2</v>
      </c>
      <c r="BM691" s="19">
        <f>ABS(Ct_Na+10^-pH-Kw*10^pH-Ct_Cl-Ct_OAc*Ka*10^pH/(1+Ka*10^pH))</f>
        <v>1.6304298474743802E-2</v>
      </c>
      <c r="BN691" s="19">
        <f>ABS(Ct_Na+10^-pH-Kw*10^pH-Ct_Cl-Ct_OAc*Ka*10^pH/(1+Ka*10^pH))</f>
        <v>1.7300678233334379E-2</v>
      </c>
      <c r="BO691" s="19">
        <f>ABS(Ct_Na+10^-pH-Kw*10^pH-Ct_Cl-Ct_OAc*Ka*10^pH/(1+Ka*10^pH))</f>
        <v>1.8273613762311063E-2</v>
      </c>
      <c r="BP691" s="19">
        <f>ABS(Ct_Na+10^-pH-Kw*10^pH-Ct_Cl-Ct_OAc*Ka*10^pH/(1+Ka*10^pH))</f>
        <v>1.922392288363714E-2</v>
      </c>
      <c r="BQ691" s="19">
        <f>ABS(Ct_Na+10^-pH-Kw*10^pH-Ct_Cl-Ct_OAc*Ka*10^pH/(1+Ka*10^pH))</f>
        <v>2.0152385818266082E-2</v>
      </c>
      <c r="BR691" s="19">
        <f>ABS(Ct_Na+10^-pH-Kw*10^pH-Ct_Cl-Ct_OAc*Ka*10^pH/(1+Ka*10^pH))</f>
        <v>2.1059747322562515E-2</v>
      </c>
      <c r="BS691" s="19">
        <f>ABS(Ct_Na+10^-pH-Kw*10^pH-Ct_Cl-Ct_OAc*Ka*10^pH/(1+Ka*10^pH))</f>
        <v>2.1946718680695004E-2</v>
      </c>
      <c r="BT691" s="19">
        <f>ABS(Ct_Na+10^-pH-Kw*10^pH-Ct_Cl-Ct_OAc*Ka*10^pH/(1+Ka*10^pH))</f>
        <v>2.2813979564202322E-2</v>
      </c>
      <c r="BU691" s="19">
        <f>ABS(Ct_Na+10^-pH-Kw*10^pH-Ct_Cl-Ct_OAc*Ka*10^pH/(1+Ka*10^pH))</f>
        <v>2.3662179768951234E-2</v>
      </c>
      <c r="BV691" s="19">
        <f>ABS(Ct_Na+10^-pH-Kw*10^pH-Ct_Cl-Ct_OAc*Ka*10^pH/(1+Ka*10^pH))</f>
        <v>2.4491940838814279E-2</v>
      </c>
      <c r="BW691" s="19">
        <f>ABS(Ct_Na+10^-pH-Kw*10^pH-Ct_Cl-Ct_OAc*Ka*10^pH/(1+Ka*10^pH))</f>
        <v>2.5303857584594303E-2</v>
      </c>
      <c r="BX691" s="19">
        <f>ABS(Ct_Na+10^-pH-Kw*10^pH-Ct_Cl-Ct_OAc*Ka*10^pH/(1+Ka*10^pH))</f>
        <v>2.6098499505995992E-2</v>
      </c>
      <c r="BY691" s="19">
        <f>ABS(Ct_Na+10^-pH-Kw*10^pH-Ct_Cl-Ct_OAc*Ka*10^pH/(1+Ka*10^pH))</f>
        <v>2.6876412123789217E-2</v>
      </c>
      <c r="BZ691" s="19">
        <f>ABS(Ct_Na+10^-pH-Kw*10^pH-Ct_Cl-Ct_OAc*Ka*10^pH/(1+Ka*10^pH))</f>
        <v>2.7638118228711782E-2</v>
      </c>
      <c r="CA691" s="19">
        <f>ABS(Ct_Na+10^-pH-Kw*10^pH-Ct_Cl-Ct_OAc*Ka*10^pH/(1+Ka*10^pH))</f>
        <v>2.8384119053120445E-2</v>
      </c>
      <c r="CB691" s="19">
        <f>ABS(Ct_Na+10^-pH-Kw*10^pH-Ct_Cl-Ct_OAc*Ka*10^pH/(1+Ka*10^pH))</f>
        <v>2.9114895370908542E-2</v>
      </c>
      <c r="CC691" s="19">
        <f>ABS(Ct_Na+10^-pH-Kw*10^pH-Ct_Cl-Ct_OAc*Ka*10^pH/(1+Ka*10^pH))</f>
        <v>2.9830908530761542E-2</v>
      </c>
      <c r="CD691" s="19">
        <f>ABS(Ct_Na+10^-pH-Kw*10^pH-Ct_Cl-Ct_OAc*Ka*10^pH/(1+Ka*10^pH))</f>
        <v>3.0532601427417448E-2</v>
      </c>
      <c r="CE691" s="19">
        <f>ABS(Ct_Na+10^-pH-Kw*10^pH-Ct_Cl-Ct_OAc*Ka*10^pH/(1+Ka*10^pH))</f>
        <v>3.1220399415228695E-2</v>
      </c>
      <c r="CF691" s="19">
        <f>ABS(Ct_Na+10^-pH-Kw*10^pH-Ct_Cl-Ct_OAc*Ka*10^pH/(1+Ka*10^pH))</f>
        <v>3.189471116798482E-2</v>
      </c>
      <c r="CG691" s="19">
        <f>ABS(Ct_Na+10^-pH-Kw*10^pH-Ct_Cl-Ct_OAc*Ka*10^pH/(1+Ka*10^pH))</f>
        <v>3.2555929488648605E-2</v>
      </c>
      <c r="CH691" s="19">
        <f>ABS(Ct_Na+10^-pH-Kw*10^pH-Ct_Cl-Ct_OAc*Ka*10^pH/(1+Ka*10^pH))</f>
        <v>3.3204432072376514E-2</v>
      </c>
      <c r="CI691" s="19">
        <f>ABS(Ct_Na+10^-pH-Kw*10^pH-Ct_Cl-Ct_OAc*Ka*10^pH/(1+Ka*10^pH))</f>
        <v>3.38405822259382E-2</v>
      </c>
      <c r="CJ691" s="19">
        <f>ABS(Ct_Na+10^-pH-Kw*10^pH-Ct_Cl-Ct_OAc*Ka*10^pH/(1+Ka*10^pH))</f>
        <v>3.4464729546413816E-2</v>
      </c>
      <c r="CK691" s="19">
        <f>ABS(Ct_Na+10^-pH-Kw*10^pH-Ct_Cl-Ct_OAc*Ka*10^pH/(1+Ka*10^pH))</f>
        <v>3.5077210561833834E-2</v>
      </c>
      <c r="CL691" s="19">
        <f>ABS(Ct_Na+10^-pH-Kw*10^pH-Ct_Cl-Ct_OAc*Ka*10^pH/(1+Ka*10^pH))</f>
        <v>3.567834933622753E-2</v>
      </c>
      <c r="CM691" s="19">
        <f>ABS(Ct_Na+10^-pH-Kw*10^pH-Ct_Cl-Ct_OAc*Ka*10^pH/(1+Ka*10^pH))</f>
        <v>3.6268458041366296E-2</v>
      </c>
      <c r="CN691" s="19">
        <f>ABS(Ct_Na+10^-pH-Kw*10^pH-Ct_Cl-Ct_OAc*Ka*10^pH/(1+Ka*10^pH))</f>
        <v>3.6847837497320728E-2</v>
      </c>
      <c r="CO691" s="19">
        <f>ABS(Ct_Na+10^-pH-Kw*10^pH-Ct_Cl-Ct_OAc*Ka*10^pH/(1+Ka*10^pH))</f>
        <v>3.7416777683798502E-2</v>
      </c>
      <c r="CP691" s="19">
        <f>ABS(Ct_Na+10^-pH-Kw*10^pH-Ct_Cl-Ct_OAc*Ka*10^pH/(1+Ka*10^pH))</f>
        <v>3.7975558224089177E-2</v>
      </c>
      <c r="CQ691" s="19">
        <f>ABS(Ct_Na+10^-pH-Kw*10^pH-Ct_Cl-Ct_OAc*Ka*10^pH/(1+Ka*10^pH))</f>
        <v>3.852444884331277E-2</v>
      </c>
      <c r="CR691" s="19">
        <f>ABS(Ct_Na+10^-pH-Kw*10^pH-Ct_Cl-Ct_OAc*Ka*10^pH/(1+Ka*10^pH))</f>
        <v>3.9063709802549959E-2</v>
      </c>
      <c r="CS691" s="19">
        <f>ABS(Ct_Na+10^-pH-Kw*10^pH-Ct_Cl-Ct_OAc*Ka*10^pH/(1+Ka*10^pH))</f>
        <v>3.959359231032214E-2</v>
      </c>
      <c r="CT691" s="19">
        <f>ABS(Ct_Na+10^-pH-Kw*10^pH-Ct_Cl-Ct_OAc*Ka*10^pH/(1+Ka*10^pH))</f>
        <v>4.0114338912787949E-2</v>
      </c>
      <c r="CU691" s="19">
        <f>ABS(Ct_Na+10^-pH-Kw*10^pH-Ct_Cl-Ct_OAc*Ka*10^pH/(1+Ka*10^pH))</f>
        <v>4.0626183863929528E-2</v>
      </c>
      <c r="CV691" s="19">
        <f>ABS(Ct_Na+10^-pH-Kw*10^pH-Ct_Cl-Ct_OAc*Ka*10^pH/(1+Ka*10^pH))</f>
        <v>4.1129353476916174E-2</v>
      </c>
      <c r="CW691" s="19">
        <f>ABS(Ct_Na+10^-pH-Kw*10^pH-Ct_Cl-Ct_OAc*Ka*10^pH/(1+Ka*10^pH))</f>
        <v>4.1624066457751796E-2</v>
      </c>
      <c r="CX691" s="19">
        <f>ABS(Ct_Na+10^-pH-Kw*10^pH-Ct_Cl-Ct_OAc*Ka*10^pH/(1+Ka*10^pH))</f>
        <v>4.2110534222240127E-2</v>
      </c>
    </row>
    <row r="692" spans="1:102">
      <c r="A692" s="23">
        <v>6.63</v>
      </c>
      <c r="B692" s="19">
        <f>ABS(Ct_Na+10^-pH-Kw*10^pH-Ct_Cl-Ct_OAc*Ka*10^pH/(1+Ka*10^pH))</f>
        <v>0.24739759856231994</v>
      </c>
      <c r="C692" s="19">
        <f>ABS(Ct_Na+10^-pH-Kw*10^pH-Ct_Cl-Ct_OAc*Ka*10^pH/(1+Ka*10^pH))</f>
        <v>0.23085484664197473</v>
      </c>
      <c r="D692" s="19">
        <f>ABS(Ct_Na+10^-pH-Kw*10^pH-Ct_Cl-Ct_OAc*Ka*10^pH/(1+Ka*10^pH))</f>
        <v>0.21581598125984272</v>
      </c>
      <c r="E692" s="19">
        <f>ABS(Ct_Na+10^-pH-Kw*10^pH-Ct_Cl-Ct_OAc*Ka*10^pH/(1+Ka*10^pH))</f>
        <v>0.20208484330224394</v>
      </c>
      <c r="F692" s="19">
        <f>ABS(Ct_Na+10^-pH-Kw*10^pH-Ct_Cl-Ct_OAc*Ka*10^pH/(1+Ka*10^pH))</f>
        <v>0.18949796684111167</v>
      </c>
      <c r="G692" s="19">
        <f>ABS(Ct_Na+10^-pH-Kw*10^pH-Ct_Cl-Ct_OAc*Ka*10^pH/(1+Ka*10^pH))</f>
        <v>0.17791804049687004</v>
      </c>
      <c r="H692" s="19">
        <f>ABS(Ct_Na+10^-pH-Kw*10^pH-Ct_Cl-Ct_OAc*Ka*10^pH/(1+Ka*10^pH))</f>
        <v>0.16722887771757006</v>
      </c>
      <c r="I692" s="19">
        <f>ABS(Ct_Na+10^-pH-Kw*10^pH-Ct_Cl-Ct_OAc*Ka*10^pH/(1+Ka*10^pH))</f>
        <v>0.15733150477377372</v>
      </c>
      <c r="J692" s="19">
        <f>ABS(Ct_Na+10^-pH-Kw*10^pH-Ct_Cl-Ct_OAc*Ka*10^pH/(1+Ka*10^pH))</f>
        <v>0.14814108704024864</v>
      </c>
      <c r="K692" s="19">
        <f>ABS(Ct_Na+10^-pH-Kw*10^pH-Ct_Cl-Ct_OAc*Ka*10^pH/(1+Ka*10^pH))</f>
        <v>0.13958449121938041</v>
      </c>
      <c r="L692" s="19">
        <f>ABS(Ct_Na+10^-pH-Kw*10^pH-Ct_Cl-Ct_OAc*Ka*10^pH/(1+Ka*10^pH))</f>
        <v>0.1315983351199034</v>
      </c>
      <c r="M692" s="19">
        <f>ABS(Ct_Na+10^-pH-Kw*10^pH-Ct_Cl-Ct_OAc*Ka*10^pH/(1+Ka*10^pH))</f>
        <v>0.12412741489781202</v>
      </c>
      <c r="N692" s="19">
        <f>ABS(Ct_Na+10^-pH-Kw*10^pH-Ct_Cl-Ct_OAc*Ka*10^pH/(1+Ka*10^pH))</f>
        <v>0.11712342718960134</v>
      </c>
      <c r="O692" s="19">
        <f>ABS(Ct_Na+10^-pH-Kw*10^pH-Ct_Cl-Ct_OAc*Ka*10^pH/(1+Ka*10^pH))</f>
        <v>0.1105439235849186</v>
      </c>
      <c r="P692" s="19">
        <f>ABS(Ct_Na+10^-pH-Kw*10^pH-Ct_Cl-Ct_OAc*Ka*10^pH/(1+Ka*10^pH))</f>
        <v>0.10435144960404066</v>
      </c>
      <c r="Q692" s="19">
        <f>ABS(Ct_Na+10^-pH-Kw*10^pH-Ct_Cl-Ct_OAc*Ka*10^pH/(1+Ka*10^pH))</f>
        <v>9.8512831279212981E-2</v>
      </c>
      <c r="R692" s="19">
        <f>ABS(Ct_Na+10^-pH-Kw*10^pH-Ct_Cl-Ct_OAc*Ka*10^pH/(1+Ka*10^pH))</f>
        <v>9.2998580639097911E-2</v>
      </c>
      <c r="S692" s="19">
        <f>ABS(Ct_Na+10^-pH-Kw*10^pH-Ct_Cl-Ct_OAc*Ka*10^pH/(1+Ka*10^pH))</f>
        <v>8.7782397601151183E-2</v>
      </c>
      <c r="T692" s="19">
        <f>ABS(Ct_Na+10^-pH-Kw*10^pH-Ct_Cl-Ct_OAc*Ka*10^pH/(1+Ka*10^pH))</f>
        <v>8.284075051257013E-2</v>
      </c>
      <c r="U692" s="19">
        <f>ABS(Ct_Na+10^-pH-Kw*10^pH-Ct_Cl-Ct_OAc*Ka*10^pH/(1+Ka*10^pH))</f>
        <v>7.8152521223403465E-2</v>
      </c>
      <c r="V692" s="19">
        <f>ABS(Ct_Na+10^-pH-Kw*10^pH-Ct_Cl-Ct_OAc*Ka*10^pH/(1+Ka*10^pH))</f>
        <v>7.3698703398695137E-2</v>
      </c>
      <c r="W692" s="19">
        <f>ABS(Ct_Na+10^-pH-Kw*10^pH-Ct_Cl-Ct_OAc*Ka*10^pH/(1+Ka*10^pH))</f>
        <v>6.946214498007014E-2</v>
      </c>
      <c r="X692" s="19">
        <f>ABS(Ct_Na+10^-pH-Kw*10^pH-Ct_Cl-Ct_OAc*Ka*10^pH/(1+Ka*10^pH))</f>
        <v>6.5427327438522531E-2</v>
      </c>
      <c r="Y692" s="19">
        <f>ABS(Ct_Na+10^-pH-Kw*10^pH-Ct_Cl-Ct_OAc*Ka*10^pH/(1+Ka*10^pH))</f>
        <v>6.1580175829139924E-2</v>
      </c>
      <c r="Z692" s="19">
        <f>ABS(Ct_Na+10^-pH-Kw*10^pH-Ct_Cl-Ct_OAc*Ka*10^pH/(1+Ka*10^pH))</f>
        <v>5.7907894747456529E-2</v>
      </c>
      <c r="AA692" s="19">
        <f>ABS(Ct_Na+10^-pH-Kw*10^pH-Ct_Cl-Ct_OAc*Ka*10^pH/(1+Ka*10^pH))</f>
        <v>5.439882615829239E-2</v>
      </c>
      <c r="AB692" s="19">
        <f>ABS(Ct_Na+10^-pH-Kw*10^pH-Ct_Cl-Ct_OAc*Ka*10^pH/(1+Ka*10^pH))</f>
        <v>5.1042325768657151E-2</v>
      </c>
      <c r="AC692" s="19">
        <f>ABS(Ct_Na+10^-pH-Kw*10^pH-Ct_Cl-Ct_OAc*Ka*10^pH/(1+Ka*10^pH))</f>
        <v>4.7828655182836119E-2</v>
      </c>
      <c r="AD692" s="19">
        <f>ABS(Ct_Na+10^-pH-Kw*10^pH-Ct_Cl-Ct_OAc*Ka*10^pH/(1+Ka*10^pH))</f>
        <v>4.4748887538091003E-2</v>
      </c>
      <c r="AE692" s="19">
        <f>ABS(Ct_Na+10^-pH-Kw*10^pH-Ct_Cl-Ct_OAc*Ka*10^pH/(1+Ka*10^pH))</f>
        <v>4.179482469517222E-2</v>
      </c>
      <c r="AF692" s="19">
        <f>ABS(Ct_Na+10^-pH-Kw*10^pH-Ct_Cl-Ct_OAc*Ka*10^pH/(1+Ka*10^pH))</f>
        <v>3.8958924365970191E-2</v>
      </c>
      <c r="AG692" s="19">
        <f>ABS(Ct_Na+10^-pH-Kw*10^pH-Ct_Cl-Ct_OAc*Ka*10^pH/(1+Ka*10^pH))</f>
        <v>3.6234235814383911E-2</v>
      </c>
      <c r="AH692" s="19">
        <f>ABS(Ct_Na+10^-pH-Kw*10^pH-Ct_Cl-Ct_OAc*Ka*10^pH/(1+Ka*10^pH))</f>
        <v>3.3614342976320211E-2</v>
      </c>
      <c r="AI692" s="19">
        <f>ABS(Ct_Na+10^-pH-Kw*10^pH-Ct_Cl-Ct_OAc*Ka*10^pH/(1+Ka*10^pH))</f>
        <v>3.1093314018938119E-2</v>
      </c>
      <c r="AJ692" s="19">
        <f>ABS(Ct_Na+10^-pH-Kw*10^pH-Ct_Cl-Ct_OAc*Ka*10^pH/(1+Ka*10^pH))</f>
        <v>2.8665656504422043E-2</v>
      </c>
      <c r="AK692" s="19">
        <f>ABS(Ct_Na+10^-pH-Kw*10^pH-Ct_Cl-Ct_OAc*Ka*10^pH/(1+Ka*10^pH))</f>
        <v>2.6326277444979278E-2</v>
      </c>
      <c r="AL692" s="19">
        <f>ABS(Ct_Na+10^-pH-Kw*10^pH-Ct_Cl-Ct_OAc*Ka*10^pH/(1+Ka*10^pH))</f>
        <v>2.4070447637659489E-2</v>
      </c>
      <c r="AM692" s="19">
        <f>ABS(Ct_Na+10^-pH-Kw*10^pH-Ct_Cl-Ct_OAc*Ka*10^pH/(1+Ka*10^pH))</f>
        <v>2.1893769753403514E-2</v>
      </c>
      <c r="AN692" s="19">
        <f>ABS(Ct_Na+10^-pH-Kw*10^pH-Ct_Cl-Ct_OAc*Ka*10^pH/(1+Ka*10^pH))</f>
        <v>1.9792149727225365E-2</v>
      </c>
      <c r="AO692" s="19">
        <f>ABS(Ct_Na+10^-pH-Kw*10^pH-Ct_Cl-Ct_OAc*Ka*10^pH/(1+Ka*10^pH))</f>
        <v>1.7761771057866804E-2</v>
      </c>
      <c r="AP692" s="19">
        <f>ABS(Ct_Na+10^-pH-Kw*10^pH-Ct_Cl-Ct_OAc*Ka*10^pH/(1+Ka*10^pH))</f>
        <v>1.579907167748687E-2</v>
      </c>
      <c r="AQ692" s="19">
        <f>ABS(Ct_Na+10^-pH-Kw*10^pH-Ct_Cl-Ct_OAc*Ka*10^pH/(1+Ka*10^pH))</f>
        <v>1.390072309646366E-2</v>
      </c>
      <c r="AR692" s="19">
        <f>ABS(Ct_Na+10^-pH-Kw*10^pH-Ct_Cl-Ct_OAc*Ka*10^pH/(1+Ka*10^pH))</f>
        <v>1.2063611566441174E-2</v>
      </c>
      <c r="AS692" s="19">
        <f>ABS(Ct_Na+10^-pH-Kw*10^pH-Ct_Cl-Ct_OAc*Ka*10^pH/(1+Ka*10^pH))</f>
        <v>1.02848210373718E-2</v>
      </c>
      <c r="AT692" s="19">
        <f>ABS(Ct_Na+10^-pH-Kw*10^pH-Ct_Cl-Ct_OAc*Ka*10^pH/(1+Ka*10^pH))</f>
        <v>8.5616177123358297E-3</v>
      </c>
      <c r="AU692" s="19">
        <f>ABS(Ct_Na+10^-pH-Kw*10^pH-Ct_Cl-Ct_OAc*Ka*10^pH/(1+Ka*10^pH))</f>
        <v>6.8914360280702205E-3</v>
      </c>
      <c r="AV692" s="19">
        <f>ABS(Ct_Na+10^-pH-Kw*10^pH-Ct_Cl-Ct_OAc*Ka*10^pH/(1+Ka*10^pH))</f>
        <v>5.2718659099944484E-3</v>
      </c>
      <c r="AW692" s="19">
        <f>ABS(Ct_Na+10^-pH-Kw*10^pH-Ct_Cl-Ct_OAc*Ka*10^pH/(1+Ka*10^pH))</f>
        <v>3.7006411685776772E-3</v>
      </c>
      <c r="AX692" s="19">
        <f>ABS(Ct_Na+10^-pH-Kw*10^pH-Ct_Cl-Ct_OAc*Ka*10^pH/(1+Ka*10^pH))</f>
        <v>2.1756289195554931E-3</v>
      </c>
      <c r="AY692" s="19">
        <f>ABS(Ct_Na+10^-pH-Kw*10^pH-Ct_Cl-Ct_OAc*Ka*10^pH/(1+Ka*10^pH))</f>
        <v>6.94819924128183E-4</v>
      </c>
      <c r="AZ692" s="19">
        <f>ABS(Ct_Na+10^-pH-Kw*10^pH-Ct_Cl-Ct_OAc*Ka*10^pH/(1+Ka*10^pH))</f>
        <v>7.4368024285835499E-4</v>
      </c>
      <c r="BA692" s="19">
        <f>ABS(Ct_Na+10^-pH-Kw*10^pH-Ct_Cl-Ct_OAc*Ka*10^pH/(1+Ka*10^pH))</f>
        <v>2.1416592783804755E-3</v>
      </c>
      <c r="BB692" s="19">
        <f>ABS(Ct_Na+10^-pH-Kw*10^pH-Ct_Cl-Ct_OAc*Ka*10^pH/(1+Ka*10^pH))</f>
        <v>3.5008055629158694E-3</v>
      </c>
      <c r="BC692" s="19">
        <f>ABS(Ct_Na+10^-pH-Kw*10^pH-Ct_Cl-Ct_OAc*Ka*10^pH/(1+Ka*10^pH))</f>
        <v>4.8227149629434876E-3</v>
      </c>
      <c r="BD692" s="19">
        <f>ABS(Ct_Na+10^-pH-Kw*10^pH-Ct_Cl-Ct_OAc*Ka*10^pH/(1+Ka*10^pH))</f>
        <v>6.1088970818892405E-3</v>
      </c>
      <c r="BE692" s="19">
        <f>ABS(Ct_Na+10^-pH-Kw*10^pH-Ct_Cl-Ct_OAc*Ka*10^pH/(1+Ka*10^pH))</f>
        <v>7.3607810109964297E-3</v>
      </c>
      <c r="BF692" s="19">
        <f>ABS(Ct_Na+10^-pH-Kw*10^pH-Ct_Cl-Ct_OAc*Ka*10^pH/(1+Ka*10^pH))</f>
        <v>8.5797206261797737E-3</v>
      </c>
      <c r="BG692" s="19">
        <f>ABS(Ct_Na+10^-pH-Kw*10^pH-Ct_Cl-Ct_OAc*Ka*10^pH/(1+Ka*10^pH))</f>
        <v>9.7669994721375428E-3</v>
      </c>
      <c r="BH692" s="19">
        <f>ABS(Ct_Na+10^-pH-Kw*10^pH-Ct_Cl-Ct_OAc*Ka*10^pH/(1+Ka*10^pH))</f>
        <v>1.0923835270763092E-2</v>
      </c>
      <c r="BI692" s="19">
        <f>ABS(Ct_Na+10^-pH-Kw*10^pH-Ct_Cl-Ct_OAc*Ka*10^pH/(1+Ka*10^pH))</f>
        <v>1.2051384087144963E-2</v>
      </c>
      <c r="BJ692" s="19">
        <f>ABS(Ct_Na+10^-pH-Kw*10^pH-Ct_Cl-Ct_OAc*Ka*10^pH/(1+Ka*10^pH))</f>
        <v>1.3150744183117277E-2</v>
      </c>
      <c r="BK692" s="19">
        <f>ABS(Ct_Na+10^-pH-Kw*10^pH-Ct_Cl-Ct_OAc*Ka*10^pH/(1+Ka*10^pH))</f>
        <v>1.4222959585361863E-2</v>
      </c>
      <c r="BL692" s="19">
        <f>ABS(Ct_Na+10^-pH-Kw*10^pH-Ct_Cl-Ct_OAc*Ka*10^pH/(1+Ka*10^pH))</f>
        <v>1.5269023392429762E-2</v>
      </c>
      <c r="BM692" s="19">
        <f>ABS(Ct_Na+10^-pH-Kw*10^pH-Ct_Cl-Ct_OAc*Ka*10^pH/(1+Ka*10^pH))</f>
        <v>1.628988084270086E-2</v>
      </c>
      <c r="BN692" s="19">
        <f>ABS(Ct_Na+10^-pH-Kw*10^pH-Ct_Cl-Ct_OAc*Ka*10^pH/(1+Ka*10^pH))</f>
        <v>1.7286432163203573E-2</v>
      </c>
      <c r="BO692" s="19">
        <f>ABS(Ct_Na+10^-pH-Kw*10^pH-Ct_Cl-Ct_OAc*Ka*10^pH/(1+Ka*10^pH))</f>
        <v>1.8259535217341513E-2</v>
      </c>
      <c r="BP692" s="19">
        <f>ABS(Ct_Na+10^-pH-Kw*10^pH-Ct_Cl-Ct_OAc*Ka*10^pH/(1+Ka*10^pH))</f>
        <v>1.921000796789487E-2</v>
      </c>
      <c r="BQ692" s="19">
        <f>ABS(Ct_Na+10^-pH-Kw*10^pH-Ct_Cl-Ct_OAc*Ka*10^pH/(1+Ka*10^pH))</f>
        <v>2.0138630770159649E-2</v>
      </c>
      <c r="BR692" s="19">
        <f>ABS(Ct_Na+10^-pH-Kw*10^pH-Ct_Cl-Ct_OAc*Ka*10^pH/(1+Ka*10^pH))</f>
        <v>2.104614850873656E-2</v>
      </c>
      <c r="BS692" s="19">
        <f>ABS(Ct_Na+10^-pH-Kw*10^pH-Ct_Cl-Ct_OAc*Ka*10^pH/(1+Ka*10^pH))</f>
        <v>2.1933272590266825E-2</v>
      </c>
      <c r="BT692" s="19">
        <f>ABS(Ct_Na+10^-pH-Kw*10^pH-Ct_Cl-Ct_OAc*Ka*10^pH/(1+Ka*10^pH))</f>
        <v>2.2800682803318637E-2</v>
      </c>
      <c r="BU692" s="19">
        <f>ABS(Ct_Na+10^-pH-Kw*10^pH-Ct_Cl-Ct_OAc*Ka*10^pH/(1+Ka*10^pH))</f>
        <v>2.364902905564404E-2</v>
      </c>
      <c r="BV692" s="19">
        <f>ABS(Ct_Na+10^-pH-Kw*10^pH-Ct_Cl-Ct_OAc*Ka*10^pH/(1+Ka*10^pH))</f>
        <v>2.4478932998136249E-2</v>
      </c>
      <c r="BW692" s="19">
        <f>ABS(Ct_Na+10^-pH-Kw*10^pH-Ct_Cl-Ct_OAc*Ka*10^pH/(1+Ka*10^pH))</f>
        <v>2.529098954401577E-2</v>
      </c>
      <c r="BX692" s="19">
        <f>ABS(Ct_Na+10^-pH-Kw*10^pH-Ct_Cl-Ct_OAc*Ka*10^pH/(1+Ka*10^pH))</f>
        <v>2.6085768291046772E-2</v>
      </c>
      <c r="BY692" s="19">
        <f>ABS(Ct_Na+10^-pH-Kw*10^pH-Ct_Cl-Ct_OAc*Ka*10^pH/(1+Ka*10^pH))</f>
        <v>2.6863814853929732E-2</v>
      </c>
      <c r="BZ692" s="19">
        <f>ABS(Ct_Na+10^-pH-Kw*10^pH-Ct_Cl-Ct_OAc*Ka*10^pH/(1+Ka*10^pH))</f>
        <v>2.762565211341933E-2</v>
      </c>
      <c r="CA692" s="19">
        <f>ABS(Ct_Na+10^-pH-Kw*10^pH-Ct_Cl-Ct_OAc*Ka*10^pH/(1+Ka*10^pH))</f>
        <v>2.8371781388177156E-2</v>
      </c>
      <c r="CB692" s="19">
        <f>ABS(Ct_Na+10^-pH-Kw*10^pH-Ct_Cl-Ct_OAc*Ka*10^pH/(1+Ka*10^pH))</f>
        <v>2.9102683534878722E-2</v>
      </c>
      <c r="CC692" s="19">
        <f>ABS(Ct_Na+10^-pH-Kw*10^pH-Ct_Cl-Ct_OAc*Ka*10^pH/(1+Ka*10^pH))</f>
        <v>2.9818819981646927E-2</v>
      </c>
      <c r="CD692" s="19">
        <f>ABS(Ct_Na+10^-pH-Kw*10^pH-Ct_Cl-Ct_OAc*Ka*10^pH/(1+Ka*10^pH))</f>
        <v>3.0520633699479743E-2</v>
      </c>
      <c r="CE692" s="19">
        <f>ABS(Ct_Na+10^-pH-Kw*10^pH-Ct_Cl-Ct_OAc*Ka*10^pH/(1+Ka*10^pH))</f>
        <v>3.1208550115969347E-2</v>
      </c>
      <c r="CF692" s="19">
        <f>ABS(Ct_Na+10^-pH-Kw*10^pH-Ct_Cl-Ct_OAc*Ka*10^pH/(1+Ka*10^pH))</f>
        <v>3.1882977975272876E-2</v>
      </c>
      <c r="CG692" s="19">
        <f>ABS(Ct_Na+10^-pH-Kw*10^pH-Ct_Cl-Ct_OAc*Ka*10^pH/(1+Ka*10^pH))</f>
        <v>3.2544310147987997E-2</v>
      </c>
      <c r="CH692" s="19">
        <f>ABS(Ct_Na+10^-pH-Kw*10^pH-Ct_Cl-Ct_OAc*Ka*10^pH/(1+Ka*10^pH))</f>
        <v>3.3192924394304726E-2</v>
      </c>
      <c r="CI692" s="19">
        <f>ABS(Ct_Na+10^-pH-Kw*10^pH-Ct_Cl-Ct_OAc*Ka*10^pH/(1+Ka*10^pH))</f>
        <v>3.3829184083548777E-2</v>
      </c>
      <c r="CJ692" s="19">
        <f>ABS(Ct_Na+10^-pH-Kw*10^pH-Ct_Cl-Ct_OAc*Ka*10^pH/(1+Ka*10^pH))</f>
        <v>3.4453438872995769E-2</v>
      </c>
      <c r="CK692" s="19">
        <f>ABS(Ct_Na+10^-pH-Kw*10^pH-Ct_Cl-Ct_OAc*Ka*10^pH/(1+Ka*10^pH))</f>
        <v>3.5066025348621334E-2</v>
      </c>
      <c r="CL692" s="19">
        <f>ABS(Ct_Na+10^-pH-Kw*10^pH-Ct_Cl-Ct_OAc*Ka*10^pH/(1+Ka*10^pH))</f>
        <v>3.5667267630253817E-2</v>
      </c>
      <c r="CM692" s="19">
        <f>ABS(Ct_Na+10^-pH-Kw*10^pH-Ct_Cl-Ct_OAc*Ka*10^pH/(1+Ka*10^pH))</f>
        <v>3.6257477943415974E-2</v>
      </c>
      <c r="CN692" s="19">
        <f>ABS(Ct_Na+10^-pH-Kw*10^pH-Ct_Cl-Ct_OAc*Ka*10^pH/(1+Ka*10^pH))</f>
        <v>3.6836957159975182E-2</v>
      </c>
      <c r="CO692" s="19">
        <f>ABS(Ct_Na+10^-pH-Kw*10^pH-Ct_Cl-Ct_OAc*Ka*10^pH/(1+Ka*10^pH))</f>
        <v>3.7405995309569381E-2</v>
      </c>
      <c r="CP692" s="19">
        <f>ABS(Ct_Na+10^-pH-Kw*10^pH-Ct_Cl-Ct_OAc*Ka*10^pH/(1+Ka*10^pH))</f>
        <v>3.7964872063635101E-2</v>
      </c>
      <c r="CQ692" s="19">
        <f>ABS(Ct_Na+10^-pH-Kw*10^pH-Ct_Cl-Ct_OAc*Ka*10^pH/(1+Ka*10^pH))</f>
        <v>3.8513857193735061E-2</v>
      </c>
      <c r="CR692" s="19">
        <f>ABS(Ct_Na+10^-pH-Kw*10^pH-Ct_Cl-Ct_OAc*Ka*10^pH/(1+Ka*10^pH))</f>
        <v>3.9053211005763075E-2</v>
      </c>
      <c r="CS692" s="19">
        <f>ABS(Ct_Na+10^-pH-Kw*10^pH-Ct_Cl-Ct_OAc*Ka*10^pH/(1+Ka*10^pH))</f>
        <v>3.9583184751494936E-2</v>
      </c>
      <c r="CT692" s="19">
        <f>ABS(Ct_Na+10^-pH-Kw*10^pH-Ct_Cl-Ct_OAc*Ka*10^pH/(1+Ka*10^pH))</f>
        <v>4.0104021018852153E-2</v>
      </c>
      <c r="CU692" s="19">
        <f>ABS(Ct_Na+10^-pH-Kw*10^pH-Ct_Cl-Ct_OAc*Ka*10^pH/(1+Ka*10^pH))</f>
        <v>4.0615954102151949E-2</v>
      </c>
      <c r="CV692" s="19">
        <f>ABS(Ct_Na+10^-pH-Kw*10^pH-Ct_Cl-Ct_OAc*Ka*10^pH/(1+Ka*10^pH))</f>
        <v>4.111921035353143E-2</v>
      </c>
      <c r="CW692" s="19">
        <f>ABS(Ct_Na+10^-pH-Kw*10^pH-Ct_Cl-Ct_OAc*Ka*10^pH/(1+Ka*10^pH))</f>
        <v>4.161400851665243E-2</v>
      </c>
      <c r="CX692" s="19">
        <f>ABS(Ct_Na+10^-pH-Kw*10^pH-Ct_Cl-Ct_OAc*Ka*10^pH/(1+Ka*10^pH))</f>
        <v>4.210056004372139E-2</v>
      </c>
    </row>
    <row r="693" spans="1:102">
      <c r="A693" s="24">
        <v>6.64</v>
      </c>
      <c r="B693" s="19">
        <f>ABS(Ct_Na+10^-pH-Kw*10^pH-Ct_Cl-Ct_OAc*Ka*10^pH/(1+Ka*10^pH))</f>
        <v>0.24745608504555983</v>
      </c>
      <c r="C693" s="19">
        <f>ABS(Ct_Na+10^-pH-Kw*10^pH-Ct_Cl-Ct_OAc*Ka*10^pH/(1+Ka*10^pH))</f>
        <v>0.23091054835600069</v>
      </c>
      <c r="D693" s="19">
        <f>ABS(Ct_Na+10^-pH-Kw*10^pH-Ct_Cl-Ct_OAc*Ka*10^pH/(1+Ka*10^pH))</f>
        <v>0.21586915136549237</v>
      </c>
      <c r="E693" s="19">
        <f>ABS(Ct_Na+10^-pH-Kw*10^pH-Ct_Cl-Ct_OAc*Ka*10^pH/(1+Ka*10^pH))</f>
        <v>0.20213570193937613</v>
      </c>
      <c r="F693" s="19">
        <f>ABS(Ct_Na+10^-pH-Kw*10^pH-Ct_Cl-Ct_OAc*Ka*10^pH/(1+Ka*10^pH))</f>
        <v>0.18954670663210285</v>
      </c>
      <c r="G693" s="19">
        <f>ABS(Ct_Na+10^-pH-Kw*10^pH-Ct_Cl-Ct_OAc*Ka*10^pH/(1+Ka*10^pH))</f>
        <v>0.17796483094941146</v>
      </c>
      <c r="H693" s="19">
        <f>ABS(Ct_Na+10^-pH-Kw*10^pH-Ct_Cl-Ct_OAc*Ka*10^pH/(1+Ka*10^pH))</f>
        <v>0.16727386878077327</v>
      </c>
      <c r="I693" s="19">
        <f>ABS(Ct_Na+10^-pH-Kw*10^pH-Ct_Cl-Ct_OAc*Ka*10^pH/(1+Ka*10^pH))</f>
        <v>0.15737482973573785</v>
      </c>
      <c r="J693" s="19">
        <f>ABS(Ct_Na+10^-pH-Kw*10^pH-Ct_Cl-Ct_OAc*Ka*10^pH/(1+Ka*10^pH))</f>
        <v>0.14818286490820506</v>
      </c>
      <c r="K693" s="19">
        <f>ABS(Ct_Na+10^-pH-Kw*10^pH-Ct_Cl-Ct_OAc*Ka*10^pH/(1+Ka*10^pH))</f>
        <v>0.13962482868946752</v>
      </c>
      <c r="L693" s="19">
        <f>ABS(Ct_Na+10^-pH-Kw*10^pH-Ct_Cl-Ct_OAc*Ka*10^pH/(1+Ka*10^pH))</f>
        <v>0.13163732821864582</v>
      </c>
      <c r="M693" s="19">
        <f>ABS(Ct_Na+10^-pH-Kw*10^pH-Ct_Cl-Ct_OAc*Ka*10^pH/(1+Ka*10^pH))</f>
        <v>0.12416515035884496</v>
      </c>
      <c r="N693" s="19">
        <f>ABS(Ct_Na+10^-pH-Kw*10^pH-Ct_Cl-Ct_OAc*Ka*10^pH/(1+Ka*10^pH))</f>
        <v>0.1171599836152816</v>
      </c>
      <c r="O693" s="19">
        <f>ABS(Ct_Na+10^-pH-Kw*10^pH-Ct_Cl-Ct_OAc*Ka*10^pH/(1+Ka*10^pH))</f>
        <v>0.11057937243193425</v>
      </c>
      <c r="P693" s="19">
        <f>ABS(Ct_Na+10^-pH-Kw*10^pH-Ct_Cl-Ct_OAc*Ka*10^pH/(1+Ka*10^pH))</f>
        <v>0.10438585602407785</v>
      </c>
      <c r="Q693" s="19">
        <f>ABS(Ct_Na+10^-pH-Kw*10^pH-Ct_Cl-Ct_OAc*Ka*10^pH/(1+Ka*10^pH))</f>
        <v>9.8546254839527572E-2</v>
      </c>
      <c r="R693" s="19">
        <f>ABS(Ct_Na+10^-pH-Kw*10^pH-Ct_Cl-Ct_OAc*Ka*10^pH/(1+Ka*10^pH))</f>
        <v>9.3031075943007885E-2</v>
      </c>
      <c r="S693" s="19">
        <f>ABS(Ct_Na+10^-pH-Kw*10^pH-Ct_Cl-Ct_OAc*Ka*10^pH/(1+Ka*10^pH))</f>
        <v>8.7814014824678405E-2</v>
      </c>
      <c r="T693" s="19">
        <f>ABS(Ct_Na+10^-pH-Kw*10^pH-Ct_Cl-Ct_OAc*Ka*10^pH/(1+Ka*10^pH))</f>
        <v>8.287153587047158E-2</v>
      </c>
      <c r="U693" s="19">
        <f>ABS(Ct_Na+10^-pH-Kw*10^pH-Ct_Cl-Ct_OAc*Ka*10^pH/(1+Ka*10^pH))</f>
        <v>7.8182517375454813E-2</v>
      </c>
      <c r="V693" s="19">
        <f>ABS(Ct_Na+10^-pH-Kw*10^pH-Ct_Cl-Ct_OAc*Ka*10^pH/(1+Ka*10^pH))</f>
        <v>7.3727949805188875E-2</v>
      </c>
      <c r="W693" s="19">
        <f>ABS(Ct_Na+10^-pH-Kw*10^pH-Ct_Cl-Ct_OAc*Ka*10^pH/(1+Ka*10^pH))</f>
        <v>6.9490678213960322E-2</v>
      </c>
      <c r="X693" s="19">
        <f>ABS(Ct_Na+10^-pH-Kw*10^pH-Ct_Cl-Ct_OAc*Ka*10^pH/(1+Ka*10^pH))</f>
        <v>6.5455181460409323E-2</v>
      </c>
      <c r="Y693" s="19">
        <f>ABS(Ct_Na+10^-pH-Kw*10^pH-Ct_Cl-Ct_OAc*Ka*10^pH/(1+Ka*10^pH))</f>
        <v>6.1607382230279284E-2</v>
      </c>
      <c r="Z693" s="19">
        <f>ABS(Ct_Na+10^-pH-Kw*10^pH-Ct_Cl-Ct_OAc*Ka*10^pH/(1+Ka*10^pH))</f>
        <v>5.7934482965155153E-2</v>
      </c>
      <c r="AA693" s="19">
        <f>ABS(Ct_Na+10^-pH-Kw*10^pH-Ct_Cl-Ct_OAc*Ka*10^pH/(1+Ka*10^pH))</f>
        <v>5.4424823667369893E-2</v>
      </c>
      <c r="AB693" s="19">
        <f>ABS(Ct_Na+10^-pH-Kw*10^pH-Ct_Cl-Ct_OAc*Ka*10^pH/(1+Ka*10^pH))</f>
        <v>5.1067758252097042E-2</v>
      </c>
      <c r="AC693" s="19">
        <f>ABS(Ct_Na+10^-pH-Kw*10^pH-Ct_Cl-Ct_OAc*Ka*10^pH/(1+Ka*10^pH))</f>
        <v>4.7853546684282572E-2</v>
      </c>
      <c r="AD693" s="19">
        <f>ABS(Ct_Na+10^-pH-Kw*10^pH-Ct_Cl-Ct_OAc*Ka*10^pH/(1+Ka*10^pH))</f>
        <v>4.4773260598460388E-2</v>
      </c>
      <c r="AE693" s="19">
        <f>ABS(Ct_Na+10^-pH-Kw*10^pH-Ct_Cl-Ct_OAc*Ka*10^pH/(1+Ka*10^pH))</f>
        <v>4.1818700475324821E-2</v>
      </c>
      <c r="AF693" s="19">
        <f>ABS(Ct_Na+10^-pH-Kw*10^pH-Ct_Cl-Ct_OAc*Ka*10^pH/(1+Ka*10^pH))</f>
        <v>3.898232275711469E-2</v>
      </c>
      <c r="AG693" s="19">
        <f>ABS(Ct_Na+10^-pH-Kw*10^pH-Ct_Cl-Ct_OAc*Ka*10^pH/(1+Ka*10^pH))</f>
        <v>3.6257175537657886E-2</v>
      </c>
      <c r="AH693" s="19">
        <f>ABS(Ct_Na+10^-pH-Kw*10^pH-Ct_Cl-Ct_OAc*Ka*10^pH/(1+Ka*10^pH))</f>
        <v>3.3636841672795605E-2</v>
      </c>
      <c r="AI693" s="19">
        <f>ABS(Ct_Na+10^-pH-Kw*10^pH-Ct_Cl-Ct_OAc*Ka*10^pH/(1+Ka*10^pH))</f>
        <v>3.1115388331135641E-2</v>
      </c>
      <c r="AJ693" s="19">
        <f>ABS(Ct_Na+10^-pH-Kw*10^pH-Ct_Cl-Ct_OAc*Ka*10^pH/(1+Ka*10^pH))</f>
        <v>2.8687322150277902E-2</v>
      </c>
      <c r="AK693" s="19">
        <f>ABS(Ct_Na+10^-pH-Kw*10^pH-Ct_Cl-Ct_OAc*Ka*10^pH/(1+Ka*10^pH))</f>
        <v>2.6347549285087708E-2</v>
      </c>
      <c r="AL693" s="19">
        <f>ABS(Ct_Na+10^-pH-Kw*10^pH-Ct_Cl-Ct_OAc*Ka*10^pH/(1+Ka*10^pH))</f>
        <v>2.4091339736511494E-2</v>
      </c>
      <c r="AM693" s="19">
        <f>ABS(Ct_Na+10^-pH-Kw*10^pH-Ct_Cl-Ct_OAc*Ka*10^pH/(1+Ka*10^pH))</f>
        <v>2.1914295435253681E-2</v>
      </c>
      <c r="AN693" s="19">
        <f>ABS(Ct_Na+10^-pH-Kw*10^pH-Ct_Cl-Ct_OAc*Ka*10^pH/(1+Ka*10^pH))</f>
        <v>1.9812321627142727E-2</v>
      </c>
      <c r="AO693" s="19">
        <f>ABS(Ct_Na+10^-pH-Kw*10^pH-Ct_Cl-Ct_OAc*Ka*10^pH/(1+Ka*10^pH))</f>
        <v>1.7781601168459255E-2</v>
      </c>
      <c r="AP693" s="19">
        <f>ABS(Ct_Na+10^-pH-Kw*10^pH-Ct_Cl-Ct_OAc*Ka*10^pH/(1+Ka*10^pH))</f>
        <v>1.5818571391731887E-2</v>
      </c>
      <c r="AQ693" s="19">
        <f>ABS(Ct_Na+10^-pH-Kw*10^pH-Ct_Cl-Ct_OAc*Ka*10^pH/(1+Ka*10^pH))</f>
        <v>1.3919903247028409E-2</v>
      </c>
      <c r="AR693" s="19">
        <f>ABS(Ct_Na+10^-pH-Kw*10^pH-Ct_Cl-Ct_OAc*Ka*10^pH/(1+Ka*10^pH))</f>
        <v>1.208248246183144E-2</v>
      </c>
      <c r="AS693" s="19">
        <f>ABS(Ct_Na+10^-pH-Kw*10^pH-Ct_Cl-Ct_OAc*Ka*10^pH/(1+Ka*10^pH))</f>
        <v>1.0303392495212185E-2</v>
      </c>
      <c r="AT693" s="19">
        <f>ABS(Ct_Na+10^-pH-Kw*10^pH-Ct_Cl-Ct_OAc*Ka*10^pH/(1+Ka*10^pH))</f>
        <v>8.5798990900497682E-3</v>
      </c>
      <c r="AU693" s="19">
        <f>ABS(Ct_Na+10^-pH-Kw*10^pH-Ct_Cl-Ct_OAc*Ka*10^pH/(1+Ka*10^pH))</f>
        <v>6.9094362512000657E-3</v>
      </c>
      <c r="AV693" s="19">
        <f>ABS(Ct_Na+10^-pH-Kw*10^pH-Ct_Cl-Ct_OAc*Ka*10^pH/(1+Ka*10^pH))</f>
        <v>5.2895934983760717E-3</v>
      </c>
      <c r="AW693" s="19">
        <f>ABS(Ct_Na+10^-pH-Kw*10^pH-Ct_Cl-Ct_OAc*Ka*10^pH/(1+Ka*10^pH))</f>
        <v>3.7181042605617873E-3</v>
      </c>
      <c r="AX693" s="19">
        <f>ABS(Ct_Na+10^-pH-Kw*10^pH-Ct_Cl-Ct_OAc*Ka*10^pH/(1+Ka*10^pH))</f>
        <v>2.1928352944478868E-3</v>
      </c>
      <c r="AY693" s="19">
        <f>ABS(Ct_Na+10^-pH-Kw*10^pH-Ct_Cl-Ct_OAc*Ka*10^pH/(1+Ka*10^pH))</f>
        <v>7.1177702300398438E-4</v>
      </c>
      <c r="AZ693" s="19">
        <f>ABS(Ct_Na+10^-pH-Kw*10^pH-Ct_Cl-Ct_OAc*Ka*10^pH/(1+Ka*10^pH))</f>
        <v>7.26965297827252E-4</v>
      </c>
      <c r="BA693" s="19">
        <f>ABS(Ct_Na+10^-pH-Kw*10^pH-Ct_Cl-Ct_OAc*Ka*10^pH/(1+Ka*10^pH))</f>
        <v>2.1251796659589872E-3</v>
      </c>
      <c r="BB693" s="19">
        <f>ABS(Ct_Na+10^-pH-Kw*10^pH-Ct_Cl-Ct_OAc*Ka*10^pH/(1+Ka*10^pH))</f>
        <v>3.4845547460870818E-3</v>
      </c>
      <c r="BC693" s="19">
        <f>ABS(Ct_Na+10^-pH-Kw*10^pH-Ct_Cl-Ct_OAc*Ka*10^pH/(1+Ka*10^pH))</f>
        <v>4.8066866733349825E-3</v>
      </c>
      <c r="BD693" s="19">
        <f>ABS(Ct_Na+10^-pH-Kw*10^pH-Ct_Cl-Ct_OAc*Ka*10^pH/(1+Ka*10^pH))</f>
        <v>6.0930853052518288E-3</v>
      </c>
      <c r="BE693" s="19">
        <f>ABS(Ct_Na+10^-pH-Kw*10^pH-Ct_Cl-Ct_OAc*Ka*10^pH/(1+Ka*10^pH))</f>
        <v>7.3451799736508824E-3</v>
      </c>
      <c r="BF693" s="19">
        <f>ABS(Ct_Na+10^-pH-Kw*10^pH-Ct_Cl-Ct_OAc*Ka*10^pH/(1+Ka*10^pH))</f>
        <v>8.5643247823552482E-3</v>
      </c>
      <c r="BG693" s="19">
        <f>ABS(Ct_Na+10^-pH-Kw*10^pH-Ct_Cl-Ct_OAc*Ka*10^pH/(1+Ka*10^pH))</f>
        <v>9.7518034921322064E-3</v>
      </c>
      <c r="BH693" s="19">
        <f>ABS(Ct_Na+10^-pH-Kw*10^pH-Ct_Cl-Ct_OAc*Ka*10^pH/(1+Ka*10^pH))</f>
        <v>1.0908834029863618E-2</v>
      </c>
      <c r="BI693" s="19">
        <f>ABS(Ct_Na+10^-pH-Kw*10^pH-Ct_Cl-Ct_OAc*Ka*10^pH/(1+Ka*10^pH))</f>
        <v>1.2036572655247414E-2</v>
      </c>
      <c r="BJ693" s="19">
        <f>ABS(Ct_Na+10^-pH-Kw*10^pH-Ct_Cl-Ct_OAc*Ka*10^pH/(1+Ka*10^pH))</f>
        <v>1.3136117814996601E-2</v>
      </c>
      <c r="BK693" s="19">
        <f>ABS(Ct_Na+10^-pH-Kw*10^pH-Ct_Cl-Ct_OAc*Ka*10^pH/(1+Ka*10^pH))</f>
        <v>1.4208513711542088E-2</v>
      </c>
      <c r="BL693" s="19">
        <f>ABS(Ct_Na+10^-pH-Kw*10^pH-Ct_Cl-Ct_OAc*Ka*10^pH/(1+Ka*10^pH))</f>
        <v>1.5254753610610863E-2</v>
      </c>
      <c r="BM693" s="19">
        <f>ABS(Ct_Na+10^-pH-Kw*10^pH-Ct_Cl-Ct_OAc*Ka*10^pH/(1+Ka*10^pH))</f>
        <v>1.6275782909702101E-2</v>
      </c>
      <c r="BN693" s="19">
        <f>ABS(Ct_Na+10^-pH-Kw*10^pH-Ct_Cl-Ct_OAc*Ka*10^pH/(1+Ka*10^pH))</f>
        <v>1.7272501987386377E-2</v>
      </c>
      <c r="BO693" s="19">
        <f>ABS(Ct_Na+10^-pH-Kw*10^pH-Ct_Cl-Ct_OAc*Ka*10^pH/(1+Ka*10^pH))</f>
        <v>1.8245768851478078E-2</v>
      </c>
      <c r="BP693" s="19">
        <f>ABS(Ct_Na+10^-pH-Kw*10^pH-Ct_Cl-Ct_OAc*Ka*10^pH/(1+Ka*10^pH))</f>
        <v>1.9196401602451382E-2</v>
      </c>
      <c r="BQ693" s="19">
        <f>ABS(Ct_Na+10^-pH-Kw*10^pH-Ct_Cl-Ct_OAc*Ka*10^pH/(1+Ka*10^pH))</f>
        <v>2.0125180726965536E-2</v>
      </c>
      <c r="BR693" s="19">
        <f>ABS(Ct_Na+10^-pH-Kw*10^pH-Ct_Cl-Ct_OAc*Ka*10^pH/(1+Ka*10^pH))</f>
        <v>2.1032851235013444E-2</v>
      </c>
      <c r="BS693" s="19">
        <f>ABS(Ct_Na+10^-pH-Kw*10^pH-Ct_Cl-Ct_OAc*Ka*10^pH/(1+Ka*10^pH))</f>
        <v>2.1920124652992867E-2</v>
      </c>
      <c r="BT693" s="19">
        <f>ABS(Ct_Na+10^-pH-Kw*10^pH-Ct_Cl-Ct_OAc*Ka*10^pH/(1+Ka*10^pH))</f>
        <v>2.2787680883906078E-2</v>
      </c>
      <c r="BU693" s="19">
        <f>ABS(Ct_Na+10^-pH-Kw*10^pH-Ct_Cl-Ct_OAc*Ka*10^pH/(1+Ka*10^pH))</f>
        <v>2.3636169944909122E-2</v>
      </c>
      <c r="BV693" s="19">
        <f>ABS(Ct_Na+10^-pH-Kw*10^pH-Ct_Cl-Ct_OAc*Ka*10^pH/(1+Ka*10^pH))</f>
        <v>2.4466213591542496E-2</v>
      </c>
      <c r="BW693" s="19">
        <f>ABS(Ct_Na+10^-pH-Kw*10^pH-Ct_Cl-Ct_OAc*Ka*10^pH/(1+Ka*10^pH))</f>
        <v>2.5278406837173049E-2</v>
      </c>
      <c r="BX693" s="19">
        <f>ABS(Ct_Na+10^-pH-Kw*10^pH-Ct_Cl-Ct_OAc*Ka*10^pH/(1+Ka*10^pH))</f>
        <v>2.6073319375449745E-2</v>
      </c>
      <c r="BY693" s="19">
        <f>ABS(Ct_Na+10^-pH-Kw*10^pH-Ct_Cl-Ct_OAc*Ka*10^pH/(1+Ka*10^pH))</f>
        <v>2.6851496912920596E-2</v>
      </c>
      <c r="BZ693" s="19">
        <f>ABS(Ct_Na+10^-pH-Kw*10^pH-Ct_Cl-Ct_OAc*Ka*10^pH/(1+Ka*10^pH))</f>
        <v>2.7613462418360837E-2</v>
      </c>
      <c r="CA693" s="19">
        <f>ABS(Ct_Na+10^-pH-Kw*10^pH-Ct_Cl-Ct_OAc*Ka*10^pH/(1+Ka*10^pH))</f>
        <v>2.8359717294822902E-2</v>
      </c>
      <c r="CB693" s="19">
        <f>ABS(Ct_Na+10^-pH-Kw*10^pH-Ct_Cl-Ct_OAc*Ka*10^pH/(1+Ka*10^pH))</f>
        <v>2.9090742479928614E-2</v>
      </c>
      <c r="CC693" s="19">
        <f>ABS(Ct_Na+10^-pH-Kw*10^pH-Ct_Cl-Ct_OAc*Ka*10^pH/(1+Ka*10^pH))</f>
        <v>2.980699947947664E-2</v>
      </c>
      <c r="CD693" s="19">
        <f>ABS(Ct_Na+10^-pH-Kw*10^pH-Ct_Cl-Ct_OAc*Ka*10^pH/(1+Ka*10^pH))</f>
        <v>3.0508931339033686E-2</v>
      </c>
      <c r="CE693" s="19">
        <f>ABS(Ct_Na+10^-pH-Kw*10^pH-Ct_Cl-Ct_OAc*Ka*10^pH/(1+Ka*10^pH))</f>
        <v>3.1196963557807433E-2</v>
      </c>
      <c r="CF693" s="19">
        <f>ABS(Ct_Na+10^-pH-Kw*10^pH-Ct_Cl-Ct_OAc*Ka*10^pH/(1+Ka*10^pH))</f>
        <v>3.1871504948762099E-2</v>
      </c>
      <c r="CG693" s="19">
        <f>ABS(Ct_Na+10^-pH-Kw*10^pH-Ct_Cl-Ct_OAc*Ka*10^pH/(1+Ka*10^pH))</f>
        <v>3.2532948448630243E-2</v>
      </c>
      <c r="CH693" s="19">
        <f>ABS(Ct_Na+10^-pH-Kw*10^pH-Ct_Cl-Ct_OAc*Ka*10^pH/(1+Ka*10^pH))</f>
        <v>3.3181671881193239E-2</v>
      </c>
      <c r="CI693" s="19">
        <f>ABS(Ct_Na+10^-pH-Kw*10^pH-Ct_Cl-Ct_OAc*Ka*10^pH/(1+Ka*10^pH))</f>
        <v>3.3818038676945515E-2</v>
      </c>
      <c r="CJ693" s="19">
        <f>ABS(Ct_Na+10^-pH-Kw*10^pH-Ct_Cl-Ct_OAc*Ka*10^pH/(1+Ka*10^pH))</f>
        <v>3.4442398552023204E-2</v>
      </c>
      <c r="CK693" s="19">
        <f>ABS(Ct_Na+10^-pH-Kw*10^pH-Ct_Cl-Ct_OAc*Ka*10^pH/(1+Ka*10^pH))</f>
        <v>3.5055088149062094E-2</v>
      </c>
      <c r="CL693" s="19">
        <f>ABS(Ct_Na+10^-pH-Kw*10^pH-Ct_Cl-Ct_OAc*Ka*10^pH/(1+Ka*10^pH))</f>
        <v>3.5656431642452087E-2</v>
      </c>
      <c r="CM693" s="19">
        <f>ABS(Ct_Na+10^-pH-Kw*10^pH-Ct_Cl-Ct_OAc*Ka*10^pH/(1+Ka*10^pH))</f>
        <v>3.6246741310275291E-2</v>
      </c>
      <c r="CN693" s="19">
        <f>ABS(Ct_Na+10^-pH-Kw*10^pH-Ct_Cl-Ct_OAc*Ka*10^pH/(1+Ka*10^pH))</f>
        <v>3.6826318075047167E-2</v>
      </c>
      <c r="CO693" s="19">
        <f>ABS(Ct_Na+10^-pH-Kw*10^pH-Ct_Cl-Ct_OAc*Ka*10^pH/(1+Ka*10^pH))</f>
        <v>3.7395452015228571E-2</v>
      </c>
      <c r="CP693" s="19">
        <f>ABS(Ct_Na+10^-pH-Kw*10^pH-Ct_Cl-Ct_OAc*Ka*10^pH/(1+Ka*10^pH))</f>
        <v>3.7954422849335298E-2</v>
      </c>
      <c r="CQ693" s="19">
        <f>ABS(Ct_Na+10^-pH-Kw*10^pH-Ct_Cl-Ct_OAc*Ka*10^pH/(1+Ka*10^pH))</f>
        <v>3.8503500394342811E-2</v>
      </c>
      <c r="CR693" s="19">
        <f>ABS(Ct_Na+10^-pH-Kw*10^pH-Ct_Cl-Ct_OAc*Ka*10^pH/(1+Ka*10^pH))</f>
        <v>3.9042944999964191E-2</v>
      </c>
      <c r="CS693" s="19">
        <f>ABS(Ct_Na+10^-pH-Kw*10^pH-Ct_Cl-Ct_OAc*Ka*10^pH/(1+Ka*10^pH))</f>
        <v>3.9573007960270419E-2</v>
      </c>
      <c r="CT693" s="19">
        <f>ABS(Ct_Na+10^-pH-Kw*10^pH-Ct_Cl-Ct_OAc*Ka*10^pH/(1+Ka*10^pH))</f>
        <v>4.0093931904019671E-2</v>
      </c>
      <c r="CU693" s="19">
        <f>ABS(Ct_Na+10^-pH-Kw*10^pH-Ct_Cl-Ct_OAc*Ka*10^pH/(1+Ka*10^pH))</f>
        <v>4.0605951164969768E-2</v>
      </c>
      <c r="CV693" s="19">
        <f>ABS(Ct_Na+10^-pH-Kw*10^pH-Ct_Cl-Ct_OAc*Ka*10^pH/(1+Ka*10^pH))</f>
        <v>4.1109292133361404E-2</v>
      </c>
      <c r="CW693" s="19">
        <f>ABS(Ct_Na+10^-pH-Kw*10^pH-Ct_Cl-Ct_OAc*Ka*10^pH/(1+Ka*10^pH))</f>
        <v>4.1604173589679237E-2</v>
      </c>
      <c r="CX693" s="19">
        <f>ABS(Ct_Na+10^-pH-Kw*10^pH-Ct_Cl-Ct_OAc*Ka*10^pH/(1+Ka*10^pH))</f>
        <v>4.2090807021725081E-2</v>
      </c>
    </row>
    <row r="694" spans="1:102">
      <c r="A694" s="23">
        <v>6.65</v>
      </c>
      <c r="B694" s="19">
        <f>ABS(Ct_Na+10^-pH-Kw*10^pH-Ct_Cl-Ct_OAc*Ka*10^pH/(1+Ka*10^pH))</f>
        <v>0.24751327374535692</v>
      </c>
      <c r="C694" s="19">
        <f>ABS(Ct_Na+10^-pH-Kw*10^pH-Ct_Cl-Ct_OAc*Ka*10^pH/(1+Ka*10^pH))</f>
        <v>0.23096501408111353</v>
      </c>
      <c r="D694" s="19">
        <f>ABS(Ct_Na+10^-pH-Kw*10^pH-Ct_Cl-Ct_OAc*Ka*10^pH/(1+Ka*10^pH))</f>
        <v>0.21592114165907406</v>
      </c>
      <c r="E694" s="19">
        <f>ABS(Ct_Na+10^-pH-Kw*10^pH-Ct_Cl-Ct_OAc*Ka*10^pH/(1+Ka*10^pH))</f>
        <v>0.20218543205634237</v>
      </c>
      <c r="F694" s="19">
        <f>ABS(Ct_Na+10^-pH-Kw*10^pH-Ct_Cl-Ct_OAc*Ka*10^pH/(1+Ka*10^pH))</f>
        <v>0.18959436492050497</v>
      </c>
      <c r="G694" s="19">
        <f>ABS(Ct_Na+10^-pH-Kw*10^pH-Ct_Cl-Ct_OAc*Ka*10^pH/(1+Ka*10^pH))</f>
        <v>0.17801058315553459</v>
      </c>
      <c r="H694" s="19">
        <f>ABS(Ct_Na+10^-pH-Kw*10^pH-Ct_Cl-Ct_OAc*Ka*10^pH/(1+Ka*10^pH))</f>
        <v>0.16731786152633116</v>
      </c>
      <c r="I694" s="19">
        <f>ABS(Ct_Na+10^-pH-Kw*10^pH-Ct_Cl-Ct_OAc*Ka*10^pH/(1+Ka*10^pH))</f>
        <v>0.15741719335114276</v>
      </c>
      <c r="J694" s="19">
        <f>ABS(Ct_Na+10^-pH-Kw*10^pH-Ct_Cl-Ct_OAc*Ka*10^pH/(1+Ka*10^pH))</f>
        <v>0.14822371575989648</v>
      </c>
      <c r="K694" s="19">
        <f>ABS(Ct_Na+10^-pH-Kw*10^pH-Ct_Cl-Ct_OAc*Ka*10^pH/(1+Ka*10^pH))</f>
        <v>0.13966427110597748</v>
      </c>
      <c r="L694" s="19">
        <f>ABS(Ct_Na+10^-pH-Kw*10^pH-Ct_Cl-Ct_OAc*Ka*10^pH/(1+Ka*10^pH))</f>
        <v>0.13167545609565304</v>
      </c>
      <c r="M694" s="19">
        <f>ABS(Ct_Na+10^-pH-Kw*10^pH-Ct_Cl-Ct_OAc*Ka*10^pH/(1+Ka*10^pH))</f>
        <v>0.12420204850534958</v>
      </c>
      <c r="N694" s="19">
        <f>ABS(Ct_Na+10^-pH-Kw*10^pH-Ct_Cl-Ct_OAc*Ka*10^pH/(1+Ka*10^pH))</f>
        <v>0.11719572888944005</v>
      </c>
      <c r="O694" s="19">
        <f>ABS(Ct_Na+10^-pH-Kw*10^pH-Ct_Cl-Ct_OAc*Ka*10^pH/(1+Ka*10^pH))</f>
        <v>0.11061403470479783</v>
      </c>
      <c r="P694" s="19">
        <f>ABS(Ct_Na+10^-pH-Kw*10^pH-Ct_Cl-Ct_OAc*Ka*10^pH/(1+Ka*10^pH))</f>
        <v>0.10441949900160508</v>
      </c>
      <c r="Q694" s="19">
        <f>ABS(Ct_Na+10^-pH-Kw*10^pH-Ct_Cl-Ct_OAc*Ka*10^pH/(1+Ka*10^pH))</f>
        <v>9.8578936767166239E-2</v>
      </c>
      <c r="R694" s="19">
        <f>ABS(Ct_Na+10^-pH-Kw*10^pH-Ct_Cl-Ct_OAc*Ka*10^pH/(1+Ka*10^pH))</f>
        <v>9.306285021241846E-2</v>
      </c>
      <c r="S694" s="19">
        <f>ABS(Ct_Na+10^-pH-Kw*10^pH-Ct_Cl-Ct_OAc*Ka*10^pH/(1+Ka*10^pH))</f>
        <v>8.7844930498467796E-2</v>
      </c>
      <c r="T694" s="19">
        <f>ABS(Ct_Na+10^-pH-Kw*10^pH-Ct_Cl-Ct_OAc*Ka*10^pH/(1+Ka*10^pH))</f>
        <v>8.290163813788301E-2</v>
      </c>
      <c r="U694" s="19">
        <f>ABS(Ct_Na+10^-pH-Kw*10^pH-Ct_Cl-Ct_OAc*Ka*10^pH/(1+Ka*10^pH))</f>
        <v>7.8211847949635885E-2</v>
      </c>
      <c r="V694" s="19">
        <f>ABS(Ct_Na+10^-pH-Kw*10^pH-Ct_Cl-Ct_OAc*Ka*10^pH/(1+Ka*10^pH))</f>
        <v>7.3756547270801137E-2</v>
      </c>
      <c r="W694" s="19">
        <f>ABS(Ct_Na+10^-pH-Kw*10^pH-Ct_Cl-Ct_OAc*Ka*10^pH/(1+Ka*10^pH))</f>
        <v>6.9518578332397316E-2</v>
      </c>
      <c r="X694" s="19">
        <f>ABS(Ct_Na+10^-pH-Kw*10^pH-Ct_Cl-Ct_OAc*Ka*10^pH/(1+Ka*10^pH))</f>
        <v>6.5482417438679441E-2</v>
      </c>
      <c r="Y694" s="19">
        <f>ABS(Ct_Na+10^-pH-Kw*10^pH-Ct_Cl-Ct_OAc*Ka*10^pH/(1+Ka*10^pH))</f>
        <v>6.1633984958622823E-2</v>
      </c>
      <c r="Z694" s="19">
        <f>ABS(Ct_Na+10^-pH-Kw*10^pH-Ct_Cl-Ct_OAc*Ka*10^pH/(1+Ka*10^pH))</f>
        <v>5.7960481227659698E-2</v>
      </c>
      <c r="AA694" s="19">
        <f>ABS(Ct_Na+10^-pH-Kw*10^pH-Ct_Cl-Ct_OAc*Ka*10^pH/(1+Ka*10^pH))</f>
        <v>5.4450244329183814E-2</v>
      </c>
      <c r="AB694" s="19">
        <f>ABS(Ct_Na+10^-pH-Kw*10^pH-Ct_Cl-Ct_OAc*Ka*10^pH/(1+Ka*10^pH))</f>
        <v>5.1092626426293877E-2</v>
      </c>
      <c r="AC694" s="19">
        <f>ABS(Ct_Na+10^-pH-Kw*10^pH-Ct_Cl-Ct_OAc*Ka*10^pH/(1+Ka*10^pH))</f>
        <v>4.7877885880973664E-2</v>
      </c>
      <c r="AD694" s="19">
        <f>ABS(Ct_Na+10^-pH-Kw*10^pH-Ct_Cl-Ct_OAc*Ka*10^pH/(1+Ka*10^pH))</f>
        <v>4.4797092858375159E-2</v>
      </c>
      <c r="AE694" s="19">
        <f>ABS(Ct_Na+10^-pH-Kw*10^pH-Ct_Cl-Ct_OAc*Ka*10^pH/(1+Ka*10^pH))</f>
        <v>4.1842046489760254E-2</v>
      </c>
      <c r="AF694" s="19">
        <f>ABS(Ct_Na+10^-pH-Kw*10^pH-Ct_Cl-Ct_OAc*Ka*10^pH/(1+Ka*10^pH))</f>
        <v>3.9005201975889969E-2</v>
      </c>
      <c r="AG694" s="19">
        <f>ABS(Ct_Na+10^-pH-Kw*10^pH-Ct_Cl-Ct_OAc*Ka*10^pH/(1+Ka*10^pH))</f>
        <v>3.6279606266485166E-2</v>
      </c>
      <c r="AH694" s="19">
        <f>ABS(Ct_Na+10^-pH-Kw*10^pH-Ct_Cl-Ct_OAc*Ka*10^pH/(1+Ka*10^pH))</f>
        <v>3.3658841161288262E-2</v>
      </c>
      <c r="AI694" s="19">
        <f>ABS(Ct_Na+10^-pH-Kw*10^pH-Ct_Cl-Ct_OAc*Ka*10^pH/(1+Ka*10^pH))</f>
        <v>3.1136972852513864E-2</v>
      </c>
      <c r="AJ694" s="19">
        <f>ABS(Ct_Na+10^-pH-Kw*10^pH-Ct_Cl-Ct_OAc*Ka*10^pH/(1+Ka*10^pH))</f>
        <v>2.8708507073694073E-2</v>
      </c>
      <c r="AK694" s="19">
        <f>ABS(Ct_Na+10^-pH-Kw*10^pH-Ct_Cl-Ct_OAc*Ka*10^pH/(1+Ka*10^pH))</f>
        <v>2.6368349141376819E-2</v>
      </c>
      <c r="AL694" s="19">
        <f>ABS(Ct_Na+10^-pH-Kw*10^pH-Ct_Cl-Ct_OAc*Ka*10^pH/(1+Ka*10^pH))</f>
        <v>2.4111768278070919E-2</v>
      </c>
      <c r="AM694" s="19">
        <f>ABS(Ct_Na+10^-pH-Kw*10^pH-Ct_Cl-Ct_OAc*Ka*10^pH/(1+Ka*10^pH))</f>
        <v>2.1934365690670449E-2</v>
      </c>
      <c r="AN694" s="19">
        <f>ABS(Ct_Na+10^-pH-Kw*10^pH-Ct_Cl-Ct_OAc*Ka*10^pH/(1+Ka*10^pH))</f>
        <v>1.9832045951111411E-2</v>
      </c>
      <c r="AO694" s="19">
        <f>ABS(Ct_Na+10^-pH-Kw*10^pH-Ct_Cl-Ct_OAc*Ka*10^pH/(1+Ka*10^pH))</f>
        <v>1.7800991287469606E-2</v>
      </c>
      <c r="AP694" s="19">
        <f>ABS(Ct_Na+10^-pH-Kw*10^pH-Ct_Cl-Ct_OAc*Ka*10^pH/(1+Ka*10^pH))</f>
        <v>1.5837638445949195E-2</v>
      </c>
      <c r="AQ694" s="19">
        <f>ABS(Ct_Na+10^-pH-Kw*10^pH-Ct_Cl-Ct_OAc*Ka*10^pH/(1+Ka*10^pH))</f>
        <v>1.3938657828740958E-2</v>
      </c>
      <c r="AR694" s="19">
        <f>ABS(Ct_Na+10^-pH-Kw*10^pH-Ct_Cl-Ct_OAc*Ka*10^pH/(1+Ka*10^pH))</f>
        <v>1.2100934650797465E-2</v>
      </c>
      <c r="AS694" s="19">
        <f>ABS(Ct_Na+10^-pH-Kw*10^pH-Ct_Cl-Ct_OAc*Ka*10^pH/(1+Ka*10^pH))</f>
        <v>1.0321551891201403E-2</v>
      </c>
      <c r="AT694" s="19">
        <f>ABS(Ct_Na+10^-pH-Kw*10^pH-Ct_Cl-Ct_OAc*Ka*10^pH/(1+Ka*10^pH))</f>
        <v>8.5977748428427009E-3</v>
      </c>
      <c r="AU694" s="19">
        <f>ABS(Ct_Na+10^-pH-Kw*10^pH-Ct_Cl-Ct_OAc*Ka*10^pH/(1+Ka*10^pH))</f>
        <v>6.9270370882796792E-3</v>
      </c>
      <c r="AV694" s="19">
        <f>ABS(Ct_Na+10^-pH-Kw*10^pH-Ct_Cl-Ct_OAc*Ka*10^pH/(1+Ka*10^pH))</f>
        <v>5.3069277505215715E-3</v>
      </c>
      <c r="AW694" s="19">
        <f>ABS(Ct_Na+10^-pH-Kw*10^pH-Ct_Cl-Ct_OAc*Ka*10^pH/(1+Ka*10^pH))</f>
        <v>3.7351798855323748E-3</v>
      </c>
      <c r="AX694" s="19">
        <f>ABS(Ct_Na+10^-pH-Kw*10^pH-Ct_Cl-Ct_OAc*Ka*10^pH/(1+Ka*10^pH))</f>
        <v>2.2096598989252078E-3</v>
      </c>
      <c r="AY694" s="19">
        <f>ABS(Ct_Na+10^-pH-Kw*10^pH-Ct_Cl-Ct_OAc*Ka*10^pH/(1+Ka*10^pH))</f>
        <v>7.283578829443485E-4</v>
      </c>
      <c r="AZ694" s="19">
        <f>ABS(Ct_Na+10^-pH-Kw*10^pH-Ct_Cl-Ct_OAc*Ka*10^pH/(1+Ka*10^pH))</f>
        <v>7.1062121829421065E-4</v>
      </c>
      <c r="BA694" s="19">
        <f>ABS(Ct_Na+10^-pH-Kw*10^pH-Ct_Cl-Ct_OAc*Ka*10^pH/(1+Ka*10^pH))</f>
        <v>2.1090656969626545E-3</v>
      </c>
      <c r="BB694" s="19">
        <f>ABS(Ct_Na+10^-pH-Kw*10^pH-Ct_Cl-Ct_OAc*Ka*10^pH/(1+Ka*10^pH))</f>
        <v>3.4686644956680862E-3</v>
      </c>
      <c r="BC694" s="19">
        <f>ABS(Ct_Na+10^-pH-Kw*10^pH-Ct_Cl-Ct_OAc*Ka*10^pH/(1+Ka*10^pH))</f>
        <v>4.7910140122172581E-3</v>
      </c>
      <c r="BD694" s="19">
        <f>ABS(Ct_Na+10^-pH-Kw*10^pH-Ct_Cl-Ct_OAc*Ka*10^pH/(1+Ka*10^pH))</f>
        <v>6.0776243526434251E-3</v>
      </c>
      <c r="BE694" s="19">
        <f>ABS(Ct_Na+10^-pH-Kw*10^pH-Ct_Cl-Ct_OAc*Ka*10^pH/(1+Ka*10^pH))</f>
        <v>7.3299250839915647E-3</v>
      </c>
      <c r="BF694" s="19">
        <f>ABS(Ct_Na+10^-pH-Kw*10^pH-Ct_Cl-Ct_OAc*Ka*10^pH/(1+Ka*10^pH))</f>
        <v>8.5492705329358251E-3</v>
      </c>
      <c r="BG694" s="19">
        <f>ABS(Ct_Na+10^-pH-Kw*10^pH-Ct_Cl-Ct_OAc*Ka*10^pH/(1+Ka*10^pH))</f>
        <v>9.7369446715178665E-3</v>
      </c>
      <c r="BH694" s="19">
        <f>ABS(Ct_Na+10^-pH-Kw*10^pH-Ct_Cl-Ct_OAc*Ka*10^pH/(1+Ka*10^pH))</f>
        <v>1.0894165627059374E-2</v>
      </c>
      <c r="BI694" s="19">
        <f>ABS(Ct_Na+10^-pH-Kw*10^pH-Ct_Cl-Ct_OAc*Ka*10^pH/(1+Ka*10^pH))</f>
        <v>1.2022089849549195E-2</v>
      </c>
      <c r="BJ694" s="19">
        <f>ABS(Ct_Na+10^-pH-Kw*10^pH-Ct_Cl-Ct_OAc*Ka*10^pH/(1+Ka*10^pH))</f>
        <v>1.3121815966476769E-2</v>
      </c>
      <c r="BK694" s="19">
        <f>ABS(Ct_Na+10^-pH-Kw*10^pH-Ct_Cl-Ct_OAc*Ka*10^pH/(1+Ka*10^pH))</f>
        <v>1.4194388352122167E-2</v>
      </c>
      <c r="BL694" s="19">
        <f>ABS(Ct_Na+10^-pH-Kw*10^pH-Ct_Cl-Ct_OAc*Ka*10^pH/(1+Ka*10^pH))</f>
        <v>1.5240800435678659E-2</v>
      </c>
      <c r="BM694" s="19">
        <f>ABS(Ct_Na+10^-pH-Kw*10^pH-Ct_Cl-Ct_OAc*Ka*10^pH/(1+Ka*10^pH))</f>
        <v>1.6261997770233808E-2</v>
      </c>
      <c r="BN694" s="19">
        <f>ABS(Ct_Na+10^-pH-Kw*10^pH-Ct_Cl-Ct_OAc*Ka*10^pH/(1+Ka*10^pH))</f>
        <v>1.725888088253761E-2</v>
      </c>
      <c r="BO694" s="19">
        <f>ABS(Ct_Na+10^-pH-Kw*10^pH-Ct_Cl-Ct_OAc*Ka*10^pH/(1+Ka*10^pH))</f>
        <v>1.8232307921610742E-2</v>
      </c>
      <c r="BP694" s="19">
        <f>ABS(Ct_Na+10^-pH-Kw*10^pH-Ct_Cl-Ct_OAc*Ka*10^pH/(1+Ka*10^pH))</f>
        <v>1.9183097122565905E-2</v>
      </c>
      <c r="BQ694" s="19">
        <f>ABS(Ct_Na+10^-pH-Kw*10^pH-Ct_Cl-Ct_OAc*Ka*10^pH/(1+Ka*10^pH))</f>
        <v>2.0112029100510617E-2</v>
      </c>
      <c r="BR694" s="19">
        <f>ABS(Ct_Na+10^-pH-Kw*10^pH-Ct_Cl-Ct_OAc*Ka*10^pH/(1+Ka*10^pH))</f>
        <v>2.1019848988047464E-2</v>
      </c>
      <c r="BS694" s="19">
        <f>ABS(Ct_Na+10^-pH-Kw*10^pH-Ct_Cl-Ct_OAc*Ka*10^pH/(1+Ka*10^pH))</f>
        <v>2.1907268428673396E-2</v>
      </c>
      <c r="BT694" s="19">
        <f>ABS(Ct_Na+10^-pH-Kw*10^pH-Ct_Cl-Ct_OAc*Ka*10^pH/(1+Ka*10^pH))</f>
        <v>2.2774967437285409E-2</v>
      </c>
      <c r="BU694" s="19">
        <f>ABS(Ct_Na+10^-pH-Kw*10^pH-Ct_Cl-Ct_OAc*Ka*10^pH/(1+Ka*10^pH))</f>
        <v>2.3623596138015845E-2</v>
      </c>
      <c r="BV694" s="19">
        <f>ABS(Ct_Na+10^-pH-Kw*10^pH-Ct_Cl-Ct_OAc*Ka*10^pH/(1+Ka*10^pH))</f>
        <v>2.4453776388730371E-2</v>
      </c>
      <c r="BW694" s="19">
        <f>ABS(Ct_Na+10^-pH-Kw*10^pH-Ct_Cl-Ct_OAc*Ka*10^pH/(1+Ka*10^pH))</f>
        <v>2.5266103300719905E-2</v>
      </c>
      <c r="BX694" s="19">
        <f>ABS(Ct_Na+10^-pH-Kw*10^pH-Ct_Cl-Ct_OAc*Ka*10^pH/(1+Ka*10^pH))</f>
        <v>2.6061146661390491E-2</v>
      </c>
      <c r="BY694" s="19">
        <f>ABS(Ct_Na+10^-pH-Kw*10^pH-Ct_Cl-Ct_OAc*Ka*10^pH/(1+Ka*10^pH))</f>
        <v>2.6839452267099571E-2</v>
      </c>
      <c r="BZ694" s="19">
        <f>ABS(Ct_Na+10^-pH-Kw*10^pH-Ct_Cl-Ct_OAc*Ka*10^pH/(1+Ka*10^pH))</f>
        <v>2.7601543172689744E-2</v>
      </c>
      <c r="CA694" s="19">
        <f>ABS(Ct_Na+10^-pH-Kw*10^pH-Ct_Cl-Ct_OAc*Ka*10^pH/(1+Ka*10^pH))</f>
        <v>2.8347920863731634E-2</v>
      </c>
      <c r="CB694" s="19">
        <f>ABS(Ct_Na+10^-pH-Kw*10^pH-Ct_Cl-Ct_OAc*Ka*10^pH/(1+Ka*10^pH))</f>
        <v>2.9079066356997189E-2</v>
      </c>
      <c r="CC694" s="19">
        <f>ABS(Ct_Na+10^-pH-Kw*10^pH-Ct_Cl-Ct_OAc*Ka*10^pH/(1+Ka*10^pH))</f>
        <v>2.9795441234237177E-2</v>
      </c>
      <c r="CD694" s="19">
        <f>ABS(Ct_Na+10^-pH-Kw*10^pH-Ct_Cl-Ct_OAc*Ka*10^pH/(1+Ka*10^pH))</f>
        <v>3.0497488613932339E-2</v>
      </c>
      <c r="CE694" s="19">
        <f>ABS(Ct_Na+10^-pH-Kw*10^pH-Ct_Cl-Ct_OAc*Ka*10^pH/(1+Ka*10^pH))</f>
        <v>3.1185634065316721E-2</v>
      </c>
      <c r="CF694" s="19">
        <f>ABS(Ct_Na+10^-pH-Kw*10^pH-Ct_Cl-Ct_OAc*Ka*10^pH/(1+Ka*10^pH))</f>
        <v>3.1860286468634737E-2</v>
      </c>
      <c r="CG694" s="19">
        <f>ABS(Ct_Na+10^-pH-Kw*10^pH-Ct_Cl-Ct_OAc*Ka*10^pH/(1+Ka*10^pH))</f>
        <v>3.2521838825286392E-2</v>
      </c>
      <c r="CH694" s="19">
        <f>ABS(Ct_Na+10^-pH-Kw*10^pH-Ct_Cl-Ct_OAc*Ka*10^pH/(1+Ka*10^pH))</f>
        <v>3.3170669021233189E-2</v>
      </c>
      <c r="CI694" s="19">
        <f>ABS(Ct_Na+10^-pH-Kw*10^pH-Ct_Cl-Ct_OAc*Ka*10^pH/(1+Ka*10^pH))</f>
        <v>3.3807140546781002E-2</v>
      </c>
      <c r="CJ694" s="19">
        <f>ABS(Ct_Na+10^-pH-Kw*10^pH-Ct_Cl-Ct_OAc*Ka*10^pH/(1+Ka*10^pH))</f>
        <v>3.4431603175620384E-2</v>
      </c>
      <c r="CK694" s="19">
        <f>ABS(Ct_Na+10^-pH-Kw*10^pH-Ct_Cl-Ct_OAc*Ka*10^pH/(1+Ka*10^pH))</f>
        <v>3.5044393605789884E-2</v>
      </c>
      <c r="CL694" s="19">
        <f>ABS(Ct_Na+10^-pH-Kw*10^pH-Ct_Cl-Ct_OAc*Ka*10^pH/(1+Ka*10^pH))</f>
        <v>3.5645836065030294E-2</v>
      </c>
      <c r="CM694" s="19">
        <f>ABS(Ct_Na+10^-pH-Kw*10^pH-Ct_Cl-Ct_OAc*Ka*10^pH/(1+Ka*10^pH))</f>
        <v>3.6236242882816745E-2</v>
      </c>
      <c r="CN694" s="19">
        <f>ABS(Ct_Na+10^-pH-Kw*10^pH-Ct_Cl-Ct_OAc*Ka*10^pH/(1+Ka*10^pH))</f>
        <v>3.6815915031188903E-2</v>
      </c>
      <c r="CO694" s="19">
        <f>ABS(Ct_Na+10^-pH-Kw*10^pH-Ct_Cl-Ct_OAc*Ka*10^pH/(1+Ka*10^pH))</f>
        <v>3.7385142636347166E-2</v>
      </c>
      <c r="CP694" s="19">
        <f>ABS(Ct_Na+10^-pH-Kw*10^pH-Ct_Cl-Ct_OAc*Ka*10^pH/(1+Ka*10^pH))</f>
        <v>3.7944205462841878E-2</v>
      </c>
      <c r="CQ694" s="19">
        <f>ABS(Ct_Na+10^-pH-Kw*10^pH-Ct_Cl-Ct_OAc*Ka*10^pH/(1+Ka*10^pH))</f>
        <v>3.849337337205351E-2</v>
      </c>
      <c r="CR694" s="19">
        <f>ABS(Ct_Na+10^-pH-Kw*10^pH-Ct_Cl-Ct_OAc*Ka*10^pH/(1+Ka*10^pH))</f>
        <v>3.9032906756542099E-2</v>
      </c>
      <c r="CS694" s="19">
        <f>ABS(Ct_Na+10^-pH-Kw*10^pH-Ct_Cl-Ct_OAc*Ka*10^pH/(1+Ka*10^pH))</f>
        <v>3.9563056951735238E-2</v>
      </c>
      <c r="CT694" s="19">
        <f>ABS(Ct_Na+10^-pH-Kw*10^pH-Ct_Cl-Ct_OAc*Ka*10^pH/(1+Ka*10^pH))</f>
        <v>4.0084066626321621E-2</v>
      </c>
      <c r="CU694" s="19">
        <f>ABS(Ct_Na+10^-pH-Kw*10^pH-Ct_Cl-Ct_OAc*Ka*10^pH/(1+Ka*10^pH))</f>
        <v>4.0596170152624463E-2</v>
      </c>
      <c r="CV694" s="19">
        <f>ABS(Ct_Na+10^-pH-Kw*10^pH-Ct_Cl-Ct_OAc*Ka*10^pH/(1+Ka*10^pH))</f>
        <v>4.109959395814252E-2</v>
      </c>
      <c r="CW694" s="19">
        <f>ABS(Ct_Na+10^-pH-Kw*10^pH-Ct_Cl-Ct_OAc*Ka*10^pH/(1+Ka*10^pH))</f>
        <v>4.1594556859366159E-2</v>
      </c>
      <c r="CX694" s="19">
        <f>ABS(Ct_Na+10^-pH-Kw*10^pH-Ct_Cl-Ct_OAc*Ka*10^pH/(1+Ka*10^pH))</f>
        <v>4.2081270378902719E-2</v>
      </c>
    </row>
    <row r="695" spans="1:102">
      <c r="A695" s="24">
        <v>6.66</v>
      </c>
      <c r="B695" s="19">
        <f>ABS(Ct_Na+10^-pH-Kw*10^pH-Ct_Cl-Ct_OAc*Ka*10^pH/(1+Ka*10^pH))</f>
        <v>0.24756919272462588</v>
      </c>
      <c r="C695" s="19">
        <f>ABS(Ct_Na+10^-pH-Kw*10^pH-Ct_Cl-Ct_OAc*Ka*10^pH/(1+Ka*10^pH))</f>
        <v>0.23101827054405594</v>
      </c>
      <c r="D695" s="19">
        <f>ABS(Ct_Na+10^-pH-Kw*10^pH-Ct_Cl-Ct_OAc*Ka*10^pH/(1+Ka*10^pH))</f>
        <v>0.21597197765262871</v>
      </c>
      <c r="E695" s="19">
        <f>ABS(Ct_Na+10^-pH-Kw*10^pH-Ct_Cl-Ct_OAc*Ka*10^pH/(1+Ka*10^pH))</f>
        <v>0.2022340580561082</v>
      </c>
      <c r="F695" s="19">
        <f>ABS(Ct_Na+10^-pH-Kw*10^pH-Ct_Cl-Ct_OAc*Ka*10^pH/(1+Ka*10^pH))</f>
        <v>0.18964096509263101</v>
      </c>
      <c r="G695" s="19">
        <f>ABS(Ct_Na+10^-pH-Kw*10^pH-Ct_Cl-Ct_OAc*Ka*10^pH/(1+Ka*10^pH))</f>
        <v>0.17805531956623202</v>
      </c>
      <c r="H695" s="19">
        <f>ABS(Ct_Na+10^-pH-Kw*10^pH-Ct_Cl-Ct_OAc*Ka*10^pH/(1+Ka*10^pH))</f>
        <v>0.16736087754186377</v>
      </c>
      <c r="I695" s="19">
        <f>ABS(Ct_Na+10^-pH-Kw*10^pH-Ct_Cl-Ct_OAc*Ka*10^pH/(1+Ka*10^pH))</f>
        <v>0.15745861640818939</v>
      </c>
      <c r="J695" s="19">
        <f>ABS(Ct_Na+10^-pH-Kw*10^pH-Ct_Cl-Ct_OAc*Ka*10^pH/(1+Ka*10^pH))</f>
        <v>0.14826365964120614</v>
      </c>
      <c r="K695" s="19">
        <f>ABS(Ct_Na+10^-pH-Kw*10^pH-Ct_Cl-Ct_OAc*Ka*10^pH/(1+Ka*10^pH))</f>
        <v>0.13970283782366993</v>
      </c>
      <c r="L695" s="19">
        <f>ABS(Ct_Na+10^-pH-Kw*10^pH-Ct_Cl-Ct_OAc*Ka*10^pH/(1+Ka*10^pH))</f>
        <v>0.13171273746063611</v>
      </c>
      <c r="M695" s="19">
        <f>ABS(Ct_Na+10^-pH-Kw*10^pH-Ct_Cl-Ct_OAc*Ka*10^pH/(1+Ka*10^pH))</f>
        <v>0.12423812744360452</v>
      </c>
      <c r="N695" s="19">
        <f>ABS(Ct_Na+10^-pH-Kw*10^pH-Ct_Cl-Ct_OAc*Ka*10^pH/(1+Ka*10^pH))</f>
        <v>0.11723068055263738</v>
      </c>
      <c r="O695" s="19">
        <f>ABS(Ct_Na+10^-pH-Kw*10^pH-Ct_Cl-Ct_OAc*Ka*10^pH/(1+Ka*10^pH))</f>
        <v>0.110647927412638</v>
      </c>
      <c r="P695" s="19">
        <f>ABS(Ct_Na+10^-pH-Kw*10^pH-Ct_Cl-Ct_OAc*Ka*10^pH/(1+Ka*10^pH))</f>
        <v>0.10445239504557968</v>
      </c>
      <c r="Q695" s="19">
        <f>ABS(Ct_Na+10^-pH-Kw*10^pH-Ct_Cl-Ct_OAc*Ka*10^pH/(1+Ka*10^pH))</f>
        <v>9.8610893099496194E-2</v>
      </c>
      <c r="R695" s="19">
        <f>ABS(Ct_Na+10^-pH-Kw*10^pH-Ct_Cl-Ct_OAc*Ka*10^pH/(1+Ka*10^pH))</f>
        <v>9.3093919039306194E-2</v>
      </c>
      <c r="S695" s="19">
        <f>ABS(Ct_Na+10^-pH-Kw*10^pH-Ct_Cl-Ct_OAc*Ka*10^pH/(1+Ka*10^pH))</f>
        <v>8.7875159793180502E-2</v>
      </c>
      <c r="T695" s="19">
        <f>ABS(Ct_Na+10^-pH-Kw*10^pH-Ct_Cl-Ct_OAc*Ka*10^pH/(1+Ka*10^pH))</f>
        <v>8.2931072086324636E-2</v>
      </c>
      <c r="U695" s="19">
        <f>ABS(Ct_Na+10^-pH-Kw*10^pH-Ct_Cl-Ct_OAc*Ka*10^pH/(1+Ka*10^pH))</f>
        <v>7.8240527338794677E-2</v>
      </c>
      <c r="V695" s="19">
        <f>ABS(Ct_Na+10^-pH-Kw*10^pH-Ct_Cl-Ct_OAc*Ka*10^pH/(1+Ka*10^pH))</f>
        <v>7.3784509828641223E-2</v>
      </c>
      <c r="W695" s="19">
        <f>ABS(Ct_Na+10^-pH-Kw*10^pH-Ct_Cl-Ct_OAc*Ka*10^pH/(1+Ka*10^pH))</f>
        <v>6.9545859026300144E-2</v>
      </c>
      <c r="X695" s="19">
        <f>ABS(Ct_Na+10^-pH-Kw*10^pH-Ct_Cl-Ct_OAc*Ka*10^pH/(1+Ka*10^pH))</f>
        <v>6.5509048738356251E-2</v>
      </c>
      <c r="Y695" s="19">
        <f>ABS(Ct_Na+10^-pH-Kw*10^pH-Ct_Cl-Ct_OAc*Ka*10^pH/(1+Ka*10^pH))</f>
        <v>6.1659997068456263E-2</v>
      </c>
      <c r="Z695" s="19">
        <f>ABS(Ct_Na+10^-pH-Kw*10^pH-Ct_Cl-Ct_OAc*Ka*10^pH/(1+Ka*10^pH))</f>
        <v>5.7985902292642624E-2</v>
      </c>
      <c r="AA695" s="19">
        <f>ABS(Ct_Na+10^-pH-Kw*10^pH-Ct_Cl-Ct_OAc*Ka*10^pH/(1+Ka*10^pH))</f>
        <v>5.447510061797628E-2</v>
      </c>
      <c r="AB695" s="19">
        <f>ABS(Ct_Na+10^-pH-Kw*10^pH-Ct_Cl-Ct_OAc*Ka*10^pH/(1+Ka*10^pH))</f>
        <v>5.1116942494382395E-2</v>
      </c>
      <c r="AC695" s="19">
        <f>ABS(Ct_Na+10^-pH-Kw*10^pH-Ct_Cl-Ct_OAc*Ka*10^pH/(1+Ka*10^pH))</f>
        <v>4.7901684716473297E-2</v>
      </c>
      <c r="AD695" s="19">
        <f>ABS(Ct_Na+10^-pH-Kw*10^pH-Ct_Cl-Ct_OAc*Ka*10^pH/(1+Ka*10^pH))</f>
        <v>4.4820396012643773E-2</v>
      </c>
      <c r="AE695" s="19">
        <f>ABS(Ct_Na+10^-pH-Kw*10^pH-Ct_Cl-Ct_OAc*Ka*10^pH/(1+Ka*10^pH))</f>
        <v>4.1864874194684862E-2</v>
      </c>
      <c r="AF695" s="19">
        <f>ABS(Ct_Na+10^-pH-Kw*10^pH-Ct_Cl-Ct_OAc*Ka*10^pH/(1+Ka*10^pH))</f>
        <v>3.9027573249444295E-2</v>
      </c>
      <c r="AG695" s="19">
        <f>ABS(Ct_Na+10^-pH-Kw*10^pH-Ct_Cl-Ct_OAc*Ka*10^pH/(1+Ka*10^pH))</f>
        <v>3.6301539007938657E-2</v>
      </c>
      <c r="AH695" s="19">
        <f>ABS(Ct_Na+10^-pH-Kw*10^pH-Ct_Cl-Ct_OAc*Ka*10^pH/(1+Ka*10^pH))</f>
        <v>3.3680352237260167E-2</v>
      </c>
      <c r="AI695" s="19">
        <f>ABS(Ct_Na+10^-pH-Kw*10^pH-Ct_Cl-Ct_OAc*Ka*10^pH/(1+Ka*10^pH))</f>
        <v>3.1158078174909142E-2</v>
      </c>
      <c r="AJ695" s="19">
        <f>ABS(Ct_Na+10^-pH-Kw*10^pH-Ct_Cl-Ct_OAc*Ka*10^pH/(1+Ka*10^pH))</f>
        <v>2.8729221670422994E-2</v>
      </c>
      <c r="AK695" s="19">
        <f>ABS(Ct_Na+10^-pH-Kw*10^pH-Ct_Cl-Ct_OAc*Ka*10^pH/(1+Ka*10^pH))</f>
        <v>2.6388687220645406E-2</v>
      </c>
      <c r="AL695" s="19">
        <f>ABS(Ct_Na+10^-pH-Kw*10^pH-Ct_Cl-Ct_OAc*Ka*10^pH/(1+Ka*10^pH))</f>
        <v>2.4131743286931351E-2</v>
      </c>
      <c r="AM695" s="19">
        <f>ABS(Ct_Na+10^-pH-Kw*10^pH-Ct_Cl-Ct_OAc*Ka*10^pH/(1+Ka*10^pH))</f>
        <v>2.1953990368435261E-2</v>
      </c>
      <c r="AN695" s="19">
        <f>ABS(Ct_Na+10^-pH-Kw*10^pH-Ct_Cl-Ct_OAc*Ka*10^pH/(1+Ka*10^pH))</f>
        <v>1.9851332378163243E-2</v>
      </c>
      <c r="AO695" s="19">
        <f>ABS(Ct_Na+10^-pH-Kw*10^pH-Ct_Cl-Ct_OAc*Ka*10^pH/(1+Ka*10^pH))</f>
        <v>1.7819950929934311E-2</v>
      </c>
      <c r="AP695" s="19">
        <f>ABS(Ct_Na+10^-pH-Kw*10^pH-Ct_Cl-Ct_OAc*Ka*10^pH/(1+Ka*10^pH))</f>
        <v>1.5856282196646337E-2</v>
      </c>
      <c r="AQ695" s="19">
        <f>ABS(Ct_Na+10^-pH-Kw*10^pH-Ct_Cl-Ct_OAc*Ka*10^pH/(1+Ka*10^pH))</f>
        <v>1.3956996044777681E-2</v>
      </c>
      <c r="AR695" s="19">
        <f>ABS(Ct_Na+10^-pH-Kw*10^pH-Ct_Cl-Ct_OAc*Ka*10^pH/(1+Ka*10^pH))</f>
        <v>1.2118977188130542E-2</v>
      </c>
      <c r="AS695" s="19">
        <f>ABS(Ct_Na+10^-pH-Kw*10^pH-Ct_Cl-Ct_OAc*Ka*10^pH/(1+Ka*10^pH))</f>
        <v>1.0339308136456365E-2</v>
      </c>
      <c r="AT695" s="19">
        <f>ABS(Ct_Na+10^-pH-Kw*10^pH-Ct_Cl-Ct_OAc*Ka*10^pH/(1+Ka*10^pH))</f>
        <v>8.6152537426469819E-3</v>
      </c>
      <c r="AU695" s="19">
        <f>ABS(Ct_Na+10^-pH-Kw*10^pH-Ct_Cl-Ct_OAc*Ka*10^pH/(1+Ka*10^pH))</f>
        <v>6.9442471763394437E-3</v>
      </c>
      <c r="AV695" s="19">
        <f>ABS(Ct_Na+10^-pH-Kw*10^pH-Ct_Cl-Ct_OAc*Ka*10^pH/(1+Ka*10^pH))</f>
        <v>5.3238771726472692E-3</v>
      </c>
      <c r="AW695" s="19">
        <f>ABS(Ct_Na+10^-pH-Kw*10^pH-Ct_Cl-Ct_OAc*Ka*10^pH/(1+Ka*10^pH))</f>
        <v>3.7518764227966739E-3</v>
      </c>
      <c r="AX695" s="19">
        <f>ABS(Ct_Na+10^-pH-Kw*10^pH-Ct_Cl-Ct_OAc*Ka*10^pH/(1+Ka*10^pH))</f>
        <v>2.2261109891181241E-3</v>
      </c>
      <c r="AY695" s="19">
        <f>ABS(Ct_Na+10^-pH-Kw*10^pH-Ct_Cl-Ct_OAc*Ka*10^pH/(1+Ka*10^pH))</f>
        <v>7.4457064047375732E-4</v>
      </c>
      <c r="AZ695" s="19">
        <f>ABS(Ct_Na+10^-pH-Kw*10^pH-Ct_Cl-Ct_OAc*Ka*10^pH/(1+Ka*10^pH))</f>
        <v>6.9463998392362697E-4</v>
      </c>
      <c r="BA695" s="19">
        <f>ABS(Ct_Na+10^-pH-Kw*10^pH-Ct_Cl-Ct_OAc*Ka*10^pH/(1+Ka*10^pH))</f>
        <v>2.0933094639717861E-3</v>
      </c>
      <c r="BB695" s="19">
        <f>ABS(Ct_Na+10^-pH-Kw*10^pH-Ct_Cl-Ct_OAc*Ka*10^pH/(1+Ka*10^pH))</f>
        <v>3.453127014018606E-3</v>
      </c>
      <c r="BC695" s="19">
        <f>ABS(Ct_Na+10^-pH-Kw*10^pH-Ct_Cl-Ct_OAc*Ka*10^pH/(1+Ka*10^pH))</f>
        <v>4.7756892887217128E-3</v>
      </c>
      <c r="BD695" s="19">
        <f>ABS(Ct_Na+10^-pH-Kw*10^pH-Ct_Cl-Ct_OAc*Ka*10^pH/(1+Ka*10^pH))</f>
        <v>6.0625066370814593E-3</v>
      </c>
      <c r="BE695" s="19">
        <f>ABS(Ct_Na+10^-pH-Kw*10^pH-Ct_Cl-Ct_OAc*Ka*10^pH/(1+Ka*10^pH))</f>
        <v>7.3150088561516058E-3</v>
      </c>
      <c r="BF695" s="19">
        <f>ABS(Ct_Na+10^-pH-Kw*10^pH-Ct_Cl-Ct_OAc*Ka*10^pH/(1+Ka*10^pH))</f>
        <v>8.5345504905093988E-3</v>
      </c>
      <c r="BG695" s="19">
        <f>ABS(Ct_Na+10^-pH-Kw*10^pH-Ct_Cl-Ct_OAc*Ka*10^pH/(1+Ka*10^pH))</f>
        <v>9.7224157187799504E-3</v>
      </c>
      <c r="BH695" s="19">
        <f>ABS(Ct_Na+10^-pH-Kw*10^pH-Ct_Cl-Ct_OAc*Ka*10^pH/(1+Ka*10^pH))</f>
        <v>1.0879822864274365E-2</v>
      </c>
      <c r="BI695" s="19">
        <f>ABS(Ct_Na+10^-pH-Kw*10^pH-Ct_Cl-Ct_OAc*Ka*10^pH/(1+Ka*10^pH))</f>
        <v>1.2007928563047401E-2</v>
      </c>
      <c r="BJ695" s="19">
        <f>ABS(Ct_Na+10^-pH-Kw*10^pH-Ct_Cl-Ct_OAc*Ka*10^pH/(1+Ka*10^pH))</f>
        <v>1.3107831619351112E-2</v>
      </c>
      <c r="BK695" s="19">
        <f>ABS(Ct_Na+10^-pH-Kw*10^pH-Ct_Cl-Ct_OAc*Ka*10^pH/(1+Ka*10^pH))</f>
        <v>1.4180576575499149E-2</v>
      </c>
      <c r="BL695" s="19">
        <f>ABS(Ct_Na+10^-pH-Kw*10^pH-Ct_Cl-Ct_OAc*Ka*10^pH/(1+Ka*10^pH))</f>
        <v>1.5227157020521638E-2</v>
      </c>
      <c r="BM695" s="19">
        <f>ABS(Ct_Na+10^-pH-Kw*10^pH-Ct_Cl-Ct_OAc*Ka*10^pH/(1+Ka*10^pH))</f>
        <v>1.6248518659639992E-2</v>
      </c>
      <c r="BN695" s="19">
        <f>ABS(Ct_Na+10^-pH-Kw*10^pH-Ct_Cl-Ct_OAc*Ka*10^pH/(1+Ka*10^pH))</f>
        <v>1.7245562164493591E-2</v>
      </c>
      <c r="BO695" s="19">
        <f>ABS(Ct_Na+10^-pH-Kw*10^pH-Ct_Cl-Ct_OAc*Ka*10^pH/(1+Ka*10^pH))</f>
        <v>1.8219145822174168E-2</v>
      </c>
      <c r="BP695" s="19">
        <f>ABS(Ct_Na+10^-pH-Kw*10^pH-Ct_Cl-Ct_OAc*Ka*10^pH/(1+Ka*10^pH))</f>
        <v>1.9170087999443579E-2</v>
      </c>
      <c r="BQ695" s="19">
        <f>ABS(Ct_Na+10^-pH-Kw*10^pH-Ct_Cl-Ct_OAc*Ka*10^pH/(1+Ka*10^pH))</f>
        <v>2.0099169437005654E-2</v>
      </c>
      <c r="BR695" s="19">
        <f>ABS(Ct_Na+10^-pH-Kw*10^pH-Ct_Cl-Ct_OAc*Ka*10^pH/(1+Ka*10^pH))</f>
        <v>2.1007135387350391E-2</v>
      </c>
      <c r="BS695" s="19">
        <f>ABS(Ct_Na+10^-pH-Kw*10^pH-Ct_Cl-Ct_OAc*Ka*10^pH/(1+Ka*10^pH))</f>
        <v>2.1894697608473915E-2</v>
      </c>
      <c r="BT695" s="19">
        <f>ABS(Ct_Na+10^-pH-Kw*10^pH-Ct_Cl-Ct_OAc*Ka*10^pH/(1+Ka*10^pH))</f>
        <v>2.276253622468357E-2</v>
      </c>
      <c r="BU695" s="19">
        <f>ABS(Ct_Na+10^-pH-Kw*10^pH-Ct_Cl-Ct_OAc*Ka*10^pH/(1+Ka*10^pH))</f>
        <v>2.3611301464712811E-2</v>
      </c>
      <c r="BV695" s="19">
        <f>ABS(Ct_Na+10^-pH-Kw*10^pH-Ct_Cl-Ct_OAc*Ka*10^pH/(1+Ka*10^pH))</f>
        <v>2.4441615286480506E-2</v>
      </c>
      <c r="BW695" s="19">
        <f>ABS(Ct_Na+10^-pH-Kw*10^pH-Ct_Cl-Ct_OAc*Ka*10^pH/(1+Ka*10^pH))</f>
        <v>2.5254072897027448E-2</v>
      </c>
      <c r="BX695" s="19">
        <f>ABS(Ct_Na+10^-pH-Kw*10^pH-Ct_Cl-Ct_OAc*Ka*10^pH/(1+Ka*10^pH))</f>
        <v>2.6049244175435061E-2</v>
      </c>
      <c r="BY695" s="19">
        <f>ABS(Ct_Na+10^-pH-Kw*10^pH-Ct_Cl-Ct_OAc*Ka*10^pH/(1+Ka*10^pH))</f>
        <v>2.6827675005876191E-2</v>
      </c>
      <c r="BZ695" s="19">
        <f>ABS(Ct_Na+10^-pH-Kw*10^pH-Ct_Cl-Ct_OAc*Ka*10^pH/(1+Ka*10^pH))</f>
        <v>2.7589888527349823E-2</v>
      </c>
      <c r="CA695" s="19">
        <f>ABS(Ct_Na+10^-pH-Kw*10^pH-Ct_Cl-Ct_OAc*Ka*10^pH/(1+Ka*10^pH))</f>
        <v>2.8336386306112633E-2</v>
      </c>
      <c r="CB695" s="19">
        <f>ABS(Ct_Na+10^-pH-Kw*10^pH-Ct_Cl-Ct_OAc*Ka*10^pH/(1+Ka*10^pH))</f>
        <v>2.9067649436329279E-2</v>
      </c>
      <c r="CC695" s="19">
        <f>ABS(Ct_Na+10^-pH-Kw*10^pH-Ct_Cl-Ct_OAc*Ka*10^pH/(1+Ka*10^pH))</f>
        <v>2.9784139574016308E-2</v>
      </c>
      <c r="CD695" s="19">
        <f>ABS(Ct_Na+10^-pH-Kw*10^pH-Ct_Cl-Ct_OAc*Ka*10^pH/(1+Ka*10^pH))</f>
        <v>3.048629990894957E-2</v>
      </c>
      <c r="CE695" s="19">
        <f>ABS(Ct_Na+10^-pH-Kw*10^pH-Ct_Cl-Ct_OAc*Ka*10^pH/(1+Ka*10^pH))</f>
        <v>3.1174556078834653E-2</v>
      </c>
      <c r="CF695" s="19">
        <f>ABS(Ct_Na+10^-pH-Kw*10^pH-Ct_Cl-Ct_OAc*Ka*10^pH/(1+Ka*10^pH))</f>
        <v>3.1849317029702381E-2</v>
      </c>
      <c r="CG695" s="19">
        <f>ABS(Ct_Na+10^-pH-Kw*10^pH-Ct_Cl-Ct_OAc*Ka*10^pH/(1+Ka*10^pH))</f>
        <v>3.2510975826184341E-2</v>
      </c>
      <c r="CH695" s="19">
        <f>ABS(Ct_Na+10^-pH-Kw*10^pH-Ct_Cl-Ct_OAc*Ka*10^pH/(1+Ka*10^pH))</f>
        <v>3.3159910415041627E-2</v>
      </c>
      <c r="CI695" s="19">
        <f>ABS(Ct_Na+10^-pH-Kw*10^pH-Ct_Cl-Ct_OAc*Ka*10^pH/(1+Ka*10^pH))</f>
        <v>3.3796484345063549E-2</v>
      </c>
      <c r="CJ695" s="19">
        <f>ABS(Ct_Na+10^-pH-Kw*10^pH-Ct_Cl-Ct_OAc*Ka*10^pH/(1+Ka*10^pH))</f>
        <v>3.4421047446217136E-2</v>
      </c>
      <c r="CK695" s="19">
        <f>ABS(Ct_Na+10^-pH-Kw*10^pH-Ct_Cl-Ct_OAc*Ka*10^pH/(1+Ka*10^pH))</f>
        <v>3.5033936470713664E-2</v>
      </c>
      <c r="CL695" s="19">
        <f>ABS(Ct_Na+10^-pH-Kw*10^pH-Ct_Cl-Ct_OAc*Ka*10^pH/(1+Ka*10^pH))</f>
        <v>3.5635475698460227E-2</v>
      </c>
      <c r="CM695" s="19">
        <f>ABS(Ct_Na+10^-pH-Kw*10^pH-Ct_Cl-Ct_OAc*Ka*10^pH/(1+Ka*10^pH))</f>
        <v>3.6225977509183917E-2</v>
      </c>
      <c r="CN695" s="19">
        <f>ABS(Ct_Na+10^-pH-Kw*10^pH-Ct_Cl-Ct_OAc*Ka*10^pH/(1+Ka*10^pH))</f>
        <v>3.6805742923349004E-2</v>
      </c>
      <c r="CO695" s="19">
        <f>ABS(Ct_Na+10^-pH-Kw*10^pH-Ct_Cl-Ct_OAc*Ka*10^pH/(1+Ka*10^pH))</f>
        <v>3.7375062113835449E-2</v>
      </c>
      <c r="CP695" s="19">
        <f>ABS(Ct_Na+10^-pH-Kw*10^pH-Ct_Cl-Ct_OAc*Ka*10^pH/(1+Ka*10^pH))</f>
        <v>3.7934214890206056E-2</v>
      </c>
      <c r="CQ695" s="19">
        <f>ABS(Ct_Na+10^-pH-Kw*10^pH-Ct_Cl-Ct_OAc*Ka*10^pH/(1+Ka*10^pH))</f>
        <v>3.8483471157260384E-2</v>
      </c>
      <c r="CR695" s="19">
        <f>ABS(Ct_Na+10^-pH-Kw*10^pH-Ct_Cl-Ct_OAc*Ka*10^pH/(1+Ka*10^pH))</f>
        <v>3.9023091349454087E-2</v>
      </c>
      <c r="CS695" s="19">
        <f>ABS(Ct_Na+10^-pH-Kw*10^pH-Ct_Cl-Ct_OAc*Ka*10^pH/(1+Ka*10^pH))</f>
        <v>3.95533268426531E-2</v>
      </c>
      <c r="CT695" s="19">
        <f>ABS(Ct_Na+10^-pH-Kw*10^pH-Ct_Cl-Ct_OAc*Ka*10^pH/(1+Ka*10^pH))</f>
        <v>4.0074420344590099E-2</v>
      </c>
      <c r="CU695" s="19">
        <f>ABS(Ct_Na+10^-pH-Kw*10^pH-Ct_Cl-Ct_OAc*Ka*10^pH/(1+Ka*10^pH))</f>
        <v>4.0586606265297386E-2</v>
      </c>
      <c r="CV695" s="19">
        <f>ABS(Ct_Na+10^-pH-Kw*10^pH-Ct_Cl-Ct_OAc*Ka*10^pH/(1+Ka*10^pH))</f>
        <v>4.1090111068704561E-2</v>
      </c>
      <c r="CW695" s="19">
        <f>ABS(Ct_Na+10^-pH-Kw*10^pH-Ct_Cl-Ct_OAc*Ka*10^pH/(1+Ka*10^pH))</f>
        <v>4.158515360650826E-2</v>
      </c>
      <c r="CX695" s="19">
        <f>ABS(Ct_Na+10^-pH-Kw*10^pH-Ct_Cl-Ct_OAc*Ka*10^pH/(1+Ka*10^pH))</f>
        <v>4.2071945435348541E-2</v>
      </c>
    </row>
    <row r="696" spans="1:102">
      <c r="A696" s="23">
        <v>6.67</v>
      </c>
      <c r="B696" s="19">
        <f>ABS(Ct_Na+10^-pH-Kw*10^pH-Ct_Cl-Ct_OAc*Ka*10^pH/(1+Ka*10^pH))</f>
        <v>0.24762386947227089</v>
      </c>
      <c r="C696" s="19">
        <f>ABS(Ct_Na+10^-pH-Kw*10^pH-Ct_Cl-Ct_OAc*Ka*10^pH/(1+Ka*10^pH))</f>
        <v>0.23107034392489156</v>
      </c>
      <c r="D696" s="19">
        <f>ABS(Ct_Na+10^-pH-Kw*10^pH-Ct_Cl-Ct_OAc*Ka*10^pH/(1+Ka*10^pH))</f>
        <v>0.21602168433636493</v>
      </c>
      <c r="E696" s="19">
        <f>ABS(Ct_Na+10^-pH-Kw*10^pH-Ct_Cl-Ct_OAc*Ka*10^pH/(1+Ka*10^pH))</f>
        <v>0.20228160384249275</v>
      </c>
      <c r="F696" s="19">
        <f>ABS(Ct_Na+10^-pH-Kw*10^pH-Ct_Cl-Ct_OAc*Ka*10^pH/(1+Ka*10^pH))</f>
        <v>0.18968653005644326</v>
      </c>
      <c r="G696" s="19">
        <f>ABS(Ct_Na+10^-pH-Kw*10^pH-Ct_Cl-Ct_OAc*Ka*10^pH/(1+Ka*10^pH))</f>
        <v>0.17809906217327773</v>
      </c>
      <c r="H696" s="19">
        <f>ABS(Ct_Na+10^-pH-Kw*10^pH-Ct_Cl-Ct_OAc*Ka*10^pH/(1+Ka*10^pH))</f>
        <v>0.16740293797343267</v>
      </c>
      <c r="I696" s="19">
        <f>ABS(Ct_Na+10^-pH-Kw*10^pH-Ct_Cl-Ct_OAc*Ka*10^pH/(1+Ka*10^pH))</f>
        <v>0.15749911926987234</v>
      </c>
      <c r="J696" s="19">
        <f>ABS(Ct_Na+10^-pH-Kw*10^pH-Ct_Cl-Ct_OAc*Ka*10^pH/(1+Ka*10^pH))</f>
        <v>0.14830271618799501</v>
      </c>
      <c r="K696" s="19">
        <f>ABS(Ct_Na+10^-pH-Kw*10^pH-Ct_Cl-Ct_OAc*Ka*10^pH/(1+Ka*10^pH))</f>
        <v>0.13974054780141945</v>
      </c>
      <c r="L696" s="19">
        <f>ABS(Ct_Na+10^-pH-Kw*10^pH-Ct_Cl-Ct_OAc*Ka*10^pH/(1+Ka*10^pH))</f>
        <v>0.13174919064061563</v>
      </c>
      <c r="M696" s="19">
        <f>ABS(Ct_Na+10^-pH-Kw*10^pH-Ct_Cl-Ct_OAc*Ka*10^pH/(1+Ka*10^pH))</f>
        <v>0.12427340490954111</v>
      </c>
      <c r="N696" s="19">
        <f>ABS(Ct_Na+10^-pH-Kw*10^pH-Ct_Cl-Ct_OAc*Ka*10^pH/(1+Ka*10^pH))</f>
        <v>0.11726485578665874</v>
      </c>
      <c r="O696" s="19">
        <f>ABS(Ct_Na+10^-pH-Kw*10^pH-Ct_Cl-Ct_OAc*Ka*10^pH/(1+Ka*10^pH))</f>
        <v>0.11068106721667834</v>
      </c>
      <c r="P696" s="19">
        <f>ABS(Ct_Na+10^-pH-Kw*10^pH-Ct_Cl-Ct_OAc*Ka*10^pH/(1+Ka*10^pH))</f>
        <v>0.10448456032728498</v>
      </c>
      <c r="Q696" s="19">
        <f>ABS(Ct_Na+10^-pH-Kw*10^pH-Ct_Cl-Ct_OAc*Ka*10^pH/(1+Ka*10^pH))</f>
        <v>9.8642139545857002E-2</v>
      </c>
      <c r="R696" s="19">
        <f>ABS(Ct_Na+10^-pH-Kw*10^pH-Ct_Cl-Ct_OAc*Ka*10^pH/(1+Ka*10^pH))</f>
        <v>9.3124297696730571E-2</v>
      </c>
      <c r="S696" s="19">
        <f>ABS(Ct_Na+10^-pH-Kw*10^pH-Ct_Cl-Ct_OAc*Ka*10^pH/(1+Ka*10^pH))</f>
        <v>8.7904717569178503E-2</v>
      </c>
      <c r="T696" s="19">
        <f>ABS(Ct_Na+10^-pH-Kw*10^pH-Ct_Cl-Ct_OAc*Ka*10^pH/(1+Ka*10^pH))</f>
        <v>8.295985218518187E-2</v>
      </c>
      <c r="U696" s="19">
        <f>ABS(Ct_Na+10^-pH-Kw*10^pH-Ct_Cl-Ct_OAc*Ka*10^pH/(1+Ka*10^pH))</f>
        <v>7.8268569641390145E-2</v>
      </c>
      <c r="V696" s="19">
        <f>ABS(Ct_Na+10^-pH-Kw*10^pH-Ct_Cl-Ct_OAc*Ka*10^pH/(1+Ka*10^pH))</f>
        <v>7.3811851224788033E-2</v>
      </c>
      <c r="W696" s="19">
        <f>ABS(Ct_Na+10^-pH-Kw*10^pH-Ct_Cl-Ct_OAc*Ka*10^pH/(1+Ka*10^pH))</f>
        <v>6.9572533706556722E-2</v>
      </c>
      <c r="X696" s="19">
        <f>ABS(Ct_Na+10^-pH-Kw*10^pH-Ct_Cl-Ct_OAc*Ka*10^pH/(1+Ka*10^pH))</f>
        <v>6.5535088451098372E-2</v>
      </c>
      <c r="Y696" s="19">
        <f>ABS(Ct_Na+10^-pH-Kw*10^pH-Ct_Cl-Ct_OAc*Ka*10^pH/(1+Ka*10^pH))</f>
        <v>6.1685431347056674E-2</v>
      </c>
      <c r="Z696" s="19">
        <f>ABS(Ct_Na+10^-pH-Kw*10^pH-Ct_Cl-Ct_OAc*Ka*10^pH/(1+Ka*10^pH))</f>
        <v>5.801075865683504E-2</v>
      </c>
      <c r="AA696" s="19">
        <f>ABS(Ct_Na+10^-pH-Kw*10^pH-Ct_Cl-Ct_OAc*Ka*10^pH/(1+Ka*10^pH))</f>
        <v>5.4499404752845496E-2</v>
      </c>
      <c r="AB696" s="19">
        <f>ABS(Ct_Na+10^-pH-Kw*10^pH-Ct_Cl-Ct_OAc*Ka*10^pH/(1+Ka*10^pH))</f>
        <v>5.1140718409898978E-2</v>
      </c>
      <c r="AC696" s="19">
        <f>ABS(Ct_Na+10^-pH-Kw*10^pH-Ct_Cl-Ct_OAc*Ka*10^pH/(1+Ka*10^pH))</f>
        <v>4.792495489005652E-2</v>
      </c>
      <c r="AD696" s="19">
        <f>ABS(Ct_Na+10^-pH-Kw*10^pH-Ct_Cl-Ct_OAc*Ka*10^pH/(1+Ka*10^pH))</f>
        <v>4.4843181516874206E-2</v>
      </c>
      <c r="AE696" s="19">
        <f>ABS(Ct_Na+10^-pH-Kw*10^pH-Ct_Cl-Ct_OAc*Ka*10^pH/(1+Ka*10^pH))</f>
        <v>4.1887194811985051E-2</v>
      </c>
      <c r="AF696" s="19">
        <f>ABS(Ct_Na+10^-pH-Kw*10^pH-Ct_Cl-Ct_OAc*Ka*10^pH/(1+Ka*10^pH))</f>
        <v>3.9049447575291454E-2</v>
      </c>
      <c r="AG696" s="19">
        <f>ABS(Ct_Na+10^-pH-Kw*10^pH-Ct_Cl-Ct_OAc*Ka*10^pH/(1+Ka*10^pH))</f>
        <v>3.6322984543958381E-2</v>
      </c>
      <c r="AH696" s="19">
        <f>ABS(Ct_Na+10^-pH-Kw*10^pH-Ct_Cl-Ct_OAc*Ka*10^pH/(1+Ka*10^pH))</f>
        <v>3.3701385475368925E-2</v>
      </c>
      <c r="AI696" s="19">
        <f>ABS(Ct_Na+10^-pH-Kw*10^pH-Ct_Cl-Ct_OAc*Ka*10^pH/(1+Ka*10^pH))</f>
        <v>3.1178714673518661E-2</v>
      </c>
      <c r="AJ696" s="19">
        <f>ABS(Ct_Na+10^-pH-Kw*10^pH-Ct_Cl-Ct_OAc*Ka*10^pH/(1+Ka*10^pH))</f>
        <v>2.8749476123588774E-2</v>
      </c>
      <c r="AK696" s="19">
        <f>ABS(Ct_Na+10^-pH-Kw*10^pH-Ct_Cl-Ct_OAc*Ka*10^pH/(1+Ka*10^pH))</f>
        <v>2.6408573520929061E-2</v>
      </c>
      <c r="AL696" s="19">
        <f>ABS(Ct_Na+10^-pH-Kw*10^pH-Ct_Cl-Ct_OAc*Ka*10^pH/(1+Ka*10^pH))</f>
        <v>2.4151274582650095E-2</v>
      </c>
      <c r="AM696" s="19">
        <f>ABS(Ct_Na+10^-pH-Kw*10^pH-Ct_Cl-Ct_OAc*Ka*10^pH/(1+Ka*10^pH))</f>
        <v>2.1973179115889627E-2</v>
      </c>
      <c r="AN696" s="19">
        <f>ABS(Ct_Na+10^-pH-Kw*10^pH-Ct_Cl-Ct_OAc*Ka*10^pH/(1+Ka*10^pH))</f>
        <v>1.9870190389362323E-2</v>
      </c>
      <c r="AO696" s="19">
        <f>ABS(Ct_Na+10^-pH-Kw*10^pH-Ct_Cl-Ct_OAc*Ka*10^pH/(1+Ka*10^pH))</f>
        <v>1.7838489416276609E-2</v>
      </c>
      <c r="AP696" s="19">
        <f>ABS(Ct_Na+10^-pH-Kw*10^pH-Ct_Cl-Ct_OAc*Ka*10^pH/(1+Ka*10^pH))</f>
        <v>1.5874511808960406E-2</v>
      </c>
      <c r="AQ696" s="19">
        <f>ABS(Ct_Na+10^-pH-Kw*10^pH-Ct_Cl-Ct_OAc*Ka*10^pH/(1+Ka*10^pH))</f>
        <v>1.3974926910080829E-2</v>
      </c>
      <c r="AR696" s="19">
        <f>ABS(Ct_Na+10^-pH-Kw*10^pH-Ct_Cl-Ct_OAc*Ka*10^pH/(1+Ka*10^pH))</f>
        <v>1.2136618943423147E-2</v>
      </c>
      <c r="AS696" s="19">
        <f>ABS(Ct_Na+10^-pH-Kw*10^pH-Ct_Cl-Ct_OAc*Ka*10^pH/(1+Ka*10^pH))</f>
        <v>1.0356669959833975E-2</v>
      </c>
      <c r="AT696" s="19">
        <f>ABS(Ct_Na+10^-pH-Kw*10^pH-Ct_Cl-Ct_OAc*Ka*10^pH/(1+Ka*10^pH))</f>
        <v>8.6323443819819601E-3</v>
      </c>
      <c r="AU696" s="19">
        <f>ABS(Ct_Na+10^-pH-Kw*10^pH-Ct_Cl-Ct_OAc*Ka*10^pH/(1+Ka*10^pH))</f>
        <v>6.9610749757561749E-3</v>
      </c>
      <c r="AV696" s="19">
        <f>ABS(Ct_Na+10^-pH-Kw*10^pH-Ct_Cl-Ct_OAc*Ka*10^pH/(1+Ka*10^pH))</f>
        <v>5.3404500969917446E-3</v>
      </c>
      <c r="AW696" s="19">
        <f>ABS(Ct_Na+10^-pH-Kw*10^pH-Ct_Cl-Ct_OAc*Ka*10^pH/(1+Ka*10^pH))</f>
        <v>3.768202080280017E-3</v>
      </c>
      <c r="AX696" s="19">
        <f>ABS(Ct_Na+10^-pH-Kw*10^pH-Ct_Cl-Ct_OAc*Ka*10^pH/(1+Ka*10^pH))</f>
        <v>2.2421966522950809E-3</v>
      </c>
      <c r="AY696" s="19">
        <f>ABS(Ct_Na+10^-pH-Kw*10^pH-Ct_Cl-Ct_OAc*Ka*10^pH/(1+Ka*10^pH))</f>
        <v>7.6042326570102681E-4</v>
      </c>
      <c r="AZ696" s="19">
        <f>ABS(Ct_Na+10^-pH-Kw*10^pH-Ct_Cl-Ct_OAc*Ka*10^pH/(1+Ka*10^pH))</f>
        <v>6.7901373841891544E-4</v>
      </c>
      <c r="BA696" s="19">
        <f>ABS(Ct_Na+10^-pH-Kw*10^pH-Ct_Cl-Ct_OAc*Ka*10^pH/(1+Ka*10^pH))</f>
        <v>2.0779032212960291E-3</v>
      </c>
      <c r="BB696" s="19">
        <f>ABS(Ct_Na+10^-pH-Kw*10^pH-Ct_Cl-Ct_OAc*Ka*10^pH/(1+Ka*10^pH))</f>
        <v>3.4379346629821103E-3</v>
      </c>
      <c r="BC696" s="19">
        <f>ABS(Ct_Na+10^-pH-Kw*10^pH-Ct_Cl-Ct_OAc*Ka*10^pH/(1+Ka*10^pH))</f>
        <v>4.7607049692795778E-3</v>
      </c>
      <c r="BD696" s="19">
        <f>ABS(Ct_Na+10^-pH-Kw*10^pH-Ct_Cl-Ct_OAc*Ka*10^pH/(1+Ka*10^pH))</f>
        <v>6.047724726758151E-3</v>
      </c>
      <c r="BE696" s="19">
        <f>ABS(Ct_Na+10^-pH-Kw*10^pH-Ct_Cl-Ct_OAc*Ka*10^pH/(1+Ka*10^pH))</f>
        <v>7.3004239573706345E-3</v>
      </c>
      <c r="BF696" s="19">
        <f>ABS(Ct_Na+10^-pH-Kw*10^pH-Ct_Cl-Ct_OAc*Ka*10^pH/(1+Ka*10^pH))</f>
        <v>8.5201574187564744E-3</v>
      </c>
      <c r="BG696" s="19">
        <f>ABS(Ct_Na+10^-pH-Kw*10^pH-Ct_Cl-Ct_OAc*Ka*10^pH/(1+Ka*10^pH))</f>
        <v>9.7082094915348846E-3</v>
      </c>
      <c r="BH696" s="19">
        <f>ABS(Ct_Na+10^-pH-Kw*10^pH-Ct_Cl-Ct_OAc*Ka*10^pH/(1+Ka*10^pH))</f>
        <v>1.0865798690652323E-2</v>
      </c>
      <c r="BI696" s="19">
        <f>ABS(Ct_Na+10^-pH-Kw*10^pH-Ct_Cl-Ct_OAc*Ka*10^pH/(1+Ka*10^pH))</f>
        <v>1.1994081834095907E-2</v>
      </c>
      <c r="BJ696" s="19">
        <f>ABS(Ct_Na+10^-pH-Kw*10^pH-Ct_Cl-Ct_OAc*Ka*10^pH/(1+Ka*10^pH))</f>
        <v>1.30941578989534E-2</v>
      </c>
      <c r="BK696" s="19">
        <f>ABS(Ct_Na+10^-pH-Kw*10^pH-Ct_Cl-Ct_OAc*Ka*10^pH/(1+Ka*10^pH))</f>
        <v>1.4167071591839088E-2</v>
      </c>
      <c r="BL696" s="19">
        <f>ABS(Ct_Na+10^-pH-Kw*10^pH-Ct_Cl-Ct_OAc*Ka*10^pH/(1+Ka*10^pH))</f>
        <v>1.5213816658069042E-2</v>
      </c>
      <c r="BM696" s="19">
        <f>ABS(Ct_Na+10^-pH-Kw*10^pH-Ct_Cl-Ct_OAc*Ka*10^pH/(1+Ka*10^pH))</f>
        <v>1.6235338951618758E-2</v>
      </c>
      <c r="BN696" s="19">
        <f>ABS(Ct_Na+10^-pH-Kw*10^pH-Ct_Cl-Ct_OAc*Ka*10^pH/(1+Ka*10^pH))</f>
        <v>1.7232539285798223E-2</v>
      </c>
      <c r="BO696" s="19">
        <f>ABS(Ct_Na+10^-pH-Kw*10^pH-Ct_Cl-Ct_OAc*Ka*10^pH/(1+Ka*10^pH))</f>
        <v>1.820627608270288E-2</v>
      </c>
      <c r="BP696" s="19">
        <f>ABS(Ct_Na+10^-pH-Kw*10^pH-Ct_Cl-Ct_OAc*Ka*10^pH/(1+Ka*10^pH))</f>
        <v>1.9157367837819066E-2</v>
      </c>
      <c r="BQ696" s="19">
        <f>ABS(Ct_Na+10^-pH-Kw*10^pH-Ct_Cl-Ct_OAc*Ka*10^pH/(1+Ka*10^pH))</f>
        <v>2.0086595414656731E-2</v>
      </c>
      <c r="BR696" s="19">
        <f>ABS(Ct_Na+10^-pH-Kw*10^pH-Ct_Cl-Ct_OAc*Ka*10^pH/(1+Ka*10^pH))</f>
        <v>2.0994704182929876E-2</v>
      </c>
      <c r="BS696" s="19">
        <f>ABS(Ct_Na+10^-pH-Kw*10^pH-Ct_Cl-Ct_OAc*Ka*10^pH/(1+Ka*10^pH))</f>
        <v>2.1882406012590165E-2</v>
      </c>
      <c r="BT696" s="19">
        <f>ABS(Ct_Na+10^-pH-Kw*10^pH-Ct_Cl-Ct_OAc*Ka*10^pH/(1+Ka*10^pH))</f>
        <v>2.2750381134924655E-2</v>
      </c>
      <c r="BU696" s="19">
        <f>ABS(Ct_Na+10^-pH-Kw*10^pH-Ct_Cl-Ct_OAc*Ka*10^pH/(1+Ka*10^pH))</f>
        <v>2.3599279880944117E-2</v>
      </c>
      <c r="BV696" s="19">
        <f>ABS(Ct_Na+10^-pH-Kw*10^pH-Ct_Cl-Ct_OAc*Ka*10^pH/(1+Ka*10^pH))</f>
        <v>2.4429724306397907E-2</v>
      </c>
      <c r="BW696" s="19">
        <f>ABS(Ct_Na+10^-pH-Kw*10^pH-Ct_Cl-Ct_OAc*Ka*10^pH/(1+Ka*10^pH))</f>
        <v>2.5242309711949504E-2</v>
      </c>
      <c r="BX696" s="19">
        <f>ABS(Ct_Na+10^-pH-Kw*10^pH-Ct_Cl-Ct_OAc*Ka*10^pH/(1+Ka*10^pH))</f>
        <v>2.6037606066319142E-2</v>
      </c>
      <c r="BY696" s="19">
        <f>ABS(Ct_Na+10^-pH-Kw*10^pH-Ct_Cl-Ct_OAc*Ka*10^pH/(1+Ka*10^pH))</f>
        <v>2.6816159339544135E-2</v>
      </c>
      <c r="BZ696" s="19">
        <f>ABS(Ct_Na+10^-pH-Kw*10^pH-Ct_Cl-Ct_OAc*Ka*10^pH/(1+Ka*10^pH))</f>
        <v>2.75784927529103E-2</v>
      </c>
      <c r="CA696" s="19">
        <f>ABS(Ct_Na+10^-pH-Kw*10^pH-Ct_Cl-Ct_OAc*Ka*10^pH/(1+Ka*10^pH))</f>
        <v>2.8325107951567861E-2</v>
      </c>
      <c r="CB696" s="19">
        <f>ABS(Ct_Na+10^-pH-Kw*10^pH-Ct_Cl-Ct_OAc*Ka*10^pH/(1+Ka*10^pH))</f>
        <v>2.9056486105354877E-2</v>
      </c>
      <c r="CC696" s="19">
        <f>ABS(Ct_Na+10^-pH-Kw*10^pH-Ct_Cl-Ct_OAc*Ka*10^pH/(1+Ka*10^pH))</f>
        <v>2.9773088942903779E-2</v>
      </c>
      <c r="CD696" s="19">
        <f>ABS(Ct_Na+10^-pH-Kw*10^pH-Ct_Cl-Ct_OAc*Ka*10^pH/(1+Ka*10^pH))</f>
        <v>3.0475359723701682E-2</v>
      </c>
      <c r="CE696" s="19">
        <f>ABS(Ct_Na+10^-pH-Kw*10^pH-Ct_Cl-Ct_OAc*Ka*10^pH/(1+Ka*10^pH))</f>
        <v>3.1163724152404586E-2</v>
      </c>
      <c r="CF696" s="19">
        <f>ABS(Ct_Na+10^-pH-Kw*10^pH-Ct_Cl-Ct_OAc*Ka*10^pH/(1+Ka*10^pH))</f>
        <v>3.1838591239368212E-2</v>
      </c>
      <c r="CG696" s="19">
        <f>ABS(Ct_Na+10^-pH-Kw*10^pH-Ct_Cl-Ct_OAc*Ka*10^pH/(1+Ka*10^pH))</f>
        <v>3.2500354111050997E-2</v>
      </c>
      <c r="CH696" s="19">
        <f>ABS(Ct_Na+10^-pH-Kw*10^pH-Ct_Cl-Ct_OAc*Ka*10^pH/(1+Ka*10^pH))</f>
        <v>3.314939077366294E-2</v>
      </c>
      <c r="CI696" s="19">
        <f>ABS(Ct_Na+10^-pH-Kw*10^pH-Ct_Cl-Ct_OAc*Ka*10^pH/(1+Ka*10^pH))</f>
        <v>3.3786064833177525E-2</v>
      </c>
      <c r="CJ696" s="19">
        <f>ABS(Ct_Na+10^-pH-Kw*10^pH-Ct_Cl-Ct_OAc*Ka*10^pH/(1+Ka*10^pH))</f>
        <v>3.4410726174588069E-2</v>
      </c>
      <c r="CK696" s="19">
        <f>ABS(Ct_Na+10^-pH-Kw*10^pH-Ct_Cl-Ct_OAc*Ka*10^pH/(1+Ka*10^pH))</f>
        <v>3.5023711603075068E-2</v>
      </c>
      <c r="CL696" s="19">
        <f>ABS(Ct_Na+10^-pH-Kw*10^pH-Ct_Cl-Ct_OAc*Ka*10^pH/(1+Ka*10^pH))</f>
        <v>3.5625345449553029E-2</v>
      </c>
      <c r="CM696" s="19">
        <f>ABS(Ct_Na+10^-pH-Kw*10^pH-Ct_Cl-Ct_OAc*Ka*10^pH/(1+Ka*10^pH))</f>
        <v>3.6215940142884595E-2</v>
      </c>
      <c r="CN696" s="19">
        <f>ABS(Ct_Na+10^-pH-Kw*10^pH-Ct_Cl-Ct_OAc*Ka*10^pH/(1+Ka*10^pH))</f>
        <v>3.6795796750882868E-2</v>
      </c>
      <c r="CO696" s="19">
        <f>ABS(Ct_Na+10^-pH-Kw*10^pH-Ct_Cl-Ct_OAc*Ka*10^pH/(1+Ka*10^pH))</f>
        <v>3.7365205492070369E-2</v>
      </c>
      <c r="CP696" s="19">
        <f>ABS(Ct_Na+10^-pH-Kw*10^pH-Ct_Cl-Ct_OAc*Ka*10^pH/(1+Ka*10^pH))</f>
        <v>3.7924446220022376E-2</v>
      </c>
      <c r="CQ696" s="19">
        <f>ABS(Ct_Na+10^-pH-Kw*10^pH-Ct_Cl-Ct_OAc*Ka*10^pH/(1+Ka*10^pH))</f>
        <v>3.8473788881992946E-2</v>
      </c>
      <c r="CR696" s="19">
        <f>ABS(Ct_Na+10^-pH-Kw*10^pH-Ct_Cl-Ct_OAc*Ka*10^pH/(1+Ka*10^pH))</f>
        <v>3.9013493953402596E-2</v>
      </c>
      <c r="CS696" s="19">
        <f>ABS(Ct_Na+10^-pH-Kw*10^pH-Ct_Cl-Ct_OAc*Ka*10^pH/(1+Ka*10^pH))</f>
        <v>3.9543812849657294E-2</v>
      </c>
      <c r="CT696" s="19">
        <f>ABS(Ct_Na+10^-pH-Kw*10^pH-Ct_Cl-Ct_OAc*Ka*10^pH/(1+Ka*10^pH))</f>
        <v>4.0064988316666252E-2</v>
      </c>
      <c r="CU696" s="19">
        <f>ABS(Ct_Na+10^-pH-Kw*10^pH-Ct_Cl-Ct_OAc*Ka*10^pH/(1+Ka*10^pH))</f>
        <v>4.057725480133316E-2</v>
      </c>
      <c r="CV696" s="19">
        <f>ABS(Ct_Na+10^-pH-Kw*10^pH-Ct_Cl-Ct_OAc*Ka*10^pH/(1+Ka*10^pH))</f>
        <v>4.1080838803209105E-2</v>
      </c>
      <c r="CW696" s="19">
        <f>ABS(Ct_Na+10^-pH-Kw*10^pH-Ct_Cl-Ct_OAc*Ka*10^pH/(1+Ka*10^pH))</f>
        <v>4.1575959208414878E-2</v>
      </c>
      <c r="CX696" s="19">
        <f>ABS(Ct_Na+10^-pH-Kw*10^pH-Ct_Cl-Ct_OAc*Ka*10^pH/(1+Ka*10^pH))</f>
        <v>4.2062827606867199E-2</v>
      </c>
    </row>
    <row r="697" spans="1:102">
      <c r="A697" s="24">
        <v>6.68</v>
      </c>
      <c r="B697" s="19">
        <f>ABS(Ct_Na+10^-pH-Kw*10^pH-Ct_Cl-Ct_OAc*Ka*10^pH/(1+Ka*10^pH))</f>
        <v>0.24767733091345664</v>
      </c>
      <c r="C697" s="19">
        <f>ABS(Ct_Na+10^-pH-Kw*10^pH-Ct_Cl-Ct_OAc*Ka*10^pH/(1+Ka*10^pH))</f>
        <v>0.23112125986678711</v>
      </c>
      <c r="D697" s="19">
        <f>ABS(Ct_Na+10^-pH-Kw*10^pH-Ct_Cl-Ct_OAc*Ka*10^pH/(1+Ka*10^pH))</f>
        <v>0.21607028618799659</v>
      </c>
      <c r="E697" s="19">
        <f>ABS(Ct_Na+10^-pH-Kw*10^pH-Ct_Cl-Ct_OAc*Ka*10^pH/(1+Ka*10^pH))</f>
        <v>0.20232809282910094</v>
      </c>
      <c r="F697" s="19">
        <f>ABS(Ct_Na+10^-pH-Kw*10^pH-Ct_Cl-Ct_OAc*Ka*10^pH/(1+Ka*10^pH))</f>
        <v>0.1897310822501132</v>
      </c>
      <c r="G697" s="19">
        <f>ABS(Ct_Na+10^-pH-Kw*10^pH-Ct_Cl-Ct_OAc*Ka*10^pH/(1+Ka*10^pH))</f>
        <v>0.17814183251744456</v>
      </c>
      <c r="H697" s="19">
        <f>ABS(Ct_Na+10^-pH-Kw*10^pH-Ct_Cl-Ct_OAc*Ka*10^pH/(1+Ka*10^pH))</f>
        <v>0.16744406353344266</v>
      </c>
      <c r="I697" s="19">
        <f>ABS(Ct_Na+10^-pH-Kw*10^pH-Ct_Cl-Ct_OAc*Ka*10^pH/(1+Ka*10^pH))</f>
        <v>0.15753872188158907</v>
      </c>
      <c r="J697" s="19">
        <f>ABS(Ct_Na+10^-pH-Kw*10^pH-Ct_Cl-Ct_OAc*Ka*10^pH/(1+Ka*10^pH))</f>
        <v>0.14834090463343938</v>
      </c>
      <c r="K697" s="19">
        <f>ABS(Ct_Na+10^-pH-Kw*10^pH-Ct_Cl-Ct_OAc*Ka*10^pH/(1+Ka*10^pH))</f>
        <v>0.13977741960929993</v>
      </c>
      <c r="L697" s="19">
        <f>ABS(Ct_Na+10^-pH-Kw*10^pH-Ct_Cl-Ct_OAc*Ka*10^pH/(1+Ka*10^pH))</f>
        <v>0.13178483358676979</v>
      </c>
      <c r="M697" s="19">
        <f>ABS(Ct_Na+10^-pH-Kw*10^pH-Ct_Cl-Ct_OAc*Ka*10^pH/(1+Ka*10^pH))</f>
        <v>0.12430789827537066</v>
      </c>
      <c r="N697" s="19">
        <f>ABS(Ct_Na+10^-pH-Kw*10^pH-Ct_Cl-Ct_OAc*Ka*10^pH/(1+Ka*10^pH))</f>
        <v>0.11729827142093394</v>
      </c>
      <c r="O697" s="19">
        <f>ABS(Ct_Na+10^-pH-Kw*10^pH-Ct_Cl-Ct_OAc*Ka*10^pH/(1+Ka*10^pH))</f>
        <v>0.11071347043646312</v>
      </c>
      <c r="P697" s="19">
        <f>ABS(Ct_Na+10^-pH-Kw*10^pH-Ct_Cl-Ct_OAc*Ka*10^pH/(1+Ka*10^pH))</f>
        <v>0.10451601068637288</v>
      </c>
      <c r="Q697" s="19">
        <f>ABS(Ct_Na+10^-pH-Kw*10^pH-Ct_Cl-Ct_OAc*Ka*10^pH/(1+Ka*10^pH))</f>
        <v>9.867269149343072E-2</v>
      </c>
      <c r="R697" s="19">
        <f>ABS(Ct_Na+10^-pH-Kw*10^pH-Ct_Cl-Ct_OAc*Ka*10^pH/(1+Ka*10^pH))</f>
        <v>9.3154001144540866E-2</v>
      </c>
      <c r="S697" s="19">
        <f>ABS(Ct_Na+10^-pH-Kw*10^pH-Ct_Cl-Ct_OAc*Ka*10^pH/(1+Ka*10^pH))</f>
        <v>8.7933618382077458E-2</v>
      </c>
      <c r="T697" s="19">
        <f>ABS(Ct_Na+10^-pH-Kw*10^pH-Ct_Cl-Ct_OAc*Ka*10^pH/(1+Ka*10^pH))</f>
        <v>8.298799260711219E-2</v>
      </c>
      <c r="U697" s="19">
        <f>ABS(Ct_Na+10^-pH-Kw*10^pH-Ct_Cl-Ct_OAc*Ka*10^pH/(1+Ka*10^pH))</f>
        <v>7.8295988666760477E-2</v>
      </c>
      <c r="V697" s="19">
        <f>ABS(Ct_Na+10^-pH-Kw*10^pH-Ct_Cl-Ct_OAc*Ka*10^pH/(1+Ka*10^pH))</f>
        <v>7.383858492342639E-2</v>
      </c>
      <c r="W697" s="19">
        <f>ABS(Ct_Na+10^-pH-Kw*10^pH-Ct_Cl-Ct_OAc*Ka*10^pH/(1+Ka*10^pH))</f>
        <v>6.95986155090354E-2</v>
      </c>
      <c r="X697" s="19">
        <f>ABS(Ct_Na+10^-pH-Kw*10^pH-Ct_Cl-Ct_OAc*Ka*10^pH/(1+Ka*10^pH))</f>
        <v>6.5560549400091622E-2</v>
      </c>
      <c r="Y697" s="19">
        <f>ABS(Ct_Na+10^-pH-Kw*10^pH-Ct_Cl-Ct_OAc*Ka*10^pH/(1+Ka*10^pH))</f>
        <v>6.1710300319470807E-2</v>
      </c>
      <c r="Z697" s="19">
        <f>ABS(Ct_Na+10^-pH-Kw*10^pH-Ct_Cl-Ct_OAc*Ka*10^pH/(1+Ka*10^pH))</f>
        <v>5.8035062560696363E-2</v>
      </c>
      <c r="AA697" s="19">
        <f>ABS(Ct_Na+10^-pH-Kw*10^pH-Ct_Cl-Ct_OAc*Ka*10^pH/(1+Ka*10^pH))</f>
        <v>5.4523168702311928E-2</v>
      </c>
      <c r="AB697" s="19">
        <f>ABS(Ct_Na+10^-pH-Kw*10^pH-Ct_Cl-Ct_OAc*Ka*10^pH/(1+Ka*10^pH))</f>
        <v>5.1163965881248552E-2</v>
      </c>
      <c r="AC697" s="19">
        <f>ABS(Ct_Na+10^-pH-Kw*10^pH-Ct_Cl-Ct_OAc*Ka*10^pH/(1+Ka*10^pH))</f>
        <v>4.7947707861081448E-2</v>
      </c>
      <c r="AD697" s="19">
        <f>ABS(Ct_Na+10^-pH-Kw*10^pH-Ct_Cl-Ct_OAc*Ka*10^pH/(1+Ka*10^pH))</f>
        <v>4.4865460591754669E-2</v>
      </c>
      <c r="AE697" s="19">
        <f>ABS(Ct_Na+10^-pH-Kw*10^pH-Ct_Cl-Ct_OAc*Ka*10^pH/(1+Ka*10^pH))</f>
        <v>4.1909019333420838E-2</v>
      </c>
      <c r="AF697" s="19">
        <f>ABS(Ct_Na+10^-pH-Kw*10^pH-Ct_Cl-Ct_OAc*Ka*10^pH/(1+Ka*10^pH))</f>
        <v>3.9070835725420347E-2</v>
      </c>
      <c r="AG697" s="19">
        <f>ABS(Ct_Na+10^-pH-Kw*10^pH-Ct_Cl-Ct_OAc*Ka*10^pH/(1+Ka*10^pH))</f>
        <v>3.6343953435380646E-2</v>
      </c>
      <c r="AH697" s="19">
        <f>ABS(Ct_Na+10^-pH-Kw*10^pH-Ct_Cl-Ct_OAc*Ka*10^pH/(1+Ka*10^pH))</f>
        <v>3.3721951233419409E-2</v>
      </c>
      <c r="AI697" s="19">
        <f>ABS(Ct_Na+10^-pH-Kw*10^pH-Ct_Cl-Ct_OAc*Ka*10^pH/(1+Ka*10^pH))</f>
        <v>3.1198892510777475E-2</v>
      </c>
      <c r="AJ697" s="19">
        <f>ABS(Ct_Na+10^-pH-Kw*10^pH-Ct_Cl-Ct_OAc*Ka*10^pH/(1+Ka*10^pH))</f>
        <v>2.8769280407492631E-2</v>
      </c>
      <c r="AK697" s="19">
        <f>ABS(Ct_Na+10^-pH-Kw*10^pH-Ct_Cl-Ct_OAc*Ka*10^pH/(1+Ka*10^pH))</f>
        <v>2.6428017835236316E-2</v>
      </c>
      <c r="AL697" s="19">
        <f>ABS(Ct_Na+10^-pH-Kw*10^pH-Ct_Cl-Ct_OAc*Ka*10^pH/(1+Ka*10^pH))</f>
        <v>2.4170371783417771E-2</v>
      </c>
      <c r="AM697" s="19">
        <f>ABS(Ct_Na+10^-pH-Kw*10^pH-Ct_Cl-Ct_OAc*Ka*10^pH/(1+Ka*10^pH))</f>
        <v>2.1991941382540167E-2</v>
      </c>
      <c r="AN697" s="19">
        <f>ABS(Ct_Na+10^-pH-Kw*10^pH-Ct_Cl-Ct_OAc*Ka*10^pH/(1+Ka*10^pH))</f>
        <v>1.9888629271348039E-2</v>
      </c>
      <c r="AO697" s="19">
        <f>ABS(Ct_Na+10^-pH-Kw*10^pH-Ct_Cl-Ct_OAc*Ka*10^pH/(1+Ka*10^pH))</f>
        <v>1.785661587578953E-2</v>
      </c>
      <c r="AP697" s="19">
        <f>ABS(Ct_Na+10^-pH-Kw*10^pH-Ct_Cl-Ct_OAc*Ka*10^pH/(1+Ka*10^pH))</f>
        <v>1.5892336260082976E-2</v>
      </c>
      <c r="AQ697" s="19">
        <f>ABS(Ct_Na+10^-pH-Kw*10^pH-Ct_Cl-Ct_OAc*Ka*10^pH/(1+Ka*10^pH))</f>
        <v>1.3992459254727474E-2</v>
      </c>
      <c r="AR697" s="19">
        <f>ABS(Ct_Na+10^-pH-Kw*10^pH-Ct_Cl-Ct_OAc*Ka*10^pH/(1+Ka*10^pH))</f>
        <v>1.2153868604383403E-2</v>
      </c>
      <c r="AS697" s="19">
        <f>ABS(Ct_Na+10^-pH-Kw*10^pH-Ct_Cl-Ct_OAc*Ka*10^pH/(1+Ka*10^pH))</f>
        <v>1.0373645911193136E-2</v>
      </c>
      <c r="AT697" s="19">
        <f>ABS(Ct_Na+10^-pH-Kw*10^pH-Ct_Cl-Ct_OAc*Ka*10^pH/(1+Ka*10^pH))</f>
        <v>8.6490551771650492E-3</v>
      </c>
      <c r="AU697" s="19">
        <f>ABS(Ct_Na+10^-pH-Kw*10^pH-Ct_Cl-Ct_OAc*Ka*10^pH/(1+Ka*10^pH))</f>
        <v>6.9775287734147665E-3</v>
      </c>
      <c r="AV697" s="19">
        <f>ABS(Ct_Na+10^-pH-Kw*10^pH-Ct_Cl-Ct_OAc*Ka*10^pH/(1+Ka*10^pH))</f>
        <v>5.3566546849296223E-3</v>
      </c>
      <c r="AW697" s="19">
        <f>ABS(Ct_Na+10^-pH-Kw*10^pH-Ct_Cl-Ct_OAc*Ka*10^pH/(1+Ka*10^pH))</f>
        <v>3.7841648975933118E-3</v>
      </c>
      <c r="AX697" s="19">
        <f>ABS(Ct_Na+10^-pH-Kw*10^pH-Ct_Cl-Ct_OAc*Ka*10^pH/(1+Ka*10^pH))</f>
        <v>2.257924809884515E-3</v>
      </c>
      <c r="AY697" s="19">
        <f>ABS(Ct_Na+10^-pH-Kw*10^pH-Ct_Cl-Ct_OAc*Ka*10^pH/(1+Ka*10^pH))</f>
        <v>7.7592356529773004E-4</v>
      </c>
      <c r="AZ697" s="19">
        <f>ABS(Ct_Na+10^-pH-Kw*10^pH-Ct_Cl-Ct_OAc*Ka*10^pH/(1+Ka*10^pH))</f>
        <v>6.6373478658657281E-4</v>
      </c>
      <c r="BA697" s="19">
        <f>ABS(Ct_Na+10^-pH-Kw*10^pH-Ct_Cl-Ct_OAc*Ka*10^pH/(1+Ka*10^pH))</f>
        <v>2.0628393820797675E-3</v>
      </c>
      <c r="BB697" s="19">
        <f>ABS(Ct_Na+10^-pH-Kw*10^pH-Ct_Cl-Ct_OAc*Ka*10^pH/(1+Ka*10^pH))</f>
        <v>3.4230799610314791E-3</v>
      </c>
      <c r="BC697" s="19">
        <f>ABS(Ct_Na+10^-pH-Kw*10^pH-Ct_Cl-Ct_OAc*Ka*10^pH/(1+Ka*10^pH))</f>
        <v>4.7460536748064677E-3</v>
      </c>
      <c r="BD697" s="19">
        <f>ABS(Ct_Na+10^-pH-Kw*10^pH-Ct_Cl-Ct_OAc*Ka*10^pH/(1+Ka*10^pH))</f>
        <v>6.0332713422631898E-3</v>
      </c>
      <c r="BE697" s="19">
        <f>ABS(Ct_Na+10^-pH-Kw*10^pH-Ct_Cl-Ct_OAc*Ka*10^pH/(1+Ka*10^pH))</f>
        <v>7.2861632052543812E-3</v>
      </c>
      <c r="BF697" s="19">
        <f>ABS(Ct_Na+10^-pH-Kw*10^pH-Ct_Cl-Ct_OAc*Ka*10^pH/(1+Ka*10^pH))</f>
        <v>8.5060842297458306E-3</v>
      </c>
      <c r="BG697" s="19">
        <f>ABS(Ct_Na+10^-pH-Kw*10^pH-Ct_Cl-Ct_OAc*Ka*10^pH/(1+Ka*10^pH))</f>
        <v>9.6943189938608551E-3</v>
      </c>
      <c r="BH697" s="19">
        <f>ABS(Ct_Na+10^-pH-Kw*10^pH-Ct_Cl-Ct_OAc*Ka*10^pH/(1+Ka*10^pH))</f>
        <v>1.0852086199921673E-2</v>
      </c>
      <c r="BI697" s="19">
        <f>ABS(Ct_Na+10^-pH-Kw*10^pH-Ct_Cl-Ct_OAc*Ka*10^pH/(1+Ka*10^pH))</f>
        <v>1.1980542843803732E-2</v>
      </c>
      <c r="BJ697" s="19">
        <f>ABS(Ct_Na+10^-pH-Kw*10^pH-Ct_Cl-Ct_OAc*Ka*10^pH/(1+Ka*10^pH))</f>
        <v>1.3080788071588738E-2</v>
      </c>
      <c r="BK697" s="19">
        <f>ABS(Ct_Na+10^-pH-Kw*10^pH-Ct_Cl-Ct_OAc*Ka*10^pH/(1+Ka*10^pH))</f>
        <v>1.4153866750539534E-2</v>
      </c>
      <c r="BL697" s="19">
        <f>ABS(Ct_Na+10^-pH-Kw*10^pH-Ct_Cl-Ct_OAc*Ka*10^pH/(1+Ka*10^pH))</f>
        <v>1.5200772778784219E-2</v>
      </c>
      <c r="BM697" s="19">
        <f>ABS(Ct_Na+10^-pH-Kw*10^pH-Ct_Cl-Ct_OAc*Ka*10^pH/(1+Ka*10^pH))</f>
        <v>1.6222452155745921E-2</v>
      </c>
      <c r="BN697" s="19">
        <f>ABS(Ct_Na+10^-pH-Kw*10^pH-Ct_Cl-Ct_OAc*Ka*10^pH/(1+Ka*10^pH))</f>
        <v>1.7219805833256115E-2</v>
      </c>
      <c r="BO697" s="19">
        <f>ABS(Ct_Na+10^-pH-Kw*10^pH-Ct_Cl-Ct_OAc*Ka*10^pH/(1+Ka*10^pH))</f>
        <v>1.8193692365413142E-2</v>
      </c>
      <c r="BP697" s="19">
        <f>ABS(Ct_Na+10^-pH-Kw*10^pH-Ct_Cl-Ct_OAc*Ka*10^pH/(1+Ka*10^pH))</f>
        <v>1.9144930373566516E-2</v>
      </c>
      <c r="BQ697" s="19">
        <f>ABS(Ct_Na+10^-pH-Kw*10^pH-Ct_Cl-Ct_OAc*Ka*10^pH/(1+Ka*10^pH))</f>
        <v>2.0074300841302593E-2</v>
      </c>
      <c r="BR697" s="19">
        <f>ABS(Ct_Na+10^-pH-Kw*10^pH-Ct_Cl-Ct_OAc*Ka*10^pH/(1+Ka*10^pH))</f>
        <v>2.0982549252953731E-2</v>
      </c>
      <c r="BS697" s="19">
        <f>ABS(Ct_Na+10^-pH-Kw*10^pH-Ct_Cl-Ct_OAc*Ka*10^pH/(1+Ka*10^pH))</f>
        <v>2.1870387587938571E-2</v>
      </c>
      <c r="BT697" s="19">
        <f>ABS(Ct_Na+10^-pH-Kw*10^pH-Ct_Cl-Ct_OAc*Ka*10^pH/(1+Ka*10^pH))</f>
        <v>2.2738496182145955E-2</v>
      </c>
      <c r="BU697" s="19">
        <f>ABS(Ct_Na+10^-pH-Kw*10^pH-Ct_Cl-Ct_OAc*Ka*10^pH/(1+Ka*10^pH))</f>
        <v>2.3587525466590556E-2</v>
      </c>
      <c r="BV697" s="19">
        <f>ABS(Ct_Na+10^-pH-Kw*10^pH-Ct_Cl-Ct_OAc*Ka*10^pH/(1+Ka*10^pH))</f>
        <v>2.4418097592677636E-2</v>
      </c>
      <c r="BW697" s="19">
        <f>ABS(Ct_Na+10^-pH-Kw*10^pH-Ct_Cl-Ct_OAc*Ka*10^pH/(1+Ka*10^pH))</f>
        <v>2.5230807952612344E-2</v>
      </c>
      <c r="BX697" s="19">
        <f>ABS(Ct_Na+10^-pH-Kw*10^pH-Ct_Cl-Ct_OAc*Ka*10^pH/(1+Ka*10^pH))</f>
        <v>2.6026226602761195E-2</v>
      </c>
      <c r="BY697" s="19">
        <f>ABS(Ct_Na+10^-pH-Kw*10^pH-Ct_Cl-Ct_OAc*Ka*10^pH/(1+Ka*10^pH))</f>
        <v>2.6804899597117418E-2</v>
      </c>
      <c r="BZ697" s="19">
        <f>ABS(Ct_Na+10^-pH-Kw*10^pH-Ct_Cl-Ct_OAc*Ka*10^pH/(1+Ka*10^pH))</f>
        <v>2.7567350237424584E-2</v>
      </c>
      <c r="CA697" s="19">
        <f>ABS(Ct_Na+10^-pH-Kw*10^pH-Ct_Cl-Ct_OAc*Ka*10^pH/(1+Ka*10^pH))</f>
        <v>2.831408024597281E-2</v>
      </c>
      <c r="CB697" s="19">
        <f>ABS(Ct_Na+10^-pH-Kw*10^pH-Ct_Cl-Ct_OAc*Ka*10^pH/(1+Ka*10^pH))</f>
        <v>2.90455708665915E-2</v>
      </c>
      <c r="CC697" s="19">
        <f>ABS(Ct_Na+10^-pH-Kw*10^pH-Ct_Cl-Ct_OAc*Ka*10^pH/(1+Ka*10^pH))</f>
        <v>2.9762283898914874E-2</v>
      </c>
      <c r="CD697" s="19">
        <f>ABS(Ct_Na+10^-pH-Kw*10^pH-Ct_Cl-Ct_OAc*Ka*10^pH/(1+Ka*10^pH))</f>
        <v>3.0464662670591752E-2</v>
      </c>
      <c r="CE697" s="19">
        <f>ABS(Ct_Na+10^-pH-Kw*10^pH-Ct_Cl-Ct_OAc*Ka*10^pH/(1+Ka*10^pH))</f>
        <v>3.1153132951740388E-2</v>
      </c>
      <c r="CF697" s="19">
        <f>ABS(Ct_Na+10^-pH-Kw*10^pH-Ct_Cl-Ct_OAc*Ka*10^pH/(1+Ka*10^pH))</f>
        <v>3.1828103815611609E-2</v>
      </c>
      <c r="CG697" s="19">
        <f>ABS(Ct_Na+10^-pH-Kw*10^pH-Ct_Cl-Ct_OAc*Ka*10^pH/(1+Ka*10^pH))</f>
        <v>3.2489968449116384E-2</v>
      </c>
      <c r="CH697" s="19">
        <f>ABS(Ct_Na+10^-pH-Kw*10^pH-Ct_Cl-Ct_OAc*Ka*10^pH/(1+Ka*10^pH))</f>
        <v>3.3139104916592228E-2</v>
      </c>
      <c r="CI697" s="19">
        <f>ABS(Ct_Na+10^-pH-Kw*10^pH-Ct_Cl-Ct_OAc*Ka*10^pH/(1+Ka*10^pH))</f>
        <v>3.3775876879925663E-2</v>
      </c>
      <c r="CJ697" s="19">
        <f>ABS(Ct_Na+10^-pH-Kw*10^pH-Ct_Cl-Ct_OAc*Ka*10^pH/(1+Ka*10^pH))</f>
        <v>3.4400634277913178E-2</v>
      </c>
      <c r="CK697" s="19">
        <f>ABS(Ct_Na+10^-pH-Kw*10^pH-Ct_Cl-Ct_OAc*Ka*10^pH/(1+Ka*10^pH))</f>
        <v>3.5013713967527137E-2</v>
      </c>
      <c r="CL697" s="19">
        <f>ABS(Ct_Na+10^-pH-Kw*10^pH-Ct_Cl-Ct_OAc*Ka*10^pH/(1+Ka*10^pH))</f>
        <v>3.5615440329555617E-2</v>
      </c>
      <c r="CM697" s="19">
        <f>ABS(Ct_Na+10^-pH-Kw*10^pH-Ct_Cl-Ct_OAc*Ka*10^pH/(1+Ka*10^pH))</f>
        <v>3.6206125840904678E-2</v>
      </c>
      <c r="CN697" s="19">
        <f>ABS(Ct_Na+10^-pH-Kw*10^pH-Ct_Cl-Ct_OAc*Ka*10^pH/(1+Ka*10^pH))</f>
        <v>3.6786071615683757E-2</v>
      </c>
      <c r="CO697" s="19">
        <f>ABS(Ct_Na+10^-pH-Kw*10^pH-Ct_Cl-Ct_OAc*Ka*10^pH/(1+Ka*10^pH))</f>
        <v>3.7355567917043406E-2</v>
      </c>
      <c r="CP697" s="19">
        <f>ABS(Ct_Na+10^-pH-Kw*10^pH-Ct_Cl-Ct_OAc*Ka*10^pH/(1+Ka*10^pH))</f>
        <v>3.7914894641593054E-2</v>
      </c>
      <c r="CQ697" s="19">
        <f>ABS(Ct_Na+10^-pH-Kw*10^pH-Ct_Cl-Ct_OAc*Ka*10^pH/(1+Ka*10^pH))</f>
        <v>3.8464321778097589E-2</v>
      </c>
      <c r="CR697" s="19">
        <f>ABS(Ct_Na+10^-pH-Kw*10^pH-Ct_Cl-Ct_OAc*Ka*10^pH/(1+Ka*10^pH))</f>
        <v>3.9004109842031842E-2</v>
      </c>
      <c r="CS697" s="19">
        <f>ABS(Ct_Na+10^-pH-Kw*10^pH-Ct_Cl-Ct_OAc*Ka*10^pH/(1+Ka*10^pH))</f>
        <v>3.9534510287462882E-2</v>
      </c>
      <c r="CT697" s="19">
        <f>ABS(Ct_Na+10^-pH-Kw*10^pH-Ct_Cl-Ct_OAc*Ka*10^pH/(1+Ka*10^pH))</f>
        <v>4.005576589762791E-2</v>
      </c>
      <c r="CU697" s="19">
        <f>ABS(Ct_Na+10^-pH-Kw*10^pH-Ct_Cl-Ct_OAc*Ka*10^pH/(1+Ka*10^pH))</f>
        <v>4.0568111155482395E-2</v>
      </c>
      <c r="CV697" s="19">
        <f>ABS(Ct_Na+10^-pH-Kw*10^pH-Ct_Cl-Ct_OAc*Ka*10^pH/(1+Ka*10^pH))</f>
        <v>4.1071772595407161E-2</v>
      </c>
      <c r="CW697" s="19">
        <f>ABS(Ct_Na+10^-pH-Kw*10^pH-Ct_Cl-Ct_OAc*Ka*10^pH/(1+Ka*10^pH))</f>
        <v>4.1566969137181928E-2</v>
      </c>
      <c r="CX697" s="19">
        <f>ABS(Ct_Na+10^-pH-Kw*10^pH-Ct_Cl-Ct_OAc*Ka*10^pH/(1+Ka*10^pH))</f>
        <v>4.2053912403260431E-2</v>
      </c>
    </row>
    <row r="698" spans="1:102">
      <c r="A698" s="23">
        <v>6.69</v>
      </c>
      <c r="B698" s="19">
        <f>ABS(Ct_Na+10^-pH-Kw*10^pH-Ct_Cl-Ct_OAc*Ka*10^pH/(1+Ka*10^pH))</f>
        <v>0.24772960341976455</v>
      </c>
      <c r="C698" s="19">
        <f>ABS(Ct_Na+10^-pH-Kw*10^pH-Ct_Cl-Ct_OAc*Ka*10^pH/(1+Ka*10^pH))</f>
        <v>0.23117104348568471</v>
      </c>
      <c r="D698" s="19">
        <f>ABS(Ct_Na+10^-pH-Kw*10^pH-Ct_Cl-Ct_OAc*Ka*10^pH/(1+Ka*10^pH))</f>
        <v>0.21611780718197574</v>
      </c>
      <c r="E698" s="19">
        <f>ABS(Ct_Na+10^-pH-Kw*10^pH-Ct_Cl-Ct_OAc*Ka*10^pH/(1+Ka*10^pH))</f>
        <v>0.20237354794815454</v>
      </c>
      <c r="F698" s="19">
        <f>ABS(Ct_Na+10^-pH-Kw*10^pH-Ct_Cl-Ct_OAc*Ka*10^pH/(1+Ka*10^pH))</f>
        <v>0.18977464365048502</v>
      </c>
      <c r="G698" s="19">
        <f>ABS(Ct_Na+10^-pH-Kw*10^pH-Ct_Cl-Ct_OAc*Ka*10^pH/(1+Ka*10^pH))</f>
        <v>0.17818365169662914</v>
      </c>
      <c r="H698" s="19">
        <f>ABS(Ct_Na+10^-pH-Kw*10^pH-Ct_Cl-Ct_OAc*Ka*10^pH/(1+Ka*10^pH))</f>
        <v>0.16748427450845443</v>
      </c>
      <c r="I698" s="19">
        <f>ABS(Ct_Na+10^-pH-Kw*10^pH-Ct_Cl-Ct_OAc*Ka*10^pH/(1+Ka*10^pH))</f>
        <v>0.15757744377866306</v>
      </c>
      <c r="J698" s="19">
        <f>ABS(Ct_Na+10^-pH-Kw*10^pH-Ct_Cl-Ct_OAc*Ka*10^pH/(1+Ka*10^pH))</f>
        <v>0.14837824381528539</v>
      </c>
      <c r="K698" s="19">
        <f>ABS(Ct_Na+10^-pH-Kw*10^pH-Ct_Cl-Ct_OAc*Ka*10^pH/(1+Ka*10^pH))</f>
        <v>0.13981347143558889</v>
      </c>
      <c r="L698" s="19">
        <f>ABS(Ct_Na+10^-pH-Kw*10^pH-Ct_Cl-Ct_OAc*Ka*10^pH/(1+Ka*10^pH))</f>
        <v>0.13181968388120549</v>
      </c>
      <c r="M698" s="19">
        <f>ABS(Ct_Na+10^-pH-Kw*10^pH-Ct_Cl-Ct_OAc*Ka*10^pH/(1+Ka*10^pH))</f>
        <v>0.12434162455613719</v>
      </c>
      <c r="N698" s="19">
        <f>ABS(Ct_Na+10^-pH-Kw*10^pH-Ct_Cl-Ct_OAc*Ka*10^pH/(1+Ka*10^pH))</f>
        <v>0.11733094393888563</v>
      </c>
      <c r="O698" s="19">
        <f>ABS(Ct_Na+10^-pH-Kw*10^pH-Ct_Cl-Ct_OAc*Ka*10^pH/(1+Ka*10^pH))</f>
        <v>0.11074515305601297</v>
      </c>
      <c r="P698" s="19">
        <f>ABS(Ct_Na+10^-pH-Kw*10^pH-Ct_Cl-Ct_OAc*Ka*10^pH/(1+Ka*10^pH))</f>
        <v>0.10454676163683867</v>
      </c>
      <c r="Q698" s="19">
        <f>ABS(Ct_Na+10^-pH-Kw*10^pH-Ct_Cl-Ct_OAc*Ka*10^pH/(1+Ka*10^pH))</f>
        <v>9.8702564013045793E-2</v>
      </c>
      <c r="R698" s="19">
        <f>ABS(Ct_Na+10^-pH-Kw*10^pH-Ct_Cl-Ct_OAc*Ka*10^pH/(1+Ka*10^pH))</f>
        <v>9.3183044035019189E-2</v>
      </c>
      <c r="S698" s="19">
        <f>ABS(Ct_Na+10^-pH-Kw*10^pH-Ct_Cl-Ct_OAc*Ka*10^pH/(1+Ka*10^pH))</f>
        <v>8.7961876488237209E-2</v>
      </c>
      <c r="T698" s="19">
        <f>ABS(Ct_Na+10^-pH-Kw*10^pH-Ct_Cl-Ct_OAc*Ka*10^pH/(1+Ka*10^pH))</f>
        <v>8.3015507233391198E-2</v>
      </c>
      <c r="U698" s="19">
        <f>ABS(Ct_Na+10^-pH-Kw*10^pH-Ct_Cl-Ct_OAc*Ka*10^pH/(1+Ka*10^pH))</f>
        <v>7.8322797940332117E-2</v>
      </c>
      <c r="V698" s="19">
        <f>ABS(Ct_Na+10^-pH-Kw*10^pH-Ct_Cl-Ct_OAc*Ka*10^pH/(1+Ka*10^pH))</f>
        <v>7.3864724111926003E-2</v>
      </c>
      <c r="W698" s="19">
        <f>ABS(Ct_Na+10^-pH-Kw*10^pH-Ct_Cl-Ct_OAc*Ka*10^pH/(1+Ka*10^pH))</f>
        <v>6.9624117299539684E-2</v>
      </c>
      <c r="X698" s="19">
        <f>ABS(Ct_Na+10^-pH-Kw*10^pH-Ct_Cl-Ct_OAc*Ka*10^pH/(1+Ka*10^pH))</f>
        <v>6.5585444144886082E-2</v>
      </c>
      <c r="Y698" s="19">
        <f>ABS(Ct_Na+10^-pH-Kw*10^pH-Ct_Cl-Ct_OAc*Ka*10^pH/(1+Ka*10^pH))</f>
        <v>6.1734616253239588E-2</v>
      </c>
      <c r="Z698" s="19">
        <f>ABS(Ct_Na+10^-pH-Kw*10^pH-Ct_Cl-Ct_OAc*Ka*10^pH/(1+Ka*10^pH))</f>
        <v>5.8058825993031596E-2</v>
      </c>
      <c r="AA698" s="19">
        <f>ABS(Ct_Na+10^-pH-Kw*10^pH-Ct_Cl-Ct_OAc*Ka*10^pH/(1+Ka*10^pH))</f>
        <v>5.4546404188832831E-2</v>
      </c>
      <c r="AB698" s="19">
        <f>ABS(Ct_Na+10^-pH-Kw*10^pH-Ct_Cl-Ct_OAc*Ka*10^pH/(1+Ka*10^pH))</f>
        <v>5.1186696376121013E-2</v>
      </c>
      <c r="AC698" s="19">
        <f>ABS(Ct_Na+10^-pH-Kw*10^pH-Ct_Cl-Ct_OAc*Ka*10^pH/(1+Ka*10^pH))</f>
        <v>4.796995485331175E-2</v>
      </c>
      <c r="AD698" s="19">
        <f>ABS(Ct_Na+10^-pH-Kw*10^pH-Ct_Cl-Ct_OAc*Ka*10^pH/(1+Ka*10^pH))</f>
        <v>4.4887244227286238E-2</v>
      </c>
      <c r="AE698" s="19">
        <f>ABS(Ct_Na+10^-pH-Kw*10^pH-Ct_Cl-Ct_OAc*Ka*10^pH/(1+Ka*10^pH))</f>
        <v>4.1930358524771977E-2</v>
      </c>
      <c r="AF698" s="19">
        <f>ABS(Ct_Na+10^-pH-Kw*10^pH-Ct_Cl-Ct_OAc*Ka*10^pH/(1+Ka*10^pH))</f>
        <v>3.9091748250358299E-2</v>
      </c>
      <c r="AG698" s="19">
        <f>ABS(Ct_Na+10^-pH-Kw*10^pH-Ct_Cl-Ct_OAc*Ka*10^pH/(1+Ka*10^pH))</f>
        <v>3.6364456025921602E-2</v>
      </c>
      <c r="AH698" s="19">
        <f>ABS(Ct_Na+10^-pH-Kw*10^pH-Ct_Cl-Ct_OAc*Ka*10^pH/(1+Ka*10^pH))</f>
        <v>3.3742059656270959E-2</v>
      </c>
      <c r="AI698" s="19">
        <f>ABS(Ct_Na+10^-pH-Kw*10^pH-Ct_Cl-Ct_OAc*Ka*10^pH/(1+Ka*10^pH))</f>
        <v>3.1218621640192033E-2</v>
      </c>
      <c r="AJ698" s="19">
        <f>ABS(Ct_Na+10^-pH-Kw*10^pH-Ct_Cl-Ct_OAc*Ka*10^pH/(1+Ka*10^pH))</f>
        <v>2.8788644291375273E-2</v>
      </c>
      <c r="AK698" s="19">
        <f>ABS(Ct_Na+10^-pH-Kw*10^pH-Ct_Cl-Ct_OAc*Ka*10^pH/(1+Ka*10^pH))</f>
        <v>2.6447029755242747E-2</v>
      </c>
      <c r="AL698" s="19">
        <f>ABS(Ct_Na+10^-pH-Kw*10^pH-Ct_Cl-Ct_OAc*Ka*10^pH/(1+Ka*10^pH))</f>
        <v>2.4189044309686422E-2</v>
      </c>
      <c r="AM698" s="19">
        <f>ABS(Ct_Na+10^-pH-Kw*10^pH-Ct_Cl-Ct_OAc*Ka*10^pH/(1+Ka*10^pH))</f>
        <v>2.2010286423623265E-2</v>
      </c>
      <c r="AN698" s="19">
        <f>ABS(Ct_Na+10^-pH-Kw*10^pH-Ct_Cl-Ct_OAc*Ka*10^pH/(1+Ka*10^pH))</f>
        <v>1.9906658119838168E-2</v>
      </c>
      <c r="AO698" s="19">
        <f>ABS(Ct_Na+10^-pH-Kw*10^pH-Ct_Cl-Ct_OAc*Ka*10^pH/(1+Ka*10^pH))</f>
        <v>1.7874339250079682E-2</v>
      </c>
      <c r="AP698" s="19">
        <f>ABS(Ct_Na+10^-pH-Kw*10^pH-Ct_Cl-Ct_OAc*Ka*10^pH/(1+Ka*10^pH))</f>
        <v>1.5909764342646474E-2</v>
      </c>
      <c r="AQ698" s="19">
        <f>ABS(Ct_Na+10^-pH-Kw*10^pH-Ct_Cl-Ct_OAc*Ka*10^pH/(1+Ka*10^pH))</f>
        <v>1.4009601727260276E-2</v>
      </c>
      <c r="AR698" s="19">
        <f>ABS(Ct_Na+10^-pH-Kw*10^pH-Ct_Cl-Ct_OAc*Ka*10^pH/(1+Ka*10^pH))</f>
        <v>1.2170734680112316E-2</v>
      </c>
      <c r="AS698" s="19">
        <f>ABS(Ct_Na+10^-pH-Kw*10^pH-Ct_Cl-Ct_OAc*Ka*10^pH/(1+Ka*10^pH))</f>
        <v>1.0390244364619869E-2</v>
      </c>
      <c r="AT698" s="19">
        <f>ABS(Ct_Na+10^-pH-Kw*10^pH-Ct_Cl-Ct_OAc*Ka*10^pH/(1+Ka*10^pH))</f>
        <v>8.6653943714865359E-3</v>
      </c>
      <c r="AU698" s="19">
        <f>ABS(Ct_Na+10^-pH-Kw*10^pH-Ct_Cl-Ct_OAc*Ka*10^pH/(1+Ka*10^pH))</f>
        <v>6.9936166858342655E-3</v>
      </c>
      <c r="AV698" s="19">
        <f>ABS(Ct_Na+10^-pH-Kw*10^pH-Ct_Cl-Ct_OAc*Ka*10^pH/(1+Ka*10^pH))</f>
        <v>5.372498930050193E-3</v>
      </c>
      <c r="AW698" s="19">
        <f>ABS(Ct_Na+10^-pH-Kw*10^pH-Ct_Cl-Ct_OAc*Ka*10^pH/(1+Ka*10^pH))</f>
        <v>3.7997727490656913E-3</v>
      </c>
      <c r="AX698" s="19">
        <f>ABS(Ct_Na+10^-pH-Kw*10^pH-Ct_Cl-Ct_OAc*Ka*10^pH/(1+Ka*10^pH))</f>
        <v>2.2733032204630549E-3</v>
      </c>
      <c r="AY698" s="19">
        <f>ABS(Ct_Na+10^-pH-Kw*10^pH-Ct_Cl-Ct_OAc*Ka*10^pH/(1+Ka*10^pH))</f>
        <v>7.9107918544313316E-4</v>
      </c>
      <c r="AZ698" s="19">
        <f>ABS(Ct_Na+10^-pH-Kw*10^pH-Ct_Cl-Ct_OAc*Ka*10^pH/(1+Ka*10^pH))</f>
        <v>6.48795591433389E-4</v>
      </c>
      <c r="BA698" s="19">
        <f>ABS(Ct_Na+10^-pH-Kw*10^pH-Ct_Cl-Ct_OAc*Ka*10^pH/(1+Ka*10^pH))</f>
        <v>2.04811051544012E-3</v>
      </c>
      <c r="BB698" s="19">
        <f>ABS(Ct_Na+10^-pH-Kw*10^pH-Ct_Cl-Ct_OAc*Ka*10^pH/(1+Ka*10^pH))</f>
        <v>3.4085555804466705E-3</v>
      </c>
      <c r="BC698" s="19">
        <f>ABS(Ct_Na+10^-pH-Kw*10^pH-Ct_Cl-Ct_OAc*Ka*10^pH/(1+Ka*10^pH))</f>
        <v>4.7317281779188369E-3</v>
      </c>
      <c r="BD698" s="19">
        <f>ABS(Ct_Na+10^-pH-Kw*10^pH-Ct_Cl-Ct_OAc*Ka*10^pH/(1+Ka*10^pH))</f>
        <v>6.0191393538376672E-3</v>
      </c>
      <c r="BE698" s="19">
        <f>ABS(Ct_Na+10^-pH-Kw*10^pH-Ct_Cl-Ct_OAc*Ka*10^pH/(1+Ka*10^pH))</f>
        <v>7.2722195650653174E-3</v>
      </c>
      <c r="BF698" s="19">
        <f>ABS(Ct_Na+10^-pH-Kw*10^pH-Ct_Cl-Ct_OAc*Ka*10^pH/(1+Ka*10^pH))</f>
        <v>8.4923239812606799E-3</v>
      </c>
      <c r="BG698" s="19">
        <f>ABS(Ct_Na+10^-pH-Kw*10^pH-Ct_Cl-Ct_OAc*Ka*10^pH/(1+Ka*10^pH))</f>
        <v>9.6807373736587377E-3</v>
      </c>
      <c r="BH698" s="19">
        <f>ABS(Ct_Na+10^-pH-Kw*10^pH-Ct_Cl-Ct_OAc*Ka*10^pH/(1+Ka*10^pH))</f>
        <v>1.0838678627790206E-2</v>
      </c>
      <c r="BI698" s="19">
        <f>ABS(Ct_Na+10^-pH-Kw*10^pH-Ct_Cl-Ct_OAc*Ka*10^pH/(1+Ka*10^pH))</f>
        <v>1.1967304913462658E-2</v>
      </c>
      <c r="BJ698" s="19">
        <f>ABS(Ct_Na+10^-pH-Kw*10^pH-Ct_Cl-Ct_OAc*Ka*10^pH/(1+Ka*10^pH))</f>
        <v>1.3067715541993284E-2</v>
      </c>
      <c r="BK698" s="19">
        <f>ABS(Ct_Na+10^-pH-Kw*10^pH-Ct_Cl-Ct_OAc*Ka*10^pH/(1+Ka*10^pH))</f>
        <v>1.414095553772067E-2</v>
      </c>
      <c r="BL698" s="19">
        <f>ABS(Ct_Na+10^-pH-Kw*10^pH-Ct_Cl-Ct_OAc*Ka*10^pH/(1+Ka*10^pH))</f>
        <v>1.5188018948186423E-2</v>
      </c>
      <c r="BM698" s="19">
        <f>ABS(Ct_Na+10^-pH-Kw*10^pH-Ct_Cl-Ct_OAc*Ka*10^pH/(1+Ka*10^pH))</f>
        <v>1.6209851915026517E-2</v>
      </c>
      <c r="BN698" s="19">
        <f>ABS(Ct_Na+10^-pH-Kw*10^pH-Ct_Cl-Ct_OAc*Ka*10^pH/(1+Ka*10^pH))</f>
        <v>1.7207355525513238E-2</v>
      </c>
      <c r="BO698" s="19">
        <f>ABS(Ct_Na+10^-pH-Kw*10^pH-Ct_Cl-Ct_OAc*Ka*10^pH/(1+Ka*10^pH))</f>
        <v>1.8181388462812045E-2</v>
      </c>
      <c r="BP698" s="19">
        <f>ABS(Ct_Na+10^-pH-Kw*10^pH-Ct_Cl-Ct_OAc*Ka*10^pH/(1+Ka*10^pH))</f>
        <v>1.9132769471336478E-2</v>
      </c>
      <c r="BQ698" s="19">
        <f>ABS(Ct_Na+10^-pH-Kw*10^pH-Ct_Cl-Ct_OAc*Ka*10^pH/(1+Ka*10^pH))</f>
        <v>2.0062279652078734E-2</v>
      </c>
      <c r="BR698" s="19">
        <f>ABS(Ct_Na+10^-pH-Kw*10^pH-Ct_Cl-Ct_OAc*Ka*10^pH/(1+Ka*10^pH))</f>
        <v>2.0970664601440467E-2</v>
      </c>
      <c r="BS698" s="19">
        <f>ABS(Ct_Na+10^-pH-Kw*10^pH-Ct_Cl-Ct_OAc*Ka*10^pH/(1+Ka*10^pH))</f>
        <v>2.1858636405872746E-2</v>
      </c>
      <c r="BT698" s="19">
        <f>ABS(Ct_Na+10^-pH-Kw*10^pH-Ct_Cl-Ct_OAc*Ka*10^pH/(1+Ka*10^pH))</f>
        <v>2.2726875503539856E-2</v>
      </c>
      <c r="BU698" s="19">
        <f>ABS(Ct_Na+10^-pH-Kw*10^pH-Ct_Cl-Ct_OAc*Ka*10^pH/(1+Ka*10^pH))</f>
        <v>2.3576032423236262E-2</v>
      </c>
      <c r="BV698" s="19">
        <f>ABS(Ct_Na+10^-pH-Kw*10^pH-Ct_Cl-Ct_OAc*Ka*10^pH/(1+Ka*10^pH))</f>
        <v>2.4406729409895758E-2</v>
      </c>
      <c r="BW698" s="19">
        <f>ABS(Ct_Na+10^-pH-Kw*10^pH-Ct_Cl-Ct_OAc*Ka*10^pH/(1+Ka*10^pH))</f>
        <v>2.5219561945229299E-2</v>
      </c>
      <c r="BX698" s="19">
        <f>ABS(Ct_Na+10^-pH-Kw*10^pH-Ct_Cl-Ct_OAc*Ka*10^pH/(1+Ka*10^pH))</f>
        <v>2.6015100171300397E-2</v>
      </c>
      <c r="BY698" s="19">
        <f>ABS(Ct_Na+10^-pH-Kw*10^pH-Ct_Cl-Ct_OAc*Ka*10^pH/(1+Ka*10^pH))</f>
        <v>2.6793890224191041E-2</v>
      </c>
      <c r="BZ698" s="19">
        <f>ABS(Ct_Na+10^-pH-Kw*10^pH-Ct_Cl-Ct_OAc*Ka*10^pH/(1+Ka*10^pH))</f>
        <v>2.7556455484313153E-2</v>
      </c>
      <c r="CA698" s="19">
        <f>ABS(Ct_Na+10^-pH-Kw*10^pH-Ct_Cl-Ct_OAc*Ka*10^pH/(1+Ka*10^pH))</f>
        <v>2.8303297749381173E-2</v>
      </c>
      <c r="CB698" s="19">
        <f>ABS(Ct_Na+10^-pH-Kw*10^pH-Ct_Cl-Ct_OAc*Ka*10^pH/(1+Ka*10^pH))</f>
        <v>2.9034898335570283E-2</v>
      </c>
      <c r="CC698" s="19">
        <f>ABS(Ct_Na+10^-pH-Kw*10^pH-Ct_Cl-Ct_OAc*Ka*10^pH/(1+Ka*10^pH))</f>
        <v>2.9751719111937386E-2</v>
      </c>
      <c r="CD698" s="19">
        <f>ABS(Ct_Na+10^-pH-Kw*10^pH-Ct_Cl-Ct_OAc*Ka*10^pH/(1+Ka*10^pH))</f>
        <v>3.0454203472777129E-2</v>
      </c>
      <c r="CE698" s="19">
        <f>ABS(Ct_Na+10^-pH-Kw*10^pH-Ct_Cl-Ct_OAc*Ka*10^pH/(1+Ka*10^pH))</f>
        <v>3.1142777252214114E-2</v>
      </c>
      <c r="CF698" s="19">
        <f>ABS(Ct_Na+10^-pH-Kw*10^pH-Ct_Cl-Ct_OAc*Ka*10^pH/(1+Ka*10^pH))</f>
        <v>3.1817849584995471E-2</v>
      </c>
      <c r="CG698" s="19">
        <f>ABS(Ct_Na+10^-pH-Kw*10^pH-Ct_Cl-Ct_OAc*Ka*10^pH/(1+Ka*10^pH))</f>
        <v>3.2479813717140302E-2</v>
      </c>
      <c r="CH698" s="19">
        <f>ABS(Ct_Na+10^-pH-Kw*10^pH-Ct_Cl-Ct_OAc*Ka*10^pH/(1+Ka*10^pH))</f>
        <v>3.3129047769820792E-2</v>
      </c>
      <c r="CI698" s="19">
        <f>ABS(Ct_Na+10^-pH-Kw*10^pH-Ct_Cl-Ct_OAc*Ka*10^pH/(1+Ka*10^pH))</f>
        <v>3.3765915459593086E-2</v>
      </c>
      <c r="CJ698" s="19">
        <f>ABS(Ct_Na+10^-pH-Kw*10^pH-Ct_Cl-Ct_OAc*Ka*10^pH/(1+Ka*10^pH))</f>
        <v>3.4390766777860252E-2</v>
      </c>
      <c r="CK698" s="19">
        <f>ABS(Ct_Na+10^-pH-Kw*10^pH-Ct_Cl-Ct_OAc*Ka*10^pH/(1+Ka*10^pH))</f>
        <v>3.5003938632234596E-2</v>
      </c>
      <c r="CL698" s="19">
        <f>ABS(Ct_Na+10^-pH-Kw*10^pH-Ct_Cl-Ct_OAc*Ka*10^pH/(1+Ka*10^pH))</f>
        <v>3.5605755452268642E-2</v>
      </c>
      <c r="CM698" s="19">
        <f>ABS(Ct_Na+10^-pH-Kw*10^pH-Ct_Cl-Ct_OAc*Ka*10^pH/(1+Ka*10^pH))</f>
        <v>3.619652976184335E-2</v>
      </c>
      <c r="CN698" s="19">
        <f>ABS(Ct_Na+10^-pH-Kw*10^pH-Ct_Cl-Ct_OAc*Ka*10^pH/(1+Ka*10^pH))</f>
        <v>3.6776562720334888E-2</v>
      </c>
      <c r="CO698" s="19">
        <f>ABS(Ct_Na+10^-pH-Kw*10^pH-Ct_Cl-Ct_OAc*Ka*10^pH/(1+Ka*10^pH))</f>
        <v>3.7346144634529288E-2</v>
      </c>
      <c r="CP698" s="19">
        <f>ABS(Ct_Na+10^-pH-Kw*10^pH-Ct_Cl-Ct_OAc*Ka*10^pH/(1+Ka*10^pH))</f>
        <v>3.7905555443113075E-2</v>
      </c>
      <c r="CQ698" s="19">
        <f>ABS(Ct_Na+10^-pH-Kw*10^pH-Ct_Cl-Ct_OAc*Ka*10^pH/(1+Ka*10^pH))</f>
        <v>3.8455065175438743E-2</v>
      </c>
      <c r="CR698" s="19">
        <f>ABS(Ct_Na+10^-pH-Kw*10^pH-Ct_Cl-Ct_OAc*Ka*10^pH/(1+Ka*10^pH))</f>
        <v>3.8994934386144639E-2</v>
      </c>
      <c r="CS698" s="19">
        <f>ABS(Ct_Na+10^-pH-Kw*10^pH-Ct_Cl-Ct_OAc*Ka*10^pH/(1+Ka*10^pH))</f>
        <v>3.9525414567099119E-2</v>
      </c>
      <c r="CT698" s="19">
        <f>ABS(Ct_Na+10^-pH-Kw*10^pH-Ct_Cl-Ct_OAc*Ka*10^pH/(1+Ka*10^pH))</f>
        <v>4.0046748538037191E-2</v>
      </c>
      <c r="CU698" s="19">
        <f>ABS(Ct_Na+10^-pH-Kw*10^pH-Ct_Cl-Ct_OAc*Ka*10^pH/(1+Ka*10^pH))</f>
        <v>4.0559170817164321E-2</v>
      </c>
      <c r="CV698" s="19">
        <f>ABS(Ct_Na+10^-pH-Kw*10^pH-Ct_Cl-Ct_OAc*Ka*10^pH/(1+Ka*10^pH))</f>
        <v>4.1062907972916431E-2</v>
      </c>
      <c r="CW698" s="19">
        <f>ABS(Ct_Na+10^-pH-Kw*10^pH-Ct_Cl-Ct_OAc*Ka*10^pH/(1+Ka*10^pH))</f>
        <v>4.1558178957983631E-2</v>
      </c>
      <c r="CX698" s="19">
        <f>ABS(Ct_Na+10^-pH-Kw*10^pH-Ct_Cl-Ct_OAc*Ka*10^pH/(1+Ka*10^pH))</f>
        <v>4.2045195426633028E-2</v>
      </c>
    </row>
    <row r="699" spans="1:102">
      <c r="A699" s="24">
        <v>6.7</v>
      </c>
      <c r="B699" s="19">
        <f>ABS(Ct_Na+10^-pH-Kw*10^pH-Ct_Cl-Ct_OAc*Ka*10^pH/(1+Ka*10^pH))</f>
        <v>0.24778071281923034</v>
      </c>
      <c r="C699" s="19">
        <f>ABS(Ct_Na+10^-pH-Kw*10^pH-Ct_Cl-Ct_OAc*Ka*10^pH/(1+Ka*10^pH))</f>
        <v>0.23121971937986185</v>
      </c>
      <c r="D699" s="19">
        <f>ABS(Ct_Na+10^-pH-Kw*10^pH-Ct_Cl-Ct_OAc*Ka*10^pH/(1+Ka*10^pH))</f>
        <v>0.21616427079861775</v>
      </c>
      <c r="E699" s="19">
        <f>ABS(Ct_Na+10^-pH-Kw*10^pH-Ct_Cl-Ct_OAc*Ka*10^pH/(1+Ka*10^pH))</f>
        <v>0.20241799165922097</v>
      </c>
      <c r="F699" s="19">
        <f>ABS(Ct_Na+10^-pH-Kw*10^pH-Ct_Cl-Ct_OAc*Ka*10^pH/(1+Ka*10^pH))</f>
        <v>0.18981723578144055</v>
      </c>
      <c r="G699" s="19">
        <f>ABS(Ct_Na+10^-pH-Kw*10^pH-Ct_Cl-Ct_OAc*Ka*10^pH/(1+Ka*10^pH))</f>
        <v>0.17822454037388263</v>
      </c>
      <c r="H699" s="19">
        <f>ABS(Ct_Na+10^-pH-Kw*10^pH-Ct_Cl-Ct_OAc*Ka*10^pH/(1+Ka*10^pH))</f>
        <v>0.16752359076690607</v>
      </c>
      <c r="I699" s="19">
        <f>ABS(Ct_Na+10^-pH-Kw*10^pH-Ct_Cl-Ct_OAc*Ka*10^pH/(1+Ka*10^pH))</f>
        <v>0.15761530409377961</v>
      </c>
      <c r="J699" s="19">
        <f>ABS(Ct_Na+10^-pH-Kw*10^pH-Ct_Cl-Ct_OAc*Ka*10^pH/(1+Ka*10^pH))</f>
        <v>0.14841475218301936</v>
      </c>
      <c r="K699" s="19">
        <f>ABS(Ct_Na+10^-pH-Kw*10^pH-Ct_Cl-Ct_OAc*Ka*10^pH/(1+Ka*10^pH))</f>
        <v>0.13984872109369079</v>
      </c>
      <c r="L699" s="19">
        <f>ABS(Ct_Na+10^-pH-Kw*10^pH-Ct_Cl-Ct_OAc*Ka*10^pH/(1+Ka*10^pH))</f>
        <v>0.13185375874365085</v>
      </c>
      <c r="M699" s="19">
        <f>ABS(Ct_Na+10^-pH-Kw*10^pH-Ct_Cl-Ct_OAc*Ka*10^pH/(1+Ka*10^pH))</f>
        <v>0.12437460041619411</v>
      </c>
      <c r="N699" s="19">
        <f>ABS(Ct_Na+10^-pH-Kw*10^pH-Ct_Cl-Ct_OAc*Ka*10^pH/(1+Ka*10^pH))</f>
        <v>0.1173628894842034</v>
      </c>
      <c r="O699" s="19">
        <f>ABS(Ct_Na+10^-pH-Kw*10^pH-Ct_Cl-Ct_OAc*Ka*10^pH/(1+Ka*10^pH))</f>
        <v>0.11077613072990913</v>
      </c>
      <c r="P699" s="19">
        <f>ABS(Ct_Na+10^-pH-Kw*10^pH-Ct_Cl-Ct_OAc*Ka*10^pH/(1+Ka*10^pH))</f>
        <v>0.10457682837292623</v>
      </c>
      <c r="Q699" s="19">
        <f>ABS(Ct_Na+10^-pH-Kw*10^pH-Ct_Cl-Ct_OAc*Ka*10^pH/(1+Ka*10^pH))</f>
        <v>9.8731771864913845E-2</v>
      </c>
      <c r="R699" s="19">
        <f>ABS(Ct_Na+10^-pH-Kw*10^pH-Ct_Cl-Ct_OAc*Ka*10^pH/(1+Ka*10^pH))</f>
        <v>9.3211440718457675E-2</v>
      </c>
      <c r="S699" s="19">
        <f>ABS(Ct_Na+10^-pH-Kw*10^pH-Ct_Cl-Ct_OAc*Ka*10^pH/(1+Ka*10^pH))</f>
        <v>8.7989505850188318E-2</v>
      </c>
      <c r="T699" s="19">
        <f>ABS(Ct_Na+10^-pH-Kw*10^pH-Ct_Cl-Ct_OAc*Ka*10^pH/(1+Ka*10^pH))</f>
        <v>8.3042409659196334E-2</v>
      </c>
      <c r="U699" s="19">
        <f>ABS(Ct_Na+10^-pH-Kw*10^pH-Ct_Cl-Ct_OAc*Ka*10^pH/(1+Ka*10^pH))</f>
        <v>7.8349010708767999E-2</v>
      </c>
      <c r="V699" s="19">
        <f>ABS(Ct_Na+10^-pH-Kw*10^pH-Ct_Cl-Ct_OAc*Ka*10^pH/(1+Ka*10^pH))</f>
        <v>7.3890281705861094E-2</v>
      </c>
      <c r="W699" s="19">
        <f>ABS(Ct_Na+10^-pH-Kw*10^pH-Ct_Cl-Ct_OAc*Ka*10^pH/(1+Ka*10^pH))</f>
        <v>6.9649051678705734E-2</v>
      </c>
      <c r="X699" s="19">
        <f>ABS(Ct_Na+10^-pH-Kw*10^pH-Ct_Cl-Ct_OAc*Ka*10^pH/(1+Ka*10^pH))</f>
        <v>6.5609784986176867E-2</v>
      </c>
      <c r="Y699" s="19">
        <f>ABS(Ct_Na+10^-pH-Kw*10^pH-Ct_Cl-Ct_OAc*Ka*10^pH/(1+Ka*10^pH))</f>
        <v>6.1758391163067888E-2</v>
      </c>
      <c r="Z699" s="19">
        <f>ABS(Ct_Na+10^-pH-Kw*10^pH-Ct_Cl-Ct_OAc*Ka*10^pH/(1+Ka*10^pH))</f>
        <v>5.8082060695554806E-2</v>
      </c>
      <c r="AA699" s="19">
        <f>ABS(Ct_Na+10^-pH-Kw*10^pH-Ct_Cl-Ct_OAc*Ka*10^pH/(1+Ka*10^pH))</f>
        <v>5.4569122693264499E-2</v>
      </c>
      <c r="AB699" s="19">
        <f>ABS(Ct_Na+10^-pH-Kw*10^pH-Ct_Cl-Ct_OAc*Ka*10^pH/(1+Ka*10^pH))</f>
        <v>5.1208921125856427E-2</v>
      </c>
      <c r="AC699" s="19">
        <f>ABS(Ct_Na+10^-pH-Kw*10^pH-Ct_Cl-Ct_OAc*Ka*10^pH/(1+Ka*10^pH))</f>
        <v>4.7991706859189076E-2</v>
      </c>
      <c r="AD699" s="19">
        <f>ABS(Ct_Na+10^-pH-Kw*10^pH-Ct_Cl-Ct_OAc*Ka*10^pH/(1+Ka*10^pH))</f>
        <v>4.4908543186966215E-2</v>
      </c>
      <c r="AE699" s="19">
        <f>ABS(Ct_Na+10^-pH-Kw*10^pH-Ct_Cl-Ct_OAc*Ka*10^pH/(1+Ka*10^pH))</f>
        <v>4.1951222929936124E-2</v>
      </c>
      <c r="AF699" s="19">
        <f>ABS(Ct_Na+10^-pH-Kw*10^pH-Ct_Cl-Ct_OAc*Ka*10^pH/(1+Ka*10^pH))</f>
        <v>3.9112195483187243E-2</v>
      </c>
      <c r="AG699" s="19">
        <f>ABS(Ct_Na+10^-pH-Kw*10^pH-Ct_Cl-Ct_OAc*Ka*10^pH/(1+Ka*10^pH))</f>
        <v>3.6384502446114776E-2</v>
      </c>
      <c r="AH699" s="19">
        <f>ABS(Ct_Na+10^-pH-Kw*10^pH-Ct_Cl-Ct_OAc*Ka*10^pH/(1+Ka*10^pH))</f>
        <v>3.376172067969898E-2</v>
      </c>
      <c r="AI699" s="19">
        <f>ABS(Ct_Na+10^-pH-Kw*10^pH-Ct_Cl-Ct_OAc*Ka*10^pH/(1+Ka*10^pH))</f>
        <v>3.1237911810129027E-2</v>
      </c>
      <c r="AJ699" s="19">
        <f>ABS(Ct_Na+10^-pH-Kw*10^pH-Ct_Cl-Ct_OAc*Ka*10^pH/(1+Ka*10^pH))</f>
        <v>2.8807577343135743E-2</v>
      </c>
      <c r="AK699" s="19">
        <f>ABS(Ct_Na+10^-pH-Kw*10^pH-Ct_Cl-Ct_OAc*Ka*10^pH/(1+Ka*10^pH))</f>
        <v>2.6465618674942203E-2</v>
      </c>
      <c r="AL699" s="19">
        <f>ABS(Ct_Na+10^-pH-Kw*10^pH-Ct_Cl-Ct_OAc*Ka*10^pH/(1+Ka*10^pH))</f>
        <v>2.420730138775562E-2</v>
      </c>
      <c r="AM699" s="19">
        <f>ABS(Ct_Na+10^-pH-Kw*10^pH-Ct_Cl-Ct_OAc*Ka*10^pH/(1+Ka*10^pH))</f>
        <v>2.202822330362815E-2</v>
      </c>
      <c r="AN699" s="19">
        <f>ABS(Ct_Na+10^-pH-Kw*10^pH-Ct_Cl-Ct_OAc*Ka*10^pH/(1+Ka*10^pH))</f>
        <v>1.9924285843091326E-2</v>
      </c>
      <c r="AO699" s="19">
        <f>ABS(Ct_Na+10^-pH-Kw*10^pH-Ct_Cl-Ct_OAc*Ka*10^pH/(1+Ka*10^pH))</f>
        <v>1.7891668296471E-2</v>
      </c>
      <c r="AP699" s="19">
        <f>ABS(Ct_Na+10^-pH-Kw*10^pH-Ct_Cl-Ct_OAc*Ka*10^pH/(1+Ka*10^pH))</f>
        <v>1.5926804668071351E-2</v>
      </c>
      <c r="AQ699" s="19">
        <f>ABS(Ct_Na+10^-pH-Kw*10^pH-Ct_Cl-Ct_OAc*Ka*10^pH/(1+Ka*10^pH))</f>
        <v>1.4026362797979891E-2</v>
      </c>
      <c r="AR699" s="19">
        <f>ABS(Ct_Na+10^-pH-Kw*10^pH-Ct_Cl-Ct_OAc*Ka*10^pH/(1+Ka*10^pH))</f>
        <v>1.218722550434298E-2</v>
      </c>
      <c r="AS699" s="19">
        <f>ABS(Ct_Na+10^-pH-Kw*10^pH-Ct_Cl-Ct_OAc*Ka*10^pH/(1+Ka*10^pH))</f>
        <v>1.0406473521615181E-2</v>
      </c>
      <c r="AT699" s="19">
        <f>ABS(Ct_Na+10^-pH-Kw*10^pH-Ct_Cl-Ct_OAc*Ka*10^pH/(1+Ka*10^pH))</f>
        <v>8.6813700383476314E-3</v>
      </c>
      <c r="AU699" s="19">
        <f>ABS(Ct_Na+10^-pH-Kw*10^pH-Ct_Cl-Ct_OAc*Ka*10^pH/(1+Ka*10^pH))</f>
        <v>7.009346662257554E-3</v>
      </c>
      <c r="AV699" s="19">
        <f>ABS(Ct_Na+10^-pH-Kw*10^pH-Ct_Cl-Ct_OAc*Ka*10^pH/(1+Ka*10^pH))</f>
        <v>5.3879906612004785E-3</v>
      </c>
      <c r="AW699" s="19">
        <f>ABS(Ct_Na+10^-pH-Kw*10^pH-Ct_Cl-Ct_OAc*Ka*10^pH/(1+Ka*10^pH))</f>
        <v>3.8150333467421513E-3</v>
      </c>
      <c r="AX699" s="19">
        <f>ABS(Ct_Na+10^-pH-Kw*10^pH-Ct_Cl-Ct_OAc*Ka*10^pH/(1+Ka*10^pH))</f>
        <v>2.2883394827090467E-3</v>
      </c>
      <c r="AY699" s="19">
        <f>ABS(Ct_Na+10^-pH-Kw*10^pH-Ct_Cl-Ct_OAc*Ka*10^pH/(1+Ka*10^pH))</f>
        <v>8.0589761473488786E-4</v>
      </c>
      <c r="AZ699" s="19">
        <f>ABS(Ct_Na+10^-pH-Kw*10^pH-Ct_Cl-Ct_OAc*Ka*10^pH/(1+Ka*10^pH))</f>
        <v>6.3418877129715195E-4</v>
      </c>
      <c r="BA699" s="19">
        <f>ABS(Ct_Na+10^-pH-Kw*10^pH-Ct_Cl-Ct_OAc*Ka*10^pH/(1+Ka*10^pH))</f>
        <v>2.0337093436381404E-3</v>
      </c>
      <c r="BB699" s="19">
        <f>ABS(Ct_Na+10^-pH-Kw*10^pH-Ct_Cl-Ct_OAc*Ka*10^pH/(1+Ka*10^pH))</f>
        <v>3.3943543445252231E-3</v>
      </c>
      <c r="BC699" s="19">
        <f>ABS(Ct_Na+10^-pH-Kw*10^pH-Ct_Cl-Ct_OAc*Ka*10^pH/(1+Ka*10^pH))</f>
        <v>4.7177214001825479E-3</v>
      </c>
      <c r="BD699" s="19">
        <f>ABS(Ct_Na+10^-pH-Kw*10^pH-Ct_Cl-Ct_OAc*Ka*10^pH/(1+Ka*10^pH))</f>
        <v>6.0053217786599083E-3</v>
      </c>
      <c r="BE699" s="19">
        <f>ABS(Ct_Na+10^-pH-Kw*10^pH-Ct_Cl-Ct_OAc*Ka*10^pH/(1+Ka*10^pH))</f>
        <v>7.2585861470445406E-3</v>
      </c>
      <c r="BF699" s="19">
        <f>ABS(Ct_Na+10^-pH-Kw*10^pH-Ct_Cl-Ct_OAc*Ka*10^pH/(1+Ka*10^pH))</f>
        <v>8.4788698741559074E-3</v>
      </c>
      <c r="BG699" s="19">
        <f>ABS(Ct_Na+10^-pH-Kw*10^pH-Ct_Cl-Ct_OAc*Ka*10^pH/(1+Ka*10^pH))</f>
        <v>9.6674579200435873E-3</v>
      </c>
      <c r="BH699" s="19">
        <f>ABS(Ct_Na+10^-pH-Kw*10^pH-Ct_Cl-Ct_OAc*Ka*10^pH/(1+Ka*10^pH))</f>
        <v>1.0825569349370061E-2</v>
      </c>
      <c r="BI699" s="19">
        <f>ABS(Ct_Na+10^-pH-Kw*10^pH-Ct_Cl-Ct_OAc*Ka*10^pH/(1+Ka*10^pH))</f>
        <v>1.1954361502004733E-2</v>
      </c>
      <c r="BJ699" s="19">
        <f>ABS(Ct_Na+10^-pH-Kw*10^pH-Ct_Cl-Ct_OAc*Ka*10^pH/(1+Ka*10^pH))</f>
        <v>1.3054933850823527E-2</v>
      </c>
      <c r="BK699" s="19">
        <f>ABS(Ct_Na+10^-pH-Kw*10^pH-Ct_Cl-Ct_OAc*Ka*10^pH/(1+Ka*10^pH))</f>
        <v>1.4128331573745545E-2</v>
      </c>
      <c r="BL699" s="19">
        <f>ABS(Ct_Na+10^-pH-Kw*10^pH-Ct_Cl-Ct_OAc*Ka*10^pH/(1+Ka*10^pH))</f>
        <v>1.5175548864401193E-2</v>
      </c>
      <c r="BM699" s="19">
        <f>ABS(Ct_Na+10^-pH-Kw*10^pH-Ct_Cl-Ct_OAc*Ka*10^pH/(1+Ka*10^pH))</f>
        <v>1.619753200347479E-2</v>
      </c>
      <c r="BN699" s="19">
        <f>ABS(Ct_Na+10^-pH-Kw*10^pH-Ct_Cl-Ct_OAc*Ka*10^pH/(1+Ka*10^pH))</f>
        <v>1.7195182210665641E-2</v>
      </c>
      <c r="BO699" s="19">
        <f>ABS(Ct_Na+10^-pH-Kw*10^pH-Ct_Cl-Ct_OAc*Ka*10^pH/(1+Ka*10^pH))</f>
        <v>1.8169358295334372E-2</v>
      </c>
      <c r="BP699" s="19">
        <f>ABS(Ct_Na+10^-pH-Kw*10^pH-Ct_Cl-Ct_OAc*Ka*10^pH/(1+Ka*10^pH))</f>
        <v>1.9120879122220116E-2</v>
      </c>
      <c r="BQ699" s="19">
        <f>ABS(Ct_Na+10^-pH-Kw*10^pH-Ct_Cl-Ct_OAc*Ka*10^pH/(1+Ka*10^pH))</f>
        <v>2.0050525907108492E-2</v>
      </c>
      <c r="BR699" s="19">
        <f>ABS(Ct_Na+10^-pH-Kw*10^pH-Ct_Cl-Ct_OAc*Ka*10^pH/(1+Ka*10^pH))</f>
        <v>2.0959044355976654E-2</v>
      </c>
      <c r="BS699" s="19">
        <f>ABS(Ct_Na+10^-pH-Kw*10^pH-Ct_Cl-Ct_OAc*Ka*10^pH/(1+Ka*10^pH))</f>
        <v>2.1847146659926452E-2</v>
      </c>
      <c r="BT699" s="19">
        <f>ABS(Ct_Na+10^-pH-Kw*10^pH-Ct_Cl-Ct_OAc*Ka*10^pH/(1+Ka*10^pH))</f>
        <v>2.2715513357121811E-2</v>
      </c>
      <c r="BU699" s="19">
        <f>ABS(Ct_Na+10^-pH-Kw*10^pH-Ct_Cl-Ct_OAc*Ka*10^pH/(1+Ka*10^pH))</f>
        <v>2.3564795071961221E-2</v>
      </c>
      <c r="BV699" s="19">
        <f>ABS(Ct_Na+10^-pH-Kw*10^pH-Ct_Cl-Ct_OAc*Ka*10^pH/(1+Ka*10^pH))</f>
        <v>2.439561414082584E-2</v>
      </c>
      <c r="BW699" s="19">
        <f>ABS(Ct_Na+10^-pH-Kw*10^pH-Ct_Cl-Ct_OAc*Ka*10^pH/(1+Ka*10^pH))</f>
        <v>2.5208566132940723E-2</v>
      </c>
      <c r="BX699" s="19">
        <f>ABS(Ct_Na+10^-pH-Kw*10^pH-Ct_Cl-Ct_OAc*Ka*10^pH/(1+Ka*10^pH))</f>
        <v>2.6004221274159529E-2</v>
      </c>
      <c r="BY699" s="19">
        <f>ABS(Ct_Na+10^-pH-Kw*10^pH-Ct_Cl-Ct_OAc*Ka*10^pH/(1+Ka*10^pH))</f>
        <v>2.6783125780826339E-2</v>
      </c>
      <c r="BZ699" s="19">
        <f>ABS(Ct_Na+10^-pH-Kw*10^pH-Ct_Cl-Ct_OAc*Ka*10^pH/(1+Ka*10^pH))</f>
        <v>2.754580311027096E-2</v>
      </c>
      <c r="CA699" s="19">
        <f>ABS(Ct_Na+10^-pH-Kw*10^pH-Ct_Cl-Ct_OAc*Ka*10^pH/(1+Ka*10^pH))</f>
        <v>2.8292755133953802E-2</v>
      </c>
      <c r="CB699" s="19">
        <f>ABS(Ct_Na+10^-pH-Kw*10^pH-Ct_Cl-Ct_OAc*Ka*10^pH/(1+Ka*10^pH))</f>
        <v>2.9024463238785998E-2</v>
      </c>
      <c r="CC699" s="19">
        <f>ABS(Ct_Na+10^-pH-Kw*10^pH-Ct_Cl-Ct_OAc*Ka*10^pH/(1+Ka*10^pH))</f>
        <v>2.9741389361702397E-2</v>
      </c>
      <c r="CD699" s="19">
        <f>ABS(Ct_Na+10^-pH-Kw*10^pH-Ct_Cl-Ct_OAc*Ka*10^pH/(1+Ka*10^pH))</f>
        <v>3.0443976962160446E-2</v>
      </c>
      <c r="CE699" s="19">
        <f>ABS(Ct_Na+10^-pH-Kw*10^pH-Ct_Cl-Ct_OAc*Ka*10^pH/(1+Ka*10^pH))</f>
        <v>3.1132651936866859E-2</v>
      </c>
      <c r="CF699" s="19">
        <f>ABS(Ct_Na+10^-pH-Kw*10^pH-Ct_Cl-Ct_OAc*Ka*10^pH/(1+Ka*10^pH))</f>
        <v>3.180782348069669E-2</v>
      </c>
      <c r="CG699" s="19">
        <f>ABS(Ct_Na+10^-pH-Kw*10^pH-Ct_Cl-Ct_OAc*Ka*10^pH/(1+Ka*10^pH))</f>
        <v>3.2469884897461838E-2</v>
      </c>
      <c r="CH699" s="19">
        <f>ABS(Ct_Na+10^-pH-Kw*10^pH-Ct_Cl-Ct_OAc*Ka*10^pH/(1+Ka*10^pH))</f>
        <v>3.3119214363904588E-2</v>
      </c>
      <c r="CI699" s="19">
        <f>ABS(Ct_Na+10^-pH-Kw*10^pH-Ct_Cl-Ct_OAc*Ka*10^pH/(1+Ka*10^pH))</f>
        <v>3.3756175650034144E-2</v>
      </c>
      <c r="CJ699" s="19">
        <f>ABS(Ct_Na+10^-pH-Kw*10^pH-Ct_Cl-Ct_OAc*Ka*10^pH/(1+Ka*10^pH))</f>
        <v>3.4381118798689547E-2</v>
      </c>
      <c r="CK699" s="19">
        <f>ABS(Ct_Na+10^-pH-Kw*10^pH-Ct_Cl-Ct_OAc*Ka*10^pH/(1+Ka*10^pH))</f>
        <v>3.4994380766996284E-2</v>
      </c>
      <c r="CL699" s="19">
        <f>ABS(Ct_Na+10^-pH-Kw*10^pH-Ct_Cl-Ct_OAc*Ka*10^pH/(1+Ka*10^pH))</f>
        <v>3.5596286032186203E-2</v>
      </c>
      <c r="CM699" s="19">
        <f>ABS(Ct_Na+10^-pH-Kw*10^pH-Ct_Cl-Ct_OAc*Ka*10^pH/(1+Ka*10^pH))</f>
        <v>3.6187147164069886E-2</v>
      </c>
      <c r="CN699" s="19">
        <f>ABS(Ct_Na+10^-pH-Kw*10^pH-Ct_Cl-Ct_OAc*Ka*10^pH/(1+Ka*10^pH))</f>
        <v>3.6767265366282956E-2</v>
      </c>
      <c r="CO699" s="19">
        <f>ABS(Ct_Na+10^-pH-Kw*10^pH-Ct_Cl-Ct_OAc*Ka*10^pH/(1+Ka*10^pH))</f>
        <v>3.7336930988275979E-2</v>
      </c>
      <c r="CP699" s="19">
        <f>ABS(Ct_Na+10^-pH-Kw*10^pH-Ct_Cl-Ct_OAc*Ka*10^pH/(1+Ka*10^pH))</f>
        <v>3.7896424009876271E-2</v>
      </c>
      <c r="CQ699" s="19">
        <f>ABS(Ct_Na+10^-pH-Kw*10^pH-Ct_Cl-Ct_OAc*Ka*10^pH/(1+Ka*10^pH))</f>
        <v>3.8446014500120813E-2</v>
      </c>
      <c r="CR699" s="19">
        <f>ABS(Ct_Na+10^-pH-Kw*10^pH-Ct_Cl-Ct_OAc*Ka*10^pH/(1+Ka*10^pH))</f>
        <v>3.8985963051939992E-2</v>
      </c>
      <c r="CS699" s="19">
        <f>ABS(Ct_Na+10^-pH-Kw*10^pH-Ct_Cl-Ct_OAc*Ka*10^pH/(1+Ka*10^pH))</f>
        <v>3.9516521194162303E-2</v>
      </c>
      <c r="CT699" s="19">
        <f>ABS(Ct_Na+10^-pH-Kw*10^pH-Ct_Cl-Ct_OAc*Ka*10^pH/(1+Ka*10^pH))</f>
        <v>4.0037931782208408E-2</v>
      </c>
      <c r="CU699" s="19">
        <f>ABS(Ct_Na+10^-pH-Kw*10^pH-Ct_Cl-Ct_OAc*Ka*10^pH/(1+Ka*10^pH))</f>
        <v>4.0550429368749419E-2</v>
      </c>
      <c r="CV699" s="19">
        <f>ABS(Ct_Na+10^-pH-Kw*10^pH-Ct_Cl-Ct_OAc*Ka*10^pH/(1+Ka*10^pH))</f>
        <v>4.1054240555518567E-2</v>
      </c>
      <c r="CW699" s="19">
        <f>ABS(Ct_Na+10^-pH-Kw*10^pH-Ct_Cl-Ct_OAc*Ka*10^pH/(1+Ka*10^pH))</f>
        <v>4.1549584327384037E-2</v>
      </c>
      <c r="CX699" s="19">
        <f>ABS(Ct_Na+10^-pH-Kw*10^pH-Ct_Cl-Ct_OAc*Ka*10^pH/(1+Ka*10^pH))</f>
        <v>4.2036672369718385E-2</v>
      </c>
    </row>
    <row r="700" spans="1:102">
      <c r="A700" s="23">
        <v>6.71</v>
      </c>
      <c r="B700" s="19">
        <f>ABS(Ct_Na+10^-pH-Kw*10^pH-Ct_Cl-Ct_OAc*Ka*10^pH/(1+Ka*10^pH))</f>
        <v>0.24783068440626221</v>
      </c>
      <c r="C700" s="19">
        <f>ABS(Ct_Na+10^-pH-Kw*10^pH-Ct_Cl-Ct_OAc*Ka*10^pH/(1+Ka*10^pH))</f>
        <v>0.23126731163937725</v>
      </c>
      <c r="D700" s="19">
        <f>ABS(Ct_Na+10^-pH-Kw*10^pH-Ct_Cl-Ct_OAc*Ka*10^pH/(1+Ka*10^pH))</f>
        <v>0.21620970003311818</v>
      </c>
      <c r="E700" s="19">
        <f>ABS(Ct_Na+10^-pH-Kw*10^pH-Ct_Cl-Ct_OAc*Ka*10^pH/(1+Ka*10^pH))</f>
        <v>0.20246144595783822</v>
      </c>
      <c r="F700" s="19">
        <f>ABS(Ct_Na+10^-pH-Kw*10^pH-Ct_Cl-Ct_OAc*Ka*10^pH/(1+Ka*10^pH))</f>
        <v>0.18985887972216486</v>
      </c>
      <c r="G700" s="19">
        <f>ABS(Ct_Na+10^-pH-Kw*10^pH-Ct_Cl-Ct_OAc*Ka*10^pH/(1+Ka*10^pH))</f>
        <v>0.17826451878534541</v>
      </c>
      <c r="H700" s="19">
        <f>ABS(Ct_Na+10^-pH-Kw*10^pH-Ct_Cl-Ct_OAc*Ka*10^pH/(1+Ka*10^pH))</f>
        <v>0.16756203176674286</v>
      </c>
      <c r="I700" s="19">
        <f>ABS(Ct_Na+10^-pH-Kw*10^pH-Ct_Cl-Ct_OAc*Ka*10^pH/(1+Ka*10^pH))</f>
        <v>0.15765232156433304</v>
      </c>
      <c r="J700" s="19">
        <f>ABS(Ct_Na+10^-pH-Kw*10^pH-Ct_Cl-Ct_OAc*Ka*10^pH/(1+Ka*10^pH))</f>
        <v>0.14845044780495256</v>
      </c>
      <c r="K700" s="19">
        <f>ABS(Ct_Na+10^-pH-Kw*10^pH-Ct_Cl-Ct_OAc*Ka*10^pH/(1+Ka*10^pH))</f>
        <v>0.13988318602897754</v>
      </c>
      <c r="L700" s="19">
        <f>ABS(Ct_Na+10^-pH-Kw*10^pH-Ct_Cl-Ct_OAc*Ka*10^pH/(1+Ka*10^pH))</f>
        <v>0.1318870750380676</v>
      </c>
      <c r="M700" s="19">
        <f>ABS(Ct_Na+10^-pH-Kw*10^pH-Ct_Cl-Ct_OAc*Ka*10^pH/(1+Ka*10^pH))</f>
        <v>0.12440684217560341</v>
      </c>
      <c r="N700" s="19">
        <f>ABS(Ct_Na+10^-pH-Kw*10^pH-Ct_Cl-Ct_OAc*Ka*10^pH/(1+Ka*10^pH))</f>
        <v>0.11739412386704326</v>
      </c>
      <c r="O700" s="19">
        <f>ABS(Ct_Na+10^-pH-Kw*10^pH-Ct_Cl-Ct_OAc*Ka*10^pH/(1+Ka*10^pH))</f>
        <v>0.11080641878930494</v>
      </c>
      <c r="P700" s="19">
        <f>ABS(Ct_Na+10^-pH-Kw*10^pH-Ct_Cl-Ct_OAc*Ka*10^pH/(1+Ka*10^pH))</f>
        <v>0.10460622577496295</v>
      </c>
      <c r="Q700" s="19">
        <f>ABS(Ct_Na+10^-pH-Kw*10^pH-Ct_Cl-Ct_OAc*Ka*10^pH/(1+Ka*10^pH))</f>
        <v>9.8760329504297709E-2</v>
      </c>
      <c r="R700" s="19">
        <f>ABS(Ct_Na+10^-pH-Kw*10^pH-Ct_Cl-Ct_OAc*Ka*10^pH/(1+Ka*10^pH))</f>
        <v>9.323920524866941E-2</v>
      </c>
      <c r="S700" s="19">
        <f>ABS(Ct_Na+10^-pH-Kw*10^pH-Ct_Cl-Ct_OAc*Ka*10^pH/(1+Ka*10^pH))</f>
        <v>8.8016520141993931E-2</v>
      </c>
      <c r="T700" s="19">
        <f>ABS(Ct_Na+10^-pH-Kw*10^pH-Ct_Cl-Ct_OAc*Ka*10^pH/(1+Ka*10^pH))</f>
        <v>8.3068713198827776E-2</v>
      </c>
      <c r="U700" s="19">
        <f>ABS(Ct_Na+10^-pH-Kw*10^pH-Ct_Cl-Ct_OAc*Ka*10^pH/(1+Ka*10^pH))</f>
        <v>7.8374639945054697E-2</v>
      </c>
      <c r="V700" s="19">
        <f>ABS(Ct_Na+10^-pH-Kw*10^pH-Ct_Cl-Ct_OAc*Ka*10^pH/(1+Ka*10^pH))</f>
        <v>7.3915270353970303E-2</v>
      </c>
      <c r="W700" s="19">
        <f>ABS(Ct_Na+10^-pH-Kw*10^pH-Ct_Cl-Ct_OAc*Ka*10^pH/(1+Ka*10^pH))</f>
        <v>6.9673430986841214E-2</v>
      </c>
      <c r="X700" s="19">
        <f>ABS(Ct_Na+10^-pH-Kw*10^pH-Ct_Cl-Ct_OAc*Ka*10^pH/(1+Ka*10^pH))</f>
        <v>6.5633583970527834E-2</v>
      </c>
      <c r="Y700" s="19">
        <f>ABS(Ct_Na+10^-pH-Kw*10^pH-Ct_Cl-Ct_OAc*Ka*10^pH/(1+Ka*10^pH))</f>
        <v>6.1781636815438301E-2</v>
      </c>
      <c r="Z700" s="19">
        <f>ABS(Ct_Na+10^-pH-Kw*10^pH-Ct_Cl-Ct_OAc*Ka*10^pH/(1+Ka*10^pH))</f>
        <v>5.8104778167398306E-2</v>
      </c>
      <c r="AA700" s="19">
        <f>ABS(Ct_Na+10^-pH-Kw*10^pH-Ct_Cl-Ct_OAc*Ka*10^pH/(1+Ka*10^pH))</f>
        <v>5.4591335459271181E-2</v>
      </c>
      <c r="AB700" s="19">
        <f>ABS(Ct_Na+10^-pH-Kw*10^pH-Ct_Cl-Ct_OAc*Ka*10^pH/(1+Ka*10^pH))</f>
        <v>5.1230651129758331E-2</v>
      </c>
      <c r="AC700" s="19">
        <f>ABS(Ct_Na+10^-pH-Kw*10^pH-Ct_Cl-Ct_OAc*Ka*10^pH/(1+Ka*10^pH))</f>
        <v>4.8012974644054476E-2</v>
      </c>
      <c r="AD700" s="19">
        <f>ABS(Ct_Na+10^-pH-Kw*10^pH-Ct_Cl-Ct_OAc*Ka*10^pH/(1+Ka*10^pH))</f>
        <v>4.4929368011921642E-2</v>
      </c>
      <c r="AE700" s="19">
        <f>ABS(Ct_Na+10^-pH-Kw*10^pH-Ct_Cl-Ct_OAc*Ka*10^pH/(1+Ka*10^pH))</f>
        <v>4.197162287497791E-2</v>
      </c>
      <c r="AF700" s="19">
        <f>ABS(Ct_Na+10^-pH-Kw*10^pH-Ct_Cl-Ct_OAc*Ka*10^pH/(1+Ka*10^pH))</f>
        <v>3.9132187543511915E-2</v>
      </c>
      <c r="AG700" s="19">
        <f>ABS(Ct_Na+10^-pH-Kw*10^pH-Ct_Cl-Ct_OAc*Ka*10^pH/(1+Ka*10^pH))</f>
        <v>3.6404102617201457E-2</v>
      </c>
      <c r="AH700" s="19">
        <f>ABS(Ct_Na+10^-pH-Kw*10^pH-Ct_Cl-Ct_OAc*Ka*10^pH/(1+Ka*10^pH))</f>
        <v>3.3780944034210648E-2</v>
      </c>
      <c r="AI700" s="19">
        <f>ABS(Ct_Na+10^-pH-Kw*10^pH-Ct_Cl-Ct_OAc*Ka*10^pH/(1+Ka*10^pH))</f>
        <v>3.1256772567559085E-2</v>
      </c>
      <c r="AJ700" s="19">
        <f>ABS(Ct_Na+10^-pH-Kw*10^pH-Ct_Cl-Ct_OAc*Ka*10^pH/(1+Ka*10^pH))</f>
        <v>2.8826088933005742E-2</v>
      </c>
      <c r="AK700" s="19">
        <f>ABS(Ct_Na+10^-pH-Kw*10^pH-Ct_Cl-Ct_OAc*Ka*10^pH/(1+Ka*10^pH))</f>
        <v>2.6483793794254328E-2</v>
      </c>
      <c r="AL700" s="19">
        <f>ABS(Ct_Na+10^-pH-Kw*10^pH-Ct_Cl-Ct_OAc*Ka*10^pH/(1+Ka*10^pH))</f>
        <v>2.4225152053315491E-2</v>
      </c>
      <c r="AM700" s="19">
        <f>ABS(Ct_Na+10^-pH-Kw*10^pH-Ct_Cl-Ct_OAc*Ka*10^pH/(1+Ka*10^pH))</f>
        <v>2.2045760899777972E-2</v>
      </c>
      <c r="AN700" s="19">
        <f>ABS(Ct_Na+10^-pH-Kw*10^pH-Ct_Cl-Ct_OAc*Ka*10^pH/(1+Ka*10^pH))</f>
        <v>1.9941521165327984E-2</v>
      </c>
      <c r="AO700" s="19">
        <f>ABS(Ct_Na+10^-pH-Kw*10^pH-Ct_Cl-Ct_OAc*Ka*10^pH/(1+Ka*10^pH))</f>
        <v>1.7908611591367821E-2</v>
      </c>
      <c r="AP700" s="19">
        <f>ABS(Ct_Na+10^-pH-Kw*10^pH-Ct_Cl-Ct_OAc*Ka*10^pH/(1+Ka*10^pH))</f>
        <v>1.5943465669873008E-2</v>
      </c>
      <c r="AQ700" s="19">
        <f>ABS(Ct_Na+10^-pH-Kw*10^pH-Ct_Cl-Ct_OAc*Ka*10^pH/(1+Ka*10^pH))</f>
        <v>1.4042750762197687E-2</v>
      </c>
      <c r="AR700" s="19">
        <f>ABS(Ct_Na+10^-pH-Kw*10^pH-Ct_Cl-Ct_OAc*Ka*10^pH/(1+Ka*10^pH))</f>
        <v>1.2203349238640915E-2</v>
      </c>
      <c r="AS700" s="19">
        <f>ABS(Ct_Na+10^-pH-Kw*10^pH-Ct_Cl-Ct_OAc*Ka*10^pH/(1+Ka*10^pH))</f>
        <v>1.0422341414244696E-2</v>
      </c>
      <c r="AT700" s="19">
        <f>ABS(Ct_Na+10^-pH-Kw*10^pH-Ct_Cl-Ct_OAc*Ka*10^pH/(1+Ka*10^pH))</f>
        <v>8.6969900843608394E-3</v>
      </c>
      <c r="AU700" s="19">
        <f>ABS(Ct_Na+10^-pH-Kw*10^pH-Ct_Cl-Ct_OAc*Ka*10^pH/(1+Ka*10^pH))</f>
        <v>7.0247264877041984E-3</v>
      </c>
      <c r="AV700" s="19">
        <f>ABS(Ct_Na+10^-pH-Kw*10^pH-Ct_Cl-Ct_OAc*Ka*10^pH/(1+Ka*10^pH))</f>
        <v>5.4031375454916611E-3</v>
      </c>
      <c r="AW700" s="19">
        <f>ABS(Ct_Na+10^-pH-Kw*10^pH-Ct_Cl-Ct_OAc*Ka*10^pH/(1+Ka*10^pH))</f>
        <v>3.8299542433452086E-3</v>
      </c>
      <c r="AX700" s="19">
        <f>ABS(Ct_Na+10^-pH-Kw*10^pH-Ct_Cl-Ct_OAc*Ka*10^pH/(1+Ka*10^pH))</f>
        <v>2.3030410383206856E-3</v>
      </c>
      <c r="AY700" s="19">
        <f>ABS(Ct_Na+10^-pH-Kw*10^pH-Ct_Cl-Ct_OAc*Ka*10^pH/(1+Ka*10^pH))</f>
        <v>8.2038618706500172E-4</v>
      </c>
      <c r="AZ700" s="19">
        <f>ABS(Ct_Na+10^-pH-Kw*10^pH-Ct_Cl-Ct_OAc*Ka*10^pH/(1+Ka*10^pH))</f>
        <v>6.1990709701194302E-4</v>
      </c>
      <c r="BA700" s="19">
        <f>ABS(Ct_Na+10^-pH-Kw*10^pH-Ct_Cl-Ct_OAc*Ka*10^pH/(1+Ka*10^pH))</f>
        <v>2.0196287392839005E-3</v>
      </c>
      <c r="BB700" s="19">
        <f>ABS(Ct_Na+10^-pH-Kw*10^pH-Ct_Cl-Ct_OAc*Ka*10^pH/(1+Ka*10^pH))</f>
        <v>3.3804692248260784E-3</v>
      </c>
      <c r="BC700" s="19">
        <f>ABS(Ct_Na+10^-pH-Kw*10^pH-Ct_Cl-Ct_OAc*Ka*10^pH/(1+Ka*10^pH))</f>
        <v>4.7040264093945391E-3</v>
      </c>
      <c r="BD700" s="19">
        <f>ABS(Ct_Na+10^-pH-Kw*10^pH-Ct_Cl-Ct_OAc*Ka*10^pH/(1+Ka*10^pH))</f>
        <v>5.9918117781638247E-3</v>
      </c>
      <c r="BE700" s="19">
        <f>ABS(Ct_Na+10^-pH-Kw*10^pH-Ct_Cl-Ct_OAc*Ka*10^pH/(1+Ka*10^pH))</f>
        <v>7.2452562037659124E-3</v>
      </c>
      <c r="BF700" s="19">
        <f>ABS(Ct_Na+10^-pH-Kw*10^pH-Ct_Cl-Ct_OAc*Ka*10^pH/(1+Ka*10^pH))</f>
        <v>8.4657152497469093E-3</v>
      </c>
      <c r="BG700" s="19">
        <f>ABS(Ct_Na+10^-pH-Kw*10^pH-Ct_Cl-Ct_OAc*Ka*10^pH/(1+Ka*10^pH))</f>
        <v>9.6544740607673457E-3</v>
      </c>
      <c r="BH700" s="19">
        <f>ABS(Ct_Na+10^-pH-Kw*10^pH-Ct_Cl-Ct_OAc*Ka*10^pH/(1+Ka*10^pH))</f>
        <v>1.0812751876633435E-2</v>
      </c>
      <c r="BI700" s="19">
        <f>ABS(Ct_Na+10^-pH-Kw*10^pH-Ct_Cl-Ct_OAc*Ka*10^pH/(1+Ka*10^pH))</f>
        <v>1.1941706203490249E-2</v>
      </c>
      <c r="BJ700" s="19">
        <f>ABS(Ct_Na+10^-pH-Kw*10^pH-Ct_Cl-Ct_OAc*Ka*10^pH/(1+Ka*10^pH))</f>
        <v>1.3042436672175646E-2</v>
      </c>
      <c r="BK700" s="19">
        <f>ABS(Ct_Na+10^-pH-Kw*10^pH-Ct_Cl-Ct_OAc*Ka*10^pH/(1+Ka*10^pH))</f>
        <v>1.4115988610770035E-2</v>
      </c>
      <c r="BL700" s="19">
        <f>ABS(Ct_Na+10^-pH-Kw*10^pH-Ct_Cl-Ct_OAc*Ka*10^pH/(1+Ka*10^pH))</f>
        <v>1.5163356355740176E-2</v>
      </c>
      <c r="BM700" s="19">
        <f>ABS(Ct_Na+10^-pH-Kw*10^pH-Ct_Cl-Ct_OAc*Ka*10^pH/(1+Ka*10^pH))</f>
        <v>1.6185486323723096E-2</v>
      </c>
      <c r="BN700" s="19">
        <f>ABS(Ct_Na+10^-pH-Kw*10^pH-Ct_Cl-Ct_OAc*Ka*10^pH/(1+Ka*10^pH))</f>
        <v>1.718327986389688E-2</v>
      </c>
      <c r="BO700" s="19">
        <f>ABS(Ct_Na+10^-pH-Kw*10^pH-Ct_Cl-Ct_OAc*Ka*10^pH/(1+Ka*10^pH))</f>
        <v>1.815759590900775E-2</v>
      </c>
      <c r="BP700" s="19">
        <f>ABS(Ct_Na+10^-pH-Kw*10^pH-Ct_Cl-Ct_OAc*Ka*10^pH/(1+Ka*10^pH))</f>
        <v>1.9109253441441633E-2</v>
      </c>
      <c r="BQ700" s="19">
        <f>ABS(Ct_Na+10^-pH-Kw*10^pH-Ct_Cl-Ct_OAc*Ka*10^pH/(1+Ka*10^pH))</f>
        <v>2.0039033789221866E-2</v>
      </c>
      <c r="BR700" s="19">
        <f>ABS(Ct_Na+10^-pH-Kw*10^pH-Ct_Cl-Ct_OAc*Ka*10^pH/(1+Ka*10^pH))</f>
        <v>2.0947682765461627E-2</v>
      </c>
      <c r="BS700" s="19">
        <f>ABS(Ct_Na+10^-pH-Kw*10^pH-Ct_Cl-Ct_OAc*Ka*10^pH/(1+Ka*10^pH))</f>
        <v>2.1835912663583652E-2</v>
      </c>
      <c r="BT700" s="19">
        <f>ABS(Ct_Na+10^-pH-Kw*10^pH-Ct_Cl-Ct_OAc*Ka*10^pH/(1+Ka*10^pH))</f>
        <v>2.2704404119525193E-2</v>
      </c>
      <c r="BU700" s="19">
        <f>ABS(Ct_Na+10^-pH-Kw*10^pH-Ct_Cl-Ct_OAc*Ka*10^pH/(1+Ka*10^pH))</f>
        <v>2.3553807851160319E-2</v>
      </c>
      <c r="BV700" s="19">
        <f>ABS(Ct_Na+10^-pH-Kw*10^pH-Ct_Cl-Ct_OAc*Ka*10^pH/(1+Ka*10^pH))</f>
        <v>2.4384746284281611E-2</v>
      </c>
      <c r="BW700" s="19">
        <f>ABS(Ct_Na+10^-pH-Kw*10^pH-Ct_Cl-Ct_OAc*Ka*10^pH/(1+Ka*10^pH))</f>
        <v>2.5197815073679915E-2</v>
      </c>
      <c r="BX700" s="19">
        <f>ABS(Ct_Na+10^-pH-Kw*10^pH-Ct_Cl-Ct_OAc*Ka*10^pH/(1+Ka*10^pH))</f>
        <v>2.5993584527133552E-2</v>
      </c>
      <c r="BY700" s="19">
        <f>ABS(Ct_Na+10^-pH-Kw*10^pH-Ct_Cl-Ct_OAc*Ka*10^pH/(1+Ka*10^pH))</f>
        <v>2.6772600939461828E-2</v>
      </c>
      <c r="BZ700" s="19">
        <f>ABS(Ct_Na+10^-pH-Kw*10^pH-Ct_Cl-Ct_OAc*Ka*10^pH/(1+Ka*10^pH))</f>
        <v>2.753538784319997E-2</v>
      </c>
      <c r="CA700" s="19">
        <f>ABS(Ct_Na+10^-pH-Kw*10^pH-Ct_Cl-Ct_OAc*Ka*10^pH/(1+Ka*10^pH))</f>
        <v>2.828244718191255E-2</v>
      </c>
      <c r="CB700" s="19">
        <f>ABS(Ct_Na+10^-pH-Kw*10^pH-Ct_Cl-Ct_OAc*Ka*10^pH/(1+Ka*10^pH))</f>
        <v>2.9014260411671829E-2</v>
      </c>
      <c r="CC700" s="19">
        <f>ABS(Ct_Na+10^-pH-Kw*10^pH-Ct_Cl-Ct_OAc*Ka*10^pH/(1+Ka*10^pH))</f>
        <v>2.9731289535779422E-2</v>
      </c>
      <c r="CD700" s="19">
        <f>ABS(Ct_Na+10^-pH-Kw*10^pH-Ct_Cl-Ct_OAc*Ka*10^pH/(1+Ka*10^pH))</f>
        <v>3.0433978077404833E-2</v>
      </c>
      <c r="CE700" s="19">
        <f>ABS(Ct_Na+10^-pH-Kw*10^pH-Ct_Cl-Ct_OAc*Ka*10^pH/(1+Ka*10^pH))</f>
        <v>3.1122751994443615E-2</v>
      </c>
      <c r="CF700" s="19">
        <f>ABS(Ct_Na+10^-pH-Kw*10^pH-Ct_Cl-Ct_OAc*Ka*10^pH/(1+Ka*10^pH))</f>
        <v>3.1798020540560058E-2</v>
      </c>
      <c r="CG700" s="19">
        <f>ABS(Ct_Na+10^-pH-Kw*10^pH-Ct_Cl-Ct_OAc*Ka*10^pH/(1+Ka*10^pH))</f>
        <v>3.2460177076072315E-2</v>
      </c>
      <c r="CH700" s="19">
        <f>ABS(Ct_Na+10^-pH-Kw*10^pH-Ct_Cl-Ct_OAc*Ka*10^pH/(1+Ka*10^pH))</f>
        <v>3.3109599832055463E-2</v>
      </c>
      <c r="CI700" s="19">
        <f>ABS(Ct_Na+10^-pH-Kw*10^pH-Ct_Cl-Ct_OAc*Ka*10^pH/(1+Ka*10^pH))</f>
        <v>3.3746652630781804E-2</v>
      </c>
      <c r="CJ700" s="19">
        <f>ABS(Ct_Na+10^-pH-Kw*10^pH-Ct_Cl-Ct_OAc*Ka*10^pH/(1+Ka*10^pH))</f>
        <v>3.4371685565381241E-2</v>
      </c>
      <c r="CK700" s="19">
        <f>ABS(Ct_Na+10^-pH-Kw*10^pH-Ct_Cl-Ct_OAc*Ka*10^pH/(1+Ka*10^pH))</f>
        <v>3.498503564139005E-2</v>
      </c>
      <c r="CL700" s="19">
        <f>ABS(Ct_Na+10^-pH-Kw*10^pH-Ct_Cl-Ct_OAc*Ka*10^pH/(1+Ka*10^pH))</f>
        <v>3.5587027382657926E-2</v>
      </c>
      <c r="CM700" s="19">
        <f>ABS(Ct_Na+10^-pH-Kw*10^pH-Ct_Cl-Ct_OAc*Ka*10^pH/(1+Ka*10^pH))</f>
        <v>3.6177973403902539E-2</v>
      </c>
      <c r="CN700" s="19">
        <f>ABS(Ct_Na+10^-pH-Kw*10^pH-Ct_Cl-Ct_OAc*Ka*10^pH/(1+Ka*10^pH))</f>
        <v>3.6758174952033616E-2</v>
      </c>
      <c r="CO700" s="19">
        <f>ABS(Ct_Na+10^-pH-Kw*10^pH-Ct_Cl-Ct_OAc*Ka*10^pH/(1+Ka*10^pH))</f>
        <v>3.7327922418216399E-2</v>
      </c>
      <c r="CP700" s="19">
        <f>ABS(Ct_Na+10^-pH-Kw*10^pH-Ct_Cl-Ct_OAc*Ka*10^pH/(1+Ka*10^pH))</f>
        <v>3.7887495822503059E-2</v>
      </c>
      <c r="CQ700" s="19">
        <f>ABS(Ct_Na+10^-pH-Kw*10^pH-Ct_Cl-Ct_OAc*Ka*10^pH/(1+Ka*10^pH))</f>
        <v>3.8437165272731555E-2</v>
      </c>
      <c r="CR700" s="19">
        <f>ABS(Ct_Na+10^-pH-Kw*10^pH-Ct_Cl-Ct_OAc*Ka*10^pH/(1+Ka*10^pH))</f>
        <v>3.8977191399271804E-2</v>
      </c>
      <c r="CS700" s="19">
        <f>ABS(Ct_Na+10^-pH-Kw*10^pH-Ct_Cl-Ct_OAc*Ka*10^pH/(1+Ka*10^pH))</f>
        <v>3.950782576708961E-2</v>
      </c>
      <c r="CT700" s="19">
        <f>ABS(Ct_Na+10^-pH-Kw*10^pH-Ct_Cl-Ct_OAc*Ka*10^pH/(1+Ka*10^pH))</f>
        <v>4.0029311266496802E-2</v>
      </c>
      <c r="CU700" s="19">
        <f>ABS(Ct_Na+10^-pH-Kw*10^pH-Ct_Cl-Ct_OAc*Ka*10^pH/(1+Ka*10^pH))</f>
        <v>4.0541882483862812E-2</v>
      </c>
      <c r="CV700" s="19">
        <f>ABS(Ct_Na+10^-pH-Kw*10^pH-Ct_Cl-Ct_OAc*Ka*10^pH/(1+Ka*10^pH))</f>
        <v>4.104576605347688E-2</v>
      </c>
      <c r="CW700" s="19">
        <f>ABS(Ct_Na+10^-pH-Kw*10^pH-Ct_Cl-Ct_OAc*Ka*10^pH/(1+Ka*10^pH))</f>
        <v>4.1541180991668862E-2</v>
      </c>
      <c r="CX700" s="19">
        <f>ABS(Ct_Na+10^-pH-Kw*10^pH-Ct_Cl-Ct_OAc*Ka*10^pH/(1+Ka*10^pH))</f>
        <v>4.2028339014224279E-2</v>
      </c>
    </row>
    <row r="701" spans="1:102">
      <c r="A701" s="24">
        <v>6.72</v>
      </c>
      <c r="B701" s="19">
        <f>ABS(Ct_Na+10^-pH-Kw*10^pH-Ct_Cl-Ct_OAc*Ka*10^pH/(1+Ka*10^pH))</f>
        <v>0.24787954295143702</v>
      </c>
      <c r="C701" s="19">
        <f>ABS(Ct_Na+10^-pH-Kw*10^pH-Ct_Cl-Ct_OAc*Ka*10^pH/(1+Ka*10^pH))</f>
        <v>0.23131384385540071</v>
      </c>
      <c r="D701" s="19">
        <f>ABS(Ct_Na+10^-pH-Kw*10^pH-Ct_Cl-Ct_OAc*Ka*10^pH/(1+Ka*10^pH))</f>
        <v>0.2162541174044586</v>
      </c>
      <c r="E701" s="19">
        <f>ABS(Ct_Na+10^-pH-Kw*10^pH-Ct_Cl-Ct_OAc*Ka*10^pH/(1+Ka*10^pH))</f>
        <v>0.20250393238403319</v>
      </c>
      <c r="F701" s="19">
        <f>ABS(Ct_Na+10^-pH-Kw*10^pH-Ct_Cl-Ct_OAc*Ka*10^pH/(1+Ka*10^pH))</f>
        <v>0.1898995961153099</v>
      </c>
      <c r="G701" s="19">
        <f>ABS(Ct_Na+10^-pH-Kw*10^pH-Ct_Cl-Ct_OAc*Ka*10^pH/(1+Ka*10^pH))</f>
        <v>0.17830360674808446</v>
      </c>
      <c r="H701" s="19">
        <f>ABS(Ct_Na+10^-pH-Kw*10^pH-Ct_Cl-Ct_OAc*Ka*10^pH/(1+Ka*10^pH))</f>
        <v>0.1675996165629533</v>
      </c>
      <c r="I701" s="19">
        <f>ABS(Ct_Na+10^-pH-Kw*10^pH-Ct_Cl-Ct_OAc*Ka*10^pH/(1+Ka*10^pH))</f>
        <v>0.15768851453968369</v>
      </c>
      <c r="J701" s="19">
        <f>ABS(Ct_Na+10^-pH-Kw*10^pH-Ct_Cl-Ct_OAc*Ka*10^pH/(1+Ka*10^pH))</f>
        <v>0.1484853483752191</v>
      </c>
      <c r="K701" s="19">
        <f>ABS(Ct_Na+10^-pH-Kw*10^pH-Ct_Cl-Ct_OAc*Ka*10^pH/(1+Ka*10^pH))</f>
        <v>0.13991688332554511</v>
      </c>
      <c r="L701" s="19">
        <f>ABS(Ct_Na+10^-pH-Kw*10^pH-Ct_Cl-Ct_OAc*Ka*10^pH/(1+Ka*10^pH))</f>
        <v>0.13191964927918276</v>
      </c>
      <c r="M701" s="19">
        <f>ABS(Ct_Na+10^-pH-Kw*10^pH-Ct_Cl-Ct_OAc*Ka*10^pH/(1+Ka*10^pH))</f>
        <v>0.12443836581645668</v>
      </c>
      <c r="N701" s="19">
        <f>ABS(Ct_Na+10^-pH-Kw*10^pH-Ct_Cl-Ct_OAc*Ka*10^pH/(1+Ka*10^pH))</f>
        <v>0.11742466257015097</v>
      </c>
      <c r="O701" s="19">
        <f>ABS(Ct_Na+10^-pH-Kw*10^pH-Ct_Cl-Ct_OAc*Ka*10^pH/(1+Ka*10^pH))</f>
        <v>0.11083603224786381</v>
      </c>
      <c r="P701" s="19">
        <f>ABS(Ct_Na+10^-pH-Kw*10^pH-Ct_Cl-Ct_OAc*Ka*10^pH/(1+Ka*10^pH))</f>
        <v>0.1046349684151229</v>
      </c>
      <c r="Q701" s="19">
        <f>ABS(Ct_Na+10^-pH-Kw*10^pH-Ct_Cl-Ct_OAc*Ka*10^pH/(1+Ka*10^pH))</f>
        <v>9.8788251087110104E-2</v>
      </c>
      <c r="R701" s="19">
        <f>ABS(Ct_Na+10^-pH-Kw*10^pH-Ct_Cl-Ct_OAc*Ka*10^pH/(1+Ka*10^pH))</f>
        <v>9.326635138843134E-2</v>
      </c>
      <c r="S701" s="19">
        <f>ABS(Ct_Na+10^-pH-Kw*10^pH-Ct_Cl-Ct_OAc*Ka*10^pH/(1+Ka*10^pH))</f>
        <v>8.8042932754545986E-2</v>
      </c>
      <c r="T701" s="19">
        <f>ABS(Ct_Na+10^-pH-Kw*10^pH-Ct_Cl-Ct_OAc*Ka*10^pH/(1+Ka*10^pH))</f>
        <v>8.3094430890865184E-2</v>
      </c>
      <c r="U701" s="19">
        <f>ABS(Ct_Na+10^-pH-Kw*10^pH-Ct_Cl-Ct_OAc*Ka*10^pH/(1+Ka*10^pH))</f>
        <v>7.8399698353526948E-2</v>
      </c>
      <c r="V701" s="19">
        <f>ABS(Ct_Na+10^-pH-Kw*10^pH-Ct_Cl-Ct_OAc*Ka*10^pH/(1+Ka*10^pH))</f>
        <v>7.3939702443055616E-2</v>
      </c>
      <c r="W701" s="19">
        <f>ABS(Ct_Na+10^-pH-Kw*10^pH-Ct_Cl-Ct_OAc*Ka*10^pH/(1+Ka*10^pH))</f>
        <v>6.9697267308704847E-2</v>
      </c>
      <c r="X701" s="19">
        <f>ABS(Ct_Na+10^-pH-Kw*10^pH-Ct_Cl-Ct_OAc*Ka*10^pH/(1+Ka*10^pH))</f>
        <v>6.5656852895037476E-2</v>
      </c>
      <c r="Y701" s="19">
        <f>ABS(Ct_Na+10^-pH-Kw*10^pH-Ct_Cl-Ct_OAc*Ka*10^pH/(1+Ka*10^pH))</f>
        <v>6.1804364733168554E-2</v>
      </c>
      <c r="Z701" s="19">
        <f>ABS(Ct_Na+10^-pH-Kw*10^pH-Ct_Cl-Ct_OAc*Ka*10^pH/(1+Ka*10^pH))</f>
        <v>5.8126989669566413E-2</v>
      </c>
      <c r="AA701" s="19">
        <f>ABS(Ct_Na+10^-pH-Kw*10^pH-Ct_Cl-Ct_OAc*Ka*10^pH/(1+Ka*10^pH))</f>
        <v>5.461305349767992E-2</v>
      </c>
      <c r="AB701" s="19">
        <f>ABS(Ct_Na+10^-pH-Kw*10^pH-Ct_Cl-Ct_OAc*Ka*10^pH/(1+Ka*10^pH))</f>
        <v>5.1251897159353715E-2</v>
      </c>
      <c r="AC701" s="19">
        <f>ABS(Ct_Na+10^-pH-Kw*10^pH-Ct_Cl-Ct_OAc*Ka*10^pH/(1+Ka*10^pH))</f>
        <v>4.8033768750317965E-2</v>
      </c>
      <c r="AD701" s="19">
        <f>ABS(Ct_Na+10^-pH-Kw*10^pH-Ct_Cl-Ct_OAc*Ka*10^pH/(1+Ka*10^pH))</f>
        <v>4.4949729024992058E-2</v>
      </c>
      <c r="AE701" s="19">
        <f>ABS(Ct_Na+10^-pH-Kw*10^pH-Ct_Cl-Ct_OAc*Ka*10^pH/(1+Ka*10^pH))</f>
        <v>4.1991568472128413E-2</v>
      </c>
      <c r="AF701" s="19">
        <f>ABS(Ct_Na+10^-pH-Kw*10^pH-Ct_Cl-Ct_OAc*Ka*10^pH/(1+Ka*10^pH))</f>
        <v>3.9151734341379335E-2</v>
      </c>
      <c r="AG701" s="19">
        <f>ABS(Ct_Na+10^-pH-Kw*10^pH-Ct_Cl-Ct_OAc*Ka*10^pH/(1+Ka*10^pH))</f>
        <v>3.6423266254973365E-2</v>
      </c>
      <c r="AH701" s="19">
        <f>ABS(Ct_Na+10^-pH-Kw*10^pH-Ct_Cl-Ct_OAc*Ka*10^pH/(1+Ka*10^pH))</f>
        <v>3.3799739248813777E-2</v>
      </c>
      <c r="AI701" s="19">
        <f>ABS(Ct_Na+10^-pH-Kw*10^pH-Ct_Cl-Ct_OAc*Ka*10^pH/(1+Ka*10^pH))</f>
        <v>3.1275213261754531E-2</v>
      </c>
      <c r="AJ701" s="19">
        <f>ABS(Ct_Na+10^-pH-Kw*10^pH-Ct_Cl-Ct_OAc*Ka*10^pH/(1+Ka*10^pH))</f>
        <v>2.8844188237178964E-2</v>
      </c>
      <c r="AK701" s="19">
        <f>ABS(Ct_Na+10^-pH-Kw*10^pH-Ct_Cl-Ct_OAc*Ka*10^pH/(1+Ka*10^pH))</f>
        <v>2.6501564122587952E-2</v>
      </c>
      <c r="AL701" s="19">
        <f>ABS(Ct_Na+10^-pH-Kw*10^pH-Ct_Cl-Ct_OAc*Ka*10^pH/(1+Ka*10^pH))</f>
        <v>2.4242605154946667E-2</v>
      </c>
      <c r="AM701" s="19">
        <f>ABS(Ct_Na+10^-pH-Kw*10^pH-Ct_Cl-Ct_OAc*Ka*10^pH/(1+Ka*10^pH))</f>
        <v>2.2062907905468179E-2</v>
      </c>
      <c r="AN701" s="19">
        <f>ABS(Ct_Na+10^-pH-Kw*10^pH-Ct_Cl-Ct_OAc*Ka*10^pH/(1+Ka*10^pH))</f>
        <v>1.9958372630109668E-2</v>
      </c>
      <c r="AO701" s="19">
        <f>ABS(Ct_Na+10^-pH-Kw*10^pH-Ct_Cl-Ct_OAc*Ka*10^pH/(1+Ka*10^pH))</f>
        <v>1.7925177533576878E-2</v>
      </c>
      <c r="AP701" s="19">
        <f>ABS(Ct_Na+10^-pH-Kw*10^pH-Ct_Cl-Ct_OAc*Ka*10^pH/(1+Ka*10^pH))</f>
        <v>1.5959755606928486E-2</v>
      </c>
      <c r="AQ701" s="19">
        <f>ABS(Ct_Na+10^-pH-Kw*10^pH-Ct_Cl-Ct_OAc*Ka*10^pH/(1+Ka*10^pH))</f>
        <v>1.4058773743448924E-2</v>
      </c>
      <c r="AR701" s="19">
        <f>ABS(Ct_Na+10^-pH-Kw*10^pH-Ct_Cl-Ct_OAc*Ka*10^pH/(1+Ka*10^pH))</f>
        <v>1.2219113875565443E-2</v>
      </c>
      <c r="AS701" s="19">
        <f>ABS(Ct_Na+10^-pH-Kw*10^pH-Ct_Cl-Ct_OAc*Ka*10^pH/(1+Ka*10^pH))</f>
        <v>1.0437855908249721E-2</v>
      </c>
      <c r="AT701" s="19">
        <f>ABS(Ct_Na+10^-pH-Kw*10^pH-Ct_Cl-Ct_OAc*Ka*10^pH/(1+Ka*10^pH))</f>
        <v>8.7122622524125962E-3</v>
      </c>
      <c r="AU701" s="19">
        <f>ABS(Ct_Na+10^-pH-Kw*10^pH-Ct_Cl-Ct_OAc*Ka*10^pH/(1+Ka*10^pH))</f>
        <v>7.0397637859858642E-3</v>
      </c>
      <c r="AV701" s="19">
        <f>ABS(Ct_Na+10^-pH-Kw*10^pH-Ct_Cl-Ct_OAc*Ka*10^pH/(1+Ka*10^pH))</f>
        <v>5.4179470912689986E-3</v>
      </c>
      <c r="AW701" s="19">
        <f>ABS(Ct_Na+10^-pH-Kw*10^pH-Ct_Cl-Ct_OAc*Ka*10^pH/(1+Ka*10^pH))</f>
        <v>3.8445428352004291E-3</v>
      </c>
      <c r="AX701" s="19">
        <f>ABS(Ct_Na+10^-pH-Kw*10^pH-Ct_Cl-Ct_OAc*Ka*10^pH/(1+Ka*10^pH))</f>
        <v>2.3174151748985641E-3</v>
      </c>
      <c r="AY701" s="19">
        <f>ABS(Ct_Na+10^-pH-Kw*10^pH-Ct_Cl-Ct_OAc*Ka*10^pH/(1+Ka*10^pH))</f>
        <v>8.3455208446053808E-4</v>
      </c>
      <c r="AZ701" s="19">
        <f>ABS(Ct_Na+10^-pH-Kw*10^pH-Ct_Cl-Ct_OAc*Ka*10^pH/(1+Ka*10^pH))</f>
        <v>6.0594348910784218E-4</v>
      </c>
      <c r="BA701" s="19">
        <f>ABS(Ct_Na+10^-pH-Kw*10^pH-Ct_Cl-Ct_OAc*Ka*10^pH/(1+Ka*10^pH))</f>
        <v>2.0058617225756914E-3</v>
      </c>
      <c r="BB701" s="19">
        <f>ABS(Ct_Na+10^-pH-Kw*10^pH-Ct_Cl-Ct_OAc*Ka*10^pH/(1+Ka*10^pH))</f>
        <v>3.3668933384472105E-3</v>
      </c>
      <c r="BC701" s="19">
        <f>ABS(Ct_Na+10^-pH-Kw*10^pH-Ct_Cl-Ct_OAc*Ka*10^pH/(1+Ka*10^pH))</f>
        <v>4.6906364168976256E-3</v>
      </c>
      <c r="BD701" s="19">
        <f>ABS(Ct_Na+10^-pH-Kw*10^pH-Ct_Cl-Ct_OAc*Ka*10^pH/(1+Ka*10^pH))</f>
        <v>5.9786026553898947E-3</v>
      </c>
      <c r="BE701" s="19">
        <f>ABS(Ct_Na+10^-pH-Kw*10^pH-Ct_Cl-Ct_OAc*Ka*10^pH/(1+Ka*10^pH))</f>
        <v>7.2322231275223567E-3</v>
      </c>
      <c r="BF701" s="19">
        <f>ABS(Ct_Na+10^-pH-Kw*10^pH-Ct_Cl-Ct_OAc*Ka*10^pH/(1+Ka*10^pH))</f>
        <v>8.4528535872303023E-3</v>
      </c>
      <c r="BG701" s="19">
        <f>ABS(Ct_Na+10^-pH-Kw*10^pH-Ct_Cl-Ct_OAc*Ka*10^pH/(1+Ka*10^pH))</f>
        <v>9.6417793596730861E-3</v>
      </c>
      <c r="BH701" s="19">
        <f>ABS(Ct_Na+10^-pH-Kw*10^pH-Ct_Cl-Ct_OAc*Ka*10^pH/(1+Ka*10^pH))</f>
        <v>1.0800219855899407E-2</v>
      </c>
      <c r="BI701" s="19">
        <f>ABS(Ct_Na+10^-pH-Kw*10^pH-Ct_Cl-Ct_OAc*Ka*10^pH/(1+Ka*10^pH))</f>
        <v>1.1929332744626341E-2</v>
      </c>
      <c r="BJ701" s="19">
        <f>ABS(Ct_Na+10^-pH-Kw*10^pH-Ct_Cl-Ct_OAc*Ka*10^pH/(1+Ka*10^pH))</f>
        <v>1.3030217811135086E-2</v>
      </c>
      <c r="BK701" s="19">
        <f>ABS(Ct_Na+10^-pH-Kw*10^pH-Ct_Cl-Ct_OAc*Ka*10^pH/(1+Ka*10^pH))</f>
        <v>1.4103920530322618E-2</v>
      </c>
      <c r="BL701" s="19">
        <f>ABS(Ct_Na+10^-pH-Kw*10^pH-Ct_Cl-Ct_OAc*Ka*10^pH/(1+Ka*10^pH))</f>
        <v>1.5151435378310457E-2</v>
      </c>
      <c r="BM701" s="19">
        <f>ABS(Ct_Na+10^-pH-Kw*10^pH-Ct_Cl-Ct_OAc*Ka*10^pH/(1+Ka*10^pH))</f>
        <v>1.6173708904660057E-2</v>
      </c>
      <c r="BN701" s="19">
        <f>ABS(Ct_Na+10^-pH-Kw*10^pH-Ct_Cl-Ct_OAc*Ka*10^pH/(1+Ka*10^pH))</f>
        <v>1.7171642585144156E-2</v>
      </c>
      <c r="BO701" s="19">
        <f>ABS(Ct_Na+10^-pH-Kw*10^pH-Ct_Cl-Ct_OAc*Ka*10^pH/(1+Ka*10^pH))</f>
        <v>1.8146095473146294E-2</v>
      </c>
      <c r="BP701" s="19">
        <f>ABS(Ct_Na+10^-pH-Kw*10^pH-Ct_Cl-Ct_OAc*Ka*10^pH/(1+Ka*10^pH))</f>
        <v>1.9097886666078603E-2</v>
      </c>
      <c r="BQ701" s="19">
        <f>ABS(Ct_Na+10^-pH-Kw*10^pH-Ct_Cl-Ct_OAc*Ka*10^pH/(1+Ka*10^pH))</f>
        <v>2.0027797601702146E-2</v>
      </c>
      <c r="BR701" s="19">
        <f>ABS(Ct_Na+10^-pH-Kw*10^pH-Ct_Cl-Ct_OAc*Ka*10^pH/(1+Ka*10^pH))</f>
        <v>2.093657419787967E-2</v>
      </c>
      <c r="BS701" s="19">
        <f>ABS(Ct_Na+10^-pH-Kw*10^pH-Ct_Cl-Ct_OAc*Ka*10^pH/(1+Ka*10^pH))</f>
        <v>2.1824928848075707E-2</v>
      </c>
      <c r="BT701" s="19">
        <f>ABS(Ct_Na+10^-pH-Kw*10^pH-Ct_Cl-Ct_OAc*Ka*10^pH/(1+Ka*10^pH))</f>
        <v>2.2693542283822921E-2</v>
      </c>
      <c r="BU701" s="19">
        <f>ABS(Ct_Na+10^-pH-Kw*10^pH-Ct_Cl-Ct_OAc*Ka*10^pH/(1+Ka*10^pH))</f>
        <v>2.3543065314388899E-2</v>
      </c>
      <c r="BV701" s="19">
        <f>ABS(Ct_Na+10^-pH-Kw*10^pH-Ct_Cl-Ct_OAc*Ka*10^pH/(1+Ka*10^pH))</f>
        <v>2.4374120452986016E-2</v>
      </c>
      <c r="BW701" s="19">
        <f>ABS(Ct_Na+10^-pH-Kw*10^pH-Ct_Cl-Ct_OAc*Ka*10^pH/(1+Ka*10^pH))</f>
        <v>2.518730343806496E-2</v>
      </c>
      <c r="BX701" s="19">
        <f>ABS(Ct_Na+10^-pH-Kw*10^pH-Ct_Cl-Ct_OAc*Ka*10^pH/(1+Ka*10^pH))</f>
        <v>2.5983184657503905E-2</v>
      </c>
      <c r="BY701" s="19">
        <f>ABS(Ct_Na+10^-pH-Kw*10^pH-Ct_Cl-Ct_OAc*Ka*10^pH/(1+Ka*10^pH))</f>
        <v>2.6762310482849383E-2</v>
      </c>
      <c r="BZ701" s="19">
        <f>ABS(Ct_Na+10^-pH-Kw*10^pH-Ct_Cl-Ct_OAc*Ka*10^pH/(1+Ka*10^pH))</f>
        <v>2.7525204520166859E-2</v>
      </c>
      <c r="CA701" s="19">
        <f>ABS(Ct_Na+10^-pH-Kw*10^pH-Ct_Cl-Ct_OAc*Ka*10^pH/(1+Ka*10^pH))</f>
        <v>2.8272368783518999E-2</v>
      </c>
      <c r="CB701" s="19">
        <f>ABS(Ct_Na+10^-pH-Kw*10^pH-Ct_Cl-Ct_OAc*Ka*10^pH/(1+Ka*10^pH))</f>
        <v>2.9004284796598674E-2</v>
      </c>
      <c r="CC701" s="19">
        <f>ABS(Ct_Na+10^-pH-Kw*10^pH-Ct_Cl-Ct_OAc*Ka*10^pH/(1+Ka*10^pH))</f>
        <v>2.9721414627595928E-2</v>
      </c>
      <c r="CD701" s="19">
        <f>ABS(Ct_Na+10^-pH-Kw*10^pH-Ct_Cl-Ct_OAc*Ka*10^pH/(1+Ka*10^pH))</f>
        <v>3.042420186197322E-2</v>
      </c>
      <c r="CE701" s="19">
        <f>ABS(Ct_Na+10^-pH-Kw*10^pH-Ct_Cl-Ct_OAc*Ka*10^pH/(1+Ka*10^pH))</f>
        <v>3.1113072517451955E-2</v>
      </c>
      <c r="CF701" s="19">
        <f>ABS(Ct_Na+10^-pH-Kw*10^pH-Ct_Cl-Ct_OAc*Ka*10^pH/(1+Ka*10^pH))</f>
        <v>3.1788435905176216E-2</v>
      </c>
      <c r="CG701" s="19">
        <f>ABS(Ct_Na+10^-pH-Kw*10^pH-Ct_Cl-Ct_OAc*Ka*10^pH/(1+Ka*10^pH))</f>
        <v>3.2450685440711641E-2</v>
      </c>
      <c r="CH701" s="19">
        <f>ABS(Ct_Na+10^-pH-Kw*10^pH-Ct_Cl-Ct_OAc*Ka*10^pH/(1+Ka*10^pH))</f>
        <v>3.3100199408256009E-2</v>
      </c>
      <c r="CI701" s="19">
        <f>ABS(Ct_Na+10^-pH-Kw*10^pH-Ct_Cl-Ct_OAc*Ka*10^pH/(1+Ka*10^pH))</f>
        <v>3.3737341681180477E-2</v>
      </c>
      <c r="CJ701" s="19">
        <f>ABS(Ct_Na+10^-pH-Kw*10^pH-Ct_Cl-Ct_OAc*Ka*10^pH/(1+Ka*10^pH))</f>
        <v>3.4362462401785615E-2</v>
      </c>
      <c r="CK701" s="19">
        <f>ABS(Ct_Na+10^-pH-Kw*10^pH-Ct_Cl-Ct_OAc*Ka*10^pH/(1+Ka*10^pH))</f>
        <v>3.4975898622940219E-2</v>
      </c>
      <c r="CL701" s="19">
        <f>ABS(Ct_Na+10^-pH-Kw*10^pH-Ct_Cl-Ct_OAc*Ka*10^pH/(1+Ka*10^pH))</f>
        <v>3.5577974914073413E-2</v>
      </c>
      <c r="CM701" s="19">
        <f>ABS(Ct_Na+10^-pH-Kw*10^pH-Ct_Cl-Ct_OAc*Ka*10^pH/(1+Ka*10^pH))</f>
        <v>3.616900393380966E-2</v>
      </c>
      <c r="CN701" s="19">
        <f>ABS(Ct_Na+10^-pH-Kw*10^pH-Ct_Cl-Ct_OAc*Ka*10^pH/(1+Ka*10^pH))</f>
        <v>3.6749286971368901E-2</v>
      </c>
      <c r="CO701" s="19">
        <f>ABS(Ct_Na+10^-pH-Kw*10^pH-Ct_Cl-Ct_OAc*Ka*10^pH/(1+Ka*10^pH))</f>
        <v>3.7319114458701855E-2</v>
      </c>
      <c r="CP701" s="19">
        <f>ABS(Ct_Na+10^-pH-Kw*10^pH-Ct_Cl-Ct_OAc*Ka*10^pH/(1+Ka*10^pH))</f>
        <v>3.7878766455189568E-2</v>
      </c>
      <c r="CQ701" s="19">
        <f>ABS(Ct_Na+10^-pH-Kw*10^pH-Ct_Cl-Ct_OAc*Ka*10^pH/(1+Ka*10^pH))</f>
        <v>3.8428513106606714E-2</v>
      </c>
      <c r="CR701" s="19">
        <f>ABS(Ct_Na+10^-pH-Kw*10^pH-Ct_Cl-Ct_OAc*Ka*10^pH/(1+Ka*10^pH))</f>
        <v>3.8968615079928798E-2</v>
      </c>
      <c r="CS701" s="19">
        <f>ABS(Ct_Na+10^-pH-Kw*10^pH-Ct_Cl-Ct_OAc*Ka*10^pH/(1+Ka*10^pH))</f>
        <v>3.949932397545397E-2</v>
      </c>
      <c r="CT701" s="19">
        <f>ABS(Ct_Na+10^-pH-Kw*10^pH-Ct_Cl-Ct_OAc*Ka*10^pH/(1+Ka*10^pH))</f>
        <v>4.0020882717608057E-2</v>
      </c>
      <c r="CU701" s="19">
        <f>ABS(Ct_Na+10^-pH-Kw*10^pH-Ct_Cl-Ct_OAc*Ka*10^pH/(1+Ka*10^pH))</f>
        <v>4.0533525925708198E-2</v>
      </c>
      <c r="CV701" s="19">
        <f>ABS(Ct_Na+10^-pH-Kw*10^pH-Ct_Cl-Ct_OAc*Ka*10^pH/(1+Ka*10^pH))</f>
        <v>4.1037480265874449E-2</v>
      </c>
      <c r="CW701" s="19">
        <f>ABS(Ct_Na+10^-pH-Kw*10^pH-Ct_Cl-Ct_OAc*Ka*10^pH/(1+Ka*10^pH))</f>
        <v>4.1532964785197586E-2</v>
      </c>
      <c r="CX701" s="19">
        <f>ABS(Ct_Na+10^-pH-Kw*10^pH-Ct_Cl-Ct_OAc*Ka*10^pH/(1+Ka*10^pH))</f>
        <v>4.2020191229198638E-2</v>
      </c>
    </row>
    <row r="702" spans="1:102">
      <c r="A702" s="23">
        <v>6.73</v>
      </c>
      <c r="B702" s="19">
        <f>ABS(Ct_Na+10^-pH-Kw*10^pH-Ct_Cl-Ct_OAc*Ka*10^pH/(1+Ka*10^pH))</f>
        <v>0.24792731271117402</v>
      </c>
      <c r="C702" s="19">
        <f>ABS(Ct_Na+10^-pH-Kw*10^pH-Ct_Cl-Ct_OAc*Ka*10^pH/(1+Ka*10^pH))</f>
        <v>0.23135933912942602</v>
      </c>
      <c r="D702" s="19">
        <f>ABS(Ct_Na+10^-pH-Kw*10^pH-Ct_Cl-Ct_OAc*Ka*10^pH/(1+Ka*10^pH))</f>
        <v>0.21629754496420053</v>
      </c>
      <c r="E702" s="19">
        <f>ABS(Ct_Na+10^-pH-Kw*10^pH-Ct_Cl-Ct_OAc*Ka*10^pH/(1+Ka*10^pH))</f>
        <v>0.20254547203073386</v>
      </c>
      <c r="F702" s="19">
        <f>ABS(Ct_Na+10^-pH-Kw*10^pH-Ct_Cl-Ct_OAc*Ka*10^pH/(1+Ka*10^pH))</f>
        <v>0.189939405175056</v>
      </c>
      <c r="G702" s="19">
        <f>ABS(Ct_Na+10^-pH-Kw*10^pH-Ct_Cl-Ct_OAc*Ka*10^pH/(1+Ka*10^pH))</f>
        <v>0.17834182366783241</v>
      </c>
      <c r="H702" s="19">
        <f>ABS(Ct_Na+10^-pH-Kw*10^pH-Ct_Cl-Ct_OAc*Ka*10^pH/(1+Ka*10^pH))</f>
        <v>0.16763636381501063</v>
      </c>
      <c r="I702" s="19">
        <f>ABS(Ct_Na+10^-pH-Kw*10^pH-Ct_Cl-Ct_OAc*Ka*10^pH/(1+Ka*10^pH))</f>
        <v>0.15772390098832378</v>
      </c>
      <c r="J702" s="19">
        <f>ABS(Ct_Na+10^-pH-Kw*10^pH-Ct_Cl-Ct_OAc*Ka*10^pH/(1+Ka*10^pH))</f>
        <v>0.14851947122068604</v>
      </c>
      <c r="K702" s="19">
        <f>ABS(Ct_Na+10^-pH-Kw*10^pH-Ct_Cl-Ct_OAc*Ka*10^pH/(1+Ka*10^pH))</f>
        <v>0.1399498297128853</v>
      </c>
      <c r="L702" s="19">
        <f>ABS(Ct_Na+10^-pH-Kw*10^pH-Ct_Cl-Ct_OAc*Ka*10^pH/(1+Ka*10^pH))</f>
        <v>0.13195149763893801</v>
      </c>
      <c r="M702" s="19">
        <f>ABS(Ct_Na+10^-pH-Kw*10^pH-Ct_Cl-Ct_OAc*Ka*10^pH/(1+Ka*10^pH))</f>
        <v>0.12446918698911633</v>
      </c>
      <c r="N702" s="19">
        <f>ABS(Ct_Na+10^-pH-Kw*10^pH-Ct_Cl-Ct_OAc*Ka*10^pH/(1+Ka*10^pH))</f>
        <v>0.1174545207549085</v>
      </c>
      <c r="O702" s="19">
        <f>ABS(Ct_Na+10^-pH-Kw*10^pH-Ct_Cl-Ct_OAc*Ka*10^pH/(1+Ka*10^pH))</f>
        <v>0.11086498580762238</v>
      </c>
      <c r="P702" s="19">
        <f>ABS(Ct_Na+10^-pH-Kw*10^pH-Ct_Cl-Ct_OAc*Ka*10^pH/(1+Ka*10^pH))</f>
        <v>0.10466307056311774</v>
      </c>
      <c r="Q702" s="19">
        <f>ABS(Ct_Na+10^-pH-Kw*10^pH-Ct_Cl-Ct_OAc*Ka*10^pH/(1+Ka*10^pH))</f>
        <v>9.8815550475442007E-2</v>
      </c>
      <c r="R702" s="19">
        <f>ABS(Ct_Na+10^-pH-Kw*10^pH-Ct_Cl-Ct_OAc*Ka*10^pH/(1+Ka*10^pH))</f>
        <v>9.3292892614859346E-2</v>
      </c>
      <c r="S702" s="19">
        <f>ABS(Ct_Na+10^-pH-Kw*10^pH-Ct_Cl-Ct_OAc*Ka*10^pH/(1+Ka*10^pH))</f>
        <v>8.8068756800794623E-2</v>
      </c>
      <c r="T702" s="19">
        <f>ABS(Ct_Na+10^-pH-Kw*10^pH-Ct_Cl-Ct_OAc*Ka*10^pH/(1+Ka*10^pH))</f>
        <v>8.3119575503259685E-2</v>
      </c>
      <c r="U702" s="19">
        <f>ABS(Ct_Na+10^-pH-Kw*10^pH-Ct_Cl-Ct_OAc*Ka*10^pH/(1+Ka*10^pH))</f>
        <v>7.8424198374829071E-2</v>
      </c>
      <c r="V702" s="19">
        <f>ABS(Ct_Na+10^-pH-Kw*10^pH-Ct_Cl-Ct_OAc*Ka*10^pH/(1+Ka*10^pH))</f>
        <v>7.3963590102819998E-2</v>
      </c>
      <c r="W702" s="19">
        <f>ABS(Ct_Na+10^-pH-Kw*10^pH-Ct_Cl-Ct_OAc*Ka*10^pH/(1+Ka*10^pH))</f>
        <v>6.9720572478225995E-2</v>
      </c>
      <c r="X702" s="19">
        <f>ABS(Ct_Na+10^-pH-Kw*10^pH-Ct_Cl-Ct_OAc*Ka*10^pH/(1+Ka*10^pH))</f>
        <v>6.5679603311946E-2</v>
      </c>
      <c r="Y702" s="19">
        <f>ABS(Ct_Na+10^-pH-Kw*10^pH-Ct_Cl-Ct_OAc*Ka*10^pH/(1+Ka*10^pH))</f>
        <v>6.182658619991159E-2</v>
      </c>
      <c r="Z702" s="19">
        <f>ABS(Ct_Na+10^-pH-Kw*10^pH-Ct_Cl-Ct_OAc*Ka*10^pH/(1+Ka*10^pH))</f>
        <v>5.8148706229333255E-2</v>
      </c>
      <c r="AA702" s="19">
        <f>ABS(Ct_Na+10^-pH-Kw*10^pH-Ct_Cl-Ct_OAc*Ka*10^pH/(1+Ka*10^pH))</f>
        <v>5.4634287590780664E-2</v>
      </c>
      <c r="AB702" s="19">
        <f>ABS(Ct_Na+10^-pH-Kw*10^pH-Ct_Cl-Ct_OAc*Ka*10^pH/(1+Ka*10^pH))</f>
        <v>5.1272669762599934E-2</v>
      </c>
      <c r="AC702" s="19">
        <f>ABS(Ct_Na+10^-pH-Kw*10^pH-Ct_Cl-Ct_OAc*Ka*10^pH/(1+Ka*10^pH))</f>
        <v>4.805409950157577E-2</v>
      </c>
      <c r="AD702" s="19">
        <f>ABS(Ct_Na+10^-pH-Kw*10^pH-Ct_Cl-Ct_OAc*Ka*10^pH/(1+Ka*10^pH))</f>
        <v>4.4969636334760976E-2</v>
      </c>
      <c r="AE702" s="19">
        <f>ABS(Ct_Na+10^-pH-Kw*10^pH-Ct_Cl-Ct_OAc*Ka*10^pH/(1+Ka*10^pH))</f>
        <v>4.2011069623734562E-2</v>
      </c>
      <c r="AF702" s="19">
        <f>ABS(Ct_Na+10^-pH-Kw*10^pH-Ct_Cl-Ct_OAc*Ka*10^pH/(1+Ka*10^pH))</f>
        <v>3.9170845581149194E-2</v>
      </c>
      <c r="AG702" s="19">
        <f>ABS(Ct_Na+10^-pH-Kw*10^pH-Ct_Cl-Ct_OAc*Ka*10^pH/(1+Ka*10^pH))</f>
        <v>3.6442002873567164E-2</v>
      </c>
      <c r="AH702" s="19">
        <f>ABS(Ct_Na+10^-pH-Kw*10^pH-Ct_Cl-Ct_OAc*Ka*10^pH/(1+Ka*10^pH))</f>
        <v>3.3818115654738315E-2</v>
      </c>
      <c r="AI702" s="19">
        <f>ABS(Ct_Na+10^-pH-Kw*10^pH-Ct_Cl-Ct_OAc*Ka*10^pH/(1+Ka*10^pH))</f>
        <v>3.1293243047940712E-2</v>
      </c>
      <c r="AJ702" s="19">
        <f>ABS(Ct_Na+10^-pH-Kw*10^pH-Ct_Cl-Ct_OAc*Ka*10^pH/(1+Ka*10^pH))</f>
        <v>2.8861884241394881E-2</v>
      </c>
      <c r="AK702" s="19">
        <f>ABS(Ct_Na+10^-pH-Kw*10^pH-Ct_Cl-Ct_OAc*Ka*10^pH/(1+Ka*10^pH))</f>
        <v>2.651893848235979E-2</v>
      </c>
      <c r="AL702" s="19">
        <f>ABS(Ct_Na+10^-pH-Kw*10^pH-Ct_Cl-Ct_OAc*Ka*10^pH/(1+Ka*10^pH))</f>
        <v>2.4259669357575994E-2</v>
      </c>
      <c r="AM702" s="19">
        <f>ABS(Ct_Na+10^-pH-Kw*10^pH-Ct_Cl-Ct_OAc*Ka*10^pH/(1+Ka*10^pH))</f>
        <v>2.2079672833661759E-2</v>
      </c>
      <c r="AN702" s="19">
        <f>ABS(Ct_Na+10^-pH-Kw*10^pH-Ct_Cl-Ct_OAc*Ka*10^pH/(1+Ka*10^pH))</f>
        <v>1.9974848603675634E-2</v>
      </c>
      <c r="AO702" s="19">
        <f>ABS(Ct_Na+10^-pH-Kw*10^pH-Ct_Cl-Ct_OAc*Ka*10^pH/(1+Ka*10^pH))</f>
        <v>1.7941374347587344E-2</v>
      </c>
      <c r="AP702" s="19">
        <f>ABS(Ct_Na+10^-pH-Kw*10^pH-Ct_Cl-Ct_OAc*Ka*10^pH/(1+Ka*10^pH))</f>
        <v>1.5975682566701982E-2</v>
      </c>
      <c r="AQ702" s="19">
        <f>ABS(Ct_Na+10^-pH-Kw*10^pH-Ct_Cl-Ct_OAc*Ka*10^pH/(1+Ka*10^pH))</f>
        <v>1.4074439696665331E-2</v>
      </c>
      <c r="AR702" s="19">
        <f>ABS(Ct_Na+10^-pH-Kw*10^pH-Ct_Cl-Ct_OAc*Ka*10^pH/(1+Ka*10^pH))</f>
        <v>1.2234527241791138E-2</v>
      </c>
      <c r="AS702" s="19">
        <f>ABS(Ct_Na+10^-pH-Kw*10^pH-Ct_Cl-Ct_OAc*Ka*10^pH/(1+Ka*10^pH))</f>
        <v>1.0453024706119321E-2</v>
      </c>
      <c r="AT702" s="19">
        <f>ABS(Ct_Na+10^-pH-Kw*10^pH-Ct_Cl-Ct_OAc*Ka*10^pH/(1+Ka*10^pH))</f>
        <v>8.7271941246872264E-3</v>
      </c>
      <c r="AU702" s="19">
        <f>ABS(Ct_Na+10^-pH-Kw*10^pH-Ct_Cl-Ct_OAc*Ka*10^pH/(1+Ka*10^pH))</f>
        <v>7.0544660226838363E-3</v>
      </c>
      <c r="AV702" s="19">
        <f>ABS(Ct_Na+10^-pH-Kw*10^pH-Ct_Cl-Ct_OAc*Ka*10^pH/(1+Ka*10^pH))</f>
        <v>5.4324266510441532E-3</v>
      </c>
      <c r="AW702" s="19">
        <f>ABS(Ct_Na+10^-pH-Kw*10^pH-Ct_Cl-Ct_OAc*Ka*10^pH/(1+Ka*10^pH))</f>
        <v>3.8588063651250823E-3</v>
      </c>
      <c r="AX702" s="19">
        <f>ABS(Ct_Na+10^-pH-Kw*10^pH-Ct_Cl-Ct_OAc*Ka*10^pH/(1+Ka*10^pH))</f>
        <v>2.3314690287918466E-3</v>
      </c>
      <c r="AY702" s="19">
        <f>ABS(Ct_Na+10^-pH-Kw*10^pH-Ct_Cl-Ct_OAc*Ka*10^pH/(1+Ka*10^pH))</f>
        <v>8.4840233988858066E-4</v>
      </c>
      <c r="AZ702" s="19">
        <f>ABS(Ct_Na+10^-pH-Kw*10^pH-Ct_Cl-Ct_OAc*Ka*10^pH/(1+Ka*10^pH))</f>
        <v>5.9229101504602866E-4</v>
      </c>
      <c r="BA702" s="19">
        <f>ABS(Ct_Na+10^-pH-Kw*10^pH-Ct_Cl-Ct_OAc*Ka*10^pH/(1+Ka*10^pH))</f>
        <v>1.9924014585740168E-3</v>
      </c>
      <c r="BB702" s="19">
        <f>ABS(Ct_Na+10^-pH-Kw*10^pH-Ct_Cl-Ct_OAc*Ka*10^pH/(1+Ka*10^pH))</f>
        <v>3.3536199453373383E-3</v>
      </c>
      <c r="BC702" s="19">
        <f>ABS(Ct_Na+10^-pH-Kw*10^pH-Ct_Cl-Ct_OAc*Ka*10^pH/(1+Ka*10^pH))</f>
        <v>4.6775447749291127E-3</v>
      </c>
      <c r="BD702" s="19">
        <f>ABS(Ct_Na+10^-pH-Kw*10^pH-Ct_Cl-Ct_OAc*Ka*10^pH/(1+Ka*10^pH))</f>
        <v>5.9656878523697068E-3</v>
      </c>
      <c r="BE702" s="19">
        <f>ABS(Ct_Na+10^-pH-Kw*10^pH-Ct_Cl-Ct_OAc*Ka*10^pH/(1+Ka*10^pH))</f>
        <v>7.2194804477452162E-3</v>
      </c>
      <c r="BF702" s="19">
        <f>ABS(Ct_Na+10^-pH-Kw*10^pH-Ct_Cl-Ct_OAc*Ka*10^pH/(1+Ka*10^pH))</f>
        <v>8.4402785011371828E-3</v>
      </c>
      <c r="BG702" s="19">
        <f>ABS(Ct_Na+10^-pH-Kw*10^pH-Ct_Cl-Ct_OAc*Ka*10^pH/(1+Ka*10^pH))</f>
        <v>9.6293675141812876E-3</v>
      </c>
      <c r="BH702" s="19">
        <f>ABS(Ct_Na+10^-pH-Kw*10^pH-Ct_Cl-Ct_OAc*Ka*10^pH/(1+Ka*10^pH))</f>
        <v>1.0787967065352476E-2</v>
      </c>
      <c r="BI702" s="19">
        <f>ABS(Ct_Na+10^-pH-Kw*10^pH-Ct_Cl-Ct_OAc*Ka*10^pH/(1+Ka*10^pH))</f>
        <v>1.1917234982316817E-2</v>
      </c>
      <c r="BJ702" s="19">
        <f>ABS(Ct_Na+10^-pH-Kw*10^pH-Ct_Cl-Ct_OAc*Ka*10^pH/(1+Ka*10^pH))</f>
        <v>1.3018271201357033E-2</v>
      </c>
      <c r="BK702" s="19">
        <f>ABS(Ct_Na+10^-pH-Kw*10^pH-Ct_Cl-Ct_OAc*Ka*10^pH/(1+Ka*10^pH))</f>
        <v>1.4092121340914761E-2</v>
      </c>
      <c r="BL702" s="19">
        <f>ABS(Ct_Na+10^-pH-Kw*10^pH-Ct_Cl-Ct_OAc*Ka*10^pH/(1+Ka*10^pH))</f>
        <v>1.5139780013654021E-2</v>
      </c>
      <c r="BM702" s="19">
        <f>ABS(Ct_Na+10^-pH-Kw*10^pH-Ct_Cl-Ct_OAc*Ka*10^pH/(1+Ka*10^pH))</f>
        <v>1.6162193899098377E-2</v>
      </c>
      <c r="BN702" s="19">
        <f>ABS(Ct_Na+10^-pH-Kw*10^pH-Ct_Cl-Ct_OAc*Ka*10^pH/(1+Ka*10^pH))</f>
        <v>1.7160264596794025E-2</v>
      </c>
      <c r="BO702" s="19">
        <f>ABS(Ct_Na+10^-pH-Kw*10^pH-Ct_Cl-Ct_OAc*Ka*10^pH/(1+Ka*10^pH))</f>
        <v>1.8134851278073308E-2</v>
      </c>
      <c r="BP702" s="19">
        <f>ABS(Ct_Na+10^-pH-Kw*10^pH-Ct_Cl-Ct_OAc*Ka*10^pH/(1+Ka*10^pH))</f>
        <v>1.9086773152811223E-2</v>
      </c>
      <c r="BQ702" s="19">
        <f>ABS(Ct_Na+10^-pH-Kw*10^pH-Ct_Cl-Ct_OAc*Ka*10^pH/(1+Ka*10^pH))</f>
        <v>2.0016811766060925E-2</v>
      </c>
      <c r="BR702" s="19">
        <f>ABS(Ct_Na+10^-pH-Kw*10^pH-Ct_Cl-Ct_OAc*Ka*10^pH/(1+Ka*10^pH))</f>
        <v>2.0925713138100384E-2</v>
      </c>
      <c r="BS702" s="19">
        <f>ABS(Ct_Na+10^-pH-Kw*10^pH-Ct_Cl-Ct_OAc*Ka*10^pH/(1+Ka*10^pH))</f>
        <v>2.1814189760206382E-2</v>
      </c>
      <c r="BT702" s="19">
        <f>ABS(Ct_Na+10^-pH-Kw*10^pH-Ct_Cl-Ct_OAc*Ka*10^pH/(1+Ka*10^pH))</f>
        <v>2.2682922457376686E-2</v>
      </c>
      <c r="BU702" s="19">
        <f>ABS(Ct_Na+10^-pH-Kw*10^pH-Ct_Cl-Ct_OAc*Ka*10^pH/(1+Ka*10^pH))</f>
        <v>2.3532562128235568E-2</v>
      </c>
      <c r="BV702" s="19">
        <f>ABS(Ct_Na+10^-pH-Kw*10^pH-Ct_Cl-Ct_OAc*Ka*10^pH/(1+Ka*10^pH))</f>
        <v>2.4363731371467044E-2</v>
      </c>
      <c r="BW702" s="19">
        <f>ABS(Ct_Na+10^-pH-Kw*10^pH-Ct_Cl-Ct_OAc*Ka*10^pH/(1+Ka*10^pH))</f>
        <v>2.5177026007317249E-2</v>
      </c>
      <c r="BX702" s="19">
        <f>ABS(Ct_Na+10^-pH-Kw*10^pH-Ct_Cl-Ct_OAc*Ka*10^pH/(1+Ka*10^pH))</f>
        <v>2.5973016501979133E-2</v>
      </c>
      <c r="BY702" s="19">
        <f>ABS(Ct_Na+10^-pH-Kw*10^pH-Ct_Cl-Ct_OAc*Ka*10^pH/(1+Ka*10^pH))</f>
        <v>2.6752249302016542E-2</v>
      </c>
      <c r="BZ702" s="19">
        <f>ABS(Ct_Na+10^-pH-Kw*10^pH-Ct_Cl-Ct_OAc*Ka*10^pH/(1+Ka*10^pH))</f>
        <v>2.751524808538653E-2</v>
      </c>
      <c r="CA702" s="19">
        <f>ABS(Ct_Na+10^-pH-Kw*10^pH-Ct_Cl-Ct_OAc*Ka*10^pH/(1+Ka*10^pH))</f>
        <v>2.8262514935078753E-2</v>
      </c>
      <c r="CB702" s="19">
        <f>ABS(Ct_Na+10^-pH-Kw*10^pH-Ct_Cl-Ct_OAc*Ka*10^pH/(1+Ka*10^pH))</f>
        <v>2.8994531440899737E-2</v>
      </c>
      <c r="CC702" s="19">
        <f>ABS(Ct_Na+10^-pH-Kw*10^pH-Ct_Cl-Ct_OAc*Ka*10^pH/(1+Ka*10^pH))</f>
        <v>2.9711759734481917E-2</v>
      </c>
      <c r="CD702" s="19">
        <f>ABS(Ct_Na+10^-pH-Kw*10^pH-Ct_Cl-Ct_OAc*Ka*10^pH/(1+Ka*10^pH))</f>
        <v>3.0414643462192428E-2</v>
      </c>
      <c r="CE702" s="19">
        <f>ABS(Ct_Na+10^-pH-Kw*10^pH-Ct_Cl-Ct_OAc*Ka*10^pH/(1+Ka*10^pH))</f>
        <v>3.1103608700245318E-2</v>
      </c>
      <c r="CF702" s="19">
        <f>ABS(Ct_Na+10^-pH-Kw*10^pH-Ct_Cl-Ct_OAc*Ka*10^pH/(1+Ka*10^pH))</f>
        <v>3.177906481598345E-2</v>
      </c>
      <c r="CG702" s="19">
        <f>ABS(Ct_Na+10^-pH-Kw*10^pH-Ct_Cl-Ct_OAc*Ka*10^pH/(1+Ka*10^pH))</f>
        <v>3.244140527898879E-2</v>
      </c>
      <c r="CH702" s="19">
        <f>ABS(Ct_Na+10^-pH-Kw*10^pH-Ct_Cl-Ct_OAc*Ka*10^pH/(1+Ka*10^pH))</f>
        <v>3.3091008425397875E-2</v>
      </c>
      <c r="CI702" s="19">
        <f>ABS(Ct_Na+10^-pH-Kw*10^pH-Ct_Cl-Ct_OAc*Ka*10^pH/(1+Ka*10^pH))</f>
        <v>3.3728238178542029E-2</v>
      </c>
      <c r="CJ702" s="19">
        <f>ABS(Ct_Na+10^-pH-Kw*10^pH-Ct_Cl-Ct_OAc*Ka*10^pH/(1+Ka*10^pH))</f>
        <v>3.4353444728796659E-2</v>
      </c>
      <c r="CK702" s="19">
        <f>ABS(Ct_Na+10^-pH-Kw*10^pH-Ct_Cl-Ct_OAc*Ka*10^pH/(1+Ka*10^pH))</f>
        <v>3.4966965175308243E-2</v>
      </c>
      <c r="CL702" s="19">
        <f>ABS(Ct_Na+10^-pH-Kw*10^pH-Ct_Cl-Ct_OAc*Ka*10^pH/(1+Ka*10^pH))</f>
        <v>3.5569124132069585E-2</v>
      </c>
      <c r="CM702" s="19">
        <f>ABS(Ct_Na+10^-pH-Kw*10^pH-Ct_Cl-Ct_OAc*Ka*10^pH/(1+Ka*10^pH))</f>
        <v>3.6160234300633476E-2</v>
      </c>
      <c r="CN702" s="19">
        <f>ABS(Ct_Na+10^-pH-Kw*10^pH-Ct_Cl-Ct_OAc*Ka*10^pH/(1+Ka*10^pH))</f>
        <v>3.6740597011587113E-2</v>
      </c>
      <c r="CO702" s="19">
        <f>ABS(Ct_Na+10^-pH-Kw*10^pH-Ct_Cl-Ct_OAc*Ka*10^pH/(1+Ka*10^pH))</f>
        <v>3.731050273675781E-2</v>
      </c>
      <c r="CP702" s="19">
        <f>ABS(Ct_Na+10^-pH-Kw*10^pH-Ct_Cl-Ct_OAc*Ka*10^pH/(1+Ka*10^pH))</f>
        <v>3.7870231573979035E-2</v>
      </c>
      <c r="CQ702" s="19">
        <f>ABS(Ct_Na+10^-pH-Kw*10^pH-Ct_Cl-Ct_OAc*Ka*10^pH/(1+Ka*10^pH))</f>
        <v>3.8420053706116702E-2</v>
      </c>
      <c r="CR702" s="19">
        <f>ABS(Ct_Na+10^-pH-Kw*10^pH-Ct_Cl-Ct_OAc*Ka*10^pH/(1+Ka*10^pH))</f>
        <v>3.8960229835936139E-2</v>
      </c>
      <c r="CS702" s="19">
        <f>ABS(Ct_Na+10^-pH-Kw*10^pH-Ct_Cl-Ct_OAc*Ka*10^pH/(1+Ka*10^pH))</f>
        <v>3.9491011598280445E-2</v>
      </c>
      <c r="CT702" s="19">
        <f>ABS(Ct_Na+10^-pH-Kw*10^pH-Ct_Cl-Ct_OAc*Ka*10^pH/(1+Ka*10^pH))</f>
        <v>4.0012641950929205E-2</v>
      </c>
      <c r="CU702" s="19">
        <f>ABS(Ct_Na+10^-pH-Kw*10^pH-Ct_Cl-Ct_OAc*Ka*10^pH/(1+Ka*10^pH))</f>
        <v>4.0525355545412999E-2</v>
      </c>
      <c r="CV702" s="19">
        <f>ABS(Ct_Na+10^-pH-Kw*10^pH-Ct_Cl-Ct_OAc*Ka*10^pH/(1+Ka*10^pH))</f>
        <v>4.1029379078973346E-2</v>
      </c>
      <c r="CW702" s="19">
        <f>ABS(Ct_Na+10^-pH-Kw*10^pH-Ct_Cl-Ct_OAc*Ka*10^pH/(1+Ka*10^pH))</f>
        <v>4.1524931628776393E-2</v>
      </c>
      <c r="CX702" s="19">
        <f>ABS(Ct_Na+10^-pH-Kw*10^pH-Ct_Cl-Ct_OAc*Ka*10^pH/(1+Ka*10^pH))</f>
        <v>4.201222496941602E-2</v>
      </c>
    </row>
    <row r="703" spans="1:102">
      <c r="A703" s="24">
        <v>6.74</v>
      </c>
      <c r="B703" s="19">
        <f>ABS(Ct_Na+10^-pH-Kw*10^pH-Ct_Cl-Ct_OAc*Ka*10^pH/(1+Ka*10^pH))</f>
        <v>0.24797401743728331</v>
      </c>
      <c r="C703" s="19">
        <f>ABS(Ct_Na+10^-pH-Kw*10^pH-Ct_Cl-Ct_OAc*Ka*10^pH/(1+Ka*10^pH))</f>
        <v>0.23140382008236515</v>
      </c>
      <c r="D703" s="19">
        <f>ABS(Ct_Na+10^-pH-Kw*10^pH-Ct_Cl-Ct_OAc*Ka*10^pH/(1+Ka*10^pH))</f>
        <v>0.21634000430516676</v>
      </c>
      <c r="E703" s="19">
        <f>ABS(Ct_Na+10^-pH-Kw*10^pH-Ct_Cl-Ct_OAc*Ka*10^pH/(1+Ka*10^pH))</f>
        <v>0.20258608555207266</v>
      </c>
      <c r="F703" s="19">
        <f>ABS(Ct_Na+10^-pH-Kw*10^pH-Ct_Cl-Ct_OAc*Ka*10^pH/(1+Ka*10^pH))</f>
        <v>0.18997832669506967</v>
      </c>
      <c r="G703" s="19">
        <f>ABS(Ct_Na+10^-pH-Kw*10^pH-Ct_Cl-Ct_OAc*Ka*10^pH/(1+Ka*10^pH))</f>
        <v>0.17837918854662696</v>
      </c>
      <c r="H703" s="19">
        <f>ABS(Ct_Na+10^-pH-Kw*10^pH-Ct_Cl-Ct_OAc*Ka*10^pH/(1+Ka*10^pH))</f>
        <v>0.1676722917942183</v>
      </c>
      <c r="I703" s="19">
        <f>ABS(Ct_Na+10^-pH-Kw*10^pH-Ct_Cl-Ct_OAc*Ka*10^pH/(1+Ka*10^pH))</f>
        <v>0.15775849850495099</v>
      </c>
      <c r="J703" s="19">
        <f>ABS(Ct_Na+10^-pH-Kw*10^pH-Ct_Cl-Ct_OAc*Ka*10^pH/(1+Ka*10^pH))</f>
        <v>0.14855283330777427</v>
      </c>
      <c r="K703" s="19">
        <f>ABS(Ct_Na+10^-pH-Kw*10^pH-Ct_Cl-Ct_OAc*Ka*10^pH/(1+Ka*10^pH))</f>
        <v>0.13998204157247171</v>
      </c>
      <c r="L703" s="19">
        <f>ABS(Ct_Na+10^-pH-Kw*10^pH-Ct_Cl-Ct_OAc*Ka*10^pH/(1+Ka*10^pH))</f>
        <v>0.13198263595285603</v>
      </c>
      <c r="M703" s="19">
        <f>ABS(Ct_Na+10^-pH-Kw*10^pH-Ct_Cl-Ct_OAc*Ka*10^pH/(1+Ka*10^pH))</f>
        <v>0.12449932101837688</v>
      </c>
      <c r="N703" s="19">
        <f>ABS(Ct_Na+10^-pH-Kw*10^pH-Ct_Cl-Ct_OAc*Ka*10^pH/(1+Ka*10^pH))</f>
        <v>0.11748371326730264</v>
      </c>
      <c r="O703" s="19">
        <f>ABS(Ct_Na+10^-pH-Kw*10^pH-Ct_Cl-Ct_OAc*Ka*10^pH/(1+Ka*10^pH))</f>
        <v>0.11089329386477838</v>
      </c>
      <c r="P703" s="19">
        <f>ABS(Ct_Na+10^-pH-Kw*10^pH-Ct_Cl-Ct_OAc*Ka*10^pH/(1+Ka*10^pH))</f>
        <v>0.10469054619181432</v>
      </c>
      <c r="Q703" s="19">
        <f>ABS(Ct_Na+10^-pH-Kw*10^pH-Ct_Cl-Ct_OAc*Ka*10^pH/(1+Ka*10^pH))</f>
        <v>9.8842241243019685E-2</v>
      </c>
      <c r="R703" s="19">
        <f>ABS(Ct_Na+10^-pH-Kw*10^pH-Ct_Cl-Ct_OAc*Ka*10^pH/(1+Ka*10^pH))</f>
        <v>9.3318842124713627E-2</v>
      </c>
      <c r="S703" s="19">
        <f>ABS(Ct_Na+10^-pH-Kw*10^pH-Ct_Cl-Ct_OAc*Ka*10^pH/(1+Ka*10^pH))</f>
        <v>8.8094005120910562E-2</v>
      </c>
      <c r="T703" s="19">
        <f>ABS(Ct_Na+10^-pH-Kw*10^pH-Ct_Cl-Ct_OAc*Ka*10^pH/(1+Ka*10^pH))</f>
        <v>8.3144159538360365E-2</v>
      </c>
      <c r="U703" s="19">
        <f>ABS(Ct_Na+10^-pH-Kw*10^pH-Ct_Cl-Ct_OAc*Ka*10^pH/(1+Ka*10^pH))</f>
        <v>7.8448152190812692E-2</v>
      </c>
      <c r="V703" s="19">
        <f>ABS(Ct_Na+10^-pH-Kw*10^pH-Ct_Cl-Ct_OAc*Ka*10^pH/(1+Ka*10^pH))</f>
        <v>7.3986945210642419E-2</v>
      </c>
      <c r="W703" s="19">
        <f>ABS(Ct_Na+10^-pH-Kw*10^pH-Ct_Cl-Ct_OAc*Ka*10^pH/(1+Ka*10^pH))</f>
        <v>6.9743358083163343E-2</v>
      </c>
      <c r="X703" s="19">
        <f>ABS(Ct_Na+10^-pH-Kw*10^pH-Ct_Cl-Ct_OAc*Ka*10^pH/(1+Ka*10^pH))</f>
        <v>6.5701846533183339E-2</v>
      </c>
      <c r="Y703" s="19">
        <f>ABS(Ct_Na+10^-pH-Kw*10^pH-Ct_Cl-Ct_OAc*Ka*10^pH/(1+Ka*10^pH))</f>
        <v>6.1848312264597707E-2</v>
      </c>
      <c r="Z703" s="19">
        <f>ABS(Ct_Na+10^-pH-Kw*10^pH-Ct_Cl-Ct_OAc*Ka*10^pH/(1+Ka*10^pH))</f>
        <v>5.816993864458414E-2</v>
      </c>
      <c r="AA703" s="19">
        <f>ABS(Ct_Na+10^-pH-Kw*10^pH-Ct_Cl-Ct_OAc*Ka*10^pH/(1+Ka*10^pH))</f>
        <v>5.4655048296571196E-2</v>
      </c>
      <c r="AB703" s="19">
        <f>ABS(Ct_Na+10^-pH-Kw*10^pH-Ct_Cl-Ct_OAc*Ka*10^pH/(1+Ka*10^pH))</f>
        <v>5.1292979268037109E-2</v>
      </c>
      <c r="AC703" s="19">
        <f>ABS(Ct_Na+10^-pH-Kw*10^pH-Ct_Cl-Ct_OAc*Ka*10^pH/(1+Ka*10^pH))</f>
        <v>4.8073977006674609E-2</v>
      </c>
      <c r="AD703" s="19">
        <f>ABS(Ct_Na+10^-pH-Kw*10^pH-Ct_Cl-Ct_OAc*Ka*10^pH/(1+Ka*10^pH))</f>
        <v>4.4989099839535585E-2</v>
      </c>
      <c r="AE703" s="19">
        <f>ABS(Ct_Na+10^-pH-Kw*10^pH-Ct_Cl-Ct_OAc*Ka*10^pH/(1+Ka*10^pH))</f>
        <v>4.203013602615735E-2</v>
      </c>
      <c r="AF703" s="19">
        <f>ABS(Ct_Na+10^-pH-Kw*10^pH-Ct_Cl-Ct_OAc*Ka*10^pH/(1+Ka*10^pH))</f>
        <v>3.9189530765314243E-2</v>
      </c>
      <c r="AG703" s="19">
        <f>ABS(Ct_Na+10^-pH-Kw*10^pH-Ct_Cl-Ct_OAc*Ka*10^pH/(1+Ka*10^pH))</f>
        <v>3.6460321789210062E-2</v>
      </c>
      <c r="AH703" s="19">
        <f>ABS(Ct_Na+10^-pH-Kw*10^pH-Ct_Cl-Ct_OAc*Ka*10^pH/(1+Ka*10^pH))</f>
        <v>3.3836082389109914E-2</v>
      </c>
      <c r="AI703" s="19">
        <f>ABS(Ct_Na+10^-pH-Kw*10^pH-Ct_Cl-Ct_OAc*Ka*10^pH/(1+Ka*10^pH))</f>
        <v>3.1310870890900309E-2</v>
      </c>
      <c r="AJ703" s="19">
        <f>ABS(Ct_Na+10^-pH-Kw*10^pH-Ct_Cl-Ct_OAc*Ka*10^pH/(1+Ka*10^pH))</f>
        <v>2.8879185744476274E-2</v>
      </c>
      <c r="AK703" s="19">
        <f>ABS(Ct_Na+10^-pH-Kw*10^pH-Ct_Cl-Ct_OAc*Ka*10^pH/(1+Ka*10^pH))</f>
        <v>2.6535925512467619E-2</v>
      </c>
      <c r="AL703" s="19">
        <f>ABS(Ct_Na+10^-pH-Kw*10^pH-Ct_Cl-Ct_OAc*Ka*10^pH/(1+Ka*10^pH))</f>
        <v>2.4276353145887899E-2</v>
      </c>
      <c r="AM703" s="19">
        <f>ABS(Ct_Na+10^-pH-Kw*10^pH-Ct_Cl-Ct_OAc*Ka*10^pH/(1+Ka*10^pH))</f>
        <v>2.2096064020240738E-2</v>
      </c>
      <c r="AN703" s="19">
        <f>ABS(Ct_Na+10^-pH-Kw*10^pH-Ct_Cl-Ct_OAc*Ka*10^pH/(1+Ka*10^pH))</f>
        <v>1.9990957278236625E-2</v>
      </c>
      <c r="AO703" s="19">
        <f>ABS(Ct_Na+10^-pH-Kw*10^pH-Ct_Cl-Ct_OAc*Ka*10^pH/(1+Ka*10^pH))</f>
        <v>1.7957210086808909E-2</v>
      </c>
      <c r="AP703" s="19">
        <f>ABS(Ct_Na+10^-pH-Kw*10^pH-Ct_Cl-Ct_OAc*Ka*10^pH/(1+Ka*10^pH))</f>
        <v>1.5991254468428778E-2</v>
      </c>
      <c r="AQ703" s="19">
        <f>ABS(Ct_Na+10^-pH-Kw*10^pH-Ct_Cl-Ct_OAc*Ka*10^pH/(1+Ka*10^pH))</f>
        <v>1.4089756411307039E-2</v>
      </c>
      <c r="AR703" s="19">
        <f>ABS(Ct_Na+10^-pH-Kw*10^pH-Ct_Cl-Ct_OAc*Ka*10^pH/(1+Ka*10^pH))</f>
        <v>1.2249597001189202E-2</v>
      </c>
      <c r="AS703" s="19">
        <f>ABS(Ct_Na+10^-pH-Kw*10^pH-Ct_Cl-Ct_OAc*Ka*10^pH/(1+Ka*10^pH))</f>
        <v>1.0467855350122734E-2</v>
      </c>
      <c r="AT703" s="19">
        <f>ABS(Ct_Na+10^-pH-Kw*10^pH-Ct_Cl-Ct_OAc*Ka*10^pH/(1+Ka*10^pH))</f>
        <v>8.7417931256520837E-3</v>
      </c>
      <c r="AU703" s="19">
        <f>ABS(Ct_Na+10^-pH-Kw*10^pH-Ct_Cl-Ct_OAc*Ka*10^pH/(1+Ka*10^pH))</f>
        <v>7.068840508088238E-3</v>
      </c>
      <c r="AV703" s="19">
        <f>ABS(Ct_Na+10^-pH-Kw*10^pH-Ct_Cl-Ct_OAc*Ka*10^pH/(1+Ka*10^pH))</f>
        <v>5.4465834243899378E-3</v>
      </c>
      <c r="AW703" s="19">
        <f>ABS(Ct_Na+10^-pH-Kw*10^pH-Ct_Cl-Ct_OAc*Ka*10^pH/(1+Ka*10^pH))</f>
        <v>3.872751925279673E-3</v>
      </c>
      <c r="AX703" s="19">
        <f>ABS(Ct_Na+10^-pH-Kw*10^pH-Ct_Cl-Ct_OAc*Ka*10^pH/(1+Ka*10^pH))</f>
        <v>2.3452095879079246E-3</v>
      </c>
      <c r="AY703" s="19">
        <f>ABS(Ct_Na+10^-pH-Kw*10^pH-Ct_Cl-Ct_OAc*Ka*10^pH/(1+Ka*10^pH))</f>
        <v>8.6194384002521995E-4</v>
      </c>
      <c r="AZ703" s="19">
        <f>ABS(Ct_Na+10^-pH-Kw*10^pH-Ct_Cl-Ct_OAc*Ka*10^pH/(1+Ka*10^pH))</f>
        <v>5.7894288648940168E-4</v>
      </c>
      <c r="BA703" s="19">
        <f>ABS(Ct_Na+10^-pH-Kw*10^pH-Ct_Cl-Ct_OAc*Ka*10^pH/(1+Ka*10^pH))</f>
        <v>1.9792412545106344E-3</v>
      </c>
      <c r="BB703" s="19">
        <f>ABS(Ct_Na+10^-pH-Kw*10^pH-Ct_Cl-Ct_OAc*Ka*10^pH/(1+Ka*10^pH))</f>
        <v>3.3406424456424097E-3</v>
      </c>
      <c r="BC703" s="19">
        <f>ABS(Ct_Na+10^-pH-Kw*10^pH-Ct_Cl-Ct_OAc*Ka*10^pH/(1+Ka*10^pH))</f>
        <v>4.6647449740034805E-3</v>
      </c>
      <c r="BD703" s="19">
        <f>ABS(Ct_Na+10^-pH-Kw*10^pH-Ct_Cl-Ct_OAc*Ka*10^pH/(1+Ka*10^pH))</f>
        <v>5.9530609475439492E-3</v>
      </c>
      <c r="BE703" s="19">
        <f>ABS(Ct_Na+10^-pH-Kw*10^pH-Ct_Cl-Ct_OAc*Ka*10^pH/(1+Ka*10^pH))</f>
        <v>7.2070218284566584E-3</v>
      </c>
      <c r="BF703" s="19">
        <f>ABS(Ct_Na+10^-pH-Kw*10^pH-Ct_Cl-Ct_OAc*Ka*10^pH/(1+Ka*10^pH))</f>
        <v>8.4279837388190545E-3</v>
      </c>
      <c r="BG703" s="19">
        <f>ABS(Ct_Na+10^-pH-Kw*10^pH-Ct_Cl-Ct_OAc*Ka*10^pH/(1+Ka*10^pH))</f>
        <v>9.6172323528083831E-3</v>
      </c>
      <c r="BH703" s="19">
        <f>ABS(Ct_Na+10^-pH-Kw*10^pH-Ct_Cl-Ct_OAc*Ka*10^pH/(1+Ka*10^pH))</f>
        <v>1.0775987412592877E-2</v>
      </c>
      <c r="BI703" s="19">
        <f>ABS(Ct_Na+10^-pH-Kw*10^pH-Ct_Cl-Ct_OAc*Ka*10^pH/(1+Ka*10^pH))</f>
        <v>1.1905406901243594E-2</v>
      </c>
      <c r="BJ703" s="19">
        <f>ABS(Ct_Na+10^-pH-Kw*10^pH-Ct_Cl-Ct_OAc*Ka*10^pH/(1+Ka*10^pH))</f>
        <v>1.3006590902678035E-2</v>
      </c>
      <c r="BK703" s="19">
        <f>ABS(Ct_Na+10^-pH-Kw*10^pH-Ct_Cl-Ct_OAc*Ka*10^pH/(1+Ka*10^pH))</f>
        <v>1.4080585175681982E-2</v>
      </c>
      <c r="BL703" s="19">
        <f>ABS(Ct_Na+10^-pH-Kw*10^pH-Ct_Cl-Ct_OAc*Ka*10^pH/(1+Ka*10^pH))</f>
        <v>1.5128384466417552E-2</v>
      </c>
      <c r="BM703" s="19">
        <f>ABS(Ct_Na+10^-pH-Kw*10^pH-Ct_Cl-Ct_OAc*Ka*10^pH/(1+Ka*10^pH))</f>
        <v>1.6150935581472757E-2</v>
      </c>
      <c r="BN703" s="19">
        <f>ABS(Ct_Na+10^-pH-Kw*10^pH-Ct_Cl-Ct_OAc*Ka*10^pH/(1+Ka*10^pH))</f>
        <v>1.7149140241407568E-2</v>
      </c>
      <c r="BO703" s="19">
        <f>ABS(Ct_Na+10^-pH-Kw*10^pH-Ct_Cl-Ct_OAc*Ka*10^pH/(1+Ka*10^pH))</f>
        <v>1.8123857732873346E-2</v>
      </c>
      <c r="BP703" s="19">
        <f>ABS(Ct_Na+10^-pH-Kw*10^pH-Ct_Cl-Ct_OAc*Ka*10^pH/(1+Ka*10^pH))</f>
        <v>1.9075907375700377E-2</v>
      </c>
      <c r="BQ703" s="19">
        <f>ABS(Ct_Na+10^-pH-Kw*10^pH-Ct_Cl-Ct_OAc*Ka*10^pH/(1+Ka*10^pH))</f>
        <v>2.0006070819841751E-2</v>
      </c>
      <c r="BR703" s="19">
        <f>ABS(Ct_Na+10^-pH-Kw*10^pH-Ct_Cl-Ct_OAc*Ka*10^pH/(1+Ka*10^pH))</f>
        <v>2.0915094185707153E-2</v>
      </c>
      <c r="BS703" s="19">
        <f>ABS(Ct_Na+10^-pH-Kw*10^pH-Ct_Cl-Ct_OAc*Ka*10^pH/(1+Ka*10^pH))</f>
        <v>2.1803690060204814E-2</v>
      </c>
      <c r="BT703" s="19">
        <f>ABS(Ct_Na+10^-pH-Kw*10^pH-Ct_Cl-Ct_OAc*Ka*10^pH/(1+Ka*10^pH))</f>
        <v>2.2672539359713632E-2</v>
      </c>
      <c r="BU703" s="19">
        <f>ABS(Ct_Na+10^-pH-Kw*10^pH-Ct_Cl-Ct_OAc*Ka*10^pH/(1+Ka*10^pH))</f>
        <v>2.3522293070222265E-2</v>
      </c>
      <c r="BV703" s="19">
        <f>ABS(Ct_Na+10^-pH-Kw*10^pH-Ct_Cl-Ct_OAc*Ka*10^pH/(1+Ka*10^pH))</f>
        <v>2.4353573873980669E-2</v>
      </c>
      <c r="BW703" s="19">
        <f>ABS(Ct_Na+10^-pH-Kw*10^pH-Ct_Cl-Ct_OAc*Ka*10^pH/(1+Ka*10^pH))</f>
        <v>2.5166977671206694E-2</v>
      </c>
      <c r="BX703" s="19">
        <f>ABS(Ct_Na+10^-pH-Kw*10^pH-Ct_Cl-Ct_OAc*Ka*10^pH/(1+Ka*10^pH))</f>
        <v>2.5963075004661926E-2</v>
      </c>
      <c r="BY703" s="19">
        <f>ABS(Ct_Na+10^-pH-Kw*10^pH-Ct_Cl-Ct_OAc*Ka*10^pH/(1+Ka*10^pH))</f>
        <v>2.6742412394254921E-2</v>
      </c>
      <c r="BZ703" s="19">
        <f>ABS(Ct_Na+10^-pH-Kw*10^pH-Ct_Cl-Ct_OAc*Ka*10^pH/(1+Ka*10^pH))</f>
        <v>2.7505513588231438E-2</v>
      </c>
      <c r="CA703" s="19">
        <f>ABS(Ct_Na+10^-pH-Kw*10^pH-Ct_Cl-Ct_OAc*Ka*10^pH/(1+Ka*10^pH))</f>
        <v>2.8252880736971291E-2</v>
      </c>
      <c r="CB703" s="19">
        <f>ABS(Ct_Na+10^-pH-Kw*10^pH-Ct_Cl-Ct_OAc*Ka*10^pH/(1+Ka*10^pH))</f>
        <v>2.8984995494920555E-2</v>
      </c>
      <c r="CC703" s="19">
        <f>ABS(Ct_Na+10^-pH-Kw*10^pH-Ct_Cl-Ct_OAc*Ka*10^pH/(1+Ka*10^pH))</f>
        <v>2.9702320055739535E-2</v>
      </c>
      <c r="CD703" s="19">
        <f>ABS(Ct_Na+10^-pH-Kw*10^pH-Ct_Cl-Ct_OAc*Ka*10^pH/(1+Ka*10^pH))</f>
        <v>3.0405298125342116E-2</v>
      </c>
      <c r="CE703" s="19">
        <f>ABS(Ct_Na+10^-pH-Kw*10^pH-Ct_Cl-Ct_OAc*Ka*10^pH/(1+Ka*10^pH))</f>
        <v>3.1094355837130792E-2</v>
      </c>
      <c r="CF703" s="19">
        <f>ABS(Ct_Na+10^-pH-Kw*10^pH-Ct_Cl-Ct_OAc*Ka*10^pH/(1+Ka*10^pH))</f>
        <v>3.1769902613394199E-2</v>
      </c>
      <c r="CG703" s="19">
        <f>ABS(Ct_Na+10^-pH-Kw*10^pH-Ct_Cl-Ct_OAc*Ka*10^pH/(1+Ka*10^pH))</f>
        <v>3.2432331976526285E-2</v>
      </c>
      <c r="CH703" s="19">
        <f>ABS(Ct_Na+10^-pH-Kw*10^pH-Ct_Cl-Ct_OAc*Ka*10^pH/(1+Ka*10^pH))</f>
        <v>3.3082022313444273E-2</v>
      </c>
      <c r="CI703" s="19">
        <f>ABS(Ct_Na+10^-pH-Kw*10^pH-Ct_Cl-Ct_OAc*Ka*10^pH/(1+Ka*10^pH))</f>
        <v>3.3719337596325741E-2</v>
      </c>
      <c r="CJ703" s="19">
        <f>ABS(Ct_Na+10^-pH-Kw*10^pH-Ct_Cl-Ct_OAc*Ka*10^pH/(1+Ka*10^pH))</f>
        <v>3.4344628062549072E-2</v>
      </c>
      <c r="CK703" s="19">
        <f>ABS(Ct_Na+10^-pH-Kw*10^pH-Ct_Cl-Ct_OAc*Ka*10^pH/(1+Ka*10^pH))</f>
        <v>3.495823085650656E-2</v>
      </c>
      <c r="CL703" s="19">
        <f>ABS(Ct_Na+10^-pH-Kw*10^pH-Ct_Cl-Ct_OAc*Ka*10^pH/(1+Ka*10^pH))</f>
        <v>3.5560470635761107E-2</v>
      </c>
      <c r="CM703" s="19">
        <f>ABS(Ct_Na+10^-pH-Kw*10^pH-Ct_Cl-Ct_OAc*Ka*10^pH/(1+Ka*10^pH))</f>
        <v>3.6151660143836674E-2</v>
      </c>
      <c r="CN703" s="19">
        <f>ABS(Ct_Na+10^-pH-Kw*10^pH-Ct_Cl-Ct_OAc*Ka*10^pH/(1+Ka*10^pH))</f>
        <v>3.6732100751765417E-2</v>
      </c>
      <c r="CO703" s="19">
        <f>ABS(Ct_Na+10^-pH-Kw*10^pH-Ct_Cl-Ct_OAc*Ka*10^pH/(1+Ka*10^pH))</f>
        <v>3.7302082970362117E-2</v>
      </c>
      <c r="CP703" s="19">
        <f>ABS(Ct_Na+10^-pH-Kw*10^pH-Ct_Cl-Ct_OAc*Ka*10^pH/(1+Ka*10^pH))</f>
        <v>3.7861886935055301E-2</v>
      </c>
      <c r="CQ703" s="19">
        <f>ABS(Ct_Na+10^-pH-Kw*10^pH-Ct_Cl-Ct_OAc*Ka*10^pH/(1+Ka*10^pH))</f>
        <v>3.8411782864975166E-2</v>
      </c>
      <c r="CR703" s="19">
        <f>ABS(Ct_Na+10^-pH-Kw*10^pH-Ct_Cl-Ct_OAc*Ka*10^pH/(1+Ka*10^pH))</f>
        <v>3.8952031497878868E-2</v>
      </c>
      <c r="CS703" s="19">
        <f>ABS(Ct_Na+10^-pH-Kw*10^pH-Ct_Cl-Ct_OAc*Ka*10^pH/(1+Ka*10^pH))</f>
        <v>3.9482884502384234E-2</v>
      </c>
      <c r="CT703" s="19">
        <f>ABS(Ct_Na+10^-pH-Kw*10^pH-Ct_Cl-Ct_OAc*Ka*10^pH/(1+Ka*10^pH))</f>
        <v>4.0004584868880928E-2</v>
      </c>
      <c r="CU703" s="19">
        <f>ABS(Ct_Na+10^-pH-Kw*10^pH-Ct_Cl-Ct_OAc*Ka*10^pH/(1+Ka*10^pH))</f>
        <v>4.0517367280394748E-2</v>
      </c>
      <c r="CV703" s="19">
        <f>ABS(Ct_Na+10^-pH-Kw*10^pH-Ct_Cl-Ct_OAc*Ka*10^pH/(1+Ka*10^pH))</f>
        <v>4.1021458464594783E-2</v>
      </c>
      <c r="CW703" s="19">
        <f>ABS(Ct_Na+10^-pH-Kw*10^pH-Ct_Cl-Ct_OAc*Ka*10^pH/(1+Ka*10^pH))</f>
        <v>4.1517077528051963E-2</v>
      </c>
      <c r="CX703" s="19">
        <f>ABS(Ct_Na+10^-pH-Kw*10^pH-Ct_Cl-Ct_OAc*Ka*10^pH/(1+Ka*10^pH))</f>
        <v>4.2004436273784841E-2</v>
      </c>
    </row>
    <row r="704" spans="1:102">
      <c r="A704" s="23">
        <v>6.75</v>
      </c>
      <c r="B704" s="19">
        <f>ABS(Ct_Na+10^-pH-Kw*10^pH-Ct_Cl-Ct_OAc*Ka*10^pH/(1+Ka*10^pH))</f>
        <v>0.24801968038638952</v>
      </c>
      <c r="C704" s="19">
        <f>ABS(Ct_Na+10^-pH-Kw*10^pH-Ct_Cl-Ct_OAc*Ka*10^pH/(1+Ka*10^pH))</f>
        <v>0.23144730886352297</v>
      </c>
      <c r="D704" s="19">
        <f>ABS(Ct_Na+10^-pH-Kw*10^pH-Ct_Cl-Ct_OAc*Ka*10^pH/(1+Ka*10^pH))</f>
        <v>0.2163815165700079</v>
      </c>
      <c r="E704" s="19">
        <f>ABS(Ct_Na+10^-pH-Kw*10^pH-Ct_Cl-Ct_OAc*Ka*10^pH/(1+Ka*10^pH))</f>
        <v>0.20262579317158114</v>
      </c>
      <c r="F704" s="19">
        <f>ABS(Ct_Na+10^-pH-Kw*10^pH-Ct_Cl-Ct_OAc*Ka*10^pH/(1+Ka*10^pH))</f>
        <v>0.19001638005635652</v>
      </c>
      <c r="G704" s="19">
        <f>ABS(Ct_Na+10^-pH-Kw*10^pH-Ct_Cl-Ct_OAc*Ka*10^pH/(1+Ka*10^pH))</f>
        <v>0.17841571999034991</v>
      </c>
      <c r="H704" s="19">
        <f>ABS(Ct_Na+10^-pH-Kw*10^pH-Ct_Cl-Ct_OAc*Ka*10^pH/(1+Ka*10^pH))</f>
        <v>0.16770741839095923</v>
      </c>
      <c r="I704" s="19">
        <f>ABS(Ct_Na+10^-pH-Kw*10^pH-Ct_Cl-Ct_OAc*Ka*10^pH/(1+Ka*10^pH))</f>
        <v>0.1577923243174493</v>
      </c>
      <c r="J704" s="19">
        <f>ABS(Ct_Na+10^-pH-Kw*10^pH-Ct_Cl-Ct_OAc*Ka*10^pH/(1+Ka*10^pH))</f>
        <v>0.14858545124919012</v>
      </c>
      <c r="K704" s="19">
        <f>ABS(Ct_Na+10^-pH-Kw*10^pH-Ct_Cl-Ct_OAc*Ka*10^pH/(1+Ka*10^pH))</f>
        <v>0.14001353494425911</v>
      </c>
      <c r="L704" s="19">
        <f>ABS(Ct_Na+10^-pH-Kw*10^pH-Ct_Cl-Ct_OAc*Ka*10^pH/(1+Ka*10^pH))</f>
        <v>0.13201307972632351</v>
      </c>
      <c r="M704" s="19">
        <f>ABS(Ct_Na+10^-pH-Kw*10^pH-Ct_Cl-Ct_OAc*Ka*10^pH/(1+Ka*10^pH))</f>
        <v>0.12452878290954507</v>
      </c>
      <c r="N704" s="19">
        <f>ABS(Ct_Na+10^-pH-Kw*10^pH-Ct_Cl-Ct_OAc*Ka*10^pH/(1+Ka*10^pH))</f>
        <v>0.11751225464381526</v>
      </c>
      <c r="O704" s="19">
        <f>ABS(Ct_Na+10^-pH-Kw*10^pH-Ct_Cl-Ct_OAc*Ka*10^pH/(1+Ka*10^pH))</f>
        <v>0.11092097051540244</v>
      </c>
      <c r="P704" s="19">
        <f>ABS(Ct_Na+10^-pH-Kw*10^pH-Ct_Cl-Ct_OAc*Ka*10^pH/(1+Ka*10^pH))</f>
        <v>0.10471740898277855</v>
      </c>
      <c r="Q704" s="19">
        <f>ABS(Ct_Na+10^-pH-Kw*10^pH-Ct_Cl-Ct_OAc*Ka*10^pH/(1+Ka*10^pH))</f>
        <v>9.8868336680590377E-2</v>
      </c>
      <c r="R704" s="19">
        <f>ABS(Ct_Na+10^-pH-Kw*10^pH-Ct_Cl-Ct_OAc*Ka*10^pH/(1+Ka*10^pH))</f>
        <v>9.3344212839634857E-2</v>
      </c>
      <c r="S704" s="19">
        <f>ABS(Ct_Na+10^-pH-Kw*10^pH-Ct_Cl-Ct_OAc*Ka*10^pH/(1+Ka*10^pH))</f>
        <v>8.8118690287379592E-2</v>
      </c>
      <c r="T704" s="19">
        <f>ABS(Ct_Na+10^-pH-Kw*10^pH-Ct_Cl-Ct_OAc*Ka*10^pH/(1+Ka*10^pH))</f>
        <v>8.3168195237874679E-2</v>
      </c>
      <c r="U704" s="19">
        <f>ABS(Ct_Na+10^-pH-Kw*10^pH-Ct_Cl-Ct_OAc*Ka*10^pH/(1+Ka*10^pH))</f>
        <v>7.8471571729369985E-2</v>
      </c>
      <c r="V704" s="19">
        <f>ABS(Ct_Na+10^-pH-Kw*10^pH-Ct_Cl-Ct_OAc*Ka*10^pH/(1+Ka*10^pH))</f>
        <v>7.4009779396290512E-2</v>
      </c>
      <c r="W704" s="19">
        <f>ABS(Ct_Na+10^-pH-Kw*10^pH-Ct_Cl-Ct_OAc*Ka*10^pH/(1+Ka*10^pH))</f>
        <v>6.9765635469702741E-2</v>
      </c>
      <c r="X704" s="19">
        <f>ABS(Ct_Na+10^-pH-Kw*10^pH-Ct_Cl-Ct_OAc*Ka*10^pH/(1+Ka*10^pH))</f>
        <v>6.5723593634857233E-2</v>
      </c>
      <c r="Y704" s="19">
        <f>ABS(Ct_Na+10^-pH-Kw*10^pH-Ct_Cl-Ct_OAc*Ka*10^pH/(1+Ka*10^pH))</f>
        <v>6.1869553745818512E-2</v>
      </c>
      <c r="Z704" s="19">
        <f>ABS(Ct_Na+10^-pH-Kw*10^pH-Ct_Cl-Ct_OAc*Ka*10^pH/(1+Ka*10^pH))</f>
        <v>5.8190697488099699E-2</v>
      </c>
      <c r="AA704" s="19">
        <f>ABS(Ct_Na+10^-pH-Kw*10^pH-Ct_Cl-Ct_OAc*Ka*10^pH/(1+Ka*10^pH))</f>
        <v>5.467534595294618E-2</v>
      </c>
      <c r="AB704" s="19">
        <f>ABS(Ct_Na+10^-pH-Kw*10^pH-Ct_Cl-Ct_OAc*Ka*10^pH/(1+Ka*10^pH))</f>
        <v>5.1312835788886332E-2</v>
      </c>
      <c r="AC704" s="19">
        <f>ABS(Ct_Na+10^-pH-Kw*10^pH-Ct_Cl-Ct_OAc*Ka*10^pH/(1+Ka*10^pH))</f>
        <v>4.8093411163722566E-2</v>
      </c>
      <c r="AD704" s="19">
        <f>ABS(Ct_Na+10^-pH-Kw*10^pH-Ct_Cl-Ct_OAc*Ka*10^pH/(1+Ka*10^pH))</f>
        <v>4.5008129231274008E-2</v>
      </c>
      <c r="AE704" s="19">
        <f>ABS(Ct_Na+10^-pH-Kw*10^pH-Ct_Cl-Ct_OAc*Ka*10^pH/(1+Ka*10^pH))</f>
        <v>4.2048777173619267E-2</v>
      </c>
      <c r="AF704" s="19">
        <f>ABS(Ct_Na+10^-pH-Kw*10^pH-Ct_Cl-Ct_OAc*Ka*10^pH/(1+Ka*10^pH))</f>
        <v>3.9207799198270707E-2</v>
      </c>
      <c r="AG704" s="19">
        <f>ABS(Ct_Na+10^-pH-Kw*10^pH-Ct_Cl-Ct_OAc*Ka*10^pH/(1+Ka*10^pH))</f>
        <v>3.647823212391621E-2</v>
      </c>
      <c r="AH704" s="19">
        <f>ABS(Ct_Na+10^-pH-Kw*10^pH-Ct_Cl-Ct_OAc*Ka*10^pH/(1+Ka*10^pH))</f>
        <v>3.3853648398575381E-2</v>
      </c>
      <c r="AI704" s="19">
        <f>ABS(Ct_Na+10^-pH-Kw*10^pH-Ct_Cl-Ct_OAc*Ka*10^pH/(1+Ka*10^pH))</f>
        <v>3.1328105568530391E-2</v>
      </c>
      <c r="AJ704" s="19">
        <f>ABS(Ct_Na+10^-pH-Kw*10^pH-Ct_Cl-Ct_OAc*Ka*10^pH/(1+Ka*10^pH))</f>
        <v>2.8896101361820414E-2</v>
      </c>
      <c r="AK704" s="19">
        <f>ABS(Ct_Na+10^-pH-Kw*10^pH-Ct_Cl-Ct_OAc*Ka*10^pH/(1+Ka*10^pH))</f>
        <v>2.6552533671718052E-2</v>
      </c>
      <c r="AL704" s="19">
        <f>ABS(Ct_Na+10^-pH-Kw*10^pH-Ct_Cl-Ct_OAc*Ka*10^pH/(1+Ka*10^pH))</f>
        <v>2.4292664827690824E-2</v>
      </c>
      <c r="AM704" s="19">
        <f>ABS(Ct_Na+10^-pH-Kw*10^pH-Ct_Cl-Ct_OAc*Ka*10^pH/(1+Ka*10^pH))</f>
        <v>2.2112089627313619E-2</v>
      </c>
      <c r="AN704" s="19">
        <f>ABS(Ct_Na+10^-pH-Kw*10^pH-Ct_Cl-Ct_OAc*Ka*10^pH/(1+Ka*10^pH))</f>
        <v>2.0006706675225312E-2</v>
      </c>
      <c r="AO704" s="19">
        <f>ABS(Ct_Na+10^-pH-Kw*10^pH-Ct_Cl-Ct_OAc*Ka*10^pH/(1+Ka*10^pH))</f>
        <v>1.797269263676711E-2</v>
      </c>
      <c r="AP704" s="19">
        <f>ABS(Ct_Na+10^-pH-Kw*10^pH-Ct_Cl-Ct_OAc*Ka*10^pH/(1+Ka*10^pH))</f>
        <v>1.6006479066257517E-2</v>
      </c>
      <c r="AQ704" s="19">
        <f>ABS(Ct_Na+10^-pH-Kw*10^pH-Ct_Cl-Ct_OAc*Ka*10^pH/(1+Ka*10^pH))</f>
        <v>1.410473151445317E-2</v>
      </c>
      <c r="AR704" s="19">
        <f>ABS(Ct_Na+10^-pH-Kw*10^pH-Ct_Cl-Ct_OAc*Ka*10^pH/(1+Ka*10^pH))</f>
        <v>1.2264330657868291E-2</v>
      </c>
      <c r="AS704" s="19">
        <f>ABS(Ct_Na+10^-pH-Kw*10^pH-Ct_Cl-Ct_OAc*Ka*10^pH/(1+Ka*10^pH))</f>
        <v>1.0482355225301998E-2</v>
      </c>
      <c r="AT704" s="19">
        <f>ABS(Ct_Na+10^-pH-Kw*10^pH-Ct_Cl-Ct_OAc*Ka*10^pH/(1+Ka*10^pH))</f>
        <v>8.7560665250033948E-3</v>
      </c>
      <c r="AU704" s="19">
        <f>ABS(Ct_Na+10^-pH-Kw*10^pH-Ct_Cl-Ct_OAc*Ka*10^pH/(1+Ka*10^pH))</f>
        <v>7.0828944000986063E-3</v>
      </c>
      <c r="AV704" s="19">
        <f>ABS(Ct_Na+10^-pH-Kw*10^pH-Ct_Cl-Ct_OAc*Ka*10^pH/(1+Ka*10^pH))</f>
        <v>5.4604244607969615E-3</v>
      </c>
      <c r="AW704" s="19">
        <f>ABS(Ct_Na+10^-pH-Kw*10^pH-Ct_Cl-Ct_OAc*Ka*10^pH/(1+Ka*10^pH))</f>
        <v>3.8863864599819678E-3</v>
      </c>
      <c r="AX704" s="19">
        <f>ABS(Ct_Na+10^-pH-Kw*10^pH-Ct_Cl-Ct_OAc*Ka*10^pH/(1+Ka*10^pH))</f>
        <v>2.3586436944850325E-3</v>
      </c>
      <c r="AY704" s="19">
        <f>ABS(Ct_Na+10^-pH-Kw*10^pH-Ct_Cl-Ct_OAc*Ka*10^pH/(1+Ka*10^pH))</f>
        <v>8.7518332798803417E-4</v>
      </c>
      <c r="AZ704" s="19">
        <f>ABS(Ct_Na+10^-pH-Kw*10^pH-Ct_Cl-Ct_OAc*Ka*10^pH/(1+Ka*10^pH))</f>
        <v>5.6589245660906146E-4</v>
      </c>
      <c r="BA704" s="19">
        <f>ABS(Ct_Na+10^-pH-Kw*10^pH-Ct_Cl-Ct_OAc*Ka*10^pH/(1+Ka*10^pH))</f>
        <v>1.9663745571329785E-3</v>
      </c>
      <c r="BB704" s="19">
        <f>ABS(Ct_Na+10^-pH-Kw*10^pH-Ct_Cl-Ct_OAc*Ka*10^pH/(1+Ka*10^pH))</f>
        <v>3.3279543770868003E-3</v>
      </c>
      <c r="BC704" s="19">
        <f>ABS(Ct_Na+10^-pH-Kw*10^pH-Ct_Cl-Ct_OAc*Ka*10^pH/(1+Ka*10^pH))</f>
        <v>4.6522306403295882E-3</v>
      </c>
      <c r="BD704" s="19">
        <f>ABS(Ct_Na+10^-pH-Kw*10^pH-Ct_Cl-Ct_OAc*Ka*10^pH/(1+Ka*10^pH))</f>
        <v>5.9407156532144401E-3</v>
      </c>
      <c r="BE704" s="19">
        <f>ABS(Ct_Na+10^-pH-Kw*10^pH-Ct_Cl-Ct_OAc*Ka*10^pH/(1+Ka*10^pH))</f>
        <v>7.1948410657556791E-3</v>
      </c>
      <c r="BF704" s="19">
        <f>ABS(Ct_Na+10^-pH-Kw*10^pH-Ct_Cl-Ct_OAc*Ka*10^pH/(1+Ka*10^pH))</f>
        <v>8.4159631779669036E-3</v>
      </c>
      <c r="BG704" s="19">
        <f>ABS(Ct_Na+10^-pH-Kw*10^pH-Ct_Cl-Ct_OAc*Ka*10^pH/(1+Ka*10^pH))</f>
        <v>9.6053678327180717E-3</v>
      </c>
      <c r="BH704" s="19">
        <f>ABS(Ct_Na+10^-pH-Kw*10^pH-Ct_Cl-Ct_OAc*Ka*10^pH/(1+Ka*10^pH))</f>
        <v>1.0764274932219237E-2</v>
      </c>
      <c r="BI704" s="19">
        <f>ABS(Ct_Na+10^-pH-Kw*10^pH-Ct_Cl-Ct_OAc*Ka*10^pH/(1+Ka*10^pH))</f>
        <v>1.1893842611479875E-2</v>
      </c>
      <c r="BJ704" s="19">
        <f>ABS(Ct_Na+10^-pH-Kw*10^pH-Ct_Cl-Ct_OAc*Ka*10^pH/(1+Ka*10^pH))</f>
        <v>1.2995171098758994E-2</v>
      </c>
      <c r="BK704" s="19">
        <f>ABS(Ct_Na+10^-pH-Kw*10^pH-Ct_Cl-Ct_OAc*Ka*10^pH/(1+Ka*10^pH))</f>
        <v>1.4069306290055886E-2</v>
      </c>
      <c r="BL704" s="19">
        <f>ABS(Ct_Na+10^-pH-Kw*10^pH-Ct_Cl-Ct_OAc*Ka*10^pH/(1+Ka*10^pH))</f>
        <v>1.5117243062052865E-2</v>
      </c>
      <c r="BM704" s="19">
        <f>ABS(Ct_Na+10^-pH-Kw*10^pH-Ct_Cl-Ct_OAc*Ka*10^pH/(1+Ka*10^pH))</f>
        <v>1.613992834556801E-2</v>
      </c>
      <c r="BN704" s="19">
        <f>ABS(Ct_Na+10^-pH-Kw*10^pH-Ct_Cl-Ct_OAc*Ka*10^pH/(1+Ka*10^pH))</f>
        <v>1.7138263979475626E-2</v>
      </c>
      <c r="BO704" s="19">
        <f>ABS(Ct_Na+10^-pH-Kw*10^pH-Ct_Cl-Ct_OAc*Ka*10^pH/(1+Ka*10^pH))</f>
        <v>1.8113109363173653E-2</v>
      </c>
      <c r="BP704" s="19">
        <f>ABS(Ct_Na+10^-pH-Kw*10^pH-Ct_Cl-Ct_OAc*Ka*10^pH/(1+Ka*10^pH))</f>
        <v>1.906528392399498E-2</v>
      </c>
      <c r="BQ704" s="19">
        <f>ABS(Ct_Na+10^-pH-Kw*10^pH-Ct_Cl-Ct_OAc*Ka*10^pH/(1+Ka*10^pH))</f>
        <v>1.9995569414452623E-2</v>
      </c>
      <c r="BR704" s="19">
        <f>ABS(Ct_Na+10^-pH-Kw*10^pH-Ct_Cl-Ct_OAc*Ka*10^pH/(1+Ka*10^pH))</f>
        <v>2.090471205285438E-2</v>
      </c>
      <c r="BS704" s="19">
        <f>ABS(Ct_Na+10^-pH-Kw*10^pH-Ct_Cl-Ct_OAc*Ka*10^pH/(1+Ka*10^pH))</f>
        <v>2.1793424519606683E-2</v>
      </c>
      <c r="BT704" s="19">
        <f>ABS(Ct_Na+10^-pH-Kw*10^pH-Ct_Cl-Ct_OAc*Ka*10^pH/(1+Ka*10^pH))</f>
        <v>2.2662387820431146E-2</v>
      </c>
      <c r="BU704" s="19">
        <f>ABS(Ct_Na+10^-pH-Kw*10^pH-Ct_Cl-Ct_OAc*Ka*10^pH/(1+Ka*10^pH))</f>
        <v>2.3512253026732002E-2</v>
      </c>
      <c r="BV704" s="19">
        <f>ABS(Ct_Na+10^-pH-Kw*10^pH-Ct_Cl-Ct_OAc*Ka*10^pH/(1+Ka*10^pH))</f>
        <v>2.4343642902461063E-2</v>
      </c>
      <c r="BW704" s="19">
        <f>ABS(Ct_Na+10^-pH-Kw*10^pH-Ct_Cl-Ct_OAc*Ka*10^pH/(1+Ka*10^pH))</f>
        <v>2.5157153426023968E-2</v>
      </c>
      <c r="BX704" s="19">
        <f>ABS(Ct_Na+10^-pH-Kw*10^pH-Ct_Cl-Ct_OAc*Ka*10^pH/(1+Ka*10^pH))</f>
        <v>2.5953355215042953E-2</v>
      </c>
      <c r="BY704" s="19">
        <f>ABS(Ct_Na+10^-pH-Kw*10^pH-Ct_Cl-Ct_OAc*Ka*10^pH/(1+Ka*10^pH))</f>
        <v>2.6732794861135202E-2</v>
      </c>
      <c r="BZ704" s="19">
        <f>ABS(Ct_Na+10^-pH-Kw*10^pH-Ct_Cl-Ct_OAc*Ka*10^pH/(1+Ka*10^pH))</f>
        <v>2.7495996181267232E-2</v>
      </c>
      <c r="CA704" s="19">
        <f>ABS(Ct_Na+10^-pH-Kw*10^pH-Ct_Cl-Ct_OAc*Ka*10^pH/(1+Ka*10^pH))</f>
        <v>2.824346139170579E-2</v>
      </c>
      <c r="CB704" s="19">
        <f>ABS(Ct_Na+10^-pH-Kw*10^pH-Ct_Cl-Ct_OAc*Ka*10^pH/(1+Ka*10^pH))</f>
        <v>2.8975672210094602E-2</v>
      </c>
      <c r="CC704" s="19">
        <f>ABS(Ct_Na+10^-pH-Kw*10^pH-Ct_Cl-Ct_OAc*Ka*10^pH/(1+Ka*10^pH))</f>
        <v>2.9693090890738197E-2</v>
      </c>
      <c r="CD704" s="19">
        <f>ABS(Ct_Na+10^-pH-Kw*10^pH-Ct_Cl-Ct_OAc*Ka*10^pH/(1+Ka*10^pH))</f>
        <v>3.0396161197768889E-2</v>
      </c>
      <c r="CE704" s="19">
        <f>ABS(Ct_Na+10^-pH-Kw*10^pH-Ct_Cl-Ct_OAc*Ka*10^pH/(1+Ka*10^pH))</f>
        <v>3.108530932050195E-2</v>
      </c>
      <c r="CF704" s="19">
        <f>ABS(Ct_Na+10^-pH-Kw*10^pH-Ct_Cl-Ct_OAc*Ka*10^pH/(1+Ka*10^pH))</f>
        <v>3.1760944734946145E-2</v>
      </c>
      <c r="CG704" s="19">
        <f>ABS(Ct_Na+10^-pH-Kw*10^pH-Ct_Cl-Ct_OAc*Ka*10^pH/(1+Ka*10^pH))</f>
        <v>3.242346101512926E-2</v>
      </c>
      <c r="CH704" s="19">
        <f>ABS(Ct_Na+10^-pH-Kw*10^pH-Ct_Cl-Ct_OAc*Ka*10^pH/(1+Ka*10^pH))</f>
        <v>3.3073236597616559E-2</v>
      </c>
      <c r="CI704" s="19">
        <f>ABS(Ct_Na+10^-pH-Kw*10^pH-Ct_Cl-Ct_OAc*Ka*10^pH/(1+Ka*10^pH))</f>
        <v>3.3710635502342198E-2</v>
      </c>
      <c r="CJ704" s="19">
        <f>ABS(Ct_Na+10^-pH-Kw*10^pH-Ct_Cl-Ct_OAc*Ka*10^pH/(1+Ka*10^pH))</f>
        <v>3.4336008012639037E-2</v>
      </c>
      <c r="CK704" s="19">
        <f>ABS(Ct_Na+10^-pH-Kw*10^pH-Ct_Cl-Ct_OAc*Ka*10^pH/(1+Ka*10^pH))</f>
        <v>3.4949691317135968E-2</v>
      </c>
      <c r="CL704" s="19">
        <f>ABS(Ct_Na+10^-pH-Kw*10^pH-Ct_Cl-Ct_OAc*Ka*10^pH/(1+Ka*10^pH))</f>
        <v>3.5552010115994043E-2</v>
      </c>
      <c r="CM704" s="19">
        <f>ABS(Ct_Na+10^-pH-Kw*10^pH-Ct_Cl-Ct_OAc*Ka*10^pH/(1+Ka*10^pH))</f>
        <v>3.6143277193772146E-2</v>
      </c>
      <c r="CN704" s="19">
        <f>ABS(Ct_Na+10^-pH-Kw*10^pH-Ct_Cl-Ct_OAc*Ka*10^pH/(1+Ka*10^pH))</f>
        <v>3.6723793961045206E-2</v>
      </c>
      <c r="CO704" s="19">
        <f>ABS(Ct_Na+10^-pH-Kw*10^pH-Ct_Cl-Ct_OAc*Ka*10^pH/(1+Ka*10^pH))</f>
        <v>3.7293850966745777E-2</v>
      </c>
      <c r="CP704" s="19">
        <f>ABS(Ct_Na+10^-pH-Kw*10^pH-Ct_Cl-Ct_OAc*Ka*10^pH/(1+Ka*10^pH))</f>
        <v>3.7853728383058845E-2</v>
      </c>
      <c r="CQ704" s="19">
        <f>ABS(Ct_Na+10^-pH-Kw*10^pH-Ct_Cl-Ct_OAc*Ka*10^pH/(1+Ka*10^pH))</f>
        <v>3.8403696464569918E-2</v>
      </c>
      <c r="CR704" s="19">
        <f>ABS(Ct_Na+10^-pH-Kw*10^pH-Ct_Cl-Ct_OAc*Ka*10^pH/(1+Ka*10^pH))</f>
        <v>3.8944015983247433E-2</v>
      </c>
      <c r="CS704" s="19">
        <f>ABS(Ct_Na+10^-pH-Kw*10^pH-Ct_Cl-Ct_OAc*Ka*10^pH/(1+Ka*10^pH))</f>
        <v>3.9474938640730553E-2</v>
      </c>
      <c r="CT704" s="19">
        <f>ABS(Ct_Na+10^-pH-Kw*10^pH-Ct_Cl-Ct_OAc*Ka*10^pH/(1+Ka*10^pH))</f>
        <v>3.999670745929159E-2</v>
      </c>
      <c r="CU704" s="19">
        <f>ABS(Ct_Na+10^-pH-Kw*10^pH-Ct_Cl-Ct_OAc*Ka*10^pH/(1+Ka*10^pH))</f>
        <v>4.0509557152748989E-2</v>
      </c>
      <c r="CV704" s="19">
        <f>ABS(Ct_Na+10^-pH-Kw*10^pH-Ct_Cl-Ct_OAc*Ka*10^pH/(1+Ka*10^pH))</f>
        <v>4.1013714478520688E-2</v>
      </c>
      <c r="CW704" s="19">
        <f>ABS(Ct_Na+10^-pH-Kw*10^pH-Ct_Cl-Ct_OAc*Ka*10^pH/(1+Ka*10^pH))</f>
        <v>4.1509398571926474E-2</v>
      </c>
      <c r="CX704" s="19">
        <f>ABS(Ct_Na+10^-pH-Kw*10^pH-Ct_Cl-Ct_OAc*Ka*10^pH/(1+Ka*10^pH))</f>
        <v>4.1996821263775477E-2</v>
      </c>
    </row>
    <row r="705" spans="1:102">
      <c r="A705" s="24">
        <v>6.76</v>
      </c>
      <c r="B705" s="19">
        <f>ABS(Ct_Na+10^-pH-Kw*10^pH-Ct_Cl-Ct_OAc*Ka*10^pH/(1+Ka*10^pH))</f>
        <v>0.2480643243292287</v>
      </c>
      <c r="C705" s="19">
        <f>ABS(Ct_Na+10^-pH-Kw*10^pH-Ct_Cl-Ct_OAc*Ka*10^pH/(1+Ka*10^pH))</f>
        <v>0.23148982715945166</v>
      </c>
      <c r="D705" s="19">
        <f>ABS(Ct_Na+10^-pH-Kw*10^pH-Ct_Cl-Ct_OAc*Ka*10^pH/(1+Ka*10^pH))</f>
        <v>0.21642210245965435</v>
      </c>
      <c r="E705" s="19">
        <f>ABS(Ct_Na+10^-pH-Kw*10^pH-Ct_Cl-Ct_OAc*Ka*10^pH/(1+Ka*10^pH))</f>
        <v>0.20266461469027419</v>
      </c>
      <c r="F705" s="19">
        <f>ABS(Ct_Na+10^-pH-Kw*10^pH-Ct_Cl-Ct_OAc*Ka*10^pH/(1+Ka*10^pH))</f>
        <v>0.19005358423500904</v>
      </c>
      <c r="G705" s="19">
        <f>ABS(Ct_Na+10^-pH-Kw*10^pH-Ct_Cl-Ct_OAc*Ka*10^pH/(1+Ka*10^pH))</f>
        <v>0.1784514362161651</v>
      </c>
      <c r="H705" s="19">
        <f>ABS(Ct_Na+10^-pH-Kw*10^pH-Ct_Cl-Ct_OAc*Ka*10^pH/(1+Ka*10^pH))</f>
        <v>0.16774176112184766</v>
      </c>
      <c r="I705" s="19">
        <f>ABS(Ct_Na+10^-pH-Kw*10^pH-Ct_Cl-Ct_OAc*Ka*10^pH/(1+Ka*10^pH))</f>
        <v>0.1578253952937759</v>
      </c>
      <c r="J705" s="19">
        <f>ABS(Ct_Na+10^-pH-Kw*10^pH-Ct_Cl-Ct_OAc*Ka*10^pH/(1+Ka*10^pH))</f>
        <v>0.14861734131056648</v>
      </c>
      <c r="K705" s="19">
        <f>ABS(Ct_Na+10^-pH-Kw*10^pH-Ct_Cl-Ct_OAc*Ka*10^pH/(1+Ka*10^pH))</f>
        <v>0.14004432553309556</v>
      </c>
      <c r="L705" s="19">
        <f>ABS(Ct_Na+10^-pH-Kw*10^pH-Ct_Cl-Ct_OAc*Ka*10^pH/(1+Ka*10^pH))</f>
        <v>0.1320428441407894</v>
      </c>
      <c r="M705" s="19">
        <f>ABS(Ct_Na+10^-pH-Kw*10^pH-Ct_Cl-Ct_OAc*Ka*10^pH/(1+Ka*10^pH))</f>
        <v>0.12455758735443849</v>
      </c>
      <c r="N705" s="19">
        <f>ABS(Ct_Na+10^-pH-Kw*10^pH-Ct_Cl-Ct_OAc*Ka*10^pH/(1+Ka*10^pH))</f>
        <v>0.11754015911723451</v>
      </c>
      <c r="O705" s="19">
        <f>ABS(Ct_Na+10^-pH-Kw*10^pH-Ct_Cl-Ct_OAc*Ka*10^pH/(1+Ka*10^pH))</f>
        <v>0.11094802956107321</v>
      </c>
      <c r="P705" s="19">
        <f>ABS(Ct_Na+10^-pH-Kw*10^pH-Ct_Cl-Ct_OAc*Ka*10^pH/(1+Ka*10^pH))</f>
        <v>0.10474367233174486</v>
      </c>
      <c r="Q705" s="19">
        <f>ABS(Ct_Na+10^-pH-Kw*10^pH-Ct_Cl-Ct_OAc*Ka*10^pH/(1+Ka*10^pH))</f>
        <v>9.8893849801235348E-2</v>
      </c>
      <c r="R705" s="19">
        <f>ABS(Ct_Na+10^-pH-Kw*10^pH-Ct_Cl-Ct_OAc*Ka*10^pH/(1+Ka*10^pH))</f>
        <v>9.3369017411309665E-2</v>
      </c>
      <c r="S705" s="19">
        <f>ABS(Ct_Na+10^-pH-Kw*10^pH-Ct_Cl-Ct_OAc*Ka*10^pH/(1+Ka*10^pH))</f>
        <v>8.8142824610028592E-2</v>
      </c>
      <c r="T705" s="19">
        <f>ABS(Ct_Na+10^-pH-Kw*10^pH-Ct_Cl-Ct_OAc*Ka*10^pH/(1+Ka*10^pH))</f>
        <v>8.3191694587762349E-2</v>
      </c>
      <c r="U705" s="19">
        <f>ABS(Ct_Na+10^-pH-Kw*10^pH-Ct_Cl-Ct_OAc*Ka*10^pH/(1+Ka*10^pH))</f>
        <v>7.8494468669202053E-2</v>
      </c>
      <c r="V705" s="19">
        <f>ABS(Ct_Na+10^-pH-Kw*10^pH-Ct_Cl-Ct_OAc*Ka*10^pH/(1+Ka*10^pH))</f>
        <v>7.4032104046569777E-2</v>
      </c>
      <c r="W705" s="19">
        <f>ABS(Ct_Na+10^-pH-Kw*10^pH-Ct_Cl-Ct_OAc*Ka*10^pH/(1+Ka*10^pH))</f>
        <v>6.9787415746992709E-2</v>
      </c>
      <c r="X705" s="19">
        <f>ABS(Ct_Na+10^-pH-Kw*10^pH-Ct_Cl-Ct_OAc*Ka*10^pH/(1+Ka*10^pH))</f>
        <v>6.5744855461681254E-2</v>
      </c>
      <c r="Y705" s="19">
        <f>ABS(Ct_Na+10^-pH-Kw*10^pH-Ct_Cl-Ct_OAc*Ka*10^pH/(1+Ka*10^pH))</f>
        <v>6.1890321236151721E-2</v>
      </c>
      <c r="Z705" s="19">
        <f>ABS(Ct_Na+10^-pH-Kw*10^pH-Ct_Cl-Ct_OAc*Ka*10^pH/(1+Ka*10^pH))</f>
        <v>5.82109931117826E-2</v>
      </c>
      <c r="AA705" s="19">
        <f>ABS(Ct_Na+10^-pH-Kw*10^pH-Ct_Cl-Ct_OAc*Ka*10^pH/(1+Ka*10^pH))</f>
        <v>5.4695190681829889E-2</v>
      </c>
      <c r="AB705" s="19">
        <f>ABS(Ct_Na+10^-pH-Kw*10^pH-Ct_Cl-Ct_OAc*Ka*10^pH/(1+Ka*10^pH))</f>
        <v>5.133224922709255E-2</v>
      </c>
      <c r="AC705" s="19">
        <f>ABS(Ct_Na+10^-pH-Kw*10^pH-Ct_Cl-Ct_OAc*Ka*10^pH/(1+Ka*10^pH))</f>
        <v>4.8112411664046104E-2</v>
      </c>
      <c r="AD705" s="19">
        <f>ABS(Ct_Na+10^-pH-Kw*10^pH-Ct_Cl-Ct_OAc*Ka*10^pH/(1+Ka*10^pH))</f>
        <v>4.5026733999459945E-2</v>
      </c>
      <c r="AE705" s="19">
        <f>ABS(Ct_Na+10^-pH-Kw*10^pH-Ct_Cl-Ct_OAc*Ka*10^pH/(1+Ka*10^pH))</f>
        <v>4.206700236199977E-2</v>
      </c>
      <c r="AF705" s="19">
        <f>ABS(Ct_Na+10^-pH-Kw*10^pH-Ct_Cl-Ct_OAc*Ka*10^pH/(1+Ka*10^pH))</f>
        <v>3.9225659990037992E-2</v>
      </c>
      <c r="AG705" s="19">
        <f>ABS(Ct_Na+10^-pH-Kw*10^pH-Ct_Cl-Ct_OAc*Ka*10^pH/(1+Ka*10^pH))</f>
        <v>3.6495742809133536E-2</v>
      </c>
      <c r="AH705" s="19">
        <f>ABS(Ct_Na+10^-pH-Kw*10^pH-Ct_Cl-Ct_OAc*Ka*10^pH/(1+Ka*10^pH))</f>
        <v>3.387082244287927E-2</v>
      </c>
      <c r="AI705" s="19">
        <f>ABS(Ct_Na+10^-pH-Kw*10^pH-Ct_Cl-Ct_OAc*Ka*10^pH/(1+Ka*10^pH))</f>
        <v>3.1344955675351567E-2</v>
      </c>
      <c r="AJ705" s="19">
        <f>ABS(Ct_Na+10^-pH-Kw*10^pH-Ct_Cl-Ct_OAc*Ka*10^pH/(1+Ka*10^pH))</f>
        <v>2.891263952884339E-2</v>
      </c>
      <c r="AK705" s="19">
        <f>ABS(Ct_Na+10^-pH-Kw*10^pH-Ct_Cl-Ct_OAc*Ka*10^pH/(1+Ka*10^pH))</f>
        <v>2.6568771242208238E-2</v>
      </c>
      <c r="AL705" s="19">
        <f>ABS(Ct_Na+10^-pH-Kw*10^pH-Ct_Cl-Ct_OAc*Ka*10^pH/(1+Ka*10^pH))</f>
        <v>2.4308612537238664E-2</v>
      </c>
      <c r="AM705" s="19">
        <f>ABS(Ct_Na+10^-pH-Kw*10^pH-Ct_Cl-Ct_OAc*Ka*10^pH/(1+Ka*10^pH))</f>
        <v>2.2127757646478494E-2</v>
      </c>
      <c r="AN705" s="19">
        <f>ABS(Ct_Na+10^-pH-Kw*10^pH-Ct_Cl-Ct_OAc*Ka*10^pH/(1+Ka*10^pH))</f>
        <v>2.0022104648503201E-2</v>
      </c>
      <c r="AO705" s="19">
        <f>ABS(Ct_Na+10^-pH-Kw*10^pH-Ct_Cl-Ct_OAc*Ka*10^pH/(1+Ka*10^pH))</f>
        <v>1.7987829718255882E-2</v>
      </c>
      <c r="AP705" s="19">
        <f>ABS(Ct_Na+10^-pH-Kw*10^pH-Ct_Cl-Ct_OAc*Ka*10^pH/(1+Ka*10^pH))</f>
        <v>1.6021363952350126E-2</v>
      </c>
      <c r="AQ705" s="19">
        <f>ABS(Ct_Na+10^-pH-Kw*10^pH-Ct_Cl-Ct_OAc*Ka*10^pH/(1+Ka*10^pH))</f>
        <v>1.411937247385113E-2</v>
      </c>
      <c r="AR705" s="19">
        <f>ABS(Ct_Na+10^-pH-Kw*10^pH-Ct_Cl-Ct_OAc*Ka*10^pH/(1+Ka*10^pH))</f>
        <v>1.2278735559174664E-2</v>
      </c>
      <c r="AS705" s="19">
        <f>ABS(Ct_Na+10^-pH-Kw*10^pH-Ct_Cl-Ct_OAc*Ka*10^pH/(1+Ka*10^pH))</f>
        <v>1.0496531562424458E-2</v>
      </c>
      <c r="AT705" s="19">
        <f>ABS(Ct_Na+10^-pH-Kw*10^pH-Ct_Cl-Ct_OAc*Ka*10^pH/(1+Ka*10^pH))</f>
        <v>8.7700214405726715E-3</v>
      </c>
      <c r="AU705" s="19">
        <f>ABS(Ct_Na+10^-pH-Kw*10^pH-Ct_Cl-Ct_OAc*Ka*10^pH/(1+Ka*10^pH))</f>
        <v>7.096634707085582E-3</v>
      </c>
      <c r="AV705" s="19">
        <f>ABS(Ct_Na+10^-pH-Kw*10^pH-Ct_Cl-Ct_OAc*Ka*10^pH/(1+Ka*10^pH))</f>
        <v>5.4739566624920077E-3</v>
      </c>
      <c r="AW705" s="19">
        <f>ABS(Ct_Na+10^-pH-Kw*10^pH-Ct_Cl-Ct_OAc*Ka*10^pH/(1+Ka*10^pH))</f>
        <v>3.899716768483337E-3</v>
      </c>
      <c r="AX705" s="19">
        <f>ABS(Ct_Na+10^-pH-Kw*10^pH-Ct_Cl-Ct_OAc*Ka*10^pH/(1+Ka*10^pH))</f>
        <v>2.3717780478278508E-3</v>
      </c>
      <c r="AY705" s="19">
        <f>ABS(Ct_Na+10^-pH-Kw*10^pH-Ct_Cl-Ct_OAc*Ka*10^pH/(1+Ka*10^pH))</f>
        <v>8.8812740603195356E-4</v>
      </c>
      <c r="AZ705" s="19">
        <f>ABS(Ct_Na+10^-pH-Kw*10^pH-Ct_Cl-Ct_OAc*Ka*10^pH/(1+Ka*10^pH))</f>
        <v>5.5313321742691407E-4</v>
      </c>
      <c r="BA705" s="19">
        <f>ABS(Ct_Na+10^-pH-Kw*10^pH-Ct_Cl-Ct_OAc*Ka*10^pH/(1+Ka*10^pH))</f>
        <v>1.9537949500841173E-3</v>
      </c>
      <c r="BB705" s="19">
        <f>ABS(Ct_Na+10^-pH-Kw*10^pH-Ct_Cl-Ct_OAc*Ka*10^pH/(1+Ka*10^pH))</f>
        <v>3.3155494123897344E-3</v>
      </c>
      <c r="BC705" s="19">
        <f>ABS(Ct_Na+10^-pH-Kw*10^pH-Ct_Cl-Ct_OAc*Ka*10^pH/(1+Ka*10^pH))</f>
        <v>4.6399955332623588E-3</v>
      </c>
      <c r="BD705" s="19">
        <f>ABS(Ct_Na+10^-pH-Kw*10^pH-Ct_Cl-Ct_OAc*Ka*10^pH/(1+Ka*10^pH))</f>
        <v>5.9286458130302783E-3</v>
      </c>
      <c r="BE705" s="19">
        <f>ABS(Ct_Na+10^-pH-Kw*10^pH-Ct_Cl-Ct_OAc*Ka*10^pH/(1+Ka*10^pH))</f>
        <v>7.182932085337726E-3</v>
      </c>
      <c r="BF705" s="19">
        <f>ABS(Ct_Na+10^-pH-Kw*10^pH-Ct_Cl-Ct_OAc*Ka*10^pH/(1+Ka*10^pH))</f>
        <v>8.4042108241634064E-3</v>
      </c>
      <c r="BG705" s="19">
        <f>ABS(Ct_Na+10^-pH-Kw*10^pH-Ct_Cl-Ct_OAc*Ka*10^pH/(1+Ka*10^pH))</f>
        <v>9.5937680373052794E-3</v>
      </c>
      <c r="BH705" s="19">
        <f>ABS(Ct_Na+10^-pH-Kw*10^pH-Ct_Cl-Ct_OAc*Ka*10^pH/(1+Ka*10^pH))</f>
        <v>1.0752823783443541E-2</v>
      </c>
      <c r="BI705" s="19">
        <f>ABS(Ct_Na+10^-pH-Kw*10^pH-Ct_Cl-Ct_OAc*Ka*10^pH/(1+Ka*10^pH))</f>
        <v>1.1882536346135272E-2</v>
      </c>
      <c r="BJ705" s="19">
        <f>ABS(Ct_Na+10^-pH-Kw*10^pH-Ct_Cl-Ct_OAc*Ka*10^pH/(1+Ka*10^pH))</f>
        <v>1.2984006094759699E-2</v>
      </c>
      <c r="BK705" s="19">
        <f>ABS(Ct_Na+10^-pH-Kw*10^pH-Ct_Cl-Ct_OAc*Ka*10^pH/(1+Ka*10^pH))</f>
        <v>1.4058279059467459E-2</v>
      </c>
      <c r="BL705" s="19">
        <f>ABS(Ct_Na+10^-pH-Kw*10^pH-Ct_Cl-Ct_OAc*Ka*10^pH/(1+Ka*10^pH))</f>
        <v>1.5106350244548213E-2</v>
      </c>
      <c r="BM705" s="19">
        <f>ABS(Ct_Na+10^-pH-Kw*10^pH-Ct_Cl-Ct_OAc*Ka*10^pH/(1+Ka*10^pH))</f>
        <v>1.6129166702277639E-2</v>
      </c>
      <c r="BN705" s="19">
        <f>ABS(Ct_Na+10^-pH-Kw*10^pH-Ct_Cl-Ct_OAc*Ka*10^pH/(1+Ka*10^pH))</f>
        <v>1.7127630387203954E-2</v>
      </c>
      <c r="BO705" s="19">
        <f>ABS(Ct_Na+10^-pH-Kw*10^pH-Ct_Cl-Ct_OAc*Ka*10^pH/(1+Ka*10^pH))</f>
        <v>1.8102600808955538E-2</v>
      </c>
      <c r="BP705" s="19">
        <f>ABS(Ct_Na+10^-pH-Kw*10^pH-Ct_Cl-Ct_OAc*Ka*10^pH/(1+Ka*10^pH))</f>
        <v>1.9054897499968713E-2</v>
      </c>
      <c r="BQ705" s="19">
        <f>ABS(Ct_Na+10^-pH-Kw*10^pH-Ct_Cl-Ct_OAc*Ka*10^pH/(1+Ka*10^pH))</f>
        <v>1.9985302313027579E-2</v>
      </c>
      <c r="BR705" s="19">
        <f>ABS(Ct_Na+10^-pH-Kw*10^pH-Ct_Cl-Ct_OAc*Ka*10^pH/(1+Ka*10^pH))</f>
        <v>2.0894561562153267E-2</v>
      </c>
      <c r="BS705" s="19">
        <f>ABS(Ct_Na+10^-pH-Kw*10^pH-Ct_Cl-Ct_OAc*Ka*10^pH/(1+Ka*10^pH))</f>
        <v>2.1783388019163789E-2</v>
      </c>
      <c r="BT705" s="19">
        <f>ABS(Ct_Na+10^-pH-Kw*10^pH-Ct_Cl-Ct_OAc*Ka*10^pH/(1+Ka*10^pH))</f>
        <v>2.265246277712963E-2</v>
      </c>
      <c r="BU705" s="19">
        <f>ABS(Ct_Na+10^-pH-Kw*10^pH-Ct_Cl-Ct_OAc*Ka*10^pH/(1+Ka*10^pH))</f>
        <v>2.3502436990964347E-2</v>
      </c>
      <c r="BV705" s="19">
        <f>ABS(Ct_Na+10^-pH-Kw*10^pH-Ct_Cl-Ct_OAc*Ka*10^pH/(1+Ka*10^pH))</f>
        <v>2.4333933504498292E-2</v>
      </c>
      <c r="BW705" s="19">
        <f>ABS(Ct_Na+10^-pH-Kw*10^pH-Ct_Cl-Ct_OAc*Ka*10^pH/(1+Ka*10^pH))</f>
        <v>2.5147548372579931E-2</v>
      </c>
      <c r="BX705" s="19">
        <f>ABS(Ct_Na+10^-pH-Kw*10^pH-Ct_Cl-Ct_OAc*Ka*10^pH/(1+Ka*10^pH))</f>
        <v>2.5943852286021522E-2</v>
      </c>
      <c r="BY705" s="19">
        <f>ABS(Ct_Na+10^-pH-Kw*10^pH-Ct_Cl-Ct_OAc*Ka*10^pH/(1+Ka*10^pH))</f>
        <v>2.6723391906548537E-2</v>
      </c>
      <c r="BZ705" s="19">
        <f>ABS(Ct_Na+10^-pH-Kw*10^pH-Ct_Cl-Ct_OAc*Ka*10^pH/(1+Ka*10^pH))</f>
        <v>2.7486691118314602E-2</v>
      </c>
      <c r="CA705" s="19">
        <f>ABS(Ct_Na+10^-pH-Kw*10^pH-Ct_Cl-Ct_OAc*Ka*10^pH/(1+Ka*10^pH))</f>
        <v>2.8234252202002992E-2</v>
      </c>
      <c r="CB705" s="19">
        <f>ABS(Ct_Na+10^-pH-Kw*10^pH-Ct_Cl-Ct_OAc*Ka*10^pH/(1+Ka*10^pH))</f>
        <v>2.8966556937044689E-2</v>
      </c>
      <c r="CC705" s="19">
        <f>ABS(Ct_Na+10^-pH-Kw*10^pH-Ct_Cl-Ct_OAc*Ka*10^pH/(1+Ka*10^pH))</f>
        <v>2.9684067637035051E-2</v>
      </c>
      <c r="CD705" s="19">
        <f>ABS(Ct_Na+10^-pH-Kw*10^pH-Ct_Cl-Ct_OAc*Ka*10^pH/(1+Ka*10^pH))</f>
        <v>3.0387228123025585E-2</v>
      </c>
      <c r="CE705" s="19">
        <f>ABS(Ct_Na+10^-pH-Kw*10^pH-Ct_Cl-Ct_OAc*Ka*10^pH/(1+Ka*10^pH))</f>
        <v>3.1076464638996507E-2</v>
      </c>
      <c r="CF705" s="19">
        <f>ABS(Ct_Na+10^-pH-Kw*10^pH-Ct_Cl-Ct_OAc*Ka*10^pH/(1+Ka*10^pH))</f>
        <v>3.1752186713477806E-2</v>
      </c>
      <c r="CG705" s="19">
        <f>ABS(Ct_Na+10^-pH-Kw*10^pH-Ct_Cl-Ct_OAc*Ka*10^pH/(1+Ka*10^pH))</f>
        <v>3.2414787970978895E-2</v>
      </c>
      <c r="CH705" s="19">
        <f>ABS(Ct_Na+10^-pH-Kw*10^pH-Ct_Cl-Ct_OAc*Ka*10^pH/(1+Ka*10^pH))</f>
        <v>3.3064646896604939E-2</v>
      </c>
      <c r="CI705" s="19">
        <f>ABS(Ct_Na+10^-pH-Kw*10^pH-Ct_Cl-Ct_OAc*Ka*10^pH/(1+Ka*10^pH))</f>
        <v>3.3702127556980974E-2</v>
      </c>
      <c r="CJ705" s="19">
        <f>ABS(Ct_Na+10^-pH-Kw*10^pH-Ct_Cl-Ct_OAc*Ka*10^pH/(1+Ka*10^pH))</f>
        <v>3.4327580280368787E-2</v>
      </c>
      <c r="CK705" s="19">
        <f>ABS(Ct_Na+10^-pH-Kw*10^pH-Ct_Cl-Ct_OAc*Ka*10^pH/(1+Ka*10^pH))</f>
        <v>3.4941342298646573E-2</v>
      </c>
      <c r="CL705" s="19">
        <f>ABS(Ct_Na+10^-pH-Kw*10^pH-Ct_Cl-Ct_OAc*Ka*10^pH/(1+Ka*10^pH))</f>
        <v>3.5543738353622886E-2</v>
      </c>
      <c r="CM705" s="19">
        <f>ABS(Ct_Na+10^-pH-Kw*10^pH-Ct_Cl-Ct_OAc*Ka*10^pH/(1+Ka*10^pH))</f>
        <v>3.6135081269975784E-2</v>
      </c>
      <c r="CN705" s="19">
        <f>ABS(Ct_Na+10^-pH-Kw*10^pH-Ct_Cl-Ct_OAc*Ka*10^pH/(1+Ka*10^pH))</f>
        <v>3.6715672496940445E-2</v>
      </c>
      <c r="CO705" s="19">
        <f>ABS(Ct_Na+10^-pH-Kw*10^pH-Ct_Cl-Ct_OAc*Ka*10^pH/(1+Ka*10^pH))</f>
        <v>3.7285802620716568E-2</v>
      </c>
      <c r="CP705" s="19">
        <f>ABS(Ct_Na+10^-pH-Kw*10^pH-Ct_Cl-Ct_OAc*Ka*10^pH/(1+Ka*10^pH))</f>
        <v>3.7845751849425256E-2</v>
      </c>
      <c r="CQ705" s="19">
        <f>ABS(Ct_Na+10^-pH-Kw*10^pH-Ct_Cl-Ct_OAc*Ka*10^pH/(1+Ka*10^pH))</f>
        <v>3.8395790472316102E-2</v>
      </c>
      <c r="CR705" s="19">
        <f>ABS(Ct_Na+10^-pH-Kw*10^pH-Ct_Cl-Ct_OAc*Ka*10^pH/(1+Ka*10^pH))</f>
        <v>3.8936179294805327E-2</v>
      </c>
      <c r="CS705" s="19">
        <f>ABS(Ct_Na+10^-pH-Kw*10^pH-Ct_Cl-Ct_OAc*Ka*10^pH/(1+Ka*10^pH))</f>
        <v>3.9467170050816472E-2</v>
      </c>
      <c r="CT705" s="19">
        <f>ABS(Ct_Na+10^-pH-Kw*10^pH-Ct_Cl-Ct_OAc*Ka*10^pH/(1+Ka*10^pH))</f>
        <v>3.9989005793792977E-2</v>
      </c>
      <c r="CU705" s="19">
        <f>ABS(Ct_Na+10^-pH-Kw*10^pH-Ct_Cl-Ct_OAc*Ka*10^pH/(1+Ka*10^pH))</f>
        <v>4.0501921267658746E-2</v>
      </c>
      <c r="CV705" s="19">
        <f>ABS(Ct_Na+10^-pH-Kw*10^pH-Ct_Cl-Ct_OAc*Ka*10^pH/(1+Ka*10^pH))</f>
        <v>4.1006143258916633E-2</v>
      </c>
      <c r="CW705" s="19">
        <f>ABS(Ct_Na+10^-pH-Kw*10^pH-Ct_Cl-Ct_OAc*Ka*10^pH/(1+Ka*10^pH))</f>
        <v>4.1501890930993726E-2</v>
      </c>
      <c r="CX705" s="19">
        <f>ABS(Ct_Na+10^-pH-Kw*10^pH-Ct_Cl-Ct_OAc*Ka*10^pH/(1+Ka*10^pH))</f>
        <v>4.1989376141869504E-2</v>
      </c>
    </row>
    <row r="706" spans="1:102">
      <c r="A706" s="23">
        <v>6.77</v>
      </c>
      <c r="B706" s="19">
        <f>ABS(Ct_Na+10^-pH-Kw*10^pH-Ct_Cl-Ct_OAc*Ka*10^pH/(1+Ka*10^pH))</f>
        <v>0.24810797155981784</v>
      </c>
      <c r="C706" s="19">
        <f>ABS(Ct_Na+10^-pH-Kw*10^pH-Ct_Cl-Ct_OAc*Ka*10^pH/(1+Ka*10^pH))</f>
        <v>0.23153139620268368</v>
      </c>
      <c r="D706" s="19">
        <f>ABS(Ct_Na+10^-pH-Kw*10^pH-Ct_Cl-Ct_OAc*Ka*10^pH/(1+Ka*10^pH))</f>
        <v>0.21646178224165258</v>
      </c>
      <c r="E706" s="19">
        <f>ABS(Ct_Na+10^-pH-Kw*10^pH-Ct_Cl-Ct_OAc*Ka*10^pH/(1+Ka*10^pH))</f>
        <v>0.20270256949462423</v>
      </c>
      <c r="F706" s="19">
        <f>ABS(Ct_Na+10^-pH-Kw*10^pH-Ct_Cl-Ct_OAc*Ka*10^pH/(1+Ka*10^pH))</f>
        <v>0.19008995780984819</v>
      </c>
      <c r="G706" s="19">
        <f>ABS(Ct_Na+10^-pH-Kw*10^pH-Ct_Cl-Ct_OAc*Ka*10^pH/(1+Ka*10^pH))</f>
        <v>0.17848635505985427</v>
      </c>
      <c r="H706" s="19">
        <f>ABS(Ct_Na+10^-pH-Kw*10^pH-Ct_Cl-Ct_OAc*Ka*10^pH/(1+Ka*10^pH))</f>
        <v>0.16777533713678297</v>
      </c>
      <c r="I706" s="19">
        <f>ABS(Ct_Na+10^-pH-Kw*10^pH-Ct_Cl-Ct_OAc*Ka*10^pH/(1+Ka*10^pH))</f>
        <v>0.157857727948754</v>
      </c>
      <c r="J706" s="19">
        <f>ABS(Ct_Na+10^-pH-Kw*10^pH-Ct_Cl-Ct_OAc*Ka*10^pH/(1+Ka*10^pH))</f>
        <v>0.14864851941701282</v>
      </c>
      <c r="K706" s="19">
        <f>ABS(Ct_Na+10^-pH-Kw*10^pH-Ct_Cl-Ct_OAc*Ka*10^pH/(1+Ka*10^pH))</f>
        <v>0.14007442871504686</v>
      </c>
      <c r="L706" s="19">
        <f>ABS(Ct_Na+10^-pH-Kw*10^pH-Ct_Cl-Ct_OAc*Ka*10^pH/(1+Ka*10^pH))</f>
        <v>0.13207194405987863</v>
      </c>
      <c r="M706" s="19">
        <f>ABS(Ct_Na+10^-pH-Kw*10^pH-Ct_Cl-Ct_OAc*Ka*10^pH/(1+Ka*10^pH))</f>
        <v>0.1245857487373019</v>
      </c>
      <c r="N706" s="19">
        <f>ABS(Ct_Na+10^-pH-Kw*10^pH-Ct_Cl-Ct_OAc*Ka*10^pH/(1+Ka*10^pH))</f>
        <v>0.11756744062238622</v>
      </c>
      <c r="O706" s="19">
        <f>ABS(Ct_Na+10^-pH-Kw*10^pH-Ct_Cl-Ct_OAc*Ka*10^pH/(1+Ka*10^pH))</f>
        <v>0.11097448451443516</v>
      </c>
      <c r="P706" s="19">
        <f>ABS(Ct_Na+10^-pH-Kw*10^pH-Ct_Cl-Ct_OAc*Ka*10^pH/(1+Ka*10^pH))</f>
        <v>0.10476934935401057</v>
      </c>
      <c r="Q706" s="19">
        <f>ABS(Ct_Na+10^-pH-Kw*10^pH-Ct_Cl-Ct_OAc*Ka*10^pH/(1+Ka*10^pH))</f>
        <v>9.8918793345610295E-2</v>
      </c>
      <c r="R706" s="19">
        <f>ABS(Ct_Na+10^-pH-Kw*10^pH-Ct_Cl-Ct_OAc*Ka*10^pH/(1+Ka*10^pH))</f>
        <v>9.3393268226565573E-2</v>
      </c>
      <c r="S706" s="19">
        <f>ABS(Ct_Na+10^-pH-Kw*10^pH-Ct_Cl-Ct_OAc*Ka*10^pH/(1+Ka*10^pH))</f>
        <v>8.8166420140982707E-2</v>
      </c>
      <c r="T706" s="19">
        <f>ABS(Ct_Na+10^-pH-Kw*10^pH-Ct_Cl-Ct_OAc*Ka*10^pH/(1+Ka*10^pH))</f>
        <v>8.3214669323062151E-2</v>
      </c>
      <c r="U706" s="19">
        <f>ABS(Ct_Na+10^-pH-Kw*10^pH-Ct_Cl-Ct_OAc*Ka*10^pH/(1+Ka*10^pH))</f>
        <v>7.8516854444522083E-2</v>
      </c>
      <c r="V706" s="19">
        <f>ABS(Ct_Na+10^-pH-Kw*10^pH-Ct_Cl-Ct_OAc*Ka*10^pH/(1+Ka*10^pH))</f>
        <v>7.4053930309909061E-2</v>
      </c>
      <c r="W706" s="19">
        <f>ABS(Ct_Na+10^-pH-Kw*10^pH-Ct_Cl-Ct_OAc*Ka*10^pH/(1+Ka*10^pH))</f>
        <v>6.9808709791618573E-2</v>
      </c>
      <c r="X706" s="19">
        <f>ABS(Ct_Na+10^-pH-Kw*10^pH-Ct_Cl-Ct_OAc*Ka*10^pH/(1+Ka*10^pH))</f>
        <v>6.5765642631341978E-2</v>
      </c>
      <c r="Y706" s="19">
        <f>ABS(Ct_Na+10^-pH-Kw*10^pH-Ct_Cl-Ct_OAc*Ka*10^pH/(1+Ka*10^pH))</f>
        <v>6.1910625106427045E-2</v>
      </c>
      <c r="Z706" s="19">
        <f>ABS(Ct_Na+10^-pH-Kw*10^pH-Ct_Cl-Ct_OAc*Ka*10^pH/(1+Ka*10^pH))</f>
        <v>5.8230835650826429E-2</v>
      </c>
      <c r="AA706" s="19">
        <f>ABS(Ct_Na+10^-pH-Kw*10^pH-Ct_Cl-Ct_OAc*Ka*10^pH/(1+Ka*10^pH))</f>
        <v>5.471459239325252E-2</v>
      </c>
      <c r="AB706" s="19">
        <f>ABS(Ct_Na+10^-pH-Kw*10^pH-Ct_Cl-Ct_OAc*Ka*10^pH/(1+Ka*10^pH))</f>
        <v>5.1351229277312269E-2</v>
      </c>
      <c r="AC706" s="19">
        <f>ABS(Ct_Na+10^-pH-Kw*10^pH-Ct_Cl-Ct_OAc*Ka*10^pH/(1+Ka*10^pH))</f>
        <v>4.8130987996092833E-2</v>
      </c>
      <c r="AD706" s="19">
        <f>ABS(Ct_Na+10^-pH-Kw*10^pH-Ct_Cl-Ct_OAc*Ka*10^pH/(1+Ka*10^pH))</f>
        <v>4.5044923434924236E-2</v>
      </c>
      <c r="AE706" s="19">
        <f>ABS(Ct_Na+10^-pH-Kw*10^pH-Ct_Cl-Ct_OAc*Ka*10^pH/(1+Ka*10^pH))</f>
        <v>4.208482069257885E-2</v>
      </c>
      <c r="AF706" s="19">
        <f>ABS(Ct_Na+10^-pH-Kw*10^pH-Ct_Cl-Ct_OAc*Ka*10^pH/(1+Ka*10^pH))</f>
        <v>3.9243122059927291E-2</v>
      </c>
      <c r="AG706" s="19">
        <f>ABS(Ct_Na+10^-pH-Kw*10^pH-Ct_Cl-Ct_OAc*Ka*10^pH/(1+Ka*10^pH))</f>
        <v>3.6512862589340486E-2</v>
      </c>
      <c r="AH706" s="19">
        <f>ABS(Ct_Na+10^-pH-Kw*10^pH-Ct_Cl-Ct_OAc*Ka*10^pH/(1+Ka*10^pH))</f>
        <v>3.3887613098391639E-2</v>
      </c>
      <c r="AI706" s="19">
        <f>ABS(Ct_Na+10^-pH-Kw*10^pH-Ct_Cl-Ct_OAc*Ka*10^pH/(1+Ka*10^pH))</f>
        <v>3.1361429625969169E-2</v>
      </c>
      <c r="AJ706" s="19">
        <f>ABS(Ct_Na+10^-pH-Kw*10^pH-Ct_Cl-Ct_OAc*Ka*10^pH/(1+Ka*10^pH))</f>
        <v>2.8928808504377151E-2</v>
      </c>
      <c r="AK706" s="19">
        <f>ABS(Ct_Na+10^-pH-Kw*10^pH-Ct_Cl-Ct_OAc*Ka*10^pH/(1+Ka*10^pH))</f>
        <v>2.6584646332661187E-2</v>
      </c>
      <c r="AL706" s="19">
        <f>ABS(Ct_Na+10^-pH-Kw*10^pH-Ct_Cl-Ct_OAc*Ka*10^pH/(1+Ka*10^pH))</f>
        <v>2.432420423850655E-2</v>
      </c>
      <c r="AM706" s="19">
        <f>ABS(Ct_Na+10^-pH-Kw*10^pH-Ct_Cl-Ct_OAc*Ka*10^pH/(1+Ka*10^pH))</f>
        <v>2.2143075902041509E-2</v>
      </c>
      <c r="AN706" s="19">
        <f>ABS(Ct_Na+10^-pH-Kw*10^pH-Ct_Cl-Ct_OAc*Ka*10^pH/(1+Ka*10^pH))</f>
        <v>2.0037158887523561E-2</v>
      </c>
      <c r="AO706" s="19">
        <f>ABS(Ct_Na+10^-pH-Kw*10^pH-Ct_Cl-Ct_OAc*Ka*10^pH/(1+Ka*10^pH))</f>
        <v>1.800262889044689E-2</v>
      </c>
      <c r="AP706" s="19">
        <f>ABS(Ct_Na+10^-pH-Kw*10^pH-Ct_Cl-Ct_OAc*Ka*10^pH/(1+Ka*10^pH))</f>
        <v>1.6035916559939453E-2</v>
      </c>
      <c r="AQ706" s="19">
        <f>ABS(Ct_Na+10^-pH-Kw*10^pH-Ct_Cl-Ct_OAc*Ka*10^pH/(1+Ka*10^pH))</f>
        <v>1.4133686600924067E-2</v>
      </c>
      <c r="AR706" s="19">
        <f>ABS(Ct_Na+10^-pH-Kw*10^pH-Ct_Cl-Ct_OAc*Ka*10^pH/(1+Ka*10^pH))</f>
        <v>1.2292818898651081E-2</v>
      </c>
      <c r="AS706" s="19">
        <f>ABS(Ct_Na+10^-pH-Kw*10^pH-Ct_Cl-Ct_OAc*Ka*10^pH/(1+Ka*10^pH))</f>
        <v>1.0510391440894731E-2</v>
      </c>
      <c r="AT706" s="19">
        <f>ABS(Ct_Na+10^-pH-Kw*10^pH-Ct_Cl-Ct_OAc*Ka*10^pH/(1+Ka*10^pH))</f>
        <v>8.7836648411932505E-3</v>
      </c>
      <c r="AU706" s="19">
        <f>ABS(Ct_Na+10^-pH-Kw*10^pH-Ct_Cl-Ct_OAc*Ka*10^pH/(1+Ka*10^pH))</f>
        <v>7.1100682907133672E-3</v>
      </c>
      <c r="AV706" s="19">
        <f>ABS(Ct_Na+10^-pH-Kw*10^pH-Ct_Cl-Ct_OAc*Ka*10^pH/(1+Ka*10^pH))</f>
        <v>5.4871867872176988E-3</v>
      </c>
      <c r="AW706" s="19">
        <f>ABS(Ct_Na+10^-pH-Kw*10^pH-Ct_Cl-Ct_OAc*Ka*10^pH/(1+Ka*10^pH))</f>
        <v>3.9127495077070015E-3</v>
      </c>
      <c r="AX706" s="19">
        <f>ABS(Ct_Na+10^-pH-Kw*10^pH-Ct_Cl-Ct_OAc*Ka*10^pH/(1+Ka*10^pH))</f>
        <v>2.3846192070054173E-3</v>
      </c>
      <c r="AY706" s="19">
        <f>ABS(Ct_Na+10^-pH-Kw*10^pH-Ct_Cl-Ct_OAc*Ka*10^pH/(1+Ka*10^pH))</f>
        <v>9.0078253820824461E-4</v>
      </c>
      <c r="AZ706" s="19">
        <f>ABS(Ct_Na+10^-pH-Kw*10^pH-Ct_Cl-Ct_OAc*Ka*10^pH/(1+Ka*10^pH))</f>
        <v>5.4065879719472631E-4</v>
      </c>
      <c r="BA706" s="19">
        <f>ABS(Ct_Na+10^-pH-Kw*10^pH-Ct_Cl-Ct_OAc*Ka*10^pH/(1+Ka*10^pH))</f>
        <v>1.9414961513187223E-3</v>
      </c>
      <c r="BB706" s="19">
        <f>ABS(Ct_Na+10^-pH-Kw*10^pH-Ct_Cl-Ct_OAc*Ka*10^pH/(1+Ka*10^pH))</f>
        <v>3.3034213567170664E-3</v>
      </c>
      <c r="BC706" s="19">
        <f>ABS(Ct_Na+10^-pH-Kw*10^pH-Ct_Cl-Ct_OAc*Ka*10^pH/(1+Ka*10^pH))</f>
        <v>4.6280335427894559E-3</v>
      </c>
      <c r="BD706" s="19">
        <f>ABS(Ct_Na+10^-pH-Kw*10^pH-Ct_Cl-Ct_OAc*Ka*10^pH/(1+Ka*10^pH))</f>
        <v>5.9168453995085066E-3</v>
      </c>
      <c r="BE706" s="19">
        <f>ABS(Ct_Na+10^-pH-Kw*10^pH-Ct_Cl-Ct_OAc*Ka*10^pH/(1+Ka*10^pH))</f>
        <v>7.1712889400483773E-3</v>
      </c>
      <c r="BF706" s="19">
        <f>ABS(Ct_Na+10^-pH-Kw*10^pH-Ct_Cl-Ct_OAc*Ka*10^pH/(1+Ka*10^pH))</f>
        <v>8.3927208084687913E-3</v>
      </c>
      <c r="BG706" s="19">
        <f>ABS(Ct_Na+10^-pH-Kw*10^pH-Ct_Cl-Ct_OAc*Ka*10^pH/(1+Ka*10^pH))</f>
        <v>9.5824271738133363E-3</v>
      </c>
      <c r="BH706" s="19">
        <f>ABS(Ct_Na+10^-pH-Kw*10^pH-Ct_Cl-Ct_OAc*Ka*10^pH/(1+Ka*10^pH))</f>
        <v>1.0741628247738812E-2</v>
      </c>
      <c r="BI706" s="19">
        <f>ABS(Ct_Na+10^-pH-Kw*10^pH-Ct_Cl-Ct_OAc*Ka*10^pH/(1+Ka*10^pH))</f>
        <v>1.1871482459033265E-2</v>
      </c>
      <c r="BJ706" s="19">
        <f>ABS(Ct_Na+10^-pH-Kw*10^pH-Ct_Cl-Ct_OAc*Ka*10^pH/(1+Ka*10^pH))</f>
        <v>1.2973090315045344E-2</v>
      </c>
      <c r="BK706" s="19">
        <f>ABS(Ct_Na+10^-pH-Kw*10^pH-Ct_Cl-Ct_OAc*Ka*10^pH/(1+Ka*10^pH))</f>
        <v>1.4047497977081817E-2</v>
      </c>
      <c r="BL706" s="19">
        <f>ABS(Ct_Na+10^-pH-Kw*10^pH-Ct_Cl-Ct_OAc*Ka*10^pH/(1+Ka*10^pH))</f>
        <v>1.5095700574190567E-2</v>
      </c>
      <c r="BM706" s="19">
        <f>ABS(Ct_Na+10^-pH-Kw*10^pH-Ct_Cl-Ct_OAc*Ka*10^pH/(1+Ka*10^pH))</f>
        <v>1.6118645277393102E-2</v>
      </c>
      <c r="BN706" s="19">
        <f>ABS(Ct_Na+10^-pH-Kw*10^pH-Ct_Cl-Ct_OAc*Ka*10^pH/(1+Ka*10^pH))</f>
        <v>1.7117234154328878E-2</v>
      </c>
      <c r="BO706" s="19">
        <f>ABS(Ct_Na+10^-pH-Kw*10^pH-Ct_Cl-Ct_OAc*Ka*10^pH/(1+Ka*10^pH))</f>
        <v>1.8092326822395588E-2</v>
      </c>
      <c r="BP706" s="19">
        <f>ABS(Ct_Na+10^-pH-Kw*10^pH-Ct_Cl-Ct_OAc*Ka*10^pH/(1+Ka*10^pH))</f>
        <v>1.9044742916786338E-2</v>
      </c>
      <c r="BQ706" s="19">
        <f>ABS(Ct_Na+10^-pH-Kw*10^pH-Ct_Cl-Ct_OAc*Ka*10^pH/(1+Ka*10^pH))</f>
        <v>1.997526438831753E-2</v>
      </c>
      <c r="BR706" s="19">
        <f>ABS(Ct_Na+10^-pH-Kw*10^pH-Ct_Cl-Ct_OAc*Ka*10^pH/(1+Ka*10^pH))</f>
        <v>2.0884637644586639E-2</v>
      </c>
      <c r="BS706" s="19">
        <f>ABS(Ct_Na+10^-pH-Kw*10^pH-Ct_Cl-Ct_OAc*Ka*10^pH/(1+Ka*10^pH))</f>
        <v>2.1773575546782296E-2</v>
      </c>
      <c r="BT706" s="19">
        <f>ABS(Ct_Na+10^-pH-Kw*10^pH-Ct_Cl-Ct_OAc*Ka*10^pH/(1+Ka*10^pH))</f>
        <v>2.26427592733736E-2</v>
      </c>
      <c r="BU706" s="19">
        <f>ABS(Ct_Na+10^-pH-Kw*10^pH-Ct_Cl-Ct_OAc*Ka*10^pH/(1+Ka*10^pH))</f>
        <v>2.3492840060918944E-2</v>
      </c>
      <c r="BV706" s="19">
        <f>ABS(Ct_Na+10^-pH-Kw*10^pH-Ct_Cl-Ct_OAc*Ka*10^pH/(1+Ka*10^pH))</f>
        <v>2.4324440831343719E-2</v>
      </c>
      <c r="BW706" s="19">
        <f>ABS(Ct_Na+10^-pH-Kw*10^pH-Ct_Cl-Ct_OAc*Ka*10^pH/(1+Ka*10^pH))</f>
        <v>2.5138157714232515E-2</v>
      </c>
      <c r="BX706" s="19">
        <f>ABS(Ct_Na+10^-pH-Kw*10^pH-Ct_Cl-Ct_OAc*Ka*10^pH/(1+Ka*10^pH))</f>
        <v>2.5934561471953443E-2</v>
      </c>
      <c r="BY706" s="19">
        <f>ABS(Ct_Na+10^-pH-Kw*10^pH-Ct_Cl-Ct_OAc*Ka*10^pH/(1+Ka*10^pH))</f>
        <v>2.6714198834774966E-2</v>
      </c>
      <c r="BZ706" s="19">
        <f>ABS(Ct_Na+10^-pH-Kw*10^pH-Ct_Cl-Ct_OAc*Ka*10^pH/(1+Ka*10^pH))</f>
        <v>2.7477593752537742E-2</v>
      </c>
      <c r="CA706" s="19">
        <f>ABS(Ct_Na+10^-pH-Kw*10^pH-Ct_Cl-Ct_OAc*Ka*10^pH/(1+Ka*10^pH))</f>
        <v>2.8225248568903315E-2</v>
      </c>
      <c r="CB706" s="19">
        <f>ABS(Ct_Na+10^-pH-Kw*10^pH-Ct_Cl-Ct_OAc*Ka*10^pH/(1+Ka*10^pH))</f>
        <v>2.8957645123710435E-2</v>
      </c>
      <c r="CC706" s="19">
        <f>ABS(Ct_Na+10^-pH-Kw*10^pH-Ct_Cl-Ct_OAc*Ka*10^pH/(1+Ka*10^pH))</f>
        <v>2.9675245788521452E-2</v>
      </c>
      <c r="CD706" s="19">
        <f>ABS(Ct_Na+10^-pH-Kw*10^pH-Ct_Cl-Ct_OAc*Ka*10^pH/(1+Ka*10^pH))</f>
        <v>3.0378494440036222E-2</v>
      </c>
      <c r="CE706" s="19">
        <f>ABS(Ct_Na+10^-pH-Kw*10^pH-Ct_Cl-Ct_OAc*Ka*10^pH/(1+Ka*10^pH))</f>
        <v>3.1067817375679423E-2</v>
      </c>
      <c r="CF706" s="19">
        <f>ABS(Ct_Na+10^-pH-Kw*10^pH-Ct_Cl-Ct_OAc*Ka*10^pH/(1+Ka*10^pH))</f>
        <v>3.1743624175329617E-2</v>
      </c>
      <c r="CG706" s="19">
        <f>ABS(Ct_Na+10^-pH-Kw*10^pH-Ct_Cl-Ct_OAc*Ka*10^pH/(1+Ka*10^pH))</f>
        <v>3.2406308512850694E-2</v>
      </c>
      <c r="CH706" s="19">
        <f>ABS(Ct_Na+10^-pH-Kw*10^pH-Ct_Cl-Ct_OAc*Ka*10^pH/(1+Ka*10^pH))</f>
        <v>3.3056248920804041E-2</v>
      </c>
      <c r="CI706" s="19">
        <f>ABS(Ct_Na+10^-pH-Kw*10^pH-Ct_Cl-Ct_OAc*Ka*10^pH/(1+Ka*10^pH))</f>
        <v>3.3693809511463037E-2</v>
      </c>
      <c r="CJ706" s="19">
        <f>ABS(Ct_Na+10^-pH-Kw*10^pH-Ct_Cl-Ct_OAc*Ka*10^pH/(1+Ka*10^pH))</f>
        <v>3.4319340657015272E-2</v>
      </c>
      <c r="CK706" s="19">
        <f>ABS(Ct_Na+10^-pH-Kw*10^pH-Ct_Cl-Ct_OAc*Ka*10^pH/(1+Ka*10^pH))</f>
        <v>3.4933179631622624E-2</v>
      </c>
      <c r="CL706" s="19">
        <f>ABS(Ct_Na+10^-pH-Kw*10^pH-Ct_Cl-Ct_OAc*Ka*10^pH/(1+Ka*10^pH))</f>
        <v>3.5535651217811291E-2</v>
      </c>
      <c r="CM706" s="19">
        <f>ABS(Ct_Na+10^-pH-Kw*10^pH-Ct_Cl-Ct_OAc*Ka*10^pH/(1+Ka*10^pH))</f>
        <v>3.6127068279482741E-2</v>
      </c>
      <c r="CN706" s="19">
        <f>ABS(Ct_Na+10^-pH-Kw*10^pH-Ct_Cl-Ct_OAc*Ka*10^pH/(1+Ka*10^pH))</f>
        <v>3.6707732303669256E-2</v>
      </c>
      <c r="CO706" s="19">
        <f>ABS(Ct_Na+10^-pH-Kw*10^pH-Ct_Cl-Ct_OAc*Ka*10^pH/(1+Ka*10^pH))</f>
        <v>3.7277933913005573E-2</v>
      </c>
      <c r="CP706" s="19">
        <f>ABS(Ct_Na+10^-pH-Kw*10^pH-Ct_Cl-Ct_OAc*Ka*10^pH/(1+Ka*10^pH))</f>
        <v>3.7837953350746599E-2</v>
      </c>
      <c r="CQ706" s="19">
        <f>ABS(Ct_Na+10^-pH-Kw*10^pH-Ct_Cl-Ct_OAc*Ka*10^pH/(1+Ka*10^pH))</f>
        <v>3.838806094003204E-2</v>
      </c>
      <c r="CR706" s="19">
        <f>ABS(Ct_Na+10^-pH-Kw*10^pH-Ct_Cl-Ct_OAc*Ka*10^pH/(1+Ka*10^pH))</f>
        <v>3.8928517518979106E-2</v>
      </c>
      <c r="CS706" s="19">
        <f>ABS(Ct_Na+10^-pH-Kw*10^pH-Ct_Cl-Ct_OAc*Ka*10^pH/(1+Ka*10^pH))</f>
        <v>3.945957485307492E-2</v>
      </c>
      <c r="CT706" s="19">
        <f>ABS(Ct_Na+10^-pH-Kw*10^pH-Ct_Cl-Ct_OAc*Ka*10^pH/(1+Ka*10^pH))</f>
        <v>3.9981476026238083E-2</v>
      </c>
      <c r="CU706" s="19">
        <f>ABS(Ct_Na+10^-pH-Kw*10^pH-Ct_Cl-Ct_OAc*Ka*10^pH/(1+Ka*10^pH))</f>
        <v>4.0494455811825779E-2</v>
      </c>
      <c r="CV706" s="19">
        <f>ABS(Ct_Na+10^-pH-Kw*10^pH-Ct_Cl-Ct_OAc*Ka*10^pH/(1+Ka*10^pH))</f>
        <v>4.0998741024776415E-2</v>
      </c>
      <c r="CW706" s="19">
        <f>ABS(Ct_Na+10^-pH-Kw*10^pH-Ct_Cl-Ct_OAc*Ka*10^pH/(1+Ka*10^pH))</f>
        <v>4.1494550855996785E-2</v>
      </c>
      <c r="CX706" s="19">
        <f>ABS(Ct_Na+10^-pH-Kw*10^pH-Ct_Cl-Ct_OAc*Ka*10^pH/(1+Ka*10^pH))</f>
        <v>4.1982097190030127E-2</v>
      </c>
    </row>
    <row r="707" spans="1:102">
      <c r="A707" s="24">
        <v>6.78</v>
      </c>
      <c r="B707" s="19">
        <f>ABS(Ct_Na+10^-pH-Kw*10^pH-Ct_Cl-Ct_OAc*Ka*10^pH/(1+Ka*10^pH))</f>
        <v>0.24815064390449693</v>
      </c>
      <c r="C707" s="19">
        <f>ABS(Ct_Na+10^-pH-Kw*10^pH-Ct_Cl-Ct_OAc*Ka*10^pH/(1+Ka*10^pH))</f>
        <v>0.23157203678034316</v>
      </c>
      <c r="D707" s="19">
        <f>ABS(Ct_Na+10^-pH-Kw*10^pH-Ct_Cl-Ct_OAc*Ka*10^pH/(1+Ka*10^pH))</f>
        <v>0.21650057575838519</v>
      </c>
      <c r="E707" s="19">
        <f>ABS(Ct_Na+10^-pH-Kw*10^pH-Ct_Cl-Ct_OAc*Ka*10^pH/(1+Ka*10^pH))</f>
        <v>0.2027396765644236</v>
      </c>
      <c r="F707" s="19">
        <f>ABS(Ct_Na+10^-pH-Kw*10^pH-Ct_Cl-Ct_OAc*Ka*10^pH/(1+Ka*10^pH))</f>
        <v>0.19012551896995875</v>
      </c>
      <c r="G707" s="19">
        <f>ABS(Ct_Na+10^-pH-Kw*10^pH-Ct_Cl-Ct_OAc*Ka*10^pH/(1+Ka*10^pH))</f>
        <v>0.17852049398305112</v>
      </c>
      <c r="H707" s="19">
        <f>ABS(Ct_Na+10^-pH-Kw*10^pH-Ct_Cl-Ct_OAc*Ka*10^pH/(1+Ka*10^pH))</f>
        <v>0.16780816322590558</v>
      </c>
      <c r="I707" s="19">
        <f>ABS(Ct_Na+10^-pH-Kw*10^pH-Ct_Cl-Ct_OAc*Ka*10^pH/(1+Ka*10^pH))</f>
        <v>0.15788933845077088</v>
      </c>
      <c r="J707" s="19">
        <f>ABS(Ct_Na+10^-pH-Kw*10^pH-Ct_Cl-Ct_OAc*Ka*10^pH/(1+Ka*10^pH))</f>
        <v>0.14867900115957439</v>
      </c>
      <c r="K707" s="19">
        <f>ABS(Ct_Na+10^-pH-Kw*10^pH-Ct_Cl-Ct_OAc*Ka*10^pH/(1+Ka*10^pH))</f>
        <v>0.14010385954363272</v>
      </c>
      <c r="L707" s="19">
        <f>ABS(Ct_Na+10^-pH-Kw*10^pH-Ct_Cl-Ct_OAc*Ka*10^pH/(1+Ka*10^pH))</f>
        <v>0.13210039403542057</v>
      </c>
      <c r="M707" s="19">
        <f>ABS(Ct_Na+10^-pH-Kw*10^pH-Ct_Cl-Ct_OAc*Ka*10^pH/(1+Ka*10^pH))</f>
        <v>0.12461328114064146</v>
      </c>
      <c r="N707" s="19">
        <f>ABS(Ct_Na+10^-pH-Kw*10^pH-Ct_Cl-Ct_OAc*Ka*10^pH/(1+Ka*10^pH))</f>
        <v>0.11759411280178603</v>
      </c>
      <c r="O707" s="19">
        <f>ABS(Ct_Na+10^-pH-Kw*10^pH-Ct_Cl-Ct_OAc*Ka*10^pH/(1+Ka*10^pH))</f>
        <v>0.11100034860467942</v>
      </c>
      <c r="P707" s="19">
        <f>ABS(Ct_Na+10^-pH-Kw*10^pH-Ct_Cl-Ct_OAc*Ka*10^pH/(1+Ka*10^pH))</f>
        <v>0.10479445288975553</v>
      </c>
      <c r="Q707" s="19">
        <f>ABS(Ct_Na+10^-pH-Kw*10^pH-Ct_Cl-Ct_OAc*Ka*10^pH/(1+Ka*10^pH))</f>
        <v>9.8943179787113048E-2</v>
      </c>
      <c r="R707" s="19">
        <f>ABS(Ct_Na+10^-pH-Kw*10^pH-Ct_Cl-Ct_OAc*Ka*10^pH/(1+Ka*10^pH))</f>
        <v>9.341697741239513E-2</v>
      </c>
      <c r="S707" s="19">
        <f>ABS(Ct_Na+10^-pH-Kw*10^pH-Ct_Cl-Ct_OAc*Ka*10^pH/(1+Ka*10^pH))</f>
        <v>8.8189488679553826E-2</v>
      </c>
      <c r="T707" s="19">
        <f>ABS(Ct_Na+10^-pH-Kw*10^pH-Ct_Cl-Ct_OAc*Ka*10^pH/(1+Ka*10^pH))</f>
        <v>8.3237130932651601E-2</v>
      </c>
      <c r="U707" s="19">
        <f>ABS(Ct_Na+10^-pH-Kw*10^pH-Ct_Cl-Ct_OAc*Ka*10^pH/(1+Ka*10^pH))</f>
        <v>7.8538740249693012E-2</v>
      </c>
      <c r="V707" s="19">
        <f>ABS(Ct_Na+10^-pH-Kw*10^pH-Ct_Cl-Ct_OAc*Ka*10^pH/(1+Ka*10^pH))</f>
        <v>7.4075269100882385E-2</v>
      </c>
      <c r="W707" s="19">
        <f>ABS(Ct_Na+10^-pH-Kw*10^pH-Ct_Cl-Ct_OAc*Ka*10^pH/(1+Ka*10^pH))</f>
        <v>6.9829528252013731E-2</v>
      </c>
      <c r="X707" s="19">
        <f>ABS(Ct_Na+10^-pH-Kw*10^pH-Ct_Cl-Ct_OAc*Ka*10^pH/(1+Ka*10^pH))</f>
        <v>6.5785965538805516E-2</v>
      </c>
      <c r="Y707" s="19">
        <f>ABS(Ct_Na+10^-pH-Kw*10^pH-Ct_Cl-Ct_OAc*Ka*10^pH/(1+Ka*10^pH))</f>
        <v>6.1930475509932553E-2</v>
      </c>
      <c r="Z707" s="19">
        <f>ABS(Ct_Na+10^-pH-Kw*10^pH-Ct_Cl-Ct_OAc*Ka*10^pH/(1+Ka*10^pH))</f>
        <v>5.8250235027826523E-2</v>
      </c>
      <c r="AA707" s="19">
        <f>ABS(Ct_Na+10^-pH-Kw*10^pH-Ct_Cl-Ct_OAc*Ka*10^pH/(1+Ka*10^pH))</f>
        <v>5.4733560789369667E-2</v>
      </c>
      <c r="AB707" s="19">
        <f>ABS(Ct_Na+10^-pH-Kw*10^pH-Ct_Cl-Ct_OAc*Ka*10^pH/(1+Ka*10^pH))</f>
        <v>5.1369785430845735E-2</v>
      </c>
      <c r="AC707" s="19">
        <f>ABS(Ct_Na+10^-pH-Kw*10^pH-Ct_Cl-Ct_OAc*Ka*10^pH/(1+Ka*10^pH))</f>
        <v>4.8149149449280226E-2</v>
      </c>
      <c r="AD707" s="19">
        <f>ABS(Ct_Na+10^-pH-Kw*10^pH-Ct_Cl-Ct_OAc*Ka*10^pH/(1+Ka*10^pH))</f>
        <v>4.5062706633613295E-2</v>
      </c>
      <c r="AE707" s="19">
        <f>ABS(Ct_Na+10^-pH-Kw*10^pH-Ct_Cl-Ct_OAc*Ka*10^pH/(1+Ka*10^pH))</f>
        <v>4.2102241075728686E-2</v>
      </c>
      <c r="AF707" s="19">
        <f>ABS(Ct_Na+10^-pH-Kw*10^pH-Ct_Cl-Ct_OAc*Ka*10^pH/(1+Ka*10^pH))</f>
        <v>3.926019414015948E-2</v>
      </c>
      <c r="AG707" s="19">
        <f>ABS(Ct_Na+10^-pH-Kw*10^pH-Ct_Cl-Ct_OAc*Ka*10^pH/(1+Ka*10^pH))</f>
        <v>3.6529600025592975E-2</v>
      </c>
      <c r="AH707" s="19">
        <f>ABS(Ct_Na+10^-pH-Kw*10^pH-Ct_Cl-Ct_OAc*Ka*10^pH/(1+Ka*10^pH))</f>
        <v>3.3904028761586734E-2</v>
      </c>
      <c r="AI707" s="19">
        <f>ABS(Ct_Na+10^-pH-Kw*10^pH-Ct_Cl-Ct_OAc*Ka*10^pH/(1+Ka*10^pH))</f>
        <v>3.1377535658486375E-2</v>
      </c>
      <c r="AJ707" s="19">
        <f>ABS(Ct_Na+10^-pH-Kw*10^pH-Ct_Cl-Ct_OAc*Ka*10^pH/(1+Ka*10^pH))</f>
        <v>2.8944616374019377E-2</v>
      </c>
      <c r="AK707" s="19">
        <f>ABS(Ct_Na+10^-pH-Kw*10^pH-Ct_Cl-Ct_OAc*Ka*10^pH/(1+Ka*10^pH))</f>
        <v>2.6600166881714786E-2</v>
      </c>
      <c r="AL707" s="19">
        <f>ABS(Ct_Na+10^-pH-Kw*10^pH-Ct_Cl-Ct_OAc*Ka*10^pH/(1+Ka*10^pH))</f>
        <v>2.4339447728421115E-2</v>
      </c>
      <c r="AM707" s="19">
        <f>ABS(Ct_Na+10^-pH-Kw*10^pH-Ct_Cl-Ct_OAc*Ka*10^pH/(1+Ka*10^pH))</f>
        <v>2.215805205419033E-2</v>
      </c>
      <c r="AN707" s="19">
        <f>ABS(Ct_Na+10^-pH-Kw*10^pH-Ct_Cl-Ct_OAc*Ka*10^pH/(1+Ka*10^pH))</f>
        <v>2.0051876920450289E-2</v>
      </c>
      <c r="AO707" s="19">
        <f>ABS(Ct_Na+10^-pH-Kw*10^pH-Ct_Cl-Ct_OAc*Ka*10^pH/(1+Ka*10^pH))</f>
        <v>1.8017097553955683E-2</v>
      </c>
      <c r="AP707" s="19">
        <f>ABS(Ct_Na+10^-pH-Kw*10^pH-Ct_Cl-Ct_OAc*Ka*10^pH/(1+Ka*10^pH))</f>
        <v>1.6050144166344205E-2</v>
      </c>
      <c r="AQ707" s="19">
        <f>ABS(Ct_Na+10^-pH-Kw*10^pH-Ct_Cl-Ct_OAc*Ka*10^pH/(1+Ka*10^pH))</f>
        <v>1.4147681053736427E-2</v>
      </c>
      <c r="AR707" s="19">
        <f>ABS(Ct_Na+10^-pH-Kw*10^pH-Ct_Cl-Ct_OAc*Ka*10^pH/(1+Ka*10^pH))</f>
        <v>1.2306587718954654E-2</v>
      </c>
      <c r="AS707" s="19">
        <f>ABS(Ct_Na+10^-pH-Kw*10^pH-Ct_Cl-Ct_OAc*Ka*10^pH/(1+Ka*10^pH))</f>
        <v>1.0523941791626301E-2</v>
      </c>
      <c r="AT707" s="19">
        <f>ABS(Ct_Na+10^-pH-Kw*10^pH-Ct_Cl-Ct_OAc*Ka*10^pH/(1+Ka*10^pH))</f>
        <v>8.7970035495269425E-3</v>
      </c>
      <c r="AU707" s="19">
        <f>ABS(Ct_Na+10^-pH-Kw*10^pH-Ct_Cl-Ct_OAc*Ka*10^pH/(1+Ka*10^pH))</f>
        <v>7.1232018687229642E-3</v>
      </c>
      <c r="AV707" s="19">
        <f>ABS(Ct_Na+10^-pH-Kw*10^pH-Ct_Cl-Ct_OAc*Ka*10^pH/(1+Ka*10^pH))</f>
        <v>5.5001214509736232E-3</v>
      </c>
      <c r="AW707" s="19">
        <f>ABS(Ct_Na+10^-pH-Kw*10^pH-Ct_Cl-Ct_OAc*Ka*10^pH/(1+Ka*10^pH))</f>
        <v>3.9254911949481788E-3</v>
      </c>
      <c r="AX707" s="19">
        <f>ABS(Ct_Na+10^-pH-Kw*10^pH-Ct_Cl-Ct_OAc*Ka*10^pH/(1+Ka*10^pH))</f>
        <v>2.3971735935116936E-3</v>
      </c>
      <c r="AY707" s="19">
        <f>ABS(Ct_Na+10^-pH-Kw*10^pH-Ct_Cl-Ct_OAc*Ka*10^pH/(1+Ka*10^pH))</f>
        <v>9.1315505298641964E-4</v>
      </c>
      <c r="AZ707" s="19">
        <f>ABS(Ct_Na+10^-pH-Kw*10^pH-Ct_Cl-Ct_OAc*Ka*10^pH/(1+Ka*10^pH))</f>
        <v>5.2846295780955427E-4</v>
      </c>
      <c r="BA707" s="19">
        <f>ABS(Ct_Na+10^-pH-Kw*10^pH-Ct_Cl-Ct_OAc*Ka*10^pH/(1+Ka*10^pH))</f>
        <v>1.9294720105549334E-3</v>
      </c>
      <c r="BB707" s="19">
        <f>ABS(Ct_Na+10^-pH-Kw*10^pH-Ct_Cl-Ct_OAc*Ka*10^pH/(1+Ka*10^pH))</f>
        <v>3.291564145168499E-3</v>
      </c>
      <c r="BC707" s="19">
        <f>ABS(Ct_Na+10^-pH-Kw*10^pH-Ct_Cl-Ct_OAc*Ka*10^pH/(1+Ka*10^pH))</f>
        <v>4.6163386870529607E-3</v>
      </c>
      <c r="BD707" s="19">
        <f>ABS(Ct_Na+10^-pH-Kw*10^pH-Ct_Cl-Ct_OAc*Ka*10^pH/(1+Ka*10^pH))</f>
        <v>5.9053085115891579E-3</v>
      </c>
      <c r="BE707" s="19">
        <f>ABS(Ct_Na+10^-pH-Kw*10^pH-Ct_Cl-Ct_OAc*Ka*10^pH/(1+Ka*10^pH))</f>
        <v>7.1599058074710564E-3</v>
      </c>
      <c r="BF707" s="19">
        <f>ABS(Ct_Na+10^-pH-Kw*10^pH-Ct_Cl-Ct_OAc*Ka*10^pH/(1+Ka*10^pH))</f>
        <v>8.3814873850402774E-3</v>
      </c>
      <c r="BG707" s="19">
        <f>ABS(Ct_Na+10^-pH-Kw*10^pH-Ct_Cl-Ct_OAc*Ka*10^pH/(1+Ka*10^pH))</f>
        <v>9.5713395709843135E-3</v>
      </c>
      <c r="BH707" s="19">
        <f>ABS(Ct_Na+10^-pH-Kw*10^pH-Ct_Cl-Ct_OAc*Ka*10^pH/(1+Ka*10^pH))</f>
        <v>1.0730682726519558E-2</v>
      </c>
      <c r="BI707" s="19">
        <f>ABS(Ct_Na+10^-pH-Kw*10^pH-Ct_Cl-Ct_OAc*Ka*10^pH/(1+Ka*10^pH))</f>
        <v>1.1860675422420988E-2</v>
      </c>
      <c r="BJ707" s="19">
        <f>ABS(Ct_Na+10^-pH-Kw*10^pH-Ct_Cl-Ct_OAc*Ka*10^pH/(1+Ka*10^pH))</f>
        <v>1.2962418300924886E-2</v>
      </c>
      <c r="BK707" s="19">
        <f>ABS(Ct_Na+10^-pH-Kw*10^pH-Ct_Cl-Ct_OAc*Ka*10^pH/(1+Ka*10^pH))</f>
        <v>1.4036957651564465E-2</v>
      </c>
      <c r="BL707" s="19">
        <f>ABS(Ct_Na+10^-pH-Kw*10^pH-Ct_Cl-Ct_OAc*Ka*10^pH/(1+Ka*10^pH))</f>
        <v>1.5085288725359199E-2</v>
      </c>
      <c r="BM707" s="19">
        <f>ABS(Ct_Na+10^-pH-Kw*10^pH-Ct_Cl-Ct_OAc*Ka*10^pH/(1+Ka*10^pH))</f>
        <v>1.6108358809423948E-2</v>
      </c>
      <c r="BN707" s="19">
        <f>ABS(Ct_Na+10^-pH-Kw*10^pH-Ct_Cl-Ct_OAc*Ka*10^pH/(1+Ka*10^pH))</f>
        <v>1.710707008196332E-2</v>
      </c>
      <c r="BO707" s="19">
        <f>ABS(Ct_Na+10^-pH-Kw*10^pH-Ct_Cl-Ct_OAc*Ka*10^pH/(1+Ka*10^pH))</f>
        <v>1.8082282265737055E-2</v>
      </c>
      <c r="BP707" s="19">
        <f>ABS(Ct_Na+10^-pH-Kw*10^pH-Ct_Cl-Ct_OAc*Ka*10^pH/(1+Ka*10^pH))</f>
        <v>1.9034815096399788E-2</v>
      </c>
      <c r="BQ707" s="19">
        <f>ABS(Ct_Na+10^-pH-Kw*10^pH-Ct_Cl-Ct_OAc*Ka*10^pH/(1+Ka*10^pH))</f>
        <v>1.9965450620610517E-2</v>
      </c>
      <c r="BR707" s="19">
        <f>ABS(Ct_Na+10^-pH-Kw*10^pH-Ct_Cl-Ct_OAc*Ka*10^pH/(1+Ka*10^pH))</f>
        <v>2.0874935337452799E-2</v>
      </c>
      <c r="BS707" s="19">
        <f>ABS(Ct_Na+10^-pH-Kw*10^pH-Ct_Cl-Ct_OAc*Ka*10^pH/(1+Ka*10^pH))</f>
        <v>2.1763982195489646E-2</v>
      </c>
      <c r="BT707" s="19">
        <f>ABS(Ct_Na+10^-pH-Kw*10^pH-Ct_Cl-Ct_OAc*Ka*10^pH/(1+Ka*10^pH))</f>
        <v>2.263327245668123E-2</v>
      </c>
      <c r="BU707" s="19">
        <f>ABS(Ct_Na+10^-pH-Kw*10^pH-Ct_Cl-Ct_OAc*Ka*10^pH/(1+Ka*10^pH))</f>
        <v>2.3483457437407068E-2</v>
      </c>
      <c r="BV707" s="19">
        <f>ABS(Ct_Na+10^-pH-Kw*10^pH-Ct_Cl-Ct_OAc*Ka*10^pH/(1+Ka*10^pH))</f>
        <v>2.431516013594319E-2</v>
      </c>
      <c r="BW707" s="19">
        <f>ABS(Ct_Na+10^-pH-Kw*10^pH-Ct_Cl-Ct_OAc*Ka*10^pH/(1+Ka*10^pH))</f>
        <v>2.512897675494094E-2</v>
      </c>
      <c r="BX707" s="19">
        <f>ABS(Ct_Na+10^-pH-Kw*10^pH-Ct_Cl-Ct_OAc*Ka*10^pH/(1+Ka*10^pH))</f>
        <v>2.5925478126725958E-2</v>
      </c>
      <c r="BY707" s="19">
        <f>ABS(Ct_Na+10^-pH-Kw*10^pH-Ct_Cl-Ct_OAc*Ka*10^pH/(1+Ka*10^pH))</f>
        <v>2.6705211048578641E-2</v>
      </c>
      <c r="BZ707" s="19">
        <f>ABS(Ct_Na+10^-pH-Kw*10^pH-Ct_Cl-Ct_OAc*Ka*10^pH/(1+Ka*10^pH))</f>
        <v>2.7468699534559424E-2</v>
      </c>
      <c r="CA707" s="19">
        <f>ABS(Ct_Na+10^-pH-Kw*10^pH-Ct_Cl-Ct_OAc*Ka*10^pH/(1+Ka*10^pH))</f>
        <v>2.821644598990139E-2</v>
      </c>
      <c r="CB707" s="19">
        <f>ABS(Ct_Na+10^-pH-Kw*10^pH-Ct_Cl-Ct_OAc*Ka*10^pH/(1+Ka*10^pH))</f>
        <v>2.8948932313501721E-2</v>
      </c>
      <c r="CC707" s="19">
        <f>ABS(Ct_Na+10^-pH-Kw*10^pH-Ct_Cl-Ct_OAc*Ka*10^pH/(1+Ka*10^pH))</f>
        <v>2.966662093359497E-2</v>
      </c>
      <c r="CD707" s="19">
        <f>ABS(Ct_Na+10^-pH-Kw*10^pH-Ct_Cl-Ct_OAc*Ka*10^pH/(1+Ka*10^pH))</f>
        <v>3.0369955781286331E-2</v>
      </c>
      <c r="CE707" s="19">
        <f>ABS(Ct_Na+10^-pH-Kw*10^pH-Ct_Cl-Ct_OAc*Ka*10^pH/(1+Ka*10^pH))</f>
        <v>3.1059363206251141E-2</v>
      </c>
      <c r="CF707" s="19">
        <f>ABS(Ct_Na+10^-pH-Kw*10^pH-Ct_Cl-Ct_OAc*Ka*10^pH/(1+Ka*10^pH))</f>
        <v>3.1735252838569594E-2</v>
      </c>
      <c r="CG707" s="19">
        <f>ABS(Ct_Na+10^-pH-Kw*10^pH-Ct_Cl-Ct_OAc*Ka*10^pH/(1+Ka*10^pH))</f>
        <v>3.2398018400357567E-2</v>
      </c>
      <c r="CH707" s="19">
        <f>ABS(Ct_Na+10^-pH-Kw*10^pH-Ct_Cl-Ct_OAc*Ka*10^pH/(1+Ka*10^pH))</f>
        <v>3.3048038470572715E-2</v>
      </c>
      <c r="CI707" s="19">
        <f>ABS(Ct_Na+10^-pH-Kw*10^pH-Ct_Cl-Ct_OAc*Ka*10^pH/(1+Ka*10^pH))</f>
        <v>3.3685677206117079E-2</v>
      </c>
      <c r="CJ707" s="19">
        <f>ABS(Ct_Na+10^-pH-Kw*10^pH-Ct_Cl-Ct_OAc*Ka*10^pH/(1+Ka*10^pH))</f>
        <v>3.4311285022122877E-2</v>
      </c>
      <c r="CK707" s="19">
        <f>ABS(Ct_Na+10^-pH-Kw*10^pH-Ct_Cl-Ct_OAc*Ka*10^pH/(1+Ka*10^pH))</f>
        <v>3.4925199234091209E-2</v>
      </c>
      <c r="CL707" s="19">
        <f>ABS(Ct_Na+10^-pH-Kw*10^pH-Ct_Cl-Ct_OAc*Ka*10^pH/(1+Ka*10^pH))</f>
        <v>3.5527744664356389E-2</v>
      </c>
      <c r="CM707" s="19">
        <f>ABS(Ct_Na+10^-pH-Kw*10^pH-Ct_Cl-Ct_OAc*Ka*10^pH/(1+Ka*10^pH))</f>
        <v>3.6119234215167169E-2</v>
      </c>
      <c r="CN707" s="19">
        <f>ABS(Ct_Na+10^-pH-Kw*10^pH-Ct_Cl-Ct_OAc*Ka*10^pH/(1+Ka*10^pH))</f>
        <v>3.6699969410508668E-2</v>
      </c>
      <c r="CO707" s="19">
        <f>ABS(Ct_Na+10^-pH-Kw*10^pH-Ct_Cl-Ct_OAc*Ka*10^pH/(1+Ka*10^pH))</f>
        <v>3.7270240908636815E-2</v>
      </c>
      <c r="CP707" s="19">
        <f>ABS(Ct_Na+10^-pH-Kw*10^pH-Ct_Cl-Ct_OAc*Ka*10^pH/(1+Ka*10^pH))</f>
        <v>3.7830328987155527E-2</v>
      </c>
      <c r="CQ707" s="19">
        <f>ABS(Ct_Na+10^-pH-Kw*10^pH-Ct_Cl-Ct_OAc*Ka*10^pH/(1+Ka*10^pH))</f>
        <v>3.838050400233764E-2</v>
      </c>
      <c r="CR707" s="19">
        <f>ABS(Ct_Na+10^-pH-Kw*10^pH-Ct_Cl-Ct_OAc*Ka*10^pH/(1+Ka*10^pH))</f>
        <v>3.8921026824270906E-2</v>
      </c>
      <c r="CS707" s="19">
        <f>ABS(Ct_Na+10^-pH-Kw*10^pH-Ct_Cl-Ct_OAc*Ka*10^pH/(1+Ka*10^pH))</f>
        <v>3.9452149249300988E-2</v>
      </c>
      <c r="CT707" s="19">
        <f>ABS(Ct_Na+10^-pH-Kw*10^pH-Ct_Cl-Ct_OAc*Ka*10^pH/(1+Ka*10^pH))</f>
        <v>3.997411439114093E-2</v>
      </c>
      <c r="CU707" s="19">
        <f>ABS(Ct_Na+10^-pH-Kw*10^pH-Ct_Cl-Ct_OAc*Ka*10^pH/(1+Ka*10^pH))</f>
        <v>4.0487157051923746E-2</v>
      </c>
      <c r="CV707" s="19">
        <f>ABS(Ct_Na+10^-pH-Kw*10^pH-Ct_Cl-Ct_OAc*Ka*10^pH/(1+Ka*10^pH))</f>
        <v>4.099150407438823E-2</v>
      </c>
      <c r="CW707" s="19">
        <f>ABS(Ct_Na+10^-pH-Kw*10^pH-Ct_Cl-Ct_OAc*Ka*10^pH/(1+Ka*10^pH))</f>
        <v>4.1487374676307101E-2</v>
      </c>
      <c r="CX707" s="19">
        <f>ABS(Ct_Na+10^-pH-Kw*10^pH-Ct_Cl-Ct_OAc*Ka*10^pH/(1+Ka*10^pH))</f>
        <v>4.1974980768193962E-2</v>
      </c>
    </row>
    <row r="708" spans="1:102">
      <c r="A708" s="23">
        <v>6.79</v>
      </c>
      <c r="B708" s="19">
        <f>ABS(Ct_Na+10^-pH-Kw*10^pH-Ct_Cl-Ct_OAc*Ka*10^pH/(1+Ka*10^pH))</f>
        <v>0.24819236273084255</v>
      </c>
      <c r="C708" s="19">
        <f>ABS(Ct_Na+10^-pH-Kw*10^pH-Ct_Cl-Ct_OAc*Ka*10^pH/(1+Ka*10^pH))</f>
        <v>0.2316117692426353</v>
      </c>
      <c r="D708" s="19">
        <f>ABS(Ct_Na+10^-pH-Kw*10^pH-Ct_Cl-Ct_OAc*Ka*10^pH/(1+Ka*10^pH))</f>
        <v>0.2165385024351742</v>
      </c>
      <c r="E708" s="19">
        <f>ABS(Ct_Na+10^-pH-Kw*10^pH-Ct_Cl-Ct_OAc*Ka*10^pH/(1+Ka*10^pH))</f>
        <v>0.20277595448053579</v>
      </c>
      <c r="F708" s="19">
        <f>ABS(Ct_Na+10^-pH-Kw*10^pH-Ct_Cl-Ct_OAc*Ka*10^pH/(1+Ka*10^pH))</f>
        <v>0.19016028552211717</v>
      </c>
      <c r="G708" s="19">
        <f>ABS(Ct_Na+10^-pH-Kw*10^pH-Ct_Cl-Ct_OAc*Ka*10^pH/(1+Ka*10^pH))</f>
        <v>0.17855387008037213</v>
      </c>
      <c r="H708" s="19">
        <f>ABS(Ct_Na+10^-pH-Kw*10^pH-Ct_Cl-Ct_OAc*Ka*10^pH/(1+Ka*10^pH))</f>
        <v>0.16784025582645359</v>
      </c>
      <c r="I708" s="19">
        <f>ABS(Ct_Na+10^-pH-Kw*10^pH-Ct_Cl-Ct_OAc*Ka*10^pH/(1+Ka*10^pH))</f>
        <v>0.15792024262838089</v>
      </c>
      <c r="J708" s="19">
        <f>ABS(Ct_Na+10^-pH-Kw*10^pH-Ct_Cl-Ct_OAc*Ka*10^pH/(1+Ka*10^pH))</f>
        <v>0.14870880180159909</v>
      </c>
      <c r="K708" s="19">
        <f>ABS(Ct_Na+10^-pH-Kw*10^pH-Ct_Cl-Ct_OAc*Ka*10^pH/(1+Ka*10^pH))</f>
        <v>0.14013263275597465</v>
      </c>
      <c r="L708" s="19">
        <f>ABS(Ct_Na+10^-pH-Kw*10^pH-Ct_Cl-Ct_OAc*Ka*10^pH/(1+Ka*10^pH))</f>
        <v>0.13212820831339184</v>
      </c>
      <c r="M708" s="19">
        <f>ABS(Ct_Na+10^-pH-Kw*10^pH-Ct_Cl-Ct_OAc*Ka*10^pH/(1+Ka*10^pH))</f>
        <v>0.12464019835097567</v>
      </c>
      <c r="N708" s="19">
        <f>ABS(Ct_Na+10^-pH-Kw*10^pH-Ct_Cl-Ct_OAc*Ka*10^pH/(1+Ka*10^pH))</f>
        <v>0.11762018901121049</v>
      </c>
      <c r="O708" s="19">
        <f>ABS(Ct_Na+10^-pH-Kw*10^pH-Ct_Cl-Ct_OAc*Ka*10^pH/(1+Ka*10^pH))</f>
        <v>0.11102563478294628</v>
      </c>
      <c r="P708" s="19">
        <f>ABS(Ct_Na+10^-pH-Kw*10^pH-Ct_Cl-Ct_OAc*Ka*10^pH/(1+Ka*10^pH))</f>
        <v>0.10481899550928578</v>
      </c>
      <c r="Q708" s="19">
        <f>ABS(Ct_Na+10^-pH-Kw*10^pH-Ct_Cl-Ct_OAc*Ka*10^pH/(1+Ka*10^pH))</f>
        <v>9.8967021336977351E-2</v>
      </c>
      <c r="R708" s="19">
        <f>ABS(Ct_Na+10^-pH-Kw*10^pH-Ct_Cl-Ct_OAc*Ka*10^pH/(1+Ka*10^pH))</f>
        <v>9.3440156840908298E-2</v>
      </c>
      <c r="S708" s="19">
        <f>ABS(Ct_Na+10^-pH-Kw*10^pH-Ct_Cl-Ct_OAc*Ka*10^pH/(1+Ka*10^pH))</f>
        <v>8.8212041777059116E-2</v>
      </c>
      <c r="T708" s="19">
        <f>ABS(Ct_Na+10^-pH-Kw*10^pH-Ct_Cl-Ct_OAc*Ka*10^pH/(1+Ka*10^pH))</f>
        <v>8.3259090663938939E-2</v>
      </c>
      <c r="U708" s="19">
        <f>ABS(Ct_Na+10^-pH-Kw*10^pH-Ct_Cl-Ct_OAc*Ka*10^pH/(1+Ka*10^pH))</f>
        <v>7.8560137043799216E-2</v>
      </c>
      <c r="V708" s="19">
        <f>ABS(Ct_Na+10^-pH-Kw*10^pH-Ct_Cl-Ct_OAc*Ka*10^pH/(1+Ka*10^pH))</f>
        <v>7.4096131104666507E-2</v>
      </c>
      <c r="W708" s="19">
        <f>ABS(Ct_Na+10^-pH-Kw*10^pH-Ct_Cl-Ct_OAc*Ka*10^pH/(1+Ka*10^pH))</f>
        <v>6.9849881552808538E-2</v>
      </c>
      <c r="X708" s="19">
        <f>ABS(Ct_Na+10^-pH-Kw*10^pH-Ct_Cl-Ct_OAc*Ka*10^pH/(1+Ka*10^pH))</f>
        <v>6.5805834360562879E-2</v>
      </c>
      <c r="Y708" s="19">
        <f>ABS(Ct_Na+10^-pH-Kw*10^pH-Ct_Cl-Ct_OAc*Ka*10^pH/(1+Ka*10^pH))</f>
        <v>6.1949882386561198E-2</v>
      </c>
      <c r="Z708" s="19">
        <f>ABS(Ct_Na+10^-pH-Kw*10^pH-Ct_Cl-Ct_OAc*Ka*10^pH/(1+Ka*10^pH))</f>
        <v>5.8269200956832322E-2</v>
      </c>
      <c r="AA708" s="19">
        <f>ABS(Ct_Na+10^-pH-Kw*10^pH-Ct_Cl-Ct_OAc*Ka*10^pH/(1+Ka*10^pH))</f>
        <v>5.4752105368424703E-2</v>
      </c>
      <c r="AB708" s="19">
        <f>ABS(Ct_Na+10^-pH-Kw*10^pH-Ct_Cl-Ct_OAc*Ka*10^pH/(1+Ka*10^pH))</f>
        <v>5.1387926979513124E-2</v>
      </c>
      <c r="AC708" s="19">
        <f>ABS(Ct_Na+10^-pH-Kw*10^pH-Ct_Cl-Ct_OAc*Ka*10^pH/(1+Ka*10^pH))</f>
        <v>4.8166905117789205E-2</v>
      </c>
      <c r="AD708" s="19">
        <f>ABS(Ct_Na+10^-pH-Kw*10^pH-Ct_Cl-Ct_OAc*Ka*10^pH/(1+Ka*10^pH))</f>
        <v>4.5080092500303814E-2</v>
      </c>
      <c r="AE708" s="19">
        <f>ABS(Ct_Na+10^-pH-Kw*10^pH-Ct_Cl-Ct_OAc*Ka*10^pH/(1+Ka*10^pH))</f>
        <v>4.2119272234552529E-2</v>
      </c>
      <c r="AF708" s="19">
        <f>ABS(Ct_Na+10^-pH-Kw*10^pH-Ct_Cl-Ct_OAc*Ka*10^pH/(1+Ka*10^pH))</f>
        <v>3.9276884779431281E-2</v>
      </c>
      <c r="AG708" s="19">
        <f>ABS(Ct_Na+10^-pH-Kw*10^pH-Ct_Cl-Ct_OAc*Ka*10^pH/(1+Ka*10^pH))</f>
        <v>3.654596349902068E-2</v>
      </c>
      <c r="AH708" s="19">
        <f>ABS(Ct_Na+10^-pH-Kw*10^pH-Ct_Cl-Ct_OAc*Ka*10^pH/(1+Ka*10^pH))</f>
        <v>3.3920077652472035E-2</v>
      </c>
      <c r="AI708" s="19">
        <f>ABS(Ct_Na+10^-pH-Kw*10^pH-Ct_Cl-Ct_OAc*Ka*10^pH/(1+Ka*10^pH))</f>
        <v>3.1393281837868603E-2</v>
      </c>
      <c r="AJ708" s="19">
        <f>ABS(Ct_Na+10^-pH-Kw*10^pH-Ct_Cl-Ct_OAc*Ka*10^pH/(1+Ka*10^pH))</f>
        <v>2.8960071053435676E-2</v>
      </c>
      <c r="AK708" s="19">
        <f>ABS(Ct_Na+10^-pH-Kw*10^pH-Ct_Cl-Ct_OAc*Ka*10^pH/(1+Ka*10^pH))</f>
        <v>2.6615340661163923E-2</v>
      </c>
      <c r="AL708" s="19">
        <f>ABS(Ct_Na+10^-pH-Kw*10^pH-Ct_Cl-Ct_OAc*Ka*10^pH/(1+Ka*10^pH))</f>
        <v>2.4354350640044778E-2</v>
      </c>
      <c r="AM708" s="19">
        <f>ABS(Ct_Na+10^-pH-Kw*10^pH-Ct_Cl-Ct_OAc*Ka*10^pH/(1+Ka*10^pH))</f>
        <v>2.2172693602122748E-2</v>
      </c>
      <c r="AN708" s="19">
        <f>ABS(Ct_Na+10^-pH-Kw*10^pH-Ct_Cl-Ct_OAc*Ka*10^pH/(1+Ka*10^pH))</f>
        <v>2.0066266117232549E-2</v>
      </c>
      <c r="AO708" s="19">
        <f>ABS(Ct_Na+10^-pH-Kw*10^pH-Ct_Cl-Ct_OAc*Ka*10^pH/(1+Ka*10^pH))</f>
        <v>1.8031242953864032E-2</v>
      </c>
      <c r="AP708" s="19">
        <f>ABS(Ct_Na+10^-pH-Kw*10^pH-Ct_Cl-Ct_OAc*Ka*10^pH/(1+Ka*10^pH))</f>
        <v>1.6064053895941136E-2</v>
      </c>
      <c r="AQ708" s="19">
        <f>ABS(Ct_Na+10^-pH-Kw*10^pH-Ct_Cl-Ct_OAc*Ka*10^pH/(1+Ka*10^pH))</f>
        <v>1.4161362839917382E-2</v>
      </c>
      <c r="AR708" s="19">
        <f>ABS(Ct_Na+10^-pH-Kw*10^pH-Ct_Cl-Ct_OAc*Ka*10^pH/(1+Ka*10^pH))</f>
        <v>1.2320048914733053E-2</v>
      </c>
      <c r="AS708" s="19">
        <f>ABS(Ct_Na+10^-pH-Kw*10^pH-Ct_Cl-Ct_OAc*Ka*10^pH/(1+Ka*10^pH))</f>
        <v>1.0537189399872068E-2</v>
      </c>
      <c r="AT708" s="19">
        <f>ABS(Ct_Na+10^-pH-Kw*10^pH-Ct_Cl-Ct_OAc*Ka*10^pH/(1+Ka*10^pH))</f>
        <v>8.8100442448504693E-3</v>
      </c>
      <c r="AU708" s="19">
        <f>ABS(Ct_Na+10^-pH-Kw*10^pH-Ct_Cl-Ct_OAc*Ka*10^pH/(1+Ka*10^pH))</f>
        <v>7.1360420176757103E-3</v>
      </c>
      <c r="AV708" s="19">
        <f>ABS(Ct_Na+10^-pH-Kw*10^pH-Ct_Cl-Ct_OAc*Ka*10^pH/(1+Ka*10^pH))</f>
        <v>5.5127671307183407E-3</v>
      </c>
      <c r="AW708" s="19">
        <f>ABS(Ct_Na+10^-pH-Kw*10^pH-Ct_Cl-Ct_OAc*Ka*10^pH/(1+Ka*10^pH))</f>
        <v>3.9379482105358493E-3</v>
      </c>
      <c r="AX708" s="19">
        <f>ABS(Ct_Na+10^-pH-Kw*10^pH-Ct_Cl-Ct_OAc*Ka*10^pH/(1+Ka*10^pH))</f>
        <v>2.4094474938881061E-3</v>
      </c>
      <c r="AY708" s="19">
        <f>ABS(Ct_Na+10^-pH-Kw*10^pH-Ct_Cl-Ct_OAc*Ka*10^pH/(1+Ka*10^pH))</f>
        <v>9.2525114583887763E-4</v>
      </c>
      <c r="AZ708" s="19">
        <f>ABS(Ct_Na+10^-pH-Kw*10^pH-Ct_Cl-Ct_OAc*Ka*10^pH/(1+Ka*10^pH))</f>
        <v>5.1653959226610757E-4</v>
      </c>
      <c r="BA708" s="19">
        <f>ABS(Ct_Na+10^-pH-Kw*10^pH-Ct_Cl-Ct_OAc*Ka*10^pH/(1+Ka*10^pH))</f>
        <v>1.9177165067624791E-3</v>
      </c>
      <c r="BB708" s="19">
        <f>ABS(Ct_Na+10^-pH-Kw*10^pH-Ct_Cl-Ct_OAc*Ka*10^pH/(1+Ka*10^pH))</f>
        <v>3.2799718403006203E-3</v>
      </c>
      <c r="BC708" s="19">
        <f>ABS(Ct_Na+10^-pH-Kw*10^pH-Ct_Cl-Ct_OAc*Ka*10^pH/(1+Ka*10^pH))</f>
        <v>4.6049051099062502E-3</v>
      </c>
      <c r="BD708" s="19">
        <f>ABS(Ct_Na+10^-pH-Kw*10^pH-Ct_Cl-Ct_OAc*Ka*10^pH/(1+Ka*10^pH))</f>
        <v>5.8940293722252179E-3</v>
      </c>
      <c r="BE708" s="19">
        <f>ABS(Ct_Na+10^-pH-Kw*10^pH-Ct_Cl-Ct_OAc*Ka*10^pH/(1+Ka*10^pH))</f>
        <v>7.1487769875489895E-3</v>
      </c>
      <c r="BF708" s="19">
        <f>ABS(Ct_Na+10^-pH-Kw*10^pH-Ct_Cl-Ct_OAc*Ka*10^pH/(1+Ka*10^pH))</f>
        <v>8.3705049287853134E-3</v>
      </c>
      <c r="BG708" s="19">
        <f>ABS(Ct_Na+10^-pH-Kw*10^pH-Ct_Cl-Ct_OAc*Ka*10^pH/(1+Ka*10^pH))</f>
        <v>9.5604996767427591E-3</v>
      </c>
      <c r="BH708" s="19">
        <f>ABS(Ct_Na+10^-pH-Kw*10^pH-Ct_Cl-Ct_OAc*Ka*10^pH/(1+Ka*10^pH))</f>
        <v>1.0719981738855161E-2</v>
      </c>
      <c r="BI708" s="19">
        <f>ABS(Ct_Na+10^-pH-Kw*10^pH-Ct_Cl-Ct_OAc*Ka*10^pH/(1+Ka*10^pH))</f>
        <v>1.1850109824711554E-2</v>
      </c>
      <c r="BJ708" s="19">
        <f>ABS(Ct_Na+10^-pH-Kw*10^pH-Ct_Cl-Ct_OAc*Ka*10^pH/(1+Ka*10^pH))</f>
        <v>1.2951984708421536E-2</v>
      </c>
      <c r="BK708" s="19">
        <f>ABS(Ct_Na+10^-pH-Kw*10^pH-Ct_Cl-Ct_OAc*Ka*10^pH/(1+Ka*10^pH))</f>
        <v>1.4026652804879407E-2</v>
      </c>
      <c r="BL708" s="19">
        <f>ABS(Ct_Na+10^-pH-Kw*10^pH-Ct_Cl-Ct_OAc*Ka*10^pH/(1+Ka*10^pH))</f>
        <v>1.50751094843505E-2</v>
      </c>
      <c r="BM708" s="19">
        <f>ABS(Ct_Na+10^-pH-Kw*10^pH-Ct_Cl-Ct_OAc*Ka*10^pH/(1+Ka*10^pH))</f>
        <v>1.6098302147448819E-2</v>
      </c>
      <c r="BN708" s="19">
        <f>ABS(Ct_Na+10^-pH-Kw*10^pH-Ct_Cl-Ct_OAc*Ka*10^pH/(1+Ka*10^pH))</f>
        <v>1.7097133080473344E-2</v>
      </c>
      <c r="BO708" s="19">
        <f>ABS(Ct_Na+10^-pH-Kw*10^pH-Ct_Cl-Ct_OAc*Ka*10^pH/(1+Ka*10^pH))</f>
        <v>1.8072462109191403E-2</v>
      </c>
      <c r="BP708" s="19">
        <f>ABS(Ct_Na+10^-pH-Kw*10^pH-Ct_Cl-Ct_OAc*Ka*10^pH/(1+Ka*10^pH))</f>
        <v>1.902510906747417E-2</v>
      </c>
      <c r="BQ708" s="19">
        <f>ABS(Ct_Na+10^-pH-Kw*10^pH-Ct_Cl-Ct_OAc*Ka*10^pH/(1+Ka*10^pH))</f>
        <v>1.9955856095681491E-2</v>
      </c>
      <c r="BR708" s="19">
        <f>ABS(Ct_Na+10^-pH-Kw*10^pH-Ct_Cl-Ct_OAc*Ka*10^pH/(1+Ka*10^pH))</f>
        <v>2.0865449782338605E-2</v>
      </c>
      <c r="BS708" s="19">
        <f>ABS(Ct_Na+10^-pH-Kw*10^pH-Ct_Cl-Ct_OAc*Ka*10^pH/(1+Ka*10^pH))</f>
        <v>2.1754603161430429E-2</v>
      </c>
      <c r="BT708" s="19">
        <f>ABS(Ct_Na+10^-pH-Kw*10^pH-Ct_Cl-Ct_OAc*Ka*10^pH/(1+Ka*10^pH))</f>
        <v>2.2623997576542418E-2</v>
      </c>
      <c r="BU708" s="19">
        <f>ABS(Ct_Na+10^-pH-Kw*10^pH-Ct_Cl-Ct_OAc*Ka*10^pH/(1+Ka*10^pH))</f>
        <v>2.3474284422091513E-2</v>
      </c>
      <c r="BV708" s="19">
        <f>ABS(Ct_Na+10^-pH-Kw*10^pH-Ct_Cl-Ct_OAc*Ka*10^pH/(1+Ka*10^pH))</f>
        <v>2.43060867709982E-2</v>
      </c>
      <c r="BW708" s="19">
        <f>ABS(Ct_Na+10^-pH-Kw*10^pH-Ct_Cl-Ct_OAc*Ka*10^pH/(1+Ka*10^pH))</f>
        <v>2.5120000897347811E-2</v>
      </c>
      <c r="BX708" s="19">
        <f>ABS(Ct_Na+10^-pH-Kw*10^pH-Ct_Cl-Ct_OAc*Ka*10^pH/(1+Ka*10^pH))</f>
        <v>2.5916597701860174E-2</v>
      </c>
      <c r="BY708" s="19">
        <f>ABS(Ct_Na+10^-pH-Kw*10^pH-Ct_Cl-Ct_OAc*Ka*10^pH/(1+Ka*10^pH))</f>
        <v>2.669642404733015E-2</v>
      </c>
      <c r="BZ708" s="19">
        <f>ABS(Ct_Na+10^-pH-Kw*10^pH-Ct_Cl-Ct_OAc*Ka*10^pH/(1+Ka*10^pH))</f>
        <v>2.7460004010602869E-2</v>
      </c>
      <c r="CA708" s="19">
        <f>ABS(Ct_Na+10^-pH-Kw*10^pH-Ct_Cl-Ct_OAc*Ka*10^pH/(1+Ka*10^pH))</f>
        <v>2.8207840057107046E-2</v>
      </c>
      <c r="CB708" s="19">
        <f>ABS(Ct_Na+10^-pH-Kw*10^pH-Ct_Cl-Ct_OAc*Ka*10^pH/(1+Ka*10^pH))</f>
        <v>2.8940414143478504E-2</v>
      </c>
      <c r="CC708" s="19">
        <f>ABS(Ct_Na+10^-pH-Kw*10^pH-Ct_Cl-Ct_OAc*Ka*10^pH/(1+Ka*10^pH))</f>
        <v>2.9658188753357628E-2</v>
      </c>
      <c r="CD708" s="19">
        <f>ABS(Ct_Na+10^-pH-Kw*10^pH-Ct_Cl-Ct_OAc*Ka*10^pH/(1+Ka*10^pH))</f>
        <v>3.0361607871039135E-2</v>
      </c>
      <c r="CE708" s="19">
        <f>ABS(Ct_Na+10^-pH-Kw*10^pH-Ct_Cl-Ct_OAc*Ka*10^pH/(1+Ka*10^pH))</f>
        <v>3.1051097897281416E-2</v>
      </c>
      <c r="CF708" s="19">
        <f>ABS(Ct_Na+10^-pH-Kw*10^pH-Ct_Cl-Ct_OAc*Ka*10^pH/(1+Ka*10^pH))</f>
        <v>3.1727068511244447E-2</v>
      </c>
      <c r="CG708" s="19">
        <f>ABS(Ct_Na+10^-pH-Kw*10^pH-Ct_Cl-Ct_OAc*Ka*10^pH/(1+Ka*10^pH))</f>
        <v>3.238991348221789E-2</v>
      </c>
      <c r="CH708" s="19">
        <f>ABS(Ct_Na+10^-pH-Kw*10^pH-Ct_Cl-Ct_OAc*Ka*10^pH/(1+Ka*10^pH))</f>
        <v>3.3040011434518769E-2</v>
      </c>
      <c r="CI708" s="19">
        <f>ABS(Ct_Na+10^-pH-Kw*10^pH-Ct_Cl-Ct_OAc*Ka*10^pH/(1+Ka*10^pH))</f>
        <v>3.367772656868058E-2</v>
      </c>
      <c r="CJ708" s="19">
        <f>ABS(Ct_Na+10^-pH-Kw*10^pH-Ct_Cl-Ct_OAc*Ka*10^pH/(1+Ka*10^pH))</f>
        <v>3.4303409341820468E-2</v>
      </c>
      <c r="CK708" s="19">
        <f>ABS(Ct_Na+10^-pH-Kw*10^pH-Ct_Cl-Ct_OAc*Ka*10^pH/(1+Ka*10^pH))</f>
        <v>3.4917397109854968E-2</v>
      </c>
      <c r="CL708" s="19">
        <f>ABS(Ct_Na+10^-pH-Kw*10^pH-Ct_Cl-Ct_OAc*Ka*10^pH/(1+Ka*10^pH))</f>
        <v>3.5520014734036945E-2</v>
      </c>
      <c r="CM708" s="19">
        <f>ABS(Ct_Na+10^-pH-Kw*10^pH-Ct_Cl-Ct_OAc*Ka*10^pH/(1+Ka*10^pH))</f>
        <v>3.6111575154105492E-2</v>
      </c>
      <c r="CN708" s="19">
        <f>ABS(Ct_Na+10^-pH-Kw*10^pH-Ct_Cl-Ct_OAc*Ka*10^pH/(1+Ka*10^pH))</f>
        <v>3.6692379930172804E-2</v>
      </c>
      <c r="CO708" s="19">
        <f>ABS(Ct_Na+10^-pH-Kw*10^pH-Ct_Cl-Ct_OAc*Ka*10^pH/(1+Ka*10^pH))</f>
        <v>3.7262719755319987E-2</v>
      </c>
      <c r="CP708" s="19">
        <f>ABS(Ct_Na+10^-pH-Kw*10^pH-Ct_Cl-Ct_OAc*Ka*10^pH/(1+Ka*10^pH))</f>
        <v>3.7822874940732401E-2</v>
      </c>
      <c r="CQ708" s="19">
        <f>ABS(Ct_Na+10^-pH-Kw*10^pH-Ct_Cl-Ct_OAc*Ka*10^pH/(1+Ka*10^pH))</f>
        <v>3.8373115875075574E-2</v>
      </c>
      <c r="CR708" s="19">
        <f>ABS(Ct_Na+10^-pH-Kw*10^pH-Ct_Cl-Ct_OAc*Ka*10^pH/(1+Ka*10^pH))</f>
        <v>3.8913703459693402E-2</v>
      </c>
      <c r="CS708" s="19">
        <f>ABS(Ct_Na+10^-pH-Kw*10^pH-Ct_Cl-Ct_OAc*Ka*10^pH/(1+Ka*10^pH))</f>
        <v>3.9444889521100479E-2</v>
      </c>
      <c r="CT708" s="19">
        <f>ABS(Ct_Na+10^-pH-Kw*10^pH-Ct_Cl-Ct_OAc*Ka*10^pH/(1+Ka*10^pH))</f>
        <v>3.9966917202138505E-2</v>
      </c>
      <c r="CU708" s="19">
        <f>ABS(Ct_Na+10^-pH-Kw*10^pH-Ct_Cl-Ct_OAc*Ka*10^pH/(1+Ka*10^pH))</f>
        <v>4.0480021333073289E-2</v>
      </c>
      <c r="CV708" s="19">
        <f>ABS(Ct_Na+10^-pH-Kw*10^pH-Ct_Cl-Ct_OAc*Ka*10^pH/(1+Ka*10^pH))</f>
        <v>4.098442878382276E-2</v>
      </c>
      <c r="CW708" s="19">
        <f>ABS(Ct_Na+10^-pH-Kw*10^pH-Ct_Cl-Ct_OAc*Ka*10^pH/(1+Ka*10^pH))</f>
        <v>4.1480358798425175E-2</v>
      </c>
      <c r="CX708" s="19">
        <f>ABS(Ct_Na+10^-pH-Kw*10^pH-Ct_Cl-Ct_OAc*Ka*10^pH/(1+Ka*10^pH))</f>
        <v>4.1968023312784201E-2</v>
      </c>
    </row>
    <row r="709" spans="1:102">
      <c r="A709" s="24">
        <v>6.8</v>
      </c>
      <c r="B709" s="19">
        <f>ABS(Ct_Na+10^-pH-Kw*10^pH-Ct_Cl-Ct_OAc*Ka*10^pH/(1+Ka*10^pH))</f>
        <v>0.24823314895645254</v>
      </c>
      <c r="C709" s="19">
        <f>ABS(Ct_Na+10^-pH-Kw*10^pH-Ct_Cl-Ct_OAc*Ka*10^pH/(1+Ka*10^pH))</f>
        <v>0.23165061351121269</v>
      </c>
      <c r="D709" s="19">
        <f>ABS(Ct_Na+10^-pH-Kw*10^pH-Ct_Cl-Ct_OAc*Ka*10^pH/(1+Ka*10^pH))</f>
        <v>0.21657558128826734</v>
      </c>
      <c r="E709" s="19">
        <f>ABS(Ct_Na+10^-pH-Kw*10^pH-Ct_Cl-Ct_OAc*Ka*10^pH/(1+Ka*10^pH))</f>
        <v>0.20281142143253467</v>
      </c>
      <c r="F709" s="19">
        <f>ABS(Ct_Na+10^-pH-Kw*10^pH-Ct_Cl-Ct_OAc*Ka*10^pH/(1+Ka*10^pH))</f>
        <v>0.190194274898113</v>
      </c>
      <c r="G709" s="19">
        <f>ABS(Ct_Na+10^-pH-Kw*10^pH-Ct_Cl-Ct_OAc*Ka*10^pH/(1+Ka*10^pH))</f>
        <v>0.17858650008644508</v>
      </c>
      <c r="H709" s="19">
        <f>ABS(Ct_Na+10^-pH-Kw*10^pH-Ct_Cl-Ct_OAc*Ka*10^pH/(1+Ka*10^pH))</f>
        <v>0.16787163102952085</v>
      </c>
      <c r="I709" s="19">
        <f>ABS(Ct_Na+10^-pH-Kw*10^pH-Ct_Cl-Ct_OAc*Ka*10^pH/(1+Ka*10^pH))</f>
        <v>0.15795045597681326</v>
      </c>
      <c r="J709" s="19">
        <f>ABS(Ct_Na+10^-pH-Kw*10^pH-Ct_Cl-Ct_OAc*Ka*10^pH/(1+Ka*10^pH))</f>
        <v>0.14873793628501331</v>
      </c>
      <c r="K709" s="19">
        <f>ABS(Ct_Na+10^-pH-Kw*10^pH-Ct_Cl-Ct_OAc*Ka*10^pH/(1+Ka*10^pH))</f>
        <v>0.14016076277885475</v>
      </c>
      <c r="L709" s="19">
        <f>ABS(Ct_Na+10^-pH-Kw*10^pH-Ct_Cl-Ct_OAc*Ka*10^pH/(1+Ka*10^pH))</f>
        <v>0.13215540083977345</v>
      </c>
      <c r="M709" s="19">
        <f>ABS(Ct_Na+10^-pH-Kw*10^pH-Ct_Cl-Ct_OAc*Ka*10^pH/(1+Ka*10^pH))</f>
        <v>0.12466651386450381</v>
      </c>
      <c r="N709" s="19">
        <f>ABS(Ct_Na+10^-pH-Kw*10^pH-Ct_Cl-Ct_OAc*Ka*10^pH/(1+Ka*10^pH))</f>
        <v>0.11764568232518853</v>
      </c>
      <c r="O709" s="19">
        <f>ABS(Ct_Na+10^-pH-Kw*10^pH-Ct_Cl-Ct_OAc*Ka*10^pH/(1+Ka*10^pH))</f>
        <v>0.11105035572764996</v>
      </c>
      <c r="P709" s="19">
        <f>ABS(Ct_Na+10^-pH-Kw*10^pH-Ct_Cl-Ct_OAc*Ka*10^pH/(1+Ka*10^pH))</f>
        <v>0.10484298951820187</v>
      </c>
      <c r="Q709" s="19">
        <f>ABS(Ct_Na+10^-pH-Kw*10^pH-Ct_Cl-Ct_OAc*Ka*10^pH/(1+Ka*10^pH))</f>
        <v>9.8990329949293687E-2</v>
      </c>
      <c r="R709" s="19">
        <f>ABS(Ct_Na+10^-pH-Kw*10^pH-Ct_Cl-Ct_OAc*Ka*10^pH/(1+Ka*10^pH))</f>
        <v>9.346281813421374E-2</v>
      </c>
      <c r="S709" s="19">
        <f>ABS(Ct_Na+10^-pH-Kw*10^pH-Ct_Cl-Ct_OAc*Ka*10^pH/(1+Ka*10^pH))</f>
        <v>8.8234090741570514E-2</v>
      </c>
      <c r="T709" s="19">
        <f>ABS(Ct_Na+10^-pH-Kw*10^pH-Ct_Cl-Ct_OAc*Ka*10^pH/(1+Ka*10^pH))</f>
        <v>8.3280559527487502E-2</v>
      </c>
      <c r="U709" s="19">
        <f>ABS(Ct_Na+10^-pH-Kw*10^pH-Ct_Cl-Ct_OAc*Ka*10^pH/(1+Ka*10^pH))</f>
        <v>7.8581055555152296E-2</v>
      </c>
      <c r="V709" s="19">
        <f>ABS(Ct_Na+10^-pH-Kw*10^pH-Ct_Cl-Ct_OAc*Ka*10^pH/(1+Ka*10^pH))</f>
        <v>7.4116526781433878E-2</v>
      </c>
      <c r="W709" s="19">
        <f>ABS(Ct_Na+10^-pH-Kw*10^pH-Ct_Cl-Ct_OAc*Ka*10^pH/(1+Ka*10^pH))</f>
        <v>6.986977989911633E-2</v>
      </c>
      <c r="X709" s="19">
        <f>ABS(Ct_Na+10^-pH-Kw*10^pH-Ct_Cl-Ct_OAc*Ka*10^pH/(1+Ka*10^pH))</f>
        <v>6.5825259058813951E-2</v>
      </c>
      <c r="Y709" s="19">
        <f>ABS(Ct_Na+10^-pH-Kw*10^pH-Ct_Cl-Ct_OAc*Ka*10^pH/(1+Ka*10^pH))</f>
        <v>6.196885546689769E-2</v>
      </c>
      <c r="Z709" s="19">
        <f>ABS(Ct_Na+10^-pH-Kw*10^pH-Ct_Cl-Ct_OAc*Ka*10^pH/(1+Ka*10^pH))</f>
        <v>5.8287742947341271E-2</v>
      </c>
      <c r="AA709" s="19">
        <f>ABS(Ct_Na+10^-pH-Kw*10^pH-Ct_Cl-Ct_OAc*Ka*10^pH/(1+Ka*10^pH))</f>
        <v>5.4770235428654016E-2</v>
      </c>
      <c r="AB709" s="19">
        <f>ABS(Ct_Na+10^-pH-Kw*10^pH-Ct_Cl-Ct_OAc*Ka*10^pH/(1+Ka*10^pH))</f>
        <v>5.140566301947494E-2</v>
      </c>
      <c r="AC709" s="19">
        <f>ABS(Ct_Na+10^-pH-Kw*10^pH-Ct_Cl-Ct_OAc*Ka*10^pH/(1+Ka*10^pH))</f>
        <v>4.8184263904303429E-2</v>
      </c>
      <c r="AD709" s="19">
        <f>ABS(Ct_Na+10^-pH-Kw*10^pH-Ct_Cl-Ct_OAc*Ka*10^pH/(1+Ka*10^pH))</f>
        <v>4.5097089752264091E-2</v>
      </c>
      <c r="AE709" s="19">
        <f>ABS(Ct_Na+10^-pH-Kw*10^pH-Ct_Cl-Ct_OAc*Ka*10^pH/(1+Ka*10^pH))</f>
        <v>4.2135922708471246E-2</v>
      </c>
      <c r="AF709" s="19">
        <f>ABS(Ct_Na+10^-pH-Kw*10^pH-Ct_Cl-Ct_OAc*Ka*10^pH/(1+Ka*10^pH))</f>
        <v>3.9293202346430134E-2</v>
      </c>
      <c r="AG709" s="19">
        <f>ABS(Ct_Na+10^-pH-Kw*10^pH-Ct_Cl-Ct_OAc*Ka*10^pH/(1+Ka*10^pH))</f>
        <v>3.6561961214272985E-2</v>
      </c>
      <c r="AH709" s="19">
        <f>ABS(Ct_Na+10^-pH-Kw*10^pH-Ct_Cl-Ct_OAc*Ka*10^pH/(1+Ka*10^pH))</f>
        <v>3.3935767817968025E-2</v>
      </c>
      <c r="AI709" s="19">
        <f>ABS(Ct_Na+10^-pH-Kw*10^pH-Ct_Cl-Ct_OAc*Ka*10^pH/(1+Ka*10^pH))</f>
        <v>3.1408676059259497E-2</v>
      </c>
      <c r="AJ709" s="19">
        <f>ABS(Ct_Na+10^-pH-Kw*10^pH-Ct_Cl-Ct_OAc*Ka*10^pH/(1+Ka*10^pH))</f>
        <v>2.8975180291614222E-2</v>
      </c>
      <c r="AK709" s="19">
        <f>ABS(Ct_Na+10^-pH-Kw*10^pH-Ct_Cl-Ct_OAc*Ka*10^pH/(1+Ka*10^pH))</f>
        <v>2.6630175279156031E-2</v>
      </c>
      <c r="AL709" s="19">
        <f>ABS(Ct_Na+10^-pH-Kw*10^pH-Ct_Cl-Ct_OAc*Ka*10^pH/(1+Ka*10^pH))</f>
        <v>2.4368920445714246E-2</v>
      </c>
      <c r="AM709" s="19">
        <f>ABS(Ct_Na+10^-pH-Kw*10^pH-Ct_Cl-Ct_OAc*Ka*10^pH/(1+Ka*10^pH))</f>
        <v>2.2187007887130031E-2</v>
      </c>
      <c r="AN709" s="19">
        <f>ABS(Ct_Na+10^-pH-Kw*10^pH-Ct_Cl-Ct_OAc*Ka*10^pH/(1+Ka*10^pH))</f>
        <v>2.0080333692634962E-2</v>
      </c>
      <c r="AO709" s="19">
        <f>ABS(Ct_Na+10^-pH-Kw*10^pH-Ct_Cl-Ct_OAc*Ka*10^pH/(1+Ka*10^pH))</f>
        <v>1.8045072182699032E-2</v>
      </c>
      <c r="AP709" s="19">
        <f>ABS(Ct_Na+10^-pH-Kw*10^pH-Ct_Cl-Ct_OAc*Ka*10^pH/(1+Ka*10^pH))</f>
        <v>1.6077652723094304E-2</v>
      </c>
      <c r="AQ709" s="19">
        <f>ABS(Ct_Na+10^-pH-Kw*10^pH-Ct_Cl-Ct_OAc*Ka*10^pH/(1+Ka*10^pH))</f>
        <v>1.4174738819542204E-2</v>
      </c>
      <c r="AR709" s="19">
        <f>ABS(Ct_Na+10^-pH-Kw*10^pH-Ct_Cl-Ct_OAc*Ka*10^pH/(1+Ka*10^pH))</f>
        <v>1.2333209235459483E-2</v>
      </c>
      <c r="AS709" s="19">
        <f>ABS(Ct_Na+10^-pH-Kw*10^pH-Ct_Cl-Ct_OAc*Ka*10^pH/(1+Ka*10^pH))</f>
        <v>1.0550140908014344E-2</v>
      </c>
      <c r="AT709" s="19">
        <f>ABS(Ct_Na+10^-pH-Kw*10^pH-Ct_Cl-Ct_OAc*Ka*10^pH/(1+Ka*10^pH))</f>
        <v>8.8227934658018509E-3</v>
      </c>
      <c r="AU709" s="19">
        <f>ABS(Ct_Na+10^-pH-Kw*10^pH-Ct_Cl-Ct_OAc*Ka*10^pH/(1+Ka*10^pH))</f>
        <v>7.1485951756574545E-3</v>
      </c>
      <c r="AV709" s="19">
        <f>ABS(Ct_Na+10^-pH-Kw*10^pH-Ct_Cl-Ct_OAc*Ka*10^pH/(1+Ka*10^pH))</f>
        <v>5.5251301670325506E-3</v>
      </c>
      <c r="AW709" s="19">
        <f>ABS(Ct_Na+10^-pH-Kw*10^pH-Ct_Cl-Ct_OAc*Ka*10^pH/(1+Ka*10^pH))</f>
        <v>3.9501268004561788E-3</v>
      </c>
      <c r="AX709" s="19">
        <f>ABS(Ct_Na+10^-pH-Kw*10^pH-Ct_Cl-Ct_OAc*Ka*10^pH/(1+Ka*10^pH))</f>
        <v>2.4214470623085127E-3</v>
      </c>
      <c r="AY709" s="19">
        <f>ABS(Ct_Na+10^-pH-Kw*10^pH-Ct_Cl-Ct_OAc*Ka*10^pH/(1+Ka*10^pH))</f>
        <v>9.3707688178831794E-4</v>
      </c>
      <c r="AZ709" s="19">
        <f>ABS(Ct_Na+10^-pH-Kw*10^pH-Ct_Cl-Ct_OAc*Ka*10^pH/(1+Ka*10^pH))</f>
        <v>5.0488272214557761E-4</v>
      </c>
      <c r="BA709" s="19">
        <f>ABS(Ct_Na+10^-pH-Kw*10^pH-Ct_Cl-Ct_OAc*Ka*10^pH/(1+Ka*10^pH))</f>
        <v>1.9062237456869621E-3</v>
      </c>
      <c r="BB709" s="19">
        <f>ABS(Ct_Na+10^-pH-Kw*10^pH-Ct_Cl-Ct_OAc*Ka*10^pH/(1+Ka*10^pH))</f>
        <v>3.2686386296855371E-3</v>
      </c>
      <c r="BC709" s="19">
        <f>ABS(Ct_Na+10^-pH-Kw*10^pH-Ct_Cl-Ct_OAc*Ka*10^pH/(1+Ka*10^pH))</f>
        <v>4.5937270785061032E-3</v>
      </c>
      <c r="BD709" s="19">
        <f>ABS(Ct_Na+10^-pH-Kw*10^pH-Ct_Cl-Ct_OAc*Ka*10^pH/(1+Ka*10^pH))</f>
        <v>5.8830023260071571E-3</v>
      </c>
      <c r="BE709" s="19">
        <f>ABS(Ct_Na+10^-pH-Kw*10^pH-Ct_Cl-Ct_OAc*Ka*10^pH/(1+Ka*10^pH))</f>
        <v>7.137896900241518E-3</v>
      </c>
      <c r="BF709" s="19">
        <f>ABS(Ct_Na+10^-pH-Kw*10^pH-Ct_Cl-Ct_OAc*Ka*10^pH/(1+Ka*10^pH))</f>
        <v>8.3597679330486702E-3</v>
      </c>
      <c r="BG709" s="19">
        <f>ABS(Ct_Na+10^-pH-Kw*10^pH-Ct_Cl-Ct_OAc*Ka*10^pH/(1+Ka*10^pH))</f>
        <v>9.5499020559127595E-3</v>
      </c>
      <c r="BH709" s="19">
        <f>ABS(Ct_Na+10^-pH-Kw*10^pH-Ct_Cl-Ct_OAc*Ka*10^pH/(1+Ka*10^pH))</f>
        <v>1.0709519919216259E-2</v>
      </c>
      <c r="BI709" s="19">
        <f>ABS(Ct_Na+10^-pH-Kw*10^pH-Ct_Cl-Ct_OAc*Ka*10^pH/(1+Ka*10^pH))</f>
        <v>1.1839780368258911E-2</v>
      </c>
      <c r="BJ709" s="19">
        <f>ABS(Ct_Na+10^-pH-Kw*10^pH-Ct_Cl-Ct_OAc*Ka*10^pH/(1+Ka*10^pH))</f>
        <v>1.2941784306075489E-2</v>
      </c>
      <c r="BK709" s="19">
        <f>ABS(Ct_Na+10^-pH-Kw*10^pH-Ct_Cl-Ct_OAc*Ka*10^pH/(1+Ka*10^pH))</f>
        <v>1.4016578270118804E-2</v>
      </c>
      <c r="BL709" s="19">
        <f>ABS(Ct_Na+10^-pH-Kw*10^pH-Ct_Cl-Ct_OAc*Ka*10^pH/(1+Ka*10^pH))</f>
        <v>1.5065157747234242E-2</v>
      </c>
      <c r="BM709" s="19">
        <f>ABS(Ct_Na+10^-pH-Kw*10^pH-Ct_Cl-Ct_OAc*Ka*10^pH/(1+Ka*10^pH))</f>
        <v>1.6088470248997518E-2</v>
      </c>
      <c r="BN709" s="19">
        <f>ABS(Ct_Na+10^-pH-Kw*10^pH-Ct_Cl-Ct_OAc*Ka*10^pH/(1+Ka*10^pH))</f>
        <v>1.7087418167385446E-2</v>
      </c>
      <c r="BO709" s="19">
        <f>ABS(Ct_Na+10^-pH-Kw*10^pH-Ct_Cl-Ct_OAc*Ka*10^pH/(1+Ka*10^pH))</f>
        <v>1.806286142887014E-2</v>
      </c>
      <c r="BP709" s="19">
        <f>ABS(Ct_Na+10^-pH-Kw*10^pH-Ct_Cl-Ct_OAc*Ka*10^pH/(1+Ka*10^pH))</f>
        <v>1.9015619963343562E-2</v>
      </c>
      <c r="BQ709" s="19">
        <f>ABS(Ct_Na+10^-pH-Kw*10^pH-Ct_Cl-Ct_OAc*Ka*10^pH/(1+Ka*10^pH))</f>
        <v>1.9946476002771635E-2</v>
      </c>
      <c r="BR709" s="19">
        <f>ABS(Ct_Na+10^-pH-Kw*10^pH-Ct_Cl-Ct_OAc*Ka*10^pH/(1+Ka*10^pH))</f>
        <v>2.0856176223121768E-2</v>
      </c>
      <c r="BS709" s="19">
        <f>ABS(Ct_Na+10^-pH-Kw*10^pH-Ct_Cl-Ct_OAc*Ka*10^pH/(1+Ka*10^pH))</f>
        <v>2.1745433741891022E-2</v>
      </c>
      <c r="BT709" s="19">
        <f>ABS(Ct_Na+10^-pH-Kw*10^pH-Ct_Cl-Ct_OAc*Ka*10^pH/(1+Ka*10^pH))</f>
        <v>2.26149299824654E-2</v>
      </c>
      <c r="BU709" s="19">
        <f>ABS(Ct_Na+10^-pH-Kw*10^pH-Ct_Cl-Ct_OAc*Ka*10^pH/(1+Ka*10^pH))</f>
        <v>2.3465316415554625E-2</v>
      </c>
      <c r="BV709" s="19">
        <f>ABS(Ct_Na+10^-pH-Kw*10^pH-Ct_Cl-Ct_OAc*Ka*10^pH/(1+Ka*10^pH))</f>
        <v>2.4297216187054931E-2</v>
      </c>
      <c r="BW709" s="19">
        <f>ABS(Ct_Na+10^-pH-Kw*10^pH-Ct_Cl-Ct_OAc*Ka*10^pH/(1+Ka*10^pH))</f>
        <v>2.5111225640888607E-2</v>
      </c>
      <c r="BX709" s="19">
        <f>ABS(Ct_Na+10^-pH-Kw*10^pH-Ct_Cl-Ct_OAc*Ka*10^pH/(1+Ka*10^pH))</f>
        <v>2.59079157446407E-2</v>
      </c>
      <c r="BY709" s="19">
        <f>ABS(Ct_Na+10^-pH-Kw*10^pH-Ct_Cl-Ct_OAc*Ka*10^pH/(1+Ka*10^pH))</f>
        <v>2.6687833425155884E-2</v>
      </c>
      <c r="BZ709" s="19">
        <f>ABS(Ct_Na+10^-pH-Kw*10^pH-Ct_Cl-Ct_OAc*Ka*10^pH/(1+Ka*10^pH))</f>
        <v>2.7451502820660369E-2</v>
      </c>
      <c r="CA709" s="19">
        <f>ABS(Ct_Na+10^-pH-Kw*10^pH-Ct_Cl-Ct_OAc*Ka*10^pH/(1+Ka*10^pH))</f>
        <v>2.8199426455432774E-2</v>
      </c>
      <c r="CB709" s="19">
        <f>ABS(Ct_Na+10^-pH-Kw*10^pH-Ct_Cl-Ct_OAc*Ka*10^pH/(1+Ka*10^pH))</f>
        <v>2.8932086342556784E-2</v>
      </c>
      <c r="CC709" s="19">
        <f>ABS(Ct_Na+10^-pH-Kw*10^pH-Ct_Cl-Ct_OAc*Ka*10^pH/(1+Ka*10^pH))</f>
        <v>2.9649945019839904E-2</v>
      </c>
      <c r="CD709" s="19">
        <f>ABS(Ct_Na+10^-pH-Kw*10^pH-Ct_Cl-Ct_OAc*Ka*10^pH/(1+Ka*10^pH))</f>
        <v>3.0353446523577347E-2</v>
      </c>
      <c r="CE709" s="19">
        <f>ABS(Ct_Na+10^-pH-Kw*10^pH-Ct_Cl-Ct_OAc*Ka*10^pH/(1+Ka*10^pH))</f>
        <v>3.1043017304468519E-2</v>
      </c>
      <c r="CF709" s="19">
        <f>ABS(Ct_Na+10^-pH-Kw*10^pH-Ct_Cl-Ct_OAc*Ka*10^pH/(1+Ka*10^pH))</f>
        <v>3.1719067089655918E-2</v>
      </c>
      <c r="CG709" s="19">
        <f>ABS(Ct_Na+10^-pH-Kw*10^pH-Ct_Cl-Ct_OAc*Ka*10^pH/(1+Ka*10^pH))</f>
        <v>3.238198969454844E-2</v>
      </c>
      <c r="CH709" s="19">
        <f>ABS(Ct_Na+10^-pH-Kw*10^pH-Ct_Cl-Ct_OAc*Ka*10^pH/(1+Ka*10^pH))</f>
        <v>3.3032163787808398E-2</v>
      </c>
      <c r="CI709" s="19">
        <f>ABS(Ct_Na+10^-pH-Kw*10^pH-Ct_Cl-Ct_OAc*Ka*10^pH/(1+Ka*10^pH))</f>
        <v>3.36699536126253E-2</v>
      </c>
      <c r="CJ709" s="19">
        <f>ABS(Ct_Na+10^-pH-Kw*10^pH-Ct_Cl-Ct_OAc*Ka*10^pH/(1+Ka*10^pH))</f>
        <v>3.4295709667162659E-2</v>
      </c>
      <c r="CK709" s="19">
        <f>ABS(Ct_Na+10^-pH-Kw*10^pH-Ct_Cl-Ct_OAc*Ka*10^pH/(1+Ka*10^pH))</f>
        <v>3.4909769346848876E-2</v>
      </c>
      <c r="CL709" s="19">
        <f>ABS(Ct_Na+10^-pH-Kw*10^pH-Ct_Cl-Ct_OAc*Ka*10^pH/(1+Ka*10^pH))</f>
        <v>3.5512457550985303E-2</v>
      </c>
      <c r="CM709" s="19">
        <f>ABS(Ct_Na+10^-pH-Kw*10^pH-Ct_Cl-Ct_OAc*Ka*10^pH/(1+Ka*10^pH))</f>
        <v>3.6104087255963278E-2</v>
      </c>
      <c r="CN709" s="19">
        <f>ABS(Ct_Na+10^-pH-Kw*10^pH-Ct_Cl-Ct_OAc*Ka*10^pH/(1+Ka*10^pH))</f>
        <v>3.6684960057214382E-2</v>
      </c>
      <c r="CO709" s="19">
        <f>ABS(Ct_Na+10^-pH-Kw*10^pH-Ct_Cl-Ct_OAc*Ka*10^pH/(1+Ka*10^pH))</f>
        <v>3.7255366681866374E-2</v>
      </c>
      <c r="CP709" s="19">
        <f>ABS(Ct_Na+10^-pH-Kw*10^pH-Ct_Cl-Ct_OAc*Ka*10^pH/(1+Ka*10^pH))</f>
        <v>3.7815587473935298E-2</v>
      </c>
      <c r="CQ709" s="19">
        <f>ABS(Ct_Na+10^-pH-Kw*10^pH-Ct_Cl-Ct_OAc*Ka*10^pH/(1+Ka*10^pH))</f>
        <v>3.8365892853755218E-2</v>
      </c>
      <c r="CR709" s="19">
        <f>ABS(Ct_Na+10^-pH-Kw*10^pH-Ct_Cl-Ct_OAc*Ka*10^pH/(1+Ka*10^pH))</f>
        <v>3.8906543753227392E-2</v>
      </c>
      <c r="CS709" s="19">
        <f>ABS(Ct_Na+10^-pH-Kw*10^pH-Ct_Cl-Ct_OAc*Ka*10^pH/(1+Ka*10^pH))</f>
        <v>3.9437792028360917E-2</v>
      </c>
      <c r="CT709" s="19">
        <f>ABS(Ct_Na+10^-pH-Kw*10^pH-Ct_Cl-Ct_OAc*Ka*10^pH/(1+Ka*10^pH))</f>
        <v>3.995988085047493E-2</v>
      </c>
      <c r="CU709" s="19">
        <f>ABS(Ct_Na+10^-pH-Kw*10^pH-Ct_Cl-Ct_OAc*Ka*10^pH/(1+Ka*10^pH))</f>
        <v>4.0473045077339107E-2</v>
      </c>
      <c r="CV709" s="19">
        <f>ABS(Ct_Na+10^-pH-Kw*10^pH-Ct_Cl-Ct_OAc*Ka*10^pH/(1+Ka*10^pH))</f>
        <v>4.0977511605442891E-2</v>
      </c>
      <c r="CW709" s="19">
        <f>ABS(Ct_Na+10^-pH-Kw*10^pH-Ct_Cl-Ct_OAc*Ka*10^pH/(1+Ka*10^pH))</f>
        <v>4.1473499704502918E-2</v>
      </c>
      <c r="CX709" s="19">
        <f>ABS(Ct_Na+10^-pH-Kw*10^pH-Ct_Cl-Ct_OAc*Ka*10^pH/(1+Ka*10^pH))</f>
        <v>4.1961221335245248E-2</v>
      </c>
    </row>
    <row r="710" spans="1:102">
      <c r="A710" s="23">
        <v>6.81</v>
      </c>
      <c r="B710" s="19">
        <f>ABS(Ct_Na+10^-pH-Kw*10^pH-Ct_Cl-Ct_OAc*Ka*10^pH/(1+Ka*10^pH))</f>
        <v>0.24827302305760252</v>
      </c>
      <c r="C710" s="19">
        <f>ABS(Ct_Na+10^-pH-Kw*10^pH-Ct_Cl-Ct_OAc*Ka*10^pH/(1+Ka*10^pH))</f>
        <v>0.23168858908741957</v>
      </c>
      <c r="D710" s="19">
        <f>ABS(Ct_Na+10^-pH-Kw*10^pH-Ct_Cl-Ct_OAc*Ka*10^pH/(1+Ka*10^pH))</f>
        <v>0.21661183093270781</v>
      </c>
      <c r="E710" s="19">
        <f>ABS(Ct_Na+10^-pH-Kw*10^pH-Ct_Cl-Ct_OAc*Ka*10^pH/(1+Ka*10^pH))</f>
        <v>0.20284609522623193</v>
      </c>
      <c r="F710" s="19">
        <f>ABS(Ct_Na+10^-pH-Kw*10^pH-Ct_Cl-Ct_OAc*Ka*10^pH/(1+Ka*10^pH))</f>
        <v>0.19022750416196227</v>
      </c>
      <c r="G710" s="19">
        <f>ABS(Ct_Na+10^-pH-Kw*10^pH-Ct_Cl-Ct_OAc*Ka*10^pH/(1+Ka*10^pH))</f>
        <v>0.17861840038283419</v>
      </c>
      <c r="H710" s="19">
        <f>ABS(Ct_Na+10^-pH-Kw*10^pH-Ct_Cl-Ct_OAc*Ka*10^pH/(1+Ka*10^pH))</f>
        <v>0.16790230458671601</v>
      </c>
      <c r="I710" s="19">
        <f>ABS(Ct_Na+10^-pH-Kw*10^pH-Ct_Cl-Ct_OAc*Ka*10^pH/(1+Ka*10^pH))</f>
        <v>0.15797999366438431</v>
      </c>
      <c r="J710" s="19">
        <f>ABS(Ct_Na+10^-pH-Kw*10^pH-Ct_Cl-Ct_OAc*Ka*10^pH/(1+Ka*10^pH))</f>
        <v>0.14876641923650497</v>
      </c>
      <c r="K710" s="19">
        <f>ABS(Ct_Na+10^-pH-Kw*10^pH-Ct_Cl-Ct_OAc*Ka*10^pH/(1+Ka*10^pH))</f>
        <v>0.14018826373468618</v>
      </c>
      <c r="L710" s="19">
        <f>ABS(Ct_Na+10^-pH-Kw*10^pH-Ct_Cl-Ct_OAc*Ka*10^pH/(1+Ka*10^pH))</f>
        <v>0.13218198526632199</v>
      </c>
      <c r="M710" s="19">
        <f>ABS(Ct_Na+10^-pH-Kw*10^pH-Ct_Cl-Ct_OAc*Ka*10^pH/(1+Ka*10^pH))</f>
        <v>0.12469224089269099</v>
      </c>
      <c r="N710" s="19">
        <f>ABS(Ct_Na+10^-pH-Kw*10^pH-Ct_Cl-Ct_OAc*Ka*10^pH/(1+Ka*10^pH))</f>
        <v>0.11767060554241195</v>
      </c>
      <c r="O710" s="19">
        <f>ABS(Ct_Na+10^-pH-Kw*10^pH-Ct_Cl-Ct_OAc*Ka*10^pH/(1+Ka*10^pH))</f>
        <v>0.11107452384972558</v>
      </c>
      <c r="P710" s="19">
        <f>ABS(Ct_Na+10^-pH-Kw*10^pH-Ct_Cl-Ct_OAc*Ka*10^pH/(1+Ka*10^pH))</f>
        <v>0.10486644696249128</v>
      </c>
      <c r="Q710" s="19">
        <f>ABS(Ct_Na+10^-pH-Kw*10^pH-Ct_Cl-Ct_OAc*Ka*10^pH/(1+Ka*10^pH))</f>
        <v>9.9013117325956149E-2</v>
      </c>
      <c r="R710" s="19">
        <f>ABS(Ct_Na+10^-pH-Kw*10^pH-Ct_Cl-Ct_OAc*Ka*10^pH/(1+Ka*10^pH))</f>
        <v>9.3484972669228533E-2</v>
      </c>
      <c r="S710" s="19">
        <f>ABS(Ct_Na+10^-pH-Kw*10^pH-Ct_Cl-Ct_OAc*Ka*10^pH/(1+Ka*10^pH))</f>
        <v>8.8255646642594235E-2</v>
      </c>
      <c r="T710" s="19">
        <f>ABS(Ct_Na+10^-pH-Kw*10^pH-Ct_Cl-Ct_OAc*Ka*10^pH/(1+Ka*10^pH))</f>
        <v>8.3301548301572326E-2</v>
      </c>
      <c r="U710" s="19">
        <f>ABS(Ct_Na+10^-pH-Kw*10^pH-Ct_Cl-Ct_OAc*Ka*10^pH/(1+Ka*10^pH))</f>
        <v>7.860150628573101E-2</v>
      </c>
      <c r="V710" s="19">
        <f>ABS(Ct_Na+10^-pH-Kw*10^pH-Ct_Cl-Ct_OAc*Ka*10^pH/(1+Ka*10^pH))</f>
        <v>7.4136466370681747E-2</v>
      </c>
      <c r="W710" s="19">
        <f>ABS(Ct_Na+10^-pH-Kw*10^pH-Ct_Cl-Ct_OAc*Ka*10^pH/(1+Ka*10^pH))</f>
        <v>6.9889233280756843E-2</v>
      </c>
      <c r="X710" s="19">
        <f>ABS(Ct_Na+10^-pH-Kw*10^pH-Ct_Cl-Ct_OAc*Ka*10^pH/(1+Ka*10^pH))</f>
        <v>6.5844249385590303E-2</v>
      </c>
      <c r="Y710" s="19">
        <f>ABS(Ct_Na+10^-pH-Kw*10^pH-Ct_Cl-Ct_OAc*Ka*10^pH/(1+Ka*10^pH))</f>
        <v>6.1987404276245425E-2</v>
      </c>
      <c r="Z710" s="19">
        <f>ABS(Ct_Na+10^-pH-Kw*10^pH-Ct_Cl-Ct_OAc*Ka*10^pH/(1+Ka*10^pH))</f>
        <v>5.8305870308234413E-2</v>
      </c>
      <c r="AA710" s="19">
        <f>ABS(Ct_Na+10^-pH-Kw*10^pH-Ct_Cl-Ct_OAc*Ka*10^pH/(1+Ka*10^pH))</f>
        <v>5.4787960072135017E-2</v>
      </c>
      <c r="AB710" s="19">
        <f>ABS(Ct_Na+10^-pH-Kw*10^pH-Ct_Cl-Ct_OAc*Ka*10^pH/(1+Ka*10^pH))</f>
        <v>5.1423002454996466E-2</v>
      </c>
      <c r="AC710" s="19">
        <f>ABS(Ct_Na+10^-pH-Kw*10^pH-Ct_Cl-Ct_OAc*Ka*10^pH/(1+Ka*10^pH))</f>
        <v>4.820123452369357E-2</v>
      </c>
      <c r="AD710" s="19">
        <f>ABS(Ct_Na+10^-pH-Kw*10^pH-Ct_Cl-Ct_OAc*Ka*10^pH/(1+Ka*10^pH))</f>
        <v>4.5113706922861638E-2</v>
      </c>
      <c r="AE710" s="19">
        <f>ABS(Ct_Na+10^-pH-Kw*10^pH-Ct_Cl-Ct_OAc*Ka*10^pH/(1+Ka*10^pH))</f>
        <v>4.2152200856757527E-2</v>
      </c>
      <c r="AF710" s="19">
        <f>ABS(Ct_Na+10^-pH-Kw*10^pH-Ct_Cl-Ct_OAc*Ka*10^pH/(1+Ka*10^pH))</f>
        <v>3.9309155033297599E-2</v>
      </c>
      <c r="AG710" s="19">
        <f>ABS(Ct_Na+10^-pH-Kw*10^pH-Ct_Cl-Ct_OAc*Ka*10^pH/(1+Ka*10^pH))</f>
        <v>3.6577601202914527E-2</v>
      </c>
      <c r="AH710" s="19">
        <f>ABS(Ct_Na+10^-pH-Kw*10^pH-Ct_Cl-Ct_OAc*Ka*10^pH/(1+Ka*10^pH))</f>
        <v>3.3951107135238516E-2</v>
      </c>
      <c r="AI710" s="19">
        <f>ABS(Ct_Na+10^-pH-Kw*10^pH-Ct_Cl-Ct_OAc*Ka*10^pH/(1+Ka*10^pH))</f>
        <v>3.142372605124838E-2</v>
      </c>
      <c r="AJ710" s="19">
        <f>ABS(Ct_Na+10^-pH-Kw*10^pH-Ct_Cl-Ct_OAc*Ka*10^pH/(1+Ka*10^pH))</f>
        <v>2.8989951674072673E-2</v>
      </c>
      <c r="AK710" s="19">
        <f>ABS(Ct_Na+10^-pH-Kw*10^pH-Ct_Cl-Ct_OAc*Ka*10^pH/(1+Ka*10^pH))</f>
        <v>2.664467818333973E-2</v>
      </c>
      <c r="AL710" s="19">
        <f>ABS(Ct_Na+10^-pH-Kw*10^pH-Ct_Cl-Ct_OAc*Ka*10^pH/(1+Ka*10^pH))</f>
        <v>2.4383164460132986E-2</v>
      </c>
      <c r="AM710" s="19">
        <f>ABS(Ct_Na+10^-pH-Kw*10^pH-Ct_Cl-Ct_OAc*Ka*10^pH/(1+Ka*10^pH))</f>
        <v>2.2201002095635206E-2</v>
      </c>
      <c r="AN710" s="19">
        <f>ABS(Ct_Na+10^-pH-Kw*10^pH-Ct_Cl-Ct_OAc*Ka*10^pH/(1+Ka*10^pH))</f>
        <v>2.0094086709223587E-2</v>
      </c>
      <c r="AO710" s="19">
        <f>ABS(Ct_Na+10^-pH-Kw*10^pH-Ct_Cl-Ct_OAc*Ka*10^pH/(1+Ka*10^pH))</f>
        <v>1.8058592183368291E-2</v>
      </c>
      <c r="AP710" s="19">
        <f>ABS(Ct_Na+10^-pH-Kw*10^pH-Ct_Cl-Ct_OAc*Ka*10^pH/(1+Ka*10^pH))</f>
        <v>1.60909474750415E-2</v>
      </c>
      <c r="AQ710" s="19">
        <f>ABS(Ct_Na+10^-pH-Kw*10^pH-Ct_Cl-Ct_OAc*Ka*10^pH/(1+Ka*10^pH))</f>
        <v>1.4187815707971341E-2</v>
      </c>
      <c r="AR710" s="19">
        <f>ABS(Ct_Na+10^-pH-Kw*10^pH-Ct_Cl-Ct_OAc*Ka*10^pH/(1+Ka*10^pH))</f>
        <v>1.2346075288225997E-2</v>
      </c>
      <c r="AS710" s="19">
        <f>ABS(Ct_Na+10^-pH-Kw*10^pH-Ct_Cl-Ct_OAc*Ka*10^pH/(1+Ka*10^pH))</f>
        <v>1.0562802818313871E-2</v>
      </c>
      <c r="AT710" s="19">
        <f>ABS(Ct_Na+10^-pH-Kw*10^pH-Ct_Cl-Ct_OAc*Ka*10^pH/(1+Ka*10^pH))</f>
        <v>8.8352576130864766E-3</v>
      </c>
      <c r="AU710" s="19">
        <f>ABS(Ct_Na+10^-pH-Kw*10^pH-Ct_Cl-Ct_OAc*Ka*10^pH/(1+Ka*10^pH))</f>
        <v>7.160867644943017E-3</v>
      </c>
      <c r="AV710" s="19">
        <f>ABS(Ct_Na+10^-pH-Kw*10^pH-Ct_Cl-Ct_OAc*Ka*10^pH/(1+Ka*10^pH))</f>
        <v>5.5372167667432706E-3</v>
      </c>
      <c r="AW710" s="19">
        <f>ABS(Ct_Na+10^-pH-Kw*10^pH-Ct_Cl-Ct_OAc*Ka*10^pH/(1+Ka*10^pH))</f>
        <v>3.9620330789375824E-3</v>
      </c>
      <c r="AX710" s="19">
        <f>ABS(Ct_Na+10^-pH-Kw*10^pH-Ct_Cl-Ct_OAc*Ka*10^pH/(1+Ka*10^pH))</f>
        <v>2.4331783231261381E-3</v>
      </c>
      <c r="AY710" s="19">
        <f>ABS(Ct_Na+10^-pH-Kw*10^pH-Ct_Cl-Ct_OAc*Ka*10^pH/(1+Ka*10^pH))</f>
        <v>9.4863819791796145E-4</v>
      </c>
      <c r="AZ710" s="19">
        <f>ABS(Ct_Na+10^-pH-Kw*10^pH-Ct_Cl-Ct_OAc*Ka*10^pH/(1+Ka*10^pH))</f>
        <v>4.9348649514142917E-4</v>
      </c>
      <c r="BA710" s="19">
        <f>ABS(Ct_Na+10^-pH-Kw*10^pH-Ct_Cl-Ct_OAc*Ka*10^pH/(1+Ka*10^pH))</f>
        <v>1.8949879574103948E-3</v>
      </c>
      <c r="BB710" s="19">
        <f>ABS(Ct_Na+10^-pH-Kw*10^pH-Ct_Cl-Ct_OAc*Ka*10^pH/(1+Ka*10^pH))</f>
        <v>3.257558823505223E-3</v>
      </c>
      <c r="BC710" s="19">
        <f>ABS(Ct_Na+10^-pH-Kw*10^pH-Ct_Cl-Ct_OAc*Ka*10^pH/(1+Ka*10^pH))</f>
        <v>4.5827989809399672E-3</v>
      </c>
      <c r="BD710" s="19">
        <f>ABS(Ct_Na+10^-pH-Kw*10^pH-Ct_Cl-Ct_OAc*Ka*10^pH/(1+Ka*10^pH))</f>
        <v>5.8722218368223791E-3</v>
      </c>
      <c r="BE710" s="19">
        <f>ABS(Ct_Na+10^-pH-Kw*10^pH-Ct_Cl-Ct_OAc*Ka*10^pH/(1+Ka*10^pH))</f>
        <v>7.1272600832145844E-3</v>
      </c>
      <c r="BF710" s="19">
        <f>ABS(Ct_Na+10^-pH-Kw*10^pH-Ct_Cl-Ct_OAc*Ka*10^pH/(1+Ka*10^pH))</f>
        <v>8.3492710073333407E-3</v>
      </c>
      <c r="BG710" s="19">
        <f>ABS(Ct_Na+10^-pH-Kw*10^pH-Ct_Cl-Ct_OAc*Ka*10^pH/(1+Ka*10^pH))</f>
        <v>9.5395413879684546E-3</v>
      </c>
      <c r="BH710" s="19">
        <f>ABS(Ct_Na+10^-pH-Kw*10^pH-Ct_Cl-Ct_OAc*Ka*10^pH/(1+Ka*10^pH))</f>
        <v>1.0699292015253985E-2</v>
      </c>
      <c r="BI710" s="19">
        <f>ABS(Ct_Na+10^-pH-Kw*10^pH-Ct_Cl-Ct_OAc*Ka*10^pH/(1+Ka*10^pH))</f>
        <v>1.1829681867165195E-2</v>
      </c>
      <c r="BJ710" s="19">
        <f>ABS(Ct_Na+10^-pH-Kw*10^pH-Ct_Cl-Ct_OAc*Ka*10^pH/(1+Ka*10^pH))</f>
        <v>1.293181197277863E-2</v>
      </c>
      <c r="BK710" s="19">
        <f>ABS(Ct_Na+10^-pH-Kw*10^pH-Ct_Cl-Ct_OAc*Ka*10^pH/(1+Ka*10^pH))</f>
        <v>1.4006728989364552E-2</v>
      </c>
      <c r="BL710" s="19">
        <f>ABS(Ct_Na+10^-pH-Kw*10^pH-Ct_Cl-Ct_OAc*Ka*10^pH/(1+Ka*10^pH))</f>
        <v>1.5055428517741068E-2</v>
      </c>
      <c r="BM710" s="19">
        <f>ABS(Ct_Na+10^-pH-Kw*10^pH-Ct_Cl-Ct_OAc*Ka*10^pH/(1+Ka*10^pH))</f>
        <v>1.6078858177963944E-2</v>
      </c>
      <c r="BN710" s="19">
        <f>ABS(Ct_Na+10^-pH-Kw*10^pH-Ct_Cl-Ct_OAc*Ka*10^pH/(1+Ka*10^pH))</f>
        <v>1.7077920465324352E-2</v>
      </c>
      <c r="BO710" s="19">
        <f>ABS(Ct_Na+10^-pH-Kw*10^pH-Ct_Cl-Ct_OAc*Ka*10^pH/(1+Ka*10^pH))</f>
        <v>1.8053475404746867E-2</v>
      </c>
      <c r="BP710" s="19">
        <f>ABS(Ct_Na+10^-pH-Kw*10^pH-Ct_Cl-Ct_OAc*Ka*10^pH/(1+Ka*10^pH))</f>
        <v>1.9006343019996777E-2</v>
      </c>
      <c r="BQ710" s="19">
        <f>ABS(Ct_Na+10^-pH-Kw*10^pH-Ct_Cl-Ct_OAc*Ka*10^pH/(1+Ka*10^pH))</f>
        <v>1.9937305632597276E-2</v>
      </c>
      <c r="BR710" s="19">
        <f>ABS(Ct_Na+10^-pH-Kw*10^pH-Ct_Cl-Ct_OAc*Ka*10^pH/(1+Ka*10^pH))</f>
        <v>2.084711000400228E-2</v>
      </c>
      <c r="BS710" s="19">
        <f>ABS(Ct_Na+10^-pH-Kw*10^pH-Ct_Cl-Ct_OAc*Ka*10^pH/(1+Ka*10^pH))</f>
        <v>2.1736469333353256E-2</v>
      </c>
      <c r="BT710" s="19">
        <f>ABS(Ct_Na+10^-pH-Kw*10^pH-Ct_Cl-Ct_OAc*Ka*10^pH/(1+Ka*10^pH))</f>
        <v>2.2606065122051981E-2</v>
      </c>
      <c r="BU710" s="19">
        <f>ABS(Ct_Na+10^-pH-Kw*10^pH-Ct_Cl-Ct_OAc*Ka*10^pH/(1+Ka*10^pH))</f>
        <v>2.3456548915394705E-2</v>
      </c>
      <c r="BV710" s="19">
        <f>ABS(Ct_Na+10^-pH-Kw*10^pH-Ct_Cl-Ct_OAc*Ka*10^pH/(1+Ka*10^pH))</f>
        <v>2.4288543930621249E-2</v>
      </c>
      <c r="BW710" s="19">
        <f>ABS(Ct_Na+10^-pH-Kw*10^pH-Ct_Cl-Ct_OAc*Ka*10^pH/(1+Ka*10^pH))</f>
        <v>2.5102646579928986E-2</v>
      </c>
      <c r="BX710" s="19">
        <f>ABS(Ct_Na+10^-pH-Kw*10^pH-Ct_Cl-Ct_OAc*Ka*10^pH/(1+Ka*10^pH))</f>
        <v>2.5899427896272711E-2</v>
      </c>
      <c r="BY710" s="19">
        <f>ABS(Ct_Na+10^-pH-Kw*10^pH-Ct_Cl-Ct_OAc*Ka*10^pH/(1+Ka*10^pH))</f>
        <v>2.6679434869114449E-2</v>
      </c>
      <c r="BZ710" s="19">
        <f>ABS(Ct_Na+10^-pH-Kw*10^pH-Ct_Cl-Ct_OAc*Ka*10^pH/(1+Ka*10^pH))</f>
        <v>2.7443191696688678E-2</v>
      </c>
      <c r="CA710" s="19">
        <f>ABS(Ct_Na+10^-pH-Kw*10^pH-Ct_Cl-Ct_OAc*Ka*10^pH/(1+Ka*10^pH))</f>
        <v>2.8191200960807745E-2</v>
      </c>
      <c r="CB710" s="19">
        <f>ABS(Ct_Na+10^-pH-Kw*10^pH-Ct_Cl-Ct_OAc*Ka*10^pH/(1+Ka*10^pH))</f>
        <v>2.8923944729740726E-2</v>
      </c>
      <c r="CC710" s="19">
        <f>ABS(Ct_Na+10^-pH-Kw*10^pH-Ct_Cl-Ct_OAc*Ka*10^pH/(1+Ka*10^pH))</f>
        <v>2.9641885594250829E-2</v>
      </c>
      <c r="CD710" s="19">
        <f>ABS(Ct_Na+10^-pH-Kw*10^pH-Ct_Cl-Ct_OAc*Ka*10^pH/(1+Ka*10^pH))</f>
        <v>3.0345467641470697E-2</v>
      </c>
      <c r="CE710" s="19">
        <f>ABS(Ct_Na+10^-pH-Kw*10^pH-Ct_Cl-Ct_OAc*Ka*10^pH/(1+Ka*10^pH))</f>
        <v>3.1035117370923848E-2</v>
      </c>
      <c r="CF710" s="19">
        <f>ABS(Ct_Na+10^-pH-Kw*10^pH-Ct_Cl-Ct_OAc*Ka*10^pH/(1+Ka*10^pH))</f>
        <v>3.171124455666223E-2</v>
      </c>
      <c r="CG710" s="19">
        <f>ABS(Ct_Na+10^-pH-Kw*10^pH-Ct_Cl-Ct_OAc*Ka*10^pH/(1+Ka*10^pH))</f>
        <v>3.2374243059182392E-2</v>
      </c>
      <c r="CH710" s="19">
        <f>ABS(Ct_Na+10^-pH-Kw*10^pH-Ct_Cl-Ct_OAc*Ka*10^pH/(1+Ka*10^pH))</f>
        <v>3.3024491590500235E-2</v>
      </c>
      <c r="CI710" s="19">
        <f>ABS(Ct_Na+10^-pH-Kw*10^pH-Ct_Cl-Ct_OAc*Ka*10^pH/(1+Ka*10^pH))</f>
        <v>3.3662354435507261E-2</v>
      </c>
      <c r="CJ710" s="19">
        <f>ABS(Ct_Na+10^-pH-Kw*10^pH-Ct_Cl-Ct_OAc*Ka*10^pH/(1+Ka*10^pH))</f>
        <v>3.42881821324953E-2</v>
      </c>
      <c r="CK710" s="19">
        <f>ABS(Ct_Na+10^-pH-Kw*10^pH-Ct_Cl-Ct_OAc*Ka*10^pH/(1+Ka*10^pH))</f>
        <v>3.4902312115520966E-2</v>
      </c>
      <c r="CL710" s="19">
        <f>ABS(Ct_Na+10^-pH-Kw*10^pH-Ct_Cl-Ct_OAc*Ka*10^pH/(1+Ka*10^pH))</f>
        <v>3.5505069321083167E-2</v>
      </c>
      <c r="CM710" s="19">
        <f>ABS(Ct_Na+10^-pH-Kw*10^pH-Ct_Cl-Ct_OAc*Ka*10^pH/(1+Ka*10^pH))</f>
        <v>3.6096766761405684E-2</v>
      </c>
      <c r="CN710" s="19">
        <f>ABS(Ct_Na+10^-pH-Kw*10^pH-Ct_Cl-Ct_OAc*Ka*10^pH/(1+Ka*10^pH))</f>
        <v>3.6677706066449621E-2</v>
      </c>
      <c r="CO710" s="19">
        <f>ABS(Ct_Na+10^-pH-Kw*10^pH-Ct_Cl-Ct_OAc*Ka*10^pH/(1+Ka*10^pH))</f>
        <v>3.7248177996627913E-2</v>
      </c>
      <c r="CP710" s="19">
        <f>ABS(Ct_Na+10^-pH-Kw*10^pH-Ct_Cl-Ct_OAc*Ka*10^pH/(1+Ka*10^pH))</f>
        <v>3.7808462928053017E-2</v>
      </c>
      <c r="CQ710" s="19">
        <f>ABS(Ct_Na+10^-pH-Kw*10^pH-Ct_Cl-Ct_OAc*Ka*10^pH/(1+Ka*10^pH))</f>
        <v>3.8358831312019281E-2</v>
      </c>
      <c r="CR710" s="19">
        <f>ABS(Ct_Na+10^-pH-Kw*10^pH-Ct_Cl-Ct_OAc*Ka*10^pH/(1+Ka*10^pH))</f>
        <v>3.8899544110301894E-2</v>
      </c>
      <c r="CS710" s="19">
        <f>ABS(Ct_Na+10^-pH-Kw*10^pH-Ct_Cl-Ct_OAc*Ka*10^pH/(1+Ka*10^pH))</f>
        <v>3.9430853207744802E-2</v>
      </c>
      <c r="CT710" s="19">
        <f>ABS(Ct_Na+10^-pH-Kw*10^pH-Ct_Cl-Ct_OAc*Ka*10^pH/(1+Ka*10^pH))</f>
        <v>3.9953001803507707E-2</v>
      </c>
      <c r="CU710" s="19">
        <f>ABS(Ct_Na+10^-pH-Kw*10^pH-Ct_Cl-Ct_OAc*Ka*10^pH/(1+Ka*10^pH))</f>
        <v>4.046622478224899E-2</v>
      </c>
      <c r="CV710" s="19">
        <f>ABS(Ct_Na+10^-pH-Kw*10^pH-Ct_Cl-Ct_OAc*Ka*10^pH/(1+Ka*10^pH))</f>
        <v>4.0970749066435351E-2</v>
      </c>
      <c r="CW710" s="19">
        <f>ABS(Ct_Na+10^-pH-Kw*10^pH-Ct_Cl-Ct_OAc*Ka*10^pH/(1+Ka*10^pH))</f>
        <v>4.1466793950887489E-2</v>
      </c>
      <c r="CX710" s="19">
        <f>ABS(Ct_Na+10^-pH-Kw*10^pH-Ct_Cl-Ct_OAc*Ka*10^pH/(1+Ka*10^pH))</f>
        <v>4.1954571420598739E-2</v>
      </c>
    </row>
    <row r="711" spans="1:102">
      <c r="A711" s="24">
        <v>6.82</v>
      </c>
      <c r="B711" s="19">
        <f>ABS(Ct_Na+10^-pH-Kw*10^pH-Ct_Cl-Ct_OAc*Ka*10^pH/(1+Ka*10^pH))</f>
        <v>0.24831200507777301</v>
      </c>
      <c r="C711" s="19">
        <f>ABS(Ct_Na+10^-pH-Kw*10^pH-Ct_Cl-Ct_OAc*Ka*10^pH/(1+Ka*10^pH))</f>
        <v>0.23172571506041334</v>
      </c>
      <c r="D711" s="19">
        <f>ABS(Ct_Na+10^-pH-Kw*10^pH-Ct_Cl-Ct_OAc*Ka*10^pH/(1+Ka*10^pH))</f>
        <v>0.21664726959008634</v>
      </c>
      <c r="E711" s="19">
        <f>ABS(Ct_Na+10^-pH-Kw*10^pH-Ct_Cl-Ct_OAc*Ka*10^pH/(1+Ka*10^pH))</f>
        <v>0.20287999329109219</v>
      </c>
      <c r="F711" s="19">
        <f>ABS(Ct_Na+10^-pH-Kw*10^pH-Ct_Cl-Ct_OAc*Ka*10^pH/(1+Ka*10^pH))</f>
        <v>0.1902599900170141</v>
      </c>
      <c r="G711" s="19">
        <f>ABS(Ct_Na+10^-pH-Kw*10^pH-Ct_Cl-Ct_OAc*Ka*10^pH/(1+Ka*10^pH))</f>
        <v>0.17864958700486239</v>
      </c>
      <c r="H711" s="19">
        <f>ABS(Ct_Na+10^-pH-Kw*10^pH-Ct_Cl-Ct_OAc*Ka*10^pH/(1+Ka*10^pH))</f>
        <v>0.16793229191672226</v>
      </c>
      <c r="I711" s="19">
        <f>ABS(Ct_Na+10^-pH-Kw*10^pH-Ct_Cl-Ct_OAc*Ka*10^pH/(1+Ka*10^pH))</f>
        <v>0.15800887053881479</v>
      </c>
      <c r="J711" s="19">
        <f>ABS(Ct_Na+10^-pH-Kw*10^pH-Ct_Cl-Ct_OAc*Ka*10^pH/(1+Ka*10^pH))</f>
        <v>0.14879426497361498</v>
      </c>
      <c r="K711" s="19">
        <f>ABS(Ct_Na+10^-pH-Kw*10^pH-Ct_Cl-Ct_OAc*Ka*10^pH/(1+Ka*10^pH))</f>
        <v>0.14021514944739444</v>
      </c>
      <c r="L711" s="19">
        <f>ABS(Ct_Na+10^-pH-Kw*10^pH-Ct_Cl-Ct_OAc*Ka*10^pH/(1+Ka*10^pH))</f>
        <v>0.1322079749562553</v>
      </c>
      <c r="M711" s="19">
        <f>ABS(Ct_Na+10^-pH-Kw*10^pH-Ct_Cl-Ct_OAc*Ka*10^pH/(1+Ka*10^pH))</f>
        <v>0.1247173923677703</v>
      </c>
      <c r="N711" s="19">
        <f>ABS(Ct_Na+10^-pH-Kw*10^pH-Ct_Cl-Ct_OAc*Ka*10^pH/(1+Ka*10^pH))</f>
        <v>0.11769497119106559</v>
      </c>
      <c r="O711" s="19">
        <f>ABS(Ct_Na+10^-pH-Kw*10^pH-Ct_Cl-Ct_OAc*Ka*10^pH/(1+Ka*10^pH))</f>
        <v>0.11109815129779757</v>
      </c>
      <c r="P711" s="19">
        <f>ABS(Ct_Na+10^-pH-Kw*10^pH-Ct_Cl-Ct_OAc*Ka*10^pH/(1+Ka*10^pH))</f>
        <v>0.10488937963354525</v>
      </c>
      <c r="Q711" s="19">
        <f>ABS(Ct_Na+10^-pH-Kw*10^pH-Ct_Cl-Ct_OAc*Ka*10^pH/(1+Ka*10^pH))</f>
        <v>9.9035394921535971E-2</v>
      </c>
      <c r="R711" s="19">
        <f>ABS(Ct_Na+10^-pH-Kw*10^pH-Ct_Cl-Ct_OAc*Ka*10^pH/(1+Ka*10^pH))</f>
        <v>9.3506631582416094E-2</v>
      </c>
      <c r="S711" s="19">
        <f>ABS(Ct_Na+10^-pH-Kw*10^pH-Ct_Cl-Ct_OAc*Ka*10^pH/(1+Ka*10^pH))</f>
        <v>8.827672031568104E-2</v>
      </c>
      <c r="T711" s="19">
        <f>ABS(Ct_Na+10^-pH-Kw*10^pH-Ct_Cl-Ct_OAc*Ka*10^pH/(1+Ka*10^pH))</f>
        <v>8.3322067536668931E-2</v>
      </c>
      <c r="U711" s="19">
        <f>ABS(Ct_Na+10^-pH-Kw*10^pH-Ct_Cl-Ct_OAc*Ka*10^pH/(1+Ka*10^pH))</f>
        <v>7.8621499515554846E-2</v>
      </c>
      <c r="V711" s="19">
        <f>ABS(Ct_Na+10^-pH-Kw*10^pH-Ct_Cl-Ct_OAc*Ka*10^pH/(1+Ka*10^pH))</f>
        <v>7.4155959895496476E-2</v>
      </c>
      <c r="W711" s="19">
        <f>ABS(Ct_Na+10^-pH-Kw*10^pH-Ct_Cl-Ct_OAc*Ka*10^pH/(1+Ka*10^pH))</f>
        <v>6.990825147641655E-2</v>
      </c>
      <c r="X711" s="19">
        <f>ABS(Ct_Na+10^-pH-Kw*10^pH-Ct_Cl-Ct_OAc*Ka*10^pH/(1+Ka*10^pH))</f>
        <v>6.5862814886816654E-2</v>
      </c>
      <c r="Y711" s="19">
        <f>ABS(Ct_Na+10^-pH-Kw*10^pH-Ct_Cl-Ct_OAc*Ka*10^pH/(1+Ka*10^pH))</f>
        <v>6.2005538138593469E-2</v>
      </c>
      <c r="Z711" s="19">
        <f>ABS(Ct_Na+10^-pH-Kw*10^pH-Ct_Cl-Ct_OAc*Ka*10^pH/(1+Ka*10^pH))</f>
        <v>5.8323592151653149E-2</v>
      </c>
      <c r="AA711" s="19">
        <f>ABS(Ct_Na+10^-pH-Kw*10^pH-Ct_Cl-Ct_OAc*Ka*10^pH/(1+Ka*10^pH))</f>
        <v>5.4805288208576844E-2</v>
      </c>
      <c r="AB711" s="19">
        <f>ABS(Ct_Na+10^-pH-Kw*10^pH-Ct_Cl-Ct_OAc*Ka*10^pH/(1+Ka*10^pH))</f>
        <v>5.1439954002156077E-2</v>
      </c>
      <c r="AC711" s="19">
        <f>ABS(Ct_Na+10^-pH-Kw*10^pH-Ct_Cl-Ct_OAc*Ka*10^pH/(1+Ka*10^pH))</f>
        <v>4.8217825506646786E-2</v>
      </c>
      <c r="AD711" s="19">
        <f>ABS(Ct_Na+10^-pH-Kw*10^pH-Ct_Cl-Ct_OAc*Ka*10^pH/(1+Ka*10^pH))</f>
        <v>4.5129952365117035E-2</v>
      </c>
      <c r="AE711" s="19">
        <f>ABS(Ct_Na+10^-pH-Kw*10^pH-Ct_Cl-Ct_OAc*Ka*10^pH/(1+Ka*10^pH))</f>
        <v>4.2168114862017103E-2</v>
      </c>
      <c r="AF711" s="19">
        <f>ABS(Ct_Na+10^-pH-Kw*10^pH-Ct_Cl-Ct_OAc*Ka*10^pH/(1+Ka*10^pH))</f>
        <v>3.9324750859041163E-2</v>
      </c>
      <c r="AG711" s="19">
        <f>ABS(Ct_Na+10^-pH-Kw*10^pH-Ct_Cl-Ct_OAc*Ka*10^pH/(1+Ka*10^pH))</f>
        <v>3.6592891326770162E-2</v>
      </c>
      <c r="AH711" s="19">
        <f>ABS(Ct_Na+10^-pH-Kw*10^pH-Ct_Cl-Ct_OAc*Ka*10^pH/(1+Ka*10^pH))</f>
        <v>3.3966103314971123E-2</v>
      </c>
      <c r="AI711" s="19">
        <f>ABS(Ct_Na+10^-pH-Kw*10^pH-Ct_Cl-Ct_OAc*Ka*10^pH/(1+Ka*10^pH))</f>
        <v>3.1438439379089023E-2</v>
      </c>
      <c r="AJ711" s="19">
        <f>ABS(Ct_Na+10^-pH-Kw*10^pH-Ct_Cl-Ct_OAc*Ka*10^pH/(1+Ka*10^pH))</f>
        <v>2.9004392626017381E-2</v>
      </c>
      <c r="AK711" s="19">
        <f>ABS(Ct_Na+10^-pH-Kw*10^pH-Ct_Cl-Ct_OAc*Ka*10^pH/(1+Ka*10^pH))</f>
        <v>2.6658856663966495E-2</v>
      </c>
      <c r="AL711" s="19">
        <f>ABS(Ct_Na+10^-pH-Kw*10^pH-Ct_Cl-Ct_OAc*Ka*10^pH/(1+Ka*10^pH))</f>
        <v>2.4397089843417472E-2</v>
      </c>
      <c r="AM711" s="19">
        <f>ABS(Ct_Na+10^-pH-Kw*10^pH-Ct_Cl-Ct_OAc*Ka*10^pH/(1+Ka*10^pH))</f>
        <v>2.2214683262185911E-2</v>
      </c>
      <c r="AN711" s="19">
        <f>ABS(Ct_Na+10^-pH-Kw*10^pH-Ct_Cl-Ct_OAc*Ka*10^pH/(1+Ka*10^pH))</f>
        <v>2.0107532080307196E-2</v>
      </c>
      <c r="AO711" s="19">
        <f>ABS(Ct_Na+10^-pH-Kw*10^pH-Ct_Cl-Ct_OAc*Ka*10^pH/(1+Ka*10^pH))</f>
        <v>1.8071809752051499E-2</v>
      </c>
      <c r="AP711" s="19">
        <f>ABS(Ct_Na+10^-pH-Kw*10^pH-Ct_Cl-Ct_OAc*Ka*10^pH/(1+Ka*10^pH))</f>
        <v>1.6103944834737621E-2</v>
      </c>
      <c r="AQ711" s="19">
        <f>ABS(Ct_Na+10^-pH-Kw*10^pH-Ct_Cl-Ct_OAc*Ka*10^pH/(1+Ka*10^pH))</f>
        <v>1.4200600078647194E-2</v>
      </c>
      <c r="AR711" s="19">
        <f>ABS(Ct_Na+10^-pH-Kw*10^pH-Ct_Cl-Ct_OAc*Ka*10^pH/(1+Ka*10^pH))</f>
        <v>1.2358653540495118E-2</v>
      </c>
      <c r="AS711" s="19">
        <f>ABS(Ct_Na+10^-pH-Kw*10^pH-Ct_Cl-Ct_OAc*Ka*10^pH/(1+Ka*10^pH))</f>
        <v>1.0575181495617744E-2</v>
      </c>
      <c r="AT711" s="19">
        <f>ABS(Ct_Na+10^-pH-Kw*10^pH-Ct_Cl-Ct_OAc*Ka*10^pH/(1+Ka*10^pH))</f>
        <v>8.8474429521427714E-3</v>
      </c>
      <c r="AU711" s="19">
        <f>ABS(Ct_Na+10^-pH-Kw*10^pH-Ct_Cl-Ct_OAc*Ka*10^pH/(1+Ka*10^pH))</f>
        <v>7.1728655946208947E-3</v>
      </c>
      <c r="AV711" s="19">
        <f>ABS(Ct_Na+10^-pH-Kw*10^pH-Ct_Cl-Ct_OAc*Ka*10^pH/(1+Ka*10^pH))</f>
        <v>5.5490330055087411E-3</v>
      </c>
      <c r="AW711" s="19">
        <f>ABS(Ct_Na+10^-pH-Kw*10^pH-Ct_Cl-Ct_OAc*Ka*10^pH/(1+Ka*10^pH))</f>
        <v>3.9736730309969728E-3</v>
      </c>
      <c r="AX711" s="19">
        <f>ABS(Ct_Na+10^-pH-Kw*10^pH-Ct_Cl-Ct_OAc*Ka*10^pH/(1+Ka*10^pH))</f>
        <v>2.4446471733826011E-3</v>
      </c>
      <c r="AY711" s="19">
        <f>ABS(Ct_Na+10^-pH-Kw*10^pH-Ct_Cl-Ct_OAc*Ka*10^pH/(1+Ka*10^pH))</f>
        <v>9.5994090584401726E-4</v>
      </c>
      <c r="AZ711" s="19">
        <f>ABS(Ct_Na+10^-pH-Kw*10^pH-Ct_Cl-Ct_OAc*Ka*10^pH/(1+Ka*10^pH))</f>
        <v>4.8234518262204457E-4</v>
      </c>
      <c r="BA711" s="19">
        <f>ABS(Ct_Na+10^-pH-Kw*10^pH-Ct_Cl-Ct_OAc*Ka*10^pH/(1+Ka*10^pH))</f>
        <v>1.884003493948197E-3</v>
      </c>
      <c r="BB711" s="19">
        <f>ABS(Ct_Na+10^-pH-Kw*10^pH-Ct_Cl-Ct_OAc*Ka*10^pH/(1+Ka*10^pH))</f>
        <v>3.2467268521819692E-3</v>
      </c>
      <c r="BC711" s="19">
        <f>ABS(Ct_Na+10^-pH-Kw*10^pH-Ct_Cl-Ct_OAc*Ka*10^pH/(1+Ka*10^pH))</f>
        <v>4.5721153238888201E-3</v>
      </c>
      <c r="BD711" s="19">
        <f>ABS(Ct_Na+10^-pH-Kw*10^pH-Ct_Cl-Ct_OAc*Ka*10^pH/(1+Ka*10^pH))</f>
        <v>5.8616824855495034E-3</v>
      </c>
      <c r="BE711" s="19">
        <f>ABS(Ct_Na+10^-pH-Kw*10^pH-Ct_Cl-Ct_OAc*Ka*10^pH/(1+Ka*10^pH))</f>
        <v>7.1168611895658998E-3</v>
      </c>
      <c r="BF711" s="19">
        <f>ABS(Ct_Na+10^-pH-Kw*10^pH-Ct_Cl-Ct_OAc*Ka*10^pH/(1+Ka*10^pH))</f>
        <v>8.3390088750555647E-3</v>
      </c>
      <c r="BG711" s="19">
        <f>ABS(Ct_Na+10^-pH-Kw*10^pH-Ct_Cl-Ct_OAc*Ka*10^pH/(1+Ka*10^pH))</f>
        <v>9.5294124648181988E-3</v>
      </c>
      <c r="BH711" s="19">
        <f>ABS(Ct_Na+10^-pH-Kw*10^pH-Ct_Cl-Ct_OAc*Ka*10^pH/(1+Ka*10^pH))</f>
        <v>1.0689292885612593E-2</v>
      </c>
      <c r="BI711" s="19">
        <f>ABS(Ct_Na+10^-pH-Kw*10^pH-Ct_Cl-Ct_OAc*Ka*10^pH/(1+Ka*10^pH))</f>
        <v>1.1819809245121056E-2</v>
      </c>
      <c r="BJ711" s="19">
        <f>ABS(Ct_Na+10^-pH-Kw*10^pH-Ct_Cl-Ct_OAc*Ka*10^pH/(1+Ka*10^pH))</f>
        <v>1.2922062695641792E-2</v>
      </c>
      <c r="BK711" s="19">
        <f>ABS(Ct_Na+10^-pH-Kw*10^pH-Ct_Cl-Ct_OAc*Ka*10^pH/(1+Ka*10^pH))</f>
        <v>1.3997100011581762E-2</v>
      </c>
      <c r="BL711" s="19">
        <f>ABS(Ct_Na+10^-pH-Kw*10^pH-Ct_Cl-Ct_OAc*Ka*10^pH/(1+Ka*10^pH))</f>
        <v>1.5045916905181742E-2</v>
      </c>
      <c r="BM711" s="19">
        <f>ABS(Ct_Na+10^-pH-Kw*10^pH-Ct_Cl-Ct_OAc*Ka*10^pH/(1+Ka*10^pH))</f>
        <v>1.6069461102550413E-2</v>
      </c>
      <c r="BN711" s="19">
        <f>ABS(Ct_Na+10^-pH-Kw*10^pH-Ct_Cl-Ct_OAc*Ka*10^pH/(1+Ka*10^pH))</f>
        <v>1.7068635199981703E-2</v>
      </c>
      <c r="BO711" s="19">
        <f>ABS(Ct_Na+10^-pH-Kw*10^pH-Ct_Cl-Ct_OAc*Ka*10^pH/(1+Ka*10^pH))</f>
        <v>1.8044299318649919E-2</v>
      </c>
      <c r="BP711" s="19">
        <f>ABS(Ct_Na+10^-pH-Kw*10^pH-Ct_Cl-Ct_OAc*Ka*10^pH/(1+Ka*10^pH))</f>
        <v>1.8997273574093282E-2</v>
      </c>
      <c r="BQ711" s="19">
        <f>ABS(Ct_Na+10^-pH-Kw*10^pH-Ct_Cl-Ct_OAc*Ka*10^pH/(1+Ka*10^pH))</f>
        <v>1.9928340375388542E-2</v>
      </c>
      <c r="BR711" s="19">
        <f>ABS(Ct_Na+10^-pH-Kw*10^pH-Ct_Cl-Ct_OAc*Ka*10^pH/(1+Ka*10^pH))</f>
        <v>2.0838246567563438E-2</v>
      </c>
      <c r="BS711" s="19">
        <f>ABS(Ct_Na+10^-pH-Kw*10^pH-Ct_Cl-Ct_OAc*Ka*10^pH/(1+Ka*10^pH))</f>
        <v>2.172770542957711E-2</v>
      </c>
      <c r="BT711" s="19">
        <f>ABS(Ct_Na+10^-pH-Kw*10^pH-Ct_Cl-Ct_OAc*Ka*10^pH/(1+Ka*10^pH))</f>
        <v>2.2597398539101594E-2</v>
      </c>
      <c r="BU711" s="19">
        <f>ABS(Ct_Na+10^-pH-Kw*10^pH-Ct_Cl-Ct_OAc*Ka*10^pH/(1+Ka*10^pH))</f>
        <v>2.3447977514350807E-2</v>
      </c>
      <c r="BV711" s="19">
        <f>ABS(Ct_Na+10^-pH-Kw*10^pH-Ct_Cl-Ct_OAc*Ka*10^pH/(1+Ka*10^pH))</f>
        <v>2.4280065642311971E-2</v>
      </c>
      <c r="BW711" s="19">
        <f>ABS(Ct_Na+10^-pH-Kw*10^pH-Ct_Cl-Ct_OAc*Ka*10^pH/(1+Ka*10^pH))</f>
        <v>2.5094259401929934E-2</v>
      </c>
      <c r="BX711" s="19">
        <f>ABS(Ct_Na+10^-pH-Kw*10^pH-Ct_Cl-Ct_OAc*Ka*10^pH/(1+Ka*10^pH))</f>
        <v>2.589112989006663E-2</v>
      </c>
      <c r="BY711" s="19">
        <f>ABS(Ct_Na+10^-pH-Kw*10^pH-Ct_Cl-Ct_OAc*Ka*10^pH/(1+Ka*10^pH))</f>
        <v>2.6671224157400447E-2</v>
      </c>
      <c r="BZ711" s="19">
        <f>ABS(Ct_Na+10^-pH-Kw*10^pH-Ct_Cl-Ct_OAc*Ka*10^pH/(1+Ka*10^pH))</f>
        <v>2.7435066460831506E-2</v>
      </c>
      <c r="CA711" s="19">
        <f>ABS(Ct_Na+10^-pH-Kw*10^pH-Ct_Cl-Ct_OAc*Ka*10^pH/(1+Ka*10^pH))</f>
        <v>2.8183159438418585E-2</v>
      </c>
      <c r="CB711" s="19">
        <f>ABS(Ct_Na+10^-pH-Kw*10^pH-Ct_Cl-Ct_OAc*Ka*10^pH/(1+Ka*10^pH))</f>
        <v>2.8915985212381465E-2</v>
      </c>
      <c r="CC711" s="19">
        <f>ABS(Ct_Na+10^-pH-Kw*10^pH-Ct_Cl-Ct_OAc*Ka*10^pH/(1+Ka*10^pH))</f>
        <v>2.963400642525419E-2</v>
      </c>
      <c r="CD711" s="19">
        <f>ABS(Ct_Na+10^-pH-Kw*10^pH-Ct_Cl-Ct_OAc*Ka*10^pH/(1+Ka*10^pH))</f>
        <v>3.0337667213869442E-2</v>
      </c>
      <c r="CE711" s="19">
        <f>ABS(Ct_Na+10^-pH-Kw*10^pH-Ct_Cl-Ct_OAc*Ka*10^pH/(1+Ka*10^pH))</f>
        <v>3.1027394125482423E-2</v>
      </c>
      <c r="CF711" s="19">
        <f>ABS(Ct_Na+10^-pH-Kw*10^pH-Ct_Cl-Ct_OAc*Ka*10^pH/(1+Ka*10^pH))</f>
        <v>3.1703596980004953E-2</v>
      </c>
      <c r="CG711" s="19">
        <f>ABS(Ct_Na+10^-pH-Kw*10^pH-Ct_Cl-Ct_OAc*Ka*10^pH/(1+Ka*10^pH))</f>
        <v>3.2366669682012475E-2</v>
      </c>
      <c r="CH711" s="19">
        <f>ABS(Ct_Na+10^-pH-Kw*10^pH-Ct_Cl-Ct_OAc*Ka*10^pH/(1+Ka*10^pH))</f>
        <v>3.3016990985904472E-2</v>
      </c>
      <c r="CI711" s="19">
        <f>ABS(Ct_Na+10^-pH-Kw*10^pH-Ct_Cl-Ct_OAc*Ka*10^pH/(1+Ka*10^pH))</f>
        <v>3.3654925217341376E-2</v>
      </c>
      <c r="CJ711" s="19">
        <f>ABS(Ct_Na+10^-pH-Kw*10^pH-Ct_Cl-Ct_OAc*Ka*10^pH/(1+Ka*10^pH))</f>
        <v>3.4280822953845505E-2</v>
      </c>
      <c r="CK711" s="19">
        <f>ABS(Ct_Na+10^-pH-Kw*10^pH-Ct_Cl-Ct_OAc*Ka*10^pH/(1+Ka*10^pH))</f>
        <v>3.4895021667237437E-2</v>
      </c>
      <c r="CL711" s="19">
        <f>ABS(Ct_Na+10^-pH-Kw*10^pH-Ct_Cl-Ct_OAc*Ka*10^pH/(1+Ka*10^pH))</f>
        <v>3.549784633038134E-2</v>
      </c>
      <c r="CM711" s="19">
        <f>ABS(Ct_Na+10^-pH-Kw*10^pH-Ct_Cl-Ct_OAc*Ka*10^pH/(1+Ka*10^pH))</f>
        <v>3.6089609990531776E-2</v>
      </c>
      <c r="CN711" s="19">
        <f>ABS(Ct_Na+10^-pH-Kw*10^pH-Ct_Cl-Ct_OAc*Ka*10^pH/(1+Ka*10^pH))</f>
        <v>3.6670614311406766E-2</v>
      </c>
      <c r="CO711" s="19">
        <f>ABS(Ct_Na+10^-pH-Kw*10^pH-Ct_Cl-Ct_OAc*Ka*10^pH/(1+Ka*10^pH))</f>
        <v>3.7241150085959684E-2</v>
      </c>
      <c r="CP711" s="19">
        <f>ABS(Ct_Na+10^-pH-Kw*10^pH-Ct_Cl-Ct_OAc*Ka*10^pH/(1+Ka*10^pH))</f>
        <v>3.7801497721681301E-2</v>
      </c>
      <c r="CQ711" s="19">
        <f>ABS(Ct_Na+10^-pH-Kw*10^pH-Ct_Cl-Ct_OAc*Ka*10^pH/(1+Ka*10^pH))</f>
        <v>3.8351927700133515E-2</v>
      </c>
      <c r="CR711" s="19">
        <f>ABS(Ct_Na+10^-pH-Kw*10^pH-Ct_Cl-Ct_OAc*Ka*10^pH/(1+Ka*10^pH))</f>
        <v>3.8892701012297068E-2</v>
      </c>
      <c r="CS711" s="19">
        <f>ABS(Ct_Na+10^-pH-Kw*10^pH-Ct_Cl-Ct_OAc*Ka*10^pH/(1+Ka*10^pH))</f>
        <v>3.9424069571205589E-2</v>
      </c>
      <c r="CT711" s="19">
        <f>ABS(Ct_Na+10^-pH-Kw*10^pH-Ct_Cl-Ct_OAc*Ka*10^pH/(1+Ka*10^pH))</f>
        <v>3.9946276603236429E-2</v>
      </c>
      <c r="CU711" s="19">
        <f>ABS(Ct_Na+10^-pH-Kw*10^pH-Ct_Cl-Ct_OAc*Ka*10^pH/(1+Ka*10^pH))</f>
        <v>4.0459557019335075E-2</v>
      </c>
      <c r="CV711" s="19">
        <f>ABS(Ct_Na+10^-pH-Kw*10^pH-Ct_Cl-Ct_OAc*Ka*10^pH/(1+Ka*10^pH))</f>
        <v>4.0964137767364274E-2</v>
      </c>
      <c r="CW711" s="19">
        <f>ABS(Ct_Na+10^-pH-Kw*10^pH-Ct_Cl-Ct_OAc*Ka*10^pH/(1+Ka*10^pH))</f>
        <v>4.1460238166687112E-2</v>
      </c>
      <c r="CX711" s="19">
        <f>ABS(Ct_Na+10^-pH-Kw*10^pH-Ct_Cl-Ct_OAc*Ka*10^pH/(1+Ka*10^pH))</f>
        <v>4.1948070226021206E-2</v>
      </c>
    </row>
    <row r="712" spans="1:102">
      <c r="A712" s="23">
        <v>6.83</v>
      </c>
      <c r="B712" s="19">
        <f>ABS(Ct_Na+10^-pH-Kw*10^pH-Ct_Cl-Ct_OAc*Ka*10^pH/(1+Ka*10^pH))</f>
        <v>0.24835011463604803</v>
      </c>
      <c r="C712" s="19">
        <f>ABS(Ct_Na+10^-pH-Kw*10^pH-Ct_Cl-Ct_OAc*Ka*10^pH/(1+Ka*10^pH))</f>
        <v>0.23176201011516284</v>
      </c>
      <c r="D712" s="19">
        <f>ABS(Ct_Na+10^-pH-Kw*10^pH-Ct_Cl-Ct_OAc*Ka*10^pH/(1+Ka*10^pH))</f>
        <v>0.21668191509617626</v>
      </c>
      <c r="E712" s="19">
        <f>ABS(Ct_Na+10^-pH-Kw*10^pH-Ct_Cl-Ct_OAc*Ka*10^pH/(1+Ka*10^pH))</f>
        <v>0.20291313268753641</v>
      </c>
      <c r="F712" s="19">
        <f>ABS(Ct_Na+10^-pH-Kw*10^pH-Ct_Cl-Ct_OAc*Ka*10^pH/(1+Ka*10^pH))</f>
        <v>0.1902917488129498</v>
      </c>
      <c r="G712" s="19">
        <f>ABS(Ct_Na+10^-pH-Kw*10^pH-Ct_Cl-Ct_OAc*Ka*10^pH/(1+Ka*10^pH))</f>
        <v>0.17868007564833019</v>
      </c>
      <c r="H712" s="19">
        <f>ABS(Ct_Na+10^-pH-Kw*10^pH-Ct_Cl-Ct_OAc*Ka*10^pH/(1+Ka*10^pH))</f>
        <v>0.1679616081117582</v>
      </c>
      <c r="I712" s="19">
        <f>ABS(Ct_Na+10^-pH-Kw*10^pH-Ct_Cl-Ct_OAc*Ka*10^pH/(1+Ka*10^pH))</f>
        <v>0.15803710113345082</v>
      </c>
      <c r="J712" s="19">
        <f>ABS(Ct_Na+10^-pH-Kw*10^pH-Ct_Cl-Ct_OAc*Ka*10^pH/(1+Ka*10^pH))</f>
        <v>0.14882148751073684</v>
      </c>
      <c r="K712" s="19">
        <f>ABS(Ct_Na+10^-pH-Kw*10^pH-Ct_Cl-Ct_OAc*Ka*10^pH/(1+Ka*10^pH))</f>
        <v>0.14024143344820994</v>
      </c>
      <c r="L712" s="19">
        <f>ABS(Ct_Na+10^-pH-Kw*10^pH-Ct_Cl-Ct_OAc*Ka*10^pH/(1+Ka*10^pH))</f>
        <v>0.13223338298985157</v>
      </c>
      <c r="M712" s="19">
        <f>ABS(Ct_Na+10^-pH-Kw*10^pH-Ct_Cl-Ct_OAc*Ka*10^pH/(1+Ka*10^pH))</f>
        <v>0.12474198094816147</v>
      </c>
      <c r="N712" s="19">
        <f>ABS(Ct_Na+10^-pH-Kw*10^pH-Ct_Cl-Ct_OAc*Ka*10^pH/(1+Ka*10^pH))</f>
        <v>0.11771879153407702</v>
      </c>
      <c r="O712" s="19">
        <f>ABS(Ct_Na+10^-pH-Kw*10^pH-Ct_Cl-Ct_OAc*Ka*10^pH/(1+Ka*10^pH))</f>
        <v>0.11112124996327041</v>
      </c>
      <c r="P712" s="19">
        <f>ABS(Ct_Na+10^-pH-Kw*10^pH-Ct_Cl-Ct_OAc*Ka*10^pH/(1+Ka*10^pH))</f>
        <v>0.10491179907309947</v>
      </c>
      <c r="Q712" s="19">
        <f>ABS(Ct_Na+10^-pH-Kw*10^pH-Ct_Cl-Ct_OAc*Ka*10^pH/(1+Ka*10^pH))</f>
        <v>9.9057173948081167E-2</v>
      </c>
      <c r="R712" s="19">
        <f>ABS(Ct_Na+10^-pH-Kw*10^pH-Ct_Cl-Ct_OAc*Ka*10^pH/(1+Ka*10^pH))</f>
        <v>9.3527805774452771E-2</v>
      </c>
      <c r="S712" s="19">
        <f>ABS(Ct_Na+10^-pH-Kw*10^pH-Ct_Cl-Ct_OAc*Ka*10^pH/(1+Ka*10^pH))</f>
        <v>8.8297322366966427E-2</v>
      </c>
      <c r="T712" s="19">
        <f>ABS(Ct_Na+10^-pH-Kw*10^pH-Ct_Cl-Ct_OAc*Ka*10^pH/(1+Ka*10^pH))</f>
        <v>8.3342127559874149E-2</v>
      </c>
      <c r="U712" s="19">
        <f>ABS(Ct_Na+10^-pH-Kw*10^pH-Ct_Cl-Ct_OAc*Ka*10^pH/(1+Ka*10^pH))</f>
        <v>7.8641045306991689E-2</v>
      </c>
      <c r="V712" s="19">
        <f>ABS(Ct_Na+10^-pH-Kw*10^pH-Ct_Cl-Ct_OAc*Ka*10^pH/(1+Ka*10^pH))</f>
        <v>7.4175017166753371E-2</v>
      </c>
      <c r="W712" s="19">
        <f>ABS(Ct_Na+10^-pH-Kw*10^pH-Ct_Cl-Ct_OAc*Ka*10^pH/(1+Ka*10^pH))</f>
        <v>6.9926844057746171E-2</v>
      </c>
      <c r="X712" s="19">
        <f>ABS(Ct_Na+10^-pH-Kw*10^pH-Ct_Cl-Ct_OAc*Ka*10^pH/(1+Ka*10^pH))</f>
        <v>6.5880964906310777E-2</v>
      </c>
      <c r="Y712" s="19">
        <f>ABS(Ct_Na+10^-pH-Kw*10^pH-Ct_Cl-Ct_OAc*Ka*10^pH/(1+Ka*10^pH))</f>
        <v>6.2023266180523506E-2</v>
      </c>
      <c r="Z712" s="19">
        <f>ABS(Ct_Na+10^-pH-Kw*10^pH-Ct_Cl-Ct_OAc*Ka*10^pH/(1+Ka*10^pH))</f>
        <v>5.8340917396817481E-2</v>
      </c>
      <c r="AA712" s="19">
        <f>ABS(Ct_Na+10^-pH-Kw*10^pH-Ct_Cl-Ct_OAc*Ka*10^pH/(1+Ka*10^pH))</f>
        <v>5.4822228559053957E-2</v>
      </c>
      <c r="AB712" s="19">
        <f>ABS(Ct_Na+10^-pH-Kw*10^pH-Ct_Cl-Ct_OAc*Ka*10^pH/(1+Ka*10^pH))</f>
        <v>5.1456526192497562E-2</v>
      </c>
      <c r="AC712" s="19">
        <f>ABS(Ct_Na+10^-pH-Kw*10^pH-Ct_Cl-Ct_OAc*Ka*10^pH/(1+Ka*10^pH))</f>
        <v>4.8234045203241385E-2</v>
      </c>
      <c r="AD712" s="19">
        <f>ABS(Ct_Na+10^-pH-Kw*10^pH-Ct_Cl-Ct_OAc*Ka*10^pH/(1+Ka*10^pH))</f>
        <v>4.5145834255204256E-2</v>
      </c>
      <c r="AE712" s="19">
        <f>ABS(Ct_Na+10^-pH-Kw*10^pH-Ct_Cl-Ct_OAc*Ka*10^pH/(1+Ka*10^pH))</f>
        <v>4.2183672733617603E-2</v>
      </c>
      <c r="AF712" s="19">
        <f>ABS(Ct_Na+10^-pH-Kw*10^pH-Ct_Cl-Ct_OAc*Ka*10^pH/(1+Ka*10^pH))</f>
        <v>3.9339997672894436E-2</v>
      </c>
      <c r="AG712" s="19">
        <f>ABS(Ct_Na+10^-pH-Kw*10^pH-Ct_Cl-Ct_OAc*Ka*10^pH/(1+Ka*10^pH))</f>
        <v>3.6607839281219211E-2</v>
      </c>
      <c r="AH712" s="19">
        <f>ABS(Ct_Na+10^-pH-Kw*10^pH-Ct_Cl-Ct_OAc*Ka*10^pH/(1+Ka*10^pH))</f>
        <v>3.3980763904608462E-2</v>
      </c>
      <c r="AI712" s="19">
        <f>ABS(Ct_Na+10^-pH-Kw*10^pH-Ct_Cl-Ct_OAc*Ka*10^pH/(1+Ka*10^pH))</f>
        <v>3.1452823447869774E-2</v>
      </c>
      <c r="AJ712" s="19">
        <f>ABS(Ct_Na+10^-pH-Kw*10^pH-Ct_Cl-Ct_OAc*Ka*10^pH/(1+Ka*10^pH))</f>
        <v>2.9018510415454779E-2</v>
      </c>
      <c r="AK712" s="19">
        <f>ABS(Ct_Na+10^-pH-Kw*10^pH-Ct_Cl-Ct_OAc*Ka*10^pH/(1+Ka*10^pH))</f>
        <v>2.6672717856945742E-2</v>
      </c>
      <c r="AL712" s="19">
        <f>ABS(Ct_Na+10^-pH-Kw*10^pH-Ct_Cl-Ct_OAc*Ka*10^pH/(1+Ka*10^pH))</f>
        <v>2.4410703604097791E-2</v>
      </c>
      <c r="AM712" s="19">
        <f>ABS(Ct_Na+10^-pH-Kw*10^pH-Ct_Cl-Ct_OAc*Ka*10^pH/(1+Ka*10^pH))</f>
        <v>2.2228058272402332E-2</v>
      </c>
      <c r="AN712" s="19">
        <f>ABS(Ct_Na+10^-pH-Kw*10^pH-Ct_Cl-Ct_OAc*Ka*10^pH/(1+Ka*10^pH))</f>
        <v>2.0120676572834333E-2</v>
      </c>
      <c r="AO712" s="19">
        <f>ABS(Ct_Na+10^-pH-Kw*10^pH-Ct_Cl-Ct_OAc*Ka*10^pH/(1+Ka*10^pH))</f>
        <v>1.8084731541048324E-2</v>
      </c>
      <c r="AP712" s="19">
        <f>ABS(Ct_Na+10^-pH-Kw*10^pH-Ct_Cl-Ct_OAc*Ka*10^pH/(1+Ka*10^pH))</f>
        <v>1.6116651343655156E-2</v>
      </c>
      <c r="AQ712" s="19">
        <f>ABS(Ct_Na+10^-pH-Kw*10^pH-Ct_Cl-Ct_OAc*Ka*10^pH/(1+Ka*10^pH))</f>
        <v>1.4213098365848678E-2</v>
      </c>
      <c r="AR712" s="19">
        <f>ABS(Ct_Na+10^-pH-Kw*10^pH-Ct_Cl-Ct_OAc*Ka*10^pH/(1+Ka*10^pH))</f>
        <v>1.2370950322810104E-2</v>
      </c>
      <c r="AS712" s="19">
        <f>ABS(Ct_Na+10^-pH-Kw*10^pH-Ct_Cl-Ct_OAc*Ka*10^pH/(1+Ka*10^pH))</f>
        <v>1.0587283170026773E-2</v>
      </c>
      <c r="AT712" s="19">
        <f>ABS(Ct_Na+10^-pH-Kw*10^pH-Ct_Cl-Ct_OAc*Ka*10^pH/(1+Ka*10^pH))</f>
        <v>8.8593556157678804E-3</v>
      </c>
      <c r="AU712" s="19">
        <f>ABS(Ct_Na+10^-pH-Kw*10^pH-Ct_Cl-Ct_OAc*Ka*10^pH/(1+Ka*10^pH))</f>
        <v>7.1845950631785199E-3</v>
      </c>
      <c r="AV712" s="19">
        <f>ABS(Ct_Na+10^-pH-Kw*10^pH-Ct_Cl-Ct_OAc*Ka*10^pH/(1+Ka*10^pH))</f>
        <v>5.5605848303645622E-3</v>
      </c>
      <c r="AW712" s="19">
        <f>ABS(Ct_Na+10^-pH-Kw*10^pH-Ct_Cl-Ct_OAc*Ka*10^pH/(1+Ka*10^pH))</f>
        <v>3.9850525149480731E-3</v>
      </c>
      <c r="AX712" s="19">
        <f>ABS(Ct_Na+10^-pH-Kw*10^pH-Ct_Cl-Ct_OAc*Ka*10^pH/(1+Ka*10^pH))</f>
        <v>2.455859385279098E-3</v>
      </c>
      <c r="AY712" s="19">
        <f>ABS(Ct_Na+10^-pH-Kw*10^pH-Ct_Cl-Ct_OAc*Ka*10^pH/(1+Ka*10^pH))</f>
        <v>9.7099069415126915E-4</v>
      </c>
      <c r="AZ712" s="19">
        <f>ABS(Ct_Na+10^-pH-Kw*10^pH-Ct_Cl-Ct_OAc*Ka*10^pH/(1+Ka*10^pH))</f>
        <v>4.714531772300537E-4</v>
      </c>
      <c r="BA712" s="19">
        <f>ABS(Ct_Na+10^-pH-Kw*10^pH-Ct_Cl-Ct_OAc*Ka*10^pH/(1+Ka*10^pH))</f>
        <v>1.8732648268823121E-3</v>
      </c>
      <c r="BB712" s="19">
        <f>ABS(Ct_Na+10^-pH-Kw*10^pH-Ct_Cl-Ct_OAc*Ka*10^pH/(1+Ka*10^pH))</f>
        <v>3.2361372640442379E-3</v>
      </c>
      <c r="BC712" s="19">
        <f>ABS(Ct_Na+10^-pH-Kw*10^pH-Ct_Cl-Ct_OAc*Ka*10^pH/(1+Ka*10^pH))</f>
        <v>4.5616707303250403E-3</v>
      </c>
      <c r="BD712" s="19">
        <f>ABS(Ct_Na+10^-pH-Kw*10^pH-Ct_Cl-Ct_OAc*Ka*10^pH/(1+Ka*10^pH))</f>
        <v>5.851378967787417E-3</v>
      </c>
      <c r="BE712" s="19">
        <f>ABS(Ct_Na+10^-pH-Kw*10^pH-Ct_Cl-Ct_OAc*Ka*10^pH/(1+Ka*10^pH))</f>
        <v>7.1066949855841249E-3</v>
      </c>
      <c r="BF712" s="19">
        <f>ABS(Ct_Na+10^-pH-Kw*10^pH-Ct_Cl-Ct_OAc*Ka*10^pH/(1+Ka*10^pH))</f>
        <v>8.3289763713335629E-3</v>
      </c>
      <c r="BG712" s="19">
        <f>ABS(Ct_Na+10^-pH-Kw*10^pH-Ct_Cl-Ct_OAc*Ka*10^pH/(1+Ka*10^pH))</f>
        <v>9.5195101886219602E-3</v>
      </c>
      <c r="BH712" s="19">
        <f>ABS(Ct_Na+10^-pH-Kw*10^pH-Ct_Cl-Ct_OAc*Ka*10^pH/(1+Ka*10^pH))</f>
        <v>1.0679517497774779E-2</v>
      </c>
      <c r="BI712" s="19">
        <f>ABS(Ct_Na+10^-pH-Kw*10^pH-Ct_Cl-Ct_OAc*Ka*10^pH/(1+Ka*10^pH))</f>
        <v>1.1810157533278159E-2</v>
      </c>
      <c r="BJ712" s="19">
        <f>ABS(Ct_Na+10^-pH-Kw*10^pH-Ct_Cl-Ct_OAc*Ka*10^pH/(1+Ka*10^pH))</f>
        <v>1.2912531567893959E-2</v>
      </c>
      <c r="BK712" s="19">
        <f>ABS(Ct_Na+10^-pH-Kw*10^pH-Ct_Cl-Ct_OAc*Ka*10^pH/(1+Ka*10^pH))</f>
        <v>1.3987686490543917E-2</v>
      </c>
      <c r="BL712" s="19">
        <f>ABS(Ct_Na+10^-pH-Kw*10^pH-Ct_Cl-Ct_OAc*Ka*10^pH/(1+Ka*10^pH))</f>
        <v>1.5036618122397538E-2</v>
      </c>
      <c r="BM712" s="19">
        <f>ABS(Ct_Na+10^-pH-Kw*10^pH-Ct_Cl-Ct_OAc*Ka*10^pH/(1+Ka*10^pH))</f>
        <v>1.6060274293242666E-2</v>
      </c>
      <c r="BN712" s="19">
        <f>ABS(Ct_Na+10^-pH-Kw*10^pH-Ct_Cl-Ct_OAc*Ka*10^pH/(1+Ka*10^pH))</f>
        <v>1.7059557698115249E-2</v>
      </c>
      <c r="BO712" s="19">
        <f>ABS(Ct_Na+10^-pH-Kw*10^pH-Ct_Cl-Ct_OAc*Ka*10^pH/(1+Ka*10^pH))</f>
        <v>1.8035328552284957E-2</v>
      </c>
      <c r="BP712" s="19">
        <f>ABS(Ct_Na+10^-pH-Kw*10^pH-Ct_Cl-Ct_OAc*Ka*10^pH/(1+Ka*10^pH))</f>
        <v>1.898840706100887E-2</v>
      </c>
      <c r="BQ712" s="19">
        <f>ABS(Ct_Na+10^-pH-Kw*10^pH-Ct_Cl-Ct_OAc*Ka*10^pH/(1+Ka*10^pH))</f>
        <v>1.9919575718957527E-2</v>
      </c>
      <c r="BR712" s="19">
        <f>ABS(Ct_Na+10^-pH-Kw*10^pH-Ct_Cl-Ct_OAc*Ka*10^pH/(1+Ka*10^pH))</f>
        <v>2.082958145286188E-2</v>
      </c>
      <c r="BS712" s="19">
        <f>ABS(Ct_Na+10^-pH-Kw*10^pH-Ct_Cl-Ct_OAc*Ka*10^pH/(1+Ka*10^pH))</f>
        <v>2.1719137619712212E-2</v>
      </c>
      <c r="BT712" s="19">
        <f>ABS(Ct_Na+10^-pH-Kw*10^pH-Ct_Cl-Ct_OAc*Ka*10^pH/(1+Ka*10^pH))</f>
        <v>2.2588925871743645E-2</v>
      </c>
      <c r="BU712" s="19">
        <f>ABS(Ct_Na+10^-pH-Kw*10^pH-Ct_Cl-Ct_OAc*Ka*10^pH/(1+Ka*10^pH))</f>
        <v>2.3439597898455712E-2</v>
      </c>
      <c r="BV712" s="19">
        <f>ABS(Ct_Na+10^-pH-Kw*10^pH-Ct_Cl-Ct_OAc*Ka*10^pH/(1+Ka*10^pH))</f>
        <v>2.4271777055021836E-2</v>
      </c>
      <c r="BW712" s="19">
        <f>ABS(Ct_Na+10^-pH-Kw*10^pH-Ct_Cl-Ct_OAc*Ka*10^pH/(1+Ka*10^pH))</f>
        <v>2.5086059885640354E-2</v>
      </c>
      <c r="BX712" s="19">
        <f>ABS(Ct_Na+10^-pH-Kw*10^pH-Ct_Cl-Ct_OAc*Ka*10^pH/(1+Ka*10^pH))</f>
        <v>2.5883017549649938E-2</v>
      </c>
      <c r="BY712" s="19">
        <f>ABS(Ct_Na+10^-pH-Kw*10^pH-Ct_Cl-Ct_OAc*Ka*10^pH/(1+Ka*10^pH))</f>
        <v>2.6663197157575091E-2</v>
      </c>
      <c r="BZ712" s="19">
        <f>ABS(Ct_Na+10^-pH-Kw*10^pH-Ct_Cl-Ct_OAc*Ka*10^pH/(1+Ka*10^pH))</f>
        <v>2.7427123023668502E-2</v>
      </c>
      <c r="CA712" s="19">
        <f>ABS(Ct_Na+10^-pH-Kw*10^pH-Ct_Cl-Ct_OAc*Ka*10^pH/(1+Ka*10^pH))</f>
        <v>2.8175297840976457E-2</v>
      </c>
      <c r="CB712" s="19">
        <f>ABS(Ct_Na+10^-pH-Kw*10^pH-Ct_Cl-Ct_OAc*Ka*10^pH/(1+Ka*10^pH))</f>
        <v>2.8908203784461822E-2</v>
      </c>
      <c r="CC712" s="19">
        <f>ABS(Ct_Na+10^-pH-Kw*10^pH-Ct_Cl-Ct_OAc*Ka*10^pH/(1+Ka*10^pH))</f>
        <v>2.9626303547270721E-2</v>
      </c>
      <c r="CD712" s="19">
        <f>ABS(Ct_Na+10^-pH-Kw*10^pH-Ct_Cl-Ct_OAc*Ka*10^pH/(1+Ka*10^pH))</f>
        <v>3.0330041314823412E-2</v>
      </c>
      <c r="CE712" s="19">
        <f>ABS(Ct_Na+10^-pH-Kw*10^pH-Ct_Cl-Ct_OAc*Ka*10^pH/(1+Ka*10^pH))</f>
        <v>3.1019843681038446E-2</v>
      </c>
      <c r="CF712" s="19">
        <f>ABS(Ct_Na+10^-pH-Kw*10^pH-Ct_Cl-Ct_OAc*Ka*10^pH/(1+Ka*10^pH))</f>
        <v>3.1696120510661036E-2</v>
      </c>
      <c r="CG712" s="19">
        <f>ABS(Ct_Na+10^-pH-Kw*10^pH-Ct_Cl-Ct_OAc*Ka*10^pH/(1+Ka*10^pH))</f>
        <v>3.235926575135889E-2</v>
      </c>
      <c r="CH712" s="19">
        <f>ABS(Ct_Na+10^-pH-Kw*10^pH-Ct_Cl-Ct_OAc*Ka*10^pH/(1+Ka*10^pH))</f>
        <v>3.300965819896641E-2</v>
      </c>
      <c r="CI712" s="19">
        <f>ABS(Ct_Na+10^-pH-Kw*10^pH-Ct_Cl-Ct_OAc*Ka*10^pH/(1+Ka*10^pH))</f>
        <v>3.3647662219000452E-2</v>
      </c>
      <c r="CJ712" s="19">
        <f>ABS(Ct_Na+10^-pH-Kw*10^pH-Ct_Cl-Ct_OAc*Ka*10^pH/(1+Ka*10^pH))</f>
        <v>3.4273628427335737E-2</v>
      </c>
      <c r="CK712" s="19">
        <f>ABS(Ct_Na+10^-pH-Kw*10^pH-Ct_Cl-Ct_OAc*Ka*10^pH/(1+Ka*10^pH))</f>
        <v>3.4887894332711507E-2</v>
      </c>
      <c r="CL712" s="19">
        <f>ABS(Ct_Na+10^-pH-Kw*10^pH-Ct_Cl-Ct_OAc*Ka*10^pH/(1+Ka*10^pH))</f>
        <v>3.5490784943543255E-2</v>
      </c>
      <c r="CM712" s="19">
        <f>ABS(Ct_Na+10^-pH-Kw*10^pH-Ct_Cl-Ct_OAc*Ka*10^pH/(1+Ka*10^pH))</f>
        <v>3.6082613341332226E-2</v>
      </c>
      <c r="CN712" s="19">
        <f>ABS(Ct_Na+10^-pH-Kw*10^pH-Ct_Cl-Ct_OAc*Ka*10^pH/(1+Ka*10^pH))</f>
        <v>3.6663681222797756E-2</v>
      </c>
      <c r="CO712" s="19">
        <f>ABS(Ct_Na+10^-pH-Kw*10^pH-Ct_Cl-Ct_OAc*Ka*10^pH/(1+Ka*10^pH))</f>
        <v>3.7234279412705372E-2</v>
      </c>
      <c r="CP712" s="19">
        <f>ABS(Ct_Na+10^-pH-Kw*10^pH-Ct_Cl-Ct_OAc*Ka*10^pH/(1+Ka*10^pH))</f>
        <v>3.7794688349221756E-2</v>
      </c>
      <c r="CQ712" s="19">
        <f>ABS(Ct_Na+10^-pH-Kw*10^pH-Ct_Cl-Ct_OAc*Ka*10^pH/(1+Ka*10^pH))</f>
        <v>3.8345178543498941E-2</v>
      </c>
      <c r="CR712" s="19">
        <f>ABS(Ct_Na+10^-pH-Kw*10^pH-Ct_Cl-Ct_OAc*Ka*10^pH/(1+Ka*10^pH))</f>
        <v>3.8886011015069472E-2</v>
      </c>
      <c r="CS712" s="19">
        <f>ABS(Ct_Na+10^-pH-Kw*10^pH-Ct_Cl-Ct_OAc*Ka*10^pH/(1+Ka*10^pH))</f>
        <v>3.9417437704525729E-2</v>
      </c>
      <c r="CT712" s="19">
        <f>ABS(Ct_Na+10^-pH-Kw*10^pH-Ct_Cl-Ct_OAc*Ka*10^pH/(1+Ka*10^pH))</f>
        <v>3.9939701864853475E-2</v>
      </c>
      <c r="CU712" s="19">
        <f>ABS(Ct_Na+10^-pH-Kw*10^pH-Ct_Cl-Ct_OAc*Ka*10^pH/(1+Ka*10^pH))</f>
        <v>4.0453038432696937E-2</v>
      </c>
      <c r="CV712" s="19">
        <f>ABS(Ct_Na+10^-pH-Kw*10^pH-Ct_Cl-Ct_OAc*Ka*10^pH/(1+Ka*10^pH))</f>
        <v>4.0957674380746475E-2</v>
      </c>
      <c r="CW712" s="19">
        <f>ABS(Ct_Na+10^-pH-Kw*10^pH-Ct_Cl-Ct_OAc*Ka*10^pH/(1+Ka*10^pH))</f>
        <v>4.1453829052358213E-2</v>
      </c>
      <c r="CX712" s="19">
        <f>ABS(Ct_Na+10^-pH-Kw*10^pH-Ct_Cl-Ct_OAc*Ka*10^pH/(1+Ka*10^pH))</f>
        <v>4.1941714479443053E-2</v>
      </c>
    </row>
    <row r="713" spans="1:102">
      <c r="A713" s="24">
        <v>6.84</v>
      </c>
      <c r="B713" s="19">
        <f>ABS(Ct_Na+10^-pH-Kw*10^pH-Ct_Cl-Ct_OAc*Ka*10^pH/(1+Ka*10^pH))</f>
        <v>0.24838737093538532</v>
      </c>
      <c r="C713" s="19">
        <f>ABS(Ct_Na+10^-pH-Kw*10^pH-Ct_Cl-Ct_OAc*Ka*10^pH/(1+Ka*10^pH))</f>
        <v>0.23179749254032506</v>
      </c>
      <c r="D713" s="19">
        <f>ABS(Ct_Na+10^-pH-Kw*10^pH-Ct_Cl-Ct_OAc*Ka*10^pH/(1+Ka*10^pH))</f>
        <v>0.21671578490845211</v>
      </c>
      <c r="E713" s="19">
        <f>ABS(Ct_Na+10^-pH-Kw*10^pH-Ct_Cl-Ct_OAc*Ka*10^pH/(1+Ka*10^pH))</f>
        <v>0.20294553011413335</v>
      </c>
      <c r="F713" s="19">
        <f>ABS(Ct_Na+10^-pH-Kw*10^pH-Ct_Cl-Ct_OAc*Ka*10^pH/(1+Ka*10^pH))</f>
        <v>0.19032279655267442</v>
      </c>
      <c r="G713" s="19">
        <f>ABS(Ct_Na+10^-pH-Kw*10^pH-Ct_Cl-Ct_OAc*Ka*10^pH/(1+Ka*10^pH))</f>
        <v>0.17870988167613225</v>
      </c>
      <c r="H713" s="19">
        <f>ABS(Ct_Na+10^-pH-Kw*10^pH-Ct_Cl-Ct_OAc*Ka*10^pH/(1+Ka*10^pH))</f>
        <v>0.16799026794393948</v>
      </c>
      <c r="I713" s="19">
        <f>ABS(Ct_Na+10^-pH-Kw*10^pH-Ct_Cl-Ct_OAc*Ka*10^pH/(1+Ka*10^pH))</f>
        <v>0.1580646996733906</v>
      </c>
      <c r="J713" s="19">
        <f>ABS(Ct_Na+10^-pH-Kw*10^pH-Ct_Cl-Ct_OAc*Ka*10^pH/(1+Ka*10^pH))</f>
        <v>0.14884810056502384</v>
      </c>
      <c r="K713" s="19">
        <f>ABS(Ct_Na+10^-pH-Kw*10^pH-Ct_Cl-Ct_OAc*Ka*10^pH/(1+Ka*10^pH))</f>
        <v>0.14026712898137195</v>
      </c>
      <c r="L713" s="19">
        <f>ABS(Ct_Na+10^-pH-Kw*10^pH-Ct_Cl-Ct_OAc*Ka*10^pH/(1+Ka*10^pH))</f>
        <v>0.13225822216996355</v>
      </c>
      <c r="M713" s="19">
        <f>ABS(Ct_Na+10^-pH-Kw*10^pH-Ct_Cl-Ct_OAc*Ka*10^pH/(1+Ka*10^pH))</f>
        <v>0.1247660190238073</v>
      </c>
      <c r="N713" s="19">
        <f>ABS(Ct_Na+10^-pH-Kw*10^pH-Ct_Cl-Ct_OAc*Ka*10^pH/(1+Ka*10^pH))</f>
        <v>0.11774207857428583</v>
      </c>
      <c r="O713" s="19">
        <f>ABS(Ct_Na+10^-pH-Kw*10^pH-Ct_Cl-Ct_OAc*Ka*10^pH/(1+Ka*10^pH))</f>
        <v>0.11114383148534143</v>
      </c>
      <c r="P713" s="19">
        <f>ABS(Ct_Na+10^-pH-Kw*10^pH-Ct_Cl-Ct_OAc*Ka*10^pH/(1+Ka*10^pH))</f>
        <v>0.10493371657809961</v>
      </c>
      <c r="Q713" s="19">
        <f>ABS(Ct_Na+10^-pH-Kw*10^pH-Ct_Cl-Ct_OAc*Ka*10^pH/(1+Ka*10^pH))</f>
        <v>9.907846537984305E-2</v>
      </c>
      <c r="R713" s="19">
        <f>ABS(Ct_Na+10^-pH-Kw*10^pH-Ct_Cl-Ct_OAc*Ka*10^pH/(1+Ka*10^pH))</f>
        <v>9.3548505914822971E-2</v>
      </c>
      <c r="S713" s="19">
        <f>ABS(Ct_Na+10^-pH-Kw*10^pH-Ct_Cl-Ct_OAc*Ka*10^pH/(1+Ka*10^pH))</f>
        <v>8.8317463177641775E-2</v>
      </c>
      <c r="T713" s="19">
        <f>ABS(Ct_Na+10^-pH-Kw*10^pH-Ct_Cl-Ct_OAc*Ka*10^pH/(1+Ka*10^pH))</f>
        <v>8.3361738479259651E-2</v>
      </c>
      <c r="U713" s="19">
        <f>ABS(Ct_Na+10^-pH-Kw*10^pH-Ct_Cl-Ct_OAc*Ka*10^pH/(1+Ka*10^pH))</f>
        <v>7.8660153508999672E-2</v>
      </c>
      <c r="V713" s="19">
        <f>ABS(Ct_Na+10^-pH-Kw*10^pH-Ct_Cl-Ct_OAc*Ka*10^pH/(1+Ka*10^pH))</f>
        <v>7.4193647787252681E-2</v>
      </c>
      <c r="W713" s="19">
        <f>ABS(Ct_Na+10^-pH-Kw*10^pH-Ct_Cl-Ct_OAc*Ka*10^pH/(1+Ka*10^pH))</f>
        <v>6.9945020393395757E-2</v>
      </c>
      <c r="X713" s="19">
        <f>ABS(Ct_Na+10^-pH-Kw*10^pH-Ct_Cl-Ct_OAc*Ka*10^pH/(1+Ka*10^pH))</f>
        <v>6.5898708589722549E-2</v>
      </c>
      <c r="Y713" s="19">
        <f>ABS(Ct_Na+10^-pH-Kw*10^pH-Ct_Cl-Ct_OAc*Ka*10^pH/(1+Ka*10^pH))</f>
        <v>6.204059733505736E-2</v>
      </c>
      <c r="Z713" s="19">
        <f>ABS(Ct_Na+10^-pH-Kw*10^pH-Ct_Cl-Ct_OAc*Ka*10^pH/(1+Ka*10^pH))</f>
        <v>5.8357854773786057E-2</v>
      </c>
      <c r="AA713" s="19">
        <f>ABS(Ct_Na+10^-pH-Kw*10^pH-Ct_Cl-Ct_OAc*Ka*10^pH/(1+Ka*10^pH))</f>
        <v>5.4838789659682363E-2</v>
      </c>
      <c r="AB713" s="19">
        <f>ABS(Ct_Na+10^-pH-Kw*10^pH-Ct_Cl-Ct_OAc*Ka*10^pH/(1+Ka*10^pH))</f>
        <v>5.1472727376626698E-2</v>
      </c>
      <c r="AC713" s="19">
        <f>ABS(Ct_Na+10^-pH-Kw*10^pH-Ct_Cl-Ct_OAc*Ka*10^pH/(1+Ka*10^pH))</f>
        <v>4.8249901786466959E-2</v>
      </c>
      <c r="AD713" s="19">
        <f>ABS(Ct_Na+10^-pH-Kw*10^pH-Ct_Cl-Ct_OAc*Ka*10^pH/(1+Ka*10^pH))</f>
        <v>4.5161360595897218E-2</v>
      </c>
      <c r="AE713" s="19">
        <f>ABS(Ct_Na+10^-pH-Kw*10^pH-Ct_Cl-Ct_OAc*Ka*10^pH/(1+Ka*10^pH))</f>
        <v>4.2198882311065028E-2</v>
      </c>
      <c r="AF713" s="19">
        <f>ABS(Ct_Na+10^-pH-Kw*10^pH-Ct_Cl-Ct_OAc*Ka*10^pH/(1+Ka*10^pH))</f>
        <v>3.9354903157626131E-2</v>
      </c>
      <c r="AG713" s="19">
        <f>ABS(Ct_Na+10^-pH-Kw*10^pH-Ct_Cl-Ct_OAc*Ka*10^pH/(1+Ka*10^pH))</f>
        <v>3.6622452598439735E-2</v>
      </c>
      <c r="AH713" s="19">
        <f>ABS(Ct_Na+10^-pH-Kw*10^pH-Ct_Cl-Ct_OAc*Ka*10^pH/(1+Ka*10^pH))</f>
        <v>3.3995096291529754E-2</v>
      </c>
      <c r="AI713" s="19">
        <f>ABS(Ct_Na+10^-pH-Kw*10^pH-Ct_Cl-Ct_OAc*Ka*10^pH/(1+Ka*10^pH))</f>
        <v>3.1466885505635228E-2</v>
      </c>
      <c r="AJ713" s="19">
        <f>ABS(Ct_Na+10^-pH-Kw*10^pH-Ct_Cl-Ct_OAc*Ka*10^pH/(1+Ka*10^pH))</f>
        <v>2.9032312156255319E-2</v>
      </c>
      <c r="AK713" s="19">
        <f>ABS(Ct_Na+10^-pH-Kw*10^pH-Ct_Cl-Ct_OAc*Ka*10^pH/(1+Ka*10^pH))</f>
        <v>2.6686268746852836E-2</v>
      </c>
      <c r="AL713" s="19">
        <f>ABS(Ct_Na+10^-pH-Kw*10^pH-Ct_Cl-Ct_OAc*Ka*10^pH/(1+Ka*10^pH))</f>
        <v>2.4424012602071929E-2</v>
      </c>
      <c r="AM713" s="19">
        <f>ABS(Ct_Na+10^-pH-Kw*10^pH-Ct_Cl-Ct_OAc*Ka*10^pH/(1+Ka*10^pH))</f>
        <v>2.2241133865879767E-2</v>
      </c>
      <c r="AN713" s="19">
        <f>ABS(Ct_Na+10^-pH-Kw*10^pH-Ct_Cl-Ct_OAc*Ka*10^pH/(1+Ka*10^pH))</f>
        <v>2.0133526810245987E-2</v>
      </c>
      <c r="AO713" s="19">
        <f>ABS(Ct_Na+10^-pH-Kw*10^pH-Ct_Cl-Ct_OAc*Ka*10^pH/(1+Ka*10^pH))</f>
        <v>1.8097364061582827E-2</v>
      </c>
      <c r="AP713" s="19">
        <f>ABS(Ct_Na+10^-pH-Kw*10^pH-Ct_Cl-Ct_OAc*Ka*10^pH/(1+Ka*10^pH))</f>
        <v>1.6129073404541783E-2</v>
      </c>
      <c r="AQ713" s="19">
        <f>ABS(Ct_Na+10^-pH-Kw*10^pH-Ct_Cl-Ct_OAc*Ka*10^pH/(1+Ka*10^pH))</f>
        <v>1.422531686740372E-2</v>
      </c>
      <c r="AR713" s="19">
        <f>ABS(Ct_Na+10^-pH-Kw*10^pH-Ct_Cl-Ct_OAc*Ka*10^pH/(1+Ka*10^pH))</f>
        <v>1.2382971831463654E-2</v>
      </c>
      <c r="AS713" s="19">
        <f>ABS(Ct_Na+10^-pH-Kw*10^pH-Ct_Cl-Ct_OAc*Ka*10^pH/(1+Ka*10^pH))</f>
        <v>1.0599113939521704E-2</v>
      </c>
      <c r="AT713" s="19">
        <f>ABS(Ct_Na+10^-pH-Kw*10^pH-Ct_Cl-Ct_OAc*Ka*10^pH/(1+Ka*10^pH))</f>
        <v>8.8710016067029204E-3</v>
      </c>
      <c r="AU713" s="19">
        <f>ABS(Ct_Na+10^-pH-Kw*10^pH-Ct_Cl-Ct_OAc*Ka*10^pH/(1+Ka*10^pH))</f>
        <v>7.1960619610478074E-3</v>
      </c>
      <c r="AV713" s="19">
        <f>ABS(Ct_Na+10^-pH-Kw*10^pH-Ct_Cl-Ct_OAc*Ka*10^pH/(1+Ka*10^pH))</f>
        <v>5.5718780622307021E-3</v>
      </c>
      <c r="AW713" s="19">
        <f>ABS(Ct_Na+10^-pH-Kw*10^pH-Ct_Cl-Ct_OAc*Ka*10^pH/(1+Ka*10^pH))</f>
        <v>3.996177264870851E-3</v>
      </c>
      <c r="AX713" s="19">
        <f>ABS(Ct_Na+10^-pH-Kw*10^pH-Ct_Cl-Ct_OAc*Ka*10^pH/(1+Ka*10^pH))</f>
        <v>2.466820608609803E-3</v>
      </c>
      <c r="AY713" s="19">
        <f>ABS(Ct_Na+10^-pH-Kw*10^pH-Ct_Cl-Ct_OAc*Ka*10^pH/(1+Ka*10^pH))</f>
        <v>9.8179313079111569E-4</v>
      </c>
      <c r="AZ713" s="19">
        <f>ABS(Ct_Na+10^-pH-Kw*10^pH-Ct_Cl-Ct_OAc*Ka*10^pH/(1+Ka*10^pH))</f>
        <v>4.6080499051847496E-4</v>
      </c>
      <c r="BA713" s="19">
        <f>ABS(Ct_Na+10^-pH-Kw*10^pH-Ct_Cl-Ct_OAc*Ka*10^pH/(1+Ka*10^pH))</f>
        <v>1.8627665450305989E-3</v>
      </c>
      <c r="BB713" s="19">
        <f>ABS(Ct_Na+10^-pH-Kw*10^pH-Ct_Cl-Ct_OAc*Ka*10^pH/(1+Ka*10^pH))</f>
        <v>3.2257847230285006E-3</v>
      </c>
      <c r="BC713" s="19">
        <f>ABS(Ct_Na+10^-pH-Kw*10^pH-Ct_Cl-Ct_OAc*Ka*10^pH/(1+Ka*10^pH))</f>
        <v>4.5514599372456707E-3</v>
      </c>
      <c r="BD713" s="19">
        <f>ABS(Ct_Na+10^-pH-Kw*10^pH-Ct_Cl-Ct_OAc*Ka*10^pH/(1+Ka*10^pH))</f>
        <v>5.8413060916191056E-3</v>
      </c>
      <c r="BE713" s="19">
        <f>ABS(Ct_Na+10^-pH-Kw*10^pH-Ct_Cl-Ct_OAc*Ka*10^pH/(1+Ka*10^pH))</f>
        <v>7.0967563485425655E-3</v>
      </c>
      <c r="BF713" s="19">
        <f>ABS(Ct_Na+10^-pH-Kw*10^pH-Ct_Cl-Ct_OAc*Ka*10^pH/(1+Ka*10^pH))</f>
        <v>8.3191684408101749E-3</v>
      </c>
      <c r="BG713" s="19">
        <f>ABS(Ct_Na+10^-pH-Kw*10^pH-Ct_Cl-Ct_OAc*Ka*10^pH/(1+Ka*10^pH))</f>
        <v>9.5098295696422336E-3</v>
      </c>
      <c r="BH713" s="19">
        <f>ABS(Ct_Na+10^-pH-Kw*10^pH-Ct_Cl-Ct_OAc*Ka*10^pH/(1+Ka*10^pH))</f>
        <v>1.066996092594015E-2</v>
      </c>
      <c r="BI713" s="19">
        <f>ABS(Ct_Na+10^-pH-Kw*10^pH-Ct_Cl-Ct_OAc*Ka*10^pH/(1+Ka*10^pH))</f>
        <v>1.1800721868154597E-2</v>
      </c>
      <c r="BJ713" s="19">
        <f>ABS(Ct_Na+10^-pH-Kw*10^pH-Ct_Cl-Ct_OAc*Ka*10^pH/(1+Ka*10^pH))</f>
        <v>1.2903213786813666E-2</v>
      </c>
      <c r="BK713" s="19">
        <f>ABS(Ct_Na+10^-pH-Kw*10^pH-Ct_Cl-Ct_OAc*Ka*10^pH/(1+Ka*10^pH))</f>
        <v>1.397848368278979E-2</v>
      </c>
      <c r="BL713" s="19">
        <f>ABS(Ct_Na+10^-pH-Kw*10^pH-Ct_Cl-Ct_OAc*Ka*10^pH/(1+Ka*10^pH))</f>
        <v>1.5027527483742108E-2</v>
      </c>
      <c r="BM713" s="19">
        <f>ABS(Ct_Na+10^-pH-Kw*10^pH-Ct_Cl-Ct_OAc*Ka*10^pH/(1+Ka*10^pH))</f>
        <v>1.6051293120816067E-2</v>
      </c>
      <c r="BN713" s="19">
        <f>ABS(Ct_Na+10^-pH-Kw*10^pH-Ct_Cl-Ct_OAc*Ka*10^pH/(1+Ka*10^pH))</f>
        <v>1.7050683385578726E-2</v>
      </c>
      <c r="BO713" s="19">
        <f>ABS(Ct_Na+10^-pH-Kw*10^pH-Ct_Cl-Ct_OAc*Ka*10^pH/(1+Ka*10^pH))</f>
        <v>1.8026558585288142E-2</v>
      </c>
      <c r="BP713" s="19">
        <f>ABS(Ct_Na+10^-pH-Kw*10^pH-Ct_Cl-Ct_OAc*Ka*10^pH/(1+Ka*10^pH))</f>
        <v>1.8979739012911306E-2</v>
      </c>
      <c r="BQ713" s="19">
        <f>ABS(Ct_Na+10^-pH-Kw*10^pH-Ct_Cl-Ct_OAc*Ka*10^pH/(1+Ka*10^pH))</f>
        <v>1.9911007246796009E-2</v>
      </c>
      <c r="BR713" s="19">
        <f>ABS(Ct_Na+10^-pH-Kw*10^pH-Ct_Cl-Ct_OAc*Ka*10^pH/(1+Ka*10^pH))</f>
        <v>2.0821110293546954E-2</v>
      </c>
      <c r="BS713" s="19">
        <f>ABS(Ct_Na+10^-pH-Kw*10^pH-Ct_Cl-Ct_OAc*Ka*10^pH/(1+Ka*10^pH))</f>
        <v>2.1710761586438344E-2</v>
      </c>
      <c r="BT713" s="19">
        <f>ABS(Ct_Na+10^-pH-Kw*10^pH-Ct_Cl-Ct_OAc*Ka*10^pH/(1+Ka*10^pH))</f>
        <v>2.2580642850598805E-2</v>
      </c>
      <c r="BU713" s="19">
        <f>ABS(Ct_Na+10^-pH-Kw*10^pH-Ct_Cl-Ct_OAc*Ka*10^pH/(1+Ka*10^pH))</f>
        <v>2.3431405845217287E-2</v>
      </c>
      <c r="BV713" s="19">
        <f>ABS(Ct_Na+10^-pH-Kw*10^pH-Ct_Cl-Ct_OAc*Ka*10^pH/(1+Ka*10^pH))</f>
        <v>2.426367399212663E-2</v>
      </c>
      <c r="BW713" s="19">
        <f>ABS(Ct_Na+10^-pH-Kw*10^pH-Ct_Cl-Ct_OAc*Ka*10^pH/(1+Ka*10^pH))</f>
        <v>2.5078043899317552E-2</v>
      </c>
      <c r="BX713" s="19">
        <f>ABS(Ct_Na+10^-pH-Kw*10^pH-Ct_Cl-Ct_OAc*Ka*10^pH/(1+Ka*10^pH))</f>
        <v>2.5875086787206514E-2</v>
      </c>
      <c r="BY713" s="19">
        <f>ABS(Ct_Na+10^-pH-Kw*10^pH-Ct_Cl-Ct_OAc*Ka*10^pH/(1+Ka*10^pH))</f>
        <v>2.6655349824824121E-2</v>
      </c>
      <c r="BZ713" s="19">
        <f>ABS(Ct_Na+10^-pH-Kw*10^pH-Ct_Cl-Ct_OAc*Ka*10^pH/(1+Ka*10^pH))</f>
        <v>2.7419357382491384E-2</v>
      </c>
      <c r="CA713" s="19">
        <f>ABS(Ct_Na+10^-pH-Kw*10^pH-Ct_Cl-Ct_OAc*Ka*10^pH/(1+Ka*10^pH))</f>
        <v>2.8167612207010841E-2</v>
      </c>
      <c r="CB713" s="19">
        <f>ABS(Ct_Na+10^-pH-Kw*10^pH-Ct_Cl-Ct_OAc*Ka*10^pH/(1+Ka*10^pH))</f>
        <v>2.8900596524907472E-2</v>
      </c>
      <c r="CC713" s="19">
        <f>ABS(Ct_Na+10^-pH-Kw*10^pH-Ct_Cl-Ct_OAc*Ka*10^pH/(1+Ka*10^pH))</f>
        <v>2.9618773078806199E-2</v>
      </c>
      <c r="CD713" s="19">
        <f>ABS(Ct_Na+10^-pH-Kw*10^pH-Ct_Cl-Ct_OAc*Ka*10^pH/(1+Ka*10^pH))</f>
        <v>3.0322586101626928E-2</v>
      </c>
      <c r="CE713" s="19">
        <f>ABS(Ct_Na+10^-pH-Kw*10^pH-Ct_Cl-Ct_OAc*Ka*10^pH/(1+Ka*10^pH))</f>
        <v>3.1012462232906664E-2</v>
      </c>
      <c r="CF713" s="19">
        <f>ABS(Ct_Na+10^-pH-Kw*10^pH-Ct_Cl-Ct_OAc*Ka*10^pH/(1+Ka*10^pH))</f>
        <v>3.1688811381220122E-2</v>
      </c>
      <c r="CG713" s="19">
        <f>ABS(Ct_Na+10^-pH-Kw*10^pH-Ct_Cl-Ct_OAc*Ka*10^pH/(1+Ka*10^pH))</f>
        <v>3.235202753636246E-2</v>
      </c>
      <c r="CH713" s="19">
        <f>ABS(Ct_Na+10^-pH-Kw*10^pH-Ct_Cl-Ct_OAc*Ka*10^pH/(1+Ka*10^pH))</f>
        <v>3.3002489534675113E-2</v>
      </c>
      <c r="CI713" s="19">
        <f>ABS(Ct_Na+10^-pH-Kw*10^pH-Ct_Cl-Ct_OAc*Ka*10^pH/(1+Ka*10^pH))</f>
        <v>3.3640561780638963E-2</v>
      </c>
      <c r="CJ713" s="19">
        <f>ABS(Ct_Na+10^-pH-Kw*10^pH-Ct_Cl-Ct_OAc*Ka*10^pH/(1+Ka*10^pH))</f>
        <v>3.4266594927622372E-2</v>
      </c>
      <c r="CK713" s="19">
        <f>ABS(Ct_Na+10^-pH-Kw*10^pH-Ct_Cl-Ct_OAc*Ka*10^pH/(1+Ka*10^pH))</f>
        <v>3.488092652045658E-2</v>
      </c>
      <c r="CL713" s="19">
        <f>ABS(Ct_Na+10^-pH-Kw*10^pH-Ct_Cl-Ct_OAc*Ka*10^pH/(1+Ka*10^pH))</f>
        <v>3.5483881602312341E-2</v>
      </c>
      <c r="CM713" s="19">
        <f>ABS(Ct_Na+10^-pH-Kw*10^pH-Ct_Cl-Ct_OAc*Ka*10^pH/(1+Ka*10^pH))</f>
        <v>3.607577328817075E-2</v>
      </c>
      <c r="CN713" s="19">
        <f>ABS(Ct_Na+10^-pH-Kw*10^pH-Ct_Cl-Ct_OAc*Ka*10^pH/(1+Ka*10^pH))</f>
        <v>3.6656903307013565E-2</v>
      </c>
      <c r="CO713" s="19">
        <f>ABS(Ct_Na+10^-pH-Kw*10^pH-Ct_Cl-Ct_OAc*Ka*10^pH/(1+Ka*10^pH))</f>
        <v>3.7227562514706061E-2</v>
      </c>
      <c r="CP713" s="19">
        <f>ABS(Ct_Na+10^-pH-Kw*10^pH-Ct_Cl-Ct_OAc*Ka*10^pH/(1+Ka*10^pH))</f>
        <v>3.7788031379404043E-2</v>
      </c>
      <c r="CQ713" s="19">
        <f>ABS(Ct_Na+10^-pH-Kw*10^pH-Ct_Cl-Ct_OAc*Ka*10^pH/(1+Ka*10^pH))</f>
        <v>3.8338580441187028E-2</v>
      </c>
      <c r="CR713" s="19">
        <f>ABS(Ct_Na+10^-pH-Kw*10^pH-Ct_Cl-Ct_OAc*Ka*10^pH/(1+Ka*10^pH))</f>
        <v>3.887947074750011E-2</v>
      </c>
      <c r="CS713" s="19">
        <f>ABS(Ct_Na+10^-pH-Kw*10^pH-Ct_Cl-Ct_OAc*Ka*10^pH/(1+Ka*10^pH))</f>
        <v>3.9410954265877311E-2</v>
      </c>
      <c r="CT713" s="19">
        <f>ABS(Ct_Na+10^-pH-Kw*10^pH-Ct_Cl-Ct_OAc*Ka*10^pH/(1+Ka*10^pH))</f>
        <v>3.9933274275317003E-2</v>
      </c>
      <c r="CU713" s="19">
        <f>ABS(Ct_Na+10^-pH-Kw*10^pH-Ct_Cl-Ct_OAc*Ka*10^pH/(1+Ka*10^pH))</f>
        <v>4.0446665737586762E-2</v>
      </c>
      <c r="CV713" s="19">
        <f>ABS(Ct_Na+10^-pH-Kw*10^pH-Ct_Cl-Ct_OAc*Ka*10^pH/(1+Ka*10^pH))</f>
        <v>4.095135564964858E-2</v>
      </c>
      <c r="CW713" s="19">
        <f>ABS(Ct_Na+10^-pH-Kw*10^pH-Ct_Cl-Ct_OAc*Ka*10^pH/(1+Ka*10^pH))</f>
        <v>4.1447563378314393E-2</v>
      </c>
      <c r="CX713" s="19">
        <f>ABS(Ct_Na+10^-pH-Kw*10^pH-Ct_Cl-Ct_OAc*Ka*10^pH/(1+Ka*10^pH))</f>
        <v>4.1935500978169095E-2</v>
      </c>
    </row>
    <row r="714" spans="1:102">
      <c r="A714" s="23">
        <v>6.85</v>
      </c>
      <c r="B714" s="19">
        <f>ABS(Ct_Na+10^-pH-Kw*10^pH-Ct_Cl-Ct_OAc*Ka*10^pH/(1+Ka*10^pH))</f>
        <v>0.24842379277075793</v>
      </c>
      <c r="C714" s="19">
        <f>ABS(Ct_Na+10^-pH-Kw*10^pH-Ct_Cl-Ct_OAc*Ka*10^pH/(1+Ka*10^pH))</f>
        <v>0.23183218023599916</v>
      </c>
      <c r="D714" s="19">
        <f>ABS(Ct_Na+10^-pH-Kw*10^pH-Ct_Cl-Ct_OAc*Ka*10^pH/(1+Ka*10^pH))</f>
        <v>0.21674889611349124</v>
      </c>
      <c r="E714" s="19">
        <f>ABS(Ct_Na+10^-pH-Kw*10^pH-Ct_Cl-Ct_OAc*Ka*10^pH/(1+Ka*10^pH))</f>
        <v>0.20297720191467961</v>
      </c>
      <c r="F714" s="19">
        <f>ABS(Ct_Na+10^-pH-Kw*10^pH-Ct_Cl-Ct_OAc*Ka*10^pH/(1+Ka*10^pH))</f>
        <v>0.19035314889910226</v>
      </c>
      <c r="G714" s="19">
        <f>ABS(Ct_Na+10^-pH-Kw*10^pH-Ct_Cl-Ct_OAc*Ka*10^pH/(1+Ka*10^pH))</f>
        <v>0.17873902012477114</v>
      </c>
      <c r="H714" s="19">
        <f>ABS(Ct_Na+10^-pH-Kw*10^pH-Ct_Cl-Ct_OAc*Ka*10^pH/(1+Ka*10^pH))</f>
        <v>0.16801828587154241</v>
      </c>
      <c r="I714" s="19">
        <f>ABS(Ct_Na+10^-pH-Kw*10^pH-Ct_Cl-Ct_OAc*Ka*10^pH/(1+Ka*10^pH))</f>
        <v>0.15809168008151578</v>
      </c>
      <c r="J714" s="19">
        <f>ABS(Ct_Na+10^-pH-Kw*10^pH-Ct_Cl-Ct_OAc*Ka*10^pH/(1+Ka*10^pH))</f>
        <v>0.14887411756220542</v>
      </c>
      <c r="K714" s="19">
        <f>ABS(Ct_Na+10^-pH-Kw*10^pH-Ct_Cl-Ct_OAc*Ka*10^pH/(1+Ka*10^pH))</f>
        <v>0.14029224900974396</v>
      </c>
      <c r="L714" s="19">
        <f>ABS(Ct_Na+10^-pH-Kw*10^pH-Ct_Cl-Ct_OAc*Ka*10^pH/(1+Ka*10^pH))</f>
        <v>0.1322825050274466</v>
      </c>
      <c r="M714" s="19">
        <f>ABS(Ct_Na+10^-pH-Kw*10^pH-Ct_Cl-Ct_OAc*Ka*10^pH/(1+Ka*10^pH))</f>
        <v>0.12478951872142652</v>
      </c>
      <c r="N714" s="19">
        <f>ABS(Ct_Na+10^-pH-Kw*10^pH-Ct_Cl-Ct_OAc*Ka*10^pH/(1+Ka*10^pH))</f>
        <v>0.11776484405953269</v>
      </c>
      <c r="O714" s="19">
        <f>ABS(Ct_Na+10^-pH-Kw*10^pH-Ct_Cl-Ct_OAc*Ka*10^pH/(1+Ka*10^pH))</f>
        <v>0.11116590725593546</v>
      </c>
      <c r="P714" s="19">
        <f>ABS(Ct_Na+10^-pH-Kw*10^pH-Ct_Cl-Ct_OAc*Ka*10^pH/(1+Ka*10^pH))</f>
        <v>0.10495514320549099</v>
      </c>
      <c r="Q714" s="19">
        <f>ABS(Ct_Na+10^-pH-Kw*10^pH-Ct_Cl-Ct_OAc*Ka*10^pH/(1+Ka*10^pH))</f>
        <v>9.9099279957929096E-2</v>
      </c>
      <c r="R714" s="19">
        <f>ABS(Ct_Na+10^-pH-Kw*10^pH-Ct_Cl-Ct_OAc*Ka*10^pH/(1+Ka*10^pH))</f>
        <v>9.3568742446342834E-2</v>
      </c>
      <c r="S714" s="19">
        <f>ABS(Ct_Na+10^-pH-Kw*10^pH-Ct_Cl-Ct_OAc*Ka*10^pH/(1+Ka*10^pH))</f>
        <v>8.8337152908355809E-2</v>
      </c>
      <c r="T714" s="19">
        <f>ABS(Ct_Na+10^-pH-Kw*10^pH-Ct_Cl-Ct_OAc*Ka*10^pH/(1+Ka*10^pH))</f>
        <v>8.3380910188157631E-2</v>
      </c>
      <c r="U714" s="19">
        <f>ABS(Ct_Na+10^-pH-Kw*10^pH-Ct_Cl-Ct_OAc*Ka*10^pH/(1+Ka*10^pH))</f>
        <v>7.8678833761302913E-2</v>
      </c>
      <c r="V714" s="19">
        <f>ABS(Ct_Na+10^-pH-Kw*10^pH-Ct_Cl-Ct_OAc*Ka*10^pH/(1+Ka*10^pH))</f>
        <v>7.4211861155790954E-2</v>
      </c>
      <c r="W714" s="19">
        <f>ABS(Ct_Na+10^-pH-Kw*10^pH-Ct_Cl-Ct_OAc*Ka*10^pH/(1+Ka*10^pH))</f>
        <v>6.9962789652986856E-2</v>
      </c>
      <c r="X714" s="19">
        <f>ABS(Ct_Na+10^-pH-Kw*10^pH-Ct_Cl-Ct_OAc*Ka*10^pH/(1+Ka*10^pH))</f>
        <v>6.5916054888411568E-2</v>
      </c>
      <c r="Y714" s="19">
        <f>ABS(Ct_Na+10^-pH-Kw*10^pH-Ct_Cl-Ct_OAc*Ka*10^pH/(1+Ka*10^pH))</f>
        <v>6.2057540345444431E-2</v>
      </c>
      <c r="Z714" s="19">
        <f>ABS(Ct_Na+10^-pH-Kw*10^pH-Ct_Cl-Ct_OAc*Ka*10^pH/(1+Ka*10^pH))</f>
        <v>5.8374412827157593E-2</v>
      </c>
      <c r="AA714" s="19">
        <f>ABS(Ct_Na+10^-pH-Kw*10^pH-Ct_Cl-Ct_OAc*Ka*10^pH/(1+Ka*10^pH))</f>
        <v>5.4854979865239073E-2</v>
      </c>
      <c r="AB714" s="19">
        <f>ABS(Ct_Na+10^-pH-Kw*10^pH-Ct_Cl-Ct_OAc*Ka*10^pH/(1+Ka*10^pH))</f>
        <v>5.1488565727751803E-2</v>
      </c>
      <c r="AC714" s="19">
        <f>ABS(Ct_Na+10^-pH-Kw*10^pH-Ct_Cl-Ct_OAc*Ka*10^pH/(1+Ka*10^pH))</f>
        <v>4.8265403255689482E-2</v>
      </c>
      <c r="AD714" s="19">
        <f>ABS(Ct_Na+10^-pH-Kw*10^pH-Ct_Cl-Ct_OAc*Ka*10^pH/(1+Ka*10^pH))</f>
        <v>4.5176539219963105E-2</v>
      </c>
      <c r="AE714" s="19">
        <f>ABS(Ct_Na+10^-pH-Kw*10^pH-Ct_Cl-Ct_OAc*Ka*10^pH/(1+Ka*10^pH))</f>
        <v>4.2213751267327626E-2</v>
      </c>
      <c r="AF714" s="19">
        <f>ABS(Ct_Na+10^-pH-Kw*10^pH-Ct_Cl-Ct_OAc*Ka*10^pH/(1+Ka*10^pH))</f>
        <v>3.9369474832797555E-2</v>
      </c>
      <c r="AG714" s="19">
        <f>ABS(Ct_Na+10^-pH-Kw*10^pH-Ct_Cl-Ct_OAc*Ka*10^pH/(1+Ka*10^pH))</f>
        <v>3.6636738650601991E-2</v>
      </c>
      <c r="AH714" s="19">
        <f>ABS(Ct_Na+10^-pH-Kw*10^pH-Ct_Cl-Ct_OAc*Ka*10^pH/(1+Ka*10^pH))</f>
        <v>3.4009107706183192E-2</v>
      </c>
      <c r="AI714" s="19">
        <f>ABS(Ct_Na+10^-pH-Kw*10^pH-Ct_Cl-Ct_OAc*Ka*10^pH/(1+Ka*10^pH))</f>
        <v>3.1480632646459429E-2</v>
      </c>
      <c r="AJ714" s="19">
        <f>ABS(Ct_Na+10^-pH-Kw*10^pH-Ct_Cl-Ct_OAc*Ka*10^pH/(1+Ka*10^pH))</f>
        <v>2.904580481116989E-2</v>
      </c>
      <c r="AK714" s="19">
        <f>ABS(Ct_Na+10^-pH-Kw*10^pH-Ct_Cl-Ct_OAc*Ka*10^pH/(1+Ka*10^pH))</f>
        <v>2.6699516169890865E-2</v>
      </c>
      <c r="AL714" s="19">
        <f>ABS(Ct_Na+10^-pH-Kw*10^pH-Ct_Cl-Ct_OAc*Ka*10^pH/(1+Ka*10^pH))</f>
        <v>2.4437023551514697E-2</v>
      </c>
      <c r="AM714" s="19">
        <f>ABS(Ct_Na+10^-pH-Kw*10^pH-Ct_Cl-Ct_OAc*Ka*10^pH/(1+Ka*10^pH))</f>
        <v>2.2253916639046398E-2</v>
      </c>
      <c r="AN714" s="19">
        <f>ABS(Ct_Na+10^-pH-Kw*10^pH-Ct_Cl-Ct_OAc*Ka*10^pH/(1+Ka*10^pH))</f>
        <v>2.0146089275283961E-2</v>
      </c>
      <c r="AO714" s="19">
        <f>ABS(Ct_Na+10^-pH-Kw*10^pH-Ct_Cl-Ct_OAc*Ka*10^pH/(1+Ka*10^pH))</f>
        <v>1.8109713686564305E-2</v>
      </c>
      <c r="AP714" s="19">
        <f>ABS(Ct_Na+10^-pH-Kw*10^pH-Ct_Cl-Ct_OAc*Ka*10^pH/(1+Ka*10^pH))</f>
        <v>1.6141217284135284E-2</v>
      </c>
      <c r="AQ714" s="19">
        <f>ABS(Ct_Na+10^-pH-Kw*10^pH-Ct_Cl-Ct_OAc*Ka*10^pH/(1+Ka*10^pH))</f>
        <v>1.4237261747359703E-2</v>
      </c>
      <c r="AR714" s="19">
        <f>ABS(Ct_Na+10^-pH-Kw*10^pH-Ct_Cl-Ct_OAc*Ka*10^pH/(1+Ka*10^pH))</f>
        <v>1.2394724131125245E-2</v>
      </c>
      <c r="AS714" s="19">
        <f>ABS(Ct_Na+10^-pH-Kw*10^pH-Ct_Cl-Ct_OAc*Ka*10^pH/(1+Ka*10^pH))</f>
        <v>1.061067977254905E-2</v>
      </c>
      <c r="AT714" s="19">
        <f>ABS(Ct_Na+10^-pH-Kw*10^pH-Ct_Cl-Ct_OAc*Ka*10^pH/(1+Ka*10^pH))</f>
        <v>8.8823868001783324E-3</v>
      </c>
      <c r="AU714" s="19">
        <f>ABS(Ct_Na+10^-pH-Kw*10^pH-Ct_Cl-Ct_OAc*Ka*10^pH/(1+Ka*10^pH))</f>
        <v>7.2072720731113579E-3</v>
      </c>
      <c r="AV714" s="19">
        <f>ABS(Ct_Na+10^-pH-Kw*10^pH-Ct_Cl-Ct_OAc*Ka*10^pH/(1+Ka*10^pH))</f>
        <v>5.5829183983797034E-3</v>
      </c>
      <c r="AW714" s="19">
        <f>ABS(Ct_Na+10^-pH-Kw*10^pH-Ct_Cl-Ct_OAc*Ka*10^pH/(1+Ka*10^pH))</f>
        <v>4.0070528930430671E-3</v>
      </c>
      <c r="AX714" s="19">
        <f>ABS(Ct_Na+10^-pH-Kw*10^pH-Ct_Cl-Ct_OAc*Ka*10^pH/(1+Ka*10^pH))</f>
        <v>2.4775363731574795E-3</v>
      </c>
      <c r="AY714" s="19">
        <f>ABS(Ct_Na+10^-pH-Kw*10^pH-Ct_Cl-Ct_OAc*Ka*10^pH/(1+Ka*10^pH))</f>
        <v>9.9235366544250109E-4</v>
      </c>
      <c r="AZ714" s="19">
        <f>ABS(Ct_Na+10^-pH-Kw*10^pH-Ct_Cl-Ct_OAc*Ka*10^pH/(1+Ka*10^pH))</f>
        <v>4.5039525062347263E-4</v>
      </c>
      <c r="BA714" s="19">
        <f>ABS(Ct_Na+10^-pH-Kw*10^pH-Ct_Cl-Ct_OAc*Ka*10^pH/(1+Ka*10^pH))</f>
        <v>1.8525033521523682E-3</v>
      </c>
      <c r="BB714" s="19">
        <f>ABS(Ct_Na+10^-pH-Kw*10^pH-Ct_Cl-Ct_OAc*Ka*10^pH/(1+Ka*10^pH))</f>
        <v>3.2156640064165826E-3</v>
      </c>
      <c r="BC714" s="19">
        <f>ABS(Ct_Na+10^-pH-Kw*10^pH-Ct_Cl-Ct_OAc*Ka*10^pH/(1+Ka*10^pH))</f>
        <v>4.5414777934407111E-3</v>
      </c>
      <c r="BD714" s="19">
        <f>ABS(Ct_Na+10^-pH-Kw*10^pH-Ct_Cl-Ct_OAc*Ka*10^pH/(1+Ka*10^pH))</f>
        <v>5.8314587754101019E-3</v>
      </c>
      <c r="BE714" s="19">
        <f>ABS(Ct_Na+10^-pH-Kw*10^pH-Ct_Cl-Ct_OAc*Ka*10^pH/(1+Ka*10^pH))</f>
        <v>7.0870402645269656E-3</v>
      </c>
      <c r="BF714" s="19">
        <f>ABS(Ct_Na+10^-pH-Kw*10^pH-Ct_Cl-Ct_OAc*Ka*10^pH/(1+Ka*10^pH))</f>
        <v>8.3095801355091981E-3</v>
      </c>
      <c r="BG714" s="19">
        <f>ABS(Ct_Na+10^-pH-Kw*10^pH-Ct_Cl-Ct_OAc*Ka*10^pH/(1+Ka*10^pH))</f>
        <v>9.5003657241282263E-3</v>
      </c>
      <c r="BH714" s="19">
        <f>ABS(Ct_Na+10^-pH-Kw*10^pH-Ct_Cl-Ct_OAc*Ka*10^pH/(1+Ka*10^pH))</f>
        <v>1.0660618348936543E-2</v>
      </c>
      <c r="BI714" s="19">
        <f>ABS(Ct_Na+10^-pH-Kw*10^pH-Ct_Cl-Ct_OAc*Ka*10^pH/(1+Ka*10^pH))</f>
        <v>1.1791497489572492E-2</v>
      </c>
      <c r="BJ714" s="19">
        <f>ABS(Ct_Na+10^-pH-Kw*10^pH-Ct_Cl-Ct_OAc*Ka*10^pH/(1+Ka*10^pH))</f>
        <v>1.2894104651692544E-2</v>
      </c>
      <c r="BK714" s="19">
        <f>ABS(Ct_Na+10^-pH-Kw*10^pH-Ct_Cl-Ct_OAc*Ka*10^pH/(1+Ka*10^pH))</f>
        <v>1.3969486945612078E-2</v>
      </c>
      <c r="BL714" s="19">
        <f>ABS(Ct_Na+10^-pH-Kw*10^pH-Ct_Cl-Ct_OAc*Ka*10^pH/(1+Ka*10^pH))</f>
        <v>1.5018640403094571E-2</v>
      </c>
      <c r="BM714" s="19">
        <f>ABS(Ct_Na+10^-pH-Kw*10^pH-Ct_Cl-Ct_OAc*Ka*10^pH/(1+Ka*10^pH))</f>
        <v>1.6042513054372681E-2</v>
      </c>
      <c r="BN714" s="19">
        <f>ABS(Ct_Na+10^-pH-Kw*10^pH-Ct_Cl-Ct_OAc*Ka*10^pH/(1+Ka*10^pH))</f>
        <v>1.7042007785382229E-2</v>
      </c>
      <c r="BO714" s="19">
        <f>ABS(Ct_Na+10^-pH-Kw*10^pH-Ct_Cl-Ct_OAc*Ka*10^pH/(1+Ka*10^pH))</f>
        <v>1.8017984993309206E-2</v>
      </c>
      <c r="BP714" s="19">
        <f>ABS(Ct_Na+10^-pH-Kw*10^pH-Ct_Cl-Ct_OAc*Ka*10^pH/(1+Ka*10^pH))</f>
        <v>1.8971265056865791E-2</v>
      </c>
      <c r="BQ714" s="19">
        <f>ABS(Ct_Na+10^-pH-Kw*10^pH-Ct_Cl-Ct_OAc*Ka*10^pH/(1+Ka*10^pH))</f>
        <v>1.9902630636202706E-2</v>
      </c>
      <c r="BR714" s="19">
        <f>ABS(Ct_Na+10^-pH-Kw*10^pH-Ct_Cl-Ct_OAc*Ka*10^pH/(1+Ka*10^pH))</f>
        <v>2.0812828816009203E-2</v>
      </c>
      <c r="BS714" s="19">
        <f>ABS(Ct_Na+10^-pH-Kw*10^pH-Ct_Cl-Ct_OAc*Ka*10^pH/(1+Ka*10^pH))</f>
        <v>2.1702573104134683E-2</v>
      </c>
      <c r="BT714" s="19">
        <f>ABS(Ct_Na+10^-pH-Kw*10^pH-Ct_Cl-Ct_OAc*Ka*10^pH/(1+Ka*10^pH))</f>
        <v>2.257254529696847E-2</v>
      </c>
      <c r="BU714" s="19">
        <f>ABS(Ct_Na+10^-pH-Kw*10^pH-Ct_Cl-Ct_OAc*Ka*10^pH/(1+Ka*10^pH))</f>
        <v>2.3423397221827909E-2</v>
      </c>
      <c r="BV714" s="19">
        <f>ABS(Ct_Na+10^-pH-Kw*10^pH-Ct_Cl-Ct_OAc*Ka*10^pH/(1+Ka*10^pH))</f>
        <v>2.4255752365712098E-2</v>
      </c>
      <c r="BW714" s="19">
        <f>ABS(Ct_Na+10^-pH-Kw*10^pH-Ct_Cl-Ct_OAc*Ka*10^pH/(1+Ka*10^pH))</f>
        <v>2.5070207398975176E-2</v>
      </c>
      <c r="BX714" s="19">
        <f>ABS(Ct_Na+10^-pH-Kw*10^pH-Ct_Cl-Ct_OAc*Ka*10^pH/(1+Ka*10^pH))</f>
        <v>2.5867333601743266E-2</v>
      </c>
      <c r="BY714" s="19">
        <f>ABS(Ct_Na+10^-pH-Kw*10^pH-Ct_Cl-Ct_OAc*Ka*10^pH/(1+Ka*10^pH))</f>
        <v>2.6647678200242546E-2</v>
      </c>
      <c r="BZ714" s="19">
        <f>ABS(Ct_Na+10^-pH-Kw*10^pH-Ct_Cl-Ct_OAc*Ka*10^pH/(1+Ka*10^pH))</f>
        <v>2.7411765619606454E-2</v>
      </c>
      <c r="CA714" s="19">
        <f>ABS(Ct_Na+10^-pH-Kw*10^pH-Ct_Cl-Ct_OAc*Ka*10^pH/(1+Ka*10^pH))</f>
        <v>2.8160098659189635E-2</v>
      </c>
      <c r="CB714" s="19">
        <f>ABS(Ct_Na+10^-pH-Kw*10^pH-Ct_Cl-Ct_OAc*Ka*10^pH/(1+Ka*10^pH))</f>
        <v>2.8893159595924194E-2</v>
      </c>
      <c r="CC714" s="19">
        <f>ABS(Ct_Na+10^-pH-Kw*10^pH-Ct_Cl-Ct_OAc*Ka*10^pH/(1+Ka*10^pH))</f>
        <v>2.9611411220805545E-2</v>
      </c>
      <c r="CD714" s="19">
        <f>ABS(Ct_Na+10^-pH-Kw*10^pH-Ct_Cl-Ct_OAc*Ka*10^pH/(1+Ka*10^pH))</f>
        <v>3.0315297813189236E-2</v>
      </c>
      <c r="CE714" s="19">
        <f>ABS(Ct_Na+10^-pH-Kw*10^pH-Ct_Cl-Ct_OAc*Ka*10^pH/(1+Ka*10^pH))</f>
        <v>3.1005246057208911E-2</v>
      </c>
      <c r="CF714" s="19">
        <f>ABS(Ct_Na+10^-pH-Kw*10^pH-Ct_Cl-Ct_OAc*Ka*10^pH/(1+Ka*10^pH))</f>
        <v>3.1681665904287011E-2</v>
      </c>
      <c r="CG714" s="19">
        <f>ABS(Ct_Na+10^-pH-Kw*10^pH-Ct_Cl-Ct_OAc*Ka*10^pH/(1+Ka*10^pH))</f>
        <v>3.2344951385402443E-2</v>
      </c>
      <c r="CH714" s="19">
        <f>ABS(Ct_Na+10^-pH-Kw*10^pH-Ct_Cl-Ct_OAc*Ka*10^pH/(1+Ka*10^pH))</f>
        <v>3.2995481376496411E-2</v>
      </c>
      <c r="CI714" s="19">
        <f>ABS(Ct_Na+10^-pH-Kw*10^pH-Ct_Cl-Ct_OAc*Ka*10^pH/(1+Ka*10^pH))</f>
        <v>3.3633620320140972E-2</v>
      </c>
      <c r="CJ714" s="19">
        <f>ABS(Ct_Na+10^-pH-Kw*10^pH-Ct_Cl-Ct_OAc*Ka*10^pH/(1+Ka*10^pH))</f>
        <v>3.4259718906358289E-2</v>
      </c>
      <c r="CK714" s="19">
        <f>ABS(Ct_Na+10^-pH-Kw*10^pH-Ct_Cl-Ct_OAc*Ka*10^pH/(1+Ka*10^pH))</f>
        <v>3.4874114715263152E-2</v>
      </c>
      <c r="CL714" s="19">
        <f>ABS(Ct_Na+10^-pH-Kw*10^pH-Ct_Cl-Ct_OAc*Ka*10^pH/(1+Ka*10^pH))</f>
        <v>3.5477132824003076E-2</v>
      </c>
      <c r="CM714" s="19">
        <f>ABS(Ct_Na+10^-pH-Kw*10^pH-Ct_Cl-Ct_OAc*Ka*10^pH/(1+Ka*10^pH))</f>
        <v>3.6069086380289057E-2</v>
      </c>
      <c r="CN714" s="19">
        <f>ABS(Ct_Na+10^-pH-Kw*10^pH-Ct_Cl-Ct_OAc*Ka*10^pH/(1+Ka*10^pH))</f>
        <v>3.6650277144642571E-2</v>
      </c>
      <c r="CO714" s="19">
        <f>ABS(Ct_Na+10^-pH-Kw*10^pH-Ct_Cl-Ct_OAc*Ka*10^pH/(1+Ka*10^pH))</f>
        <v>3.722099600333207E-2</v>
      </c>
      <c r="CP714" s="19">
        <f>ABS(Ct_Na+10^-pH-Kw*10^pH-Ct_Cl-Ct_OAc*Ka*10^pH/(1+Ka*10^pH))</f>
        <v>3.7781523453830679E-2</v>
      </c>
      <c r="CQ714" s="19">
        <f>ABS(Ct_Na+10^-pH-Kw*10^pH-Ct_Cl-Ct_OAc*Ka*10^pH/(1+Ka*10^pH))</f>
        <v>3.8332130064497469E-2</v>
      </c>
      <c r="CR714" s="19">
        <f>ABS(Ct_Na+10^-pH-Kw*10^pH-Ct_Cl-Ct_OAc*Ka*10^pH/(1+Ka*10^pH))</f>
        <v>3.8873076910064815E-2</v>
      </c>
      <c r="CS714" s="19">
        <f>ABS(Ct_Na+10^-pH-Kw*10^pH-Ct_Cl-Ct_OAc*Ka*10^pH/(1+Ka*10^pH))</f>
        <v>3.9404615984404888E-2</v>
      </c>
      <c r="CT714" s="19">
        <f>ABS(Ct_Na+10^-pH-Kw*10^pH-Ct_Cl-Ct_OAc*Ka*10^pH/(1+Ka*10^pH))</f>
        <v>3.9926990591946036E-2</v>
      </c>
      <c r="CU714" s="19">
        <f>ABS(Ct_Na+10^-pH-Kw*10^pH-Ct_Cl-Ct_OAc*Ka*10^pH/(1+Ka*10^pH))</f>
        <v>4.0440435719016364E-2</v>
      </c>
      <c r="CV714" s="19">
        <f>ABS(Ct_Na+10^-pH-Kw*10^pH-Ct_Cl-Ct_OAc*Ka*10^pH/(1+Ka*10^pH))</f>
        <v>4.0945178386305861E-2</v>
      </c>
      <c r="CW714" s="19">
        <f>ABS(Ct_Na+10^-pH-Kw*10^pH-Ct_Cl-Ct_OAc*Ka*10^pH/(1+Ka*10^pH))</f>
        <v>4.1441437983556886E-2</v>
      </c>
      <c r="CX714" s="19">
        <f>ABS(Ct_Na+10^-pH-Kw*10^pH-Ct_Cl-Ct_OAc*Ka*10^pH/(1+Ka*10^pH))</f>
        <v>4.1929426587520364E-2</v>
      </c>
    </row>
    <row r="715" spans="1:102">
      <c r="A715" s="24">
        <v>6.86</v>
      </c>
      <c r="B715" s="19">
        <f>ABS(Ct_Na+10^-pH-Kw*10^pH-Ct_Cl-Ct_OAc*Ka*10^pH/(1+Ka*10^pH))</f>
        <v>0.2484593985371682</v>
      </c>
      <c r="C715" s="19">
        <f>ABS(Ct_Na+10^-pH-Kw*10^pH-Ct_Cl-Ct_OAc*Ka*10^pH/(1+Ka*10^pH))</f>
        <v>0.23186609072135875</v>
      </c>
      <c r="D715" s="19">
        <f>ABS(Ct_Na+10^-pH-Kw*10^pH-Ct_Cl-Ct_OAc*Ka*10^pH/(1+Ka*10^pH))</f>
        <v>0.21678126543425924</v>
      </c>
      <c r="E715" s="19">
        <f>ABS(Ct_Na+10^-pH-Kw*10^pH-Ct_Cl-Ct_OAc*Ka*10^pH/(1+Ka*10^pH))</f>
        <v>0.20300816408516839</v>
      </c>
      <c r="F715" s="19">
        <f>ABS(Ct_Na+10^-pH-Kw*10^pH-Ct_Cl-Ct_OAc*Ka*10^pH/(1+Ka*10^pH))</f>
        <v>0.19038282118183508</v>
      </c>
      <c r="G715" s="19">
        <f>ABS(Ct_Na+10^-pH-Kw*10^pH-Ct_Cl-Ct_OAc*Ka*10^pH/(1+Ka*10^pH))</f>
        <v>0.17876750571076844</v>
      </c>
      <c r="H715" s="19">
        <f>ABS(Ct_Na+10^-pH-Kw*10^pH-Ct_Cl-Ct_OAc*Ka*10^pH/(1+Ka*10^pH))</f>
        <v>0.16804567604516851</v>
      </c>
      <c r="I715" s="19">
        <f>ABS(Ct_Na+10^-pH-Kw*10^pH-Ct_Cl-Ct_OAc*Ka*10^pH/(1+Ka*10^pH))</f>
        <v>0.1581180559844278</v>
      </c>
      <c r="J715" s="19">
        <f>ABS(Ct_Na+10^-pH-Kw*10^pH-Ct_Cl-Ct_OAc*Ka*10^pH/(1+Ka*10^pH))</f>
        <v>0.14889955164231145</v>
      </c>
      <c r="K715" s="19">
        <f>ABS(Ct_Na+10^-pH-Kw*10^pH-Ct_Cl-Ct_OAc*Ka*10^pH/(1+Ka*10^pH))</f>
        <v>0.14031680622034104</v>
      </c>
      <c r="L715" s="19">
        <f>ABS(Ct_Na+10^-pH-Kw*10^pH-Ct_Cl-Ct_OAc*Ka*10^pH/(1+Ka*10^pH))</f>
        <v>0.13230624382650197</v>
      </c>
      <c r="M715" s="19">
        <f>ABS(Ct_Na+10^-pH-Kw*10^pH-Ct_Cl-Ct_OAc*Ka*10^pH/(1+Ka*10^pH))</f>
        <v>0.12481249190968478</v>
      </c>
      <c r="N715" s="19">
        <f>ABS(Ct_Na+10^-pH-Kw*10^pH-Ct_Cl-Ct_OAc*Ka*10^pH/(1+Ka*10^pH))</f>
        <v>0.11778709948766869</v>
      </c>
      <c r="O715" s="19">
        <f>ABS(Ct_Na+10^-pH-Kw*10^pH-Ct_Cl-Ct_OAc*Ka*10^pH/(1+Ka*10^pH))</f>
        <v>0.11118748842456266</v>
      </c>
      <c r="P715" s="19">
        <f>ABS(Ct_Na+10^-pH-Kw*10^pH-Ct_Cl-Ct_OAc*Ka*10^pH/(1+Ka*10^pH))</f>
        <v>0.10497608977693343</v>
      </c>
      <c r="Q715" s="19">
        <f>ABS(Ct_Na+10^-pH-Kw*10^pH-Ct_Cl-Ct_OAc*Ka*10^pH/(1+Ka*10^pH))</f>
        <v>9.9119628194883055E-2</v>
      </c>
      <c r="R715" s="19">
        <f>ABS(Ct_Na+10^-pH-Kw*10^pH-Ct_Cl-Ct_OAc*Ka*10^pH/(1+Ka*10^pH))</f>
        <v>9.3588525589613239E-2</v>
      </c>
      <c r="S715" s="19">
        <f>ABS(Ct_Na+10^-pH-Kw*10^pH-Ct_Cl-Ct_OAc*Ka*10^pH/(1+Ka*10^pH))</f>
        <v>8.8356401503547163E-2</v>
      </c>
      <c r="T715" s="19">
        <f>ABS(Ct_Na+10^-pH-Kw*10^pH-Ct_Cl-Ct_OAc*Ka*10^pH/(1+Ka*10^pH))</f>
        <v>8.3399652369379365E-2</v>
      </c>
      <c r="U715" s="19">
        <f>ABS(Ct_Na+10^-pH-Kw*10^pH-Ct_Cl-Ct_OAc*Ka*10^pH/(1+Ka*10^pH))</f>
        <v>7.8697095498502179E-2</v>
      </c>
      <c r="V715" s="19">
        <f>ABS(Ct_Na+10^-pH-Kw*10^pH-Ct_Cl-Ct_OAc*Ka*10^pH/(1+Ka*10^pH))</f>
        <v>7.4229666471168868E-2</v>
      </c>
      <c r="W715" s="19">
        <f>ABS(Ct_Na+10^-pH-Kw*10^pH-Ct_Cl-Ct_OAc*Ka*10^pH/(1+Ka*10^pH))</f>
        <v>6.9980160811022513E-2</v>
      </c>
      <c r="X715" s="19">
        <f>ABS(Ct_Na+10^-pH-Kw*10^pH-Ct_Cl-Ct_OAc*Ka*10^pH/(1+Ka*10^pH))</f>
        <v>6.5933012563264143E-2</v>
      </c>
      <c r="Y715" s="19">
        <f>ABS(Ct_Na+10^-pH-Kw*10^pH-Ct_Cl-Ct_OAc*Ka*10^pH/(1+Ka*10^pH))</f>
        <v>6.2074103768889846E-2</v>
      </c>
      <c r="Z715" s="19">
        <f>ABS(Ct_Na+10^-pH-Kw*10^pH-Ct_Cl-Ct_OAc*Ka*10^pH/(1+Ka*10^pH))</f>
        <v>5.8390599919714389E-2</v>
      </c>
      <c r="AA715" s="19">
        <f>ABS(Ct_Na+10^-pH-Kw*10^pH-Ct_Cl-Ct_OAc*Ka*10^pH/(1+Ka*10^pH))</f>
        <v>5.4870807352724496E-2</v>
      </c>
      <c r="AB715" s="19">
        <f>ABS(Ct_Na+10^-pH-Kw*10^pH-Ct_Cl-Ct_OAc*Ka*10^pH/(1+Ka*10^pH))</f>
        <v>5.1504049245168979E-2</v>
      </c>
      <c r="AC715" s="19">
        <f>ABS(Ct_Na+10^-pH-Kw*10^pH-Ct_Cl-Ct_OAc*Ka*10^pH/(1+Ka*10^pH))</f>
        <v>4.8280557440062585E-2</v>
      </c>
      <c r="AD715" s="19">
        <f>ABS(Ct_Na+10^-pH-Kw*10^pH-Ct_Cl-Ct_OAc*Ka*10^pH/(1+Ka*10^pH))</f>
        <v>4.519137779350231E-2</v>
      </c>
      <c r="AE715" s="19">
        <f>ABS(Ct_Na+10^-pH-Kw*10^pH-Ct_Cl-Ct_OAc*Ka*10^pH/(1+Ka*10^pH))</f>
        <v>4.2228287112107771E-2</v>
      </c>
      <c r="AF715" s="19">
        <f>ABS(Ct_Na+10^-pH-Kw*10^pH-Ct_Cl-Ct_OAc*Ka*10^pH/(1+Ka*10^pH))</f>
        <v>3.9383720057969002E-2</v>
      </c>
      <c r="AG715" s="19">
        <f>ABS(Ct_Na+10^-pH-Kw*10^pH-Ct_Cl-Ct_OAc*Ka*10^pH/(1+Ka*10^pH))</f>
        <v>3.6650704653012151E-2</v>
      </c>
      <c r="AH715" s="19">
        <f>ABS(Ct_Na+10^-pH-Kw*10^pH-Ct_Cl-Ct_OAc*Ka*10^pH/(1+Ka*10^pH))</f>
        <v>3.4022805225169039E-2</v>
      </c>
      <c r="AI715" s="19">
        <f>ABS(Ct_Na+10^-pH-Kw*10^pH-Ct_Cl-Ct_OAc*Ka*10^pH/(1+Ka*10^pH))</f>
        <v>3.1494071813470921E-2</v>
      </c>
      <c r="AJ715" s="19">
        <f>ABS(Ct_Na+10^-pH-Kw*10^pH-Ct_Cl-Ct_OAc*Ka*10^pH/(1+Ka*10^pH))</f>
        <v>2.9058995194798681E-2</v>
      </c>
      <c r="AK715" s="19">
        <f>ABS(Ct_Na+10^-pH-Kw*10^pH-Ct_Cl-Ct_OAc*Ka*10^pH/(1+Ka*10^pH))</f>
        <v>2.6712466816805398E-2</v>
      </c>
      <c r="AL715" s="19">
        <f>ABS(Ct_Na+10^-pH-Kw*10^pH-Ct_Cl-Ct_OAc*Ka*10^pH/(1+Ka*10^pH))</f>
        <v>2.4449743023740492E-2</v>
      </c>
      <c r="AM715" s="19">
        <f>ABS(Ct_Na+10^-pH-Kw*10^pH-Ct_Cl-Ct_OAc*Ka*10^pH/(1+Ka*10^pH))</f>
        <v>2.2266413047976066E-2</v>
      </c>
      <c r="AN715" s="19">
        <f>ABS(Ct_Na+10^-pH-Kw*10^pH-Ct_Cl-Ct_OAc*Ka*10^pH/(1+Ka*10^pH))</f>
        <v>2.0158370312755282E-2</v>
      </c>
      <c r="AO715" s="19">
        <f>ABS(Ct_Na+10^-pH-Kw*10^pH-Ct_Cl-Ct_OAc*Ka*10^pH/(1+Ka*10^pH))</f>
        <v>1.8121786653304675E-2</v>
      </c>
      <c r="AP715" s="19">
        <f>ABS(Ct_Na+10^-pH-Kw*10^pH-Ct_Cl-Ct_OAc*Ka*10^pH/(1+Ka*10^pH))</f>
        <v>1.6153089115835753E-2</v>
      </c>
      <c r="AQ715" s="19">
        <f>ABS(Ct_Na+10^-pH-Kw*10^pH-Ct_Cl-Ct_OAc*Ka*10^pH/(1+Ka*10^pH))</f>
        <v>1.4248939038611727E-2</v>
      </c>
      <c r="AR715" s="19">
        <f>ABS(Ct_Na+10^-pH-Kw*10^pH-Ct_Cl-Ct_OAc*Ka*10^pH/(1+Ka*10^pH))</f>
        <v>1.2406213157427154E-2</v>
      </c>
      <c r="AS715" s="19">
        <f>ABS(Ct_Na+10^-pH-Kw*10^pH-Ct_Cl-Ct_OAc*Ka*10^pH/(1+Ka*10^pH))</f>
        <v>1.0621986510565937E-2</v>
      </c>
      <c r="AT715" s="19">
        <f>ABS(Ct_Na+10^-pH-Kw*10^pH-Ct_Cl-Ct_OAc*Ka*10^pH/(1+Ka*10^pH))</f>
        <v>8.8935169464191069E-3</v>
      </c>
      <c r="AU715" s="19">
        <f>ABS(Ct_Na+10^-pH-Kw*10^pH-Ct_Cl-Ct_OAc*Ka*10^pH/(1+Ka*10^pH))</f>
        <v>7.2182310611691239E-3</v>
      </c>
      <c r="AV715" s="19">
        <f>ABS(Ct_Na+10^-pH-Kw*10^pH-Ct_Cl-Ct_OAc*Ka*10^pH/(1+Ka*10^pH))</f>
        <v>5.5937114148660802E-3</v>
      </c>
      <c r="AW715" s="19">
        <f>ABS(Ct_Na+10^-pH-Kw*10^pH-Ct_Cl-Ct_OAc*Ka*10^pH/(1+Ka*10^pH))</f>
        <v>4.0176848923333119E-3</v>
      </c>
      <c r="AX715" s="19">
        <f>ABS(Ct_Na+10^-pH-Kw*10^pH-Ct_Cl-Ct_OAc*Ka*10^pH/(1+Ka*10^pH))</f>
        <v>2.4880120910514766E-3</v>
      </c>
      <c r="AY715" s="19">
        <f>ABS(Ct_Na+10^-pH-Kw*10^pH-Ct_Cl-Ct_OAc*Ka*10^pH/(1+Ka*10^pH))</f>
        <v>1.0026776318358063E-3</v>
      </c>
      <c r="AZ715" s="19">
        <f>ABS(Ct_Na+10^-pH-Kw*10^pH-Ct_Cl-Ct_OAc*Ka*10^pH/(1+Ka*10^pH))</f>
        <v>4.4021869997371704E-4</v>
      </c>
      <c r="BA715" s="19">
        <f>ABS(Ct_Na+10^-pH-Kw*10^pH-Ct_Cl-Ct_OAc*Ka*10^pH/(1+Ka*10^pH))</f>
        <v>1.8424700646899952E-3</v>
      </c>
      <c r="BB715" s="19">
        <f>ABS(Ct_Na+10^-pH-Kw*10^pH-Ct_Cl-Ct_OAc*Ka*10^pH/(1+Ka*10^pH))</f>
        <v>3.2057700026086045E-3</v>
      </c>
      <c r="BC715" s="19">
        <f>ABS(Ct_Na+10^-pH-Kw*10^pH-Ct_Cl-Ct_OAc*Ka*10^pH/(1+Ka*10^pH))</f>
        <v>4.5317192572966042E-3</v>
      </c>
      <c r="BD715" s="19">
        <f>ABS(Ct_Na+10^-pH-Kw*10^pH-Ct_Cl-Ct_OAc*Ka*10^pH/(1+Ka*10^pH))</f>
        <v>5.8218320456416492E-3</v>
      </c>
      <c r="BE715" s="19">
        <f>ABS(Ct_Na+10^-pH-Kw*10^pH-Ct_Cl-Ct_OAc*Ka*10^pH/(1+Ka*10^pH))</f>
        <v>7.0775418262974885E-3</v>
      </c>
      <c r="BF715" s="19">
        <f>ABS(Ct_Na+10^-pH-Kw*10^pH-Ct_Cl-Ct_OAc*Ka*10^pH/(1+Ka*10^pH))</f>
        <v>8.3002066127255553E-3</v>
      </c>
      <c r="BG715" s="19">
        <f>ABS(Ct_Na+10^-pH-Kw*10^pH-Ct_Cl-Ct_OAc*Ka*10^pH/(1+Ka*10^pH))</f>
        <v>9.491113872233399E-3</v>
      </c>
      <c r="BH715" s="19">
        <f>ABS(Ct_Na+10^-pH-Kw*10^pH-Ct_Cl-Ct_OAc*Ka*10^pH/(1+Ka*10^pH))</f>
        <v>1.0651485048164135E-2</v>
      </c>
      <c r="BI715" s="19">
        <f>ABS(Ct_Na+10^-pH-Kw*10^pH-Ct_Cl-Ct_OAc*Ka*10^pH/(1+Ka*10^pH))</f>
        <v>1.1782479738628282E-2</v>
      </c>
      <c r="BJ715" s="19">
        <f>ABS(Ct_Na+10^-pH-Kw*10^pH-Ct_Cl-Ct_OAc*Ka*10^pH/(1+Ka*10^pH))</f>
        <v>1.2885199561830811E-2</v>
      </c>
      <c r="BK715" s="19">
        <f>ABS(Ct_Na+10^-pH-Kw*10^pH-Ct_Cl-Ct_OAc*Ka*10^pH/(1+Ka*10^pH))</f>
        <v>1.3960691735077704E-2</v>
      </c>
      <c r="BL715" s="19">
        <f>ABS(Ct_Na+10^-pH-Kw*10^pH-Ct_Cl-Ct_OAc*Ka*10^pH/(1+Ka*10^pH))</f>
        <v>1.5009952391903968E-2</v>
      </c>
      <c r="BM715" s="19">
        <f>ABS(Ct_Na+10^-pH-Kw*10^pH-Ct_Cl-Ct_OAc*Ka*10^pH/(1+Ka*10^pH))</f>
        <v>1.603392965940912E-2</v>
      </c>
      <c r="BN715" s="19">
        <f>ABS(Ct_Na+10^-pH-Kw*10^pH-Ct_Cl-Ct_OAc*Ka*10^pH/(1+Ka*10^pH))</f>
        <v>1.7033526515783166E-2</v>
      </c>
      <c r="BO715" s="19">
        <f>ABS(Ct_Na+10^-pH-Kw*10^pH-Ct_Cl-Ct_OAc*Ka*10^pH/(1+Ka*10^pH))</f>
        <v>1.8009603446124893E-2</v>
      </c>
      <c r="BP715" s="19">
        <f>ABS(Ct_Na+10^-pH-Kw*10^pH-Ct_Cl-Ct_OAc*Ka*10^pH/(1+Ka*10^pH))</f>
        <v>1.8962980912970308E-2</v>
      </c>
      <c r="BQ715" s="19">
        <f>ABS(Ct_Na+10^-pH-Kw*10^pH-Ct_Cl-Ct_OAc*Ka*10^pH/(1+Ka*10^pH))</f>
        <v>1.9894441656439971E-2</v>
      </c>
      <c r="BR715" s="19">
        <f>ABS(Ct_Na+10^-pH-Kw*10^pH-Ct_Cl-Ct_OAc*Ka*10^pH/(1+Ka*10^pH))</f>
        <v>2.0804732837558029E-2</v>
      </c>
      <c r="BS715" s="19">
        <f>ABS(Ct_Na+10^-pH-Kw*10^pH-Ct_Cl-Ct_OAc*Ka*10^pH/(1+Ka*10^pH))</f>
        <v>2.1694568037077956E-2</v>
      </c>
      <c r="BT715" s="19">
        <f>ABS(Ct_Na+10^-pH-Kw*10^pH-Ct_Cl-Ct_OAc*Ka*10^pH/(1+Ka*10^pH))</f>
        <v>2.2564629121052983E-2</v>
      </c>
      <c r="BU715" s="19">
        <f>ABS(Ct_Na+10^-pH-Kw*10^pH-Ct_Cl-Ct_OAc*Ka*10^pH/(1+Ka*10^pH))</f>
        <v>2.3415567983402184E-2</v>
      </c>
      <c r="BV715" s="19">
        <f>ABS(Ct_Na+10^-pH-Kw*10^pH-Ct_Cl-Ct_OAc*Ka*10^pH/(1+Ka*10^pH))</f>
        <v>2.4248008174830735E-2</v>
      </c>
      <c r="BW715" s="19">
        <f>ABS(Ct_Na+10^-pH-Kw*10^pH-Ct_Cl-Ct_OAc*Ka*10^pH/(1+Ka*10^pH))</f>
        <v>2.5062546426658713E-2</v>
      </c>
      <c r="BX715" s="19">
        <f>ABS(Ct_Na+10^-pH-Kw*10^pH-Ct_Cl-Ct_OAc*Ka*10^pH/(1+Ka*10^pH))</f>
        <v>2.5859754077383938E-2</v>
      </c>
      <c r="BY715" s="19">
        <f>ABS(Ct_Na+10^-pH-Kw*10^pH-Ct_Cl-Ct_OAc*Ka*10^pH/(1+Ka*10^pH))</f>
        <v>2.6640178409146523E-2</v>
      </c>
      <c r="BZ715" s="19">
        <f>ABS(Ct_Na+10^-pH-Kw*10^pH-Ct_Cl-Ct_OAc*Ka*10^pH/(1+Ka*10^pH))</f>
        <v>2.7404343900664076E-2</v>
      </c>
      <c r="CA715" s="19">
        <f>ABS(Ct_Na+10^-pH-Kw*10^pH-Ct_Cl-Ct_OAc*Ka*10^pH/(1+Ka*10^pH))</f>
        <v>2.8152753402665785E-2</v>
      </c>
      <c r="CB715" s="19">
        <f>ABS(Ct_Na+10^-pH-Kw*10^pH-Ct_Cl-Ct_OAc*Ka*10^pH/(1+Ka*10^pH))</f>
        <v>2.8885889241361346E-2</v>
      </c>
      <c r="CC715" s="19">
        <f>ABS(Ct_Na+10^-pH-Kw*10^pH-Ct_Cl-Ct_OAc*Ka*10^pH/(1+Ka*10^pH))</f>
        <v>2.9604214255032769E-2</v>
      </c>
      <c r="CD715" s="19">
        <f>ABS(Ct_Na+10^-pH-Kw*10^pH-Ct_Cl-Ct_OAc*Ka*10^pH/(1+Ka*10^pH))</f>
        <v>3.0308172768430737E-2</v>
      </c>
      <c r="CE715" s="19">
        <f>ABS(Ct_Na+10^-pH-Kw*10^pH-Ct_Cl-Ct_OAc*Ka*10^pH/(1+Ka*10^pH))</f>
        <v>3.0998191509286184E-2</v>
      </c>
      <c r="CF715" s="19">
        <f>ABS(Ct_Na+10^-pH-Kw*10^pH-Ct_Cl-Ct_OAc*Ka*10^pH/(1+Ka*10^pH))</f>
        <v>3.1674680470909156E-2</v>
      </c>
      <c r="CG715" s="19">
        <f>ABS(Ct_Na+10^-pH-Kw*10^pH-Ct_Cl-Ct_OAc*Ka*10^pH/(1+Ka*10^pH))</f>
        <v>3.2338033724539465E-2</v>
      </c>
      <c r="CH715" s="19">
        <f>ABS(Ct_Na+10^-pH-Kw*10^pH-Ct_Cl-Ct_OAc*Ka*10^pH/(1+Ka*10^pH))</f>
        <v>3.2988630184830711E-2</v>
      </c>
      <c r="CI715" s="19">
        <f>ABS(Ct_Na+10^-pH-Kw*10^pH-Ct_Cl-Ct_OAc*Ka*10^pH/(1+Ka*10^pH))</f>
        <v>3.3626834331592616E-2</v>
      </c>
      <c r="CJ715" s="19">
        <f>ABS(Ct_Na+10^-pH-Kw*10^pH-Ct_Cl-Ct_OAc*Ka*10^pH/(1+Ka*10^pH))</f>
        <v>3.4252996890679767E-2</v>
      </c>
      <c r="CK715" s="19">
        <f>ABS(Ct_Na+10^-pH-Kw*10^pH-Ct_Cl-Ct_OAc*Ka*10^pH/(1+Ka*10^pH))</f>
        <v>3.486745547669988E-2</v>
      </c>
      <c r="CL715" s="19">
        <f>ABS(Ct_Na+10^-pH-Kw*10^pH-Ct_Cl-Ct_OAc*Ka*10^pH/(1+Ka*10^pH))</f>
        <v>3.5470535200015897E-2</v>
      </c>
      <c r="CM715" s="19">
        <f>ABS(Ct_Na+10^-pH-Kw*10^pH-Ct_Cl-Ct_OAc*Ka*10^pH/(1+Ka*10^pH))</f>
        <v>3.6062549240335293E-2</v>
      </c>
      <c r="CN715" s="19">
        <f>ABS(Ct_Na+10^-pH-Kw*10^pH-Ct_Cl-Ct_OAc*Ka*10^pH/(1+Ka*10^pH))</f>
        <v>3.6643799389012521E-2</v>
      </c>
      <c r="CO715" s="19">
        <f>ABS(Ct_Na+10^-pH-Kw*10^pH-Ct_Cl-Ct_OAc*Ka*10^pH/(1+Ka*10^pH))</f>
        <v>3.7214576562037915E-2</v>
      </c>
      <c r="CP715" s="19">
        <f>ABS(Ct_Na+10^-pH-Kw*10^pH-Ct_Cl-Ct_OAc*Ka*10^pH/(1+Ka*10^pH))</f>
        <v>3.7775161285544999E-2</v>
      </c>
      <c r="CQ715" s="19">
        <f>ABS(Ct_Na+10^-pH-Kw*10^pH-Ct_Cl-Ct_OAc*Ka*10^pH/(1+Ka*10^pH))</f>
        <v>3.8325824155538681E-2</v>
      </c>
      <c r="CR715" s="19">
        <f>ABS(Ct_Na+10^-pH-Kw*10^pH-Ct_Cl-Ct_OAc*Ka*10^pH/(1+Ka*10^pH))</f>
        <v>3.8866826273427198E-2</v>
      </c>
      <c r="CS715" s="19">
        <f>ABS(Ct_Na+10^-pH-Kw*10^pH-Ct_Cl-Ct_OAc*Ka*10^pH/(1+Ka*10^pH))</f>
        <v>3.9398419658830681E-2</v>
      </c>
      <c r="CT715" s="19">
        <f>ABS(Ct_Na+10^-pH-Kw*10^pH-Ct_Cl-Ct_OAc*Ka*10^pH/(1+Ka*10^pH))</f>
        <v>3.9920847641037593E-2</v>
      </c>
      <c r="CU715" s="19">
        <f>ABS(Ct_Na+10^-pH-Kw*10^pH-Ct_Cl-Ct_OAc*Ka*10^pH/(1+Ka*10^pH))</f>
        <v>4.0434345230386241E-2</v>
      </c>
      <c r="CV715" s="19">
        <f>ABS(Ct_Na+10^-pH-Kw*10^pH-Ct_Cl-Ct_OAc*Ka*10^pH/(1+Ka*10^pH))</f>
        <v>4.0939139470762893E-2</v>
      </c>
      <c r="CW715" s="19">
        <f>ABS(Ct_Na+10^-pH-Kw*10^pH-Ct_Cl-Ct_OAc*Ka*10^pH/(1+Ka*10^pH))</f>
        <v>4.1435449774326498E-2</v>
      </c>
      <c r="CX715" s="19">
        <f>ABS(Ct_Na+10^-pH-Kw*10^pH-Ct_Cl-Ct_OAc*Ka*10^pH/(1+Ka*10^pH))</f>
        <v>4.1923488239497347E-2</v>
      </c>
    </row>
    <row r="716" spans="1:102">
      <c r="A716" s="23">
        <v>6.87</v>
      </c>
      <c r="B716" s="19">
        <f>ABS(Ct_Na+10^-pH-Kw*10^pH-Ct_Cl-Ct_OAc*Ka*10^pH/(1+Ka*10^pH))</f>
        <v>0.2484942062375341</v>
      </c>
      <c r="C716" s="19">
        <f>ABS(Ct_Na+10^-pH-Kw*10^pH-Ct_Cl-Ct_OAc*Ka*10^pH/(1+Ka*10^pH))</f>
        <v>0.23189924114216276</v>
      </c>
      <c r="D716" s="19">
        <f>ABS(Ct_Na+10^-pH-Kw*10^pH-Ct_Cl-Ct_OAc*Ka*10^pH/(1+Ka*10^pH))</f>
        <v>0.21681290923727969</v>
      </c>
      <c r="E716" s="19">
        <f>ABS(Ct_Na+10^-pH-Kw*10^pH-Ct_Cl-Ct_OAc*Ka*10^pH/(1+Ka*10^pH))</f>
        <v>0.20303843228064736</v>
      </c>
      <c r="F716" s="19">
        <f>ABS(Ct_Na+10^-pH-Kw*10^pH-Ct_Cl-Ct_OAc*Ka*10^pH/(1+Ka*10^pH))</f>
        <v>0.19041182840373438</v>
      </c>
      <c r="G716" s="19">
        <f>ABS(Ct_Na+10^-pH-Kw*10^pH-Ct_Cl-Ct_OAc*Ka*10^pH/(1+Ka*10^pH))</f>
        <v>0.17879535283697445</v>
      </c>
      <c r="H716" s="19">
        <f>ABS(Ct_Na+10^-pH-Kw*10^pH-Ct_Cl-Ct_OAc*Ka*10^pH/(1+Ka*10^pH))</f>
        <v>0.16807245231381143</v>
      </c>
      <c r="I716" s="19">
        <f>ABS(Ct_Na+10^-pH-Kw*10^pH-Ct_Cl-Ct_OAc*Ka*10^pH/(1+Ka*10^pH))</f>
        <v>0.1581438407182901</v>
      </c>
      <c r="J716" s="19">
        <f>ABS(Ct_Na+10^-pH-Kw*10^pH-Ct_Cl-Ct_OAc*Ka*10^pH/(1+Ka*10^pH))</f>
        <v>0.14892441566530604</v>
      </c>
      <c r="K716" s="19">
        <f>ABS(Ct_Na+10^-pH-Kw*10^pH-Ct_Cl-Ct_OAc*Ka*10^pH/(1+Ka*10^pH))</f>
        <v>0.14034081302976911</v>
      </c>
      <c r="L716" s="19">
        <f>ABS(Ct_Na+10^-pH-Kw*10^pH-Ct_Cl-Ct_OAc*Ka*10^pH/(1+Ka*10^pH))</f>
        <v>0.13232945056993467</v>
      </c>
      <c r="M716" s="19">
        <f>ABS(Ct_Na+10^-pH-Kw*10^pH-Ct_Cl-Ct_OAc*Ka*10^pH/(1+Ka*10^pH))</f>
        <v>0.12483495020428309</v>
      </c>
      <c r="N716" s="19">
        <f>ABS(Ct_Na+10^-pH-Kw*10^pH-Ct_Cl-Ct_OAc*Ka*10^pH/(1+Ka*10^pH))</f>
        <v>0.11780885611148476</v>
      </c>
      <c r="O716" s="19">
        <f>ABS(Ct_Na+10^-pH-Kw*10^pH-Ct_Cl-Ct_OAc*Ka*10^pH/(1+Ka*10^pH))</f>
        <v>0.11120858590309846</v>
      </c>
      <c r="P716" s="19">
        <f>ABS(Ct_Na+10^-pH-Kw*10^pH-Ct_Cl-Ct_OAc*Ka*10^pH/(1+Ka*10^pH))</f>
        <v>0.1049965668834407</v>
      </c>
      <c r="Q716" s="19">
        <f>ABS(Ct_Na+10^-pH-Kw*10^pH-Ct_Cl-Ct_OAc*Ka*10^pH/(1+Ka*10^pH))</f>
        <v>9.9139520379192006E-2</v>
      </c>
      <c r="R716" s="19">
        <f>ABS(Ct_Na+10^-pH-Kw*10^pH-Ct_Cl-Ct_OAc*Ka*10^pH/(1+Ka*10^pH))</f>
        <v>9.360786534740155E-2</v>
      </c>
      <c r="S716" s="19">
        <f>ABS(Ct_Na+10^-pH-Kw*10^pH-Ct_Cl-Ct_OAc*Ka*10^pH/(1+Ka*10^pH))</f>
        <v>8.8375218695707858E-2</v>
      </c>
      <c r="T716" s="19">
        <f>ABS(Ct_Na+10^-pH-Kw*10^pH-Ct_Cl-Ct_OAc*Ka*10^pH/(1+Ka*10^pH))</f>
        <v>8.3417974499366526E-2</v>
      </c>
      <c r="U716" s="19">
        <f>ABS(Ct_Na+10^-pH-Kw*10^pH-Ct_Cl-Ct_OAc*Ka*10^pH/(1+Ka*10^pH))</f>
        <v>7.8714947954119582E-2</v>
      </c>
      <c r="V716" s="19">
        <f>ABS(Ct_Na+10^-pH-Kw*10^pH-Ct_Cl-Ct_OAc*Ka*10^pH/(1+Ka*10^pH))</f>
        <v>7.4247072736134984E-2</v>
      </c>
      <c r="W716" s="19">
        <f>ABS(Ct_Na+10^-pH-Kw*10^pH-Ct_Cl-Ct_OAc*Ka*10^pH/(1+Ka*10^pH))</f>
        <v>6.9997142650734992E-2</v>
      </c>
      <c r="X716" s="19">
        <f>ABS(Ct_Na+10^-pH-Kw*10^pH-Ct_Cl-Ct_OAc*Ka*10^pH/(1+Ka*10^pH))</f>
        <v>6.5949590188449314E-2</v>
      </c>
      <c r="Y716" s="19">
        <f>ABS(Ct_Na+10^-pH-Kw*10^pH-Ct_Cl-Ct_OAc*Ka*10^pH/(1+Ka*10^pH))</f>
        <v>6.2090295980223406E-2</v>
      </c>
      <c r="Z716" s="19">
        <f>ABS(Ct_Na+10^-pH-Kw*10^pH-Ct_Cl-Ct_OAc*Ka*10^pH/(1+Ka*10^pH))</f>
        <v>5.8406424236007788E-2</v>
      </c>
      <c r="AA716" s="19">
        <f>ABS(Ct_Na+10^-pH-Kw*10^pH-Ct_Cl-Ct_OAc*Ka*10^pH/(1+Ka*10^pH))</f>
        <v>5.4886280124868403E-2</v>
      </c>
      <c r="AB716" s="19">
        <f>ABS(Ct_Na+10^-pH-Kw*10^pH-Ct_Cl-Ct_OAc*Ka*10^pH/(1+Ka*10^pH))</f>
        <v>5.1519185757691627E-2</v>
      </c>
      <c r="AC716" s="19">
        <f>ABS(Ct_Na+10^-pH-Kw*10^pH-Ct_Cl-Ct_OAc*Ka*10^pH/(1+Ka*10^pH))</f>
        <v>4.8295372001884052E-2</v>
      </c>
      <c r="AD716" s="19">
        <f>ABS(Ct_Na+10^-pH-Kw*10^pH-Ct_Cl-Ct_OAc*Ka*10^pH/(1+Ka*10^pH))</f>
        <v>4.5205883819235126E-2</v>
      </c>
      <c r="AE716" s="19">
        <f>ABS(Ct_Na+10^-pH-Kw*10^pH-Ct_Cl-Ct_OAc*Ka*10^pH/(1+Ka*10^pH))</f>
        <v>4.2242497195061665E-2</v>
      </c>
      <c r="AF716" s="19">
        <f>ABS(Ct_Na+10^-pH-Kw*10^pH-Ct_Cl-Ct_OAc*Ka*10^pH/(1+Ka*10^pH))</f>
        <v>3.9397646035855161E-2</v>
      </c>
      <c r="AG716" s="19">
        <f>ABS(Ct_Na+10^-pH-Kw*10^pH-Ct_Cl-Ct_OAc*Ka*10^pH/(1+Ka*10^pH))</f>
        <v>3.6664357667205751E-2</v>
      </c>
      <c r="AH716" s="19">
        <f>ABS(Ct_Na+10^-pH-Kw*10^pH-Ct_Cl-Ct_OAc*Ka*10^pH/(1+Ka*10^pH))</f>
        <v>3.4036195774273657E-2</v>
      </c>
      <c r="AI716" s="19">
        <f>ABS(Ct_Na+10^-pH-Kw*10^pH-Ct_Cl-Ct_OAc*Ka*10^pH/(1+Ka*10^pH))</f>
        <v>3.1507209801829555E-2</v>
      </c>
      <c r="AJ716" s="19">
        <f>ABS(Ct_Na+10^-pH-Kw*10^pH-Ct_Cl-Ct_OAc*Ka*10^pH/(1+Ka*10^pH))</f>
        <v>2.9071889976512985E-2</v>
      </c>
      <c r="AK716" s="19">
        <f>ABS(Ct_Na+10^-pH-Kw*10^pH-Ct_Cl-Ct_OAc*Ka*10^pH/(1+Ka*10^pH))</f>
        <v>2.6725127235753383E-2</v>
      </c>
      <c r="AL716" s="19">
        <f>ABS(Ct_Na+10^-pH-Kw*10^pH-Ct_Cl-Ct_OAc*Ka*10^pH/(1+Ka*10^pH))</f>
        <v>2.4462177450020939E-2</v>
      </c>
      <c r="AM716" s="19">
        <f>ABS(Ct_Na+10^-pH-Kw*10^pH-Ct_Cl-Ct_OAc*Ka*10^pH/(1+Ka*10^pH))</f>
        <v>2.227862941115627E-2</v>
      </c>
      <c r="AN716" s="19">
        <f>ABS(Ct_Na+10^-pH-Kw*10^pH-Ct_Cl-Ct_OAc*Ka*10^pH/(1+Ka*10^pH))</f>
        <v>2.017037613225247E-2</v>
      </c>
      <c r="AO716" s="19">
        <f>ABS(Ct_Na+10^-pH-Kw*10^pH-Ct_Cl-Ct_OAc*Ka*10^pH/(1+Ka*10^pH))</f>
        <v>1.8133589066192876E-2</v>
      </c>
      <c r="AP716" s="19">
        <f>ABS(Ct_Na+10^-pH-Kw*10^pH-Ct_Cl-Ct_OAc*Ka*10^pH/(1+Ka*10^pH))</f>
        <v>1.6164694902335255E-2</v>
      </c>
      <c r="AQ716" s="19">
        <f>ABS(Ct_Na+10^-pH-Kw*10^pH-Ct_Cl-Ct_OAc*Ka*10^pH/(1+Ka*10^pH))</f>
        <v>1.4260354645489373E-2</v>
      </c>
      <c r="AR716" s="19">
        <f>ABS(Ct_Na+10^-pH-Kw*10^pH-Ct_Cl-Ct_OAc*Ka*10^pH/(1+Ka*10^pH))</f>
        <v>1.2417444719509466E-2</v>
      </c>
      <c r="AS716" s="19">
        <f>ABS(Ct_Na+10^-pH-Kw*10^pH-Ct_Cl-Ct_OAc*Ka*10^pH/(1+Ka*10^pH))</f>
        <v>1.0633039870544814E-2</v>
      </c>
      <c r="AT716" s="19">
        <f>ABS(Ct_Na+10^-pH-Kw*10^pH-Ct_Cl-Ct_OAc*Ka*10^pH/(1+Ka*10^pH))</f>
        <v>8.9043976731102981E-3</v>
      </c>
      <c r="AU716" s="19">
        <f>ABS(Ct_Na+10^-pH-Kw*10^pH-Ct_Cl-Ct_OAc*Ka*10^pH/(1+Ka*10^pH))</f>
        <v>7.2289444663660857E-3</v>
      </c>
      <c r="AV716" s="19">
        <f>ABS(Ct_Na+10^-pH-Kw*10^pH-Ct_Cl-Ct_OAc*Ka*10^pH/(1+Ka*10^pH))</f>
        <v>5.6042625689171274E-3</v>
      </c>
      <c r="AW716" s="19">
        <f>ABS(Ct_Na+10^-pH-Kw*10^pH-Ct_Cl-Ct_OAc*Ka*10^pH/(1+Ka*10^pH))</f>
        <v>4.0280786385562192E-3</v>
      </c>
      <c r="AX716" s="19">
        <f>ABS(Ct_Na+10^-pH-Kw*10^pH-Ct_Cl-Ct_OAc*Ka*10^pH/(1+Ka*10^pH))</f>
        <v>2.498253059088261E-3</v>
      </c>
      <c r="AY716" s="19">
        <f>ABS(Ct_Na+10^-pH-Kw*10^pH-Ct_Cl-Ct_OAc*Ka*10^pH/(1+Ka*10^pH))</f>
        <v>1.0127702500396796E-3</v>
      </c>
      <c r="AZ716" s="19">
        <f>ABS(Ct_Na+10^-pH-Kw*10^pH-Ct_Cl-Ct_OAc*Ka*10^pH/(1+Ka*10^pH))</f>
        <v>4.302701930360836E-4</v>
      </c>
      <c r="BA716" s="19">
        <f>ABS(Ct_Na+10^-pH-Kw*10^pH-Ct_Cl-Ct_OAc*Ka*10^pH/(1+Ka*10^pH))</f>
        <v>1.8326616095463294E-3</v>
      </c>
      <c r="BB716" s="19">
        <f>ABS(Ct_Na+10^-pH-Kw*10^pH-Ct_Cl-Ct_OAc*Ka*10^pH/(1+Ka*10^pH))</f>
        <v>3.1960977089312975E-3</v>
      </c>
      <c r="BC716" s="19">
        <f>ABS(Ct_Na+10^-pH-Kw*10^pH-Ct_Cl-Ct_OAc*Ka*10^pH/(1+Ka*10^pH))</f>
        <v>4.5221793946345137E-3</v>
      </c>
      <c r="BD716" s="19">
        <f>ABS(Ct_Na+10^-pH-Kw*10^pH-Ct_Cl-Ct_OAc*Ka*10^pH/(1+Ka*10^pH))</f>
        <v>5.8124210347781508E-3</v>
      </c>
      <c r="BE716" s="19">
        <f>ABS(Ct_Na+10^-pH-Kw*10^pH-Ct_Cl-Ct_OAc*Ka*10^pH/(1+Ka*10^pH))</f>
        <v>7.068256231184615E-3</v>
      </c>
      <c r="BF716" s="19">
        <f>ABS(Ct_Na+10^-pH-Kw*10^pH-Ct_Cl-Ct_OAc*Ka*10^pH/(1+Ka*10^pH))</f>
        <v>8.2910431329488235E-3</v>
      </c>
      <c r="BG716" s="19">
        <f>ABS(Ct_Na+10^-pH-Kw*10^pH-Ct_Cl-Ct_OAc*Ka*10^pH/(1+Ka*10^pH))</f>
        <v>9.4820693359658897E-3</v>
      </c>
      <c r="BH716" s="19">
        <f>ABS(Ct_Na+10^-pH-Kw*10^pH-Ct_Cl-Ct_OAc*Ka*10^pH/(1+Ka*10^pH))</f>
        <v>1.0642556405572282E-2</v>
      </c>
      <c r="BI716" s="19">
        <f>ABS(Ct_Na+10^-pH-Kw*10^pH-Ct_Cl-Ct_OAc*Ka*10^pH/(1+Ka*10^pH))</f>
        <v>1.1773664055694973E-2</v>
      </c>
      <c r="BJ716" s="19">
        <f>ABS(Ct_Na+10^-pH-Kw*10^pH-Ct_Cl-Ct_OAc*Ka*10^pH/(1+Ka*10^pH))</f>
        <v>1.2876494014564595E-2</v>
      </c>
      <c r="BK716" s="19">
        <f>ABS(Ct_Na+10^-pH-Kw*10^pH-Ct_Cl-Ct_OAc*Ka*10^pH/(1+Ka*10^pH))</f>
        <v>1.3952093604079396E-2</v>
      </c>
      <c r="BL716" s="19">
        <f>ABS(Ct_Na+10^-pH-Kw*10^pH-Ct_Cl-Ct_OAc*Ka*10^pH/(1+Ka*10^pH))</f>
        <v>1.5001459057264577E-2</v>
      </c>
      <c r="BM716" s="19">
        <f>ABS(Ct_Na+10^-pH-Kw*10^pH-Ct_Cl-Ct_OAc*Ka*10^pH/(1+Ka*10^pH))</f>
        <v>1.6025538595915191E-2</v>
      </c>
      <c r="BN716" s="19">
        <f>ABS(Ct_Na+10^-pH-Kw*10^pH-Ct_Cl-Ct_OAc*Ka*10^pH/(1+Ka*10^pH))</f>
        <v>1.702523528840743E-2</v>
      </c>
      <c r="BO716" s="19">
        <f>ABS(Ct_Na+10^-pH-Kw*10^pH-Ct_Cl-Ct_OAc*Ka*10^pH/(1+Ka*10^pH))</f>
        <v>1.80014097057822E-2</v>
      </c>
      <c r="BP716" s="19">
        <f>ABS(Ct_Na+10^-pH-Kw*10^pH-Ct_Cl-Ct_OAc*Ka*10^pH/(1+Ka*10^pH))</f>
        <v>1.895488239252037E-2</v>
      </c>
      <c r="BQ716" s="19">
        <f>ABS(Ct_Na+10^-pH-Kw*10^pH-Ct_Cl-Ct_OAc*Ka*10^pH/(1+Ka*10^pH))</f>
        <v>1.9886436166919728E-2</v>
      </c>
      <c r="BR716" s="19">
        <f>ABS(Ct_Na+10^-pH-Kw*10^pH-Ct_Cl-Ct_OAc*Ka*10^pH/(1+Ka*10^pH))</f>
        <v>2.0796818264628175E-2</v>
      </c>
      <c r="BS716" s="19">
        <f>ABS(Ct_Na+10^-pH-Kw*10^pH-Ct_Cl-Ct_OAc*Ka*10^pH/(1+Ka*10^pH))</f>
        <v>2.1686742337669034E-2</v>
      </c>
      <c r="BT716" s="19">
        <f>ABS(Ct_Na+10^-pH-Kw*10^pH-Ct_Cl-Ct_OAc*Ka*10^pH/(1+Ka*10^pH))</f>
        <v>2.2556890320197871E-2</v>
      </c>
      <c r="BU716" s="19">
        <f>ABS(Ct_Na+10^-pH-Kw*10^pH-Ct_Cl-Ct_OAc*Ka*10^pH/(1+Ka*10^pH))</f>
        <v>2.3407914171242564E-2</v>
      </c>
      <c r="BV716" s="19">
        <f>ABS(Ct_Na+10^-pH-Kw*10^pH-Ct_Cl-Ct_OAc*Ka*10^pH/(1+Ka*10^pH))</f>
        <v>2.4240437503786252E-2</v>
      </c>
      <c r="BW716" s="19">
        <f>ABS(Ct_Na+10^-pH-Kw*10^pH-Ct_Cl-Ct_OAc*Ka*10^pH/(1+Ka*10^pH))</f>
        <v>2.5055057108748398E-2</v>
      </c>
      <c r="BX716" s="19">
        <f>ABS(Ct_Na+10^-pH-Kw*10^pH-Ct_Cl-Ct_OAc*Ka*10^pH/(1+Ka*10^pH))</f>
        <v>2.5852344381690054E-2</v>
      </c>
      <c r="BY716" s="19">
        <f>ABS(Ct_Na+10^-pH-Kw*10^pH-Ct_Cl-Ct_OAc*Ka*10^pH/(1+Ka*10^pH))</f>
        <v>2.6632846659411874E-2</v>
      </c>
      <c r="BZ716" s="19">
        <f>ABS(Ct_Na+10^-pH-Kw*10^pH-Ct_Cl-Ct_OAc*Ka*10^pH/(1+Ka*10^pH))</f>
        <v>2.7397088473014516E-2</v>
      </c>
      <c r="CA716" s="19">
        <f>ABS(Ct_Na+10^-pH-Kw*10^pH-Ct_Cl-Ct_OAc*Ka*10^pH/(1+Ka*10^pH))</f>
        <v>2.8145572723450071E-2</v>
      </c>
      <c r="CB716" s="19">
        <f>ABS(Ct_Na+10^-pH-Kw*10^pH-Ct_Cl-Ct_OAc*Ka*10^pH/(1+Ka*10^pH))</f>
        <v>2.887878178510124E-2</v>
      </c>
      <c r="CC716" s="19">
        <f>ABS(Ct_Na+10^-pH-Kw*10^pH-Ct_Cl-Ct_OAc*Ka*10^pH/(1+Ka*10^pH))</f>
        <v>2.9597178542476635E-2</v>
      </c>
      <c r="CD716" s="19">
        <f>ABS(Ct_Na+10^-pH-Kw*10^pH-Ct_Cl-Ct_OAc*Ka*10^pH/(1+Ka*10^pH))</f>
        <v>3.0301207364704499E-2</v>
      </c>
      <c r="CE716" s="19">
        <f>ABS(Ct_Na+10^-pH-Kw*10^pH-Ct_Cl-Ct_OAc*Ka*10^pH/(1+Ka*10^pH))</f>
        <v>3.0991295022135788E-2</v>
      </c>
      <c r="CF716" s="19">
        <f>ABS(Ct_Na+10^-pH-Kw*10^pH-Ct_Cl-Ct_OAc*Ka*10^pH/(1+Ka*10^pH))</f>
        <v>3.1667851549029215E-2</v>
      </c>
      <c r="CG716" s="19">
        <f>ABS(Ct_Na+10^-pH-Kw*10^pH-Ct_Cl-Ct_OAc*Ka*10^pH/(1+Ka*10^pH))</f>
        <v>3.2331271055982942E-2</v>
      </c>
      <c r="CH716" s="19">
        <f>ABS(Ct_Na+10^-pH-Kw*10^pH-Ct_Cl-Ct_OAc*Ka*10^pH/(1+Ka*10^pH))</f>
        <v>3.2981932495495261E-2</v>
      </c>
      <c r="CI716" s="19">
        <f>ABS(Ct_Na+10^-pH-Kw*10^pH-Ct_Cl-Ct_OAc*Ka*10^pH/(1+Ka*10^pH))</f>
        <v>3.3620200383778776E-2</v>
      </c>
      <c r="CJ716" s="19">
        <f>ABS(Ct_Na+10^-pH-Kw*10^pH-Ct_Cl-Ct_OAc*Ka*10^pH/(1+Ka*10^pH))</f>
        <v>3.4246425481717295E-2</v>
      </c>
      <c r="CK716" s="19">
        <f>ABS(Ct_Na+10^-pH-Kw*10^pH-Ct_Cl-Ct_OAc*Ka*10^pH/(1+Ka*10^pH))</f>
        <v>3.4860945437638319E-2</v>
      </c>
      <c r="CL716" s="19">
        <f>ABS(Ct_Na+10^-pH-Kw*10^pH-Ct_Cl-Ct_OAc*Ka*10^pH/(1+Ka*10^pH))</f>
        <v>3.5464085394375587E-2</v>
      </c>
      <c r="CM716" s="19">
        <f>ABS(Ct_Na+10^-pH-Kw*10^pH-Ct_Cl-Ct_OAc*Ka*10^pH/(1+Ka*10^pH))</f>
        <v>3.6056158562915844E-2</v>
      </c>
      <c r="CN716" s="19">
        <f>ABS(Ct_Na+10^-pH-Kw*10^pH-Ct_Cl-Ct_OAc*Ka*10^pH/(1+Ka*10^pH))</f>
        <v>3.6637466764755371E-2</v>
      </c>
      <c r="CO716" s="19">
        <f>ABS(Ct_Na+10^-pH-Kw*10^pH-Ct_Cl-Ct_OAc*Ka*10^pH/(1+Ka*10^pH))</f>
        <v>3.7208300944940147E-2</v>
      </c>
      <c r="CP716" s="19">
        <f>ABS(Ct_Na+10^-pH-Kw*10^pH-Ct_Cl-Ct_OAc*Ka*10^pH/(1+Ka*10^pH))</f>
        <v>3.7768941657621617E-2</v>
      </c>
      <c r="CQ716" s="19">
        <f>ABS(Ct_Na+10^-pH-Kw*10^pH-Ct_Cl-Ct_OAc*Ka*10^pH/(1+Ka*10^pH))</f>
        <v>3.831965952583085E-2</v>
      </c>
      <c r="CR716" s="19">
        <f>ABS(Ct_Na+10^-pH-Kw*10^pH-Ct_Cl-Ct_OAc*Ka*10^pH/(1+Ka*10^pH))</f>
        <v>3.8860715677053938E-2</v>
      </c>
      <c r="CS716" s="19">
        <f>ABS(Ct_Na+10^-pH-Kw*10^pH-Ct_Cl-Ct_OAc*Ka*10^pH/(1+Ka*10^pH))</f>
        <v>3.9392362156081835E-2</v>
      </c>
      <c r="CT716" s="19">
        <f>ABS(Ct_Na+10^-pH-Kw*10^pH-Ct_Cl-Ct_OAc*Ka*10^pH/(1+Ka*10^pH))</f>
        <v>3.9914842316505841E-2</v>
      </c>
      <c r="CU716" s="19">
        <f>ABS(Ct_Na+10^-pH-Kw*10^pH-Ct_Cl-Ct_OAc*Ka*10^pH/(1+Ka*10^pH))</f>
        <v>4.0428391192136238E-2</v>
      </c>
      <c r="CV716" s="19">
        <f>ABS(Ct_Na+10^-pH-Kw*10^pH-Ct_Cl-Ct_OAc*Ka*10^pH/(1+Ka*10^pH))</f>
        <v>4.0933235849535635E-2</v>
      </c>
      <c r="CW716" s="19">
        <f>ABS(Ct_Na+10^-pH-Kw*10^pH-Ct_Cl-Ct_OAc*Ka*10^pH/(1+Ka*10^pH))</f>
        <v>4.142959572277706E-2</v>
      </c>
      <c r="CX716" s="19">
        <f>ABS(Ct_Na+10^-pH-Kw*10^pH-Ct_Cl-Ct_OAc*Ka*10^pH/(1+Ka*10^pH))</f>
        <v>4.1917682931464438E-2</v>
      </c>
    </row>
    <row r="717" spans="1:102">
      <c r="A717" s="24">
        <v>6.88</v>
      </c>
      <c r="B717" s="19">
        <f>ABS(Ct_Na+10^-pH-Kw*10^pH-Ct_Cl-Ct_OAc*Ka*10^pH/(1+Ka*10^pH))</f>
        <v>0.24852823349044925</v>
      </c>
      <c r="C717" s="19">
        <f>ABS(Ct_Na+10^-pH-Kw*10^pH-Ct_Cl-Ct_OAc*Ka*10^pH/(1+Ka*10^pH))</f>
        <v>0.23193164827814614</v>
      </c>
      <c r="D717" s="19">
        <f>ABS(Ct_Na+10^-pH-Kw*10^pH-Ct_Cl-Ct_OAc*Ka*10^pH/(1+Ka*10^pH))</f>
        <v>0.21684384353968875</v>
      </c>
      <c r="E717" s="19">
        <f>ABS(Ct_Na+10^-pH-Kw*10^pH-Ct_Cl-Ct_OAc*Ka*10^pH/(1+Ka*10^pH))</f>
        <v>0.20306802182196682</v>
      </c>
      <c r="F717" s="19">
        <f>ABS(Ct_Na+10^-pH-Kw*10^pH-Ct_Cl-Ct_OAc*Ka*10^pH/(1+Ka*10^pH))</f>
        <v>0.19044018524738829</v>
      </c>
      <c r="G717" s="19">
        <f>ABS(Ct_Na+10^-pH-Kw*10^pH-Ct_Cl-Ct_OAc*Ka*10^pH/(1+Ka*10^pH))</f>
        <v>0.17882257559877612</v>
      </c>
      <c r="H717" s="19">
        <f>ABS(Ct_Na+10^-pH-Kw*10^pH-Ct_Cl-Ct_OAc*Ka*10^pH/(1+Ka*10^pH))</f>
        <v>0.16809862823082644</v>
      </c>
      <c r="I717" s="19">
        <f>ABS(Ct_Na+10^-pH-Kw*10^pH-Ct_Cl-Ct_OAc*Ka*10^pH/(1+Ka*10^pH))</f>
        <v>0.15816904733457668</v>
      </c>
      <c r="J717" s="19">
        <f>ABS(Ct_Na+10^-pH-Kw*10^pH-Ct_Cl-Ct_OAc*Ka*10^pH/(1+Ka*10^pH))</f>
        <v>0.14894872221663052</v>
      </c>
      <c r="K717" s="19">
        <f>ABS(Ct_Na+10^-pH-Kw*10^pH-Ct_Cl-Ct_OAc*Ka*10^pH/(1+Ka*10^pH))</f>
        <v>0.14036428158957717</v>
      </c>
      <c r="L717" s="19">
        <f>ABS(Ct_Na+10^-pH-Kw*10^pH-Ct_Cl-Ct_OAc*Ka*10^pH/(1+Ka*10^pH))</f>
        <v>0.13235213700432738</v>
      </c>
      <c r="M717" s="19">
        <f>ABS(Ct_Na+10^-pH-Kw*10^pH-Ct_Cl-Ct_OAc*Ka*10^pH/(1+Ka*10^pH))</f>
        <v>0.12485690497296469</v>
      </c>
      <c r="N717" s="19">
        <f>ABS(Ct_Na+10^-pH-Kw*10^pH-Ct_Cl-Ct_OAc*Ka*10^pH/(1+Ka*10^pH))</f>
        <v>0.11783012494356215</v>
      </c>
      <c r="O717" s="19">
        <f>ABS(Ct_Na+10^-pH-Kw*10^pH-Ct_Cl-Ct_OAc*Ka*10^pH/(1+Ka*10^pH))</f>
        <v>0.11122921037048705</v>
      </c>
      <c r="P717" s="19">
        <f>ABS(Ct_Na+10^-pH-Kw*10^pH-Ct_Cl-Ct_OAc*Ka*10^pH/(1+Ka*10^pH))</f>
        <v>0.10501658488994574</v>
      </c>
      <c r="Q717" s="19">
        <f>ABS(Ct_Na+10^-pH-Kw*10^pH-Ct_Cl-Ct_OAc*Ka*10^pH/(1+Ka*10^pH))</f>
        <v>9.9158966579721133E-2</v>
      </c>
      <c r="R717" s="19">
        <f>ABS(Ct_Na+10^-pH-Kw*10^pH-Ct_Cl-Ct_OAc*Ka*10^pH/(1+Ka*10^pH))</f>
        <v>9.3626771508953432E-2</v>
      </c>
      <c r="S717" s="19">
        <f>ABS(Ct_Na+10^-pH-Kw*10^pH-Ct_Cl-Ct_OAc*Ka*10^pH/(1+Ka*10^pH))</f>
        <v>8.8393614009578542E-2</v>
      </c>
      <c r="T717" s="19">
        <f>ABS(Ct_Na+10^-pH-Kw*10^pH-Ct_Cl-Ct_OAc*Ka*10^pH/(1+Ka*10^pH))</f>
        <v>8.343588585227607E-2</v>
      </c>
      <c r="U717" s="19">
        <f>ABS(Ct_Na+10^-pH-Kw*10^pH-Ct_Cl-Ct_OAc*Ka*10^pH/(1+Ka*10^pH))</f>
        <v>7.8732400164578817E-2</v>
      </c>
      <c r="V717" s="19">
        <f>ABS(Ct_Na+10^-pH-Kw*10^pH-Ct_Cl-Ct_OAc*Ka*10^pH/(1+Ka*10^pH))</f>
        <v>7.4264088761266445E-2</v>
      </c>
      <c r="W717" s="19">
        <f>ABS(Ct_Na+10^-pH-Kw*10^pH-Ct_Cl-Ct_OAc*Ka*10^pH/(1+Ka*10^pH))</f>
        <v>7.0013743767871728E-2</v>
      </c>
      <c r="X717" s="19">
        <f>ABS(Ct_Na+10^-pH-Kw*10^pH-Ct_Cl-Ct_OAc*Ka*10^pH/(1+Ka*10^pH))</f>
        <v>6.5965796155114886E-2</v>
      </c>
      <c r="Y717" s="19">
        <f>ABS(Ct_Na+10^-pH-Kw*10^pH-Ct_Cl-Ct_OAc*Ka*10^pH/(1+Ka*10^pH))</f>
        <v>6.2106125175509522E-2</v>
      </c>
      <c r="Z717" s="19">
        <f>ABS(Ct_Na+10^-pH-Kw*10^pH-Ct_Cl-Ct_OAc*Ka*10^pH/(1+Ka*10^pH))</f>
        <v>5.8421893785886192E-2</v>
      </c>
      <c r="AA717" s="19">
        <f>ABS(Ct_Na+10^-pH-Kw*10^pH-Ct_Cl-Ct_OAc*Ka*10^pH/(1+Ka*10^pH))</f>
        <v>5.4901406013579471E-2</v>
      </c>
      <c r="AB717" s="19">
        <f>ABS(Ct_Na+10^-pH-Kw*10^pH-Ct_Cl-Ct_OAc*Ka*10^pH/(1+Ka*10^pH))</f>
        <v>5.153398292702524E-2</v>
      </c>
      <c r="AC717" s="19">
        <f>ABS(Ct_Na+10^-pH-Kw*10^pH-Ct_Cl-Ct_OAc*Ka*10^pH/(1+Ka*10^pH))</f>
        <v>4.8309854439898797E-2</v>
      </c>
      <c r="AD717" s="19">
        <f>ABS(Ct_Na+10^-pH-Kw*10^pH-Ct_Cl-Ct_OAc*Ka*10^pH/(1+Ka*10^pH))</f>
        <v>4.5220064639735963E-2</v>
      </c>
      <c r="AE717" s="19">
        <f>ABS(Ct_Na+10^-pH-Kw*10^pH-Ct_Cl-Ct_OAc*Ka*10^pH/(1+Ka*10^pH))</f>
        <v>4.2256388708967557E-2</v>
      </c>
      <c r="AF717" s="19">
        <f>ABS(Ct_Na+10^-pH-Kw*10^pH-Ct_Cl-Ct_OAc*Ka*10^pH/(1+Ka*10^pH))</f>
        <v>3.9411259815429894E-2</v>
      </c>
      <c r="AG717" s="19">
        <f>ABS(Ct_Na+10^-pH-Kw*10^pH-Ct_Cl-Ct_OAc*Ka*10^pH/(1+Ka*10^pH))</f>
        <v>3.6677704603991723E-2</v>
      </c>
      <c r="AH717" s="19">
        <f>ABS(Ct_Na+10^-pH-Kw*10^pH-Ct_Cl-Ct_OAc*Ka*10^pH/(1+Ka*10^pH))</f>
        <v>3.4049286131455053E-2</v>
      </c>
      <c r="AI717" s="19">
        <f>ABS(Ct_Na+10^-pH-Kw*10^pH-Ct_Cl-Ct_OAc*Ka*10^pH/(1+Ka*10^pH))</f>
        <v>3.1520053261655571E-2</v>
      </c>
      <c r="AJ717" s="19">
        <f>ABS(Ct_Na+10^-pH-Kw*10^pH-Ct_Cl-Ct_OAc*Ka*10^pH/(1+Ka*10^pH))</f>
        <v>2.9084495683330186E-2</v>
      </c>
      <c r="AK717" s="19">
        <f>ABS(Ct_Na+10^-pH-Kw*10^pH-Ct_Cl-Ct_OAc*Ka*10^pH/(1+Ka*10^pH))</f>
        <v>2.673750383512568E-2</v>
      </c>
      <c r="AL717" s="19">
        <f>ABS(Ct_Na+10^-pH-Kw*10^pH-Ct_Cl-Ct_OAc*Ka*10^pH/(1+Ka*10^pH))</f>
        <v>2.4474333124357095E-2</v>
      </c>
      <c r="AM717" s="19">
        <f>ABS(Ct_Na+10^-pH-Kw*10^pH-Ct_Cl-Ct_OAc*Ka*10^pH/(1+Ka*10^pH))</f>
        <v>2.2290571912211926E-2</v>
      </c>
      <c r="AN717" s="19">
        <f>ABS(Ct_Na+10^-pH-Kw*10^pH-Ct_Cl-Ct_OAc*Ka*10^pH/(1+Ka*10^pH))</f>
        <v>2.0182112810830412E-2</v>
      </c>
      <c r="AO717" s="19">
        <f>ABS(Ct_Na+10^-pH-Kw*10^pH-Ct_Cl-Ct_OAc*Ka*10^pH/(1+Ka*10^pH))</f>
        <v>1.8145126899326236E-2</v>
      </c>
      <c r="AP717" s="19">
        <f>ABS(Ct_Na+10^-pH-Kw*10^pH-Ct_Cl-Ct_OAc*Ka*10^pH/(1+Ka*10^pH))</f>
        <v>1.6176040518205523E-2</v>
      </c>
      <c r="AQ717" s="19">
        <f>ABS(Ct_Na+10^-pH-Kw*10^pH-Ct_Cl-Ct_OAc*Ka*10^pH/(1+Ka*10^pH))</f>
        <v>1.4271514346301903E-2</v>
      </c>
      <c r="AR717" s="19">
        <f>ABS(Ct_Na+10^-pH-Kw*10^pH-Ct_Cl-Ct_OAc*Ka*10^pH/(1+Ka*10^pH))</f>
        <v>1.2428424502524169E-2</v>
      </c>
      <c r="AS717" s="19">
        <f>ABS(Ct_Na+10^-pH-Kw*10^pH-Ct_Cl-Ct_OAc*Ka*10^pH/(1+Ka*10^pH))</f>
        <v>1.0643845447437808E-2</v>
      </c>
      <c r="AT717" s="19">
        <f>ABS(Ct_Na+10^-pH-Kw*10^pH-Ct_Cl-Ct_OAc*Ka*10^pH/(1+Ka*10^pH))</f>
        <v>8.9150344878229024E-3</v>
      </c>
      <c r="AU717" s="19">
        <f>ABS(Ct_Na+10^-pH-Kw*10^pH-Ct_Cl-Ct_OAc*Ka*10^pH/(1+Ka*10^pH))</f>
        <v>7.2394177115807715E-3</v>
      </c>
      <c r="AV717" s="19">
        <f>ABS(Ct_Na+10^-pH-Kw*10^pH-Ct_Cl-Ct_OAc*Ka*10^pH/(1+Ka*10^pH))</f>
        <v>5.6145772012853382E-3</v>
      </c>
      <c r="AW717" s="19">
        <f>ABS(Ct_Na+10^-pH-Kw*10^pH-Ct_Cl-Ct_OAc*Ka*10^pH/(1+Ka*10^pH))</f>
        <v>4.0382393927898066E-3</v>
      </c>
      <c r="AX717" s="19">
        <f>ABS(Ct_Na+10^-pH-Kw*10^pH-Ct_Cl-Ct_OAc*Ka*10^pH/(1+Ka*10^pH))</f>
        <v>2.5082644610146948E-3</v>
      </c>
      <c r="AY717" s="19">
        <f>ABS(Ct_Na+10^-pH-Kw*10^pH-Ct_Cl-Ct_OAc*Ka*10^pH/(1+Ka*10^pH))</f>
        <v>1.0226366287113542E-3</v>
      </c>
      <c r="AZ717" s="19">
        <f>ABS(Ct_Na+10^-pH-Kw*10^pH-Ct_Cl-Ct_OAc*Ka*10^pH/(1+Ka*10^pH))</f>
        <v>4.2054469409761458E-4</v>
      </c>
      <c r="BA717" s="19">
        <f>ABS(Ct_Na+10^-pH-Kw*10^pH-Ct_Cl-Ct_OAc*Ka*10^pH/(1+Ka*10^pH))</f>
        <v>1.82307302189786E-3</v>
      </c>
      <c r="BB717" s="19">
        <f>ABS(Ct_Na+10^-pH-Kw*10^pH-Ct_Cl-Ct_OAc*Ka*10^pH/(1+Ka*10^pH))</f>
        <v>3.1866422294814442E-3</v>
      </c>
      <c r="BC717" s="19">
        <f>ABS(Ct_Na+10^-pH-Kw*10^pH-Ct_Cl-Ct_OAc*Ka*10^pH/(1+Ka*10^pH))</f>
        <v>4.5128533765833242E-3</v>
      </c>
      <c r="BD717" s="19">
        <f>ABS(Ct_Na+10^-pH-Kw*10^pH-Ct_Cl-Ct_OAc*Ka*10^pH/(1+Ka*10^pH))</f>
        <v>5.8032209791688966E-3</v>
      </c>
      <c r="BE717" s="19">
        <f>ABS(Ct_Na+10^-pH-Kw*10^pH-Ct_Cl-Ct_OAc*Ka*10^pH/(1+Ka*10^pH))</f>
        <v>7.0591787790188487E-3</v>
      </c>
      <c r="BF717" s="19">
        <f>ABS(Ct_Na+10^-pH-Kw*10^pH-Ct_Cl-Ct_OAc*Ka*10^pH/(1+Ka*10^pH))</f>
        <v>8.2820850578201391E-3</v>
      </c>
      <c r="BG717" s="19">
        <f>ABS(Ct_Na+10^-pH-Kw*10^pH-Ct_Cl-Ct_OAc*Ka*10^pH/(1+Ka*10^pH))</f>
        <v>9.4732275371720229E-3</v>
      </c>
      <c r="BH717" s="19">
        <f>ABS(Ct_Na+10^-pH-Kw*10^pH-Ct_Cl-Ct_OAc*Ka*10^pH/(1+Ka*10^pH))</f>
        <v>1.0633827901668752E-2</v>
      </c>
      <c r="BI717" s="19">
        <f>ABS(Ct_Na+10^-pH-Kw*10^pH-Ct_Cl-Ct_OAc*Ka*10^pH/(1+Ka*10^pH))</f>
        <v>1.1765045978456699E-2</v>
      </c>
      <c r="BJ717" s="19">
        <f>ABS(Ct_Na+10^-pH-Kw*10^pH-Ct_Cl-Ct_OAc*Ka*10^pH/(1+Ka*10^pH))</f>
        <v>1.2867983603324959E-2</v>
      </c>
      <c r="BK717" s="19">
        <f>ABS(Ct_Na+10^-pH-Kw*10^pH-Ct_Cl-Ct_OAc*Ka*10^pH/(1+Ka*10^pH))</f>
        <v>1.3943688200418664E-2</v>
      </c>
      <c r="BL717" s="19">
        <f>ABS(Ct_Na+10^-pH-Kw*10^pH-Ct_Cl-Ct_OAc*Ka*10^pH/(1+Ka*10^pH))</f>
        <v>1.4993156100022297E-2</v>
      </c>
      <c r="BM717" s="19">
        <f>ABS(Ct_Na+10^-pH-Kw*10^pH-Ct_Cl-Ct_OAc*Ka*10^pH/(1+Ka*10^pH))</f>
        <v>1.6017335616502967E-2</v>
      </c>
      <c r="BN717" s="19">
        <f>ABS(Ct_Na+10^-pH-Kw*10^pH-Ct_Cl-Ct_OAc*Ka*10^pH/(1+Ka*10^pH))</f>
        <v>1.7017129906400731E-2</v>
      </c>
      <c r="BO717" s="19">
        <f>ABS(Ct_Na+10^-pH-Kw*10^pH-Ct_Cl-Ct_OAc*Ka*10^pH/(1+Ka*10^pH))</f>
        <v>1.7993399624771492E-2</v>
      </c>
      <c r="BP717" s="19">
        <f>ABS(Ct_Na+10^-pH-Kw*10^pH-Ct_Cl-Ct_OAc*Ka*10^pH/(1+Ka*10^pH))</f>
        <v>1.8946965396203407E-2</v>
      </c>
      <c r="BQ717" s="19">
        <f>ABS(Ct_Na+10^-pH-Kw*10^pH-Ct_Cl-Ct_OAc*Ka*10^pH/(1+Ka*10^pH))</f>
        <v>1.9878610115418513E-2</v>
      </c>
      <c r="BR717" s="19">
        <f>ABS(Ct_Na+10^-pH-Kw*10^pH-Ct_Cl-Ct_OAc*Ka*10^pH/(1+Ka*10^pH))</f>
        <v>2.0789081091015064E-2</v>
      </c>
      <c r="BS717" s="19">
        <f>ABS(Ct_Na+10^-pH-Kw*10^pH-Ct_Cl-Ct_OAc*Ka*10^pH/(1+Ka*10^pH))</f>
        <v>2.1679092044688118E-2</v>
      </c>
      <c r="BT717" s="19">
        <f>ABS(Ct_Na+10^-pH-Kw*10^pH-Ct_Cl-Ct_OAc*Ka*10^pH/(1+Ka*10^pH))</f>
        <v>2.2549324977168432E-2</v>
      </c>
      <c r="BU717" s="19">
        <f>ABS(Ct_Na+10^-pH-Kw*10^pH-Ct_Cl-Ct_OAc*Ka*10^pH/(1+Ka*10^pH))</f>
        <v>2.3400431911132703E-2</v>
      </c>
      <c r="BV717" s="19">
        <f>ABS(Ct_Na+10^-pH-Kw*10^pH-Ct_Cl-Ct_OAc*Ka*10^pH/(1+Ka*10^pH))</f>
        <v>2.423303652044554E-2</v>
      </c>
      <c r="BW717" s="19">
        <f>ABS(Ct_Na+10^-pH-Kw*10^pH-Ct_Cl-Ct_OAc*Ka*10^pH/(1+Ka*10^pH))</f>
        <v>2.5047735654289333E-2</v>
      </c>
      <c r="BX717" s="19">
        <f>ABS(Ct_Na+10^-pH-Kw*10^pH-Ct_Cl-Ct_OAc*Ka*10^pH/(1+Ka*10^pH))</f>
        <v>2.5845100764008769E-2</v>
      </c>
      <c r="BY717" s="19">
        <f>ABS(Ct_Na+10^-pH-Kw*10^pH-Ct_Cl-Ct_OAc*Ka*10^pH/(1+Ka*10^pH))</f>
        <v>2.6625679239839363E-2</v>
      </c>
      <c r="BZ717" s="19">
        <f>ABS(Ct_Na+10^-pH-Kw*10^pH-Ct_Cl-Ct_OAc*Ka*10^pH/(1+Ka*10^pH))</f>
        <v>2.7389995664090186E-2</v>
      </c>
      <c r="CA717" s="19">
        <f>ABS(Ct_Na+10^-pH-Kw*10^pH-Ct_Cl-Ct_OAc*Ka*10^pH/(1+Ka*10^pH))</f>
        <v>2.8138552986810027E-2</v>
      </c>
      <c r="CB717" s="19">
        <f>ABS(Ct_Na+10^-pH-Kw*10^pH-Ct_Cl-Ct_OAc*Ka*10^pH/(1+Ka*10^pH))</f>
        <v>2.8871833629474389E-2</v>
      </c>
      <c r="CC717" s="19">
        <f>ABS(Ct_Na+10^-pH-Kw*10^pH-Ct_Cl-Ct_OAc*Ka*10^pH/(1+Ka*10^pH))</f>
        <v>2.9590300521781895E-2</v>
      </c>
      <c r="CD717" s="19">
        <f>ABS(Ct_Na+10^-pH-Kw*10^pH-Ct_Cl-Ct_OAc*Ka*10^pH/(1+Ka*10^pH))</f>
        <v>3.0294398076243227E-2</v>
      </c>
      <c r="CE717" s="19">
        <f>ABS(Ct_Na+10^-pH-Kw*10^pH-Ct_Cl-Ct_OAc*Ka*10^pH/(1+Ka*10^pH))</f>
        <v>3.0984553104873656E-2</v>
      </c>
      <c r="CF717" s="19">
        <f>ABS(Ct_Na+10^-pH-Kw*10^pH-Ct_Cl-Ct_OAc*Ka*10^pH/(1+Ka*10^pH))</f>
        <v>3.166117568196232E-2</v>
      </c>
      <c r="CG717" s="19">
        <f>ABS(Ct_Na+10^-pH-Kw*10^pH-Ct_Cl-Ct_OAc*Ka*10^pH/(1+Ka*10^pH))</f>
        <v>3.2324659956583228E-2</v>
      </c>
      <c r="CH717" s="19">
        <f>ABS(Ct_Na+10^-pH-Kw*10^pH-Ct_Cl-Ct_OAc*Ka*10^pH/(1+Ka*10^pH))</f>
        <v>3.2975384918230655E-2</v>
      </c>
      <c r="CI717" s="19">
        <f>ABS(Ct_Na+10^-pH-Kw*10^pH-Ct_Cl-Ct_OAc*Ka*10^pH/(1+Ka*10^pH))</f>
        <v>3.3613715118703855E-2</v>
      </c>
      <c r="CJ717" s="19">
        <f>ABS(Ct_Na+10^-pH-Kw*10^pH-Ct_Cl-Ct_OAc*Ka*10^pH/(1+Ka*10^pH))</f>
        <v>3.4240001353130378E-2</v>
      </c>
      <c r="CK717" s="19">
        <f>ABS(Ct_Na+10^-pH-Kw*10^pH-Ct_Cl-Ct_OAc*Ka*10^pH/(1+Ka*10^pH))</f>
        <v>3.4854581302801294E-2</v>
      </c>
      <c r="CL717" s="19">
        <f>ABS(Ct_Na+10^-pH-Kw*10^pH-Ct_Cl-Ct_OAc*Ka*10^pH/(1+Ka*10^pH))</f>
        <v>3.5457780142293088E-2</v>
      </c>
      <c r="CM717" s="19">
        <f>ABS(Ct_Na+10^-pH-Kw*10^pH-Ct_Cl-Ct_OAc*Ka*10^pH/(1+Ka*10^pH))</f>
        <v>3.6049911113170359E-2</v>
      </c>
      <c r="CN717" s="19">
        <f>ABS(Ct_Na+10^-pH-Kw*10^pH-Ct_Cl-Ct_OAc*Ka*10^pH/(1+Ka*10^pH))</f>
        <v>3.6631276066395324E-2</v>
      </c>
      <c r="CO717" s="19">
        <f>ABS(Ct_Na+10^-pH-Kw*10^pH-Ct_Cl-Ct_OAc*Ka*10^pH/(1+Ka*10^pH))</f>
        <v>3.720216597541804E-2</v>
      </c>
      <c r="CP717" s="19">
        <f>ABS(Ct_Na+10^-pH-Kw*10^pH-Ct_Cl-Ct_OAc*Ka*10^pH/(1+Ka*10^pH))</f>
        <v>3.7762861421779641E-2</v>
      </c>
      <c r="CQ717" s="19">
        <f>ABS(Ct_Na+10^-pH-Kw*10^pH-Ct_Cl-Ct_OAc*Ka*10^pH/(1+Ka*10^pH))</f>
        <v>3.8313633054931309E-2</v>
      </c>
      <c r="CR717" s="19">
        <f>ABS(Ct_Na+10^-pH-Kw*10^pH-Ct_Cl-Ct_OAc*Ka*10^pH/(1+Ka*10^pH))</f>
        <v>3.8854742027852211E-2</v>
      </c>
      <c r="CS717" s="19">
        <f>ABS(Ct_Na+10^-pH-Kw*10^pH-Ct_Cl-Ct_OAc*Ka*10^pH/(1+Ka*10^pH))</f>
        <v>3.9386440409939702E-2</v>
      </c>
      <c r="CT717" s="19">
        <f>ABS(Ct_Na+10^-pH-Kw*10^pH-Ct_Cl-Ct_OAc*Ka*10^pH/(1+Ka*10^pH))</f>
        <v>3.9908971578542972E-2</v>
      </c>
      <c r="CU717" s="19">
        <f>ABS(Ct_Na+10^-pH-Kw*10^pH-Ct_Cl-Ct_OAc*Ka*10^pH/(1+Ka*10^pH))</f>
        <v>4.0422570590417949E-2</v>
      </c>
      <c r="CV717" s="19">
        <f>ABS(Ct_Na+10^-pH-Kw*10^pH-Ct_Cl-Ct_OAc*Ka*10^pH/(1+Ka*10^pH))</f>
        <v>4.0927464534295056E-2</v>
      </c>
      <c r="CW717" s="19">
        <f>ABS(Ct_Na+10^-pH-Kw*10^pH-Ct_Cl-Ct_OAc*Ka*10^pH/(1+Ka*10^pH))</f>
        <v>4.1423872865670036E-2</v>
      </c>
      <c r="CX717" s="19">
        <f>ABS(Ct_Na+10^-pH-Kw*10^pH-Ct_Cl-Ct_OAc*Ka*10^pH/(1+Ka*10^pH))</f>
        <v>4.1912007724855406E-2</v>
      </c>
    </row>
    <row r="718" spans="1:102">
      <c r="A718" s="23">
        <v>6.89</v>
      </c>
      <c r="B718" s="19">
        <f>ABS(Ct_Na+10^-pH-Kw*10^pH-Ct_Cl-Ct_OAc*Ka*10^pH/(1+Ka*10^pH))</f>
        <v>0.24856149753781615</v>
      </c>
      <c r="C718" s="19">
        <f>ABS(Ct_Na+10^-pH-Kw*10^pH-Ct_Cl-Ct_OAc*Ka*10^pH/(1+Ka*10^pH))</f>
        <v>0.23196332855028953</v>
      </c>
      <c r="D718" s="19">
        <f>ABS(Ct_Na+10^-pH-Kw*10^pH-Ct_Cl-Ct_OAc*Ka*10^pH/(1+Ka*10^pH))</f>
        <v>0.21687408401617436</v>
      </c>
      <c r="E718" s="19">
        <f>ABS(Ct_Na+10^-pH-Kw*10^pH-Ct_Cl-Ct_OAc*Ka*10^pH/(1+Ka*10^pH))</f>
        <v>0.20309694770241712</v>
      </c>
      <c r="F718" s="19">
        <f>ABS(Ct_Na+10^-pH-Kw*10^pH-Ct_Cl-Ct_OAc*Ka*10^pH/(1+Ka*10^pH))</f>
        <v>0.1904679060814729</v>
      </c>
      <c r="G718" s="19">
        <f>ABS(Ct_Na+10^-pH-Kw*10^pH-Ct_Cl-Ct_OAc*Ka*10^pH/(1+Ka*10^pH))</f>
        <v>0.17884918779020426</v>
      </c>
      <c r="H718" s="19">
        <f>ABS(Ct_Na+10^-pH-Kw*10^pH-Ct_Cl-Ct_OAc*Ka*10^pH/(1+Ka*10^pH))</f>
        <v>0.16812421705980238</v>
      </c>
      <c r="I718" s="19">
        <f>ABS(Ct_Na+10^-pH-Kw*10^pH-Ct_Cl-Ct_OAc*Ka*10^pH/(1+Ka*10^pH))</f>
        <v>0.15819368860572663</v>
      </c>
      <c r="J718" s="19">
        <f>ABS(Ct_Na+10^-pH-Kw*10^pH-Ct_Cl-Ct_OAc*Ka*10^pH/(1+Ka*10^pH))</f>
        <v>0.14897248361265628</v>
      </c>
      <c r="K718" s="19">
        <f>ABS(Ct_Na+10^-pH-Kw*10^pH-Ct_Cl-Ct_OAc*Ka*10^pH/(1+Ka*10^pH))</f>
        <v>0.14038722379152177</v>
      </c>
      <c r="L718" s="19">
        <f>ABS(Ct_Na+10^-pH-Kw*10^pH-Ct_Cl-Ct_OAc*Ka*10^pH/(1+Ka*10^pH))</f>
        <v>0.13237431462512961</v>
      </c>
      <c r="M718" s="19">
        <f>ABS(Ct_Na+10^-pH-Kw*10^pH-Ct_Cl-Ct_OAc*Ka*10^pH/(1+Ka*10^pH))</f>
        <v>0.12487836734044017</v>
      </c>
      <c r="N718" s="19">
        <f>ABS(Ct_Na+10^-pH-Kw*10^pH-Ct_Cl-Ct_OAc*Ka*10^pH/(1+Ka*10^pH))</f>
        <v>0.11785091676104378</v>
      </c>
      <c r="O718" s="19">
        <f>ABS(Ct_Na+10^-pH-Kw*10^pH-Ct_Cl-Ct_OAc*Ka*10^pH/(1+Ka*10^pH))</f>
        <v>0.11124937227736842</v>
      </c>
      <c r="P718" s="19">
        <f>ABS(Ct_Na+10^-pH-Kw*10^pH-Ct_Cl-Ct_OAc*Ka*10^pH/(1+Ka*10^pH))</f>
        <v>0.10503615393979157</v>
      </c>
      <c r="Q718" s="19">
        <f>ABS(Ct_Na+10^-pH-Kw*10^pH-Ct_Cl-Ct_OAc*Ka*10^pH/(1+Ka*10^pH))</f>
        <v>9.9177976650076299E-2</v>
      </c>
      <c r="R718" s="19">
        <f>ABS(Ct_Na+10^-pH-Kw*10^pH-Ct_Cl-Ct_OAc*Ka*10^pH/(1+Ka*10^pH))</f>
        <v>9.3645253654234095E-2</v>
      </c>
      <c r="S718" s="19">
        <f>ABS(Ct_Na+10^-pH-Kw*10^pH-Ct_Cl-Ct_OAc*Ka*10^pH/(1+Ka*10^pH))</f>
        <v>8.8411596766275205E-2</v>
      </c>
      <c r="T718" s="19">
        <f>ABS(Ct_Na+10^-pH-Kw*10^pH-Ct_Cl-Ct_OAc*Ka*10^pH/(1+Ka*10^pH))</f>
        <v>8.3453395503998426E-2</v>
      </c>
      <c r="U718" s="19">
        <f>ABS(Ct_Na+10^-pH-Kw*10^pH-Ct_Cl-Ct_OAc*Ka*10^pH/(1+Ka*10^pH))</f>
        <v>7.8749460973120425E-2</v>
      </c>
      <c r="V718" s="19">
        <f>ABS(Ct_Na+10^-pH-Kw*10^pH-Ct_Cl-Ct_OAc*Ka*10^pH/(1+Ka*10^pH))</f>
        <v>7.4280723168786311E-2</v>
      </c>
      <c r="W718" s="19">
        <f>ABS(Ct_Na+10^-pH-Kw*10^pH-Ct_Cl-Ct_OAc*Ka*10^pH/(1+Ka*10^pH))</f>
        <v>7.0029972574419744E-2</v>
      </c>
      <c r="X718" s="19">
        <f>ABS(Ct_Na+10^-pH-Kw*10^pH-Ct_Cl-Ct_OAc*Ka*10^pH/(1+Ka*10^pH))</f>
        <v>6.5981638675023019E-2</v>
      </c>
      <c r="Y718" s="19">
        <f>ABS(Ct_Na+10^-pH-Kw*10^pH-Ct_Cl-Ct_OAc*Ka*10^pH/(1+Ka*10^pH))</f>
        <v>6.2121599375598205E-2</v>
      </c>
      <c r="Z718" s="19">
        <f>ABS(Ct_Na+10^-pH-Kw*10^pH-Ct_Cl-Ct_OAc*Ka*10^pH/(1+Ka*10^pH))</f>
        <v>5.8437016407965427E-2</v>
      </c>
      <c r="AA718" s="19">
        <f>ABS(Ct_Na+10^-pH-Kw*10^pH-Ct_Cl-Ct_OAc*Ka*10^pH/(1+Ka*10^pH))</f>
        <v>5.4916192683338569E-2</v>
      </c>
      <c r="AB718" s="19">
        <f>ABS(Ct_Na+10^-pH-Kw*10^pH-Ct_Cl-Ct_OAc*Ka*10^pH/(1+Ka*10^pH))</f>
        <v>5.1548448251086815E-2</v>
      </c>
      <c r="AC718" s="19">
        <f>ABS(Ct_Na+10^-pH-Kw*10^pH-Ct_Cl-Ct_OAc*Ka*10^pH/(1+Ka*10^pH))</f>
        <v>4.832401209254783E-2</v>
      </c>
      <c r="AD718" s="19">
        <f>ABS(Ct_Na+10^-pH-Kw*10^pH-Ct_Cl-Ct_OAc*Ka*10^pH/(1+Ka*10^pH))</f>
        <v>4.5233927440614691E-2</v>
      </c>
      <c r="AE718" s="19">
        <f>ABS(Ct_Na+10^-pH-Kw*10^pH-Ct_Cl-Ct_OAc*Ka*10^pH/(1+Ka*10^pH))</f>
        <v>4.2269968692842066E-2</v>
      </c>
      <c r="AF718" s="19">
        <f>ABS(Ct_Na+10^-pH-Kw*10^pH-Ct_Cl-Ct_OAc*Ka*10^pH/(1+Ka*10^pH))</f>
        <v>3.9424568294980367E-2</v>
      </c>
      <c r="AG718" s="19">
        <f>ABS(Ct_Na+10^-pH-Kw*10^pH-Ct_Cl-Ct_OAc*Ka*10^pH/(1+Ka*10^pH))</f>
        <v>3.6690752226446556E-2</v>
      </c>
      <c r="AH718" s="19">
        <f>ABS(Ct_Na+10^-pH-Kw*10^pH-Ct_Cl-Ct_OAc*Ka*10^pH/(1+Ka*10^pH))</f>
        <v>3.4062082929779448E-2</v>
      </c>
      <c r="AI718" s="19">
        <f>ABS(Ct_Na+10^-pH-Kw*10^pH-Ct_Cl-Ct_OAc*Ka*10^pH/(1+Ka*10^pH))</f>
        <v>3.1532608700911097E-2</v>
      </c>
      <c r="AJ718" s="19">
        <f>ABS(Ct_Na+10^-pH-Kw*10^pH-Ct_Cl-Ct_OAc*Ka*10^pH/(1+Ka*10^pH))</f>
        <v>2.9096818702741556E-2</v>
      </c>
      <c r="AK718" s="19">
        <f>ABS(Ct_Na+10^-pH-Kw*10^pH-Ct_Cl-Ct_OAc*Ka*10^pH/(1+Ka*10^pH))</f>
        <v>2.674960288632363E-2</v>
      </c>
      <c r="AL718" s="19">
        <f>ABS(Ct_Na+10^-pH-Kw*10^pH-Ct_Cl-Ct_OAc*Ka*10^pH/(1+Ka*10^pH))</f>
        <v>2.4486216206206377E-2</v>
      </c>
      <c r="AM718" s="19">
        <f>ABS(Ct_Na+10^-pH-Kw*10^pH-Ct_Cl-Ct_OAc*Ka*10^pH/(1+Ka*10^pH))</f>
        <v>2.2302246602584411E-2</v>
      </c>
      <c r="AN718" s="19">
        <f>ABS(Ct_Na+10^-pH-Kw*10^pH-Ct_Cl-Ct_OAc*Ka*10^pH/(1+Ka*10^pH))</f>
        <v>2.0193586295639117E-2</v>
      </c>
      <c r="AO718" s="19">
        <f>ABS(Ct_Na+10^-pH-Kw*10^pH-Ct_Cl-Ct_OAc*Ka*10^pH/(1+Ka*10^pH))</f>
        <v>1.8156405999098749E-2</v>
      </c>
      <c r="AP718" s="19">
        <f>ABS(Ct_Na+10^-pH-Kw*10^pH-Ct_Cl-Ct_OAc*Ka*10^pH/(1+Ka*10^pH))</f>
        <v>1.6187131712443029E-2</v>
      </c>
      <c r="AQ718" s="19">
        <f>ABS(Ct_Na+10^-pH-Kw*10^pH-Ct_Cl-Ct_OAc*Ka*10^pH/(1+Ka*10^pH))</f>
        <v>1.4282423795841631E-2</v>
      </c>
      <c r="AR718" s="19">
        <f>ABS(Ct_Na+10^-pH-Kw*10^pH-Ct_Cl-Ct_OAc*Ka*10^pH/(1+Ka*10^pH))</f>
        <v>1.2439158070098308E-2</v>
      </c>
      <c r="AS718" s="19">
        <f>ABS(Ct_Na+10^-pH-Kw*10^pH-Ct_Cl-Ct_OAc*Ka*10^pH/(1+Ka*10^pH))</f>
        <v>1.0654408716600824E-2</v>
      </c>
      <c r="AT718" s="19">
        <f>ABS(Ct_Na+10^-pH-Kw*10^pH-Ct_Cl-Ct_OAc*Ka*10^pH/(1+Ka*10^pH))</f>
        <v>8.9254327804001235E-3</v>
      </c>
      <c r="AU718" s="19">
        <f>ABS(Ct_Na+10^-pH-Kw*10^pH-Ct_Cl-Ct_OAc*Ka*10^pH/(1+Ka*10^pH))</f>
        <v>7.249656103774843E-3</v>
      </c>
      <c r="AV718" s="19">
        <f>ABS(Ct_Na+10^-pH-Kw*10^pH-Ct_Cl-Ct_OAc*Ka*10^pH/(1+Ka*10^pH))</f>
        <v>5.6246605385624204E-3</v>
      </c>
      <c r="AW718" s="19">
        <f>ABS(Ct_Na+10^-pH-Kw*10^pH-Ct_Cl-Ct_OAc*Ka*10^pH/(1+Ka*10^pH))</f>
        <v>4.0481723036548886E-3</v>
      </c>
      <c r="AX718" s="19">
        <f>ABS(Ct_Na+10^-pH-Kw*10^pH-Ct_Cl-Ct_OAc*Ka*10^pH/(1+Ka*10^pH))</f>
        <v>2.5180513697740173E-3</v>
      </c>
      <c r="AY718" s="19">
        <f>ABS(Ct_Na+10^-pH-Kw*10^pH-Ct_Cl-Ct_OAc*Ka*10^pH/(1+Ka*10^pH))</f>
        <v>1.0322817673099963E-3</v>
      </c>
      <c r="AZ718" s="19">
        <f>ABS(Ct_Na+10^-pH-Kw*10^pH-Ct_Cl-Ct_OAc*Ka*10^pH/(1+Ka*10^pH))</f>
        <v>4.1103727508362553E-4</v>
      </c>
      <c r="BA718" s="19">
        <f>ABS(Ct_Na+10^-pH-Kw*10^pH-Ct_Cl-Ct_OAc*Ka*10^pH/(1+Ka*10^pH))</f>
        <v>1.8136994430436107E-3</v>
      </c>
      <c r="BB718" s="19">
        <f>ABS(Ct_Na+10^-pH-Kw*10^pH-Ct_Cl-Ct_OAc*Ka*10^pH/(1+Ka*10^pH))</f>
        <v>3.1773987730047137E-3</v>
      </c>
      <c r="BC718" s="19">
        <f>ABS(Ct_Na+10^-pH-Kw*10^pH-Ct_Cl-Ct_OAc*Ka*10^pH/(1+Ka*10^pH))</f>
        <v>4.5037364774874675E-3</v>
      </c>
      <c r="BD718" s="19">
        <f>ABS(Ct_Na+10^-pH-Kw*10^pH-Ct_Cl-Ct_OAc*Ka*10^pH/(1+Ka*10^pH))</f>
        <v>5.7942272169841658E-3</v>
      </c>
      <c r="BE718" s="19">
        <f>ABS(Ct_Na+10^-pH-Kw*10^pH-Ct_Cl-Ct_OAc*Ka*10^pH/(1+Ka*10^pH))</f>
        <v>7.0503048700942747E-3</v>
      </c>
      <c r="BF718" s="19">
        <f>ABS(Ct_Na+10^-pH-Kw*10^pH-Ct_Cl-Ct_OAc*Ka*10^pH/(1+Ka*10^pH))</f>
        <v>8.2733278481225622E-3</v>
      </c>
      <c r="BG718" s="19">
        <f>ABS(Ct_Na+10^-pH-Kw*10^pH-Ct_Cl-Ct_OAc*Ka*10^pH/(1+Ka*10^pH))</f>
        <v>9.4645839955526875E-3</v>
      </c>
      <c r="BH718" s="19">
        <f>ABS(Ct_Na+10^-pH-Kw*10^pH-Ct_Cl-Ct_OAc*Ka*10^pH/(1+Ka*10^pH))</f>
        <v>1.0625295113561549E-2</v>
      </c>
      <c r="BI718" s="19">
        <f>ABS(Ct_Na+10^-pH-Kw*10^pH-Ct_Cl-Ct_OAc*Ka*10^pH/(1+Ka*10^pH))</f>
        <v>1.1756621139975255E-2</v>
      </c>
      <c r="BJ718" s="19">
        <f>ABS(Ct_Na+10^-pH-Kw*10^pH-Ct_Cl-Ct_OAc*Ka*10^pH/(1+Ka*10^pH))</f>
        <v>1.285966401572862E-2</v>
      </c>
      <c r="BK718" s="19">
        <f>ABS(Ct_Na+10^-pH-Kw*10^pH-Ct_Cl-Ct_OAc*Ka*10^pH/(1+Ka*10^pH))</f>
        <v>1.3935471264920146E-2</v>
      </c>
      <c r="BL718" s="19">
        <f>ABS(Ct_Na+10^-pH-Kw*10^pH-Ct_Cl-Ct_OAc*Ka*10^pH/(1+Ka*10^pH))</f>
        <v>1.4985039312911889E-2</v>
      </c>
      <c r="BM718" s="19">
        <f>ABS(Ct_Na+10^-pH-Kw*10^pH-Ct_Cl-Ct_OAc*Ka*10^pH/(1+Ka*10^pH))</f>
        <v>1.6009316564566514E-2</v>
      </c>
      <c r="BN718" s="19">
        <f>ABS(Ct_Na+10^-pH-Kw*10^pH-Ct_Cl-Ct_OAc*Ka*10^pH/(1+Ka*10^pH))</f>
        <v>1.7009206262610266E-2</v>
      </c>
      <c r="BO718" s="19">
        <f>ABS(Ct_Na+10^-pH-Kw*10^pH-Ct_Cl-Ct_OAc*Ka*10^pH/(1+Ka*10^pH))</f>
        <v>1.7985569144229475E-2</v>
      </c>
      <c r="BP718" s="19">
        <f>ABS(Ct_Na+10^-pH-Kw*10^pH-Ct_Cl-Ct_OAc*Ka*10^pH/(1+Ka*10^pH))</f>
        <v>1.8939225912322659E-2</v>
      </c>
      <c r="BQ718" s="19">
        <f>ABS(Ct_Na+10^-pH-Kw*10^pH-Ct_Cl-Ct_OAc*Ka*10^pH/(1+Ka*10^pH))</f>
        <v>1.9870959536321765E-2</v>
      </c>
      <c r="BR718" s="19">
        <f>ABS(Ct_Na+10^-pH-Kw*10^pH-Ct_Cl-Ct_OAc*Ka*10^pH/(1+Ka*10^pH))</f>
        <v>2.0781517396139045E-2</v>
      </c>
      <c r="BS718" s="19">
        <f>ABS(Ct_Na+10^-pH-Kw*10^pH-Ct_Cl-Ct_OAc*Ka*10^pH/(1+Ka*10^pH))</f>
        <v>2.1671613281578427E-2</v>
      </c>
      <c r="BT718" s="19">
        <f>ABS(Ct_Na+10^-pH-Kw*10^pH-Ct_Cl-Ct_OAc*Ka*10^pH/(1+Ka*10^pH))</f>
        <v>2.2541929258452477E-2</v>
      </c>
      <c r="BU718" s="19">
        <f>ABS(Ct_Na+10^-pH-Kw*10^pH-Ct_Cl-Ct_OAc*Ka*10^pH/(1+Ka*10^pH))</f>
        <v>2.3393117411658983E-2</v>
      </c>
      <c r="BV718" s="19">
        <f>ABS(Ct_Na+10^-pH-Kw*10^pH-Ct_Cl-Ct_OAc*Ka*10^pH/(1+Ka*10^pH))</f>
        <v>2.4225801474578347E-2</v>
      </c>
      <c r="BW718" s="19">
        <f>ABS(Ct_Na+10^-pH-Kw*10^pH-Ct_Cl-Ct_OAc*Ka*10^pH/(1+Ka*10^pH))</f>
        <v>2.5040578353348969E-2</v>
      </c>
      <c r="BX718" s="19">
        <f>ABS(Ct_Na+10^-pH-Kw*10^pH-Ct_Cl-Ct_OAc*Ka*10^pH/(1+Ka*10^pH))</f>
        <v>2.5838019553847853E-2</v>
      </c>
      <c r="BY718" s="19">
        <f>ABS(Ct_Na+10^-pH-Kw*10^pH-Ct_Cl-Ct_OAc*Ka*10^pH/(1+Ka*10^pH))</f>
        <v>2.6618672518546736E-2</v>
      </c>
      <c r="BZ718" s="19">
        <f>ABS(Ct_Na+10^-pH-Kw*10^pH-Ct_Cl-Ct_OAc*Ka*10^pH/(1+Ka*10^pH))</f>
        <v>2.7383061879814423E-2</v>
      </c>
      <c r="CA718" s="19">
        <f>ABS(Ct_Na+10^-pH-Kw*10^pH-Ct_Cl-Ct_OAc*Ka*10^pH/(1+Ka*10^pH))</f>
        <v>2.8131690635695122E-2</v>
      </c>
      <c r="CB718" s="19">
        <f>ABS(Ct_Na+10^-pH-Kw*10^pH-Ct_Cl-Ct_OAc*Ka*10^pH/(1+Ka*10^pH))</f>
        <v>2.8865041253700728E-2</v>
      </c>
      <c r="CC718" s="19">
        <f>ABS(Ct_Na+10^-pH-Kw*10^pH-Ct_Cl-Ct_OAc*Ka*10^pH/(1+Ka*10^pH))</f>
        <v>2.9583576707706227E-2</v>
      </c>
      <c r="CD718" s="19">
        <f>ABS(Ct_Na+10^-pH-Kw*10^pH-Ct_Cl-Ct_OAc*Ka*10^pH/(1+Ka*10^pH))</f>
        <v>3.0287741452631585E-2</v>
      </c>
      <c r="CE718" s="19">
        <f>ABS(Ct_Na+10^-pH-Kw*10^pH-Ct_Cl-Ct_OAc*Ka*10^pH/(1+Ka*10^pH))</f>
        <v>3.0977962341221812E-2</v>
      </c>
      <c r="CF718" s="19">
        <f>ABS(Ct_Na+10^-pH-Kw*10^pH-Ct_Cl-Ct_OAc*Ka*10^pH/(1+Ka*10^pH))</f>
        <v>3.1654649486898487E-2</v>
      </c>
      <c r="CG718" s="19">
        <f>ABS(Ct_Na+10^-pH-Kw*10^pH-Ct_Cl-Ct_OAc*Ka*10^pH/(1+Ka*10^pH))</f>
        <v>3.2318197076348448E-2</v>
      </c>
      <c r="CH718" s="19">
        <f>ABS(Ct_Na+10^-pH-Kw*10^pH-Ct_Cl-Ct_OAc*Ka*10^pH/(1+Ka*10^pH))</f>
        <v>3.2968984135232041E-2</v>
      </c>
      <c r="CI718" s="19">
        <f>ABS(Ct_Na+10^-pH-Kw*10^pH-Ct_Cl-Ct_OAc*Ka*10^pH/(1+Ka*10^pH))</f>
        <v>3.3607375250136906E-2</v>
      </c>
      <c r="CJ718" s="19">
        <f>ABS(Ct_Na+10^-pH-Kw*10^pH-Ct_Cl-Ct_OAc*Ka*10^pH/(1+Ka*10^pH))</f>
        <v>3.4233721249666213E-2</v>
      </c>
      <c r="CK718" s="19">
        <f>ABS(Ct_Na+10^-pH-Kw*10^pH-Ct_Cl-Ct_OAc*Ka*10^pH/(1+Ka*10^pH))</f>
        <v>3.4848359847335184E-2</v>
      </c>
      <c r="CL718" s="19">
        <f>ABS(Ct_Na+10^-pH-Kw*10^pH-Ct_Cl-Ct_OAc*Ka*10^pH/(1+Ka*10^pH))</f>
        <v>3.545161624875099E-2</v>
      </c>
      <c r="CM718" s="19">
        <f>ABS(Ct_Na+10^-pH-Kw*10^pH-Ct_Cl-Ct_OAc*Ka*10^pH/(1+Ka*10^pH))</f>
        <v>3.604380372537018E-2</v>
      </c>
      <c r="CN718" s="19">
        <f>ABS(Ct_Na+10^-pH-Kw*10^pH-Ct_Cl-Ct_OAc*Ka*10^pH/(1+Ka*10^pH))</f>
        <v>3.6625224156959936E-2</v>
      </c>
      <c r="CO718" s="19">
        <f>ABS(Ct_Na+10^-pH-Kw*10^pH-Ct_Cl-Ct_OAc*Ka*10^pH/(1+Ka*10^pH))</f>
        <v>3.7196168544737278E-2</v>
      </c>
      <c r="CP718" s="19">
        <f>ABS(Ct_Na+10^-pH-Kw*10^pH-Ct_Cl-Ct_OAc*Ka*10^pH/(1+Ka*10^pH))</f>
        <v>3.7756917497018587E-2</v>
      </c>
      <c r="CQ718" s="19">
        <f>ABS(Ct_Na+10^-pH-Kw*10^pH-Ct_Cl-Ct_OAc*Ka*10^pH/(1+Ka*10^pH))</f>
        <v>3.830774168908254E-2</v>
      </c>
      <c r="CR718" s="19">
        <f>ABS(Ct_Na+10^-pH-Kw*10^pH-Ct_Cl-Ct_OAc*Ka*10^pH/(1+Ka*10^pH))</f>
        <v>3.8848902298829556E-2</v>
      </c>
      <c r="CS718" s="19">
        <f>ABS(Ct_Na+10^-pH-Kw*10^pH-Ct_Cl-Ct_OAc*Ka*10^pH/(1+Ka*10^pH))</f>
        <v>3.9380651419711393E-2</v>
      </c>
      <c r="CT718" s="19">
        <f>ABS(Ct_Na+10^-pH-Kw*10^pH-Ct_Cl-Ct_OAc*Ka*10^pH/(1+Ka*10^pH))</f>
        <v>3.9903232452302206E-2</v>
      </c>
      <c r="CU718" s="19">
        <f>ABS(Ct_Na+10^-pH-Kw*10^pH-Ct_Cl-Ct_OAc*Ka*10^pH/(1+Ka*10^pH))</f>
        <v>4.0416880475788876E-2</v>
      </c>
      <c r="CV718" s="19">
        <f>ABS(Ct_Na+10^-pH-Kw*10^pH-Ct_Cl-Ct_OAc*Ka*10^pH/(1+Ka*10^pH))</f>
        <v>4.0921822600572387E-2</v>
      </c>
      <c r="CW718" s="19">
        <f>ABS(Ct_Na+10^-pH-Kw*10^pH-Ct_Cl-Ct_OAc*Ka*10^pH/(1+Ka*10^pH))</f>
        <v>4.1418278303090646E-2</v>
      </c>
      <c r="CX718" s="19">
        <f>ABS(Ct_Na+10^-pH-Kw*10^pH-Ct_Cl-Ct_OAc*Ka*10^pH/(1+Ka*10^pH))</f>
        <v>4.190645974390024E-2</v>
      </c>
    </row>
    <row r="719" spans="1:102">
      <c r="A719" s="24">
        <v>6.9</v>
      </c>
      <c r="B719" s="19">
        <f>ABS(Ct_Na+10^-pH-Kw*10^pH-Ct_Cl-Ct_OAc*Ka*10^pH/(1+Ka*10^pH))</f>
        <v>0.24859401525235444</v>
      </c>
      <c r="C719" s="19">
        <f>ABS(Ct_Na+10^-pH-Kw*10^pH-Ct_Cl-Ct_OAc*Ka*10^pH/(1+Ka*10^pH))</f>
        <v>0.23199429802797009</v>
      </c>
      <c r="D719" s="19">
        <f>ABS(Ct_Na+10^-pH-Kw*10^pH-Ct_Cl-Ct_OAc*Ka*10^pH/(1+Ka*10^pH))</f>
        <v>0.21690364600580242</v>
      </c>
      <c r="E719" s="19">
        <f>ABS(Ct_Na+10^-pH-Kw*10^pH-Ct_Cl-Ct_OAc*Ka*10^pH/(1+Ka*10^pH))</f>
        <v>0.20312522459425811</v>
      </c>
      <c r="F719" s="19">
        <f>ABS(Ct_Na+10^-pH-Kw*10^pH-Ct_Cl-Ct_OAc*Ka*10^pH/(1+Ka*10^pH))</f>
        <v>0.19049500496700905</v>
      </c>
      <c r="G719" s="19">
        <f>ABS(Ct_Na+10^-pH-Kw*10^pH-Ct_Cl-Ct_OAc*Ka*10^pH/(1+Ka*10^pH))</f>
        <v>0.17887520290994002</v>
      </c>
      <c r="H719" s="19">
        <f>ABS(Ct_Na+10^-pH-Kw*10^pH-Ct_Cl-Ct_OAc*Ka*10^pH/(1+Ka*10^pH))</f>
        <v>0.1681492317803378</v>
      </c>
      <c r="I719" s="19">
        <f>ABS(Ct_Na+10^-pH-Kw*10^pH-Ct_Cl-Ct_OAc*Ka*10^pH/(1+Ka*10^pH))</f>
        <v>0.15821777703070608</v>
      </c>
      <c r="J719" s="19">
        <f>ABS(Ct_Na+10^-pH-Kw*10^pH-Ct_Cl-Ct_OAc*Ka*10^pH/(1+Ka*10^pH))</f>
        <v>0.14899571190604813</v>
      </c>
      <c r="K719" s="19">
        <f>ABS(Ct_Na+10^-pH-Kw*10^pH-Ct_Cl-Ct_OAc*Ka*10^pH/(1+Ka*10^pH))</f>
        <v>0.14040965127274585</v>
      </c>
      <c r="L719" s="19">
        <f>ABS(Ct_Na+10^-pH-Kw*10^pH-Ct_Cl-Ct_OAc*Ka*10^pH/(1+Ka*10^pH))</f>
        <v>0.13239599468166371</v>
      </c>
      <c r="M719" s="19">
        <f>ABS(Ct_Na+10^-pH-Kw*10^pH-Ct_Cl-Ct_OAc*Ka*10^pH/(1+Ka*10^pH))</f>
        <v>0.12489934819323208</v>
      </c>
      <c r="N719" s="19">
        <f>ABS(Ct_Na+10^-pH-Kw*10^pH-Ct_Cl-Ct_OAc*Ka*10^pH/(1+Ka*10^pH))</f>
        <v>0.11787124211032737</v>
      </c>
      <c r="O719" s="19">
        <f>ABS(Ct_Na+10^-pH-Kw*10^pH-Ct_Cl-Ct_OAc*Ka*10^pH/(1+Ka*10^pH))</f>
        <v>0.11126908185062907</v>
      </c>
      <c r="P719" s="19">
        <f>ABS(Ct_Na+10^-pH-Kw*10^pH-Ct_Cl-Ct_OAc*Ka*10^pH/(1+Ka*10^pH))</f>
        <v>0.10505528395914823</v>
      </c>
      <c r="Q719" s="19">
        <f>ABS(Ct_Na+10^-pH-Kw*10^pH-Ct_Cl-Ct_OAc*Ka*10^pH/(1+Ka*10^pH))</f>
        <v>9.9196560232894943E-2</v>
      </c>
      <c r="R719" s="19">
        <f>ABS(Ct_Na+10^-pH-Kw*10^pH-Ct_Cl-Ct_OAc*Ka*10^pH/(1+Ka*10^pH))</f>
        <v>9.3663321158100152E-2</v>
      </c>
      <c r="S719" s="19">
        <f>ABS(Ct_Na+10^-pH-Kw*10^pH-Ct_Cl-Ct_OAc*Ka*10^pH/(1+Ka*10^pH))</f>
        <v>8.8429176087348293E-2</v>
      </c>
      <c r="T719" s="19">
        <f>ABS(Ct_Na+10^-pH-Kw*10^pH-Ct_Cl-Ct_OAc*Ka*10^pH/(1+Ka*10^pH))</f>
        <v>8.3470512336109748E-2</v>
      </c>
      <c r="U719" s="19">
        <f>ABS(Ct_Na+10^-pH-Kw*10^pH-Ct_Cl-Ct_OAc*Ka*10^pH/(1+Ka*10^pH))</f>
        <v>7.8766139033652621E-2</v>
      </c>
      <c r="V719" s="19">
        <f>ABS(Ct_Na+10^-pH-Kw*10^pH-Ct_Cl-Ct_OAc*Ka*10^pH/(1+Ka*10^pH))</f>
        <v>7.4296984396318363E-2</v>
      </c>
      <c r="W719" s="19">
        <f>ABS(Ct_Na+10^-pH-Kw*10^pH-Ct_Cl-Ct_OAc*Ka*10^pH/(1+Ka*10^pH))</f>
        <v>7.0045837302268682E-2</v>
      </c>
      <c r="X719" s="19">
        <f>ABS(Ct_Na+10^-pH-Kw*10^pH-Ct_Cl-Ct_OAc*Ka*10^pH/(1+Ka*10^pH))</f>
        <v>6.5997125784126184E-2</v>
      </c>
      <c r="Y719" s="19">
        <f>ABS(Ct_Na+10^-pH-Kw*10^pH-Ct_Cl-Ct_OAc*Ka*10^pH/(1+Ka*10^pH))</f>
        <v>6.2136726429618178E-2</v>
      </c>
      <c r="Z719" s="19">
        <f>ABS(Ct_Na+10^-pH-Kw*10^pH-Ct_Cl-Ct_OAc*Ka*10^pH/(1+Ka*10^pH))</f>
        <v>5.8451799773042351E-2</v>
      </c>
      <c r="AA719" s="19">
        <f>ABS(Ct_Na+10^-pH-Kw*10^pH-Ct_Cl-Ct_OAc*Ka*10^pH/(1+Ka*10^pH))</f>
        <v>5.4930647634536575E-2</v>
      </c>
      <c r="AB719" s="19">
        <f>ABS(Ct_Na+10^-pH-Kw*10^pH-Ct_Cl-Ct_OAc*Ka*10^pH/(1+Ka*10^pH))</f>
        <v>5.1562589067270209E-2</v>
      </c>
      <c r="AC719" s="19">
        <f>ABS(Ct_Na+10^-pH-Kw*10^pH-Ct_Cl-Ct_OAc*Ka*10^pH/(1+Ka*10^pH))</f>
        <v>4.8337852141164053E-2</v>
      </c>
      <c r="AD719" s="19">
        <f>ABS(Ct_Na+10^-pH-Kw*10^pH-Ct_Cl-Ct_OAc*Ka*10^pH/(1+Ka*10^pH))</f>
        <v>4.5247479253645667E-2</v>
      </c>
      <c r="AE719" s="19">
        <f>ABS(Ct_Na+10^-pH-Kw*10^pH-Ct_Cl-Ct_OAc*Ka*10^pH/(1+Ka*10^pH))</f>
        <v>4.2283244035005607E-2</v>
      </c>
      <c r="AF719" s="19">
        <f>ABS(Ct_Na+10^-pH-Kw*10^pH-Ct_Cl-Ct_OAc*Ka*10^pH/(1+Ka*10^pH))</f>
        <v>3.9437578225111153E-2</v>
      </c>
      <c r="AG719" s="19">
        <f>ABS(Ct_Na+10^-pH-Kw*10^pH-Ct_Cl-Ct_OAc*Ka*10^pH/(1+Ka*10^pH))</f>
        <v>3.670350715285961E-2</v>
      </c>
      <c r="AH719" s="19">
        <f>ABS(Ct_Na+10^-pH-Kw*10^pH-Ct_Cl-Ct_OAc*Ka*10^pH/(1+Ka*10^pH))</f>
        <v>3.4074592660310057E-2</v>
      </c>
      <c r="AI719" s="19">
        <f>ABS(Ct_Na+10^-pH-Kw*10^pH-Ct_Cl-Ct_OAc*Ka*10^pH/(1+Ka*10^pH))</f>
        <v>3.1544882488234054E-2</v>
      </c>
      <c r="AJ719" s="19">
        <f>ABS(Ct_Na+10^-pH-Kw*10^pH-Ct_Cl-Ct_OAc*Ka*10^pH/(1+Ka*10^pH))</f>
        <v>2.9108865285494195E-2</v>
      </c>
      <c r="AK719" s="19">
        <f>ABS(Ct_Na+10^-pH-Kw*10^pH-Ct_Cl-Ct_OAc*Ka*10^pH/(1+Ka*10^pH))</f>
        <v>2.6761430526490319E-2</v>
      </c>
      <c r="AL719" s="19">
        <f>ABS(Ct_Na+10^-pH-Kw*10^pH-Ct_Cl-Ct_OAc*Ka*10^pH/(1+Ka*10^pH))</f>
        <v>2.4497832723165205E-2</v>
      </c>
      <c r="AM719" s="19">
        <f>ABS(Ct_Na+10^-pH-Kw*10^pH-Ct_Cl-Ct_OAc*Ka*10^pH/(1+Ka*10^pH))</f>
        <v>2.2313659404167241E-2</v>
      </c>
      <c r="AN719" s="19">
        <f>ABS(Ct_Na+10^-pH-Kw*10^pH-Ct_Cl-Ct_OAc*Ka*10^pH/(1+Ka*10^pH))</f>
        <v>2.0204802406514059E-2</v>
      </c>
      <c r="AO719" s="19">
        <f>ABS(Ct_Na+10^-pH-Kw*10^pH-Ct_Cl-Ct_OAc*Ka*10^pH/(1+Ka*10^pH))</f>
        <v>1.8167432086747412E-2</v>
      </c>
      <c r="AP719" s="19">
        <f>ABS(Ct_Na+10^-pH-Kw*10^pH-Ct_Cl-Ct_OAc*Ka*10^pH/(1+Ka*10^pH))</f>
        <v>1.6197974110972999E-2</v>
      </c>
      <c r="AQ719" s="19">
        <f>ABS(Ct_Na+10^-pH-Kw*10^pH-Ct_Cl-Ct_OAc*Ka*10^pH/(1+Ka*10^pH))</f>
        <v>1.4293088527846928E-2</v>
      </c>
      <c r="AR719" s="19">
        <f>ABS(Ct_Na+10^-pH-Kw*10^pH-Ct_Cl-Ct_OAc*Ka*10^pH/(1+Ka*10^pH))</f>
        <v>1.2449650866757173E-2</v>
      </c>
      <c r="AS719" s="19">
        <f>ABS(Ct_Na+10^-pH-Kw*10^pH-Ct_Cl-Ct_OAc*Ka*10^pH/(1+Ka*10^pH))</f>
        <v>1.0664735036178208E-2</v>
      </c>
      <c r="AT719" s="19">
        <f>ABS(Ct_Na+10^-pH-Kw*10^pH-Ct_Cl-Ct_OAc*Ka*10^pH/(1+Ka*10^pH))</f>
        <v>8.9355978253048279E-3</v>
      </c>
      <c r="AU719" s="19">
        <f>ABS(Ct_Na+10^-pH-Kw*10^pH-Ct_Cl-Ct_OAc*Ka*10^pH/(1+Ka*10^pH))</f>
        <v>7.2596648363044899E-3</v>
      </c>
      <c r="AV719" s="19">
        <f>ABS(Ct_Na+10^-pH-Kw*10^pH-Ct_Cl-Ct_OAc*Ka*10^pH/(1+Ka*10^pH))</f>
        <v>5.6345176954556569E-3</v>
      </c>
      <c r="AW719" s="19">
        <f>ABS(Ct_Na+10^-pH-Kw*10^pH-Ct_Cl-Ct_OAc*Ka*10^pH/(1+Ka*10^pH))</f>
        <v>4.0578824095575533E-3</v>
      </c>
      <c r="AX719" s="19">
        <f>ABS(Ct_Na+10^-pH-Kw*10^pH-Ct_Cl-Ct_OAc*Ka*10^pH/(1+Ka*10^pH))</f>
        <v>2.5276187497152505E-3</v>
      </c>
      <c r="AY719" s="19">
        <f>ABS(Ct_Na+10^-pH-Kw*10^pH-Ct_Cl-Ct_OAc*Ka*10^pH/(1+Ka*10^pH))</f>
        <v>1.0417105582742059E-3</v>
      </c>
      <c r="AZ719" s="19">
        <f>ABS(Ct_Na+10^-pH-Kw*10^pH-Ct_Cl-Ct_OAc*Ka*10^pH/(1+Ka*10^pH))</f>
        <v>4.0174311341140134E-4</v>
      </c>
      <c r="BA719" s="19">
        <f>ABS(Ct_Na+10^-pH-Kw*10^pH-Ct_Cl-Ct_OAc*Ka*10^pH/(1+Ka*10^pH))</f>
        <v>1.8045361182889366E-3</v>
      </c>
      <c r="BB719" s="19">
        <f>ABS(Ct_Na+10^-pH-Kw*10^pH-Ct_Cl-Ct_OAc*Ka*10^pH/(1+Ka*10^pH))</f>
        <v>3.1683626508087759E-3</v>
      </c>
      <c r="BC719" s="19">
        <f>ABS(Ct_Na+10^-pH-Kw*10^pH-Ct_Cl-Ct_OAc*Ka*10^pH/(1+Ka*10^pH))</f>
        <v>4.4948240728486522E-3</v>
      </c>
      <c r="BD719" s="19">
        <f>ABS(Ct_Na+10^-pH-Kw*10^pH-Ct_Cl-Ct_OAc*Ka*10^pH/(1+Ka*10^pH))</f>
        <v>5.785435186184712E-3</v>
      </c>
      <c r="BE719" s="19">
        <f>ABS(Ct_Na+10^-pH-Kw*10^pH-Ct_Cl-Ct_OAc*Ka*10^pH/(1+Ka*10^pH))</f>
        <v>7.0416300031651419E-3</v>
      </c>
      <c r="BF719" s="19">
        <f>ABS(Ct_Na+10^-pH-Kw*10^pH-Ct_Cl-Ct_OAc*Ka*10^pH/(1+Ka*10^pH))</f>
        <v>8.2647670618039917E-3</v>
      </c>
      <c r="BG719" s="19">
        <f>ABS(Ct_Na+10^-pH-Kw*10^pH-Ct_Cl-Ct_OAc*Ka*10^pH/(1+Ka*10^pH))</f>
        <v>9.4561343267119471E-3</v>
      </c>
      <c r="BH719" s="19">
        <f>ABS(Ct_Na+10^-pH-Kw*10^pH-Ct_Cl-Ct_OAc*Ka*10^pH/(1+Ka*10^pH))</f>
        <v>1.0616953713032541E-2</v>
      </c>
      <c r="BI719" s="19">
        <f>ABS(Ct_Na+10^-pH-Kw*10^pH-Ct_Cl-Ct_OAc*Ka*10^pH/(1+Ka*10^pH))</f>
        <v>1.1748385266788064E-2</v>
      </c>
      <c r="BJ719" s="19">
        <f>ABS(Ct_Na+10^-pH-Kw*10^pH-Ct_Cl-Ct_OAc*Ka*10^pH/(1+Ka*10^pH))</f>
        <v>1.2851531031699691E-2</v>
      </c>
      <c r="BK719" s="19">
        <f>ABS(Ct_Na+10^-pH-Kw*10^pH-Ct_Cl-Ct_OAc*Ka*10^pH/(1+Ka*10^pH))</f>
        <v>1.3927438629576447E-2</v>
      </c>
      <c r="BL719" s="19">
        <f>ABS(Ct_Na+10^-pH-Kw*10^pH-Ct_Cl-Ct_OAc*Ka*10^pH/(1+Ka*10^pH))</f>
        <v>1.4977104578724511E-2</v>
      </c>
      <c r="BM719" s="19">
        <f>ABS(Ct_Na+10^-pH-Kw*10^pH-Ct_Cl-Ct_OAc*Ka*10^pH/(1+Ka*10^pH))</f>
        <v>1.6001477372471429E-2</v>
      </c>
      <c r="BN719" s="19">
        <f>ABS(Ct_Na+10^-pH-Kw*10^pH-Ct_Cl-Ct_OAc*Ka*10^pH/(1+Ka*10^pH))</f>
        <v>1.7001460337795773E-2</v>
      </c>
      <c r="BO719" s="19">
        <f>ABS(Ct_Na+10^-pH-Kw*10^pH-Ct_Cl-Ct_OAc*Ka*10^pH/(1+Ka*10^pH))</f>
        <v>1.7977914292171326E-2</v>
      </c>
      <c r="BP719" s="19">
        <f>ABS(Ct_Na+10^-pH-Kw*10^pH-Ct_Cl-Ct_OAc*Ka*10^pH/(1+Ka*10^pH))</f>
        <v>1.893166001504977E-2</v>
      </c>
      <c r="BQ719" s="19">
        <f>ABS(Ct_Na+10^-pH-Kw*10^pH-Ct_Cl-Ct_OAc*Ka*10^pH/(1+Ka*10^pH))</f>
        <v>1.9863480548896542E-2</v>
      </c>
      <c r="BR719" s="19">
        <f>ABS(Ct_Na+10^-pH-Kw*10^pH-Ct_Cl-Ct_OAc*Ka*10^pH/(1+Ka*10^pH))</f>
        <v>2.0774123343337676E-2</v>
      </c>
      <c r="BS719" s="19">
        <f>ABS(Ct_Na+10^-pH-Kw*10^pH-Ct_Cl-Ct_OAc*Ka*10^pH/(1+Ka*10^pH))</f>
        <v>2.1664302254757684E-2</v>
      </c>
      <c r="BT719" s="19">
        <f>ABS(Ct_Na+10^-pH-Kw*10^pH-Ct_Cl-Ct_OAc*Ka*10^pH/(1+Ka*10^pH))</f>
        <v>2.2534699412590571E-2</v>
      </c>
      <c r="BU719" s="19">
        <f>ABS(Ct_Na+10^-pH-Kw*10^pH-Ct_Cl-Ct_OAc*Ka*10^pH/(1+Ka*10^pH))</f>
        <v>2.3385966962559006E-2</v>
      </c>
      <c r="BV719" s="19">
        <f>ABS(Ct_Na+10^-pH-Kw*10^pH-Ct_Cl-Ct_OAc*Ka*10^pH/(1+Ka*10^pH))</f>
        <v>2.4218728696223747E-2</v>
      </c>
      <c r="BW719" s="19">
        <f>ABS(Ct_Na+10^-pH-Kw*10^pH-Ct_Cl-Ct_OAc*Ka*10^pH/(1+Ka*10^pH))</f>
        <v>2.5033581575401129E-2</v>
      </c>
      <c r="BX719" s="19">
        <f>ABS(Ct_Na+10^-pH-Kw*10^pH-Ct_Cl-Ct_OAc*Ka*10^pH/(1+Ka*10^pH))</f>
        <v>2.5831097159276832E-2</v>
      </c>
      <c r="BY719" s="19">
        <f>ABS(Ct_Na+10^-pH-Kw*10^pH-Ct_Cl-Ct_OAc*Ka*10^pH/(1+Ka*10^pH))</f>
        <v>2.6611822941386726E-2</v>
      </c>
      <c r="BZ719" s="19">
        <f>ABS(Ct_Na+10^-pH-Kw*10^pH-Ct_Cl-Ct_OAc*Ka*10^pH/(1+Ka*10^pH))</f>
        <v>2.7376283603036025E-2</v>
      </c>
      <c r="CA719" s="19">
        <f>ABS(Ct_Na+10^-pH-Kw*10^pH-Ct_Cl-Ct_OAc*Ka*10^pH/(1+Ka*10^pH))</f>
        <v>2.812498218918736E-2</v>
      </c>
      <c r="CB719" s="19">
        <f>ABS(Ct_Na+10^-pH-Kw*10^pH-Ct_Cl-Ct_OAc*Ka*10^pH/(1+Ka*10^pH))</f>
        <v>2.8858401212356055E-2</v>
      </c>
      <c r="CC719" s="19">
        <f>ABS(Ct_Na+10^-pH-Kw*10^pH-Ct_Cl-Ct_OAc*Ka*10^pH/(1+Ka*10^pH))</f>
        <v>2.9577003689602144E-2</v>
      </c>
      <c r="CD719" s="19">
        <f>ABS(Ct_Na+10^-pH-Kw*10^pH-Ct_Cl-Ct_OAc*Ka*10^pH/(1+Ka*10^pH))</f>
        <v>3.0281234117303289E-2</v>
      </c>
      <c r="CE719" s="19">
        <f>ABS(Ct_Na+10^-pH-Kw*10^pH-Ct_Cl-Ct_OAc*Ka*10^pH/(1+Ka*10^pH))</f>
        <v>3.0971519388020265E-2</v>
      </c>
      <c r="CF719" s="19">
        <f>ABS(Ct_Na+10^-pH-Kw*10^pH-Ct_Cl-Ct_OAc*Ka*10^pH/(1+Ka*10^pH))</f>
        <v>3.1648269653429054E-2</v>
      </c>
      <c r="CG719" s="19">
        <f>ABS(Ct_Na+10^-pH-Kw*10^pH-Ct_Cl-Ct_OAc*Ka*10^pH/(1+Ka*10^pH))</f>
        <v>3.2311879136985265E-2</v>
      </c>
      <c r="CH719" s="19">
        <f>ABS(Ct_Na+10^-pH-Kw*10^pH-Ct_Cl-Ct_OAc*Ka*10^pH/(1+Ka*10^pH))</f>
        <v>3.296272689970383E-2</v>
      </c>
      <c r="CI719" s="19">
        <f>ABS(Ct_Na+10^-pH-Kw*10^pH-Ct_Cl-Ct_OAc*Ka*10^pH/(1+Ka*10^pH))</f>
        <v>3.3601177562180153E-2</v>
      </c>
      <c r="CJ719" s="19">
        <f>ABS(Ct_Na+10^-pH-Kw*10^pH-Ct_Cl-Ct_OAc*Ka*10^pH/(1+Ka*10^pH))</f>
        <v>3.4227581985741828E-2</v>
      </c>
      <c r="CK719" s="19">
        <f>ABS(Ct_Na+10^-pH-Kw*10^pH-Ct_Cl-Ct_OAc*Ka*10^pH/(1+Ka*10^pH))</f>
        <v>3.4842277915405173E-2</v>
      </c>
      <c r="CL719" s="19">
        <f>ABS(Ct_Na+10^-pH-Kw*10^pH-Ct_Cl-Ct_OAc*Ka*10^pH/(1+Ka*10^pH))</f>
        <v>3.5445590587111768E-2</v>
      </c>
      <c r="CM719" s="19">
        <f>ABS(Ct_Na+10^-pH-Kw*10^pH-Ct_Cl-Ct_OAc*Ka*10^pH/(1+Ka*10^pH))</f>
        <v>3.603783330153934E-2</v>
      </c>
      <c r="CN719" s="19">
        <f>ABS(Ct_Na+10^-pH-Kw*10^pH-Ct_Cl-Ct_OAc*Ka*10^pH/(1+Ka*10^pH))</f>
        <v>3.6619307966613689E-2</v>
      </c>
      <c r="CO719" s="19">
        <f>ABS(Ct_Na+10^-pH-Kw*10^pH-Ct_Cl-Ct_OAc*Ka*10^pH/(1+Ka*10^pH))</f>
        <v>3.7190305610695709E-2</v>
      </c>
      <c r="CP719" s="19">
        <f>ABS(Ct_Na+10^-pH-Kw*10^pH-Ct_Cl-Ct_OAc*Ka*10^pH/(1+Ka*10^pH))</f>
        <v>3.775110686827627E-2</v>
      </c>
      <c r="CQ719" s="19">
        <f>ABS(Ct_Na+10^-pH-Kw*10^pH-Ct_Cl-Ct_OAc*Ka*10^pH/(1+Ka*10^pH))</f>
        <v>3.8301982439881956E-2</v>
      </c>
      <c r="CR719" s="19">
        <f>ABS(Ct_Na+10^-pH-Kw*10^pH-Ct_Cl-Ct_OAc*Ka*10^pH/(1+Ka*10^pH))</f>
        <v>3.8843193527775238E-2</v>
      </c>
      <c r="CS719" s="19">
        <f>ABS(Ct_Na+10^-pH-Kw*10^pH-Ct_Cl-Ct_OAc*Ka*10^pH/(1+Ka*10^pH))</f>
        <v>3.9374992248922547E-2</v>
      </c>
      <c r="CT719" s="19">
        <f>ABS(Ct_Na+10^-pH-Kw*10^pH-Ct_Cl-Ct_OAc*Ka*10^pH/(1+Ka*10^pH))</f>
        <v>3.9897622026601832E-2</v>
      </c>
      <c r="CU719" s="19">
        <f>ABS(Ct_Na+10^-pH-Kw*10^pH-Ct_Cl-Ct_OAc*Ka*10^pH/(1+Ka*10^pH))</f>
        <v>4.0411317961927602E-2</v>
      </c>
      <c r="CV719" s="19">
        <f>ABS(Ct_Na+10^-pH-Kw*10^pH-Ct_Cl-Ct_OAc*Ka*10^pH/(1+Ka*10^pH))</f>
        <v>4.0916307186485153E-2</v>
      </c>
      <c r="CW719" s="19">
        <f>ABS(Ct_Na+10^-pH-Kw*10^pH-Ct_Cl-Ct_OAc*Ka*10^pH/(1+Ka*10^pH))</f>
        <v>4.1412809197184597E-2</v>
      </c>
      <c r="CX719" s="19">
        <f>ABS(Ct_Na+10^-pH-Kw*10^pH-Ct_Cl-Ct_OAc*Ka*10^pH/(1+Ka*10^pH))</f>
        <v>4.1901036174372353E-2</v>
      </c>
    </row>
    <row r="720" spans="1:102">
      <c r="A720" s="23">
        <v>6.91</v>
      </c>
      <c r="B720" s="19">
        <f>ABS(Ct_Na+10^-pH-Kw*10^pH-Ct_Cl-Ct_OAc*Ka*10^pH/(1+Ka*10^pH))</f>
        <v>0.24862580314498434</v>
      </c>
      <c r="C720" s="19">
        <f>ABS(Ct_Na+10^-pH-Kw*10^pH-Ct_Cl-Ct_OAc*Ka*10^pH/(1+Ka*10^pH))</f>
        <v>0.23202457243599339</v>
      </c>
      <c r="D720" s="19">
        <f>ABS(Ct_Na+10^-pH-Kw*10^pH-Ct_Cl-Ct_OAc*Ka*10^pH/(1+Ka*10^pH))</f>
        <v>0.2169325445187289</v>
      </c>
      <c r="E720" s="19">
        <f>ABS(Ct_Na+10^-pH-Kw*10^pH-Ct_Cl-Ct_OAc*Ka*10^pH/(1+Ka*10^pH))</f>
        <v>0.20315286685513961</v>
      </c>
      <c r="F720" s="19">
        <f>ABS(Ct_Na+10^-pH-Kw*10^pH-Ct_Cl-Ct_OAc*Ka*10^pH/(1+Ka*10^pH))</f>
        <v>0.19052149566351603</v>
      </c>
      <c r="G720" s="19">
        <f>ABS(Ct_Na+10^-pH-Kw*10^pH-Ct_Cl-Ct_OAc*Ka*10^pH/(1+Ka*10^pH))</f>
        <v>0.17890063416722238</v>
      </c>
      <c r="H720" s="19">
        <f>ABS(Ct_Na+10^-pH-Kw*10^pH-Ct_Cl-Ct_OAc*Ka*10^pH/(1+Ka*10^pH))</f>
        <v>0.16817368509372055</v>
      </c>
      <c r="I720" s="19">
        <f>ABS(Ct_Na+10^-pH-Kw*10^pH-Ct_Cl-Ct_OAc*Ka*10^pH/(1+Ka*10^pH))</f>
        <v>0.15824132484047809</v>
      </c>
      <c r="J720" s="19">
        <f>ABS(Ct_Na+10^-pH-Kw*10^pH-Ct_Cl-Ct_OAc*Ka*10^pH/(1+Ka*10^pH))</f>
        <v>0.14901841889103873</v>
      </c>
      <c r="K720" s="19">
        <f>ABS(Ct_Na+10^-pH-Kw*10^pH-Ct_Cl-Ct_OAc*Ka*10^pH/(1+Ka*10^pH))</f>
        <v>0.14043157542087095</v>
      </c>
      <c r="L720" s="19">
        <f>ABS(Ct_Na+10^-pH-Kw*10^pH-Ct_Cl-Ct_OAc*Ka*10^pH/(1+Ka*10^pH))</f>
        <v>0.13241718818204773</v>
      </c>
      <c r="M720" s="19">
        <f>ABS(Ct_Na+10^-pH-Kw*10^pH-Ct_Cl-Ct_OAc*Ka*10^pH/(1+Ka*10^pH))</f>
        <v>0.1249198581844389</v>
      </c>
      <c r="N720" s="19">
        <f>ABS(Ct_Na+10^-pH-Kw*10^pH-Ct_Cl-Ct_OAc*Ka*10^pH/(1+Ka*10^pH))</f>
        <v>0.11789111131168066</v>
      </c>
      <c r="O720" s="19">
        <f>ABS(Ct_Na+10^-pH-Kw*10^pH-Ct_Cl-Ct_OAc*Ka*10^pH/(1+Ka*10^pH))</f>
        <v>0.11128834909787744</v>
      </c>
      <c r="P720" s="19">
        <f>ABS(Ct_Na+10^-pH-Kw*10^pH-Ct_Cl-Ct_OAc*Ka*10^pH/(1+Ka*10^pH))</f>
        <v>0.10507398466135676</v>
      </c>
      <c r="Q720" s="19">
        <f>ABS(Ct_Na+10^-pH-Kw*10^pH-Ct_Cl-Ct_OAc*Ka*10^pH/(1+Ka*10^pH))</f>
        <v>9.9214726764065855E-2</v>
      </c>
      <c r="R720" s="19">
        <f>ABS(Ct_Na+10^-pH-Kw*10^pH-Ct_Cl-Ct_OAc*Ka*10^pH/(1+Ka*10^pH))</f>
        <v>9.3680983194402212E-2</v>
      </c>
      <c r="S720" s="19">
        <f>ABS(Ct_Na+10^-pH-Kw*10^pH-Ct_Cl-Ct_OAc*Ka*10^pH/(1+Ka*10^pH))</f>
        <v>8.8446360898774404E-2</v>
      </c>
      <c r="T720" s="19">
        <f>ABS(Ct_Na+10^-pH-Kw*10^pH-Ct_Cl-Ct_OAc*Ka*10^pH/(1+Ka*10^pH))</f>
        <v>8.3487245039758642E-2</v>
      </c>
      <c r="U720" s="19">
        <f>ABS(Ct_Na+10^-pH-Kw*10^pH-Ct_Cl-Ct_OAc*Ka*10^pH/(1+Ka*10^pH))</f>
        <v>7.8782442814538528E-2</v>
      </c>
      <c r="V720" s="19">
        <f>ABS(Ct_Na+10^-pH-Kw*10^pH-Ct_Cl-Ct_OAc*Ka*10^pH/(1+Ka*10^pH))</f>
        <v>7.4312880700579426E-2</v>
      </c>
      <c r="W720" s="19">
        <f>ABS(Ct_Na+10^-pH-Kw*10^pH-Ct_Cl-Ct_OAc*Ka*10^pH/(1+Ka*10^pH))</f>
        <v>7.0061346006813449E-2</v>
      </c>
      <c r="X720" s="19">
        <f>ABS(Ct_Na+10^-pH-Kw*10^pH-Ct_Cl-Ct_OAc*Ka*10^pH/(1+Ka*10^pH))</f>
        <v>6.6012265346083968E-2</v>
      </c>
      <c r="Y720" s="19">
        <f>ABS(Ct_Na+10^-pH-Kw*10^pH-Ct_Cl-Ct_OAc*Ka*10^pH/(1+Ka*10^pH))</f>
        <v>6.2151514018411652E-2</v>
      </c>
      <c r="Z720" s="19">
        <f>ABS(Ct_Na+10^-pH-Kw*10^pH-Ct_Cl-Ct_OAc*Ka*10^pH/(1+Ka*10^pH))</f>
        <v>5.8466251387451713E-2</v>
      </c>
      <c r="AA720" s="19">
        <f>ABS(Ct_Na+10^-pH-Kw*10^pH-Ct_Cl-Ct_OAc*Ka*10^pH/(1+Ka*10^pH))</f>
        <v>5.4944778206756653E-2</v>
      </c>
      <c r="AB720" s="19">
        <f>ABS(Ct_Na+10^-pH-Kw*10^pH-Ct_Cl-Ct_OAc*Ka*10^pH/(1+Ka*10^pH))</f>
        <v>5.1576412555657078E-2</v>
      </c>
      <c r="AC720" s="19">
        <f>ABS(Ct_Na+10^-pH-Kw*10^pH-Ct_Cl-Ct_OAc*Ka*10^pH/(1+Ka*10^pH))</f>
        <v>4.8351381613114877E-2</v>
      </c>
      <c r="AD720" s="19">
        <f>ABS(Ct_Na+10^-pH-Kw*10^pH-Ct_Cl-Ct_OAc*Ka*10^pH/(1+Ka*10^pH))</f>
        <v>4.5260726959845274E-2</v>
      </c>
      <c r="AE720" s="19">
        <f>ABS(Ct_Na+10^-pH-Kw*10^pH-Ct_Cl-Ct_OAc*Ka*10^pH/(1+Ka*10^pH))</f>
        <v>4.2296221476096879E-2</v>
      </c>
      <c r="AF720" s="19">
        <f>ABS(Ct_Na+10^-pH-Kw*10^pH-Ct_Cl-Ct_OAc*Ka*10^pH/(1+Ka*10^pH))</f>
        <v>3.9450296211698446E-2</v>
      </c>
      <c r="AG720" s="19">
        <f>ABS(Ct_Na+10^-pH-Kw*10^pH-Ct_Cl-Ct_OAc*Ka*10^pH/(1+Ka*10^pH))</f>
        <v>3.6715975859629359E-2</v>
      </c>
      <c r="AH720" s="19">
        <f>ABS(Ct_Na+10^-pH-Kw*10^pH-Ct_Cl-Ct_OAc*Ka*10^pH/(1+Ka*10^pH))</f>
        <v>3.4086821674947552E-2</v>
      </c>
      <c r="AI720" s="19">
        <f>ABS(Ct_Na+10^-pH-Kw*10^pH-Ct_Cl-Ct_OAc*Ka*10^pH/(1+Ka*10^pH))</f>
        <v>3.1556880855725403E-2</v>
      </c>
      <c r="AJ720" s="19">
        <f>ABS(Ct_Na+10^-pH-Kw*10^pH-Ct_Cl-Ct_OAc*Ka*10^pH/(1+Ka*10^pH))</f>
        <v>2.9120641548326331E-2</v>
      </c>
      <c r="AK720" s="19">
        <f>ABS(Ct_Na+10^-pH-Kw*10^pH-Ct_Cl-Ct_OAc*Ka*10^pH/(1+Ka*10^pH))</f>
        <v>2.6772992761196289E-2</v>
      </c>
      <c r="AL720" s="19">
        <f>ABS(Ct_Na+10^-pH-Kw*10^pH-Ct_Cl-Ct_OAc*Ka*10^pH/(1+Ka*10^pH))</f>
        <v>2.4509188573606636E-2</v>
      </c>
      <c r="AM720" s="19">
        <f>ABS(Ct_Na+10^-pH-Kw*10^pH-Ct_Cl-Ct_OAc*Ka*10^pH/(1+Ka*10^pH))</f>
        <v>2.2324816111897267E-2</v>
      </c>
      <c r="AN720" s="19">
        <f>ABS(Ct_Na+10^-pH-Kw*10^pH-Ct_Cl-Ct_OAc*Ka*10^pH/(1+Ka*10^pH))</f>
        <v>2.0215766838522754E-2</v>
      </c>
      <c r="AO720" s="19">
        <f>ABS(Ct_Na+10^-pH-Kw*10^pH-Ct_Cl-Ct_OAc*Ka*10^pH/(1+Ka*10^pH))</f>
        <v>1.8178210760855837E-2</v>
      </c>
      <c r="AP720" s="19">
        <f>ABS(Ct_Na+10^-pH-Kw*10^pH-Ct_Cl-Ct_OAc*Ka*10^pH/(1+Ka*10^pH))</f>
        <v>1.6208573219111136E-2</v>
      </c>
      <c r="AQ720" s="19">
        <f>ABS(Ct_Na+10^-pH-Kw*10^pH-Ct_Cl-Ct_OAc*Ka*10^pH/(1+Ka*10^pH))</f>
        <v>1.4303513957423672E-2</v>
      </c>
      <c r="AR720" s="19">
        <f>ABS(Ct_Na+10^-pH-Kw*10^pH-Ct_Cl-Ct_OAc*Ka*10^pH/(1+Ka*10^pH))</f>
        <v>1.2459908220306723E-2</v>
      </c>
      <c r="AS720" s="19">
        <f>ABS(Ct_Na+10^-pH-Kw*10^pH-Ct_Cl-Ct_OAc*Ka*10^pH/(1+Ka*10^pH))</f>
        <v>1.0674829649447506E-2</v>
      </c>
      <c r="AT720" s="19">
        <f>ABS(Ct_Na+10^-pH-Kw*10^pH-Ct_Cl-Ct_OAc*Ka*10^pH/(1+Ka*10^pH))</f>
        <v>8.9455347839276084E-3</v>
      </c>
      <c r="AU720" s="19">
        <f>ABS(Ct_Na+10^-pH-Kw*10^pH-Ct_Cl-Ct_OAc*Ka*10^pH/(1+Ka*10^pH))</f>
        <v>7.2694489911929519E-3</v>
      </c>
      <c r="AV720" s="19">
        <f>ABS(Ct_Na+10^-pH-Kw*10^pH-Ct_Cl-Ct_OAc*Ka*10^pH/(1+Ka*10^pH))</f>
        <v>5.6441536770259829E-3</v>
      </c>
      <c r="AW720" s="19">
        <f>ABS(Ct_Na+10^-pH-Kw*10^pH-Ct_Cl-Ct_OAc*Ka*10^pH/(1+Ka*10^pH))</f>
        <v>4.0673746408938852E-3</v>
      </c>
      <c r="AX720" s="19">
        <f>ABS(Ct_Na+10^-pH-Kw*10^pH-Ct_Cl-Ct_OAc*Ka*10^pH/(1+Ka*10^pH))</f>
        <v>2.5369714587656494E-3</v>
      </c>
      <c r="AY720" s="19">
        <f>ABS(Ct_Na+10^-pH-Kw*10^pH-Ct_Cl-Ct_OAc*Ka*10^pH/(1+Ka*10^pH))</f>
        <v>1.050927789162881E-3</v>
      </c>
      <c r="AZ720" s="19">
        <f>ABS(Ct_Na+10^-pH-Kw*10^pH-Ct_Cl-Ct_OAc*Ka*10^pH/(1+Ka*10^pH))</f>
        <v>3.9265748987980104E-4</v>
      </c>
      <c r="BA720" s="19">
        <f>ABS(Ct_Na+10^-pH-Kw*10^pH-Ct_Cl-Ct_OAc*Ka*10^pH/(1+Ka*10^pH))</f>
        <v>1.7955783948649384E-3</v>
      </c>
      <c r="BB720" s="19">
        <f>ABS(Ct_Na+10^-pH-Kw*10^pH-Ct_Cl-Ct_OAc*Ka*10^pH/(1+Ka*10^pH))</f>
        <v>3.1595292747116088E-3</v>
      </c>
      <c r="BC720" s="19">
        <f>ABS(Ct_Na+10^-pH-Kw*10^pH-Ct_Cl-Ct_OAc*Ka*10^pH/(1+Ka*10^pH))</f>
        <v>4.4861116373022397E-3</v>
      </c>
      <c r="BD720" s="19">
        <f>ABS(Ct_Na+10^-pH-Kw*10^pH-Ct_Cl-Ct_OAc*Ka*10^pH/(1+Ka*10^pH))</f>
        <v>5.7768404225255199E-3</v>
      </c>
      <c r="BE720" s="19">
        <f>ABS(Ct_Na+10^-pH-Kw*10^pH-Ct_Cl-Ct_OAc*Ka*10^pH/(1+Ka*10^pH))</f>
        <v>7.0331497734761744E-3</v>
      </c>
      <c r="BF720" s="19">
        <f>ABS(Ct_Na+10^-pH-Kw*10^pH-Ct_Cl-Ct_OAc*Ka*10^pH/(1+Ka*10^pH))</f>
        <v>8.2563983520334075E-3</v>
      </c>
      <c r="BG720" s="19">
        <f>ABS(Ct_Na+10^-pH-Kw*10^pH-Ct_Cl-Ct_OAc*Ka*10^pH/(1+Ka*10^pH))</f>
        <v>9.4478742402384838E-3</v>
      </c>
      <c r="BH720" s="19">
        <f>ABS(Ct_Na+10^-pH-Kw*10^pH-Ct_Cl-Ct_OAc*Ka*10^pH/(1+Ka*10^pH))</f>
        <v>1.0608799464643451E-2</v>
      </c>
      <c r="BI720" s="19">
        <f>ABS(Ct_Na+10^-pH-Kw*10^pH-Ct_Cl-Ct_OAc*Ka*10^pH/(1+Ka*10^pH))</f>
        <v>1.1740334177038167E-2</v>
      </c>
      <c r="BJ720" s="19">
        <f>ABS(Ct_Na+10^-pH-Kw*10^pH-Ct_Cl-Ct_OAc*Ka*10^pH/(1+Ka*10^pH))</f>
        <v>1.2843580521623016E-2</v>
      </c>
      <c r="BK720" s="19">
        <f>ABS(Ct_Na+10^-pH-Kw*10^pH-Ct_Cl-Ct_OAc*Ka*10^pH/(1+Ka*10^pH))</f>
        <v>1.3919586215724269E-2</v>
      </c>
      <c r="BL720" s="19">
        <f>ABS(Ct_Na+10^-pH-Kw*10^pH-Ct_Cl-Ct_OAc*Ka*10^pH/(1+Ka*10^pH))</f>
        <v>1.496934786850599E-2</v>
      </c>
      <c r="BM720" s="19">
        <f>ABS(Ct_Na+10^-pH-Kw*10^pH-Ct_Cl-Ct_OAc*Ka*10^pH/(1+Ka*10^pH))</f>
        <v>1.5993814059774916E-2</v>
      </c>
      <c r="BN720" s="19">
        <f>ABS(Ct_Na+10^-pH-Kw*10^pH-Ct_Cl-Ct_OAc*Ka*10^pH/(1+Ka*10^pH))</f>
        <v>1.6993888198870745E-2</v>
      </c>
      <c r="BO720" s="19">
        <f>ABS(Ct_Na+10^-pH-Kw*10^pH-Ct_Cl-Ct_OAc*Ka*10^pH/(1+Ka*10^pH))</f>
        <v>1.7970431181752552E-2</v>
      </c>
      <c r="BP720" s="19">
        <f>ABS(Ct_Na+10^-pH-Kw*10^pH-Ct_Cl-Ct_OAc*Ka*10^pH/(1+Ka*10^pH))</f>
        <v>1.8924263862706889E-2</v>
      </c>
      <c r="BQ720" s="19">
        <f>ABS(Ct_Na+10^-pH-Kw*10^pH-Ct_Cl-Ct_OAc*Ka*10^pH/(1+Ka*10^pH))</f>
        <v>1.9856169355593319E-2</v>
      </c>
      <c r="BR720" s="19">
        <f>ABS(Ct_Na+10^-pH-Kw*10^pH-Ct_Cl-Ct_OAc*Ka*10^pH/(1+Ka*10^pH))</f>
        <v>2.0766895178186855E-2</v>
      </c>
      <c r="BS720" s="19">
        <f>ABS(Ct_Na+10^-pH-Kw*10^pH-Ct_Cl-Ct_OAc*Ka*10^pH/(1+Ka*10^pH))</f>
        <v>2.1657155251958084E-2</v>
      </c>
      <c r="BT720" s="19">
        <f>ABS(Ct_Na+10^-pH-Kw*10^pH-Ct_Cl-Ct_OAc*Ka*10^pH/(1+Ka*10^pH))</f>
        <v>2.2527631768534388E-2</v>
      </c>
      <c r="BU720" s="19">
        <f>ABS(Ct_Na+10^-pH-Kw*10^pH-Ct_Cl-Ct_OAc*Ka*10^pH/(1+Ka*10^pH))</f>
        <v>2.3378976933098032E-2</v>
      </c>
      <c r="BV720" s="19">
        <f>ABS(Ct_Na+10^-pH-Kw*10^pH-Ct_Cl-Ct_OAc*Ka*10^pH/(1+Ka*10^pH))</f>
        <v>2.4211814594084169E-2</v>
      </c>
      <c r="BW720" s="19">
        <f>ABS(Ct_Na+10^-pH-Kw*10^pH-Ct_Cl-Ct_OAc*Ka*10^pH/(1+Ka*10^pH))</f>
        <v>2.502674176773733E-2</v>
      </c>
      <c r="BX720" s="19">
        <f>ABS(Ct_Na+10^-pH-Kw*10^pH-Ct_Cl-Ct_OAc*Ka*10^pH/(1+Ka*10^pH))</f>
        <v>2.5824330065355283E-2</v>
      </c>
      <c r="BY720" s="19">
        <f>ABS(Ct_Na+10^-pH-Kw*10^pH-Ct_Cl-Ct_OAc*Ka*10^pH/(1+Ka*10^pH))</f>
        <v>2.6605127030391799E-2</v>
      </c>
      <c r="BZ720" s="19">
        <f>ABS(Ct_Na+10^-pH-Kw*10^pH-Ct_Cl-Ct_OAc*Ka*10^pH/(1+Ka*10^pH))</f>
        <v>2.7369657391990085E-2</v>
      </c>
      <c r="CA720" s="19">
        <f>ABS(Ct_Na+10^-pH-Kw*10^pH-Ct_Cl-Ct_OAc*Ka*10^pH/(1+Ka*10^pH))</f>
        <v>2.8118424240978067E-2</v>
      </c>
      <c r="CB720" s="19">
        <f>ABS(Ct_Na+10^-pH-Kw*10^pH-Ct_Cl-Ct_OAc*Ka*10^pH/(1+Ka*10^pH))</f>
        <v>2.8851910133864275E-2</v>
      </c>
      <c r="CC720" s="19">
        <f>ABS(Ct_Na+10^-pH-Kw*10^pH-Ct_Cl-Ct_OAc*Ka*10^pH/(1+Ka*10^pH))</f>
        <v>2.9570578129924502E-2</v>
      </c>
      <c r="CD720" s="19">
        <f>ABS(Ct_Na+10^-pH-Kw*10^pH-Ct_Cl-Ct_OAc*Ka*10^pH/(1+Ka*10^pH))</f>
        <v>3.0274872766063499E-2</v>
      </c>
      <c r="CE720" s="19">
        <f>ABS(Ct_Na+10^-pH-Kw*10^pH-Ct_Cl-Ct_OAc*Ka*10^pH/(1+Ka*10^pH))</f>
        <v>3.0965220973764113E-2</v>
      </c>
      <c r="CF720" s="19">
        <f>ABS(Ct_Na+10^-pH-Kw*10^pH-Ct_Cl-Ct_OAc*Ka*10^pH/(1+Ka*10^pH))</f>
        <v>3.1642032942098039E-2</v>
      </c>
      <c r="CG720" s="19">
        <f>ABS(Ct_Na+10^-pH-Kw*10^pH-Ct_Cl-Ct_OAc*Ka*10^pH/(1+Ka*10^pH))</f>
        <v>3.2305702930464336E-2</v>
      </c>
      <c r="CH720" s="19">
        <f>ABS(Ct_Na+10^-pH-Kw*10^pH-Ct_Cl-Ct_OAc*Ka*10^pH/(1+Ka*10^pH))</f>
        <v>3.2956610034438942E-2</v>
      </c>
      <c r="CI720" s="19">
        <f>ABS(Ct_Na+10^-pH-Kw*10^pH-Ct_Cl-Ct_OAc*Ka*10^pH/(1+Ka*10^pH))</f>
        <v>3.3595118907861675E-2</v>
      </c>
      <c r="CJ720" s="19">
        <f>ABS(Ct_Na+10^-pH-Kw*10^pH-Ct_Cl-Ct_OAc*Ka*10^pH/(1+Ka*10^pH))</f>
        <v>3.4221580444050013E-2</v>
      </c>
      <c r="CK720" s="19">
        <f>ABS(Ct_Na+10^-pH-Kw*10^pH-Ct_Cl-Ct_OAc*Ka*10^pH/(1+Ka*10^pH))</f>
        <v>3.4836332418814293E-2</v>
      </c>
      <c r="CL720" s="19">
        <f>ABS(Ct_Na+10^-pH-Kw*10^pH-Ct_Cl-Ct_OAc*Ka*10^pH/(1+Ka*10^pH))</f>
        <v>3.543970009774957E-2</v>
      </c>
      <c r="CM720" s="19">
        <f>ABS(Ct_Na+10^-pH-Kw*10^pH-Ct_Cl-Ct_OAc*Ka*10^pH/(1+Ka*10^pH))</f>
        <v>3.6031996810098887E-2</v>
      </c>
      <c r="CN720" s="19">
        <f>ABS(Ct_Na+10^-pH-Kw*10^pH-Ct_Cl-Ct_OAc*Ka*10^pH/(1+Ka*10^pH))</f>
        <v>3.6613524491314574E-2</v>
      </c>
      <c r="CO720" s="19">
        <f>ABS(Ct_Na+10^-pH-Kw*10^pH-Ct_Cl-Ct_OAc*Ka*10^pH/(1+Ka*10^pH))</f>
        <v>3.7184574196292161E-2</v>
      </c>
      <c r="CP720" s="19">
        <f>ABS(Ct_Na+10^-pH-Kw*10^pH-Ct_Cl-Ct_OAc*Ka*10^pH/(1+Ka*10^pH))</f>
        <v>3.7745426585109425E-2</v>
      </c>
      <c r="CQ720" s="19">
        <f>ABS(Ct_Na+10^-pH-Kw*10^pH-Ct_Cl-Ct_OAc*Ka*10^pH/(1+Ka*10^pH))</f>
        <v>3.8296352382974186E-2</v>
      </c>
      <c r="CR720" s="19">
        <f>ABS(Ct_Na+10^-pH-Kw*10^pH-Ct_Cl-Ct_OAc*Ka*10^pH/(1+Ka*10^pH))</f>
        <v>3.8837612815964095E-2</v>
      </c>
      <c r="CS720" s="19">
        <f>ABS(Ct_Na+10^-pH-Kw*10^pH-Ct_Cl-Ct_OAc*Ka*10^pH/(1+Ka*10^pH))</f>
        <v>3.9369460024032438E-2</v>
      </c>
      <c r="CT720" s="19">
        <f>ABS(Ct_Na+10^-pH-Kw*10^pH-Ct_Cl-Ct_OAc*Ka*10^pH/(1+Ka*10^pH))</f>
        <v>3.9892137452651355E-2</v>
      </c>
      <c r="CU720" s="19">
        <f>ABS(Ct_Na+10^-pH-Kw*10^pH-Ct_Cl-Ct_OAc*Ka*10^pH/(1+Ka*10^pH))</f>
        <v>4.0405880224370784E-2</v>
      </c>
      <c r="CV720" s="19">
        <f>ABS(Ct_Na+10^-pH-Kw*10^pH-Ct_Cl-Ct_OAc*Ka*10^pH/(1+Ka*10^pH))</f>
        <v>4.091091549148481E-2</v>
      </c>
      <c r="CW720" s="19">
        <f>ABS(Ct_Na+10^-pH-Kw*10^pH-Ct_Cl-Ct_OAc*Ka*10^pH/(1+Ka*10^pH))</f>
        <v>4.1407462770916253E-2</v>
      </c>
      <c r="CX720" s="19">
        <f>ABS(Ct_Na+10^-pH-Kw*10^pH-Ct_Cl-Ct_OAc*Ka*10^pH/(1+Ka*10^pH))</f>
        <v>4.1895734262357154E-2</v>
      </c>
    </row>
    <row r="721" spans="1:102">
      <c r="A721" s="24">
        <v>6.92</v>
      </c>
      <c r="B721" s="19">
        <f>ABS(Ct_Na+10^-pH-Kw*10^pH-Ct_Cl-Ct_OAc*Ka*10^pH/(1+Ka*10^pH))</f>
        <v>0.24865687737208647</v>
      </c>
      <c r="C721" s="19">
        <f>ABS(Ct_Na+10^-pH-Kw*10^pH-Ct_Cl-Ct_OAc*Ka*10^pH/(1+Ka*10^pH))</f>
        <v>0.23205416716150778</v>
      </c>
      <c r="D721" s="19">
        <f>ABS(Ct_Na+10^-pH-Kw*10^pH-Ct_Cl-Ct_OAc*Ka*10^pH/(1+Ka*10^pH))</f>
        <v>0.21696079424279985</v>
      </c>
      <c r="E721" s="19">
        <f>ABS(Ct_Na+10^-pH-Kw*10^pH-Ct_Cl-Ct_OAc*Ka*10^pH/(1+Ka*10^pH))</f>
        <v>0.20317988853441438</v>
      </c>
      <c r="F721" s="19">
        <f>ABS(Ct_Na+10^-pH-Kw*10^pH-Ct_Cl-Ct_OAc*Ka*10^pH/(1+Ka*10^pH))</f>
        <v>0.19054739163506099</v>
      </c>
      <c r="G721" s="19">
        <f>ABS(Ct_Na+10^-pH-Kw*10^pH-Ct_Cl-Ct_OAc*Ka*10^pH/(1+Ka*10^pH))</f>
        <v>0.17892549448765591</v>
      </c>
      <c r="H721" s="19">
        <f>ABS(Ct_Na+10^-pH-Kw*10^pH-Ct_Cl-Ct_OAc*Ka*10^pH/(1+Ka*10^pH))</f>
        <v>0.16819758942851276</v>
      </c>
      <c r="I721" s="19">
        <f>ABS(Ct_Na+10^-pH-Kw*10^pH-Ct_Cl-Ct_OAc*Ka*10^pH/(1+Ka*10^pH))</f>
        <v>0.15826434400338016</v>
      </c>
      <c r="J721" s="19">
        <f>ABS(Ct_Na+10^-pH-Kw*10^pH-Ct_Cl-Ct_OAc*Ka*10^pH/(1+Ka*10^pH))</f>
        <v>0.14904061610861427</v>
      </c>
      <c r="K721" s="19">
        <f>ABS(Ct_Na+10^-pH-Kw*10^pH-Ct_Cl-Ct_OAc*Ka*10^pH/(1+Ka*10^pH))</f>
        <v>0.14045300737900457</v>
      </c>
      <c r="L721" s="19">
        <f>ABS(Ct_Na+10^-pH-Kw*10^pH-Ct_Cl-Ct_OAc*Ka*10^pH/(1+Ka*10^pH))</f>
        <v>0.1324379058980355</v>
      </c>
      <c r="M721" s="19">
        <f>ABS(Ct_Na+10^-pH-Kw*10^pH-Ct_Cl-Ct_OAc*Ka*10^pH/(1+Ka*10^pH))</f>
        <v>0.12493990773841931</v>
      </c>
      <c r="N721" s="19">
        <f>ABS(Ct_Na+10^-pH-Kw*10^pH-Ct_Cl-Ct_OAc*Ka*10^pH/(1+Ka*10^pH))</f>
        <v>0.11791053446377915</v>
      </c>
      <c r="O721" s="19">
        <f>ABS(Ct_Na+10^-pH-Kw*10^pH-Ct_Cl-Ct_OAc*Ka*10^pH/(1+Ka*10^pH))</f>
        <v>0.11130718381184446</v>
      </c>
      <c r="P721" s="19">
        <f>ABS(Ct_Na+10^-pH-Kw*10^pH-Ct_Cl-Ct_OAc*Ka*10^pH/(1+Ka*10^pH))</f>
        <v>0.10509226555119999</v>
      </c>
      <c r="Q721" s="19">
        <f>ABS(Ct_Na+10^-pH-Kw*10^pH-Ct_Cl-Ct_OAc*Ka*10^pH/(1+Ka*10^pH))</f>
        <v>9.9232485476878102E-2</v>
      </c>
      <c r="R721" s="19">
        <f>ABS(Ct_Na+10^-pH-Kw*10^pH-Ct_Cl-Ct_OAc*Ka*10^pH/(1+Ka*10^pH))</f>
        <v>9.3698248740018544E-2</v>
      </c>
      <c r="S721" s="19">
        <f>ABS(Ct_Na+10^-pH-Kw*10^pH-Ct_Cl-Ct_OAc*Ka*10^pH/(1+Ka*10^pH))</f>
        <v>8.8463159934881089E-2</v>
      </c>
      <c r="T721" s="19">
        <f>ABS(Ct_Na+10^-pH-Kw*10^pH-Ct_Cl-Ct_OAc*Ka*10^pH/(1+Ka*10^pH))</f>
        <v>8.3503602119487777E-2</v>
      </c>
      <c r="U721" s="19">
        <f>ABS(Ct_Na+10^-pH-Kw*10^pH-Ct_Cl-Ct_OAc*Ka*10^pH/(1+Ka*10^pH))</f>
        <v>7.8798380602319709E-2</v>
      </c>
      <c r="V721" s="19">
        <f>ABS(Ct_Na+10^-pH-Kw*10^pH-Ct_Cl-Ct_OAc*Ka*10^pH/(1+Ka*10^pH))</f>
        <v>7.4328420161010045E-2</v>
      </c>
      <c r="W721" s="19">
        <f>ABS(Ct_Na+10^-pH-Kw*10^pH-Ct_Cl-Ct_OAc*Ka*10^pH/(1+Ka*10^pH))</f>
        <v>7.0076506570495994E-2</v>
      </c>
      <c r="X721" s="19">
        <f>ABS(Ct_Na+10^-pH-Kw*10^pH-Ct_Cl-Ct_OAc*Ka*10^pH/(1+Ka*10^pH))</f>
        <v>6.6027065055720716E-2</v>
      </c>
      <c r="Y721" s="19">
        <f>ABS(Ct_Na+10^-pH-Kw*10^pH-Ct_Cl-Ct_OAc*Ka*10^pH/(1+Ka*10^pH))</f>
        <v>6.2165969657911713E-2</v>
      </c>
      <c r="Z721" s="19">
        <f>ABS(Ct_Na+10^-pH-Kw*10^pH-Ct_Cl-Ct_OAc*Ka*10^pH/(1+Ka*10^pH))</f>
        <v>5.8480378596366754E-2</v>
      </c>
      <c r="AA721" s="19">
        <f>ABS(Ct_Na+10^-pH-Kw*10^pH-Ct_Cl-Ct_OAc*Ka*10^pH/(1+Ka*10^pH))</f>
        <v>5.4958591582001559E-2</v>
      </c>
      <c r="AB721" s="19">
        <f>ABS(Ct_Na+10^-pH-Kw*10^pH-Ct_Cl-Ct_OAc*Ka*10^pH/(1+Ka*10^pH))</f>
        <v>5.1589925742174025E-2</v>
      </c>
      <c r="AC721" s="19">
        <f>ABS(Ct_Na+10^-pH-Kw*10^pH-Ct_Cl-Ct_OAc*Ka*10^pH/(1+Ka*10^pH))</f>
        <v>4.8364607384892289E-2</v>
      </c>
      <c r="AD721" s="19">
        <f>ABS(Ct_Na+10^-pH-Kw*10^pH-Ct_Cl-Ct_OAc*Ka*10^pH/(1+Ka*10^pH))</f>
        <v>4.5273677292497316E-2</v>
      </c>
      <c r="AE721" s="19">
        <f>ABS(Ct_Na+10^-pH-Kw*10^pH-Ct_Cl-Ct_OAc*Ka*10^pH/(1+Ka*10^pH))</f>
        <v>4.2308907612036831E-2</v>
      </c>
      <c r="AF721" s="19">
        <f>ABS(Ct_Na+10^-pH-Kw*10^pH-Ct_Cl-Ct_OAc*Ka*10^pH/(1+Ka*10^pH))</f>
        <v>3.9462728718794776E-2</v>
      </c>
      <c r="AG721" s="19">
        <f>ABS(Ct_Na+10^-pH-Kw*10^pH-Ct_Cl-Ct_OAc*Ka*10^pH/(1+Ka*10^pH))</f>
        <v>3.6728164684111213E-2</v>
      </c>
      <c r="AH721" s="19">
        <f>ABS(Ct_Na+10^-pH-Kw*10^pH-Ct_Cl-Ct_OAc*Ka*10^pH/(1+Ka*10^pH))</f>
        <v>3.4098776189223211E-2</v>
      </c>
      <c r="AI721" s="19">
        <f>ABS(Ct_Na+10^-pH-Kw*10^pH-Ct_Cl-Ct_OAc*Ka*10^pH/(1+Ka*10^pH))</f>
        <v>3.1568609901689429E-2</v>
      </c>
      <c r="AJ721" s="19">
        <f>ABS(Ct_Na+10^-pH-Kw*10^pH-Ct_Cl-Ct_OAc*Ka*10^pH/(1+Ka*10^pH))</f>
        <v>2.9132153476656902E-2</v>
      </c>
      <c r="AK721" s="19">
        <f>ABS(Ct_Na+10^-pH-Kw*10^pH-Ct_Cl-Ct_OAc*Ka*10^pH/(1+Ka*10^pH))</f>
        <v>2.6784295467080103E-2</v>
      </c>
      <c r="AL721" s="19">
        <f>ABS(Ct_Na+10^-pH-Kw*10^pH-Ct_Cl-Ct_OAc*Ka*10^pH/(1+Ka*10^pH))</f>
        <v>2.4520289529273945E-2</v>
      </c>
      <c r="AM721" s="19">
        <f>ABS(Ct_Na+10^-pH-Kw*10^pH-Ct_Cl-Ct_OAc*Ka*10^pH/(1+Ka*10^pH))</f>
        <v>2.2335722396303034E-2</v>
      </c>
      <c r="AN721" s="19">
        <f>ABS(Ct_Na+10^-pH-Kw*10^pH-Ct_Cl-Ct_OAc*Ka*10^pH/(1+Ka*10^pH))</f>
        <v>2.0226485164469087E-2</v>
      </c>
      <c r="AO721" s="19">
        <f>ABS(Ct_Na+10^-pH-Kw*10^pH-Ct_Cl-Ct_OAc*Ka*10^pH/(1+Ka*10^pH))</f>
        <v>1.8188747499815944E-2</v>
      </c>
      <c r="AP721" s="19">
        <f>ABS(Ct_Na+10^-pH-Kw*10^pH-Ct_Cl-Ct_OAc*Ka*10^pH/(1+Ka*10^pH))</f>
        <v>1.621893442398456E-2</v>
      </c>
      <c r="AQ721" s="19">
        <f>ABS(Ct_Na+10^-pH-Kw*10^pH-Ct_Cl-Ct_OAc*Ka*10^pH/(1+Ka*10^pH))</f>
        <v>1.431370538342637E-2</v>
      </c>
      <c r="AR721" s="19">
        <f>ABS(Ct_Na+10^-pH-Kw*10^pH-Ct_Cl-Ct_OAc*Ka*10^pH/(1+Ka*10^pH))</f>
        <v>1.2469935344176467E-2</v>
      </c>
      <c r="AS721" s="19">
        <f>ABS(Ct_Na+10^-pH-Kw*10^pH-Ct_Cl-Ct_OAc*Ka*10^pH/(1+Ka*10^pH))</f>
        <v>1.0684697687125003E-2</v>
      </c>
      <c r="AT721" s="19">
        <f>ABS(Ct_Na+10^-pH-Kw*10^pH-Ct_Cl-Ct_OAc*Ka*10^pH/(1+Ka*10^pH))</f>
        <v>8.9552487068563849E-3</v>
      </c>
      <c r="AU721" s="19">
        <f>ABS(Ct_Na+10^-pH-Kw*10^pH-Ct_Cl-Ct_OAc*Ka*10^pH/(1+Ka*10^pH))</f>
        <v>7.2790135413652798E-3</v>
      </c>
      <c r="AV721" s="19">
        <f>ABS(Ct_Na+10^-pH-Kw*10^pH-Ct_Cl-Ct_OAc*Ka*10^pH/(1+Ka*10^pH))</f>
        <v>5.6535733808890237E-3</v>
      </c>
      <c r="AW721" s="19">
        <f>ABS(Ct_Na+10^-pH-Kw*10^pH-Ct_Cl-Ct_OAc*Ka*10^pH/(1+Ka*10^pH))</f>
        <v>4.0766538222180571E-3</v>
      </c>
      <c r="AX721" s="19">
        <f>ABS(Ct_Na+10^-pH-Kw*10^pH-Ct_Cl-Ct_OAc*Ka*10^pH/(1+Ka*10^pH))</f>
        <v>2.5461142505667986E-3</v>
      </c>
      <c r="AY721" s="19">
        <f>ABS(Ct_Na+10^-pH-Kw*10^pH-Ct_Cl-Ct_OAc*Ka*10^pH/(1+Ka*10^pH))</f>
        <v>1.0599381447605263E-3</v>
      </c>
      <c r="AZ721" s="19">
        <f>ABS(Ct_Na+10^-pH-Kw*10^pH-Ct_Cl-Ct_OAc*Ka*10^pH/(1+Ka*10^pH))</f>
        <v>3.8377578659414685E-4</v>
      </c>
      <c r="BA721" s="19">
        <f>ABS(Ct_Na+10^-pH-Kw*10^pH-Ct_Cl-Ct_OAc*Ka*10^pH/(1+Ka*10^pH))</f>
        <v>1.7868217198824671E-3</v>
      </c>
      <c r="BB721" s="19">
        <f>ABS(Ct_Na+10^-pH-Kw*10^pH-Ct_Cl-Ct_OAc*Ka*10^pH/(1+Ka*10^pH))</f>
        <v>3.1508941550239117E-3</v>
      </c>
      <c r="BC721" s="19">
        <f>ABS(Ct_Na+10^-pH-Kw*10^pH-Ct_Cl-Ct_OAc*Ka*10^pH/(1+Ka*10^pH))</f>
        <v>4.4775947426272528E-3</v>
      </c>
      <c r="BD721" s="19">
        <f>ABS(Ct_Na+10^-pH-Kw*10^pH-Ct_Cl-Ct_OAc*Ka*10^pH/(1+Ka*10^pH))</f>
        <v>5.7684385575926464E-3</v>
      </c>
      <c r="BE721" s="19">
        <f>ABS(Ct_Na+10^-pH-Kw*10^pH-Ct_Cl-Ct_OAc*Ka*10^pH/(1+Ka*10^pH))</f>
        <v>7.0248598708256144E-3</v>
      </c>
      <c r="BF721" s="19">
        <f>ABS(Ct_Na+10^-pH-Kw*10^pH-Ct_Cl-Ct_OAc*Ka*10^pH/(1+Ka*10^pH))</f>
        <v>8.2482174652893092E-3</v>
      </c>
      <c r="BG721" s="19">
        <f>ABS(Ct_Na+10^-pH-Kw*10^pH-Ct_Cl-Ct_OAc*Ka*10^pH/(1+Ka*10^pH))</f>
        <v>9.4397995378188645E-3</v>
      </c>
      <c r="BH721" s="19">
        <f>ABS(Ct_Na+10^-pH-Kw*10^pH-Ct_Cl-Ct_OAc*Ka*10^pH/(1+Ka*10^pH))</f>
        <v>1.0600828223873329E-2</v>
      </c>
      <c r="BI721" s="19">
        <f>ABS(Ct_Na+10^-pH-Kw*10^pH-Ct_Cl-Ct_OAc*Ka*10^pH/(1+Ka*10^pH))</f>
        <v>1.173246377863528E-2</v>
      </c>
      <c r="BJ721" s="19">
        <f>ABS(Ct_Na+10^-pH-Kw*10^pH-Ct_Cl-Ct_OAc*Ka*10^pH/(1+Ka*10^pH))</f>
        <v>1.2835808444528175E-2</v>
      </c>
      <c r="BK721" s="19">
        <f>ABS(Ct_Na+10^-pH-Kw*10^pH-Ct_Cl-Ct_OAc*Ka*10^pH/(1+Ka*10^pH))</f>
        <v>1.3911910032250854E-2</v>
      </c>
      <c r="BL721" s="19">
        <f>ABS(Ct_Na+10^-pH-Kw*10^pH-Ct_Cl-Ct_OAc*Ka*10^pH/(1+Ka*10^pH))</f>
        <v>1.4961765239785187E-2</v>
      </c>
      <c r="BM721" s="19">
        <f>ABS(Ct_Na+10^-pH-Kw*10^pH-Ct_Cl-Ct_OAc*Ka*10^pH/(1+Ka*10^pH))</f>
        <v>1.5986322731475343E-2</v>
      </c>
      <c r="BN721" s="19">
        <f>ABS(Ct_Na+10^-pH-Kw*10^pH-Ct_Cl-Ct_OAc*Ka*10^pH/(1+Ka*10^pH))</f>
        <v>1.698648599717284E-2</v>
      </c>
      <c r="BO721" s="19">
        <f>ABS(Ct_Na+10^-pH-Kw*10^pH-Ct_Cl-Ct_OAc*Ka*10^pH/(1+Ka*10^pH))</f>
        <v>1.7963116009559819E-2</v>
      </c>
      <c r="BP721" s="19">
        <f>ABS(Ct_Na+10^-pH-Kw*10^pH-Ct_Cl-Ct_OAc*Ka*10^pH/(1+Ka*10^pH))</f>
        <v>1.8917033696077327E-2</v>
      </c>
      <c r="BQ721" s="19">
        <f>ABS(Ct_Na+10^-pH-Kw*10^pH-Ct_Cl-Ct_OAc*Ka*10^pH/(1+Ka*10^pH))</f>
        <v>1.9849022240376067E-2</v>
      </c>
      <c r="BR721" s="19">
        <f>ABS(Ct_Na+10^-pH-Kw*10^pH-Ct_Cl-Ct_OAc*Ka*10^pH/(1+Ka*10^pH))</f>
        <v>2.0759829226849803E-2</v>
      </c>
      <c r="BS721" s="19">
        <f>ABS(Ct_Na+10^-pH-Kw*10^pH-Ct_Cl-Ct_OAc*Ka*10^pH/(1+Ka*10^pH))</f>
        <v>2.1650168640593818E-2</v>
      </c>
      <c r="BT721" s="19">
        <f>ABS(Ct_Na+10^-pH-Kw*10^pH-Ct_Cl-Ct_OAc*Ka*10^pH/(1+Ka*10^pH))</f>
        <v>2.2520722734032404E-2</v>
      </c>
      <c r="BU721" s="19">
        <f>ABS(Ct_Na+10^-pH-Kw*10^pH-Ct_Cl-Ct_OAc*Ka*10^pH/(1+Ka*10^pH))</f>
        <v>2.3372143770472344E-2</v>
      </c>
      <c r="BV721" s="19">
        <f>ABS(Ct_Na+10^-pH-Kw*10^pH-Ct_Cl-Ct_OAc*Ka*10^pH/(1+Ka*10^pH))</f>
        <v>2.4205055653946164E-2</v>
      </c>
      <c r="BW721" s="19">
        <f>ABS(Ct_Na+10^-pH-Kw*10^pH-Ct_Cl-Ct_OAc*Ka*10^pH/(1+Ka*10^pH))</f>
        <v>2.5020055453904469E-2</v>
      </c>
      <c r="BX721" s="19">
        <f>ABS(Ct_Na+10^-pH-Kw*10^pH-Ct_Cl-Ct_OAc*Ka*10^pH/(1+Ka*10^pH))</f>
        <v>2.5817714832587046E-2</v>
      </c>
      <c r="BY721" s="19">
        <f>ABS(Ct_Na+10^-pH-Kw*10^pH-Ct_Cl-Ct_OAc*Ka*10^pH/(1+Ka*10^pH))</f>
        <v>2.6598581382244711E-2</v>
      </c>
      <c r="BZ721" s="19">
        <f>ABS(Ct_Na+10^-pH-Kw*10^pH-Ct_Cl-Ct_OAc*Ka*10^pH/(1+Ka*10^pH))</f>
        <v>2.7363179878784533E-2</v>
      </c>
      <c r="CA721" s="19">
        <f>ABS(Ct_Na+10^-pH-Kw*10^pH-Ct_Cl-Ct_OAc*Ka*10^pH/(1+Ka*10^pH))</f>
        <v>2.81120134578699E-2</v>
      </c>
      <c r="CB721" s="19">
        <f>ABS(Ct_Na+10^-pH-Kw*10^pH-Ct_Cl-Ct_OAc*Ka*10^pH/(1+Ka*10^pH))</f>
        <v>2.8845564719014768E-2</v>
      </c>
      <c r="CC721" s="19">
        <f>ABS(Ct_Na+10^-pH-Kw*10^pH-Ct_Cl-Ct_OAc*Ka*10^pH/(1+Ka*10^pH))</f>
        <v>2.956429676276278E-2</v>
      </c>
      <c r="CD721" s="19">
        <f>ABS(Ct_Na+10^-pH-Kw*10^pH-Ct_Cl-Ct_OAc*Ka*10^pH/(1+Ka*10^pH))</f>
        <v>3.0268654165635803E-2</v>
      </c>
      <c r="CE721" s="19">
        <f>ABS(Ct_Na+10^-pH-Kw*10^pH-Ct_Cl-Ct_OAc*Ka*10^pH/(1+Ka*10^pH))</f>
        <v>3.0959063897164824E-2</v>
      </c>
      <c r="CF721" s="19">
        <f>ABS(Ct_Na+10^-pH-Kw*10^pH-Ct_Cl-Ct_OAc*Ka*10^pH/(1+Ka*10^pH))</f>
        <v>3.1635936182977595E-2</v>
      </c>
      <c r="CG721" s="19">
        <f>ABS(Ct_Na+10^-pH-Kw*10^pH-Ct_Cl-Ct_OAc*Ka*10^pH/(1+Ka*10^pH))</f>
        <v>3.2299665317609513E-2</v>
      </c>
      <c r="CH721" s="19">
        <f>ABS(Ct_Na+10^-pH-Kw*10^pH-Ct_Cl-Ct_OAc*Ka*10^pH/(1+Ka*10^pH))</f>
        <v>3.2950630430421596E-2</v>
      </c>
      <c r="CI721" s="19">
        <f>ABS(Ct_Na+10^-pH-Kw*10^pH-Ct_Cl-Ct_OAc*Ka*10^pH/(1+Ka*10^pH))</f>
        <v>3.358919620775154E-2</v>
      </c>
      <c r="CJ721" s="19">
        <f>ABS(Ct_Na+10^-pH-Kw*10^pH-Ct_Cl-Ct_OAc*Ka*10^pH/(1+Ka*10^pH))</f>
        <v>3.4215713574188469E-2</v>
      </c>
      <c r="CK721" s="19">
        <f>ABS(Ct_Na+10^-pH-Kw*10^pH-Ct_Cl-Ct_OAc*Ka*10^pH/(1+Ka*10^pH))</f>
        <v>3.4830520335645293E-2</v>
      </c>
      <c r="CL721" s="19">
        <f>ABS(Ct_Na+10^-pH-Kw*10^pH-Ct_Cl-Ct_OAc*Ka*10^pH/(1+Ka*10^pH))</f>
        <v>3.543394178670474E-2</v>
      </c>
      <c r="CM721" s="19">
        <f>ABS(Ct_Na+10^-pH-Kw*10^pH-Ct_Cl-Ct_OAc*Ka*10^pH/(1+Ka*10^pH))</f>
        <v>3.6026291284533732E-2</v>
      </c>
      <c r="CN721" s="19">
        <f>ABS(Ct_Na+10^-pH-Kw*10^pH-Ct_Cl-Ct_OAc*Ka*10^pH/(1+Ka*10^pH))</f>
        <v>3.6607870791493122E-2</v>
      </c>
      <c r="CO721" s="19">
        <f>ABS(Ct_Na+10^-pH-Kw*10^pH-Ct_Cl-Ct_OAc*Ka*10^pH/(1+Ka*10^pH))</f>
        <v>3.7178971388417213E-2</v>
      </c>
      <c r="CP721" s="19">
        <f>ABS(Ct_Na+10^-pH-Kw*10^pH-Ct_Cl-Ct_OAc*Ka*10^pH/(1+Ka*10^pH))</f>
        <v>3.7739873760396225E-2</v>
      </c>
      <c r="CQ721" s="19">
        <f>ABS(Ct_Na+10^-pH-Kw*10^pH-Ct_Cl-Ct_OAc*Ka*10^pH/(1+Ka*10^pH))</f>
        <v>3.8290848656764999E-2</v>
      </c>
      <c r="CR721" s="19">
        <f>ABS(Ct_Na+10^-pH-Kw*10^pH-Ct_Cl-Ct_OAc*Ka*10^pH/(1+Ka*10^pH))</f>
        <v>3.8832157326881667E-2</v>
      </c>
      <c r="CS721" s="19">
        <f>ABS(Ct_Na+10^-pH-Kw*10^pH-Ct_Cl-Ct_OAc*Ka*10^pH/(1+Ka*10^pH))</f>
        <v>3.9364051933170205E-2</v>
      </c>
      <c r="CT721" s="19">
        <f>ABS(Ct_Na+10^-pH-Kw*10^pH-Ct_Cl-Ct_OAc*Ka*10^pH/(1+Ka*10^pH))</f>
        <v>3.9886775942798644E-2</v>
      </c>
      <c r="CU721" s="19">
        <f>ABS(Ct_Na+10^-pH-Kw*10^pH-Ct_Cl-Ct_OAc*Ka*10^pH/(1+Ka*10^pH))</f>
        <v>4.0400564499271006E-2</v>
      </c>
      <c r="CV721" s="19">
        <f>ABS(Ct_Na+10^-pH-Kw*10^pH-Ct_Cl-Ct_OAc*Ka*10^pH/(1+Ka*10^pH))</f>
        <v>4.0905644775125212E-2</v>
      </c>
      <c r="CW721" s="19">
        <f>ABS(Ct_Na+10^-pH-Kw*10^pH-Ct_Cl-Ct_OAc*Ka*10^pH/(1+Ka*10^pH))</f>
        <v>4.1402236306847411E-2</v>
      </c>
      <c r="CX721" s="19">
        <f>ABS(Ct_Na+10^-pH-Kw*10^pH-Ct_Cl-Ct_OAc*Ka*10^pH/(1+Ka*10^pH))</f>
        <v>4.1890551313040897E-2</v>
      </c>
    </row>
    <row r="722" spans="1:102">
      <c r="A722" s="23">
        <v>6.93</v>
      </c>
      <c r="B722" s="19">
        <f>ABS(Ct_Na+10^-pH-Kw*10^pH-Ct_Cl-Ct_OAc*Ka*10^pH/(1+Ka*10^pH))</f>
        <v>0.2486872537426387</v>
      </c>
      <c r="C722" s="19">
        <f>ABS(Ct_Na+10^-pH-Kw*10^pH-Ct_Cl-Ct_OAc*Ka*10^pH/(1+Ka*10^pH))</f>
        <v>0.23208309726080106</v>
      </c>
      <c r="D722" s="19">
        <f>ABS(Ct_Na+10^-pH-Kw*10^pH-Ct_Cl-Ct_OAc*Ka*10^pH/(1+Ka*10^pH))</f>
        <v>0.21698840955003956</v>
      </c>
      <c r="E722" s="19">
        <f>ABS(Ct_Na+10^-pH-Kw*10^pH-Ct_Cl-Ct_OAc*Ka*10^pH/(1+Ka*10^pH))</f>
        <v>0.20320630337934434</v>
      </c>
      <c r="F722" s="19">
        <f>ABS(Ct_Na+10^-pH-Kw*10^pH-Ct_Cl-Ct_OAc*Ka*10^pH/(1+Ka*10^pH))</f>
        <v>0.19057270605620699</v>
      </c>
      <c r="G722" s="19">
        <f>ABS(Ct_Na+10^-pH-Kw*10^pH-Ct_Cl-Ct_OAc*Ka*10^pH/(1+Ka*10^pH))</f>
        <v>0.17894979651892062</v>
      </c>
      <c r="H722" s="19">
        <f>ABS(Ct_Na+10^-pH-Kw*10^pH-Ct_Cl-Ct_OAc*Ka*10^pH/(1+Ka*10^pH))</f>
        <v>0.16822095694604094</v>
      </c>
      <c r="I722" s="19">
        <f>ABS(Ct_Na+10^-pH-Kw*10^pH-Ct_Cl-Ct_OAc*Ka*10^pH/(1+Ka*10^pH))</f>
        <v>0.15828684623041156</v>
      </c>
      <c r="J722" s="19">
        <f>ABS(Ct_Na+10^-pH-Kw*10^pH-Ct_Cl-Ct_OAc*Ka*10^pH/(1+Ka*10^pH))</f>
        <v>0.14906231485161292</v>
      </c>
      <c r="K722" s="19">
        <f>ABS(Ct_Na+10^-pH-Kw*10^pH-Ct_Cl-Ct_OAc*Ka*10^pH/(1+Ka*10^pH))</f>
        <v>0.14047395805066237</v>
      </c>
      <c r="L722" s="19">
        <f>ABS(Ct_Na+10^-pH-Kw*10^pH-Ct_Cl-Ct_OAc*Ka*10^pH/(1+Ka*10^pH))</f>
        <v>0.13245815836977523</v>
      </c>
      <c r="M722" s="19">
        <f>ABS(Ct_Na+10^-pH-Kw*10^pH-Ct_Cl-Ct_OAc*Ka*10^pH/(1+Ka*10^pH))</f>
        <v>0.12495950705539693</v>
      </c>
      <c r="N722" s="19">
        <f>ABS(Ct_Na+10^-pH-Kw*10^pH-Ct_Cl-Ct_OAc*Ka*10^pH/(1+Ka*10^pH))</f>
        <v>0.11792952144816729</v>
      </c>
      <c r="O722" s="19">
        <f>ABS(Ct_Na+10^-pH-Kw*10^pH-Ct_Cl-Ct_OAc*Ka*10^pH/(1+Ka*10^pH))</f>
        <v>0.11132559557470917</v>
      </c>
      <c r="P722" s="19">
        <f>ABS(Ct_Na+10^-pH-Kw*10^pH-Ct_Cl-Ct_OAc*Ka*10^pH/(1+Ka*10^pH))</f>
        <v>0.10511013592910147</v>
      </c>
      <c r="Q722" s="19">
        <f>ABS(Ct_Na+10^-pH-Kw*10^pH-Ct_Cl-Ct_OAc*Ka*10^pH/(1+Ka*10^pH))</f>
        <v>9.9249845406099976E-2</v>
      </c>
      <c r="R722" s="19">
        <f>ABS(Ct_Na+10^-pH-Kw*10^pH-Ct_Cl-Ct_OAc*Ka*10^pH/(1+Ka*10^pH))</f>
        <v>9.3715126578820751E-2</v>
      </c>
      <c r="S722" s="19">
        <f>ABS(Ct_Na+10^-pH-Kw*10^pH-Ct_Cl-Ct_OAc*Ka*10^pH/(1+Ka*10^pH))</f>
        <v>8.8479581742205257E-2</v>
      </c>
      <c r="T722" s="19">
        <f>ABS(Ct_Na+10^-pH-Kw*10^pH-Ct_Cl-Ct_OAc*Ka*10^pH/(1+Ka*10^pH))</f>
        <v>8.3519591896990639E-2</v>
      </c>
      <c r="U722" s="19">
        <f>ABS(Ct_Na+10^-pH-Kw*10^pH-Ct_Cl-Ct_OAc*Ka*10^pH/(1+Ka*10^pH))</f>
        <v>7.8813960505376715E-2</v>
      </c>
      <c r="V722" s="19">
        <f>ABS(Ct_Na+10^-pH-Kw*10^pH-Ct_Cl-Ct_OAc*Ka*10^pH/(1+Ka*10^pH))</f>
        <v>7.4343610683343511E-2</v>
      </c>
      <c r="W722" s="19">
        <f>ABS(Ct_Na+10^-pH-Kw*10^pH-Ct_Cl-Ct_OAc*Ka*10^pH/(1+Ka*10^pH))</f>
        <v>7.009132670628751E-2</v>
      </c>
      <c r="X722" s="19">
        <f>ABS(Ct_Na+10^-pH-Kw*10^pH-Ct_Cl-Ct_OAc*Ka*10^pH/(1+Ka*10^pH))</f>
        <v>6.6041532442424694E-2</v>
      </c>
      <c r="Y722" s="19">
        <f>ABS(Ct_Na+10^-pH-Kw*10^pH-Ct_Cl-Ct_OAc*Ka*10^pH/(1+Ka*10^pH))</f>
        <v>6.2180100702462465E-2</v>
      </c>
      <c r="Z722" s="19">
        <f>ABS(Ct_Na+10^-pH-Kw*10^pH-Ct_Cl-Ct_OAc*Ka*10^pH/(1+Ka*10^pH))</f>
        <v>5.8494188587043944E-2</v>
      </c>
      <c r="AA722" s="19">
        <f>ABS(Ct_Na+10^-pH-Kw*10^pH-Ct_Cl-Ct_OAc*Ka*10^pH/(1+Ka*10^pH))</f>
        <v>5.4972094787866271E-2</v>
      </c>
      <c r="AB722" s="19">
        <f>ABS(Ct_Na+10^-pH-Kw*10^pH-Ct_Cl-Ct_OAc*Ka*10^pH/(1+Ka*10^pH))</f>
        <v>5.1603135501696346E-2</v>
      </c>
      <c r="AC722" s="19">
        <f>ABS(Ct_Na+10^-pH-Kw*10^pH-Ct_Cl-Ct_OAc*Ka*10^pH/(1+Ka*10^pH))</f>
        <v>4.8377536185150602E-2</v>
      </c>
      <c r="AD722" s="19">
        <f>ABS(Ct_Na+10^-pH-Kw*10^pH-Ct_Cl-Ct_OAc*Ka*10^pH/(1+Ka*10^pH))</f>
        <v>4.5286336840127644E-2</v>
      </c>
      <c r="AE722" s="19">
        <f>ABS(Ct_Na+10^-pH-Kw*10^pH-Ct_Cl-Ct_OAc*Ka*10^pH/(1+Ka*10^pH))</f>
        <v>4.2321308896942356E-2</v>
      </c>
      <c r="AF722" s="19">
        <f>ABS(Ct_Na+10^-pH-Kw*10^pH-Ct_Cl-Ct_OAc*Ka*10^pH/(1+Ka*10^pH))</f>
        <v>3.9474882071484474E-2</v>
      </c>
      <c r="AG722" s="19">
        <f>ABS(Ct_Na+10^-pH-Kw*10^pH-Ct_Cl-Ct_OAc*Ka*10^pH/(1+Ka*10^pH))</f>
        <v>3.6740079827417088E-2</v>
      </c>
      <c r="AH722" s="19">
        <f>ABS(Ct_Na+10^-pH-Kw*10^pH-Ct_Cl-Ct_OAc*Ka*10^pH/(1+Ka*10^pH))</f>
        <v>3.4110462285044635E-2</v>
      </c>
      <c r="AI722" s="19">
        <f>ABS(Ct_Na+10^-pH-Kw*10^pH-Ct_Cl-Ct_OAc*Ka*10^pH/(1+Ka*10^pH))</f>
        <v>3.1580075593327712E-2</v>
      </c>
      <c r="AJ722" s="19">
        <f>ABS(Ct_Na+10^-pH-Kw*10^pH-Ct_Cl-Ct_OAc*Ka*10^pH/(1+Ka*10^pH))</f>
        <v>2.9143406927229956E-2</v>
      </c>
      <c r="AK722" s="19">
        <f>ABS(Ct_Na+10^-pH-Kw*10^pH-Ct_Cl-Ct_OAc*Ka*10^pH/(1+Ka*10^pH))</f>
        <v>2.679534439444483E-2</v>
      </c>
      <c r="AL722" s="19">
        <f>ABS(Ct_Na+10^-pH-Kw*10^pH-Ct_Cl-Ct_OAc*Ka*10^pH/(1+Ka*10^pH))</f>
        <v>2.4531141237830623E-2</v>
      </c>
      <c r="AM722" s="19">
        <f>ABS(Ct_Na+10^-pH-Kw*10^pH-Ct_Cl-Ct_OAc*Ka*10^pH/(1+Ka*10^pH))</f>
        <v>2.2346383806009854E-2</v>
      </c>
      <c r="AN722" s="19">
        <f>ABS(Ct_Na+10^-pH-Kw*10^pH-Ct_Cl-Ct_OAc*Ka*10^pH/(1+Ka*10^pH))</f>
        <v>2.0236962837355342E-2</v>
      </c>
      <c r="AO722" s="19">
        <f>ABS(Ct_Na+10^-pH-Kw*10^pH-Ct_Cl-Ct_OAc*Ka*10^pH/(1+Ka*10^pH))</f>
        <v>1.8199047664248458E-2</v>
      </c>
      <c r="AP722" s="19">
        <f>ABS(Ct_Na+10^-pH-Kw*10^pH-Ct_Cl-Ct_OAc*Ka*10^pH/(1+Ka*10^pH))</f>
        <v>1.6229062996911778E-2</v>
      </c>
      <c r="AQ722" s="19">
        <f>ABS(Ct_Na+10^-pH-Kw*10^pH-Ct_Cl-Ct_OAc*Ka*10^pH/(1+Ka*10^pH))</f>
        <v>1.4323667990799288E-2</v>
      </c>
      <c r="AR722" s="19">
        <f>ABS(Ct_Na+10^-pH-Kw*10^pH-Ct_Cl-Ct_OAc*Ka*10^pH/(1+Ka*10^pH))</f>
        <v>1.247973733972263E-2</v>
      </c>
      <c r="AS722" s="19">
        <f>ABS(Ct_Na+10^-pH-Kw*10^pH-Ct_Cl-Ct_OAc*Ka*10^pH/(1+Ka*10^pH))</f>
        <v>1.069434416963258E-2</v>
      </c>
      <c r="AT722" s="19">
        <f>ABS(Ct_Na+10^-pH-Kw*10^pH-Ct_Cl-Ct_OAc*Ka*10^pH/(1+Ka*10^pH))</f>
        <v>8.9647445361078146E-3</v>
      </c>
      <c r="AU722" s="19">
        <f>ABS(Ct_Na+10^-pH-Kw*10^pH-Ct_Cl-Ct_OAc*Ka*10^pH/(1+Ka*10^pH))</f>
        <v>7.288363352845377E-3</v>
      </c>
      <c r="AV722" s="19">
        <f>ABS(Ct_Na+10^-pH-Kw*10^pH-Ct_Cl-Ct_OAc*Ka*10^pH/(1+Ka*10^pH))</f>
        <v>5.6627815993787328E-3</v>
      </c>
      <c r="AW722" s="19">
        <f>ABS(Ct_Na+10^-pH-Kw*10^pH-Ct_Cl-Ct_OAc*Ka*10^pH/(1+Ka*10^pH))</f>
        <v>4.0857246743738126E-3</v>
      </c>
      <c r="AX722" s="19">
        <f>ABS(Ct_Na+10^-pH-Kw*10^pH-Ct_Cl-Ct_OAc*Ka*10^pH/(1+Ka*10^pH))</f>
        <v>2.5550517765748973E-3</v>
      </c>
      <c r="AY722" s="19">
        <f>ABS(Ct_Na+10^-pH-Kw*10^pH-Ct_Cl-Ct_OAc*Ka*10^pH/(1+Ka*10^pH))</f>
        <v>1.0687462091469868E-3</v>
      </c>
      <c r="AZ722" s="19">
        <f>ABS(Ct_Na+10^-pH-Kw*10^pH-Ct_Cl-Ct_OAc*Ka*10^pH/(1+Ka*10^pH))</f>
        <v>3.7509348492585637E-4</v>
      </c>
      <c r="BA722" s="19">
        <f>ABS(Ct_Na+10^-pH-Kw*10^pH-Ct_Cl-Ct_OAc*Ka*10^pH/(1+Ka*10^pH))</f>
        <v>1.7782616383205732E-3</v>
      </c>
      <c r="BB722" s="19">
        <f>ABS(Ct_Na+10^-pH-Kw*10^pH-Ct_Cl-Ct_OAc*Ka*10^pH/(1+Ka*10^pH))</f>
        <v>3.1424528985654482E-3</v>
      </c>
      <c r="BC722" s="19">
        <f>ABS(Ct_Na+10^-pH-Kw*10^pH-Ct_Cl-Ct_OAc*Ka*10^pH/(1+Ka*10^pH))</f>
        <v>4.46926905578994E-3</v>
      </c>
      <c r="BD722" s="19">
        <f>ABS(Ct_Na+10^-pH-Kw*10^pH-Ct_Cl-Ct_OAc*Ka*10^pH/(1+Ka*10^pH))</f>
        <v>5.7602253168732021E-3</v>
      </c>
      <c r="BE722" s="19">
        <f>ABS(Ct_Na+10^-pH-Kw*10^pH-Ct_Cl-Ct_OAc*Ka*10^pH/(1+Ka*10^pH))</f>
        <v>7.0167560776609045E-3</v>
      </c>
      <c r="BF722" s="19">
        <f>ABS(Ct_Na+10^-pH-Kw*10^pH-Ct_Cl-Ct_OAc*Ka*10^pH/(1+Ka*10^pH))</f>
        <v>8.2402202394805182E-3</v>
      </c>
      <c r="BG722" s="19">
        <f>ABS(Ct_Na+10^-pH-Kw*10^pH-Ct_Cl-Ct_OAc*Ka*10^pH/(1+Ka*10^pH))</f>
        <v>9.4319061113827263E-3</v>
      </c>
      <c r="BH722" s="19">
        <f>ABS(Ct_Na+10^-pH-Kw*10^pH-Ct_Cl-Ct_OAc*Ka*10^pH/(1+Ka*10^pH))</f>
        <v>1.0593035935287466E-2</v>
      </c>
      <c r="BI722" s="19">
        <f>ABS(Ct_Na+10^-pH-Kw*10^pH-Ct_Cl-Ct_OAc*Ka*10^pH/(1+Ka*10^pH))</f>
        <v>1.1724770067447779E-2</v>
      </c>
      <c r="BJ722" s="19">
        <f>ABS(Ct_Na+10^-pH-Kw*10^pH-Ct_Cl-Ct_OAc*Ka*10^pH/(1+Ka*10^pH))</f>
        <v>1.2828210846304089E-2</v>
      </c>
      <c r="BK722" s="19">
        <f>ABS(Ct_Na+10^-pH-Kw*10^pH-Ct_Cl-Ct_OAc*Ka*10^pH/(1+Ka*10^pH))</f>
        <v>1.390440617383059E-2</v>
      </c>
      <c r="BL722" s="19">
        <f>ABS(Ct_Na+10^-pH-Kw*10^pH-Ct_Cl-Ct_OAc*Ka*10^pH/(1+Ka*10^pH))</f>
        <v>1.4954352834832069E-2</v>
      </c>
      <c r="BM722" s="19">
        <f>ABS(Ct_Na+10^-pH-Kw*10^pH-Ct_Cl-Ct_OAc*Ka*10^pH/(1+Ka*10^pH))</f>
        <v>1.5978999576291356E-2</v>
      </c>
      <c r="BN722" s="19">
        <f>ABS(Ct_Na+10^-pH-Kw*10^pH-Ct_Cl-Ct_OAc*Ka*10^pH/(1+Ka*10^pH))</f>
        <v>1.6979249966763491E-2</v>
      </c>
      <c r="BO722" s="19">
        <f>ABS(Ct_Na+10^-pH-Kw*10^pH-Ct_Cl-Ct_OAc*Ka*10^pH/(1+Ka*10^pH))</f>
        <v>1.7955965053930399E-2</v>
      </c>
      <c r="BP722" s="19">
        <f>ABS(Ct_Na+10^-pH-Kw*10^pH-Ct_Cl-Ct_OAc*Ka*10^pH/(1+Ka*10^pH))</f>
        <v>1.8909965836744598E-2</v>
      </c>
      <c r="BQ722" s="19">
        <f>ABS(Ct_Na+10^-pH-Kw*10^pH-Ct_Cl-Ct_OAc*Ka*10^pH/(1+Ka*10^pH))</f>
        <v>1.9842035567080328E-2</v>
      </c>
      <c r="BR722" s="19">
        <f>ABS(Ct_Na+10^-pH-Kw*10^pH-Ct_Cl-Ct_OAc*Ka*10^pH/(1+Ka*10^pH))</f>
        <v>2.0752921894453852E-2</v>
      </c>
      <c r="BS722" s="19">
        <f>ABS(Ct_Na+10^-pH-Kw*10^pH-Ct_Cl-Ct_OAc*Ka*10^pH/(1+Ka*10^pH))</f>
        <v>2.1643338866156082E-2</v>
      </c>
      <c r="BT722" s="19">
        <f>ABS(Ct_Na+10^-pH-Kw*10^pH-Ct_Cl-Ct_OAc*Ka*10^pH/(1+Ka*10^pH))</f>
        <v>2.2513968794042695E-2</v>
      </c>
      <c r="BU722" s="19">
        <f>ABS(Ct_Na+10^-pH-Kw*10^pH-Ct_Cl-Ct_OAc*Ka*10^pH/(1+Ka*10^pH))</f>
        <v>2.3365463998239501E-2</v>
      </c>
      <c r="BV722" s="19">
        <f>ABS(Ct_Na+10^-pH-Kw*10^pH-Ct_Cl-Ct_OAc*Ka*10^pH/(1+Ka*10^pH))</f>
        <v>2.4198448437127651E-2</v>
      </c>
      <c r="BW722" s="19">
        <f>ABS(Ct_Na+10^-pH-Kw*10^pH-Ct_Cl-Ct_OAc*Ka*10^pH/(1+Ka*10^pH))</f>
        <v>2.5013519232168796E-2</v>
      </c>
      <c r="BX722" s="19">
        <f>ABS(Ct_Na+10^-pH-Kw*10^pH-Ct_Cl-Ct_OAc*Ka*10^pH/(1+Ka*10^pH))</f>
        <v>2.581124809540053E-2</v>
      </c>
      <c r="BY722" s="19">
        <f>ABS(Ct_Na+10^-pH-Kw*10^pH-Ct_Cl-Ct_OAc*Ka*10^pH/(1+Ka*10^pH))</f>
        <v>2.6592182666774739E-2</v>
      </c>
      <c r="BZ722" s="19">
        <f>ABS(Ct_Na+10^-pH-Kw*10^pH-Ct_Cl-Ct_OAc*Ka*10^pH/(1+Ka*10^pH))</f>
        <v>2.7356847767912008E-2</v>
      </c>
      <c r="CA722" s="19">
        <f>ABS(Ct_Na+10^-pH-Kw*10^pH-Ct_Cl-Ct_OAc*Ka*10^pH/(1+Ka*10^pH))</f>
        <v>2.8105746578304162E-2</v>
      </c>
      <c r="CB722" s="19">
        <f>ABS(Ct_Na+10^-pH-Kw*10^pH-Ct_Cl-Ct_OAc*Ka*10^pH/(1+Ka*10^pH))</f>
        <v>2.8839361739504653E-2</v>
      </c>
      <c r="CC722" s="19">
        <f>ABS(Ct_Na+10^-pH-Kw*10^pH-Ct_Cl-Ct_OAc*Ka*10^pH/(1+Ka*10^pH))</f>
        <v>2.9558156392398074E-2</v>
      </c>
      <c r="CD722" s="19">
        <f>ABS(Ct_Na+10^-pH-Kw*10^pH-Ct_Cl-Ct_OAc*Ka*10^pH/(1+Ka*10^pH))</f>
        <v>3.0262575152233601E-2</v>
      </c>
      <c r="CE722" s="19">
        <f>ABS(Ct_Na+10^-pH-Kw*10^pH-Ct_Cl-Ct_OAc*Ka*10^pH/(1+Ka*10^pH))</f>
        <v>3.0953045025735759E-2</v>
      </c>
      <c r="CF722" s="19">
        <f>ABS(Ct_Na+10^-pH-Kw*10^pH-Ct_Cl-Ct_OAc*Ka*10^pH/(1+Ka*10^pH))</f>
        <v>3.1629976274267287E-2</v>
      </c>
      <c r="CG722" s="19">
        <f>ABS(Ct_Na+10^-pH-Kw*10^pH-Ct_Cl-Ct_OAc*Ka*10^pH/(1+Ka*10^pH))</f>
        <v>3.2293763226710827E-2</v>
      </c>
      <c r="CH722" s="19">
        <f>ABS(Ct_Na+10^-pH-Kw*10^pH-Ct_Cl-Ct_OAc*Ka*10^pH/(1+Ka*10^pH))</f>
        <v>3.2944785045453513E-2</v>
      </c>
      <c r="CI722" s="19">
        <f>ABS(Ct_Na+10^-pH-Kw*10^pH-Ct_Cl-Ct_OAc*Ka*10^pH/(1+Ka*10^pH))</f>
        <v>3.3583406448601111E-2</v>
      </c>
      <c r="CJ722" s="19">
        <f>ABS(Ct_Na+10^-pH-Kw*10^pH-Ct_Cl-Ct_OAc*Ka*10^pH/(1+Ka*10^pH))</f>
        <v>3.4209978391311971E-2</v>
      </c>
      <c r="CK722" s="19">
        <f>ABS(Ct_Na+10^-pH-Kw*10^pH-Ct_Cl-Ct_OAc*Ka*10^pH/(1+Ka*10^pH))</f>
        <v>3.4824838708925443E-2</v>
      </c>
      <c r="CL722" s="19">
        <f>ABS(Ct_Na+10^-pH-Kw*10^pH-Ct_Cl-Ct_OAc*Ka*10^pH/(1+Ka*10^pH))</f>
        <v>3.5428312724360866E-2</v>
      </c>
      <c r="CM722" s="19">
        <f>ABS(Ct_Na+10^-pH-Kw*10^pH-Ct_Cl-Ct_OAc*Ka*10^pH/(1+Ka*10^pH))</f>
        <v>3.6020713822081878E-2</v>
      </c>
      <c r="CN722" s="19">
        <f>ABS(Ct_Na+10^-pH-Kw*10^pH-Ct_Cl-Ct_OAc*Ka*10^pH/(1+Ka*10^pH))</f>
        <v>3.6602343990753412E-2</v>
      </c>
      <c r="CO722" s="19">
        <f>ABS(Ct_Na+10^-pH-Kw*10^pH-Ct_Cl-Ct_OAc*Ka*10^pH/(1+Ka*10^pH))</f>
        <v>3.7173494336566019E-2</v>
      </c>
      <c r="CP722" s="19">
        <f>ABS(Ct_Na+10^-pH-Kw*10^pH-Ct_Cl-Ct_OAc*Ka*10^pH/(1+Ka*10^pH))</f>
        <v>3.773444556906054E-2</v>
      </c>
      <c r="CQ722" s="19">
        <f>ABS(Ct_Na+10^-pH-Kw*10^pH-Ct_Cl-Ct_OAc*Ka*10^pH/(1+Ka*10^pH))</f>
        <v>3.8285468461156935E-2</v>
      </c>
      <c r="CR722" s="19">
        <f>ABS(Ct_Na+10^-pH-Kw*10^pH-Ct_Cl-Ct_OAc*Ka*10^pH/(1+Ka*10^pH))</f>
        <v>3.8826824284970911E-2</v>
      </c>
      <c r="CS722" s="19">
        <f>ABS(Ct_Na+10^-pH-Kw*10^pH-Ct_Cl-Ct_OAc*Ka*10^pH/(1+Ka*10^pH))</f>
        <v>3.9358765224892463E-2</v>
      </c>
      <c r="CT722" s="19">
        <f>ABS(Ct_Na+10^-pH-Kw*10^pH-Ct_Cl-Ct_OAc*Ka*10^pH/(1+Ka*10^pH))</f>
        <v>3.988153476929817E-2</v>
      </c>
      <c r="CU722" s="19">
        <f>ABS(Ct_Na+10^-pH-Kw*10^pH-Ct_Cl-Ct_OAc*Ka*10^pH/(1+Ka*10^pH))</f>
        <v>4.0395368082175538E-2</v>
      </c>
      <c r="CV722" s="19">
        <f>ABS(Ct_Na+10^-pH-Kw*10^pH-Ct_Cl-Ct_OAc*Ka*10^pH/(1+Ka*10^pH))</f>
        <v>4.0900492355851609E-2</v>
      </c>
      <c r="CW722" s="19">
        <f>ABS(Ct_Na+10^-pH-Kw*10^pH-Ct_Cl-Ct_OAc*Ka*10^pH/(1+Ka*10^pH))</f>
        <v>4.1397127145936491E-2</v>
      </c>
      <c r="CX722" s="19">
        <f>ABS(Ct_Na+10^-pH-Kw*10^pH-Ct_Cl-Ct_OAc*Ka*10^pH/(1+Ka*10^pH))</f>
        <v>4.1885484689519942E-2</v>
      </c>
    </row>
    <row r="723" spans="1:102">
      <c r="A723" s="24">
        <v>6.94</v>
      </c>
      <c r="B723" s="19">
        <f>ABS(Ct_Na+10^-pH-Kw*10^pH-Ct_Cl-Ct_OAc*Ka*10^pH/(1+Ka*10^pH))</f>
        <v>0.2487169477252314</v>
      </c>
      <c r="C723" s="19">
        <f>ABS(Ct_Na+10^-pH-Kw*10^pH-Ct_Cl-Ct_OAc*Ka*10^pH/(1+Ka*10^pH))</f>
        <v>0.23211137746598215</v>
      </c>
      <c r="D723" s="19">
        <f>ABS(Ct_Na+10^-pH-Kw*10^pH-Ct_Cl-Ct_OAc*Ka*10^pH/(1+Ka*10^pH))</f>
        <v>0.21701540450302825</v>
      </c>
      <c r="E723" s="19">
        <f>ABS(Ct_Na+10^-pH-Kw*10^pH-Ct_Cl-Ct_OAc*Ka*10^pH/(1+Ka*10^pH))</f>
        <v>0.20323212484120079</v>
      </c>
      <c r="F723" s="19">
        <f>ABS(Ct_Na+10^-pH-Kw*10^pH-Ct_Cl-Ct_OAc*Ka*10^pH/(1+Ka*10^pH))</f>
        <v>0.19059745181785895</v>
      </c>
      <c r="G723" s="19">
        <f>ABS(Ct_Na+10^-pH-Kw*10^pH-Ct_Cl-Ct_OAc*Ka*10^pH/(1+Ka*10^pH))</f>
        <v>0.17897355263638448</v>
      </c>
      <c r="H723" s="19">
        <f>ABS(Ct_Na+10^-pH-Kw*10^pH-Ct_Cl-Ct_OAc*Ka*10^pH/(1+Ka*10^pH))</f>
        <v>0.16824379954579266</v>
      </c>
      <c r="I723" s="19">
        <f>ABS(Ct_Na+10^-pH-Kw*10^pH-Ct_Cl-Ct_OAc*Ka*10^pH/(1+Ka*10^pH))</f>
        <v>0.15830884298042983</v>
      </c>
      <c r="J723" s="19">
        <f>ABS(Ct_Na+10^-pH-Kw*10^pH-Ct_Cl-Ct_OAc*Ka*10^pH/(1+Ka*10^pH))</f>
        <v>0.14908352616973583</v>
      </c>
      <c r="K723" s="19">
        <f>ABS(Ct_Na+10^-pH-Kw*10^pH-Ct_Cl-Ct_OAc*Ka*10^pH/(1+Ka*10^pH))</f>
        <v>0.14049443810460688</v>
      </c>
      <c r="L723" s="19">
        <f>ABS(Ct_Na+10^-pH-Kw*10^pH-Ct_Cl-Ct_OAc*Ka*10^pH/(1+Ka*10^pH))</f>
        <v>0.13247795591048653</v>
      </c>
      <c r="M723" s="19">
        <f>ABS(Ct_Na+10^-pH-Kw*10^pH-Ct_Cl-Ct_OAc*Ka*10^pH/(1+Ka*10^pH))</f>
        <v>0.12497866611598688</v>
      </c>
      <c r="N723" s="19">
        <f>ABS(Ct_Na+10^-pH-Kw*10^pH-Ct_Cl-Ct_OAc*Ka*10^pH/(1+Ka*10^pH))</f>
        <v>0.11794808193364342</v>
      </c>
      <c r="O723" s="19">
        <f>ABS(Ct_Na+10^-pH-Kw*10^pH-Ct_Cl-Ct_OAc*Ka*10^pH/(1+Ka*10^pH))</f>
        <v>0.1113435937623511</v>
      </c>
      <c r="P723" s="19">
        <f>ABS(Ct_Na+10^-pH-Kw*10^pH-Ct_Cl-Ct_OAc*Ka*10^pH/(1+Ka*10^pH))</f>
        <v>0.10512760489525243</v>
      </c>
      <c r="Q723" s="19">
        <f>ABS(Ct_Na+10^-pH-Kw*10^pH-Ct_Cl-Ct_OAc*Ka*10^pH/(1+Ka*10^pH))</f>
        <v>9.926681539198802E-2</v>
      </c>
      <c r="R723" s="19">
        <f>ABS(Ct_Na+10^-pH-Kw*10^pH-Ct_Cl-Ct_OAc*Ka*10^pH/(1+Ka*10^pH))</f>
        <v>9.3731625305571595E-2</v>
      </c>
      <c r="S723" s="19">
        <f>ABS(Ct_Na+10^-pH-Kw*10^pH-Ct_Cl-Ct_OAc*Ka*10^pH/(1+Ka*10^pH))</f>
        <v>8.8495634683285751E-2</v>
      </c>
      <c r="T723" s="19">
        <f>ABS(Ct_Na+10^-pH-Kw*10^pH-Ct_Cl-Ct_OAc*Ka*10^pH/(1+Ka*10^pH))</f>
        <v>8.3535222514804483E-2</v>
      </c>
      <c r="U723" s="19">
        <f>ABS(Ct_Na+10^-pH-Kw*10^pH-Ct_Cl-Ct_OAc*Ka*10^pH/(1+Ka*10^pH))</f>
        <v>7.8829190457527371E-2</v>
      </c>
      <c r="V723" s="19">
        <f>ABS(Ct_Na+10^-pH-Kw*10^pH-Ct_Cl-Ct_OAc*Ka*10^pH/(1+Ka*10^pH))</f>
        <v>7.4358460003114121E-2</v>
      </c>
      <c r="W723" s="19">
        <f>ABS(Ct_Na+10^-pH-Kw*10^pH-Ct_Cl-Ct_OAc*Ka*10^pH/(1+Ka*10^pH))</f>
        <v>7.0105813961111235E-2</v>
      </c>
      <c r="X723" s="19">
        <f>ABS(Ct_Na+10^-pH-Kw*10^pH-Ct_Cl-Ct_OAc*Ka*10^pH/(1+Ka*10^pH))</f>
        <v>6.6055674873489484E-2</v>
      </c>
      <c r="Y723" s="19">
        <f>ABS(Ct_Na+10^-pH-Kw*10^pH-Ct_Cl-Ct_OAc*Ka*10^pH/(1+Ka*10^pH))</f>
        <v>6.2193914348082691E-2</v>
      </c>
      <c r="Z723" s="19">
        <f>ABS(Ct_Na+10^-pH-Kw*10^pH-Ct_Cl-Ct_OAc*Ka*10^pH/(1+Ka*10^pH))</f>
        <v>5.8507688392012536E-2</v>
      </c>
      <c r="AA723" s="19">
        <f>ABS(Ct_Na+10^-pH-Kw*10^pH-Ct_Cl-Ct_OAc*Ka*10^pH/(1+Ka*10^pH))</f>
        <v>5.4985294700656634E-2</v>
      </c>
      <c r="AB723" s="19">
        <f>ABS(Ct_Na+10^-pH-Kw*10^pH-Ct_Cl-Ct_OAc*Ka*10^pH/(1+Ka*10^pH))</f>
        <v>5.1616048561098832E-2</v>
      </c>
      <c r="AC723" s="19">
        <f>ABS(Ct_Na+10^-pH-Kw*10^pH-Ct_Cl-Ct_OAc*Ka*10^pH/(1+Ka*10^pH))</f>
        <v>4.839017459769239E-2</v>
      </c>
      <c r="AD723" s="19">
        <f>ABS(Ct_Na+10^-pH-Kw*10^pH-Ct_Cl-Ct_OAc*Ka*10^pH/(1+Ka*10^pH))</f>
        <v>4.5298712049427883E-2</v>
      </c>
      <c r="AE723" s="19">
        <f>ABS(Ct_Na+10^-pH-Kw*10^pH-Ct_Cl-Ct_OAc*Ka*10^pH/(1+Ka*10^pH))</f>
        <v>4.233343164599053E-2</v>
      </c>
      <c r="AF723" s="19">
        <f>ABS(Ct_Na+10^-pH-Kw*10^pH-Ct_Cl-Ct_OAc*Ka*10^pH/(1+Ka*10^pH))</f>
        <v>3.9486762458690663E-2</v>
      </c>
      <c r="AG723" s="19">
        <f>ABS(Ct_Na+10^-pH-Kw*10^pH-Ct_Cl-Ct_OAc*Ka*10^pH/(1+Ka*10^pH))</f>
        <v>3.6751727357167238E-2</v>
      </c>
      <c r="AH723" s="19">
        <f>ABS(Ct_Na+10^-pH-Kw*10^pH-Ct_Cl-Ct_OAc*Ka*10^pH/(1+Ka*10^pH))</f>
        <v>3.4121885913394753E-2</v>
      </c>
      <c r="AI723" s="19">
        <f>ABS(Ct_Na+10^-pH-Kw*10^pH-Ct_Cl-Ct_OAc*Ka*10^pH/(1+Ka*10^pH))</f>
        <v>3.1591283769387239E-2</v>
      </c>
      <c r="AJ723" s="19">
        <f>ABS(Ct_Na+10^-pH-Kw*10^pH-Ct_Cl-Ct_OAc*Ka*10^pH/(1+Ka*10^pH))</f>
        <v>2.915440763071335E-2</v>
      </c>
      <c r="AK723" s="19">
        <f>ABS(Ct_Na+10^-pH-Kw*10^pH-Ct_Cl-Ct_OAc*Ka*10^pH/(1+Ka*10^pH))</f>
        <v>2.6806145169809399E-2</v>
      </c>
      <c r="AL723" s="19">
        <f>ABS(Ct_Na+10^-pH-Kw*10^pH-Ct_Cl-Ct_OAc*Ka*10^pH/(1+Ka*10^pH))</f>
        <v>2.4541749225366338E-2</v>
      </c>
      <c r="AM723" s="19">
        <f>ABS(Ct_Na+10^-pH-Kw*10^pH-Ct_Cl-Ct_OAc*Ka*10^pH/(1+Ka*10^pH))</f>
        <v>2.2356805770201937E-2</v>
      </c>
      <c r="AN723" s="19">
        <f>ABS(Ct_Na+10^-pH-Kw*10^pH-Ct_Cl-Ct_OAc*Ka*10^pH/(1+Ka*10^pH))</f>
        <v>2.0247205192801855E-2</v>
      </c>
      <c r="AO723" s="19">
        <f>ABS(Ct_Na+10^-pH-Kw*10^pH-Ct_Cl-Ct_OAc*Ka*10^pH/(1+Ka*10^pH))</f>
        <v>1.8209116499381436E-2</v>
      </c>
      <c r="AP723" s="19">
        <f>ABS(Ct_Na+10^-pH-Kw*10^pH-Ct_Cl-Ct_OAc*Ka*10^pH/(1+Ka*10^pH))</f>
        <v>1.6238964095741687E-2</v>
      </c>
      <c r="AQ723" s="19">
        <f>ABS(Ct_Na+10^-pH-Kw*10^pH-Ct_Cl-Ct_OAc*Ka*10^pH/(1+Ka*10^pH))</f>
        <v>1.4333406852877026E-2</v>
      </c>
      <c r="AR723" s="19">
        <f>ABS(Ct_Na+10^-pH-Kw*10^pH-Ct_Cl-Ct_OAc*Ka*10^pH/(1+Ka*10^pH))</f>
        <v>1.2489319198491861E-2</v>
      </c>
      <c r="AS723" s="19">
        <f>ABS(Ct_Na+10^-pH-Kw*10^pH-Ct_Cl-Ct_OAc*Ka*10^pH/(1+Ka*10^pH))</f>
        <v>1.0703774009325276E-2</v>
      </c>
      <c r="AT723" s="19">
        <f>ABS(Ct_Na+10^-pH-Kw*10^pH-Ct_Cl-Ct_OAc*Ka*10^pH/(1+Ka*10^pH))</f>
        <v>8.9740271073201414E-3</v>
      </c>
      <c r="AU723" s="19">
        <f>ABS(Ct_Na+10^-pH-Kw*10^pH-Ct_Cl-Ct_OAc*Ka*10^pH/(1+Ka*10^pH))</f>
        <v>7.2975031869151746E-3</v>
      </c>
      <c r="AV723" s="19">
        <f>ABS(Ct_Na+10^-pH-Kw*10^pH-Ct_Cl-Ct_OAc*Ka*10^pH/(1+Ka*10^pH))</f>
        <v>5.6717830216739609E-3</v>
      </c>
      <c r="AW723" s="19">
        <f>ABS(Ct_Na+10^-pH-Kw*10^pH-Ct_Cl-Ct_OAc*Ka*10^pH/(1+Ka*10^pH))</f>
        <v>4.0945918165892423E-3</v>
      </c>
      <c r="AX723" s="19">
        <f>ABS(Ct_Na+10^-pH-Kw*10^pH-Ct_Cl-Ct_OAc*Ka*10^pH/(1+Ka*10^pH))</f>
        <v>2.5637885881246367E-3</v>
      </c>
      <c r="AY723" s="19">
        <f>ABS(Ct_Na+10^-pH-Kw*10^pH-Ct_Cl-Ct_OAc*Ka*10^pH/(1+Ka*10^pH))</f>
        <v>1.077356467731494E-3</v>
      </c>
      <c r="AZ723" s="19">
        <f>ABS(Ct_Na+10^-pH-Kw*10^pH-Ct_Cl-Ct_OAc*Ka*10^pH/(1+Ka*10^pH))</f>
        <v>3.6660616350757402E-4</v>
      </c>
      <c r="BA723" s="19">
        <f>ABS(Ct_Na+10^-pH-Kw*10^pH-Ct_Cl-Ct_OAc*Ka*10^pH/(1+Ka*10^pH))</f>
        <v>1.769893791049755E-3</v>
      </c>
      <c r="BB723" s="19">
        <f>ABS(Ct_Na+10^-pH-Kw*10^pH-Ct_Cl-Ct_OAc*Ka*10^pH/(1+Ka*10^pH))</f>
        <v>3.1342012067157657E-3</v>
      </c>
      <c r="BC723" s="19">
        <f>ABS(Ct_Na+10^-pH-Kw*10^pH-Ct_Cl-Ct_OAc*Ka*10^pH/(1+Ka*10^pH))</f>
        <v>4.4611303370210992E-3</v>
      </c>
      <c r="BD723" s="19">
        <f>ABS(Ct_Na+10^-pH-Kw*10^pH-Ct_Cl-Ct_OAc*Ka*10^pH/(1+Ka*10^pH))</f>
        <v>5.7521965178586945E-3</v>
      </c>
      <c r="BE723" s="19">
        <f>ABS(Ct_Na+10^-pH-Kw*10^pH-Ct_Cl-Ct_OAc*Ka*10^pH/(1+Ka*10^pH))</f>
        <v>7.0088342672072687E-3</v>
      </c>
      <c r="BF723" s="19">
        <f>ABS(Ct_Na+10^-pH-Kw*10^pH-Ct_Cl-Ct_OAc*Ka*10^pH/(1+Ka*10^pH))</f>
        <v>8.2324026020993354E-3</v>
      </c>
      <c r="BG723" s="19">
        <f>ABS(Ct_Na+10^-pH-Kw*10^pH-Ct_Cl-Ct_OAc*Ka*10^pH/(1+Ka*10^pH))</f>
        <v>9.4241899412798869E-3</v>
      </c>
      <c r="BH723" s="19">
        <f>ABS(Ct_Na+10^-pH-Kw*10^pH-Ct_Cl-Ct_OAc*Ka*10^pH/(1+Ka*10^pH))</f>
        <v>1.0585418630737878E-2</v>
      </c>
      <c r="BI723" s="19">
        <f>ABS(Ct_Na+10^-pH-Kw*10^pH-Ct_Cl-Ct_OAc*Ka*10^pH/(1+Ka*10^pH))</f>
        <v>1.1717249125526061E-2</v>
      </c>
      <c r="BJ723" s="19">
        <f>ABS(Ct_Na+10^-pH-Kw*10^pH-Ct_Cl-Ct_OAc*Ka*10^pH/(1+Ka*10^pH))</f>
        <v>1.2820783857944523E-2</v>
      </c>
      <c r="BK723" s="19">
        <f>ABS(Ct_Na+10^-pH-Kw*10^pH-Ct_Cl-Ct_OAc*Ka*10^pH/(1+Ka*10^pH))</f>
        <v>1.3897070819192156E-2</v>
      </c>
      <c r="BL723" s="19">
        <f>ABS(Ct_Na+10^-pH-Kw*10^pH-Ct_Cl-Ct_OAc*Ka*10^pH/(1+Ka*10^pH))</f>
        <v>1.4947106878945945E-2</v>
      </c>
      <c r="BM723" s="19">
        <f>ABS(Ct_Na+10^-pH-Kw*10^pH-Ct_Cl-Ct_OAc*Ka*10^pH/(1+Ka*10^pH))</f>
        <v>1.5971840864970749E-2</v>
      </c>
      <c r="BN723" s="19">
        <f>ABS(Ct_Na+10^-pH-Kw*10^pH-Ct_Cl-Ct_OAc*Ka*10^pH/(1+Ka*10^pH))</f>
        <v>1.6972176422756835E-2</v>
      </c>
      <c r="BO723" s="19">
        <f>ABS(Ct_Na+10^-pH-Kw*10^pH-Ct_Cl-Ct_OAc*Ka*10^pH/(1+Ka*10^pH))</f>
        <v>1.7948974673300901E-2</v>
      </c>
      <c r="BP723" s="19">
        <f>ABS(Ct_Na+10^-pH-Kw*10^pH-Ct_Cl-Ct_OAc*Ka*10^pH/(1+Ka*10^pH))</f>
        <v>1.8903056685460225E-2</v>
      </c>
      <c r="BQ723" s="19">
        <f>ABS(Ct_Na+10^-pH-Kw*10^pH-Ct_Cl-Ct_OAc*Ka*10^pH/(1+Ka*10^pH))</f>
        <v>1.9835205777799812E-2</v>
      </c>
      <c r="BR723" s="19">
        <f>ABS(Ct_Na+10^-pH-Kw*10^pH-Ct_Cl-Ct_OAc*Ka*10^pH/(1+Ka*10^pH))</f>
        <v>2.0746169663495295E-2</v>
      </c>
      <c r="BS723" s="19">
        <f>ABS(Ct_Na+10^-pH-Kw*10^pH-Ct_Cl-Ct_OAc*Ka*10^pH/(1+Ka*10^pH))</f>
        <v>2.1636662450635842E-2</v>
      </c>
      <c r="BT723" s="19">
        <f>ABS(Ct_Na+10^-pH-Kw*10^pH-Ct_Cl-Ct_OAc*Ka*10^pH/(1+Ka*10^pH))</f>
        <v>2.2507366509173253E-2</v>
      </c>
      <c r="BU723" s="19">
        <f>ABS(Ct_Na+10^-pH-Kw*10^pH-Ct_Cl-Ct_OAc*Ka*10^pH/(1+Ka*10^pH))</f>
        <v>2.3358934214775778E-2</v>
      </c>
      <c r="BV723" s="19">
        <f>ABS(Ct_Na+10^-pH-Kw*10^pH-Ct_Cl-Ct_OAc*Ka*10^pH/(1+Ka*10^pH))</f>
        <v>2.4191989578952147E-2</v>
      </c>
      <c r="BW723" s="19">
        <f>ABS(Ct_Na+10^-pH-Kw*10^pH-Ct_Cl-Ct_OAc*Ka*10^pH/(1+Ka*10^pH))</f>
        <v>2.500712977400648E-2</v>
      </c>
      <c r="BX723" s="19">
        <f>ABS(Ct_Na+10^-pH-Kw*10^pH-Ct_Cl-Ct_OAc*Ka*10^pH/(1+Ka*10^pH))</f>
        <v>2.5804926560655375E-2</v>
      </c>
      <c r="BY723" s="19">
        <f>ABS(Ct_Na+10^-pH-Kw*10^pH-Ct_Cl-Ct_OAc*Ka*10^pH/(1+Ka*10^pH))</f>
        <v>2.658592762548008E-2</v>
      </c>
      <c r="BZ723" s="19">
        <f>ABS(Ct_Na+10^-pH-Kw*10^pH-Ct_Cl-Ct_OAc*Ka*10^pH/(1+Ka*10^pH))</f>
        <v>2.7350657834787628E-2</v>
      </c>
      <c r="CA723" s="19">
        <f>ABS(Ct_Na+10^-pH-Kw*10^pH-Ct_Cl-Ct_OAc*Ka*10^pH/(1+Ka*10^pH))</f>
        <v>2.8099620410913545E-2</v>
      </c>
      <c r="CB723" s="19">
        <f>ABS(Ct_Na+10^-pH-Kw*10^pH-Ct_Cl-Ct_OAc*Ka*10^pH/(1+Ka*10^pH))</f>
        <v>2.8833298036506305E-2</v>
      </c>
      <c r="CC723" s="19">
        <f>ABS(Ct_Na+10^-pH-Kw*10^pH-Ct_Cl-Ct_OAc*Ka*10^pH/(1+Ka*10^pH))</f>
        <v>2.9552153891885077E-2</v>
      </c>
      <c r="CD723" s="19">
        <f>ABS(Ct_Na+10^-pH-Kw*10^pH-Ct_Cl-Ct_OAc*Ka*10^pH/(1+Ka*10^pH))</f>
        <v>3.0256632630156245E-2</v>
      </c>
      <c r="CE723" s="19">
        <f>ABS(Ct_Na+10^-pH-Kw*10^pH-Ct_Cl-Ct_OAc*Ka*10^pH/(1+Ka*10^pH))</f>
        <v>3.0947161294402253E-2</v>
      </c>
      <c r="CF723" s="19">
        <f>ABS(Ct_Na+10^-pH-Kw*10^pH-Ct_Cl-Ct_OAc*Ka*10^pH/(1+Ka*10^pH))</f>
        <v>3.1624150180917951E-2</v>
      </c>
      <c r="CG723" s="19">
        <f>ABS(Ct_Na+10^-pH-Kw*10^pH-Ct_Cl-Ct_OAc*Ka*10^pH/(1+Ka*10^pH))</f>
        <v>3.2287993652161499E-2</v>
      </c>
      <c r="CH723" s="19">
        <f>ABS(Ct_Na+10^-pH-Kw*10^pH-Ct_Cl-Ct_OAc*Ka*10^pH/(1+Ka*10^pH))</f>
        <v>3.2939070902804193E-2</v>
      </c>
      <c r="CI723" s="19">
        <f>ABS(Ct_Na+10^-pH-Kw*10^pH-Ct_Cl-Ct_OAc*Ka*10^pH/(1+Ka*10^pH))</f>
        <v>3.3577746682006082E-2</v>
      </c>
      <c r="CJ723" s="19">
        <f>ABS(Ct_Na+10^-pH-Kw*10^pH-Ct_Cl-Ct_OAc*Ka*10^pH/(1+Ka*10^pH))</f>
        <v>3.4204371974807947E-2</v>
      </c>
      <c r="CK723" s="19">
        <f>ABS(Ct_Na+10^-pH-Kw*10^pH-Ct_Cl-Ct_OAc*Ka*10^pH/(1+Ka*10^pH))</f>
        <v>3.4819284645314467E-2</v>
      </c>
      <c r="CL723" s="19">
        <f>ABS(Ct_Na+10^-pH-Kw*10^pH-Ct_Cl-Ct_OAc*Ka*10^pH/(1+Ka*10^pH))</f>
        <v>3.5422810044144909E-2</v>
      </c>
      <c r="CM723" s="19">
        <f>ABS(Ct_Na+10^-pH-Kw*10^pH-Ct_Cl-Ct_OAc*Ka*10^pH/(1+Ka*10^pH))</f>
        <v>3.6015261582446355E-2</v>
      </c>
      <c r="CN723" s="19">
        <f>ABS(Ct_Na+10^-pH-Kw*10^pH-Ct_Cl-Ct_OAc*Ka*10^pH/(1+Ka*10^pH))</f>
        <v>3.6596941274596867E-2</v>
      </c>
      <c r="CO723" s="19">
        <f>ABS(Ct_Na+10^-pH-Kw*10^pH-Ct_Cl-Ct_OAc*Ka*10^pH/(1+Ka*10^pH))</f>
        <v>3.7168140251573507E-2</v>
      </c>
      <c r="CP723" s="19">
        <f>ABS(Ct_Na+10^-pH-Kw*10^pH-Ct_Cl-Ct_OAc*Ka*10^pH/(1+Ka*10^pH))</f>
        <v>3.7729139246818422E-2</v>
      </c>
      <c r="CQ723" s="19">
        <f>ABS(Ct_Na+10^-pH-Kw*10^pH-Ct_Cl-Ct_OAc*Ka*10^pH/(1+Ka*10^pH))</f>
        <v>3.8280209056306795E-2</v>
      </c>
      <c r="CR723" s="19">
        <f>ABS(Ct_Na+10^-pH-Kw*10^pH-Ct_Cl-Ct_OAc*Ka*10^pH/(1+Ka*10^pH))</f>
        <v>3.8821610974400608E-2</v>
      </c>
      <c r="CS723" s="19">
        <f>ABS(Ct_Na+10^-pH-Kw*10^pH-Ct_Cl-Ct_OAc*Ka*10^pH/(1+Ka*10^pH))</f>
        <v>3.9353597206962354E-2</v>
      </c>
      <c r="CT723" s="19">
        <f>ABS(Ct_Na+10^-pH-Kw*10^pH-Ct_Cl-Ct_OAc*Ka*10^pH/(1+Ka*10^pH))</f>
        <v>3.9876411263100653E-2</v>
      </c>
      <c r="CU723" s="19">
        <f>ABS(Ct_Na+10^-pH-Kw*10^pH-Ct_Cl-Ct_OAc*Ka*10^pH/(1+Ka*10^pH))</f>
        <v>4.0390288326826305E-2</v>
      </c>
      <c r="CV723" s="19">
        <f>ABS(Ct_Na+10^-pH-Kw*10^pH-Ct_Cl-Ct_OAc*Ka*10^pH/(1+Ka*10^pH))</f>
        <v>4.0895455609810859E-2</v>
      </c>
      <c r="CW723" s="19">
        <f>ABS(Ct_Na+10^-pH-Kw*10^pH-Ct_Cl-Ct_OAc*Ka*10^pH/(1+Ka*10^pH))</f>
        <v>4.1392132686358704E-2</v>
      </c>
      <c r="CX723" s="19">
        <f>ABS(Ct_Na+10^-pH-Kw*10^pH-Ct_Cl-Ct_OAc*Ka*10^pH/(1+Ka*10^pH))</f>
        <v>4.1880531811630727E-2</v>
      </c>
    </row>
    <row r="724" spans="1:102">
      <c r="A724" s="23">
        <v>6.95</v>
      </c>
      <c r="B724" s="19">
        <f>ABS(Ct_Na+10^-pH-Kw*10^pH-Ct_Cl-Ct_OAc*Ka*10^pH/(1+Ka*10^pH))</f>
        <v>0.24874597445496163</v>
      </c>
      <c r="C724" s="19">
        <f>ABS(Ct_Na+10^-pH-Kw*10^pH-Ct_Cl-Ct_OAc*Ka*10^pH/(1+Ka*10^pH))</f>
        <v>0.23213902219154672</v>
      </c>
      <c r="D724" s="19">
        <f>ABS(Ct_Na+10^-pH-Kw*10^pH-Ct_Cl-Ct_OAc*Ka*10^pH/(1+Ka*10^pH))</f>
        <v>0.21704179286116951</v>
      </c>
      <c r="E724" s="19">
        <f>ABS(Ct_Na+10^-pH-Kw*10^pH-Ct_Cl-Ct_OAc*Ka*10^pH/(1+Ka*10^pH))</f>
        <v>0.20325736608125994</v>
      </c>
      <c r="F724" s="19">
        <f>ABS(Ct_Na+10^-pH-Kw*10^pH-Ct_Cl-Ct_OAc*Ka*10^pH/(1+Ka*10^pH))</f>
        <v>0.19062164153300939</v>
      </c>
      <c r="G724" s="19">
        <f>ABS(Ct_Na+10^-pH-Kw*10^pH-Ct_Cl-Ct_OAc*Ka*10^pH/(1+Ka*10^pH))</f>
        <v>0.17899677494861899</v>
      </c>
      <c r="H724" s="19">
        <f>ABS(Ct_Na+10^-pH-Kw*10^pH-Ct_Cl-Ct_OAc*Ka*10^pH/(1+Ka*10^pH))</f>
        <v>0.16826612887072012</v>
      </c>
      <c r="I724" s="19">
        <f>ABS(Ct_Na+10^-pH-Kw*10^pH-Ct_Cl-Ct_OAc*Ka*10^pH/(1+Ka*10^pH))</f>
        <v>0.15833034546525818</v>
      </c>
      <c r="J724" s="19">
        <f>ABS(Ct_Na+10^-pH-Kw*10^pH-Ct_Cl-Ct_OAc*Ka*10^pH/(1+Ka*10^pH))</f>
        <v>0.14910426087447215</v>
      </c>
      <c r="K724" s="19">
        <f>ABS(Ct_Na+10^-pH-Kw*10^pH-Ct_Cl-Ct_OAc*Ka*10^pH/(1+Ka*10^pH))</f>
        <v>0.14051445797960233</v>
      </c>
      <c r="L724" s="19">
        <f>ABS(Ct_Na+10^-pH-Kw*10^pH-Ct_Cl-Ct_OAc*Ka*10^pH/(1+Ka*10^pH))</f>
        <v>0.13249730861105719</v>
      </c>
      <c r="M724" s="19">
        <f>ABS(Ct_Na+10^-pH-Kw*10^pH-Ct_Cl-Ct_OAc*Ka*10^pH/(1+Ka*10^pH))</f>
        <v>0.124997394685644</v>
      </c>
      <c r="N724" s="19">
        <f>ABS(Ct_Na+10^-pH-Kw*10^pH-Ct_Cl-Ct_OAc*Ka*10^pH/(1+Ka*10^pH))</f>
        <v>0.11796622538056914</v>
      </c>
      <c r="O724" s="19">
        <f>ABS(Ct_Na+10^-pH-Kw*10^pH-Ct_Cl-Ct_OAc*Ka*10^pH/(1+Ka*10^pH))</f>
        <v>0.11136118754852914</v>
      </c>
      <c r="P724" s="19">
        <f>ABS(Ct_Na+10^-pH-Kw*10^pH-Ct_Cl-Ct_OAc*Ka*10^pH/(1+Ka*10^pH))</f>
        <v>0.10514468135366792</v>
      </c>
      <c r="Q724" s="19">
        <f>ABS(Ct_Na+10^-pH-Kw*10^pH-Ct_Cl-Ct_OAc*Ka*10^pH/(1+Ka*10^pH))</f>
        <v>9.9283404084227367E-2</v>
      </c>
      <c r="R724" s="19">
        <f>ABS(Ct_Na+10^-pH-Kw*10^pH-Ct_Cl-Ct_OAc*Ka*10^pH/(1+Ka*10^pH))</f>
        <v>9.374775332975574E-2</v>
      </c>
      <c r="S724" s="19">
        <f>ABS(Ct_Na+10^-pH-Kw*10^pH-Ct_Cl-Ct_OAc*Ka*10^pH/(1+Ka*10^pH))</f>
        <v>8.8511326940390642E-2</v>
      </c>
      <c r="T724" s="19">
        <f>ABS(Ct_Na+10^-pH-Kw*10^pH-Ct_Cl-Ct_OAc*Ka*10^pH/(1+Ka*10^pH))</f>
        <v>8.355050193993957E-2</v>
      </c>
      <c r="U724" s="19">
        <f>ABS(Ct_Na+10^-pH-Kw*10^pH-Ct_Cl-Ct_OAc*Ka*10^pH/(1+Ka*10^pH))</f>
        <v>7.8844078221562849E-2</v>
      </c>
      <c r="V724" s="19">
        <f>ABS(Ct_Na+10^-pH-Kw*10^pH-Ct_Cl-Ct_OAc*Ka*10^pH/(1+Ka*10^pH))</f>
        <v>7.4372975689105003E-2</v>
      </c>
      <c r="W724" s="19">
        <f>ABS(Ct_Na+10^-pH-Kw*10^pH-Ct_Cl-Ct_OAc*Ka*10^pH/(1+Ka*10^pH))</f>
        <v>7.0119975719206043E-2</v>
      </c>
      <c r="X724" s="19">
        <f>ABS(Ct_Na+10^-pH-Kw*10^pH-Ct_Cl-Ct_OAc*Ka*10^pH/(1+Ka*10^pH))</f>
        <v>6.6069499557397549E-2</v>
      </c>
      <c r="Y724" s="19">
        <f>ABS(Ct_Na+10^-pH-Kw*10^pH-Ct_Cl-Ct_OAc*Ka*10^pH/(1+Ka*10^pH))</f>
        <v>6.220741763567314E-2</v>
      </c>
      <c r="Z724" s="19">
        <f>ABS(Ct_Na+10^-pH-Kw*10^pH-Ct_Cl-Ct_OAc*Ka*10^pH/(1+Ka*10^pH))</f>
        <v>5.8520884892208934E-2</v>
      </c>
      <c r="AA724" s="19">
        <f>ABS(Ct_Na+10^-pH-Kw*10^pH-Ct_Cl-Ct_OAc*Ka*10^pH/(1+Ka*10^pH))</f>
        <v>5.4998198048454253E-2</v>
      </c>
      <c r="AB724" s="19">
        <f>ABS(Ct_Na+10^-pH-Kw*10^pH-Ct_Cl-Ct_OAc*Ka*10^pH/(1+Ka*10^pH))</f>
        <v>5.1628671502254156E-2</v>
      </c>
      <c r="AC724" s="19">
        <f>ABS(Ct_Na+10^-pH-Kw*10^pH-Ct_Cl-Ct_OAc*Ka*10^pH/(1+Ka*10^pH))</f>
        <v>4.8402529064402941E-2</v>
      </c>
      <c r="AD724" s="19">
        <f>ABS(Ct_Na+10^-pH-Kw*10^pH-Ct_Cl-Ct_OAc*Ka*10^pH/(1+Ka*10^pH))</f>
        <v>4.5310809228128884E-2</v>
      </c>
      <c r="AE724" s="19">
        <f>ABS(Ct_Na+10^-pH-Kw*10^pH-Ct_Cl-Ct_OAc*Ka*10^pH/(1+Ka*10^pH))</f>
        <v>4.2345282038233359E-2</v>
      </c>
      <c r="AF724" s="19">
        <f>ABS(Ct_Na+10^-pH-Kw*10^pH-Ct_Cl-Ct_OAc*Ka*10^pH/(1+Ka*10^pH))</f>
        <v>3.9498375935933666E-2</v>
      </c>
      <c r="AG724" s="19">
        <f>ABS(Ct_Na+10^-pH-Kw*10^pH-Ct_Cl-Ct_OAc*Ka*10^pH/(1+Ka*10^pH))</f>
        <v>3.6763113210194744E-2</v>
      </c>
      <c r="AH724" s="19">
        <f>ABS(Ct_Na+10^-pH-Kw*10^pH-Ct_Cl-Ct_OAc*Ka*10^pH/(1+Ka*10^pH))</f>
        <v>3.4133052896984255E-2</v>
      </c>
      <c r="AI724" s="19">
        <f>ABS(Ct_Na+10^-pH-Kw*10^pH-Ct_Cl-Ct_OAc*Ka*10^pH/(1+Ka*10^pH))</f>
        <v>3.1602240142762805E-2</v>
      </c>
      <c r="AJ724" s="19">
        <f>ABS(Ct_Na+10^-pH-Kw*10^pH-Ct_Cl-Ct_OAc*Ka*10^pH/(1+Ka*10^pH))</f>
        <v>2.9165161194253303E-2</v>
      </c>
      <c r="AK724" s="19">
        <f>ABS(Ct_Na+10^-pH-Kw*10^pH-Ct_Cl-Ct_OAc*Ka*10^pH/(1+Ka*10^pH))</f>
        <v>2.6816703298416823E-2</v>
      </c>
      <c r="AL724" s="19">
        <f>ABS(Ct_Na+10^-pH-Kw*10^pH-Ct_Cl-Ct_OAc*Ka*10^pH/(1+Ka*10^pH))</f>
        <v>2.4552118898860276E-2</v>
      </c>
      <c r="AM724" s="19">
        <f>ABS(Ct_Na+10^-pH-Kw*10^pH-Ct_Cl-Ct_OAc*Ka*10^pH/(1+Ka*10^pH))</f>
        <v>2.2366993601042495E-2</v>
      </c>
      <c r="AN724" s="19">
        <f>ABS(Ct_Na+10^-pH-Kw*10^pH-Ct_Cl-Ct_OAc*Ka*10^pH/(1+Ka*10^pH))</f>
        <v>2.0257217451425356E-2</v>
      </c>
      <c r="AO724" s="19">
        <f>ABS(Ct_Na+10^-pH-Kw*10^pH-Ct_Cl-Ct_OAc*Ka*10^pH/(1+Ka*10^pH))</f>
        <v>1.8218959137388469E-2</v>
      </c>
      <c r="AP724" s="19">
        <f>ABS(Ct_Na+10^-pH-Kw*10^pH-Ct_Cl-Ct_OAc*Ka*10^pH/(1+Ka*10^pH))</f>
        <v>1.6248642767152793E-2</v>
      </c>
      <c r="AQ724" s="19">
        <f>ABS(Ct_Na+10^-pH-Kw*10^pH-Ct_Cl-Ct_OAc*Ka*10^pH/(1+Ka*10^pH))</f>
        <v>1.4342926933646194E-2</v>
      </c>
      <c r="AR724" s="19">
        <f>ABS(Ct_Na+10^-pH-Kw*10^pH-Ct_Cl-Ct_OAc*Ka*10^pH/(1+Ka*10^pH))</f>
        <v>1.24986858044462E-2</v>
      </c>
      <c r="AS724" s="19">
        <f>ABS(Ct_Na+10^-pH-Kw*10^pH-Ct_Cl-Ct_OAc*Ka*10^pH/(1+Ka*10^pH))</f>
        <v>1.0712992012681166E-2</v>
      </c>
      <c r="AT724" s="19">
        <f>ABS(Ct_Na+10^-pH-Kw*10^pH-Ct_Cl-Ct_OAc*Ka*10^pH/(1+Ka*10^pH))</f>
        <v>8.9831011519087706E-3</v>
      </c>
      <c r="AU724" s="19">
        <f>ABS(Ct_Na+10^-pH-Kw*10^pH-Ct_Cl-Ct_OAc*Ka*10^pH/(1+Ka*10^pH))</f>
        <v>7.3064377022370869E-3</v>
      </c>
      <c r="AV724" s="19">
        <f>ABS(Ct_Na+10^-pH-Kw*10^pH-Ct_Cl-Ct_OAc*Ka*10^pH/(1+Ka*10^pH))</f>
        <v>5.6805822358887495E-3</v>
      </c>
      <c r="AW724" s="19">
        <f>ABS(Ct_Na+10^-pH-Kw*10^pH-Ct_Cl-Ct_OAc*Ka*10^pH/(1+Ka*10^pH))</f>
        <v>4.1032597685359204E-3</v>
      </c>
      <c r="AX724" s="19">
        <f>ABS(Ct_Na+10^-pH-Kw*10^pH-Ct_Cl-Ct_OAc*Ka*10^pH/(1+Ka*10^pH))</f>
        <v>2.5723291384581598E-3</v>
      </c>
      <c r="AY724" s="19">
        <f>ABS(Ct_Na+10^-pH-Kw*10^pH-Ct_Cl-Ct_OAc*Ka*10^pH/(1+Ka*10^pH))</f>
        <v>1.0857733092522193E-3</v>
      </c>
      <c r="AZ724" s="19">
        <f>ABS(Ct_Na+10^-pH-Kw*10^pH-Ct_Cl-Ct_OAc*Ka*10^pH/(1+Ka*10^pH))</f>
        <v>3.5830949626212277E-4</v>
      </c>
      <c r="BA724" s="19">
        <f>ABS(Ct_Na+10^-pH-Kw*10^pH-Ct_Cl-Ct_OAc*Ka*10^pH/(1+Ka*10^pH))</f>
        <v>1.761713912888721E-3</v>
      </c>
      <c r="BB724" s="19">
        <f>ABS(Ct_Na+10^-pH-Kw*10^pH-Ct_Cl-Ct_OAc*Ka*10^pH/(1+Ka*10^pH))</f>
        <v>3.1261348734979225E-3</v>
      </c>
      <c r="BC724" s="19">
        <f>ABS(Ct_Na+10^-pH-Kw*10^pH-Ct_Cl-Ct_OAc*Ka*10^pH/(1+Ka*10^pH))</f>
        <v>4.4531744379260815E-3</v>
      </c>
      <c r="BD724" s="19">
        <f>ABS(Ct_Na+10^-pH-Kw*10^pH-Ct_Cl-Ct_OAc*Ka*10^pH/(1+Ka*10^pH))</f>
        <v>5.7443480681804784E-3</v>
      </c>
      <c r="BE724" s="19">
        <f>ABS(Ct_Na+10^-pH-Kw*10^pH-Ct_Cl-Ct_OAc*Ka*10^pH/(1+Ka*10^pH))</f>
        <v>7.0010904016280795E-3</v>
      </c>
      <c r="BF724" s="19">
        <f>ABS(Ct_Na+10^-pH-Kw*10^pH-Ct_Cl-Ct_OAc*Ka*10^pH/(1+Ka*10^pH))</f>
        <v>8.2247605684060213E-3</v>
      </c>
      <c r="BG724" s="19">
        <f>ABS(Ct_Na+10^-pH-Kw*10^pH-Ct_Cl-Ct_OAc*Ka*10^pH/(1+Ka*10^pH))</f>
        <v>9.4166470944884104E-3</v>
      </c>
      <c r="BH724" s="19">
        <f>ABS(Ct_Na+10^-pH-Kw*10^pH-Ct_Cl-Ct_OAc*Ka*10^pH/(1+Ka*10^pH))</f>
        <v>1.0577972427594368E-2</v>
      </c>
      <c r="BI724" s="19">
        <f>ABS(Ct_Na+10^-pH-Kw*10^pH-Ct_Cl-Ct_OAc*Ka*10^pH/(1+Ka*10^pH))</f>
        <v>1.1709897119355855E-2</v>
      </c>
      <c r="BJ724" s="19">
        <f>ABS(Ct_Na+10^-pH-Kw*10^pH-Ct_Cl-Ct_OAc*Ka*10^pH/(1+Ka*10^pH))</f>
        <v>1.2813523693823312E-2</v>
      </c>
      <c r="BK724" s="19">
        <f>ABS(Ct_Na+10^-pH-Kw*10^pH-Ct_Cl-Ct_OAc*Ka*10^pH/(1+Ka*10^pH))</f>
        <v>1.3889900229415011E-2</v>
      </c>
      <c r="BL724" s="19">
        <f>ABS(Ct_Na+10^-pH-Kw*10^pH-Ct_Cl-Ct_OAc*Ka*10^pH/(1+Ka*10^pH))</f>
        <v>1.4940023678772771E-2</v>
      </c>
      <c r="BM724" s="19">
        <f>ABS(Ct_Na+10^-pH-Kw*10^pH-Ct_Cl-Ct_OAc*Ka*10^pH/(1+Ka*10^pH))</f>
        <v>1.5964842948627954E-2</v>
      </c>
      <c r="BN724" s="19">
        <f>ABS(Ct_Na+10^-pH-Kw*10^pH-Ct_Cl-Ct_OAc*Ka*10^pH/(1+Ka*10^pH))</f>
        <v>1.6965261759677032E-2</v>
      </c>
      <c r="BO724" s="19">
        <f>ABS(Ct_Na+10^-pH-Kw*10^pH-Ct_Cl-Ct_OAc*Ka*10^pH/(1+Ka*10^pH))</f>
        <v>1.7942141304583784E-2</v>
      </c>
      <c r="BP724" s="19">
        <f>ABS(Ct_Na+10^-pH-Kw*10^pH-Ct_Cl-Ct_OAc*Ka*10^pH/(1+Ka*10^pH))</f>
        <v>1.8896302720539222E-2</v>
      </c>
      <c r="BQ724" s="19">
        <f>ABS(Ct_Na+10^-pH-Kw*10^pH-Ct_Cl-Ct_OAc*Ka*10^pH/(1+Ka*10^pH))</f>
        <v>1.9828529391300288E-2</v>
      </c>
      <c r="BR724" s="19">
        <f>ABS(Ct_Na+10^-pH-Kw*10^pH-Ct_Cl-Ct_OAc*Ka*10^pH/(1+Ka*10^pH))</f>
        <v>2.0739569092271322E-2</v>
      </c>
      <c r="BS724" s="19">
        <f>ABS(Ct_Na+10^-pH-Kw*10^pH-Ct_Cl-Ct_OAc*Ka*10^pH/(1+Ka*10^pH))</f>
        <v>2.1630135990973347E-2</v>
      </c>
      <c r="BT724" s="19">
        <f>ABS(Ct_Na+10^-pH-Kw*10^pH-Ct_Cl-Ct_OAc*Ka*10^pH/(1+Ka*10^pH))</f>
        <v>2.2500912514148666E-2</v>
      </c>
      <c r="BU724" s="19">
        <f>ABS(Ct_Na+10^-pH-Kw*10^pH-Ct_Cl-Ct_OAc*Ka*10^pH/(1+Ka*10^pH))</f>
        <v>2.3352551091759689E-2</v>
      </c>
      <c r="BV724" s="19">
        <f>ABS(Ct_Na+10^-pH-Kw*10^pH-Ct_Cl-Ct_OAc*Ka*10^pH/(1+Ka*10^pH))</f>
        <v>2.4185675787248707E-2</v>
      </c>
      <c r="BW724" s="19">
        <f>ABS(Ct_Na+10^-pH-Kw*10^pH-Ct_Cl-Ct_OAc*Ka*10^pH/(1+Ka*10^pH))</f>
        <v>2.5000883822619731E-2</v>
      </c>
      <c r="BX724" s="19">
        <f>ABS(Ct_Na+10^-pH-Kw*10^pH-Ct_Cl-Ct_OAc*Ka*10^pH/(1+Ka*10^pH))</f>
        <v>2.5798747006174329E-2</v>
      </c>
      <c r="BY724" s="19">
        <f>ABS(Ct_Na+10^-pH-Kw*10^pH-Ct_Cl-Ct_OAc*Ka*10^pH/(1+Ka*10^pH))</f>
        <v>2.6579813070075127E-2</v>
      </c>
      <c r="BZ724" s="19">
        <f>ABS(Ct_Na+10^-pH-Kw*10^pH-Ct_Cl-Ct_OAc*Ka*10^pH/(1+Ka*10^pH))</f>
        <v>2.7344606924311357E-2</v>
      </c>
      <c r="CA724" s="19">
        <f>ABS(Ct_Na+10^-pH-Kw*10^pH-Ct_Cl-Ct_OAc*Ka*10^pH/(1+Ka*10^pH))</f>
        <v>2.8093631833099382E-2</v>
      </c>
      <c r="CB724" s="19">
        <f>ABS(Ct_Na+10^-pH-Kw*10^pH-Ct_Cl-Ct_OAc*Ka*10^pH/(1+Ka*10^pH))</f>
        <v>2.8827370519259113E-2</v>
      </c>
      <c r="CC724" s="19">
        <f>ABS(Ct_Na+10^-pH-Kw*10^pH-Ct_Cl-Ct_OAc*Ka*10^pH/(1+Ka*10^pH))</f>
        <v>2.9546286201658035E-2</v>
      </c>
      <c r="CD724" s="19">
        <f>ABS(Ct_Na+10^-pH-Kw*10^pH-Ct_Cl-Ct_OAc*Ka*10^pH/(1+Ka*10^pH))</f>
        <v>3.0250823570408966E-2</v>
      </c>
      <c r="CE724" s="19">
        <f>ABS(Ct_Na+10^-pH-Kw*10^pH-Ct_Cl-Ct_OAc*Ka*10^pH/(1+Ka*10^pH))</f>
        <v>3.0941409704135135E-2</v>
      </c>
      <c r="CF724" s="19">
        <f>ABS(Ct_Na+10^-pH-Kw*10^pH-Ct_Cl-Ct_OAc*Ka*10^pH/(1+Ka*10^pH))</f>
        <v>3.1618454933278438E-2</v>
      </c>
      <c r="CG724" s="19">
        <f>ABS(Ct_Na+10^-pH-Kw*10^pH-Ct_Cl-Ct_OAc*Ka*10^pH/(1+Ka*10^pH))</f>
        <v>3.2282353653117976E-2</v>
      </c>
      <c r="CH724" s="19">
        <f>ABS(Ct_Na+10^-pH-Kw*10^pH-Ct_Cl-Ct_OAc*Ka*10^pH/(1+Ka*10^pH))</f>
        <v>3.2933485089883682E-2</v>
      </c>
      <c r="CI724" s="19">
        <f>ABS(Ct_Na+10^-pH-Kw*10^pH-Ct_Cl-Ct_OAc*Ka*10^pH/(1+Ka*10^pH))</f>
        <v>3.3572214023091948E-2</v>
      </c>
      <c r="CJ724" s="19">
        <f>ABS(Ct_Na+10^-pH-Kw*10^pH-Ct_Cl-Ct_OAc*Ka*10^pH/(1+Ka*10^pH))</f>
        <v>3.419889146699439E-2</v>
      </c>
      <c r="CK724" s="19">
        <f>ABS(Ct_Na+10^-pH-Kw*10^pH-Ct_Cl-Ct_OAc*Ka*10^pH/(1+Ka*10^pH))</f>
        <v>3.4813855313814569E-2</v>
      </c>
      <c r="CL724" s="19">
        <f>ABS(Ct_Na+10^-pH-Kw*10^pH-Ct_Cl-Ct_OAc*Ka*10^pH/(1+Ka*10^pH))</f>
        <v>3.5417430941249162E-2</v>
      </c>
      <c r="CM724" s="19">
        <f>ABS(Ct_Na+10^-pH-Kw*10^pH-Ct_Cl-Ct_OAc*Ka*10^pH/(1+Ka*10^pH))</f>
        <v>3.6009931786528997E-2</v>
      </c>
      <c r="CN724" s="19">
        <f>ABS(Ct_Na+10^-pH-Kw*10^pH-Ct_Cl-Ct_OAc*Ka*10^pH/(1+Ka*10^pH))</f>
        <v>3.6591659889167384E-2</v>
      </c>
      <c r="CO724" s="19">
        <f>ABS(Ct_Na+10^-pH-Kw*10^pH-Ct_Cl-Ct_OAc*Ka*10^pH/(1+Ka*10^pH))</f>
        <v>3.7162906404370845E-2</v>
      </c>
      <c r="CP724" s="19">
        <f>ABS(Ct_Na+10^-pH-Kw*10^pH-Ct_Cl-Ct_OAc*Ka*10^pH/(1+Ka*10^pH))</f>
        <v>3.7723952088945682E-2</v>
      </c>
      <c r="CQ724" s="19">
        <f>ABS(Ct_Na+10^-pH-Kw*10^pH-Ct_Cl-Ct_OAc*Ka*10^pH/(1+Ka*10^pH))</f>
        <v>3.8275067761404158E-2</v>
      </c>
      <c r="CR724" s="19">
        <f>ABS(Ct_Na+10^-pH-Kw*10^pH-Ct_Cl-Ct_OAc*Ka*10^pH/(1+Ka*10^pH))</f>
        <v>3.8816514737854559E-2</v>
      </c>
      <c r="CS724" s="19">
        <f>ABS(Ct_Na+10^-pH-Kw*10^pH-Ct_Cl-Ct_OAc*Ka*10^pH/(1+Ka*10^pH))</f>
        <v>3.9348545245149295E-2</v>
      </c>
      <c r="CT724" s="19">
        <f>ABS(Ct_Na+10^-pH-Kw*10^pH-Ct_Cl-Ct_OAc*Ka*10^pH/(1+Ka*10^pH))</f>
        <v>3.9871402812663131E-2</v>
      </c>
      <c r="CU724" s="19">
        <f>ABS(Ct_Na+10^-pH-Kw*10^pH-Ct_Cl-Ct_OAc*Ka*10^pH/(1+Ka*10^pH))</f>
        <v>4.0385322643980114E-2</v>
      </c>
      <c r="CV724" s="19">
        <f>ABS(Ct_Na+10^-pH-Kw*10^pH-Ct_Cl-Ct_OAc*Ka*10^pH/(1+Ka*10^pH))</f>
        <v>4.0890531969681572E-2</v>
      </c>
      <c r="CW724" s="19">
        <f>ABS(Ct_Na+10^-pH-Kw*10^pH-Ct_Cl-Ct_OAc*Ka*10^pH/(1+Ka*10^pH))</f>
        <v>4.1387250382346037E-2</v>
      </c>
      <c r="CX724" s="19">
        <f>ABS(Ct_Na+10^-pH-Kw*10^pH-Ct_Cl-Ct_OAc*Ka*10^pH/(1+Ka*10^pH))</f>
        <v>4.1875690154799403E-2</v>
      </c>
    </row>
    <row r="725" spans="1:102">
      <c r="A725" s="24">
        <v>6.96</v>
      </c>
      <c r="B725" s="19">
        <f>ABS(Ct_Na+10^-pH-Kw*10^pH-Ct_Cl-Ct_OAc*Ka*10^pH/(1+Ka*10^pH))</f>
        <v>0.24877434874020785</v>
      </c>
      <c r="C725" s="19">
        <f>ABS(Ct_Na+10^-pH-Kw*10^pH-Ct_Cl-Ct_OAc*Ka*10^pH/(1+Ka*10^pH))</f>
        <v>0.23216604554082959</v>
      </c>
      <c r="D725" s="19">
        <f>ABS(Ct_Na+10^-pH-Kw*10^pH-Ct_Cl-Ct_OAc*Ka*10^pH/(1+Ka*10^pH))</f>
        <v>0.21706758808684934</v>
      </c>
      <c r="E725" s="19">
        <f>ABS(Ct_Na+10^-pH-Kw*10^pH-Ct_Cl-Ct_OAc*Ka*10^pH/(1+Ka*10^pH))</f>
        <v>0.2032820399766935</v>
      </c>
      <c r="F725" s="19">
        <f>ABS(Ct_Na+10^-pH-Kw*10^pH-Ct_Cl-Ct_OAc*Ka*10^pH/(1+Ka*10^pH))</f>
        <v>0.19064528754238391</v>
      </c>
      <c r="G725" s="19">
        <f>ABS(Ct_Na+10^-pH-Kw*10^pH-Ct_Cl-Ct_OAc*Ka*10^pH/(1+Ka*10^pH))</f>
        <v>0.17901947530281914</v>
      </c>
      <c r="H725" s="19">
        <f>ABS(Ct_Na+10^-pH-Kw*10^pH-Ct_Cl-Ct_OAc*Ka*10^pH/(1+Ka*10^pH))</f>
        <v>0.16828795631245164</v>
      </c>
      <c r="I725" s="19">
        <f>ABS(Ct_Na+10^-pH-Kw*10^pH-Ct_Cl-Ct_OAc*Ka*10^pH/(1+Ka*10^pH))</f>
        <v>0.15835136465470395</v>
      </c>
      <c r="J725" s="19">
        <f>ABS(Ct_Na+10^-pH-Kw*10^pH-Ct_Cl-Ct_OAc*Ka*10^pH/(1+Ka*10^pH))</f>
        <v>0.14912452954393829</v>
      </c>
      <c r="K725" s="19">
        <f>ABS(Ct_Na+10^-pH-Kw*10^pH-Ct_Cl-Ct_OAc*Ka*10^pH/(1+Ka*10^pH))</f>
        <v>0.14053402788908742</v>
      </c>
      <c r="L725" s="19">
        <f>ABS(Ct_Na+10^-pH-Kw*10^pH-Ct_Cl-Ct_OAc*Ka*10^pH/(1+Ka*10^pH))</f>
        <v>0.13251622634456001</v>
      </c>
      <c r="M725" s="19">
        <f>ABS(Ct_Na+10^-pH-Kw*10^pH-Ct_Cl-Ct_OAc*Ka*10^pH/(1+Ka*10^pH))</f>
        <v>0.12501570231903433</v>
      </c>
      <c r="N725" s="19">
        <f>ABS(Ct_Na+10^-pH-Kw*10^pH-Ct_Cl-Ct_OAc*Ka*10^pH/(1+Ka*10^pH))</f>
        <v>0.11798396104510402</v>
      </c>
      <c r="O725" s="19">
        <f>ABS(Ct_Na+10^-pH-Kw*10^pH-Ct_Cl-Ct_OAc*Ka*10^pH/(1+Ka*10^pH))</f>
        <v>0.11137838590898766</v>
      </c>
      <c r="P725" s="19">
        <f>ABS(Ct_Na+10^-pH-Kw*10^pH-Ct_Cl-Ct_OAc*Ka*10^pH/(1+Ka*10^pH))</f>
        <v>0.10516137401617226</v>
      </c>
      <c r="Q725" s="19">
        <f>ABS(Ct_Na+10^-pH-Kw*10^pH-Ct_Cl-Ct_OAc*Ka*10^pH/(1+Ka*10^pH))</f>
        <v>9.9299619945803469E-2</v>
      </c>
      <c r="R725" s="19">
        <f>ABS(Ct_Na+10^-pH-Kw*10^pH-Ct_Cl-Ct_OAc*Ka*10^pH/(1+Ka*10^pH))</f>
        <v>9.376351887934406E-2</v>
      </c>
      <c r="S725" s="19">
        <f>ABS(Ct_Na+10^-pH-Kw*10^pH-Ct_Cl-Ct_OAc*Ka*10^pH/(1+Ka*10^pH))</f>
        <v>8.8526666519179717E-2</v>
      </c>
      <c r="T725" s="19">
        <f>ABS(Ct_Na+10^-pH-Kw*10^pH-Ct_Cl-Ct_OAc*Ka*10^pH/(1+Ka*10^pH))</f>
        <v>8.3565437967445116E-2</v>
      </c>
      <c r="U725" s="19">
        <f>ABS(Ct_Na+10^-pH-Kw*10^pH-Ct_Cl-Ct_OAc*Ka*10^pH/(1+Ka*10^pH))</f>
        <v>7.8858631392722534E-2</v>
      </c>
      <c r="V725" s="19">
        <f>ABS(Ct_Na+10^-pH-Kw*10^pH-Ct_Cl-Ct_OAc*Ka*10^pH/(1+Ka*10^pH))</f>
        <v>7.4387165146736073E-2</v>
      </c>
      <c r="W725" s="19">
        <f>ABS(Ct_Na+10^-pH-Kw*10^pH-Ct_Cl-Ct_OAc*Ka*10^pH/(1+Ka*10^pH))</f>
        <v>7.013381920543188E-2</v>
      </c>
      <c r="X725" s="19">
        <f>ABS(Ct_Na+10^-pH-Kw*10^pH-Ct_Cl-Ct_OAc*Ka*10^pH/(1+Ka*10^pH))</f>
        <v>6.6083013547046959E-2</v>
      </c>
      <c r="Y725" s="19">
        <f>ABS(Ct_Na+10^-pH-Kw*10^pH-Ct_Cl-Ct_OAc*Ka*10^pH/(1+Ka*10^pH))</f>
        <v>6.2220617454168278E-2</v>
      </c>
      <c r="Z725" s="19">
        <f>ABS(Ct_Na+10^-pH-Kw*10^pH-Ct_Cl-Ct_OAc*Ka*10^pH/(1+Ka*10^pH))</f>
        <v>5.8533784820056826E-2</v>
      </c>
      <c r="AA725" s="19">
        <f>ABS(Ct_Na+10^-pH-Kw*10^pH-Ct_Cl-Ct_OAc*Ka*10^pH/(1+Ka*10^pH))</f>
        <v>5.50108114141281E-2</v>
      </c>
      <c r="AB725" s="19">
        <f>ABS(Ct_Na+10^-pH-Kw*10^pH-Ct_Cl-Ct_OAc*Ka*10^pH/(1+Ka*10^pH))</f>
        <v>5.1641010764978915E-2</v>
      </c>
      <c r="AC725" s="19">
        <f>ABS(Ct_Na+10^-pH-Kw*10^pH-Ct_Cl-Ct_OAc*Ka*10^pH/(1+Ka*10^pH))</f>
        <v>4.8414605888133899E-2</v>
      </c>
      <c r="AD725" s="19">
        <f>ABS(Ct_Na+10^-pH-Kw*10^pH-Ct_Cl-Ct_OAc*Ka*10^pH/(1+Ka*10^pH))</f>
        <v>4.5322634547824106E-2</v>
      </c>
      <c r="AE725" s="19">
        <f>ABS(Ct_Na+10^-pH-Kw*10^pH-Ct_Cl-Ct_OAc*Ka*10^pH/(1+Ka*10^pH))</f>
        <v>4.2356866119363693E-2</v>
      </c>
      <c r="AF725" s="19">
        <f>ABS(Ct_Na+10^-pH-Kw*10^pH-Ct_Cl-Ct_OAc*Ka*10^pH/(1+Ka*10^pH))</f>
        <v>3.9509728428041721E-2</v>
      </c>
      <c r="AG725" s="19">
        <f>ABS(Ct_Na+10^-pH-Kw*10^pH-Ct_Cl-Ct_OAc*Ka*10^pH/(1+Ka*10^pH))</f>
        <v>3.6774243195202956E-2</v>
      </c>
      <c r="AH725" s="19">
        <f>ABS(Ct_Na+10^-pH-Kw*10^pH-Ct_Cl-Ct_OAc*Ka*10^pH/(1+Ka*10^pH))</f>
        <v>3.4143968932857975E-2</v>
      </c>
      <c r="AI725" s="19">
        <f>ABS(Ct_Na+10^-pH-Kw*10^pH-Ct_Cl-Ct_OAc*Ka*10^pH/(1+Ka*10^pH))</f>
        <v>3.1612950303054332E-2</v>
      </c>
      <c r="AJ725" s="19">
        <f>ABS(Ct_Na+10^-pH-Kw*10^pH-Ct_Cl-Ct_OAc*Ka*10^pH/(1+Ka*10^pH))</f>
        <v>2.917567310398414E-2</v>
      </c>
      <c r="AK725" s="19">
        <f>ABS(Ct_Na+10^-pH-Kw*10^pH-Ct_Cl-Ct_OAc*Ka*10^pH/(1+Ka*10^pH))</f>
        <v>2.6827024166698306E-2</v>
      </c>
      <c r="AL725" s="19">
        <f>ABS(Ct_Na+10^-pH-Kw*10^pH-Ct_Cl-Ct_OAc*Ka*10^pH/(1+Ka*10^pH))</f>
        <v>2.4562255548601308E-2</v>
      </c>
      <c r="AM725" s="19">
        <f>ABS(Ct_Na+10^-pH-Kw*10^pH-Ct_Cl-Ct_OAc*Ka*10^pH/(1+Ka*10^pH))</f>
        <v>2.2376952496051497E-2</v>
      </c>
      <c r="AN725" s="19">
        <f>ABS(Ct_Na+10^-pH-Kw*10^pH-Ct_Cl-Ct_OAc*Ka*10^pH/(1+Ka*10^pH))</f>
        <v>2.0267004721175867E-2</v>
      </c>
      <c r="AO725" s="19">
        <f>ABS(Ct_Na+10^-pH-Kw*10^pH-Ct_Cl-Ct_OAc*Ka*10^pH/(1+Ka*10^pH))</f>
        <v>1.8228580599685851E-2</v>
      </c>
      <c r="AP725" s="19">
        <f>ABS(Ct_Na+10^-pH-Kw*10^pH-Ct_Cl-Ct_OAc*Ka*10^pH/(1+Ka*10^pH))</f>
        <v>1.6258103948912153E-2</v>
      </c>
      <c r="AQ725" s="19">
        <f>ABS(Ct_Na+10^-pH-Kw*10^pH-Ct_Cl-Ct_OAc*Ka*10^pH/(1+Ka*10^pH))</f>
        <v>1.4352233089967123E-2</v>
      </c>
      <c r="AR725" s="19">
        <f>ABS(Ct_Na+10^-pH-Kw*10^pH-Ct_Cl-Ct_OAc*Ka*10^pH/(1+Ka*10^pH))</f>
        <v>1.2507841936149316E-2</v>
      </c>
      <c r="AS725" s="19">
        <f>ABS(Ct_Na+10^-pH-Kw*10^pH-Ct_Cl-Ct_OAc*Ka*10^pH/(1+Ka*10^pH))</f>
        <v>1.072200288245273E-2</v>
      </c>
      <c r="AT725" s="19">
        <f>ABS(Ct_Na+10^-pH-Kw*10^pH-Ct_Cl-Ct_OAc*Ka*10^pH/(1+Ka*10^pH))</f>
        <v>8.9919712991841649E-3</v>
      </c>
      <c r="AU725" s="19">
        <f>ABS(Ct_Na+10^-pH-Kw*10^pH-Ct_Cl-Ct_OAc*Ka*10^pH/(1+Ka*10^pH))</f>
        <v>7.3151714569392526E-3</v>
      </c>
      <c r="AV725" s="19">
        <f>ABS(Ct_Na+10^-pH-Kw*10^pH-Ct_Cl-Ct_OAc*Ka*10^pH/(1+Ka*10^pH))</f>
        <v>5.6891837311259727E-3</v>
      </c>
      <c r="AW725" s="19">
        <f>ABS(Ct_Na+10^-pH-Kw*10^pH-Ct_Cl-Ct_OAc*Ka*10^pH/(1+Ka*10^pH))</f>
        <v>4.1117329523519333E-3</v>
      </c>
      <c r="AX725" s="19">
        <f>ABS(Ct_Na+10^-pH-Kw*10^pH-Ct_Cl-Ct_OAc*Ka*10^pH/(1+Ka*10^pH))</f>
        <v>2.5806777847182799E-3</v>
      </c>
      <c r="AY725" s="19">
        <f>ABS(Ct_Na+10^-pH-Kw*10^pH-Ct_Cl-Ct_OAc*Ka*10^pH/(1+Ka*10^pH))</f>
        <v>1.0940010277406959E-3</v>
      </c>
      <c r="AZ725" s="19">
        <f>ABS(Ct_Na+10^-pH-Kw*10^pH-Ct_Cl-Ct_OAc*Ka*10^pH/(1+Ka*10^pH))</f>
        <v>3.5019925046611555E-4</v>
      </c>
      <c r="BA725" s="19">
        <f>ABS(Ct_Na+10^-pH-Kw*10^pH-Ct_Cl-Ct_OAc*Ka*10^pH/(1+Ka*10^pH))</f>
        <v>1.7537178306952506E-3</v>
      </c>
      <c r="BB725" s="19">
        <f>ABS(Ct_Na+10^-pH-Kw*10^pH-Ct_Cl-Ct_OAc*Ka*10^pH/(1+Ka*10^pH))</f>
        <v>3.1182497836958062E-3</v>
      </c>
      <c r="BC725" s="19">
        <f>ABS(Ct_Na+10^-pH-Kw*10^pH-Ct_Cl-Ct_OAc*Ka*10^pH/(1+Ka*10^pH))</f>
        <v>4.4453972996278887E-3</v>
      </c>
      <c r="BD725" s="19">
        <f>ABS(Ct_Na+10^-pH-Kw*10^pH-Ct_Cl-Ct_OAc*Ka*10^pH/(1+Ka*10^pH))</f>
        <v>5.7366759637779846E-3</v>
      </c>
      <c r="BE725" s="19">
        <f>ABS(Ct_Na+10^-pH-Kw*10^pH-Ct_Cl-Ct_OAc*Ka*10^pH/(1+Ka*10^pH))</f>
        <v>6.9935205302174147E-3</v>
      </c>
      <c r="BF725" s="19">
        <f>ABS(Ct_Na+10^-pH-Kw*10^pH-Ct_Cl-Ct_OAc*Ka*10^pH/(1+Ka*10^pH))</f>
        <v>8.2172902396452918E-3</v>
      </c>
      <c r="BG725" s="19">
        <f>ABS(Ct_Na+10^-pH-Kw*10^pH-Ct_Cl-Ct_OAc*Ka*10^pH/(1+Ka*10^pH))</f>
        <v>9.4092737228542306E-3</v>
      </c>
      <c r="BH725" s="19">
        <f>ABS(Ct_Na+10^-pH-Kw*10^pH-Ct_Cl-Ct_OAc*Ka*10^pH/(1+Ka*10^pH))</f>
        <v>1.0570693527006569E-2</v>
      </c>
      <c r="BI725" s="19">
        <f>ABS(Ct_Na+10^-pH-Kw*10^pH-Ct_Cl-Ct_OAc*Ka*10^pH/(1+Ka*10^pH))</f>
        <v>1.1702710298142398E-2</v>
      </c>
      <c r="BJ725" s="19">
        <f>ABS(Ct_Na+10^-pH-Kw*10^pH-Ct_Cl-Ct_OAc*Ka*10^pH/(1+Ka*10^pH))</f>
        <v>1.2806426649999814E-2</v>
      </c>
      <c r="BK725" s="19">
        <f>ABS(Ct_Na+10^-pH-Kw*10^pH-Ct_Cl-Ct_OAc*Ka*10^pH/(1+Ka*10^pH))</f>
        <v>1.3882890746255809E-2</v>
      </c>
      <c r="BL725" s="19">
        <f>ABS(Ct_Na+10^-pH-Kw*10^pH-Ct_Cl-Ct_OAc*Ka*10^pH/(1+Ka*10^pH))</f>
        <v>1.4933099620651896E-2</v>
      </c>
      <c r="BM725" s="19">
        <f>ABS(Ct_Na+10^-pH-Kw*10^pH-Ct_Cl-Ct_OAc*Ka*10^pH/(1+Ka*10^pH))</f>
        <v>1.5958002257110755E-2</v>
      </c>
      <c r="BN725" s="19">
        <f>ABS(Ct_Na+10^-pH-Kw*10^pH-Ct_Cl-Ct_OAc*Ka*10^pH/(1+Ka*10^pH))</f>
        <v>1.695850244984437E-2</v>
      </c>
      <c r="BO725" s="19">
        <f>ABS(Ct_Na+10^-pH-Kw*10^pH-Ct_Cl-Ct_OAc*Ka*10^pH/(1+Ka*10^pH))</f>
        <v>1.7935461461572502E-2</v>
      </c>
      <c r="BP725" s="19">
        <f>ABS(Ct_Na+10^-pH-Kw*10^pH-Ct_Cl-Ct_OAc*Ka*10^pH/(1+Ka*10^pH))</f>
        <v>1.8889700496283697E-2</v>
      </c>
      <c r="BQ725" s="19">
        <f>ABS(Ct_Na+10^-pH-Kw*10^pH-Ct_Cl-Ct_OAc*Ka*10^pH/(1+Ka*10^pH))</f>
        <v>1.9822003001461315E-2</v>
      </c>
      <c r="BR725" s="19">
        <f>ABS(Ct_Na+10^-pH-Kw*10^pH-Ct_Cl-Ct_OAc*Ka*10^pH/(1+Ka*10^pH))</f>
        <v>2.0733116813339419E-2</v>
      </c>
      <c r="BS725" s="19">
        <f>ABS(Ct_Na+10^-pH-Kw*10^pH-Ct_Cl-Ct_OAc*Ka*10^pH/(1+Ka*10^pH))</f>
        <v>2.1623756157534896E-2</v>
      </c>
      <c r="BT725" s="19">
        <f>ABS(Ct_Na+10^-pH-Kw*10^pH-Ct_Cl-Ct_OAc*Ka*10^pH/(1+Ka*10^pH))</f>
        <v>2.2494603516303786E-2</v>
      </c>
      <c r="BU725" s="19">
        <f>ABS(Ct_Na+10^-pH-Kw*10^pH-Ct_Cl-Ct_OAc*Ka*10^pH/(1+Ka*10^pH))</f>
        <v>2.3346311372682164E-2</v>
      </c>
      <c r="BV725" s="19">
        <f>ABS(Ct_Na+10^-pH-Kw*10^pH-Ct_Cl-Ct_OAc*Ka*10^pH/(1+Ka*10^pH))</f>
        <v>2.4179503840878372E-2</v>
      </c>
      <c r="BW725" s="19">
        <f>ABS(Ct_Na+10^-pH-Kw*10^pH-Ct_Cl-Ct_OAc*Ka*10^pH/(1+Ka*10^pH))</f>
        <v>2.4994778191479015E-2</v>
      </c>
      <c r="BX725" s="19">
        <f>ABS(Ct_Na+10^-pH-Kw*10^pH-Ct_Cl-Ct_OAc*Ka*10^pH/(1+Ka*10^pH))</f>
        <v>2.5792706279300893E-2</v>
      </c>
      <c r="BY725" s="19">
        <f>ABS(Ct_Na+10^-pH-Kw*10^pH-Ct_Cl-Ct_OAc*Ka*10^pH/(1+Ka*10^pH))</f>
        <v>2.6573835881063351E-2</v>
      </c>
      <c r="BZ725" s="19">
        <f>ABS(Ct_Na+10^-pH-Kw*10^pH-Ct_Cl-Ct_OAc*Ka*10^pH/(1+Ka*10^pH))</f>
        <v>2.733869194945579E-2</v>
      </c>
      <c r="CA725" s="19">
        <f>ABS(Ct_Na+10^-pH-Kw*10^pH-Ct_Cl-Ct_OAc*Ka*10^pH/(1+Ka*10^pH))</f>
        <v>2.8087777789633922E-2</v>
      </c>
      <c r="CB725" s="19">
        <f>ABS(Ct_Na+10^-pH-Kw*10^pH-Ct_Cl-Ct_OAc*Ka*10^pH/(1+Ka*10^pH))</f>
        <v>2.882157616368599E-2</v>
      </c>
      <c r="CC725" s="19">
        <f>ABS(Ct_Na+10^-pH-Kw*10^pH-Ct_Cl-Ct_OAc*Ka*10^pH/(1+Ka*10^pH))</f>
        <v>2.9540550328161254E-2</v>
      </c>
      <c r="CD725" s="19">
        <f>ABS(Ct_Na+10^-pH-Kw*10^pH-Ct_Cl-Ct_OAc*Ka*10^pH/(1+Ka*10^pH))</f>
        <v>3.0245145009346983E-2</v>
      </c>
      <c r="CE725" s="19">
        <f>ABS(Ct_Na+10^-pH-Kw*10^pH-Ct_Cl-Ct_OAc*Ka*10^pH/(1+Ka*10^pH))</f>
        <v>3.0935787320608261E-2</v>
      </c>
      <c r="CF725" s="19">
        <f>ABS(Ct_Na+10^-pH-Kw*10^pH-Ct_Cl-Ct_OAc*Ka*10^pH/(1+Ka*10^pH))</f>
        <v>3.1612887625766375E-2</v>
      </c>
      <c r="CG725" s="19">
        <f>ABS(Ct_Na+10^-pH-Kw*10^pH-Ct_Cl-Ct_OAc*Ka*10^pH/(1+Ka*10^pH))</f>
        <v>3.2276840352183547E-2</v>
      </c>
      <c r="CH725" s="19">
        <f>ABS(Ct_Na+10^-pH-Kw*10^pH-Ct_Cl-Ct_OAc*Ka*10^pH/(1+Ka*10^pH))</f>
        <v>3.2928024756938866E-2</v>
      </c>
      <c r="CI725" s="19">
        <f>ABS(Ct_Na+10^-pH-Kw*10^pH-Ct_Cl-Ct_OAc*Ka*10^pH/(1+Ka*10^pH))</f>
        <v>3.3566805649222639E-2</v>
      </c>
      <c r="CJ725" s="19">
        <f>ABS(Ct_Na+10^-pH-Kw*10^pH-Ct_Cl-Ct_OAc*Ka*10^pH/(1+Ka*10^pH))</f>
        <v>3.419353407184067E-2</v>
      </c>
      <c r="CK725" s="19">
        <f>ABS(Ct_Na+10^-pH-Kw*10^pH-Ct_Cl-Ct_OAc*Ka*10^pH/(1+Ka*10^pH))</f>
        <v>3.4808547944503263E-2</v>
      </c>
      <c r="CL725" s="19">
        <f>ABS(Ct_Na+10^-pH-Kw*10^pH-Ct_Cl-Ct_OAc*Ka*10^pH/(1+Ka*10^pH))</f>
        <v>3.541217267137578E-2</v>
      </c>
      <c r="CM725" s="19">
        <f>ABS(Ct_Na+10^-pH-Kw*10^pH-Ct_Cl-Ct_OAc*Ka*10^pH/(1+Ka*10^pH))</f>
        <v>3.6004721715186414E-2</v>
      </c>
      <c r="CN725" s="19">
        <f>ABS(Ct_Na+10^-pH-Kw*10^pH-Ct_Cl-Ct_OAc*Ka*10^pH/(1+Ka*10^pH))</f>
        <v>3.658649714001868E-2</v>
      </c>
      <c r="CO725" s="19">
        <f>ABS(Ct_Na+10^-pH-Kw*10^pH-Ct_Cl-Ct_OAc*Ka*10^pH/(1+Ka*10^pH))</f>
        <v>3.7157790124763883E-2</v>
      </c>
      <c r="CP725" s="19">
        <f>ABS(Ct_Na+10^-pH-Kw*10^pH-Ct_Cl-Ct_OAc*Ka*10^pH/(1+Ka*10^pH))</f>
        <v>3.7718881449067203E-2</v>
      </c>
      <c r="CQ725" s="19">
        <f>ABS(Ct_Na+10^-pH-Kw*10^pH-Ct_Cl-Ct_OAc*Ka*10^pH/(1+Ka*10^pH))</f>
        <v>3.8270041953471362E-2</v>
      </c>
      <c r="CR725" s="19">
        <f>ABS(Ct_Na+10^-pH-Kw*10^pH-Ct_Cl-Ct_OAc*Ka*10^pH/(1+Ka*10^pH))</f>
        <v>3.8811532975342095E-2</v>
      </c>
      <c r="CS725" s="19">
        <f>ABS(Ct_Na+10^-pH-Kw*10^pH-Ct_Cl-Ct_OAc*Ka*10^pH/(1+Ka*10^pH))</f>
        <v>3.9343606762049843E-2</v>
      </c>
      <c r="CT725" s="19">
        <f>ABS(Ct_Na+10^-pH-Kw*10^pH-Ct_Cl-Ct_OAc*Ka*10^pH/(1+Ka*10^pH))</f>
        <v>3.9866506862779913E-2</v>
      </c>
      <c r="CU725" s="19">
        <f>ABS(Ct_Na+10^-pH-Kw*10^pH-Ct_Cl-Ct_OAc*Ka*10^pH/(1+Ka*10^pH))</f>
        <v>4.0380468500249608E-2</v>
      </c>
      <c r="CV725" s="19">
        <f>ABS(Ct_Na+10^-pH-Kw*10^pH-Ct_Cl-Ct_OAc*Ka*10^pH/(1+Ka*10^pH))</f>
        <v>4.0885718923524918E-2</v>
      </c>
      <c r="CW725" s="19">
        <f>ABS(Ct_Na+10^-pH-Kw*10^pH-Ct_Cl-Ct_OAc*Ka*10^pH/(1+Ka*10^pH))</f>
        <v>4.1382477743047708E-2</v>
      </c>
      <c r="CX725" s="19">
        <f>ABS(Ct_Na+10^-pH-Kw*10^pH-Ct_Cl-Ct_OAc*Ka*10^pH/(1+Ka*10^pH))</f>
        <v>4.187095724891176E-2</v>
      </c>
    </row>
    <row r="726" spans="1:102">
      <c r="A726" s="23">
        <v>6.97</v>
      </c>
      <c r="B726" s="19">
        <f>ABS(Ct_Na+10^-pH-Kw*10^pH-Ct_Cl-Ct_OAc*Ka*10^pH/(1+Ka*10^pH))</f>
        <v>0.24880208506928597</v>
      </c>
      <c r="C726" s="19">
        <f>ABS(Ct_Na+10^-pH-Kw*10^pH-Ct_Cl-Ct_OAc*Ka*10^pH/(1+Ka*10^pH))</f>
        <v>0.23219246131234378</v>
      </c>
      <c r="D726" s="19">
        <f>ABS(Ct_Na+10^-pH-Kw*10^pH-Ct_Cl-Ct_OAc*Ka*10^pH/(1+Ka*10^pH))</f>
        <v>0.21709280335148723</v>
      </c>
      <c r="E726" s="19">
        <f>ABS(Ct_Na+10^-pH-Kw*10^pH-Ct_Cl-Ct_OAc*Ka*10^pH/(1+Ka*10^pH))</f>
        <v>0.20330615912635736</v>
      </c>
      <c r="F726" s="19">
        <f>ABS(Ct_Na+10^-pH-Kw*10^pH-Ct_Cl-Ct_OAc*Ka*10^pH/(1+Ka*10^pH))</f>
        <v>0.19066840191998821</v>
      </c>
      <c r="G726" s="19">
        <f>ABS(Ct_Na+10^-pH-Kw*10^pH-Ct_Cl-Ct_OAc*Ka*10^pH/(1+Ka*10^pH))</f>
        <v>0.17904166529012869</v>
      </c>
      <c r="H726" s="19">
        <f>ABS(Ct_Na+10^-pH-Kw*10^pH-Ct_Cl-Ct_OAc*Ka*10^pH/(1+Ka*10^pH))</f>
        <v>0.1683092930164122</v>
      </c>
      <c r="I726" s="19">
        <f>ABS(Ct_Na+10^-pH-Kw*10^pH-Ct_Cl-Ct_OAc*Ka*10^pH/(1+Ka*10^pH))</f>
        <v>0.15837191128148947</v>
      </c>
      <c r="J726" s="19">
        <f>ABS(Ct_Na+10^-pH-Kw*10^pH-Ct_Cl-Ct_OAc*Ka*10^pH/(1+Ka*10^pH))</f>
        <v>0.14914434252763276</v>
      </c>
      <c r="K726" s="19">
        <f>ABS(Ct_Na+10^-pH-Kw*10^pH-Ct_Cl-Ct_OAc*Ka*10^pH/(1+Ka*10^pH))</f>
        <v>0.14055315782576605</v>
      </c>
      <c r="L726" s="19">
        <f>ABS(Ct_Na+10^-pH-Kw*10^pH-Ct_Cl-Ct_OAc*Ka*10^pH/(1+Ka*10^pH))</f>
        <v>0.13253471877069048</v>
      </c>
      <c r="M726" s="19">
        <f>ABS(Ct_Na+10^-pH-Kw*10^pH-Ct_Cl-Ct_OAc*Ka*10^pH/(1+Ka*10^pH))</f>
        <v>0.12503359836432951</v>
      </c>
      <c r="N726" s="19">
        <f>ABS(Ct_Na+10^-pH-Kw*10^pH-Ct_Cl-Ct_OAc*Ka*10^pH/(1+Ka*10^pH))</f>
        <v>0.11800129798336606</v>
      </c>
      <c r="O726" s="19">
        <f>ABS(Ct_Na+10^-pH-Kw*10^pH-Ct_Cl-Ct_OAc*Ka*10^pH/(1+Ka*10^pH))</f>
        <v>0.11139519762549133</v>
      </c>
      <c r="P726" s="19">
        <f>ABS(Ct_Na+10^-pH-Kw*10^pH-Ct_Cl-Ct_OAc*Ka*10^pH/(1+Ka*10^pH))</f>
        <v>0.10517769140631508</v>
      </c>
      <c r="Q726" s="19">
        <f>ABS(Ct_Na+10^-pH-Kw*10^pH-Ct_Cl-Ct_OAc*Ka*10^pH/(1+Ka*10^pH))</f>
        <v>9.9315471256806079E-2</v>
      </c>
      <c r="R726" s="19">
        <f>ABS(Ct_Na+10^-pH-Kw*10^pH-Ct_Cl-Ct_OAc*Ka*10^pH/(1+Ka*10^pH))</f>
        <v>9.3778930004492014E-2</v>
      </c>
      <c r="S726" s="19">
        <f>ABS(Ct_Na+10^-pH-Kw*10^pH-Ct_Cl-Ct_OAc*Ka*10^pH/(1+Ka*10^pH))</f>
        <v>8.8541661252303006E-2</v>
      </c>
      <c r="T726" s="19">
        <f>ABS(Ct_Na+10^-pH-Kw*10^pH-Ct_Cl-Ct_OAc*Ka*10^pH/(1+Ka*10^pH))</f>
        <v>8.358003822391348E-2</v>
      </c>
      <c r="U726" s="19">
        <f>ABS(Ct_Na+10^-pH-Kw*10^pH-Ct_Cl-Ct_OAc*Ka*10^pH/(1+Ka*10^pH))</f>
        <v>7.8872857402107963E-2</v>
      </c>
      <c r="V726" s="19">
        <f>ABS(Ct_Na+10^-pH-Kw*10^pH-Ct_Cl-Ct_OAc*Ka*10^pH/(1+Ka*10^pH))</f>
        <v>7.4401035621392747E-2</v>
      </c>
      <c r="W726" s="19">
        <f>ABS(Ct_Na+10^-pH-Kw*10^pH-Ct_Cl-Ct_OAc*Ka*10^pH/(1+Ka*10^pH))</f>
        <v>7.0147351488517307E-2</v>
      </c>
      <c r="X726" s="19">
        <f>ABS(Ct_Na+10^-pH-Kw*10^pH-Ct_Cl-Ct_OAc*Ka*10^pH/(1+Ka*10^pH))</f>
        <v>6.6096223742921664E-2</v>
      </c>
      <c r="Y726" s="19">
        <f>ABS(Ct_Na+10^-pH-Kw*10^pH-Ct_Cl-Ct_OAc*Ka*10^pH/(1+Ka*10^pH))</f>
        <v>6.2233520543632764E-2</v>
      </c>
      <c r="Z726" s="19">
        <f>ABS(Ct_Na+10^-pH-Kw*10^pH-Ct_Cl-Ct_OAc*Ka*10^pH/(1+Ka*10^pH))</f>
        <v>5.8546394762493383E-2</v>
      </c>
      <c r="AA726" s="19">
        <f>ABS(Ct_Na+10^-pH-Kw*10^pH-Ct_Cl-Ct_OAc*Ka*10^pH/(1+Ka*10^pH))</f>
        <v>5.5023141238293508E-2</v>
      </c>
      <c r="AB726" s="19">
        <f>ABS(Ct_Na+10^-pH-Kw*10^pH-Ct_Cl-Ct_OAc*Ka*10^pH/(1+Ka*10^pH))</f>
        <v>5.1653072649928453E-2</v>
      </c>
      <c r="AC726" s="19">
        <f>ABS(Ct_Na+10^-pH-Kw*10^pH-Ct_Cl-Ct_OAc*Ka*10^pH/(1+Ka*10^pH))</f>
        <v>4.8426411235536329E-2</v>
      </c>
      <c r="AD726" s="19">
        <f>ABS(Ct_Na+10^-pH-Kw*10^pH-Ct_Cl-Ct_OAc*Ka*10^pH/(1+Ka*10^pH))</f>
        <v>4.5334194046743881E-2</v>
      </c>
      <c r="AE726" s="19">
        <f>ABS(Ct_Na+10^-pH-Kw*10^pH-Ct_Cl-Ct_OAc*Ka*10^pH/(1+Ka*10^pH))</f>
        <v>4.2368189804432771E-2</v>
      </c>
      <c r="AF726" s="19">
        <f>ABS(Ct_Na+10^-pH-Kw*10^pH-Ct_Cl-Ct_OAc*Ka*10^pH/(1+Ka*10^pH))</f>
        <v>3.9520825731814119E-2</v>
      </c>
      <c r="AG726" s="19">
        <f>ABS(Ct_Na+10^-pH-Kw*10^pH-Ct_Cl-Ct_OAc*Ka*10^pH/(1+Ka*10^pH))</f>
        <v>3.6785122995376569E-2</v>
      </c>
      <c r="AH726" s="19">
        <f>ABS(Ct_Na+10^-pH-Kw*10^pH-Ct_Cl-Ct_OAc*Ka*10^pH/(1+Ka*10^pH))</f>
        <v>3.4154639594955884E-2</v>
      </c>
      <c r="AI726" s="19">
        <f>ABS(Ct_Na+10^-pH-Kw*10^pH-Ct_Cl-Ct_OAc*Ka*10^pH/(1+Ka*10^pH))</f>
        <v>3.1623419719079338E-2</v>
      </c>
      <c r="AJ726" s="19">
        <f>ABS(Ct_Na+10^-pH-Kw*10^pH-Ct_Cl-Ct_OAc*Ka*10^pH/(1+Ka*10^pH))</f>
        <v>2.9185948727494526E-2</v>
      </c>
      <c r="AK726" s="19">
        <f>ABS(Ct_Na+10^-pH-Kw*10^pH-Ct_Cl-Ct_OAc*Ka*10^pH/(1+Ka*10^pH))</f>
        <v>2.6837113044694598E-2</v>
      </c>
      <c r="AL726" s="19">
        <f>ABS(Ct_Na+10^-pH-Kw*10^pH-Ct_Cl-Ct_OAc*Ka*10^pH/(1+Ka*10^pH))</f>
        <v>2.4572164350566153E-2</v>
      </c>
      <c r="AM726" s="19">
        <f>ABS(Ct_Na+10^-pH-Kw*10^pH-Ct_Cl-Ct_OAc*Ka*10^pH/(1+Ka*10^pH))</f>
        <v>2.2386687540442138E-2</v>
      </c>
      <c r="AN726" s="19">
        <f>ABS(Ct_Na+10^-pH-Kw*10^pH-Ct_Cl-Ct_OAc*Ka*10^pH/(1+Ka*10^pH))</f>
        <v>2.0276571999632793E-2</v>
      </c>
      <c r="AO726" s="19">
        <f>ABS(Ct_Na+10^-pH-Kw*10^pH-Ct_Cl-Ct_OAc*Ka*10^pH/(1+Ka*10^pH))</f>
        <v>1.8237985799189865E-2</v>
      </c>
      <c r="AP726" s="19">
        <f>ABS(Ct_Na+10^-pH-Kw*10^pH-Ct_Cl-Ct_OAc*Ka*10^pH/(1+Ka*10^pH))</f>
        <v>1.6267352472095015E-2</v>
      </c>
      <c r="AQ726" s="19">
        <f>ABS(Ct_Na+10^-pH-Kw*10^pH-Ct_Cl-Ct_OAc*Ka*10^pH/(1+Ka*10^pH))</f>
        <v>1.4361330073757408E-2</v>
      </c>
      <c r="AR726" s="19">
        <f>ABS(Ct_Na+10^-pH-Kw*10^pH-Ct_Cl-Ct_OAc*Ka*10^pH/(1+Ka*10^pH))</f>
        <v>1.2516792268914528E-2</v>
      </c>
      <c r="AS726" s="19">
        <f>ABS(Ct_Na+10^-pH-Kw*10^pH-Ct_Cl-Ct_OAc*Ka*10^pH/(1+Ka*10^pH))</f>
        <v>1.0730811219780964E-2</v>
      </c>
      <c r="AT726" s="19">
        <f>ABS(Ct_Na+10^-pH-Kw*10^pH-Ct_Cl-Ct_OAc*Ka*10^pH/(1+Ka*10^pH))</f>
        <v>9.0006420784328051E-3</v>
      </c>
      <c r="AU726" s="19">
        <f>ABS(Ct_Na+10^-pH-Kw*10^pH-Ct_Cl-Ct_OAc*Ka*10^pH/(1+Ka*10^pH))</f>
        <v>7.3237089106646114E-3</v>
      </c>
      <c r="AV726" s="19">
        <f>ABS(Ct_Na+10^-pH-Kw*10^pH-Ct_Cl-Ct_OAc*Ka*10^pH/(1+Ka*10^pH))</f>
        <v>5.6975918994954175E-3</v>
      </c>
      <c r="AW726" s="19">
        <f>ABS(Ct_Na+10^-pH-Kw*10^pH-Ct_Cl-Ct_OAc*Ka*10^pH/(1+Ka*10^pH))</f>
        <v>4.1200156946298305E-3</v>
      </c>
      <c r="AX726" s="19">
        <f>ABS(Ct_Na+10^-pH-Kw*10^pH-Ct_Cl-Ct_OAc*Ka*10^pH/(1+Ka*10^pH))</f>
        <v>2.5888387899073093E-3</v>
      </c>
      <c r="AY726" s="19">
        <f>ABS(Ct_Na+10^-pH-Kw*10^pH-Ct_Cl-Ct_OAc*Ka*10^pH/(1+Ka*10^pH))</f>
        <v>1.1020438244521286E-3</v>
      </c>
      <c r="AZ726" s="19">
        <f>ABS(Ct_Na+10^-pH-Kw*10^pH-Ct_Cl-Ct_OAc*Ka*10^pH/(1+Ka*10^pH))</f>
        <v>3.422712848471926E-4</v>
      </c>
      <c r="BA726" s="19">
        <f>ABS(Ct_Na+10^-pH-Kw*10^pH-Ct_Cl-Ct_OAc*Ka*10^pH/(1+Ka*10^pH))</f>
        <v>1.7459014614901874E-3</v>
      </c>
      <c r="BB726" s="19">
        <f>ABS(Ct_Na+10^-pH-Kw*10^pH-Ct_Cl-Ct_OAc*Ka*10^pH/(1+Ka*10^pH))</f>
        <v>3.110541911004211E-3</v>
      </c>
      <c r="BC726" s="19">
        <f>ABS(Ct_Na+10^-pH-Kw*10^pH-Ct_Cl-Ct_OAc*Ka*10^pH/(1+Ka*10^pH))</f>
        <v>4.4377949509425418E-3</v>
      </c>
      <c r="BD726" s="19">
        <f>ABS(Ct_Na+10^-pH-Kw*10^pH-Ct_Cl-Ct_OAc*Ka*10^pH/(1+Ka*10^pH))</f>
        <v>5.7291762870987223E-3</v>
      </c>
      <c r="BE726" s="19">
        <f>ABS(Ct_Na+10^-pH-Kw*10^pH-Ct_Cl-Ct_OAc*Ka*10^pH/(1+Ka*10^pH))</f>
        <v>6.9861207876240616E-3</v>
      </c>
      <c r="BF726" s="19">
        <f>ABS(Ct_Na+10^-pH-Kw*10^pH-Ct_Cl-Ct_OAc*Ka*10^pH/(1+Ka*10^pH))</f>
        <v>8.2099878012934918E-3</v>
      </c>
      <c r="BG726" s="19">
        <f>ABS(Ct_Na+10^-pH-Kw*10^pH-Ct_Cl-Ct_OAc*Ka*10^pH/(1+Ka*10^pH))</f>
        <v>9.4020660613610973E-3</v>
      </c>
      <c r="BH726" s="19">
        <f>ABS(Ct_Na+10^-pH-Kw*10^pH-Ct_Cl-Ct_OAc*Ka*10^pH/(1+Ka*10^pH))</f>
        <v>1.0563578212196237E-2</v>
      </c>
      <c r="BI726" s="19">
        <f>ABS(Ct_Na+10^-pH-Kw*10^pH-Ct_Cl-Ct_OAc*Ka*10^pH/(1+Ka*10^pH))</f>
        <v>1.1695684992124145E-2</v>
      </c>
      <c r="BJ726" s="19">
        <f>ABS(Ct_Na+10^-pH-Kw*10^pH-Ct_Cl-Ct_OAc*Ka*10^pH/(1+Ka*10^pH))</f>
        <v>1.2799489102553858E-2</v>
      </c>
      <c r="BK726" s="19">
        <f>ABS(Ct_Na+10^-pH-Kw*10^pH-Ct_Cl-Ct_OAc*Ka*10^pH/(1+Ka*10^pH))</f>
        <v>1.3876038790503795E-2</v>
      </c>
      <c r="BL726" s="19">
        <f>ABS(Ct_Na+10^-pH-Kw*10^pH-Ct_Cl-Ct_OAc*Ka*10^pH/(1+Ka*10^pH))</f>
        <v>1.4926331168991565E-2</v>
      </c>
      <c r="BM726" s="19">
        <f>ABS(Ct_Na+10^-pH-Kw*10^pH-Ct_Cl-Ct_OAc*Ka*10^pH/(1+Ka*10^pH))</f>
        <v>1.5951315297395297E-2</v>
      </c>
      <c r="BN726" s="19">
        <f>ABS(Ct_Na+10^-pH-Kw*10^pH-Ct_Cl-Ct_OAc*Ka*10^pH/(1+Ka*10^pH))</f>
        <v>1.69518950417894E-2</v>
      </c>
      <c r="BO726" s="19">
        <f>ABS(Ct_Na+10^-pH-Kw*10^pH-Ct_Cl-Ct_OAc*Ka*10^pH/(1+Ka*10^pH))</f>
        <v>1.7928931733374225E-2</v>
      </c>
      <c r="BP726" s="19">
        <f>ABS(Ct_Na+10^-pH-Kw*10^pH-Ct_Cl-Ct_OAc*Ka*10^pH/(1+Ka*10^pH))</f>
        <v>1.8883246641433836E-2</v>
      </c>
      <c r="BQ726" s="19">
        <f>ABS(Ct_Na+10^-pH-Kw*10^pH-Ct_Cl-Ct_OAc*Ka*10^pH/(1+Ka*10^pH))</f>
        <v>1.9815623275744952E-2</v>
      </c>
      <c r="BR726" s="19">
        <f>ABS(Ct_Na+10^-pH-Kw*10^pH-Ct_Cl-Ct_OAc*Ka*10^pH/(1+Ka*10^pH))</f>
        <v>2.0726809532003523E-2</v>
      </c>
      <c r="BS726" s="19">
        <f>ABS(Ct_Na+10^-pH-Kw*10^pH-Ct_Cl-Ct_OAc*Ka*10^pH/(1+Ka*10^pH))</f>
        <v>2.1617519692615855E-2</v>
      </c>
      <c r="BT726" s="19">
        <f>ABS(Ct_Na+10^-pH-Kw*10^pH-Ct_Cl-Ct_OAc*Ka*10^pH/(1+Ka*10^pH))</f>
        <v>2.2488436294103464E-2</v>
      </c>
      <c r="BU726" s="19">
        <f>ABS(Ct_Na+10^-pH-Kw*10^pH-Ct_Cl-Ct_OAc*Ka*10^pH/(1+Ka*10^pH))</f>
        <v>2.3340211871382549E-2</v>
      </c>
      <c r="BV726" s="19">
        <f>ABS(Ct_Na+10^-pH-Kw*10^pH-Ct_Cl-Ct_OAc*Ka*10^pH/(1+Ka*10^pH))</f>
        <v>2.4173470588285985E-2</v>
      </c>
      <c r="BW726" s="19">
        <f>ABS(Ct_Na+10^-pH-Kw*10^pH-Ct_Cl-Ct_OAc*Ka*10^pH/(1+Ka*10^pH))</f>
        <v>2.4988809762890467E-2</v>
      </c>
      <c r="BX726" s="19">
        <f>ABS(Ct_Na+10^-pH-Kw*10^pH-Ct_Cl-Ct_OAc*Ka*10^pH/(1+Ka*10^pH))</f>
        <v>2.5786801295482061E-2</v>
      </c>
      <c r="BY726" s="19">
        <f>ABS(Ct_Na+10^-pH-Kw*10^pH-Ct_Cl-Ct_OAc*Ka*10^pH/(1+Ka*10^pH))</f>
        <v>2.6567993006334868E-2</v>
      </c>
      <c r="BZ726" s="19">
        <f>ABS(Ct_Na+10^-pH-Kw*10^pH-Ct_Cl-Ct_OAc*Ka*10^pH/(1+Ka*10^pH))</f>
        <v>2.7332909889878285E-2</v>
      </c>
      <c r="CA726" s="19">
        <f>ABS(Ct_Na+10^-pH-Kw*10^pH-Ct_Cl-Ct_OAc*Ka*10^pH/(1+Ka*10^pH))</f>
        <v>2.8082055291286739E-2</v>
      </c>
      <c r="CB726" s="19">
        <f>ABS(Ct_Na+10^-pH-Kw*10^pH-Ct_Cl-Ct_OAc*Ka*10^pH/(1+Ka*10^pH))</f>
        <v>2.8815912011033833E-2</v>
      </c>
      <c r="CC726" s="19">
        <f>ABS(Ct_Na+10^-pH-Kw*10^pH-Ct_Cl-Ct_OAc*Ka*10^pH/(1+Ka*10^pH))</f>
        <v>2.9534943342503207E-2</v>
      </c>
      <c r="CD726" s="19">
        <f>ABS(Ct_Na+10^-pH-Kw*10^pH-Ct_Cl-Ct_OAc*Ka*10^pH/(1+Ka*10^pH))</f>
        <v>3.0239594047343166E-2</v>
      </c>
      <c r="CE726" s="19">
        <f>ABS(Ct_Na+10^-pH-Kw*10^pH-Ct_Cl-Ct_OAc*Ka*10^pH/(1+Ka*10^pH))</f>
        <v>3.0930291272879384E-2</v>
      </c>
      <c r="CF726" s="19">
        <f>ABS(Ct_Na+10^-pH-Kw*10^pH-Ct_Cl-Ct_OAc*Ka*10^pH/(1+Ka*10^pH))</f>
        <v>3.1607445415561937E-2</v>
      </c>
      <c r="CG726" s="19">
        <f>ABS(Ct_Na+10^-pH-Kw*10^pH-Ct_Cl-Ct_OAc*Ka*10^pH/(1+Ka*10^pH))</f>
        <v>3.2271450934114744E-2</v>
      </c>
      <c r="CH726" s="19">
        <f>ABS(Ct_Na+10^-pH-Kw*10^pH-Ct_Cl-Ct_OAc*Ka*10^pH/(1+Ka*10^pH))</f>
        <v>3.292268711577228E-2</v>
      </c>
      <c r="CI726" s="19">
        <f>ABS(Ct_Na+10^-pH-Kw*10^pH-Ct_Cl-Ct_OAc*Ka*10^pH/(1+Ka*10^pH))</f>
        <v>3.3561518798731593E-2</v>
      </c>
      <c r="CJ726" s="19">
        <f>ABS(Ct_Na+10^-pH-Kw*10^pH-Ct_Cl-Ct_OAc*Ka*10^pH/(1+Ka*10^pH))</f>
        <v>3.4188297053710549E-2</v>
      </c>
      <c r="CK726" s="19">
        <f>ABS(Ct_Na+10^-pH-Kw*10^pH-Ct_Cl-Ct_OAc*Ka*10^pH/(1+Ka*10^pH))</f>
        <v>3.4803359827288043E-2</v>
      </c>
      <c r="CL726" s="19">
        <f>ABS(Ct_Na+10^-pH-Kw*10^pH-Ct_Cl-Ct_OAc*Ka*10^pH/(1+Ka*10^pH))</f>
        <v>3.5407032549502969E-2</v>
      </c>
      <c r="CM726" s="19">
        <f>ABS(Ct_Na+10^-pH-Kw*10^pH-Ct_Cl-Ct_OAc*Ka*10^pH/(1+Ka*10^pH))</f>
        <v>3.5999628708007519E-2</v>
      </c>
      <c r="CN726" s="19">
        <f>ABS(Ct_Na+10^-pH-Kw*10^pH-Ct_Cl-Ct_OAc*Ka*10^pH/(1+Ka*10^pH))</f>
        <v>3.6581450390902916E-2</v>
      </c>
      <c r="CO726" s="19">
        <f>ABS(Ct_Na+10^-pH-Kw*10^pH-Ct_Cl-Ct_OAc*Ka*10^pH/(1+Ka*10^pH))</f>
        <v>3.7152788800232622E-2</v>
      </c>
      <c r="CP726" s="19">
        <f>ABS(Ct_Na+10^-pH-Kw*10^pH-Ct_Cl-Ct_OAc*Ka*10^pH/(1+Ka*10^pH))</f>
        <v>3.7713924737967162E-2</v>
      </c>
      <c r="CQ726" s="19">
        <f>ABS(Ct_Na+10^-pH-Kw*10^pH-Ct_Cl-Ct_OAc*Ka*10^pH/(1+Ka*10^pH))</f>
        <v>3.8265129066184289E-2</v>
      </c>
      <c r="CR726" s="19">
        <f>ABS(Ct_Na+10^-pH-Kw*10^pH-Ct_Cl-Ct_OAc*Ka*10^pH/(1+Ka*10^pH))</f>
        <v>3.8806663143029156E-2</v>
      </c>
      <c r="CS726" s="19">
        <f>ABS(Ct_Na+10^-pH-Kw*10^pH-Ct_Cl-Ct_OAc*Ka*10^pH/(1+Ka*10^pH))</f>
        <v>3.9338779235928885E-2</v>
      </c>
      <c r="CT726" s="19">
        <f>ABS(Ct_Na+10^-pH-Kw*10^pH-Ct_Cl-Ct_OAc*Ka*10^pH/(1+Ka*10^pH))</f>
        <v>3.9861720913433832E-2</v>
      </c>
      <c r="CU726" s="19">
        <f>ABS(Ct_Na+10^-pH-Kw*10^pH-Ct_Cl-Ct_OAc*Ka*10^pH/(1+Ka*10^pH))</f>
        <v>4.0375723416964306E-2</v>
      </c>
      <c r="CV726" s="19">
        <f>ABS(Ct_Na+10^-pH-Kw*10^pH-Ct_Cl-Ct_OAc*Ka*10^pH/(1+Ka*10^pH))</f>
        <v>4.0881014013655292E-2</v>
      </c>
      <c r="CW726" s="19">
        <f>ABS(Ct_Na+10^-pH-Kw*10^pH-Ct_Cl-Ct_OAc*Ka*10^pH/(1+Ka*10^pH))</f>
        <v>4.1377812331410302E-2</v>
      </c>
      <c r="CX726" s="19">
        <f>ABS(Ct_Na+10^-pH-Kw*10^pH-Ct_Cl-Ct_OAc*Ka*10^pH/(1+Ka*10^pH))</f>
        <v>4.1866330677202711E-2</v>
      </c>
    </row>
    <row r="727" spans="1:102">
      <c r="A727" s="24">
        <v>6.98</v>
      </c>
      <c r="B727" s="19">
        <f>ABS(Ct_Na+10^-pH-Kw*10^pH-Ct_Cl-Ct_OAc*Ka*10^pH/(1+Ka*10^pH))</f>
        <v>0.24882919761698807</v>
      </c>
      <c r="C727" s="19">
        <f>ABS(Ct_Na+10^-pH-Kw*10^pH-Ct_Cl-Ct_OAc*Ka*10^pH/(1+Ka*10^pH))</f>
        <v>0.23221828300600786</v>
      </c>
      <c r="D727" s="19">
        <f>ABS(Ct_Na+10^-pH-Kw*10^pH-Ct_Cl-Ct_OAc*Ka*10^pH/(1+Ka*10^pH))</f>
        <v>0.21711745154148041</v>
      </c>
      <c r="E727" s="19">
        <f>ABS(Ct_Na+10^-pH-Kw*10^pH-Ct_Cl-Ct_OAc*Ka*10^pH/(1+Ka*10^pH))</f>
        <v>0.2033297358564771</v>
      </c>
      <c r="F727" s="19">
        <f>ABS(Ct_Na+10^-pH-Kw*10^pH-Ct_Cl-Ct_OAc*Ka*10^pH/(1+Ka*10^pH))</f>
        <v>0.19069099647855736</v>
      </c>
      <c r="G727" s="19">
        <f>ABS(Ct_Na+10^-pH-Kw*10^pH-Ct_Cl-Ct_OAc*Ka*10^pH/(1+Ka*10^pH))</f>
        <v>0.17906335625087119</v>
      </c>
      <c r="H727" s="19">
        <f>ABS(Ct_Na+10^-pH-Kw*10^pH-Ct_Cl-Ct_OAc*Ka*10^pH/(1+Ka*10^pH))</f>
        <v>0.16833014988685324</v>
      </c>
      <c r="I727" s="19">
        <f>ABS(Ct_Na+10^-pH-Kw*10^pH-Ct_Cl-Ct_OAc*Ka*10^pH/(1+Ka*10^pH))</f>
        <v>0.15839199584609584</v>
      </c>
      <c r="J727" s="19">
        <f>ABS(Ct_Na+10^-pH-Kw*10^pH-Ct_Cl-Ct_OAc*Ka*10^pH/(1+Ka*10^pH))</f>
        <v>0.14916370995110689</v>
      </c>
      <c r="K727" s="19">
        <f>ABS(Ct_Na+10^-pH-Kw*10^pH-Ct_Cl-Ct_OAc*Ka*10^pH/(1+Ka*10^pH))</f>
        <v>0.14057185756611706</v>
      </c>
      <c r="L727" s="19">
        <f>ABS(Ct_Na+10^-pH-Kw*10^pH-Ct_Cl-Ct_OAc*Ka*10^pH/(1+Ka*10^pH))</f>
        <v>0.13255279534012665</v>
      </c>
      <c r="M727" s="19">
        <f>ABS(Ct_Na+10^-pH-Kw*10^pH-Ct_Cl-Ct_OAc*Ka*10^pH/(1+Ka*10^pH))</f>
        <v>0.12505109196742589</v>
      </c>
      <c r="N727" s="19">
        <f>ABS(Ct_Na+10^-pH-Kw*10^pH-Ct_Cl-Ct_OAc*Ka*10^pH/(1+Ka*10^pH))</f>
        <v>0.11801824505551897</v>
      </c>
      <c r="O727" s="19">
        <f>ABS(Ct_Na+10^-pH-Kw*10^pH-Ct_Cl-Ct_OAc*Ka*10^pH/(1+Ka*10^pH))</f>
        <v>0.1114116312897882</v>
      </c>
      <c r="P727" s="19">
        <f>ABS(Ct_Na+10^-pH-Kw*10^pH-Ct_Cl-Ct_OAc*Ka*10^pH/(1+Ka*10^pH))</f>
        <v>0.10519364186321806</v>
      </c>
      <c r="Q727" s="19">
        <f>ABS(Ct_Na+10^-pH-Kw*10^pH-Ct_Cl-Ct_OAc*Ka*10^pH/(1+Ka*10^pH))</f>
        <v>9.9330966118166247E-2</v>
      </c>
      <c r="R727" s="19">
        <f>ABS(Ct_Na+10^-pH-Kw*10^pH-Ct_Cl-Ct_OAc*Ka*10^pH/(1+Ka*10^pH))</f>
        <v>9.3793994581172824E-2</v>
      </c>
      <c r="S727" s="19">
        <f>ABS(Ct_Na+10^-pH-Kw*10^pH-Ct_Cl-Ct_OAc*Ka*10^pH/(1+Ka*10^pH))</f>
        <v>8.855631880293581E-2</v>
      </c>
      <c r="T727" s="19">
        <f>ABS(Ct_Na+10^-pH-Kw*10^pH-Ct_Cl-Ct_OAc*Ka*10^pH/(1+Ka*10^pH))</f>
        <v>8.3594310170921837E-2</v>
      </c>
      <c r="U727" s="19">
        <f>ABS(Ct_Na+10^-pH-Kw*10^pH-Ct_Cl-Ct_OAc*Ka*10^pH/(1+Ka*10^pH))</f>
        <v>7.8886763520036748E-2</v>
      </c>
      <c r="V727" s="19">
        <f>ABS(Ct_Na+10^-pH-Kw*10^pH-Ct_Cl-Ct_OAc*Ka*10^pH/(1+Ka*10^pH))</f>
        <v>7.4414594201695938E-2</v>
      </c>
      <c r="W727" s="19">
        <f>ABS(Ct_Na+10^-pH-Kw*10^pH-Ct_Cl-Ct_OAc*Ka*10^pH/(1+Ka*10^pH))</f>
        <v>7.0160579484249752E-2</v>
      </c>
      <c r="X727" s="19">
        <f>ABS(Ct_Na+10^-pH-Kw*10^pH-Ct_Cl-Ct_OAc*Ka*10^pH/(1+Ka*10^pH))</f>
        <v>6.6109136896205831E-2</v>
      </c>
      <c r="Y727" s="19">
        <f>ABS(Ct_Na+10^-pH-Kw*10^pH-Ct_Cl-Ct_OAc*Ka*10^pH/(1+Ka*10^pH))</f>
        <v>6.2246133498303463E-2</v>
      </c>
      <c r="Z727" s="19">
        <f>ABS(Ct_Na+10^-pH-Kw*10^pH-Ct_Cl-Ct_OAc*Ka*10^pH/(1+Ka*10^pH))</f>
        <v>5.8558721163942104E-2</v>
      </c>
      <c r="AA727" s="19">
        <f>ABS(Ct_Na+10^-pH-Kw*10^pH-Ct_Cl-Ct_OAc*Ka*10^pH/(1+Ka*10^pH))</f>
        <v>5.5035193822219025E-2</v>
      </c>
      <c r="AB727" s="19">
        <f>ABS(Ct_Na+10^-pH-Kw*10^pH-Ct_Cl-Ct_OAc*Ka*10^pH/(1+Ka*10^pH))</f>
        <v>5.1664863321440463E-2</v>
      </c>
      <c r="AC727" s="19">
        <f>ABS(Ct_Na+10^-pH-Kw*10^pH-Ct_Cl-Ct_OAc*Ka*10^pH/(1+Ka*10^pH))</f>
        <v>4.8437951139843893E-2</v>
      </c>
      <c r="AD727" s="19">
        <f>ABS(Ct_Na+10^-pH-Kw*10^pH-Ct_Cl-Ct_OAc*Ka*10^pH/(1+Ka*10^pH))</f>
        <v>4.5345493632480569E-2</v>
      </c>
      <c r="AE727" s="19">
        <f>ABS(Ct_Na+10^-pH-Kw*10^pH-Ct_Cl-Ct_OAc*Ka*10^pH/(1+Ka*10^pH))</f>
        <v>4.2379258880519827E-2</v>
      </c>
      <c r="AF727" s="19">
        <f>ABS(Ct_Na+10^-pH-Kw*10^pH-Ct_Cl-Ct_OAc*Ka*10^pH/(1+Ka*10^pH))</f>
        <v>3.9531673518637497E-2</v>
      </c>
      <c r="AG727" s="19">
        <f>ABS(Ct_Na+10^-pH-Kw*10^pH-Ct_Cl-Ct_OAc*Ka*10^pH/(1+Ka*10^pH))</f>
        <v>3.6795758170946644E-2</v>
      </c>
      <c r="AH727" s="19">
        <f>ABS(Ct_Na+10^-pH-Kw*10^pH-Ct_Cl-Ct_OAc*Ka*10^pH/(1+Ka*10^pH))</f>
        <v>3.4165070336628522E-2</v>
      </c>
      <c r="AI727" s="19">
        <f>ABS(Ct_Na+10^-pH-Kw*10^pH-Ct_Cl-Ct_OAc*Ka*10^pH/(1+Ka*10^pH))</f>
        <v>3.1633653741341271E-2</v>
      </c>
      <c r="AJ727" s="19">
        <f>ABS(Ct_Na+10^-pH-Kw*10^pH-Ct_Cl-Ct_OAc*Ka*10^pH/(1+Ka*10^pH))</f>
        <v>2.9195993316249821E-2</v>
      </c>
      <c r="AK727" s="19">
        <f>ABS(Ct_Na+10^-pH-Kw*10^pH-Ct_Cl-Ct_OAc*Ka*10^pH/(1+Ka*10^pH))</f>
        <v>2.6846975088434415E-2</v>
      </c>
      <c r="AL727" s="19">
        <f>ABS(Ct_Na+10^-pH-Kw*10^pH-Ct_Cl-Ct_OAc*Ka*10^pH/(1+Ka*10^pH))</f>
        <v>2.4581850368755334E-2</v>
      </c>
      <c r="AM727" s="19">
        <f>ABS(Ct_Na+10^-pH-Kw*10^pH-Ct_Cl-Ct_OAc*Ka*10^pH/(1+Ka*10^pH))</f>
        <v>2.2396203709415793E-2</v>
      </c>
      <c r="AN727" s="19">
        <f>ABS(Ct_Na+10^-pH-Kw*10^pH-Ct_Cl-Ct_OAc*Ka*10^pH/(1+Ka*10^pH))</f>
        <v>2.0285924176260427E-2</v>
      </c>
      <c r="AO727" s="19">
        <f>ABS(Ct_Na+10^-pH-Kw*10^pH-Ct_Cl-Ct_OAc*Ka*10^pH/(1+Ka*10^pH))</f>
        <v>1.8247179542534048E-2</v>
      </c>
      <c r="AP727" s="19">
        <f>ABS(Ct_Na+10^-pH-Kw*10^pH-Ct_Cl-Ct_OAc*Ka*10^pH/(1+Ka*10^pH))</f>
        <v>1.6276393063265213E-2</v>
      </c>
      <c r="AQ727" s="19">
        <f>ABS(Ct_Na+10^-pH-Kw*10^pH-Ct_Cl-Ct_OAc*Ka*10^pH/(1+Ka*10^pH))</f>
        <v>1.4370222534136348E-2</v>
      </c>
      <c r="AR727" s="19">
        <f>ABS(Ct_Na+10^-pH-Kw*10^pH-Ct_Cl-Ct_OAc*Ka*10^pH/(1+Ka*10^pH))</f>
        <v>1.2525541376914834E-2</v>
      </c>
      <c r="AS727" s="19">
        <f>ABS(Ct_Na+10^-pH-Kw*10^pH-Ct_Cl-Ct_OAc*Ka*10^pH/(1+Ka*10^pH))</f>
        <v>1.0739421526271817E-2</v>
      </c>
      <c r="AT727" s="19">
        <f>ABS(Ct_Na+10^-pH-Kw*10^pH-Ct_Cl-Ct_OAc*Ka*10^pH/(1+Ka*10^pH))</f>
        <v>9.0091179209613736E-3</v>
      </c>
      <c r="AU727" s="19">
        <f>ABS(Ct_Na+10^-pH-Kw*10^pH-Ct_Cl-Ct_OAc*Ka*10^pH/(1+Ka*10^pH))</f>
        <v>7.3320544265835785E-3</v>
      </c>
      <c r="AV727" s="19">
        <f>ABS(Ct_Na+10^-pH-Kw*10^pH-Ct_Cl-Ct_OAc*Ka*10^pH/(1+Ka*10^pH))</f>
        <v>5.7058110380959759E-3</v>
      </c>
      <c r="AW727" s="19">
        <f>ABS(Ct_Na+10^-pH-Kw*10^pH-Ct_Cl-Ct_OAc*Ka*10^pH/(1+Ka*10^pH))</f>
        <v>4.1281122283692434E-3</v>
      </c>
      <c r="AX727" s="19">
        <f>ABS(Ct_Na+10^-pH-Kw*10^pH-Ct_Cl-Ct_OAc*Ka*10^pH/(1+Ka*10^pH))</f>
        <v>2.5968163248109161E-3</v>
      </c>
      <c r="AY727" s="19">
        <f>ABS(Ct_Na+10^-pH-Kw*10^pH-Ct_Cl-Ct_OAc*Ka*10^pH/(1+Ka*10^pH))</f>
        <v>1.1099058097615438E-3</v>
      </c>
      <c r="AZ727" s="19">
        <f>ABS(Ct_Na+10^-pH-Kw*10^pH-Ct_Cl-Ct_OAc*Ka*10^pH/(1+Ka*10^pH))</f>
        <v>3.345215477149957E-4</v>
      </c>
      <c r="BA727" s="19">
        <f>ABS(Ct_Na+10^-pH-Kw*10^pH-Ct_Cl-Ct_OAc*Ka*10^pH/(1+Ka*10^pH))</f>
        <v>1.7382608106147265E-3</v>
      </c>
      <c r="BB727" s="19">
        <f>ABS(Ct_Na+10^-pH-Kw*10^pH-Ct_Cl-Ct_OAc*Ka*10^pH/(1+Ka*10^pH))</f>
        <v>3.1030073162116867E-3</v>
      </c>
      <c r="BC727" s="19">
        <f>ABS(Ct_Na+10^-pH-Kw*10^pH-Ct_Cl-Ct_OAc*Ka*10^pH/(1+Ka*10^pH))</f>
        <v>4.4303635065868416E-3</v>
      </c>
      <c r="BD727" s="19">
        <f>ABS(Ct_Na+10^-pH-Kw*10^pH-Ct_Cl-Ct_OAc*Ka*10^pH/(1+Ka*10^pH))</f>
        <v>5.7218452053302005E-3</v>
      </c>
      <c r="BE727" s="19">
        <f>ABS(Ct_Na+10^-pH-Kw*10^pH-Ct_Cl-Ct_OAc*Ka*10^pH/(1+Ka*10^pH))</f>
        <v>6.9788873921070721E-3</v>
      </c>
      <c r="BF727" s="19">
        <f>ABS(Ct_Na+10^-pH-Kw*10^pH-Ct_Cl-Ct_OAc*Ka*10^pH/(1+Ka*10^pH))</f>
        <v>8.2028495213371938E-3</v>
      </c>
      <c r="BG727" s="19">
        <f>ABS(Ct_Na+10^-pH-Kw*10^pH-Ct_Cl-Ct_OAc*Ka*10^pH/(1+Ka*10^pH))</f>
        <v>9.3950204264314496E-3</v>
      </c>
      <c r="BH727" s="19">
        <f>ABS(Ct_Na+10^-pH-Kw*10^pH-Ct_Cl-Ct_OAc*Ka*10^pH/(1+Ka*10^pH))</f>
        <v>1.0556622846779724E-2</v>
      </c>
      <c r="BI727" s="19">
        <f>ABS(Ct_Na+10^-pH-Kw*10^pH-Ct_Cl-Ct_OAc*Ka*10^pH/(1+Ka*10^pH))</f>
        <v>1.1688817610916648E-2</v>
      </c>
      <c r="BJ727" s="19">
        <f>ABS(Ct_Na+10^-pH-Kw*10^pH-Ct_Cl-Ct_OAc*Ka*10^pH/(1+Ka*10^pH))</f>
        <v>1.279270750595015E-2</v>
      </c>
      <c r="BK727" s="19">
        <f>ABS(Ct_Na+10^-pH-Kw*10^pH-Ct_Cl-Ct_OAc*Ka*10^pH/(1+Ka*10^pH))</f>
        <v>1.3869340860365523E-2</v>
      </c>
      <c r="BL727" s="19">
        <f>ABS(Ct_Na+10^-pH-Kw*10^pH-Ct_Cl-Ct_OAc*Ka*10^pH/(1+Ka*10^pH))</f>
        <v>1.4919714864673222E-2</v>
      </c>
      <c r="BM727" s="19">
        <f>ABS(Ct_Na+10^-pH-Kw*10^pH-Ct_Cl-Ct_OAc*Ka*10^pH/(1+Ka*10^pH))</f>
        <v>1.5944778652009654E-2</v>
      </c>
      <c r="BN727" s="19">
        <f>ABS(Ct_Na+10^-pH-Kw*10^pH-Ct_Cl-Ct_OAc*Ka*10^pH/(1+Ka*10^pH))</f>
        <v>1.6945436158695197E-2</v>
      </c>
      <c r="BO727" s="19">
        <f>ABS(Ct_Na+10^-pH-Kw*10^pH-Ct_Cl-Ct_OAc*Ka*10^pH/(1+Ka*10^pH))</f>
        <v>1.7922548782870494E-2</v>
      </c>
      <c r="BP727" s="19">
        <f>ABS(Ct_Na+10^-pH-Kw*10^pH-Ct_Cl-Ct_OAc*Ka*10^pH/(1+Ka*10^pH))</f>
        <v>1.8876937857646374E-2</v>
      </c>
      <c r="BQ727" s="19">
        <f>ABS(Ct_Na+10^-pH-Kw*10^pH-Ct_Cl-Ct_OAc*Ka*10^pH/(1+Ka*10^pH))</f>
        <v>1.9809386953691784E-2</v>
      </c>
      <c r="BR727" s="19">
        <f>ABS(Ct_Na+10^-pH-Kw*10^pH-Ct_Cl-Ct_OAc*Ka*10^pH/(1+Ka*10^pH))</f>
        <v>2.0720644024827047E-2</v>
      </c>
      <c r="BS727" s="19">
        <f>ABS(Ct_Na+10^-pH-Kw*10^pH-Ct_Cl-Ct_OAc*Ka*10^pH/(1+Ka*10^pH))</f>
        <v>2.1611423408970529E-2</v>
      </c>
      <c r="BT727" s="19">
        <f>ABS(Ct_Na+10^-pH-Kw*10^pH-Ct_Cl-Ct_OAc*Ka*10^pH/(1+Ka*10^pH))</f>
        <v>2.2482407695688593E-2</v>
      </c>
      <c r="BU727" s="19">
        <f>ABS(Ct_Na+10^-pH-Kw*10^pH-Ct_Cl-Ct_OAc*Ka*10^pH/(1+Ka*10^pH))</f>
        <v>2.3334249470610656E-2</v>
      </c>
      <c r="BV727" s="19">
        <f>ABS(Ct_Na+10^-pH-Kw*10^pH-Ct_Cl-Ct_OAc*Ka*10^pH/(1+Ka*10^pH))</f>
        <v>2.4167572946077867E-2</v>
      </c>
      <c r="BW727" s="19">
        <f>ABS(Ct_Na+10^-pH-Kw*10^pH-Ct_Cl-Ct_OAc*Ka*10^pH/(1+Ka*10^pH))</f>
        <v>2.4982975486588836E-2</v>
      </c>
      <c r="BX727" s="19">
        <f>ABS(Ct_Na+10^-pH-Kw*10^pH-Ct_Cl-Ct_OAc*Ka*10^pH/(1+Ka*10^pH))</f>
        <v>2.5781029036876159E-2</v>
      </c>
      <c r="BY727" s="19">
        <f>ABS(Ct_Na+10^-pH-Kw*10^pH-Ct_Cl-Ct_OAc*Ka*10^pH/(1+Ka*10^pH))</f>
        <v>2.6562281459788985E-2</v>
      </c>
      <c r="BZ727" s="19">
        <f>ABS(Ct_Na+10^-pH-Kw*10^pH-Ct_Cl-Ct_OAc*Ka*10^pH/(1+Ka*10^pH))</f>
        <v>2.7327257790557821E-2</v>
      </c>
      <c r="CA727" s="19">
        <f>ABS(Ct_Na+10^-pH-Kw*10^pH-Ct_Cl-Ct_OAc*Ka*10^pH/(1+Ka*10^pH))</f>
        <v>2.8076461413475737E-2</v>
      </c>
      <c r="CB727" s="19">
        <f>ABS(Ct_Na+10^-pH-Kw*10^pH-Ct_Cl-Ct_OAc*Ka*10^pH/(1+Ka*10^pH))</f>
        <v>2.8810375166538192E-2</v>
      </c>
      <c r="CC727" s="19">
        <f>ABS(Ct_Na+10^-pH-Kw*10^pH-Ct_Cl-Ct_OAc*Ka*10^pH/(1+Ka*10^pH))</f>
        <v>2.9529462379134751E-2</v>
      </c>
      <c r="CD727" s="19">
        <f>ABS(Ct_Na+10^-pH-Kw*10^pH-Ct_Cl-Ct_OAc*Ka*10^pH/(1+Ka*10^pH))</f>
        <v>3.0234167847479364E-2</v>
      </c>
      <c r="CE727" s="19">
        <f>ABS(Ct_Na+10^-pH-Kw*10^pH-Ct_Cl-Ct_OAc*Ka*10^pH/(1+Ka*10^pH))</f>
        <v>3.0924918752094376E-2</v>
      </c>
      <c r="CF727" s="19">
        <f>ABS(Ct_Na+10^-pH-Kw*10^pH-Ct_Cl-Ct_OAc*Ka*10^pH/(1+Ka*10^pH))</f>
        <v>3.1602125521324798E-2</v>
      </c>
      <c r="CG727" s="19">
        <f>ABS(Ct_Na+10^-pH-Kw*10^pH-Ct_Cl-Ct_OAc*Ka*10^pH/(1+Ka*10^pH))</f>
        <v>3.2266182644550723E-2</v>
      </c>
      <c r="CH727" s="19">
        <f>ABS(Ct_Na+10^-pH-Kw*10^pH-Ct_Cl-Ct_OAc*Ka*10^pH/(1+Ka*10^pH))</f>
        <v>3.2917469438483858E-2</v>
      </c>
      <c r="CI727" s="19">
        <f>ABS(Ct_Na+10^-pH-Kw*10^pH-Ct_Cl-Ct_OAc*Ka*10^pH/(1+Ka*10^pH))</f>
        <v>3.3556350769675398E-2</v>
      </c>
      <c r="CJ727" s="19">
        <f>ABS(Ct_Na+10^-pH-Kw*10^pH-Ct_Cl-Ct_OAc*Ka*10^pH/(1+Ka*10^pH))</f>
        <v>3.4183177736127467E-2</v>
      </c>
      <c r="CK727" s="19">
        <f>ABS(Ct_Na+10^-pH-Kw*10^pH-Ct_Cl-Ct_OAc*Ka*10^pH/(1+Ka*10^pH))</f>
        <v>3.4798288310683274E-2</v>
      </c>
      <c r="CL727" s="19">
        <f>ABS(Ct_Na+10^-pH-Kw*10^pH-Ct_Cl-Ct_OAc*Ka*10^pH/(1+Ka*10^pH))</f>
        <v>3.5402007948673202E-2</v>
      </c>
      <c r="CM727" s="19">
        <f>ABS(Ct_Na+10^-pH-Kw*10^pH-Ct_Cl-Ct_OAc*Ka*10^pH/(1+Ka*10^pH))</f>
        <v>3.5994650162112854E-2</v>
      </c>
      <c r="CN727" s="19">
        <f>ABS(Ct_Na+10^-pH-Kw*10^pH-Ct_Cl-Ct_OAc*Ka*10^pH/(1+Ka*10^pH))</f>
        <v>3.6576517062580888E-2</v>
      </c>
      <c r="CO727" s="19">
        <f>ABS(Ct_Na+10^-pH-Kw*10^pH-Ct_Cl-Ct_OAc*Ka*10^pH/(1+Ka*10^pH))</f>
        <v>3.7147899874752206E-2</v>
      </c>
      <c r="CP727" s="19">
        <f>ABS(Ct_Na+10^-pH-Kw*10^pH-Ct_Cl-Ct_OAc*Ka*10^pH/(1+Ka*10^pH))</f>
        <v>3.7709079422420452E-2</v>
      </c>
      <c r="CQ727" s="19">
        <f>ABS(Ct_Na+10^-pH-Kw*10^pH-Ct_Cl-Ct_OAc*Ka*10^pH/(1+Ka*10^pH))</f>
        <v>3.8260326588714061E-2</v>
      </c>
      <c r="CR727" s="19">
        <f>ABS(Ct_Na+10^-pH-Kw*10^pH-Ct_Cl-Ct_OAc*Ka*10^pH/(1+Ka*10^pH))</f>
        <v>3.8801902752090209E-2</v>
      </c>
      <c r="CS727" s="19">
        <f>ABS(Ct_Na+10^-pH-Kw*10^pH-Ct_Cl-Ct_OAc*Ka*10^pH/(1+Ka*10^pH))</f>
        <v>3.9334060199581543E-2</v>
      </c>
      <c r="CT727" s="19">
        <f>ABS(Ct_Na+10^-pH-Kw*10^pH-Ct_Cl-Ct_OAc*Ka*10^pH/(1+Ka*10^pH))</f>
        <v>3.9857042518667896E-2</v>
      </c>
      <c r="CU727" s="19">
        <f>ABS(Ct_Na+10^-pH-Kw*10^pH-Ct_Cl-Ct_OAc*Ka*10^pH/(1+Ka*10^pH))</f>
        <v>4.0371084969051889E-2</v>
      </c>
      <c r="CV727" s="19">
        <f>ABS(Ct_Na+10^-pH-Kw*10^pH-Ct_Cl-Ct_OAc*Ka*10^pH/(1+Ka*10^pH))</f>
        <v>4.0876414835531082E-2</v>
      </c>
      <c r="CW727" s="19">
        <f>ABS(Ct_Na+10^-pH-Kw*10^pH-Ct_Cl-Ct_OAc*Ka*10^pH/(1+Ka*10^pH))</f>
        <v>4.1373251763077858E-2</v>
      </c>
      <c r="CX727" s="19">
        <f>ABS(Ct_Na+10^-pH-Kw*10^pH-Ct_Cl-Ct_OAc*Ka*10^pH/(1+Ka*10^pH))</f>
        <v>4.1861808075165492E-2</v>
      </c>
    </row>
    <row r="728" spans="1:102">
      <c r="A728" s="23">
        <v>6.99</v>
      </c>
      <c r="B728" s="19">
        <f>ABS(Ct_Na+10^-pH-Kw*10^pH-Ct_Cl-Ct_OAc*Ka*10^pH/(1+Ka*10^pH))</f>
        <v>0.24885570025100479</v>
      </c>
      <c r="C728" s="19">
        <f>ABS(Ct_Na+10^-pH-Kw*10^pH-Ct_Cl-Ct_OAc*Ka*10^pH/(1+Ka*10^pH))</f>
        <v>0.2322435238292628</v>
      </c>
      <c r="D728" s="19">
        <f>ABS(Ct_Na+10^-pH-Kw*10^pH-Ct_Cl-Ct_OAc*Ka*10^pH/(1+Ka*10^pH))</f>
        <v>0.21714154526404281</v>
      </c>
      <c r="E728" s="19">
        <f>ABS(Ct_Na+10^-pH-Kw*10^pH-Ct_Cl-Ct_OAc*Ka*10^pH/(1+Ka*10^pH))</f>
        <v>0.20335278222623326</v>
      </c>
      <c r="F728" s="19">
        <f>ABS(Ct_Na+10^-pH-Kw*10^pH-Ct_Cl-Ct_OAc*Ka*10^pH/(1+Ka*10^pH))</f>
        <v>0.19071308277490778</v>
      </c>
      <c r="G728" s="19">
        <f>ABS(Ct_Na+10^-pH-Kw*10^pH-Ct_Cl-Ct_OAc*Ka*10^pH/(1+Ka*10^pH))</f>
        <v>0.17908455927968842</v>
      </c>
      <c r="H728" s="19">
        <f>ABS(Ct_Na+10^-pH-Kw*10^pH-Ct_Cl-Ct_OAc*Ka*10^pH/(1+Ka*10^pH))</f>
        <v>0.16835053759179358</v>
      </c>
      <c r="I728" s="19">
        <f>ABS(Ct_Na+10^-pH-Kw*10^pH-Ct_Cl-Ct_OAc*Ka*10^pH/(1+Ka*10^pH))</f>
        <v>0.15841162862152058</v>
      </c>
      <c r="J728" s="19">
        <f>ABS(Ct_Na+10^-pH-Kw*10^pH-Ct_Cl-Ct_OAc*Ka*10^pH/(1+Ka*10^pH))</f>
        <v>0.14918264172055284</v>
      </c>
      <c r="K728" s="19">
        <f>ABS(Ct_Na+10^-pH-Kw*10^pH-Ct_Cl-Ct_OAc*Ka*10^pH/(1+Ka*10^pH))</f>
        <v>0.14059013667482417</v>
      </c>
      <c r="L728" s="19">
        <f>ABS(Ct_Na+10^-pH-Kw*10^pH-Ct_Cl-Ct_OAc*Ka*10^pH/(1+Ka*10^pH))</f>
        <v>0.13257046529881078</v>
      </c>
      <c r="M728" s="19">
        <f>ABS(Ct_Na+10^-pH-Kw*10^pH-Ct_Cl-Ct_OAc*Ka*10^pH/(1+Ka*10^pH))</f>
        <v>0.1250681920760886</v>
      </c>
      <c r="N728" s="19">
        <f>ABS(Ct_Na+10^-pH-Kw*10^pH-Ct_Cl-Ct_OAc*Ka*10^pH/(1+Ka*10^pH))</f>
        <v>0.11803481092978657</v>
      </c>
      <c r="O728" s="19">
        <f>ABS(Ct_Na+10^-pH-Kw*10^pH-Ct_Cl-Ct_OAc*Ka*10^pH/(1+Ka*10^pH))</f>
        <v>0.11142769530750284</v>
      </c>
      <c r="P728" s="19">
        <f>ABS(Ct_Na+10^-pH-Kw*10^pH-Ct_Cl-Ct_OAc*Ka*10^pH/(1+Ka*10^pH))</f>
        <v>0.1052092335453534</v>
      </c>
      <c r="Q728" s="19">
        <f>ABS(Ct_Na+10^-pH-Kw*10^pH-Ct_Cl-Ct_OAc*Ka*10^pH/(1+Ka*10^pH))</f>
        <v>9.9346112455326832E-2</v>
      </c>
      <c r="R728" s="19">
        <f>ABS(Ct_Na+10^-pH-Kw*10^pH-Ct_Cl-Ct_OAc*Ka*10^pH/(1+Ka*10^pH))</f>
        <v>9.3808720314746144E-2</v>
      </c>
      <c r="S728" s="19">
        <f>ABS(Ct_Na+10^-pH-Kw*10^pH-Ct_Cl-Ct_OAc*Ka*10^pH/(1+Ka*10^pH))</f>
        <v>8.8570646668250902E-2</v>
      </c>
      <c r="T728" s="19">
        <f>ABS(Ct_Na+10^-pH-Kw*10^pH-Ct_Cl-Ct_OAc*Ka*10^pH/(1+Ka*10^pH))</f>
        <v>8.3608261108413351E-2</v>
      </c>
      <c r="U728" s="19">
        <f>ABS(Ct_Na+10^-pH-Kw*10^pH-Ct_Cl-Ct_OAc*Ka*10^pH/(1+Ka*10^pH))</f>
        <v>7.8900356859336662E-2</v>
      </c>
      <c r="V728" s="19">
        <f>ABS(Ct_Na+10^-pH-Kw*10^pH-Ct_Cl-Ct_OAc*Ka*10^pH/(1+Ka*10^pH))</f>
        <v>7.4427847822713819E-2</v>
      </c>
      <c r="W728" s="19">
        <f>ABS(Ct_Na+10^-pH-Kw*10^pH-Ct_Cl-Ct_OAc*Ka*10^pH/(1+Ka*10^pH))</f>
        <v>7.0173509958609159E-2</v>
      </c>
      <c r="X728" s="19">
        <f>ABS(Ct_Na+10^-pH-Kw*10^pH-Ct_Cl-Ct_OAc*Ka*10^pH/(1+Ka*10^pH))</f>
        <v>6.6121759611842829E-2</v>
      </c>
      <c r="Y728" s="19">
        <f>ABS(Ct_Na+10^-pH-Kw*10^pH-Ct_Cl-Ct_OAc*Ka*10^pH/(1+Ka*10^pH))</f>
        <v>6.2258462769577264E-2</v>
      </c>
      <c r="Z728" s="19">
        <f>ABS(Ct_Na+10^-pH-Kw*10^pH-Ct_Cl-Ct_OAc*Ka*10^pH/(1+Ka*10^pH))</f>
        <v>5.857077032923283E-2</v>
      </c>
      <c r="AA728" s="19">
        <f>ABS(Ct_Na+10^-pH-Kw*10^pH-Ct_Cl-Ct_OAc*Ka*10^pH/(1+Ka*10^pH))</f>
        <v>5.5046975330681508E-2</v>
      </c>
      <c r="AB728" s="19">
        <f>ABS(Ct_Na+10^-pH-Kw*10^pH-Ct_Cl-Ct_OAc*Ka*10^pH/(1+Ka*10^pH))</f>
        <v>5.1676388810328072E-2</v>
      </c>
      <c r="AC728" s="19">
        <f>ABS(Ct_Na+10^-pH-Kw*10^pH-Ct_Cl-Ct_OAc*Ka*10^pH/(1+Ka*10^pH))</f>
        <v>4.8449231503606652E-2</v>
      </c>
      <c r="AD728" s="19">
        <f>ABS(Ct_Na+10^-pH-Kw*10^pH-Ct_Cl-Ct_OAc*Ka*10^pH/(1+Ka*10^pH))</f>
        <v>4.5356539084665318E-2</v>
      </c>
      <c r="AE728" s="19">
        <f>ABS(Ct_Na+10^-pH-Kw*10^pH-Ct_Cl-Ct_OAc*Ka*10^pH/(1+Ka*10^pH))</f>
        <v>4.2390079009354251E-2</v>
      </c>
      <c r="AF728" s="19">
        <f>ABS(Ct_Na+10^-pH-Kw*10^pH-Ct_Cl-Ct_OAc*Ka*10^pH/(1+Ka*10^pH))</f>
        <v>3.9542277337055634E-2</v>
      </c>
      <c r="AG728" s="19">
        <f>ABS(Ct_Na+10^-pH-Kw*10^pH-Ct_Cl-Ct_OAc*Ka*10^pH/(1+Ka*10^pH))</f>
        <v>3.6806154161709889E-2</v>
      </c>
      <c r="AH728" s="19">
        <f>ABS(Ct_Na+10^-pH-Kw*10^pH-Ct_Cl-Ct_OAc*Ka*10^pH/(1+Ka*10^pH))</f>
        <v>3.4175266493108231E-2</v>
      </c>
      <c r="AI728" s="19">
        <f>ABS(Ct_Na+10^-pH-Kw*10^pH-Ct_Cl-Ct_OAc*Ka*10^pH/(1+Ka*10^pH))</f>
        <v>3.1643657604453777E-2</v>
      </c>
      <c r="AJ728" s="19">
        <f>ABS(Ct_Na+10^-pH-Kw*10^pH-Ct_Cl-Ct_OAc*Ka*10^pH/(1+Ka*10^pH))</f>
        <v>2.9205812007971732E-2</v>
      </c>
      <c r="AK728" s="19">
        <f>ABS(Ct_Na+10^-pH-Kw*10^pH-Ct_Cl-Ct_OAc*Ka*10^pH/(1+Ka*10^pH))</f>
        <v>2.685661534227083E-2</v>
      </c>
      <c r="AL728" s="19">
        <f>ABS(Ct_Na+10^-pH-Kw*10^pH-Ct_Cl-Ct_OAc*Ka*10^pH/(1+Ka*10^pH))</f>
        <v>2.4591318557487862E-2</v>
      </c>
      <c r="AM728" s="19">
        <f>ABS(Ct_Na+10^-pH-Kw*10^pH-Ct_Cl-Ct_OAc*Ka*10^pH/(1+Ka*10^pH))</f>
        <v>2.2405505870416509E-2</v>
      </c>
      <c r="AN728" s="19">
        <f>ABS(Ct_Na+10^-pH-Kw*10^pH-Ct_Cl-Ct_OAc*Ka*10^pH/(1+Ka*10^pH))</f>
        <v>2.029506603462352E-2</v>
      </c>
      <c r="AO728" s="19">
        <f>ABS(Ct_Na+10^-pH-Kw*10^pH-Ct_Cl-Ct_OAc*Ka*10^pH/(1+Ka*10^pH))</f>
        <v>1.8256166532247251E-2</v>
      </c>
      <c r="AP728" s="19">
        <f>ABS(Ct_Na+10^-pH-Kw*10^pH-Ct_Cl-Ct_OAc*Ka*10^pH/(1+Ka*10^pH))</f>
        <v>1.628523034661683E-2</v>
      </c>
      <c r="AQ728" s="19">
        <f>ABS(Ct_Na+10^-pH-Kw*10^pH-Ct_Cl-Ct_OAc*Ka*10^pH/(1+Ka*10^pH))</f>
        <v>1.4378915019531702E-2</v>
      </c>
      <c r="AR728" s="19">
        <f>ABS(Ct_Na+10^-pH-Kw*10^pH-Ct_Cl-Ct_OAc*Ka*10^pH/(1+Ka*10^pH))</f>
        <v>1.2534093735255741E-2</v>
      </c>
      <c r="AS728" s="19">
        <f>ABS(Ct_Na+10^-pH-Kw*10^pH-Ct_Cl-Ct_OAc*Ka*10^pH/(1+Ka*10^pH))</f>
        <v>1.0747838206036184E-2</v>
      </c>
      <c r="AT728" s="19">
        <f>ABS(Ct_Na+10^-pH-Kw*10^pH-Ct_Cl-Ct_OAc*Ka*10^pH/(1+Ka*10^pH))</f>
        <v>9.0174031621047188E-3</v>
      </c>
      <c r="AU728" s="19">
        <f>ABS(Ct_Na+10^-pH-Kw*10^pH-Ct_Cl-Ct_OAc*Ka*10^pH/(1+Ka*10^pH))</f>
        <v>7.3402122733711578E-3</v>
      </c>
      <c r="AV728" s="19">
        <f>ABS(Ct_Na+10^-pH-Kw*10^pH-Ct_Cl-Ct_OAc*Ka*10^pH/(1+Ka*10^pH))</f>
        <v>5.7138453509628373E-3</v>
      </c>
      <c r="AW728" s="19">
        <f>ABS(Ct_Na+10^-pH-Kw*10^pH-Ct_Cl-Ct_OAc*Ka*10^pH/(1+Ka*10^pH))</f>
        <v>4.13602669489508E-3</v>
      </c>
      <c r="AX728" s="19">
        <f>ABS(Ct_Na+10^-pH-Kw*10^pH-Ct_Cl-Ct_OAc*Ka*10^pH/(1+Ka*10^pH))</f>
        <v>2.6046144698881335E-3</v>
      </c>
      <c r="AY728" s="19">
        <f>ABS(Ct_Na+10^-pH-Kw*10^pH-Ct_Cl-Ct_OAc*Ka*10^pH/(1+Ka*10^pH))</f>
        <v>1.1175910050263138E-3</v>
      </c>
      <c r="AZ728" s="19">
        <f>ABS(Ct_Na+10^-pH-Kw*10^pH-Ct_Cl-Ct_OAc*Ka*10^pH/(1+Ka*10^pH))</f>
        <v>3.2694607512515766E-4</v>
      </c>
      <c r="BA728" s="19">
        <f>ABS(Ct_Na+10^-pH-Kw*10^pH-Ct_Cl-Ct_OAc*Ka*10^pH/(1+Ka*10^pH))</f>
        <v>1.7307919699202437E-3</v>
      </c>
      <c r="BB728" s="19">
        <f>ABS(Ct_Na+10^-pH-Kw*10^pH-Ct_Cl-Ct_OAc*Ka*10^pH/(1+Ka*10^pH))</f>
        <v>3.0956421454154809E-3</v>
      </c>
      <c r="BC728" s="19">
        <f>ABS(Ct_Na+10^-pH-Kw*10^pH-Ct_Cl-Ct_OAc*Ka*10^pH/(1+Ka*10^pH))</f>
        <v>4.423099165417714E-3</v>
      </c>
      <c r="BD728" s="19">
        <f>ABS(Ct_Na+10^-pH-Kw*10^pH-Ct_Cl-Ct_OAc*Ka*10^pH/(1+Ka*10^pH))</f>
        <v>5.7146789686631089E-3</v>
      </c>
      <c r="BE728" s="19">
        <f>ABS(Ct_Na+10^-pH-Kw*10^pH-Ct_Cl-Ct_OAc*Ka*10^pH/(1+Ka*10^pH))</f>
        <v>6.9718166438219459E-3</v>
      </c>
      <c r="BF728" s="19">
        <f>ABS(Ct_Na+10^-pH-Kw*10^pH-Ct_Cl-Ct_OAc*Ka*10^pH/(1+Ka*10^pH))</f>
        <v>8.1958717485818913E-3</v>
      </c>
      <c r="BG728" s="19">
        <f>ABS(Ct_Na+10^-pH-Kw*10^pH-Ct_Cl-Ct_OAc*Ka*10^pH/(1+Ka*10^pH))</f>
        <v>9.3881332142571328E-3</v>
      </c>
      <c r="BH728" s="19">
        <f>ABS(Ct_Na+10^-pH-Kw*10^pH-Ct_Cl-Ct_OAc*Ka*10^pH/(1+Ka*10^pH))</f>
        <v>1.0549823873120222E-2</v>
      </c>
      <c r="BI728" s="19">
        <f>ABS(Ct_Na+10^-pH-Kw*10^pH-Ct_Cl-Ct_OAc*Ka*10^pH/(1+Ka*10^pH))</f>
        <v>1.1682104641885509E-2</v>
      </c>
      <c r="BJ728" s="19">
        <f>ABS(Ct_Na+10^-pH-Kw*10^pH-Ct_Cl-Ct_OAc*Ka*10^pH/(1+Ka*10^pH))</f>
        <v>1.2786078391431664E-2</v>
      </c>
      <c r="BK728" s="19">
        <f>ABS(Ct_Na+10^-pH-Kw*10^pH-Ct_Cl-Ct_OAc*Ka*10^pH/(1+Ka*10^pH))</f>
        <v>1.386279352987789E-2</v>
      </c>
      <c r="BL728" s="19">
        <f>ABS(Ct_Na+10^-pH-Kw*10^pH-Ct_Cl-Ct_OAc*Ka*10^pH/(1+Ka*10^pH))</f>
        <v>1.491324732348398E-2</v>
      </c>
      <c r="BM728" s="19">
        <f>ABS(Ct_Na+10^-pH-Kw*10^pH-Ct_Cl-Ct_OAc*Ka*10^pH/(1+Ka*10^pH))</f>
        <v>1.5938388977485118E-2</v>
      </c>
      <c r="BN728" s="19">
        <f>ABS(Ct_Na+10^-pH-Kw*10^pH-Ct_Cl-Ct_OAc*Ka*10^pH/(1+Ka*10^pH))</f>
        <v>1.6939122496867152E-2</v>
      </c>
      <c r="BO728" s="19">
        <f>ABS(Ct_Na+10^-pH-Kw*10^pH-Ct_Cl-Ct_OAc*Ka*10^pH/(1+Ka*10^pH))</f>
        <v>1.7916309345204905E-2</v>
      </c>
      <c r="BP728" s="19">
        <f>ABS(Ct_Na+10^-pH-Kw*10^pH-Ct_Cl-Ct_OAc*Ka*10^pH/(1+Ka*10^pH))</f>
        <v>1.8870770917999928E-2</v>
      </c>
      <c r="BQ728" s="19">
        <f>ABS(Ct_Na+10^-pH-Kw*10^pH-Ct_Cl-Ct_OAc*Ka*10^pH/(1+Ka*10^pH))</f>
        <v>1.9803290845443362E-2</v>
      </c>
      <c r="BR728" s="19">
        <f>ABS(Ct_Na+10^-pH-Kw*10^pH-Ct_Cl-Ct_OAc*Ka*10^pH/(1+Ka*10^pH))</f>
        <v>2.0714617138172138E-2</v>
      </c>
      <c r="BS728" s="19">
        <f>ABS(Ct_Na+10^-pH-Kw*10^pH-Ct_Cl-Ct_OAc*Ka*10^pH/(1+Ka*10^pH))</f>
        <v>2.1605464188367708E-2</v>
      </c>
      <c r="BT728" s="19">
        <f>ABS(Ct_Na+10^-pH-Kw*10^pH-Ct_Cl-Ct_OAc*Ka*10^pH/(1+Ka*10^pH))</f>
        <v>2.2476514637447806E-2</v>
      </c>
      <c r="BU728" s="19">
        <f>ABS(Ct_Na+10^-pH-Kw*10^pH-Ct_Cl-Ct_OAc*Ka*10^pH/(1+Ka*10^pH))</f>
        <v>2.3328421120614076E-2</v>
      </c>
      <c r="BV728" s="19">
        <f>ABS(Ct_Na+10^-pH-Kw*10^pH-Ct_Cl-Ct_OAc*Ka*10^pH/(1+Ka*10^pH))</f>
        <v>2.4161807897624517E-2</v>
      </c>
      <c r="BW728" s="19">
        <f>ABS(Ct_Na+10^-pH-Kw*10^pH-Ct_Cl-Ct_OAc*Ka*10^pH/(1+Ka*10^pH))</f>
        <v>2.4977272378355217E-2</v>
      </c>
      <c r="BX728" s="19">
        <f>ABS(Ct_Na+10^-pH-Kw*10^pH-Ct_Cl-Ct_OAc*Ka*10^pH/(1+Ka*10^pH))</f>
        <v>2.5775386550985234E-2</v>
      </c>
      <c r="BY728" s="19">
        <f>ABS(Ct_Na+10^-pH-Kw*10^pH-Ct_Cl-Ct_OAc*Ka*10^pH/(1+Ka*10^pH))</f>
        <v>2.655669831998092E-2</v>
      </c>
      <c r="BZ728" s="19">
        <f>ABS(Ct_Na+10^-pH-Kw*10^pH-Ct_Cl-Ct_OAc*Ka*10^pH/(1+Ka*10^pH))</f>
        <v>2.7321732760455901E-2</v>
      </c>
      <c r="CA728" s="19">
        <f>ABS(Ct_Na+10^-pH-Kw*10^pH-Ct_Cl-Ct_OAc*Ka*10^pH/(1+Ka*10^pH))</f>
        <v>2.8070993294941671E-2</v>
      </c>
      <c r="CB728" s="19">
        <f>ABS(Ct_Na+10^-pH-Kw*10^pH-Ct_Cl-Ct_OAc*Ka*10^pH/(1+Ka*10^pH))</f>
        <v>2.8804962798111435E-2</v>
      </c>
      <c r="CC728" s="19">
        <f>ABS(Ct_Na+10^-pH-Kw*10^pH-Ct_Cl-Ct_OAc*Ka*10^pH/(1+Ka*10^pH))</f>
        <v>2.9524104634550491E-2</v>
      </c>
      <c r="CD728" s="19">
        <f>ABS(Ct_Na+10^-pH-Kw*10^pH-Ct_Cl-Ct_OAc*Ka*10^pH/(1+Ka*10^pH))</f>
        <v>3.022886363426075E-2</v>
      </c>
      <c r="CE728" s="19">
        <f>ABS(Ct_Na+10^-pH-Kw*10^pH-Ct_Cl-Ct_OAc*Ka*10^pH/(1+Ka*10^pH))</f>
        <v>3.0919667010214376E-2</v>
      </c>
      <c r="CF728" s="19">
        <f>ABS(Ct_Na+10^-pH-Kw*10^pH-Ct_Cl-Ct_OAc*Ka*10^pH/(1+Ka*10^pH))</f>
        <v>3.1596925221933629E-2</v>
      </c>
      <c r="CG728" s="19">
        <f>ABS(Ct_Na+10^-pH-Kw*10^pH-Ct_Cl-Ct_OAc*Ka*10^pH/(1+Ka*10^pH))</f>
        <v>3.2261032788765111E-2</v>
      </c>
      <c r="CH728" s="19">
        <f>ABS(Ct_Na+10^-pH-Kw*10^pH-Ct_Cl-Ct_OAc*Ka*10^pH/(1+Ka*10^pH))</f>
        <v>3.2912369056234458E-2</v>
      </c>
      <c r="CI728" s="19">
        <f>ABS(Ct_Na+10^-pH-Kw*10^pH-Ct_Cl-Ct_OAc*Ka*10^pH/(1+Ka*10^pH))</f>
        <v>3.3551298918609147E-2</v>
      </c>
      <c r="CJ728" s="19">
        <f>ABS(Ct_Na+10^-pH-Kw*10^pH-Ct_Cl-Ct_OAc*Ka*10^pH/(1+Ka*10^pH))</f>
        <v>3.4178173500561668E-2</v>
      </c>
      <c r="CK728" s="19">
        <f>ABS(Ct_Na+10^-pH-Kw*10^pH-Ct_Cl-Ct_OAc*Ka*10^pH/(1+Ka*10^pH))</f>
        <v>3.4793330800608556E-2</v>
      </c>
      <c r="CL728" s="19">
        <f>ABS(Ct_Na+10^-pH-Kw*10^pH-Ct_Cl-Ct_OAc*Ka*10^pH/(1+Ka*10^pH))</f>
        <v>3.5397096298802708E-2</v>
      </c>
      <c r="CM728" s="19">
        <f>ABS(Ct_Na+10^-pH-Kw*10^pH-Ct_Cl-Ct_OAc*Ka*10^pH/(1+Ka*10^pH))</f>
        <v>3.5989783530974942E-2</v>
      </c>
      <c r="CN728" s="19">
        <f>ABS(Ct_Na+10^-pH-Kw*10^pH-Ct_Cl-Ct_OAc*Ka*10^pH/(1+Ka*10^pH))</f>
        <v>3.6571694631653141E-2</v>
      </c>
      <c r="CO728" s="19">
        <f>ABS(Ct_Na+10^-pH-Kw*10^pH-Ct_Cl-Ct_OAc*Ka*10^pH/(1+Ka*10^pH))</f>
        <v>3.7143120847634443E-2</v>
      </c>
      <c r="CP728" s="19">
        <f>ABS(Ct_Na+10^-pH-Kw*10^pH-Ct_Cl-Ct_OAc*Ka*10^pH/(1+Ka*10^pH))</f>
        <v>3.7704343024044649E-2</v>
      </c>
      <c r="CQ728" s="19">
        <f>ABS(Ct_Na+10^-pH-Kw*10^pH-Ct_Cl-Ct_OAc*Ka*10^pH/(1+Ka*10^pH))</f>
        <v>3.82556320645892E-2</v>
      </c>
      <c r="CR728" s="19">
        <f>ABS(Ct_Na+10^-pH-Kw*10^pH-Ct_Cl-Ct_OAc*Ka*10^pH/(1+Ka*10^pH))</f>
        <v>3.8797249367580312E-2</v>
      </c>
      <c r="CS728" s="19">
        <f>ABS(Ct_Na+10^-pH-Kw*10^pH-Ct_Cl-Ct_OAc*Ka*10^pH/(1+Ka*10^pH))</f>
        <v>3.932944723921504E-2</v>
      </c>
      <c r="CT728" s="19">
        <f>ABS(Ct_Na+10^-pH-Kw*10^pH-Ct_Cl-Ct_OAc*Ka*10^pH/(1+Ka*10^pH))</f>
        <v>3.985246928547681E-2</v>
      </c>
      <c r="CU728" s="19">
        <f>ABS(Ct_Na+10^-pH-Kw*10^pH-Ct_Cl-Ct_OAc*Ka*10^pH/(1+Ka*10^pH))</f>
        <v>4.0366550783939192E-2</v>
      </c>
      <c r="CV728" s="19">
        <f>ABS(Ct_Na+10^-pH-Kw*10^pH-Ct_Cl-Ct_OAc*Ka*10^pH/(1+Ka*10^pH))</f>
        <v>4.0871919036664942E-2</v>
      </c>
      <c r="CW728" s="19">
        <f>ABS(Ct_Na+10^-pH-Kw*10^pH-Ct_Cl-Ct_OAc*Ka*10^pH/(1+Ka*10^pH))</f>
        <v>4.1368793705311276E-2</v>
      </c>
      <c r="CX728" s="19">
        <f>ABS(Ct_Na+10^-pH-Kw*10^pH-Ct_Cl-Ct_OAc*Ka*10^pH/(1+Ka*10^pH))</f>
        <v>4.1857387129480145E-2</v>
      </c>
    </row>
    <row r="729" spans="1:102">
      <c r="A729" s="24">
        <v>7</v>
      </c>
      <c r="B729" s="19">
        <f>ABS(Ct_Na+10^-pH-Kw*10^pH-Ct_Cl-Ct_OAc*Ka*10^pH/(1+Ka*10^pH))</f>
        <v>0.24888160653823305</v>
      </c>
      <c r="C729" s="19">
        <f>ABS(Ct_Na+10^-pH-Kw*10^pH-Ct_Cl-Ct_OAc*Ka*10^pH/(1+Ka*10^pH))</f>
        <v>0.23226819670307908</v>
      </c>
      <c r="D729" s="19">
        <f>ABS(Ct_Na+10^-pH-Kw*10^pH-Ct_Cl-Ct_OAc*Ka*10^pH/(1+Ka*10^pH))</f>
        <v>0.21716509685293911</v>
      </c>
      <c r="E729" s="19">
        <f>ABS(Ct_Na+10^-pH-Kw*10^pH-Ct_Cl-Ct_OAc*Ka*10^pH/(1+Ka*10^pH))</f>
        <v>0.20337531003324616</v>
      </c>
      <c r="F729" s="19">
        <f>ABS(Ct_Na+10^-pH-Kw*10^pH-Ct_Cl-Ct_OAc*Ka*10^pH/(1+Ka*10^pH))</f>
        <v>0.19073467211519418</v>
      </c>
      <c r="G729" s="19">
        <f>ABS(Ct_Na+10^-pH-Kw*10^pH-Ct_Cl-Ct_OAc*Ka*10^pH/(1+Ka*10^pH))</f>
        <v>0.17910528523058641</v>
      </c>
      <c r="H729" s="19">
        <f>ABS(Ct_Na+10^-pH-Kw*10^pH-Ct_Cl-Ct_OAc*Ka*10^pH/(1+Ka*10^pH))</f>
        <v>0.16837046656787158</v>
      </c>
      <c r="I729" s="19">
        <f>ABS(Ct_Na+10^-pH-Kw*10^pH-Ct_Cl-Ct_OAc*Ka*10^pH/(1+Ka*10^pH))</f>
        <v>0.15843081965795039</v>
      </c>
      <c r="J729" s="19">
        <f>ABS(Ct_Na+10^-pH-Kw*10^pH-Ct_Cl-Ct_OAc*Ka*10^pH/(1+Ka*10^pH))</f>
        <v>0.14920114752730934</v>
      </c>
      <c r="K729" s="19">
        <f>ABS(Ct_Na+10^-pH-Kw*10^pH-Ct_Cl-Ct_OAc*Ka*10^pH/(1+Ka*10^pH))</f>
        <v>0.14060800450912625</v>
      </c>
      <c r="L729" s="19">
        <f>ABS(Ct_Na+10^-pH-Kw*10^pH-Ct_Cl-Ct_OAc*Ka*10^pH/(1+Ka*10^pH))</f>
        <v>0.13258773769215534</v>
      </c>
      <c r="M729" s="19">
        <f>ABS(Ct_Na+10^-pH-Kw*10^pH-Ct_Cl-Ct_OAc*Ka*10^pH/(1+Ka*10^pH))</f>
        <v>0.12508490744402129</v>
      </c>
      <c r="N729" s="19">
        <f>ABS(Ct_Na+10^-pH-Kw*10^pH-Ct_Cl-Ct_OAc*Ka*10^pH/(1+Ka*10^pH))</f>
        <v>0.11805100408639564</v>
      </c>
      <c r="O729" s="19">
        <f>ABS(Ct_Na+10^-pH-Kw*10^pH-Ct_Cl-Ct_OAc*Ka*10^pH/(1+Ka*10^pH))</f>
        <v>0.11144339790195942</v>
      </c>
      <c r="P729" s="19">
        <f>ABS(Ct_Na+10^-pH-Kw*10^pH-Ct_Cl-Ct_OAc*Ka*10^pH/(1+Ka*10^pH))</f>
        <v>0.10522447443425473</v>
      </c>
      <c r="Q729" s="19">
        <f>ABS(Ct_Na+10^-pH-Kw*10^pH-Ct_Cl-Ct_OAc*Ka*10^pH/(1+Ka*10^pH))</f>
        <v>9.9360918021847447E-2</v>
      </c>
      <c r="R729" s="19">
        <f>ABS(Ct_Na+10^-pH-Kw*10^pH-Ct_Cl-Ct_OAc*Ka*10^pH/(1+Ka*10^pH))</f>
        <v>9.3823114743462804E-2</v>
      </c>
      <c r="S729" s="19">
        <f>ABS(Ct_Na+10^-pH-Kw*10^pH-Ct_Cl-Ct_OAc*Ka*10^pH/(1+Ka*10^pH))</f>
        <v>8.8584652182828655E-2</v>
      </c>
      <c r="T729" s="19">
        <f>ABS(Ct_Na+10^-pH-Kw*10^pH-Ct_Cl-Ct_OAc*Ka*10^pH/(1+Ka*10^pH))</f>
        <v>8.3621898178017393E-2</v>
      </c>
      <c r="U729" s="19">
        <f>ABS(Ct_Na+10^-pH-Kw*10^pH-Ct_Cl-Ct_OAc*Ka*10^pH/(1+Ka*10^pH))</f>
        <v>7.8913644378581047E-2</v>
      </c>
      <c r="V729" s="19">
        <f>ABS(Ct_Na+10^-pH-Kw*10^pH-Ct_Cl-Ct_OAc*Ka*10^pH/(1+Ka*10^pH))</f>
        <v>7.4440803269116534E-2</v>
      </c>
      <c r="W729" s="19">
        <f>ABS(Ct_Na+10^-pH-Kw*10^pH-Ct_Cl-Ct_OAc*Ka*10^pH/(1+Ka*10^pH))</f>
        <v>7.0186149530845385E-2</v>
      </c>
      <c r="X729" s="19">
        <f>ABS(Ct_Na+10^-pH-Kw*10^pH-Ct_Cl-Ct_OAc*Ka*10^pH/(1+Ka*10^pH))</f>
        <v>6.613409835153955E-2</v>
      </c>
      <c r="Y729" s="19">
        <f>ABS(Ct_Na+10^-pH-Kw*10^pH-Ct_Cl-Ct_OAc*Ka*10^pH/(1+Ka*10^pH))</f>
        <v>6.2270514668945606E-2</v>
      </c>
      <c r="Z729" s="19">
        <f>ABS(Ct_Na+10^-pH-Kw*10^pH-Ct_Cl-Ct_OAc*Ka*10^pH/(1+Ka*10^pH))</f>
        <v>5.8582548426469559E-2</v>
      </c>
      <c r="AA729" s="19">
        <f>ABS(Ct_Na+10^-pH-Kw*10^pH-Ct_Cl-Ct_OAc*Ka*10^pH/(1+Ka*10^pH))</f>
        <v>5.5058491794770237E-2</v>
      </c>
      <c r="AB729" s="19">
        <f>ABS(Ct_Na+10^-pH-Kw*10^pH-Ct_Cl-Ct_OAc*Ka*10^pH/(1+Ka*10^pH))</f>
        <v>5.1687655016623077E-2</v>
      </c>
      <c r="AC729" s="19">
        <f>ABS(Ct_Na+10^-pH-Kw*10^pH-Ct_Cl-Ct_OAc*Ka*10^pH/(1+Ka*10^pH))</f>
        <v>4.8460258101375761E-2</v>
      </c>
      <c r="AD729" s="19">
        <f>ABS(Ct_Na+10^-pH-Kw*10^pH-Ct_Cl-Ct_OAc*Ka*10^pH/(1+Ka*10^pH))</f>
        <v>4.5367336057597088E-2</v>
      </c>
      <c r="AE729" s="19">
        <f>ABS(Ct_Na+10^-pH-Kw*10^pH-Ct_Cl-Ct_OAc*Ka*10^pH/(1+Ka*10^pH))</f>
        <v>4.2400655729891018E-2</v>
      </c>
      <c r="AF729" s="19">
        <f>ABS(Ct_Na+10^-pH-Kw*10^pH-Ct_Cl-Ct_OAc*Ka*10^pH/(1+Ka*10^pH))</f>
        <v>3.9552642615293204E-2</v>
      </c>
      <c r="AG729" s="19">
        <f>ABS(Ct_Na+10^-pH-Kw*10^pH-Ct_Cl-Ct_OAc*Ka*10^pH/(1+Ka*10^pH))</f>
        <v>3.6816316289503138E-2</v>
      </c>
      <c r="AH729" s="19">
        <f>ABS(Ct_Na+10^-pH-Kw*10^pH-Ct_Cl-Ct_OAc*Ka*10^pH/(1+Ka*10^pH))</f>
        <v>3.4185233283935794E-2</v>
      </c>
      <c r="AI729" s="19">
        <f>ABS(Ct_Na+10^-pH-Kw*10^pH-Ct_Cl-Ct_OAc*Ka*10^pH/(1+Ka*10^pH))</f>
        <v>3.1653436429521911E-2</v>
      </c>
      <c r="AJ729" s="19">
        <f>ABS(Ct_Na+10^-pH-Kw*10^pH-Ct_Cl-Ct_OAc*Ka*10^pH/(1+Ka*10^pH))</f>
        <v>2.9215409828975206E-2</v>
      </c>
      <c r="AK729" s="19">
        <f>ABS(Ct_Na+10^-pH-Kw*10^pH-Ct_Cl-Ct_OAc*Ka*10^pH/(1+Ka*10^pH))</f>
        <v>2.6866038741175637E-2</v>
      </c>
      <c r="AL729" s="19">
        <f>ABS(Ct_Na+10^-pH-Kw*10^pH-Ct_Cl-Ct_OAc*Ka*10^pH/(1+Ka*10^pH))</f>
        <v>2.4600573763654668E-2</v>
      </c>
      <c r="AM729" s="19">
        <f>ABS(Ct_Na+10^-pH-Kw*10^pH-Ct_Cl-Ct_OAc*Ka*10^pH/(1+Ka*10^pH))</f>
        <v>2.2414598785344908E-2</v>
      </c>
      <c r="AN729" s="19">
        <f>ABS(Ct_Na+10^-pH-Kw*10^pH-Ct_Cl-Ct_OAc*Ka*10^pH/(1+Ka*10^pH))</f>
        <v>2.0304002254563115E-2</v>
      </c>
      <c r="AO729" s="19">
        <f>ABS(Ct_Na+10^-pH-Kw*10^pH-Ct_Cl-Ct_OAc*Ka*10^pH/(1+Ka*10^pH))</f>
        <v>1.8264951368892543E-2</v>
      </c>
      <c r="AP729" s="19">
        <f>ABS(Ct_Na+10^-pH-Kw*10^pH-Ct_Cl-Ct_OAc*Ka*10^pH/(1+Ka*10^pH))</f>
        <v>1.6293868846077669E-2</v>
      </c>
      <c r="AQ729" s="19">
        <f>ABS(Ct_Na+10^-pH-Kw*10^pH-Ct_Cl-Ct_OAc*Ka*10^pH/(1+Ka*10^pH))</f>
        <v>1.4387411979748549E-2</v>
      </c>
      <c r="AR729" s="19">
        <f>ABS(Ct_Na+10^-pH-Kw*10^pH-Ct_Cl-Ct_OAc*Ka*10^pH/(1+Ka*10^pH))</f>
        <v>1.2542453722010641E-2</v>
      </c>
      <c r="AS729" s="19">
        <f>ABS(Ct_Na+10^-pH-Kw*10^pH-Ct_Cl-Ct_OAc*Ka*10^pH/(1+Ka*10^pH))</f>
        <v>1.0756065567693041E-2</v>
      </c>
      <c r="AT729" s="19">
        <f>ABS(Ct_Na+10^-pH-Kw*10^pH-Ct_Cl-Ct_OAc*Ka*10^pH/(1+Ka*10^pH))</f>
        <v>9.0255020431978181E-3</v>
      </c>
      <c r="AU729" s="19">
        <f>ABS(Ct_Na+10^-pH-Kw*10^pH-Ct_Cl-Ct_OAc*Ka*10^pH/(1+Ka*10^pH))</f>
        <v>7.3481866271486382E-3</v>
      </c>
      <c r="AV729" s="19">
        <f>ABS(Ct_Na+10^-pH-Kw*10^pH-Ct_Cl-Ct_OAc*Ka*10^pH/(1+Ka*10^pH))</f>
        <v>5.7216989509796951E-3</v>
      </c>
      <c r="AW729" s="19">
        <f>ABS(Ct_Na+10^-pH-Kw*10^pH-Ct_Cl-Ct_OAc*Ka*10^pH/(1+Ka*10^pH))</f>
        <v>4.1437631457412055E-3</v>
      </c>
      <c r="AX729" s="19">
        <f>ABS(Ct_Na+10^-pH-Kw*10^pH-Ct_Cl-Ct_OAc*Ka*10^pH/(1+Ka*10^pH))</f>
        <v>2.6122372171273542E-3</v>
      </c>
      <c r="AY729" s="19">
        <f>ABS(Ct_Na+10^-pH-Kw*10^pH-Ct_Cl-Ct_OAc*Ka*10^pH/(1+Ka*10^pH))</f>
        <v>1.1251033444153666E-3</v>
      </c>
      <c r="AZ729" s="19">
        <f>ABS(Ct_Na+10^-pH-Kw*10^pH-Ct_Cl-Ct_OAc*Ka*10^pH/(1+Ka*10^pH))</f>
        <v>3.1954098907628625E-4</v>
      </c>
      <c r="BA729" s="19">
        <f>ABS(Ct_Na+10^-pH-Kw*10^pH-Ct_Cl-Ct_OAc*Ka*10^pH/(1+Ka*10^pH))</f>
        <v>1.7234911159906968E-3</v>
      </c>
      <c r="BB729" s="19">
        <f>ABS(Ct_Na+10^-pH-Kw*10^pH-Ct_Cl-Ct_OAc*Ka*10^pH/(1+Ka*10^pH))</f>
        <v>3.0884426282685937E-3</v>
      </c>
      <c r="BC729" s="19">
        <f>ABS(Ct_Na+10^-pH-Kw*10^pH-Ct_Cl-Ct_OAc*Ka*10^pH/(1+Ka*10^pH))</f>
        <v>4.4159982087032951E-3</v>
      </c>
      <c r="BD729" s="19">
        <f>ABS(Ct_Na+10^-pH-Kw*10^pH-Ct_Cl-Ct_OAc*Ka*10^pH/(1+Ka*10^pH))</f>
        <v>5.7076739085856754E-3</v>
      </c>
      <c r="BE729" s="19">
        <f>ABS(Ct_Na+10^-pH-Kw*10^pH-Ct_Cl-Ct_OAc*Ka*10^pH/(1+Ka*10^pH))</f>
        <v>6.9649049231378587E-3</v>
      </c>
      <c r="BF729" s="19">
        <f>ABS(Ct_Na+10^-pH-Kw*10^pH-Ct_Cl-Ct_OAc*Ka*10^pH/(1+Ka*10^pH))</f>
        <v>8.1890509109913134E-3</v>
      </c>
      <c r="BG729" s="19">
        <f>ABS(Ct_Na+10^-pH-Kw*10^pH-Ct_Cl-Ct_OAc*Ka*10^pH/(1+Ka*10^pH))</f>
        <v>9.3814008991602374E-3</v>
      </c>
      <c r="BH729" s="19">
        <f>ABS(Ct_Na+10^-pH-Kw*10^pH-Ct_Cl-Ct_OAc*Ka*10^pH/(1+Ka*10^pH))</f>
        <v>1.0543177810709473E-2</v>
      </c>
      <c r="BI729" s="19">
        <f>ABS(Ct_Na+10^-pH-Kw*10^pH-Ct_Cl-Ct_OAc*Ka*10^pH/(1+Ka*10^pH))</f>
        <v>1.1675542648548601E-2</v>
      </c>
      <c r="BJ729" s="19">
        <f>ABS(Ct_Na+10^-pH-Kw*10^pH-Ct_Cl-Ct_OAc*Ka*10^pH/(1+Ka*10^pH))</f>
        <v>1.2779598365441749E-2</v>
      </c>
      <c r="BK729" s="19">
        <f>ABS(Ct_Na+10^-pH-Kw*10^pH-Ct_Cl-Ct_OAc*Ka*10^pH/(1+Ka*10^pH))</f>
        <v>1.3856393447349867E-2</v>
      </c>
      <c r="BL729" s="19">
        <f>ABS(Ct_Na+10^-pH-Kw*10^pH-Ct_Cl-Ct_OAc*Ka*10^pH/(1+Ka*10^pH))</f>
        <v>1.4906925234577303E-2</v>
      </c>
      <c r="BM729" s="19">
        <f>ABS(Ct_Na+10^-pH-Kw*10^pH-Ct_Cl-Ct_OAc*Ka*10^pH/(1+Ka*10^pH))</f>
        <v>1.5932143002835429E-2</v>
      </c>
      <c r="BN729" s="19">
        <f>ABS(Ct_Na+10^-pH-Kw*10^pH-Ct_Cl-Ct_OAc*Ka*10^pH/(1+Ka*10^pH))</f>
        <v>1.6932950824230235E-2</v>
      </c>
      <c r="BO729" s="19">
        <f>ABS(Ct_Na+10^-pH-Kw*10^pH-Ct_Cl-Ct_OAc*Ka*10^pH/(1+Ka*10^pH))</f>
        <v>1.7910210226298101E-2</v>
      </c>
      <c r="BP729" s="19">
        <f>ABS(Ct_Na+10^-pH-Kw*10^pH-Ct_Cl-Ct_OAc*Ka*10^pH/(1+Ka*10^pH))</f>
        <v>1.8864742665527193E-2</v>
      </c>
      <c r="BQ729" s="19">
        <f>ABS(Ct_Na+10^-pH-Kw*10^pH-Ct_Cl-Ct_OAc*Ka*10^pH/(1+Ka*10^pH))</f>
        <v>1.9797331830291268E-2</v>
      </c>
      <c r="BR729" s="19">
        <f>ABS(Ct_Na+10^-pH-Kw*10^pH-Ct_Cl-Ct_OAc*Ka*10^pH/(1+Ka*10^pH))</f>
        <v>2.0708725786765213E-2</v>
      </c>
      <c r="BS729" s="19">
        <f>ABS(Ct_Na+10^-pH-Kw*10^pH-Ct_Cl-Ct_OAc*Ka*10^pH/(1+Ka*10^pH))</f>
        <v>2.159963898017235E-2</v>
      </c>
      <c r="BT729" s="19">
        <f>ABS(Ct_Na+10^-pH-Kw*10^pH-Ct_Cl-Ct_OAc*Ka*10^pH/(1+Ka*10^pH))</f>
        <v>2.2470754102614877E-2</v>
      </c>
      <c r="BU729" s="19">
        <f>ABS(Ct_Na+10^-pH-Kw*10^pH-Ct_Cl-Ct_OAc*Ka*10^pH/(1+Ka*10^pH))</f>
        <v>2.3322723837750983E-2</v>
      </c>
      <c r="BV729" s="19">
        <f>ABS(Ct_Na+10^-pH-Kw*10^pH-Ct_Cl-Ct_OAc*Ka*10^pH/(1+Ka*10^pH))</f>
        <v>2.415617249168845E-2</v>
      </c>
      <c r="BW729" s="19">
        <f>ABS(Ct_Na+10^-pH-Kw*10^pH-Ct_Cl-Ct_OAc*Ka*10^pH/(1+Ka*10^pH))</f>
        <v>2.4971697518659561E-2</v>
      </c>
      <c r="BX729" s="19">
        <f>ABS(Ct_Na+10^-pH-Kw*10^pH-Ct_Cl-Ct_OAc*Ka*10^pH/(1+Ka*10^pH))</f>
        <v>2.5769870949312122E-2</v>
      </c>
      <c r="BY729" s="19">
        <f>ABS(Ct_Na+10^-pH-Kw*10^pH-Ct_Cl-Ct_OAc*Ka*10^pH/(1+Ka*10^pH))</f>
        <v>2.655124072879303E-2</v>
      </c>
      <c r="BZ729" s="19">
        <f>ABS(Ct_Na+10^-pH-Kw*10^pH-Ct_Cl-Ct_OAc*Ka*10^pH/(1+Ka*10^pH))</f>
        <v>2.7316331971201459E-2</v>
      </c>
      <c r="CA729" s="19">
        <f>ABS(Ct_Na+10^-pH-Kw*10^pH-Ct_Cl-Ct_OAc*Ka*10^pH/(1+Ka*10^pH))</f>
        <v>2.806564813644679E-2</v>
      </c>
      <c r="CB729" s="19">
        <f>ABS(Ct_Na+10^-pH-Kw*10^pH-Ct_Cl-Ct_OAc*Ka*10^pH/(1+Ka*10^pH))</f>
        <v>2.8799672135054487E-2</v>
      </c>
      <c r="CC729" s="19">
        <f>ABS(Ct_Na+10^-pH-Kw*10^pH-Ct_Cl-Ct_OAc*Ka*10^pH/(1+Ka*10^pH))</f>
        <v>2.9518867366013543E-2</v>
      </c>
      <c r="CD729" s="19">
        <f>ABS(Ct_Na+10^-pH-Kw*10^pH-Ct_Cl-Ct_OAc*Ka*10^pH/(1+Ka*10^pH))</f>
        <v>3.0223678692353401E-2</v>
      </c>
      <c r="CE729" s="19">
        <f>ABS(Ct_Na+10^-pH-Kw*10^pH-Ct_Cl-Ct_OAc*Ka*10^pH/(1+Ka*10^pH))</f>
        <v>3.091453335876574E-2</v>
      </c>
      <c r="CF729" s="19">
        <f>ABS(Ct_Na+10^-pH-Kw*10^pH-Ct_Cl-Ct_OAc*Ka*10^pH/(1+Ka*10^pH))</f>
        <v>3.159184185524843E-2</v>
      </c>
      <c r="CG729" s="19">
        <f>ABS(Ct_Na+10^-pH-Kw*10^pH-Ct_Cl-Ct_OAc*Ka*10^pH/(1+Ka*10^pH))</f>
        <v>3.2255998730440195E-2</v>
      </c>
      <c r="CH729" s="19">
        <f>ABS(Ct_Na+10^-pH-Kw*10^pH-Ct_Cl-Ct_OAc*Ka*10^pH/(1+Ka*10^pH))</f>
        <v>3.2907383358032102E-2</v>
      </c>
      <c r="CI729" s="19">
        <f>ABS(Ct_Na+10^-pH-Kw*10^pH-Ct_Cl-Ct_OAc*Ka*10^pH/(1+Ka*10^pH))</f>
        <v>3.3546360659384176E-2</v>
      </c>
      <c r="CJ729" s="19">
        <f>ABS(Ct_Na+10^-pH-Kw*10^pH-Ct_Cl-Ct_OAc*Ka*10^pH/(1+Ka*10^pH))</f>
        <v>3.417328178523904E-2</v>
      </c>
      <c r="CK729" s="19">
        <f>ABS(Ct_Na+10^-pH-Kw*10^pH-Ct_Cl-Ct_OAc*Ka*10^pH/(1+Ka*10^pH))</f>
        <v>3.4788484759208795E-2</v>
      </c>
      <c r="CL729" s="19">
        <f>ABS(Ct_Na+10^-pH-Kw*10^pH-Ct_Cl-Ct_OAc*Ka*10^pH/(1+Ka*10^pH))</f>
        <v>3.5392295085512407E-2</v>
      </c>
      <c r="CM729" s="19">
        <f>ABS(Ct_Na+10^-pH-Kw*10^pH-Ct_Cl-Ct_OAc*Ka*10^pH/(1+Ka*10^pH))</f>
        <v>3.5985026323259992E-2</v>
      </c>
      <c r="CN729" s="19">
        <f>ABS(Ct_Na+10^-pH-Kw*10^pH-Ct_Cl-Ct_OAc*Ka*10^pH/(1+Ka*10^pH))</f>
        <v>3.6566980629412174E-2</v>
      </c>
      <c r="CO729" s="19">
        <f>ABS(Ct_Na+10^-pH-Kw*10^pH-Ct_Cl-Ct_OAc*Ka*10^pH/(1+Ka*10^pH))</f>
        <v>3.7138449272390447E-2</v>
      </c>
      <c r="CP729" s="19">
        <f>ABS(Ct_Na+10^-pH-Kw*10^pH-Ct_Cl-Ct_OAc*Ka*10^pH/(1+Ka*10^pH))</f>
        <v>3.7699713118172683E-2</v>
      </c>
      <c r="CQ729" s="19">
        <f>ABS(Ct_Na+10^-pH-Kw*10^pH-Ct_Cl-Ct_OAc*Ka*10^pH/(1+Ka*10^pH))</f>
        <v>3.8251043090578245E-2</v>
      </c>
      <c r="CR729" s="19">
        <f>ABS(Ct_Na+10^-pH-Kw*10^pH-Ct_Cl-Ct_OAc*Ka*10^pH/(1+Ka*10^pH))</f>
        <v>3.8792700607327549E-2</v>
      </c>
      <c r="CS729" s="19">
        <f>ABS(Ct_Na+10^-pH-Kw*10^pH-Ct_Cl-Ct_OAc*Ka*10^pH/(1+Ka*10^pH))</f>
        <v>3.9324937993350767E-2</v>
      </c>
      <c r="CT729" s="19">
        <f>ABS(Ct_Na+10^-pH-Kw*10^pH-Ct_Cl-Ct_OAc*Ka*10^pH/(1+Ka*10^pH))</f>
        <v>3.9847998872718449E-2</v>
      </c>
      <c r="CU729" s="19">
        <f>ABS(Ct_Na+10^-pH-Kw*10^pH-Ct_Cl-Ct_OAc*Ka*10^pH/(1+Ka*10^pH))</f>
        <v>4.0362118540472981E-2</v>
      </c>
      <c r="CV729" s="19">
        <f>ABS(Ct_Na+10^-pH-Kw*10^pH-Ct_Cl-Ct_OAc*Ka*10^pH/(1+Ka*10^pH))</f>
        <v>4.0867524315553731E-2</v>
      </c>
      <c r="CW729" s="19">
        <f>ABS(Ct_Na+10^-pH-Kw*10^pH-Ct_Cl-Ct_OAc*Ka*10^pH/(1+Ka*10^pH))</f>
        <v>4.1364435875927238E-2</v>
      </c>
      <c r="CX729" s="19">
        <f>ABS(Ct_Na+10^-pH-Kw*10^pH-Ct_Cl-Ct_OAc*Ka*10^pH/(1+Ka*10^pH))</f>
        <v>4.1853065576961161E-2</v>
      </c>
    </row>
    <row r="730" spans="1:102">
      <c r="A730" s="23">
        <v>7.01</v>
      </c>
      <c r="B730" s="19">
        <f>ABS(Ct_Na+10^-pH-Kw*10^pH-Ct_Cl-Ct_OAc*Ka*10^pH/(1+Ka*10^pH))</f>
        <v>0.24890692975096981</v>
      </c>
      <c r="C730" s="19">
        <f>ABS(Ct_Na+10^-pH-Kw*10^pH-Ct_Cl-Ct_OAc*Ka*10^pH/(1+Ka*10^pH))</f>
        <v>0.23229231426785588</v>
      </c>
      <c r="D730" s="19">
        <f>ABS(Ct_Na+10^-pH-Kw*10^pH-Ct_Cl-Ct_OAc*Ka*10^pH/(1+Ka*10^pH))</f>
        <v>0.21718811837411595</v>
      </c>
      <c r="E730" s="19">
        <f>ABS(Ct_Na+10^-pH-Kw*10^pH-Ct_Cl-Ct_OAc*Ka*10^pH/(1+Ka*10^pH))</f>
        <v>0.20339733081896211</v>
      </c>
      <c r="F730" s="19">
        <f>ABS(Ct_Na+10^-pH-Kw*10^pH-Ct_Cl-Ct_OAc*Ka*10^pH/(1+Ka*10^pH))</f>
        <v>0.19075577556007103</v>
      </c>
      <c r="G730" s="19">
        <f>ABS(Ct_Na+10^-pH-Kw*10^pH-Ct_Cl-Ct_OAc*Ka*10^pH/(1+Ka*10^pH))</f>
        <v>0.17912554472189129</v>
      </c>
      <c r="H730" s="19">
        <f>ABS(Ct_Na+10^-pH-Kw*10^pH-Ct_Cl-Ct_OAc*Ka*10^pH/(1+Ka*10^pH))</f>
        <v>0.16838994702510998</v>
      </c>
      <c r="I730" s="19">
        <f>ABS(Ct_Na+10^-pH-Kw*10^pH-Ct_Cl-Ct_OAc*Ka*10^pH/(1+Ka*10^pH))</f>
        <v>0.1584495787873495</v>
      </c>
      <c r="J730" s="19">
        <f>ABS(Ct_Na+10^-pH-Kw*10^pH-Ct_Cl-Ct_OAc*Ka*10^pH/(1+Ka*10^pH))</f>
        <v>0.14921923685228625</v>
      </c>
      <c r="K730" s="19">
        <f>ABS(Ct_Na+10^-pH-Kw*10^pH-Ct_Cl-Ct_OAc*Ka*10^pH/(1+Ka*10^pH))</f>
        <v>0.1406254702230893</v>
      </c>
      <c r="L730" s="19">
        <f>ABS(Ct_Na+10^-pH-Kw*10^pH-Ct_Cl-Ct_OAc*Ka*10^pH/(1+Ka*10^pH))</f>
        <v>0.13260462136917225</v>
      </c>
      <c r="M730" s="19">
        <f>ABS(Ct_Na+10^-pH-Kw*10^pH-Ct_Cl-Ct_OAc*Ka*10^pH/(1+Ka*10^pH))</f>
        <v>0.12510124663486274</v>
      </c>
      <c r="N730" s="19">
        <f>ABS(Ct_Na+10^-pH-Kw*10^pH-Ct_Cl-Ct_OAc*Ka*10^pH/(1+Ka*10^pH))</f>
        <v>0.11806683282144756</v>
      </c>
      <c r="O730" s="19">
        <f>ABS(Ct_Na+10^-pH-Kw*10^pH-Ct_Cl-Ct_OAc*Ka*10^pH/(1+Ka*10^pH))</f>
        <v>0.11145874711793635</v>
      </c>
      <c r="P730" s="19">
        <f>ABS(Ct_Na+10^-pH-Kw*10^pH-Ct_Cl-Ct_OAc*Ka*10^pH/(1+Ka*10^pH))</f>
        <v>0.10523937233816104</v>
      </c>
      <c r="Q730" s="19">
        <f>ABS(Ct_Na+10^-pH-Kw*10^pH-Ct_Cl-Ct_OAc*Ka*10^pH/(1+Ka*10^pH))</f>
        <v>9.937539040294438E-2</v>
      </c>
      <c r="R730" s="19">
        <f>ABS(Ct_Na+10^-pH-Kw*10^pH-Ct_Cl-Ct_OAc*Ka*10^pH/(1+Ka*10^pH))</f>
        <v>9.3837185241906415E-2</v>
      </c>
      <c r="S730" s="19">
        <f>ABS(Ct_Na+10^-pH-Kw*10^pH-Ct_Cl-Ct_OAc*Ka*10^pH/(1+Ka*10^pH))</f>
        <v>8.8598342522005588E-2</v>
      </c>
      <c r="T730" s="19">
        <f>ABS(Ct_Na+10^-pH-Kw*10^pH-Ct_Cl-Ct_OAc*Ka*10^pH/(1+Ka*10^pH))</f>
        <v>8.3635228366310127E-2</v>
      </c>
      <c r="U730" s="19">
        <f>ABS(Ct_Na+10^-pH-Kw*10^pH-Ct_Cl-Ct_OAc*Ka*10^pH/(1+Ka*10^pH))</f>
        <v>7.8926632885265705E-2</v>
      </c>
      <c r="V730" s="19">
        <f>ABS(Ct_Na+10^-pH-Kw*10^pH-Ct_Cl-Ct_OAc*Ka*10^pH/(1+Ka*10^pH))</f>
        <v>7.4453467178273475E-2</v>
      </c>
      <c r="W730" s="19">
        <f>ABS(Ct_Na+10^-pH-Kw*10^pH-Ct_Cl-Ct_OAc*Ka*10^pH/(1+Ka*10^pH))</f>
        <v>7.0198504676500378E-2</v>
      </c>
      <c r="X730" s="19">
        <f>ABS(Ct_Na+10^-pH-Kw*10^pH-Ct_Cl-Ct_OAc*Ka*10^pH/(1+Ka*10^pH))</f>
        <v>6.6146159436716506E-2</v>
      </c>
      <c r="Y730" s="19">
        <f>ABS(Ct_Na+10^-pH-Kw*10^pH-Ct_Cl-Ct_OAc*Ka*10^pH/(1+Ka*10^pH))</f>
        <v>6.2282295370876067E-2</v>
      </c>
      <c r="Z730" s="19">
        <f>ABS(Ct_Na+10^-pH-Kw*10^pH-Ct_Cl-Ct_OAc*Ka*10^pH/(1+Ka*10^pH))</f>
        <v>5.8594061489846541E-2</v>
      </c>
      <c r="AA730" s="19">
        <f>ABS(Ct_Na+10^-pH-Kw*10^pH-Ct_Cl-Ct_OAc*Ka*10^pH/(1+Ka*10^pH))</f>
        <v>5.5069749114640548E-2</v>
      </c>
      <c r="AB730" s="19">
        <f>ABS(Ct_Na+10^-pH-Kw*10^pH-Ct_Cl-Ct_OAc*Ka*10^pH/(1+Ka*10^pH))</f>
        <v>5.1698667712269636E-2</v>
      </c>
      <c r="AC730" s="19">
        <f>ABS(Ct_Na+10^-pH-Kw*10^pH-Ct_Cl-Ct_OAc*Ka*10^pH/(1+Ka*10^pH))</f>
        <v>4.8471036582339977E-2</v>
      </c>
      <c r="AD730" s="19">
        <f>ABS(Ct_Na+10^-pH-Kw*10^pH-Ct_Cl-Ct_OAc*Ka*10^pH/(1+Ka*10^pH))</f>
        <v>4.5377890082824071E-2</v>
      </c>
      <c r="AE730" s="19">
        <f>ABS(Ct_Na+10^-pH-Kw*10^pH-Ct_Cl-Ct_OAc*Ka*10^pH/(1+Ka*10^pH))</f>
        <v>4.2410994460839457E-2</v>
      </c>
      <c r="AF730" s="19">
        <f>ABS(Ct_Na+10^-pH-Kw*10^pH-Ct_Cl-Ct_OAc*Ka*10^pH/(1+Ka*10^pH))</f>
        <v>3.9562774663734215E-2</v>
      </c>
      <c r="AG730" s="19">
        <f>ABS(Ct_Na+10^-pH-Kw*10^pH-Ct_Cl-Ct_OAc*Ka*10^pH/(1+Ka*10^pH))</f>
        <v>3.682624976063309E-2</v>
      </c>
      <c r="AH730" s="19">
        <f>ABS(Ct_Na+10^-pH-Kw*10^pH-Ct_Cl-Ct_OAc*Ka*10^pH/(1+Ka*10^pH))</f>
        <v>3.4194975815343559E-2</v>
      </c>
      <c r="AI730" s="19">
        <f>ABS(Ct_Na+10^-pH-Kw*10^pH-Ct_Cl-Ct_OAc*Ka*10^pH/(1+Ka*10^pH))</f>
        <v>3.1662995226480035E-2</v>
      </c>
      <c r="AJ730" s="19">
        <f>ABS(Ct_Na+10^-pH-Kw*10^pH-Ct_Cl-Ct_OAc*Ka*10^pH/(1+Ka*10^pH))</f>
        <v>2.9224791696463318E-2</v>
      </c>
      <c r="AK730" s="19">
        <f>ABS(Ct_Na+10^-pH-Kw*10^pH-Ct_Cl-Ct_OAc*Ka*10^pH/(1+Ka*10^pH))</f>
        <v>2.6875250112992639E-2</v>
      </c>
      <c r="AL730" s="19">
        <f>ABS(Ct_Na+10^-pH-Kw*10^pH-Ct_Cl-Ct_OAc*Ka*10^pH/(1+Ka*10^pH))</f>
        <v>2.4609620728931678E-2</v>
      </c>
      <c r="AM730" s="19">
        <f>ABS(Ct_Na+10^-pH-Kw*10^pH-Ct_Cl-Ct_OAc*Ka*10^pH/(1+Ka*10^pH))</f>
        <v>2.242348711273244E-2</v>
      </c>
      <c r="AN730" s="19">
        <f>ABS(Ct_Na+10^-pH-Kw*10^pH-Ct_Cl-Ct_OAc*Ka*10^pH/(1+Ka*10^pH))</f>
        <v>2.0312737414333211E-2</v>
      </c>
      <c r="AO730" s="19">
        <f>ABS(Ct_Na+10^-pH-Kw*10^pH-Ct_Cl-Ct_OAc*Ka*10^pH/(1+Ka*10^pH))</f>
        <v>1.8273538553167865E-2</v>
      </c>
      <c r="AP730" s="19">
        <f>ABS(Ct_Na+10^-pH-Kw*10^pH-Ct_Cl-Ct_OAc*Ka*10^pH/(1+Ka*10^pH))</f>
        <v>1.6302312987374681E-2</v>
      </c>
      <c r="AQ730" s="19">
        <f>ABS(Ct_Na+10^-pH-Kw*10^pH-Ct_Cl-Ct_OAc*Ka*10^pH/(1+Ka*10^pH))</f>
        <v>1.4395717768000971E-2</v>
      </c>
      <c r="AR730" s="19">
        <f>ABS(Ct_Na+10^-pH-Kw*10^pH-Ct_Cl-Ct_OAc*Ka*10^pH/(1+Ka*10^pH))</f>
        <v>1.2550625620219927E-2</v>
      </c>
      <c r="AS730" s="19">
        <f>ABS(Ct_Na+10^-pH-Kw*10^pH-Ct_Cl-Ct_OAc*Ka*10^pH/(1+Ka*10^pH))</f>
        <v>1.0764107826336716E-2</v>
      </c>
      <c r="AT730" s="19">
        <f>ABS(Ct_Na+10^-pH-Kw*10^pH-Ct_Cl-Ct_OAc*Ka*10^pH/(1+Ka*10^pH))</f>
        <v>9.0334187135123339E-3</v>
      </c>
      <c r="AU730" s="19">
        <f>ABS(Ct_Na+10^-pH-Kw*10^pH-Ct_Cl-Ct_OAc*Ka*10^pH/(1+Ka*10^pH))</f>
        <v>7.3559815733902703E-3</v>
      </c>
      <c r="AV730" s="19">
        <f>ABS(Ct_Na+10^-pH-Kw*10^pH-Ct_Cl-Ct_OAc*Ka*10^pH/(1+Ka*10^pH))</f>
        <v>5.7293758617567164E-3</v>
      </c>
      <c r="AW730" s="19">
        <f>ABS(Ct_Na+10^-pH-Kw*10^pH-Ct_Cl-Ct_OAc*Ka*10^pH/(1+Ka*10^pH))</f>
        <v>4.1513255445003172E-3</v>
      </c>
      <c r="AX730" s="19">
        <f>ABS(Ct_Na+10^-pH-Kw*10^pH-Ct_Cl-Ct_OAc*Ka*10^pH/(1+Ka*10^pH))</f>
        <v>2.6196884718690736E-3</v>
      </c>
      <c r="AY730" s="19">
        <f>ABS(Ct_Na+10^-pH-Kw*10^pH-Ct_Cl-Ct_OAc*Ka*10^pH/(1+Ka*10^pH))</f>
        <v>1.132446676705437E-3</v>
      </c>
      <c r="AZ730" s="19">
        <f>ABS(Ct_Na+10^-pH-Kw*10^pH-Ct_Cl-Ct_OAc*Ka*10^pH/(1+Ka*10^pH))</f>
        <v>3.1230249573926255E-4</v>
      </c>
      <c r="BA730" s="19">
        <f>ABS(Ct_Na+10^-pH-Kw*10^pH-Ct_Cl-Ct_OAc*Ka*10^pH/(1+Ka*10^pH))</f>
        <v>1.7163545083967585E-3</v>
      </c>
      <c r="BB730" s="19">
        <f>ABS(Ct_Na+10^-pH-Kw*10^pH-Ct_Cl-Ct_OAc*Ka*10^pH/(1+Ka*10^pH))</f>
        <v>3.0814050762582243E-3</v>
      </c>
      <c r="BC730" s="19">
        <f>ABS(Ct_Na+10^-pH-Kw*10^pH-Ct_Cl-Ct_OAc*Ka*10^pH/(1+Ka*10^pH))</f>
        <v>4.4090569984248928E-3</v>
      </c>
      <c r="BD730" s="19">
        <f>ABS(Ct_Na+10^-pH-Kw*10^pH-Ct_Cl-Ct_OAc*Ka*10^pH/(1+Ka*10^pH))</f>
        <v>5.7008264362086447E-3</v>
      </c>
      <c r="BE730" s="19">
        <f>ABS(Ct_Na+10^-pH-Kw*10^pH-Ct_Cl-Ct_OAc*Ka*10^pH/(1+Ka*10^pH))</f>
        <v>6.9581486889848249E-3</v>
      </c>
      <c r="BF730" s="19">
        <f>ABS(Ct_Na+10^-pH-Kw*10^pH-Ct_Cl-Ct_OAc*Ka*10^pH/(1+Ka*10^pH))</f>
        <v>8.1823835140563822E-3</v>
      </c>
      <c r="BG730" s="19">
        <f>ABS(Ct_Na+10^-pH-Kw*10^pH-Ct_Cl-Ct_OAc*Ka*10^pH/(1+Ka*10^pH))</f>
        <v>9.3748200319832067E-3</v>
      </c>
      <c r="BH730" s="19">
        <f>ABS(Ct_Na+10^-pH-Kw*10^pH-Ct_Cl-Ct_OAc*Ka*10^pH/(1+Ka*10^pH))</f>
        <v>1.053668125457858E-2</v>
      </c>
      <c r="BI730" s="19">
        <f>ABS(Ct_Na+10^-pH-Kw*10^pH-Ct_Cl-Ct_OAc*Ka*10^pH/(1+Ka*10^pH))</f>
        <v>1.1669128269007012E-2</v>
      </c>
      <c r="BJ730" s="19">
        <f>ABS(Ct_Na+10^-pH-Kw*10^pH-Ct_Cl-Ct_OAc*Ka*10^pH/(1+Ka*10^pH))</f>
        <v>1.2773264108074715E-2</v>
      </c>
      <c r="BK730" s="19">
        <f>ABS(Ct_Na+10^-pH-Kw*10^pH-Ct_Cl-Ct_OAc*Ka*10^pH/(1+Ka*10^pH))</f>
        <v>1.3850137333832085E-2</v>
      </c>
      <c r="BL730" s="19">
        <f>ABS(Ct_Na+10^-pH-Kw*10^pH-Ct_Cl-Ct_OAc*Ka*10^pH/(1+Ka*10^pH))</f>
        <v>1.4900745358961243E-2</v>
      </c>
      <c r="BM730" s="19">
        <f>ABS(Ct_Na+10^-pH-Kw*10^pH-Ct_Cl-Ct_OAc*Ka*10^pH/(1+Ka*10^pH))</f>
        <v>1.5926037528063208E-2</v>
      </c>
      <c r="BN730" s="19">
        <f>ABS(Ct_Na+10^-pH-Kw*10^pH-Ct_Cl-Ct_OAc*Ka*10^pH/(1+Ka*10^pH))</f>
        <v>1.6926917978853193E-2</v>
      </c>
      <c r="BO730" s="19">
        <f>ABS(Ct_Na+10^-pH-Kw*10^pH-Ct_Cl-Ct_OAc*Ka*10^pH/(1+Ka*10^pH))</f>
        <v>1.7904248301389293E-2</v>
      </c>
      <c r="BP730" s="19">
        <f>ABS(Ct_Na+10^-pH-Kw*10^pH-Ct_Cl-Ct_OAc*Ka*10^pH/(1+Ka*10^pH))</f>
        <v>1.8858850011773405E-2</v>
      </c>
      <c r="BQ730" s="19">
        <f>ABS(Ct_Na+10^-pH-Kw*10^pH-Ct_Cl-Ct_OAc*Ka*10^pH/(1+Ka*10^pH))</f>
        <v>1.9791506855252147E-2</v>
      </c>
      <c r="BR730" s="19">
        <f>ABS(Ct_Na+10^-pH-Kw*10^pH-Ct_Cl-Ct_OAc*Ka*10^pH/(1+Ka*10^pH))</f>
        <v>2.0702966952288161E-2</v>
      </c>
      <c r="BS730" s="19">
        <f>ABS(Ct_Na+10^-pH-Kw*10^pH-Ct_Cl-Ct_OAc*Ka*10^pH/(1+Ka*10^pH))</f>
        <v>2.1593944799952608E-2</v>
      </c>
      <c r="BT730" s="19">
        <f>ABS(Ct_Na+10^-pH-Kw*10^pH-Ct_Cl-Ct_OAc*Ka*10^pH/(1+Ka*10^pH))</f>
        <v>2.2465123139891165E-2</v>
      </c>
      <c r="BU730" s="19">
        <f>ABS(Ct_Na+10^-pH-Kw*10^pH-Ct_Cl-Ct_OAc*Ka*10^pH/(1+Ka*10^pH))</f>
        <v>2.3317154703127778E-2</v>
      </c>
      <c r="BV730" s="19">
        <f>ABS(Ct_Na+10^-pH-Kw*10^pH-Ct_Cl-Ct_OAc*Ka*10^pH/(1+Ka*10^pH))</f>
        <v>2.4150663841076614E-2</v>
      </c>
      <c r="BW730" s="19">
        <f>ABS(Ct_Na+10^-pH-Kw*10^pH-Ct_Cl-Ct_OAc*Ka*10^pH/(1+Ka*10^pH))</f>
        <v>2.4966248051327675E-2</v>
      </c>
      <c r="BX730" s="19">
        <f>ABS(Ct_Na+10^-pH-Kw*10^pH-Ct_Cl-Ct_OAc*Ka*10^pH/(1+Ka*10^pH))</f>
        <v>2.576447940604145E-2</v>
      </c>
      <c r="BY730" s="19">
        <f>ABS(Ct_Na+10^-pH-Kw*10^pH-Ct_Cl-Ct_OAc*Ka*10^pH/(1+Ka*10^pH))</f>
        <v>2.6545905890129659E-2</v>
      </c>
      <c r="BZ730" s="19">
        <f>ABS(Ct_Na+10^-pH-Kw*10^pH-Ct_Cl-Ct_OAc*Ka*10^pH/(1+Ka*10^pH))</f>
        <v>2.7311052655799403E-2</v>
      </c>
      <c r="CA730" s="19">
        <f>ABS(Ct_Na+10^-pH-Kw*10^pH-Ct_Cl-Ct_OAc*Ka*10^pH/(1+Ka*10^pH))</f>
        <v>2.8060423199496538E-2</v>
      </c>
      <c r="CB730" s="19">
        <f>ABS(Ct_Na+10^-pH-Kw*10^pH-Ct_Cl-Ct_OAc*Ka*10^pH/(1+Ka*10^pH))</f>
        <v>2.879450046679171E-2</v>
      </c>
      <c r="CC730" s="19">
        <f>ABS(Ct_Na+10^-pH-Kw*10^pH-Ct_Cl-Ct_OAc*Ka*10^pH/(1+Ka*10^pH))</f>
        <v>2.9513747890303151E-2</v>
      </c>
      <c r="CD730" s="19">
        <f>ABS(Ct_Na+10^-pH-Kw*10^pH-Ct_Cl-Ct_OAc*Ka*10^pH/(1+Ka*10^pH))</f>
        <v>3.0218610365344338E-2</v>
      </c>
      <c r="CE730" s="19">
        <f>ABS(Ct_Na+10^-pH-Kw*10^pH-Ct_Cl-Ct_OAc*Ka*10^pH/(1+Ka*10^pH))</f>
        <v>3.090951516761245E-2</v>
      </c>
      <c r="CF730" s="19">
        <f>ABS(Ct_Na+10^-pH-Kw*10^pH-Ct_Cl-Ct_OAc*Ka*10^pH/(1+Ka*10^pH))</f>
        <v>3.1586872816894908E-2</v>
      </c>
      <c r="CG730" s="19">
        <f>ABS(Ct_Na+10^-pH-Kw*10^pH-Ct_Cl-Ct_OAc*Ka*10^pH/(1+Ka*10^pH))</f>
        <v>3.2251077890463137E-2</v>
      </c>
      <c r="CH730" s="19">
        <f>ABS(Ct_Na+10^-pH-Kw*10^pH-Ct_Cl-Ct_OAc*Ka*10^pH/(1+Ka*10^pH))</f>
        <v>3.2902509789539673E-2</v>
      </c>
      <c r="CI730" s="19">
        <f>ABS(Ct_Na+10^-pH-Kw*10^pH-Ct_Cl-Ct_OAc*Ka*10^pH/(1+Ka*10^pH))</f>
        <v>3.3541533461967123E-2</v>
      </c>
      <c r="CJ730" s="19">
        <f>ABS(Ct_Na+10^-pH-Kw*10^pH-Ct_Cl-Ct_OAc*Ka*10^pH/(1+Ka*10^pH))</f>
        <v>3.4168500083971418E-2</v>
      </c>
      <c r="CK730" s="19">
        <f>ABS(Ct_Na+10^-pH-Kw*10^pH-Ct_Cl-Ct_OAc*Ka*10^pH/(1+Ka*10^pH))</f>
        <v>3.4783747703695279E-2</v>
      </c>
      <c r="CL730" s="19">
        <f>ABS(Ct_Na+10^-pH-Kw*10^pH-Ct_Cl-Ct_OAc*Ka*10^pH/(1+Ka*10^pH))</f>
        <v>3.5387601848979787E-2</v>
      </c>
      <c r="CM730" s="19">
        <f>ABS(Ct_Na+10^-pH-Kw*10^pH-Ct_Cl-Ct_OAc*Ka*10^pH/(1+Ka*10^pH))</f>
        <v>3.5980376101690269E-2</v>
      </c>
      <c r="CN730" s="19">
        <f>ABS(Ct_Na+10^-pH-Kw*10^pH-Ct_Cl-Ct_OAc*Ka*10^pH/(1+Ka*10^pH))</f>
        <v>3.6562372640715109E-2</v>
      </c>
      <c r="CO730" s="19">
        <f>ABS(Ct_Na+10^-pH-Kw*10^pH-Ct_Cl-Ct_OAc*Ka*10^pH/(1+Ka*10^pH))</f>
        <v>3.7133882755613384E-2</v>
      </c>
      <c r="CP730" s="19">
        <f>ABS(Ct_Na+10^-pH-Kw*10^pH-Ct_Cl-Ct_OAc*Ka*10^pH/(1+Ka*10^pH))</f>
        <v>3.7695187332745614E-2</v>
      </c>
      <c r="CQ730" s="19">
        <f>ABS(Ct_Na+10^-pH-Kw*10^pH-Ct_Cl-Ct_OAc*Ka*10^pH/(1+Ka*10^pH))</f>
        <v>3.8246557315592331E-2</v>
      </c>
      <c r="CR730" s="19">
        <f>ABS(Ct_Na+10^-pH-Kw*10^pH-Ct_Cl-Ct_OAc*Ka*10^pH/(1+Ka*10^pH))</f>
        <v>3.8788254140845219E-2</v>
      </c>
      <c r="CS730" s="19">
        <f>ABS(Ct_Na+10^-pH-Kw*10^pH-Ct_Cl-Ct_OAc*Ka*10^pH/(1+Ka*10^pH))</f>
        <v>3.9320530151745872E-2</v>
      </c>
      <c r="CT730" s="19">
        <f>ABS(Ct_Na+10^-pH-Kw*10^pH-Ct_Cl-Ct_OAc*Ka*10^pH/(1+Ka*10^pH))</f>
        <v>3.9843628990044837E-2</v>
      </c>
      <c r="CU730" s="19">
        <f>ABS(Ct_Na+10^-pH-Kw*10^pH-Ct_Cl-Ct_OAc*Ka*10^pH/(1+Ka*10^pH))</f>
        <v>4.0357785967860015E-2</v>
      </c>
      <c r="CV730" s="19">
        <f>ABS(Ct_Na+10^-pH-Kw*10^pH-Ct_Cl-Ct_OAc*Ka*10^pH/(1+Ka*10^pH))</f>
        <v>4.0863228420627506E-2</v>
      </c>
      <c r="CW730" s="19">
        <f>ABS(Ct_Na+10^-pH-Kw*10^pH-Ct_Cl-Ct_OAc*Ka*10^pH/(1+Ka*10^pH))</f>
        <v>4.1360176042256044E-2</v>
      </c>
      <c r="CX730" s="19">
        <f>ABS(Ct_Na+10^-pH-Kw*10^pH-Ct_Cl-Ct_OAc*Ka*10^pH/(1+Ka*10^pH))</f>
        <v>4.1848841203524091E-2</v>
      </c>
    </row>
    <row r="731" spans="1:102">
      <c r="A731" s="24">
        <v>7.02</v>
      </c>
      <c r="B731" s="19">
        <f>ABS(Ct_Na+10^-pH-Kw*10^pH-Ct_Cl-Ct_OAc*Ka*10^pH/(1+Ka*10^pH))</f>
        <v>0.24893168287299375</v>
      </c>
      <c r="C731" s="19">
        <f>ABS(Ct_Na+10^-pH-Kw*10^pH-Ct_Cl-Ct_OAc*Ka*10^pH/(1+Ka*10^pH))</f>
        <v>0.23231588888921292</v>
      </c>
      <c r="D731" s="19">
        <f>ABS(Ct_Na+10^-pH-Kw*10^pH-Ct_Cl-Ct_OAc*Ka*10^pH/(1+Ka*10^pH))</f>
        <v>0.21721062163123034</v>
      </c>
      <c r="E731" s="19">
        <f>ABS(Ct_Na+10^-pH-Kw*10^pH-Ct_Cl-Ct_OAc*Ka*10^pH/(1+Ka*10^pH))</f>
        <v>0.2034188558739419</v>
      </c>
      <c r="F731" s="19">
        <f>ABS(Ct_Na+10^-pH-Kw*10^pH-Ct_Cl-Ct_OAc*Ka*10^pH/(1+Ka*10^pH))</f>
        <v>0.19077640392976081</v>
      </c>
      <c r="G731" s="19">
        <f>ABS(Ct_Na+10^-pH-Kw*10^pH-Ct_Cl-Ct_OAc*Ka*10^pH/(1+Ka*10^pH))</f>
        <v>0.17914534814111424</v>
      </c>
      <c r="H731" s="19">
        <f>ABS(Ct_Na+10^-pH-Kw*10^pH-Ct_Cl-Ct_OAc*Ka*10^pH/(1+Ka*10^pH))</f>
        <v>0.16840898895159431</v>
      </c>
      <c r="I731" s="19">
        <f>ABS(Ct_Na+10^-pH-Kw*10^pH-Ct_Cl-Ct_OAc*Ka*10^pH/(1+Ka*10^pH))</f>
        <v>0.15846791562796475</v>
      </c>
      <c r="J731" s="19">
        <f>ABS(Ct_Na+10^-pH-Kw*10^pH-Ct_Cl-Ct_OAc*Ka*10^pH/(1+Ka*10^pH))</f>
        <v>0.14923691897030875</v>
      </c>
      <c r="K731" s="19">
        <f>ABS(Ct_Na+10^-pH-Kw*10^pH-Ct_Cl-Ct_OAc*Ka*10^pH/(1+Ka*10^pH))</f>
        <v>0.14064254277180141</v>
      </c>
      <c r="L731" s="19">
        <f>ABS(Ct_Na+10^-pH-Kw*10^pH-Ct_Cl-Ct_OAc*Ka*10^pH/(1+Ka*10^pH))</f>
        <v>0.13262112498652789</v>
      </c>
      <c r="M731" s="19">
        <f>ABS(Ct_Na+10^-pH-Kw*10^pH-Ct_Cl-Ct_OAc*Ka*10^pH/(1+Ka*10^pH))</f>
        <v>0.12511721802611075</v>
      </c>
      <c r="N731" s="19">
        <f>ABS(Ct_Na+10^-pH-Kw*10^pH-Ct_Cl-Ct_OAc*Ka*10^pH/(1+Ka*10^pH))</f>
        <v>0.11808230525071964</v>
      </c>
      <c r="O731" s="19">
        <f>ABS(Ct_Na+10^-pH-Kw*10^pH-Ct_Cl-Ct_OAc*Ka*10^pH/(1+Ka*10^pH))</f>
        <v>0.11147375082535228</v>
      </c>
      <c r="P731" s="19">
        <f>ABS(Ct_Na+10^-pH-Kw*10^pH-Ct_Cl-Ct_OAc*Ka*10^pH/(1+Ka*10^pH))</f>
        <v>0.10525393489559474</v>
      </c>
      <c r="Q731" s="19">
        <f>ABS(Ct_Na+10^-pH-Kw*10^pH-Ct_Cl-Ct_OAc*Ka*10^pH/(1+Ka*10^pH))</f>
        <v>9.9389537018966231E-2</v>
      </c>
      <c r="R731" s="19">
        <f>ABS(Ct_Na+10^-pH-Kw*10^pH-Ct_Cl-Ct_OAc*Ka*10^pH/(1+Ka*10^pH))</f>
        <v>9.3850939024372609E-2</v>
      </c>
      <c r="S731" s="19">
        <f>ABS(Ct_Na+10^-pH-Kw*10^pH-Ct_Cl-Ct_OAc*Ka*10^pH/(1+Ka*10^pH))</f>
        <v>8.8611724705162417E-2</v>
      </c>
      <c r="T731" s="19">
        <f>ABS(Ct_Na+10^-pH-Kw*10^pH-Ct_Cl-Ct_OAc*Ka*10^pH/(1+Ka*10^pH))</f>
        <v>8.3648258508015966E-2</v>
      </c>
      <c r="U731" s="19">
        <f>ABS(Ct_Na+10^-pH-Kw*10^pH-Ct_Cl-Ct_OAc*Ka*10^pH/(1+Ka*10^pH))</f>
        <v>7.8939329038928266E-2</v>
      </c>
      <c r="V731" s="19">
        <f>ABS(Ct_Na+10^-pH-Kw*10^pH-Ct_Cl-Ct_OAc*Ka*10^pH/(1+Ka*10^pH))</f>
        <v>7.4465846043294967E-2</v>
      </c>
      <c r="W731" s="19">
        <f>ABS(Ct_Na+10^-pH-Kw*10^pH-Ct_Cl-Ct_OAc*Ka*10^pH/(1+Ka*10^pH))</f>
        <v>7.0210581730375476E-2</v>
      </c>
      <c r="X731" s="19">
        <f>ABS(Ct_Na+10^-pH-Kw*10^pH-Ct_Cl-Ct_OAc*Ka*10^pH/(1+Ka*10^pH))</f>
        <v>6.6157949051404555E-2</v>
      </c>
      <c r="Y731" s="19">
        <f>ABS(Ct_Na+10^-pH-Kw*10^pH-Ct_Cl-Ct_OAc*Ka*10^pH/(1+Ka*10^pH))</f>
        <v>6.2293810915641568E-2</v>
      </c>
      <c r="Z731" s="19">
        <f>ABS(Ct_Na+10^-pH-Kw*10^pH-Ct_Cl-Ct_OAc*Ka*10^pH/(1+Ka*10^pH))</f>
        <v>5.8605315422413262E-2</v>
      </c>
      <c r="AA731" s="19">
        <f>ABS(Ct_Na+10^-pH-Kw*10^pH-Ct_Cl-Ct_OAc*Ka*10^pH/(1+Ka*10^pH))</f>
        <v>5.5080753062217325E-2</v>
      </c>
      <c r="AB731" s="19">
        <f>ABS(Ct_Na+10^-pH-Kw*10^pH-Ct_Cl-Ct_OAc*Ka*10^pH/(1+Ka*10^pH))</f>
        <v>5.1709432543769057E-2</v>
      </c>
      <c r="AC731" s="19">
        <f>ABS(Ct_Na+10^-pH-Kw*10^pH-Ct_Cl-Ct_OAc*Ka*10^pH/(1+Ka*10^pH))</f>
        <v>4.8481572472914292E-2</v>
      </c>
      <c r="AD731" s="19">
        <f>ABS(Ct_Na+10^-pH-Kw*10^pH-Ct_Cl-Ct_OAc*Ka*10^pH/(1+Ka*10^pH))</f>
        <v>4.5388206571678483E-2</v>
      </c>
      <c r="AE731" s="19">
        <f>ABS(Ct_Na+10^-pH-Kw*10^pH-Ct_Cl-Ct_OAc*Ka*10^pH/(1+Ka*10^pH))</f>
        <v>4.2421100503146209E-2</v>
      </c>
      <c r="AF731" s="19">
        <f>ABS(Ct_Na+10^-pH-Kw*10^pH-Ct_Cl-Ct_OAc*Ka*10^pH/(1+Ka*10^pH))</f>
        <v>3.9572678677355214E-2</v>
      </c>
      <c r="AG731" s="19">
        <f>ABS(Ct_Na+10^-pH-Kw*10^pH-Ct_Cl-Ct_OAc*Ka*10^pH/(1+Ka*10^pH))</f>
        <v>3.6835959668261892E-2</v>
      </c>
      <c r="AH731" s="19">
        <f>ABS(Ct_Na+10^-pH-Kw*10^pH-Ct_Cl-Ct_OAc*Ka*10^pH/(1+Ka*10^pH))</f>
        <v>3.4204499082595263E-2</v>
      </c>
      <c r="AI731" s="19">
        <f>ABS(Ct_Na+10^-pH-Kw*10^pH-Ct_Cl-Ct_OAc*Ka*10^pH/(1+Ka*10^pH))</f>
        <v>3.1672338896387729E-2</v>
      </c>
      <c r="AJ731" s="19">
        <f>ABS(Ct_Na+10^-pH-Kw*10^pH-Ct_Cl-Ct_OAc*Ka*10^pH/(1+Ka*10^pH))</f>
        <v>2.9233962420780482E-2</v>
      </c>
      <c r="AK731" s="19">
        <f>ABS(Ct_Na+10^-pH-Kw*10^pH-Ct_Cl-Ct_OAc*Ka*10^pH/(1+Ka*10^pH))</f>
        <v>2.6884254180649846E-2</v>
      </c>
      <c r="AL731" s="19">
        <f>ABS(Ct_Na+10^-pH-Kw*10^pH-Ct_Cl-Ct_OAc*Ka*10^pH/(1+Ka*10^pH))</f>
        <v>2.461846409195248E-2</v>
      </c>
      <c r="AM731" s="19">
        <f>ABS(Ct_Na+10^-pH-Kw*10^pH-Ct_Cl-Ct_OAc*Ka*10^pH/(1+Ka*10^pH))</f>
        <v>2.2432175409876021E-2</v>
      </c>
      <c r="AN731" s="19">
        <f>ABS(Ct_Na+10^-pH-Kw*10^pH-Ct_Cl-Ct_OAc*Ka*10^pH/(1+Ka*10^pH))</f>
        <v>2.0321275992698805E-2</v>
      </c>
      <c r="AO731" s="19">
        <f>ABS(Ct_Na+10^-pH-Kw*10^pH-Ct_Cl-Ct_OAc*Ka*10^pH/(1+Ka*10^pH))</f>
        <v>1.828193248796825E-2</v>
      </c>
      <c r="AP731" s="19">
        <f>ABS(Ct_Na+10^-pH-Kw*10^pH-Ct_Cl-Ct_OAc*Ka*10^pH/(1+Ka*10^pH))</f>
        <v>1.6310567100062054E-2</v>
      </c>
      <c r="AQ731" s="19">
        <f>ABS(Ct_Na+10^-pH-Kw*10^pH-Ct_Cl-Ct_OAc*Ka*10^pH/(1+Ka*10^pH))</f>
        <v>1.4403836642906884E-2</v>
      </c>
      <c r="AR731" s="19">
        <f>ABS(Ct_Na+10^-pH-Kw*10^pH-Ct_Cl-Ct_OAc*Ka*10^pH/(1+Ka*10^pH))</f>
        <v>1.255861361985347E-2</v>
      </c>
      <c r="AS731" s="19">
        <f>ABS(Ct_Na+10^-pH-Kw*10^pH-Ct_Cl-Ct_OAc*Ka*10^pH/(1+Ka*10^pH))</f>
        <v>1.0771969105468446E-2</v>
      </c>
      <c r="AT731" s="19">
        <f>ABS(Ct_Na+10^-pH-Kw*10^pH-Ct_Cl-Ct_OAc*Ka*10^pH/(1+Ka*10^pH))</f>
        <v>9.0411572321579259E-3</v>
      </c>
      <c r="AU731" s="19">
        <f>ABS(Ct_Na+10^-pH-Kw*10^pH-Ct_Cl-Ct_OAc*Ka*10^pH/(1+Ka*10^pH))</f>
        <v>7.3636011087954562E-3</v>
      </c>
      <c r="AV731" s="19">
        <f>ABS(Ct_Na+10^-pH-Kw*10^pH-Ct_Cl-Ct_OAc*Ka*10^pH/(1+Ka*10^pH))</f>
        <v>5.7368800194742275E-3</v>
      </c>
      <c r="AW731" s="19">
        <f>ABS(Ct_Na+10^-pH-Kw*10^pH-Ct_Cl-Ct_OAc*Ka*10^pH/(1+Ka*10^pH))</f>
        <v>4.1587177686402479E-3</v>
      </c>
      <c r="AX731" s="19">
        <f>ABS(Ct_Na+10^-pH-Kw*10^pH-Ct_Cl-Ct_OAc*Ka*10^pH/(1+Ka*10^pH))</f>
        <v>2.6269720545954722E-3</v>
      </c>
      <c r="AY731" s="19">
        <f>ABS(Ct_Na+10^-pH-Kw*10^pH-Ct_Cl-Ct_OAc*Ka*10^pH/(1+Ka*10^pH))</f>
        <v>1.1396247670447598E-3</v>
      </c>
      <c r="AZ731" s="19">
        <f>ABS(Ct_Na+10^-pH-Kw*10^pH-Ct_Cl-Ct_OAc*Ka*10^pH/(1+Ka*10^pH))</f>
        <v>3.0522688371879131E-4</v>
      </c>
      <c r="BA731" s="19">
        <f>ABS(Ct_Na+10^-pH-Kw*10^pH-Ct_Cl-Ct_OAc*Ka*10^pH/(1+Ka*10^pH))</f>
        <v>1.709378487981951E-3</v>
      </c>
      <c r="BB731" s="19">
        <f>ABS(Ct_Na+10^-pH-Kw*10^pH-Ct_Cl-Ct_OAc*Ka*10^pH/(1+Ka*10^pH))</f>
        <v>3.0745258810155815E-3</v>
      </c>
      <c r="BC731" s="19">
        <f>ABS(Ct_Na+10^-pH-Kw*10^pH-Ct_Cl-Ct_OAc*Ka*10^pH/(1+Ka*10^pH))</f>
        <v>4.4022719756099671E-3</v>
      </c>
      <c r="BD731" s="19">
        <f>ABS(Ct_Na+10^-pH-Kw*10^pH-Ct_Cl-Ct_OAc*Ka*10^pH/(1+Ka*10^pH))</f>
        <v>5.6941330406206844E-3</v>
      </c>
      <c r="BE731" s="19">
        <f>ABS(Ct_Na+10^-pH-Kw*10^pH-Ct_Cl-Ct_OAc*Ka*10^pH/(1+Ka*10^pH))</f>
        <v>6.9515444772311127E-3</v>
      </c>
      <c r="BF731" s="19">
        <f>ABS(Ct_Na+10^-pH-Kw*10^pH-Ct_Cl-Ct_OAc*Ka*10^pH/(1+Ka*10^pH))</f>
        <v>8.1758661391939172E-3</v>
      </c>
      <c r="BG731" s="19">
        <f>ABS(Ct_Na+10^-pH-Kw*10^pH-Ct_Cl-Ct_OAc*Ka*10^pH/(1+Ka*10^pH))</f>
        <v>9.3683872385083161E-3</v>
      </c>
      <c r="BH731" s="19">
        <f>ABS(Ct_Na+10^-pH-Kw*10^pH-Ct_Cl-Ct_OAc*Ka*10^pH/(1+Ka*10^pH))</f>
        <v>1.0530330873737753E-2</v>
      </c>
      <c r="BI731" s="19">
        <f>ABS(Ct_Na+10^-pH-Kw*10^pH-Ct_Cl-Ct_OAc*Ka*10^pH/(1+Ka*10^pH))</f>
        <v>1.1662858214404423E-2</v>
      </c>
      <c r="BJ731" s="19">
        <f>ABS(Ct_Na+10^-pH-Kw*10^pH-Ct_Cl-Ct_OAc*Ka*10^pH/(1+Ka*10^pH))</f>
        <v>1.2767072371554423E-2</v>
      </c>
      <c r="BK731" s="19">
        <f>ABS(Ct_Na+10^-pH-Kw*10^pH-Ct_Cl-Ct_OAc*Ka*10^pH/(1+Ka*10^pH))</f>
        <v>1.3844021981614281E-2</v>
      </c>
      <c r="BL731" s="19">
        <f>ABS(Ct_Na+10^-pH-Kw*10^pH-Ct_Cl-Ct_OAc*Ka*10^pH/(1+Ka*10^pH))</f>
        <v>1.4894704528014155E-2</v>
      </c>
      <c r="BM731" s="19">
        <f>ABS(Ct_Na+10^-pH-Kw*10^pH-Ct_Cl-Ct_OAc*Ka*10^pH/(1+Ka*10^pH))</f>
        <v>1.5920069422693556E-2</v>
      </c>
      <c r="BN731" s="19">
        <f>ABS(Ct_Na+10^-pH-Kw*10^pH-Ct_Cl-Ct_OAc*Ka*10^pH/(1+Ka*10^pH))</f>
        <v>1.6921020867499623E-2</v>
      </c>
      <c r="BO731" s="19">
        <f>ABS(Ct_Na+10^-pH-Kw*10^pH-Ct_Cl-Ct_OAc*Ka*10^pH/(1+Ka*10^pH))</f>
        <v>1.7898420513604366E-2</v>
      </c>
      <c r="BP731" s="19">
        <f>ABS(Ct_Na+10^-pH-Kw*10^pH-Ct_Cl-Ct_OAc*Ka*10^pH/(1+Ka*10^pH))</f>
        <v>1.8853089935381109E-2</v>
      </c>
      <c r="BQ731" s="19">
        <f>ABS(Ct_Na+10^-pH-Kw*10^pH-Ct_Cl-Ct_OAc*Ka*10^pH/(1+Ka*10^pH))</f>
        <v>1.9785812933668732E-2</v>
      </c>
      <c r="BR731" s="19">
        <f>ABS(Ct_Na+10^-pH-Kw*10^pH-Ct_Cl-Ct_OAc*Ka*10^pH/(1+Ka*10^pH))</f>
        <v>2.0697337681995255E-2</v>
      </c>
      <c r="BS731" s="19">
        <f>ABS(Ct_Na+10^-pH-Kw*10^pH-Ct_Cl-Ct_OAc*Ka*10^pH/(1+Ka*10^pH))</f>
        <v>2.1588378728112208E-2</v>
      </c>
      <c r="BT731" s="19">
        <f>ABS(Ct_Na+10^-pH-Kw*10^pH-Ct_Cl-Ct_OAc*Ka*10^pH/(1+Ka*10^pH))</f>
        <v>2.2459618862093231E-2</v>
      </c>
      <c r="BU731" s="19">
        <f>ABS(Ct_Na+10^-pH-Kw*10^pH-Ct_Cl-Ct_OAc*Ka*10^pH/(1+Ka*10^pH))</f>
        <v>2.3311710861261485E-2</v>
      </c>
      <c r="BV731" s="19">
        <f>ABS(Ct_Na+10^-pH-Kw*10^pH-Ct_Cl-Ct_OAc*Ka*10^pH/(1+Ka*10^pH))</f>
        <v>2.4145279121317358E-2</v>
      </c>
      <c r="BW731" s="19">
        <f>ABS(Ct_Na+10^-pH-Kw*10^pH-Ct_Cl-Ct_OAc*Ka*10^pH/(1+Ka*10^pH))</f>
        <v>2.4960921182232282E-2</v>
      </c>
      <c r="BX731" s="19">
        <f>ABS(Ct_Na+10^-pH-Kw*10^pH-Ct_Cl-Ct_OAc*Ka*10^pH/(1+Ka*10^pH))</f>
        <v>2.5759209156744747E-2</v>
      </c>
      <c r="BY731" s="19">
        <f>ABS(Ct_Na+10^-pH-Kw*10^pH-Ct_Cl-Ct_OAc*Ka*10^pH/(1+Ka*10^pH))</f>
        <v>2.654069106863588E-2</v>
      </c>
      <c r="BZ731" s="19">
        <f>ABS(Ct_Na+10^-pH-Kw*10^pH-Ct_Cl-Ct_OAc*Ka*10^pH/(1+Ka*10^pH))</f>
        <v>2.7305892107362652E-2</v>
      </c>
      <c r="CA731" s="19">
        <f>ABS(Ct_Na+10^-pH-Kw*10^pH-Ct_Cl-Ct_OAc*Ka*10^pH/(1+Ka*10^pH))</f>
        <v>2.8055315805084705E-2</v>
      </c>
      <c r="CB731" s="19">
        <f>ABS(Ct_Na+10^-pH-Kw*10^pH-Ct_Cl-Ct_OAc*Ka*10^pH/(1+Ka*10^pH))</f>
        <v>2.8789445141628789E-2</v>
      </c>
      <c r="CC731" s="19">
        <f>ABS(Ct_Na+10^-pH-Kw*10^pH-Ct_Cl-Ct_OAc*Ka*10^pH/(1+Ka*10^pH))</f>
        <v>2.9508743582485113E-2</v>
      </c>
      <c r="CD731" s="19">
        <f>ABS(Ct_Na+10^-pH-Kw*10^pH-Ct_Cl-Ct_OAc*Ka*10^pH/(1+Ka*10^pH))</f>
        <v>3.0213656054524293E-2</v>
      </c>
      <c r="CE731" s="19">
        <f>ABS(Ct_Na+10^-pH-Kw*10^pH-Ct_Cl-Ct_OAc*Ka*10^pH/(1+Ka*10^pH))</f>
        <v>3.0904609863750827E-2</v>
      </c>
      <c r="CF731" s="19">
        <f>ABS(Ct_Na+10^-pH-Kw*10^pH-Ct_Cl-Ct_OAc*Ka*10^pH/(1+Ka*10^pH))</f>
        <v>3.1582015559070961E-2</v>
      </c>
      <c r="CG731" s="19">
        <f>ABS(Ct_Na+10^-pH-Kw*10^pH-Ct_Cl-Ct_OAc*Ka*10^pH/(1+Ka*10^pH))</f>
        <v>3.2246267745744087E-2</v>
      </c>
      <c r="CH731" s="19">
        <f>ABS(Ct_Na+10^-pH-Kw*10^pH-Ct_Cl-Ct_OAc*Ka*10^pH/(1+Ka*10^pH))</f>
        <v>3.2897745851904275E-2</v>
      </c>
      <c r="CI731" s="19">
        <f>ABS(Ct_Na+10^-pH-Kw*10^pH-Ct_Cl-Ct_OAc*Ka*10^pH/(1+Ka*10^pH))</f>
        <v>3.3536814851280461E-2</v>
      </c>
      <c r="CJ731" s="19">
        <f>ABS(Ct_Na+10^-pH-Kw*10^pH-Ct_Cl-Ct_OAc*Ka*10^pH/(1+Ka*10^pH))</f>
        <v>3.4163825945008025E-2</v>
      </c>
      <c r="CK731" s="19">
        <f>ABS(Ct_Na+10^-pH-Kw*10^pH-Ct_Cl-Ct_OAc*Ka*10^pH/(1+Ka*10^pH))</f>
        <v>3.4779117205208009E-2</v>
      </c>
      <c r="CL731" s="19">
        <f>ABS(Ct_Na+10^-pH-Kw*10^pH-Ct_Cl-Ct_OAc*Ka*10^pH/(1+Ka*10^pH))</f>
        <v>3.5383014182811666E-2</v>
      </c>
      <c r="CM731" s="19">
        <f>ABS(Ct_Na+10^-pH-Kw*10^pH-Ct_Cl-Ct_OAc*Ka*10^pH/(1+Ka*10^pH))</f>
        <v>3.5975830481927179E-2</v>
      </c>
      <c r="CN731" s="19">
        <f>ABS(Ct_Na+10^-pH-Kw*10^pH-Ct_Cl-Ct_OAc*Ka*10^pH/(1+Ka*10^pH))</f>
        <v>3.6557868302876967E-2</v>
      </c>
      <c r="CO731" s="19">
        <f>ABS(Ct_Na+10^-pH-Kw*10^pH-Ct_Cl-Ct_OAc*Ka*10^pH/(1+Ka*10^pH))</f>
        <v>3.7129418955881725E-2</v>
      </c>
      <c r="CP731" s="19">
        <f>ABS(Ct_Na+10^-pH-Kw*10^pH-Ct_Cl-Ct_OAc*Ka*10^pH/(1+Ka*10^pH))</f>
        <v>3.7690763347225674E-2</v>
      </c>
      <c r="CQ731" s="19">
        <f>ABS(Ct_Na+10^-pH-Kw*10^pH-Ct_Cl-Ct_OAc*Ka*10^pH/(1+Ka*10^pH))</f>
        <v>3.8242172439607793E-2</v>
      </c>
      <c r="CR731" s="19">
        <f>ABS(Ct_Na+10^-pH-Kw*10^pH-Ct_Cl-Ct_OAc*Ka*10^pH/(1+Ka*10^pH))</f>
        <v>3.878390768826389E-2</v>
      </c>
      <c r="CS731" s="19">
        <f>ABS(Ct_Na+10^-pH-Kw*10^pH-Ct_Cl-Ct_OAc*Ka*10^pH/(1+Ka*10^pH))</f>
        <v>3.9316221454334652E-2</v>
      </c>
      <c r="CT731" s="19">
        <f>ABS(Ct_Na+10^-pH-Kw*10^pH-Ct_Cl-Ct_OAc*Ka*10^pH/(1+Ka*10^pH))</f>
        <v>3.9839357396852501E-2</v>
      </c>
      <c r="CU731" s="19">
        <f>ABS(Ct_Na+10^-pH-Kw*10^pH-Ct_Cl-Ct_OAc*Ka*10^pH/(1+Ka*10^pH))</f>
        <v>4.035355084462644E-2</v>
      </c>
      <c r="CV731" s="19">
        <f>ABS(Ct_Na+10^-pH-Kw*10^pH-Ct_Cl-Ct_OAc*Ka*10^pH/(1+Ka*10^pH))</f>
        <v>4.0859029149217775E-2</v>
      </c>
      <c r="CW731" s="19">
        <f>ABS(Ct_Na+10^-pH-Kw*10^pH-Ct_Cl-Ct_OAc*Ka*10^pH/(1+Ka*10^pH))</f>
        <v>4.1356012020118509E-2</v>
      </c>
      <c r="CX731" s="19">
        <f>ABS(Ct_Na+10^-pH-Kw*10^pH-Ct_Cl-Ct_OAc*Ka*10^pH/(1+Ka*10^pH))</f>
        <v>4.1844711843170866E-2</v>
      </c>
    </row>
    <row r="732" spans="1:102">
      <c r="A732" s="23">
        <v>7.03</v>
      </c>
      <c r="B732" s="19">
        <f>ABS(Ct_Na+10^-pH-Kw*10^pH-Ct_Cl-Ct_OAc*Ka*10^pH/(1+Ka*10^pH))</f>
        <v>0.24895587860553564</v>
      </c>
      <c r="C732" s="19">
        <f>ABS(Ct_Na+10^-pH-Kw*10^pH-Ct_Cl-Ct_OAc*Ka*10^pH/(1+Ka*10^pH))</f>
        <v>0.23233893266367683</v>
      </c>
      <c r="D732" s="19">
        <f>ABS(Ct_Na+10^-pH-Kw*10^pH-Ct_Cl-Ct_OAc*Ka*10^pH/(1+Ka*10^pH))</f>
        <v>0.21723261817107792</v>
      </c>
      <c r="E732" s="19">
        <f>ABS(Ct_Na+10^-pH-Kw*10^pH-Ct_Cl-Ct_OAc*Ka*10^pH/(1+Ka*10^pH))</f>
        <v>0.20343989624305281</v>
      </c>
      <c r="F732" s="19">
        <f>ABS(Ct_Na+10^-pH-Kw*10^pH-Ct_Cl-Ct_OAc*Ka*10^pH/(1+Ka*10^pH))</f>
        <v>0.19079656780902973</v>
      </c>
      <c r="G732" s="19">
        <f>ABS(Ct_Na+10^-pH-Kw*10^pH-Ct_Cl-Ct_OAc*Ka*10^pH/(1+Ka*10^pH))</f>
        <v>0.17916470564972858</v>
      </c>
      <c r="H732" s="19">
        <f>ABS(Ct_Na+10^-pH-Kw*10^pH-Ct_Cl-Ct_OAc*Ka*10^pH/(1+Ka*10^pH))</f>
        <v>0.16842760211806596</v>
      </c>
      <c r="I732" s="19">
        <f>ABS(Ct_Na+10^-pH-Kw*10^pH-Ct_Cl-Ct_OAc*Ka*10^pH/(1+Ka*10^pH))</f>
        <v>0.15848583958874873</v>
      </c>
      <c r="J732" s="19">
        <f>ABS(Ct_Na+10^-pH-Kw*10^pH-Ct_Cl-Ct_OAc*Ka*10^pH/(1+Ka*10^pH))</f>
        <v>0.14925420295438274</v>
      </c>
      <c r="K732" s="19">
        <f>ABS(Ct_Na+10^-pH-Kw*10^pH-Ct_Cl-Ct_OAc*Ka*10^pH/(1+Ka*10^pH))</f>
        <v>0.14065923091549024</v>
      </c>
      <c r="L732" s="19">
        <f>ABS(Ct_Na+10^-pH-Kw*10^pH-Ct_Cl-Ct_OAc*Ka*10^pH/(1+Ka*10^pH))</f>
        <v>0.13263725701252388</v>
      </c>
      <c r="M732" s="19">
        <f>ABS(Ct_Na+10^-pH-Kw*10^pH-Ct_Cl-Ct_OAc*Ka*10^pH/(1+Ka*10^pH))</f>
        <v>0.12513282981297474</v>
      </c>
      <c r="N732" s="19">
        <f>ABS(Ct_Na+10^-pH-Kw*10^pH-Ct_Cl-Ct_OAc*Ka*10^pH/(1+Ka*10^pH))</f>
        <v>0.11809742931339742</v>
      </c>
      <c r="O732" s="19">
        <f>ABS(Ct_Na+10^-pH-Kw*10^pH-Ct_Cl-Ct_OAc*Ka*10^pH/(1+Ka*10^pH))</f>
        <v>0.11148841672288543</v>
      </c>
      <c r="P732" s="19">
        <f>ABS(Ct_Na+10^-pH-Kw*10^pH-Ct_Cl-Ct_OAc*Ka*10^pH/(1+Ka*10^pH))</f>
        <v>0.10526816957887405</v>
      </c>
      <c r="Q732" s="19">
        <f>ABS(Ct_Na+10^-pH-Kw*10^pH-Ct_Cl-Ct_OAc*Ka*10^pH/(1+Ka*10^pH))</f>
        <v>9.9403365128806251E-2</v>
      </c>
      <c r="R732" s="19">
        <f>ABS(Ct_Na+10^-pH-Kw*10^pH-Ct_Cl-Ct_OAc*Ka*10^pH/(1+Ka*10^pH))</f>
        <v>9.3864383148186667E-2</v>
      </c>
      <c r="S732" s="19">
        <f>ABS(Ct_Na+10^-pH-Kw*10^pH-Ct_Cl-Ct_OAc*Ka*10^pH/(1+Ka*10^pH))</f>
        <v>8.8624805598951861E-2</v>
      </c>
      <c r="T732" s="19">
        <f>ABS(Ct_Na+10^-pH-Kw*10^pH-Ct_Cl-Ct_OAc*Ka*10^pH/(1+Ka*10^pH))</f>
        <v>8.3660995289150553E-2</v>
      </c>
      <c r="U732" s="19">
        <f>ABS(Ct_Na+10^-pH-Kw*10^pH-Ct_Cl-Ct_OAc*Ka*10^pH/(1+Ka*10^pH))</f>
        <v>7.8951739354210793E-2</v>
      </c>
      <c r="V732" s="19">
        <f>ABS(Ct_Na+10^-pH-Kw*10^pH-Ct_Cl-Ct_OAc*Ka*10^pH/(1+Ka*10^pH))</f>
        <v>7.4477946216018054E-2</v>
      </c>
      <c r="W732" s="19">
        <f>ABS(Ct_Na+10^-pH-Kw*10^pH-Ct_Cl-Ct_OAc*Ka*10^pH/(1+Ka*10^pH))</f>
        <v>7.0222386889444419E-2</v>
      </c>
      <c r="X732" s="19">
        <f>ABS(Ct_Na+10^-pH-Kw*10^pH-Ct_Cl-Ct_OAc*Ka*10^pH/(1+Ka*10^pH))</f>
        <v>6.6169473245088636E-2</v>
      </c>
      <c r="Y732" s="19">
        <f>ABS(Ct_Na+10^-pH-Kw*10^pH-Ct_Cl-Ct_OAc*Ka*10^pH/(1+Ka*10^pH))</f>
        <v>6.2305067212098192E-2</v>
      </c>
      <c r="Z732" s="19">
        <f>ABS(Ct_Na+10^-pH-Kw*10^pH-Ct_Cl-Ct_OAc*Ka*10^pH/(1+Ka*10^pH))</f>
        <v>5.8616315998789172E-2</v>
      </c>
      <c r="AA732" s="19">
        <f>ABS(Ct_Na+10^-pH-Kw*10^pH-Ct_Cl-Ct_OAc*Ka*10^pH/(1+Ka*10^pH))</f>
        <v>5.5091509283849399E-2</v>
      </c>
      <c r="AB732" s="19">
        <f>ABS(Ct_Na+10^-pH-Kw*10^pH-Ct_Cl-Ct_OAc*Ka*10^pH/(1+Ka*10^pH))</f>
        <v>5.1719955034776624E-2</v>
      </c>
      <c r="AC732" s="19">
        <f>ABS(Ct_Na+10^-pH-Kw*10^pH-Ct_Cl-Ct_OAc*Ka*10^pH/(1+Ka*10^pH))</f>
        <v>4.8491871179281373E-2</v>
      </c>
      <c r="AD732" s="19">
        <f>ABS(Ct_Na+10^-pH-Kw*10^pH-Ct_Cl-Ct_OAc*Ka*10^pH/(1+Ka*10^pH))</f>
        <v>4.5398290817765086E-2</v>
      </c>
      <c r="AE732" s="19">
        <f>ABS(Ct_Na+10^-pH-Kw*10^pH-Ct_Cl-Ct_OAc*Ka*10^pH/(1+Ka*10^pH))</f>
        <v>4.2430979042433162E-2</v>
      </c>
      <c r="AF732" s="19">
        <f>ABS(Ct_Na+10^-pH-Kw*10^pH-Ct_Cl-Ct_OAc*Ka*10^pH/(1+Ka*10^pH))</f>
        <v>3.9582359738114511E-2</v>
      </c>
      <c r="AG732" s="19">
        <f>ABS(Ct_Na+10^-pH-Kw*10^pH-Ct_Cl-Ct_OAc*Ka*10^pH/(1+Ka*10^pH))</f>
        <v>3.6845450994749528E-2</v>
      </c>
      <c r="AH732" s="19">
        <f>ABS(Ct_Na+10^-pH-Kw*10^pH-Ct_Cl-Ct_OAc*Ka*10^pH/(1+Ka*10^pH))</f>
        <v>3.4213807972283204E-2</v>
      </c>
      <c r="AI732" s="19">
        <f>ABS(Ct_Na+10^-pH-Kw*10^pH-Ct_Cl-Ct_OAc*Ka*10^pH/(1+Ka*10^pH))</f>
        <v>3.1681472233683533E-2</v>
      </c>
      <c r="AJ732" s="19">
        <f>ABS(Ct_Na+10^-pH-Kw*10^pH-Ct_Cl-Ct_OAc*Ka*10^pH/(1+Ka*10^pH))</f>
        <v>2.92429267076246E-2</v>
      </c>
      <c r="AK732" s="19">
        <f>ABS(Ct_Na+10^-pH-Kw*10^pH-Ct_Cl-Ct_OAc*Ka*10^pH/(1+Ka*10^pH))</f>
        <v>2.6893055564331407E-2</v>
      </c>
      <c r="AL732" s="19">
        <f>ABS(Ct_Na+10^-pH-Kw*10^pH-Ct_Cl-Ct_OAc*Ka*10^pH/(1+Ka*10^pH))</f>
        <v>2.4627108390441591E-2</v>
      </c>
      <c r="AM732" s="19">
        <f>ABS(Ct_Na+10^-pH-Kw*10^pH-Ct_Cl-Ct_OAc*Ka*10^pH/(1+Ka*10^pH))</f>
        <v>2.2440668134933825E-2</v>
      </c>
      <c r="AN732" s="19">
        <f>ABS(Ct_Na+10^-pH-Kw*10^pH-Ct_Cl-Ct_OAc*Ka*10^pH/(1+Ka*10^pH))</f>
        <v>2.032962237099533E-2</v>
      </c>
      <c r="AO732" s="19">
        <f>ABS(Ct_Na+10^-pH-Kw*10^pH-Ct_Cl-Ct_OAc*Ka*10^pH/(1+Ka*10^pH))</f>
        <v>1.8290137480410668E-2</v>
      </c>
      <c r="AP732" s="19">
        <f>ABS(Ct_Na+10^-pH-Kw*10^pH-Ct_Cl-Ct_OAc*Ka*10^pH/(1+Ka*10^pH))</f>
        <v>1.6318635419512159E-2</v>
      </c>
      <c r="AQ732" s="19">
        <f>ABS(Ct_Na+10^-pH-Kw*10^pH-Ct_Cl-Ct_OAc*Ka*10^pH/(1+Ka*10^pH))</f>
        <v>1.4411772770446418E-2</v>
      </c>
      <c r="AR732" s="19">
        <f>ABS(Ct_Na+10^-pH-Kw*10^pH-Ct_Cl-Ct_OAc*Ka*10^pH/(1+Ka*10^pH))</f>
        <v>1.2566421819737592E-2</v>
      </c>
      <c r="AS732" s="19">
        <f>ABS(Ct_Na+10^-pH-Kw*10^pH-Ct_Cl-Ct_OAc*Ka*10^pH/(1+Ka*10^pH))</f>
        <v>1.0779653438892575E-2</v>
      </c>
      <c r="AT732" s="19">
        <f>ABS(Ct_Na+10^-pH-Kw*10^pH-Ct_Cl-Ct_OAc*Ka*10^pH/(1+Ka*10^pH))</f>
        <v>9.048721569948931E-3</v>
      </c>
      <c r="AU732" s="19">
        <f>ABS(Ct_Na+10^-pH-Kw*10^pH-Ct_Cl-Ct_OAc*Ka*10^pH/(1+Ka*10^pH))</f>
        <v>7.3710491431266539E-3</v>
      </c>
      <c r="AV732" s="19">
        <f>ABS(Ct_Na+10^-pH-Kw*10^pH-Ct_Cl-Ct_OAc*Ka*10^pH/(1+Ka*10^pH))</f>
        <v>5.7442152746929112E-3</v>
      </c>
      <c r="AW732" s="19">
        <f>ABS(Ct_Na+10^-pH-Kw*10^pH-Ct_Cl-Ct_OAc*Ka*10^pH/(1+Ka*10^pH))</f>
        <v>4.1659436112870679E-3</v>
      </c>
      <c r="AX732" s="19">
        <f>ABS(Ct_Na+10^-pH-Kw*10^pH-Ct_Cl-Ct_OAc*Ka*10^pH/(1+Ka*10^pH))</f>
        <v>2.6340917026872468E-3</v>
      </c>
      <c r="AY732" s="19">
        <f>ABS(Ct_Na+10^-pH-Kw*10^pH-Ct_Cl-Ct_OAc*Ka*10^pH/(1+Ka*10^pH))</f>
        <v>1.1466412986845462E-3</v>
      </c>
      <c r="AZ732" s="19">
        <f>ABS(Ct_Na+10^-pH-Kw*10^pH-Ct_Cl-Ct_OAc*Ka*10^pH/(1+Ka*10^pH))</f>
        <v>2.98310522346662E-4</v>
      </c>
      <c r="BA732" s="19">
        <f>ABS(Ct_Na+10^-pH-Kw*10^pH-Ct_Cl-Ct_OAc*Ka*10^pH/(1+Ka*10^pH))</f>
        <v>1.7025594751797907E-3</v>
      </c>
      <c r="BB732" s="19">
        <f>ABS(Ct_Na+10^-pH-Kw*10^pH-Ct_Cl-Ct_OAc*Ka*10^pH/(1+Ka*10^pH))</f>
        <v>3.0678015126564401E-3</v>
      </c>
      <c r="BC732" s="19">
        <f>ABS(Ct_Na+10^-pH-Kw*10^pH-Ct_Cl-Ct_OAc*Ka*10^pH/(1+Ka*10^pH))</f>
        <v>4.3956396586954175E-3</v>
      </c>
      <c r="BD732" s="19">
        <f>ABS(Ct_Na+10^-pH-Kw*10^pH-Ct_Cl-Ct_OAc*Ka*10^pH/(1+Ka*10^pH))</f>
        <v>5.6875902872738499E-3</v>
      </c>
      <c r="BE732" s="19">
        <f>ABS(Ct_Na+10^-pH-Kw*10^pH-Ct_Cl-Ct_OAc*Ka*10^pH/(1+Ka*10^pH))</f>
        <v>6.9450888990901793E-3</v>
      </c>
      <c r="BF732" s="19">
        <f>ABS(Ct_Na+10^-pH-Kw*10^pH-Ct_Cl-Ct_OAc*Ka*10^pH/(1+Ka*10^pH))</f>
        <v>8.1694954421745111E-3</v>
      </c>
      <c r="BG732" s="19">
        <f>ABS(Ct_Na+10^-pH-Kw*10^pH-Ct_Cl-Ct_OAc*Ka*10^pH/(1+Ka*10^pH))</f>
        <v>9.3620992179059975E-3</v>
      </c>
      <c r="BH732" s="19">
        <f>ABS(Ct_Na+10^-pH-Kw*10^pH-Ct_Cl-Ct_OAc*Ka*10^pH/(1+Ka*10^pH))</f>
        <v>1.0524123409644377E-2</v>
      </c>
      <c r="BI732" s="19">
        <f>ABS(Ct_Na+10^-pH-Kw*10^pH-Ct_Cl-Ct_OAc*Ka*10^pH/(1+Ka*10^pH))</f>
        <v>1.1656729267414706E-2</v>
      </c>
      <c r="BJ732" s="19">
        <f>ABS(Ct_Na+10^-pH-Kw*10^pH-Ct_Cl-Ct_OAc*Ka*10^pH/(1+Ka*10^pH))</f>
        <v>1.2761019978740767E-2</v>
      </c>
      <c r="BK732" s="19">
        <f>ABS(Ct_Na+10^-pH-Kw*10^pH-Ct_Cl-Ct_OAc*Ka*10^pH/(1+Ka*10^pH))</f>
        <v>1.3838044252750127E-2</v>
      </c>
      <c r="BL732" s="19">
        <f>ABS(Ct_Na+10^-pH-Kw*10^pH-Ct_Cl-Ct_OAc*Ka*10^pH/(1+Ka*10^pH))</f>
        <v>1.4888799642027564E-2</v>
      </c>
      <c r="BM732" s="19">
        <f>ABS(Ct_Na+10^-pH-Kw*10^pH-Ct_Cl-Ct_OAc*Ka*10^pH/(1+Ka*10^pH))</f>
        <v>1.5914235624334472E-2</v>
      </c>
      <c r="BN732" s="19">
        <f>ABS(Ct_Na+10^-pH-Kw*10^pH-Ct_Cl-Ct_OAc*Ka*10^pH/(1+Ka*10^pH))</f>
        <v>1.6915256464205469E-2</v>
      </c>
      <c r="BO732" s="19">
        <f>ABS(Ct_Na+10^-pH-Kw*10^pH-Ct_Cl-Ct_OAc*Ka*10^pH/(1+Ka*10^pH))</f>
        <v>1.7892723872550094E-2</v>
      </c>
      <c r="BP732" s="19">
        <f>ABS(Ct_Na+10^-pH-Kw*10^pH-Ct_Cl-Ct_OAc*Ka*10^pH/(1+Ka*10^pH))</f>
        <v>1.8847459480700678E-2</v>
      </c>
      <c r="BQ732" s="19">
        <f>ABS(Ct_Na+10^-pH-Kw*10^pH-Ct_Cl-Ct_OAc*Ka*10^pH/(1+Ka*10^pH))</f>
        <v>1.9780247143836305E-2</v>
      </c>
      <c r="BR732" s="19">
        <f>ABS(Ct_Na+10^-pH-Kw*10^pH-Ct_Cl-Ct_OAc*Ka*10^pH/(1+Ka*10^pH))</f>
        <v>2.0691835087355184E-2</v>
      </c>
      <c r="BS732" s="19">
        <f>ABS(Ct_Na+10^-pH-Kw*10^pH-Ct_Cl-Ct_OAc*Ka*10^pH/(1+Ka*10^pH))</f>
        <v>2.1582937908547824E-2</v>
      </c>
      <c r="BT732" s="19">
        <f>ABS(Ct_Na+10^-pH-Kw*10^pH-Ct_Cl-Ct_OAc*Ka*10^pH/(1+Ka*10^pH))</f>
        <v>2.2454238444825074E-2</v>
      </c>
      <c r="BU732" s="19">
        <f>ABS(Ct_Na+10^-pH-Kw*10^pH-Ct_Cl-Ct_OAc*Ka*10^pH/(1+Ka*10^pH))</f>
        <v>2.3306389518766547E-2</v>
      </c>
      <c r="BV732" s="19">
        <f>ABS(Ct_Na+10^-pH-Kw*10^pH-Ct_Cl-Ct_OAc*Ka*10^pH/(1+Ka*10^pH))</f>
        <v>2.4140015569361455E-2</v>
      </c>
      <c r="BW732" s="19">
        <f>ABS(Ct_Na+10^-pH-Kw*10^pH-Ct_Cl-Ct_OAc*Ka*10^pH/(1+Ka*10^pH))</f>
        <v>2.4955714178008119E-2</v>
      </c>
      <c r="BX732" s="19">
        <f>ABS(Ct_Na+10^-pH-Kw*10^pH-Ct_Cl-Ct_OAc*Ka*10^pH/(1+Ka*10^pH))</f>
        <v>2.5754057497109094E-2</v>
      </c>
      <c r="BY732" s="19">
        <f>ABS(Ct_Na+10^-pH-Kw*10^pH-Ct_Cl-Ct_OAc*Ka*10^pH/(1+Ka*10^pH))</f>
        <v>2.6535593588439509E-2</v>
      </c>
      <c r="BZ732" s="19">
        <f>ABS(Ct_Na+10^-pH-Kw*10^pH-Ct_Cl-Ct_OAc*Ka*10^pH/(1+Ka*10^pH))</f>
        <v>2.7300847677867238E-2</v>
      </c>
      <c r="CA732" s="19">
        <f>ABS(Ct_Na+10^-pH-Kw*10^pH-Ct_Cl-Ct_OAc*Ka*10^pH/(1+Ka*10^pH))</f>
        <v>2.8050323332461366E-2</v>
      </c>
      <c r="CB732" s="19">
        <f>ABS(Ct_Na+10^-pH-Kw*10^pH-Ct_Cl-Ct_OAc*Ka*10^pH/(1+Ka*10^pH))</f>
        <v>2.8784503565533193E-2</v>
      </c>
      <c r="CC732" s="19">
        <f>ABS(Ct_Na+10^-pH-Kw*10^pH-Ct_Cl-Ct_OAc*Ka*10^pH/(1+Ka*10^pH))</f>
        <v>2.9503851874704584E-2</v>
      </c>
      <c r="CD732" s="19">
        <f>ABS(Ct_Na+10^-pH-Kw*10^pH-Ct_Cl-Ct_OAc*Ka*10^pH/(1+Ka*10^pH))</f>
        <v>3.0208813217692525E-2</v>
      </c>
      <c r="CE732" s="19">
        <f>ABS(Ct_Na+10^-pH-Kw*10^pH-Ct_Cl-Ct_OAc*Ka*10^pH/(1+Ka*10^pH))</f>
        <v>3.0899814930126258E-2</v>
      </c>
      <c r="CF732" s="19">
        <f>ABS(Ct_Na+10^-pH-Kw*10^pH-Ct_Cl-Ct_OAc*Ka*10^pH/(1+Ka*10^pH))</f>
        <v>3.1577267589375013E-2</v>
      </c>
      <c r="CG732" s="19">
        <f>ABS(Ct_Na+10^-pH-Kw*10^pH-Ct_Cl-Ct_OAc*Ka*10^pH/(1+Ka*10^pH))</f>
        <v>3.2241565828055839E-2</v>
      </c>
      <c r="CH732" s="19">
        <f>ABS(Ct_Na+10^-pH-Kw*10^pH-Ct_Cl-Ct_OAc*Ka*10^pH/(1+Ka*10^pH))</f>
        <v>3.2893089100608175E-2</v>
      </c>
      <c r="CI732" s="19">
        <f>ABS(Ct_Na+10^-pH-Kw*10^pH-Ct_Cl-Ct_OAc*Ka*10^pH/(1+Ka*10^pH))</f>
        <v>3.3532202406064276E-2</v>
      </c>
      <c r="CJ732" s="19">
        <f>ABS(Ct_Na+10^-pH-Kw*10^pH-Ct_Cl-Ct_OAc*Ka*10^pH/(1+Ka*10^pH))</f>
        <v>3.4159256969908007E-2</v>
      </c>
      <c r="CK732" s="19">
        <f>ABS(Ct_Na+10^-pH-Kw*10^pH-Ct_Cl-Ct_OAc*Ka*10^pH/(1+Ka*10^pH))</f>
        <v>3.4774590887698603E-2</v>
      </c>
      <c r="CL732" s="19">
        <f>ABS(Ct_Na+10^-pH-Kw*10^pH-Ct_Cl-Ct_OAc*Ka*10^pH/(1+Ka*10^pH))</f>
        <v>3.5378529732937487E-2</v>
      </c>
      <c r="CM732" s="19">
        <f>ABS(Ct_Na+10^-pH-Kw*10^pH-Ct_Cl-Ct_OAc*Ka*10^pH/(1+Ka*10^pH))</f>
        <v>3.5971387131474755E-2</v>
      </c>
      <c r="CN732" s="19">
        <f>ABS(Ct_Na+10^-pH-Kw*10^pH-Ct_Cl-Ct_OAc*Ka*10^pH/(1+Ka*10^pH))</f>
        <v>3.6553465304584067E-2</v>
      </c>
      <c r="CO732" s="19">
        <f>ABS(Ct_Na+10^-pH-Kw*10^pH-Ct_Cl-Ct_OAc*Ka*10^pH/(1+Ka*10^pH))</f>
        <v>3.7125055582682413E-2</v>
      </c>
      <c r="CP732" s="19">
        <f>ABS(Ct_Na+10^-pH-Kw*10^pH-Ct_Cl-Ct_OAc*Ka*10^pH/(1+Ka*10^pH))</f>
        <v>3.7686438891528999E-2</v>
      </c>
      <c r="CQ732" s="19">
        <f>ABS(Ct_Na+10^-pH-Kw*10^pH-Ct_Cl-Ct_OAc*Ka*10^pH/(1+Ka*10^pH))</f>
        <v>3.8237886212608395E-2</v>
      </c>
      <c r="CR732" s="19">
        <f>ABS(Ct_Na+10^-pH-Kw*10^pH-Ct_Cl-Ct_OAc*Ka*10^pH/(1+Ka*10^pH))</f>
        <v>3.8779659019282868E-2</v>
      </c>
      <c r="CS732" s="19">
        <f>ABS(Ct_Na+10^-pH-Kw*10^pH-Ct_Cl-Ct_OAc*Ka*10^pH/(1+Ka*10^pH))</f>
        <v>3.9312009690189081E-2</v>
      </c>
      <c r="CT732" s="19">
        <f>ABS(Ct_Na+10^-pH-Kw*10^pH-Ct_Cl-Ct_OAc*Ka*10^pH/(1+Ka*10^pH))</f>
        <v>3.9835181901252119E-2</v>
      </c>
      <c r="CU732" s="19">
        <f>ABS(Ct_Na+10^-pH-Kw*10^pH-Ct_Cl-Ct_OAc*Ka*10^pH/(1+Ka*10^pH))</f>
        <v>4.0349410997596105E-2</v>
      </c>
      <c r="CV732" s="19">
        <f>ABS(Ct_Na+10^-pH-Kw*10^pH-Ct_Cl-Ct_OAc*Ka*10^pH/(1+Ka*10^pH))</f>
        <v>4.0854924346544447E-2</v>
      </c>
      <c r="CW732" s="19">
        <f>ABS(Ct_Na+10^-pH-Kw*10^pH-Ct_Cl-Ct_OAc*Ka*10^pH/(1+Ka*10^pH))</f>
        <v>4.1351941672821385E-2</v>
      </c>
      <c r="CX732" s="19">
        <f>ABS(Ct_Na+10^-pH-Kw*10^pH-Ct_Cl-Ct_OAc*Ka*10^pH/(1+Ka*10^pH))</f>
        <v>4.1840675376993694E-2</v>
      </c>
    </row>
    <row r="733" spans="1:102">
      <c r="A733" s="24">
        <v>7.04</v>
      </c>
      <c r="B733" s="19">
        <f>ABS(Ct_Na+10^-pH-Kw*10^pH-Ct_Cl-Ct_OAc*Ka*10^pH/(1+Ka*10^pH))</f>
        <v>0.2489795293731393</v>
      </c>
      <c r="C733" s="19">
        <f>ABS(Ct_Na+10^-pH-Kw*10^pH-Ct_Cl-Ct_OAc*Ka*10^pH/(1+Ka*10^pH))</f>
        <v>0.23236145742426295</v>
      </c>
      <c r="D733" s="19">
        <f>ABS(Ct_Na+10^-pH-Kw*10^pH-Ct_Cl-Ct_OAc*Ka*10^pH/(1+Ka*10^pH))</f>
        <v>0.2172541192889208</v>
      </c>
      <c r="E733" s="19">
        <f>ABS(Ct_Na+10^-pH-Kw*10^pH-Ct_Cl-Ct_OAc*Ka*10^pH/(1+Ka*10^pH))</f>
        <v>0.20346046273056495</v>
      </c>
      <c r="F733" s="19">
        <f>ABS(Ct_Na+10^-pH-Kw*10^pH-Ct_Cl-Ct_OAc*Ka*10^pH/(1+Ka*10^pH))</f>
        <v>0.19081627755207203</v>
      </c>
      <c r="G733" s="19">
        <f>ABS(Ct_Na+10^-pH-Kw*10^pH-Ct_Cl-Ct_OAc*Ka*10^pH/(1+Ka*10^pH))</f>
        <v>0.17918362718785857</v>
      </c>
      <c r="H733" s="19">
        <f>ABS(Ct_Na+10^-pH-Kw*10^pH-Ct_Cl-Ct_OAc*Ka*10^pH/(1+Ka*10^pH))</f>
        <v>0.16844579608243077</v>
      </c>
      <c r="I733" s="19">
        <f>ABS(Ct_Na+10^-pH-Kw*10^pH-Ct_Cl-Ct_OAc*Ka*10^pH/(1+Ka*10^pH))</f>
        <v>0.15850335987370132</v>
      </c>
      <c r="J733" s="19">
        <f>ABS(Ct_Na+10^-pH-Kw*10^pH-Ct_Cl-Ct_OAc*Ka*10^pH/(1+Ka*10^pH))</f>
        <v>0.14927109767988117</v>
      </c>
      <c r="K733" s="19">
        <f>ABS(Ct_Na+10^-pH-Kw*10^pH-Ct_Cl-Ct_OAc*Ka*10^pH/(1+Ka*10^pH))</f>
        <v>0.14067554322356576</v>
      </c>
      <c r="L733" s="19">
        <f>ABS(Ct_Na+10^-pH-Kw*10^pH-Ct_Cl-Ct_OAc*Ka*10^pH/(1+Ka*10^pH))</f>
        <v>0.13265302573100474</v>
      </c>
      <c r="M733" s="19">
        <f>ABS(Ct_Na+10^-pH-Kw*10^pH-Ct_Cl-Ct_OAc*Ka*10^pH/(1+Ka*10^pH))</f>
        <v>0.12514809001215738</v>
      </c>
      <c r="N733" s="19">
        <f>ABS(Ct_Na+10^-pH-Kw*10^pH-Ct_Cl-Ct_OAc*Ka*10^pH/(1+Ka*10^pH))</f>
        <v>0.11811221277573793</v>
      </c>
      <c r="O733" s="19">
        <f>ABS(Ct_Na+10^-pH-Kw*10^pH-Ct_Cl-Ct_OAc*Ka*10^pH/(1+Ka*10^pH))</f>
        <v>0.11150275234152576</v>
      </c>
      <c r="P733" s="19">
        <f>ABS(Ct_Na+10^-pH-Kw*10^pH-Ct_Cl-Ct_OAc*Ka*10^pH/(1+Ka*10^pH))</f>
        <v>0.10528208369756131</v>
      </c>
      <c r="Q733" s="19">
        <f>ABS(Ct_Na+10^-pH-Kw*10^pH-Ct_Cl-Ct_OAc*Ka*10^pH/(1+Ka*10^pH))</f>
        <v>9.9416881833252022E-2</v>
      </c>
      <c r="R733" s="19">
        <f>ABS(Ct_Na+10^-pH-Kw*10^pH-Ct_Cl-Ct_OAc*Ka*10^pH/(1+Ka*10^pH))</f>
        <v>9.3877524516959909E-2</v>
      </c>
      <c r="S733" s="19">
        <f>ABS(Ct_Na+10^-pH-Kw*10^pH-Ct_Cl-Ct_OAc*Ka*10^pH/(1+Ka*10^pH))</f>
        <v>8.8637591920467343E-2</v>
      </c>
      <c r="T733" s="19">
        <f>ABS(Ct_Na+10^-pH-Kw*10^pH-Ct_Cl-Ct_OAc*Ka*10^pH/(1+Ka*10^pH))</f>
        <v>8.3673445250106018E-2</v>
      </c>
      <c r="U733" s="19">
        <f>ABS(Ct_Na+10^-pH-Kw*10^pH-Ct_Cl-Ct_OAc*Ka*10^pH/(1+Ka*10^pH))</f>
        <v>7.8963870203865735E-2</v>
      </c>
      <c r="V733" s="19">
        <f>ABS(Ct_Na+10^-pH-Kw*10^pH-Ct_Cl-Ct_OAc*Ka*10^pH/(1+Ka*10^pH))</f>
        <v>7.4489773909937496E-2</v>
      </c>
      <c r="W733" s="19">
        <f>ABS(Ct_Na+10^-pH-Kw*10^pH-Ct_Cl-Ct_OAc*Ka*10^pH/(1+Ka*10^pH))</f>
        <v>7.0233926215713033E-2</v>
      </c>
      <c r="X733" s="19">
        <f>ABS(Ct_Na+10^-pH-Kw*10^pH-Ct_Cl-Ct_OAc*Ka*10^pH/(1+Ka*10^pH))</f>
        <v>6.618073793549932E-2</v>
      </c>
      <c r="Y733" s="19">
        <f>ABS(Ct_Na+10^-pH-Kw*10^pH-Ct_Cl-Ct_OAc*Ka*10^pH/(1+Ka*10^pH))</f>
        <v>6.2316070040411786E-2</v>
      </c>
      <c r="Z733" s="19">
        <f>ABS(Ct_Na+10^-pH-Kw*10^pH-Ct_Cl-Ct_OAc*Ka*10^pH/(1+Ka*10^pH))</f>
        <v>5.8627068867828237E-2</v>
      </c>
      <c r="AA733" s="19">
        <f>ABS(Ct_Na+10^-pH-Kw*10^pH-Ct_Cl-Ct_OAc*Ka*10^pH/(1+Ka*10^pH))</f>
        <v>5.5102023302915054E-2</v>
      </c>
      <c r="AB733" s="19">
        <f>ABS(Ct_Na+10^-pH-Kw*10^pH-Ct_Cl-Ct_OAc*Ka*10^pH/(1+Ka*10^pH))</f>
        <v>5.173024058865032E-2</v>
      </c>
      <c r="AC733" s="19">
        <f>ABS(Ct_Na+10^-pH-Kw*10^pH-Ct_Cl-Ct_OAc*Ka*10^pH/(1+Ka*10^pH))</f>
        <v>4.8501937989886154E-2</v>
      </c>
      <c r="AD733" s="19">
        <f>ABS(Ct_Na+10^-pH-Kw*10^pH-Ct_Cl-Ct_OAc*Ka*10^pH/(1+Ka*10^pH))</f>
        <v>4.5408147999403847E-2</v>
      </c>
      <c r="AE733" s="19">
        <f>ABS(Ct_Na+10^-pH-Kw*10^pH-Ct_Cl-Ct_OAc*Ka*10^pH/(1+Ka*10^pH))</f>
        <v>4.244063515139021E-2</v>
      </c>
      <c r="AF733" s="19">
        <f>ABS(Ct_Na+10^-pH-Kw*10^pH-Ct_Cl-Ct_OAc*Ka*10^pH/(1+Ka*10^pH))</f>
        <v>3.9591822817297118E-2</v>
      </c>
      <c r="AG733" s="19">
        <f>ABS(Ct_Na+10^-pH-Kw*10^pH-Ct_Cl-Ct_OAc*Ka*10^pH/(1+Ka*10^pH))</f>
        <v>3.6854728613952774E-2</v>
      </c>
      <c r="AH733" s="19">
        <f>ABS(Ct_Na+10^-pH-Kw*10^pH-Ct_Cl-Ct_OAc*Ka*10^pH/(1+Ka*10^pH))</f>
        <v>3.4222907264583234E-2</v>
      </c>
      <c r="AI733" s="19">
        <f>ABS(Ct_Na+10^-pH-Kw*10^pH-Ct_Cl-Ct_OAc*Ka*10^pH/(1+Ka*10^pH))</f>
        <v>3.1690399928397422E-2</v>
      </c>
      <c r="AJ733" s="19">
        <f>ABS(Ct_Na+10^-pH-Kw*10^pH-Ct_Cl-Ct_OAc*Ka*10^pH/(1+Ka*10^pH))</f>
        <v>2.9251689160218503E-2</v>
      </c>
      <c r="AK733" s="19">
        <f>ABS(Ct_Na+10^-pH-Kw*10^pH-Ct_Cl-Ct_OAc*Ka*10^pH/(1+Ka*10^pH))</f>
        <v>2.6901658783609707E-2</v>
      </c>
      <c r="AL733" s="19">
        <f>ABS(Ct_Na+10^-pH-Kw*10^pH-Ct_Cl-Ct_OAc*Ka*10^pH/(1+Ka*10^pH))</f>
        <v>2.4635558063308416E-2</v>
      </c>
      <c r="AM733" s="19">
        <f>ABS(Ct_Na+10^-pH-Kw*10^pH-Ct_Cl-Ct_OAc*Ka*10^pH/(1+Ka*10^pH))</f>
        <v>2.2448969648982547E-2</v>
      </c>
      <c r="AN733" s="19">
        <f>ABS(Ct_Na+10^-pH-Kw*10^pH-Ct_Cl-Ct_OAc*Ka*10^pH/(1+Ka*10^pH))</f>
        <v>2.0337780835150719E-2</v>
      </c>
      <c r="AO733" s="19">
        <f>ABS(Ct_Na+10^-pH-Kw*10^pH-Ct_Cl-Ct_OAc*Ka*10^pH/(1+Ka*10^pH))</f>
        <v>1.8298157743821652E-2</v>
      </c>
      <c r="AP733" s="19">
        <f>ABS(Ct_Na+10^-pH-Kw*10^pH-Ct_Cl-Ct_OAc*Ka*10^pH/(1+Ka*10^pH))</f>
        <v>1.6326522088870213E-2</v>
      </c>
      <c r="AQ733" s="19">
        <f>ABS(Ct_Na+10^-pH-Kw*10^pH-Ct_Cl-Ct_OAc*Ka*10^pH/(1+Ka*10^pH))</f>
        <v>1.4419530225884408E-2</v>
      </c>
      <c r="AR733" s="19">
        <f>ABS(Ct_Na+10^-pH-Kw*10^pH-Ct_Cl-Ct_OAc*Ka*10^pH/(1+Ka*10^pH))</f>
        <v>1.2574054229446519E-2</v>
      </c>
      <c r="AS733" s="19">
        <f>ABS(Ct_Na+10^-pH-Kw*10^pH-Ct_Cl-Ct_OAc*Ka*10^pH/(1+Ka*10^pH))</f>
        <v>1.0787164772578101E-2</v>
      </c>
      <c r="AT733" s="19">
        <f>ABS(Ct_Na+10^-pH-Kw*10^pH-Ct_Cl-Ct_OAc*Ka*10^pH/(1+Ka*10^pH))</f>
        <v>9.0561156112368008E-3</v>
      </c>
      <c r="AU733" s="19">
        <f>ABS(Ct_Na+10^-pH-Kw*10^pH-Ct_Cl-Ct_OAc*Ka*10^pH/(1+Ka*10^pH))</f>
        <v>7.3783295010137195E-3</v>
      </c>
      <c r="AV733" s="19">
        <f>ABS(Ct_Na+10^-pH-Kw*10^pH-Ct_Cl-Ct_OAc*Ka*10^pH/(1+Ka*10^pH))</f>
        <v>5.751385394130705E-3</v>
      </c>
      <c r="AW733" s="19">
        <f>ABS(Ct_Na+10^-pH-Kw*10^pH-Ct_Cl-Ct_OAc*Ka*10^pH/(1+Ka*10^pH))</f>
        <v>4.1730067829755593E-3</v>
      </c>
      <c r="AX733" s="19">
        <f>ABS(Ct_Na+10^-pH-Kw*10^pH-Ct_Cl-Ct_OAc*Ka*10^pH/(1+Ka*10^pH))</f>
        <v>2.6410510721484939E-3</v>
      </c>
      <c r="AY733" s="19">
        <f>ABS(Ct_Na+10^-pH-Kw*10^pH-Ct_Cl-Ct_OAc*Ka*10^pH/(1+Ka*10^pH))</f>
        <v>1.1534998746787484E-3</v>
      </c>
      <c r="AZ733" s="19">
        <f>ABS(Ct_Na+10^-pH-Kw*10^pH-Ct_Cl-Ct_OAc*Ka*10^pH/(1+Ka*10^pH))</f>
        <v>2.9154986000615862E-4</v>
      </c>
      <c r="BA733" s="19">
        <f>ABS(Ct_Na+10^-pH-Kw*10^pH-Ct_Cl-Ct_OAc*Ka*10^pH/(1+Ka*10^pH))</f>
        <v>1.6958939683618876E-3</v>
      </c>
      <c r="BB733" s="19">
        <f>ABS(Ct_Na+10^-pH-Kw*10^pH-Ct_Cl-Ct_OAc*Ka*10^pH/(1+Ka*10^pH))</f>
        <v>3.0612285181522009E-3</v>
      </c>
      <c r="BC733" s="19">
        <f>ABS(Ct_Na+10^-pH-Kw*10^pH-Ct_Cl-Ct_OAc*Ka*10^pH/(1+Ka*10^pH))</f>
        <v>4.3891566419208827E-3</v>
      </c>
      <c r="BD733" s="19">
        <f>ABS(Ct_Na+10^-pH-Kw*10^pH-Ct_Cl-Ct_OAc*Ka*10^pH/(1+Ka*10^pH))</f>
        <v>5.681194816398491E-3</v>
      </c>
      <c r="BE733" s="19">
        <f>ABS(Ct_Na+10^-pH-Kw*10^pH-Ct_Cl-Ct_OAc*Ka*10^pH/(1+Ka*10^pH))</f>
        <v>6.9387786395566919E-3</v>
      </c>
      <c r="BF733" s="19">
        <f>ABS(Ct_Na+10^-pH-Kw*10^pH-Ct_Cl-Ct_OAc*Ka*10^pH/(1+Ka*10^pH))</f>
        <v>8.1632681515791602E-3</v>
      </c>
      <c r="BG733" s="19">
        <f>ABS(Ct_Na+10^-pH-Kw*10^pH-Ct_Cl-Ct_OAc*Ka*10^pH/(1+Ka*10^pH))</f>
        <v>9.3559527412114193E-3</v>
      </c>
      <c r="BH733" s="19">
        <f>ABS(Ct_Na+10^-pH-Kw*10^pH-Ct_Cl-Ct_OAc*Ka*10^pH/(1+Ka*10^pH))</f>
        <v>1.0518055674699288E-2</v>
      </c>
      <c r="BI733" s="19">
        <f>ABS(Ct_Na+10^-pH-Kw*10^pH-Ct_Cl-Ct_OAc*Ka*10^pH/(1+Ka*10^pH))</f>
        <v>1.1650738280757078E-2</v>
      </c>
      <c r="BJ733" s="19">
        <f>ABS(Ct_Na+10^-pH-Kw*10^pH-Ct_Cl-Ct_OAc*Ka*10^pH/(1+Ka*10^pH))</f>
        <v>1.2755103821663429E-2</v>
      </c>
      <c r="BK733" s="19">
        <f>ABS(Ct_Na+10^-pH-Kw*10^pH-Ct_Cl-Ct_OAc*Ka*10^pH/(1+Ka*10^pH))</f>
        <v>1.3832201077609109E-2</v>
      </c>
      <c r="BL733" s="19">
        <f>ABS(Ct_Na+10^-pH-Kw*10^pH-Ct_Cl-Ct_OAc*Ka*10^pH/(1+Ka*10^pH))</f>
        <v>1.4883027668775639E-2</v>
      </c>
      <c r="BM733" s="19">
        <f>ABS(Ct_Na+10^-pH-Kw*10^pH-Ct_Cl-Ct_OAc*Ka*10^pH/(1+Ka*10^pH))</f>
        <v>1.5908533137263467E-2</v>
      </c>
      <c r="BN733" s="19">
        <f>ABS(Ct_Na+10^-pH-Kw*10^pH-Ct_Cl-Ct_OAc*Ka*10^pH/(1+Ka*10^pH))</f>
        <v>1.6909621808882509E-2</v>
      </c>
      <c r="BO733" s="19">
        <f>ABS(Ct_Na+10^-pH-Kw*10^pH-Ct_Cl-Ct_OAc*Ka*10^pH/(1+Ka*10^pH))</f>
        <v>1.7887155452934053E-2</v>
      </c>
      <c r="BP733" s="19">
        <f>ABS(Ct_Na+10^-pH-Kw*10^pH-Ct_Cl-Ct_OAc*Ka*10^pH/(1+Ka*10^pH))</f>
        <v>1.8841955756426262E-2</v>
      </c>
      <c r="BQ733" s="19">
        <f>ABS(Ct_Na+10^-pH-Kw*10^pH-Ct_Cl-Ct_OAc*Ka*10^pH/(1+Ka*10^pH))</f>
        <v>1.9774806627654302E-2</v>
      </c>
      <c r="BR733" s="19">
        <f>ABS(Ct_Na+10^-pH-Kw*10^pH-Ct_Cl-Ct_OAc*Ka*10^pH/(1+Ka*10^pH))</f>
        <v>2.0686456342718033E-2</v>
      </c>
      <c r="BS733" s="19">
        <f>ABS(Ct_Na+10^-pH-Kw*10^pH-Ct_Cl-Ct_OAc*Ka*10^pH/(1+Ka*10^pH))</f>
        <v>2.157761954733093E-2</v>
      </c>
      <c r="BT733" s="19">
        <f>ABS(Ct_Na+10^-pH-Kw*10^pH-Ct_Cl-Ct_OAc*Ka*10^pH/(1+Ka*10^pH))</f>
        <v>2.2448979125174628E-2</v>
      </c>
      <c r="BU733" s="19">
        <f>ABS(Ct_Na+10^-pH-Kw*10^pH-Ct_Cl-Ct_OAc*Ka*10^pH/(1+Ka*10^pH))</f>
        <v>2.3301187943065731E-2</v>
      </c>
      <c r="BV733" s="19">
        <f>ABS(Ct_Na+10^-pH-Kw*10^pH-Ct_Cl-Ct_OAc*Ka*10^pH/(1+Ka*10^pH))</f>
        <v>2.4134870482306989E-2</v>
      </c>
      <c r="BW733" s="19">
        <f>ABS(Ct_Na+10^-pH-Kw*10^pH-Ct_Cl-Ct_OAc*Ka*10^pH/(1+Ka*10^pH))</f>
        <v>2.4950624364790425E-2</v>
      </c>
      <c r="BX733" s="19">
        <f>ABS(Ct_Na+10^-pH-Kw*10^pH-Ct_Cl-Ct_OAc*Ka*10^pH/(1+Ka*10^pH))</f>
        <v>2.5749021781689085E-2</v>
      </c>
      <c r="BY733" s="19">
        <f>ABS(Ct_Na+10^-pH-Kw*10^pH-Ct_Cl-Ct_OAc*Ka*10^pH/(1+Ka*10^pH))</f>
        <v>2.6530610831916178E-2</v>
      </c>
      <c r="BZ733" s="19">
        <f>ABS(Ct_Na+10^-pH-Kw*10^pH-Ct_Cl-Ct_OAc*Ka*10^pH/(1+Ka*10^pH))</f>
        <v>2.7295916776930239E-2</v>
      </c>
      <c r="CA733" s="19">
        <f>ABS(Ct_Na+10^-pH-Kw*10^pH-Ct_Cl-Ct_OAc*Ka*10^pH/(1+Ka*10^pH))</f>
        <v>2.8045443217923363E-2</v>
      </c>
      <c r="CB733" s="19">
        <f>ABS(Ct_Na+10^-pH-Kw*10^pH-Ct_Cl-Ct_OAc*Ka*10^pH/(1+Ka*10^pH))</f>
        <v>2.877967320093705E-2</v>
      </c>
      <c r="CC733" s="19">
        <f>ABS(Ct_Na+10^-pH-Kw*10^pH-Ct_Cl-Ct_OAc*Ka*10^pH/(1+Ka*10^pH))</f>
        <v>2.9499070255000981E-2</v>
      </c>
      <c r="CD733" s="19">
        <f>ABS(Ct_Na+10^-pH-Kw*10^pH-Ct_Cl-Ct_OAc*Ka*10^pH/(1+Ka*10^pH))</f>
        <v>3.0204079367983604E-2</v>
      </c>
      <c r="CE733" s="19">
        <f>ABS(Ct_Na+10^-pH-Kw*10^pH-Ct_Cl-Ct_OAc*Ka*10^pH/(1+Ka*10^pH))</f>
        <v>3.0895127904471534E-2</v>
      </c>
      <c r="CF733" s="19">
        <f>ABS(Ct_Na+10^-pH-Kw*10^pH-Ct_Cl-Ct_OAc*Ka*10^pH/(1+Ka*10^pH))</f>
        <v>3.1572626469655786E-2</v>
      </c>
      <c r="CG733" s="19">
        <f>ABS(Ct_Na+10^-pH-Kw*10^pH-Ct_Cl-Ct_OAc*Ka*10^pH/(1+Ka*10^pH))</f>
        <v>3.2236969722894693E-2</v>
      </c>
      <c r="CH733" s="19">
        <f>ABS(Ct_Na+10^-pH-Kw*10^pH-Ct_Cl-Ct_OAc*Ka*10^pH/(1+Ka*10^pH))</f>
        <v>3.2888537144340556E-2</v>
      </c>
      <c r="CI733" s="19">
        <f>ABS(Ct_Na+10^-pH-Kw*10^pH-Ct_Cl-Ct_OAc*Ka*10^pH/(1+Ka*10^pH))</f>
        <v>3.3527693757758874E-2</v>
      </c>
      <c r="CJ733" s="19">
        <f>ABS(Ct_Na+10^-pH-Kw*10^pH-Ct_Cl-Ct_OAc*Ka*10^pH/(1+Ka*10^pH))</f>
        <v>3.4154790812433444E-2</v>
      </c>
      <c r="CK733" s="19">
        <f>ABS(Ct_Na+10^-pH-Kw*10^pH-Ct_Cl-Ct_OAc*Ka*10^pH/(1+Ka*10^pH))</f>
        <v>3.4770166426833754E-2</v>
      </c>
      <c r="CL733" s="19">
        <f>ABS(Ct_Na+10^-pH-Kw*10^pH-Ct_Cl-Ct_OAc*Ka*10^pH/(1+Ka*10^pH))</f>
        <v>3.5374146196522918E-2</v>
      </c>
      <c r="CM733" s="19">
        <f>ABS(Ct_Na+10^-pH-Kw*10^pH-Ct_Cl-Ct_OAc*Ka*10^pH/(1+Ka*10^pH))</f>
        <v>3.5967043768603109E-2</v>
      </c>
      <c r="CN733" s="19">
        <f>ABS(Ct_Na+10^-pH-Kw*10^pH-Ct_Cl-Ct_OAc*Ka*10^pH/(1+Ka*10^pH))</f>
        <v>3.6549161384827299E-2</v>
      </c>
      <c r="CO733" s="19">
        <f>ABS(Ct_Na+10^-pH-Kw*10^pH-Ct_Cl-Ct_OAc*Ka*10^pH/(1+Ka*10^pH))</f>
        <v>3.7120790395353764E-2</v>
      </c>
      <c r="CP733" s="19">
        <f>ABS(Ct_Na+10^-pH-Kw*10^pH-Ct_Cl-Ct_OAc*Ka*10^pH/(1+Ka*10^pH))</f>
        <v>3.7682211744977968E-2</v>
      </c>
      <c r="CQ733" s="19">
        <f>ABS(Ct_Na+10^-pH-Kw*10^pH-Ct_Cl-Ct_OAc*Ka*10^pH/(1+Ka*10^pH))</f>
        <v>3.823369643354689E-2</v>
      </c>
      <c r="CR733" s="19">
        <f>ABS(Ct_Na+10^-pH-Kw*10^pH-Ct_Cl-Ct_OAc*Ka*10^pH/(1+Ka*10^pH))</f>
        <v>3.8775505952140889E-2</v>
      </c>
      <c r="CS733" s="19">
        <f>ABS(Ct_Na+10^-pH-Kw*10^pH-Ct_Cl-Ct_OAc*Ka*10^pH/(1+Ka*10^pH))</f>
        <v>3.9307892696498467E-2</v>
      </c>
      <c r="CT733" s="19">
        <f>ABS(Ct_Na+10^-pH-Kw*10^pH-Ct_Cl-Ct_OAc*Ka*10^pH/(1+Ka*10^pH))</f>
        <v>3.9831100359056806E-2</v>
      </c>
      <c r="CU733" s="19">
        <f>ABS(Ct_Na+10^-pH-Kw*10^pH-Ct_Cl-Ct_OAc*Ka*10^pH/(1+Ka*10^pH))</f>
        <v>4.0345364300887629E-2</v>
      </c>
      <c r="CV733" s="19">
        <f>ABS(Ct_Na+10^-pH-Kw*10^pH-Ct_Cl-Ct_OAc*Ka*10^pH/(1+Ka*10^pH))</f>
        <v>4.0850911904721336E-2</v>
      </c>
      <c r="CW733" s="19">
        <f>ABS(Ct_Na+10^-pH-Kw*10^pH-Ct_Cl-Ct_OAc*Ka*10^pH/(1+Ka*10^pH))</f>
        <v>4.1347962910171288E-2</v>
      </c>
      <c r="CX733" s="19">
        <f>ABS(Ct_Na+10^-pH-Kw*10^pH-Ct_Cl-Ct_OAc*Ka*10^pH/(1+Ka*10^pH))</f>
        <v>4.1836729732197049E-2</v>
      </c>
    </row>
    <row r="734" spans="1:102">
      <c r="A734" s="23">
        <v>7.05</v>
      </c>
      <c r="B734" s="19">
        <f>ABS(Ct_Na+10^-pH-Kw*10^pH-Ct_Cl-Ct_OAc*Ka*10^pH/(1+Ka*10^pH))</f>
        <v>0.24900264732941405</v>
      </c>
      <c r="C734" s="19">
        <f>ABS(Ct_Na+10^-pH-Kw*10^pH-Ct_Cl-Ct_OAc*Ka*10^pH/(1+Ka*10^pH))</f>
        <v>0.23238347474595394</v>
      </c>
      <c r="D734" s="19">
        <f>ABS(Ct_Na+10^-pH-Kw*10^pH-Ct_Cl-Ct_OAc*Ka*10^pH/(1+Ka*10^pH))</f>
        <v>0.21727513603371745</v>
      </c>
      <c r="E734" s="19">
        <f>ABS(Ct_Na+10^-pH-Kw*10^pH-Ct_Cl-Ct_OAc*Ka*10^pH/(1+Ka*10^pH))</f>
        <v>0.20348056590515373</v>
      </c>
      <c r="F734" s="19">
        <f>ABS(Ct_Na+10^-pH-Kw*10^pH-Ct_Cl-Ct_OAc*Ka*10^pH/(1+Ka*10^pH))</f>
        <v>0.19083554328730362</v>
      </c>
      <c r="G734" s="19">
        <f>ABS(Ct_Na+10^-pH-Kw*10^pH-Ct_Cl-Ct_OAc*Ka*10^pH/(1+Ka*10^pH))</f>
        <v>0.17920212247888154</v>
      </c>
      <c r="H734" s="19">
        <f>ABS(Ct_Na+10^-pH-Kw*10^pH-Ct_Cl-Ct_OAc*Ka*10^pH/(1+Ka*10^pH))</f>
        <v>0.16846358019418425</v>
      </c>
      <c r="I734" s="19">
        <f>ABS(Ct_Na+10^-pH-Kw*10^pH-Ct_Cl-Ct_OAc*Ka*10^pH/(1+Ka*10^pH))</f>
        <v>0.15852048548613118</v>
      </c>
      <c r="J734" s="19">
        <f>ABS(Ct_Na+10^-pH-Kw*10^pH-Ct_Cl-Ct_OAc*Ka*10^pH/(1+Ka*10^pH))</f>
        <v>0.14928761182865338</v>
      </c>
      <c r="K734" s="19">
        <f>ABS(Ct_Na+10^-pH-Kw*10^pH-Ct_Cl-Ct_OAc*Ka*10^pH/(1+Ka*10^pH))</f>
        <v>0.14069148807858778</v>
      </c>
      <c r="L734" s="19">
        <f>ABS(Ct_Na+10^-pH-Kw*10^pH-Ct_Cl-Ct_OAc*Ka*10^pH/(1+Ka*10^pH))</f>
        <v>0.13266843924519323</v>
      </c>
      <c r="M734" s="19">
        <f>ABS(Ct_Na+10^-pH-Kw*10^pH-Ct_Cl-Ct_OAc*Ka*10^pH/(1+Ka*10^pH))</f>
        <v>0.12516300646556605</v>
      </c>
      <c r="N734" s="19">
        <f>ABS(Ct_Na+10^-pH-Kw*10^pH-Ct_Cl-Ct_OAc*Ka*10^pH/(1+Ka*10^pH))</f>
        <v>0.11812666323466561</v>
      </c>
      <c r="O734" s="19">
        <f>ABS(Ct_Na+10^-pH-Kw*10^pH-Ct_Cl-Ct_OAc*Ka*10^pH/(1+Ka*10^pH))</f>
        <v>0.11151676504806218</v>
      </c>
      <c r="P734" s="19">
        <f>ABS(Ct_Na+10^-pH-Kw*10^pH-Ct_Cl-Ct_OAc*Ka*10^pH/(1+Ka*10^pH))</f>
        <v>0.10529568440184714</v>
      </c>
      <c r="Q734" s="19">
        <f>ABS(Ct_Na+10^-pH-Kw*10^pH-Ct_Cl-Ct_OAc*Ka*10^pH/(1+Ka*10^pH))</f>
        <v>9.9430094078272996E-2</v>
      </c>
      <c r="R734" s="19">
        <f>ABS(Ct_Na+10^-pH-Kw*10^pH-Ct_Cl-Ct_OAc*Ka*10^pH/(1+Ka*10^pH))</f>
        <v>9.3890369883786295E-2</v>
      </c>
      <c r="S734" s="19">
        <f>ABS(Ct_Na+10^-pH-Kw*10^pH-Ct_Cl-Ct_OAc*Ka*10^pH/(1+Ka*10^pH))</f>
        <v>8.8650090240352891E-2</v>
      </c>
      <c r="T734" s="19">
        <f>ABS(Ct_Na+10^-pH-Kw*10^pH-Ct_Cl-Ct_OAc*Ka*10^pH/(1+Ka*10^pH))</f>
        <v>8.3685614788679225E-2</v>
      </c>
      <c r="U734" s="19">
        <f>ABS(Ct_Na+10^-pH-Kw*10^pH-Ct_Cl-Ct_OAc*Ka*10^pH/(1+Ka*10^pH))</f>
        <v>7.8975727821706698E-2</v>
      </c>
      <c r="V734" s="19">
        <f>ABS(Ct_Na+10^-pH-Kw*10^pH-Ct_Cl-Ct_OAc*Ka*10^pH/(1+Ka*10^pH))</f>
        <v>7.450133520308283E-2</v>
      </c>
      <c r="W734" s="19">
        <f>ABS(Ct_Na+10^-pH-Kw*10^pH-Ct_Cl-Ct_OAc*Ka*10^pH/(1+Ka*10^pH))</f>
        <v>7.0245205639025962E-2</v>
      </c>
      <c r="X734" s="19">
        <f>ABS(Ct_Na+10^-pH-Kw*10^pH-Ct_Cl-Ct_OAc*Ka*10^pH/(1+Ka*10^pH))</f>
        <v>6.619174891135278E-2</v>
      </c>
      <c r="Y734" s="19">
        <f>ABS(Ct_Na+10^-pH-Kw*10^pH-Ct_Cl-Ct_OAc*Ka*10^pH/(1+Ka*10^pH))</f>
        <v>6.2326825054734122E-2</v>
      </c>
      <c r="Z734" s="19">
        <f>ABS(Ct_Na+10^-pH-Kw*10^pH-Ct_Cl-Ct_OAc*Ka*10^pH/(1+Ka*10^pH))</f>
        <v>5.8637579555234527E-2</v>
      </c>
      <c r="AA734" s="19">
        <f>ABS(Ct_Na+10^-pH-Kw*10^pH-Ct_Cl-Ct_OAc*Ka*10^pH/(1+Ka*10^pH))</f>
        <v>5.5112300522379351E-2</v>
      </c>
      <c r="AB734" s="19">
        <f>ABS(Ct_Na+10^-pH-Kw*10^pH-Ct_Cl-Ct_OAc*Ka*10^pH/(1+Ka*10^pH))</f>
        <v>5.1740294490952687E-2</v>
      </c>
      <c r="AC734" s="19">
        <f>ABS(Ct_Na+10^-pH-Kw*10^pH-Ct_Cl-Ct_OAc*Ka*10^pH/(1+Ka*10^pH))</f>
        <v>4.8511778077884565E-2</v>
      </c>
      <c r="AD734" s="19">
        <f>ABS(Ct_Na+10^-pH-Kw*10^pH-Ct_Cl-Ct_OAc*Ka*10^pH/(1+Ka*10^pH))</f>
        <v>4.5417783182027618E-2</v>
      </c>
      <c r="AE734" s="19">
        <f>ABS(Ct_Na+10^-pH-Kw*10^pH-Ct_Cl-Ct_OAc*Ka*10^pH/(1+Ka*10^pH))</f>
        <v>4.2450073792124024E-2</v>
      </c>
      <c r="AF734" s="19">
        <f>ABS(Ct_Na+10^-pH-Kw*10^pH-Ct_Cl-Ct_OAc*Ka*10^pH/(1+Ka*10^pH))</f>
        <v>3.9601072777816576E-2</v>
      </c>
      <c r="AG734" s="19">
        <f>ABS(Ct_Na+10^-pH-Kw*10^pH-Ct_Cl-Ct_OAc*Ka*10^pH/(1+Ka*10^pH))</f>
        <v>3.6863797293481972E-2</v>
      </c>
      <c r="AH734" s="19">
        <f>ABS(Ct_Na+10^-pH-Kw*10^pH-Ct_Cl-Ct_OAc*Ka*10^pH/(1+Ka*10^pH))</f>
        <v>3.4231801635467941E-2</v>
      </c>
      <c r="AI734" s="19">
        <f>ABS(Ct_Na+10^-pH-Kw*10^pH-Ct_Cl-Ct_OAc*Ka*10^pH/(1+Ka*10^pH))</f>
        <v>3.1699126568322342E-2</v>
      </c>
      <c r="AJ734" s="19">
        <f>ABS(Ct_Na+10^-pH-Kw*10^pH-Ct_Cl-Ct_OAc*Ka*10^pH/(1+Ka*10^pH))</f>
        <v>2.9260254281441397E-2</v>
      </c>
      <c r="AK734" s="19">
        <f>ABS(Ct_Na+10^-pH-Kw*10^pH-Ct_Cl-Ct_OAc*Ka*10^pH/(1+Ka*10^pH))</f>
        <v>2.6910068259537921E-2</v>
      </c>
      <c r="AL734" s="19">
        <f>ABS(Ct_Na+10^-pH-Kw*10^pH-Ct_Cl-Ct_OAc*Ka*10^pH/(1+Ka*10^pH))</f>
        <v>2.4643817452702485E-2</v>
      </c>
      <c r="AM734" s="19">
        <f>ABS(Ct_Na+10^-pH-Kw*10^pH-Ct_Cl-Ct_OAc*Ka*10^pH/(1+Ka*10^pH))</f>
        <v>2.2457084218036646E-2</v>
      </c>
      <c r="AN734" s="19">
        <f>ABS(Ct_Na+10^-pH-Kw*10^pH-Ct_Cl-Ct_OAc*Ka*10^pH/(1+Ka*10^pH))</f>
        <v>2.0345755577669676E-2</v>
      </c>
      <c r="AO734" s="19">
        <f>ABS(Ct_Na+10^-pH-Kw*10^pH-Ct_Cl-Ct_OAc*Ka*10^pH/(1+Ka*10^pH))</f>
        <v>1.8305997399688009E-2</v>
      </c>
      <c r="AP734" s="19">
        <f>ABS(Ct_Na+10^-pH-Kw*10^pH-Ct_Cl-Ct_OAc*Ka*10^pH/(1+Ka*10^pH))</f>
        <v>1.6334231160972407E-2</v>
      </c>
      <c r="AQ734" s="19">
        <f>ABS(Ct_Na+10^-pH-Kw*10^pH-Ct_Cl-Ct_OAc*Ka*10^pH/(1+Ka*10^pH))</f>
        <v>1.4427112995657326E-2</v>
      </c>
      <c r="AR734" s="19">
        <f>ABS(Ct_Na+10^-pH-Kw*10^pH-Ct_Cl-Ct_OAc*Ka*10^pH/(1+Ka*10^pH))</f>
        <v>1.2581514771158819E-2</v>
      </c>
      <c r="AS734" s="19">
        <f>ABS(Ct_Na+10^-pH-Kw*10^pH-Ct_Cl-Ct_OAc*Ka*10^pH/(1+Ka*10^pH))</f>
        <v>1.0794506966485706E-2</v>
      </c>
      <c r="AT734" s="19">
        <f>ABS(Ct_Na+10^-pH-Kw*10^pH-Ct_Cl-Ct_OAc*Ka*10^pH/(1+Ka*10^pH))</f>
        <v>9.0633431557086003E-3</v>
      </c>
      <c r="AU734" s="19">
        <f>ABS(Ct_Na+10^-pH-Kw*10^pH-Ct_Cl-Ct_OAc*Ka*10^pH/(1+Ka*10^pH))</f>
        <v>7.3854459237246636E-3</v>
      </c>
      <c r="AV734" s="19">
        <f>ABS(Ct_Na+10^-pH-Kw*10^pH-Ct_Cl-Ct_OAc*Ka*10^pH/(1+Ka*10^pH))</f>
        <v>5.7583940624068644E-3</v>
      </c>
      <c r="AW734" s="19">
        <f>ABS(Ct_Na+10^-pH-Kw*10^pH-Ct_Cl-Ct_OAc*Ka*10^pH/(1+Ka*10^pH))</f>
        <v>4.1799109133672518E-3</v>
      </c>
      <c r="AX734" s="19">
        <f>ABS(Ct_Na+10^-pH-Kw*10^pH-Ct_Cl-Ct_OAc*Ka*10^pH/(1+Ka*10^pH))</f>
        <v>2.6478537392993565E-3</v>
      </c>
      <c r="AY734" s="19">
        <f>ABS(Ct_Na+10^-pH-Kw*10^pH-Ct_Cl-Ct_OAc*Ka*10^pH/(1+Ka*10^pH))</f>
        <v>1.1602040195522884E-3</v>
      </c>
      <c r="AZ734" s="19">
        <f>ABS(Ct_Na+10^-pH-Kw*10^pH-Ct_Cl-Ct_OAc*Ka*10^pH/(1+Ka*10^pH))</f>
        <v>2.8494142248771531E-4</v>
      </c>
      <c r="BA734" s="19">
        <f>ABS(Ct_Na+10^-pH-Kw*10^pH-Ct_Cl-Ct_OAc*Ka*10^pH/(1+Ka*10^pH))</f>
        <v>1.6893785422167282E-3</v>
      </c>
      <c r="BB734" s="19">
        <f>ABS(Ct_Na+10^-pH-Kw*10^pH-Ct_Cl-Ct_OAc*Ka*10^pH/(1+Ka*10^pH))</f>
        <v>3.0548035197310516E-3</v>
      </c>
      <c r="BC734" s="19">
        <f>ABS(Ct_Na+10^-pH-Kw*10^pH-Ct_Cl-Ct_OAc*Ka*10^pH/(1+Ka*10^pH))</f>
        <v>4.3828195937518633E-3</v>
      </c>
      <c r="BD734" s="19">
        <f>ABS(Ct_Na+10^-pH-Kw*10^pH-Ct_Cl-Ct_OAc*Ka*10^pH/(1+Ka*10^pH))</f>
        <v>5.6749433414477607E-3</v>
      </c>
      <c r="BE734" s="19">
        <f>ABS(Ct_Na+10^-pH-Kw*10^pH-Ct_Cl-Ct_OAc*Ka*10^pH/(1+Ka*10^pH))</f>
        <v>6.9326104558717488E-3</v>
      </c>
      <c r="BF734" s="19">
        <f>ABS(Ct_Na+10^-pH-Kw*10^pH-Ct_Cl-Ct_OAc*Ka*10^pH/(1+Ka*10^pH))</f>
        <v>8.157181067284601E-3</v>
      </c>
      <c r="BG734" s="19">
        <f>ABS(Ct_Na+10^-pH-Kw*10^pH-Ct_Cl-Ct_OAc*Ka*10^pH/(1+Ka*10^pH))</f>
        <v>9.349944649829571E-3</v>
      </c>
      <c r="BH734" s="19">
        <f>ABS(Ct_Na+10^-pH-Kw*10^pH-Ct_Cl-Ct_OAc*Ka*10^pH/(1+Ka*10^pH))</f>
        <v>1.051212455077085E-2</v>
      </c>
      <c r="BI734" s="19">
        <f>ABS(Ct_Na+10^-pH-Kw*10^pH-Ct_Cl-Ct_OAc*Ka*10^pH/(1+Ka*10^pH))</f>
        <v>1.1644882175738933E-2</v>
      </c>
      <c r="BJ734" s="19">
        <f>ABS(Ct_Na+10^-pH-Kw*10^pH-Ct_Cl-Ct_OAc*Ka*10^pH/(1+Ka*10^pH))</f>
        <v>1.2749320860082798E-2</v>
      </c>
      <c r="BK734" s="19">
        <f>ABS(Ct_Na+10^-pH-Kw*10^pH-Ct_Cl-Ct_OAc*Ka*10^pH/(1+Ka*10^pH))</f>
        <v>1.3826489453455208E-2</v>
      </c>
      <c r="BL734" s="19">
        <f>ABS(Ct_Na+10^-pH-Kw*10^pH-Ct_Cl-Ct_OAc*Ka*10^pH/(1+Ka*10^pH))</f>
        <v>1.4877385642111218E-2</v>
      </c>
      <c r="BM734" s="19">
        <f>ABS(Ct_Na+10^-pH-Kw*10^pH-Ct_Cl-Ct_OAc*Ka*10^pH/(1+Ka*10^pH))</f>
        <v>1.5902959031040609E-2</v>
      </c>
      <c r="BN734" s="19">
        <f>ABS(Ct_Na+10^-pH-Kw*10^pH-Ct_Cl-Ct_OAc*Ka*10^pH/(1+Ka*10^pH))</f>
        <v>1.6904114005947823E-2</v>
      </c>
      <c r="BO734" s="19">
        <f>ABS(Ct_Na+10^-pH-Kw*10^pH-Ct_Cl-Ct_OAc*Ka*10^pH/(1+Ka*10^pH))</f>
        <v>1.7881712393210181E-2</v>
      </c>
      <c r="BP734" s="19">
        <f>ABS(Ct_Na+10^-pH-Kw*10^pH-Ct_Cl-Ct_OAc*Ka*10^pH/(1+Ka*10^pH))</f>
        <v>1.8836575934257138E-2</v>
      </c>
      <c r="BQ734" s="19">
        <f>ABS(Ct_Na+10^-pH-Kw*10^pH-Ct_Cl-Ct_OAc*Ka*10^pH/(1+Ka*10^pH))</f>
        <v>1.9769488589303025E-2</v>
      </c>
      <c r="BR734" s="19">
        <f>ABS(Ct_Na+10^-pH-Kw*10^pH-Ct_Cl-Ct_OAc*Ka*10^pH/(1+Ka*10^pH))</f>
        <v>2.0681198684006932E-2</v>
      </c>
      <c r="BS734" s="19">
        <f>ABS(Ct_Na+10^-pH-Kw*10^pH-Ct_Cl-Ct_OAc*Ka*10^pH/(1+Ka*10^pH))</f>
        <v>2.1572420911414147E-2</v>
      </c>
      <c r="BT734" s="19">
        <f>ABS(Ct_Na+10^-pH-Kw*10^pH-Ct_Cl-Ct_OAc*Ka*10^pH/(1+Ka*10^pH))</f>
        <v>2.2443838200434524E-2</v>
      </c>
      <c r="BU734" s="19">
        <f>ABS(Ct_Na+10^-pH-Kw*10^pH-Ct_Cl-Ct_OAc*Ka*10^pH/(1+Ka*10^pH))</f>
        <v>2.329610346112479E-2</v>
      </c>
      <c r="BV734" s="19">
        <f>ABS(Ct_Na+10^-pH-Kw*10^pH-Ct_Cl-Ct_OAc*Ka*10^pH/(1+Ka*10^pH))</f>
        <v>2.4129841216147849E-2</v>
      </c>
      <c r="BW734" s="19">
        <f>ABS(Ct_Na+10^-pH-Kw*10^pH-Ct_Cl-Ct_OAc*Ka*10^pH/(1+Ka*10^pH))</f>
        <v>2.4945649126976915E-2</v>
      </c>
      <c r="BX734" s="19">
        <f>ABS(Ct_Na+10^-pH-Kw*10^pH-Ct_Cl-Ct_OAc*Ka*10^pH/(1+Ka*10^pH))</f>
        <v>2.5744099422681924E-2</v>
      </c>
      <c r="BY734" s="19">
        <f>ABS(Ct_Na+10^-pH-Kw*10^pH-Ct_Cl-Ct_OAc*Ka*10^pH/(1+Ka*10^pH))</f>
        <v>2.6525740238477355E-2</v>
      </c>
      <c r="BZ734" s="19">
        <f>ABS(Ct_Na+10^-pH-Kw*10^pH-Ct_Cl-Ct_OAc*Ka*10^pH/(1+Ka*10^pH))</f>
        <v>2.7291096870610397E-2</v>
      </c>
      <c r="CA734" s="19">
        <f>ABS(Ct_Na+10^-pH-Kw*10^pH-Ct_Cl-Ct_OAc*Ka*10^pH/(1+Ka*10^pH))</f>
        <v>2.804067295362727E-2</v>
      </c>
      <c r="CB734" s="19">
        <f>ABS(Ct_Na+10^-pH-Kw*10^pH-Ct_Cl-Ct_OAc*Ka*10^pH/(1+Ka*10^pH))</f>
        <v>2.8774951565562187E-2</v>
      </c>
      <c r="CC734" s="19">
        <f>ABS(Ct_Na+10^-pH-Kw*10^pH-Ct_Cl-Ct_OAc*Ka*10^pH/(1+Ka*10^pH))</f>
        <v>2.9494396266144897E-2</v>
      </c>
      <c r="CD734" s="19">
        <f>ABS(Ct_Na+10^-pH-Kw*10^pH-Ct_Cl-Ct_OAc*Ka*10^pH/(1+Ka*10^pH))</f>
        <v>3.0199452072715918E-2</v>
      </c>
      <c r="CE734" s="19">
        <f>ABS(Ct_Na+10^-pH-Kw*10^pH-Ct_Cl-Ct_OAc*Ka*10^pH/(1+Ka*10^pH))</f>
        <v>3.0890546378166739E-2</v>
      </c>
      <c r="CF734" s="19">
        <f>ABS(Ct_Na+10^-pH-Kw*10^pH-Ct_Cl-Ct_OAc*Ka*10^pH/(1+Ka*10^pH))</f>
        <v>3.1568089814883231E-2</v>
      </c>
      <c r="CG734" s="19">
        <f>ABS(Ct_Na+10^-pH-Kw*10^pH-Ct_Cl-Ct_OAc*Ka*10^pH/(1+Ka*10^pH))</f>
        <v>3.2232477068362499E-2</v>
      </c>
      <c r="CH734" s="19">
        <f>ABS(Ct_Na+10^-pH-Kw*10^pH-Ct_Cl-Ct_OAc*Ka*10^pH/(1+Ka*10^pH))</f>
        <v>3.2884087643890246E-2</v>
      </c>
      <c r="CI734" s="19">
        <f>ABS(Ct_Na+10^-pH-Kw*10^pH-Ct_Cl-Ct_OAc*Ka*10^pH/(1+Ka*10^pH))</f>
        <v>3.3523286589407945E-2</v>
      </c>
      <c r="CJ734" s="19">
        <f>ABS(Ct_Na+10^-pH-Kw*10^pH-Ct_Cl-Ct_OAc*Ka*10^pH/(1+Ka*10^pH))</f>
        <v>3.4150425177463029E-2</v>
      </c>
      <c r="CK734" s="19">
        <f>ABS(Ct_Na+10^-pH-Kw*10^pH-Ct_Cl-Ct_OAc*Ka*10^pH/(1+Ka*10^pH))</f>
        <v>3.4765841548918985E-2</v>
      </c>
      <c r="CL734" s="19">
        <f>ABS(Ct_Na+10^-pH-Kw*10^pH-Ct_Cl-Ct_OAc*Ka*10^pH/(1+Ka*10^pH))</f>
        <v>3.5369861320903508E-2</v>
      </c>
      <c r="CM734" s="19">
        <f>ABS(Ct_Na+10^-pH-Kw*10^pH-Ct_Cl-Ct_OAc*Ka*10^pH/(1+Ka*10^pH))</f>
        <v>3.5962798161291991E-2</v>
      </c>
      <c r="CN734" s="19">
        <f>ABS(Ct_Na+10^-pH-Kw*10^pH-Ct_Cl-Ct_OAc*Ka*10^pH/(1+Ka*10^pH))</f>
        <v>3.6544954331855228E-2</v>
      </c>
      <c r="CO734" s="19">
        <f>ABS(Ct_Na+10^-pH-Kw*10^pH-Ct_Cl-Ct_OAc*Ka*10^pH/(1+Ka*10^pH))</f>
        <v>3.7116621202047964E-2</v>
      </c>
      <c r="CP734" s="19">
        <f>ABS(Ct_Na+10^-pH-Kw*10^pH-Ct_Cl-Ct_OAc*Ka*10^pH/(1+Ka*10^pH))</f>
        <v>3.7678079735272971E-2</v>
      </c>
      <c r="CQ734" s="19">
        <f>ABS(Ct_Na+10^-pH-Kw*10^pH-Ct_Cl-Ct_OAc*Ka*10^pH/(1+Ka*10^pH))</f>
        <v>3.822960094932587E-2</v>
      </c>
      <c r="CR734" s="19">
        <f>ABS(Ct_Na+10^-pH-Kw*10^pH-Ct_Cl-Ct_OAc*Ka*10^pH/(1+Ka*10^pH))</f>
        <v>3.8771446352605876E-2</v>
      </c>
      <c r="CS734" s="19">
        <f>ABS(Ct_Na+10^-pH-Kw*10^pH-Ct_Cl-Ct_OAc*Ka*10^pH/(1+Ka*10^pH))</f>
        <v>3.9303868357567967E-2</v>
      </c>
      <c r="CT734" s="19">
        <f>ABS(Ct_Na+10^-pH-Kw*10^pH-Ct_Cl-Ct_OAc*Ka*10^pH/(1+Ka*10^pH))</f>
        <v>3.9827110672789365E-2</v>
      </c>
      <c r="CU734" s="19">
        <f>ABS(Ct_Na+10^-pH-Kw*10^pH-Ct_Cl-Ct_OAc*Ka*10^pH/(1+Ka*10^pH))</f>
        <v>4.0341408674930031E-2</v>
      </c>
      <c r="CV734" s="19">
        <f>ABS(Ct_Na+10^-pH-Kw*10^pH-Ct_Cl-Ct_OAc*Ka*10^pH/(1+Ka*10^pH))</f>
        <v>4.0846989761780195E-2</v>
      </c>
      <c r="CW734" s="19">
        <f>ABS(Ct_Na+10^-pH-Kw*10^pH-Ct_Cl-Ct_OAc*Ka*10^pH/(1+Ka*10^pH))</f>
        <v>4.1344073687506824E-2</v>
      </c>
      <c r="CX734" s="19">
        <f>ABS(Ct_Na+10^-pH-Kw*10^pH-Ct_Cl-Ct_OAc*Ka*10^pH/(1+Ka*10^pH))</f>
        <v>4.1832872881137989E-2</v>
      </c>
    </row>
    <row r="735" spans="1:102">
      <c r="A735" s="24">
        <v>7.06</v>
      </c>
      <c r="B735" s="19">
        <f>ABS(Ct_Na+10^-pH-Kw*10^pH-Ct_Cl-Ct_OAc*Ka*10^pH/(1+Ka*10^pH))</f>
        <v>0.24902524436268028</v>
      </c>
      <c r="C735" s="19">
        <f>ABS(Ct_Na+10^-pH-Kw*10^pH-Ct_Cl-Ct_OAc*Ka*10^pH/(1+Ka*10^pH))</f>
        <v>0.23240499595107661</v>
      </c>
      <c r="D735" s="19">
        <f>ABS(Ct_Na+10^-pH-Kw*10^pH-Ct_Cl-Ct_OAc*Ka*10^pH/(1+Ka*10^pH))</f>
        <v>0.21729567921325507</v>
      </c>
      <c r="E735" s="19">
        <f>ABS(Ct_Na+10^-pH-Kw*10^pH-Ct_Cl-Ct_OAc*Ka*10^pH/(1+Ka*10^pH))</f>
        <v>0.20350021610480937</v>
      </c>
      <c r="F735" s="19">
        <f>ABS(Ct_Na+10^-pH-Kw*10^pH-Ct_Cl-Ct_OAc*Ka*10^pH/(1+Ka*10^pH))</f>
        <v>0.19085437492206739</v>
      </c>
      <c r="G735" s="19">
        <f>ABS(Ct_Na+10^-pH-Kw*10^pH-Ct_Cl-Ct_OAc*Ka*10^pH/(1+Ka*10^pH))</f>
        <v>0.17922020103394487</v>
      </c>
      <c r="H735" s="19">
        <f>ABS(Ct_Na+10^-pH-Kw*10^pH-Ct_Cl-Ct_OAc*Ka*10^pH/(1+Ka*10^pH))</f>
        <v>0.16848096359875478</v>
      </c>
      <c r="I735" s="19">
        <f>ABS(Ct_Na+10^-pH-Kw*10^pH-Ct_Cl-Ct_OAc*Ka*10^pH/(1+Ka*10^pH))</f>
        <v>0.15853722523283803</v>
      </c>
      <c r="J735" s="19">
        <f>ABS(Ct_Na+10^-pH-Kw*10^pH-Ct_Cl-Ct_OAc*Ka*10^pH/(1+Ka*10^pH))</f>
        <v>0.14930375389305825</v>
      </c>
      <c r="K735" s="19">
        <f>ABS(Ct_Na+10^-pH-Kw*10^pH-Ct_Cl-Ct_OAc*Ka*10^pH/(1+Ka*10^pH))</f>
        <v>0.14070707368015978</v>
      </c>
      <c r="L735" s="19">
        <f>ABS(Ct_Na+10^-pH-Kw*10^pH-Ct_Cl-Ct_OAc*Ka*10^pH/(1+Ka*10^pH))</f>
        <v>0.13268350548145455</v>
      </c>
      <c r="M735" s="19">
        <f>ABS(Ct_Na+10^-pH-Kw*10^pH-Ct_Cl-Ct_OAc*Ka*10^pH/(1+Ka*10^pH))</f>
        <v>0.12517758684395613</v>
      </c>
      <c r="N735" s="19">
        <f>ABS(Ct_Na+10^-pH-Kw*10^pH-Ct_Cl-Ct_OAc*Ka*10^pH/(1+Ka*10^pH))</f>
        <v>0.11814078812130135</v>
      </c>
      <c r="O735" s="19">
        <f>ABS(Ct_Na+10^-pH-Kw*10^pH-Ct_Cl-Ct_OAc*Ka*10^pH/(1+Ka*10^pH))</f>
        <v>0.11153046204850443</v>
      </c>
      <c r="P735" s="19">
        <f>ABS(Ct_Na+10^-pH-Kw*10^pH-Ct_Cl-Ct_OAc*Ka*10^pH/(1+Ka*10^pH))</f>
        <v>0.10530897868587202</v>
      </c>
      <c r="Q735" s="19">
        <f>ABS(Ct_Na+10^-pH-Kw*10^pH-Ct_Cl-Ct_OAc*Ka*10^pH/(1+Ka*10^pH))</f>
        <v>9.944300865824722E-2</v>
      </c>
      <c r="R735" s="19">
        <f>ABS(Ct_Na+10^-pH-Kw*10^pH-Ct_Cl-Ct_OAc*Ka*10^pH/(1+Ka*10^pH))</f>
        <v>9.3902925854379315E-2</v>
      </c>
      <c r="S735" s="19">
        <f>ABS(Ct_Na+10^-pH-Kw*10^pH-Ct_Cl-Ct_OAc*Ka*10^pH/(1+Ka*10^pH))</f>
        <v>8.8662306985855616E-2</v>
      </c>
      <c r="T735" s="19">
        <f>ABS(Ct_Na+10^-pH-Kw*10^pH-Ct_Cl-Ct_OAc*Ka*10^pH/(1+Ka*10^pH))</f>
        <v>8.3697510163043734E-2</v>
      </c>
      <c r="U735" s="19">
        <f>ABS(Ct_Na+10^-pH-Kw*10^pH-Ct_Cl-Ct_OAc*Ka*10^pH/(1+Ka*10^pH))</f>
        <v>7.8987318305504234E-2</v>
      </c>
      <c r="V735" s="19">
        <f>ABS(Ct_Na+10^-pH-Kw*10^pH-Ct_Cl-Ct_OAc*Ka*10^pH/(1+Ka*10^pH))</f>
        <v>7.4512636040841712E-2</v>
      </c>
      <c r="W735" s="19">
        <f>ABS(Ct_Na+10^-pH-Kw*10^pH-Ct_Cl-Ct_OAc*Ka*10^pH/(1+Ka*10^pH))</f>
        <v>7.0256230959821253E-2</v>
      </c>
      <c r="X735" s="19">
        <f>ABS(Ct_Na+10^-pH-Kw*10^pH-Ct_Cl-Ct_OAc*Ka*10^pH/(1+Ka*10^pH))</f>
        <v>6.6202511835039876E-2</v>
      </c>
      <c r="Y735" s="19">
        <f>ABS(Ct_Na+10^-pH-Kw*10^pH-Ct_Cl-Ct_OAc*Ka*10^pH/(1+Ka*10^pH))</f>
        <v>6.2337337785829727E-2</v>
      </c>
      <c r="Z735" s="19">
        <f>ABS(Ct_Na+10^-pH-Kw*10^pH-Ct_Cl-Ct_OAc*Ka*10^pH/(1+Ka*10^pH))</f>
        <v>5.8647853466129107E-2</v>
      </c>
      <c r="AA735" s="19">
        <f>ABS(Ct_Na+10^-pH-Kw*10^pH-Ct_Cl-Ct_OAc*Ka*10^pH/(1+Ka*10^pH))</f>
        <v>5.5122346227304081E-2</v>
      </c>
      <c r="AB735" s="19">
        <f>ABS(Ct_Na+10^-pH-Kw*10^pH-Ct_Cl-Ct_OAc*Ka*10^pH/(1+Ka*10^pH))</f>
        <v>5.1750121911906269E-2</v>
      </c>
      <c r="AC735" s="19">
        <f>ABS(Ct_Na+10^-pH-Kw*10^pH-Ct_Cl-Ct_OAc*Ka*10^pH/(1+Ka*10^pH))</f>
        <v>4.8521396503546602E-2</v>
      </c>
      <c r="AD735" s="19">
        <f>ABS(Ct_Na+10^-pH-Kw*10^pH-Ct_Cl-Ct_OAc*Ka*10^pH/(1+Ka*10^pH))</f>
        <v>4.5427201320535265E-2</v>
      </c>
      <c r="AE735" s="19">
        <f>ABS(Ct_Na+10^-pH-Kw*10^pH-Ct_Cl-Ct_OAc*Ka*10^pH/(1+Ka*10^pH))</f>
        <v>4.2459299818463192E-2</v>
      </c>
      <c r="AF735" s="19">
        <f>ABS(Ct_Na+10^-pH-Kw*10^pH-Ct_Cl-Ct_OAc*Ka*10^pH/(1+Ka*10^pH))</f>
        <v>3.9610114376474007E-2</v>
      </c>
      <c r="AG735" s="19">
        <f>ABS(Ct_Na+10^-pH-Kw*10^pH-Ct_Cl-Ct_OAc*Ka*10^pH/(1+Ka*10^pH))</f>
        <v>3.6872661696915748E-2</v>
      </c>
      <c r="AH735" s="19">
        <f>ABS(Ct_Na+10^-pH-Kw*10^pH-Ct_Cl-Ct_OAc*Ka*10^pH/(1+Ka*10^pH))</f>
        <v>3.4240495658878975E-2</v>
      </c>
      <c r="AI735" s="19">
        <f>ABS(Ct_Na+10^-pH-Kw*10^pH-Ct_Cl-Ct_OAc*Ka*10^pH/(1+Ka*10^pH))</f>
        <v>3.1707656641145464E-2</v>
      </c>
      <c r="AJ735" s="19">
        <f>ABS(Ct_Na+10^-pH-Kw*10^pH-Ct_Cl-Ct_OAc*Ka*10^pH/(1+Ka*10^pH))</f>
        <v>2.9268626475920601E-2</v>
      </c>
      <c r="AK735" s="19">
        <f>ABS(Ct_Na+10^-pH-Kw*10^pH-Ct_Cl-Ct_OAc*Ka*10^pH/(1+Ka*10^pH))</f>
        <v>2.6918288316703905E-2</v>
      </c>
      <c r="AL735" s="19">
        <f>ABS(Ct_Na+10^-pH-Kw*10^pH-Ct_Cl-Ct_OAc*Ka*10^pH/(1+Ka*10^pH))</f>
        <v>2.4651890806030696E-2</v>
      </c>
      <c r="AM735" s="19">
        <f>ABS(Ct_Na+10^-pH-Kw*10^pH-Ct_Cl-Ct_OAc*Ka*10^pH/(1+Ka*10^pH))</f>
        <v>2.2465016015030176E-2</v>
      </c>
      <c r="AN735" s="19">
        <f>ABS(Ct_Na+10^-pH-Kw*10^pH-Ct_Cl-Ct_OAc*Ka*10^pH/(1+Ka*10^pH))</f>
        <v>2.0353550699581453E-2</v>
      </c>
      <c r="AO735" s="19">
        <f>ABS(Ct_Na+10^-pH-Kw*10^pH-Ct_Cl-Ct_OAc*Ka*10^pH/(1+Ka*10^pH))</f>
        <v>1.8313660479571656E-2</v>
      </c>
      <c r="AP735" s="19">
        <f>ABS(Ct_Na+10^-pH-Kw*10^pH-Ct_Cl-Ct_OAc*Ka*10^pH/(1+Ka*10^pH))</f>
        <v>1.6341766600228846E-2</v>
      </c>
      <c r="AQ735" s="19">
        <f>ABS(Ct_Na+10^-pH-Kw*10^pH-Ct_Cl-Ct_OAc*Ka*10^pH/(1+Ka*10^pH))</f>
        <v>1.4434524979225163E-2</v>
      </c>
      <c r="AR735" s="19">
        <f>ABS(Ct_Na+10^-pH-Kw*10^pH-Ct_Cl-Ct_OAc*Ka*10^pH/(1+Ka*10^pH))</f>
        <v>1.2588807281479625E-2</v>
      </c>
      <c r="AS735" s="19">
        <f>ABS(Ct_Na+10^-pH-Kw*10^pH-Ct_Cl-Ct_OAc*Ka*10^pH/(1+Ka*10^pH))</f>
        <v>1.0801683796360956E-2</v>
      </c>
      <c r="AT735" s="19">
        <f>ABS(Ct_Na+10^-pH-Kw*10^pH-Ct_Cl-Ct_OAc*Ka*10^pH/(1+Ka*10^pH))</f>
        <v>9.0704079201522417E-3</v>
      </c>
      <c r="AU735" s="19">
        <f>ABS(Ct_Na+10^-pH-Kw*10^pH-Ct_Cl-Ct_OAc*Ka*10^pH/(1+Ka*10^pH))</f>
        <v>7.392402070903803E-3</v>
      </c>
      <c r="AV735" s="19">
        <f>ABS(Ct_Na+10^-pH-Kw*10^pH-Ct_Cl-Ct_OAc*Ka*10^pH/(1+Ka*10^pH))</f>
        <v>5.7652448837537673E-3</v>
      </c>
      <c r="AW735" s="19">
        <f>ABS(Ct_Na+10^-pH-Kw*10^pH-Ct_Cl-Ct_OAc*Ka*10^pH/(1+Ka*10^pH))</f>
        <v>4.1866595529366155E-3</v>
      </c>
      <c r="AX735" s="19">
        <f>ABS(Ct_Na+10^-pH-Kw*10^pH-Ct_Cl-Ct_OAc*Ka*10^pH/(1+Ka*10^pH))</f>
        <v>2.6545032024375761E-3</v>
      </c>
      <c r="AY735" s="19">
        <f>ABS(Ct_Na+10^-pH-Kw*10^pH-Ct_Cl-Ct_OAc*Ka*10^pH/(1+Ka*10^pH))</f>
        <v>1.1667571809385324E-3</v>
      </c>
      <c r="AZ735" s="19">
        <f>ABS(Ct_Na+10^-pH-Kw*10^pH-Ct_Cl-Ct_OAc*Ka*10^pH/(1+Ka*10^pH))</f>
        <v>2.7848181137483247E-4</v>
      </c>
      <c r="BA735" s="19">
        <f>ABS(Ct_Na+10^-pH-Kw*10^pH-Ct_Cl-Ct_OAc*Ka*10^pH/(1+Ka*10^pH))</f>
        <v>1.683009846158226E-3</v>
      </c>
      <c r="BB735" s="19">
        <f>ABS(Ct_Na+10^-pH-Kw*10^pH-Ct_Cl-Ct_OAc*Ka*10^pH/(1+Ka*10^pH))</f>
        <v>3.0485232133087639E-3</v>
      </c>
      <c r="BC735" s="19">
        <f>ABS(Ct_Na+10^-pH-Kw*10^pH-Ct_Cl-Ct_OAc*Ka*10^pH/(1+Ka*10^pH))</f>
        <v>4.3766252553319104E-3</v>
      </c>
      <c r="BD735" s="19">
        <f>ABS(Ct_Na+10^-pH-Kw*10^pH-Ct_Cl-Ct_OAc*Ka*10^pH/(1+Ka*10^pH))</f>
        <v>5.6688326475706208E-3</v>
      </c>
      <c r="BE735" s="19">
        <f>ABS(Ct_Na+10^-pH-Kw*10^pH-Ct_Cl-Ct_OAc*Ka*10^pH/(1+Ka*10^pH))</f>
        <v>6.9265811760162929E-3</v>
      </c>
      <c r="BF735" s="19">
        <f>ABS(Ct_Na+10^-pH-Kw*10^pH-Ct_Cl-Ct_OAc*Ka*10^pH/(1+Ka*10^pH))</f>
        <v>8.1512310589765685E-3</v>
      </c>
      <c r="BG735" s="19">
        <f>ABS(Ct_Na+10^-pH-Kw*10^pH-Ct_Cl-Ct_OAc*Ka*10^pH/(1+Ka*10^pH))</f>
        <v>9.3440718540677217E-3</v>
      </c>
      <c r="BH735" s="19">
        <f>ABS(Ct_Na+10^-pH-Kw*10^pH-Ct_Cl-Ct_OAc*Ka*10^pH/(1+Ka*10^pH))</f>
        <v>1.0506326987746305E-2</v>
      </c>
      <c r="BI735" s="19">
        <f>ABS(Ct_Na+10^-pH-Kw*10^pH-Ct_Cl-Ct_OAc*Ka*10^pH/(1+Ka*10^pH))</f>
        <v>1.1639157940825436E-2</v>
      </c>
      <c r="BJ735" s="19">
        <f>ABS(Ct_Na+10^-pH-Kw*10^pH-Ct_Cl-Ct_OAc*Ka*10^pH/(1+Ka*10^pH))</f>
        <v>1.2743668120077586E-2</v>
      </c>
      <c r="BK735" s="19">
        <f>ABS(Ct_Na+10^-pH-Kw*10^pH-Ct_Cl-Ct_OAc*Ka*10^pH/(1+Ka*10^pH))</f>
        <v>1.3820906443051888E-2</v>
      </c>
      <c r="BL735" s="19">
        <f>ABS(Ct_Na+10^-pH-Kw*10^pH-Ct_Cl-Ct_OAc*Ka*10^pH/(1+Ka*10^pH))</f>
        <v>1.4871870660587802E-2</v>
      </c>
      <c r="BM735" s="19">
        <f>ABS(Ct_Na+10^-pH-Kw*10^pH-Ct_Cl-Ct_OAc*Ka*10^pH/(1+Ka*10^pH))</f>
        <v>1.5897510439146965E-2</v>
      </c>
      <c r="BN735" s="19">
        <f>ABS(Ct_Na+10^-pH-Kw*10^pH-Ct_Cl-Ct_OAc*Ka*10^pH/(1+Ka*10^pH))</f>
        <v>1.6898730222978497E-2</v>
      </c>
      <c r="BO735" s="19">
        <f>ABS(Ct_Na+10^-pH-Kw*10^pH-Ct_Cl-Ct_OAc*Ka*10^pH/(1+Ka*10^pH))</f>
        <v>1.7876391894249298E-2</v>
      </c>
      <c r="BP735" s="19">
        <f>ABS(Ct_Na+10^-pH-Kw*10^pH-Ct_Cl-Ct_OAc*Ka*10^pH/(1+Ka*10^pH))</f>
        <v>1.8831317247583565E-2</v>
      </c>
      <c r="BQ735" s="19">
        <f>ABS(Ct_Na+10^-pH-Kw*10^pH-Ct_Cl-Ct_OAc*Ka*10^pH/(1+Ka*10^pH))</f>
        <v>1.976429029394465E-2</v>
      </c>
      <c r="BR735" s="19">
        <f>ABS(Ct_Na+10^-pH-Kw*10^pH-Ct_Cl-Ct_OAc*Ka*10^pH/(1+Ka*10^pH))</f>
        <v>2.0676059407433868E-2</v>
      </c>
      <c r="BS735" s="19">
        <f>ABS(Ct_Na+10^-pH-Kw*10^pH-Ct_Cl-Ct_OAc*Ka*10^pH/(1+Ka*10^pH))</f>
        <v>2.1567339327361545E-2</v>
      </c>
      <c r="BT735" s="19">
        <f>ABS(Ct_Na+10^-pH-Kw*10^pH-Ct_Cl-Ct_OAc*Ka*10^pH/(1+Ka*10^pH))</f>
        <v>2.2438813026846388E-2</v>
      </c>
      <c r="BU735" s="19">
        <f>ABS(Ct_Na+10^-pH-Kw*10^pH-Ct_Cl-Ct_OAc*Ka*10^pH/(1+Ka*10^pH))</f>
        <v>2.3291133458210676E-2</v>
      </c>
      <c r="BV735" s="19">
        <f>ABS(Ct_Na+10^-pH-Kw*10^pH-Ct_Cl-Ct_OAc*Ka*10^pH/(1+Ka*10^pH))</f>
        <v>2.4124925184545287E-2</v>
      </c>
      <c r="BW735" s="19">
        <f>ABS(Ct_Na+10^-pH-Kw*10^pH-Ct_Cl-Ct_OAc*Ka*10^pH/(1+Ka*10^pH))</f>
        <v>2.4940785906012529E-2</v>
      </c>
      <c r="BX735" s="19">
        <f>ABS(Ct_Na+10^-pH-Kw*10^pH-Ct_Cl-Ct_OAc*Ka*10^pH/(1+Ka*10^pH))</f>
        <v>2.5739287888725128E-2</v>
      </c>
      <c r="BY735" s="19">
        <f>ABS(Ct_Na+10^-pH-Kw*10^pH-Ct_Cl-Ct_OAc*Ka*10^pH/(1+Ka*10^pH))</f>
        <v>2.6520979303380612E-2</v>
      </c>
      <c r="BZ735" s="19">
        <f>ABS(Ct_Na+10^-pH-Kw*10^pH-Ct_Cl-Ct_OAc*Ka*10^pH/(1+Ka*10^pH))</f>
        <v>2.7286385480230796E-2</v>
      </c>
      <c r="CA735" s="19">
        <f>ABS(Ct_Na+10^-pH-Kw*10^pH-Ct_Cl-Ct_OAc*Ka*10^pH/(1+Ka*10^pH))</f>
        <v>2.803601008642425E-2</v>
      </c>
      <c r="CB735" s="19">
        <f>ABS(Ct_Na+10^-pH-Kw*10^pH-Ct_Cl-Ct_OAc*Ka*10^pH/(1+Ka*10^pH))</f>
        <v>2.8770336231266833E-2</v>
      </c>
      <c r="CC735" s="19">
        <f>ABS(Ct_Na+10^-pH-Kw*10^pH-Ct_Cl-Ct_OAc*Ka*10^pH/(1+Ka*10^pH))</f>
        <v>2.9489827504496441E-2</v>
      </c>
      <c r="CD735" s="19">
        <f>ABS(Ct_Na+10^-pH-Kw*10^pH-Ct_Cl-Ct_OAc*Ka*10^pH/(1+Ka*10^pH))</f>
        <v>3.0194928952261432E-2</v>
      </c>
      <c r="CE735" s="19">
        <f>ABS(Ct_Na+10^-pH-Kw*10^pH-Ct_Cl-Ct_OAc*Ka*10^pH/(1+Ka*10^pH))</f>
        <v>3.0886067995120198E-2</v>
      </c>
      <c r="CF735" s="19">
        <f>ABS(Ct_Na+10^-pH-Kw*10^pH-Ct_Cl-Ct_OAc*Ka*10^pH/(1+Ka*10^pH))</f>
        <v>3.1563655292040554E-2</v>
      </c>
      <c r="CG735" s="19">
        <f>ABS(Ct_Na+10^-pH-Kw*10^pH-Ct_Cl-Ct_OAc*Ka*10^pH/(1+Ka*10^pH))</f>
        <v>3.2228085554069266E-2</v>
      </c>
      <c r="CH735" s="19">
        <f>ABS(Ct_Na+10^-pH-Kw*10^pH-Ct_Cl-Ct_OAc*Ka*10^pH/(1+Ka*10^pH))</f>
        <v>3.2879738311058941E-2</v>
      </c>
      <c r="CI735" s="19">
        <f>ABS(Ct_Na+10^-pH-Kw*10^pH-Ct_Cl-Ct_OAc*Ka*10^pH/(1+Ka*10^pH))</f>
        <v>3.3518978634582156E-2</v>
      </c>
      <c r="CJ735" s="19">
        <f>ABS(Ct_Na+10^-pH-Kw*10^pH-Ct_Cl-Ct_OAc*Ka*10^pH/(1+Ka*10^pH))</f>
        <v>3.4146157819925693E-2</v>
      </c>
      <c r="CK735" s="19">
        <f>ABS(Ct_Na+10^-pH-Kw*10^pH-Ct_Cl-Ct_OAc*Ka*10^pH/(1+Ka*10^pH))</f>
        <v>3.4761614029842271E-2</v>
      </c>
      <c r="CL735" s="19">
        <f>ABS(Ct_Na+10^-pH-Kw*10^pH-Ct_Cl-Ct_OAc*Ka*10^pH/(1+Ka*10^pH))</f>
        <v>3.5365672902538135E-2</v>
      </c>
      <c r="CM735" s="19">
        <f>ABS(Ct_Na+10^-pH-Kw*10^pH-Ct_Cl-Ct_OAc*Ka*10^pH/(1+Ka*10^pH))</f>
        <v>3.5958648126193711E-2</v>
      </c>
      <c r="CN735" s="19">
        <f>ABS(Ct_Na+10^-pH-Kw*10^pH-Ct_Cl-Ct_OAc*Ka*10^pH/(1+Ka*10^pH))</f>
        <v>3.6540841982146466E-2</v>
      </c>
      <c r="CO735" s="19">
        <f>ABS(Ct_Na+10^-pH-Kw*10^pH-Ct_Cl-Ct_OAc*Ka*10^pH/(1+Ka*10^pH))</f>
        <v>3.7112545858712695E-2</v>
      </c>
      <c r="CP735" s="19">
        <f>ABS(Ct_Na+10^-pH-Kw*10^pH-Ct_Cl-Ct_OAc*Ka*10^pH/(1+Ka*10^pH))</f>
        <v>3.7674040737483094E-2</v>
      </c>
      <c r="CQ735" s="19">
        <f>ABS(Ct_Na+10^-pH-Kw*10^pH-Ct_Cl-Ct_OAc*Ka*10^pH/(1+Ka*10^pH))</f>
        <v>3.8225597653797391E-2</v>
      </c>
      <c r="CR735" s="19">
        <f>ABS(Ct_Na+10^-pH-Kw*10^pH-Ct_Cl-Ct_OAc*Ka*10^pH/(1+Ka*10^pH))</f>
        <v>3.8767478132983341E-2</v>
      </c>
      <c r="CS735" s="19">
        <f>ABS(Ct_Na+10^-pH-Kw*10^pH-Ct_Cl-Ct_OAc*Ka*10^pH/(1+Ka*10^pH))</f>
        <v>3.9299934603835608E-2</v>
      </c>
      <c r="CT735" s="19">
        <f>ABS(Ct_Na+10^-pH-Kw*10^pH-Ct_Cl-Ct_OAc*Ka*10^pH/(1+Ka*10^pH))</f>
        <v>3.9823210790707705E-2</v>
      </c>
      <c r="CU735" s="19">
        <f>ABS(Ct_Na+10^-pH-Kw*10^pH-Ct_Cl-Ct_OAc*Ka*10^pH/(1+Ka*10^pH))</f>
        <v>4.0337542085496489E-2</v>
      </c>
      <c r="CV735" s="19">
        <f>ABS(Ct_Na+10^-pH-Kw*10^pH-Ct_Cl-Ct_OAc*Ka*10^pH/(1+Ka*10^pH))</f>
        <v>4.0843155900712601E-2</v>
      </c>
      <c r="CW735" s="19">
        <f>ABS(Ct_Na+10^-pH-Kw*10^pH-Ct_Cl-Ct_OAc*Ka*10^pH/(1+Ka*10^pH))</f>
        <v>4.1340272004748616E-2</v>
      </c>
      <c r="CX735" s="19">
        <f>ABS(Ct_Na+10^-pH-Kw*10^pH-Ct_Cl-Ct_OAc*Ka*10^pH/(1+Ka*10^pH))</f>
        <v>4.1829102840383998E-2</v>
      </c>
    </row>
    <row r="736" spans="1:102">
      <c r="A736" s="23">
        <v>7.07</v>
      </c>
      <c r="B736" s="19">
        <f>ABS(Ct_Na+10^-pH-Kw*10^pH-Ct_Cl-Ct_OAc*Ka*10^pH/(1+Ka*10^pH))</f>
        <v>0.24904733210150953</v>
      </c>
      <c r="C736" s="19">
        <f>ABS(Ct_Na+10^-pH-Kw*10^pH-Ct_Cl-Ct_OAc*Ka*10^pH/(1+Ka*10^pH))</f>
        <v>0.23242603211457821</v>
      </c>
      <c r="D736" s="19">
        <f>ABS(Ct_Na+10^-pH-Kw*10^pH-Ct_Cl-Ct_OAc*Ka*10^pH/(1+Ka*10^pH))</f>
        <v>0.21731575939918607</v>
      </c>
      <c r="E736" s="19">
        <f>ABS(Ct_Na+10^-pH-Kw*10^pH-Ct_Cl-Ct_OAc*Ka*10^pH/(1+Ka*10^pH))</f>
        <v>0.20351942344165419</v>
      </c>
      <c r="F736" s="19">
        <f>ABS(Ct_Na+10^-pH-Kw*10^pH-Ct_Cl-Ct_OAc*Ka*10^pH/(1+Ka*10^pH))</f>
        <v>0.19087278214724987</v>
      </c>
      <c r="G736" s="19">
        <f>ABS(Ct_Na+10^-pH-Kw*10^pH-Ct_Cl-Ct_OAc*Ka*10^pH/(1+Ka*10^pH))</f>
        <v>0.17923787215639797</v>
      </c>
      <c r="H736" s="19">
        <f>ABS(Ct_Na+10^-pH-Kw*10^pH-Ct_Cl-Ct_OAc*Ka*10^pH/(1+Ka*10^pH))</f>
        <v>0.16849795524176539</v>
      </c>
      <c r="I736" s="19">
        <f>ABS(Ct_Na+10^-pH-Kw*10^pH-Ct_Cl-Ct_OAc*Ka*10^pH/(1+Ka*10^pH))</f>
        <v>0.15855358772821673</v>
      </c>
      <c r="J736" s="19">
        <f>ABS(Ct_Na+10^-pH-Kw*10^pH-Ct_Cl-Ct_OAc*Ka*10^pH/(1+Ka*10^pH))</f>
        <v>0.14931953217992158</v>
      </c>
      <c r="K736" s="19">
        <f>ABS(Ct_Na+10^-pH-Kw*10^pH-Ct_Cl-Ct_OAc*Ka*10^pH/(1+Ka*10^pH))</f>
        <v>0.14072230804875019</v>
      </c>
      <c r="L736" s="19">
        <f>ABS(Ct_Na+10^-pH-Kw*10^pH-Ct_Cl-Ct_OAc*Ka*10^pH/(1+Ka*10^pH))</f>
        <v>0.13269823219299023</v>
      </c>
      <c r="M736" s="19">
        <f>ABS(Ct_Na+10^-pH-Kw*10^pH-Ct_Cl-Ct_OAc*Ka*10^pH/(1+Ka*10^pH))</f>
        <v>0.12519183865050515</v>
      </c>
      <c r="N736" s="19">
        <f>ABS(Ct_Na+10^-pH-Kw*10^pH-Ct_Cl-Ct_OAc*Ka*10^pH/(1+Ka*10^pH))</f>
        <v>0.11815459470442533</v>
      </c>
      <c r="O736" s="19">
        <f>ABS(Ct_Na+10^-pH-Kw*10^pH-Ct_Cl-Ct_OAc*Ka*10^pH/(1+Ka*10^pH))</f>
        <v>0.11154385039144128</v>
      </c>
      <c r="P736" s="19">
        <f>ABS(Ct_Na+10^-pH-Kw*10^pH-Ct_Cl-Ct_OAc*Ka*10^pH/(1+Ka*10^pH))</f>
        <v>0.10532197339098569</v>
      </c>
      <c r="Q736" s="19">
        <f>ABS(Ct_Na+10^-pH-Kw*10^pH-Ct_Cl-Ct_OAc*Ka*10^pH/(1+Ka*10^pH))</f>
        <v>9.9455632219127593E-2</v>
      </c>
      <c r="R736" s="19">
        <f>ABS(Ct_Na+10^-pH-Kw*10^pH-Ct_Cl-Ct_OAc*Ka*10^pH/(1+Ka*10^pH))</f>
        <v>9.3915198890150486E-2</v>
      </c>
      <c r="S736" s="19">
        <f>ABS(Ct_Na+10^-pH-Kw*10^pH-Ct_Cl-Ct_OAc*Ka*10^pH/(1+Ka*10^pH))</f>
        <v>8.8674248443820755E-2</v>
      </c>
      <c r="T736" s="19">
        <f>ABS(Ct_Na+10^-pH-Kw*10^pH-Ct_Cl-Ct_OAc*Ka*10^pH/(1+Ka*10^pH))</f>
        <v>8.3709137494666339E-2</v>
      </c>
      <c r="U736" s="19">
        <f>ABS(Ct_Na+10^-pH-Kw*10^pH-Ct_Cl-Ct_OAc*Ka*10^pH/(1+Ka*10^pH))</f>
        <v>7.8998647619827486E-2</v>
      </c>
      <c r="V736" s="19">
        <f>ABS(Ct_Na+10^-pH-Kw*10^pH-Ct_Cl-Ct_OAc*Ka*10^pH/(1+Ka*10^pH))</f>
        <v>7.4523682238730599E-2</v>
      </c>
      <c r="W736" s="19">
        <f>ABS(Ct_Na+10^-pH-Kw*10^pH-Ct_Cl-Ct_OAc*Ka*10^pH/(1+Ka*10^pH))</f>
        <v>7.0267007851833541E-2</v>
      </c>
      <c r="X736" s="19">
        <f>ABS(Ct_Na+10^-pH-Kw*10^pH-Ct_Cl-Ct_OAc*Ka*10^pH/(1+Ka*10^pH))</f>
        <v>6.6213032245264938E-2</v>
      </c>
      <c r="Y736" s="19">
        <f>ABS(Ct_Na+10^-pH-Kw*10^pH-Ct_Cl-Ct_OAc*Ka*10^pH/(1+Ka*10^pH))</f>
        <v>6.2347613643653002E-2</v>
      </c>
      <c r="Z736" s="19">
        <f>ABS(Ct_Na+10^-pH-Kw*10^pH-Ct_Cl-Ct_OAc*Ka*10^pH/(1+Ka*10^pH))</f>
        <v>5.8657895887568867E-2</v>
      </c>
      <c r="AA736" s="19">
        <f>ABS(Ct_Na+10^-pH-Kw*10^pH-Ct_Cl-Ct_OAc*Ka*10^pH/(1+Ka*10^pH))</f>
        <v>5.5132165587310711E-2</v>
      </c>
      <c r="AB736" s="19">
        <f>ABS(Ct_Na+10^-pH-Kw*10^pH-Ct_Cl-Ct_OAc*Ka*10^pH/(1+Ka*10^pH))</f>
        <v>5.1759727908802941E-2</v>
      </c>
      <c r="AC736" s="19">
        <f>ABS(Ct_Na+10^-pH-Kw*10^pH-Ct_Cl-Ct_OAc*Ka*10^pH/(1+Ka*10^pH))</f>
        <v>4.8530798216614573E-2</v>
      </c>
      <c r="AD736" s="19">
        <f>ABS(Ct_Na+10^-pH-Kw*10^pH-Ct_Cl-Ct_OAc*Ka*10^pH/(1+Ka*10^pH))</f>
        <v>4.5436407261600767E-2</v>
      </c>
      <c r="AE736" s="19">
        <f>ABS(Ct_Na+10^-pH-Kw*10^pH-Ct_Cl-Ct_OAc*Ka*10^pH/(1+Ka*10^pH))</f>
        <v>4.2468317978220191E-2</v>
      </c>
      <c r="AF736" s="19">
        <f>ABS(Ct_Na+10^-pH-Kw*10^pH-Ct_Cl-Ct_OAc*Ka*10^pH/(1+Ka*10^pH))</f>
        <v>3.9618952266174817E-2</v>
      </c>
      <c r="AG736" s="19">
        <f>ABS(Ct_Na+10^-pH-Kw*10^pH-Ct_Cl-Ct_OAc*Ka*10^pH/(1+Ka*10^pH))</f>
        <v>3.6881326385974356E-2</v>
      </c>
      <c r="AH736" s="19">
        <f>ABS(Ct_Na+10^-pH-Kw*10^pH-Ct_Cl-Ct_OAc*Ka*10^pH/(1+Ka*10^pH))</f>
        <v>3.4248993808858541E-2</v>
      </c>
      <c r="AI736" s="19">
        <f>ABS(Ct_Na+10^-pH-Kw*10^pH-Ct_Cl-Ct_OAc*Ka*10^pH/(1+Ka*10^pH))</f>
        <v>3.1715994536539553E-2</v>
      </c>
      <c r="AJ736" s="19">
        <f>ABS(Ct_Na+10^-pH-Kw*10^pH-Ct_Cl-Ct_OAc*Ka*10^pH/(1+Ka*10^pH))</f>
        <v>2.9276810052084212E-2</v>
      </c>
      <c r="AK736" s="19">
        <f>ABS(Ct_Na+10^-pH-Kw*10^pH-Ct_Cl-Ct_OAc*Ka*10^pH/(1+Ka*10^pH))</f>
        <v>2.6926323185245411E-2</v>
      </c>
      <c r="AL736" s="19">
        <f>ABS(Ct_Na+10^-pH-Kw*10^pH-Ct_Cl-Ct_OAc*Ka*10^pH/(1+Ka*10^pH))</f>
        <v>2.4659782277936623E-2</v>
      </c>
      <c r="AM736" s="19">
        <f>ABS(Ct_Na+10^-pH-Kw*10^pH-Ct_Cl-Ct_OAc*Ka*10^pH/(1+Ka*10^pH))</f>
        <v>2.2472769121761424E-2</v>
      </c>
      <c r="AN736" s="19">
        <f>ABS(Ct_Na+10^-pH-Kw*10^pH-Ct_Cl-Ct_OAc*Ka*10^pH/(1+Ka*10^pH))</f>
        <v>2.0361170212350919E-2</v>
      </c>
      <c r="AO736" s="19">
        <f>ABS(Ct_Na+10^-pH-Kw*10^pH-Ct_Cl-Ct_OAc*Ka*10^pH/(1+Ka*10^pH))</f>
        <v>1.8321150926988217E-2</v>
      </c>
      <c r="AP736" s="19">
        <f>ABS(Ct_Na+10^-pH-Kw*10^pH-Ct_Cl-Ct_OAc*Ka*10^pH/(1+Ka*10^pH))</f>
        <v>1.6349132284470949E-2</v>
      </c>
      <c r="AQ736" s="19">
        <f>ABS(Ct_Na+10^-pH-Kw*10^pH-Ct_Cl-Ct_OAc*Ka*10^pH/(1+Ka*10^pH))</f>
        <v>1.444176999088867E-2</v>
      </c>
      <c r="AR736" s="19">
        <f>ABS(Ct_Na+10^-pH-Kw*10^pH-Ct_Cl-Ct_OAc*Ka*10^pH/(1+Ka*10^pH))</f>
        <v>1.2595935513228393E-2</v>
      </c>
      <c r="AS736" s="19">
        <f>ABS(Ct_Na+10^-pH-Kw*10^pH-Ct_Cl-Ct_OAc*Ka*10^pH/(1+Ka*10^pH))</f>
        <v>1.0808698955493842E-2</v>
      </c>
      <c r="AT736" s="19">
        <f>ABS(Ct_Na+10^-pH-Kw*10^pH-Ct_Cl-Ct_OAc*Ka*10^pH/(1+Ka*10^pH))</f>
        <v>9.0773135401884877E-3</v>
      </c>
      <c r="AU736" s="19">
        <f>ABS(Ct_Na+10^-pH-Kw*10^pH-Ct_Cl-Ct_OAc*Ka*10^pH/(1+Ka*10^pH))</f>
        <v>7.399201522277167E-3</v>
      </c>
      <c r="AV736" s="19">
        <f>ABS(Ct_Na+10^-pH-Kw*10^pH-Ct_Cl-Ct_OAc*Ka*10^pH/(1+Ka*10^pH))</f>
        <v>5.7719413836964523E-3</v>
      </c>
      <c r="AW736" s="19">
        <f>ABS(Ct_Na+10^-pH-Kw*10^pH-Ct_Cl-Ct_OAc*Ka*10^pH/(1+Ka*10^pH))</f>
        <v>4.1932561746256536E-3</v>
      </c>
      <c r="AX736" s="19">
        <f>ABS(Ct_Na+10^-pH-Kw*10^pH-Ct_Cl-Ct_OAc*Ka*10^pH/(1+Ka*10^pH))</f>
        <v>2.6610028834686689E-3</v>
      </c>
      <c r="AY736" s="19">
        <f>ABS(Ct_Na+10^-pH-Kw*10^pH-Ct_Cl-Ct_OAc*Ka*10^pH/(1+Ka*10^pH))</f>
        <v>1.1731627311858187E-3</v>
      </c>
      <c r="AZ736" s="19">
        <f>ABS(Ct_Na+10^-pH-Kw*10^pH-Ct_Cl-Ct_OAc*Ka*10^pH/(1+Ka*10^pH))</f>
        <v>2.7216770246038524E-4</v>
      </c>
      <c r="BA736" s="19">
        <f>ABS(Ct_Na+10^-pH-Kw*10^pH-Ct_Cl-Ct_OAc*Ka*10^pH/(1+Ka*10^pH))</f>
        <v>1.6767846027644223E-3</v>
      </c>
      <c r="BB736" s="19">
        <f>ABS(Ct_Na+10^-pH-Kw*10^pH-Ct_Cl-Ct_OAc*Ka*10^pH/(1+Ka*10^pH))</f>
        <v>3.0423843669489178E-3</v>
      </c>
      <c r="BC736" s="19">
        <f>ABS(Ct_Na+10^-pH-Kw*10^pH-Ct_Cl-Ct_OAc*Ka*10^pH/(1+Ka*10^pH))</f>
        <v>4.3705704389640082E-3</v>
      </c>
      <c r="BD736" s="19">
        <f>ABS(Ct_Na+10^-pH-Kw*10^pH-Ct_Cl-Ct_OAc*Ka*10^pH/(1+Ka*10^pH))</f>
        <v>5.6628595901137904E-3</v>
      </c>
      <c r="BE736" s="19">
        <f>ABS(Ct_Na+10^-pH-Kw*10^pH-Ct_Cl-Ct_OAc*Ka*10^pH/(1+Ka*10^pH))</f>
        <v>6.9206876972329051E-3</v>
      </c>
      <c r="BF736" s="19">
        <f>ABS(Ct_Na+10^-pH-Kw*10^pH-Ct_Cl-Ct_OAc*Ka*10^pH/(1+Ka*10^pH))</f>
        <v>8.1454150646910056E-3</v>
      </c>
      <c r="BG736" s="19">
        <f>ABS(Ct_Na+10^-pH-Kw*10^pH-Ct_Cl-Ct_OAc*Ka*10^pH/(1+Ka*10^pH))</f>
        <v>9.3383313316956346E-3</v>
      </c>
      <c r="BH736" s="19">
        <f>ABS(Ct_Na+10^-pH-Kw*10^pH-Ct_Cl-Ct_OAc*Ka*10^pH/(1+Ka*10^pH))</f>
        <v>1.0500660002110418E-2</v>
      </c>
      <c r="BI736" s="19">
        <f>ABS(Ct_Na+10^-pH-Kw*10^pH-Ct_Cl-Ct_OAc*Ka*10^pH/(1+Ka*10^pH))</f>
        <v>1.1633562630236217E-2</v>
      </c>
      <c r="BJ736" s="19">
        <f>ABS(Ct_Na+10^-pH-Kw*10^pH-Ct_Cl-Ct_OAc*Ka*10^pH/(1+Ka*10^pH))</f>
        <v>1.2738142692658883E-2</v>
      </c>
      <c r="BK736" s="19">
        <f>ABS(Ct_Na+10^-pH-Kw*10^pH-Ct_Cl-Ct_OAc*Ka*10^pH/(1+Ka*10^pH))</f>
        <v>1.3815449173293311E-2</v>
      </c>
      <c r="BL736" s="19">
        <f>ABS(Ct_Na+10^-pH-Kw*10^pH-Ct_Cl-Ct_OAc*Ka*10^pH/(1+Ka*10^pH))</f>
        <v>1.4866479886107391E-2</v>
      </c>
      <c r="BM736" s="19">
        <f>ABS(Ct_Na+10^-pH-Kw*10^pH-Ct_Cl-Ct_OAc*Ka*10^pH/(1+Ka*10^pH))</f>
        <v>1.5892184557648868E-2</v>
      </c>
      <c r="BN736" s="19">
        <f>ABS(Ct_Na+10^-pH-Kw*10^pH-Ct_Cl-Ct_OAc*Ka*10^pH/(1+Ka*10^pH))</f>
        <v>1.6893467689391706E-2</v>
      </c>
      <c r="BO736" s="19">
        <f>ABS(Ct_Na+10^-pH-Kw*10^pH-Ct_Cl-Ct_OAc*Ka*10^pH/(1+Ka*10^pH))</f>
        <v>1.787119121803471E-2</v>
      </c>
      <c r="BP736" s="19">
        <f>ABS(Ct_Na+10^-pH-Kw*10^pH-Ct_Cl-Ct_OAc*Ka*10^pH/(1+Ka*10^pH))</f>
        <v>1.8826176990197667E-2</v>
      </c>
      <c r="BQ736" s="19">
        <f>ABS(Ct_Na+10^-pH-Kw*10^pH-Ct_Cl-Ct_OAc*Ka*10^pH/(1+Ka*10^pH))</f>
        <v>1.9759209066448825E-2</v>
      </c>
      <c r="BR736" s="19">
        <f>ABS(Ct_Na+10^-pH-Kw*10^pH-Ct_Cl-Ct_OAc*Ka*10^pH/(1+Ka*10^pH))</f>
        <v>2.0671035868239727E-2</v>
      </c>
      <c r="BS736" s="19">
        <f>ABS(Ct_Na+10^-pH-Kw*10^pH-Ct_Cl-Ct_OAc*Ka*10^pH/(1+Ka*10^pH))</f>
        <v>2.1562372180102742E-2</v>
      </c>
      <c r="BT736" s="19">
        <f>ABS(Ct_Na+10^-pH-Kw*10^pH-Ct_Cl-Ct_OAc*Ka*10^pH/(1+Ka*10^pH))</f>
        <v>2.2433901018368813E-2</v>
      </c>
      <c r="BU736" s="19">
        <f>ABS(Ct_Na+10^-pH-Kw*10^pH-Ct_Cl-Ct_OAc*Ka*10^pH/(1+Ka*10^pH))</f>
        <v>2.3286275376672987E-2</v>
      </c>
      <c r="BV736" s="19">
        <f>ABS(Ct_Na+10^-pH-Kw*10^pH-Ct_Cl-Ct_OAc*Ka*10^pH/(1+Ka*10^pH))</f>
        <v>2.4120119857622691E-2</v>
      </c>
      <c r="BW736" s="19">
        <f>ABS(Ct_Na+10^-pH-Kw*10^pH-Ct_Cl-Ct_OAc*Ka*10^pH/(1+Ka*10^pH))</f>
        <v>2.4936032199197183E-2</v>
      </c>
      <c r="BX736" s="19">
        <f>ABS(Ct_Na+10^-pH-Kw*10^pH-Ct_Cl-Ct_OAc*Ka*10^pH/(1+Ka*10^pH))</f>
        <v>2.5734584703716881E-2</v>
      </c>
      <c r="BY736" s="19">
        <f>ABS(Ct_Na+10^-pH-Kw*10^pH-Ct_Cl-Ct_OAc*Ka*10^pH/(1+Ka*10^pH))</f>
        <v>2.6516325576562458E-2</v>
      </c>
      <c r="BZ736" s="19">
        <f>ABS(Ct_Na+10^-pH-Kw*10^pH-Ct_Cl-Ct_OAc*Ka*10^pH/(1+Ka*10^pH))</f>
        <v>2.7281780181223785E-2</v>
      </c>
      <c r="CA736" s="19">
        <f>ABS(Ct_Na+10^-pH-Kw*10^pH-Ct_Cl-Ct_OAc*Ka*10^pH/(1+Ka*10^pH))</f>
        <v>2.803145221671681E-2</v>
      </c>
      <c r="CB736" s="19">
        <f>ABS(Ct_Na+10^-pH-Kw*10^pH-Ct_Cl-Ct_OAc*Ka*10^pH/(1+Ka*10^pH))</f>
        <v>2.8765824822914073E-2</v>
      </c>
      <c r="CC736" s="19">
        <f>ABS(Ct_Na+10^-pH-Kw*10^pH-Ct_Cl-Ct_OAc*Ka*10^pH/(1+Ka*10^pH))</f>
        <v>2.9485361618885146E-2</v>
      </c>
      <c r="CD736" s="19">
        <f>ABS(Ct_Na+10^-pH-Kw*10^pH-Ct_Cl-Ct_OAc*Ka*10^pH/(1+Ka*10^pH))</f>
        <v>3.0190507678936766E-2</v>
      </c>
      <c r="CE736" s="19">
        <f>ABS(Ct_Na+10^-pH-Kw*10^pH-Ct_Cl-Ct_OAc*Ka*10^pH/(1+Ka*10^pH))</f>
        <v>3.0881690450670546E-2</v>
      </c>
      <c r="CF736" s="19">
        <f>ABS(Ct_Na+10^-pH-Kw*10^pH-Ct_Cl-Ct_OAc*Ka*10^pH/(1+Ka*10^pH))</f>
        <v>3.155932061903699E-2</v>
      </c>
      <c r="CG736" s="19">
        <f>ABS(Ct_Na+10^-pH-Kw*10^pH-Ct_Cl-Ct_OAc*Ka*10^pH/(1+Ka*10^pH))</f>
        <v>3.2223792920056525E-2</v>
      </c>
      <c r="CH736" s="19">
        <f>ABS(Ct_Na+10^-pH-Kw*10^pH-Ct_Cl-Ct_OAc*Ka*10^pH/(1+Ka*10^pH))</f>
        <v>3.2875486907594897E-2</v>
      </c>
      <c r="CI736" s="19">
        <f>ABS(Ct_Na+10^-pH-Kw*10^pH-Ct_Cl-Ct_OAc*Ka*10^pH/(1+Ka*10^pH))</f>
        <v>3.3514767676323019E-2</v>
      </c>
      <c r="CJ736" s="19">
        <f>ABS(Ct_Na+10^-pH-Kw*10^pH-Ct_Cl-Ct_OAc*Ka*10^pH/(1+Ka*10^pH))</f>
        <v>3.4141986543754388E-2</v>
      </c>
      <c r="CK736" s="19">
        <f>ABS(Ct_Na+10^-pH-Kw*10^pH-Ct_Cl-Ct_OAc*Ka*10^pH/(1+Ka*10^pH))</f>
        <v>3.4757481694037536E-2</v>
      </c>
      <c r="CL736" s="19">
        <f>ABS(Ct_Na+10^-pH-Kw*10^pH-Ct_Cl-Ct_OAc*Ka*10^pH/(1+Ka*10^pH))</f>
        <v>3.5361578785982069E-2</v>
      </c>
      <c r="CM736" s="19">
        <f>ABS(Ct_Na+10^-pH-Kw*10^pH-Ct_Cl-Ct_OAc*Ka*10^pH/(1+Ka*10^pH))</f>
        <v>3.5954591527615702E-2</v>
      </c>
      <c r="CN736" s="19">
        <f>ABS(Ct_Na+10^-pH-Kw*10^pH-Ct_Cl-Ct_OAc*Ka*10^pH/(1+Ka*10^pH))</f>
        <v>3.6536822219401452E-2</v>
      </c>
      <c r="CO736" s="19">
        <f>ABS(Ct_Na+10^-pH-Kw*10^pH-Ct_Cl-Ct_OAc*Ka*10^pH/(1+Ka*10^pH))</f>
        <v>3.710856226809197E-2</v>
      </c>
      <c r="CP736" s="19">
        <f>ABS(Ct_Na+10^-pH-Kw*10^pH-Ct_Cl-Ct_OAc*Ka*10^pH/(1+Ka*10^pH))</f>
        <v>3.767009267305587E-2</v>
      </c>
      <c r="CQ736" s="19">
        <f>ABS(Ct_Na+10^-pH-Kw*10^pH-Ct_Cl-Ct_OAc*Ka*10^pH/(1+Ka*10^pH))</f>
        <v>3.8221684486781475E-2</v>
      </c>
      <c r="CR736" s="19">
        <f>ABS(Ct_Na+10^-pH-Kw*10^pH-Ct_Cl-Ct_OAc*Ka*10^pH/(1+Ka*10^pH))</f>
        <v>3.8763599251143456E-2</v>
      </c>
      <c r="CS736" s="19">
        <f>ABS(Ct_Na+10^-pH-Kw*10^pH-Ct_Cl-Ct_OAc*Ka*10^pH/(1+Ka*10^pH))</f>
        <v>3.9296089410907828E-2</v>
      </c>
      <c r="CT736" s="19">
        <f>ABS(Ct_Na+10^-pH-Kw*10^pH-Ct_Cl-Ct_OAc*Ka*10^pH/(1+Ka*10^pH))</f>
        <v>3.9819398705848712E-2</v>
      </c>
      <c r="CU736" s="19">
        <f>ABS(Ct_Na+10^-pH-Kw*10^pH-Ct_Cl-Ct_OAc*Ka*10^pH/(1+Ka*10^pH))</f>
        <v>4.0333762542756391E-2</v>
      </c>
      <c r="CV736" s="19">
        <f>ABS(Ct_Na+10^-pH-Kw*10^pH-Ct_Cl-Ct_OAc*Ka*10^pH/(1+Ka*10^pH))</f>
        <v>4.083940834853006E-2</v>
      </c>
      <c r="CW736" s="19">
        <f>ABS(Ct_Na+10^-pH-Kw*10^pH-Ct_Cl-Ct_OAc*Ka*10^pH/(1+Ka*10^pH))</f>
        <v>4.1336555905467191E-2</v>
      </c>
      <c r="CX736" s="19">
        <f>ABS(Ct_Na+10^-pH-Kw*10^pH-Ct_Cl-Ct_OAc*Ka*10^pH/(1+Ka*10^pH))</f>
        <v>4.1825417669788686E-2</v>
      </c>
    </row>
    <row r="737" spans="1:102">
      <c r="A737" s="24">
        <v>7.08</v>
      </c>
      <c r="B737" s="19">
        <f>ABS(Ct_Na+10^-pH-Kw*10^pH-Ct_Cl-Ct_OAc*Ka*10^pH/(1+Ka*10^pH))</f>
        <v>0.24906892192016034</v>
      </c>
      <c r="C737" s="19">
        <f>ABS(Ct_Na+10^-pH-Kw*10^pH-Ct_Cl-Ct_OAc*Ka*10^pH/(1+Ka*10^pH))</f>
        <v>0.23244659406920354</v>
      </c>
      <c r="D737" s="19">
        <f>ABS(Ct_Na+10^-pH-Kw*10^pH-Ct_Cl-Ct_OAc*Ka*10^pH/(1+Ka*10^pH))</f>
        <v>0.21733538693197002</v>
      </c>
      <c r="E737" s="19">
        <f>ABS(Ct_Na+10^-pH-Kw*10^pH-Ct_Cl-Ct_OAc*Ka*10^pH/(1+Ka*10^pH))</f>
        <v>0.20353819780666987</v>
      </c>
      <c r="F737" s="19">
        <f>ABS(Ct_Na+10^-pH-Kw*10^pH-Ct_Cl-Ct_OAc*Ka*10^pH/(1+Ka*10^pH))</f>
        <v>0.19089077444181135</v>
      </c>
      <c r="G737" s="19">
        <f>ABS(Ct_Na+10^-pH-Kw*10^pH-Ct_Cl-Ct_OAc*Ka*10^pH/(1+Ka*10^pH))</f>
        <v>0.17925514494614159</v>
      </c>
      <c r="H737" s="19">
        <f>ABS(Ct_Na+10^-pH-Kw*10^pH-Ct_Cl-Ct_OAc*Ka*10^pH/(1+Ka*10^pH))</f>
        <v>0.16851456387321562</v>
      </c>
      <c r="I737" s="19">
        <f>ABS(Ct_Na+10^-pH-Kw*10^pH-Ct_Cl-Ct_OAc*Ka*10^pH/(1+Ka*10^pH))</f>
        <v>0.15856958139828412</v>
      </c>
      <c r="J737" s="19">
        <f>ABS(Ct_Na+10^-pH-Kw*10^pH-Ct_Cl-Ct_OAc*Ka*10^pH/(1+Ka*10^pH))</f>
        <v>0.14933495481441925</v>
      </c>
      <c r="K737" s="19">
        <f>ABS(Ct_Na+10^-pH-Kw*10^pH-Ct_Cl-Ct_OAc*Ka*10^pH/(1+Ka*10^pH))</f>
        <v>0.14073719902944154</v>
      </c>
      <c r="L737" s="19">
        <f>ABS(Ct_Na+10^-pH-Kw*10^pH-Ct_Cl-Ct_OAc*Ka*10^pH/(1+Ka*10^pH))</f>
        <v>0.13271262696346234</v>
      </c>
      <c r="M737" s="19">
        <f>ABS(Ct_Na+10^-pH-Kw*10^pH-Ct_Cl-Ct_OAc*Ka*10^pH/(1+Ka*10^pH))</f>
        <v>0.12520576922432053</v>
      </c>
      <c r="N737" s="19">
        <f>ABS(Ct_Na+10^-pH-Kw*10^pH-Ct_Cl-Ct_OAc*Ka*10^pH/(1+Ka*10^pH))</f>
        <v>0.11816809009387511</v>
      </c>
      <c r="O737" s="19">
        <f>ABS(Ct_Na+10^-pH-Kw*10^pH-Ct_Cl-Ct_OAc*Ka*10^pH/(1+Ka*10^pH))</f>
        <v>0.11155693697133545</v>
      </c>
      <c r="P737" s="19">
        <f>ABS(Ct_Na+10^-pH-Kw*10^pH-Ct_Cl-Ct_OAc*Ka*10^pH/(1+Ka*10^pH))</f>
        <v>0.10533467520894516</v>
      </c>
      <c r="Q737" s="19">
        <f>ABS(Ct_Na+10^-pH-Kw*10^pH-Ct_Cl-Ct_OAc*Ka*10^pH/(1+Ka*10^pH))</f>
        <v>9.9467971261548646E-2</v>
      </c>
      <c r="R737" s="19">
        <f>ABS(Ct_Na+10^-pH-Kw*10^pH-Ct_Cl-Ct_OAc*Ka*10^pH/(1+Ka*10^pH))</f>
        <v>9.39271953112297E-2</v>
      </c>
      <c r="S737" s="19">
        <f>ABS(Ct_Na+10^-pH-Kw*10^pH-Ct_Cl-Ct_OAc*Ka*10^pH/(1+Ka*10^pH))</f>
        <v>8.8685920763630646E-2</v>
      </c>
      <c r="T737" s="19">
        <f>ABS(Ct_Na+10^-pH-Kw*10^pH-Ct_Cl-Ct_OAc*Ka*10^pH/(1+Ka*10^pH))</f>
        <v>8.3720502771168465E-2</v>
      </c>
      <c r="U737" s="19">
        <f>ABS(Ct_Na+10^-pH-Kw*10^pH-Ct_Cl-Ct_OAc*Ka*10^pH/(1+Ka*10^pH))</f>
        <v>7.9009721598832502E-2</v>
      </c>
      <c r="V737" s="19">
        <f>ABS(Ct_Na+10^-pH-Kw*10^pH-Ct_Cl-Ct_OAc*Ka*10^pH/(1+Ka*10^pH))</f>
        <v>7.4534479485113353E-2</v>
      </c>
      <c r="W737" s="19">
        <f>ABS(Ct_Na+10^-pH-Kw*10^pH-Ct_Cl-Ct_OAc*Ka*10^pH/(1+Ka*10^pH))</f>
        <v>7.0277541864746343E-2</v>
      </c>
      <c r="X737" s="19">
        <f>ABS(Ct_Na+10^-pH-Kw*10^pH-Ct_Cl-Ct_OAc*Ka*10^pH/(1+Ka*10^pH))</f>
        <v>6.622331555963494E-2</v>
      </c>
      <c r="Y737" s="19">
        <f>ABS(Ct_Na+10^-pH-Kw*10^pH-Ct_Cl-Ct_OAc*Ka*10^pH/(1+Ka*10^pH))</f>
        <v>6.2357657919877518E-2</v>
      </c>
      <c r="Z737" s="19">
        <f>ABS(Ct_Na+10^-pH-Kw*10^pH-Ct_Cl-Ct_OAc*Ka*10^pH/(1+Ka*10^pH))</f>
        <v>5.8667711991018175E-2</v>
      </c>
      <c r="AA737" s="19">
        <f>ABS(Ct_Na+10^-pH-Kw*10^pH-Ct_Cl-Ct_OAc*Ka*10^pH/(1+Ka*10^pH))</f>
        <v>5.514176365899702E-2</v>
      </c>
      <c r="AB737" s="19">
        <f>ABS(Ct_Na+10^-pH-Kw*10^pH-Ct_Cl-Ct_OAc*Ka*10^pH/(1+Ka*10^pH))</f>
        <v>5.1769117428368108E-2</v>
      </c>
      <c r="AC737" s="19">
        <f>ABS(Ct_Na+10^-pH-Kw*10^pH-Ct_Cl-Ct_OAc*Ka*10^pH/(1+Ka*10^pH))</f>
        <v>4.8539988058616992E-2</v>
      </c>
      <c r="AD737" s="19">
        <f>ABS(Ct_Na+10^-pH-Kw*10^pH-Ct_Cl-Ct_OAc*Ka*10^pH/(1+Ka*10^pH))</f>
        <v>4.5445405745938847E-2</v>
      </c>
      <c r="AE737" s="19">
        <f>ABS(Ct_Na+10^-pH-Kw*10^pH-Ct_Cl-Ct_OAc*Ka*10^pH/(1+Ka*10^pH))</f>
        <v>4.2477132915410831E-2</v>
      </c>
      <c r="AF737" s="19">
        <f>ABS(Ct_Na+10^-pH-Kw*10^pH-Ct_Cl-Ct_OAc*Ka*10^pH/(1+Ka*10^pH))</f>
        <v>3.9627590998103951E-2</v>
      </c>
      <c r="AG737" s="19">
        <f>ABS(Ct_Na+10^-pH-Kw*10^pH-Ct_Cl-Ct_OAc*Ka*10^pH/(1+Ka*10^pH))</f>
        <v>3.6889795822652234E-2</v>
      </c>
      <c r="AH737" s="19">
        <f>ABS(Ct_Na+10^-pH-Kw*10^pH-Ct_Cl-Ct_OAc*Ka*10^pH/(1+Ka*10^pH))</f>
        <v>3.4257300461640987E-2</v>
      </c>
      <c r="AI737" s="19">
        <f>ABS(Ct_Na+10^-pH-Kw*10^pH-Ct_Cl-Ct_OAc*Ka*10^pH/(1+Ka*10^pH))</f>
        <v>3.1724144548215025E-2</v>
      </c>
      <c r="AJ737" s="19">
        <f>ABS(Ct_Na+10^-pH-Kw*10^pH-Ct_Cl-Ct_OAc*Ka*10^pH/(1+Ka*10^pH))</f>
        <v>2.9284809224175257E-2</v>
      </c>
      <c r="AK737" s="19">
        <f>ABS(Ct_Na+10^-pH-Kw*10^pH-Ct_Cl-Ct_OAc*Ka*10^pH/(1+Ka*10^pH))</f>
        <v>2.6934177002827818E-2</v>
      </c>
      <c r="AL737" s="19">
        <f>ABS(Ct_Na+10^-pH-Kw*10^pH-Ct_Cl-Ct_OAc*Ka*10^pH/(1+Ka*10^pH))</f>
        <v>2.4667495932242808E-2</v>
      </c>
      <c r="AM737" s="19">
        <f>ABS(Ct_Na+10^-pH-Kw*10^pH-Ct_Cl-Ct_OAc*Ka*10^pH/(1+Ka*10^pH))</f>
        <v>2.2480347530801081E-2</v>
      </c>
      <c r="AN737" s="19">
        <f>ABS(Ct_Na+10^-pH-Kw*10^pH-Ct_Cl-Ct_OAc*Ka*10^pH/(1+Ka*10^pH))</f>
        <v>2.0368618039753948E-2</v>
      </c>
      <c r="AO737" s="19">
        <f>ABS(Ct_Na+10^-pH-Kw*10^pH-Ct_Cl-Ct_OAc*Ka*10^pH/(1+Ka*10^pH))</f>
        <v>1.8328472599250772E-2</v>
      </c>
      <c r="AP737" s="19">
        <f>ABS(Ct_Na+10^-pH-Kw*10^pH-Ct_Cl-Ct_OAc*Ka*10^pH/(1+Ka*10^pH))</f>
        <v>1.6356332006764354E-2</v>
      </c>
      <c r="AQ737" s="19">
        <f>ABS(Ct_Na+10^-pH-Kw*10^pH-Ct_Cl-Ct_OAc*Ka*10^pH/(1+Ka*10^pH))</f>
        <v>1.4448851761572609E-2</v>
      </c>
      <c r="AR737" s="19">
        <f>ABS(Ct_Na+10^-pH-Kw*10^pH-Ct_Cl-Ct_OAc*Ka*10^pH/(1+Ka*10^pH))</f>
        <v>1.260290313719345E-2</v>
      </c>
      <c r="AS737" s="19">
        <f>ABS(Ct_Na+10^-pH-Kw*10^pH-Ct_Cl-Ct_OAc*Ka*10^pH/(1+Ka*10^pH))</f>
        <v>1.0815556056445408E-2</v>
      </c>
      <c r="AT737" s="19">
        <f>ABS(Ct_Na+10^-pH-Kw*10^pH-Ct_Cl-Ct_OAc*Ka*10^pH/(1+Ka*10^pH))</f>
        <v>9.084063571970738E-3</v>
      </c>
      <c r="AU737" s="19">
        <f>ABS(Ct_Na+10^-pH-Kw*10^pH-Ct_Cl-Ct_OAc*Ka*10^pH/(1+Ka*10^pH))</f>
        <v>7.4058477793260621E-3</v>
      </c>
      <c r="AV737" s="19">
        <f>ABS(Ct_Na+10^-pH-Kw*10^pH-Ct_Cl-Ct_OAc*Ka*10^pH/(1+Ka*10^pH))</f>
        <v>5.7784870107008973E-3</v>
      </c>
      <c r="AW737" s="19">
        <f>ABS(Ct_Na+10^-pH-Kw*10^pH-Ct_Cl-Ct_OAc*Ka*10^pH/(1+Ka*10^pH))</f>
        <v>4.1997041754675557E-3</v>
      </c>
      <c r="AX737" s="19">
        <f>ABS(Ct_Na+10^-pH-Kw*10^pH-Ct_Cl-Ct_OAc*Ka*10^pH/(1+Ka*10^pH))</f>
        <v>2.667356129505763E-3</v>
      </c>
      <c r="AY737" s="19">
        <f>ABS(Ct_Na+10^-pH-Kw*10^pH-Ct_Cl-Ct_OAc*Ka*10^pH/(1+Ka*10^pH))</f>
        <v>1.1794239689341818E-3</v>
      </c>
      <c r="AZ737" s="19">
        <f>ABS(Ct_Na+10^-pH-Kw*10^pH-Ct_Cl-Ct_OAc*Ka*10^pH/(1+Ka*10^pH))</f>
        <v>2.6599584419249866E-4</v>
      </c>
      <c r="BA737" s="19">
        <f>ABS(Ct_Na+10^-pH-Kw*10^pH-Ct_Cl-Ct_OAc*Ka*10^pH/(1+Ka*10^pH))</f>
        <v>1.6706996062451837E-3</v>
      </c>
      <c r="BB737" s="19">
        <f>ABS(Ct_Na+10^-pH-Kw*10^pH-Ct_Cl-Ct_OAc*Ka*10^pH/(1+Ka*10^pH))</f>
        <v>3.0363838193519579E-3</v>
      </c>
      <c r="BC737" s="19">
        <f>ABS(Ct_Na+10^-pH-Kw*10^pH-Ct_Cl-Ct_OAc*Ka*10^pH/(1+Ka*10^pH))</f>
        <v>4.3646520266202235E-3</v>
      </c>
      <c r="BD737" s="19">
        <f>ABS(Ct_Na+10^-pH-Kw*10^pH-Ct_Cl-Ct_OAc*Ka*10^pH/(1+Ka*10^pH))</f>
        <v>5.6570210931514917E-3</v>
      </c>
      <c r="BE737" s="19">
        <f>ABS(Ct_Na+10^-pH-Kw*10^pH-Ct_Cl-Ct_OAc*Ka*10^pH/(1+Ka*10^pH))</f>
        <v>6.9149269845752356E-3</v>
      </c>
      <c r="BF737" s="19">
        <f>ABS(Ct_Na+10^-pH-Kw*10^pH-Ct_Cl-Ct_OAc*Ka*10^pH/(1+Ka*10^pH))</f>
        <v>8.1397300893825894E-3</v>
      </c>
      <c r="BG737" s="19">
        <f>ABS(Ct_Na+10^-pH-Kw*10^pH-Ct_Cl-Ct_OAc*Ka*10^pH/(1+Ka*10^pH))</f>
        <v>9.3327201265325788E-3</v>
      </c>
      <c r="BH737" s="19">
        <f>ABS(Ct_Na+10^-pH-Kw*10^pH-Ct_Cl-Ct_OAc*Ka*10^pH/(1+Ka*10^pH))</f>
        <v>1.0495120675550557E-2</v>
      </c>
      <c r="BI737" s="19">
        <f>ABS(Ct_Na+10^-pH-Kw*10^pH-Ct_Cl-Ct_OAc*Ka*10^pH/(1+Ka*10^pH))</f>
        <v>1.1628093362568072E-2</v>
      </c>
      <c r="BJ737" s="19">
        <f>ABS(Ct_Na+10^-pH-Kw*10^pH-Ct_Cl-Ct_OAc*Ka*10^pH/(1+Ka*10^pH))</f>
        <v>1.2732741732410152E-2</v>
      </c>
      <c r="BK737" s="19">
        <f>ABS(Ct_Na+10^-pH-Kw*10^pH-Ct_Cl-Ct_OAc*Ka*10^pH/(1+Ka*10^pH))</f>
        <v>1.3810114833861041E-2</v>
      </c>
      <c r="BL737" s="19">
        <f>ABS(Ct_Na+10^-pH-Kw*10^pH-Ct_Cl-Ct_OAc*Ka*10^pH/(1+Ka*10^pH))</f>
        <v>1.4861210542593636E-2</v>
      </c>
      <c r="BM737" s="19">
        <f>ABS(Ct_Na+10^-pH-Kw*10^pH-Ct_Cl-Ct_OAc*Ka*10^pH/(1+Ka*10^pH))</f>
        <v>1.5886978643886905E-2</v>
      </c>
      <c r="BN737" s="19">
        <f>ABS(Ct_Na+10^-pH-Kw*10^pH-Ct_Cl-Ct_OAc*Ka*10^pH/(1+Ka*10^pH))</f>
        <v>1.6888323695149351E-2</v>
      </c>
      <c r="BO737" s="19">
        <f>ABS(Ct_Na+10^-pH-Kw*10^pH-Ct_Cl-Ct_OAc*Ka*10^pH/(1+Ka*10^pH))</f>
        <v>1.7866107686382096E-2</v>
      </c>
      <c r="BP737" s="19">
        <f>ABS(Ct_Na+10^-pH-Kw*10^pH-Ct_Cl-Ct_OAc*Ka*10^pH/(1+Ka*10^pH))</f>
        <v>1.8821152515028049E-2</v>
      </c>
      <c r="BQ737" s="19">
        <f>ABS(Ct_Na+10^-pH-Kw*10^pH-Ct_Cl-Ct_OAc*Ka*10^pH/(1+Ka*10^pH))</f>
        <v>1.9754242290141916E-2</v>
      </c>
      <c r="BR737" s="19">
        <f>ABS(Ct_Na+10^-pH-Kw*10^pH-Ct_Cl-Ct_OAc*Ka*10^pH/(1+Ka*10^pH))</f>
        <v>2.0666125479457717E-2</v>
      </c>
      <c r="BS737" s="19">
        <f>ABS(Ct_Na+10^-pH-Kw*10^pH-Ct_Cl-Ct_OAc*Ka*10^pH/(1+Ka*10^pH))</f>
        <v>2.1557516911710262E-2</v>
      </c>
      <c r="BT737" s="19">
        <f>ABS(Ct_Na+10^-pH-Kw*10^pH-Ct_Cl-Ct_OAc*Ka*10^pH/(1+Ka*10^pH))</f>
        <v>2.2429099645468298E-2</v>
      </c>
      <c r="BU737" s="19">
        <f>ABS(Ct_Na+10^-pH-Kw*10^pH-Ct_Cl-Ct_OAc*Ka*10^pH/(1+Ka*10^pH))</f>
        <v>2.3281526714748146E-2</v>
      </c>
      <c r="BV737" s="19">
        <f>ABS(Ct_Na+10^-pH-Kw*10^pH-Ct_Cl-Ct_OAc*Ka*10^pH/(1+Ka*10^pH))</f>
        <v>2.4115422760782747E-2</v>
      </c>
      <c r="BW737" s="19">
        <f>ABS(Ct_Na+10^-pH-Kw*10^pH-Ct_Cl-Ct_OAc*Ka*10^pH/(1+Ka*10^pH))</f>
        <v>2.4931385558515574E-2</v>
      </c>
      <c r="BX737" s="19">
        <f>ABS(Ct_Na+10^-pH-Kw*10^pH-Ct_Cl-Ct_OAc*Ka*10^pH/(1+Ka*10^pH))</f>
        <v>2.5729987445658319E-2</v>
      </c>
      <c r="BY737" s="19">
        <f>ABS(Ct_Na+10^-pH-Kw*10^pH-Ct_Cl-Ct_OAc*Ka*10^pH/(1+Ka*10^pH))</f>
        <v>2.6511776661492785E-2</v>
      </c>
      <c r="BZ737" s="19">
        <f>ABS(Ct_Na+10^-pH-Kw*10^pH-Ct_Cl-Ct_OAc*Ka*10^pH/(1+Ka*10^pH))</f>
        <v>2.7277278601997391E-2</v>
      </c>
      <c r="CA737" s="19">
        <f>ABS(Ct_Na+10^-pH-Kw*10^pH-Ct_Cl-Ct_OAc*Ka*10^pH/(1+Ka*10^pH))</f>
        <v>2.8026996997336934E-2</v>
      </c>
      <c r="CB737" s="19">
        <f>ABS(Ct_Na+10^-pH-Kw*10^pH-Ct_Cl-Ct_OAc*Ka*10^pH/(1+Ka*10^pH))</f>
        <v>2.8761415017261392E-2</v>
      </c>
      <c r="CC737" s="19">
        <f>ABS(Ct_Na+10^-pH-Kw*10^pH-Ct_Cl-Ct_OAc*Ka*10^pH/(1+Ka*10^pH))</f>
        <v>2.9480996309510628E-2</v>
      </c>
      <c r="CD737" s="19">
        <f>ABS(Ct_Na+10^-pH-Kw*10^pH-Ct_Cl-Ct_OAc*Ka*10^pH/(1+Ka*10^pH))</f>
        <v>3.0186185975914839E-2</v>
      </c>
      <c r="CE737" s="19">
        <f>ABS(Ct_Na+10^-pH-Kw*10^pH-Ct_Cl-Ct_OAc*Ka*10^pH/(1+Ka*10^pH))</f>
        <v>3.0877411490509092E-2</v>
      </c>
      <c r="CF737" s="19">
        <f>ABS(Ct_Na+10^-pH-Kw*10^pH-Ct_Cl-Ct_OAc*Ka*10^pH/(1+Ka*10^pH))</f>
        <v>3.1555083563640708E-2</v>
      </c>
      <c r="CG737" s="19">
        <f>ABS(Ct_Na+10^-pH-Kw*10^pH-Ct_Cl-Ct_OAc*Ka*10^pH/(1+Ka*10^pH))</f>
        <v>3.2219596955740636E-2</v>
      </c>
      <c r="CH737" s="19">
        <f>ABS(Ct_Na+10^-pH-Kw*10^pH-Ct_Cl-Ct_OAc*Ka*10^pH/(1+Ka*10^pH))</f>
        <v>3.2871331244146332E-2</v>
      </c>
      <c r="CI737" s="19">
        <f>ABS(Ct_Na+10^-pH-Kw*10^pH-Ct_Cl-Ct_OAc*Ka*10^pH/(1+Ka*10^pH))</f>
        <v>3.3510651546106218E-2</v>
      </c>
      <c r="CJ737" s="19">
        <f>ABS(Ct_Na+10^-pH-Kw*10^pH-Ct_Cl-Ct_OAc*Ka*10^pH/(1+Ka*10^pH))</f>
        <v>3.4137909200859295E-2</v>
      </c>
      <c r="CK737" s="19">
        <f>ABS(Ct_Na+10^-pH-Kw*10^pH-Ct_Cl-Ct_OAc*Ka*10^pH/(1+Ka*10^pH))</f>
        <v>3.4753442413467485E-2</v>
      </c>
      <c r="CL737" s="19">
        <f>ABS(Ct_Na+10^-pH-Kw*10^pH-Ct_Cl-Ct_OAc*Ka*10^pH/(1+Ka*10^pH))</f>
        <v>3.53575768628792E-2</v>
      </c>
      <c r="CM737" s="19">
        <f>ABS(Ct_Na+10^-pH-Kw*10^pH-Ct_Cl-Ct_OAc*Ka*10^pH/(1+Ka*10^pH))</f>
        <v>3.5950626276521895E-2</v>
      </c>
      <c r="CN737" s="19">
        <f>ABS(Ct_Na+10^-pH-Kw*10^pH-Ct_Cl-Ct_OAc*Ka*10^pH/(1+Ka*10^pH))</f>
        <v>3.6532892973552902E-2</v>
      </c>
      <c r="CO737" s="19">
        <f>ABS(Ct_Na+10^-pH-Kw*10^pH-Ct_Cl-Ct_OAc*Ka*10^pH/(1+Ka*10^pH))</f>
        <v>3.7104668378745535E-2</v>
      </c>
      <c r="CP737" s="19">
        <f>ABS(Ct_Na+10^-pH-Kw*10^pH-Ct_Cl-Ct_OAc*Ka*10^pH/(1+Ka*10^pH))</f>
        <v>3.7666233508845431E-2</v>
      </c>
      <c r="CQ737" s="19">
        <f>ABS(Ct_Na+10^-pH-Kw*10^pH-Ct_Cl-Ct_OAc*Ka*10^pH/(1+Ka*10^pH))</f>
        <v>3.8217859433102859E-2</v>
      </c>
      <c r="CR737" s="19">
        <f>ABS(Ct_Na+10^-pH-Kw*10^pH-Ct_Cl-Ct_OAc*Ka*10^pH/(1+Ka*10^pH))</f>
        <v>3.8759807709566281E-2</v>
      </c>
      <c r="CS737" s="19">
        <f>ABS(Ct_Na+10^-pH-Kw*10^pH-Ct_Cl-Ct_OAc*Ka*10^pH/(1+Ka*10^pH))</f>
        <v>3.9292330798612926E-2</v>
      </c>
      <c r="CT737" s="19">
        <f>ABS(Ct_Na+10^-pH-Kw*10^pH-Ct_Cl-Ct_OAc*Ka*10^pH/(1+Ka*10^pH))</f>
        <v>3.9815672455089851E-2</v>
      </c>
      <c r="CU737" s="19">
        <f>ABS(Ct_Na+10^-pH-Kw*10^pH-Ct_Cl-Ct_OAc*Ka*10^pH/(1+Ka*10^pH))</f>
        <v>4.0330068100344917E-2</v>
      </c>
      <c r="CV737" s="19">
        <f>ABS(Ct_Na+10^-pH-Kw*10^pH-Ct_Cl-Ct_OAc*Ka*10^pH/(1+Ka*10^pH))</f>
        <v>4.0835745175341435E-2</v>
      </c>
      <c r="CW737" s="19">
        <f>ABS(Ct_Na+10^-pH-Kw*10^pH-Ct_Cl-Ct_OAc*Ka*10^pH/(1+Ka*10^pH))</f>
        <v>4.1332923475968272E-2</v>
      </c>
      <c r="CX737" s="19">
        <f>ABS(Ct_Na+10^-pH-Kw*10^pH-Ct_Cl-Ct_OAc*Ka*10^pH/(1+Ka*10^pH))</f>
        <v>4.1821815471584638E-2</v>
      </c>
    </row>
    <row r="738" spans="1:102">
      <c r="A738" s="23">
        <v>7.09</v>
      </c>
      <c r="B738" s="19">
        <f>ABS(Ct_Na+10^-pH-Kw*10^pH-Ct_Cl-Ct_OAc*Ka*10^pH/(1+Ka*10^pH))</f>
        <v>0.24909002494391166</v>
      </c>
      <c r="C738" s="19">
        <f>ABS(Ct_Na+10^-pH-Kw*10^pH-Ct_Cl-Ct_OAc*Ka*10^pH/(1+Ka*10^pH))</f>
        <v>0.23246669241057422</v>
      </c>
      <c r="D738" s="19">
        <f>ABS(Ct_Na+10^-pH-Kw*10^pH-Ct_Cl-Ct_OAc*Ka*10^pH/(1+Ka*10^pH))</f>
        <v>0.21735457192572202</v>
      </c>
      <c r="E738" s="19">
        <f>ABS(Ct_Na+10^-pH-Kw*10^pH-Ct_Cl-Ct_OAc*Ka*10^pH/(1+Ka*10^pH))</f>
        <v>0.20355654887433522</v>
      </c>
      <c r="F738" s="19">
        <f>ABS(Ct_Na+10^-pH-Kw*10^pH-Ct_Cl-Ct_OAc*Ka*10^pH/(1+Ka*10^pH))</f>
        <v>0.19090836107723064</v>
      </c>
      <c r="G738" s="19">
        <f>ABS(Ct_Na+10^-pH-Kw*10^pH-Ct_Cl-Ct_OAc*Ka*10^pH/(1+Ka*10^pH))</f>
        <v>0.17927202830389444</v>
      </c>
      <c r="H738" s="19">
        <f>ABS(Ct_Na+10^-pH-Kw*10^pH-Ct_Cl-Ct_OAc*Ka*10^pH/(1+Ka*10^pH))</f>
        <v>0.16853079805158411</v>
      </c>
      <c r="I738" s="19">
        <f>ABS(Ct_Na+10^-pH-Kw*10^pH-Ct_Cl-Ct_OAc*Ka*10^pH/(1+Ka*10^pH))</f>
        <v>0.15858521448463006</v>
      </c>
      <c r="J738" s="19">
        <f>ABS(Ct_Na+10^-pH-Kw*10^pH-Ct_Cl-Ct_OAc*Ka*10^pH/(1+Ka*10^pH))</f>
        <v>0.14935002974388706</v>
      </c>
      <c r="K738" s="19">
        <f>ABS(Ct_Na+10^-pH-Kw*10^pH-Ct_Cl-Ct_OAc*Ka*10^pH/(1+Ka*10^pH))</f>
        <v>0.14075175429560904</v>
      </c>
      <c r="L738" s="19">
        <f>ABS(Ct_Na+10^-pH-Kw*10^pH-Ct_Cl-Ct_OAc*Ka*10^pH/(1+Ka*10^pH))</f>
        <v>0.13272669721054958</v>
      </c>
      <c r="M738" s="19">
        <f>ABS(Ct_Na+10^-pH-Kw*10^pH-Ct_Cl-Ct_OAc*Ka*10^pH/(1+Ka*10^pH))</f>
        <v>0.12521938574388108</v>
      </c>
      <c r="N738" s="19">
        <f>ABS(Ct_Na+10^-pH-Kw*10^pH-Ct_Cl-Ct_OAc*Ka*10^pH/(1+Ka*10^pH))</f>
        <v>0.11818128124387932</v>
      </c>
      <c r="O738" s="19">
        <f>ABS(Ct_Na+10^-pH-Kw*10^pH-Ct_Cl-Ct_OAc*Ka*10^pH/(1+Ka*10^pH))</f>
        <v>0.11156972853175651</v>
      </c>
      <c r="P738" s="19">
        <f>ABS(Ct_Na+10^-pH-Kw*10^pH-Ct_Cl-Ct_OAc*Ka*10^pH/(1+Ka*10^pH))</f>
        <v>0.1053470906850526</v>
      </c>
      <c r="Q738" s="19">
        <f>ABS(Ct_Na+10^-pH-Kw*10^pH-Ct_Cl-Ct_OAc*Ka*10^pH/(1+Ka*10^pH))</f>
        <v>9.9480032143874714E-2</v>
      </c>
      <c r="R738" s="19">
        <f>ABS(Ct_Na+10^-pH-Kw*10^pH-Ct_Cl-Ct_OAc*Ka*10^pH/(1+Ka*10^pH))</f>
        <v>9.3938921299428921E-2</v>
      </c>
      <c r="S738" s="19">
        <f>ABS(Ct_Na+10^-pH-Kw*10^pH-Ct_Cl-Ct_OAc*Ka*10^pH/(1+Ka*10^pH))</f>
        <v>8.869732996008825E-2</v>
      </c>
      <c r="T738" s="19">
        <f>ABS(Ct_Na+10^-pH-Kw*10^pH-Ct_Cl-Ct_OAc*Ka*10^pH/(1+Ka*10^pH))</f>
        <v>8.3731611849133997E-2</v>
      </c>
      <c r="U738" s="19">
        <f>ABS(Ct_Na+10^-pH-Kw*10^pH-Ct_Cl-Ct_OAc*Ka*10^pH/(1+Ka*10^pH))</f>
        <v>7.9020545948997864E-2</v>
      </c>
      <c r="V738" s="19">
        <f>ABS(Ct_Na+10^-pH-Kw*10^pH-Ct_Cl-Ct_OAc*Ka*10^pH/(1+Ka*10^pH))</f>
        <v>7.4545033343868555E-2</v>
      </c>
      <c r="W738" s="19">
        <f>ABS(Ct_Na+10^-pH-Kw*10^pH-Ct_Cl-Ct_OAc*Ka*10^pH/(1+Ka*10^pH))</f>
        <v>7.0287838426794313E-2</v>
      </c>
      <c r="X738" s="19">
        <f>ABS(Ct_Na+10^-pH-Kw*10^pH-Ct_Cl-Ct_OAc*Ka*10^pH/(1+Ka*10^pH))</f>
        <v>6.6233367077199845E-2</v>
      </c>
      <c r="Y738" s="19">
        <f>ABS(Ct_Na+10^-pH-Kw*10^pH-Ct_Cl-Ct_OAc*Ka*10^pH/(1+Ka*10^pH))</f>
        <v>6.2367475790377186E-2</v>
      </c>
      <c r="Z738" s="19">
        <f>ABS(Ct_Na+10^-pH-Kw*10^pH-Ct_Cl-Ct_OAc*Ka*10^pH/(1+Ka*10^pH))</f>
        <v>5.8677306834773742E-2</v>
      </c>
      <c r="AA738" s="19">
        <f>ABS(Ct_Na+10^-pH-Kw*10^pH-Ct_Cl-Ct_OAc*Ka*10^pH/(1+Ka*10^pH))</f>
        <v>5.5151145388308204E-2</v>
      </c>
      <c r="AB738" s="19">
        <f>ABS(Ct_Na+10^-pH-Kw*10^pH-Ct_Cl-Ct_OAc*Ka*10^pH/(1+Ka*10^pH))</f>
        <v>5.1778295309080347E-2</v>
      </c>
      <c r="AC738" s="19">
        <f>ABS(Ct_Na+10^-pH-Kw*10^pH-Ct_Cl-Ct_OAc*Ka*10^pH/(1+Ka*10^pH))</f>
        <v>4.8548970765138727E-2</v>
      </c>
      <c r="AD738" s="19">
        <f>ABS(Ct_Na+10^-pH-Kw*10^pH-Ct_Cl-Ct_OAc*Ka*10^pH/(1+Ka*10^pH))</f>
        <v>4.5454201410528042E-2</v>
      </c>
      <c r="AE738" s="19">
        <f>ABS(Ct_Na+10^-pH-Kw*10^pH-Ct_Cl-Ct_OAc*Ka*10^pH/(1+Ka*10^pH))</f>
        <v>4.2485749172432058E-2</v>
      </c>
      <c r="AF738" s="19">
        <f>ABS(Ct_Na+10^-pH-Kw*10^pH-Ct_Cl-Ct_OAc*Ka*10^pH/(1+Ka*10^pH))</f>
        <v>3.9636035023859942E-2</v>
      </c>
      <c r="AG738" s="19">
        <f>ABS(Ct_Na+10^-pH-Kw*10^pH-Ct_Cl-Ct_OAc*Ka*10^pH/(1+Ka*10^pH))</f>
        <v>3.6898074371310229E-2</v>
      </c>
      <c r="AH738" s="19">
        <f>ABS(Ct_Na+10^-pH-Kw*10^pH-Ct_Cl-Ct_OAc*Ka*10^pH/(1+Ka*10^pH))</f>
        <v>3.4265419897704784E-2</v>
      </c>
      <c r="AI738" s="19">
        <f>ABS(Ct_Na+10^-pH-Kw*10^pH-Ct_Cl-Ct_OAc*Ka*10^pH/(1+Ka*10^pH))</f>
        <v>3.1732110875933472E-2</v>
      </c>
      <c r="AJ738" s="19">
        <f>ABS(Ct_Na+10^-pH-Kw*10^pH-Ct_Cl-Ct_OAc*Ka*10^pH/(1+Ka*10^pH))</f>
        <v>2.9292628114227753E-2</v>
      </c>
      <c r="AK738" s="19">
        <f>ABS(Ct_Na+10^-pH-Kw*10^pH-Ct_Cl-Ct_OAc*Ka*10^pH/(1+Ka*10^pH))</f>
        <v>2.6941853816584059E-2</v>
      </c>
      <c r="AL738" s="19">
        <f>ABS(Ct_Na+10^-pH-Kw*10^pH-Ct_Cl-Ct_OAc*Ka*10^pH/(1+Ka*10^pH))</f>
        <v>2.4675035743856238E-2</v>
      </c>
      <c r="AM738" s="19">
        <f>ABS(Ct_Na+10^-pH-Kw*10^pH-Ct_Cl-Ct_OAc*Ka*10^pH/(1+Ka*10^pH))</f>
        <v>2.2487755147364452E-2</v>
      </c>
      <c r="AN738" s="19">
        <f>ABS(Ct_Na+10^-pH-Kw*10^pH-Ct_Cl-Ct_OAc*Ka*10^pH/(1+Ka*10^pH))</f>
        <v>2.0375898019717238E-2</v>
      </c>
      <c r="AO738" s="19">
        <f>ABS(Ct_Na+10^-pH-Kw*10^pH-Ct_Cl-Ct_OAc*Ka*10^pH/(1+Ka*10^pH))</f>
        <v>1.8335629269278397E-2</v>
      </c>
      <c r="AP738" s="19">
        <f>ABS(Ct_Na+10^-pH-Kw*10^pH-Ct_Cl-Ct_OAc*Ka*10^pH/(1+Ka*10^pH))</f>
        <v>1.63633694771875E-2</v>
      </c>
      <c r="AQ738" s="19">
        <f>ABS(Ct_Na+10^-pH-Kw*10^pH-Ct_Cl-Ct_OAc*Ka*10^pH/(1+Ka*10^pH))</f>
        <v>1.4455773940575026E-2</v>
      </c>
      <c r="AR738" s="19">
        <f>ABS(Ct_Na+10^-pH-Kw*10^pH-Ct_Cl-Ct_OAc*Ka*10^pH/(1+Ka*10^pH))</f>
        <v>1.2609713743853251E-2</v>
      </c>
      <c r="AS738" s="19">
        <f>ABS(Ct_Na+10^-pH-Kw*10^pH-Ct_Cl-Ct_OAc*Ka*10^pH/(1+Ka*10^pH))</f>
        <v>1.0822258632741708E-2</v>
      </c>
      <c r="AT738" s="19">
        <f>ABS(Ct_Na+10^-pH-Kw*10^pH-Ct_Cl-Ct_OAc*Ka*10^pH/(1+Ka*10^pH))</f>
        <v>9.0906614938523755E-3</v>
      </c>
      <c r="AU738" s="19">
        <f>ABS(Ct_Na+10^-pH-Kw*10^pH-Ct_Cl-Ct_OAc*Ka*10^pH/(1+Ka*10^pH))</f>
        <v>7.4123442669288969E-3</v>
      </c>
      <c r="AV738" s="19">
        <f>ABS(Ct_Na+10^-pH-Kw*10^pH-Ct_Cl-Ct_OAc*Ka*10^pH/(1+Ka*10^pH))</f>
        <v>5.7848851377909488E-3</v>
      </c>
      <c r="AW738" s="19">
        <f>ABS(Ct_Na+10^-pH-Kw*10^pH-Ct_Cl-Ct_OAc*Ka*10^pH/(1+Ka*10^pH))</f>
        <v>4.2060068781795343E-3</v>
      </c>
      <c r="AX738" s="19">
        <f>ABS(Ct_Na+10^-pH-Kw*10^pH-Ct_Cl-Ct_OAc*Ka*10^pH/(1+Ka*10^pH))</f>
        <v>2.6735662144390174E-3</v>
      </c>
      <c r="AY738" s="19">
        <f>ABS(Ct_Na+10^-pH-Kw*10^pH-Ct_Cl-Ct_OAc*Ka*10^pH/(1+Ka*10^pH))</f>
        <v>1.1855441206620118E-3</v>
      </c>
      <c r="AZ738" s="19">
        <f>ABS(Ct_Na+10^-pH-Kw*10^pH-Ct_Cl-Ct_OAc*Ka*10^pH/(1+Ka*10^pH))</f>
        <v>2.5996305614993387E-4</v>
      </c>
      <c r="BA738" s="19">
        <f>ABS(Ct_Na+10^-pH-Kw*10^pH-Ct_Cl-Ct_OAc*Ka*10^pH/(1+Ka*10^pH))</f>
        <v>1.664751720939002E-3</v>
      </c>
      <c r="BB738" s="19">
        <f>ABS(Ct_Na+10^-pH-Kw*10^pH-Ct_Cl-Ct_OAc*Ka*10^pH/(1+Ka*10^pH))</f>
        <v>3.0305184783728165E-3</v>
      </c>
      <c r="BC738" s="19">
        <f>ABS(Ct_Na+10^-pH-Kw*10^pH-Ct_Cl-Ct_OAc*Ka*10^pH/(1+Ka*10^pH))</f>
        <v>4.3588669684797229E-3</v>
      </c>
      <c r="BD738" s="19">
        <f>ABS(Ct_Na+10^-pH-Kw*10^pH-Ct_Cl-Ct_OAc*Ka*10^pH/(1+Ka*10^pH))</f>
        <v>5.6513141480431586E-3</v>
      </c>
      <c r="BE738" s="19">
        <f>ABS(Ct_Na+10^-pH-Kw*10^pH-Ct_Cl-Ct_OAc*Ka*10^pH/(1+Ka*10^pH))</f>
        <v>6.9092960694848993E-3</v>
      </c>
      <c r="BF738" s="19">
        <f>ABS(Ct_Na+10^-pH-Kw*10^pH-Ct_Cl-Ct_OAc*Ka*10^pH/(1+Ka*10^pH))</f>
        <v>8.1341732035202924E-3</v>
      </c>
      <c r="BG738" s="19">
        <f>ABS(Ct_Na+10^-pH-Kw*10^pH-Ct_Cl-Ct_OAc*Ka*10^pH/(1+Ka*10^pH))</f>
        <v>9.327235347061244E-3</v>
      </c>
      <c r="BH738" s="19">
        <f>ABS(Ct_Na+10^-pH-Kw*10^pH-Ct_Cl-Ct_OAc*Ka*10^pH/(1+Ka*10^pH))</f>
        <v>1.0489706153588345E-2</v>
      </c>
      <c r="BI738" s="19">
        <f>ABS(Ct_Na+10^-pH-Kw*10^pH-Ct_Cl-Ct_OAc*Ka*10^pH/(1+Ka*10^pH))</f>
        <v>1.162274731944387E-2</v>
      </c>
      <c r="BJ738" s="19">
        <f>ABS(Ct_Na+10^-pH-Kw*10^pH-Ct_Cl-Ct_OAc*Ka*10^pH/(1+Ka*10^pH))</f>
        <v>1.2727462456153013E-2</v>
      </c>
      <c r="BK738" s="19">
        <f>ABS(Ct_Na+10^-pH-Kw*10^pH-Ct_Cl-Ct_OAc*Ka*10^pH/(1+Ka*10^pH))</f>
        <v>1.3804900675906361E-2</v>
      </c>
      <c r="BL738" s="19">
        <f>ABS(Ct_Na+10^-pH-Kw*10^pH-Ct_Cl-Ct_OAc*Ka*10^pH/(1+Ka*10^pH))</f>
        <v>1.485605991469012E-2</v>
      </c>
      <c r="BM738" s="19">
        <f>ABS(Ct_Na+10^-pH-Kw*10^pH-Ct_Cl-Ct_OAc*Ka*10^pH/(1+Ka*10^pH))</f>
        <v>1.5881890015189942E-2</v>
      </c>
      <c r="BN738" s="19">
        <f>ABS(Ct_Na+10^-pH-Kw*10^pH-Ct_Cl-Ct_OAc*Ka*10^pH/(1+Ka*10^pH))</f>
        <v>1.6883295589487368E-2</v>
      </c>
      <c r="BO738" s="19">
        <f>ABS(Ct_Na+10^-pH-Kw*10^pH-Ct_Cl-Ct_OAc*Ka*10^pH/(1+Ka*10^pH))</f>
        <v>1.7861138679683683E-2</v>
      </c>
      <c r="BP738" s="19">
        <f>ABS(Ct_Na+10^-pH-Kw*10^pH-Ct_Cl-Ct_OAc*Ka*10^pH/(1+Ka*10^pH))</f>
        <v>1.8816241232898684E-2</v>
      </c>
      <c r="BQ738" s="19">
        <f>ABS(Ct_Na+10^-pH-Kw*10^pH-Ct_Cl-Ct_OAc*Ka*10^pH/(1+Ka*10^pH))</f>
        <v>1.9749387405580028E-2</v>
      </c>
      <c r="BR738" s="19">
        <f>ABS(Ct_Na+10^-pH-Kw*10^pH-Ct_Cl-Ct_OAc*Ka*10^pH/(1+Ka*10^pH))</f>
        <v>2.0661325710700403E-2</v>
      </c>
      <c r="BS738" s="19">
        <f>ABS(Ct_Na+10^-pH-Kw*10^pH-Ct_Cl-Ct_OAc*Ka*10^pH/(1+Ka*10^pH))</f>
        <v>2.1552771020200125E-2</v>
      </c>
      <c r="BT738" s="19">
        <f>ABS(Ct_Na+10^-pH-Kw*10^pH-Ct_Cl-Ct_OAc*Ka*10^pH/(1+Ka*10^pH))</f>
        <v>2.2424406433933175E-2</v>
      </c>
      <c r="BU738" s="19">
        <f>ABS(Ct_Na+10^-pH-Kw*10^pH-Ct_Cl-Ct_OAc*Ka*10^pH/(1+Ka*10^pH))</f>
        <v>2.3276885025386385E-2</v>
      </c>
      <c r="BV738" s="19">
        <f>ABS(Ct_Na+10^-pH-Kw*10^pH-Ct_Cl-Ct_OAc*Ka*10^pH/(1+Ka*10^pH))</f>
        <v>2.4110831473547097E-2</v>
      </c>
      <c r="BW738" s="19">
        <f>ABS(Ct_Na+10^-pH-Kw*10^pH-Ct_Cl-Ct_OAc*Ka*10^pH/(1+Ka*10^pH))</f>
        <v>2.492684358948935E-2</v>
      </c>
      <c r="BX738" s="19">
        <f>ABS(Ct_Na+10^-pH-Kw*10^pH-Ct_Cl-Ct_OAc*Ka*10^pH/(1+Ka*10^pH))</f>
        <v>2.572549374551792E-2</v>
      </c>
      <c r="BY738" s="19">
        <f>ABS(Ct_Na+10^-pH-Kw*10^pH-Ct_Cl-Ct_OAc*Ka*10^pH/(1+Ka*10^pH))</f>
        <v>2.6507330214051134E-2</v>
      </c>
      <c r="BZ738" s="19">
        <f>ABS(Ct_Na+10^-pH-Kw*10^pH-Ct_Cl-Ct_OAc*Ka*10^pH/(1+Ka*10^pH))</f>
        <v>2.7272878422823263E-2</v>
      </c>
      <c r="CA738" s="19">
        <f>ABS(Ct_Na+10^-pH-Kw*10^pH-Ct_Cl-Ct_OAc*Ka*10^pH/(1+Ka*10^pH))</f>
        <v>2.802264213244543E-2</v>
      </c>
      <c r="CB738" s="19">
        <f>ABS(Ct_Na+10^-pH-Kw*10^pH-Ct_Cl-Ct_OAc*Ka*10^pH/(1+Ka*10^pH))</f>
        <v>2.8757104541871248E-2</v>
      </c>
      <c r="CC738" s="19">
        <f>ABS(Ct_Na+10^-pH-Kw*10^pH-Ct_Cl-Ct_OAc*Ka*10^pH/(1+Ka*10^pH))</f>
        <v>2.947672932686423E-2</v>
      </c>
      <c r="CD738" s="19">
        <f>ABS(Ct_Na+10^-pH-Kw*10^pH-Ct_Cl-Ct_OAc*Ka*10^pH/(1+Ka*10^pH))</f>
        <v>3.0181961616157313E-2</v>
      </c>
      <c r="CE738" s="19">
        <f>ABS(Ct_Na+10^-pH-Kw*10^pH-Ct_Cl-Ct_OAc*Ka*10^pH/(1+Ka*10^pH))</f>
        <v>3.0873228909622838E-2</v>
      </c>
      <c r="CF738" s="19">
        <f>ABS(Ct_Na+10^-pH-Kw*10^pH-Ct_Cl-Ct_OAc*Ka*10^pH/(1+Ka*10^pH))</f>
        <v>3.1550941942432166E-2</v>
      </c>
      <c r="CG738" s="19">
        <f>ABS(Ct_Na+10^-pH-Kw*10^pH-Ct_Cl-Ct_OAc*Ka*10^pH/(1+Ka*10^pH))</f>
        <v>3.221549549887627E-2</v>
      </c>
      <c r="CH738" s="19">
        <f>ABS(Ct_Na+10^-pH-Kw*10^pH-Ct_Cl-Ct_OAc*Ka*10^pH/(1+Ka*10^pH))</f>
        <v>3.2867269179234888E-2</v>
      </c>
      <c r="CI738" s="19">
        <f>ABS(Ct_Na+10^-pH-Kw*10^pH-Ct_Cl-Ct_OAc*Ka*10^pH/(1+Ka*10^pH))</f>
        <v>3.3506628122824789E-2</v>
      </c>
      <c r="CJ738" s="19">
        <f>ABS(Ct_Na+10^-pH-Kw*10^pH-Ct_Cl-Ct_OAc*Ka*10^pH/(1+Ka*10^pH))</f>
        <v>3.4133923690120541E-2</v>
      </c>
      <c r="CK738" s="19">
        <f>ABS(Ct_Na+10^-pH-Kw*10^pH-Ct_Cl-Ct_OAc*Ka*10^pH/(1+Ka*10^pH))</f>
        <v>3.4749494106625742E-2</v>
      </c>
      <c r="CL738" s="19">
        <f>ABS(Ct_Na+10^-pH-Kw*10^pH-Ct_Cl-Ct_OAc*Ka*10^pH/(1+Ka*10^pH))</f>
        <v>3.5353665070973407E-2</v>
      </c>
      <c r="CM738" s="19">
        <f>ABS(Ct_Na+10^-pH-Kw*10^pH-Ct_Cl-Ct_OAc*Ka*10^pH/(1+Ka*10^pH))</f>
        <v>3.5946750329553225E-2</v>
      </c>
      <c r="CN738" s="19">
        <f>ABS(Ct_Na+10^-pH-Kw*10^pH-Ct_Cl-Ct_OAc*Ka*10^pH/(1+Ka*10^pH))</f>
        <v>3.6529052219795237E-2</v>
      </c>
      <c r="CO738" s="19">
        <f>ABS(Ct_Na+10^-pH-Kw*10^pH-Ct_Cl-Ct_OAc*Ka*10^pH/(1+Ka*10^pH))</f>
        <v>3.7100862184086952E-2</v>
      </c>
      <c r="CP738" s="19">
        <f>ABS(Ct_Na+10^-pH-Kw*10^pH-Ct_Cl-Ct_OAc*Ka*10^pH/(1+Ka*10^pH))</f>
        <v>3.7662461256159172E-2</v>
      </c>
      <c r="CQ738" s="19">
        <f>ABS(Ct_Na+10^-pH-Kw*10^pH-Ct_Cl-Ct_OAc*Ka*10^pH/(1+Ka*10^pH))</f>
        <v>3.8214120521646043E-2</v>
      </c>
      <c r="CR738" s="19">
        <f>ABS(Ct_Na+10^-pH-Kw*10^pH-Ct_Cl-Ct_OAc*Ka*10^pH/(1+Ka*10^pH))</f>
        <v>3.8756101554405051E-2</v>
      </c>
      <c r="CS738" s="19">
        <f>ABS(Ct_Na+10^-pH-Kw*10^pH-Ct_Cl-Ct_OAc*Ka*10^pH/(1+Ka*10^pH))</f>
        <v>3.9288656830072592E-2</v>
      </c>
      <c r="CT738" s="19">
        <f>ABS(Ct_Na+10^-pH-Kw*10^pH-Ct_Cl-Ct_OAc*Ka*10^pH/(1+Ka*10^pH))</f>
        <v>3.9812030118228661E-2</v>
      </c>
      <c r="CU738" s="19">
        <f>ABS(Ct_Na+10^-pH-Kw*10^pH-Ct_Cl-Ct_OAc*Ka*10^pH/(1+Ka*10^pH))</f>
        <v>4.032645685445041E-2</v>
      </c>
      <c r="CV738" s="19">
        <f>ABS(Ct_Na+10^-pH-Kw*10^pH-Ct_Cl-Ct_OAc*Ka*10^pH/(1+Ka*10^pH))</f>
        <v>4.0832164493448078E-2</v>
      </c>
      <c r="CW738" s="19">
        <f>ABS(Ct_Na+10^-pH-Kw*10^pH-Ct_Cl-Ct_OAc*Ka*10^pH/(1+Ka*10^pH))</f>
        <v>4.1329372844395369E-2</v>
      </c>
      <c r="CX738" s="19">
        <f>ABS(Ct_Na+10^-pH-Kw*10^pH-Ct_Cl-Ct_OAc*Ka*10^pH/(1+Ka*10^pH))</f>
        <v>4.181829438949352E-2</v>
      </c>
    </row>
    <row r="739" spans="1:102">
      <c r="A739" s="24">
        <v>7.1</v>
      </c>
      <c r="B739" s="19">
        <f>ABS(Ct_Na+10^-pH-Kw*10^pH-Ct_Cl-Ct_OAc*Ka*10^pH/(1+Ka*10^pH))</f>
        <v>0.24911065205429433</v>
      </c>
      <c r="C739" s="19">
        <f>ABS(Ct_Na+10^-pH-Kw*10^pH-Ct_Cl-Ct_OAc*Ka*10^pH/(1+Ka*10^pH))</f>
        <v>0.23248633750217162</v>
      </c>
      <c r="D739" s="19">
        <f>ABS(Ct_Na+10^-pH-Kw*10^pH-Ct_Cl-Ct_OAc*Ka*10^pH/(1+Ka*10^pH))</f>
        <v>0.21737332427296918</v>
      </c>
      <c r="E739" s="19">
        <f>ABS(Ct_Na+10^-pH-Kw*10^pH-Ct_Cl-Ct_OAc*Ka*10^pH/(1+Ka*10^pH))</f>
        <v>0.20357448610717566</v>
      </c>
      <c r="F739" s="19">
        <f>ABS(Ct_Na+10^-pH-Kw*10^pH-Ct_Cl-Ct_OAc*Ka*10^pH/(1+Ka*10^pH))</f>
        <v>0.19092555112186491</v>
      </c>
      <c r="G739" s="19">
        <f>ABS(Ct_Na+10^-pH-Kw*10^pH-Ct_Cl-Ct_OAc*Ka*10^pH/(1+Ka*10^pH))</f>
        <v>0.17928853093537903</v>
      </c>
      <c r="H739" s="19">
        <f>ABS(Ct_Na+10^-pH-Kw*10^pH-Ct_Cl-Ct_OAc*Ka*10^pH/(1+Ka*10^pH))</f>
        <v>0.1685466661478536</v>
      </c>
      <c r="I739" s="19">
        <f>ABS(Ct_Na+10^-pH-Kw*10^pH-Ct_Cl-Ct_OAc*Ka*10^pH/(1+Ka*10^pH))</f>
        <v>0.15860049504829299</v>
      </c>
      <c r="J739" s="19">
        <f>ABS(Ct_Na+10^-pH-Kw*10^pH-Ct_Cl-Ct_OAc*Ka*10^pH/(1+Ka*10^pH))</f>
        <v>0.14936476474155819</v>
      </c>
      <c r="K739" s="19">
        <f>ABS(Ct_Na+10^-pH-Kw*10^pH-Ct_Cl-Ct_OAc*Ka*10^pH/(1+Ka*10^pH))</f>
        <v>0.14076598135252916</v>
      </c>
      <c r="L739" s="19">
        <f>ABS(Ct_Na+10^-pH-Kw*10^pH-Ct_Cl-Ct_OAc*Ka*10^pH/(1+Ka*10^pH))</f>
        <v>0.13274045018943545</v>
      </c>
      <c r="M739" s="19">
        <f>ABS(Ct_Na+10^-pH-Kw*10^pH-Ct_Cl-Ct_OAc*Ka*10^pH/(1+Ka*10^pH))</f>
        <v>0.12523269523041231</v>
      </c>
      <c r="N739" s="19">
        <f>ABS(Ct_Na+10^-pH-Kw*10^pH-Ct_Cl-Ct_OAc*Ka*10^pH/(1+Ka*10^pH))</f>
        <v>0.11819417495632809</v>
      </c>
      <c r="O739" s="19">
        <f>ABS(Ct_Na+10^-pH-Kw*10^pH-Ct_Cl-Ct_OAc*Ka*10^pH/(1+Ka*10^pH))</f>
        <v>0.11158223166855204</v>
      </c>
      <c r="P739" s="19">
        <f>ABS(Ct_Na+10^-pH-Kw*10^pH-Ct_Cl-Ct_OAc*Ka*10^pH/(1+Ka*10^pH))</f>
        <v>0.10535922622123335</v>
      </c>
      <c r="Q739" s="19">
        <f>ABS(Ct_Na+10^-pH-Kw*10^pH-Ct_Cl-Ct_OAc*Ka*10^pH/(1+Ka*10^pH))</f>
        <v>9.9491821085190058E-2</v>
      </c>
      <c r="R739" s="19">
        <f>ABS(Ct_Na+10^-pH-Kw*10^pH-Ct_Cl-Ct_OAc*Ka*10^pH/(1+Ka*10^pH))</f>
        <v>9.3950382901149168E-2</v>
      </c>
      <c r="S739" s="19">
        <f>ABS(Ct_Na+10^-pH-Kw*10^pH-Ct_Cl-Ct_OAc*Ka*10^pH/(1+Ka*10^pH))</f>
        <v>8.8708481916245585E-2</v>
      </c>
      <c r="T739" s="19">
        <f>ABS(Ct_Na+10^-pH-Kw*10^pH-Ct_Cl-Ct_OAc*Ka*10^pH/(1+Ka*10^pH))</f>
        <v>8.3742470456863297E-2</v>
      </c>
      <c r="U739" s="19">
        <f>ABS(Ct_Na+10^-pH-Kw*10^pH-Ct_Cl-Ct_OAc*Ka*10^pH/(1+Ka*10^pH))</f>
        <v>7.9031126251808276E-2</v>
      </c>
      <c r="V739" s="19">
        <f>ABS(Ct_Na+10^-pH-Kw*10^pH-Ct_Cl-Ct_OAc*Ka*10^pH/(1+Ka*10^pH))</f>
        <v>7.4555349257006021E-2</v>
      </c>
      <c r="W739" s="19">
        <f>ABS(Ct_Na+10^-pH-Kw*10^pH-Ct_Cl-Ct_OAc*Ka*10^pH/(1+Ka*10^pH))</f>
        <v>7.0297902847316046E-2</v>
      </c>
      <c r="X739" s="19">
        <f>ABS(Ct_Na+10^-pH-Kw*10^pH-Ct_Cl-Ct_OAc*Ka*10^pH/(1+Ka*10^pH))</f>
        <v>6.6243191980944666E-2</v>
      </c>
      <c r="Y739" s="19">
        <f>ABS(Ct_Na+10^-pH-Kw*10^pH-Ct_Cl-Ct_OAc*Ka*10^pH/(1+Ka*10^pH))</f>
        <v>6.2377072317660334E-2</v>
      </c>
      <c r="Z739" s="19">
        <f>ABS(Ct_Na+10^-pH-Kw*10^pH-Ct_Cl-Ct_OAc*Ka*10^pH/(1+Ka*10^pH))</f>
        <v>5.8686685366343444E-2</v>
      </c>
      <c r="AA739" s="19">
        <f>ABS(Ct_Na+10^-pH-Kw*10^pH-Ct_Cl-Ct_OAc*Ka*10^pH/(1+Ka*10^pH))</f>
        <v>5.5160315612862873E-2</v>
      </c>
      <c r="AB739" s="19">
        <f>ABS(Ct_Na+10^-pH-Kw*10^pH-Ct_Cl-Ct_OAc*Ka*10^pH/(1+Ka*10^pH))</f>
        <v>5.1787266283446695E-2</v>
      </c>
      <c r="AC739" s="19">
        <f>ABS(Ct_Na+10^-pH-Kw*10^pH-Ct_Cl-Ct_OAc*Ka*10^pH/(1+Ka*10^pH))</f>
        <v>4.8557750968048166E-2</v>
      </c>
      <c r="AD739" s="19">
        <f>ABS(Ct_Na+10^-pH-Kw*10^pH-Ct_Cl-Ct_OAc*Ka*10^pH/(1+Ka*10^pH))</f>
        <v>4.5462798790791292E-2</v>
      </c>
      <c r="AE739" s="19">
        <f>ABS(Ct_Na+10^-pH-Kw*10^pH-Ct_Cl-Ct_OAc*Ka*10^pH/(1+Ka*10^pH))</f>
        <v>4.2494171192197949E-2</v>
      </c>
      <c r="AF739" s="19">
        <f>ABS(Ct_Na+10^-pH-Kw*10^pH-Ct_Cl-Ct_OAc*Ka*10^pH/(1+Ka*10^pH))</f>
        <v>3.9644288697548366E-2</v>
      </c>
      <c r="AG739" s="19">
        <f>ABS(Ct_Na+10^-pH-Kw*10^pH-Ct_Cl-Ct_OAc*Ka*10^pH/(1+Ka*10^pH))</f>
        <v>3.6906166300728141E-2</v>
      </c>
      <c r="AH739" s="19">
        <f>ABS(Ct_Na+10^-pH-Kw*10^pH-Ct_Cl-Ct_OAc*Ka*10^pH/(1+Ka*10^pH))</f>
        <v>3.4273356303785654E-2</v>
      </c>
      <c r="AI739" s="19">
        <f>ABS(Ct_Na+10^-pH-Kw*10^pH-Ct_Cl-Ct_OAc*Ka*10^pH/(1+Ka*10^pH))</f>
        <v>3.1739897627482465E-2</v>
      </c>
      <c r="AJ739" s="19">
        <f>ABS(Ct_Na+10^-pH-Kw*10^pH-Ct_Cl-Ct_OAc*Ka*10^pH/(1+Ka*10^pH))</f>
        <v>2.9300270754005361E-2</v>
      </c>
      <c r="AK739" s="19">
        <f>ABS(Ct_Na+10^-pH-Kw*10^pH-Ct_Cl-Ct_OAc*Ka*10^pH/(1+Ka*10^pH))</f>
        <v>2.6949357585018298E-2</v>
      </c>
      <c r="AL739" s="19">
        <f>ABS(Ct_Na+10^-pH-Kw*10^pH-Ct_Cl-Ct_OAc*Ka*10^pH/(1+Ka*10^pH))</f>
        <v>2.4682405600637947E-2</v>
      </c>
      <c r="AM739" s="19">
        <f>ABS(Ct_Na+10^-pH-Kw*10^pH-Ct_Cl-Ct_OAc*Ka*10^pH/(1+Ka*10^pH))</f>
        <v>2.2494995791148095E-2</v>
      </c>
      <c r="AN739" s="19">
        <f>ABS(Ct_Na+10^-pH-Kw*10^pH-Ct_Cl-Ct_OAc*Ka*10^pH/(1+Ka*10^pH))</f>
        <v>2.0383013906123439E-2</v>
      </c>
      <c r="AO739" s="19">
        <f>ABS(Ct_Na+10^-pH-Kw*10^pH-Ct_Cl-Ct_OAc*Ka*10^pH/(1+Ka*10^pH))</f>
        <v>1.834262462737081E-2</v>
      </c>
      <c r="AP739" s="19">
        <f>ABS(Ct_Na+10^-pH-Kw*10^pH-Ct_Cl-Ct_OAc*Ka*10^pH/(1+Ka*10^pH))</f>
        <v>1.6370248324576578E-2</v>
      </c>
      <c r="AQ739" s="19">
        <f>ABS(Ct_Na+10^-pH-Kw*10^pH-Ct_Cl-Ct_OAc*Ka*10^pH/(1+Ka*10^pH))</f>
        <v>1.446254009728383E-2</v>
      </c>
      <c r="AR739" s="19">
        <f>ABS(Ct_Na+10^-pH-Kw*10^pH-Ct_Cl-Ct_OAc*Ka*10^pH/(1+Ka*10^pH))</f>
        <v>1.2616370845065006E-2</v>
      </c>
      <c r="AS739" s="19">
        <f>ABS(Ct_Na+10^-pH-Kw*10^pH-Ct_Cl-Ct_OAc*Ka*10^pH/(1+Ka*10^pH))</f>
        <v>1.0828810140535688E-2</v>
      </c>
      <c r="AT739" s="19">
        <f>ABS(Ct_Na+10^-pH-Kw*10^pH-Ct_Cl-Ct_OAc*Ka*10^pH/(1+Ka*10^pH))</f>
        <v>9.0971107080228958E-3</v>
      </c>
      <c r="AU739" s="19">
        <f>ABS(Ct_Na+10^-pH-Kw*10^pH-Ct_Cl-Ct_OAc*Ka*10^pH/(1+Ka*10^pH))</f>
        <v>7.4186943349720674E-3</v>
      </c>
      <c r="AV739" s="19">
        <f>ABS(Ct_Na+10^-pH-Kw*10^pH-Ct_Cl-Ct_OAc*Ka*10^pH/(1+Ka*10^pH))</f>
        <v>5.7911390641348579E-3</v>
      </c>
      <c r="AW739" s="19">
        <f>ABS(Ct_Na+10^-pH-Kw*10^pH-Ct_Cl-Ct_OAc*Ka*10^pH/(1+Ka*10^pH))</f>
        <v>4.2121675327256511E-3</v>
      </c>
      <c r="AX739" s="19">
        <f>ABS(Ct_Na+10^-pH-Kw*10^pH-Ct_Cl-Ct_OAc*Ka*10^pH/(1+Ka*10^pH))</f>
        <v>2.6796363404755288E-3</v>
      </c>
      <c r="AY739" s="19">
        <f>ABS(Ct_Na+10^-pH-Kw*10^pH-Ct_Cl-Ct_OAc*Ka*10^pH/(1+Ka*10^pH))</f>
        <v>1.1915263422036873E-3</v>
      </c>
      <c r="AZ739" s="19">
        <f>ABS(Ct_Na+10^-pH-Kw*10^pH-Ct_Cl-Ct_OAc*Ka*10^pH/(1+Ka*10^pH))</f>
        <v>2.5406622754612501E-4</v>
      </c>
      <c r="BA739" s="19">
        <f>ABS(Ct_Na+10^-pH-Kw*10^pH-Ct_Cl-Ct_OAc*Ka*10^pH/(1+Ka*10^pH))</f>
        <v>1.6589378798381668E-3</v>
      </c>
      <c r="BB739" s="19">
        <f>ABS(Ct_Na+10^-pH-Kw*10^pH-Ct_Cl-Ct_OAc*Ka*10^pH/(1+Ka*10^pH))</f>
        <v>3.0247853195665489E-3</v>
      </c>
      <c r="BC739" s="19">
        <f>ABS(Ct_Na+10^-pH-Kw*10^pH-Ct_Cl-Ct_OAc*Ka*10^pH/(1+Ka*10^pH))</f>
        <v>4.3532122814941843E-3</v>
      </c>
      <c r="BD739" s="19">
        <f>ABS(Ct_Na+10^-pH-Kw*10^pH-Ct_Cl-Ct_OAc*Ka*10^pH/(1+Ka*10^pH))</f>
        <v>5.6457358120183473E-3</v>
      </c>
      <c r="BE739" s="19">
        <f>ABS(Ct_Na+10^-pH-Kw*10^pH-Ct_Cl-Ct_OAc*Ka*10^pH/(1+Ka*10^pH))</f>
        <v>6.9037920483951895E-3</v>
      </c>
      <c r="BF739" s="19">
        <f>ABS(Ct_Na+10^-pH-Kw*10^pH-Ct_Cl-Ct_OAc*Ka*10^pH/(1+Ka*10^pH))</f>
        <v>8.1287415417094985E-3</v>
      </c>
      <c r="BG739" s="19">
        <f>ABS(Ct_Na+10^-pH-Kw*10^pH-Ct_Cl-Ct_OAc*Ka*10^pH/(1+Ka*10^pH))</f>
        <v>9.3218741650675646E-3</v>
      </c>
      <c r="BH739" s="19">
        <f>ABS(Ct_Na+10^-pH-Kw*10^pH-Ct_Cl-Ct_OAc*Ka*10^pH/(1+Ka*10^pH))</f>
        <v>1.0484413644236995E-2</v>
      </c>
      <c r="BI739" s="19">
        <f>ABS(Ct_Na+10^-pH-Kw*10^pH-Ct_Cl-Ct_OAc*Ka*10^pH/(1+Ka*10^pH))</f>
        <v>1.1617521744186947E-2</v>
      </c>
      <c r="BJ739" s="19">
        <f>ABS(Ct_Na+10^-pH-Kw*10^pH-Ct_Cl-Ct_OAc*Ka*10^pH/(1+Ka*10^pH))</f>
        <v>1.2722302141638143E-2</v>
      </c>
      <c r="BK739" s="19">
        <f>ABS(Ct_Na+10^-pH-Kw*10^pH-Ct_Cl-Ct_OAc*Ka*10^pH/(1+Ka*10^pH))</f>
        <v>1.37998040107572E-2</v>
      </c>
      <c r="BL739" s="19">
        <f>ABS(Ct_Na+10^-pH-Kw*10^pH-Ct_Cl-Ct_OAc*Ka*10^pH/(1+Ka*10^pH))</f>
        <v>1.4851025346483117E-2</v>
      </c>
      <c r="BM739" s="19">
        <f>ABS(Ct_Na+10^-pH-Kw*10^pH-Ct_Cl-Ct_OAc*Ka*10^pH/(1+Ka*10^pH))</f>
        <v>1.5876916047613245E-2</v>
      </c>
      <c r="BN739" s="19">
        <f>ABS(Ct_Na+10^-pH-Kw*10^pH-Ct_Cl-Ct_OAc*Ka*10^pH/(1+Ka*10^pH))</f>
        <v>1.6878380779668814E-2</v>
      </c>
      <c r="BO739" s="19">
        <f>ABS(Ct_Na+10^-pH-Kw*10^pH-Ct_Cl-Ct_OAc*Ka*10^pH/(1+Ka*10^pH))</f>
        <v>1.785628163567602E-2</v>
      </c>
      <c r="BP739" s="19">
        <f>ABS(Ct_Na+10^-pH-Kw*10^pH-Ct_Cl-Ct_OAc*Ka*10^pH/(1+Ka*10^pH))</f>
        <v>1.8811440611310973E-2</v>
      </c>
      <c r="BQ739" s="19">
        <f>ABS(Ct_Na+10^-pH-Kw*10^pH-Ct_Cl-Ct_OAc*Ka*10^pH/(1+Ka*10^pH))</f>
        <v>1.9744641909345141E-2</v>
      </c>
      <c r="BR739" s="19">
        <f>ABS(Ct_Na+10^-pH-Kw*10^pH-Ct_Cl-Ct_OAc*Ka*10^pH/(1+Ka*10^pH))</f>
        <v>2.0656634086969411E-2</v>
      </c>
      <c r="BS739" s="19">
        <f>ABS(Ct_Na+10^-pH-Kw*10^pH-Ct_Cl-Ct_OAc*Ka*10^pH/(1+Ka*10^pH))</f>
        <v>2.1548132058354957E-2</v>
      </c>
      <c r="BT739" s="19">
        <f>ABS(Ct_Na+10^-pH-Kw*10^pH-Ct_Cl-Ct_OAc*Ka*10^pH/(1+Ka*10^pH))</f>
        <v>2.2419818963709703E-2</v>
      </c>
      <c r="BU739" s="19">
        <f>ABS(Ct_Na+10^-pH-Kw*10^pH-Ct_Cl-Ct_OAc*Ka*10^pH/(1+Ka*10^pH))</f>
        <v>2.3272347915100612E-2</v>
      </c>
      <c r="BV739" s="19">
        <f>ABS(Ct_Na+10^-pH-Kw*10^pH-Ct_Cl-Ct_OAc*Ka*10^pH/(1+Ka*10^pH))</f>
        <v>2.4106343628417785E-2</v>
      </c>
      <c r="BW739" s="19">
        <f>ABS(Ct_Na+10^-pH-Kw*10^pH-Ct_Cl-Ct_OAc*Ka*10^pH/(1+Ka*10^pH))</f>
        <v>2.4922403950050763E-2</v>
      </c>
      <c r="BX739" s="19">
        <f>ABS(Ct_Na+10^-pH-Kw*10^pH-Ct_Cl-Ct_OAc*Ka*10^pH/(1+Ka*10^pH))</f>
        <v>2.5721101286117057E-2</v>
      </c>
      <c r="BY739" s="19">
        <f>ABS(Ct_Na+10^-pH-Kw*10^pH-Ct_Cl-Ct_OAc*Ka*10^pH/(1+Ka*10^pH))</f>
        <v>2.6502983941424044E-2</v>
      </c>
      <c r="BZ739" s="19">
        <f>ABS(Ct_Na+10^-pH-Kw*10^pH-Ct_Cl-Ct_OAc*Ka*10^pH/(1+Ka*10^pH))</f>
        <v>2.7268577374745494E-2</v>
      </c>
      <c r="CA739" s="19">
        <f>ABS(Ct_Na+10^-pH-Kw*10^pH-Ct_Cl-Ct_OAc*Ka*10^pH/(1+Ka*10^pH))</f>
        <v>2.801838537645205E-2</v>
      </c>
      <c r="CB739" s="19">
        <f>ABS(Ct_Na+10^-pH-Kw*10^pH-Ct_Cl-Ct_OAc*Ka*10^pH/(1+Ka*10^pH))</f>
        <v>2.8752891174042165E-2</v>
      </c>
      <c r="CC739" s="19">
        <f>ABS(Ct_Na+10^-pH-Kw*10^pH-Ct_Cl-Ct_OAc*Ka*10^pH/(1+Ka*10^pH))</f>
        <v>2.9472558470670866E-2</v>
      </c>
      <c r="CD739" s="19">
        <f>ABS(Ct_Na+10^-pH-Kw*10^pH-Ct_Cl-Ct_OAc*Ka*10^pH/(1+Ka*10^pH))</f>
        <v>3.0177832421366964E-2</v>
      </c>
      <c r="CE739" s="19">
        <f>ABS(Ct_Na+10^-pH-Kw*10^pH-Ct_Cl-Ct_OAc*Ka*10^pH/(1+Ka*10^pH))</f>
        <v>3.0869140551257224E-2</v>
      </c>
      <c r="CF739" s="19">
        <f>ABS(Ct_Na+10^-pH-Kw*10^pH-Ct_Cl-Ct_OAc*Ka*10^pH/(1+Ka*10^pH))</f>
        <v>3.1546893619777069E-2</v>
      </c>
      <c r="CG739" s="19">
        <f>ABS(Ct_Na+10^-pH-Kw*10^pH-Ct_Cl-Ct_OAc*Ka*10^pH/(1+Ka*10^pH))</f>
        <v>3.2211486434539263E-2</v>
      </c>
      <c r="CH739" s="19">
        <f>ABS(Ct_Na+10^-pH-Kw*10^pH-Ct_Cl-Ct_OAc*Ka*10^pH/(1+Ka*10^pH))</f>
        <v>3.2863298618248313E-2</v>
      </c>
      <c r="CI739" s="19">
        <f>ABS(Ct_Na+10^-pH-Kw*10^pH-Ct_Cl-Ct_OAc*Ka*10^pH/(1+Ka*10^pH))</f>
        <v>3.3502695331791489E-2</v>
      </c>
      <c r="CJ739" s="19">
        <f>ABS(Ct_Na+10^-pH-Kw*10^pH-Ct_Cl-Ct_OAc*Ka*10^pH/(1+Ka*10^pH))</f>
        <v>3.4130027956399904E-2</v>
      </c>
      <c r="CK739" s="19">
        <f>ABS(Ct_Na+10^-pH-Kw*10^pH-Ct_Cl-Ct_OAc*Ka*10^pH/(1+Ka*10^pH))</f>
        <v>3.47456347375577E-2</v>
      </c>
      <c r="CL739" s="19">
        <f>ABS(Ct_Na+10^-pH-Kw*10^pH-Ct_Cl-Ct_OAc*Ka*10^pH/(1+Ka*10^pH))</f>
        <v>3.5349841393138473E-2</v>
      </c>
      <c r="CM739" s="19">
        <f>ABS(Ct_Na+10^-pH-Kw*10^pH-Ct_Cl-Ct_OAc*Ka*10^pH/(1+Ka*10^pH))</f>
        <v>3.5942961688066391E-2</v>
      </c>
      <c r="CN739" s="19">
        <f>ABS(Ct_Na+10^-pH-Kw*10^pH-Ct_Cl-Ct_OAc*Ka*10^pH/(1+Ka*10^pH))</f>
        <v>3.6525297977631987E-2</v>
      </c>
      <c r="CO739" s="19">
        <f>ABS(Ct_Na+10^-pH-Kw*10^pH-Ct_Cl-Ct_OAc*Ka*10^pH/(1+Ka*10^pH))</f>
        <v>3.7097141721439658E-2</v>
      </c>
      <c r="CP739" s="19">
        <f>ABS(Ct_Na+10^-pH-Kw*10^pH-Ct_Cl-Ct_OAc*Ka*10^pH/(1+Ka*10^pH))</f>
        <v>3.7658773969822187E-2</v>
      </c>
      <c r="CQ739" s="19">
        <f>ABS(Ct_Na+10^-pH-Kw*10^pH-Ct_Cl-Ct_OAc*Ka*10^pH/(1+Ka*10^pH))</f>
        <v>3.8210465824428039E-2</v>
      </c>
      <c r="CR739" s="19">
        <f>ABS(Ct_Na+10^-pH-Kw*10^pH-Ct_Cl-Ct_OAc*Ka*10^pH/(1+Ka*10^pH))</f>
        <v>3.8752478874567099E-2</v>
      </c>
      <c r="CS739" s="19">
        <f>ABS(Ct_Na+10^-pH-Kw*10^pH-Ct_Cl-Ct_OAc*Ka*10^pH/(1+Ka*10^pH))</f>
        <v>3.928506561079069E-2</v>
      </c>
      <c r="CT739" s="19">
        <f>ABS(Ct_Na+10^-pH-Kw*10^pH-Ct_Cl-Ct_OAc*Ka*10^pH/(1+Ka*10^pH))</f>
        <v>3.9808469817079431E-2</v>
      </c>
      <c r="CU739" s="19">
        <f>ABS(Ct_Na+10^-pH-Kw*10^pH-Ct_Cl-Ct_OAc*Ka*10^pH/(1+Ka*10^pH))</f>
        <v>4.0322926942918759E-2</v>
      </c>
      <c r="CV739" s="19">
        <f>ABS(Ct_Na+10^-pH-Kw*10^pH-Ct_Cl-Ct_OAc*Ka*10^pH/(1+Ka*10^pH))</f>
        <v>4.0828664456455742E-2</v>
      </c>
      <c r="CW739" s="19">
        <f>ABS(Ct_Na+10^-pH-Kw*10^pH-Ct_Cl-Ct_OAc*Ka*10^pH/(1+Ka*10^pH))</f>
        <v>4.1325902179849258E-2</v>
      </c>
      <c r="CX739" s="19">
        <f>ABS(Ct_Na+10^-pH-Kw*10^pH-Ct_Cl-Ct_OAc*Ka*10^pH/(1+Ka*10^pH))</f>
        <v>4.1814852607852851E-2</v>
      </c>
    </row>
    <row r="740" spans="1:102">
      <c r="A740" s="23">
        <v>7.11</v>
      </c>
      <c r="B740" s="19">
        <f>ABS(Ct_Na+10^-pH-Kw*10^pH-Ct_Cl-Ct_OAc*Ka*10^pH/(1+Ka*10^pH))</f>
        <v>0.24913081389422373</v>
      </c>
      <c r="C740" s="19">
        <f>ABS(Ct_Na+10^-pH-Kw*10^pH-Ct_Cl-Ct_OAc*Ka*10^pH/(1+Ka*10^pH))</f>
        <v>0.23250553948022465</v>
      </c>
      <c r="D740" s="19">
        <f>ABS(Ct_Na+10^-pH-Kw*10^pH-Ct_Cl-Ct_OAc*Ka*10^pH/(1+Ka*10^pH))</f>
        <v>0.21739165364931642</v>
      </c>
      <c r="E740" s="19">
        <f>ABS(Ct_Na+10^-pH-Kw*10^pH-Ct_Cl-Ct_OAc*Ka*10^pH/(1+Ka*10^pH))</f>
        <v>0.20359201876022631</v>
      </c>
      <c r="F740" s="19">
        <f>ABS(Ct_Na+10^-pH-Kw*10^pH-Ct_Cl-Ct_OAc*Ka*10^pH/(1+Ka*10^pH))</f>
        <v>0.19094235344522703</v>
      </c>
      <c r="G740" s="19">
        <f>ABS(Ct_Na+10^-pH-Kw*10^pH-Ct_Cl-Ct_OAc*Ka*10^pH/(1+Ka*10^pH))</f>
        <v>0.17930466135542766</v>
      </c>
      <c r="H740" s="19">
        <f>ABS(Ct_Na+10^-pH-Kw*10^pH-Ct_Cl-Ct_OAc*Ka*10^pH/(1+Ka*10^pH))</f>
        <v>0.16856217634945905</v>
      </c>
      <c r="I740" s="19">
        <f>ABS(Ct_Na+10^-pH-Kw*10^pH-Ct_Cl-Ct_OAc*Ka*10^pH/(1+Ka*10^pH))</f>
        <v>0.15861543097356218</v>
      </c>
      <c r="J740" s="19">
        <f>ABS(Ct_Na+10^-pH-Kw*10^pH-Ct_Cl-Ct_OAc*Ka*10^pH/(1+Ka*10^pH))</f>
        <v>0.14937916741022939</v>
      </c>
      <c r="K740" s="19">
        <f>ABS(Ct_Na+10^-pH-Kw*10^pH-Ct_Cl-Ct_OAc*Ka*10^pH/(1+Ka*10^pH))</f>
        <v>0.1407798875409195</v>
      </c>
      <c r="L740" s="19">
        <f>ABS(Ct_Na+10^-pH-Kw*10^pH-Ct_Cl-Ct_OAc*Ka*10^pH/(1+Ka*10^pH))</f>
        <v>0.1327538929962303</v>
      </c>
      <c r="M740" s="19">
        <f>ABS(Ct_Na+10^-pH-Kw*10^pH-Ct_Cl-Ct_OAc*Ka*10^pH/(1+Ka*10^pH))</f>
        <v>0.12524570455119849</v>
      </c>
      <c r="N740" s="19">
        <f>ABS(Ct_Na+10^-pH-Kw*10^pH-Ct_Cl-Ct_OAc*Ka*10^pH/(1+Ka*10^pH))</f>
        <v>0.11820677788398111</v>
      </c>
      <c r="O740" s="19">
        <f>ABS(Ct_Na+10^-pH-Kw*10^pH-Ct_Cl-Ct_OAc*Ka*10^pH/(1+Ka*10^pH))</f>
        <v>0.1115944528329588</v>
      </c>
      <c r="P740" s="19">
        <f>ABS(Ct_Na+10^-pH-Kw*10^pH-Ct_Cl-Ct_OAc*Ka*10^pH/(1+Ka*10^pH))</f>
        <v>0.10537108807905537</v>
      </c>
      <c r="Q740" s="19">
        <f>ABS(Ct_Na+10^-pH-Kw*10^pH-Ct_Cl-Ct_OAc*Ka*10^pH/(1+Ka*10^pH))</f>
        <v>9.9503344168232186E-2</v>
      </c>
      <c r="R740" s="19">
        <f>ABS(Ct_Na+10^-pH-Kw*10^pH-Ct_Cl-Ct_OAc*Ka*10^pH/(1+Ka*10^pH))</f>
        <v>9.3961586030232511E-2</v>
      </c>
      <c r="S740" s="19">
        <f>ABS(Ct_Na+10^-pH-Kw*10^pH-Ct_Cl-Ct_OAc*Ka*10^pH/(1+Ka*10^pH))</f>
        <v>8.8719382386178727E-2</v>
      </c>
      <c r="T740" s="19">
        <f>ABS(Ct_Na+10^-pH-Kw*10^pH-Ct_Cl-Ct_OAc*Ka*10^pH/(1+Ka*10^pH))</f>
        <v>8.3753084197075195E-2</v>
      </c>
      <c r="U740" s="19">
        <f>ABS(Ct_Na+10^-pH-Kw*10^pH-Ct_Cl-Ct_OAc*Ka*10^pH/(1+Ka*10^pH))</f>
        <v>7.9041467966387197E-2</v>
      </c>
      <c r="V740" s="19">
        <f>ABS(Ct_Na+10^-pH-Kw*10^pH-Ct_Cl-Ct_OAc*Ka*10^pH/(1+Ka*10^pH))</f>
        <v>7.4565432547233607E-2</v>
      </c>
      <c r="W740" s="19">
        <f>ABS(Ct_Na+10^-pH-Kw*10^pH-Ct_Cl-Ct_OAc*Ka*10^pH/(1+Ka*10^pH))</f>
        <v>7.0307740319258211E-2</v>
      </c>
      <c r="X740" s="19">
        <f>ABS(Ct_Na+10^-pH-Kw*10^pH-Ct_Cl-Ct_OAc*Ka*10^pH/(1+Ka*10^pH))</f>
        <v>6.625279534023408E-2</v>
      </c>
      <c r="Y740" s="19">
        <f>ABS(Ct_Na+10^-pH-Kw*10^pH-Ct_Cl-Ct_OAc*Ka*10^pH/(1+Ka*10^pH))</f>
        <v>6.2386452453257552E-2</v>
      </c>
      <c r="Z740" s="19">
        <f>ABS(Ct_Na+10^-pH-Kw*10^pH-Ct_Cl-Ct_OAc*Ka*10^pH/(1+Ka*10^pH))</f>
        <v>5.8695852424779961E-2</v>
      </c>
      <c r="AA740" s="19">
        <f>ABS(Ct_Na+10^-pH-Kw*10^pH-Ct_Cl-Ct_OAc*Ka*10^pH/(1+Ka*10^pH))</f>
        <v>5.5169279064234703E-2</v>
      </c>
      <c r="AB740" s="19">
        <f>ABS(Ct_Na+10^-pH-Kw*10^pH-Ct_Cl-Ct_OAc*Ka*10^pH/(1+Ka*10^pH))</f>
        <v>5.1796034980234912E-2</v>
      </c>
      <c r="AC740" s="19">
        <f>ABS(Ct_Na+10^-pH-Kw*10^pH-Ct_Cl-Ct_OAc*Ka*10^pH/(1+Ka*10^pH))</f>
        <v>4.8566333197681888E-2</v>
      </c>
      <c r="AD740" s="19">
        <f>ABS(Ct_Na+10^-pH-Kw*10^pH-Ct_Cl-Ct_OAc*Ka*10^pH/(1+Ka*10^pH))</f>
        <v>4.5471202322735257E-2</v>
      </c>
      <c r="AE740" s="19">
        <f>ABS(Ct_Na+10^-pH-Kw*10^pH-Ct_Cl-Ct_OAc*Ka*10^pH/(1+Ka*10^pH))</f>
        <v>4.2502403320235402E-2</v>
      </c>
      <c r="AF740" s="19">
        <f>ABS(Ct_Na+10^-pH-Kw*10^pH-Ct_Cl-Ct_OAc*Ka*10^pH/(1+Ka*10^pH))</f>
        <v>3.9652356277835574E-2</v>
      </c>
      <c r="AG740" s="19">
        <f>ABS(Ct_Na+10^-pH-Kw*10^pH-Ct_Cl-Ct_OAc*Ka*10^pH/(1+Ka*10^pH))</f>
        <v>3.6914075786118085E-2</v>
      </c>
      <c r="AH740" s="19">
        <f>ABS(Ct_Na+10^-pH-Kw*10^pH-Ct_Cl-Ct_OAc*Ka*10^pH/(1+Ka*10^pH))</f>
        <v>3.4281113774851275E-2</v>
      </c>
      <c r="AI740" s="19">
        <f>ABS(Ct_Na+10^-pH-Kw*10^pH-Ct_Cl-Ct_OAc*Ka*10^pH/(1+Ka*10^pH))</f>
        <v>3.174750882061339E-2</v>
      </c>
      <c r="AJ740" s="19">
        <f>ABS(Ct_Na+10^-pH-Kw*10^pH-Ct_Cl-Ct_OAc*Ka*10^pH/(1+Ka*10^pH))</f>
        <v>2.9307741086902858E-2</v>
      </c>
      <c r="AK740" s="19">
        <f>ABS(Ct_Na+10^-pH-Kw*10^pH-Ct_Cl-Ct_OAc*Ka*10^pH/(1+Ka*10^pH))</f>
        <v>2.695669217987267E-2</v>
      </c>
      <c r="AL740" s="19">
        <f>ABS(Ct_Na+10^-pH-Kw*10^pH-Ct_Cl-Ct_OAc*Ka*10^pH/(1+Ka*10^pH))</f>
        <v>2.4689609305236448E-2</v>
      </c>
      <c r="AM740" s="19">
        <f>ABS(Ct_Na+10^-pH-Kw*10^pH-Ct_Cl-Ct_OAc*Ka*10^pH/(1+Ka*10^pH))</f>
        <v>2.2502073198131287E-2</v>
      </c>
      <c r="AN740" s="19">
        <f>ABS(Ct_Na+10^-pH-Kw*10^pH-Ct_Cl-Ct_OAc*Ka*10^pH/(1+Ka*10^pH))</f>
        <v>2.0389969370581511E-2</v>
      </c>
      <c r="AO740" s="19">
        <f>ABS(Ct_Na+10^-pH-Kw*10^pH-Ct_Cl-Ct_OAc*Ka*10^pH/(1+Ka*10^pH))</f>
        <v>1.8349462282948661E-2</v>
      </c>
      <c r="AP740" s="19">
        <f>ABS(Ct_Na+10^-pH-Kw*10^pH-Ct_Cl-Ct_OAc*Ka*10^pH/(1+Ka*10^pH))</f>
        <v>1.6376972098236908E-2</v>
      </c>
      <c r="AQ740" s="19">
        <f>ABS(Ct_Na+10^-pH-Kw*10^pH-Ct_Cl-Ct_OAc*Ka*10^pH/(1+Ka*10^pH))</f>
        <v>1.4469153722859979E-2</v>
      </c>
      <c r="AR740" s="19">
        <f>ABS(Ct_Na+10^-pH-Kw*10^pH-Ct_Cl-Ct_OAc*Ka*10^pH/(1+Ka*10^pH))</f>
        <v>1.2622877875721E-2</v>
      </c>
      <c r="AS740" s="19">
        <f>ABS(Ct_Na+10^-pH-Kw*10^pH-Ct_Cl-Ct_OAc*Ka*10^pH/(1+Ka*10^pH))</f>
        <v>1.0835213960237233E-2</v>
      </c>
      <c r="AT740" s="19">
        <f>ABS(Ct_Na+10^-pH-Kw*10^pH-Ct_Cl-Ct_OAc*Ka*10^pH/(1+Ka*10^pH))</f>
        <v>9.1034145421123175E-3</v>
      </c>
      <c r="AU740" s="19">
        <f>ABS(Ct_Na+10^-pH-Kw*10^pH-Ct_Cl-Ct_OAc*Ka*10^pH/(1+Ka*10^pH))</f>
        <v>7.4249012599297351E-3</v>
      </c>
      <c r="AV740" s="19">
        <f>ABS(Ct_Na+10^-pH-Kw*10^pH-Ct_Cl-Ct_OAc*Ka*10^pH/(1+Ka*10^pH))</f>
        <v>5.7972520166011399E-3</v>
      </c>
      <c r="AW740" s="19">
        <f>ABS(Ct_Na+10^-pH-Kw*10^pH-Ct_Cl-Ct_OAc*Ka*10^pH/(1+Ka*10^pH))</f>
        <v>4.2181893178495425E-3</v>
      </c>
      <c r="AX740" s="19">
        <f>ABS(Ct_Na+10^-pH-Kw*10^pH-Ct_Cl-Ct_OAc*Ka*10^pH/(1+Ka*10^pH))</f>
        <v>2.6855696396494433E-3</v>
      </c>
      <c r="AY740" s="19">
        <f>ABS(Ct_Na+10^-pH-Kw*10^pH-Ct_Cl-Ct_OAc*Ka*10^pH/(1+Ka*10^pH))</f>
        <v>1.1973737202377668E-3</v>
      </c>
      <c r="AZ740" s="19">
        <f>ABS(Ct_Na+10^-pH-Kw*10^pH-Ct_Cl-Ct_OAc*Ka*10^pH/(1+Ka*10^pH))</f>
        <v>2.4830231576215139E-4</v>
      </c>
      <c r="BA740" s="19">
        <f>ABS(Ct_Na+10^-pH-Kw*10^pH-Ct_Cl-Ct_OAc*Ka*10^pH/(1+Ka*10^pH))</f>
        <v>1.6532550831423395E-3</v>
      </c>
      <c r="BB740" s="19">
        <f>ABS(Ct_Na+10^-pH-Kw*10^pH-Ct_Cl-Ct_OAc*Ka*10^pH/(1+Ka*10^pH))</f>
        <v>3.019181384761975E-3</v>
      </c>
      <c r="BC740" s="19">
        <f>ABS(Ct_Na+10^-pH-Kw*10^pH-Ct_Cl-Ct_OAc*Ka*10^pH/(1+Ka*10^pH))</f>
        <v>4.3476850479811022E-3</v>
      </c>
      <c r="BD740" s="19">
        <f>ABS(Ct_Na+10^-pH-Kw*10^pH-Ct_Cl-Ct_OAc*Ka*10^pH/(1+Ka*10^pH))</f>
        <v>5.6402832067888736E-3</v>
      </c>
      <c r="BE740" s="19">
        <f>ABS(Ct_Na+10^-pH-Kw*10^pH-Ct_Cl-Ct_OAc*Ka*10^pH/(1+Ka*10^pH))</f>
        <v>6.8984120813617641E-3</v>
      </c>
      <c r="BF740" s="19">
        <f>ABS(Ct_Na+10^-pH-Kw*10^pH-Ct_Cl-Ct_OAc*Ka*10^pH/(1+Ka*10^pH))</f>
        <v>8.1234323013406468E-3</v>
      </c>
      <c r="BG740" s="19">
        <f>ABS(Ct_Na+10^-pH-Kw*10^pH-Ct_Cl-Ct_OAc*Ka*10^pH/(1+Ka*10^pH))</f>
        <v>9.3166338143070709E-3</v>
      </c>
      <c r="BH740" s="19">
        <f>ABS(Ct_Na+10^-pH-Kw*10^pH-Ct_Cl-Ct_OAc*Ka*10^pH/(1+Ka*10^pH))</f>
        <v>1.0479240416684632E-2</v>
      </c>
      <c r="BI740" s="19">
        <f>ABS(Ct_Na+10^-pH-Kw*10^pH-Ct_Cl-Ct_OAc*Ka*10^pH/(1+Ka*10^pH))</f>
        <v>1.1612413940520996E-2</v>
      </c>
      <c r="BJ740" s="19">
        <f>ABS(Ct_Na+10^-pH-Kw*10^pH-Ct_Cl-Ct_OAc*Ka*10^pH/(1+Ka*10^pH))</f>
        <v>1.2717258126261441E-2</v>
      </c>
      <c r="BK740" s="19">
        <f>ABS(Ct_Na+10^-pH-Kw*10^pH-Ct_Cl-Ct_OAc*Ka*10^pH/(1+Ka*10^pH))</f>
        <v>1.3794822208650262E-2</v>
      </c>
      <c r="BL740" s="19">
        <f>ABS(Ct_Na+10^-pH-Kw*10^pH-Ct_Cl-Ct_OAc*Ka*10^pH/(1+Ka*10^pH))</f>
        <v>1.4846104240249125E-2</v>
      </c>
      <c r="BM740" s="19">
        <f>ABS(Ct_Na+10^-pH-Kw*10^pH-Ct_Cl-Ct_OAc*Ka*10^pH/(1+Ka*10^pH))</f>
        <v>1.5872054174701035E-2</v>
      </c>
      <c r="BN740" s="19">
        <f>ABS(Ct_Na+10^-pH-Kw*10^pH-Ct_Cl-Ct_OAc*Ka*10^pH/(1+Ka*10^pH))</f>
        <v>1.6873576729761204E-2</v>
      </c>
      <c r="BO740" s="19">
        <f>ABS(Ct_Na+10^-pH-Kw*10^pH-Ct_Cl-Ct_OAc*Ka*10^pH/(1+Ka*10^pH))</f>
        <v>1.7851534048231733E-2</v>
      </c>
      <c r="BP740" s="19">
        <f>ABS(Ct_Na+10^-pH-Kw*10^pH-Ct_Cl-Ct_OAc*Ka*10^pH/(1+Ka*10^pH))</f>
        <v>1.8806748173249455E-2</v>
      </c>
      <c r="BQ740" s="19">
        <f>ABS(Ct_Na+10^-pH-Kw*10^pH-Ct_Cl-Ct_OAc*Ka*10^pH/(1+Ka*10^pH))</f>
        <v>1.9740003352864494E-2</v>
      </c>
      <c r="BR740" s="19">
        <f>ABS(Ct_Na+10^-pH-Kw*10^pH-Ct_Cl-Ct_OAc*Ka*10^pH/(1+Ka*10^pH))</f>
        <v>2.0652048187488246E-2</v>
      </c>
      <c r="BS740" s="19">
        <f>ABS(Ct_Na+10^-pH-Kw*10^pH-Ct_Cl-Ct_OAc*Ka*10^pH/(1+Ka*10^pH))</f>
        <v>2.1543597632569925E-2</v>
      </c>
      <c r="BT740" s="19">
        <f>ABS(Ct_Na+10^-pH-Kw*10^pH-Ct_Cl-Ct_OAc*Ka*10^pH/(1+Ka*10^pH))</f>
        <v>2.2415334867760879E-2</v>
      </c>
      <c r="BU740" s="19">
        <f>ABS(Ct_Na+10^-pH-Kw*10^pH-Ct_Cl-Ct_OAc*Ka*10^pH/(1+Ka*10^pH))</f>
        <v>2.3267913042837762E-2</v>
      </c>
      <c r="BV740" s="19">
        <f>ABS(Ct_Na+10^-pH-Kw*10^pH-Ct_Cl-Ct_OAc*Ka*10^pH/(1+Ka*10^pH))</f>
        <v>2.4101956909760767E-2</v>
      </c>
      <c r="BW740" s="19">
        <f>ABS(Ct_Na+10^-pH-Kw*10^pH-Ct_Cl-Ct_OAc*Ka*10^pH/(1+Ka*10^pH))</f>
        <v>2.4918064349438163E-2</v>
      </c>
      <c r="BX740" s="19">
        <f>ABS(Ct_Na+10^-pH-Kw*10^pH-Ct_Cl-Ct_OAc*Ka*10^pH/(1+Ka*10^pH))</f>
        <v>2.5716807801037293E-2</v>
      </c>
      <c r="BY740" s="19">
        <f>ABS(Ct_Na+10^-pH-Kw*10^pH-Ct_Cl-Ct_OAc*Ka*10^pH/(1+Ka*10^pH))</f>
        <v>2.6498735601023803E-2</v>
      </c>
      <c r="BZ740" s="19">
        <f>ABS(Ct_Na+10^-pH-Kw*10^pH-Ct_Cl-Ct_OAc*Ka*10^pH/(1+Ka*10^pH))</f>
        <v>2.7264373238510609E-2</v>
      </c>
      <c r="CA740" s="19">
        <f>ABS(Ct_Na+10^-pH-Kw*10^pH-Ct_Cl-Ct_OAc*Ka*10^pH/(1+Ka*10^pH))</f>
        <v>2.8014224532956433E-2</v>
      </c>
      <c r="CB740" s="19">
        <f>ABS(Ct_Na+10^-pH-Kw*10^pH-Ct_Cl-Ct_OAc*Ka*10^pH/(1+Ka*10^pH))</f>
        <v>2.8748772739760529E-2</v>
      </c>
      <c r="CC740" s="19">
        <f>ABS(Ct_Na+10^-pH-Kw*10^pH-Ct_Cl-Ct_OAc*Ka*10^pH/(1+Ka*10^pH))</f>
        <v>2.946848158885141E-2</v>
      </c>
      <c r="CD740" s="19">
        <f>ABS(Ct_Na+10^-pH-Kw*10^pH-Ct_Cl-Ct_OAc*Ka*10^pH/(1+Ka*10^pH))</f>
        <v>3.017379626096045E-2</v>
      </c>
      <c r="CE740" s="19">
        <f>ABS(Ct_Na+10^-pH-Kw*10^pH-Ct_Cl-Ct_OAc*Ka*10^pH/(1+Ka*10^pH))</f>
        <v>3.0865144305899025E-2</v>
      </c>
      <c r="CF740" s="19">
        <f>ABS(Ct_Na+10^-pH-Kw*10^pH-Ct_Cl-Ct_OAc*Ka*10^pH/(1+Ka*10^pH))</f>
        <v>3.1542936506819191E-2</v>
      </c>
      <c r="CG740" s="19">
        <f>ABS(Ct_Na+10^-pH-Kw*10^pH-Ct_Cl-Ct_OAc*Ka*10^pH/(1+Ka*10^pH))</f>
        <v>3.2207567694129267E-2</v>
      </c>
      <c r="CH740" s="19">
        <f>ABS(Ct_Na+10^-pH-Kw*10^pH-Ct_Cl-Ct_OAc*Ka*10^pH/(1+Ka*10^pH))</f>
        <v>3.2859417512452596E-2</v>
      </c>
      <c r="CI740" s="19">
        <f>ABS(Ct_Na+10^-pH-Kw*10^pH-Ct_Cl-Ct_OAc*Ka*10^pH/(1+Ka*10^pH))</f>
        <v>3.349885114376025E-2</v>
      </c>
      <c r="CJ740" s="19">
        <f>ABS(Ct_Na+10^-pH-Kw*10^pH-Ct_Cl-Ct_OAc*Ka*10^pH/(1+Ka*10^pH))</f>
        <v>3.4126219989571535E-2</v>
      </c>
      <c r="CK740" s="19">
        <f>ABS(Ct_Na+10^-pH-Kw*10^pH-Ct_Cl-Ct_OAc*Ka*10^pH/(1+Ka*10^pH))</f>
        <v>3.4741862314900389E-2</v>
      </c>
      <c r="CL740" s="19">
        <f>ABS(Ct_Na+10^-pH-Kw*10^pH-Ct_Cl-Ct_OAc*Ka*10^pH/(1+Ka*10^pH))</f>
        <v>3.5346103856426822E-2</v>
      </c>
      <c r="CM740" s="19">
        <f>ABS(Ct_Na+10^-pH-Kw*10^pH-Ct_Cl-Ct_OAc*Ka*10^pH/(1+Ka*10^pH))</f>
        <v>3.5939258397191309E-2</v>
      </c>
      <c r="CN740" s="19">
        <f>ABS(Ct_Na+10^-pH-Kw*10^pH-Ct_Cl-Ct_OAc*Ka*10^pH/(1+Ka*10^pH))</f>
        <v>3.6521628309941899E-2</v>
      </c>
      <c r="CO740" s="19">
        <f>ABS(Ct_Na+10^-pH-Kw*10^pH-Ct_Cl-Ct_OAc*Ka*10^pH/(1+Ka*10^pH))</f>
        <v>3.7093505071111407E-2</v>
      </c>
      <c r="CP740" s="19">
        <f>ABS(Ct_Na+10^-pH-Kw*10^pH-Ct_Cl-Ct_OAc*Ka*10^pH/(1+Ka*10^pH))</f>
        <v>3.7655169747260034E-2</v>
      </c>
      <c r="CQ740" s="19">
        <f>ABS(Ct_Na+10^-pH-Kw*10^pH-Ct_Cl-Ct_OAc*Ka*10^pH/(1+Ka*10^pH))</f>
        <v>3.8206893455689221E-2</v>
      </c>
      <c r="CR740" s="19">
        <f>ABS(Ct_Na+10^-pH-Kw*10^pH-Ct_Cl-Ct_OAc*Ka*10^pH/(1+Ka*10^pH))</f>
        <v>3.8748937800812601E-2</v>
      </c>
      <c r="CS740" s="19">
        <f>ABS(Ct_Na+10^-pH-Kw*10^pH-Ct_Cl-Ct_OAc*Ka*10^pH/(1+Ka*10^pH))</f>
        <v>3.9281555287759916E-2</v>
      </c>
      <c r="CT740" s="19">
        <f>ABS(Ct_Na+10^-pH-Kw*10^pH-Ct_Cl-Ct_OAc*Ka*10^pH/(1+Ka*10^pH))</f>
        <v>3.9804989714587492E-2</v>
      </c>
      <c r="CU740" s="19">
        <f>ABS(Ct_Na+10^-pH-Kw*10^pH-Ct_Cl-Ct_OAc*Ka*10^pH/(1+Ka*10^pH))</f>
        <v>4.0319476544375253E-2</v>
      </c>
      <c r="CV740" s="19">
        <f>ABS(Ct_Na+10^-pH-Kw*10^pH-Ct_Cl-Ct_OAc*Ka*10^pH/(1+Ka*10^pH))</f>
        <v>4.0825243258403913E-2</v>
      </c>
      <c r="CW740" s="19">
        <f>ABS(Ct_Na+10^-pH-Kw*10^pH-Ct_Cl-Ct_OAc*Ka*10^pH/(1+Ka*10^pH))</f>
        <v>4.1322509691524532E-2</v>
      </c>
      <c r="CX740" s="19">
        <f>ABS(Ct_Na+10^-pH-Kw*10^pH-Ct_Cl-Ct_OAc*Ka*10^pH/(1+Ka*10^pH))</f>
        <v>4.1811488350759783E-2</v>
      </c>
    </row>
    <row r="741" spans="1:102">
      <c r="A741" s="24">
        <v>7.12</v>
      </c>
      <c r="B741" s="19">
        <f>ABS(Ct_Na+10^-pH-Kw*10^pH-Ct_Cl-Ct_OAc*Ka*10^pH/(1+Ka*10^pH))</f>
        <v>0.24915052087303297</v>
      </c>
      <c r="C741" s="19">
        <f>ABS(Ct_Na+10^-pH-Kw*10^pH-Ct_Cl-Ct_OAc*Ka*10^pH/(1+Ka*10^pH))</f>
        <v>0.23252430825850362</v>
      </c>
      <c r="D741" s="19">
        <f>ABS(Ct_Na+10^-pH-Kw*10^pH-Ct_Cl-Ct_OAc*Ka*10^pH/(1+Ka*10^pH))</f>
        <v>0.21740956951802237</v>
      </c>
      <c r="E741" s="19">
        <f>ABS(Ct_Na+10^-pH-Kw*10^pH-Ct_Cl-Ct_OAc*Ka*10^pH/(1+Ka*10^pH))</f>
        <v>0.20360915588540909</v>
      </c>
      <c r="F741" s="19">
        <f>ABS(Ct_Na+10^-pH-Kw*10^pH-Ct_Cl-Ct_OAc*Ka*10^pH/(1+Ka*10^pH))</f>
        <v>0.1909587767221802</v>
      </c>
      <c r="G741" s="19">
        <f>ABS(Ct_Na+10^-pH-Kw*10^pH-Ct_Cl-Ct_OAc*Ka*10^pH/(1+Ka*10^pH))</f>
        <v>0.17932042789200964</v>
      </c>
      <c r="H741" s="19">
        <f>ABS(Ct_Na+10^-pH-Kw*10^pH-Ct_Cl-Ct_OAc*Ka*10^pH/(1+Ka*10^pH))</f>
        <v>0.16857733666415992</v>
      </c>
      <c r="I741" s="19">
        <f>ABS(Ct_Na+10^-pH-Kw*10^pH-Ct_Cl-Ct_OAc*Ka*10^pH/(1+Ka*10^pH))</f>
        <v>0.15863002997170642</v>
      </c>
      <c r="J741" s="19">
        <f>ABS(Ct_Na+10^-pH-Kw*10^pH-Ct_Cl-Ct_OAc*Ka*10^pH/(1+Ka*10^pH))</f>
        <v>0.14939324518585684</v>
      </c>
      <c r="K741" s="19">
        <f>ABS(Ct_Na+10^-pH-Kw*10^pH-Ct_Cl-Ct_OAc*Ka*10^pH/(1+Ka*10^pH))</f>
        <v>0.14079348004041053</v>
      </c>
      <c r="L741" s="19">
        <f>ABS(Ct_Na+10^-pH-Kw*10^pH-Ct_Cl-Ct_OAc*Ka*10^pH/(1+Ka*10^pH))</f>
        <v>0.13276703257132744</v>
      </c>
      <c r="M741" s="19">
        <f>ABS(Ct_Na+10^-pH-Kw*10^pH-Ct_Cl-Ct_OAc*Ka*10^pH/(1+Ka*10^pH))</f>
        <v>0.12525842042283028</v>
      </c>
      <c r="N741" s="19">
        <f>ABS(Ct_Na+10^-pH-Kw*10^pH-Ct_Cl-Ct_OAc*Ka*10^pH/(1+Ka*10^pH))</f>
        <v>0.11821909653361423</v>
      </c>
      <c r="O741" s="19">
        <f>ABS(Ct_Na+10^-pH-Kw*10^pH-Ct_Cl-Ct_OAc*Ka*10^pH/(1+Ka*10^pH))</f>
        <v>0.1116063983346537</v>
      </c>
      <c r="P741" s="19">
        <f>ABS(Ct_Na+10^-pH-Kw*10^pH-Ct_Cl-Ct_OAc*Ka*10^pH/(1+Ka*10^pH))</f>
        <v>0.1053826823826908</v>
      </c>
      <c r="Q741" s="19">
        <f>ABS(Ct_Na+10^-pH-Kw*10^pH-Ct_Cl-Ct_OAc*Ka*10^pH/(1+Ka*10^pH))</f>
        <v>9.9514607342268704E-2</v>
      </c>
      <c r="R741" s="19">
        <f>ABS(Ct_Na+10^-pH-Kw*10^pH-Ct_Cl-Ct_OAc*Ka*10^pH/(1+Ka*10^pH))</f>
        <v>9.3972536470758913E-2</v>
      </c>
      <c r="S741" s="19">
        <f>ABS(Ct_Na+10^-pH-Kw*10^pH-Ct_Cl-Ct_OAc*Ka*10^pH/(1+Ka*10^pH))</f>
        <v>8.873003699770908E-2</v>
      </c>
      <c r="T741" s="19">
        <f>ABS(Ct_Na+10^-pH-Kw*10^pH-Ct_Cl-Ct_OAc*Ka*10^pH/(1+Ka*10^pH))</f>
        <v>8.3763458549556677E-2</v>
      </c>
      <c r="U741" s="19">
        <f>ABS(Ct_Na+10^-pH-Kw*10^pH-Ct_Cl-Ct_OAc*Ka*10^pH/(1+Ka*10^pH))</f>
        <v>7.9051576432078718E-2</v>
      </c>
      <c r="V741" s="19">
        <f>ABS(Ct_Na+10^-pH-Kw*10^pH-Ct_Cl-Ct_OAc*Ka*10^pH/(1+Ka*10^pH))</f>
        <v>7.4575288420474659E-2</v>
      </c>
      <c r="W741" s="19">
        <f>ABS(Ct_Na+10^-pH-Kw*10^pH-Ct_Cl-Ct_OAc*Ka*10^pH/(1+Ka*10^pH))</f>
        <v>7.0317355921631741E-2</v>
      </c>
      <c r="X741" s="19">
        <f>ABS(Ct_Na+10^-pH-Kw*10^pH-Ct_Cl-Ct_OAc*Ka*10^pH/(1+Ka*10^pH))</f>
        <v>6.6262182113209972E-2</v>
      </c>
      <c r="Y741" s="19">
        <f>ABS(Ct_Na+10^-pH-Kw*10^pH-Ct_Cl-Ct_OAc*Ka*10^pH/(1+Ka*10^pH))</f>
        <v>6.2395621040063617E-2</v>
      </c>
      <c r="Z741" s="19">
        <f>ABS(Ct_Na+10^-pH-Kw*10^pH-Ct_Cl-Ct_OAc*Ka*10^pH/(1+Ka*10^pH))</f>
        <v>5.8704812742969362E-2</v>
      </c>
      <c r="AA741" s="19">
        <f>ABS(Ct_Na+10^-pH-Kw*10^pH-Ct_Cl-Ct_OAc*Ka*10^pH/(1+Ka*10^pH))</f>
        <v>5.5178040370190404E-2</v>
      </c>
      <c r="AB741" s="19">
        <f>ABS(Ct_Na+10^-pH-Kw*10^pH-Ct_Cl-Ct_OAc*Ka*10^pH/(1+Ka*10^pH))</f>
        <v>5.1804605926662736E-2</v>
      </c>
      <c r="AC741" s="19">
        <f>ABS(Ct_Na+10^-pH-Kw*10^pH-Ct_Cl-Ct_OAc*Ka*10^pH/(1+Ka*10^pH))</f>
        <v>4.8574721884987238E-2</v>
      </c>
      <c r="AD741" s="19">
        <f>ABS(Ct_Na+10^-pH-Kw*10^pH-Ct_Cl-Ct_OAc*Ka*10^pH/(1+Ka*10^pH))</f>
        <v>4.5479416345048262E-2</v>
      </c>
      <c r="AE741" s="19">
        <f>ABS(Ct_Na+10^-pH-Kw*10^pH-Ct_Cl-Ct_OAc*Ka*10^pH/(1+Ka*10^pH))</f>
        <v>4.2510449806739445E-2</v>
      </c>
      <c r="AF741" s="19">
        <f>ABS(Ct_Na+10^-pH-Kw*10^pH-Ct_Cl-Ct_OAc*Ka*10^pH/(1+Ka*10^pH))</f>
        <v>3.9660241929962994E-2</v>
      </c>
      <c r="AG741" s="19">
        <f>ABS(Ct_Na+10^-pH-Kw*10^pH-Ct_Cl-Ct_OAc*Ka*10^pH/(1+Ka*10^pH))</f>
        <v>3.6921806911099322E-2</v>
      </c>
      <c r="AH741" s="19">
        <f>ABS(Ct_Na+10^-pH-Kw*10^pH-Ct_Cl-Ct_OAc*Ka*10^pH/(1+Ka*10^pH))</f>
        <v>3.4288696316038134E-2</v>
      </c>
      <c r="AI741" s="19">
        <f>ABS(Ct_Na+10^-pH-Kw*10^pH-Ct_Cl-Ct_OAc*Ka*10^pH/(1+Ka*10^pH))</f>
        <v>3.1754948384941493E-2</v>
      </c>
      <c r="AJ741" s="19">
        <f>ABS(Ct_Na+10^-pH-Kw*10^pH-Ct_Cl-Ct_OAc*Ka*10^pH/(1+Ka*10^pH))</f>
        <v>2.9315042969811383E-2</v>
      </c>
      <c r="AK741" s="19">
        <f>ABS(Ct_Na+10^-pH-Kw*10^pH-Ct_Cl-Ct_OAc*Ka*10^pH/(1+Ka*10^pH))</f>
        <v>2.6963861387958733E-2</v>
      </c>
      <c r="AL741" s="19">
        <f>ABS(Ct_Na+10^-pH-Kw*10^pH-Ct_Cl-Ct_OAc*Ka*10^pH/(1+Ka*10^pH))</f>
        <v>2.4696650576886581E-2</v>
      </c>
      <c r="AM741" s="19">
        <f>ABS(Ct_Na+10^-pH-Kw*10^pH-Ct_Cl-Ct_OAc*Ka*10^pH/(1+Ka*10^pH))</f>
        <v>2.2508991022343217E-2</v>
      </c>
      <c r="AN741" s="19">
        <f>ABS(Ct_Na+10^-pH-Kw*10^pH-Ct_Cl-Ct_OAc*Ka*10^pH/(1+Ka*10^pH))</f>
        <v>2.0396768004163436E-2</v>
      </c>
      <c r="AO741" s="19">
        <f>ABS(Ct_Na+10^-pH-Kw*10^pH-Ct_Cl-Ct_OAc*Ka*10^pH/(1+Ka*10^pH))</f>
        <v>1.8356145766260948E-2</v>
      </c>
      <c r="AP741" s="19">
        <f>ABS(Ct_Na+10^-pH-Kw*10^pH-Ct_Cl-Ct_OAc*Ka*10^pH/(1+Ka*10^pH))</f>
        <v>1.638354426962188E-2</v>
      </c>
      <c r="AQ741" s="19">
        <f>ABS(Ct_Na+10^-pH-Kw*10^pH-Ct_Cl-Ct_OAc*Ka*10^pH/(1+Ka*10^pH))</f>
        <v>1.4475618231889004E-2</v>
      </c>
      <c r="AR741" s="19">
        <f>ABS(Ct_Na+10^-pH-Kw*10^pH-Ct_Cl-Ct_OAc*Ka*10^pH/(1+Ka*10^pH))</f>
        <v>1.2629238195373302E-2</v>
      </c>
      <c r="AS741" s="19">
        <f>ABS(Ct_Na+10^-pH-Kw*10^pH-Ct_Cl-Ct_OAc*Ka*10^pH/(1+Ka*10^pH))</f>
        <v>1.0841473398112089E-2</v>
      </c>
      <c r="AT741" s="19">
        <f>ABS(Ct_Na+10^-pH-Kw*10^pH-Ct_Cl-Ct_OAc*Ka*10^pH/(1+Ka*10^pH))</f>
        <v>9.1095762507652847E-3</v>
      </c>
      <c r="AU741" s="19">
        <f>ABS(Ct_Na+10^-pH-Kw*10^pH-Ct_Cl-Ct_OAc*Ka*10^pH/(1+Ka*10^pH))</f>
        <v>7.4309682464137744E-3</v>
      </c>
      <c r="AV741" s="19">
        <f>ABS(Ct_Na+10^-pH-Kw*10^pH-Ct_Cl-Ct_OAc*Ka*10^pH/(1+Ka*10^pH))</f>
        <v>5.8032271512849995E-3</v>
      </c>
      <c r="AW741" s="19">
        <f>ABS(Ct_Na+10^-pH-Kw*10^pH-Ct_Cl-Ct_OAc*Ka*10^pH/(1+Ka*10^pH))</f>
        <v>4.2240753425780153E-3</v>
      </c>
      <c r="AX741" s="19">
        <f>ABS(Ct_Na+10^-pH-Kw*10^pH-Ct_Cl-Ct_OAc*Ka*10^pH/(1+Ka*10^pH))</f>
        <v>2.6913691753035623E-3</v>
      </c>
      <c r="AY741" s="19">
        <f>ABS(Ct_Na+10^-pH-Kw*10^pH-Ct_Cl-Ct_OAc*Ka*10^pH/(1+Ka*10^pH))</f>
        <v>1.2030892737472376E-3</v>
      </c>
      <c r="AZ741" s="19">
        <f>ABS(Ct_Na+10^-pH-Kw*10^pH-Ct_Cl-Ct_OAc*Ka*10^pH/(1+Ka*10^pH))</f>
        <v>2.4266834490749289E-4</v>
      </c>
      <c r="BA741" s="19">
        <f>ABS(Ct_Na+10^-pH-Kw*10^pH-Ct_Cl-Ct_OAc*Ka*10^pH/(1+Ka*10^pH))</f>
        <v>1.6477003968395354E-3</v>
      </c>
      <c r="BB741" s="19">
        <f>ABS(Ct_Na+10^-pH-Kw*10^pH-Ct_Cl-Ct_OAc*Ka*10^pH/(1+Ka*10^pH))</f>
        <v>3.0137037806623676E-3</v>
      </c>
      <c r="BC741" s="19">
        <f>ABS(Ct_Na+10^-pH-Kw*10^pH-Ct_Cl-Ct_OAc*Ka*10^pH/(1+Ka*10^pH))</f>
        <v>4.3422824142435104E-3</v>
      </c>
      <c r="BD741" s="19">
        <f>ABS(Ct_Na+10^-pH-Kw*10^pH-Ct_Cl-Ct_OAc*Ka*10^pH/(1+Ka*10^pH))</f>
        <v>5.6349535171872911E-3</v>
      </c>
      <c r="BE741" s="19">
        <f>ABS(Ct_Na+10^-pH-Kw*10^pH-Ct_Cl-Ct_OAc*Ka*10^pH/(1+Ka*10^pH))</f>
        <v>6.8931533907192269E-3</v>
      </c>
      <c r="BF741" s="19">
        <f>ABS(Ct_Na+10^-pH-Kw*10^pH-Ct_Cl-Ct_OAc*Ka*10^pH/(1+Ka*10^pH))</f>
        <v>8.1182427412634997E-3</v>
      </c>
      <c r="BG741" s="19">
        <f>ABS(Ct_Na+10^-pH-Kw*10^pH-Ct_Cl-Ct_OAc*Ka*10^pH/(1+Ka*10^pH))</f>
        <v>9.3115115891962141E-3</v>
      </c>
      <c r="BH741" s="19">
        <f>ABS(Ct_Na+10^-pH-Kw*10^pH-Ct_Cl-Ct_OAc*Ka*10^pH/(1+Ka*10^pH))</f>
        <v>1.0474183800002465E-2</v>
      </c>
      <c r="BI741" s="19">
        <f>ABS(Ct_Na+10^-pH-Kw*10^pH-Ct_Cl-Ct_OAc*Ka*10^pH/(1+Ka*10^pH))</f>
        <v>1.1607421271294646E-2</v>
      </c>
      <c r="BJ741" s="19">
        <f>ABS(Ct_Na+10^-pH-Kw*10^pH-Ct_Cl-Ct_OAc*Ka*10^pH/(1+Ka*10^pH))</f>
        <v>1.2712327805804516E-2</v>
      </c>
      <c r="BK741" s="19">
        <f>ABS(Ct_Na+10^-pH-Kw*10^pH-Ct_Cl-Ct_OAc*Ka*10^pH/(1+Ka*10^pH))</f>
        <v>1.3789952697486965E-2</v>
      </c>
      <c r="BL741" s="19">
        <f>ABS(Ct_Na+10^-pH-Kw*10^pH-Ct_Cl-Ct_OAc*Ka*10^pH/(1+Ka*10^pH))</f>
        <v>1.4841294055225954E-2</v>
      </c>
      <c r="BM741" s="19">
        <f>ABS(Ct_Na+10^-pH-Kw*10^pH-Ct_Cl-Ct_OAc*Ka*10^pH/(1+Ka*10^pH))</f>
        <v>1.5867301886272438E-2</v>
      </c>
      <c r="BN741" s="19">
        <f>ABS(Ct_Na+10^-pH-Kw*10^pH-Ct_Cl-Ct_OAc*Ka*10^pH/(1+Ka*10^pH))</f>
        <v>1.6868880959436852E-2</v>
      </c>
      <c r="BO741" s="19">
        <f>ABS(Ct_Na+10^-pH-Kw*10^pH-Ct_Cl-Ct_OAc*Ka*10^pH/(1+Ka*10^pH))</f>
        <v>1.7846893466173859E-2</v>
      </c>
      <c r="BP741" s="19">
        <f>ABS(Ct_Na+10^-pH-Kw*10^pH-Ct_Cl-Ct_OAc*Ka*10^pH/(1+Ka*10^pH))</f>
        <v>1.8802161496010023E-2</v>
      </c>
      <c r="BQ741" s="19">
        <f>ABS(Ct_Na+10^-pH-Kw*10^pH-Ct_Cl-Ct_OAc*Ka*10^pH/(1+Ka*10^pH))</f>
        <v>1.9735469341252254E-2</v>
      </c>
      <c r="BR741" s="19">
        <f>ABS(Ct_Na+10^-pH-Kw*10^pH-Ct_Cl-Ct_OAc*Ka*10^pH/(1+Ka*10^pH))</f>
        <v>2.0647565644557143E-2</v>
      </c>
      <c r="BS741" s="19">
        <f>ABS(Ct_Na+10^-pH-Kw*10^pH-Ct_Cl-Ct_OAc*Ka*10^pH/(1+Ka*10^pH))</f>
        <v>2.1539165401720371E-2</v>
      </c>
      <c r="BT741" s="19">
        <f>ABS(Ct_Na+10^-pH-Kw*10^pH-Ct_Cl-Ct_OAc*Ka*10^pH/(1+Ka*10^pH))</f>
        <v>2.2410951830946629E-2</v>
      </c>
      <c r="BU741" s="19">
        <f>ABS(Ct_Na+10^-pH-Kw*10^pH-Ct_Cl-Ct_OAc*Ka*10^pH/(1+Ka*10^pH))</f>
        <v>2.3263578118871218E-2</v>
      </c>
      <c r="BV741" s="19">
        <f>ABS(Ct_Na+10^-pH-Kw*10^pH-Ct_Cl-Ct_OAc*Ka*10^pH/(1+Ka*10^pH))</f>
        <v>2.4097669052710456E-2</v>
      </c>
      <c r="BW741" s="19">
        <f>ABS(Ct_Na+10^-pH-Kw*10^pH-Ct_Cl-Ct_OAc*Ka*10^pH/(1+Ka*10^pH))</f>
        <v>2.4913822547112344E-2</v>
      </c>
      <c r="BX741" s="19">
        <f>ABS(Ct_Na+10^-pH-Kw*10^pH-Ct_Cl-Ct_OAc*Ka*10^pH/(1+Ka*10^pH))</f>
        <v>2.5712611073548212E-2</v>
      </c>
      <c r="BY741" s="19">
        <f>ABS(Ct_Na+10^-pH-Kw*10^pH-Ct_Cl-Ct_OAc*Ka*10^pH/(1+Ka*10^pH))</f>
        <v>2.6494582999427516E-2</v>
      </c>
      <c r="BZ741" s="19">
        <f>ABS(Ct_Na+10^-pH-Kw*10^pH-Ct_Cl-Ct_OAc*Ka*10^pH/(1+Ka*10^pH))</f>
        <v>2.72602638435177E-2</v>
      </c>
      <c r="CA741" s="19">
        <f>ABS(Ct_Na+10^-pH-Kw*10^pH-Ct_Cl-Ct_OAc*Ka*10^pH/(1+Ka*10^pH))</f>
        <v>2.8010157453709092E-2</v>
      </c>
      <c r="CB741" s="19">
        <f>ABS(Ct_Na+10^-pH-Kw*10^pH-Ct_Cl-Ct_OAc*Ka*10^pH/(1+Ka*10^pH))</f>
        <v>2.8744747112672109E-2</v>
      </c>
      <c r="CC741" s="19">
        <f>ABS(Ct_Na+10^-pH-Kw*10^pH-Ct_Cl-Ct_OAc*Ka*10^pH/(1+Ka*10^pH))</f>
        <v>2.9464496576504566E-2</v>
      </c>
      <c r="CD741" s="19">
        <f>ABS(Ct_Na+10^-pH-Kw*10^pH-Ct_Cl-Ct_OAc*Ka*10^pH/(1+Ka*10^pH))</f>
        <v>3.0169851051060341E-2</v>
      </c>
      <c r="CE741" s="19">
        <f>ABS(Ct_Na+10^-pH-Kw*10^pH-Ct_Cl-Ct_OAc*Ka*10^pH/(1+Ka*10^pH))</f>
        <v>3.0861238110278397E-2</v>
      </c>
      <c r="CF741" s="19">
        <f>ABS(Ct_Na+10^-pH-Kw*10^pH-Ct_Cl-Ct_OAc*Ka*10^pH/(1+Ka*10^pH))</f>
        <v>3.1539068560492184E-2</v>
      </c>
      <c r="CG741" s="19">
        <f>ABS(Ct_Na+10^-pH-Kw*10^pH-Ct_Cl-Ct_OAc*Ka*10^pH/(1+Ka*10^pH))</f>
        <v>3.2203737254391122E-2</v>
      </c>
      <c r="CH741" s="19">
        <f>ABS(Ct_Na+10^-pH-Kw*10^pH-Ct_Cl-Ct_OAc*Ka*10^pH/(1+Ka*10^pH))</f>
        <v>3.2855623858022778E-2</v>
      </c>
      <c r="CI741" s="19">
        <f>ABS(Ct_Na+10^-pH-Kw*10^pH-Ct_Cl-Ct_OAc*Ka*10^pH/(1+Ka*10^pH))</f>
        <v>3.3495093573966211E-2</v>
      </c>
      <c r="CJ741" s="19">
        <f>ABS(Ct_Na+10^-pH-Kw*10^pH-Ct_Cl-Ct_OAc*Ka*10^pH/(1+Ka*10^pH))</f>
        <v>3.4122497823571081E-2</v>
      </c>
      <c r="CK741" s="19">
        <f>ABS(Ct_Na+10^-pH-Kw*10^pH-Ct_Cl-Ct_OAc*Ka*10^pH/(1+Ka*10^pH))</f>
        <v>3.4738174890940374E-2</v>
      </c>
      <c r="CL741" s="19">
        <f>ABS(Ct_Na+10^-pH-Kw*10^pH-Ct_Cl-Ct_OAc*Ka*10^pH/(1+Ka*10^pH))</f>
        <v>3.5342450531136146E-2</v>
      </c>
      <c r="CM741" s="19">
        <f>ABS(Ct_Na+10^-pH-Kw*10^pH-Ct_Cl-Ct_OAc*Ka*10^pH/(1+Ka*10^pH))</f>
        <v>3.59356385449063E-2</v>
      </c>
      <c r="CN741" s="19">
        <f>ABS(Ct_Na+10^-pH-Kw*10^pH-Ct_Cl-Ct_OAc*Ka*10^pH/(1+Ka*10^pH))</f>
        <v>3.6518041322062454E-2</v>
      </c>
      <c r="CO741" s="19">
        <f>ABS(Ct_Na+10^-pH-Kw*10^pH-Ct_Cl-Ct_OAc*Ka*10^pH/(1+Ka*10^pH))</f>
        <v>3.7089950355486075E-2</v>
      </c>
      <c r="CP741" s="19">
        <f>ABS(Ct_Na+10^-pH-Kw*10^pH-Ct_Cl-Ct_OAc*Ka*10^pH/(1+Ka*10^pH))</f>
        <v>3.7651646727598555E-2</v>
      </c>
      <c r="CQ741" s="19">
        <f>ABS(Ct_Na+10^-pH-Kw*10^pH-Ct_Cl-Ct_OAc*Ka*10^pH/(1+Ka*10^pH))</f>
        <v>3.8203401571001099E-2</v>
      </c>
      <c r="CR741" s="19">
        <f>ABS(Ct_Na+10^-pH-Kw*10^pH-Ct_Cl-Ct_OAc*Ka*10^pH/(1+Ka*10^pH))</f>
        <v>3.8745476504870223E-2</v>
      </c>
      <c r="CS741" s="19">
        <f>ABS(Ct_Na+10^-pH-Kw*10^pH-Ct_Cl-Ct_OAc*Ka*10^pH/(1+Ka*10^pH))</f>
        <v>3.9278124048585106E-2</v>
      </c>
      <c r="CT741" s="19">
        <f>ABS(Ct_Na+10^-pH-Kw*10^pH-Ct_Cl-Ct_OAc*Ka*10^pH/(1+Ka*10^pH))</f>
        <v>3.9801588013960117E-2</v>
      </c>
      <c r="CU741" s="19">
        <f>ABS(Ct_Na+10^-pH-Kw*10^pH-Ct_Cl-Ct_OAc*Ka*10^pH/(1+Ka*10^pH))</f>
        <v>4.0316103877362869E-2</v>
      </c>
      <c r="CV741" s="19">
        <f>ABS(Ct_Na+10^-pH-Kw*10^pH-Ct_Cl-Ct_OAc*Ka*10^pH/(1+Ka*10^pH))</f>
        <v>4.0821899132911357E-2</v>
      </c>
      <c r="CW741" s="19">
        <f>ABS(Ct_Na+10^-pH-Kw*10^pH-Ct_Cl-Ct_OAc*Ka*10^pH/(1+Ka*10^pH))</f>
        <v>4.1319193627862391E-2</v>
      </c>
      <c r="CX741" s="19">
        <f>ABS(Ct_Na+10^-pH-Kw*10^pH-Ct_Cl-Ct_OAc*Ka*10^pH/(1+Ka*10^pH))</f>
        <v>4.1808199881230884E-2</v>
      </c>
    </row>
    <row r="742" spans="1:102">
      <c r="A742" s="23">
        <v>7.13</v>
      </c>
      <c r="B742" s="19">
        <f>ABS(Ct_Na+10^-pH-Kw*10^pH-Ct_Cl-Ct_OAc*Ka*10^pH/(1+Ka*10^pH))</f>
        <v>0.24916978317141003</v>
      </c>
      <c r="C742" s="19">
        <f>ABS(Ct_Na+10^-pH-Kw*10^pH-Ct_Cl-Ct_OAc*Ka*10^pH/(1+Ka*10^pH))</f>
        <v>0.2325426535330222</v>
      </c>
      <c r="D742" s="19">
        <f>ABS(Ct_Na+10^-pH-Kw*10^pH-Ct_Cl-Ct_OAc*Ka*10^pH/(1+Ka*10^pH))</f>
        <v>0.21742708113448772</v>
      </c>
      <c r="E742" s="19">
        <f>ABS(Ct_Na+10^-pH-Kw*10^pH-Ct_Cl-Ct_OAc*Ka*10^pH/(1+Ka*10^pH))</f>
        <v>0.20362590633582583</v>
      </c>
      <c r="F742" s="19">
        <f>ABS(Ct_Na+10^-pH-Kw*10^pH-Ct_Cl-Ct_OAc*Ka*10^pH/(1+Ka*10^pH))</f>
        <v>0.19097482943705238</v>
      </c>
      <c r="G742" s="19">
        <f>ABS(Ct_Na+10^-pH-Kw*10^pH-Ct_Cl-Ct_OAc*Ka*10^pH/(1+Ka*10^pH))</f>
        <v>0.17933583869018085</v>
      </c>
      <c r="H742" s="19">
        <f>ABS(Ct_Na+10^-pH-Kw*10^pH-Ct_Cl-Ct_OAc*Ka*10^pH/(1+Ka*10^pH))</f>
        <v>0.16859215492383792</v>
      </c>
      <c r="I742" s="19">
        <f>ABS(Ct_Na+10^-pH-Kw*10^pH-Ct_Cl-Ct_OAc*Ka*10^pH/(1+Ka*10^pH))</f>
        <v>0.15864429958463147</v>
      </c>
      <c r="J742" s="19">
        <f>ABS(Ct_Na+10^-pH-Kw*10^pH-Ct_Cl-Ct_OAc*Ka*10^pH/(1+Ka*10^pH))</f>
        <v>0.1494070053410827</v>
      </c>
      <c r="K742" s="19">
        <f>ABS(Ct_Na+10^-pH-Kw*10^pH-Ct_Cl-Ct_OAc*Ka*10^pH/(1+Ka*10^pH))</f>
        <v>0.14080676587295099</v>
      </c>
      <c r="L742" s="19">
        <f>ABS(Ct_Na+10^-pH-Kw*10^pH-Ct_Cl-Ct_OAc*Ka*10^pH/(1+Ka*10^pH))</f>
        <v>0.13277987570269473</v>
      </c>
      <c r="M742" s="19">
        <f>ABS(Ct_Na+10^-pH-Kw*10^pH-Ct_Cl-Ct_OAc*Ka*10^pH/(1+Ka*10^pH))</f>
        <v>0.12527084941439051</v>
      </c>
      <c r="N742" s="19">
        <f>ABS(Ct_Na+10^-pH-Kw*10^pH-Ct_Cl-Ct_OAc*Ka*10^pH/(1+Ka*10^pH))</f>
        <v>0.11823113726910532</v>
      </c>
      <c r="O742" s="19">
        <f>ABS(Ct_Na+10^-pH-Kw*10^pH-Ct_Cl-Ct_OAc*Ka*10^pH/(1+Ka*10^pH))</f>
        <v>0.11161807434474652</v>
      </c>
      <c r="P742" s="19">
        <f>ABS(Ct_Na+10^-pH-Kw*10^pH-Ct_Cl-Ct_OAc*Ka*10^pH/(1+Ka*10^pH))</f>
        <v>0.10539401512182053</v>
      </c>
      <c r="Q742" s="19">
        <f>ABS(Ct_Na+10^-pH-Kw*10^pH-Ct_Cl-Ct_OAc*Ka*10^pH/(1+Ka*10^pH))</f>
        <v>9.9525616425918936E-2</v>
      </c>
      <c r="R742" s="19">
        <f>ABS(Ct_Na+10^-pH-Kw*10^pH-Ct_Cl-Ct_OAc*Ka*10^pH/(1+Ka*10^pH))</f>
        <v>9.398323987978964E-2</v>
      </c>
      <c r="S742" s="19">
        <f>ABS(Ct_Na+10^-pH-Kw*10^pH-Ct_Cl-Ct_OAc*Ka*10^pH/(1+Ka*10^pH))</f>
        <v>8.8740451255072711E-2</v>
      </c>
      <c r="T742" s="19">
        <f>ABS(Ct_Na+10^-pH-Kw*10^pH-Ct_Cl-Ct_OAc*Ka*10^pH/(1+Ka*10^pH))</f>
        <v>8.3773598873761998E-2</v>
      </c>
      <c r="U742" s="19">
        <f>ABS(Ct_Na+10^-pH-Kw*10^pH-Ct_Cl-Ct_OAc*Ka*10^pH/(1+Ka*10^pH))</f>
        <v>7.9061456870979985E-2</v>
      </c>
      <c r="V742" s="19">
        <f>ABS(Ct_Na+10^-pH-Kw*10^pH-Ct_Cl-Ct_OAc*Ka*10^pH/(1+Ka*10^pH))</f>
        <v>7.4584921968337076E-2</v>
      </c>
      <c r="W742" s="19">
        <f>ABS(Ct_Na+10^-pH-Kw*10^pH-Ct_Cl-Ct_OAc*Ka*10^pH/(1+Ka*10^pH))</f>
        <v>7.0326754621920659E-2</v>
      </c>
      <c r="X742" s="19">
        <f>ABS(Ct_Na+10^-pH-Kw*10^pH-Ct_Cl-Ct_OAc*Ka*10^pH/(1+Ka*10^pH))</f>
        <v>6.6271357149143159E-2</v>
      </c>
      <c r="Y742" s="19">
        <f>ABS(Ct_Na+10^-pH-Kw*10^pH-Ct_Cl-Ct_OAc*Ka*10^pH/(1+Ka*10^pH))</f>
        <v>6.2404582814634318E-2</v>
      </c>
      <c r="Z742" s="19">
        <f>ABS(Ct_Na+10^-pH-Kw*10^pH-Ct_Cl-Ct_OAc*Ka*10^pH/(1+Ka*10^pH))</f>
        <v>5.8713570949875914E-2</v>
      </c>
      <c r="AA742" s="19">
        <f>ABS(Ct_Na+10^-pH-Kw*10^pH-Ct_Cl-Ct_OAc*Ka*10^pH/(1+Ka*10^pH))</f>
        <v>5.5186604056884539E-2</v>
      </c>
      <c r="AB742" s="19">
        <f>ABS(Ct_Na+10^-pH-Kw*10^pH-Ct_Cl-Ct_OAc*Ka*10^pH/(1+Ka*10^pH))</f>
        <v>5.1812983550544978E-2</v>
      </c>
      <c r="AC742" s="19">
        <f>ABS(Ct_Na+10^-pH-Kw*10^pH-Ct_Cl-Ct_OAc*Ka*10^pH/(1+Ka*10^pH))</f>
        <v>4.858292136362409E-2</v>
      </c>
      <c r="AD742" s="19">
        <f>ABS(Ct_Na+10^-pH-Kw*10^pH-Ct_Cl-Ct_OAc*Ka*10^pH/(1+Ka*10^pH))</f>
        <v>4.548744510115825E-2</v>
      </c>
      <c r="AE742" s="19">
        <f>ABS(Ct_Na+10^-pH-Kw*10^pH-Ct_Cl-Ct_OAc*Ka*10^pH/(1+Ka*10^pH))</f>
        <v>4.2518314808588975E-2</v>
      </c>
      <c r="AF742" s="19">
        <f>ABS(Ct_Na+10^-pH-Kw*10^pH-Ct_Cl-Ct_OAc*Ka*10^pH/(1+Ka*10^pH))</f>
        <v>3.9667949727722487E-2</v>
      </c>
      <c r="AG742" s="19">
        <f>ABS(Ct_Na+10^-pH-Kw*10^pH-Ct_Cl-Ct_OAc*Ka*10^pH/(1+Ka*10^pH))</f>
        <v>3.6929363669635069E-2</v>
      </c>
      <c r="AH742" s="19">
        <f>ABS(Ct_Na+10^-pH-Kw*10^pH-Ct_Cl-Ct_OAc*Ka*10^pH/(1+Ka*10^pH))</f>
        <v>3.4296107844551026E-2</v>
      </c>
      <c r="AI742" s="19">
        <f>ABS(Ct_Na+10^-pH-Kw*10^pH-Ct_Cl-Ct_OAc*Ka*10^pH/(1+Ka*10^pH))</f>
        <v>3.1762220163809765E-2</v>
      </c>
      <c r="AJ742" s="19">
        <f>ABS(Ct_Na+10^-pH-Kw*10^pH-Ct_Cl-Ct_OAc*Ka*10^pH/(1+Ka*10^pH))</f>
        <v>2.9322180174947823E-2</v>
      </c>
      <c r="AK742" s="19">
        <f>ABS(Ct_Na+10^-pH-Kw*10^pH-Ct_Cl-Ct_OAc*Ka*10^pH/(1+Ka*10^pH))</f>
        <v>2.6970868912953562E-2</v>
      </c>
      <c r="AL742" s="19">
        <f>ABS(Ct_Na+10^-pH-Kw*10^pH-Ct_Cl-Ct_OAc*Ka*10^pH/(1+Ka*10^pH))</f>
        <v>2.4703533053173424E-2</v>
      </c>
      <c r="AM742" s="19">
        <f>ABS(Ct_Na+10^-pH-Kw*10^pH-Ct_Cl-Ct_OAc*Ka*10^pH/(1+Ka*10^pH))</f>
        <v>2.2515752837596034E-2</v>
      </c>
      <c r="AN742" s="19">
        <f>ABS(Ct_Na+10^-pH-Kw*10^pH-Ct_Cl-Ct_OAc*Ka*10^pH/(1+Ka*10^pH))</f>
        <v>2.0403413319107562E-2</v>
      </c>
      <c r="AO742" s="19">
        <f>ABS(Ct_Na+10^-pH-Kw*10^pH-Ct_Cl-Ct_OAc*Ka*10^pH/(1+Ka*10^pH))</f>
        <v>1.8362678530059365E-2</v>
      </c>
      <c r="AP742" s="19">
        <f>ABS(Ct_Na+10^-pH-Kw*10^pH-Ct_Cl-Ct_OAc*Ka*10^pH/(1+Ka*10^pH))</f>
        <v>1.6389968233979438E-2</v>
      </c>
      <c r="AQ742" s="19">
        <f>ABS(Ct_Na+10^-pH-Kw*10^pH-Ct_Cl-Ct_OAc*Ka*10^pH/(1+Ka*10^pH))</f>
        <v>1.4481936964000519E-2</v>
      </c>
      <c r="AR742" s="19">
        <f>ABS(Ct_Na+10^-pH-Kw*10^pH-Ct_Cl-Ct_OAc*Ka*10^pH/(1+Ka*10^pH))</f>
        <v>1.263545508982733E-2</v>
      </c>
      <c r="AS742" s="19">
        <f>ABS(Ct_Na+10^-pH-Kw*10^pH-Ct_Cl-Ct_OAc*Ka*10^pH/(1+Ka*10^pH))</f>
        <v>1.0847591687850155E-2</v>
      </c>
      <c r="AT742" s="19">
        <f>ABS(Ct_Na+10^-pH-Kw*10^pH-Ct_Cl-Ct_OAc*Ka*10^pH/(1+Ka*10^pH))</f>
        <v>9.1155990171847348E-3</v>
      </c>
      <c r="AU742" s="19">
        <f>ABS(Ct_Na+10^-pH-Kw*10^pH-Ct_Cl-Ct_OAc*Ka*10^pH/(1+Ka*10^pH))</f>
        <v>7.4368984286936612E-3</v>
      </c>
      <c r="AV742" s="19">
        <f>ABS(Ct_Na+10^-pH-Kw*10^pH-Ct_Cl-Ct_OAc*Ka*10^pH/(1+Ka*10^pH))</f>
        <v>5.8090675550053136E-3</v>
      </c>
      <c r="AW742" s="19">
        <f>ABS(Ct_Na+10^-pH-Kw*10^pH-Ct_Cl-Ct_OAc*Ka*10^pH/(1+Ka*10^pH))</f>
        <v>4.2298286476957631E-3</v>
      </c>
      <c r="AX742" s="19">
        <f>ABS(Ct_Na+10^-pH-Kw*10^pH-Ct_Cl-Ct_OAc*Ka*10^pH/(1+Ka*10^pH))</f>
        <v>2.6970379435423339E-3</v>
      </c>
      <c r="AY742" s="19">
        <f>ABS(Ct_Na+10^-pH-Kw*10^pH-Ct_Cl-Ct_OAc*Ka*10^pH/(1+Ka*10^pH))</f>
        <v>1.2086759554513563E-3</v>
      </c>
      <c r="AZ742" s="19">
        <f>ABS(Ct_Na+10^-pH-Kw*10^pH-Ct_Cl-Ct_OAc*Ka*10^pH/(1+Ka*10^pH))</f>
        <v>2.3716140440846467E-4</v>
      </c>
      <c r="BA742" s="19">
        <f>ABS(Ct_Na+10^-pH-Kw*10^pH-Ct_Cl-Ct_OAc*Ka*10^pH/(1+Ka*10^pH))</f>
        <v>1.6422709513144729E-3</v>
      </c>
      <c r="BB742" s="19">
        <f>ABS(Ct_Na+10^-pH-Kw*10^pH-Ct_Cl-Ct_OAc*Ka*10^pH/(1+Ka*10^pH))</f>
        <v>3.0083496774730989E-3</v>
      </c>
      <c r="BC742" s="19">
        <f>ABS(Ct_Na+10^-pH-Kw*10^pH-Ct_Cl-Ct_OAc*Ka*10^pH/(1+Ka*10^pH))</f>
        <v>4.3370015892164465E-3</v>
      </c>
      <c r="BD742" s="19">
        <f>ABS(Ct_Na+10^-pH-Kw*10^pH-Ct_Cl-Ct_OAc*Ka*10^pH/(1+Ka*10^pH))</f>
        <v>5.6297439898315704E-3</v>
      </c>
      <c r="BE742" s="19">
        <f>ABS(Ct_Na+10^-pH-Kw*10^pH-Ct_Cl-Ct_OAc*Ka*10^pH/(1+Ka*10^pH))</f>
        <v>6.8880132597636187E-3</v>
      </c>
      <c r="BF742" s="19">
        <f>ABS(Ct_Na+10^-pH-Kw*10^pH-Ct_Cl-Ct_OAc*Ka*10^pH/(1+Ka*10^pH))</f>
        <v>8.1131701804869338E-3</v>
      </c>
      <c r="BG742" s="19">
        <f>ABS(Ct_Na+10^-pH-Kw*10^pH-Ct_Cl-Ct_OAc*Ka*10^pH/(1+Ka*10^pH))</f>
        <v>9.3065048435291148E-3</v>
      </c>
      <c r="BH742" s="19">
        <f>ABS(Ct_Na+10^-pH-Kw*10^pH-Ct_Cl-Ct_OAc*Ka*10^pH/(1+Ka*10^pH))</f>
        <v>1.0469241181877927E-2</v>
      </c>
      <c r="BI742" s="19">
        <f>ABS(Ct_Na+10^-pH-Kw*10^pH-Ct_Cl-Ct_OAc*Ka*10^pH/(1+Ka*10^pH))</f>
        <v>1.160254115723057E-2</v>
      </c>
      <c r="BJ742" s="19">
        <f>ABS(Ct_Na+10^-pH-Kw*10^pH-Ct_Cl-Ct_OAc*Ka*10^pH/(1+Ka*10^pH))</f>
        <v>1.2707508633199395E-2</v>
      </c>
      <c r="BK742" s="19">
        <f>ABS(Ct_Na+10^-pH-Kw*10^pH-Ct_Cl-Ct_OAc*Ka*10^pH/(1+Ka*10^pH))</f>
        <v>1.3785192961613416E-2</v>
      </c>
      <c r="BL742" s="19">
        <f>ABS(Ct_Na+10^-pH-Kw*10^pH-Ct_Cl-Ct_OAc*Ka*10^pH/(1+Ka*10^pH))</f>
        <v>1.4836592306407589E-2</v>
      </c>
      <c r="BM742" s="19">
        <f>ABS(Ct_Na+10^-pH-Kw*10^pH-Ct_Cl-Ct_OAc*Ka*10^pH/(1+Ka*10^pH))</f>
        <v>1.5862656727230834E-2</v>
      </c>
      <c r="BN742" s="19">
        <f>ABS(Ct_Na+10^-pH-Kw*10^pH-Ct_Cl-Ct_OAc*Ka*10^pH/(1+Ka*10^pH))</f>
        <v>1.6864291042796353E-2</v>
      </c>
      <c r="BO742" s="19">
        <f>ABS(Ct_Na+10^-pH-Kw*10^pH-Ct_Cl-Ct_OAc*Ka*10^pH/(1+Ka*10^pH))</f>
        <v>1.7842357492113284E-2</v>
      </c>
      <c r="BP742" s="19">
        <f>ABS(Ct_Na+10^-pH-Kw*10^pH-Ct_Cl-Ct_OAc*Ka*10^pH/(1+Ka*10^pH))</f>
        <v>1.879767821005076E-2</v>
      </c>
      <c r="BQ742" s="19">
        <f>ABS(Ct_Na+10^-pH-Kw*10^pH-Ct_Cl-Ct_OAc*Ka*10^pH/(1+Ka*10^pH))</f>
        <v>1.9731037532173583E-2</v>
      </c>
      <c r="BR742" s="19">
        <f>ABS(Ct_Na+10^-pH-Kw*10^pH-Ct_Cl-Ct_OAc*Ka*10^pH/(1+Ka*10^pH))</f>
        <v>2.0643184142429959E-2</v>
      </c>
      <c r="BS742" s="19">
        <f>ABS(Ct_Na+10^-pH-Kw*10^pH-Ct_Cl-Ct_OAc*Ka*10^pH/(1+Ka*10^pH))</f>
        <v>2.1534833076051384E-2</v>
      </c>
      <c r="BT742" s="19">
        <f>ABS(Ct_Na+10^-pH-Kw*10^pH-Ct_Cl-Ct_OAc*Ka*10^pH/(1+Ka*10^pH))</f>
        <v>2.2406667588925649E-2</v>
      </c>
      <c r="BU742" s="19">
        <f>ABS(Ct_Na+10^-pH-Kw*10^pH-Ct_Cl-Ct_OAc*Ka*10^pH/(1+Ka*10^pH))</f>
        <v>2.325934090371478E-2</v>
      </c>
      <c r="BV742" s="19">
        <f>ABS(Ct_Na+10^-pH-Kw*10^pH-Ct_Cl-Ct_OAc*Ka*10^pH/(1+Ka*10^pH))</f>
        <v>2.4093477842095423E-2</v>
      </c>
      <c r="BW742" s="19">
        <f>ABS(Ct_Na+10^-pH-Kw*10^pH-Ct_Cl-Ct_OAc*Ka*10^pH/(1+Ka*10^pH))</f>
        <v>2.4909676351693728E-2</v>
      </c>
      <c r="BX742" s="19">
        <f>ABS(Ct_Na+10^-pH-Kw*10^pH-Ct_Cl-Ct_OAc*Ka*10^pH/(1+Ka*10^pH))</f>
        <v>2.5708508935555881E-2</v>
      </c>
      <c r="BY742" s="19">
        <f>ABS(Ct_Na+10^-pH-Kw*10^pH-Ct_Cl-Ct_OAc*Ka*10^pH/(1+Ka*10^pH))</f>
        <v>2.6490523991336709E-2</v>
      </c>
      <c r="BZ742" s="19">
        <f>ABS(Ct_Na+10^-pH-Kw*10^pH-Ct_Cl-Ct_OAc*Ka*10^pH/(1+Ka*10^pH))</f>
        <v>2.7256247066788801E-2</v>
      </c>
      <c r="CA742" s="19">
        <f>ABS(Ct_Na+10^-pH-Kw*10^pH-Ct_Cl-Ct_OAc*Ka*10^pH/(1+Ka*10^pH))</f>
        <v>2.8006182037592364E-2</v>
      </c>
      <c r="CB742" s="19">
        <f>ABS(Ct_Na+10^-pH-Kw*10^pH-Ct_Cl-Ct_OAc*Ka*10^pH/(1+Ka*10^pH))</f>
        <v>2.8740812213073431E-2</v>
      </c>
      <c r="CC742" s="19">
        <f>ABS(Ct_Na+10^-pH-Kw*10^pH-Ct_Cl-Ct_OAc*Ka*10^pH/(1+Ka*10^pH))</f>
        <v>2.9460601374908413E-2</v>
      </c>
      <c r="CD742" s="19">
        <f>ABS(Ct_Na+10^-pH-Kw*10^pH-Ct_Cl-Ct_OAc*Ka*10^pH/(1+Ka*10^pH))</f>
        <v>3.0165994753506682E-2</v>
      </c>
      <c r="CE742" s="19">
        <f>ABS(Ct_Na+10^-pH-Kw*10^pH-Ct_Cl-Ct_OAc*Ka*10^pH/(1+Ka*10^pH))</f>
        <v>3.0857419946390137E-2</v>
      </c>
      <c r="CF742" s="19">
        <f>ABS(Ct_Na+10^-pH-Kw*10^pH-Ct_Cl-Ct_OAc*Ka*10^pH/(1+Ka*10^pH))</f>
        <v>3.1535287782550402E-2</v>
      </c>
      <c r="CG742" s="19">
        <f>ABS(Ct_Na+10^-pH-Kw*10^pH-Ct_Cl-Ct_OAc*Ka*10^pH/(1+Ka*10^pH))</f>
        <v>3.2199993136455107E-2</v>
      </c>
      <c r="CH742" s="19">
        <f>ABS(Ct_Na+10^-pH-Kw*10^pH-Ct_Cl-Ct_OAc*Ka*10^pH/(1+Ka*10^pH))</f>
        <v>3.2851915695092423E-2</v>
      </c>
      <c r="CI742" s="19">
        <f>ABS(Ct_Na+10^-pH-Kw*10^pH-Ct_Cl-Ct_OAc*Ka*10^pH/(1+Ka*10^pH))</f>
        <v>3.3491420681184263E-2</v>
      </c>
      <c r="CJ742" s="19">
        <f>ABS(Ct_Na+10^-pH-Kw*10^pH-Ct_Cl-Ct_OAc*Ka*10^pH/(1+Ka*10^pH))</f>
        <v>3.4118859535463036E-2</v>
      </c>
      <c r="CK742" s="19">
        <f>ABS(Ct_Na+10^-pH-Kw*10^pH-Ct_Cl-Ct_OAc*Ka*10^pH/(1+Ka*10^pH))</f>
        <v>3.4734570560689911E-2</v>
      </c>
      <c r="CL742" s="19">
        <f>ABS(Ct_Na+10^-pH-Kw*10^pH-Ct_Cl-Ct_OAc*Ka*10^pH/(1+Ka*10^pH))</f>
        <v>3.5338879529894028E-2</v>
      </c>
      <c r="CM742" s="19">
        <f>ABS(Ct_Na+10^-pH-Kw*10^pH-Ct_Cl-Ct_OAc*Ka*10^pH/(1+Ka*10^pH))</f>
        <v>3.5932100261131104E-2</v>
      </c>
      <c r="CN742" s="19">
        <f>ABS(Ct_Na+10^-pH-Kw*10^pH-Ct_Cl-Ct_OAc*Ka*10^pH/(1+Ka*10^pH))</f>
        <v>3.6514535160891141E-2</v>
      </c>
      <c r="CO742" s="19">
        <f>ABS(Ct_Na+10^-pH-Kw*10^pH-Ct_Cl-Ct_OAc*Ka*10^pH/(1+Ka*10^pH))</f>
        <v>3.7086475738132993E-2</v>
      </c>
      <c r="CP742" s="19">
        <f>ABS(Ct_Na+10^-pH-Kw*10^pH-Ct_Cl-Ct_OAc*Ka*10^pH/(1+Ka*10^pH))</f>
        <v>3.7648203090781235E-2</v>
      </c>
      <c r="CQ742" s="19">
        <f>ABS(Ct_Na+10^-pH-Kw*10^pH-Ct_Cl-Ct_OAc*Ka*10^pH/(1+Ka*10^pH))</f>
        <v>3.819998836639147E-2</v>
      </c>
      <c r="CR742" s="19">
        <f>ABS(Ct_Na+10^-pH-Kw*10^pH-Ct_Cl-Ct_OAc*Ka*10^pH/(1+Ka*10^pH))</f>
        <v>3.8742093198569916E-2</v>
      </c>
      <c r="CS742" s="19">
        <f>ABS(Ct_Na+10^-pH-Kw*10^pH-Ct_Cl-Ct_OAc*Ka*10^pH/(1+Ka*10^pH))</f>
        <v>3.9274770120623519E-2</v>
      </c>
      <c r="CT742" s="19">
        <f>ABS(Ct_Na+10^-pH-Kw*10^pH-Ct_Cl-Ct_OAc*Ka*10^pH/(1+Ka*10^pH))</f>
        <v>3.9798262957814155E-2</v>
      </c>
      <c r="CU742" s="19">
        <f>ABS(Ct_Na+10^-pH-Kw*10^pH-Ct_Cl-Ct_OAc*Ka*10^pH/(1+Ka*10^pH))</f>
        <v>4.0312807199497237E-2</v>
      </c>
      <c r="CV742" s="19">
        <f>ABS(Ct_Na+10^-pH-Kw*10^pH-Ct_Cl-Ct_OAc*Ka*10^pH/(1+Ka*10^pH))</f>
        <v>4.081863035233825E-2</v>
      </c>
      <c r="CW742" s="19">
        <f>ABS(Ct_Na+10^-pH-Kw*10^pH-Ct_Cl-Ct_OAc*Ka*10^pH/(1+Ka*10^pH))</f>
        <v>4.1315952275719749E-2</v>
      </c>
      <c r="CX742" s="19">
        <f>ABS(Ct_Na+10^-pH-Kw*10^pH-Ct_Cl-Ct_OAc*Ka*10^pH/(1+Ka*10^pH))</f>
        <v>4.1804985500378207E-2</v>
      </c>
    </row>
    <row r="743" spans="1:102">
      <c r="A743" s="24">
        <v>7.14</v>
      </c>
      <c r="B743" s="19">
        <f>ABS(Ct_Na+10^-pH-Kw*10^pH-Ct_Cl-Ct_OAc*Ka*10^pH/(1+Ka*10^pH))</f>
        <v>0.24918861074623866</v>
      </c>
      <c r="C743" s="19">
        <f>ABS(Ct_Na+10^-pH-Kw*10^pH-Ct_Cl-Ct_OAc*Ka*10^pH/(1+Ka*10^pH))</f>
        <v>0.23256058478664782</v>
      </c>
      <c r="D743" s="19">
        <f>ABS(Ct_Na+10^-pH-Kw*10^pH-Ct_Cl-Ct_OAc*Ka*10^pH/(1+Ka*10^pH))</f>
        <v>0.21744419755065608</v>
      </c>
      <c r="E743" s="19">
        <f>ABS(Ct_Na+10^-pH-Kw*10^pH-Ct_Cl-Ct_OAc*Ka*10^pH/(1+Ka*10^pH))</f>
        <v>0.20364227876996804</v>
      </c>
      <c r="F743" s="19">
        <f>ABS(Ct_Na+10^-pH-Kw*10^pH-Ct_Cl-Ct_OAc*Ka*10^pH/(1+Ka*10^pH))</f>
        <v>0.19099051988767063</v>
      </c>
      <c r="G743" s="19">
        <f>ABS(Ct_Na+10^-pH-Kw*10^pH-Ct_Cl-Ct_OAc*Ka*10^pH/(1+Ka*10^pH))</f>
        <v>0.17935090171595702</v>
      </c>
      <c r="H743" s="19">
        <f>ABS(Ct_Na+10^-pH-Kw*10^pH-Ct_Cl-Ct_OAc*Ka*10^pH/(1+Ka*10^pH))</f>
        <v>0.16860663878822141</v>
      </c>
      <c r="I743" s="19">
        <f>ABS(Ct_Na+10^-pH-Kw*10^pH-Ct_Cl-Ct_OAc*Ka*10^pH/(1+Ka*10^pH))</f>
        <v>0.15865824718846616</v>
      </c>
      <c r="J743" s="19">
        <f>ABS(Ct_Na+10^-pH-Kw*10^pH-Ct_Cl-Ct_OAc*Ka*10^pH/(1+Ka*10^pH))</f>
        <v>0.1494204549886935</v>
      </c>
      <c r="K743" s="19">
        <f>ABS(Ct_Na+10^-pH-Kw*10^pH-Ct_Cl-Ct_OAc*Ka*10^pH/(1+Ka*10^pH))</f>
        <v>0.14081975190614648</v>
      </c>
      <c r="L743" s="19">
        <f>ABS(Ct_Na+10^-pH-Kw*10^pH-Ct_Cl-Ct_OAc*Ka*10^pH/(1+Ka*10^pH))</f>
        <v>0.1327924290291026</v>
      </c>
      <c r="M743" s="19">
        <f>ABS(Ct_Na+10^-pH-Kw*10^pH-Ct_Cl-Ct_OAc*Ka*10^pH/(1+Ka*10^pH))</f>
        <v>0.12528299795057768</v>
      </c>
      <c r="N743" s="19">
        <f>ABS(Ct_Na+10^-pH-Kw*10^pH-Ct_Cl-Ct_OAc*Ka*10^pH/(1+Ka*10^pH))</f>
        <v>0.11824290631446058</v>
      </c>
      <c r="O743" s="19">
        <f>ABS(Ct_Na+10^-pH-Kw*10^pH-Ct_Cl-Ct_OAc*Ka*10^pH/(1+Ka*10^pH))</f>
        <v>0.11162948689871423</v>
      </c>
      <c r="P743" s="19">
        <f>ABS(Ct_Na+10^-pH-Kw*10^pH-Ct_Cl-Ct_OAc*Ka*10^pH/(1+Ka*10^pH))</f>
        <v>0.10540509215448232</v>
      </c>
      <c r="Q743" s="19">
        <f>ABS(Ct_Na+10^-pH-Kw*10^pH-Ct_Cl-Ct_OAc*Ka*10^pH/(1+Ka*10^pH))</f>
        <v>9.9536377109920859E-2</v>
      </c>
      <c r="R743" s="19">
        <f>ABS(Ct_Na+10^-pH-Kw*10^pH-Ct_Cl-Ct_OAc*Ka*10^pH/(1+Ka*10^pH))</f>
        <v>9.3993701790057241E-2</v>
      </c>
      <c r="S743" s="19">
        <f>ABS(Ct_Na+10^-pH-Kw*10^pH-Ct_Cl-Ct_OAc*Ka*10^pH/(1+Ka*10^pH))</f>
        <v>8.8750630541537562E-2</v>
      </c>
      <c r="T743" s="19">
        <f>ABS(Ct_Na+10^-pH-Kw*10^pH-Ct_Cl-Ct_OAc*Ka*10^pH/(1+Ka*10^pH))</f>
        <v>8.3783510411361103E-2</v>
      </c>
      <c r="U743" s="19">
        <f>ABS(Ct_Na+10^-pH-Kw*10^pH-Ct_Cl-Ct_OAc*Ka*10^pH/(1+Ka*10^pH))</f>
        <v>7.9071114390424399E-2</v>
      </c>
      <c r="V743" s="19">
        <f>ABS(Ct_Na+10^-pH-Kw*10^pH-Ct_Cl-Ct_OAc*Ka*10^pH/(1+Ka*10^pH))</f>
        <v>7.4594338170534555E-2</v>
      </c>
      <c r="W743" s="19">
        <f>ABS(Ct_Na+10^-pH-Kw*10^pH-Ct_Cl-Ct_OAc*Ka*10^pH/(1+Ka*10^pH))</f>
        <v>7.0335941278444197E-2</v>
      </c>
      <c r="X743" s="19">
        <f>ABS(Ct_Na+10^-pH-Kw*10^pH-Ct_Cl-Ct_OAc*Ka*10^pH/(1+Ka*10^pH))</f>
        <v>6.6280325190739134E-2</v>
      </c>
      <c r="Y743" s="19">
        <f>ABS(Ct_Na+10^-pH-Kw*10^pH-Ct_Cl-Ct_OAc*Ka*10^pH/(1+Ka*10^pH))</f>
        <v>6.2413342409438924E-2</v>
      </c>
      <c r="Z743" s="19">
        <f>ABS(Ct_Na+10^-pH-Kw*10^pH-Ct_Cl-Ct_OAc*Ka*10^pH/(1+Ka*10^pH))</f>
        <v>5.8722131572743266E-2</v>
      </c>
      <c r="AA743" s="19">
        <f>ABS(Ct_Na+10^-pH-Kw*10^pH-Ct_Cl-Ct_OAc*Ka*10^pH/(1+Ka*10^pH))</f>
        <v>5.5194974551011883E-2</v>
      </c>
      <c r="AB743" s="19">
        <f>ABS(Ct_Na+10^-pH-Kw*10^pH-Ct_Cl-Ct_OAc*Ka*10^pH/(1+Ka*10^pH))</f>
        <v>5.1821172182399261E-2</v>
      </c>
      <c r="AC743" s="19">
        <f>ABS(Ct_Na+10^-pH-Kw*10^pH-Ct_Cl-Ct_OAc*Ka*10^pH/(1+Ka*10^pH))</f>
        <v>4.8590935872025426E-2</v>
      </c>
      <c r="AD743" s="19">
        <f>ABS(Ct_Na+10^-pH-Kw*10^pH-Ct_Cl-Ct_OAc*Ka*10^pH/(1+Ka*10^pH))</f>
        <v>4.5495292741250526E-2</v>
      </c>
      <c r="AE743" s="19">
        <f>ABS(Ct_Na+10^-pH-Kw*10^pH-Ct_Cl-Ct_OAc*Ka*10^pH/(1+Ka*10^pH))</f>
        <v>4.2526002391323592E-2</v>
      </c>
      <c r="AF743" s="19">
        <f>ABS(Ct_Na+10^-pH-Kw*10^pH-Ct_Cl-Ct_OAc*Ka*10^pH/(1+Ka*10^pH))</f>
        <v>3.9675483655393737E-2</v>
      </c>
      <c r="AG743" s="19">
        <f>ABS(Ct_Na+10^-pH-Kw*10^pH-Ct_Cl-Ct_OAc*Ka*10^pH/(1+Ka*10^pH))</f>
        <v>3.6936749967931712E-2</v>
      </c>
      <c r="AH743" s="19">
        <f>ABS(Ct_Na+10^-pH-Kw*10^pH-Ct_Cl-Ct_OAc*Ka*10^pH/(1+Ka*10^pH))</f>
        <v>3.4303352191525929E-2</v>
      </c>
      <c r="AI743" s="19">
        <f>ABS(Ct_Na+10^-pH-Kw*10^pH-Ct_Cl-Ct_OAc*Ka*10^pH/(1+Ka*10^pH))</f>
        <v>3.1769327916116578E-2</v>
      </c>
      <c r="AJ743" s="19">
        <f>ABS(Ct_Na+10^-pH-Kw*10^pH-Ct_Cl-Ct_OAc*Ka*10^pH/(1+Ka*10^pH))</f>
        <v>2.932915639164832E-2</v>
      </c>
      <c r="AK743" s="19">
        <f>ABS(Ct_Na+10^-pH-Kw*10^pH-Ct_Cl-Ct_OAc*Ka*10^pH/(1+Ka*10^pH))</f>
        <v>2.6977718377160696E-2</v>
      </c>
      <c r="AL743" s="19">
        <f>ABS(Ct_Na+10^-pH-Kw*10^pH-Ct_Cl-Ct_OAc*Ka*10^pH/(1+Ka*10^pH))</f>
        <v>2.4710260291761973E-2</v>
      </c>
      <c r="AM743" s="19">
        <f>ABS(Ct_Na+10^-pH-Kw*10^pH-Ct_Cl-Ct_OAc*Ka*10^pH/(1+Ka*10^pH))</f>
        <v>2.252236213918421E-2</v>
      </c>
      <c r="AN743" s="19">
        <f>ABS(Ct_Na+10^-pH-Kw*10^pH-Ct_Cl-Ct_OAc*Ka*10^pH/(1+Ka*10^pH))</f>
        <v>2.040990875048846E-2</v>
      </c>
      <c r="AO743" s="19">
        <f>ABS(Ct_Na+10^-pH-Kw*10^pH-Ct_Cl-Ct_OAc*Ka*10^pH/(1+Ka*10^pH))</f>
        <v>1.8369063951240022E-2</v>
      </c>
      <c r="AP743" s="19">
        <f>ABS(Ct_Na+10^-pH-Kw*10^pH-Ct_Cl-Ct_OAc*Ka*10^pH/(1+Ka*10^pH))</f>
        <v>1.6396247311966525E-2</v>
      </c>
      <c r="AQ743" s="19">
        <f>ABS(Ct_Na+10^-pH-Kw*10^pH-Ct_Cl-Ct_OAc*Ka*10^pH/(1+Ka*10^pH))</f>
        <v>1.4488113185456106E-2</v>
      </c>
      <c r="AR743" s="19">
        <f>ABS(Ct_Na+10^-pH-Kw*10^pH-Ct_Cl-Ct_OAc*Ka*10^pH/(1+Ka*10^pH))</f>
        <v>1.2641531772704065E-2</v>
      </c>
      <c r="AS743" s="19">
        <f>ABS(Ct_Na+10^-pH-Kw*10^pH-Ct_Cl-Ct_OAc*Ka*10^pH/(1+Ka*10^pH))</f>
        <v>1.0853571992102906E-2</v>
      </c>
      <c r="AT743" s="19">
        <f>ABS(Ct_Na+10^-pH-Kw*10^pH-Ct_Cl-Ct_OAc*Ka*10^pH/(1+Ka*10^pH))</f>
        <v>9.121485954645521E-3</v>
      </c>
      <c r="AU743" s="19">
        <f>ABS(Ct_Na+10^-pH-Kw*10^pH-Ct_Cl-Ct_OAc*Ka*10^pH/(1+Ka*10^pH))</f>
        <v>7.4426948721868363E-3</v>
      </c>
      <c r="AV743" s="19">
        <f>ABS(Ct_Na+10^-pH-Kw*10^pH-Ct_Cl-Ct_OAc*Ka*10^pH/(1+Ka*10^pH))</f>
        <v>5.8147762467723255E-3</v>
      </c>
      <c r="AW743" s="19">
        <f>ABS(Ct_Na+10^-pH-Kw*10^pH-Ct_Cl-Ct_OAc*Ka*10^pH/(1+Ka*10^pH))</f>
        <v>4.2354522071911122E-3</v>
      </c>
      <c r="AX743" s="19">
        <f>ABS(Ct_Na+10^-pH-Kw*10^pH-Ct_Cl-Ct_OAc*Ka*10^pH/(1+Ka*10^pH))</f>
        <v>2.7025788746563861E-3</v>
      </c>
      <c r="AY743" s="19">
        <f>ABS(Ct_Na+10^-pH-Kw*10^pH-Ct_Cl-Ct_OAc*Ka*10^pH/(1+Ka*10^pH))</f>
        <v>1.2141366532096437E-3</v>
      </c>
      <c r="AZ743" s="19">
        <f>ABS(Ct_Na+10^-pH-Kw*10^pH-Ct_Cl-Ct_OAc*Ka*10^pH/(1+Ka*10^pH))</f>
        <v>2.3177864762435191E-4</v>
      </c>
      <c r="BA743" s="19">
        <f>ABS(Ct_Na+10^-pH-Kw*10^pH-Ct_Cl-Ct_OAc*Ka*10^pH/(1+Ka*10^pH))</f>
        <v>1.6369639399841304E-3</v>
      </c>
      <c r="BB743" s="19">
        <f>ABS(Ct_Na+10^-pH-Kw*10^pH-Ct_Cl-Ct_OAc*Ka*10^pH/(1+Ka*10^pH))</f>
        <v>3.0031163075561404E-3</v>
      </c>
      <c r="BC743" s="19">
        <f>ABS(Ct_Na+10^-pH-Kw*10^pH-Ct_Cl-Ct_OAc*Ka*10^pH/(1+Ka*10^pH))</f>
        <v>4.331839843139916E-3</v>
      </c>
      <c r="BD743" s="19">
        <f>ABS(Ct_Na+10^-pH-Kw*10^pH-Ct_Cl-Ct_OAc*Ka*10^pH/(1+Ka*10^pH))</f>
        <v>5.6246519318159868E-3</v>
      </c>
      <c r="BE743" s="19">
        <f>ABS(Ct_Na+10^-pH-Kw*10^pH-Ct_Cl-Ct_OAc*Ka*10^pH/(1+Ka*10^pH))</f>
        <v>6.8829890314606804E-3</v>
      </c>
      <c r="BF743" s="19">
        <f>ABS(Ct_Na+10^-pH-Kw*10^pH-Ct_Cl-Ct_OAc*Ka*10^pH/(1+Ka*10^pH))</f>
        <v>8.108211996904223E-3</v>
      </c>
      <c r="BG743" s="19">
        <f>ABS(Ct_Na+10^-pH-Kw*10^pH-Ct_Cl-Ct_OAc*Ka*10^pH/(1+Ka*10^pH))</f>
        <v>9.3016109892193471E-3</v>
      </c>
      <c r="BH743" s="19">
        <f>ABS(Ct_Na+10^-pH-Kw*10^pH-Ct_Cl-Ct_OAc*Ka*10^pH/(1+Ka*10^pH))</f>
        <v>1.0464410007372561E-2</v>
      </c>
      <c r="BI743" s="19">
        <f>ABS(Ct_Na+10^-pH-Kw*10^pH-Ct_Cl-Ct_OAc*Ka*10^pH/(1+Ka*10^pH))</f>
        <v>1.1597771075699113E-2</v>
      </c>
      <c r="BJ743" s="19">
        <f>ABS(Ct_Na+10^-pH-Kw*10^pH-Ct_Cl-Ct_OAc*Ka*10^pH/(1+Ka*10^pH))</f>
        <v>1.2702798117317504E-2</v>
      </c>
      <c r="BK743" s="19">
        <f>ABS(Ct_Na+10^-pH-Kw*10^pH-Ct_Cl-Ct_OAc*Ka*10^pH/(1+Ka*10^pH))</f>
        <v>1.378054054062431E-2</v>
      </c>
      <c r="BL743" s="19">
        <f>ABS(Ct_Na+10^-pH-Kw*10^pH-Ct_Cl-Ct_OAc*Ka*10^pH/(1+Ka*10^pH))</f>
        <v>1.4831996563362662E-2</v>
      </c>
      <c r="BM743" s="19">
        <f>ABS(Ct_Na+10^-pH-Kw*10^pH-Ct_Cl-Ct_OAc*Ka*10^pH/(1+Ka*10^pH))</f>
        <v>1.5858116296396503E-2</v>
      </c>
      <c r="BN743" s="19">
        <f>ABS(Ct_Na+10^-pH-Kw*10^pH-Ct_Cl-Ct_OAc*Ka*10^pH/(1+Ka*10^pH))</f>
        <v>1.6859804607215208E-2</v>
      </c>
      <c r="BO743" s="19">
        <f>ABS(Ct_Na+10^-pH-Kw*10^pH-Ct_Cl-Ct_OAc*Ka*10^pH/(1+Ka*10^pH))</f>
        <v>1.783792378130878E-2</v>
      </c>
      <c r="BP743" s="19">
        <f>ABS(Ct_Na+10^-pH-Kw*10^pH-Ct_Cl-Ct_OAc*Ka*10^pH/(1+Ka*10^pH))</f>
        <v>1.8793295997865306E-2</v>
      </c>
      <c r="BQ743" s="19">
        <f>ABS(Ct_Na+10^-pH-Kw*10^pH-Ct_Cl-Ct_OAc*Ka*10^pH/(1+Ka*10^pH))</f>
        <v>1.9726705634730876E-2</v>
      </c>
      <c r="BR743" s="19">
        <f>ABS(Ct_Na+10^-pH-Kw*10^pH-Ct_Cl-Ct_OAc*Ka*10^pH/(1+Ka*10^pH))</f>
        <v>2.0638901416213128E-2</v>
      </c>
      <c r="BS743" s="19">
        <f>ABS(Ct_Na+10^-pH-Kw*10^pH-Ct_Cl-Ct_OAc*Ka*10^pH/(1+Ka*10^pH))</f>
        <v>2.1530598416089043E-2</v>
      </c>
      <c r="BT743" s="19">
        <f>ABS(Ct_Na+10^-pH-Kw*10^pH-Ct_Cl-Ct_OAc*Ka*10^pH/(1+Ka*10^pH))</f>
        <v>2.2402479927078826E-2</v>
      </c>
      <c r="BU743" s="19">
        <f>ABS(Ct_Na+10^-pH-Kw*10^pH-Ct_Cl-Ct_OAc*Ka*10^pH/(1+Ka*10^pH))</f>
        <v>2.3255199207057847E-2</v>
      </c>
      <c r="BV743" s="19">
        <f>ABS(Ct_Na+10^-pH-Kw*10^pH-Ct_Cl-Ct_OAc*Ka*10^pH/(1+Ka*10^pH))</f>
        <v>2.408938111138513E-2</v>
      </c>
      <c r="BW743" s="19">
        <f>ABS(Ct_Na+10^-pH-Kw*10^pH-Ct_Cl-Ct_OAc*Ka*10^pH/(1+Ka*10^pH))</f>
        <v>2.4905623619920471E-2</v>
      </c>
      <c r="BX743" s="19">
        <f>ABS(Ct_Na+10^-pH-Kw*10^pH-Ct_Cl-Ct_OAc*Ka*10^pH/(1+Ka*10^pH))</f>
        <v>2.5704499266572055E-2</v>
      </c>
      <c r="BY743" s="19">
        <f>ABS(Ct_Na+10^-pH-Kw*10^pH-Ct_Cl-Ct_OAc*Ka*10^pH/(1+Ka*10^pH))</f>
        <v>2.6486556478557272E-2</v>
      </c>
      <c r="BZ743" s="19">
        <f>ABS(Ct_Na+10^-pH-Kw*10^pH-Ct_Cl-Ct_OAc*Ka*10^pH/(1+Ka*10^pH))</f>
        <v>2.7252320831959505E-2</v>
      </c>
      <c r="CA743" s="19">
        <f>ABS(Ct_Na+10^-pH-Kw*10^pH-Ct_Cl-Ct_OAc*Ka*10^pH/(1+Ka*10^pH))</f>
        <v>2.800229622962145E-2</v>
      </c>
      <c r="CB743" s="19">
        <f>ABS(Ct_Na+10^-pH-Kw*10^pH-Ct_Cl-Ct_OAc*Ka*10^pH/(1+Ka*10^pH))</f>
        <v>2.8736966006922972E-2</v>
      </c>
      <c r="CC743" s="19">
        <f>ABS(Ct_Na+10^-pH-Kw*10^pH-Ct_Cl-Ct_OAc*Ka*10^pH/(1+Ka*10^pH))</f>
        <v>2.9456793970541642E-2</v>
      </c>
      <c r="CD743" s="19">
        <f>ABS(Ct_Na+10^-pH-Kw*10^pH-Ct_Cl-Ct_OAc*Ka*10^pH/(1+Ka*10^pH))</f>
        <v>3.0162225374887906E-2</v>
      </c>
      <c r="CE743" s="19">
        <f>ABS(Ct_Na+10^-pH-Kw*10^pH-Ct_Cl-Ct_OAc*Ka*10^pH/(1+Ka*10^pH))</f>
        <v>3.0853687840534258E-2</v>
      </c>
      <c r="CF743" s="19">
        <f>ABS(Ct_Na+10^-pH-Kw*10^pH-Ct_Cl-Ct_OAc*Ka*10^pH/(1+Ka*10^pH))</f>
        <v>3.1531592218618912E-2</v>
      </c>
      <c r="CG743" s="19">
        <f>ABS(Ct_Na+10^-pH-Kw*10^pH-Ct_Cl-Ct_OAc*Ka*10^pH/(1+Ka*10^pH))</f>
        <v>3.2196333404896117E-2</v>
      </c>
      <c r="CH743" s="19">
        <f>ABS(Ct_Na+10^-pH-Kw*10^pH-Ct_Cl-Ct_OAc*Ka*10^pH/(1+Ka*10^pH))</f>
        <v>3.2848291106821803E-2</v>
      </c>
      <c r="CI743" s="19">
        <f>ABS(Ct_Na+10^-pH-Kw*10^pH-Ct_Cl-Ct_OAc*Ka*10^pH/(1+Ka*10^pH))</f>
        <v>3.3487830566806064E-2</v>
      </c>
      <c r="CJ743" s="19">
        <f>ABS(Ct_Na+10^-pH-Kw*10^pH-Ct_Cl-Ct_OAc*Ka*10^pH/(1+Ka*10^pH))</f>
        <v>3.4115303244526475E-2</v>
      </c>
      <c r="CK743" s="19">
        <f>ABS(Ct_Na+10^-pH-Kw*10^pH-Ct_Cl-Ct_OAc*Ka*10^pH/(1+Ka*10^pH))</f>
        <v>3.4731047460981102E-2</v>
      </c>
      <c r="CL743" s="19">
        <f>ABS(Ct_Na+10^-pH-Kw*10^pH-Ct_Cl-Ct_OAc*Ka*10^pH/(1+Ka*10^pH))</f>
        <v>3.5335389006760622E-2</v>
      </c>
      <c r="CM743" s="19">
        <f>ABS(Ct_Na+10^-pH-Kw*10^pH-Ct_Cl-Ct_OAc*Ka*10^pH/(1+Ka*10^pH))</f>
        <v>3.592864171683776E-2</v>
      </c>
      <c r="CN743" s="19">
        <f>ABS(Ct_Na+10^-pH-Kw*10^pH-Ct_Cl-Ct_OAc*Ka*10^pH/(1+Ka*10^pH))</f>
        <v>3.6511108014004416E-2</v>
      </c>
      <c r="CO743" s="19">
        <f>ABS(Ct_Na+10^-pH-Kw*10^pH-Ct_Cl-Ct_OAc*Ka*10^pH/(1+Ka*10^pH))</f>
        <v>3.7083079422933839E-2</v>
      </c>
      <c r="CP743" s="19">
        <f>ABS(Ct_Na+10^-pH-Kw*10^pH-Ct_Cl-Ct_OAc*Ka*10^pH/(1+Ka*10^pH))</f>
        <v>3.7644837056703802E-2</v>
      </c>
      <c r="CQ743" s="19">
        <f>ABS(Ct_Na+10^-pH-Kw*10^pH-Ct_Cl-Ct_OAc*Ka*10^pH/(1+Ka*10^pH))</f>
        <v>3.8196652077486702E-2</v>
      </c>
      <c r="CR743" s="19">
        <f>ABS(Ct_Na+10^-pH-Kw*10^pH-Ct_Cl-Ct_OAc*Ka*10^pH/(1+Ka*10^pH))</f>
        <v>3.873878613299267E-2</v>
      </c>
      <c r="CS743" s="19">
        <f>ABS(Ct_Na+10^-pH-Kw*10^pH-Ct_Cl-Ct_OAc*Ka*10^pH/(1+Ka*10^pH))</f>
        <v>3.9271491770142018E-2</v>
      </c>
      <c r="CT743" s="19">
        <f>ABS(Ct_Na+10^-pH-Kw*10^pH-Ct_Cl-Ct_OAc*Ka*10^pH/(1+Ka*10^pH))</f>
        <v>3.9795012827340548E-2</v>
      </c>
      <c r="CU743" s="19">
        <f>ABS(Ct_Na+10^-pH-Kw*10^pH-Ct_Cl-Ct_OAc*Ka*10^pH/(1+Ka*10^pH))</f>
        <v>4.0309584806638224E-2</v>
      </c>
      <c r="CV743" s="19">
        <f>ABS(Ct_Na+10^-pH-Kw*10^pH-Ct_Cl-Ct_OAc*Ka*10^pH/(1+Ka*10^pH))</f>
        <v>4.0815435226964764E-2</v>
      </c>
      <c r="CW743" s="19">
        <f>ABS(Ct_Na+10^-pH-Kw*10^pH-Ct_Cl-Ct_OAc*Ka*10^pH/(1+Ka*10^pH))</f>
        <v>4.1312783959554733E-2</v>
      </c>
      <c r="CX743" s="19">
        <f>ABS(Ct_Na+10^-pH-Kw*10^pH-Ct_Cl-Ct_OAc*Ka*10^pH/(1+Ka*10^pH))</f>
        <v>4.1801843546601505E-2</v>
      </c>
    </row>
    <row r="744" spans="1:102">
      <c r="A744" s="23">
        <v>7.15</v>
      </c>
      <c r="B744" s="19">
        <f>ABS(Ct_Na+10^-pH-Kw*10^pH-Ct_Cl-Ct_OAc*Ka*10^pH/(1+Ka*10^pH))</f>
        <v>0.24920701333534562</v>
      </c>
      <c r="C744" s="19">
        <f>ABS(Ct_Na+10^-pH-Kw*10^pH-Ct_Cl-Ct_OAc*Ka*10^pH/(1+Ka*10^pH))</f>
        <v>0.23257811129362324</v>
      </c>
      <c r="D744" s="19">
        <f>ABS(Ct_Na+10^-pH-Kw*10^pH-Ct_Cl-Ct_OAc*Ka*10^pH/(1+Ka*10^pH))</f>
        <v>0.2174609276193302</v>
      </c>
      <c r="E744" s="19">
        <f>ABS(Ct_Na+10^-pH-Kw*10^pH-Ct_Cl-Ct_OAc*Ka*10^pH/(1+Ka*10^pH))</f>
        <v>0.20365828165584521</v>
      </c>
      <c r="F744" s="19">
        <f>ABS(Ct_Na+10^-pH-Kw*10^pH-Ct_Cl-Ct_OAc*Ka*10^pH/(1+Ka*10^pH))</f>
        <v>0.19100585618931731</v>
      </c>
      <c r="G744" s="19">
        <f>ABS(Ct_Na+10^-pH-Kw*10^pH-Ct_Cl-Ct_OAc*Ka*10^pH/(1+Ka*10^pH))</f>
        <v>0.1793656247601117</v>
      </c>
      <c r="H744" s="19">
        <f>ABS(Ct_Na+10^-pH-Kw*10^pH-Ct_Cl-Ct_OAc*Ka*10^pH/(1+Ka*10^pH))</f>
        <v>0.16862079574853722</v>
      </c>
      <c r="I744" s="19">
        <f>ABS(Ct_Na+10^-pH-Kw*10^pH-Ct_Cl-Ct_OAc*Ka*10^pH/(1+Ka*10^pH))</f>
        <v>0.15867187999707938</v>
      </c>
      <c r="J744" s="19">
        <f>ABS(Ct_Na+10^-pH-Kw*10^pH-Ct_Cl-Ct_OAc*Ka*10^pH/(1+Ka*10^pH))</f>
        <v>0.14943360108501144</v>
      </c>
      <c r="K744" s="19">
        <f>ABS(Ct_Na+10^-pH-Kw*10^pH-Ct_Cl-Ct_OAc*Ka*10^pH/(1+Ka*10^pH))</f>
        <v>0.14083244485653434</v>
      </c>
      <c r="L744" s="19">
        <f>ABS(Ct_Na+10^-pH-Kw*10^pH-Ct_Cl-Ct_OAc*Ka*10^pH/(1+Ka*10^pH))</f>
        <v>0.13280469904328907</v>
      </c>
      <c r="M744" s="19">
        <f>ABS(Ct_Na+10^-pH-Kw*10^pH-Ct_Cl-Ct_OAc*Ka*10^pH/(1+Ka*10^pH))</f>
        <v>0.12529487231476932</v>
      </c>
      <c r="N744" s="19">
        <f>ABS(Ct_Na+10^-pH-Kw*10^pH-Ct_Cl-Ct_OAc*Ka*10^pH/(1+Ka*10^pH))</f>
        <v>0.118254409756782</v>
      </c>
      <c r="O744" s="19">
        <f>ABS(Ct_Na+10^-pH-Kw*10^pH-Ct_Cl-Ct_OAc*Ka*10^pH/(1+Ka*10^pH))</f>
        <v>0.1116406418992788</v>
      </c>
      <c r="P744" s="19">
        <f>ABS(Ct_Na+10^-pH-Kw*10^pH-Ct_Cl-Ct_OAc*Ka*10^pH/(1+Ka*10^pH))</f>
        <v>0.10541591920986398</v>
      </c>
      <c r="Q744" s="19">
        <f>ABS(Ct_Na+10^-pH-Kw*10^pH-Ct_Cl-Ct_OAc*Ka*10^pH/(1+Ka*10^pH))</f>
        <v>9.9546894959844354E-2</v>
      </c>
      <c r="R744" s="19">
        <f>ABS(Ct_Na+10^-pH-Kw*10^pH-Ct_Cl-Ct_OAc*Ka*10^pH/(1+Ka*10^pH))</f>
        <v>9.4003927612603566E-2</v>
      </c>
      <c r="S744" s="19">
        <f>ABS(Ct_Na+10^-pH-Kw*10^pH-Ct_Cl-Ct_OAc*Ka*10^pH/(1+Ka*10^pH))</f>
        <v>8.876058012197037E-2</v>
      </c>
      <c r="T744" s="19">
        <f>ABS(Ct_Na+10^-pH-Kw*10^pH-Ct_Cl-Ct_OAc*Ka*10^pH/(1+Ka*10^pH))</f>
        <v>8.3793198288738949E-2</v>
      </c>
      <c r="U744" s="19">
        <f>ABS(Ct_Na+10^-pH-Kw*10^pH-Ct_Cl-Ct_OAc*Ka*10^pH/(1+Ka*10^pH))</f>
        <v>7.9080553985416815E-2</v>
      </c>
      <c r="V744" s="19">
        <f>ABS(Ct_Na+10^-pH-Kw*10^pH-Ct_Cl-Ct_OAc*Ka*10^pH/(1+Ka*10^pH))</f>
        <v>7.4603541897260817E-2</v>
      </c>
      <c r="W744" s="19">
        <f>ABS(Ct_Na+10^-pH-Kw*10^pH-Ct_Cl-Ct_OAc*Ka*10^pH/(1+Ka*10^pH))</f>
        <v>7.0344920642673364E-2</v>
      </c>
      <c r="X744" s="19">
        <f>ABS(Ct_Na+10^-pH-Kw*10^pH-Ct_Cl-Ct_OAc*Ka*10^pH/(1+Ka*10^pH))</f>
        <v>6.6289090876399628E-2</v>
      </c>
      <c r="Y744" s="19">
        <f>ABS(Ct_Na+10^-pH-Kw*10^pH-Ct_Cl-Ct_OAc*Ka*10^pH/(1+Ka*10^pH))</f>
        <v>6.242190435506885E-2</v>
      </c>
      <c r="Z744" s="19">
        <f>ABS(Ct_Na+10^-pH-Kw*10^pH-Ct_Cl-Ct_OAc*Ka*10^pH/(1+Ka*10^pH))</f>
        <v>5.8730499039253106E-2</v>
      </c>
      <c r="AA744" s="19">
        <f>ABS(Ct_Na+10^-pH-Kw*10^pH-Ct_Cl-Ct_OAc*Ka*10^pH/(1+Ka*10^pH))</f>
        <v>5.5203156181918053E-2</v>
      </c>
      <c r="AB744" s="19">
        <f>ABS(Ct_Na+10^-pH-Kw*10^pH-Ct_Cl-Ct_OAc*Ka*10^pH/(1+Ka*10^pH))</f>
        <v>5.182917605751064E-2</v>
      </c>
      <c r="AC744" s="19">
        <f>ABS(Ct_Na+10^-pH-Kw*10^pH-Ct_Cl-Ct_OAc*Ka*10^pH/(1+Ka*10^pH))</f>
        <v>4.8598769555418378E-2</v>
      </c>
      <c r="AD744" s="19">
        <f>ABS(Ct_Na+10^-pH-Kw*10^pH-Ct_Cl-Ct_OAc*Ka*10^pH/(1+Ka*10^pH))</f>
        <v>4.5502963324246665E-2</v>
      </c>
      <c r="AE744" s="19">
        <f>ABS(Ct_Na+10^-pH-Kw*10^pH-Ct_Cl-Ct_OAc*Ka*10^pH/(1+Ka*10^pH))</f>
        <v>4.2533516531081964E-2</v>
      </c>
      <c r="AF744" s="19">
        <f>ABS(Ct_Na+10^-pH-Kw*10^pH-Ct_Cl-Ct_OAc*Ka*10^pH/(1+Ka*10^pH))</f>
        <v>3.9682847609643856E-2</v>
      </c>
      <c r="AG744" s="19">
        <f>ABS(Ct_Na+10^-pH-Kw*10^pH-Ct_Cl-Ct_OAc*Ka*10^pH/(1+Ka*10^pH))</f>
        <v>3.6943969626301337E-2</v>
      </c>
      <c r="AH744" s="19">
        <f>ABS(Ct_Na+10^-pH-Kw*10^pH-Ct_Cl-Ct_OAc*Ka*10^pH/(1+Ka*10^pH))</f>
        <v>3.4310433103856633E-2</v>
      </c>
      <c r="AI744" s="19">
        <f>ABS(Ct_Na+10^-pH-Kw*10^pH-Ct_Cl-Ct_OAc*Ka*10^pH/(1+Ka*10^pH))</f>
        <v>3.1776275318107942E-2</v>
      </c>
      <c r="AJ744" s="19">
        <f>ABS(Ct_Na+10^-pH-Kw*10^pH-Ct_Cl-Ct_OAc*Ka*10^pH/(1+Ka*10^pH))</f>
        <v>2.9335975228127711E-2</v>
      </c>
      <c r="AK744" s="19">
        <f>ABS(Ct_Na+10^-pH-Kw*10^pH-Ct_Cl-Ct_OAc*Ka*10^pH/(1+Ka*10^pH))</f>
        <v>2.6984413323237678E-2</v>
      </c>
      <c r="AL744" s="19">
        <f>ABS(Ct_Na+10^-pH-Kw*10^pH-Ct_Cl-Ct_OAc*Ka*10^pH/(1+Ka*10^pH))</f>
        <v>2.4716835772093729E-2</v>
      </c>
      <c r="AM744" s="19">
        <f>ABS(Ct_Na+10^-pH-Kw*10^pH-Ct_Cl-Ct_OAc*Ka*10^pH/(1+Ka*10^pH))</f>
        <v>2.2528822345551286E-2</v>
      </c>
      <c r="AN744" s="19">
        <f>ABS(Ct_Na+10^-pH-Kw*10^pH-Ct_Cl-Ct_OAc*Ka*10^pH/(1+Ka*10^pH))</f>
        <v>2.0416257657855173E-2</v>
      </c>
      <c r="AO744" s="19">
        <f>ABS(Ct_Na+10^-pH-Kw*10^pH-Ct_Cl-Ct_OAc*Ka*10^pH/(1+Ka*10^pH))</f>
        <v>1.8375305332453837E-2</v>
      </c>
      <c r="AP744" s="19">
        <f>ABS(Ct_Na+10^-pH-Kw*10^pH-Ct_Cl-Ct_OAc*Ka*10^pH/(1+Ka*10^pH))</f>
        <v>1.640238475123254E-2</v>
      </c>
      <c r="AQ744" s="19">
        <f>ABS(Ct_Na+10^-pH-Kw*10^pH-Ct_Cl-Ct_OAc*Ka*10^pH/(1+Ka*10^pH))</f>
        <v>1.4494150090707036E-2</v>
      </c>
      <c r="AR744" s="19">
        <f>ABS(Ct_Na+10^-pH-Kw*10^pH-Ct_Cl-Ct_OAc*Ka*10^pH/(1+Ka*10^pH))</f>
        <v>1.2647471386972656E-2</v>
      </c>
      <c r="AS744" s="19">
        <f>ABS(Ct_Na+10^-pH-Kw*10^pH-Ct_Cl-Ct_OAc*Ka*10^pH/(1+Ka*10^pH))</f>
        <v>1.0859417403991753E-2</v>
      </c>
      <c r="AT744" s="19">
        <f>ABS(Ct_Na+10^-pH-Kw*10^pH-Ct_Cl-Ct_OAc*Ka*10^pH/(1+Ka*10^pH))</f>
        <v>9.1272401079790025E-3</v>
      </c>
      <c r="AU744" s="19">
        <f>ABS(Ct_Na+10^-pH-Kw*10^pH-Ct_Cl-Ct_OAc*Ka*10^pH/(1+Ka*10^pH))</f>
        <v>7.4483605749205081E-3</v>
      </c>
      <c r="AV744" s="19">
        <f>ABS(Ct_Na+10^-pH-Kw*10^pH-Ct_Cl-Ct_OAc*Ka*10^pH/(1+Ka*10^pH))</f>
        <v>5.8203561792273886E-3</v>
      </c>
      <c r="AW744" s="19">
        <f>ABS(Ct_Na+10^-pH-Kw*10^pH-Ct_Cl-Ct_OAc*Ka*10^pH/(1+Ka*10^pH))</f>
        <v>4.2409489296743944E-3</v>
      </c>
      <c r="AX744" s="19">
        <f>ABS(Ct_Na+10^-pH-Kw*10^pH-Ct_Cl-Ct_OAc*Ka*10^pH/(1+Ka*10^pH))</f>
        <v>2.7079948345199931E-3</v>
      </c>
      <c r="AY744" s="19">
        <f>ABS(Ct_Na+10^-pH-Kw*10^pH-Ct_Cl-Ct_OAc*Ka*10^pH/(1+Ka*10^pH))</f>
        <v>1.2194741913990753E-3</v>
      </c>
      <c r="AZ744" s="19">
        <f>ABS(Ct_Na+10^-pH-Kw*10^pH-Ct_Cl-Ct_OAc*Ka*10^pH/(1+Ka*10^pH))</f>
        <v>2.265172904898291E-4</v>
      </c>
      <c r="BA744" s="19">
        <f>ABS(Ct_Na+10^-pH-Kw*10^pH-Ct_Cl-Ct_OAc*Ka*10^pH/(1+Ka*10^pH))</f>
        <v>1.6317766179593102E-3</v>
      </c>
      <c r="BB744" s="19">
        <f>ABS(Ct_Na+10^-pH-Kw*10^pH-Ct_Cl-Ct_OAc*Ka*10^pH/(1+Ka*10^pH))</f>
        <v>2.9980009641102021E-3</v>
      </c>
      <c r="BC744" s="19">
        <f>ABS(Ct_Na+10^-pH-Kw*10^pH-Ct_Cl-Ct_OAc*Ka*10^pH/(1+Ka*10^pH))</f>
        <v>4.3267945062569965E-3</v>
      </c>
      <c r="BD744" s="19">
        <f>ABS(Ct_Na+10^-pH-Kw*10^pH-Ct_Cl-Ct_OAc*Ka*10^pH/(1+Ka*10^pH))</f>
        <v>5.6196747094268071E-3</v>
      </c>
      <c r="BE744" s="19">
        <f>ABS(Ct_Na+10^-pH-Kw*10^pH-Ct_Cl-Ct_OAc*Ka*10^pH/(1+Ka*10^pH))</f>
        <v>6.8780781071787617E-3</v>
      </c>
      <c r="BF744" s="19">
        <f>ABS(Ct_Na+10^-pH-Kw*10^pH-Ct_Cl-Ct_OAc*Ka*10^pH/(1+Ka*10^pH))</f>
        <v>8.1033656260425246E-3</v>
      </c>
      <c r="BG744" s="19">
        <f>ABS(Ct_Na+10^-pH-Kw*10^pH-Ct_Cl-Ct_OAc*Ka*10^pH/(1+Ka*10^pH))</f>
        <v>9.2968274950656418E-3</v>
      </c>
      <c r="BH744" s="19">
        <f>ABS(Ct_Na+10^-pH-Kw*10^pH-Ct_Cl-Ct_OAc*Ka*10^pH/(1+Ka*10^pH))</f>
        <v>1.0459687777703577E-2</v>
      </c>
      <c r="BI744" s="19">
        <f>ABS(Ct_Na+10^-pH-Kw*10^pH-Ct_Cl-Ct_OAc*Ka*10^pH/(1+Ka*10^pH))</f>
        <v>1.1593108559515237E-2</v>
      </c>
      <c r="BJ744" s="19">
        <f>ABS(Ct_Na+10^-pH-Kw*10^pH-Ct_Cl-Ct_OAc*Ka*10^pH/(1+Ka*10^pH))</f>
        <v>1.2698193821781598E-2</v>
      </c>
      <c r="BK744" s="19">
        <f>ABS(Ct_Na+10^-pH-Kw*10^pH-Ct_Cl-Ct_OAc*Ka*10^pH/(1+Ka*10^pH))</f>
        <v>1.377599302818952E-2</v>
      </c>
      <c r="BL744" s="19">
        <f>ABS(Ct_Na+10^-pH-Kw*10^pH-Ct_Cl-Ct_OAc*Ka*10^pH/(1+Ka*10^pH))</f>
        <v>1.4827504449075303E-2</v>
      </c>
      <c r="BM744" s="19">
        <f>ABS(Ct_Na+10^-pH-Kw*10^pH-Ct_Cl-Ct_OAc*Ka*10^pH/(1+Ka*10^pH))</f>
        <v>1.5853678245361456E-2</v>
      </c>
      <c r="BN744" s="19">
        <f>ABS(Ct_Na+10^-pH-Kw*10^pH-Ct_Cl-Ct_OAc*Ka*10^pH/(1+Ka*10^pH))</f>
        <v>1.6855419332212185E-2</v>
      </c>
      <c r="BO744" s="19">
        <f>ABS(Ct_Na+10^-pH-Kw*10^pH-Ct_Cl-Ct_OAc*Ka*10^pH/(1+Ka*10^pH))</f>
        <v>1.7833590040548783E-2</v>
      </c>
      <c r="BP744" s="19">
        <f>ABS(Ct_Na+10^-pH-Kw*10^pH-Ct_Cl-Ct_OAc*Ka*10^pH/(1+Ka*10^pH))</f>
        <v>1.8789012592877567E-2</v>
      </c>
      <c r="BQ744" s="19">
        <f>ABS(Ct_Na+10^-pH-Kw*10^pH-Ct_Cl-Ct_OAc*Ka*10^pH/(1+Ka*10^pH))</f>
        <v>1.972247140837121E-2</v>
      </c>
      <c r="BR744" s="19">
        <f>ABS(Ct_Na+10^-pH-Kw*10^pH-Ct_Cl-Ct_OAc*Ka*10^pH/(1+Ka*10^pH))</f>
        <v>2.0634715250785432E-2</v>
      </c>
      <c r="BS744" s="19">
        <f>ABS(Ct_Na+10^-pH-Kw*10^pH-Ct_Cl-Ct_OAc*Ka*10^pH/(1+Ka*10^pH))</f>
        <v>2.1526459231572398E-2</v>
      </c>
      <c r="BT744" s="19">
        <f>ABS(Ct_Na+10^-pH-Kw*10^pH-Ct_Cl-Ct_OAc*Ka*10^pH/(1+Ka*10^pH))</f>
        <v>2.2398386679452965E-2</v>
      </c>
      <c r="BU744" s="19">
        <f>ABS(Ct_Na+10^-pH-Kw*10^pH-Ct_Cl-Ct_OAc*Ka*10^pH/(1+Ka*10^pH))</f>
        <v>2.3251150886720778E-2</v>
      </c>
      <c r="BV744" s="19">
        <f>ABS(Ct_Na+10^-pH-Kw*10^pH-Ct_Cl-Ct_OAc*Ka*10^pH/(1+Ka*10^pH))</f>
        <v>2.4085376741656665E-2</v>
      </c>
      <c r="BW744" s="19">
        <f>ABS(Ct_Na+10^-pH-Kw*10^pH-Ct_Cl-Ct_OAc*Ka*10^pH/(1+Ka*10^pH))</f>
        <v>2.4901662255626227E-2</v>
      </c>
      <c r="BX744" s="19">
        <f>ABS(Ct_Na+10^-pH-Kw*10^pH-Ct_Cl-Ct_OAc*Ka*10^pH/(1+Ka*10^pH))</f>
        <v>2.5700579992702803E-2</v>
      </c>
      <c r="BY744" s="19">
        <f>ABS(Ct_Na+10^-pH-Kw*10^pH-Ct_Cl-Ct_OAc*Ka*10^pH/(1+Ka*10^pH))</f>
        <v>2.6482678408998796E-2</v>
      </c>
      <c r="BZ744" s="19">
        <f>ABS(Ct_Na+10^-pH-Kw*10^pH-Ct_Cl-Ct_OAc*Ka*10^pH/(1+Ka*10^pH))</f>
        <v>2.724848310828866E-2</v>
      </c>
      <c r="CA744" s="19">
        <f>ABS(Ct_Na+10^-pH-Kw*10^pH-Ct_Cl-Ct_OAc*Ka*10^pH/(1+Ka*10^pH))</f>
        <v>2.799849801996427E-2</v>
      </c>
      <c r="CB744" s="19">
        <f>ABS(Ct_Na+10^-pH-Kw*10^pH-Ct_Cl-Ct_OAc*Ka*10^pH/(1+Ka*10^pH))</f>
        <v>2.873320650487101E-2</v>
      </c>
      <c r="CC744" s="19">
        <f>ABS(Ct_Na+10^-pH-Kw*10^pH-Ct_Cl-Ct_OAc*Ka*10^pH/(1+Ka*10^pH))</f>
        <v>2.9453072394123078E-2</v>
      </c>
      <c r="CD744" s="19">
        <f>ABS(Ct_Na+10^-pH-Kw*10^pH-Ct_Cl-Ct_OAc*Ka*10^pH/(1+Ka*10^pH))</f>
        <v>3.0158540965590071E-2</v>
      </c>
      <c r="CE744" s="19">
        <f>ABS(Ct_Na+10^-pH-Kw*10^pH-Ct_Cl-Ct_OAc*Ka*10^pH/(1+Ka*10^pH))</f>
        <v>3.085003986237457E-2</v>
      </c>
      <c r="CF744" s="19">
        <f>ABS(Ct_Na+10^-pH-Kw*10^pH-Ct_Cl-Ct_OAc*Ka*10^pH/(1+Ka*10^pH))</f>
        <v>3.1527979957261323E-2</v>
      </c>
      <c r="CG744" s="19">
        <f>ABS(Ct_Na+10^-pH-Kw*10^pH-Ct_Cl-Ct_OAc*Ka*10^pH/(1+Ka*10^pH))</f>
        <v>3.2192756166810478E-2</v>
      </c>
      <c r="CH744" s="19">
        <f>ABS(Ct_Na+10^-pH-Kw*10^pH-Ct_Cl-Ct_OAc*Ka*10^pH/(1+Ka*10^pH))</f>
        <v>3.2844748218483676E-2</v>
      </c>
      <c r="CI744" s="19">
        <f>ABS(Ct_Na+10^-pH-Kw*10^pH-Ct_Cl-Ct_OAc*Ka*10^pH/(1+Ka*10^pH))</f>
        <v>3.3484321373934534E-2</v>
      </c>
      <c r="CJ744" s="19">
        <f>ABS(Ct_Na+10^-pH-Kw*10^pH-Ct_Cl-Ct_OAc*Ka*10^pH/(1+Ka*10^pH))</f>
        <v>3.4111827111358017E-2</v>
      </c>
      <c r="CK744" s="19">
        <f>ABS(Ct_Na+10^-pH-Kw*10^pH-Ct_Cl-Ct_OAc*Ka*10^pH/(1+Ka*10^pH))</f>
        <v>3.4727603769577349E-2</v>
      </c>
      <c r="CL744" s="19">
        <f>ABS(Ct_Na+10^-pH-Kw*10^pH-Ct_Cl-Ct_OAc*Ka*10^pH/(1+Ka*10^pH))</f>
        <v>3.5331977156348143E-2</v>
      </c>
      <c r="CM744" s="19">
        <f>ABS(Ct_Na+10^-pH-Kw*10^pH-Ct_Cl-Ct_OAc*Ka*10^pH/(1+Ka*10^pH))</f>
        <v>3.5925261123178183E-2</v>
      </c>
      <c r="CN744" s="19">
        <f>ABS(Ct_Na+10^-pH-Kw*10^pH-Ct_Cl-Ct_OAc*Ka*10^pH/(1+Ka*10^pH))</f>
        <v>3.6507758108793142E-2</v>
      </c>
      <c r="CO744" s="19">
        <f>ABS(Ct_Na+10^-pH-Kw*10^pH-Ct_Cl-Ct_OAc*Ka*10^pH/(1+Ka*10^pH))</f>
        <v>3.7079759653225866E-2</v>
      </c>
      <c r="CP744" s="19">
        <f>ABS(Ct_Na+10^-pH-Kw*10^pH-Ct_Cl-Ct_OAc*Ka*10^pH/(1+Ka*10^pH))</f>
        <v>3.7641546884365142E-2</v>
      </c>
      <c r="CQ744" s="19">
        <f>ABS(Ct_Na+10^-pH-Kw*10^pH-Ct_Cl-Ct_OAc*Ka*10^pH/(1+Ka*10^pH))</f>
        <v>3.8193390978670097E-2</v>
      </c>
      <c r="CR744" s="19">
        <f>ABS(Ct_Na+10^-pH-Kw*10^pH-Ct_Cl-Ct_OAc*Ka*10^pH/(1+Ka*10^pH))</f>
        <v>3.8735553597636349E-2</v>
      </c>
      <c r="CS744" s="19">
        <f>ABS(Ct_Na+10^-pH-Kw*10^pH-Ct_Cl-Ct_OAc*Ka*10^pH/(1+Ka*10^pH))</f>
        <v>3.926828730149013E-2</v>
      </c>
      <c r="CT744" s="19">
        <f>ABS(Ct_Na+10^-pH-Kw*10^pH-Ct_Cl-Ct_OAc*Ka*10^pH/(1+Ka*10^pH))</f>
        <v>3.9791835941484409E-2</v>
      </c>
      <c r="CU744" s="19">
        <f>ABS(Ct_Na+10^-pH-Kw*10^pH-Ct_Cl-Ct_OAc*Ka*10^pH/(1+Ka*10^pH))</f>
        <v>4.0306435032077044E-2</v>
      </c>
      <c r="CV744" s="19">
        <f>ABS(Ct_Na+10^-pH-Kw*10^pH-Ct_Cl-Ct_OAc*Ka*10^pH/(1+Ka*10^pH))</f>
        <v>4.0812312104185074E-2</v>
      </c>
      <c r="CW744" s="19">
        <f>ABS(Ct_Na+10^-pH-Kw*10^pH-Ct_Cl-Ct_OAc*Ka*10^pH/(1+Ka*10^pH))</f>
        <v>4.130968704062743E-2</v>
      </c>
      <c r="CX744" s="19">
        <f>ABS(Ct_Na+10^-pH-Kw*10^pH-Ct_Cl-Ct_OAc*Ka*10^pH/(1+Ka*10^pH))</f>
        <v>4.1798772394795715E-2</v>
      </c>
    </row>
    <row r="745" spans="1:102">
      <c r="A745" s="24">
        <v>7.16</v>
      </c>
      <c r="B745" s="19">
        <f>ABS(Ct_Na+10^-pH-Kw*10^pH-Ct_Cl-Ct_OAc*Ka*10^pH/(1+Ka*10^pH))</f>
        <v>0.24922500046215496</v>
      </c>
      <c r="C745" s="19">
        <f>ABS(Ct_Na+10^-pH-Kw*10^pH-Ct_Cl-Ct_OAc*Ka*10^pH/(1+Ka*10^pH))</f>
        <v>0.23259524212399901</v>
      </c>
      <c r="D745" s="19">
        <f>ABS(Ct_Na+10^-pH-Kw*10^pH-Ct_Cl-Ct_OAc*Ka*10^pH/(1+Ka*10^pH))</f>
        <v>0.21747727999840272</v>
      </c>
      <c r="E745" s="19">
        <f>ABS(Ct_Na+10^-pH-Kw*10^pH-Ct_Cl-Ct_OAc*Ka*10^pH/(1+Ka*10^pH))</f>
        <v>0.20367392327503214</v>
      </c>
      <c r="F745" s="19">
        <f>ABS(Ct_Na+10^-pH-Kw*10^pH-Ct_Cl-Ct_OAc*Ka*10^pH/(1+Ka*10^pH))</f>
        <v>0.19102084627860913</v>
      </c>
      <c r="G745" s="19">
        <f>ABS(Ct_Na+10^-pH-Kw*10^pH-Ct_Cl-Ct_OAc*Ka*10^pH/(1+Ka*10^pH))</f>
        <v>0.17938001544189996</v>
      </c>
      <c r="H745" s="19">
        <f>ABS(Ct_Na+10^-pH-Kw*10^pH-Ct_Cl-Ct_OAc*Ka*10^pH/(1+Ka*10^pH))</f>
        <v>0.1686346331310915</v>
      </c>
      <c r="I745" s="19">
        <f>ABS(Ct_Na+10^-pH-Kw*10^pH-Ct_Cl-Ct_OAc*Ka*10^pH/(1+Ka*10^pH))</f>
        <v>0.15868520506552808</v>
      </c>
      <c r="J745" s="19">
        <f>ABS(Ct_Na+10^-pH-Kw*10^pH-Ct_Cl-Ct_OAc*Ka*10^pH/(1+Ka*10^pH))</f>
        <v>0.14944645043321927</v>
      </c>
      <c r="K745" s="19">
        <f>ABS(Ct_Na+10^-pH-Kw*10^pH-Ct_Cl-Ct_OAc*Ka*10^pH/(1+Ka*10^pH))</f>
        <v>0.14084485129279375</v>
      </c>
      <c r="L745" s="19">
        <f>ABS(Ct_Na+10^-pH-Kw*10^pH-Ct_Cl-Ct_OAc*Ka*10^pH/(1+Ka*10^pH))</f>
        <v>0.13281669209506328</v>
      </c>
      <c r="M745" s="19">
        <f>ABS(Ct_Na+10^-pH-Kw*10^pH-Ct_Cl-Ct_OAc*Ka*10^pH/(1+Ka*10^pH))</f>
        <v>0.12530647865202513</v>
      </c>
      <c r="N745" s="19">
        <f>ABS(Ct_Na+10^-pH-Kw*10^pH-Ct_Cl-Ct_OAc*Ka*10^pH/(1+Ka*10^pH))</f>
        <v>0.11826565354917686</v>
      </c>
      <c r="O745" s="19">
        <f>ABS(Ct_Na+10^-pH-Kw*10^pH-Ct_Cl-Ct_OAc*Ka*10^pH/(1+Ka*10^pH))</f>
        <v>0.11165154511922845</v>
      </c>
      <c r="P745" s="19">
        <f>ABS(Ct_Na+10^-pH-Kw*10^pH-Ct_Cl-Ct_OAc*Ka*10^pH/(1+Ka*10^pH))</f>
        <v>0.10542650189104172</v>
      </c>
      <c r="Q745" s="19">
        <f>ABS(Ct_Na+10^-pH-Kw*10^pH-Ct_Cl-Ct_OAc*Ka*10^pH/(1+Ka*10^pH))</f>
        <v>9.9557175418751392E-2</v>
      </c>
      <c r="R745" s="19">
        <f>ABS(Ct_Na+10^-pH-Kw*10^pH-Ct_Cl-Ct_OAc*Ka*10^pH/(1+Ka*10^pH))</f>
        <v>9.4013922639366101E-2</v>
      </c>
      <c r="S745" s="19">
        <f>ABS(Ct_Na+10^-pH-Kw*10^pH-Ct_Cl-Ct_OAc*Ka*10^pH/(1+Ka*10^pH))</f>
        <v>8.8770305145352932E-2</v>
      </c>
      <c r="T745" s="19">
        <f>ABS(Ct_Na+10^-pH-Kw*10^pH-Ct_Cl-Ct_OAc*Ka*10^pH/(1+Ka*10^pH))</f>
        <v>8.3802667519445775E-2</v>
      </c>
      <c r="U745" s="19">
        <f>ABS(Ct_Na+10^-pH-Kw*10^pH-Ct_Cl-Ct_OAc*Ka*10^pH/(1+Ka*10^pH))</f>
        <v>7.9089780541021004E-2</v>
      </c>
      <c r="V745" s="19">
        <f>ABS(Ct_Na+10^-pH-Kw*10^pH-Ct_Cl-Ct_OAc*Ka*10^pH/(1+Ka*10^pH))</f>
        <v>7.4612537911517479E-2</v>
      </c>
      <c r="W745" s="19">
        <f>ABS(Ct_Na+10^-pH-Kw*10^pH-Ct_Cl-Ct_OAc*Ka*10^pH/(1+Ka*10^pH))</f>
        <v>7.0353697361501918E-2</v>
      </c>
      <c r="X745" s="19">
        <f>ABS(Ct_Na+10^-pH-Kw*10^pH-Ct_Cl-Ct_OAc*Ka*10^pH/(1+Ka*10^pH))</f>
        <v>6.6297658742439494E-2</v>
      </c>
      <c r="Y745" s="19">
        <f>ABS(Ct_Na+10^-pH-Kw*10^pH-Ct_Cl-Ct_OAc*Ka*10^pH/(1+Ka*10^pH))</f>
        <v>6.2430273082403231E-2</v>
      </c>
      <c r="Z745" s="19">
        <f>ABS(Ct_Na+10^-pH-Kw*10^pH-Ct_Cl-Ct_OAc*Ka*10^pH/(1+Ka*10^pH))</f>
        <v>5.8738677679641339E-2</v>
      </c>
      <c r="AA745" s="19">
        <f>ABS(Ct_Na+10^-pH-Kw*10^pH-Ct_Cl-Ct_OAc*Ka*10^pH/(1+Ka*10^pH))</f>
        <v>5.5211153183668857E-2</v>
      </c>
      <c r="AB745" s="19">
        <f>ABS(Ct_Na+10^-pH-Kw*10^pH-Ct_Cl-Ct_OAc*Ka*10^pH/(1+Ka*10^pH))</f>
        <v>5.1836999317956073E-2</v>
      </c>
      <c r="AC745" s="19">
        <f>ABS(Ct_Na+10^-pH-Kw*10^pH-Ct_Cl-Ct_OAc*Ka*10^pH/(1+Ka*10^pH))</f>
        <v>4.8606426467805497E-2</v>
      </c>
      <c r="AD745" s="19">
        <f>ABS(Ct_Na+10^-pH-Kw*10^pH-Ct_Cl-Ct_OAc*Ka*10^pH/(1+Ka*10^pH))</f>
        <v>4.5510460819744553E-2</v>
      </c>
      <c r="AE745" s="19">
        <f>ABS(Ct_Na+10^-pH-Kw*10^pH-Ct_Cl-Ct_OAc*Ka*10^pH/(1+Ka*10^pH))</f>
        <v>4.2540861116502418E-2</v>
      </c>
      <c r="AF745" s="19">
        <f>ABS(Ct_Na+10^-pH-Kw*10^pH-Ct_Cl-Ct_OAc*Ka*10^pH/(1+Ka*10^pH))</f>
        <v>3.9690045401389956E-2</v>
      </c>
      <c r="AG745" s="19">
        <f>ABS(Ct_Na+10^-pH-Kw*10^pH-Ct_Cl-Ct_OAc*Ka*10^pH/(1+Ka*10^pH))</f>
        <v>3.6951026380987816E-2</v>
      </c>
      <c r="AH745" s="19">
        <f>ABS(Ct_Na+10^-pH-Kw*10^pH-Ct_Cl-Ct_OAc*Ka*10^pH/(1+Ka*10^pH))</f>
        <v>3.4317354245985747E-2</v>
      </c>
      <c r="AI745" s="19">
        <f>ABS(Ct_Na+10^-pH-Kw*10^pH-Ct_Cl-Ct_OAc*Ka*10^pH/(1+Ka*10^pH))</f>
        <v>3.1783065965134694E-2</v>
      </c>
      <c r="AJ745" s="19">
        <f>ABS(Ct_Na+10^-pH-Kw*10^pH-Ct_Cl-Ct_OAc*Ka*10^pH/(1+Ka*10^pH))</f>
        <v>2.9342640213204041E-2</v>
      </c>
      <c r="AK745" s="19">
        <f>ABS(Ct_Na+10^-pH-Kw*10^pH-Ct_Cl-Ct_OAc*Ka*10^pH/(1+Ka*10^pH))</f>
        <v>2.6990957215889046E-2</v>
      </c>
      <c r="AL745" s="19">
        <f>ABS(Ct_Na+10^-pH-Kw*10^pH-Ct_Cl-Ct_OAc*Ka*10^pH/(1+Ka*10^pH))</f>
        <v>2.4723262897049625E-2</v>
      </c>
      <c r="AM745" s="19">
        <f>ABS(Ct_Na+10^-pH-Kw*10^pH-Ct_Cl-Ct_OAc*Ka*10^pH/(1+Ka*10^pH))</f>
        <v>2.2535136799923819E-2</v>
      </c>
      <c r="AN745" s="19">
        <f>ABS(Ct_Na+10^-pH-Kw*10^pH-Ct_Cl-Ct_OAc*Ka*10^pH/(1+Ka*10^pH))</f>
        <v>2.0422463326836858E-2</v>
      </c>
      <c r="AO745" s="19">
        <f>ABS(Ct_Na+10^-pH-Kw*10^pH-Ct_Cl-Ct_OAc*Ka*10^pH/(1+Ka*10^pH))</f>
        <v>1.8381405903685061E-2</v>
      </c>
      <c r="AP745" s="19">
        <f>ABS(Ct_Na+10^-pH-Kw*10^pH-Ct_Cl-Ct_OAc*Ka*10^pH/(1+Ka*10^pH))</f>
        <v>1.6408383727971626E-2</v>
      </c>
      <c r="AQ745" s="19">
        <f>ABS(Ct_Na+10^-pH-Kw*10^pH-Ct_Cl-Ct_OAc*Ka*10^pH/(1+Ka*10^pH))</f>
        <v>1.4500050803920972E-2</v>
      </c>
      <c r="AR745" s="19">
        <f>ABS(Ct_Na+10^-pH-Kw*10^pH-Ct_Cl-Ct_OAc*Ka*10^pH/(1+Ka*10^pH))</f>
        <v>1.2653277006452551E-2</v>
      </c>
      <c r="AS745" s="19">
        <f>ABS(Ct_Na+10^-pH-Kw*10^pH-Ct_Cl-Ct_OAc*Ka*10^pH/(1+Ka*10^pH))</f>
        <v>1.0865130948586321E-2</v>
      </c>
      <c r="AT745" s="19">
        <f>ABS(Ct_Na+10^-pH-Kw*10^pH-Ct_Cl-Ct_OAc*Ka*10^pH/(1+Ka*10^pH))</f>
        <v>9.1328644550284152E-3</v>
      </c>
      <c r="AU745" s="19">
        <f>ABS(Ct_Na+10^-pH-Kw*10^pH-Ct_Cl-Ct_OAc*Ka*10^pH/(1+Ka*10^pH))</f>
        <v>7.4538984689645968E-3</v>
      </c>
      <c r="AV745" s="19">
        <f>ABS(Ct_Na+10^-pH-Kw*10^pH-Ct_Cl-Ct_OAc*Ka*10^pH/(1+Ka*10^pH))</f>
        <v>5.8258102400541995E-3</v>
      </c>
      <c r="AW745" s="19">
        <f>ABS(Ct_Na+10^-pH-Kw*10^pH-Ct_Cl-Ct_OAc*Ka*10^pH/(1+Ka*10^pH))</f>
        <v>4.2463216597680292E-3</v>
      </c>
      <c r="AX745" s="19">
        <f>ABS(Ct_Na+10^-pH-Kw*10^pH-Ct_Cl-Ct_OAc*Ka*10^pH/(1+Ka*10^pH))</f>
        <v>2.7132886259608469E-3</v>
      </c>
      <c r="AY745" s="19">
        <f>ABS(Ct_Na+10^-pH-Kw*10^pH-Ct_Cl-Ct_OAc*Ka*10^pH/(1+Ka*10^pH))</f>
        <v>1.2246913322640218E-3</v>
      </c>
      <c r="AZ745" s="19">
        <f>ABS(Ct_Na+10^-pH-Kw*10^pH-Ct_Cl-Ct_OAc*Ka*10^pH/(1+Ka*10^pH))</f>
        <v>2.2137461018432308E-4</v>
      </c>
      <c r="BA745" s="19">
        <f>ABS(Ct_Na+10^-pH-Kw*10^pH-Ct_Cl-Ct_OAc*Ka*10^pH/(1+Ka*10^pH))</f>
        <v>1.6267063007326943E-3</v>
      </c>
      <c r="BB745" s="19">
        <f>ABS(Ct_Na+10^-pH-Kw*10^pH-Ct_Cl-Ct_OAc*Ka*10^pH/(1+Ka*10^pH))</f>
        <v>2.9930009998769547E-3</v>
      </c>
      <c r="BC745" s="19">
        <f>ABS(Ct_Na+10^-pH-Kw*10^pH-Ct_Cl-Ct_OAc*Ka*10^pH/(1+Ka*10^pH))</f>
        <v>4.3218629675378512E-3</v>
      </c>
      <c r="BD745" s="19">
        <f>ABS(Ct_Na+10^-pH-Kw*10^pH-Ct_Cl-Ct_OAc*Ka*10^pH/(1+Ka*10^pH))</f>
        <v>5.6148097468835464E-3</v>
      </c>
      <c r="BE745" s="19">
        <f>ABS(Ct_Na+10^-pH-Kw*10^pH-Ct_Cl-Ct_OAc*Ka*10^pH/(1+Ka*10^pH))</f>
        <v>6.8732779454466902E-3</v>
      </c>
      <c r="BF745" s="19">
        <f>ABS(Ct_Na+10^-pH-Kw*10^pH-Ct_Cl-Ct_OAc*Ka*10^pH/(1+Ka*10^pH))</f>
        <v>8.0986285598371316E-3</v>
      </c>
      <c r="BG745" s="19">
        <f>ABS(Ct_Na+10^-pH-Kw*10^pH-Ct_Cl-Ct_OAc*Ka*10^pH/(1+Ka*10^pH))</f>
        <v>9.2921518855420895E-3</v>
      </c>
      <c r="BH745" s="19">
        <f>ABS(Ct_Na+10^-pH-Kw*10^pH-Ct_Cl-Ct_OAc*Ka*10^pH/(1+Ka*10^pH))</f>
        <v>1.0455072049049503E-2</v>
      </c>
      <c r="BI745" s="19">
        <f>ABS(Ct_Na+10^-pH-Kw*10^pH-Ct_Cl-Ct_OAc*Ka*10^pH/(1+Ka*10^pH))</f>
        <v>1.1588551195759272E-2</v>
      </c>
      <c r="BJ745" s="19">
        <f>ABS(Ct_Na+10^-pH-Kw*10^pH-Ct_Cl-Ct_OAc*Ka*10^pH/(1+Ka*10^pH))</f>
        <v>1.2693693363801287E-2</v>
      </c>
      <c r="BK745" s="19">
        <f>ABS(Ct_Na+10^-pH-Kw*10^pH-Ct_Cl-Ct_OAc*Ka*10^pH/(1+Ka*10^pH))</f>
        <v>1.3771548070903979E-2</v>
      </c>
      <c r="BL745" s="19">
        <f>ABS(Ct_Na+10^-pH-Kw*10^pH-Ct_Cl-Ct_OAc*Ka*10^pH/(1+Ka*10^pH))</f>
        <v>1.4823113638809046E-2</v>
      </c>
      <c r="BM745" s="19">
        <f>ABS(Ct_Na+10^-pH-Kw*10^pH-Ct_Cl-Ct_OAc*Ka*10^pH/(1+Ka*10^pH))</f>
        <v>1.5849340277367029E-2</v>
      </c>
      <c r="BN745" s="19">
        <f>ABS(Ct_Na+10^-pH-Kw*10^pH-Ct_Cl-Ct_OAc*Ka*10^pH/(1+Ka*10^pH))</f>
        <v>1.6851132948340272E-2</v>
      </c>
      <c r="BO745" s="19">
        <f>ABS(Ct_Na+10^-pH-Kw*10^pH-Ct_Cl-Ct_OAc*Ka*10^pH/(1+Ka*10^pH))</f>
        <v>1.7829354027055315E-2</v>
      </c>
      <c r="BP745" s="19">
        <f>ABS(Ct_Na+10^-pH-Kw*10^pH-Ct_Cl-Ct_OAc*Ka*10^pH/(1+Ka*10^pH))</f>
        <v>1.878482577835839E-2</v>
      </c>
      <c r="BQ745" s="19">
        <f>ABS(Ct_Na+10^-pH-Kw*10^pH-Ct_Cl-Ct_OAc*Ka*10^pH/(1+Ka*10^pH))</f>
        <v>1.9718332661815434E-2</v>
      </c>
      <c r="BR745" s="19">
        <f>ABS(Ct_Na+10^-pH-Kw*10^pH-Ct_Cl-Ct_OAc*Ka*10^pH/(1+Ka*10^pH))</f>
        <v>2.0630623479739332E-2</v>
      </c>
      <c r="BS745" s="19">
        <f>ABS(Ct_Na+10^-pH-Kw*10^pH-Ct_Cl-Ct_OAc*Ka*10^pH/(1+Ka*10^pH))</f>
        <v>2.1522413380406537E-2</v>
      </c>
      <c r="BT745" s="19">
        <f>ABS(Ct_Na+10^-pH-Kw*10^pH-Ct_Cl-Ct_OAc*Ka*10^pH/(1+Ka*10^pH))</f>
        <v>2.2394385727725577E-2</v>
      </c>
      <c r="BU745" s="19">
        <f>ABS(Ct_Na+10^-pH-Kw*10^pH-Ct_Cl-Ct_OAc*Ka*10^pH/(1+Ka*10^pH))</f>
        <v>2.324719384763102E-2</v>
      </c>
      <c r="BV745" s="19">
        <f>ABS(Ct_Na+10^-pH-Kw*10^pH-Ct_Cl-Ct_OAc*Ka*10^pH/(1+Ka*10^pH))</f>
        <v>2.4081462660581962E-2</v>
      </c>
      <c r="BW745" s="19">
        <f>ABS(Ct_Na+10^-pH-Kw*10^pH-Ct_Cl-Ct_OAc*Ka*10^pH/(1+Ka*10^pH))</f>
        <v>2.4897790208738307E-2</v>
      </c>
      <c r="BX745" s="19">
        <f>ABS(Ct_Na+10^-pH-Kw*10^pH-Ct_Cl-Ct_OAc*Ka*10^pH/(1+Ka*10^pH))</f>
        <v>2.5696749085657264E-2</v>
      </c>
      <c r="BY745" s="19">
        <f>ABS(Ct_Na+10^-pH-Kw*10^pH-Ct_Cl-Ct_OAc*Ka*10^pH/(1+Ka*10^pH))</f>
        <v>2.6478887775693696E-2</v>
      </c>
      <c r="BZ745" s="19">
        <f>ABS(Ct_Na+10^-pH-Kw*10^pH-Ct_Cl-Ct_OAc*Ka*10^pH/(1+Ka*10^pH))</f>
        <v>2.7244731909687736E-2</v>
      </c>
      <c r="CA745" s="19">
        <f>ABS(Ct_Na+10^-pH-Kw*10^pH-Ct_Cl-Ct_OAc*Ka*10^pH/(1+Ka*10^pH))</f>
        <v>2.7994785442980841E-2</v>
      </c>
      <c r="CB745" s="19">
        <f>ABS(Ct_Na+10^-pH-Kw*10^pH-Ct_Cl-Ct_OAc*Ka*10^pH/(1+Ka*10^pH))</f>
        <v>2.8729531761308796E-2</v>
      </c>
      <c r="CC745" s="19">
        <f>ABS(Ct_Na+10^-pH-Kw*10^pH-Ct_Cl-Ct_OAc*Ka*10^pH/(1+Ka*10^pH))</f>
        <v>2.9449434719670549E-2</v>
      </c>
      <c r="CD745" s="19">
        <f>ABS(Ct_Na+10^-pH-Kw*10^pH-Ct_Cl-Ct_OAc*Ka*10^pH/(1+Ka*10^pH))</f>
        <v>3.0154939618865034E-2</v>
      </c>
      <c r="CE745" s="19">
        <f>ABS(Ct_Na+10^-pH-Kw*10^pH-Ct_Cl-Ct_OAc*Ka*10^pH/(1+Ka*10^pH))</f>
        <v>3.0846474124016067E-2</v>
      </c>
      <c r="CF745" s="19">
        <f>ABS(Ct_Na+10^-pH-Kw*10^pH-Ct_Cl-Ct_OAc*Ka*10^pH/(1+Ka*10^pH))</f>
        <v>3.1524449129066101E-2</v>
      </c>
      <c r="CG745" s="19">
        <f>ABS(Ct_Na+10^-pH-Kw*10^pH-Ct_Cl-Ct_OAc*Ka*10^pH/(1+Ka*10^pH))</f>
        <v>3.2189259570911295E-2</v>
      </c>
      <c r="CH745" s="19">
        <f>ABS(Ct_Na+10^-pH-Kw*10^pH-Ct_Cl-Ct_OAc*Ka*10^pH/(1+Ka*10^pH))</f>
        <v>3.2841285196567135E-2</v>
      </c>
      <c r="CI745" s="19">
        <f>ABS(Ct_Na+10^-pH-Kw*10^pH-Ct_Cl-Ct_OAc*Ka*10^pH/(1+Ka*10^pH))</f>
        <v>3.34808912864962E-2</v>
      </c>
      <c r="CJ745" s="19">
        <f>ABS(Ct_Na+10^-pH-Kw*10^pH-Ct_Cl-Ct_OAc*Ka*10^pH/(1+Ka*10^pH))</f>
        <v>3.4108429336992659E-2</v>
      </c>
      <c r="CK745" s="19">
        <f>ABS(Ct_Na+10^-pH-Kw*10^pH-Ct_Cl-Ct_OAc*Ka*10^pH/(1+Ka*10^pH))</f>
        <v>3.4724237704302281E-2</v>
      </c>
      <c r="CL745" s="19">
        <f>ABS(Ct_Na+10^-pH-Kw*10^pH-Ct_Cl-Ct_OAc*Ka*10^pH/(1+Ka*10^pH))</f>
        <v>3.5328642212957999E-2</v>
      </c>
      <c r="CM745" s="19">
        <f>ABS(Ct_Na+10^-pH-Kw*10^pH-Ct_Cl-Ct_OAc*Ka*10^pH/(1+Ka*10^pH))</f>
        <v>3.5921956730629201E-2</v>
      </c>
      <c r="CN745" s="19">
        <f>ABS(Ct_Na+10^-pH-Kw*10^pH-Ct_Cl-Ct_OAc*Ka*10^pH/(1+Ka*10^pH))</f>
        <v>3.6504483711615479E-2</v>
      </c>
      <c r="CO745" s="19">
        <f>ABS(Ct_Na+10^-pH-Kw*10^pH-Ct_Cl-Ct_OAc*Ka*10^pH/(1+Ka*10^pH))</f>
        <v>3.707651471096237E-2</v>
      </c>
      <c r="CP745" s="19">
        <f>ABS(Ct_Na+10^-pH-Kw*10^pH-Ct_Cl-Ct_OAc*Ka*10^pH/(1+Ka*10^pH))</f>
        <v>3.7638330871035214E-2</v>
      </c>
      <c r="CQ745" s="19">
        <f>ABS(Ct_Na+10^-pH-Kw*10^pH-Ct_Cl-Ct_OAc*Ka*10^pH/(1+Ka*10^pH))</f>
        <v>3.8190203382257211E-2</v>
      </c>
      <c r="CR745" s="19">
        <f>ABS(Ct_Na+10^-pH-Kw*10^pH-Ct_Cl-Ct_OAc*Ka*10^pH/(1+Ka*10^pH))</f>
        <v>3.8732393919598103E-2</v>
      </c>
      <c r="CS745" s="19">
        <f>ABS(Ct_Na+10^-pH-Kw*10^pH-Ct_Cl-Ct_OAc*Ka*10^pH/(1+Ka*10^pH))</f>
        <v>3.926515505628958E-2</v>
      </c>
      <c r="CT745" s="19">
        <f>ABS(Ct_Na+10^-pH-Kw*10^pH-Ct_Cl-Ct_OAc*Ka*10^pH/(1+Ka*10^pH))</f>
        <v>3.9788730656141587E-2</v>
      </c>
      <c r="CU745" s="19">
        <f>ABS(Ct_Na+10^-pH-Kw*10^pH-Ct_Cl-Ct_OAc*Ka*10^pH/(1+Ka*10^pH))</f>
        <v>4.0303356245739677E-2</v>
      </c>
      <c r="CV745" s="19">
        <f>ABS(Ct_Na+10^-pH-Kw*10^pH-Ct_Cl-Ct_OAc*Ka*10^pH/(1+Ka*10^pH))</f>
        <v>4.0809259367717482E-2</v>
      </c>
      <c r="CW745" s="19">
        <f>ABS(Ct_Na+10^-pH-Kw*10^pH-Ct_Cl-Ct_OAc*Ka*10^pH/(1+Ka*10^pH))</f>
        <v>4.1306659916216674E-2</v>
      </c>
      <c r="CX745" s="19">
        <f>ABS(Ct_Na+10^-pH-Kw*10^pH-Ct_Cl-Ct_OAc*Ka*10^pH/(1+Ka*10^pH))</f>
        <v>4.1795770455574192E-2</v>
      </c>
    </row>
    <row r="746" spans="1:102">
      <c r="A746" s="23">
        <v>7.17</v>
      </c>
      <c r="B746" s="19">
        <f>ABS(Ct_Na+10^-pH-Kw*10^pH-Ct_Cl-Ct_OAc*Ka*10^pH/(1+Ka*10^pH))</f>
        <v>0.24924258144025185</v>
      </c>
      <c r="C746" s="19">
        <f>ABS(Ct_Na+10^-pH-Kw*10^pH-Ct_Cl-Ct_OAc*Ka*10^pH/(1+Ka*10^pH))</f>
        <v>0.23261198614797995</v>
      </c>
      <c r="D746" s="19">
        <f>ABS(Ct_Na+10^-pH-Kw*10^pH-Ct_Cl-Ct_OAc*Ka*10^pH/(1+Ka*10^pH))</f>
        <v>0.21749326315500545</v>
      </c>
      <c r="E746" s="19">
        <f>ABS(Ct_Na+10^-pH-Kw*10^pH-Ct_Cl-Ct_OAc*Ka*10^pH/(1+Ka*10^pH))</f>
        <v>0.20368921172663745</v>
      </c>
      <c r="F746" s="19">
        <f>ABS(Ct_Na+10^-pH-Kw*10^pH-Ct_Cl-Ct_OAc*Ka*10^pH/(1+Ka*10^pH))</f>
        <v>0.19103549791730007</v>
      </c>
      <c r="G746" s="19">
        <f>ABS(Ct_Na+10^-pH-Kw*10^pH-Ct_Cl-Ct_OAc*Ka*10^pH/(1+Ka*10^pH))</f>
        <v>0.17939408121270972</v>
      </c>
      <c r="H746" s="19">
        <f>ABS(Ct_Na+10^-pH-Kw*10^pH-Ct_Cl-Ct_OAc*Ka*10^pH/(1+Ka*10^pH))</f>
        <v>0.16864815810078018</v>
      </c>
      <c r="I746" s="19">
        <f>ABS(Ct_Na+10^-pH-Kw*10^pH-Ct_Cl-Ct_OAc*Ka*10^pH/(1+Ka*10^pH))</f>
        <v>0.15869822929343799</v>
      </c>
      <c r="J746" s="19">
        <f>ABS(Ct_Na+10^-pH-Kw*10^pH-Ct_Cl-Ct_OAc*Ka*10^pH/(1+Ka*10^pH))</f>
        <v>0.14945900968662029</v>
      </c>
      <c r="K746" s="19">
        <f>ABS(Ct_Na+10^-pH-Kw*10^pH-Ct_Cl-Ct_OAc*Ka*10^pH/(1+Ka*10^pH))</f>
        <v>0.14085697763889338</v>
      </c>
      <c r="L746" s="19">
        <f>ABS(Ct_Na+10^-pH-Kw*10^pH-Ct_Cl-Ct_OAc*Ka*10^pH/(1+Ka*10^pH))</f>
        <v>0.13282841439434831</v>
      </c>
      <c r="M746" s="19">
        <f>ABS(Ct_Na+10^-pH-Kw*10^pH-Ct_Cl-Ct_OAc*Ka*10^pH/(1+Ka*10^pH))</f>
        <v>0.12531782297203198</v>
      </c>
      <c r="N746" s="19">
        <f>ABS(Ct_Na+10^-pH-Kw*10^pH-Ct_Cl-Ct_OAc*Ka*10^pH/(1+Ka*10^pH))</f>
        <v>0.11827664351361038</v>
      </c>
      <c r="O746" s="19">
        <f>ABS(Ct_Na+10^-pH-Kw*10^pH-Ct_Cl-Ct_OAc*Ka*10^pH/(1+Ka*10^pH))</f>
        <v>0.11166220220418407</v>
      </c>
      <c r="P746" s="19">
        <f>ABS(Ct_Na+10^-pH-Kw*10^pH-Ct_Cl-Ct_OAc*Ka*10^pH/(1+Ka*10^pH))</f>
        <v>0.10543684567766512</v>
      </c>
      <c r="Q746" s="19">
        <f>ABS(Ct_Na+10^-pH-Kw*10^pH-Ct_Cl-Ct_OAc*Ka*10^pH/(1+Ka*10^pH))</f>
        <v>9.956722380980447E-2</v>
      </c>
      <c r="R746" s="19">
        <f>ABS(Ct_Na+10^-pH-Kw*10^pH-Ct_Cl-Ct_OAc*Ka*10^pH/(1+Ka*10^pH))</f>
        <v>9.4023692045713828E-2</v>
      </c>
      <c r="S746" s="19">
        <f>ABS(Ct_Na+10^-pH-Kw*10^pH-Ct_Cl-Ct_OAc*Ka*10^pH/(1+Ka*10^pH))</f>
        <v>8.8779810647249671E-2</v>
      </c>
      <c r="T746" s="19">
        <f>ABS(Ct_Na+10^-pH-Kw*10^pH-Ct_Cl-Ct_OAc*Ka*10^pH/(1+Ka*10^pH))</f>
        <v>8.3811923006599481E-2</v>
      </c>
      <c r="U746" s="19">
        <f>ABS(Ct_Na+10^-pH-Kw*10^pH-Ct_Cl-Ct_OAc*Ka*10^pH/(1+Ka*10^pH))</f>
        <v>7.9098798834700543E-2</v>
      </c>
      <c r="V746" s="19">
        <f>ABS(Ct_Na+10^-pH-Kw*10^pH-Ct_Cl-Ct_OAc*Ka*10^pH/(1+Ka*10^pH))</f>
        <v>7.4621330871396579E-2</v>
      </c>
      <c r="W746" s="19">
        <f>ABS(Ct_Na+10^-pH-Kw*10^pH-Ct_Cl-Ct_OAc*Ka*10^pH/(1+Ka*10^pH))</f>
        <v>7.0362275979473254E-2</v>
      </c>
      <c r="X746" s="19">
        <f>ABS(Ct_Na+10^-pH-Kw*10^pH-Ct_Cl-Ct_OAc*Ka*10^pH/(1+Ka*10^pH))</f>
        <v>6.6306033225260616E-2</v>
      </c>
      <c r="Y746" s="19">
        <f>ABS(Ct_Na+10^-pH-Kw*10^pH-Ct_Cl-Ct_OAc*Ka*10^pH/(1+Ka*10^pH))</f>
        <v>6.2438452924732241E-2</v>
      </c>
      <c r="Z746" s="19">
        <f>ABS(Ct_Na+10^-pH-Kw*10^pH-Ct_Cl-Ct_OAc*Ka*10^pH/(1+Ka*10^pH))</f>
        <v>5.8746671728773354E-2</v>
      </c>
      <c r="AA746" s="19">
        <f>ABS(Ct_Na+10^-pH-Kw*10^pH-Ct_Cl-Ct_OAc*Ka*10^pH/(1+Ka*10^pH))</f>
        <v>5.5218969697079304E-2</v>
      </c>
      <c r="AB746" s="19">
        <f>ABS(Ct_Na+10^-pH-Kw*10^pH-Ct_Cl-Ct_OAc*Ka*10^pH/(1+Ka*10^pH))</f>
        <v>5.1844646014589379E-2</v>
      </c>
      <c r="AC746" s="19">
        <f>ABS(Ct_Na+10^-pH-Kw*10^pH-Ct_Cl-Ct_OAc*Ka*10^pH/(1+Ka*10^pH))</f>
        <v>4.8613910573907473E-2</v>
      </c>
      <c r="AD746" s="19">
        <f>ABS(Ct_Na+10^-pH-Kw*10^pH-Ct_Cl-Ct_OAc*Ka*10^pH/(1+Ka*10^pH))</f>
        <v>4.5517789109920673E-2</v>
      </c>
      <c r="AE746" s="19">
        <f>ABS(Ct_Na+10^-pH-Kw*10^pH-Ct_Cl-Ct_OAc*Ka*10^pH/(1+Ka*10^pH))</f>
        <v>4.2548039950586397E-2</v>
      </c>
      <c r="AF746" s="19">
        <f>ABS(Ct_Na+10^-pH-Kw*10^pH-Ct_Cl-Ct_OAc*Ka*10^pH/(1+Ka*10^pH))</f>
        <v>3.96970807576255E-2</v>
      </c>
      <c r="AG746" s="19">
        <f>ABS(Ct_Na+10^-pH-Kw*10^pH-Ct_Cl-Ct_OAc*Ka*10^pH/(1+Ka*10^pH))</f>
        <v>3.6957923885957193E-2</v>
      </c>
      <c r="AH746" s="19">
        <f>ABS(Ct_Na+10^-pH-Kw*10^pH-Ct_Cl-Ct_OAc*Ka*10^pH/(1+Ka*10^pH))</f>
        <v>3.4324119201660737E-2</v>
      </c>
      <c r="AI746" s="19">
        <f>ABS(Ct_Na+10^-pH-Kw*10^pH-Ct_Cl-Ct_OAc*Ka*10^pH/(1+Ka*10^pH))</f>
        <v>3.1789703373375458E-2</v>
      </c>
      <c r="AJ746" s="19">
        <f>ABS(Ct_Na+10^-pH-Kw*10^pH-Ct_Cl-Ct_OAc*Ka*10^pH/(1+Ka*10^pH))</f>
        <v>2.9349154797989635E-2</v>
      </c>
      <c r="AK746" s="19">
        <f>ABS(Ct_Na+10^-pH-Kw*10^pH-Ct_Cl-Ct_OAc*Ka*10^pH/(1+Ka*10^pH))</f>
        <v>2.6997353443526918E-2</v>
      </c>
      <c r="AL746" s="19">
        <f>ABS(Ct_Na+10^-pH-Kw*10^pH-Ct_Cl-Ct_OAc*Ka*10^pH/(1+Ka*10^pH))</f>
        <v>2.4729544994580771E-2</v>
      </c>
      <c r="AM746" s="19">
        <f>ABS(Ct_Na+10^-pH-Kw*10^pH-Ct_Cl-Ct_OAc*Ka*10^pH/(1+Ka*10^pH))</f>
        <v>2.2541308771913376E-2</v>
      </c>
      <c r="AN746" s="19">
        <f>ABS(Ct_Na+10^-pH-Kw*10^pH-Ct_Cl-Ct_OAc*Ka*10^pH/(1+Ka*10^pH))</f>
        <v>2.042852897071732E-2</v>
      </c>
      <c r="AO746" s="19">
        <f>ABS(Ct_Na+10^-pH-Kw*10^pH-Ct_Cl-Ct_OAc*Ka*10^pH/(1+Ka*10^pH))</f>
        <v>1.8387368823799086E-2</v>
      </c>
      <c r="AP746" s="19">
        <f>ABS(Ct_Na+10^-pH-Kw*10^pH-Ct_Cl-Ct_OAc*Ka*10^pH/(1+Ka*10^pH))</f>
        <v>1.641424734844478E-2</v>
      </c>
      <c r="AQ746" s="19">
        <f>ABS(Ct_Na+10^-pH-Kw*10^pH-Ct_Cl-Ct_OAc*Ka*10^pH/(1+Ka*10^pH))</f>
        <v>1.4505818380479166E-2</v>
      </c>
      <c r="AR746" s="19">
        <f>ABS(Ct_Na+10^-pH-Kw*10^pH-Ct_Cl-Ct_OAc*Ka*10^pH/(1+Ka*10^pH))</f>
        <v>1.2658951637286614E-2</v>
      </c>
      <c r="AS746" s="19">
        <f>ABS(Ct_Na+10^-pH-Kw*10^pH-Ct_Cl-Ct_OAc*Ka*10^pH/(1+Ka*10^pH))</f>
        <v>1.0870715584354151E-2</v>
      </c>
      <c r="AT746" s="19">
        <f>ABS(Ct_Na+10^-pH-Kw*10^pH-Ct_Cl-Ct_OAc*Ka*10^pH/(1+Ka*10^pH))</f>
        <v>9.1383619080758136E-3</v>
      </c>
      <c r="AU746" s="19">
        <f>ABS(Ct_Na+10^-pH-Kw*10^pH-Ct_Cl-Ct_OAc*Ka*10^pH/(1+Ka*10^pH))</f>
        <v>7.4593114218368325E-3</v>
      </c>
      <c r="AV746" s="19">
        <f>ABS(Ct_Na+10^-pH-Kw*10^pH-Ct_Cl-Ct_OAc*Ka*10^pH/(1+Ka*10^pH))</f>
        <v>5.8311412533626414E-3</v>
      </c>
      <c r="AW746" s="19">
        <f>ABS(Ct_Na+10^-pH-Kw*10^pH-Ct_Cl-Ct_OAc*Ka*10^pH/(1+Ka*10^pH))</f>
        <v>4.2515731794697947E-3</v>
      </c>
      <c r="AX746" s="19">
        <f>ABS(Ct_Na+10^-pH-Kw*10^pH-Ct_Cl-Ct_OAc*Ka*10^pH/(1+Ka*10^pH))</f>
        <v>2.7184629901031848E-3</v>
      </c>
      <c r="AY746" s="19">
        <f>ABS(Ct_Na+10^-pH-Kw*10^pH-Ct_Cl-Ct_OAc*Ka*10^pH/(1+Ka*10^pH))</f>
        <v>1.2297907772399752E-3</v>
      </c>
      <c r="AZ746" s="19">
        <f>ABS(Ct_Na+10^-pH-Kw*10^pH-Ct_Cl-Ct_OAc*Ka*10^pH/(1+Ka*10^pH))</f>
        <v>2.1634794382714706E-4</v>
      </c>
      <c r="BA746" s="19">
        <f>ABS(Ct_Na+10^-pH-Kw*10^pH-Ct_Cl-Ct_OAc*Ka*10^pH/(1+Ka*10^pH))</f>
        <v>1.6217503628923741E-3</v>
      </c>
      <c r="BB746" s="19">
        <f>ABS(Ct_Na+10^-pH-Kw*10^pH-Ct_Cl-Ct_OAc*Ka*10^pH/(1+Ka*10^pH))</f>
        <v>2.9881138258724543E-3</v>
      </c>
      <c r="BC746" s="19">
        <f>ABS(Ct_Na+10^-pH-Kw*10^pH-Ct_Cl-Ct_OAc*Ka*10^pH/(1+Ka*10^pH))</f>
        <v>4.3170426734284589E-3</v>
      </c>
      <c r="BD746" s="19">
        <f>ABS(Ct_Na+10^-pH-Kw*10^pH-Ct_Cl-Ct_OAc*Ka*10^pH/(1+Ka*10^pH))</f>
        <v>5.6100545251045394E-3</v>
      </c>
      <c r="BE746" s="19">
        <f>ABS(Ct_Na+10^-pH-Kw*10^pH-Ct_Cl-Ct_OAc*Ka*10^pH/(1+Ka*10^pH))</f>
        <v>6.8685860607359123E-3</v>
      </c>
      <c r="BF746" s="19">
        <f>ABS(Ct_Na+10^-pH-Kw*10^pH-Ct_Cl-Ct_OAc*Ka*10^pH/(1+Ka*10^pH))</f>
        <v>8.0939983454296413E-3</v>
      </c>
      <c r="BG746" s="19">
        <f>ABS(Ct_Na+10^-pH-Kw*10^pH-Ct_Cl-Ct_OAc*Ka*10^pH/(1+Ka*10^pH))</f>
        <v>9.2875817396118193E-3</v>
      </c>
      <c r="BH746" s="19">
        <f>ABS(Ct_Na+10^-pH-Kw*10^pH-Ct_Cl-Ct_OAc*Ka*10^pH/(1+Ka*10^pH))</f>
        <v>1.0450560431379097E-2</v>
      </c>
      <c r="BI746" s="19">
        <f>ABS(Ct_Na+10^-pH-Kw*10^pH-Ct_Cl-Ct_OAc*Ka*10^pH/(1+Ka*10^pH))</f>
        <v>1.1584096624620621E-2</v>
      </c>
      <c r="BJ746" s="19">
        <f>ABS(Ct_Na+10^-pH-Kw*10^pH-Ct_Cl-Ct_OAc*Ka*10^pH/(1+Ka*10^pH))</f>
        <v>1.2689294413031099E-2</v>
      </c>
      <c r="BK746" s="19">
        <f>ABS(Ct_Na+10^-pH-Kw*10^pH-Ct_Cl-Ct_OAc*Ka*10^pH/(1+Ka*10^pH))</f>
        <v>1.3767203367159829E-2</v>
      </c>
      <c r="BL746" s="19">
        <f>ABS(Ct_Na+10^-pH-Kw*10^pH-Ct_Cl-Ct_OAc*Ka*10^pH/(1+Ka*10^pH))</f>
        <v>1.4818821858992741E-2</v>
      </c>
      <c r="BM746" s="19">
        <f>ABS(Ct_Na+10^-pH-Kw*10^pH-Ct_Cl-Ct_OAc*Ka*10^pH/(1+Ka*10^pH))</f>
        <v>1.5845100146203189E-2</v>
      </c>
      <c r="BN746" s="19">
        <f>ABS(Ct_Na+10^-pH-Kw*10^pH-Ct_Cl-Ct_OAc*Ka*10^pH/(1+Ka*10^pH))</f>
        <v>1.6846943236099074E-2</v>
      </c>
      <c r="BO746" s="19">
        <f>ABS(Ct_Na+10^-pH-Kw*10^pH-Ct_Cl-Ct_OAc*Ka*10^pH/(1+Ka*10^pH))</f>
        <v>1.7825213547409187E-2</v>
      </c>
      <c r="BP746" s="19">
        <f>ABS(Ct_Na+10^-pH-Kw*10^pH-Ct_Cl-Ct_OAc*Ka*10^pH/(1+Ka*10^pH))</f>
        <v>1.8780733386363248E-2</v>
      </c>
      <c r="BQ746" s="19">
        <f>ABS(Ct_Na+10^-pH-Kw*10^pH-Ct_Cl-Ct_OAc*Ka*10^pH/(1+Ka*10^pH))</f>
        <v>1.971428725200803E-2</v>
      </c>
      <c r="BR746" s="19">
        <f>ABS(Ct_Na+10^-pH-Kw*10^pH-Ct_Cl-Ct_OAc*Ka*10^pH/(1+Ka*10^pH))</f>
        <v>2.0626623984342687E-2</v>
      </c>
      <c r="BS746" s="19">
        <f>ABS(Ct_Na+10^-pH-Kw*10^pH-Ct_Cl-Ct_OAc*Ka*10^pH/(1+Ka*10^pH))</f>
        <v>2.1518458767636132E-2</v>
      </c>
      <c r="BT746" s="19">
        <f>ABS(Ct_Na+10^-pH-Kw*10^pH-Ct_Cl-Ct_OAc*Ka*10^pH/(1+Ka*10^pH))</f>
        <v>2.2390475000189716E-2</v>
      </c>
      <c r="BU746" s="19">
        <f>ABS(Ct_Na+10^-pH-Kw*10^pH-Ct_Cl-Ct_OAc*Ka*10^pH/(1+Ka*10^pH))</f>
        <v>2.3243326040819051E-2</v>
      </c>
      <c r="BV746" s="19">
        <f>ABS(Ct_Na+10^-pH-Kw*10^pH-Ct_Cl-Ct_OAc*Ka*10^pH/(1+Ka*10^pH))</f>
        <v>2.4077636841434671E-2</v>
      </c>
      <c r="BW746" s="19">
        <f>ABS(Ct_Na+10^-pH-Kw*10^pH-Ct_Cl-Ct_OAc*Ka*10^pH/(1+Ka*10^pH))</f>
        <v>2.4894005474295169E-2</v>
      </c>
      <c r="BX746" s="19">
        <f>ABS(Ct_Na+10^-pH-Kw*10^pH-Ct_Cl-Ct_OAc*Ka*10^pH/(1+Ka*10^pH))</f>
        <v>2.5693004561775638E-2</v>
      </c>
      <c r="BY746" s="19">
        <f>ABS(Ct_Na+10^-pH-Kw*10^pH-Ct_Cl-Ct_OAc*Ka*10^pH/(1+Ka*10^pH))</f>
        <v>2.6475182615835438E-2</v>
      </c>
      <c r="BZ746" s="19">
        <f>ABS(Ct_Na+10^-pH-Kw*10^pH-Ct_Cl-Ct_OAc*Ka*10^pH/(1+Ka*10^pH))</f>
        <v>2.7241065293769039E-2</v>
      </c>
      <c r="CA746" s="19">
        <f>ABS(Ct_Na+10^-pH-Kw*10^pH-Ct_Cl-Ct_OAc*Ka*10^pH/(1+Ka*10^pH))</f>
        <v>2.799115657628129E-2</v>
      </c>
      <c r="CB746" s="19">
        <f>ABS(Ct_Na+10^-pH-Kw*10^pH-Ct_Cl-Ct_OAc*Ka*10^pH/(1+Ka*10^pH))</f>
        <v>2.872593987343617E-2</v>
      </c>
      <c r="CC746" s="19">
        <f>ABS(Ct_Na+10^-pH-Kw*10^pH-Ct_Cl-Ct_OAc*Ka*10^pH/(1+Ka*10^pH))</f>
        <v>2.9445879063577825E-2</v>
      </c>
      <c r="CD746" s="19">
        <f>ABS(Ct_Na+10^-pH-Kw*10^pH-Ct_Cl-Ct_OAc*Ka*10^pH/(1+Ka*10^pH))</f>
        <v>3.0151419469916625E-2</v>
      </c>
      <c r="CE746" s="19">
        <f>ABS(Ct_Na+10^-pH-Kw*10^pH-Ct_Cl-Ct_OAc*Ka*10^pH/(1+Ka*10^pH))</f>
        <v>3.084298877910021E-2</v>
      </c>
      <c r="CF746" s="19">
        <f>ABS(Ct_Na+10^-pH-Kw*10^pH-Ct_Cl-Ct_OAc*Ka*10^pH/(1+Ka*10^pH))</f>
        <v>3.1520997905750789E-2</v>
      </c>
      <c r="CG746" s="19">
        <f>ABS(Ct_Na+10^-pH-Kw*10^pH-Ct_Cl-Ct_OAc*Ka*10^pH/(1+Ka*10^pH))</f>
        <v>3.2185841806641149E-2</v>
      </c>
      <c r="CH746" s="19">
        <f>ABS(Ct_Na+10^-pH-Kw*10^pH-Ct_Cl-Ct_OAc*Ka*10^pH/(1+Ka*10^pH))</f>
        <v>3.2837900247899017E-2</v>
      </c>
      <c r="CI746" s="19">
        <f>ABS(Ct_Na+10^-pH-Kw*10^pH-Ct_Cl-Ct_OAc*Ka*10^pH/(1+Ka*10^pH))</f>
        <v>3.3477538528371008E-2</v>
      </c>
      <c r="CJ746" s="19">
        <f>ABS(Ct_Na+10^-pH-Kw*10^pH-Ct_Cl-Ct_OAc*Ka*10^pH/(1+Ka*10^pH))</f>
        <v>3.4105108162041639E-2</v>
      </c>
      <c r="CK746" s="19">
        <f>ABS(Ct_Na+10^-pH-Kw*10^pH-Ct_Cl-Ct_OAc*Ka*10^pH/(1+Ka*10^pH))</f>
        <v>3.4720947522185741E-2</v>
      </c>
      <c r="CL746" s="19">
        <f>ABS(Ct_Na+10^-pH-Kw*10^pH-Ct_Cl-Ct_OAc*Ka*10^pH/(1+Ka*10^pH))</f>
        <v>3.5325382449734558E-2</v>
      </c>
      <c r="CM746" s="19">
        <f>ABS(Ct_Na+10^-pH-Kw*10^pH-Ct_Cl-Ct_OAc*Ka*10^pH/(1+Ka*10^pH))</f>
        <v>3.5918726828154036E-2</v>
      </c>
      <c r="CN746" s="19">
        <f>ABS(Ct_Na+10^-pH-Kw*10^pH-Ct_Cl-Ct_OAc*Ka*10^pH/(1+Ka*10^pH))</f>
        <v>3.6501283126965899E-2</v>
      </c>
      <c r="CO746" s="19">
        <f>ABS(Ct_Na+10^-pH-Kw*10^pH-Ct_Cl-Ct_OAc*Ka*10^pH/(1+Ka*10^pH))</f>
        <v>3.7073342915889262E-2</v>
      </c>
      <c r="CP746" s="19">
        <f>ABS(Ct_Na+10^-pH-Kw*10^pH-Ct_Cl-Ct_OAc*Ka*10^pH/(1+Ka*10^pH))</f>
        <v>3.7635187351438996E-2</v>
      </c>
      <c r="CQ746" s="19">
        <f>ABS(Ct_Na+10^-pH-Kw*10^pH-Ct_Cl-Ct_OAc*Ka*10^pH/(1+Ka*10^pH))</f>
        <v>3.8187087637686974E-2</v>
      </c>
      <c r="CR746" s="19">
        <f>ABS(Ct_Na+10^-pH-Kw*10^pH-Ct_Cl-Ct_OAc*Ka*10^pH/(1+Ka*10^pH))</f>
        <v>3.872930546277268E-2</v>
      </c>
      <c r="CS746" s="19">
        <f>ABS(Ct_Na+10^-pH-Kw*10^pH-Ct_Cl-Ct_OAc*Ka*10^pH/(1+Ka*10^pH))</f>
        <v>3.9262093412639497E-2</v>
      </c>
      <c r="CT746" s="19">
        <f>ABS(Ct_Na+10^-pH-Kw*10^pH-Ct_Cl-Ct_OAc*Ka*10^pH/(1+Ka*10^pH))</f>
        <v>3.9785695363370711E-2</v>
      </c>
      <c r="CU746" s="19">
        <f>ABS(Ct_Na+10^-pH-Kw*10^pH-Ct_Cl-Ct_OAc*Ka*10^pH/(1+Ka*10^pH))</f>
        <v>4.0300346853405646E-2</v>
      </c>
      <c r="CV746" s="19">
        <f>ABS(Ct_Na+10^-pH-Kw*10^pH-Ct_Cl-Ct_OAc*Ka*10^pH/(1+Ka*10^pH))</f>
        <v>4.0806275436829825E-2</v>
      </c>
      <c r="CW746" s="19">
        <f>ABS(Ct_Na+10^-pH-Kw*10^pH-Ct_Cl-Ct_OAc*Ka*10^pH/(1+Ka*10^pH))</f>
        <v>4.1303701018851932E-2</v>
      </c>
      <c r="CX746" s="19">
        <f>ABS(Ct_Na+10^-pH-Kw*10^pH-Ct_Cl-Ct_OAc*Ka*10^pH/(1+Ka*10^pH))</f>
        <v>4.1792836174506971E-2</v>
      </c>
    </row>
    <row r="747" spans="1:102">
      <c r="A747" s="24">
        <v>7.18</v>
      </c>
      <c r="B747" s="19">
        <f>ABS(Ct_Na+10^-pH-Kw*10^pH-Ct_Cl-Ct_OAc*Ka*10^pH/(1+Ka*10^pH))</f>
        <v>0.24925976537785538</v>
      </c>
      <c r="C747" s="19">
        <f>ABS(Ct_Na+10^-pH-Kw*10^pH-Ct_Cl-Ct_OAc*Ka*10^pH/(1+Ka*10^pH))</f>
        <v>0.23262835204018512</v>
      </c>
      <c r="D747" s="19">
        <f>ABS(Ct_Na+10^-pH-Kw*10^pH-Ct_Cl-Ct_OAc*Ka*10^pH/(1+Ka*10^pH))</f>
        <v>0.2175088853695758</v>
      </c>
      <c r="E747" s="19">
        <f>ABS(Ct_Na+10^-pH-Kw*10^pH-Ct_Cl-Ct_OAc*Ka*10^pH/(1+Ka*10^pH))</f>
        <v>0.2037041549311934</v>
      </c>
      <c r="F747" s="19">
        <f>ABS(Ct_Na+10^-pH-Kw*10^pH-Ct_Cl-Ct_OAc*Ka*10^pH/(1+Ka*10^pH))</f>
        <v>0.19104981869600948</v>
      </c>
      <c r="G747" s="19">
        <f>ABS(Ct_Na+10^-pH-Kw*10^pH-Ct_Cl-Ct_OAc*Ka*10^pH/(1+Ka*10^pH))</f>
        <v>0.17940782935964031</v>
      </c>
      <c r="H747" s="19">
        <f>ABS(Ct_Na+10^-pH-Kw*10^pH-Ct_Cl-Ct_OAc*Ka*10^pH/(1+Ka*10^pH))</f>
        <v>0.16866137766453029</v>
      </c>
      <c r="I747" s="19">
        <f>ABS(Ct_Na+10^-pH-Kw*10^pH-Ct_Cl-Ct_OAc*Ka*10^pH/(1+Ka*10^pH))</f>
        <v>0.15871095942831734</v>
      </c>
      <c r="J747" s="19">
        <f>ABS(Ct_Na+10^-pH-Kw*10^pH-Ct_Cl-Ct_OAc*Ka*10^pH/(1+Ka*10^pH))</f>
        <v>0.14947128535183388</v>
      </c>
      <c r="K747" s="19">
        <f>ABS(Ct_Na+10^-pH-Kw*10^pH-Ct_Cl-Ct_OAc*Ka*10^pH/(1+Ka*10^pH))</f>
        <v>0.1408688301771768</v>
      </c>
      <c r="L747" s="19">
        <f>ABS(Ct_Na+10^-pH-Kw*10^pH-Ct_Cl-Ct_OAc*Ka*10^pH/(1+Ka*10^pH))</f>
        <v>0.13283987201416358</v>
      </c>
      <c r="M747" s="19">
        <f>ABS(Ct_Na+10^-pH-Kw*10^pH-Ct_Cl-Ct_OAc*Ka*10^pH/(1+Ka*10^pH))</f>
        <v>0.12532891115198991</v>
      </c>
      <c r="N747" s="19">
        <f>ABS(Ct_Na+10^-pH-Kw*10^pH-Ct_Cl-Ct_OAc*Ka*10^pH/(1+Ka*10^pH))</f>
        <v>0.11828738534370212</v>
      </c>
      <c r="O747" s="19">
        <f>ABS(Ct_Na+10^-pH-Kw*10^pH-Ct_Cl-Ct_OAc*Ka*10^pH/(1+Ka*10^pH))</f>
        <v>0.11167261867531056</v>
      </c>
      <c r="P747" s="19">
        <f>ABS(Ct_Na+10^-pH-Kw*10^pH-Ct_Cl-Ct_OAc*Ka*10^pH/(1+Ka*10^pH))</f>
        <v>0.10544695592858905</v>
      </c>
      <c r="Q747" s="19">
        <f>ABS(Ct_Na+10^-pH-Kw*10^pH-Ct_Cl-Ct_OAc*Ka*10^pH/(1+Ka*10^pH))</f>
        <v>9.957704533882307E-2</v>
      </c>
      <c r="R747" s="19">
        <f>ABS(Ct_Na+10^-pH-Kw*10^pH-Ct_Cl-Ct_OAc*Ka*10^pH/(1+Ka*10^pH))</f>
        <v>9.4033240892933009E-2</v>
      </c>
      <c r="S747" s="19">
        <f>ABS(Ct_Na+10^-pH-Kw*10^pH-Ct_Cl-Ct_OAc*Ka*10^pH/(1+Ka*10^pH))</f>
        <v>8.8789101552226135E-2</v>
      </c>
      <c r="T747" s="19">
        <f>ABS(Ct_Na+10^-pH-Kw*10^pH-Ct_Cl-Ct_OAc*Ka*10^pH/(1+Ka*10^pH))</f>
        <v>8.382096954524075E-2</v>
      </c>
      <c r="U747" s="19">
        <f>ABS(Ct_Na+10^-pH-Kw*10^pH-Ct_Cl-Ct_OAc*Ka*10^pH/(1+Ka*10^pH))</f>
        <v>7.9107613538613536E-2</v>
      </c>
      <c r="V747" s="19">
        <f>ABS(Ct_Na+10^-pH-Kw*10^pH-Ct_Cl-Ct_OAc*Ka*10^pH/(1+Ka*10^pH))</f>
        <v>7.4629925332317715E-2</v>
      </c>
      <c r="W747" s="19">
        <f>ABS(Ct_Na+10^-pH-Kw*10^pH-Ct_Cl-Ct_OAc*Ka*10^pH/(1+Ka*10^pH))</f>
        <v>7.0370660940963115E-2</v>
      </c>
      <c r="X747" s="19">
        <f>ABS(Ct_Na+10^-pH-Kw*10^pH-Ct_Cl-Ct_OAc*Ka*10^pH/(1+Ka*10^pH))</f>
        <v>6.6314218663482583E-2</v>
      </c>
      <c r="Y747" s="19">
        <f>ABS(Ct_Na+10^-pH-Kw*10^pH-Ct_Cl-Ct_OAc*Ka*10^pH/(1+Ka*10^pH))</f>
        <v>6.2446448119838335E-2</v>
      </c>
      <c r="Z747" s="19">
        <f>ABS(Ct_Na+10^-pH-Kw*10^pH-Ct_Cl-Ct_OAc*Ka*10^pH/(1+Ka*10^pH))</f>
        <v>5.8754485328177918E-2</v>
      </c>
      <c r="AA747" s="19">
        <f>ABS(Ct_Na+10^-pH-Kw*10^pH-Ct_Cl-Ct_OAc*Ka*10^pH/(1+Ka*10^pH))</f>
        <v>5.5226609771702406E-2</v>
      </c>
      <c r="AB747" s="19">
        <f>ABS(Ct_Na+10^-pH-Kw*10^pH-Ct_Cl-Ct_OAc*Ka*10^pH/(1+Ka*10^pH))</f>
        <v>5.1852120108986724E-2</v>
      </c>
      <c r="AC747" s="19">
        <f>ABS(Ct_Na+10^-pH-Kw*10^pH-Ct_Cl-Ct_OAc*Ka*10^pH/(1+Ka*10^pH))</f>
        <v>4.8621225751067407E-2</v>
      </c>
      <c r="AD747" s="19">
        <f>ABS(Ct_Na+10^-pH-Kw*10^pH-Ct_Cl-Ct_OAc*Ka*10^pH/(1+Ka*10^pH))</f>
        <v>4.5524951991394752E-2</v>
      </c>
      <c r="AE747" s="19">
        <f>ABS(Ct_Na+10^-pH-Kw*10^pH-Ct_Cl-Ct_OAc*Ka*10^pH/(1+Ka*10^pH))</f>
        <v>4.2555056752525064E-2</v>
      </c>
      <c r="AF747" s="19">
        <f>ABS(Ct_Na+10^-pH-Kw*10^pH-Ct_Cl-Ct_OAc*Ka*10^pH/(1+Ka*10^pH))</f>
        <v>3.9703957323210165E-2</v>
      </c>
      <c r="AG747" s="19">
        <f>ABS(Ct_Na+10^-pH-Kw*10^pH-Ct_Cl-Ct_OAc*Ka*10^pH/(1+Ka*10^pH))</f>
        <v>3.6964665714652713E-2</v>
      </c>
      <c r="AH747" s="19">
        <f>ABS(Ct_Na+10^-pH-Kw*10^pH-Ct_Cl-Ct_OAc*Ka*10^pH/(1+Ka*10^pH))</f>
        <v>3.4330731475655164E-2</v>
      </c>
      <c r="AI747" s="19">
        <f>ABS(Ct_Na+10^-pH-Kw*10^pH-Ct_Cl-Ct_OAc*Ka*10^pH/(1+Ka*10^pH))</f>
        <v>3.179619098152546E-2</v>
      </c>
      <c r="AJ747" s="19">
        <f>ABS(Ct_Na+10^-pH-Kw*10^pH-Ct_Cl-Ct_OAc*Ka*10^pH/(1+Ka*10^pH))</f>
        <v>2.9355522357548694E-2</v>
      </c>
      <c r="AK747" s="19">
        <f>ABS(Ct_Na+10^-pH-Kw*10^pH-Ct_Cl-Ct_OAc*Ka*10^pH/(1+Ka*10^pH))</f>
        <v>2.7003605319898337E-2</v>
      </c>
      <c r="AL747" s="19">
        <f>ABS(Ct_Na+10^-pH-Kw*10^pH-Ct_Cl-Ct_OAc*Ka*10^pH/(1+Ka*10^pH))</f>
        <v>2.4735685319306949E-2</v>
      </c>
      <c r="AM747" s="19">
        <f>ABS(Ct_Na+10^-pH-Kw*10^pH-Ct_Cl-Ct_OAc*Ka*10^pH/(1+Ka*10^pH))</f>
        <v>2.2547341459087156E-2</v>
      </c>
      <c r="AN747" s="19">
        <f>ABS(Ct_Na+10^-pH-Kw*10^pH-Ct_Cl-Ct_OAc*Ka*10^pH/(1+Ka*10^pH))</f>
        <v>2.0434457731978418E-2</v>
      </c>
      <c r="AO747" s="19">
        <f>ABS(Ct_Na+10^-pH-Kw*10^pH-Ct_Cl-Ct_OAc*Ka*10^pH/(1+Ka*10^pH))</f>
        <v>1.8393197182059812E-2</v>
      </c>
      <c r="AP747" s="19">
        <f>ABS(Ct_Na+10^-pH-Kw*10^pH-Ct_Cl-Ct_OAc*Ka*10^pH/(1+Ka*10^pH))</f>
        <v>1.6419978650471803E-2</v>
      </c>
      <c r="AQ747" s="19">
        <f>ABS(Ct_Na+10^-pH-Kw*10^pH-Ct_Cl-Ct_OAc*Ka*10^pH/(1+Ka*10^pH))</f>
        <v>1.4511455808444096E-2</v>
      </c>
      <c r="AR747" s="19">
        <f>ABS(Ct_Na+10^-pH-Kw*10^pH-Ct_Cl-Ct_OAc*Ka*10^pH/(1+Ka*10^pH))</f>
        <v>1.2664498219384965E-2</v>
      </c>
      <c r="AS747" s="19">
        <f>ABS(Ct_Na+10^-pH-Kw*10^pH-Ct_Cl-Ct_OAc*Ka*10^pH/(1+Ka*10^pH))</f>
        <v>1.0876174204581729E-2</v>
      </c>
      <c r="AT747" s="19">
        <f>ABS(Ct_Na+10^-pH-Kw*10^pH-Ct_Cl-Ct_OAc*Ka*10^pH/(1+Ka*10^pH))</f>
        <v>9.1437353152410764E-3</v>
      </c>
      <c r="AU747" s="19">
        <f>ABS(Ct_Na+10^-pH-Kw*10^pH-Ct_Cl-Ct_OAc*Ka*10^pH/(1+Ka*10^pH))</f>
        <v>7.4646022378801469E-3</v>
      </c>
      <c r="AV747" s="19">
        <f>ABS(Ct_Na+10^-pH-Kw*10^pH-Ct_Cl-Ct_OAc*Ka*10^pH/(1+Ka*10^pH))</f>
        <v>5.8363519810452763E-3</v>
      </c>
      <c r="AW747" s="19">
        <f>ABS(Ct_Na+10^-pH-Kw*10^pH-Ct_Cl-Ct_OAc*Ka*10^pH/(1+Ka*10^pH))</f>
        <v>4.2567062094890917E-3</v>
      </c>
      <c r="AX747" s="19">
        <f>ABS(Ct_Na+10^-pH-Kw*10^pH-Ct_Cl-Ct_OAc*Ka*10^pH/(1+Ka*10^pH))</f>
        <v>2.7235206076845347E-3</v>
      </c>
      <c r="AY747" s="19">
        <f>ABS(Ct_Na+10^-pH-Kw*10^pH-Ct_Cl-Ct_OAc*Ka*10^pH/(1+Ka*10^pH))</f>
        <v>1.2347751682511426E-3</v>
      </c>
      <c r="AZ747" s="19">
        <f>ABS(Ct_Na+10^-pH-Kw*10^pH-Ct_Cl-Ct_OAc*Ka*10^pH/(1+Ka*10^pH))</f>
        <v>2.1143468719845432E-4</v>
      </c>
      <c r="BA747" s="19">
        <f>ABS(Ct_Na+10^-pH-Kw*10^pH-Ct_Cl-Ct_OAc*Ka*10^pH/(1+Ka*10^pH))</f>
        <v>1.6169062368607129E-3</v>
      </c>
      <c r="BB747" s="19">
        <f>ABS(Ct_Na+10^-pH-Kw*10^pH-Ct_Cl-Ct_OAc*Ka*10^pH/(1+Ka*10^pH))</f>
        <v>2.9833369101434706E-3</v>
      </c>
      <c r="BC747" s="19">
        <f>ABS(Ct_Na+10^-pH-Kw*10^pH-Ct_Cl-Ct_OAc*Ka*10^pH/(1+Ka*10^pH))</f>
        <v>4.3123311266239986E-3</v>
      </c>
      <c r="BD747" s="19">
        <f>ABS(Ct_Na+10^-pH-Kw*10^pH-Ct_Cl-Ct_OAc*Ka*10^pH/(1+Ka*10^pH))</f>
        <v>5.6054065804969147E-3</v>
      </c>
      <c r="BE747" s="19">
        <f>ABS(Ct_Na+10^-pH-Kw*10^pH-Ct_Cl-Ct_OAc*Ka*10^pH/(1+Ka*10^pH))</f>
        <v>6.8640000222665379E-3</v>
      </c>
      <c r="BF747" s="19">
        <f>ABS(Ct_Na+10^-pH-Kw*10^pH-Ct_Cl-Ct_OAc*Ka*10^pH/(1+Ka*10^pH))</f>
        <v>8.0894725839896139E-3</v>
      </c>
      <c r="BG747" s="19">
        <f>ABS(Ct_Na+10^-pH-Kw*10^pH-Ct_Cl-Ct_OAc*Ka*10^pH/(1+Ka*10^pH))</f>
        <v>9.283114689564019E-3</v>
      </c>
      <c r="BH747" s="19">
        <f>ABS(Ct_Na+10^-pH-Kw*10^pH-Ct_Cl-Ct_OAc*Ka*10^pH/(1+Ka*10^pH))</f>
        <v>1.0446150587303207E-2</v>
      </c>
      <c r="BI747" s="19">
        <f>ABS(Ct_Na+10^-pH-Kw*10^pH-Ct_Cl-Ct_OAc*Ka*10^pH/(1+Ka*10^pH))</f>
        <v>1.1579742538264187E-2</v>
      </c>
      <c r="BJ747" s="19">
        <f>ABS(Ct_Na+10^-pH-Kw*10^pH-Ct_Cl-Ct_OAc*Ka*10^pH/(1+Ka*10^pH))</f>
        <v>1.2684994690451139E-2</v>
      </c>
      <c r="BK747" s="19">
        <f>ABS(Ct_Na+10^-pH-Kw*10^pH-Ct_Cl-Ct_OAc*Ka*10^pH/(1+Ka*10^pH))</f>
        <v>1.3762956666040868E-2</v>
      </c>
      <c r="BL747" s="19">
        <f>ABS(Ct_Na+10^-pH-Kw*10^pH-Ct_Cl-Ct_OAc*Ka*10^pH/(1+Ka*10^pH))</f>
        <v>1.4814626886128418E-2</v>
      </c>
      <c r="BM747" s="19">
        <f>ABS(Ct_Na+10^-pH-Kw*10^pH-Ct_Cl-Ct_OAc*Ka*10^pH/(1+Ka*10^pH))</f>
        <v>1.5840955655129538E-2</v>
      </c>
      <c r="BN747" s="19">
        <f>ABS(Ct_Na+10^-pH-Kw*10^pH-Ct_Cl-Ct_OAc*Ka*10^pH/(1+Ka*10^pH))</f>
        <v>1.6842848024868698E-2</v>
      </c>
      <c r="BO747" s="19">
        <f>ABS(Ct_Na+10^-pH-Kw*10^pH-Ct_Cl-Ct_OAc*Ka*10^pH/(1+Ka*10^pH))</f>
        <v>1.7821166456496347E-2</v>
      </c>
      <c r="BP747" s="19">
        <f>ABS(Ct_Na+10^-pH-Kw*10^pH-Ct_Cl-Ct_OAc*Ka*10^pH/(1+Ka*10^pH))</f>
        <v>1.8776733296690808E-2</v>
      </c>
      <c r="BQ747" s="19">
        <f>ABS(Ct_Na+10^-pH-Kw*10^pH-Ct_Cl-Ct_OAc*Ka*10^pH/(1+Ka*10^pH))</f>
        <v>1.9710333083087707E-2</v>
      </c>
      <c r="BR747" s="19">
        <f>ABS(Ct_Na+10^-pH-Kw*10^pH-Ct_Cl-Ct_OAc*Ka*10^pH/(1+Ka*10^pH))</f>
        <v>2.0622714692521013E-2</v>
      </c>
      <c r="BS747" s="19">
        <f>ABS(Ct_Na+10^-pH-Kw*10^pH-Ct_Cl-Ct_OAc*Ka*10^pH/(1+Ka*10^pH))</f>
        <v>2.151459334443899E-2</v>
      </c>
      <c r="BT747" s="19">
        <f>ABS(Ct_Na+10^-pH-Kw*10^pH-Ct_Cl-Ct_OAc*Ka*10^pH/(1+Ka*10^pH))</f>
        <v>2.2386652470758772E-2</v>
      </c>
      <c r="BU747" s="19">
        <f>ABS(Ct_Na+10^-pH-Kw*10^pH-Ct_Cl-Ct_OAc*Ka*10^pH/(1+Ka*10^pH))</f>
        <v>2.3239545462434182E-2</v>
      </c>
      <c r="BV747" s="19">
        <f>ABS(Ct_Na+10^-pH-Kw*10^pH-Ct_Cl-Ct_OAc*Ka*10^pH/(1+Ka*10^pH))</f>
        <v>2.4073897302116606E-2</v>
      </c>
      <c r="BW747" s="19">
        <f>ABS(Ct_Na+10^-pH-Kw*10^pH-Ct_Cl-Ct_OAc*Ka*10^pH/(1+Ka*10^pH))</f>
        <v>2.4890306091483329E-2</v>
      </c>
      <c r="BX747" s="19">
        <f>ABS(Ct_Na+10^-pH-Kw*10^pH-Ct_Cl-Ct_OAc*Ka*10^pH/(1+Ka*10^pH))</f>
        <v>2.5689344481076279E-2</v>
      </c>
      <c r="BY747" s="19">
        <f>ABS(Ct_Na+10^-pH-Kw*10^pH-Ct_Cl-Ct_OAc*Ka*10^pH/(1+Ka*10^pH))</f>
        <v>2.6471561009835665E-2</v>
      </c>
      <c r="BZ747" s="19">
        <f>ABS(Ct_Na+10^-pH-Kw*10^pH-Ct_Cl-Ct_OAc*Ka*10^pH/(1+Ka*10^pH))</f>
        <v>2.7237481360912606E-2</v>
      </c>
      <c r="CA747" s="19">
        <f>ABS(Ct_Na+10^-pH-Kw*10^pH-Ct_Cl-Ct_OAc*Ka*10^pH/(1+Ka*10^pH))</f>
        <v>2.7987609539802359E-2</v>
      </c>
      <c r="CB747" s="19">
        <f>ABS(Ct_Na+10^-pH-Kw*10^pH-Ct_Cl-Ct_OAc*Ka*10^pH/(1+Ka*10^pH))</f>
        <v>2.8722428980347443E-2</v>
      </c>
      <c r="CC747" s="19">
        <f>ABS(Ct_Na+10^-pH-Kw*10^pH-Ct_Cl-Ct_OAc*Ka*10^pH/(1+Ka*10^pH))</f>
        <v>2.9442403583709809E-2</v>
      </c>
      <c r="CD747" s="19">
        <f>ABS(Ct_Na+10^-pH-Kw*10^pH-Ct_Cl-Ct_OAc*Ka*10^pH/(1+Ka*10^pH))</f>
        <v>3.01479786950049E-2</v>
      </c>
      <c r="CE747" s="19">
        <f>ABS(Ct_Na+10^-pH-Kw*10^pH-Ct_Cl-Ct_OAc*Ka*10^pH/(1+Ka*10^pH))</f>
        <v>3.0839582021917923E-2</v>
      </c>
      <c r="CF747" s="19">
        <f>ABS(Ct_Na+10^-pH-Kw*10^pH-Ct_Cl-Ct_OAc*Ka*10^pH/(1+Ka*10^pH))</f>
        <v>3.1517624499283636E-2</v>
      </c>
      <c r="CG747" s="19">
        <f>ABS(Ct_Na+10^-pH-Kw*10^pH-Ct_Cl-Ct_OAc*Ka*10^pH/(1+Ka*10^pH))</f>
        <v>3.2182501103302424E-2</v>
      </c>
      <c r="CH747" s="19">
        <f>ABS(Ct_Na+10^-pH-Kw*10^pH-Ct_Cl-Ct_OAc*Ka*10^pH/(1+Ka*10^pH))</f>
        <v>3.2834591618782411E-2</v>
      </c>
      <c r="CI747" s="19">
        <f>ABS(Ct_Na+10^-pH-Kw*10^pH-Ct_Cl-Ct_OAc*Ka*10^pH/(1+Ka*10^pH))</f>
        <v>3.3474261362538948E-2</v>
      </c>
      <c r="CJ747" s="19">
        <f>ABS(Ct_Na+10^-pH-Kw*10^pH-Ct_Cl-Ct_OAc*Ka*10^pH/(1+Ka*10^pH))</f>
        <v>3.4101861865847245E-2</v>
      </c>
      <c r="CK747" s="19">
        <f>ABS(Ct_Na+10^-pH-Kw*10^pH-Ct_Cl-Ct_OAc*Ka*10^pH/(1+Ka*10^pH))</f>
        <v>3.4717731518626456E-2</v>
      </c>
      <c r="CL747" s="19">
        <f>ABS(Ct_Na+10^-pH-Kw*10^pH-Ct_Cl-Ct_OAc*Ka*10^pH/(1+Ka*10^pH))</f>
        <v>3.5322196177835642E-2</v>
      </c>
      <c r="CM747" s="19">
        <f>ABS(Ct_Na+10^-pH-Kw*10^pH-Ct_Cl-Ct_OAc*Ka*10^pH/(1+Ka*10^pH))</f>
        <v>3.591556974238045E-2</v>
      </c>
      <c r="CN747" s="19">
        <f>ABS(Ct_Na+10^-pH-Kw*10^pH-Ct_Cl-Ct_OAc*Ka*10^pH/(1+Ka*10^pH))</f>
        <v>3.6498154696660803E-2</v>
      </c>
      <c r="CO747" s="19">
        <f>ABS(Ct_Na+10^-pH-Kw*10^pH-Ct_Cl-Ct_OAc*Ka*10^pH/(1+Ka*10^pH))</f>
        <v>3.7070242624737924E-2</v>
      </c>
      <c r="CP747" s="19">
        <f>ABS(Ct_Na+10^-pH-Kw*10^pH-Ct_Cl-Ct_OAc*Ka*10^pH/(1+Ka*10^pH))</f>
        <v>3.7632114696956522E-2</v>
      </c>
      <c r="CQ747" s="19">
        <f>ABS(Ct_Na+10^-pH-Kw*10^pH-Ct_Cl-Ct_OAc*Ka*10^pH/(1+Ka*10^pH))</f>
        <v>3.8184042130728776E-2</v>
      </c>
      <c r="CR747" s="19">
        <f>ABS(Ct_Na+10^-pH-Kw*10^pH-Ct_Cl-Ct_OAc*Ka*10^pH/(1+Ka*10^pH))</f>
        <v>3.8726286627066404E-2</v>
      </c>
      <c r="CS747" s="19">
        <f>ABS(Ct_Na+10^-pH-Kw*10^pH-Ct_Cl-Ct_OAc*Ka*10^pH/(1+Ka*10^pH))</f>
        <v>3.9259100784337288E-2</v>
      </c>
      <c r="CT747" s="19">
        <f>ABS(Ct_Na+10^-pH-Kw*10^pH-Ct_Cl-Ct_OAc*Ka*10^pH/(1+Ka*10^pH))</f>
        <v>3.9782728490620776E-2</v>
      </c>
      <c r="CU747" s="19">
        <f>ABS(Ct_Na+10^-pH-Kw*10^pH-Ct_Cl-Ct_OAc*Ka*10^pH/(1+Ka*10^pH))</f>
        <v>4.0297405295942119E-2</v>
      </c>
      <c r="CV747" s="19">
        <f>ABS(Ct_Na+10^-pH-Kw*10^pH-Ct_Cl-Ct_OAc*Ka*10^pH/(1+Ka*10^pH))</f>
        <v>4.0803358765580076E-2</v>
      </c>
      <c r="CW747" s="19">
        <f>ABS(Ct_Na+10^-pH-Kw*10^pH-Ct_Cl-Ct_OAc*Ka*10^pH/(1+Ka*10^pH))</f>
        <v>4.1300808815560253E-2</v>
      </c>
      <c r="CX747" s="19">
        <f>ABS(Ct_Na+10^-pH-Kw*10^pH-Ct_Cl-Ct_OAc*Ka*10^pH/(1+Ka*10^pH))</f>
        <v>4.1789968031374074E-2</v>
      </c>
    </row>
    <row r="748" spans="1:102">
      <c r="A748" s="23">
        <v>7.19</v>
      </c>
      <c r="B748" s="19">
        <f>ABS(Ct_Na+10^-pH-Kw*10^pH-Ct_Cl-Ct_OAc*Ka*10^pH/(1+Ka*10^pH))</f>
        <v>0.24927656118220431</v>
      </c>
      <c r="C748" s="19">
        <f>ABS(Ct_Na+10^-pH-Kw*10^pH-Ct_Cl-Ct_OAc*Ka*10^pH/(1+Ka*10^pH))</f>
        <v>0.23264434828382508</v>
      </c>
      <c r="D748" s="19">
        <f>ABS(Ct_Na+10^-pH-Kw*10^pH-Ct_Cl-Ct_OAc*Ka*10^pH/(1+Ka*10^pH))</f>
        <v>0.21752415473984382</v>
      </c>
      <c r="E748" s="19">
        <f>ABS(Ct_Na+10^-pH-Kw*10^pH-Ct_Cl-Ct_OAc*Ka*10^pH/(1+Ka*10^pH))</f>
        <v>0.20371876063446975</v>
      </c>
      <c r="F748" s="19">
        <f>ABS(Ct_Na+10^-pH-Kw*10^pH-Ct_Cl-Ct_OAc*Ka*10^pH/(1+Ka*10^pH))</f>
        <v>0.19106381603787678</v>
      </c>
      <c r="G748" s="19">
        <f>ABS(Ct_Na+10^-pH-Kw*10^pH-Ct_Cl-Ct_OAc*Ka*10^pH/(1+Ka*10^pH))</f>
        <v>0.17942126700901126</v>
      </c>
      <c r="H748" s="19">
        <f>ABS(Ct_Na+10^-pH-Kw*10^pH-Ct_Cl-Ct_OAc*Ka*10^pH/(1+Ka*10^pH))</f>
        <v>0.16867429867467387</v>
      </c>
      <c r="I748" s="19">
        <f>ABS(Ct_Na+10^-pH-Kw*10^pH-Ct_Cl-Ct_OAc*Ka*10^pH/(1+Ka*10^pH))</f>
        <v>0.15872340206880589</v>
      </c>
      <c r="J748" s="19">
        <f>ABS(Ct_Na+10^-pH-Kw*10^pH-Ct_Cl-Ct_OAc*Ka*10^pH/(1+Ka*10^pH))</f>
        <v>0.14948328379192855</v>
      </c>
      <c r="K748" s="19">
        <f>ABS(Ct_Na+10^-pH-Kw*10^pH-Ct_Cl-Ct_OAc*Ka*10^pH/(1+Ka*10^pH))</f>
        <v>0.14088041505138751</v>
      </c>
      <c r="L748" s="19">
        <f>ABS(Ct_Na+10^-pH-Kw*10^pH-Ct_Cl-Ct_OAc*Ka*10^pH/(1+Ka*10^pH))</f>
        <v>0.13285107089354922</v>
      </c>
      <c r="M748" s="19">
        <f>ABS(Ct_Na+10^-pH-Kw*10^pH-Ct_Cl-Ct_OAc*Ka*10^pH/(1+Ka*10^pH))</f>
        <v>0.12533974893944244</v>
      </c>
      <c r="N748" s="19">
        <f>ABS(Ct_Na+10^-pH-Kw*10^pH-Ct_Cl-Ct_OAc*Ka*10^pH/(1+Ka*10^pH))</f>
        <v>0.11829788460746732</v>
      </c>
      <c r="O748" s="19">
        <f>ABS(Ct_Na+10^-pH-Kw*10^pH-Ct_Cl-Ct_OAc*Ka*10^pH/(1+Ka*10^pH))</f>
        <v>0.11168279993197558</v>
      </c>
      <c r="P748" s="19">
        <f>ABS(Ct_Na+10^-pH-Kw*10^pH-Ct_Cl-Ct_OAc*Ka*10^pH/(1+Ka*10^pH))</f>
        <v>0.1054568378844539</v>
      </c>
      <c r="Q748" s="19">
        <f>ABS(Ct_Na+10^-pH-Kw*10^pH-Ct_Cl-Ct_OAc*Ka*10^pH/(1+Ka*10^pH))</f>
        <v>9.9586645096790605E-2</v>
      </c>
      <c r="R748" s="19">
        <f>ABS(Ct_Na+10^-pH-Kw*10^pH-Ct_Cl-Ct_OAc*Ka*10^pH/(1+Ka*10^pH))</f>
        <v>9.4042574130664192E-2</v>
      </c>
      <c r="S748" s="19">
        <f>ABS(Ct_Na+10^-pH-Kw*10^pH-Ct_Cl-Ct_OAc*Ka*10^pH/(1+Ka*10^pH))</f>
        <v>8.8798182676220236E-2</v>
      </c>
      <c r="T748" s="19">
        <f>ABS(Ct_Na+10^-pH-Kw*10^pH-Ct_Cl-Ct_OAc*Ka*10^pH/(1+Ka*10^pH))</f>
        <v>8.3829811824641817E-2</v>
      </c>
      <c r="U748" s="19">
        <f>ABS(Ct_Na+10^-pH-Kw*10^pH-Ct_Cl-Ct_OAc*Ka*10^pH/(1+Ka*10^pH))</f>
        <v>7.9116229221862247E-2</v>
      </c>
      <c r="V748" s="19">
        <f>ABS(Ct_Na+10^-pH-Kw*10^pH-Ct_Cl-Ct_OAc*Ka*10^pH/(1+Ka*10^pH))</f>
        <v>7.4638325749221662E-2</v>
      </c>
      <c r="W748" s="19">
        <f>ABS(Ct_Na+10^-pH-Kw*10^pH-Ct_Cl-Ct_OAc*Ka*10^pH/(1+Ka*10^pH))</f>
        <v>7.0378856592319627E-2</v>
      </c>
      <c r="X748" s="19">
        <f>ABS(Ct_Na+10^-pH-Kw*10^pH-Ct_Cl-Ct_OAc*Ka*10^pH/(1+Ka*10^pH))</f>
        <v>6.6322219300032029E-2</v>
      </c>
      <c r="Y748" s="19">
        <f>ABS(Ct_Na+10^-pH-Kw*10^pH-Ct_Cl-Ct_OAc*Ka*10^pH/(1+Ka*10^pH))</f>
        <v>6.2454262812036823E-2</v>
      </c>
      <c r="Z748" s="19">
        <f>ABS(Ct_Na+10^-pH-Kw*10^pH-Ct_Cl-Ct_OAc*Ka*10^pH/(1+Ka*10^pH))</f>
        <v>5.8762122528041409E-2</v>
      </c>
      <c r="AA748" s="19">
        <f>ABS(Ct_Na+10^-pH-Kw*10^pH-Ct_Cl-Ct_OAc*Ka*10^pH/(1+Ka*10^pH))</f>
        <v>5.5234077367779133E-2</v>
      </c>
      <c r="AB748" s="19">
        <f>ABS(Ct_Na+10^-pH-Kw*10^pH-Ct_Cl-Ct_OAc*Ka*10^pH/(1+Ka*10^pH))</f>
        <v>5.1859425475354368E-2</v>
      </c>
      <c r="AC748" s="19">
        <f>ABS(Ct_Na+10^-pH-Kw*10^pH-Ct_Cl-Ct_OAc*Ka*10^pH/(1+Ka*10^pH))</f>
        <v>4.8628375791117853E-2</v>
      </c>
      <c r="AD748" s="19">
        <f>ABS(Ct_Na+10^-pH-Kw*10^pH-Ct_Cl-Ct_OAc*Ka*10^pH/(1+Ka*10^pH))</f>
        <v>4.5531953177057882E-2</v>
      </c>
      <c r="AE748" s="19">
        <f>ABS(Ct_Na+10^-pH-Kw*10^pH-Ct_Cl-Ct_OAc*Ka*10^pH/(1+Ka*10^pH))</f>
        <v>4.2561915159490135E-2</v>
      </c>
      <c r="AF748" s="19">
        <f>ABS(Ct_Na+10^-pH-Kw*10^pH-Ct_Cl-Ct_OAc*Ka*10^pH/(1+Ka*10^pH))</f>
        <v>3.9710678662625121E-2</v>
      </c>
      <c r="AG748" s="19">
        <f>ABS(Ct_Na+10^-pH-Kw*10^pH-Ct_Cl-Ct_OAc*Ka*10^pH/(1+Ka*10^pH))</f>
        <v>3.6971255361715576E-2</v>
      </c>
      <c r="AH748" s="19">
        <f>ABS(Ct_Na+10^-pH-Kw*10^pH-Ct_Cl-Ct_OAc*Ka*10^pH/(1+Ka*10^pH))</f>
        <v>3.4337194495456434E-2</v>
      </c>
      <c r="AI748" s="19">
        <f>ABS(Ct_Na+10^-pH-Kw*10^pH-Ct_Cl-Ct_OAc*Ka*10^pH/(1+Ka*10^pH))</f>
        <v>3.1802532152452323E-2</v>
      </c>
      <c r="AJ748" s="19">
        <f>ABS(Ct_Na+10^-pH-Kw*10^pH-Ct_Cl-Ct_OAc*Ka*10^pH/(1+Ka*10^pH))</f>
        <v>2.936174619252245E-2</v>
      </c>
      <c r="AK748" s="19">
        <f>ABS(Ct_Na+10^-pH-Kw*10^pH-Ct_Cl-Ct_OAc*Ka*10^pH/(1+Ka*10^pH))</f>
        <v>2.7009716085680917E-2</v>
      </c>
      <c r="AL748" s="19">
        <f>ABS(Ct_Na+10^-pH-Kw*10^pH-Ct_Cl-Ct_OAc*Ka*10^pH/(1+Ka*10^pH))</f>
        <v>2.4741687054083764E-2</v>
      </c>
      <c r="AM748" s="19">
        <f>ABS(Ct_Na+10^-pH-Kw*10^pH-Ct_Cl-Ct_OAc*Ka*10^pH/(1+Ka*10^pH))</f>
        <v>2.2553237988507516E-2</v>
      </c>
      <c r="AN748" s="19">
        <f>ABS(Ct_Na+10^-pH-Kw*10^pH-Ct_Cl-Ct_OAc*Ka*10^pH/(1+Ka*10^pH))</f>
        <v>2.0440252683813241E-2</v>
      </c>
      <c r="AO748" s="19">
        <f>ABS(Ct_Na+10^-pH-Kw*10^pH-Ct_Cl-Ct_OAc*Ka*10^pH/(1+Ka*10^pH))</f>
        <v>1.8398893999617069E-2</v>
      </c>
      <c r="AP748" s="19">
        <f>ABS(Ct_Na+10^-pH-Kw*10^pH-Ct_Cl-Ct_OAc*Ka*10^pH/(1+Ka*10^pH))</f>
        <v>1.6425580604894102E-2</v>
      </c>
      <c r="AQ748" s="19">
        <f>ABS(Ct_Na+10^-pH-Kw*10^pH-Ct_Cl-Ct_OAc*Ka*10^pH/(1+Ka*10^pH))</f>
        <v>1.4516966009998133E-2</v>
      </c>
      <c r="AR748" s="19">
        <f>ABS(Ct_Na+10^-pH-Kw*10^pH-Ct_Cl-Ct_OAc*Ka*10^pH/(1+Ka*10^pH))</f>
        <v>1.2669919627840712E-2</v>
      </c>
      <c r="AS748" s="19">
        <f>ABS(Ct_Na+10^-pH-Kw*10^pH-Ct_Cl-Ct_OAc*Ka*10^pH/(1+Ka*10^pH))</f>
        <v>1.0881509638767661E-2</v>
      </c>
      <c r="AT748" s="19">
        <f>ABS(Ct_Na+10^-pH-Kw*10^pH-Ct_Cl-Ct_OAc*Ka*10^pH/(1+Ka*10^pH))</f>
        <v>9.1489874618531503E-3</v>
      </c>
      <c r="AU748" s="19">
        <f>ABS(Ct_Na+10^-pH-Kw*10^pH-Ct_Cl-Ct_OAc*Ka*10^pH/(1+Ka*10^pH))</f>
        <v>7.4697736596129535E-3</v>
      </c>
      <c r="AV748" s="19">
        <f>ABS(Ct_Na+10^-pH-Kw*10^pH-Ct_Cl-Ct_OAc*Ka*10^pH/(1+Ka*10^pH))</f>
        <v>5.8414451241072668E-3</v>
      </c>
      <c r="AW748" s="19">
        <f>ABS(Ct_Na+10^-pH-Kw*10^pH-Ct_Cl-Ct_OAc*Ka*10^pH/(1+Ka*10^pH))</f>
        <v>4.2617234105570001E-3</v>
      </c>
      <c r="AX748" s="19">
        <f>ABS(Ct_Na+10^-pH-Kw*10^pH-Ct_Cl-Ct_OAc*Ka*10^pH/(1+Ka*10^pH))</f>
        <v>2.7284641003464324E-3</v>
      </c>
      <c r="AY748" s="19">
        <f>ABS(Ct_Na+10^-pH-Kw*10^pH-Ct_Cl-Ct_OAc*Ka*10^pH/(1+Ka*10^pH))</f>
        <v>1.2396470889825609E-3</v>
      </c>
      <c r="AZ748" s="19">
        <f>ABS(Ct_Na+10^-pH-Kw*10^pH-Ct_Cl-Ct_OAc*Ka*10^pH/(1+Ka*10^pH))</f>
        <v>2.0663229348521356E-4</v>
      </c>
      <c r="BA748" s="19">
        <f>ABS(Ct_Na+10^-pH-Kw*10^pH-Ct_Cl-Ct_OAc*Ka*10^pH/(1+Ka*10^pH))</f>
        <v>1.6121714116580921E-3</v>
      </c>
      <c r="BB748" s="19">
        <f>ABS(Ct_Na+10^-pH-Kw*10^pH-Ct_Cl-Ct_OAc*Ka*10^pH/(1+Ka*10^pH))</f>
        <v>2.9786677765484063E-3</v>
      </c>
      <c r="BC748" s="19">
        <f>ABS(Ct_Na+10^-pH-Kw*10^pH-Ct_Cl-Ct_OAc*Ka*10^pH/(1+Ka*10^pH))</f>
        <v>4.3077258848664146E-3</v>
      </c>
      <c r="BD748" s="19">
        <f>ABS(Ct_Na+10^-pH-Kw*10^pH-Ct_Cl-Ct_OAc*Ka*10^pH/(1+Ka*10^pH))</f>
        <v>5.600863503770391E-3</v>
      </c>
      <c r="BE748" s="19">
        <f>ABS(Ct_Na+10^-pH-Kw*10^pH-Ct_Cl-Ct_OAc*Ka*10^pH/(1+Ka*10^pH))</f>
        <v>6.8595174528369232E-3</v>
      </c>
      <c r="BF748" s="19">
        <f>ABS(Ct_Na+10^-pH-Kw*10^pH-Ct_Cl-Ct_OAc*Ka*10^pH/(1+Ka*10^pH))</f>
        <v>8.0850489295596073E-3</v>
      </c>
      <c r="BG748" s="19">
        <f>ABS(Ct_Na+10^-pH-Kw*10^pH-Ct_Cl-Ct_OAc*Ka*10^pH/(1+Ka*10^pH))</f>
        <v>9.2787484198738959E-3</v>
      </c>
      <c r="BH748" s="19">
        <f>ABS(Ct_Na+10^-pH-Kw*10^pH-Ct_Cl-Ct_OAc*Ka*10^pH/(1+Ka*10^pH))</f>
        <v>1.0441840230949379E-2</v>
      </c>
      <c r="BI748" s="19">
        <f>ABS(Ct_Na+10^-pH-Kw*10^pH-Ct_Cl-Ct_OAc*Ka*10^pH/(1+Ka*10^pH))</f>
        <v>1.1575486679719159E-2</v>
      </c>
      <c r="BJ748" s="19">
        <f>ABS(Ct_Na+10^-pH-Kw*10^pH-Ct_Cl-Ct_OAc*Ka*10^pH/(1+Ka*10^pH))</f>
        <v>1.2680791967269692E-2</v>
      </c>
      <c r="BK748" s="19">
        <f>ABS(Ct_Na+10^-pH-Kw*10^pH-Ct_Cl-Ct_OAc*Ka*10^pH/(1+Ka*10^pH))</f>
        <v>1.3758805766238703E-2</v>
      </c>
      <c r="BL748" s="19">
        <f>ABS(Ct_Na+10^-pH-Kw*10^pH-Ct_Cl-Ct_OAc*Ka*10^pH/(1+Ka*10^pH))</f>
        <v>1.4810526545720688E-2</v>
      </c>
      <c r="BM748" s="19">
        <f>ABS(Ct_Na+10^-pH-Kw*10^pH-Ct_Cl-Ct_OAc*Ka*10^pH/(1+Ka*10^pH))</f>
        <v>1.5836904655817573E-2</v>
      </c>
      <c r="BN748" s="19">
        <f>ABS(Ct_Na+10^-pH-Kw*10^pH-Ct_Cl-Ct_OAc*Ka*10^pH/(1+Ka*10^pH))</f>
        <v>1.6838845191864502E-2</v>
      </c>
      <c r="BO748" s="19">
        <f>ABS(Ct_Na+10^-pH-Kw*10^pH-Ct_Cl-Ct_OAc*Ka*10^pH/(1+Ka*10^pH))</f>
        <v>1.7817210656475041E-2</v>
      </c>
      <c r="BP748" s="19">
        <f>ABS(Ct_Na+10^-pH-Kw*10^pH-Ct_Cl-Ct_OAc*Ka*10^pH/(1+Ka*10^pH))</f>
        <v>1.877282343586209E-2</v>
      </c>
      <c r="BQ748" s="19">
        <f>ABS(Ct_Na+10^-pH-Kw*10^pH-Ct_Cl-Ct_OAc*Ka*10^pH/(1+Ka*10^pH))</f>
        <v>1.9706468105378183E-2</v>
      </c>
      <c r="BR748" s="19">
        <f>ABS(Ct_Na+10^-pH-Kw*10^pH-Ct_Cl-Ct_OAc*Ka*10^pH/(1+Ka*10^pH))</f>
        <v>2.0618893577859794E-2</v>
      </c>
      <c r="BS748" s="19">
        <f>ABS(Ct_Na+10^-pH-Kw*10^pH-Ct_Cl-Ct_OAc*Ka*10^pH/(1+Ka*10^pH))</f>
        <v>2.1510815107139585E-2</v>
      </c>
      <c r="BT748" s="19">
        <f>ABS(Ct_Na+10^-pH-Kw*10^pH-Ct_Cl-Ct_OAc*Ka*10^pH/(1+Ka*10^pH))</f>
        <v>2.2382916157990936E-2</v>
      </c>
      <c r="BU748" s="19">
        <f>ABS(Ct_Na+10^-pH-Kw*10^pH-Ct_Cl-Ct_OAc*Ka*10^pH/(1+Ka*10^pH))</f>
        <v>2.3235850152779625E-2</v>
      </c>
      <c r="BV748" s="19">
        <f>ABS(Ct_Na+10^-pH-Kw*10^pH-Ct_Cl-Ct_OAc*Ka*10^pH/(1+Ka*10^pH))</f>
        <v>2.4070242104203311E-2</v>
      </c>
      <c r="BW748" s="19">
        <f>ABS(Ct_Na+10^-pH-Kw*10^pH-Ct_Cl-Ct_OAc*Ka*10^pH/(1+Ka*10^pH))</f>
        <v>2.4886690142693201E-2</v>
      </c>
      <c r="BX748" s="19">
        <f>ABS(Ct_Na+10^-pH-Kw*10^pH-Ct_Cl-Ct_OAc*Ka*10^pH/(1+Ka*10^pH))</f>
        <v>2.5685766946321582E-2</v>
      </c>
      <c r="BY748" s="19">
        <f>ABS(Ct_Na+10^-pH-Kw*10^pH-Ct_Cl-Ct_OAc*Ka*10^pH/(1+Ka*10^pH))</f>
        <v>2.6468021080399882E-2</v>
      </c>
      <c r="BZ748" s="19">
        <f>ABS(Ct_Na+10^-pH-Kw*10^pH-Ct_Cl-Ct_OAc*Ka*10^pH/(1+Ka*10^pH))</f>
        <v>2.7233978253351568E-2</v>
      </c>
      <c r="CA748" s="19">
        <f>ABS(Ct_Na+10^-pH-Kw*10^pH-Ct_Cl-Ct_OAc*Ka*10^pH/(1+Ka*10^pH))</f>
        <v>2.7984142494902171E-2</v>
      </c>
      <c r="CB748" s="19">
        <f>ABS(Ct_Na+10^-pH-Kw*10^pH-Ct_Cl-Ct_OAc*Ka*10^pH/(1+Ka*10^pH))</f>
        <v>2.8718997262135434E-2</v>
      </c>
      <c r="CC748" s="19">
        <f>ABS(Ct_Na+10^-pH-Kw*10^pH-Ct_Cl-Ct_OAc*Ka*10^pH/(1+Ka*10^pH))</f>
        <v>2.9439006478515502E-2</v>
      </c>
      <c r="CD748" s="19">
        <f>ABS(Ct_Na+10^-pH-Kw*10^pH-Ct_Cl-Ct_OAc*Ka*10^pH/(1+Ka*10^pH))</f>
        <v>3.0144615510567949E-2</v>
      </c>
      <c r="CE748" s="19">
        <f>ABS(Ct_Na+10^-pH-Kw*10^pH-Ct_Cl-Ct_OAc*Ka*10^pH/(1+Ka*10^pH))</f>
        <v>3.0836252086540158E-2</v>
      </c>
      <c r="CF748" s="19">
        <f>ABS(Ct_Na+10^-pH-Kw*10^pH-Ct_Cl-Ct_OAc*Ka*10^pH/(1+Ka*10^pH))</f>
        <v>3.1514327161022718E-2</v>
      </c>
      <c r="CG748" s="19">
        <f>ABS(Ct_Na+10^-pH-Kw*10^pH-Ct_Cl-Ct_OAc*Ka*10^pH/(1+Ka*10^pH))</f>
        <v>3.2179235729204642E-2</v>
      </c>
      <c r="CH748" s="19">
        <f>ABS(Ct_Na+10^-pH-Kw*10^pH-Ct_Cl-Ct_OAc*Ka*10^pH/(1+Ka*10^pH))</f>
        <v>3.2831357594152288E-2</v>
      </c>
      <c r="CI748" s="19">
        <f>ABS(Ct_Na+10^-pH-Kw*10^pH-Ct_Cl-Ct_OAc*Ka*10^pH/(1+Ka*10^pH))</f>
        <v>3.3471058090243797E-2</v>
      </c>
      <c r="CJ748" s="19">
        <f>ABS(Ct_Na+10^-pH-Kw*10^pH-Ct_Cl-Ct_OAc*Ka*10^pH/(1+Ka*10^pH))</f>
        <v>3.4098688765654341E-2</v>
      </c>
      <c r="CK748" s="19">
        <f>ABS(Ct_Na+10^-pH-Kw*10^pH-Ct_Cl-Ct_OAc*Ka*10^pH/(1+Ka*10^pH))</f>
        <v>3.4714588026571243E-2</v>
      </c>
      <c r="CL748" s="19">
        <f>ABS(Ct_Na+10^-pH-Kw*10^pH-Ct_Cl-Ct_OAc*Ka*10^pH/(1+Ka*10^pH))</f>
        <v>3.5319081745619291E-2</v>
      </c>
      <c r="CM748" s="19">
        <f>ABS(Ct_Na+10^-pH-Kw*10^pH-Ct_Cl-Ct_OAc*Ka*10^pH/(1+Ka*10^pH))</f>
        <v>3.5912483836794892E-2</v>
      </c>
      <c r="CN748" s="19">
        <f>ABS(Ct_Na+10^-pH-Kw*10^pH-Ct_Cl-Ct_OAc*Ka*10^pH/(1+Ka*10^pH))</f>
        <v>3.649509679904004E-2</v>
      </c>
      <c r="CO748" s="19">
        <f>ABS(Ct_Na+10^-pH-Kw*10^pH-Ct_Cl-Ct_OAc*Ka*10^pH/(1+Ka*10^pH))</f>
        <v>3.7067212230433931E-2</v>
      </c>
      <c r="CP748" s="19">
        <f>ABS(Ct_Na+10^-pH-Kw*10^pH-Ct_Cl-Ct_OAc*Ka*10^pH/(1+Ka*10^pH))</f>
        <v>3.7629111314838641E-2</v>
      </c>
      <c r="CQ748" s="19">
        <f>ABS(Ct_Na+10^-pH-Kw*10^pH-Ct_Cl-Ct_OAc*Ka*10^pH/(1+Ka*10^pH))</f>
        <v>3.818106528270522E-2</v>
      </c>
      <c r="CR748" s="19">
        <f>ABS(Ct_Na+10^-pH-Kw*10^pH-Ct_Cl-Ct_OAc*Ka*10^pH/(1+Ka*10^pH))</f>
        <v>3.8723335847626751E-2</v>
      </c>
      <c r="CS748" s="19">
        <f>ABS(Ct_Na+10^-pH-Kw*10^pH-Ct_Cl-Ct_OAc*Ka*10^pH/(1+Ka*10^pH))</f>
        <v>3.9256175620114853E-2</v>
      </c>
      <c r="CT748" s="19">
        <f>ABS(Ct_Na+10^-pH-Kw*10^pH-Ct_Cl-Ct_OAc*Ka*10^pH/(1+Ka*10^pH))</f>
        <v>3.9779828499973892E-2</v>
      </c>
      <c r="CU748" s="19">
        <f>ABS(Ct_Na+10^-pH-Kw*10^pH-Ct_Cl-Ct_OAc*Ka*10^pH/(1+Ka*10^pH))</f>
        <v>4.0294530048553254E-2</v>
      </c>
      <c r="CV748" s="19">
        <f>ABS(Ct_Na+10^-pH-Kw*10^pH-Ct_Cl-Ct_OAc*Ka*10^pH/(1+Ka*10^pH))</f>
        <v>4.0800507842071974E-2</v>
      </c>
      <c r="CW748" s="19">
        <f>ABS(Ct_Na+10^-pH-Kw*10^pH-Ct_Cl-Ct_OAc*Ka*10^pH/(1+Ka*10^pH))</f>
        <v>4.1297981807128195E-2</v>
      </c>
      <c r="CX748" s="19">
        <f>ABS(Ct_Na+10^-pH-Kw*10^pH-Ct_Cl-Ct_OAc*Ka*10^pH/(1+Ka*10^pH))</f>
        <v>4.1787164539433451E-2</v>
      </c>
    </row>
    <row r="749" spans="1:102">
      <c r="A749" s="24">
        <v>7.2</v>
      </c>
      <c r="B749" s="19">
        <f>ABS(Ct_Na+10^-pH-Kw*10^pH-Ct_Cl-Ct_OAc*Ka*10^pH/(1+Ka*10^pH))</f>
        <v>0.24929297756385521</v>
      </c>
      <c r="C749" s="19">
        <f>ABS(Ct_Na+10^-pH-Kw*10^pH-Ct_Cl-Ct_OAc*Ka*10^pH/(1+Ka*10^pH))</f>
        <v>0.23265998317479472</v>
      </c>
      <c r="D749" s="19">
        <f>ABS(Ct_Na+10^-pH-Kw*10^pH-Ct_Cl-Ct_OAc*Ka*10^pH/(1+Ka*10^pH))</f>
        <v>0.21753907918473972</v>
      </c>
      <c r="E749" s="19">
        <f>ABS(Ct_Na+10^-pH-Kw*10^pH-Ct_Cl-Ct_OAc*Ka*10^pH/(1+Ka*10^pH))</f>
        <v>0.20373303641121127</v>
      </c>
      <c r="F749" s="19">
        <f>ABS(Ct_Na+10^-pH-Kw*10^pH-Ct_Cl-Ct_OAc*Ka*10^pH/(1+Ka*10^pH))</f>
        <v>0.19107749720214345</v>
      </c>
      <c r="G749" s="19">
        <f>ABS(Ct_Na+10^-pH-Kw*10^pH-Ct_Cl-Ct_OAc*Ka*10^pH/(1+Ka*10^pH))</f>
        <v>0.17943440112980114</v>
      </c>
      <c r="H749" s="19">
        <f>ABS(Ct_Na+10^-pH-Kw*10^pH-Ct_Cl-Ct_OAc*Ka*10^pH/(1+Ka*10^pH))</f>
        <v>0.16868692783225436</v>
      </c>
      <c r="I749" s="19">
        <f>ABS(Ct_Na+10^-pH-Kw*10^pH-Ct_Cl-Ct_OAc*Ka*10^pH/(1+Ka*10^pH))</f>
        <v>0.15873556366785918</v>
      </c>
      <c r="J749" s="19">
        <f>ABS(Ct_Na+10^-pH-Kw*10^pH-Ct_Cl-Ct_OAc*Ka*10^pH/(1+Ka*10^pH))</f>
        <v>0.14949501122949227</v>
      </c>
      <c r="K749" s="19">
        <f>ABS(Ct_Na+10^-pH-Kw*10^pH-Ct_Cl-Ct_OAc*Ka*10^pH/(1+Ka*10^pH))</f>
        <v>0.14089173826963333</v>
      </c>
      <c r="L749" s="19">
        <f>ABS(Ct_Na+10^-pH-Kw*10^pH-Ct_Cl-Ct_OAc*Ka*10^pH/(1+Ka*10^pH))</f>
        <v>0.1328620168404317</v>
      </c>
      <c r="M749" s="19">
        <f>ABS(Ct_Na+10^-pH-Kw*10^pH-Ct_Cl-Ct_OAc*Ka*10^pH/(1+Ka*10^pH))</f>
        <v>0.12535034195504957</v>
      </c>
      <c r="N749" s="19">
        <f>ABS(Ct_Na+10^-pH-Kw*10^pH-Ct_Cl-Ct_OAc*Ka*10^pH/(1+Ka*10^pH))</f>
        <v>0.11830814675000378</v>
      </c>
      <c r="O749" s="19">
        <f>ABS(Ct_Na+10^-pH-Kw*10^pH-Ct_Cl-Ct_OAc*Ka*10^pH/(1+Ka*10^pH))</f>
        <v>0.11169275125435477</v>
      </c>
      <c r="P749" s="19">
        <f>ABS(Ct_Na+10^-pH-Kw*10^pH-Ct_Cl-Ct_OAc*Ka*10^pH/(1+Ka*10^pH))</f>
        <v>0.10546649667021443</v>
      </c>
      <c r="Q749" s="19">
        <f>ABS(Ct_Na+10^-pH-Kw*10^pH-Ct_Cl-Ct_OAc*Ka*10^pH/(1+Ka*10^pH))</f>
        <v>9.9596028062310743E-2</v>
      </c>
      <c r="R749" s="19">
        <f>ABS(Ct_Na+10^-pH-Kw*10^pH-Ct_Cl-Ct_OAc*Ka*10^pH/(1+Ka*10^pH))</f>
        <v>9.405169659929058E-2</v>
      </c>
      <c r="S749" s="19">
        <f>ABS(Ct_Na+10^-pH-Kw*10^pH-Ct_Cl-Ct_OAc*Ka*10^pH/(1+Ka*10^pH))</f>
        <v>8.8807058728866073E-2</v>
      </c>
      <c r="T749" s="19">
        <f>ABS(Ct_Na+10^-pH-Kw*10^pH-Ct_Cl-Ct_OAc*Ka*10^pH/(1+Ka*10^pH))</f>
        <v>8.3838454430569226E-2</v>
      </c>
      <c r="U749" s="19">
        <f>ABS(Ct_Na+10^-pH-Kw*10^pH-Ct_Cl-Ct_OAc*Ka*10^pH/(1+Ka*10^pH))</f>
        <v>7.9124650352697834E-2</v>
      </c>
      <c r="V749" s="19">
        <f>ABS(Ct_Na+10^-pH-Kw*10^pH-Ct_Cl-Ct_OAc*Ka*10^pH/(1+Ka*10^pH))</f>
        <v>7.4646536478719994E-2</v>
      </c>
      <c r="W749" s="19">
        <f>ABS(Ct_Na+10^-pH-Kw*10^pH-Ct_Cl-Ct_OAc*Ka*10^pH/(1+Ka*10^pH))</f>
        <v>7.0386867183960602E-2</v>
      </c>
      <c r="X749" s="19">
        <f>ABS(Ct_Na+10^-pH-Kw*10^pH-Ct_Cl-Ct_OAc*Ka*10^pH/(1+Ka*10^pH))</f>
        <v>6.6330039284189762E-2</v>
      </c>
      <c r="Y749" s="19">
        <f>ABS(Ct_Na+10^-pH-Kw*10^pH-Ct_Cl-Ct_OAc*Ka*10^pH/(1+Ka*10^pH))</f>
        <v>6.2461901054175678E-2</v>
      </c>
      <c r="Z749" s="19">
        <f>ABS(Ct_Na+10^-pH-Kw*10^pH-Ct_Cl-Ct_OAc*Ka*10^pH/(1+Ka*10^pH))</f>
        <v>5.8769587289162255E-2</v>
      </c>
      <c r="AA749" s="19">
        <f>ABS(Ct_Na+10^-pH-Kw*10^pH-Ct_Cl-Ct_OAc*Ka*10^pH/(1+Ka*10^pH))</f>
        <v>5.5241376358149422E-2</v>
      </c>
      <c r="AB749" s="19">
        <f>ABS(Ct_Na+10^-pH-Kw*10^pH-Ct_Cl-Ct_OAc*Ka*10^pH/(1+Ka*10^pH))</f>
        <v>5.1866565902398035E-2</v>
      </c>
      <c r="AC749" s="19">
        <f>ABS(Ct_Na+10^-pH-Kw*10^pH-Ct_Cl-Ct_OAc*Ka*10^pH/(1+Ka*10^pH))</f>
        <v>4.8635364402210501E-2</v>
      </c>
      <c r="AD749" s="19">
        <f>ABS(Ct_Na+10^-pH-Kw*10^pH-Ct_Cl-Ct_OAc*Ka*10^pH/(1+Ka*10^pH))</f>
        <v>4.5538796297864115E-2</v>
      </c>
      <c r="AE749" s="19">
        <f>ABS(Ct_Na+10^-pH-Kw*10^pH-Ct_Cl-Ct_OAc*Ka*10^pH/(1+Ka*10^pH))</f>
        <v>4.2568618728389032E-2</v>
      </c>
      <c r="AF749" s="19">
        <f>ABS(Ct_Na+10^-pH-Kw*10^pH-Ct_Cl-Ct_OAc*Ka*10^pH/(1+Ka*10^pH))</f>
        <v>3.9717248261692956E-2</v>
      </c>
      <c r="AG749" s="19">
        <f>ABS(Ct_Na+10^-pH-Kw*10^pH-Ct_Cl-Ct_OAc*Ka*10^pH/(1+Ka*10^pH))</f>
        <v>3.6977696244671225E-2</v>
      </c>
      <c r="AH749" s="19">
        <f>ABS(Ct_Na+10^-pH-Kw*10^pH-Ct_Cl-Ct_OAc*Ka*10^pH/(1+Ka*10^pH))</f>
        <v>3.4343511612919576E-2</v>
      </c>
      <c r="AI749" s="19">
        <f>ABS(Ct_Na+10^-pH-Kw*10^pH-Ct_Cl-Ct_OAc*Ka*10^pH/(1+Ka*10^pH))</f>
        <v>3.1808730174818917E-2</v>
      </c>
      <c r="AJ749" s="19">
        <f>ABS(Ct_Na+10^-pH-Kw*10^pH-Ct_Cl-Ct_OAc*Ka*10^pH/(1+Ka*10^pH))</f>
        <v>2.9367829530722006E-2</v>
      </c>
      <c r="AK749" s="19">
        <f>ABS(Ct_Na+10^-pH-Kw*10^pH-Ct_Cl-Ct_OAc*Ka*10^pH/(1+Ka*10^pH))</f>
        <v>2.7015688910046763E-2</v>
      </c>
      <c r="AL749" s="19">
        <f>ABS(Ct_Na+10^-pH-Kw*10^pH-Ct_Cl-Ct_OAc*Ka*10^pH/(1+Ka*10^pH))</f>
        <v>2.4747553311538537E-2</v>
      </c>
      <c r="AM749" s="19">
        <f>ABS(Ct_Na+10^-pH-Kw*10^pH-Ct_Cl-Ct_OAc*Ka*10^pH/(1+Ka*10^pH))</f>
        <v>2.2559001418241076E-2</v>
      </c>
      <c r="AN749" s="19">
        <f>ABS(Ct_Na+10^-pH-Kw*10^pH-Ct_Cl-Ct_OAc*Ka*10^pH/(1+Ka*10^pH))</f>
        <v>2.0445916831609075E-2</v>
      </c>
      <c r="AO749" s="19">
        <f>ABS(Ct_Na+10^-pH-Kw*10^pH-Ct_Cl-Ct_OAc*Ka*10^pH/(1+Ka*10^pH))</f>
        <v>1.8404462230964605E-2</v>
      </c>
      <c r="AP749" s="19">
        <f>ABS(Ct_Na+10^-pH-Kw*10^pH-Ct_Cl-Ct_OAc*Ka*10^pH/(1+Ka*10^pH))</f>
        <v>1.6431056117008264E-2</v>
      </c>
      <c r="AQ749" s="19">
        <f>ABS(Ct_Na+10^-pH-Kw*10^pH-Ct_Cl-Ct_OAc*Ka*10^pH/(1+Ka*10^pH))</f>
        <v>1.4522351842853803E-2</v>
      </c>
      <c r="AR749" s="19">
        <f>ABS(Ct_Na+10^-pH-Kw*10^pH-Ct_Cl-Ct_OAc*Ka*10^pH/(1+Ka*10^pH))</f>
        <v>1.2675218674317187E-2</v>
      </c>
      <c r="AS749" s="19">
        <f>ABS(Ct_Na+10^-pH-Kw*10^pH-Ct_Cl-Ct_OAc*Ka*10^pH/(1+Ka*10^pH))</f>
        <v>1.0886724653988114E-2</v>
      </c>
      <c r="AT749" s="19">
        <f>ABS(Ct_Na+10^-pH-Kw*10^pH-Ct_Cl-Ct_OAc*Ka*10^pH/(1+Ka*10^pH))</f>
        <v>9.1541210717943008E-3</v>
      </c>
      <c r="AU749" s="19">
        <f>ABS(Ct_Na+10^-pH-Kw*10^pH-Ct_Cl-Ct_OAc*Ka*10^pH/(1+Ka*10^pH))</f>
        <v>7.4748283690526315E-3</v>
      </c>
      <c r="AV749" s="19">
        <f>ABS(Ct_Na+10^-pH-Kw*10^pH-Ct_Cl-Ct_OAc*Ka*10^pH/(1+Ka*10^pH))</f>
        <v>5.846423323969771E-3</v>
      </c>
      <c r="AW749" s="19">
        <f>ABS(Ct_Na+10^-pH-Kw*10^pH-Ct_Cl-Ct_OAc*Ka*10^pH/(1+Ka*10^pH))</f>
        <v>4.2666273847103073E-3</v>
      </c>
      <c r="AX749" s="19">
        <f>ABS(Ct_Na+10^-pH-Kw*10^pH-Ct_Cl-Ct_OAc*Ka*10^pH/(1+Ka*10^pH))</f>
        <v>2.733296031899618E-3</v>
      </c>
      <c r="AY749" s="19">
        <f>ABS(Ct_Na+10^-pH-Kw*10^pH-Ct_Cl-Ct_OAc*Ka*10^pH/(1+Ka*10^pH))</f>
        <v>1.244409066126953E-3</v>
      </c>
      <c r="AZ749" s="19">
        <f>ABS(Ct_Na+10^-pH-Kw*10^pH-Ct_Cl-Ct_OAc*Ka*10^pH/(1+Ka*10^pH))</f>
        <v>2.019382720522267E-4</v>
      </c>
      <c r="BA749" s="19">
        <f>ABS(Ct_Na+10^-pH-Kw*10^pH-Ct_Cl-Ct_OAc*Ka*10^pH/(1+Ka*10^pH))</f>
        <v>1.6075434316911302E-3</v>
      </c>
      <c r="BB749" s="19">
        <f>ABS(Ct_Na+10^-pH-Kw*10^pH-Ct_Cl-Ct_OAc*Ka*10^pH/(1+Ka*10^pH))</f>
        <v>2.9741040035622945E-3</v>
      </c>
      <c r="BC749" s="19">
        <f>ABS(Ct_Na+10^-pH-Kw*10^pH-Ct_Cl-Ct_OAc*Ka*10^pH/(1+Ka*10^pH))</f>
        <v>4.3032245597657837E-3</v>
      </c>
      <c r="BD749" s="19">
        <f>ABS(Ct_Na+10^-pH-Kw*10^pH-Ct_Cl-Ct_OAc*Ka*10^pH/(1+Ka*10^pH))</f>
        <v>5.5964229387745548E-3</v>
      </c>
      <c r="BE749" s="19">
        <f>ABS(Ct_Na+10^-pH-Kw*10^pH-Ct_Cl-Ct_OAc*Ka*10^pH/(1+Ka*10^pH))</f>
        <v>6.8551360276764145E-3</v>
      </c>
      <c r="BF749" s="19">
        <f>ABS(Ct_Na+10^-pH-Kw*10^pH-Ct_Cl-Ct_OAc*Ka*10^pH/(1+Ka*10^pH))</f>
        <v>8.0807250879229853E-3</v>
      </c>
      <c r="BG749" s="19">
        <f>ABS(Ct_Na+10^-pH-Kw*10^pH-Ct_Cl-Ct_OAc*Ka*10^pH/(1+Ka*10^pH))</f>
        <v>9.2744806660852025E-3</v>
      </c>
      <c r="BH749" s="19">
        <f>ABS(Ct_Na+10^-pH-Kw*10^pH-Ct_Cl-Ct_OAc*Ka*10^pH/(1+Ka*10^pH))</f>
        <v>1.0437627126858667E-2</v>
      </c>
      <c r="BI749" s="19">
        <f>ABS(Ct_Na+10^-pH-Kw*10^pH-Ct_Cl-Ct_OAc*Ka*10^pH/(1+Ka*10^pH))</f>
        <v>1.1571326841789784E-2</v>
      </c>
      <c r="BJ749" s="19">
        <f>ABS(Ct_Na+10^-pH-Kw*10^pH-Ct_Cl-Ct_OAc*Ka*10^pH/(1+Ka*10^pH))</f>
        <v>1.2676684063847601E-2</v>
      </c>
      <c r="BK749" s="19">
        <f>ABS(Ct_Na+10^-pH-Kw*10^pH-Ct_Cl-Ct_OAc*Ka*10^pH/(1+Ka*10^pH))</f>
        <v>1.3754748514990402E-2</v>
      </c>
      <c r="BL749" s="19">
        <f>ABS(Ct_Na+10^-pH-Kw*10^pH-Ct_Cl-Ct_OAc*Ka*10^pH/(1+Ka*10^pH))</f>
        <v>1.4806518711227283E-2</v>
      </c>
      <c r="BM749" s="19">
        <f>ABS(Ct_Na+10^-pH-Kw*10^pH-Ct_Cl-Ct_OAc*Ka*10^pH/(1+Ka*10^pH))</f>
        <v>1.5832945047313904E-2</v>
      </c>
      <c r="BN749" s="19">
        <f>ABS(Ct_Na+10^-pH-Kw*10^pH-Ct_Cl-Ct_OAc*Ka*10^pH/(1+Ka*10^pH))</f>
        <v>1.6834932661112717E-2</v>
      </c>
      <c r="BO749" s="19">
        <f>ABS(Ct_Na+10^-pH-Kw*10^pH-Ct_Cl-Ct_OAc*Ka*10^pH/(1+Ka*10^pH))</f>
        <v>1.7813344095763323E-2</v>
      </c>
      <c r="BP749" s="19">
        <f>ABS(Ct_Na+10^-pH-Kw*10^pH-Ct_Cl-Ct_OAc*Ka*10^pH/(1+Ka*10^pH))</f>
        <v>1.8769001776119745E-2</v>
      </c>
      <c r="BQ749" s="19">
        <f>ABS(Ct_Na+10^-pH-Kw*10^pH-Ct_Cl-Ct_OAc*Ka*10^pH/(1+Ka*10^pH))</f>
        <v>1.9702690314399009E-2</v>
      </c>
      <c r="BR749" s="19">
        <f>ABS(Ct_Na+10^-pH-Kw*10^pH-Ct_Cl-Ct_OAc*Ka*10^pH/(1+Ka*10^pH))</f>
        <v>2.0615158658626453E-2</v>
      </c>
      <c r="BS749" s="19">
        <f>ABS(Ct_Na+10^-pH-Kw*10^pH-Ct_Cl-Ct_OAc*Ka*10^pH/(1+Ka*10^pH))</f>
        <v>2.1507122096242066E-2</v>
      </c>
      <c r="BT749" s="19">
        <f>ABS(Ct_Na+10^-pH-Kw*10^pH-Ct_Cl-Ct_OAc*Ka*10^pH/(1+Ka*10^pH))</f>
        <v>2.2379264124132874E-2</v>
      </c>
      <c r="BU749" s="19">
        <f>ABS(Ct_Na+10^-pH-Kw*10^pH-Ct_Cl-Ct_OAc*Ka*10^pH/(1+Ka*10^pH))</f>
        <v>2.3232238195366753E-2</v>
      </c>
      <c r="BV749" s="19">
        <f>ABS(Ct_Na+10^-pH-Kw*10^pH-Ct_Cl-Ct_OAc*Ka*10^pH/(1+Ka*10^pH))</f>
        <v>2.406666935200856E-2</v>
      </c>
      <c r="BW749" s="19">
        <f>ABS(Ct_Na+10^-pH-Kw*10^pH-Ct_Cl-Ct_OAc*Ka*10^pH/(1+Ka*10^pH))</f>
        <v>2.4883155752593603E-2</v>
      </c>
      <c r="BX749" s="19">
        <f>ABS(Ct_Na+10^-pH-Kw*10^pH-Ct_Cl-Ct_OAc*Ka*10^pH/(1+Ka*10^pH))</f>
        <v>2.5682270102102341E-2</v>
      </c>
      <c r="BY749" s="19">
        <f>ABS(Ct_Na+10^-pH-Kw*10^pH-Ct_Cl-Ct_OAc*Ka*10^pH/(1+Ka*10^pH))</f>
        <v>2.6464560991621408E-2</v>
      </c>
      <c r="BZ749" s="19">
        <f>ABS(Ct_Na+10^-pH-Kw*10^pH-Ct_Cl-Ct_OAc*Ka*10^pH/(1+Ka*10^pH))</f>
        <v>2.7230554154275534E-2</v>
      </c>
      <c r="CA749" s="19">
        <f>ABS(Ct_Na+10^-pH-Kw*10^pH-Ct_Cl-Ct_OAc*Ka*10^pH/(1+Ka*10^pH))</f>
        <v>2.7980753643472835E-2</v>
      </c>
      <c r="CB749" s="19">
        <f>ABS(Ct_Na+10^-pH-Kw*10^pH-Ct_Cl-Ct_OAc*Ka*10^pH/(1+Ka*10^pH))</f>
        <v>2.8715642939013068E-2</v>
      </c>
      <c r="CC749" s="19">
        <f>ABS(Ct_Na+10^-pH-Kw*10^pH-Ct_Cl-Ct_OAc*Ka*10^pH/(1+Ka*10^pH))</f>
        <v>2.9435685986158561E-2</v>
      </c>
      <c r="CD749" s="19">
        <f>ABS(Ct_Na+10^-pH-Kw*10^pH-Ct_Cl-Ct_OAc*Ka*10^pH/(1+Ka*10^pH))</f>
        <v>3.0141328172361113E-2</v>
      </c>
      <c r="CE749" s="19">
        <f>ABS(Ct_Na+10^-pH-Kw*10^pH-Ct_Cl-Ct_OAc*Ka*10^pH/(1+Ka*10^pH))</f>
        <v>3.0832997245965617E-2</v>
      </c>
      <c r="CF749" s="19">
        <f>ABS(Ct_Na+10^-pH-Kw*10^pH-Ct_Cl-Ct_OAc*Ka*10^pH/(1+Ka*10^pH))</f>
        <v>3.1511104180871975E-2</v>
      </c>
      <c r="CG749" s="19">
        <f>ABS(Ct_Na+10^-pH-Kw*10^pH-Ct_Cl-Ct_OAc*Ka*10^pH/(1+Ka*10^pH))</f>
        <v>3.2176043990828712E-2</v>
      </c>
      <c r="CH749" s="19">
        <f>ABS(Ct_Na+10^-pH-Kw*10^pH-Ct_Cl-Ct_OAc*Ka*10^pH/(1+Ka*10^pH))</f>
        <v>3.28281964967478E-2</v>
      </c>
      <c r="CI749" s="19">
        <f>ABS(Ct_Na+10^-pH-Kw*10^pH-Ct_Cl-Ct_OAc*Ka*10^pH/(1+Ka*10^pH))</f>
        <v>3.34679270501732E-2</v>
      </c>
      <c r="CJ749" s="19">
        <f>ABS(Ct_Na+10^-pH-Kw*10^pH-Ct_Cl-Ct_OAc*Ka*10^pH/(1+Ka*10^pH))</f>
        <v>3.4095587215798126E-2</v>
      </c>
      <c r="CK749" s="19">
        <f>ABS(Ct_Na+10^-pH-Kw*10^pH-Ct_Cl-Ct_OAc*Ka*10^pH/(1+Ka*10^pH))</f>
        <v>3.4711515415710457E-2</v>
      </c>
      <c r="CL749" s="19">
        <f>ABS(Ct_Na+10^-pH-Kw*10^pH-Ct_Cl-Ct_OAc*Ka*10^pH/(1+Ka*10^pH))</f>
        <v>3.5316037537846602E-2</v>
      </c>
      <c r="CM749" s="19">
        <f>ABS(Ct_Na+10^-pH-Kw*10^pH-Ct_Cl-Ct_OAc*Ka*10^pH/(1+Ka*10^pH))</f>
        <v>3.5909467510952732E-2</v>
      </c>
      <c r="CN749" s="19">
        <f>ABS(Ct_Na+10^-pH-Kw*10^pH-Ct_Cl-Ct_OAc*Ka*10^pH/(1+Ka*10^pH))</f>
        <v>3.6492107848184206E-2</v>
      </c>
      <c r="CO749" s="19">
        <f>ABS(Ct_Na+10^-pH-Kw*10^pH-Ct_Cl-Ct_OAc*Ka*10^pH/(1+Ka*10^pH))</f>
        <v>3.7064250161321428E-2</v>
      </c>
      <c r="CP749" s="19">
        <f>ABS(Ct_Na+10^-pH-Kw*10^pH-Ct_Cl-Ct_OAc*Ka*10^pH/(1+Ka*10^pH))</f>
        <v>3.7626175647438344E-2</v>
      </c>
      <c r="CQ749" s="19">
        <f>ABS(Ct_Na+10^-pH-Kw*10^pH-Ct_Cl-Ct_OAc*Ka*10^pH/(1+Ka*10^pH))</f>
        <v>3.817815554973019E-2</v>
      </c>
      <c r="CR749" s="19">
        <f>ABS(Ct_Na+10^-pH-Kw*10^pH-Ct_Cl-Ct_OAc*Ka*10^pH/(1+Ka*10^pH))</f>
        <v>3.872045159408706E-2</v>
      </c>
      <c r="CS749" s="19">
        <f>ABS(Ct_Na+10^-pH-Kw*10^pH-Ct_Cl-Ct_OAc*Ka*10^pH/(1+Ka*10^pH))</f>
        <v>3.9253316402889891E-2</v>
      </c>
      <c r="CT749" s="19">
        <f>ABS(Ct_Na+10^-pH-Kw*10^pH-Ct_Cl-Ct_OAc*Ka*10^pH/(1+Ka*10^pH))</f>
        <v>3.9776993887403064E-2</v>
      </c>
      <c r="CU749" s="19">
        <f>ABS(Ct_Na+10^-pH-Kw*10^pH-Ct_Cl-Ct_OAc*Ka*10^pH/(1+Ka*10^pH))</f>
        <v>4.0291719620044179E-2</v>
      </c>
      <c r="CV749" s="19">
        <f>ABS(Ct_Na+10^-pH-Kw*10^pH-Ct_Cl-Ct_OAc*Ka*10^pH/(1+Ka*10^pH))</f>
        <v>4.0797721187725296E-2</v>
      </c>
      <c r="CW749" s="19">
        <f>ABS(Ct_Na+10^-pH-Kw*10^pH-Ct_Cl-Ct_OAc*Ka*10^pH/(1+Ka*10^pH))</f>
        <v>4.1295218527378157E-2</v>
      </c>
      <c r="CX749" s="19">
        <f>ABS(Ct_Na+10^-pH-Kw*10^pH-Ct_Cl-Ct_OAc*Ka*10^pH/(1+Ka*10^pH))</f>
        <v>4.1784424244703459E-2</v>
      </c>
    </row>
    <row r="750" spans="1:102">
      <c r="A750" s="23">
        <v>7.21</v>
      </c>
      <c r="B750" s="19">
        <f>ABS(Ct_Na+10^-pH-Kw*10^pH-Ct_Cl-Ct_OAc*Ka*10^pH/(1+Ka*10^pH))</f>
        <v>0.24930902304089494</v>
      </c>
      <c r="C750" s="19">
        <f>ABS(Ct_Na+10^-pH-Kw*10^pH-Ct_Cl-Ct_OAc*Ka*10^pH/(1+Ka*10^pH))</f>
        <v>0.23267526482568615</v>
      </c>
      <c r="D750" s="19">
        <f>ABS(Ct_Na+10^-pH-Kw*10^pH-Ct_Cl-Ct_OAc*Ka*10^pH/(1+Ka*10^pH))</f>
        <v>0.21755366644822358</v>
      </c>
      <c r="E750" s="19">
        <f>ABS(Ct_Na+10^-pH-Kw*10^pH-Ct_Cl-Ct_OAc*Ka*10^pH/(1+Ka*10^pH))</f>
        <v>0.20374698966880125</v>
      </c>
      <c r="F750" s="19">
        <f>ABS(Ct_Na+10^-pH-Kw*10^pH-Ct_Cl-Ct_OAc*Ka*10^pH/(1+Ka*10^pH))</f>
        <v>0.19109086928766406</v>
      </c>
      <c r="G750" s="19">
        <f>ABS(Ct_Na+10^-pH-Kw*10^pH-Ct_Cl-Ct_OAc*Ka*10^pH/(1+Ka*10^pH))</f>
        <v>0.17944723853701788</v>
      </c>
      <c r="H750" s="19">
        <f>ABS(Ct_Na+10^-pH-Kw*10^pH-Ct_Cl-Ct_OAc*Ka*10^pH/(1+Ka*10^pH))</f>
        <v>0.16869927169026758</v>
      </c>
      <c r="I750" s="19">
        <f>ABS(Ct_Na+10^-pH-Kw*10^pH-Ct_Cl-Ct_OAc*Ka*10^pH/(1+Ka*10^pH))</f>
        <v>0.15874745053586911</v>
      </c>
      <c r="J750" s="19">
        <f>ABS(Ct_Na+10^-pH-Kw*10^pH-Ct_Cl-Ct_OAc*Ka*10^pH/(1+Ka*10^pH))</f>
        <v>0.14950647374964204</v>
      </c>
      <c r="K750" s="19">
        <f>ABS(Ct_Na+10^-pH-Kw*10^pH-Ct_Cl-Ct_OAc*Ka*10^pH/(1+Ka*10^pH))</f>
        <v>0.14090280570729258</v>
      </c>
      <c r="L750" s="19">
        <f>ABS(Ct_Na+10^-pH-Kw*10^pH-Ct_Cl-Ct_OAc*Ka*10^pH/(1+Ka*10^pH))</f>
        <v>0.13287271553443314</v>
      </c>
      <c r="M750" s="19">
        <f>ABS(Ct_Na+10^-pH-Kw*10^pH-Ct_Cl-Ct_OAc*Ka*10^pH/(1+Ka*10^pH))</f>
        <v>0.12536069569530658</v>
      </c>
      <c r="N750" s="19">
        <f>ABS(Ct_Na+10^-pH-Kw*10^pH-Ct_Cl-Ct_OAc*Ka*10^pH/(1+Ka*10^pH))</f>
        <v>0.11831817709612542</v>
      </c>
      <c r="O750" s="19">
        <f>ABS(Ct_Na+10^-pH-Kw*10^pH-Ct_Cl-Ct_OAc*Ka*10^pH/(1+Ka*10^pH))</f>
        <v>0.11170247780598558</v>
      </c>
      <c r="P750" s="19">
        <f>ABS(Ct_Na+10^-pH-Kw*10^pH-Ct_Cl-Ct_OAc*Ka*10^pH/(1+Ka*10^pH))</f>
        <v>0.10547593729761859</v>
      </c>
      <c r="Q750" s="19">
        <f>ABS(Ct_Na+10^-pH-Kw*10^pH-Ct_Cl-Ct_OAc*Ka*10^pH/(1+Ka*10^pH))</f>
        <v>9.960519910401551E-2</v>
      </c>
      <c r="R750" s="19">
        <f>ABS(Ct_Na+10^-pH-Kw*10^pH-Ct_Cl-Ct_OAc*Ka*10^pH/(1+Ka*10^pH))</f>
        <v>9.4060613032279236E-2</v>
      </c>
      <c r="S750" s="19">
        <f>ABS(Ct_Na+10^-pH-Kw*10^pH-Ct_Cl-Ct_OAc*Ka*10^pH/(1+Ka*10^pH))</f>
        <v>8.8815734315771902E-2</v>
      </c>
      <c r="T750" s="19">
        <f>ABS(Ct_Na+10^-pH-Kw*10^pH-Ct_Cl-Ct_OAc*Ka*10^pH/(1+Ka*10^pH))</f>
        <v>8.3846901847501876E-2</v>
      </c>
      <c r="U750" s="19">
        <f>ABS(Ct_Na+10^-pH-Kw*10^pH-Ct_Cl-Ct_OAc*Ka*10^pH/(1+Ka*10^pH))</f>
        <v>7.9132881300681551E-2</v>
      </c>
      <c r="V750" s="19">
        <f>ABS(Ct_Na+10^-pH-Kw*10^pH-Ct_Cl-Ct_OAc*Ka*10^pH/(1+Ka*10^pH))</f>
        <v>7.465456178120225E-2</v>
      </c>
      <c r="W750" s="19">
        <f>ABS(Ct_Na+10^-pH-Kw*10^pH-Ct_Cl-Ct_OAc*Ka*10^pH/(1+Ka*10^pH))</f>
        <v>7.0394696872429247E-2</v>
      </c>
      <c r="X750" s="19">
        <f>ABS(Ct_Na+10^-pH-Kw*10^pH-Ct_Cl-Ct_OAc*Ka*10^pH/(1+Ka*10^pH))</f>
        <v>6.6337682673597853E-2</v>
      </c>
      <c r="Y750" s="19">
        <f>ABS(Ct_Na+10^-pH-Kw*10^pH-Ct_Cl-Ct_OAc*Ka*10^pH/(1+Ka*10^pH))</f>
        <v>6.2469366809595792E-2</v>
      </c>
      <c r="Z750" s="19">
        <f>ABS(Ct_Na+10^-pH-Kw*10^pH-Ct_Cl-Ct_OAc*Ka*10^pH/(1+Ka*10^pH))</f>
        <v>5.8776883484866559E-2</v>
      </c>
      <c r="AA750" s="19">
        <f>ABS(Ct_Na+10^-pH-Kw*10^pH-Ct_Cl-Ct_OAc*Ka*10^pH/(1+Ka*10^pH))</f>
        <v>5.5248510530125278E-2</v>
      </c>
      <c r="AB750" s="19">
        <f>ABS(Ct_Na+10^-pH-Kw*10^pH-Ct_Cl-Ct_OAc*Ka*10^pH/(1+Ka*10^pH))</f>
        <v>5.1873545095155404E-2</v>
      </c>
      <c r="AC750" s="19">
        <f>ABS(Ct_Na+10^-pH-Kw*10^pH-Ct_Cl-Ct_OAc*Ka*10^pH/(1+Ka*10^pH))</f>
        <v>4.8642195210609723E-2</v>
      </c>
      <c r="AD750" s="19">
        <f>ABS(Ct_Na+10^-pH-Kw*10^pH-Ct_Cl-Ct_OAc*Ka*10^pH/(1+Ka*10^pH))</f>
        <v>4.5545484904586792E-2</v>
      </c>
      <c r="AE750" s="19">
        <f>ABS(Ct_Na+10^-pH-Kw*10^pH-Ct_Cl-Ct_OAc*Ka*10^pH/(1+Ka*10^pH))</f>
        <v>4.2575170937585213E-2</v>
      </c>
      <c r="AF750" s="19">
        <f>ABS(Ct_Na+10^-pH-Kw*10^pH-Ct_Cl-Ct_OAc*Ka*10^pH/(1+Ka*10^pH))</f>
        <v>3.9723669529263705E-2</v>
      </c>
      <c r="AG750" s="19">
        <f>ABS(Ct_Na+10^-pH-Kw*10^pH-Ct_Cl-Ct_OAc*Ka*10^pH/(1+Ka*10^pH))</f>
        <v>3.6983991705582246E-2</v>
      </c>
      <c r="AH750" s="19">
        <f>ABS(Ct_Na+10^-pH-Kw*10^pH-Ct_Cl-Ct_OAc*Ka*10^pH/(1+Ka*10^pH))</f>
        <v>3.4349686105888559E-2</v>
      </c>
      <c r="AI750" s="19">
        <f>ABS(Ct_Na+10^-pH-Kw*10^pH-Ct_Cl-Ct_OAc*Ka*10^pH/(1+Ka*10^pH))</f>
        <v>3.1814788264673849E-2</v>
      </c>
      <c r="AJ750" s="19">
        <f>ABS(Ct_Na+10^-pH-Kw*10^pH-Ct_Cl-Ct_OAc*Ka*10^pH/(1+Ka*10^pH))</f>
        <v>2.9373775528689333E-2</v>
      </c>
      <c r="AK750" s="19">
        <f>ABS(Ct_Na+10^-pH-Kw*10^pH-Ct_Cl-Ct_OAc*Ka*10^pH/(1+Ka*10^pH))</f>
        <v>2.7021526892195134E-2</v>
      </c>
      <c r="AL750" s="19">
        <f>ABS(Ct_Na+10^-pH-Kw*10^pH-Ct_Cl-Ct_OAc*Ka*10^pH/(1+Ka*10^pH))</f>
        <v>2.4753287135575786E-2</v>
      </c>
      <c r="AM750" s="19">
        <f>ABS(Ct_Na+10^-pH-Kw*10^pH-Ct_Cl-Ct_OAc*Ka*10^pH/(1+Ka*10^pH))</f>
        <v>2.2564634738837755E-2</v>
      </c>
      <c r="AN750" s="19">
        <f>ABS(Ct_Na+10^-pH-Kw*10^pH-Ct_Cl-Ct_OAc*Ka*10^pH/(1+Ka*10^pH))</f>
        <v>2.0451453114401059E-2</v>
      </c>
      <c r="AO750" s="19">
        <f>ABS(Ct_Na+10^-pH-Kw*10^pH-Ct_Cl-Ct_OAc*Ka*10^pH/(1+Ka*10^pH))</f>
        <v>1.8409904765369009E-2</v>
      </c>
      <c r="AP750" s="19">
        <f>ABS(Ct_Na+10^-pH-Kw*10^pH-Ct_Cl-Ct_OAc*Ka*10^pH/(1+Ka*10^pH))</f>
        <v>1.6436408027971333E-2</v>
      </c>
      <c r="AQ750" s="19">
        <f>ABS(Ct_Na+10^-pH-Kw*10^pH-Ct_Cl-Ct_OAc*Ka*10^pH/(1+Ka*10^pH))</f>
        <v>1.4527616101635915E-2</v>
      </c>
      <c r="AR750" s="19">
        <f>ABS(Ct_Na+10^-pH-Kw*10^pH-Ct_Cl-Ct_OAc*Ka*10^pH/(1+Ka*10^pH))</f>
        <v>1.2680398108408056E-2</v>
      </c>
      <c r="AS750" s="19">
        <f>ABS(Ct_Na+10^-pH-Kw*10^pH-Ct_Cl-Ct_OAc*Ka*10^pH/(1+Ka*10^pH))</f>
        <v>1.0891821956235073E-2</v>
      </c>
      <c r="AT750" s="19">
        <f>ABS(Ct_Na+10^-pH-Kw*10^pH-Ct_Cl-Ct_OAc*Ka*10^pH/(1+Ka*10^pH))</f>
        <v>9.1591388088174824E-3</v>
      </c>
      <c r="AU750" s="19">
        <f>ABS(Ct_Na+10^-pH-Kw*10^pH-Ct_Cl-Ct_OAc*Ka*10^pH/(1+Ka*10^pH))</f>
        <v>7.4797689890127514E-3</v>
      </c>
      <c r="AV750" s="19">
        <f>ABS(Ct_Na+10^-pH-Kw*10^pH-Ct_Cl-Ct_OAc*Ka*10^pH/(1+Ka*10^pH))</f>
        <v>5.8512891637475389E-3</v>
      </c>
      <c r="AW750" s="19">
        <f>ABS(Ct_Na+10^-pH-Kw*10^pH-Ct_Cl-Ct_OAc*Ka*10^pH/(1+Ka*10^pH))</f>
        <v>4.2714206765499668E-3</v>
      </c>
      <c r="AX750" s="19">
        <f>ABS(Ct_Na+10^-pH-Kw*10^pH-Ct_Cl-Ct_OAc*Ka*10^pH/(1+Ka*10^pH))</f>
        <v>2.7380189095640647E-3</v>
      </c>
      <c r="AY750" s="19">
        <f>ABS(Ct_Na+10^-pH-Kw*10^pH-Ct_Cl-Ct_OAc*Ka*10^pH/(1+Ka*10^pH))</f>
        <v>1.249063570606751E-3</v>
      </c>
      <c r="AZ750" s="19">
        <f>ABS(Ct_Na+10^-pH-Kw*10^pH-Ct_Cl-Ct_OAc*Ka*10^pH/(1+Ka*10^pH))</f>
        <v>1.9735018723748138E-4</v>
      </c>
      <c r="BA750" s="19">
        <f>ABS(Ct_Na+10^-pH-Kw*10^pH-Ct_Cl-Ct_OAc*Ka*10^pH/(1+Ka*10^pH))</f>
        <v>1.6030198955649874E-3</v>
      </c>
      <c r="BB750" s="19">
        <f>ABS(Ct_Na+10^-pH-Kw*10^pH-Ct_Cl-Ct_OAc*Ka*10^pH/(1+Ka*10^pH))</f>
        <v>2.9696432231056044E-3</v>
      </c>
      <c r="BC750" s="19">
        <f>ABS(Ct_Na+10^-pH-Kw*10^pH-Ct_Cl-Ct_OAc*Ka*10^pH/(1+Ka*10^pH))</f>
        <v>4.2988248156451483E-3</v>
      </c>
      <c r="BD750" s="19">
        <f>ABS(Ct_Na+10^-pH-Kw*10^pH-Ct_Cl-Ct_OAc*Ka*10^pH/(1+Ka*10^pH))</f>
        <v>5.5920825813592784E-3</v>
      </c>
      <c r="BE750" s="19">
        <f>ABS(Ct_Na+10^-pH-Kw*10^pH-Ct_Cl-Ct_OAc*Ka*10^pH/(1+Ka*10^pH))</f>
        <v>6.8508534733210114E-3</v>
      </c>
      <c r="BF750" s="19">
        <f>ABS(Ct_Na+10^-pH-Kw*10^pH-Ct_Cl-Ct_OAc*Ka*10^pH/(1+Ka*10^pH))</f>
        <v>8.0764988154942985E-3</v>
      </c>
      <c r="BG750" s="19">
        <f>ABS(Ct_Na+10^-pH-Kw*10^pH-Ct_Cl-Ct_OAc*Ka*10^pH/(1+Ka*10^pH))</f>
        <v>9.2703092137150084E-3</v>
      </c>
      <c r="BH750" s="19">
        <f>ABS(Ct_Na+10^-pH-Kw*10^pH-Ct_Cl-Ct_OAc*Ka*10^pH/(1+Ka*10^pH))</f>
        <v>1.0433509088904447E-2</v>
      </c>
      <c r="BI750" s="19">
        <f>ABS(Ct_Na+10^-pH-Kw*10^pH-Ct_Cl-Ct_OAc*Ka*10^pH/(1+Ka*10^pH))</f>
        <v>1.1567260865987826E-2</v>
      </c>
      <c r="BJ750" s="19">
        <f>ABS(Ct_Na+10^-pH-Kw*10^pH-Ct_Cl-Ct_OAc*Ka*10^pH/(1+Ka*10^pH))</f>
        <v>1.2672668848644118E-2</v>
      </c>
      <c r="BK750" s="19">
        <f>ABS(Ct_Na+10^-pH-Kw*10^pH-Ct_Cl-Ct_OAc*Ka*10^pH/(1+Ka*10^pH))</f>
        <v>1.3750782807037266E-2</v>
      </c>
      <c r="BL750" s="19">
        <f>ABS(Ct_Na+10^-pH-Kw*10^pH-Ct_Cl-Ct_OAc*Ka*10^pH/(1+Ka*10^pH))</f>
        <v>1.4802601303030599E-2</v>
      </c>
      <c r="BM750" s="19">
        <f>ABS(Ct_Na+10^-pH-Kw*10^pH-Ct_Cl-Ct_OAc*Ka*10^pH/(1+Ka*10^pH))</f>
        <v>1.5829074775024106E-2</v>
      </c>
      <c r="BN750" s="19">
        <f>ABS(Ct_Na+10^-pH-Kw*10^pH-Ct_Cl-Ct_OAc*Ka*10^pH/(1+Ka*10^pH))</f>
        <v>1.683110840244631E-2</v>
      </c>
      <c r="BO750" s="19">
        <f>ABS(Ct_Na+10^-pH-Kw*10^pH-Ct_Cl-Ct_OAc*Ka*10^pH/(1+Ka*10^pH))</f>
        <v>1.7809564768046827E-2</v>
      </c>
      <c r="BP750" s="19">
        <f>ABS(Ct_Na+10^-pH-Kw*10^pH-Ct_Cl-Ct_OAc*Ka*10^pH/(1+Ka*10^pH))</f>
        <v>1.8765266334447327E-2</v>
      </c>
      <c r="BQ750" s="19">
        <f>ABS(Ct_Na+10^-pH-Kw*10^pH-Ct_Cl-Ct_OAc*Ka*10^pH/(1+Ka*10^pH))</f>
        <v>1.9698997749896113E-2</v>
      </c>
      <c r="BR750" s="19">
        <f>ABS(Ct_Na+10^-pH-Kw*10^pH-Ct_Cl-Ct_OAc*Ka*10^pH/(1+Ka*10^pH))</f>
        <v>2.061150799681194E-2</v>
      </c>
      <c r="BS750" s="19">
        <f>ABS(Ct_Na+10^-pH-Kw*10^pH-Ct_Cl-Ct_OAc*Ka*10^pH/(1+Ka*10^pH))</f>
        <v>2.1503512395482496E-2</v>
      </c>
      <c r="BT750" s="19">
        <f>ABS(Ct_Na+10^-pH-Kw*10^pH-Ct_Cl-Ct_OAc*Ka*10^pH/(1+Ka*10^pH))</f>
        <v>2.2375694474182584E-2</v>
      </c>
      <c r="BU750" s="19">
        <f>ABS(Ct_Na+10^-pH-Kw*10^pH-Ct_Cl-Ct_OAc*Ka*10^pH/(1+Ka*10^pH))</f>
        <v>2.3228707715988173E-2</v>
      </c>
      <c r="BV750" s="19">
        <f>ABS(Ct_Na+10^-pH-Kw*10^pH-Ct_Cl-Ct_OAc*Ka*10^pH/(1+Ka*10^pH))</f>
        <v>2.4063177191667513E-2</v>
      </c>
      <c r="BW750" s="19">
        <f>ABS(Ct_Na+10^-pH-Kw*10^pH-Ct_Cl-Ct_OAc*Ka*10^pH/(1+Ka*10^pH))</f>
        <v>2.4879701087224773E-2</v>
      </c>
      <c r="BX750" s="19">
        <f>ABS(Ct_Na+10^-pH-Kw*10^pH-Ct_Cl-Ct_OAc*Ka*10^pH/(1+Ka*10^pH))</f>
        <v>2.5678852133940368E-2</v>
      </c>
      <c r="BY750" s="19">
        <f>ABS(Ct_Na+10^-pH-Kw*10^pH-Ct_Cl-Ct_OAc*Ka*10^pH/(1+Ka*10^pH))</f>
        <v>2.6461178948093515E-2</v>
      </c>
      <c r="BZ750" s="19">
        <f>ABS(Ct_Na+10^-pH-Kw*10^pH-Ct_Cl-Ct_OAc*Ka*10^pH/(1+Ka*10^pH))</f>
        <v>2.7227207286951834E-2</v>
      </c>
      <c r="CA750" s="19">
        <f>ABS(Ct_Na+10^-pH-Kw*10^pH-Ct_Cl-Ct_OAc*Ka*10^pH/(1+Ka*10^pH))</f>
        <v>2.7977441227070778E-2</v>
      </c>
      <c r="CB750" s="19">
        <f>ABS(Ct_Na+10^-pH-Kw*10^pH-Ct_Cl-Ct_OAc*Ka*10^pH/(1+Ka*10^pH))</f>
        <v>2.8712364270452616E-2</v>
      </c>
      <c r="CC750" s="19">
        <f>ABS(Ct_Na+10^-pH-Kw*10^pH-Ct_Cl-Ct_OAc*Ka*10^pH/(1+Ka*10^pH))</f>
        <v>2.9432440383665139E-2</v>
      </c>
      <c r="CD750" s="19">
        <f>ABS(Ct_Na+10^-pH-Kw*10^pH-Ct_Cl-Ct_OAc*Ka*10^pH/(1+Ka*10^pH))</f>
        <v>3.0138114974613377E-2</v>
      </c>
      <c r="CE750" s="19">
        <f>ABS(Ct_Na+10^-pH-Kw*10^pH-Ct_Cl-Ct_OAc*Ka*10^pH/(1+Ka*10^pH))</f>
        <v>3.0829815811285431E-2</v>
      </c>
      <c r="CF750" s="19">
        <f>ABS(Ct_Na+10^-pH-Kw*10^pH-Ct_Cl-Ct_OAc*Ka*10^pH/(1+Ka*10^pH))</f>
        <v>3.1507953886454117E-2</v>
      </c>
      <c r="CG750" s="19">
        <f>ABS(Ct_Na+10^-pH-Kw*10^pH-Ct_Cl-Ct_OAc*Ka*10^pH/(1+Ka*10^pH))</f>
        <v>3.2172924232007856E-2</v>
      </c>
      <c r="CH750" s="19">
        <f>ABS(Ct_Na+10^-pH-Kw*10^pH-Ct_Cl-Ct_OAc*Ka*10^pH/(1+Ka*10^pH))</f>
        <v>3.282510668630096E-2</v>
      </c>
      <c r="CI750" s="19">
        <f>ABS(Ct_Na+10^-pH-Kw*10^pH-Ct_Cl-Ct_OAc*Ka*10^pH/(1+Ka*10^pH))</f>
        <v>3.3464866617655138E-2</v>
      </c>
      <c r="CJ750" s="19">
        <f>ABS(Ct_Na+10^-pH-Kw*10^pH-Ct_Cl-Ct_OAc*Ka*10^pH/(1+Ka*10^pH))</f>
        <v>3.4092555606908298E-2</v>
      </c>
      <c r="CK750" s="19">
        <f>ABS(Ct_Na+10^-pH-Kw*10^pH-Ct_Cl-Ct_OAc*Ka*10^pH/(1+Ka*10^pH))</f>
        <v>3.4708512091689459E-2</v>
      </c>
      <c r="CL750" s="19">
        <f>ABS(Ct_Na+10^-pH-Kw*10^pH-Ct_Cl-Ct_OAc*Ka*10^pH/(1+Ka*10^pH))</f>
        <v>3.531306197490057E-2</v>
      </c>
      <c r="CM750" s="19">
        <f>ABS(Ct_Na+10^-pH-Kw*10^pH-Ct_Cl-Ct_OAc*Ka*10^pH/(1+Ka*10^pH))</f>
        <v>3.590651919970414E-2</v>
      </c>
      <c r="CN750" s="19">
        <f>ABS(Ct_Na+10^-pH-Kw*10^pH-Ct_Cl-Ct_OAc*Ka*10^pH/(1+Ka*10^pH))</f>
        <v>3.6489186293147652E-2</v>
      </c>
      <c r="CO750" s="19">
        <f>ABS(Ct_Na+10^-pH-Kw*10^pH-Ct_Cl-Ct_OAc*Ka*10^pH/(1+Ka*10^pH))</f>
        <v>3.7061354880402998E-2</v>
      </c>
      <c r="CP750" s="19">
        <f>ABS(Ct_Na+10^-pH-Kw*10^pH-Ct_Cl-Ct_OAc*Ka*10^pH/(1+Ka*10^pH))</f>
        <v>3.7623306171457351E-2</v>
      </c>
      <c r="CQ750" s="19">
        <f>ABS(Ct_Na+10^-pH-Kw*10^pH-Ct_Cl-Ct_OAc*Ka*10^pH/(1+Ka*10^pH))</f>
        <v>3.8175311421962087E-2</v>
      </c>
      <c r="CR750" s="19">
        <f>ABS(Ct_Na+10^-pH-Kw*10^pH-Ct_Cl-Ct_OAc*Ka*10^pH/(1+Ka*10^pH))</f>
        <v>3.8717632369826352E-2</v>
      </c>
      <c r="CS750" s="19">
        <f>ABS(Ct_Na+10^-pH-Kw*10^pH-Ct_Cl-Ct_OAc*Ka*10^pH/(1+Ka*10^pH))</f>
        <v>3.9250521649032109E-2</v>
      </c>
      <c r="CT750" s="19">
        <f>ABS(Ct_Na+10^-pH-Kw*10^pH-Ct_Cl-Ct_OAc*Ka*10^pH/(1+Ka*10^pH))</f>
        <v>3.9774223182044703E-2</v>
      </c>
      <c r="CU750" s="19">
        <f>ABS(Ct_Na+10^-pH-Kw*10^pH-Ct_Cl-Ct_OAc*Ka*10^pH/(1+Ka*10^pH))</f>
        <v>4.0288972552099782E-2</v>
      </c>
      <c r="CV750" s="19">
        <f>ABS(Ct_Na+10^-pH-Kw*10^pH-Ct_Cl-Ct_OAc*Ka*10^pH/(1+Ka*10^pH))</f>
        <v>4.0794997356560725E-2</v>
      </c>
      <c r="CW750" s="19">
        <f>ABS(Ct_Na+10^-pH-Kw*10^pH-Ct_Cl-Ct_OAc*Ka*10^pH/(1+Ka*10^pH))</f>
        <v>4.1292517542459307E-2</v>
      </c>
      <c r="CX750" s="19">
        <f>ABS(Ct_Na+10^-pH-Kw*10^pH-Ct_Cl-Ct_OAc*Ka*10^pH/(1+Ka*10^pH))</f>
        <v>4.1781745725259556E-2</v>
      </c>
    </row>
    <row r="751" spans="1:102">
      <c r="A751" s="24">
        <v>7.22</v>
      </c>
      <c r="B751" s="19">
        <f>ABS(Ct_Na+10^-pH-Kw*10^pH-Ct_Cl-Ct_OAc*Ka*10^pH/(1+Ka*10^pH))</f>
        <v>0.24932470594306994</v>
      </c>
      <c r="C751" s="19">
        <f>ABS(Ct_Na+10^-pH-Kw*10^pH-Ct_Cl-Ct_OAc*Ka*10^pH/(1+Ka*10^pH))</f>
        <v>0.23269020116972053</v>
      </c>
      <c r="D751" s="19">
        <f>ABS(Ct_Na+10^-pH-Kw*10^pH-Ct_Cl-Ct_OAc*Ka*10^pH/(1+Ka*10^pH))</f>
        <v>0.21756792410303921</v>
      </c>
      <c r="E751" s="19">
        <f>ABS(Ct_Na+10^-pH-Kw*10^pH-Ct_Cl-Ct_OAc*Ka*10^pH/(1+Ka*10^pH))</f>
        <v>0.20376062765085198</v>
      </c>
      <c r="F751" s="19">
        <f>ABS(Ct_Na+10^-pH-Kw*10^pH-Ct_Cl-Ct_OAc*Ka*10^pH/(1+Ka*10^pH))</f>
        <v>0.19110393923634697</v>
      </c>
      <c r="G751" s="19">
        <f>ABS(Ct_Na+10^-pH-Kw*10^pH-Ct_Cl-Ct_OAc*Ka*10^pH/(1+Ka*10^pH))</f>
        <v>0.17945978589500239</v>
      </c>
      <c r="H751" s="19">
        <f>ABS(Ct_Na+10^-pH-Kw*10^pH-Ct_Cl-Ct_OAc*Ka*10^pH/(1+Ka*10^pH))</f>
        <v>0.16871133665683813</v>
      </c>
      <c r="I751" s="19">
        <f>ABS(Ct_Na+10^-pH-Kw*10^pH-Ct_Cl-Ct_OAc*Ka*10^pH/(1+Ka*10^pH))</f>
        <v>0.15875906884372309</v>
      </c>
      <c r="J751" s="19">
        <f>ABS(Ct_Na+10^-pH-Kw*10^pH-Ct_Cl-Ct_OAc*Ka*10^pH/(1+Ka*10^pH))</f>
        <v>0.14951767730297344</v>
      </c>
      <c r="K751" s="19">
        <f>ABS(Ct_Na+10^-pH-Kw*10^pH-Ct_Cl-Ct_OAc*Ka*10^pH/(1+Ka*10^pH))</f>
        <v>0.14091362310986164</v>
      </c>
      <c r="L751" s="19">
        <f>ABS(Ct_Na+10^-pH-Kw*10^pH-Ct_Cl-Ct_OAc*Ka*10^pH/(1+Ka*10^pH))</f>
        <v>0.13288317252962395</v>
      </c>
      <c r="M751" s="19">
        <f>ABS(Ct_Na+10^-pH-Kw*10^pH-Ct_Cl-Ct_OAc*Ka*10^pH/(1+Ka*10^pH))</f>
        <v>0.12537081553520812</v>
      </c>
      <c r="N751" s="19">
        <f>ABS(Ct_Na+10^-pH-Kw*10^pH-Ct_Cl-Ct_OAc*Ka*10^pH/(1+Ka*10^pH))</f>
        <v>0.11832798085294324</v>
      </c>
      <c r="O751" s="19">
        <f>ABS(Ct_Na+10^-pH-Kw*10^pH-Ct_Cl-Ct_OAc*Ka*10^pH/(1+Ka*10^pH))</f>
        <v>0.11171198463627019</v>
      </c>
      <c r="P751" s="19">
        <f>ABS(Ct_Na+10^-pH-Kw*10^pH-Ct_Cl-Ct_OAc*Ka*10^pH/(1+Ka*10^pH))</f>
        <v>0.10548516466763669</v>
      </c>
      <c r="Q751" s="19">
        <f>ABS(Ct_Na+10^-pH-Kw*10^pH-Ct_Cl-Ct_OAc*Ka*10^pH/(1+Ka*10^pH))</f>
        <v>9.961416298292515E-2</v>
      </c>
      <c r="R751" s="19">
        <f>ABS(Ct_Na+10^-pH-Kw*10^pH-Ct_Cl-Ct_OAc*Ka*10^pH/(1+Ka*10^pH))</f>
        <v>9.4069328058475357E-2</v>
      </c>
      <c r="S751" s="19">
        <f>ABS(Ct_Na+10^-pH-Kw*10^pH-Ct_Cl-Ct_OAc*Ka*10^pH/(1+Ka*10^pH))</f>
        <v>8.8824213940752544E-2</v>
      </c>
      <c r="T751" s="19">
        <f>ABS(Ct_Na+10^-pH-Kw*10^pH-Ct_Cl-Ct_OAc*Ka*10^pH/(1+Ka*10^pH))</f>
        <v>8.3855158460804657E-2</v>
      </c>
      <c r="U751" s="19">
        <f>ABS(Ct_Na+10^-pH-Kw*10^pH-Ct_Cl-Ct_OAc*Ka*10^pH/(1+Ka*10^pH))</f>
        <v>7.9140926338802792E-2</v>
      </c>
      <c r="V751" s="19">
        <f>ABS(Ct_Na+10^-pH-Kw*10^pH-Ct_Cl-Ct_OAc*Ka*10^pH/(1+Ka*10^pH))</f>
        <v>7.466240582290104E-2</v>
      </c>
      <c r="W751" s="19">
        <f>ABS(Ct_Na+10^-pH-Kw*10^pH-Ct_Cl-Ct_OAc*Ka*10^pH/(1+Ka*10^pH))</f>
        <v>7.0402349722409094E-2</v>
      </c>
      <c r="X751" s="19">
        <f>ABS(Ct_Na+10^-pH-Kw*10^pH-Ct_Cl-Ct_OAc*Ka*10^pH/(1+Ka*10^pH))</f>
        <v>6.6345153436226337E-2</v>
      </c>
      <c r="Y751" s="19">
        <f>ABS(Ct_Na+10^-pH-Kw*10^pH-Ct_Cl-Ct_OAc*Ka*10^pH/(1+Ka*10^pH))</f>
        <v>6.2476663954052034E-2</v>
      </c>
      <c r="Z751" s="19">
        <f>ABS(Ct_Na+10^-pH-Kw*10^pH-Ct_Cl-Ct_OAc*Ka*10^pH/(1+Ka*10^pH))</f>
        <v>5.8784014902885671E-2</v>
      </c>
      <c r="AA751" s="19">
        <f>ABS(Ct_Na+10^-pH-Kw*10^pH-Ct_Cl-Ct_OAc*Ka*10^pH/(1+Ka*10^pH))</f>
        <v>5.5255483587326709E-2</v>
      </c>
      <c r="AB751" s="19">
        <f>ABS(Ct_Na+10^-pH-Kw*10^pH-Ct_Cl-Ct_OAc*Ka*10^pH/(1+Ka*10^pH))</f>
        <v>5.1880366676792064E-2</v>
      </c>
      <c r="AC751" s="19">
        <f>ABS(Ct_Na+10^-pH-Kw*10^pH-Ct_Cl-Ct_OAc*Ka*10^pH/(1+Ka*10^pH))</f>
        <v>4.8648871762450349E-2</v>
      </c>
      <c r="AD751" s="19">
        <f>ABS(Ct_Na+10^-pH-Kw*10^pH-Ct_Cl-Ct_OAc*Ka*10^pH/(1+Ka*10^pH))</f>
        <v>4.5552022469539544E-2</v>
      </c>
      <c r="AE751" s="19">
        <f>ABS(Ct_Na+10^-pH-Kw*10^pH-Ct_Cl-Ct_OAc*Ka*10^pH/(1+Ka*10^pH))</f>
        <v>4.2581575188584284E-2</v>
      </c>
      <c r="AF751" s="19">
        <f>ABS(Ct_Na+10^-pH-Kw*10^pH-Ct_Cl-Ct_OAc*Ka*10^pH/(1+Ka*10^pH))</f>
        <v>3.9729945798867253E-2</v>
      </c>
      <c r="AG751" s="19">
        <f>ABS(Ct_Na+10^-pH-Kw*10^pH-Ct_Cl-Ct_OAc*Ka*10^pH/(1+Ka*10^pH))</f>
        <v>3.6990145012668514E-2</v>
      </c>
      <c r="AH751" s="19">
        <f>ABS(Ct_Na+10^-pH-Kw*10^pH-Ct_Cl-Ct_OAc*Ka*10^pH/(1+Ka*10^pH))</f>
        <v>3.4355721179785144E-2</v>
      </c>
      <c r="AI751" s="19">
        <f>ABS(Ct_Na+10^-pH-Kw*10^pH-Ct_Cl-Ct_OAc*Ka*10^pH/(1+Ka*10^pH))</f>
        <v>3.1820709567010552E-2</v>
      </c>
      <c r="AJ751" s="19">
        <f>ABS(Ct_Na+10^-pH-Kw*10^pH-Ct_Cl-Ct_OAc*Ka*10^pH/(1+Ka*10^pH))</f>
        <v>2.937958727322762E-2</v>
      </c>
      <c r="AK751" s="19">
        <f>ABS(Ct_Na+10^-pH-Kw*10^pH-Ct_Cl-Ct_OAc*Ka*10^pH/(1+Ka*10^pH))</f>
        <v>2.7027233062854962E-2</v>
      </c>
      <c r="AL751" s="19">
        <f>ABS(Ct_Na+10^-pH-Kw*10^pH-Ct_Cl-Ct_OAc*Ka*10^pH/(1+Ka*10^pH))</f>
        <v>2.4758891502852778E-2</v>
      </c>
      <c r="AM751" s="19">
        <f>ABS(Ct_Na+10^-pH-Kw*10^pH-Ct_Cl-Ct_OAc*Ka*10^pH/(1+Ka*10^pH))</f>
        <v>2.2570140874780473E-2</v>
      </c>
      <c r="AN751" s="19">
        <f>ABS(Ct_Na+10^-pH-Kw*10^pH-Ct_Cl-Ct_OAc*Ka*10^pH/(1+Ka*10^pH))</f>
        <v>2.0456864406296883E-2</v>
      </c>
      <c r="AO751" s="19">
        <f>ABS(Ct_Na+10^-pH-Kw*10^pH-Ct_Cl-Ct_OAc*Ka*10^pH/(1+Ka*10^pH))</f>
        <v>1.8415224428270358E-2</v>
      </c>
      <c r="AP751" s="19">
        <f>ABS(Ct_Na+10^-pH-Kw*10^pH-Ct_Cl-Ct_OAc*Ka*10^pH/(1+Ka*10^pH))</f>
        <v>1.6441639116178047E-2</v>
      </c>
      <c r="AQ751" s="19">
        <f>ABS(Ct_Na+10^-pH-Kw*10^pH-Ct_Cl-Ct_OAc*Ka*10^pH/(1+Ka*10^pH))</f>
        <v>1.4532761519236326E-2</v>
      </c>
      <c r="AR751" s="19">
        <f>ABS(Ct_Na+10^-pH-Kw*10^pH-Ct_Cl-Ct_OAc*Ka*10^pH/(1+Ka*10^pH))</f>
        <v>1.2685460618970121E-2</v>
      </c>
      <c r="AS751" s="19">
        <f>ABS(Ct_Na+10^-pH-Kw*10^pH-Ct_Cl-Ct_OAc*Ka*10^pH/(1+Ka*10^pH))</f>
        <v>1.0896804191728268E-2</v>
      </c>
      <c r="AT751" s="19">
        <f>ABS(Ct_Na+10^-pH-Kw*10^pH-Ct_Cl-Ct_OAc*Ka*10^pH/(1+Ka*10^pH))</f>
        <v>9.1640432778376871E-3</v>
      </c>
      <c r="AU751" s="19">
        <f>ABS(Ct_Na+10^-pH-Kw*10^pH-Ct_Cl-Ct_OAc*Ka*10^pH/(1+Ka*10^pH))</f>
        <v>7.4845980843745302E-3</v>
      </c>
      <c r="AV751" s="19">
        <f>ABS(Ct_Na+10^-pH-Kw*10^pH-Ct_Cl-Ct_OAc*Ka*10^pH/(1+Ka*10^pH))</f>
        <v>5.8560451695011465E-3</v>
      </c>
      <c r="AW751" s="19">
        <f>ABS(Ct_Na+10^-pH-Kw*10^pH-Ct_Cl-Ct_OAc*Ka*10^pH/(1+Ka*10^pH))</f>
        <v>4.2761057744747574E-3</v>
      </c>
      <c r="AX751" s="19">
        <f>ABS(Ct_Na+10^-pH-Kw*10^pH-Ct_Cl-Ct_OAc*Ka*10^pH/(1+Ka*10^pH))</f>
        <v>2.7426351851844097E-3</v>
      </c>
      <c r="AY751" s="19">
        <f>ABS(Ct_Na+10^-pH-Kw*10^pH-Ct_Cl-Ct_OAc*Ka*10^pH/(1+Ka*10^pH))</f>
        <v>1.2536130187720679E-3</v>
      </c>
      <c r="AZ751" s="19">
        <f>ABS(Ct_Na+10^-pH-Kw*10^pH-Ct_Cl-Ct_OAc*Ka*10^pH/(1+Ka*10^pH))</f>
        <v>1.9286565717136633E-4</v>
      </c>
      <c r="BA751" s="19">
        <f>ABS(Ct_Na+10^-pH-Kw*10^pH-Ct_Cl-Ct_OAc*Ka*10^pH/(1+Ka*10^pH))</f>
        <v>1.5985984549191923E-3</v>
      </c>
      <c r="BB751" s="19">
        <f>ABS(Ct_Na+10^-pH-Kw*10^pH-Ct_Cl-Ct_OAc*Ka*10^pH/(1+Ka*10^pH))</f>
        <v>2.9652831193962489E-3</v>
      </c>
      <c r="BC751" s="19">
        <f>ABS(Ct_Na+10^-pH-Kw*10^pH-Ct_Cl-Ct_OAc*Ka*10^pH/(1+Ka*10^pH))</f>
        <v>4.2945243684082215E-3</v>
      </c>
      <c r="BD751" s="19">
        <f>ABS(Ct_Na+10^-pH-Kw*10^pH-Ct_Cl-Ct_OAc*Ka*10^pH/(1+Ka*10^pH))</f>
        <v>5.5878401782576623E-3</v>
      </c>
      <c r="BE751" s="19">
        <f>ABS(Ct_Na+10^-pH-Kw*10^pH-Ct_Cl-Ct_OAc*Ka*10^pH/(1+Ka*10^pH))</f>
        <v>6.8466675665111235E-3</v>
      </c>
      <c r="BF751" s="19">
        <f>ABS(Ct_Na+10^-pH-Kw*10^pH-Ct_Cl-Ct_OAc*Ka*10^pH/(1+Ka*10^pH))</f>
        <v>8.0723679182316127E-3</v>
      </c>
      <c r="BG751" s="19">
        <f>ABS(Ct_Na+10^-pH-Kw*10^pH-Ct_Cl-Ct_OAc*Ka*10^pH/(1+Ka*10^pH))</f>
        <v>9.2662318971801147E-3</v>
      </c>
      <c r="BH751" s="19">
        <f>ABS(Ct_Na+10^-pH-Kw*10^pH-Ct_Cl-Ct_OAc*Ka*10^pH/(1+Ka*10^pH))</f>
        <v>1.0429483979232532E-2</v>
      </c>
      <c r="BI751" s="19">
        <f>ABS(Ct_Na+10^-pH-Kw*10^pH-Ct_Cl-Ct_OAc*Ka*10^pH/(1+Ka*10^pH))</f>
        <v>1.1563286641486155E-2</v>
      </c>
      <c r="BJ751" s="19">
        <f>ABS(Ct_Na+10^-pH-Kw*10^pH-Ct_Cl-Ct_OAc*Ka*10^pH/(1+Ka*10^pH))</f>
        <v>1.2668744237183428E-2</v>
      </c>
      <c r="BK751" s="19">
        <f>ABS(Ct_Na+10^-pH-Kw*10^pH-Ct_Cl-Ct_OAc*Ka*10^pH/(1+Ka*10^pH))</f>
        <v>1.3746906583604217E-2</v>
      </c>
      <c r="BL751" s="19">
        <f>ABS(Ct_Na+10^-pH-Kw*10^pH-Ct_Cl-Ct_OAc*Ka*10^pH/(1+Ka*10^pH))</f>
        <v>1.4798772287429381E-2</v>
      </c>
      <c r="BM751" s="19">
        <f>ABS(Ct_Na+10^-pH-Kw*10^pH-Ct_Cl-Ct_OAc*Ka*10^pH/(1+Ka*10^pH))</f>
        <v>1.5825291829716613E-2</v>
      </c>
      <c r="BN751" s="19">
        <f>ABS(Ct_Na+10^-pH-Kw*10^pH-Ct_Cl-Ct_OAc*Ka*10^pH/(1+Ka*10^pH))</f>
        <v>1.6827370430520773E-2</v>
      </c>
      <c r="BO751" s="19">
        <f>ABS(Ct_Na+10^-pH-Kw*10^pH-Ct_Cl-Ct_OAc*Ka*10^pH/(1+Ka*10^pH))</f>
        <v>1.7805870711306029E-2</v>
      </c>
      <c r="BP751" s="19">
        <f>ABS(Ct_Na+10^-pH-Kw*10^pH-Ct_Cl-Ct_OAc*Ka*10^pH/(1+Ka*10^pH))</f>
        <v>1.8761615171607911E-2</v>
      </c>
      <c r="BQ751" s="19">
        <f>ABS(Ct_Na+10^-pH-Kw*10^pH-Ct_Cl-Ct_OAc*Ka*10^pH/(1+Ka*10^pH))</f>
        <v>1.9695388494891365E-2</v>
      </c>
      <c r="BR751" s="19">
        <f>ABS(Ct_Na+10^-pH-Kw*10^pH-Ct_Cl-Ct_OAc*Ka*10^pH/(1+Ka*10^pH))</f>
        <v>2.0607939697191088E-2</v>
      </c>
      <c r="BS751" s="19">
        <f>ABS(Ct_Na+10^-pH-Kw*10^pH-Ct_Cl-Ct_OAc*Ka*10^pH/(1+Ka*10^pH))</f>
        <v>2.1499984130899819E-2</v>
      </c>
      <c r="BT751" s="19">
        <f>ABS(Ct_Na+10^-pH-Kw*10^pH-Ct_Cl-Ct_OAc*Ka*10^pH/(1+Ka*10^pH))</f>
        <v>2.2372205354970573E-2</v>
      </c>
      <c r="BU751" s="19">
        <f>ABS(Ct_Na+10^-pH-Kw*10^pH-Ct_Cl-Ct_OAc*Ka*10^pH/(1+Ka*10^pH))</f>
        <v>2.3225256881809014E-2</v>
      </c>
      <c r="BV751" s="19">
        <f>ABS(Ct_Na+10^-pH-Kw*10^pH-Ct_Cl-Ct_OAc*Ka*10^pH/(1+Ka*10^pH))</f>
        <v>2.4059763810237889E-2</v>
      </c>
      <c r="BW751" s="19">
        <f>ABS(Ct_Na+10^-pH-Kw*10^pH-Ct_Cl-Ct_OAc*Ka*10^pH/(1+Ka*10^pH))</f>
        <v>2.4876324353109207E-2</v>
      </c>
      <c r="BX751" s="19">
        <f>ABS(Ct_Na+10^-pH-Kw*10^pH-Ct_Cl-Ct_OAc*Ka*10^pH/(1+Ka*10^pH))</f>
        <v>2.567551126740876E-2</v>
      </c>
      <c r="BY751" s="19">
        <f>ABS(Ct_Na+10^-pH-Kw*10^pH-Ct_Cl-Ct_OAc*Ka*10^pH/(1+Ka*10^pH))</f>
        <v>2.6457873194038847E-2</v>
      </c>
      <c r="BZ751" s="19">
        <f>ABS(Ct_Na+10^-pH-Kw*10^pH-Ct_Cl-Ct_OAc*Ka*10^pH/(1+Ka*10^pH))</f>
        <v>2.7223935913864163E-2</v>
      </c>
      <c r="CA751" s="19">
        <f>ABS(Ct_Na+10^-pH-Kw*10^pH-Ct_Cl-Ct_OAc*Ka*10^pH/(1+Ka*10^pH))</f>
        <v>2.7974203526064188E-2</v>
      </c>
      <c r="CB751" s="19">
        <f>ABS(Ct_Na+10^-pH-Kw*10^pH-Ct_Cl-Ct_OAc*Ka*10^pH/(1+Ka*10^pH))</f>
        <v>2.8709159554341786E-2</v>
      </c>
      <c r="CC751" s="19">
        <f>ABS(Ct_Na+10^-pH-Kw*10^pH-Ct_Cl-Ct_OAc*Ka*10^pH/(1+Ka*10^pH))</f>
        <v>2.9429267986088532E-2</v>
      </c>
      <c r="CD751" s="19">
        <f>ABS(Ct_Na+10^-pH-Kw*10^pH-Ct_Cl-Ct_OAc*Ka*10^pH/(1+Ka*10^pH))</f>
        <v>3.0134974249200308E-2</v>
      </c>
      <c r="CE751" s="19">
        <f>ABS(Ct_Na+10^-pH-Kw*10^pH-Ct_Cl-Ct_OAc*Ka*10^pH/(1+Ka*10^pH))</f>
        <v>3.0826706130864349E-2</v>
      </c>
      <c r="CF751" s="19">
        <f>ABS(Ct_Na+10^-pH-Kw*10^pH-Ct_Cl-Ct_OAc*Ka*10^pH/(1+Ka*10^pH))</f>
        <v>3.1504874642299688E-2</v>
      </c>
      <c r="CG751" s="19">
        <f>ABS(Ct_Na+10^-pH-Kw*10^pH-Ct_Cl-Ct_OAc*Ka*10^pH/(1+Ka*10^pH))</f>
        <v>3.2169874833124619E-2</v>
      </c>
      <c r="CH751" s="19">
        <f>ABS(Ct_Na+10^-pH-Kw*10^pH-Ct_Cl-Ct_OAc*Ka*10^pH/(1+Ka*10^pH))</f>
        <v>3.2822086558741373E-2</v>
      </c>
      <c r="CI751" s="19">
        <f>ABS(Ct_Na+10^-pH-Kw*10^pH-Ct_Cl-Ct_OAc*Ka*10^pH/(1+Ka*10^pH))</f>
        <v>3.3461875203870194E-2</v>
      </c>
      <c r="CJ751" s="19">
        <f>ABS(Ct_Na+10^-pH-Kw*10^pH-Ct_Cl-Ct_OAc*Ka*10^pH/(1+Ka*10^pH))</f>
        <v>3.4089592365128651E-2</v>
      </c>
      <c r="CK751" s="19">
        <f>ABS(Ct_Na+10^-pH-Kw*10^pH-Ct_Cl-Ct_OAc*Ka*10^pH/(1+Ka*10^pH))</f>
        <v>3.470557649533558E-2</v>
      </c>
      <c r="CL751" s="19">
        <f>ABS(Ct_Na+10^-pH-Kw*10^pH-Ct_Cl-Ct_OAc*Ka*10^pH/(1+Ka*10^pH))</f>
        <v>3.5310153512020132E-2</v>
      </c>
      <c r="CM751" s="19">
        <f>ABS(Ct_Na+10^-pH-Kw*10^pH-Ct_Cl-Ct_OAc*Ka*10^pH/(1+Ka*10^pH))</f>
        <v>3.5903637372435245E-2</v>
      </c>
      <c r="CN751" s="19">
        <f>ABS(Ct_Na+10^-pH-Kw*10^pH-Ct_Cl-Ct_OAc*Ka*10^pH/(1+Ka*10^pH))</f>
        <v>3.6486330617206443E-2</v>
      </c>
      <c r="CO751" s="19">
        <f>ABS(Ct_Na+10^-pH-Kw*10^pH-Ct_Cl-Ct_OAc*Ka*10^pH/(1+Ka*10^pH))</f>
        <v>3.70585248845944E-2</v>
      </c>
      <c r="CP751" s="19">
        <f>ABS(Ct_Na+10^-pH-Kw*10^pH-Ct_Cl-Ct_OAc*Ka*10^pH/(1+Ka*10^pH))</f>
        <v>3.7620501397207559E-2</v>
      </c>
      <c r="CQ751" s="19">
        <f>ABS(Ct_Na+10^-pH-Kw*10^pH-Ct_Cl-Ct_OAc*Ka*10^pH/(1+Ka*10^pH))</f>
        <v>3.8172531422871817E-2</v>
      </c>
      <c r="CR751" s="19">
        <f>ABS(Ct_Na+10^-pH-Kw*10^pH-Ct_Cl-Ct_OAc*Ka*10^pH/(1+Ka*10^pH))</f>
        <v>3.8714876711243698E-2</v>
      </c>
      <c r="CS751" s="19">
        <f>ABS(Ct_Na+10^-pH-Kw*10^pH-Ct_Cl-Ct_OAc*Ka*10^pH/(1+Ka*10^pH))</f>
        <v>3.9247789907643889E-2</v>
      </c>
      <c r="CT751" s="19">
        <f>ABS(Ct_Na+10^-pH-Kw*10^pH-Ct_Cl-Ct_OAc*Ka*10^pH/(1+Ka*10^pH))</f>
        <v>3.9771514945485496E-2</v>
      </c>
      <c r="CU751" s="19">
        <f>ABS(Ct_Na+10^-pH-Kw*10^pH-Ct_Cl-Ct_OAc*Ka*10^pH/(1+Ka*10^pH))</f>
        <v>4.0286287418577642E-2</v>
      </c>
      <c r="CV751" s="19">
        <f>ABS(Ct_Na+10^-pH-Kw*10^pH-Ct_Cl-Ct_OAc*Ka*10^pH/(1+Ka*10^pH))</f>
        <v>4.0792334934498756E-2</v>
      </c>
      <c r="CW751" s="19">
        <f>ABS(Ct_Na+10^-pH-Kw*10^pH-Ct_Cl-Ct_OAc*Ka*10^pH/(1+Ka*10^pH))</f>
        <v>4.1289877450152286E-2</v>
      </c>
      <c r="CX751" s="19">
        <f>ABS(Ct_Na+10^-pH-Kw*10^pH-Ct_Cl-Ct_OAc*Ka*10^pH/(1+Ka*10^pH))</f>
        <v>4.1779127590544904E-2</v>
      </c>
    </row>
    <row r="752" spans="1:102">
      <c r="A752" s="23">
        <v>7.23</v>
      </c>
      <c r="B752" s="19">
        <f>ABS(Ct_Na+10^-pH-Kw*10^pH-Ct_Cl-Ct_OAc*Ka*10^pH/(1+Ka*10^pH))</f>
        <v>0.24934003441583166</v>
      </c>
      <c r="C752" s="19">
        <f>ABS(Ct_Na+10^-pH-Kw*10^pH-Ct_Cl-Ct_OAc*Ka*10^pH/(1+Ka*10^pH))</f>
        <v>0.23270479996460158</v>
      </c>
      <c r="D752" s="19">
        <f>ABS(Ct_Na+10^-pH-Kw*10^pH-Ct_Cl-Ct_OAc*Ka*10^pH/(1+Ka*10^pH))</f>
        <v>0.21758185955439241</v>
      </c>
      <c r="E752" s="19">
        <f>ABS(Ct_Na+10^-pH-Kw*10^pH-Ct_Cl-Ct_OAc*Ka*10^pH/(1+Ka*10^pH))</f>
        <v>0.20377395744072316</v>
      </c>
      <c r="F752" s="19">
        <f>ABS(Ct_Na+10^-pH-Kw*10^pH-Ct_Cl-Ct_OAc*Ka*10^pH/(1+Ka*10^pH))</f>
        <v>0.19111671383652631</v>
      </c>
      <c r="G752" s="19">
        <f>ABS(Ct_Na+10^-pH-Kw*10^pH-Ct_Cl-Ct_OAc*Ka*10^pH/(1+Ka*10^pH))</f>
        <v>0.17947204972066527</v>
      </c>
      <c r="H752" s="19">
        <f>ABS(Ct_Na+10^-pH-Kw*10^pH-Ct_Cl-Ct_OAc*Ka*10^pH/(1+Ka*10^pH))</f>
        <v>0.168723128998332</v>
      </c>
      <c r="I752" s="19">
        <f>ABS(Ct_Na+10^-pH-Kw*10^pH-Ct_Cl-Ct_OAc*Ka*10^pH/(1+Ka*10^pH))</f>
        <v>0.15877042462580113</v>
      </c>
      <c r="J752" s="19">
        <f>ABS(Ct_Na+10^-pH-Kw*10^pH-Ct_Cl-Ct_OAc*Ka*10^pH/(1+Ka*10^pH))</f>
        <v>0.14952862770845116</v>
      </c>
      <c r="K752" s="19">
        <f>ABS(Ct_Na+10^-pH-Kw*10^pH-Ct_Cl-Ct_OAc*Ka*10^pH/(1+Ka*10^pH))</f>
        <v>0.14092419609574591</v>
      </c>
      <c r="L752" s="19">
        <f>ABS(Ct_Na+10^-pH-Kw*10^pH-Ct_Cl-Ct_OAc*Ka*10^pH/(1+Ka*10^pH))</f>
        <v>0.13289339325722099</v>
      </c>
      <c r="M752" s="19">
        <f>ABS(Ct_Na+10^-pH-Kw*10^pH-Ct_Cl-Ct_OAc*Ka*10^pH/(1+Ka*10^pH))</f>
        <v>0.12538070673085902</v>
      </c>
      <c r="N752" s="19">
        <f>ABS(Ct_Na+10^-pH-Kw*10^pH-Ct_Cl-Ct_OAc*Ka*10^pH/(1+Ka*10^pH))</f>
        <v>0.11833756311239466</v>
      </c>
      <c r="O752" s="19">
        <f>ABS(Ct_Na+10^-pH-Kw*10^pH-Ct_Cl-Ct_OAc*Ka*10^pH/(1+Ka*10^pH))</f>
        <v>0.11172127668292817</v>
      </c>
      <c r="P752" s="19">
        <f>ABS(Ct_Na+10^-pH-Kw*10^pH-Ct_Cl-Ct_OAc*Ka*10^pH/(1+Ka*10^pH))</f>
        <v>0.10549418357284202</v>
      </c>
      <c r="Q752" s="19">
        <f>ABS(Ct_Na+10^-pH-Kw*10^pH-Ct_Cl-Ct_OAc*Ka*10^pH/(1+Ka*10^pH))</f>
        <v>9.9622924354760833E-2</v>
      </c>
      <c r="R752" s="19">
        <f>ABS(Ct_Na+10^-pH-Kw*10^pH-Ct_Cl-Ct_OAc*Ka*10^pH/(1+Ka*10^pH))</f>
        <v>9.4077846204350793E-2</v>
      </c>
      <c r="S752" s="19">
        <f>ABS(Ct_Na+10^-pH-Kw*10^pH-Ct_Cl-Ct_OAc*Ka*10^pH/(1+Ka*10^pH))</f>
        <v>8.8832502008016942E-2</v>
      </c>
      <c r="T752" s="19">
        <f>ABS(Ct_Na+10^-pH-Kw*10^pH-Ct_Cl-Ct_OAc*Ka*10^pH/(1+Ka*10^pH))</f>
        <v>8.3863228558858624E-2</v>
      </c>
      <c r="U752" s="19">
        <f>ABS(Ct_Na+10^-pH-Kw*10^pH-Ct_Cl-Ct_OAc*Ka*10^pH/(1+Ka*10^pH))</f>
        <v>7.9148789645554538E-2</v>
      </c>
      <c r="V752" s="19">
        <f>ABS(Ct_Na+10^-pH-Kw*10^pH-Ct_Cl-Ct_OAc*Ka*10^pH/(1+Ka*10^pH))</f>
        <v>7.4670072677915686E-2</v>
      </c>
      <c r="W752" s="19">
        <f>ABS(Ct_Na+10^-pH-Kw*10^pH-Ct_Cl-Ct_OAc*Ka*10^pH/(1+Ka*10^pH))</f>
        <v>7.0409829708698191E-2</v>
      </c>
      <c r="X752" s="19">
        <f>ABS(Ct_Na+10^-pH-Kw*10^pH-Ct_Cl-Ct_OAc*Ka*10^pH/(1+Ka*10^pH))</f>
        <v>6.6352455452300632E-2</v>
      </c>
      <c r="Y752" s="19">
        <f>ABS(Ct_Na+10^-pH-Kw*10^pH-Ct_Cl-Ct_OAc*Ka*10^pH/(1+Ka*10^pH))</f>
        <v>6.2483796277595968E-2</v>
      </c>
      <c r="Z752" s="19">
        <f>ABS(Ct_Na+10^-pH-Kw*10^pH-Ct_Cl-Ct_OAc*Ka*10^pH/(1+Ka*10^pH))</f>
        <v>5.8790985247196045E-2</v>
      </c>
      <c r="AA752" s="19">
        <f>ABS(Ct_Na+10^-pH-Kw*10^pH-Ct_Cl-Ct_OAc*Ka*10^pH/(1+Ka*10^pH))</f>
        <v>5.5262299151480565E-2</v>
      </c>
      <c r="AB752" s="19">
        <f>ABS(Ct_Na+10^-pH-Kw*10^pH-Ct_Cl-Ct_OAc*Ka*10^pH/(1+Ka*10^pH))</f>
        <v>5.1887034190361447E-2</v>
      </c>
      <c r="AC752" s="19">
        <f>ABS(Ct_Na+10^-pH-Kw*10^pH-Ct_Cl-Ct_OAc*Ka*10^pH/(1+Ka*10^pH))</f>
        <v>4.8655397525460095E-2</v>
      </c>
      <c r="AD752" s="19">
        <f>ABS(Ct_Na+10^-pH-Kw*10^pH-Ct_Cl-Ct_OAc*Ka*10^pH/(1+Ka*10^pH))</f>
        <v>4.5558412388262998E-2</v>
      </c>
      <c r="AE752" s="19">
        <f>ABS(Ct_Na+10^-pH-Kw*10^pH-Ct_Cl-Ct_OAc*Ka*10^pH/(1+Ka*10^pH))</f>
        <v>4.2587834807686215E-2</v>
      </c>
      <c r="AF752" s="19">
        <f>ABS(Ct_Na+10^-pH-Kw*10^pH-Ct_Cl-Ct_OAc*Ka*10^pH/(1+Ka*10^pH))</f>
        <v>3.9736080330332491E-2</v>
      </c>
      <c r="AG752" s="19">
        <f>ABS(Ct_Na+10^-pH-Kw*10^pH-Ct_Cl-Ct_OAc*Ka*10^pH/(1+Ka*10^pH))</f>
        <v>3.6996159361894584E-2</v>
      </c>
      <c r="AH752" s="19">
        <f>ABS(Ct_Na+10^-pH-Kw*10^pH-Ct_Cl-Ct_OAc*Ka*10^pH/(1+Ka*10^pH))</f>
        <v>3.4361619969165855E-2</v>
      </c>
      <c r="AI752" s="19">
        <f>ABS(Ct_Na+10^-pH-Kw*10^pH-Ct_Cl-Ct_OAc*Ka*10^pH/(1+Ka*10^pH))</f>
        <v>3.1826497157294777E-2</v>
      </c>
      <c r="AJ752" s="19">
        <f>ABS(Ct_Na+10^-pH-Kw*10^pH-Ct_Cl-Ct_OAc*Ka*10^pH/(1+Ka*10^pH))</f>
        <v>2.9385267782900432E-2</v>
      </c>
      <c r="AK752" s="19">
        <f>ABS(Ct_Na+10^-pH-Kw*10^pH-Ct_Cl-Ct_OAc*Ka*10^pH/(1+Ka*10^pH))</f>
        <v>2.7032810385756771E-2</v>
      </c>
      <c r="AL752" s="19">
        <f>ABS(Ct_Na+10^-pH-Kw*10^pH-Ct_Cl-Ct_OAc*Ka*10^pH/(1+Ka*10^pH))</f>
        <v>2.4764369324225433E-2</v>
      </c>
      <c r="AM752" s="19">
        <f>ABS(Ct_Na+10^-pH-Kw*10^pH-Ct_Cl-Ct_OAc*Ka*10^pH/(1+Ka*10^pH))</f>
        <v>2.2575522685905638E-2</v>
      </c>
      <c r="AN752" s="19">
        <f>ABS(Ct_Na+10^-pH-Kw*10^pH-Ct_Cl-Ct_OAc*Ka*10^pH/(1+Ka*10^pH))</f>
        <v>2.0462153517872804E-2</v>
      </c>
      <c r="AO752" s="19">
        <f>ABS(Ct_Na+10^-pH-Kw*10^pH-Ct_Cl-Ct_OAc*Ka*10^pH/(1+Ka*10^pH))</f>
        <v>1.8420423982654602E-2</v>
      </c>
      <c r="AP752" s="19">
        <f>ABS(Ct_Na+10^-pH-Kw*10^pH-Ct_Cl-Ct_OAc*Ka*10^pH/(1+Ka*10^pH))</f>
        <v>1.6446752098610351E-2</v>
      </c>
      <c r="AQ752" s="19">
        <f>ABS(Ct_Na+10^-pH-Kw*10^pH-Ct_Cl-Ct_OAc*Ka*10^pH/(1+Ka*10^pH))</f>
        <v>1.4537790768141337E-2</v>
      </c>
      <c r="AR752" s="19">
        <f>ABS(Ct_Na+10^-pH-Kw*10^pH-Ct_Cl-Ct_OAc*Ka*10^pH/(1+Ka*10^pH))</f>
        <v>1.2690408835429365E-2</v>
      </c>
      <c r="AS752" s="19">
        <f>ABS(Ct_Na+10^-pH-Kw*10^pH-Ct_Cl-Ct_OAc*Ka*10^pH/(1+Ka*10^pH))</f>
        <v>1.0901673948200338E-2</v>
      </c>
      <c r="AT752" s="19">
        <f>ABS(Ct_Na+10^-pH-Kw*10^pH-Ct_Cl-Ct_OAc*Ka*10^pH/(1+Ka*10^pH))</f>
        <v>9.1688370261971894E-3</v>
      </c>
      <c r="AU752" s="19">
        <f>ABS(Ct_Na+10^-pH-Kw*10^pH-Ct_Cl-Ct_OAc*Ka*10^pH/(1+Ka*10^pH))</f>
        <v>7.489318163332627E-3</v>
      </c>
      <c r="AV752" s="19">
        <f>ABS(Ct_Na+10^-pH-Kw*10^pH-Ct_Cl-Ct_OAc*Ka*10^pH/(1+Ka*10^pH))</f>
        <v>5.860693811463924E-3</v>
      </c>
      <c r="AW752" s="19">
        <f>ABS(Ct_Na+10^-pH-Kw*10^pH-Ct_Cl-Ct_OAc*Ka*10^pH/(1+Ka*10^pH))</f>
        <v>4.280685111889844E-3</v>
      </c>
      <c r="AX752" s="19">
        <f>ABS(Ct_Na+10^-pH-Kw*10^pH-Ct_Cl-Ct_OAc*Ka*10^pH/(1+Ka*10^pH))</f>
        <v>2.7471472564208621E-3</v>
      </c>
      <c r="AY752" s="19">
        <f>ABS(Ct_Na+10^-pH-Kw*10^pH-Ct_Cl-Ct_OAc*Ka*10^pH/(1+Ka*10^pH))</f>
        <v>1.2580597735741897E-3</v>
      </c>
      <c r="AZ752" s="19">
        <f>ABS(Ct_Na+10^-pH-Kw*10^pH-Ct_Cl-Ct_OAc*Ka*10^pH/(1+Ka*10^pH))</f>
        <v>1.8848235261973573E-4</v>
      </c>
      <c r="BA752" s="19">
        <f>ABS(Ct_Na+10^-pH-Kw*10^pH-Ct_Cl-Ct_OAc*Ka*10^pH/(1+Ka*10^pH))</f>
        <v>1.5942768132870544E-3</v>
      </c>
      <c r="BB752" s="19">
        <f>ABS(Ct_Na+10^-pH-Kw*10^pH-Ct_Cl-Ct_OAc*Ka*10^pH/(1+Ka*10^pH))</f>
        <v>2.9610214278247352E-3</v>
      </c>
      <c r="BC752" s="19">
        <f>ABS(Ct_Na+10^-pH-Kw*10^pH-Ct_Cl-Ct_OAc*Ka*10^pH/(1+Ka*10^pH))</f>
        <v>4.2903209844299128E-3</v>
      </c>
      <c r="BD752" s="19">
        <f>ABS(Ct_Na+10^-pH-Kw*10^pH-Ct_Cl-Ct_OAc*Ka*10^pH/(1+Ka*10^pH))</f>
        <v>5.5836935259916676E-3</v>
      </c>
      <c r="BE752" s="19">
        <f>ABS(Ct_Na+10^-pH-Kw*10^pH-Ct_Cl-Ct_OAc*Ka*10^pH/(1+Ka*10^pH))</f>
        <v>6.8425761331117677E-3</v>
      </c>
      <c r="BF752" s="19">
        <f>ABS(Ct_Na+10^-pH-Kw*10^pH-Ct_Cl-Ct_OAc*Ka*10^pH/(1+Ka*10^pH))</f>
        <v>8.0683302505708335E-3</v>
      </c>
      <c r="BG752" s="19">
        <f>ABS(Ct_Na+10^-pH-Kw*10^pH-Ct_Cl-Ct_OAc*Ka*10^pH/(1+Ka*10^pH))</f>
        <v>9.2622465987452218E-3</v>
      </c>
      <c r="BH752" s="19">
        <f>ABS(Ct_Na+10^-pH-Kw*10^pH-Ct_Cl-Ct_OAc*Ka*10^pH/(1+Ka*10^pH))</f>
        <v>1.0425549707222863E-2</v>
      </c>
      <c r="BI752" s="19">
        <f>ABS(Ct_Na+10^-pH-Kw*10^pH-Ct_Cl-Ct_OAc*Ka*10^pH/(1+Ka*10^pH))</f>
        <v>1.1559402104093466E-2</v>
      </c>
      <c r="BJ752" s="19">
        <f>ABS(Ct_Na+10^-pH-Kw*10^pH-Ct_Cl-Ct_OAc*Ka*10^pH/(1+Ka*10^pH))</f>
        <v>1.2664908191042309E-2</v>
      </c>
      <c r="BK752" s="19">
        <f>ABS(Ct_Na+10^-pH-Kw*10^pH-Ct_Cl-Ct_OAc*Ka*10^pH/(1+Ka*10^pH))</f>
        <v>1.3743117831399809E-2</v>
      </c>
      <c r="BL752" s="19">
        <f>ABS(Ct_Na+10^-pH-Kw*10^pH-Ct_Cl-Ct_OAc*Ka*10^pH/(1+Ka*10^pH))</f>
        <v>1.4795029675651036E-2</v>
      </c>
      <c r="BM752" s="19">
        <f>ABS(Ct_Na+10^-pH-Kw*10^pH-Ct_Cl-Ct_OAc*Ka*10^pH/(1+Ka*10^pH))</f>
        <v>1.5821594246546826E-2</v>
      </c>
      <c r="BN752" s="19">
        <f>ABS(Ct_Na+10^-pH-Kw*10^pH-Ct_Cl-Ct_OAc*Ka*10^pH/(1+Ka*10^pH))</f>
        <v>1.6823716803849829E-2</v>
      </c>
      <c r="BO752" s="19">
        <f>ABS(Ct_Na+10^-pH-Kw*10^pH-Ct_Cl-Ct_OAc*Ka*10^pH/(1+Ka*10^pH))</f>
        <v>1.780226000686335E-2</v>
      </c>
      <c r="BP752" s="19">
        <f>ABS(Ct_Na+10^-pH-Kw*10^pH-Ct_Cl-Ct_OAc*Ka*10^pH/(1+Ka*10^pH))</f>
        <v>1.8758046391202154E-2</v>
      </c>
      <c r="BQ752" s="19">
        <f>ABS(Ct_Na+10^-pH-Kw*10^pH-Ct_Cl-Ct_OAc*Ka*10^pH/(1+Ka*10^pH))</f>
        <v>1.9691860674751566E-2</v>
      </c>
      <c r="BR752" s="19">
        <f>ABS(Ct_Na+10^-pH-Kw*10^pH-Ct_Cl-Ct_OAc*Ka*10^pH/(1+Ka*10^pH))</f>
        <v>2.0604451906402109E-2</v>
      </c>
      <c r="BS752" s="19">
        <f>ABS(Ct_Na+10^-pH-Kw*10^pH-Ct_Cl-Ct_OAc*Ka*10^pH/(1+Ka*10^pH))</f>
        <v>2.1496535469925693E-2</v>
      </c>
      <c r="BT752" s="19">
        <f>ABS(Ct_Na+10^-pH-Kw*10^pH-Ct_Cl-Ct_OAc*Ka*10^pH/(1+Ka*10^pH))</f>
        <v>2.2368794954259856E-2</v>
      </c>
      <c r="BU752" s="19">
        <f>ABS(Ct_Na+10^-pH-Kw*10^pH-Ct_Cl-Ct_OAc*Ka*10^pH/(1+Ka*10^pH))</f>
        <v>2.3221883900476782E-2</v>
      </c>
      <c r="BV752" s="19">
        <f>ABS(Ct_Na+10^-pH-Kw*10^pH-Ct_Cl-Ct_OAc*Ka*10^pH/(1+Ka*10^pH))</f>
        <v>2.4056427434819408E-2</v>
      </c>
      <c r="BW752" s="19">
        <f>ABS(Ct_Na+10^-pH-Kw*10^pH-Ct_Cl-Ct_OAc*Ka*10^pH/(1+Ka*10^pH))</f>
        <v>2.4873023796380518E-2</v>
      </c>
      <c r="BX752" s="19">
        <f>ABS(Ct_Na+10^-pH-Kw*10^pH-Ct_Cl-Ct_OAc*Ka*10^pH/(1+Ka*10^pH))</f>
        <v>2.5672245767270091E-2</v>
      </c>
      <c r="BY752" s="19">
        <f>ABS(Ct_Na+10^-pH-Kw*10^pH-Ct_Cl-Ct_OAc*Ka*10^pH/(1+Ka*10^pH))</f>
        <v>2.645464201245671E-2</v>
      </c>
      <c r="BZ752" s="19">
        <f>ABS(Ct_Na+10^-pH-Kw*10^pH-Ct_Cl-Ct_OAc*Ka*10^pH/(1+Ka*10^pH))</f>
        <v>2.722073833586864E-2</v>
      </c>
      <c r="CA752" s="19">
        <f>ABS(Ct_Na+10^-pH-Kw*10^pH-Ct_Cl-Ct_OAc*Ka*10^pH/(1+Ka*10^pH))</f>
        <v>2.7971038858797814E-2</v>
      </c>
      <c r="CB752" s="19">
        <f>ABS(Ct_Na+10^-pH-Kw*10^pH-Ct_Cl-Ct_OAc*Ka*10^pH/(1+Ka*10^pH))</f>
        <v>2.8706027126157031E-2</v>
      </c>
      <c r="CC752" s="19">
        <f>ABS(Ct_Na+10^-pH-Kw*10^pH-Ct_Cl-Ct_OAc*Ka*10^pH/(1+Ka*10^pH))</f>
        <v>2.9426167145690817E-2</v>
      </c>
      <c r="CD752" s="19">
        <f>ABS(Ct_Na+10^-pH-Kw*10^pH-Ct_Cl-Ct_OAc*Ka*10^pH/(1+Ka*10^pH))</f>
        <v>3.01319043648339E-2</v>
      </c>
      <c r="CE752" s="19">
        <f>ABS(Ct_Na+10^-pH-Kw*10^pH-Ct_Cl-Ct_OAc*Ka*10^pH/(1+Ka*10^pH))</f>
        <v>3.0823666589538522E-2</v>
      </c>
      <c r="CF752" s="19">
        <f>ABS(Ct_Na+10^-pH-Kw*10^pH-Ct_Cl-Ct_OAc*Ka*10^pH/(1+Ka*10^pH))</f>
        <v>3.1501864849052846E-2</v>
      </c>
      <c r="CG752" s="19">
        <f>ABS(Ct_Na+10^-pH-Kw*10^pH-Ct_Cl-Ct_OAc*Ka*10^pH/(1+Ka*10^pH))</f>
        <v>3.2166894210324183E-2</v>
      </c>
      <c r="CH752" s="19">
        <f>ABS(Ct_Na+10^-pH-Kw*10^pH-Ct_Cl-Ct_OAc*Ka*10^pH/(1+Ka*10^pH))</f>
        <v>3.2819134545417211E-2</v>
      </c>
      <c r="CI752" s="19">
        <f>ABS(Ct_Na+10^-pH-Kw*10^pH-Ct_Cl-Ct_OAc*Ka*10^pH/(1+Ka*10^pH))</f>
        <v>3.3458951255079902E-2</v>
      </c>
      <c r="CJ752" s="19">
        <f>ABS(Ct_Na+10^-pH-Kw*10^pH-Ct_Cl-Ct_OAc*Ka*10^pH/(1+Ka*10^pH))</f>
        <v>3.4086695951352747E-2</v>
      </c>
      <c r="CK752" s="19">
        <f>ABS(Ct_Na+10^-pH-Kw*10^pH-Ct_Cl-Ct_OAc*Ka*10^pH/(1+Ka*10^pH))</f>
        <v>3.4702707101900876E-2</v>
      </c>
      <c r="CL752" s="19">
        <f>ABS(Ct_Na+10^-pH-Kw*10^pH-Ct_Cl-Ct_OAc*Ka*10^pH/(1+Ka*10^pH))</f>
        <v>3.5307310638549937E-2</v>
      </c>
      <c r="CM752" s="19">
        <f>ABS(Ct_Na+10^-pH-Kw*10^pH-Ct_Cl-Ct_OAc*Ka*10^pH/(1+Ka*10^pH))</f>
        <v>3.5900820532324698E-2</v>
      </c>
      <c r="CN752" s="19">
        <f>ABS(Ct_Na+10^-pH-Kw*10^pH-Ct_Cl-Ct_OAc*Ka*10^pH/(1+Ka*10^pH))</f>
        <v>3.648353933712175E-2</v>
      </c>
      <c r="CO752" s="19">
        <f>ABS(Ct_Na+10^-pH-Kw*10^pH-Ct_Cl-Ct_OAc*Ka*10^pH/(1+Ka*10^pH))</f>
        <v>3.7055758703994537E-2</v>
      </c>
      <c r="CP752" s="19">
        <f>ABS(Ct_Na+10^-pH-Kw*10^pH-Ct_Cl-Ct_OAc*Ka*10^pH/(1+Ka*10^pH))</f>
        <v>3.7617759867887443E-2</v>
      </c>
      <c r="CQ752" s="19">
        <f>ABS(Ct_Na+10^-pH-Kw*10^pH-Ct_Cl-Ct_OAc*Ka*10^pH/(1+Ka*10^pH))</f>
        <v>3.8169814108525629E-2</v>
      </c>
      <c r="CR752" s="19">
        <f>ABS(Ct_Na+10^-pH-Kw*10^pH-Ct_Cl-Ct_OAc*Ka*10^pH/(1+Ka*10^pH))</f>
        <v>3.8712183187047326E-2</v>
      </c>
      <c r="CS752" s="19">
        <f>ABS(Ct_Na+10^-pH-Kw*10^pH-Ct_Cl-Ct_OAc*Ka*10^pH/(1+Ka*10^pH))</f>
        <v>3.924511975985559E-2</v>
      </c>
      <c r="CT752" s="19">
        <f>ABS(Ct_Na+10^-pH-Kw*10^pH-Ct_Cl-Ct_OAc*Ka*10^pH/(1+Ka*10^pH))</f>
        <v>3.9768867771063747E-2</v>
      </c>
      <c r="CU752" s="19">
        <f>ABS(Ct_Na+10^-pH-Kw*10^pH-Ct_Cl-Ct_OAc*Ka*10^pH/(1+Ka*10^pH))</f>
        <v>4.0283662824815339E-2</v>
      </c>
      <c r="CV752" s="19">
        <f>ABS(Ct_Na+10^-pH-Kw*10^pH-Ct_Cl-Ct_OAc*Ka*10^pH/(1+Ka*10^pH))</f>
        <v>4.0789732538672845E-2</v>
      </c>
      <c r="CW752" s="19">
        <f>ABS(Ct_Na+10^-pH-Kw*10^pH-Ct_Cl-Ct_OAc*Ka*10^pH/(1+Ka*10^pH))</f>
        <v>4.1287296879188209E-2</v>
      </c>
      <c r="CX752" s="19">
        <f>ABS(Ct_Na+10^-pH-Kw*10^pH-Ct_Cl-Ct_OAc*Ka*10^pH/(1+Ka*10^pH))</f>
        <v>4.1776568480694963E-2</v>
      </c>
    </row>
    <row r="753" spans="1:102">
      <c r="A753" s="24">
        <v>7.24</v>
      </c>
      <c r="B753" s="19">
        <f>ABS(Ct_Na+10^-pH-Kw*10^pH-Ct_Cl-Ct_OAc*Ka*10^pH/(1+Ka*10^pH))</f>
        <v>0.24935501642430169</v>
      </c>
      <c r="C753" s="19">
        <f>ABS(Ct_Na+10^-pH-Kw*10^pH-Ct_Cl-Ct_OAc*Ka*10^pH/(1+Ka*10^pH))</f>
        <v>0.23271906879629162</v>
      </c>
      <c r="D753" s="19">
        <f>ABS(Ct_Na+10^-pH-Kw*10^pH-Ct_Cl-Ct_OAc*Ka*10^pH/(1+Ka*10^pH))</f>
        <v>0.21759548004355511</v>
      </c>
      <c r="E753" s="19">
        <f>ABS(Ct_Na+10^-pH-Kw*10^pH-Ct_Cl-Ct_OAc*Ka*10^pH/(1+Ka*10^pH))</f>
        <v>0.20378698596496964</v>
      </c>
      <c r="F753" s="19">
        <f>ABS(Ct_Na+10^-pH-Kw*10^pH-Ct_Cl-Ct_OAc*Ka*10^pH/(1+Ka*10^pH))</f>
        <v>0.19112919972626627</v>
      </c>
      <c r="G753" s="19">
        <f>ABS(Ct_Na+10^-pH-Kw*10^pH-Ct_Cl-Ct_OAc*Ka*10^pH/(1+Ka*10^pH))</f>
        <v>0.17948403638665919</v>
      </c>
      <c r="H753" s="19">
        <f>ABS(Ct_Na+10^-pH-Kw*10^pH-Ct_Cl-Ct_OAc*Ka*10^pH/(1+Ka*10^pH))</f>
        <v>0.16873465484240649</v>
      </c>
      <c r="I753" s="19">
        <f>ABS(Ct_Na+10^-pH-Kw*10^pH-Ct_Cl-Ct_OAc*Ka*10^pH/(1+Ka*10^pH))</f>
        <v>0.15878152378291324</v>
      </c>
      <c r="J753" s="19">
        <f>ABS(Ct_Na+10^-pH-Kw*10^pH-Ct_Cl-Ct_OAc*Ka*10^pH/(1+Ka*10^pH))</f>
        <v>0.14953933065624098</v>
      </c>
      <c r="K753" s="19">
        <f>ABS(Ct_Na+10^-pH-Kw*10^pH-Ct_Cl-Ct_OAc*Ka*10^pH/(1+Ka*10^pH))</f>
        <v>0.14093453015899438</v>
      </c>
      <c r="L753" s="19">
        <f>ABS(Ct_Na+10^-pH-Kw*10^pH-Ct_Cl-Ct_OAc*Ka*10^pH/(1+Ka*10^pH))</f>
        <v>0.13290338302823082</v>
      </c>
      <c r="M753" s="19">
        <f>ABS(Ct_Na+10^-pH-Kw*10^pH-Ct_Cl-Ct_OAc*Ka*10^pH/(1+Ka*10^pH))</f>
        <v>0.12539037442203271</v>
      </c>
      <c r="N753" s="19">
        <f>ABS(Ct_Na+10^-pH-Kw*10^pH-Ct_Cl-Ct_OAc*Ka*10^pH/(1+Ka*10^pH))</f>
        <v>0.11834692885372197</v>
      </c>
      <c r="O753" s="19">
        <f>ABS(Ct_Na+10^-pH-Kw*10^pH-Ct_Cl-Ct_OAc*Ka*10^pH/(1+Ka*10^pH))</f>
        <v>0.11173035877439977</v>
      </c>
      <c r="P753" s="19">
        <f>ABS(Ct_Na+10^-pH-Kw*10^pH-Ct_Cl-Ct_OAc*Ka*10^pH/(1+Ka*10^pH))</f>
        <v>0.10550299869974357</v>
      </c>
      <c r="Q753" s="19">
        <f>ABS(Ct_Na+10^-pH-Kw*10^pH-Ct_Cl-Ct_OAc*Ka*10^pH/(1+Ka*10^pH))</f>
        <v>9.9631487772210606E-2</v>
      </c>
      <c r="R753" s="19">
        <f>ABS(Ct_Na+10^-pH-Kw*10^pH-Ct_Cl-Ct_OAc*Ka*10^pH/(1+Ka*10^pH))</f>
        <v>9.4086171896207216E-2</v>
      </c>
      <c r="S753" s="19">
        <f>ABS(Ct_Na+10^-pH-Kw*10^pH-Ct_Cl-Ct_OAc*Ka*10^pH/(1+Ka*10^pH))</f>
        <v>8.8840602824312095E-2</v>
      </c>
      <c r="T753" s="19">
        <f>ABS(Ct_Na+10^-pH-Kw*10^pH-Ct_Cl-Ct_OAc*Ka*10^pH/(1+Ka*10^pH))</f>
        <v>8.3871116335148391E-2</v>
      </c>
      <c r="U753" s="19">
        <f>ABS(Ct_Na+10^-pH-Kw*10^pH-Ct_Cl-Ct_OAc*Ka*10^pH/(1+Ka*10^pH))</f>
        <v>7.9156475306967358E-2</v>
      </c>
      <c r="V753" s="19">
        <f>ABS(Ct_Na+10^-pH-Kw*10^pH-Ct_Cl-Ct_OAc*Ka*10^pH/(1+Ka*10^pH))</f>
        <v>7.4677566330195413E-2</v>
      </c>
      <c r="W753" s="19">
        <f>ABS(Ct_Na+10^-pH-Kw*10^pH-Ct_Cl-Ct_OAc*Ka*10^pH/(1+Ka*10^pH))</f>
        <v>7.0417140718144033E-2</v>
      </c>
      <c r="X753" s="19">
        <f>ABS(Ct_Na+10^-pH-Kw*10^pH-Ct_Cl-Ct_OAc*Ka*10^pH/(1+Ka*10^pH))</f>
        <v>6.6359592516190363E-2</v>
      </c>
      <c r="Y753" s="19">
        <f>ABS(Ct_Na+10^-pH-Kw*10^pH-Ct_Cl-Ct_OAc*Ka*10^pH/(1+Ka*10^pH))</f>
        <v>6.2490767486420559E-2</v>
      </c>
      <c r="Z753" s="19">
        <f>ABS(Ct_Na+10^-pH-Kw*10^pH-Ct_Cl-Ct_OAc*Ka*10^pH/(1+Ka*10^pH))</f>
        <v>5.8797798139822111E-2</v>
      </c>
      <c r="AA753" s="19">
        <f>ABS(Ct_Na+10^-pH-Kw*10^pH-Ct_Cl-Ct_OAc*Ka*10^pH/(1+Ka*10^pH))</f>
        <v>5.5268960764183611E-2</v>
      </c>
      <c r="AB753" s="19">
        <f>ABS(Ct_Na+10^-pH-Kw*10^pH-Ct_Cl-Ct_OAc*Ka*10^pH/(1+Ka*10^pH))</f>
        <v>5.18935511005294E-2</v>
      </c>
      <c r="AC753" s="19">
        <f>ABS(Ct_Na+10^-pH-Kw*10^pH-Ct_Cl-Ct_OAc*Ka*10^pH/(1+Ka*10^pH))</f>
        <v>4.8661775890647657E-2</v>
      </c>
      <c r="AD753" s="19">
        <f>ABS(Ct_Na+10^-pH-Kw*10^pH-Ct_Cl-Ct_OAc*Ka*10^pH/(1+Ka*10^pH))</f>
        <v>4.5564657981177689E-2</v>
      </c>
      <c r="AE753" s="19">
        <f>ABS(Ct_Na+10^-pH-Kw*10^pH-Ct_Cl-Ct_OAc*Ka*10^pH/(1+Ka*10^pH))</f>
        <v>4.2593953047604452E-2</v>
      </c>
      <c r="AF753" s="19">
        <f>ABS(Ct_Na+10^-pH-Kw*10^pH-Ct_Cl-Ct_OAc*Ka*10^pH/(1+Ka*10^pH))</f>
        <v>3.9742076311374164E-2</v>
      </c>
      <c r="AG753" s="19">
        <f>ABS(Ct_Na+10^-pH-Kw*10^pH-Ct_Cl-Ct_OAc*Ka*10^pH/(1+Ka*10^pH))</f>
        <v>3.7002037878525434E-2</v>
      </c>
      <c r="AH753" s="19">
        <f>ABS(Ct_Na+10^-pH-Kw*10^pH-Ct_Cl-Ct_OAc*Ka*10^pH/(1+Ka*10^pH))</f>
        <v>3.4367385539247813E-2</v>
      </c>
      <c r="AI753" s="19">
        <f>ABS(Ct_Na+10^-pH-Kw*10^pH-Ct_Cl-Ct_OAc*Ka*10^pH/(1+Ka*10^pH))</f>
        <v>3.1832154042961795E-2</v>
      </c>
      <c r="AJ753" s="19">
        <f>ABS(Ct_Na+10^-pH-Kw*10^pH-Ct_Cl-Ct_OAc*Ka*10^pH/(1+Ka*10^pH))</f>
        <v>2.9390820009501203E-2</v>
      </c>
      <c r="AK753" s="19">
        <f>ABS(Ct_Na+10^-pH-Kw*10^pH-Ct_Cl-Ct_OAc*Ka*10^pH/(1+Ka*10^pH))</f>
        <v>2.7038261759075512E-2</v>
      </c>
      <c r="AL753" s="19">
        <f>ABS(Ct_Na+10^-pH-Kw*10^pH-Ct_Cl-Ct_OAc*Ka*10^pH/(1+Ka*10^pH))</f>
        <v>2.4769723446165057E-2</v>
      </c>
      <c r="AM753" s="19">
        <f>ABS(Ct_Na+10^-pH-Kw*10^pH-Ct_Cl-Ct_OAc*Ka*10^pH/(1+Ka*10^pH))</f>
        <v>2.2580782968795288E-2</v>
      </c>
      <c r="AN753" s="19">
        <f>ABS(Ct_Na+10^-pH-Kw*10^pH-Ct_Cl-Ct_OAc*Ka*10^pH/(1+Ka*10^pH))</f>
        <v>2.0467323197541749E-2</v>
      </c>
      <c r="AO753" s="19">
        <f>ABS(Ct_Na+10^-pH-Kw*10^pH-Ct_Cl-Ct_OAc*Ka*10^pH/(1+Ka*10^pH))</f>
        <v>1.8425506130398478E-2</v>
      </c>
      <c r="AP753" s="19">
        <f>ABS(Ct_Na+10^-pH-Kw*10^pH-Ct_Cl-Ct_OAc*Ka*10^pH/(1+Ka*10^pH))</f>
        <v>1.6451749632159979E-2</v>
      </c>
      <c r="AQ753" s="19">
        <f>ABS(Ct_Na+10^-pH-Kw*10^pH-Ct_Cl-Ct_OAc*Ka*10^pH/(1+Ka*10^pH))</f>
        <v>1.4542706461732613E-2</v>
      </c>
      <c r="AR753" s="19">
        <f>ABS(Ct_Na+10^-pH-Kw*10^pH-Ct_Cl-Ct_OAc*Ka*10^pH/(1+Ka*10^pH))</f>
        <v>1.2695245329060925E-2</v>
      </c>
      <c r="AS753" s="19">
        <f>ABS(Ct_Na+10^-pH-Kw*10^pH-Ct_Cl-Ct_OAc*Ka*10^pH/(1+Ka*10^pH))</f>
        <v>1.090643375615663E-2</v>
      </c>
      <c r="AT753" s="19">
        <f>ABS(Ct_Na+10^-pH-Kw*10^pH-Ct_Cl-Ct_OAc*Ka*10^pH/(1+Ka*10^pH))</f>
        <v>9.1735225449055616E-3</v>
      </c>
      <c r="AU753" s="19">
        <f>ABS(Ct_Na+10^-pH-Kw*10^pH-Ct_Cl-Ct_OAc*Ka*10^pH/(1+Ka*10^pH))</f>
        <v>7.4939316786160892E-3</v>
      </c>
      <c r="AV753" s="19">
        <f>ABS(Ct_Na+10^-pH-Kw*10^pH-Ct_Cl-Ct_OAc*Ka*10^pH/(1+Ka*10^pH))</f>
        <v>5.8652375052444389E-3</v>
      </c>
      <c r="AW753" s="19">
        <f>ABS(Ct_Na+10^-pH-Kw*10^pH-Ct_Cl-Ct_OAc*Ka*10^pH/(1+Ka*10^pH))</f>
        <v>4.2851610683913993E-3</v>
      </c>
      <c r="AX753" s="19">
        <f>ABS(Ct_Na+10^-pH-Kw*10^pH-Ct_Cl-Ct_OAc*Ka*10^pH/(1+Ka*10^pH))</f>
        <v>2.7515574679163532E-3</v>
      </c>
      <c r="AY753" s="19">
        <f>ABS(Ct_Na+10^-pH-Kw*10^pH-Ct_Cl-Ct_OAc*Ka*10^pH/(1+Ka*10^pH))</f>
        <v>1.2624061457159608E-3</v>
      </c>
      <c r="AZ753" s="19">
        <f>ABS(Ct_Na+10^-pH-Kw*10^pH-Ct_Cl-Ct_OAc*Ka*10^pH/(1+Ka*10^pH))</f>
        <v>1.8419799585013552E-4</v>
      </c>
      <c r="BA753" s="19">
        <f>ABS(Ct_Na+10^-pH-Kw*10^pH-Ct_Cl-Ct_OAc*Ka*10^pH/(1+Ka*10^pH))</f>
        <v>1.5900527249777391E-3</v>
      </c>
      <c r="BB753" s="19">
        <f>ABS(Ct_Na+10^-pH-Kw*10^pH-Ct_Cl-Ct_OAc*Ka*10^pH/(1+Ka*10^pH))</f>
        <v>2.9568559338518097E-3</v>
      </c>
      <c r="BC753" s="19">
        <f>ABS(Ct_Na+10^-pH-Kw*10^pH-Ct_Cl-Ct_OAc*Ka*10^pH/(1+Ka*10^pH))</f>
        <v>4.2862124794690801E-3</v>
      </c>
      <c r="BD753" s="19">
        <f>ABS(Ct_Na+10^-pH-Kw*10^pH-Ct_Cl-Ct_OAc*Ka*10^pH/(1+Ka*10^pH))</f>
        <v>5.5796404697993768E-3</v>
      </c>
      <c r="BE753" s="19">
        <f>ABS(Ct_Na+10^-pH-Kw*10^pH-Ct_Cl-Ct_OAc*Ka*10^pH/(1+Ka*10^pH))</f>
        <v>6.8385770470541715E-3</v>
      </c>
      <c r="BF753" s="19">
        <f>ABS(Ct_Na+10^-pH-Kw*10^pH-Ct_Cl-Ct_OAc*Ka*10^pH/(1+Ka*10^pH))</f>
        <v>8.0643837143812361E-3</v>
      </c>
      <c r="BG753" s="19">
        <f>ABS(Ct_Na+10^-pH-Kw*10^pH-Ct_Cl-Ct_OAc*Ka*10^pH/(1+Ka*10^pH))</f>
        <v>9.2583512474919971E-3</v>
      </c>
      <c r="BH753" s="19">
        <f>ABS(Ct_Na+10^-pH-Kw*10^pH-Ct_Cl-Ct_OAc*Ka*10^pH/(1+Ka*10^pH))</f>
        <v>1.0421704228471738E-2</v>
      </c>
      <c r="BI753" s="19">
        <f>ABS(Ct_Na+10^-pH-Kw*10^pH-Ct_Cl-Ct_OAc*Ka*10^pH/(1+Ka*10^pH))</f>
        <v>1.1555605235249462E-2</v>
      </c>
      <c r="BJ753" s="19">
        <f>ABS(Ct_Na+10^-pH-Kw*10^pH-Ct_Cl-Ct_OAc*Ka*10^pH/(1+Ka*10^pH))</f>
        <v>1.2661158716857732E-2</v>
      </c>
      <c r="BK753" s="19">
        <f>ABS(Ct_Na+10^-pH-Kw*10^pH-Ct_Cl-Ct_OAc*Ka*10^pH/(1+Ka*10^pH))</f>
        <v>1.3739414581636154E-2</v>
      </c>
      <c r="BL753" s="19">
        <f>ABS(Ct_Na+10^-pH-Kw*10^pH-Ct_Cl-Ct_OAc*Ka*10^pH/(1+Ka*10^pH))</f>
        <v>1.4791371522883408E-2</v>
      </c>
      <c r="BM753" s="19">
        <f>ABS(Ct_Na+10^-pH-Kw*10^pH-Ct_Cl-Ct_OAc*Ka*10^pH/(1+Ka*10^pH))</f>
        <v>1.5817980104100619E-2</v>
      </c>
      <c r="BN753" s="19">
        <f>ABS(Ct_Na+10^-pH-Kw*10^pH-Ct_Cl-Ct_OAc*Ka*10^pH/(1+Ka*10^pH))</f>
        <v>1.682014562386025E-2</v>
      </c>
      <c r="BO753" s="19">
        <f>ABS(Ct_Na+10^-pH-Kw*10^pH-Ct_Cl-Ct_OAc*Ka*10^pH/(1+Ka*10^pH))</f>
        <v>1.7798730778449075E-2</v>
      </c>
      <c r="BP753" s="19">
        <f>ABS(Ct_Na+10^-pH-Kw*10^pH-Ct_Cl-Ct_OAc*Ka*10^pH/(1+Ka*10^pH))</f>
        <v>1.8754558138745145E-2</v>
      </c>
      <c r="BQ753" s="19">
        <f>ABS(Ct_Na+10^-pH-Kw*10^pH-Ct_Cl-Ct_OAc*Ka*10^pH/(1+Ka*10^pH))</f>
        <v>1.968841245627579E-2</v>
      </c>
      <c r="BR753" s="19">
        <f>ABS(Ct_Na+10^-pH-Kw*10^pH-Ct_Cl-Ct_OAc*Ka*10^pH/(1+Ka*10^pH))</f>
        <v>2.0601042812044362E-2</v>
      </c>
      <c r="BS753" s="19">
        <f>ABS(Ct_Na+10^-pH-Kw*10^pH-Ct_Cl-Ct_OAc*Ka*10^pH/(1+Ka*10^pH))</f>
        <v>2.1493164620492305E-2</v>
      </c>
      <c r="BT753" s="19">
        <f>ABS(Ct_Na+10^-pH-Kw*10^pH-Ct_Cl-Ct_OAc*Ka*10^pH/(1+Ka*10^pH))</f>
        <v>2.2365461499863619E-2</v>
      </c>
      <c r="BU753" s="19">
        <f>ABS(Ct_Na+10^-pH-Kw*10^pH-Ct_Cl-Ct_OAc*Ka*10^pH/(1+Ka*10^pH))</f>
        <v>2.3218587019248761E-2</v>
      </c>
      <c r="BV753" s="19">
        <f>ABS(Ct_Na+10^-pH-Kw*10^pH-Ct_Cl-Ct_OAc*Ka*10^pH/(1+Ka*10^pH))</f>
        <v>2.4053166331690717E-2</v>
      </c>
      <c r="BW753" s="19">
        <f>ABS(Ct_Na+10^-pH-Kw*10^pH-Ct_Cl-Ct_OAc*Ka*10^pH/(1+Ka*10^pH))</f>
        <v>2.4869797701929666E-2</v>
      </c>
      <c r="BX753" s="19">
        <f>ABS(Ct_Na+10^-pH-Kw*10^pH-Ct_Cl-Ct_OAc*Ka*10^pH/(1+Ka*10^pH))</f>
        <v>2.5669053936631596E-2</v>
      </c>
      <c r="BY753" s="19">
        <f>ABS(Ct_Na+10^-pH-Kw*10^pH-Ct_Cl-Ct_OAc*Ka*10^pH/(1+Ka*10^pH))</f>
        <v>2.6451483724287156E-2</v>
      </c>
      <c r="BZ753" s="19">
        <f>ABS(Ct_Na+10^-pH-Kw*10^pH-Ct_Cl-Ct_OAc*Ka*10^pH/(1+Ka*10^pH))</f>
        <v>2.721761289136658E-2</v>
      </c>
      <c r="CA753" s="19">
        <f>ABS(Ct_Na+10^-pH-Kw*10^pH-Ct_Cl-Ct_OAc*Ka*10^pH/(1+Ka*10^pH))</f>
        <v>2.7967945580774242E-2</v>
      </c>
      <c r="CB753" s="19">
        <f>ABS(Ct_Na+10^-pH-Kw*10^pH-Ct_Cl-Ct_OAc*Ka*10^pH/(1+Ka*10^pH))</f>
        <v>2.8702965358153198E-2</v>
      </c>
      <c r="CC753" s="19">
        <f>ABS(Ct_Na+10^-pH-Kw*10^pH-Ct_Cl-Ct_OAc*Ka*10^pH/(1+Ka*10^pH))</f>
        <v>2.9423136251140659E-2</v>
      </c>
      <c r="CD753" s="19">
        <f>ABS(Ct_Na+10^-pH-Kw*10^pH-Ct_Cl-Ct_OAc*Ka*10^pH/(1+Ka*10^pH))</f>
        <v>3.012890372626835E-2</v>
      </c>
      <c r="CE753" s="19">
        <f>ABS(Ct_Na+10^-pH-Kw*10^pH-Ct_Cl-Ct_OAc*Ka*10^pH/(1+Ka*10^pH))</f>
        <v>3.0820695607829171E-2</v>
      </c>
      <c r="CF753" s="19">
        <f>ABS(Ct_Na+10^-pH-Kw*10^pH-Ct_Cl-Ct_OAc*Ka*10^pH/(1+Ka*10^pH))</f>
        <v>3.1498922942692707E-2</v>
      </c>
      <c r="CG753" s="19">
        <f>ABS(Ct_Na+10^-pH-Kw*10^pH-Ct_Cl-Ct_OAc*Ka*10^pH/(1+Ka*10^pH))</f>
        <v>3.2163980814743379E-2</v>
      </c>
      <c r="CH753" s="19">
        <f>ABS(Ct_Na+10^-pH-Kw*10^pH-Ct_Cl-Ct_OAc*Ka*10^pH/(1+Ka*10^pH))</f>
        <v>3.2816249112331518E-2</v>
      </c>
      <c r="CI753" s="19">
        <f>ABS(Ct_Na+10^-pH-Kw*10^pH-Ct_Cl-Ct_OAc*Ka*10^pH/(1+Ka*10^pH))</f>
        <v>3.3456093251870364E-2</v>
      </c>
      <c r="CJ753" s="19">
        <f>ABS(Ct_Na+10^-pH-Kw*10^pH-Ct_Cl-Ct_OAc*Ka*10^pH/(1+Ka*10^pH))</f>
        <v>3.4083864860474523E-2</v>
      </c>
      <c r="CK753" s="19">
        <f>ABS(Ct_Na+10^-pH-Kw*10^pH-Ct_Cl-Ct_OAc*Ka*10^pH/(1+Ka*10^pH))</f>
        <v>3.4699902420319742E-2</v>
      </c>
      <c r="CL753" s="19">
        <f>ABS(Ct_Na+10^-pH-Kw*10^pH-Ct_Cl-Ct_OAc*Ka*10^pH/(1+Ka*10^pH))</f>
        <v>3.5304531877204837E-2</v>
      </c>
      <c r="CM753" s="19">
        <f>ABS(Ct_Na+10^-pH-Kw*10^pH-Ct_Cl-Ct_OAc*Ka*10^pH/(1+Ka*10^pH))</f>
        <v>3.5898067215614976E-2</v>
      </c>
      <c r="CN753" s="19">
        <f>ABS(Ct_Na+10^-pH-Kw*10^pH-Ct_Cl-Ct_OAc*Ka*10^pH/(1+Ka*10^pH))</f>
        <v>3.6480811002417665E-2</v>
      </c>
      <c r="CO753" s="19">
        <f>ABS(Ct_Na+10^-pH-Kw*10^pH-Ct_Cl-Ct_OAc*Ka*10^pH/(1+Ka*10^pH))</f>
        <v>3.7053054901169863E-2</v>
      </c>
      <c r="CP753" s="19">
        <f>ABS(Ct_Na+10^-pH-Kw*10^pH-Ct_Cl-Ct_OAc*Ka*10^pH/(1+Ka*10^pH))</f>
        <v>3.7615080158872917E-2</v>
      </c>
      <c r="CQ753" s="19">
        <f>ABS(Ct_Na+10^-pH-Kw*10^pH-Ct_Cl-Ct_OAc*Ka*10^pH/(1+Ka*10^pH))</f>
        <v>3.8167158066882111E-2</v>
      </c>
      <c r="CR753" s="19">
        <f>ABS(Ct_Na+10^-pH-Kw*10^pH-Ct_Cl-Ct_OAc*Ka*10^pH/(1+Ka*10^pH))</f>
        <v>3.8709550397557788E-2</v>
      </c>
      <c r="CS753" s="19">
        <f>ABS(Ct_Na+10^-pH-Kw*10^pH-Ct_Cl-Ct_OAc*Ka*10^pH/(1+Ka*10^pH))</f>
        <v>3.9242509818134756E-2</v>
      </c>
      <c r="CT753" s="19">
        <f>ABS(Ct_Na+10^-pH-Kw*10^pH-Ct_Cl-Ct_OAc*Ka*10^pH/(1+Ka*10^pH))</f>
        <v>3.976628028318456E-2</v>
      </c>
      <c r="CU753" s="19">
        <f>ABS(Ct_Na+10^-pH-Kw*10^pH-Ct_Cl-Ct_OAc*Ka*10^pH/(1+Ka*10^pH))</f>
        <v>4.0281097406951447E-2</v>
      </c>
      <c r="CV753" s="19">
        <f>ABS(Ct_Na+10^-pH-Kw*10^pH-Ct_Cl-Ct_OAc*Ka*10^pH/(1+Ka*10^pH))</f>
        <v>4.0787188816756192E-2</v>
      </c>
      <c r="CW753" s="19">
        <f>ABS(Ct_Na+10^-pH-Kw*10^pH-Ct_Cl-Ct_OAc*Ka*10^pH/(1+Ka*10^pH))</f>
        <v>4.1284774488581033E-2</v>
      </c>
      <c r="CX753" s="19">
        <f>ABS(Ct_Na+10^-pH-Kw*10^pH-Ct_Cl-Ct_OAc*Ka*10^pH/(1+Ka*10^pH))</f>
        <v>4.1774067065875435E-2</v>
      </c>
    </row>
    <row r="754" spans="1:102">
      <c r="A754" s="23">
        <v>7.25</v>
      </c>
      <c r="B754" s="19">
        <f>ABS(Ct_Na+10^-pH-Kw*10^pH-Ct_Cl-Ct_OAc*Ka*10^pH/(1+Ka*10^pH))</f>
        <v>0.24936965975715644</v>
      </c>
      <c r="C754" s="19">
        <f>ABS(Ct_Na+10^-pH-Kw*10^pH-Ct_Cl-Ct_OAc*Ka*10^pH/(1+Ka*10^pH))</f>
        <v>0.23273301508271133</v>
      </c>
      <c r="D754" s="19">
        <f>ABS(Ct_Na+10^-pH-Kw*10^pH-Ct_Cl-Ct_OAc*Ka*10^pH/(1+Ka*10^pH))</f>
        <v>0.21760879265139754</v>
      </c>
      <c r="E754" s="19">
        <f>ABS(Ct_Na+10^-pH-Kw*10^pH-Ct_Cl-Ct_OAc*Ka*10^pH/(1+Ka*10^pH))</f>
        <v>0.20379971999671978</v>
      </c>
      <c r="F754" s="19">
        <f>ABS(Ct_Na+10^-pH-Kw*10^pH-Ct_Cl-Ct_OAc*Ka*10^pH/(1+Ka*10^pH))</f>
        <v>0.19114140339659844</v>
      </c>
      <c r="G754" s="19">
        <f>ABS(Ct_Na+10^-pH-Kw*10^pH-Ct_Cl-Ct_OAc*Ka*10^pH/(1+Ka*10^pH))</f>
        <v>0.17949575212448685</v>
      </c>
      <c r="H754" s="19">
        <f>ABS(Ct_Na+10^-pH-Kw*10^pH-Ct_Cl-Ct_OAc*Ka*10^pH/(1+Ka*10^pH))</f>
        <v>0.16874592018099924</v>
      </c>
      <c r="I754" s="19">
        <f>ABS(Ct_Na+10^-pH-Kw*10^pH-Ct_Cl-Ct_OAc*Ka*10^pH/(1+Ka*10^pH))</f>
        <v>0.15879237208517735</v>
      </c>
      <c r="J754" s="19">
        <f>ABS(Ct_Na+10^-pH-Kw*10^pH-Ct_Cl-Ct_OAc*Ka*10^pH/(1+Ka*10^pH))</f>
        <v>0.14954979171048563</v>
      </c>
      <c r="K754" s="19">
        <f>ABS(Ct_Na+10^-pH-Kw*10^pH-Ct_Cl-Ct_OAc*Ka*10^pH/(1+Ka*10^pH))</f>
        <v>0.14094463067197946</v>
      </c>
      <c r="L754" s="19">
        <f>ABS(Ct_Na+10^-pH-Kw*10^pH-Ct_Cl-Ct_OAc*Ka*10^pH/(1+Ka*10^pH))</f>
        <v>0.13291314703604043</v>
      </c>
      <c r="M754" s="19">
        <f>ABS(Ct_Na+10^-pH-Kw*10^pH-Ct_Cl-Ct_OAc*Ka*10^pH/(1+Ka*10^pH))</f>
        <v>0.12539982363467814</v>
      </c>
      <c r="N754" s="19">
        <f>ABS(Ct_Na+10^-pH-Kw*10^pH-Ct_Cl-Ct_OAc*Ka*10^pH/(1+Ka*10^pH))</f>
        <v>0.11835608294590094</v>
      </c>
      <c r="O754" s="19">
        <f>ABS(Ct_Na+10^-pH-Kw*10^pH-Ct_Cl-Ct_OAc*Ka*10^pH/(1+Ka*10^pH))</f>
        <v>0.1117392356322012</v>
      </c>
      <c r="P754" s="19">
        <f>ABS(Ct_Na+10^-pH-Kw*10^pH-Ct_Cl-Ct_OAc*Ka*10^pH/(1+Ka*10^pH))</f>
        <v>0.10551161463107198</v>
      </c>
      <c r="Q754" s="19">
        <f>ABS(Ct_Na+10^-pH-Kw*10^pH-Ct_Cl-Ct_OAc*Ka*10^pH/(1+Ka*10^pH))</f>
        <v>9.9639857687150182E-2</v>
      </c>
      <c r="R754" s="19">
        <f>ABS(Ct_Na+10^-pH-Kw*10^pH-Ct_Cl-Ct_OAc*Ka*10^pH/(1+Ka*10^pH))</f>
        <v>9.4094309462335129E-2</v>
      </c>
      <c r="S754" s="19">
        <f>ABS(Ct_Na+10^-pH-Kw*10^pH-Ct_Cl-Ct_OAc*Ka*10^pH/(1+Ka*10^pH))</f>
        <v>8.8848520601023578E-2</v>
      </c>
      <c r="T754" s="19">
        <f>ABS(Ct_Na+10^-pH-Kw*10^pH-Ct_Cl-Ct_OAc*Ka*10^pH/(1+Ka*10^pH))</f>
        <v>8.3878825890307401E-2</v>
      </c>
      <c r="U754" s="19">
        <f>ABS(Ct_Na+10^-pH-Kw*10^pH-Ct_Cl-Ct_OAc*Ka*10^pH/(1+Ka*10^pH))</f>
        <v>7.9163987318602302E-2</v>
      </c>
      <c r="V754" s="19">
        <f>ABS(Ct_Na+10^-pH-Kw*10^pH-Ct_Cl-Ct_OAc*Ka*10^pH/(1+Ka*10^pH))</f>
        <v>7.4684890675482465E-2</v>
      </c>
      <c r="W754" s="19">
        <f>ABS(Ct_Na+10^-pH-Kw*10^pH-Ct_Cl-Ct_OAc*Ka*10^pH/(1+Ka*10^pH))</f>
        <v>7.0424286551539178E-2</v>
      </c>
      <c r="X754" s="19">
        <f>ABS(Ct_Na+10^-pH-Kw*10^pH-Ct_Cl-Ct_OAc*Ka*10^pH/(1+Ka*10^pH))</f>
        <v>6.6366568338259907E-2</v>
      </c>
      <c r="Y754" s="19">
        <f>ABS(Ct_Na+10^-pH-Kw*10^pH-Ct_Cl-Ct_OAc*Ka*10^pH/(1+Ka*10^pH))</f>
        <v>6.2497581204668015E-2</v>
      </c>
      <c r="Z754" s="19">
        <f>ABS(Ct_Na+10^-pH-Kw*10^pH-Ct_Cl-Ct_OAc*Ka*10^pH/(1+Ka*10^pH))</f>
        <v>5.8804457122603015E-2</v>
      </c>
      <c r="AA754" s="19">
        <f>ABS(Ct_Na+10^-pH-Kw*10^pH-Ct_Cl-Ct_OAc*Ka*10^pH/(1+Ka*10^pH))</f>
        <v>5.5275471888629801E-2</v>
      </c>
      <c r="AB754" s="19">
        <f>ABS(Ct_Na+10^-pH-Kw*10^pH-Ct_Cl-Ct_OAc*Ka*10^pH/(1+Ka*10^pH))</f>
        <v>5.1899920795264148E-2</v>
      </c>
      <c r="AC754" s="19">
        <f>ABS(Ct_Na+10^-pH-Kw*10^pH-Ct_Cl-Ct_OAc*Ka*10^pH/(1+Ka*10^pH))</f>
        <v>4.8668010173956541E-2</v>
      </c>
      <c r="AD754" s="19">
        <f>ABS(Ct_Na+10^-pH-Kw*10^pH-Ct_Cl-Ct_OAc*Ka*10^pH/(1+Ka*10^pH))</f>
        <v>4.5570762495203448E-2</v>
      </c>
      <c r="AE754" s="19">
        <f>ABS(Ct_Na+10^-pH-Kw*10^pH-Ct_Cl-Ct_OAc*Ka*10^pH/(1+Ka*10^pH))</f>
        <v>4.259993308905255E-2</v>
      </c>
      <c r="AF754" s="19">
        <f>ABS(Ct_Na+10^-pH-Kw*10^pH-Ct_Cl-Ct_OAc*Ka*10^pH/(1+Ka*10^pH))</f>
        <v>3.9747936859147667E-2</v>
      </c>
      <c r="AG754" s="19">
        <f>ABS(Ct_Na+10^-pH-Kw*10^pH-Ct_Cl-Ct_OAc*Ka*10^pH/(1+Ka*10^pH))</f>
        <v>3.7007783618650814E-2</v>
      </c>
      <c r="AH754" s="19">
        <f>ABS(Ct_Na+10^-pH-Kw*10^pH-Ct_Cl-Ct_OAc*Ka*10^pH/(1+Ka*10^pH))</f>
        <v>3.4373020887403863E-2</v>
      </c>
      <c r="AI754" s="19">
        <f>ABS(Ct_Na+10^-pH-Kw*10^pH-Ct_Cl-Ct_OAc*Ka*10^pH/(1+Ka*10^pH))</f>
        <v>3.1837683164883189E-2</v>
      </c>
      <c r="AJ754" s="19">
        <f>ABS(Ct_Na+10^-pH-Kw*10^pH-Ct_Cl-Ct_OAc*Ka*10^pH/(1+Ka*10^pH))</f>
        <v>2.939624683949292E-2</v>
      </c>
      <c r="AK754" s="19">
        <f>ABS(Ct_Na+10^-pH-Kw*10^pH-Ct_Cl-Ct_OAc*Ka*10^pH/(1+Ka*10^pH))</f>
        <v>2.7043590016844095E-2</v>
      </c>
      <c r="AL754" s="19">
        <f>ABS(Ct_Na+10^-pH-Kw*10^pH-Ct_Cl-Ct_OAc*Ka*10^pH/(1+Ka*10^pH))</f>
        <v>2.4774956652147045E-2</v>
      </c>
      <c r="AM754" s="19">
        <f>ABS(Ct_Na+10^-pH-Kw*10^pH-Ct_Cl-Ct_OAc*Ka*10^pH/(1+Ka*10^pH))</f>
        <v>2.2585924458141074E-2</v>
      </c>
      <c r="AN754" s="19">
        <f>ABS(Ct_Na+10^-pH-Kw*10^pH-Ct_Cl-Ct_OAc*Ka*10^pH/(1+Ka*10^pH))</f>
        <v>2.0472376132893967E-2</v>
      </c>
      <c r="AO754" s="19">
        <f>ABS(Ct_Na+10^-pH-Kw*10^pH-Ct_Cl-Ct_OAc*Ka*10^pH/(1+Ka*10^pH))</f>
        <v>1.8430473513587453E-2</v>
      </c>
      <c r="AP754" s="19">
        <f>ABS(Ct_Na+10^-pH-Kw*10^pH-Ct_Cl-Ct_OAc*Ka*10^pH/(1+Ka*10^pH))</f>
        <v>1.6456634314924445E-2</v>
      </c>
      <c r="AQ754" s="19">
        <f>ABS(Ct_Na+10^-pH-Kw*10^pH-Ct_Cl-Ct_OAc*Ka*10^pH/(1+Ka*10^pH))</f>
        <v>1.4547511155561924E-2</v>
      </c>
      <c r="AR754" s="19">
        <f>ABS(Ct_Na+10^-pH-Kw*10^pH-Ct_Cl-Ct_OAc*Ka*10^pH/(1+Ka*10^pH))</f>
        <v>1.2699972614243299E-2</v>
      </c>
      <c r="AS754" s="19">
        <f>ABS(Ct_Na+10^-pH-Kw*10^pH-Ct_Cl-Ct_OAc*Ka*10^pH/(1+Ka*10^pH))</f>
        <v>1.091108609010942E-2</v>
      </c>
      <c r="AT754" s="19">
        <f>ABS(Ct_Na+10^-pH-Kw*10^pH-Ct_Cl-Ct_OAc*Ka*10^pH/(1+Ka*10^pH))</f>
        <v>9.1781022698547085E-3</v>
      </c>
      <c r="AU754" s="19">
        <f>ABS(Ct_Na+10^-pH-Kw*10^pH-Ct_Cl-Ct_OAc*Ka*10^pH/(1+Ka*10^pH))</f>
        <v>7.4984410286847783E-3</v>
      </c>
      <c r="AV754" s="19">
        <f>ABS(Ct_Na+10^-pH-Kw*10^pH-Ct_Cl-Ct_OAc*Ka*10^pH/(1+Ka*10^pH))</f>
        <v>5.8696786130048167E-3</v>
      </c>
      <c r="AW754" s="19">
        <f>ABS(Ct_Na+10^-pH-Kw*10^pH-Ct_Cl-Ct_OAc*Ka*10^pH/(1+Ka*10^pH))</f>
        <v>4.2895359709272732E-3</v>
      </c>
      <c r="AX754" s="19">
        <f>ABS(Ct_Na+10^-pH-Kw*10^pH-Ct_Cl-Ct_OAc*Ka*10^pH/(1+Ka*10^pH))</f>
        <v>2.7558681124402185E-3</v>
      </c>
      <c r="AY754" s="19">
        <f>ABS(Ct_Na+10^-pH-Kw*10^pH-Ct_Cl-Ct_OAc*Ka*10^pH/(1+Ka*10^pH))</f>
        <v>1.2666543947788891E-3</v>
      </c>
      <c r="AZ754" s="19">
        <f>ABS(Ct_Na+10^-pH-Kw*10^pH-Ct_Cl-Ct_OAc*Ka*10^pH/(1+Ka*10^pH))</f>
        <v>1.8001035952068534E-4</v>
      </c>
      <c r="BA754" s="19">
        <f>ABS(Ct_Na+10^-pH-Kw*10^pH-Ct_Cl-Ct_OAc*Ka*10^pH/(1+Ka*10^pH))</f>
        <v>1.5859239939808242E-3</v>
      </c>
      <c r="BB754" s="19">
        <f>ABS(Ct_Na+10^-pH-Kw*10^pH-Ct_Cl-Ct_OAc*Ka*10^pH/(1+Ka*10^pH))</f>
        <v>2.9527844719281909E-3</v>
      </c>
      <c r="BC754" s="19">
        <f>ABS(Ct_Na+10^-pH-Kw*10^pH-Ct_Cl-Ct_OAc*Ka*10^pH/(1+Ka*10^pH))</f>
        <v>4.2821967176030554E-3</v>
      </c>
      <c r="BD754" s="19">
        <f>ABS(Ct_Na+10^-pH-Kw*10^pH-Ct_Cl-Ct_OAc*Ka*10^pH/(1+Ka*10^pH))</f>
        <v>5.5756789025839734E-3</v>
      </c>
      <c r="BE754" s="19">
        <f>ABS(Ct_Na+10^-pH-Kw*10^pH-Ct_Cl-Ct_OAc*Ka*10^pH/(1+Ka*10^pH))</f>
        <v>6.8346682292987349E-3</v>
      </c>
      <c r="BF754" s="19">
        <f>ABS(Ct_Na+10^-pH-Kw*10^pH-Ct_Cl-Ct_OAc*Ka*10^pH/(1+Ka*10^pH))</f>
        <v>8.0605262579420689E-3</v>
      </c>
      <c r="BG754" s="19">
        <f>ABS(Ct_Na+10^-pH-Kw*10^pH-Ct_Cl-Ct_OAc*Ka*10^pH/(1+Ka*10^pH))</f>
        <v>9.2545438183089176E-3</v>
      </c>
      <c r="BH754" s="19">
        <f>ABS(Ct_Na+10^-pH-Kw*10^pH-Ct_Cl-Ct_OAc*Ka*10^pH/(1+Ka*10^pH))</f>
        <v>1.0417945543794604E-2</v>
      </c>
      <c r="BI754" s="19">
        <f>ABS(Ct_Na+10^-pH-Kw*10^pH-Ct_Cl-Ct_OAc*Ka*10^pH/(1+Ka*10^pH))</f>
        <v>1.1551894061040152E-2</v>
      </c>
      <c r="BJ754" s="19">
        <f>ABS(Ct_Na+10^-pH-Kw*10^pH-Ct_Cl-Ct_OAc*Ka*10^pH/(1+Ka*10^pH))</f>
        <v>1.2657493865354544E-2</v>
      </c>
      <c r="BK754" s="19">
        <f>ABS(Ct_Na+10^-pH-Kw*10^pH-Ct_Cl-Ct_OAc*Ka*10^pH/(1+Ka*10^pH))</f>
        <v>1.3735794909068573E-2</v>
      </c>
      <c r="BL754" s="19">
        <f>ABS(Ct_Na+10^-pH-Kw*10^pH-Ct_Cl-Ct_OAc*Ka*10^pH/(1+Ka*10^pH))</f>
        <v>1.4787795927326167E-2</v>
      </c>
      <c r="BM754" s="19">
        <f>ABS(Ct_Na+10^-pH-Kw*10^pH-Ct_Cl-Ct_OAc*Ka*10^pH/(1+Ka*10^pH))</f>
        <v>1.5814447523457092E-2</v>
      </c>
      <c r="BN754" s="19">
        <f>ABS(Ct_Na+10^-pH-Kw*10^pH-Ct_Cl-Ct_OAc*Ka*10^pH/(1+Ka*10^pH))</f>
        <v>1.6816655033965816E-2</v>
      </c>
      <c r="BO754" s="19">
        <f>ABS(Ct_Na+10^-pH-Kw*10^pH-Ct_Cl-Ct_OAc*Ka*10^pH/(1+Ka*10^pH))</f>
        <v>1.7795281191286115E-2</v>
      </c>
      <c r="BP754" s="19">
        <f>ABS(Ct_Na+10^-pH-Kw*10^pH-Ct_Cl-Ct_OAc*Ka*10^pH/(1+Ka*10^pH))</f>
        <v>1.8751148600761755E-2</v>
      </c>
      <c r="BQ754" s="19">
        <f>ABS(Ct_Na+10^-pH-Kw*10^pH-Ct_Cl-Ct_OAc*Ka*10^pH/(1+Ka*10^pH))</f>
        <v>1.9685042046801188E-2</v>
      </c>
      <c r="BR754" s="19">
        <f>ABS(Ct_Na+10^-pH-Kw*10^pH-Ct_Cl-Ct_OAc*Ka*10^pH/(1+Ka*10^pH))</f>
        <v>2.0597710641794248E-2</v>
      </c>
      <c r="BS754" s="19">
        <f>ABS(Ct_Na+10^-pH-Kw*10^pH-Ct_Cl-Ct_OAc*Ka*10^pH/(1+Ka*10^pH))</f>
        <v>2.148986983015827E-2</v>
      </c>
      <c r="BT754" s="19">
        <f>ABS(Ct_Na+10^-pH-Kw*10^pH-Ct_Cl-Ct_OAc*Ka*10^pH/(1+Ka*10^pH))</f>
        <v>2.2362203258780862E-2</v>
      </c>
      <c r="BU754" s="19">
        <f>ABS(Ct_Na+10^-pH-Kw*10^pH-Ct_Cl-Ct_OAc*Ka*10^pH/(1+Ka*10^pH))</f>
        <v>2.3215364524137028E-2</v>
      </c>
      <c r="BV754" s="19">
        <f>ABS(Ct_Na+10^-pH-Kw*10^pH-Ct_Cl-Ct_OAc*Ka*10^pH/(1+Ka*10^pH))</f>
        <v>2.4049978805463681E-2</v>
      </c>
      <c r="BW754" s="19">
        <f>ABS(Ct_Na+10^-pH-Kw*10^pH-Ct_Cl-Ct_OAc*Ka*10^pH/(1+Ka*10^pH))</f>
        <v>2.4866644392568305E-2</v>
      </c>
      <c r="BX754" s="19">
        <f>ABS(Ct_Na+10^-pH-Kw*10^pH-Ct_Cl-Ct_OAc*Ka*10^pH/(1+Ka*10^pH))</f>
        <v>2.5665934116117492E-2</v>
      </c>
      <c r="BY754" s="19">
        <f>ABS(Ct_Na+10^-pH-Kw*10^pH-Ct_Cl-Ct_OAc*Ka*10^pH/(1+Ka*10^pH))</f>
        <v>2.6448396687591941E-2</v>
      </c>
      <c r="BZ754" s="19">
        <f>ABS(Ct_Na+10^-pH-Kw*10^pH-Ct_Cl-Ct_OAc*Ka*10^pH/(1+Ka*10^pH))</f>
        <v>2.7214557955494038E-2</v>
      </c>
      <c r="CA754" s="19">
        <f>ABS(Ct_Na+10^-pH-Kw*10^pH-Ct_Cl-Ct_OAc*Ka*10^pH/(1+Ka*10^pH))</f>
        <v>2.7964922083851727E-2</v>
      </c>
      <c r="CB754" s="19">
        <f>ABS(Ct_Na+10^-pH-Kw*10^pH-Ct_Cl-Ct_OAc*Ka*10^pH/(1+Ka*10^pH))</f>
        <v>2.8699972658569488E-2</v>
      </c>
      <c r="CC754" s="19">
        <f>ABS(Ct_Na+10^-pH-Kw*10^pH-Ct_Cl-Ct_OAc*Ka*10^pH/(1+Ka*10^pH))</f>
        <v>2.9420173726727304E-2</v>
      </c>
      <c r="CD754" s="19">
        <f>ABS(Ct_Na+10^-pH-Kw*10^pH-Ct_Cl-Ct_OAc*Ka*10^pH/(1+Ka*10^pH))</f>
        <v>3.0125970773521936E-2</v>
      </c>
      <c r="CE754" s="19">
        <f>ABS(Ct_Na+10^-pH-Kw*10^pH-Ct_Cl-Ct_OAc*Ka*10^pH/(1+Ka*10^pH))</f>
        <v>3.0817791641172126E-2</v>
      </c>
      <c r="CF754" s="19">
        <f>ABS(Ct_Na+10^-pH-Kw*10^pH-Ct_Cl-Ct_OAc*Ka*10^pH/(1+Ka*10^pH))</f>
        <v>3.149604739377037E-2</v>
      </c>
      <c r="CG754" s="19">
        <f>ABS(Ct_Na+10^-pH-Kw*10^pH-Ct_Cl-Ct_OAc*Ka*10^pH/(1+Ka*10^pH))</f>
        <v>3.2161133131755032E-2</v>
      </c>
      <c r="CH754" s="19">
        <f>ABS(Ct_Na+10^-pH-Kw*10^pH-Ct_Cl-Ct_OAc*Ka*10^pH/(1+Ka*10^pH))</f>
        <v>3.2813428759393845E-2</v>
      </c>
      <c r="CI754" s="19">
        <f>ABS(Ct_Na+10^-pH-Kw*10^pH-Ct_Cl-Ct_OAc*Ka*10^pH/(1+Ka*10^pH))</f>
        <v>3.3453299708410961E-2</v>
      </c>
      <c r="CJ754" s="19">
        <f>ABS(Ct_Na+10^-pH-Kw*10^pH-Ct_Cl-Ct_OAc*Ka*10^pH/(1+Ka*10^pH))</f>
        <v>3.4081097620654165E-2</v>
      </c>
      <c r="CK754" s="19">
        <f>ABS(Ct_Na+10^-pH-Kw*10^pH-Ct_Cl-Ct_OAc*Ka*10^pH/(1+Ka*10^pH))</f>
        <v>3.4697160992481636E-2</v>
      </c>
      <c r="CL754" s="19">
        <f>ABS(Ct_Na+10^-pH-Kw*10^pH-Ct_Cl-Ct_OAc*Ka*10^pH/(1+Ka*10^pH))</f>
        <v>3.5301815783349309E-2</v>
      </c>
      <c r="CM754" s="19">
        <f>ABS(Ct_Na+10^-pH-Kw*10^pH-Ct_Cl-Ct_OAc*Ka*10^pH/(1+Ka*10^pH))</f>
        <v>3.5895375990898315E-2</v>
      </c>
      <c r="CN754" s="19">
        <f>ABS(Ct_Na+10^-pH-Kw*10^pH-Ct_Cl-Ct_OAc*Ka*10^pH/(1+Ka*10^pH))</f>
        <v>3.6478144194673705E-2</v>
      </c>
      <c r="CO754" s="19">
        <f>ABS(Ct_Na+10^-pH-Kw*10^pH-Ct_Cl-Ct_OAc*Ka*10^pH/(1+Ka*10^pH))</f>
        <v>3.7050412070453155E-2</v>
      </c>
      <c r="CP754" s="19">
        <f>ABS(Ct_Na+10^-pH-Kw*10^pH-Ct_Cl-Ct_OAc*Ka*10^pH/(1+Ka*10^pH))</f>
        <v>3.7612460877022254E-2</v>
      </c>
      <c r="CQ754" s="19">
        <f>ABS(Ct_Na+10^-pH-Kw*10^pH-Ct_Cl-Ct_OAc*Ka*10^pH/(1+Ka*10^pH))</f>
        <v>3.8164561917103407E-2</v>
      </c>
      <c r="CR754" s="19">
        <f>ABS(Ct_Na+10^-pH-Kw*10^pH-Ct_Cl-Ct_OAc*Ka*10^pH/(1+Ka*10^pH))</f>
        <v>3.8706976974025226E-2</v>
      </c>
      <c r="CS754" s="19">
        <f>ABS(Ct_Na+10^-pH-Kw*10^pH-Ct_Cl-Ct_OAc*Ka*10^pH/(1+Ka*10^pH))</f>
        <v>3.9239958725609259E-2</v>
      </c>
      <c r="CT754" s="19">
        <f>ABS(Ct_Na+10^-pH-Kw*10^pH-Ct_Cl-Ct_OAc*Ka*10^pH/(1+Ka*10^pH))</f>
        <v>3.9763751136648783E-2</v>
      </c>
      <c r="CU754" s="19">
        <f>ABS(Ct_Na+10^-pH-Kw*10^pH-Ct_Cl-Ct_OAc*Ka*10^pH/(1+Ka*10^pH))</f>
        <v>4.0278589831260245E-2</v>
      </c>
      <c r="CV754" s="19">
        <f>ABS(Ct_Na+10^-pH-Kw*10^pH-Ct_Cl-Ct_OAc*Ka*10^pH/(1+Ka*10^pH))</f>
        <v>4.0784702446302036E-2</v>
      </c>
      <c r="CW754" s="19">
        <f>ABS(Ct_Na+10^-pH-Kw*10^pH-Ct_Cl-Ct_OAc*Ka*10^pH/(1+Ka*10^pH))</f>
        <v>4.1282308966973394E-2</v>
      </c>
      <c r="CX754" s="19">
        <f>ABS(Ct_Na+10^-pH-Kw*10^pH-Ct_Cl-Ct_OAc*Ka*10^pH/(1+Ka*10^pH))</f>
        <v>4.1771622045633533E-2</v>
      </c>
    </row>
    <row r="755" spans="1:102">
      <c r="A755" s="24">
        <v>7.26</v>
      </c>
      <c r="B755" s="19">
        <f>ABS(Ct_Na+10^-pH-Kw*10^pH-Ct_Cl-Ct_OAc*Ka*10^pH/(1+Ka*10^pH))</f>
        <v>0.24938397203043339</v>
      </c>
      <c r="C755" s="19">
        <f>ABS(Ct_Na+10^-pH-Kw*10^pH-Ct_Cl-Ct_OAc*Ka*10^pH/(1+Ka*10^pH))</f>
        <v>0.23274664607736509</v>
      </c>
      <c r="D755" s="19">
        <f>ABS(Ct_Na+10^-pH-Kw*10^pH-Ct_Cl-Ct_OAc*Ka*10^pH/(1+Ka*10^pH))</f>
        <v>0.21762180430184841</v>
      </c>
      <c r="E755" s="19">
        <f>ABS(Ct_Na+10^-pH-Kw*10^pH-Ct_Cl-Ct_OAc*Ka*10^pH/(1+Ka*10^pH))</f>
        <v>0.2038121661589854</v>
      </c>
      <c r="F755" s="19">
        <f>ABS(Ct_Na+10^-pH-Kw*10^pH-Ct_Cl-Ct_OAc*Ka*10^pH/(1+Ka*10^pH))</f>
        <v>0.19115333119469421</v>
      </c>
      <c r="G755" s="19">
        <f>ABS(Ct_Na+10^-pH-Kw*10^pH-Ct_Cl-Ct_OAc*Ka*10^pH/(1+Ka*10^pH))</f>
        <v>0.17950720302754641</v>
      </c>
      <c r="H755" s="19">
        <f>ABS(Ct_Na+10^-pH-Kw*10^pH-Ct_Cl-Ct_OAc*Ka*10^pH/(1+Ka*10^pH))</f>
        <v>0.16875693087325611</v>
      </c>
      <c r="I755" s="19">
        <f>ABS(Ct_Na+10^-pH-Kw*10^pH-Ct_Cl-Ct_OAc*Ka*10^pH/(1+Ka*10^pH))</f>
        <v>0.15880297517483916</v>
      </c>
      <c r="J755" s="19">
        <f>ABS(Ct_Na+10^-pH-Kw*10^pH-Ct_Cl-Ct_OAc*Ka*10^pH/(1+Ka*10^pH))</f>
        <v>0.14956001631202342</v>
      </c>
      <c r="K755" s="19">
        <f>ABS(Ct_Na+10^-pH-Kw*10^pH-Ct_Cl-Ct_OAc*Ka*10^pH/(1+Ka*10^pH))</f>
        <v>0.14095450288802255</v>
      </c>
      <c r="L755" s="19">
        <f>ABS(Ct_Na+10^-pH-Kw*10^pH-Ct_Cl-Ct_OAc*Ka*10^pH/(1+Ka*10^pH))</f>
        <v>0.13292269035895507</v>
      </c>
      <c r="M755" s="19">
        <f>ABS(Ct_Na+10^-pH-Kw*10^pH-Ct_Cl-Ct_OAc*Ka*10^pH/(1+Ka*10^pH))</f>
        <v>0.12540905928337587</v>
      </c>
      <c r="N755" s="19">
        <f>ABS(Ct_Na+10^-pH-Kw*10^pH-Ct_Cl-Ct_OAc*Ka*10^pH/(1+Ka*10^pH))</f>
        <v>0.11836503015002028</v>
      </c>
      <c r="O755" s="19">
        <f>ABS(Ct_Na+10^-pH-Kw*10^pH-Ct_Cl-Ct_OAc*Ka*10^pH/(1+Ka*10^pH))</f>
        <v>0.11174791187323177</v>
      </c>
      <c r="P755" s="19">
        <f>ABS(Ct_Na+10^-pH-Kw*10^pH-Ct_Cl-Ct_OAc*Ka*10^pH/(1+Ka*10^pH))</f>
        <v>0.105520035848019</v>
      </c>
      <c r="Q755" s="19">
        <f>ABS(Ct_Na+10^-pH-Kw*10^pH-Ct_Cl-Ct_OAc*Ka*10^pH/(1+Ka*10^pH))</f>
        <v>9.9648038452818444E-2</v>
      </c>
      <c r="R755" s="19">
        <f>ABS(Ct_Na+10^-pH-Kw*10^pH-Ct_Cl-Ct_OAc*Ka*10^pH/(1+Ka*10^pH))</f>
        <v>9.4102263135128983E-2</v>
      </c>
      <c r="S755" s="19">
        <f>ABS(Ct_Na+10^-pH-Kw*10^pH-Ct_Cl-Ct_OAc*Ka*10^pH/(1+Ka*10^pH))</f>
        <v>8.885625945623353E-2</v>
      </c>
      <c r="T755" s="19">
        <f>ABS(Ct_Na+10^-pH-Kw*10^pH-Ct_Cl-Ct_OAc*Ka*10^pH/(1+Ka*10^pH))</f>
        <v>8.3886361234122117E-2</v>
      </c>
      <c r="U755" s="19">
        <f>ABS(Ct_Na+10^-pH-Kw*10^pH-Ct_Cl-Ct_OAc*Ka*10^pH/(1+Ka*10^pH))</f>
        <v>7.9171329587503558E-2</v>
      </c>
      <c r="V755" s="19">
        <f>ABS(Ct_Na+10^-pH-Kw*10^pH-Ct_Cl-Ct_OAc*Ka*10^pH/(1+Ka*10^pH))</f>
        <v>7.4692049523215925E-2</v>
      </c>
      <c r="W755" s="19">
        <f>ABS(Ct_Na+10^-pH-Kw*10^pH-Ct_Cl-Ct_OAc*Ka*10^pH/(1+Ka*10^pH))</f>
        <v>7.0431270925478906E-2</v>
      </c>
      <c r="X755" s="19">
        <f>ABS(Ct_Na+10^-pH-Kw*10^pH-Ct_Cl-Ct_OAc*Ka*10^pH/(1+Ka*10^pH))</f>
        <v>6.6373386546681776E-2</v>
      </c>
      <c r="Y755" s="19">
        <f>ABS(Ct_Na+10^-pH-Kw*10^pH-Ct_Cl-Ct_OAc*Ka*10^pH/(1+Ka*10^pH))</f>
        <v>6.2504240976200776E-2</v>
      </c>
      <c r="Z755" s="19">
        <f>ABS(Ct_Na+10^-pH-Kw*10^pH-Ct_Cl-Ct_OAc*Ka*10^pH/(1+Ka*10^pH))</f>
        <v>5.8810965658923436E-2</v>
      </c>
      <c r="AA755" s="19">
        <f>ABS(Ct_Na+10^-pH-Kw*10^pH-Ct_Cl-Ct_OAc*Ka*10^pH/(1+Ka*10^pH))</f>
        <v>5.5281835911302882E-2</v>
      </c>
      <c r="AB755" s="19">
        <f>ABS(Ct_Na+10^-pH-Kw*10^pH-Ct_Cl-Ct_OAc*Ka*10^pH/(1+Ka*10^pH))</f>
        <v>5.1906146587491944E-2</v>
      </c>
      <c r="AC755" s="19">
        <f>ABS(Ct_Na+10^-pH-Kw*10^pH-Ct_Cl-Ct_OAc*Ka*10^pH/(1+Ka*10^pH))</f>
        <v>4.867410361788567E-2</v>
      </c>
      <c r="AD755" s="19">
        <f>ABS(Ct_Na+10^-pH-Kw*10^pH-Ct_Cl-Ct_OAc*Ka*10^pH/(1+Ka*10^pH))</f>
        <v>4.5576729105346339E-2</v>
      </c>
      <c r="AE755" s="19">
        <f>ABS(Ct_Na+10^-pH-Kw*10^pH-Ct_Cl-Ct_OAc*Ka*10^pH/(1+Ka*10^pH))</f>
        <v>4.2605778042298426E-2</v>
      </c>
      <c r="AF755" s="19">
        <f>ABS(Ct_Na+10^-pH-Kw*10^pH-Ct_Cl-Ct_OAc*Ka*10^pH/(1+Ka*10^pH))</f>
        <v>3.9753665021772439E-2</v>
      </c>
      <c r="AG755" s="19">
        <f>ABS(Ct_Na+10^-pH-Kw*10^pH-Ct_Cl-Ct_OAc*Ka*10^pH/(1+Ka*10^pH))</f>
        <v>3.7013399570678826E-2</v>
      </c>
      <c r="AH755" s="19">
        <f>ABS(Ct_Na+10^-pH-Kw*10^pH-Ct_Cl-Ct_OAc*Ka*10^pH/(1+Ka*10^pH))</f>
        <v>3.4378528944627298E-2</v>
      </c>
      <c r="AI755" s="19">
        <f>ABS(Ct_Na+10^-pH-Kw*10^pH-Ct_Cl-Ct_OAc*Ka*10^pH/(1+Ka*10^pH))</f>
        <v>3.1843087398804114E-2</v>
      </c>
      <c r="AJ755" s="19">
        <f>ABS(Ct_Na+10^-pH-Kw*10^pH-Ct_Cl-Ct_OAc*Ka*10^pH/(1+Ka*10^pH))</f>
        <v>2.940155109541881E-2</v>
      </c>
      <c r="AK755" s="19">
        <f>ABS(Ct_Na+10^-pH-Kw*10^pH-Ct_Cl-Ct_OAc*Ka*10^pH/(1+Ka*10^pH))</f>
        <v>2.7048797930338424E-2</v>
      </c>
      <c r="AL755" s="19">
        <f>ABS(Ct_Na+10^-pH-Kw*10^pH-Ct_Cl-Ct_OAc*Ka*10^pH/(1+Ka*10^pH))</f>
        <v>2.4780071664010944E-2</v>
      </c>
      <c r="AM755" s="19">
        <f>ABS(Ct_Na+10^-pH-Kw*10^pH-Ct_Cl-Ct_OAc*Ka*10^pH/(1+Ka*10^pH))</f>
        <v>2.2590949828080881E-2</v>
      </c>
      <c r="AN755" s="19">
        <f>ABS(Ct_Na+10^-pH-Kw*10^pH-Ct_Cl-Ct_OAc*Ka*10^pH/(1+Ka*10^pH))</f>
        <v>2.0477314952010502E-2</v>
      </c>
      <c r="AO755" s="19">
        <f>ABS(Ct_Na+10^-pH-Kw*10^pH-Ct_Cl-Ct_OAc*Ka*10^pH/(1+Ka*10^pH))</f>
        <v>1.8435328715806915E-2</v>
      </c>
      <c r="AP755" s="19">
        <f>ABS(Ct_Na+10^-pH-Kw*10^pH-Ct_Cl-Ct_OAc*Ka*10^pH/(1+Ka*10^pH))</f>
        <v>1.6461408687476767E-2</v>
      </c>
      <c r="AQ755" s="19">
        <f>ABS(Ct_Na+10^-pH-Kw*10^pH-Ct_Cl-Ct_OAc*Ka*10^pH/(1+Ka*10^pH))</f>
        <v>1.4552207348600091E-2</v>
      </c>
      <c r="AR755" s="19">
        <f>ABS(Ct_Na+10^-pH-Kw*10^pH-Ct_Cl-Ct_OAc*Ka*10^pH/(1+Ka*10^pH))</f>
        <v>1.2704593149687152E-2</v>
      </c>
      <c r="AS755" s="19">
        <f>ABS(Ct_Na+10^-pH-Kw*10^pH-Ct_Cl-Ct_OAc*Ka*10^pH/(1+Ka*10^pH))</f>
        <v>1.0915633369787334E-2</v>
      </c>
      <c r="AT755" s="19">
        <f>ABS(Ct_Na+10^-pH-Kw*10^pH-Ct_Cl-Ct_OAc*Ka*10^pH/(1+Ka*10^pH))</f>
        <v>9.1825785830093667E-3</v>
      </c>
      <c r="AU755" s="19">
        <f>ABS(Ct_Na+10^-pH-Kw*10^pH-Ct_Cl-Ct_OAc*Ka*10^pH/(1+Ka*10^pH))</f>
        <v>7.5028485589015217E-3</v>
      </c>
      <c r="AV755" s="19">
        <f>ABS(Ct_Na+10^-pH-Kw*10^pH-Ct_Cl-Ct_OAc*Ka*10^pH/(1+Ka*10^pH))</f>
        <v>5.8740194446150959E-3</v>
      </c>
      <c r="AW755" s="19">
        <f>ABS(Ct_Na+10^-pH-Kw*10^pH-Ct_Cl-Ct_OAc*Ka*10^pH/(1+Ka*10^pH))</f>
        <v>4.2938120949342629E-3</v>
      </c>
      <c r="AX755" s="19">
        <f>ABS(Ct_Na+10^-pH-Kw*10^pH-Ct_Cl-Ct_OAc*Ka*10^pH/(1+Ka*10^pH))</f>
        <v>2.760081432008725E-3</v>
      </c>
      <c r="AY755" s="19">
        <f>ABS(Ct_Na+10^-pH-Kw*10^pH-Ct_Cl-Ct_OAc*Ka*10^pH/(1+Ka*10^pH))</f>
        <v>1.2708067303274229E-3</v>
      </c>
      <c r="AZ755" s="19">
        <f>ABS(Ct_Na+10^-pH-Kw*10^pH-Ct_Cl-Ct_OAc*Ka*10^pH/(1+Ka*10^pH))</f>
        <v>1.7591726559156029E-4</v>
      </c>
      <c r="BA755" s="19">
        <f>ABS(Ct_Na+10^-pH-Kw*10^pH-Ct_Cl-Ct_OAc*Ka*10^pH/(1+Ka*10^pH))</f>
        <v>1.5818884728930963E-3</v>
      </c>
      <c r="BB755" s="19">
        <f>ABS(Ct_Na+10^-pH-Kw*10^pH-Ct_Cl-Ct_OAc*Ka*10^pH/(1+Ka*10^pH))</f>
        <v>2.9488049244362699E-3</v>
      </c>
      <c r="BC755" s="19">
        <f>ABS(Ct_Na+10^-pH-Kw*10^pH-Ct_Cl-Ct_OAc*Ka*10^pH/(1+Ka*10^pH))</f>
        <v>4.2782716101837717E-3</v>
      </c>
      <c r="BD755" s="19">
        <f>ABS(Ct_Na+10^-pH-Kw*10^pH-Ct_Cl-Ct_OAc*Ka*10^pH/(1+Ka*10^pH))</f>
        <v>5.5718067638840033E-3</v>
      </c>
      <c r="BE755" s="19">
        <f>ABS(Ct_Na+10^-pH-Kw*10^pH-Ct_Cl-Ct_OAc*Ka*10^pH/(1+Ka*10^pH))</f>
        <v>6.8308476468188911E-3</v>
      </c>
      <c r="BF755" s="19">
        <f>ABS(Ct_Na+10^-pH-Kw*10^pH-Ct_Cl-Ct_OAc*Ka*10^pH/(1+Ka*10^pH))</f>
        <v>8.0567558749397167E-3</v>
      </c>
      <c r="BG755" s="19">
        <f>ABS(Ct_Na+10^-pH-Kw*10^pH-Ct_Cl-Ct_OAc*Ka*10^pH/(1+Ka*10^pH))</f>
        <v>9.2508223309015411E-3</v>
      </c>
      <c r="BH755" s="19">
        <f>ABS(Ct_Na+10^-pH-Kw*10^pH-Ct_Cl-Ct_OAc*Ka*10^pH/(1+Ka*10^pH))</f>
        <v>1.0414271698248982E-2</v>
      </c>
      <c r="BI755" s="19">
        <f>ABS(Ct_Na+10^-pH-Kw*10^pH-Ct_Cl-Ct_OAc*Ka*10^pH/(1+Ka*10^pH))</f>
        <v>1.1548266651233208E-2</v>
      </c>
      <c r="BJ755" s="19">
        <f>ABS(Ct_Na+10^-pH-Kw*10^pH-Ct_Cl-Ct_OAc*Ka*10^pH/(1+Ka*10^pH))</f>
        <v>1.2653911730392819E-2</v>
      </c>
      <c r="BK755" s="19">
        <f>ABS(Ct_Na+10^-pH-Kw*10^pH-Ct_Cl-Ct_OAc*Ka*10^pH/(1+Ka*10^pH))</f>
        <v>1.3732256931054641E-2</v>
      </c>
      <c r="BL755" s="19">
        <f>ABS(Ct_Na+10^-pH-Kw*10^pH-Ct_Cl-Ct_OAc*Ka*10^pH/(1+Ka*10^pH))</f>
        <v>1.4784301029261308E-2</v>
      </c>
      <c r="BM755" s="19">
        <f>ABS(Ct_Na+10^-pH-Kw*10^pH-Ct_Cl-Ct_OAc*Ka*10^pH/(1+Ka*10^pH))</f>
        <v>1.5810994667270248E-2</v>
      </c>
      <c r="BN755" s="19">
        <f>ABS(Ct_Na+10^-pH-Kw*10^pH-Ct_Cl-Ct_OAc*Ka*10^pH/(1+Ka*10^pH))</f>
        <v>1.6813243218659887E-2</v>
      </c>
      <c r="BO755" s="19">
        <f>ABS(Ct_Na+10^-pH-Kw*10^pH-Ct_Cl-Ct_OAc*Ka*10^pH/(1+Ka*10^pH))</f>
        <v>1.7791909451193313E-2</v>
      </c>
      <c r="BP755" s="19">
        <f>ABS(Ct_Na+10^-pH-Kw*10^pH-Ct_Cl-Ct_OAc*Ka*10^pH/(1+Ka*10^pH))</f>
        <v>1.874781600390038E-2</v>
      </c>
      <c r="BQ755" s="19">
        <f>ABS(Ct_Na+10^-pH-Kw*10^pH-Ct_Cl-Ct_OAc*Ka*10^pH/(1+Ka*10^pH))</f>
        <v>1.9681747693326847E-2</v>
      </c>
      <c r="BR755" s="19">
        <f>ABS(Ct_Na+10^-pH-Kw*10^pH-Ct_Cl-Ct_OAc*Ka*10^pH/(1+Ka*10^pH))</f>
        <v>2.0594453662539043E-2</v>
      </c>
      <c r="BS755" s="19">
        <f>ABS(Ct_Na+10^-pH-Kw*10^pH-Ct_Cl-Ct_OAc*Ka*10^pH/(1+Ka*10^pH))</f>
        <v>2.1486649385252111E-2</v>
      </c>
      <c r="BT755" s="19">
        <f>ABS(Ct_Na+10^-pH-Kw*10^pH-Ct_Cl-Ct_OAc*Ka*10^pH/(1+Ka*10^pH))</f>
        <v>2.2359018536349327E-2</v>
      </c>
      <c r="BU755" s="19">
        <f>ABS(Ct_Na+10^-pH-Kw*10^pH-Ct_Cl-Ct_OAc*Ka*10^pH/(1+Ka*10^pH))</f>
        <v>2.3212214739070786E-2</v>
      </c>
      <c r="BV755" s="19">
        <f>ABS(Ct_Na+10^-pH-Kw*10^pH-Ct_Cl-Ct_OAc*Ka*10^pH/(1+Ka*10^pH))</f>
        <v>2.4046863198254789E-2</v>
      </c>
      <c r="BW755" s="19">
        <f>ABS(Ct_Na+10^-pH-Kw*10^pH-Ct_Cl-Ct_OAc*Ka*10^pH/(1+Ka*10^pH))</f>
        <v>2.4863562228209075E-2</v>
      </c>
      <c r="BX755" s="19">
        <f>ABS(Ct_Na+10^-pH-Kw*10^pH-Ct_Cl-Ct_OAc*Ka*10^pH/(1+Ka*10^pH))</f>
        <v>2.5662884683057934E-2</v>
      </c>
      <c r="BY755" s="19">
        <f>ABS(Ct_Na+10^-pH-Kw*10^pH-Ct_Cl-Ct_OAc*Ka*10^pH/(1+Ka*10^pH))</f>
        <v>2.6445379296752065E-2</v>
      </c>
      <c r="BZ755" s="19">
        <f>ABS(Ct_Na+10^-pH-Kw*10^pH-Ct_Cl-Ct_OAc*Ka*10^pH/(1+Ka*10^pH))</f>
        <v>2.7211571939327599E-2</v>
      </c>
      <c r="CA755" s="19">
        <f>ABS(Ct_Na+10^-pH-Kw*10^pH-Ct_Cl-Ct_OAc*Ka*10^pH/(1+Ka*10^pH))</f>
        <v>2.7961966795458239E-2</v>
      </c>
      <c r="CB755" s="19">
        <f>ABS(Ct_Na+10^-pH-Kw*10^pH-Ct_Cl-Ct_OAc*Ka*10^pH/(1+Ka*10^pH))</f>
        <v>2.8697047470851555E-2</v>
      </c>
      <c r="CC755" s="19">
        <f>ABS(Ct_Na+10^-pH-Kw*10^pH-Ct_Cl-Ct_OAc*Ka*10^pH/(1+Ka*10^pH))</f>
        <v>2.9417278031590451E-2</v>
      </c>
      <c r="CD755" s="19">
        <f>ABS(Ct_Na+10^-pH-Kw*10^pH-Ct_Cl-Ct_OAc*Ka*10^pH/(1+Ka*10^pH))</f>
        <v>3.0123103981114556E-2</v>
      </c>
      <c r="CE755" s="19">
        <f>ABS(Ct_Na+10^-pH-Kw*10^pH-Ct_Cl-Ct_OAc*Ka*10^pH/(1+Ka*10^pH))</f>
        <v>3.0814953179162941E-2</v>
      </c>
      <c r="CF755" s="19">
        <f>ABS(Ct_Na+10^-pH-Kw*10^pH-Ct_Cl-Ct_OAc*Ka*10^pH/(1+Ka*10^pH))</f>
        <v>3.1493236706661355E-2</v>
      </c>
      <c r="CG755" s="19">
        <f>ABS(Ct_Na+10^-pH-Kw*10^pH-Ct_Cl-Ct_OAc*Ka*10^pH/(1+Ka*10^pH))</f>
        <v>3.2158349680227766E-2</v>
      </c>
      <c r="CH755" s="19">
        <f>ABS(Ct_Na+10^-pH-Kw*10^pH-Ct_Cl-Ct_OAc*Ka*10^pH/(1+Ka*10^pH))</f>
        <v>3.2810672019687119E-2</v>
      </c>
      <c r="CI755" s="19">
        <f>ABS(Ct_Na+10^-pH-Kw*10^pH-Ct_Cl-Ct_OAc*Ka*10^pH/(1+Ka*10^pH))</f>
        <v>3.3450569171728207E-2</v>
      </c>
      <c r="CJ755" s="19">
        <f>ABS(Ct_Na+10^-pH-Kw*10^pH-Ct_Cl-Ct_OAc*Ka*10^pH/(1+Ka*10^pH))</f>
        <v>3.4078392792598708E-2</v>
      </c>
      <c r="CK755" s="19">
        <f>ABS(Ct_Na+10^-pH-Kw*10^pH-Ct_Cl-Ct_OAc*Ka*10^pH/(1+Ka*10^pH))</f>
        <v>3.4694481392518385E-2</v>
      </c>
      <c r="CL755" s="19">
        <f>ABS(Ct_Na+10^-pH-Kw*10^pH-Ct_Cl-Ct_OAc*Ka*10^pH/(1+Ka*10^pH))</f>
        <v>3.529916094429137E-2</v>
      </c>
      <c r="CM755" s="19">
        <f>ABS(Ct_Na+10^-pH-Kw*10^pH-Ct_Cl-Ct_OAc*Ka*10^pH/(1+Ka*10^pH))</f>
        <v>3.5892745458417141E-2</v>
      </c>
      <c r="CN755" s="19">
        <f>ABS(Ct_Na+10^-pH-Kw*10^pH-Ct_Cl-Ct_OAc*Ka*10^pH/(1+Ka*10^pH))</f>
        <v>3.6475537526831546E-2</v>
      </c>
      <c r="CO755" s="19">
        <f>ABS(Ct_Na+10^-pH-Kw*10^pH-Ct_Cl-Ct_OAc*Ka*10^pH/(1+Ka*10^pH))</f>
        <v>3.7047828837256505E-2</v>
      </c>
      <c r="CP755" s="19">
        <f>ABS(Ct_Na+10^-pH-Kw*10^pH-Ct_Cl-Ct_OAc*Ka*10^pH/(1+Ka*10^pH))</f>
        <v>3.760990065999531E-2</v>
      </c>
      <c r="CQ755" s="19">
        <f>ABS(Ct_Na+10^-pH-Kw*10^pH-Ct_Cl-Ct_OAc*Ka*10^pH/(1+Ka*10^pH))</f>
        <v>3.8162024308880334E-2</v>
      </c>
      <c r="CR755" s="19">
        <f>ABS(Ct_Na+10^-pH-Kw*10^pH-Ct_Cl-Ct_OAc*Ka*10^pH/(1+Ka*10^pH))</f>
        <v>3.8704461577960328E-2</v>
      </c>
      <c r="CS755" s="19">
        <f>ABS(Ct_Na+10^-pH-Kw*10^pH-Ct_Cl-Ct_OAc*Ka*10^pH/(1+Ka*10^pH))</f>
        <v>3.9237465155404147E-2</v>
      </c>
      <c r="CT755" s="19">
        <f>ABS(Ct_Na+10^-pH-Kw*10^pH-Ct_Cl-Ct_OAc*Ka*10^pH/(1+Ka*10^pH))</f>
        <v>3.9761279015995521E-2</v>
      </c>
      <c r="CU755" s="19">
        <f>ABS(Ct_Na+10^-pH-Kw*10^pH-Ct_Cl-Ct_OAc*Ka*10^pH/(1+Ka*10^pH))</f>
        <v>4.0276138793499831E-2</v>
      </c>
      <c r="CV755" s="19">
        <f>ABS(Ct_Na+10^-pH-Kw*10^pH-Ct_Cl-Ct_OAc*Ka*10^pH/(1+Ka*10^pH))</f>
        <v>4.0782272134097311E-2</v>
      </c>
      <c r="CW755" s="19">
        <f>ABS(Ct_Na+10^-pH-Kw*10^pH-Ct_Cl-Ct_OAc*Ka*10^pH/(1+Ka*10^pH))</f>
        <v>4.1279899031995679E-2</v>
      </c>
      <c r="CX755" s="19">
        <f>ABS(Ct_Na+10^-pH-Kw*10^pH-Ct_Cl-Ct_OAc*Ka*10^pH/(1+Ka*10^pH))</f>
        <v>4.1769232148262378E-2</v>
      </c>
    </row>
    <row r="756" spans="1:102">
      <c r="A756" s="23">
        <v>7.27</v>
      </c>
      <c r="B756" s="19">
        <f>ABS(Ct_Na+10^-pH-Kw*10^pH-Ct_Cl-Ct_OAc*Ka*10^pH/(1+Ka*10^pH))</f>
        <v>0.24939796069126016</v>
      </c>
      <c r="C756" s="19">
        <f>ABS(Ct_Na+10^-pH-Kw*10^pH-Ct_Cl-Ct_OAc*Ka*10^pH/(1+Ka*10^pH))</f>
        <v>0.23275996887289224</v>
      </c>
      <c r="D756" s="19">
        <f>ABS(Ct_Na+10^-pH-Kw*10^pH-Ct_Cl-Ct_OAc*Ka*10^pH/(1+Ka*10^pH))</f>
        <v>0.21763452176528503</v>
      </c>
      <c r="E756" s="19">
        <f>ABS(Ct_Na+10^-pH-Kw*10^pH-Ct_Cl-Ct_OAc*Ka*10^pH/(1+Ka*10^pH))</f>
        <v>0.20382433092790458</v>
      </c>
      <c r="F756" s="19">
        <f>ABS(Ct_Na+10^-pH-Kw*10^pH-Ct_Cl-Ct_OAc*Ka*10^pH/(1+Ka*10^pH))</f>
        <v>0.19116498932697243</v>
      </c>
      <c r="G756" s="19">
        <f>ABS(Ct_Na+10^-pH-Kw*10^pH-Ct_Cl-Ct_OAc*Ka*10^pH/(1+Ka*10^pH))</f>
        <v>0.1795183950541149</v>
      </c>
      <c r="H756" s="19">
        <f>ABS(Ct_Na+10^-pH-Kw*10^pH-Ct_Cl-Ct_OAc*Ka*10^pH/(1+Ka*10^pH))</f>
        <v>0.16876769264840025</v>
      </c>
      <c r="I756" s="19">
        <f>ABS(Ct_Na+10^-pH-Kw*10^pH-Ct_Cl-Ct_OAc*Ka*10^pH/(1+Ka*10^pH))</f>
        <v>0.15881333856903485</v>
      </c>
      <c r="J756" s="19">
        <f>ABS(Ct_Na+10^-pH-Kw*10^pH-Ct_Cl-Ct_OAc*Ka*10^pH/(1+Ka*10^pH))</f>
        <v>0.14957000978105267</v>
      </c>
      <c r="K756" s="19">
        <f>ABS(Ct_Na+10^-pH-Kw*10^pH-Ct_Cl-Ct_OAc*Ka*10^pH/(1+Ka*10^pH))</f>
        <v>0.1409641519439658</v>
      </c>
      <c r="L756" s="19">
        <f>ABS(Ct_Na+10^-pH-Kw*10^pH-Ct_Cl-Ct_OAc*Ka*10^pH/(1+Ka*10^pH))</f>
        <v>0.13293201796268472</v>
      </c>
      <c r="M756" s="19">
        <f>ABS(Ct_Na+10^-pH-Kw*10^pH-Ct_Cl-Ct_OAc*Ka*10^pH/(1+Ka*10^pH))</f>
        <v>0.12541808617374439</v>
      </c>
      <c r="N756" s="19">
        <f>ABS(Ct_Na+10^-pH-Kw*10^pH-Ct_Cl-Ct_OAc*Ka*10^pH/(1+Ka*10^pH))</f>
        <v>0.11837377512161282</v>
      </c>
      <c r="O756" s="19">
        <f>ABS(Ct_Na+10^-pH-Kw*10^pH-Ct_Cl-Ct_OAc*Ka*10^pH/(1+Ka*10^pH))</f>
        <v>0.1117563920120347</v>
      </c>
      <c r="P756" s="19">
        <f>ABS(Ct_Na+10^-pH-Kw*10^pH-Ct_Cl-Ct_OAc*Ka*10^pH/(1+Ka*10^pH))</f>
        <v>0.10552826673243171</v>
      </c>
      <c r="Q756" s="19">
        <f>ABS(Ct_Na+10^-pH-Kw*10^pH-Ct_Cl-Ct_OAc*Ka*10^pH/(1+Ka*10^pH))</f>
        <v>9.9656034325948939E-2</v>
      </c>
      <c r="R756" s="19">
        <f>ABS(Ct_Na+10^-pH-Kw*10^pH-Ct_Cl-Ct_OAc*Ka*10^pH/(1+Ka*10^pH))</f>
        <v>9.4110037053159637E-2</v>
      </c>
      <c r="S756" s="19">
        <f>ABS(Ct_Na+10^-pH-Kw*10^pH-Ct_Cl-Ct_OAc*Ka*10^pH/(1+Ka*10^pH))</f>
        <v>8.8863823416737292E-2</v>
      </c>
      <c r="T756" s="19">
        <f>ABS(Ct_Na+10^-pH-Kw*10^pH-Ct_Cl-Ct_OAc*Ka*10^pH/(1+Ka*10^pH))</f>
        <v>8.3893726287495141E-2</v>
      </c>
      <c r="U756" s="19">
        <f>ABS(Ct_Na+10^-pH-Kw*10^pH-Ct_Cl-Ct_OAc*Ka*10^pH/(1+Ka*10^pH))</f>
        <v>7.9178505934111493E-2</v>
      </c>
      <c r="V756" s="19">
        <f>ABS(Ct_Na+10^-pH-Kw*10^pH-Ct_Cl-Ct_OAc*Ka*10^pH/(1+Ka*10^pH))</f>
        <v>7.4699046598397087E-2</v>
      </c>
      <c r="W756" s="19">
        <f>ABS(Ct_Na+10^-pH-Kw*10^pH-Ct_Cl-Ct_OAc*Ka*10^pH/(1+Ka*10^pH))</f>
        <v>7.0438097474180894E-2</v>
      </c>
      <c r="X756" s="19">
        <f>ABS(Ct_Na+10^-pH-Kw*10^pH-Ct_Cl-Ct_OAc*Ka*10^pH/(1+Ka*10^pH))</f>
        <v>6.6380050689213127E-2</v>
      </c>
      <c r="Y756" s="19">
        <f>ABS(Ct_Na+10^-pH-Kw*10^pH-Ct_Cl-Ct_OAc*Ka*10^pH/(1+Ka*10^pH))</f>
        <v>6.2510750266336873E-2</v>
      </c>
      <c r="Z756" s="19">
        <f>ABS(Ct_Na+10^-pH-Kw*10^pH-Ct_Cl-Ct_OAc*Ka*10^pH/(1+Ka*10^pH))</f>
        <v>5.881732713540952E-2</v>
      </c>
      <c r="AA756" s="19">
        <f>ABS(Ct_Na+10^-pH-Kw*10^pH-Ct_Cl-Ct_OAc*Ka*10^pH/(1+Ka*10^pH))</f>
        <v>5.5288056143634509E-2</v>
      </c>
      <c r="AB756" s="19">
        <f>ABS(Ct_Na+10^-pH-Kw*10^pH-Ct_Cl-Ct_OAc*Ka*10^pH/(1+Ka*10^pH))</f>
        <v>5.1912231716719312E-2</v>
      </c>
      <c r="AC756" s="19">
        <f>ABS(Ct_Na+10^-pH-Kw*10^pH-Ct_Cl-Ct_OAc*Ka*10^pH/(1+Ka*10^pH))</f>
        <v>4.8680059393077041E-2</v>
      </c>
      <c r="AD756" s="19">
        <f>ABS(Ct_Na+10^-pH-Kw*10^pH-Ct_Cl-Ct_OAc*Ka*10^pH/(1+Ka*10^pH))</f>
        <v>4.5582560916253206E-2</v>
      </c>
      <c r="AE756" s="19">
        <f>ABS(Ct_Na+10^-pH-Kw*10^pH-Ct_Cl-Ct_OAc*Ka*10^pH/(1+Ka*10^pH))</f>
        <v>4.2611490948687519E-2</v>
      </c>
      <c r="AF756" s="19">
        <f>ABS(Ct_Na+10^-pH-Kw*10^pH-Ct_Cl-Ct_OAc*Ka*10^pH/(1+Ka*10^pH))</f>
        <v>3.9759263779824458E-2</v>
      </c>
      <c r="AG756" s="19">
        <f>ABS(Ct_Na+10^-pH-Kw*10^pH-Ct_Cl-Ct_OAc*Ka*10^pH/(1+Ka*10^pH))</f>
        <v>3.7018888656799157E-2</v>
      </c>
      <c r="AH756" s="19">
        <f>ABS(Ct_Na+10^-pH-Kw*10^pH-Ct_Cl-Ct_OAc*Ka*10^pH/(1+Ka*10^pH))</f>
        <v>3.4383912576967143E-2</v>
      </c>
      <c r="AI756" s="19">
        <f>ABS(Ct_Na+10^-pH-Kw*10^pH-Ct_Cl-Ct_OAc*Ka*10^pH/(1+Ka*10^pH))</f>
        <v>3.1848369556751431E-2</v>
      </c>
      <c r="AJ756" s="19">
        <f>ABS(Ct_Na+10^-pH-Kw*10^pH-Ct_Cl-Ct_OAc*Ka*10^pH/(1+Ka*10^pH))</f>
        <v>2.9406735537284442E-2</v>
      </c>
      <c r="AK756" s="19">
        <f>ABS(Ct_Na+10^-pH-Kw*10^pH-Ct_Cl-Ct_OAc*Ka*10^pH/(1+Ka*10^pH))</f>
        <v>2.7053888209434419E-2</v>
      </c>
      <c r="AL756" s="19">
        <f>ABS(Ct_Na+10^-pH-Kw*10^pH-Ct_Cl-Ct_OAc*Ka*10^pH/(1+Ka*10^pH))</f>
        <v>2.4785071143293355E-2</v>
      </c>
      <c r="AM756" s="19">
        <f>ABS(Ct_Na+10^-pH-Kw*10^pH-Ct_Cl-Ct_OAc*Ka*10^pH/(1+Ka*10^pH))</f>
        <v>2.2595861693508079E-2</v>
      </c>
      <c r="AN756" s="19">
        <f>ABS(Ct_Na+10^-pH-Kw*10^pH-Ct_Cl-Ct_OAc*Ka*10^pH/(1+Ka*10^pH))</f>
        <v>2.0482142224749915E-2</v>
      </c>
      <c r="AO756" s="19">
        <f>ABS(Ct_Na+10^-pH-Kw*10^pH-Ct_Cl-Ct_OAc*Ka*10^pH/(1+Ka*10^pH))</f>
        <v>1.8440074263407283E-2</v>
      </c>
      <c r="AP756" s="19">
        <f>ABS(Ct_Na+10^-pH-Kw*10^pH-Ct_Cl-Ct_OAc*Ka*10^pH/(1+Ka*10^pH))</f>
        <v>1.6466075234109381E-2</v>
      </c>
      <c r="AQ756" s="19">
        <f>ABS(Ct_Na+10^-pH-Kw*10^pH-Ct_Cl-Ct_OAc*Ka*10^pH/(1+Ka*10^pH))</f>
        <v>1.4556797484460635E-2</v>
      </c>
      <c r="AR756" s="19">
        <f>ABS(Ct_Na+10^-pH-Kw*10^pH-Ct_Cl-Ct_OAc*Ka*10^pH/(1+Ka*10^pH))</f>
        <v>1.2709109339639216E-2</v>
      </c>
      <c r="AS756" s="19">
        <f>ABS(Ct_Na+10^-pH-Kw*10^pH-Ct_Cl-Ct_OAc*Ka*10^pH/(1+Ka*10^pH))</f>
        <v>1.0920077961320093E-2</v>
      </c>
      <c r="AT756" s="19">
        <f>ABS(Ct_Na+10^-pH-Kw*10^pH-Ct_Cl-Ct_OAc*Ka*10^pH/(1+Ka*10^pH))</f>
        <v>9.1869538135734286E-3</v>
      </c>
      <c r="AU756" s="19">
        <f>ABS(Ct_Na+10^-pH-Kw*10^pH-Ct_Cl-Ct_OAc*Ka*10^pH/(1+Ka*10^pH))</f>
        <v>7.5071565626805281E-3</v>
      </c>
      <c r="AV756" s="19">
        <f>ABS(Ct_Na+10^-pH-Kw*10^pH-Ct_Cl-Ct_OAc*Ka*10^pH/(1+Ka*10^pH))</f>
        <v>5.8782622587843503E-3</v>
      </c>
      <c r="AW756" s="19">
        <f>ABS(Ct_Na+10^-pH-Kw*10^pH-Ct_Cl-Ct_OAc*Ka*10^pH/(1+Ka*10^pH))</f>
        <v>4.2979916654522707E-3</v>
      </c>
      <c r="AX756" s="19">
        <f>ABS(Ct_Na+10^-pH-Kw*10^pH-Ct_Cl-Ct_OAc*Ka*10^pH/(1+Ka*10^pH))</f>
        <v>2.7641996189828669E-3</v>
      </c>
      <c r="AY756" s="19">
        <f>ABS(Ct_Na+10^-pH-Kw*10^pH-Ct_Cl-Ct_OAc*Ka*10^pH/(1+Ka*10^pH))</f>
        <v>1.2748653129908624E-3</v>
      </c>
      <c r="AZ756" s="19">
        <f>ABS(Ct_Na+10^-pH-Kw*10^pH-Ct_Cl-Ct_OAc*Ka*10^pH/(1+Ka*10^pH))</f>
        <v>1.7191658425852463E-4</v>
      </c>
      <c r="BA756" s="19">
        <f>ABS(Ct_Na+10^-pH-Kw*10^pH-Ct_Cl-Ct_OAc*Ka*10^pH/(1+Ka*10^pH))</f>
        <v>1.5779440618670718E-3</v>
      </c>
      <c r="BB756" s="19">
        <f>ABS(Ct_Na+10^-pH-Kw*10^pH-Ct_Cl-Ct_OAc*Ka*10^pH/(1+Ka*10^pH))</f>
        <v>2.9449152206531548E-3</v>
      </c>
      <c r="BC756" s="19">
        <f>ABS(Ct_Na+10^-pH-Kw*10^pH-Ct_Cl-Ct_OAc*Ka*10^pH/(1+Ka*10^pH))</f>
        <v>4.2744351148149978E-3</v>
      </c>
      <c r="BD756" s="19">
        <f>ABS(Ct_Na+10^-pH-Kw*10^pH-Ct_Cl-Ct_OAc*Ka*10^pH/(1+Ka*10^pH))</f>
        <v>5.5680220388643342E-3</v>
      </c>
      <c r="BE756" s="19">
        <f>ABS(Ct_Na+10^-pH-Kw*10^pH-Ct_Cl-Ct_OAc*Ka*10^pH/(1+Ka*10^pH))</f>
        <v>6.8271133116056745E-3</v>
      </c>
      <c r="BF756" s="19">
        <f>ABS(Ct_Na+10^-pH-Kw*10^pH-Ct_Cl-Ct_OAc*Ka*10^pH/(1+Ka*10^pH))</f>
        <v>8.0530706034854169E-3</v>
      </c>
      <c r="BG756" s="19">
        <f>ABS(Ct_Na+10^-pH-Kw*10^pH-Ct_Cl-Ct_OAc*Ka*10^pH/(1+Ka*10^pH))</f>
        <v>9.2471848488228162E-3</v>
      </c>
      <c r="BH756" s="19">
        <f>ABS(Ct_Na+10^-pH-Kw*10^pH-Ct_Cl-Ct_OAc*Ka*10^pH/(1+Ka*10^pH))</f>
        <v>1.0410680780177227E-2</v>
      </c>
      <c r="BI756" s="19">
        <f>ABS(Ct_Na+10^-pH-Kw*10^pH-Ct_Cl-Ct_OAc*Ka*10^pH/(1+Ka*10^pH))</f>
        <v>1.1544721118332789E-2</v>
      </c>
      <c r="BJ756" s="19">
        <f>ABS(Ct_Na+10^-pH-Kw*10^pH-Ct_Cl-Ct_OAc*Ka*10^pH/(1+Ka*10^pH))</f>
        <v>1.2650410448034451E-2</v>
      </c>
      <c r="BK756" s="19">
        <f>ABS(Ct_Na+10^-pH-Kw*10^pH-Ct_Cl-Ct_OAc*Ka*10^pH/(1+Ka*10^pH))</f>
        <v>1.3728798806632365E-2</v>
      </c>
      <c r="BL756" s="19">
        <f>ABS(Ct_Na+10^-pH-Kw*10^pH-Ct_Cl-Ct_OAc*Ka*10^pH/(1+Ka*10^pH))</f>
        <v>1.4780885010142533E-2</v>
      </c>
      <c r="BM756" s="19">
        <f>ABS(Ct_Na+10^-pH-Kw*10^pH-Ct_Cl-Ct_OAc*Ka*10^pH/(1+Ka*10^pH))</f>
        <v>1.5807619738869336E-2</v>
      </c>
      <c r="BN756" s="19">
        <f>ABS(Ct_Na+10^-pH-Kw*10^pH-Ct_Cl-Ct_OAc*Ka*10^pH/(1+Ka*10^pH))</f>
        <v>1.6809908402626424E-2</v>
      </c>
      <c r="BO756" s="19">
        <f>ABS(Ct_Na+10^-pH-Kw*10^pH-Ct_Cl-Ct_OAc*Ka*10^pH/(1+Ka*10^pH))</f>
        <v>1.7788613803706887E-2</v>
      </c>
      <c r="BP756" s="19">
        <f>ABS(Ct_Na+10^-pH-Kw*10^pH-Ct_Cl-Ct_OAc*Ka*10^pH/(1+Ka*10^pH))</f>
        <v>1.8744558614064544E-2</v>
      </c>
      <c r="BQ756" s="19">
        <f>ABS(Ct_Na+10^-pH-Kw*10^pH-Ct_Cl-Ct_OAc*Ka*10^pH/(1+Ka*10^pH))</f>
        <v>1.9678527681655379E-2</v>
      </c>
      <c r="BR756" s="19">
        <f>ABS(Ct_Na+10^-pH-Kw*10^pH-Ct_Cl-Ct_OAc*Ka*10^pH/(1+Ka*10^pH))</f>
        <v>2.0591270179528214E-2</v>
      </c>
      <c r="BS756" s="19">
        <f>ABS(Ct_Na+10^-pH-Kw*10^pH-Ct_Cl-Ct_OAc*Ka*10^pH/(1+Ka*10^pH))</f>
        <v>2.1483501610033137E-2</v>
      </c>
      <c r="BT756" s="19">
        <f>ABS(Ct_Na+10^-pH-Kw*10^pH-Ct_Cl-Ct_OAc*Ka*10^pH/(1+Ka*10^pH))</f>
        <v>2.2355905675415726E-2</v>
      </c>
      <c r="BU756" s="19">
        <f>ABS(Ct_Na+10^-pH-Kw*10^pH-Ct_Cl-Ct_OAc*Ka*10^pH/(1+Ka*10^pH))</f>
        <v>2.3209136025075627E-2</v>
      </c>
      <c r="BV756" s="19">
        <f>ABS(Ct_Na+10^-pH-Kw*10^pH-Ct_Cl-Ct_OAc*Ka*10^pH/(1+Ka*10^pH))</f>
        <v>2.4043817888873317E-2</v>
      </c>
      <c r="BW756" s="19">
        <f>ABS(Ct_Na+10^-pH-Kw*10^pH-Ct_Cl-Ct_OAc*Ka*10^pH/(1+Ka*10^pH))</f>
        <v>2.486054960506251E-2</v>
      </c>
      <c r="BX756" s="19">
        <f>ABS(Ct_Na+10^-pH-Kw*10^pH-Ct_Cl-Ct_OAc*Ka*10^pH/(1+Ka*10^pH))</f>
        <v>2.565990405069446E-2</v>
      </c>
      <c r="BY756" s="19">
        <f>ABS(Ct_Na+10^-pH-Kw*10^pH-Ct_Cl-Ct_OAc*Ka*10^pH/(1+Ka*10^pH))</f>
        <v>2.6442429981681524E-2</v>
      </c>
      <c r="BZ756" s="19">
        <f>ABS(Ct_Na+10^-pH-Kw*10^pH-Ct_Cl-Ct_OAc*Ka*10^pH/(1+Ka*10^pH))</f>
        <v>2.7208653289106377E-2</v>
      </c>
      <c r="CA756" s="19">
        <f>ABS(Ct_Na+10^-pH-Kw*10^pH-Ct_Cl-Ct_OAc*Ka*10^pH/(1+Ka*10^pH))</f>
        <v>2.7959078177821409E-2</v>
      </c>
      <c r="CB756" s="19">
        <f>ABS(Ct_Na+10^-pH-Kw*10^pH-Ct_Cl-Ct_OAc*Ka*10^pH/(1+Ka*10^pH))</f>
        <v>2.8694188272889221E-2</v>
      </c>
      <c r="CC756" s="19">
        <f>ABS(Ct_Na+10^-pH-Kw*10^pH-Ct_Cl-Ct_OAc*Ka*10^pH/(1+Ka*10^pH))</f>
        <v>2.941444765896576E-2</v>
      </c>
      <c r="CD756" s="19">
        <f>ABS(Ct_Na+10^-pH-Kw*10^pH-Ct_Cl-Ct_OAc*Ka*10^pH/(1+Ka*10^pH))</f>
        <v>3.0120301857320758E-2</v>
      </c>
      <c r="CE756" s="19">
        <f>ABS(Ct_Na+10^-pH-Kw*10^pH-Ct_Cl-Ct_OAc*Ka*10^pH/(1+Ka*10^pH))</f>
        <v>3.0812178744817245E-2</v>
      </c>
      <c r="CF756" s="19">
        <f>ABS(Ct_Na+10^-pH-Kw*10^pH-Ct_Cl-Ct_OAc*Ka*10^pH/(1+Ka*10^pH))</f>
        <v>3.1490489418833416E-2</v>
      </c>
      <c r="CG756" s="19">
        <f>ABS(Ct_Na+10^-pH-Kw*10^pH-Ct_Cl-Ct_OAc*Ka*10^pH/(1+Ka*10^pH))</f>
        <v>3.2155629011800718E-2</v>
      </c>
      <c r="CH756" s="19">
        <f>ABS(Ct_Na+10^-pH-Kw*10^pH-Ct_Cl-Ct_OAc*Ka*10^pH/(1+Ka*10^pH))</f>
        <v>3.2807977458749422E-2</v>
      </c>
      <c r="CI756" s="19">
        <f>ABS(Ct_Na+10^-pH-Kw*10^pH-Ct_Cl-Ct_OAc*Ka*10^pH/(1+Ka*10^pH))</f>
        <v>3.3447900220994337E-2</v>
      </c>
      <c r="CJ756" s="19">
        <f>ABS(Ct_Na+10^-pH-Kw*10^pH-Ct_Cl-Ct_OAc*Ka*10^pH/(1+Ka*10^pH))</f>
        <v>3.4075748968857261E-2</v>
      </c>
      <c r="CK756" s="19">
        <f>ABS(Ct_Na+10^-pH-Kw*10^pH-Ct_Cl-Ct_OAc*Ka*10^pH/(1+Ka*10^pH))</f>
        <v>3.4691862226105971E-2</v>
      </c>
      <c r="CL756" s="19">
        <f>ABS(Ct_Na+10^-pH-Kw*10^pH-Ct_Cl-Ct_OAc*Ka*10^pH/(1+Ka*10^pH))</f>
        <v>3.5296565978590773E-2</v>
      </c>
      <c r="CM756" s="19">
        <f>ABS(Ct_Na+10^-pH-Kw*10^pH-Ct_Cl-Ct_OAc*Ka*10^pH/(1+Ka*10^pH))</f>
        <v>3.5890174249378612E-2</v>
      </c>
      <c r="CN756" s="19">
        <f>ABS(Ct_Na+10^-pH-Kw*10^pH-Ct_Cl-Ct_OAc*Ka*10^pH/(1+Ka*10^pH))</f>
        <v>3.6472989642515767E-2</v>
      </c>
      <c r="CO756" s="19">
        <f>ABS(Ct_Na+10^-pH-Kw*10^pH-Ct_Cl-Ct_OAc*Ka*10^pH/(1+Ka*10^pH))</f>
        <v>3.704530385739821E-2</v>
      </c>
      <c r="CP756" s="19">
        <f>ABS(Ct_Na+10^-pH-Kw*10^pH-Ct_Cl-Ct_OAc*Ka*10^pH/(1+Ka*10^pH))</f>
        <v>3.7607398175586323E-2</v>
      </c>
      <c r="CQ756" s="19">
        <f>ABS(Ct_Na+10^-pH-Kw*10^pH-Ct_Cl-Ct_OAc*Ka*10^pH/(1+Ka*10^pH))</f>
        <v>3.8159543921771108E-2</v>
      </c>
      <c r="CR756" s="19">
        <f>ABS(Ct_Na+10^-pH-Kw*10^pH-Ct_Cl-Ct_OAc*Ka*10^pH/(1+Ka*10^pH))</f>
        <v>3.8702002900478948E-2</v>
      </c>
      <c r="CS756" s="19">
        <f>ABS(Ct_Na+10^-pH-Kw*10^pH-Ct_Cl-Ct_OAc*Ka*10^pH/(1+Ka*10^pH))</f>
        <v>3.9235027809991857E-2</v>
      </c>
      <c r="CT756" s="19">
        <f>ABS(Ct_Na+10^-pH-Kw*10^pH-Ct_Cl-Ct_OAc*Ka*10^pH/(1+Ka*10^pH))</f>
        <v>3.9758862634858033E-2</v>
      </c>
      <c r="CU756" s="19">
        <f>ABS(Ct_Na+10^-pH-Kw*10^pH-Ct_Cl-Ct_OAc*Ka*10^pH/(1+Ka*10^pH))</f>
        <v>4.0273743018273474E-2</v>
      </c>
      <c r="CV756" s="19">
        <f>ABS(Ct_Na+10^-pH-Kw*10^pH-Ct_Cl-Ct_OAc*Ka*10^pH/(1+Ka*10^pH))</f>
        <v>4.0779896615529346E-2</v>
      </c>
      <c r="CW756" s="19">
        <f>ABS(Ct_Na+10^-pH-Kw*10^pH-Ct_Cl-Ct_OAc*Ka*10^pH/(1+Ka*10^pH))</f>
        <v>4.1277543429638068E-2</v>
      </c>
      <c r="CX756" s="19">
        <f>ABS(Ct_Na+10^-pH-Kw*10^pH-Ct_Cl-Ct_OAc*Ka*10^pH/(1+Ka*10^pH))</f>
        <v>4.176689613017829E-2</v>
      </c>
    </row>
    <row r="757" spans="1:102">
      <c r="A757" s="24">
        <v>7.28</v>
      </c>
      <c r="B757" s="19">
        <f>ABS(Ct_Na+10^-pH-Kw*10^pH-Ct_Cl-Ct_OAc*Ka*10^pH/(1+Ka*10^pH))</f>
        <v>0.24941163302150776</v>
      </c>
      <c r="C757" s="19">
        <f>ABS(Ct_Na+10^-pH-Kw*10^pH-Ct_Cl-Ct_OAc*Ka*10^pH/(1+Ka*10^pH))</f>
        <v>0.23277299040454669</v>
      </c>
      <c r="D757" s="19">
        <f>ABS(Ct_Na+10^-pH-Kw*10^pH-Ct_Cl-Ct_OAc*Ka*10^pH/(1+Ka*10^pH))</f>
        <v>0.21764695166185483</v>
      </c>
      <c r="E757" s="19">
        <f>ABS(Ct_Na+10^-pH-Kw*10^pH-Ct_Cl-Ct_OAc*Ka*10^pH/(1+Ka*10^pH))</f>
        <v>0.20383622063591883</v>
      </c>
      <c r="F757" s="19">
        <f>ABS(Ct_Na+10^-pH-Kw*10^pH-Ct_Cl-Ct_OAc*Ka*10^pH/(1+Ka*10^pH))</f>
        <v>0.19117638386214408</v>
      </c>
      <c r="G757" s="19">
        <f>ABS(Ct_Na+10^-pH-Kw*10^pH-Ct_Cl-Ct_OAc*Ka*10^pH/(1+Ka*10^pH))</f>
        <v>0.17952933403027135</v>
      </c>
      <c r="H757" s="19">
        <f>ABS(Ct_Na+10^-pH-Kw*10^pH-Ct_Cl-Ct_OAc*Ka*10^pH/(1+Ka*10^pH))</f>
        <v>0.16877821110854269</v>
      </c>
      <c r="I757" s="19">
        <f>ABS(Ct_Na+10^-pH-Kw*10^pH-Ct_Cl-Ct_OAc*Ka*10^pH/(1+Ka*10^pH))</f>
        <v>0.15882346766249761</v>
      </c>
      <c r="J757" s="19">
        <f>ABS(Ct_Na+10^-pH-Kw*10^pH-Ct_Cl-Ct_OAc*Ka*10^pH/(1+Ka*10^pH))</f>
        <v>0.14957977731974148</v>
      </c>
      <c r="K757" s="19">
        <f>ABS(Ct_Na+10^-pH-Kw*10^pH-Ct_Cl-Ct_OAc*Ka*10^pH/(1+Ka*10^pH))</f>
        <v>0.14097358286269265</v>
      </c>
      <c r="L757" s="19">
        <f>ABS(Ct_Na+10^-pH-Kw*10^pH-Ct_Cl-Ct_OAc*Ka*10^pH/(1+Ka*10^pH))</f>
        <v>0.13294113470278041</v>
      </c>
      <c r="M757" s="19">
        <f>ABS(Ct_Na+10^-pH-Kw*10^pH-Ct_Cl-Ct_OAc*Ka*10^pH/(1+Ka*10^pH))</f>
        <v>0.125426909004798</v>
      </c>
      <c r="N757" s="19">
        <f>ABS(Ct_Na+10^-pH-Kw*10^pH-Ct_Cl-Ct_OAc*Ka*10^pH/(1+Ka*10^pH))</f>
        <v>0.1183823224129395</v>
      </c>
      <c r="O757" s="19">
        <f>ABS(Ct_Na+10^-pH-Kw*10^pH-Ct_Cl-Ct_OAc*Ka*10^pH/(1+Ka*10^pH))</f>
        <v>0.11176468046301183</v>
      </c>
      <c r="P757" s="19">
        <f>ABS(Ct_Na+10^-pH-Kw*10^pH-Ct_Cl-Ct_OAc*Ka*10^pH/(1+Ka*10^pH))</f>
        <v>0.1055363115689622</v>
      </c>
      <c r="Q757" s="19">
        <f>ABS(Ct_Na+10^-pH-Kw*10^pH-Ct_Cl-Ct_OAc*Ka*10^pH/(1+Ka*10^pH))</f>
        <v>9.9663849468858312E-2</v>
      </c>
      <c r="R757" s="19">
        <f>ABS(Ct_Na+10^-pH-Kw*10^pH-Ct_Cl-Ct_OAc*Ka*10^pH/(1+Ka*10^pH))</f>
        <v>9.4117635263204658E-2</v>
      </c>
      <c r="S757" s="19">
        <f>ABS(Ct_Na+10^-pH-Kw*10^pH-Ct_Cl-Ct_OAc*Ka*10^pH/(1+Ka*10^pH))</f>
        <v>8.8871216420018717E-2</v>
      </c>
      <c r="T757" s="19">
        <f>ABS(Ct_Na+10^-pH-Kw*10^pH-Ct_Cl-Ct_OAc*Ka*10^pH/(1+Ka*10^pH))</f>
        <v>8.3900924884368913E-2</v>
      </c>
      <c r="U757" s="19">
        <f>ABS(Ct_Na+10^-pH-Kw*10^pH-Ct_Cl-Ct_OAc*Ka*10^pH/(1+Ka*10^pH))</f>
        <v>7.9185520094137041E-2</v>
      </c>
      <c r="V757" s="19">
        <f>ABS(Ct_Na+10^-pH-Kw*10^pH-Ct_Cl-Ct_OAc*Ka*10^pH/(1+Ka*10^pH))</f>
        <v>7.4705885543416756E-2</v>
      </c>
      <c r="W757" s="19">
        <f>ABS(Ct_Na+10^-pH-Kw*10^pH-Ct_Cl-Ct_OAc*Ka*10^pH/(1+Ka*10^pH))</f>
        <v>7.0444769751268177E-2</v>
      </c>
      <c r="X757" s="19">
        <f>ABS(Ct_Na+10^-pH-Kw*10^pH-Ct_Cl-Ct_OAc*Ka*10^pH/(1+Ka*10^pH))</f>
        <v>6.6386564234936232E-2</v>
      </c>
      <c r="Y757" s="19">
        <f>ABS(Ct_Na+10^-pH-Kw*10^pH-Ct_Cl-Ct_OAc*Ka*10^pH/(1+Ka*10^pH))</f>
        <v>6.2517112463549934E-2</v>
      </c>
      <c r="Z757" s="19">
        <f>ABS(Ct_Na+10^-pH-Kw*10^pH-Ct_Cl-Ct_OAc*Ka*10^pH/(1+Ka*10^pH))</f>
        <v>5.8823544863590295E-2</v>
      </c>
      <c r="AA757" s="19">
        <f>ABS(Ct_Na+10^-pH-Kw*10^pH-Ct_Cl-Ct_OAc*Ka*10^pH/(1+Ka*10^pH))</f>
        <v>5.5294135823628868E-2</v>
      </c>
      <c r="AB757" s="19">
        <f>ABS(Ct_Na+10^-pH-Kw*10^pH-Ct_Cl-Ct_OAc*Ka*10^pH/(1+Ka*10^pH))</f>
        <v>5.1918179350622304E-2</v>
      </c>
      <c r="AC757" s="19">
        <f>ABS(Ct_Na+10^-pH-Kw*10^pH-Ct_Cl-Ct_OAc*Ka*10^pH/(1+Ka*10^pH))</f>
        <v>4.8685880599871292E-2</v>
      </c>
      <c r="AD757" s="19">
        <f>ABS(Ct_Na+10^-pH-Kw*10^pH-Ct_Cl-Ct_OAc*Ka*10^pH/(1+Ka*10^pH))</f>
        <v>4.5588260963734917E-2</v>
      </c>
      <c r="AE757" s="19">
        <f>ABS(Ct_Na+10^-pH-Kw*10^pH-Ct_Cl-Ct_OAc*Ka*10^pH/(1+Ka*10^pH))</f>
        <v>4.2617074782134723E-2</v>
      </c>
      <c r="AF757" s="19">
        <f>ABS(Ct_Na+10^-pH-Kw*10^pH-Ct_Cl-Ct_OAc*Ka*10^pH/(1+Ka*10^pH))</f>
        <v>3.9764736047798552E-2</v>
      </c>
      <c r="AG757" s="19">
        <f>ABS(Ct_Na+10^-pH-Kw*10^pH-Ct_Cl-Ct_OAc*Ka*10^pH/(1+Ka*10^pH))</f>
        <v>3.7024253734416736E-2</v>
      </c>
      <c r="AH757" s="19">
        <f>ABS(Ct_Na+10^-pH-Kw*10^pH-Ct_Cl-Ct_OAc*Ka*10^pH/(1+Ka*10^pH))</f>
        <v>3.4389174586934239E-2</v>
      </c>
      <c r="AI757" s="19">
        <f>ABS(Ct_Na+10^-pH-Kw*10^pH-Ct_Cl-Ct_OAc*Ka*10^pH/(1+Ka*10^pH))</f>
        <v>3.1853532388413305E-2</v>
      </c>
      <c r="AJ757" s="19">
        <f>ABS(Ct_Na+10^-pH-Kw*10^pH-Ct_Cl-Ct_OAc*Ka*10^pH/(1+Ka*10^pH))</f>
        <v>2.9411802863911693E-2</v>
      </c>
      <c r="AK757" s="19">
        <f>ABS(Ct_Na+10^-pH-Kw*10^pH-Ct_Cl-Ct_OAc*Ka*10^pH/(1+Ka*10^pH))</f>
        <v>2.7058863503937373E-2</v>
      </c>
      <c r="AL757" s="19">
        <f>ABS(Ct_Na+10^-pH-Kw*10^pH-Ct_Cl-Ct_OAc*Ka*10^pH/(1+Ka*10^pH))</f>
        <v>2.4789957692533629E-2</v>
      </c>
      <c r="AM757" s="19">
        <f>ABS(Ct_Na+10^-pH-Kw*10^pH-Ct_Cl-Ct_OAc*Ka*10^pH/(1+Ka*10^pH))</f>
        <v>2.2600662611354516E-2</v>
      </c>
      <c r="AN757" s="19">
        <f>ABS(Ct_Na+10^-pH-Kw*10^pH-Ct_Cl-Ct_OAc*Ka*10^pH/(1+Ka*10^pH))</f>
        <v>2.0486860464009209E-2</v>
      </c>
      <c r="AO757" s="19">
        <f>ABS(Ct_Na+10^-pH-Kw*10^pH-Ct_Cl-Ct_OAc*Ka*10^pH/(1+Ka*10^pH))</f>
        <v>1.8444712626743381E-2</v>
      </c>
      <c r="AP757" s="19">
        <f>ABS(Ct_Na+10^-pH-Kw*10^pH-Ct_Cl-Ct_OAc*Ka*10^pH/(1+Ka*10^pH))</f>
        <v>1.6470636384053092E-2</v>
      </c>
      <c r="AQ757" s="19">
        <f>ABS(Ct_Na+10^-pH-Kw*10^pH-Ct_Cl-Ct_OAc*Ka*10^pH/(1+Ka*10^pH))</f>
        <v>1.456128395259855E-2</v>
      </c>
      <c r="AR757" s="19">
        <f>ABS(Ct_Na+10^-pH-Kw*10^pH-Ct_Cl-Ct_OAc*Ka*10^pH/(1+Ka*10^pH))</f>
        <v>1.2713523535061874E-2</v>
      </c>
      <c r="AS757" s="19">
        <f>ABS(Ct_Na+10^-pH-Kw*10^pH-Ct_Cl-Ct_OAc*Ka*10^pH/(1+Ka*10^pH))</f>
        <v>1.0924422178399409E-2</v>
      </c>
      <c r="AT757" s="19">
        <f>ABS(Ct_Na+10^-pH-Kw*10^pH-Ct_Cl-Ct_OAc*Ka*10^pH/(1+Ka*10^pH))</f>
        <v>9.191230239132632E-3</v>
      </c>
      <c r="AU757" s="19">
        <f>ABS(Ct_Na+10^-pH-Kw*10^pH-Ct_Cl-Ct_OAc*Ka*10^pH/(1+Ka*10^pH))</f>
        <v>7.5113672826125355E-3</v>
      </c>
      <c r="AV757" s="19">
        <f>ABS(Ct_Na+10^-pH-Kw*10^pH-Ct_Cl-Ct_OAc*Ka*10^pH/(1+Ka*10^pH))</f>
        <v>5.8824092641687753E-3</v>
      </c>
      <c r="AW757" s="19">
        <f>ABS(Ct_Na+10^-pH-Kw*10^pH-Ct_Cl-Ct_OAc*Ka*10^pH/(1+Ka*10^pH))</f>
        <v>4.30207685821591E-3</v>
      </c>
      <c r="AX757" s="19">
        <f>ABS(Ct_Na+10^-pH-Kw*10^pH-Ct_Cl-Ct_OAc*Ka*10^pH/(1+Ka*10^pH))</f>
        <v>2.7682248171439841E-3</v>
      </c>
      <c r="AY757" s="19">
        <f>ABS(Ct_Na+10^-pH-Kw*10^pH-Ct_Cl-Ct_OAc*Ka*10^pH/(1+Ka*10^pH))</f>
        <v>1.2788322555234363E-3</v>
      </c>
      <c r="AZ757" s="19">
        <f>ABS(Ct_Na+10^-pH-Kw*10^pH-Ct_Cl-Ct_OAc*Ka*10^pH/(1+Ka*10^pH))</f>
        <v>1.6800623290796901E-4</v>
      </c>
      <c r="BA757" s="19">
        <f>ABS(Ct_Na+10^-pH-Kw*10^pH-Ct_Cl-Ct_OAc*Ka*10^pH/(1+Ka*10^pH))</f>
        <v>1.5740887075807175E-3</v>
      </c>
      <c r="BB757" s="19">
        <f>ABS(Ct_Na+10^-pH-Kw*10^pH-Ct_Cl-Ct_OAc*Ka*10^pH/(1+Ka*10^pH))</f>
        <v>2.9411133357347824E-3</v>
      </c>
      <c r="BC757" s="19">
        <f>ABS(Ct_Na+10^-pH-Kw*10^pH-Ct_Cl-Ct_OAc*Ka*10^pH/(1+Ka*10^pH))</f>
        <v>4.2706852343504242E-3</v>
      </c>
      <c r="BD757" s="19">
        <f>ABS(Ct_Na+10^-pH-Kw*10^pH-Ct_Cl-Ct_OAc*Ka*10^pH/(1+Ka*10^pH))</f>
        <v>5.5643227573277595E-3</v>
      </c>
      <c r="BE757" s="19">
        <f>ABS(Ct_Na+10^-pH-Kw*10^pH-Ct_Cl-Ct_OAc*Ka*10^pH/(1+Ka*10^pH))</f>
        <v>6.8234632796923753E-3</v>
      </c>
      <c r="BF757" s="19">
        <f>ABS(Ct_Na+10^-pH-Kw*10^pH-Ct_Cl-Ct_OAc*Ka*10^pH/(1+Ka*10^pH))</f>
        <v>8.0494685251526685E-3</v>
      </c>
      <c r="BG757" s="19">
        <f>ABS(Ct_Na+10^-pH-Kw*10^pH-Ct_Cl-Ct_OAc*Ka*10^pH/(1+Ka*10^pH))</f>
        <v>9.2436294785230577E-3</v>
      </c>
      <c r="BH757" s="19">
        <f>ABS(Ct_Na+10^-pH-Kw*10^pH-Ct_Cl-Ct_OAc*Ka*10^pH/(1+Ka*10^pH))</f>
        <v>1.0407170920268591E-2</v>
      </c>
      <c r="BI757" s="19">
        <f>ABS(Ct_Na+10^-pH-Kw*10^pH-Ct_Cl-Ct_OAc*Ka*10^pH/(1+Ka*10^pH))</f>
        <v>1.1541255616653485E-2</v>
      </c>
      <c r="BJ757" s="19">
        <f>ABS(Ct_Na+10^-pH-Kw*10^pH-Ct_Cl-Ct_OAc*Ka*10^pH/(1+Ka*10^pH))</f>
        <v>1.2646988195628747E-2</v>
      </c>
      <c r="BK757" s="19">
        <f>ABS(Ct_Na+10^-pH-Kw*10^pH-Ct_Cl-Ct_OAc*Ka*10^pH/(1+Ka*10^pH))</f>
        <v>1.3725418735616959E-2</v>
      </c>
      <c r="BL757" s="19">
        <f>ABS(Ct_Na+10^-pH-Kw*10^pH-Ct_Cl-Ct_OAc*Ka*10^pH/(1+Ka*10^pH))</f>
        <v>1.4777546091703023E-2</v>
      </c>
      <c r="BM757" s="19">
        <f>ABS(Ct_Na+10^-pH-Kw*10^pH-Ct_Cl-Ct_OAc*Ka*10^pH/(1+Ka*10^pH))</f>
        <v>1.5804320981377386E-2</v>
      </c>
      <c r="BN757" s="19">
        <f>ABS(Ct_Na+10^-pH-Kw*10^pH-Ct_Cl-Ct_OAc*Ka*10^pH/(1+Ka*10^pH))</f>
        <v>1.6806648849869009E-2</v>
      </c>
      <c r="BO757" s="19">
        <f>ABS(Ct_Na+10^-pH-Kw*10^pH-Ct_Cl-Ct_OAc*Ka*10^pH/(1+Ka*10^pH))</f>
        <v>1.7785392533219646E-2</v>
      </c>
      <c r="BP757" s="19">
        <f>ABS(Ct_Na+10^-pH-Kw*10^pH-Ct_Cl-Ct_OAc*Ka*10^pH/(1+Ka*10^pH))</f>
        <v>1.8741374735562144E-2</v>
      </c>
      <c r="BQ757" s="19">
        <f>ABS(Ct_Na+10^-pH-Kw*10^pH-Ct_Cl-Ct_OAc*Ka*10^pH/(1+Ka*10^pH))</f>
        <v>1.9675380335551947E-2</v>
      </c>
      <c r="BR757" s="19">
        <f>ABS(Ct_Na+10^-pH-Kw*10^pH-Ct_Cl-Ct_OAc*Ka*10^pH/(1+Ka*10^pH))</f>
        <v>2.058815853554196E-2</v>
      </c>
      <c r="BS757" s="19">
        <f>ABS(Ct_Na+10^-pH-Kw*10^pH-Ct_Cl-Ct_OAc*Ka*10^pH/(1+Ka*10^pH))</f>
        <v>2.1480424865869291E-2</v>
      </c>
      <c r="BT757" s="19">
        <f>ABS(Ct_Na+10^-pH-Kw*10^pH-Ct_Cl-Ct_OAc*Ka*10^pH/(1+Ka*10^pH))</f>
        <v>2.2352863055522677E-2</v>
      </c>
      <c r="BU757" s="19">
        <f>ABS(Ct_Na+10^-pH-Kw*10^pH-Ct_Cl-Ct_OAc*Ka*10^pH/(1+Ka*10^pH))</f>
        <v>2.3206126779469406E-2</v>
      </c>
      <c r="BV757" s="19">
        <f>ABS(Ct_Na+10^-pH-Kw*10^pH-Ct_Cl-Ct_OAc*Ka*10^pH/(1+Ka*10^pH))</f>
        <v>2.4040841292025952E-2</v>
      </c>
      <c r="BW757" s="19">
        <f>ABS(Ct_Na+10^-pH-Kw*10^pH-Ct_Cl-Ct_OAc*Ka*10^pH/(1+Ka*10^pH))</f>
        <v>2.4857604954850156E-2</v>
      </c>
      <c r="BX757" s="19">
        <f>ABS(Ct_Na+10^-pH-Kw*10^pH-Ct_Cl-Ct_OAc*Ka*10^pH/(1+Ka*10^pH))</f>
        <v>2.5656990667401472E-2</v>
      </c>
      <c r="BY757" s="19">
        <f>ABS(Ct_Na+10^-pH-Kw*10^pH-Ct_Cl-Ct_OAc*Ka*10^pH/(1+Ka*10^pH))</f>
        <v>2.6439547207056963E-2</v>
      </c>
      <c r="BZ757" s="19">
        <f>ABS(Ct_Na+10^-pH-Kw*10^pH-Ct_Cl-Ct_OAc*Ka*10^pH/(1+Ka*10^pH))</f>
        <v>2.720580048546966E-2</v>
      </c>
      <c r="CA757" s="19">
        <f>ABS(Ct_Na+10^-pH-Kw*10^pH-Ct_Cl-Ct_OAc*Ka*10^pH/(1+Ka*10^pH))</f>
        <v>2.7956254727214025E-2</v>
      </c>
      <c r="CB757" s="19">
        <f>ABS(Ct_Na+10^-pH-Kw*10^pH-Ct_Cl-Ct_OAc*Ka*10^pH/(1+Ka*10^pH))</f>
        <v>2.869139357626975E-2</v>
      </c>
      <c r="CC757" s="19">
        <f>ABS(Ct_Na+10^-pH-Kw*10^pH-Ct_Cl-Ct_OAc*Ka*10^pH/(1+Ka*10^pH))</f>
        <v>2.9411681135445567E-2</v>
      </c>
      <c r="CD757" s="19">
        <f>ABS(Ct_Na+10^-pH-Kw*10^pH-Ct_Cl-Ct_OAc*Ka*10^pH/(1+Ka*10^pH))</f>
        <v>3.0117562943437842E-2</v>
      </c>
      <c r="CE757" s="19">
        <f>ABS(Ct_Na+10^-pH-Kw*10^pH-Ct_Cl-Ct_OAc*Ka*10^pH/(1+Ka*10^pH))</f>
        <v>3.080946689384613E-2</v>
      </c>
      <c r="CF757" s="19">
        <f>ABS(Ct_Na+10^-pH-Kw*10^pH-Ct_Cl-Ct_OAc*Ka*10^pH/(1+Ka*10^pH))</f>
        <v>3.1487804100128761E-2</v>
      </c>
      <c r="CG757" s="19">
        <f>ABS(Ct_Na+10^-pH-Kw*10^pH-Ct_Cl-Ct_OAc*Ka*10^pH/(1+Ka*10^pH))</f>
        <v>3.2152969710172882E-2</v>
      </c>
      <c r="CH757" s="19">
        <f>ABS(Ct_Na+10^-pH-Kw*10^pH-Ct_Cl-Ct_OAc*Ka*10^pH/(1+Ka*10^pH))</f>
        <v>3.2805343673870009E-2</v>
      </c>
      <c r="CI757" s="19">
        <f>ABS(Ct_Na+10^-pH-Kw*10^pH-Ct_Cl-Ct_OAc*Ka*10^pH/(1+Ka*10^pH))</f>
        <v>3.3445291466830049E-2</v>
      </c>
      <c r="CJ757" s="19">
        <f>ABS(Ct_Na+10^-pH-Kw*10^pH-Ct_Cl-Ct_OAc*Ka*10^pH/(1+Ka*10^pH))</f>
        <v>3.4073164773130458E-2</v>
      </c>
      <c r="CK757" s="19">
        <f>ABS(Ct_Na+10^-pH-Kw*10^pH-Ct_Cl-Ct_OAc*Ka*10^pH/(1+Ka*10^pH))</f>
        <v>3.4689302129780421E-2</v>
      </c>
      <c r="CL757" s="19">
        <f>ABS(Ct_Na+10^-pH-Kw*10^pH-Ct_Cl-Ct_OAc*Ka*10^pH/(1+Ka*10^pH))</f>
        <v>3.5294029535381279E-2</v>
      </c>
      <c r="CM757" s="19">
        <f>ABS(Ct_Na+10^-pH-Kw*10^pH-Ct_Cl-Ct_OAc*Ka*10^pH/(1+Ka*10^pH))</f>
        <v>3.5887661025283048E-2</v>
      </c>
      <c r="CN757" s="19">
        <f>ABS(Ct_Na+10^-pH-Kw*10^pH-Ct_Cl-Ct_OAc*Ka*10^pH/(1+Ka*10^pH))</f>
        <v>3.6470499215368421E-2</v>
      </c>
      <c r="CO757" s="19">
        <f>ABS(Ct_Na+10^-pH-Kw*10^pH-Ct_Cl-Ct_OAc*Ka*10^pH/(1+Ka*10^pH))</f>
        <v>3.7042835816443256E-2</v>
      </c>
      <c r="CP757" s="19">
        <f>ABS(Ct_Na+10^-pH-Kw*10^pH-Ct_Cl-Ct_OAc*Ka*10^pH/(1+Ka*10^pH))</f>
        <v>3.7604952121070317E-2</v>
      </c>
      <c r="CQ757" s="19">
        <f>ABS(Ct_Na+10^-pH-Kw*10^pH-Ct_Cl-Ct_OAc*Ka*10^pH/(1+Ka*10^pH))</f>
        <v>3.8157119464553552E-2</v>
      </c>
      <c r="CR757" s="19">
        <f>ABS(Ct_Na+10^-pH-Kw*10^pH-Ct_Cl-Ct_OAc*Ka*10^pH/(1+Ka*10^pH))</f>
        <v>3.869959966165986E-2</v>
      </c>
      <c r="CS757" s="19">
        <f>ABS(Ct_Na+10^-pH-Kw*10^pH-Ct_Cl-Ct_OAc*Ka*10^pH/(1+Ka*10^pH))</f>
        <v>3.9232645420555615E-2</v>
      </c>
      <c r="CT757" s="19">
        <f>ABS(Ct_Na+10^-pH-Kw*10^pH-Ct_Cl-Ct_OAc*Ka*10^pH/(1+Ka*10^pH))</f>
        <v>3.9756500735332517E-2</v>
      </c>
      <c r="CU757" s="19">
        <f>ABS(Ct_Na+10^-pH-Kw*10^pH-Ct_Cl-Ct_OAc*Ka*10^pH/(1+Ka*10^pH))</f>
        <v>4.0271401258403811E-2</v>
      </c>
      <c r="CV757" s="19">
        <f>ABS(Ct_Na+10^-pH-Kw*10^pH-Ct_Cl-Ct_OAc*Ka*10^pH/(1+Ka*10^pH))</f>
        <v>4.0777574653965427E-2</v>
      </c>
      <c r="CW757" s="19">
        <f>ABS(Ct_Na+10^-pH-Kw*10^pH-Ct_Cl-Ct_OAc*Ka*10^pH/(1+Ka*10^pH))</f>
        <v>4.1275240933635257E-2</v>
      </c>
      <c r="CX757" s="19">
        <f>ABS(Ct_Na+10^-pH-Kw*10^pH-Ct_Cl-Ct_OAc*Ka*10^pH/(1+Ka*10^pH))</f>
        <v>4.1764612775310565E-2</v>
      </c>
    </row>
    <row r="758" spans="1:102">
      <c r="A758" s="23">
        <v>7.29</v>
      </c>
      <c r="B758" s="19">
        <f>ABS(Ct_Na+10^-pH-Kw*10^pH-Ct_Cl-Ct_OAc*Ka*10^pH/(1+Ka*10^pH))</f>
        <v>0.24942499614136943</v>
      </c>
      <c r="C758" s="19">
        <f>ABS(Ct_Na+10^-pH-Kw*10^pH-Ct_Cl-Ct_OAc*Ka*10^pH/(1+Ka*10^pH))</f>
        <v>0.2327857174536053</v>
      </c>
      <c r="D758" s="19">
        <f>ABS(Ct_Na+10^-pH-Kw*10^pH-Ct_Cl-Ct_OAc*Ka*10^pH/(1+Ka*10^pH))</f>
        <v>0.21765910046472875</v>
      </c>
      <c r="E758" s="19">
        <f>ABS(Ct_Na+10^-pH-Kw*10^pH-Ct_Cl-Ct_OAc*Ka*10^pH/(1+Ka*10^pH))</f>
        <v>0.20384784147488499</v>
      </c>
      <c r="F758" s="19">
        <f>ABS(Ct_Na+10^-pH-Kw*10^pH-Ct_Cl-Ct_OAc*Ka*10^pH/(1+Ka*10^pH))</f>
        <v>0.19118752073419479</v>
      </c>
      <c r="G758" s="19">
        <f>ABS(Ct_Na+10^-pH-Kw*10^pH-Ct_Cl-Ct_OAc*Ka*10^pH/(1+Ka*10^pH))</f>
        <v>0.17954002565275989</v>
      </c>
      <c r="H758" s="19">
        <f>ABS(Ct_Na+10^-pH-Kw*10^pH-Ct_Cl-Ct_OAc*Ka*10^pH/(1+Ka*10^pH))</f>
        <v>0.16878849173143531</v>
      </c>
      <c r="I758" s="19">
        <f>ABS(Ct_Na+10^-pH-Kw*10^pH-Ct_Cl-Ct_OAc*Ka*10^pH/(1+Ka*10^pH))</f>
        <v>0.15883336773020887</v>
      </c>
      <c r="J758" s="19">
        <f>ABS(Ct_Na+10^-pH-Kw*10^pH-Ct_Cl-Ct_OAc*Ka*10^pH/(1+Ka*10^pH))</f>
        <v>0.14958932401478436</v>
      </c>
      <c r="K758" s="19">
        <f>ABS(Ct_Na+10^-pH-Kw*10^pH-Ct_Cl-Ct_OAc*Ka*10^pH/(1+Ka*10^pH))</f>
        <v>0.14098280055559598</v>
      </c>
      <c r="L758" s="19">
        <f>ABS(Ct_Na+10^-pH-Kw*10^pH-Ct_Cl-Ct_OAc*Ka*10^pH/(1+Ka*10^pH))</f>
        <v>0.13295004532702015</v>
      </c>
      <c r="M758" s="19">
        <f>ABS(Ct_Na+10^-pH-Kw*10^pH-Ct_Cl-Ct_OAc*Ka*10^pH/(1+Ka*10^pH))</f>
        <v>0.12543553237125568</v>
      </c>
      <c r="N758" s="19">
        <f>ABS(Ct_Na+10^-pH-Kw*10^pH-Ct_Cl-Ct_OAc*Ka*10^pH/(1+Ka*10^pH))</f>
        <v>0.1183906764752265</v>
      </c>
      <c r="O758" s="19">
        <f>ABS(Ct_Na+10^-pH-Kw*10^pH-Ct_Cl-Ct_OAc*Ka*10^pH/(1+Ka*10^pH))</f>
        <v>0.11177278154259301</v>
      </c>
      <c r="P758" s="19">
        <f>ABS(Ct_Na+10^-pH-Kw*10^pH-Ct_Cl-Ct_OAc*Ka*10^pH/(1+Ka*10^pH))</f>
        <v>0.10554417454717324</v>
      </c>
      <c r="Q758" s="19">
        <f>ABS(Ct_Na+10^-pH-Kw*10^pH-Ct_Cl-Ct_OAc*Ka*10^pH/(1+Ka*10^pH))</f>
        <v>9.9671487951491777E-2</v>
      </c>
      <c r="R758" s="19">
        <f>ABS(Ct_Na+10^-pH-Kw*10^pH-Ct_Cl-Ct_OAc*Ka*10^pH/(1+Ka*10^pH))</f>
        <v>9.4125061722237072E-2</v>
      </c>
      <c r="S758" s="19">
        <f>ABS(Ct_Na+10^-pH-Kw*10^pH-Ct_Cl-Ct_OAc*Ka*10^pH/(1+Ka*10^pH))</f>
        <v>8.887844231618526E-2</v>
      </c>
      <c r="T758" s="19">
        <f>ABS(Ct_Na+10^-pH-Kw*10^pH-Ct_Cl-Ct_OAc*Ka*10^pH/(1+Ka*10^pH))</f>
        <v>8.3907960773609944E-2</v>
      </c>
      <c r="U758" s="19">
        <f>ABS(Ct_Na+10^-pH-Kw*10^pH-Ct_Cl-Ct_OAc*Ka*10^pH/(1+Ka*10^pH))</f>
        <v>7.9192375720397404E-2</v>
      </c>
      <c r="V758" s="19">
        <f>ABS(Ct_Na+10^-pH-Kw*10^pH-Ct_Cl-Ct_OAc*Ka*10^pH/(1+Ka*10^pH))</f>
        <v>7.4712569919845512E-2</v>
      </c>
      <c r="W758" s="19">
        <f>ABS(Ct_Na+10^-pH-Kw*10^pH-Ct_Cl-Ct_OAc*Ka*10^pH/(1+Ka*10^pH))</f>
        <v>7.0451291231515639E-2</v>
      </c>
      <c r="X758" s="19">
        <f>ABS(Ct_Na+10^-pH-Kw*10^pH-Ct_Cl-Ct_OAc*Ka*10^pH/(1+Ka*10^pH))</f>
        <v>6.6392930575963433E-2</v>
      </c>
      <c r="Y758" s="19">
        <f>ABS(Ct_Na+10^-pH-Kw*10^pH-Ct_Cl-Ct_OAc*Ka*10^pH/(1+Ka*10^pH))</f>
        <v>6.2523330881134528E-2</v>
      </c>
      <c r="Z758" s="19">
        <f>ABS(Ct_Na+10^-pH-Kw*10^pH-Ct_Cl-Ct_OAc*Ka*10^pH/(1+Ka*10^pH))</f>
        <v>5.8829622081525153E-2</v>
      </c>
      <c r="AA758" s="19">
        <f>ABS(Ct_Na+10^-pH-Kw*10^pH-Ct_Cl-Ct_OAc*Ka*10^pH/(1+Ka*10^pH))</f>
        <v>5.5300078117453952E-2</v>
      </c>
      <c r="AB758" s="19">
        <f>ABS(Ct_Na+10^-pH-Kw*10^pH-Ct_Cl-Ct_OAc*Ka*10^pH/(1+Ka*10^pH))</f>
        <v>5.1923992586603282E-2</v>
      </c>
      <c r="AC758" s="19">
        <f>ABS(Ct_Na+10^-pH-Kw*10^pH-Ct_Cl-Ct_OAc*Ka*10^pH/(1+Ka*10^pH))</f>
        <v>4.8691570269831314E-2</v>
      </c>
      <c r="AD758" s="19">
        <f>ABS(Ct_Na+10^-pH-Kw*10^pH-Ct_Cl-Ct_OAc*Ka*10^pH/(1+Ka*10^pH))</f>
        <v>4.5593832216258179E-2</v>
      </c>
      <c r="AE758" s="19">
        <f>ABS(Ct_Na+10^-pH-Kw*10^pH-Ct_Cl-Ct_OAc*Ka*10^pH/(1+Ka*10^pH))</f>
        <v>4.2622532450586004E-2</v>
      </c>
      <c r="AF758" s="19">
        <f>ABS(Ct_Na+10^-pH-Kw*10^pH-Ct_Cl-Ct_OAc*Ka*10^pH/(1+Ka*10^pH))</f>
        <v>3.9770084675540718E-2</v>
      </c>
      <c r="AG758" s="19">
        <f>ABS(Ct_Na+10^-pH-Kw*10^pH-Ct_Cl-Ct_OAc*Ka*10^pH/(1+Ka*10^pH))</f>
        <v>3.7029497597556034E-2</v>
      </c>
      <c r="AH758" s="19">
        <f>ABS(Ct_Na+10^-pH-Kw*10^pH-Ct_Cl-Ct_OAc*Ka*10^pH/(1+Ka*10^pH))</f>
        <v>3.4394317714878449E-2</v>
      </c>
      <c r="AI758" s="19">
        <f>ABS(Ct_Na+10^-pH-Kw*10^pH-Ct_Cl-Ct_OAc*Ka*10^pH/(1+Ka*10^pH))</f>
        <v>3.1858578582490582E-2</v>
      </c>
      <c r="AJ758" s="19">
        <f>ABS(Ct_Na+10^-pH-Kw*10^pH-Ct_Cl-Ct_OAc*Ka*10^pH/(1+Ka*10^pH))</f>
        <v>2.9416755714265233E-2</v>
      </c>
      <c r="AK758" s="19">
        <f>ABS(Ct_Na+10^-pH-Kw*10^pH-Ct_Cl-Ct_OAc*Ka*10^pH/(1+Ka*10^pH))</f>
        <v>2.7063726404884421E-2</v>
      </c>
      <c r="AL758" s="19">
        <f>ABS(Ct_Na+10^-pH-Kw*10^pH-Ct_Cl-Ct_OAc*Ka*10^pH/(1+Ka*10^pH))</f>
        <v>2.4794733856552967E-2</v>
      </c>
      <c r="AM758" s="19">
        <f>ABS(Ct_Na+10^-pH-Kw*10^pH-Ct_Cl-Ct_OAc*Ka*10^pH/(1+Ka*10^pH))</f>
        <v>2.2605355081847134E-2</v>
      </c>
      <c r="AN758" s="19">
        <f>ABS(Ct_Na+10^-pH-Kw*10^pH-Ct_Cl-Ct_OAc*Ka*10^pH/(1+Ka*10^pH))</f>
        <v>2.0491472126958767E-2</v>
      </c>
      <c r="AO758" s="19">
        <f>ABS(Ct_Na+10^-pH-Kw*10^pH-Ct_Cl-Ct_OAc*Ka*10^pH/(1+Ka*10^pH))</f>
        <v>1.8449246221388646E-2</v>
      </c>
      <c r="AP758" s="19">
        <f>ABS(Ct_Na+10^-pH-Kw*10^pH-Ct_Cl-Ct_OAc*Ka*10^pH/(1+Ka*10^pH))</f>
        <v>1.647509451267086E-2</v>
      </c>
      <c r="AQ758" s="19">
        <f>ABS(Ct_Na+10^-pH-Kw*10^pH-Ct_Cl-Ct_OAc*Ka*10^pH/(1+Ka*10^pH))</f>
        <v>1.4565669089484826E-2</v>
      </c>
      <c r="AR758" s="19">
        <f>ABS(Ct_Na+10^-pH-Kw*10^pH-Ct_Cl-Ct_OAc*Ka*10^pH/(1+Ka*10^pH))</f>
        <v>1.2717838034788626E-2</v>
      </c>
      <c r="AS758" s="19">
        <f>ABS(Ct_Na+10^-pH-Kw*10^pH-Ct_Cl-Ct_OAc*Ka*10^pH/(1+Ka*10^pH))</f>
        <v>1.092866828341614E-2</v>
      </c>
      <c r="AT758" s="19">
        <f>ABS(Ct_Na+10^-pH-Kw*10^pH-Ct_Cl-Ct_OAc*Ka*10^pH/(1+Ka*10^pH))</f>
        <v>9.1954100867740335E-3</v>
      </c>
      <c r="AU758" s="19">
        <f>ABS(Ct_Na+10^-pH-Kw*10^pH-Ct_Cl-Ct_OAc*Ka*10^pH/(1+Ka*10^pH))</f>
        <v>7.5154829115670826E-3</v>
      </c>
      <c r="AV758" s="19">
        <f>ABS(Ct_Na+10^-pH-Kw*10^pH-Ct_Cl-Ct_OAc*Ka*10^pH/(1+Ka*10^pH))</f>
        <v>5.8864626204572779E-3</v>
      </c>
      <c r="AW758" s="19">
        <f>ABS(Ct_Na+10^-pH-Kw*10^pH-Ct_Cl-Ct_OAc*Ka*10^pH/(1+Ka*10^pH))</f>
        <v>4.3060698007239204E-3</v>
      </c>
      <c r="AX758" s="19">
        <f>ABS(Ct_Na+10^-pH-Kw*10^pH-Ct_Cl-Ct_OAc*Ka*10^pH/(1+Ka*10^pH))</f>
        <v>2.7721591227474057E-3</v>
      </c>
      <c r="AY758" s="19">
        <f>ABS(Ct_Na+10^-pH-Kw*10^pH-Ct_Cl-Ct_OAc*Ka*10^pH/(1+Ka*10^pH))</f>
        <v>1.2827096238426927E-3</v>
      </c>
      <c r="AZ758" s="19">
        <f>ABS(Ct_Na+10^-pH-Kw*10^pH-Ct_Cl-Ct_OAc*Ka*10^pH/(1+Ka*10^pH))</f>
        <v>1.6418417509333344E-4</v>
      </c>
      <c r="BA758" s="19">
        <f>ABS(Ct_Na+10^-pH-Kw*10^pH-Ct_Cl-Ct_OAc*Ka*10^pH/(1+Ka*10^pH))</f>
        <v>1.5703204022283201E-3</v>
      </c>
      <c r="BB758" s="19">
        <f>ABS(Ct_Na+10^-pH-Kw*10^pH-Ct_Cl-Ct_OAc*Ka*10^pH/(1+Ka*10^pH))</f>
        <v>2.9373972897206724E-3</v>
      </c>
      <c r="BC758" s="19">
        <f>ABS(Ct_Na+10^-pH-Kw*10^pH-Ct_Cl-Ct_OAc*Ka*10^pH/(1+Ka*10^pH))</f>
        <v>4.267020015911907E-3</v>
      </c>
      <c r="BD758" s="19">
        <f>ABS(Ct_Na+10^-pH-Kw*10^pH-Ct_Cl-Ct_OAc*Ka*10^pH/(1+Ka*10^pH))</f>
        <v>5.5607069927465849E-3</v>
      </c>
      <c r="BE758" s="19">
        <f>ABS(Ct_Na+10^-pH-Kw*10^pH-Ct_Cl-Ct_OAc*Ka*10^pH/(1+Ka*10^pH))</f>
        <v>6.8198956501989913E-3</v>
      </c>
      <c r="BF758" s="19">
        <f>ABS(Ct_Na+10^-pH-Kw*10^pH-Ct_Cl-Ct_OAc*Ka*10^pH/(1+Ka*10^pH))</f>
        <v>8.0459477640342503E-3</v>
      </c>
      <c r="BG758" s="19">
        <f>ABS(Ct_Na+10^-pH-Kw*10^pH-Ct_Cl-Ct_OAc*Ka*10^pH/(1+Ka*10^pH))</f>
        <v>9.2401543684192261E-3</v>
      </c>
      <c r="BH758" s="19">
        <f>ABS(Ct_Na+10^-pH-Kw*10^pH-Ct_Cl-Ct_OAc*Ka*10^pH/(1+Ka*10^pH))</f>
        <v>1.0403740290640506E-2</v>
      </c>
      <c r="BI758" s="19">
        <f>ABS(Ct_Na+10^-pH-Kw*10^pH-Ct_Cl-Ct_OAc*Ka*10^pH/(1+Ka*10^pH))</f>
        <v>1.1537868341413147E-2</v>
      </c>
      <c r="BJ758" s="19">
        <f>ABS(Ct_Na+10^-pH-Kw*10^pH-Ct_Cl-Ct_OAc*Ka*10^pH/(1+Ka*10^pH))</f>
        <v>1.2643643190916473E-2</v>
      </c>
      <c r="BK758" s="19">
        <f>ABS(Ct_Na+10^-pH-Kw*10^pH-Ct_Cl-Ct_OAc*Ka*10^pH/(1+Ka*10^pH))</f>
        <v>1.372211495771599E-2</v>
      </c>
      <c r="BL758" s="19">
        <f>ABS(Ct_Na+10^-pH-Kw*10^pH-Ct_Cl-Ct_OAc*Ka*10^pH/(1+Ka*10^pH))</f>
        <v>1.4774282535081389E-2</v>
      </c>
      <c r="BM758" s="19">
        <f>ABS(Ct_Na+10^-pH-Kw*10^pH-Ct_Cl-Ct_OAc*Ka*10^pH/(1+Ka*10^pH))</f>
        <v>1.5801096676847627E-2</v>
      </c>
      <c r="BN758" s="19">
        <f>ABS(Ct_Na+10^-pH-Kw*10^pH-Ct_Cl-Ct_OAc*Ka*10^pH/(1+Ka*10^pH))</f>
        <v>1.6803462862857506E-2</v>
      </c>
      <c r="BO758" s="19">
        <f>ABS(Ct_Na+10^-pH-Kw*10^pH-Ct_Cl-Ct_OAc*Ka*10^pH/(1+Ka*10^pH))</f>
        <v>1.7782243962137748E-2</v>
      </c>
      <c r="BP758" s="19">
        <f>ABS(Ct_Na+10^-pH-Kw*10^pH-Ct_Cl-Ct_OAc*Ka*10^pH/(1+Ka*10^pH))</f>
        <v>1.8738262710271944E-2</v>
      </c>
      <c r="BQ758" s="19">
        <f>ABS(Ct_Na+10^-pH-Kw*10^pH-Ct_Cl-Ct_OAc*Ka*10^pH/(1+Ka*10^pH))</f>
        <v>1.9672304015920294E-2</v>
      </c>
      <c r="BR758" s="19">
        <f>ABS(Ct_Na+10^-pH-Kw*10^pH-Ct_Cl-Ct_OAc*Ka*10^pH/(1+Ka*10^pH))</f>
        <v>2.0585117110076628E-2</v>
      </c>
      <c r="BS758" s="19">
        <f>ABS(Ct_Na+10^-pH-Kw*10^pH-Ct_Cl-Ct_OAc*Ka*10^pH/(1+Ka*10^pH))</f>
        <v>2.1477417550431713E-2</v>
      </c>
      <c r="BT758" s="19">
        <f>ABS(Ct_Na+10^-pH-Kw*10^pH-Ct_Cl-Ct_OAc*Ka*10^pH/(1+Ka*10^pH))</f>
        <v>2.2349889092112232E-2</v>
      </c>
      <c r="BU758" s="19">
        <f>ABS(Ct_Na+10^-pH-Kw*10^pH-Ct_Cl-Ct_OAc*Ka*10^pH/(1+Ka*10^pH))</f>
        <v>2.3203185435074505E-2</v>
      </c>
      <c r="BV758" s="19">
        <f>ABS(Ct_Na+10^-pH-Kw*10^pH-Ct_Cl-Ct_OAc*Ka*10^pH/(1+Ka*10^pH))</f>
        <v>2.403793185753756E-2</v>
      </c>
      <c r="BW758" s="19">
        <f>ABS(Ct_Na+10^-pH-Kw*10^pH-Ct_Cl-Ct_OAc*Ka*10^pH/(1+Ka*10^pH))</f>
        <v>2.4854726744033724E-2</v>
      </c>
      <c r="BX758" s="19">
        <f>ABS(Ct_Na+10^-pH-Kw*10^pH-Ct_Cl-Ct_OAc*Ka*10^pH/(1+Ka*10^pH))</f>
        <v>2.5654143015923558E-2</v>
      </c>
      <c r="BY758" s="19">
        <f>ABS(Ct_Na+10^-pH-Kw*10^pH-Ct_Cl-Ct_OAc*Ka*10^pH/(1+Ka*10^pH))</f>
        <v>2.6436729471563072E-2</v>
      </c>
      <c r="BZ758" s="19">
        <f>ABS(Ct_Na+10^-pH-Kw*10^pH-Ct_Cl-Ct_OAc*Ka*10^pH/(1+Ka*10^pH))</f>
        <v>2.7203012042710126E-2</v>
      </c>
      <c r="CA758" s="19">
        <f>ABS(Ct_Na+10^-pH-Kw*10^pH-Ct_Cl-Ct_OAc*Ka*10^pH/(1+Ka*10^pH))</f>
        <v>2.7953494973214942E-2</v>
      </c>
      <c r="CB758" s="19">
        <f>ABS(Ct_Na+10^-pH-Kw*10^pH-Ct_Cl-Ct_OAc*Ka*10^pH/(1+Ka*10^pH))</f>
        <v>2.8688661925546206E-2</v>
      </c>
      <c r="CC758" s="19">
        <f>ABS(Ct_Na+10^-pH-Kw*10^pH-Ct_Cl-Ct_OAc*Ka*10^pH/(1+Ka*10^pH))</f>
        <v>2.9408977020254627E-2</v>
      </c>
      <c r="CD758" s="19">
        <f>ABS(Ct_Na+10^-pH-Kw*10^pH-Ct_Cl-Ct_OAc*Ka*10^pH/(1+Ka*10^pH))</f>
        <v>3.0114885813068856E-2</v>
      </c>
      <c r="CE758" s="19">
        <f>ABS(Ct_Na+10^-pH-Kw*10^pH-Ct_Cl-Ct_OAc*Ka*10^pH/(1+Ka*10^pH))</f>
        <v>3.0806816213946181E-2</v>
      </c>
      <c r="CF758" s="19">
        <f>ABS(Ct_Na+10^-pH-Kw*10^pH-Ct_Cl-Ct_OAc*Ka*10^pH/(1+Ka*10^pH))</f>
        <v>3.1485179352061195E-2</v>
      </c>
      <c r="CG758" s="19">
        <f>ABS(Ct_Na+10^-pH-Kw*10^pH-Ct_Cl-Ct_OAc*Ka*10^pH/(1+Ka*10^pH))</f>
        <v>3.2150370390407003E-2</v>
      </c>
      <c r="CH758" s="19">
        <f>ABS(Ct_Na+10^-pH-Kw*10^pH-Ct_Cl-Ct_OAc*Ka*10^pH/(1+Ka*10^pH))</f>
        <v>3.2802769293399987E-2</v>
      </c>
      <c r="CI758" s="19">
        <f>ABS(Ct_Na+10^-pH-Kw*10^pH-Ct_Cl-Ct_OAc*Ka*10^pH/(1+Ka*10^pH))</f>
        <v>3.3442741550621678E-2</v>
      </c>
      <c r="CJ758" s="19">
        <f>ABS(Ct_Na+10^-pH-Kw*10^pH-Ct_Cl-Ct_OAc*Ka*10^pH/(1+Ka*10^pH))</f>
        <v>3.4070638859593917E-2</v>
      </c>
      <c r="CK758" s="19">
        <f>ABS(Ct_Na+10^-pH-Kw*10^pH-Ct_Cl-Ct_OAc*Ka*10^pH/(1+Ka*10^pH))</f>
        <v>3.4686799770267625E-2</v>
      </c>
      <c r="CL758" s="19">
        <f>ABS(Ct_Na+10^-pH-Kw*10^pH-Ct_Cl-Ct_OAc*Ka*10^pH/(1+Ka*10^pH))</f>
        <v>3.5291550293706606E-2</v>
      </c>
      <c r="CM758" s="19">
        <f>ABS(Ct_Na+10^-pH-Kw*10^pH-Ct_Cl-Ct_OAc*Ka*10^pH/(1+Ka*10^pH))</f>
        <v>3.5885204477265974E-2</v>
      </c>
      <c r="CN758" s="19">
        <f>ABS(Ct_Na+10^-pH-Kw*10^pH-Ct_Cl-Ct_OAc*Ka*10^pH/(1+Ka*10^pH))</f>
        <v>3.6468064948396994E-2</v>
      </c>
      <c r="CO758" s="19">
        <f>ABS(Ct_Na+10^-pH-Kw*10^pH-Ct_Cl-Ct_OAc*Ka*10^pH/(1+Ka*10^pH))</f>
        <v>3.7040423429057195E-2</v>
      </c>
      <c r="CP758" s="19">
        <f>ABS(Ct_Na+10^-pH-Kw*10^pH-Ct_Cl-Ct_OAc*Ka*10^pH/(1+Ka*10^pH))</f>
        <v>3.7602561222562746E-2</v>
      </c>
      <c r="CQ758" s="19">
        <f>ABS(Ct_Na+10^-pH-Kw*10^pH-Ct_Cl-Ct_OAc*Ka*10^pH/(1+Ka*10^pH))</f>
        <v>3.815474967459033E-2</v>
      </c>
      <c r="CR758" s="19">
        <f>ABS(Ct_Na+10^-pH-Kw*10^pH-Ct_Cl-Ct_OAc*Ka*10^pH/(1+Ka*10^pH))</f>
        <v>3.8697250609915648E-2</v>
      </c>
      <c r="CS758" s="19">
        <f>ABS(Ct_Na+10^-pH-Kw*10^pH-Ct_Cl-Ct_OAc*Ka*10^pH/(1+Ka*10^pH))</f>
        <v>3.9230316746365741E-2</v>
      </c>
      <c r="CT758" s="19">
        <f>ABS(Ct_Na+10^-pH-Kw*10^pH-Ct_Cl-Ct_OAc*Ka*10^pH/(1+Ka*10^pH))</f>
        <v>3.9754192087359835E-2</v>
      </c>
      <c r="CU758" s="19">
        <f>ABS(Ct_Na+10^-pH-Kw*10^pH-Ct_Cl-Ct_OAc*Ka*10^pH/(1+Ka*10^pH))</f>
        <v>4.0269112294319814E-2</v>
      </c>
      <c r="CV758" s="19">
        <f>ABS(Ct_Na+10^-pH-Kw*10^pH-Ct_Cl-Ct_OAc*Ka*10^pH/(1+Ka*10^pH))</f>
        <v>4.0775305040144892E-2</v>
      </c>
      <c r="CW758" s="19">
        <f>ABS(Ct_Na+10^-pH-Kw*10^pH-Ct_Cl-Ct_OAc*Ka*10^pH/(1+Ka*10^pH))</f>
        <v>4.1272990344863675E-2</v>
      </c>
      <c r="CX758" s="19">
        <f>ABS(Ct_Na+10^-pH-Kw*10^pH-Ct_Cl-Ct_OAc*Ka*10^pH/(1+Ka*10^pH))</f>
        <v>4.1762380894503778E-2</v>
      </c>
    </row>
    <row r="759" spans="1:102">
      <c r="A759" s="24">
        <v>7.3</v>
      </c>
      <c r="B759" s="19">
        <f>ABS(Ct_Na+10^-pH-Kw*10^pH-Ct_Cl-Ct_OAc*Ka*10^pH/(1+Ka*10^pH))</f>
        <v>0.24943805701286612</v>
      </c>
      <c r="C759" s="19">
        <f>ABS(Ct_Na+10^-pH-Kw*10^pH-Ct_Cl-Ct_OAc*Ka*10^pH/(1+Ka*10^pH))</f>
        <v>0.23279815665070622</v>
      </c>
      <c r="D759" s="19">
        <f>ABS(Ct_Na+10^-pH-Kw*10^pH-Ct_Cl-Ct_OAc*Ka*10^pH/(1+Ka*10^pH))</f>
        <v>0.21767097450328812</v>
      </c>
      <c r="E759" s="19">
        <f>ABS(Ct_Na+10^-pH-Kw*10^pH-Ct_Cl-Ct_OAc*Ka*10^pH/(1+Ka*10^pH))</f>
        <v>0.20385919949912379</v>
      </c>
      <c r="F759" s="19">
        <f>ABS(Ct_Na+10^-pH-Kw*10^pH-Ct_Cl-Ct_OAc*Ka*10^pH/(1+Ka*10^pH))</f>
        <v>0.19119840574530644</v>
      </c>
      <c r="G759" s="19">
        <f>ABS(Ct_Na+10^-pH-Kw*10^pH-Ct_Cl-Ct_OAc*Ka*10^pH/(1+Ka*10^pH))</f>
        <v>0.17955047549179451</v>
      </c>
      <c r="H759" s="19">
        <f>ABS(Ct_Na+10^-pH-Kw*10^pH-Ct_Cl-Ct_OAc*Ka*10^pH/(1+Ka*10^pH))</f>
        <v>0.16879853987316812</v>
      </c>
      <c r="I759" s="19">
        <f>ABS(Ct_Na+10^-pH-Kw*10^pH-Ct_Cl-Ct_OAc*Ka*10^pH/(1+Ka*10^pH))</f>
        <v>0.15884304392999551</v>
      </c>
      <c r="J759" s="19">
        <f>ABS(Ct_Na+10^-pH-Kw*10^pH-Ct_Cl-Ct_OAc*Ka*10^pH/(1+Ka*10^pH))</f>
        <v>0.14959865483990673</v>
      </c>
      <c r="K759" s="19">
        <f>ABS(Ct_Na+10^-pH-Kw*10^pH-Ct_Cl-Ct_OAc*Ka*10^pH/(1+Ka*10^pH))</f>
        <v>0.14099180982499637</v>
      </c>
      <c r="L759" s="19">
        <f>ABS(Ct_Na+10^-pH-Kw*10^pH-Ct_Cl-Ct_OAc*Ka*10^pH/(1+Ka*10^pH))</f>
        <v>0.13295875447774674</v>
      </c>
      <c r="M759" s="19">
        <f>ABS(Ct_Na+10^-pH-Kw*10^pH-Ct_Cl-Ct_OAc*Ka*10^pH/(1+Ka*10^pH))</f>
        <v>0.12544396076580358</v>
      </c>
      <c r="N759" s="19">
        <f>ABS(Ct_Na+10^-pH-Kw*10^pH-Ct_Cl-Ct_OAc*Ka*10^pH/(1+Ka*10^pH))</f>
        <v>0.11839884166085685</v>
      </c>
      <c r="O759" s="19">
        <f>ABS(Ct_Na+10^-pH-Kw*10^pH-Ct_Cl-Ct_OAc*Ka*10^pH/(1+Ka*10^pH))</f>
        <v>0.11178069947136146</v>
      </c>
      <c r="P759" s="19">
        <f>ABS(Ct_Na+10^-pH-Kw*10^pH-Ct_Cl-Ct_OAc*Ka*10^pH/(1+Ka*10^pH))</f>
        <v>0.10555185976360104</v>
      </c>
      <c r="Q759" s="19">
        <f>ABS(Ct_Na+10^-pH-Kw*10^pH-Ct_Cl-Ct_OAc*Ka*10^pH/(1+Ka*10^pH))</f>
        <v>9.967895375342696E-2</v>
      </c>
      <c r="R759" s="19">
        <f>ABS(Ct_Na+10^-pH-Kw*10^pH-Ct_Cl-Ct_OAc*Ka*10^pH/(1+Ka*10^pH))</f>
        <v>9.4132320299373684E-2</v>
      </c>
      <c r="S759" s="19">
        <f>ABS(Ct_Na+10^-pH-Kw*10^pH-Ct_Cl-Ct_OAc*Ka*10^pH/(1+Ka*10^pH))</f>
        <v>8.8885504869863768E-2</v>
      </c>
      <c r="T759" s="19">
        <f>ABS(Ct_Na+10^-pH-Kw*10^pH-Ct_Cl-Ct_OAc*Ka*10^pH/(1+Ka*10^pH))</f>
        <v>8.3914837620854429E-2</v>
      </c>
      <c r="U759" s="19">
        <f>ABS(Ct_Na+10^-pH-Kw*10^pH-Ct_Cl-Ct_OAc*Ka*10^pH/(1+Ka*10^pH))</f>
        <v>7.9199076384614778E-2</v>
      </c>
      <c r="V759" s="19">
        <f>ABS(Ct_Na+10^-pH-Kw*10^pH-Ct_Cl-Ct_OAc*Ka*10^pH/(1+Ka*10^pH))</f>
        <v>7.4719103210187127E-2</v>
      </c>
      <c r="W759" s="19">
        <f>ABS(Ct_Na+10^-pH-Kw*10^pH-Ct_Cl-Ct_OAc*Ka*10^pH/(1+Ka*10^pH))</f>
        <v>7.0457665312560785E-2</v>
      </c>
      <c r="X759" s="19">
        <f>ABS(Ct_Na+10^-pH-Kw*10^pH-Ct_Cl-Ct_OAc*Ka*10^pH/(1+Ka*10^pH))</f>
        <v>6.6399153029107177E-2</v>
      </c>
      <c r="Y759" s="19">
        <f>ABS(Ct_Na+10^-pH-Kw*10^pH-Ct_Cl-Ct_OAc*Ka*10^pH/(1+Ka*10^pH))</f>
        <v>6.2529408758837418E-2</v>
      </c>
      <c r="Z759" s="19">
        <f>ABS(Ct_Na+10^-pH-Kw*10^pH-Ct_Cl-Ct_OAc*Ka*10^pH/(1+Ka*10^pH))</f>
        <v>5.8835561955398123E-2</v>
      </c>
      <c r="AA759" s="19">
        <f>ABS(Ct_Na+10^-pH-Kw*10^pH-Ct_Cl-Ct_OAc*Ka*10^pH/(1+Ka*10^pH))</f>
        <v>5.5305886121000555E-2</v>
      </c>
      <c r="AB759" s="19">
        <f>ABS(Ct_Na+10^-pH-Kw*10^pH-Ct_Cl-Ct_OAc*Ka*10^pH/(1+Ka*10^pH))</f>
        <v>5.1929674453315963E-2</v>
      </c>
      <c r="AC759" s="19">
        <f>ABS(Ct_Na+10^-pH-Kw*10^pH-Ct_Cl-Ct_OAc*Ka*10^pH/(1+Ka*10^pH))</f>
        <v>4.8697131367234928E-2</v>
      </c>
      <c r="AD759" s="19">
        <f>ABS(Ct_Na+10^-pH-Kw*10^pH-Ct_Cl-Ct_OAc*Ka*10^pH/(1+Ka*10^pH))</f>
        <v>4.5599277576407277E-2</v>
      </c>
      <c r="AE759" s="19">
        <f>ABS(Ct_Na+10^-pH-Kw*10^pH-Ct_Cl-Ct_OAc*Ka*10^pH/(1+Ka*10^pH))</f>
        <v>4.2627866797450148E-2</v>
      </c>
      <c r="AF759" s="19">
        <f>ABS(Ct_Na+10^-pH-Kw*10^pH-Ct_Cl-Ct_OAc*Ka*10^pH/(1+Ka*10^pH))</f>
        <v>3.9775312449651309E-2</v>
      </c>
      <c r="AG759" s="19">
        <f>ABS(Ct_Na+10^-pH-Kw*10^pH-Ct_Cl-Ct_OAc*Ka*10^pH/(1+Ka*10^pH))</f>
        <v>3.7034622978236738E-2</v>
      </c>
      <c r="AH759" s="19">
        <f>ABS(Ct_Na+10^-pH-Kw*10^pH-Ct_Cl-Ct_OAc*Ka*10^pH/(1+Ka*10^pH))</f>
        <v>3.4399344640338121E-2</v>
      </c>
      <c r="AI759" s="19">
        <f>ABS(Ct_Na+10^-pH-Kw*10^pH-Ct_Cl-Ct_OAc*Ka*10^pH/(1+Ka*10^pH))</f>
        <v>3.1863510768020575E-2</v>
      </c>
      <c r="AJ759" s="19">
        <f>ABS(Ct_Na+10^-pH-Kw*10^pH-Ct_Cl-Ct_OAc*Ka*10^pH/(1+Ka*10^pH))</f>
        <v>2.9421596668751826E-2</v>
      </c>
      <c r="AK759" s="19">
        <f>ABS(Ct_Na+10^-pH-Kw*10^pH-Ct_Cl-Ct_OAc*Ka*10^pH/(1+Ka*10^pH))</f>
        <v>2.7068479445820103E-2</v>
      </c>
      <c r="AL759" s="19">
        <f>ABS(Ct_Na+10^-pH-Kw*10^pH-Ct_Cl-Ct_OAc*Ka*10^pH/(1+Ka*10^pH))</f>
        <v>2.4799402123707417E-2</v>
      </c>
      <c r="AM759" s="19">
        <f>ABS(Ct_Na+10^-pH-Kw*10^pH-Ct_Cl-Ct_OAc*Ka*10^pH/(1+Ka*10^pH))</f>
        <v>2.2609941549738985E-2</v>
      </c>
      <c r="AN759" s="19">
        <f>ABS(Ct_Na+10^-pH-Kw*10^pH-Ct_Cl-Ct_OAc*Ka*10^pH/(1+Ka*10^pH))</f>
        <v>2.0495979616252248E-2</v>
      </c>
      <c r="AO759" s="19">
        <f>ABS(Ct_Na+10^-pH-Kw*10^pH-Ct_Cl-Ct_OAc*Ka*10^pH/(1+Ka*10^pH))</f>
        <v>1.8453677409324382E-2</v>
      </c>
      <c r="AP759" s="19">
        <f>ABS(Ct_Na+10^-pH-Kw*10^pH-Ct_Cl-Ct_OAc*Ka*10^pH/(1+Ka*10^pH))</f>
        <v>1.6479451942627441E-2</v>
      </c>
      <c r="AQ759" s="19">
        <f>ABS(Ct_Na+10^-pH-Kw*10^pH-Ct_Cl-Ct_OAc*Ka*10^pH/(1+Ka*10^pH))</f>
        <v>1.456995517975665E-2</v>
      </c>
      <c r="AR759" s="19">
        <f>ABS(Ct_Na+10^-pH-Kw*10^pH-Ct_Cl-Ct_OAc*Ka*10^pH/(1+Ka*10^pH))</f>
        <v>1.2722055086655845E-2</v>
      </c>
      <c r="AS759" s="19">
        <f>ABS(Ct_Na+10^-pH-Kw*10^pH-Ct_Cl-Ct_OAc*Ka*10^pH/(1+Ka*10^pH))</f>
        <v>1.093281848857415E-2</v>
      </c>
      <c r="AT759" s="19">
        <f>ABS(Ct_Na+10^-pH-Kw*10^pH-Ct_Cl-Ct_OAc*Ka*10^pH/(1+Ka*10^pH))</f>
        <v>9.1994955341824849E-3</v>
      </c>
      <c r="AU759" s="19">
        <f>ABS(Ct_Na+10^-pH-Kw*10^pH-Ct_Cl-Ct_OAc*Ka*10^pH/(1+Ka*10^pH))</f>
        <v>7.5195055937721245E-3</v>
      </c>
      <c r="AV759" s="19">
        <f>ABS(Ct_Na+10^-pH-Kw*10^pH-Ct_Cl-Ct_OAc*Ka*10^pH/(1+Ka*10^pH))</f>
        <v>5.8904244394347716E-3</v>
      </c>
      <c r="AW759" s="19">
        <f>ABS(Ct_Na+10^-pH-Kw*10^pH-Ct_Cl-Ct_OAc*Ka*10^pH/(1+Ka*10^pH))</f>
        <v>4.3099725732866218E-3</v>
      </c>
      <c r="AX759" s="19">
        <f>ABS(Ct_Na+10^-pH-Kw*10^pH-Ct_Cl-Ct_OAc*Ka*10^pH/(1+Ka*10^pH))</f>
        <v>2.7760045855545756E-3</v>
      </c>
      <c r="AY759" s="19">
        <f>ABS(Ct_Na+10^-pH-Kw*10^pH-Ct_Cl-Ct_OAc*Ka*10^pH/(1+Ka*10^pH))</f>
        <v>1.286499438046658E-3</v>
      </c>
      <c r="AZ759" s="19">
        <f>ABS(Ct_Na+10^-pH-Kw*10^pH-Ct_Cl-Ct_OAc*Ka*10^pH/(1+Ka*10^pH))</f>
        <v>1.6044841953246486E-4</v>
      </c>
      <c r="BA759" s="19">
        <f>ABS(Ct_Na+10^-pH-Kw*10^pH-Ct_Cl-Ct_OAc*Ka*10^pH/(1+Ka*10^pH))</f>
        <v>1.5666371825318812E-3</v>
      </c>
      <c r="BB759" s="19">
        <f>ABS(Ct_Na+10^-pH-Kw*10^pH-Ct_Cl-Ct_OAc*Ka*10^pH/(1+Ka*10^pH))</f>
        <v>2.9337651465590892E-3</v>
      </c>
      <c r="BC759" s="19">
        <f>ABS(Ct_Na+10^-pH-Kw*10^pH-Ct_Cl-Ct_OAc*Ka*10^pH/(1+Ka*10^pH))</f>
        <v>4.2634375499280702E-3</v>
      </c>
      <c r="BD759" s="19">
        <f>ABS(Ct_Na+10^-pH-Kw*10^pH-Ct_Cl-Ct_OAc*Ka*10^pH/(1+Ka*10^pH))</f>
        <v>5.5571728613140539E-3</v>
      </c>
      <c r="BE759" s="19">
        <f>ABS(Ct_Na+10^-pH-Kw*10^pH-Ct_Cl-Ct_OAc*Ka*10^pH/(1+Ka*10^pH))</f>
        <v>6.8164085643964215E-3</v>
      </c>
      <c r="BF759" s="19">
        <f>ABS(Ct_Na+10^-pH-Kw*10^pH-Ct_Cl-Ct_OAc*Ka*10^pH/(1+Ka*10^pH))</f>
        <v>8.0425064858187303E-3</v>
      </c>
      <c r="BG759" s="19">
        <f>ABS(Ct_Na+10^-pH-Kw*10^pH-Ct_Cl-Ct_OAc*Ka*10^pH/(1+Ka*10^pH))</f>
        <v>9.2367577079832883E-3</v>
      </c>
      <c r="BH759" s="19">
        <f>ABS(Ct_Na+10^-pH-Kw*10^pH-Ct_Cl-Ct_OAc*Ka*10^pH/(1+Ka*10^pH))</f>
        <v>1.0400387103938542E-2</v>
      </c>
      <c r="BI759" s="19">
        <f>ABS(Ct_Na+10^-pH-Kw*10^pH-Ct_Cl-Ct_OAc*Ka*10^pH/(1+Ka*10^pH))</f>
        <v>1.1534557527844297E-2</v>
      </c>
      <c r="BJ759" s="19">
        <f>ABS(Ct_Na+10^-pH-Kw*10^pH-Ct_Cl-Ct_OAc*Ka*10^pH/(1+Ka*10^pH))</f>
        <v>1.2640373691152389E-2</v>
      </c>
      <c r="BK759" s="19">
        <f>ABS(Ct_Na+10^-pH-Kw*10^pH-Ct_Cl-Ct_OAc*Ka*10^pH/(1+Ka*10^pH))</f>
        <v>1.3718885751662746E-2</v>
      </c>
      <c r="BL759" s="19">
        <f>ABS(Ct_Na+10^-pH-Kw*10^pH-Ct_Cl-Ct_OAc*Ka*10^pH/(1+Ka*10^pH))</f>
        <v>1.4771092639965538E-2</v>
      </c>
      <c r="BM759" s="19">
        <f>ABS(Ct_Na+10^-pH-Kw*10^pH-Ct_Cl-Ct_OAc*Ka*10^pH/(1+Ka*10^pH))</f>
        <v>1.5797945145417679E-2</v>
      </c>
      <c r="BN759" s="19">
        <f>ABS(Ct_Na+10^-pH-Kw*10^pH-Ct_Cl-Ct_OAc*Ka*10^pH/(1+Ka*10^pH))</f>
        <v>1.6800348781692356E-2</v>
      </c>
      <c r="BO759" s="19">
        <f>ABS(Ct_Na+10^-pH-Kw*10^pH-Ct_Cl-Ct_OAc*Ka*10^pH/(1+Ka*10^pH))</f>
        <v>1.7779166450054701E-2</v>
      </c>
      <c r="BP759" s="19">
        <f>ABS(Ct_Na+10^-pH-Kw*10^pH-Ct_Cl-Ct_OAc*Ka*10^pH/(1+Ka*10^pH))</f>
        <v>1.8735220916827222E-2</v>
      </c>
      <c r="BQ759" s="19">
        <f>ABS(Ct_Na+10^-pH-Kw*10^pH-Ct_Cl-Ct_OAc*Ka*10^pH/(1+Ka*10^pH))</f>
        <v>1.9669297119995793E-2</v>
      </c>
      <c r="BR759" s="19">
        <f>ABS(Ct_Na+10^-pH-Kw*10^pH-Ct_Cl-Ct_OAc*Ka*10^pH/(1+Ka*10^pH))</f>
        <v>2.0582144318546866E-2</v>
      </c>
      <c r="BS759" s="19">
        <f>ABS(Ct_Na+10^-pH-Kw*10^pH-Ct_Cl-Ct_OAc*Ka*10^pH/(1+Ka*10^pH))</f>
        <v>2.1474478096905815E-2</v>
      </c>
      <c r="BT759" s="19">
        <f>ABS(Ct_Na+10^-pH-Kw*10^pH-Ct_Cl-Ct_OAc*Ka*10^pH/(1+Ka*10^pH))</f>
        <v>2.2346982235745654E-2</v>
      </c>
      <c r="BU759" s="19">
        <f>ABS(Ct_Na+10^-pH-Kw*10^pH-Ct_Cl-Ct_OAc*Ka*10^pH/(1+Ka*10^pH))</f>
        <v>2.3200310459446163E-2</v>
      </c>
      <c r="BV759" s="19">
        <f>ABS(Ct_Na+10^-pH-Kw*10^pH-Ct_Cl-Ct_OAc*Ka*10^pH/(1+Ka*10^pH))</f>
        <v>2.4035088069587943E-2</v>
      </c>
      <c r="BW759" s="19">
        <f>ABS(Ct_Na+10^-pH-Kw*10^pH-Ct_Cl-Ct_OAc*Ka*10^pH/(1+Ka*10^pH))</f>
        <v>2.4851913473060053E-2</v>
      </c>
      <c r="BX759" s="19">
        <f>ABS(Ct_Na+10^-pH-Kw*10^pH-Ct_Cl-Ct_OAc*Ka*10^pH/(1+Ka*10^pH))</f>
        <v>2.5651359612628474E-2</v>
      </c>
      <c r="BY759" s="19">
        <f>ABS(Ct_Na+10^-pH-Kw*10^pH-Ct_Cl-Ct_OAc*Ka*10^pH/(1+Ka*10^pH))</f>
        <v>2.6433975307153343E-2</v>
      </c>
      <c r="BZ759" s="19">
        <f>ABS(Ct_Na+10^-pH-Kw*10^pH-Ct_Cl-Ct_OAc*Ka*10^pH/(1+Ka*10^pH))</f>
        <v>2.72002865080423E-2</v>
      </c>
      <c r="CA759" s="19">
        <f>ABS(Ct_Na+10^-pH-Kw*10^pH-Ct_Cl-Ct_OAc*Ka*10^pH/(1+Ka*10^pH))</f>
        <v>2.7950797477985068E-2</v>
      </c>
      <c r="CB759" s="19">
        <f>ABS(Ct_Na+10^-pH-Kw*10^pH-Ct_Cl-Ct_OAc*Ka*10^pH/(1+Ka*10^pH))</f>
        <v>2.8685991897520857E-2</v>
      </c>
      <c r="CC759" s="19">
        <f>ABS(Ct_Na+10^-pH-Kw*10^pH-Ct_Cl-Ct_OAc*Ka*10^pH/(1+Ka*10^pH))</f>
        <v>2.9406333904540782E-2</v>
      </c>
      <c r="CD759" s="19">
        <f>ABS(Ct_Na+10^-pH-Kw*10^pH-Ct_Cl-Ct_OAc*Ka*10^pH/(1+Ka*10^pH))</f>
        <v>3.0112269071420283E-2</v>
      </c>
      <c r="CE759" s="19">
        <f>ABS(Ct_Na+10^-pH-Kw*10^pH-Ct_Cl-Ct_OAc*Ka*10^pH/(1+Ka*10^pH))</f>
        <v>3.0804225324104165E-2</v>
      </c>
      <c r="CF759" s="19">
        <f>ABS(Ct_Na+10^-pH-Kw*10^pH-Ct_Cl-Ct_OAc*Ka*10^pH/(1+Ka*10^pH))</f>
        <v>3.148261380712758E-2</v>
      </c>
      <c r="CG759" s="19">
        <f>ABS(Ct_Na+10^-pH-Kw*10^pH-Ct_Cl-Ct_OAc*Ka*10^pH/(1+Ka*10^pH))</f>
        <v>3.2147829698247615E-2</v>
      </c>
      <c r="CH759" s="19">
        <f>ABS(Ct_Na+10^-pH-Kw*10^pH-Ct_Cl-Ct_OAc*Ka*10^pH/(1+Ka*10^pH))</f>
        <v>3.2800252976076888E-2</v>
      </c>
      <c r="CI759" s="19">
        <f>ABS(Ct_Na+10^-pH-Kw*10^pH-Ct_Cl-Ct_OAc*Ka*10^pH/(1+Ka*10^pH))</f>
        <v>3.3440249143852262E-2</v>
      </c>
      <c r="CJ759" s="19">
        <f>ABS(Ct_Na+10^-pH-Kw*10^pH-Ct_Cl-Ct_OAc*Ka*10^pH/(1+Ka*10^pH))</f>
        <v>3.4068169912235644E-2</v>
      </c>
      <c r="CK759" s="19">
        <f>ABS(Ct_Na+10^-pH-Kw*10^pH-Ct_Cl-Ct_OAc*Ka*10^pH/(1+Ka*10^pH))</f>
        <v>3.468435384382685E-2</v>
      </c>
      <c r="CL759" s="19">
        <f>ABS(Ct_Na+10^-pH-Kw*10^pH-Ct_Cl-Ct_OAc*Ka*10^pH/(1+Ka*10^pH))</f>
        <v>3.5289126961870032E-2</v>
      </c>
      <c r="CM759" s="19">
        <f>ABS(Ct_Na+10^-pH-Kw*10^pH-Ct_Cl-Ct_OAc*Ka*10^pH/(1+Ka*10^pH))</f>
        <v>3.588280332545371E-2</v>
      </c>
      <c r="CN759" s="19">
        <f>ABS(Ct_Na+10^-pH-Kw*10^pH-Ct_Cl-Ct_OAc*Ka*10^pH/(1+Ka*10^pH))</f>
        <v>3.6465685573335876E-2</v>
      </c>
      <c r="CO759" s="19">
        <f>ABS(Ct_Na+10^-pH-Kw*10^pH-Ct_Cl-Ct_OAc*Ka*10^pH/(1+Ka*10^pH))</f>
        <v>3.7038065438373326E-2</v>
      </c>
      <c r="CP759" s="19">
        <f>ABS(Ct_Na+10^-pH-Kw*10^pH-Ct_Cl-Ct_OAc*Ka*10^pH/(1+Ka*10^pH))</f>
        <v>3.7600224234392243E-2</v>
      </c>
      <c r="CQ759" s="19">
        <f>ABS(Ct_Na+10^-pH-Kw*10^pH-Ct_Cl-Ct_OAc*Ka*10^pH/(1+Ka*10^pH))</f>
        <v>3.8152433317207295E-2</v>
      </c>
      <c r="CR759" s="19">
        <f>ABS(Ct_Na+10^-pH-Kw*10^pH-Ct_Cl-Ct_OAc*Ka*10^pH/(1+Ka*10^pH))</f>
        <v>3.8694954521376446E-2</v>
      </c>
      <c r="CS759" s="19">
        <f>ABS(Ct_Na+10^-pH-Kw*10^pH-Ct_Cl-Ct_OAc*Ka*10^pH/(1+Ka*10^pH))</f>
        <v>3.9228040574168739E-2</v>
      </c>
      <c r="CT759" s="19">
        <f>ABS(Ct_Na+10^-pH-Kw*10^pH-Ct_Cl-Ct_OAc*Ka*10^pH/(1+Ka*10^pH))</f>
        <v>3.9751935488119818E-2</v>
      </c>
      <c r="CU759" s="19">
        <f>ABS(Ct_Na+10^-pH-Kw*10^pH-Ct_Cl-Ct_OAc*Ka*10^pH/(1+Ka*10^pH))</f>
        <v>4.026687493345632E-2</v>
      </c>
      <c r="CV759" s="19">
        <f>ABS(Ct_Na+10^-pH-Kw*10^pH-Ct_Cl-Ct_OAc*Ka*10^pH/(1+Ka*10^pH))</f>
        <v>4.0773086591583747E-2</v>
      </c>
      <c r="CW759" s="19">
        <f>ABS(Ct_Na+10^-pH-Kw*10^pH-Ct_Cl-Ct_OAc*Ka*10^pH/(1+Ka*10^pH))</f>
        <v>4.1270790490751046E-2</v>
      </c>
      <c r="CX759" s="19">
        <f>ABS(Ct_Na+10^-pH-Kw*10^pH-Ct_Cl-Ct_OAc*Ka*10^pH/(1+Ka*10^pH))</f>
        <v>4.1760199324932211E-2</v>
      </c>
    </row>
    <row r="760" spans="1:102">
      <c r="A760" s="23">
        <v>7.31</v>
      </c>
      <c r="B760" s="19">
        <f>ABS(Ct_Na+10^-pH-Kw*10^pH-Ct_Cl-Ct_OAc*Ka*10^pH/(1+Ka*10^pH))</f>
        <v>0.24945082244327987</v>
      </c>
      <c r="C760" s="19">
        <f>ABS(Ct_Na+10^-pH-Kw*10^pH-Ct_Cl-Ct_OAc*Ka*10^pH/(1+Ka*10^pH))</f>
        <v>0.23281031447911954</v>
      </c>
      <c r="D760" s="19">
        <f>ABS(Ct_Na+10^-pH-Kw*10^pH-Ct_Cl-Ct_OAc*Ka*10^pH/(1+Ka*10^pH))</f>
        <v>0.21768257996624646</v>
      </c>
      <c r="E760" s="19">
        <f>ABS(Ct_Na+10^-pH-Kw*10^pH-Ct_Cl-Ct_OAc*Ka*10^pH/(1+Ka*10^pH))</f>
        <v>0.20387030062840591</v>
      </c>
      <c r="F760" s="19">
        <f>ABS(Ct_Na+10^-pH-Kw*10^pH-Ct_Cl-Ct_OAc*Ka*10^pH/(1+Ka*10^pH))</f>
        <v>0.19120904456871865</v>
      </c>
      <c r="G760" s="19">
        <f>ABS(Ct_Na+10^-pH-Kw*10^pH-Ct_Cl-Ct_OAc*Ka*10^pH/(1+Ka*10^pH))</f>
        <v>0.17956068899380642</v>
      </c>
      <c r="H760" s="19">
        <f>ABS(Ct_Na+10^-pH-Kw*10^pH-Ct_Cl-Ct_OAc*Ka*10^pH/(1+Ka*10^pH))</f>
        <v>0.16880836077081052</v>
      </c>
      <c r="I760" s="19">
        <f>ABS(Ct_Na+10^-pH-Kw*10^pH-Ct_Cl-Ct_OAc*Ka*10^pH/(1+Ka*10^pH))</f>
        <v>0.15885250130507353</v>
      </c>
      <c r="J760" s="19">
        <f>ABS(Ct_Na+10^-pH-Kw*10^pH-Ct_Cl-Ct_OAc*Ka*10^pH/(1+Ka*10^pH))</f>
        <v>0.14960777465831782</v>
      </c>
      <c r="K760" s="19">
        <f>ABS(Ct_Na+10^-pH-Kw*10^pH-Ct_Cl-Ct_OAc*Ka*10^pH/(1+Ka*10^pH))</f>
        <v>0.14100061536651068</v>
      </c>
      <c r="L760" s="19">
        <f>ABS(Ct_Na+10^-pH-Kw*10^pH-Ct_Cl-Ct_OAc*Ka*10^pH/(1+Ka*10^pH))</f>
        <v>0.13296726669415743</v>
      </c>
      <c r="M760" s="19">
        <f>ABS(Ct_Na+10^-pH-Kw*10^pH-Ct_Cl-Ct_OAc*Ka*10^pH/(1+Ka*10^pH))</f>
        <v>0.12545219858131082</v>
      </c>
      <c r="N760" s="19">
        <f>ABS(Ct_Na+10^-pH-Kw*10^pH-Ct_Cl-Ct_OAc*Ka*10^pH/(1+Ka*10^pH))</f>
        <v>0.11840682222551713</v>
      </c>
      <c r="O760" s="19">
        <f>ABS(Ct_Na+10^-pH-Kw*10^pH-Ct_Cl-Ct_OAc*Ka*10^pH/(1+Ka*10^pH))</f>
        <v>0.11178843837613518</v>
      </c>
      <c r="P760" s="19">
        <f>ABS(Ct_Na+10^-pH-Kw*10^pH-Ct_Cl-Ct_OAc*Ka*10^pH/(1+Ka*10^pH))</f>
        <v>0.10555937122377566</v>
      </c>
      <c r="Q760" s="19">
        <f>ABS(Ct_Na+10^-pH-Kw*10^pH-Ct_Cl-Ct_OAc*Ka*10^pH/(1+Ka*10^pH))</f>
        <v>9.9686250765836745E-2</v>
      </c>
      <c r="R760" s="19">
        <f>ABS(Ct_Na+10^-pH-Kw*10^pH-Ct_Cl-Ct_OAc*Ka*10^pH/(1+Ka*10^pH))</f>
        <v>9.4139414777783287E-2</v>
      </c>
      <c r="S760" s="19">
        <f>ABS(Ct_Na+10^-pH-Kw*10^pH-Ct_Cl-Ct_OAc*Ka*10^pH/(1+Ka*10^pH))</f>
        <v>8.8892407762057021E-2</v>
      </c>
      <c r="T760" s="19">
        <f>ABS(Ct_Na+10^-pH-Kw*10^pH-Ct_Cl-Ct_OAc*Ka*10^pH/(1+Ka*10^pH))</f>
        <v>8.3921559010316393E-2</v>
      </c>
      <c r="U760" s="19">
        <f>ABS(Ct_Na+10^-pH-Kw*10^pH-Ct_Cl-Ct_OAc*Ka*10^pH/(1+Ka*10^pH))</f>
        <v>7.9205625579177832E-2</v>
      </c>
      <c r="V760" s="19">
        <f>ABS(Ct_Na+10^-pH-Kw*10^pH-Ct_Cl-Ct_OAc*Ka*10^pH/(1+Ka*10^pH))</f>
        <v>7.4725488819596203E-2</v>
      </c>
      <c r="W760" s="19">
        <f>ABS(Ct_Na+10^-pH-Kw*10^pH-Ct_Cl-Ct_OAc*Ka*10^pH/(1+Ka*10^pH))</f>
        <v>7.0463895316579511E-2</v>
      </c>
      <c r="X760" s="19">
        <f>ABS(Ct_Na+10^-pH-Kw*10^pH-Ct_Cl-Ct_OAc*Ka*10^pH/(1+Ka*10^pH))</f>
        <v>6.6405234837516036E-2</v>
      </c>
      <c r="Y760" s="19">
        <f>ABS(Ct_Na+10^-pH-Kw*10^pH-Ct_Cl-Ct_OAc*Ka*10^pH/(1+Ka*10^pH))</f>
        <v>6.2535349264455503E-2</v>
      </c>
      <c r="Z760" s="19">
        <f>ABS(Ct_Na+10^-pH-Kw*10^pH-Ct_Cl-Ct_OAc*Ka*10^pH/(1+Ka*10^pH))</f>
        <v>5.8841367581079496E-2</v>
      </c>
      <c r="AA760" s="19">
        <f>ABS(Ct_Na+10^-pH-Kw*10^pH-Ct_Cl-Ct_OAc*Ka*10^pH/(1+Ka*10^pH))</f>
        <v>5.5311562861409133E-2</v>
      </c>
      <c r="AB760" s="19">
        <f>ABS(Ct_Na+10^-pH-Kw*10^pH-Ct_Cl-Ct_OAc*Ka*10^pH/(1+Ka*10^pH))</f>
        <v>5.1935227912159238E-2</v>
      </c>
      <c r="AC760" s="19">
        <f>ABS(Ct_Na+10^-pH-Kw*10^pH-Ct_Cl-Ct_OAc*Ka*10^pH/(1+Ka*10^pH))</f>
        <v>4.8702566790536916E-2</v>
      </c>
      <c r="AD760" s="19">
        <f>ABS(Ct_Na+10^-pH-Kw*10^pH-Ct_Cl-Ct_OAc*Ka*10^pH/(1+Ka*10^pH))</f>
        <v>4.5604599882315577E-2</v>
      </c>
      <c r="AE760" s="19">
        <f>ABS(Ct_Na+10^-pH-Kw*10^pH-Ct_Cl-Ct_OAc*Ka*10^pH/(1+Ka*10^pH))</f>
        <v>4.2633080603001236E-2</v>
      </c>
      <c r="AF760" s="19">
        <f>ABS(Ct_Na+10^-pH-Kw*10^pH-Ct_Cl-Ct_OAc*Ka*10^pH/(1+Ka*10^pH))</f>
        <v>3.9780422094859477E-2</v>
      </c>
      <c r="AG760" s="19">
        <f>ABS(Ct_Na+10^-pH-Kw*10^pH-Ct_Cl-Ct_OAc*Ka*10^pH/(1+Ka*10^pH))</f>
        <v>3.7039632547821291E-2</v>
      </c>
      <c r="AH760" s="19">
        <f>ABS(Ct_Na+10^-pH-Kw*10^pH-Ct_Cl-Ct_OAc*Ka*10^pH/(1+Ka*10^pH))</f>
        <v>3.4404257983361525E-2</v>
      </c>
      <c r="AI760" s="19">
        <f>ABS(Ct_Na+10^-pH-Kw*10^pH-Ct_Cl-Ct_OAc*Ka*10^pH/(1+Ka*10^pH))</f>
        <v>3.1868331515673802E-2</v>
      </c>
      <c r="AJ760" s="19">
        <f>ABS(Ct_Na+10^-pH-Kw*10^pH-Ct_Cl-Ct_OAc*Ka*10^pH/(1+Ka*10^pH))</f>
        <v>2.9426328250493045E-2</v>
      </c>
      <c r="AK760" s="19">
        <f>ABS(Ct_Na+10^-pH-Kw*10^pH-Ct_Cl-Ct_OAc*Ka*10^pH/(1+Ka*10^pH))</f>
        <v>2.7073125104046102E-2</v>
      </c>
      <c r="AL760" s="19">
        <f>ABS(Ct_Na+10^-pH-Kw*10^pH-Ct_Cl-Ct_OAc*Ka*10^pH/(1+Ka*10^pH))</f>
        <v>2.4803964927115174E-2</v>
      </c>
      <c r="AM760" s="19">
        <f>ABS(Ct_Na+10^-pH-Kw*10^pH-Ct_Cl-Ct_OAc*Ka*10^pH/(1+Ka*10^pH))</f>
        <v>2.2614424405515102E-2</v>
      </c>
      <c r="AN760" s="19">
        <f>ABS(Ct_Na+10^-pH-Kw*10^pH-Ct_Cl-Ct_OAc*Ka*10^pH/(1+Ka*10^pH))</f>
        <v>2.0500385281211612E-2</v>
      </c>
      <c r="AO760" s="19">
        <f>ABS(Ct_Na+10^-pH-Kw*10^pH-Ct_Cl-Ct_OAc*Ka*10^pH/(1+Ka*10^pH))</f>
        <v>1.8458008500104858E-2</v>
      </c>
      <c r="AP760" s="19">
        <f>ABS(Ct_Na+10^-pH-Kw*10^pH-Ct_Cl-Ct_OAc*Ka*10^pH/(1+Ka*10^pH))</f>
        <v>1.6483710945034979E-2</v>
      </c>
      <c r="AQ760" s="19">
        <f>ABS(Ct_Na+10^-pH-Kw*10^pH-Ct_Cl-Ct_OAc*Ka*10^pH/(1+Ka*10^pH))</f>
        <v>1.4574144457344465E-2</v>
      </c>
      <c r="AR760" s="19">
        <f>ABS(Ct_Na+10^-pH-Kw*10^pH-Ct_Cl-Ct_OAc*Ka*10^pH/(1+Ka*10^pH))</f>
        <v>1.2726176888611676E-2</v>
      </c>
      <c r="AS760" s="19">
        <f>ABS(Ct_Na+10^-pH-Kw*10^pH-Ct_Cl-Ct_OAc*Ka*10^pH/(1+Ka*10^pH))</f>
        <v>1.0936874956981535E-2</v>
      </c>
      <c r="AT760" s="19">
        <f>ABS(Ct_Na+10^-pH-Kw*10^pH-Ct_Cl-Ct_OAc*Ka*10^pH/(1+Ka*10^pH))</f>
        <v>9.20348871071483E-3</v>
      </c>
      <c r="AU760" s="19">
        <f>ABS(Ct_Na+10^-pH-Kw*10^pH-Ct_Cl-Ct_OAc*Ka*10^pH/(1+Ka*10^pH))</f>
        <v>7.5234374258717276E-3</v>
      </c>
      <c r="AV760" s="19">
        <f>ABS(Ct_Na+10^-pH-Kw*10^pH-Ct_Cl-Ct_OAc*Ka*10^pH/(1+Ka*10^pH))</f>
        <v>5.8942967860238435E-3</v>
      </c>
      <c r="AW760" s="19">
        <f>ABS(Ct_Na+10^-pH-Kw*10^pH-Ct_Cl-Ct_OAc*Ka*10^pH/(1+Ka*10^pH))</f>
        <v>4.3137872100520377E-3</v>
      </c>
      <c r="AX760" s="19">
        <f>ABS(Ct_Na+10^-pH-Kw*10^pH-Ct_Cl-Ct_OAc*Ka*10^pH/(1+Ka*10^pH))</f>
        <v>2.779763209844098E-3</v>
      </c>
      <c r="AY760" s="19">
        <f>ABS(Ct_Na+10^-pH-Kw*10^pH-Ct_Cl-Ct_OAc*Ka*10^pH/(1+Ka*10^pH))</f>
        <v>1.2902036734103103E-3</v>
      </c>
      <c r="AZ760" s="19">
        <f>ABS(Ct_Na+10^-pH-Kw*10^pH-Ct_Cl-Ct_OAc*Ka*10^pH/(1+Ka*10^pH))</f>
        <v>1.5679701912536814E-4</v>
      </c>
      <c r="BA760" s="19">
        <f>ABS(Ct_Na+10^-pH-Kw*10^pH-Ct_Cl-Ct_OAc*Ka*10^pH/(1+Ka*10^pH))</f>
        <v>1.563037128772711E-3</v>
      </c>
      <c r="BB760" s="19">
        <f>ABS(Ct_Na+10^-pH-Kw*10^pH-Ct_Cl-Ct_OAc*Ka*10^pH/(1+Ka*10^pH))</f>
        <v>2.9302150131520766E-3</v>
      </c>
      <c r="BC760" s="19">
        <f>ABS(Ct_Na+10^-pH-Kw*10^pH-Ct_Cl-Ct_OAc*Ka*10^pH/(1+Ka*10^pH))</f>
        <v>4.2599359691923161E-3</v>
      </c>
      <c r="BD760" s="19">
        <f>ABS(Ct_Na+10^-pH-Kw*10^pH-Ct_Cl-Ct_OAc*Ka*10^pH/(1+Ka*10^pH))</f>
        <v>5.5537185210152162E-3</v>
      </c>
      <c r="BE760" s="19">
        <f>ABS(Ct_Na+10^-pH-Kw*10^pH-Ct_Cl-Ct_OAc*Ka*10^pH/(1+Ka*10^pH))</f>
        <v>6.8130002047895044E-3</v>
      </c>
      <c r="BF760" s="19">
        <f>ABS(Ct_Na+10^-pH-Kw*10^pH-Ct_Cl-Ct_OAc*Ka*10^pH/(1+Ka*10^pH))</f>
        <v>8.0391428968855372E-3</v>
      </c>
      <c r="BG760" s="19">
        <f>ABS(Ct_Na+10^-pH-Kw*10^pH-Ct_Cl-Ct_OAc*Ka*10^pH/(1+Ka*10^pH))</f>
        <v>9.2334377268491752E-3</v>
      </c>
      <c r="BH760" s="19">
        <f>ABS(Ct_Na+10^-pH-Kw*10^pH-Ct_Cl-Ct_OAc*Ka*10^pH/(1+Ka*10^pH))</f>
        <v>1.0397109612454804E-2</v>
      </c>
      <c r="BI760" s="19">
        <f>ABS(Ct_Na+10^-pH-Kw*10^pH-Ct_Cl-Ct_OAc*Ka*10^pH/(1+Ka*10^pH))</f>
        <v>1.1531321450323588E-2</v>
      </c>
      <c r="BJ760" s="19">
        <f>ABS(Ct_Na+10^-pH-Kw*10^pH-Ct_Cl-Ct_OAc*Ka*10^pH/(1+Ka*10^pH))</f>
        <v>1.2637177992245639E-2</v>
      </c>
      <c r="BK760" s="19">
        <f>ABS(Ct_Na+10^-pH-Kw*10^pH-Ct_Cl-Ct_OAc*Ka*10^pH/(1+Ka*10^pH))</f>
        <v>1.3715729434367128E-2</v>
      </c>
      <c r="BL760" s="19">
        <f>ABS(Ct_Na+10^-pH-Kw*10^pH-Ct_Cl-Ct_OAc*Ka*10^pH/(1+Ka*10^pH))</f>
        <v>1.4767974743753964E-2</v>
      </c>
      <c r="BM760" s="19">
        <f>ABS(Ct_Na+10^-pH-Kw*10^pH-Ct_Cl-Ct_OAc*Ka*10^pH/(1+Ka*10^pH))</f>
        <v>1.5794864744480892E-2</v>
      </c>
      <c r="BN760" s="19">
        <f>ABS(Ct_Na+10^-pH-Kw*10^pH-Ct_Cl-Ct_OAc*Ka*10^pH/(1+Ka*10^pH))</f>
        <v>1.6797304983285716E-2</v>
      </c>
      <c r="BO760" s="19">
        <f>ABS(Ct_Na+10^-pH-Kw*10^pH-Ct_Cl-Ct_OAc*Ka*10^pH/(1+Ka*10^pH))</f>
        <v>1.7776158392942207E-2</v>
      </c>
      <c r="BP760" s="19">
        <f>ABS(Ct_Na+10^-pH-Kw*10^pH-Ct_Cl-Ct_OAc*Ka*10^pH/(1+Ka*10^pH))</f>
        <v>1.8732247769815975E-2</v>
      </c>
      <c r="BQ760" s="19">
        <f>ABS(Ct_Na+10^-pH-Kw*10^pH-Ct_Cl-Ct_OAc*Ka*10^pH/(1+Ka*10^pH))</f>
        <v>1.9666358080554745E-2</v>
      </c>
      <c r="BR760" s="19">
        <f>ABS(Ct_Na+10^-pH-Kw*10^pH-Ct_Cl-Ct_OAc*Ka*10^pH/(1+Ka*10^pH))</f>
        <v>2.0579238611503972E-2</v>
      </c>
      <c r="BS760" s="19">
        <f>ABS(Ct_Na+10^-pH-Kw*10^pH-Ct_Cl-Ct_OAc*Ka*10^pH/(1+Ka*10^pH))</f>
        <v>2.14716049732184E-2</v>
      </c>
      <c r="BT760" s="19">
        <f>ABS(Ct_Na+10^-pH-Kw*10^pH-Ct_Cl-Ct_OAc*Ka*10^pH/(1+Ka*10^pH))</f>
        <v>2.234414097133916E-2</v>
      </c>
      <c r="BU760" s="19">
        <f>ABS(Ct_Na+10^-pH-Kw*10^pH-Ct_Cl-Ct_OAc*Ka*10^pH/(1+Ka*10^pH))</f>
        <v>2.3197500354116621E-2</v>
      </c>
      <c r="BV760" s="19">
        <f>ABS(Ct_Na+10^-pH-Kw*10^pH-Ct_Cl-Ct_OAc*Ka*10^pH/(1+Ka*10^pH))</f>
        <v>2.4032308445964101E-2</v>
      </c>
      <c r="BW760" s="19">
        <f>ABS(Ct_Na+10^-pH-Kw*10^pH-Ct_Cl-Ct_OAc*Ka*10^pH/(1+Ka*10^pH))</f>
        <v>2.4849163675621372E-2</v>
      </c>
      <c r="BX760" s="19">
        <f>ABS(Ct_Na+10^-pH-Kw*10^pH-Ct_Cl-Ct_OAc*Ka*10^pH/(1+Ka*10^pH))</f>
        <v>2.5648639006775269E-2</v>
      </c>
      <c r="BY760" s="19">
        <f>ABS(Ct_Na+10^-pH-Kw*10^pH-Ct_Cl-Ct_OAc*Ka*10^pH/(1+Ka*10^pH))</f>
        <v>2.6431283278325904E-2</v>
      </c>
      <c r="BZ760" s="19">
        <f>ABS(Ct_Na+10^-pH-Kw*10^pH-Ct_Cl-Ct_OAc*Ka*10^pH/(1+Ka*10^pH))</f>
        <v>2.7197622460885938E-2</v>
      </c>
      <c r="CA760" s="19">
        <f>ABS(Ct_Na+10^-pH-Kw*10^pH-Ct_Cl-Ct_OAc*Ka*10^pH/(1+Ka*10^pH))</f>
        <v>2.7948160835558108E-2</v>
      </c>
      <c r="CB760" s="19">
        <f>ABS(Ct_Na+10^-pH-Kw*10^pH-Ct_Cl-Ct_OAc*Ka*10^pH/(1+Ka*10^pH))</f>
        <v>2.8683382100543109E-2</v>
      </c>
      <c r="CC760" s="19">
        <f>ABS(Ct_Na+10^-pH-Kw*10^pH-Ct_Cl-Ct_OAc*Ka*10^pH/(1+Ka*10^pH))</f>
        <v>2.9403750410679934E-2</v>
      </c>
      <c r="CD760" s="19">
        <f>ABS(Ct_Na+10^-pH-Kw*10^pH-Ct_Cl-Ct_OAc*Ka*10^pH/(1+Ka*10^pH))</f>
        <v>3.0109711354613995E-2</v>
      </c>
      <c r="CE760" s="19">
        <f>ABS(Ct_Na+10^-pH-Kw*10^pH-Ct_Cl-Ct_OAc*Ka*10^pH/(1+Ka*10^pH))</f>
        <v>3.0801692873915716E-2</v>
      </c>
      <c r="CF760" s="19">
        <f>ABS(Ct_Na+10^-pH-Kw*10^pH-Ct_Cl-Ct_OAc*Ka*10^pH/(1+Ka*10^pH))</f>
        <v>3.1480106128133081E-2</v>
      </c>
      <c r="CG760" s="19">
        <f>ABS(Ct_Na+10^-pH-Kw*10^pH-Ct_Cl-Ct_OAc*Ka*10^pH/(1+Ka*10^pH))</f>
        <v>3.2145346309453038E-2</v>
      </c>
      <c r="CH760" s="19">
        <f>ABS(Ct_Na+10^-pH-Kw*10^pH-Ct_Cl-Ct_OAc*Ka*10^pH/(1+Ka*10^pH))</f>
        <v>3.2797793410362965E-2</v>
      </c>
      <c r="CI760" s="19">
        <f>ABS(Ct_Na+10^-pH-Kw*10^pH-Ct_Cl-Ct_OAc*Ka*10^pH/(1+Ka*10^pH))</f>
        <v>3.3437812947446056E-2</v>
      </c>
      <c r="CJ760" s="19">
        <f>ABS(Ct_Na+10^-pH-Kw*10^pH-Ct_Cl-Ct_OAc*Ka*10^pH/(1+Ka*10^pH))</f>
        <v>3.4065756644206822E-2</v>
      </c>
      <c r="CK760" s="19">
        <f>ABS(Ct_Na+10^-pH-Kw*10^pH-Ct_Cl-Ct_OAc*Ka*10^pH/(1+Ka*10^pH))</f>
        <v>3.46819630756076E-2</v>
      </c>
      <c r="CL760" s="19">
        <f>ABS(Ct_Na+10^-pH-Kw*10^pH-Ct_Cl-Ct_OAc*Ka*10^pH/(1+Ka*10^pH))</f>
        <v>3.5286758276797218E-2</v>
      </c>
      <c r="CM760" s="19">
        <f>ABS(Ct_Na+10^-pH-Kw*10^pH-Ct_Cl-Ct_OAc*Ka*10^pH/(1+Ka*10^pH))</f>
        <v>3.5880456318331991E-2</v>
      </c>
      <c r="CN760" s="19">
        <f>ABS(Ct_Na+10^-pH-Kw*10^pH-Ct_Cl-Ct_OAc*Ka*10^pH/(1+Ka*10^pH))</f>
        <v>3.6463359850020673E-2</v>
      </c>
      <c r="CO760" s="19">
        <f>ABS(Ct_Na+10^-pH-Kw*10^pH-Ct_Cl-Ct_OAc*Ka*10^pH/(1+Ka*10^pH))</f>
        <v>3.7035760615372629E-2</v>
      </c>
      <c r="CP760" s="19">
        <f>ABS(Ct_Na+10^-pH-Kw*10^pH-Ct_Cl-Ct_OAc*Ka*10^pH/(1+Ka*10^pH))</f>
        <v>3.7597939938486161E-2</v>
      </c>
      <c r="CQ760" s="19">
        <f>ABS(Ct_Na+10^-pH-Kw*10^pH-Ct_Cl-Ct_OAc*Ka*10^pH/(1+Ka*10^pH))</f>
        <v>3.8150169185084418E-2</v>
      </c>
      <c r="CR760" s="19">
        <f>ABS(Ct_Na+10^-pH-Kw*10^pH-Ct_Cl-Ct_OAc*Ka*10^pH/(1+Ka*10^pH))</f>
        <v>3.8692710199286183E-2</v>
      </c>
      <c r="CS760" s="19">
        <f>ABS(Ct_Na+10^-pH-Kw*10^pH-Ct_Cl-Ct_OAc*Ka*10^pH/(1+Ka*10^pH))</f>
        <v>3.9225815717588784E-2</v>
      </c>
      <c r="CT760" s="19">
        <f>ABS(Ct_Na+10^-pH-Kw*10^pH-Ct_Cl-Ct_OAc*Ka*10^pH/(1+Ka*10^pH))</f>
        <v>3.9749729761437931E-2</v>
      </c>
      <c r="CU760" s="19">
        <f>ABS(Ct_Na+10^-pH-Kw*10^pH-Ct_Cl-Ct_OAc*Ka*10^pH/(1+Ka*10^pH))</f>
        <v>4.0264688009665692E-2</v>
      </c>
      <c r="CV760" s="19">
        <f>ABS(Ct_Na+10^-pH-Kw*10^pH-Ct_Cl-Ct_OAc*Ka*10^pH/(1+Ka*10^pH))</f>
        <v>4.0770918151991305E-2</v>
      </c>
      <c r="CW760" s="19">
        <f>ABS(Ct_Na+10^-pH-Kw*10^pH-Ct_Cl-Ct_OAc*Ka*10^pH/(1+Ka*10^pH))</f>
        <v>4.1268640224698006E-2</v>
      </c>
      <c r="CX760" s="19">
        <f>ABS(Ct_Na+10^-pH-Kw*10^pH-Ct_Cl-Ct_OAc*Ka*10^pH/(1+Ka*10^pH))</f>
        <v>4.1758066929526237E-2</v>
      </c>
    </row>
    <row r="761" spans="1:102">
      <c r="A761" s="24">
        <v>7.32</v>
      </c>
      <c r="B761" s="19">
        <f>ABS(Ct_Na+10^-pH-Kw*10^pH-Ct_Cl-Ct_OAc*Ka*10^pH/(1+Ka*10^pH))</f>
        <v>0.24946329908851742</v>
      </c>
      <c r="C761" s="19">
        <f>ABS(Ct_Na+10^-pH-Kw*10^pH-Ct_Cl-Ct_OAc*Ka*10^pH/(1+Ka*10^pH))</f>
        <v>0.23282219727795012</v>
      </c>
      <c r="D761" s="19">
        <f>ABS(Ct_Na+10^-pH-Kw*10^pH-Ct_Cl-Ct_OAc*Ka*10^pH/(1+Ka*10^pH))</f>
        <v>0.21769392290470707</v>
      </c>
      <c r="E761" s="19">
        <f>ABS(Ct_Na+10^-pH-Kw*10^pH-Ct_Cl-Ct_OAc*Ka*10^pH/(1+Ka*10^pH))</f>
        <v>0.2038811506508765</v>
      </c>
      <c r="F761" s="19">
        <f>ABS(Ct_Na+10^-pH-Kw*10^pH-Ct_Cl-Ct_OAc*Ka*10^pH/(1+Ka*10^pH))</f>
        <v>0.1912194427515318</v>
      </c>
      <c r="G761" s="19">
        <f>ABS(Ct_Na+10^-pH-Kw*10^pH-Ct_Cl-Ct_OAc*Ka*10^pH/(1+Ka*10^pH))</f>
        <v>0.17957067148413469</v>
      </c>
      <c r="H761" s="19">
        <f>ABS(Ct_Na+10^-pH-Kw*10^pH-Ct_Cl-Ct_OAc*Ka*10^pH/(1+Ka*10^pH))</f>
        <v>0.1688179595449989</v>
      </c>
      <c r="I761" s="19">
        <f>ABS(Ct_Na+10^-pH-Kw*10^pH-Ct_Cl-Ct_OAc*Ka*10^pH/(1+Ka*10^pH))</f>
        <v>0.1588617447865398</v>
      </c>
      <c r="J761" s="19">
        <f>ABS(Ct_Na+10^-pH-Kw*10^pH-Ct_Cl-Ct_OAc*Ka*10^pH/(1+Ka*10^pH))</f>
        <v>0.14961668822511356</v>
      </c>
      <c r="K761" s="19">
        <f>ABS(Ct_Na+10^-pH-Kw*10^pH-Ct_Cl-Ct_OAc*Ka*10^pH/(1+Ka*10^pH))</f>
        <v>0.14100922177137179</v>
      </c>
      <c r="L761" s="19">
        <f>ABS(Ct_Na+10^-pH-Kw*10^pH-Ct_Cl-Ct_OAc*Ka*10^pH/(1+Ka*10^pH))</f>
        <v>0.13297558641454621</v>
      </c>
      <c r="M761" s="19">
        <f>ABS(Ct_Na+10^-pH-Kw*10^pH-Ct_Cl-Ct_OAc*Ka*10^pH/(1+Ka*10^pH))</f>
        <v>0.12546025011299969</v>
      </c>
      <c r="N761" s="19">
        <f>ABS(Ct_Na+10^-pH-Kw*10^pH-Ct_Cl-Ct_OAc*Ka*10^pH/(1+Ka*10^pH))</f>
        <v>0.11841462233029981</v>
      </c>
      <c r="O761" s="19">
        <f>ABS(Ct_Na+10^-pH-Kw*10^pH-Ct_Cl-Ct_OAc*Ka*10^pH/(1+Ka*10^pH))</f>
        <v>0.11179600229200602</v>
      </c>
      <c r="P761" s="19">
        <f>ABS(Ct_Na+10^-pH-Kw*10^pH-Ct_Cl-Ct_OAc*Ka*10^pH/(1+Ka*10^pH))</f>
        <v>0.10556671284420004</v>
      </c>
      <c r="Q761" s="19">
        <f>ABS(Ct_Na+10^-pH-Kw*10^pH-Ct_Cl-Ct_OAc*Ka*10^pH/(1+Ka*10^pH))</f>
        <v>9.9693382793411597E-2</v>
      </c>
      <c r="R761" s="19">
        <f>ABS(Ct_Na+10^-pH-Kw*10^pH-Ct_Cl-Ct_OAc*Ka*10^pH/(1+Ka*10^pH))</f>
        <v>9.4146348856555817E-2</v>
      </c>
      <c r="S761" s="19">
        <f>ABS(Ct_Na+10^-pH-Kw*10^pH-Ct_Cl-Ct_OAc*Ka*10^pH/(1+Ka*10^pH))</f>
        <v>8.8899154591962501E-2</v>
      </c>
      <c r="T761" s="19">
        <f>ABS(Ct_Na+10^-pH-Kw*10^pH-Ct_Cl-Ct_OAc*Ka*10^pH/(1+Ka*10^pH))</f>
        <v>8.392812844655835E-2</v>
      </c>
      <c r="U761" s="19">
        <f>ABS(Ct_Na+10^-pH-Kw*10^pH-Ct_Cl-Ct_OAc*Ka*10^pH/(1+Ka*10^pH))</f>
        <v>7.9212026718867193E-2</v>
      </c>
      <c r="V761" s="19">
        <f>ABS(Ct_Na+10^-pH-Kw*10^pH-Ct_Cl-Ct_OAc*Ka*10^pH/(1+Ka*10^pH))</f>
        <v>7.4731730077560635E-2</v>
      </c>
      <c r="W761" s="19">
        <f>ABS(Ct_Na+10^-pH-Kw*10^pH-Ct_Cl-Ct_OAc*Ka*10^pH/(1+Ka*10^pH))</f>
        <v>7.0469984491927512E-2</v>
      </c>
      <c r="X761" s="19">
        <f>ABS(Ct_Na+10^-pH-Kw*10^pH-Ct_Cl-Ct_OAc*Ka*10^pH/(1+Ka*10^pH))</f>
        <v>6.6411179172276971E-2</v>
      </c>
      <c r="Y761" s="19">
        <f>ABS(Ct_Na+10^-pH-Kw*10^pH-Ct_Cl-Ct_OAc*Ka*10^pH/(1+Ka*10^pH))</f>
        <v>6.2541155495400846E-2</v>
      </c>
      <c r="Z761" s="19">
        <f>ABS(Ct_Na+10^-pH-Kw*10^pH-Ct_Cl-Ct_OAc*Ka*10^pH/(1+Ka*10^pH))</f>
        <v>5.8847041985655463E-2</v>
      </c>
      <c r="AA761" s="19">
        <f>ABS(Ct_Na+10^-pH-Kw*10^pH-Ct_Cl-Ct_OAc*Ka*10^pH/(1+Ka*10^pH))</f>
        <v>5.5317111298565425E-2</v>
      </c>
      <c r="AB761" s="19">
        <f>ABS(Ct_Na+10^-pH-Kw*10^pH-Ct_Cl-Ct_OAc*Ka*10^pH/(1+Ka*10^pH))</f>
        <v>5.1940655858740192E-2</v>
      </c>
      <c r="AC761" s="19">
        <f>ABS(Ct_Na+10^-pH-Kw*10^pH-Ct_Cl-Ct_OAc*Ka*10^pH/(1+Ka*10^pH))</f>
        <v>4.8707879373801097E-2</v>
      </c>
      <c r="AD761" s="19">
        <f>ABS(Ct_Na+10^-pH-Kw*10^pH-Ct_Cl-Ct_OAc*Ka*10^pH/(1+Ka*10^pH))</f>
        <v>4.5609801909067813E-2</v>
      </c>
      <c r="AE761" s="19">
        <f>ABS(Ct_Na+10^-pH-Kw*10^pH-Ct_Cl-Ct_OAc*Ka*10^pH/(1+Ka*10^pH))</f>
        <v>4.2638176585752238E-2</v>
      </c>
      <c r="AF761" s="19">
        <f>ABS(Ct_Na+10^-pH-Kw*10^pH-Ct_Cl-Ct_OAc*Ka*10^pH/(1+Ka*10^pH))</f>
        <v>3.9785416275369273E-2</v>
      </c>
      <c r="AG761" s="19">
        <f>ABS(Ct_Na+10^-pH-Kw*10^pH-Ct_Cl-Ct_OAc*Ka*10^pH/(1+Ka*10^pH))</f>
        <v>3.7044528918334652E-2</v>
      </c>
      <c r="AH761" s="19">
        <f>ABS(Ct_Na+10^-pH-Kw*10^pH-Ct_Cl-Ct_OAc*Ka*10^pH/(1+Ka*10^pH))</f>
        <v>3.4409060305801376E-2</v>
      </c>
      <c r="AI761" s="19">
        <f>ABS(Ct_Na+10^-pH-Kw*10^pH-Ct_Cl-Ct_OAc*Ka*10^pH/(1+Ka*10^pH))</f>
        <v>3.1873043339024056E-2</v>
      </c>
      <c r="AJ761" s="19">
        <f>ABS(Ct_Na+10^-pH-Kw*10^pH-Ct_Cl-Ct_OAc*Ka*10^pH/(1+Ka*10^pH))</f>
        <v>2.9430952926571829E-2</v>
      </c>
      <c r="AK761" s="19">
        <f>ABS(Ct_Na+10^-pH-Kw*10^pH-Ct_Cl-Ct_OAc*Ka*10^pH/(1+Ka*10^pH))</f>
        <v>2.7077665801845126E-2</v>
      </c>
      <c r="AL761" s="19">
        <f>ABS(Ct_Na+10^-pH-Kw*10^pH-Ct_Cl-Ct_OAc*Ka*10^pH/(1+Ka*10^pH))</f>
        <v>2.4808424645858695E-2</v>
      </c>
      <c r="AM761" s="19">
        <f>ABS(Ct_Na+10^-pH-Kw*10^pH-Ct_Cl-Ct_OAc*Ka*10^pH/(1+Ka*10^pH))</f>
        <v>2.2618805986573495E-2</v>
      </c>
      <c r="AN761" s="19">
        <f>ABS(Ct_Na+10^-pH-Kw*10^pH-Ct_Cl-Ct_OAc*Ka*10^pH/(1+Ka*10^pH))</f>
        <v>2.0504691418987815E-2</v>
      </c>
      <c r="AO761" s="19">
        <f>ABS(Ct_Na+10^-pH-Kw*10^pH-Ct_Cl-Ct_OAc*Ka*10^pH/(1+Ka*10^pH))</f>
        <v>1.8462241751998273E-2</v>
      </c>
      <c r="AP761" s="19">
        <f>ABS(Ct_Na+10^-pH-Kw*10^pH-Ct_Cl-Ct_OAc*Ka*10^pH/(1+Ka*10^pH))</f>
        <v>1.6487873740575018E-2</v>
      </c>
      <c r="AQ761" s="19">
        <f>ABS(Ct_Na+10^-pH-Kw*10^pH-Ct_Cl-Ct_OAc*Ka*10^pH/(1+Ka*10^pH))</f>
        <v>1.4578239106575505E-2</v>
      </c>
      <c r="AR761" s="19">
        <f>ABS(Ct_Na+10^-pH-Kw*10^pH-Ct_Cl-Ct_OAc*Ka*10^pH/(1+Ka*10^pH))</f>
        <v>1.2730205589801757E-2</v>
      </c>
      <c r="AS761" s="19">
        <f>ABS(Ct_Na+10^-pH-Kw*10^pH-Ct_Cl-Ct_OAc*Ka*10^pH/(1+Ka*10^pH))</f>
        <v>1.0940839803719252E-2</v>
      </c>
      <c r="AT761" s="19">
        <f>ABS(Ct_Na+10^-pH-Kw*10^pH-Ct_Cl-Ct_OAc*Ka*10^pH/(1+Ka*10^pH))</f>
        <v>9.2073916984518195E-3</v>
      </c>
      <c r="AU761" s="19">
        <f>ABS(Ct_Na+10^-pH-Kw*10^pH-Ct_Cl-Ct_OAc*Ka*10^pH/(1+Ka*10^pH))</f>
        <v>7.5272804579618671E-3</v>
      </c>
      <c r="AV761" s="19">
        <f>ABS(Ct_Na+10^-pH-Kw*10^pH-Ct_Cl-Ct_OAc*Ka*10^pH/(1+Ka*10^pH))</f>
        <v>5.8980816793049104E-3</v>
      </c>
      <c r="AW761" s="19">
        <f>ABS(Ct_Na+10^-pH-Kw*10^pH-Ct_Cl-Ct_OAc*Ka*10^pH/(1+Ka*10^pH))</f>
        <v>4.3175157000108766E-3</v>
      </c>
      <c r="AX761" s="19">
        <f>ABS(Ct_Na+10^-pH-Kw*10^pH-Ct_Cl-Ct_OAc*Ka*10^pH/(1+Ka*10^pH))</f>
        <v>2.7834369554019314E-3</v>
      </c>
      <c r="AY761" s="19">
        <f>ABS(Ct_Na+10^-pH-Kw*10^pH-Ct_Cl-Ct_OAc*Ka*10^pH/(1+Ka*10^pH))</f>
        <v>1.2938242613613829E-3</v>
      </c>
      <c r="AZ761" s="19">
        <f>ABS(Ct_Na+10^-pH-Kw*10^pH-Ct_Cl-Ct_OAc*Ka*10^pH/(1+Ka*10^pH))</f>
        <v>1.5322806999229499E-4</v>
      </c>
      <c r="BA761" s="19">
        <f>ABS(Ct_Na+10^-pH-Kw*10^pH-Ct_Cl-Ct_OAc*Ka*10^pH/(1+Ka*10^pH))</f>
        <v>1.5595183638430418E-3</v>
      </c>
      <c r="BB761" s="19">
        <f>ABS(Ct_Na+10^-pH-Kw*10^pH-Ct_Cl-Ct_OAc*Ka*10^pH/(1+Ka*10^pH))</f>
        <v>2.9267450384201643E-3</v>
      </c>
      <c r="BC761" s="19">
        <f>ABS(Ct_Na+10^-pH-Kw*10^pH-Ct_Cl-Ct_OAc*Ka*10^pH/(1+Ka*10^pH))</f>
        <v>4.2565134479404035E-3</v>
      </c>
      <c r="BD761" s="19">
        <f>ABS(Ct_Na+10^-pH-Kw*10^pH-Ct_Cl-Ct_OAc*Ka*10^pH/(1+Ka*10^pH))</f>
        <v>5.5503421707168293E-3</v>
      </c>
      <c r="BE761" s="19">
        <f>ABS(Ct_Na+10^-pH-Kw*10^pH-Ct_Cl-Ct_OAc*Ka*10^pH/(1+Ka*10^pH))</f>
        <v>6.8096687942192091E-3</v>
      </c>
      <c r="BF761" s="19">
        <f>ABS(Ct_Na+10^-pH-Kw*10^pH-Ct_Cl-Ct_OAc*Ka*10^pH/(1+Ka*10^pH))</f>
        <v>8.0358552434189115E-3</v>
      </c>
      <c r="BG761" s="19">
        <f>ABS(Ct_Na+10^-pH-Kw*10^pH-Ct_Cl-Ct_OAc*Ka*10^pH/(1+Ka*10^pH))</f>
        <v>9.2301926939380718E-3</v>
      </c>
      <c r="BH761" s="19">
        <f>ABS(Ct_Na+10^-pH-Kw*10^pH-Ct_Cl-Ct_OAc*Ka*10^pH/(1+Ka*10^pH))</f>
        <v>1.0393906107264476E-2</v>
      </c>
      <c r="BI761" s="19">
        <f>ABS(Ct_Na+10^-pH-Kw*10^pH-Ct_Cl-Ct_OAc*Ka*10^pH/(1+Ka*10^pH))</f>
        <v>1.1528158421519309E-2</v>
      </c>
      <c r="BJ761" s="19">
        <f>ABS(Ct_Na+10^-pH-Kw*10^pH-Ct_Cl-Ct_OAc*Ka*10^pH/(1+Ka*10^pH))</f>
        <v>1.2634054427917776E-2</v>
      </c>
      <c r="BK761" s="19">
        <f>ABS(Ct_Na+10^-pH-Kw*10^pH-Ct_Cl-Ct_OAc*Ka*10^pH/(1+Ka*10^pH))</f>
        <v>1.3712644360084174E-2</v>
      </c>
      <c r="BL761" s="19">
        <f>ABS(Ct_Na+10^-pH-Kw*10^pH-Ct_Cl-Ct_OAc*Ka*10^pH/(1+Ka*10^pH))</f>
        <v>1.4764927220734317E-2</v>
      </c>
      <c r="BM761" s="19">
        <f>ABS(Ct_Na+10^-pH-Kw*10^pH-Ct_Cl-Ct_OAc*Ka*10^pH/(1+Ka*10^pH))</f>
        <v>1.5791853867874836E-2</v>
      </c>
      <c r="BN761" s="19">
        <f>ABS(Ct_Na+10^-pH-Kw*10^pH-Ct_Cl-Ct_OAc*Ka*10^pH/(1+Ka*10^pH))</f>
        <v>1.6794329880559601E-2</v>
      </c>
      <c r="BO761" s="19">
        <f>ABS(Ct_Na+10^-pH-Kw*10^pH-Ct_Cl-Ct_OAc*Ka*10^pH/(1+Ka*10^pH))</f>
        <v>1.7773218222357667E-2</v>
      </c>
      <c r="BP761" s="19">
        <f>ABS(Ct_Na+10^-pH-Kw*10^pH-Ct_Cl-Ct_OAc*Ka*10^pH/(1+Ka*10^pH))</f>
        <v>1.8729341718997657E-2</v>
      </c>
      <c r="BQ761" s="19">
        <f>ABS(Ct_Na+10^-pH-Kw*10^pH-Ct_Cl-Ct_OAc*Ka*10^pH/(1+Ka*10^pH))</f>
        <v>1.9663485365140169E-2</v>
      </c>
      <c r="BR761" s="19">
        <f>ABS(Ct_Na+10^-pH-Kw*10^pH-Ct_Cl-Ct_OAc*Ka*10^pH/(1+Ka*10^pH))</f>
        <v>2.0576398473870341E-2</v>
      </c>
      <c r="BS761" s="19">
        <f>ABS(Ct_Na+10^-pH-Kw*10^pH-Ct_Cl-Ct_OAc*Ka*10^pH/(1+Ka*10^pH))</f>
        <v>2.1468796681280752E-2</v>
      </c>
      <c r="BT761" s="19">
        <f>ABS(Ct_Na+10^-pH-Kw*10^pH-Ct_Cl-Ct_OAc*Ka*10^pH/(1+Ka*10^pH))</f>
        <v>2.2341363817415368E-2</v>
      </c>
      <c r="BU761" s="19">
        <f>ABS(Ct_Na+10^-pH-Kw*10^pH-Ct_Cl-Ct_OAc*Ka*10^pH/(1+Ka*10^pH))</f>
        <v>2.3194753653854719E-2</v>
      </c>
      <c r="BV761" s="19">
        <f>ABS(Ct_Na+10^-pH-Kw*10^pH-Ct_Cl-Ct_OAc*Ka*10^pH/(1+Ka*10^pH))</f>
        <v>2.4029591537327977E-2</v>
      </c>
      <c r="BW761" s="19">
        <f>ABS(Ct_Na+10^-pH-Kw*10^pH-Ct_Cl-Ct_OAc*Ka*10^pH/(1+Ka*10^pH))</f>
        <v>2.4846475917930877E-2</v>
      </c>
      <c r="BX761" s="19">
        <f>ABS(Ct_Na+10^-pH-Kw*10^pH-Ct_Cl-Ct_OAc*Ka*10^pH/(1+Ka*10^pH))</f>
        <v>2.5645979779797531E-2</v>
      </c>
      <c r="BY761" s="19">
        <f>ABS(Ct_Na+10^-pH-Kw*10^pH-Ct_Cl-Ct_OAc*Ka*10^pH/(1+Ka*10^pH))</f>
        <v>2.642865198141435E-2</v>
      </c>
      <c r="BZ761" s="19">
        <f>ABS(Ct_Na+10^-pH-Kw*10^pH-Ct_Cl-Ct_OAc*Ka*10^pH/(1+Ka*10^pH))</f>
        <v>2.7195018512164174E-2</v>
      </c>
      <c r="CA761" s="19">
        <f>ABS(Ct_Na+10^-pH-Kw*10^pH-Ct_Cl-Ct_OAc*Ka*10^pH/(1+Ka*10^pH))</f>
        <v>2.7945583671145934E-2</v>
      </c>
      <c r="CB761" s="19">
        <f>ABS(Ct_Na+10^-pH-Kw*10^pH-Ct_Cl-Ct_OAc*Ka*10^pH/(1+Ka*10^pH))</f>
        <v>2.8680831173821961E-2</v>
      </c>
      <c r="CC761" s="19">
        <f>ABS(Ct_Na+10^-pH-Kw*10^pH-Ct_Cl-Ct_OAc*Ka*10^pH/(1+Ka*10^pH))</f>
        <v>2.9401225191595451E-2</v>
      </c>
      <c r="CD761" s="19">
        <f>ABS(Ct_Na+10^-pH-Kw*10^pH-Ct_Cl-Ct_OAc*Ka*10^pH/(1+Ka*10^pH))</f>
        <v>3.010721132901345E-2</v>
      </c>
      <c r="CE761" s="19">
        <f>ABS(Ct_Na+10^-pH-Kw*10^pH-Ct_Cl-Ct_OAc*Ka*10^pH/(1+Ka*10^pH))</f>
        <v>3.0799217542918228E-2</v>
      </c>
      <c r="CF761" s="19">
        <f>ABS(Ct_Na+10^-pH-Kw*10^pH-Ct_Cl-Ct_OAc*Ka*10^pH/(1+Ka*10^pH))</f>
        <v>3.1477655007530768E-2</v>
      </c>
      <c r="CG761" s="19">
        <f>ABS(Ct_Na+10^-pH-Kw*10^pH-Ct_Cl-Ct_OAc*Ka*10^pH/(1+Ka*10^pH))</f>
        <v>3.2142918929141104E-2</v>
      </c>
      <c r="CH761" s="19">
        <f>ABS(Ct_Na+10^-pH-Kw*10^pH-Ct_Cl-Ct_OAc*Ka*10^pH/(1+Ka*10^pH))</f>
        <v>3.2795389313797406E-2</v>
      </c>
      <c r="CI761" s="19">
        <f>ABS(Ct_Na+10^-pH-Kw*10^pH-Ct_Cl-Ct_OAc*Ka*10^pH/(1+Ka*10^pH))</f>
        <v>3.3435431691126907E-2</v>
      </c>
      <c r="CJ761" s="19">
        <f>ABS(Ct_Na+10^-pH-Kw*10^pH-Ct_Cl-Ct_OAc*Ka*10^pH/(1+Ka*10^pH))</f>
        <v>3.4063397797186049E-2</v>
      </c>
      <c r="CK761" s="19">
        <f>ABS(Ct_Na+10^-pH-Kw*10^pH-Ct_Cl-Ct_OAc*Ka*10^pH/(1+Ka*10^pH))</f>
        <v>3.4679626219019807E-2</v>
      </c>
      <c r="CL761" s="19">
        <f>ABS(Ct_Na+10^-pH-Kw*10^pH-Ct_Cl-Ct_OAc*Ka*10^pH/(1+Ka*10^pH))</f>
        <v>3.5284443003412172E-2</v>
      </c>
      <c r="CM761" s="19">
        <f>ABS(Ct_Na+10^-pH-Kw*10^pH-Ct_Cl-Ct_OAc*Ka*10^pH/(1+Ka*10^pH))</f>
        <v>3.5878162232127614E-2</v>
      </c>
      <c r="CN761" s="19">
        <f>ABS(Ct_Na+10^-pH-Kw*10^pH-Ct_Cl-Ct_OAc*Ka*10^pH/(1+Ka*10^pH))</f>
        <v>3.6461086565775506E-2</v>
      </c>
      <c r="CO761" s="19">
        <f>ABS(Ct_Na+10^-pH-Kw*10^pH-Ct_Cl-Ct_OAc*Ka*10^pH/(1+Ka*10^pH))</f>
        <v>3.7033507758276601E-2</v>
      </c>
      <c r="CP761" s="19">
        <f>ABS(Ct_Na+10^-pH-Kw*10^pH-Ct_Cl-Ct_OAc*Ka*10^pH/(1+Ka*10^pH))</f>
        <v>3.7595707143768746E-2</v>
      </c>
      <c r="CQ761" s="19">
        <f>ABS(Ct_Na+10^-pH-Kw*10^pH-Ct_Cl-Ct_OAc*Ka*10^pH/(1+Ka*10^pH))</f>
        <v>3.8147956097659266E-2</v>
      </c>
      <c r="CR761" s="19">
        <f>ABS(Ct_Na+10^-pH-Kw*10^pH-Ct_Cl-Ct_OAc*Ka*10^pH/(1+Ka*10^pH))</f>
        <v>3.8690516473411332E-2</v>
      </c>
      <c r="CS761" s="19">
        <f>ABS(Ct_Na+10^-pH-Kw*10^pH-Ct_Cl-Ct_OAc*Ka*10^pH/(1+Ka*10^pH))</f>
        <v>3.9223641016541612E-2</v>
      </c>
      <c r="CT761" s="19">
        <f>ABS(Ct_Na+10^-pH-Kw*10^pH-Ct_Cl-Ct_OAc*Ka*10^pH/(1+Ka*10^pH))</f>
        <v>3.9747573757204176E-2</v>
      </c>
      <c r="CU761" s="19">
        <f>ABS(Ct_Na+10^-pH-Kw*10^pH-Ct_Cl-Ct_OAc*Ka*10^pH/(1+Ka*10^pH))</f>
        <v>4.0262550382641697E-2</v>
      </c>
      <c r="CV761" s="19">
        <f>ABS(Ct_Na+10^-pH-Kw*10^pH-Ct_Cl-Ct_OAc*Ka*10^pH/(1+Ka*10^pH))</f>
        <v>4.0768798590698943E-2</v>
      </c>
      <c r="CW761" s="19">
        <f>ABS(Ct_Na+10^-pH-Kw*10^pH-Ct_Cl-Ct_OAc*Ka*10^pH/(1+Ka*10^pH))</f>
        <v>4.1266538425511534E-2</v>
      </c>
      <c r="CX761" s="19">
        <f>ABS(Ct_Na+10^-pH-Kw*10^pH-Ct_Cl-Ct_OAc*Ka*10^pH/(1+Ka*10^pH))</f>
        <v>4.1755982596410564E-2</v>
      </c>
    </row>
    <row r="762" spans="1:102">
      <c r="A762" s="23">
        <v>7.33</v>
      </c>
      <c r="B762" s="19">
        <f>ABS(Ct_Na+10^-pH-Kw*10^pH-Ct_Cl-Ct_OAc*Ka*10^pH/(1+Ka*10^pH))</f>
        <v>0.24947549345640338</v>
      </c>
      <c r="C762" s="19">
        <f>ABS(Ct_Na+10^-pH-Kw*10^pH-Ct_Cl-Ct_OAc*Ka*10^pH/(1+Ka*10^pH))</f>
        <v>0.23283381124527439</v>
      </c>
      <c r="D762" s="19">
        <f>ABS(Ct_Na+10^-pH-Kw*10^pH-Ct_Cl-Ct_OAc*Ka*10^pH/(1+Ka*10^pH))</f>
        <v>0.21770500923515712</v>
      </c>
      <c r="E762" s="19">
        <f>ABS(Ct_Na+10^-pH-Kw*10^pH-Ct_Cl-Ct_OAc*Ka*10^pH/(1+Ka*10^pH))</f>
        <v>0.20389175522591965</v>
      </c>
      <c r="F762" s="19">
        <f>ABS(Ct_Na+10^-pH-Kw*10^pH-Ct_Cl-Ct_OAc*Ka*10^pH/(1+Ka*10^pH))</f>
        <v>0.1912296057174519</v>
      </c>
      <c r="G762" s="19">
        <f>ABS(Ct_Na+10^-pH-Kw*10^pH-Ct_Cl-Ct_OAc*Ka*10^pH/(1+Ka*10^pH))</f>
        <v>0.17958042816966166</v>
      </c>
      <c r="H762" s="19">
        <f>ABS(Ct_Na+10^-pH-Kw*10^pH-Ct_Cl-Ct_OAc*Ka*10^pH/(1+Ka*10^pH))</f>
        <v>0.16882734120247062</v>
      </c>
      <c r="I762" s="19">
        <f>ABS(Ct_Na+10^-pH-Kw*10^pH-Ct_Cl-Ct_OAc*Ka*10^pH/(1+Ka*10^pH))</f>
        <v>0.15887077919581225</v>
      </c>
      <c r="J762" s="19">
        <f>ABS(Ct_Na+10^-pH-Kw*10^pH-Ct_Cl-Ct_OAc*Ka*10^pH/(1+Ka*10^pH))</f>
        <v>0.1496254001896295</v>
      </c>
      <c r="K762" s="19">
        <f>ABS(Ct_Na+10^-pH-Kw*10^pH-Ct_Cl-Ct_OAc*Ka*10^pH/(1+Ka*10^pH))</f>
        <v>0.14101763352870073</v>
      </c>
      <c r="L762" s="19">
        <f>ABS(Ct_Na+10^-pH-Kw*10^pH-Ct_Cl-Ct_OAc*Ka*10^pH/(1+Ka*10^pH))</f>
        <v>0.13298371797850048</v>
      </c>
      <c r="M762" s="19">
        <f>ABS(Ct_Na+10^-pH-Kw*10^pH-Ct_Cl-Ct_OAc*Ka*10^pH/(1+Ka*10^pH))</f>
        <v>0.1254681195605713</v>
      </c>
      <c r="N762" s="19">
        <f>ABS(Ct_Na+10^-pH-Kw*10^pH-Ct_Cl-Ct_OAc*Ka*10^pH/(1+Ka*10^pH))</f>
        <v>0.11842224604376264</v>
      </c>
      <c r="O762" s="19">
        <f>ABS(Ct_Na+10^-pH-Kw*10^pH-Ct_Cl-Ct_OAc*Ka*10^pH/(1+Ka*10^pH))</f>
        <v>0.11180339516433636</v>
      </c>
      <c r="P762" s="19">
        <f>ABS(Ct_Na+10^-pH-Kw*10^pH-Ct_Cl-Ct_OAc*Ka*10^pH/(1+Ka*10^pH))</f>
        <v>0.10557388845428804</v>
      </c>
      <c r="Q762" s="19">
        <f>ABS(Ct_Na+10^-pH-Kw*10^pH-Ct_Cl-Ct_OAc*Ka*10^pH/(1+Ka*10^pH))</f>
        <v>9.9700353556242571E-2</v>
      </c>
      <c r="R762" s="19">
        <f>ABS(Ct_Na+10^-pH-Kw*10^pH-Ct_Cl-Ct_OAc*Ka*10^pH/(1+Ka*10^pH))</f>
        <v>9.4153126152532907E-2</v>
      </c>
      <c r="S762" s="19">
        <f>ABS(Ct_Na+10^-pH-Kw*10^pH-Ct_Cl-Ct_OAc*Ka*10^pH/(1+Ka*10^pH))</f>
        <v>8.8905748878753466E-2</v>
      </c>
      <c r="T762" s="19">
        <f>ABS(Ct_Na+10^-pH-Kw*10^pH-Ct_Cl-Ct_OAc*Ka*10^pH/(1+Ka*10^pH))</f>
        <v>8.393454935622563E-2</v>
      </c>
      <c r="U762" s="19">
        <f>ABS(Ct_Na+10^-pH-Kw*10^pH-Ct_Cl-Ct_OAc*Ka*10^pH/(1+Ka*10^pH))</f>
        <v>7.9218283142545337E-2</v>
      </c>
      <c r="V762" s="19">
        <f>ABS(Ct_Na+10^-pH-Kw*10^pH-Ct_Cl-Ct_OAc*Ka*10^pH/(1+Ka*10^pH))</f>
        <v>7.4737830239549094E-2</v>
      </c>
      <c r="W762" s="19">
        <f>ABS(Ct_Na+10^-pH-Kw*10^pH-Ct_Cl-Ct_OAc*Ka*10^pH/(1+Ka*10^pH))</f>
        <v>7.0475936014747748E-2</v>
      </c>
      <c r="X762" s="19">
        <f>ABS(Ct_Na+10^-pH-Kw*10^pH-Ct_Cl-Ct_OAc*Ka*10^pH/(1+Ka*10^pH))</f>
        <v>6.6416989133984597E-2</v>
      </c>
      <c r="Y762" s="19">
        <f>ABS(Ct_Na+10^-pH-Kw*10^pH-Ct_Cl-Ct_OAc*Ka*10^pH/(1+Ka*10^pH))</f>
        <v>6.2546830480233684E-2</v>
      </c>
      <c r="Z762" s="19">
        <f>ABS(Ct_Na+10^-pH-Kw*10^pH-Ct_Cl-Ct_OAc*Ka*10^pH/(1+Ka*10^pH))</f>
        <v>5.8852588128925964E-2</v>
      </c>
      <c r="AA762" s="19">
        <f>ABS(Ct_Na+10^-pH-Kw*10^pH-Ct_Cl-Ct_OAc*Ka*10^pH/(1+Ka*10^pH))</f>
        <v>5.5322534326565295E-2</v>
      </c>
      <c r="AB762" s="19">
        <f>ABS(Ct_Na+10^-pH-Kw*10^pH-Ct_Cl-Ct_OAc*Ka*10^pH/(1+Ka*10^pH))</f>
        <v>5.1945961124307244E-2</v>
      </c>
      <c r="AC762" s="19">
        <f>ABS(Ct_Na+10^-pH-Kw*10^pH-Ct_Cl-Ct_OAc*Ka*10^pH/(1+Ka*10^pH))</f>
        <v>4.8713071888102685E-2</v>
      </c>
      <c r="AD762" s="19">
        <f>ABS(Ct_Na+10^-pH-Kw*10^pH-Ct_Cl-Ct_OAc*Ka*10^pH/(1+Ka*10^pH))</f>
        <v>4.5614886370073354E-2</v>
      </c>
      <c r="AE762" s="19">
        <f>ABS(Ct_Na+10^-pH-Kw*10^pH-Ct_Cl-Ct_OAc*Ka*10^pH/(1+Ka*10^pH))</f>
        <v>4.2643157403800341E-2</v>
      </c>
      <c r="AF762" s="19">
        <f>ABS(Ct_Na+10^-pH-Kw*10^pH-Ct_Cl-Ct_OAc*Ka*10^pH/(1+Ka*10^pH))</f>
        <v>3.9790297596178234E-2</v>
      </c>
      <c r="AG762" s="19">
        <f>ABS(Ct_Na+10^-pH-Kw*10^pH-Ct_Cl-Ct_OAc*Ka*10^pH/(1+Ka*10^pH))</f>
        <v>3.7049314643756978E-2</v>
      </c>
      <c r="AH762" s="19">
        <f>ABS(Ct_Na+10^-pH-Kw*10^pH-Ct_Cl-Ct_OAc*Ka*10^pH/(1+Ka*10^pH))</f>
        <v>3.4413754112582726E-2</v>
      </c>
      <c r="AI762" s="19">
        <f>ABS(Ct_Na+10^-pH-Kw*10^pH-Ct_Cl-Ct_OAc*Ka*10^pH/(1+Ka*10^pH))</f>
        <v>3.1877648695792384E-2</v>
      </c>
      <c r="AJ762" s="19">
        <f>ABS(Ct_Na+10^-pH-Kw*10^pH-Ct_Cl-Ct_OAc*Ka*10^pH/(1+Ka*10^pH))</f>
        <v>2.9435473109253527E-2</v>
      </c>
      <c r="AK762" s="19">
        <f>ABS(Ct_Na+10^-pH-Kw*10^pH-Ct_Cl-Ct_OAc*Ka*10^pH/(1+Ka*10^pH))</f>
        <v>2.7082103907679726E-2</v>
      </c>
      <c r="AL762" s="19">
        <f>ABS(Ct_Na+10^-pH-Kw*10^pH-Ct_Cl-Ct_OAc*Ka*10^pH/(1+Ka*10^pH))</f>
        <v>2.4812783606162153E-2</v>
      </c>
      <c r="AM762" s="19">
        <f>ABS(Ct_Na+10^-pH-Kw*10^pH-Ct_Cl-Ct_OAc*Ka*10^pH/(1+Ka*10^pH))</f>
        <v>2.2623088578381995E-2</v>
      </c>
      <c r="AN762" s="19">
        <f>ABS(Ct_Na+10^-pH-Kw*10^pH-Ct_Cl-Ct_OAc*Ka*10^pH/(1+Ka*10^pH))</f>
        <v>2.050890027569776E-2</v>
      </c>
      <c r="AO762" s="19">
        <f>ABS(Ct_Na+10^-pH-Kw*10^pH-Ct_Cl-Ct_OAc*Ka*10^pH/(1+Ka*10^pH))</f>
        <v>1.8466379373104483E-2</v>
      </c>
      <c r="AP762" s="19">
        <f>ABS(Ct_Na+10^-pH-Kw*10^pH-Ct_Cl-Ct_OAc*Ka*10^pH/(1+Ka*10^pH))</f>
        <v>1.6491942500597642E-2</v>
      </c>
      <c r="AQ762" s="19">
        <f>ABS(Ct_Na+10^-pH-Kw*10^pH-Ct_Cl-Ct_OAc*Ka*10^pH/(1+Ka*10^pH))</f>
        <v>1.4582241263254997E-2</v>
      </c>
      <c r="AR762" s="19">
        <f>ABS(Ct_Na+10^-pH-Kw*10^pH-Ct_Cl-Ct_OAc*Ka*10^pH/(1+Ka*10^pH))</f>
        <v>1.273414329163304E-2</v>
      </c>
      <c r="AS762" s="19">
        <f>ABS(Ct_Na+10^-pH-Kw*10^pH-Ct_Cl-Ct_OAc*Ka*10^pH/(1+Ka*10^pH))</f>
        <v>1.0944715096888005E-2</v>
      </c>
      <c r="AT762" s="19">
        <f>ABS(Ct_Na+10^-pH-Kw*10^pH-Ct_Cl-Ct_OAc*Ka*10^pH/(1+Ka*10^pH))</f>
        <v>9.2112065332287246E-3</v>
      </c>
      <c r="AU762" s="19">
        <f>ABS(Ct_Na+10^-pH-Kw*10^pH-Ct_Cl-Ct_OAc*Ka*10^pH/(1+Ka*10^pH))</f>
        <v>7.5310366946051352E-3</v>
      </c>
      <c r="AV762" s="19">
        <f>ABS(Ct_Na+10^-pH-Kw*10^pH-Ct_Cl-Ct_OAc*Ka*10^pH/(1+Ka*10^pH))</f>
        <v>5.9017810935155651E-3</v>
      </c>
      <c r="AW762" s="19">
        <f>ABS(Ct_Na+10^-pH-Kw*10^pH-Ct_Cl-Ct_OAc*Ka*10^pH/(1+Ka*10^pH))</f>
        <v>4.3211599879809381E-3</v>
      </c>
      <c r="AX762" s="19">
        <f>ABS(Ct_Na+10^-pH-Kw*10^pH-Ct_Cl-Ct_OAc*Ka*10^pH/(1+Ka*10^pH))</f>
        <v>2.7870277384914183E-3</v>
      </c>
      <c r="AY762" s="19">
        <f>ABS(Ct_Na+10^-pH-Kw*10^pH-Ct_Cl-Ct_OAc*Ka*10^pH/(1+Ka*10^pH))</f>
        <v>1.2973630904364111E-3</v>
      </c>
      <c r="AZ762" s="19">
        <f>ABS(Ct_Na+10^-pH-Kw*10^pH-Ct_Cl-Ct_OAc*Ka*10^pH/(1+Ka*10^pH))</f>
        <v>1.4973971053132418E-4</v>
      </c>
      <c r="BA762" s="19">
        <f>ABS(Ct_Na+10^-pH-Kw*10^pH-Ct_Cl-Ct_OAc*Ka*10^pH/(1+Ka*10^pH))</f>
        <v>1.556079052316868E-3</v>
      </c>
      <c r="BB762" s="19">
        <f>ABS(Ct_Na+10^-pH-Kw*10^pH-Ct_Cl-Ct_OAc*Ka*10^pH/(1+Ka*10^pH))</f>
        <v>2.9233534123861357E-3</v>
      </c>
      <c r="BC762" s="19">
        <f>ABS(Ct_Na+10^-pH-Kw*10^pH-Ct_Cl-Ct_OAc*Ka*10^pH/(1+Ka*10^pH))</f>
        <v>4.2531682009467053E-3</v>
      </c>
      <c r="BD762" s="19">
        <f>ABS(Ct_Na+10^-pH-Kw*10^pH-Ct_Cl-Ct_OAc*Ka*10^pH/(1+Ka*10^pH))</f>
        <v>5.5470420492758632E-3</v>
      </c>
      <c r="BE762" s="19">
        <f>ABS(Ct_Na+10^-pH-Kw*10^pH-Ct_Cl-Ct_OAc*Ka*10^pH/(1+Ka*10^pH))</f>
        <v>6.806412594982908E-3</v>
      </c>
      <c r="BF762" s="19">
        <f>ABS(Ct_Na+10^-pH-Kw*10^pH-Ct_Cl-Ct_OAc*Ka*10^pH/(1+Ka*10^pH))</f>
        <v>8.0326418105397882E-3</v>
      </c>
      <c r="BG762" s="19">
        <f>ABS(Ct_Na+10^-pH-Kw*10^pH-Ct_Cl-Ct_OAc*Ka*10^pH/(1+Ka*10^pH))</f>
        <v>9.2270209166016512E-3</v>
      </c>
      <c r="BH762" s="19">
        <f>ABS(Ct_Na+10^-pH-Kw*10^pH-Ct_Cl-Ct_OAc*Ka*10^pH/(1+Ka*10^pH))</f>
        <v>1.039077491737992E-2</v>
      </c>
      <c r="BI762" s="19">
        <f>ABS(Ct_Na+10^-pH-Kw*10^pH-Ct_Cl-Ct_OAc*Ka*10^pH/(1+Ka*10^pH))</f>
        <v>1.1525066791556196E-2</v>
      </c>
      <c r="BJ762" s="19">
        <f>ABS(Ct_Na+10^-pH-Kw*10^pH-Ct_Cl-Ct_OAc*Ka*10^pH/(1+Ka*10^pH))</f>
        <v>1.2631001368878063E-2</v>
      </c>
      <c r="BK762" s="19">
        <f>ABS(Ct_Na+10^-pH-Kw*10^pH-Ct_Cl-Ct_OAc*Ka*10^pH/(1+Ka*10^pH))</f>
        <v>1.3709628919599377E-2</v>
      </c>
      <c r="BL762" s="19">
        <f>ABS(Ct_Na+10^-pH-Kw*10^pH-Ct_Cl-Ct_OAc*Ka*10^pH/(1+Ka*10^pH))</f>
        <v>1.4761948481278715E-2</v>
      </c>
      <c r="BM762" s="19">
        <f>ABS(Ct_Na+10^-pH-Kw*10^pH-Ct_Cl-Ct_OAc*Ka*10^pH/(1+Ka*10^pH))</f>
        <v>1.5788910945086276E-2</v>
      </c>
      <c r="BN762" s="19">
        <f>ABS(Ct_Na+10^-pH-Kw*10^pH-Ct_Cl-Ct_OAc*Ka*10^pH/(1+Ka*10^pH))</f>
        <v>1.6791421921660304E-2</v>
      </c>
      <c r="BO762" s="19">
        <f>ABS(Ct_Na+10^-pH-Kw*10^pH-Ct_Cl-Ct_OAc*Ka*10^pH/(1+Ka*10^pH))</f>
        <v>1.7770344404667883E-2</v>
      </c>
      <c r="BP762" s="19">
        <f>ABS(Ct_Na+10^-pH-Kw*10^pH-Ct_Cl-Ct_OAc*Ka*10^pH/(1+Ka*10^pH))</f>
        <v>1.8726501248535754E-2</v>
      </c>
      <c r="BQ762" s="19">
        <f>ABS(Ct_Na+10^-pH-Kw*10^pH-Ct_Cl-Ct_OAc*Ka*10^pH/(1+Ka*10^pH))</f>
        <v>1.9660677475303229E-2</v>
      </c>
      <c r="BR762" s="19">
        <f>ABS(Ct_Na+10^-pH-Kw*10^pH-Ct_Cl-Ct_OAc*Ka*10^pH/(1+Ka*10^pH))</f>
        <v>2.0573622424189607E-2</v>
      </c>
      <c r="BS762" s="19">
        <f>ABS(Ct_Na+10^-pH-Kw*10^pH-Ct_Cl-Ct_OAc*Ka*10^pH/(1+Ka*10^pH))</f>
        <v>2.1466051756247086E-2</v>
      </c>
      <c r="BT762" s="19">
        <f>ABS(Ct_Na+10^-pH-Kw*10^pH-Ct_Cl-Ct_OAc*Ka*10^pH/(1+Ka*10^pH))</f>
        <v>2.2338649325369948E-2</v>
      </c>
      <c r="BU762" s="19">
        <f>ABS(Ct_Na+10^-pH-Kw*10^pH-Ct_Cl-Ct_OAc*Ka*10^pH/(1+Ka*10^pH))</f>
        <v>2.3192068925940681E-2</v>
      </c>
      <c r="BV762" s="19">
        <f>ABS(Ct_Na+10^-pH-Kw*10^pH-Ct_Cl-Ct_OAc*Ka*10^pH/(1+Ka*10^pH))</f>
        <v>2.4026935926498967E-2</v>
      </c>
      <c r="BW762" s="19">
        <f>ABS(Ct_Na+10^-pH-Kw*10^pH-Ct_Cl-Ct_OAc*Ka*10^pH/(1+Ka*10^pH))</f>
        <v>2.4843848798013032E-2</v>
      </c>
      <c r="BX762" s="19">
        <f>ABS(Ct_Na+10^-pH-Kw*10^pH-Ct_Cl-Ct_OAc*Ka*10^pH/(1+Ka*10^pH))</f>
        <v>2.5643380544601253E-2</v>
      </c>
      <c r="BY762" s="19">
        <f>ABS(Ct_Na+10^-pH-Kw*10^pH-Ct_Cl-Ct_OAc*Ka*10^pH/(1+Ka*10^pH))</f>
        <v>2.6426080043892852E-2</v>
      </c>
      <c r="BZ762" s="19">
        <f>ABS(Ct_Na+10^-pH-Kw*10^pH-Ct_Cl-Ct_OAc*Ka*10^pH/(1+Ka*10^pH))</f>
        <v>2.7192473303615919E-2</v>
      </c>
      <c r="CA762" s="19">
        <f>ABS(Ct_Na+10^-pH-Kw*10^pH-Ct_Cl-Ct_OAc*Ka*10^pH/(1+Ka*10^pH))</f>
        <v>2.7943064640458058E-2</v>
      </c>
      <c r="CB762" s="19">
        <f>ABS(Ct_Na+10^-pH-Kw*10^pH-Ct_Cl-Ct_OAc*Ka*10^pH/(1+Ka*10^pH))</f>
        <v>2.8678337786752425E-2</v>
      </c>
      <c r="CC762" s="19">
        <f>ABS(Ct_Na+10^-pH-Kw*10^pH-Ct_Cl-Ct_OAc*Ka*10^pH/(1+Ka*10^pH))</f>
        <v>2.9398756930091363E-2</v>
      </c>
      <c r="CD762" s="19">
        <f>ABS(Ct_Na+10^-pH-Kw*10^pH-Ct_Cl-Ct_OAc*Ka*10^pH/(1+Ka*10^pH))</f>
        <v>3.0104767690563486E-2</v>
      </c>
      <c r="CE762" s="19">
        <f>ABS(Ct_Na+10^-pH-Kw*10^pH-Ct_Cl-Ct_OAc*Ka*10^pH/(1+Ka*10^pH))</f>
        <v>3.0796798039937172E-2</v>
      </c>
      <c r="CF762" s="19">
        <f>ABS(Ct_Na+10^-pH-Kw*10^pH-Ct_Cl-Ct_OAc*Ka*10^pH/(1+Ka*10^pH))</f>
        <v>3.1475259166774107E-2</v>
      </c>
      <c r="CG762" s="19">
        <f>ABS(Ct_Na+10^-pH-Kw*10^pH-Ct_Cl-Ct_OAc*Ka*10^pH/(1+Ka*10^pH))</f>
        <v>3.2140546291148195E-2</v>
      </c>
      <c r="CH762" s="19">
        <f>ABS(Ct_Na+10^-pH-Kw*10^pH-Ct_Cl-Ct_OAc*Ka*10^pH/(1+Ka*10^pH))</f>
        <v>3.2793039432361233E-2</v>
      </c>
      <c r="CI762" s="19">
        <f>ABS(Ct_Na+10^-pH-Kw*10^pH-Ct_Cl-Ct_OAc*Ka*10^pH/(1+Ka*10^pH))</f>
        <v>3.3433104132789271E-2</v>
      </c>
      <c r="CJ762" s="19">
        <f>ABS(Ct_Na+10^-pH-Kw*10^pH-Ct_Cl-Ct_OAc*Ka*10^pH/(1+Ka*10^pH))</f>
        <v>3.4061092140756401E-2</v>
      </c>
      <c r="CK762" s="19">
        <f>ABS(Ct_Na+10^-pH-Kw*10^pH-Ct_Cl-Ct_OAc*Ka*10^pH/(1+Ka*10^pH))</f>
        <v>3.4677342055116689E-2</v>
      </c>
      <c r="CL762" s="19">
        <f>ABS(Ct_Na+10^-pH-Kw*10^pH-Ct_Cl-Ct_OAc*Ka*10^pH/(1+Ka*10^pH))</f>
        <v>3.528217993402584E-2</v>
      </c>
      <c r="CM762" s="19">
        <f>ABS(Ct_Na+10^-pH-Kw*10^pH-Ct_Cl-Ct_OAc*Ka*10^pH/(1+Ka*10^pH))</f>
        <v>3.5875919870202701E-2</v>
      </c>
      <c r="CN762" s="19">
        <f>ABS(Ct_Na+10^-pH-Kw*10^pH-Ct_Cl-Ct_OAc*Ka*10^pH/(1+Ka*10^pH))</f>
        <v>3.6458864534812722E-2</v>
      </c>
      <c r="CO762" s="19">
        <f>ABS(Ct_Na+10^-pH-Kw*10^pH-Ct_Cl-Ct_OAc*Ka*10^pH/(1+Ka*10^pH))</f>
        <v>3.7031305691952308E-2</v>
      </c>
      <c r="CP762" s="19">
        <f>ABS(Ct_Na+10^-pH-Kw*10^pH-Ct_Cl-Ct_OAc*Ka*10^pH/(1+Ka*10^pH))</f>
        <v>3.7593524685571533E-2</v>
      </c>
      <c r="CQ762" s="19">
        <f>ABS(Ct_Na+10^-pH-Kw*10^pH-Ct_Cl-Ct_OAc*Ka*10^pH/(1+Ka*10^pH))</f>
        <v>3.8145792900542638E-2</v>
      </c>
      <c r="CR762" s="19">
        <f>ABS(Ct_Na+10^-pH-Kw*10^pH-Ct_Cl-Ct_OAc*Ka*10^pH/(1+Ka*10^pH))</f>
        <v>3.8688372199461599E-2</v>
      </c>
      <c r="CS762" s="19">
        <f>ABS(Ct_Na+10^-pH-Kw*10^pH-Ct_Cl-Ct_OAc*Ka*10^pH/(1+Ka*10^pH))</f>
        <v>3.9221515336660212E-2</v>
      </c>
      <c r="CT762" s="19">
        <f>ABS(Ct_Na+10^-pH-Kw*10^pH-Ct_Cl-Ct_OAc*Ka*10^pH/(1+Ka*10^pH))</f>
        <v>3.974546635080372E-2</v>
      </c>
      <c r="CU762" s="19">
        <f>ABS(Ct_Na+10^-pH-Kw*10^pH-Ct_Cl-Ct_OAc*Ka*10^pH/(1+Ka*10^pH))</f>
        <v>4.0260460937355011E-2</v>
      </c>
      <c r="CV762" s="19">
        <f>ABS(Ct_Na+10^-pH-Kw*10^pH-Ct_Cl-Ct_OAc*Ka*10^pH/(1+Ka*10^pH))</f>
        <v>4.0766726802100355E-2</v>
      </c>
      <c r="CW762" s="19">
        <f>ABS(Ct_Na+10^-pH-Kw*10^pH-Ct_Cl-Ct_OAc*Ka*10^pH/(1+Ka*10^pH))</f>
        <v>4.1264483996849982E-2</v>
      </c>
      <c r="CX762" s="19">
        <f>ABS(Ct_Na+10^-pH-Kw*10^pH-Ct_Cl-Ct_OAc*Ka*10^pH/(1+Ka*10^pH))</f>
        <v>4.1753945238353768E-2</v>
      </c>
    </row>
    <row r="763" spans="1:102">
      <c r="A763" s="24">
        <v>7.34</v>
      </c>
      <c r="B763" s="19">
        <f>ABS(Ct_Na+10^-pH-Kw*10^pH-Ct_Cl-Ct_OAc*Ka*10^pH/(1+Ka*10^pH))</f>
        <v>0.24948741190990631</v>
      </c>
      <c r="C763" s="19">
        <f>ABS(Ct_Na+10^-pH-Kw*10^pH-Ct_Cl-Ct_OAc*Ka*10^pH/(1+Ka*10^pH))</f>
        <v>0.23284516244121287</v>
      </c>
      <c r="D763" s="19">
        <f>ABS(Ct_Na+10^-pH-Kw*10^pH-Ct_Cl-Ct_OAc*Ka*10^pH/(1+Ka*10^pH))</f>
        <v>0.21771584474240063</v>
      </c>
      <c r="E763" s="19">
        <f>ABS(Ct_Na+10^-pH-Kw*10^pH-Ct_Cl-Ct_OAc*Ka*10^pH/(1+Ka*10^pH))</f>
        <v>0.20390211988696336</v>
      </c>
      <c r="F763" s="19">
        <f>ABS(Ct_Na+10^-pH-Kw*10^pH-Ct_Cl-Ct_OAc*Ka*10^pH/(1+Ka*10^pH))</f>
        <v>0.19123953876947913</v>
      </c>
      <c r="G763" s="19">
        <f>ABS(Ct_Na+10^-pH-Kw*10^pH-Ct_Cl-Ct_OAc*Ka*10^pH/(1+Ka*10^pH))</f>
        <v>0.17958996414139372</v>
      </c>
      <c r="H763" s="19">
        <f>ABS(Ct_Na+10^-pH-Kw*10^pH-Ct_Cl-Ct_OAc*Ka*10^pH/(1+Ka*10^pH))</f>
        <v>0.16883651063854563</v>
      </c>
      <c r="I763" s="19">
        <f>ABS(Ct_Na+10^-pH-Kw*10^pH-Ct_Cl-Ct_OAc*Ka*10^pH/(1+Ka*10^pH))</f>
        <v>0.15887960924701963</v>
      </c>
      <c r="J763" s="19">
        <f>ABS(Ct_Na+10^-pH-Kw*10^pH-Ct_Cl-Ct_OAc*Ka*10^pH/(1+Ka*10^pH))</f>
        <v>0.14963391509774551</v>
      </c>
      <c r="K763" s="19">
        <f>ABS(Ct_Na+10^-pH-Kw*10^pH-Ct_Cl-Ct_OAc*Ka*10^pH/(1+Ka*10^pH))</f>
        <v>0.1410258550277316</v>
      </c>
      <c r="L763" s="19">
        <f>ABS(Ct_Na+10^-pH-Kw*10^pH-Ct_Cl-Ct_OAc*Ka*10^pH/(1+Ka*10^pH))</f>
        <v>0.13299166562905199</v>
      </c>
      <c r="M763" s="19">
        <f>ABS(Ct_Na+10^-pH-Kw*10^pH-Ct_Cl-Ct_OAc*Ka*10^pH/(1+Ka*10^pH))</f>
        <v>0.12547581103028721</v>
      </c>
      <c r="N763" s="19">
        <f>ABS(Ct_Na+10^-pH-Kw*10^pH-Ct_Cl-Ct_OAc*Ka*10^pH/(1+Ka*10^pH))</f>
        <v>0.11842969734394523</v>
      </c>
      <c r="O763" s="19">
        <f>ABS(Ct_Na+10^-pH-Kw*10^pH-Ct_Cl-Ct_OAc*Ka*10^pH/(1+Ka*10^pH))</f>
        <v>0.11181062085071487</v>
      </c>
      <c r="P763" s="19">
        <f>ABS(Ct_Na+10^-pH-Kw*10^pH-Ct_Cl-Ct_OAc*Ka*10^pH/(1+Ka*10^pH))</f>
        <v>0.10558090179826275</v>
      </c>
      <c r="Q763" s="19">
        <f>ABS(Ct_Na+10^-pH-Kw*10^pH-Ct_Cl-Ct_OAc*Ka*10^pH/(1+Ka*10^pH))</f>
        <v>9.9707166691665086E-2</v>
      </c>
      <c r="R763" s="19">
        <f>ABS(Ct_Na+10^-pH-Kw*10^pH-Ct_Cl-Ct_OAc*Ka*10^pH/(1+Ka*10^pH))</f>
        <v>9.4159750202100587E-2</v>
      </c>
      <c r="S763" s="19">
        <f>ABS(Ct_Na+10^-pH-Kw*10^pH-Ct_Cl-Ct_OAc*Ka*10^pH/(1+Ka*10^pH))</f>
        <v>8.8912194063323333E-2</v>
      </c>
      <c r="T763" s="19">
        <f>ABS(Ct_Na+10^-pH-Kw*10^pH-Ct_Cl-Ct_OAc*Ka*10^pH/(1+Ka*10^pH))</f>
        <v>8.3940825089744944E-2</v>
      </c>
      <c r="U763" s="19">
        <f>ABS(Ct_Na+10^-pH-Kw*10^pH-Ct_Cl-Ct_OAc*Ka*10^pH/(1+Ka*10^pH))</f>
        <v>7.9224398114811578E-2</v>
      </c>
      <c r="V763" s="19">
        <f>ABS(Ct_Na+10^-pH-Kw*10^pH-Ct_Cl-Ct_OAc*Ka*10^pH/(1+Ka*10^pH))</f>
        <v>7.4743792488624866E-2</v>
      </c>
      <c r="W763" s="19">
        <f>ABS(Ct_Na+10^-pH-Kw*10^pH-Ct_Cl-Ct_OAc*Ka*10^pH/(1+Ka*10^pH))</f>
        <v>7.0481752990544821E-2</v>
      </c>
      <c r="X763" s="19">
        <f>ABS(Ct_Na+10^-pH-Kw*10^pH-Ct_Cl-Ct_OAc*Ka*10^pH/(1+Ka*10^pH))</f>
        <v>6.6422667754278145E-2</v>
      </c>
      <c r="Y763" s="19">
        <f>ABS(Ct_Na+10^-pH-Kw*10^pH-Ct_Cl-Ct_OAc*Ka*10^pH/(1+Ka*10^pH))</f>
        <v>6.2552377180163377E-2</v>
      </c>
      <c r="Z763" s="19">
        <f>ABS(Ct_Na+10^-pH-Kw*10^pH-Ct_Cl-Ct_OAc*Ka*10^pH/(1+Ka*10^pH))</f>
        <v>5.8858008904872028E-2</v>
      </c>
      <c r="AA763" s="19">
        <f>ABS(Ct_Na+10^-pH-Kw*10^pH-Ct_Cl-Ct_OAc*Ka*10^pH/(1+Ka*10^pH))</f>
        <v>5.5327834775149159E-2</v>
      </c>
      <c r="AB763" s="19">
        <f>ABS(Ct_Na+10^-pH-Kw*10^pH-Ct_Cl-Ct_OAc*Ka*10^pH/(1+Ka*10^pH))</f>
        <v>5.1951146477153404E-2</v>
      </c>
      <c r="AC763" s="19">
        <f>ABS(Ct_Na+10^-pH-Kw*10^pH-Ct_Cl-Ct_OAc*Ka*10^pH/(1+Ka*10^pH))</f>
        <v>4.8718147042902088E-2</v>
      </c>
      <c r="AD763" s="19">
        <f>ABS(Ct_Na+10^-pH-Kw*10^pH-Ct_Cl-Ct_OAc*Ka*10^pH/(1+Ka*10^pH))</f>
        <v>4.5619855918411278E-2</v>
      </c>
      <c r="AE763" s="19">
        <f>ABS(Ct_Na+10^-pH-Kw*10^pH-Ct_Cl-Ct_OAc*Ka*10^pH/(1+Ka*10^pH))</f>
        <v>4.2648025656144603E-2</v>
      </c>
      <c r="AF763" s="19">
        <f>ABS(Ct_Na+10^-pH-Kw*10^pH-Ct_Cl-Ct_OAc*Ka*10^pH/(1+Ka*10^pH))</f>
        <v>3.9795068604368586E-2</v>
      </c>
      <c r="AG763" s="19">
        <f>ABS(Ct_Na+10^-pH-Kw*10^pH-Ct_Cl-Ct_OAc*Ka*10^pH/(1+Ka*10^pH))</f>
        <v>3.7053992221289647E-2</v>
      </c>
      <c r="AH763" s="19">
        <f>ABS(Ct_Na+10^-pH-Kw*10^pH-Ct_Cl-Ct_OAc*Ka*10^pH/(1+Ka*10^pH))</f>
        <v>3.441834185294454E-2</v>
      </c>
      <c r="AI763" s="19">
        <f>ABS(Ct_Na+10^-pH-Kw*10^pH-Ct_Cl-Ct_OAc*Ka*10^pH/(1+Ka*10^pH))</f>
        <v>3.188214998906528E-2</v>
      </c>
      <c r="AJ763" s="19">
        <f>ABS(Ct_Na+10^-pH-Kw*10^pH-Ct_Cl-Ct_OAc*Ka*10^pH/(1+Ka*10^pH))</f>
        <v>2.9439891157181541E-2</v>
      </c>
      <c r="AK763" s="19">
        <f>ABS(Ct_Na+10^-pH-Kw*10^pH-Ct_Cl-Ct_OAc*Ka*10^pH/(1+Ka*10^pH))</f>
        <v>2.7086441737366275E-2</v>
      </c>
      <c r="AL763" s="19">
        <f>ABS(Ct_Na+10^-pH-Kw*10^pH-Ct_Cl-Ct_OAc*Ka*10^pH/(1+Ka*10^pH))</f>
        <v>2.4817044082544468E-2</v>
      </c>
      <c r="AM763" s="19">
        <f>ABS(Ct_Na+10^-pH-Kw*10^pH-Ct_Cl-Ct_OAc*Ka*10^pH/(1+Ka*10^pH))</f>
        <v>2.262727441561109E-2</v>
      </c>
      <c r="AN763" s="19">
        <f>ABS(Ct_Na+10^-pH-Kw*10^pH-Ct_Cl-Ct_OAc*Ka*10^pH/(1+Ka*10^pH))</f>
        <v>2.0513014047537505E-2</v>
      </c>
      <c r="AO763" s="19">
        <f>ABS(Ct_Na+10^-pH-Kw*10^pH-Ct_Cl-Ct_OAc*Ka*10^pH/(1+Ka*10^pH))</f>
        <v>1.8470423522449486E-2</v>
      </c>
      <c r="AP763" s="19">
        <f>ABS(Ct_Na+10^-pH-Kw*10^pH-Ct_Cl-Ct_OAc*Ka*10^pH/(1+Ka*10^pH))</f>
        <v>1.6495919348197705E-2</v>
      </c>
      <c r="AQ763" s="19">
        <f>ABS(Ct_Na+10^-pH-Kw*10^pH-Ct_Cl-Ct_OAc*Ka*10^pH/(1+Ka*10^pH))</f>
        <v>1.4586153015724704E-2</v>
      </c>
      <c r="AR763" s="19">
        <f>ABS(Ct_Na+10^-pH-Kw*10^pH-Ct_Cl-Ct_OAc*Ka*10^pH/(1+Ka*10^pH))</f>
        <v>1.2737992048815316E-2</v>
      </c>
      <c r="AS763" s="19">
        <f>ABS(Ct_Na+10^-pH-Kw*10^pH-Ct_Cl-Ct_OAc*Ka*10^pH/(1+Ka*10^pH))</f>
        <v>1.0948502858633233E-2</v>
      </c>
      <c r="AT763" s="19">
        <f>ABS(Ct_Na+10^-pH-Kw*10^pH-Ct_Cl-Ct_OAc*Ka*10^pH/(1+Ka*10^pH))</f>
        <v>9.2149352056443215E-3</v>
      </c>
      <c r="AU763" s="19">
        <f>ABS(Ct_Na+10^-pH-Kw*10^pH-Ct_Cl-Ct_OAc*Ka*10^pH/(1+Ka*10^pH))</f>
        <v>7.5347080958243218E-3</v>
      </c>
      <c r="AV763" s="19">
        <f>ABS(Ct_Na+10^-pH-Kw*10^pH-Ct_Cl-Ct_OAc*Ka*10^pH/(1+Ka*10^pH))</f>
        <v>5.9053969590291272E-3</v>
      </c>
      <c r="AW763" s="19">
        <f>ABS(Ct_Na+10^-pH-Kw*10^pH-Ct_Cl-Ct_OAc*Ka*10^pH/(1+Ka*10^pH))</f>
        <v>4.3247219755711483E-3</v>
      </c>
      <c r="AX763" s="19">
        <f>ABS(Ct_Na+10^-pH-Kw*10^pH-Ct_Cl-Ct_OAc*Ka*10^pH/(1+Ka*10^pH))</f>
        <v>2.7905374328030808E-3</v>
      </c>
      <c r="AY763" s="19">
        <f>ABS(Ct_Na+10^-pH-Kw*10^pH-Ct_Cl-Ct_OAc*Ka*10^pH/(1+Ka*10^pH))</f>
        <v>1.3008220072167134E-3</v>
      </c>
      <c r="AZ763" s="19">
        <f>ABS(Ct_Na+10^-pH-Kw*10^pH-Ct_Cl-Ct_OAc*Ka*10^pH/(1+Ka*10^pH))</f>
        <v>1.4633012049575927E-4</v>
      </c>
      <c r="BA763" s="19">
        <f>ABS(Ct_Na+10^-pH-Kw*10^pH-Ct_Cl-Ct_OAc*Ka*10^pH/(1+Ka*10^pH))</f>
        <v>1.5527173995402641E-3</v>
      </c>
      <c r="BB763" s="19">
        <f>ABS(Ct_Na+10^-pH-Kw*10^pH-Ct_Cl-Ct_OAc*Ka*10^pH/(1+Ka*10^pH))</f>
        <v>2.9200383652779882E-3</v>
      </c>
      <c r="BC763" s="19">
        <f>ABS(Ct_Na+10^-pH-Kw*10^pH-Ct_Cl-Ct_OAc*Ka*10^pH/(1+Ka*10^pH))</f>
        <v>4.2498984826393679E-3</v>
      </c>
      <c r="BD763" s="19">
        <f>ABS(Ct_Na+10^-pH-Kw*10^pH-Ct_Cl-Ct_OAc*Ka*10^pH/(1+Ka*10^pH))</f>
        <v>5.5438164346666222E-3</v>
      </c>
      <c r="BE763" s="19">
        <f>ABS(Ct_Na+10^-pH-Kw*10^pH-Ct_Cl-Ct_OAc*Ka*10^pH/(1+Ka*10^pH))</f>
        <v>6.803229907973142E-3</v>
      </c>
      <c r="BF763" s="19">
        <f>ABS(Ct_Na+10^-pH-Kw*10^pH-Ct_Cl-Ct_OAc*Ka*10^pH/(1+Ka*10^pH))</f>
        <v>8.0295009214558233E-3</v>
      </c>
      <c r="BG763" s="19">
        <f>ABS(Ct_Na+10^-pH-Kw*10^pH-Ct_Cl-Ct_OAc*Ka*10^pH/(1+Ka*10^pH))</f>
        <v>9.2239207397830855E-3</v>
      </c>
      <c r="BH763" s="19">
        <f>ABS(Ct_Na+10^-pH-Kw*10^pH-Ct_Cl-Ct_OAc*Ka*10^pH/(1+Ka*10^pH))</f>
        <v>1.0387714408922492E-2</v>
      </c>
      <c r="BI763" s="19">
        <f>ABS(Ct_Na+10^-pH-Kw*10^pH-Ct_Cl-Ct_OAc*Ka*10^pH/(1+Ka*10^pH))</f>
        <v>1.1522044947197621E-2</v>
      </c>
      <c r="BJ763" s="19">
        <f>ABS(Ct_Na+10^-pH-Kw*10^pH-Ct_Cl-Ct_OAc*Ka*10^pH/(1+Ka*10^pH))</f>
        <v>1.2628017222015869E-2</v>
      </c>
      <c r="BK763" s="19">
        <f>ABS(Ct_Na+10^-pH-Kw*10^pH-Ct_Cl-Ct_OAc*Ka*10^pH/(1+Ka*10^pH))</f>
        <v>1.3706681539431179E-2</v>
      </c>
      <c r="BL763" s="19">
        <f>ABS(Ct_Na+10^-pH-Kw*10^pH-Ct_Cl-Ct_OAc*Ka*10^pH/(1+Ka*10^pH))</f>
        <v>1.4759036971055878E-2</v>
      </c>
      <c r="BM763" s="19">
        <f>ABS(Ct_Na+10^-pH-Kw*10^pH-Ct_Cl-Ct_OAc*Ka*10^pH/(1+Ka*10^pH))</f>
        <v>1.578603444047276E-2</v>
      </c>
      <c r="BN763" s="19">
        <f>ABS(Ct_Na+10^-pH-Kw*10^pH-Ct_Cl-Ct_OAc*Ka*10^pH/(1+Ka*10^pH))</f>
        <v>1.6788579589189223E-2</v>
      </c>
      <c r="BO763" s="19">
        <f>ABS(Ct_Na+10^-pH-Kw*10^pH-Ct_Cl-Ct_OAc*Ka*10^pH/(1+Ka*10^pH))</f>
        <v>1.7767535440288827E-2</v>
      </c>
      <c r="BP763" s="19">
        <f>ABS(Ct_Na+10^-pH-Kw*10^pH-Ct_Cl-Ct_OAc*Ka*10^pH/(1+Ka*10^pH))</f>
        <v>1.87237248762466E-2</v>
      </c>
      <c r="BQ763" s="19">
        <f>ABS(Ct_Na+10^-pH-Kw*10^pH-Ct_Cl-Ct_OAc*Ka*10^pH/(1+Ka*10^pH))</f>
        <v>1.9657932945860511E-2</v>
      </c>
      <c r="BR763" s="19">
        <f>ABS(Ct_Na+10^-pH-Kw*10^pH-Ct_Cl-Ct_OAc*Ka*10^pH/(1+Ka*10^pH))</f>
        <v>2.0570909013892268E-2</v>
      </c>
      <c r="BS763" s="19">
        <f>ABS(Ct_Na+10^-pH-Kw*10^pH-Ct_Cl-Ct_OAc*Ka*10^pH/(1+Ka*10^pH))</f>
        <v>2.1463368765788506E-2</v>
      </c>
      <c r="BT763" s="19">
        <f>ABS(Ct_Na+10^-pH-Kw*10^pH-Ct_Cl-Ct_OAc*Ka*10^pH/(1+Ka*10^pH))</f>
        <v>2.2335996078753709E-2</v>
      </c>
      <c r="BU763" s="19">
        <f>ABS(Ct_Na+10^-pH-Kw*10^pH-Ct_Cl-Ct_OAc*Ka*10^pH/(1+Ka*10^pH))</f>
        <v>2.3189444769455947E-2</v>
      </c>
      <c r="BV763" s="19">
        <f>ABS(Ct_Na+10^-pH-Kw*10^pH-Ct_Cl-Ct_OAc*Ka*10^pH/(1+Ka*10^pH))</f>
        <v>2.402434022775158E-2</v>
      </c>
      <c r="BW763" s="19">
        <f>ABS(Ct_Na+10^-pH-Kw*10^pH-Ct_Cl-Ct_OAc*Ka*10^pH/(1+Ka*10^pH))</f>
        <v>2.4841280945008648E-2</v>
      </c>
      <c r="BX763" s="19">
        <f>ABS(Ct_Na+10^-pH-Kw*10^pH-Ct_Cl-Ct_OAc*Ka*10^pH/(1+Ka*10^pH))</f>
        <v>2.5640839944877244E-2</v>
      </c>
      <c r="BY763" s="19">
        <f>ABS(Ct_Na+10^-pH-Kw*10^pH-Ct_Cl-Ct_OAc*Ka*10^pH/(1+Ka*10^pH))</f>
        <v>2.6423566123695959E-2</v>
      </c>
      <c r="BZ763" s="19">
        <f>ABS(Ct_Na+10^-pH-Kw*10^pH-Ct_Cl-Ct_OAc*Ka*10^pH/(1+Ka*10^pH))</f>
        <v>2.7189985507122649E-2</v>
      </c>
      <c r="CA763" s="19">
        <f>ABS(Ct_Na+10^-pH-Kw*10^pH-Ct_Cl-Ct_OAc*Ka*10^pH/(1+Ka*10^pH))</f>
        <v>2.7940602429035351E-2</v>
      </c>
      <c r="CB763" s="19">
        <f>ABS(Ct_Na+10^-pH-Kw*10^pH-Ct_Cl-Ct_OAc*Ka*10^pH/(1+Ka*10^pH))</f>
        <v>2.8675900638255987E-2</v>
      </c>
      <c r="CC763" s="19">
        <f>ABS(Ct_Na+10^-pH-Kw*10^pH-Ct_Cl-Ct_OAc*Ka*10^pH/(1+Ka*10^pH))</f>
        <v>2.9396344338199439E-2</v>
      </c>
      <c r="CD763" s="19">
        <f>ABS(Ct_Na+10^-pH-Kw*10^pH-Ct_Cl-Ct_OAc*Ka*10^pH/(1+Ka*10^pH))</f>
        <v>3.0102379164144002E-2</v>
      </c>
      <c r="CE763" s="19">
        <f>ABS(Ct_Na+10^-pH-Kw*10^pH-Ct_Cl-Ct_OAc*Ka*10^pH/(1+Ka*10^pH))</f>
        <v>3.079443310244611E-2</v>
      </c>
      <c r="CF763" s="19">
        <f>ABS(Ct_Na+10^-pH-Kw*10^pH-Ct_Cl-Ct_OAc*Ka*10^pH/(1+Ka*10^pH))</f>
        <v>3.1472917355683465E-2</v>
      </c>
      <c r="CG763" s="19">
        <f>ABS(Ct_Na+10^-pH-Kw*10^pH-Ct_Cl-Ct_OAc*Ka*10^pH/(1+Ka*10^pH))</f>
        <v>3.2138227157401653E-2</v>
      </c>
      <c r="CH763" s="19">
        <f>ABS(Ct_Na+10^-pH-Kw*10^pH-Ct_Cl-Ct_OAc*Ka*10^pH/(1+Ka*10^pH))</f>
        <v>3.2790742539856019E-2</v>
      </c>
      <c r="CI763" s="19">
        <f>ABS(Ct_Na+10^-pH-Kw*10^pH-Ct_Cl-Ct_OAc*Ka*10^pH/(1+Ka*10^pH))</f>
        <v>3.343082905788268E-2</v>
      </c>
      <c r="CJ763" s="19">
        <f>ABS(Ct_Na+10^-pH-Kw*10^pH-Ct_Cl-Ct_OAc*Ka*10^pH/(1+Ka*10^pH))</f>
        <v>3.4058838471795645E-2</v>
      </c>
      <c r="CK763" s="19">
        <f>ABS(Ct_Na+10^-pH-Kw*10^pH-Ct_Cl-Ct_OAc*Ka*10^pH/(1+Ka*10^pH))</f>
        <v>3.467510939199063E-2</v>
      </c>
      <c r="CL763" s="19">
        <f>ABS(Ct_Na+10^-pH-Kw*10^pH-Ct_Cl-Ct_OAc*Ka*10^pH/(1+Ka*10^pH))</f>
        <v>3.5279967887737525E-2</v>
      </c>
      <c r="CM763" s="19">
        <f>ABS(Ct_Na+10^-pH-Kw*10^pH-Ct_Cl-Ct_OAc*Ka*10^pH/(1+Ka*10^pH))</f>
        <v>3.587372806246155E-2</v>
      </c>
      <c r="CN763" s="19">
        <f>ABS(Ct_Na+10^-pH-Kw*10^pH-Ct_Cl-Ct_OAc*Ka*10^pH/(1+Ka*10^pH))</f>
        <v>3.6456692597645141E-2</v>
      </c>
      <c r="CO763" s="19">
        <f>ABS(Ct_Na+10^-pH-Kw*10^pH-Ct_Cl-Ct_OAc*Ka*10^pH/(1+Ka*10^pH))</f>
        <v>3.7029153267329938E-2</v>
      </c>
      <c r="CP763" s="19">
        <f>ABS(Ct_Na+10^-pH-Kw*10^pH-Ct_Cl-Ct_OAc*Ka*10^pH/(1+Ka*10^pH))</f>
        <v>3.7591391425056069E-2</v>
      </c>
      <c r="CQ763" s="19">
        <f>ABS(Ct_Na+10^-pH-Kw*10^pH-Ct_Cl-Ct_OAc*Ka*10^pH/(1+Ka*10^pH))</f>
        <v>3.8143678464946353E-2</v>
      </c>
      <c r="CR763" s="19">
        <f>ABS(Ct_Na+10^-pH-Kw*10^pH-Ct_Cl-Ct_OAc*Ka*10^pH/(1+Ka*10^pH))</f>
        <v>3.8686276258522743E-2</v>
      </c>
      <c r="CS763" s="19">
        <f>ABS(Ct_Na+10^-pH-Kw*10^pH-Ct_Cl-Ct_OAc*Ka*10^pH/(1+Ka*10^pH))</f>
        <v>3.9219437568732585E-2</v>
      </c>
      <c r="CT763" s="19">
        <f>ABS(Ct_Na+10^-pH-Kw*10^pH-Ct_Cl-Ct_OAc*Ka*10^pH/(1+Ka*10^pH))</f>
        <v>3.974340644255954E-2</v>
      </c>
      <c r="CU763" s="19">
        <f>ABS(Ct_Na+10^-pH-Kw*10^pH-Ct_Cl-Ct_OAc*Ka*10^pH/(1+Ka*10^pH))</f>
        <v>4.0258418583500523E-2</v>
      </c>
      <c r="CV763" s="19">
        <f>ABS(Ct_Na+10^-pH-Kw*10^pH-Ct_Cl-Ct_OAc*Ka*10^pH/(1+Ka*10^pH))</f>
        <v>4.0764701705103545E-2</v>
      </c>
      <c r="CW763" s="19">
        <f>ABS(Ct_Na+10^-pH-Kw*10^pH-Ct_Cl-Ct_OAc*Ka*10^pH/(1+Ka*10^pH))</f>
        <v>4.1262475866679631E-2</v>
      </c>
      <c r="CX763" s="19">
        <f>ABS(Ct_Na+10^-pH-Kw*10^pH-Ct_Cl-Ct_OAc*Ka*10^pH/(1+Ka*10^pH))</f>
        <v>4.1751953792229429E-2</v>
      </c>
    </row>
    <row r="764" spans="1:102">
      <c r="A764" s="23">
        <v>7.35</v>
      </c>
      <c r="B764" s="19">
        <f>ABS(Ct_Na+10^-pH-Kw*10^pH-Ct_Cl-Ct_OAc*Ka*10^pH/(1+Ka*10^pH))</f>
        <v>0.24949906067029748</v>
      </c>
      <c r="C764" s="19">
        <f>ABS(Ct_Na+10^-pH-Kw*10^pH-Ct_Cl-Ct_OAc*Ka*10^pH/(1+Ka*10^pH))</f>
        <v>0.23285625679093835</v>
      </c>
      <c r="D764" s="19">
        <f>ABS(Ct_Na+10^-pH-Kw*10^pH-Ct_Cl-Ct_OAc*Ka*10^pH/(1+Ka*10^pH))</f>
        <v>0.21772643508243</v>
      </c>
      <c r="E764" s="19">
        <f>ABS(Ct_Na+10^-pH-Kw*10^pH-Ct_Cl-Ct_OAc*Ka*10^pH/(1+Ka*10^pH))</f>
        <v>0.20391225004422675</v>
      </c>
      <c r="F764" s="19">
        <f>ABS(Ct_Na+10^-pH-Kw*10^pH-Ct_Cl-Ct_OAc*Ka*10^pH/(1+Ka*10^pH))</f>
        <v>0.19124924709254035</v>
      </c>
      <c r="G764" s="19">
        <f>ABS(Ct_Na+10^-pH-Kw*10^pH-Ct_Cl-Ct_OAc*Ka*10^pH/(1+Ka*10^pH))</f>
        <v>0.17959928437698894</v>
      </c>
      <c r="H764" s="19">
        <f>ABS(Ct_Na+10^-pH-Kw*10^pH-Ct_Cl-Ct_OAc*Ka*10^pH/(1+Ka*10^pH))</f>
        <v>0.16884547263955685</v>
      </c>
      <c r="I764" s="19">
        <f>ABS(Ct_Na+10^-pH-Kw*10^pH-Ct_Cl-Ct_OAc*Ka*10^pH/(1+Ka*10^pH))</f>
        <v>0.15888823954934195</v>
      </c>
      <c r="J764" s="19">
        <f>ABS(Ct_Na+10^-pH-Kw*10^pH-Ct_Cl-Ct_OAc*Ka*10^pH/(1+Ka*10^pH))</f>
        <v>0.14964223739414242</v>
      </c>
      <c r="K764" s="19">
        <f>ABS(Ct_Na+10^-pH-Kw*10^pH-Ct_Cl-Ct_OAc*Ka*10^pH/(1+Ka*10^pH))</f>
        <v>0.1410338905599911</v>
      </c>
      <c r="L764" s="19">
        <f>ABS(Ct_Na+10^-pH-Kw*10^pH-Ct_Cl-Ct_OAc*Ka*10^pH/(1+Ka*10^pH))</f>
        <v>0.13299943351478322</v>
      </c>
      <c r="M764" s="19">
        <f>ABS(Ct_Na+10^-pH-Kw*10^pH-Ct_Cl-Ct_OAc*Ka*10^pH/(1+Ka*10^pH))</f>
        <v>0.12548332853700808</v>
      </c>
      <c r="N764" s="19">
        <f>ABS(Ct_Na+10^-pH-Kw*10^pH-Ct_Cl-Ct_OAc*Ka*10^pH/(1+Ka*10^pH))</f>
        <v>0.11843698012034391</v>
      </c>
      <c r="O764" s="19">
        <f>ABS(Ct_Na+10^-pH-Kw*10^pH-Ct_Cl-Ct_OAc*Ka*10^pH/(1+Ka*10^pH))</f>
        <v>0.11181768312287155</v>
      </c>
      <c r="P764" s="19">
        <f>ABS(Ct_Na+10^-pH-Kw*10^pH-Ct_Cl-Ct_OAc*Ka*10^pH/(1+Ka*10^pH))</f>
        <v>0.10558775653701513</v>
      </c>
      <c r="Q764" s="19">
        <f>ABS(Ct_Na+10^-pH-Kw*10^pH-Ct_Cl-Ct_OAc*Ka*10^pH/(1+Ka*10^pH))</f>
        <v>9.9713825756064856E-2</v>
      </c>
      <c r="R764" s="19">
        <f>ABS(Ct_Na+10^-pH-Kw*10^pH-Ct_Cl-Ct_OAc*Ka*10^pH/(1+Ka*10^pH))</f>
        <v>9.4166224462945119E-2</v>
      </c>
      <c r="S764" s="19">
        <f>ABS(Ct_Na+10^-pH-Kw*10^pH-Ct_Cl-Ct_OAc*Ka*10^pH/(1+Ka*10^pH))</f>
        <v>8.8918493509994007E-2</v>
      </c>
      <c r="T764" s="19">
        <f>ABS(Ct_Na+10^-pH-Kw*10^pH-Ct_Cl-Ct_OAc*Ka*10^pH/(1+Ka*10^pH))</f>
        <v>8.3946958922987744E-2</v>
      </c>
      <c r="U764" s="19">
        <f>ABS(Ct_Na+10^-pH-Kw*10^pH-Ct_Cl-Ct_OAc*Ka*10^pH/(1+Ka*10^pH))</f>
        <v>7.9230374827622782E-2</v>
      </c>
      <c r="V764" s="19">
        <f>ABS(Ct_Na+10^-pH-Kw*10^pH-Ct_Cl-Ct_OAc*Ka*10^pH/(1+Ka*10^pH))</f>
        <v>7.4749619937026057E-2</v>
      </c>
      <c r="W764" s="19">
        <f>ABS(Ct_Na+10^-pH-Kw*10^pH-Ct_Cl-Ct_OAc*Ka*10^pH/(1+Ka*10^pH))</f>
        <v>7.0487438455726761E-2</v>
      </c>
      <c r="X764" s="19">
        <f>ABS(Ct_Na+10^-pH-Kw*10^pH-Ct_Cl-Ct_OAc*Ka*10^pH/(1+Ka*10^pH))</f>
        <v>6.6428217997346495E-2</v>
      </c>
      <c r="Y764" s="19">
        <f>ABS(Ct_Na+10^-pH-Kw*10^pH-Ct_Cl-Ct_OAc*Ka*10^pH/(1+Ka*10^pH))</f>
        <v>6.2557798490518762E-2</v>
      </c>
      <c r="Z764" s="19">
        <f>ABS(Ct_Na+10^-pH-Kw*10^pH-Ct_Cl-Ct_OAc*Ka*10^pH/(1+Ka*10^pH))</f>
        <v>5.8863307143092312E-2</v>
      </c>
      <c r="AA764" s="19">
        <f>ABS(Ct_Na+10^-pH-Kw*10^pH-Ct_Cl-Ct_OAc*Ka*10^pH/(1+Ka*10^pH))</f>
        <v>5.5333015411107009E-2</v>
      </c>
      <c r="AB764" s="19">
        <f>ABS(Ct_Na+10^-pH-Kw*10^pH-Ct_Cl-Ct_OAc*Ka*10^pH/(1+Ka*10^pH))</f>
        <v>5.1956214623990693E-2</v>
      </c>
      <c r="AC764" s="19">
        <f>ABS(Ct_Na+10^-pH-Kw*10^pH-Ct_Cl-Ct_OAc*Ka*10^pH/(1+Ka*10^pH))</f>
        <v>4.8723107487389894E-2</v>
      </c>
      <c r="AD764" s="19">
        <f>ABS(Ct_Na+10^-pH-Kw*10^pH-Ct_Cl-Ct_OAc*Ka*10^pH/(1+Ka*10^pH))</f>
        <v>4.5624713148147492E-2</v>
      </c>
      <c r="AE764" s="19">
        <f>ABS(Ct_Na+10^-pH-Kw*10^pH-Ct_Cl-Ct_OAc*Ka*10^pH/(1+Ka*10^pH))</f>
        <v>4.2652783883976197E-2</v>
      </c>
      <c r="AF764" s="19">
        <f>ABS(Ct_Na+10^-pH-Kw*10^pH-Ct_Cl-Ct_OAc*Ka*10^pH/(1+Ka*10^pH))</f>
        <v>3.9799731790371787E-2</v>
      </c>
      <c r="AG764" s="19">
        <f>ABS(Ct_Na+10^-pH-Kw*10^pH-Ct_Cl-Ct_OAc*Ka*10^pH/(1+Ka*10^pH))</f>
        <v>3.7058564092594969E-2</v>
      </c>
      <c r="AH764" s="19">
        <f>ABS(Ct_Na+10^-pH-Kw*10^pH-Ct_Cl-Ct_OAc*Ka*10^pH/(1+Ka*10^pH))</f>
        <v>3.4422825921655749E-2</v>
      </c>
      <c r="AI764" s="19">
        <f>ABS(Ct_Na+10^-pH-Kw*10^pH-Ct_Cl-Ct_OAc*Ka*10^pH/(1+Ka*10^pH))</f>
        <v>3.1886549568487799E-2</v>
      </c>
      <c r="AJ764" s="19">
        <f>ABS(Ct_Na+10^-pH-Kw*10^pH-Ct_Cl-Ct_OAc*Ka*10^pH/(1+Ka*10^pH))</f>
        <v>2.9444209376548305E-2</v>
      </c>
      <c r="AK764" s="19">
        <f>ABS(Ct_Na+10^-pH-Kw*10^pH-Ct_Cl-Ct_OAc*Ka*10^pH/(1+Ka*10^pH))</f>
        <v>2.7090681555224767E-2</v>
      </c>
      <c r="AL764" s="19">
        <f>ABS(Ct_Na+10^-pH-Kw*10^pH-Ct_Cl-Ct_OAc*Ka*10^pH/(1+Ka*10^pH))</f>
        <v>2.482120829894853E-2</v>
      </c>
      <c r="AM764" s="19">
        <f>ABS(Ct_Na+10^-pH-Kw*10^pH-Ct_Cl-Ct_OAc*Ka*10^pH/(1+Ka*10^pH))</f>
        <v>2.2631365683243351E-2</v>
      </c>
      <c r="AN764" s="19">
        <f>ABS(Ct_Na+10^-pH-Kw*10^pH-Ct_Cl-Ct_OAc*Ka*10^pH/(1+Ka*10^pH))</f>
        <v>2.0517034881872863E-2</v>
      </c>
      <c r="AO764" s="19">
        <f>ABS(Ct_Na+10^-pH-Kw*10^pH-Ct_Cl-Ct_OAc*Ka*10^pH/(1+Ka*10^pH))</f>
        <v>1.8474376311057306E-2</v>
      </c>
      <c r="AP764" s="19">
        <f>ABS(Ct_Na+10^-pH-Kw*10^pH-Ct_Cl-Ct_OAc*Ka*10^pH/(1+Ka*10^pH))</f>
        <v>1.6499806359268926E-2</v>
      </c>
      <c r="AQ764" s="19">
        <f>ABS(Ct_Na+10^-pH-Kw*10^pH-Ct_Cl-Ct_OAc*Ka*10^pH/(1+Ka*10^pH))</f>
        <v>1.458997640589986E-2</v>
      </c>
      <c r="AR764" s="19">
        <f>ABS(Ct_Na+10^-pH-Kw*10^pH-Ct_Cl-Ct_OAc*Ka*10^pH/(1+Ka*10^pH))</f>
        <v>1.2741753870381359E-2</v>
      </c>
      <c r="AS764" s="19">
        <f>ABS(Ct_Na+10^-pH-Kw*10^pH-Ct_Cl-Ct_OAc*Ka*10^pH/(1+Ka*10^pH))</f>
        <v>1.0952205066149204E-2</v>
      </c>
      <c r="AT764" s="19">
        <f>ABS(Ct_Na+10^-pH-Kw*10^pH-Ct_Cl-Ct_OAc*Ka*10^pH/(1+Ka*10^pH))</f>
        <v>9.2185796620492741E-3</v>
      </c>
      <c r="AU764" s="19">
        <f>ABS(Ct_Na+10^-pH-Kw*10^pH-Ct_Cl-Ct_OAc*Ka*10^pH/(1+Ka*10^pH))</f>
        <v>7.5382965780755318E-3</v>
      </c>
      <c r="AV764" s="19">
        <f>ABS(Ct_Na+10^-pH-Kw*10^pH-Ct_Cl-Ct_OAc*Ka*10^pH/(1+Ka*10^pH))</f>
        <v>5.9089311633130706E-3</v>
      </c>
      <c r="AW764" s="19">
        <f>ABS(Ct_Na+10^-pH-Kw*10^pH-Ct_Cl-Ct_OAc*Ka*10^pH/(1+Ka*10^pH))</f>
        <v>4.328203522125644E-3</v>
      </c>
      <c r="AX764" s="19">
        <f>ABS(Ct_Na+10^-pH-Kw*10^pH-Ct_Cl-Ct_OAc*Ka*10^pH/(1+Ka*10^pH))</f>
        <v>2.7939678703848767E-3</v>
      </c>
      <c r="AY764" s="19">
        <f>ABS(Ct_Na+10^-pH-Kw*10^pH-Ct_Cl-Ct_OAc*Ka*10^pH/(1+Ka*10^pH))</f>
        <v>1.3042028172453174E-3</v>
      </c>
      <c r="AZ764" s="19">
        <f>ABS(Ct_Na+10^-pH-Kw*10^pH-Ct_Cl-Ct_OAc*Ka*10^pH/(1+Ka*10^pH))</f>
        <v>1.429975200902614E-4</v>
      </c>
      <c r="BA764" s="19">
        <f>ABS(Ct_Na+10^-pH-Kw*10^pH-Ct_Cl-Ct_OAc*Ka*10^pH/(1+Ka*10^pH))</f>
        <v>1.5494316507403266E-3</v>
      </c>
      <c r="BB764" s="19">
        <f>ABS(Ct_Na+10^-pH-Kw*10^pH-Ct_Cl-Ct_OAc*Ka*10^pH/(1+Ka*10^pH))</f>
        <v>2.9167981666501155E-3</v>
      </c>
      <c r="BC764" s="19">
        <f>ABS(Ct_Na+10^-pH-Kw*10^pH-Ct_Cl-Ct_OAc*Ka*10^pH/(1+Ka*10^pH))</f>
        <v>4.2467025862336361E-3</v>
      </c>
      <c r="BD764" s="19">
        <f>ABS(Ct_Na+10^-pH-Kw*10^pH-Ct_Cl-Ct_OAc*Ka*10^pH/(1+Ka*10^pH))</f>
        <v>5.5406636431256789E-3</v>
      </c>
      <c r="BE764" s="19">
        <f>ABS(Ct_Na+10^-pH-Kw*10^pH-Ct_Cl-Ct_OAc*Ka*10^pH/(1+Ka*10^pH))</f>
        <v>6.800119071833928E-3</v>
      </c>
      <c r="BF764" s="19">
        <f>ABS(Ct_Na+10^-pH-Kw*10^pH-Ct_Cl-Ct_OAc*Ka*10^pH/(1+Ka*10^pH))</f>
        <v>8.0264309366288172E-3</v>
      </c>
      <c r="BG764" s="19">
        <f>ABS(Ct_Na+10^-pH-Kw*10^pH-Ct_Cl-Ct_OAc*Ka*10^pH/(1+Ka*10^pH))</f>
        <v>9.2208905451952525E-3</v>
      </c>
      <c r="BH764" s="19">
        <f>ABS(Ct_Na+10^-pH-Kw*10^pH-Ct_Cl-Ct_OAc*Ka*10^pH/(1+Ka*10^pH))</f>
        <v>1.0384722984311284E-2</v>
      </c>
      <c r="BI764" s="19">
        <f>ABS(Ct_Na+10^-pH-Kw*10^pH-Ct_Cl-Ct_OAc*Ka*10^pH/(1+Ka*10^pH))</f>
        <v>1.1519091311044644E-2</v>
      </c>
      <c r="BJ764" s="19">
        <f>ABS(Ct_Na+10^-pH-Kw*10^pH-Ct_Cl-Ct_OAc*Ka*10^pH/(1+Ka*10^pH))</f>
        <v>1.2625100429609661E-2</v>
      </c>
      <c r="BK764" s="19">
        <f>ABS(Ct_Na+10^-pH-Kw*10^pH-Ct_Cl-Ct_OAc*Ka*10^pH/(1+Ka*10^pH))</f>
        <v>1.3703800681049587E-2</v>
      </c>
      <c r="BL764" s="19">
        <f>ABS(Ct_Na+10^-pH-Kw*10^pH-Ct_Cl-Ct_OAc*Ka*10^pH/(1+Ka*10^pH))</f>
        <v>1.4756191170259295E-2</v>
      </c>
      <c r="BM764" s="19">
        <f>ABS(Ct_Na+10^-pH-Kw*10^pH-Ct_Cl-Ct_OAc*Ka*10^pH/(1+Ka*10^pH))</f>
        <v>1.5783222852500105E-2</v>
      </c>
      <c r="BN764" s="19">
        <f>ABS(Ct_Na+10^-pH-Kw*10^pH-Ct_Cl-Ct_OAc*Ka*10^pH/(1+Ka*10^pH))</f>
        <v>1.6785801399449442E-2</v>
      </c>
      <c r="BO764" s="19">
        <f>ABS(Ct_Na+10^-pH-Kw*10^pH-Ct_Cl-Ct_OAc*Ka*10^pH/(1+Ka*10^pH))</f>
        <v>1.7764789862941152E-2</v>
      </c>
      <c r="BP764" s="19">
        <f>ABS(Ct_Na+10^-pH-Kw*10^pH-Ct_Cl-Ct_OAc*Ka*10^pH/(1+Ka*10^pH))</f>
        <v>1.8721011152863294E-2</v>
      </c>
      <c r="BQ764" s="19">
        <f>ABS(Ct_Na+10^-pH-Kw*10^pH-Ct_Cl-Ct_OAc*Ka*10^pH/(1+Ka*10^pH))</f>
        <v>1.9655250344166549E-2</v>
      </c>
      <c r="BR764" s="19">
        <f>ABS(Ct_Na+10^-pH-Kw*10^pH-Ct_Cl-Ct_OAc*Ka*10^pH/(1+Ka*10^pH))</f>
        <v>2.0568256826576516E-2</v>
      </c>
      <c r="BS764" s="19">
        <f>ABS(Ct_Na+10^-pH-Kw*10^pH-Ct_Cl-Ct_OAc*Ka*10^pH/(1+Ka*10^pH))</f>
        <v>2.1460746309381794E-2</v>
      </c>
      <c r="BT764" s="19">
        <f>ABS(Ct_Na+10^-pH-Kw*10^pH-Ct_Cl-Ct_OAc*Ka*10^pH/(1+Ka*10^pH))</f>
        <v>2.2333402692569171E-2</v>
      </c>
      <c r="BU764" s="19">
        <f>ABS(Ct_Na+10^-pH-Kw*10^pH-Ct_Cl-Ct_OAc*Ka*10^pH/(1+Ka*10^pH))</f>
        <v>2.3186879814587585E-2</v>
      </c>
      <c r="BV764" s="19">
        <f>ABS(Ct_Na+10^-pH-Kw*10^pH-Ct_Cl-Ct_OAc*Ka*10^pH/(1+Ka*10^pH))</f>
        <v>2.4021803086127322E-2</v>
      </c>
      <c r="BW764" s="19">
        <f>ABS(Ct_Na+10^-pH-Kw*10^pH-Ct_Cl-Ct_OAc*Ka*10^pH/(1+Ka*10^pH))</f>
        <v>2.4838771018494209E-2</v>
      </c>
      <c r="BX764" s="19">
        <f>ABS(Ct_Na+10^-pH-Kw*10^pH-Ct_Cl-Ct_OAc*Ka*10^pH/(1+Ka*10^pH))</f>
        <v>2.5638356654427735E-2</v>
      </c>
      <c r="BY764" s="19">
        <f>ABS(Ct_Na+10^-pH-Kw*10^pH-Ct_Cl-Ct_OAc*Ka*10^pH/(1+Ka*10^pH))</f>
        <v>2.6421108908552114E-2</v>
      </c>
      <c r="BZ764" s="19">
        <f>ABS(Ct_Na+10^-pH-Kw*10^pH-Ct_Cl-Ct_OAc*Ka*10^pH/(1+Ka*10^pH))</f>
        <v>2.7187553824048936E-2</v>
      </c>
      <c r="CA764" s="19">
        <f>ABS(Ct_Na+10^-pH-Kw*10^pH-Ct_Cl-Ct_OAc*Ka*10^pH/(1+Ka*10^pH))</f>
        <v>2.7938195751597332E-2</v>
      </c>
      <c r="CB764" s="19">
        <f>ABS(Ct_Na+10^-pH-Kw*10^pH-Ct_Cl-Ct_OAc*Ka*10^pH/(1+Ka*10^pH))</f>
        <v>2.8673518456134577E-2</v>
      </c>
      <c r="CC764" s="19">
        <f>ABS(Ct_Na+10^-pH-Kw*10^pH-Ct_Cl-Ct_OAc*Ka*10^pH/(1+Ka*10^pH))</f>
        <v>2.9393986156539743E-2</v>
      </c>
      <c r="CD764" s="19">
        <f>ABS(Ct_Na+10^-pH-Kw*10^pH-Ct_Cl-Ct_OAc*Ka*10^pH/(1+Ka*10^pH))</f>
        <v>3.0100044502936789E-2</v>
      </c>
      <c r="CE764" s="19">
        <f>ABS(Ct_Na+10^-pH-Kw*10^pH-Ct_Cl-Ct_OAc*Ka*10^pH/(1+Ka*10^pH))</f>
        <v>3.079212149593985E-2</v>
      </c>
      <c r="CF764" s="19">
        <f>ABS(Ct_Na+10^-pH-Kw*10^pH-Ct_Cl-Ct_OAc*Ka*10^pH/(1+Ka*10^pH))</f>
        <v>3.1470628351825194E-2</v>
      </c>
      <c r="CG764" s="19">
        <f>ABS(Ct_Na+10^-pH-Kw*10^pH-Ct_Cl-Ct_OAc*Ka*10^pH/(1+Ka*10^pH))</f>
        <v>3.2135960317305007E-2</v>
      </c>
      <c r="CH764" s="19">
        <f>ABS(Ct_Na+10^-pH-Kw*10^pH-Ct_Cl-Ct_OAc*Ka*10^pH/(1+Ka*10^pH))</f>
        <v>3.2788497437294804E-2</v>
      </c>
      <c r="CI764" s="19">
        <f>ABS(Ct_Na+10^-pH-Kw*10^pH-Ct_Cl-Ct_OAc*Ka*10^pH/(1+Ka*10^pH))</f>
        <v>3.3428605278808615E-2</v>
      </c>
      <c r="CJ764" s="19">
        <f>ABS(Ct_Na+10^-pH-Kw*10^pH-Ct_Cl-Ct_OAc*Ka*10^pH/(1+Ka*10^pH))</f>
        <v>3.4056635613878776E-2</v>
      </c>
      <c r="CK764" s="19">
        <f>ABS(Ct_Na+10^-pH-Kw*10^pH-Ct_Cl-Ct_OAc*Ka*10^pH/(1+Ka*10^pH))</f>
        <v>3.4672927064181291E-2</v>
      </c>
      <c r="CL764" s="19">
        <f>ABS(Ct_Na+10^-pH-Kw*10^pH-Ct_Cl-Ct_OAc*Ka*10^pH/(1+Ka*10^pH))</f>
        <v>3.5277805709848536E-2</v>
      </c>
      <c r="CM764" s="19">
        <f>ABS(Ct_Na+10^-pH-Kw*10^pH-Ct_Cl-Ct_OAc*Ka*10^pH/(1+Ka*10^pH))</f>
        <v>3.5871585664769605E-2</v>
      </c>
      <c r="CN764" s="19">
        <f>ABS(Ct_Na+10^-pH-Kw*10^pH-Ct_Cl-Ct_OAc*Ka*10^pH/(1+Ka*10^pH))</f>
        <v>3.6454569620510288E-2</v>
      </c>
      <c r="CO764" s="19">
        <f>ABS(Ct_Na+10^-pH-Kw*10^pH-Ct_Cl-Ct_OAc*Ka*10^pH/(1+Ka*10^pH))</f>
        <v>3.7027049360832238E-2</v>
      </c>
      <c r="CP764" s="19">
        <f>ABS(Ct_Na+10^-pH-Kw*10^pH-Ct_Cl-Ct_OAc*Ka*10^pH/(1+Ka*10^pH))</f>
        <v>3.7589306248648431E-2</v>
      </c>
      <c r="CQ764" s="19">
        <f>ABS(Ct_Na+10^-pH-Kw*10^pH-Ct_Cl-Ct_OAc*Ka*10^pH/(1+Ka*10^pH))</f>
        <v>3.8141611687122753E-2</v>
      </c>
      <c r="CR764" s="19">
        <f>ABS(Ct_Na+10^-pH-Kw*10^pH-Ct_Cl-Ct_OAc*Ka*10^pH/(1+Ka*10^pH))</f>
        <v>3.8684227556501007E-2</v>
      </c>
      <c r="CS764" s="19">
        <f>ABS(Ct_Na+10^-pH-Kw*10^pH-Ct_Cl-Ct_OAc*Ka*10^pH/(1+Ka*10^pH))</f>
        <v>3.9217406628150937E-2</v>
      </c>
      <c r="CT764" s="19">
        <f>ABS(Ct_Na+10^-pH-Kw*10^pH-Ct_Cl-Ct_OAc*Ka*10^pH/(1+Ka*10^pH))</f>
        <v>3.9741392957186254E-2</v>
      </c>
      <c r="CU764" s="19">
        <f>ABS(Ct_Na+10^-pH-Kw*10^pH-Ct_Cl-Ct_OAc*Ka*10^pH/(1+Ka*10^pH))</f>
        <v>4.025642225495598E-2</v>
      </c>
      <c r="CV764" s="19">
        <f>ABS(Ct_Na+10^-pH-Kw*10^pH-Ct_Cl-Ct_OAc*Ka*10^pH/(1+Ka*10^pH))</f>
        <v>4.0762722242594029E-2</v>
      </c>
      <c r="CW764" s="19">
        <f>ABS(Ct_Na+10^-pH-Kw*10^pH-Ct_Cl-Ct_OAc*Ka*10^pH/(1+Ka*10^pH))</f>
        <v>4.1260512986742368E-2</v>
      </c>
      <c r="CX764" s="19">
        <f>ABS(Ct_Na+10^-pH-Kw*10^pH-Ct_Cl-Ct_OAc*Ka*10^pH/(1+Ka*10^pH))</f>
        <v>4.1750007218488212E-2</v>
      </c>
    </row>
    <row r="765" spans="1:102">
      <c r="A765" s="24">
        <v>7.36</v>
      </c>
      <c r="B765" s="19">
        <f>ABS(Ct_Na+10^-pH-Kw*10^pH-Ct_Cl-Ct_OAc*Ka*10^pH/(1+Ka*10^pH))</f>
        <v>0.2495104458202442</v>
      </c>
      <c r="C765" s="19">
        <f>ABS(Ct_Na+10^-pH-Kw*10^pH-Ct_Cl-Ct_OAc*Ka*10^pH/(1+Ka*10^pH))</f>
        <v>0.23286710008762221</v>
      </c>
      <c r="D765" s="19">
        <f>ABS(Ct_Na+10^-pH-Kw*10^pH-Ct_Cl-Ct_OAc*Ka*10^pH/(1+Ka*10^pH))</f>
        <v>0.21773678578523856</v>
      </c>
      <c r="E765" s="19">
        <f>ABS(Ct_Na+10^-pH-Kw*10^pH-Ct_Cl-Ct_OAc*Ka*10^pH/(1+Ka*10^pH))</f>
        <v>0.20392215098741004</v>
      </c>
      <c r="F765" s="19">
        <f>ABS(Ct_Na+10^-pH-Kw*10^pH-Ct_Cl-Ct_OAc*Ka*10^pH/(1+Ka*10^pH))</f>
        <v>0.19125873575606717</v>
      </c>
      <c r="G765" s="19">
        <f>ABS(Ct_Na+10^-pH-Kw*10^pH-Ct_Cl-Ct_OAc*Ka*10^pH/(1+Ka*10^pH))</f>
        <v>0.17960839374323179</v>
      </c>
      <c r="H765" s="19">
        <f>ABS(Ct_Na+10^-pH-Kw*10^pH-Ct_Cl-Ct_OAc*Ka*10^pH/(1+Ka*10^pH))</f>
        <v>0.16885423188522986</v>
      </c>
      <c r="I765" s="19">
        <f>ABS(Ct_Na+10^-pH-Kw*10^pH-Ct_Cl-Ct_OAc*Ka*10^pH/(1+Ka*10^pH))</f>
        <v>0.15889667460930215</v>
      </c>
      <c r="J765" s="19">
        <f>ABS(Ct_Na+10^-pH-Kw*10^pH-Ct_Cl-Ct_OAc*Ka*10^pH/(1+Ka*10^pH))</f>
        <v>0.14965037142451218</v>
      </c>
      <c r="K765" s="19">
        <f>ABS(Ct_Na+10^-pH-Kw*10^pH-Ct_Cl-Ct_OAc*Ka*10^pH/(1+Ka*10^pH))</f>
        <v>0.14104174432143179</v>
      </c>
      <c r="L765" s="19">
        <f>ABS(Ct_Na+10^-pH-Kw*10^pH-Ct_Cl-Ct_OAc*Ka*10^pH/(1+Ka*10^pH))</f>
        <v>0.13300702569189016</v>
      </c>
      <c r="M765" s="19">
        <f>ABS(Ct_Na+10^-pH-Kw*10^pH-Ct_Cl-Ct_OAc*Ka*10^pH/(1+Ka*10^pH))</f>
        <v>0.12549067600618988</v>
      </c>
      <c r="N765" s="19">
        <f>ABS(Ct_Na+10^-pH-Kw*10^pH-Ct_Cl-Ct_OAc*Ka*10^pH/(1+Ka*10^pH))</f>
        <v>0.11844409817584589</v>
      </c>
      <c r="O765" s="19">
        <f>ABS(Ct_Na+10^-pH-Kw*10^pH-Ct_Cl-Ct_OAc*Ka*10^pH/(1+Ka*10^pH))</f>
        <v>0.11182458566855305</v>
      </c>
      <c r="P765" s="19">
        <f>ABS(Ct_Na+10^-pH-Kw*10^pH-Ct_Cl-Ct_OAc*Ka*10^pH/(1+Ka*10^pH))</f>
        <v>0.10559445624992447</v>
      </c>
      <c r="Q765" s="19">
        <f>ABS(Ct_Na+10^-pH-Kw*10^pH-Ct_Cl-Ct_OAc*Ka*10^pH/(1+Ka*10^pH))</f>
        <v>9.9720334226646126E-2</v>
      </c>
      <c r="R765" s="19">
        <f>ABS(Ct_Na+10^-pH-Kw*10^pH-Ct_Cl-Ct_OAc*Ka*10^pH/(1+Ka*10^pH))</f>
        <v>9.4172552315772151E-2</v>
      </c>
      <c r="S765" s="19">
        <f>ABS(Ct_Na+10^-pH-Kw*10^pH-Ct_Cl-Ct_OAc*Ka*10^pH/(1+Ka*10^pH))</f>
        <v>8.8924650508188596E-2</v>
      </c>
      <c r="T765" s="19">
        <f>ABS(Ct_Na+10^-pH-Kw*10^pH-Ct_Cl-Ct_OAc*Ka*10^pH/(1+Ka*10^pH))</f>
        <v>8.3952954058898993E-2</v>
      </c>
      <c r="U765" s="19">
        <f>ABS(Ct_Na+10^-pH-Kw*10^pH-Ct_Cl-Ct_OAc*Ka*10^pH/(1+Ka*10^pH))</f>
        <v>7.9236216401880596E-2</v>
      </c>
      <c r="V765" s="19">
        <f>ABS(Ct_Na+10^-pH-Kw*10^pH-Ct_Cl-Ct_OAc*Ka*10^pH/(1+Ka*10^pH))</f>
        <v>7.475531562771312E-2</v>
      </c>
      <c r="W765" s="19">
        <f>ABS(Ct_Na+10^-pH-Kw*10^pH-Ct_Cl-Ct_OAc*Ka*10^pH/(1+Ka*10^pH))</f>
        <v>7.0492995379114798E-2</v>
      </c>
      <c r="X765" s="19">
        <f>ABS(Ct_Na+10^-pH-Kw*10^pH-Ct_Cl-Ct_OAc*Ka*10^pH/(1+Ka*10^pH))</f>
        <v>6.6433642761402137E-2</v>
      </c>
      <c r="Y765" s="19">
        <f>ABS(Ct_Na+10^-pH-Kw*10^pH-Ct_Cl-Ct_OAc*Ka*10^pH/(1+Ka*10^pH))</f>
        <v>6.2563097242187712E-2</v>
      </c>
      <c r="Z765" s="19">
        <f>ABS(Ct_Na+10^-pH-Kw*10^pH-Ct_Cl-Ct_OAc*Ka*10^pH/(1+Ka*10^pH))</f>
        <v>5.8868485610210304E-2</v>
      </c>
      <c r="AA765" s="19">
        <f>ABS(Ct_Na+10^-pH-Kw*10^pH-Ct_Cl-Ct_OAc*Ka*10^pH/(1+Ka*10^pH))</f>
        <v>5.5338078939654117E-2</v>
      </c>
      <c r="AB765" s="19">
        <f>ABS(Ct_Na+10^-pH-Kw*10^pH-Ct_Cl-Ct_OAc*Ka*10^pH/(1+Ka*10^pH))</f>
        <v>5.1961168211296052E-2</v>
      </c>
      <c r="AC765" s="19">
        <f>ABS(Ct_Na+10^-pH-Kw*10^pH-Ct_Cl-Ct_OAc*Ka*10^pH/(1+Ka*10^pH))</f>
        <v>4.8727955811804238E-2</v>
      </c>
      <c r="AD765" s="19">
        <f>ABS(Ct_Na+10^-pH-Kw*10^pH-Ct_Cl-Ct_OAc*Ka*10^pH/(1+Ka*10^pH))</f>
        <v>4.5629460595624616E-2</v>
      </c>
      <c r="AE765" s="19">
        <f>ABS(Ct_Na+10^-pH-Kw*10^pH-Ct_Cl-Ct_OAc*Ka*10^pH/(1+Ka*10^pH))</f>
        <v>4.2657434571942099E-2</v>
      </c>
      <c r="AF765" s="19">
        <f>ABS(Ct_Na+10^-pH-Kw*10^pH-Ct_Cl-Ct_OAc*Ka*10^pH/(1+Ka*10^pH))</f>
        <v>3.9804289589206912E-2</v>
      </c>
      <c r="AG765" s="19">
        <f>ABS(Ct_Na+10^-pH-Kw*10^pH-Ct_Cl-Ct_OAc*Ka*10^pH/(1+Ka*10^pH))</f>
        <v>3.706303264501034E-2</v>
      </c>
      <c r="AH765" s="19">
        <f>ABS(Ct_Na+10^-pH-Kw*10^pH-Ct_Cl-Ct_OAc*Ka*10^pH/(1+Ka*10^pH))</f>
        <v>3.4427208660205967E-2</v>
      </c>
      <c r="AI765" s="19">
        <f>ABS(Ct_Na+10^-pH-Kw*10^pH-Ct_Cl-Ct_OAc*Ka*10^pH/(1+Ka*10^pH))</f>
        <v>3.1890849731431928E-2</v>
      </c>
      <c r="AJ765" s="19">
        <f>ABS(Ct_Na+10^-pH-Kw*10^pH-Ct_Cl-Ct_OAc*Ka*10^pH/(1+Ka*10^pH))</f>
        <v>2.9448430022242109E-2</v>
      </c>
      <c r="AK765" s="19">
        <f>ABS(Ct_Na+10^-pH-Kw*10^pH-Ct_Cl-Ct_OAc*Ka*10^pH/(1+Ka*10^pH))</f>
        <v>2.7094825575204644E-2</v>
      </c>
      <c r="AL765" s="19">
        <f>ABS(Ct_Na+10^-pH-Kw*10^pH-Ct_Cl-Ct_OAc*Ka*10^pH/(1+Ka*10^pH))</f>
        <v>2.4825278429847122E-2</v>
      </c>
      <c r="AM765" s="19">
        <f>ABS(Ct_Na+10^-pH-Kw*10^pH-Ct_Cl-Ct_OAc*Ka*10^pH/(1+Ka*10^pH))</f>
        <v>2.2635364517659989E-2</v>
      </c>
      <c r="AN765" s="19">
        <f>ABS(Ct_Na+10^-pH-Kw*10^pH-Ct_Cl-Ct_OAc*Ka*10^pH/(1+Ka*10^pH))</f>
        <v>2.0520964878306923E-2</v>
      </c>
      <c r="AO765" s="19">
        <f>ABS(Ct_Na+10^-pH-Kw*10^pH-Ct_Cl-Ct_OAc*Ka*10^pH/(1+Ka*10^pH))</f>
        <v>1.847823980299973E-2</v>
      </c>
      <c r="AP765" s="19">
        <f>ABS(Ct_Na+10^-pH-Kw*10^pH-Ct_Cl-Ct_OAc*Ka*10^pH/(1+Ka*10^pH))</f>
        <v>1.6503605563536097E-2</v>
      </c>
      <c r="AQ765" s="19">
        <f>ABS(Ct_Na+10^-pH-Kw*10^pH-Ct_Cl-Ct_OAc*Ka*10^pH/(1+Ka*10^pH))</f>
        <v>1.45937134302844E-2</v>
      </c>
      <c r="AR765" s="19">
        <f>ABS(Ct_Na+10^-pH-Kw*10^pH-Ct_Cl-Ct_OAc*Ka*10^pH/(1+Ka*10^pH))</f>
        <v>1.2745430720685957E-2</v>
      </c>
      <c r="AS765" s="19">
        <f>ABS(Ct_Na+10^-pH-Kw*10^pH-Ct_Cl-Ct_OAc*Ka*10^pH/(1+Ka*10^pH))</f>
        <v>1.0955823652662108E-2</v>
      </c>
      <c r="AT765" s="19">
        <f>ABS(Ct_Na+10^-pH-Kw*10^pH-Ct_Cl-Ct_OAc*Ka*10^pH/(1+Ka*10^pH))</f>
        <v>9.2221418055139712E-3</v>
      </c>
      <c r="AU765" s="19">
        <f>ABS(Ct_Na+10^-pH-Kw*10^pH-Ct_Cl-Ct_OAc*Ka*10^pH/(1+Ka*10^pH))</f>
        <v>7.5418040152011867E-3</v>
      </c>
      <c r="AV765" s="19">
        <f>ABS(Ct_Na+10^-pH-Kw*10^pH-Ct_Cl-Ct_OAc*Ka*10^pH/(1+Ka*10^pH))</f>
        <v>5.9123855518675369E-3</v>
      </c>
      <c r="AW765" s="19">
        <f>ABS(Ct_Na+10^-pH-Kw*10^pH-Ct_Cl-Ct_OAc*Ka*10^pH/(1+Ka*10^pH))</f>
        <v>4.3316064456483672E-3</v>
      </c>
      <c r="AX765" s="19">
        <f>ABS(Ct_Na+10^-pH-Kw*10^pH-Ct_Cl-Ct_OAc*Ka*10^pH/(1+Ka*10^pH))</f>
        <v>2.7973208425532622E-3</v>
      </c>
      <c r="AY765" s="19">
        <f>ABS(Ct_Na+10^-pH-Kw*10^pH-Ct_Cl-Ct_OAc*Ka*10^pH/(1+Ka*10^pH))</f>
        <v>1.3075072859247E-3</v>
      </c>
      <c r="AZ765" s="19">
        <f>ABS(Ct_Na+10^-pH-Kw*10^pH-Ct_Cl-Ct_OAc*Ka*10^pH/(1+Ka*10^pH))</f>
        <v>1.3974016908591819E-4</v>
      </c>
      <c r="BA765" s="19">
        <f>ABS(Ct_Na+10^-pH-Kw*10^pH-Ct_Cl-Ct_OAc*Ka*10^pH/(1+Ka*10^pH))</f>
        <v>1.5462200901525461E-3</v>
      </c>
      <c r="BB765" s="19">
        <f>ABS(Ct_Na+10^-pH-Kw*10^pH-Ct_Cl-Ct_OAc*Ka*10^pH/(1+Ka*10^pH))</f>
        <v>2.9136311245228919E-3</v>
      </c>
      <c r="BC765" s="19">
        <f>ABS(Ct_Na+10^-pH-Kw*10^pH-Ct_Cl-Ct_OAc*Ka*10^pH/(1+Ka*10^pH))</f>
        <v>4.2435788428831292E-3</v>
      </c>
      <c r="BD765" s="19">
        <f>ABS(Ct_Na+10^-pH-Kw*10^pH-Ct_Cl-Ct_OAc*Ka*10^pH/(1+Ka*10^pH))</f>
        <v>5.5375820283146762E-3</v>
      </c>
      <c r="BE765" s="19">
        <f>ABS(Ct_Na+10^-pH-Kw*10^pH-Ct_Cl-Ct_OAc*Ka*10^pH/(1+Ka*10^pH))</f>
        <v>6.7970784621347036E-3</v>
      </c>
      <c r="BF765" s="19">
        <f>ABS(Ct_Na+10^-pH-Kw*10^pH-Ct_Cl-Ct_OAc*Ka*10^pH/(1+Ka*10^pH))</f>
        <v>8.0234302529594848E-3</v>
      </c>
      <c r="BG765" s="19">
        <f>ABS(Ct_Na+10^-pH-Kw*10^pH-Ct_Cl-Ct_OAc*Ka*10^pH/(1+Ka*10^pH))</f>
        <v>9.2179287505160731E-3</v>
      </c>
      <c r="BH765" s="19">
        <f>ABS(Ct_Na+10^-pH-Kw*10^pH-Ct_Cl-Ct_OAc*Ka*10^pH/(1+Ka*10^pH))</f>
        <v>1.0381799081468669E-2</v>
      </c>
      <c r="BI765" s="19">
        <f>ABS(Ct_Na+10^-pH-Kw*10^pH-Ct_Cl-Ct_OAc*Ka*10^pH/(1+Ka*10^pH))</f>
        <v>1.1516204340751582E-2</v>
      </c>
      <c r="BJ765" s="19">
        <f>ABS(Ct_Na+10^-pH-Kw*10^pH-Ct_Cl-Ct_OAc*Ka*10^pH/(1+Ka*10^pH))</f>
        <v>1.2622249468552421E-2</v>
      </c>
      <c r="BK765" s="19">
        <f>ABS(Ct_Na+10^-pH-Kw*10^pH-Ct_Cl-Ct_OAc*Ka*10^pH/(1+Ka*10^pH))</f>
        <v>1.3700984840111244E-2</v>
      </c>
      <c r="BL765" s="19">
        <f>ABS(Ct_Na+10^-pH-Kw*10^pH-Ct_Cl-Ct_OAc*Ka*10^pH/(1+Ka*10^pH))</f>
        <v>1.4753409592851568E-2</v>
      </c>
      <c r="BM765" s="19">
        <f>ABS(Ct_Na+10^-pH-Kw*10^pH-Ct_Cl-Ct_OAc*Ka*10^pH/(1+Ka*10^pH))</f>
        <v>1.5780474712995755E-2</v>
      </c>
      <c r="BN765" s="19">
        <f>ABS(Ct_Na+10^-pH-Kw*10^pH-Ct_Cl-Ct_OAc*Ka*10^pH/(1+Ka*10^pH))</f>
        <v>1.6783085901707913E-2</v>
      </c>
      <c r="BO765" s="19">
        <f>ABS(Ct_Na+10^-pH-Kw*10^pH-Ct_Cl-Ct_OAc*Ka*10^pH/(1+Ka*10^pH))</f>
        <v>1.7762106238920966E-2</v>
      </c>
      <c r="BP765" s="19">
        <f>ABS(Ct_Na+10^-pH-Kw*10^pH-Ct_Cl-Ct_OAc*Ka*10^pH/(1+Ka*10^pH))</f>
        <v>1.8718358661315111E-2</v>
      </c>
      <c r="BQ765" s="19">
        <f>ABS(Ct_Na+10^-pH-Kw*10^pH-Ct_Cl-Ct_OAc*Ka*10^pH/(1+Ka*10^pH))</f>
        <v>1.9652628269401361E-2</v>
      </c>
      <c r="BR765" s="19">
        <f>ABS(Ct_Na+10^-pH-Kw*10^pH-Ct_Cl-Ct_OAc*Ka*10^pH/(1+Ka*10^pH))</f>
        <v>2.0565664477303812E-2</v>
      </c>
      <c r="BS765" s="19">
        <f>ABS(Ct_Na+10^-pH-Kw*10^pH-Ct_Cl-Ct_OAc*Ka*10^pH/(1+Ka*10^pH))</f>
        <v>2.1458183017612972E-2</v>
      </c>
      <c r="BT765" s="19">
        <f>ABS(Ct_Na+10^-pH-Kw*10^pH-Ct_Cl-Ct_OAc*Ka*10^pH/(1+Ka*10^pH))</f>
        <v>2.2330867812581909E-2</v>
      </c>
      <c r="BU765" s="19">
        <f>ABS(Ct_Na+10^-pH-Kw*10^pH-Ct_Cl-Ct_OAc*Ka*10^pH/(1+Ka*10^pH))</f>
        <v>2.3184372721947143E-2</v>
      </c>
      <c r="BV765" s="19">
        <f>ABS(Ct_Na+10^-pH-Kw*10^pH-Ct_Cl-Ct_OAc*Ka*10^pH/(1+Ka*10^pH))</f>
        <v>2.4019323176760934E-2</v>
      </c>
      <c r="BW765" s="19">
        <f>ABS(Ct_Na+10^-pH-Kw*10^pH-Ct_Cl-Ct_OAc*Ka*10^pH/(1+Ka*10^pH))</f>
        <v>2.4836317707815331E-2</v>
      </c>
      <c r="BX765" s="19">
        <f>ABS(Ct_Na+10^-pH-Kw*10^pH-Ct_Cl-Ct_OAc*Ka*10^pH/(1+Ka*10^pH))</f>
        <v>2.5635929376506855E-2</v>
      </c>
      <c r="BY765" s="19">
        <f>ABS(Ct_Na+10^-pH-Kw*10^pH-Ct_Cl-Ct_OAc*Ka*10^pH/(1+Ka*10^pH))</f>
        <v>2.6418707115331168E-2</v>
      </c>
      <c r="BZ765" s="19">
        <f>ABS(Ct_Na+10^-pH-Kw*10^pH-Ct_Cl-Ct_OAc*Ka*10^pH/(1+Ka*10^pH))</f>
        <v>2.7185176984596666E-2</v>
      </c>
      <c r="CA765" s="19">
        <f>ABS(Ct_Na+10^-pH-Kw*10^pH-Ct_Cl-Ct_OAc*Ka*10^pH/(1+Ka*10^pH))</f>
        <v>2.7935843351403061E-2</v>
      </c>
      <c r="CB765" s="19">
        <f>ABS(Ct_Na+10^-pH-Kw*10^pH-Ct_Cl-Ct_OAc*Ka*10^pH/(1+Ka*10^pH))</f>
        <v>2.8671189996437918E-2</v>
      </c>
      <c r="CC765" s="19">
        <f>ABS(Ct_Na+10^-pH-Kw*10^pH-Ct_Cl-Ct_OAc*Ka*10^pH/(1+Ka*10^pH))</f>
        <v>2.9391681153694289E-2</v>
      </c>
      <c r="CD765" s="19">
        <f>ABS(Ct_Na+10^-pH-Kw*10^pH-Ct_Cl-Ct_OAc*Ka*10^pH/(1+Ka*10^pH))</f>
        <v>3.0097762487805518E-2</v>
      </c>
      <c r="CE765" s="19">
        <f>ABS(Ct_Na+10^-pH-Kw*10^pH-Ct_Cl-Ct_OAc*Ka*10^pH/(1+Ka*10^pH))</f>
        <v>3.0789862013320492E-2</v>
      </c>
      <c r="CF765" s="19">
        <f>ABS(Ct_Na+10^-pH-Kw*10^pH-Ct_Cl-Ct_OAc*Ka*10^pH/(1+Ka*10^pH))</f>
        <v>3.1468390959903815E-2</v>
      </c>
      <c r="CG765" s="19">
        <f>ABS(Ct_Na+10^-pH-Kw*10^pH-Ct_Cl-Ct_OAc*Ka*10^pH/(1+Ka*10^pH))</f>
        <v>3.2133744587135984E-2</v>
      </c>
      <c r="CH765" s="19">
        <f>ABS(Ct_Na+10^-pH-Kw*10^pH-Ct_Cl-Ct_OAc*Ka*10^pH/(1+Ka*10^pH))</f>
        <v>3.2786302952306001E-2</v>
      </c>
      <c r="CI765" s="19">
        <f>ABS(Ct_Na+10^-pH-Kw*10^pH-Ct_Cl-Ct_OAc*Ka*10^pH/(1+Ka*10^pH))</f>
        <v>3.3426431634329921E-2</v>
      </c>
      <c r="CJ765" s="19">
        <f>ABS(Ct_Na+10^-pH-Kw*10^pH-Ct_Cl-Ct_OAc*Ka*10^pH/(1+Ka*10^pH))</f>
        <v>3.4054482416693004E-2</v>
      </c>
      <c r="CK765" s="19">
        <f>ABS(Ct_Na+10^-pH-Kw*10^pH-Ct_Cl-Ct_OAc*Ka*10^pH/(1+Ka*10^pH))</f>
        <v>3.4670793932096065E-2</v>
      </c>
      <c r="CL765" s="19">
        <f>ABS(Ct_Na+10^-pH-Kw*10^pH-Ct_Cl-Ct_OAc*Ka*10^pH/(1+Ka*10^pH))</f>
        <v>3.5275692271287927E-2</v>
      </c>
      <c r="CM765" s="19">
        <f>ABS(Ct_Na+10^-pH-Kw*10^pH-Ct_Cl-Ct_OAc*Ka*10^pH/(1+Ka*10^pH))</f>
        <v>3.5869491558384523E-2</v>
      </c>
      <c r="CN765" s="19">
        <f>ABS(Ct_Na+10^-pH-Kw*10^pH-Ct_Cl-Ct_OAc*Ka*10^pH/(1+Ka*10^pH))</f>
        <v>3.6452494494806642E-2</v>
      </c>
      <c r="CO765" s="19">
        <f>ABS(Ct_Na+10^-pH-Kw*10^pH-Ct_Cl-Ct_OAc*Ka*10^pH/(1+Ka*10^pH))</f>
        <v>3.7024992873815762E-2</v>
      </c>
      <c r="CP765" s="19">
        <f>ABS(Ct_Na+10^-pH-Kw*10^pH-Ct_Cl-Ct_OAc*Ka*10^pH/(1+Ka*10^pH))</f>
        <v>3.7587268067485427E-2</v>
      </c>
      <c r="CQ765" s="19">
        <f>ABS(Ct_Na+10^-pH-Kw*10^pH-Ct_Cl-Ct_OAc*Ka*10^pH/(1+Ka*10^pH))</f>
        <v>3.8139591487815816E-2</v>
      </c>
      <c r="CR765" s="19">
        <f>ABS(Ct_Na+10^-pH-Kw*10^pH-Ct_Cl-Ct_OAc*Ka*10^pH/(1+Ka*10^pH))</f>
        <v>3.868222502357898E-2</v>
      </c>
      <c r="CS765" s="19">
        <f>ABS(Ct_Na+10^-pH-Kw*10^pH-Ct_Cl-Ct_OAc*Ka*10^pH/(1+Ka*10^pH))</f>
        <v>3.9215421454372346E-2</v>
      </c>
      <c r="CT765" s="19">
        <f>ABS(Ct_Na+10^-pH-Kw*10^pH-Ct_Cl-Ct_OAc*Ka*10^pH/(1+Ka*10^pH))</f>
        <v>3.9739424843255516E-2</v>
      </c>
      <c r="CU765" s="19">
        <f>ABS(Ct_Na+10^-pH-Kw*10^pH-Ct_Cl-Ct_OAc*Ka*10^pH/(1+Ka*10^pH))</f>
        <v>4.0254470909251765E-2</v>
      </c>
      <c r="CV765" s="19">
        <f>ABS(Ct_Na+10^-pH-Kw*10^pH-Ct_Cl-Ct_OAc*Ka*10^pH/(1+Ka*10^pH))</f>
        <v>4.076078738090911E-2</v>
      </c>
      <c r="CW765" s="19">
        <f>ABS(Ct_Na+10^-pH-Kw*10^pH-Ct_Cl-Ct_OAc*Ka*10^pH/(1+Ka*10^pH))</f>
        <v>4.1258594332034403E-2</v>
      </c>
      <c r="CX765" s="19">
        <f>ABS(Ct_Na+10^-pH-Kw*10^pH-Ct_Cl-Ct_OAc*Ka*10^pH/(1+Ka*10^pH))</f>
        <v>4.1748104500640919E-2</v>
      </c>
    </row>
    <row r="766" spans="1:102">
      <c r="A766" s="23">
        <v>7.37</v>
      </c>
      <c r="B766" s="19">
        <f>ABS(Ct_Na+10^-pH-Kw*10^pH-Ct_Cl-Ct_OAc*Ka*10^pH/(1+Ka*10^pH))</f>
        <v>0.24952157330683866</v>
      </c>
      <c r="C766" s="19">
        <f>ABS(Ct_Na+10^-pH-Kw*10^pH-Ct_Cl-Ct_OAc*Ka*10^pH/(1+Ka*10^pH))</f>
        <v>0.23287769799531921</v>
      </c>
      <c r="D766" s="19">
        <f>ABS(Ct_Na+10^-pH-Kw*10^pH-Ct_Cl-Ct_OAc*Ka*10^pH/(1+Ka*10^pH))</f>
        <v>0.2177469022575742</v>
      </c>
      <c r="E766" s="19">
        <f>ABS(Ct_Na+10^-pH-Kw*10^pH-Ct_Cl-Ct_OAc*Ka*10^pH/(1+Ka*10^pH))</f>
        <v>0.20393182788832884</v>
      </c>
      <c r="F766" s="19">
        <f>ABS(Ct_Na+10^-pH-Kw*10^pH-Ct_Cl-Ct_OAc*Ka*10^pH/(1+Ka*10^pH))</f>
        <v>0.1912680097165205</v>
      </c>
      <c r="G766" s="19">
        <f>ABS(Ct_Na+10^-pH-Kw*10^pH-Ct_Cl-Ct_OAc*Ka*10^pH/(1+Ka*10^pH))</f>
        <v>0.17961729699845685</v>
      </c>
      <c r="H766" s="19">
        <f>ABS(Ct_Na+10^-pH-Kw*10^pH-Ct_Cl-Ct_OAc*Ka*10^pH/(1+Ka*10^pH))</f>
        <v>0.16886279295101353</v>
      </c>
      <c r="I766" s="19">
        <f>ABS(Ct_Na+10^-pH-Kw*10^pH-Ct_Cl-Ct_OAc*Ka*10^pH/(1+Ka*10^pH))</f>
        <v>0.15890491883301042</v>
      </c>
      <c r="J766" s="19">
        <f>ABS(Ct_Na+10^-pH-Kw*10^pH-Ct_Cl-Ct_OAc*Ka*10^pH/(1+Ka*10^pH))</f>
        <v>0.14965832143772184</v>
      </c>
      <c r="K766" s="19">
        <f>ABS(Ct_Na+10^-pH-Kw*10^pH-Ct_Cl-Ct_OAc*Ka*10^pH/(1+Ka*10^pH))</f>
        <v>0.14104942041452206</v>
      </c>
      <c r="L766" s="19">
        <f>ABS(Ct_Na+10^-pH-Kw*10^pH-Ct_Cl-Ct_OAc*Ka*10^pH/(1+Ka*10^pH))</f>
        <v>0.13301444612620233</v>
      </c>
      <c r="M766" s="19">
        <f>ABS(Ct_Na+10^-pH-Kw*10^pH-Ct_Cl-Ct_OAc*Ka*10^pH/(1+Ka*10^pH))</f>
        <v>0.1254978572758387</v>
      </c>
      <c r="N766" s="19">
        <f>ABS(Ct_Na+10^-pH-Kw*10^pH-Ct_Cl-Ct_OAc*Ka*10^pH/(1+Ka*10^pH))</f>
        <v>0.11845105522862279</v>
      </c>
      <c r="O766" s="19">
        <f>ABS(Ct_Na+10^-pH-Kw*10^pH-Ct_Cl-Ct_OAc*Ka*10^pH/(1+Ka*10^pH))</f>
        <v>0.11183133209335938</v>
      </c>
      <c r="P766" s="19">
        <f>ABS(Ct_Na+10^-pH-Kw*10^pH-Ct_Cl-Ct_OAc*Ka*10^pH/(1+Ka*10^pH))</f>
        <v>0.10560100443664083</v>
      </c>
      <c r="Q766" s="19">
        <f>ABS(Ct_Na+10^-pH-Kw*10^pH-Ct_Cl-Ct_OAc*Ka*10^pH/(1+Ka*10^pH))</f>
        <v>9.972669550316339E-2</v>
      </c>
      <c r="R766" s="19">
        <f>ABS(Ct_Na+10^-pH-Kw*10^pH-Ct_Cl-Ct_OAc*Ka*10^pH/(1+Ka*10^pH))</f>
        <v>9.4178737065990226E-2</v>
      </c>
      <c r="S766" s="19">
        <f>ABS(Ct_Na+10^-pH-Kw*10^pH-Ct_Cl-Ct_OAc*Ka*10^pH/(1+Ka*10^pH))</f>
        <v>8.8930668274069632E-2</v>
      </c>
      <c r="T766" s="19">
        <f>ABS(Ct_Na+10^-pH-Kw*10^pH-Ct_Cl-Ct_OAc*Ka*10^pH/(1+Ka*10^pH))</f>
        <v>8.3958813629092313E-2</v>
      </c>
      <c r="U766" s="19">
        <f>ABS(Ct_Na+10^-pH-Kw*10^pH-Ct_Cl-Ct_OAc*Ka*10^pH/(1+Ka*10^pH))</f>
        <v>7.9241925888985557E-2</v>
      </c>
      <c r="V766" s="19">
        <f>ABS(Ct_Na+10^-pH-Kw*10^pH-Ct_Cl-Ct_OAc*Ka*10^pH/(1+Ka*10^pH))</f>
        <v>7.4760882535884157E-2</v>
      </c>
      <c r="W766" s="19">
        <f>ABS(Ct_Na+10^-pH-Kw*10^pH-Ct_Cl-Ct_OAc*Ka*10^pH/(1+Ka*10^pH))</f>
        <v>7.0498426663421848E-2</v>
      </c>
      <c r="X766" s="19">
        <f>ABS(Ct_Na+10^-pH-Kw*10^pH-Ct_Cl-Ct_OAc*Ka*10^pH/(1+Ka*10^pH))</f>
        <v>6.6438944880124418E-2</v>
      </c>
      <c r="Y766" s="19">
        <f>ABS(Ct_Na+10^-pH-Kw*10^pH-Ct_Cl-Ct_OAc*Ka*10^pH/(1+Ka*10^pH))</f>
        <v>6.2568276203026879E-2</v>
      </c>
      <c r="Z766" s="19">
        <f>ABS(Ct_Na+10^-pH-Kw*10^pH-Ct_Cl-Ct_OAc*Ka*10^pH/(1+Ka*10^pH))</f>
        <v>5.8873547011251928E-2</v>
      </c>
      <c r="AA766" s="19">
        <f>ABS(Ct_Na+10^-pH-Kw*10^pH-Ct_Cl-Ct_OAc*Ka*10^pH/(1+Ka*10^pH))</f>
        <v>5.5343028005778103E-2</v>
      </c>
      <c r="AB766" s="19">
        <f>ABS(Ct_Na+10^-pH-Kw*10^pH-Ct_Cl-Ct_OAc*Ka*10^pH/(1+Ka*10^pH))</f>
        <v>5.1966009826629259E-2</v>
      </c>
      <c r="AC766" s="19">
        <f>ABS(Ct_Na+10^-pH-Kw*10^pH-Ct_Cl-Ct_OAc*Ka*10^pH/(1+Ka*10^pH))</f>
        <v>4.8732694548720715E-2</v>
      </c>
      <c r="AD766" s="19">
        <f>ABS(Ct_Na+10^-pH-Kw*10^pH-Ct_Cl-Ct_OAc*Ka*10^pH/(1+Ka*10^pH))</f>
        <v>4.5634100740725062E-2</v>
      </c>
      <c r="AE766" s="19">
        <f>ABS(Ct_Na+10^-pH-Kw*10^pH-Ct_Cl-Ct_OAc*Ka*10^pH/(1+Ka*10^pH))</f>
        <v>4.2661980149382314E-2</v>
      </c>
      <c r="AF766" s="19">
        <f>ABS(Ct_Na+10^-pH-Kw*10^pH-Ct_Cl-Ct_OAc*Ka*10^pH/(1+Ka*10^pH))</f>
        <v>3.9808744381693253E-2</v>
      </c>
      <c r="AG766" s="19">
        <f>ABS(Ct_Na+10^-pH-Kw*10^pH-Ct_Cl-Ct_OAc*Ka*10^pH/(1+Ka*10^pH))</f>
        <v>3.7067400212737106E-2</v>
      </c>
      <c r="AH766" s="19">
        <f>ABS(Ct_Na+10^-pH-Kw*10^pH-Ct_Cl-Ct_OAc*Ka*10^pH/(1+Ka*10^pH))</f>
        <v>3.4431492357971591E-2</v>
      </c>
      <c r="AI766" s="19">
        <f>ABS(Ct_Na+10^-pH-Kw*10^pH-Ct_Cl-Ct_OAc*Ka*10^pH/(1+Ka*10^pH))</f>
        <v>3.1895052724140609E-2</v>
      </c>
      <c r="AJ766" s="19">
        <f>ABS(Ct_Na+10^-pH-Kw*10^pH-Ct_Cl-Ct_OAc*Ka*10^pH/(1+Ka*10^pH))</f>
        <v>2.9452555298970048E-2</v>
      </c>
      <c r="AK766" s="19">
        <f>ABS(Ct_Na+10^-pH-Kw*10^pH-Ct_Cl-Ct_OAc*Ka*10^pH/(1+Ka*10^pH))</f>
        <v>2.7098875961987477E-2</v>
      </c>
      <c r="AL766" s="19">
        <f>ABS(Ct_Na+10^-pH-Kw*10^pH-Ct_Cl-Ct_OAc*Ka*10^pH/(1+Ka*10^pH))</f>
        <v>2.4829256601325747E-2</v>
      </c>
      <c r="AM766" s="19">
        <f>ABS(Ct_Na+10^-pH-Kw*10^pH-Ct_Cl-Ct_OAc*Ka*10^pH/(1+Ka*10^pH))</f>
        <v>2.2639273007704741E-2</v>
      </c>
      <c r="AN766" s="19">
        <f>ABS(Ct_Na+10^-pH-Kw*10^pH-Ct_Cl-Ct_OAc*Ka*10^pH/(1+Ka*10^pH))</f>
        <v>2.0524806089725865E-2</v>
      </c>
      <c r="AO766" s="19">
        <f>ABS(Ct_Na+10^-pH-Kw*10^pH-Ct_Cl-Ct_OAc*Ka*10^pH/(1+Ka*10^pH))</f>
        <v>1.8482016016424241E-2</v>
      </c>
      <c r="AP766" s="19">
        <f>ABS(Ct_Na+10^-pH-Kw*10^pH-Ct_Cl-Ct_OAc*Ka*10^pH/(1+Ka*10^pH))</f>
        <v>1.6507318945565994E-2</v>
      </c>
      <c r="AQ766" s="19">
        <f>ABS(Ct_Na+10^-pH-Kw*10^pH-Ct_Cl-Ct_OAc*Ka*10^pH/(1+Ka*10^pH))</f>
        <v>1.4597366040965412E-2</v>
      </c>
      <c r="AR766" s="19">
        <f>ABS(Ct_Na+10^-pH-Kw*10^pH-Ct_Cl-Ct_OAc*Ka*10^pH/(1+Ka*10^pH))</f>
        <v>1.2749024520384178E-2</v>
      </c>
      <c r="AS766" s="19">
        <f>ABS(Ct_Na+10^-pH-Kw*10^pH-Ct_Cl-Ct_OAc*Ka*10^pH/(1+Ka*10^pH))</f>
        <v>1.0959360508392843E-2</v>
      </c>
      <c r="AT766" s="19">
        <f>ABS(Ct_Na+10^-pH-Kw*10^pH-Ct_Cl-Ct_OAc*Ka*10^pH/(1+Ka*10^pH))</f>
        <v>9.2256234967762196E-3</v>
      </c>
      <c r="AU766" s="19">
        <f>ABS(Ct_Na+10^-pH-Kw*10^pH-Ct_Cl-Ct_OAc*Ka*10^pH/(1+Ka*10^pH))</f>
        <v>7.5452322393632087E-3</v>
      </c>
      <c r="AV766" s="19">
        <f>ABS(Ct_Na+10^-pH-Kw*10^pH-Ct_Cl-Ct_OAc*Ka*10^pH/(1+Ka*10^pH))</f>
        <v>5.9157619291445029E-3</v>
      </c>
      <c r="AW766" s="19">
        <f>ABS(Ct_Na+10^-pH-Kw*10^pH-Ct_Cl-Ct_OAc*Ka*10^pH/(1+Ka*10^pH))</f>
        <v>4.3349325237084721E-3</v>
      </c>
      <c r="AX766" s="19">
        <f>ABS(Ct_Na+10^-pH-Kw*10^pH-Ct_Cl-Ct_OAc*Ka*10^pH/(1+Ka*10^pH))</f>
        <v>2.8005981007852426E-3</v>
      </c>
      <c r="AY766" s="19">
        <f>ABS(Ct_Na+10^-pH-Kw*10^pH-Ct_Cl-Ct_OAc*Ka*10^pH/(1+Ka*10^pH))</f>
        <v>1.3107371393960288E-3</v>
      </c>
      <c r="AZ766" s="19">
        <f>ABS(Ct_Na+10^-pH-Kw*10^pH-Ct_Cl-Ct_OAc*Ka*10^pH/(1+Ka*10^pH))</f>
        <v>1.3655636595348575E-4</v>
      </c>
      <c r="BA766" s="19">
        <f>ABS(Ct_Na+10^-pH-Kw*10^pH-Ct_Cl-Ct_OAc*Ka*10^pH/(1+Ka*10^pH))</f>
        <v>1.5430810401663858E-3</v>
      </c>
      <c r="BB766" s="19">
        <f>ABS(Ct_Na+10^-pH-Kw*10^pH-Ct_Cl-Ct_OAc*Ka*10^pH/(1+Ka*10^pH))</f>
        <v>2.9105355845400471E-3</v>
      </c>
      <c r="BC766" s="19">
        <f>ABS(Ct_Na+10^-pH-Kw*10^pH-Ct_Cl-Ct_OAc*Ka*10^pH/(1+Ka*10^pH))</f>
        <v>4.2405256208487146E-3</v>
      </c>
      <c r="BD766" s="19">
        <f>ABS(Ct_Na+10^-pH-Kw*10^pH-Ct_Cl-Ct_OAc*Ka*10^pH/(1+Ka*10^pH))</f>
        <v>5.5345699805003506E-3</v>
      </c>
      <c r="BE766" s="19">
        <f>ABS(Ct_Na+10^-pH-Kw*10^pH-Ct_Cl-Ct_OAc*Ka*10^pH/(1+Ka*10^pH))</f>
        <v>6.7941064905612664E-3</v>
      </c>
      <c r="BF766" s="19">
        <f>ABS(Ct_Na+10^-pH-Kw*10^pH-Ct_Cl-Ct_OAc*Ka*10^pH/(1+Ka*10^pH))</f>
        <v>8.0204973029890173E-3</v>
      </c>
      <c r="BG766" s="19">
        <f>ABS(Ct_Na+10^-pH-Kw*10^pH-Ct_Cl-Ct_OAc*Ka*10^pH/(1+Ka*10^pH))</f>
        <v>9.215033808600448E-3</v>
      </c>
      <c r="BH766" s="19">
        <f>ABS(Ct_Na+10^-pH-Kw*10^pH-Ct_Cl-Ct_OAc*Ka*10^pH/(1+Ka*10^pH))</f>
        <v>1.0378941173042382E-2</v>
      </c>
      <c r="BI766" s="19">
        <f>ABS(Ct_Na+10^-pH-Kw*10^pH-Ct_Cl-Ct_OAc*Ka*10^pH/(1+Ka*10^pH))</f>
        <v>1.151338252825794E-2</v>
      </c>
      <c r="BJ766" s="19">
        <f>ABS(Ct_Na+10^-pH-Kw*10^pH-Ct_Cl-Ct_OAc*Ka*10^pH/(1+Ka*10^pH))</f>
        <v>1.2619462849593102E-2</v>
      </c>
      <c r="BK766" s="19">
        <f>ABS(Ct_Na+10^-pH-Kw*10^pH-Ct_Cl-Ct_OAc*Ka*10^pH/(1+Ka*10^pH))</f>
        <v>1.3698232545710086E-2</v>
      </c>
      <c r="BL766" s="19">
        <f>ABS(Ct_Na+10^-pH-Kw*10^pH-Ct_Cl-Ct_OAc*Ka*10^pH/(1+Ka*10^pH))</f>
        <v>1.4750690785824236E-2</v>
      </c>
      <c r="BM766" s="19">
        <f>ABS(Ct_Na+10^-pH-Kw*10^pH-Ct_Cl-Ct_OAc*Ka*10^pH/(1+Ka*10^pH))</f>
        <v>1.5777788586417582E-2</v>
      </c>
      <c r="BN766" s="19">
        <f>ABS(Ct_Na+10^-pH-Kw*10^pH-Ct_Cl-Ct_OAc*Ka*10^pH/(1+Ka*10^pH))</f>
        <v>1.6780431677472965E-2</v>
      </c>
      <c r="BO766" s="19">
        <f>ABS(Ct_Na+10^-pH-Kw*10^pH-Ct_Cl-Ct_OAc*Ka*10^pH/(1+Ka*10^pH))</f>
        <v>1.7759483166385863E-2</v>
      </c>
      <c r="BP766" s="19">
        <f>ABS(Ct_Na+10^-pH-Kw*10^pH-Ct_Cl-Ct_OAc*Ka*10^pH/(1+Ka*10^pH))</f>
        <v>1.8715766016021727E-2</v>
      </c>
      <c r="BQ766" s="19">
        <f>ABS(Ct_Na+10^-pH-Kw*10^pH-Ct_Cl-Ct_OAc*Ka*10^pH/(1+Ka*10^pH))</f>
        <v>1.9650065351872872E-2</v>
      </c>
      <c r="BR766" s="19">
        <f>ABS(Ct_Na+10^-pH-Kw*10^pH-Ct_Cl-Ct_OAc*Ka*10^pH/(1+Ka*10^pH))</f>
        <v>2.0563130611909196E-2</v>
      </c>
      <c r="BS766" s="19">
        <f>ABS(Ct_Na+10^-pH-Kw*10^pH-Ct_Cl-Ct_OAc*Ka*10^pH/(1+Ka*10^pH))</f>
        <v>2.1455677551495286E-2</v>
      </c>
      <c r="BT766" s="19">
        <f>ABS(Ct_Na+10^-pH-Kw*10^pH-Ct_Cl-Ct_OAc*Ka*10^pH/(1+Ka*10^pH))</f>
        <v>2.2328390114646116E-2</v>
      </c>
      <c r="BU766" s="19">
        <f>ABS(Ct_Na+10^-pH-Kw*10^pH-Ct_Cl-Ct_OAc*Ka*10^pH/(1+Ka*10^pH))</f>
        <v>2.3181922181903528E-2</v>
      </c>
      <c r="BV766" s="19">
        <f>ABS(Ct_Na+10^-pH-Kw*10^pH-Ct_Cl-Ct_OAc*Ka*10^pH/(1+Ka*10^pH))</f>
        <v>2.4016899204220531E-2</v>
      </c>
      <c r="BW766" s="19">
        <f>ABS(Ct_Na+10^-pH-Kw*10^pH-Ct_Cl-Ct_OAc*Ka*10^pH/(1+Ka*10^pH))</f>
        <v>2.4833919731433993E-2</v>
      </c>
      <c r="BX766" s="19">
        <f>ABS(Ct_Na+10^-pH-Kw*10^pH-Ct_Cl-Ct_OAc*Ka*10^pH/(1+Ka*10^pH))</f>
        <v>2.563355684317481E-2</v>
      </c>
      <c r="BY766" s="19">
        <f>ABS(Ct_Na+10^-pH-Kw*10^pH-Ct_Cl-Ct_OAc*Ka*10^pH/(1+Ka*10^pH))</f>
        <v>2.6416359489405274E-2</v>
      </c>
      <c r="BZ766" s="19">
        <f>ABS(Ct_Na+10^-pH-Kw*10^pH-Ct_Cl-Ct_OAc*Ka*10^pH/(1+Ka*10^pH))</f>
        <v>2.7182853747172636E-2</v>
      </c>
      <c r="CA766" s="19">
        <f>ABS(Ct_Na+10^-pH-Kw*10^pH-Ct_Cl-Ct_OAc*Ka*10^pH/(1+Ka*10^pH))</f>
        <v>2.7933543999625172E-2</v>
      </c>
      <c r="CB766" s="19">
        <f>ABS(Ct_Na+10^-pH-Kw*10^pH-Ct_Cl-Ct_OAc*Ka*10^pH/(1+Ka*10^pH))</f>
        <v>2.866891404284401E-2</v>
      </c>
      <c r="CC766" s="19">
        <f>ABS(Ct_Na+10^-pH-Kw*10^pH-Ct_Cl-Ct_OAc*Ka*10^pH/(1+Ka*10^pH))</f>
        <v>2.9389428125593788E-2</v>
      </c>
      <c r="CD766" s="19">
        <f>ABS(Ct_Na+10^-pH-Kw*10^pH-Ct_Cl-Ct_OAc*Ka*10^pH/(1+Ka*10^pH))</f>
        <v>3.0095531926688547E-2</v>
      </c>
      <c r="CE766" s="19">
        <f>ABS(Ct_Na+10^-pH-Kw*10^pH-Ct_Cl-Ct_OAc*Ka*10^pH/(1+Ka*10^pH))</f>
        <v>3.0787653474296288E-2</v>
      </c>
      <c r="CF766" s="19">
        <f>ABS(Ct_Na+10^-pH-Kw*10^pH-Ct_Cl-Ct_OAc*Ka*10^pH/(1+Ka*10^pH))</f>
        <v>3.1466204011166614E-2</v>
      </c>
      <c r="CG766" s="19">
        <f>ABS(Ct_Na+10^-pH-Kw*10^pH-Ct_Cl-Ct_OAc*Ka*10^pH/(1+Ka*10^pH))</f>
        <v>3.2131578809456947E-2</v>
      </c>
      <c r="CH766" s="19">
        <f>ABS(Ct_Na+10^-pH-Kw*10^pH-Ct_Cl-Ct_OAc*Ka*10^pH/(1+Ka*10^pH))</f>
        <v>3.2784157938549371E-2</v>
      </c>
      <c r="CI766" s="19">
        <f>ABS(Ct_Na+10^-pH-Kw*10^pH-Ct_Cl-Ct_OAc*Ka*10^pH/(1+Ka*10^pH))</f>
        <v>3.3424306988992424E-2</v>
      </c>
      <c r="CJ766" s="19">
        <f>ABS(Ct_Na+10^-pH-Kw*10^pH-Ct_Cl-Ct_OAc*Ka*10^pH/(1+Ka*10^pH))</f>
        <v>3.4052377755464859E-2</v>
      </c>
      <c r="CK766" s="19">
        <f>ABS(Ct_Na+10^-pH-Kw*10^pH-Ct_Cl-Ct_OAc*Ka*10^pH/(1+Ka*10^pH))</f>
        <v>3.4668708881442502E-2</v>
      </c>
      <c r="CL766" s="19">
        <f>ABS(Ct_Na+10^-pH-Kw*10^pH-Ct_Cl-Ct_OAc*Ka*10^pH/(1+Ka*10^pH))</f>
        <v>3.5273626468050157E-2</v>
      </c>
      <c r="CM766" s="19">
        <f>ABS(Ct_Na+10^-pH-Kw*10^pH-Ct_Cl-Ct_OAc*Ka*10^pH/(1+Ka*10^pH))</f>
        <v>3.5867444649398963E-2</v>
      </c>
      <c r="CN766" s="19">
        <f>ABS(Ct_Na+10^-pH-Kw*10^pH-Ct_Cl-Ct_OAc*Ka*10^pH/(1+Ka*10^pH))</f>
        <v>3.6450466136541425E-2</v>
      </c>
      <c r="CO766" s="19">
        <f>ABS(Ct_Na+10^-pH-Kw*10^pH-Ct_Cl-Ct_OAc*Ka*10^pH/(1+Ka*10^pH))</f>
        <v>3.7022982732023681E-2</v>
      </c>
      <c r="CP766" s="19">
        <f>ABS(Ct_Na+10^-pH-Kw*10^pH-Ct_Cl-Ct_OAc*Ka*10^pH/(1+Ka*10^pH))</f>
        <v>3.7585275816872314E-2</v>
      </c>
      <c r="CQ766" s="19">
        <f>ABS(Ct_Na+10^-pH-Kw*10^pH-Ct_Cl-Ct_OAc*Ka*10^pH/(1+Ka*10^pH))</f>
        <v>3.8137616811723632E-2</v>
      </c>
      <c r="CR766" s="19">
        <f>ABS(Ct_Na+10^-pH-Kw*10^pH-Ct_Cl-Ct_OAc*Ka*10^pH/(1+Ka*10^pH))</f>
        <v>3.8680267613682803E-2</v>
      </c>
      <c r="CS766" s="19">
        <f>ABS(Ct_Na+10^-pH-Kw*10^pH-Ct_Cl-Ct_OAc*Ka*10^pH/(1+Ka*10^pH))</f>
        <v>3.9213481010390502E-2</v>
      </c>
      <c r="CT766" s="19">
        <f>ABS(Ct_Na+10^-pH-Kw*10^pH-Ct_Cl-Ct_OAc*Ka*10^pH/(1+Ka*10^pH))</f>
        <v>3.9737501072672245E-2</v>
      </c>
      <c r="CU766" s="19">
        <f>ABS(Ct_Na+10^-pH-Kw*10^pH-Ct_Cl-Ct_OAc*Ka*10^pH/(1+Ka*10^pH))</f>
        <v>4.0252563527051706E-2</v>
      </c>
      <c r="CV766" s="19">
        <f>ABS(Ct_Na+10^-pH-Kw*10^pH-Ct_Cl-Ct_OAc*Ka*10^pH/(1+Ka*10^pH))</f>
        <v>4.0758896109323053E-2</v>
      </c>
      <c r="CW766" s="19">
        <f>ABS(Ct_Na+10^-pH-Kw*10^pH-Ct_Cl-Ct_OAc*Ka*10^pH/(1+Ka*10^pH))</f>
        <v>4.1256718900295732E-2</v>
      </c>
      <c r="CX766" s="19">
        <f>ABS(Ct_Na+10^-pH-Kw*10^pH-Ct_Cl-Ct_OAc*Ka*10^pH/(1+Ka*10^pH))</f>
        <v>4.174624464475217E-2</v>
      </c>
    </row>
    <row r="767" spans="1:102">
      <c r="A767" s="24">
        <v>7.38</v>
      </c>
      <c r="B767" s="19">
        <f>ABS(Ct_Na+10^-pH-Kw*10^pH-Ct_Cl-Ct_OAc*Ka*10^pH/(1+Ka*10^pH))</f>
        <v>0.249532448944564</v>
      </c>
      <c r="C767" s="19">
        <f>ABS(Ct_Na+10^-pH-Kw*10^pH-Ct_Cl-Ct_OAc*Ka*10^pH/(1+Ka*10^pH))</f>
        <v>0.23288805605179208</v>
      </c>
      <c r="D767" s="19">
        <f>ABS(Ct_Na+10^-pH-Kw*10^pH-Ct_Cl-Ct_OAc*Ka*10^pH/(1+Ka*10^pH))</f>
        <v>0.21775678978563578</v>
      </c>
      <c r="E767" s="19">
        <f>ABS(Ct_Na+10^-pH-Kw*10^pH-Ct_Cl-Ct_OAc*Ka*10^pH/(1+Ka*10^pH))</f>
        <v>0.20394128580349308</v>
      </c>
      <c r="F767" s="19">
        <f>ABS(Ct_Na+10^-pH-Kw*10^pH-Ct_Cl-Ct_OAc*Ka*10^pH/(1+Ka*10^pH))</f>
        <v>0.19127707381986223</v>
      </c>
      <c r="G767" s="19">
        <f>ABS(Ct_Na+10^-pH-Kw*10^pH-Ct_Cl-Ct_OAc*Ka*10^pH/(1+Ka*10^pH))</f>
        <v>0.17962599879492186</v>
      </c>
      <c r="H767" s="19">
        <f>ABS(Ct_Na+10^-pH-Kw*10^pH-Ct_Cl-Ct_OAc*Ka*10^pH/(1+Ka*10^pH))</f>
        <v>0.16887116031036156</v>
      </c>
      <c r="I767" s="19">
        <f>ABS(Ct_Na+10^-pH-Kw*10^pH-Ct_Cl-Ct_OAc*Ka*10^pH/(1+Ka*10^pH))</f>
        <v>0.15891297652836125</v>
      </c>
      <c r="J767" s="19">
        <f>ABS(Ct_Na+10^-pH-Kw*10^pH-Ct_Cl-Ct_OAc*Ka*10^pH/(1+Ka*10^pH))</f>
        <v>0.14966609158793245</v>
      </c>
      <c r="K767" s="19">
        <f>ABS(Ct_Na+10^-pH-Kw*10^pH-Ct_Cl-Ct_OAc*Ka*10^pH/(1+Ka*10^pH))</f>
        <v>0.14105692285029178</v>
      </c>
      <c r="L767" s="19">
        <f>ABS(Ct_Na+10^-pH-Kw*10^pH-Ct_Cl-Ct_OAc*Ka*10^pH/(1+Ka*10^pH))</f>
        <v>0.13302169869516048</v>
      </c>
      <c r="M767" s="19">
        <f>ABS(Ct_Na+10^-pH-Kw*10^pH-Ct_Cl-Ct_OAc*Ka*10^pH/(1+Ka*10^pH))</f>
        <v>0.12550487609842481</v>
      </c>
      <c r="N767" s="19">
        <f>ABS(Ct_Na+10^-pH-Kw*10^pH-Ct_Cl-Ct_OAc*Ka*10^pH/(1+Ka*10^pH))</f>
        <v>0.11845785491398506</v>
      </c>
      <c r="O767" s="19">
        <f>ABS(Ct_Na+10^-pH-Kw*10^pH-Ct_Cl-Ct_OAc*Ka*10^pH/(1+Ka*10^pH))</f>
        <v>0.1118379259225417</v>
      </c>
      <c r="P767" s="19">
        <f>ABS(Ct_Na+10^-pH-Kw*10^pH-Ct_Cl-Ct_OAc*Ka*10^pH/(1+Ka*10^pH))</f>
        <v>0.10560740451883026</v>
      </c>
      <c r="Q767" s="19">
        <f>ABS(Ct_Na+10^-pH-Kw*10^pH-Ct_Cl-Ct_OAc*Ka*10^pH/(1+Ka*10^pH))</f>
        <v>9.9732912909616667E-2</v>
      </c>
      <c r="R767" s="19">
        <f>ABS(Ct_Na+10^-pH-Kw*10^pH-Ct_Cl-Ct_OAc*Ka*10^pH/(1+Ka*10^pH))</f>
        <v>9.4184781945359355E-2</v>
      </c>
      <c r="S767" s="19">
        <f>ABS(Ct_Na+10^-pH-Kw*10^pH-Ct_Cl-Ct_OAc*Ka*10^pH/(1+Ka*10^pH))</f>
        <v>8.8936549952142938E-2</v>
      </c>
      <c r="T767" s="19">
        <f>ABS(Ct_Na+10^-pH-Kw*10^pH-Ct_Cl-Ct_OAc*Ka*10^pH/(1+Ka*10^pH))</f>
        <v>8.3964540695411677E-2</v>
      </c>
      <c r="U767" s="19">
        <f>ABS(Ct_Na+10^-pH-Kw*10^pH-Ct_Cl-Ct_OAc*Ka*10^pH/(1+Ka*10^pH))</f>
        <v>7.9247506272358895E-2</v>
      </c>
      <c r="V767" s="19">
        <f>ABS(Ct_Na+10^-pH-Kw*10^pH-Ct_Cl-Ct_OAc*Ka*10^pH/(1+Ka*10^pH))</f>
        <v>7.4766323570458773E-2</v>
      </c>
      <c r="W767" s="19">
        <f>ABS(Ct_Na+10^-pH-Kw*10^pH-Ct_Cl-Ct_OAc*Ka*10^pH/(1+Ka*10^pH))</f>
        <v>7.0503735146700081E-2</v>
      </c>
      <c r="X767" s="19">
        <f>ABS(Ct_Na+10^-pH-Kw*10^pH-Ct_Cl-Ct_OAc*Ka*10^pH/(1+Ka*10^pH))</f>
        <v>6.6444127124072813E-2</v>
      </c>
      <c r="Y767" s="19">
        <f>ABS(Ct_Na+10^-pH-Kw*10^pH-Ct_Cl-Ct_OAc*Ka*10^pH/(1+Ka*10^pH))</f>
        <v>6.2573338079242133E-2</v>
      </c>
      <c r="Z767" s="19">
        <f>ABS(Ct_Na+10^-pH-Kw*10^pH-Ct_Cl-Ct_OAc*Ka*10^pH/(1+Ka*10^pH))</f>
        <v>5.8878493990994665E-2</v>
      </c>
      <c r="AA767" s="19">
        <f>ABS(Ct_Na+10^-pH-Kw*10^pH-Ct_Cl-Ct_OAc*Ka*10^pH/(1+Ka*10^pH))</f>
        <v>5.5347865195558191E-2</v>
      </c>
      <c r="AB767" s="19">
        <f>ABS(Ct_Na+10^-pH-Kw*10^pH-Ct_Cl-Ct_OAc*Ka*10^pH/(1+Ka*10^pH))</f>
        <v>5.1970741999923326E-2</v>
      </c>
      <c r="AC767" s="19">
        <f>ABS(Ct_Na+10^-pH-Kw*10^pH-Ct_Cl-Ct_OAc*Ka*10^pH/(1+Ka*10^pH))</f>
        <v>4.8737326174315421E-2</v>
      </c>
      <c r="AD767" s="19">
        <f>ABS(Ct_Na+10^-pH-Kw*10^pH-Ct_Cl-Ct_OAc*Ka*10^pH/(1+Ka*10^pH))</f>
        <v>4.5638636008107886E-2</v>
      </c>
      <c r="AE767" s="19">
        <f>ABS(Ct_Na+10^-pH-Kw*10^pH-Ct_Cl-Ct_OAc*Ka*10^pH/(1+Ka*10^pH))</f>
        <v>4.2666422991541483E-2</v>
      </c>
      <c r="AF767" s="19">
        <f>ABS(Ct_Na+10^-pH-Kw*10^pH-Ct_Cl-Ct_OAc*Ka*10^pH/(1+Ka*10^pH))</f>
        <v>3.9813098495637717E-2</v>
      </c>
      <c r="AG767" s="19">
        <f>ABS(Ct_Na+10^-pH-Kw*10^pH-Ct_Cl-Ct_OAc*Ka*10^pH/(1+Ka*10^pH))</f>
        <v>3.7071669078004701E-2</v>
      </c>
      <c r="AH767" s="19">
        <f>ABS(Ct_Na+10^-pH-Kw*10^pH-Ct_Cl-Ct_OAc*Ka*10^pH/(1+Ka*10^pH))</f>
        <v>3.4435679253357568E-2</v>
      </c>
      <c r="AI767" s="19">
        <f>ABS(Ct_Na+10^-pH-Kw*10^pH-Ct_Cl-Ct_OAc*Ka*10^pH/(1+Ka*10^pH))</f>
        <v>3.1899160742848064E-2</v>
      </c>
      <c r="AJ767" s="19">
        <f>ABS(Ct_Na+10^-pH-Kw*10^pH-Ct_Cl-Ct_OAc*Ka*10^pH/(1+Ka*10^pH))</f>
        <v>2.9456587362357414E-2</v>
      </c>
      <c r="AK767" s="19">
        <f>ABS(Ct_Na+10^-pH-Kw*10^pH-Ct_Cl-Ct_OAc*Ka*10^pH/(1+Ka*10^pH))</f>
        <v>2.7102834832066415E-2</v>
      </c>
      <c r="AL767" s="19">
        <f>ABS(Ct_Na+10^-pH-Kw*10^pH-Ct_Cl-Ct_OAc*Ka*10^pH/(1+Ka*10^pH))</f>
        <v>2.4833144892143E-2</v>
      </c>
      <c r="AM767" s="19">
        <f>ABS(Ct_Na+10^-pH-Kw*10^pH-Ct_Cl-Ct_OAc*Ka*10^pH/(1+Ka*10^pH))</f>
        <v>2.2643093195725619E-2</v>
      </c>
      <c r="AN767" s="19">
        <f>ABS(Ct_Na+10^-pH-Kw*10^pH-Ct_Cl-Ct_OAc*Ka*10^pH/(1+Ka*10^pH))</f>
        <v>2.0528560523322657E-2</v>
      </c>
      <c r="AO767" s="19">
        <f>ABS(Ct_Na+10^-pH-Kw*10^pH-Ct_Cl-Ct_OAc*Ka*10^pH/(1+Ka*10^pH))</f>
        <v>1.8485706924560474E-2</v>
      </c>
      <c r="AP767" s="19">
        <f>ABS(Ct_Na+10^-pH-Kw*10^pH-Ct_Cl-Ct_OAc*Ka*10^pH/(1+Ka*10^pH))</f>
        <v>1.6510948445757012E-2</v>
      </c>
      <c r="AQ767" s="19">
        <f>ABS(Ct_Na+10^-pH-Kw*10^pH-Ct_Cl-Ct_OAc*Ka*10^pH/(1+Ka*10^pH))</f>
        <v>1.4600936146586488E-2</v>
      </c>
      <c r="AR767" s="19">
        <f>ABS(Ct_Na+10^-pH-Kw*10^pH-Ct_Cl-Ct_OAc*Ka*10^pH/(1+Ka*10^pH))</f>
        <v>1.2752537147389165E-2</v>
      </c>
      <c r="AS767" s="19">
        <f>ABS(Ct_Na+10^-pH-Kw*10^pH-Ct_Cl-Ct_OAc*Ka*10^pH/(1+Ka*10^pH))</f>
        <v>1.0962817481499715E-2</v>
      </c>
      <c r="AT767" s="19">
        <f>ABS(Ct_Na+10^-pH-Kw*10^pH-Ct_Cl-Ct_OAc*Ka*10^pH/(1+Ka*10^pH))</f>
        <v>9.2290265551693007E-3</v>
      </c>
      <c r="AU767" s="19">
        <f>ABS(Ct_Na+10^-pH-Kw*10^pH-Ct_Cl-Ct_OAc*Ka*10^pH/(1+Ka*10^pH))</f>
        <v>7.5485830419567621E-3</v>
      </c>
      <c r="AV767" s="19">
        <f>ABS(Ct_Na+10^-pH-Kw*10^pH-Ct_Cl-Ct_OAc*Ka*10^pH/(1+Ka*10^pH))</f>
        <v>5.9190620594476023E-3</v>
      </c>
      <c r="AW767" s="19">
        <f>ABS(Ct_Na+10^-pH-Kw*10^pH-Ct_Cl-Ct_OAc*Ka*10^pH/(1+Ka*10^pH))</f>
        <v>4.3381834943268111E-3</v>
      </c>
      <c r="AX767" s="19">
        <f>ABS(Ct_Na+10^-pH-Kw*10^pH-Ct_Cl-Ct_OAc*Ka*10^pH/(1+Ka*10^pH))</f>
        <v>2.8038013575918952E-3</v>
      </c>
      <c r="AY767" s="19">
        <f>ABS(Ct_Na+10^-pH-Kw*10^pH-Ct_Cl-Ct_OAc*Ka*10^pH/(1+Ka*10^pH))</f>
        <v>1.3138940654000425E-3</v>
      </c>
      <c r="AZ767" s="19">
        <f>ABS(Ct_Na+10^-pH-Kw*10^pH-Ct_Cl-Ct_OAc*Ka*10^pH/(1+Ka*10^pH))</f>
        <v>1.3344444701490765E-4</v>
      </c>
      <c r="BA767" s="19">
        <f>ABS(Ct_Na+10^-pH-Kw*10^pH-Ct_Cl-Ct_OAc*Ka*10^pH/(1+Ka*10^pH))</f>
        <v>1.5400128604885835E-3</v>
      </c>
      <c r="BB767" s="19">
        <f>ABS(Ct_Na+10^-pH-Kw*10^pH-Ct_Cl-Ct_OAc*Ka*10^pH/(1+Ka*10^pH))</f>
        <v>2.9075099291435424E-3</v>
      </c>
      <c r="BC767" s="19">
        <f>ABS(Ct_Na+10^-pH-Kw*10^pH-Ct_Cl-Ct_OAc*Ka*10^pH/(1+Ka*10^pH))</f>
        <v>4.2375413246847071E-3</v>
      </c>
      <c r="BD767" s="19">
        <f>ABS(Ct_Na+10^-pH-Kw*10^pH-Ct_Cl-Ct_OAc*Ka*10^pH/(1+Ka*10^pH))</f>
        <v>5.5316259257517583E-3</v>
      </c>
      <c r="BE767" s="19">
        <f>ABS(Ct_Na+10^-pH-Kw*10^pH-Ct_Cl-Ct_OAc*Ka*10^pH/(1+Ka*10^pH))</f>
        <v>6.7912016041236714E-3</v>
      </c>
      <c r="BF767" s="19">
        <f>ABS(Ct_Na+10^-pH-Kw*10^pH-Ct_Cl-Ct_OAc*Ka*10^pH/(1+Ka*10^pH))</f>
        <v>8.0176305541173956E-3</v>
      </c>
      <c r="BG767" s="19">
        <f>ABS(Ct_Na+10^-pH-Kw*10^pH-Ct_Cl-Ct_OAc*Ka*10^pH/(1+Ka*10^pH))</f>
        <v>9.2122042067086657E-3</v>
      </c>
      <c r="BH767" s="19">
        <f>ABS(Ct_Na+10^-pH-Kw*10^pH-Ct_Cl-Ct_OAc*Ka*10^pH/(1+Ka*10^pH))</f>
        <v>1.0376147765643773E-2</v>
      </c>
      <c r="BI767" s="19">
        <f>ABS(Ct_Na+10^-pH-Kw*10^pH-Ct_Cl-Ct_OAc*Ka*10^pH/(1+Ka*10^pH))</f>
        <v>1.1510624399036225E-2</v>
      </c>
      <c r="BJ767" s="19">
        <f>ABS(Ct_Na+10^-pH-Kw*10^pH-Ct_Cl-Ct_OAc*Ka*10^pH/(1+Ka*10^pH))</f>
        <v>1.2616739116593854E-2</v>
      </c>
      <c r="BK767" s="19">
        <f>ABS(Ct_Na+10^-pH-Kw*10^pH-Ct_Cl-Ct_OAc*Ka*10^pH/(1+Ka*10^pH))</f>
        <v>1.3695542359643875E-2</v>
      </c>
      <c r="BL767" s="19">
        <f>ABS(Ct_Na+10^-pH-Kw*10^pH-Ct_Cl-Ct_OAc*Ka*10^pH/(1+Ka*10^pH))</f>
        <v>1.474803332847318E-2</v>
      </c>
      <c r="BM767" s="19">
        <f>ABS(Ct_Na+10^-pH-Kw*10^pH-Ct_Cl-Ct_OAc*Ka*10^pH/(1+Ka*10^pH))</f>
        <v>1.5775163069137926E-2</v>
      </c>
      <c r="BN767" s="19">
        <f>ABS(Ct_Na+10^-pH-Kw*10^pH-Ct_Cl-Ct_OAc*Ka*10^pH/(1+Ka*10^pH))</f>
        <v>1.6777837339786827E-2</v>
      </c>
      <c r="BO767" s="19">
        <f>ABS(Ct_Na+10^-pH-Kw*10^pH-Ct_Cl-Ct_OAc*Ka*10^pH/(1+Ka*10^pH))</f>
        <v>1.7756919274655759E-2</v>
      </c>
      <c r="BP767" s="19">
        <f>ABS(Ct_Na+10^-pH-Kw*10^pH-Ct_Cl-Ct_OAc*Ka*10^pH/(1+Ka*10^pH))</f>
        <v>1.8713231862202161E-2</v>
      </c>
      <c r="BQ767" s="19">
        <f>ABS(Ct_Na+10^-pH-Kw*10^pH-Ct_Cl-Ct_OAc*Ka*10^pH/(1+Ka*10^pH))</f>
        <v>1.9647560252333718E-2</v>
      </c>
      <c r="BR767" s="19">
        <f>ABS(Ct_Na+10^-pH-Kw*10^pH-Ct_Cl-Ct_OAc*Ka*10^pH/(1+Ka*10^pH))</f>
        <v>2.0560653906325888E-2</v>
      </c>
      <c r="BS767" s="19">
        <f>ABS(Ct_Na+10^-pH-Kw*10^pH-Ct_Cl-Ct_OAc*Ka*10^pH/(1+Ka*10^pH))</f>
        <v>2.1453228601801412E-2</v>
      </c>
      <c r="BT767" s="19">
        <f>ABS(Ct_Na+10^-pH-Kw*10^pH-Ct_Cl-Ct_OAc*Ka*10^pH/(1+Ka*10^pH))</f>
        <v>2.2325968304044132E-2</v>
      </c>
      <c r="BU767" s="19">
        <f>ABS(Ct_Na+10^-pH-Kw*10^pH-Ct_Cl-Ct_OAc*Ka*10^pH/(1+Ka*10^pH))</f>
        <v>2.3179526913929882E-2</v>
      </c>
      <c r="BV767" s="19">
        <f>ABS(Ct_Na+10^-pH-Kw*10^pH-Ct_Cl-Ct_OAc*Ka*10^pH/(1+Ka*10^pH))</f>
        <v>2.4014529901861557E-2</v>
      </c>
      <c r="BW767" s="19">
        <f>ABS(Ct_Na+10^-pH-Kw*10^pH-Ct_Cl-Ct_OAc*Ka*10^pH/(1+Ka*10^pH))</f>
        <v>2.4831575836289373E-2</v>
      </c>
      <c r="BX767" s="19">
        <f>ABS(Ct_Na+10^-pH-Kw*10^pH-Ct_Cl-Ct_OAc*Ka*10^pH/(1+Ka*10^pH))</f>
        <v>2.5631237814665517E-2</v>
      </c>
      <c r="BY767" s="19">
        <f>ABS(Ct_Na+10^-pH-Kw*10^pH-Ct_Cl-Ct_OAc*Ka*10^pH/(1+Ka*10^pH))</f>
        <v>2.6414064804023196E-2</v>
      </c>
      <c r="BZ767" s="19">
        <f>ABS(Ct_Na+10^-pH-Kw*10^pH-Ct_Cl-Ct_OAc*Ka*10^pH/(1+Ka*10^pH))</f>
        <v>2.7180582897769284E-2</v>
      </c>
      <c r="CA767" s="19">
        <f>ABS(Ct_Na+10^-pH-Kw*10^pH-Ct_Cl-Ct_OAc*Ka*10^pH/(1+Ka*10^pH))</f>
        <v>2.7931296494737079E-2</v>
      </c>
      <c r="CB767" s="19">
        <f>ABS(Ct_Na+10^-pH-Kw*10^pH-Ct_Cl-Ct_OAc*Ka*10^pH/(1+Ka*10^pH))</f>
        <v>2.8666689406052485E-2</v>
      </c>
      <c r="CC767" s="19">
        <f>ABS(Ct_Na+10^-pH-Kw*10^pH-Ct_Cl-Ct_OAc*Ka*10^pH/(1+Ka*10^pH))</f>
        <v>2.9387225894917081E-2</v>
      </c>
      <c r="CD767" s="19">
        <f>ABS(Ct_Na+10^-pH-Kw*10^pH-Ct_Cl-Ct_OAc*Ka*10^pH/(1+Ka*10^pH))</f>
        <v>3.0093351654004376E-2</v>
      </c>
      <c r="CE767" s="19">
        <f>ABS(Ct_Na+10^-pH-Kw*10^pH-Ct_Cl-Ct_OAc*Ka*10^pH/(1+Ka*10^pH))</f>
        <v>3.078549472479291E-2</v>
      </c>
      <c r="CF767" s="19">
        <f>ABS(Ct_Na+10^-pH-Kw*10^pH-Ct_Cl-Ct_OAc*Ka*10^pH/(1+Ka*10^pH))</f>
        <v>3.1464066362820876E-2</v>
      </c>
      <c r="CG767" s="19">
        <f>ABS(Ct_Na+10^-pH-Kw*10^pH-Ct_Cl-Ct_OAc*Ka*10^pH/(1+Ka*10^pH))</f>
        <v>3.2129461852537643E-2</v>
      </c>
      <c r="CH767" s="19">
        <f>ABS(Ct_Na+10^-pH-Kw*10^pH-Ct_Cl-Ct_OAc*Ka*10^pH/(1+Ka*10^pH))</f>
        <v>3.2782061275144443E-2</v>
      </c>
      <c r="CI767" s="19">
        <f>ABS(Ct_Na+10^-pH-Kw*10^pH-Ct_Cl-Ct_OAc*Ka*10^pH/(1+Ka*10^pH))</f>
        <v>3.342223023255874E-2</v>
      </c>
      <c r="CJ767" s="19">
        <f>ABS(Ct_Na+10^-pH-Kw*10^pH-Ct_Cl-Ct_OAc*Ka*10^pH/(1+Ka*10^pH))</f>
        <v>3.4050320530399192E-2</v>
      </c>
      <c r="CK767" s="19">
        <f>ABS(Ct_Na+10^-pH-Kw*10^pH-Ct_Cl-Ct_OAc*Ka*10^pH/(1+Ka*10^pH))</f>
        <v>3.4666670822672552E-2</v>
      </c>
      <c r="CL767" s="19">
        <f>ABS(Ct_Na+10^-pH-Kw*10^pH-Ct_Cl-Ct_OAc*Ka*10^pH/(1+Ka*10^pH))</f>
        <v>3.5271607220644527E-2</v>
      </c>
      <c r="CM767" s="19">
        <f>ABS(Ct_Na+10^-pH-Kw*10^pH-Ct_Cl-Ct_OAc*Ka*10^pH/(1+Ka*10^pH))</f>
        <v>3.5865443868194992E-2</v>
      </c>
      <c r="CN767" s="19">
        <f>ABS(Ct_Na+10^-pH-Kw*10^pH-Ct_Cl-Ct_OAc*Ka*10^pH/(1+Ka*10^pH))</f>
        <v>3.6448483485790009E-2</v>
      </c>
      <c r="CO767" s="19">
        <f>ABS(Ct_Na+10^-pH-Kw*10^pH-Ct_Cl-Ct_OAc*Ka*10^pH/(1+Ka*10^pH))</f>
        <v>3.7021017885049981E-2</v>
      </c>
      <c r="CP767" s="19">
        <f>ABS(Ct_Na+10^-pH-Kw*10^pH-Ct_Cl-Ct_OAc*Ka*10^pH/(1+Ka*10^pH))</f>
        <v>3.7583328455751741E-2</v>
      </c>
      <c r="CQ767" s="19">
        <f>ABS(Ct_Na+10^-pH-Kw*10^pH-Ct_Cl-Ct_OAc*Ka*10^pH/(1+Ka*10^pH))</f>
        <v>3.813568662697206E-2</v>
      </c>
      <c r="CR767" s="19">
        <f>ABS(Ct_Na+10^-pH-Kw*10^pH-Ct_Cl-Ct_OAc*Ka*10^pH/(1+Ka*10^pH))</f>
        <v>3.8678354303960417E-2</v>
      </c>
      <c r="CS767" s="19">
        <f>ABS(Ct_Na+10^-pH-Kw*10^pH-Ct_Cl-Ct_OAc*Ka*10^pH/(1+Ka*10^pH))</f>
        <v>3.9211584282218541E-2</v>
      </c>
      <c r="CT767" s="19">
        <f>ABS(Ct_Na+10^-pH-Kw*10^pH-Ct_Cl-Ct_OAc*Ka*10^pH/(1+Ka*10^pH))</f>
        <v>3.9735620640161902E-2</v>
      </c>
      <c r="CU767" s="19">
        <f>ABS(Ct_Na+10^-pH-Kw*10^pH-Ct_Cl-Ct_OAc*Ka*10^pH/(1+Ka*10^pH))</f>
        <v>4.0250699111644667E-2</v>
      </c>
      <c r="CV767" s="19">
        <f>ABS(Ct_Na+10^-pH-Kw*10^pH-Ct_Cl-Ct_OAc*Ka*10^pH/(1+Ka*10^pH))</f>
        <v>4.075704743954299E-2</v>
      </c>
      <c r="CW767" s="19">
        <f>ABS(Ct_Na+10^-pH-Kw*10^pH-Ct_Cl-Ct_OAc*Ka*10^pH/(1+Ka*10^pH))</f>
        <v>4.1254885711510259E-2</v>
      </c>
      <c r="CX767" s="19">
        <f>ABS(Ct_Na+10^-pH-Kw*10^pH-Ct_Cl-Ct_OAc*Ka*10^pH/(1+Ka*10^pH))</f>
        <v>4.1744426678944714E-2</v>
      </c>
    </row>
    <row r="768" spans="1:102">
      <c r="A768" s="23">
        <v>7.39</v>
      </c>
      <c r="B768" s="19">
        <f>ABS(Ct_Na+10^-pH-Kw*10^pH-Ct_Cl-Ct_OAc*Ka*10^pH/(1+Ka*10^pH))</f>
        <v>0.24954307841819776</v>
      </c>
      <c r="C768" s="19">
        <f>ABS(Ct_Na+10^-pH-Kw*10^pH-Ct_Cl-Ct_OAc*Ka*10^pH/(1+Ka*10^pH))</f>
        <v>0.23289817967127707</v>
      </c>
      <c r="D768" s="19">
        <f>ABS(Ct_Na+10^-pH-Kw*10^pH-Ct_Cl-Ct_OAc*Ka*10^pH/(1+Ka*10^pH))</f>
        <v>0.21776645353771285</v>
      </c>
      <c r="E768" s="19">
        <f>ABS(Ct_Na+10^-pH-Kw*10^pH-Ct_Cl-Ct_OAc*Ka*10^pH/(1+Ka*10^pH))</f>
        <v>0.20395052967663246</v>
      </c>
      <c r="F768" s="19">
        <f>ABS(Ct_Na+10^-pH-Kw*10^pH-Ct_Cl-Ct_OAc*Ka*10^pH/(1+Ka*10^pH))</f>
        <v>0.19128593280397541</v>
      </c>
      <c r="G768" s="19">
        <f>ABS(Ct_Na+10^-pH-Kw*10^pH-Ct_Cl-Ct_OAc*Ka*10^pH/(1+Ka*10^pH))</f>
        <v>0.17963450368113096</v>
      </c>
      <c r="H768" s="19">
        <f>ABS(Ct_Na+10^-pH-Kw*10^pH-Ct_Cl-Ct_OAc*Ka*10^pH/(1+Ka*10^pH))</f>
        <v>0.16887933833696683</v>
      </c>
      <c r="I768" s="19">
        <f>ABS(Ct_Na+10^-pH-Kw*10^pH-Ct_Cl-Ct_OAc*Ka*10^pH/(1+Ka*10^pH))</f>
        <v>0.15892085190718525</v>
      </c>
      <c r="J768" s="19">
        <f>ABS(Ct_Na+10^-pH-Kw*10^pH-Ct_Cl-Ct_OAc*Ka*10^pH/(1+Ka*10^pH))</f>
        <v>0.14967368593667379</v>
      </c>
      <c r="K768" s="19">
        <f>ABS(Ct_Na+10^-pH-Kw*10^pH-Ct_Cl-Ct_OAc*Ka*10^pH/(1+Ka*10^pH))</f>
        <v>0.14106425555033547</v>
      </c>
      <c r="L768" s="19">
        <f>ABS(Ct_Na+10^-pH-Kw*10^pH-Ct_Cl-Ct_OAc*Ka*10^pH/(1+Ka*10^pH))</f>
        <v>0.13302878718975308</v>
      </c>
      <c r="M768" s="19">
        <f>ABS(Ct_Na+10^-pH-Kw*10^pH-Ct_Cl-Ct_OAc*Ka*10^pH/(1+Ka*10^pH))</f>
        <v>0.12551173614275665</v>
      </c>
      <c r="N768" s="19">
        <f>ABS(Ct_Na+10^-pH-Kw*10^pH-Ct_Cl-Ct_OAc*Ka*10^pH/(1+Ka*10^pH))</f>
        <v>0.1184645007861975</v>
      </c>
      <c r="O768" s="19">
        <f>ABS(Ct_Na+10^-pH-Kw*10^pH-Ct_Cl-Ct_OAc*Ka*10^pH/(1+Ka*10^pH))</f>
        <v>0.11184437060276316</v>
      </c>
      <c r="P768" s="19">
        <f>ABS(Ct_Na+10^-pH-Kw*10^pH-Ct_Cl-Ct_OAc*Ka*10^pH/(1+Ka*10^pH))</f>
        <v>0.10561365984188374</v>
      </c>
      <c r="Q768" s="19">
        <f>ABS(Ct_Na+10^-pH-Kw*10^pH-Ct_Cl-Ct_OAc*Ka*10^pH/(1+Ka*10^pH))</f>
        <v>9.9738989695911773E-2</v>
      </c>
      <c r="R768" s="19">
        <f>ABS(Ct_Na+10^-pH-Kw*10^pH-Ct_Cl-Ct_OAc*Ka*10^pH/(1+Ka*10^pH))</f>
        <v>9.4190690113604883E-2</v>
      </c>
      <c r="S768" s="19">
        <f>ABS(Ct_Na+10^-pH-Kw*10^pH-Ct_Cl-Ct_OAc*Ka*10^pH/(1+Ka*10^pH))</f>
        <v>8.894229861682805E-2</v>
      </c>
      <c r="T768" s="19">
        <f>ABS(Ct_Na+10^-pH-Kw*10^pH-Ct_Cl-Ct_OAc*Ka*10^pH/(1+Ka*10^pH))</f>
        <v>8.3970138251460616E-2</v>
      </c>
      <c r="U768" s="19">
        <f>ABS(Ct_Na+10^-pH-Kw*10^pH-Ct_Cl-Ct_OAc*Ka*10^pH/(1+Ka*10^pH))</f>
        <v>7.9252960468932473E-2</v>
      </c>
      <c r="V768" s="19">
        <f>ABS(Ct_Na+10^-pH-Kw*10^pH-Ct_Cl-Ct_OAc*Ka*10^pH/(1+Ka*10^pH))</f>
        <v>7.4771641575530776E-2</v>
      </c>
      <c r="W768" s="19">
        <f>ABS(Ct_Na+10^-pH-Kw*10^pH-Ct_Cl-Ct_OAc*Ka*10^pH/(1+Ka*10^pH))</f>
        <v>7.0508923603758378E-2</v>
      </c>
      <c r="X768" s="19">
        <f>ABS(Ct_Na+10^-pH-Kw*10^pH-Ct_Cl-Ct_OAc*Ka*10^pH/(1+Ka*10^pH))</f>
        <v>6.6449192202070434E-2</v>
      </c>
      <c r="Y768" s="19">
        <f>ABS(Ct_Na+10^-pH-Kw*10^pH-Ct_Cl-Ct_OAc*Ka*10^pH/(1+Ka*10^pH))</f>
        <v>6.2578285516740051E-2</v>
      </c>
      <c r="Z768" s="19">
        <f>ABS(Ct_Na+10^-pH-Kw*10^pH-Ct_Cl-Ct_OAc*Ka*10^pH/(1+Ka*10^pH))</f>
        <v>5.888332913528832E-2</v>
      </c>
      <c r="AA768" s="19">
        <f>ABS(Ct_Na+10^-pH-Kw*10^pH-Ct_Cl-Ct_OAc*Ka*10^pH/(1+Ka*10^pH))</f>
        <v>5.5352593037456654E-2</v>
      </c>
      <c r="AB768" s="19">
        <f>ABS(Ct_Na+10^-pH-Kw*10^pH-Ct_Cl-Ct_OAc*Ka*10^pH/(1+Ka*10^pH))</f>
        <v>5.1975367204748144E-2</v>
      </c>
      <c r="AC768" s="19">
        <f>ABS(Ct_Na+10^-pH-Kw*10^pH-Ct_Cl-Ct_OAc*Ka*10^pH/(1+Ka*10^pH))</f>
        <v>4.8741853109601635E-2</v>
      </c>
      <c r="AD768" s="19">
        <f>ABS(Ct_Na+10^-pH-Kw*10^pH-Ct_Cl-Ct_OAc*Ka*10^pH/(1+Ka*10^pH))</f>
        <v>4.5643068768419587E-2</v>
      </c>
      <c r="AE768" s="19">
        <f>ABS(Ct_Na+10^-pH-Kw*10^pH-Ct_Cl-Ct_OAc*Ka*10^pH/(1+Ka*10^pH))</f>
        <v>4.2670765420755208E-2</v>
      </c>
      <c r="AF768" s="19">
        <f>ABS(Ct_Na+10^-pH-Kw*10^pH-Ct_Cl-Ct_OAc*Ka*10^pH/(1+Ka*10^pH))</f>
        <v>3.9817354206997377E-2</v>
      </c>
      <c r="AG768" s="19">
        <f>ABS(Ct_Na+10^-pH-Kw*10^pH-Ct_Cl-Ct_OAc*Ka*10^pH/(1+Ka*10^pH))</f>
        <v>3.7075841472210436E-2</v>
      </c>
      <c r="AH768" s="19">
        <f>ABS(Ct_Na+10^-pH-Kw*10^pH-Ct_Cl-Ct_OAc*Ka*10^pH/(1+Ka*10^pH))</f>
        <v>3.4439771534915328E-2</v>
      </c>
      <c r="AI768" s="19">
        <f>ABS(Ct_Na+10^-pH-Kw*10^pH-Ct_Cl-Ct_OAc*Ka*10^pH/(1+Ka*10^pH))</f>
        <v>3.1903175934876606E-2</v>
      </c>
      <c r="AJ768" s="19">
        <f>ABS(Ct_Na+10^-pH-Kw*10^pH-Ct_Cl-Ct_OAc*Ka*10^pH/(1+Ka*10^pH))</f>
        <v>2.946052832002452E-2</v>
      </c>
      <c r="AK768" s="19">
        <f>ABS(Ct_Na+10^-pH-Kw*10^pH-Ct_Cl-Ct_OAc*Ka*10^pH/(1+Ka*10^pH))</f>
        <v>2.7106704254803389E-2</v>
      </c>
      <c r="AL768" s="19">
        <f>ABS(Ct_Na+10^-pH-Kw*10^pH-Ct_Cl-Ct_OAc*Ka*10^pH/(1+Ka*10^pH))</f>
        <v>2.4836945334768781E-2</v>
      </c>
      <c r="AM768" s="19">
        <f>ABS(Ct_Na+10^-pH-Kw*10^pH-Ct_Cl-Ct_OAc*Ka*10^pH/(1+Ka*10^pH))</f>
        <v>2.2646827078594986E-2</v>
      </c>
      <c r="AN768" s="19">
        <f>ABS(Ct_Na+10^-pH-Kw*10^pH-Ct_Cl-Ct_OAc*Ka*10^pH/(1+Ka*10^pH))</f>
        <v>2.0532230141599626E-2</v>
      </c>
      <c r="AO768" s="19">
        <f>ABS(Ct_Na+10^-pH-Kw*10^pH-Ct_Cl-Ct_OAc*Ka*10^pH/(1+Ka*10^pH))</f>
        <v>1.8489314456705805E-2</v>
      </c>
      <c r="AP768" s="19">
        <f>ABS(Ct_Na+10^-pH-Kw*10^pH-Ct_Cl-Ct_OAc*Ka*10^pH/(1+Ka*10^pH))</f>
        <v>1.6514495961308426E-2</v>
      </c>
      <c r="AQ768" s="19">
        <f>ABS(Ct_Na+10^-pH-Kw*10^pH-Ct_Cl-Ct_OAc*Ka*10^pH/(1+Ka*10^pH))</f>
        <v>1.4604425613301164E-2</v>
      </c>
      <c r="AR768" s="19">
        <f>ABS(Ct_Na+10^-pH-Kw*10^pH-Ct_Cl-Ct_OAc*Ka*10^pH/(1+Ka*10^pH))</f>
        <v>1.275597043781021E-2</v>
      </c>
      <c r="AS768" s="19">
        <f>ABS(Ct_Na+10^-pH-Kw*10^pH-Ct_Cl-Ct_OAc*Ka*10^pH/(1+Ka*10^pH))</f>
        <v>1.096619637900155E-2</v>
      </c>
      <c r="AT768" s="19">
        <f>ABS(Ct_Na+10^-pH-Kw*10^pH-Ct_Cl-Ct_OAc*Ka*10^pH/(1+Ka*10^pH))</f>
        <v>9.232352759530639E-3</v>
      </c>
      <c r="AU768" s="19">
        <f>ABS(Ct_Na+10^-pH-Kw*10^pH-Ct_Cl-Ct_OAc*Ka*10^pH/(1+Ka*10^pH))</f>
        <v>7.5518581745050023E-3</v>
      </c>
      <c r="AV768" s="19">
        <f>ABS(Ct_Na+10^-pH-Kw*10^pH-Ct_Cl-Ct_OAc*Ka*10^pH/(1+Ka*10^pH))</f>
        <v>5.9222876678134487E-3</v>
      </c>
      <c r="AW768" s="19">
        <f>ABS(Ct_Na+10^-pH-Kw*10^pH-Ct_Cl-Ct_OAc*Ka*10^pH/(1+Ka*10^pH))</f>
        <v>4.3413610568440661E-3</v>
      </c>
      <c r="AX768" s="19">
        <f>ABS(Ct_Na+10^-pH-Kw*10^pH-Ct_Cl-Ct_OAc*Ka*10^pH/(1+Ka*10^pH))</f>
        <v>2.8069322873737548E-3</v>
      </c>
      <c r="AY768" s="19">
        <f>ABS(Ct_Na+10^-pH-Kw*10^pH-Ct_Cl-Ct_OAc*Ka*10^pH/(1+Ka*10^pH))</f>
        <v>1.3169797141199882E-3</v>
      </c>
      <c r="AZ768" s="19">
        <f>ABS(Ct_Na+10^-pH-Kw*10^pH-Ct_Cl-Ct_OAc*Ka*10^pH/(1+Ka*10^pH))</f>
        <v>1.3040278561223667E-4</v>
      </c>
      <c r="BA768" s="19">
        <f>ABS(Ct_Na+10^-pH-Kw*10^pH-Ct_Cl-Ct_OAc*Ka*10^pH/(1+Ka*10^pH))</f>
        <v>1.5370139473238342E-3</v>
      </c>
      <c r="BB768" s="19">
        <f>ABS(Ct_Na+10^-pH-Kw*10^pH-Ct_Cl-Ct_OAc*Ka*10^pH/(1+Ka*10^pH))</f>
        <v>2.9045525767656608E-3</v>
      </c>
      <c r="BC768" s="19">
        <f>ABS(Ct_Na+10^-pH-Kw*10^pH-Ct_Cl-Ct_OAc*Ka*10^pH/(1+Ka*10^pH))</f>
        <v>4.2346243944419992E-3</v>
      </c>
      <c r="BD768" s="19">
        <f>ABS(Ct_Na+10^-pH-Kw*10^pH-Ct_Cl-Ct_OAc*Ka*10^pH/(1+Ka*10^pH))</f>
        <v>5.5287483251540842E-3</v>
      </c>
      <c r="BE768" s="19">
        <f>ABS(Ct_Na+10^-pH-Kw*10^pH-Ct_Cl-Ct_OAc*Ka*10^pH/(1+Ka*10^pH))</f>
        <v>6.7883622843804975E-3</v>
      </c>
      <c r="BF768" s="19">
        <f>ABS(Ct_Na+10^-pH-Kw*10^pH-Ct_Cl-Ct_OAc*Ka*10^pH/(1+Ka*10^pH))</f>
        <v>8.0148285078378081E-3</v>
      </c>
      <c r="BG768" s="19">
        <f>ABS(Ct_Na+10^-pH-Kw*10^pH-Ct_Cl-Ct_OAc*Ka*10^pH/(1+Ka*10^pH))</f>
        <v>9.2094384657507578E-3</v>
      </c>
      <c r="BH768" s="19">
        <f>ABS(Ct_Na+10^-pH-Kw*10^pH-Ct_Cl-Ct_OAc*Ka*10^pH/(1+Ka*10^pH))</f>
        <v>1.0373417399101865E-2</v>
      </c>
      <c r="BI768" s="19">
        <f>ABS(Ct_Na+10^-pH-Kw*10^pH-Ct_Cl-Ct_OAc*Ka*10^pH/(1+Ka*10^pH))</f>
        <v>1.1507928511355479E-2</v>
      </c>
      <c r="BJ768" s="19">
        <f>ABS(Ct_Na+10^-pH-Kw*10^pH-Ct_Cl-Ct_OAc*Ka*10^pH/(1+Ka*10^pH))</f>
        <v>1.2614076845802735E-2</v>
      </c>
      <c r="BK768" s="19">
        <f>ABS(Ct_Na+10^-pH-Kw*10^pH-Ct_Cl-Ct_OAc*Ka*10^pH/(1+Ka*10^pH))</f>
        <v>1.3692912875695733E-2</v>
      </c>
      <c r="BL768" s="19">
        <f>ABS(Ct_Na+10^-pH-Kw*10^pH-Ct_Cl-Ct_OAc*Ka*10^pH/(1+Ka*10^pH))</f>
        <v>1.4745435831688913E-2</v>
      </c>
      <c r="BM768" s="19">
        <f>ABS(Ct_Na+10^-pH-Kw*10^pH-Ct_Cl-Ct_OAc*Ka*10^pH/(1+Ka*10^pH))</f>
        <v>1.5772596788742509E-2</v>
      </c>
      <c r="BN768" s="19">
        <f>ABS(Ct_Na+10^-pH-Kw*10^pH-Ct_Cl-Ct_OAc*Ka*10^pH/(1+Ka*10^pH))</f>
        <v>1.6775301532532899E-2</v>
      </c>
      <c r="BO768" s="19">
        <f>ABS(Ct_Na+10^-pH-Kw*10^pH-Ct_Cl-Ct_OAc*Ka*10^pH/(1+Ka*10^pH))</f>
        <v>1.775441322352822E-2</v>
      </c>
      <c r="BP768" s="19">
        <f>ABS(Ct_Na+10^-pH-Kw*10^pH-Ct_Cl-Ct_OAc*Ka*10^pH/(1+Ka*10^pH))</f>
        <v>1.8710754875198084E-2</v>
      </c>
      <c r="BQ768" s="19">
        <f>ABS(Ct_Na+10^-pH-Kw*10^pH-Ct_Cl-Ct_OAc*Ka*10^pH/(1+Ka*10^pH))</f>
        <v>1.9645111661312324E-2</v>
      </c>
      <c r="BR768" s="19">
        <f>ABS(Ct_Na+10^-pH-Kw*10^pH-Ct_Cl-Ct_OAc*Ka*10^pH/(1+Ka*10^pH))</f>
        <v>2.0558233065923942E-2</v>
      </c>
      <c r="BS768" s="19">
        <f>ABS(Ct_Na+10^-pH-Kw*10^pH-Ct_Cl-Ct_OAc*Ka*10^pH/(1+Ka*10^pH))</f>
        <v>2.1450834888409487E-2</v>
      </c>
      <c r="BT768" s="19">
        <f>ABS(Ct_Na+10^-pH-Kw*10^pH-Ct_Cl-Ct_OAc*Ka*10^pH/(1+Ka*10^pH))</f>
        <v>2.2323601114839782E-2</v>
      </c>
      <c r="BU768" s="19">
        <f>ABS(Ct_Na+10^-pH-Kw*10^pH-Ct_Cl-Ct_OAc*Ka*10^pH/(1+Ka*10^pH))</f>
        <v>2.3177185665963919E-2</v>
      </c>
      <c r="BV768" s="19">
        <f>ABS(Ct_Na+10^-pH-Kw*10^pH-Ct_Cl-Ct_OAc*Ka*10^pH/(1+Ka*10^pH))</f>
        <v>2.401221403119403E-2</v>
      </c>
      <c r="BW768" s="19">
        <f>ABS(Ct_Na+10^-pH-Kw*10^pH-Ct_Cl-Ct_OAc*Ka*10^pH/(1+Ka*10^pH))</f>
        <v>2.4829284797171926E-2</v>
      </c>
      <c r="BX768" s="19">
        <f>ABS(Ct_Na+10^-pH-Kw*10^pH-Ct_Cl-Ct_OAc*Ka*10^pH/(1+Ka*10^pH))</f>
        <v>2.5628971078767292E-2</v>
      </c>
      <c r="BY768" s="19">
        <f>ABS(Ct_Na+10^-pH-Kw*10^pH-Ct_Cl-Ct_OAc*Ka*10^pH/(1+Ka*10^pH))</f>
        <v>2.6411821859697475E-2</v>
      </c>
      <c r="BZ768" s="19">
        <f>ABS(Ct_Na+10^-pH-Kw*10^pH-Ct_Cl-Ct_OAc*Ka*10^pH/(1+Ka*10^pH))</f>
        <v>2.7178363249358316E-2</v>
      </c>
      <c r="CA768" s="19">
        <f>ABS(Ct_Na+10^-pH-Kw*10^pH-Ct_Cl-Ct_OAc*Ka*10^pH/(1+Ka*10^pH))</f>
        <v>2.7929099661912704E-2</v>
      </c>
      <c r="CB768" s="19">
        <f>ABS(Ct_Na+10^-pH-Kw*10^pH-Ct_Cl-Ct_OAc*Ka*10^pH/(1+Ka*10^pH))</f>
        <v>2.8664514923190505E-2</v>
      </c>
      <c r="CC768" s="19">
        <f>ABS(Ct_Na+10^-pH-Kw*10^pH-Ct_Cl-Ct_OAc*Ka*10^pH/(1+Ka*10^pH))</f>
        <v>2.9385073310503114E-2</v>
      </c>
      <c r="CD768" s="19">
        <f>ABS(Ct_Na+10^-pH-Kw*10^pH-Ct_Cl-Ct_OAc*Ka*10^pH/(1+Ka*10^pH))</f>
        <v>3.0091220530069428E-2</v>
      </c>
      <c r="CE768" s="19">
        <f>ABS(Ct_Na+10^-pH-Kw*10^pH-Ct_Cl-Ct_OAc*Ka*10^pH/(1+Ka*10^pH))</f>
        <v>3.0783384636377017E-2</v>
      </c>
      <c r="CF768" s="19">
        <f>ABS(Ct_Na+10^-pH-Kw*10^pH-Ct_Cl-Ct_OAc*Ka*10^pH/(1+Ka*10^pH))</f>
        <v>3.1461976897462905E-2</v>
      </c>
      <c r="CG768" s="19">
        <f>ABS(Ct_Na+10^-pH-Kw*10^pH-Ct_Cl-Ct_OAc*Ka*10^pH/(1+Ka*10^pH))</f>
        <v>3.2127392609789827E-2</v>
      </c>
      <c r="CH768" s="19">
        <f>ABS(Ct_Na+10^-pH-Kw*10^pH-Ct_Cl-Ct_OAc*Ka*10^pH/(1+Ka*10^pH))</f>
        <v>3.2780011866110459E-2</v>
      </c>
      <c r="CI768" s="19">
        <f>ABS(Ct_Na+10^-pH-Kw*10^pH-Ct_Cl-Ct_OAc*Ka*10^pH/(1+Ka*10^pH))</f>
        <v>3.3420200279453562E-2</v>
      </c>
      <c r="CJ768" s="19">
        <f>ABS(Ct_Na+10^-pH-Kw*10^pH-Ct_Cl-Ct_OAc*Ka*10^pH/(1+Ka*10^pH))</f>
        <v>3.4048309666129803E-2</v>
      </c>
      <c r="CK768" s="19">
        <f>ABS(Ct_Na+10^-pH-Kw*10^pH-Ct_Cl-Ct_OAc*Ka*10^pH/(1+Ka*10^pH))</f>
        <v>3.4664678690438294E-2</v>
      </c>
      <c r="CL768" s="19">
        <f>ABS(Ct_Na+10^-pH-Kw*10^pH-Ct_Cl-Ct_OAc*Ka*10^pH/(1+Ka*10^pH))</f>
        <v>3.5269633473555856E-2</v>
      </c>
      <c r="CM768" s="19">
        <f>ABS(Ct_Na+10^-pH-Kw*10^pH-Ct_Cl-Ct_OAc*Ka*10^pH/(1+Ka*10^pH))</f>
        <v>3.5863488168909802E-2</v>
      </c>
      <c r="CN768" s="19">
        <f>ABS(Ct_Na+10^-pH-Kw*10^pH-Ct_Cl-Ct_OAc*Ka*10^pH/(1+Ka*10^pH))</f>
        <v>3.6446545506166404E-2</v>
      </c>
      <c r="CO768" s="19">
        <f>ABS(Ct_Na+10^-pH-Kw*10^pH-Ct_Cl-Ct_OAc*Ka*10^pH/(1+Ka*10^pH))</f>
        <v>3.7019097305814784E-2</v>
      </c>
      <c r="CP768" s="19">
        <f>ABS(Ct_Na+10^-pH-Kw*10^pH-Ct_Cl-Ct_OAc*Ka*10^pH/(1+Ka*10^pH))</f>
        <v>3.7581424966183732E-2</v>
      </c>
      <c r="CQ768" s="19">
        <f>ABS(Ct_Na+10^-pH-Kw*10^pH-Ct_Cl-Ct_OAc*Ka*10^pH/(1+Ka*10^pH))</f>
        <v>3.8133799924599254E-2</v>
      </c>
      <c r="CR768" s="19">
        <f>ABS(Ct_Na+10^-pH-Kw*10^pH-Ct_Cl-Ct_OAc*Ka*10^pH/(1+Ka*10^pH))</f>
        <v>3.8676484094270616E-2</v>
      </c>
      <c r="CS768" s="19">
        <f>ABS(Ct_Na+10^-pH-Kw*10^pH-Ct_Cl-Ct_OAc*Ka*10^pH/(1+Ka*10^pH))</f>
        <v>3.9209730278382475E-2</v>
      </c>
      <c r="CT768" s="19">
        <f>ABS(Ct_Na+10^-pH-Kw*10^pH-Ct_Cl-Ct_OAc*Ka*10^pH/(1+Ka*10^pH))</f>
        <v>3.9733782562768299E-2</v>
      </c>
      <c r="CU768" s="19">
        <f>ABS(Ct_Na+10^-pH-Kw*10^pH-Ct_Cl-Ct_OAc*Ka*10^pH/(1+Ka*10^pH))</f>
        <v>4.024887668844665E-2</v>
      </c>
      <c r="CV768" s="19">
        <f>ABS(Ct_Na+10^-pH-Kw*10^pH-Ct_Cl-Ct_OAc*Ka*10^pH/(1+Ka*10^pH))</f>
        <v>4.0755240405215207E-2</v>
      </c>
      <c r="CW768" s="19">
        <f>ABS(Ct_Na+10^-pH-Kw*10^pH-Ct_Cl-Ct_OAc*Ka*10^pH/(1+Ka*10^pH))</f>
        <v>4.1253093807416236E-2</v>
      </c>
      <c r="CX768" s="19">
        <f>ABS(Ct_Na+10^-pH-Kw*10^pH-Ct_Cl-Ct_OAc*Ka*10^pH/(1+Ka*10^pH))</f>
        <v>4.1742649652913889E-2</v>
      </c>
    </row>
    <row r="769" spans="1:102">
      <c r="A769" s="24">
        <v>7.4</v>
      </c>
      <c r="B769" s="19">
        <f>ABS(Ct_Na+10^-pH-Kw*10^pH-Ct_Cl-Ct_OAc*Ka*10^pH/(1+Ka*10^pH))</f>
        <v>0.24955346728565533</v>
      </c>
      <c r="C769" s="19">
        <f>ABS(Ct_Na+10^-pH-Kw*10^pH-Ct_Cl-Ct_OAc*Ka*10^pH/(1+Ka*10^pH))</f>
        <v>0.23290807414719206</v>
      </c>
      <c r="D769" s="19">
        <f>ABS(Ct_Na+10^-pH-Kw*10^pH-Ct_Cl-Ct_OAc*Ka*10^pH/(1+Ka*10^pH))</f>
        <v>0.21777589856677088</v>
      </c>
      <c r="E769" s="19">
        <f>ABS(Ct_Na+10^-pH-Kw*10^pH-Ct_Cl-Ct_OAc*Ka*10^pH/(1+Ka*10^pH))</f>
        <v>0.20395956434116894</v>
      </c>
      <c r="F769" s="19">
        <f>ABS(Ct_Na+10^-pH-Kw*10^pH-Ct_Cl-Ct_OAc*Ka*10^pH/(1+Ka*10^pH))</f>
        <v>0.19129459130103382</v>
      </c>
      <c r="G769" s="19">
        <f>ABS(Ct_Na+10^-pH-Kw*10^pH-Ct_Cl-Ct_OAc*Ka*10^pH/(1+Ka*10^pH))</f>
        <v>0.17964281610410948</v>
      </c>
      <c r="H769" s="19">
        <f>ABS(Ct_Na+10^-pH-Kw*10^pH-Ct_Cl-Ct_OAc*Ka*10^pH/(1+Ka*10^pH))</f>
        <v>0.16888733130694861</v>
      </c>
      <c r="I769" s="19">
        <f>ABS(Ct_Na+10^-pH-Kw*10^pH-Ct_Cl-Ct_OAc*Ka*10^pH/(1+Ka*10^pH))</f>
        <v>0.15892854908735515</v>
      </c>
      <c r="J769" s="19">
        <f>ABS(Ct_Na+10^-pH-Kw*10^pH-Ct_Cl-Ct_OAc*Ka*10^pH/(1+Ka*10^pH))</f>
        <v>0.14968110845487559</v>
      </c>
      <c r="K769" s="19">
        <f>ABS(Ct_Na+10^-pH-Kw*10^pH-Ct_Cl-Ct_OAc*Ka*10^pH/(1+Ka*10^pH))</f>
        <v>0.14107142234877385</v>
      </c>
      <c r="L769" s="19">
        <f>ABS(Ct_Na+10^-pH-Kw*10^pH-Ct_Cl-Ct_OAc*Ka*10^pH/(1+Ka*10^pH))</f>
        <v>0.13303571531641223</v>
      </c>
      <c r="M769" s="19">
        <f>ABS(Ct_Na+10^-pH-Kw*10^pH-Ct_Cl-Ct_OAc*Ka*10^pH/(1+Ka*10^pH))</f>
        <v>0.12551844099581591</v>
      </c>
      <c r="N769" s="19">
        <f>ABS(Ct_Na+10^-pH-Kw*10^pH-Ct_Cl-Ct_OAc*Ka*10^pH/(1+Ka*10^pH))</f>
        <v>0.11847099632025686</v>
      </c>
      <c r="O769" s="19">
        <f>ABS(Ct_Na+10^-pH-Kw*10^pH-Ct_Cl-Ct_OAc*Ka*10^pH/(1+Ka*10^pH))</f>
        <v>0.11185066950382261</v>
      </c>
      <c r="P769" s="19">
        <f>ABS(Ct_Na+10^-pH-Kw*10^pH-Ct_Cl-Ct_OAc*Ka*10^pH/(1+Ka*10^pH))</f>
        <v>0.10561977367659034</v>
      </c>
      <c r="Q769" s="19">
        <f>ABS(Ct_Na+10^-pH-Kw*10^pH-Ct_Cl-Ct_OAc*Ka*10^pH/(1+Ka*10^pH))</f>
        <v>9.9744929039485647E-2</v>
      </c>
      <c r="R769" s="19">
        <f>ABS(Ct_Na+10^-pH-Kw*10^pH-Ct_Cl-Ct_OAc*Ka*10^pH/(1+Ka*10^pH))</f>
        <v>9.4196464659997911E-2</v>
      </c>
      <c r="S769" s="19">
        <f>ABS(Ct_Na+10^-pH-Kw*10^pH-Ct_Cl-Ct_OAc*Ka*10^pH/(1+Ka*10^pH))</f>
        <v>8.8947917273995925E-2</v>
      </c>
      <c r="T769" s="19">
        <f>ABS(Ct_Na+10^-pH-Kw*10^pH-Ct_Cl-Ct_OAc*Ka*10^pH/(1+Ka*10^pH))</f>
        <v>8.3975609224099385E-2</v>
      </c>
      <c r="U769" s="19">
        <f>ABS(Ct_Na+10^-pH-Kw*10^pH-Ct_Cl-Ct_OAc*Ka*10^pH/(1+Ka*10^pH))</f>
        <v>7.9258291330607772E-2</v>
      </c>
      <c r="V769" s="19">
        <f>ABS(Ct_Na+10^-pH-Kw*10^pH-Ct_Cl-Ct_OAc*Ka*10^pH/(1+Ka*10^pH))</f>
        <v>7.4776839331790718E-2</v>
      </c>
      <c r="W769" s="19">
        <f>ABS(Ct_Na+10^-pH-Kw*10^pH-Ct_Cl-Ct_OAc*Ka*10^pH/(1+Ka*10^pH))</f>
        <v>7.0513994747550102E-2</v>
      </c>
      <c r="X769" s="19">
        <f>ABS(Ct_Na+10^-pH-Kw*10^pH-Ct_Cl-Ct_OAc*Ka*10^pH/(1+Ka*10^pH))</f>
        <v>6.6454142762559079E-2</v>
      </c>
      <c r="Y769" s="19">
        <f>ABS(Ct_Na+10^-pH-Kw*10^pH-Ct_Cl-Ct_OAc*Ka*10^pH/(1+Ka*10^pH))</f>
        <v>6.2583121102451317E-2</v>
      </c>
      <c r="Z769" s="19">
        <f>ABS(Ct_Na+10^-pH-Kw*10^pH-Ct_Cl-Ct_OAc*Ka*10^pH/(1+Ka*10^pH))</f>
        <v>5.8888054972348482E-2</v>
      </c>
      <c r="AA769" s="19">
        <f>ABS(Ct_Na+10^-pH-Kw*10^pH-Ct_Cl-Ct_OAc*Ka*10^pH/(1+Ka*10^pH))</f>
        <v>5.5357214003583524E-2</v>
      </c>
      <c r="AB769" s="19">
        <f>ABS(Ct_Na+10^-pH-Kw*10^pH-Ct_Cl-Ct_OAc*Ka*10^pH/(1+Ka*10^pH))</f>
        <v>5.1979887859547519E-2</v>
      </c>
      <c r="AC769" s="19">
        <f>ABS(Ct_Na+10^-pH-Kw*10^pH-Ct_Cl-Ct_OAc*Ka*10^pH/(1+Ka*10^pH))</f>
        <v>4.8746277721640668E-2</v>
      </c>
      <c r="AD769" s="19">
        <f>ABS(Ct_Na+10^-pH-Kw*10^pH-Ct_Cl-Ct_OAc*Ka*10^pH/(1+Ka*10^pH))</f>
        <v>4.5647401339479948E-2</v>
      </c>
      <c r="AE769" s="19">
        <f>ABS(Ct_Na+10^-pH-Kw*10^pH-Ct_Cl-Ct_OAc*Ka*10^pH/(1+Ka*10^pH))</f>
        <v>4.2675009707611483E-2</v>
      </c>
      <c r="AF769" s="19">
        <f>ABS(Ct_Na+10^-pH-Kw*10^pH-Ct_Cl-Ct_OAc*Ka*10^pH/(1+Ka*10^pH))</f>
        <v>3.9821513741017778E-2</v>
      </c>
      <c r="AG769" s="19">
        <f>ABS(Ct_Na+10^-pH-Kw*10^pH-Ct_Cl-Ct_OAc*Ka*10^pH/(1+Ka*10^pH))</f>
        <v>3.7079919577035596E-2</v>
      </c>
      <c r="AH769" s="19">
        <f>ABS(Ct_Na+10^-pH-Kw*10^pH-Ct_Cl-Ct_OAc*Ka*10^pH/(1+Ka*10^pH))</f>
        <v>3.4443771342437347E-2</v>
      </c>
      <c r="AI769" s="19">
        <f>ABS(Ct_Na+10^-pH-Kw*10^pH-Ct_Cl-Ct_OAc*Ka*10^pH/(1+Ka*10^pH))</f>
        <v>3.1907100399710717E-2</v>
      </c>
      <c r="AJ769" s="19">
        <f>ABS(Ct_Na+10^-pH-Kw*10^pH-Ct_Cl-Ct_OAc*Ka*10^pH/(1+Ka*10^pH))</f>
        <v>2.9464380232640627E-2</v>
      </c>
      <c r="AK769" s="19">
        <f>ABS(Ct_Na+10^-pH-Kw*10^pH-Ct_Cl-Ct_OAc*Ka*10^pH/(1+Ka*10^pH))</f>
        <v>2.7110486253463982E-2</v>
      </c>
      <c r="AL769" s="19">
        <f>ABS(Ct_Na+10^-pH-Kw*10^pH-Ct_Cl-Ct_OAc*Ka*10^pH/(1+Ka*10^pH))</f>
        <v>2.4840659916400831E-2</v>
      </c>
      <c r="AM769" s="19">
        <f>ABS(Ct_Na+10^-pH-Kw*10^pH-Ct_Cl-Ct_OAc*Ka*10^pH/(1+Ka*10^pH))</f>
        <v>2.2650476608708267E-2</v>
      </c>
      <c r="AN769" s="19">
        <f>ABS(Ct_Na+10^-pH-Kw*10^pH-Ct_Cl-Ct_OAc*Ka*10^pH/(1+Ka*10^pH))</f>
        <v>2.0535816863349966E-2</v>
      </c>
      <c r="AO769" s="19">
        <f>ABS(Ct_Na+10^-pH-Kw*10^pH-Ct_Cl-Ct_OAc*Ka*10^pH/(1+Ka*10^pH))</f>
        <v>1.8492840499190241E-2</v>
      </c>
      <c r="AP769" s="19">
        <f>ABS(Ct_Na+10^-pH-Kw*10^pH-Ct_Cl-Ct_OAc*Ka*10^pH/(1+Ka*10^pH))</f>
        <v>1.6517963347169165E-2</v>
      </c>
      <c r="AQ769" s="19">
        <f>ABS(Ct_Na+10^-pH-Kw*10^pH-Ct_Cl-Ct_OAc*Ka*10^pH/(1+Ka*10^pH))</f>
        <v>1.4607836265706192E-2</v>
      </c>
      <c r="AR769" s="19">
        <f>ABS(Ct_Na+10^-pH-Kw*10^pH-Ct_Cl-Ct_OAc*Ka*10^pH/(1+Ka*10^pH))</f>
        <v>1.2759326186870992E-2</v>
      </c>
      <c r="AS769" s="19">
        <f>ABS(Ct_Na+10^-pH-Kw*10^pH-Ct_Cl-Ct_OAc*Ka*10^pH/(1+Ka*10^pH))</f>
        <v>1.0969498967681415E-2</v>
      </c>
      <c r="AT769" s="19">
        <f>ABS(Ct_Na+10^-pH-Kw*10^pH-Ct_Cl-Ct_OAc*Ka*10^pH/(1+Ka*10^pH))</f>
        <v>9.2356038490914727E-3</v>
      </c>
      <c r="AU769" s="19">
        <f>ABS(Ct_Na+10^-pH-Kw*10^pH-Ct_Cl-Ct_OAc*Ka*10^pH/(1+Ka*10^pH))</f>
        <v>7.5550593495350982E-3</v>
      </c>
      <c r="AV769" s="19">
        <f>ABS(Ct_Na+10^-pH-Kw*10^pH-Ct_Cl-Ct_OAc*Ka*10^pH/(1+Ka*10^pH))</f>
        <v>5.9254404408743341E-3</v>
      </c>
      <c r="AW769" s="19">
        <f>ABS(Ct_Na+10^-pH-Kw*10^pH-Ct_Cl-Ct_OAc*Ka*10^pH/(1+Ka*10^pH))</f>
        <v>4.3444668727706456E-3</v>
      </c>
      <c r="AX769" s="19">
        <f>ABS(Ct_Na+10^-pH-Kw*10^pH-Ct_Cl-Ct_OAc*Ka*10^pH/(1+Ka*10^pH))</f>
        <v>2.8099925272582066E-3</v>
      </c>
      <c r="AY769" s="19">
        <f>ABS(Ct_Na+10^-pH-Kw*10^pH-Ct_Cl-Ct_OAc*Ka*10^pH/(1+Ka*10^pH))</f>
        <v>1.3199956990070233E-3</v>
      </c>
      <c r="AZ769" s="19">
        <f>ABS(Ct_Na+10^-pH-Kw*10^pH-Ct_Cl-Ct_OAc*Ka*10^pH/(1+Ka*10^pH))</f>
        <v>1.2742979129413967E-4</v>
      </c>
      <c r="BA769" s="19">
        <f>ABS(Ct_Na+10^-pH-Kw*10^pH-Ct_Cl-Ct_OAc*Ka*10^pH/(1+Ka*10^pH))</f>
        <v>1.5340827325727099E-3</v>
      </c>
      <c r="BB769" s="19">
        <f>ABS(Ct_Na+10^-pH-Kw*10^pH-Ct_Cl-Ct_OAc*Ka*10^pH/(1+Ka*10^pH))</f>
        <v>2.9016619810379937E-3</v>
      </c>
      <c r="BC769" s="19">
        <f>ABS(Ct_Na+10^-pH-Kw*10^pH-Ct_Cl-Ct_OAc*Ka*10^pH/(1+Ka*10^pH))</f>
        <v>4.2317733048878314E-3</v>
      </c>
      <c r="BD769" s="19">
        <f>ABS(Ct_Na+10^-pH-Kw*10^pH-Ct_Cl-Ct_OAc*Ka*10^pH/(1+Ka*10^pH))</f>
        <v>5.5259356740389939E-3</v>
      </c>
      <c r="BE769" s="19">
        <f>ABS(Ct_Na+10^-pH-Kw*10^pH-Ct_Cl-Ct_OAc*Ka*10^pH/(1+Ka*10^pH))</f>
        <v>6.7855870466794407E-3</v>
      </c>
      <c r="BF769" s="19">
        <f>ABS(Ct_Na+10^-pH-Kw*10^pH-Ct_Cl-Ct_OAc*Ka*10^pH/(1+Ka*10^pH))</f>
        <v>8.0120896989872709E-3</v>
      </c>
      <c r="BG769" s="19">
        <f>ABS(Ct_Na+10^-pH-Kw*10^pH-Ct_Cl-Ct_OAc*Ka*10^pH/(1+Ka*10^pH))</f>
        <v>9.2067351395468122E-3</v>
      </c>
      <c r="BH769" s="19">
        <f>ABS(Ct_Na+10^-pH-Kw*10^pH-Ct_Cl-Ct_OAc*Ka*10^pH/(1+Ka*10^pH))</f>
        <v>1.0370748645733063E-2</v>
      </c>
      <c r="BI769" s="19">
        <f>ABS(Ct_Na+10^-pH-Kw*10^pH-Ct_Cl-Ct_OAc*Ka*10^pH/(1+Ka*10^pH))</f>
        <v>1.150529345556018E-2</v>
      </c>
      <c r="BJ769" s="19">
        <f>ABS(Ct_Na+10^-pH-Kw*10^pH-Ct_Cl-Ct_OAc*Ka*10^pH/(1+Ka*10^pH))</f>
        <v>1.2611474645141611E-2</v>
      </c>
      <c r="BK769" s="19">
        <f>ABS(Ct_Na+10^-pH-Kw*10^pH-Ct_Cl-Ct_OAc*Ka*10^pH/(1+Ka*10^pH))</f>
        <v>1.3690342718930888E-2</v>
      </c>
      <c r="BL769" s="19">
        <f>ABS(Ct_Na+10^-pH-Kw*10^pH-Ct_Cl-Ct_OAc*Ka*10^pH/(1+Ka*10^pH))</f>
        <v>1.4742896937261898E-2</v>
      </c>
      <c r="BM769" s="19">
        <f>ABS(Ct_Na+10^-pH-Kw*10^pH-Ct_Cl-Ct_OAc*Ka*10^pH/(1+Ka*10^pH))</f>
        <v>1.5770088403343992E-2</v>
      </c>
      <c r="BN769" s="19">
        <f>ABS(Ct_Na+10^-pH-Kw*10^pH-Ct_Cl-Ct_OAc*Ka*10^pH/(1+Ka*10^pH))</f>
        <v>1.6772822929757424E-2</v>
      </c>
      <c r="BO769" s="19">
        <f>ABS(Ct_Na+10^-pH-Kw*10^pH-Ct_Cl-Ct_OAc*Ka*10^pH/(1+Ka*10^pH))</f>
        <v>1.7751963702608196E-2</v>
      </c>
      <c r="BP769" s="19">
        <f>ABS(Ct_Na+10^-pH-Kw*10^pH-Ct_Cl-Ct_OAc*Ka*10^pH/(1+Ka*10^pH))</f>
        <v>1.8708333759811291E-2</v>
      </c>
      <c r="BQ769" s="19">
        <f>ABS(Ct_Na+10^-pH-Kw*10^pH-Ct_Cl-Ct_OAc*Ka*10^pH/(1+Ka*10^pH))</f>
        <v>1.9642718298457991E-2</v>
      </c>
      <c r="BR769" s="19">
        <f>ABS(Ct_Na+10^-pH-Kw*10^pH-Ct_Cl-Ct_OAc*Ka*10^pH/(1+Ka*10^pH))</f>
        <v>2.0555866824862705E-2</v>
      </c>
      <c r="BS769" s="19">
        <f>ABS(Ct_Na+10^-pH-Kw*10^pH-Ct_Cl-Ct_OAc*Ka*10^pH/(1+Ka*10^pH))</f>
        <v>2.1448495159662843E-2</v>
      </c>
      <c r="BT769" s="19">
        <f>ABS(Ct_Na+10^-pH-Kw*10^pH-Ct_Cl-Ct_OAc*Ka*10^pH/(1+Ka*10^pH))</f>
        <v>2.2321287309245187E-2</v>
      </c>
      <c r="BU769" s="19">
        <f>ABS(Ct_Na+10^-pH-Kw*10^pH-Ct_Cl-Ct_OAc*Ka*10^pH/(1+Ka*10^pH))</f>
        <v>2.317489721378177E-2</v>
      </c>
      <c r="BV769" s="19">
        <f>ABS(Ct_Na+10^-pH-Kw*10^pH-Ct_Cl-Ct_OAc*Ka*10^pH/(1+Ka*10^pH))</f>
        <v>2.4009950381263183E-2</v>
      </c>
      <c r="BW769" s="19">
        <f>ABS(Ct_Na+10^-pH-Kw*10^pH-Ct_Cl-Ct_OAc*Ka*10^pH/(1+Ka*10^pH))</f>
        <v>2.4827045416110631E-2</v>
      </c>
      <c r="BX769" s="19">
        <f>ABS(Ct_Na+10^-pH-Kw*10^pH-Ct_Cl-Ct_OAc*Ka*10^pH/(1+Ka*10^pH))</f>
        <v>2.5626755450216622E-2</v>
      </c>
      <c r="BY769" s="19">
        <f>ABS(Ct_Na+10^-pH-Kw*10^pH-Ct_Cl-Ct_OAc*Ka*10^pH/(1+Ka*10^pH))</f>
        <v>2.6409629483604584E-2</v>
      </c>
      <c r="BZ769" s="19">
        <f>ABS(Ct_Na+10^-pH-Kw*10^pH-Ct_Cl-Ct_OAc*Ka*10^pH/(1+Ka*10^pH))</f>
        <v>2.7176193641296982E-2</v>
      </c>
      <c r="CA769" s="19">
        <f>ABS(Ct_Na+10^-pH-Kw*10^pH-Ct_Cl-Ct_OAc*Ka*10^pH/(1+Ka*10^pH))</f>
        <v>2.7926952352439E-2</v>
      </c>
      <c r="CB769" s="19">
        <f>ABS(Ct_Na+10^-pH-Kw*10^pH-Ct_Cl-Ct_OAc*Ka*10^pH/(1+Ka*10^pH))</f>
        <v>2.8662389457231208E-2</v>
      </c>
      <c r="CC769" s="19">
        <f>ABS(Ct_Na+10^-pH-Kw*10^pH-Ct_Cl-Ct_OAc*Ka*10^pH/(1+Ka*10^pH))</f>
        <v>2.9382969246775081E-2</v>
      </c>
      <c r="CD769" s="19">
        <f>ABS(Ct_Na+10^-pH-Kw*10^pH-Ct_Cl-Ct_OAc*Ka*10^pH/(1+Ka*10^pH))</f>
        <v>3.0089137440528067E-2</v>
      </c>
      <c r="CE769" s="19">
        <f>ABS(Ct_Na+10^-pH-Kw*10^pH-Ct_Cl-Ct_OAc*Ka*10^pH/(1+Ka*10^pH))</f>
        <v>3.0781322105691886E-2</v>
      </c>
      <c r="CF769" s="19">
        <f>ABS(Ct_Na+10^-pH-Kw*10^pH-Ct_Cl-Ct_OAc*Ka*10^pH/(1+Ka*10^pH))</f>
        <v>3.1459934522519169E-2</v>
      </c>
      <c r="CG769" s="19">
        <f>ABS(Ct_Na+10^-pH-Kw*10^pH-Ct_Cl-Ct_OAc*Ka*10^pH/(1+Ka*10^pH))</f>
        <v>3.2125369999213865E-2</v>
      </c>
      <c r="CH769" s="19">
        <f>ABS(Ct_Na+10^-pH-Kw*10^pH-Ct_Cl-Ct_OAc*Ka*10^pH/(1+Ka*10^pH))</f>
        <v>3.2778008639818293E-2</v>
      </c>
      <c r="CI769" s="19">
        <f>ABS(Ct_Na+10^-pH-Kw*10^pH-Ct_Cl-Ct_OAc*Ka*10^pH/(1+Ka*10^pH))</f>
        <v>3.3418216068220721E-2</v>
      </c>
      <c r="CJ769" s="19">
        <f>ABS(Ct_Na+10^-pH-Kw*10^pH-Ct_Cl-Ct_OAc*Ka*10^pH/(1+Ka*10^pH))</f>
        <v>3.4046344111181591E-2</v>
      </c>
      <c r="CK769" s="19">
        <f>ABS(Ct_Na+10^-pH-Kw*10^pH-Ct_Cl-Ct_OAc*Ka*10^pH/(1+Ka*10^pH))</f>
        <v>3.4662731443059105E-2</v>
      </c>
      <c r="CL769" s="19">
        <f>ABS(Ct_Na+10^-pH-Kw*10^pH-Ct_Cl-Ct_OAc*Ka*10^pH/(1+Ka*10^pH))</f>
        <v>3.5267704194716649E-2</v>
      </c>
      <c r="CM769" s="19">
        <f>ABS(Ct_Na+10^-pH-Kw*10^pH-Ct_Cl-Ct_OAc*Ka*10^pH/(1+Ka*10^pH))</f>
        <v>3.586157652891258E-2</v>
      </c>
      <c r="CN769" s="19">
        <f>ABS(Ct_Na+10^-pH-Kw*10^pH-Ct_Cl-Ct_OAc*Ka*10^pH/(1+Ka*10^pH))</f>
        <v>3.6444651184304955E-2</v>
      </c>
      <c r="CO769" s="19">
        <f>ABS(Ct_Na+10^-pH-Kw*10^pH-Ct_Cl-Ct_OAc*Ka*10^pH/(1+Ka*10^pH))</f>
        <v>3.7017219990050629E-2</v>
      </c>
      <c r="CP769" s="19">
        <f>ABS(Ct_Na+10^-pH-Kw*10^pH-Ct_Cl-Ct_OAc*Ka*10^pH/(1+Ka*10^pH))</f>
        <v>3.7579564352836554E-2</v>
      </c>
      <c r="CQ769" s="19">
        <f>ABS(Ct_Na+10^-pH-Kw*10^pH-Ct_Cl-Ct_OAc*Ka*10^pH/(1+Ka*10^pH))</f>
        <v>3.8131955718051051E-2</v>
      </c>
      <c r="CR769" s="19">
        <f>ABS(Ct_Na+10^-pH-Kw*10^pH-Ct_Cl-Ct_OAc*Ka*10^pH/(1+Ka*10^pH))</f>
        <v>3.8674656006682823E-2</v>
      </c>
      <c r="CS769" s="19">
        <f>ABS(Ct_Na+10^-pH-Kw*10^pH-Ct_Cl-Ct_OAc*Ka*10^pH/(1+Ka*10^pH))</f>
        <v>3.9207918029425332E-2</v>
      </c>
      <c r="CT769" s="19">
        <f>ABS(Ct_Na+10^-pH-Kw*10^pH-Ct_Cl-Ct_OAc*Ka*10^pH/(1+Ka*10^pH))</f>
        <v>3.9731985879361977E-2</v>
      </c>
      <c r="CU769" s="19">
        <f>ABS(Ct_Na+10^-pH-Kw*10^pH-Ct_Cl-Ct_OAc*Ka*10^pH/(1+Ka*10^pH))</f>
        <v>4.0247095304513349E-2</v>
      </c>
      <c r="CV769" s="19">
        <f>ABS(Ct_Na+10^-pH-Kw*10^pH-Ct_Cl-Ct_OAc*Ka*10^pH/(1+Ka*10^pH))</f>
        <v>4.0753474061441836E-2</v>
      </c>
      <c r="CW769" s="19">
        <f>ABS(Ct_Na+10^-pH-Kw*10^pH-Ct_Cl-Ct_OAc*Ka*10^pH/(1+Ka*10^pH))</f>
        <v>4.1251342251026987E-2</v>
      </c>
      <c r="CX769" s="19">
        <f>ABS(Ct_Na+10^-pH-Kw*10^pH-Ct_Cl-Ct_OAc*Ka*10^pH/(1+Ka*10^pH))</f>
        <v>4.1740912637452367E-2</v>
      </c>
    </row>
    <row r="770" spans="1:102">
      <c r="A770" s="23">
        <v>7.41</v>
      </c>
      <c r="B770" s="19">
        <f>ABS(Ct_Na+10^-pH-Kw*10^pH-Ct_Cl-Ct_OAc*Ka*10^pH/(1+Ka*10^pH))</f>
        <v>0.24956362098077314</v>
      </c>
      <c r="C770" s="19">
        <f>ABS(Ct_Na+10^-pH-Kw*10^pH-Ct_Cl-Ct_OAc*Ka*10^pH/(1+Ka*10^pH))</f>
        <v>0.23291774465478701</v>
      </c>
      <c r="D770" s="19">
        <f>ABS(Ct_Na+10^-pH-Kw*10^pH-Ct_Cl-Ct_OAc*Ka*10^pH/(1+Ka*10^pH))</f>
        <v>0.2177851298129814</v>
      </c>
      <c r="E770" s="19">
        <f>ABS(Ct_Na+10^-pH-Kw*10^pH-Ct_Cl-Ct_OAc*Ka*10^pH/(1+Ka*10^pH))</f>
        <v>0.20396839452263715</v>
      </c>
      <c r="F770" s="19">
        <f>ABS(Ct_Na+10^-pH-Kw*10^pH-Ct_Cl-Ct_OAc*Ka*10^pH/(1+Ka*10^pH))</f>
        <v>0.19130305383982157</v>
      </c>
      <c r="G770" s="19">
        <f>ABS(Ct_Na+10^-pH-Kw*10^pH-Ct_Cl-Ct_OAc*Ka*10^pH/(1+Ka*10^pH))</f>
        <v>0.17965094041163129</v>
      </c>
      <c r="H770" s="19">
        <f>ABS(Ct_Na+10^-pH-Kw*10^pH-Ct_Cl-Ct_OAc*Ka*10^pH/(1+Ka*10^pH))</f>
        <v>0.1688951434009941</v>
      </c>
      <c r="I770" s="19">
        <f>ABS(Ct_Na+10^-pH-Kw*10^pH-Ct_Cl-Ct_OAc*Ka*10^pH/(1+Ka*10^pH))</f>
        <v>0.15893607209484847</v>
      </c>
      <c r="J770" s="19">
        <f>ABS(Ct_Na+10^-pH-Kw*10^pH-Ct_Cl-Ct_OAc*Ka*10^pH/(1+Ka*10^pH))</f>
        <v>0.14968836302485625</v>
      </c>
      <c r="K770" s="19">
        <f>ABS(Ct_Na+10^-pH-Kw*10^pH-Ct_Cl-Ct_OAc*Ka*10^pH/(1+Ka*10^pH))</f>
        <v>0.14107842699417367</v>
      </c>
      <c r="L770" s="19">
        <f>ABS(Ct_Na+10^-pH-Kw*10^pH-Ct_Cl-Ct_OAc*Ka*10^pH/(1+Ka*10^pH))</f>
        <v>0.13304248669887003</v>
      </c>
      <c r="M770" s="19">
        <f>ABS(Ct_Na+10^-pH-Kw*10^pH-Ct_Cl-Ct_OAc*Ka*10^pH/(1+Ka*10^pH))</f>
        <v>0.1255249941645537</v>
      </c>
      <c r="N770" s="19">
        <f>ABS(Ct_Na+10^-pH-Kw*10^pH-Ct_Cl-Ct_OAc*Ka*10^pH/(1+Ka*10^pH))</f>
        <v>0.11847734491363213</v>
      </c>
      <c r="O770" s="19">
        <f>ABS(Ct_Na+10^-pH-Kw*10^pH-Ct_Cl-Ct_OAc*Ka*10^pH/(1+Ka*10^pH))</f>
        <v>0.11185682592034218</v>
      </c>
      <c r="P770" s="19">
        <f>ABS(Ct_Na+10^-pH-Kw*10^pH-Ct_Cl-Ct_OAc*Ka*10^pH/(1+Ka*10^pH))</f>
        <v>0.10562574922077514</v>
      </c>
      <c r="Q770" s="19">
        <f>ABS(Ct_Na+10^-pH-Kw*10^pH-Ct_Cl-Ct_OAc*Ka*10^pH/(1+Ka*10^pH))</f>
        <v>9.9750734046897702E-2</v>
      </c>
      <c r="R770" s="19">
        <f>ABS(Ct_Na+10^-pH-Kw*10^pH-Ct_Cl-Ct_OAc*Ka*10^pH/(1+Ka*10^pH))</f>
        <v>9.4202108604902315E-2</v>
      </c>
      <c r="S770" s="19">
        <f>ABS(Ct_Na+10^-pH-Kw*10^pH-Ct_Cl-Ct_OAc*Ka*10^pH/(1+Ka*10^pH))</f>
        <v>8.8953408862474229E-2</v>
      </c>
      <c r="T770" s="19">
        <f>ABS(Ct_Na+10^-pH-Kw*10^pH-Ct_Cl-Ct_OAc*Ka*10^pH/(1+Ka*10^pH))</f>
        <v>8.3980956474910815E-2</v>
      </c>
      <c r="U770" s="19">
        <f>ABS(Ct_Na+10^-pH-Kw*10^pH-Ct_Cl-Ct_OAc*Ka*10^pH/(1+Ka*10^pH))</f>
        <v>7.9263501645683965E-2</v>
      </c>
      <c r="V770" s="19">
        <f>ABS(Ct_Na+10^-pH-Kw*10^pH-Ct_Cl-Ct_OAc*Ka*10^pH/(1+Ka*10^pH))</f>
        <v>7.4781919557918464E-2</v>
      </c>
      <c r="W770" s="19">
        <f>ABS(Ct_Na+10^-pH-Kw*10^pH-Ct_Cl-Ct_OAc*Ka*10^pH/(1+Ka*10^pH))</f>
        <v>7.0518951230531757E-2</v>
      </c>
      <c r="X770" s="19">
        <f>ABS(Ct_Na+10^-pH-Kw*10^pH-Ct_Cl-Ct_OAc*Ka*10^pH/(1+Ka*10^pH))</f>
        <v>6.6458981394925398E-2</v>
      </c>
      <c r="Y770" s="19">
        <f>ABS(Ct_Na+10^-pH-Kw*10^pH-Ct_Cl-Ct_OAc*Ka*10^pH/(1+Ka*10^pH))</f>
        <v>6.2587847365626267E-2</v>
      </c>
      <c r="Z770" s="19">
        <f>ABS(Ct_Na+10^-pH-Kw*10^pH-Ct_Cl-Ct_OAc*Ka*10^pH/(1+Ka*10^pH))</f>
        <v>5.8892673974022584E-2</v>
      </c>
      <c r="AA770" s="19">
        <f>ABS(Ct_Na+10^-pH-Kw*10^pH-Ct_Cl-Ct_OAc*Ka*10^pH/(1+Ka*10^pH))</f>
        <v>5.5361730510934598E-2</v>
      </c>
      <c r="AB770" s="19">
        <f>ABS(Ct_Na+10^-pH-Kw*10^pH-Ct_Cl-Ct_OAc*Ka*10^pH/(1+Ka*10^pH))</f>
        <v>5.1984306328850469E-2</v>
      </c>
      <c r="AC770" s="19">
        <f>ABS(Ct_Na+10^-pH-Kw*10^pH-Ct_Cl-Ct_OAc*Ka*10^pH/(1+Ka*10^pH))</f>
        <v>4.8750602324727332E-2</v>
      </c>
      <c r="AD770" s="19">
        <f>ABS(Ct_Na+10^-pH-Kw*10^pH-Ct_Cl-Ct_OAc*Ka*10^pH/(1+Ka*10^pH))</f>
        <v>4.5651635987442665E-2</v>
      </c>
      <c r="AE770" s="19">
        <f>ABS(Ct_Na+10^-pH-Kw*10^pH-Ct_Cl-Ct_OAc*Ka*10^pH/(1+Ka*10^pH))</f>
        <v>4.2679158072087997E-2</v>
      </c>
      <c r="AF770" s="19">
        <f>ABS(Ct_Na+10^-pH-Kw*10^pH-Ct_Cl-Ct_OAc*Ka*10^pH/(1+Ka*10^pH))</f>
        <v>3.9825579273347525E-2</v>
      </c>
      <c r="AG770" s="19">
        <f>ABS(Ct_Na+10^-pH-Kw*10^pH-Ct_Cl-Ct_OAc*Ka*10^pH/(1+Ka*10^pH))</f>
        <v>3.7083905525538023E-2</v>
      </c>
      <c r="AH770" s="19">
        <f>ABS(Ct_Na+10^-pH-Kw*10^pH-Ct_Cl-Ct_OAc*Ka*10^pH/(1+Ka*10^pH))</f>
        <v>3.4447680768028933E-2</v>
      </c>
      <c r="AI770" s="19">
        <f>ABS(Ct_Na+10^-pH-Kw*10^pH-Ct_Cl-Ct_OAc*Ka*10^pH/(1+Ka*10^pH))</f>
        <v>3.191093619004845E-2</v>
      </c>
      <c r="AJ770" s="19">
        <f>ABS(Ct_Na+10^-pH-Kw*10^pH-Ct_Cl-Ct_OAc*Ka*10^pH/(1+Ka*10^pH))</f>
        <v>2.9468145114956129E-2</v>
      </c>
      <c r="AK770" s="19">
        <f>ABS(Ct_Na+10^-pH-Kw*10^pH-Ct_Cl-Ct_OAc*Ka*10^pH/(1+Ka*10^pH))</f>
        <v>2.7114182806230798E-2</v>
      </c>
      <c r="AL770" s="19">
        <f>ABS(Ct_Na+10^-pH-Kw*10^pH-Ct_Cl-Ct_OAc*Ka*10^pH/(1+Ka*10^pH))</f>
        <v>2.4844290579960002E-2</v>
      </c>
      <c r="AM770" s="19">
        <f>ABS(Ct_Na+10^-pH-Kw*10^pH-Ct_Cl-Ct_OAc*Ka*10^pH/(1+Ka*10^pH))</f>
        <v>2.2654043694961781E-2</v>
      </c>
      <c r="AN770" s="19">
        <f>ABS(Ct_Na+10^-pH-Kw*10^pH-Ct_Cl-Ct_OAc*Ka*10^pH/(1+Ka*10^pH))</f>
        <v>2.0539322564618719E-2</v>
      </c>
      <c r="AO770" s="19">
        <f>ABS(Ct_Na+10^-pH-Kw*10^pH-Ct_Cl-Ct_OAc*Ka*10^pH/(1+Ka*10^pH))</f>
        <v>1.8496286896321185E-2</v>
      </c>
      <c r="AP770" s="19">
        <f>ABS(Ct_Na+10^-pH-Kw*10^pH-Ct_Cl-Ct_OAc*Ka*10^pH/(1+Ka*10^pH))</f>
        <v>1.6521352416966895E-2</v>
      </c>
      <c r="AQ770" s="19">
        <f>ABS(Ct_Na+10^-pH-Kw*10^pH-Ct_Cl-Ct_OAc*Ka*10^pH/(1+Ka*10^pH))</f>
        <v>1.4611169887755376E-2</v>
      </c>
      <c r="AR770" s="19">
        <f>ABS(Ct_Na+10^-pH-Kw*10^pH-Ct_Cl-Ct_OAc*Ka*10^pH/(1+Ka*10^pH))</f>
        <v>1.2762606149808731E-2</v>
      </c>
      <c r="AS770" s="19">
        <f>ABS(Ct_Na+10^-pH-Kw*10^pH-Ct_Cl-Ct_OAc*Ka*10^pH/(1+Ka*10^pH))</f>
        <v>1.0972726974971508E-2</v>
      </c>
      <c r="AT770" s="19">
        <f>ABS(Ct_Na+10^-pH-Kw*10^pH-Ct_Cl-Ct_OAc*Ka*10^pH/(1+Ka*10^pH))</f>
        <v>9.2387815243479485E-3</v>
      </c>
      <c r="AU770" s="19">
        <f>ABS(Ct_Na+10^-pH-Kw*10^pH-Ct_Cl-Ct_OAc*Ka*10^pH/(1+Ka*10^pH))</f>
        <v>7.5581882414358925E-3</v>
      </c>
      <c r="AV770" s="19">
        <f>ABS(Ct_Na+10^-pH-Kw*10^pH-Ct_Cl-Ct_OAc*Ka*10^pH/(1+Ka*10^pH))</f>
        <v>5.9285220277029635E-3</v>
      </c>
      <c r="AW770" s="19">
        <f>ABS(Ct_Na+10^-pH-Kw*10^pH-Ct_Cl-Ct_OAc*Ka*10^pH/(1+Ka*10^pH))</f>
        <v>4.3475025666188105E-3</v>
      </c>
      <c r="AX770" s="19">
        <f>ABS(Ct_Na+10^-pH-Kw*10^pH-Ct_Cl-Ct_OAc*Ka*10^pH/(1+Ka*10^pH))</f>
        <v>2.8129836779194548E-3</v>
      </c>
      <c r="AY770" s="19">
        <f>ABS(Ct_Na+10^-pH-Kw*10^pH-Ct_Cl-Ct_OAc*Ka*10^pH/(1+Ka*10^pH))</f>
        <v>1.322943597588222E-3</v>
      </c>
      <c r="AZ770" s="19">
        <f>ABS(Ct_Na+10^-pH-Kw*10^pH-Ct_Cl-Ct_OAc*Ka*10^pH/(1+Ka*10^pH))</f>
        <v>1.2452390901927096E-4</v>
      </c>
      <c r="BA770" s="19">
        <f>ABS(Ct_Na+10^-pH-Kw*10^pH-Ct_Cl-Ct_OAc*Ka*10^pH/(1+Ka*10^pH))</f>
        <v>1.5312176830462598E-3</v>
      </c>
      <c r="BB770" s="19">
        <f>ABS(Ct_Na+10^-pH-Kw*10^pH-Ct_Cl-Ct_OAc*Ka*10^pH/(1+Ka*10^pH))</f>
        <v>2.8988366300169502E-3</v>
      </c>
      <c r="BC770" s="19">
        <f>ABS(Ct_Na+10^-pH-Kw*10^pH-Ct_Cl-Ct_OAc*Ka*10^pH/(1+Ka*10^pH))</f>
        <v>4.2289865647419031E-3</v>
      </c>
      <c r="BD770" s="19">
        <f>ABS(Ct_Na+10^-pH-Kw*10^pH-Ct_Cl-Ct_OAc*Ka*10^pH/(1+Ka*10^pH))</f>
        <v>5.5231865012310005E-3</v>
      </c>
      <c r="BE770" s="19">
        <f>ABS(Ct_Na+10^-pH-Kw*10^pH-Ct_Cl-Ct_OAc*Ka*10^pH/(1+Ka*10^pH))</f>
        <v>6.7828744394137289E-3</v>
      </c>
      <c r="BF770" s="19">
        <f>ABS(Ct_Na+10^-pH-Kw*10^pH-Ct_Cl-Ct_OAc*Ka*10^pH/(1+Ka*10^pH))</f>
        <v>8.0094126950127145E-3</v>
      </c>
      <c r="BG770" s="19">
        <f>ABS(Ct_Na+10^-pH-Kw*10^pH-Ct_Cl-Ct_OAc*Ka*10^pH/(1+Ka*10^pH))</f>
        <v>9.2040928141026157E-3</v>
      </c>
      <c r="BH770" s="19">
        <f>ABS(Ct_Na+10^-pH-Kw*10^pH-Ct_Cl-Ct_OAc*Ka*10^pH/(1+Ka*10^pH))</f>
        <v>1.0368140109626126E-2</v>
      </c>
      <c r="BI770" s="19">
        <f>ABS(Ct_Na+10^-pH-Kw*10^pH-Ct_Cl-Ct_OAc*Ka*10^pH/(1+Ka*10^pH))</f>
        <v>1.1502717853364236E-2</v>
      </c>
      <c r="BJ770" s="19">
        <f>ABS(Ct_Na+10^-pH-Kw*10^pH-Ct_Cl-Ct_OAc*Ka*10^pH/(1+Ka*10^pH))</f>
        <v>1.2608931153508897E-2</v>
      </c>
      <c r="BK770" s="19">
        <f>ABS(Ct_Na+10^-pH-Kw*10^pH-Ct_Cl-Ct_OAc*Ka*10^pH/(1+Ka*10^pH))</f>
        <v>1.3687830545007988E-2</v>
      </c>
      <c r="BL770" s="19">
        <f>ABS(Ct_Na+10^-pH-Kw*10^pH-Ct_Cl-Ct_OAc*Ka*10^pH/(1+Ka*10^pH))</f>
        <v>1.474041531720223E-2</v>
      </c>
      <c r="BM770" s="19">
        <f>ABS(Ct_Na+10^-pH-Kw*10^pH-Ct_Cl-Ct_OAc*Ka*10^pH/(1+Ka*10^pH))</f>
        <v>1.5767636600909893E-2</v>
      </c>
      <c r="BN770" s="19">
        <f>ABS(Ct_Na+10^-pH-Kw*10^pH-Ct_Cl-Ct_OAc*Ka*10^pH/(1+Ka*10^pH))</f>
        <v>1.6770400235005423E-2</v>
      </c>
      <c r="BO770" s="19">
        <f>ABS(Ct_Na+10^-pH-Kw*10^pH-Ct_Cl-Ct_OAc*Ka*10^pH/(1+Ka*10^pH))</f>
        <v>1.7749569430651667E-2</v>
      </c>
      <c r="BP770" s="19">
        <f>ABS(Ct_Na+10^-pH-Kw*10^pH-Ct_Cl-Ct_OAc*Ka*10^pH/(1+Ka*10^pH))</f>
        <v>1.8705967249654974E-2</v>
      </c>
      <c r="BQ770" s="19">
        <f>ABS(Ct_Na+10^-pH-Kw*10^pH-Ct_Cl-Ct_OAc*Ka*10^pH/(1+Ka*10^pH))</f>
        <v>1.9640378911899598E-2</v>
      </c>
      <c r="BR770" s="19">
        <f>ABS(Ct_Na+10^-pH-Kw*10^pH-Ct_Cl-Ct_OAc*Ka*10^pH/(1+Ka*10^pH))</f>
        <v>2.0553553945456812E-2</v>
      </c>
      <c r="BS770" s="19">
        <f>ABS(Ct_Na+10^-pH-Kw*10^pH-Ct_Cl-Ct_OAc*Ka*10^pH/(1+Ka*10^pH))</f>
        <v>2.1446208191743109E-2</v>
      </c>
      <c r="BT770" s="19">
        <f>ABS(Ct_Na+10^-pH-Kw*10^pH-Ct_Cl-Ct_OAc*Ka*10^pH/(1+Ka*10^pH))</f>
        <v>2.2319025677000809E-2</v>
      </c>
      <c r="BU770" s="19">
        <f>ABS(Ct_Na+10^-pH-Kw*10^pH-Ct_Cl-Ct_OAc*Ka*10^pH/(1+Ka*10^pH))</f>
        <v>2.3172660360384713E-2</v>
      </c>
      <c r="BV770" s="19">
        <f>ABS(Ct_Na+10^-pH-Kw*10^pH-Ct_Cl-Ct_OAc*Ka*10^pH/(1+Ka*10^pH))</f>
        <v>2.4007737768042867E-2</v>
      </c>
      <c r="BW770" s="19">
        <f>ABS(Ct_Na+10^-pH-Kw*10^pH-Ct_Cl-Ct_OAc*Ka*10^pH/(1+Ka*10^pH))</f>
        <v>2.4824856521772923E-2</v>
      </c>
      <c r="BX770" s="19">
        <f>ABS(Ct_Na+10^-pH-Kw*10^pH-Ct_Cl-Ct_OAc*Ka*10^pH/(1+Ka*10^pH))</f>
        <v>2.5624589770104449E-2</v>
      </c>
      <c r="BY770" s="19">
        <f>ABS(Ct_Na+10^-pH-Kw*10^pH-Ct_Cl-Ct_OAc*Ka*10^pH/(1+Ka*10^pH))</f>
        <v>2.6407486528997402E-2</v>
      </c>
      <c r="BZ770" s="19">
        <f>ABS(Ct_Na+10^-pH-Kw*10^pH-Ct_Cl-Ct_OAc*Ka*10^pH/(1+Ka*10^pH))</f>
        <v>2.7174072938746782E-2</v>
      </c>
      <c r="CA770" s="19">
        <f>ABS(Ct_Na+10^-pH-Kw*10^pH-Ct_Cl-Ct_OAc*Ka*10^pH/(1+Ka*10^pH))</f>
        <v>2.7924853443140468E-2</v>
      </c>
      <c r="CB770" s="19">
        <f>ABS(Ct_Na+10^-pH-Kw*10^pH-Ct_Cl-Ct_OAc*Ka*10^pH/(1+Ka*10^pH))</f>
        <v>2.8660311896424109E-2</v>
      </c>
      <c r="CC770" s="19">
        <f>ABS(Ct_Na+10^-pH-Kw*10^pH-Ct_Cl-Ct_OAc*Ka*10^pH/(1+Ka*10^pH))</f>
        <v>2.9380912603176775E-2</v>
      </c>
      <c r="CD770" s="19">
        <f>ABS(Ct_Na+10^-pH-Kw*10^pH-Ct_Cl-Ct_OAc*Ka*10^pH/(1+Ka*10^pH))</f>
        <v>3.0087101295794352E-2</v>
      </c>
      <c r="CE770" s="19">
        <f>ABS(Ct_Na+10^-pH-Kw*10^pH-Ct_Cl-Ct_OAc*Ka*10^pH/(1+Ka*10^pH))</f>
        <v>3.0779306053904679E-2</v>
      </c>
      <c r="CF770" s="19">
        <f>ABS(Ct_Na+10^-pH-Kw*10^pH-Ct_Cl-Ct_OAc*Ka*10^pH/(1+Ka*10^pH))</f>
        <v>3.1457938169699114E-2</v>
      </c>
      <c r="CG770" s="19">
        <f>ABS(Ct_Na+10^-pH-Kw*10^pH-Ct_Cl-Ct_OAc*Ka*10^pH/(1+Ka*10^pH))</f>
        <v>3.2123392962856746E-2</v>
      </c>
      <c r="CH770" s="19">
        <f>ABS(Ct_Na+10^-pH-Kw*10^pH-Ct_Cl-Ct_OAc*Ka*10^pH/(1+Ka*10^pH))</f>
        <v>3.2776050548453659E-2</v>
      </c>
      <c r="CI770" s="19">
        <f>ABS(Ct_Na+10^-pH-Kw*10^pH-Ct_Cl-Ct_OAc*Ka*10^pH/(1+Ka*10^pH))</f>
        <v>3.3416276560991588E-2</v>
      </c>
      <c r="CJ770" s="19">
        <f>ABS(Ct_Na+10^-pH-Kw*10^pH-Ct_Cl-Ct_OAc*Ka*10^pH/(1+Ka*10^pH))</f>
        <v>3.4044422837443883E-2</v>
      </c>
      <c r="CK770" s="19">
        <f>ABS(Ct_Na+10^-pH-Kw*10^pH-Ct_Cl-Ct_OAc*Ka*10^pH/(1+Ka*10^pH))</f>
        <v>3.466082806199991E-2</v>
      </c>
      <c r="CL770" s="19">
        <f>ABS(Ct_Na+10^-pH-Kw*10^pH-Ct_Cl-Ct_OAc*Ka*10^pH/(1+Ka*10^pH))</f>
        <v>3.5265818374990057E-2</v>
      </c>
      <c r="CM770" s="19">
        <f>ABS(Ct_Na+10^-pH-Kw*10^pH-Ct_Cl-Ct_OAc*Ka*10^pH/(1+Ka*10^pH))</f>
        <v>3.5859707948292303E-2</v>
      </c>
      <c r="CN770" s="19">
        <f>ABS(Ct_Na+10^-pH-Kw*10^pH-Ct_Cl-Ct_OAc*Ka*10^pH/(1+Ka*10^pH))</f>
        <v>3.6442799529352705E-2</v>
      </c>
      <c r="CO770" s="19">
        <f>ABS(Ct_Na+10^-pH-Kw*10^pH-Ct_Cl-Ct_OAc*Ka*10^pH/(1+Ka*10^pH))</f>
        <v>3.701538495579941E-2</v>
      </c>
      <c r="CP770" s="19">
        <f>ABS(Ct_Na+10^-pH-Kw*10^pH-Ct_Cl-Ct_OAc*Ka*10^pH/(1+Ka*10^pH))</f>
        <v>3.7577745642488128E-2</v>
      </c>
      <c r="CQ770" s="19">
        <f>ABS(Ct_Na+10^-pH-Kw*10^pH-Ct_Cl-Ct_OAc*Ka*10^pH/(1+Ka*10^pH))</f>
        <v>3.8130153042686805E-2</v>
      </c>
      <c r="CR770" s="19">
        <f>ABS(Ct_Na+10^-pH-Kw*10^pH-Ct_Cl-Ct_OAc*Ka*10^pH/(1+Ka*10^pH))</f>
        <v>3.8672869084987224E-2</v>
      </c>
      <c r="CS770" s="19">
        <f>ABS(Ct_Na+10^-pH-Kw*10^pH-Ct_Cl-Ct_OAc*Ka*10^pH/(1+Ka*10^pH))</f>
        <v>3.9206146587421546E-2</v>
      </c>
      <c r="CT770" s="19">
        <f>ABS(Ct_Na+10^-pH-Kw*10^pH-Ct_Cl-Ct_OAc*Ka*10^pH/(1+Ka*10^pH))</f>
        <v>3.9730229650158759E-2</v>
      </c>
      <c r="CU770" s="19">
        <f>ABS(Ct_Na+10^-pH-Kw*10^pH-Ct_Cl-Ct_OAc*Ka*10^pH/(1+Ka*10^pH))</f>
        <v>4.0245354028062827E-2</v>
      </c>
      <c r="CV770" s="19">
        <f>ABS(Ct_Na+10^-pH-Kw*10^pH-Ct_Cl-Ct_OAc*Ka*10^pH/(1+Ka*10^pH))</f>
        <v>4.0751747484307523E-2</v>
      </c>
      <c r="CW770" s="19">
        <f>ABS(Ct_Na+10^-pH-Kw*10^pH-Ct_Cl-Ct_OAc*Ka*10^pH/(1+Ka*10^pH))</f>
        <v>4.1249630126161556E-2</v>
      </c>
      <c r="CX770" s="19">
        <f>ABS(Ct_Na+10^-pH-Kw*10^pH-Ct_Cl-Ct_OAc*Ka*10^pH/(1+Ka*10^pH))</f>
        <v>4.1739214723984661E-2</v>
      </c>
    </row>
    <row r="771" spans="1:102">
      <c r="A771" s="24">
        <v>7.42</v>
      </c>
      <c r="B771" s="19">
        <f>ABS(Ct_Na+10^-pH-Kw*10^pH-Ct_Cl-Ct_OAc*Ka*10^pH/(1+Ka*10^pH))</f>
        <v>0.24957354481603358</v>
      </c>
      <c r="C771" s="19">
        <f>ABS(Ct_Na+10^-pH-Kw*10^pH-Ct_Cl-Ct_OAc*Ka*10^pH/(1+Ka*10^pH))</f>
        <v>0.23292719625373959</v>
      </c>
      <c r="D771" s="19">
        <f>ABS(Ct_Na+10^-pH-Kw*10^pH-Ct_Cl-Ct_OAc*Ka*10^pH/(1+Ka*10^pH))</f>
        <v>0.21779415210619957</v>
      </c>
      <c r="E771" s="19">
        <f>ABS(Ct_Na+10^-pH-Kw*10^pH-Ct_Cl-Ct_OAc*Ka*10^pH/(1+Ka*10^pH))</f>
        <v>0.2039770248410544</v>
      </c>
      <c r="F771" s="19">
        <f>ABS(Ct_Na+10^-pH-Kw*10^pH-Ct_Cl-Ct_OAc*Ka*10^pH/(1+Ka*10^pH))</f>
        <v>0.19131132484800459</v>
      </c>
      <c r="G771" s="19">
        <f>ABS(Ct_Na+10^-pH-Kw*10^pH-Ct_Cl-Ct_OAc*Ka*10^pH/(1+Ka*10^pH))</f>
        <v>0.17965888085439879</v>
      </c>
      <c r="H771" s="19">
        <f>ABS(Ct_Na+10^-pH-Kw*10^pH-Ct_Cl-Ct_OAc*Ka*10^pH/(1+Ka*10^pH))</f>
        <v>0.16890277870645498</v>
      </c>
      <c r="I771" s="19">
        <f>ABS(Ct_Na+10^-pH-Kw*10^pH-Ct_Cl-Ct_OAc*Ka*10^pH/(1+Ka*10^pH))</f>
        <v>0.15894342486576624</v>
      </c>
      <c r="J771" s="19">
        <f>ABS(Ct_Na+10^-pH-Kw*10^pH-Ct_Cl-Ct_OAc*Ka*10^pH/(1+Ka*10^pH))</f>
        <v>0.14969545344226962</v>
      </c>
      <c r="K771" s="19">
        <f>ABS(Ct_Na+10^-pH-Kw*10^pH-Ct_Cl-Ct_OAc*Ka*10^pH/(1+Ka*10^pH))</f>
        <v>0.14108527315142785</v>
      </c>
      <c r="L771" s="19">
        <f>ABS(Ct_Na+10^-pH-Kw*10^pH-Ct_Cl-Ct_OAc*Ka*10^pH/(1+Ka*10^pH))</f>
        <v>0.13304910487997557</v>
      </c>
      <c r="M771" s="19">
        <f>ABS(Ct_Na+10^-pH-Kw*10^pH-Ct_Cl-Ct_OAc*Ka*10^pH/(1+Ka*10^pH))</f>
        <v>0.12553139907764924</v>
      </c>
      <c r="N771" s="19">
        <f>ABS(Ct_Na+10^-pH-Kw*10^pH-Ct_Cl-Ct_OAc*Ka*10^pH/(1+Ka*10^pH))</f>
        <v>0.1184835498879683</v>
      </c>
      <c r="O771" s="19">
        <f>ABS(Ct_Na+10^-pH-Kw*10^pH-Ct_Cl-Ct_OAc*Ka*10^pH/(1+Ka*10^pH))</f>
        <v>0.11186284307341957</v>
      </c>
      <c r="P771" s="19">
        <f>ABS(Ct_Na+10^-pH-Kw*10^pH-Ct_Cl-Ct_OAc*Ka*10^pH/(1+Ka*10^pH))</f>
        <v>0.10563158960090308</v>
      </c>
      <c r="Q771" s="19">
        <f>ABS(Ct_Na+10^-pH-Kw*10^pH-Ct_Cl-Ct_OAc*Ka*10^pH/(1+Ka*10^pH))</f>
        <v>9.9756407755387563E-2</v>
      </c>
      <c r="R771" s="19">
        <f>ABS(Ct_Na+10^-pH-Kw*10^pH-Ct_Cl-Ct_OAc*Ka*10^pH/(1+Ka*10^pH))</f>
        <v>9.4207624901289574E-2</v>
      </c>
      <c r="S771" s="19">
        <f>ABS(Ct_Na+10^-pH-Kw*10^pH-Ct_Cl-Ct_OAc*Ka*10^pH/(1+Ka*10^pH))</f>
        <v>8.8958776255521163E-2</v>
      </c>
      <c r="T771" s="19">
        <f>ABS(Ct_Na+10^-pH-Kw*10^pH-Ct_Cl-Ct_OAc*Ka*10^pH/(1+Ka*10^pH))</f>
        <v>8.3986182801635376E-2</v>
      </c>
      <c r="U771" s="19">
        <f>ABS(Ct_Na+10^-pH-Kw*10^pH-Ct_Cl-Ct_OAc*Ka*10^pH/(1+Ka*10^pH))</f>
        <v>7.9268594140256485E-2</v>
      </c>
      <c r="V771" s="19">
        <f>ABS(Ct_Na+10^-pH-Kw*10^pH-Ct_Cl-Ct_OAc*Ka*10^pH/(1+Ka*10^pH))</f>
        <v>7.4786884911946572E-2</v>
      </c>
      <c r="W771" s="19">
        <f>ABS(Ct_Na+10^-pH-Kw*10^pH-Ct_Cl-Ct_OAc*Ka*10^pH/(1+Ka*10^pH))</f>
        <v>7.0523795645993204E-2</v>
      </c>
      <c r="X771" s="19">
        <f>ABS(Ct_Na+10^-pH-Kw*10^pH-Ct_Cl-Ct_OAc*Ka*10^pH/(1+Ka*10^pH))</f>
        <v>6.6463710630799575E-2</v>
      </c>
      <c r="Y771" s="19">
        <f>ABS(Ct_Na+10^-pH-Kw*10^pH-Ct_Cl-Ct_OAc*Ka*10^pH/(1+Ka*10^pH))</f>
        <v>6.2592466779103295E-2</v>
      </c>
      <c r="Z771" s="19">
        <f>ABS(Ct_Na+10^-pH-Kw*10^pH-Ct_Cl-Ct_OAc*Ka*10^pH/(1+Ka*10^pH))</f>
        <v>5.8897188557029558E-2</v>
      </c>
      <c r="AA771" s="19">
        <f>ABS(Ct_Na+10^-pH-Kw*10^pH-Ct_Cl-Ct_OAc*Ka*10^pH/(1+Ka*10^pH))</f>
        <v>5.5366144922603555E-2</v>
      </c>
      <c r="AB771" s="19">
        <f>ABS(Ct_Na+10^-pH-Kw*10^pH-Ct_Cl-Ct_OAc*Ka*10^pH/(1+Ka*10^pH))</f>
        <v>5.198862492445698E-2</v>
      </c>
      <c r="AC771" s="19">
        <f>ABS(Ct_Na+10^-pH-Kw*10^pH-Ct_Cl-Ct_OAc*Ka*10^pH/(1+Ka*10^pH))</f>
        <v>4.8754829181550621E-2</v>
      </c>
      <c r="AD771" s="19">
        <f>ABS(Ct_Na+10^-pH-Kw*10^pH-Ct_Cl-Ct_OAc*Ka*10^pH/(1+Ka*10^pH))</f>
        <v>4.5655774927932061E-2</v>
      </c>
      <c r="AE771" s="19">
        <f>ABS(Ct_Na+10^-pH-Kw*10^pH-Ct_Cl-Ct_OAc*Ka*10^pH/(1+Ka*10^pH))</f>
        <v>4.2683212684665267E-2</v>
      </c>
      <c r="AF771" s="19">
        <f>ABS(Ct_Na+10^-pH-Kw*10^pH-Ct_Cl-Ct_OAc*Ka*10^pH/(1+Ka*10^pH))</f>
        <v>3.9829552931129164E-2</v>
      </c>
      <c r="AG771" s="19">
        <f>ABS(Ct_Na+10^-pH-Kw*10^pH-Ct_Cl-Ct_OAc*Ka*10^pH/(1+Ka*10^pH))</f>
        <v>3.7087801403221897E-2</v>
      </c>
      <c r="AH771" s="19">
        <f>ABS(Ct_Na+10^-pH-Kw*10^pH-Ct_Cl-Ct_OAc*Ka*10^pH/(1+Ka*10^pH))</f>
        <v>3.4451501857157264E-2</v>
      </c>
      <c r="AI771" s="19">
        <f>ABS(Ct_Na+10^-pH-Kw*10^pH-Ct_Cl-Ct_OAc*Ka*10^pH/(1+Ka*10^pH))</f>
        <v>3.1914685312830898E-2</v>
      </c>
      <c r="AJ771" s="19">
        <f>ABS(Ct_Na+10^-pH-Kw*10^pH-Ct_Cl-Ct_OAc*Ka*10^pH/(1+Ka*10^pH))</f>
        <v>2.9471824936812899E-2</v>
      </c>
      <c r="AK771" s="19">
        <f>ABS(Ct_Na+10^-pH-Kw*10^pH-Ct_Cl-Ct_OAc*Ka*10^pH/(1+Ka*10^pH))</f>
        <v>2.7117795847195557E-2</v>
      </c>
      <c r="AL771" s="19">
        <f>ABS(Ct_Na+10^-pH-Kw*10^pH-Ct_Cl-Ct_OAc*Ka*10^pH/(1+Ka*10^pH))</f>
        <v>2.4847839225064575E-2</v>
      </c>
      <c r="AM771" s="19">
        <f>ABS(Ct_Na+10^-pH-Kw*10^pH-Ct_Cl-Ct_OAc*Ka*10^pH/(1+Ka*10^pH))</f>
        <v>2.2657530203710072E-2</v>
      </c>
      <c r="AN771" s="19">
        <f>ABS(Ct_Na+10^-pH-Kw*10^pH-Ct_Cl-Ct_OAc*Ka*10^pH/(1+Ka*10^pH))</f>
        <v>2.05427490796437E-2</v>
      </c>
      <c r="AO771" s="19">
        <f>ABS(Ct_Na+10^-pH-Kw*10^pH-Ct_Cl-Ct_OAc*Ka*10^pH/(1+Ka*10^pH))</f>
        <v>1.8499655451308369E-2</v>
      </c>
      <c r="AP771" s="19">
        <f>ABS(Ct_Na+10^-pH-Kw*10^pH-Ct_Cl-Ct_OAc*Ka*10^pH/(1+Ka*10^pH))</f>
        <v>1.652466494391755E-2</v>
      </c>
      <c r="AQ771" s="19">
        <f>ABS(Ct_Na+10^-pH-Kw*10^pH-Ct_Cl-Ct_OAc*Ka*10^pH/(1+Ka*10^pH))</f>
        <v>1.4614428223654316E-2</v>
      </c>
      <c r="AR771" s="19">
        <f>ABS(Ct_Na+10^-pH-Kw*10^pH-Ct_Cl-Ct_OAc*Ka*10^pH/(1+Ka*10^pH))</f>
        <v>1.2765812042754385E-2</v>
      </c>
      <c r="AS771" s="19">
        <f>ABS(Ct_Na+10^-pH-Kw*10^pH-Ct_Cl-Ct_OAc*Ka*10^pH/(1+Ka*10^pH))</f>
        <v>1.0975882089819561E-2</v>
      </c>
      <c r="AT771" s="19">
        <f>ABS(Ct_Na+10^-pH-Kw*10^pH-Ct_Cl-Ct_OAc*Ka*10^pH/(1+Ka*10^pH))</f>
        <v>9.2418874479139254E-3</v>
      </c>
      <c r="AU771" s="19">
        <f>ABS(Ct_Na+10^-pH-Kw*10^pH-Ct_Cl-Ct_OAc*Ka*10^pH/(1+Ka*10^pH))</f>
        <v>7.5612464872977167E-3</v>
      </c>
      <c r="AV771" s="19">
        <f>ABS(Ct_Na+10^-pH-Kw*10^pH-Ct_Cl-Ct_OAc*Ka*10^pH/(1+Ka*10^pH))</f>
        <v>5.9315340406395425E-3</v>
      </c>
      <c r="AW771" s="19">
        <f>ABS(Ct_Na+10^-pH-Kw*10^pH-Ct_Cl-Ct_OAc*Ka*10^pH/(1+Ka*10^pH))</f>
        <v>4.3504697267174666E-3</v>
      </c>
      <c r="AX771" s="19">
        <f>ABS(Ct_Na+10^-pH-Kw*10^pH-Ct_Cl-Ct_OAc*Ka*10^pH/(1+Ka*10^pH))</f>
        <v>2.8159073043813113E-3</v>
      </c>
      <c r="AY771" s="19">
        <f>ABS(Ct_Na+10^-pH-Kw*10^pH-Ct_Cl-Ct_OAc*Ka*10^pH/(1+Ka*10^pH))</f>
        <v>1.3258249522578106E-3</v>
      </c>
      <c r="AZ771" s="19">
        <f>ABS(Ct_Na+10^-pH-Kw*10^pH-Ct_Cl-Ct_OAc*Ka*10^pH/(1+Ka*10^pH))</f>
        <v>1.2168361837645164E-4</v>
      </c>
      <c r="BA771" s="19">
        <f>ABS(Ct_Na+10^-pH-Kw*10^pH-Ct_Cl-Ct_OAc*Ka*10^pH/(1+Ka*10^pH))</f>
        <v>1.528417299697056E-3</v>
      </c>
      <c r="BB771" s="19">
        <f>ABS(Ct_Na+10^-pH-Kw*10^pH-Ct_Cl-Ct_OAc*Ka*10^pH/(1+Ka*10^pH))</f>
        <v>2.8960750454254322E-3</v>
      </c>
      <c r="BC771" s="19">
        <f>ABS(Ct_Na+10^-pH-Kw*10^pH-Ct_Cl-Ct_OAc*Ka*10^pH/(1+Ka*10^pH))</f>
        <v>4.2262627159284083E-3</v>
      </c>
      <c r="BD771" s="19">
        <f>ABS(Ct_Na+10^-pH-Kw*10^pH-Ct_Cl-Ct_OAc*Ka*10^pH/(1+Ka*10^pH))</f>
        <v>5.5204993683096448E-3</v>
      </c>
      <c r="BE771" s="19">
        <f>ABS(Ct_Na+10^-pH-Kw*10^pH-Ct_Cl-Ct_OAc*Ka*10^pH/(1+Ka*10^pH))</f>
        <v>6.7802230432940438E-3</v>
      </c>
      <c r="BF771" s="19">
        <f>ABS(Ct_Na+10^-pH-Kw*10^pH-Ct_Cl-Ct_OAc*Ka*10^pH/(1+Ka*10^pH))</f>
        <v>8.0067960952525455E-3</v>
      </c>
      <c r="BG771" s="19">
        <f>ABS(Ct_Na+10^-pH-Kw*10^pH-Ct_Cl-Ct_OAc*Ka*10^pH/(1+Ka*10^pH))</f>
        <v>9.201510106900429E-3</v>
      </c>
      <c r="BH771" s="19">
        <f>ABS(Ct_Na+10^-pH-Kw*10^pH-Ct_Cl-Ct_OAc*Ka*10^pH/(1+Ka*10^pH))</f>
        <v>1.0365590425941977E-2</v>
      </c>
      <c r="BI771" s="19">
        <f>ABS(Ct_Na+10^-pH-Kw*10^pH-Ct_Cl-Ct_OAc*Ka*10^pH/(1+Ka*10^pH))</f>
        <v>1.1500200357159693E-2</v>
      </c>
      <c r="BJ771" s="19">
        <f>ABS(Ct_Na+10^-pH-Kw*10^pH-Ct_Cl-Ct_OAc*Ka*10^pH/(1+Ka*10^pH))</f>
        <v>1.2606445040096954E-2</v>
      </c>
      <c r="BK771" s="19">
        <f>ABS(Ct_Na+10^-pH-Kw*10^pH-Ct_Cl-Ct_OAc*Ka*10^pH/(1+Ka*10^pH))</f>
        <v>1.3685375039504892E-2</v>
      </c>
      <c r="BL771" s="19">
        <f>ABS(Ct_Na+10^-pH-Kw*10^pH-Ct_Cl-Ct_OAc*Ka*10^pH/(1+Ka*10^pH))</f>
        <v>1.4737989673073618E-2</v>
      </c>
      <c r="BM771" s="19">
        <f>ABS(Ct_Na+10^-pH-Kw*10^pH-Ct_Cl-Ct_OAc*Ka*10^pH/(1+Ka*10^pH))</f>
        <v>1.5765240098604562E-2</v>
      </c>
      <c r="BN771" s="19">
        <f>ABS(Ct_Na+10^-pH-Kw*10^pH-Ct_Cl-Ct_OAc*Ka*10^pH/(1+Ka*10^pH))</f>
        <v>1.6768032180670446E-2</v>
      </c>
      <c r="BO771" s="19">
        <f>ABS(Ct_Na+10^-pH-Kw*10^pH-Ct_Cl-Ct_OAc*Ka*10^pH/(1+Ka*10^pH))</f>
        <v>1.7747229154923029E-2</v>
      </c>
      <c r="BP771" s="19">
        <f>ABS(Ct_Na+10^-pH-Kw*10^pH-Ct_Cl-Ct_OAc*Ka*10^pH/(1+Ka*10^pH))</f>
        <v>1.8703654106518572E-2</v>
      </c>
      <c r="BQ771" s="19">
        <f>ABS(Ct_Na+10^-pH-Kw*10^pH-Ct_Cl-Ct_OAc*Ka*10^pH/(1+Ka*10^pH))</f>
        <v>1.9638092277617689E-2</v>
      </c>
      <c r="BR771" s="19">
        <f>ABS(Ct_Na+10^-pH-Kw*10^pH-Ct_Cl-Ct_OAc*Ka*10^pH/(1+Ka*10^pH))</f>
        <v>2.0551293217555437E-2</v>
      </c>
      <c r="BS771" s="19">
        <f>ABS(Ct_Na+10^-pH-Kw*10^pH-Ct_Cl-Ct_OAc*Ka*10^pH/(1+Ka*10^pH))</f>
        <v>2.1443972788056397E-2</v>
      </c>
      <c r="BT771" s="19">
        <f>ABS(Ct_Na+10^-pH-Kw*10^pH-Ct_Cl-Ct_OAc*Ka*10^pH/(1+Ka*10^pH))</f>
        <v>2.2316815034768442E-2</v>
      </c>
      <c r="BU771" s="19">
        <f>ABS(Ct_Na+10^-pH-Kw*10^pH-Ct_Cl-Ct_OAc*Ka*10^pH/(1+Ka*10^pH))</f>
        <v>2.3170473935398908E-2</v>
      </c>
      <c r="BV771" s="19">
        <f>ABS(Ct_Na+10^-pH-Kw*10^pH-Ct_Cl-Ct_OAc*Ka*10^pH/(1+Ka*10^pH))</f>
        <v>2.4005575033841722E-2</v>
      </c>
      <c r="BW771" s="19">
        <f>ABS(Ct_Na+10^-pH-Kw*10^pH-Ct_Cl-Ct_OAc*Ka*10^pH/(1+Ka*10^pH))</f>
        <v>2.4822716968877216E-2</v>
      </c>
      <c r="BX771" s="19">
        <f>ABS(Ct_Na+10^-pH-Kw*10^pH-Ct_Cl-Ct_OAc*Ka*10^pH/(1+Ka*10^pH))</f>
        <v>2.5622472905294916E-2</v>
      </c>
      <c r="BY771" s="19">
        <f>ABS(Ct_Na+10^-pH-Kw*10^pH-Ct_Cl-Ct_OAc*Ka*10^pH/(1+Ka*10^pH))</f>
        <v>2.6405391874630112E-2</v>
      </c>
      <c r="BZ771" s="19">
        <f>ABS(Ct_Na+10^-pH-Kw*10^pH-Ct_Cl-Ct_OAc*Ka*10^pH/(1+Ka*10^pH))</f>
        <v>2.7172000032104196E-2</v>
      </c>
      <c r="CA771" s="19">
        <f>ABS(Ct_Na+10^-pH-Kw*10^pH-Ct_Cl-Ct_OAc*Ka*10^pH/(1+Ka*10^pH))</f>
        <v>2.79228018358159E-2</v>
      </c>
      <c r="CB771" s="19">
        <f>ABS(Ct_Na+10^-pH-Kw*10^pH-Ct_Cl-Ct_OAc*Ka*10^pH/(1+Ka*10^pH))</f>
        <v>2.8658281153737586E-2</v>
      </c>
      <c r="CC771" s="19">
        <f>ABS(Ct_Na+10^-pH-Kw*10^pH-Ct_Cl-Ct_OAc*Ka*10^pH/(1+Ka*10^pH))</f>
        <v>2.9378902303620454E-2</v>
      </c>
      <c r="CD771" s="19">
        <f>ABS(Ct_Na+10^-pH-Kw*10^pH-Ct_Cl-Ct_OAc*Ka*10^pH/(1+Ka*10^pH))</f>
        <v>3.0085111030505644E-2</v>
      </c>
      <c r="CE771" s="19">
        <f>ABS(Ct_Na+10^-pH-Kw*10^pH-Ct_Cl-Ct_OAc*Ka*10^pH/(1+Ka*10^pH))</f>
        <v>3.0777335426165404E-2</v>
      </c>
      <c r="CF771" s="19">
        <f>ABS(Ct_Na+10^-pH-Kw*10^pH-Ct_Cl-Ct_OAc*Ka*10^pH/(1+Ka*10^pH))</f>
        <v>3.1455986794459288E-2</v>
      </c>
      <c r="CG771" s="19">
        <f>ABS(Ct_Na+10^-pH-Kw*10^pH-Ct_Cl-Ct_OAc*Ka*10^pH/(1+Ka*10^pH))</f>
        <v>3.2121460466281421E-2</v>
      </c>
      <c r="CH771" s="19">
        <f>ABS(Ct_Na+10^-pH-Kw*10^pH-Ct_Cl-Ct_OAc*Ka*10^pH/(1+Ka*10^pH))</f>
        <v>3.2774136567491605E-2</v>
      </c>
      <c r="CI771" s="19">
        <f>ABS(Ct_Na+10^-pH-Kw*10^pH-Ct_Cl-Ct_OAc*Ka*10^pH/(1+Ka*10^pH))</f>
        <v>3.3414380742964454E-2</v>
      </c>
      <c r="CJ771" s="19">
        <f>ABS(Ct_Na+10^-pH-Kw*10^pH-Ct_Cl-Ct_OAc*Ka*10^pH/(1+Ka*10^pH))</f>
        <v>3.404254483965477E-2</v>
      </c>
      <c r="CK771" s="19">
        <f>ABS(Ct_Na+10^-pH-Kw*10^pH-Ct_Cl-Ct_OAc*Ka*10^pH/(1+Ka*10^pH))</f>
        <v>3.4658967551360269E-2</v>
      </c>
      <c r="CL771" s="19">
        <f>ABS(Ct_Na+10^-pH-Kw*10^pH-Ct_Cl-Ct_OAc*Ka*10^pH/(1+Ka*10^pH))</f>
        <v>3.5263975027663784E-2</v>
      </c>
      <c r="CM771" s="19">
        <f>ABS(Ct_Na+10^-pH-Kw*10^pH-Ct_Cl-Ct_OAc*Ka*10^pH/(1+Ka*10^pH))</f>
        <v>3.585788144935622E-2</v>
      </c>
      <c r="CN771" s="19">
        <f>ABS(Ct_Na+10^-pH-Kw*10^pH-Ct_Cl-Ct_OAc*Ka*10^pH/(1+Ka*10^pH))</f>
        <v>3.6440989572472438E-2</v>
      </c>
      <c r="CO771" s="19">
        <f>ABS(Ct_Na+10^-pH-Kw*10^pH-Ct_Cl-Ct_OAc*Ka*10^pH/(1+Ka*10^pH))</f>
        <v>3.7013591242919912E-2</v>
      </c>
      <c r="CP771" s="19">
        <f>ABS(Ct_Na+10^-pH-Kw*10^pH-Ct_Cl-Ct_OAc*Ka*10^pH/(1+Ka*10^pH))</f>
        <v>3.7575967883537953E-2</v>
      </c>
      <c r="CQ771" s="19">
        <f>ABS(Ct_Na+10^-pH-Kw*10^pH-Ct_Cl-Ct_OAc*Ka*10^pH/(1+Ka*10^pH))</f>
        <v>3.8128390955295514E-2</v>
      </c>
      <c r="CR771" s="19">
        <f>ABS(Ct_Na+10^-pH-Kw*10^pH-Ct_Cl-Ct_OAc*Ka*10^pH/(1+Ka*10^pH))</f>
        <v>3.867112239421519E-2</v>
      </c>
      <c r="CS771" s="19">
        <f>ABS(Ct_Na+10^-pH-Kw*10^pH-Ct_Cl-Ct_OAc*Ka*10^pH/(1+Ka*10^pH))</f>
        <v>3.9204415025501475E-2</v>
      </c>
      <c r="CT771" s="19">
        <f>ABS(Ct_Na+10^-pH-Kw*10^pH-Ct_Cl-Ct_OAc*Ka*10^pH/(1+Ka*10^pH))</f>
        <v>3.972851295624838E-2</v>
      </c>
      <c r="CU771" s="19">
        <f>ABS(Ct_Na+10^-pH-Kw*10^pH-Ct_Cl-Ct_OAc*Ka*10^pH/(1+Ka*10^pH))</f>
        <v>4.0243651948008136E-2</v>
      </c>
      <c r="CV771" s="19">
        <f>ABS(Ct_Na+10^-pH-Kw*10^pH-Ct_Cl-Ct_OAc*Ka*10^pH/(1+Ka*10^pH))</f>
        <v>4.0750059770416042E-2</v>
      </c>
      <c r="CW771" s="19">
        <f>ABS(Ct_Na+10^-pH-Kw*10^pH-Ct_Cl-Ct_OAc*Ka*10^pH/(1+Ka*10^pH))</f>
        <v>4.124795653698516E-2</v>
      </c>
      <c r="CX771" s="19">
        <f>ABS(Ct_Na+10^-pH-Kw*10^pH-Ct_Cl-Ct_OAc*Ka*10^pH/(1+Ka*10^pH))</f>
        <v>4.1737555024111445E-2</v>
      </c>
    </row>
    <row r="772" spans="1:102">
      <c r="A772" s="23">
        <v>7.43</v>
      </c>
      <c r="B772" s="19">
        <f>ABS(Ct_Na+10^-pH-Kw*10^pH-Ct_Cl-Ct_OAc*Ka*10^pH/(1+Ka*10^pH))</f>
        <v>0.24958324398523246</v>
      </c>
      <c r="C772" s="19">
        <f>ABS(Ct_Na+10^-pH-Kw*10^pH-Ct_Cl-Ct_OAc*Ka*10^pH/(1+Ka*10^pH))</f>
        <v>0.23293643389069554</v>
      </c>
      <c r="D772" s="19">
        <f>ABS(Ct_Na+10^-pH-Kw*10^pH-Ct_Cl-Ct_OAc*Ka*10^pH/(1+Ka*10^pH))</f>
        <v>0.21780297016838929</v>
      </c>
      <c r="E772" s="19">
        <f>ABS(Ct_Na+10^-pH-Kw*10^pH-Ct_Cl-Ct_OAc*Ka*10^pH/(1+Ka*10^pH))</f>
        <v>0.20398545981324012</v>
      </c>
      <c r="F772" s="19">
        <f>ABS(Ct_Na+10^-pH-Kw*10^pH-Ct_Cl-Ct_OAc*Ka*10^pH/(1+Ka*10^pH))</f>
        <v>0.19131940865435329</v>
      </c>
      <c r="G772" s="19">
        <f>ABS(Ct_Na+10^-pH-Kw*10^pH-Ct_Cl-Ct_OAc*Ka*10^pH/(1+Ka*10^pH))</f>
        <v>0.17966664158817747</v>
      </c>
      <c r="H772" s="19">
        <f>ABS(Ct_Na+10^-pH-Kw*10^pH-Ct_Cl-Ct_OAc*Ka*10^pH/(1+Ka*10^pH))</f>
        <v>0.16891024121939979</v>
      </c>
      <c r="I772" s="19">
        <f>ABS(Ct_Na+10^-pH-Kw*10^pH-Ct_Cl-Ct_OAc*Ka*10^pH/(1+Ka*10^pH))</f>
        <v>0.15895061124830934</v>
      </c>
      <c r="J772" s="19">
        <f>ABS(Ct_Na+10^-pH-Kw*10^pH-Ct_Cl-Ct_OAc*Ka*10^pH/(1+Ka*10^pH))</f>
        <v>0.14970238341801106</v>
      </c>
      <c r="K772" s="19">
        <f>ABS(Ct_Na+10^-pH-Kw*10^pH-Ct_Cl-Ct_OAc*Ka*10^pH/(1+Ka*10^pH))</f>
        <v>0.14109196440359539</v>
      </c>
      <c r="L772" s="19">
        <f>ABS(Ct_Na+10^-pH-Kw*10^pH-Ct_Cl-Ct_OAc*Ka*10^pH/(1+Ka*10^pH))</f>
        <v>0.13305557332347412</v>
      </c>
      <c r="M772" s="19">
        <f>ABS(Ct_Na+10^-pH-Kw*10^pH-Ct_Cl-Ct_OAc*Ka*10^pH/(1+Ka*10^pH))</f>
        <v>0.12553765908723166</v>
      </c>
      <c r="N772" s="19">
        <f>ABS(Ct_Na+10^-pH-Kw*10^pH-Ct_Cl-Ct_OAc*Ka*10^pH/(1+Ka*10^pH))</f>
        <v>0.11848961449075433</v>
      </c>
      <c r="O772" s="19">
        <f>ABS(Ct_Na+10^-pH-Kw*10^pH-Ct_Cl-Ct_OAc*Ka*10^pH/(1+Ka*10^pH))</f>
        <v>0.11186872411224535</v>
      </c>
      <c r="P772" s="19">
        <f>ABS(Ct_Na+10^-pH-Kw*10^pH-Ct_Cl-Ct_OAc*Ka*10^pH/(1+Ka*10^pH))</f>
        <v>0.10563729787364862</v>
      </c>
      <c r="Q772" s="19">
        <f>ABS(Ct_Na+10^-pH-Kw*10^pH-Ct_Cl-Ct_OAc*Ka*10^pH/(1+Ka*10^pH))</f>
        <v>9.9761953134400325E-2</v>
      </c>
      <c r="R772" s="19">
        <f>ABS(Ct_Na+10^-pH-Kw*10^pH-Ct_Cl-Ct_OAc*Ka*10^pH/(1+Ka*10^pH))</f>
        <v>9.4213016436221361E-2</v>
      </c>
      <c r="S772" s="19">
        <f>ABS(Ct_Na+10^-pH-Kw*10^pH-Ct_Cl-Ct_OAc*Ka*10^pH/(1+Ka*10^pH))</f>
        <v>8.8964022262268266E-2</v>
      </c>
      <c r="T772" s="19">
        <f>ABS(Ct_Na+10^-pH-Kw*10^pH-Ct_Cl-Ct_OAc*Ka*10^pH/(1+Ka*10^pH))</f>
        <v>8.3991290939575899E-2</v>
      </c>
      <c r="U772" s="19">
        <f>ABS(Ct_Na+10^-pH-Kw*10^pH-Ct_Cl-Ct_OAc*Ka*10^pH/(1+Ka*10^pH))</f>
        <v>7.9273571479585678E-2</v>
      </c>
      <c r="V772" s="19">
        <f>ABS(Ct_Na+10^-pH-Kw*10^pH-Ct_Cl-Ct_OAc*Ka*10^pH/(1+Ka*10^pH))</f>
        <v>7.4791737992594975E-2</v>
      </c>
      <c r="W772" s="19">
        <f>ABS(Ct_Na+10^-pH-Kw*10^pH-Ct_Cl-Ct_OAc*Ka*10^pH/(1+Ka*10^pH))</f>
        <v>7.0528530529359895E-2</v>
      </c>
      <c r="X772" s="19">
        <f>ABS(Ct_Na+10^-pH-Kw*10^pH-Ct_Cl-Ct_OAc*Ka*10^pH/(1+Ka*10^pH))</f>
        <v>6.6468332945326516E-2</v>
      </c>
      <c r="Y772" s="19">
        <f>ABS(Ct_Na+10^-pH-Kw*10^pH-Ct_Cl-Ct_OAc*Ka*10^pH/(1+Ka*10^pH))</f>
        <v>6.2596981760550494E-2</v>
      </c>
      <c r="Z772" s="19">
        <f>ABS(Ct_Na+10^-pH-Kw*10^pH-Ct_Cl-Ct_OAc*Ka*10^pH/(1+Ka*10^pH))</f>
        <v>5.8901601084173381E-2</v>
      </c>
      <c r="AA772" s="19">
        <f>ABS(Ct_Na+10^-pH-Kw*10^pH-Ct_Cl-Ct_OAc*Ka*10^pH/(1+Ka*10^pH))</f>
        <v>5.5370459548968576E-2</v>
      </c>
      <c r="AB772" s="19">
        <f>ABS(Ct_Na+10^-pH-Kw*10^pH-Ct_Cl-Ct_OAc*Ka*10^pH/(1+Ka*10^pH))</f>
        <v>5.1992845906598806E-2</v>
      </c>
      <c r="AC772" s="19">
        <f>ABS(Ct_Na+10^-pH-Kw*10^pH-Ct_Cl-Ct_OAc*Ka*10^pH/(1+Ka*10^pH))</f>
        <v>4.8758960504329818E-2</v>
      </c>
      <c r="AD772" s="19">
        <f>ABS(Ct_Na+10^-pH-Kw*10^pH-Ct_Cl-Ct_OAc*Ka*10^pH/(1+Ka*10^pH))</f>
        <v>4.5659820327155376E-2</v>
      </c>
      <c r="AE772" s="19">
        <f>ABS(Ct_Na+10^-pH-Kw*10^pH-Ct_Cl-Ct_OAc*Ka*10^pH/(1+Ka*10^pH))</f>
        <v>4.2687175667416644E-2</v>
      </c>
      <c r="AF772" s="19">
        <f>ABS(Ct_Na+10^-pH-Kw*10^pH-Ct_Cl-Ct_OAc*Ka*10^pH/(1+Ka*10^pH))</f>
        <v>3.9833436794067464E-2</v>
      </c>
      <c r="AG772" s="19">
        <f>ABS(Ct_Na+10^-pH-Kw*10^pH-Ct_Cl-Ct_OAc*Ka*10^pH/(1+Ka*10^pH))</f>
        <v>3.709160924908491E-2</v>
      </c>
      <c r="AH772" s="19">
        <f>ABS(Ct_Na+10^-pH-Kw*10^pH-Ct_Cl-Ct_OAc*Ka*10^pH/(1+Ka*10^pH))</f>
        <v>3.4455236609678634E-2</v>
      </c>
      <c r="AI772" s="19">
        <f>ABS(Ct_Na+10^-pH-Kw*10^pH-Ct_Cl-Ct_OAc*Ka*10^pH/(1+Ka*10^pH))</f>
        <v>3.1918349730249929E-2</v>
      </c>
      <c r="AJ772" s="19">
        <f>ABS(Ct_Na+10^-pH-Kw*10^pH-Ct_Cl-Ct_OAc*Ka*10^pH/(1+Ka*10^pH))</f>
        <v>2.9475421624133413E-2</v>
      </c>
      <c r="AK772" s="19">
        <f>ABS(Ct_Na+10^-pH-Kw*10^pH-Ct_Cl-Ct_OAc*Ka*10^pH/(1+Ka*10^pH))</f>
        <v>2.7121327267330193E-2</v>
      </c>
      <c r="AL772" s="19">
        <f>ABS(Ct_Na+10^-pH-Kw*10^pH-Ct_Cl-Ct_OAc*Ka*10^pH/(1+Ka*10^pH))</f>
        <v>2.4851307708984277E-2</v>
      </c>
      <c r="AM772" s="19">
        <f>ABS(Ct_Na+10^-pH-Kw*10^pH-Ct_Cl-Ct_OAc*Ka*10^pH/(1+Ka*10^pH))</f>
        <v>2.2660937959703059E-2</v>
      </c>
      <c r="AN772" s="19">
        <f>ABS(Ct_Na+10^-pH-Kw*10^pH-Ct_Cl-Ct_OAc*Ka*10^pH/(1+Ka*10^pH))</f>
        <v>2.0546098201776435E-2</v>
      </c>
      <c r="AO772" s="19">
        <f>ABS(Ct_Na+10^-pH-Kw*10^pH-Ct_Cl-Ct_OAc*Ka*10^pH/(1+Ka*10^pH))</f>
        <v>1.8502947927169333E-2</v>
      </c>
      <c r="AP772" s="19">
        <f>ABS(Ct_Na+10^-pH-Kw*10^pH-Ct_Cl-Ct_OAc*Ka*10^pH/(1+Ka*10^pH))</f>
        <v>1.6527902661715804E-2</v>
      </c>
      <c r="AQ772" s="19">
        <f>ABS(Ct_Na+10^-pH-Kw*10^pH-Ct_Cl-Ct_OAc*Ka*10^pH/(1+Ka*10^pH))</f>
        <v>1.4617612978736164E-2</v>
      </c>
      <c r="AR772" s="19">
        <f>ABS(Ct_Na+10^-pH-Kw*10^pH-Ct_Cl-Ct_OAc*Ka*10^pH/(1+Ka*10^pH))</f>
        <v>1.2768945543594562E-2</v>
      </c>
      <c r="AS772" s="19">
        <f>ABS(Ct_Na+10^-pH-Kw*10^pH-Ct_Cl-Ct_OAc*Ka*10^pH/(1+Ka*10^pH))</f>
        <v>1.0978965963536841E-2</v>
      </c>
      <c r="AT772" s="19">
        <f>ABS(Ct_Na+10^-pH-Kw*10^pH-Ct_Cl-Ct_OAc*Ka*10^pH/(1+Ka*10^pH))</f>
        <v>9.2449232453559044E-3</v>
      </c>
      <c r="AU772" s="19">
        <f>ABS(Ct_Na+10^-pH-Kw*10^pH-Ct_Cl-Ct_OAc*Ka*10^pH/(1+Ka*10^pH))</f>
        <v>7.5642356877343997E-3</v>
      </c>
      <c r="AV772" s="19">
        <f>ABS(Ct_Na+10^-pH-Kw*10^pH-Ct_Cl-Ct_OAc*Ka*10^pH/(1+Ka*10^pH))</f>
        <v>5.9344780561013943E-3</v>
      </c>
      <c r="AW772" s="19">
        <f>ABS(Ct_Na+10^-pH-Kw*10^pH-Ct_Cl-Ct_OAc*Ka*10^pH/(1+Ka*10^pH))</f>
        <v>4.3533699060097075E-3</v>
      </c>
      <c r="AX772" s="19">
        <f>ABS(Ct_Na+10^-pH-Kw*10^pH-Ct_Cl-Ct_OAc*Ka*10^pH/(1+Ka*10^pH))</f>
        <v>2.8187649368030462E-3</v>
      </c>
      <c r="AY772" s="19">
        <f>ABS(Ct_Na+10^-pH-Kw*10^pH-Ct_Cl-Ct_OAc*Ka*10^pH/(1+Ka*10^pH))</f>
        <v>1.3286412710516657E-3</v>
      </c>
      <c r="AZ772" s="19">
        <f>ABS(Ct_Na+10^-pH-Kw*10^pH-Ct_Cl-Ct_OAc*Ka*10^pH/(1+Ka*10^pH))</f>
        <v>1.1890743282110677E-4</v>
      </c>
      <c r="BA772" s="19">
        <f>ABS(Ct_Na+10^-pH-Kw*10^pH-Ct_Cl-Ct_OAc*Ka*10^pH/(1+Ka*10^pH))</f>
        <v>1.5256801168664624E-3</v>
      </c>
      <c r="BB772" s="19">
        <f>ABS(Ct_Na+10^-pH-Kw*10^pH-Ct_Cl-Ct_OAc*Ka*10^pH/(1+Ka*10^pH))</f>
        <v>2.8933757819105746E-3</v>
      </c>
      <c r="BC772" s="19">
        <f>ABS(Ct_Na+10^-pH-Kw*10^pH-Ct_Cl-Ct_OAc*Ka*10^pH/(1+Ka*10^pH))</f>
        <v>4.2236003328439131E-3</v>
      </c>
      <c r="BD772" s="19">
        <f>ABS(Ct_Na+10^-pH-Kw*10^pH-Ct_Cl-Ct_OAc*Ka*10^pH/(1+Ka*10^pH))</f>
        <v>5.517872868887129E-3</v>
      </c>
      <c r="BE772" s="19">
        <f>ABS(Ct_Na+10^-pH-Kw*10^pH-Ct_Cl-Ct_OAc*Ka*10^pH/(1+Ka*10^pH))</f>
        <v>6.7776314706358629E-3</v>
      </c>
      <c r="BF772" s="19">
        <f>ABS(Ct_Na+10^-pH-Kw*10^pH-Ct_Cl-Ct_OAc*Ka*10^pH/(1+Ka*10^pH))</f>
        <v>8.0042385302333194E-3</v>
      </c>
      <c r="BG772" s="19">
        <f>ABS(Ct_Na+10^-pH-Kw*10^pH-Ct_Cl-Ct_OAc*Ka*10^pH/(1+Ka*10^pH))</f>
        <v>9.198985666204855E-3</v>
      </c>
      <c r="BH772" s="19">
        <f>ABS(Ct_Na+10^-pH-Kw*10^pH-Ct_Cl-Ct_OAc*Ka*10^pH/(1+Ka*10^pH))</f>
        <v>1.0363098260228416E-2</v>
      </c>
      <c r="BI772" s="19">
        <f>ABS(Ct_Na+10^-pH-Kw*10^pH-Ct_Cl-Ct_OAc*Ka*10^pH/(1+Ka*10^pH))</f>
        <v>1.1497739649340005E-2</v>
      </c>
      <c r="BJ772" s="19">
        <f>ABS(Ct_Na+10^-pH-Kw*10^pH-Ct_Cl-Ct_OAc*Ka*10^pH/(1+Ka*10^pH))</f>
        <v>1.2604015003723788E-2</v>
      </c>
      <c r="BK772" s="19">
        <f>ABS(Ct_Na+10^-pH-Kw*10^pH-Ct_Cl-Ct_OAc*Ka*10^pH/(1+Ka*10^pH))</f>
        <v>1.3682974917258575E-2</v>
      </c>
      <c r="BL772" s="19">
        <f>ABS(Ct_Na+10^-pH-Kw*10^pH-Ct_Cl-Ct_OAc*Ka*10^pH/(1+Ka*10^pH))</f>
        <v>1.4735618735341308E-2</v>
      </c>
      <c r="BM772" s="19">
        <f>ABS(Ct_Na+10^-pH-Kw*10^pH-Ct_Cl-Ct_OAc*Ka*10^pH/(1+Ka*10^pH))</f>
        <v>1.5762897642144953E-2</v>
      </c>
      <c r="BN772" s="19">
        <f>ABS(Ct_Na+10^-pH-Kw*10^pH-Ct_Cl-Ct_OAc*Ka*10^pH/(1+Ka*10^pH))</f>
        <v>1.6765717527358011E-2</v>
      </c>
      <c r="BO772" s="19">
        <f>ABS(Ct_Na+10^-pH-Kw*10^pH-Ct_Cl-Ct_OAc*Ka*10^pH/(1+Ka*10^pH))</f>
        <v>1.7744941650566046E-2</v>
      </c>
      <c r="BP772" s="19">
        <f>ABS(Ct_Na+10^-pH-Kw*10^pH-Ct_Cl-Ct_OAc*Ka*10^pH/(1+Ka*10^pH))</f>
        <v>1.8701393119746008E-2</v>
      </c>
      <c r="BQ772" s="19">
        <f>ABS(Ct_Na+10^-pH-Kw*10^pH-Ct_Cl-Ct_OAc*Ka*10^pH/(1+Ka*10^pH))</f>
        <v>1.9635857198829883E-2</v>
      </c>
      <c r="BR772" s="19">
        <f>ABS(Ct_Na+10^-pH-Kw*10^pH-Ct_Cl-Ct_OAc*Ka*10^pH/(1+Ka*10^pH))</f>
        <v>2.0549083457934561E-2</v>
      </c>
      <c r="BS772" s="19">
        <f>ABS(Ct_Na+10^-pH-Kw*10^pH-Ct_Cl-Ct_OAc*Ka*10^pH/(1+Ka*10^pH))</f>
        <v>2.1441787778632412E-2</v>
      </c>
      <c r="BT772" s="19">
        <f>ABS(Ct_Na+10^-pH-Kw*10^pH-Ct_Cl-Ct_OAc*Ka*10^pH/(1+Ka*10^pH))</f>
        <v>2.2314654225536967E-2</v>
      </c>
      <c r="BU772" s="19">
        <f>ABS(Ct_Na+10^-pH-Kw*10^pH-Ct_Cl-Ct_OAc*Ka*10^pH/(1+Ka*10^pH))</f>
        <v>2.3168336794487585E-2</v>
      </c>
      <c r="BV772" s="19">
        <f>ABS(Ct_Na+10^-pH-Kw*10^pH-Ct_Cl-Ct_OAc*Ka*10^pH/(1+Ka*10^pH))</f>
        <v>2.4003461046721845E-2</v>
      </c>
      <c r="BW772" s="19">
        <f>ABS(Ct_Na+10^-pH-Kw*10^pH-Ct_Cl-Ct_OAc*Ka*10^pH/(1+Ka*10^pH))</f>
        <v>2.4820625637617791E-2</v>
      </c>
      <c r="BX772" s="19">
        <f>ABS(Ct_Na+10^-pH-Kw*10^pH-Ct_Cl-Ct_OAc*Ka*10^pH/(1+Ka*10^pH))</f>
        <v>2.5620403747856353E-2</v>
      </c>
      <c r="BY772" s="19">
        <f>ABS(Ct_Na+10^-pH-Kw*10^pH-Ct_Cl-Ct_OAc*Ka*10^pH/(1+Ka*10^pH))</f>
        <v>2.6403344424195146E-2</v>
      </c>
      <c r="BZ772" s="19">
        <f>ABS(Ct_Na+10^-pH-Kw*10^pH-Ct_Cl-Ct_OAc*Ka*10^pH/(1+Ka*10^pH))</f>
        <v>2.7169973836443574E-2</v>
      </c>
      <c r="CA772" s="19">
        <f>ABS(Ct_Na+10^-pH-Kw*10^pH-Ct_Cl-Ct_OAc*Ka*10^pH/(1+Ka*10^pH))</f>
        <v>2.7920796456686846E-2</v>
      </c>
      <c r="CB772" s="19">
        <f>ABS(Ct_Na+10^-pH-Kw*10^pH-Ct_Cl-Ct_OAc*Ka*10^pH/(1+Ka*10^pH))</f>
        <v>2.8656296166312933E-2</v>
      </c>
      <c r="CC772" s="19">
        <f>ABS(Ct_Na+10^-pH-Kw*10^pH-Ct_Cl-Ct_OAc*Ka*10^pH/(1+Ka*10^pH))</f>
        <v>2.9376937295946585E-2</v>
      </c>
      <c r="CD772" s="19">
        <f>ABS(Ct_Na+10^-pH-Kw*10^pH-Ct_Cl-Ct_OAc*Ka*10^pH/(1+Ka*10^pH))</f>
        <v>3.008316560298753E-2</v>
      </c>
      <c r="CE772" s="19">
        <f>ABS(Ct_Na+10^-pH-Kw*10^pH-Ct_Cl-Ct_OAc*Ka*10^pH/(1+Ka*10^pH))</f>
        <v>3.0775409191077185E-2</v>
      </c>
      <c r="CF772" s="19">
        <f>ABS(Ct_Na+10^-pH-Kw*10^pH-Ct_Cl-Ct_OAc*Ka*10^pH/(1+Ka*10^pH))</f>
        <v>3.1454079375478818E-2</v>
      </c>
      <c r="CG772" s="19">
        <f>ABS(Ct_Na+10^-pH-Kw*10^pH-Ct_Cl-Ct_OAc*Ka*10^pH/(1+Ka*10^pH))</f>
        <v>3.2119571498047388E-2</v>
      </c>
      <c r="CH772" s="19">
        <f>ABS(Ct_Na+10^-pH-Kw*10^pH-Ct_Cl-Ct_OAc*Ka*10^pH/(1+Ka*10^pH))</f>
        <v>3.2772265695181955E-2</v>
      </c>
      <c r="CI772" s="19">
        <f>ABS(Ct_Na+10^-pH-Kw*10^pH-Ct_Cl-Ct_OAc*Ka*10^pH/(1+Ka*10^pH))</f>
        <v>3.3412527621894908E-2</v>
      </c>
      <c r="CJ772" s="19">
        <f>ABS(Ct_Na+10^-pH-Kw*10^pH-Ct_Cl-Ct_OAc*Ka*10^pH/(1+Ka*10^pH))</f>
        <v>3.4040709134896291E-2</v>
      </c>
      <c r="CK772" s="19">
        <f>ABS(Ct_Na+10^-pH-Kw*10^pH-Ct_Cl-Ct_OAc*Ka*10^pH/(1+Ka*10^pH))</f>
        <v>3.4657148937374316E-2</v>
      </c>
      <c r="CL772" s="19">
        <f>ABS(Ct_Na+10^-pH-Kw*10^pH-Ct_Cl-Ct_OAc*Ka*10^pH/(1+Ka*10^pH))</f>
        <v>3.5262173187954562E-2</v>
      </c>
      <c r="CM772" s="19">
        <f>ABS(Ct_Na+10^-pH-Kw*10^pH-Ct_Cl-Ct_OAc*Ka*10^pH/(1+Ka*10^pH))</f>
        <v>3.5856096076138849E-2</v>
      </c>
      <c r="CN772" s="19">
        <f>ABS(Ct_Na+10^-pH-Kw*10^pH-Ct_Cl-Ct_OAc*Ka*10^pH/(1+Ka*10^pH))</f>
        <v>3.6439220366356155E-2</v>
      </c>
      <c r="CO772" s="19">
        <f>ABS(Ct_Na+10^-pH-Kw*10^pH-Ct_Cl-Ct_OAc*Ka*10^pH/(1+Ka*10^pH))</f>
        <v>3.7011837912605594E-2</v>
      </c>
      <c r="CP772" s="19">
        <f>ABS(Ct_Na+10^-pH-Kw*10^pH-Ct_Cl-Ct_OAc*Ka*10^pH/(1+Ka*10^pH))</f>
        <v>3.7574230145529137E-2</v>
      </c>
      <c r="CQ772" s="19">
        <f>ABS(Ct_Na+10^-pH-Kw*10^pH-Ct_Cl-Ct_OAc*Ka*10^pH/(1+Ka*10^pH))</f>
        <v>3.8126668533622197E-2</v>
      </c>
      <c r="CR772" s="19">
        <f>ABS(Ct_Na+10^-pH-Kw*10^pH-Ct_Cl-Ct_OAc*Ka*10^pH/(1+Ka*10^pH))</f>
        <v>3.8669415020169733E-2</v>
      </c>
      <c r="CS772" s="19">
        <f>ABS(Ct_Na+10^-pH-Kw*10^pH-Ct_Cl-Ct_OAc*Ka*10^pH/(1+Ka*10^pH))</f>
        <v>3.9202722437385991E-2</v>
      </c>
      <c r="CT772" s="19">
        <f>ABS(Ct_Na+10^-pH-Kw*10^pH-Ct_Cl-Ct_OAc*Ka*10^pH/(1+Ka*10^pH))</f>
        <v>3.9726834899133048E-2</v>
      </c>
      <c r="CU772" s="19">
        <f>ABS(Ct_Na+10^-pH-Kw*10^pH-Ct_Cl-Ct_OAc*Ka*10^pH/(1+Ka*10^pH))</f>
        <v>4.0241988173499783E-2</v>
      </c>
      <c r="CV772" s="19">
        <f>ABS(Ct_Na+10^-pH-Kw*10^pH-Ct_Cl-Ct_OAc*Ka*10^pH/(1+Ka*10^pH))</f>
        <v>4.0748410036436596E-2</v>
      </c>
      <c r="CW772" s="19">
        <f>ABS(Ct_Na+10^-pH-Kw*10^pH-Ct_Cl-Ct_OAc*Ka*10^pH/(1+Ka*10^pH))</f>
        <v>4.1246320607559346E-2</v>
      </c>
      <c r="CX772" s="19">
        <f>ABS(Ct_Na+10^-pH-Kw*10^pH-Ct_Cl-Ct_OAc*Ka*10^pH/(1+Ka*10^pH))</f>
        <v>4.1735932669163353E-2</v>
      </c>
    </row>
    <row r="773" spans="1:102">
      <c r="A773" s="24">
        <v>7.44</v>
      </c>
      <c r="B773" s="19">
        <f>ABS(Ct_Na+10^-pH-Kw*10^pH-Ct_Cl-Ct_OAc*Ka*10^pH/(1+Ka*10^pH))</f>
        <v>0.24959272356609036</v>
      </c>
      <c r="C773" s="19">
        <f>ABS(Ct_Na+10^-pH-Kw*10^pH-Ct_Cl-Ct_OAc*Ka*10^pH/(1+Ka*10^pH))</f>
        <v>0.23294546240175579</v>
      </c>
      <c r="D773" s="19">
        <f>ABS(Ct_Na+10^-pH-Kw*10^pH-Ct_Cl-Ct_OAc*Ka*10^pH/(1+Ka*10^pH))</f>
        <v>0.21781158861599714</v>
      </c>
      <c r="E773" s="19">
        <f>ABS(Ct_Na+10^-pH-Kw*10^pH-Ct_Cl-Ct_OAc*Ka*10^pH/(1+Ka*10^pH))</f>
        <v>0.20399370385508703</v>
      </c>
      <c r="F773" s="19">
        <f>ABS(Ct_Na+10^-pH-Kw*10^pH-Ct_Cl-Ct_OAc*Ka*10^pH/(1+Ka*10^pH))</f>
        <v>0.19132730949091942</v>
      </c>
      <c r="G773" s="19">
        <f>ABS(Ct_Na+10^-pH-Kw*10^pH-Ct_Cl-Ct_OAc*Ka*10^pH/(1+Ka*10^pH))</f>
        <v>0.17967422667588523</v>
      </c>
      <c r="H773" s="19">
        <f>ABS(Ct_Na+10^-pH-Kw*10^pH-Ct_Cl-Ct_OAc*Ka*10^pH/(1+Ka*10^pH))</f>
        <v>0.16891753484662292</v>
      </c>
      <c r="I773" s="19">
        <f>ABS(Ct_Na+10^-pH-Kw*10^pH-Ct_Cl-Ct_OAc*Ka*10^pH/(1+Ka*10^pH))</f>
        <v>0.15895763500471335</v>
      </c>
      <c r="J773" s="19">
        <f>ABS(Ct_Na+10^-pH-Kw*10^pH-Ct_Cl-Ct_OAc*Ka*10^pH/(1+Ka*10^pH))</f>
        <v>0.14970915658008307</v>
      </c>
      <c r="K773" s="19">
        <f>ABS(Ct_Na+10^-pH-Kw*10^pH-Ct_Cl-Ct_OAc*Ka*10^pH/(1+Ka*10^pH))</f>
        <v>0.14109850425370313</v>
      </c>
      <c r="L773" s="19">
        <f>ABS(Ct_Na+10^-pH-Kw*10^pH-Ct_Cl-Ct_OAc*Ka*10^pH/(1+Ka*10^pH))</f>
        <v>0.1330618954157485</v>
      </c>
      <c r="M773" s="19">
        <f>ABS(Ct_Na+10^-pH-Kw*10^pH-Ct_Cl-Ct_OAc*Ka*10^pH/(1+Ka*10^pH))</f>
        <v>0.12554377747056517</v>
      </c>
      <c r="N773" s="19">
        <f>ABS(Ct_Na+10^-pH-Kw*10^pH-Ct_Cl-Ct_OAc*Ka*10^pH/(1+Ka*10^pH))</f>
        <v>0.11849554189695578</v>
      </c>
      <c r="O773" s="19">
        <f>ABS(Ct_Na+10^-pH-Kw*10^pH-Ct_Cl-Ct_OAc*Ka*10^pH/(1+Ka*10^pH))</f>
        <v>0.11187447211568638</v>
      </c>
      <c r="P773" s="19">
        <f>ABS(Ct_Na+10^-pH-Kw*10^pH-Ct_Cl-Ct_OAc*Ka*10^pH/(1+Ka*10^pH))</f>
        <v>0.10564287702743277</v>
      </c>
      <c r="Q773" s="19">
        <f>ABS(Ct_Na+10^-pH-Kw*10^pH-Ct_Cl-Ct_OAc*Ka*10^pH/(1+Ka*10^pH))</f>
        <v>9.976737308707942E-2</v>
      </c>
      <c r="R773" s="19">
        <f>ABS(Ct_Na+10^-pH-Kw*10^pH-Ct_Cl-Ct_OAc*Ka*10^pH/(1+Ka*10^pH))</f>
        <v>9.4218286032301243E-2</v>
      </c>
      <c r="S773" s="19">
        <f>ABS(Ct_Na+10^-pH-Kw*10^pH-Ct_Cl-Ct_OAc*Ka*10^pH/(1+Ka*10^pH))</f>
        <v>8.896914962913266E-2</v>
      </c>
      <c r="T773" s="19">
        <f>ABS(Ct_Na+10^-pH-Kw*10^pH-Ct_Cl-Ct_OAc*Ka*10^pH/(1+Ka*10^pH))</f>
        <v>8.399628356297302E-2</v>
      </c>
      <c r="U773" s="19">
        <f>ABS(Ct_Na+10^-pH-Kw*10^pH-Ct_Cl-Ct_OAc*Ka*10^pH/(1+Ka*10^pH))</f>
        <v>7.9278436269436897E-2</v>
      </c>
      <c r="V773" s="19">
        <f>ABS(Ct_Na+10^-pH-Kw*10^pH-Ct_Cl-Ct_OAc*Ka*10^pH/(1+Ka*10^pH))</f>
        <v>7.479648134057762E-2</v>
      </c>
      <c r="W773" s="19">
        <f>ABS(Ct_Na+10^-pH-Kw*10^pH-Ct_Cl-Ct_OAc*Ka*10^pH/(1+Ka*10^pH))</f>
        <v>7.0533158359467524E-2</v>
      </c>
      <c r="X773" s="19">
        <f>ABS(Ct_Na+10^-pH-Kw*10^pH-Ct_Cl-Ct_OAc*Ka*10^pH/(1+Ka*10^pH))</f>
        <v>6.6472850758410335E-2</v>
      </c>
      <c r="Y773" s="19">
        <f>ABS(Ct_Na+10^-pH-Kw*10^pH-Ct_Cl-Ct_OAc*Ka*10^pH/(1+Ka*10^pH))</f>
        <v>6.2601394673681365E-2</v>
      </c>
      <c r="Z773" s="19">
        <f>ABS(Ct_Na+10^-pH-Kw*10^pH-Ct_Cl-Ct_OAc*Ka*10^pH/(1+Ka*10^pH))</f>
        <v>5.8905913865530991E-2</v>
      </c>
      <c r="AA773" s="19">
        <f>ABS(Ct_Na+10^-pH-Kw*10^pH-Ct_Cl-Ct_OAc*Ka*10^pH/(1+Ka*10^pH))</f>
        <v>5.5374676648853954E-2</v>
      </c>
      <c r="AB773" s="19">
        <f>ABS(Ct_Na+10^-pH-Kw*10^pH-Ct_Cl-Ct_OAc*Ka*10^pH/(1+Ka*10^pH))</f>
        <v>5.1996971485075955E-2</v>
      </c>
      <c r="AC773" s="19">
        <f>ABS(Ct_Na+10^-pH-Kw*10^pH-Ct_Cl-Ct_OAc*Ka*10^pH/(1+Ka*10^pH))</f>
        <v>4.876299845592677E-2</v>
      </c>
      <c r="AD773" s="19">
        <f>ABS(Ct_Na+10^-pH-Kw*10^pH-Ct_Cl-Ct_OAc*Ka*10^pH/(1+Ka*10^pH))</f>
        <v>4.5663774302992136E-2</v>
      </c>
      <c r="AE773" s="19">
        <f>ABS(Ct_Na+10^-pH-Kw*10^pH-Ct_Cl-Ct_OAc*Ka*10^pH/(1+Ka*10^pH))</f>
        <v>4.2691049095075248E-2</v>
      </c>
      <c r="AF773" s="19">
        <f>ABS(Ct_Na+10^-pH-Kw*10^pH-Ct_Cl-Ct_OAc*Ka*10^pH/(1+Ka*10^pH))</f>
        <v>3.9837232895475042E-2</v>
      </c>
      <c r="AG773" s="19">
        <f>ABS(Ct_Na+10^-pH-Kw*10^pH-Ct_Cl-Ct_OAc*Ka*10^pH/(1+Ka*10^pH))</f>
        <v>3.709533105664347E-2</v>
      </c>
      <c r="AH773" s="19">
        <f>ABS(Ct_Na+10^-pH-Kw*10^pH-Ct_Cl-Ct_OAc*Ka*10^pH/(1+Ka*10^pH))</f>
        <v>3.4458886980843893E-2</v>
      </c>
      <c r="AI773" s="19">
        <f>ABS(Ct_Na+10^-pH-Kw*10^pH-Ct_Cl-Ct_OAc*Ka*10^pH/(1+Ka*10^pH))</f>
        <v>3.1921931360734859E-2</v>
      </c>
      <c r="AJ773" s="19">
        <f>ABS(Ct_Na+10^-pH-Kw*10^pH-Ct_Cl-Ct_OAc*Ka*10^pH/(1+Ka*10^pH))</f>
        <v>2.9478937059889118E-2</v>
      </c>
      <c r="AK773" s="19">
        <f>ABS(Ct_Na+10^-pH-Kw*10^pH-Ct_Cl-Ct_OAc*Ka*10^pH/(1+Ka*10^pH))</f>
        <v>2.7124778915437749E-2</v>
      </c>
      <c r="AL773" s="19">
        <f>ABS(Ct_Na+10^-pH-Kw*10^pH-Ct_Cl-Ct_OAc*Ka*10^pH/(1+Ka*10^pH))</f>
        <v>2.4854697847573964E-2</v>
      </c>
      <c r="AM773" s="19">
        <f>ABS(Ct_Na+10^-pH-Kw*10^pH-Ct_Cl-Ct_OAc*Ka*10^pH/(1+Ka*10^pH))</f>
        <v>2.2664268747003613E-2</v>
      </c>
      <c r="AN773" s="19">
        <f>ABS(Ct_Na+10^-pH-Kw*10^pH-Ct_Cl-Ct_OAc*Ka*10^pH/(1+Ka*10^pH))</f>
        <v>2.0549371684383984E-2</v>
      </c>
      <c r="AO773" s="19">
        <f>ABS(Ct_Na+10^-pH-Kw*10^pH-Ct_Cl-Ct_OAc*Ka*10^pH/(1+Ka*10^pH))</f>
        <v>1.8506166047615874E-2</v>
      </c>
      <c r="AP773" s="19">
        <f>ABS(Ct_Na+10^-pH-Kw*10^pH-Ct_Cl-Ct_OAc*Ka*10^pH/(1+Ka*10^pH))</f>
        <v>1.6531067265406679E-2</v>
      </c>
      <c r="AQ773" s="19">
        <f>ABS(Ct_Na+10^-pH-Kw*10^pH-Ct_Cl-Ct_OAc*Ka*10^pH/(1+Ka*10^pH))</f>
        <v>1.4620725820319119E-2</v>
      </c>
      <c r="AR773" s="19">
        <f>ABS(Ct_Na+10^-pH-Kw*10^pH-Ct_Cl-Ct_OAc*Ka*10^pH/(1+Ka*10^pH))</f>
        <v>1.277200829281501E-2</v>
      </c>
      <c r="AS773" s="19">
        <f>ABS(Ct_Na+10^-pH-Kw*10^pH-Ct_Cl-Ct_OAc*Ka*10^pH/(1+Ka*10^pH))</f>
        <v>1.0981980210628503E-2</v>
      </c>
      <c r="AT773" s="19">
        <f>ABS(Ct_Na+10^-pH-Kw*10^pH-Ct_Cl-Ct_OAc*Ka*10^pH/(1+Ka*10^pH))</f>
        <v>9.2478905060103186E-3</v>
      </c>
      <c r="AU773" s="19">
        <f>ABS(Ct_Na+10^-pH-Kw*10^pH-Ct_Cl-Ct_OAc*Ka*10^pH/(1+Ka*10^pH))</f>
        <v>7.5671574076880896E-3</v>
      </c>
      <c r="AV773" s="19">
        <f>ABS(Ct_Na+10^-pH-Kw*10^pH-Ct_Cl-Ct_OAc*Ka*10^pH/(1+Ka*10^pH))</f>
        <v>5.937355615375596E-3</v>
      </c>
      <c r="AW773" s="19">
        <f>ABS(Ct_Na+10^-pH-Kw*10^pH-Ct_Cl-Ct_OAc*Ka*10^pH/(1+Ka*10^pH))</f>
        <v>4.3562046228336551E-3</v>
      </c>
      <c r="AX773" s="19">
        <f>ABS(Ct_Na+10^-pH-Kw*10^pH-Ct_Cl-Ct_OAc*Ka*10^pH/(1+Ka*10^pH))</f>
        <v>2.8215580712488073E-3</v>
      </c>
      <c r="AY773" s="19">
        <f>ABS(Ct_Na+10^-pH-Kw*10^pH-Ct_Cl-Ct_OAc*Ka*10^pH/(1+Ka*10^pH))</f>
        <v>1.3313940284055692E-3</v>
      </c>
      <c r="AZ773" s="19">
        <f>ABS(Ct_Na+10^-pH-Kw*10^pH-Ct_Cl-Ct_OAc*Ka*10^pH/(1+Ka*10^pH))</f>
        <v>1.1619389892787019E-4</v>
      </c>
      <c r="BA773" s="19">
        <f>ABS(Ct_Na+10^-pH-Kw*10^pH-Ct_Cl-Ct_OAc*Ka*10^pH/(1+Ka*10^pH))</f>
        <v>1.5230047015476755E-3</v>
      </c>
      <c r="BB773" s="19">
        <f>ABS(Ct_Na+10^-pH-Kw*10^pH-Ct_Cl-Ct_OAc*Ka*10^pH/(1+Ka*10^pH))</f>
        <v>2.8907374263169444E-3</v>
      </c>
      <c r="BC773" s="19">
        <f>ABS(Ct_Na+10^-pH-Kw*10^pH-Ct_Cl-Ct_OAc*Ka*10^pH/(1+Ka*10^pH))</f>
        <v>4.2209980216405055E-3</v>
      </c>
      <c r="BD773" s="19">
        <f>ABS(Ct_Na+10^-pH-Kw*10^pH-Ct_Cl-Ct_OAc*Ka*10^pH/(1+Ka*10^pH))</f>
        <v>5.515305627901243E-3</v>
      </c>
      <c r="BE773" s="19">
        <f>ABS(Ct_Na+10^-pH-Kw*10^pH-Ct_Cl-Ct_OAc*Ka*10^pH/(1+Ka*10^pH))</f>
        <v>6.7750983646616761E-3</v>
      </c>
      <c r="BF773" s="19">
        <f>ABS(Ct_Na+10^-pH-Kw*10^pH-Ct_Cl-Ct_OAc*Ka*10^pH/(1+Ka*10^pH))</f>
        <v>8.0017386609810698E-3</v>
      </c>
      <c r="BG773" s="19">
        <f>ABS(Ct_Na+10^-pH-Kw*10^pH-Ct_Cl-Ct_OAc*Ka*10^pH/(1+Ka*10^pH))</f>
        <v>9.1965181703830556E-3</v>
      </c>
      <c r="BH773" s="19">
        <f>ABS(Ct_Na+10^-pH-Kw*10^pH-Ct_Cl-Ct_OAc*Ka*10^pH/(1+Ka*10^pH))</f>
        <v>1.0360662307749118E-2</v>
      </c>
      <c r="BI773" s="19">
        <f>ABS(Ct_Na+10^-pH-Kw*10^pH-Ct_Cl-Ct_OAc*Ka*10^pH/(1+Ka*10^pH))</f>
        <v>1.1495334441637556E-2</v>
      </c>
      <c r="BJ773" s="19">
        <f>ABS(Ct_Na+10^-pH-Kw*10^pH-Ct_Cl-Ct_OAc*Ka*10^pH/(1+Ka*10^pH))</f>
        <v>1.2601639772178777E-2</v>
      </c>
      <c r="BK773" s="19">
        <f>ABS(Ct_Na+10^-pH-Kw*10^pH-Ct_Cl-Ct_OAc*Ka*10^pH/(1+Ka*10^pH))</f>
        <v>1.3680628921718972E-2</v>
      </c>
      <c r="BL773" s="19">
        <f>ABS(Ct_Na+10^-pH-Kw*10^pH-Ct_Cl-Ct_OAc*Ka*10^pH/(1+Ka*10^pH))</f>
        <v>1.4733301262733804E-2</v>
      </c>
      <c r="BM773" s="19">
        <f>ABS(Ct_Na+10^-pH-Kw*10^pH-Ct_Cl-Ct_OAc*Ka*10^pH/(1+Ka*10^pH))</f>
        <v>1.5760608005169978E-2</v>
      </c>
      <c r="BN773" s="19">
        <f>ABS(Ct_Na+10^-pH-Kw*10^pH-Ct_Cl-Ct_OAc*Ka*10^pH/(1+Ka*10^pH))</f>
        <v>1.6763455063262413E-2</v>
      </c>
      <c r="BO773" s="19">
        <f>ABS(Ct_Na+10^-pH-Kw*10^pH-Ct_Cl-Ct_OAc*Ka*10^pH/(1+Ka*10^pH))</f>
        <v>1.7742705719987963E-2</v>
      </c>
      <c r="BP773" s="19">
        <f>ABS(Ct_Na+10^-pH-Kw*10^pH-Ct_Cl-Ct_OAc*Ka*10^pH/(1+Ka*10^pH))</f>
        <v>1.8699183105626883E-2</v>
      </c>
      <c r="BQ773" s="19">
        <f>ABS(Ct_Na+10^-pH-Kw*10^pH-Ct_Cl-Ct_OAc*Ka*10^pH/(1+Ka*10^pH))</f>
        <v>1.9633672505389062E-2</v>
      </c>
      <c r="BR773" s="19">
        <f>ABS(Ct_Na+10^-pH-Kw*10^pH-Ct_Cl-Ct_OAc*Ka*10^pH/(1+Ka*10^pH))</f>
        <v>2.0546923509702067E-2</v>
      </c>
      <c r="BS773" s="19">
        <f>ABS(Ct_Na+10^-pH-Kw*10^pH-Ct_Cl-Ct_OAc*Ka*10^pH/(1+Ka*10^pH))</f>
        <v>2.1439652019536154E-2</v>
      </c>
      <c r="BT773" s="19">
        <f>ABS(Ct_Na+10^-pH-Kw*10^pH-Ct_Cl-Ct_OAc*Ka*10^pH/(1+Ka*10^pH))</f>
        <v>2.2312542118040589E-2</v>
      </c>
      <c r="BU773" s="19">
        <f>ABS(Ct_Na+10^-pH-Kw*10^pH-Ct_Cl-Ct_OAc*Ka*10^pH/(1+Ka*10^pH))</f>
        <v>2.3166247818775701E-2</v>
      </c>
      <c r="BV773" s="19">
        <f>ABS(Ct_Na+10^-pH-Kw*10^pH-Ct_Cl-Ct_OAc*Ka*10^pH/(1+Ka*10^pH))</f>
        <v>2.4001394699929582E-2</v>
      </c>
      <c r="BW773" s="19">
        <f>ABS(Ct_Na+10^-pH-Kw*10^pH-Ct_Cl-Ct_OAc*Ka*10^pH/(1+Ka*10^pH))</f>
        <v>2.4818581433101707E-2</v>
      </c>
      <c r="BX773" s="19">
        <f>ABS(Ct_Na+10^-pH-Kw*10^pH-Ct_Cl-Ct_OAc*Ka*10^pH/(1+Ka*10^pH))</f>
        <v>2.5618381214504188E-2</v>
      </c>
      <c r="BY773" s="19">
        <f>ABS(Ct_Na+10^-pH-Kw*10^pH-Ct_Cl-Ct_OAc*Ka*10^pH/(1+Ka*10^pH))</f>
        <v>2.6401343105771871E-2</v>
      </c>
      <c r="BZ773" s="19">
        <f>ABS(Ct_Na+10^-pH-Kw*10^pH-Ct_Cl-Ct_OAc*Ka*10^pH/(1+Ka*10^pH))</f>
        <v>2.7167993290971505E-2</v>
      </c>
      <c r="CA773" s="19">
        <f>ABS(Ct_Na+10^-pH-Kw*10^pH-Ct_Cl-Ct_OAc*Ka*10^pH/(1+Ka*10^pH))</f>
        <v>2.7918836255857712E-2</v>
      </c>
      <c r="CB773" s="19">
        <f>ABS(Ct_Na+10^-pH-Kw*10^pH-Ct_Cl-Ct_OAc*Ka*10^pH/(1+Ka*10^pH))</f>
        <v>2.8654355894929942E-2</v>
      </c>
      <c r="CC773" s="19">
        <f>ABS(Ct_Na+10^-pH-Kw*10^pH-Ct_Cl-Ct_OAc*Ka*10^pH/(1+Ka*10^pH))</f>
        <v>2.9375016551394656E-2</v>
      </c>
      <c r="CD773" s="19">
        <f>ABS(Ct_Na+10^-pH-Kw*10^pH-Ct_Cl-Ct_OAc*Ka*10^pH/(1+Ka*10^pH))</f>
        <v>3.0081263994730052E-2</v>
      </c>
      <c r="CE773" s="19">
        <f>ABS(Ct_Na+10^-pH-Kw*10^pH-Ct_Cl-Ct_OAc*Ka*10^pH/(1+Ka*10^pH))</f>
        <v>3.0773526340177632E-2</v>
      </c>
      <c r="CF773" s="19">
        <f>ABS(Ct_Na+10^-pH-Kw*10^pH-Ct_Cl-Ct_OAc*Ka*10^pH/(1+Ka*10^pH))</f>
        <v>3.1452214914145835E-2</v>
      </c>
      <c r="CG773" s="19">
        <f>ABS(Ct_Na+10^-pH-Kw*10^pH-Ct_Cl-Ct_OAc*Ka*10^pH/(1+Ka*10^pH))</f>
        <v>3.2117725069202047E-2</v>
      </c>
      <c r="CH773" s="19">
        <f>ABS(Ct_Na+10^-pH-Kw*10^pH-Ct_Cl-Ct_OAc*Ka*10^pH/(1+Ka*10^pH))</f>
        <v>3.2770436952045623E-2</v>
      </c>
      <c r="CI773" s="19">
        <f>ABS(Ct_Na+10^-pH-Kw*10^pH-Ct_Cl-Ct_OAc*Ka*10^pH/(1+Ka*10^pH))</f>
        <v>3.3410716227596941E-2</v>
      </c>
      <c r="CJ773" s="19">
        <f>ABS(Ct_Na+10^-pH-Kw*10^pH-Ct_Cl-Ct_OAc*Ka*10^pH/(1+Ka*10^pH))</f>
        <v>3.4038914762100136E-2</v>
      </c>
      <c r="CK773" s="19">
        <f>ABS(Ct_Na+10^-pH-Kw*10^pH-Ct_Cl-Ct_OAc*Ka*10^pH/(1+Ka*10^pH))</f>
        <v>3.4655371267921044E-2</v>
      </c>
      <c r="CL773" s="19">
        <f>ABS(Ct_Na+10^-pH-Kw*10^pH-Ct_Cl-Ct_OAc*Ka*10^pH/(1+Ka*10^pH))</f>
        <v>3.5260411912523021E-2</v>
      </c>
      <c r="CM773" s="19">
        <f>ABS(Ct_Na+10^-pH-Kw*10^pH-Ct_Cl-Ct_OAc*Ka*10^pH/(1+Ka*10^pH))</f>
        <v>3.5854350893921291E-2</v>
      </c>
      <c r="CN773" s="19">
        <f>ABS(Ct_Na+10^-pH-Kw*10^pH-Ct_Cl-Ct_OAc*Ka*10^pH/(1+Ka*10^pH))</f>
        <v>3.6437490984748688E-2</v>
      </c>
      <c r="CO773" s="19">
        <f>ABS(Ct_Na+10^-pH-Kw*10^pH-Ct_Cl-Ct_OAc*Ka*10^pH/(1+Ka*10^pH))</f>
        <v>3.7010124046912535E-2</v>
      </c>
      <c r="CP773" s="19">
        <f>ABS(Ct_Na+10^-pH-Kw*10^pH-Ct_Cl-Ct_OAc*Ka*10^pH/(1+Ka*10^pH))</f>
        <v>3.7572531518680605E-2</v>
      </c>
      <c r="CQ773" s="19">
        <f>ABS(Ct_Na+10^-pH-Kw*10^pH-Ct_Cl-Ct_OAc*Ka*10^pH/(1+Ka*10^pH))</f>
        <v>3.81249848759041E-2</v>
      </c>
      <c r="CR773" s="19">
        <f>ABS(Ct_Na+10^-pH-Kw*10^pH-Ct_Cl-Ct_OAc*Ka*10^pH/(1+Ka*10^pH))</f>
        <v>3.8667746068965766E-2</v>
      </c>
      <c r="CS773" s="19">
        <f>ABS(Ct_Na+10^-pH-Kw*10^pH-Ct_Cl-Ct_OAc*Ka*10^pH/(1+Ka*10^pH))</f>
        <v>3.9201067936930699E-2</v>
      </c>
      <c r="CT773" s="19">
        <f>ABS(Ct_Na+10^-pH-Kw*10^pH-Ct_Cl-Ct_OAc*Ka*10^pH/(1+Ka*10^pH))</f>
        <v>3.9725194600275585E-2</v>
      </c>
      <c r="CU773" s="19">
        <f>ABS(Ct_Na+10^-pH-Kw*10^pH-Ct_Cl-Ct_OAc*Ka*10^pH/(1+Ka*10^pH))</f>
        <v>4.0240361833477789E-2</v>
      </c>
      <c r="CV773" s="19">
        <f>ABS(Ct_Na+10^-pH-Kw*10^pH-Ct_Cl-Ct_OAc*Ka*10^pH/(1+Ka*10^pH))</f>
        <v>4.0746797418659636E-2</v>
      </c>
      <c r="CW773" s="19">
        <f>ABS(Ct_Na+10^-pH-Kw*10^pH-Ct_Cl-Ct_OAc*Ka*10^pH/(1+Ka*10^pH))</f>
        <v>4.1244721481401458E-2</v>
      </c>
      <c r="CX773" s="19">
        <f>ABS(Ct_Na+10^-pH-Kw*10^pH-Ct_Cl-Ct_OAc*Ka*10^pH/(1+Ka*10^pH))</f>
        <v>4.1734346809764226E-2</v>
      </c>
    </row>
    <row r="774" spans="1:102">
      <c r="A774" s="23">
        <v>7.45</v>
      </c>
      <c r="B774" s="19">
        <f>ABS(Ct_Na+10^-pH-Kw*10^pH-Ct_Cl-Ct_OAc*Ka*10^pH/(1+Ka*10^pH))</f>
        <v>0.24960198852280854</v>
      </c>
      <c r="C774" s="19">
        <f>ABS(Ct_Na+10^-pH-Kw*10^pH-Ct_Cl-Ct_OAc*Ka*10^pH/(1+Ka*10^pH))</f>
        <v>0.23295428651491074</v>
      </c>
      <c r="D774" s="19">
        <f>ABS(Ct_Na+10^-pH-Kw*10^pH-Ct_Cl-Ct_OAc*Ka*10^pH/(1+Ka*10^pH))</f>
        <v>0.21782001196227632</v>
      </c>
      <c r="E774" s="19">
        <f>ABS(Ct_Na+10^-pH-Kw*10^pH-Ct_Cl-Ct_OAc*Ka*10^pH/(1+Ka*10^pH))</f>
        <v>0.20400176128378411</v>
      </c>
      <c r="F774" s="19">
        <f>ABS(Ct_Na+10^-pH-Kw*10^pH-Ct_Cl-Ct_OAc*Ka*10^pH/(1+Ka*10^pH))</f>
        <v>0.19133503149516612</v>
      </c>
      <c r="G774" s="19">
        <f>ABS(Ct_Na+10^-pH-Kw*10^pH-Ct_Cl-Ct_OAc*Ka*10^pH/(1+Ka*10^pH))</f>
        <v>0.17968164008963769</v>
      </c>
      <c r="H774" s="19">
        <f>ABS(Ct_Na+10^-pH-Kw*10^pH-Ct_Cl-Ct_OAc*Ka*10^pH/(1+Ka*10^pH))</f>
        <v>0.16892466340761139</v>
      </c>
      <c r="I774" s="19">
        <f>ABS(Ct_Na+10^-pH-Kw*10^pH-Ct_Cl-Ct_OAc*Ka*10^pH/(1+Ka*10^pH))</f>
        <v>0.15896449981314259</v>
      </c>
      <c r="J774" s="19">
        <f>ABS(Ct_Na+10^-pH-Kw*10^pH-Ct_Cl-Ct_OAc*Ka*10^pH/(1+Ka*10^pH))</f>
        <v>0.14971577647542161</v>
      </c>
      <c r="K774" s="19">
        <f>ABS(Ct_Na+10^-pH-Kw*10^pH-Ct_Cl-Ct_OAc*Ka*10^pH/(1+Ka*10^pH))</f>
        <v>0.14110489612650892</v>
      </c>
      <c r="L774" s="19">
        <f>ABS(Ct_Na+10^-pH-Kw*10^pH-Ct_Cl-Ct_OAc*Ka*10^pH/(1+Ka*10^pH))</f>
        <v>0.13306807446752375</v>
      </c>
      <c r="M774" s="19">
        <f>ABS(Ct_Na+10^-pH-Kw*10^pH-Ct_Cl-Ct_OAc*Ka*10^pH/(1+Ka*10^pH))</f>
        <v>0.12554975743169894</v>
      </c>
      <c r="N774" s="19">
        <f>ABS(Ct_Na+10^-pH-Kw*10^pH-Ct_Cl-Ct_OAc*Ka*10^pH/(1+Ka*10^pH))</f>
        <v>0.11850133521061315</v>
      </c>
      <c r="O774" s="19">
        <f>ABS(Ct_Na+10^-pH-Kw*10^pH-Ct_Cl-Ct_OAc*Ka*10^pH/(1+Ka*10^pH))</f>
        <v>0.11188009009383564</v>
      </c>
      <c r="P774" s="19">
        <f>ABS(Ct_Na+10^-pH-Kw*10^pH-Ct_Cl-Ct_OAc*Ka*10^pH/(1+Ka*10^pH))</f>
        <v>0.10564832998392731</v>
      </c>
      <c r="Q774" s="19">
        <f>ABS(Ct_Na+10^-pH-Kw*10^pH-Ct_Cl-Ct_OAc*Ka*10^pH/(1+Ka*10^pH))</f>
        <v>9.9772670451728107E-2</v>
      </c>
      <c r="R774" s="19">
        <f>ABS(Ct_Na+10^-pH-Kw*10^pH-Ct_Cl-Ct_OAc*Ka*10^pH/(1+Ka*10^pH))</f>
        <v>9.4223436449095505E-2</v>
      </c>
      <c r="S774" s="19">
        <f>ABS(Ct_Na+10^-pH-Kw*10^pH-Ct_Cl-Ct_OAc*Ka*10^pH/(1+Ka*10^pH))</f>
        <v>8.8974161041199776E-2</v>
      </c>
      <c r="T774" s="19">
        <f>ABS(Ct_Na+10^-pH-Kw*10^pH-Ct_Cl-Ct_OAc*Ka*10^pH/(1+Ka*10^pH))</f>
        <v>8.4001163286351224E-2</v>
      </c>
      <c r="U774" s="19">
        <f>ABS(Ct_Na+10^-pH-Kw*10^pH-Ct_Cl-Ct_OAc*Ka*10^pH/(1+Ka*10^pH))</f>
        <v>7.928319105739233E-2</v>
      </c>
      <c r="V774" s="19">
        <f>ABS(Ct_Na+10^-pH-Kw*10^pH-Ct_Cl-Ct_OAc*Ka*10^pH/(1+Ka*10^pH))</f>
        <v>7.4801117439881368E-2</v>
      </c>
      <c r="W774" s="19">
        <f>ABS(Ct_Na+10^-pH-Kw*10^pH-Ct_Cl-Ct_OAc*Ka*10^pH/(1+Ka*10^pH))</f>
        <v>7.0537681559809967E-2</v>
      </c>
      <c r="X774" s="19">
        <f>ABS(Ct_Na+10^-pH-Kw*10^pH-Ct_Cl-Ct_OAc*Ka*10^pH/(1+Ka*10^pH))</f>
        <v>6.6477266435932464E-2</v>
      </c>
      <c r="Y774" s="19">
        <f>ABS(Ct_Na+10^-pH-Kw*10^pH-Ct_Cl-Ct_OAc*Ka*10^pH/(1+Ka*10^pH))</f>
        <v>6.2605707829444607E-2</v>
      </c>
      <c r="Z774" s="19">
        <f>ABS(Ct_Na+10^-pH-Kw*10^pH-Ct_Cl-Ct_OAc*Ka*10^pH/(1+Ka*10^pH))</f>
        <v>5.8910129159615257E-2</v>
      </c>
      <c r="AA774" s="19">
        <f>ABS(Ct_Na+10^-pH-Kw*10^pH-Ct_Cl-Ct_OAc*Ka*10^pH/(1+Ka*10^pH))</f>
        <v>5.5378798430667231E-2</v>
      </c>
      <c r="AB774" s="19">
        <f>ABS(Ct_Na+10^-pH-Kw*10^pH-Ct_Cl-Ct_OAc*Ka*10^pH/(1+Ka*10^pH))</f>
        <v>5.2001003820369165E-2</v>
      </c>
      <c r="AC774" s="19">
        <f>ABS(Ct_Na+10^-pH-Kw*10^pH-Ct_Cl-Ct_OAc*Ka*10^pH/(1+Ka*10^pH))</f>
        <v>4.8766945150934757E-2</v>
      </c>
      <c r="AD774" s="19">
        <f>ABS(Ct_Na+10^-pH-Kw*10^pH-Ct_Cl-Ct_OAc*Ka*10^pH/(1+Ka*10^pH))</f>
        <v>4.5667638926060156E-2</v>
      </c>
      <c r="AE774" s="19">
        <f>ABS(Ct_Na+10^-pH-Kw*10^pH-Ct_Cl-Ct_OAc*Ka*10^pH/(1+Ka*10^pH))</f>
        <v>4.2694834996078415E-2</v>
      </c>
      <c r="AF774" s="19">
        <f>ABS(Ct_Na+10^-pH-Kw*10^pH-Ct_Cl-Ct_OAc*Ka*10^pH/(1+Ka*10^pH))</f>
        <v>3.9840943223295941E-2</v>
      </c>
      <c r="AG774" s="19">
        <f>ABS(Ct_Na+10^-pH-Kw*10^pH-Ct_Cl-Ct_OAc*Ka*10^pH/(1+Ka*10^pH))</f>
        <v>3.7098968774936292E-2</v>
      </c>
      <c r="AH774" s="19">
        <f>ABS(Ct_Na+10^-pH-Kw*10^pH-Ct_Cl-Ct_OAc*Ka*10^pH/(1+Ka*10^pH))</f>
        <v>3.4462454882282806E-2</v>
      </c>
      <c r="AI774" s="19">
        <f>ABS(Ct_Na+10^-pH-Kw*10^pH-Ct_Cl-Ct_OAc*Ka*10^pH/(1+Ka*10^pH))</f>
        <v>3.192543207991811E-2</v>
      </c>
      <c r="AJ774" s="19">
        <f>ABS(Ct_Na+10^-pH-Kw*10^pH-Ct_Cl-Ct_OAc*Ka*10^pH/(1+Ka*10^pH))</f>
        <v>2.9482373085048405E-2</v>
      </c>
      <c r="AK774" s="19">
        <f>ABS(Ct_Na+10^-pH-Kw*10^pH-Ct_Cl-Ct_OAc*Ka*10^pH/(1+Ka*10^pH))</f>
        <v>2.7128152599083029E-2</v>
      </c>
      <c r="AL774" s="19">
        <f>ABS(Ct_Na+10^-pH-Kw*10^pH-Ct_Cl-Ct_OAc*Ka*10^pH/(1+Ka*10^pH))</f>
        <v>2.4858011416187903E-2</v>
      </c>
      <c r="AM774" s="19">
        <f>ABS(Ct_Na+10^-pH-Kw*10^pH-Ct_Cl-Ct_OAc*Ka*10^pH/(1+Ka*10^pH))</f>
        <v>2.2667524309885528E-2</v>
      </c>
      <c r="AN774" s="19">
        <f>ABS(Ct_Na+10^-pH-Kw*10^pH-Ct_Cl-Ct_OAc*Ka*10^pH/(1+Ka*10^pH))</f>
        <v>2.055257124173155E-2</v>
      </c>
      <c r="AO774" s="19">
        <f>ABS(Ct_Na+10^-pH-Kw*10^pH-Ct_Cl-Ct_OAc*Ka*10^pH/(1+Ka*10^pH))</f>
        <v>1.8509311497921774E-2</v>
      </c>
      <c r="AP774" s="19">
        <f>ABS(Ct_Na+10^-pH-Kw*10^pH-Ct_Cl-Ct_OAc*Ka*10^pH/(1+Ka*10^pH))</f>
        <v>1.6534160412238971E-2</v>
      </c>
      <c r="AQ774" s="19">
        <f>ABS(Ct_Na+10^-pH-Kw*10^pH-Ct_Cl-Ct_OAc*Ka*10^pH/(1+Ka*10^pH))</f>
        <v>1.4623768378545801E-2</v>
      </c>
      <c r="AR774" s="19">
        <f>ABS(Ct_Na+10^-pH-Kw*10^pH-Ct_Cl-Ct_OAc*Ka*10^pH/(1+Ka*10^pH))</f>
        <v>1.2775001894326551E-2</v>
      </c>
      <c r="AS774" s="19">
        <f>ABS(Ct_Na+10^-pH-Kw*10^pH-Ct_Cl-Ct_OAc*Ka*10^pH/(1+Ka*10^pH))</f>
        <v>1.0984926409606369E-2</v>
      </c>
      <c r="AT774" s="19">
        <f>ABS(Ct_Na+10^-pH-Kw*10^pH-Ct_Cl-Ct_OAc*Ka*10^pH/(1+Ka*10^pH))</f>
        <v>9.2507907837836717E-3</v>
      </c>
      <c r="AU774" s="19">
        <f>ABS(Ct_Na+10^-pH-Kw*10^pH-Ct_Cl-Ct_OAc*Ka*10^pH/(1+Ka*10^pH))</f>
        <v>7.5700131772170817E-3</v>
      </c>
      <c r="AV774" s="19">
        <f>ABS(Ct_Na+10^-pH-Kw*10^pH-Ct_Cl-Ct_OAc*Ka*10^pH/(1+Ka*10^pH))</f>
        <v>5.9401682253948929E-3</v>
      </c>
      <c r="AW774" s="19">
        <f>ABS(Ct_Na+10^-pH-Kw*10^pH-Ct_Cl-Ct_OAc*Ka*10^pH/(1+Ka*10^pH))</f>
        <v>4.3589753616868274E-3</v>
      </c>
      <c r="AX774" s="19">
        <f>ABS(Ct_Na+10^-pH-Kw*10^pH-Ct_Cl-Ct_OAc*Ka*10^pH/(1+Ka*10^pH))</f>
        <v>2.824288170440746E-3</v>
      </c>
      <c r="AY774" s="19">
        <f>ABS(Ct_Na+10^-pH-Kw*10^pH-Ct_Cl-Ct_OAc*Ka*10^pH/(1+Ka*10^pH))</f>
        <v>1.3340846658974753E-3</v>
      </c>
      <c r="AZ774" s="19">
        <f>ABS(Ct_Na+10^-pH-Kw*10^pH-Ct_Cl-Ct_OAc*Ka*10^pH/(1+Ka*10^pH))</f>
        <v>1.1354159565886424E-4</v>
      </c>
      <c r="BA774" s="19">
        <f>ABS(Ct_Na+10^-pH-Kw*10^pH-Ct_Cl-Ct_OAc*Ka*10^pH/(1+Ka*10^pH))</f>
        <v>1.5203896526642946E-3</v>
      </c>
      <c r="BB774" s="19">
        <f>ABS(Ct_Na+10^-pH-Kw*10^pH-Ct_Cl-Ct_OAc*Ka*10^pH/(1+Ka*10^pH))</f>
        <v>2.8881585969751447E-3</v>
      </c>
      <c r="BC774" s="19">
        <f>ABS(Ct_Na+10^-pH-Kw*10^pH-Ct_Cl-Ct_OAc*Ka*10^pH/(1+Ka*10^pH))</f>
        <v>4.2184544195240856E-3</v>
      </c>
      <c r="BD774" s="19">
        <f>ABS(Ct_Na+10^-pH-Kw*10^pH-Ct_Cl-Ct_OAc*Ka*10^pH/(1+Ka*10^pH))</f>
        <v>5.512796300923016E-3</v>
      </c>
      <c r="BE774" s="19">
        <f>ABS(Ct_Na+10^-pH-Kw*10^pH-Ct_Cl-Ct_OAc*Ka*10^pH/(1+Ka*10^pH))</f>
        <v>6.7726223988179846E-3</v>
      </c>
      <c r="BF774" s="19">
        <f>ABS(Ct_Na+10^-pH-Kw*10^pH-Ct_Cl-Ct_OAc*Ka*10^pH/(1+Ka*10^pH))</f>
        <v>7.9992951783472988E-3</v>
      </c>
      <c r="BG774" s="19">
        <f>ABS(Ct_Na+10^-pH-Kw*10^pH-Ct_Cl-Ct_OAc*Ka*10^pH/(1+Ka*10^pH))</f>
        <v>9.1941063272394721E-3</v>
      </c>
      <c r="BH774" s="19">
        <f>ABS(Ct_Na+10^-pH-Kw*10^pH-Ct_Cl-Ct_OAc*Ka*10^pH/(1+Ka*10^pH))</f>
        <v>1.0358281292826732E-2</v>
      </c>
      <c r="BI774" s="19">
        <f>ABS(Ct_Na+10^-pH-Kw*10^pH-Ct_Cl-Ct_OAc*Ka*10^pH/(1+Ka*10^pH))</f>
        <v>1.1492983474475089E-2</v>
      </c>
      <c r="BJ774" s="19">
        <f>ABS(Ct_Na+10^-pH-Kw*10^pH-Ct_Cl-Ct_OAc*Ka*10^pH/(1+Ka*10^pH))</f>
        <v>1.2599318101582234E-2</v>
      </c>
      <c r="BK774" s="19">
        <f>ABS(Ct_Na+10^-pH-Kw*10^pH-Ct_Cl-Ct_OAc*Ka*10^pH/(1+Ka*10^pH))</f>
        <v>1.3678335824316337E-2</v>
      </c>
      <c r="BL774" s="19">
        <f>ABS(Ct_Na+10^-pH-Kw*10^pH-Ct_Cl-Ct_OAc*Ka*10^pH/(1+Ka*10^pH))</f>
        <v>1.473103604161792E-2</v>
      </c>
      <c r="BM774" s="19">
        <f>ABS(Ct_Na+10^-pH-Kw*10^pH-Ct_Cl-Ct_OAc*Ka*10^pH/(1+Ka*10^pH))</f>
        <v>1.5758369988623094E-2</v>
      </c>
      <c r="BN774" s="19">
        <f>ABS(Ct_Na+10^-pH-Kw*10^pH-Ct_Cl-Ct_OAc*Ka*10^pH/(1+Ka*10^pH))</f>
        <v>1.6761243603556679E-2</v>
      </c>
      <c r="BO774" s="19">
        <f>ABS(Ct_Na+10^-pH-Kw*10^pH-Ct_Cl-Ct_OAc*Ka*10^pH/(1+Ka*10^pH))</f>
        <v>1.774052019225654E-2</v>
      </c>
      <c r="BP774" s="19">
        <f>ABS(Ct_Na+10^-pH-Kw*10^pH-Ct_Cl-Ct_OAc*Ka*10^pH/(1+Ka*10^pH))</f>
        <v>1.8697022906800601E-2</v>
      </c>
      <c r="BQ774" s="19">
        <f>ABS(Ct_Na+10^-pH-Kw*10^pH-Ct_Cl-Ct_OAc*Ka*10^pH/(1+Ka*10^pH))</f>
        <v>1.9631537053194238E-2</v>
      </c>
      <c r="BR774" s="19">
        <f>ABS(Ct_Na+10^-pH-Kw*10^pH-Ct_Cl-Ct_OAc*Ka*10^pH/(1+Ka*10^pH))</f>
        <v>2.0544812241715268E-2</v>
      </c>
      <c r="BS774" s="19">
        <f>ABS(Ct_Na+10^-pH-Kw*10^pH-Ct_Cl-Ct_OAc*Ka*10^pH/(1+Ka*10^pH))</f>
        <v>2.1437564392292018E-2</v>
      </c>
      <c r="BT774" s="19">
        <f>ABS(Ct_Na+10^-pH-Kw*10^pH-Ct_Cl-Ct_OAc*Ka*10^pH/(1+Ka*10^pH))</f>
        <v>2.2310477606189288E-2</v>
      </c>
      <c r="BU774" s="19">
        <f>ABS(Ct_Na+10^-pH-Kw*10^pH-Ct_Cl-Ct_OAc*Ka*10^pH/(1+Ka*10^pH))</f>
        <v>2.3164205914286612E-2</v>
      </c>
      <c r="BV774" s="19">
        <f>ABS(Ct_Na+10^-pH-Kw*10^pH-Ct_Cl-Ct_OAc*Ka*10^pH/(1+Ka*10^pH))</f>
        <v>2.3999374911338314E-2</v>
      </c>
      <c r="BW774" s="19">
        <f>ABS(Ct_Na+10^-pH-Kw*10^pH-Ct_Cl-Ct_OAc*Ka*10^pH/(1+Ka*10^pH))</f>
        <v>2.4816583284797564E-2</v>
      </c>
      <c r="BX774" s="19">
        <f>ABS(Ct_Na+10^-pH-Kw*10^pH-Ct_Cl-Ct_OAc*Ka*10^pH/(1+Ka*10^pH))</f>
        <v>2.5616404246055526E-2</v>
      </c>
      <c r="BY774" s="19">
        <f>ABS(Ct_Na+10^-pH-Kw*10^pH-Ct_Cl-Ct_OAc*Ka*10^pH/(1+Ka*10^pH))</f>
        <v>2.6399386871286984E-2</v>
      </c>
      <c r="BZ774" s="19">
        <f>ABS(Ct_Na+10^-pH-Kw*10^pH-Ct_Cl-Ct_OAc*Ka*10^pH/(1+Ka*10^pH))</f>
        <v>2.7166057358492826E-2</v>
      </c>
      <c r="CA774" s="19">
        <f>ABS(Ct_Na+10^-pH-Kw*10^pH-Ct_Cl-Ct_OAc*Ka*10^pH/(1+Ka*10^pH))</f>
        <v>2.7916920206787169E-2</v>
      </c>
      <c r="CB774" s="19">
        <f>ABS(Ct_Na+10^-pH-Kw*10^pH-Ct_Cl-Ct_OAc*Ka*10^pH/(1+Ka*10^pH))</f>
        <v>2.8652459323483696E-2</v>
      </c>
      <c r="CC774" s="19">
        <f>ABS(Ct_Na+10^-pH-Kw*10^pH-Ct_Cl-Ct_OAc*Ka*10^pH/(1+Ka*10^pH))</f>
        <v>2.9373139064085348E-2</v>
      </c>
      <c r="CD774" s="19">
        <f>ABS(Ct_Na+10^-pH-Kw*10^pH-Ct_Cl-Ct_OAc*Ka*10^pH/(1+Ka*10^pH))</f>
        <v>3.007940520987494E-2</v>
      </c>
      <c r="CE774" s="19">
        <f>ABS(Ct_Na+10^-pH-Kw*10^pH-Ct_Cl-Ct_OAc*Ka*10^pH/(1+Ka*10^pH))</f>
        <v>3.0771685887431087E-2</v>
      </c>
      <c r="CF774" s="19">
        <f>ABS(Ct_Na+10^-pH-Kw*10^pH-Ct_Cl-Ct_OAc*Ka*10^pH/(1+Ka*10^pH))</f>
        <v>3.1450392434054758E-2</v>
      </c>
      <c r="CG774" s="19">
        <f>ABS(Ct_Na+10^-pH-Kw*10^pH-Ct_Cl-Ct_OAc*Ka*10^pH/(1+Ka*10^pH))</f>
        <v>3.2115920212782839E-2</v>
      </c>
      <c r="CH774" s="19">
        <f>ABS(Ct_Na+10^-pH-Kw*10^pH-Ct_Cl-Ct_OAc*Ka*10^pH/(1+Ka*10^pH))</f>
        <v>3.2768649380381501E-2</v>
      </c>
      <c r="CI774" s="19">
        <f>ABS(Ct_Na+10^-pH-Kw*10^pH-Ct_Cl-Ct_OAc*Ka*10^pH/(1+Ka*10^pH))</f>
        <v>3.3408945611454494E-2</v>
      </c>
      <c r="CJ774" s="19">
        <f>ABS(Ct_Na+10^-pH-Kw*10^pH-Ct_Cl-Ct_OAc*Ka*10^pH/(1+Ka*10^pH))</f>
        <v>3.4037160781563845E-2</v>
      </c>
      <c r="CK774" s="19">
        <f>ABS(Ct_Na+10^-pH-Kw*10^pH-Ct_Cl-Ct_OAc*Ka*10^pH/(1+Ka*10^pH))</f>
        <v>3.4653633612045008E-2</v>
      </c>
      <c r="CL774" s="19">
        <f>ABS(Ct_Na+10^-pH-Kw*10^pH-Ct_Cl-Ct_OAc*Ka*10^pH/(1+Ka*10^pH))</f>
        <v>3.5258690278998708E-2</v>
      </c>
      <c r="CM774" s="19">
        <f>ABS(Ct_Na+10^-pH-Kw*10^pH-Ct_Cl-Ct_OAc*Ka*10^pH/(1+Ka*10^pH))</f>
        <v>3.5852644988760597E-2</v>
      </c>
      <c r="CN774" s="19">
        <f>ABS(Ct_Na+10^-pH-Kw*10^pH-Ct_Cl-Ct_OAc*Ka*10^pH/(1+Ka*10^pH))</f>
        <v>3.6435800521981379E-2</v>
      </c>
      <c r="CO774" s="19">
        <f>ABS(Ct_Na+10^-pH-Kw*10^pH-Ct_Cl-Ct_OAc*Ka*10^pH/(1+Ka*10^pH))</f>
        <v>3.7008448748297278E-2</v>
      </c>
      <c r="CP774" s="19">
        <f>ABS(Ct_Na+10^-pH-Kw*10^pH-Ct_Cl-Ct_OAc*Ka*10^pH/(1+Ka*10^pH))</f>
        <v>3.7570871113428966E-2</v>
      </c>
      <c r="CQ774" s="19">
        <f>ABS(Ct_Na+10^-pH-Kw*10^pH-Ct_Cl-Ct_OAc*Ka*10^pH/(1+Ka*10^pH))</f>
        <v>3.8123339100416744E-2</v>
      </c>
      <c r="CR774" s="19">
        <f>ABS(Ct_Na+10^-pH-Kw*10^pH-Ct_Cl-Ct_OAc*Ka*10^pH/(1+Ka*10^pH))</f>
        <v>3.866611466658014E-2</v>
      </c>
      <c r="CS774" s="19">
        <f>ABS(Ct_Na+10^-pH-Kw*10^pH-Ct_Cl-Ct_OAc*Ka*10^pH/(1+Ka*10^pH))</f>
        <v>3.9199450657679824E-2</v>
      </c>
      <c r="CT774" s="19">
        <f>ABS(Ct_Na+10^-pH-Kw*10^pH-Ct_Cl-Ct_OAc*Ka*10^pH/(1+Ka*10^pH))</f>
        <v>3.9723591200657132E-2</v>
      </c>
      <c r="CU774" s="19">
        <f>ABS(Ct_Na+10^-pH-Kw*10^pH-Ct_Cl-Ct_OAc*Ka*10^pH/(1+Ka*10^pH))</f>
        <v>4.0238772076233095E-2</v>
      </c>
      <c r="CV774" s="19">
        <f>ABS(Ct_Na+10^-pH-Kw*10^pH-Ct_Cl-Ct_OAc*Ka*10^pH/(1+Ka*10^pH))</f>
        <v>4.0745221072562017E-2</v>
      </c>
      <c r="CW774" s="19">
        <f>ABS(Ct_Na+10^-pH-Kw*10^pH-Ct_Cl-Ct_OAc*Ka*10^pH/(1+Ka*10^pH))</f>
        <v>4.1243158321053491E-2</v>
      </c>
      <c r="CX774" s="19">
        <f>ABS(Ct_Na+10^-pH-Kw*10^pH-Ct_Cl-Ct_OAc*Ka*10^pH/(1+Ka*10^pH))</f>
        <v>4.1732796615403411E-2</v>
      </c>
    </row>
    <row r="775" spans="1:102">
      <c r="A775" s="24">
        <v>7.46</v>
      </c>
      <c r="B775" s="19">
        <f>ABS(Ct_Na+10^-pH-Kw*10^pH-Ct_Cl-Ct_OAc*Ka*10^pH/(1+Ka*10^pH))</f>
        <v>0.24961104370857107</v>
      </c>
      <c r="C775" s="19">
        <f>ABS(Ct_Na+10^-pH-Kw*10^pH-Ct_Cl-Ct_OAc*Ka*10^pH/(1+Ka*10^pH))</f>
        <v>0.23296291085242316</v>
      </c>
      <c r="D775" s="19">
        <f>ABS(Ct_Na+10^-pH-Kw*10^pH-Ct_Cl-Ct_OAc*Ka*10^pH/(1+Ka*10^pH))</f>
        <v>0.21782824461956146</v>
      </c>
      <c r="E775" s="19">
        <f>ABS(Ct_Na+10^-pH-Kw*10^pH-Ct_Cl-Ct_OAc*Ka*10^pH/(1+Ka*10^pH))</f>
        <v>0.20400963631999208</v>
      </c>
      <c r="F775" s="19">
        <f>ABS(Ct_Na+10^-pH-Kw*10^pH-Ct_Cl-Ct_OAc*Ka*10^pH/(1+Ka*10^pH))</f>
        <v>0.19134257871205343</v>
      </c>
      <c r="G775" s="19">
        <f>ABS(Ct_Na+10^-pH-Kw*10^pH-Ct_Cl-Ct_OAc*Ka*10^pH/(1+Ka*10^pH))</f>
        <v>0.17968888571274991</v>
      </c>
      <c r="H775" s="19">
        <f>ABS(Ct_Na+10^-pH-Kw*10^pH-Ct_Cl-Ct_OAc*Ka*10^pH/(1+Ka*10^pH))</f>
        <v>0.16893163063646974</v>
      </c>
      <c r="I775" s="19">
        <f>ABS(Ct_Na+10^-pH-Kw*10^pH-Ct_Cl-Ct_OAc*Ka*10^pH/(1+Ka*10^pH))</f>
        <v>0.15897120926954361</v>
      </c>
      <c r="J775" s="19">
        <f>ABS(Ct_Na+10^-pH-Kw*10^pH-Ct_Cl-Ct_OAc*Ka*10^pH/(1+Ka*10^pH))</f>
        <v>0.14972224657168373</v>
      </c>
      <c r="K775" s="19">
        <f>ABS(Ct_Na+10^-pH-Kw*10^pH-Ct_Cl-Ct_OAc*Ka*10^pH/(1+Ka*10^pH))</f>
        <v>0.1411111433702279</v>
      </c>
      <c r="L775" s="19">
        <f>ABS(Ct_Na+10^-pH-Kw*10^pH-Ct_Cl-Ct_OAc*Ka*10^pH/(1+Ka*10^pH))</f>
        <v>0.13307411371553579</v>
      </c>
      <c r="M775" s="19">
        <f>ABS(Ct_Na+10^-pH-Kw*10^pH-Ct_Cl-Ct_OAc*Ka*10^pH/(1+Ka*10^pH))</f>
        <v>0.12555560210308192</v>
      </c>
      <c r="N775" s="19">
        <f>ABS(Ct_Na+10^-pH-Kw*10^pH-Ct_Cl-Ct_OAc*Ka*10^pH/(1+Ka*10^pH))</f>
        <v>0.11850699746640639</v>
      </c>
      <c r="O775" s="19">
        <f>ABS(Ct_Na+10^-pH-Kw*10^pH-Ct_Cl-Ct_OAc*Ka*10^pH/(1+Ka*10^pH))</f>
        <v>0.11188558098952939</v>
      </c>
      <c r="P775" s="19">
        <f>ABS(Ct_Na+10^-pH-Kw*10^pH-Ct_Cl-Ct_OAc*Ka*10^pH/(1+Ka*10^pH))</f>
        <v>0.10565365959952748</v>
      </c>
      <c r="Q775" s="19">
        <f>ABS(Ct_Na+10^-pH-Kw*10^pH-Ct_Cl-Ct_OAc*Ka*10^pH/(1+Ka*10^pH))</f>
        <v>9.9777848003240008E-2</v>
      </c>
      <c r="R775" s="19">
        <f>ABS(Ct_Na+10^-pH-Kw*10^pH-Ct_Cl-Ct_OAc*Ka*10^pH/(1+Ka*10^pH))</f>
        <v>9.4228470384524046E-2</v>
      </c>
      <c r="S775" s="19">
        <f>ABS(Ct_Na+10^-pH-Kw*10^pH-Ct_Cl-Ct_OAc*Ka*10^pH/(1+Ka*10^pH))</f>
        <v>8.8979059123576482E-2</v>
      </c>
      <c r="T775" s="19">
        <f>ABS(Ct_Na+10^-pH-Kw*10^pH-Ct_Cl-Ct_OAc*Ka*10^pH/(1+Ka*10^pH))</f>
        <v>8.4005932665836738E-2</v>
      </c>
      <c r="U775" s="19">
        <f>ABS(Ct_Na+10^-pH-Kw*10^pH-Ct_Cl-Ct_OAc*Ka*10^pH/(1+Ka*10^pH))</f>
        <v>7.92878383341349E-2</v>
      </c>
      <c r="V775" s="19">
        <f>ABS(Ct_Na+10^-pH-Kw*10^pH-Ct_Cl-Ct_OAc*Ka*10^pH/(1+Ka*10^pH))</f>
        <v>7.4805648719018167E-2</v>
      </c>
      <c r="W775" s="19">
        <f>ABS(Ct_Na+10^-pH-Kw*10^pH-Ct_Cl-Ct_OAc*Ka*10^pH/(1+Ka*10^pH))</f>
        <v>7.0542102499760756E-2</v>
      </c>
      <c r="X775" s="19">
        <f>ABS(Ct_Na+10^-pH-Kw*10^pH-Ct_Cl-Ct_OAc*Ka*10^pH/(1+Ka*10^pH))</f>
        <v>6.6481582290944211E-2</v>
      </c>
      <c r="Y775" s="19">
        <f>ABS(Ct_Na+10^-pH-Kw*10^pH-Ct_Cl-Ct_OAc*Ka*10^pH/(1+Ka*10^pH))</f>
        <v>6.2609923487188898E-2</v>
      </c>
      <c r="Z775" s="19">
        <f>ABS(Ct_Na+10^-pH-Kw*10^pH-Ct_Cl-Ct_OAc*Ka*10^pH/(1+Ka*10^pH))</f>
        <v>5.8914249174513364E-2</v>
      </c>
      <c r="AA775" s="19">
        <f>ABS(Ct_Na+10^-pH-Kw*10^pH-Ct_Cl-Ct_OAc*Ka*10^pH/(1+Ka*10^pH))</f>
        <v>5.5382827053512287E-2</v>
      </c>
      <c r="AB775" s="19">
        <f>ABS(Ct_Na+10^-pH-Kw*10^pH-Ct_Cl-Ct_OAc*Ka*10^pH/(1+Ka*10^pH))</f>
        <v>5.2004945024728688E-2</v>
      </c>
      <c r="AC775" s="19">
        <f>ABS(Ct_Na+10^-pH-Kw*10^pH-Ct_Cl-Ct_OAc*Ka*10^pH/(1+Ka*10^pH))</f>
        <v>4.8770802656744314E-2</v>
      </c>
      <c r="AD775" s="19">
        <f>ABS(Ct_Na+10^-pH-Kw*10^pH-Ct_Cl-Ct_OAc*Ka*10^pH/(1+Ka*10^pH))</f>
        <v>4.5671416220759334E-2</v>
      </c>
      <c r="AE775" s="19">
        <f>ABS(Ct_Na+10^-pH-Kw*10^pH-Ct_Cl-Ct_OAc*Ka*10^pH/(1+Ka*10^pH))</f>
        <v>4.269853535359007E-2</v>
      </c>
      <c r="AF775" s="19">
        <f>ABS(Ct_Na+10^-pH-Kw*10^pH-Ct_Cl-Ct_OAc*Ka*10^pH/(1+Ka*10^pH))</f>
        <v>3.9844569721107587E-2</v>
      </c>
      <c r="AG775" s="19">
        <f>ABS(Ct_Na+10^-pH-Kw*10^pH-Ct_Cl-Ct_OAc*Ka*10^pH/(1+Ka*10^pH))</f>
        <v>3.7102524309506738E-2</v>
      </c>
      <c r="AH775" s="19">
        <f>ABS(Ct_Na+10^-pH-Kw*10^pH-Ct_Cl-Ct_OAc*Ka*10^pH/(1+Ka*10^pH))</f>
        <v>3.4465942182967502E-2</v>
      </c>
      <c r="AI775" s="19">
        <f>ABS(Ct_Na+10^-pH-Kw*10^pH-Ct_Cl-Ct_OAc*Ka*10^pH/(1+Ka*10^pH))</f>
        <v>3.192885372158067E-2</v>
      </c>
      <c r="AJ775" s="19">
        <f>ABS(Ct_Na+10^-pH-Kw*10^pH-Ct_Cl-Ct_OAc*Ka*10^pH/(1+Ka*10^pH))</f>
        <v>2.9485731499504439E-2</v>
      </c>
      <c r="AK775" s="19">
        <f>ABS(Ct_Na+10^-pH-Kw*10^pH-Ct_Cl-Ct_OAc*Ka*10^pH/(1+Ka*10^pH))</f>
        <v>2.7131450085503724E-2</v>
      </c>
      <c r="AL775" s="19">
        <f>ABS(Ct_Na+10^-pH-Kw*10^pH-Ct_Cl-Ct_OAc*Ka*10^pH/(1+Ka*10^pH))</f>
        <v>2.4861250150574485E-2</v>
      </c>
      <c r="AM775" s="19">
        <f>ABS(Ct_Na+10^-pH-Kw*10^pH-Ct_Cl-Ct_OAc*Ka*10^pH/(1+Ka*10^pH))</f>
        <v>2.2670706353712891E-2</v>
      </c>
      <c r="AN775" s="19">
        <f>ABS(Ct_Na+10^-pH-Kw*10^pH-Ct_Cl-Ct_OAc*Ka*10^pH/(1+Ka*10^pH))</f>
        <v>2.0555698549846561E-2</v>
      </c>
      <c r="AO775" s="19">
        <f>ABS(Ct_Na+10^-pH-Kw*10^pH-Ct_Cl-Ct_OAc*Ka*10^pH/(1+Ka*10^pH))</f>
        <v>1.8512385925772298E-2</v>
      </c>
      <c r="AP775" s="19">
        <f>ABS(Ct_Na+10^-pH-Kw*10^pH-Ct_Cl-Ct_OAc*Ka*10^pH/(1+Ka*10^pH))</f>
        <v>1.6537183722500515E-2</v>
      </c>
      <c r="AQ775" s="19">
        <f>ABS(Ct_Na+10^-pH-Kw*10^pH-Ct_Cl-Ct_OAc*Ka*10^pH/(1+Ka*10^pH))</f>
        <v>1.4626742247204866E-2</v>
      </c>
      <c r="AR775" s="19">
        <f>ABS(Ct_Na+10^-pH-Kw*10^pH-Ct_Cl-Ct_OAc*Ka*10^pH/(1+Ka*10^pH))</f>
        <v>1.2777927916273579E-2</v>
      </c>
      <c r="AS775" s="19">
        <f>ABS(Ct_Na+10^-pH-Kw*10^pH-Ct_Cl-Ct_OAc*Ka*10^pH/(1+Ka*10^pH))</f>
        <v>1.0987806103784567E-2</v>
      </c>
      <c r="AT775" s="19">
        <f>ABS(Ct_Na+10^-pH-Kw*10^pH-Ct_Cl-Ct_OAc*Ka*10^pH/(1+Ka*10^pH))</f>
        <v>9.2536255979358134E-3</v>
      </c>
      <c r="AU775" s="19">
        <f>ABS(Ct_Na+10^-pH-Kw*10^pH-Ct_Cl-Ct_OAc*Ka*10^pH/(1+Ka*10^pH))</f>
        <v>7.572804492267049E-3</v>
      </c>
      <c r="AV775" s="19">
        <f>ABS(Ct_Na+10^-pH-Kw*10^pH-Ct_Cl-Ct_OAc*Ka*10^pH/(1+Ka*10^pH))</f>
        <v>5.9429173594972989E-3</v>
      </c>
      <c r="AW775" s="19">
        <f>ABS(Ct_Na+10^-pH-Kw*10^pH-Ct_Cl-Ct_OAc*Ka*10^pH/(1+Ka*10^pH))</f>
        <v>4.3616835739744494E-3</v>
      </c>
      <c r="AX775" s="19">
        <f>ABS(Ct_Na+10^-pH-Kw*10^pH-Ct_Cl-Ct_OAc*Ka*10^pH/(1+Ka*10^pH))</f>
        <v>2.8269566644963592E-3</v>
      </c>
      <c r="AY775" s="19">
        <f>ABS(Ct_Na+10^-pH-Kw*10^pH-Ct_Cl-Ct_OAc*Ka*10^pH/(1+Ka*10^pH))</f>
        <v>1.3367145929741794E-3</v>
      </c>
      <c r="AZ775" s="19">
        <f>ABS(Ct_Na+10^-pH-Kw*10^pH-Ct_Cl-Ct_OAc*Ka*10^pH/(1+Ka*10^pH))</f>
        <v>1.109491336473839E-4</v>
      </c>
      <c r="BA775" s="19">
        <f>ABS(Ct_Na+10^-pH-Kw*10^pH-Ct_Cl-Ct_OAc*Ka*10^pH/(1+Ka*10^pH))</f>
        <v>1.5178336003640949E-3</v>
      </c>
      <c r="BB775" s="19">
        <f>ABS(Ct_Na+10^-pH-Kw*10^pH-Ct_Cl-Ct_OAc*Ka*10^pH/(1+Ka*10^pH))</f>
        <v>2.8856379430053439E-3</v>
      </c>
      <c r="BC775" s="19">
        <f>ABS(Ct_Na+10^-pH-Kw*10^pH-Ct_Cl-Ct_OAc*Ka*10^pH/(1+Ka*10^pH))</f>
        <v>4.2159681940674154E-3</v>
      </c>
      <c r="BD775" s="19">
        <f>ABS(Ct_Na+10^-pH-Kw*10^pH-Ct_Cl-Ct_OAc*Ka*10^pH/(1+Ka*10^pH))</f>
        <v>5.5103435734791331E-3</v>
      </c>
      <c r="BE775" s="19">
        <f>ABS(Ct_Na+10^-pH-Kw*10^pH-Ct_Cl-Ct_OAc*Ka*10^pH/(1+Ka*10^pH))</f>
        <v>6.7702022761065295E-3</v>
      </c>
      <c r="BF775" s="19">
        <f>ABS(Ct_Na+10^-pH-Kw*10^pH-Ct_Cl-Ct_OAc*Ka*10^pH/(1+Ka*10^pH))</f>
        <v>7.9969068023490117E-3</v>
      </c>
      <c r="BG775" s="19">
        <f>ABS(Ct_Na+10^-pH-Kw*10^pH-Ct_Cl-Ct_OAc*Ka*10^pH/(1+Ka*10^pH))</f>
        <v>9.1917488733643943E-3</v>
      </c>
      <c r="BH775" s="19">
        <f>ABS(Ct_Na+10^-pH-Kw*10^pH-Ct_Cl-Ct_OAc*Ka*10^pH/(1+Ka*10^pH))</f>
        <v>1.0355953968199917E-2</v>
      </c>
      <c r="BI775" s="19">
        <f>ABS(Ct_Na+10^-pH-Kw*10^pH-Ct_Cl-Ct_OAc*Ka*10^pH/(1+Ka*10^pH))</f>
        <v>1.1490685516330749E-2</v>
      </c>
      <c r="BJ775" s="19">
        <f>ABS(Ct_Na+10^-pH-Kw*10^pH-Ct_Cl-Ct_OAc*Ka*10^pH/(1+Ka*10^pH))</f>
        <v>1.2597048775758304E-2</v>
      </c>
      <c r="BK775" s="19">
        <f>ABS(Ct_Na+10^-pH-Kw*10^pH-Ct_Cl-Ct_OAc*Ka*10^pH/(1+Ka*10^pH))</f>
        <v>1.3676094423841954E-2</v>
      </c>
      <c r="BL775" s="19">
        <f>ABS(Ct_Na+10^-pH-Kw*10^pH-Ct_Cl-Ct_OAc*Ka*10^pH/(1+Ka*10^pH))</f>
        <v>1.4728821885386989E-2</v>
      </c>
      <c r="BM775" s="19">
        <f>ABS(Ct_Na+10^-pH-Kw*10^pH-Ct_Cl-Ct_OAc*Ka*10^pH/(1+Ka*10^pH))</f>
        <v>1.575618242014782E-2</v>
      </c>
      <c r="BN775" s="19">
        <f>ABS(Ct_Na+10^-pH-Kw*10^pH-Ct_Cl-Ct_OAc*Ka*10^pH/(1+Ka*10^pH))</f>
        <v>1.6759081989795276E-2</v>
      </c>
      <c r="BO775" s="19">
        <f>ABS(Ct_Na+10^-pH-Kw*10^pH-Ct_Cl-Ct_OAc*Ka*10^pH/(1+Ka*10^pH))</f>
        <v>1.7738383922509843E-2</v>
      </c>
      <c r="BP775" s="19">
        <f>ABS(Ct_Na+10^-pH-Kw*10^pH-Ct_Cl-Ct_OAc*Ka*10^pH/(1+Ka*10^pH))</f>
        <v>1.8694911391672925E-2</v>
      </c>
      <c r="BQ775" s="19">
        <f>ABS(Ct_Na+10^-pH-Kw*10^pH-Ct_Cl-Ct_OAc*Ka*10^pH/(1+Ka*10^pH))</f>
        <v>1.9629449723613877E-2</v>
      </c>
      <c r="BR775" s="19">
        <f>ABS(Ct_Na+10^-pH-Kw*10^pH-Ct_Cl-Ct_OAc*Ka*10^pH/(1+Ka*10^pH))</f>
        <v>2.0542748548010685E-2</v>
      </c>
      <c r="BS775" s="19">
        <f>ABS(Ct_Na+10^-pH-Kw*10^pH-Ct_Cl-Ct_OAc*Ka*10^pH/(1+Ka*10^pH))</f>
        <v>2.1435523803319957E-2</v>
      </c>
      <c r="BT775" s="19">
        <f>ABS(Ct_Na+10^-pH-Kw*10^pH-Ct_Cl-Ct_OAc*Ka*10^pH/(1+Ka*10^pH))</f>
        <v>2.230845960851123E-2</v>
      </c>
      <c r="BU775" s="19">
        <f>ABS(Ct_Na+10^-pH-Kw*10^pH-Ct_Cl-Ct_OAc*Ka*10^pH/(1+Ka*10^pH))</f>
        <v>2.316221001139062E-2</v>
      </c>
      <c r="BV775" s="19">
        <f>ABS(Ct_Na+10^-pH-Kw*10^pH-Ct_Cl-Ct_OAc*Ka*10^pH/(1+Ka*10^pH))</f>
        <v>2.3997400622903023E-2</v>
      </c>
      <c r="BW775" s="19">
        <f>ABS(Ct_Na+10^-pH-Kw*10^pH-Ct_Cl-Ct_OAc*Ka*10^pH/(1+Ka*10^pH))</f>
        <v>2.4814630145995858E-2</v>
      </c>
      <c r="BX775" s="19">
        <f>ABS(Ct_Na+10^-pH-Kw*10^pH-Ct_Cl-Ct_OAc*Ka*10^pH/(1+Ka*10^pH))</f>
        <v>2.5614471806895217E-2</v>
      </c>
      <c r="BY775" s="19">
        <f>ABS(Ct_Na+10^-pH-Kw*10^pH-Ct_Cl-Ct_OAc*Ka*10^pH/(1+Ka*10^pH))</f>
        <v>2.6397474695986141E-2</v>
      </c>
      <c r="BZ775" s="19">
        <f>ABS(Ct_Na+10^-pH-Kw*10^pH-Ct_Cl-Ct_OAc*Ka*10^pH/(1+Ka*10^pH))</f>
        <v>2.7164165024887707E-2</v>
      </c>
      <c r="CA775" s="19">
        <f>ABS(Ct_Na+10^-pH-Kw*10^pH-Ct_Cl-Ct_OAc*Ka*10^pH/(1+Ka*10^pH))</f>
        <v>2.791504730577065E-2</v>
      </c>
      <c r="CB775" s="19">
        <f>ABS(Ct_Na+10^-pH-Kw*10^pH-Ct_Cl-Ct_OAc*Ka*10^pH/(1+Ka*10^pH))</f>
        <v>2.8650605458472339E-2</v>
      </c>
      <c r="CC775" s="19">
        <f>ABS(Ct_Na+10^-pH-Kw*10^pH-Ct_Cl-Ct_OAc*Ka*10^pH/(1+Ka*10^pH))</f>
        <v>2.9371303850513383E-2</v>
      </c>
      <c r="CD775" s="19">
        <f>ABS(Ct_Na+10^-pH-Kw*10^pH-Ct_Cl-Ct_OAc*Ka*10^pH/(1+Ka*10^pH))</f>
        <v>3.0077588274713588E-2</v>
      </c>
      <c r="CE775" s="19">
        <f>ABS(Ct_Na+10^-pH-Kw*10^pH-Ct_Cl-Ct_OAc*Ka*10^pH/(1+Ka*10^pH))</f>
        <v>3.0769886868731625E-2</v>
      </c>
      <c r="CF775" s="19">
        <f>ABS(Ct_Na+10^-pH-Kw*10^pH-Ct_Cl-Ct_OAc*Ka*10^pH/(1+Ka*10^pH))</f>
        <v>3.1448610980514019E-2</v>
      </c>
      <c r="CG775" s="19">
        <f>ABS(Ct_Na+10^-pH-Kw*10^pH-Ct_Cl-Ct_OAc*Ka*10^pH/(1+Ka*10^pH))</f>
        <v>3.2114155983329742E-2</v>
      </c>
      <c r="CH775" s="19">
        <f>ABS(Ct_Na+10^-pH-Kw*10^pH-Ct_Cl-Ct_OAc*Ka*10^pH/(1+Ka*10^pH))</f>
        <v>3.2766902043783637E-2</v>
      </c>
      <c r="CI775" s="19">
        <f>ABS(Ct_Na+10^-pH-Kw*10^pH-Ct_Cl-Ct_OAc*Ka*10^pH/(1+Ka*10^pH))</f>
        <v>3.3407214845943167E-2</v>
      </c>
      <c r="CJ775" s="19">
        <f>ABS(Ct_Na+10^-pH-Kw*10^pH-Ct_Cl-Ct_OAc*Ka*10^pH/(1+Ka*10^pH))</f>
        <v>3.4035446274477035E-2</v>
      </c>
      <c r="CK775" s="19">
        <f>ABS(Ct_Na+10^-pH-Kw*10^pH-Ct_Cl-Ct_OAc*Ka*10^pH/(1+Ka*10^pH))</f>
        <v>3.4651935059486945E-2</v>
      </c>
      <c r="CL775" s="19">
        <f>ABS(Ct_Na+10^-pH-Kw*10^pH-Ct_Cl-Ct_OAc*Ka*10^pH/(1+Ka*10^pH))</f>
        <v>3.5257007385515161E-2</v>
      </c>
      <c r="CM775" s="19">
        <f>ABS(Ct_Na+10^-pH-Kw*10^pH-Ct_Cl-Ct_OAc*Ka*10^pH/(1+Ka*10^pH))</f>
        <v>3.5850977467029095E-2</v>
      </c>
      <c r="CN775" s="19">
        <f>ABS(Ct_Na+10^-pH-Kw*10^pH-Ct_Cl-Ct_OAc*Ka*10^pH/(1+Ka*10^pH))</f>
        <v>3.6434148092515502E-2</v>
      </c>
      <c r="CO775" s="19">
        <f>ABS(Ct_Na+10^-pH-Kw*10^pH-Ct_Cl-Ct_OAc*Ka*10^pH/(1+Ka*10^pH))</f>
        <v>3.7006811139164333E-2</v>
      </c>
      <c r="CP775" s="19">
        <f>ABS(Ct_Na+10^-pH-Kw*10^pH-Ct_Cl-Ct_OAc*Ka*10^pH/(1+Ka*10^pH))</f>
        <v>3.7569248059980145E-2</v>
      </c>
      <c r="CQ775" s="19">
        <f>ABS(Ct_Na+10^-pH-Kw*10^pH-Ct_Cl-Ct_OAc*Ka*10^pH/(1+Ka*10^pH))</f>
        <v>3.8121730345029317E-2</v>
      </c>
      <c r="CR775" s="19">
        <f>ABS(Ct_Na+10^-pH-Kw*10^pH-Ct_Cl-Ct_OAc*Ka*10^pH/(1+Ka*10^pH))</f>
        <v>3.8664519958410928E-2</v>
      </c>
      <c r="CS775" s="19">
        <f>ABS(Ct_Na+10^-pH-Kw*10^pH-Ct_Cl-Ct_OAc*Ka*10^pH/(1+Ka*10^pH))</f>
        <v>3.9197869752429372E-2</v>
      </c>
      <c r="CT775" s="19">
        <f>ABS(Ct_Na+10^-pH-Kw*10^pH-Ct_Cl-Ct_OAc*Ka*10^pH/(1+Ka*10^pH))</f>
        <v>3.9722023860344097E-2</v>
      </c>
      <c r="CU775" s="19">
        <f>ABS(Ct_Na+10^-pH-Kw*10^pH-Ct_Cl-Ct_OAc*Ka*10^pH/(1+Ka*10^pH))</f>
        <v>4.0237218068978189E-2</v>
      </c>
      <c r="CV775" s="19">
        <f>ABS(Ct_Na+10^-pH-Kw*10^pH-Ct_Cl-Ct_OAc*Ka*10^pH/(1+Ka*10^pH))</f>
        <v>4.0743680172381225E-2</v>
      </c>
      <c r="CW775" s="19">
        <f>ABS(Ct_Na+10^-pH-Kw*10^pH-Ct_Cl-Ct_OAc*Ka*10^pH/(1+Ka*10^pH))</f>
        <v>4.124163030765983E-2</v>
      </c>
      <c r="CX775" s="19">
        <f>ABS(Ct_Na+10^-pH-Kw*10^pH-Ct_Cl-Ct_OAc*Ka*10^pH/(1+Ka*10^pH))</f>
        <v>4.173128127401711E-2</v>
      </c>
    </row>
    <row r="776" spans="1:102">
      <c r="A776" s="23">
        <v>7.47</v>
      </c>
      <c r="B776" s="19">
        <f>ABS(Ct_Na+10^-pH-Kw*10^pH-Ct_Cl-Ct_OAc*Ka*10^pH/(1+Ka*10^pH))</f>
        <v>0.24961989386799352</v>
      </c>
      <c r="C776" s="19">
        <f>ABS(Ct_Na+10^-pH-Kw*10^pH-Ct_Cl-Ct_OAc*Ka*10^pH/(1+Ka*10^pH))</f>
        <v>0.2329713399331608</v>
      </c>
      <c r="D776" s="19">
        <f>ABS(Ct_Na+10^-pH-Kw*10^pH-Ct_Cl-Ct_OAc*Ka*10^pH/(1+Ka*10^pH))</f>
        <v>0.21783629090149473</v>
      </c>
      <c r="E776" s="19">
        <f>ABS(Ct_Na+10^-pH-Kw*10^pH-Ct_Cl-Ct_OAc*Ka*10^pH/(1+Ka*10^pH))</f>
        <v>0.20401733308997355</v>
      </c>
      <c r="F776" s="19">
        <f>ABS(Ct_Na+10^-pH-Kw*10^pH-Ct_Cl-Ct_OAc*Ka*10^pH/(1+Ka*10^pH))</f>
        <v>0.19134995509607908</v>
      </c>
      <c r="G776" s="19">
        <f>ABS(Ct_Na+10^-pH-Kw*10^pH-Ct_Cl-Ct_OAc*Ka*10^pH/(1+Ka*10^pH))</f>
        <v>0.17969596734169621</v>
      </c>
      <c r="H776" s="19">
        <f>ABS(Ct_Na+10^-pH-Kw*10^pH-Ct_Cl-Ct_OAc*Ka*10^pH/(1+Ka*10^pH))</f>
        <v>0.16893844018380433</v>
      </c>
      <c r="I776" s="19">
        <f>ABS(Ct_Na+10^-pH-Kw*10^pH-Ct_Cl-Ct_OAc*Ka*10^pH/(1+Ka*10^pH))</f>
        <v>0.15897776688945997</v>
      </c>
      <c r="J776" s="19">
        <f>ABS(Ct_Na+10^-pH-Kw*10^pH-Ct_Cl-Ct_OAc*Ka*10^pH/(1+Ka*10^pH))</f>
        <v>0.14972857025899738</v>
      </c>
      <c r="K776" s="19">
        <f>ABS(Ct_Na+10^-pH-Kw*10^pH-Ct_Cl-Ct_OAc*Ka*10^pH/(1+Ka*10^pH))</f>
        <v>0.14111724925822183</v>
      </c>
      <c r="L776" s="19">
        <f>ABS(Ct_Na+10^-pH-Kw*10^pH-Ct_Cl-Ct_OAc*Ka*10^pH/(1+Ka*10^pH))</f>
        <v>0.13308001632416466</v>
      </c>
      <c r="M776" s="19">
        <f>ABS(Ct_Na+10^-pH-Kw*10^pH-Ct_Cl-Ct_OAc*Ka*10^pH/(1+Ka*10^pH))</f>
        <v>0.12556131454714348</v>
      </c>
      <c r="N776" s="19">
        <f>ABS(Ct_Na+10^-pH-Kw*10^pH-Ct_Cl-Ct_OAc*Ka*10^pH/(1+Ka*10^pH))</f>
        <v>0.11851253163118608</v>
      </c>
      <c r="O776" s="19">
        <f>ABS(Ct_Na+10^-pH-Kw*10^pH-Ct_Cl-Ct_OAc*Ka*10^pH/(1+Ka*10^pH))</f>
        <v>0.11189094767983218</v>
      </c>
      <c r="P776" s="19">
        <f>ABS(Ct_Na+10^-pH-Kw*10^pH-Ct_Cl-Ct_OAc*Ka*10^pH/(1+Ka*10^pH))</f>
        <v>0.10565886866679317</v>
      </c>
      <c r="Q776" s="19">
        <f>ABS(Ct_Na+10^-pH-Kw*10^pH-Ct_Cl-Ct_OAc*Ka*10^pH/(1+Ka*10^pH))</f>
        <v>9.9782908454499303E-2</v>
      </c>
      <c r="R776" s="19">
        <f>ABS(Ct_Na+10^-pH-Kw*10^pH-Ct_Cl-Ct_OAc*Ka*10^pH/(1+Ka*10^pH))</f>
        <v>9.4233390476221743E-2</v>
      </c>
      <c r="S776" s="19">
        <f>ABS(Ct_Na+10^-pH-Kw*10^pH-Ct_Cl-Ct_OAc*Ka*10^pH/(1+Ka*10^pH))</f>
        <v>8.8983846442715911E-2</v>
      </c>
      <c r="T776" s="19">
        <f>ABS(Ct_Na+10^-pH-Kw*10^pH-Ct_Cl-Ct_OAc*Ka*10^pH/(1+Ka*10^pH))</f>
        <v>8.4010594200447292E-2</v>
      </c>
      <c r="U776" s="19">
        <f>ABS(Ct_Na+10^-pH-Kw*10^pH-Ct_Cl-Ct_OAc*Ka*10^pH/(1+Ka*10^pH))</f>
        <v>7.9292380534705234E-2</v>
      </c>
      <c r="V776" s="19">
        <f>ABS(Ct_Na+10^-pH-Kw*10^pH-Ct_Cl-Ct_OAc*Ka*10^pH/(1+Ka*10^pH))</f>
        <v>7.4810077552250276E-2</v>
      </c>
      <c r="W776" s="19">
        <f>ABS(Ct_Na+10^-pH-Kw*10^pH-Ct_Cl-Ct_OAc*Ka*10^pH/(1+Ka*10^pH))</f>
        <v>7.0546423495768715E-2</v>
      </c>
      <c r="X776" s="19">
        <f>ABS(Ct_Na+10^-pH-Kw*10^pH-Ct_Cl-Ct_OAc*Ka*10^pH/(1+Ka*10^pH))</f>
        <v>6.6485800584833929E-2</v>
      </c>
      <c r="Y776" s="19">
        <f>ABS(Ct_Na+10^-pH-Kw*10^pH-Ct_Cl-Ct_OAc*Ka*10^pH/(1+Ka*10^pH))</f>
        <v>6.2614043855803062E-2</v>
      </c>
      <c r="Z776" s="19">
        <f>ABS(Ct_Na+10^-pH-Kw*10^pH-Ct_Cl-Ct_OAc*Ka*10^pH/(1+Ka*10^pH))</f>
        <v>5.8918276069000887E-2</v>
      </c>
      <c r="AA776" s="19">
        <f>ABS(Ct_Na+10^-pH-Kw*10^pH-Ct_Cl-Ct_OAc*Ka*10^pH/(1+Ka*10^pH))</f>
        <v>5.5386764628278795E-2</v>
      </c>
      <c r="AB776" s="19">
        <f>ABS(Ct_Na+10^-pH-Kw*10^pH-Ct_Cl-Ct_OAc*Ka*10^pH/(1+Ka*10^pH))</f>
        <v>5.2008797163240306E-2</v>
      </c>
      <c r="AC776" s="19">
        <f>ABS(Ct_Na+10^-pH-Kw*10^pH-Ct_Cl-Ct_OAc*Ka*10^pH/(1+Ka*10^pH))</f>
        <v>4.8774572994586388E-2</v>
      </c>
      <c r="AD776" s="19">
        <f>ABS(Ct_Na+10^-pH-Kw*10^pH-Ct_Cl-Ct_OAc*Ka*10^pH/(1+Ka*10^pH))</f>
        <v>4.5675108166293055E-2</v>
      </c>
      <c r="AE776" s="19">
        <f>ABS(Ct_Na+10^-pH-Kw*10^pH-Ct_Cl-Ct_OAc*Ka*10^pH/(1+Ka*10^pH))</f>
        <v>4.2702152106501495E-2</v>
      </c>
      <c r="AF776" s="19">
        <f>ABS(Ct_Na+10^-pH-Kw*10^pH-Ct_Cl-Ct_OAc*Ka*10^pH/(1+Ka*10^pH))</f>
        <v>3.9848114289101622E-2</v>
      </c>
      <c r="AG776" s="19">
        <f>ABS(Ct_Na+10^-pH-Kw*10^pH-Ct_Cl-Ct_OAc*Ka*10^pH/(1+Ka*10^pH))</f>
        <v>3.710599952336447E-2</v>
      </c>
      <c r="AH776" s="19">
        <f>ABS(Ct_Na+10^-pH-Kw*10^pH-Ct_Cl-Ct_OAc*Ka*10^pH/(1+Ka*10^pH))</f>
        <v>3.4469350710155687E-2</v>
      </c>
      <c r="AI776" s="19">
        <f>ABS(Ct_Na+10^-pH-Kw*10^pH-Ct_Cl-Ct_OAc*Ka*10^pH/(1+Ka*10^pH))</f>
        <v>3.1932198078577417E-2</v>
      </c>
      <c r="AJ776" s="19">
        <f>ABS(Ct_Na+10^-pH-Kw*10^pH-Ct_Cl-Ct_OAc*Ka*10^pH/(1+Ka*10^pH))</f>
        <v>2.9489014062983515E-2</v>
      </c>
      <c r="AK776" s="19">
        <f>ABS(Ct_Na+10^-pH-Kw*10^pH-Ct_Cl-Ct_OAc*Ka*10^pH/(1+Ka*10^pH))</f>
        <v>2.7134673102502109E-2</v>
      </c>
      <c r="AL776" s="19">
        <f>ABS(Ct_Na+10^-pH-Kw*10^pH-Ct_Cl-Ct_OAc*Ka*10^pH/(1+Ka*10^pH))</f>
        <v>2.4864415747752222E-2</v>
      </c>
      <c r="AM776" s="19">
        <f>ABS(Ct_Na+10^-pH-Kw*10^pH-Ct_Cl-Ct_OAc*Ka*10^pH/(1+Ka*10^pH))</f>
        <v>2.2673816545800529E-2</v>
      </c>
      <c r="AN776" s="19">
        <f>ABS(Ct_Na+10^-pH-Kw*10^pH-Ct_Cl-Ct_OAc*Ka*10^pH/(1+Ka*10^pH))</f>
        <v>2.0558755247364439E-2</v>
      </c>
      <c r="AO776" s="19">
        <f>ABS(Ct_Na+10^-pH-Kw*10^pH-Ct_Cl-Ct_OAc*Ka*10^pH/(1+Ka*10^pH))</f>
        <v>1.8515390942095672E-2</v>
      </c>
      <c r="AP776" s="19">
        <f>ABS(Ct_Na+10^-pH-Kw*10^pH-Ct_Cl-Ct_OAc*Ka*10^pH/(1+Ka*10^pH))</f>
        <v>1.6540138780335847E-2</v>
      </c>
      <c r="AQ776" s="19">
        <f>ABS(Ct_Na+10^-pH-Kw*10^pH-Ct_Cl-Ct_OAc*Ka*10^pH/(1+Ka*10^pH))</f>
        <v>1.4629648984535393E-2</v>
      </c>
      <c r="AR776" s="19">
        <f>ABS(Ct_Na+10^-pH-Kw*10^pH-Ct_Cl-Ct_OAc*Ka*10^pH/(1+Ka*10^pH))</f>
        <v>1.2780787891825254E-2</v>
      </c>
      <c r="AS776" s="19">
        <f>ABS(Ct_Na+10^-pH-Kw*10^pH-Ct_Cl-Ct_OAc*Ka*10^pH/(1+Ka*10^pH))</f>
        <v>1.0990620802058301E-2</v>
      </c>
      <c r="AT776" s="19">
        <f>ABS(Ct_Na+10^-pH-Kw*10^pH-Ct_Cl-Ct_OAc*Ka*10^pH/(1+Ka*10^pH))</f>
        <v>9.2563964338465629E-3</v>
      </c>
      <c r="AU776" s="19">
        <f>ABS(Ct_Na+10^-pH-Kw*10^pH-Ct_Cl-Ct_OAc*Ka*10^pH/(1+Ka*10^pH))</f>
        <v>7.5755328154259588E-3</v>
      </c>
      <c r="AV776" s="19">
        <f>ABS(Ct_Na+10^-pH-Kw*10^pH-Ct_Cl-Ct_OAc*Ka*10^pH/(1+Ka*10^pH))</f>
        <v>5.9456044581695927E-3</v>
      </c>
      <c r="AW776" s="19">
        <f>ABS(Ct_Na+10^-pH-Kw*10^pH-Ct_Cl-Ct_OAc*Ka*10^pH/(1+Ka*10^pH))</f>
        <v>4.3643306787418054E-3</v>
      </c>
      <c r="AX776" s="19">
        <f>ABS(Ct_Na+10^-pH-Kw*10^pH-Ct_Cl-Ct_OAc*Ka*10^pH/(1+Ka*10^pH))</f>
        <v>2.8295649516501056E-3</v>
      </c>
      <c r="AY776" s="19">
        <f>ABS(Ct_Na+10^-pH-Kw*10^pH-Ct_Cl-Ct_OAc*Ka*10^pH/(1+Ka*10^pH))</f>
        <v>1.3392851876625339E-3</v>
      </c>
      <c r="AZ776" s="19">
        <f>ABS(Ct_Na+10^-pH-Kw*10^pH-Ct_Cl-Ct_OAc*Ka*10^pH/(1+Ka*10^pH))</f>
        <v>1.0841515449683259E-4</v>
      </c>
      <c r="BA776" s="19">
        <f>ABS(Ct_Na+10^-pH-Kw*10^pH-Ct_Cl-Ct_OAc*Ka*10^pH/(1+Ka*10^pH))</f>
        <v>1.5153352053277544E-3</v>
      </c>
      <c r="BB776" s="19">
        <f>ABS(Ct_Na+10^-pH-Kw*10^pH-Ct_Cl-Ct_OAc*Ka*10^pH/(1+Ka*10^pH))</f>
        <v>2.8831741436355987E-3</v>
      </c>
      <c r="BC776" s="19">
        <f>ABS(Ct_Na+10^-pH-Kw*10^pH-Ct_Cl-Ct_OAc*Ka*10^pH/(1+Ka*10^pH))</f>
        <v>4.2135380425377816E-3</v>
      </c>
      <c r="BD776" s="19">
        <f>ABS(Ct_Na+10^-pH-Kw*10^pH-Ct_Cl-Ct_OAc*Ka*10^pH/(1+Ka*10^pH))</f>
        <v>5.5079461603885216E-3</v>
      </c>
      <c r="BE776" s="19">
        <f>ABS(Ct_Na+10^-pH-Kw*10^pH-Ct_Cl-Ct_OAc*Ka*10^pH/(1+Ka*10^pH))</f>
        <v>6.767836728429899E-3</v>
      </c>
      <c r="BF776" s="19">
        <f>ABS(Ct_Na+10^-pH-Kw*10^pH-Ct_Cl-Ct_OAc*Ka*10^pH/(1+Ka*10^pH))</f>
        <v>7.9945722815228382E-3</v>
      </c>
      <c r="BG776" s="19">
        <f>ABS(Ct_Na+10^-pH-Kw*10^pH-Ct_Cl-Ct_OAc*Ka*10^pH/(1+Ka*10^pH))</f>
        <v>9.1894445734964636E-3</v>
      </c>
      <c r="BH776" s="19">
        <f>ABS(Ct_Na+10^-pH-Kw*10^pH-Ct_Cl-Ct_OAc*Ka*10^pH/(1+Ka*10^pH))</f>
        <v>1.0353679114393853E-2</v>
      </c>
      <c r="BI776" s="19">
        <f>ABS(Ct_Na+10^-pH-Kw*10^pH-Ct_Cl-Ct_OAc*Ka*10^pH/(1+Ka*10^pH))</f>
        <v>1.1488439363116644E-2</v>
      </c>
      <c r="BJ776" s="19">
        <f>ABS(Ct_Na+10^-pH-Kw*10^pH-Ct_Cl-Ct_OAc*Ka*10^pH/(1+Ka*10^pH))</f>
        <v>1.2594830605621346E-2</v>
      </c>
      <c r="BK776" s="19">
        <f>ABS(Ct_Na+10^-pH-Kw*10^pH-Ct_Cl-Ct_OAc*Ka*10^pH/(1+Ka*10^pH))</f>
        <v>1.3673903545841977E-2</v>
      </c>
      <c r="BL776" s="19">
        <f>ABS(Ct_Na+10^-pH-Kw*10^pH-Ct_Cl-Ct_OAc*Ka*10^pH/(1+Ka*10^pH))</f>
        <v>1.4726657633862113E-2</v>
      </c>
      <c r="BM776" s="19">
        <f>ABS(Ct_Na+10^-pH-Kw*10^pH-Ct_Cl-Ct_OAc*Ka*10^pH/(1+Ka*10^pH))</f>
        <v>1.5754044153496231E-2</v>
      </c>
      <c r="BN776" s="19">
        <f>ABS(Ct_Na+10^-pH-Kw*10^pH-Ct_Cl-Ct_OAc*Ka*10^pH/(1+Ka*10^pH))</f>
        <v>1.675696908932952E-2</v>
      </c>
      <c r="BO776" s="19">
        <f>ABS(Ct_Na+10^-pH-Kw*10^pH-Ct_Cl-Ct_OAc*Ka*10^pH/(1+Ka*10^pH))</f>
        <v>1.773629579137849E-2</v>
      </c>
      <c r="BP776" s="19">
        <f>ABS(Ct_Na+10^-pH-Kw*10^pH-Ct_Cl-Ct_OAc*Ka*10^pH/(1+Ka*10^pH))</f>
        <v>1.8692847453844939E-2</v>
      </c>
      <c r="BQ776" s="19">
        <f>ABS(Ct_Na+10^-pH-Kw*10^pH-Ct_Cl-Ct_OAc*Ka*10^pH/(1+Ka*10^pH))</f>
        <v>1.9627409422921363E-2</v>
      </c>
      <c r="BR776" s="19">
        <f>ABS(Ct_Na+10^-pH-Kw*10^pH-Ct_Cl-Ct_OAc*Ka*10^pH/(1+Ka*10^pH))</f>
        <v>2.0540731347246023E-2</v>
      </c>
      <c r="BS776" s="19">
        <f>ABS(Ct_Na+10^-pH-Kw*10^pH-Ct_Cl-Ct_OAc*Ka*10^pH/(1+Ka*10^pH))</f>
        <v>2.1433529183383641E-2</v>
      </c>
      <c r="BT776" s="19">
        <f>ABS(Ct_Na+10^-pH-Kw*10^pH-Ct_Cl-Ct_OAc*Ka*10^pH/(1+Ka*10^pH))</f>
        <v>2.2306487067607073E-2</v>
      </c>
      <c r="BU776" s="19">
        <f>ABS(Ct_Na+10^-pH-Kw*10^pH-Ct_Cl-Ct_OAc*Ka*10^pH/(1+Ka*10^pH))</f>
        <v>2.3160259064265165E-2</v>
      </c>
      <c r="BV776" s="19">
        <f>ABS(Ct_Na+10^-pH-Kw*10^pH-Ct_Cl-Ct_OAc*Ka*10^pH/(1+Ka*10^pH))</f>
        <v>2.399547080012631E-2</v>
      </c>
      <c r="BW776" s="19">
        <f>ABS(Ct_Na+10^-pH-Kw*10^pH-Ct_Cl-Ct_OAc*Ka*10^pH/(1+Ka*10^pH))</f>
        <v>2.4812720993280815E-2</v>
      </c>
      <c r="BX776" s="19">
        <f>ABS(Ct_Na+10^-pH-Kw*10^pH-Ct_Cl-Ct_OAc*Ka*10^pH/(1+Ka*10^pH))</f>
        <v>2.5612582884453283E-2</v>
      </c>
      <c r="BY776" s="19">
        <f>ABS(Ct_Na+10^-pH-Kw*10^pH-Ct_Cl-Ct_OAc*Ka*10^pH/(1+Ka*10^pH))</f>
        <v>2.6395605577916849E-2</v>
      </c>
      <c r="BZ776" s="19">
        <f>ABS(Ct_Na+10^-pH-Kw*10^pH-Ct_Cl-Ct_OAc*Ka*10^pH/(1+Ka*10^pH))</f>
        <v>2.716231529859995E-2</v>
      </c>
      <c r="CA776" s="19">
        <f>ABS(Ct_Na+10^-pH-Kw*10^pH-Ct_Cl-Ct_OAc*Ka*10^pH/(1+Ka*10^pH))</f>
        <v>2.7913216571433884E-2</v>
      </c>
      <c r="CB776" s="19">
        <f>ABS(Ct_Na+10^-pH-Kw*10^pH-Ct_Cl-Ct_OAc*Ka*10^pH/(1+Ka*10^pH))</f>
        <v>2.8648793328495722E-2</v>
      </c>
      <c r="CC776" s="19">
        <f>ABS(Ct_Na+10^-pH-Kw*10^pH-Ct_Cl-Ct_OAc*Ka*10^pH/(1+Ka*10^pH))</f>
        <v>2.9369509949051263E-2</v>
      </c>
      <c r="CD776" s="19">
        <f>ABS(Ct_Na+10^-pH-Kw*10^pH-Ct_Cl-Ct_OAc*Ka*10^pH/(1+Ka*10^pH))</f>
        <v>3.0075812237195666E-2</v>
      </c>
      <c r="CE776" s="19">
        <f>ABS(Ct_Na+10^-pH-Kw*10^pH-Ct_Cl-Ct_OAc*Ka*10^pH/(1+Ka*10^pH))</f>
        <v>3.0768128341416436E-2</v>
      </c>
      <c r="CF776" s="19">
        <f>ABS(Ct_Na+10^-pH-Kw*10^pH-Ct_Cl-Ct_OAc*Ka*10^pH/(1+Ka*10^pH))</f>
        <v>3.1446869620064252E-2</v>
      </c>
      <c r="CG776" s="19">
        <f>ABS(Ct_Na+10^-pH-Kw*10^pH-Ct_Cl-Ct_OAc*Ka*10^pH/(1+Ka*10^pH))</f>
        <v>3.2112431456408214E-2</v>
      </c>
      <c r="CH776" s="19">
        <f>ABS(Ct_Na+10^-pH-Kw*10^pH-Ct_Cl-Ct_OAc*Ka*10^pH/(1+Ka*10^pH))</f>
        <v>3.2765194026668644E-2</v>
      </c>
      <c r="CI776" s="19">
        <f>ABS(Ct_Na+10^-pH-Kw*10^pH-Ct_Cl-Ct_OAc*Ka*10^pH/(1+Ka*10^pH))</f>
        <v>3.3405523024162206E-2</v>
      </c>
      <c r="CJ776" s="19">
        <f>ABS(Ct_Na+10^-pH-Kw*10^pH-Ct_Cl-Ct_OAc*Ka*10^pH/(1+Ka*10^pH))</f>
        <v>3.4033770342457761E-2</v>
      </c>
      <c r="CK776" s="19">
        <f>ABS(Ct_Na+10^-pH-Kw*10^pH-Ct_Cl-Ct_OAc*Ka*10^pH/(1+Ka*10^pH))</f>
        <v>3.4650274720224472E-2</v>
      </c>
      <c r="CL776" s="19">
        <f>ABS(Ct_Na+10^-pH-Kw*10^pH-Ct_Cl-Ct_OAc*Ka*10^pH/(1+Ka*10^pH))</f>
        <v>3.5255362350254726E-2</v>
      </c>
      <c r="CM776" s="19">
        <f>ABS(Ct_Na+10^-pH-Kw*10^pH-Ct_Cl-Ct_OAc*Ka*10^pH/(1+Ka*10^pH))</f>
        <v>3.5849347454963328E-2</v>
      </c>
      <c r="CN776" s="19">
        <f>ABS(Ct_Na+10^-pH-Kw*10^pH-Ct_Cl-Ct_OAc*Ka*10^pH/(1+Ka*10^pH))</f>
        <v>3.6432532830495412E-2</v>
      </c>
      <c r="CO776" s="19">
        <f>ABS(Ct_Na+10^-pH-Kw*10^pH-Ct_Cl-Ct_OAc*Ka*10^pH/(1+Ka*10^pH))</f>
        <v>3.7005210361423325E-2</v>
      </c>
      <c r="CP776" s="19">
        <f>ABS(Ct_Na+10^-pH-Kw*10^pH-Ct_Cl-Ct_OAc*Ka*10^pH/(1+Ka*10^pH))</f>
        <v>3.756766150787038E-2</v>
      </c>
      <c r="CQ776" s="19">
        <f>ABS(Ct_Na+10^-pH-Kw*10^pH-Ct_Cl-Ct_OAc*Ka*10^pH/(1+Ka*10^pH))</f>
        <v>3.8120157766769712E-2</v>
      </c>
      <c r="CR776" s="19">
        <f>ABS(Ct_Na+10^-pH-Kw*10^pH-Ct_Cl-Ct_OAc*Ka*10^pH/(1+Ka*10^pH))</f>
        <v>3.8662961108846212E-2</v>
      </c>
      <c r="CS776" s="19">
        <f>ABS(Ct_Na+10^-pH-Kw*10^pH-Ct_Cl-Ct_OAc*Ka*10^pH/(1+Ka*10^pH))</f>
        <v>3.9196324392799645E-2</v>
      </c>
      <c r="CT776" s="19">
        <f>ABS(Ct_Na+10^-pH-Kw*10^pH-Ct_Cl-Ct_OAc*Ka*10^pH/(1+Ka*10^pH))</f>
        <v>3.9720491758064261E-2</v>
      </c>
      <c r="CU776" s="19">
        <f>ABS(Ct_Na+10^-pH-Kw*10^pH-Ct_Cl-Ct_OAc*Ka*10^pH/(1+Ka*10^pH))</f>
        <v>4.0235698997426891E-2</v>
      </c>
      <c r="CV776" s="19">
        <f>ABS(Ct_Na+10^-pH-Kw*10^pH-Ct_Cl-Ct_OAc*Ka*10^pH/(1+Ka*10^pH))</f>
        <v>4.0742173910698641E-2</v>
      </c>
      <c r="CW776" s="19">
        <f>ABS(Ct_Na+10^-pH-Kw*10^pH-Ct_Cl-Ct_OAc*Ka*10^pH/(1+Ka*10^pH))</f>
        <v>4.1240136640554065E-2</v>
      </c>
      <c r="CX776" s="19">
        <f>ABS(Ct_Na+10^-pH-Kw*10^pH-Ct_Cl-Ct_OAc*Ka*10^pH/(1+Ka*10^pH))</f>
        <v>4.1729799991578546E-2</v>
      </c>
    </row>
    <row r="777" spans="1:102">
      <c r="A777" s="24">
        <v>7.48</v>
      </c>
      <c r="B777" s="19">
        <f>ABS(Ct_Na+10^-pH-Kw*10^pH-Ct_Cl-Ct_OAc*Ka*10^pH/(1+Ka*10^pH))</f>
        <v>0.24962854363951986</v>
      </c>
      <c r="C777" s="19">
        <f>ABS(Ct_Na+10^-pH-Kw*10^pH-Ct_Cl-Ct_OAc*Ka*10^pH/(1+Ka*10^pH))</f>
        <v>0.23297957817487891</v>
      </c>
      <c r="D777" s="19">
        <f>ABS(Ct_Na+10^-pH-Kw*10^pH-Ct_Cl-Ct_OAc*Ka*10^pH/(1+Ka*10^pH))</f>
        <v>0.21784415502520532</v>
      </c>
      <c r="E777" s="19">
        <f>ABS(Ct_Na+10^-pH-Kw*10^pH-Ct_Cl-Ct_OAc*Ka*10^pH/(1+Ka*10^pH))</f>
        <v>0.20402485562767725</v>
      </c>
      <c r="F777" s="19">
        <f>ABS(Ct_Na+10^-pH-Kw*10^pH-Ct_Cl-Ct_OAc*Ka*10^pH/(1+Ka*10^pH))</f>
        <v>0.1913571645132765</v>
      </c>
      <c r="G777" s="19">
        <f>ABS(Ct_Na+10^-pH-Kw*10^pH-Ct_Cl-Ct_OAc*Ka*10^pH/(1+Ka*10^pH))</f>
        <v>0.17970288868802786</v>
      </c>
      <c r="H777" s="19">
        <f>ABS(Ct_Na+10^-pH-Kw*10^pH-Ct_Cl-Ct_OAc*Ka*10^pH/(1+Ka*10^pH))</f>
        <v>0.16894509561856755</v>
      </c>
      <c r="I777" s="19">
        <f>ABS(Ct_Na+10^-pH-Kw*10^pH-Ct_Cl-Ct_OAc*Ka*10^pH/(1+Ka*10^pH))</f>
        <v>0.158984176109808</v>
      </c>
      <c r="J777" s="19">
        <f>ABS(Ct_Na+10^-pH-Kw*10^pH-Ct_Cl-Ct_OAc*Ka*10^pH/(1+Ka*10^pH))</f>
        <v>0.14973475085167418</v>
      </c>
      <c r="K777" s="19">
        <f>ABS(Ct_Na+10^-pH-Kw*10^pH-Ct_Cl-Ct_OAc*Ka*10^pH/(1+Ka*10^pH))</f>
        <v>0.14112321699065294</v>
      </c>
      <c r="L777" s="19">
        <f>ABS(Ct_Na+10^-pH-Kw*10^pH-Ct_Cl-Ct_OAc*Ka*10^pH/(1+Ka*10^pH))</f>
        <v>0.1330857853870332</v>
      </c>
      <c r="M777" s="19">
        <f>ABS(Ct_Na+10^-pH-Kw*10^pH-Ct_Cl-Ct_OAc*Ka*10^pH/(1+Ka*10^pH))</f>
        <v>0.1255668977578405</v>
      </c>
      <c r="N777" s="19">
        <f>ABS(Ct_Na+10^-pH-Kw*10^pH-Ct_Cl-Ct_OAc*Ka*10^pH/(1+Ka*10^pH))</f>
        <v>0.11851794060547235</v>
      </c>
      <c r="O777" s="19">
        <f>ABS(Ct_Na+10^-pH-Kw*10^pH-Ct_Cl-Ct_OAc*Ka*10^pH/(1+Ka*10^pH))</f>
        <v>0.11189619297749018</v>
      </c>
      <c r="P777" s="19">
        <f>ABS(Ct_Na+10^-pH-Kw*10^pH-Ct_Cl-Ct_OAc*Ka*10^pH/(1+Ka*10^pH))</f>
        <v>0.10566395991585986</v>
      </c>
      <c r="Q777" s="19">
        <f>ABS(Ct_Na+10^-pH-Kw*10^pH-Ct_Cl-Ct_OAc*Ka*10^pH/(1+Ka*10^pH))</f>
        <v>9.978785445775129E-2</v>
      </c>
      <c r="R777" s="19">
        <f>ABS(Ct_Na+10^-pH-Kw*10^pH-Ct_Cl-Ct_OAc*Ka*10^pH/(1+Ka*10^pH))</f>
        <v>9.4238199302870987E-2</v>
      </c>
      <c r="S777" s="19">
        <f>ABS(Ct_Na+10^-pH-Kw*10^pH-Ct_Cl-Ct_OAc*Ka*10^pH/(1+Ka*10^pH))</f>
        <v>8.8988525507713898E-2</v>
      </c>
      <c r="T777" s="19">
        <f>ABS(Ct_Na+10^-pH-Kw*10^pH-Ct_Cl-Ct_OAc*Ka*10^pH/(1+Ka*10^pH))</f>
        <v>8.4015150333354618E-2</v>
      </c>
      <c r="U777" s="19">
        <f>ABS(Ct_Na+10^-pH-Kw*10^pH-Ct_Cl-Ct_OAc*Ka*10^pH/(1+Ka*10^pH))</f>
        <v>7.9296820039731666E-2</v>
      </c>
      <c r="V777" s="19">
        <f>ABS(Ct_Na+10^-pH-Kw*10^pH-Ct_Cl-Ct_OAc*Ka*10^pH/(1+Ka*10^pH))</f>
        <v>7.4814406260789862E-2</v>
      </c>
      <c r="W777" s="19">
        <f>ABS(Ct_Na+10^-pH-Kw*10^pH-Ct_Cl-Ct_OAc*Ka*10^pH/(1+Ka*10^pH))</f>
        <v>7.0550646812528151E-2</v>
      </c>
      <c r="X777" s="19">
        <f>ABS(Ct_Na+10^-pH-Kw*10^pH-Ct_Cl-Ct_OAc*Ka*10^pH/(1+Ka*10^pH))</f>
        <v>6.64899235284694E-2</v>
      </c>
      <c r="Y777" s="19">
        <f>ABS(Ct_Na+10^-pH-Kw*10^pH-Ct_Cl-Ct_OAc*Ka*10^pH/(1+Ka*10^pH))</f>
        <v>6.2618071094831973E-2</v>
      </c>
      <c r="Z777" s="19">
        <f>ABS(Ct_Na+10^-pH-Kw*10^pH-Ct_Cl-Ct_OAc*Ka*10^pH/(1+Ka*10^pH))</f>
        <v>5.8922211953632599E-2</v>
      </c>
      <c r="AA777" s="19">
        <f>ABS(Ct_Na+10^-pH-Kw*10^pH-Ct_Cl-Ct_OAc*Ka*10^pH/(1+Ka*10^pH))</f>
        <v>5.5390613218708751E-2</v>
      </c>
      <c r="AB777" s="19">
        <f>ABS(Ct_Na+10^-pH-Kw*10^pH-Ct_Cl-Ct_OAc*Ka*10^pH/(1+Ka*10^pH))</f>
        <v>5.2012562254868583E-2</v>
      </c>
      <c r="AC777" s="19">
        <f>ABS(Ct_Na+10^-pH-Kw*10^pH-Ct_Cl-Ct_OAc*Ka*10^pH/(1+Ka*10^pH))</f>
        <v>4.877825814055349E-2</v>
      </c>
      <c r="AD777" s="19">
        <f>ABS(Ct_Na+10^-pH-Kw*10^pH-Ct_Cl-Ct_OAc*Ka*10^pH/(1+Ka*10^pH))</f>
        <v>4.5678716697668195E-2</v>
      </c>
      <c r="AE777" s="19">
        <f>ABS(Ct_Na+10^-pH-Kw*10^pH-Ct_Cl-Ct_OAc*Ka*10^pH/(1+Ka*10^pH))</f>
        <v>4.2705687150410884E-2</v>
      </c>
      <c r="AF777" s="19">
        <f>ABS(Ct_Na+10^-pH-Kw*10^pH-Ct_Cl-Ct_OAc*Ka*10^pH/(1+Ka*10^pH))</f>
        <v>3.9851578785043876E-2</v>
      </c>
      <c r="AG777" s="19">
        <f>ABS(Ct_Na+10^-pH-Kw*10^pH-Ct_Cl-Ct_OAc*Ka*10^pH/(1+Ka*10^pH))</f>
        <v>3.7109396237926535E-2</v>
      </c>
      <c r="AH777" s="19">
        <f>ABS(Ct_Na+10^-pH-Kw*10^pH-Ct_Cl-Ct_OAc*Ka*10^pH/(1+Ka*10^pH))</f>
        <v>3.4472682250313726E-2</v>
      </c>
      <c r="AI777" s="19">
        <f>ABS(Ct_Na+10^-pH-Kw*10^pH-Ct_Cl-Ct_OAc*Ka*10^pH/(1+Ka*10^pH))</f>
        <v>3.1935466903742896E-2</v>
      </c>
      <c r="AJ777" s="19">
        <f>ABS(Ct_Na+10^-pH-Kw*10^pH-Ct_Cl-Ct_OAc*Ka*10^pH/(1+Ka*10^pH))</f>
        <v>2.9492222495933945E-2</v>
      </c>
      <c r="AK777" s="19">
        <f>ABS(Ct_Na+10^-pH-Kw*10^pH-Ct_Cl-Ct_OAc*Ka*10^pH/(1+Ka*10^pH))</f>
        <v>2.713782333931803E-2</v>
      </c>
      <c r="AL777" s="19">
        <f>ABS(Ct_Na+10^-pH-Kw*10^pH-Ct_Cl-Ct_OAc*Ka*10^pH/(1+Ka*10^pH))</f>
        <v>2.4867509866867019E-2</v>
      </c>
      <c r="AM777" s="19">
        <f>ABS(Ct_Na+10^-pH-Kw*10^pH-Ct_Cl-Ct_OAc*Ka*10^pH/(1+Ka*10^pH))</f>
        <v>2.2676856516256338E-2</v>
      </c>
      <c r="AN777" s="19">
        <f>ABS(Ct_Na+10^-pH-Kw*10^pH-Ct_Cl-Ct_OAc*Ka*10^pH/(1+Ka*10^pH))</f>
        <v>2.056174293635641E-2</v>
      </c>
      <c r="AO777" s="19">
        <f>ABS(Ct_Na+10^-pH-Kw*10^pH-Ct_Cl-Ct_OAc*Ka*10^pH/(1+Ka*10^pH))</f>
        <v>1.8518328121876801E-2</v>
      </c>
      <c r="AP777" s="19">
        <f>ABS(Ct_Na+10^-pH-Kw*10^pH-Ct_Cl-Ct_OAc*Ka*10^pH/(1+Ka*10^pH))</f>
        <v>1.6543027134546529E-2</v>
      </c>
      <c r="AQ777" s="19">
        <f>ABS(Ct_Na+10^-pH-Kw*10^pH-Ct_Cl-Ct_OAc*Ka*10^pH/(1+Ka*10^pH))</f>
        <v>1.4632490114013977E-2</v>
      </c>
      <c r="AR777" s="19">
        <f>ABS(Ct_Na+10^-pH-Kw*10^pH-Ct_Cl-Ct_OAc*Ka*10^pH/(1+Ka*10^pH))</f>
        <v>1.2783583319950179E-2</v>
      </c>
      <c r="AS777" s="19">
        <f>ABS(Ct_Na+10^-pH-Kw*10^pH-Ct_Cl-Ct_OAc*Ka*10^pH/(1+Ka*10^pH))</f>
        <v>1.0993371979666211E-2</v>
      </c>
      <c r="AT777" s="19">
        <f>ABS(Ct_Na+10^-pH-Kw*10^pH-Ct_Cl-Ct_OAc*Ka*10^pH/(1+Ka*10^pH))</f>
        <v>9.2591047437661084E-3</v>
      </c>
      <c r="AU777" s="19">
        <f>ABS(Ct_Na+10^-pH-Kw*10^pH-Ct_Cl-Ct_OAc*Ka*10^pH/(1+Ka*10^pH))</f>
        <v>7.5781995766629542E-3</v>
      </c>
      <c r="AV777" s="19">
        <f>ABS(Ct_Na+10^-pH-Kw*10^pH-Ct_Cl-Ct_OAc*Ka*10^pH/(1+Ka*10^pH))</f>
        <v>5.9482309297750058E-3</v>
      </c>
      <c r="AW777" s="19">
        <f>ABS(Ct_Na+10^-pH-Kw*10^pH-Ct_Cl-Ct_OAc*Ka*10^pH/(1+Ka*10^pH))</f>
        <v>4.3669180633912133E-3</v>
      </c>
      <c r="AX777" s="19">
        <f>ABS(Ct_Na+10^-pH-Kw*10^pH-Ct_Cl-Ct_OAc*Ka*10^pH/(1+Ka*10^pH))</f>
        <v>2.8321143989598549E-3</v>
      </c>
      <c r="AY777" s="19">
        <f>ABS(Ct_Na+10^-pH-Kw*10^pH-Ct_Cl-Ct_OAc*Ka*10^pH/(1+Ka*10^pH))</f>
        <v>1.341797797265655E-3</v>
      </c>
      <c r="AZ777" s="19">
        <f>ABS(Ct_Na+10^-pH-Kw*10^pH-Ct_Cl-Ct_OAc*Ka*10^pH/(1+Ka*10^pH))</f>
        <v>1.0593833009443082E-4</v>
      </c>
      <c r="BA777" s="19">
        <f>ABS(Ct_Na+10^-pH-Kw*10^pH-Ct_Cl-Ct_OAc*Ka*10^pH/(1+Ka*10^pH))</f>
        <v>1.512893158092242E-3</v>
      </c>
      <c r="BB777" s="19">
        <f>ABS(Ct_Na+10^-pH-Kw*10^pH-Ct_Cl-Ct_OAc*Ka*10^pH/(1+Ka*10^pH))</f>
        <v>2.8807659075345687E-3</v>
      </c>
      <c r="BC777" s="19">
        <f>ABS(Ct_Na+10^-pH-Kw*10^pH-Ct_Cl-Ct_OAc*Ka*10^pH/(1+Ka*10^pH))</f>
        <v>4.2111626912387859E-3</v>
      </c>
      <c r="BD777" s="19">
        <f>ABS(Ct_Na+10^-pH-Kw*10^pH-Ct_Cl-Ct_OAc*Ka*10^pH/(1+Ka*10^pH))</f>
        <v>5.5056028051131203E-3</v>
      </c>
      <c r="BE777" s="19">
        <f>ABS(Ct_Na+10^-pH-Kw*10^pH-Ct_Cl-Ct_OAc*Ka*10^pH/(1+Ka*10^pH))</f>
        <v>6.7655245159508048E-3</v>
      </c>
      <c r="BF777" s="19">
        <f>ABS(Ct_Na+10^-pH-Kw*10^pH-Ct_Cl-Ct_OAc*Ka*10^pH/(1+Ka*10^pH))</f>
        <v>7.9922903922927668E-3</v>
      </c>
      <c r="BG777" s="19">
        <f>ABS(Ct_Na+10^-pH-Kw*10^pH-Ct_Cl-Ct_OAc*Ka*10^pH/(1+Ka*10^pH))</f>
        <v>9.1871922198985614E-3</v>
      </c>
      <c r="BH777" s="19">
        <f>ABS(Ct_Na+10^-pH-Kw*10^pH-Ct_Cl-Ct_OAc*Ka*10^pH/(1+Ka*10^pH))</f>
        <v>1.0351455539104229E-2</v>
      </c>
      <c r="BI777" s="19">
        <f>ABS(Ct_Na+10^-pH-Kw*10^pH-Ct_Cl-Ct_OAc*Ka*10^pH/(1+Ka*10^pH))</f>
        <v>1.148624383757052E-2</v>
      </c>
      <c r="BJ777" s="19">
        <f>ABS(Ct_Na+10^-pH-Kw*10^pH-Ct_Cl-Ct_OAc*Ka*10^pH/(1+Ka*10^pH))</f>
        <v>1.2592662428575145E-2</v>
      </c>
      <c r="BK777" s="19">
        <f>ABS(Ct_Na+10^-pH-Kw*10^pH-Ct_Cl-Ct_OAc*Ka*10^pH/(1+Ka*10^pH))</f>
        <v>1.3671762042024083E-2</v>
      </c>
      <c r="BL777" s="19">
        <f>ABS(Ct_Na+10^-pH-Kw*10^pH-Ct_Cl-Ct_OAc*Ka*10^pH/(1+Ka*10^pH))</f>
        <v>1.4724542152705987E-2</v>
      </c>
      <c r="BM777" s="19">
        <f>ABS(Ct_Na+10^-pH-Kw*10^pH-Ct_Cl-Ct_OAc*Ka*10^pH/(1+Ka*10^pH))</f>
        <v>1.5751954067949783E-2</v>
      </c>
      <c r="BN777" s="19">
        <f>ABS(Ct_Na+10^-pH-Kw*10^pH-Ct_Cl-Ct_OAc*Ka*10^pH/(1+Ka*10^pH))</f>
        <v>1.6754903794735376E-2</v>
      </c>
      <c r="BO777" s="19">
        <f>ABS(Ct_Na+10^-pH-Kw*10^pH-Ct_Cl-Ct_OAc*Ka*10^pH/(1+Ka*10^pH))</f>
        <v>1.7734254704420124E-2</v>
      </c>
      <c r="BP777" s="19">
        <f>ABS(Ct_Na+10^-pH-Kw*10^pH-Ct_Cl-Ct_OAc*Ka*10^pH/(1+Ka*10^pH))</f>
        <v>1.8690830011554076E-2</v>
      </c>
      <c r="BQ777" s="19">
        <f>ABS(Ct_Na+10^-pH-Kw*10^pH-Ct_Cl-Ct_OAc*Ka*10^pH/(1+Ka*10^pH))</f>
        <v>1.9625415081742439E-2</v>
      </c>
      <c r="BR777" s="19">
        <f>ABS(Ct_Na+10^-pH-Kw*10^pH-Ct_Cl-Ct_OAc*Ka*10^pH/(1+Ka*10^pH))</f>
        <v>2.0538759582153759E-2</v>
      </c>
      <c r="BS777" s="19">
        <f>ABS(Ct_Na+10^-pH-Kw*10^pH-Ct_Cl-Ct_OAc*Ka*10^pH/(1+Ka*10^pH))</f>
        <v>2.143157948705024E-2</v>
      </c>
      <c r="BT777" s="19">
        <f>ABS(Ct_Na+10^-pH-Kw*10^pH-Ct_Cl-Ct_OAc*Ka*10^pH/(1+Ka*10^pH))</f>
        <v>2.2304558949615687E-2</v>
      </c>
      <c r="BU777" s="19">
        <f>ABS(Ct_Na+10^-pH-Kw*10^pH-Ct_Cl-Ct_OAc*Ka*10^pH/(1+Ka*10^pH))</f>
        <v>2.3158352050366503E-2</v>
      </c>
      <c r="BV777" s="19">
        <f>ABS(Ct_Na+10^-pH-Kw*10^pH-Ct_Cl-Ct_OAc*Ka*10^pH/(1+Ka*10^pH))</f>
        <v>2.3993584431535764E-2</v>
      </c>
      <c r="BW777" s="19">
        <f>ABS(Ct_Na+10^-pH-Kw*10^pH-Ct_Cl-Ct_OAc*Ka*10^pH/(1+Ka*10^pH))</f>
        <v>2.4810854826013251E-2</v>
      </c>
      <c r="BX777" s="19">
        <f>ABS(Ct_Na+10^-pH-Kw*10^pH-Ct_Cl-Ct_OAc*Ka*10^pH/(1+Ka*10^pH))</f>
        <v>2.5610736488693324E-2</v>
      </c>
      <c r="BY777" s="19">
        <f>ABS(Ct_Na+10^-pH-Kw*10^pH-Ct_Cl-Ct_OAc*Ka*10^pH/(1+Ka*10^pH))</f>
        <v>2.6393778537422224E-2</v>
      </c>
      <c r="BZ777" s="19">
        <f>ABS(Ct_Na+10^-pH-Kw*10^pH-Ct_Cl-Ct_OAc*Ka*10^pH/(1+Ka*10^pH))</f>
        <v>2.7160507210135972E-2</v>
      </c>
      <c r="CA777" s="19">
        <f>ABS(Ct_Na+10^-pH-Kw*10^pH-Ct_Cl-Ct_OAc*Ka*10^pH/(1+Ka*10^pH))</f>
        <v>2.7911427044237033E-2</v>
      </c>
      <c r="CB777" s="19">
        <f>ABS(Ct_Na+10^-pH-Kw*10^pH-Ct_Cl-Ct_OAc*Ka*10^pH/(1+Ka*10^pH))</f>
        <v>2.864702198376462E-2</v>
      </c>
      <c r="CC777" s="19">
        <f>ABS(Ct_Na+10^-pH-Kw*10^pH-Ct_Cl-Ct_OAc*Ka*10^pH/(1+Ka*10^pH))</f>
        <v>2.9367756419463376E-2</v>
      </c>
      <c r="CD777" s="19">
        <f>ABS(Ct_Na+10^-pH-Kw*10^pH-Ct_Cl-Ct_OAc*Ka*10^pH/(1+Ka*10^pH))</f>
        <v>3.0074076166448131E-2</v>
      </c>
      <c r="CE777" s="19">
        <f>ABS(Ct_Na+10^-pH-Kw*10^pH-Ct_Cl-Ct_OAc*Ka*10^pH/(1+Ka*10^pH))</f>
        <v>3.076640938378964E-2</v>
      </c>
      <c r="CF777" s="19">
        <f>ABS(Ct_Na+10^-pH-Kw*10^pH-Ct_Cl-Ct_OAc*Ka*10^pH/(1+Ka*10^pH))</f>
        <v>3.1445167440006812E-2</v>
      </c>
      <c r="CG777" s="19">
        <f>ABS(Ct_Na+10^-pH-Kw*10^pH-Ct_Cl-Ct_OAc*Ka*10^pH/(1+Ka*10^pH))</f>
        <v>3.2110745728142077E-2</v>
      </c>
      <c r="CH777" s="19">
        <f>ABS(Ct_Na+10^-pH-Kw*10^pH-Ct_Cl-Ct_OAc*Ka*10^pH/(1+Ka*10^pH))</f>
        <v>3.2763524433813217E-2</v>
      </c>
      <c r="CI777" s="19">
        <f>ABS(Ct_Na+10^-pH-Kw*10^pH-Ct_Cl-Ct_OAc*Ka*10^pH/(1+Ka*10^pH))</f>
        <v>3.3403869259376322E-2</v>
      </c>
      <c r="CJ777" s="19">
        <f>ABS(Ct_Na+10^-pH-Kw*10^pH-Ct_Cl-Ct_OAc*Ka*10^pH/(1+Ka*10^pH))</f>
        <v>3.4032132107098614E-2</v>
      </c>
      <c r="CK777" s="19">
        <f>ABS(Ct_Na+10^-pH-Kw*10^pH-Ct_Cl-Ct_OAc*Ka*10^pH/(1+Ka*10^pH))</f>
        <v>3.4648651724022386E-2</v>
      </c>
      <c r="CL777" s="19">
        <f>ABS(Ct_Na+10^-pH-Kw*10^pH-Ct_Cl-Ct_OAc*Ka*10^pH/(1+Ka*10^pH))</f>
        <v>3.5253754311003097E-2</v>
      </c>
      <c r="CM777" s="19">
        <f>ABS(Ct_Na+10^-pH-Kw*10^pH-Ct_Cl-Ct_OAc*Ka*10^pH/(1+Ka*10^pH))</f>
        <v>3.5847754098222696E-2</v>
      </c>
      <c r="CN777" s="19">
        <f>ABS(Ct_Na+10^-pH-Kw*10^pH-Ct_Cl-Ct_OAc*Ka*10^pH/(1+Ka*10^pH))</f>
        <v>3.6430953889311037E-2</v>
      </c>
      <c r="CO777" s="19">
        <f>ABS(Ct_Na+10^-pH-Kw*10^pH-Ct_Cl-Ct_OAc*Ka*10^pH/(1+Ka*10^pH))</f>
        <v>3.7003645576055448E-2</v>
      </c>
      <c r="CP777" s="19">
        <f>ABS(Ct_Na+10^-pH-Kw*10^pH-Ct_Cl-Ct_OAc*Ka*10^pH/(1+Ka*10^pH))</f>
        <v>3.7566110625536567E-2</v>
      </c>
      <c r="CQ777" s="19">
        <f>ABS(Ct_Na+10^-pH-Kw*10^pH-Ct_Cl-Ct_OAc*Ka*10^pH/(1+Ka*10^pH))</f>
        <v>3.8118620541398557E-2</v>
      </c>
      <c r="CR777" s="19">
        <f>ABS(Ct_Na+10^-pH-Kw*10^pH-Ct_Cl-Ct_OAc*Ka*10^pH/(1+Ka*10^pH))</f>
        <v>3.8661437300841893E-2</v>
      </c>
      <c r="CS777" s="19">
        <f>ABS(Ct_Na+10^-pH-Kw*10^pH-Ct_Cl-Ct_OAc*Ka*10^pH/(1+Ka*10^pH))</f>
        <v>3.9194813768816637E-2</v>
      </c>
      <c r="CT777" s="19">
        <f>ABS(Ct_Na+10^-pH-Kw*10^pH-Ct_Cl-Ct_OAc*Ka*10^pH/(1+Ka*10^pH))</f>
        <v>3.9718994090791861E-2</v>
      </c>
      <c r="CU777" s="19">
        <f>ABS(Ct_Na+10^-pH-Kw*10^pH-Ct_Cl-Ct_OAc*Ka*10^pH/(1+Ka*10^pH))</f>
        <v>4.0234214065382863E-2</v>
      </c>
      <c r="CV777" s="19">
        <f>ABS(Ct_Na+10^-pH-Kw*10^pH-Ct_Cl-Ct_OAc*Ka*10^pH/(1+Ka*10^pH))</f>
        <v>4.0740701498031662E-2</v>
      </c>
      <c r="CW777" s="19">
        <f>ABS(Ct_Na+10^-pH-Kw*10^pH-Ct_Cl-Ct_OAc*Ka*10^pH/(1+Ka*10^pH))</f>
        <v>4.1238676536854431E-2</v>
      </c>
      <c r="CX777" s="19">
        <f>ABS(Ct_Na+10^-pH-Kw*10^pH-Ct_Cl-Ct_OAc*Ka*10^pH/(1+Ka*10^pH))</f>
        <v>4.1728351991696791E-2</v>
      </c>
    </row>
    <row r="778" spans="1:102">
      <c r="A778" s="23">
        <v>7.49</v>
      </c>
      <c r="B778" s="19">
        <f>ABS(Ct_Na+10^-pH-Kw*10^pH-Ct_Cl-Ct_OAc*Ka*10^pH/(1+Ka*10^pH))</f>
        <v>0.24963699755776836</v>
      </c>
      <c r="C778" s="19">
        <f>ABS(Ct_Na+10^-pH-Kw*10^pH-Ct_Cl-Ct_OAc*Ka*10^pH/(1+Ka*10^pH))</f>
        <v>0.23298762989645452</v>
      </c>
      <c r="D778" s="19">
        <f>ABS(Ct_Na+10^-pH-Kw*10^pH-Ct_Cl-Ct_OAc*Ka*10^pH/(1+Ka*10^pH))</f>
        <v>0.21785184111344191</v>
      </c>
      <c r="E778" s="19">
        <f>ABS(Ct_Na+10^-pH-Kw*10^pH-Ct_Cl-Ct_OAc*Ka*10^pH/(1+Ka*10^pH))</f>
        <v>0.20403220787677825</v>
      </c>
      <c r="F778" s="19">
        <f>ABS(Ct_Na+10^-pH-Kw*10^pH-Ct_Cl-Ct_OAc*Ka*10^pH/(1+Ka*10^pH))</f>
        <v>0.19136421074316989</v>
      </c>
      <c r="G778" s="19">
        <f>ABS(Ct_Na+10^-pH-Kw*10^pH-Ct_Cl-Ct_OAc*Ka*10^pH/(1+Ka*10^pH))</f>
        <v>0.17970965338025019</v>
      </c>
      <c r="H778" s="19">
        <f>ABS(Ct_Na+10^-pH-Kw*10^pH-Ct_Cl-Ct_OAc*Ka*10^pH/(1+Ka*10^pH))</f>
        <v>0.16895160042986276</v>
      </c>
      <c r="I778" s="19">
        <f>ABS(Ct_Na+10^-pH-Kw*10^pH-Ct_Cl-Ct_OAc*Ka*10^pH/(1+Ka*10^pH))</f>
        <v>0.15899044029061518</v>
      </c>
      <c r="J778" s="19">
        <f>ABS(Ct_Na+10^-pH-Kw*10^pH-Ct_Cl-Ct_OAc*Ka*10^pH/(1+Ka*10^pH))</f>
        <v>0.14974079158988529</v>
      </c>
      <c r="K778" s="19">
        <f>ABS(Ct_Na+10^-pH-Kw*10^pH-Ct_Cl-Ct_OAc*Ka*10^pH/(1+Ka*10^pH))</f>
        <v>0.14112904969610224</v>
      </c>
      <c r="L778" s="19">
        <f>ABS(Ct_Na+10^-pH-Kw*10^pH-Ct_Cl-Ct_OAc*Ka*10^pH/(1+Ka*10^pH))</f>
        <v>0.13309142392857137</v>
      </c>
      <c r="M778" s="19">
        <f>ABS(Ct_Na+10^-pH-Kw*10^pH-Ct_Cl-Ct_OAc*Ka*10^pH/(1+Ka*10^pH))</f>
        <v>0.12557235466217162</v>
      </c>
      <c r="N778" s="19">
        <f>ABS(Ct_Na+10^-pH-Kw*10^pH-Ct_Cl-Ct_OAc*Ka*10^pH/(1+Ka*10^pH))</f>
        <v>0.11852322722492178</v>
      </c>
      <c r="O778" s="19">
        <f>ABS(Ct_Na+10^-pH-Kw*10^pH-Ct_Cl-Ct_OAc*Ka*10^pH/(1+Ka*10^pH))</f>
        <v>0.11190131963235381</v>
      </c>
      <c r="P778" s="19">
        <f>ABS(Ct_Na+10^-pH-Kw*10^pH-Ct_Cl-Ct_OAc*Ka*10^pH/(1+Ka*10^pH))</f>
        <v>0.10566893601581917</v>
      </c>
      <c r="Q778" s="19">
        <f>ABS(Ct_Na+10^-pH-Kw*10^pH-Ct_Cl-Ct_OAc*Ka*10^pH/(1+Ka*10^pH))</f>
        <v>9.9792688605943716E-2</v>
      </c>
      <c r="R778" s="19">
        <f>ABS(Ct_Na+10^-pH-Kw*10^pH-Ct_Cl-Ct_OAc*Ka*10^pH/(1+Ka*10^pH))</f>
        <v>9.4242899385505771E-2</v>
      </c>
      <c r="S778" s="19">
        <f>ABS(Ct_Na+10^-pH-Kw*10^pH-Ct_Cl-Ct_OAc*Ka*10^pH/(1+Ka*10^pH))</f>
        <v>8.8993098771577961E-2</v>
      </c>
      <c r="T778" s="19">
        <f>ABS(Ct_Na+10^-pH-Kw*10^pH-Ct_Cl-Ct_OAc*Ka*10^pH/(1+Ka*10^pH))</f>
        <v>8.4019603453120095E-2</v>
      </c>
      <c r="U778" s="19">
        <f>ABS(Ct_Na+10^-pH-Kw*10^pH-Ct_Cl-Ct_OAc*Ka*10^pH/(1+Ka*10^pH))</f>
        <v>7.930115917663437E-2</v>
      </c>
      <c r="V778" s="19">
        <f>ABS(Ct_Na+10^-pH-Kw*10^pH-Ct_Cl-Ct_OAc*Ka*10^pH/(1+Ka*10^pH))</f>
        <v>7.4818637113972963E-2</v>
      </c>
      <c r="W778" s="19">
        <f>ABS(Ct_Na+10^-pH-Kw*10^pH-Ct_Cl-Ct_OAc*Ka*10^pH/(1+Ka*10^pH))</f>
        <v>7.055477466412427E-2</v>
      </c>
      <c r="X778" s="19">
        <f>ABS(Ct_Na+10^-pH-Kw*10^pH-Ct_Cl-Ct_OAc*Ka*10^pH/(1+Ka*10^pH))</f>
        <v>6.6493953283316046E-2</v>
      </c>
      <c r="Y778" s="19">
        <f>ABS(Ct_Na+10^-pH-Kw*10^pH-Ct_Cl-Ct_OAc*Ka*10^pH/(1+Ka*10^pH))</f>
        <v>6.262200731556862E-2</v>
      </c>
      <c r="Z778" s="19">
        <f>ABS(Ct_Na+10^-pH-Kw*10^pH-Ct_Cl-Ct_OAc*Ka*10^pH/(1+Ka*10^pH))</f>
        <v>5.8926058891809734E-2</v>
      </c>
      <c r="AA778" s="19">
        <f>ABS(Ct_Na+10^-pH-Kw*10^pH-Ct_Cl-Ct_OAc*Ka*10^pH/(1+Ka*10^pH))</f>
        <v>5.5394374842440128E-2</v>
      </c>
      <c r="AB778" s="19">
        <f>ABS(Ct_Na+10^-pH-Kw*10^pH-Ct_Cl-Ct_OAc*Ka*10^pH/(1+Ka*10^pH))</f>
        <v>5.2016242273477911E-2</v>
      </c>
      <c r="AC778" s="19">
        <f>ABS(Ct_Na+10^-pH-Kw*10^pH-Ct_Cl-Ct_OAc*Ka*10^pH/(1+Ka*10^pH))</f>
        <v>4.8781860026599164E-2</v>
      </c>
      <c r="AD778" s="19">
        <f>ABS(Ct_Na+10^-pH-Kw*10^pH-Ct_Cl-Ct_OAc*Ka*10^pH/(1+Ka*10^pH))</f>
        <v>4.5682243706673717E-2</v>
      </c>
      <c r="AE778" s="19">
        <f>ABS(Ct_Na+10^-pH-Kw*10^pH-Ct_Cl-Ct_OAc*Ka*10^pH/(1+Ka*10^pH))</f>
        <v>4.2709142338581946E-2</v>
      </c>
      <c r="AF778" s="19">
        <f>ABS(Ct_Na+10^-pH-Kw*10^pH-Ct_Cl-Ct_OAc*Ka*10^pH/(1+Ka*10^pH))</f>
        <v>3.9854965025213865E-2</v>
      </c>
      <c r="AG778" s="19">
        <f>ABS(Ct_Na+10^-pH-Kw*10^pH-Ct_Cl-Ct_OAc*Ka*10^pH/(1+Ka*10^pH))</f>
        <v>3.7112716233938643E-2</v>
      </c>
      <c r="AH778" s="19">
        <f>ABS(Ct_Na+10^-pH-Kw*10^pH-Ct_Cl-Ct_OAc*Ka*10^pH/(1+Ka*10^pH))</f>
        <v>3.4475938550020173E-2</v>
      </c>
      <c r="AI778" s="19">
        <f>ABS(Ct_Na+10^-pH-Kw*10^pH-Ct_Cl-Ct_OAc*Ka*10^pH/(1+Ka*10^pH))</f>
        <v>3.1938661910777863E-2</v>
      </c>
      <c r="AJ778" s="19">
        <f>ABS(Ct_Na+10^-pH-Kw*10^pH-Ct_Cl-Ct_OAc*Ka*10^pH/(1+Ka*10^pH))</f>
        <v>2.9495358480396375E-2</v>
      </c>
      <c r="AK778" s="19">
        <f>ABS(Ct_Na+10^-pH-Kw*10^pH-Ct_Cl-Ct_OAc*Ka*10^pH/(1+Ka*10^pH))</f>
        <v>2.7140902447483288E-2</v>
      </c>
      <c r="AL778" s="19">
        <f>ABS(Ct_Na+10^-pH-Kw*10^pH-Ct_Cl-Ct_OAc*Ka*10^pH/(1+Ka*10^pH))</f>
        <v>2.487053413003143E-2</v>
      </c>
      <c r="AM778" s="19">
        <f>ABS(Ct_Na+10^-pH-Kw*10^pH-Ct_Cl-Ct_OAc*Ka*10^pH/(1+Ka*10^pH))</f>
        <v>2.2679827858805887E-2</v>
      </c>
      <c r="AN778" s="19">
        <f>ABS(Ct_Na+10^-pH-Kw*10^pH-Ct_Cl-Ct_OAc*Ka*10^pH/(1+Ka*10^pH))</f>
        <v>2.0564663183139896E-2</v>
      </c>
      <c r="AO778" s="19">
        <f>ABS(Ct_Na+10^-pH-Kw*10^pH-Ct_Cl-Ct_OAc*Ka*10^pH/(1+Ka*10^pH))</f>
        <v>1.8521199004954095E-2</v>
      </c>
      <c r="AP778" s="19">
        <f>ABS(Ct_Na+10^-pH-Kw*10^pH-Ct_Cl-Ct_OAc*Ka*10^pH/(1+Ka*10^pH))</f>
        <v>1.654585029937447E-2</v>
      </c>
      <c r="AQ778" s="19">
        <f>ABS(Ct_Na+10^-pH-Kw*10^pH-Ct_Cl-Ct_OAc*Ka*10^pH/(1+Ka*10^pH))</f>
        <v>1.4635267125125362E-2</v>
      </c>
      <c r="AR778" s="19">
        <f>ABS(Ct_Na+10^-pH-Kw*10^pH-Ct_Cl-Ct_OAc*Ka*10^pH/(1+Ka*10^pH))</f>
        <v>1.278631566617458E-2</v>
      </c>
      <c r="AS778" s="19">
        <f>ABS(Ct_Na+10^-pH-Kw*10^pH-Ct_Cl-Ct_OAc*Ka*10^pH/(1+Ka*10^pH))</f>
        <v>1.0996061078936539E-2</v>
      </c>
      <c r="AT778" s="19">
        <f>ABS(Ct_Na+10^-pH-Kw*10^pH-Ct_Cl-Ct_OAc*Ka*10^pH/(1+Ka*10^pH))</f>
        <v>9.2617519475496693E-3</v>
      </c>
      <c r="AU778" s="19">
        <f>ABS(Ct_Na+10^-pH-Kw*10^pH-Ct_Cl-Ct_OAc*Ka*10^pH/(1+Ka*10^pH))</f>
        <v>7.5808061740516505E-3</v>
      </c>
      <c r="AV778" s="19">
        <f>ABS(Ct_Na+10^-pH-Kw*10^pH-Ct_Cl-Ct_OAc*Ka*10^pH/(1+Ka*10^pH))</f>
        <v>5.9507981512656599E-3</v>
      </c>
      <c r="AW778" s="19">
        <f>ABS(Ct_Na+10^-pH-Kw*10^pH-Ct_Cl-Ct_OAc*Ka*10^pH/(1+Ka*10^pH))</f>
        <v>4.3694470843837624E-3</v>
      </c>
      <c r="AX778" s="19">
        <f>ABS(Ct_Na+10^-pH-Kw*10^pH-Ct_Cl-Ct_OAc*Ka*10^pH/(1+Ka*10^pH))</f>
        <v>2.8346063429983553E-3</v>
      </c>
      <c r="AY778" s="19">
        <f>ABS(Ct_Na+10^-pH-Kw*10^pH-Ct_Cl-Ct_OAc*Ka*10^pH/(1+Ka*10^pH))</f>
        <v>1.3442537390444403E-3</v>
      </c>
      <c r="AZ778" s="19">
        <f>ABS(Ct_Na+10^-pH-Kw*10^pH-Ct_Cl-Ct_OAc*Ka*10^pH/(1+Ka*10^pH))</f>
        <v>1.0351736193937172E-4</v>
      </c>
      <c r="BA778" s="19">
        <f>ABS(Ct_Na+10^-pH-Kw*10^pH-Ct_Cl-Ct_OAc*Ka*10^pH/(1+Ka*10^pH))</f>
        <v>1.5105061783884099E-3</v>
      </c>
      <c r="BB778" s="19">
        <f>ABS(Ct_Na+10^-pH-Kw*10^pH-Ct_Cl-Ct_OAc*Ka*10^pH/(1+Ka*10^pH))</f>
        <v>2.8784119721583304E-3</v>
      </c>
      <c r="BC778" s="19">
        <f>ABS(Ct_Na+10^-pH-Kw*10^pH-Ct_Cl-Ct_OAc*Ka*10^pH/(1+Ka*10^pH))</f>
        <v>4.2088408948660824E-3</v>
      </c>
      <c r="BD778" s="19">
        <f>ABS(Ct_Na+10^-pH-Kw*10^pH-Ct_Cl-Ct_OAc*Ka*10^pH/(1+Ka*10^pH))</f>
        <v>5.5033122791222425E-3</v>
      </c>
      <c r="BE778" s="19">
        <f>ABS(Ct_Na+10^-pH-Kw*10^pH-Ct_Cl-Ct_OAc*Ka*10^pH/(1+Ka*10^pH))</f>
        <v>6.7632644264648961E-3</v>
      </c>
      <c r="BF778" s="19">
        <f>ABS(Ct_Na+10^-pH-Kw*10^pH-Ct_Cl-Ct_OAc*Ka*10^pH/(1+Ka*10^pH))</f>
        <v>7.9900599383511822E-3</v>
      </c>
      <c r="BG778" s="19">
        <f>ABS(Ct_Na+10^-pH-Kw*10^pH-Ct_Cl-Ct_OAc*Ka*10^pH/(1+Ka*10^pH))</f>
        <v>9.1849906317468949E-3</v>
      </c>
      <c r="BH778" s="19">
        <f>ABS(Ct_Na+10^-pH-Kw*10^pH-Ct_Cl-Ct_OAc*Ka*10^pH/(1+Ka*10^pH))</f>
        <v>1.0349282076594031E-2</v>
      </c>
      <c r="BI778" s="19">
        <f>ABS(Ct_Na+10^-pH-Kw*10^pH-Ct_Cl-Ct_OAc*Ka*10^pH/(1+Ka*10^pH))</f>
        <v>1.1484097788660219E-2</v>
      </c>
      <c r="BJ778" s="19">
        <f>ABS(Ct_Na+10^-pH-Kw*10^pH-Ct_Cl-Ct_OAc*Ka*10^pH/(1+Ka*10^pH))</f>
        <v>1.2590543107924755E-2</v>
      </c>
      <c r="BK778" s="19">
        <f>ABS(Ct_Na+10^-pH-Kw*10^pH-Ct_Cl-Ct_OAc*Ka*10^pH/(1+Ka*10^pH))</f>
        <v>1.366966878967657E-2</v>
      </c>
      <c r="BL778" s="19">
        <f>ABS(Ct_Na+10^-pH-Kw*10^pH-Ct_Cl-Ct_OAc*Ka*10^pH/(1+Ka*10^pH))</f>
        <v>1.4722474332849081E-2</v>
      </c>
      <c r="BM778" s="19">
        <f>ABS(Ct_Na+10^-pH-Kw*10^pH-Ct_Cl-Ct_OAc*Ka*10^pH/(1+Ka*10^pH))</f>
        <v>1.5749911067752385E-2</v>
      </c>
      <c r="BN778" s="19">
        <f>ABS(Ct_Na+10^-pH-Kw*10^pH-Ct_Cl-Ct_OAc*Ka*10^pH/(1+Ka*10^pH))</f>
        <v>1.6752885023253207E-2</v>
      </c>
      <c r="BO778" s="19">
        <f>ABS(Ct_Na+10^-pH-Kw*10^pH-Ct_Cl-Ct_OAc*Ka*10^pH/(1+Ka*10^pH))</f>
        <v>1.7732259591565783E-2</v>
      </c>
      <c r="BP778" s="19">
        <f>ABS(Ct_Na+10^-pH-Kw*10^pH-Ct_Cl-Ct_OAc*Ka*10^pH/(1+Ka*10^pH))</f>
        <v>1.8688858007126906E-2</v>
      </c>
      <c r="BQ778" s="19">
        <f>ABS(Ct_Na+10^-pH-Kw*10^pH-Ct_Cl-Ct_OAc*Ka*10^pH/(1+Ka*10^pH))</f>
        <v>1.962346565451422E-2</v>
      </c>
      <c r="BR778" s="19">
        <f>ABS(Ct_Na+10^-pH-Kw*10^pH-Ct_Cl-Ct_OAc*Ka*10^pH/(1+Ka*10^pH))</f>
        <v>2.0536832219006346E-2</v>
      </c>
      <c r="BS778" s="19">
        <f>ABS(Ct_Na+10^-pH-Kw*10^pH-Ct_Cl-Ct_OAc*Ka*10^pH/(1+Ka*10^pH))</f>
        <v>2.1429673692161588E-2</v>
      </c>
      <c r="BT778" s="19">
        <f>ABS(Ct_Na+10^-pH-Kw*10^pH-Ct_Cl-Ct_OAc*Ka*10^pH/(1+Ka*10^pH))</f>
        <v>2.2302674243691152E-2</v>
      </c>
      <c r="BU778" s="19">
        <f>ABS(Ct_Na+10^-pH-Kw*10^pH-Ct_Cl-Ct_OAc*Ka*10^pH/(1+Ka*10^pH))</f>
        <v>2.3156487969912383E-2</v>
      </c>
      <c r="BV778" s="19">
        <f>ABS(Ct_Na+10^-pH-Kw*10^pH-Ct_Cl-Ct_OAc*Ka*10^pH/(1+Ka*10^pH))</f>
        <v>2.3991740528172253E-2</v>
      </c>
      <c r="BW778" s="19">
        <f>ABS(Ct_Na+10^-pH-Kw*10^pH-Ct_Cl-Ct_OAc*Ka*10^pH/(1+Ka*10^pH))</f>
        <v>2.4809030665824426E-2</v>
      </c>
      <c r="BX778" s="19">
        <f>ABS(Ct_Na+10^-pH-Kw*10^pH-Ct_Cl-Ct_OAc*Ka*10^pH/(1+Ka*10^pH))</f>
        <v>2.5608931651611641E-2</v>
      </c>
      <c r="BY778" s="19">
        <f>ABS(Ct_Na+10^-pH-Kw*10^pH-Ct_Cl-Ct_OAc*Ka*10^pH/(1+Ka*10^pH))</f>
        <v>2.6391992616645418E-2</v>
      </c>
      <c r="BZ778" s="19">
        <f>ABS(Ct_Na+10^-pH-Kw*10^pH-Ct_Cl-Ct_OAc*Ka*10^pH/(1+Ka*10^pH))</f>
        <v>2.7158739811574364E-2</v>
      </c>
      <c r="CA778" s="19">
        <f>ABS(Ct_Na+10^-pH-Kw*10^pH-Ct_Cl-Ct_OAc*Ka*10^pH/(1+Ka*10^pH))</f>
        <v>2.7909677785989281E-2</v>
      </c>
      <c r="CB778" s="19">
        <f>ABS(Ct_Na+10^-pH-Kw*10^pH-Ct_Cl-Ct_OAc*Ka*10^pH/(1+Ka*10^pH))</f>
        <v>2.8645290495620243E-2</v>
      </c>
      <c r="CC778" s="19">
        <f>ABS(Ct_Na+10^-pH-Kw*10^pH-Ct_Cl-Ct_OAc*Ka*10^pH/(1+Ka*10^pH))</f>
        <v>2.9366042342430378E-2</v>
      </c>
      <c r="CD778" s="19">
        <f>ABS(Ct_Na+10^-pH-Kw*10^pH-Ct_Cl-Ct_OAc*Ka*10^pH/(1+Ka*10^pH))</f>
        <v>3.007237915230429E-2</v>
      </c>
      <c r="CE778" s="19">
        <f>ABS(Ct_Na+10^-pH-Kw*10^pH-Ct_Cl-Ct_OAc*Ka*10^pH/(1+Ka*10^pH))</f>
        <v>3.0764729094655954E-2</v>
      </c>
      <c r="CF778" s="19">
        <f>ABS(Ct_Na+10^-pH-Kw*10^pH-Ct_Cl-Ct_OAc*Ka*10^pH/(1+Ka*10^pH))</f>
        <v>3.1443503547941912E-2</v>
      </c>
      <c r="CG778" s="19">
        <f>ABS(Ct_Na+10^-pH-Kw*10^pH-Ct_Cl-Ct_OAc*Ka*10^pH/(1+Ka*10^pH))</f>
        <v>3.2109097914756274E-2</v>
      </c>
      <c r="CH778" s="19">
        <f>ABS(Ct_Na+10^-pH-Kw*10^pH-Ct_Cl-Ct_OAc*Ka*10^pH/(1+Ka*10^pH))</f>
        <v>3.2761892389901147E-2</v>
      </c>
      <c r="CI778" s="19">
        <f>ABS(Ct_Na+10^-pH-Kw*10^pH-Ct_Cl-Ct_OAc*Ka*10^pH/(1+Ka*10^pH))</f>
        <v>3.3402252684567056E-2</v>
      </c>
      <c r="CJ778" s="19">
        <f>ABS(Ct_Na+10^-pH-Kw*10^pH-Ct_Cl-Ct_OAc*Ka*10^pH/(1+Ka*10^pH))</f>
        <v>3.4030530709522284E-2</v>
      </c>
      <c r="CK778" s="19">
        <f>ABS(Ct_Na+10^-pH-Kw*10^pH-Ct_Cl-Ct_OAc*Ka*10^pH/(1+Ka*10^pH))</f>
        <v>3.4647065219992397E-2</v>
      </c>
      <c r="CL778" s="19">
        <f>ABS(Ct_Na+10^-pH-Kw*10^pH-Ct_Cl-Ct_OAc*Ka*10^pH/(1+Ka*10^pH))</f>
        <v>3.5252182424713042E-2</v>
      </c>
      <c r="CM778" s="19">
        <f>ABS(Ct_Na+10^-pH-Kw*10^pH-Ct_Cl-Ct_OAc*Ka*10^pH/(1+Ka*10^pH))</f>
        <v>3.5846196561457162E-2</v>
      </c>
      <c r="CN778" s="19">
        <f>ABS(Ct_Na+10^-pH-Kw*10^pH-Ct_Cl-Ct_OAc*Ka*10^pH/(1+Ka*10^pH))</f>
        <v>3.6429410441169569E-2</v>
      </c>
      <c r="CO778" s="19">
        <f>ABS(Ct_Na+10^-pH-Kw*10^pH-Ct_Cl-Ct_OAc*Ka*10^pH/(1+Ka*10^pH))</f>
        <v>3.7002115962688972E-2</v>
      </c>
      <c r="CP778" s="19">
        <f>ABS(Ct_Na+10^-pH-Kw*10^pH-Ct_Cl-Ct_OAc*Ka*10^pH/(1+Ka*10^pH))</f>
        <v>3.7564594599895522E-2</v>
      </c>
      <c r="CQ778" s="19">
        <f>ABS(Ct_Na+10^-pH-Kw*10^pH-Ct_Cl-Ct_OAc*Ka*10^pH/(1+Ka*10^pH))</f>
        <v>3.8117117862992239E-2</v>
      </c>
      <c r="CR778" s="19">
        <f>ABS(Ct_Na+10^-pH-Kw*10^pH-Ct_Cl-Ct_OAc*Ka*10^pH/(1+Ka*10^pH))</f>
        <v>3.8659947735508279E-2</v>
      </c>
      <c r="CS778" s="19">
        <f>ABS(Ct_Na+10^-pH-Kw*10^pH-Ct_Cl-Ct_OAc*Ka*10^pH/(1+Ka*10^pH))</f>
        <v>3.9193337088502291E-2</v>
      </c>
      <c r="CT778" s="19">
        <f>ABS(Ct_Na+10^-pH-Kw*10^pH-Ct_Cl-Ct_OAc*Ka*10^pH/(1+Ka*10^pH))</f>
        <v>3.9717530073341278E-2</v>
      </c>
      <c r="CU778" s="19">
        <f>ABS(Ct_Na+10^-pH-Kw*10^pH-Ct_Cl-Ct_OAc*Ka*10^pH/(1+Ka*10^pH))</f>
        <v>4.0232762494336834E-2</v>
      </c>
      <c r="CV778" s="19">
        <f>ABS(Ct_Na+10^-pH-Kw*10^pH-Ct_Cl-Ct_OAc*Ka*10^pH/(1+Ka*10^pH))</f>
        <v>4.0739262162434176E-2</v>
      </c>
      <c r="CW778" s="19">
        <f>ABS(Ct_Na+10^-pH-Kw*10^pH-Ct_Cl-Ct_OAc*Ka*10^pH/(1+Ka*10^pH))</f>
        <v>4.1237249231067703E-2</v>
      </c>
      <c r="CX778" s="19">
        <f>ABS(Ct_Na+10^-pH-Kw*10^pH-Ct_Cl-Ct_OAc*Ka*10^pH/(1+Ka*10^pH))</f>
        <v>4.1726936515223981E-2</v>
      </c>
    </row>
    <row r="779" spans="1:102">
      <c r="A779" s="24">
        <v>7.5</v>
      </c>
      <c r="B779" s="19">
        <f>ABS(Ct_Na+10^-pH-Kw*10^pH-Ct_Cl-Ct_OAc*Ka*10^pH/(1+Ka*10^pH))</f>
        <v>0.24964526005582749</v>
      </c>
      <c r="C779" s="19">
        <f>ABS(Ct_Na+10^-pH-Kw*10^pH-Ct_Cl-Ct_OAc*Ka*10^pH/(1+Ka*10^pH))</f>
        <v>0.2329954993200733</v>
      </c>
      <c r="D779" s="19">
        <f>ABS(Ct_Na+10^-pH-Kw*10^pH-Ct_Cl-Ct_OAc*Ka*10^pH/(1+Ka*10^pH))</f>
        <v>0.21785935319666036</v>
      </c>
      <c r="E779" s="19">
        <f>ABS(Ct_Na+10^-pH-Kw*10^pH-Ct_Cl-Ct_OAc*Ka*10^pH/(1+Ka*10^pH))</f>
        <v>0.20403939369267471</v>
      </c>
      <c r="F779" s="19">
        <f>ABS(Ct_Na+10^-pH-Kw*10^pH-Ct_Cl-Ct_OAc*Ka*10^pH/(1+Ka*10^pH))</f>
        <v>0.19137109748068776</v>
      </c>
      <c r="G779" s="19">
        <f>ABS(Ct_Na+10^-pH-Kw*10^pH-Ct_Cl-Ct_OAc*Ka*10^pH/(1+Ka*10^pH))</f>
        <v>0.17971626496565984</v>
      </c>
      <c r="H779" s="19">
        <f>ABS(Ct_Na+10^-pH-Kw*10^pH-Ct_Cl-Ct_OAc*Ka*10^pH/(1+Ka*10^pH))</f>
        <v>0.16895795802871097</v>
      </c>
      <c r="I779" s="19">
        <f>ABS(Ct_Na+10^-pH-Kw*10^pH-Ct_Cl-Ct_OAc*Ka*10^pH/(1+Ka*10^pH))</f>
        <v>0.1589965627167213</v>
      </c>
      <c r="J779" s="19">
        <f>ABS(Ct_Na+10^-pH-Kw*10^pH-Ct_Cl-Ct_OAc*Ka*10^pH/(1+Ka*10^pH))</f>
        <v>0.14974669564130233</v>
      </c>
      <c r="K779" s="19">
        <f>ABS(Ct_Na+10^-pH-Kw*10^pH-Ct_Cl-Ct_OAc*Ka*10^pH/(1+Ka*10^pH))</f>
        <v>0.14113475043315357</v>
      </c>
      <c r="L779" s="19">
        <f>ABS(Ct_Na+10^-pH-Kw*10^pH-Ct_Cl-Ct_OAc*Ka*10^pH/(1+Ka*10^pH))</f>
        <v>0.13309693490554808</v>
      </c>
      <c r="M779" s="19">
        <f>ABS(Ct_Na+10^-pH-Kw*10^pH-Ct_Cl-Ct_OAc*Ka*10^pH/(1+Ka*10^pH))</f>
        <v>0.12557768812165909</v>
      </c>
      <c r="N779" s="19">
        <f>ABS(Ct_Na+10^-pH-Kw*10^pH-Ct_Cl-Ct_OAc*Ka*10^pH/(1+Ka*10^pH))</f>
        <v>0.1185283942617632</v>
      </c>
      <c r="O779" s="19">
        <f>ABS(Ct_Na+10^-pH-Kw*10^pH-Ct_Cl-Ct_OAc*Ka*10^pH/(1+Ka*10^pH))</f>
        <v>0.11190633033277006</v>
      </c>
      <c r="P779" s="19">
        <f>ABS(Ct_Na+10^-pH-Kw*10^pH-Ct_Cl-Ct_OAc*Ka*10^pH/(1+Ka*10^pH))</f>
        <v>0.10567379957607061</v>
      </c>
      <c r="Q779" s="19">
        <f>ABS(Ct_Na+10^-pH-Kw*10^pH-Ct_Cl-Ct_OAc*Ka*10^pH/(1+Ka*10^pH))</f>
        <v>9.9797413434039722E-2</v>
      </c>
      <c r="R779" s="19">
        <f>ABS(Ct_Na+10^-pH-Kw*10^pH-Ct_Cl-Ct_OAc*Ka*10^pH/(1+Ka*10^pH))</f>
        <v>9.424749318878832E-2</v>
      </c>
      <c r="S779" s="19">
        <f>ABS(Ct_Na+10^-pH-Kw*10^pH-Ct_Cl-Ct_OAc*Ka*10^pH/(1+Ka*10^pH))</f>
        <v>8.8997568632469409E-2</v>
      </c>
      <c r="T779" s="19">
        <f>ABS(Ct_Na+10^-pH-Kw*10^pH-Ct_Cl-Ct_OAc*Ka*10^pH/(1+Ka*10^pH))</f>
        <v>8.4023955894904176E-2</v>
      </c>
      <c r="U779" s="19">
        <f>ABS(Ct_Na+10^-pH-Kw*10^pH-Ct_Cl-Ct_OAc*Ka*10^pH/(1+Ka*10^pH))</f>
        <v>7.930540022080379E-2</v>
      </c>
      <c r="V779" s="19">
        <f>ABS(Ct_Na+10^-pH-Kw*10^pH-Ct_Cl-Ct_OAc*Ka*10^pH/(1+Ka*10^pH))</f>
        <v>7.4822772330408446E-2</v>
      </c>
      <c r="W779" s="19">
        <f>ABS(Ct_Na+10^-pH-Kw*10^pH-Ct_Cl-Ct_OAc*Ka*10^pH/(1+Ka*10^pH))</f>
        <v>7.0558809215154311E-2</v>
      </c>
      <c r="X779" s="19">
        <f>ABS(Ct_Na+10^-pH-Kw*10^pH-Ct_Cl-Ct_OAc*Ka*10^pH/(1+Ka*10^pH))</f>
        <v>6.649789196253135E-2</v>
      </c>
      <c r="Y779" s="19">
        <f>ABS(Ct_Na+10^-pH-Kw*10^pH-Ct_Cl-Ct_OAc*Ka*10^pH/(1+Ka*10^pH))</f>
        <v>6.26258545821234E-2</v>
      </c>
      <c r="Z779" s="19">
        <f>ABS(Ct_Na+10^-pH-Kw*10^pH-Ct_Cl-Ct_OAc*Ka*10^pH/(1+Ka*10^pH))</f>
        <v>5.8929818900824882E-2</v>
      </c>
      <c r="AA779" s="19">
        <f>ABS(Ct_Na+10^-pH-Kw*10^pH-Ct_Cl-Ct_OAc*Ka*10^pH/(1+Ka*10^pH))</f>
        <v>5.5398051472028545E-2</v>
      </c>
      <c r="AB779" s="19">
        <f>ABS(Ct_Na+10^-pH-Kw*10^pH-Ct_Cl-Ct_OAc*Ka*10^pH/(1+Ka*10^pH))</f>
        <v>5.201983914883207E-2</v>
      </c>
      <c r="AC779" s="19">
        <f>ABS(Ct_Na+10^-pH-Kw*10^pH-Ct_Cl-Ct_OAc*Ka*10^pH/(1+Ka*10^pH))</f>
        <v>4.8785380541516238E-2</v>
      </c>
      <c r="AD779" s="19">
        <f>ABS(Ct_Na+10^-pH-Kw*10^pH-Ct_Cl-Ct_OAc*Ka*10^pH/(1+Ka*10^pH))</f>
        <v>4.568569104283858E-2</v>
      </c>
      <c r="AE779" s="19">
        <f>ABS(Ct_Na+10^-pH-Kw*10^pH-Ct_Cl-Ct_OAc*Ka*10^pH/(1+Ka*10^pH))</f>
        <v>4.2712519482882488E-2</v>
      </c>
      <c r="AF779" s="19">
        <f>ABS(Ct_Na+10^-pH-Kw*10^pH-Ct_Cl-Ct_OAc*Ka*10^pH/(1+Ka*10^pH))</f>
        <v>3.9858274785324624E-2</v>
      </c>
      <c r="AG779" s="19">
        <f>ABS(Ct_Na+10^-pH-Kw*10^pH-Ct_Cl-Ct_OAc*Ka*10^pH/(1+Ka*10^pH))</f>
        <v>3.7115961252376886E-2</v>
      </c>
      <c r="AH779" s="19">
        <f>ABS(Ct_Na+10^-pH-Kw*10^pH-Ct_Cl-Ct_OAc*Ka*10^pH/(1+Ka*10^pH))</f>
        <v>3.44791213168502E-2</v>
      </c>
      <c r="AI779" s="19">
        <f>ABS(Ct_Na+10^-pH-Kw*10^pH-Ct_Cl-Ct_OAc*Ka*10^pH/(1+Ka*10^pH))</f>
        <v>3.1941784775116978E-2</v>
      </c>
      <c r="AJ779" s="19">
        <f>ABS(Ct_Na+10^-pH-Kw*10^pH-Ct_Cl-Ct_OAc*Ka*10^pH/(1+Ka*10^pH))</f>
        <v>2.9498423660855352E-2</v>
      </c>
      <c r="AK779" s="19">
        <f>ABS(Ct_Na+10^-pH-Kw*10^pH-Ct_Cl-Ct_OAc*Ka*10^pH/(1+Ka*10^pH))</f>
        <v>2.7143912041657774E-2</v>
      </c>
      <c r="AL779" s="19">
        <f>ABS(Ct_Na+10^-pH-Kw*10^pH-Ct_Cl-Ct_OAc*Ka*10^pH/(1+Ka*10^pH))</f>
        <v>2.4873490123145867E-2</v>
      </c>
      <c r="AM779" s="19">
        <f>ABS(Ct_Na+10^-pH-Kw*10^pH-Ct_Cl-Ct_OAc*Ka*10^pH/(1+Ka*10^pH))</f>
        <v>2.2682732131599243E-2</v>
      </c>
      <c r="AN779" s="19">
        <f>ABS(Ct_Na+10^-pH-Kw*10^pH-Ct_Cl-Ct_OAc*Ka*10^pH/(1+Ka*10^pH))</f>
        <v>2.0567517519071481E-2</v>
      </c>
      <c r="AO779" s="19">
        <f>ABS(Ct_Na+10^-pH-Kw*10^pH-Ct_Cl-Ct_OAc*Ka*10^pH/(1+Ka*10^pH))</f>
        <v>1.8524005096798912E-2</v>
      </c>
      <c r="AP779" s="19">
        <f>ABS(Ct_Na+10^-pH-Kw*10^pH-Ct_Cl-Ct_OAc*Ka*10^pH/(1+Ka*10^pH))</f>
        <v>1.6548609755268742E-2</v>
      </c>
      <c r="AQ779" s="19">
        <f>ABS(Ct_Na+10^-pH-Kw*10^pH-Ct_Cl-Ct_OAc*Ka*10^pH/(1+Ka*10^pH))</f>
        <v>1.4637981474116643E-2</v>
      </c>
      <c r="AR779" s="19">
        <f>ABS(Ct_Na+10^-pH-Kw*10^pH-Ct_Cl-Ct_OAc*Ka*10^pH/(1+Ka*10^pH))</f>
        <v>1.2788986363324248E-2</v>
      </c>
      <c r="AS779" s="19">
        <f>ABS(Ct_Na+10^-pH-Kw*10^pH-Ct_Cl-Ct_OAc*Ka*10^pH/(1+Ka*10^pH))</f>
        <v>1.0998689510017368E-2</v>
      </c>
      <c r="AT779" s="19">
        <f>ABS(Ct_Na+10^-pH-Kw*10^pH-Ct_Cl-Ct_OAc*Ka*10^pH/(1+Ka*10^pH))</f>
        <v>9.2643394333762966E-3</v>
      </c>
      <c r="AU779" s="19">
        <f>ABS(Ct_Na+10^-pH-Kw*10^pH-Ct_Cl-Ct_OAc*Ka*10^pH/(1+Ka*10^pH))</f>
        <v>7.5833539744780409E-3</v>
      </c>
      <c r="AV779" s="19">
        <f>ABS(Ct_Na+10^-pH-Kw*10^pH-Ct_Cl-Ct_OAc*Ka*10^pH/(1+Ka*10^pH))</f>
        <v>5.9533074688797108E-3</v>
      </c>
      <c r="AW779" s="19">
        <f>ABS(Ct_Na+10^-pH-Kw*10^pH-Ct_Cl-Ct_OAc*Ka*10^pH/(1+Ka*10^pH))</f>
        <v>4.3719190679261319E-3</v>
      </c>
      <c r="AX779" s="19">
        <f>ABS(Ct_Na+10^-pH-Kw*10^pH-Ct_Cl-Ct_OAc*Ka*10^pH/(1+Ka*10^pH))</f>
        <v>2.8370420905299981E-3</v>
      </c>
      <c r="AY779" s="19">
        <f>ABS(Ct_Na+10^-pH-Kw*10^pH-Ct_Cl-Ct_OAc*Ka*10^pH/(1+Ka*10^pH))</f>
        <v>1.3466543008844797E-3</v>
      </c>
      <c r="AZ779" s="19">
        <f>ABS(Ct_Na+10^-pH-Kw*10^pH-Ct_Cl-Ct_OAc*Ka*10^pH/(1+Ka*10^pH))</f>
        <v>1.0115098048545101E-4</v>
      </c>
      <c r="BA779" s="19">
        <f>ABS(Ct_Na+10^-pH-Kw*10^pH-Ct_Cl-Ct_OAc*Ka*10^pH/(1+Ka*10^pH))</f>
        <v>1.5081730144928321E-3</v>
      </c>
      <c r="BB779" s="19">
        <f>ABS(Ct_Na+10^-pH-Kw*10^pH-Ct_Cl-Ct_OAc*Ka*10^pH/(1+Ka*10^pH))</f>
        <v>2.8761111031111314E-3</v>
      </c>
      <c r="BC779" s="19">
        <f>ABS(Ct_Na+10^-pH-Kw*10^pH-Ct_Cl-Ct_OAc*Ka*10^pH/(1+Ka*10^pH))</f>
        <v>4.2065714358769032E-3</v>
      </c>
      <c r="BD779" s="19">
        <f>ABS(Ct_Na+10^-pH-Kw*10^pH-Ct_Cl-Ct_OAc*Ka*10^pH/(1+Ka*10^pH))</f>
        <v>5.5010733812705936E-3</v>
      </c>
      <c r="BE779" s="19">
        <f>ABS(Ct_Na+10^-pH-Kw*10^pH-Ct_Cl-Ct_OAc*Ka*10^pH/(1+Ka*10^pH))</f>
        <v>6.7610552747871186E-3</v>
      </c>
      <c r="BF779" s="19">
        <f>ABS(Ct_Na+10^-pH-Kw*10^pH-Ct_Cl-Ct_OAc*Ka*10^pH/(1+Ka*10^pH))</f>
        <v>7.9878797500532173E-3</v>
      </c>
      <c r="BG779" s="19">
        <f>ABS(Ct_Na+10^-pH-Kw*10^pH-Ct_Cl-Ct_OAc*Ka*10^pH/(1+Ka*10^pH))</f>
        <v>9.1828386545331625E-3</v>
      </c>
      <c r="BH779" s="19">
        <f>ABS(Ct_Na+10^-pH-Kw*10^pH-Ct_Cl-Ct_OAc*Ka*10^pH/(1+Ka*10^pH))</f>
        <v>1.0347157587103396E-2</v>
      </c>
      <c r="BI779" s="19">
        <f>ABS(Ct_Na+10^-pH-Kw*10^pH-Ct_Cl-Ct_OAc*Ka*10^pH/(1+Ka*10^pH))</f>
        <v>1.148200009100097E-2</v>
      </c>
      <c r="BJ779" s="19">
        <f>ABS(Ct_Na+10^-pH-Kw*10^pH-Ct_Cl-Ct_OAc*Ka*10^pH/(1+Ka*10^pH))</f>
        <v>1.2588471532301089E-2</v>
      </c>
      <c r="BK779" s="19">
        <f>ABS(Ct_Na+10^-pH-Kw*10^pH-Ct_Cl-Ct_OAc*Ka*10^pH/(1+Ka*10^pH))</f>
        <v>1.3667622691099959E-2</v>
      </c>
      <c r="BL779" s="19">
        <f>ABS(Ct_Na+10^-pH-Kw*10^pH-Ct_Cl-Ct_OAc*Ka*10^pH/(1+Ka*10^pH))</f>
        <v>1.4720453089928143E-2</v>
      </c>
      <c r="BM779" s="19">
        <f>ABS(Ct_Na+10^-pH-Kw*10^pH-Ct_Cl-Ct_OAc*Ka*10^pH/(1+Ka*10^pH))</f>
        <v>1.574791408155566E-2</v>
      </c>
      <c r="BN779" s="19">
        <f>ABS(Ct_Na+10^-pH-Kw*10^pH-Ct_Cl-Ct_OAc*Ka*10^pH/(1+Ka*10^pH))</f>
        <v>1.675091171623963E-2</v>
      </c>
      <c r="BO779" s="19">
        <f>ABS(Ct_Na+10^-pH-Kw*10^pH-Ct_Cl-Ct_OAc*Ka*10^pH/(1+Ka*10^pH))</f>
        <v>1.7730309406578111E-2</v>
      </c>
      <c r="BP779" s="19">
        <f>ABS(Ct_Na+10^-pH-Kw*10^pH-Ct_Cl-Ct_OAc*Ka*10^pH/(1+Ka*10^pH))</f>
        <v>1.8686930406443598E-2</v>
      </c>
      <c r="BQ779" s="19">
        <f>ABS(Ct_Na+10^-pH-Kw*10^pH-Ct_Cl-Ct_OAc*Ka*10^pH/(1+Ka*10^pH))</f>
        <v>1.9621560118955876E-2</v>
      </c>
      <c r="BR779" s="19">
        <f>ABS(Ct_Na+10^-pH-Kw*10^pH-Ct_Cl-Ct_OAc*Ka*10^pH/(1+Ka*10^pH))</f>
        <v>2.053494824709285E-2</v>
      </c>
      <c r="BS779" s="19">
        <f>ABS(Ct_Na+10^-pH-Kw*10^pH-Ct_Cl-Ct_OAc*Ka*10^pH/(1+Ka*10^pH))</f>
        <v>2.1427810799316653E-2</v>
      </c>
      <c r="BT779" s="19">
        <f>ABS(Ct_Na+10^-pH-Kw*10^pH-Ct_Cl-Ct_OAc*Ka*10^pH/(1+Ka*10^pH))</f>
        <v>2.2300831961491026E-2</v>
      </c>
      <c r="BU779" s="19">
        <f>ABS(Ct_Na+10^-pH-Kw*10^pH-Ct_Cl-Ct_OAc*Ka*10^pH/(1+Ka*10^pH))</f>
        <v>2.3154665845375864E-2</v>
      </c>
      <c r="BV779" s="19">
        <f>ABS(Ct_Na+10^-pH-Kw*10^pH-Ct_Cl-Ct_OAc*Ka*10^pH/(1+Ka*10^pH))</f>
        <v>2.3989938123089256E-2</v>
      </c>
      <c r="BW779" s="19">
        <f>ABS(Ct_Na+10^-pH-Kw*10^pH-Ct_Cl-Ct_OAc*Ka*10^pH/(1+Ka*10^pH))</f>
        <v>2.4807247556120689E-2</v>
      </c>
      <c r="BX779" s="19">
        <f>ABS(Ct_Na+10^-pH-Kw*10^pH-Ct_Cl-Ct_OAc*Ka*10^pH/(1+Ka*10^pH))</f>
        <v>2.5607167426747179E-2</v>
      </c>
      <c r="BY779" s="19">
        <f>ABS(Ct_Na+10^-pH-Kw*10^pH-Ct_Cl-Ct_OAc*Ka*10^pH/(1+Ka*10^pH))</f>
        <v>2.6390246879044676E-2</v>
      </c>
      <c r="BZ779" s="19">
        <f>ABS(Ct_Na+10^-pH-Kw*10^pH-Ct_Cl-Ct_OAc*Ka*10^pH/(1+Ka*10^pH))</f>
        <v>2.7157012176086008E-2</v>
      </c>
      <c r="CA779" s="19">
        <f>ABS(Ct_Na+10^-pH-Kw*10^pH-Ct_Cl-Ct_OAc*Ka*10^pH/(1+Ka*10^pH))</f>
        <v>2.7907967879373878E-2</v>
      </c>
      <c r="CB779" s="19">
        <f>ABS(Ct_Na+10^-pH-Kw*10^pH-Ct_Cl-Ct_OAc*Ka*10^pH/(1+Ka*10^pH))</f>
        <v>2.8643597956064054E-2</v>
      </c>
      <c r="CC779" s="19">
        <f>ABS(Ct_Na+10^-pH-Kw*10^pH-Ct_Cl-Ct_OAc*Ka*10^pH/(1+Ka*10^pH))</f>
        <v>2.9364366819083727E-2</v>
      </c>
      <c r="CD779" s="19">
        <f>ABS(Ct_Na+10^-pH-Kw*10^pH-Ct_Cl-Ct_OAc*Ka*10^pH/(1+Ka*10^pH))</f>
        <v>3.0070720304842993E-2</v>
      </c>
      <c r="CE779" s="19">
        <f>ABS(Ct_Na+10^-pH-Kw*10^pH-Ct_Cl-Ct_OAc*Ka*10^pH/(1+Ka*10^pH))</f>
        <v>3.0763086592864454E-2</v>
      </c>
      <c r="CF779" s="19">
        <f>ABS(Ct_Na+10^-pH-Kw*10^pH-Ct_Cl-Ct_OAc*Ka*10^pH/(1+Ka*10^pH))</f>
        <v>3.1441877071316855E-2</v>
      </c>
      <c r="CG779" s="19">
        <f>ABS(Ct_Na+10^-pH-Kw*10^pH-Ct_Cl-Ct_OAc*Ka*10^pH/(1+Ka*10^pH))</f>
        <v>3.2107487152129424E-2</v>
      </c>
      <c r="CH779" s="19">
        <f>ABS(Ct_Na+10^-pH-Kw*10^pH-Ct_Cl-Ct_OAc*Ka*10^pH/(1+Ka*10^pH))</f>
        <v>3.2760297039080198E-2</v>
      </c>
      <c r="CI779" s="19">
        <f>ABS(Ct_Na+10^-pH-Kw*10^pH-Ct_Cl-Ct_OAc*Ka*10^pH/(1+Ka*10^pH))</f>
        <v>3.340067245199381E-2</v>
      </c>
      <c r="CJ779" s="19">
        <f>ABS(Ct_Na+10^-pH-Kw*10^pH-Ct_Cl-Ct_OAc*Ka*10^pH/(1+Ka*10^pH))</f>
        <v>3.4028965309946806E-2</v>
      </c>
      <c r="CK779" s="19">
        <f>ABS(Ct_Na+10^-pH-Kw*10^pH-Ct_Cl-Ct_OAc*Ka*10^pH/(1+Ka*10^pH))</f>
        <v>3.4645514376162367E-2</v>
      </c>
      <c r="CL779" s="19">
        <f>ABS(Ct_Na+10^-pH-Kw*10^pH-Ct_Cl-Ct_OAc*Ka*10^pH/(1+Ka*10^pH))</f>
        <v>3.5250645867077629E-2</v>
      </c>
      <c r="CM779" s="19">
        <f>ABS(Ct_Na+10^-pH-Kw*10^pH-Ct_Cl-Ct_OAc*Ka*10^pH/(1+Ka*10^pH))</f>
        <v>3.5844674027884341E-2</v>
      </c>
      <c r="CN779" s="19">
        <f>ABS(Ct_Na+10^-pH-Kw*10^pH-Ct_Cl-Ct_OAc*Ka*10^pH/(1+Ka*10^pH))</f>
        <v>3.6427901676676401E-2</v>
      </c>
      <c r="CO779" s="19">
        <f>ABS(Ct_Na+10^-pH-Kw*10^pH-Ct_Cl-Ct_OAc*Ka*10^pH/(1+Ka*10^pH))</f>
        <v>3.7000620719183926E-2</v>
      </c>
      <c r="CP779" s="19">
        <f>ABS(Ct_Na+10^-pH-Kw*10^pH-Ct_Cl-Ct_OAc*Ka*10^pH/(1+Ka*10^pH))</f>
        <v>3.7563112635932379E-2</v>
      </c>
      <c r="CQ779" s="19">
        <f>ABS(Ct_Na+10^-pH-Kw*10^pH-Ct_Cl-Ct_OAc*Ka*10^pH/(1+Ka*10^pH))</f>
        <v>3.8115648943534849E-2</v>
      </c>
      <c r="CR779" s="19">
        <f>ABS(Ct_Na+10^-pH-Kw*10^pH-Ct_Cl-Ct_OAc*Ka*10^pH/(1+Ka*10^pH))</f>
        <v>3.8658491631705677E-2</v>
      </c>
      <c r="CS779" s="19">
        <f>ABS(Ct_Na+10^-pH-Kw*10^pH-Ct_Cl-Ct_OAc*Ka*10^pH/(1+Ka*10^pH))</f>
        <v>3.9191893577473533E-2</v>
      </c>
      <c r="CT779" s="19">
        <f>ABS(Ct_Na+10^-pH-Kw*10^pH-Ct_Cl-Ct_OAc*Ka*10^pH/(1+Ka*10^pH))</f>
        <v>3.9716098937969561E-2</v>
      </c>
      <c r="CU779" s="19">
        <f>ABS(Ct_Na+10^-pH-Kw*10^pH-Ct_Cl-Ct_OAc*Ka*10^pH/(1+Ka*10^pH))</f>
        <v>4.0231343523072463E-2</v>
      </c>
      <c r="CV779" s="19">
        <f>ABS(Ct_Na+10^-pH-Kw*10^pH-Ct_Cl-Ct_OAc*Ka*10^pH/(1+Ka*10^pH))</f>
        <v>4.0737855149105842E-2</v>
      </c>
      <c r="CW779" s="19">
        <f>ABS(Ct_Na+10^-pH-Kw*10^pH-Ct_Cl-Ct_OAc*Ka*10^pH/(1+Ka*10^pH))</f>
        <v>4.123585397470169E-2</v>
      </c>
      <c r="CX779" s="19">
        <f>ABS(Ct_Na+10^-pH-Kw*10^pH-Ct_Cl-Ct_OAc*Ka*10^pH/(1+Ka*10^pH))</f>
        <v>4.172555281987092E-2</v>
      </c>
    </row>
    <row r="780" spans="1:102">
      <c r="A780" s="23">
        <v>7.51</v>
      </c>
      <c r="B780" s="19">
        <f>ABS(Ct_Na+10^-pH-Kw*10^pH-Ct_Cl-Ct_OAc*Ka*10^pH/(1+Ka*10^pH))</f>
        <v>0.24965333546750273</v>
      </c>
      <c r="C780" s="19">
        <f>ABS(Ct_Na+10^-pH-Kw*10^pH-Ct_Cl-Ct_OAc*Ka*10^pH/(1+Ka*10^pH))</f>
        <v>0.23300319057336941</v>
      </c>
      <c r="D780" s="19">
        <f>ABS(Ct_Na+10^-pH-Kw*10^pH-Ct_Cl-Ct_OAc*Ka*10^pH/(1+Ka*10^pH))</f>
        <v>0.21786669521506635</v>
      </c>
      <c r="E780" s="19">
        <f>ABS(Ct_Na+10^-pH-Kw*10^pH-Ct_Cl-Ct_OAc*Ka*10^pH/(1+Ka*10^pH))</f>
        <v>0.20404641684444189</v>
      </c>
      <c r="F780" s="19">
        <f>ABS(Ct_Na+10^-pH-Kw*10^pH-Ct_Cl-Ct_OAc*Ka*10^pH/(1+Ka*10^pH))</f>
        <v>0.19137782833803607</v>
      </c>
      <c r="G780" s="19">
        <f>ABS(Ct_Na+10^-pH-Kw*10^pH-Ct_Cl-Ct_OAc*Ka*10^pH/(1+Ka*10^pH))</f>
        <v>0.17972272691214272</v>
      </c>
      <c r="H780" s="19">
        <f>ABS(Ct_Na+10^-pH-Kw*10^pH-Ct_Cl-Ct_OAc*Ka*10^pH/(1+Ka*10^pH))</f>
        <v>0.16896417174977962</v>
      </c>
      <c r="I780" s="19">
        <f>ABS(Ct_Na+10^-pH-Kw*10^pH-Ct_Cl-Ct_OAc*Ka*10^pH/(1+Ka*10^pH))</f>
        <v>0.15900254659944346</v>
      </c>
      <c r="J780" s="19">
        <f>ABS(Ct_Na+10^-pH-Kw*10^pH-Ct_Cl-Ct_OAc*Ka*10^pH/(1+Ka*10^pH))</f>
        <v>0.14975246610270271</v>
      </c>
      <c r="K780" s="19">
        <f>ABS(Ct_Na+10^-pH-Kw*10^pH-Ct_Cl-Ct_OAc*Ka*10^pH/(1+Ka*10^pH))</f>
        <v>0.14114032219194406</v>
      </c>
      <c r="L780" s="19">
        <f>ABS(Ct_Na+10^-pH-Kw*10^pH-Ct_Cl-Ct_OAc*Ka*10^pH/(1+Ka*10^pH))</f>
        <v>0.13310232120856935</v>
      </c>
      <c r="M780" s="19">
        <f>ABS(Ct_Na+10^-pH-Kw*10^pH-Ct_Cl-Ct_OAc*Ka*10^pH/(1+Ka*10^pH))</f>
        <v>0.12558290093379948</v>
      </c>
      <c r="N780" s="19">
        <f>ABS(Ct_Na+10^-pH-Kw*10^pH-Ct_Cl-Ct_OAc*Ka*10^pH/(1+Ka*10^pH))</f>
        <v>0.11853344442620269</v>
      </c>
      <c r="O780" s="19">
        <f>ABS(Ct_Na+10^-pH-Kw*10^pH-Ct_Cl-Ct_OAc*Ka*10^pH/(1+Ka*10^pH))</f>
        <v>0.11191122770694512</v>
      </c>
      <c r="P780" s="19">
        <f>ABS(Ct_Na+10^-pH-Kw*10^pH-Ct_Cl-Ct_OAc*Ka*10^pH/(1+Ka*10^pH))</f>
        <v>0.10567855314764385</v>
      </c>
      <c r="Q780" s="19">
        <f>ABS(Ct_Na+10^-pH-Kw*10^pH-Ct_Cl-Ct_OAc*Ka*10^pH/(1+Ka*10^pH))</f>
        <v>9.9802031420302681E-2</v>
      </c>
      <c r="R780" s="19">
        <f>ABS(Ct_Na+10^-pH-Kw*10^pH-Ct_Cl-Ct_OAc*Ka*10^pH/(1+Ka*10^pH))</f>
        <v>9.4251983122258243E-2</v>
      </c>
      <c r="S780" s="19">
        <f>ABS(Ct_Na+10^-pH-Kw*10^pH-Ct_Cl-Ct_OAc*Ka*10^pH/(1+Ka*10^pH))</f>
        <v>8.9001937434918882E-2</v>
      </c>
      <c r="T780" s="19">
        <f>ABS(Ct_Na+10^-pH-Kw*10^pH-Ct_Cl-Ct_OAc*Ka*10^pH/(1+Ka*10^pH))</f>
        <v>8.4028209941650056E-2</v>
      </c>
      <c r="U780" s="19">
        <f>ABS(Ct_Na+10^-pH-Kw*10^pH-Ct_Cl-Ct_OAc*Ka*10^pH/(1+Ka*10^pH))</f>
        <v>7.9309545396753958E-2</v>
      </c>
      <c r="V780" s="19">
        <f>ABS(Ct_Na+10^-pH-Kw*10^pH-Ct_Cl-Ct_OAc*Ka*10^pH/(1+Ka*10^pH))</f>
        <v>7.482681407910266E-2</v>
      </c>
      <c r="W780" s="19">
        <f>ABS(Ct_Na+10^-pH-Kw*10^pH-Ct_Cl-Ct_OAc*Ka*10^pH/(1+Ka*10^pH))</f>
        <v>7.0562752581824609E-2</v>
      </c>
      <c r="X780" s="19">
        <f>ABS(Ct_Na+10^-pH-Kw*10^pH-Ct_Cl-Ct_OAc*Ka*10^pH/(1+Ka*10^pH))</f>
        <v>6.650174163203601E-2</v>
      </c>
      <c r="Y780" s="19">
        <f>ABS(Ct_Na+10^-pH-Kw*10^pH-Ct_Cl-Ct_OAc*Ka*10^pH/(1+Ka*10^pH))</f>
        <v>6.2629614912470113E-2</v>
      </c>
      <c r="Z780" s="19">
        <f>ABS(Ct_Na+10^-pH-Kw*10^pH-Ct_Cl-Ct_OAc*Ka*10^pH/(1+Ka*10^pH))</f>
        <v>5.8933493952884476E-2</v>
      </c>
      <c r="AA780" s="19">
        <f>ABS(Ct_Na+10^-pH-Kw*10^pH-Ct_Cl-Ct_OAc*Ka*10^pH/(1+Ka*10^pH))</f>
        <v>5.5401645035947106E-2</v>
      </c>
      <c r="AB780" s="19">
        <f>ABS(Ct_Na+10^-pH-Kw*10^pH-Ct_Cl-Ct_OAc*Ka*10^pH/(1+Ka*10^pH))</f>
        <v>5.202335476757225E-2</v>
      </c>
      <c r="AC780" s="19">
        <f>ABS(Ct_Na+10^-pH-Kw*10^pH-Ct_Cl-Ct_OAc*Ka*10^pH/(1+Ka*10^pH))</f>
        <v>4.878882153189415E-2</v>
      </c>
      <c r="AD780" s="19">
        <f>ABS(Ct_Na+10^-pH-Kw*10^pH-Ct_Cl-Ct_OAc*Ka*10^pH/(1+Ka*10^pH))</f>
        <v>4.5689060514369328E-2</v>
      </c>
      <c r="AE780" s="19">
        <f>ABS(Ct_Na+10^-pH-Kw*10^pH-Ct_Cl-Ct_OAc*Ka*10^pH/(1+Ka*10^pH))</f>
        <v>4.2715820354702644E-2</v>
      </c>
      <c r="AF780" s="19">
        <f>ABS(Ct_Na+10^-pH-Kw*10^pH-Ct_Cl-Ct_OAc*Ka*10^pH/(1+Ka*10^pH))</f>
        <v>3.9861509801422654E-2</v>
      </c>
      <c r="AG780" s="19">
        <f>ABS(Ct_Na+10^-pH-Kw*10^pH-Ct_Cl-Ct_OAc*Ka*10^pH/(1+Ka*10^pH))</f>
        <v>3.7119132995330102E-2</v>
      </c>
      <c r="AH780" s="19">
        <f>ABS(Ct_Na+10^-pH-Kw*10^pH-Ct_Cl-Ct_OAc*Ka*10^pH/(1+Ka*10^pH))</f>
        <v>3.4482232220241125E-2</v>
      </c>
      <c r="AI780" s="19">
        <f>ABS(Ct_Na+10^-pH-Kw*10^pH-Ct_Cl-Ct_OAc*Ka*10^pH/(1+Ka*10^pH))</f>
        <v>3.1944837134778123E-2</v>
      </c>
      <c r="AJ780" s="19">
        <f>ABS(Ct_Na+10^-pH-Kw*10^pH-Ct_Cl-Ct_OAc*Ka*10^pH/(1+Ka*10^pH))</f>
        <v>2.9501419645073038E-2</v>
      </c>
      <c r="AK780" s="19">
        <f>ABS(Ct_Na+10^-pH-Kw*10^pH-Ct_Cl-Ct_OAc*Ka*10^pH/(1+Ka*10^pH))</f>
        <v>2.7146853700448094E-2</v>
      </c>
      <c r="AL780" s="19">
        <f>ABS(Ct_Na+10^-pH-Kw*10^pH-Ct_Cl-Ct_OAc*Ka*10^pH/(1+Ka*10^pH))</f>
        <v>2.4876379396702661E-2</v>
      </c>
      <c r="AM780" s="19">
        <f>ABS(Ct_Na+10^-pH-Kw*10^pH-Ct_Cl-Ct_OAc*Ka*10^pH/(1+Ka*10^pH))</f>
        <v>2.2685570858000881E-2</v>
      </c>
      <c r="AN780" s="19">
        <f>ABS(Ct_Na+10^-pH-Kw*10^pH-Ct_Cl-Ct_OAc*Ka*10^pH/(1+Ka*10^pH))</f>
        <v>2.0570307441323328E-2</v>
      </c>
      <c r="AO780" s="19">
        <f>ABS(Ct_Na+10^-pH-Kw*10^pH-Ct_Cl-Ct_OAc*Ka*10^pH/(1+Ka*10^pH))</f>
        <v>1.8526747869278909E-2</v>
      </c>
      <c r="AP780" s="19">
        <f>ABS(Ct_Na+10^-pH-Kw*10^pH-Ct_Cl-Ct_OAc*Ka*10^pH/(1+Ka*10^pH))</f>
        <v>1.6551306949635969E-2</v>
      </c>
      <c r="AQ780" s="19">
        <f>ABS(Ct_Na+10^-pH-Kw*10^pH-Ct_Cl-Ct_OAc*Ka*10^pH/(1+Ka*10^pH))</f>
        <v>1.464063458473544E-2</v>
      </c>
      <c r="AR780" s="19">
        <f>ABS(Ct_Na+10^-pH-Kw*10^pH-Ct_Cl-Ct_OAc*Ka*10^pH/(1+Ka*10^pH))</f>
        <v>1.2791596812251033E-2</v>
      </c>
      <c r="AS780" s="19">
        <f>ABS(Ct_Na+10^-pH-Kw*10^pH-Ct_Cl-Ct_OAc*Ka*10^pH/(1+Ka*10^pH))</f>
        <v>1.1001258651591531E-2</v>
      </c>
      <c r="AT780" s="19">
        <f>ABS(Ct_Na+10^-pH-Kw*10^pH-Ct_Cl-Ct_OAc*Ka*10^pH/(1+Ka*10^pH))</f>
        <v>9.2668685584526428E-3</v>
      </c>
      <c r="AU780" s="19">
        <f>ABS(Ct_Na+10^-pH-Kw*10^pH-Ct_Cl-Ct_OAc*Ka*10^pH/(1+Ka*10^pH))</f>
        <v>7.5858443143334148E-3</v>
      </c>
      <c r="AV780" s="19">
        <f>ABS(Ct_Na+10^-pH-Kw*10^pH-Ct_Cl-Ct_OAc*Ka*10^pH/(1+Ka*10^pH))</f>
        <v>5.9557601988238437E-3</v>
      </c>
      <c r="AW780" s="19">
        <f>ABS(Ct_Na+10^-pH-Kw*10^pH-Ct_Cl-Ct_OAc*Ka*10^pH/(1+Ka*10^pH))</f>
        <v>4.374335310642935E-3</v>
      </c>
      <c r="AX780" s="19">
        <f>ABS(Ct_Na+10^-pH-Kw*10^pH-Ct_Cl-Ct_OAc*Ka*10^pH/(1+Ka*10^pH))</f>
        <v>2.8394229191732179E-3</v>
      </c>
      <c r="AY780" s="19">
        <f>ABS(Ct_Na+10^-pH-Kw*10^pH-Ct_Cl-Ct_OAc*Ka*10^pH/(1+Ka*10^pH))</f>
        <v>1.3490007419490121E-3</v>
      </c>
      <c r="AZ780" s="19">
        <f>ABS(Ct_Na+10^-pH-Kw*10^pH-Ct_Cl-Ct_OAc*Ka*10^pH/(1+Ka*10^pH))</f>
        <v>9.8837944497366659E-5</v>
      </c>
      <c r="BA780" s="19">
        <f>ABS(Ct_Na+10^-pH-Kw*10^pH-Ct_Cl-Ct_OAc*Ka*10^pH/(1+Ka*10^pH))</f>
        <v>1.5058924425931305E-3</v>
      </c>
      <c r="BB780" s="19">
        <f>ABS(Ct_Na+10^-pH-Kw*10^pH-Ct_Cl-Ct_OAc*Ka*10^pH/(1+Ka*10^pH))</f>
        <v>2.8738620935195719E-3</v>
      </c>
      <c r="BC780" s="19">
        <f>ABS(Ct_Na+10^-pH-Kw*10^pH-Ct_Cl-Ct_OAc*Ka*10^pH/(1+Ka*10^pH))</f>
        <v>4.2043531238727186E-3</v>
      </c>
      <c r="BD780" s="19">
        <f>ABS(Ct_Na+10^-pH-Kw*10^pH-Ct_Cl-Ct_OAc*Ka*10^pH/(1+Ka*10^pH))</f>
        <v>5.4988849371892592E-3</v>
      </c>
      <c r="BE780" s="19">
        <f>ABS(Ct_Na+10^-pH-Kw*10^pH-Ct_Cl-Ct_OAc*Ka*10^pH/(1+Ka*10^pH))</f>
        <v>6.7588959021506953E-3</v>
      </c>
      <c r="BF780" s="19">
        <f>ABS(Ct_Na+10^-pH-Kw*10^pH-Ct_Cl-Ct_OAc*Ka*10^pH/(1+Ka*10^pH))</f>
        <v>7.9857486838236791E-3</v>
      </c>
      <c r="BG780" s="19">
        <f>ABS(Ct_Na+10^-pH-Kw*10^pH-Ct_Cl-Ct_OAc*Ka*10^pH/(1+Ka*10^pH))</f>
        <v>9.1807351594791684E-3</v>
      </c>
      <c r="BH780" s="19">
        <f>ABS(Ct_Na+10^-pH-Kw*10^pH-Ct_Cl-Ct_OAc*Ka*10^pH/(1+Ka*10^pH))</f>
        <v>1.0345080956271714E-2</v>
      </c>
      <c r="BI780" s="19">
        <f>ABS(Ct_Na+10^-pH-Kw*10^pH-Ct_Cl-Ct_OAc*Ka*10^pH/(1+Ka*10^pH))</f>
        <v>1.1479949644284705E-2</v>
      </c>
      <c r="BJ780" s="19">
        <f>ABS(Ct_Na+10^-pH-Kw*10^pH-Ct_Cl-Ct_OAc*Ka*10^pH/(1+Ka*10^pH))</f>
        <v>1.2586446615097377E-2</v>
      </c>
      <c r="BK780" s="19">
        <f>ABS(Ct_Na+10^-pH-Kw*10^pH-Ct_Cl-Ct_OAc*Ka*10^pH/(1+Ka*10^pH))</f>
        <v>1.3665622673050451E-2</v>
      </c>
      <c r="BL780" s="19">
        <f>ABS(Ct_Na+10^-pH-Kw*10^pH-Ct_Cl-Ct_OAc*Ka*10^pH/(1+Ka*10^pH))</f>
        <v>1.4718477363736389E-2</v>
      </c>
      <c r="BM780" s="19">
        <f>ABS(Ct_Na+10^-pH-Kw*10^pH-Ct_Cl-Ct_OAc*Ka*10^pH/(1+Ka*10^pH))</f>
        <v>1.5745962061875694E-2</v>
      </c>
      <c r="BN780" s="19">
        <f>ABS(Ct_Na+10^-pH-Kw*10^pH-Ct_Cl-Ct_OAc*Ka*10^pH/(1+Ka*10^pH))</f>
        <v>1.6748982838630702E-2</v>
      </c>
      <c r="BO780" s="19">
        <f>ABS(Ct_Na+10^-pH-Kw*10^pH-Ct_Cl-Ct_OAc*Ka*10^pH/(1+Ka*10^pH))</f>
        <v>1.7728403126520888E-2</v>
      </c>
      <c r="BP780" s="19">
        <f>ABS(Ct_Na+10^-pH-Kw*10^pH-Ct_Cl-Ct_OAc*Ka*10^pH/(1+Ka*10^pH))</f>
        <v>1.8685046198413637E-2</v>
      </c>
      <c r="BQ780" s="19">
        <f>ABS(Ct_Na+10^-pH-Kw*10^pH-Ct_Cl-Ct_OAc*Ka*10^pH/(1+Ka*10^pH))</f>
        <v>1.9619697475550243E-2</v>
      </c>
      <c r="BR780" s="19">
        <f>ABS(Ct_Na+10^-pH-Kw*10^pH-Ct_Cl-Ct_OAc*Ka*10^pH/(1+Ka*10^pH))</f>
        <v>2.0533106678206452E-2</v>
      </c>
      <c r="BS780" s="19">
        <f>ABS(Ct_Na+10^-pH-Kw*10^pH-Ct_Cl-Ct_OAc*Ka*10^pH/(1+Ka*10^pH))</f>
        <v>2.1425989831364782E-2</v>
      </c>
      <c r="BT780" s="19">
        <f>ABS(Ct_Na+10^-pH-Kw*10^pH-Ct_Cl-Ct_OAc*Ka*10^pH/(1+Ka*10^pH))</f>
        <v>2.229903113667514E-2</v>
      </c>
      <c r="BU780" s="19">
        <f>ABS(Ct_Na+10^-pH-Kw*10^pH-Ct_Cl-Ct_OAc*Ka*10^pH/(1+Ka*10^pH))</f>
        <v>2.3152884720989676E-2</v>
      </c>
      <c r="BV780" s="19">
        <f>ABS(Ct_Na+10^-pH-Kw*10^pH-Ct_Cl-Ct_OAc*Ka*10^pH/(1+Ka*10^pH))</f>
        <v>2.3988176270862561E-2</v>
      </c>
      <c r="BW780" s="19">
        <f>ABS(Ct_Na+10^-pH-Kw*10^pH-Ct_Cl-Ct_OAc*Ka*10^pH/(1+Ka*10^pH))</f>
        <v>2.480550456159844E-2</v>
      </c>
      <c r="BX780" s="19">
        <f>ABS(Ct_Na+10^-pH-Kw*10^pH-Ct_Cl-Ct_OAc*Ka*10^pH/(1+Ka*10^pH))</f>
        <v>2.5605442888701625E-2</v>
      </c>
      <c r="BY780" s="19">
        <f>ABS(Ct_Na+10^-pH-Kw*10^pH-Ct_Cl-Ct_OAc*Ka*10^pH/(1+Ka*10^pH))</f>
        <v>2.6388540408918408E-2</v>
      </c>
      <c r="BZ780" s="19">
        <f>ABS(Ct_Na+10^-pH-Kw*10^pH-Ct_Cl-Ct_OAc*Ka*10^pH/(1+Ka*10^pH))</f>
        <v>2.7155323397464036E-2</v>
      </c>
      <c r="CA780" s="19">
        <f>ABS(Ct_Na+10^-pH-Kw*10^pH-Ct_Cl-Ct_OAc*Ka*10^pH/(1+Ka*10^pH))</f>
        <v>2.7906296427482928E-2</v>
      </c>
      <c r="CB780" s="19">
        <f>ABS(Ct_Na+10^-pH-Kw*10^pH-Ct_Cl-Ct_OAc*Ka*10^pH/(1+Ka*10^pH))</f>
        <v>2.8641943477297371E-2</v>
      </c>
      <c r="CC780" s="19">
        <f>ABS(Ct_Na+10^-pH-Kw*10^pH-Ct_Cl-Ct_OAc*Ka*10^pH/(1+Ka*10^pH))</f>
        <v>2.9362728970549909E-2</v>
      </c>
      <c r="CD780" s="19">
        <f>ABS(Ct_Na+10^-pH-Kw*10^pH-Ct_Cl-Ct_OAc*Ka*10^pH/(1+Ka*10^pH))</f>
        <v>3.0069098753937373E-2</v>
      </c>
      <c r="CE780" s="19">
        <f>ABS(Ct_Na+10^-pH-Kw*10^pH-Ct_Cl-Ct_OAc*Ka*10^pH/(1+Ka*10^pH))</f>
        <v>3.0761481016861728E-2</v>
      </c>
      <c r="CF780" s="19">
        <f>ABS(Ct_Na+10^-pH-Kw*10^pH-Ct_Cl-Ct_OAc*Ka*10^pH/(1+Ka*10^pH))</f>
        <v>3.144028715698366E-2</v>
      </c>
      <c r="CG780" s="19">
        <f>ABS(Ct_Na+10^-pH-Kw*10^pH-Ct_Cl-Ct_OAc*Ka*10^pH/(1+Ka*10^pH))</f>
        <v>3.2105912595355626E-2</v>
      </c>
      <c r="CH780" s="19">
        <f>ABS(Ct_Na+10^-pH-Kw*10^pH-Ct_Cl-Ct_OAc*Ka*10^pH/(1+Ka*10^pH))</f>
        <v>3.2758737544528148E-2</v>
      </c>
      <c r="CI780" s="19">
        <f>ABS(Ct_Na+10^-pH-Kw*10^pH-Ct_Cl-Ct_OAc*Ka*10^pH/(1+Ka*10^pH))</f>
        <v>3.3399127732764038E-2</v>
      </c>
      <c r="CJ780" s="19">
        <f>ABS(Ct_Na+10^-pH-Kw*10^pH-Ct_Cl-Ct_OAc*Ka*10^pH/(1+Ka*10^pH))</f>
        <v>3.4027435087259632E-2</v>
      </c>
      <c r="CK780" s="19">
        <f>ABS(Ct_Na+10^-pH-Kw*10^pH-Ct_Cl-Ct_OAc*Ka*10^pH/(1+Ka*10^pH))</f>
        <v>3.4643998379054394E-2</v>
      </c>
      <c r="CL780" s="19">
        <f>ABS(Ct_Na+10^-pH-Kw*10^pH-Ct_Cl-Ct_OAc*Ka*10^pH/(1+Ka*10^pH))</f>
        <v>3.5249143832112188E-2</v>
      </c>
      <c r="CM780" s="19">
        <f>ABS(Ct_Na+10^-pH-Kw*10^pH-Ct_Cl-Ct_OAc*Ka*10^pH/(1+Ka*10^pH))</f>
        <v>3.5843185698875353E-2</v>
      </c>
      <c r="CN780" s="19">
        <f>ABS(Ct_Na+10^-pH-Kw*10^pH-Ct_Cl-Ct_OAc*Ka*10^pH/(1+Ka*10^pH))</f>
        <v>3.6426426804424643E-2</v>
      </c>
      <c r="CO780" s="19">
        <f>ABS(Ct_Na+10^-pH-Kw*10^pH-Ct_Cl-Ct_OAc*Ka*10^pH/(1+Ka*10^pH))</f>
        <v>3.6999159061225306E-2</v>
      </c>
      <c r="CP780" s="19">
        <f>ABS(Ct_Na+10^-pH-Kw*10^pH-Ct_Cl-Ct_OAc*Ka*10^pH/(1+Ka*10^pH))</f>
        <v>3.7561663956297384E-2</v>
      </c>
      <c r="CQ780" s="19">
        <f>ABS(Ct_Na+10^-pH-Kw*10^pH-Ct_Cl-Ct_OAc*Ka*10^pH/(1+Ka*10^pH))</f>
        <v>3.8114213012518633E-2</v>
      </c>
      <c r="CR780" s="19">
        <f>ABS(Ct_Na+10^-pH-Kw*10^pH-Ct_Cl-Ct_OAc*Ka*10^pH/(1+Ka*10^pH))</f>
        <v>3.865706822564826E-2</v>
      </c>
      <c r="CS780" s="19">
        <f>ABS(Ct_Na+10^-pH-Kw*10^pH-Ct_Cl-Ct_OAc*Ka*10^pH/(1+Ka*10^pH))</f>
        <v>3.9190482478549539E-2</v>
      </c>
      <c r="CT780" s="19">
        <f>ABS(Ct_Na+10^-pH-Kw*10^pH-Ct_Cl-Ct_OAc*Ka*10^pH/(1+Ka*10^pH))</f>
        <v>3.971469993398704E-2</v>
      </c>
      <c r="CU780" s="19">
        <f>ABS(Ct_Na+10^-pH-Kw*10^pH-Ct_Cl-Ct_OAc*Ka*10^pH/(1+Ka*10^pH))</f>
        <v>4.0229956407280276E-2</v>
      </c>
      <c r="CV780" s="19">
        <f>ABS(Ct_Na+10^-pH-Kw*10^pH-Ct_Cl-Ct_OAc*Ka*10^pH/(1+Ka*10^pH))</f>
        <v>4.0736479720009246E-2</v>
      </c>
      <c r="CW780" s="19">
        <f>ABS(Ct_Na+10^-pH-Kw*10^pH-Ct_Cl-Ct_OAc*Ka*10^pH/(1+Ka*10^pH))</f>
        <v>4.123449003588562E-2</v>
      </c>
      <c r="CX780" s="19">
        <f>ABS(Ct_Na+10^-pH-Kw*10^pH-Ct_Cl-Ct_OAc*Ka*10^pH/(1+Ka*10^pH))</f>
        <v>4.1724200179830709E-2</v>
      </c>
    </row>
    <row r="781" spans="1:102">
      <c r="A781" s="24">
        <v>7.52</v>
      </c>
      <c r="B781" s="19">
        <f>ABS(Ct_Na+10^-pH-Kw*10^pH-Ct_Cl-Ct_OAc*Ka*10^pH/(1+Ka*10^pH))</f>
        <v>0.24966122802951565</v>
      </c>
      <c r="C781" s="19">
        <f>ABS(Ct_Na+10^-pH-Kw*10^pH-Ct_Cl-Ct_OAc*Ka*10^pH/(1+Ka*10^pH))</f>
        <v>0.23301070769151988</v>
      </c>
      <c r="D781" s="19">
        <f>ABS(Ct_Na+10^-pH-Kw*10^pH-Ct_Cl-Ct_OAc*Ka*10^pH/(1+Ka*10^pH))</f>
        <v>0.21787387102061462</v>
      </c>
      <c r="E781" s="19">
        <f>ABS(Ct_Na+10^-pH-Kw*10^pH-Ct_Cl-Ct_OAc*Ka*10^pH/(1+Ka*10^pH))</f>
        <v>0.20405328101674461</v>
      </c>
      <c r="F781" s="19">
        <f>ABS(Ct_Na+10^-pH-Kw*10^pH-Ct_Cl-Ct_OAc*Ka*10^pH/(1+Ka*10^pH))</f>
        <v>0.19138440684653041</v>
      </c>
      <c r="G781" s="19">
        <f>ABS(Ct_Na+10^-pH-Kw*10^pH-Ct_Cl-Ct_OAc*Ka*10^pH/(1+Ka*10^pH))</f>
        <v>0.17972904260993339</v>
      </c>
      <c r="H781" s="19">
        <f>ABS(Ct_Na+10^-pH-Kw*10^pH-Ct_Cl-Ct_OAc*Ka*10^pH/(1+Ka*10^pH))</f>
        <v>0.16897024485307455</v>
      </c>
      <c r="I781" s="19">
        <f>ABS(Ct_Na+10^-pH-Kw*10^pH-Ct_Cl-Ct_OAc*Ka*10^pH/(1+Ka*10^pH))</f>
        <v>0.15900839507820527</v>
      </c>
      <c r="J781" s="19">
        <f>ABS(Ct_Na+10^-pH-Kw*10^pH-Ct_Cl-Ct_OAc*Ka*10^pH/(1+Ka*10^pH))</f>
        <v>0.14975810600154099</v>
      </c>
      <c r="K781" s="19">
        <f>ABS(Ct_Na+10^-pH-Kw*10^pH-Ct_Cl-Ct_OAc*Ka*10^pH/(1+Ka*10^pH))</f>
        <v>0.14114576789568106</v>
      </c>
      <c r="L781" s="19">
        <f>ABS(Ct_Na+10^-pH-Kw*10^pH-Ct_Cl-Ct_OAc*Ka*10^pH/(1+Ka*10^pH))</f>
        <v>0.13310758566354516</v>
      </c>
      <c r="M781" s="19">
        <f>ABS(Ct_Na+10^-pH-Kw*10^pH-Ct_Cl-Ct_OAc*Ka*10^pH/(1+Ka*10^pH))</f>
        <v>0.12558799583348254</v>
      </c>
      <c r="N781" s="19">
        <f>ABS(Ct_Na+10^-pH-Kw*10^pH-Ct_Cl-Ct_OAc*Ka*10^pH/(1+Ka*10^pH))</f>
        <v>0.11853838036779886</v>
      </c>
      <c r="O781" s="19">
        <f>ABS(Ct_Na+10^-pH-Kw*10^pH-Ct_Cl-Ct_OAc*Ka*10^pH/(1+Ka*10^pH))</f>
        <v>0.11191601432427783</v>
      </c>
      <c r="P781" s="19">
        <f>ABS(Ct_Na+10^-pH-Kw*10^pH-Ct_Cl-Ct_OAc*Ka*10^pH/(1+Ka*10^pH))</f>
        <v>0.10568319922449329</v>
      </c>
      <c r="Q781" s="19">
        <f>ABS(Ct_Na+10^-pH-Kw*10^pH-Ct_Cl-Ct_OAc*Ka*10^pH/(1+Ka*10^pH))</f>
        <v>9.9806544987553619E-2</v>
      </c>
      <c r="R781" s="19">
        <f>ABS(Ct_Na+10^-pH-Kw*10^pH-Ct_Cl-Ct_OAc*Ka*10^pH/(1+Ka*10^pH))</f>
        <v>9.4256371541555029E-2</v>
      </c>
      <c r="S781" s="19">
        <f>ABS(Ct_Na+10^-pH-Kw*10^pH-Ct_Cl-Ct_OAc*Ka*10^pH/(1+Ka*10^pH))</f>
        <v>8.90062074710158E-2</v>
      </c>
      <c r="T781" s="19">
        <f>ABS(Ct_Na+10^-pH-Kw*10^pH-Ct_Cl-Ct_OAc*Ka*10^pH/(1+Ka*10^pH))</f>
        <v>8.4032367825241844E-2</v>
      </c>
      <c r="U781" s="19">
        <f>ABS(Ct_Na+10^-pH-Kw*10^pH-Ct_Cl-Ct_OAc*Ka*10^pH/(1+Ka*10^pH))</f>
        <v>7.9313596879251116E-2</v>
      </c>
      <c r="V781" s="19">
        <f>ABS(Ct_Na+10^-pH-Kw*10^pH-Ct_Cl-Ct_OAc*Ka*10^pH/(1+Ka*10^pH))</f>
        <v>7.4830764480559947E-2</v>
      </c>
      <c r="W781" s="19">
        <f>ABS(Ct_Na+10^-pH-Kw*10^pH-Ct_Cl-Ct_OAc*Ka*10^pH/(1+Ka*10^pH))</f>
        <v>7.0566606833024431E-2</v>
      </c>
      <c r="X781" s="19">
        <f>ABS(Ct_Na+10^-pH-Kw*10^pH-Ct_Cl-Ct_OAc*Ka*10^pH/(1+Ka*10^pH))</f>
        <v>6.6505504311562075E-2</v>
      </c>
      <c r="Y781" s="19">
        <f>ABS(Ct_Na+10^-pH-Kw*10^pH-Ct_Cl-Ct_OAc*Ka*10^pH/(1+Ka*10^pH))</f>
        <v>6.2633290279470025E-2</v>
      </c>
      <c r="Z781" s="19">
        <f>ABS(Ct_Na+10^-pH-Kw*10^pH-Ct_Cl-Ct_OAc*Ka*10^pH/(1+Ka*10^pH))</f>
        <v>5.8937085976109437E-2</v>
      </c>
      <c r="AA781" s="19">
        <f>ABS(Ct_Na+10^-pH-Kw*10^pH-Ct_Cl-Ct_OAc*Ka*10^pH/(1+Ka*10^pH))</f>
        <v>5.5405157419564866E-2</v>
      </c>
      <c r="AB781" s="19">
        <f>ABS(Ct_Na+10^-pH-Kw*10^pH-Ct_Cl-Ct_OAc*Ka*10^pH/(1+Ka*10^pH))</f>
        <v>5.2026790974174439E-2</v>
      </c>
      <c r="AC781" s="19">
        <f>ABS(Ct_Na+10^-pH-Kw*10^pH-Ct_Cl-Ct_OAc*Ka*10^pH/(1+Ka*10^pH))</f>
        <v>4.8792184803055902E-2</v>
      </c>
      <c r="AD781" s="19">
        <f>ABS(Ct_Na+10^-pH-Kw*10^pH-Ct_Cl-Ct_OAc*Ka*10^pH/(1+Ka*10^pH))</f>
        <v>4.5692353889067339E-2</v>
      </c>
      <c r="AE781" s="19">
        <f>ABS(Ct_Na+10^-pH-Kw*10^pH-Ct_Cl-Ct_OAc*Ka*10^pH/(1+Ka*10^pH))</f>
        <v>4.2719046685853787E-2</v>
      </c>
      <c r="AF781" s="19">
        <f>ABS(Ct_Na+10^-pH-Kw*10^pH-Ct_Cl-Ct_OAc*Ka*10^pH/(1+Ka*10^pH))</f>
        <v>3.9864671770768814E-2</v>
      </c>
      <c r="AG781" s="19">
        <f>ABS(Ct_Na+10^-pH-Kw*10^pH-Ct_Cl-Ct_OAc*Ka*10^pH/(1+Ka*10^pH))</f>
        <v>3.7122233126863628E-2</v>
      </c>
      <c r="AH781" s="19">
        <f>ABS(Ct_Na+10^-pH-Kw*10^pH-Ct_Cl-Ct_OAc*Ka*10^pH/(1+Ka*10^pH))</f>
        <v>3.4485272892339415E-2</v>
      </c>
      <c r="AI781" s="19">
        <f>ABS(Ct_Na+10^-pH-Kw*10^pH-Ct_Cl-Ct_OAc*Ka*10^pH/(1+Ka*10^pH))</f>
        <v>3.1947820591193471E-2</v>
      </c>
      <c r="AJ781" s="19">
        <f>ABS(Ct_Na+10^-pH-Kw*10^pH-Ct_Cl-Ct_OAc*Ka*10^pH/(1+Ka*10^pH))</f>
        <v>2.9504348004904785E-2</v>
      </c>
      <c r="AK781" s="19">
        <f>ABS(Ct_Na+10^-pH-Kw*10^pH-Ct_Cl-Ct_OAc*Ka*10^pH/(1+Ka*10^pH))</f>
        <v>2.7149728967208388E-2</v>
      </c>
      <c r="AL781" s="19">
        <f>ABS(Ct_Na+10^-pH-Kw*10^pH-Ct_Cl-Ct_OAc*Ka*10^pH/(1+Ka*10^pH))</f>
        <v>2.487920346657263E-2</v>
      </c>
      <c r="AM781" s="19">
        <f>ABS(Ct_Na+10^-pH-Kw*10^pH-Ct_Cl-Ct_OAc*Ka*10^pH/(1+Ka*10^pH))</f>
        <v>2.2688345527362638E-2</v>
      </c>
      <c r="AN781" s="19">
        <f>ABS(Ct_Na+10^-pH-Kw*10^pH-Ct_Cl-Ct_OAc*Ka*10^pH/(1+Ka*10^pH))</f>
        <v>2.0573034413642659E-2</v>
      </c>
      <c r="AO781" s="19">
        <f>ABS(Ct_Na+10^-pH-Kw*10^pH-Ct_Cl-Ct_OAc*Ka*10^pH/(1+Ka*10^pH))</f>
        <v>1.8529428761404731E-2</v>
      </c>
      <c r="AP781" s="19">
        <f>ABS(Ct_Na+10^-pH-Kw*10^pH-Ct_Cl-Ct_OAc*Ka*10^pH/(1+Ka*10^pH))</f>
        <v>1.6553943297574716E-2</v>
      </c>
      <c r="AQ781" s="19">
        <f>ABS(Ct_Na+10^-pH-Kw*10^pH-Ct_Cl-Ct_OAc*Ka*10^pH/(1+Ka*10^pH))</f>
        <v>1.4643227848952264E-2</v>
      </c>
      <c r="AR781" s="19">
        <f>ABS(Ct_Na+10^-pH-Kw*10^pH-Ct_Cl-Ct_OAc*Ka*10^pH/(1+Ka*10^pH))</f>
        <v>1.2794148382543405E-2</v>
      </c>
      <c r="AS781" s="19">
        <f>ABS(Ct_Na+10^-pH-Kw*10^pH-Ct_Cl-Ct_OAc*Ka*10^pH/(1+Ka*10^pH))</f>
        <v>1.100376985157614E-2</v>
      </c>
      <c r="AT781" s="19">
        <f>ABS(Ct_Na+10^-pH-Kw*10^pH-Ct_Cl-Ct_OAc*Ka*10^pH/(1+Ka*10^pH))</f>
        <v>9.2693406497015643E-3</v>
      </c>
      <c r="AU781" s="19">
        <f>ABS(Ct_Na+10^-pH-Kw*10^pH-Ct_Cl-Ct_OAc*Ka*10^pH/(1+Ka*10^pH))</f>
        <v>7.5882785001923914E-3</v>
      </c>
      <c r="AV781" s="19">
        <f>ABS(Ct_Na+10^-pH-Kw*10^pH-Ct_Cl-Ct_OAc*Ka*10^pH/(1+Ka*10^pH))</f>
        <v>5.9581576279410312E-3</v>
      </c>
      <c r="AW781" s="19">
        <f>ABS(Ct_Na+10^-pH-Kw*10^pH-Ct_Cl-Ct_OAc*Ka*10^pH/(1+Ka*10^pH))</f>
        <v>4.3766970802345193E-3</v>
      </c>
      <c r="AX781" s="19">
        <f>ABS(Ct_Na+10^-pH-Kw*10^pH-Ct_Cl-Ct_OAc*Ka*10^pH/(1+Ka*10^pH))</f>
        <v>2.8417500780487728E-3</v>
      </c>
      <c r="AY781" s="19">
        <f>ABS(Ct_Na+10^-pH-Kw*10^pH-Ct_Cl-Ct_OAc*Ka*10^pH/(1+Ka*10^pH))</f>
        <v>1.3512942933177063E-3</v>
      </c>
      <c r="AZ781" s="19">
        <f>ABS(Ct_Na+10^-pH-Kw*10^pH-Ct_Cl-Ct_OAc*Ka*10^pH/(1+Ka*10^pH))</f>
        <v>9.6577040421062799E-5</v>
      </c>
      <c r="BA781" s="19">
        <f>ABS(Ct_Na+10^-pH-Kw*10^pH-Ct_Cl-Ct_OAc*Ka*10^pH/(1+Ka*10^pH))</f>
        <v>1.503663266167167E-3</v>
      </c>
      <c r="BB781" s="19">
        <f>ABS(Ct_Na+10^-pH-Kw*10^pH-Ct_Cl-Ct_OAc*Ka*10^pH/(1+Ka*10^pH))</f>
        <v>2.8716637634203443E-3</v>
      </c>
      <c r="BC781" s="19">
        <f>ABS(Ct_Na+10^-pH-Kw*10^pH-Ct_Cl-Ct_OAc*Ka*10^pH/(1+Ka*10^pH))</f>
        <v>4.2021847949953728E-3</v>
      </c>
      <c r="BD781" s="19">
        <f>ABS(Ct_Na+10^-pH-Kw*10^pH-Ct_Cl-Ct_OAc*Ka*10^pH/(1+Ka*10^pH))</f>
        <v>5.4967457986899657E-3</v>
      </c>
      <c r="BE781" s="19">
        <f>ABS(Ct_Na+10^-pH-Kw*10^pH-Ct_Cl-Ct_OAc*Ka*10^pH/(1+Ka*10^pH))</f>
        <v>6.7567851756193675E-3</v>
      </c>
      <c r="BF781" s="19">
        <f>ABS(Ct_Na+10^-pH-Kw*10^pH-Ct_Cl-Ct_OAc*Ka*10^pH/(1+Ka*10^pH))</f>
        <v>7.9836656215769505E-3</v>
      </c>
      <c r="BG781" s="19">
        <f>ABS(Ct_Na+10^-pH-Kw*10^pH-Ct_Cl-Ct_OAc*Ka*10^pH/(1+Ka*10^pH))</f>
        <v>9.1786790429641898E-3</v>
      </c>
      <c r="BH781" s="19">
        <f>ABS(Ct_Na+10^-pH-Kw*10^pH-Ct_Cl-Ct_OAc*Ka*10^pH/(1+Ka*10^pH))</f>
        <v>1.03430510945723E-2</v>
      </c>
      <c r="BI781" s="19">
        <f>ABS(Ct_Na+10^-pH-Kw*10^pH-Ct_Cl-Ct_OAc*Ka*10^pH/(1+Ka*10^pH))</f>
        <v>1.1477945372721975E-2</v>
      </c>
      <c r="BJ781" s="19">
        <f>ABS(Ct_Na+10^-pH-Kw*10^pH-Ct_Cl-Ct_OAc*Ka*10^pH/(1+Ka*10^pH))</f>
        <v>1.2584467293917899E-2</v>
      </c>
      <c r="BK781" s="19">
        <f>ABS(Ct_Na+10^-pH-Kw*10^pH-Ct_Cl-Ct_OAc*Ka*10^pH/(1+Ka*10^pH))</f>
        <v>1.3663667686195397E-2</v>
      </c>
      <c r="BL781" s="19">
        <f>ABS(Ct_Na+10^-pH-Kw*10^pH-Ct_Cl-Ct_OAc*Ka*10^pH/(1+Ka*10^pH))</f>
        <v>1.4716546117685643E-2</v>
      </c>
      <c r="BM781" s="19">
        <f>ABS(Ct_Na+10^-pH-Kw*10^pH-Ct_Cl-Ct_OAc*Ka*10^pH/(1+Ka*10^pH))</f>
        <v>1.5744053984561683E-2</v>
      </c>
      <c r="BN781" s="19">
        <f>ABS(Ct_Na+10^-pH-Kw*10^pH-Ct_Cl-Ct_OAc*Ka*10^pH/(1+Ka*10^pH))</f>
        <v>1.6747097378416835E-2</v>
      </c>
      <c r="BO781" s="19">
        <f>ABS(Ct_Na+10^-pH-Kw*10^pH-Ct_Cl-Ct_OAc*Ka*10^pH/(1+Ka*10^pH))</f>
        <v>1.7726539751240111E-2</v>
      </c>
      <c r="BP781" s="19">
        <f>ABS(Ct_Na+10^-pH-Kw*10^pH-Ct_Cl-Ct_OAc*Ka*10^pH/(1+Ka*10^pH))</f>
        <v>1.8683204394462846E-2</v>
      </c>
      <c r="BQ781" s="19">
        <f>ABS(Ct_Na+10^-pH-Kw*10^pH-Ct_Cl-Ct_OAc*Ka*10^pH/(1+Ka*10^pH))</f>
        <v>1.96178767470368E-2</v>
      </c>
      <c r="BR781" s="19">
        <f>ABS(Ct_Na+10^-pH-Kw*10^pH-Ct_Cl-Ct_OAc*Ka*10^pH/(1+Ka*10^pH))</f>
        <v>2.0531306546143137E-2</v>
      </c>
      <c r="BS781" s="19">
        <f>ABS(Ct_Na+10^-pH-Kw*10^pH-Ct_Cl-Ct_OAc*Ka*10^pH/(1+Ka*10^pH))</f>
        <v>2.1424209832910032E-2</v>
      </c>
      <c r="BT781" s="19">
        <f>ABS(Ct_Na+10^-pH-Kw*10^pH-Ct_Cl-Ct_OAc*Ka*10^pH/(1+Ka*10^pH))</f>
        <v>2.2297270824415426E-2</v>
      </c>
      <c r="BU781" s="19">
        <f>ABS(Ct_Na+10^-pH-Kw*10^pH-Ct_Cl-Ct_OAc*Ka*10^pH/(1+Ka*10^pH))</f>
        <v>2.315114366226137E-2</v>
      </c>
      <c r="BV781" s="19">
        <f>ABS(Ct_Na+10^-pH-Kw*10^pH-Ct_Cl-Ct_OAc*Ka*10^pH/(1+Ka*10^pH))</f>
        <v>2.3986454047110632E-2</v>
      </c>
      <c r="BW781" s="19">
        <f>ABS(Ct_Na+10^-pH-Kw*10^pH-Ct_Cl-Ct_OAc*Ka*10^pH/(1+Ka*10^pH))</f>
        <v>2.4803800767769633E-2</v>
      </c>
      <c r="BX781" s="19">
        <f>ABS(Ct_Na+10^-pH-Kw*10^pH-Ct_Cl-Ct_OAc*Ka*10^pH/(1+Ka*10^pH))</f>
        <v>2.5603757132669915E-2</v>
      </c>
      <c r="BY781" s="19">
        <f>ABS(Ct_Na+10^-pH-Kw*10^pH-Ct_Cl-Ct_OAc*Ka*10^pH/(1+Ka*10^pH))</f>
        <v>2.6386872310940696E-2</v>
      </c>
      <c r="BZ781" s="19">
        <f>ABS(Ct_Na+10^-pH-Kw*10^pH-Ct_Cl-Ct_OAc*Ka*10^pH/(1+Ka*10^pH))</f>
        <v>2.7153672589664196E-2</v>
      </c>
      <c r="CA781" s="19">
        <f>ABS(Ct_Na+10^-pH-Kw*10^pH-Ct_Cl-Ct_OAc*Ka*10^pH/(1+Ka*10^pH))</f>
        <v>2.790466255336245E-2</v>
      </c>
      <c r="CB781" s="19">
        <f>ABS(Ct_Na+10^-pH-Kw*10^pH-Ct_Cl-Ct_OAc*Ka*10^pH/(1+Ka*10^pH))</f>
        <v>2.8640326191270965E-2</v>
      </c>
      <c r="CC781" s="19">
        <f>ABS(Ct_Na+10^-pH-Kw*10^pH-Ct_Cl-Ct_OAc*Ka*10^pH/(1+Ka*10^pH))</f>
        <v>2.9361127937504561E-2</v>
      </c>
      <c r="CD781" s="19">
        <f>ABS(Ct_Na+10^-pH-Kw*10^pH-Ct_Cl-Ct_OAc*Ka*10^pH/(1+Ka*10^pH))</f>
        <v>3.0067513648813458E-2</v>
      </c>
      <c r="CE781" s="19">
        <f>ABS(Ct_Na+10^-pH-Kw*10^pH-Ct_Cl-Ct_OAc*Ka*10^pH/(1+Ka*10^pH))</f>
        <v>3.0759911524254877E-2</v>
      </c>
      <c r="CF781" s="19">
        <f>ABS(Ct_Na+10^-pH-Kw*10^pH-Ct_Cl-Ct_OAc*Ka*10^pH/(1+Ka*10^pH))</f>
        <v>3.1438732970766048E-2</v>
      </c>
      <c r="CG781" s="19">
        <f>ABS(Ct_Na+10^-pH-Kw*10^pH-Ct_Cl-Ct_OAc*Ka*10^pH/(1+Ka*10^pH))</f>
        <v>3.210437341831586E-2</v>
      </c>
      <c r="CH781" s="19">
        <f>ABS(Ct_Na+10^-pH-Kw*10^pH-Ct_Cl-Ct_OAc*Ka*10^pH/(1+Ka*10^pH))</f>
        <v>3.2757213088028155E-2</v>
      </c>
      <c r="CI781" s="19">
        <f>ABS(Ct_Na+10^-pH-Kw*10^pH-Ct_Cl-Ct_OAc*Ka*10^pH/(1+Ka*10^pH))</f>
        <v>3.33976177164126E-2</v>
      </c>
      <c r="CJ781" s="19">
        <f>ABS(Ct_Na+10^-pH-Kw*10^pH-Ct_Cl-Ct_OAc*Ka*10^pH/(1+Ka*10^pH))</f>
        <v>3.4025939238601123E-2</v>
      </c>
      <c r="CK781" s="19">
        <f>ABS(Ct_Na+10^-pH-Kw*10^pH-Ct_Cl-Ct_OAc*Ka*10^pH/(1+Ka*10^pH))</f>
        <v>3.4642516433272118E-2</v>
      </c>
      <c r="CL781" s="19">
        <f>ABS(Ct_Na+10^-pH-Kw*10^pH-Ct_Cl-Ct_OAc*Ka*10^pH/(1+Ka*10^pH))</f>
        <v>3.524767553174548E-2</v>
      </c>
      <c r="CM781" s="19">
        <f>ABS(Ct_Na+10^-pH-Kw*10^pH-Ct_Cl-Ct_OAc*Ka*10^pH/(1+Ka*10^pH))</f>
        <v>3.5841730793549603E-2</v>
      </c>
      <c r="CN781" s="19">
        <f>ABS(Ct_Na+10^-pH-Kw*10^pH-Ct_Cl-Ct_OAc*Ka*10^pH/(1+Ka*10^pH))</f>
        <v>3.6424985050593661E-2</v>
      </c>
      <c r="CO781" s="19">
        <f>ABS(Ct_Na+10^-pH-Kw*10^pH-Ct_Cl-Ct_OAc*Ka*10^pH/(1+Ka*10^pH))</f>
        <v>3.6997730221925221E-2</v>
      </c>
      <c r="CP781" s="19">
        <f>ABS(Ct_Na+10^-pH-Kw*10^pH-Ct_Cl-Ct_OAc*Ka*10^pH/(1+Ka*10^pH))</f>
        <v>3.7560247800911564E-2</v>
      </c>
      <c r="CQ781" s="19">
        <f>ABS(Ct_Na+10^-pH-Kw*10^pH-Ct_Cl-Ct_OAc*Ka*10^pH/(1+Ka*10^pH))</f>
        <v>3.8112809316553038E-2</v>
      </c>
      <c r="CR781" s="19">
        <f>ABS(Ct_Na+10^-pH-Kw*10^pH-Ct_Cl-Ct_OAc*Ka*10^pH/(1+Ka*10^pH))</f>
        <v>3.8655676770516546E-2</v>
      </c>
      <c r="CS781" s="19">
        <f>ABS(Ct_Na+10^-pH-Kw*10^pH-Ct_Cl-Ct_OAc*Ka*10^pH/(1+Ka*10^pH))</f>
        <v>3.9189103051367656E-2</v>
      </c>
      <c r="CT781" s="19">
        <f>ABS(Ct_Na+10^-pH-Kw*10^pH-Ct_Cl-Ct_OAc*Ka*10^pH/(1+Ka*10^pH))</f>
        <v>3.971333232737654E-2</v>
      </c>
      <c r="CU781" s="19">
        <f>ABS(Ct_Na+10^-pH-Kw*10^pH-Ct_Cl-Ct_OAc*Ka*10^pH/(1+Ka*10^pH))</f>
        <v>4.0228600419180111E-2</v>
      </c>
      <c r="CV781" s="19">
        <f>ABS(Ct_Na+10^-pH-Kw*10^pH-Ct_Cl-Ct_OAc*Ka*10^pH/(1+Ka*10^pH))</f>
        <v>4.07351351534955E-2</v>
      </c>
      <c r="CW781" s="19">
        <f>ABS(Ct_Na+10^-pH-Kw*10^pH-Ct_Cl-Ct_OAc*Ka*10^pH/(1+Ka*10^pH))</f>
        <v>4.1233156698998873E-2</v>
      </c>
      <c r="CX781" s="19">
        <f>ABS(Ct_Na+10^-pH-Kw*10^pH-Ct_Cl-Ct_OAc*Ka*10^pH/(1+Ka*10^pH))</f>
        <v>4.17228778854105E-2</v>
      </c>
    </row>
    <row r="782" spans="1:102">
      <c r="A782" s="23">
        <v>7.53</v>
      </c>
      <c r="B782" s="19">
        <f>ABS(Ct_Na+10^-pH-Kw*10^pH-Ct_Cl-Ct_OAc*Ka*10^pH/(1+Ka*10^pH))</f>
        <v>0.24966894188365532</v>
      </c>
      <c r="C782" s="19">
        <f>ABS(Ct_Na+10^-pH-Kw*10^pH-Ct_Cl-Ct_OAc*Ka*10^pH/(1+Ka*10^pH))</f>
        <v>0.23301805461929381</v>
      </c>
      <c r="D782" s="19">
        <f>ABS(Ct_Na+10^-pH-Kw*10^pH-Ct_Cl-Ct_OAc*Ka*10^pH/(1+Ka*10^pH))</f>
        <v>0.21788088437896519</v>
      </c>
      <c r="E782" s="19">
        <f>ABS(Ct_Na+10^-pH-Kw*10^pH-Ct_Cl-Ct_OAc*Ka*10^pH/(1+Ka*10^pH))</f>
        <v>0.20405998981170861</v>
      </c>
      <c r="F782" s="19">
        <f>ABS(Ct_Na+10^-pH-Kw*10^pH-Ct_Cl-Ct_OAc*Ka*10^pH/(1+Ka*10^pH))</f>
        <v>0.19139083645839008</v>
      </c>
      <c r="G782" s="19">
        <f>ABS(Ct_Na+10^-pH-Kw*10^pH-Ct_Cl-Ct_OAc*Ka*10^pH/(1+Ka*10^pH))</f>
        <v>0.179735215373337</v>
      </c>
      <c r="H782" s="19">
        <f>ABS(Ct_Na+10^-pH-Kw*10^pH-Ct_Cl-Ct_OAc*Ka*10^pH/(1+Ka*10^pH))</f>
        <v>0.16897618052559576</v>
      </c>
      <c r="I782" s="19">
        <f>ABS(Ct_Na+10^-pH-Kw*10^pH-Ct_Cl-Ct_OAc*Ka*10^pH/(1+Ka*10^pH))</f>
        <v>0.1590141112221316</v>
      </c>
      <c r="J782" s="19">
        <f>ABS(Ct_Na+10^-pH-Kw*10^pH-Ct_Cl-Ct_OAc*Ka*10^pH/(1+Ka*10^pH))</f>
        <v>0.14976361829748638</v>
      </c>
      <c r="K782" s="19">
        <f>ABS(Ct_Na+10^-pH-Kw*10^pH-Ct_Cl-Ct_OAc*Ka*10^pH/(1+Ka*10^pH))</f>
        <v>0.14115109040212692</v>
      </c>
      <c r="L782" s="19">
        <f>ABS(Ct_Na+10^-pH-Kw*10^pH-Ct_Cl-Ct_OAc*Ka*10^pH/(1+Ka*10^pH))</f>
        <v>0.13311273103312482</v>
      </c>
      <c r="M782" s="19">
        <f>ABS(Ct_Na+10^-pH-Kw*10^pH-Ct_Cl-Ct_OAc*Ka*10^pH/(1+Ka*10^pH))</f>
        <v>0.12559297549438092</v>
      </c>
      <c r="N782" s="19">
        <f>ABS(Ct_Na+10^-pH-Kw*10^pH-Ct_Cl-Ct_OAc*Ka*10^pH/(1+Ka*10^pH))</f>
        <v>0.1185432046768085</v>
      </c>
      <c r="O782" s="19">
        <f>ABS(Ct_Na+10^-pH-Kw*10^pH-Ct_Cl-Ct_OAc*Ka*10^pH/(1+Ka*10^pH))</f>
        <v>0.11192069269666477</v>
      </c>
      <c r="P782" s="19">
        <f>ABS(Ct_Na+10^-pH-Kw*10^pH-Ct_Cl-Ct_OAc*Ka*10^pH/(1+Ka*10^pH))</f>
        <v>0.10568774024476471</v>
      </c>
      <c r="Q782" s="19">
        <f>ABS(Ct_Na+10^-pH-Kw*10^pH-Ct_Cl-Ct_OAc*Ka*10^pH/(1+Ka*10^pH))</f>
        <v>9.9810956504401832E-2</v>
      </c>
      <c r="R782" s="19">
        <f>ABS(Ct_Na+10^-pH-Kw*10^pH-Ct_Cl-Ct_OAc*Ka*10^pH/(1+Ka*10^pH))</f>
        <v>9.4260660749614686E-2</v>
      </c>
      <c r="S782" s="19">
        <f>ABS(Ct_Na+10^-pH-Kw*10^pH-Ct_Cl-Ct_OAc*Ka*10^pH/(1+Ka*10^pH))</f>
        <v>8.9010380981572726E-2</v>
      </c>
      <c r="T782" s="19">
        <f>ABS(Ct_Na+10^-pH-Kw*10^pH-Ct_Cl-Ct_OAc*Ka*10^pH/(1+Ka*10^pH))</f>
        <v>8.4036431727638319E-2</v>
      </c>
      <c r="U782" s="19">
        <f>ABS(Ct_Na+10^-pH-Kw*10^pH-Ct_Cl-Ct_OAc*Ka*10^pH/(1+Ka*10^pH))</f>
        <v>7.9317556794418459E-2</v>
      </c>
      <c r="V782" s="19">
        <f>ABS(Ct_Na+10^-pH-Kw*10^pH-Ct_Cl-Ct_OAc*Ka*10^pH/(1+Ka*10^pH))</f>
        <v>7.4834625607859584E-2</v>
      </c>
      <c r="W782" s="19">
        <f>ABS(Ct_Na+10^-pH-Kw*10^pH-Ct_Cl-Ct_OAc*Ka*10^pH/(1+Ka*10^pH))</f>
        <v>7.057037399137675E-2</v>
      </c>
      <c r="X782" s="19">
        <f>ABS(Ct_Na+10^-pH-Kw*10^pH-Ct_Cl-Ct_OAc*Ka*10^pH/(1+Ka*10^pH))</f>
        <v>6.6509181975678844E-2</v>
      </c>
      <c r="Y782" s="19">
        <f>ABS(Ct_Na+10^-pH-Kw*10^pH-Ct_Cl-Ct_OAc*Ka*10^pH/(1+Ka*10^pH))</f>
        <v>6.2636882611873834E-2</v>
      </c>
      <c r="Z782" s="19">
        <f>ABS(Ct_Na+10^-pH-Kw*10^pH-Ct_Cl-Ct_OAc*Ka*10^pH/(1+Ka*10^pH))</f>
        <v>5.8940596855514525E-2</v>
      </c>
      <c r="AA782" s="19">
        <f>ABS(Ct_Na+10^-pH-Kw*10^pH-Ct_Cl-Ct_OAc*Ka*10^pH/(1+Ka*10^pH))</f>
        <v>5.5408590466104496E-2</v>
      </c>
      <c r="AB782" s="19">
        <f>ABS(Ct_Na+10^-pH-Kw*10^pH-Ct_Cl-Ct_OAc*Ka*10^pH/(1+Ka*10^pH))</f>
        <v>5.2030149571886244E-2</v>
      </c>
      <c r="AC782" s="19">
        <f>ABS(Ct_Na+10^-pH-Kw*10^pH-Ct_Cl-Ct_OAc*Ka*10^pH/(1+Ka*10^pH))</f>
        <v>4.879547211997512E-2</v>
      </c>
      <c r="AD782" s="19">
        <f>ABS(Ct_Na+10^-pH-Kw*10^pH-Ct_Cl-Ct_OAc*Ka*10^pH/(1+Ka*10^pH))</f>
        <v>4.5695572895226966E-2</v>
      </c>
      <c r="AE782" s="19">
        <f>ABS(Ct_Na+10^-pH-Kw*10^pH-Ct_Cl-Ct_OAc*Ka*10^pH/(1+Ka*10^pH))</f>
        <v>4.272220016944811E-2</v>
      </c>
      <c r="AF782" s="19">
        <f>ABS(Ct_Na+10^-pH-Kw*10^pH-Ct_Cl-Ct_OAc*Ka*10^pH/(1+Ka*10^pH))</f>
        <v>3.9867762352700425E-2</v>
      </c>
      <c r="AG782" s="19">
        <f>ABS(Ct_Na+10^-pH-Kw*10^pH-Ct_Cl-Ct_OAc*Ka*10^pH/(1+Ka*10^pH))</f>
        <v>3.712526327386443E-2</v>
      </c>
      <c r="AH782" s="19">
        <f>ABS(Ct_Na+10^-pH-Kw*10^pH-Ct_Cl-Ct_OAc*Ka*10^pH/(1+Ka*10^pH))</f>
        <v>3.4488244928829813E-2</v>
      </c>
      <c r="AI782" s="19">
        <f>ABS(Ct_Na+10^-pH-Kw*10^pH-Ct_Cl-Ct_OAc*Ka*10^pH/(1+Ka*10^pH))</f>
        <v>3.1950736710022895E-2</v>
      </c>
      <c r="AJ782" s="19">
        <f>ABS(Ct_Na+10^-pH-Kw*10^pH-Ct_Cl-Ct_OAc*Ka*10^pH/(1+Ka*10^pH))</f>
        <v>2.950721027709774E-2</v>
      </c>
      <c r="AK782" s="19">
        <f>ABS(Ct_Na+10^-pH-Kw*10^pH-Ct_Cl-Ct_OAc*Ka*10^pH/(1+Ka*10^pH))</f>
        <v>2.715253935082438E-2</v>
      </c>
      <c r="AL782" s="19">
        <f>ABS(Ct_Na+10^-pH-Kw*10^pH-Ct_Cl-Ct_OAc*Ka*10^pH/(1+Ka*10^pH))</f>
        <v>2.4881963814775115E-2</v>
      </c>
      <c r="AM782" s="19">
        <f>ABS(Ct_Na+10^-pH-Kw*10^pH-Ct_Cl-Ct_OAc*Ka*10^pH/(1+Ka*10^pH))</f>
        <v>2.2691057595780134E-2</v>
      </c>
      <c r="AN782" s="19">
        <f>ABS(Ct_Na+10^-pH-Kw*10^pH-Ct_Cl-Ct_OAc*Ka*10^pH/(1+Ka*10^pH))</f>
        <v>2.0575699867095391E-2</v>
      </c>
      <c r="AO782" s="19">
        <f>ABS(Ct_Na+10^-pH-Kw*10^pH-Ct_Cl-Ct_OAc*Ka*10^pH/(1+Ka*10^pH))</f>
        <v>1.8532049180060961E-2</v>
      </c>
      <c r="AP782" s="19">
        <f>ABS(Ct_Na+10^-pH-Kw*10^pH-Ct_Cl-Ct_OAc*Ka*10^pH/(1+Ka*10^pH))</f>
        <v>1.6556520182594334E-2</v>
      </c>
      <c r="AQ782" s="19">
        <f>ABS(Ct_Na+10^-pH-Kw*10^pH-Ct_Cl-Ct_OAc*Ka*10^pH/(1+Ka*10^pH))</f>
        <v>1.4645762627667633E-2</v>
      </c>
      <c r="AR782" s="19">
        <f>ABS(Ct_Na+10^-pH-Kw*10^pH-Ct_Cl-Ct_OAc*Ka*10^pH/(1+Ka*10^pH))</f>
        <v>1.2796642413222384E-2</v>
      </c>
      <c r="AS782" s="19">
        <f>ABS(Ct_Na+10^-pH-Kw*10^pH-Ct_Cl-Ct_OAc*Ka*10^pH/(1+Ka*10^pH))</f>
        <v>1.1006224427807187E-2</v>
      </c>
      <c r="AT782" s="19">
        <f>ABS(Ct_Na+10^-pH-Kw*10^pH-Ct_Cl-Ct_OAc*Ka*10^pH/(1+Ka*10^pH))</f>
        <v>9.2717570044361791E-3</v>
      </c>
      <c r="AU782" s="19">
        <f>ABS(Ct_Na+10^-pH-Kw*10^pH-Ct_Cl-Ct_OAc*Ka*10^pH/(1+Ka*10^pH))</f>
        <v>7.5906578094766183E-3</v>
      </c>
      <c r="AV782" s="19">
        <f>ABS(Ct_Na+10^-pH-Kw*10^pH-Ct_Cl-Ct_OAc*Ka*10^pH/(1+Ka*10^pH))</f>
        <v>5.9605010143642945E-3</v>
      </c>
      <c r="AW782" s="19">
        <f>ABS(Ct_Na+10^-pH-Kw*10^pH-Ct_Cl-Ct_OAc*Ka*10^pH/(1+Ka*10^pH))</f>
        <v>4.3790056161210136E-3</v>
      </c>
      <c r="AX782" s="19">
        <f>ABS(Ct_Na+10^-pH-Kw*10^pH-Ct_Cl-Ct_OAc*Ka*10^pH/(1+Ka*10^pH))</f>
        <v>2.8440247884142789E-3</v>
      </c>
      <c r="AY782" s="19">
        <f>ABS(Ct_Na+10^-pH-Kw*10^pH-Ct_Cl-Ct_OAc*Ka*10^pH/(1+Ka*10^pH))</f>
        <v>1.353536158612105E-3</v>
      </c>
      <c r="AZ782" s="19">
        <f>ABS(Ct_Na+10^-pH-Kw*10^pH-Ct_Cl-Ct_OAc*Ka*10^pH/(1+Ka*10^pH))</f>
        <v>9.4367081767160466E-5</v>
      </c>
      <c r="BA782" s="19">
        <f>ABS(Ct_Na+10^-pH-Kw*10^pH-Ct_Cl-Ct_OAc*Ka*10^pH/(1+Ka*10^pH))</f>
        <v>1.5014843153751678E-3</v>
      </c>
      <c r="BB782" s="19">
        <f>ABS(Ct_Na+10^-pH-Kw*10^pH-Ct_Cl-Ct_OAc*Ka*10^pH/(1+Ka*10^pH))</f>
        <v>2.8695149591607197E-3</v>
      </c>
      <c r="BC782" s="19">
        <f>ABS(Ct_Na+10^-pH-Kw*10^pH-Ct_Cl-Ct_OAc*Ka*10^pH/(1+Ka*10^pH))</f>
        <v>4.2000653113357655E-3</v>
      </c>
      <c r="BD782" s="19">
        <f>ABS(Ct_Na+10^-pH-Kw*10^pH-Ct_Cl-Ct_OAc*Ka*10^pH/(1+Ka*10^pH))</f>
        <v>5.4946548431817066E-3</v>
      </c>
      <c r="BE782" s="19">
        <f>ABS(Ct_Na+10^-pH-Kw*10^pH-Ct_Cl-Ct_OAc*Ka*10^pH/(1+Ka*10^pH))</f>
        <v>6.7547219875117512E-3</v>
      </c>
      <c r="BF782" s="19">
        <f>ABS(Ct_Na+10^-pH-Kw*10^pH-Ct_Cl-Ct_OAc*Ka*10^pH/(1+Ka*10^pH))</f>
        <v>7.9816294701489168E-3</v>
      </c>
      <c r="BG782" s="19">
        <f>ABS(Ct_Na+10^-pH-Kw*10^pH-Ct_Cl-Ct_OAc*Ka*10^pH/(1+Ka*10^pH))</f>
        <v>9.1766692259643151E-3</v>
      </c>
      <c r="BH782" s="19">
        <f>ABS(Ct_Na+10^-pH-Kw*10^pH-Ct_Cl-Ct_OAc*Ka*10^pH/(1+Ka*10^pH))</f>
        <v>1.0341066936758833E-2</v>
      </c>
      <c r="BI782" s="19">
        <f>ABS(Ct_Na+10^-pH-Kw*10^pH-Ct_Cl-Ct_OAc*Ka*10^pH/(1+Ka*10^pH))</f>
        <v>1.147598622449527E-2</v>
      </c>
      <c r="BJ782" s="19">
        <f>ABS(Ct_Na+10^-pH-Kw*10^pH-Ct_Cl-Ct_OAc*Ka*10^pH/(1+Ka*10^pH))</f>
        <v>1.2582532530038285E-2</v>
      </c>
      <c r="BK782" s="19">
        <f>ABS(Ct_Na+10^-pH-Kw*10^pH-Ct_Cl-Ct_OAc*Ka*10^pH/(1+Ka*10^pH))</f>
        <v>1.3661756704580225E-2</v>
      </c>
      <c r="BL782" s="19">
        <f>ABS(Ct_Na+10^-pH-Kw*10^pH-Ct_Cl-Ct_OAc*Ka*10^pH/(1+Ka*10^pH))</f>
        <v>1.4714658338279687E-2</v>
      </c>
      <c r="BM782" s="19">
        <f>ABS(Ct_Na+10^-pH-Kw*10^pH-Ct_Cl-Ct_OAc*Ka*10^pH/(1+Ka*10^pH))</f>
        <v>1.5742188848275565E-2</v>
      </c>
      <c r="BN782" s="19">
        <f>ABS(Ct_Na+10^-pH-Kw*10^pH-Ct_Cl-Ct_OAc*Ka*10^pH/(1+Ka*10^pH))</f>
        <v>1.6745254346128655E-2</v>
      </c>
      <c r="BO782" s="19">
        <f>ABS(Ct_Na+10^-pH-Kw*10^pH-Ct_Cl-Ct_OAc*Ka*10^pH/(1+Ka*10^pH))</f>
        <v>1.7724718302855796E-2</v>
      </c>
      <c r="BP782" s="19">
        <f>ABS(Ct_Na+10^-pH-Kw*10^pH-Ct_Cl-Ct_OAc*Ka*10^pH/(1+Ka*10^pH))</f>
        <v>1.8681404028031146E-2</v>
      </c>
      <c r="BQ782" s="19">
        <f>ABS(Ct_Na+10^-pH-Kw*10^pH-Ct_Cl-Ct_OAc*Ka*10^pH/(1+Ka*10^pH))</f>
        <v>1.9616096977915116E-2</v>
      </c>
      <c r="BR782" s="19">
        <f>ABS(Ct_Na+10^-pH-Kw*10^pH-Ct_Cl-Ct_OAc*Ka*10^pH/(1+Ka*10^pH))</f>
        <v>2.0529546906210797E-2</v>
      </c>
      <c r="BS782" s="19">
        <f>ABS(Ct_Na+10^-pH-Kw*10^pH-Ct_Cl-Ct_OAc*Ka*10^pH/(1+Ka*10^pH))</f>
        <v>2.1422469869825697E-2</v>
      </c>
      <c r="BT782" s="19">
        <f>ABS(Ct_Na+10^-pH-Kw*10^pH-Ct_Cl-Ct_OAc*Ka*10^pH/(1+Ka*10^pH))</f>
        <v>2.2295550100915815E-2</v>
      </c>
      <c r="BU782" s="19">
        <f>ABS(Ct_Na+10^-pH-Kw*10^pH-Ct_Cl-Ct_OAc*Ka*10^pH/(1+Ka*10^pH))</f>
        <v>2.3149441755498455E-2</v>
      </c>
      <c r="BV782" s="19">
        <f>ABS(Ct_Na+10^-pH-Kw*10^pH-Ct_Cl-Ct_OAc*Ka*10^pH/(1+Ka*10^pH))</f>
        <v>2.3984770548024933E-2</v>
      </c>
      <c r="BW782" s="19">
        <f>ABS(Ct_Na+10^-pH-Kw*10^pH-Ct_Cl-Ct_OAc*Ka*10^pH/(1+Ka*10^pH))</f>
        <v>2.4802135280497122E-2</v>
      </c>
      <c r="BX782" s="19">
        <f>ABS(Ct_Na+10^-pH-Kw*10^pH-Ct_Cl-Ct_OAc*Ka*10^pH/(1+Ka*10^pH))</f>
        <v>2.560210927398051E-2</v>
      </c>
      <c r="BY782" s="19">
        <f>ABS(Ct_Na+10^-pH-Kw*10^pH-Ct_Cl-Ct_OAc*Ka*10^pH/(1+Ka*10^pH))</f>
        <v>2.6385241709706346E-2</v>
      </c>
      <c r="BZ782" s="19">
        <f>ABS(Ct_Na+10^-pH-Kw*10^pH-Ct_Cl-Ct_OAc*Ka*10^pH/(1+Ka*10^pH))</f>
        <v>2.7152058886354587E-2</v>
      </c>
      <c r="CA782" s="19">
        <f>ABS(Ct_Na+10^-pH-Kw*10^pH-Ct_Cl-Ct_OAc*Ka*10^pH/(1+Ka*10^pH))</f>
        <v>2.7903065399566759E-2</v>
      </c>
      <c r="CB782" s="19">
        <f>ABS(Ct_Na+10^-pH-Kw*10^pH-Ct_Cl-Ct_OAc*Ka*10^pH/(1+Ka*10^pH))</f>
        <v>2.8638745249244008E-2</v>
      </c>
      <c r="CC782" s="19">
        <f>ABS(Ct_Na+10^-pH-Kw*10^pH-Ct_Cl-Ct_OAc*Ka*10^pH/(1+Ka*10^pH))</f>
        <v>2.9359562879735859E-2</v>
      </c>
      <c r="CD782" s="19">
        <f>ABS(Ct_Na+10^-pH-Kw*10^pH-Ct_Cl-Ct_OAc*Ka*10^pH/(1+Ka*10^pH))</f>
        <v>3.0065964157617857E-2</v>
      </c>
      <c r="CE782" s="19">
        <f>ABS(Ct_Na+10^-pH-Kw*10^pH-Ct_Cl-Ct_OAc*Ka*10^pH/(1+Ka*10^pH))</f>
        <v>3.0758377291383386E-2</v>
      </c>
      <c r="CF782" s="19">
        <f>ABS(Ct_Na+10^-pH-Kw*10^pH-Ct_Cl-Ct_OAc*Ka*10^pH/(1+Ka*10^pH))</f>
        <v>3.1437213697035865E-2</v>
      </c>
      <c r="CG782" s="19">
        <f>ABS(Ct_Na+10^-pH-Kw*10^pH-Ct_Cl-Ct_OAc*Ka*10^pH/(1+Ka*10^pH))</f>
        <v>3.2102868813258197E-2</v>
      </c>
      <c r="CH782" s="19">
        <f>ABS(Ct_Na+10^-pH-Kw*10^pH-Ct_Cl-Ct_OAc*Ka*10^pH/(1+Ka*10^pH))</f>
        <v>3.2755722869553174E-2</v>
      </c>
      <c r="CI782" s="19">
        <f>ABS(Ct_Na+10^-pH-Kw*10^pH-Ct_Cl-Ct_OAc*Ka*10^pH/(1+Ka*10^pH))</f>
        <v>3.3396141610490149E-2</v>
      </c>
      <c r="CJ782" s="19">
        <f>ABS(Ct_Na+10^-pH-Kw*10^pH-Ct_Cl-Ct_OAc*Ka*10^pH/(1+Ka*10^pH))</f>
        <v>3.4024476978956615E-2</v>
      </c>
      <c r="CK782" s="19">
        <f>ABS(Ct_Na+10^-pH-Kw*10^pH-Ct_Cl-Ct_OAc*Ka*10^pH/(1+Ka*10^pH))</f>
        <v>3.4641067761096628E-2</v>
      </c>
      <c r="CL782" s="19">
        <f>ABS(Ct_Na+10^-pH-Kw*10^pH-Ct_Cl-Ct_OAc*Ka*10^pH/(1+Ka*10^pH))</f>
        <v>3.5246240195419207E-2</v>
      </c>
      <c r="CM782" s="19">
        <f>ABS(Ct_Na+10^-pH-Kw*10^pH-Ct_Cl-Ct_OAc*Ka*10^pH/(1+Ka*10^pH))</f>
        <v>3.5840308548378073E-2</v>
      </c>
      <c r="CN782" s="19">
        <f>ABS(Ct_Na+10^-pH-Kw*10^pH-Ct_Cl-Ct_OAc*Ka*10^pH/(1+Ka*10^pH))</f>
        <v>3.6423575658555869E-2</v>
      </c>
      <c r="CO782" s="19">
        <f>ABS(Ct_Na+10^-pH-Kw*10^pH-Ct_Cl-Ct_OAc*Ka*10^pH/(1+Ka*10^pH))</f>
        <v>3.6996333451433175E-2</v>
      </c>
      <c r="CP782" s="19">
        <f>ABS(Ct_Na+10^-pH-Kw*10^pH-Ct_Cl-Ct_OAc*Ka*10^pH/(1+Ka*10^pH))</f>
        <v>3.7558863426580526E-2</v>
      </c>
      <c r="CQ782" s="19">
        <f>ABS(Ct_Na+10^-pH-Kw*10^pH-Ct_Cl-Ct_OAc*Ka*10^pH/(1+Ka*10^pH))</f>
        <v>3.811143711898192E-2</v>
      </c>
      <c r="CR782" s="19">
        <f>ABS(Ct_Na+10^-pH-Kw*10^pH-Ct_Cl-Ct_OAc*Ka*10^pH/(1+Ka*10^pH))</f>
        <v>3.8654316536078002E-2</v>
      </c>
      <c r="CS782" s="19">
        <f>ABS(Ct_Na+10^-pH-Kw*10^pH-Ct_Cl-Ct_OAc*Ka*10^pH/(1+Ka*10^pH))</f>
        <v>3.9187754572007176E-2</v>
      </c>
      <c r="CT782" s="19">
        <f>ABS(Ct_Na+10^-pH-Kw*10^pH-Ct_Cl-Ct_OAc*Ka*10^pH/(1+Ka*10^pH))</f>
        <v>3.9711995400420377E-2</v>
      </c>
      <c r="CU782" s="19">
        <f>ABS(Ct_Na+10^-pH-Kw*10^pH-Ct_Cl-Ct_OAc*Ka*10^pH/(1+Ka*10^pH))</f>
        <v>4.0227274847151266E-2</v>
      </c>
      <c r="CV782" s="19">
        <f>ABS(Ct_Na+10^-pH-Kw*10^pH-Ct_Cl-Ct_OAc*Ka*10^pH/(1+Ka*10^pH))</f>
        <v>4.0733820743937589E-2</v>
      </c>
      <c r="CW782" s="19">
        <f>ABS(Ct_Na+10^-pH-Kw*10^pH-Ct_Cl-Ct_OAc*Ka*10^pH/(1+Ka*10^pH))</f>
        <v>4.1231853264307332E-2</v>
      </c>
      <c r="CX782" s="19">
        <f>ABS(Ct_Na+10^-pH-Kw*10^pH-Ct_Cl-Ct_OAc*Ka*10^pH/(1+Ka*10^pH))</f>
        <v>4.1721585242670896E-2</v>
      </c>
    </row>
    <row r="783" spans="1:102">
      <c r="A783" s="24">
        <v>7.54</v>
      </c>
      <c r="B783" s="19">
        <f>ABS(Ct_Na+10^-pH-Kw*10^pH-Ct_Cl-Ct_OAc*Ka*10^pH/(1+Ka*10^pH))</f>
        <v>0.2496764810788844</v>
      </c>
      <c r="C783" s="19">
        <f>ABS(Ct_Na+10^-pH-Kw*10^pH-Ct_Cl-Ct_OAc*Ka*10^pH/(1+Ka*10^pH))</f>
        <v>0.23302523521305829</v>
      </c>
      <c r="D783" s="19">
        <f>ABS(Ct_Na+10^-pH-Kw*10^pH-Ct_Cl-Ct_OAc*Ka*10^pH/(1+Ka*10^pH))</f>
        <v>0.21788773897139815</v>
      </c>
      <c r="E783" s="19">
        <f>ABS(Ct_Na+10^-pH-Kw*10^pH-Ct_Cl-Ct_OAc*Ka*10^pH/(1+Ka*10^pH))</f>
        <v>0.20406654675075198</v>
      </c>
      <c r="F783" s="19">
        <f>ABS(Ct_Na+10^-pH-Kw*10^pH-Ct_Cl-Ct_OAc*Ka*10^pH/(1+Ka*10^pH))</f>
        <v>0.19139712054849292</v>
      </c>
      <c r="G783" s="19">
        <f>ABS(Ct_Na+10^-pH-Kw*10^pH-Ct_Cl-Ct_OAc*Ka*10^pH/(1+Ka*10^pH))</f>
        <v>0.17974124844241463</v>
      </c>
      <c r="H783" s="19">
        <f>ABS(Ct_Na+10^-pH-Kw*10^pH-Ct_Cl-Ct_OAc*Ka*10^pH/(1+Ka*10^pH))</f>
        <v>0.16898198188295777</v>
      </c>
      <c r="I783" s="19">
        <f>ABS(Ct_Na+10^-pH-Kw*10^pH-Ct_Cl-Ct_OAc*Ka*10^pH/(1+Ka*10^pH))</f>
        <v>0.15901969803160876</v>
      </c>
      <c r="J783" s="19">
        <f>ABS(Ct_Na+10^-pH-Kw*10^pH-Ct_Cl-Ct_OAc*Ka*10^pH/(1+Ka*10^pH))</f>
        <v>0.14976900588392761</v>
      </c>
      <c r="K783" s="19">
        <f>ABS(Ct_Na+10^-pH-Kw*10^pH-Ct_Cl-Ct_OAc*Ka*10^pH/(1+Ka*10^pH))</f>
        <v>0.14115629250505196</v>
      </c>
      <c r="L783" s="19">
        <f>ABS(Ct_Na+10^-pH-Kw*10^pH-Ct_Cl-Ct_OAc*Ka*10^pH/(1+Ka*10^pH))</f>
        <v>0.13311776001810141</v>
      </c>
      <c r="M783" s="19">
        <f>ABS(Ct_Na+10^-pH-Kw*10^pH-Ct_Cl-Ct_OAc*Ka*10^pH/(1+Ka*10^pH))</f>
        <v>0.12559784253030895</v>
      </c>
      <c r="N783" s="19">
        <f>ABS(Ct_Na+10^-pH-Kw*10^pH-Ct_Cl-Ct_OAc*Ka*10^pH/(1+Ka*10^pH))</f>
        <v>0.11854791988550353</v>
      </c>
      <c r="O783" s="19">
        <f>ABS(Ct_Na+10^-pH-Kw*10^pH-Ct_Cl-Ct_OAc*Ka*10^pH/(1+Ka*10^pH))</f>
        <v>0.11192526527977724</v>
      </c>
      <c r="P783" s="19">
        <f>ABS(Ct_Na+10^-pH-Kw*10^pH-Ct_Cl-Ct_OAc*Ka*10^pH/(1+Ka*10^pH))</f>
        <v>0.10569217859203481</v>
      </c>
      <c r="Q783" s="19">
        <f>ABS(Ct_Na+10^-pH-Kw*10^pH-Ct_Cl-Ct_OAc*Ka*10^pH/(1+Ka*10^pH))</f>
        <v>9.9815268286449141E-2</v>
      </c>
      <c r="R783" s="19">
        <f>ABS(Ct_Na+10^-pH-Kw*10^pH-Ct_Cl-Ct_OAc*Ka*10^pH/(1+Ka*10^pH))</f>
        <v>9.4264852997840418E-2</v>
      </c>
      <c r="S783" s="19">
        <f>ABS(Ct_Na+10^-pH-Kw*10^pH-Ct_Cl-Ct_OAc*Ka*10^pH/(1+Ka*10^pH))</f>
        <v>8.901446015726458E-2</v>
      </c>
      <c r="T783" s="19">
        <f>ABS(Ct_Na+10^-pH-Kw*10^pH-Ct_Cl-Ct_OAc*Ka*10^pH/(1+Ka*10^pH))</f>
        <v>8.404040378198227E-2</v>
      </c>
      <c r="U783" s="19">
        <f>ABS(Ct_Na+10^-pH-Kw*10^pH-Ct_Cl-Ct_OAc*Ka*10^pH/(1+Ka*10^pH))</f>
        <v>7.9321427220816948E-2</v>
      </c>
      <c r="V783" s="19">
        <f>ABS(Ct_Na+10^-pH-Kw*10^pH-Ct_Cl-Ct_OAc*Ka*10^pH/(1+Ka*10^pH))</f>
        <v>7.4838399487709914E-2</v>
      </c>
      <c r="W783" s="19">
        <f>ABS(Ct_Na+10^-pH-Kw*10^pH-Ct_Cl-Ct_OAc*Ka*10^pH/(1+Ka*10^pH))</f>
        <v>7.0574056034266613E-2</v>
      </c>
      <c r="X783" s="19">
        <f>ABS(Ct_Na+10^-pH-Kw*10^pH-Ct_Cl-Ct_OAc*Ka*10^pH/(1+Ka*10^pH))</f>
        <v>6.6512776554796857E-2</v>
      </c>
      <c r="Y783" s="19">
        <f>ABS(Ct_Na+10^-pH-Kw*10^pH-Ct_Cl-Ct_OAc*Ka*10^pH/(1+Ka*10^pH))</f>
        <v>6.264039379530241E-2</v>
      </c>
      <c r="Z783" s="19">
        <f>ABS(Ct_Na+10^-pH-Kw*10^pH-Ct_Cl-Ct_OAc*Ka*10^pH/(1+Ka*10^pH))</f>
        <v>5.8944028433966789E-2</v>
      </c>
      <c r="AA783" s="19">
        <f>ABS(Ct_Na+10^-pH-Kw*10^pH-Ct_Cl-Ct_OAc*Ka*10^pH/(1+Ka*10^pH))</f>
        <v>5.541194597757941E-2</v>
      </c>
      <c r="AB783" s="19">
        <f>ABS(Ct_Na+10^-pH-Kw*10^pH-Ct_Cl-Ct_OAc*Ka*10^pH/(1+Ka*10^pH))</f>
        <v>5.2033432323643714E-2</v>
      </c>
      <c r="AC783" s="19">
        <f>ABS(Ct_Na+10^-pH-Kw*10^pH-Ct_Cl-Ct_OAc*Ka*10^pH/(1+Ka*10^pH))</f>
        <v>4.8798685208173292E-2</v>
      </c>
      <c r="AD783" s="19">
        <f>ABS(Ct_Na+10^-pH-Kw*10^pH-Ct_Cl-Ct_OAc*Ka*10^pH/(1+Ka*10^pH))</f>
        <v>4.5698719222514159E-2</v>
      </c>
      <c r="AE783" s="19">
        <f>ABS(Ct_Na+10^-pH-Kw*10^pH-Ct_Cl-Ct_OAc*Ka*10^pH/(1+Ka*10^pH))</f>
        <v>4.2725282460759489E-2</v>
      </c>
      <c r="AF783" s="19">
        <f>ABS(Ct_Na+10^-pH-Kw*10^pH-Ct_Cl-Ct_OAc*Ka*10^pH/(1+Ka*10^pH))</f>
        <v>3.9870783169475024E-2</v>
      </c>
      <c r="AG783" s="19">
        <f>ABS(Ct_Na+10^-pH-Kw*10^pH-Ct_Cl-Ct_OAc*Ka*10^pH/(1+Ka*10^pH))</f>
        <v>3.7128225026868356E-2</v>
      </c>
      <c r="AH783" s="19">
        <f>ABS(Ct_Na+10^-pH-Kw*10^pH-Ct_Cl-Ct_OAc*Ka*10^pH/(1+Ka*10^pH))</f>
        <v>3.4491149889746595E-2</v>
      </c>
      <c r="AI783" s="19">
        <f>ABS(Ct_Na+10^-pH-Kw*10^pH-Ct_Cl-Ct_OAc*Ka*10^pH/(1+Ka*10^pH))</f>
        <v>3.1953587021950149E-2</v>
      </c>
      <c r="AJ783" s="19">
        <f>ABS(Ct_Na+10^-pH-Kw*10^pH-Ct_Cl-Ct_OAc*Ka*10^pH/(1+Ka*10^pH))</f>
        <v>2.9510007964072105E-2</v>
      </c>
      <c r="AK783" s="19">
        <f>ABS(Ct_Na+10^-pH-Kw*10^pH-Ct_Cl-Ct_OAc*Ka*10^pH/(1+Ka*10^pH))</f>
        <v>2.7155286326480517E-2</v>
      </c>
      <c r="AL783" s="19">
        <f>ABS(Ct_Na+10^-pH-Kw*10^pH-Ct_Cl-Ct_OAc*Ka*10^pH/(1+Ka*10^pH))</f>
        <v>2.4884661890231516E-2</v>
      </c>
      <c r="AM783" s="19">
        <f>ABS(Ct_Na+10^-pH-Kw*10^pH-Ct_Cl-Ct_OAc*Ka*10^pH/(1+Ka*10^pH))</f>
        <v>2.2693708486833303E-2</v>
      </c>
      <c r="AN783" s="19">
        <f>ABS(Ct_Na+10^-pH-Kw*10^pH-Ct_Cl-Ct_OAc*Ka*10^pH/(1+Ka*10^pH))</f>
        <v>2.0578305200793699E-2</v>
      </c>
      <c r="AO783" s="19">
        <f>ABS(Ct_Na+10^-pH-Kw*10^pH-Ct_Cl-Ct_OAc*Ka*10^pH/(1+Ka*10^pH))</f>
        <v>1.8534610500721527E-2</v>
      </c>
      <c r="AP783" s="19">
        <f>ABS(Ct_Na+10^-pH-Kw*10^pH-Ct_Cl-Ct_OAc*Ka*10^pH/(1+Ka*10^pH))</f>
        <v>1.6559038957318417E-2</v>
      </c>
      <c r="AQ783" s="19">
        <f>ABS(Ct_Na+10^-pH-Kw*10^pH-Ct_Cl-Ct_OAc*Ka*10^pH/(1+Ka*10^pH))</f>
        <v>1.464824025140396E-2</v>
      </c>
      <c r="AR783" s="19">
        <f>ABS(Ct_Na+10^-pH-Kw*10^pH-Ct_Cl-Ct_OAc*Ka*10^pH/(1+Ka*10^pH))</f>
        <v>1.2799080213422187E-2</v>
      </c>
      <c r="AS783" s="19">
        <f>ABS(Ct_Na+10^-pH-Kw*10^pH-Ct_Cl-Ct_OAc*Ka*10^pH/(1+Ka*10^pH))</f>
        <v>1.1008623668709708E-2</v>
      </c>
      <c r="AT783" s="19">
        <f>ABS(Ct_Na+10^-pH-Kw*10^pH-Ct_Cl-Ct_OAc*Ka*10^pH/(1+Ka*10^pH))</f>
        <v>9.2741188910194783E-3</v>
      </c>
      <c r="AU783" s="19">
        <f>ABS(Ct_Na+10^-pH-Kw*10^pH-Ct_Cl-Ct_OAc*Ka*10^pH/(1+Ka*10^pH))</f>
        <v>7.5929834911043492E-3</v>
      </c>
      <c r="AV783" s="19">
        <f>ABS(Ct_Na+10^-pH-Kw*10^pH-Ct_Cl-Ct_OAc*Ka*10^pH/(1+Ka*10^pH))</f>
        <v>5.9627915881563173E-3</v>
      </c>
      <c r="AW783" s="19">
        <f>ABS(Ct_Na+10^-pH-Kw*10^pH-Ct_Cl-Ct_OAc*Ka*10^pH/(1+Ka*10^pH))</f>
        <v>4.3812621300724428E-3</v>
      </c>
      <c r="AX783" s="19">
        <f>ABS(Ct_Na+10^-pH-Kw*10^pH-Ct_Cl-Ct_OAc*Ka*10^pH/(1+Ka*10^pH))</f>
        <v>2.8462482442851156E-3</v>
      </c>
      <c r="AY783" s="19">
        <f>ABS(Ct_Na+10^-pH-Kw*10^pH-Ct_Cl-Ct_OAc*Ka*10^pH/(1+Ka*10^pH))</f>
        <v>1.3557275146075937E-3</v>
      </c>
      <c r="AZ783" s="19">
        <f>ABS(Ct_Na+10^-pH-Kw*10^pH-Ct_Cl-Ct_OAc*Ka*10^pH/(1+Ka*10^pH))</f>
        <v>9.2206908507724838E-5</v>
      </c>
      <c r="BA783" s="19">
        <f>ABS(Ct_Na+10^-pH-Kw*10^pH-Ct_Cl-Ct_OAc*Ka*10^pH/(1+Ka*10^pH))</f>
        <v>1.4993544464648526E-3</v>
      </c>
      <c r="BB783" s="19">
        <f>ABS(Ct_Na+10^-pH-Kw*10^pH-Ct_Cl-Ct_OAc*Ka*10^pH/(1+Ka*10^pH))</f>
        <v>2.8674145528120656E-3</v>
      </c>
      <c r="BC783" s="19">
        <f>ABS(Ct_Na+10^-pH-Kw*10^pH-Ct_Cl-Ct_OAc*Ka*10^pH/(1+Ka*10^pH))</f>
        <v>4.1979935603552801E-3</v>
      </c>
      <c r="BD783" s="19">
        <f>ABS(Ct_Na+10^-pH-Kw*10^pH-Ct_Cl-Ct_OAc*Ka*10^pH/(1+Ka*10^pH))</f>
        <v>5.4926109730999914E-3</v>
      </c>
      <c r="BE783" s="19">
        <f>ABS(Ct_Na+10^-pH-Kw*10^pH-Ct_Cl-Ct_OAc*Ka*10^pH/(1+Ka*10^pH))</f>
        <v>6.7527052548381691E-3</v>
      </c>
      <c r="BF783" s="19">
        <f>ABS(Ct_Na+10^-pH-Kw*10^pH-Ct_Cl-Ct_OAc*Ka*10^pH/(1+Ka*10^pH))</f>
        <v>7.9796391607411532E-3</v>
      </c>
      <c r="BG783" s="19">
        <f>ABS(Ct_Na+10^-pH-Kw*10^pH-Ct_Cl-Ct_OAc*Ka*10^pH/(1+Ka*10^pH))</f>
        <v>9.1747046535037777E-3</v>
      </c>
      <c r="BH783" s="19">
        <f>ABS(Ct_Na+10^-pH-Kw*10^pH-Ct_Cl-Ct_OAc*Ka*10^pH/(1+Ka*10^pH))</f>
        <v>1.03391274413238E-2</v>
      </c>
      <c r="BI783" s="19">
        <f>ABS(Ct_Na+10^-pH-Kw*10^pH-Ct_Cl-Ct_OAc*Ka*10^pH/(1+Ka*10^pH))</f>
        <v>1.1474071171224329E-2</v>
      </c>
      <c r="BJ783" s="19">
        <f>ABS(Ct_Na+10^-pH-Kw*10^pH-Ct_Cl-Ct_OAc*Ka*10^pH/(1+Ka*10^pH))</f>
        <v>1.2580641307877338E-2</v>
      </c>
      <c r="BK783" s="19">
        <f>ABS(Ct_Na+10^-pH-Kw*10^pH-Ct_Cl-Ct_OAc*Ka*10^pH/(1+Ka*10^pH))</f>
        <v>1.3659888725106796E-2</v>
      </c>
      <c r="BL783" s="19">
        <f>ABS(Ct_Na+10^-pH-Kw*10^pH-Ct_Cl-Ct_OAc*Ka*10^pH/(1+Ka*10^pH))</f>
        <v>1.4712813034598968E-2</v>
      </c>
      <c r="BM783" s="19">
        <f>ABS(Ct_Na+10^-pH-Kw*10^pH-Ct_Cl-Ct_OAc*Ka*10^pH/(1+Ka*10^pH))</f>
        <v>1.5740365673982903E-2</v>
      </c>
      <c r="BN783" s="19">
        <f>ABS(Ct_Na+10^-pH-Kw*10^pH-Ct_Cl-Ct_OAc*Ka*10^pH/(1+Ka*10^pH))</f>
        <v>1.674345277433386E-2</v>
      </c>
      <c r="BO783" s="19">
        <f>ABS(Ct_Na+10^-pH-Kw*10^pH-Ct_Cl-Ct_OAc*Ka*10^pH/(1+Ka*10^pH))</f>
        <v>1.7722937825264802E-2</v>
      </c>
      <c r="BP783" s="19">
        <f>ABS(Ct_Na+10^-pH-Kw*10^pH-Ct_Cl-Ct_OAc*Ka*10^pH/(1+Ka*10^pH))</f>
        <v>1.8679644154081076E-2</v>
      </c>
      <c r="BQ783" s="19">
        <f>ABS(Ct_Na+10^-pH-Kw*10^pH-Ct_Cl-Ct_OAc*Ka*10^pH/(1+Ka*10^pH))</f>
        <v>1.9614357233959059E-2</v>
      </c>
      <c r="BR783" s="19">
        <f>ABS(Ct_Na+10^-pH-Kw*10^pH-Ct_Cl-Ct_OAc*Ka*10^pH/(1+Ka*10^pH))</f>
        <v>2.052782683474888E-2</v>
      </c>
      <c r="BS783" s="19">
        <f>ABS(Ct_Na+10^-pH-Kw*10^pH-Ct_Cl-Ct_OAc*Ka*10^pH/(1+Ka*10^pH))</f>
        <v>2.1420769028779402E-2</v>
      </c>
      <c r="BT783" s="19">
        <f>ABS(Ct_Na+10^-pH-Kw*10^pH-Ct_Cl-Ct_OAc*Ka*10^pH/(1+Ka*10^pH))</f>
        <v>2.2293868062942576E-2</v>
      </c>
      <c r="BU783" s="19">
        <f>ABS(Ct_Na+10^-pH-Kw*10^pH-Ct_Cl-Ct_OAc*Ka*10^pH/(1+Ka*10^pH))</f>
        <v>2.3147778107343919E-2</v>
      </c>
      <c r="BV783" s="19">
        <f>ABS(Ct_Na+10^-pH-Kw*10^pH-Ct_Cl-Ct_OAc*Ka*10^pH/(1+Ka*10^pH))</f>
        <v>2.3983124889910418E-2</v>
      </c>
      <c r="BW783" s="19">
        <f>ABS(Ct_Na+10^-pH-Kw*10^pH-Ct_Cl-Ct_OAc*Ka*10^pH/(1+Ka*10^pH))</f>
        <v>2.4800507225540058E-2</v>
      </c>
      <c r="BX783" s="19">
        <f>ABS(Ct_Na+10^-pH-Kw*10^pH-Ct_Cl-Ct_OAc*Ka*10^pH/(1+Ka*10^pH))</f>
        <v>2.5600498447645635E-2</v>
      </c>
      <c r="BY783" s="19">
        <f>ABS(Ct_Na+10^-pH-Kw*10^pH-Ct_Cl-Ct_OAc*Ka*10^pH/(1+Ka*10^pH))</f>
        <v>2.6383647749285824E-2</v>
      </c>
      <c r="BZ783" s="19">
        <f>ABS(Ct_Na+10^-pH-Kw*10^pH-Ct_Cl-Ct_OAc*Ka*10^pH/(1+Ka*10^pH))</f>
        <v>2.7150481440475202E-2</v>
      </c>
      <c r="CA783" s="19">
        <f>ABS(Ct_Na+10^-pH-Kw*10^pH-Ct_Cl-Ct_OAc*Ka*10^pH/(1+Ka*10^pH))</f>
        <v>2.7901504127722507E-2</v>
      </c>
      <c r="CB783" s="19">
        <f>ABS(Ct_Na+10^-pH-Kw*10^pH-Ct_Cl-Ct_OAc*Ka*10^pH/(1+Ka*10^pH))</f>
        <v>2.8637199821352537E-2</v>
      </c>
      <c r="CC783" s="19">
        <f>ABS(Ct_Na+10^-pH-Kw*10^pH-Ct_Cl-Ct_OAc*Ka*10^pH/(1+Ka*10^pH))</f>
        <v>2.9358032975717319E-2</v>
      </c>
      <c r="CD783" s="19">
        <f>ABS(Ct_Na+10^-pH-Kw*10^pH-Ct_Cl-Ct_OAc*Ka*10^pH/(1+Ka*10^pH))</f>
        <v>3.0064449466994776E-2</v>
      </c>
      <c r="CE783" s="19">
        <f>ABS(Ct_Na+10^-pH-Kw*10^pH-Ct_Cl-Ct_OAc*Ka*10^pH/(1+Ka*10^pH))</f>
        <v>3.0756877512900425E-2</v>
      </c>
      <c r="CF783" s="19">
        <f>ABS(Ct_Na+10^-pH-Kw*10^pH-Ct_Cl-Ct_OAc*Ka*10^pH/(1+Ka*10^pH))</f>
        <v>3.1435728538298104E-2</v>
      </c>
      <c r="CG783" s="19">
        <f>ABS(Ct_Na+10^-pH-Kw*10^pH-Ct_Cl-Ct_OAc*Ka*10^pH/(1+Ka*10^pH))</f>
        <v>3.2101397990387102E-2</v>
      </c>
      <c r="CH783" s="19">
        <f>ABS(Ct_Na+10^-pH-Kw*10^pH-Ct_Cl-Ct_OAc*Ka*10^pH/(1+Ka*10^pH))</f>
        <v>3.2754266106858984E-2</v>
      </c>
      <c r="CI783" s="19">
        <f>ABS(Ct_Na+10^-pH-Kw*10^pH-Ct_Cl-Ct_OAc*Ka*10^pH/(1+Ka*10^pH))</f>
        <v>3.3394698640159988E-2</v>
      </c>
      <c r="CJ783" s="19">
        <f>ABS(Ct_Na+10^-pH-Kw*10^pH-Ct_Cl-Ct_OAc*Ka*10^pH/(1+Ka*10^pH))</f>
        <v>3.4023047540757204E-2</v>
      </c>
      <c r="CK783" s="19">
        <f>ABS(Ct_Na+10^-pH-Kw*10^pH-Ct_Cl-Ct_OAc*Ka*10^pH/(1+Ka*10^pH))</f>
        <v>3.463965160209094E-2</v>
      </c>
      <c r="CL783" s="19">
        <f>ABS(Ct_Na+10^-pH-Kw*10^pH-Ct_Cl-Ct_OAc*Ka*10^pH/(1+Ka*10^pH))</f>
        <v>3.5244837069696243E-2</v>
      </c>
      <c r="CM783" s="19">
        <f>ABS(Ct_Na+10^-pH-Kw*10^pH-Ct_Cl-Ct_OAc*Ka*10^pH/(1+Ka*10^pH))</f>
        <v>3.5838918216795031E-2</v>
      </c>
      <c r="CN783" s="19">
        <f>ABS(Ct_Na+10^-pH-Kw*10^pH-Ct_Cl-Ct_OAc*Ka*10^pH/(1+Ka*10^pH))</f>
        <v>3.6422197888492019E-2</v>
      </c>
      <c r="CO783" s="19">
        <f>ABS(Ct_Na+10^-pH-Kw*10^pH-Ct_Cl-Ct_OAc*Ka*10^pH/(1+Ka*10^pH))</f>
        <v>3.6994968016554851E-2</v>
      </c>
      <c r="CP783" s="19">
        <f>ABS(Ct_Na+10^-pH-Kw*10^pH-Ct_Cl-Ct_OAc*Ka*10^pH/(1+Ka*10^pH))</f>
        <v>3.7557510106616544E-2</v>
      </c>
      <c r="CQ783" s="19">
        <f>ABS(Ct_Na+10^-pH-Kw*10^pH-Ct_Cl-Ct_OAc*Ka*10^pH/(1+Ka*10^pH))</f>
        <v>3.8110095699509024E-2</v>
      </c>
      <c r="CR783" s="19">
        <f>ABS(Ct_Na+10^-pH-Kw*10^pH-Ct_Cl-Ct_OAc*Ka*10^pH/(1+Ka*10^pH))</f>
        <v>3.8652986808315637E-2</v>
      </c>
      <c r="CS783" s="19">
        <f>ABS(Ct_Na+10^-pH-Kw*10^pH-Ct_Cl-Ct_OAc*Ka*10^pH/(1+Ka*10^pH))</f>
        <v>3.9186436332621255E-2</v>
      </c>
      <c r="CT783" s="19">
        <f>ABS(Ct_Na+10^-pH-Kw*10^pH-Ct_Cl-Ct_OAc*Ka*10^pH/(1+Ka*10^pH))</f>
        <v>3.9710688451335442E-2</v>
      </c>
      <c r="CU783" s="19">
        <f>ABS(Ct_Na+10^-pH-Kw*10^pH-Ct_Cl-Ct_OAc*Ka*10^pH/(1+Ka*10^pH))</f>
        <v>4.0225978995370726E-2</v>
      </c>
      <c r="CV783" s="19">
        <f>ABS(Ct_Na+10^-pH-Kw*10^pH-Ct_Cl-Ct_OAc*Ka*10^pH/(1+Ka*10^pH))</f>
        <v>4.0732535801371525E-2</v>
      </c>
      <c r="CW783" s="19">
        <f>ABS(Ct_Na+10^-pH-Kw*10^pH-Ct_Cl-Ct_OAc*Ka*10^pH/(1+Ka*10^pH))</f>
        <v>4.1230579047607616E-2</v>
      </c>
      <c r="CX783" s="19">
        <f>ABS(Ct_Na+10^-pH-Kw*10^pH-Ct_Cl-Ct_OAc*Ka*10^pH/(1+Ka*10^pH))</f>
        <v>4.1720321573073073E-2</v>
      </c>
    </row>
    <row r="784" spans="1:102">
      <c r="A784" s="23">
        <v>7.55</v>
      </c>
      <c r="B784" s="19">
        <f>ABS(Ct_Na+10^-pH-Kw*10^pH-Ct_Cl-Ct_OAc*Ka*10^pH/(1+Ka*10^pH))</f>
        <v>0.24968384957339959</v>
      </c>
      <c r="C784" s="19">
        <f>ABS(Ct_Na+10^-pH-Kw*10^pH-Ct_Cl-Ct_OAc*Ka*10^pH/(1+Ka*10^pH))</f>
        <v>0.23303225324274057</v>
      </c>
      <c r="D784" s="19">
        <f>ABS(Ct_Na+10^-pH-Kw*10^pH-Ct_Cl-Ct_OAc*Ka*10^pH/(1+Ka*10^pH))</f>
        <v>0.21789443839668693</v>
      </c>
      <c r="E784" s="19">
        <f>ABS(Ct_Na+10^-pH-Kw*10^pH-Ct_Cl-Ct_OAc*Ka*10^pH/(1+Ka*10^pH))</f>
        <v>0.20407295527637706</v>
      </c>
      <c r="F784" s="19">
        <f>ABS(Ct_Na+10^-pH-Kw*10^pH-Ct_Cl-Ct_OAc*Ka*10^pH/(1+Ka*10^pH))</f>
        <v>0.19140326241609298</v>
      </c>
      <c r="G784" s="19">
        <f>ABS(Ct_Na+10^-pH-Kw*10^pH-Ct_Cl-Ct_OAc*Ka*10^pH/(1+Ka*10^pH))</f>
        <v>0.17974714498463165</v>
      </c>
      <c r="H784" s="19">
        <f>ABS(Ct_Na+10^-pH-Kw*10^pH-Ct_Cl-Ct_OAc*Ka*10^pH/(1+Ka*10^pH))</f>
        <v>0.16898765197097507</v>
      </c>
      <c r="I784" s="19">
        <f>ABS(Ct_Na+10^-pH-Kw*10^pH-Ct_Cl-Ct_OAc*Ka*10^pH/(1+Ka*10^pH))</f>
        <v>0.15902515843981152</v>
      </c>
      <c r="J784" s="19">
        <f>ABS(Ct_Na+10^-pH-Kw*10^pH-Ct_Cl-Ct_OAc*Ka*10^pH/(1+Ka*10^pH))</f>
        <v>0.14977427158944542</v>
      </c>
      <c r="K784" s="19">
        <f>ABS(Ct_Na+10^-pH-Kw*10^pH-Ct_Cl-Ct_OAc*Ka*10^pH/(1+Ka*10^pH))</f>
        <v>0.14116137693565622</v>
      </c>
      <c r="L784" s="19">
        <f>ABS(Ct_Na+10^-pH-Kw*10^pH-Ct_Cl-Ct_OAc*Ka*10^pH/(1+Ka*10^pH))</f>
        <v>0.13312267525878635</v>
      </c>
      <c r="M784" s="19">
        <f>ABS(Ct_Na+10^-pH-Kw*10^pH-Ct_Cl-Ct_OAc*Ka*10^pH/(1+Ka*10^pH))</f>
        <v>0.12560259949655325</v>
      </c>
      <c r="N784" s="19">
        <f>ABS(Ct_Na+10^-pH-Kw*10^pH-Ct_Cl-Ct_OAc*Ka*10^pH/(1+Ka*10^pH))</f>
        <v>0.11855252846945971</v>
      </c>
      <c r="O784" s="19">
        <f>ABS(Ct_Na+10^-pH-Kw*10^pH-Ct_Cl-Ct_OAc*Ka*10^pH/(1+Ka*10^pH))</f>
        <v>0.11192973447431125</v>
      </c>
      <c r="P784" s="19">
        <f>ABS(Ct_Na+10^-pH-Kw*10^pH-Ct_Cl-Ct_OAc*Ka*10^pH/(1+Ka*10^pH))</f>
        <v>0.10569651659652443</v>
      </c>
      <c r="Q784" s="19">
        <f>ABS(Ct_Na+10^-pH-Kw*10^pH-Ct_Cl-Ct_OAc*Ka*10^pH/(1+Ka*10^pH))</f>
        <v>9.9819482597468298E-2</v>
      </c>
      <c r="R784" s="19">
        <f>ABS(Ct_Na+10^-pH-Kw*10^pH-Ct_Cl-Ct_OAc*Ka*10^pH/(1+Ka*10^pH))</f>
        <v>9.4268950487248621E-2</v>
      </c>
      <c r="S784" s="19">
        <f>ABS(Ct_Na+10^-pH-Kw*10^pH-Ct_Cl-Ct_OAc*Ka*10^pH/(1+Ka*10^pH))</f>
        <v>8.9018447139743495E-2</v>
      </c>
      <c r="T784" s="19">
        <f>ABS(Ct_Na+10^-pH-Kw*10^pH-Ct_Cl-Ct_OAc*Ka*10^pH/(1+Ka*10^pH))</f>
        <v>8.4044286073686067E-2</v>
      </c>
      <c r="U784" s="19">
        <f>ABS(Ct_Na+10^-pH-Kw*10^pH-Ct_Cl-Ct_OAc*Ka*10^pH/(1+Ka*10^pH))</f>
        <v>7.9325210190503329E-2</v>
      </c>
      <c r="V784" s="19">
        <f>ABS(Ct_Na+10^-pH-Kw*10^pH-Ct_Cl-Ct_OAc*Ka*10^pH/(1+Ka*10^pH))</f>
        <v>7.4842088101479756E-2</v>
      </c>
      <c r="W784" s="19">
        <f>ABS(Ct_Na+10^-pH-Kw*10^pH-Ct_Cl-Ct_OAc*Ka*10^pH/(1+Ka*10^pH))</f>
        <v>7.0577654894847547E-2</v>
      </c>
      <c r="X784" s="19">
        <f>ABS(Ct_Na+10^-pH-Kw*10^pH-Ct_Cl-Ct_OAc*Ka*10^pH/(1+Ka*10^pH))</f>
        <v>6.6516289936150247E-2</v>
      </c>
      <c r="Y784" s="19">
        <f>ABS(Ct_Na+10^-pH-Kw*10^pH-Ct_Cl-Ct_OAc*Ka*10^pH/(1+Ka*10^pH))</f>
        <v>6.2643825673206283E-2</v>
      </c>
      <c r="Z784" s="19">
        <f>ABS(Ct_Na+10^-pH-Kw*10^pH-Ct_Cl-Ct_OAc*Ka*10^pH/(1+Ka*10^pH))</f>
        <v>5.8947382513123411E-2</v>
      </c>
      <c r="AA784" s="19">
        <f>ABS(Ct_Na+10^-pH-Kw*10^pH-Ct_Cl-Ct_OAc*Ka*10^pH/(1+Ka*10^pH))</f>
        <v>5.5415225715710878E-2</v>
      </c>
      <c r="AB784" s="19">
        <f>ABS(Ct_Na+10^-pH-Kw*10^pH-Ct_Cl-Ct_OAc*Ka*10^pH/(1+Ka*10^pH))</f>
        <v>5.2036640952968505E-2</v>
      </c>
      <c r="AC784" s="19">
        <f>ABS(Ct_Na+10^-pH-Kw*10^pH-Ct_Cl-Ct_OAc*Ka*10^pH/(1+Ka*10^pH))</f>
        <v>4.8801825754598072E-2</v>
      </c>
      <c r="AD784" s="19">
        <f>ABS(Ct_Na+10^-pH-Kw*10^pH-Ct_Cl-Ct_OAc*Ka*10^pH/(1+Ka*10^pH))</f>
        <v>4.5701794522826439E-2</v>
      </c>
      <c r="AE784" s="19">
        <f>ABS(Ct_Na+10^-pH-Kw*10^pH-Ct_Cl-Ct_OAc*Ka*10^pH/(1+Ka*10^pH))</f>
        <v>4.2728295178065895E-2</v>
      </c>
      <c r="AF784" s="19">
        <f>ABS(Ct_Na+10^-pH-Kw*10^pH-Ct_Cl-Ct_OAc*Ka*10^pH/(1+Ka*10^pH))</f>
        <v>3.9873735807095786E-2</v>
      </c>
      <c r="AG784" s="19">
        <f>ABS(Ct_Na+10^-pH-Kw*10^pH-Ct_Cl-Ct_OAc*Ka*10^pH/(1+Ka*10^pH))</f>
        <v>3.7131119940869595E-2</v>
      </c>
      <c r="AH784" s="19">
        <f>ABS(Ct_Na+10^-pH-Kw*10^pH-Ct_Cl-Ct_OAc*Ka*10^pH/(1+Ka*10^pH))</f>
        <v>3.4493989300267494E-2</v>
      </c>
      <c r="AI784" s="19">
        <f>ABS(Ct_Na+10^-pH-Kw*10^pH-Ct_Cl-Ct_OAc*Ka*10^pH/(1+Ka*10^pH))</f>
        <v>3.1956373023461694E-2</v>
      </c>
      <c r="AJ784" s="19">
        <f>ABS(Ct_Na+10^-pH-Kw*10^pH-Ct_Cl-Ct_OAc*Ka*10^pH/(1+Ka*10^pH))</f>
        <v>2.9512742534685735E-2</v>
      </c>
      <c r="AK784" s="19">
        <f>ABS(Ct_Na+10^-pH-Kw*10^pH-Ct_Cl-Ct_OAc*Ka*10^pH/(1+Ka*10^pH))</f>
        <v>2.7157971336410701E-2</v>
      </c>
      <c r="AL784" s="19">
        <f>ABS(Ct_Na+10^-pH-Kw*10^pH-Ct_Cl-Ct_OAc*Ka*10^pH/(1+Ka*10^pH))</f>
        <v>2.4887299109502672E-2</v>
      </c>
      <c r="AM784" s="19">
        <f>ABS(Ct_Na+10^-pH-Kw*10^pH-Ct_Cl-Ct_OAc*Ka*10^pH/(1+Ka*10^pH))</f>
        <v>2.2696299592310676E-2</v>
      </c>
      <c r="AN784" s="19">
        <f>ABS(Ct_Na+10^-pH-Kw*10^pH-Ct_Cl-Ct_OAc*Ka*10^pH/(1+Ka*10^pH))</f>
        <v>2.058085178260808E-2</v>
      </c>
      <c r="AO784" s="19">
        <f>ABS(Ct_Na+10^-pH-Kw*10^pH-Ct_Cl-Ct_OAc*Ka*10^pH/(1+Ka*10^pH))</f>
        <v>1.8537114068149646E-2</v>
      </c>
      <c r="AP784" s="19">
        <f>ABS(Ct_Na+10^-pH-Kw*10^pH-Ct_Cl-Ct_OAc*Ka*10^pH/(1+Ka*10^pH))</f>
        <v>1.6561500944173135E-2</v>
      </c>
      <c r="AQ784" s="19">
        <f>ABS(Ct_Na+10^-pH-Kw*10^pH-Ct_Cl-Ct_OAc*Ka*10^pH/(1+Ka*10^pH))</f>
        <v>1.465066202098278E-2</v>
      </c>
      <c r="AR784" s="19">
        <f>ABS(Ct_Na+10^-pH-Kw*10^pH-Ct_Cl-Ct_OAc*Ka*10^pH/(1+Ka*10^pH))</f>
        <v>1.2801463063056587E-2</v>
      </c>
      <c r="AS784" s="19">
        <f>ABS(Ct_Na+10^-pH-Kw*10^pH-Ct_Cl-Ct_OAc*Ka*10^pH/(1+Ka*10^pH))</f>
        <v>1.1010968833953472E-2</v>
      </c>
      <c r="AT784" s="19">
        <f>ABS(Ct_Na+10^-pH-Kw*10^pH-Ct_Cl-Ct_OAc*Ka*10^pH/(1+Ka*10^pH))</f>
        <v>9.2764275495098164E-3</v>
      </c>
      <c r="AU784" s="19">
        <f>ABS(Ct_Na+10^-pH-Kw*10^pH-Ct_Cl-Ct_OAc*Ka*10^pH/(1+Ka*10^pH))</f>
        <v>7.5952567661259837E-3</v>
      </c>
      <c r="AV784" s="19">
        <f>ABS(Ct_Na+10^-pH-Kw*10^pH-Ct_Cl-Ct_OAc*Ka*10^pH/(1+Ka*10^pH))</f>
        <v>5.9650305519355698E-3</v>
      </c>
      <c r="AW784" s="19">
        <f>ABS(Ct_Na+10^-pH-Kw*10^pH-Ct_Cl-Ct_OAc*Ka*10^pH/(1+Ka*10^pH))</f>
        <v>4.3834678068255042E-3</v>
      </c>
      <c r="AX784" s="19">
        <f>ABS(Ct_Na+10^-pH-Kw*10^pH-Ct_Cl-Ct_OAc*Ka*10^pH/(1+Ka*10^pH))</f>
        <v>2.8484216130421763E-3</v>
      </c>
      <c r="AY784" s="19">
        <f>ABS(Ct_Na+10^-pH-Kw*10^pH-Ct_Cl-Ct_OAc*Ka*10^pH/(1+Ka*10^pH))</f>
        <v>1.3578695118322895E-3</v>
      </c>
      <c r="AZ784" s="19">
        <f>ABS(Ct_Na+10^-pH-Kw*10^pH-Ct_Cl-Ct_OAc*Ka*10^pH/(1+Ka*10^pH))</f>
        <v>9.0095386485897211E-5</v>
      </c>
      <c r="BA784" s="19">
        <f>ABS(Ct_Na+10^-pH-Kw*10^pH-Ct_Cl-Ct_OAc*Ka*10^pH/(1+Ka*10^pH))</f>
        <v>1.4972725411894552E-3</v>
      </c>
      <c r="BB784" s="19">
        <f>ABS(Ct_Na+10^-pH-Kw*10^pH-Ct_Cl-Ct_OAc*Ka*10^pH/(1+Ka*10^pH))</f>
        <v>2.8653614415957152E-3</v>
      </c>
      <c r="BC784" s="19">
        <f>ABS(Ct_Na+10^-pH-Kw*10^pH-Ct_Cl-Ct_OAc*Ka*10^pH/(1+Ka*10^pH))</f>
        <v>4.1959684543196318E-3</v>
      </c>
      <c r="BD784" s="19">
        <f>ABS(Ct_Na+10^-pH-Kw*10^pH-Ct_Cl-Ct_OAc*Ka*10^pH/(1+Ka*10^pH))</f>
        <v>5.4906131153482848E-3</v>
      </c>
      <c r="BE784" s="19">
        <f>ABS(Ct_Na+10^-pH-Kw*10^pH-Ct_Cl-Ct_OAc*Ka*10^pH/(1+Ka*10^pH))</f>
        <v>6.750733918749495E-3</v>
      </c>
      <c r="BF784" s="19">
        <f>ABS(Ct_Na+10^-pH-Kw*10^pH-Ct_Cl-Ct_OAc*Ka*10^pH/(1+Ka*10^pH))</f>
        <v>7.9776936483770058E-3</v>
      </c>
      <c r="BG784" s="19">
        <f>ABS(Ct_Na+10^-pH-Kw*10^pH-Ct_Cl-Ct_OAc*Ka*10^pH/(1+Ka*10^pH))</f>
        <v>9.1727842941180596E-3</v>
      </c>
      <c r="BH784" s="19">
        <f>ABS(Ct_Na+10^-pH-Kw*10^pH-Ct_Cl-Ct_OAc*Ka*10^pH/(1+Ka*10^pH))</f>
        <v>1.0337231589968361E-2</v>
      </c>
      <c r="BI784" s="19">
        <f>ABS(Ct_Na+10^-pH-Kw*10^pH-Ct_Cl-Ct_OAc*Ka*10^pH/(1+Ka*10^pH))</f>
        <v>1.147219920744269E-2</v>
      </c>
      <c r="BJ784" s="19">
        <f>ABS(Ct_Na+10^-pH-Kw*10^pH-Ct_Cl-Ct_OAc*Ka*10^pH/(1+Ka*10^pH))</f>
        <v>1.2578792634480168E-2</v>
      </c>
      <c r="BK784" s="19">
        <f>ABS(Ct_Na+10^-pH-Kw*10^pH-Ct_Cl-Ct_OAc*Ka*10^pH/(1+Ka*10^pH))</f>
        <v>1.3658062767022874E-2</v>
      </c>
      <c r="BL784" s="19">
        <f>ABS(Ct_Na+10^-pH-Kw*10^pH-Ct_Cl-Ct_OAc*Ka*10^pH/(1+Ka*10^pH))</f>
        <v>1.4711009237796252E-2</v>
      </c>
      <c r="BM784" s="19">
        <f>ABS(Ct_Na+10^-pH-Kw*10^pH-Ct_Cl-Ct_OAc*Ka*10^pH/(1+Ka*10^pH))</f>
        <v>1.5738583504454631E-2</v>
      </c>
      <c r="BN784" s="19">
        <f>ABS(Ct_Na+10^-pH-Kw*10^pH-Ct_Cl-Ct_OAc*Ka*10^pH/(1+Ka*10^pH))</f>
        <v>1.6741691717144916E-2</v>
      </c>
      <c r="BO784" s="19">
        <f>ABS(Ct_Na+10^-pH-Kw*10^pH-Ct_Cl-Ct_OAc*Ka*10^pH/(1+Ka*10^pH))</f>
        <v>1.7721197383654262E-2</v>
      </c>
      <c r="BP784" s="19">
        <f>ABS(Ct_Na+10^-pH-Kw*10^pH-Ct_Cl-Ct_OAc*Ka*10^pH/(1+Ka*10^pH))</f>
        <v>1.8677923848616891E-2</v>
      </c>
      <c r="BQ784" s="19">
        <f>ABS(Ct_Na+10^-pH-Kw*10^pH-Ct_Cl-Ct_OAc*Ka*10^pH/(1+Ka*10^pH))</f>
        <v>1.9612656601741302E-2</v>
      </c>
      <c r="BR784" s="19">
        <f>ABS(Ct_Na+10^-pH-Kw*10^pH-Ct_Cl-Ct_OAc*Ka*10^pH/(1+Ka*10^pH))</f>
        <v>2.052614542865832E-2</v>
      </c>
      <c r="BS784" s="19">
        <f>ABS(Ct_Na+10^-pH-Kw*10^pH-Ct_Cl-Ct_OAc*Ka*10^pH/(1+Ka*10^pH))</f>
        <v>2.1419106416768238E-2</v>
      </c>
      <c r="BT784" s="19">
        <f>ABS(Ct_Na+10^-pH-Kw*10^pH-Ct_Cl-Ct_OAc*Ka*10^pH/(1+Ka*10^pH))</f>
        <v>2.2292223827364593E-2</v>
      </c>
      <c r="BU784" s="19">
        <f>ABS(Ct_Na+10^-pH-Kw*10^pH-Ct_Cl-Ct_OAc*Ka*10^pH/(1+Ka*10^pH))</f>
        <v>2.3146151844321464E-2</v>
      </c>
      <c r="BV784" s="19">
        <f>ABS(Ct_Na+10^-pH-Kw*10^pH-Ct_Cl-Ct_OAc*Ka*10^pH/(1+Ka*10^pH))</f>
        <v>2.3981516208735773E-2</v>
      </c>
      <c r="BW784" s="19">
        <f>ABS(Ct_Na+10^-pH-Kw*10^pH-Ct_Cl-Ct_OAc*Ka*10^pH/(1+Ka*10^pH))</f>
        <v>2.4798915748108961E-2</v>
      </c>
      <c r="BX784" s="19">
        <f>ABS(Ct_Na+10^-pH-Kw*10^pH-Ct_Cl-Ct_OAc*Ka*10^pH/(1+Ka*10^pH))</f>
        <v>2.5598923807920997E-2</v>
      </c>
      <c r="BY784" s="19">
        <f>ABS(Ct_Na+10^-pH-Kw*10^pH-Ct_Cl-Ct_OAc*Ka*10^pH/(1+Ka*10^pH))</f>
        <v>2.6382089592789607E-2</v>
      </c>
      <c r="BZ784" s="19">
        <f>ABS(Ct_Na+10^-pH-Kw*10^pH-Ct_Cl-Ct_OAc*Ka*10^pH/(1+Ka*10^pH))</f>
        <v>2.7148939423806813E-2</v>
      </c>
      <c r="CA784" s="19">
        <f>ABS(Ct_Na+10^-pH-Kw*10^pH-Ct_Cl-Ct_OAc*Ka*10^pH/(1+Ka*10^pH))</f>
        <v>2.789997791810199E-2</v>
      </c>
      <c r="CB784" s="19">
        <f>ABS(Ct_Na+10^-pH-Kw*10^pH-Ct_Cl-Ct_OAc*Ka*10^pH/(1+Ka*10^pH))</f>
        <v>2.8635689096187085E-2</v>
      </c>
      <c r="CC784" s="19">
        <f>ABS(Ct_Na+10^-pH-Kw*10^pH-Ct_Cl-Ct_OAc*Ka*10^pH/(1+Ka*10^pH))</f>
        <v>2.9356537422189653E-2</v>
      </c>
      <c r="CD784" s="19">
        <f>ABS(Ct_Na+10^-pH-Kw*10^pH-Ct_Cl-Ct_OAc*Ka*10^pH/(1+Ka*10^pH))</f>
        <v>3.0062968781672146E-2</v>
      </c>
      <c r="CE784" s="19">
        <f>ABS(Ct_Na+10^-pH-Kw*10^pH-Ct_Cl-Ct_OAc*Ka*10^pH/(1+Ka*10^pH))</f>
        <v>3.0755411401362918E-2</v>
      </c>
      <c r="CF784" s="19">
        <f>ABS(Ct_Na+10^-pH-Kw*10^pH-Ct_Cl-Ct_OAc*Ka*10^pH/(1+Ka*10^pH))</f>
        <v>3.1434276714785235E-2</v>
      </c>
      <c r="CG784" s="19">
        <f>ABS(Ct_Na+10^-pH-Kw*10^pH-Ct_Cl-Ct_OAc*Ka*10^pH/(1+Ka*10^pH))</f>
        <v>3.2099960177461501E-2</v>
      </c>
      <c r="CH784" s="19">
        <f>ABS(Ct_Na+10^-pH-Kw*10^pH-Ct_Cl-Ct_OAc*Ka*10^pH/(1+Ka*10^pH))</f>
        <v>3.2752842035086285E-2</v>
      </c>
      <c r="CI784" s="19">
        <f>ABS(Ct_Na+10^-pH-Kw*10^pH-Ct_Cl-Ct_OAc*Ka*10^pH/(1+Ka*10^pH))</f>
        <v>3.3393288047803935E-2</v>
      </c>
      <c r="CJ784" s="19">
        <f>ABS(Ct_Na+10^-pH-Kw*10^pH-Ct_Cl-Ct_OAc*Ka*10^pH/(1+Ka*10^pH))</f>
        <v>3.4021650173489182E-2</v>
      </c>
      <c r="CK784" s="19">
        <f>ABS(Ct_Na+10^-pH-Kw*10^pH-Ct_Cl-Ct_OAc*Ka*10^pH/(1+Ka*10^pH))</f>
        <v>3.4638267212713049E-2</v>
      </c>
      <c r="CL784" s="19">
        <f>ABS(Ct_Na+10^-pH-Kw*10^pH-Ct_Cl-Ct_OAc*Ka*10^pH/(1+Ka*10^pH))</f>
        <v>3.5243465417877179E-2</v>
      </c>
      <c r="CM784" s="19">
        <f>ABS(Ct_Na+10^-pH-Kw*10^pH-Ct_Cl-Ct_OAc*Ka*10^pH/(1+Ka*10^pH))</f>
        <v>3.5837559068818116E-2</v>
      </c>
      <c r="CN784" s="19">
        <f>ABS(Ct_Na+10^-pH-Kw*10^pH-Ct_Cl-Ct_OAc*Ka*10^pH/(1+Ka*10^pH))</f>
        <v>3.6420851017014678E-2</v>
      </c>
      <c r="CO784" s="19">
        <f>ABS(Ct_Na+10^-pH-Kw*10^pH-Ct_Cl-Ct_OAc*Ka*10^pH/(1+Ka*10^pH))</f>
        <v>3.6993633200378878E-2</v>
      </c>
      <c r="CP784" s="19">
        <f>ABS(Ct_Na+10^-pH-Kw*10^pH-Ct_Cl-Ct_OAc*Ka*10^pH/(1+Ka*10^pH))</f>
        <v>3.7556187130468717E-2</v>
      </c>
      <c r="CQ784" s="19">
        <f>ABS(Ct_Na+10^-pH-Kw*10^pH-Ct_Cl-Ct_OAc*Ka*10^pH/(1+Ka*10^pH))</f>
        <v>3.8108784353831304E-2</v>
      </c>
      <c r="CR784" s="19">
        <f>ABS(Ct_Na+10^-pH-Kw*10^pH-Ct_Cl-Ct_OAc*Ka*10^pH/(1+Ka*10^pH))</f>
        <v>3.8651686889064701E-2</v>
      </c>
      <c r="CS784" s="19">
        <f>ABS(Ct_Na+10^-pH-Kw*10^pH-Ct_Cl-Ct_OAc*Ka*10^pH/(1+Ka*10^pH))</f>
        <v>3.918514764107664E-2</v>
      </c>
      <c r="CT784" s="19">
        <f>ABS(Ct_Na+10^-pH-Kw*10^pH-Ct_Cl-Ct_OAc*Ka*10^pH/(1+Ka*10^pH))</f>
        <v>3.9709410793916003E-2</v>
      </c>
      <c r="CU784" s="19">
        <f>ABS(Ct_Na+10^-pH-Kw*10^pH-Ct_Cl-Ct_OAc*Ka*10^pH/(1+Ka*10^pH))</f>
        <v>4.0224712183458931E-2</v>
      </c>
      <c r="CV784" s="19">
        <f>ABS(Ct_Na+10^-pH-Kw*10^pH-Ct_Cl-Ct_OAc*Ka*10^pH/(1+Ka*10^pH))</f>
        <v>4.0731279651145216E-2</v>
      </c>
      <c r="CW784" s="19">
        <f>ABS(Ct_Na+10^-pH-Kw*10^pH-Ct_Cl-Ct_OAc*Ka*10^pH/(1+Ka*10^pH))</f>
        <v>4.1229333379878795E-2</v>
      </c>
      <c r="CX784" s="19">
        <f>ABS(Ct_Na+10^-pH-Kw*10^pH-Ct_Cl-Ct_OAc*Ka*10^pH/(1+Ka*10^pH))</f>
        <v>4.1719086213133465E-2</v>
      </c>
    </row>
    <row r="785" spans="1:102">
      <c r="A785" s="24">
        <v>7.56</v>
      </c>
      <c r="B785" s="19">
        <f>ABS(Ct_Na+10^-pH-Kw*10^pH-Ct_Cl-Ct_OAc*Ka*10^pH/(1+Ka*10^pH))</f>
        <v>0.24969105123664767</v>
      </c>
      <c r="C785" s="19">
        <f>ABS(Ct_Na+10^-pH-Kw*10^pH-Ct_Cl-Ct_OAc*Ka*10^pH/(1+Ka*10^pH))</f>
        <v>0.23303911239374867</v>
      </c>
      <c r="D785" s="19">
        <f>ABS(Ct_Na+10^-pH-Kw*10^pH-Ct_Cl-Ct_OAc*Ka*10^pH/(1+Ka*10^pH))</f>
        <v>0.21790098617293133</v>
      </c>
      <c r="E785" s="19">
        <f>ABS(Ct_Na+10^-pH-Kw*10^pH-Ct_Cl-Ct_OAc*Ka*10^pH/(1+Ka*10^pH))</f>
        <v>0.20407921875392426</v>
      </c>
      <c r="F785" s="19">
        <f>ABS(Ct_Na+10^-pH-Kw*10^pH-Ct_Cl-Ct_OAc*Ka*10^pH/(1+Ka*10^pH))</f>
        <v>0.19140926528650104</v>
      </c>
      <c r="G785" s="19">
        <f>ABS(Ct_Na+10^-pH-Kw*10^pH-Ct_Cl-Ct_OAc*Ka*10^pH/(1+Ka*10^pH))</f>
        <v>0.17975290809647171</v>
      </c>
      <c r="H785" s="19">
        <f>ABS(Ct_Na+10^-pH-Kw*10^pH-Ct_Cl-Ct_OAc*Ka*10^pH/(1+Ka*10^pH))</f>
        <v>0.16899319376721383</v>
      </c>
      <c r="I785" s="19">
        <f>ABS(Ct_Na+10^-pH-Kw*10^pH-Ct_Cl-Ct_OAc*Ka*10^pH/(1+Ka*10^pH))</f>
        <v>0.15903049531419733</v>
      </c>
      <c r="J785" s="19">
        <f>ABS(Ct_Na+10^-pH-Kw*10^pH-Ct_Cl-Ct_OAc*Ka*10^pH/(1+Ka*10^pH))</f>
        <v>0.14977941817925342</v>
      </c>
      <c r="K785" s="19">
        <f>ABS(Ct_Na+10^-pH-Kw*10^pH-Ct_Cl-Ct_OAc*Ka*10^pH/(1+Ka*10^pH))</f>
        <v>0.1411663463639608</v>
      </c>
      <c r="L785" s="19">
        <f>ABS(Ct_Na+10^-pH-Kw*10^pH-Ct_Cl-Ct_OAc*Ka*10^pH/(1+Ka*10^pH))</f>
        <v>0.13312747933635435</v>
      </c>
      <c r="M785" s="19">
        <f>ABS(Ct_Na+10^-pH-Kw*10^pH-Ct_Cl-Ct_OAc*Ka*10^pH/(1+Ka*10^pH))</f>
        <v>0.12560724889117414</v>
      </c>
      <c r="N785" s="19">
        <f>ABS(Ct_Na+10^-pH-Kw*10^pH-Ct_Cl-Ct_OAc*Ka*10^pH/(1+Ka*10^pH))</f>
        <v>0.11855703284881769</v>
      </c>
      <c r="O785" s="19">
        <f>ABS(Ct_Na+10^-pH-Kw*10^pH-Ct_Cl-Ct_OAc*Ka*10^pH/(1+Ka*10^pH))</f>
        <v>0.11193410262721014</v>
      </c>
      <c r="P785" s="19">
        <f>ABS(Ct_Na+10^-pH-Kw*10^pH-Ct_Cl-Ct_OAc*Ka*10^pH/(1+Ka*10^pH))</f>
        <v>0.10570075653628533</v>
      </c>
      <c r="Q785" s="19">
        <f>ABS(Ct_Na+10^-pH-Kw*10^pH-Ct_Cl-Ct_OAc*Ka*10^pH/(1+Ka*10^pH))</f>
        <v>9.9823601650556273E-2</v>
      </c>
      <c r="R785" s="19">
        <f>ABS(Ct_Na+10^-pH-Kw*10^pH-Ct_Cl-Ct_OAc*Ka*10^pH/(1+Ka*10^pH))</f>
        <v>9.427295536958992E-2</v>
      </c>
      <c r="S785" s="19">
        <f>ABS(Ct_Na+10^-pH-Kw*10^pH-Ct_Cl-Ct_OAc*Ka*10^pH/(1+Ka*10^pH))</f>
        <v>8.9022344022729835E-2</v>
      </c>
      <c r="T785" s="19">
        <f>ABS(Ct_Na+10^-pH-Kw*10^pH-Ct_Cl-Ct_OAc*Ka*10^pH/(1+Ka*10^pH))</f>
        <v>8.4048080641494036E-2</v>
      </c>
      <c r="U785" s="19">
        <f>ABS(Ct_Na+10^-pH-Kw*10^pH-Ct_Cl-Ct_OAc*Ka*10^pH/(1+Ka*10^pH))</f>
        <v>7.9328907690065148E-2</v>
      </c>
      <c r="V785" s="19">
        <f>ABS(Ct_Na+10^-pH-Kw*10^pH-Ct_Cl-Ct_OAc*Ka*10^pH/(1+Ka*10^pH))</f>
        <v>7.4845693386207696E-2</v>
      </c>
      <c r="W785" s="19">
        <f>ABS(Ct_Na+10^-pH-Kw*10^pH-Ct_Cl-Ct_OAc*Ka*10^pH/(1+Ka*10^pH))</f>
        <v>7.0581172463026226E-2</v>
      </c>
      <c r="X785" s="19">
        <f>ABS(Ct_Na+10^-pH-Kw*10^pH-Ct_Cl-Ct_OAc*Ka*10^pH/(1+Ka*10^pH))</f>
        <v>6.6519723964758193E-2</v>
      </c>
      <c r="Y785" s="19">
        <f>ABS(Ct_Na+10^-pH-Kw*10^pH-Ct_Cl-Ct_OAc*Ka*10^pH/(1+Ka*10^pH))</f>
        <v>6.2647180047804923E-2</v>
      </c>
      <c r="Z785" s="19">
        <f>ABS(Ct_Na+10^-pH-Kw*10^pH-Ct_Cl-Ct_OAc*Ka*10^pH/(1+Ka*10^pH))</f>
        <v>5.8950660854349524E-2</v>
      </c>
      <c r="AA785" s="19">
        <f>ABS(Ct_Na+10^-pH-Kw*10^pH-Ct_Cl-Ct_OAc*Ka*10^pH/(1+Ka*10^pH))</f>
        <v>5.5418431402825485E-2</v>
      </c>
      <c r="AB785" s="19">
        <f>ABS(Ct_Na+10^-pH-Kw*10^pH-Ct_Cl-Ct_OAc*Ka*10^pH/(1+Ka*10^pH))</f>
        <v>5.2039777144846006E-2</v>
      </c>
      <c r="AC785" s="19">
        <f>ABS(Ct_Na+10^-pH-Kw*10^pH-Ct_Cl-Ct_OAc*Ka*10^pH/(1+Ka*10^pH))</f>
        <v>4.8804895408482582E-2</v>
      </c>
      <c r="AD785" s="19">
        <f>ABS(Ct_Na+10^-pH-Kw*10^pH-Ct_Cl-Ct_OAc*Ka*10^pH/(1+Ka*10^pH))</f>
        <v>4.5704800411134366E-2</v>
      </c>
      <c r="AE785" s="19">
        <f>ABS(Ct_Na+10^-pH-Kw*10^pH-Ct_Cl-Ct_OAc*Ka*10^pH/(1+Ka*10^pH))</f>
        <v>4.2731239903473828E-2</v>
      </c>
      <c r="AF785" s="19">
        <f>ABS(Ct_Na+10^-pH-Kw*10^pH-Ct_Cl-Ct_OAc*Ka*10^pH/(1+Ka*10^pH))</f>
        <v>3.9876621816119714E-2</v>
      </c>
      <c r="AG785" s="19">
        <f>ABS(Ct_Na+10^-pH-Kw*10^pH-Ct_Cl-Ct_OAc*Ka*10^pH/(1+Ka*10^pH))</f>
        <v>3.7133949536112792E-2</v>
      </c>
      <c r="AH785" s="19">
        <f>ABS(Ct_Na+10^-pH-Kw*10^pH-Ct_Cl-Ct_OAc*Ka*10^pH/(1+Ka*10^pH))</f>
        <v>3.4496764651490791E-2</v>
      </c>
      <c r="AI785" s="19">
        <f>ABS(Ct_Na+10^-pH-Kw*10^pH-Ct_Cl-Ct_OAc*Ka*10^pH/(1+Ka*10^pH))</f>
        <v>3.1959096177609218E-2</v>
      </c>
      <c r="AJ785" s="19">
        <f>ABS(Ct_Na+10^-pH-Kw*10^pH-Ct_Cl-Ct_OAc*Ka*10^pH/(1+Ka*10^pH))</f>
        <v>2.9515415424982538E-2</v>
      </c>
      <c r="AK785" s="19">
        <f>ABS(Ct_Na+10^-pH-Kw*10^pH-Ct_Cl-Ct_OAc*Ka*10^pH/(1+Ka*10^pH))</f>
        <v>2.7160595790633159E-2</v>
      </c>
      <c r="AL785" s="19">
        <f>ABS(Ct_Na+10^-pH-Kw*10^pH-Ct_Cl-Ct_OAc*Ka*10^pH/(1+Ka*10^pH))</f>
        <v>2.4889876857510582E-2</v>
      </c>
      <c r="AM785" s="19">
        <f>ABS(Ct_Na+10^-pH-Kw*10^pH-Ct_Cl-Ct_OAc*Ka*10^pH/(1+Ka*10^pH))</f>
        <v>2.2698832272918579E-2</v>
      </c>
      <c r="AN785" s="19">
        <f>ABS(Ct_Na+10^-pH-Kw*10^pH-Ct_Cl-Ct_OAc*Ka*10^pH/(1+Ka*10^pH))</f>
        <v>2.0583340949864269E-2</v>
      </c>
      <c r="AO785" s="19">
        <f>ABS(Ct_Na+10^-pH-Kw*10^pH-Ct_Cl-Ct_OAc*Ka*10^pH/(1+Ka*10^pH))</f>
        <v>1.8539561197082971E-2</v>
      </c>
      <c r="AP785" s="19">
        <f>ABS(Ct_Na+10^-pH-Kw*10^pH-Ct_Cl-Ct_OAc*Ka*10^pH/(1+Ka*10^pH))</f>
        <v>1.6563907436061051E-2</v>
      </c>
      <c r="AQ785" s="19">
        <f>ABS(Ct_Na+10^-pH-Kw*10^pH-Ct_Cl-Ct_OAc*Ka*10^pH/(1+Ka*10^pH))</f>
        <v>1.465302920818741E-2</v>
      </c>
      <c r="AR785" s="19">
        <f>ABS(Ct_Na+10^-pH-Kw*10^pH-Ct_Cl-Ct_OAc*Ka*10^pH/(1+Ka*10^pH))</f>
        <v>1.2803792213470944E-2</v>
      </c>
      <c r="AS785" s="19">
        <f>ABS(Ct_Na+10^-pH-Kw*10^pH-Ct_Cl-Ct_OAc*Ka*10^pH/(1+Ka*10^pH))</f>
        <v>1.1013261155094711E-2</v>
      </c>
      <c r="AT785" s="19">
        <f>ABS(Ct_Na+10^-pH-Kw*10^pH-Ct_Cl-Ct_OAc*Ka*10^pH/(1+Ka*10^pH))</f>
        <v>9.2786841922927188E-3</v>
      </c>
      <c r="AU785" s="19">
        <f>ABS(Ct_Na+10^-pH-Kw*10^pH-Ct_Cl-Ct_OAc*Ka*10^pH/(1+Ka*10^pH))</f>
        <v>7.597478828346195E-3</v>
      </c>
      <c r="AV785" s="19">
        <f>ABS(Ct_Na+10^-pH-Kw*10^pH-Ct_Cl-Ct_OAc*Ka*10^pH/(1+Ka*10^pH))</f>
        <v>5.9672190814889225E-3</v>
      </c>
      <c r="AW785" s="19">
        <f>ABS(Ct_Na+10^-pH-Kw*10^pH-Ct_Cl-Ct_OAc*Ka*10^pH/(1+Ka*10^pH))</f>
        <v>4.3856238046871276E-3</v>
      </c>
      <c r="AX785" s="19">
        <f>ABS(Ct_Na+10^-pH-Kw*10^pH-Ct_Cl-Ct_OAc*Ka*10^pH/(1+Ka*10^pH))</f>
        <v>2.8505460360265314E-3</v>
      </c>
      <c r="AY785" s="19">
        <f>ABS(Ct_Na+10^-pH-Kw*10^pH-Ct_Cl-Ct_OAc*Ka*10^pH/(1+Ka*10^pH))</f>
        <v>1.3599632751532253E-3</v>
      </c>
      <c r="AZ785" s="19">
        <f>ABS(Ct_Na+10^-pH-Kw*10^pH-Ct_Cl-Ct_OAc*Ka*10^pH/(1+Ka*10^pH))</f>
        <v>8.803140683800309E-5</v>
      </c>
      <c r="BA785" s="19">
        <f>ABS(Ct_Na+10^-pH-Kw*10^pH-Ct_Cl-Ct_OAc*Ka*10^pH/(1+Ka*10^pH))</f>
        <v>1.4952375062379092E-3</v>
      </c>
      <c r="BB785" s="19">
        <f>ABS(Ct_Na+10^-pH-Kw*10^pH-Ct_Cl-Ct_OAc*Ka*10^pH/(1+Ka*10^pH))</f>
        <v>2.8633545473211591E-3</v>
      </c>
      <c r="BC785" s="19">
        <f>ABS(Ct_Na+10^-pH-Kw*10^pH-Ct_Cl-Ct_OAc*Ka*10^pH/(1+Ka*10^pH))</f>
        <v>4.1939889297446242E-3</v>
      </c>
      <c r="BD785" s="19">
        <f>ABS(Ct_Na+10^-pH-Kw*10^pH-Ct_Cl-Ct_OAc*Ka*10^pH/(1+Ka*10^pH))</f>
        <v>5.4886602207512084E-3</v>
      </c>
      <c r="BE785" s="19">
        <f>ABS(Ct_Na+10^-pH-Kw*10^pH-Ct_Cl-Ct_OAc*Ka*10^pH/(1+Ka*10^pH))</f>
        <v>6.7488069439976123E-3</v>
      </c>
      <c r="BF785" s="19">
        <f>ABS(Ct_Na+10^-pH-Kw*10^pH-Ct_Cl-Ct_OAc*Ka*10^pH/(1+Ka*10^pH))</f>
        <v>7.975791911369115E-3</v>
      </c>
      <c r="BG785" s="19">
        <f>ABS(Ct_Na+10^-pH-Kw*10^pH-Ct_Cl-Ct_OAc*Ka*10^pH/(1+Ka*10^pH))</f>
        <v>9.1709071393283673E-3</v>
      </c>
      <c r="BH785" s="19">
        <f>ABS(Ct_Na+10^-pH-Kw*10^pH-Ct_Cl-Ct_OAc*Ka*10^pH/(1+Ka*10^pH))</f>
        <v>1.0335378387083545E-2</v>
      </c>
      <c r="BI785" s="19">
        <f>ABS(Ct_Na+10^-pH-Kw*10^pH-Ct_Cl-Ct_OAc*Ka*10^pH/(1+Ka*10^pH))</f>
        <v>1.1470369350085448E-2</v>
      </c>
      <c r="BJ785" s="19">
        <f>ABS(Ct_Na+10^-pH-Kw*10^pH-Ct_Cl-Ct_OAc*Ka*10^pH/(1+Ka*10^pH))</f>
        <v>1.2576985539012292E-2</v>
      </c>
      <c r="BK785" s="19">
        <f>ABS(Ct_Na+10^-pH-Kw*10^pH-Ct_Cl-Ct_OAc*Ka*10^pH/(1+Ka*10^pH))</f>
        <v>1.3656277871422401E-2</v>
      </c>
      <c r="BL785" s="19">
        <f>ABS(Ct_Na+10^-pH-Kw*10^pH-Ct_Cl-Ct_OAc*Ka*10^pH/(1+Ka*10^pH))</f>
        <v>1.4709246000603006E-2</v>
      </c>
      <c r="BM785" s="19">
        <f>ABS(Ct_Na+10^-pH-Kw*10^pH-Ct_Cl-Ct_OAc*Ka*10^pH/(1+Ka*10^pH))</f>
        <v>1.5736841403779275E-2</v>
      </c>
      <c r="BN785" s="19">
        <f>ABS(Ct_Na+10^-pH-Kw*10^pH-Ct_Cl-Ct_OAc*Ka*10^pH/(1+Ka*10^pH))</f>
        <v>1.6739970249737036E-2</v>
      </c>
      <c r="BO785" s="19">
        <f>ABS(Ct_Na+10^-pH-Kw*10^pH-Ct_Cl-Ct_OAc*Ka*10^pH/(1+Ka*10^pH))</f>
        <v>1.771949606402521E-2</v>
      </c>
      <c r="BP785" s="19">
        <f>ABS(Ct_Na+10^-pH-Kw*10^pH-Ct_Cl-Ct_OAc*Ka*10^pH/(1+Ka*10^pH))</f>
        <v>1.8676242208213664E-2</v>
      </c>
      <c r="BQ785" s="19">
        <f>ABS(Ct_Na+10^-pH-Kw*10^pH-Ct_Cl-Ct_OAc*Ka*10^pH/(1+Ka*10^pH))</f>
        <v>1.9610994188167911E-2</v>
      </c>
      <c r="BR785" s="19">
        <f>ABS(Ct_Na+10^-pH-Kw*10^pH-Ct_Cl-Ct_OAc*Ka*10^pH/(1+Ka*10^pH))</f>
        <v>2.0524501804941357E-2</v>
      </c>
      <c r="BS785" s="19">
        <f>ABS(Ct_Na+10^-pH-Kw*10^pH-Ct_Cl-Ct_OAc*Ka*10^pH/(1+Ka*10^pH))</f>
        <v>2.1417481160663734E-2</v>
      </c>
      <c r="BT785" s="19">
        <f>ABS(Ct_Na+10^-pH-Kw*10^pH-Ct_Cl-Ct_OAc*Ka*10^pH/(1+Ka*10^pH))</f>
        <v>2.2290616530703383E-2</v>
      </c>
      <c r="BU785" s="19">
        <f>ABS(Ct_Na+10^-pH-Kw*10^pH-Ct_Cl-Ct_OAc*Ka*10^pH/(1+Ka*10^pH))</f>
        <v>2.3144562112390521E-2</v>
      </c>
      <c r="BV785" s="19">
        <f>ABS(Ct_Na+10^-pH-Kw*10^pH-Ct_Cl-Ct_OAc*Ka*10^pH/(1+Ka*10^pH))</f>
        <v>2.3979943659693116E-2</v>
      </c>
      <c r="BW785" s="19">
        <f>ABS(Ct_Na+10^-pH-Kw*10^pH-Ct_Cl-Ct_OAc*Ka*10^pH/(1+Ka*10^pH))</f>
        <v>2.4797360012430124E-2</v>
      </c>
      <c r="BX785" s="19">
        <f>ABS(Ct_Na+10^-pH-Kw*10^pH-Ct_Cl-Ct_OAc*Ka*10^pH/(1+Ka*10^pH))</f>
        <v>2.5597384527874835E-2</v>
      </c>
      <c r="BY785" s="19">
        <f>ABS(Ct_Na+10^-pH-Kw*10^pH-Ct_Cl-Ct_OAc*Ka*10^pH/(1+Ka*10^pH))</f>
        <v>2.6380566421941733E-2</v>
      </c>
      <c r="BZ785" s="19">
        <f>ABS(Ct_Na+10^-pH-Kw*10^pH-Ct_Cl-Ct_OAc*Ka*10^pH/(1+Ka*10^pH))</f>
        <v>2.7147432026548943E-2</v>
      </c>
      <c r="CA785" s="19">
        <f>ABS(Ct_Na+10^-pH-Kw*10^pH-Ct_Cl-Ct_OAc*Ka*10^pH/(1+Ka*10^pH))</f>
        <v>2.789848596920546E-2</v>
      </c>
      <c r="CB785" s="19">
        <f>ABS(Ct_Na+10^-pH-Kw*10^pH-Ct_Cl-Ct_OAc*Ka*10^pH/(1+Ka*10^pH))</f>
        <v>2.8634212280379212E-2</v>
      </c>
      <c r="CC785" s="19">
        <f>ABS(Ct_Na+10^-pH-Kw*10^pH-Ct_Cl-Ct_OAc*Ka*10^pH/(1+Ka*10^pH))</f>
        <v>2.935507543375148E-2</v>
      </c>
      <c r="CD785" s="19">
        <f>ABS(Ct_Na+10^-pH-Kw*10^pH-Ct_Cl-Ct_OAc*Ka*10^pH/(1+Ka*10^pH))</f>
        <v>3.0061521324056276E-2</v>
      </c>
      <c r="CE785" s="19">
        <f>ABS(Ct_Na+10^-pH-Kw*10^pH-Ct_Cl-Ct_OAc*Ka*10^pH/(1+Ka*10^pH))</f>
        <v>3.0753978186830296E-2</v>
      </c>
      <c r="CF785" s="19">
        <f>ABS(Ct_Na+10^-pH-Kw*10^pH-Ct_Cl-Ct_OAc*Ka*10^pH/(1+Ka*10^pH))</f>
        <v>3.1432857464059744E-2</v>
      </c>
      <c r="CG785" s="19">
        <f>ABS(Ct_Na+10^-pH-Kw*10^pH-Ct_Cl-Ct_OAc*Ka*10^pH/(1+Ka*10^pH))</f>
        <v>3.2098554619401212E-2</v>
      </c>
      <c r="CH785" s="19">
        <f>ABS(Ct_Na+10^-pH-Kw*10^pH-Ct_Cl-Ct_OAc*Ka*10^pH/(1+Ka*10^pH))</f>
        <v>3.2751449906370744E-2</v>
      </c>
      <c r="CI785" s="19">
        <f>ABS(Ct_Na+10^-pH-Kw*10^pH-Ct_Cl-Ct_OAc*Ka*10^pH/(1+Ka*10^pH))</f>
        <v>3.3391909092636084E-2</v>
      </c>
      <c r="CJ785" s="19">
        <f>ABS(Ct_Na+10^-pH-Kw*10^pH-Ct_Cl-Ct_OAc*Ka*10^pH/(1+Ka*10^pH))</f>
        <v>3.4020284143311513E-2</v>
      </c>
      <c r="CK785" s="19">
        <f>ABS(Ct_Na+10^-pH-Kw*10^pH-Ct_Cl-Ct_OAc*Ka*10^pH/(1+Ka*10^pH))</f>
        <v>3.4636913865936959E-2</v>
      </c>
      <c r="CL785" s="19">
        <f>ABS(Ct_Na+10^-pH-Kw*10^pH-Ct_Cl-Ct_OAc*Ka*10^pH/(1+Ka*10^pH))</f>
        <v>3.5242124519624871E-2</v>
      </c>
      <c r="CM785" s="19">
        <f>ABS(Ct_Na+10^-pH-Kw*10^pH-Ct_Cl-Ct_OAc*Ka*10^pH/(1+Ka*10^pH))</f>
        <v>3.5836230390676307E-2</v>
      </c>
      <c r="CN785" s="19">
        <f>ABS(Ct_Na+10^-pH-Kw*10^pH-Ct_Cl-Ct_OAc*Ka*10^pH/(1+Ka*10^pH))</f>
        <v>3.6419534336799543E-2</v>
      </c>
      <c r="CO785" s="19">
        <f>ABS(Ct_Na+10^-pH-Kw*10^pH-Ct_Cl-Ct_OAc*Ka*10^pH/(1+Ka*10^pH))</f>
        <v>3.6992328301911556E-2</v>
      </c>
      <c r="CP785" s="19">
        <f>ABS(Ct_Na+10^-pH-Kw*10^pH-Ct_Cl-Ct_OAc*Ka*10^pH/(1+Ka*10^pH))</f>
        <v>3.7554893803360856E-2</v>
      </c>
      <c r="CQ785" s="19">
        <f>ABS(Ct_Na+10^-pH-Kw*10^pH-Ct_Cl-Ct_OAc*Ka*10^pH/(1+Ka*10^pH))</f>
        <v>3.8107502393280084E-2</v>
      </c>
      <c r="CR785" s="19">
        <f>ABS(Ct_Na+10^-pH-Kw*10^pH-Ct_Cl-Ct_OAc*Ka*10^pH/(1+Ka*10^pH))</f>
        <v>3.8650416095656843E-2</v>
      </c>
      <c r="CS785" s="19">
        <f>ABS(Ct_Na+10^-pH-Kw*10^pH-Ct_Cl-Ct_OAc*Ka*10^pH/(1+Ka*10^pH))</f>
        <v>3.9183887820600956E-2</v>
      </c>
      <c r="CT785" s="19">
        <f>ABS(Ct_Na+10^-pH-Kw*10^pH-Ct_Cl-Ct_OAc*Ka*10^pH/(1+Ka*10^pH))</f>
        <v>3.9708161757184002E-2</v>
      </c>
      <c r="CU785" s="19">
        <f>ABS(Ct_Na+10^-pH-Kw*10^pH-Ct_Cl-Ct_OAc*Ka*10^pH/(1+Ka*10^pH))</f>
        <v>4.0223473746133123E-2</v>
      </c>
      <c r="CV785" s="19">
        <f>ABS(Ct_Na+10^-pH-Kw*10^pH-Ct_Cl-Ct_OAc*Ka*10^pH/(1+Ka*10^pH))</f>
        <v>4.0730051633574647E-2</v>
      </c>
      <c r="CW785" s="19">
        <f>ABS(Ct_Na+10^-pH-Kw*10^pH-Ct_Cl-Ct_OAc*Ka*10^pH/(1+Ka*10^pH))</f>
        <v>4.1228115606941527E-2</v>
      </c>
      <c r="CX785" s="19">
        <f>ABS(Ct_Na+10^-pH-Kw*10^pH-Ct_Cl-Ct_OAc*Ka*10^pH/(1+Ka*10^pH))</f>
        <v>4.17178785140856E-2</v>
      </c>
    </row>
    <row r="786" spans="1:102">
      <c r="A786" s="23">
        <v>7.57</v>
      </c>
      <c r="B786" s="19">
        <f>ABS(Ct_Na+10^-pH-Kw*10^pH-Ct_Cl-Ct_OAc*Ka*10^pH/(1+Ka*10^pH))</f>
        <v>0.24969808985129874</v>
      </c>
      <c r="C786" s="19">
        <f>ABS(Ct_Na+10^-pH-Kw*10^pH-Ct_Cl-Ct_OAc*Ka*10^pH/(1+Ka*10^pH))</f>
        <v>0.23304581626885026</v>
      </c>
      <c r="D786" s="19">
        <f>ABS(Ct_Na+10^-pH-Kw*10^pH-Ct_Cl-Ct_OAc*Ka*10^pH/(1+Ka*10^pH))</f>
        <v>0.21790738573935164</v>
      </c>
      <c r="E786" s="19">
        <f>ABS(Ct_Na+10^-pH-Kw*10^pH-Ct_Cl-Ct_OAc*Ka*10^pH/(1+Ka*10^pH))</f>
        <v>0.20408534047328775</v>
      </c>
      <c r="F786" s="19">
        <f>ABS(Ct_Na+10^-pH-Kw*10^pH-Ct_Cl-Ct_OAc*Ka*10^pH/(1+Ka*10^pH))</f>
        <v>0.19141513231272908</v>
      </c>
      <c r="G786" s="19">
        <f>ABS(Ct_Na+10^-pH-Kw*10^pH-Ct_Cl-Ct_OAc*Ka*10^pH/(1+Ka*10^pH))</f>
        <v>0.17975854080501519</v>
      </c>
      <c r="H786" s="19">
        <f>ABS(Ct_Na+10^-pH-Kw*10^pH-Ct_Cl-Ct_OAc*Ka*10^pH/(1+Ka*10^pH))</f>
        <v>0.16899861018251003</v>
      </c>
      <c r="I786" s="19">
        <f>ABS(Ct_Na+10^-pH-Kw*10^pH-Ct_Cl-Ct_OAc*Ka*10^pH/(1+Ka*10^pH))</f>
        <v>0.15903571145796819</v>
      </c>
      <c r="J786" s="19">
        <f>ABS(Ct_Na+10^-pH-Kw*10^pH-Ct_Cl-Ct_OAc*Ka*10^pH/(1+Ka*10^pH))</f>
        <v>0.14978444835660795</v>
      </c>
      <c r="K786" s="19">
        <f>ABS(Ct_Na+10^-pH-Kw*10^pH-Ct_Cl-Ct_OAc*Ka*10^pH/(1+Ka*10^pH))</f>
        <v>0.14117120340016909</v>
      </c>
      <c r="L786" s="19">
        <f>ABS(Ct_Na+10^-pH-Kw*10^pH-Ct_Cl-Ct_OAc*Ka*10^pH/(1+Ka*10^pH))</f>
        <v>0.13313217477415948</v>
      </c>
      <c r="M786" s="19">
        <f>ABS(Ct_Na+10^-pH-Kw*10^pH-Ct_Cl-Ct_OAc*Ka*10^pH/(1+Ka*10^pH))</f>
        <v>0.12561179315627952</v>
      </c>
      <c r="N786" s="19">
        <f>ABS(Ct_Na+10^-pH-Kw*10^pH-Ct_Cl-Ct_OAc*Ka*10^pH/(1+Ka*10^pH))</f>
        <v>0.11856143538951708</v>
      </c>
      <c r="O786" s="19">
        <f>ABS(Ct_Na+10^-pH-Kw*10^pH-Ct_Cl-Ct_OAc*Ka*10^pH/(1+Ka*10^pH))</f>
        <v>0.11193837203286147</v>
      </c>
      <c r="P786" s="19">
        <f>ABS(Ct_Na+10^-pH-Kw*10^pH-Ct_Cl-Ct_OAc*Ka*10^pH/(1+Ka*10^pH))</f>
        <v>0.10570490063836201</v>
      </c>
      <c r="Q786" s="19">
        <f>ABS(Ct_Na+10^-pH-Kw*10^pH-Ct_Cl-Ct_OAc*Ka*10^pH/(1+Ka*10^pH))</f>
        <v>9.9827627609262573E-2</v>
      </c>
      <c r="R786" s="19">
        <f>ABS(Ct_Na+10^-pH-Kw*10^pH-Ct_Cl-Ct_OAc*Ka*10^pH/(1+Ka*10^pH))</f>
        <v>9.4276869748446415E-2</v>
      </c>
      <c r="S786" s="19">
        <f>ABS(Ct_Na+10^-pH-Kw*10^pH-Ct_Cl-Ct_OAc*Ka*10^pH/(1+Ka*10^pH))</f>
        <v>8.9026152853079757E-2</v>
      </c>
      <c r="T786" s="19">
        <f>ABS(Ct_Na+10^-pH-Kw*10^pH-Ct_Cl-Ct_OAc*Ka*10^pH/(1+Ka*10^pH))</f>
        <v>8.4051789478521932E-2</v>
      </c>
      <c r="U786" s="19">
        <f>ABS(Ct_Na+10^-pH-Kw*10^pH-Ct_Cl-Ct_OAc*Ka*10^pH/(1+Ka*10^pH))</f>
        <v>7.9332521661633681E-2</v>
      </c>
      <c r="V786" s="19">
        <f>ABS(Ct_Na+10^-pH-Kw*10^pH-Ct_Cl-Ct_OAc*Ka*10^pH/(1+Ka*10^pH))</f>
        <v>7.484921723558989E-2</v>
      </c>
      <c r="W786" s="19">
        <f>ABS(Ct_Na+10^-pH-Kw*10^pH-Ct_Cl-Ct_OAc*Ka*10^pH/(1+Ka*10^pH))</f>
        <v>7.0584610586426233E-2</v>
      </c>
      <c r="X786" s="19">
        <f>ABS(Ct_Na+10^-pH-Kw*10^pH-Ct_Cl-Ct_OAc*Ka*10^pH/(1+Ka*10^pH))</f>
        <v>6.6523080444365654E-2</v>
      </c>
      <c r="Y786" s="19">
        <f>ABS(Ct_Na+10^-pH-Kw*10^pH-Ct_Cl-Ct_OAc*Ka*10^pH/(1+Ka*10^pH))</f>
        <v>6.265045868100555E-2</v>
      </c>
      <c r="Z786" s="19">
        <f>ABS(Ct_Na+10^-pH-Kw*10^pH-Ct_Cl-Ct_OAc*Ka*10^pH/(1+Ka*10^pH))</f>
        <v>5.8953865179616344E-2</v>
      </c>
      <c r="AA786" s="19">
        <f>ABS(Ct_Na+10^-pH-Kw*10^pH-Ct_Cl-Ct_OAc*Ka*10^pH/(1+Ka*10^pH))</f>
        <v>5.5421564722733352E-2</v>
      </c>
      <c r="AB786" s="19">
        <f>ABS(Ct_Na+10^-pH-Kw*10^pH-Ct_Cl-Ct_OAc*Ka*10^pH/(1+Ka*10^pH))</f>
        <v>5.2042842546584409E-2</v>
      </c>
      <c r="AC786" s="19">
        <f>ABS(Ct_Na+10^-pH-Kw*10^pH-Ct_Cl-Ct_OAc*Ka*10^pH/(1+Ka*10^pH))</f>
        <v>4.8807895782186431E-2</v>
      </c>
      <c r="AD786" s="19">
        <f>ABS(Ct_Na+10^-pH-Kw*10^pH-Ct_Cl-Ct_OAc*Ka*10^pH/(1+Ka*10^pH))</f>
        <v>4.5707738466305062E-2</v>
      </c>
      <c r="AE786" s="19">
        <f>ABS(Ct_Na+10^-pH-Kw*10^pH-Ct_Cl-Ct_OAc*Ka*10^pH/(1+Ka*10^pH))</f>
        <v>4.2734118183724995E-2</v>
      </c>
      <c r="AF786" s="19">
        <f>ABS(Ct_Na+10^-pH-Kw*10^pH-Ct_Cl-Ct_OAc*Ka*10^pH/(1+Ka*10^pH))</f>
        <v>3.9879442712448115E-2</v>
      </c>
      <c r="AG786" s="19">
        <f>ABS(Ct_Na+10^-pH-Kw*10^pH-Ct_Cl-Ct_OAc*Ka*10^pH/(1+Ka*10^pH))</f>
        <v>3.7136715298868361E-2</v>
      </c>
      <c r="AH786" s="19">
        <f>ABS(Ct_Na+10^-pH-Kw*10^pH-Ct_Cl-Ct_OAc*Ka*10^pH/(1+Ka*10^pH))</f>
        <v>3.449947740119555E-2</v>
      </c>
      <c r="AI786" s="19">
        <f>ABS(Ct_Na+10^-pH-Kw*10^pH-Ct_Cl-Ct_OAc*Ka*10^pH/(1+Ka*10^pH))</f>
        <v>3.1961757914755647E-2</v>
      </c>
      <c r="AJ786" s="19">
        <f>ABS(Ct_Na+10^-pH-Kw*10^pH-Ct_Cl-Ct_OAc*Ka*10^pH/(1+Ka*10^pH))</f>
        <v>2.9518028038924643E-2</v>
      </c>
      <c r="AK786" s="19">
        <f>ABS(Ct_Na+10^-pH-Kw*10^pH-Ct_Cl-Ct_OAc*Ka*10^pH/(1+Ka*10^pH))</f>
        <v>2.7163161067669285E-2</v>
      </c>
      <c r="AL786" s="19">
        <f>ABS(Ct_Na+10^-pH-Kw*10^pH-Ct_Cl-Ct_OAc*Ka*10^pH/(1+Ka*10^pH))</f>
        <v>2.4892396488244511E-2</v>
      </c>
      <c r="AM786" s="19">
        <f>ABS(Ct_Na+10^-pH-Kw*10^pH-Ct_Cl-Ct_OAc*Ka*10^pH/(1+Ka*10^pH))</f>
        <v>2.2701307858974965E-2</v>
      </c>
      <c r="AN786" s="19">
        <f>ABS(Ct_Na+10^-pH-Kw*10^pH-Ct_Cl-Ct_OAc*Ka*10^pH/(1+Ka*10^pH))</f>
        <v>2.0585774010025072E-2</v>
      </c>
      <c r="AO786" s="19">
        <f>ABS(Ct_Na+10^-pH-Kw*10^pH-Ct_Cl-Ct_OAc*Ka*10^pH/(1+Ka*10^pH))</f>
        <v>1.8541953172903997E-2</v>
      </c>
      <c r="AP786" s="19">
        <f>ABS(Ct_Na+10^-pH-Kw*10^pH-Ct_Cl-Ct_OAc*Ka*10^pH/(1+Ka*10^pH))</f>
        <v>1.6566259697020275E-2</v>
      </c>
      <c r="AQ786" s="19">
        <f>ABS(Ct_Na+10^-pH-Kw*10^pH-Ct_Cl-Ct_OAc*Ka*10^pH/(1+Ka*10^pH))</f>
        <v>1.4655343056411446E-2</v>
      </c>
      <c r="AR786" s="19">
        <f>ABS(Ct_Na+10^-pH-Kw*10^pH-Ct_Cl-Ct_OAc*Ka*10^pH/(1+Ka*10^pH))</f>
        <v>1.2806068888080294E-2</v>
      </c>
      <c r="AS786" s="19">
        <f>ABS(Ct_Na+10^-pH-Kw*10^pH-Ct_Cl-Ct_OAc*Ka*10^pH/(1+Ka*10^pH))</f>
        <v>1.1015501836204131E-2</v>
      </c>
      <c r="AT786" s="19">
        <f>ABS(Ct_Na+10^-pH-Kw*10^pH-Ct_Cl-Ct_OAc*Ka*10^pH/(1+Ka*10^pH))</f>
        <v>9.2808900046990675E-3</v>
      </c>
      <c r="AU786" s="19">
        <f>ABS(Ct_Na+10^-pH-Kw*10^pH-Ct_Cl-Ct_OAc*Ka*10^pH/(1+Ka*10^pH))</f>
        <v>7.5996508449326511E-3</v>
      </c>
      <c r="AV786" s="19">
        <f>ABS(Ct_Na+10^-pH-Kw*10^pH-Ct_Cl-Ct_OAc*Ka*10^pH/(1+Ka*10^pH))</f>
        <v>5.9693583263712505E-3</v>
      </c>
      <c r="AW786" s="19">
        <f>ABS(Ct_Na+10^-pH-Kw*10^pH-Ct_Cl-Ct_OAc*Ka*10^pH/(1+Ka*10^pH))</f>
        <v>4.3877312561251339E-3</v>
      </c>
      <c r="AX786" s="19">
        <f>ABS(Ct_Na+10^-pH-Kw*10^pH-Ct_Cl-Ct_OAc*Ka*10^pH/(1+Ka*10^pH))</f>
        <v>2.8526226291215317E-3</v>
      </c>
      <c r="AY786" s="19">
        <f>ABS(Ct_Na+10^-pH-Kw*10^pH-Ct_Cl-Ct_OAc*Ka*10^pH/(1+Ka*10^pH))</f>
        <v>1.3620099043499395E-3</v>
      </c>
      <c r="AZ786" s="19">
        <f>ABS(Ct_Na+10^-pH-Kw*10^pH-Ct_Cl-Ct_OAc*Ka*10^pH/(1+Ka*10^pH))</f>
        <v>8.6013885428191938E-5</v>
      </c>
      <c r="BA786" s="19">
        <f>ABS(Ct_Na+10^-pH-Kw*10^pH-Ct_Cl-Ct_OAc*Ka*10^pH/(1+Ka*10^pH))</f>
        <v>1.4932482726773416E-3</v>
      </c>
      <c r="BB786" s="19">
        <f>ABS(Ct_Na+10^-pH-Kw*10^pH-Ct_Cl-Ct_OAc*Ka*10^pH/(1+Ka*10^pH))</f>
        <v>2.86139281583625E-3</v>
      </c>
      <c r="BC786" s="19">
        <f>ABS(Ct_Na+10^-pH-Kw*10^pH-Ct_Cl-Ct_OAc*Ka*10^pH/(1+Ka*10^pH))</f>
        <v>4.1920539468538465E-3</v>
      </c>
      <c r="BD786" s="19">
        <f>ABS(Ct_Na+10^-pH-Kw*10^pH-Ct_Cl-Ct_OAc*Ka*10^pH/(1+Ka*10^pH))</f>
        <v>5.4867512635195861E-3</v>
      </c>
      <c r="BE786" s="19">
        <f>ABS(Ct_Na+10^-pH-Kw*10^pH-Ct_Cl-Ct_OAc*Ka*10^pH/(1+Ka*10^pH))</f>
        <v>6.7469233184075661E-3</v>
      </c>
      <c r="BF786" s="19">
        <f>ABS(Ct_Na+10^-pH-Kw*10^pH-Ct_Cl-Ct_OAc*Ka*10^pH/(1+Ka*10^pH))</f>
        <v>7.9739329507985054E-3</v>
      </c>
      <c r="BG786" s="19">
        <f>ABS(Ct_Na+10^-pH-Kw*10^pH-Ct_Cl-Ct_OAc*Ka*10^pH/(1+Ka*10^pH))</f>
        <v>9.1690722031273278E-3</v>
      </c>
      <c r="BH786" s="19">
        <f>ABS(Ct_Na+10^-pH-Kw*10^pH-Ct_Cl-Ct_OAc*Ka*10^pH/(1+Ka*10^pH))</f>
        <v>1.0333566859242617E-2</v>
      </c>
      <c r="BI786" s="19">
        <f>ABS(Ct_Na+10^-pH-Kw*10^pH-Ct_Cl-Ct_OAc*Ka*10^pH/(1+Ka*10^pH))</f>
        <v>1.1468580637987891E-2</v>
      </c>
      <c r="BJ786" s="19">
        <f>ABS(Ct_Na+10^-pH-Kw*10^pH-Ct_Cl-Ct_OAc*Ka*10^pH/(1+Ka*10^pH))</f>
        <v>1.2575219072264533E-2</v>
      </c>
      <c r="BK786" s="19">
        <f>ABS(Ct_Na+10^-pH-Kw*10^pH-Ct_Cl-Ct_OAc*Ka*10^pH/(1+Ka*10^pH))</f>
        <v>1.3654533100756559E-2</v>
      </c>
      <c r="BL786" s="19">
        <f>ABS(Ct_Na+10^-pH-Kw*10^pH-Ct_Cl-Ct_OAc*Ka*10^pH/(1+Ka*10^pH))</f>
        <v>1.4707522396846341E-2</v>
      </c>
      <c r="BM786" s="19">
        <f>ABS(Ct_Na+10^-pH-Kw*10^pH-Ct_Cl-Ct_OAc*Ka*10^pH/(1+Ka*10^pH))</f>
        <v>1.5735138456885789E-2</v>
      </c>
      <c r="BN786" s="19">
        <f>ABS(Ct_Na+10^-pH-Kw*10^pH-Ct_Cl-Ct_OAc*Ka*10^pH/(1+Ka*10^pH))</f>
        <v>1.6738287467876645E-2</v>
      </c>
      <c r="BO786" s="19">
        <f>ABS(Ct_Na+10^-pH-Kw*10^pH-Ct_Cl-Ct_OAc*Ka*10^pH/(1+Ka*10^pH))</f>
        <v>1.7717832972726548E-2</v>
      </c>
      <c r="BP786" s="19">
        <f>ABS(Ct_Na+10^-pH-Kw*10^pH-Ct_Cl-Ct_OAc*Ka*10^pH/(1+Ka*10^pH))</f>
        <v>1.867459834955669E-2</v>
      </c>
      <c r="BQ786" s="19">
        <f>ABS(Ct_Na+10^-pH-Kw*10^pH-Ct_Cl-Ct_OAc*Ka*10^pH/(1+Ka*10^pH))</f>
        <v>1.9609369120022938E-2</v>
      </c>
      <c r="BR786" s="19">
        <f>ABS(Ct_Na+10^-pH-Kw*10^pH-Ct_Cl-Ct_OAc*Ka*10^pH/(1+Ka*10^pH))</f>
        <v>2.0522895100251286E-2</v>
      </c>
      <c r="BS786" s="19">
        <f>ABS(Ct_Na+10^-pH-Kw*10^pH-Ct_Cl-Ct_OAc*Ka*10^pH/(1+Ka*10^pH))</f>
        <v>2.1415892406766661E-2</v>
      </c>
      <c r="BT786" s="19">
        <f>ABS(Ct_Na+10^-pH-Kw*10^pH-Ct_Cl-Ct_OAc*Ka*10^pH/(1+Ka*10^pH))</f>
        <v>2.2289045328692789E-2</v>
      </c>
      <c r="BU786" s="19">
        <f>ABS(Ct_Na+10^-pH-Kw*10^pH-Ct_Cl-Ct_OAc*Ka*10^pH/(1+Ka*10^pH))</f>
        <v>2.3143008076510672E-2</v>
      </c>
      <c r="BV786" s="19">
        <f>ABS(Ct_Na+10^-pH-Kw*10^pH-Ct_Cl-Ct_OAc*Ka*10^pH/(1+Ka*10^pH))</f>
        <v>2.3978406416767253E-2</v>
      </c>
      <c r="BW786" s="19">
        <f>ABS(Ct_Na+10^-pH-Kw*10^pH-Ct_Cl-Ct_OAc*Ka*10^pH/(1+Ka*10^pH))</f>
        <v>2.4795839201319447E-2</v>
      </c>
      <c r="BX786" s="19">
        <f>ABS(Ct_Na+10^-pH-Kw*10^pH-Ct_Cl-Ct_OAc*Ka*10^pH/(1+Ka*10^pH))</f>
        <v>2.5595879798966249E-2</v>
      </c>
      <c r="BY786" s="19">
        <f>ABS(Ct_Na+10^-pH-Kw*10^pH-Ct_Cl-Ct_OAc*Ka*10^pH/(1+Ka*10^pH))</f>
        <v>2.6379077436662582E-2</v>
      </c>
      <c r="BZ786" s="19">
        <f>ABS(Ct_Na+10^-pH-Kw*10^pH-Ct_Cl-Ct_OAc*Ka*10^pH/(1+Ka*10^pH))</f>
        <v>2.7145958456906934E-2</v>
      </c>
      <c r="CA786" s="19">
        <f>ABS(Ct_Na+10^-pH-Kw*10^pH-Ct_Cl-Ct_OAc*Ka*10^pH/(1+Ka*10^pH))</f>
        <v>2.7897027497352407E-2</v>
      </c>
      <c r="CB786" s="19">
        <f>ABS(Ct_Na+10^-pH-Kw*10^pH-Ct_Cl-Ct_OAc*Ka*10^pH/(1+Ka*10^pH))</f>
        <v>2.8632768598196967E-2</v>
      </c>
      <c r="CC786" s="19">
        <f>ABS(Ct_Na+10^-pH-Kw*10^pH-Ct_Cl-Ct_OAc*Ka*10^pH/(1+Ka*10^pH))</f>
        <v>2.9353646242458821E-2</v>
      </c>
      <c r="CD786" s="19">
        <f>ABS(Ct_Na+10^-pH-Kw*10^pH-Ct_Cl-Ct_OAc*Ka*10^pH/(1+Ka*10^pH))</f>
        <v>3.0060106333835414E-2</v>
      </c>
      <c r="CE786" s="19">
        <f>ABS(Ct_Na+10^-pH-Kw*10^pH-Ct_Cl-Ct_OAc*Ka*10^pH/(1+Ka*10^pH))</f>
        <v>3.0752577116471884E-2</v>
      </c>
      <c r="CF786" s="19">
        <f>ABS(Ct_Na+10^-pH-Kw*10^pH-Ct_Cl-Ct_OAc*Ka*10^pH/(1+Ka*10^pH))</f>
        <v>3.1431470040625298E-2</v>
      </c>
      <c r="CG786" s="19">
        <f>ABS(Ct_Na+10^-pH-Kw*10^pH-Ct_Cl-Ct_OAc*Ka*10^pH/(1+Ka*10^pH))</f>
        <v>3.2097180577901924E-2</v>
      </c>
      <c r="CH786" s="19">
        <f>ABS(Ct_Na+10^-pH-Kw*10^pH-Ct_Cl-Ct_OAc*Ka*10^pH/(1+Ka*10^pH))</f>
        <v>3.2750088989461704E-2</v>
      </c>
      <c r="CI786" s="19">
        <f>ABS(Ct_Na+10^-pH-Kw*10^pH-Ct_Cl-Ct_OAc*Ka*10^pH/(1+Ka*10^pH))</f>
        <v>3.3390561050325104E-2</v>
      </c>
      <c r="CJ786" s="19">
        <f>ABS(Ct_Na+10^-pH-Kw*10^pH-Ct_Cl-Ct_OAc*Ka*10^pH/(1+Ka*10^pH))</f>
        <v>3.4018948732681638E-2</v>
      </c>
      <c r="CK786" s="19">
        <f>ABS(Ct_Na+10^-pH-Kw*10^pH-Ct_Cl-Ct_OAc*Ka*10^pH/(1+Ka*10^pH))</f>
        <v>3.4635590850882005E-2</v>
      </c>
      <c r="CL786" s="19">
        <f>ABS(Ct_Na+10^-pH-Kw*10^pH-Ct_Cl-Ct_OAc*Ka*10^pH/(1+Ka*10^pH))</f>
        <v>3.5240813670597157E-2</v>
      </c>
      <c r="CM786" s="19">
        <f>ABS(Ct_Na+10^-pH-Kw*10^pH-Ct_Cl-Ct_OAc*Ka*10^pH/(1+Ka*10^pH))</f>
        <v>3.5834931484445977E-2</v>
      </c>
      <c r="CN786" s="19">
        <f>ABS(Ct_Na+10^-pH-Kw*10^pH-Ct_Cl-Ct_OAc*Ka*10^pH/(1+Ka*10^pH))</f>
        <v>3.6418247156224819E-2</v>
      </c>
      <c r="CO786" s="19">
        <f>ABS(Ct_Na+10^-pH-Kw*10^pH-Ct_Cl-Ct_OAc*Ka*10^pH/(1+Ka*10^pH))</f>
        <v>3.6991052635719369E-2</v>
      </c>
      <c r="CP786" s="19">
        <f>ABS(Ct_Na+10^-pH-Kw*10^pH-Ct_Cl-Ct_OAc*Ka*10^pH/(1+Ka*10^pH))</f>
        <v>3.755362944593723E-2</v>
      </c>
      <c r="CQ786" s="19">
        <f>ABS(Ct_Na+10^-pH-Kw*10^pH-Ct_Cl-Ct_OAc*Ka*10^pH/(1+Ka*10^pH))</f>
        <v>3.810624914446982E-2</v>
      </c>
      <c r="CR786" s="19">
        <f>ABS(Ct_Na+10^-pH-Kw*10^pH-Ct_Cl-Ct_OAc*Ka*10^pH/(1+Ka*10^pH))</f>
        <v>3.8649173760571989E-2</v>
      </c>
      <c r="CS786" s="19">
        <f>ABS(Ct_Na+10^-pH-Kw*10^pH-Ct_Cl-Ct_OAc*Ka*10^pH/(1+Ka*10^pH))</f>
        <v>3.9182656209437602E-2</v>
      </c>
      <c r="CT786" s="19">
        <f>ABS(Ct_Na+10^-pH-Kw*10^pH-Ct_Cl-Ct_OAc*Ka*10^pH/(1+Ka*10^pH))</f>
        <v>3.9706940685046939E-2</v>
      </c>
      <c r="CU786" s="19">
        <f>ABS(Ct_Na+10^-pH-Kw*10^pH-Ct_Cl-Ct_OAc*Ka*10^pH/(1+Ka*10^pH))</f>
        <v>4.0222263032868057E-2</v>
      </c>
      <c r="CV786" s="19">
        <f>ABS(Ct_Na+10^-pH-Kw*10^pH-Ct_Cl-Ct_OAc*Ka*10^pH/(1+Ka*10^pH))</f>
        <v>4.0728851103607473E-2</v>
      </c>
      <c r="CW786" s="19">
        <f>ABS(Ct_Na+10^-pH-Kw*10^pH-Ct_Cl-Ct_OAc*Ka*10^pH/(1+Ka*10^pH))</f>
        <v>4.1226925089124393E-2</v>
      </c>
      <c r="CX786" s="19">
        <f>ABS(Ct_Na+10^-pH-Kw*10^pH-Ct_Cl-Ct_OAc*Ka*10^pH/(1+Ka*10^pH))</f>
        <v>4.1716697841549327E-2</v>
      </c>
    </row>
    <row r="787" spans="1:102">
      <c r="A787" s="24">
        <v>7.58</v>
      </c>
      <c r="B787" s="19">
        <f>ABS(Ct_Na+10^-pH-Kw*10^pH-Ct_Cl-Ct_OAc*Ka*10^pH/(1+Ka*10^pH))</f>
        <v>0.24970496911517609</v>
      </c>
      <c r="C787" s="19">
        <f>ABS(Ct_Na+10^-pH-Kw*10^pH-Ct_Cl-Ct_OAc*Ka*10^pH/(1+Ka*10^pH))</f>
        <v>0.23305236839001137</v>
      </c>
      <c r="D787" s="19">
        <f>ABS(Ct_Na+10^-pH-Kw*10^pH-Ct_Cl-Ct_OAc*Ka*10^pH/(1+Ka*10^pH))</f>
        <v>0.2179136404580434</v>
      </c>
      <c r="E787" s="19">
        <f>ABS(Ct_Na+10^-pH-Kw*10^pH-Ct_Cl-Ct_OAc*Ka*10^pH/(1+Ka*10^pH))</f>
        <v>0.2040913236505944</v>
      </c>
      <c r="F787" s="19">
        <f>ABS(Ct_Na+10^-pH-Kw*10^pH-Ct_Cl-Ct_OAc*Ka*10^pH/(1+Ka*10^pH))</f>
        <v>0.19142086657709947</v>
      </c>
      <c r="G787" s="19">
        <f>ABS(Ct_Na+10^-pH-Kw*10^pH-Ct_Cl-Ct_OAc*Ka*10^pH/(1+Ka*10^pH))</f>
        <v>0.17976404606948415</v>
      </c>
      <c r="H787" s="19">
        <f>ABS(Ct_Na+10^-pH-Kw*10^pH-Ct_Cl-Ct_OAc*Ka*10^pH/(1+Ka*10^pH))</f>
        <v>0.16900390406245464</v>
      </c>
      <c r="I787" s="19">
        <f>ABS(Ct_Na+10^-pH-Kw*10^pH-Ct_Cl-Ct_OAc*Ka*10^pH/(1+Ka*10^pH))</f>
        <v>0.15904080961150135</v>
      </c>
      <c r="J787" s="19">
        <f>ABS(Ct_Na+10^-pH-Kw*10^pH-Ct_Cl-Ct_OAc*Ka*10^pH/(1+Ka*10^pH))</f>
        <v>0.14978936476418764</v>
      </c>
      <c r="K787" s="19">
        <f>ABS(Ct_Na+10^-pH-Kw*10^pH-Ct_Cl-Ct_OAc*Ka*10^pH/(1+Ka*10^pH))</f>
        <v>0.14117595059599897</v>
      </c>
      <c r="L787" s="19">
        <f>ABS(Ct_Na+10^-pH-Kw*10^pH-Ct_Cl-Ct_OAc*Ka*10^pH/(1+Ka*10^pH))</f>
        <v>0.13313676403902286</v>
      </c>
      <c r="M787" s="19">
        <f>ABS(Ct_Na+10^-pH-Kw*10^pH-Ct_Cl-Ct_OAc*Ka*10^pH/(1+Ka*10^pH))</f>
        <v>0.12561623467927102</v>
      </c>
      <c r="N787" s="19">
        <f>ABS(Ct_Na+10^-pH-Kw*10^pH-Ct_Cl-Ct_OAc*Ka*10^pH/(1+Ka*10^pH))</f>
        <v>0.1185657384045037</v>
      </c>
      <c r="O787" s="19">
        <f>ABS(Ct_Na+10^-pH-Kw*10^pH-Ct_Cl-Ct_OAc*Ka*10^pH/(1+Ka*10^pH))</f>
        <v>0.11194254493426775</v>
      </c>
      <c r="P787" s="19">
        <f>ABS(Ct_Na+10^-pH-Kw*10^pH-Ct_Cl-Ct_OAc*Ka*10^pH/(1+Ka*10^pH))</f>
        <v>0.10570895107992798</v>
      </c>
      <c r="Q787" s="19">
        <f>ABS(Ct_Na+10^-pH-Kw*10^pH-Ct_Cl-Ct_OAc*Ka*10^pH/(1+Ka*10^pH))</f>
        <v>9.9831562588693357E-2</v>
      </c>
      <c r="R787" s="19">
        <f>ABS(Ct_Na+10^-pH-Kw*10^pH-Ct_Cl-Ct_OAc*Ka*10^pH/(1+Ka*10^pH))</f>
        <v>9.4280695680305129E-2</v>
      </c>
      <c r="S787" s="19">
        <f>ABS(Ct_Na+10^-pH-Kw*10^pH-Ct_Cl-Ct_OAc*Ka*10^pH/(1+Ka*10^pH))</f>
        <v>8.9029875631829722E-2</v>
      </c>
      <c r="T787" s="19">
        <f>ABS(Ct_Na+10^-pH-Kw*10^pH-Ct_Cl-Ct_OAc*Ka*10^pH/(1+Ka*10^pH))</f>
        <v>8.4055414533274156E-2</v>
      </c>
      <c r="U787" s="19">
        <f>ABS(Ct_Na+10^-pH-Kw*10^pH-Ct_Cl-Ct_OAc*Ka*10^pH/(1+Ka*10^pH))</f>
        <v>7.9336054003875223E-2</v>
      </c>
      <c r="V787" s="19">
        <f>ABS(Ct_Na+10^-pH-Kw*10^pH-Ct_Cl-Ct_OAc*Ka*10^pH/(1+Ka*10^pH))</f>
        <v>7.4852661500946244E-2</v>
      </c>
      <c r="W787" s="19">
        <f>ABS(Ct_Na+10^-pH-Kw*10^pH-Ct_Cl-Ct_OAc*Ka*10^pH/(1+Ka*10^pH))</f>
        <v>7.0587971071330885E-2</v>
      </c>
      <c r="X787" s="19">
        <f>ABS(Ct_Na+10^-pH-Kw*10^pH-Ct_Cl-Ct_OAc*Ka*10^pH/(1+Ka*10^pH))</f>
        <v>6.6526361138363896E-2</v>
      </c>
      <c r="Y787" s="19">
        <f>ABS(Ct_Na+10^-pH-Kw*10^pH-Ct_Cl-Ct_OAc*Ka*10^pH/(1+Ka*10^pH))</f>
        <v>6.2653663295302309E-2</v>
      </c>
      <c r="Z787" s="19">
        <f>ABS(Ct_Na+10^-pH-Kw*10^pH-Ct_Cl-Ct_OAc*Ka*10^pH/(1+Ka*10^pH))</f>
        <v>5.8956997172379906E-2</v>
      </c>
      <c r="AA787" s="19">
        <f>ABS(Ct_Na+10^-pH-Kw*10^pH-Ct_Cl-Ct_OAc*Ka*10^pH/(1+Ka*10^pH))</f>
        <v>5.5424627321587372E-2</v>
      </c>
      <c r="AB787" s="19">
        <f>ABS(Ct_Na+10^-pH-Kw*10^pH-Ct_Cl-Ct_OAc*Ka*10^pH/(1+Ka*10^pH))</f>
        <v>5.2045838768655414E-2</v>
      </c>
      <c r="AC787" s="19">
        <f>ABS(Ct_Na+10^-pH-Kw*10^pH-Ct_Cl-Ct_OAc*Ka*10^pH/(1+Ka*10^pH))</f>
        <v>4.8810828452018395E-2</v>
      </c>
      <c r="AD787" s="19">
        <f>ABS(Ct_Na+10^-pH-Kw*10^pH-Ct_Cl-Ct_OAc*Ka*10^pH/(1+Ka*10^pH))</f>
        <v>4.5710610231907936E-2</v>
      </c>
      <c r="AE787" s="19">
        <f>ABS(Ct_Na+10^-pH-Kw*10^pH-Ct_Cl-Ct_OAc*Ka*10^pH/(1+Ka*10^pH))</f>
        <v>4.273693153098565E-2</v>
      </c>
      <c r="AF787" s="19">
        <f>ABS(Ct_Na+10^-pH-Kw*10^pH-Ct_Cl-Ct_OAc*Ka*10^pH/(1+Ka*10^pH))</f>
        <v>3.9882199978100275E-2</v>
      </c>
      <c r="AG787" s="19">
        <f>ABS(Ct_Na+10^-pH-Kw*10^pH-Ct_Cl-Ct_OAc*Ka*10^pH/(1+Ka*10^pH))</f>
        <v>3.713941868219079E-2</v>
      </c>
      <c r="AH787" s="19">
        <f>ABS(Ct_Na+10^-pH-Kw*10^pH-Ct_Cl-Ct_OAc*Ka*10^pH/(1+Ka*10^pH))</f>
        <v>3.4502128974585523E-2</v>
      </c>
      <c r="AI787" s="19">
        <f>ABS(Ct_Na+10^-pH-Kw*10^pH-Ct_Cl-Ct_OAc*Ka*10^pH/(1+Ka*10^pH))</f>
        <v>3.1964359633304976E-2</v>
      </c>
      <c r="AJ787" s="19">
        <f>ABS(Ct_Na+10^-pH-Kw*10^pH-Ct_Cl-Ct_OAc*Ka*10^pH/(1+Ka*10^pH))</f>
        <v>2.952058174910889E-2</v>
      </c>
      <c r="AK787" s="19">
        <f>ABS(Ct_Na+10^-pH-Kw*10^pH-Ct_Cl-Ct_OAc*Ka*10^pH/(1+Ka*10^pH))</f>
        <v>2.7165668515247189E-2</v>
      </c>
      <c r="AL787" s="19">
        <f>ABS(Ct_Na+10^-pH-Kw*10^pH-Ct_Cl-Ct_OAc*Ka*10^pH/(1+Ka*10^pH))</f>
        <v>2.4894859325452018E-2</v>
      </c>
      <c r="AM787" s="19">
        <f>ABS(Ct_Na+10^-pH-Kw*10^pH-Ct_Cl-Ct_OAc*Ka*10^pH/(1+Ka*10^pH))</f>
        <v>2.2703727651088218E-2</v>
      </c>
      <c r="AN787" s="19">
        <f>ABS(Ct_Na+10^-pH-Kw*10^pH-Ct_Cl-Ct_OAc*Ka*10^pH/(1+Ka*10^pH))</f>
        <v>2.0588152241357675E-2</v>
      </c>
      <c r="AO787" s="19">
        <f>ABS(Ct_Na+10^-pH-Kw*10^pH-Ct_Cl-Ct_OAc*Ka*10^pH/(1+Ka*10^pH))</f>
        <v>1.8544291252295952E-2</v>
      </c>
      <c r="AP787" s="19">
        <f>ABS(Ct_Na+10^-pH-Kw*10^pH-Ct_Cl-Ct_OAc*Ka*10^pH/(1+Ka*10^pH))</f>
        <v>1.6568558962869628E-2</v>
      </c>
      <c r="AQ787" s="19">
        <f>ABS(Ct_Na+10^-pH-Kw*10^pH-Ct_Cl-Ct_OAc*Ka*10^pH/(1+Ka*10^pH))</f>
        <v>1.4657604781293354E-2</v>
      </c>
      <c r="AR787" s="19">
        <f>ABS(Ct_Na+10^-pH-Kw*10^pH-Ct_Cl-Ct_OAc*Ka*10^pH/(1+Ka*10^pH))</f>
        <v>1.280829428299371E-2</v>
      </c>
      <c r="AS787" s="19">
        <f>ABS(Ct_Na+10^-pH-Kw*10^pH-Ct_Cl-Ct_OAc*Ka*10^pH/(1+Ka*10^pH))</f>
        <v>1.1017692054481387E-2</v>
      </c>
      <c r="AT787" s="19">
        <f>ABS(Ct_Na+10^-pH-Kw*10^pH-Ct_Cl-Ct_OAc*Ka*10^pH/(1+Ka*10^pH))</f>
        <v>9.283046145610048E-3</v>
      </c>
      <c r="AU787" s="19">
        <f>ABS(Ct_Na+10^-pH-Kw*10^pH-Ct_Cl-Ct_OAc*Ka*10^pH/(1+Ka*10^pH))</f>
        <v>7.6017739570117052E-3</v>
      </c>
      <c r="AV787" s="19">
        <f>ABS(Ct_Na+10^-pH-Kw*10^pH-Ct_Cl-Ct_OAc*Ka*10^pH/(1+Ka*10^pH))</f>
        <v>5.9714494104920537E-3</v>
      </c>
      <c r="AW787" s="19">
        <f>ABS(Ct_Na+10^-pH-Kw*10^pH-Ct_Cl-Ct_OAc*Ka*10^pH/(1+Ka*10^pH))</f>
        <v>4.3897912683461618E-3</v>
      </c>
      <c r="AX787" s="19">
        <f>ABS(Ct_Na+10^-pH-Kw*10^pH-Ct_Cl-Ct_OAc*Ka*10^pH/(1+Ka*10^pH))</f>
        <v>2.8546524833221801E-3</v>
      </c>
      <c r="AY787" s="19">
        <f>ABS(Ct_Na+10^-pH-Kw*10^pH-Ct_Cl-Ct_OAc*Ka*10^pH/(1+Ka*10^pH))</f>
        <v>1.3640104746757281E-3</v>
      </c>
      <c r="AZ787" s="19">
        <f>ABS(Ct_Na+10^-pH-Kw*10^pH-Ct_Cl-Ct_OAc*Ka*10^pH/(1+Ka*10^pH))</f>
        <v>8.4041762295129774E-5</v>
      </c>
      <c r="BA787" s="19">
        <f>ABS(Ct_Na+10^-pH-Kw*10^pH-Ct_Cl-Ct_OAc*Ka*10^pH/(1+Ka*10^pH))</f>
        <v>1.4913037954076211E-3</v>
      </c>
      <c r="BB787" s="19">
        <f>ABS(Ct_Na+10^-pH-Kw*10^pH-Ct_Cl-Ct_OAc*Ka*10^pH/(1+Ka*10^pH))</f>
        <v>2.8594752164892295E-3</v>
      </c>
      <c r="BC787" s="19">
        <f>ABS(Ct_Na+10^-pH-Kw*10^pH-Ct_Cl-Ct_OAc*Ka*10^pH/(1+Ka*10^pH))</f>
        <v>4.190162489048084E-3</v>
      </c>
      <c r="BD787" s="19">
        <f>ABS(Ct_Na+10^-pH-Kw*10^pH-Ct_Cl-Ct_OAc*Ka*10^pH/(1+Ka*10^pH))</f>
        <v>5.4848852407269402E-3</v>
      </c>
      <c r="BE787" s="19">
        <f>ABS(Ct_Na+10^-pH-Kw*10^pH-Ct_Cl-Ct_OAc*Ka*10^pH/(1+Ka*10^pH))</f>
        <v>6.7450820523610108E-3</v>
      </c>
      <c r="BF787" s="19">
        <f>ABS(Ct_Na+10^-pH-Kw*10^pH-Ct_Cl-Ct_OAc*Ka*10^pH/(1+Ka*10^pH))</f>
        <v>7.9721157900047301E-3</v>
      </c>
      <c r="BG787" s="19">
        <f>ABS(Ct_Na+10^-pH-Kw*10^pH-Ct_Cl-Ct_OAc*Ka*10^pH/(1+Ka*10^pH))</f>
        <v>9.1672785214758773E-3</v>
      </c>
      <c r="BH787" s="19">
        <f>ABS(Ct_Na+10^-pH-Kw*10^pH-Ct_Cl-Ct_OAc*Ka*10^pH/(1+Ka*10^pH))</f>
        <v>1.0331796054704183E-2</v>
      </c>
      <c r="BI787" s="19">
        <f>ABS(Ct_Na+10^-pH-Kw*10^pH-Ct_Cl-Ct_OAc*Ka*10^pH/(1+Ka*10^pH))</f>
        <v>1.1466832131395079E-2</v>
      </c>
      <c r="BJ787" s="19">
        <f>ABS(Ct_Na+10^-pH-Kw*10^pH-Ct_Cl-Ct_OAc*Ka*10^pH/(1+Ka*10^pH))</f>
        <v>1.2573492306168686E-2</v>
      </c>
      <c r="BK787" s="19">
        <f>ABS(Ct_Na+10^-pH-Kw*10^pH-Ct_Cl-Ct_OAc*Ka*10^pH/(1+Ka*10^pH))</f>
        <v>1.3652827538355276E-2</v>
      </c>
      <c r="BL787" s="19">
        <f>ABS(Ct_Na+10^-pH-Kw*10^pH-Ct_Cl-Ct_OAc*Ka*10^pH/(1+Ka*10^pH))</f>
        <v>1.4705837520976352E-2</v>
      </c>
      <c r="BM787" s="19">
        <f>ABS(Ct_Na+10^-pH-Kw*10^pH-Ct_Cl-Ct_OAc*Ka*10^pH/(1+Ka*10^pH))</f>
        <v>1.573347376907646E-2</v>
      </c>
      <c r="BN787" s="19">
        <f>ABS(Ct_Na+10^-pH-Kw*10^pH-Ct_Cl-Ct_OAc*Ka*10^pH/(1+Ka*10^pH))</f>
        <v>1.673664248745986E-2</v>
      </c>
      <c r="BO787" s="19">
        <f>ABS(Ct_Na+10^-pH-Kw*10^pH-Ct_Cl-Ct_OAc*Ka*10^pH/(1+Ka*10^pH))</f>
        <v>1.7716207235998954E-2</v>
      </c>
      <c r="BP787" s="19">
        <f>ABS(Ct_Na+10^-pH-Kw*10^pH-Ct_Cl-Ct_OAc*Ka*10^pH/(1+Ka*10^pH))</f>
        <v>1.867299140899064E-2</v>
      </c>
      <c r="BQ787" s="19">
        <f>ABS(Ct_Na+10^-pH-Kw*10^pH-Ct_Cl-Ct_OAc*Ka*10^pH/(1+Ka*10^pH))</f>
        <v>1.9607780543522753E-2</v>
      </c>
      <c r="BR787" s="19">
        <f>ABS(Ct_Na+10^-pH-Kw*10^pH-Ct_Cl-Ct_OAc*Ka*10^pH/(1+Ka*10^pH))</f>
        <v>2.0521324470451838E-2</v>
      </c>
      <c r="BS787" s="19">
        <f>ABS(Ct_Na+10^-pH-Kw*10^pH-Ct_Cl-Ct_OAc*Ka*10^pH/(1+Ka*10^pH))</f>
        <v>2.1414339320371303E-2</v>
      </c>
      <c r="BT787" s="19">
        <f>ABS(Ct_Na+10^-pH-Kw*10^pH-Ct_Cl-Ct_OAc*Ka*10^pH/(1+Ka*10^pH))</f>
        <v>2.2287509395848108E-2</v>
      </c>
      <c r="BU787" s="19">
        <f>ABS(Ct_Na+10^-pH-Kw*10^pH-Ct_Cl-Ct_OAc*Ka*10^pH/(1+Ka*10^pH))</f>
        <v>2.3141488920215537E-2</v>
      </c>
      <c r="BV787" s="19">
        <f>ABS(Ct_Na+10^-pH-Kw*10^pH-Ct_Cl-Ct_OAc*Ka*10^pH/(1+Ka*10^pH))</f>
        <v>2.397690367231408E-2</v>
      </c>
      <c r="BW787" s="19">
        <f>ABS(Ct_Na+10^-pH-Kw*10^pH-Ct_Cl-Ct_OAc*Ka*10^pH/(1+Ka*10^pH))</f>
        <v>2.4794352515765387E-2</v>
      </c>
      <c r="BX787" s="19">
        <f>ABS(Ct_Na+10^-pH-Kw*10^pH-Ct_Cl-Ct_OAc*Ka*10^pH/(1+Ka*10^pH))</f>
        <v>2.5594408830632603E-2</v>
      </c>
      <c r="BY787" s="19">
        <f>ABS(Ct_Na+10^-pH-Kw*10^pH-Ct_Cl-Ct_OAc*Ka*10^pH/(1+Ka*10^pH))</f>
        <v>2.6377621854660492E-2</v>
      </c>
      <c r="BZ787" s="19">
        <f>ABS(Ct_Na+10^-pH-Kw*10^pH-Ct_Cl-Ct_OAc*Ka*10^pH/(1+Ka*10^pH))</f>
        <v>2.7144517940687833E-2</v>
      </c>
      <c r="CA787" s="19">
        <f>ABS(Ct_Na+10^-pH-Kw*10^pH-Ct_Cl-Ct_OAc*Ka*10^pH/(1+Ka*10^pH))</f>
        <v>2.789560173628159E-2</v>
      </c>
      <c r="CB787" s="19">
        <f>ABS(Ct_Na+10^-pH-Kw*10^pH-Ct_Cl-Ct_OAc*Ka*10^pH/(1+Ka*10^pH))</f>
        <v>2.8631357291148969E-2</v>
      </c>
      <c r="CC787" s="19">
        <f>ABS(Ct_Na+10^-pH-Kw*10^pH-Ct_Cl-Ct_OAc*Ka*10^pH/(1+Ka*10^pH))</f>
        <v>2.935224909743317E-2</v>
      </c>
      <c r="CD787" s="19">
        <f>ABS(Ct_Na+10^-pH-Kw*10^pH-Ct_Cl-Ct_OAc*Ka*10^pH/(1+Ka*10^pH))</f>
        <v>3.0058723067591664E-2</v>
      </c>
      <c r="CE787" s="19">
        <f>ABS(Ct_Na+10^-pH-Kw*10^pH-Ct_Cl-Ct_OAc*Ka*10^pH/(1+Ka*10^pH))</f>
        <v>3.0751207454182673E-2</v>
      </c>
      <c r="CF787" s="19">
        <f>ABS(Ct_Na+10^-pH-Kw*10^pH-Ct_Cl-Ct_OAc*Ka*10^pH/(1+Ka*10^pH))</f>
        <v>3.1430113715546402E-2</v>
      </c>
      <c r="CG787" s="19">
        <f>ABS(Ct_Na+10^-pH-Kw*10^pH-Ct_Cl-Ct_OAc*Ka*10^pH/(1+Ka*10^pH))</f>
        <v>3.2095837331058426E-2</v>
      </c>
      <c r="CH787" s="19">
        <f>ABS(Ct_Na+10^-pH-Kw*10^pH-Ct_Cl-Ct_OAc*Ka*10^pH/(1+Ka*10^pH))</f>
        <v>3.2748758569349036E-2</v>
      </c>
      <c r="CI787" s="19">
        <f>ABS(Ct_Na+10^-pH-Kw*10^pH-Ct_Cl-Ct_OAc*Ka*10^pH/(1+Ka*10^pH))</f>
        <v>3.3389243212624597E-2</v>
      </c>
      <c r="CJ787" s="19">
        <f>ABS(Ct_Na+10^-pH-Kw*10^pH-Ct_Cl-Ct_OAc*Ka*10^pH/(1+Ka*10^pH))</f>
        <v>3.4017643239989306E-2</v>
      </c>
      <c r="CK787" s="19">
        <f>ABS(Ct_Na+10^-pH-Kw*10^pH-Ct_Cl-Ct_OAc*Ka*10^pH/(1+Ka*10^pH))</f>
        <v>3.4634297472450025E-2</v>
      </c>
      <c r="CL787" s="19">
        <f>ABS(Ct_Na+10^-pH-Kw*10^pH-Ct_Cl-Ct_OAc*Ka*10^pH/(1+Ka*10^pH))</f>
        <v>3.5239532182087363E-2</v>
      </c>
      <c r="CM787" s="19">
        <f>ABS(Ct_Na+10^-pH-Kw*10^pH-Ct_Cl-Ct_OAc*Ka*10^pH/(1+Ka*10^pH))</f>
        <v>3.5833661667694666E-2</v>
      </c>
      <c r="CN787" s="19">
        <f>ABS(Ct_Na+10^-pH-Kw*10^pH-Ct_Cl-Ct_OAc*Ka*10^pH/(1+Ka*10^pH))</f>
        <v>3.6416988799018196E-2</v>
      </c>
      <c r="CO787" s="19">
        <f>ABS(Ct_Na+10^-pH-Kw*10^pH-Ct_Cl-Ct_OAc*Ka*10^pH/(1+Ka*10^pH))</f>
        <v>3.6989805531579149E-2</v>
      </c>
      <c r="CP787" s="19">
        <f>ABS(Ct_Na+10^-pH-Kw*10^pH-Ct_Cl-Ct_OAc*Ka*10^pH/(1+Ka*10^pH))</f>
        <v>3.7552393393915806E-2</v>
      </c>
      <c r="CQ787" s="19">
        <f>ABS(Ct_Na+10^-pH-Kw*10^pH-Ct_Cl-Ct_OAc*Ka*10^pH/(1+Ka*10^pH))</f>
        <v>3.8105023948954472E-2</v>
      </c>
      <c r="CR787" s="19">
        <f>ABS(Ct_Na+10^-pH-Kw*10^pH-Ct_Cl-Ct_OAc*Ka*10^pH/(1+Ka*10^pH))</f>
        <v>3.8647959231097692E-2</v>
      </c>
      <c r="CS787" s="19">
        <f>ABS(Ct_Na+10^-pH-Kw*10^pH-Ct_Cl-Ct_OAc*Ka*10^pH/(1+Ka*10^pH))</f>
        <v>3.9181452160507987E-2</v>
      </c>
      <c r="CT787" s="19">
        <f>ABS(Ct_Na+10^-pH-Kw*10^pH-Ct_Cl-Ct_OAc*Ka*10^pH/(1+Ka*10^pH))</f>
        <v>3.9705746935962967E-2</v>
      </c>
      <c r="CU787" s="19">
        <f>ABS(Ct_Na+10^-pH-Kw*10^pH-Ct_Cl-Ct_OAc*Ka*10^pH/(1+Ka*10^pH))</f>
        <v>4.0221079407563989E-2</v>
      </c>
      <c r="CV787" s="19">
        <f>ABS(Ct_Na+10^-pH-Kw*10^pH-Ct_Cl-Ct_OAc*Ka*10^pH/(1+Ka*10^pH))</f>
        <v>4.0727677430493825E-2</v>
      </c>
      <c r="CW787" s="19">
        <f>ABS(Ct_Na+10^-pH-Kw*10^pH-Ct_Cl-Ct_OAc*Ka*10^pH/(1+Ka*10^pH))</f>
        <v>4.1225761200937447E-2</v>
      </c>
      <c r="CX787" s="19">
        <f>ABS(Ct_Na+10^-pH-Kw*10^pH-Ct_Cl-Ct_OAc*Ka*10^pH/(1+Ka*10^pH))</f>
        <v>4.171554357520698E-2</v>
      </c>
    </row>
    <row r="788" spans="1:102">
      <c r="A788" s="23">
        <v>7.59</v>
      </c>
      <c r="B788" s="19">
        <f>ABS(Ct_Na+10^-pH-Kw*10^pH-Ct_Cl-Ct_OAc*Ka*10^pH/(1+Ka*10^pH))</f>
        <v>0.24971169264314558</v>
      </c>
      <c r="C788" s="19">
        <f>ABS(Ct_Na+10^-pH-Kw*10^pH-Ct_Cl-Ct_OAc*Ka*10^pH/(1+Ka*10^pH))</f>
        <v>0.23305877220019522</v>
      </c>
      <c r="D788" s="19">
        <f>ABS(Ct_Na+10^-pH-Kw*10^pH-Ct_Cl-Ct_OAc*Ka*10^pH/(1+Ka*10^pH))</f>
        <v>0.21791975361569482</v>
      </c>
      <c r="E788" s="19">
        <f>ABS(Ct_Na+10^-pH-Kw*10^pH-Ct_Cl-Ct_OAc*Ka*10^pH/(1+Ka*10^pH))</f>
        <v>0.20409717142984668</v>
      </c>
      <c r="F788" s="19">
        <f>ABS(Ct_Na+10^-pH-Kw*10^pH-Ct_Cl-Ct_OAc*Ka*10^pH/(1+Ka*10^pH))</f>
        <v>0.19142647109281918</v>
      </c>
      <c r="G788" s="19">
        <f>ABS(Ct_Na+10^-pH-Kw*10^pH-Ct_Cl-Ct_OAc*Ka*10^pH/(1+Ka*10^pH))</f>
        <v>0.17976942678275393</v>
      </c>
      <c r="H788" s="19">
        <f>ABS(Ct_Na+10^-pH-Kw*10^pH-Ct_Cl-Ct_OAc*Ka*10^pH/(1+Ka*10^pH))</f>
        <v>0.1690090781888475</v>
      </c>
      <c r="I788" s="19">
        <f>ABS(Ct_Na+10^-pH-Kw*10^pH-Ct_Cl-Ct_OAc*Ka*10^pH/(1+Ka*10^pH))</f>
        <v>0.15904579245374892</v>
      </c>
      <c r="J788" s="19">
        <f>ABS(Ct_Na+10^-pH-Kw*10^pH-Ct_Cl-Ct_OAc*Ka*10^pH/(1+Ka*10^pH))</f>
        <v>0.1497941699854432</v>
      </c>
      <c r="K788" s="19">
        <f>ABS(Ct_Na+10^-pH-Kw*10^pH-Ct_Cl-Ct_OAc*Ka*10^pH/(1+Ka*10^pH))</f>
        <v>0.14118059044598608</v>
      </c>
      <c r="L788" s="19">
        <f>ABS(Ct_Na+10^-pH-Kw*10^pH-Ct_Cl-Ct_OAc*Ka*10^pH/(1+Ka*10^pH))</f>
        <v>0.13314124954249276</v>
      </c>
      <c r="M788" s="19">
        <f>ABS(Ct_Na+10^-pH-Kw*10^pH-Ct_Cl-Ct_OAc*Ka*10^pH/(1+Ka*10^pH))</f>
        <v>0.12562057579406355</v>
      </c>
      <c r="N788" s="19">
        <f>ABS(Ct_Na+10^-pH-Kw*10^pH-Ct_Cl-Ct_OAc*Ka*10^pH/(1+Ka*10^pH))</f>
        <v>0.11856994415491116</v>
      </c>
      <c r="O788" s="19">
        <f>ABS(Ct_Na+10^-pH-Kw*10^pH-Ct_Cl-Ct_OAc*Ka*10^pH/(1+Ka*10^pH))</f>
        <v>0.11194662352419227</v>
      </c>
      <c r="P788" s="19">
        <f>ABS(Ct_Na+10^-pH-Kw*10^pH-Ct_Cl-Ct_OAc*Ka*10^pH/(1+Ka*10^pH))</f>
        <v>0.10571290998939797</v>
      </c>
      <c r="Q788" s="19">
        <f>ABS(Ct_Na+10^-pH-Kw*10^pH-Ct_Cl-Ct_OAc*Ka*10^pH/(1+Ka*10^pH))</f>
        <v>9.9835408656591976E-2</v>
      </c>
      <c r="R788" s="19">
        <f>ABS(Ct_Na+10^-pH-Kw*10^pH-Ct_Cl-Ct_OAc*Ka*10^pH/(1+Ka*10^pH))</f>
        <v>9.4284435175608527E-2</v>
      </c>
      <c r="S788" s="19">
        <f>ABS(Ct_Na+10^-pH-Kw*10^pH-Ct_Cl-Ct_OAc*Ka*10^pH/(1+Ka*10^pH))</f>
        <v>8.9033514315218706E-2</v>
      </c>
      <c r="T788" s="19">
        <f>ABS(Ct_Na+10^-pH-Kw*10^pH-Ct_Cl-Ct_OAc*Ka*10^pH/(1+Ka*10^pH))</f>
        <v>8.4058957710638982E-2</v>
      </c>
      <c r="U788" s="19">
        <f>ABS(Ct_Na+10^-pH-Kw*10^pH-Ct_Cl-Ct_OAc*Ka*10^pH/(1+Ka*10^pH))</f>
        <v>7.9339506572960711E-2</v>
      </c>
      <c r="V788" s="19">
        <f>ABS(Ct_Na+10^-pH-Kw*10^pH-Ct_Cl-Ct_OAc*Ka*10^pH/(1+Ka*10^pH))</f>
        <v>7.4856027992166368E-2</v>
      </c>
      <c r="W788" s="19">
        <f>ABS(Ct_Na+10^-pH-Kw*10^pH-Ct_Cl-Ct_OAc*Ka*10^pH/(1+Ka*10^pH))</f>
        <v>7.05912556836059E-2</v>
      </c>
      <c r="X788" s="19">
        <f>ABS(Ct_Na+10^-pH-Kw*10^pH-Ct_Cl-Ct_OAc*Ka*10^pH/(1+Ka*10^pH))</f>
        <v>6.6529567770691189E-2</v>
      </c>
      <c r="Y788" s="19">
        <f>ABS(Ct_Na+10^-pH-Kw*10^pH-Ct_Cl-Ct_OAc*Ka*10^pH/(1+Ka*10^pH))</f>
        <v>6.2656795574656185E-2</v>
      </c>
      <c r="Z788" s="19">
        <f>ABS(Ct_Na+10^-pH-Kw*10^pH-Ct_Cl-Ct_OAc*Ka*10^pH/(1+Ka*10^pH))</f>
        <v>5.8960058478440998E-2</v>
      </c>
      <c r="AA788" s="19">
        <f>ABS(Ct_Na+10^-pH-Kw*10^pH-Ct_Cl-Ct_OAc*Ka*10^pH/(1+Ka*10^pH))</f>
        <v>5.5427620808724237E-2</v>
      </c>
      <c r="AB788" s="19">
        <f>ABS(Ct_Na+10^-pH-Kw*10^pH-Ct_Cl-Ct_OAc*Ka*10^pH/(1+Ka*10^pH))</f>
        <v>5.2048767385516934E-2</v>
      </c>
      <c r="AC788" s="19">
        <f>ABS(Ct_Na+10^-pH-Kw*10^pH-Ct_Cl-Ct_OAc*Ka*10^pH/(1+Ka*10^pH))</f>
        <v>4.8813694959041809E-2</v>
      </c>
      <c r="AD788" s="19">
        <f>ABS(Ct_Na+10^-pH-Kw*10^pH-Ct_Cl-Ct_OAc*Ka*10^pH/(1+Ka*10^pH))</f>
        <v>4.5713417217003172E-2</v>
      </c>
      <c r="AE788" s="19">
        <f>ABS(Ct_Na+10^-pH-Kw*10^pH-Ct_Cl-Ct_OAc*Ka*10^pH/(1+Ka*10^pH))</f>
        <v>4.2739681423619169E-2</v>
      </c>
      <c r="AF788" s="19">
        <f>ABS(Ct_Na+10^-pH-Kw*10^pH-Ct_Cl-Ct_OAc*Ka*10^pH/(1+Ka*10^pH))</f>
        <v>3.9884895061970529E-2</v>
      </c>
      <c r="AG788" s="19">
        <f>ABS(Ct_Na+10^-pH-Kw*10^pH-Ct_Cl-Ct_OAc*Ka*10^pH/(1+Ka*10^pH))</f>
        <v>3.7142061106661052E-2</v>
      </c>
      <c r="AH788" s="19">
        <f>ABS(Ct_Na+10^-pH-Kw*10^pH-Ct_Cl-Ct_OAc*Ka*10^pH/(1+Ka*10^pH))</f>
        <v>3.4504720765017337E-2</v>
      </c>
      <c r="AI788" s="19">
        <f>ABS(Ct_Na+10^-pH-Kw*10^pH-Ct_Cl-Ct_OAc*Ka*10^pH/(1+Ka*10^pH))</f>
        <v>3.1966902700416758E-2</v>
      </c>
      <c r="AJ788" s="19">
        <f>ABS(Ct_Na+10^-pH-Kw*10^pH-Ct_Cl-Ct_OAc*Ka*10^pH/(1+Ka*10^pH))</f>
        <v>2.9523077897468053E-2</v>
      </c>
      <c r="AK788" s="19">
        <f>ABS(Ct_Na+10^-pH-Kw*10^pH-Ct_Cl-Ct_OAc*Ka*10^pH/(1+Ka*10^pH))</f>
        <v>2.7168119450990215E-2</v>
      </c>
      <c r="AL788" s="19">
        <f>ABS(Ct_Na+10^-pH-Kw*10^pH-Ct_Cl-Ct_OAc*Ka*10^pH/(1+Ka*10^pH))</f>
        <v>2.4897266663315182E-2</v>
      </c>
      <c r="AM788" s="19">
        <f>ABS(Ct_Na+10^-pH-Kw*10^pH-Ct_Cl-Ct_OAc*Ka*10^pH/(1+Ka*10^pH))</f>
        <v>2.270609292082168E-2</v>
      </c>
      <c r="AN788" s="19">
        <f>ABS(Ct_Na+10^-pH-Kw*10^pH-Ct_Cl-Ct_OAc*Ka*10^pH/(1+Ka*10^pH))</f>
        <v>2.0590476893586611E-2</v>
      </c>
      <c r="AO788" s="19">
        <f>ABS(Ct_Na+10^-pH-Kw*10^pH-Ct_Cl-Ct_OAc*Ka*10^pH/(1+Ka*10^pH))</f>
        <v>1.8546576663884928E-2</v>
      </c>
      <c r="AP788" s="19">
        <f>ABS(Ct_Na+10^-pH-Kw*10^pH-Ct_Cl-Ct_OAc*Ka*10^pH/(1+Ka*10^pH))</f>
        <v>1.6570806441839961E-2</v>
      </c>
      <c r="AQ788" s="19">
        <f>ABS(Ct_Na+10^-pH-Kw*10^pH-Ct_Cl-Ct_OAc*Ka*10^pH/(1+Ka*10^pH))</f>
        <v>1.465981557133747E-2</v>
      </c>
      <c r="AR788" s="19">
        <f>ABS(Ct_Na+10^-pH-Kw*10^pH-Ct_Cl-Ct_OAc*Ka*10^pH/(1+Ka*10^pH))</f>
        <v>1.2810469567625354E-2</v>
      </c>
      <c r="AS788" s="19">
        <f>ABS(Ct_Na+10^-pH-Kw*10^pH-Ct_Cl-Ct_OAc*Ka*10^pH/(1+Ka*10^pH))</f>
        <v>1.1019832960856499E-2</v>
      </c>
      <c r="AT788" s="19">
        <f>ABS(Ct_Na+10^-pH-Kw*10^pH-Ct_Cl-Ct_OAc*Ka*10^pH/(1+Ka*10^pH))</f>
        <v>9.2851537480491617E-3</v>
      </c>
      <c r="AU788" s="19">
        <f>ABS(Ct_Na+10^-pH-Kw*10^pH-Ct_Cl-Ct_OAc*Ka*10^pH/(1+Ka*10^pH))</f>
        <v>7.6038492802512972E-3</v>
      </c>
      <c r="AV788" s="19">
        <f>ABS(Ct_Na+10^-pH-Kw*10^pH-Ct_Cl-Ct_OAc*Ka*10^pH/(1+Ka*10^pH))</f>
        <v>5.9734934326896999E-3</v>
      </c>
      <c r="AW788" s="19">
        <f>ABS(Ct_Na+10^-pH-Kw*10^pH-Ct_Cl-Ct_OAc*Ka*10^pH/(1+Ka*10^pH))</f>
        <v>4.3918049238613199E-3</v>
      </c>
      <c r="AX788" s="19">
        <f>ABS(Ct_Na+10^-pH-Kw*10^pH-Ct_Cl-Ct_OAc*Ka*10^pH/(1+Ka*10^pH))</f>
        <v>2.8566366652925598E-3</v>
      </c>
      <c r="AY788" s="19">
        <f>ABS(Ct_Na+10^-pH-Kw*10^pH-Ct_Cl-Ct_OAc*Ka*10^pH/(1+Ka*10^pH))</f>
        <v>1.3659660374069904E-3</v>
      </c>
      <c r="AZ788" s="19">
        <f>ABS(Ct_Na+10^-pH-Kw*10^pH-Ct_Cl-Ct_OAc*Ka*10^pH/(1+Ka*10^pH))</f>
        <v>8.2114001110439316E-5</v>
      </c>
      <c r="BA788" s="19">
        <f>ABS(Ct_Na+10^-pH-Kw*10^pH-Ct_Cl-Ct_OAc*Ka*10^pH/(1+Ka*10^pH))</f>
        <v>1.489403052627368E-3</v>
      </c>
      <c r="BB788" s="19">
        <f>ABS(Ct_Na+10^-pH-Kw*10^pH-Ct_Cl-Ct_OAc*Ka*10^pH/(1+Ka*10^pH))</f>
        <v>2.8576007416021496E-3</v>
      </c>
      <c r="BC788" s="19">
        <f>ABS(Ct_Na+10^-pH-Kw*10^pH-Ct_Cl-Ct_OAc*Ka*10^pH/(1+Ka*10^pH))</f>
        <v>4.1883135623858939E-3</v>
      </c>
      <c r="BD788" s="19">
        <f>ABS(Ct_Na+10^-pH-Kw*10^pH-Ct_Cl-Ct_OAc*Ka*10^pH/(1+Ka*10^pH))</f>
        <v>5.483061171797067E-3</v>
      </c>
      <c r="BE788" s="19">
        <f>ABS(Ct_Na+10^-pH-Kw*10^pH-Ct_Cl-Ct_OAc*Ka*10^pH/(1+Ka*10^pH))</f>
        <v>6.7432821782905938E-3</v>
      </c>
      <c r="BF788" s="19">
        <f>ABS(Ct_Na+10^-pH-Kw*10^pH-Ct_Cl-Ct_OAc*Ka*10^pH/(1+Ka*10^pH))</f>
        <v>7.9703394740869363E-3</v>
      </c>
      <c r="BG788" s="19">
        <f>ABS(Ct_Na+10^-pH-Kw*10^pH-Ct_Cl-Ct_OAc*Ka*10^pH/(1+Ka*10^pH))</f>
        <v>9.1655251518106343E-3</v>
      </c>
      <c r="BH788" s="19">
        <f>ABS(Ct_Na+10^-pH-Kw*10^pH-Ct_Cl-Ct_OAc*Ka*10^pH/(1+Ka*10^pH))</f>
        <v>1.0330065042926058E-2</v>
      </c>
      <c r="BI788" s="19">
        <f>ABS(Ct_Na+10^-pH-Kw*10^pH-Ct_Cl-Ct_OAc*Ka*10^pH/(1+Ka*10^pH))</f>
        <v>1.1465122911481593E-2</v>
      </c>
      <c r="BJ788" s="19">
        <f>ABS(Ct_Na+10^-pH-Kw*10^pH-Ct_Cl-Ct_OAc*Ka*10^pH/(1+Ka*10^pH))</f>
        <v>1.2571804333323243E-2</v>
      </c>
      <c r="BK788" s="19">
        <f>ABS(Ct_Na+10^-pH-Kw*10^pH-Ct_Cl-Ct_OAc*Ka*10^pH/(1+Ka*10^pH))</f>
        <v>1.3651160287958902E-2</v>
      </c>
      <c r="BL788" s="19">
        <f>ABS(Ct_Na+10^-pH-Kw*10^pH-Ct_Cl-Ct_OAc*Ka*10^pH/(1+Ka*10^pH))</f>
        <v>1.4704190487603463E-2</v>
      </c>
      <c r="BM788" s="19">
        <f>ABS(Ct_Na+10^-pH-Kw*10^pH-Ct_Cl-Ct_OAc*Ka*10^pH/(1+Ka*10^pH))</f>
        <v>1.5731846465569861E-2</v>
      </c>
      <c r="BN788" s="19">
        <f>ABS(Ct_Na+10^-pH-Kw*10^pH-Ct_Cl-Ct_OAc*Ka*10^pH/(1+Ka*10^pH))</f>
        <v>1.6735034444060833E-2</v>
      </c>
      <c r="BO788" s="19">
        <f>ABS(Ct_Na+10^-pH-Kw*10^pH-Ct_Cl-Ct_OAc*Ka*10^pH/(1+Ka*10^pH))</f>
        <v>1.7714617999528497E-2</v>
      </c>
      <c r="BP788" s="19">
        <f>ABS(Ct_Na+10^-pH-Kw*10^pH-Ct_Cl-Ct_OAc*Ka*10^pH/(1+Ka*10^pH))</f>
        <v>1.8671420542078321E-2</v>
      </c>
      <c r="BQ788" s="19">
        <f>ABS(Ct_Na+10^-pH-Kw*10^pH-Ct_Cl-Ct_OAc*Ka*10^pH/(1+Ka*10^pH))</f>
        <v>1.9606227623879875E-2</v>
      </c>
      <c r="BR788" s="19">
        <f>ABS(Ct_Na+10^-pH-Kw*10^pH-Ct_Cl-Ct_OAc*Ka*10^pH/(1+Ka*10^pH))</f>
        <v>2.0519789090185911E-2</v>
      </c>
      <c r="BS788" s="19">
        <f>ABS(Ct_Na+10^-pH-Kw*10^pH-Ct_Cl-Ct_OAc*Ka*10^pH/(1+Ka*10^pH))</f>
        <v>2.1412821085339033E-2</v>
      </c>
      <c r="BT788" s="19">
        <f>ABS(Ct_Na+10^-pH-Kw*10^pH-Ct_Cl-Ct_OAc*Ka*10^pH/(1+Ka*10^pH))</f>
        <v>2.2286007925044295E-2</v>
      </c>
      <c r="BU788" s="19">
        <f>ABS(Ct_Na+10^-pH-Kw*10^pH-Ct_Cl-Ct_OAc*Ka*10^pH/(1+Ka*10^pH))</f>
        <v>2.3140003845195607E-2</v>
      </c>
      <c r="BV788" s="19">
        <f>ABS(Ct_Na+10^-pH-Kw*10^pH-Ct_Cl-Ct_OAc*Ka*10^pH/(1+Ka*10^pH))</f>
        <v>2.397543463664794E-2</v>
      </c>
      <c r="BW788" s="19">
        <f>ABS(Ct_Na+10^-pH-Kw*10^pH-Ct_Cl-Ct_OAc*Ka*10^pH/(1+Ka*10^pH))</f>
        <v>2.4792899174520711E-2</v>
      </c>
      <c r="BX788" s="19">
        <f>ABS(Ct_Na+10^-pH-Kw*10^pH-Ct_Cl-Ct_OAc*Ka*10^pH/(1+Ka*10^pH))</f>
        <v>2.5592970849885516E-2</v>
      </c>
      <c r="BY788" s="19">
        <f>ABS(Ct_Na+10^-pH-Kw*10^pH-Ct_Cl-Ct_OAc*Ka*10^pH/(1+Ka*10^pH))</f>
        <v>2.6376198911032107E-2</v>
      </c>
      <c r="BZ788" s="19">
        <f>ABS(Ct_Na+10^-pH-Kw*10^pH-Ct_Cl-Ct_OAc*Ka*10^pH/(1+Ka*10^pH))</f>
        <v>2.7143109720904834E-2</v>
      </c>
      <c r="CA788" s="19">
        <f>ABS(Ct_Na+10^-pH-Kw*10^pH-Ct_Cl-Ct_OAc*Ka*10^pH/(1+Ka*10^pH))</f>
        <v>2.7894207936759542E-2</v>
      </c>
      <c r="CB788" s="19">
        <f>ABS(Ct_Na+10^-pH-Kw*10^pH-Ct_Cl-Ct_OAc*Ka*10^pH/(1+Ka*10^pH))</f>
        <v>2.8629977617596829E-2</v>
      </c>
      <c r="CC788" s="19">
        <f>ABS(Ct_Na+10^-pH-Kw*10^pH-Ct_Cl-Ct_OAc*Ka*10^pH/(1+Ka*10^pH))</f>
        <v>2.9350883264477816E-2</v>
      </c>
      <c r="CD788" s="19">
        <f>ABS(Ct_Na+10^-pH-Kw*10^pH-Ct_Cl-Ct_OAc*Ka*10^pH/(1+Ka*10^pH))</f>
        <v>3.0057370798421155E-2</v>
      </c>
      <c r="CE788" s="19">
        <f>ABS(Ct_Na+10^-pH-Kw*10^pH-Ct_Cl-Ct_OAc*Ka*10^pH/(1+Ka*10^pH))</f>
        <v>3.0749868480207214E-2</v>
      </c>
      <c r="CF788" s="19">
        <f>ABS(Ct_Na+10^-pH-Kw*10^pH-Ct_Cl-Ct_OAc*Ka*10^pH/(1+Ka*10^pH))</f>
        <v>3.1428787776075891E-2</v>
      </c>
      <c r="CG788" s="19">
        <f>ABS(Ct_Na+10^-pH-Kw*10^pH-Ct_Cl-Ct_OAc*Ka*10^pH/(1+Ka*10^pH))</f>
        <v>3.2094524172995673E-2</v>
      </c>
      <c r="CH788" s="19">
        <f>ABS(Ct_Na+10^-pH-Kw*10^pH-Ct_Cl-Ct_OAc*Ka*10^pH/(1+Ka*10^pH))</f>
        <v>3.2747457946897748E-2</v>
      </c>
      <c r="CI788" s="19">
        <f>ABS(Ct_Na+10^-pH-Kw*10^pH-Ct_Cl-Ct_OAc*Ka*10^pH/(1+Ka*10^pH))</f>
        <v>3.3387954887011226E-2</v>
      </c>
      <c r="CJ788" s="19">
        <f>ABS(Ct_Na+10^-pH-Kw*10^pH-Ct_Cl-Ct_OAc*Ka*10^pH/(1+Ka*10^pH))</f>
        <v>3.4016366979198034E-2</v>
      </c>
      <c r="CK788" s="19">
        <f>ABS(Ct_Na+10^-pH-Kw*10^pH-Ct_Cl-Ct_OAc*Ka*10^pH/(1+Ka*10^pH))</f>
        <v>3.4633033050970159E-2</v>
      </c>
      <c r="CL788" s="19">
        <f>ABS(Ct_Na+10^-pH-Kw*10^pH-Ct_Cl-Ct_OAc*Ka*10^pH/(1+Ka*10^pH))</f>
        <v>3.5238279380672401E-2</v>
      </c>
      <c r="CM788" s="19">
        <f>ABS(Ct_Na+10^-pH-Kw*10^pH-Ct_Cl-Ct_OAc*Ka*10^pH/(1+Ka*10^pH))</f>
        <v>3.5832420273132395E-2</v>
      </c>
      <c r="CN788" s="19">
        <f>ABS(Ct_Na+10^-pH-Kw*10^pH-Ct_Cl-Ct_OAc*Ka*10^pH/(1+Ka*10^pH))</f>
        <v>3.6415758603911302E-2</v>
      </c>
      <c r="CO788" s="19">
        <f>ABS(Ct_Na+10^-pH-Kw*10^pH-Ct_Cl-Ct_OAc*Ka*10^pH/(1+Ka*10^pH))</f>
        <v>3.6988586334135647E-2</v>
      </c>
      <c r="CP788" s="19">
        <f>ABS(Ct_Na+10^-pH-Kw*10^pH-Ct_Cl-Ct_OAc*Ka*10^pH/(1+Ka*10^pH))</f>
        <v>3.7551184997748843E-2</v>
      </c>
      <c r="CQ788" s="19">
        <f>ABS(Ct_Na+10^-pH-Kw*10^pH-Ct_Cl-Ct_OAc*Ka*10^pH/(1+Ka*10^pH))</f>
        <v>3.8103826162891014E-2</v>
      </c>
      <c r="CR788" s="19">
        <f>ABS(Ct_Na+10^-pH-Kw*10^pH-Ct_Cl-Ct_OAc*Ka*10^pH/(1+Ka*10^pH))</f>
        <v>3.864677186899558E-2</v>
      </c>
      <c r="CS788" s="19">
        <f>ABS(Ct_Na+10^-pH-Kw*10^pH-Ct_Cl-Ct_OAc*Ka*10^pH/(1+Ka*10^pH))</f>
        <v>3.9180275041080924E-2</v>
      </c>
      <c r="CT788" s="19">
        <f>ABS(Ct_Na+10^-pH-Kw*10^pH-Ct_Cl-Ct_OAc*Ka*10^pH/(1+Ka*10^pH))</f>
        <v>3.9704579882613118E-2</v>
      </c>
      <c r="CU788" s="19">
        <f>ABS(Ct_Na+10^-pH-Kw*10^pH-Ct_Cl-Ct_OAc*Ka*10^pH/(1+Ka*10^pH))</f>
        <v>4.021992224822165E-2</v>
      </c>
      <c r="CV788" s="19">
        <f>ABS(Ct_Na+10^-pH-Kw*10^pH-Ct_Cl-Ct_OAc*Ka*10^pH/(1+Ka*10^pH))</f>
        <v>4.0726529997463956E-2</v>
      </c>
      <c r="CW788" s="19">
        <f>ABS(Ct_Na+10^-pH-Kw*10^pH-Ct_Cl-Ct_OAc*Ka*10^pH/(1+Ka*10^pH))</f>
        <v>4.1224623330752615E-2</v>
      </c>
      <c r="CX788" s="19">
        <f>ABS(Ct_Na+10^-pH-Kw*10^pH-Ct_Cl-Ct_OAc*Ka*10^pH/(1+Ka*10^pH))</f>
        <v>4.1714415108486433E-2</v>
      </c>
    </row>
    <row r="789" spans="1:102">
      <c r="A789" s="24">
        <v>7.6</v>
      </c>
      <c r="B789" s="19">
        <f>ABS(Ct_Na+10^-pH-Kw*10^pH-Ct_Cl-Ct_OAc*Ka*10^pH/(1+Ka*10^pH))</f>
        <v>0.24971826396896318</v>
      </c>
      <c r="C789" s="19">
        <f>ABS(Ct_Na+10^-pH-Kw*10^pH-Ct_Cl-Ct_OAc*Ka*10^pH/(1+Ka*10^pH))</f>
        <v>0.23306503106512239</v>
      </c>
      <c r="D789" s="19">
        <f>ABS(Ct_Na+10^-pH-Kw*10^pH-Ct_Cl-Ct_OAc*Ka*10^pH/(1+Ka*10^pH))</f>
        <v>0.21792572842526714</v>
      </c>
      <c r="E789" s="19">
        <f>ABS(Ct_Na+10^-pH-Kw*10^pH-Ct_Cl-Ct_OAc*Ka*10^pH/(1+Ka*10^pH))</f>
        <v>0.20410288688452971</v>
      </c>
      <c r="F789" s="19">
        <f>ABS(Ct_Na+10^-pH-Kw*10^pH-Ct_Cl-Ct_OAc*Ka*10^pH/(1+Ka*10^pH))</f>
        <v>0.19143194880552034</v>
      </c>
      <c r="G789" s="19">
        <f>ABS(Ct_Na+10^-pH-Kw*10^pH-Ct_Cl-Ct_OAc*Ka*10^pH/(1+Ka*10^pH))</f>
        <v>0.17977468577283179</v>
      </c>
      <c r="H789" s="19">
        <f>ABS(Ct_Na+10^-pH-Kw*10^pH-Ct_Cl-Ct_OAc*Ka*10^pH/(1+Ka*10^pH))</f>
        <v>0.16901413528111928</v>
      </c>
      <c r="I789" s="19">
        <f>ABS(Ct_Na+10^-pH-Kw*10^pH-Ct_Cl-Ct_OAc*Ka*10^pH/(1+Ka*10^pH))</f>
        <v>0.15905066260360767</v>
      </c>
      <c r="J789" s="19">
        <f>ABS(Ct_Na+10^-pH-Kw*10^pH-Ct_Cl-Ct_OAc*Ka*10^pH/(1+Ka*10^pH))</f>
        <v>0.14979886654591837</v>
      </c>
      <c r="K789" s="19">
        <f>ABS(Ct_Na+10^-pH-Kw*10^pH-Ct_Cl-Ct_OAc*Ka*10^pH/(1+Ka*10^pH))</f>
        <v>0.14118512538875932</v>
      </c>
      <c r="L789" s="19">
        <f>ABS(Ct_Na+10^-pH-Kw*10^pH-Ct_Cl-Ct_OAc*Ka*10^pH/(1+Ka*10^pH))</f>
        <v>0.13314563364207752</v>
      </c>
      <c r="M789" s="19">
        <f>ABS(Ct_Na+10^-pH-Kw*10^pH-Ct_Cl-Ct_OAc*Ka*10^pH/(1+Ka*10^pH))</f>
        <v>0.12562481878227846</v>
      </c>
      <c r="N789" s="19">
        <f>ABS(Ct_Na+10^-pH-Kw*10^pH-Ct_Cl-Ct_OAc*Ka*10^pH/(1+Ka*10^pH))</f>
        <v>0.11857405485121683</v>
      </c>
      <c r="O789" s="19">
        <f>ABS(Ct_Na+10^-pH-Kw*10^pH-Ct_Cl-Ct_OAc*Ka*10^pH/(1+Ka*10^pH))</f>
        <v>0.11195060994628017</v>
      </c>
      <c r="P789" s="19">
        <f>ABS(Ct_Na+10^-pH-Kw*10^pH-Ct_Cl-Ct_OAc*Ka*10^pH/(1+Ka*10^pH))</f>
        <v>0.1057167794475162</v>
      </c>
      <c r="Q789" s="19">
        <f>ABS(Ct_Na+10^-pH-Kw*10^pH-Ct_Cl-Ct_OAc*Ka*10^pH/(1+Ka*10^pH))</f>
        <v>9.9839167834395934E-2</v>
      </c>
      <c r="R789" s="19">
        <f>ABS(Ct_Na+10^-pH-Kw*10^pH-Ct_Cl-Ct_OAc*Ka*10^pH/(1+Ka*10^pH))</f>
        <v>9.4288090199782335E-2</v>
      </c>
      <c r="S789" s="19">
        <f>ABS(Ct_Na+10^-pH-Kw*10^pH-Ct_Cl-Ct_OAc*Ka*10^pH/(1+Ka*10^pH))</f>
        <v>8.903707081568836E-2</v>
      </c>
      <c r="T789" s="19">
        <f>ABS(Ct_Na+10^-pH-Kw*10^pH-Ct_Cl-Ct_OAc*Ka*10^pH/(1+Ka*10^pH))</f>
        <v>8.4062420872862545E-2</v>
      </c>
      <c r="U789" s="19">
        <f>ABS(Ct_Na+10^-pH-Kw*10^pH-Ct_Cl-Ct_OAc*Ka*10^pH/(1+Ka*10^pH))</f>
        <v>7.9342881183514929E-2</v>
      </c>
      <c r="V789" s="19">
        <f>ABS(Ct_Na+10^-pH-Kw*10^pH-Ct_Cl-Ct_OAc*Ka*10^pH/(1+Ka*10^pH))</f>
        <v>7.4859318478634695E-2</v>
      </c>
      <c r="W789" s="19">
        <f>ABS(Ct_Na+10^-pH-Kw*10^pH-Ct_Cl-Ct_OAc*Ka*10^pH/(1+Ka*10^pH))</f>
        <v>7.0594466149602297E-2</v>
      </c>
      <c r="X789" s="19">
        <f>ABS(Ct_Na+10^-pH-Kw*10^pH-Ct_Cl-Ct_OAc*Ka*10^pH/(1+Ka*10^pH))</f>
        <v>6.6532702026714324E-2</v>
      </c>
      <c r="Y789" s="19">
        <f>ABS(Ct_Na+10^-pH-Kw*10^pH-Ct_Cl-Ct_OAc*Ka*10^pH/(1+Ka*10^pH))</f>
        <v>6.2659857165355992E-2</v>
      </c>
      <c r="Z789" s="19">
        <f>ABS(Ct_Na+10^-pH-Kw*10^pH-Ct_Cl-Ct_OAc*Ka*10^pH/(1+Ka*10^pH))</f>
        <v>5.8963050706786681E-2</v>
      </c>
      <c r="AA789" s="19">
        <f>ABS(Ct_Na+10^-pH-Kw*10^pH-Ct_Cl-Ct_OAc*Ka*10^pH/(1+Ka*10^pH))</f>
        <v>5.5430546757487098E-2</v>
      </c>
      <c r="AB789" s="19">
        <f>ABS(Ct_Na+10^-pH-Kw*10^pH-Ct_Cl-Ct_OAc*Ka*10^pH/(1+Ka*10^pH))</f>
        <v>5.2051629936417973E-2</v>
      </c>
      <c r="AC789" s="19">
        <f>ABS(Ct_Na+10^-pH-Kw*10^pH-Ct_Cl-Ct_OAc*Ka*10^pH/(1+Ka*10^pH))</f>
        <v>4.8816496809862386E-2</v>
      </c>
      <c r="AD789" s="19">
        <f>ABS(Ct_Na+10^-pH-Kw*10^pH-Ct_Cl-Ct_OAc*Ka*10^pH/(1+Ka*10^pH))</f>
        <v>4.5716160896913285E-2</v>
      </c>
      <c r="AE789" s="19">
        <f>ABS(Ct_Na+10^-pH-Kw*10^pH-Ct_Cl-Ct_OAc*Ka*10^pH/(1+Ka*10^pH))</f>
        <v>4.274236930694171E-2</v>
      </c>
      <c r="AF789" s="19">
        <f>ABS(Ct_Na+10^-pH-Kw*10^pH-Ct_Cl-Ct_OAc*Ka*10^pH/(1+Ka*10^pH))</f>
        <v>3.9887529380569012E-2</v>
      </c>
      <c r="AG789" s="19">
        <f>ABS(Ct_Na+10^-pH-Kw*10^pH-Ct_Cl-Ct_OAc*Ka*10^pH/(1+Ka*10^pH))</f>
        <v>3.7144643961112882E-2</v>
      </c>
      <c r="AH789" s="19">
        <f>ABS(Ct_Na+10^-pH-Kw*10^pH-Ct_Cl-Ct_OAc*Ka*10^pH/(1+Ka*10^pH))</f>
        <v>3.4507254134712763E-2</v>
      </c>
      <c r="AI789" s="19">
        <f>ABS(Ct_Na+10^-pH-Kw*10^pH-Ct_Cl-Ct_OAc*Ka*10^pH/(1+Ka*10^pH))</f>
        <v>3.1969388452705097E-2</v>
      </c>
      <c r="AJ789" s="19">
        <f>ABS(Ct_Na+10^-pH-Kw*10^pH-Ct_Cl-Ct_OAc*Ka*10^pH/(1+Ka*10^pH))</f>
        <v>2.9525517795956954E-2</v>
      </c>
      <c r="AK789" s="19">
        <f>ABS(Ct_Na+10^-pH-Kw*10^pH-Ct_Cl-Ct_OAc*Ka*10^pH/(1+Ka*10^pH))</f>
        <v>2.7170515163090554E-2</v>
      </c>
      <c r="AL789" s="19">
        <f>ABS(Ct_Na+10^-pH-Kw*10^pH-Ct_Cl-Ct_OAc*Ka*10^pH/(1+Ka*10^pH))</f>
        <v>2.4899619767112288E-2</v>
      </c>
      <c r="AM789" s="19">
        <f>ABS(Ct_Na+10^-pH-Kw*10^pH-Ct_Cl-Ct_OAc*Ka*10^pH/(1+Ka*10^pH))</f>
        <v>2.2708404911343738E-2</v>
      </c>
      <c r="AN789" s="19">
        <f>ABS(Ct_Na+10^-pH-Kw*10^pH-Ct_Cl-Ct_OAc*Ka*10^pH/(1+Ka*10^pH))</f>
        <v>2.0592749188532759E-2</v>
      </c>
      <c r="AO789" s="19">
        <f>ABS(Ct_Na+10^-pH-Kw*10^pH-Ct_Cl-Ct_OAc*Ka*10^pH/(1+Ka*10^pH))</f>
        <v>1.8548810608867899E-2</v>
      </c>
      <c r="AP789" s="19">
        <f>ABS(Ct_Na+10^-pH-Kw*10^pH-Ct_Cl-Ct_OAc*Ka*10^pH/(1+Ka*10^pH))</f>
        <v>1.6573003315191862E-2</v>
      </c>
      <c r="AQ789" s="19">
        <f>ABS(Ct_Na+10^-pH-Kw*10^pH-Ct_Cl-Ct_OAc*Ka*10^pH/(1+Ka*10^pH))</f>
        <v>1.4661976588521627E-2</v>
      </c>
      <c r="AR789" s="19">
        <f>ABS(Ct_Na+10^-pH-Kw*10^pH-Ct_Cl-Ct_OAc*Ka*10^pH/(1+Ka*10^pH))</f>
        <v>1.2812595885292336E-2</v>
      </c>
      <c r="AS789" s="19">
        <f>ABS(Ct_Na+10^-pH-Kw*10^pH-Ct_Cl-Ct_OAc*Ka*10^pH/(1+Ka*10^pH))</f>
        <v>1.1021925680578276E-2</v>
      </c>
      <c r="AT789" s="19">
        <f>ABS(Ct_Na+10^-pH-Kw*10^pH-Ct_Cl-Ct_OAc*Ka*10^pH/(1+Ka*10^pH))</f>
        <v>9.2872139197615194E-3</v>
      </c>
      <c r="AU789" s="19">
        <f>ABS(Ct_Na+10^-pH-Kw*10^pH-Ct_Cl-Ct_OAc*Ka*10^pH/(1+Ka*10^pH))</f>
        <v>7.6058779054314421E-3</v>
      </c>
      <c r="AV789" s="19">
        <f>ABS(Ct_Na+10^-pH-Kw*10^pH-Ct_Cl-Ct_OAc*Ka*10^pH/(1+Ka*10^pH))</f>
        <v>5.9754914672931689E-3</v>
      </c>
      <c r="AW789" s="19">
        <f>ABS(Ct_Na+10^-pH-Kw*10^pH-Ct_Cl-Ct_OAc*Ka*10^pH/(1+Ka*10^pH))</f>
        <v>4.3937732810396396E-3</v>
      </c>
      <c r="AX789" s="19">
        <f>ABS(Ct_Na+10^-pH-Kw*10^pH-Ct_Cl-Ct_OAc*Ka*10^pH/(1+Ka*10^pH))</f>
        <v>2.8585762179111976E-3</v>
      </c>
      <c r="AY789" s="19">
        <f>ABS(Ct_Na+10^-pH-Kw*10^pH-Ct_Cl-Ct_OAc*Ka*10^pH/(1+Ka*10^pH))</f>
        <v>1.3678776203806947E-3</v>
      </c>
      <c r="AZ789" s="19">
        <f>ABS(Ct_Na+10^-pH-Kw*10^pH-Ct_Cl-Ct_OAc*Ka*10^pH/(1+Ka*10^pH))</f>
        <v>8.0229588648936256E-5</v>
      </c>
      <c r="BA789" s="19">
        <f>ABS(Ct_Na+10^-pH-Kw*10^pH-Ct_Cl-Ct_OAc*Ka*10^pH/(1+Ka*10^pH))</f>
        <v>1.4875450453115321E-3</v>
      </c>
      <c r="BB789" s="19">
        <f>ABS(Ct_Na+10^-pH-Kw*10^pH-Ct_Cl-Ct_OAc*Ka*10^pH/(1+Ka*10^pH))</f>
        <v>2.855768405955722E-3</v>
      </c>
      <c r="BC789" s="19">
        <f>ABS(Ct_Na+10^-pH-Kw*10^pH-Ct_Cl-Ct_OAc*Ka*10^pH/(1+Ka*10^pH))</f>
        <v>4.1865061950754484E-3</v>
      </c>
      <c r="BD789" s="19">
        <f>ABS(Ct_Na+10^-pH-Kw*10^pH-Ct_Cl-Ct_OAc*Ka*10^pH/(1+Ka*10^pH))</f>
        <v>5.4812780980027162E-3</v>
      </c>
      <c r="BE789" s="19">
        <f>ABS(Ct_Na+10^-pH-Kw*10^pH-Ct_Cl-Ct_OAc*Ka*10^pH/(1+Ka*10^pH))</f>
        <v>6.741522750185254E-3</v>
      </c>
      <c r="BF789" s="19">
        <f>ABS(Ct_Na+10^-pH-Kw*10^pH-Ct_Cl-Ct_OAc*Ka*10^pH/(1+Ka*10^pH))</f>
        <v>7.9686030694156307E-3</v>
      </c>
      <c r="BG789" s="19">
        <f>ABS(Ct_Na+10^-pH-Kw*10^pH-Ct_Cl-Ct_OAc*Ka*10^pH/(1+Ka*10^pH))</f>
        <v>9.1638111725620836E-3</v>
      </c>
      <c r="BH789" s="19">
        <f>ABS(Ct_Na+10^-pH-Kw*10^pH-Ct_Cl-Ct_OAc*Ka*10^pH/(1+Ka*10^pH))</f>
        <v>1.0328372914089425E-2</v>
      </c>
      <c r="BI789" s="19">
        <f>ABS(Ct_Na+10^-pH-Kw*10^pH-Ct_Cl-Ct_OAc*Ka*10^pH/(1+Ka*10^pH))</f>
        <v>1.1463452079881899E-2</v>
      </c>
      <c r="BJ789" s="19">
        <f>ABS(Ct_Na+10^-pH-Kw*10^pH-Ct_Cl-Ct_OAc*Ka*10^pH/(1+Ka*10^pH))</f>
        <v>1.2570154266529555E-2</v>
      </c>
      <c r="BK789" s="19">
        <f>ABS(Ct_Na+10^-pH-Kw*10^pH-Ct_Cl-Ct_OAc*Ka*10^pH/(1+Ka*10^pH))</f>
        <v>1.3649530473259959E-2</v>
      </c>
      <c r="BL789" s="19">
        <f>ABS(Ct_Na+10^-pH-Kw*10^pH-Ct_Cl-Ct_OAc*Ka*10^pH/(1+Ka*10^pH))</f>
        <v>1.4702580431045741E-2</v>
      </c>
      <c r="BM789" s="19">
        <f>ABS(Ct_Na+10^-pH-Kw*10^pH-Ct_Cl-Ct_OAc*Ka*10^pH/(1+Ka*10^pH))</f>
        <v>1.5730255691053567E-2</v>
      </c>
      <c r="BN789" s="19">
        <f>ABS(Ct_Na+10^-pH-Kw*10^pH-Ct_Cl-Ct_OAc*Ka*10^pH/(1+Ka*10^pH))</f>
        <v>1.6733462492489741E-2</v>
      </c>
      <c r="BO789" s="19">
        <f>ABS(Ct_Na+10^-pH-Kw*10^pH-Ct_Cl-Ct_OAc*Ka*10^pH/(1+Ka*10^pH))</f>
        <v>1.7713064428009781E-2</v>
      </c>
      <c r="BP789" s="19">
        <f>ABS(Ct_Na+10^-pH-Kw*10^pH-Ct_Cl-Ct_OAc*Ka*10^pH/(1+Ka*10^pH))</f>
        <v>1.8669884923168893E-2</v>
      </c>
      <c r="BQ789" s="19">
        <f>ABS(Ct_Na+10^-pH-Kw*10^pH-Ct_Cl-Ct_OAc*Ka*10^pH/(1+Ka*10^pH))</f>
        <v>1.9604709544876094E-2</v>
      </c>
      <c r="BR789" s="19">
        <f>ABS(Ct_Na+10^-pH-Kw*10^pH-Ct_Cl-Ct_OAc*Ka*10^pH/(1+Ka*10^pH))</f>
        <v>2.0518288152453545E-2</v>
      </c>
      <c r="BS789" s="19">
        <f>ABS(Ct_Na+10^-pH-Kw*10^pH-Ct_Cl-Ct_OAc*Ka*10^pH/(1+Ka*10^pH))</f>
        <v>2.1411336903680973E-2</v>
      </c>
      <c r="BT789" s="19">
        <f>ABS(Ct_Na+10^-pH-Kw*10^pH-Ct_Cl-Ct_OAc*Ka*10^pH/(1+Ka*10^pH))</f>
        <v>2.228454012710334E-2</v>
      </c>
      <c r="BU789" s="19">
        <f>ABS(Ct_Na+10^-pH-Kw*10^pH-Ct_Cl-Ct_OAc*Ka*10^pH/(1+Ka*10^pH))</f>
        <v>2.3138552070890051E-2</v>
      </c>
      <c r="BV789" s="19">
        <f>ABS(Ct_Na+10^-pH-Kw*10^pH-Ct_Cl-Ct_OAc*Ka*10^pH/(1+Ka*10^pH))</f>
        <v>2.3973998537637896E-2</v>
      </c>
      <c r="BW789" s="19">
        <f>ABS(Ct_Na+10^-pH-Kw*10^pH-Ct_Cl-Ct_OAc*Ka*10^pH/(1+Ka*10^pH))</f>
        <v>2.4791478413703036E-2</v>
      </c>
      <c r="BX789" s="19">
        <f>ABS(Ct_Na+10^-pH-Kw*10^pH-Ct_Cl-Ct_OAc*Ka*10^pH/(1+Ka*10^pH))</f>
        <v>2.5591565100915703E-2</v>
      </c>
      <c r="BY789" s="19">
        <f>ABS(Ct_Na+10^-pH-Kw*10^pH-Ct_Cl-Ct_OAc*Ka*10^pH/(1+Ka*10^pH))</f>
        <v>2.6374807857871246E-2</v>
      </c>
      <c r="BZ789" s="19">
        <f>ABS(Ct_Na+10^-pH-Kw*10^pH-Ct_Cl-Ct_OAc*Ka*10^pH/(1+Ka*10^pH))</f>
        <v>2.7141733057390253E-2</v>
      </c>
      <c r="CA789" s="19">
        <f>ABS(Ct_Na+10^-pH-Kw*10^pH-Ct_Cl-Ct_OAc*Ka*10^pH/(1+Ka*10^pH))</f>
        <v>2.7892845366197488E-2</v>
      </c>
      <c r="CB789" s="19">
        <f>ABS(Ct_Na+10^-pH-Kw*10^pH-Ct_Cl-Ct_OAc*Ka*10^pH/(1+Ka*10^pH))</f>
        <v>2.8628628852376034E-2</v>
      </c>
      <c r="CC789" s="19">
        <f>ABS(Ct_Na+10^-pH-Kw*10^pH-Ct_Cl-Ct_OAc*Ka*10^pH/(1+Ka*10^pH))</f>
        <v>2.9349548025702485E-2</v>
      </c>
      <c r="CD789" s="19">
        <f>ABS(Ct_Na+10^-pH-Kw*10^pH-Ct_Cl-Ct_OAc*Ka*10^pH/(1+Ka*10^pH))</f>
        <v>3.005604881556239E-2</v>
      </c>
      <c r="CE789" s="19">
        <f>ABS(Ct_Na+10^-pH-Kw*10^pH-Ct_Cl-Ct_OAc*Ka*10^pH/(1+Ka*10^pH))</f>
        <v>3.0748559490771613E-2</v>
      </c>
      <c r="CF789" s="19">
        <f>ABS(Ct_Na+10^-pH-Kw*10^pH-Ct_Cl-Ct_OAc*Ka*10^pH/(1+Ka*10^pH))</f>
        <v>3.1427491525290466E-2</v>
      </c>
      <c r="CG789" s="19">
        <f>ABS(Ct_Na+10^-pH-Kw*10^pH-Ct_Cl-Ct_OAc*Ka*10^pH/(1+Ka*10^pH))</f>
        <v>3.2093240413507966E-2</v>
      </c>
      <c r="CH789" s="19">
        <f>ABS(Ct_Na+10^-pH-Kw*10^pH-Ct_Cl-Ct_OAc*Ka*10^pH/(1+Ka*10^pH))</f>
        <v>3.2746186438490525E-2</v>
      </c>
      <c r="CI789" s="19">
        <f>ABS(Ct_Na+10^-pH-Kw*10^pH-Ct_Cl-Ct_OAc*Ka*10^pH/(1+Ka*10^pH))</f>
        <v>3.3386695396330546E-2</v>
      </c>
      <c r="CJ789" s="19">
        <f>ABS(Ct_Na+10^-pH-Kw*10^pH-Ct_Cl-Ct_OAc*Ka*10^pH/(1+Ka*10^pH))</f>
        <v>3.4015119279494341E-2</v>
      </c>
      <c r="CK789" s="19">
        <f>ABS(Ct_Na+10^-pH-Kw*10^pH-Ct_Cl-Ct_OAc*Ka*10^pH/(1+Ka*10^pH))</f>
        <v>3.4631796921851365E-2</v>
      </c>
      <c r="CL789" s="19">
        <f>ABS(Ct_Na+10^-pH-Kw*10^pH-Ct_Cl-Ct_OAc*Ka*10^pH/(1+Ka*10^pH))</f>
        <v>3.5237054607868419E-2</v>
      </c>
      <c r="CM789" s="19">
        <f>ABS(Ct_Na+10^-pH-Kw*10^pH-Ct_Cl-Ct_OAc*Ka*10^pH/(1+Ka*10^pH))</f>
        <v>3.5831206648270483E-2</v>
      </c>
      <c r="CN789" s="19">
        <f>ABS(Ct_Na+10^-pH-Kw*10^pH-Ct_Cl-Ct_OAc*Ka*10^pH/(1+Ka*10^pH))</f>
        <v>3.6414555924301602E-2</v>
      </c>
      <c r="CO789" s="19">
        <f>ABS(Ct_Na+10^-pH-Kw*10^pH-Ct_Cl-Ct_OAc*Ka*10^pH/(1+Ka*10^pH))</f>
        <v>3.6987394402566397E-2</v>
      </c>
      <c r="CP789" s="19">
        <f>ABS(Ct_Na+10^-pH-Kw*10^pH-Ct_Cl-Ct_OAc*Ka*10^pH/(1+Ka*10^pH))</f>
        <v>3.7550003622290759E-2</v>
      </c>
      <c r="CQ789" s="19">
        <f>ABS(Ct_Na+10^-pH-Kw*10^pH-Ct_Cl-Ct_OAc*Ka*10^pH/(1+Ka*10^pH))</f>
        <v>3.8102655156710269E-2</v>
      </c>
      <c r="CR789" s="19">
        <f>ABS(Ct_Na+10^-pH-Kw*10^pH-Ct_Cl-Ct_OAc*Ka*10^pH/(1+Ka*10^pH))</f>
        <v>3.864561105017502E-2</v>
      </c>
      <c r="CS789" s="19">
        <f>ABS(Ct_Na+10^-pH-Kw*10^pH-Ct_Cl-Ct_OAc*Ka*10^pH/(1+Ka*10^pH))</f>
        <v>3.9179124232449077E-2</v>
      </c>
      <c r="CT789" s="19">
        <f>ABS(Ct_Na+10^-pH-Kw*10^pH-Ct_Cl-Ct_OAc*Ka*10^pH/(1+Ka*10^pH))</f>
        <v>3.9703438911580513E-2</v>
      </c>
      <c r="CU789" s="19">
        <f>ABS(Ct_Na+10^-pH-Kw*10^pH-Ct_Cl-Ct_OAc*Ka*10^pH/(1+Ka*10^pH))</f>
        <v>4.0218790946624207E-2</v>
      </c>
      <c r="CV789" s="19">
        <f>ABS(Ct_Na+10^-pH-Kw*10^pH-Ct_Cl-Ct_OAc*Ka*10^pH/(1+Ka*10^pH))</f>
        <v>4.072540820141294E-2</v>
      </c>
      <c r="CW789" s="19">
        <f>ABS(Ct_Na+10^-pH-Kw*10^pH-Ct_Cl-Ct_OAc*Ka*10^pH/(1+Ka*10^pH))</f>
        <v>4.1223510880490942E-2</v>
      </c>
      <c r="CX789" s="19">
        <f>ABS(Ct_Na+10^-pH-Kw*10^pH-Ct_Cl-Ct_OAc*Ka*10^pH/(1+Ka*10^pH))</f>
        <v>4.1713311848250952E-2</v>
      </c>
    </row>
    <row r="790" spans="1:102">
      <c r="A790" s="23">
        <v>7.61</v>
      </c>
      <c r="B790" s="19">
        <f>ABS(Ct_Na+10^-pH-Kw*10^pH-Ct_Cl-Ct_OAc*Ka*10^pH/(1+Ka*10^pH))</f>
        <v>0.24972468654708324</v>
      </c>
      <c r="C790" s="19">
        <f>ABS(Ct_Na+10^-pH-Kw*10^pH-Ct_Cl-Ct_OAc*Ka*10^pH/(1+Ka*10^pH))</f>
        <v>0.23307114827499303</v>
      </c>
      <c r="D790" s="19">
        <f>ABS(Ct_Na+10^-pH-Kw*10^pH-Ct_Cl-Ct_OAc*Ka*10^pH/(1+Ka*10^pH))</f>
        <v>0.21793156802763824</v>
      </c>
      <c r="E790" s="19">
        <f>ABS(Ct_Na+10^-pH-Kw*10^pH-Ct_Cl-Ct_OAc*Ka*10^pH/(1+Ka*10^pH))</f>
        <v>0.20410847301918394</v>
      </c>
      <c r="F790" s="19">
        <f>ABS(Ct_Na+10^-pH-Kw*10^pH-Ct_Cl-Ct_OAc*Ka*10^pH/(1+Ka*10^pH))</f>
        <v>0.19143730259476743</v>
      </c>
      <c r="G790" s="19">
        <f>ABS(Ct_Na+10^-pH-Kw*10^pH-Ct_Cl-Ct_OAc*Ka*10^pH/(1+Ka*10^pH))</f>
        <v>0.17977982580430429</v>
      </c>
      <c r="H790" s="19">
        <f>ABS(Ct_Na+10^-pH-Kw*10^pH-Ct_Cl-Ct_OAc*Ka*10^pH/(1+Ka*10^pH))</f>
        <v>0.16901907799772295</v>
      </c>
      <c r="I790" s="19">
        <f>ABS(Ct_Na+10^-pH-Kw*10^pH-Ct_Cl-Ct_OAc*Ka*10^pH/(1+Ka*10^pH))</f>
        <v>0.15905542262125869</v>
      </c>
      <c r="J790" s="19">
        <f>ABS(Ct_Na+10^-pH-Kw*10^pH-Ct_Cl-Ct_OAc*Ka*10^pH/(1+Ka*10^pH))</f>
        <v>0.14980345691454194</v>
      </c>
      <c r="K790" s="19">
        <f>ABS(Ct_Na+10^-pH-Kw*10^pH-Ct_Cl-Ct_OAc*Ka*10^pH/(1+Ka*10^pH))</f>
        <v>0.14118955780828835</v>
      </c>
      <c r="L790" s="19">
        <f>ABS(Ct_Na+10^-pH-Kw*10^pH-Ct_Cl-Ct_OAc*Ka*10^pH/(1+Ka*10^pH))</f>
        <v>0.13314991864245168</v>
      </c>
      <c r="M790" s="19">
        <f>ABS(Ct_Na+10^-pH-Kw*10^pH-Ct_Cl-Ct_OAc*Ka*10^pH/(1+Ka*10^pH))</f>
        <v>0.12562896587441094</v>
      </c>
      <c r="N790" s="19">
        <f>ABS(Ct_Na+10^-pH-Kw*10^pH-Ct_Cl-Ct_OAc*Ka*10^pH/(1+Ka*10^pH))</f>
        <v>0.11857807265437276</v>
      </c>
      <c r="O790" s="19">
        <f>ABS(Ct_Na+10^-pH-Kw*10^pH-Ct_Cl-Ct_OAc*Ka*10^pH/(1+Ka*10^pH))</f>
        <v>0.11195450629615505</v>
      </c>
      <c r="P790" s="19">
        <f>ABS(Ct_Na+10^-pH-Kw*10^pH-Ct_Cl-Ct_OAc*Ka*10^pH/(1+Ka*10^pH))</f>
        <v>0.10572056148842073</v>
      </c>
      <c r="Q790" s="19">
        <f>ABS(Ct_Na+10^-pH-Kw*10^pH-Ct_Cl-Ct_OAc*Ka*10^pH/(1+Ka*10^pH))</f>
        <v>9.9842842098271253E-2</v>
      </c>
      <c r="R790" s="19">
        <f>ABS(Ct_Na+10^-pH-Kw*10^pH-Ct_Cl-Ct_OAc*Ka*10^pH/(1+Ka*10^pH))</f>
        <v>9.4291662674241175E-2</v>
      </c>
      <c r="S790" s="19">
        <f>ABS(Ct_Na+10^-pH-Kw*10^pH-Ct_Cl-Ct_OAc*Ka*10^pH/(1+Ka*10^pH))</f>
        <v>8.9040547002861362E-2</v>
      </c>
      <c r="T790" s="19">
        <f>ABS(Ct_Na+10^-pH-Kw*10^pH-Ct_Cl-Ct_OAc*Ka*10^pH/(1+Ka*10^pH))</f>
        <v>8.4065805840501565E-2</v>
      </c>
      <c r="U790" s="19">
        <f>ABS(Ct_Na+10^-pH-Kw*10^pH-Ct_Cl-Ct_OAc*Ka*10^pH/(1+Ka*10^pH))</f>
        <v>7.934617960954482E-2</v>
      </c>
      <c r="V790" s="19">
        <f>ABS(Ct_Na+10^-pH-Kw*10^pH-Ct_Cl-Ct_OAc*Ka*10^pH/(1+Ka*10^pH))</f>
        <v>7.4862534690135929E-2</v>
      </c>
      <c r="W790" s="19">
        <f>ABS(Ct_Na+10^-pH-Kw*10^pH-Ct_Cl-Ct_OAc*Ka*10^pH/(1+Ka*10^pH))</f>
        <v>7.059760415703964E-2</v>
      </c>
      <c r="X790" s="19">
        <f>ABS(Ct_Na+10^-pH-Kw*10^pH-Ct_Cl-Ct_OAc*Ka*10^pH/(1+Ka*10^pH))</f>
        <v>6.6535765554090825E-2</v>
      </c>
      <c r="Y790" s="19">
        <f>ABS(Ct_Na+10^-pH-Kw*10^pH-Ct_Cl-Ct_OAc*Ka*10^pH/(1+Ka*10^pH))</f>
        <v>6.2662849676860546E-2</v>
      </c>
      <c r="Z790" s="19">
        <f>ABS(Ct_Na+10^-pH-Kw*10^pH-Ct_Cl-Ct_OAc*Ka*10^pH/(1+Ka*10^pH))</f>
        <v>5.8965975430413445E-2</v>
      </c>
      <c r="AA790" s="19">
        <f>ABS(Ct_Na+10^-pH-Kw*10^pH-Ct_Cl-Ct_OAc*Ka*10^pH/(1+Ka*10^pH))</f>
        <v>5.5433406706030669E-2</v>
      </c>
      <c r="AB790" s="19">
        <f>ABS(Ct_Na+10^-pH-Kw*10^pH-Ct_Cl-Ct_OAc*Ka*10^pH/(1+Ka*10^pH))</f>
        <v>5.2054427926186309E-2</v>
      </c>
      <c r="AC790" s="19">
        <f>ABS(Ct_Na+10^-pH-Kw*10^pH-Ct_Cl-Ct_OAc*Ka*10^pH/(1+Ka*10^pH))</f>
        <v>4.8819235477399081E-2</v>
      </c>
      <c r="AD790" s="19">
        <f>ABS(Ct_Na+10^-pH-Kw*10^pH-Ct_Cl-Ct_OAc*Ka*10^pH/(1+Ka*10^pH))</f>
        <v>4.5718842713978025E-2</v>
      </c>
      <c r="AE790" s="19">
        <f>ABS(Ct_Na+10^-pH-Kw*10^pH-Ct_Cl-Ct_OAc*Ka*10^pH/(1+Ka*10^pH))</f>
        <v>4.2744996593961929E-2</v>
      </c>
      <c r="AF790" s="19">
        <f>ABS(Ct_Na+10^-pH-Kw*10^pH-Ct_Cl-Ct_OAc*Ka*10^pH/(1+Ka*10^pH))</f>
        <v>3.9890104318746469E-2</v>
      </c>
      <c r="AG790" s="19">
        <f>ABS(Ct_Na+10^-pH-Kw*10^pH-Ct_Cl-Ct_OAc*Ka*10^pH/(1+Ka*10^pH))</f>
        <v>3.714716860334337E-2</v>
      </c>
      <c r="AH790" s="19">
        <f>ABS(Ct_Na+10^-pH-Kw*10^pH-Ct_Cl-Ct_OAc*Ka*10^pH/(1+Ka*10^pH))</f>
        <v>3.4509730415455797E-2</v>
      </c>
      <c r="AI790" s="19">
        <f>ABS(Ct_Na+10^-pH-Kw*10^pH-Ct_Cl-Ct_OAc*Ka*10^pH/(1+Ka*10^pH))</f>
        <v>3.1971818196922443E-2</v>
      </c>
      <c r="AJ790" s="19">
        <f>ABS(Ct_Na+10^-pH-Kw*10^pH-Ct_Cl-Ct_OAc*Ka*10^pH/(1+Ka*10^pH))</f>
        <v>2.9527902727223679E-2</v>
      </c>
      <c r="AK790" s="19">
        <f>ABS(Ct_Na+10^-pH-Kw*10^pH-Ct_Cl-Ct_OAc*Ka*10^pH/(1+Ka*10^pH))</f>
        <v>2.7172856910968483E-2</v>
      </c>
      <c r="AL790" s="19">
        <f>ABS(Ct_Na+10^-pH-Kw*10^pH-Ct_Cl-Ct_OAc*Ka*10^pH/(1+Ka*10^pH))</f>
        <v>2.4901919873865294E-2</v>
      </c>
      <c r="AM790" s="19">
        <f>ABS(Ct_Na+10^-pH-Kw*10^pH-Ct_Cl-Ct_OAc*Ka*10^pH/(1+Ka*10^pH))</f>
        <v>2.2710664838063915E-2</v>
      </c>
      <c r="AN790" s="19">
        <f>ABS(Ct_Na+10^-pH-Kw*10^pH-Ct_Cl-Ct_OAc*Ka*10^pH/(1+Ka*10^pH))</f>
        <v>2.0594970320738502E-2</v>
      </c>
      <c r="AO790" s="19">
        <f>ABS(Ct_Na+10^-pH-Kw*10^pH-Ct_Cl-Ct_OAc*Ka*10^pH/(1+Ka*10^pH))</f>
        <v>1.8550994261627485E-2</v>
      </c>
      <c r="AP790" s="19">
        <f>ABS(Ct_Na+10^-pH-Kw*10^pH-Ct_Cl-Ct_OAc*Ka*10^pH/(1+Ka*10^pH))</f>
        <v>1.6575150737820163E-2</v>
      </c>
      <c r="AQ790" s="19">
        <f>ABS(Ct_Na+10^-pH-Kw*10^pH-Ct_Cl-Ct_OAc*Ka*10^pH/(1+Ka*10^pH))</f>
        <v>1.4664088968891792E-2</v>
      </c>
      <c r="AR790" s="19">
        <f>ABS(Ct_Na+10^-pH-Kw*10^pH-Ct_Cl-Ct_OAc*Ka*10^pH/(1+Ka*10^pH))</f>
        <v>1.2814674353799793E-2</v>
      </c>
      <c r="AS790" s="19">
        <f>ABS(Ct_Na+10^-pH-Kw*10^pH-Ct_Cl-Ct_OAc*Ka*10^pH/(1+Ka*10^pH))</f>
        <v>1.1023971313790099E-2</v>
      </c>
      <c r="AT790" s="19">
        <f>ABS(Ct_Na+10^-pH-Kw*10^pH-Ct_Cl-Ct_OAc*Ka*10^pH/(1+Ka*10^pH))</f>
        <v>9.2892277437807008E-3</v>
      </c>
      <c r="AU790" s="19">
        <f>ABS(Ct_Na+10^-pH-Kw*10^pH-Ct_Cl-Ct_OAc*Ka*10^pH/(1+Ka*10^pH))</f>
        <v>7.6078608990023666E-3</v>
      </c>
      <c r="AV790" s="19">
        <f>ABS(Ct_Na+10^-pH-Kw*10^pH-Ct_Cl-Ct_OAc*Ka*10^pH/(1+Ka*10^pH))</f>
        <v>5.9774445646718355E-3</v>
      </c>
      <c r="AW790" s="19">
        <f>ABS(Ct_Na+10^-pH-Kw*10^pH-Ct_Cl-Ct_OAc*Ka*10^pH/(1+Ka*10^pH))</f>
        <v>4.395697374649718E-3</v>
      </c>
      <c r="AX790" s="19">
        <f>ABS(Ct_Na+10^-pH-Kw*10^pH-Ct_Cl-Ct_OAc*Ka*10^pH/(1+Ka*10^pH))</f>
        <v>2.8604721608046849E-3</v>
      </c>
      <c r="AY790" s="19">
        <f>ABS(Ct_Na+10^-pH-Kw*10^pH-Ct_Cl-Ct_OAc*Ka*10^pH/(1+Ka*10^pH))</f>
        <v>1.3697462285204021E-3</v>
      </c>
      <c r="AZ790" s="19">
        <f>ABS(Ct_Na+10^-pH-Kw*10^pH-Ct_Cl-Ct_OAc*Ka*10^pH/(1+Ka*10^pH))</f>
        <v>7.8387534270057957E-5</v>
      </c>
      <c r="BA790" s="19">
        <f>ABS(Ct_Na+10^-pH-Kw*10^pH-Ct_Cl-Ct_OAc*Ka*10^pH/(1+Ka*10^pH))</f>
        <v>1.4857287967001975E-3</v>
      </c>
      <c r="BB790" s="19">
        <f>ABS(Ct_Na+10^-pH-Kw*10^pH-Ct_Cl-Ct_OAc*Ka*10^pH/(1+Ka*10^pH))</f>
        <v>2.8539772462850763E-3</v>
      </c>
      <c r="BC790" s="19">
        <f>ABS(Ct_Na+10^-pH-Kw*10^pH-Ct_Cl-Ct_OAc*Ka*10^pH/(1+Ka*10^pH))</f>
        <v>4.1847394369772389E-3</v>
      </c>
      <c r="BD790" s="19">
        <f>ABS(Ct_Na+10^-pH-Kw*10^pH-Ct_Cl-Ct_OAc*Ka*10^pH/(1+Ka*10^pH))</f>
        <v>5.47953508197499E-3</v>
      </c>
      <c r="BE790" s="19">
        <f>ABS(Ct_Na+10^-pH-Kw*10^pH-Ct_Cl-Ct_OAc*Ka*10^pH/(1+Ka*10^pH))</f>
        <v>6.7398028431061366E-3</v>
      </c>
      <c r="BF790" s="19">
        <f>ABS(Ct_Na+10^-pH-Kw*10^pH-Ct_Cl-Ct_OAc*Ka*10^pH/(1+Ka*10^pH))</f>
        <v>7.9669056631548954E-3</v>
      </c>
      <c r="BG790" s="19">
        <f>ABS(Ct_Na+10^-pH-Kw*10^pH-Ct_Cl-Ct_OAc*Ka*10^pH/(1+Ka*10^pH))</f>
        <v>9.1621356826828843E-3</v>
      </c>
      <c r="BH790" s="19">
        <f>ABS(Ct_Na+10^-pH-Kw*10^pH-Ct_Cl-Ct_OAc*Ka*10^pH/(1+Ka*10^pH))</f>
        <v>1.0326718778633254E-2</v>
      </c>
      <c r="BI790" s="19">
        <f>ABS(Ct_Na+10^-pH-Kw*10^pH-Ct_Cl-Ct_OAc*Ka*10^pH/(1+Ka*10^pH))</f>
        <v>1.1461818758230449E-2</v>
      </c>
      <c r="BJ790" s="19">
        <f>ABS(Ct_Na+10^-pH-Kw*10^pH-Ct_Cl-Ct_OAc*Ka*10^pH/(1+Ka*10^pH))</f>
        <v>1.256854123833772E-2</v>
      </c>
      <c r="BK790" s="19">
        <f>ABS(Ct_Na+10^-pH-Kw*10^pH-Ct_Cl-Ct_OAc*Ka*10^pH/(1+Ka*10^pH))</f>
        <v>1.3647937237454673E-2</v>
      </c>
      <c r="BL790" s="19">
        <f>ABS(Ct_Na+10^-pH-Kw*10^pH-Ct_Cl-Ct_OAc*Ka*10^pH/(1+Ka*10^pH))</f>
        <v>1.4701006504885851E-2</v>
      </c>
      <c r="BM790" s="19">
        <f>ABS(Ct_Na+10^-pH-Kw*10^pH-Ct_Cl-Ct_OAc*Ka*10^pH/(1+Ka*10^pH))</f>
        <v>1.5728700609246409E-2</v>
      </c>
      <c r="BN790" s="19">
        <f>ABS(Ct_Na+10^-pH-Kw*10^pH-Ct_Cl-Ct_OAc*Ka*10^pH/(1+Ka*10^pH))</f>
        <v>1.6731925806360265E-2</v>
      </c>
      <c r="BO790" s="19">
        <f>ABS(Ct_Na+10^-pH-Kw*10^pH-Ct_Cl-Ct_OAc*Ka*10^pH/(1+Ka*10^pH))</f>
        <v>1.7711545704718501E-2</v>
      </c>
      <c r="BP790" s="19">
        <f>ABS(Ct_Na+10^-pH-Kw*10^pH-Ct_Cl-Ct_OAc*Ka*10^pH/(1+Ka*10^pH))</f>
        <v>1.8668383744975398E-2</v>
      </c>
      <c r="BQ790" s="19">
        <f>ABS(Ct_Na+10^-pH-Kw*10^pH-Ct_Cl-Ct_OAc*Ka*10^pH/(1+Ka*10^pH))</f>
        <v>1.9603225508444788E-2</v>
      </c>
      <c r="BR790" s="19">
        <f>ABS(Ct_Na+10^-pH-Kw*10^pH-Ct_Cl-Ct_OAc*Ka*10^pH/(1+Ka*10^pH))</f>
        <v>2.0516820868198941E-2</v>
      </c>
      <c r="BS790" s="19">
        <f>ABS(Ct_Na+10^-pH-Kw*10^pH-Ct_Cl-Ct_OAc*Ka*10^pH/(1+Ka*10^pH))</f>
        <v>2.1409885995149654E-2</v>
      </c>
      <c r="BT790" s="19">
        <f>ABS(Ct_Na+10^-pH-Kw*10^pH-Ct_Cl-Ct_OAc*Ka*10^pH/(1+Ka*10^pH))</f>
        <v>2.2283105230390336E-2</v>
      </c>
      <c r="BU790" s="19">
        <f>ABS(Ct_Na+10^-pH-Kw*10^pH-Ct_Cl-Ct_OAc*Ka*10^pH/(1+Ka*10^pH))</f>
        <v>2.3137132834087276E-2</v>
      </c>
      <c r="BV790" s="19">
        <f>ABS(Ct_Na+10^-pH-Kw*10^pH-Ct_Cl-Ct_OAc*Ka*10^pH/(1+Ka*10^pH))</f>
        <v>2.397259462031251E-2</v>
      </c>
      <c r="BW790" s="19">
        <f>ABS(Ct_Na+10^-pH-Kw*10^pH-Ct_Cl-Ct_OAc*Ka*10^pH/(1+Ka*10^pH))</f>
        <v>2.4790089486403918E-2</v>
      </c>
      <c r="BX790" s="19">
        <f>ABS(Ct_Na+10^-pH-Kw*10^pH-Ct_Cl-Ct_OAc*Ka*10^pH/(1+Ka*10^pH))</f>
        <v>2.559019084470613E-2</v>
      </c>
      <c r="BY790" s="19">
        <f>ABS(Ct_Na+10^-pH-Kw*10^pH-Ct_Cl-Ct_OAc*Ka*10^pH/(1+Ka*10^pH))</f>
        <v>2.6373447963886167E-2</v>
      </c>
      <c r="BZ790" s="19">
        <f>ABS(Ct_Na+10^-pH-Kw*10^pH-Ct_Cl-Ct_OAc*Ka*10^pH/(1+Ka*10^pH))</f>
        <v>2.7140387226416658E-2</v>
      </c>
      <c r="CA790" s="19">
        <f>ABS(Ct_Na+10^-pH-Kw*10^pH-Ct_Cl-Ct_OAc*Ka*10^pH/(1+Ka*10^pH))</f>
        <v>2.7891513308276383E-2</v>
      </c>
      <c r="CB790" s="19">
        <f>ABS(Ct_Na+10^-pH-Kw*10^pH-Ct_Cl-Ct_OAc*Ka*10^pH/(1+Ka*10^pH))</f>
        <v>2.8627310286424706E-2</v>
      </c>
      <c r="CC790" s="19">
        <f>ABS(Ct_Na+10^-pH-Kw*10^pH-Ct_Cl-Ct_OAc*Ka*10^pH/(1+Ka*10^pH))</f>
        <v>2.9348242679155902E-2</v>
      </c>
      <c r="CD790" s="19">
        <f>ABS(Ct_Na+10^-pH-Kw*10^pH-Ct_Cl-Ct_OAc*Ka*10^pH/(1+Ka*10^pH))</f>
        <v>3.0054756424032443E-2</v>
      </c>
      <c r="CE790" s="19">
        <f>ABS(Ct_Na+10^-pH-Kw*10^pH-Ct_Cl-Ct_OAc*Ka*10^pH/(1+Ka*10^pH))</f>
        <v>3.0747279797723327E-2</v>
      </c>
      <c r="CF790" s="19">
        <f>ABS(Ct_Na+10^-pH-Kw*10^pH-Ct_Cl-Ct_OAc*Ka*10^pH/(1+Ka*10^pH))</f>
        <v>3.1426224281733986E-2</v>
      </c>
      <c r="CG790" s="19">
        <f>ABS(Ct_Na+10^-pH-Kw*10^pH-Ct_Cl-Ct_OAc*Ka*10^pH/(1+Ka*10^pH))</f>
        <v>3.209198537770562E-2</v>
      </c>
      <c r="CH790" s="19">
        <f>ABS(Ct_Na+10^-pH-Kw*10^pH-Ct_Cl-Ct_OAc*Ka*10^pH/(1+Ka*10^pH))</f>
        <v>3.2744943375677772E-2</v>
      </c>
      <c r="CI790" s="19">
        <f>ABS(Ct_Na+10^-pH-Kw*10^pH-Ct_Cl-Ct_OAc*Ka*10^pH/(1+Ka*10^pH))</f>
        <v>3.3385464078450472E-2</v>
      </c>
      <c r="CJ790" s="19">
        <f>ABS(Ct_Na+10^-pH-Kw*10^pH-Ct_Cl-Ct_OAc*Ka*10^pH/(1+Ka*10^pH))</f>
        <v>3.4013899484944446E-2</v>
      </c>
      <c r="CK790" s="19">
        <f>ABS(Ct_Na+10^-pH-Kw*10^pH-Ct_Cl-Ct_OAc*Ka*10^pH/(1+Ka*10^pH))</f>
        <v>3.4630588435242284E-2</v>
      </c>
      <c r="CL790" s="19">
        <f>ABS(Ct_Na+10^-pH-Kw*10^pH-Ct_Cl-Ct_OAc*Ka*10^pH/(1+Ka*10^pH))</f>
        <v>3.5235857219793845E-2</v>
      </c>
      <c r="CM790" s="19">
        <f>ABS(Ct_Na+10^-pH-Kw*10^pH-Ct_Cl-Ct_OAc*Ka*10^pH/(1+Ka*10^pH))</f>
        <v>3.5830020155087579E-2</v>
      </c>
      <c r="CN790" s="19">
        <f>ABS(Ct_Na+10^-pH-Kw*10^pH-Ct_Cl-Ct_OAc*Ka*10^pH/(1+Ka*10^pH))</f>
        <v>3.6413380127921426E-2</v>
      </c>
      <c r="CO790" s="19">
        <f>ABS(Ct_Na+10^-pH-Kw*10^pH-Ct_Cl-Ct_OAc*Ka*10^pH/(1+Ka*10^pH))</f>
        <v>3.6986229110253774E-2</v>
      </c>
      <c r="CP790" s="19">
        <f>ABS(Ct_Na+10^-pH-Kw*10^pH-Ct_Cl-Ct_OAc*Ka*10^pH/(1+Ka*10^pH))</f>
        <v>3.7548848646473044E-2</v>
      </c>
      <c r="CQ790" s="19">
        <f>ABS(Ct_Na+10^-pH-Kw*10^pH-Ct_Cl-Ct_OAc*Ka*10^pH/(1+Ka*10^pH))</f>
        <v>3.8101510314794633E-2</v>
      </c>
      <c r="CR790" s="19">
        <f>ABS(Ct_Na+10^-pH-Kw*10^pH-Ct_Cl-Ct_OAc*Ka*10^pH/(1+Ka*10^pH))</f>
        <v>3.864447616437372E-2</v>
      </c>
      <c r="CS790" s="19">
        <f>ABS(Ct_Na+10^-pH-Kw*10^pH-Ct_Cl-Ct_OAc*Ka*10^pH/(1+Ka*10^pH))</f>
        <v>3.9177999129612284E-2</v>
      </c>
      <c r="CT790" s="19">
        <f>ABS(Ct_Na+10^-pH-Kw*10^pH-Ct_Cl-Ct_OAc*Ka*10^pH/(1+Ka*10^pH))</f>
        <v>3.970232342303643E-2</v>
      </c>
      <c r="CU790" s="19">
        <f>ABS(Ct_Na+10^-pH-Kw*10^pH-Ct_Cl-Ct_OAc*Ka*10^pH/(1+Ka*10^pH))</f>
        <v>4.021768490802595E-2</v>
      </c>
      <c r="CV790" s="19">
        <f>ABS(Ct_Na+10^-pH-Kw*10^pH-Ct_Cl-Ct_OAc*Ka*10^pH/(1+Ka*10^pH))</f>
        <v>4.0724311452591935E-2</v>
      </c>
      <c r="CW790" s="19">
        <f>ABS(Ct_Na+10^-pH-Kw*10^pH-Ct_Cl-Ct_OAc*Ka*10^pH/(1+Ka*10^pH))</f>
        <v>4.1222423265316478E-2</v>
      </c>
      <c r="CX790" s="19">
        <f>ABS(Ct_Na+10^-pH-Kw*10^pH-Ct_Cl-Ct_OAc*Ka*10^pH/(1+Ka*10^pH))</f>
        <v>4.1712233214495589E-2</v>
      </c>
    </row>
    <row r="791" spans="1:102">
      <c r="A791" s="24">
        <v>7.62</v>
      </c>
      <c r="B791" s="19">
        <f>ABS(Ct_Na+10^-pH-Kw*10^pH-Ct_Cl-Ct_OAc*Ka*10^pH/(1+Ka*10^pH))</f>
        <v>0.24973096375442727</v>
      </c>
      <c r="C791" s="19">
        <f>ABS(Ct_Na+10^-pH-Kw*10^pH-Ct_Cl-Ct_OAc*Ka*10^pH/(1+Ka*10^pH))</f>
        <v>0.23307712704617142</v>
      </c>
      <c r="D791" s="19">
        <f>ABS(Ct_Na+10^-pH-Kw*10^pH-Ct_Cl-Ct_OAc*Ka*10^pH/(1+Ka*10^pH))</f>
        <v>0.21793727549321157</v>
      </c>
      <c r="E791" s="19">
        <f>ABS(Ct_Na+10^-pH-Kw*10^pH-Ct_Cl-Ct_OAc*Ka*10^pH/(1+Ka*10^pH))</f>
        <v>0.20411393277094386</v>
      </c>
      <c r="F791" s="19">
        <f>ABS(Ct_Na+10^-pH-Kw*10^pH-Ct_Cl-Ct_OAc*Ka*10^pH/(1+Ka*10^pH))</f>
        <v>0.19144253527553173</v>
      </c>
      <c r="G791" s="19">
        <f>ABS(Ct_Na+10^-pH-Kw*10^pH-Ct_Cl-Ct_OAc*Ka*10^pH/(1+Ka*10^pH))</f>
        <v>0.17978484957975266</v>
      </c>
      <c r="H791" s="19">
        <f>ABS(Ct_Na+10^-pH-Kw*10^pH-Ct_Cl-Ct_OAc*Ka*10^pH/(1+Ka*10^pH))</f>
        <v>0.16902390893749503</v>
      </c>
      <c r="I791" s="19">
        <f>ABS(Ct_Na+10^-pH-Kw*10^pH-Ct_Cl-Ct_OAc*Ka*10^pH/(1+Ka*10^pH))</f>
        <v>0.15906007500947872</v>
      </c>
      <c r="J791" s="19">
        <f>ABS(Ct_Na+10^-pH-Kw*10^pH-Ct_Cl-Ct_OAc*Ka*10^pH/(1+Ka*10^pH))</f>
        <v>0.14980794350489215</v>
      </c>
      <c r="K791" s="19">
        <f>ABS(Ct_Na+10^-pH-Kw*10^pH-Ct_Cl-Ct_OAc*Ka*10^pH/(1+Ka*10^pH))</f>
        <v>0.14119389003510463</v>
      </c>
      <c r="L791" s="19">
        <f>ABS(Ct_Na+10^-pH-Kw*10^pH-Ct_Cl-Ct_OAc*Ka*10^pH/(1+Ka*10^pH))</f>
        <v>0.13315410679663625</v>
      </c>
      <c r="M791" s="19">
        <f>ABS(Ct_Na+10^-pH-Kw*10^pH-Ct_Cl-Ct_OAc*Ka*10^pH/(1+Ka*10^pH))</f>
        <v>0.12563301925097231</v>
      </c>
      <c r="N791" s="19">
        <f>ABS(Ct_Na+10^-pH-Kw*10^pH-Ct_Cl-Ct_OAc*Ka*10^pH/(1+Ka*10^pH))</f>
        <v>0.11858199967691238</v>
      </c>
      <c r="O791" s="19">
        <f>ABS(Ct_Na+10^-pH-Kw*10^pH-Ct_Cl-Ct_OAc*Ka*10^pH/(1+Ka*10^pH))</f>
        <v>0.11195831462249246</v>
      </c>
      <c r="P791" s="19">
        <f>ABS(Ct_Na+10^-pH-Kw*10^pH-Ct_Cl-Ct_OAc*Ka*10^pH/(1+Ka*10^pH))</f>
        <v>0.10572425810068542</v>
      </c>
      <c r="Q791" s="19">
        <f>ABS(Ct_Na+10^-pH-Kw*10^pH-Ct_Cl-Ct_OAc*Ka*10^pH/(1+Ka*10^pH))</f>
        <v>9.9846433380124555E-2</v>
      </c>
      <c r="R791" s="19">
        <f>ABS(Ct_Na+10^-pH-Kw*10^pH-Ct_Cl-Ct_OAc*Ka*10^pH/(1+Ka*10^pH))</f>
        <v>9.4295154477372606E-2</v>
      </c>
      <c r="S791" s="19">
        <f>ABS(Ct_Na+10^-pH-Kw*10^pH-Ct_Cl-Ct_OAc*Ka*10^pH/(1+Ka*10^pH))</f>
        <v>8.9043944704499112E-2</v>
      </c>
      <c r="T791" s="19">
        <f>ABS(Ct_Na+10^-pH-Kw*10^pH-Ct_Cl-Ct_OAc*Ka*10^pH/(1+Ka*10^pH))</f>
        <v>8.4069114393355848E-2</v>
      </c>
      <c r="U791" s="19">
        <f>ABS(Ct_Na+10^-pH-Kw*10^pH-Ct_Cl-Ct_OAc*Ka*10^pH/(1+Ka*10^pH))</f>
        <v>7.9349403585348116E-2</v>
      </c>
      <c r="V791" s="19">
        <f>ABS(Ct_Na+10^-pH-Kw*10^pH-Ct_Cl-Ct_OAc*Ka*10^pH/(1+Ka*10^pH))</f>
        <v>7.4865678317740769E-2</v>
      </c>
      <c r="W791" s="19">
        <f>ABS(Ct_Na+10^-pH-Kw*10^pH-Ct_Cl-Ct_OAc*Ka*10^pH/(1+Ka*10^pH))</f>
        <v>7.0600671355870337E-2</v>
      </c>
      <c r="X791" s="19">
        <f>ABS(Ct_Na+10^-pH-Kw*10^pH-Ct_Cl-Ct_OAc*Ka*10^pH/(1+Ka*10^pH))</f>
        <v>6.6538759963612845E-2</v>
      </c>
      <c r="Y791" s="19">
        <f>ABS(Ct_Na+10^-pH-Kw*10^pH-Ct_Cl-Ct_OAc*Ka*10^pH/(1+Ka*10^pH))</f>
        <v>6.2665774682623118E-2</v>
      </c>
      <c r="Z791" s="19">
        <f>ABS(Ct_Na+10^-pH-Kw*10^pH-Ct_Cl-Ct_OAc*Ka*10^pH/(1+Ka*10^pH))</f>
        <v>5.8968834187132918E-2</v>
      </c>
      <c r="AA791" s="19">
        <f>ABS(Ct_Na+10^-pH-Kw*10^pH-Ct_Cl-Ct_OAc*Ka*10^pH/(1+Ka*10^pH))</f>
        <v>5.5436202158108946E-2</v>
      </c>
      <c r="AB791" s="19">
        <f>ABS(Ct_Na+10^-pH-Kw*10^pH-Ct_Cl-Ct_OAc*Ka*10^pH/(1+Ka*10^pH))</f>
        <v>5.2057162825999079E-2</v>
      </c>
      <c r="AC791" s="19">
        <f>ABS(Ct_Na+10^-pH-Kw*10^pH-Ct_Cl-Ct_OAc*Ka*10^pH/(1+Ka*10^pH))</f>
        <v>4.8821912401638523E-2</v>
      </c>
      <c r="AD791" s="19">
        <f>ABS(Ct_Na+10^-pH-Kw*10^pH-Ct_Cl-Ct_OAc*Ka*10^pH/(1+Ka*10^pH))</f>
        <v>4.5721464078293E-2</v>
      </c>
      <c r="AE791" s="19">
        <f>ABS(Ct_Na+10^-pH-Kw*10^pH-Ct_Cl-Ct_OAc*Ka*10^pH/(1+Ka*10^pH))</f>
        <v>4.2747564666104465E-2</v>
      </c>
      <c r="AF791" s="19">
        <f>ABS(Ct_Na+10^-pH-Kw*10^pH-Ct_Cl-Ct_OAc*Ka*10^pH/(1+Ka*10^pH))</f>
        <v>3.9892621230403463E-2</v>
      </c>
      <c r="AG791" s="19">
        <f>ABS(Ct_Na+10^-pH-Kw*10^pH-Ct_Cl-Ct_OAc*Ka*10^pH/(1+Ka*10^pH))</f>
        <v>3.7149636360808383E-2</v>
      </c>
      <c r="AH791" s="19">
        <f>ABS(Ct_Na+10^-pH-Kw*10^pH-Ct_Cl-Ct_OAc*Ka*10^pH/(1+Ka*10^pH))</f>
        <v>3.4512150909274661E-2</v>
      </c>
      <c r="AI791" s="19">
        <f>ABS(Ct_Na+10^-pH-Kw*10^pH-Ct_Cl-Ct_OAc*Ka*10^pH/(1+Ka*10^pH))</f>
        <v>3.1974193210628991E-2</v>
      </c>
      <c r="AJ791" s="19">
        <f>ABS(Ct_Na+10^-pH-Kw*10^pH-Ct_Cl-Ct_OAc*Ka*10^pH/(1+Ka*10^pH))</f>
        <v>2.9530233945266507E-2</v>
      </c>
      <c r="AK791" s="19">
        <f>ABS(Ct_Na+10^-pH-Kw*10^pH-Ct_Cl-Ct_OAc*Ka*10^pH/(1+Ka*10^pH))</f>
        <v>2.7175145925917181E-2</v>
      </c>
      <c r="AL791" s="19">
        <f>ABS(Ct_Na+10^-pH-Kw*10^pH-Ct_Cl-Ct_OAc*Ka*10^pH/(1+Ka*10^pH))</f>
        <v>2.4904168192973225E-2</v>
      </c>
      <c r="AM791" s="19">
        <f>ABS(Ct_Na+10^-pH-Kw*10^pH-Ct_Cl-Ct_OAc*Ka*10^pH/(1+Ka*10^pH))</f>
        <v>2.2712873889255317E-2</v>
      </c>
      <c r="AN791" s="19">
        <f>ABS(Ct_Na+10^-pH-Kw*10^pH-Ct_Cl-Ct_OAc*Ka*10^pH/(1+Ka*10^pH))</f>
        <v>2.0597141458079456E-2</v>
      </c>
      <c r="AO791" s="19">
        <f>ABS(Ct_Na+10^-pH-Kw*10^pH-Ct_Cl-Ct_OAc*Ka*10^pH/(1+Ka*10^pH))</f>
        <v>1.8553128770333258E-2</v>
      </c>
      <c r="AP791" s="19">
        <f>ABS(Ct_Na+10^-pH-Kw*10^pH-Ct_Cl-Ct_OAc*Ka*10^pH/(1+Ka*10^pH))</f>
        <v>1.6577249838845273E-2</v>
      </c>
      <c r="AQ791" s="19">
        <f>ABS(Ct_Na+10^-pH-Kw*10^pH-Ct_Cl-Ct_OAc*Ka*10^pH/(1+Ka*10^pH))</f>
        <v>1.466615382314379E-2</v>
      </c>
      <c r="AR791" s="19">
        <f>ABS(Ct_Na+10^-pH-Kw*10^pH-Ct_Cl-Ct_OAc*Ka*10^pH/(1+Ka*10^pH))</f>
        <v>1.2816706066013303E-2</v>
      </c>
      <c r="AS791" s="19">
        <f>ABS(Ct_Na+10^-pH-Kw*10^pH-Ct_Cl-Ct_OAc*Ka*10^pH/(1+Ka*10^pH))</f>
        <v>1.1025970936093324E-2</v>
      </c>
      <c r="AT791" s="19">
        <f>ABS(Ct_Na+10^-pH-Kw*10^pH-Ct_Cl-Ct_OAc*Ka*10^pH/(1+Ka*10^pH))</f>
        <v>9.291196278983338E-3</v>
      </c>
      <c r="AU791" s="19">
        <f>ABS(Ct_Na+10^-pH-Kw*10^pH-Ct_Cl-Ct_OAc*Ka*10^pH/(1+Ka*10^pH))</f>
        <v>7.6097993036306003E-3</v>
      </c>
      <c r="AV791" s="19">
        <f>ABS(Ct_Na+10^-pH-Kw*10^pH-Ct_Cl-Ct_OAc*Ka*10^pH/(1+Ka*10^pH))</f>
        <v>5.9793537517733586E-3</v>
      </c>
      <c r="AW791" s="19">
        <f>ABS(Ct_Na+10^-pH-Kw*10^pH-Ct_Cl-Ct_OAc*Ka*10^pH/(1+Ka*10^pH))</f>
        <v>4.3975782163895097E-3</v>
      </c>
      <c r="AX791" s="19">
        <f>ABS(Ct_Na+10^-pH-Kw*10^pH-Ct_Cl-Ct_OAc*Ka*10^pH/(1+Ka*10^pH))</f>
        <v>2.8623254908698506E-3</v>
      </c>
      <c r="AY791" s="19">
        <f>ABS(Ct_Na+10^-pH-Kw*10^pH-Ct_Cl-Ct_OAc*Ka*10^pH/(1+Ka*10^pH))</f>
        <v>1.3715728443507991E-3</v>
      </c>
      <c r="AZ791" s="19">
        <f>ABS(Ct_Na+10^-pH-Kw*10^pH-Ct_Cl-Ct_OAc*Ka*10^pH/(1+Ka*10^pH))</f>
        <v>7.6586869410588676E-5</v>
      </c>
      <c r="BA791" s="19">
        <f>ABS(Ct_Na+10^-pH-Kw*10^pH-Ct_Cl-Ct_OAc*Ka*10^pH/(1+Ka*10^pH))</f>
        <v>1.4839533517983922E-3</v>
      </c>
      <c r="BB791" s="19">
        <f>ABS(Ct_Na+10^-pH-Kw*10^pH-Ct_Cl-Ct_OAc*Ka*10^pH/(1+Ka*10^pH))</f>
        <v>2.8522263207865425E-3</v>
      </c>
      <c r="BC791" s="19">
        <f>ABS(Ct_Na+10^-pH-Kw*10^pH-Ct_Cl-Ct_OAc*Ka*10^pH/(1+Ka*10^pH))</f>
        <v>4.1830123591175203E-3</v>
      </c>
      <c r="BD791" s="19">
        <f>ABS(Ct_Na+10^-pH-Kw*10^pH-Ct_Cl-Ct_OAc*Ka*10^pH/(1+Ka*10^pH))</f>
        <v>5.4778312072232965E-3</v>
      </c>
      <c r="BE791" s="19">
        <f>ABS(Ct_Na+10^-pH-Kw*10^pH-Ct_Cl-Ct_OAc*Ka*10^pH/(1+Ka*10^pH))</f>
        <v>6.7381215527129168E-3</v>
      </c>
      <c r="BF791" s="19">
        <f>ABS(Ct_Na+10^-pH-Kw*10^pH-Ct_Cl-Ct_OAc*Ka*10^pH/(1+Ka*10^pH))</f>
        <v>7.9652463627949352E-3</v>
      </c>
      <c r="BG791" s="19">
        <f>ABS(Ct_Na+10^-pH-Kw*10^pH-Ct_Cl-Ct_OAc*Ka*10^pH/(1+Ka*10^pH))</f>
        <v>9.1604978011864818E-3</v>
      </c>
      <c r="BH791" s="19">
        <f>ABS(Ct_Na+10^-pH-Kw*10^pH-Ct_Cl-Ct_OAc*Ka*10^pH/(1+Ka*10^pH))</f>
        <v>1.0325101766798787E-2</v>
      </c>
      <c r="BI791" s="19">
        <f>ABS(Ct_Na+10^-pH-Kw*10^pH-Ct_Cl-Ct_OAc*Ka*10^pH/(1+Ka*10^pH))</f>
        <v>1.1460222087712059E-2</v>
      </c>
      <c r="BJ791" s="19">
        <f>ABS(Ct_Na+10^-pH-Kw*10^pH-Ct_Cl-Ct_OAc*Ka*10^pH/(1+Ka*10^pH))</f>
        <v>1.2566964400602482E-2</v>
      </c>
      <c r="BK791" s="19">
        <f>ABS(Ct_Na+10^-pH-Kw*10^pH-Ct_Cl-Ct_OAc*Ka*10^pH/(1+Ka*10^pH))</f>
        <v>1.3646379742804242E-2</v>
      </c>
      <c r="BL791" s="19">
        <f>ABS(Ct_Na+10^-pH-Kw*10^pH-Ct_Cl-Ct_OAc*Ka*10^pH/(1+Ka*10^pH))</f>
        <v>1.4699467881537677E-2</v>
      </c>
      <c r="BM791" s="19">
        <f>ABS(Ct_Na+10^-pH-Kw*10^pH-Ct_Cl-Ct_OAc*Ka*10^pH/(1+Ka*10^pH))</f>
        <v>1.5727180402470314E-2</v>
      </c>
      <c r="BN791" s="19">
        <f>ABS(Ct_Na+10^-pH-Kw*10^pH-Ct_Cl-Ct_OAc*Ka*10^pH/(1+Ka*10^pH))</f>
        <v>1.6730423577666437E-2</v>
      </c>
      <c r="BO791" s="19">
        <f>ABS(Ct_Na+10^-pH-Kw*10^pH-Ct_Cl-Ct_OAc*Ka*10^pH/(1+Ka*10^pH))</f>
        <v>1.7710061031093245E-2</v>
      </c>
      <c r="BP791" s="19">
        <f>ABS(Ct_Na+10^-pH-Kw*10^pH-Ct_Cl-Ct_OAc*Ka*10^pH/(1+Ka*10^pH))</f>
        <v>1.8666916218161293E-2</v>
      </c>
      <c r="BQ791" s="19">
        <f>ABS(Ct_Na+10^-pH-Kw*10^pH-Ct_Cl-Ct_OAc*Ka*10^pH/(1+Ka*10^pH))</f>
        <v>1.9601774734262271E-2</v>
      </c>
      <c r="BR791" s="19">
        <f>ABS(Ct_Na+10^-pH-Kw*10^pH-Ct_Cl-Ct_OAc*Ka*10^pH/(1+Ka*10^pH))</f>
        <v>2.0515386465906386E-2</v>
      </c>
      <c r="BS791" s="19">
        <f>ABS(Ct_Na+10^-pH-Kw*10^pH-Ct_Cl-Ct_OAc*Ka*10^pH/(1+Ka*10^pH))</f>
        <v>2.1408467596839433E-2</v>
      </c>
      <c r="BT791" s="19">
        <f>ABS(Ct_Na+10^-pH-Kw*10^pH-Ct_Cl-Ct_OAc*Ka*10^pH/(1+Ka*10^pH))</f>
        <v>2.2281702480418379E-2</v>
      </c>
      <c r="BU791" s="19">
        <f>ABS(Ct_Na+10^-pH-Kw*10^pH-Ct_Cl-Ct_OAc*Ka*10^pH/(1+Ka*10^pH))</f>
        <v>2.3135745388534065E-2</v>
      </c>
      <c r="BV791" s="19">
        <f>ABS(Ct_Na+10^-pH-Kw*10^pH-Ct_Cl-Ct_OAc*Ka*10^pH/(1+Ka*10^pH))</f>
        <v>2.3971222146473306E-2</v>
      </c>
      <c r="BW791" s="19">
        <f>ABS(Ct_Na+10^-pH-Kw*10^pH-Ct_Cl-Ct_OAc*Ka*10^pH/(1+Ka*10^pH))</f>
        <v>2.4788731662306364E-2</v>
      </c>
      <c r="BX791" s="19">
        <f>ABS(Ct_Na+10^-pH-Kw*10^pH-Ct_Cl-Ct_OAc*Ka*10^pH/(1+Ka*10^pH))</f>
        <v>2.5588847358653591E-2</v>
      </c>
      <c r="BY791" s="19">
        <f>ABS(Ct_Na+10^-pH-Kw*10^pH-Ct_Cl-Ct_OAc*Ka*10^pH/(1+Ka*10^pH))</f>
        <v>2.6372118514025072E-2</v>
      </c>
      <c r="BZ791" s="19">
        <f>ABS(Ct_Na+10^-pH-Kw*10^pH-Ct_Cl-Ct_OAc*Ka*10^pH/(1+Ka*10^pH))</f>
        <v>2.7139071520326352E-2</v>
      </c>
      <c r="CA791" s="19">
        <f>ABS(Ct_Na+10^-pH-Kw*10^pH-Ct_Cl-Ct_OAc*Ka*10^pH/(1+Ka*10^pH))</f>
        <v>2.7890211062580141E-2</v>
      </c>
      <c r="CB791" s="19">
        <f>ABS(Ct_Na+10^-pH-Kw*10^pH-Ct_Cl-Ct_OAc*Ka*10^pH/(1+Ka*10^pH))</f>
        <v>2.862602122642062E-2</v>
      </c>
      <c r="CC791" s="19">
        <f>ABS(Ct_Na+10^-pH-Kw*10^pH-Ct_Cl-Ct_OAc*Ka*10^pH/(1+Ka*10^pH))</f>
        <v>2.9346966538466336E-2</v>
      </c>
      <c r="CD791" s="19">
        <f>ABS(Ct_Na+10^-pH-Kw*10^pH-Ct_Cl-Ct_OAc*Ka*10^pH/(1+Ka*10^pH))</f>
        <v>3.0053492944271128E-2</v>
      </c>
      <c r="CE791" s="19">
        <f>ABS(Ct_Na+10^-pH-Kw*10^pH-Ct_Cl-Ct_OAc*Ka*10^pH/(1+Ka*10^pH))</f>
        <v>3.0746028728178797E-2</v>
      </c>
      <c r="CF791" s="19">
        <f>ABS(Ct_Na+10^-pH-Kw*10^pH-Ct_Cl-Ct_OAc*Ka*10^pH/(1+Ka*10^pH))</f>
        <v>3.1424985379068675E-2</v>
      </c>
      <c r="CG791" s="19">
        <f>ABS(Ct_Na+10^-pH-Kw*10^pH-Ct_Cl-Ct_OAc*Ka*10^pH/(1+Ka*10^pH))</f>
        <v>3.2090758405669412E-2</v>
      </c>
      <c r="CH791" s="19">
        <f>ABS(Ct_Na+10^-pH-Kw*10^pH-Ct_Cl-Ct_OAc*Ka*10^pH/(1+Ka*10^pH))</f>
        <v>3.2743728104835536E-2</v>
      </c>
      <c r="CI791" s="19">
        <f>ABS(Ct_Na+10^-pH-Kw*10^pH-Ct_Cl-Ct_OAc*Ka*10^pH/(1+Ka*10^pH))</f>
        <v>3.3384260285922292E-2</v>
      </c>
      <c r="CJ791" s="19">
        <f>ABS(Ct_Na+10^-pH-Kw*10^pH-Ct_Cl-Ct_OAc*Ka*10^pH/(1+Ka*10^pH))</f>
        <v>3.4012706954158353E-2</v>
      </c>
      <c r="CK791" s="19">
        <f>ABS(Ct_Na+10^-pH-Kw*10^pH-Ct_Cl-Ct_OAc*Ka*10^pH/(1+Ka*10^pH))</f>
        <v>3.4629406955698445E-2</v>
      </c>
      <c r="CL791" s="19">
        <f>ABS(Ct_Na+10^-pH-Kw*10^pH-Ct_Cl-Ct_OAc*Ka*10^pH/(1+Ka*10^pH))</f>
        <v>3.5234686586839613E-2</v>
      </c>
      <c r="CM791" s="19">
        <f>ABS(Ct_Na+10^-pH-Kw*10^pH-Ct_Cl-Ct_OAc*Ka*10^pH/(1+Ka*10^pH))</f>
        <v>3.5828860169702964E-2</v>
      </c>
      <c r="CN791" s="19">
        <f>ABS(Ct_Na+10^-pH-Kw*10^pH-Ct_Cl-Ct_OAc*Ka*10^pH/(1+Ka*10^pH))</f>
        <v>3.6412230596514258E-2</v>
      </c>
      <c r="CO791" s="19">
        <f>ABS(Ct_Na+10^-pH-Kw*10^pH-Ct_Cl-Ct_OAc*Ka*10^pH/(1+Ka*10^pH))</f>
        <v>3.6985089844464102E-2</v>
      </c>
      <c r="CP791" s="19">
        <f>ABS(Ct_Na+10^-pH-Kw*10^pH-Ct_Cl-Ct_OAc*Ka*10^pH/(1+Ka*10^pH))</f>
        <v>3.7547719462986261E-2</v>
      </c>
      <c r="CQ791" s="19">
        <f>ABS(Ct_Na+10^-pH-Kw*10^pH-Ct_Cl-Ct_OAc*Ka*10^pH/(1+Ka*10^pH))</f>
        <v>3.8100391035162912E-2</v>
      </c>
      <c r="CR791" s="19">
        <f>ABS(Ct_Na+10^-pH-Kw*10^pH-Ct_Cl-Ct_OAc*Ka*10^pH/(1+Ka*10^pH))</f>
        <v>3.8643366614845201E-2</v>
      </c>
      <c r="CS791" s="19">
        <f>ABS(Ct_Na+10^-pH-Kw*10^pH-Ct_Cl-Ct_OAc*Ka*10^pH/(1+Ka*10^pH))</f>
        <v>3.9176899140967794E-2</v>
      </c>
      <c r="CT791" s="19">
        <f>ABS(Ct_Na+10^-pH-Kw*10^pH-Ct_Cl-Ct_OAc*Ka*10^pH/(1+Ka*10^pH))</f>
        <v>3.9701232830433135E-2</v>
      </c>
      <c r="CU791" s="19">
        <f>ABS(Ct_Na+10^-pH-Kw*10^pH-Ct_Cl-Ct_OAc*Ka*10^pH/(1+Ka*10^pH))</f>
        <v>4.0216603550847767E-2</v>
      </c>
      <c r="CV791" s="19">
        <f>ABS(Ct_Na+10^-pH-Kw*10^pH-Ct_Cl-Ct_OAc*Ka*10^pH/(1+Ka*10^pH))</f>
        <v>4.0723239174306231E-2</v>
      </c>
      <c r="CW791" s="19">
        <f>ABS(Ct_Na+10^-pH-Kw*10^pH-Ct_Cl-Ct_OAc*Ka*10^pH/(1+Ka*10^pH))</f>
        <v>4.1221359913336822E-2</v>
      </c>
      <c r="CX791" s="19">
        <f>ABS(Ct_Na+10^-pH-Kw*10^pH-Ct_Cl-Ct_OAc*Ka*10^pH/(1+Ka*10^pH))</f>
        <v>4.1711178640050216E-2</v>
      </c>
    </row>
    <row r="792" spans="1:102">
      <c r="A792" s="23">
        <v>7.63</v>
      </c>
      <c r="B792" s="19">
        <f>ABS(Ct_Na+10^-pH-Kw*10^pH-Ct_Cl-Ct_OAc*Ka*10^pH/(1+Ka*10^pH))</f>
        <v>0.24973709889211479</v>
      </c>
      <c r="C792" s="19">
        <f>ABS(Ct_Na+10^-pH-Kw*10^pH-Ct_Cl-Ct_OAc*Ka*10^pH/(1+Ka*10^pH))</f>
        <v>0.23308297052283461</v>
      </c>
      <c r="D792" s="19">
        <f>ABS(Ct_Na+10^-pH-Kw*10^pH-Ct_Cl-Ct_OAc*Ka*10^pH/(1+Ka*10^pH))</f>
        <v>0.21794285382348894</v>
      </c>
      <c r="E792" s="19">
        <f>ABS(Ct_Na+10^-pH-Kw*10^pH-Ct_Cl-Ct_OAc*Ka*10^pH/(1+Ka*10^pH))</f>
        <v>0.20411926901104296</v>
      </c>
      <c r="F792" s="19">
        <f>ABS(Ct_Na+10^-pH-Kw*10^pH-Ct_Cl-Ct_OAc*Ka*10^pH/(1+Ka*10^pH))</f>
        <v>0.19144764959963409</v>
      </c>
      <c r="G792" s="19">
        <f>ABS(Ct_Na+10^-pH-Kw*10^pH-Ct_Cl-Ct_OAc*Ka*10^pH/(1+Ka*10^pH))</f>
        <v>0.17978975974113795</v>
      </c>
      <c r="H792" s="19">
        <f>ABS(Ct_Na+10^-pH-Kw*10^pH-Ct_Cl-Ct_OAc*Ka*10^pH/(1+Ka*10^pH))</f>
        <v>0.16902863064098769</v>
      </c>
      <c r="I792" s="19">
        <f>ABS(Ct_Na+10^-pH-Kw*10^pH-Ct_Cl-Ct_OAc*Ka*10^pH/(1+Ka*10^pH))</f>
        <v>0.1590646222149226</v>
      </c>
      <c r="J792" s="19">
        <f>ABS(Ct_Na+10^-pH-Kw*10^pH-Ct_Cl-Ct_OAc*Ka*10^pH/(1+Ka*10^pH))</f>
        <v>0.14981232867643363</v>
      </c>
      <c r="K792" s="19">
        <f>ABS(Ct_Na+10^-pH-Kw*10^pH-Ct_Cl-Ct_OAc*Ka*10^pH/(1+Ka*10^pH))</f>
        <v>0.14119812434749557</v>
      </c>
      <c r="L792" s="19">
        <f>ABS(Ct_Na+10^-pH-Kw*10^pH-Ct_Cl-Ct_OAc*Ka*10^pH/(1+Ka*10^pH))</f>
        <v>0.13315820030715339</v>
      </c>
      <c r="M792" s="19">
        <f>ABS(Ct_Na+10^-pH-Kw*10^pH-Ct_Cl-Ct_OAc*Ka*10^pH/(1+Ka*10^pH))</f>
        <v>0.12563698104360749</v>
      </c>
      <c r="N792" s="19">
        <f>ABS(Ct_Na+10^-pH-Kw*10^pH-Ct_Cl-Ct_OAc*Ka*10^pH/(1+Ka*10^pH))</f>
        <v>0.11858583798403322</v>
      </c>
      <c r="O792" s="19">
        <f>ABS(Ct_Na+10^-pH-Kw*10^pH-Ct_Cl-Ct_OAc*Ka*10^pH/(1+Ka*10^pH))</f>
        <v>0.11196203692806952</v>
      </c>
      <c r="P792" s="19">
        <f>ABS(Ct_Na+10^-pH-Kw*10^pH-Ct_Cl-Ct_OAc*Ka*10^pH/(1+Ka*10^pH))</f>
        <v>0.10572787122833895</v>
      </c>
      <c r="Q792" s="19">
        <f>ABS(Ct_Na+10^-pH-Kw*10^pH-Ct_Cl-Ct_OAc*Ka*10^pH/(1+Ka*10^pH))</f>
        <v>9.9849943568593016E-2</v>
      </c>
      <c r="R792" s="19">
        <f>ABS(Ct_Na+10^-pH-Kw*10^pH-Ct_Cl-Ct_OAc*Ka*10^pH/(1+Ka*10^pH))</f>
        <v>9.4298567445499609E-2</v>
      </c>
      <c r="S792" s="19">
        <f>ABS(Ct_Na+10^-pH-Kw*10^pH-Ct_Cl-Ct_OAc*Ka*10^pH/(1+Ka*10^pH))</f>
        <v>8.9047265707438261E-2</v>
      </c>
      <c r="T792" s="19">
        <f>ABS(Ct_Na+10^-pH-Kw*10^pH-Ct_Cl-Ct_OAc*Ka*10^pH/(1+Ka*10^pH))</f>
        <v>8.4072348271380187E-2</v>
      </c>
      <c r="U792" s="19">
        <f>ABS(Ct_Na+10^-pH-Kw*10^pH-Ct_Cl-Ct_OAc*Ka*10^pH/(1+Ka*10^pH))</f>
        <v>7.9352554806401993E-2</v>
      </c>
      <c r="V792" s="19">
        <f>ABS(Ct_Na+10^-pH-Kw*10^pH-Ct_Cl-Ct_OAc*Ka*10^pH/(1+Ka*10^pH))</f>
        <v>7.4868751014672719E-2</v>
      </c>
      <c r="W792" s="19">
        <f>ABS(Ct_Na+10^-pH-Kw*10^pH-Ct_Cl-Ct_OAc*Ka*10^pH/(1+Ka*10^pH))</f>
        <v>7.0603669359125348E-2</v>
      </c>
      <c r="X792" s="19">
        <f>ABS(Ct_Na+10^-pH-Kw*10^pH-Ct_Cl-Ct_OAc*Ka*10^pH/(1+Ka*10^pH))</f>
        <v>6.6541686830032629E-2</v>
      </c>
      <c r="Y792" s="19">
        <f>ABS(Ct_Na+10^-pH-Kw*10^pH-Ct_Cl-Ct_OAc*Ka*10^pH/(1+Ka*10^pH))</f>
        <v>6.2668633720897704E-2</v>
      </c>
      <c r="Z792" s="19">
        <f>ABS(Ct_Na+10^-pH-Kw*10^pH-Ct_Cl-Ct_OAc*Ka*10^pH/(1+Ka*10^pH))</f>
        <v>5.8971628480359792E-2</v>
      </c>
      <c r="AA792" s="19">
        <f>ABS(Ct_Na+10^-pH-Kw*10^pH-Ct_Cl-Ct_OAc*Ka*10^pH/(1+Ka*10^pH))</f>
        <v>5.5438934583845828E-2</v>
      </c>
      <c r="AB792" s="19">
        <f>ABS(Ct_Na+10^-pH-Kw*10^pH-Ct_Cl-Ct_OAc*Ka*10^pH/(1+Ka*10^pH))</f>
        <v>5.205983607413682E-2</v>
      </c>
      <c r="AC792" s="19">
        <f>ABS(Ct_Na+10^-pH-Kw*10^pH-Ct_Cl-Ct_OAc*Ka*10^pH/(1+Ka*10^pH))</f>
        <v>4.8824528990372831E-2</v>
      </c>
      <c r="AD792" s="19">
        <f>ABS(Ct_Na+10^-pH-Kw*10^pH-Ct_Cl-Ct_OAc*Ka*10^pH/(1+Ka*10^pH))</f>
        <v>4.5724026368432355E-2</v>
      </c>
      <c r="AE792" s="19">
        <f>ABS(Ct_Na+10^-pH-Kw*10^pH-Ct_Cl-Ct_OAc*Ka*10^pH/(1+Ka*10^pH))</f>
        <v>4.2750074873918034E-2</v>
      </c>
      <c r="AF792" s="19">
        <f>ABS(Ct_Na+10^-pH-Kw*10^pH-Ct_Cl-Ct_OAc*Ka*10^pH/(1+Ka*10^pH))</f>
        <v>3.9895081439184299E-2</v>
      </c>
      <c r="AG792" s="19">
        <f>ABS(Ct_Na+10^-pH-Kw*10^pH-Ct_Cl-Ct_OAc*Ka*10^pH/(1+Ka*10^pH))</f>
        <v>3.7152048531302856E-2</v>
      </c>
      <c r="AH792" s="19">
        <f>ABS(Ct_Na+10^-pH-Kw*10^pH-Ct_Cl-Ct_OAc*Ka*10^pH/(1+Ka*10^pH))</f>
        <v>3.451451688910917E-2</v>
      </c>
      <c r="AI792" s="19">
        <f>ABS(Ct_Na+10^-pH-Kw*10^pH-Ct_Cl-Ct_OAc*Ka*10^pH/(1+Ka*10^pH))</f>
        <v>3.1976514742847302E-2</v>
      </c>
      <c r="AJ792" s="19">
        <f>ABS(Ct_Na+10^-pH-Kw*10^pH-Ct_Cl-Ct_OAc*Ka*10^pH/(1+Ka*10^pH))</f>
        <v>2.9532512676076636E-2</v>
      </c>
      <c r="AK792" s="19">
        <f>ABS(Ct_Na+10^-pH-Kw*10^pH-Ct_Cl-Ct_OAc*Ka*10^pH/(1+Ka*10^pH))</f>
        <v>2.7177383411733973E-2</v>
      </c>
      <c r="AL792" s="19">
        <f>ABS(Ct_Na+10^-pH-Kw*10^pH-Ct_Cl-Ct_OAc*Ka*10^pH/(1+Ka*10^pH))</f>
        <v>2.4906365906832137E-2</v>
      </c>
      <c r="AM792" s="19">
        <f>ABS(Ct_Na+10^-pH-Kw*10^pH-Ct_Cl-Ct_OAc*Ka*10^pH/(1+Ka*10^pH))</f>
        <v>2.271503322666367E-2</v>
      </c>
      <c r="AN792" s="19">
        <f>ABS(Ct_Na+10^-pH-Kw*10^pH-Ct_Cl-Ct_OAc*Ka*10^pH/(1+Ka*10^pH))</f>
        <v>2.0599263742363115E-2</v>
      </c>
      <c r="AO792" s="19">
        <f>ABS(Ct_Na+10^-pH-Kw*10^pH-Ct_Cl-Ct_OAc*Ka*10^pH/(1+Ka*10^pH))</f>
        <v>1.8555215257530358E-2</v>
      </c>
      <c r="AP792" s="19">
        <f>ABS(Ct_Na+10^-pH-Kw*10^pH-Ct_Cl-Ct_OAc*Ka*10^pH/(1+Ka*10^pH))</f>
        <v>1.6579301722192019E-2</v>
      </c>
      <c r="AQ792" s="19">
        <f>ABS(Ct_Na+10^-pH-Kw*10^pH-Ct_Cl-Ct_OAc*Ka*10^pH/(1+Ka*10^pH))</f>
        <v>1.4668172237192675E-2</v>
      </c>
      <c r="AR792" s="19">
        <f>ABS(Ct_Na+10^-pH-Kw*10^pH-Ct_Cl-Ct_OAc*Ka*10^pH/(1+Ka*10^pH))</f>
        <v>1.2818692090419068E-2</v>
      </c>
      <c r="AS792" s="19">
        <f>ABS(Ct_Na+10^-pH-Kw*10^pH-Ct_Cl-Ct_OAc*Ka*10^pH/(1+Ka*10^pH))</f>
        <v>1.1027925599098626E-2</v>
      </c>
      <c r="AT792" s="19">
        <f>ABS(Ct_Na+10^-pH-Kw*10^pH-Ct_Cl-Ct_OAc*Ka*10^pH/(1+Ka*10^pH))</f>
        <v>9.2931205606319386E-3</v>
      </c>
      <c r="AU792" s="19">
        <f>ABS(Ct_Na+10^-pH-Kw*10^pH-Ct_Cl-Ct_OAc*Ka*10^pH/(1+Ka*10^pH))</f>
        <v>7.6116941387334713E-3</v>
      </c>
      <c r="AV792" s="19">
        <f>ABS(Ct_Na+10^-pH-Kw*10^pH-Ct_Cl-Ct_OAc*Ka*10^pH/(1+Ka*10^pH))</f>
        <v>5.9812200326500725E-3</v>
      </c>
      <c r="AW792" s="19">
        <f>ABS(Ct_Na+10^-pH-Kw*10^pH-Ct_Cl-Ct_OAc*Ka*10^pH/(1+Ka*10^pH))</f>
        <v>4.3994167954050159E-3</v>
      </c>
      <c r="AX792" s="19">
        <f>ABS(Ct_Na+10^-pH-Kw*10^pH-Ct_Cl-Ct_OAc*Ka*10^pH/(1+Ka*10^pH))</f>
        <v>2.864137182784797E-3</v>
      </c>
      <c r="AY792" s="19">
        <f>ABS(Ct_Na+10^-pH-Kw*10^pH-Ct_Cl-Ct_OAc*Ka*10^pH/(1+Ka*10^pH))</f>
        <v>1.3733584285014061E-3</v>
      </c>
      <c r="AZ792" s="19">
        <f>ABS(Ct_Na+10^-pH-Kw*10^pH-Ct_Cl-Ct_OAc*Ka*10^pH/(1+Ka*10^pH))</f>
        <v>7.4826647088174769E-5</v>
      </c>
      <c r="BA792" s="19">
        <f>ABS(Ct_Na+10^-pH-Kw*10^pH-Ct_Cl-Ct_OAc*Ka*10^pH/(1+Ka*10^pH))</f>
        <v>1.4822177768864866E-3</v>
      </c>
      <c r="BB792" s="19">
        <f>ABS(Ct_Na+10^-pH-Kw*10^pH-Ct_Cl-Ct_OAc*Ka*10^pH/(1+Ka*10^pH))</f>
        <v>2.8505147086348576E-3</v>
      </c>
      <c r="BC792" s="19">
        <f>ABS(Ct_Na+10^-pH-Kw*10^pH-Ct_Cl-Ct_OAc*Ka*10^pH/(1+Ka*10^pH))</f>
        <v>4.1813240532120668E-3</v>
      </c>
      <c r="BD792" s="19">
        <f>ABS(Ct_Na+10^-pH-Kw*10^pH-Ct_Cl-Ct_OAc*Ka*10^pH/(1+Ka*10^pH))</f>
        <v>5.4761655776655385E-3</v>
      </c>
      <c r="BE792" s="19">
        <f>ABS(Ct_Na+10^-pH-Kw*10^pH-Ct_Cl-Ct_OAc*Ka*10^pH/(1+Ka*10^pH))</f>
        <v>6.7364779948002468E-3</v>
      </c>
      <c r="BF792" s="19">
        <f>ABS(Ct_Na+10^-pH-Kw*10^pH-Ct_Cl-Ct_OAc*Ka*10^pH/(1+Ka*10^pH))</f>
        <v>7.9636242956945824E-3</v>
      </c>
      <c r="BG792" s="19">
        <f>ABS(Ct_Na+10^-pH-Kw*10^pH-Ct_Cl-Ct_OAc*Ka*10^pH/(1+Ka*10^pH))</f>
        <v>9.1588966666955388E-3</v>
      </c>
      <c r="BH792" s="19">
        <f>ABS(Ct_Na+10^-pH-Kw*10^pH-Ct_Cl-Ct_OAc*Ka*10^pH/(1+Ka*10^pH))</f>
        <v>1.0323521028183666E-2</v>
      </c>
      <c r="BI792" s="19">
        <f>ABS(Ct_Na+10^-pH-Kw*10^pH-Ct_Cl-Ct_OAc*Ka*10^pH/(1+Ka*10^pH))</f>
        <v>1.1458661228621478E-2</v>
      </c>
      <c r="BJ792" s="19">
        <f>ABS(Ct_Na+10^-pH-Kw*10^pH-Ct_Cl-Ct_OAc*Ka*10^pH/(1+Ka*10^pH))</f>
        <v>1.2565422924048324E-2</v>
      </c>
      <c r="BK792" s="19">
        <f>ABS(Ct_Na+10^-pH-Kw*10^pH-Ct_Cl-Ct_OAc*Ka*10^pH/(1+Ka*10^pH))</f>
        <v>1.3644857170205367E-2</v>
      </c>
      <c r="BL792" s="19">
        <f>ABS(Ct_Na+10^-pH-Kw*10^pH-Ct_Cl-Ct_OAc*Ka*10^pH/(1+Ka*10^pH))</f>
        <v>1.4697963751821995E-2</v>
      </c>
      <c r="BM792" s="19">
        <f>ABS(Ct_Na+10^-pH-Kw*10^pH-Ct_Cl-Ct_OAc*Ka*10^pH/(1+Ka*10^pH))</f>
        <v>1.5725694271231015E-2</v>
      </c>
      <c r="BN792" s="19">
        <f>ABS(Ct_Na+10^-pH-Kw*10^pH-Ct_Cl-Ct_OAc*Ka*10^pH/(1+Ka*10^pH))</f>
        <v>1.6728955016368362E-2</v>
      </c>
      <c r="BO792" s="19">
        <f>ABS(Ct_Na+10^-pH-Kw*10^pH-Ct_Cl-Ct_OAc*Ka*10^pH/(1+Ka*10^pH))</f>
        <v>1.7708609626326019E-2</v>
      </c>
      <c r="BP792" s="19">
        <f>ABS(Ct_Na+10^-pH-Kw*10^pH-Ct_Cl-Ct_OAc*Ka*10^pH/(1+Ka*10^pH))</f>
        <v>1.8665481570935817E-2</v>
      </c>
      <c r="BQ792" s="19">
        <f>ABS(Ct_Na+10^-pH-Kw*10^pH-Ct_Cl-Ct_OAc*Ka*10^pH/(1+Ka*10^pH))</f>
        <v>1.9600356459347719E-2</v>
      </c>
      <c r="BR792" s="19">
        <f>ABS(Ct_Na+10^-pH-Kw*10^pH-Ct_Cl-Ct_OAc*Ka*10^pH/(1+Ka*10^pH))</f>
        <v>2.0513984191204766E-2</v>
      </c>
      <c r="BS792" s="19">
        <f>ABS(Ct_Na+10^-pH-Kw*10^pH-Ct_Cl-Ct_OAc*Ka*10^pH/(1+Ka*10^pH))</f>
        <v>2.1407080962795387E-2</v>
      </c>
      <c r="BT792" s="19">
        <f>ABS(Ct_Na+10^-pH-Kw*10^pH-Ct_Cl-Ct_OAc*Ka*10^pH/(1+Ka*10^pH))</f>
        <v>2.2280331139461755E-2</v>
      </c>
      <c r="BU792" s="19">
        <f>ABS(Ct_Na+10^-pH-Kw*10^pH-Ct_Cl-Ct_OAc*Ka*10^pH/(1+Ka*10^pH))</f>
        <v>2.3134389004553058E-2</v>
      </c>
      <c r="BV792" s="19">
        <f>ABS(Ct_Na+10^-pH-Kw*10^pH-Ct_Cl-Ct_OAc*Ka*10^pH/(1+Ka*10^pH))</f>
        <v>2.3969880394316252E-2</v>
      </c>
      <c r="BW792" s="19">
        <f>ABS(Ct_Na+10^-pH-Kw*10^pH-Ct_Cl-Ct_OAc*Ka*10^pH/(1+Ka*10^pH))</f>
        <v>2.4787404227310399E-2</v>
      </c>
      <c r="BX792" s="19">
        <f>ABS(Ct_Na+10^-pH-Kw*10^pH-Ct_Cl-Ct_OAc*Ka*10^pH/(1+Ka*10^pH))</f>
        <v>2.5587533936198253E-2</v>
      </c>
      <c r="BY792" s="19">
        <f>ABS(Ct_Na+10^-pH-Kw*10^pH-Ct_Cl-Ct_OAc*Ka*10^pH/(1+Ka*10^pH))</f>
        <v>2.637081880910952E-2</v>
      </c>
      <c r="BZ792" s="19">
        <f>ABS(Ct_Na+10^-pH-Kw*10^pH-Ct_Cl-Ct_OAc*Ka*10^pH/(1+Ka*10^pH))</f>
        <v>2.7137785247168492E-2</v>
      </c>
      <c r="CA792" s="19">
        <f>ABS(Ct_Na+10^-pH-Kw*10^pH-Ct_Cl-Ct_OAc*Ka*10^pH/(1+Ka*10^pH))</f>
        <v>2.7888937944236532E-2</v>
      </c>
      <c r="CB792" s="19">
        <f>ABS(Ct_Na+10^-pH-Kw*10^pH-Ct_Cl-Ct_OAc*Ka*10^pH/(1+Ka*10^pH))</f>
        <v>2.8624760994425652E-2</v>
      </c>
      <c r="CC792" s="19">
        <f>ABS(Ct_Na+10^-pH-Kw*10^pH-Ct_Cl-Ct_OAc*Ka*10^pH/(1+Ka*10^pH))</f>
        <v>2.9345718932489738E-2</v>
      </c>
      <c r="CD792" s="19">
        <f>ABS(Ct_Na+10^-pH-Kw*10^pH-Ct_Cl-Ct_OAc*Ka*10^pH/(1+Ka*10^pH))</f>
        <v>3.0052257711792527E-2</v>
      </c>
      <c r="CE792" s="19">
        <f>ABS(Ct_Na+10^-pH-Kw*10^pH-Ct_Cl-Ct_OAc*Ka*10^pH/(1+Ka*10^pH))</f>
        <v>3.0744805624178431E-2</v>
      </c>
      <c r="CF792" s="19">
        <f>ABS(Ct_Na+10^-pH-Kw*10^pH-Ct_Cl-Ct_OAc*Ka*10^pH/(1+Ka*10^pH))</f>
        <v>3.1423774165733241E-2</v>
      </c>
      <c r="CG792" s="19">
        <f>ABS(Ct_Na+10^-pH-Kw*10^pH-Ct_Cl-Ct_OAc*Ka*10^pH/(1+Ka*10^pH))</f>
        <v>3.2089558852112239E-2</v>
      </c>
      <c r="CH792" s="19">
        <f>ABS(Ct_Na+10^-pH-Kw*10^pH-Ct_Cl-Ct_OAc*Ka*10^pH/(1+Ka*10^pH))</f>
        <v>3.2742539986830084E-2</v>
      </c>
      <c r="CI792" s="19">
        <f>ABS(Ct_Na+10^-pH-Kw*10^pH-Ct_Cl-Ct_OAc*Ka*10^pH/(1+Ka*10^pH))</f>
        <v>3.3383083385648549E-2</v>
      </c>
      <c r="CJ792" s="19">
        <f>ABS(Ct_Na+10^-pH-Kw*10^pH-Ct_Cl-Ct_OAc*Ka*10^pH/(1+Ka*10^pH))</f>
        <v>3.4011541059961015E-2</v>
      </c>
      <c r="CK792" s="19">
        <f>ABS(Ct_Na+10^-pH-Kw*10^pH-Ct_Cl-Ct_OAc*Ka*10^pH/(1+Ka*10^pH))</f>
        <v>3.4628251861856439E-2</v>
      </c>
      <c r="CL792" s="19">
        <f>ABS(Ct_Na+10^-pH-Kw*10^pH-Ct_Cl-Ct_OAc*Ka*10^pH/(1+Ka*10^pH))</f>
        <v>3.5233542093346365E-2</v>
      </c>
      <c r="CM792" s="19">
        <f>ABS(Ct_Na+10^-pH-Kw*10^pH-Ct_Cl-Ct_OAc*Ka*10^pH/(1+Ka*10^pH))</f>
        <v>3.5827726082056664E-2</v>
      </c>
      <c r="CN792" s="19">
        <f>ABS(Ct_Na+10^-pH-Kw*10^pH-Ct_Cl-Ct_OAc*Ka*10^pH/(1+Ka*10^pH))</f>
        <v>3.6411106725517679E-2</v>
      </c>
      <c r="CO792" s="19">
        <f>ABS(Ct_Na+10^-pH-Kw*10^pH-Ct_Cl-Ct_OAc*Ka*10^pH/(1+Ka*10^pH))</f>
        <v>3.6983976006033474E-2</v>
      </c>
      <c r="CP792" s="19">
        <f>ABS(Ct_Na+10^-pH-Kw*10^pH-Ct_Cl-Ct_OAc*Ka*10^pH/(1+Ka*10^pH))</f>
        <v>3.7546615477968621E-2</v>
      </c>
      <c r="CQ792" s="19">
        <f>ABS(Ct_Na+10^-pH-Kw*10^pH-Ct_Cl-Ct_OAc*Ka*10^pH/(1+Ka*10^pH))</f>
        <v>3.8099296729161562E-2</v>
      </c>
      <c r="CR792" s="19">
        <f>ABS(Ct_Na+10^-pH-Kw*10^pH-Ct_Cl-Ct_OAc*Ka*10^pH/(1+Ka*10^pH))</f>
        <v>3.8642281818052841E-2</v>
      </c>
      <c r="CS792" s="19">
        <f>ABS(Ct_Na+10^-pH-Kw*10^pH-Ct_Cl-Ct_OAc*Ka*10^pH/(1+Ka*10^pH))</f>
        <v>3.9175823688006879E-2</v>
      </c>
      <c r="CT792" s="19">
        <f>ABS(Ct_Na+10^-pH-Kw*10^pH-Ct_Cl-Ct_OAc*Ka*10^pH/(1+Ka*10^pH))</f>
        <v>3.9700166560203122E-2</v>
      </c>
      <c r="CU792" s="19">
        <f>ABS(Ct_Na+10^-pH-Kw*10^pH-Ct_Cl-Ct_OAc*Ka*10^pH/(1+Ka*10^pH))</f>
        <v>4.0215546306378892E-2</v>
      </c>
      <c r="CV792" s="19">
        <f>ABS(Ct_Na+10^-pH-Kw*10^pH-Ct_Cl-Ct_OAc*Ka*10^pH/(1+Ka*10^pH))</f>
        <v>4.0722190802619497E-2</v>
      </c>
      <c r="CW792" s="19">
        <f>ABS(Ct_Na+10^-pH-Kw*10^pH-Ct_Cl-Ct_OAc*Ka*10^pH/(1+Ka*10^pH))</f>
        <v>4.1220320265309841E-2</v>
      </c>
      <c r="CX792" s="19">
        <f>ABS(Ct_Na+10^-pH-Kw*10^pH-Ct_Cl-Ct_OAc*Ka*10^pH/(1+Ka*10^pH))</f>
        <v>4.171014757028866E-2</v>
      </c>
    </row>
    <row r="793" spans="1:102">
      <c r="A793" s="24">
        <v>7.64</v>
      </c>
      <c r="B793" s="19">
        <f>ABS(Ct_Na+10^-pH-Kw*10^pH-Ct_Cl-Ct_OAc*Ka*10^pH/(1+Ka*10^pH))</f>
        <v>0.24974309518715629</v>
      </c>
      <c r="C793" s="19">
        <f>ABS(Ct_Na+10^-pH-Kw*10^pH-Ct_Cl-Ct_OAc*Ka*10^pH/(1+Ka*10^pH))</f>
        <v>0.23308868177858488</v>
      </c>
      <c r="D793" s="19">
        <f>ABS(Ct_Na+10^-pH-Kw*10^pH-Ct_Cl-Ct_OAc*Ka*10^pH/(1+Ka*10^pH))</f>
        <v>0.21794830595261078</v>
      </c>
      <c r="E793" s="19">
        <f>ABS(Ct_Na+10^-pH-Kw*10^pH-Ct_Cl-Ct_OAc*Ka*10^pH/(1+Ka*10^pH))</f>
        <v>0.20412448454628671</v>
      </c>
      <c r="F793" s="19">
        <f>ABS(Ct_Na+10^-pH-Kw*10^pH-Ct_Cl-Ct_OAc*Ka*10^pH/(1+Ka*10^pH))</f>
        <v>0.19145264825715622</v>
      </c>
      <c r="G793" s="19">
        <f>ABS(Ct_Na+10^-pH-Kw*10^pH-Ct_Cl-Ct_OAc*Ka*10^pH/(1+Ka*10^pH))</f>
        <v>0.17979455887115617</v>
      </c>
      <c r="H793" s="19">
        <f>ABS(Ct_Na+10^-pH-Kw*10^pH-Ct_Cl-Ct_OAc*Ka*10^pH/(1+Ka*10^pH))</f>
        <v>0.16903324559177157</v>
      </c>
      <c r="I793" s="19">
        <f>ABS(Ct_Na+10^-pH-Kw*10^pH-Ct_Cl-Ct_OAc*Ka*10^pH/(1+Ka*10^pH))</f>
        <v>0.15906906662937836</v>
      </c>
      <c r="J793" s="19">
        <f>ABS(Ct_Na+10^-pH-Kw*10^pH-Ct_Cl-Ct_OAc*Ka*10^pH/(1+Ka*10^pH))</f>
        <v>0.1498166147357276</v>
      </c>
      <c r="K793" s="19">
        <f>ABS(Ct_Na+10^-pH-Kw*10^pH-Ct_Cl-Ct_OAc*Ka*10^pH/(1+Ka*10^pH))</f>
        <v>0.14120226297267335</v>
      </c>
      <c r="L793" s="19">
        <f>ABS(Ct_Na+10^-pH-Kw*10^pH-Ct_Cl-Ct_OAc*Ka*10^pH/(1+Ka*10^pH))</f>
        <v>0.13316220132715612</v>
      </c>
      <c r="M793" s="19">
        <f>ABS(Ct_Na+10^-pH-Kw*10^pH-Ct_Cl-Ct_OAc*Ka*10^pH/(1+Ka*10^pH))</f>
        <v>0.12564085333618835</v>
      </c>
      <c r="N793" s="19">
        <f>ABS(Ct_Na+10^-pH-Kw*10^pH-Ct_Cl-Ct_OAc*Ka*10^pH/(1+Ka*10^pH))</f>
        <v>0.11858958959465607</v>
      </c>
      <c r="O793" s="19">
        <f>ABS(Ct_Na+10^-pH-Kw*10^pH-Ct_Cl-Ct_OAc*Ka*10^pH/(1+Ka*10^pH))</f>
        <v>0.11196567517079244</v>
      </c>
      <c r="P793" s="19">
        <f>ABS(Ct_Na+10^-pH-Kw*10^pH-Ct_Cl-Ct_OAc*Ka*10^pH/(1+Ka*10^pH))</f>
        <v>0.10573140277186191</v>
      </c>
      <c r="Q793" s="19">
        <f>ABS(Ct_Na+10^-pH-Kw*10^pH-Ct_Cl-Ct_OAc*Ka*10^pH/(1+Ka*10^pH))</f>
        <v>9.9853374510013207E-2</v>
      </c>
      <c r="R793" s="19">
        <f>ABS(Ct_Na+10^-pH-Kw*10^pH-Ct_Cl-Ct_OAc*Ka*10^pH/(1+Ka*10^pH))</f>
        <v>9.4301903373822715E-2</v>
      </c>
      <c r="S793" s="19">
        <f>ABS(Ct_Na+10^-pH-Kw*10^pH-Ct_Cl-Ct_OAc*Ka*10^pH/(1+Ka*10^pH))</f>
        <v>8.9050511758507353E-2</v>
      </c>
      <c r="T793" s="19">
        <f>ABS(Ct_Na+10^-pH-Kw*10^pH-Ct_Cl-Ct_OAc*Ka*10^pH/(1+Ka*10^pH))</f>
        <v>8.4075509175577073E-2</v>
      </c>
      <c r="U793" s="19">
        <f>ABS(Ct_Na+10^-pH-Kw*10^pH-Ct_Cl-Ct_OAc*Ka*10^pH/(1+Ka*10^pH))</f>
        <v>7.9355634930232927E-2</v>
      </c>
      <c r="V793" s="19">
        <f>ABS(Ct_Na+10^-pH-Kw*10^pH-Ct_Cl-Ct_OAc*Ka*10^pH/(1+Ka*10^pH))</f>
        <v>7.4871754397156001E-2</v>
      </c>
      <c r="W793" s="19">
        <f>ABS(Ct_Na+10^-pH-Kw*10^pH-Ct_Cl-Ct_OAc*Ka*10^pH/(1+Ka*10^pH))</f>
        <v>7.0606599743741366E-2</v>
      </c>
      <c r="X793" s="19">
        <f>ABS(Ct_Na+10^-pH-Kw*10^pH-Ct_Cl-Ct_OAc*Ka*10^pH/(1+Ka*10^pH))</f>
        <v>6.6544547692870284E-2</v>
      </c>
      <c r="Y793" s="19">
        <f>ABS(Ct_Na+10^-pH-Kw*10^pH-Ct_Cl-Ct_OAc*Ka*10^pH/(1+Ka*10^pH))</f>
        <v>6.2671428295528089E-2</v>
      </c>
      <c r="Z793" s="19">
        <f>ABS(Ct_Na+10^-pH-Kw*10^pH-Ct_Cl-Ct_OAc*Ka*10^pH/(1+Ka*10^pH))</f>
        <v>5.8974359779883245E-2</v>
      </c>
      <c r="AA793" s="19">
        <f>ABS(Ct_Na+10^-pH-Kw*10^pH-Ct_Cl-Ct_OAc*Ka*10^pH/(1+Ka*10^pH))</f>
        <v>5.5441605420489301E-2</v>
      </c>
      <c r="AB793" s="19">
        <f>ABS(Ct_Na+10^-pH-Kw*10^pH-Ct_Cl-Ct_OAc*Ka*10^pH/(1+Ka*10^pH))</f>
        <v>5.2062449076721223E-2</v>
      </c>
      <c r="AC793" s="19">
        <f>ABS(Ct_Na+10^-pH-Kw*10^pH-Ct_Cl-Ct_OAc*Ka*10^pH/(1+Ka*10^pH))</f>
        <v>4.8827086619921911E-2</v>
      </c>
      <c r="AD793" s="19">
        <f>ABS(Ct_Na+10^-pH-Kw*10^pH-Ct_Cl-Ct_OAc*Ka*10^pH/(1+Ka*10^pH))</f>
        <v>4.5726530932155951E-2</v>
      </c>
      <c r="AE793" s="19">
        <f>ABS(Ct_Na+10^-pH-Kw*10^pH-Ct_Cl-Ct_OAc*Ka*10^pH/(1+Ka*10^pH))</f>
        <v>4.2752528537768189E-2</v>
      </c>
      <c r="AF793" s="19">
        <f>ABS(Ct_Na+10^-pH-Kw*10^pH-Ct_Cl-Ct_OAc*Ka*10^pH/(1+Ka*10^pH))</f>
        <v>3.9897486239155941E-2</v>
      </c>
      <c r="AG793" s="19">
        <f>ABS(Ct_Na+10^-pH-Kw*10^pH-Ct_Cl-Ct_OAc*Ka*10^pH/(1+Ka*10^pH))</f>
        <v>3.715440638362652E-2</v>
      </c>
      <c r="AH793" s="19">
        <f>ABS(Ct_Na+10^-pH-Kw*10^pH-Ct_Cl-Ct_OAc*Ka*10^pH/(1+Ka*10^pH))</f>
        <v>3.4516829599463644E-2</v>
      </c>
      <c r="AI793" s="19">
        <f>ABS(Ct_Na+10^-pH-Kw*10^pH-Ct_Cl-Ct_OAc*Ka*10^pH/(1+Ka*10^pH))</f>
        <v>3.1978784014703103E-2</v>
      </c>
      <c r="AJ793" s="19">
        <f>ABS(Ct_Na+10^-pH-Kw*10^pH-Ct_Cl-Ct_OAc*Ka*10^pH/(1+Ka*10^pH))</f>
        <v>2.9534740118267053E-2</v>
      </c>
      <c r="AK793" s="19">
        <f>ABS(Ct_Na+10^-pH-Kw*10^pH-Ct_Cl-Ct_OAc*Ka*10^pH/(1+Ka*10^pH))</f>
        <v>2.717957054533774E-2</v>
      </c>
      <c r="AL793" s="19">
        <f>ABS(Ct_Na+10^-pH-Kw*10^pH-Ct_Cl-Ct_OAc*Ka*10^pH/(1+Ka*10^pH))</f>
        <v>2.4908514171441659E-2</v>
      </c>
      <c r="AM793" s="19">
        <f>ABS(Ct_Na+10^-pH-Kw*10^pH-Ct_Cl-Ct_OAc*Ka*10^pH/(1+Ka*10^pH))</f>
        <v>2.2717143986103278E-2</v>
      </c>
      <c r="AN793" s="19">
        <f>ABS(Ct_Na+10^-pH-Kw*10^pH-Ct_Cl-Ct_OAc*Ka*10^pH/(1+Ka*10^pH))</f>
        <v>2.0601338289914541E-2</v>
      </c>
      <c r="AO793" s="19">
        <f>ABS(Ct_Na+10^-pH-Kw*10^pH-Ct_Cl-Ct_OAc*Ka*10^pH/(1+Ka*10^pH))</f>
        <v>1.8557254820715241E-2</v>
      </c>
      <c r="AP793" s="19">
        <f>ABS(Ct_Na+10^-pH-Kw*10^pH-Ct_Cl-Ct_OAc*Ka*10^pH/(1+Ka*10^pH))</f>
        <v>1.6581307467155915E-2</v>
      </c>
      <c r="AQ793" s="19">
        <f>ABS(Ct_Na+10^-pH-Kw*10^pH-Ct_Cl-Ct_OAc*Ka*10^pH/(1+Ka*10^pH))</f>
        <v>1.4670145272729695E-2</v>
      </c>
      <c r="AR793" s="19">
        <f>ABS(Ct_Na+10^-pH-Kw*10^pH-Ct_Cl-Ct_OAc*Ka*10^pH/(1+Ka*10^pH))</f>
        <v>1.2820633471672033E-2</v>
      </c>
      <c r="AS793" s="19">
        <f>ABS(Ct_Na+10^-pH-Kw*10^pH-Ct_Cl-Ct_OAc*Ka*10^pH/(1+Ka*10^pH))</f>
        <v>1.1029836330965437E-2</v>
      </c>
      <c r="AT793" s="19">
        <f>ABS(Ct_Na+10^-pH-Kw*10^pH-Ct_Cl-Ct_OAc*Ka*10^pH/(1+Ka*10^pH))</f>
        <v>9.2950016009058917E-3</v>
      </c>
      <c r="AU793" s="19">
        <f>ABS(Ct_Na+10^-pH-Kw*10^pH-Ct_Cl-Ct_OAc*Ka*10^pH/(1+Ka*10^pH))</f>
        <v>7.6135464010020637E-3</v>
      </c>
      <c r="AV793" s="19">
        <f>ABS(Ct_Na+10^-pH-Kw*10^pH-Ct_Cl-Ct_OAc*Ka*10^pH/(1+Ka*10^pH))</f>
        <v>5.9830443889740612E-3</v>
      </c>
      <c r="AW793" s="19">
        <f>ABS(Ct_Na+10^-pH-Kw*10^pH-Ct_Cl-Ct_OAc*Ka*10^pH/(1+Ka*10^pH))</f>
        <v>4.4012140787976842E-3</v>
      </c>
      <c r="AX793" s="19">
        <f>ABS(Ct_Na+10^-pH-Kw*10^pH-Ct_Cl-Ct_OAc*Ka*10^pH/(1+Ka*10^pH))</f>
        <v>2.8659081895088118E-3</v>
      </c>
      <c r="AY793" s="19">
        <f>ABS(Ct_Na+10^-pH-Kw*10^pH-Ct_Cl-Ct_OAc*Ka*10^pH/(1+Ka*10^pH))</f>
        <v>1.3751039201993567E-3</v>
      </c>
      <c r="AZ793" s="19">
        <f>ABS(Ct_Na+10^-pH-Kw*10^pH-Ct_Cl-Ct_OAc*Ka*10^pH/(1+Ka*10^pH))</f>
        <v>7.3105941415546605E-5</v>
      </c>
      <c r="BA793" s="19">
        <f>ABS(Ct_Na+10^-pH-Kw*10^pH-Ct_Cl-Ct_OAc*Ka*10^pH/(1+Ka*10^pH))</f>
        <v>1.4805211590412926E-3</v>
      </c>
      <c r="BB793" s="19">
        <f>ABS(Ct_Na+10^-pH-Kw*10^pH-Ct_Cl-Ct_OAc*Ka*10^pH/(1+Ka*10^pH))</f>
        <v>2.8488415095107716E-3</v>
      </c>
      <c r="BC793" s="19">
        <f>ABS(Ct_Na+10^-pH-Kw*10^pH-Ct_Cl-Ct_OAc*Ka*10^pH/(1+Ka*10^pH))</f>
        <v>4.1796736312003022E-3</v>
      </c>
      <c r="BD793" s="19">
        <f>ABS(Ct_Na+10^-pH-Kw*10^pH-Ct_Cl-Ct_OAc*Ka*10^pH/(1+Ka*10^pH))</f>
        <v>5.4745373171684597E-3</v>
      </c>
      <c r="BE793" s="19">
        <f>ABS(Ct_Na+10^-pH-Kw*10^pH-Ct_Cl-Ct_OAc*Ka*10^pH/(1+Ka*10^pH))</f>
        <v>6.7348713048441256E-3</v>
      </c>
      <c r="BF793" s="19">
        <f>ABS(Ct_Na+10^-pH-Kw*10^pH-Ct_Cl-Ct_OAc*Ka*10^pH/(1+Ka*10^pH))</f>
        <v>7.9620386086336065E-3</v>
      </c>
      <c r="BG793" s="19">
        <f>ABS(Ct_Na+10^-pH-Kw*10^pH-Ct_Cl-Ct_OAc*Ka*10^pH/(1+Ka*10^pH))</f>
        <v>9.1573314369999617E-3</v>
      </c>
      <c r="BH793" s="19">
        <f>ABS(Ct_Na+10^-pH-Kw*10^pH-Ct_Cl-Ct_OAc*Ka*10^pH/(1+Ka*10^pH))</f>
        <v>1.0321975731305666E-2</v>
      </c>
      <c r="BI793" s="19">
        <f>ABS(Ct_Na+10^-pH-Kw*10^pH-Ct_Cl-Ct_OAc*Ka*10^pH/(1+Ka*10^pH))</f>
        <v>1.1457135359932751E-2</v>
      </c>
      <c r="BJ793" s="19">
        <f>ABS(Ct_Na+10^-pH-Kw*10^pH-Ct_Cl-Ct_OAc*Ka*10^pH/(1+Ka*10^pH))</f>
        <v>1.2563915997844149E-2</v>
      </c>
      <c r="BK793" s="19">
        <f>ABS(Ct_Na+10^-pH-Kw*10^pH-Ct_Cl-Ct_OAc*Ka*10^pH/(1+Ka*10^pH))</f>
        <v>1.364336871877006E-2</v>
      </c>
      <c r="BL793" s="19">
        <f>ABS(Ct_Na+10^-pH-Kw*10^pH-Ct_Cl-Ct_OAc*Ka*10^pH/(1+Ka*10^pH))</f>
        <v>1.4696493324551453E-2</v>
      </c>
      <c r="BM793" s="19">
        <f>ABS(Ct_Na+10^-pH-Kw*10^pH-Ct_Cl-Ct_OAc*Ka*10^pH/(1+Ka*10^pH))</f>
        <v>1.5724241433808017E-2</v>
      </c>
      <c r="BN793" s="19">
        <f>ABS(Ct_Na+10^-pH-Kw*10^pH-Ct_Cl-Ct_OAc*Ka*10^pH/(1+Ka*10^pH))</f>
        <v>1.6727519349987001E-2</v>
      </c>
      <c r="BO793" s="19">
        <f>ABS(Ct_Na+10^-pH-Kw*10^pH-Ct_Cl-Ct_OAc*Ka*10^pH/(1+Ka*10^pH))</f>
        <v>1.7707190726961794E-2</v>
      </c>
      <c r="BP793" s="19">
        <f>ABS(Ct_Na+10^-pH-Kw*10^pH-Ct_Cl-Ct_OAc*Ka*10^pH/(1+Ka*10^pH))</f>
        <v>1.8664079048658092E-2</v>
      </c>
      <c r="BQ793" s="19">
        <f>ABS(Ct_Na+10^-pH-Kw*10^pH-Ct_Cl-Ct_OAc*Ka*10^pH/(1+Ka*10^pH))</f>
        <v>1.959896993767174E-2</v>
      </c>
      <c r="BR793" s="19">
        <f>ABS(Ct_Na+10^-pH-Kw*10^pH-Ct_Cl-Ct_OAc*Ka*10^pH/(1+Ka*10^pH))</f>
        <v>2.0512613306480507E-2</v>
      </c>
      <c r="BS793" s="19">
        <f>ABS(Ct_Na+10^-pH-Kw*10^pH-Ct_Cl-Ct_OAc*Ka*10^pH/(1+Ka*10^pH))</f>
        <v>2.1405725363630661E-2</v>
      </c>
      <c r="BT793" s="19">
        <f>ABS(Ct_Na+10^-pH-Kw*10^pH-Ct_Cl-Ct_OAc*Ka*10^pH/(1+Ka*10^pH))</f>
        <v>2.2278990486177486E-2</v>
      </c>
      <c r="BU793" s="19">
        <f>ABS(Ct_Na+10^-pH-Kw*10^pH-Ct_Cl-Ct_OAc*Ka*10^pH/(1+Ka*10^pH))</f>
        <v>2.3133062968668329E-2</v>
      </c>
      <c r="BV793" s="19">
        <f>ABS(Ct_Na+10^-pH-Kw*10^pH-Ct_Cl-Ct_OAc*Ka*10^pH/(1+Ka*10^pH))</f>
        <v>2.3968568658061518E-2</v>
      </c>
      <c r="BW793" s="19">
        <f>ABS(Ct_Na+10^-pH-Kw*10^pH-Ct_Cl-Ct_OAc*Ka*10^pH/(1+Ka*10^pH))</f>
        <v>2.4786106483166738E-2</v>
      </c>
      <c r="BX793" s="19">
        <f>ABS(Ct_Na+10^-pH-Kw*10^pH-Ct_Cl-Ct_OAc*Ka*10^pH/(1+Ka*10^pH))</f>
        <v>2.5586249886461181E-2</v>
      </c>
      <c r="BY793" s="19">
        <f>ABS(Ct_Na+10^-pH-Kw*10^pH-Ct_Cl-Ct_OAc*Ka*10^pH/(1+Ka*10^pH))</f>
        <v>2.636954816547573E-2</v>
      </c>
      <c r="BZ793" s="19">
        <f>ABS(Ct_Na+10^-pH-Kw*10^pH-Ct_Cl-Ct_OAc*Ka*10^pH/(1+Ka*10^pH))</f>
        <v>2.7136527730344161E-2</v>
      </c>
      <c r="CA793" s="19">
        <f>ABS(Ct_Na+10^-pH-Kw*10^pH-Ct_Cl-Ct_OAc*Ka*10^pH/(1+Ka*10^pH))</f>
        <v>2.7887693283565801E-2</v>
      </c>
      <c r="CB793" s="19">
        <f>ABS(Ct_Na+10^-pH-Kw*10^pH-Ct_Cl-Ct_OAc*Ka*10^pH/(1+Ka*10^pH))</f>
        <v>2.8623528927538042E-2</v>
      </c>
      <c r="CC793" s="19">
        <f>ABS(Ct_Na+10^-pH-Kw*10^pH-Ct_Cl-Ct_OAc*Ka*10^pH/(1+Ka*10^pH))</f>
        <v>2.9344499204965388E-2</v>
      </c>
      <c r="CD793" s="19">
        <f>ABS(Ct_Na+10^-pH-Kw*10^pH-Ct_Cl-Ct_OAc*Ka*10^pH/(1+Ka*10^pH))</f>
        <v>3.0051050076844173E-2</v>
      </c>
      <c r="CE793" s="19">
        <f>ABS(Ct_Na+10^-pH-Kw*10^pH-Ct_Cl-Ct_OAc*Ka*10^pH/(1+Ka*10^pH))</f>
        <v>3.0743609842349126E-2</v>
      </c>
      <c r="CF793" s="19">
        <f>ABS(Ct_Na+10^-pH-Kw*10^pH-Ct_Cl-Ct_OAc*Ka*10^pH/(1+Ka*10^pH))</f>
        <v>3.1422590004608876E-2</v>
      </c>
      <c r="CG793" s="19">
        <f>ABS(Ct_Na+10^-pH-Kw*10^pH-Ct_Cl-Ct_OAc*Ka*10^pH/(1+Ka*10^pH))</f>
        <v>3.2088386086048061E-2</v>
      </c>
      <c r="CH793" s="19">
        <f>ABS(Ct_Na+10^-pH-Kw*10^pH-Ct_Cl-Ct_OAc*Ka*10^pH/(1+Ka*10^pH))</f>
        <v>3.2741378396690314E-2</v>
      </c>
      <c r="CI793" s="19">
        <f>ABS(Ct_Na+10^-pH-Kw*10^pH-Ct_Cl-Ct_OAc*Ka*10^pH/(1+Ka*10^pH))</f>
        <v>3.3381932758558448E-2</v>
      </c>
      <c r="CJ793" s="19">
        <f>ABS(Ct_Na+10^-pH-Kw*10^pH-Ct_Cl-Ct_OAc*Ka*10^pH/(1+Ka*10^pH))</f>
        <v>3.4010401189070581E-2</v>
      </c>
      <c r="CK793" s="19">
        <f>ABS(Ct_Na+10^-pH-Kw*10^pH-Ct_Cl-Ct_OAc*Ka*10^pH/(1+Ka*10^pH))</f>
        <v>3.4627122546115212E-2</v>
      </c>
      <c r="CL793" s="19">
        <f>ABS(Ct_Na+10^-pH-Kw*10^pH-Ct_Cl-Ct_OAc*Ka*10^pH/(1+Ka*10^pH))</f>
        <v>3.5232423137288624E-2</v>
      </c>
      <c r="CM793" s="19">
        <f>ABS(Ct_Na+10^-pH-Kw*10^pH-Ct_Cl-Ct_OAc*Ka*10^pH/(1+Ka*10^pH))</f>
        <v>3.5826617295596469E-2</v>
      </c>
      <c r="CN793" s="19">
        <f>ABS(Ct_Na+10^-pH-Kw*10^pH-Ct_Cl-Ct_OAc*Ka*10^pH/(1+Ka*10^pH))</f>
        <v>3.6410007923753263E-2</v>
      </c>
      <c r="CO793" s="19">
        <f>ABS(Ct_Na+10^-pH-Kw*10^pH-Ct_Cl-Ct_OAc*Ka*10^pH/(1+Ka*10^pH))</f>
        <v>3.6982887009060397E-2</v>
      </c>
      <c r="CP793" s="19">
        <f>ABS(Ct_Na+10^-pH-Kw*10^pH-Ct_Cl-Ct_OAc*Ka*10^pH/(1+Ka*10^pH))</f>
        <v>3.7545536110701327E-2</v>
      </c>
      <c r="CQ793" s="19">
        <f>ABS(Ct_Na+10^-pH-Kw*10^pH-Ct_Cl-Ct_OAc*Ka*10^pH/(1+Ka*10^pH))</f>
        <v>3.8098226821162783E-2</v>
      </c>
      <c r="CR793" s="19">
        <f>ABS(Ct_Na+10^-pH-Kw*10^pH-Ct_Cl-Ct_OAc*Ka*10^pH/(1+Ka*10^pH))</f>
        <v>3.8641221203370504E-2</v>
      </c>
      <c r="CS793" s="19">
        <f>ABS(Ct_Na+10^-pH-Kw*10^pH-Ct_Cl-Ct_OAc*Ka*10^pH/(1+Ka*10^pH))</f>
        <v>3.9174772205018082E-2</v>
      </c>
      <c r="CT793" s="19">
        <f>ABS(Ct_Na+10^-pH-Kw*10^pH-Ct_Cl-Ct_OAc*Ka*10^pH/(1+Ka*10^pH))</f>
        <v>3.9699124051464876E-2</v>
      </c>
      <c r="CU793" s="19">
        <f>ABS(Ct_Na+10^-pH-Kw*10^pH-Ct_Cl-Ct_OAc*Ka*10^pH/(1+Ka*10^pH))</f>
        <v>4.0214512618485208E-2</v>
      </c>
      <c r="CV793" s="19">
        <f>ABS(Ct_Na+10^-pH-Kw*10^pH-Ct_Cl-Ct_OAc*Ka*10^pH/(1+Ka*10^pH))</f>
        <v>4.0721165786064523E-2</v>
      </c>
      <c r="CW793" s="19">
        <f>ABS(Ct_Na+10^-pH-Kw*10^pH-Ct_Cl-Ct_OAc*Ka*10^pH/(1+Ka*10^pH))</f>
        <v>4.12193037743568E-2</v>
      </c>
      <c r="CX793" s="19">
        <f>ABS(Ct_Na+10^-pH-Kw*10^pH-Ct_Cl-Ct_OAc*Ka*10^pH/(1+Ka*10^pH))</f>
        <v>4.1709139462844179E-2</v>
      </c>
    </row>
    <row r="794" spans="1:102">
      <c r="A794" s="23">
        <v>7.65</v>
      </c>
      <c r="B794" s="19">
        <f>ABS(Ct_Na+10^-pH-Kw*10^pH-Ct_Cl-Ct_OAc*Ka*10^pH/(1+Ka*10^pH))</f>
        <v>0.24974895579410972</v>
      </c>
      <c r="C794" s="19">
        <f>ABS(Ct_Na+10^-pH-Kw*10^pH-Ct_Cl-Ct_OAc*Ka*10^pH/(1+Ka*10^pH))</f>
        <v>0.23309426381802739</v>
      </c>
      <c r="D794" s="19">
        <f>ABS(Ct_Na+10^-pH-Kw*10^pH-Ct_Cl-Ct_OAc*Ka*10^pH/(1+Ka*10^pH))</f>
        <v>0.21795363474886165</v>
      </c>
      <c r="E794" s="19">
        <f>ABS(Ct_Na+10^-pH-Kw*10^pH-Ct_Cl-Ct_OAc*Ka*10^pH/(1+Ka*10^pH))</f>
        <v>0.20412958212049293</v>
      </c>
      <c r="F794" s="19">
        <f>ABS(Ct_Na+10^-pH-Kw*10^pH-Ct_Cl-Ct_OAc*Ka*10^pH/(1+Ka*10^pH))</f>
        <v>0.19145753387782155</v>
      </c>
      <c r="G794" s="19">
        <f>ABS(Ct_Na+10^-pH-Kw*10^pH-Ct_Cl-Ct_OAc*Ka*10^pH/(1+Ka*10^pH))</f>
        <v>0.17979924949456394</v>
      </c>
      <c r="H794" s="19">
        <f>ABS(Ct_Na+10^-pH-Kw*10^pH-Ct_Cl-Ct_OAc*Ka*10^pH/(1+Ka*10^pH))</f>
        <v>0.16903775621771072</v>
      </c>
      <c r="I794" s="19">
        <f>ABS(Ct_Na+10^-pH-Kw*10^pH-Ct_Cl-Ct_OAc*Ka*10^pH/(1+Ka*10^pH))</f>
        <v>0.15907341059099481</v>
      </c>
      <c r="J794" s="19">
        <f>ABS(Ct_Na+10^-pH-Kw*10^pH-Ct_Cl-Ct_OAc*Ka*10^pH/(1+Ka*10^pH))</f>
        <v>0.14982080393761574</v>
      </c>
      <c r="K794" s="19">
        <f>ABS(Ct_Na+10^-pH-Kw*10^pH-Ct_Cl-Ct_OAc*Ka*10^pH/(1+Ka*10^pH))</f>
        <v>0.14120630808791798</v>
      </c>
      <c r="L794" s="19">
        <f>ABS(Ct_Na+10^-pH-Kw*10^pH-Ct_Cl-Ct_OAc*Ka*10^pH/(1+Ka*10^pH))</f>
        <v>0.13316611196153338</v>
      </c>
      <c r="M794" s="19">
        <f>ABS(Ct_Na+10^-pH-Kw*10^pH-Ct_Cl-Ct_OAc*Ka*10^pH/(1+Ka*10^pH))</f>
        <v>0.12564463816588331</v>
      </c>
      <c r="N794" s="19">
        <f>ABS(Ct_Na+10^-pH-Kw*10^pH-Ct_Cl-Ct_OAc*Ka*10^pH/(1+Ka*10^pH))</f>
        <v>0.11859325648246134</v>
      </c>
      <c r="O794" s="19">
        <f>ABS(Ct_Na+10^-pH-Kw*10^pH-Ct_Cl-Ct_OAc*Ka*10^pH/(1+Ka*10^pH))</f>
        <v>0.11196923126470135</v>
      </c>
      <c r="P794" s="19">
        <f>ABS(Ct_Na+10^-pH-Kw*10^pH-Ct_Cl-Ct_OAc*Ka*10^pH/(1+Ka*10^pH))</f>
        <v>0.10573485458916249</v>
      </c>
      <c r="Q794" s="19">
        <f>ABS(Ct_Na+10^-pH-Kw*10^pH-Ct_Cl-Ct_OAc*Ka*10^pH/(1+Ka*10^pH))</f>
        <v>9.9856728009368734E-2</v>
      </c>
      <c r="R794" s="19">
        <f>ABS(Ct_Na+10^-pH-Kw*10^pH-Ct_Cl-Ct_OAc*Ka*10^pH/(1+Ka*10^pH))</f>
        <v>9.4305164017341306E-2</v>
      </c>
      <c r="S794" s="19">
        <f>ABS(Ct_Na+10^-pH-Kw*10^pH-Ct_Cl-Ct_OAc*Ka*10^pH/(1+Ka*10^pH))</f>
        <v>8.9053684565423424E-2</v>
      </c>
      <c r="T794" s="19">
        <f>ABS(Ct_Na+10^-pH-Kw*10^pH-Ct_Cl-Ct_OAc*Ka*10^pH/(1+Ka*10^pH))</f>
        <v>8.4078598768869695E-2</v>
      </c>
      <c r="U794" s="19">
        <f>ABS(Ct_Na+10^-pH-Kw*10^pH-Ct_Cl-Ct_OAc*Ka*10^pH/(1+Ka*10^pH))</f>
        <v>7.9358645577267406E-2</v>
      </c>
      <c r="V794" s="19">
        <f>ABS(Ct_Na+10^-pH-Kw*10^pH-Ct_Cl-Ct_OAc*Ka*10^pH/(1+Ka*10^pH))</f>
        <v>7.4874690045245246E-2</v>
      </c>
      <c r="W794" s="19">
        <f>ABS(Ct_Na+10^-pH-Kw*10^pH-Ct_Cl-Ct_OAc*Ka*10^pH/(1+Ka*10^pH))</f>
        <v>7.0609464051370488E-2</v>
      </c>
      <c r="X794" s="19">
        <f>ABS(Ct_Na+10^-pH-Kw*10^pH-Ct_Cl-Ct_OAc*Ka*10^pH/(1+Ka*10^pH))</f>
        <v>6.6547344057204083E-2</v>
      </c>
      <c r="Y794" s="19">
        <f>ABS(Ct_Na+10^-pH-Kw*10^pH-Ct_Cl-Ct_OAc*Ka*10^pH/(1+Ka*10^pH))</f>
        <v>6.2674159876719815E-2</v>
      </c>
      <c r="Z794" s="19">
        <f>ABS(Ct_Na+10^-pH-Kw*10^pH-Ct_Cl-Ct_OAc*Ka*10^pH/(1+Ka*10^pH))</f>
        <v>5.8977029522621204E-2</v>
      </c>
      <c r="AA794" s="19">
        <f>ABS(Ct_Na+10^-pH-Kw*10^pH-Ct_Cl-Ct_OAc*Ka*10^pH/(1+Ka*10^pH))</f>
        <v>5.5444216073149172E-2</v>
      </c>
      <c r="AB794" s="19">
        <f>ABS(Ct_Na+10^-pH-Kw*10^pH-Ct_Cl-Ct_OAc*Ka*10^pH/(1+Ka*10^pH))</f>
        <v>5.206500320843685E-2</v>
      </c>
      <c r="AC794" s="19">
        <f>ABS(Ct_Na+10^-pH-Kw*10^pH-Ct_Cl-Ct_OAc*Ka*10^pH/(1+Ka*10^pH))</f>
        <v>4.8829586635839889E-2</v>
      </c>
      <c r="AD794" s="19">
        <f>ABS(Ct_Na+10^-pH-Kw*10^pH-Ct_Cl-Ct_OAc*Ka*10^pH/(1+Ka*10^pH))</f>
        <v>4.5728979087101149E-2</v>
      </c>
      <c r="AE794" s="19">
        <f>ABS(Ct_Na+10^-pH-Kw*10^pH-Ct_Cl-Ct_OAc*Ka*10^pH/(1+Ka*10^pH))</f>
        <v>4.2754926948515029E-2</v>
      </c>
      <c r="AF794" s="19">
        <f>ABS(Ct_Na+10^-pH-Kw*10^pH-Ct_Cl-Ct_OAc*Ka*10^pH/(1+Ka*10^pH))</f>
        <v>3.9899836895472343E-2</v>
      </c>
      <c r="AG794" s="19">
        <f>ABS(Ct_Na+10^-pH-Kw*10^pH-Ct_Cl-Ct_OAc*Ka*10^pH/(1+Ka*10^pH))</f>
        <v>3.7156711158235246E-2</v>
      </c>
      <c r="AH794" s="19">
        <f>ABS(Ct_Na+10^-pH-Kw*10^pH-Ct_Cl-Ct_OAc*Ka*10^pH/(1+Ka*10^pH))</f>
        <v>3.4519090257045755E-2</v>
      </c>
      <c r="AI794" s="19">
        <f>ABS(Ct_Na+10^-pH-Kw*10^pH-Ct_Cl-Ct_OAc*Ka*10^pH/(1+Ka*10^pH))</f>
        <v>3.1981002220052068E-2</v>
      </c>
      <c r="AJ794" s="19">
        <f>ABS(Ct_Na+10^-pH-Kw*10^pH-Ct_Cl-Ct_OAc*Ka*10^pH/(1+Ka*10^pH))</f>
        <v>2.9536917443687791E-2</v>
      </c>
      <c r="AK794" s="19">
        <f>ABS(Ct_Na+10^-pH-Kw*10^pH-Ct_Cl-Ct_OAc*Ka*10^pH/(1+Ka*10^pH))</f>
        <v>2.7181708477373091E-2</v>
      </c>
      <c r="AL794" s="19">
        <f>ABS(Ct_Na+10^-pH-Kw*10^pH-Ct_Cl-Ct_OAc*Ka*10^pH/(1+Ka*10^pH))</f>
        <v>2.4910614116998256E-2</v>
      </c>
      <c r="AM794" s="19">
        <f>ABS(Ct_Na+10^-pH-Kw*10^pH-Ct_Cl-Ct_OAc*Ka*10^pH/(1+Ka*10^pH))</f>
        <v>2.2719207278040027E-2</v>
      </c>
      <c r="AN794" s="19">
        <f>ABS(Ct_Na+10^-pH-Kw*10^pH-Ct_Cl-Ct_OAc*Ka*10^pH/(1+Ka*10^pH))</f>
        <v>2.0603366192149371E-2</v>
      </c>
      <c r="AO794" s="19">
        <f>ABS(Ct_Na+10^-pH-Kw*10^pH-Ct_Cl-Ct_OAc*Ka*10^pH/(1+Ka*10^pH))</f>
        <v>1.8559248532899045E-2</v>
      </c>
      <c r="AP794" s="19">
        <f>ABS(Ct_Na+10^-pH-Kw*10^pH-Ct_Cl-Ct_OAc*Ka*10^pH/(1+Ka*10^pH))</f>
        <v>1.6583268128957065E-2</v>
      </c>
      <c r="AQ794" s="19">
        <f>ABS(Ct_Na+10^-pH-Kw*10^pH-Ct_Cl-Ct_OAc*Ka*10^pH/(1+Ka*10^pH))</f>
        <v>1.4672073967767305E-2</v>
      </c>
      <c r="AR794" s="19">
        <f>ABS(Ct_Na+10^-pH-Kw*10^pH-Ct_Cl-Ct_OAc*Ka*10^pH/(1+Ka*10^pH))</f>
        <v>1.2822531231132028E-2</v>
      </c>
      <c r="AS794" s="19">
        <f>ABS(Ct_Na+10^-pH-Kw*10^pH-Ct_Cl-Ct_OAc*Ka*10^pH/(1+Ka*10^pH))</f>
        <v>1.1031704136929651E-2</v>
      </c>
      <c r="AT794" s="19">
        <f>ABS(Ct_Na+10^-pH-Kw*10^pH-Ct_Cl-Ct_OAc*Ka*10^pH/(1+Ka*10^pH))</f>
        <v>9.2968403894210516E-3</v>
      </c>
      <c r="AU794" s="19">
        <f>ABS(Ct_Na+10^-pH-Kw*10^pH-Ct_Cl-Ct_OAc*Ka*10^pH/(1+Ka*10^pH))</f>
        <v>7.6153570649127589E-3</v>
      </c>
      <c r="AV794" s="19">
        <f>ABS(Ct_Na+10^-pH-Kw*10^pH-Ct_Cl-Ct_OAc*Ka*10^pH/(1+Ka*10^pH))</f>
        <v>5.9848277805410396E-3</v>
      </c>
      <c r="AW794" s="19">
        <f>ABS(Ct_Na+10^-pH-Kw*10^pH-Ct_Cl-Ct_OAc*Ka*10^pH/(1+Ka*10^pH))</f>
        <v>4.4029710121207474E-3</v>
      </c>
      <c r="AX794" s="19">
        <f>ABS(Ct_Na+10^-pH-Kw*10^pH-Ct_Cl-Ct_OAc*Ka*10^pH/(1+Ka*10^pH))</f>
        <v>2.8676394427716231E-3</v>
      </c>
      <c r="AY794" s="19">
        <f>ABS(Ct_Na+10^-pH-Kw*10^pH-Ct_Cl-Ct_OAc*Ka*10^pH/(1+Ka*10^pH))</f>
        <v>1.3768102377514704E-3</v>
      </c>
      <c r="AZ794" s="19">
        <f>ABS(Ct_Na+10^-pH-Kw*10^pH-Ct_Cl-Ct_OAc*Ka*10^pH/(1+Ka*10^pH))</f>
        <v>7.1423847125259843E-5</v>
      </c>
      <c r="BA794" s="19">
        <f>ABS(Ct_Na+10^-pH-Kw*10^pH-Ct_Cl-Ct_OAc*Ka*10^pH/(1+Ka*10^pH))</f>
        <v>1.4788626056674165E-3</v>
      </c>
      <c r="BB794" s="19">
        <f>ABS(Ct_Na+10^-pH-Kw*10^pH-Ct_Cl-Ct_OAc*Ka*10^pH/(1+Ka*10^pH))</f>
        <v>2.8472058431389599E-3</v>
      </c>
      <c r="BC794" s="19">
        <f>ABS(Ct_Na+10^-pH-Kw*10^pH-Ct_Cl-Ct_OAc*Ka*10^pH/(1+Ka*10^pH))</f>
        <v>4.1780602247894066E-3</v>
      </c>
      <c r="BD794" s="19">
        <f>ABS(Ct_Na+10^-pH-Kw*10^pH-Ct_Cl-Ct_OAc*Ka*10^pH/(1+Ka*10^pH))</f>
        <v>5.4729455690979076E-3</v>
      </c>
      <c r="BE794" s="19">
        <f>ABS(Ct_Na+10^-pH-Kw*10^pH-Ct_Cl-Ct_OAc*Ka*10^pH/(1+Ka*10^pH))</f>
        <v>6.7333006375581775E-3</v>
      </c>
      <c r="BF794" s="19">
        <f>ABS(Ct_Na+10^-pH-Kw*10^pH-Ct_Cl-Ct_OAc*Ka*10^pH/(1+Ka*10^pH))</f>
        <v>7.9604884673747794E-3</v>
      </c>
      <c r="BG794" s="19">
        <f>ABS(Ct_Na+10^-pH-Kw*10^pH-Ct_Cl-Ct_OAc*Ka*10^pH/(1+Ka*10^pH))</f>
        <v>9.1558012886246917E-3</v>
      </c>
      <c r="BH794" s="19">
        <f>ABS(Ct_Na+10^-pH-Kw*10^pH-Ct_Cl-Ct_OAc*Ka*10^pH/(1+Ka*10^pH))</f>
        <v>1.032046506317591E-2</v>
      </c>
      <c r="BI794" s="19">
        <f>ABS(Ct_Na+10^-pH-Kw*10^pH-Ct_Cl-Ct_OAc*Ka*10^pH/(1+Ka*10^pH))</f>
        <v>1.1455643678877733E-2</v>
      </c>
      <c r="BJ794" s="19">
        <f>ABS(Ct_Na+10^-pH-Kw*10^pH-Ct_Cl-Ct_OAc*Ka*10^pH/(1+Ka*10^pH))</f>
        <v>1.2562442829187011E-2</v>
      </c>
      <c r="BK794" s="19">
        <f>ABS(Ct_Na+10^-pH-Kw*10^pH-Ct_Cl-Ct_OAc*Ka*10^pH/(1+Ka*10^pH))</f>
        <v>1.3641913605414557E-2</v>
      </c>
      <c r="BL794" s="19">
        <f>ABS(Ct_Na+10^-pH-Kw*10^pH-Ct_Cl-Ct_OAc*Ka*10^pH/(1+Ka*10^pH))</f>
        <v>1.4695055826124369E-2</v>
      </c>
      <c r="BM794" s="19">
        <f>ABS(Ct_Na+10^-pH-Kw*10^pH-Ct_Cl-Ct_OAc*Ka*10^pH/(1+Ka*10^pH))</f>
        <v>1.5722821125853242E-2</v>
      </c>
      <c r="BN794" s="19">
        <f>ABS(Ct_Na+10^-pH-Kw*10^pH-Ct_Cl-Ct_OAc*Ka*10^pH/(1+Ka*10^pH))</f>
        <v>1.6726115823207585E-2</v>
      </c>
      <c r="BO794" s="19">
        <f>ABS(Ct_Na+10^-pH-Kw*10^pH-Ct_Cl-Ct_OAc*Ka*10^pH/(1+Ka*10^pH))</f>
        <v>1.7705803586506537E-2</v>
      </c>
      <c r="BP794" s="19">
        <f>ABS(Ct_Na+10^-pH-Kw*10^pH-Ct_Cl-Ct_OAc*Ka*10^pH/(1+Ka*10^pH))</f>
        <v>1.8662707913449705E-2</v>
      </c>
      <c r="BQ794" s="19">
        <f>ABS(Ct_Na+10^-pH-Kw*10^pH-Ct_Cl-Ct_OAc*Ka*10^pH/(1+Ka*10^pH))</f>
        <v>1.9597614439773509E-2</v>
      </c>
      <c r="BR794" s="19">
        <f>ABS(Ct_Na+10^-pH-Kw*10^pH-Ct_Cl-Ct_OAc*Ka*10^pH/(1+Ka*10^pH))</f>
        <v>2.0511273090499008E-2</v>
      </c>
      <c r="BS794" s="19">
        <f>ABS(Ct_Na+10^-pH-Kw*10^pH-Ct_Cl-Ct_OAc*Ka*10^pH/(1+Ka*10^pH))</f>
        <v>2.1404400086152055E-2</v>
      </c>
      <c r="BT794" s="19">
        <f>ABS(Ct_Na+10^-pH-Kw*10^pH-Ct_Cl-Ct_OAc*Ka*10^pH/(1+Ka*10^pH))</f>
        <v>2.2277679815235027E-2</v>
      </c>
      <c r="BU794" s="19">
        <f>ABS(Ct_Na+10^-pH-Kw*10^pH-Ct_Cl-Ct_OAc*Ka*10^pH/(1+Ka*10^pH))</f>
        <v>2.3131766583239247E-2</v>
      </c>
      <c r="BV794" s="19">
        <f>ABS(Ct_Na+10^-pH-Kw*10^pH-Ct_Cl-Ct_OAc*Ka*10^pH/(1+Ka*10^pH))</f>
        <v>2.3967286247591181E-2</v>
      </c>
      <c r="BW794" s="19">
        <f>ABS(Ct_Na+10^-pH-Kw*10^pH-Ct_Cl-Ct_OAc*Ka*10^pH/(1+Ka*10^pH))</f>
        <v>2.4784837747118385E-2</v>
      </c>
      <c r="BX794" s="19">
        <f>ABS(Ct_Na+10^-pH-Kw*10^pH-Ct_Cl-Ct_OAc*Ka*10^pH/(1+Ka*10^pH))</f>
        <v>2.5584994533889675E-2</v>
      </c>
      <c r="BY794" s="19">
        <f>ABS(Ct_Na+10^-pH-Kw*10^pH-Ct_Cl-Ct_OAc*Ka*10^pH/(1+Ka*10^pH))</f>
        <v>2.6368305914623656E-2</v>
      </c>
      <c r="BZ794" s="19">
        <f>ABS(Ct_Na+10^-pH-Kw*10^pH-Ct_Cl-Ct_OAc*Ka*10^pH/(1+Ka*10^pH))</f>
        <v>2.7135298308259045E-2</v>
      </c>
      <c r="CA794" s="19">
        <f>ABS(Ct_Na+10^-pH-Kw*10^pH-Ct_Cl-Ct_OAc*Ka*10^pH/(1+Ka*10^pH))</f>
        <v>2.7886476425736974E-2</v>
      </c>
      <c r="CB794" s="19">
        <f>ABS(Ct_Na+10^-pH-Kw*10^pH-Ct_Cl-Ct_OAc*Ka*10^pH/(1+Ka*10^pH))</f>
        <v>2.8622324377552098E-2</v>
      </c>
      <c r="CC794" s="19">
        <f>ABS(Ct_Na+10^-pH-Kw*10^pH-Ct_Cl-Ct_OAc*Ka*10^pH/(1+Ka*10^pH))</f>
        <v>2.9343306714179056E-2</v>
      </c>
      <c r="CD794" s="19">
        <f>ABS(Ct_Na+10^-pH-Kw*10^pH-Ct_Cl-Ct_OAc*Ka*10^pH/(1+Ka*10^pH))</f>
        <v>3.0049869404073448E-2</v>
      </c>
      <c r="CE794" s="19">
        <f>ABS(Ct_Na+10^-pH-Kw*10^pH-Ct_Cl-Ct_OAc*Ka*10^pH/(1+Ka*10^pH))</f>
        <v>3.0742440753573907E-2</v>
      </c>
      <c r="CF794" s="19">
        <f>ABS(Ct_Na+10^-pH-Kw*10^pH-Ct_Cl-Ct_OAc*Ka*10^pH/(1+Ka*10^pH))</f>
        <v>3.1421432272692007E-2</v>
      </c>
      <c r="CG794" s="19">
        <f>ABS(Ct_Na+10^-pH-Kw*10^pH-Ct_Cl-Ct_OAc*Ka*10^pH/(1+Ka*10^pH))</f>
        <v>3.2087239490467989E-2</v>
      </c>
      <c r="CH794" s="19">
        <f>ABS(Ct_Na+10^-pH-Kw*10^pH-Ct_Cl-Ct_OAc*Ka*10^pH/(1+Ka*10^pH))</f>
        <v>3.2740242723286753E-2</v>
      </c>
      <c r="CI794" s="19">
        <f>ABS(Ct_Na+10^-pH-Kw*10^pH-Ct_Cl-Ct_OAc*Ka*10^pH/(1+Ka*10^pH))</f>
        <v>3.3380807799289917E-2</v>
      </c>
      <c r="CJ794" s="19">
        <f>ABS(Ct_Na+10^-pH-Kw*10^pH-Ct_Cl-Ct_OAc*Ka*10^pH/(1+Ka*10^pH))</f>
        <v>3.4009286741783579E-2</v>
      </c>
      <c r="CK794" s="19">
        <f>ABS(Ct_Na+10^-pH-Kw*10^pH-Ct_Cl-Ct_OAc*Ka*10^pH/(1+Ka*10^pH))</f>
        <v>3.4626018414324118E-2</v>
      </c>
      <c r="CL794" s="19">
        <f>ABS(Ct_Na+10^-pH-Kw*10^pH-Ct_Cl-Ct_OAc*Ka*10^pH/(1+Ka*10^pH))</f>
        <v>3.5231329129965731E-2</v>
      </c>
      <c r="CM794" s="19">
        <f>ABS(Ct_Na+10^-pH-Kw*10^pH-Ct_Cl-Ct_OAc*Ka*10^pH/(1+Ka*10^pH))</f>
        <v>3.5825533226971719E-2</v>
      </c>
      <c r="CN794" s="19">
        <f>ABS(Ct_Na+10^-pH-Kw*10^pH-Ct_Cl-Ct_OAc*Ka*10^pH/(1+Ka*10^pH))</f>
        <v>3.6408933613123064E-2</v>
      </c>
      <c r="CO794" s="19">
        <f>ABS(Ct_Na+10^-pH-Kw*10^pH-Ct_Cl-Ct_OAc*Ka*10^pH/(1+Ka*10^pH))</f>
        <v>3.6981822280605016E-2</v>
      </c>
      <c r="CP794" s="19">
        <f>ABS(Ct_Na+10^-pH-Kw*10^pH-Ct_Cl-Ct_OAc*Ka*10^pH/(1+Ka*10^pH))</f>
        <v>3.7544480793310506E-2</v>
      </c>
      <c r="CQ794" s="19">
        <f>ABS(Ct_Na+10^-pH-Kw*10^pH-Ct_Cl-Ct_OAc*Ka*10^pH/(1+Ka*10^pH))</f>
        <v>3.8097180748268997E-2</v>
      </c>
      <c r="CR794" s="19">
        <f>ABS(Ct_Na+10^-pH-Kw*10^pH-Ct_Cl-Ct_OAc*Ka*10^pH/(1+Ka*10^pH))</f>
        <v>3.8640184212789606E-2</v>
      </c>
      <c r="CS794" s="19">
        <f>ABS(Ct_Na+10^-pH-Kw*10^pH-Ct_Cl-Ct_OAc*Ka*10^pH/(1+Ka*10^pH))</f>
        <v>3.9173744138796797E-2</v>
      </c>
      <c r="CT794" s="19">
        <f>ABS(Ct_Na+10^-pH-Kw*10^pH-Ct_Cl-Ct_OAc*Ka*10^pH/(1+Ka*10^pH))</f>
        <v>3.9698104755734938E-2</v>
      </c>
      <c r="CU794" s="19">
        <f>ABS(Ct_Na+10^-pH-Kw*10^pH-Ct_Cl-Ct_OAc*Ka*10^pH/(1+Ka*10^pH))</f>
        <v>4.0213501943323689E-2</v>
      </c>
      <c r="CV794" s="19">
        <f>ABS(Ct_Na+10^-pH-Kw*10^pH-Ct_Cl-Ct_OAc*Ka*10^pH/(1+Ka*10^pH))</f>
        <v>4.0720163585360097E-2</v>
      </c>
      <c r="CW794" s="19">
        <f>ABS(Ct_Na+10^-pH-Kw*10^pH-Ct_Cl-Ct_OAc*Ka*10^pH/(1+Ka*10^pH))</f>
        <v>4.1218309905681608E-2</v>
      </c>
      <c r="CX794" s="19">
        <f>ABS(Ct_Na+10^-pH-Kw*10^pH-Ct_Cl-Ct_OAc*Ka*10^pH/(1+Ka*10^pH))</f>
        <v>4.170815378733108E-2</v>
      </c>
    </row>
    <row r="795" spans="1:102">
      <c r="A795" s="24">
        <v>7.66</v>
      </c>
      <c r="B795" s="19">
        <f>ABS(Ct_Na+10^-pH-Kw*10^pH-Ct_Cl-Ct_OAc*Ka*10^pH/(1+Ka*10^pH))</f>
        <v>0.24975468379670077</v>
      </c>
      <c r="C795" s="19">
        <f>ABS(Ct_Na+10^-pH-Kw*10^pH-Ct_Cl-Ct_OAc*Ka*10^pH/(1+Ka*10^pH))</f>
        <v>0.23309971957831377</v>
      </c>
      <c r="D795" s="19">
        <f>ABS(Ct_Na+10^-pH-Kw*10^pH-Ct_Cl-Ct_OAc*Ka*10^pH/(1+Ka*10^pH))</f>
        <v>0.21795884301614374</v>
      </c>
      <c r="E795" s="19">
        <f>ABS(Ct_Na+10^-pH-Kw*10^pH-Ct_Cl-Ct_OAc*Ka*10^pH/(1+Ka*10^pH))</f>
        <v>0.20413456441590155</v>
      </c>
      <c r="F795" s="19">
        <f>ABS(Ct_Na+10^-pH-Kw*10^pH-Ct_Cl-Ct_OAc*Ka*10^pH/(1+Ka*10^pH))</f>
        <v>0.19146230903234618</v>
      </c>
      <c r="G795" s="19">
        <f>ABS(Ct_Na+10^-pH-Kw*10^pH-Ct_Cl-Ct_OAc*Ka*10^pH/(1+Ka*10^pH))</f>
        <v>0.17980383407947528</v>
      </c>
      <c r="H795" s="19">
        <f>ABS(Ct_Na+10^-pH-Kw*10^pH-Ct_Cl-Ct_OAc*Ka*10^pH/(1+Ka*10^pH))</f>
        <v>0.16904216489220986</v>
      </c>
      <c r="I795" s="19">
        <f>ABS(Ct_Na+10^-pH-Kw*10^pH-Ct_Cl-Ct_OAc*Ka*10^pH/(1+Ka*10^pH))</f>
        <v>0.15907765638548255</v>
      </c>
      <c r="J795" s="19">
        <f>ABS(Ct_Na+10^-pH-Kw*10^pH-Ct_Cl-Ct_OAc*Ka*10^pH/(1+Ka*10^pH))</f>
        <v>0.1498248984863787</v>
      </c>
      <c r="K795" s="19">
        <f>ABS(Ct_Na+10^-pH-Kw*10^pH-Ct_Cl-Ct_OAc*Ka*10^pH/(1+Ka*10^pH))</f>
        <v>0.14121026182169569</v>
      </c>
      <c r="L795" s="19">
        <f>ABS(Ct_Na+10^-pH-Kw*10^pH-Ct_Cl-Ct_OAc*Ka*10^pH/(1+Ka*10^pH))</f>
        <v>0.13316993426799162</v>
      </c>
      <c r="M795" s="19">
        <f>ABS(Ct_Na+10^-pH-Kw*10^pH-Ct_Cl-Ct_OAc*Ka*10^pH/(1+Ka*10^pH))</f>
        <v>0.12564833752420396</v>
      </c>
      <c r="N795" s="19">
        <f>ABS(Ct_Na+10^-pH-Kw*10^pH-Ct_Cl-Ct_OAc*Ka*10^pH/(1+Ka*10^pH))</f>
        <v>0.11859684057690301</v>
      </c>
      <c r="O795" s="19">
        <f>ABS(Ct_Na+10^-pH-Kw*10^pH-Ct_Cl-Ct_OAc*Ka*10^pH/(1+Ka*10^pH))</f>
        <v>0.11197270708095361</v>
      </c>
      <c r="P795" s="19">
        <f>ABS(Ct_Na+10^-pH-Kw*10^pH-Ct_Cl-Ct_OAc*Ka*10^pH/(1+Ka*10^pH))</f>
        <v>0.10573822849653064</v>
      </c>
      <c r="Q795" s="19">
        <f>ABS(Ct_Na+10^-pH-Kw*10^pH-Ct_Cl-Ct_OAc*Ka*10^pH/(1+Ka*10^pH))</f>
        <v>9.9860005831217596E-2</v>
      </c>
      <c r="R795" s="19">
        <f>ABS(Ct_Na+10^-pH-Kw*10^pH-Ct_Cl-Ct_OAc*Ka*10^pH/(1+Ka*10^pH))</f>
        <v>9.4308351091755269E-2</v>
      </c>
      <c r="S795" s="19">
        <f>ABS(Ct_Na+10^-pH-Kw*10^pH-Ct_Cl-Ct_OAc*Ka*10^pH/(1+Ka*10^pH))</f>
        <v>8.9056785797669236E-2</v>
      </c>
      <c r="T795" s="19">
        <f>ABS(Ct_Na+10^-pH-Kw*10^pH-Ct_Cl-Ct_OAc*Ka*10^pH/(1+Ka*10^pH))</f>
        <v>8.408161867695621E-2</v>
      </c>
      <c r="U795" s="19">
        <f>ABS(Ct_Na+10^-pH-Kw*10^pH-Ct_Cl-Ct_OAc*Ka*10^pH/(1+Ka*10^pH))</f>
        <v>7.9361588331664346E-2</v>
      </c>
      <c r="V795" s="19">
        <f>ABS(Ct_Na+10^-pH-Kw*10^pH-Ct_Cl-Ct_OAc*Ka*10^pH/(1+Ka*10^pH))</f>
        <v>7.4877559503637073E-2</v>
      </c>
      <c r="W795" s="19">
        <f>ABS(Ct_Na+10^-pH-Kw*10^pH-Ct_Cl-Ct_OAc*Ka*10^pH/(1+Ka*10^pH))</f>
        <v>7.0612263789172097E-2</v>
      </c>
      <c r="X795" s="19">
        <f>ABS(Ct_Na+10^-pH-Kw*10^pH-Ct_Cl-Ct_OAc*Ka*10^pH/(1+Ka*10^pH))</f>
        <v>6.6550077394443574E-2</v>
      </c>
      <c r="Y795" s="19">
        <f>ABS(Ct_Na+10^-pH-Kw*10^pH-Ct_Cl-Ct_OAc*Ka*10^pH/(1+Ka*10^pH))</f>
        <v>6.2676829901795419E-2</v>
      </c>
      <c r="Z795" s="19">
        <f>ABS(Ct_Na+10^-pH-Kw*10^pH-Ct_Cl-Ct_OAc*Ka*10^pH/(1+Ka*10^pH))</f>
        <v>5.8979639113358559E-2</v>
      </c>
      <c r="AA795" s="19">
        <f>ABS(Ct_Na+10^-pH-Kw*10^pH-Ct_Cl-Ct_OAc*Ka*10^pH/(1+Ka*10^pH))</f>
        <v>5.5446767915518891E-2</v>
      </c>
      <c r="AB795" s="19">
        <f>ABS(Ct_Na+10^-pH-Kw*10^pH-Ct_Cl-Ct_OAc*Ka*10^pH/(1+Ka*10^pH))</f>
        <v>5.2067499813237481E-2</v>
      </c>
      <c r="AC795" s="19">
        <f>ABS(Ct_Na+10^-pH-Kw*10^pH-Ct_Cl-Ct_OAc*Ka*10^pH/(1+Ka*10^pH))</f>
        <v>4.8832030353606309E-2</v>
      </c>
      <c r="AD795" s="19">
        <f>ABS(Ct_Na+10^-pH-Kw*10^pH-Ct_Cl-Ct_OAc*Ka*10^pH/(1+Ka*10^pH))</f>
        <v>4.5731372121459765E-2</v>
      </c>
      <c r="AE795" s="19">
        <f>ABS(Ct_Na+10^-pH-Kw*10^pH-Ct_Cl-Ct_OAc*Ka*10^pH/(1+Ka*10^pH))</f>
        <v>4.2757271368176392E-2</v>
      </c>
      <c r="AF795" s="19">
        <f>ABS(Ct_Na+10^-pH-Kw*10^pH-Ct_Cl-Ct_OAc*Ka*10^pH/(1+Ka*10^pH))</f>
        <v>3.9902134645024331E-2</v>
      </c>
      <c r="AG795" s="19">
        <f>ABS(Ct_Na+10^-pH-Kw*10^pH-Ct_Cl-Ct_OAc*Ka*10^pH/(1+Ka*10^pH))</f>
        <v>3.7158964067878233E-2</v>
      </c>
      <c r="AH795" s="19">
        <f>ABS(Ct_Na+10^-pH-Kw*10^pH-Ct_Cl-Ct_OAc*Ka*10^pH/(1+Ka*10^pH))</f>
        <v>3.4521300051391618E-2</v>
      </c>
      <c r="AI795" s="19">
        <f>ABS(Ct_Na+10^-pH-Kw*10^pH-Ct_Cl-Ct_OAc*Ka*10^pH/(1+Ka*10^pH))</f>
        <v>3.1983170526093153E-2</v>
      </c>
      <c r="AJ795" s="19">
        <f>ABS(Ct_Na+10^-pH-Kw*10^pH-Ct_Cl-Ct_OAc*Ka*10^pH/(1+Ka*10^pH))</f>
        <v>2.9539045798027963E-2</v>
      </c>
      <c r="AK795" s="19">
        <f>ABS(Ct_Na+10^-pH-Kw*10^pH-Ct_Cl-Ct_OAc*Ka*10^pH/(1+Ka*10^pH))</f>
        <v>2.7183798332801497E-2</v>
      </c>
      <c r="AL795" s="19">
        <f>ABS(Ct_Na+10^-pH-Kw*10^pH-Ct_Cl-Ct_OAc*Ka*10^pH/(1+Ka*10^pH))</f>
        <v>2.4912666848476026E-2</v>
      </c>
      <c r="AM795" s="19">
        <f>ABS(Ct_Na+10^-pH-Kw*10^pH-Ct_Cl-Ct_OAc*Ka*10^pH/(1+Ka*10^pH))</f>
        <v>2.2721224188161915E-2</v>
      </c>
      <c r="AN795" s="19">
        <f>ABS(Ct_Na+10^-pH-Kw*10^pH-Ct_Cl-Ct_OAc*Ka*10^pH/(1+Ka*10^pH))</f>
        <v>2.0605348516134527E-2</v>
      </c>
      <c r="AO795" s="19">
        <f>ABS(Ct_Na+10^-pH-Kw*10^pH-Ct_Cl-Ct_OAc*Ka*10^pH/(1+Ka*10^pH))</f>
        <v>1.8561197443158928E-2</v>
      </c>
      <c r="AP795" s="19">
        <f>ABS(Ct_Na+10^-pH-Kw*10^pH-Ct_Cl-Ct_OAc*Ka*10^pH/(1+Ka*10^pH))</f>
        <v>1.6585184739282485E-2</v>
      </c>
      <c r="AQ795" s="19">
        <f>ABS(Ct_Na+10^-pH-Kw*10^pH-Ct_Cl-Ct_OAc*Ka*10^pH/(1+Ka*10^pH))</f>
        <v>1.4673959337172526E-2</v>
      </c>
      <c r="AR795" s="19">
        <f>ABS(Ct_Na+10^-pH-Kw*10^pH-Ct_Cl-Ct_OAc*Ka*10^pH/(1+Ka*10^pH))</f>
        <v>1.2824386367388654E-2</v>
      </c>
      <c r="AS795" s="19">
        <f>ABS(Ct_Na+10^-pH-Kw*10^pH-Ct_Cl-Ct_OAc*Ka*10^pH/(1+Ka*10^pH))</f>
        <v>1.1033529999820171E-2</v>
      </c>
      <c r="AT795" s="19">
        <f>ABS(Ct_Na+10^-pH-Kw*10^pH-Ct_Cl-Ct_OAc*Ka*10^pH/(1+Ka*10^pH))</f>
        <v>9.2986378937381792E-3</v>
      </c>
      <c r="AU795" s="19">
        <f>ABS(Ct_Na+10^-pH-Kw*10^pH-Ct_Cl-Ct_OAc*Ka*10^pH/(1+Ka*10^pH))</f>
        <v>7.6171270832279606E-3</v>
      </c>
      <c r="AV795" s="19">
        <f>ABS(Ct_Na+10^-pH-Kw*10^pH-Ct_Cl-Ct_OAc*Ka*10^pH/(1+Ka*10^pH))</f>
        <v>5.9865711457634668E-3</v>
      </c>
      <c r="AW795" s="19">
        <f>ABS(Ct_Na+10^-pH-Kw*10^pH-Ct_Cl-Ct_OAc*Ka*10^pH/(1+Ka*10^pH))</f>
        <v>4.404688519865127E-3</v>
      </c>
      <c r="AX795" s="19">
        <f>ABS(Ct_Na+10^-pH-Kw*10^pH-Ct_Cl-Ct_OAc*Ka*10^pH/(1+Ka*10^pH))</f>
        <v>2.8693318535519957E-3</v>
      </c>
      <c r="AY795" s="19">
        <f>ABS(Ct_Na+10^-pH-Kw*10^pH-Ct_Cl-Ct_OAc*Ka*10^pH/(1+Ka*10^pH))</f>
        <v>1.3784782790160835E-3</v>
      </c>
      <c r="AZ795" s="19">
        <f>ABS(Ct_Na+10^-pH-Kw*10^pH-Ct_Cl-Ct_OAc*Ka*10^pH/(1+Ka*10^pH))</f>
        <v>6.9779479104532804E-5</v>
      </c>
      <c r="BA795" s="19">
        <f>ABS(Ct_Na+10^-pH-Kw*10^pH-Ct_Cl-Ct_OAc*Ka*10^pH/(1+Ka*10^pH))</f>
        <v>1.4772412440386268E-3</v>
      </c>
      <c r="BB795" s="19">
        <f>ABS(Ct_Na+10^-pH-Kw*10^pH-Ct_Cl-Ct_OAc*Ka*10^pH/(1+Ka*10^pH))</f>
        <v>2.8456068488356759E-3</v>
      </c>
      <c r="BC795" s="19">
        <f>ABS(Ct_Na+10^-pH-Kw*10^pH-Ct_Cl-Ct_OAc*Ka*10^pH/(1+Ka*10^pH))</f>
        <v>4.1764829850081883E-3</v>
      </c>
      <c r="BD795" s="19">
        <f>ABS(Ct_Na+10^-pH-Kw*10^pH-Ct_Cl-Ct_OAc*Ka*10^pH/(1+Ka*10^pH))</f>
        <v>5.4713894958786993E-3</v>
      </c>
      <c r="BE795" s="19">
        <f>ABS(Ct_Na+10^-pH-Kw*10^pH-Ct_Cl-Ct_OAc*Ka*10^pH/(1+Ka*10^pH))</f>
        <v>6.7317651664593262E-3</v>
      </c>
      <c r="BF795" s="19">
        <f>ABS(Ct_Na+10^-pH-Kw*10^pH-Ct_Cl-Ct_OAc*Ka*10^pH/(1+Ka*10^pH))</f>
        <v>7.958973056235219E-3</v>
      </c>
      <c r="BG795" s="19">
        <f>ABS(Ct_Na+10^-pH-Kw*10^pH-Ct_Cl-Ct_OAc*Ka*10^pH/(1+Ka*10^pH))</f>
        <v>9.1543054164065218E-3</v>
      </c>
      <c r="BH795" s="19">
        <f>ABS(Ct_Na+10^-pH-Kw*10^pH-Ct_Cl-Ct_OAc*Ka*10^pH/(1+Ka*10^pH))</f>
        <v>1.0318988228881137E-2</v>
      </c>
      <c r="BI795" s="19">
        <f>ABS(Ct_Na+10^-pH-Kw*10^pH-Ct_Cl-Ct_OAc*Ka*10^pH/(1+Ka*10^pH))</f>
        <v>1.1454185400533626E-2</v>
      </c>
      <c r="BJ795" s="19">
        <f>ABS(Ct_Na+10^-pH-Kw*10^pH-Ct_Cl-Ct_OAc*Ka*10^pH/(1+Ka*10^pH))</f>
        <v>1.2561002642894795E-2</v>
      </c>
      <c r="BK795" s="19">
        <f>ABS(Ct_Na+10^-pH-Kw*10^pH-Ct_Cl-Ct_OAc*Ka*10^pH/(1+Ka*10^pH))</f>
        <v>1.3640491064456903E-2</v>
      </c>
      <c r="BL795" s="19">
        <f>ABS(Ct_Na+10^-pH-Kw*10^pH-Ct_Cl-Ct_OAc*Ka*10^pH/(1+Ka*10^pH))</f>
        <v>1.4693650500127269E-2</v>
      </c>
      <c r="BM795" s="19">
        <f>ABS(Ct_Na+10^-pH-Kw*10^pH-Ct_Cl-Ct_OAc*Ka*10^pH/(1+Ka*10^pH))</f>
        <v>1.5721432599998357E-2</v>
      </c>
      <c r="BN795" s="19">
        <f>ABS(Ct_Na+10^-pH-Kw*10^pH-Ct_Cl-Ct_OAc*Ka*10^pH/(1+Ka*10^pH))</f>
        <v>1.6724743697491537E-2</v>
      </c>
      <c r="BO795" s="19">
        <f>ABS(Ct_Na+10^-pH-Kw*10^pH-Ct_Cl-Ct_OAc*Ka*10^pH/(1+Ka*10^pH))</f>
        <v>1.7704447475043711E-2</v>
      </c>
      <c r="BP795" s="19">
        <f>ABS(Ct_Na+10^-pH-Kw*10^pH-Ct_Cl-Ct_OAc*Ka*10^pH/(1+Ka*10^pH))</f>
        <v>1.8661367443815607E-2</v>
      </c>
      <c r="BQ795" s="19">
        <f>ABS(Ct_Na+10^-pH-Kw*10^pH-Ct_Cl-Ct_OAc*Ka*10^pH/(1+Ka*10^pH))</f>
        <v>1.9596289252385858E-2</v>
      </c>
      <c r="BR795" s="19">
        <f>ABS(Ct_Na+10^-pH-Kw*10^pH-Ct_Cl-Ct_OAc*Ka*10^pH/(1+Ka*10^pH))</f>
        <v>2.0509962838034031E-2</v>
      </c>
      <c r="BS795" s="19">
        <f>ABS(Ct_Na+10^-pH-Kw*10^pH-Ct_Cl-Ct_OAc*Ka*10^pH/(1+Ka*10^pH))</f>
        <v>2.1403104432993508E-2</v>
      </c>
      <c r="BT795" s="19">
        <f>ABS(Ct_Na+10^-pH-Kw*10^pH-Ct_Cl-Ct_OAc*Ka*10^pH/(1+Ka*10^pH))</f>
        <v>2.2276398436953872E-2</v>
      </c>
      <c r="BU795" s="19">
        <f>ABS(Ct_Na+10^-pH-Kw*10^pH-Ct_Cl-Ct_OAc*Ka*10^pH/(1+Ka*10^pH))</f>
        <v>2.3130499166101937E-2</v>
      </c>
      <c r="BV795" s="19">
        <f>ABS(Ct_Na+10^-pH-Kw*10^pH-Ct_Cl-Ct_OAc*Ka*10^pH/(1+Ka*10^pH))</f>
        <v>2.396603248809457E-2</v>
      </c>
      <c r="BW795" s="19">
        <f>ABS(Ct_Na+10^-pH-Kw*10^pH-Ct_Cl-Ct_OAc*Ka*10^pH/(1+Ka*10^pH))</f>
        <v>2.478359735154978E-2</v>
      </c>
      <c r="BX795" s="19">
        <f>ABS(Ct_Na+10^-pH-Kw*10^pH-Ct_Cl-Ct_OAc*Ka*10^pH/(1+Ka*10^pH))</f>
        <v>2.5583767217910162E-2</v>
      </c>
      <c r="BY795" s="19">
        <f>ABS(Ct_Na+10^-pH-Kw*10^pH-Ct_Cl-Ct_OAc*Ka*10^pH/(1+Ka*10^pH))</f>
        <v>2.6367091402873487E-2</v>
      </c>
      <c r="BZ795" s="19">
        <f>ABS(Ct_Na+10^-pH-Kw*10^pH-Ct_Cl-Ct_OAc*Ka*10^pH/(1+Ka*10^pH))</f>
        <v>2.7134096333983435E-2</v>
      </c>
      <c r="CA795" s="19">
        <f>ABS(Ct_Na+10^-pH-Kw*10^pH-Ct_Cl-Ct_OAc*Ka*10^pH/(1+Ka*10^pH))</f>
        <v>2.788528673043128E-2</v>
      </c>
      <c r="CB795" s="19">
        <f>ABS(Ct_Na+10^-pH-Kw*10^pH-Ct_Cl-Ct_OAc*Ka*10^pH/(1+Ka*10^pH))</f>
        <v>2.8621146710625121E-2</v>
      </c>
      <c r="CC795" s="19">
        <f>ABS(Ct_Na+10^-pH-Kw*10^pH-Ct_Cl-Ct_OAc*Ka*10^pH/(1+Ka*10^pH))</f>
        <v>2.9342140832633229E-2</v>
      </c>
      <c r="CD795" s="19">
        <f>ABS(Ct_Na+10^-pH-Kw*10^pH-Ct_Cl-Ct_OAc*Ka*10^pH/(1+Ka*10^pH))</f>
        <v>3.0048715072201158E-2</v>
      </c>
      <c r="CE795" s="19">
        <f>ABS(Ct_Na+10^-pH-Kw*10^pH-Ct_Cl-Ct_OAc*Ka*10^pH/(1+Ka*10^pH))</f>
        <v>3.074129774266874E-2</v>
      </c>
      <c r="CF795" s="19">
        <f>ABS(Ct_Na+10^-pH-Kw*10^pH-Ct_Cl-Ct_OAc*Ka*10^pH/(1+Ka*10^pH))</f>
        <v>3.1420300360774214E-2</v>
      </c>
      <c r="CG795" s="19">
        <f>ABS(Ct_Na+10^-pH-Kw*10^pH-Ct_Cl-Ct_OAc*Ka*10^pH/(1+Ka*10^pH))</f>
        <v>3.2086118462023264E-2</v>
      </c>
      <c r="CH795" s="19">
        <f>ABS(Ct_Na+10^-pH-Kw*10^pH-Ct_Cl-Ct_OAc*Ka*10^pH/(1+Ka*10^pH))</f>
        <v>3.2739132369017522E-2</v>
      </c>
      <c r="CI795" s="19">
        <f>ABS(Ct_Na+10^-pH-Kw*10^pH-Ct_Cl-Ct_OAc*Ka*10^pH/(1+Ka*10^pH))</f>
        <v>3.3379707915878562E-2</v>
      </c>
      <c r="CJ795" s="19">
        <f>ABS(Ct_Na+10^-pH-Kw*10^pH-Ct_Cl-Ct_OAc*Ka*10^pH/(1+Ka*10^pH))</f>
        <v>3.4008197131666737E-2</v>
      </c>
      <c r="CK795" s="19">
        <f>ABS(Ct_Na+10^-pH-Kw*10^pH-Ct_Cl-Ct_OAc*Ka*10^pH/(1+Ka*10^pH))</f>
        <v>3.4624938885477602E-2</v>
      </c>
      <c r="CL795" s="19">
        <f>ABS(Ct_Na+10^-pH-Kw*10^pH-Ct_Cl-Ct_OAc*Ka*10^pH/(1+Ka*10^pH))</f>
        <v>3.5230259495699343E-2</v>
      </c>
      <c r="CM795" s="19">
        <f>ABS(Ct_Na+10^-pH-Kw*10^pH-Ct_Cl-Ct_OAc*Ka*10^pH/(1+Ka*10^pH))</f>
        <v>3.5824473305733531E-2</v>
      </c>
      <c r="CN795" s="19">
        <f>ABS(Ct_Na+10^-pH-Kw*10^pH-Ct_Cl-Ct_OAc*Ka*10^pH/(1+Ka*10^pH))</f>
        <v>3.6407883228312558E-2</v>
      </c>
      <c r="CO795" s="19">
        <f>ABS(Ct_Na+10^-pH-Kw*10^pH-Ct_Cl-Ct_OAc*Ka*10^pH/(1+Ka*10^pH))</f>
        <v>3.6980781260394675E-2</v>
      </c>
      <c r="CP795" s="19">
        <f>ABS(Ct_Na+10^-pH-Kw*10^pH-Ct_Cl-Ct_OAc*Ka*10^pH/(1+Ka*10^pH))</f>
        <v>3.7543448970475318E-2</v>
      </c>
      <c r="CQ795" s="19">
        <f>ABS(Ct_Na+10^-pH-Kw*10^pH-Ct_Cl-Ct_OAc*Ka*10^pH/(1+Ka*10^pH))</f>
        <v>3.8096157960023573E-2</v>
      </c>
      <c r="CR795" s="19">
        <f>ABS(Ct_Na+10^-pH-Kw*10^pH-Ct_Cl-Ct_OAc*Ka*10^pH/(1+Ka*10^pH))</f>
        <v>3.863917030063236E-2</v>
      </c>
      <c r="CS795" s="19">
        <f>ABS(Ct_Na+10^-pH-Kw*10^pH-Ct_Cl-Ct_OAc*Ka*10^pH/(1+Ka*10^pH))</f>
        <v>3.9172738948360986E-2</v>
      </c>
      <c r="CT795" s="19">
        <f>ABS(Ct_Na+10^-pH-Kw*10^pH-Ct_Cl-Ct_OAc*Ka*10^pH/(1+Ka*10^pH))</f>
        <v>3.9697108136646057E-2</v>
      </c>
      <c r="CU795" s="19">
        <f>ABS(Ct_Na+10^-pH-Kw*10^pH-Ct_Cl-Ct_OAc*Ka*10^pH/(1+Ka*10^pH))</f>
        <v>4.021251374906297E-2</v>
      </c>
      <c r="CV795" s="19">
        <f>ABS(Ct_Na+10^-pH-Kw*10^pH-Ct_Cl-Ct_OAc*Ka*10^pH/(1+Ka*10^pH))</f>
        <v>4.0719183673133853E-2</v>
      </c>
      <c r="CW795" s="19">
        <f>ABS(Ct_Na+10^-pH-Kw*10^pH-Ct_Cl-Ct_OAc*Ka*10^pH/(1+Ka*10^pH))</f>
        <v>4.1217338136295988E-2</v>
      </c>
      <c r="CX795" s="19">
        <f>ABS(Ct_Na+10^-pH-Kw*10^pH-Ct_Cl-Ct_OAc*Ka*10^pH/(1+Ka*10^pH))</f>
        <v>4.1707190025072068E-2</v>
      </c>
    </row>
    <row r="796" spans="1:102">
      <c r="A796" s="23">
        <v>7.67</v>
      </c>
      <c r="B796" s="19">
        <f>ABS(Ct_Na+10^-pH-Kw*10^pH-Ct_Cl-Ct_OAc*Ka*10^pH/(1+Ka*10^pH))</f>
        <v>0.24976028220940827</v>
      </c>
      <c r="C796" s="19">
        <f>ABS(Ct_Na+10^-pH-Kw*10^pH-Ct_Cl-Ct_OAc*Ka*10^pH/(1+Ka*10^pH))</f>
        <v>0.2331050519306517</v>
      </c>
      <c r="D796" s="19">
        <f>ABS(Ct_Na+10^-pH-Kw*10^pH-Ct_Cl-Ct_OAc*Ka*10^pH/(1+Ka*10^pH))</f>
        <v>0.21796393349541848</v>
      </c>
      <c r="E796" s="19">
        <f>ABS(Ct_Na+10^-pH-Kw*10^pH-Ct_Cl-Ct_OAc*Ka*10^pH/(1+Ka*10^pH))</f>
        <v>0.20413943405455334</v>
      </c>
      <c r="F796" s="19">
        <f>ABS(Ct_Na+10^-pH-Kw*10^pH-Ct_Cl-Ct_OAc*Ka*10^pH/(1+Ka*10^pH))</f>
        <v>0.19146697623376027</v>
      </c>
      <c r="G796" s="19">
        <f>ABS(Ct_Na+10^-pH-Kw*10^pH-Ct_Cl-Ct_OAc*Ka*10^pH/(1+Ka*10^pH))</f>
        <v>0.17980831503863071</v>
      </c>
      <c r="H796" s="19">
        <f>ABS(Ct_Na+10^-pH-Kw*10^pH-Ct_Cl-Ct_OAc*Ka*10^pH/(1+Ka*10^pH))</f>
        <v>0.16904647393543415</v>
      </c>
      <c r="I796" s="19">
        <f>ABS(Ct_Na+10^-pH-Kw*10^pH-Ct_Cl-Ct_OAc*Ka*10^pH/(1+Ka*10^pH))</f>
        <v>0.15908180624728918</v>
      </c>
      <c r="J796" s="19">
        <f>ABS(Ct_Na+10^-pH-Kw*10^pH-Ct_Cl-Ct_OAc*Ka*10^pH/(1+Ka*10^pH))</f>
        <v>0.14982890053686893</v>
      </c>
      <c r="K796" s="19">
        <f>ABS(Ct_Na+10^-pH-Kw*10^pH-Ct_Cl-Ct_OAc*Ka*10^pH/(1+Ka*10^pH))</f>
        <v>0.14121412625475341</v>
      </c>
      <c r="L796" s="19">
        <f>ABS(Ct_Na+10^-pH-Kw*10^pH-Ct_Cl-Ct_OAc*Ka*10^pH/(1+Ka*10^pH))</f>
        <v>0.13317367025811228</v>
      </c>
      <c r="M796" s="19">
        <f>ABS(Ct_Na+10^-pH-Kw*10^pH-Ct_Cl-Ct_OAc*Ka*10^pH/(1+Ka*10^pH))</f>
        <v>0.1256519533580287</v>
      </c>
      <c r="N796" s="19">
        <f>ABS(Ct_Na+10^-pH-Kw*10^pH-Ct_Cl-Ct_OAc*Ka*10^pH/(1+Ka*10^pH))</f>
        <v>0.1186003437642003</v>
      </c>
      <c r="O796" s="19">
        <f>ABS(Ct_Na+10^-pH-Kw*10^pH-Ct_Cl-Ct_OAc*Ka*10^pH/(1+Ka*10^pH))</f>
        <v>0.11197610444878578</v>
      </c>
      <c r="P796" s="19">
        <f>ABS(Ct_Na+10^-pH-Kw*10^pH-Ct_Cl-Ct_OAc*Ka*10^pH/(1+Ka*10^pH))</f>
        <v>0.10574152626957206</v>
      </c>
      <c r="Q796" s="19">
        <f>ABS(Ct_Na+10^-pH-Kw*10^pH-Ct_Cl-Ct_OAc*Ka*10^pH/(1+Ka*10^pH))</f>
        <v>9.986320970059917E-2</v>
      </c>
      <c r="R796" s="19">
        <f>ABS(Ct_Na+10^-pH-Kw*10^pH-Ct_Cl-Ct_OAc*Ka*10^pH/(1+Ka*10^pH))</f>
        <v>9.4311466274346986E-2</v>
      </c>
      <c r="S796" s="19">
        <f>ABS(Ct_Na+10^-pH-Kw*10^pH-Ct_Cl-Ct_OAc*Ka*10^pH/(1+Ka*10^pH))</f>
        <v>8.9059817087351653E-2</v>
      </c>
      <c r="T796" s="19">
        <f>ABS(Ct_Na+10^-pH-Kw*10^pH-Ct_Cl-Ct_OAc*Ka*10^pH/(1+Ka*10^pH))</f>
        <v>8.4084570489145583E-2</v>
      </c>
      <c r="U796" s="19">
        <f>ABS(Ct_Na+10^-pH-Kw*10^pH-Ct_Cl-Ct_OAc*Ka*10^pH/(1+Ka*10^pH))</f>
        <v>7.9364464742129548E-2</v>
      </c>
      <c r="V796" s="19">
        <f>ABS(Ct_Na+10^-pH-Kw*10^pH-Ct_Cl-Ct_OAc*Ka*10^pH/(1+Ka*10^pH))</f>
        <v>7.4880364282464335E-2</v>
      </c>
      <c r="W796" s="19">
        <f>ABS(Ct_Na+10^-pH-Kw*10^pH-Ct_Cl-Ct_OAc*Ka*10^pH/(1+Ka*10^pH))</f>
        <v>7.0615000430587618E-2</v>
      </c>
      <c r="X796" s="19">
        <f>ABS(Ct_Na+10^-pH-Kw*10^pH-Ct_Cl-Ct_OAc*Ka*10^pH/(1+Ka*10^pH))</f>
        <v>6.6552749143086051E-2</v>
      </c>
      <c r="Y796" s="19">
        <f>ABS(Ct_Na+10^-pH-Kw*10^pH-Ct_Cl-Ct_OAc*Ka*10^pH/(1+Ka*10^pH))</f>
        <v>6.2679439775933349E-2</v>
      </c>
      <c r="Z796" s="19">
        <f>ABS(Ct_Na+10^-pH-Kw*10^pH-Ct_Cl-Ct_OAc*Ka*10^pH/(1+Ka*10^pH))</f>
        <v>5.8982189925469435E-2</v>
      </c>
      <c r="AA796" s="19">
        <f>ABS(Ct_Na+10^-pH-Kw*10^pH-Ct_Cl-Ct_OAc*Ka*10^pH/(1+Ka*10^pH))</f>
        <v>5.5449262290581655E-2</v>
      </c>
      <c r="AB796" s="19">
        <f>ABS(Ct_Na+10^-pH-Kw*10^pH-Ct_Cl-Ct_OAc*Ka*10^pH/(1+Ka*10^pH))</f>
        <v>5.2069940205036871E-2</v>
      </c>
      <c r="AC796" s="19">
        <f>ABS(Ct_Na+10^-pH-Kw*10^pH-Ct_Cl-Ct_OAc*Ka*10^pH/(1+Ka*10^pH))</f>
        <v>4.8834419059302456E-2</v>
      </c>
      <c r="AD796" s="19">
        <f>ABS(Ct_Na+10^-pH-Kw*10^pH-Ct_Cl-Ct_OAc*Ka*10^pH/(1+Ka*10^pH))</f>
        <v>4.5733711294640322E-2</v>
      </c>
      <c r="AE796" s="19">
        <f>ABS(Ct_Na+10^-pH-Kw*10^pH-Ct_Cl-Ct_OAc*Ka*10^pH/(1+Ka*10^pH))</f>
        <v>4.2759563030576639E-2</v>
      </c>
      <c r="AF796" s="19">
        <f>ABS(Ct_Na+10^-pH-Kw*10^pH-Ct_Cl-Ct_OAc*Ka*10^pH/(1+Ka*10^pH))</f>
        <v>3.9904380697075539E-2</v>
      </c>
      <c r="AG796" s="19">
        <f>ABS(Ct_Na+10^-pH-Kw*10^pH-Ct_Cl-Ct_OAc*Ka*10^pH/(1+Ka*10^pH))</f>
        <v>3.7161166298221505E-2</v>
      </c>
      <c r="AH796" s="19">
        <f>ABS(Ct_Na+10^-pH-Kw*10^pH-Ct_Cl-Ct_OAc*Ka*10^pH/(1+Ka*10^pH))</f>
        <v>3.4523460145477268E-2</v>
      </c>
      <c r="AI796" s="19">
        <f>ABS(Ct_Na+10^-pH-Kw*10^pH-Ct_Cl-Ct_OAc*Ka*10^pH/(1+Ka*10^pH))</f>
        <v>3.198529007396865E-2</v>
      </c>
      <c r="AJ796" s="19">
        <f>ABS(Ct_Na+10^-pH-Kw*10^pH-Ct_Cl-Ct_OAc*Ka*10^pH/(1+Ka*10^pH))</f>
        <v>2.9541126301404791E-2</v>
      </c>
      <c r="AK796" s="19">
        <f>ABS(Ct_Na+10^-pH-Kw*10^pH-Ct_Cl-Ct_OAc*Ka*10^pH/(1+Ka*10^pH))</f>
        <v>2.7185841211479607E-2</v>
      </c>
      <c r="AL796" s="19">
        <f>ABS(Ct_Na+10^-pH-Kw*10^pH-Ct_Cl-Ct_OAc*Ka*10^pH/(1+Ka*10^pH))</f>
        <v>2.4914673446194649E-2</v>
      </c>
      <c r="AM796" s="19">
        <f>ABS(Ct_Na+10^-pH-Kw*10^pH-Ct_Cl-Ct_OAc*Ka*10^pH/(1+Ka*10^pH))</f>
        <v>2.2723195777937175E-2</v>
      </c>
      <c r="AN796" s="19">
        <f>ABS(Ct_Na+10^-pH-Kw*10^pH-Ct_Cl-Ct_OAc*Ka*10^pH/(1+Ka*10^pH))</f>
        <v>2.0607286305136897E-2</v>
      </c>
      <c r="AO796" s="19">
        <f>ABS(Ct_Na+10^-pH-Kw*10^pH-Ct_Cl-Ct_OAc*Ka*10^pH/(1+Ka*10^pH))</f>
        <v>1.856310257717729E-2</v>
      </c>
      <c r="AP796" s="19">
        <f>ABS(Ct_Na+10^-pH-Kw*10^pH-Ct_Cl-Ct_OAc*Ka*10^pH/(1+Ka*10^pH))</f>
        <v>1.6587058306816338E-2</v>
      </c>
      <c r="AQ796" s="19">
        <f>ABS(Ct_Na+10^-pH-Kw*10^pH-Ct_Cl-Ct_OAc*Ka*10^pH/(1+Ka*10^pH))</f>
        <v>1.4675802373188551E-2</v>
      </c>
      <c r="AR796" s="19">
        <f>ABS(Ct_Na+10^-pH-Kw*10^pH-Ct_Cl-Ct_OAc*Ka*10^pH/(1+Ka*10^pH))</f>
        <v>1.2826199856774537E-2</v>
      </c>
      <c r="AS796" s="19">
        <f>ABS(Ct_Na+10^-pH-Kw*10^pH-Ct_Cl-Ct_OAc*Ka*10^pH/(1+Ka*10^pH))</f>
        <v>1.1035314880564168E-2</v>
      </c>
      <c r="AT796" s="19">
        <f>ABS(Ct_Na+10^-pH-Kw*10^pH-Ct_Cl-Ct_OAc*Ka*10^pH/(1+Ka*10^pH))</f>
        <v>9.3003950598603419E-3</v>
      </c>
      <c r="AU796" s="19">
        <f>ABS(Ct_Na+10^-pH-Kw*10^pH-Ct_Cl-Ct_OAc*Ka*10^pH/(1+Ka*10^pH))</f>
        <v>7.6188573874858972E-3</v>
      </c>
      <c r="AV796" s="19">
        <f>ABS(Ct_Na+10^-pH-Kw*10^pH-Ct_Cl-Ct_OAc*Ka*10^pH/(1+Ka*10^pH))</f>
        <v>5.9882754021530621E-3</v>
      </c>
      <c r="AW796" s="19">
        <f>ABS(Ct_Na+10^-pH-Kw*10^pH-Ct_Cl-Ct_OAc*Ka*10^pH/(1+Ka*10^pH))</f>
        <v>4.4063675059346774E-3</v>
      </c>
      <c r="AX796" s="19">
        <f>ABS(Ct_Na+10^-pH-Kw*10^pH-Ct_Cl-Ct_OAc*Ka*10^pH/(1+Ka*10^pH))</f>
        <v>2.8709863125462171E-3</v>
      </c>
      <c r="AY796" s="19">
        <f>ABS(Ct_Na+10^-pH-Kw*10^pH-Ct_Cl-Ct_OAc*Ka*10^pH/(1+Ka*10^pH))</f>
        <v>1.3801089218646936E-3</v>
      </c>
      <c r="AZ796" s="19">
        <f>ABS(Ct_Na+10^-pH-Kw*10^pH-Ct_Cl-Ct_OAc*Ka*10^pH/(1+Ka*10^pH))</f>
        <v>6.8171971940228504E-5</v>
      </c>
      <c r="BA796" s="19">
        <f>ABS(Ct_Na+10^-pH-Kw*10^pH-Ct_Cl-Ct_OAc*Ka*10^pH/(1+Ka*10^pH))</f>
        <v>1.4756562208492197E-3</v>
      </c>
      <c r="BB796" s="19">
        <f>ABS(Ct_Na+10^-pH-Kw*10^pH-Ct_Cl-Ct_OAc*Ka*10^pH/(1+Ka*10^pH))</f>
        <v>2.8440436850663067E-3</v>
      </c>
      <c r="BC796" s="19">
        <f>ABS(Ct_Na+10^-pH-Kw*10^pH-Ct_Cl-Ct_OAc*Ka*10^pH/(1+Ka*10^pH))</f>
        <v>4.1749410817706264E-3</v>
      </c>
      <c r="BD796" s="19">
        <f>ABS(Ct_Na+10^-pH-Kw*10^pH-Ct_Cl-Ct_OAc*Ka*10^pH/(1+Ka*10^pH))</f>
        <v>5.4698682785639802E-3</v>
      </c>
      <c r="BE796" s="19">
        <f>ABS(Ct_Na+10^-pH-Kw*10^pH-Ct_Cl-Ct_OAc*Ka*10^pH/(1+Ka*10^pH))</f>
        <v>6.7302640834428426E-3</v>
      </c>
      <c r="BF796" s="19">
        <f>ABS(Ct_Na+10^-pH-Kw*10^pH-Ct_Cl-Ct_OAc*Ka*10^pH/(1+Ka*10^pH))</f>
        <v>7.9574915776670224E-3</v>
      </c>
      <c r="BG796" s="19">
        <f>ABS(Ct_Na+10^-pH-Kw*10^pH-Ct_Cl-Ct_OAc*Ka*10^pH/(1+Ka*10^pH))</f>
        <v>9.1528430330801505E-3</v>
      </c>
      <c r="BH796" s="19">
        <f>ABS(Ct_Na+10^-pH-Kw*10^pH-Ct_Cl-Ct_OAc*Ka*10^pH/(1+Ka*10^pH))</f>
        <v>1.0317544451175026E-2</v>
      </c>
      <c r="BI796" s="19">
        <f>ABS(Ct_Na+10^-pH-Kw*10^pH-Ct_Cl-Ct_OAc*Ka*10^pH/(1+Ka*10^pH))</f>
        <v>1.1452759757419391E-2</v>
      </c>
      <c r="BJ796" s="19">
        <f>ABS(Ct_Na+10^-pH-Kw*10^pH-Ct_Cl-Ct_OAc*Ka*10^pH/(1+Ka*10^pH))</f>
        <v>1.2559594681007653E-2</v>
      </c>
      <c r="BK796" s="19">
        <f>ABS(Ct_Na+10^-pH-Kw*10^pH-Ct_Cl-Ct_OAc*Ka*10^pH/(1+Ka*10^pH))</f>
        <v>1.3639100347223342E-2</v>
      </c>
      <c r="BL796" s="19">
        <f>ABS(Ct_Na+10^-pH-Kw*10^pH-Ct_Cl-Ct_OAc*Ka*10^pH/(1+Ka*10^pH))</f>
        <v>1.4692276606945991E-2</v>
      </c>
      <c r="BM796" s="19">
        <f>ABS(Ct_Na+10^-pH-Kw*10^pH-Ct_Cl-Ct_OAc*Ka*10^pH/(1+Ka*10^pH))</f>
        <v>1.5720075125470502E-2</v>
      </c>
      <c r="BN796" s="19">
        <f>ABS(Ct_Na+10^-pH-Kw*10^pH-Ct_Cl-Ct_OAc*Ka*10^pH/(1+Ka*10^pH))</f>
        <v>1.6723402250696788E-2</v>
      </c>
      <c r="BO796" s="19">
        <f>ABS(Ct_Na+10^-pH-Kw*10^pH-Ct_Cl-Ct_OAc*Ka*10^pH/(1+Ka*10^pH))</f>
        <v>1.770312167885893E-2</v>
      </c>
      <c r="BP796" s="19">
        <f>ABS(Ct_Na+10^-pH-Kw*10^pH-Ct_Cl-Ct_OAc*Ka*10^pH/(1+Ka*10^pH))</f>
        <v>1.8660056934273125E-2</v>
      </c>
      <c r="BQ796" s="19">
        <f>ABS(Ct_Na+10^-pH-Kw*10^pH-Ct_Cl-Ct_OAc*Ka*10^pH/(1+Ka*10^pH))</f>
        <v>1.9594993678068613E-2</v>
      </c>
      <c r="BR796" s="19">
        <f>ABS(Ct_Na+10^-pH-Kw*10^pH-Ct_Cl-Ct_OAc*Ka*10^pH/(1+Ka*10^pH))</f>
        <v>2.0508681859505079E-2</v>
      </c>
      <c r="BS796" s="19">
        <f>ABS(Ct_Na+10^-pH-Kw*10^pH-Ct_Cl-Ct_OAc*Ka*10^pH/(1+Ka*10^pH))</f>
        <v>2.1401837722257622E-2</v>
      </c>
      <c r="BT796" s="19">
        <f>ABS(Ct_Na+10^-pH-Kw*10^pH-Ct_Cl-Ct_OAc*Ka*10^pH/(1+Ka*10^pH))</f>
        <v>2.2275145676948972E-2</v>
      </c>
      <c r="BU796" s="19">
        <f>ABS(Ct_Na+10^-pH-Kw*10^pH-Ct_Cl-Ct_OAc*Ka*10^pH/(1+Ka*10^pH))</f>
        <v>2.3129260050218536E-2</v>
      </c>
      <c r="BV796" s="19">
        <f>ABS(Ct_Na+10^-pH-Kw*10^pH-Ct_Cl-Ct_OAc*Ka*10^pH/(1+Ka*10^pH))</f>
        <v>2.3964806719721357E-2</v>
      </c>
      <c r="BW796" s="19">
        <f>ABS(Ct_Na+10^-pH-Kw*10^pH-Ct_Cl-Ct_OAc*Ka*10^pH/(1+Ka*10^pH))</f>
        <v>2.4782384643643511E-2</v>
      </c>
      <c r="BX796" s="19">
        <f>ABS(Ct_Na+10^-pH-Kw*10^pH-Ct_Cl-Ct_OAc*Ka*10^pH/(1+Ka*10^pH))</f>
        <v>2.5582567292588579E-2</v>
      </c>
      <c r="BY796" s="19">
        <f>ABS(Ct_Na+10^-pH-Kw*10^pH-Ct_Cl-Ct_OAc*Ka*10^pH/(1+Ka*10^pH))</f>
        <v>2.6365903991029525E-2</v>
      </c>
      <c r="BZ796" s="19">
        <f>ABS(Ct_Na+10^-pH-Kw*10^pH-Ct_Cl-Ct_OAc*Ka*10^pH/(1+Ka*10^pH))</f>
        <v>2.7132921174919646E-2</v>
      </c>
      <c r="CA796" s="19">
        <f>ABS(Ct_Na+10^-pH-Kw*10^pH-Ct_Cl-Ct_OAc*Ka*10^pH/(1+Ka*10^pH))</f>
        <v>2.7884123571513035E-2</v>
      </c>
      <c r="CB796" s="19">
        <f>ABS(Ct_Na+10^-pH-Kw*10^pH-Ct_Cl-Ct_OAc*Ka*10^pH/(1+Ka*10^pH))</f>
        <v>2.861999530695148E-2</v>
      </c>
      <c r="CC796" s="19">
        <f>ABS(Ct_Na+10^-pH-Kw*10^pH-Ct_Cl-Ct_OAc*Ka*10^pH/(1+Ka*10^pH))</f>
        <v>2.9341000946724496E-2</v>
      </c>
      <c r="CD796" s="19">
        <f>ABS(Ct_Na+10^-pH-Kw*10^pH-Ct_Cl-Ct_OAc*Ka*10^pH/(1+Ka*10^pH))</f>
        <v>3.0047586473702037E-2</v>
      </c>
      <c r="CE796" s="19">
        <f>ABS(Ct_Na+10^-pH-Kw*10^pH-Ct_Cl-Ct_OAc*Ka*10^pH/(1+Ka*10^pH))</f>
        <v>3.0740180208066181E-2</v>
      </c>
      <c r="CF796" s="19">
        <f>ABS(Ct_Na+10^-pH-Kw*10^pH-Ct_Cl-Ct_OAc*Ka*10^pH/(1+Ka*10^pH))</f>
        <v>3.1419193673129064E-2</v>
      </c>
      <c r="CG796" s="19">
        <f>ABS(Ct_Na+10^-pH-Kw*10^pH-Ct_Cl-Ct_OAc*Ka*10^pH/(1+Ka*10^pH))</f>
        <v>3.2085022410714981E-2</v>
      </c>
      <c r="CH796" s="19">
        <f>ABS(Ct_Na+10^-pH-Kw*10^pH-Ct_Cl-Ct_OAc*Ka*10^pH/(1+Ka*10^pH))</f>
        <v>3.2738046749501183E-2</v>
      </c>
      <c r="CI796" s="19">
        <f>ABS(Ct_Na+10^-pH-Kw*10^pH-Ct_Cl-Ct_OAc*Ka*10^pH/(1+Ka*10^pH))</f>
        <v>3.3378632529453355E-2</v>
      </c>
      <c r="CJ796" s="19">
        <f>ABS(Ct_Na+10^-pH-Kw*10^pH-Ct_Cl-Ct_OAc*Ka*10^pH/(1+Ka*10^pH))</f>
        <v>3.4007131785255475E-2</v>
      </c>
      <c r="CK796" s="19">
        <f>ABS(Ct_Na+10^-pH-Kw*10^pH-Ct_Cl-Ct_OAc*Ka*10^pH/(1+Ka*10^pH))</f>
        <v>3.462388339141647E-2</v>
      </c>
      <c r="CL796" s="19">
        <f>ABS(Ct_Na+10^-pH-Kw*10^pH-Ct_Cl-Ct_OAc*Ka*10^pH/(1+Ka*10^pH))</f>
        <v>3.5229213671537418E-2</v>
      </c>
      <c r="CM796" s="19">
        <f>ABS(Ct_Na+10^-pH-Kw*10^pH-Ct_Cl-Ct_OAc*Ka*10^pH/(1+Ka*10^pH))</f>
        <v>3.5823436974041466E-2</v>
      </c>
      <c r="CN796" s="19">
        <f>ABS(Ct_Na+10^-pH-Kw*10^pH-Ct_Cl-Ct_OAc*Ka*10^pH/(1+Ka*10^pH))</f>
        <v>3.6406856216499993E-2</v>
      </c>
      <c r="CO796" s="19">
        <f>ABS(Ct_Na+10^-pH-Kw*10^pH-Ct_Cl-Ct_OAc*Ka*10^pH/(1+Ka*10^pH))</f>
        <v>3.6979763400535853E-2</v>
      </c>
      <c r="CP796" s="19">
        <f>ABS(Ct_Na+10^-pH-Kw*10^pH-Ct_Cl-Ct_OAc*Ka*10^pH/(1+Ka*10^pH))</f>
        <v>3.7542440099142496E-2</v>
      </c>
      <c r="CQ796" s="19">
        <f>ABS(Ct_Na+10^-pH-Kw*10^pH-Ct_Cl-Ct_OAc*Ka*10^pH/(1+Ka*10^pH))</f>
        <v>3.8095157918127794E-2</v>
      </c>
      <c r="CR796" s="19">
        <f>ABS(Ct_Na+10^-pH-Kw*10^pH-Ct_Cl-Ct_OAc*Ka*10^pH/(1+Ka*10^pH))</f>
        <v>3.8638178933271219E-2</v>
      </c>
      <c r="CS796" s="19">
        <f>ABS(Ct_Na+10^-pH-Kw*10^pH-Ct_Cl-Ct_OAc*Ka*10^pH/(1+Ka*10^pH))</f>
        <v>3.9171756104673015E-2</v>
      </c>
      <c r="CT796" s="19">
        <f>ABS(Ct_Na+10^-pH-Kw*10^pH-Ct_Cl-Ct_OAc*Ka*10^pH/(1+Ka*10^pH))</f>
        <v>3.9696133669671362E-2</v>
      </c>
      <c r="CU796" s="19">
        <f>ABS(Ct_Na+10^-pH-Kw*10^pH-Ct_Cl-Ct_OAc*Ka*10^pH/(1+Ka*10^pH))</f>
        <v>4.0211547515609881E-2</v>
      </c>
      <c r="CV796" s="19">
        <f>ABS(Ct_Na+10^-pH-Kw*10^pH-Ct_Cl-Ct_OAc*Ka*10^pH/(1+Ka*10^pH))</f>
        <v>4.0718225533651162E-2</v>
      </c>
      <c r="CW796" s="19">
        <f>ABS(Ct_Na+10^-pH-Kw*10^pH-Ct_Cl-Ct_OAc*Ka*10^pH/(1+Ka*10^pH))</f>
        <v>4.121638795475057E-2</v>
      </c>
      <c r="CX796" s="19">
        <f>ABS(Ct_Na+10^-pH-Kw*10^pH-Ct_Cl-Ct_OAc*Ka*10^pH/(1+Ka*10^pH))</f>
        <v>4.1706247668831631E-2</v>
      </c>
    </row>
    <row r="797" spans="1:102">
      <c r="A797" s="24">
        <v>7.68</v>
      </c>
      <c r="B797" s="19">
        <f>ABS(Ct_Na+10^-pH-Kw*10^pH-Ct_Cl-Ct_OAc*Ka*10^pH/(1+Ka*10^pH))</f>
        <v>0.24976575397901465</v>
      </c>
      <c r="C797" s="19">
        <f>ABS(Ct_Na+10^-pH-Kw*10^pH-Ct_Cl-Ct_OAc*Ka*10^pH/(1+Ka*10^pH))</f>
        <v>0.23311026368178211</v>
      </c>
      <c r="D797" s="19">
        <f>ABS(Ct_Na+10^-pH-Kw*10^pH-Ct_Cl-Ct_OAc*Ka*10^pH/(1+Ka*10^pH))</f>
        <v>0.21796890886611617</v>
      </c>
      <c r="E797" s="19">
        <f>ABS(Ct_Na+10^-pH-Kw*10^pH-Ct_Cl-Ct_OAc*Ka*10^pH/(1+Ka*10^pH))</f>
        <v>0.20414419359963853</v>
      </c>
      <c r="F797" s="19">
        <f>ABS(Ct_Na+10^-pH-Kw*10^pH-Ct_Cl-Ct_OAc*Ka*10^pH/(1+Ka*10^pH))</f>
        <v>0.1914715379387007</v>
      </c>
      <c r="G797" s="19">
        <f>ABS(Ct_Na+10^-pH-Kw*10^pH-Ct_Cl-Ct_OAc*Ka*10^pH/(1+Ka*10^pH))</f>
        <v>0.17981269473063793</v>
      </c>
      <c r="H797" s="19">
        <f>ABS(Ct_Na+10^-pH-Kw*10^pH-Ct_Cl-Ct_OAc*Ka*10^pH/(1+Ka*10^pH))</f>
        <v>0.16905068561550304</v>
      </c>
      <c r="I797" s="19">
        <f>ABS(Ct_Na+10^-pH-Kw*10^pH-Ct_Cl-Ct_OAc*Ka*10^pH/(1+Ka*10^pH))</f>
        <v>0.15908586236074854</v>
      </c>
      <c r="J797" s="19">
        <f>ABS(Ct_Na+10^-pH-Kw*10^pH-Ct_Cl-Ct_OAc*Ka*10^pH/(1+Ka*10^pH))</f>
        <v>0.14983281219561934</v>
      </c>
      <c r="K797" s="19">
        <f>ABS(Ct_Na+10^-pH-Kw*10^pH-Ct_Cl-Ct_OAc*Ka*10^pH/(1+Ka*10^pH))</f>
        <v>0.1412179034211887</v>
      </c>
      <c r="L797" s="19">
        <f>ABS(Ct_Na+10^-pH-Kw*10^pH-Ct_Cl-Ct_OAc*Ka*10^pH/(1+Ka*10^pH))</f>
        <v>0.13317732189838677</v>
      </c>
      <c r="M797" s="19">
        <f>ABS(Ct_Na+10^-pH-Kw*10^pH-Ct_Cl-Ct_OAc*Ka*10^pH/(1+Ka*10^pH))</f>
        <v>0.12565548757060432</v>
      </c>
      <c r="N797" s="19">
        <f>ABS(Ct_Na+10^-pH-Kw*10^pH-Ct_Cl-Ct_OAc*Ka*10^pH/(1+Ka*10^pH))</f>
        <v>0.11860376788830829</v>
      </c>
      <c r="O797" s="19">
        <f>ABS(Ct_Na+10^-pH-Kw*10^pH-Ct_Cl-Ct_OAc*Ka*10^pH/(1+Ka*10^pH))</f>
        <v>0.11197942515645445</v>
      </c>
      <c r="P797" s="19">
        <f>ABS(Ct_Na+10^-pH-Kw*10^pH-Ct_Cl-Ct_OAc*Ka*10^pH/(1+Ka*10^pH))</f>
        <v>0.10574474964412139</v>
      </c>
      <c r="Q797" s="19">
        <f>ABS(Ct_Na+10^-pH-Kw*10^pH-Ct_Cl-Ct_OAc*Ka*10^pH/(1+Ka*10^pH))</f>
        <v>9.9866341303921663E-2</v>
      </c>
      <c r="R797" s="19">
        <f>ABS(Ct_Na+10^-pH-Kw*10^pH-Ct_Cl-Ct_OAc*Ka*10^pH/(1+Ka*10^pH))</f>
        <v>9.4314511204844159E-2</v>
      </c>
      <c r="S797" s="19">
        <f>ABS(Ct_Na+10^-pH-Kw*10^pH-Ct_Cl-Ct_OAc*Ka*10^pH/(1+Ka*10^pH))</f>
        <v>8.9062780030041075E-2</v>
      </c>
      <c r="T797" s="19">
        <f>ABS(Ct_Na+10^-pH-Kw*10^pH-Ct_Cl-Ct_OAc*Ka*10^pH/(1+Ka*10^pH))</f>
        <v>8.4087455759175048E-2</v>
      </c>
      <c r="U797" s="19">
        <f>ABS(Ct_Na+10^-pH-Kw*10^pH-Ct_Cl-Ct_OAc*Ka*10^pH/(1+Ka*10^pH))</f>
        <v>7.9367276322712371E-2</v>
      </c>
      <c r="V797" s="19">
        <f>ABS(Ct_Na+10^-pH-Kw*10^pH-Ct_Cl-Ct_OAc*Ka*10^pH/(1+Ka*10^pH))</f>
        <v>7.488310585807284E-2</v>
      </c>
      <c r="W797" s="19">
        <f>ABS(Ct_Na+10^-pH-Kw*10^pH-Ct_Cl-Ct_OAc*Ka*10^pH/(1+Ka*10^pH))</f>
        <v>7.0617675416098633E-2</v>
      </c>
      <c r="X797" s="19">
        <f>ABS(Ct_Na+10^-pH-Kw*10^pH-Ct_Cl-Ct_OAc*Ka*10^pH/(1+Ka*10^pH))</f>
        <v>6.6555360709456571E-2</v>
      </c>
      <c r="Y797" s="19">
        <f>ABS(Ct_Na+10^-pH-Kw*10^pH-Ct_Cl-Ct_OAc*Ka*10^pH/(1+Ka*10^pH))</f>
        <v>6.268199087289085E-2</v>
      </c>
      <c r="Z797" s="19">
        <f>ABS(Ct_Na+10^-pH-Kw*10^pH-Ct_Cl-Ct_OAc*Ka*10^pH/(1+Ka*10^pH))</f>
        <v>5.898468330162359E-2</v>
      </c>
      <c r="AA797" s="19">
        <f>ABS(Ct_Na+10^-pH-Kw*10^pH-Ct_Cl-Ct_OAc*Ka*10^pH/(1+Ka*10^pH))</f>
        <v>5.5451700511301508E-2</v>
      </c>
      <c r="AB797" s="19">
        <f>ABS(Ct_Na+10^-pH-Kw*10^pH-Ct_Cl-Ct_OAc*Ka*10^pH/(1+Ka*10^pH))</f>
        <v>5.2072325668384781E-2</v>
      </c>
      <c r="AC797" s="19">
        <f>ABS(Ct_Na+10^-pH-Kw*10^pH-Ct_Cl-Ct_OAc*Ka*10^pH/(1+Ka*10^pH))</f>
        <v>4.8836754010272987E-2</v>
      </c>
      <c r="AD797" s="19">
        <f>ABS(Ct_Na+10^-pH-Kw*10^pH-Ct_Cl-Ct_OAc*Ka*10^pH/(1+Ka*10^pH))</f>
        <v>4.5735997837915862E-2</v>
      </c>
      <c r="AE797" s="19">
        <f>ABS(Ct_Na+10^-pH-Kw*10^pH-Ct_Cl-Ct_OAc*Ka*10^pH/(1+Ka*10^pH))</f>
        <v>4.2761803141981469E-2</v>
      </c>
      <c r="AF797" s="19">
        <f>ABS(Ct_Na+10^-pH-Kw*10^pH-Ct_Cl-Ct_OAc*Ka*10^pH/(1+Ka*10^pH))</f>
        <v>3.9906576233884467E-2</v>
      </c>
      <c r="AG797" s="19">
        <f>ABS(Ct_Na+10^-pH-Kw*10^pH-Ct_Cl-Ct_OAc*Ka*10^pH/(1+Ka*10^pH))</f>
        <v>3.7163319008457922E-2</v>
      </c>
      <c r="AH797" s="19">
        <f>ABS(Ct_Na+10^-pH-Kw*10^pH-Ct_Cl-Ct_OAc*Ka*10^pH/(1+Ka*10^pH))</f>
        <v>3.4525571676317042E-2</v>
      </c>
      <c r="AI797" s="19">
        <f>ABS(Ct_Na+10^-pH-Kw*10^pH-Ct_Cl-Ct_OAc*Ka*10^pH/(1+Ka*10^pH))</f>
        <v>3.1987361979351259E-2</v>
      </c>
      <c r="AJ797" s="19">
        <f>ABS(Ct_Na+10^-pH-Kw*10^pH-Ct_Cl-Ct_OAc*Ka*10^pH/(1+Ka*10^pH))</f>
        <v>2.9543160048939782E-2</v>
      </c>
      <c r="AK797" s="19">
        <f>ABS(Ct_Na+10^-pH-Kw*10^pH-Ct_Cl-Ct_OAc*Ka*10^pH/(1+Ka*10^pH))</f>
        <v>2.7187838188725048E-2</v>
      </c>
      <c r="AL797" s="19">
        <f>ABS(Ct_Na+10^-pH-Kw*10^pH-Ct_Cl-Ct_OAc*Ka*10^pH/(1+Ka*10^pH))</f>
        <v>2.4916634966375181E-2</v>
      </c>
      <c r="AM797" s="19">
        <f>ABS(Ct_Na+10^-pH-Kw*10^pH-Ct_Cl-Ct_OAc*Ka*10^pH/(1+Ka*10^pH))</f>
        <v>2.2725123085160351E-2</v>
      </c>
      <c r="AN797" s="19">
        <f>ABS(Ct_Na+10^-pH-Kw*10^pH-Ct_Cl-Ct_OAc*Ka*10^pH/(1+Ka*10^pH))</f>
        <v>2.0609180579159857E-2</v>
      </c>
      <c r="AO797" s="19">
        <f>ABS(Ct_Na+10^-pH-Kw*10^pH-Ct_Cl-Ct_OAc*Ka*10^pH/(1+Ka*10^pH))</f>
        <v>1.8564964937769546E-2</v>
      </c>
      <c r="AP797" s="19">
        <f>ABS(Ct_Na+10^-pH-Kw*10^pH-Ct_Cl-Ct_OAc*Ka*10^pH/(1+Ka*10^pH))</f>
        <v>1.6588889817758884E-2</v>
      </c>
      <c r="AQ797" s="19">
        <f>ABS(Ct_Na+10^-pH-Kw*10^pH-Ct_Cl-Ct_OAc*Ka*10^pH/(1+Ka*10^pH))</f>
        <v>1.4677604045945328E-2</v>
      </c>
      <c r="AR797" s="19">
        <f>ABS(Ct_Na+10^-pH-Kw*10^pH-Ct_Cl-Ct_OAc*Ka*10^pH/(1+Ka*10^pH))</f>
        <v>1.2827972653867661E-2</v>
      </c>
      <c r="AS797" s="19">
        <f>ABS(Ct_Na+10^-pH-Kw*10^pH-Ct_Cl-Ct_OAc*Ka*10^pH/(1+Ka*10^pH))</f>
        <v>1.103705971868138E-2</v>
      </c>
      <c r="AT797" s="19">
        <f>ABS(Ct_Na+10^-pH-Kw*10^pH-Ct_Cl-Ct_OAc*Ka*10^pH/(1+Ka*10^pH))</f>
        <v>9.3021128127196498E-3</v>
      </c>
      <c r="AU797" s="19">
        <f>ABS(Ct_Na+10^-pH-Kw*10^pH-Ct_Cl-Ct_OAc*Ka*10^pH/(1+Ka*10^pH))</f>
        <v>7.6205488884798361E-3</v>
      </c>
      <c r="AV797" s="19">
        <f>ABS(Ct_Na+10^-pH-Kw*10^pH-Ct_Cl-Ct_OAc*Ka*10^pH/(1+Ka*10^pH))</f>
        <v>5.9899414467927126E-3</v>
      </c>
      <c r="AW797" s="19">
        <f>ABS(Ct_Na+10^-pH-Kw*10^pH-Ct_Cl-Ct_OAc*Ka*10^pH/(1+Ka*10^pH))</f>
        <v>4.4080088541112034E-3</v>
      </c>
      <c r="AX797" s="19">
        <f>ABS(Ct_Na+10^-pH-Kw*10^pH-Ct_Cl-Ct_OAc*Ka*10^pH/(1+Ka*10^pH))</f>
        <v>2.8726036906261965E-3</v>
      </c>
      <c r="AY797" s="19">
        <f>ABS(Ct_Na+10^-pH-Kw*10^pH-Ct_Cl-Ct_OAc*Ka*10^pH/(1+Ka*10^pH))</f>
        <v>1.3817030246335155E-3</v>
      </c>
      <c r="AZ797" s="19">
        <f>ABS(Ct_Na+10^-pH-Kw*10^pH-Ct_Cl-Ct_OAc*Ka*10^pH/(1+Ka*10^pH))</f>
        <v>6.6600479473669094E-5</v>
      </c>
      <c r="BA797" s="19">
        <f>ABS(Ct_Na+10^-pH-Kw*10^pH-Ct_Cl-Ct_OAc*Ka*10^pH/(1+Ka*10^pH))</f>
        <v>1.4741067017749951E-3</v>
      </c>
      <c r="BB797" s="19">
        <f>ABS(Ct_Na+10^-pH-Kw*10^pH-Ct_Cl-Ct_OAc*Ka*10^pH/(1+Ka*10^pH))</f>
        <v>2.8425155290124071E-3</v>
      </c>
      <c r="BC797" s="19">
        <f>ABS(Ct_Na+10^-pH-Kw*10^pH-Ct_Cl-Ct_OAc*Ka*10^pH/(1+Ka*10^pH))</f>
        <v>4.1734337034488311E-3</v>
      </c>
      <c r="BD797" s="19">
        <f>ABS(Ct_Na+10^-pH-Kw*10^pH-Ct_Cl-Ct_OAc*Ka*10^pH/(1+Ka*10^pH))</f>
        <v>5.4683811164139562E-3</v>
      </c>
      <c r="BE797" s="19">
        <f>ABS(Ct_Na+10^-pH-Kw*10^pH-Ct_Cl-Ct_OAc*Ka*10^pH/(1+Ka*10^pH))</f>
        <v>6.7287965983666778E-3</v>
      </c>
      <c r="BF797" s="19">
        <f>ABS(Ct_Na+10^-pH-Kw*10^pH-Ct_Cl-Ct_OAc*Ka*10^pH/(1+Ka*10^pH))</f>
        <v>7.9560432518469767E-3</v>
      </c>
      <c r="BG797" s="19">
        <f>ABS(Ct_Na+10^-pH-Kw*10^pH-Ct_Cl-Ct_OAc*Ka*10^pH/(1+Ka*10^pH))</f>
        <v>9.1514133688732208E-3</v>
      </c>
      <c r="BH797" s="19">
        <f>ABS(Ct_Na+10^-pH-Kw*10^pH-Ct_Cl-Ct_OAc*Ka*10^pH/(1+Ka*10^pH))</f>
        <v>1.0316132970078301E-2</v>
      </c>
      <c r="BI797" s="19">
        <f>ABS(Ct_Na+10^-pH-Kw*10^pH-Ct_Cl-Ct_OAc*Ka*10^pH/(1+Ka*10^pH))</f>
        <v>1.1451365999100981E-2</v>
      </c>
      <c r="BJ797" s="19">
        <f>ABS(Ct_Na+10^-pH-Kw*10^pH-Ct_Cl-Ct_OAc*Ka*10^pH/(1+Ka*10^pH))</f>
        <v>1.2558218202398087E-2</v>
      </c>
      <c r="BK797" s="19">
        <f>ABS(Ct_Na+10^-pH-Kw*10^pH-Ct_Cl-Ct_OAc*Ka*10^pH/(1+Ka*10^pH))</f>
        <v>1.3637740721663148E-2</v>
      </c>
      <c r="BL797" s="19">
        <f>ABS(Ct_Na+10^-pH-Kw*10^pH-Ct_Cl-Ct_OAc*Ka*10^pH/(1+Ka*10^pH))</f>
        <v>1.469093342338517E-2</v>
      </c>
      <c r="BM797" s="19">
        <f>ABS(Ct_Na+10^-pH-Kw*10^pH-Ct_Cl-Ct_OAc*Ka*10^pH/(1+Ka*10^pH))</f>
        <v>1.5718747987716317E-2</v>
      </c>
      <c r="BN797" s="19">
        <f>ABS(Ct_Na+10^-pH-Kw*10^pH-Ct_Cl-Ct_OAc*Ka*10^pH/(1+Ka*10^pH))</f>
        <v>1.6722090776706215E-2</v>
      </c>
      <c r="BO797" s="19">
        <f>ABS(Ct_Na+10^-pH-Kw*10^pH-Ct_Cl-Ct_OAc*Ka*10^pH/(1+Ka*10^pH))</f>
        <v>1.7701825500072828E-2</v>
      </c>
      <c r="BP797" s="19">
        <f>ABS(Ct_Na+10^-pH-Kw*10^pH-Ct_Cl-Ct_OAc*Ka*10^pH/(1+Ka*10^pH))</f>
        <v>1.8658775694989062E-2</v>
      </c>
      <c r="BQ797" s="19">
        <f>ABS(Ct_Na+10^-pH-Kw*10^pH-Ct_Cl-Ct_OAc*Ka*10^pH/(1+Ka*10^pH))</f>
        <v>1.9593727034849767E-2</v>
      </c>
      <c r="BR797" s="19">
        <f>ABS(Ct_Na+10^-pH-Kw*10^pH-Ct_Cl-Ct_OAc*Ka*10^pH/(1+Ka*10^pH))</f>
        <v>2.0507429480622688E-2</v>
      </c>
      <c r="BS797" s="19">
        <f>ABS(Ct_Na+10^-pH-Kw*10^pH-Ct_Cl-Ct_OAc*Ka*10^pH/(1+Ka*10^pH))</f>
        <v>2.1400599287164791E-2</v>
      </c>
      <c r="BT797" s="19">
        <f>ABS(Ct_Na+10^-pH-Kw*10^pH-Ct_Cl-Ct_OAc*Ka*10^pH/(1+Ka*10^pH))</f>
        <v>2.2273920875783733E-2</v>
      </c>
      <c r="BU797" s="19">
        <f>ABS(Ct_Na+10^-pH-Kw*10^pH-Ct_Cl-Ct_OAc*Ka*10^pH/(1+Ka*10^pH))</f>
        <v>2.3128048583334122E-2</v>
      </c>
      <c r="BV797" s="19">
        <f>ABS(Ct_Na+10^-pH-Kw*10^pH-Ct_Cl-Ct_OAc*Ka*10^pH/(1+Ka*10^pH))</f>
        <v>2.3963608297242089E-2</v>
      </c>
      <c r="BW797" s="19">
        <f>ABS(Ct_Na+10^-pH-Kw*10^pH-Ct_Cl-Ct_OAc*Ka*10^pH/(1+Ka*10^pH))</f>
        <v>2.4781198985044543E-2</v>
      </c>
      <c r="BX797" s="19">
        <f>ABS(Ct_Na+10^-pH-Kw*10^pH-Ct_Cl-Ct_OAc*Ka*10^pH/(1+Ka*10^pH))</f>
        <v>2.5581394126298E-2</v>
      </c>
      <c r="BY797" s="19">
        <f>ABS(Ct_Na+10^-pH-Kw*10^pH-Ct_Cl-Ct_OAc*Ka*10^pH/(1+Ka*10^pH))</f>
        <v>2.6364743054051364E-2</v>
      </c>
      <c r="BZ797" s="19">
        <f>ABS(Ct_Na+10^-pH-Kw*10^pH-Ct_Cl-Ct_OAc*Ka*10^pH/(1+Ka*10^pH))</f>
        <v>2.7131772212476563E-2</v>
      </c>
      <c r="CA797" s="19">
        <f>ABS(Ct_Na+10^-pH-Kw*10^pH-Ct_Cl-Ct_OAc*Ka*10^pH/(1+Ka*10^pH))</f>
        <v>2.7882986336707397E-2</v>
      </c>
      <c r="CB797" s="19">
        <f>ABS(Ct_Na+10^-pH-Kw*10^pH-Ct_Cl-Ct_OAc*Ka*10^pH/(1+Ka*10^pH))</f>
        <v>2.8618869560443752E-2</v>
      </c>
      <c r="CC797" s="19">
        <f>ABS(Ct_Na+10^-pH-Kw*10^pH-Ct_Cl-Ct_OAc*Ka*10^pH/(1+Ka*10^pH))</f>
        <v>2.9339886456427863E-2</v>
      </c>
      <c r="CD797" s="19">
        <f>ABS(Ct_Na+10^-pH-Kw*10^pH-Ct_Cl-Ct_OAc*Ka*10^pH/(1+Ka*10^pH))</f>
        <v>3.004648301449226E-2</v>
      </c>
      <c r="CE797" s="19">
        <f>ABS(Ct_Na+10^-pH-Kw*10^pH-Ct_Cl-Ct_OAc*Ka*10^pH/(1+Ka*10^pH))</f>
        <v>3.0739087561505896E-2</v>
      </c>
      <c r="CF797" s="19">
        <f>ABS(Ct_Na+10^-pH-Kw*10^pH-Ct_Cl-Ct_OAc*Ka*10^pH/(1+Ka*10^pH))</f>
        <v>3.1418111627205543E-2</v>
      </c>
      <c r="CG797" s="19">
        <f>ABS(Ct_Na+10^-pH-Kw*10^pH-Ct_Cl-Ct_OAc*Ka*10^pH/(1+Ka*10^pH))</f>
        <v>3.208395075959062E-2</v>
      </c>
      <c r="CH797" s="19">
        <f>ABS(Ct_Na+10^-pH-Kw*10^pH-Ct_Cl-Ct_OAc*Ka*10^pH/(1+Ka*10^pH))</f>
        <v>3.2736985293275983E-2</v>
      </c>
      <c r="CI797" s="19">
        <f>ABS(Ct_Na+10^-pH-Kw*10^pH-Ct_Cl-Ct_OAc*Ka*10^pH/(1+Ka*10^pH))</f>
        <v>3.3377581073938775E-2</v>
      </c>
      <c r="CJ797" s="19">
        <f>ABS(Ct_Na+10^-pH-Kw*10^pH-Ct_Cl-Ct_OAc*Ka*10^pH/(1+Ka*10^pH))</f>
        <v>3.4006090141758857E-2</v>
      </c>
      <c r="CK797" s="19">
        <f>ABS(Ct_Na+10^-pH-Kw*10^pH-Ct_Cl-Ct_OAc*Ka*10^pH/(1+Ka*10^pH))</f>
        <v>3.4622851376535604E-2</v>
      </c>
      <c r="CL797" s="19">
        <f>ABS(Ct_Na+10^-pH-Kw*10^pH-Ct_Cl-Ct_OAc*Ka*10^pH/(1+Ka*10^pH))</f>
        <v>3.522819110696461E-2</v>
      </c>
      <c r="CM797" s="19">
        <f>ABS(Ct_Na+10^-pH-Kw*10^pH-Ct_Cl-Ct_OAc*Ka*10^pH/(1+Ka*10^pH))</f>
        <v>3.5822423686376573E-2</v>
      </c>
      <c r="CN797" s="19">
        <f>ABS(Ct_Na+10^-pH-Kw*10^pH-Ct_Cl-Ct_OAc*Ka*10^pH/(1+Ka*10^pH))</f>
        <v>3.6405852037071959E-2</v>
      </c>
      <c r="CO797" s="19">
        <f>ABS(Ct_Na+10^-pH-Kw*10^pH-Ct_Cl-Ct_OAc*Ka*10^pH/(1+Ka*10^pH))</f>
        <v>3.6978768165232295E-2</v>
      </c>
      <c r="CP797" s="19">
        <f>ABS(Ct_Na+10^-pH-Kw*10^pH-Ct_Cl-Ct_OAc*Ka*10^pH/(1+Ka*10^pH))</f>
        <v>3.7541453648246917E-2</v>
      </c>
      <c r="CQ797" s="19">
        <f>ABS(Ct_Na+10^-pH-Kw*10^pH-Ct_Cl-Ct_OAc*Ka*10^pH/(1+Ka*10^pH))</f>
        <v>3.8094180096163936E-2</v>
      </c>
      <c r="CR797" s="19">
        <f>ABS(Ct_Na+10^-pH-Kw*10^pH-Ct_Cl-Ct_OAc*Ka*10^pH/(1+Ka*10^pH))</f>
        <v>3.8637209588854318E-2</v>
      </c>
      <c r="CS797" s="19">
        <f>ABS(Ct_Na+10^-pH-Kw*10^pH-Ct_Cl-Ct_OAc*Ka*10^pH/(1+Ka*10^pH))</f>
        <v>3.9170795090367472E-2</v>
      </c>
      <c r="CT797" s="19">
        <f>ABS(Ct_Na+10^-pH-Kw*10^pH-Ct_Cl-Ct_OAc*Ka*10^pH/(1+Ka*10^pH))</f>
        <v>3.9695180841854569E-2</v>
      </c>
      <c r="CU797" s="19">
        <f>ABS(Ct_Na+10^-pH-Kw*10^pH-Ct_Cl-Ct_OAc*Ka*10^pH/(1+Ka*10^pH))</f>
        <v>4.0210602734341863E-2</v>
      </c>
      <c r="CV797" s="19">
        <f>ABS(Ct_Na+10^-pH-Kw*10^pH-Ct_Cl-Ct_OAc*Ka*10^pH/(1+Ka*10^pH))</f>
        <v>4.0717288662549721E-2</v>
      </c>
      <c r="CW797" s="19">
        <f>ABS(Ct_Na+10^-pH-Kw*10^pH-Ct_Cl-Ct_OAc*Ka*10^pH/(1+Ka*10^pH))</f>
        <v>4.1215458860871745E-2</v>
      </c>
      <c r="CX797" s="19">
        <f>ABS(Ct_Na+10^-pH-Kw*10^pH-Ct_Cl-Ct_OAc*Ka*10^pH/(1+Ka*10^pH))</f>
        <v>4.1705326222555045E-2</v>
      </c>
    </row>
    <row r="798" spans="1:102">
      <c r="A798" s="23">
        <v>7.69</v>
      </c>
      <c r="B798" s="19">
        <f>ABS(Ct_Na+10^-pH-Kw*10^pH-Ct_Cl-Ct_OAc*Ka*10^pH/(1+Ka*10^pH))</f>
        <v>0.24977110198612321</v>
      </c>
      <c r="C798" s="19">
        <f>ABS(Ct_Na+10^-pH-Kw*10^pH-Ct_Cl-Ct_OAc*Ka*10^pH/(1+Ka*10^pH))</f>
        <v>0.23311535757542398</v>
      </c>
      <c r="D798" s="19">
        <f>ABS(Ct_Na+10^-pH-Kw*10^pH-Ct_Cl-Ct_OAc*Ka*10^pH/(1+Ka*10^pH))</f>
        <v>0.21797377174751562</v>
      </c>
      <c r="E798" s="19">
        <f>ABS(Ct_Na+10^-pH-Kw*10^pH-Ct_Cl-Ct_OAc*Ka*10^pH/(1+Ka*10^pH))</f>
        <v>0.2041488455568167</v>
      </c>
      <c r="F798" s="19">
        <f>ABS(Ct_Na+10^-pH-Kw*10^pH-Ct_Cl-Ct_OAc*Ka*10^pH/(1+Ka*10^pH))</f>
        <v>0.19147599654867598</v>
      </c>
      <c r="G798" s="19">
        <f>ABS(Ct_Na+10^-pH-Kw*10^pH-Ct_Cl-Ct_OAc*Ka*10^pH/(1+Ka*10^pH))</f>
        <v>0.17981697546118652</v>
      </c>
      <c r="H798" s="19">
        <f>ABS(Ct_Na+10^-pH-Kw*10^pH-Ct_Cl-Ct_OAc*Ka*10^pH/(1+Ka*10^pH))</f>
        <v>0.16905480214965779</v>
      </c>
      <c r="I798" s="19">
        <f>ABS(Ct_Na+10^-pH-Kw*10^pH-Ct_Cl-Ct_OAc*Ka*10^pH/(1+Ka*10^pH))</f>
        <v>0.15908982686120532</v>
      </c>
      <c r="J798" s="19">
        <f>ABS(Ct_Na+10^-pH-Kw*10^pH-Ct_Cl-Ct_OAc*Ka*10^pH/(1+Ka*10^pH))</f>
        <v>0.149836635521928</v>
      </c>
      <c r="K798" s="19">
        <f>ABS(Ct_Na+10^-pH-Kw*10^pH-Ct_Cl-Ct_OAc*Ka*10^pH/(1+Ka*10^pH))</f>
        <v>0.14122159530949732</v>
      </c>
      <c r="L798" s="19">
        <f>ABS(Ct_Na+10^-pH-Kw*10^pH-Ct_Cl-Ct_OAc*Ka*10^pH/(1+Ka*10^pH))</f>
        <v>0.13318089111122877</v>
      </c>
      <c r="M798" s="19">
        <f>ABS(Ct_Na+10^-pH-Kw*10^pH-Ct_Cl-Ct_OAc*Ka*10^pH/(1+Ka*10^pH))</f>
        <v>0.12565894202252589</v>
      </c>
      <c r="N798" s="19">
        <f>ABS(Ct_Na+10^-pH-Kw*10^pH-Ct_Cl-Ct_OAc*Ka*10^pH/(1+Ka*10^pH))</f>
        <v>0.11860711475186694</v>
      </c>
      <c r="O798" s="19">
        <f>ABS(Ct_Na+10^-pH-Kw*10^pH-Ct_Cl-Ct_OAc*Ka*10^pH/(1+Ka*10^pH))</f>
        <v>0.11198267095215705</v>
      </c>
      <c r="P798" s="19">
        <f>ABS(Ct_Na+10^-pH-Kw*10^pH-Ct_Cl-Ct_OAc*Ka*10^pH/(1+Ka*10^pH))</f>
        <v>0.10574790031713593</v>
      </c>
      <c r="Q798" s="19">
        <f>ABS(Ct_Na+10^-pH-Kw*10^pH-Ct_Cl-Ct_OAc*Ka*10^pH/(1+Ka*10^pH))</f>
        <v>9.9869402289830364E-2</v>
      </c>
      <c r="R798" s="19">
        <f>ABS(Ct_Na+10^-pH-Kw*10^pH-Ct_Cl-Ct_OAc*Ka*10^pH/(1+Ka*10^pH))</f>
        <v>9.4317487486263965E-2</v>
      </c>
      <c r="S798" s="19">
        <f>ABS(Ct_Na+10^-pH-Kw*10^pH-Ct_Cl-Ct_OAc*Ka*10^pH/(1+Ka*10^pH))</f>
        <v>8.9065676185593023E-2</v>
      </c>
      <c r="T798" s="19">
        <f>ABS(Ct_Na+10^-pH-Kw*10^pH-Ct_Cl-Ct_OAc*Ka*10^pH/(1+Ka*10^pH))</f>
        <v>8.4090276006010073E-2</v>
      </c>
      <c r="U798" s="19">
        <f>ABS(Ct_Na+10^-pH-Kw*10^pH-Ct_Cl-Ct_OAc*Ka*10^pH/(1+Ka*10^pH))</f>
        <v>7.9370024553585189E-2</v>
      </c>
      <c r="V798" s="19">
        <f>ABS(Ct_Na+10^-pH-Kw*10^pH-Ct_Cl-Ct_OAc*Ka*10^pH/(1+Ka*10^pH))</f>
        <v>7.4885785673781569E-2</v>
      </c>
      <c r="W798" s="19">
        <f>ABS(Ct_Na+10^-pH-Kw*10^pH-Ct_Cl-Ct_OAc*Ka*10^pH/(1+Ka*10^pH))</f>
        <v>7.0620290153968326E-2</v>
      </c>
      <c r="X798" s="19">
        <f>ABS(Ct_Na+10^-pH-Kw*10^pH-Ct_Cl-Ct_OAc*Ka*10^pH/(1+Ka*10^pH))</f>
        <v>6.6557913468431956E-2</v>
      </c>
      <c r="Y798" s="19">
        <f>ABS(Ct_Na+10^-pH-Kw*10^pH-Ct_Cl-Ct_OAc*Ka*10^pH/(1+Ka*10^pH))</f>
        <v>6.2684484535711196E-2</v>
      </c>
      <c r="Z798" s="19">
        <f>ABS(Ct_Na+10^-pH-Kw*10^pH-Ct_Cl-Ct_OAc*Ka*10^pH/(1+Ka*10^pH))</f>
        <v>5.8987120554477766E-2</v>
      </c>
      <c r="AA798" s="19">
        <f>ABS(Ct_Na+10^-pH-Kw*10^pH-Ct_Cl-Ct_OAc*Ka*10^pH/(1+Ka*10^pH))</f>
        <v>5.5454083861299144E-2</v>
      </c>
      <c r="AB798" s="19">
        <f>ABS(Ct_Na+10^-pH-Kw*10^pH-Ct_Cl-Ct_OAc*Ka*10^pH/(1+Ka*10^pH))</f>
        <v>5.2074657459128315E-2</v>
      </c>
      <c r="AC798" s="19">
        <f>ABS(Ct_Na+10^-pH-Kw*10^pH-Ct_Cl-Ct_OAc*Ka*10^pH/(1+Ka*10^pH))</f>
        <v>4.8839036435773212E-2</v>
      </c>
      <c r="AD798" s="19">
        <f>ABS(Ct_Na+10^-pH-Kw*10^pH-Ct_Cl-Ct_OAc*Ka*10^pH/(1+Ka*10^pH))</f>
        <v>4.5738232955057939E-2</v>
      </c>
      <c r="AE798" s="19">
        <f>ABS(Ct_Na+10^-pH-Kw*10^pH-Ct_Cl-Ct_OAc*Ka*10^pH/(1+Ka*10^pH))</f>
        <v>4.2763992881718796E-2</v>
      </c>
      <c r="AF798" s="19">
        <f>ABS(Ct_Na+10^-pH-Kw*10^pH-Ct_Cl-Ct_OAc*Ka*10^pH/(1+Ka*10^pH))</f>
        <v>3.9908722411313213E-2</v>
      </c>
      <c r="AG798" s="19">
        <f>ABS(Ct_Na+10^-pH-Kw*10^pH-Ct_Cl-Ct_OAc*Ka*10^pH/(1+Ka*10^pH))</f>
        <v>3.7165423331903931E-2</v>
      </c>
      <c r="AH798" s="19">
        <f>ABS(Ct_Na+10^-pH-Kw*10^pH-Ct_Cl-Ct_OAc*Ka*10^pH/(1+Ka*10^pH))</f>
        <v>3.4527635755548867E-2</v>
      </c>
      <c r="AI798" s="19">
        <f>ABS(Ct_Na+10^-pH-Kw*10^pH-Ct_Cl-Ct_OAc*Ka*10^pH/(1+Ka*10^pH))</f>
        <v>3.198938733301851E-2</v>
      </c>
      <c r="AJ798" s="19">
        <f>ABS(Ct_Na+10^-pH-Kw*10^pH-Ct_Cl-Ct_OAc*Ka*10^pH/(1+Ka*10^pH))</f>
        <v>2.9545148111322625E-2</v>
      </c>
      <c r="AK798" s="19">
        <f>ABS(Ct_Na+10^-pH-Kw*10^pH-Ct_Cl-Ct_OAc*Ka*10^pH/(1+Ka*10^pH))</f>
        <v>2.718979031587019E-2</v>
      </c>
      <c r="AL798" s="19">
        <f>ABS(Ct_Na+10^-pH-Kw*10^pH-Ct_Cl-Ct_OAc*Ka*10^pH/(1+Ka*10^pH))</f>
        <v>2.491855244168395E-2</v>
      </c>
      <c r="AM798" s="19">
        <f>ABS(Ct_Na+10^-pH-Kw*10^pH-Ct_Cl-Ct_OAc*Ka*10^pH/(1+Ka*10^pH))</f>
        <v>2.2727007124486664E-2</v>
      </c>
      <c r="AN798" s="19">
        <f>ABS(Ct_Na+10^-pH-Kw*10^pH-Ct_Cl-Ct_OAc*Ka*10^pH/(1+Ka*10^pH))</f>
        <v>2.061103233546862E-2</v>
      </c>
      <c r="AO798" s="19">
        <f>ABS(Ct_Na+10^-pH-Kw*10^pH-Ct_Cl-Ct_OAc*Ka*10^pH/(1+Ka*10^pH))</f>
        <v>1.8566785505400349E-2</v>
      </c>
      <c r="AP798" s="19">
        <f>ABS(Ct_Na+10^-pH-Kw*10^pH-Ct_Cl-Ct_OAc*Ka*10^pH/(1+Ka*10^pH))</f>
        <v>1.6590680236334338E-2</v>
      </c>
      <c r="AQ798" s="19">
        <f>ABS(Ct_Na+10^-pH-Kw*10^pH-Ct_Cl-Ct_OAc*Ka*10^pH/(1+Ka*10^pH))</f>
        <v>1.4679365303959038E-2</v>
      </c>
      <c r="AR798" s="19">
        <f>ABS(Ct_Na+10^-pH-Kw*10^pH-Ct_Cl-Ct_OAc*Ka*10^pH/(1+Ka*10^pH))</f>
        <v>1.2829705691982898E-2</v>
      </c>
      <c r="AS798" s="19">
        <f>ABS(Ct_Na+10^-pH-Kw*10^pH-Ct_Cl-Ct_OAc*Ka*10^pH/(1+Ka*10^pH))</f>
        <v>1.1038765432767939E-2</v>
      </c>
      <c r="AT798" s="19">
        <f>ABS(Ct_Na+10^-pH-Kw*10^pH-Ct_Cl-Ct_OAc*Ka*10^pH/(1+Ka*10^pH))</f>
        <v>9.3037920566534302E-3</v>
      </c>
      <c r="AU798" s="19">
        <f>ABS(Ct_Na+10^-pH-Kw*10^pH-Ct_Cl-Ct_OAc*Ka*10^pH/(1+Ka*10^pH))</f>
        <v>7.622202476727083E-3</v>
      </c>
      <c r="AV798" s="19">
        <f>ABS(Ct_Na+10^-pH-Kw*10^pH-Ct_Cl-Ct_OAc*Ka*10^pH/(1+Ka*10^pH))</f>
        <v>5.9915701567984717E-3</v>
      </c>
      <c r="AW798" s="19">
        <f>ABS(Ct_Na+10^-pH-Kw*10^pH-Ct_Cl-Ct_OAc*Ka*10^pH/(1+Ka*10^pH))</f>
        <v>4.409613428509547E-3</v>
      </c>
      <c r="AX798" s="19">
        <f>ABS(Ct_Na+10^-pH-Kw*10^pH-Ct_Cl-Ct_OAc*Ka*10^pH/(1+Ka*10^pH))</f>
        <v>2.8741848392879257E-3</v>
      </c>
      <c r="AY798" s="19">
        <f>ABS(Ct_Na+10^-pH-Kw*10^pH-Ct_Cl-Ct_OAc*Ka*10^pH/(1+Ka*10^pH))</f>
        <v>1.3832614265654949E-3</v>
      </c>
      <c r="AZ798" s="19">
        <f>ABS(Ct_Na+10^-pH-Kw*10^pH-Ct_Cl-Ct_OAc*Ka*10^pH/(1+Ka*10^pH))</f>
        <v>6.5064174364866389E-5</v>
      </c>
      <c r="BA798" s="19">
        <f>ABS(Ct_Na+10^-pH-Kw*10^pH-Ct_Cl-Ct_OAc*Ka*10^pH/(1+Ka*10^pH))</f>
        <v>1.47259187104367E-3</v>
      </c>
      <c r="BB798" s="19">
        <f>ABS(Ct_Na+10^-pH-Kw*10^pH-Ct_Cl-Ct_OAc*Ka*10^pH/(1+Ka*10^pH))</f>
        <v>2.841021576148052E-3</v>
      </c>
      <c r="BC798" s="19">
        <f>ABS(Ct_Na+10^-pH-Kw*10^pH-Ct_Cl-Ct_OAc*Ka*10^pH/(1+Ka*10^pH))</f>
        <v>4.1719600564550929E-3</v>
      </c>
      <c r="BD798" s="19">
        <f>ABS(Ct_Na+10^-pH-Kw*10^pH-Ct_Cl-Ct_OAc*Ka*10^pH/(1+Ka*10^pH))</f>
        <v>5.4669272264835297E-3</v>
      </c>
      <c r="BE798" s="19">
        <f>ABS(Ct_Na+10^-pH-Kw*10^pH-Ct_Cl-Ct_OAc*Ka*10^pH/(1+Ka*10^pH))</f>
        <v>6.7273619386445382E-3</v>
      </c>
      <c r="BF798" s="19">
        <f>ABS(Ct_Na+10^-pH-Kw*10^pH-Ct_Cl-Ct_OAc*Ka*10^pH/(1+Ka*10^pH))</f>
        <v>7.954627316275012E-3</v>
      </c>
      <c r="BG798" s="19">
        <f>ABS(Ct_Na+10^-pH-Kw*10^pH-Ct_Cl-Ct_OAc*Ka*10^pH/(1+Ka*10^pH))</f>
        <v>9.1500156711098665E-3</v>
      </c>
      <c r="BH798" s="19">
        <f>ABS(Ct_Na+10^-pH-Kw*10^pH-Ct_Cl-Ct_OAc*Ka*10^pH/(1+Ka*10^pH))</f>
        <v>1.031475304248744E-2</v>
      </c>
      <c r="BI798" s="19">
        <f>ABS(Ct_Na+10^-pH-Kw*10^pH-Ct_Cl-Ct_OAc*Ka*10^pH/(1+Ka*10^pH))</f>
        <v>1.1450003391804832E-2</v>
      </c>
      <c r="BJ798" s="19">
        <f>ABS(Ct_Na+10^-pH-Kw*10^pH-Ct_Cl-Ct_OAc*Ka*10^pH/(1+Ka*10^pH))</f>
        <v>1.2556872482389271E-2</v>
      </c>
      <c r="BK798" s="19">
        <f>ABS(Ct_Na+10^-pH-Kw*10^pH-Ct_Cl-Ct_OAc*Ka*10^pH/(1+Ka*10^pH))</f>
        <v>1.3636411471971623E-2</v>
      </c>
      <c r="BL798" s="19">
        <f>ABS(Ct_Na+10^-pH-Kw*10^pH-Ct_Cl-Ct_OAc*Ka*10^pH/(1+Ka*10^pH))</f>
        <v>1.4689620242295871E-2</v>
      </c>
      <c r="BM798" s="19">
        <f>ABS(Ct_Na+10^-pH-Kw*10^pH-Ct_Cl-Ct_OAc*Ka*10^pH/(1+Ka*10^pH))</f>
        <v>1.571745048803401E-2</v>
      </c>
      <c r="BN798" s="19">
        <f>ABS(Ct_Na+10^-pH-Kw*10^pH-Ct_Cl-Ct_OAc*Ka*10^pH/(1+Ka*10^pH))</f>
        <v>1.672080858506407E-2</v>
      </c>
      <c r="BO798" s="19">
        <f>ABS(Ct_Na+10^-pH-Kw*10^pH-Ct_Cl-Ct_OAc*Ka*10^pH/(1+Ka*10^pH))</f>
        <v>1.7700558256281661E-2</v>
      </c>
      <c r="BP798" s="19">
        <f>ABS(Ct_Na+10^-pH-Kw*10^pH-Ct_Cl-Ct_OAc*Ka*10^pH/(1+Ka*10^pH))</f>
        <v>1.8657523051424436E-2</v>
      </c>
      <c r="BQ798" s="19">
        <f>ABS(Ct_Na+10^-pH-Kw*10^pH-Ct_Cl-Ct_OAc*Ka*10^pH/(1+Ka*10^pH))</f>
        <v>1.9592488655874277E-2</v>
      </c>
      <c r="BR798" s="19">
        <f>ABS(Ct_Na+10^-pH-Kw*10^pH-Ct_Cl-Ct_OAc*Ka*10^pH/(1+Ka*10^pH))</f>
        <v>2.0506205042041148E-2</v>
      </c>
      <c r="BS798" s="19">
        <f>ABS(Ct_Na+10^-pH-Kw*10^pH-Ct_Cl-Ct_OAc*Ka*10^pH/(1+Ka*10^pH))</f>
        <v>2.1399388475709907E-2</v>
      </c>
      <c r="BT798" s="19">
        <f>ABS(Ct_Na+10^-pH-Kw*10^pH-Ct_Cl-Ct_OAc*Ka*10^pH/(1+Ka*10^pH))</f>
        <v>2.2272723388630462E-2</v>
      </c>
      <c r="BU798" s="19">
        <f>ABS(Ct_Na+10^-pH-Kw*10^pH-Ct_Cl-Ct_OAc*Ka*10^pH/(1+Ka*10^pH))</f>
        <v>2.3126864127640687E-2</v>
      </c>
      <c r="BV798" s="19">
        <f>ABS(Ct_Na+10^-pH-Kw*10^pH-Ct_Cl-Ct_OAc*Ka*10^pH/(1+Ka*10^pH))</f>
        <v>2.396243658971587E-2</v>
      </c>
      <c r="BW798" s="19">
        <f>ABS(Ct_Na+10^-pH-Kw*10^pH-Ct_Cl-Ct_OAc*Ka*10^pH/(1+Ka*10^pH))</f>
        <v>2.4780039751531424E-2</v>
      </c>
      <c r="BX798" s="19">
        <f>ABS(Ct_Na+10^-pH-Kw*10^pH-Ct_Cl-Ct_OAc*Ka*10^pH/(1+Ka*10^pH))</f>
        <v>2.5580247101393436E-2</v>
      </c>
      <c r="BY798" s="19">
        <f>ABS(Ct_Na+10^-pH-Kw*10^pH-Ct_Cl-Ct_OAc*Ka*10^pH/(1+Ka*10^pH))</f>
        <v>2.6363607980732021E-2</v>
      </c>
      <c r="BZ798" s="19">
        <f>ABS(Ct_Na+10^-pH-Kw*10^pH-Ct_Cl-Ct_OAc*Ka*10^pH/(1+Ka*10^pH))</f>
        <v>2.7130648841751072E-2</v>
      </c>
      <c r="CA798" s="19">
        <f>ABS(Ct_Na+10^-pH-Kw*10^pH-Ct_Cl-Ct_OAc*Ka*10^pH/(1+Ka*10^pH))</f>
        <v>2.7881874427285167E-2</v>
      </c>
      <c r="CB798" s="19">
        <f>ABS(Ct_Na+10^-pH-Kw*10^pH-Ct_Cl-Ct_OAc*Ka*10^pH/(1+Ka*10^pH))</f>
        <v>2.8617768878420637E-2</v>
      </c>
      <c r="CC798" s="19">
        <f>ABS(Ct_Na+10^-pH-Kw*10^pH-Ct_Cl-Ct_OAc*Ka*10^pH/(1+Ka*10^pH))</f>
        <v>2.933879677498772E-2</v>
      </c>
      <c r="CD798" s="19">
        <f>ABS(Ct_Na+10^-pH-Kw*10^pH-Ct_Cl-Ct_OAc*Ka*10^pH/(1+Ka*10^pH))</f>
        <v>3.0045404113623435E-2</v>
      </c>
      <c r="CE798" s="19">
        <f>ABS(Ct_Na+10^-pH-Kw*10^pH-Ct_Cl-Ct_OAc*Ka*10^pH/(1+Ka*10^pH))</f>
        <v>3.0738019227731721E-2</v>
      </c>
      <c r="CF798" s="19">
        <f>ABS(Ct_Na+10^-pH-Kw*10^pH-Ct_Cl-Ct_OAc*Ka*10^pH/(1+Ka*10^pH))</f>
        <v>3.1417053653328086E-2</v>
      </c>
      <c r="CG798" s="19">
        <f>ABS(Ct_Na+10^-pH-Kw*10^pH-Ct_Cl-Ct_OAc*Ka*10^pH/(1+Ka*10^pH))</f>
        <v>3.2082902944446837E-2</v>
      </c>
      <c r="CH798" s="19">
        <f>ABS(Ct_Na+10^-pH-Kw*10^pH-Ct_Cl-Ct_OAc*Ka*10^pH/(1+Ka*10^pH))</f>
        <v>3.2735947441505618E-2</v>
      </c>
      <c r="CI798" s="19">
        <f>ABS(Ct_Na+10^-pH-Kw*10^pH-Ct_Cl-Ct_OAc*Ka*10^pH/(1+Ka*10^pH))</f>
        <v>3.3376552995763274E-2</v>
      </c>
      <c r="CJ798" s="19">
        <f>ABS(Ct_Na+10^-pH-Kw*10^pH-Ct_Cl-Ct_OAc*Ka*10^pH/(1+Ka*10^pH))</f>
        <v>3.400507165277078E-2</v>
      </c>
      <c r="CK798" s="19">
        <f>ABS(Ct_Na+10^-pH-Kw*10^pH-Ct_Cl-Ct_OAc*Ka*10^pH/(1+Ka*10^pH))</f>
        <v>3.4621842297497804E-2</v>
      </c>
      <c r="CL798" s="19">
        <f>ABS(Ct_Na+10^-pH-Kw*10^pH-Ct_Cl-Ct_OAc*Ka*10^pH/(1+Ka*10^pH))</f>
        <v>3.5227191263618736E-2</v>
      </c>
      <c r="CM798" s="19">
        <f>ABS(Ct_Na+10^-pH-Kw*10^pH-Ct_Cl-Ct_OAc*Ka*10^pH/(1+Ka*10^pH))</f>
        <v>3.5821432909260396E-2</v>
      </c>
      <c r="CN798" s="19">
        <f>ABS(Ct_Na+10^-pH-Kw*10^pH-Ct_Cl-Ct_OAc*Ka*10^pH/(1+Ka*10^pH))</f>
        <v>3.6404870161344936E-2</v>
      </c>
      <c r="CO798" s="19">
        <f>ABS(Ct_Na+10^-pH-Kw*10^pH-Ct_Cl-Ct_OAc*Ka*10^pH/(1+Ka*10^pH))</f>
        <v>3.6977795030509047E-2</v>
      </c>
      <c r="CP798" s="19">
        <f>ABS(Ct_Na+10^-pH-Kw*10^pH-Ct_Cl-Ct_OAc*Ka*10^pH/(1+Ka*10^pH))</f>
        <v>3.754048909843808E-2</v>
      </c>
      <c r="CQ798" s="19">
        <f>ABS(Ct_Na+10^-pH-Kw*10^pH-Ct_Cl-Ct_OAc*Ka*10^pH/(1+Ka*10^pH))</f>
        <v>3.8093223979324124E-2</v>
      </c>
      <c r="CR798" s="19">
        <f>ABS(Ct_Na+10^-pH-Kw*10^pH-Ct_Cl-Ct_OAc*Ka*10^pH/(1+Ka*10^pH))</f>
        <v>3.8636261757036709E-2</v>
      </c>
      <c r="CS798" s="19">
        <f>ABS(Ct_Na+10^-pH-Kw*10^pH-Ct_Cl-Ct_OAc*Ka*10^pH/(1+Ka*10^pH))</f>
        <v>3.916985539948472E-2</v>
      </c>
      <c r="CT798" s="19">
        <f>ABS(Ct_Na+10^-pH-Kw*10^pH-Ct_Cl-Ct_OAc*Ka*10^pH/(1+Ka*10^pH))</f>
        <v>3.9694249151545735E-2</v>
      </c>
      <c r="CU798" s="19">
        <f>ABS(Ct_Na+10^-pH-Kw*10^pH-Ct_Cl-Ct_OAc*Ka*10^pH/(1+Ka*10^pH))</f>
        <v>4.0209678907844985E-2</v>
      </c>
      <c r="CV798" s="19">
        <f>ABS(Ct_Na+10^-pH-Kw*10^pH-Ct_Cl-Ct_OAc*Ka*10^pH/(1+Ka*10^pH))</f>
        <v>4.0716372566579867E-2</v>
      </c>
      <c r="CW798" s="19">
        <f>ABS(Ct_Na+10^-pH-Kw*10^pH-Ct_Cl-Ct_OAc*Ka*10^pH/(1+Ka*10^pH))</f>
        <v>4.1214550365504081E-2</v>
      </c>
      <c r="CX798" s="19">
        <f>ABS(Ct_Na+10^-pH-Kw*10^pH-Ct_Cl-Ct_OAc*Ka*10^pH/(1+Ka*10^pH))</f>
        <v>4.1704425201112866E-2</v>
      </c>
    </row>
    <row r="799" spans="1:102">
      <c r="A799" s="24">
        <v>7.7</v>
      </c>
      <c r="B799" s="19">
        <f>ABS(Ct_Na+10^-pH-Kw*10^pH-Ct_Cl-Ct_OAc*Ka*10^pH/(1+Ka*10^pH))</f>
        <v>0.24977632904664157</v>
      </c>
      <c r="C799" s="19">
        <f>ABS(Ct_Na+10^-pH-Kw*10^pH-Ct_Cl-Ct_OAc*Ka*10^pH/(1+Ka*10^pH))</f>
        <v>0.23312033629368772</v>
      </c>
      <c r="D799" s="19">
        <f>ABS(Ct_Na+10^-pH-Kw*10^pH-Ct_Cl-Ct_OAc*Ka*10^pH/(1+Ka*10^pH))</f>
        <v>0.2179785247000933</v>
      </c>
      <c r="E799" s="19">
        <f>ABS(Ct_Na+10^-pH-Kw*10^pH-Ct_Cl-Ct_OAc*Ka*10^pH/(1+Ka*10^pH))</f>
        <v>0.20415339237550709</v>
      </c>
      <c r="F799" s="19">
        <f>ABS(Ct_Na+10^-pH-Kw*10^pH-Ct_Cl-Ct_OAc*Ka*10^pH/(1+Ka*10^pH))</f>
        <v>0.19148035441130301</v>
      </c>
      <c r="G799" s="19">
        <f>ABS(Ct_Na+10^-pH-Kw*10^pH-Ct_Cl-Ct_OAc*Ka*10^pH/(1+Ka*10^pH))</f>
        <v>0.17982115948423535</v>
      </c>
      <c r="H799" s="19">
        <f>ABS(Ct_Na+10^-pH-Kw*10^pH-Ct_Cl-Ct_OAc*Ka*10^pH/(1+Ka*10^pH))</f>
        <v>0.16905882570540362</v>
      </c>
      <c r="I799" s="19">
        <f>ABS(Ct_Na+10^-pH-Kw*10^pH-Ct_Cl-Ct_OAc*Ka*10^pH/(1+Ka*10^pH))</f>
        <v>0.15909370183611499</v>
      </c>
      <c r="J799" s="19">
        <f>ABS(Ct_Na+10^-pH-Kw*10^pH-Ct_Cl-Ct_OAc*Ka*10^pH/(1+Ka*10^pH))</f>
        <v>0.14984037252891841</v>
      </c>
      <c r="K799" s="19">
        <f>ABS(Ct_Na+10^-pH-Kw*10^pH-Ct_Cl-Ct_OAc*Ka*10^pH/(1+Ka*10^pH))</f>
        <v>0.14122520386359744</v>
      </c>
      <c r="L799" s="19">
        <f>ABS(Ct_Na+10^-pH-Kw*10^pH-Ct_Cl-Ct_OAc*Ka*10^pH/(1+Ka*10^pH))</f>
        <v>0.13318437977596451</v>
      </c>
      <c r="M799" s="19">
        <f>ABS(Ct_Na+10^-pH-Kw*10^pH-Ct_Cl-Ct_OAc*Ka*10^pH/(1+Ka*10^pH))</f>
        <v>0.12566231853269505</v>
      </c>
      <c r="N799" s="19">
        <f>ABS(Ct_Na+10^-pH-Kw*10^pH-Ct_Cl-Ct_OAc*Ka*10^pH/(1+Ka*10^pH))</f>
        <v>0.1186103861171299</v>
      </c>
      <c r="O799" s="19">
        <f>ABS(Ct_Na+10^-pH-Kw*10^pH-Ct_Cl-Ct_OAc*Ka*10^pH/(1+Ka*10^pH))</f>
        <v>0.11198584354493235</v>
      </c>
      <c r="P799" s="19">
        <f>ABS(Ct_Na+10^-pH-Kw*10^pH-Ct_Cl-Ct_OAc*Ka*10^pH/(1+Ka*10^pH))</f>
        <v>0.10575097994756992</v>
      </c>
      <c r="Q799" s="19">
        <f>ABS(Ct_Na+10^-pH-Kw*10^pH-Ct_Cl-Ct_OAc*Ka*10^pH/(1+Ka*10^pH))</f>
        <v>9.9872394270056813E-2</v>
      </c>
      <c r="R799" s="19">
        <f>ABS(Ct_Na+10^-pH-Kw*10^pH-Ct_Cl-Ct_OAc*Ka*10^pH/(1+Ka*10^pH))</f>
        <v>9.4320396685738869E-2</v>
      </c>
      <c r="S799" s="19">
        <f>ABS(Ct_Na+10^-pH-Kw*10^pH-Ct_Cl-Ct_OAc*Ka*10^pH/(1+Ka*10^pH))</f>
        <v>8.9068507078951586E-2</v>
      </c>
      <c r="T799" s="19">
        <f>ABS(Ct_Na+10^-pH-Kw*10^pH-Ct_Cl-Ct_OAc*Ka*10^pH/(1+Ka*10^pH))</f>
        <v>8.4093032714626828E-2</v>
      </c>
      <c r="U799" s="19">
        <f>ABS(Ct_Na+10^-pH-Kw*10^pH-Ct_Cl-Ct_OAc*Ka*10^pH/(1+Ka*10^pH))</f>
        <v>7.9372710881805905E-2</v>
      </c>
      <c r="V799" s="19">
        <f>ABS(Ct_Na+10^-pH-Kw*10^pH-Ct_Cl-Ct_OAc*Ka*10^pH/(1+Ka*10^pH))</f>
        <v>7.4888405140626016E-2</v>
      </c>
      <c r="W799" s="19">
        <f>ABS(Ct_Na+10^-pH-Kw*10^pH-Ct_Cl-Ct_OAc*Ka*10^pH/(1+Ka*10^pH))</f>
        <v>7.0622846020967106E-2</v>
      </c>
      <c r="X799" s="19">
        <f>ABS(Ct_Na+10^-pH-Kw*10^pH-Ct_Cl-Ct_OAc*Ka*10^pH/(1+Ka*10^pH))</f>
        <v>6.6560408764149093E-2</v>
      </c>
      <c r="Y799" s="19">
        <f>ABS(Ct_Na+10^-pH-Kw*10^pH-Ct_Cl-Ct_OAc*Ka*10^pH/(1+Ka*10^pH))</f>
        <v>6.2686922077415635E-2</v>
      </c>
      <c r="Z799" s="19">
        <f>ABS(Ct_Na+10^-pH-Kw*10^pH-Ct_Cl-Ct_OAc*Ka*10^pH/(1+Ka*10^pH))</f>
        <v>5.8989502967351878E-2</v>
      </c>
      <c r="AA799" s="19">
        <f>ABS(Ct_Na+10^-pH-Kw*10^pH-Ct_Cl-Ct_OAc*Ka*10^pH/(1+Ka*10^pH))</f>
        <v>5.545641359551319E-2</v>
      </c>
      <c r="AB799" s="19">
        <f>ABS(Ct_Na+10^-pH-Kw*10^pH-Ct_Cl-Ct_OAc*Ka*10^pH/(1+Ka*10^pH))</f>
        <v>5.2076936805058788E-2</v>
      </c>
      <c r="AC799" s="19">
        <f>ABS(Ct_Na+10^-pH-Kw*10^pH-Ct_Cl-Ct_OAc*Ka*10^pH/(1+Ka*10^pH))</f>
        <v>4.8841267537602429E-2</v>
      </c>
      <c r="AD799" s="19">
        <f>ABS(Ct_Na+10^-pH-Kw*10^pH-Ct_Cl-Ct_OAc*Ka*10^pH/(1+Ka*10^pH))</f>
        <v>4.5740417822956736E-2</v>
      </c>
      <c r="AE799" s="19">
        <f>ABS(Ct_Na+10^-pH-Kw*10^pH-Ct_Cl-Ct_OAc*Ka*10^pH/(1+Ka*10^pH))</f>
        <v>4.2766133402786427E-2</v>
      </c>
      <c r="AF799" s="19">
        <f>ABS(Ct_Na+10^-pH-Kw*10^pH-Ct_Cl-Ct_OAc*Ka*10^pH/(1+Ka*10^pH))</f>
        <v>3.9910820359422908E-2</v>
      </c>
      <c r="AG799" s="19">
        <f>ABS(Ct_Na+10^-pH-Kw*10^pH-Ct_Cl-Ct_OAc*Ka*10^pH/(1+Ka*10^pH))</f>
        <v>3.7167480376583434E-2</v>
      </c>
      <c r="AH799" s="19">
        <f>ABS(Ct_Na+10^-pH-Kw*10^pH-Ct_Cl-Ct_OAc*Ka*10^pH/(1+Ka*10^pH))</f>
        <v>3.4529653470007055E-2</v>
      </c>
      <c r="AI799" s="19">
        <f>ABS(Ct_Na+10^-pH-Kw*10^pH-Ct_Cl-Ct_OAc*Ka*10^pH/(1+Ka*10^pH))</f>
        <v>3.1991367201414662E-2</v>
      </c>
      <c r="AJ799" s="19">
        <f>ABS(Ct_Na+10^-pH-Kw*10^pH-Ct_Cl-Ct_OAc*Ka*10^pH/(1+Ka*10^pH))</f>
        <v>2.9547091535362738E-2</v>
      </c>
      <c r="AK799" s="19">
        <f>ABS(Ct_Na+10^-pH-Kw*10^pH-Ct_Cl-Ct_OAc*Ka*10^pH/(1+Ka*10^pH))</f>
        <v>2.7191698620803596E-2</v>
      </c>
      <c r="AL799" s="19">
        <f>ABS(Ct_Na+10^-pH-Kw*10^pH-Ct_Cl-Ct_OAc*Ka*10^pH/(1+Ka*10^pH))</f>
        <v>2.4920426881764449E-2</v>
      </c>
      <c r="AM799" s="19">
        <f>ABS(Ct_Na+10^-pH-Kw*10^pH-Ct_Cl-Ct_OAc*Ka*10^pH/(1+Ka*10^pH))</f>
        <v>2.2728848887954706E-2</v>
      </c>
      <c r="AN799" s="19">
        <f>ABS(Ct_Na+10^-pH-Kw*10^pH-Ct_Cl-Ct_OAc*Ka*10^pH/(1+Ka*10^pH))</f>
        <v>2.0612842549103956E-2</v>
      </c>
      <c r="AO799" s="19">
        <f>ABS(Ct_Na+10^-pH-Kw*10^pH-Ct_Cl-Ct_OAc*Ka*10^pH/(1+Ka*10^pH))</f>
        <v>1.8568565238688814E-2</v>
      </c>
      <c r="AP799" s="19">
        <f>ABS(Ct_Na+10^-pH-Kw*10^pH-Ct_Cl-Ct_OAc*Ka*10^pH/(1+Ka*10^pH))</f>
        <v>1.6592430505287498E-2</v>
      </c>
      <c r="AQ799" s="19">
        <f>ABS(Ct_Na+10^-pH-Kw*10^pH-Ct_Cl-Ct_OAc*Ka*10^pH/(1+Ka*10^pH))</f>
        <v>1.468108707462068E-2</v>
      </c>
      <c r="AR799" s="19">
        <f>ABS(Ct_Na+10^-pH-Kw*10^pH-Ct_Cl-Ct_OAc*Ka*10^pH/(1+Ka*10^pH))</f>
        <v>1.2831399883652755E-2</v>
      </c>
      <c r="AS799" s="19">
        <f>ABS(Ct_Na+10^-pH-Kw*10^pH-Ct_Cl-Ct_OAc*Ka*10^pH/(1+Ka*10^pH))</f>
        <v>1.1040432920969553E-2</v>
      </c>
      <c r="AT799" s="19">
        <f>ABS(Ct_Na+10^-pH-Kw*10^pH-Ct_Cl-Ct_OAc*Ka*10^pH/(1+Ka*10^pH))</f>
        <v>9.305433675870188E-3</v>
      </c>
      <c r="AU799" s="19">
        <f>ABS(Ct_Na+10^-pH-Kw*10^pH-Ct_Cl-Ct_OAc*Ka*10^pH/(1+Ka*10^pH))</f>
        <v>7.6238190229277469E-3</v>
      </c>
      <c r="AV799" s="19">
        <f>ABS(Ct_Na+10^-pH-Kw*10^pH-Ct_Cl-Ct_OAc*Ka*10^pH/(1+Ka*10^pH))</f>
        <v>5.993162389771399E-3</v>
      </c>
      <c r="AW799" s="19">
        <f>ABS(Ct_Na+10^-pH-Kw*10^pH-Ct_Cl-Ct_OAc*Ka*10^pH/(1+Ka*10^pH))</f>
        <v>4.4111820740227389E-3</v>
      </c>
      <c r="AX799" s="19">
        <f>ABS(Ct_Na+10^-pH-Kw*10^pH-Ct_Cl-Ct_OAc*Ka*10^pH/(1+Ka*10^pH))</f>
        <v>2.8757305910901976E-3</v>
      </c>
      <c r="AY799" s="19">
        <f>ABS(Ct_Na+10^-pH-Kw*10^pH-Ct_Cl-Ct_OAc*Ka*10^pH/(1+Ka*10^pH))</f>
        <v>1.3847849482426719E-3</v>
      </c>
      <c r="AZ799" s="19">
        <f>ABS(Ct_Na+10^-pH-Kw*10^pH-Ct_Cl-Ct_OAc*Ka*10^pH/(1+Ka*10^pH))</f>
        <v>6.3562247666362759E-5</v>
      </c>
      <c r="BA799" s="19">
        <f>ABS(Ct_Na+10^-pH-Kw*10^pH-Ct_Cl-Ct_OAc*Ka*10^pH/(1+Ka*10^pH))</f>
        <v>1.4711109310145618E-3</v>
      </c>
      <c r="BB799" s="19">
        <f>ABS(Ct_Na+10^-pH-Kw*10^pH-Ct_Cl-Ct_OAc*Ka*10^pH/(1+Ka*10^pH))</f>
        <v>2.839561039825314E-3</v>
      </c>
      <c r="BC799" s="19">
        <f>ABS(Ct_Na+10^-pH-Kw*10^pH-Ct_Cl-Ct_OAc*Ka*10^pH/(1+Ka*10^pH))</f>
        <v>4.170519364833071E-3</v>
      </c>
      <c r="BD799" s="19">
        <f>ABS(Ct_Na+10^-pH-Kw*10^pH-Ct_Cl-Ct_OAc*Ka*10^pH/(1+Ka*10^pH))</f>
        <v>5.4655058432189624E-3</v>
      </c>
      <c r="BE799" s="19">
        <f>ABS(Ct_Na+10^-pH-Kw*10^pH-Ct_Cl-Ct_OAc*Ka*10^pH/(1+Ka*10^pH))</f>
        <v>6.7259593488478986E-3</v>
      </c>
      <c r="BF799" s="19">
        <f>ABS(Ct_Na+10^-pH-Kw*10^pH-Ct_Cl-Ct_OAc*Ka*10^pH/(1+Ka*10^pH))</f>
        <v>7.9532430253813485E-3</v>
      </c>
      <c r="BG799" s="19">
        <f>ABS(Ct_Na+10^-pH-Kw*10^pH-Ct_Cl-Ct_OAc*Ka*10^pH/(1+Ka*10^pH))</f>
        <v>9.148649203822988E-3</v>
      </c>
      <c r="BH799" s="19">
        <f>ABS(Ct_Na+10^-pH-Kw*10^pH-Ct_Cl-Ct_OAc*Ka*10^pH/(1+Ka*10^pH))</f>
        <v>1.0313403941791796E-2</v>
      </c>
      <c r="BI799" s="19">
        <f>ABS(Ct_Na+10^-pH-Kw*10^pH-Ct_Cl-Ct_OAc*Ka*10^pH/(1+Ka*10^pH))</f>
        <v>1.1448671218039885E-2</v>
      </c>
      <c r="BJ799" s="19">
        <f>ABS(Ct_Na+10^-pH-Kw*10^pH-Ct_Cl-Ct_OAc*Ka*10^pH/(1+Ka*10^pH))</f>
        <v>1.2555556812381762E-2</v>
      </c>
      <c r="BK799" s="19">
        <f>ABS(Ct_Na+10^-pH-Kw*10^pH-Ct_Cl-Ct_OAc*Ka*10^pH/(1+Ka*10^pH))</f>
        <v>1.363511189822135E-2</v>
      </c>
      <c r="BL799" s="19">
        <f>ABS(Ct_Na+10^-pH-Kw*10^pH-Ct_Cl-Ct_OAc*Ka*10^pH/(1+Ka*10^pH))</f>
        <v>1.4688336372211203E-2</v>
      </c>
      <c r="BM799" s="19">
        <f>ABS(Ct_Na+10^-pH-Kw*10^pH-Ct_Cl-Ct_OAc*Ka*10^pH/(1+Ka*10^pH))</f>
        <v>1.5716181943213371E-2</v>
      </c>
      <c r="BN799" s="19">
        <f>ABS(Ct_Na+10^-pH-Kw*10^pH-Ct_Cl-Ct_OAc*Ka*10^pH/(1+Ka*10^pH))</f>
        <v>1.6719555000620216E-2</v>
      </c>
      <c r="BO799" s="19">
        <f>ABS(Ct_Na+10^-pH-Kw*10^pH-Ct_Cl-Ct_OAc*Ka*10^pH/(1+Ka*10^pH))</f>
        <v>1.7699319280205725E-2</v>
      </c>
      <c r="BP799" s="19">
        <f>ABS(Ct_Na+10^-pH-Kw*10^pH-Ct_Cl-Ct_OAc*Ka*10^pH/(1+Ka*10^pH))</f>
        <v>1.8656298343986938E-2</v>
      </c>
      <c r="BQ799" s="19">
        <f>ABS(Ct_Na+10^-pH-Kw*10^pH-Ct_Cl-Ct_OAc*Ka*10^pH/(1+Ka*10^pH))</f>
        <v>1.9591277889060538E-2</v>
      </c>
      <c r="BR799" s="19">
        <f>ABS(Ct_Na+10^-pH-Kw*10^pH-Ct_Cl-Ct_OAc*Ka*10^pH/(1+Ka*10^pH))</f>
        <v>2.0505007899018809E-2</v>
      </c>
      <c r="BS799" s="19">
        <f>ABS(Ct_Na+10^-pH-Kw*10^pH-Ct_Cl-Ct_OAc*Ka*10^pH/(1+Ka*10^pH))</f>
        <v>2.1398204650326352E-2</v>
      </c>
      <c r="BT799" s="19">
        <f>ABS(Ct_Na+10^-pH-Kw*10^pH-Ct_Cl-Ct_OAc*Ka*10^pH/(1+Ka*10^pH))</f>
        <v>2.227155258493816E-2</v>
      </c>
      <c r="BU799" s="19">
        <f>ABS(Ct_Na+10^-pH-Kw*10^pH-Ct_Cl-Ct_OAc*Ka*10^pH/(1+Ka*10^pH))</f>
        <v>2.3125706059448629E-2</v>
      </c>
      <c r="BV799" s="19">
        <f>ABS(Ct_Na+10^-pH-Kw*10^pH-Ct_Cl-Ct_OAc*Ka*10^pH/(1+Ka*10^pH))</f>
        <v>2.3961290980165355E-2</v>
      </c>
      <c r="BW799" s="19">
        <f>ABS(Ct_Na+10^-pH-Kw*10^pH-Ct_Cl-Ct_OAc*Ka*10^pH/(1+Ka*10^pH))</f>
        <v>2.4778906332694667E-2</v>
      </c>
      <c r="BX799" s="19">
        <f>ABS(Ct_Na+10^-pH-Kw*10^pH-Ct_Cl-Ct_OAc*Ka*10^pH/(1+Ka*10^pH))</f>
        <v>2.5579125613893541E-2</v>
      </c>
      <c r="BY799" s="19">
        <f>ABS(Ct_Na+10^-pH-Kw*10^pH-Ct_Cl-Ct_OAc*Ka*10^pH/(1+Ka*10^pH))</f>
        <v>2.6362498173382966E-2</v>
      </c>
      <c r="BZ799" s="19">
        <f>ABS(Ct_Na+10^-pH-Kw*10^pH-Ct_Cl-Ct_OAc*Ka*10^pH/(1+Ka*10^pH))</f>
        <v>2.7129550471216388E-2</v>
      </c>
      <c r="CA799" s="19">
        <f>ABS(Ct_Na+10^-pH-Kw*10^pH-Ct_Cl-Ct_OAc*Ka*10^pH/(1+Ka*10^pH))</f>
        <v>2.7880787257754239E-2</v>
      </c>
      <c r="CB799" s="19">
        <f>ABS(Ct_Na+10^-pH-Kw*10^pH-Ct_Cl-Ct_OAc*Ka*10^pH/(1+Ka*10^pH))</f>
        <v>2.8616692681301542E-2</v>
      </c>
      <c r="CC799" s="19">
        <f>ABS(Ct_Na+10^-pH-Kw*10^pH-Ct_Cl-Ct_OAc*Ka*10^pH/(1+Ka*10^pH))</f>
        <v>2.9337731328615578E-2</v>
      </c>
      <c r="CD799" s="19">
        <f>ABS(Ct_Na+10^-pH-Kw*10^pH-Ct_Cl-Ct_OAc*Ka*10^pH/(1+Ka*10^pH))</f>
        <v>3.0044349202983309E-2</v>
      </c>
      <c r="CE799" s="19">
        <f>ABS(Ct_Na+10^-pH-Kw*10^pH-Ct_Cl-Ct_OAc*Ka*10^pH/(1+Ka*10^pH))</f>
        <v>3.0736974644195253E-2</v>
      </c>
      <c r="CF799" s="19">
        <f>ABS(Ct_Na+10^-pH-Kw*10^pH-Ct_Cl-Ct_OAc*Ka*10^pH/(1+Ka*10^pH))</f>
        <v>3.1416019194403053E-2</v>
      </c>
      <c r="CG799" s="19">
        <f>ABS(Ct_Na+10^-pH-Kw*10^pH-Ct_Cl-Ct_OAc*Ka*10^pH/(1+Ka*10^pH))</f>
        <v>3.2081878413538836E-2</v>
      </c>
      <c r="CH799" s="19">
        <f>ABS(Ct_Na+10^-pH-Kw*10^pH-Ct_Cl-Ct_OAc*Ka*10^pH/(1+Ka*10^pH))</f>
        <v>3.2734932647691242E-2</v>
      </c>
      <c r="CI799" s="19">
        <f>ABS(Ct_Na+10^-pH-Kw*10^pH-Ct_Cl-Ct_OAc*Ka*10^pH/(1+Ka*10^pH))</f>
        <v>3.3375547753574077E-2</v>
      </c>
      <c r="CJ799" s="19">
        <f>ABS(Ct_Na+10^-pH-Kw*10^pH-Ct_Cl-Ct_OAc*Ka*10^pH/(1+Ka*10^pH))</f>
        <v>3.4004075781987421E-2</v>
      </c>
      <c r="CK799" s="19">
        <f>ABS(Ct_Na+10^-pH-Kw*10^pH-Ct_Cl-Ct_OAc*Ka*10^pH/(1+Ka*10^pH))</f>
        <v>3.4620855622953813E-2</v>
      </c>
      <c r="CL799" s="19">
        <f>ABS(Ct_Na+10^-pH-Kw*10^pH-Ct_Cl-Ct_OAc*Ka*10^pH/(1+Ka*10^pH))</f>
        <v>3.5226213615013401E-2</v>
      </c>
      <c r="CM799" s="19">
        <f>ABS(Ct_Na+10^-pH-Kw*10^pH-Ct_Cl-Ct_OAc*Ka*10^pH/(1+Ka*10^pH))</f>
        <v>3.5820464120980146E-2</v>
      </c>
      <c r="CN799" s="19">
        <f>ABS(Ct_Na+10^-pH-Kw*10^pH-Ct_Cl-Ct_OAc*Ka*10^pH/(1+Ka*10^pH))</f>
        <v>3.6403910072292954E-2</v>
      </c>
      <c r="CO799" s="19">
        <f>ABS(Ct_Na+10^-pH-Kw*10^pH-Ct_Cl-Ct_OAc*Ka*10^pH/(1+Ka*10^pH))</f>
        <v>3.6976843483942479E-2</v>
      </c>
      <c r="CP799" s="19">
        <f>ABS(Ct_Na+10^-pH-Kw*10^pH-Ct_Cl-Ct_OAc*Ka*10^pH/(1+Ka*10^pH))</f>
        <v>3.7539545941812552E-2</v>
      </c>
      <c r="CQ799" s="19">
        <f>ABS(Ct_Na+10^-pH-Kw*10^pH-Ct_Cl-Ct_OAc*Ka*10^pH/(1+Ka*10^pH))</f>
        <v>3.80922890641451E-2</v>
      </c>
      <c r="CR799" s="19">
        <f>ABS(Ct_Na+10^-pH-Kw*10^pH-Ct_Cl-Ct_OAc*Ka*10^pH/(1+Ka*10^pH))</f>
        <v>3.863533493871741E-2</v>
      </c>
      <c r="CS799" s="19">
        <f>ABS(Ct_Na+10^-pH-Kw*10^pH-Ct_Cl-Ct_OAc*Ka*10^pH/(1+Ka*10^pH))</f>
        <v>3.9168936537210187E-2</v>
      </c>
      <c r="CT799" s="19">
        <f>ABS(Ct_Na+10^-pH-Kw*10^pH-Ct_Cl-Ct_OAc*Ka*10^pH/(1+Ka*10^pH))</f>
        <v>3.9693338108142788E-2</v>
      </c>
      <c r="CU799" s="19">
        <f>ABS(Ct_Na+10^-pH-Kw*10^pH-Ct_Cl-Ct_OAc*Ka*10^pH/(1+Ka*10^pH))</f>
        <v>4.020877554965771E-2</v>
      </c>
      <c r="CV799" s="19">
        <f>ABS(Ct_Na+10^-pH-Kw*10^pH-Ct_Cl-Ct_OAc*Ka*10^pH/(1+Ka*10^pH))</f>
        <v>4.0715476763350356E-2</v>
      </c>
      <c r="CW799" s="19">
        <f>ABS(Ct_Na+10^-pH-Kw*10^pH-Ct_Cl-Ct_OAc*Ka*10^pH/(1+Ka*10^pH))</f>
        <v>4.1213661990258256E-2</v>
      </c>
      <c r="CX799" s="19">
        <f>ABS(Ct_Na+10^-pH-Kw*10^pH-Ct_Cl-Ct_OAc*Ka*10^pH/(1+Ka*10^pH))</f>
        <v>4.1703544130051007E-2</v>
      </c>
    </row>
    <row r="800" spans="1:102">
      <c r="A800" s="23">
        <v>7.71</v>
      </c>
      <c r="B800" s="19">
        <f>ABS(Ct_Na+10^-pH-Kw*10^pH-Ct_Cl-Ct_OAc*Ka*10^pH/(1+Ka*10^pH))</f>
        <v>0.24978143791323371</v>
      </c>
      <c r="C800" s="19">
        <f>ABS(Ct_Na+10^-pH-Kw*10^pH-Ct_Cl-Ct_OAc*Ka*10^pH/(1+Ka*10^pH))</f>
        <v>0.23312520245845772</v>
      </c>
      <c r="D800" s="19">
        <f>ABS(Ct_Na+10^-pH-Kw*10^pH-Ct_Cl-Ct_OAc*Ka*10^pH/(1+Ka*10^pH))</f>
        <v>0.21798317022684319</v>
      </c>
      <c r="E800" s="19">
        <f>ABS(Ct_Na+10^-pH-Kw*10^pH-Ct_Cl-Ct_OAc*Ka*10^pH/(1+Ka*10^pH))</f>
        <v>0.2041578364501517</v>
      </c>
      <c r="F800" s="19">
        <f>ABS(Ct_Na+10^-pH-Kw*10^pH-Ct_Cl-Ct_OAc*Ka*10^pH/(1+Ka*10^pH))</f>
        <v>0.19148461382151777</v>
      </c>
      <c r="G800" s="19">
        <f>ABS(Ct_Na+10^-pH-Kw*10^pH-Ct_Cl-Ct_OAc*Ka*10^pH/(1+Ka*10^pH))</f>
        <v>0.17982524900317456</v>
      </c>
      <c r="H800" s="19">
        <f>ABS(Ct_Na+10^-pH-Kw*10^pH-Ct_Cl-Ct_OAc*Ka*10^pH/(1+Ka*10^pH))</f>
        <v>0.16906275840162702</v>
      </c>
      <c r="I800" s="19">
        <f>ABS(Ct_Na+10^-pH-Kw*10^pH-Ct_Cl-Ct_OAc*Ka*10^pH/(1+Ka*10^pH))</f>
        <v>0.15909748932612</v>
      </c>
      <c r="J800" s="19">
        <f>ABS(Ct_Na+10^-pH-Kw*10^pH-Ct_Cl-Ct_OAc*Ka*10^pH/(1+Ka*10^pH))</f>
        <v>0.14984402518457784</v>
      </c>
      <c r="K800" s="19">
        <f>ABS(Ct_Na+10^-pH-Kw*10^pH-Ct_Cl-Ct_OAc*Ka*10^pH/(1+Ka*10^pH))</f>
        <v>0.14122873098383157</v>
      </c>
      <c r="L800" s="19">
        <f>ABS(Ct_Na+10^-pH-Kw*10^pH-Ct_Cl-Ct_OAc*Ka*10^pH/(1+Ka*10^pH))</f>
        <v>0.1331877897298018</v>
      </c>
      <c r="M800" s="19">
        <f>ABS(Ct_Na+10^-pH-Kw*10^pH-Ct_Cl-Ct_OAc*Ka*10^pH/(1+Ka*10^pH))</f>
        <v>0.12566561887925781</v>
      </c>
      <c r="N800" s="19">
        <f>ABS(Ct_Na+10^-pH-Kw*10^pH-Ct_Cl-Ct_OAc*Ka*10^pH/(1+Ka*10^pH))</f>
        <v>0.1186135837068728</v>
      </c>
      <c r="O800" s="19">
        <f>ABS(Ct_Na+10^-pH-Kw*10^pH-Ct_Cl-Ct_OAc*Ka*10^pH/(1+Ka*10^pH))</f>
        <v>0.11198894460554147</v>
      </c>
      <c r="P800" s="19">
        <f>ABS(Ct_Na+10^-pH-Kw*10^pH-Ct_Cl-Ct_OAc*Ka*10^pH/(1+Ka*10^pH))</f>
        <v>0.10575399015722958</v>
      </c>
      <c r="Q800" s="19">
        <f>ABS(Ct_Na+10^-pH-Kw*10^pH-Ct_Cl-Ct_OAc*Ka*10^pH/(1+Ka*10^pH))</f>
        <v>9.9875318820249831E-2</v>
      </c>
      <c r="R800" s="19">
        <f>ABS(Ct_Na+10^-pH-Kw*10^pH-Ct_Cl-Ct_OAc*Ka*10^pH/(1+Ka*10^pH))</f>
        <v>9.4323240335324507E-2</v>
      </c>
      <c r="S800" s="19">
        <f>ABS(Ct_Na+10^-pH-Kw*10^pH-Ct_Cl-Ct_OAc*Ka*10^pH/(1+Ka*10^pH))</f>
        <v>8.9071274200935649E-2</v>
      </c>
      <c r="T800" s="19">
        <f>ABS(Ct_Na+10^-pH-Kw*10^pH-Ct_Cl-Ct_OAc*Ka*10^pH/(1+Ka*10^pH))</f>
        <v>8.4095727336777865E-2</v>
      </c>
      <c r="U800" s="19">
        <f>ABS(Ct_Na+10^-pH-Kw*10^pH-Ct_Cl-Ct_OAc*Ka*10^pH/(1+Ka*10^pH))</f>
        <v>7.937533672206401E-2</v>
      </c>
      <c r="V800" s="19">
        <f>ABS(Ct_Na+10^-pH-Kw*10^pH-Ct_Cl-Ct_OAc*Ka*10^pH/(1+Ka*10^pH))</f>
        <v>7.4890965638085852E-2</v>
      </c>
      <c r="W800" s="19">
        <f>ABS(Ct_Na+10^-pH-Kw*10^pH-Ct_Cl-Ct_OAc*Ka*10^pH/(1+Ka*10^pH))</f>
        <v>7.0625344363082238E-2</v>
      </c>
      <c r="X800" s="19">
        <f>ABS(Ct_Na+10^-pH-Kw*10^pH-Ct_Cl-Ct_OAc*Ka*10^pH/(1+Ka*10^pH))</f>
        <v>6.6562847910697859E-2</v>
      </c>
      <c r="Y800" s="19">
        <f>ABS(Ct_Na+10^-pH-Kw*10^pH-Ct_Cl-Ct_OAc*Ka*10^pH/(1+Ka*10^pH))</f>
        <v>6.2689304781680194E-2</v>
      </c>
      <c r="Z800" s="19">
        <f>ABS(Ct_Na+10^-pH-Kw*10^pH-Ct_Cl-Ct_OAc*Ka*10^pH/(1+Ka*10^pH))</f>
        <v>5.8991831794890592E-2</v>
      </c>
      <c r="AA800" s="19">
        <f>ABS(Ct_Na+10^-pH-Kw*10^pH-Ct_Cl-Ct_OAc*Ka*10^pH/(1+Ka*10^pH))</f>
        <v>5.5458690940847211E-2</v>
      </c>
      <c r="AB800" s="19">
        <f>ABS(Ct_Na+10^-pH-Kw*10^pH-Ct_Cl-Ct_OAc*Ka*10^pH/(1+Ka*10^pH))</f>
        <v>5.2079164906544864E-2</v>
      </c>
      <c r="AC800" s="19">
        <f>ABS(Ct_Na+10^-pH-Kw*10^pH-Ct_Cl-Ct_OAc*Ka*10^pH/(1+Ka*10^pH))</f>
        <v>4.884344849072339E-2</v>
      </c>
      <c r="AD800" s="19">
        <f>ABS(Ct_Na+10^-pH-Kw*10^pH-Ct_Cl-Ct_OAc*Ka*10^pH/(1+Ka*10^pH))</f>
        <v>4.5742553592227869E-2</v>
      </c>
      <c r="AE800" s="19">
        <f>ABS(Ct_Na+10^-pH-Kw*10^pH-Ct_Cl-Ct_OAc*Ka*10^pH/(1+Ka*10^pH))</f>
        <v>4.2768225832446452E-2</v>
      </c>
      <c r="AF800" s="19">
        <f>ABS(Ct_Na+10^-pH-Kw*10^pH-Ct_Cl-Ct_OAc*Ka*10^pH/(1+Ka*10^pH))</f>
        <v>3.9912871183056281E-2</v>
      </c>
      <c r="AG800" s="19">
        <f>ABS(Ct_Na+10^-pH-Kw*10^pH-Ct_Cl-Ct_OAc*Ka*10^pH/(1+Ka*10^pH))</f>
        <v>3.7169491225799045E-2</v>
      </c>
      <c r="AH800" s="19">
        <f>ABS(Ct_Na+10^-pH-Kw*10^pH-Ct_Cl-Ct_OAc*Ka*10^pH/(1+Ka*10^pH))</f>
        <v>3.4531625882282507E-2</v>
      </c>
      <c r="AI800" s="19">
        <f>ABS(Ct_Na+10^-pH-Kw*10^pH-Ct_Cl-Ct_OAc*Ka*10^pH/(1+Ka*10^pH))</f>
        <v>3.1993302627200522E-2</v>
      </c>
      <c r="AJ800" s="19">
        <f>ABS(Ct_Na+10^-pH-Kw*10^pH-Ct_Cl-Ct_OAc*Ka*10^pH/(1+Ka*10^pH))</f>
        <v>2.9548991344528999E-2</v>
      </c>
      <c r="AK800" s="19">
        <f>ABS(Ct_Na+10^-pH-Kw*10^pH-Ct_Cl-Ct_OAc*Ka*10^pH/(1+Ka*10^pH))</f>
        <v>2.7193564108500053E-2</v>
      </c>
      <c r="AL800" s="19">
        <f>ABS(Ct_Na+10^-pH-Kw*10^pH-Ct_Cl-Ct_OAc*Ka*10^pH/(1+Ka*10^pH))</f>
        <v>2.4922259273757907E-2</v>
      </c>
      <c r="AM800" s="19">
        <f>ABS(Ct_Na+10^-pH-Kw*10^pH-Ct_Cl-Ct_OAc*Ka*10^pH/(1+Ka*10^pH))</f>
        <v>2.2730649345497886E-2</v>
      </c>
      <c r="AN800" s="19">
        <f>ABS(Ct_Na+10^-pH-Kw*10^pH-Ct_Cl-Ct_OAc*Ka*10^pH/(1+Ka*10^pH))</f>
        <v>2.0614612173384776E-2</v>
      </c>
      <c r="AO800" s="19">
        <f>ABS(Ct_Na+10^-pH-Kw*10^pH-Ct_Cl-Ct_OAc*Ka*10^pH/(1+Ka*10^pH))</f>
        <v>1.8570305074902635E-2</v>
      </c>
      <c r="AP800" s="19">
        <f>ABS(Ct_Na+10^-pH-Kw*10^pH-Ct_Cl-Ct_OAc*Ka*10^pH/(1+Ka*10^pH))</f>
        <v>1.6594141546369887E-2</v>
      </c>
      <c r="AQ800" s="19">
        <f>ABS(Ct_Na+10^-pH-Kw*10^pH-Ct_Cl-Ct_OAc*Ka*10^pH/(1+Ka*10^pH))</f>
        <v>1.4682770264674294E-2</v>
      </c>
      <c r="AR800" s="19">
        <f>ABS(Ct_Na+10^-pH-Kw*10^pH-Ct_Cl-Ct_OAc*Ka*10^pH/(1+Ka*10^pH))</f>
        <v>1.2833056121097891E-2</v>
      </c>
      <c r="AS800" s="19">
        <f>ABS(Ct_Na+10^-pH-Kw*10^pH-Ct_Cl-Ct_OAc*Ka*10^pH/(1+Ka*10^pH))</f>
        <v>1.1042063061444576E-2</v>
      </c>
      <c r="AT800" s="19">
        <f>ABS(Ct_Na+10^-pH-Kw*10^pH-Ct_Cl-Ct_OAc*Ka*10^pH/(1+Ka*10^pH))</f>
        <v>9.3070385349053944E-3</v>
      </c>
      <c r="AU800" s="19">
        <f>ABS(Ct_Na+10^-pH-Kw*10^pH-Ct_Cl-Ct_OAc*Ka*10^pH/(1+Ka*10^pH))</f>
        <v>7.625399378413604E-3</v>
      </c>
      <c r="AV800" s="19">
        <f>ABS(Ct_Na+10^-pH-Kw*10^pH-Ct_Cl-Ct_OAc*Ka*10^pH/(1+Ka*10^pH))</f>
        <v>5.9947189842397067E-3</v>
      </c>
      <c r="AW800" s="19">
        <f>ABS(Ct_Na+10^-pH-Kw*10^pH-Ct_Cl-Ct_OAc*Ka*10^pH/(1+Ka*10^pH))</f>
        <v>4.4127156167576009E-3</v>
      </c>
      <c r="AX800" s="19">
        <f>ABS(Ct_Na+10^-pH-Kw*10^pH-Ct_Cl-Ct_OAc*Ka*10^pH/(1+Ka*10^pH))</f>
        <v>2.8772417600837763E-3</v>
      </c>
      <c r="AY800" s="19">
        <f>ABS(Ct_Na+10^-pH-Kw*10^pH-Ct_Cl-Ct_OAc*Ka*10^pH/(1+Ka*10^pH))</f>
        <v>1.3862743920092027E-3</v>
      </c>
      <c r="AZ800" s="19">
        <f>ABS(Ct_Na+10^-pH-Kw*10^pH-Ct_Cl-Ct_OAc*Ka*10^pH/(1+Ka*10^pH))</f>
        <v>6.2093908406106457E-5</v>
      </c>
      <c r="BA800" s="19">
        <f>ABS(Ct_Na+10^-pH-Kw*10^pH-Ct_Cl-Ct_OAc*Ka*10^pH/(1+Ka*10^pH))</f>
        <v>1.4696631017674447E-3</v>
      </c>
      <c r="BB800" s="19">
        <f>ABS(Ct_Na+10^-pH-Kw*10^pH-Ct_Cl-Ct_OAc*Ka*10^pH/(1+Ka*10^pH))</f>
        <v>2.8381331508687477E-3</v>
      </c>
      <c r="BC800" s="19">
        <f>ABS(Ct_Na+10^-pH-Kw*10^pH-Ct_Cl-Ct_OAc*Ka*10^pH/(1+Ka*10^pH))</f>
        <v>4.1691108698577173E-3</v>
      </c>
      <c r="BD800" s="19">
        <f>ABS(Ct_Na+10^-pH-Kw*10^pH-Ct_Cl-Ct_OAc*Ka*10^pH/(1+Ka*10^pH))</f>
        <v>5.4641162180631836E-3</v>
      </c>
      <c r="BE800" s="19">
        <f>ABS(Ct_Na+10^-pH-Kw*10^pH-Ct_Cl-Ct_OAc*Ka*10^pH/(1+Ka*10^pH))</f>
        <v>6.724588090316487E-3</v>
      </c>
      <c r="BF800" s="19">
        <f>ABS(Ct_Na+10^-pH-Kw*10^pH-Ct_Cl-Ct_OAc*Ka*10^pH/(1+Ka*10^pH))</f>
        <v>7.9518896501420827E-3</v>
      </c>
      <c r="BG800" s="19">
        <f>ABS(Ct_Na+10^-pH-Kw*10^pH-Ct_Cl-Ct_OAc*Ka*10^pH/(1+Ka*10^pH))</f>
        <v>9.1473132473747984E-3</v>
      </c>
      <c r="BH800" s="19">
        <f>ABS(Ct_Na+10^-pH-Kw*10^pH-Ct_Cl-Ct_OAc*Ka*10^pH/(1+Ka*10^pH))</f>
        <v>1.0312084957498996E-2</v>
      </c>
      <c r="BI800" s="19">
        <f>ABS(Ct_Na+10^-pH-Kw*10^pH-Ct_Cl-Ct_OAc*Ka*10^pH/(1+Ka*10^pH))</f>
        <v>1.1447368776227658E-2</v>
      </c>
      <c r="BJ800" s="19">
        <f>ABS(Ct_Na+10^-pH-Kw*10^pH-Ct_Cl-Ct_OAc*Ka*10^pH/(1+Ka*10^pH))</f>
        <v>1.2554270499488096E-2</v>
      </c>
      <c r="BK800" s="19">
        <f>ABS(Ct_Na+10^-pH-Kw*10^pH-Ct_Cl-Ct_OAc*Ka*10^pH/(1+Ka*10^pH))</f>
        <v>1.3633841316001344E-2</v>
      </c>
      <c r="BL800" s="19">
        <f>ABS(Ct_Na+10^-pH-Kw*10^pH-Ct_Cl-Ct_OAc*Ka*10^pH/(1+Ka*10^pH))</f>
        <v>1.4687081136989882E-2</v>
      </c>
      <c r="BM800" s="19">
        <f>ABS(Ct_Na+10^-pH-Kw*10^pH-Ct_Cl-Ct_OAc*Ka*10^pH/(1+Ka*10^pH))</f>
        <v>1.5714941685183545E-2</v>
      </c>
      <c r="BN800" s="19">
        <f>ABS(Ct_Na+10^-pH-Kw*10^pH-Ct_Cl-Ct_OAc*Ka*10^pH/(1+Ka*10^pH))</f>
        <v>1.6718329363182086E-2</v>
      </c>
      <c r="BO800" s="19">
        <f>ABS(Ct_Na+10^-pH-Kw*10^pH-Ct_Cl-Ct_OAc*Ka*10^pH/(1+Ka*10^pH))</f>
        <v>1.7698107919345368E-2</v>
      </c>
      <c r="BP800" s="19">
        <f>ABS(Ct_Na+10^-pH-Kw*10^pH-Ct_Cl-Ct_OAc*Ka*10^pH/(1+Ka*10^pH))</f>
        <v>1.8655100927690911E-2</v>
      </c>
      <c r="BQ800" s="19">
        <f>ABS(Ct_Na+10^-pH-Kw*10^pH-Ct_Cl-Ct_OAc*Ka*10^pH/(1+Ka*10^pH))</f>
        <v>1.9590094096764148E-2</v>
      </c>
      <c r="BR800" s="19">
        <f>ABS(Ct_Na+10^-pH-Kw*10^pH-Ct_Cl-Ct_OAc*Ka*10^pH/(1+Ka*10^pH))</f>
        <v>2.0503837421085705E-2</v>
      </c>
      <c r="BS800" s="19">
        <f>ABS(Ct_Na+10^-pH-Kw*10^pH-Ct_Cl-Ct_OAc*Ka*10^pH/(1+Ka*10^pH))</f>
        <v>2.1397047187557354E-2</v>
      </c>
      <c r="BT800" s="19">
        <f>ABS(Ct_Na+10^-pH-Kw*10^pH-Ct_Cl-Ct_OAc*Ka*10^pH/(1+Ka*10^pH))</f>
        <v>2.2270407848107403E-2</v>
      </c>
      <c r="BU800" s="19">
        <f>ABS(Ct_Na+10^-pH-Kw*10^pH-Ct_Cl-Ct_OAc*Ka*10^pH/(1+Ka*10^pH))</f>
        <v>2.3124573768865148E-2</v>
      </c>
      <c r="BV800" s="19">
        <f>ABS(Ct_Na+10^-pH-Kw*10^pH-Ct_Cl-Ct_OAc*Ka*10^pH/(1+Ka*10^pH))</f>
        <v>2.3960170865258569E-2</v>
      </c>
      <c r="BW800" s="19">
        <f>ABS(Ct_Na+10^-pH-Kw*10^pH-Ct_Cl-Ct_OAc*Ka*10^pH/(1+Ka*10^pH))</f>
        <v>2.4777798131622078E-2</v>
      </c>
      <c r="BX800" s="19">
        <f>ABS(Ct_Na+10^-pH-Kw*10^pH-Ct_Cl-Ct_OAc*Ka*10^pH/(1+Ka*10^pH))</f>
        <v>2.5578029073169313E-2</v>
      </c>
      <c r="BY800" s="19">
        <f>ABS(Ct_Na+10^-pH-Kw*10^pH-Ct_Cl-Ct_OAc*Ka*10^pH/(1+Ka*10^pH))</f>
        <v>2.636141304752606E-2</v>
      </c>
      <c r="BZ800" s="19">
        <f>ABS(Ct_Na+10^-pH-Kw*10^pH-Ct_Cl-Ct_OAc*Ka*10^pH/(1+Ka*10^pH))</f>
        <v>2.7128476522417073E-2</v>
      </c>
      <c r="CA800" s="19">
        <f>ABS(Ct_Na+10^-pH-Kw*10^pH-Ct_Cl-Ct_OAc*Ka*10^pH/(1+Ka*10^pH))</f>
        <v>2.7879724255557729E-2</v>
      </c>
      <c r="CB800" s="19">
        <f>ABS(Ct_Na+10^-pH-Kw*10^pH-Ct_Cl-Ct_OAc*Ka*10^pH/(1+Ka*10^pH))</f>
        <v>2.8615640402307782E-2</v>
      </c>
      <c r="CC800" s="19">
        <f>ABS(Ct_Na+10^-pH-Kw*10^pH-Ct_Cl-Ct_OAc*Ka*10^pH/(1+Ka*10^pH))</f>
        <v>2.9336689556194208E-2</v>
      </c>
      <c r="CD800" s="19">
        <f>ABS(Ct_Na+10^-pH-Kw*10^pH-Ct_Cl-Ct_OAc*Ka*10^pH/(1+Ka*10^pH))</f>
        <v>3.0043317727002875E-2</v>
      </c>
      <c r="CE800" s="19">
        <f>ABS(Ct_Na+10^-pH-Kw*10^pH-Ct_Cl-Ct_OAc*Ka*10^pH/(1+Ka*10^pH))</f>
        <v>3.0735953260765843E-2</v>
      </c>
      <c r="CF800" s="19">
        <f>ABS(Ct_Na+10^-pH-Kw*10^pH-Ct_Cl-Ct_OAc*Ka*10^pH/(1+Ka*10^pH))</f>
        <v>3.1415007705631499E-2</v>
      </c>
      <c r="CG800" s="19">
        <f>ABS(Ct_Na+10^-pH-Kw*10^pH-Ct_Cl-Ct_OAc*Ka*10^pH/(1+Ka*10^pH))</f>
        <v>3.2080876627295855E-2</v>
      </c>
      <c r="CH800" s="19">
        <f>ABS(Ct_Na+10^-pH-Kw*10^pH-Ct_Cl-Ct_OAc*Ka*10^pH/(1+Ka*10^pH))</f>
        <v>3.2733940377389768E-2</v>
      </c>
      <c r="CI800" s="19">
        <f>ABS(Ct_Na+10^-pH-Kw*10^pH-Ct_Cl-Ct_OAc*Ka*10^pH/(1+Ka*10^pH))</f>
        <v>3.3374564817958072E-2</v>
      </c>
      <c r="CJ800" s="19">
        <f>ABS(Ct_Na+10^-pH-Kw*10^pH-Ct_Cl-Ct_OAc*Ka*10^pH/(1+Ka*10^pH))</f>
        <v>3.4003102004930744E-2</v>
      </c>
      <c r="CK800" s="19">
        <f>ABS(Ct_Na+10^-pH-Kw*10^pH-Ct_Cl-Ct_OAc*Ka*10^pH/(1+Ka*10^pH))</f>
        <v>3.4619890833268434E-2</v>
      </c>
      <c r="CL800" s="19">
        <f>ABS(Ct_Na+10^-pH-Kw*10^pH-Ct_Cl-Ct_OAc*Ka*10^pH/(1+Ka*10^pH))</f>
        <v>3.5225257646266515E-2</v>
      </c>
      <c r="CM800" s="19">
        <f>ABS(Ct_Na+10^-pH-Kw*10^pH-Ct_Cl-Ct_OAc*Ka*10^pH/(1+Ka*10^pH))</f>
        <v>3.5819516811319674E-2</v>
      </c>
      <c r="CN800" s="19">
        <f>ABS(Ct_Na+10^-pH-Kw*10^pH-Ct_Cl-Ct_OAc*Ka*10^pH/(1+Ka*10^pH))</f>
        <v>3.6402971264280971E-2</v>
      </c>
      <c r="CO800" s="19">
        <f>ABS(Ct_Na+10^-pH-Kw*10^pH-Ct_Cl-Ct_OAc*Ka*10^pH/(1+Ka*10^pH))</f>
        <v>3.6975913024396123E-2</v>
      </c>
      <c r="CP800" s="19">
        <f>ABS(Ct_Na+10^-pH-Kw*10^pH-Ct_Cl-Ct_OAc*Ka*10^pH/(1+Ka*10^pH))</f>
        <v>3.7538623681652068E-2</v>
      </c>
      <c r="CQ800" s="19">
        <f>ABS(Ct_Na+10^-pH-Kw*10^pH-Ct_Cl-Ct_OAc*Ka*10^pH/(1+Ka*10^pH))</f>
        <v>3.8091374858248636E-2</v>
      </c>
      <c r="CR800" s="19">
        <f>ABS(Ct_Na+10^-pH-Kw*10^pH-Ct_Cl-Ct_OAc*Ka*10^pH/(1+Ka*10^pH))</f>
        <v>3.8634428645782065E-2</v>
      </c>
      <c r="CS800" s="19">
        <f>ABS(Ct_Na+10^-pH-Kw*10^pH-Ct_Cl-Ct_OAc*Ka*10^pH/(1+Ka*10^pH))</f>
        <v>3.9168038019619267E-2</v>
      </c>
      <c r="CT800" s="19">
        <f>ABS(Ct_Na+10^-pH-Kw*10^pH-Ct_Cl-Ct_OAc*Ka*10^pH/(1+Ka*10^pH))</f>
        <v>3.9692447231838623E-2</v>
      </c>
      <c r="CU800" s="19">
        <f>ABS(Ct_Na+10^-pH-Kw*10^pH-Ct_Cl-Ct_OAc*Ka*10^pH/(1+Ka*10^pH))</f>
        <v>4.0207892184020003E-2</v>
      </c>
      <c r="CV800" s="19">
        <f>ABS(Ct_Na+10^-pH-Kw*10^pH-Ct_Cl-Ct_OAc*Ka*10^pH/(1+Ka*10^pH))</f>
        <v>4.0714600781079691E-2</v>
      </c>
      <c r="CW800" s="19">
        <f>ABS(Ct_Na+10^-pH-Kw*10^pH-Ct_Cl-Ct_OAc*Ka*10^pH/(1+Ka*10^pH))</f>
        <v>4.1212793267264423E-2</v>
      </c>
      <c r="CX800" s="19">
        <f>ABS(Ct_Na+10^-pH-Kw*10^pH-Ct_Cl-Ct_OAc*Ka*10^pH/(1+Ka*10^pH))</f>
        <v>4.1702682545346058E-2</v>
      </c>
    </row>
    <row r="801" spans="1:102">
      <c r="A801" s="24">
        <v>7.72</v>
      </c>
      <c r="B801" s="19">
        <f>ABS(Ct_Na+10^-pH-Kw*10^pH-Ct_Cl-Ct_OAc*Ka*10^pH/(1+Ka*10^pH))</f>
        <v>0.24978643127673944</v>
      </c>
      <c r="C801" s="19">
        <f>ABS(Ct_Na+10^-pH-Kw*10^pH-Ct_Cl-Ct_OAc*Ka*10^pH/(1+Ka*10^pH))</f>
        <v>0.23312995863274488</v>
      </c>
      <c r="D801" s="19">
        <f>ABS(Ct_Na+10^-pH-Kw*10^pH-Ct_Cl-Ct_OAc*Ka*10^pH/(1+Ka*10^pH))</f>
        <v>0.21798771077456797</v>
      </c>
      <c r="E801" s="19">
        <f>ABS(Ct_Na+10^-pH-Kw*10^pH-Ct_Cl-Ct_OAc*Ka*10^pH/(1+Ka*10^pH))</f>
        <v>0.20416218012144999</v>
      </c>
      <c r="F801" s="19">
        <f>ABS(Ct_Na+10^-pH-Kw*10^pH-Ct_Cl-Ct_OAc*Ka*10^pH/(1+Ka*10^pH))</f>
        <v>0.19148877702275841</v>
      </c>
      <c r="G801" s="19">
        <f>ABS(Ct_Na+10^-pH-Kw*10^pH-Ct_Cl-Ct_OAc*Ka*10^pH/(1+Ka*10^pH))</f>
        <v>0.17982924617196219</v>
      </c>
      <c r="H801" s="19">
        <f>ABS(Ct_Na+10^-pH-Kw*10^pH-Ct_Cl-Ct_OAc*Ka*10^pH/(1+Ka*10^pH))</f>
        <v>0.16906660230968876</v>
      </c>
      <c r="I801" s="19">
        <f>ABS(Ct_Na+10^-pH-Kw*10^pH-Ct_Cl-Ct_OAc*Ka*10^pH/(1+Ka*10^pH))</f>
        <v>0.15910119132610223</v>
      </c>
      <c r="J801" s="19">
        <f>ABS(Ct_Na+10^-pH-Kw*10^pH-Ct_Cl-Ct_OAc*Ka*10^pH/(1+Ka*10^pH))</f>
        <v>0.14984759541277196</v>
      </c>
      <c r="K801" s="19">
        <f>ABS(Ct_Na+10^-pH-Kw*10^pH-Ct_Cl-Ct_OAc*Ka*10^pH/(1+Ka*10^pH))</f>
        <v>0.14123217852794714</v>
      </c>
      <c r="L801" s="19">
        <f>ABS(Ct_Na+10^-pH-Kw*10^pH-Ct_Cl-Ct_OAc*Ka*10^pH/(1+Ka*10^pH))</f>
        <v>0.13319112276877731</v>
      </c>
      <c r="M801" s="19">
        <f>ABS(Ct_Na+10^-pH-Kw*10^pH-Ct_Cl-Ct_OAc*Ka*10^pH/(1+Ka*10^pH))</f>
        <v>0.12566884480052171</v>
      </c>
      <c r="N801" s="19">
        <f>ABS(Ct_Na+10^-pH-Kw*10^pH-Ct_Cl-Ct_OAc*Ka*10^pH/(1+Ka*10^pH))</f>
        <v>0.11861670920528206</v>
      </c>
      <c r="O801" s="19">
        <f>ABS(Ct_Na+10^-pH-Kw*10^pH-Ct_Cl-Ct_OAc*Ka*10^pH/(1+Ka*10^pH))</f>
        <v>0.11199197576732969</v>
      </c>
      <c r="P801" s="19">
        <f>ABS(Ct_Na+10^-pH-Kw*10^pH-Ct_Cl-Ct_OAc*Ka*10^pH/(1+Ka*10^pH))</f>
        <v>0.10575693253160977</v>
      </c>
      <c r="Q801" s="19">
        <f>ABS(Ct_Na+10^-pH-Kw*10^pH-Ct_Cl-Ct_OAc*Ka*10^pH/(1+Ka*10^pH))</f>
        <v>9.9878177480788158E-2</v>
      </c>
      <c r="R801" s="19">
        <f>ABS(Ct_Na+10^-pH-Kw*10^pH-Ct_Cl-Ct_OAc*Ka*10^pH/(1+Ka*10^pH))</f>
        <v>9.4326019932789967E-2</v>
      </c>
      <c r="S801" s="19">
        <f>ABS(Ct_Na+10^-pH-Kw*10^pH-Ct_Cl-Ct_OAc*Ka*10^pH/(1+Ka*10^pH))</f>
        <v>8.9073979009007861E-2</v>
      </c>
      <c r="T801" s="19">
        <f>ABS(Ct_Na+10^-pH-Kw*10^pH-Ct_Cl-Ct_OAc*Ka*10^pH/(1+Ka*10^pH))</f>
        <v>8.4098361291740656E-2</v>
      </c>
      <c r="U801" s="19">
        <f>ABS(Ct_Na+10^-pH-Kw*10^pH-Ct_Cl-Ct_OAc*Ka*10^pH/(1+Ka*10^pH))</f>
        <v>7.9377903457410207E-2</v>
      </c>
      <c r="V801" s="19">
        <f>ABS(Ct_Na+10^-pH-Kw*10^pH-Ct_Cl-Ct_OAc*Ka*10^pH/(1+Ka*10^pH))</f>
        <v>7.4893468514796266E-2</v>
      </c>
      <c r="W801" s="19">
        <f>ABS(Ct_Na+10^-pH-Kw*10^pH-Ct_Cl-Ct_OAc*Ka*10^pH/(1+Ka*10^pH))</f>
        <v>7.0627786496212264E-2</v>
      </c>
      <c r="X801" s="19">
        <f>ABS(Ct_Na+10^-pH-Kw*10^pH-Ct_Cl-Ct_OAc*Ka*10^pH/(1+Ka*10^pH))</f>
        <v>6.6565232192798973E-2</v>
      </c>
      <c r="Y801" s="19">
        <f>ABS(Ct_Na+10^-pH-Kw*10^pH-Ct_Cl-Ct_OAc*Ka*10^pH/(1+Ka*10^pH))</f>
        <v>6.2691633903497926E-2</v>
      </c>
      <c r="Z801" s="19">
        <f>ABS(Ct_Na+10^-pH-Kw*10^pH-Ct_Cl-Ct_OAc*Ka*10^pH/(1+Ka*10^pH))</f>
        <v>5.8994108263710529E-2</v>
      </c>
      <c r="AA801" s="19">
        <f>ABS(Ct_Na+10^-pH-Kw*10^pH-Ct_Cl-Ct_OAc*Ka*10^pH/(1+Ka*10^pH))</f>
        <v>5.5460917096802592E-2</v>
      </c>
      <c r="AB801" s="19">
        <f>ABS(Ct_Na+10^-pH-Kw*10^pH-Ct_Cl-Ct_OAc*Ka*10^pH/(1+Ka*10^pH))</f>
        <v>5.208134293715154E-2</v>
      </c>
      <c r="AC801" s="19">
        <f>ABS(Ct_Na+10^-pH-Kw*10^pH-Ct_Cl-Ct_OAc*Ka*10^pH/(1+Ka*10^pH))</f>
        <v>4.8845580443868566E-2</v>
      </c>
      <c r="AD801" s="19">
        <f>ABS(Ct_Na+10^-pH-Kw*10^pH-Ct_Cl-Ct_OAc*Ka*10^pH/(1+Ka*10^pH))</f>
        <v>4.5744641387805735E-2</v>
      </c>
      <c r="AE801" s="19">
        <f>ABS(Ct_Na+10^-pH-Kw*10^pH-Ct_Cl-Ct_OAc*Ka*10^pH/(1+Ka*10^pH))</f>
        <v>4.2770271272806706E-2</v>
      </c>
      <c r="AF801" s="19">
        <f>ABS(Ct_Na+10^-pH-Kw*10^pH-Ct_Cl-Ct_OAc*Ka*10^pH/(1+Ka*10^pH))</f>
        <v>3.9914875962407642E-2</v>
      </c>
      <c r="AG801" s="19">
        <f>ABS(Ct_Na+10^-pH-Kw*10^pH-Ct_Cl-Ct_OAc*Ka*10^pH/(1+Ka*10^pH))</f>
        <v>3.7171456938690881E-2</v>
      </c>
      <c r="AH801" s="19">
        <f>ABS(Ct_Na+10^-pH-Kw*10^pH-Ct_Cl-Ct_OAc*Ka*10^pH/(1+Ka*10^pH))</f>
        <v>3.4533554031270924E-2</v>
      </c>
      <c r="AI801" s="19">
        <f>ABS(Ct_Na+10^-pH-Kw*10^pH-Ct_Cl-Ct_OAc*Ka*10^pH/(1+Ka*10^pH))</f>
        <v>3.1995194629791356E-2</v>
      </c>
      <c r="AJ801" s="19">
        <f>ABS(Ct_Na+10^-pH-Kw*10^pH-Ct_Cl-Ct_OAc*Ka*10^pH/(1+Ka*10^pH))</f>
        <v>2.9550848539477662E-2</v>
      </c>
      <c r="AK801" s="19">
        <f>ABS(Ct_Na+10^-pH-Kw*10^pH-Ct_Cl-Ct_OAc*Ka*10^pH/(1+Ka*10^pH))</f>
        <v>2.7195387761539021E-2</v>
      </c>
      <c r="AL801" s="19">
        <f>ABS(Ct_Na+10^-pH-Kw*10^pH-Ct_Cl-Ct_OAc*Ka*10^pH/(1+Ka*10^pH))</f>
        <v>2.492405058281251E-2</v>
      </c>
      <c r="AM801" s="19">
        <f>ABS(Ct_Na+10^-pH-Kw*10^pH-Ct_Cl-Ct_OAc*Ka*10^pH/(1+Ka*10^pH))</f>
        <v>2.2732409445444773E-2</v>
      </c>
      <c r="AN801" s="19">
        <f>ABS(Ct_Na+10^-pH-Kw*10^pH-Ct_Cl-Ct_OAc*Ka*10^pH/(1+Ka*10^pH))</f>
        <v>2.0616342140400097E-2</v>
      </c>
      <c r="AO801" s="19">
        <f>ABS(Ct_Na+10^-pH-Kw*10^pH-Ct_Cl-Ct_OAc*Ka*10^pH/(1+Ka*10^pH))</f>
        <v>1.8572005930441685E-2</v>
      </c>
      <c r="AP801" s="19">
        <f>ABS(Ct_Na+10^-pH-Kw*10^pH-Ct_Cl-Ct_OAc*Ka*10^pH/(1+Ka*10^pH))</f>
        <v>1.6595814260815189E-2</v>
      </c>
      <c r="AQ801" s="19">
        <f>ABS(Ct_Na+10^-pH-Kw*10^pH-Ct_Cl-Ct_OAc*Ka*10^pH/(1+Ka*10^pH))</f>
        <v>1.4684415760684688E-2</v>
      </c>
      <c r="AR801" s="19">
        <f>ABS(Ct_Na+10^-pH-Kw*10^pH-Ct_Cl-Ct_OAc*Ka*10^pH/(1+Ka*10^pH))</f>
        <v>1.2834675276687385E-2</v>
      </c>
      <c r="AS801" s="19">
        <f>ABS(Ct_Na+10^-pH-Kw*10^pH-Ct_Cl-Ct_OAc*Ka*10^pH/(1+Ka*10^pH))</f>
        <v>1.1043656712817013E-2</v>
      </c>
      <c r="AT801" s="19">
        <f>ABS(Ct_Na+10^-pH-Kw*10^pH-Ct_Cl-Ct_OAc*Ka*10^pH/(1+Ka*10^pH))</f>
        <v>9.3086074790675599E-3</v>
      </c>
      <c r="AU801" s="19">
        <f>ABS(Ct_Na+10^-pH-Kw*10^pH-Ct_Cl-Ct_OAc*Ka*10^pH/(1+Ka*10^pH))</f>
        <v>7.6269443755873564E-3</v>
      </c>
      <c r="AV801" s="19">
        <f>ABS(Ct_Na+10^-pH-Kw*10^pH-Ct_Cl-Ct_OAc*Ka*10^pH/(1+Ka*10^pH))</f>
        <v>5.9962407600913578E-3</v>
      </c>
      <c r="AW801" s="19">
        <f>ABS(Ct_Na+10^-pH-Kw*10^pH-Ct_Cl-Ct_OAc*Ka*10^pH/(1+Ka*10^pH))</f>
        <v>4.4142148644609469E-3</v>
      </c>
      <c r="AX801" s="19">
        <f>ABS(Ct_Na+10^-pH-Kw*10^pH-Ct_Cl-Ct_OAc*Ka*10^pH/(1+Ka*10^pH))</f>
        <v>2.878719142231409E-3</v>
      </c>
      <c r="AY801" s="19">
        <f>ABS(Ct_Na+10^-pH-Kw*10^pH-Ct_Cl-Ct_OAc*Ka*10^pH/(1+Ka*10^pH))</f>
        <v>1.3877305423853487E-3</v>
      </c>
      <c r="AZ801" s="19">
        <f>ABS(Ct_Na+10^-pH-Kw*10^pH-Ct_Cl-Ct_OAc*Ka*10^pH/(1+Ka*10^pH))</f>
        <v>6.065838317940303E-5</v>
      </c>
      <c r="BA801" s="19">
        <f>ABS(Ct_Na+10^-pH-Kw*10^pH-Ct_Cl-Ct_OAc*Ka*10^pH/(1+Ka*10^pH))</f>
        <v>1.4682476207000528E-3</v>
      </c>
      <c r="BB801" s="19">
        <f>ABS(Ct_Na+10^-pH-Kw*10^pH-Ct_Cl-Ct_OAc*Ka*10^pH/(1+Ka*10^pH))</f>
        <v>2.8367371571784775E-3</v>
      </c>
      <c r="BC801" s="19">
        <f>ABS(Ct_Na+10^-pH-Kw*10^pH-Ct_Cl-Ct_OAc*Ka*10^pH/(1+Ka*10^pH))</f>
        <v>4.1677338296438257E-3</v>
      </c>
      <c r="BD801" s="19">
        <f>ABS(Ct_Na+10^-pH-Kw*10^pH-Ct_Cl-Ct_OAc*Ka*10^pH/(1+Ka*10^pH))</f>
        <v>5.4627576190695373E-3</v>
      </c>
      <c r="BE801" s="19">
        <f>ABS(Ct_Na+10^-pH-Kw*10^pH-Ct_Cl-Ct_OAc*Ka*10^pH/(1+Ka*10^pH))</f>
        <v>6.7232474407772219E-3</v>
      </c>
      <c r="BF801" s="19">
        <f>ABS(Ct_Na+10^-pH-Kw*10^pH-Ct_Cl-Ct_OAc*Ka*10^pH/(1+Ka*10^pH))</f>
        <v>7.9505664777031471E-3</v>
      </c>
      <c r="BG801" s="19">
        <f>ABS(Ct_Na+10^-pH-Kw*10^pH-Ct_Cl-Ct_OAc*Ka*10^pH/(1+Ka*10^pH))</f>
        <v>9.1460070980855165E-3</v>
      </c>
      <c r="BH801" s="19">
        <f>ABS(Ct_Na+10^-pH-Kw*10^pH-Ct_Cl-Ct_OAc*Ka*10^pH/(1+Ka*10^pH))</f>
        <v>1.0310795394868358E-2</v>
      </c>
      <c r="BI801" s="19">
        <f>ABS(Ct_Na+10^-pH-Kw*10^pH-Ct_Cl-Ct_OAc*Ka*10^pH/(1+Ka*10^pH))</f>
        <v>1.1446095380340256E-2</v>
      </c>
      <c r="BJ801" s="19">
        <f>ABS(Ct_Na+10^-pH-Kw*10^pH-Ct_Cl-Ct_OAc*Ka*10^pH/(1+Ka*10^pH))</f>
        <v>1.2553012866175349E-2</v>
      </c>
      <c r="BK801" s="19">
        <f>ABS(Ct_Na+10^-pH-Kw*10^pH-Ct_Cl-Ct_OAc*Ka*10^pH/(1+Ka*10^pH))</f>
        <v>1.3632599056063871E-2</v>
      </c>
      <c r="BL801" s="19">
        <f>ABS(Ct_Na+10^-pH-Kw*10^pH-Ct_Cl-Ct_OAc*Ka*10^pH/(1+Ka*10^pH))</f>
        <v>1.4685853875467329E-2</v>
      </c>
      <c r="BM801" s="19">
        <f>ABS(Ct_Na+10^-pH-Kw*10^pH-Ct_Cl-Ct_OAc*Ka*10^pH/(1+Ka*10^pH))</f>
        <v>1.5713729060668299E-2</v>
      </c>
      <c r="BN801" s="19">
        <f>ABS(Ct_Na+10^-pH-Kw*10^pH-Ct_Cl-Ct_OAc*Ka*10^pH/(1+Ka*10^pH))</f>
        <v>1.6717131027173988E-2</v>
      </c>
      <c r="BO801" s="19">
        <f>ABS(Ct_Na+10^-pH-Kw*10^pH-Ct_Cl-Ct_OAc*Ka*10^pH/(1+Ka*10^pH))</f>
        <v>1.7696923535644241E-2</v>
      </c>
      <c r="BP801" s="19">
        <f>ABS(Ct_Na+10^-pH-Kw*10^pH-Ct_Cl-Ct_OAc*Ka*10^pH/(1+Ka*10^pH))</f>
        <v>1.8653930171824505E-2</v>
      </c>
      <c r="BQ801" s="19">
        <f>ABS(Ct_Na+10^-pH-Kw*10^pH-Ct_Cl-Ct_OAc*Ka*10^pH/(1+Ka*10^pH))</f>
        <v>1.9588936655448912E-2</v>
      </c>
      <c r="BR801" s="19">
        <f>ABS(Ct_Na+10^-pH-Kw*10^pH-Ct_Cl-Ct_OAc*Ka*10^pH/(1+Ka*10^pH))</f>
        <v>2.0502692991718197E-2</v>
      </c>
      <c r="BS801" s="19">
        <f>ABS(Ct_Na+10^-pH-Kw*10^pH-Ct_Cl-Ct_OAc*Ka*10^pH/(1+Ka*10^pH))</f>
        <v>2.1395915477734256E-2</v>
      </c>
      <c r="BT801" s="19">
        <f>ABS(Ct_Na+10^-pH-Kw*10^pH-Ct_Cl-Ct_OAc*Ka*10^pH/(1+Ka*10^pH))</f>
        <v>2.2269288575172172E-2</v>
      </c>
      <c r="BU801" s="19">
        <f>ABS(Ct_Na+10^-pH-Kw*10^pH-Ct_Cl-Ct_OAc*Ka*10^pH/(1+Ka*10^pH))</f>
        <v>2.3123466659479598E-2</v>
      </c>
      <c r="BV801" s="19">
        <f>ABS(Ct_Na+10^-pH-Kw*10^pH-Ct_Cl-Ct_OAc*Ka*10^pH/(1+Ka*10^pH))</f>
        <v>2.3959075654997691E-2</v>
      </c>
      <c r="BW801" s="19">
        <f>ABS(Ct_Na+10^-pH-Kw*10^pH-Ct_Cl-Ct_OAc*Ka*10^pH/(1+Ka*10^pH))</f>
        <v>2.477671456459072E-2</v>
      </c>
      <c r="BX801" s="19">
        <f>ABS(Ct_Na+10^-pH-Kw*10^pH-Ct_Cl-Ct_OAc*Ka*10^pH/(1+Ka*10^pH))</f>
        <v>2.5576956901639185E-2</v>
      </c>
      <c r="BY801" s="19">
        <f>ABS(Ct_Na+10^-pH-Kw*10^pH-Ct_Cl-Ct_OAc*Ka*10^pH/(1+Ka*10^pH))</f>
        <v>2.6360352031591885E-2</v>
      </c>
      <c r="BZ801" s="19">
        <f>ABS(Ct_Na+10^-pH-Kw*10^pH-Ct_Cl-Ct_OAc*Ka*10^pH/(1+Ka*10^pH))</f>
        <v>2.7127426429670601E-2</v>
      </c>
      <c r="CA801" s="19">
        <f>ABS(Ct_Na+10^-pH-Kw*10^pH-Ct_Cl-Ct_OAc*Ka*10^pH/(1+Ka*10^pH))</f>
        <v>2.7878684860778595E-2</v>
      </c>
      <c r="CB801" s="19">
        <f>ABS(Ct_Na+10^-pH-Kw*10^pH-Ct_Cl-Ct_OAc*Ka*10^pH/(1+Ka*10^pH))</f>
        <v>2.8614611487170115E-2</v>
      </c>
      <c r="CC801" s="19">
        <f>ABS(Ct_Na+10^-pH-Kw*10^pH-Ct_Cl-Ct_OAc*Ka*10^pH/(1+Ka*10^pH))</f>
        <v>2.933567090898808E-2</v>
      </c>
      <c r="CD801" s="19">
        <f>ABS(Ct_Na+10^-pH-Kw*10^pH-Ct_Cl-Ct_OAc*Ka*10^pH/(1+Ka*10^pH))</f>
        <v>3.0042309142369654E-2</v>
      </c>
      <c r="CE801" s="19">
        <f>ABS(Ct_Na+10^-pH-Kw*10^pH-Ct_Cl-Ct_OAc*Ka*10^pH/(1+Ka*10^pH))</f>
        <v>3.0734954539446663E-2</v>
      </c>
      <c r="CF801" s="19">
        <f>ABS(Ct_Na+10^-pH-Kw*10^pH-Ct_Cl-Ct_OAc*Ka*10^pH/(1+Ka*10^pH))</f>
        <v>3.1414018654228028E-2</v>
      </c>
      <c r="CG801" s="19">
        <f>ABS(Ct_Na+10^-pH-Kw*10^pH-Ct_Cl-Ct_OAc*Ka*10^pH/(1+Ka*10^pH))</f>
        <v>3.2079897058042782E-2</v>
      </c>
      <c r="CH801" s="19">
        <f>ABS(Ct_Na+10^-pH-Kw*10^pH-Ct_Cl-Ct_OAc*Ka*10^pH/(1+Ka*10^pH))</f>
        <v>3.2732970107938006E-2</v>
      </c>
      <c r="CI801" s="19">
        <f>ABS(Ct_Na+10^-pH-Kw*10^pH-Ct_Cl-Ct_OAc*Ka*10^pH/(1+Ka*10^pH))</f>
        <v>3.337360367116856E-2</v>
      </c>
      <c r="CJ801" s="19">
        <f>ABS(Ct_Na+10^-pH-Kw*10^pH-Ct_Cl-Ct_OAc*Ka*10^pH/(1+Ka*10^pH))</f>
        <v>3.4002149808677787E-2</v>
      </c>
      <c r="CK801" s="19">
        <f>ABS(Ct_Na+10^-pH-Kw*10^pH-Ct_Cl-Ct_OAc*Ka*10^pH/(1+Ka*10^pH))</f>
        <v>3.4618947420252288E-2</v>
      </c>
      <c r="CL801" s="19">
        <f>ABS(Ct_Na+10^-pH-Kw*10^pH-Ct_Cl-Ct_OAc*Ka*10^pH/(1+Ka*10^pH))</f>
        <v>3.5224322853834644E-2</v>
      </c>
      <c r="CM801" s="19">
        <f>ABS(Ct_Na+10^-pH-Kw*10^pH-Ct_Cl-Ct_OAc*Ka*10^pH/(1+Ka*10^pH))</f>
        <v>3.5818590481296216E-2</v>
      </c>
      <c r="CN801" s="19">
        <f>ABS(Ct_Na+10^-pH-Kw*10^pH-Ct_Cl-Ct_OAc*Ka*10^pH/(1+Ka*10^pH))</f>
        <v>3.6402053242803947E-2</v>
      </c>
      <c r="CO801" s="19">
        <f>ABS(Ct_Na+10^-pH-Kw*10^pH-Ct_Cl-Ct_OAc*Ka*10^pH/(1+Ka*10^pH))</f>
        <v>3.6975003161761999E-2</v>
      </c>
      <c r="CP801" s="19">
        <f>ABS(Ct_Na+10^-pH-Kw*10^pH-Ct_Cl-Ct_OAc*Ka*10^pH/(1+Ka*10^pH))</f>
        <v>3.7537721832167227E-2</v>
      </c>
      <c r="CQ801" s="19">
        <f>ABS(Ct_Na+10^-pH-Kw*10^pH-Ct_Cl-Ct_OAc*Ka*10^pH/(1+Ka*10^pH))</f>
        <v>3.8090480880087416E-2</v>
      </c>
      <c r="CR801" s="19">
        <f>ABS(Ct_Na+10^-pH-Kw*10^pH-Ct_Cl-Ct_OAc*Ka*10^pH/(1+Ka*10^pH))</f>
        <v>3.8633542400851081E-2</v>
      </c>
      <c r="CS801" s="19">
        <f>ABS(Ct_Na+10^-pH-Kw*10^pH-Ct_Cl-Ct_OAc*Ka*10^pH/(1+Ka*10^pH))</f>
        <v>3.9167159373427553E-2</v>
      </c>
      <c r="CT801" s="19">
        <f>ABS(Ct_Na+10^-pH-Kw*10^pH-Ct_Cl-Ct_OAc*Ka*10^pH/(1+Ka*10^pH))</f>
        <v>3.9691576053373423E-2</v>
      </c>
      <c r="CU801" s="19">
        <f>ABS(Ct_Na+10^-pH-Kw*10^pH-Ct_Cl-Ct_OAc*Ka*10^pH/(1+Ka*10^pH))</f>
        <v>4.0207028345627886E-2</v>
      </c>
      <c r="CV801" s="19">
        <f>ABS(Ct_Na+10^-pH-Kw*10^pH-Ct_Cl-Ct_OAc*Ka*10^pH/(1+Ka*10^pH))</f>
        <v>4.0713744158352626E-2</v>
      </c>
      <c r="CW801" s="19">
        <f>ABS(Ct_Na+10^-pH-Kw*10^pH-Ct_Cl-Ct_OAc*Ka*10^pH/(1+Ka*10^pH))</f>
        <v>4.1211943738930744E-2</v>
      </c>
      <c r="CX801" s="19">
        <f>ABS(Ct_Na+10^-pH-Kw*10^pH-Ct_Cl-Ct_OAc*Ka*10^pH/(1+Ka*10^pH))</f>
        <v>4.1701839993165866E-2</v>
      </c>
    </row>
    <row r="802" spans="1:102">
      <c r="A802" s="23">
        <v>7.73</v>
      </c>
      <c r="B802" s="19">
        <f>ABS(Ct_Na+10^-pH-Kw*10^pH-Ct_Cl-Ct_OAc*Ka*10^pH/(1+Ka*10^pH))</f>
        <v>0.24979131176756356</v>
      </c>
      <c r="C802" s="19">
        <f>ABS(Ct_Na+10^-pH-Kw*10^pH-Ct_Cl-Ct_OAc*Ka*10^pH/(1+Ka*10^pH))</f>
        <v>0.23313460732200936</v>
      </c>
      <c r="D802" s="19">
        <f>ABS(Ct_Na+10^-pH-Kw*10^pH-Ct_Cl-Ct_OAc*Ka*10^pH/(1+Ka*10^pH))</f>
        <v>0.21799214873514186</v>
      </c>
      <c r="E802" s="19">
        <f>ABS(Ct_Na+10^-pH-Kw*10^pH-Ct_Cl-Ct_OAc*Ka*10^pH/(1+Ka*10^pH))</f>
        <v>0.20416642567756724</v>
      </c>
      <c r="F802" s="19">
        <f>ABS(Ct_Na+10^-pH-Kw*10^pH-Ct_Cl-Ct_OAc*Ka*10^pH/(1+Ka*10^pH))</f>
        <v>0.19149284620812379</v>
      </c>
      <c r="G802" s="19">
        <f>ABS(Ct_Na+10^-pH-Kw*10^pH-Ct_Cl-Ct_OAc*Ka*10^pH/(1+Ka*10^pH))</f>
        <v>0.17983315309623585</v>
      </c>
      <c r="H802" s="19">
        <f>ABS(Ct_Na+10^-pH-Kw*10^pH-Ct_Cl-Ct_OAc*Ka*10^pH/(1+Ka*10^pH))</f>
        <v>0.16907035945449311</v>
      </c>
      <c r="I802" s="19">
        <f>ABS(Ct_Na+10^-pH-Kw*10^pH-Ct_Cl-Ct_OAc*Ka*10^pH/(1+Ka*10^pH))</f>
        <v>0.1591048097862128</v>
      </c>
      <c r="J802" s="19">
        <f>ABS(Ct_Na+10^-pH-Kw*10^pH-Ct_Cl-Ct_OAc*Ka*10^pH/(1+Ka*10^pH))</f>
        <v>0.14985108509423825</v>
      </c>
      <c r="K802" s="19">
        <f>ABS(Ct_Na+10^-pH-Kw*10^pH-Ct_Cl-Ct_OAc*Ka*10^pH/(1+Ka*10^pH))</f>
        <v>0.14123554831205504</v>
      </c>
      <c r="L802" s="19">
        <f>ABS(Ct_Na+10^-pH-Kw*10^pH-Ct_Cl-Ct_OAc*Ka*10^pH/(1+Ka*10^pH))</f>
        <v>0.133194380648684</v>
      </c>
      <c r="M802" s="19">
        <f>ABS(Ct_Na+10^-pH-Kw*10^pH-Ct_Cl-Ct_OAc*Ka*10^pH/(1+Ka*10^pH))</f>
        <v>0.1256719979958531</v>
      </c>
      <c r="N802" s="19">
        <f>ABS(Ct_Na+10^-pH-Kw*10^pH-Ct_Cl-Ct_OAc*Ka*10^pH/(1+Ka*10^pH))</f>
        <v>0.11861976425882408</v>
      </c>
      <c r="O802" s="19">
        <f>ABS(Ct_Na+10^-pH-Kw*10^pH-Ct_Cl-Ct_OAc*Ka*10^pH/(1+Ka*10^pH))</f>
        <v>0.11199493862706958</v>
      </c>
      <c r="P802" s="19">
        <f>ABS(Ct_Na+10^-pH-Kw*10^pH-Ct_Cl-Ct_OAc*Ka*10^pH/(1+Ka*10^pH))</f>
        <v>0.10575980862071235</v>
      </c>
      <c r="Q802" s="19">
        <f>ABS(Ct_Na+10^-pH-Kw*10^pH-Ct_Cl-Ct_OAc*Ka*10^pH/(1+Ka*10^pH))</f>
        <v>9.9880971757575598E-2</v>
      </c>
      <c r="R802" s="19">
        <f>ABS(Ct_Na+10^-pH-Kw*10^pH-Ct_Cl-Ct_OAc*Ka*10^pH/(1+Ka*10^pH))</f>
        <v>9.432873694239087E-2</v>
      </c>
      <c r="S802" s="19">
        <f>ABS(Ct_Na+10^-pH-Kw*10^pH-Ct_Cl-Ct_OAc*Ka*10^pH/(1+Ka*10^pH))</f>
        <v>8.90766229280269E-2</v>
      </c>
      <c r="T802" s="19">
        <f>ABS(Ct_Na+10^-pH-Kw*10^pH-Ct_Cl-Ct_OAc*Ka*10^pH/(1+Ka*10^pH))</f>
        <v>8.4100935967050566E-2</v>
      </c>
      <c r="U802" s="19">
        <f>ABS(Ct_Na+10^-pH-Kw*10^pH-Ct_Cl-Ct_OAc*Ka*10^pH/(1+Ka*10^pH))</f>
        <v>7.9380412439970405E-2</v>
      </c>
      <c r="V802" s="19">
        <f>ABS(Ct_Na+10^-pH-Kw*10^pH-Ct_Cl-Ct_OAc*Ka*10^pH/(1+Ka*10^pH))</f>
        <v>7.4895915089244286E-2</v>
      </c>
      <c r="W802" s="19">
        <f>ABS(Ct_Na+10^-pH-Kw*10^pH-Ct_Cl-Ct_OAc*Ka*10^pH/(1+Ka*10^pH))</f>
        <v>7.0630173706846225E-2</v>
      </c>
      <c r="X802" s="19">
        <f>ABS(Ct_Na+10^-pH-Kw*10^pH-Ct_Cl-Ct_OAc*Ka*10^pH/(1+Ka*10^pH))</f>
        <v>6.6567562866467186E-2</v>
      </c>
      <c r="Y802" s="19">
        <f>ABS(Ct_Na+10^-pH-Kw*10^pH-Ct_Cl-Ct_OAc*Ka*10^pH/(1+Ka*10^pH))</f>
        <v>6.2693910669826658E-2</v>
      </c>
      <c r="Z802" s="19">
        <f>ABS(Ct_Na+10^-pH-Kw*10^pH-Ct_Cl-Ct_OAc*Ka*10^pH/(1+Ka*10^pH))</f>
        <v>5.8996333573033431E-2</v>
      </c>
      <c r="AA802" s="19">
        <f>ABS(Ct_Na+10^-pH-Kw*10^pH-Ct_Cl-Ct_OAc*Ka*10^pH/(1+Ka*10^pH))</f>
        <v>5.5463093236097688E-2</v>
      </c>
      <c r="AB802" s="19">
        <f>ABS(Ct_Na+10^-pH-Kw*10^pH-Ct_Cl-Ct_OAc*Ka*10^pH/(1+Ka*10^pH))</f>
        <v>5.2083472044246126E-2</v>
      </c>
      <c r="AC802" s="19">
        <f>ABS(Ct_Na+10^-pH-Kw*10^pH-Ct_Cl-Ct_OAc*Ka*10^pH/(1+Ka*10^pH))</f>
        <v>4.8847664520132894E-2</v>
      </c>
      <c r="AD802" s="19">
        <f>ABS(Ct_Na+10^-pH-Kw*10^pH-Ct_Cl-Ct_OAc*Ka*10^pH/(1+Ka*10^pH))</f>
        <v>4.5746682309524403E-2</v>
      </c>
      <c r="AE802" s="19">
        <f>ABS(Ct_Na+10^-pH-Kw*10^pH-Ct_Cl-Ct_OAc*Ka*10^pH/(1+Ka*10^pH))</f>
        <v>4.2772270801389706E-2</v>
      </c>
      <c r="AF802" s="19">
        <f>ABS(Ct_Na+10^-pH-Kw*10^pH-Ct_Cl-Ct_OAc*Ka*10^pH/(1+Ka*10^pH))</f>
        <v>3.9916835753580418E-2</v>
      </c>
      <c r="AG802" s="19">
        <f>ABS(Ct_Na+10^-pH-Kw*10^pH-Ct_Cl-Ct_OAc*Ka*10^pH/(1+Ka*10^pH))</f>
        <v>3.7173378550783252E-2</v>
      </c>
      <c r="AH802" s="19">
        <f>ABS(Ct_Na+10^-pH-Kw*10^pH-Ct_Cl-Ct_OAc*Ka*10^pH/(1+Ka*10^pH))</f>
        <v>3.4535438932709071E-2</v>
      </c>
      <c r="AI802" s="19">
        <f>ABS(Ct_Na+10^-pH-Kw*10^pH-Ct_Cl-Ct_OAc*Ka*10^pH/(1+Ka*10^pH))</f>
        <v>3.1997044205882952E-2</v>
      </c>
      <c r="AJ802" s="19">
        <f>ABS(Ct_Na+10^-pH-Kw*10^pH-Ct_Cl-Ct_OAc*Ka*10^pH/(1+Ka*10^pH))</f>
        <v>2.9552664098568895E-2</v>
      </c>
      <c r="AK802" s="19">
        <f>ABS(Ct_Na+10^-pH-Kw*10^pH-Ct_Cl-Ct_OAc*Ka*10^pH/(1+Ka*10^pH))</f>
        <v>2.7197170540611722E-2</v>
      </c>
      <c r="AL802" s="19">
        <f>ABS(Ct_Na+10^-pH-Kw*10^pH-Ct_Cl-Ct_OAc*Ka*10^pH/(1+Ka*10^pH))</f>
        <v>2.4925801752581619E-2</v>
      </c>
      <c r="AM802" s="19">
        <f>ABS(Ct_Na+10^-pH-Kw*10^pH-Ct_Cl-Ct_OAc*Ka*10^pH/(1+Ka*10^pH))</f>
        <v>2.2734130115008674E-2</v>
      </c>
      <c r="AN802" s="19">
        <f>ABS(Ct_Na+10^-pH-Kw*10^pH-Ct_Cl-Ct_OAc*Ka*10^pH/(1+Ka*10^pH))</f>
        <v>2.0618033361490005E-2</v>
      </c>
      <c r="AO802" s="19">
        <f>ABS(Ct_Na+10^-pH-Kw*10^pH-Ct_Cl-Ct_OAc*Ka*10^pH/(1+Ka*10^pH))</f>
        <v>1.8573668701310941E-2</v>
      </c>
      <c r="AP802" s="19">
        <f>ABS(Ct_Na+10^-pH-Kw*10^pH-Ct_Cl-Ct_OAc*Ka*10^pH/(1+Ka*10^pH))</f>
        <v>1.6597449529804492E-2</v>
      </c>
      <c r="AQ802" s="19">
        <f>ABS(Ct_Na+10^-pH-Kw*10^pH-Ct_Cl-Ct_OAc*Ka*10^pH/(1+Ka*10^pH))</f>
        <v>1.4686024429495015E-2</v>
      </c>
      <c r="AR802" s="19">
        <f>ABS(Ct_Na+10^-pH-Kw*10^pH-Ct_Cl-Ct_OAc*Ka*10^pH/(1+Ka*10^pH))</f>
        <v>1.2836258203389031E-2</v>
      </c>
      <c r="AS802" s="19">
        <f>ABS(Ct_Na+10^-pH-Kw*10^pH-Ct_Cl-Ct_OAc*Ka*10^pH/(1+Ka*10^pH))</f>
        <v>1.1045214714619778E-2</v>
      </c>
      <c r="AT802" s="19">
        <f>ABS(Ct_Na+10^-pH-Kw*10^pH-Ct_Cl-Ct_OAc*Ka*10^pH/(1+Ka*10^pH))</f>
        <v>9.3101413348745249E-3</v>
      </c>
      <c r="AU802" s="19">
        <f>ABS(Ct_Na+10^-pH-Kw*10^pH-Ct_Cl-Ct_OAc*Ka*10^pH/(1+Ka*10^pH))</f>
        <v>7.6284548283522408E-3</v>
      </c>
      <c r="AV802" s="19">
        <f>ABS(Ct_Na+10^-pH-Kw*10^pH-Ct_Cl-Ct_OAc*Ka*10^pH/(1+Ka*10^pH))</f>
        <v>5.9977285189972626E-3</v>
      </c>
      <c r="AW802" s="19">
        <f>ABS(Ct_Na+10^-pH-Kw*10^pH-Ct_Cl-Ct_OAc*Ka*10^pH/(1+Ka*10^pH))</f>
        <v>4.4156806069364923E-3</v>
      </c>
      <c r="AX802" s="19">
        <f>ABS(Ct_Na+10^-pH-Kw*10^pH-Ct_Cl-Ct_OAc*Ka*10^pH/(1+Ka*10^pH))</f>
        <v>2.8801635158186636E-3</v>
      </c>
      <c r="AY802" s="19">
        <f>ABS(Ct_Na+10^-pH-Kw*10^pH-Ct_Cl-Ct_OAc*Ka*10^pH/(1+Ka*10^pH))</f>
        <v>1.389154166472388E-3</v>
      </c>
      <c r="AZ802" s="19">
        <f>ABS(Ct_Na+10^-pH-Kw*10^pH-Ct_Cl-Ct_OAc*Ka*10^pH/(1+Ka*10^pH))</f>
        <v>5.9254915749720749E-5</v>
      </c>
      <c r="BA802" s="19">
        <f>ABS(Ct_Na+10^-pH-Kw*10^pH-Ct_Cl-Ct_OAc*Ka*10^pH/(1+Ka*10^pH))</f>
        <v>1.4668637421345679E-3</v>
      </c>
      <c r="BB802" s="19">
        <f>ABS(Ct_Na+10^-pH-Kw*10^pH-Ct_Cl-Ct_OAc*Ka*10^pH/(1+Ka*10^pH))</f>
        <v>2.8353723233420711E-3</v>
      </c>
      <c r="BC802" s="19">
        <f>ABS(Ct_Na+10^-pH-Kw*10^pH-Ct_Cl-Ct_OAc*Ka*10^pH/(1+Ka*10^pH))</f>
        <v>4.1663875187630955E-3</v>
      </c>
      <c r="BD802" s="19">
        <f>ABS(Ct_Na+10^-pH-Kw*10^pH-Ct_Cl-Ct_OAc*Ka*10^pH/(1+Ka*10^pH))</f>
        <v>5.4614293305240633E-3</v>
      </c>
      <c r="BE802" s="19">
        <f>ABS(Ct_Na+10^-pH-Kw*10^pH-Ct_Cl-Ct_OAc*Ka*10^pH/(1+Ka*10^pH))</f>
        <v>6.721936693971399E-3</v>
      </c>
      <c r="BF802" s="19">
        <f>ABS(Ct_Na+10^-pH-Kw*10^pH-Ct_Cl-Ct_OAc*Ka*10^pH/(1+Ka*10^pH))</f>
        <v>7.9492728110122368E-3</v>
      </c>
      <c r="BG802" s="19">
        <f>ABS(Ct_Na+10^-pH-Kw*10^pH-Ct_Cl-Ct_OAc*Ka*10^pH/(1+Ka*10^pH))</f>
        <v>9.1447300678701784E-3</v>
      </c>
      <c r="BH802" s="19">
        <f>ABS(Ct_Na+10^-pH-Kw*10^pH-Ct_Cl-Ct_OAc*Ka*10^pH/(1+Ka*10^pH))</f>
        <v>1.0309534574552304E-2</v>
      </c>
      <c r="BI802" s="19">
        <f>ABS(Ct_Na+10^-pH-Kw*10^pH-Ct_Cl-Ct_OAc*Ka*10^pH/(1+Ka*10^pH))</f>
        <v>1.1444850359546274E-2</v>
      </c>
      <c r="BJ802" s="19">
        <f>ABS(Ct_Na+10^-pH-Kw*10^pH-Ct_Cl-Ct_OAc*Ka*10^pH/(1+Ka*10^pH))</f>
        <v>1.2551783249915384E-2</v>
      </c>
      <c r="BK802" s="19">
        <f>ABS(Ct_Na+10^-pH-Kw*10^pH-Ct_Cl-Ct_OAc*Ka*10^pH/(1+Ka*10^pH))</f>
        <v>1.3631384463979074E-2</v>
      </c>
      <c r="BL802" s="19">
        <f>ABS(Ct_Na+10^-pH-Kw*10^pH-Ct_Cl-Ct_OAc*Ka*10^pH/(1+Ka*10^pH))</f>
        <v>1.4684653941114394E-2</v>
      </c>
      <c r="BM802" s="19">
        <f>ABS(Ct_Na+10^-pH-Kw*10^pH-Ct_Cl-Ct_OAc*Ka*10^pH/(1+Ka*10^pH))</f>
        <v>1.5712543430848873E-2</v>
      </c>
      <c r="BN802" s="19">
        <f>ABS(Ct_Na+10^-pH-Kw*10^pH-Ct_Cl-Ct_OAc*Ka*10^pH/(1+Ka*10^pH))</f>
        <v>1.6715959361303927E-2</v>
      </c>
      <c r="BO802" s="19">
        <f>ABS(Ct_Na+10^-pH-Kw*10^pH-Ct_Cl-Ct_OAc*Ka*10^pH/(1+Ka*10^pH))</f>
        <v>1.7695765505160055E-2</v>
      </c>
      <c r="BP802" s="19">
        <f>ABS(Ct_Na+10^-pH-Kw*10^pH-Ct_Cl-Ct_OAc*Ka*10^pH/(1+Ka*10^pH))</f>
        <v>1.8652785459624177E-2</v>
      </c>
      <c r="BQ802" s="19">
        <f>ABS(Ct_Na+10^-pH-Kw*10^pH-Ct_Cl-Ct_OAc*Ka*10^pH/(1+Ka*10^pH))</f>
        <v>1.958780495536501E-2</v>
      </c>
      <c r="BR802" s="19">
        <f>ABS(Ct_Na+10^-pH-Kw*10^pH-Ct_Cl-Ct_OAc*Ka*10^pH/(1+Ka*10^pH))</f>
        <v>2.0501574008020787E-2</v>
      </c>
      <c r="BS802" s="19">
        <f>ABS(Ct_Na+10^-pH-Kw*10^pH-Ct_Cl-Ct_OAc*Ka*10^pH/(1+Ka*10^pH))</f>
        <v>2.1394808924661855E-2</v>
      </c>
      <c r="BT802" s="19">
        <f>ABS(Ct_Na+10^-pH-Kw*10^pH-Ct_Cl-Ct_OAc*Ka*10^pH/(1+Ka*10^pH))</f>
        <v>2.2268194176488662E-2</v>
      </c>
      <c r="BU802" s="19">
        <f>ABS(Ct_Na+10^-pH-Kw*10^pH-Ct_Cl-Ct_OAc*Ka*10^pH/(1+Ka*10^pH))</f>
        <v>2.3122384148055557E-2</v>
      </c>
      <c r="BV802" s="19">
        <f>ABS(Ct_Na+10^-pH-Kw*10^pH-Ct_Cl-Ct_OAc*Ka*10^pH/(1+Ka*10^pH))</f>
        <v>2.3958004772414436E-2</v>
      </c>
      <c r="BW802" s="19">
        <f>ABS(Ct_Na+10^-pH-Kw*10^pH-Ct_Cl-Ct_OAc*Ka*10^pH/(1+Ka*10^pH))</f>
        <v>2.4775655060765643E-2</v>
      </c>
      <c r="BX802" s="19">
        <f>ABS(Ct_Na+10^-pH-Kw*10^pH-Ct_Cl-Ct_OAc*Ka*10^pH/(1+Ka*10^pH))</f>
        <v>2.5575908534471066E-2</v>
      </c>
      <c r="BY802" s="19">
        <f>ABS(Ct_Na+10^-pH-Kw*10^pH-Ct_Cl-Ct_OAc*Ka*10^pH/(1+Ka*10^pH))</f>
        <v>2.6359314566624777E-2</v>
      </c>
      <c r="BZ802" s="19">
        <f>ABS(Ct_Na+10^-pH-Kw*10^pH-Ct_Cl-Ct_OAc*Ka*10^pH/(1+Ka*10^pH))</f>
        <v>2.7126399639775312E-2</v>
      </c>
      <c r="CA802" s="19">
        <f>ABS(Ct_Na+10^-pH-Kw*10^pH-Ct_Cl-Ct_OAc*Ka*10^pH/(1+Ka*10^pH))</f>
        <v>2.7877668525850559E-2</v>
      </c>
      <c r="CB802" s="19">
        <f>ABS(Ct_Na+10^-pH-Kw*10^pH-Ct_Cl-Ct_OAc*Ka*10^pH/(1+Ka*10^pH))</f>
        <v>2.8613605393842653E-2</v>
      </c>
      <c r="CC802" s="19">
        <f>ABS(Ct_Na+10^-pH-Kw*10^pH-Ct_Cl-Ct_OAc*Ka*10^pH/(1+Ka*10^pH))</f>
        <v>2.9334674850360162E-2</v>
      </c>
      <c r="CD802" s="19">
        <f>ABS(Ct_Na+10^-pH-Kw*10^pH-Ct_Cl-Ct_OAc*Ka*10^pH/(1+Ka*10^pH))</f>
        <v>3.0041322917747304E-2</v>
      </c>
      <c r="CE802" s="19">
        <f>ABS(Ct_Na+10^-pH-Kw*10^pH-Ct_Cl-Ct_OAc*Ka*10^pH/(1+Ka*10^pH))</f>
        <v>3.0733977954097082E-2</v>
      </c>
      <c r="CF802" s="19">
        <f>ABS(Ct_Na+10^-pH-Kw*10^pH-Ct_Cl-Ct_OAc*Ka*10^pH/(1+Ka*10^pH))</f>
        <v>3.1413051519145883E-2</v>
      </c>
      <c r="CG802" s="19">
        <f>ABS(Ct_Na+10^-pH-Kw*10^pH-Ct_Cl-Ct_OAc*Ka*10^pH/(1+Ka*10^pH))</f>
        <v>3.2078939189727727E-2</v>
      </c>
      <c r="CH802" s="19">
        <f>ABS(Ct_Na+10^-pH-Kw*10^pH-Ct_Cl-Ct_OAc*Ka*10^pH/(1+Ka*10^pH))</f>
        <v>3.2732021328182974E-2</v>
      </c>
      <c r="CI802" s="19">
        <f>ABS(Ct_Na+10^-pH-Kw*10^pH-Ct_Cl-Ct_OAc*Ka*10^pH/(1+Ka*10^pH))</f>
        <v>3.3372663806858133E-2</v>
      </c>
      <c r="CJ802" s="19">
        <f>ABS(Ct_Na+10^-pH-Kw*10^pH-Ct_Cl-Ct_OAc*Ka*10^pH/(1+Ka*10^pH))</f>
        <v>3.400121869159603E-2</v>
      </c>
      <c r="CK802" s="19">
        <f>ABS(Ct_Na+10^-pH-Kw*10^pH-Ct_Cl-Ct_OAc*Ka*10^pH/(1+Ka*10^pH))</f>
        <v>3.4618024886899593E-2</v>
      </c>
      <c r="CL802" s="19">
        <f>ABS(Ct_Na+10^-pH-Kw*10^pH-Ct_Cl-Ct_OAc*Ka*10^pH/(1+Ka*10^pH))</f>
        <v>3.5223408745253065E-2</v>
      </c>
      <c r="CM802" s="19">
        <f>ABS(Ct_Na+10^-pH-Kw*10^pH-Ct_Cl-Ct_OAc*Ka*10^pH/(1+Ka*10^pH))</f>
        <v>3.5817684642902796E-2</v>
      </c>
      <c r="CN802" s="19">
        <f>ABS(Ct_Na+10^-pH-Kw*10^pH-Ct_Cl-Ct_OAc*Ka*10^pH/(1+Ka*10^pH))</f>
        <v>3.6401155524231635E-2</v>
      </c>
      <c r="CO802" s="19">
        <f>ABS(Ct_Na+10^-pH-Kw*10^pH-Ct_Cl-Ct_OAc*Ka*10^pH/(1+Ka*10^pH))</f>
        <v>3.6974113416707713E-2</v>
      </c>
      <c r="CP802" s="19">
        <f>ABS(Ct_Na+10^-pH-Kw*10^pH-Ct_Cl-Ct_OAc*Ka*10^pH/(1+Ka*10^pH))</f>
        <v>3.753683991824671E-2</v>
      </c>
      <c r="CQ802" s="19">
        <f>ABS(Ct_Na+10^-pH-Kw*10^pH-Ct_Cl-Ct_OAc*Ka*10^pH/(1+Ka*10^pH))</f>
        <v>3.8089606658696526E-2</v>
      </c>
      <c r="CR802" s="19">
        <f>ABS(Ct_Na+10^-pH-Kw*10^pH-Ct_Cl-Ct_OAc*Ka*10^pH/(1+Ka*10^pH))</f>
        <v>3.8632675737033169E-2</v>
      </c>
      <c r="CS802" s="19">
        <f>ABS(Ct_Na+10^-pH-Kw*10^pH-Ct_Cl-Ct_OAc*Ka*10^pH/(1+Ka*10^pH))</f>
        <v>3.9166300135746554E-2</v>
      </c>
      <c r="CT802" s="19">
        <f>ABS(Ct_Na+10^-pH-Kw*10^pH-Ct_Cl-Ct_OAc*Ka*10^pH/(1+Ka*10^pH))</f>
        <v>3.9690724113792507E-2</v>
      </c>
      <c r="CU802" s="19">
        <f>ABS(Ct_Na+10^-pH-Kw*10^pH-Ct_Cl-Ct_OAc*Ka*10^pH/(1+Ka*10^pH))</f>
        <v>4.02061835793932E-2</v>
      </c>
      <c r="CV802" s="19">
        <f>ABS(Ct_Na+10^-pH-Kw*10^pH-Ct_Cl-Ct_OAc*Ka*10^pH/(1+Ka*10^pH))</f>
        <v>4.0712906443882035E-2</v>
      </c>
      <c r="CW802" s="19">
        <f>ABS(Ct_Na+10^-pH-Kw*10^pH-Ct_Cl-Ct_OAc*Ka*10^pH/(1+Ka*10^pH))</f>
        <v>4.1211112957707199E-2</v>
      </c>
      <c r="CX802" s="19">
        <f>ABS(Ct_Na+10^-pH-Kw*10^pH-Ct_Cl-Ct_OAc*Ka*10^pH/(1+Ka*10^pH))</f>
        <v>4.1701016029635253E-2</v>
      </c>
    </row>
    <row r="803" spans="1:102">
      <c r="A803" s="24">
        <v>7.74</v>
      </c>
      <c r="B803" s="19">
        <f>ABS(Ct_Na+10^-pH-Kw*10^pH-Ct_Cl-Ct_OAc*Ka*10^pH/(1+Ka*10^pH))</f>
        <v>0.24979608195703398</v>
      </c>
      <c r="C803" s="19">
        <f>ABS(Ct_Na+10^-pH-Kw*10^pH-Ct_Cl-Ct_OAc*Ka*10^pH/(1+Ka*10^pH))</f>
        <v>0.23313915097545451</v>
      </c>
      <c r="D803" s="19">
        <f>ABS(Ct_Na+10^-pH-Kw*10^pH-Ct_Cl-Ct_OAc*Ka*10^pH/(1+Ka*10^pH))</f>
        <v>0.21799648644674591</v>
      </c>
      <c r="E803" s="19">
        <f>ABS(Ct_Na+10^-pH-Kw*10^pH-Ct_Cl-Ct_OAc*Ka*10^pH/(1+Ka*10^pH))</f>
        <v>0.20417057535531635</v>
      </c>
      <c r="F803" s="19">
        <f>ABS(Ct_Na+10^-pH-Kw*10^pH-Ct_Cl-Ct_OAc*Ka*10^pH/(1+Ka*10^pH))</f>
        <v>0.19149682352150585</v>
      </c>
      <c r="G803" s="19">
        <f>ABS(Ct_Na+10^-pH-Kw*10^pH-Ct_Cl-Ct_OAc*Ka*10^pH/(1+Ka*10^pH))</f>
        <v>0.17983697183440023</v>
      </c>
      <c r="H803" s="19">
        <f>ABS(Ct_Na+10^-pH-Kw*10^pH-Ct_Cl-Ct_OAc*Ka*10^pH/(1+Ka*10^pH))</f>
        <v>0.16907403181553349</v>
      </c>
      <c r="I803" s="19">
        <f>ABS(Ct_Na+10^-pH-Kw*10^pH-Ct_Cl-Ct_OAc*Ka*10^pH/(1+Ka*10^pH))</f>
        <v>0.15910834661287909</v>
      </c>
      <c r="J803" s="19">
        <f>ABS(Ct_Na+10^-pH-Kw*10^pH-Ct_Cl-Ct_OAc*Ka*10^pH/(1+Ka*10^pH))</f>
        <v>0.14985449606755721</v>
      </c>
      <c r="K803" s="19">
        <f>ABS(Ct_Na+10^-pH-Kw*10^pH-Ct_Cl-Ct_OAc*Ka*10^pH/(1+Ka*10^pH))</f>
        <v>0.14123884211156781</v>
      </c>
      <c r="L803" s="19">
        <f>ABS(Ct_Na+10^-pH-Kw*10^pH-Ct_Cl-Ct_OAc*Ka*10^pH/(1+Ka*10^pH))</f>
        <v>0.13319756508597771</v>
      </c>
      <c r="M803" s="19">
        <f>ABS(Ct_Na+10^-pH-Kw*10^pH-Ct_Cl-Ct_OAc*Ka*10^pH/(1+Ka*10^pH))</f>
        <v>0.12567508012655473</v>
      </c>
      <c r="N803" s="19">
        <f>ABS(Ct_Na+10^-pH-Kw*10^pH-Ct_Cl-Ct_OAc*Ka*10^pH/(1+Ka*10^pH))</f>
        <v>0.11862275047709568</v>
      </c>
      <c r="O803" s="19">
        <f>ABS(Ct_Na+10^-pH-Kw*10^pH-Ct_Cl-Ct_OAc*Ka*10^pH/(1+Ka*10^pH))</f>
        <v>0.11199783474578567</v>
      </c>
      <c r="P803" s="19">
        <f>ABS(Ct_Na+10^-pH-Kw*10^pH-Ct_Cl-Ct_OAc*Ka*10^pH/(1+Ka*10^pH))</f>
        <v>0.10576261993984684</v>
      </c>
      <c r="Q803" s="19">
        <f>ABS(Ct_Na+10^-pH-Kw*10^pH-Ct_Cl-Ct_OAc*Ka*10^pH/(1+Ka*10^pH))</f>
        <v>9.9883703122818801E-2</v>
      </c>
      <c r="R803" s="19">
        <f>ABS(Ct_Na+10^-pH-Kw*10^pH-Ct_Cl-Ct_OAc*Ka*10^pH/(1+Ka*10^pH))</f>
        <v>9.4331392795625649E-2</v>
      </c>
      <c r="S803" s="19">
        <f>ABS(Ct_Na+10^-pH-Kw*10^pH-Ct_Cl-Ct_OAc*Ka*10^pH/(1+Ka*10^pH))</f>
        <v>8.9079207350983458E-2</v>
      </c>
      <c r="T803" s="19">
        <f>ABS(Ct_Na+10^-pH-Kw*10^pH-Ct_Cl-Ct_OAc*Ka*10^pH/(1+Ka*10^pH))</f>
        <v>8.4103452719217209E-2</v>
      </c>
      <c r="U803" s="19">
        <f>ABS(Ct_Na+10^-pH-Kw*10^pH-Ct_Cl-Ct_OAc*Ka*10^pH/(1+Ka*10^pH))</f>
        <v>7.938286499164407E-2</v>
      </c>
      <c r="V803" s="19">
        <f>ABS(Ct_Na+10^-pH-Kw*10^pH-Ct_Cl-Ct_OAc*Ka*10^pH/(1+Ka*10^pH))</f>
        <v>7.4898306650449609E-2</v>
      </c>
      <c r="W803" s="19">
        <f>ABS(Ct_Na+10^-pH-Kw*10^pH-Ct_Cl-Ct_OAc*Ka*10^pH/(1+Ka*10^pH))</f>
        <v>7.063250725272803E-2</v>
      </c>
      <c r="X803" s="19">
        <f>ABS(Ct_Na+10^-pH-Kw*10^pH-Ct_Cl-Ct_OAc*Ka*10^pH/(1+Ka*10^pH))</f>
        <v>6.6569841159659887E-2</v>
      </c>
      <c r="Y803" s="19">
        <f>ABS(Ct_Na+10^-pH-Kw*10^pH-Ct_Cl-Ct_OAc*Ka*10^pH/(1+Ka*10^pH))</f>
        <v>6.2696136280222789E-2</v>
      </c>
      <c r="Z803" s="19">
        <f>ABS(Ct_Na+10^-pH-Kw*10^pH-Ct_Cl-Ct_OAc*Ka*10^pH/(1+Ka*10^pH))</f>
        <v>5.8998508895305578E-2</v>
      </c>
      <c r="AA803" s="19">
        <f>ABS(Ct_Na+10^-pH-Kw*10^pH-Ct_Cl-Ct_OAc*Ka*10^pH/(1+Ka*10^pH))</f>
        <v>5.5465220505273569E-2</v>
      </c>
      <c r="AB803" s="19">
        <f>ABS(Ct_Na+10^-pH-Kw*10^pH-Ct_Cl-Ct_OAc*Ka*10^pH/(1+Ka*10^pH))</f>
        <v>5.2085553349590807E-2</v>
      </c>
      <c r="AC803" s="19">
        <f>ABS(Ct_Na+10^-pH-Kw*10^pH-Ct_Cl-Ct_OAc*Ka*10^pH/(1+Ka*10^pH))</f>
        <v>4.8849701817554061E-2</v>
      </c>
      <c r="AD803" s="19">
        <f>ABS(Ct_Na+10^-pH-Kw*10^pH-Ct_Cl-Ct_OAc*Ka*10^pH/(1+Ka*10^pH))</f>
        <v>4.5748677432685556E-2</v>
      </c>
      <c r="AE803" s="19">
        <f>ABS(Ct_Na+10^-pH-Kw*10^pH-Ct_Cl-Ct_OAc*Ka*10^pH/(1+Ka*10^pH))</f>
        <v>4.2774225471689215E-2</v>
      </c>
      <c r="AF803" s="19">
        <f>ABS(Ct_Na+10^-pH-Kw*10^pH-Ct_Cl-Ct_OAc*Ka*10^pH/(1+Ka*10^pH))</f>
        <v>3.9918751589132731E-2</v>
      </c>
      <c r="AG803" s="19">
        <f>ABS(Ct_Na+10^-pH-Kw*10^pH-Ct_Cl-Ct_OAc*Ka*10^pH/(1+Ka*10^pH))</f>
        <v>3.7175257074519637E-2</v>
      </c>
      <c r="AH803" s="19">
        <f>ABS(Ct_Na+10^-pH-Kw*10^pH-Ct_Cl-Ct_OAc*Ka*10^pH/(1+Ka*10^pH))</f>
        <v>3.4537281579699382E-2</v>
      </c>
      <c r="AI803" s="19">
        <f>ABS(Ct_Na+10^-pH-Kw*10^pH-Ct_Cl-Ct_OAc*Ka*10^pH/(1+Ka*10^pH))</f>
        <v>3.1998852329966673E-2</v>
      </c>
      <c r="AJ803" s="19">
        <f>ABS(Ct_Na+10^-pH-Kw*10^pH-Ct_Cl-Ct_OAc*Ka*10^pH/(1+Ka*10^pH))</f>
        <v>2.9554438978372205E-2</v>
      </c>
      <c r="AK803" s="19">
        <f>ABS(Ct_Na+10^-pH-Kw*10^pH-Ct_Cl-Ct_OAc*Ka*10^pH/(1+Ka*10^pH))</f>
        <v>2.7198913385017516E-2</v>
      </c>
      <c r="AL803" s="19">
        <f>ABS(Ct_Na+10^-pH-Kw*10^pH-Ct_Cl-Ct_OAc*Ka*10^pH/(1+Ka*10^pH))</f>
        <v>2.4927513705711252E-2</v>
      </c>
      <c r="AM803" s="19">
        <f>ABS(Ct_Na+10^-pH-Kw*10^pH-Ct_Cl-Ct_OAc*Ka*10^pH/(1+Ka*10^pH))</f>
        <v>2.2735812260766555E-2</v>
      </c>
      <c r="AN803" s="19">
        <f>ABS(Ct_Na+10^-pH-Kw*10^pH-Ct_Cl-Ct_OAc*Ka*10^pH/(1+Ka*10^pH))</f>
        <v>2.0619686727716545E-2</v>
      </c>
      <c r="AO803" s="19">
        <f>ABS(Ct_Na+10^-pH-Kw*10^pH-Ct_Cl-Ct_OAc*Ka*10^pH/(1+Ka*10^pH))</f>
        <v>1.8575294263583481E-2</v>
      </c>
      <c r="AP803" s="19">
        <f>ABS(Ct_Na+10^-pH-Kw*10^pH-Ct_Cl-Ct_OAc*Ka*10^pH/(1+Ka*10^pH))</f>
        <v>1.6599048214921502E-2</v>
      </c>
      <c r="AQ803" s="19">
        <f>ABS(Ct_Na+10^-pH-Kw*10^pH-Ct_Cl-Ct_OAc*Ka*10^pH/(1+Ka*10^pH))</f>
        <v>1.4687597118674692E-2</v>
      </c>
      <c r="AR803" s="19">
        <f>ABS(Ct_Na+10^-pH-Kw*10^pH-Ct_Cl-Ct_OAc*Ka*10^pH/(1+Ka*10^pH))</f>
        <v>1.2837805735210012E-2</v>
      </c>
      <c r="AS803" s="19">
        <f>ABS(Ct_Na+10^-pH-Kw*10^pH-Ct_Cl-Ct_OAc*Ka*10^pH/(1+Ka*10^pH))</f>
        <v>1.104673788772835E-2</v>
      </c>
      <c r="AT803" s="19">
        <f>ABS(Ct_Na+10^-pH-Kw*10^pH-Ct_Cl-Ct_OAc*Ka*10^pH/(1+Ka*10^pH))</f>
        <v>9.3116409104804856E-3</v>
      </c>
      <c r="AU803" s="19">
        <f>ABS(Ct_Na+10^-pH-Kw*10^pH-Ct_Cl-Ct_OAc*Ka*10^pH/(1+Ka*10^pH))</f>
        <v>7.6299315325325731E-3</v>
      </c>
      <c r="AV803" s="19">
        <f>ABS(Ct_Na+10^-pH-Kw*10^pH-Ct_Cl-Ct_OAc*Ka*10^pH/(1+Ka*10^pH))</f>
        <v>5.9991830448254679E-3</v>
      </c>
      <c r="AW803" s="19">
        <f>ABS(Ct_Na+10^-pH-Kw*10^pH-Ct_Cl-Ct_OAc*Ka*10^pH/(1+Ka*10^pH))</f>
        <v>4.4171136164529445E-3</v>
      </c>
      <c r="AX803" s="19">
        <f>ABS(Ct_Na+10^-pH-Kw*10^pH-Ct_Cl-Ct_OAc*Ka*10^pH/(1+Ka*10^pH))</f>
        <v>2.8815756418560587E-3</v>
      </c>
      <c r="AY803" s="19">
        <f>ABS(Ct_Na+10^-pH-Kw*10^pH-Ct_Cl-Ct_OAc*Ka*10^pH/(1+Ka*10^pH))</f>
        <v>1.390546014348952E-3</v>
      </c>
      <c r="AZ803" s="19">
        <f>ABS(Ct_Na+10^-pH-Kw*10^pH-Ct_Cl-Ct_OAc*Ka*10^pH/(1+Ka*10^pH))</f>
        <v>5.7882766657961493E-5</v>
      </c>
      <c r="BA803" s="19">
        <f>ABS(Ct_Na+10^-pH-Kw*10^pH-Ct_Cl-Ct_OAc*Ka*10^pH/(1+Ka*10^pH))</f>
        <v>1.4655107369322684E-3</v>
      </c>
      <c r="BB803" s="19">
        <f>ABS(Ct_Na+10^-pH-Kw*10^pH-Ct_Cl-Ct_OAc*Ka*10^pH/(1+Ka*10^pH))</f>
        <v>2.8340379302545238E-3</v>
      </c>
      <c r="BC803" s="19">
        <f>ABS(Ct_Na+10^-pH-Kw*10^pH-Ct_Cl-Ct_OAc*Ka*10^pH/(1+Ka*10^pH))</f>
        <v>4.1650712278693477E-3</v>
      </c>
      <c r="BD803" s="19">
        <f>ABS(Ct_Na+10^-pH-Kw*10^pH-Ct_Cl-Ct_OAc*Ka*10^pH/(1+Ka*10^pH))</f>
        <v>5.460130652575626E-3</v>
      </c>
      <c r="BE803" s="19">
        <f>ABS(Ct_Na+10^-pH-Kw*10^pH-Ct_Cl-Ct_OAc*Ka*10^pH/(1+Ka*10^pH))</f>
        <v>6.7206551592897401E-3</v>
      </c>
      <c r="BF803" s="19">
        <f>ABS(Ct_Na+10^-pH-Kw*10^pH-Ct_Cl-Ct_OAc*Ka*10^pH/(1+Ka*10^pH))</f>
        <v>7.9480079684587576E-3</v>
      </c>
      <c r="BG803" s="19">
        <f>ABS(Ct_Na+10^-pH-Kw*10^pH-Ct_Cl-Ct_OAc*Ka*10^pH/(1+Ka*10^pH))</f>
        <v>9.1434814838830952E-3</v>
      </c>
      <c r="BH803" s="19">
        <f>ABS(Ct_Na+10^-pH-Kw*10^pH-Ct_Cl-Ct_OAc*Ka*10^pH/(1+Ka*10^pH))</f>
        <v>1.0308301832245313E-2</v>
      </c>
      <c r="BI803" s="19">
        <f>ABS(Ct_Na+10^-pH-Kw*10^pH-Ct_Cl-Ct_OAc*Ka*10^pH/(1+Ka*10^pH))</f>
        <v>1.1443633057864173E-2</v>
      </c>
      <c r="BJ803" s="19">
        <f>ABS(Ct_Na+10^-pH-Kw*10^pH-Ct_Cl-Ct_OAc*Ka*10^pH/(1+Ka*10^pH))</f>
        <v>1.2550581002842558E-2</v>
      </c>
      <c r="BK803" s="19">
        <f>ABS(Ct_Na+10^-pH-Kw*10^pH-Ct_Cl-Ct_OAc*Ka*10^pH/(1+Ka*10^pH))</f>
        <v>1.3630196899796776E-2</v>
      </c>
      <c r="BL803" s="19">
        <f>ABS(Ct_Na+10^-pH-Kw*10^pH-Ct_Cl-Ct_OAc*Ka*10^pH/(1+Ka*10^pH))</f>
        <v>1.4683480701703333E-2</v>
      </c>
      <c r="BM803" s="19">
        <f>ABS(Ct_Na+10^-pH-Kw*10^pH-Ct_Cl-Ct_OAc*Ka*10^pH/(1+Ka*10^pH))</f>
        <v>1.5711384171033856E-2</v>
      </c>
      <c r="BN803" s="19">
        <f>ABS(Ct_Na+10^-pH-Kw*10^pH-Ct_Cl-Ct_OAc*Ka*10^pH/(1+Ka*10^pH))</f>
        <v>1.6714813748237418E-2</v>
      </c>
      <c r="BO803" s="19">
        <f>ABS(Ct_Na+10^-pH-Kw*10^pH-Ct_Cl-Ct_OAc*Ka*10^pH/(1+Ka*10^pH))</f>
        <v>1.7694633217742083E-2</v>
      </c>
      <c r="BP803" s="19">
        <f>ABS(Ct_Na+10^-pH-Kw*10^pH-Ct_Cl-Ct_OAc*Ka*10^pH/(1+Ka*10^pH))</f>
        <v>1.8651666187955954E-2</v>
      </c>
      <c r="BQ803" s="19">
        <f>ABS(Ct_Na+10^-pH-Kw*10^pH-Ct_Cl-Ct_OAc*Ka*10^pH/(1+Ka*10^pH))</f>
        <v>1.958669840023388E-2</v>
      </c>
      <c r="BR803" s="19">
        <f>ABS(Ct_Na+10^-pH-Kw*10^pH-Ct_Cl-Ct_OAc*Ka*10^pH/(1+Ka*10^pH))</f>
        <v>2.0500479880414556E-2</v>
      </c>
      <c r="BS803" s="19">
        <f>ABS(Ct_Na+10^-pH-Kw*10^pH-Ct_Cl-Ct_OAc*Ka*10^pH/(1+Ka*10^pH))</f>
        <v>2.1393726945310297E-2</v>
      </c>
      <c r="BT803" s="19">
        <f>ABS(Ct_Na+10^-pH-Kw*10^pH-Ct_Cl-Ct_OAc*Ka*10^pH/(1+Ka*10^pH))</f>
        <v>2.2267124075430564E-2</v>
      </c>
      <c r="BU803" s="19">
        <f>ABS(Ct_Na+10^-pH-Kw*10^pH-Ct_Cl-Ct_OAc*Ka*10^pH/(1+Ka*10^pH))</f>
        <v>2.3121325664229524E-2</v>
      </c>
      <c r="BV803" s="19">
        <f>ABS(Ct_Na+10^-pH-Kw*10^pH-Ct_Cl-Ct_OAc*Ka*10^pH/(1+Ka*10^pH))</f>
        <v>2.3956957653271937E-2</v>
      </c>
      <c r="BW803" s="19">
        <f>ABS(Ct_Na+10^-pH-Kw*10^pH-Ct_Cl-Ct_OAc*Ka*10^pH/(1+Ka*10^pH))</f>
        <v>2.4774619061904896E-2</v>
      </c>
      <c r="BX803" s="19">
        <f>ABS(Ct_Na+10^-pH-Kw*10^pH-Ct_Cl-Ct_OAc*Ka*10^pH/(1+Ka*10^pH))</f>
        <v>2.5574883419290324E-2</v>
      </c>
      <c r="BY803" s="19">
        <f>ABS(Ct_Na+10^-pH-Kw*10^pH-Ct_Cl-Ct_OAc*Ka*10^pH/(1+Ka*10^pH))</f>
        <v>2.6358300105993937E-2</v>
      </c>
      <c r="BZ803" s="19">
        <f>ABS(Ct_Na+10^-pH-Kw*10^pH-Ct_Cl-Ct_OAc*Ka*10^pH/(1+Ka*10^pH))</f>
        <v>2.7125395611724577E-2</v>
      </c>
      <c r="CA803" s="19">
        <f>ABS(Ct_Na+10^-pH-Kw*10^pH-Ct_Cl-Ct_OAc*Ka*10^pH/(1+Ka*10^pH))</f>
        <v>2.787667471527519E-2</v>
      </c>
      <c r="CB803" s="19">
        <f>ABS(Ct_Na+10^-pH-Kw*10^pH-Ct_Cl-Ct_OAc*Ka*10^pH/(1+Ka*10^pH))</f>
        <v>2.8612621592222741E-2</v>
      </c>
      <c r="CC803" s="19">
        <f>ABS(Ct_Na+10^-pH-Kw*10^pH-Ct_Cl-Ct_OAc*Ka*10^pH/(1+Ka*10^pH))</f>
        <v>2.9333700855494596E-2</v>
      </c>
      <c r="CD803" s="19">
        <f>ABS(Ct_Na+10^-pH-Kw*10^pH-Ct_Cl-Ct_OAc*Ka*10^pH/(1+Ka*10^pH))</f>
        <v>3.004035853350099E-2</v>
      </c>
      <c r="CE803" s="19">
        <f>ABS(Ct_Na+10^-pH-Kw*10^pH-Ct_Cl-Ct_OAc*Ka*10^pH/(1+Ka*10^pH))</f>
        <v>3.073302299016073E-2</v>
      </c>
      <c r="CF803" s="19">
        <f>ABS(Ct_Na+10^-pH-Kw*10^pH-Ct_Cl-Ct_OAc*Ka*10^pH/(1+Ka*10^pH))</f>
        <v>3.1412105790807547E-2</v>
      </c>
      <c r="CG803" s="19">
        <f>ABS(Ct_Na+10^-pH-Kw*10^pH-Ct_Cl-Ct_OAc*Ka*10^pH/(1+Ka*10^pH))</f>
        <v>3.2078002517655371E-2</v>
      </c>
      <c r="CH803" s="19">
        <f>ABS(Ct_Na+10^-pH-Kw*10^pH-Ct_Cl-Ct_OAc*Ka*10^pH/(1+Ka*10^pH))</f>
        <v>3.2731093538217675E-2</v>
      </c>
      <c r="CI803" s="19">
        <f>ABS(Ct_Na+10^-pH-Kw*10^pH-Ct_Cl-Ct_OAc*Ka*10^pH/(1+Ka*10^pH))</f>
        <v>3.3371744729816882E-2</v>
      </c>
      <c r="CJ803" s="19">
        <f>ABS(Ct_Na+10^-pH-Kw*10^pH-Ct_Cl-Ct_OAc*Ka*10^pH/(1+Ka*10^pH))</f>
        <v>3.4000308163084011E-2</v>
      </c>
      <c r="CK803" s="19">
        <f>ABS(Ct_Na+10^-pH-Kw*10^pH-Ct_Cl-Ct_OAc*Ka*10^pH/(1+Ka*10^pH))</f>
        <v>3.4617122747131246E-2</v>
      </c>
      <c r="CL803" s="19">
        <f>ABS(Ct_Na+10^-pH-Kw*10^pH-Ct_Cl-Ct_OAc*Ka*10^pH/(1+Ka*10^pH))</f>
        <v>3.5222514838881266E-2</v>
      </c>
      <c r="CM803" s="19">
        <f>ABS(Ct_Na+10^-pH-Kw*10^pH-Ct_Cl-Ct_OAc*Ka*10^pH/(1+Ka*10^pH))</f>
        <v>3.5816798818856063E-2</v>
      </c>
      <c r="CN803" s="19">
        <f>ABS(Ct_Na+10^-pH-Kw*10^pH-Ct_Cl-Ct_OAc*Ka*10^pH/(1+Ka*10^pH))</f>
        <v>3.6400277635558594E-2</v>
      </c>
      <c r="CO803" s="19">
        <f>ABS(Ct_Na+10^-pH-Kw*10^pH-Ct_Cl-Ct_OAc*Ka*10^pH/(1+Ka*10^pH))</f>
        <v>3.6973243320428652E-2</v>
      </c>
      <c r="CP803" s="19">
        <f>ABS(Ct_Na+10^-pH-Kw*10^pH-Ct_Cl-Ct_OAc*Ka*10^pH/(1+Ka*10^pH))</f>
        <v>3.753597747521175E-2</v>
      </c>
      <c r="CQ803" s="19">
        <f>ABS(Ct_Na+10^-pH-Kw*10^pH-Ct_Cl-Ct_OAc*Ka*10^pH/(1+Ka*10^pH))</f>
        <v>3.808875173345002E-2</v>
      </c>
      <c r="CR803" s="19">
        <f>ABS(Ct_Na+10^-pH-Kw*10^pH-Ct_Cl-Ct_OAc*Ka*10^pH/(1+Ka*10^pH))</f>
        <v>3.8631828197684084E-2</v>
      </c>
      <c r="CS803" s="19">
        <f>ABS(Ct_Na+10^-pH-Kw*10^pH-Ct_Cl-Ct_OAc*Ka*10^pH/(1+Ka*10^pH))</f>
        <v>3.9165459853844502E-2</v>
      </c>
      <c r="CT803" s="19">
        <f>ABS(Ct_Na+10^-pH-Kw*10^pH-Ct_Cl-Ct_OAc*Ka*10^pH/(1+Ka*10^pH))</f>
        <v>3.9689890964209093E-2</v>
      </c>
      <c r="CU803" s="19">
        <f>ABS(Ct_Na+10^-pH-Kw*10^pH-Ct_Cl-Ct_OAc*Ka*10^pH/(1+Ka*10^pH))</f>
        <v>4.0205357440208443E-2</v>
      </c>
      <c r="CV803" s="19">
        <f>ABS(Ct_Na+10^-pH-Kw*10^pH-Ct_Cl-Ct_OAc*Ka*10^pH/(1+Ka*10^pH))</f>
        <v>4.0712087196275622E-2</v>
      </c>
      <c r="CW803" s="19">
        <f>ABS(Ct_Na+10^-pH-Kw*10^pH-Ct_Cl-Ct_OAc*Ka*10^pH/(1+Ka*10^pH))</f>
        <v>4.1210300485854279E-2</v>
      </c>
      <c r="CX803" s="19">
        <f>ABS(Ct_Na+10^-pH-Kw*10^pH-Ct_Cl-Ct_OAc*Ka*10^pH/(1+Ka*10^pH))</f>
        <v>4.1700210220606604E-2</v>
      </c>
    </row>
    <row r="804" spans="1:102">
      <c r="A804" s="23">
        <v>7.75</v>
      </c>
      <c r="B804" s="19">
        <f>ABS(Ct_Na+10^-pH-Kw*10^pH-Ct_Cl-Ct_OAc*Ka*10^pH/(1+Ka*10^pH))</f>
        <v>0.2498007443587309</v>
      </c>
      <c r="C804" s="19">
        <f>ABS(Ct_Na+10^-pH-Kw*10^pH-Ct_Cl-Ct_OAc*Ka*10^pH/(1+Ka*10^pH))</f>
        <v>0.23314359198729281</v>
      </c>
      <c r="D804" s="19">
        <f>ABS(Ct_Na+10^-pH-Kw*10^pH-Ct_Cl-Ct_OAc*Ka*10^pH/(1+Ka*10^pH))</f>
        <v>0.21800072619507638</v>
      </c>
      <c r="E804" s="19">
        <f>ABS(Ct_Na+10^-pH-Kw*10^pH-Ct_Cl-Ct_OAc*Ka*10^pH/(1+Ka*10^pH))</f>
        <v>0.20417463134131358</v>
      </c>
      <c r="F804" s="19">
        <f>ABS(Ct_Na+10^-pH-Kw*10^pH-Ct_Cl-Ct_OAc*Ka*10^pH/(1+Ka*10^pH))</f>
        <v>0.19150071105869759</v>
      </c>
      <c r="G804" s="19">
        <f>ABS(Ct_Na+10^-pH-Kw*10^pH-Ct_Cl-Ct_OAc*Ka*10^pH/(1+Ka*10^pH))</f>
        <v>0.17984070439869093</v>
      </c>
      <c r="H804" s="19">
        <f>ABS(Ct_Na+10^-pH-Kw*10^pH-Ct_Cl-Ct_OAc*Ka*10^pH/(1+Ka*10^pH))</f>
        <v>0.16907762132791559</v>
      </c>
      <c r="I804" s="19">
        <f>ABS(Ct_Na+10^-pH-Kw*10^pH-Ct_Cl-Ct_OAc*Ka*10^pH/(1+Ka*10^pH))</f>
        <v>0.15911180366979022</v>
      </c>
      <c r="J804" s="19">
        <f>ABS(Ct_Na+10^-pH-Kw*10^pH-Ct_Cl-Ct_OAc*Ka*10^pH/(1+Ka*10^pH))</f>
        <v>0.1498578301301024</v>
      </c>
      <c r="K804" s="19">
        <f>ABS(Ct_Na+10^-pH-Kw*10^pH-Ct_Cl-Ct_OAc*Ka*10^pH/(1+Ka*10^pH))</f>
        <v>0.14124206166211717</v>
      </c>
      <c r="L804" s="19">
        <f>ABS(Ct_Na+10^-pH-Kw*10^pH-Ct_Cl-Ct_OAc*Ka*10^pH/(1+Ka*10^pH))</f>
        <v>0.13320067775866429</v>
      </c>
      <c r="M804" s="19">
        <f>ABS(Ct_Na+10^-pH-Kw*10^pH-Ct_Cl-Ct_OAc*Ka*10^pH/(1+Ka*10^pH))</f>
        <v>0.12567809281672451</v>
      </c>
      <c r="N804" s="19">
        <f>ABS(Ct_Na+10^-pH-Kw*10^pH-Ct_Cl-Ct_OAc*Ka*10^pH/(1+Ka*10^pH))</f>
        <v>0.11862566943365596</v>
      </c>
      <c r="O804" s="19">
        <f>ABS(Ct_Na+10^-pH-Kw*10^pH-Ct_Cl-Ct_OAc*Ka*10^pH/(1+Ka*10^pH))</f>
        <v>0.11200066564956129</v>
      </c>
      <c r="P804" s="19">
        <f>ABS(Ct_Na+10^-pH-Kw*10^pH-Ct_Cl-Ct_OAc*Ka*10^pH/(1+Ka*10^pH))</f>
        <v>0.10576536797041332</v>
      </c>
      <c r="Q804" s="19">
        <f>ABS(Ct_Na+10^-pH-Kw*10^pH-Ct_Cl-Ct_OAc*Ka*10^pH/(1+Ka*10^pH))</f>
        <v>9.9886373015788135E-2</v>
      </c>
      <c r="R804" s="19">
        <f>ABS(Ct_Na+10^-pH-Kw*10^pH-Ct_Cl-Ct_OAc*Ka*10^pH/(1+Ka*10^pH))</f>
        <v>9.4333988891975445E-2</v>
      </c>
      <c r="S804" s="19">
        <f>ABS(Ct_Na+10^-pH-Kw*10^pH-Ct_Cl-Ct_OAc*Ka*10^pH/(1+Ka*10^pH))</f>
        <v>8.9081733639720148E-2</v>
      </c>
      <c r="T804" s="19">
        <f>ABS(Ct_Na+10^-pH-Kw*10^pH-Ct_Cl-Ct_OAc*Ka*10^pH/(1+Ka*10^pH))</f>
        <v>8.4105912874425745E-2</v>
      </c>
      <c r="U804" s="19">
        <f>ABS(Ct_Na+10^-pH-Kw*10^pH-Ct_Cl-Ct_OAc*Ka*10^pH/(1+Ka*10^pH))</f>
        <v>7.938526240478741E-2</v>
      </c>
      <c r="V804" s="19">
        <f>ABS(Ct_Na+10^-pH-Kw*10^pH-Ct_Cl-Ct_OAc*Ka*10^pH/(1+Ka*10^pH))</f>
        <v>7.4900644458630997E-2</v>
      </c>
      <c r="W804" s="19">
        <f>ABS(Ct_Na+10^-pH-Kw*10^pH-Ct_Cl-Ct_OAc*Ka*10^pH/(1+Ka*10^pH))</f>
        <v>7.0634788363506618E-2</v>
      </c>
      <c r="X804" s="19">
        <f>ABS(Ct_Na+10^-pH-Kw*10^pH-Ct_Cl-Ct_OAc*Ka*10^pH/(1+Ka*10^pH))</f>
        <v>6.6572068272911955E-2</v>
      </c>
      <c r="Y804" s="19">
        <f>ABS(Ct_Na+10^-pH-Kw*10^pH-Ct_Cl-Ct_OAc*Ka*10^pH/(1+Ka*10^pH))</f>
        <v>6.2698311907461252E-2</v>
      </c>
      <c r="Z804" s="19">
        <f>ABS(Ct_Na+10^-pH-Kw*10^pH-Ct_Cl-Ct_OAc*Ka*10^pH/(1+Ka*10^pH))</f>
        <v>5.9000635376803737E-2</v>
      </c>
      <c r="AA804" s="19">
        <f>ABS(Ct_Na+10^-pH-Kw*10^pH-Ct_Cl-Ct_OAc*Ka*10^pH/(1+Ka*10^pH))</f>
        <v>5.5467300025286562E-2</v>
      </c>
      <c r="AB804" s="19">
        <f>ABS(Ct_Na+10^-pH-Kw*10^pH-Ct_Cl-Ct_OAc*Ka*10^pH/(1+Ka*10^pH))</f>
        <v>5.2087587949922354E-2</v>
      </c>
      <c r="AC804" s="19">
        <f>ABS(Ct_Na+10^-pH-Kw*10^pH-Ct_Cl-Ct_OAc*Ka*10^pH/(1+Ka*10^pH))</f>
        <v>4.8851693409679944E-2</v>
      </c>
      <c r="AD804" s="19">
        <f>ABS(Ct_Na+10^-pH-Kw*10^pH-Ct_Cl-Ct_OAc*Ka*10^pH/(1+Ka*10^pH))</f>
        <v>4.575062780861433E-2</v>
      </c>
      <c r="AE804" s="19">
        <f>ABS(Ct_Na+10^-pH-Kw*10^pH-Ct_Cl-Ct_OAc*Ka*10^pH/(1+Ka*10^pH))</f>
        <v>4.2776136313714685E-2</v>
      </c>
      <c r="AF804" s="19">
        <f>ABS(Ct_Na+10^-pH-Kw*10^pH-Ct_Cl-Ct_OAc*Ka*10^pH/(1+Ka*10^pH))</f>
        <v>3.9920624478611014E-2</v>
      </c>
      <c r="AG804" s="19">
        <f>ABS(Ct_Na+10^-pH-Kw*10^pH-Ct_Cl-Ct_OAc*Ka*10^pH/(1+Ka*10^pH))</f>
        <v>3.7177093499785915E-2</v>
      </c>
      <c r="AH804" s="19">
        <f>ABS(Ct_Na+10^-pH-Kw*10^pH-Ct_Cl-Ct_OAc*Ka*10^pH/(1+Ka*10^pH))</f>
        <v>3.4539082943223345E-2</v>
      </c>
      <c r="AI804" s="19">
        <f>ABS(Ct_Na+10^-pH-Kw*10^pH-Ct_Cl-Ct_OAc*Ka*10^pH/(1+Ka*10^pH))</f>
        <v>3.2000619954832908E-2</v>
      </c>
      <c r="AJ804" s="19">
        <f>ABS(Ct_Na+10^-pH-Kw*10^pH-Ct_Cl-Ct_OAc*Ka*10^pH/(1+Ka*10^pH))</f>
        <v>2.9556174114160658E-2</v>
      </c>
      <c r="AK804" s="19">
        <f>ABS(Ct_Na+10^-pH-Kw*10^pH-Ct_Cl-Ct_OAc*Ka*10^pH/(1+Ka*10^pH))</f>
        <v>2.7200617213149182E-2</v>
      </c>
      <c r="AL804" s="19">
        <f>ABS(Ct_Na+10^-pH-Kw*10^pH-Ct_Cl-Ct_OAc*Ka*10^pH/(1+Ka*10^pH))</f>
        <v>2.4929187344316747E-2</v>
      </c>
      <c r="AM804" s="19">
        <f>ABS(Ct_Na+10^-pH-Kw*10^pH-Ct_Cl-Ct_OAc*Ka*10^pH/(1+Ka*10^pH))</f>
        <v>2.2737456769127487E-2</v>
      </c>
      <c r="AN804" s="19">
        <f>ABS(Ct_Na+10^-pH-Kw*10^pH-Ct_Cl-Ct_OAc*Ka*10^pH/(1+Ka*10^pH))</f>
        <v>2.0621303110324125E-2</v>
      </c>
      <c r="AO804" s="19">
        <f>ABS(Ct_Na+10^-pH-Kw*10^pH-Ct_Cl-Ct_OAc*Ka*10^pH/(1+Ka*10^pH))</f>
        <v>1.8576883473853056E-2</v>
      </c>
      <c r="AP804" s="19">
        <f>ABS(Ct_Na+10^-pH-Kw*10^pH-Ct_Cl-Ct_OAc*Ka*10^pH/(1+Ka*10^pH))</f>
        <v>1.6600611158597678E-2</v>
      </c>
      <c r="AQ804" s="19">
        <f>ABS(Ct_Na+10^-pH-Kw*10^pH-Ct_Cl-Ct_OAc*Ka*10^pH/(1+Ka*10^pH))</f>
        <v>1.4689134656957273E-2</v>
      </c>
      <c r="AR804" s="19">
        <f>ABS(Ct_Na+10^-pH-Kw*10^pH-Ct_Cl-Ct_OAc*Ka*10^pH/(1+Ka*10^pH))</f>
        <v>1.283931868762779E-2</v>
      </c>
      <c r="AS804" s="19">
        <f>ABS(Ct_Na+10^-pH-Kw*10^pH-Ct_Cl-Ct_OAc*Ka*10^pH/(1+Ka*10^pH))</f>
        <v>1.1048227034785002E-2</v>
      </c>
      <c r="AT804" s="19">
        <f>ABS(Ct_Na+10^-pH-Kw*10^pH-Ct_Cl-Ct_OAc*Ka*10^pH/(1+Ka*10^pH))</f>
        <v>9.3131069960935217E-3</v>
      </c>
      <c r="AU804" s="19">
        <f>ABS(Ct_Na+10^-pH-Kw*10^pH-Ct_Cl-Ct_OAc*Ka*10^pH/(1+Ka*10^pH))</f>
        <v>7.6313752662848788E-3</v>
      </c>
      <c r="AV804" s="19">
        <f>ABS(Ct_Na+10^-pH-Kw*10^pH-Ct_Cl-Ct_OAc*Ka*10^pH/(1+Ka*10^pH))</f>
        <v>6.0006051040461666E-3</v>
      </c>
      <c r="AW804" s="19">
        <f>ABS(Ct_Na+10^-pH-Kw*10^pH-Ct_Cl-Ct_OAc*Ka*10^pH/(1+Ka*10^pH))</f>
        <v>4.4185146481429682E-3</v>
      </c>
      <c r="AX804" s="19">
        <f>ABS(Ct_Na+10^-pH-Kw*10^pH-Ct_Cl-Ct_OAc*Ka*10^pH/(1+Ka*10^pH))</f>
        <v>2.8829562644721932E-3</v>
      </c>
      <c r="AY804" s="19">
        <f>ABS(Ct_Na+10^-pH-Kw*10^pH-Ct_Cl-Ct_OAc*Ka*10^pH/(1+Ka*10^pH))</f>
        <v>1.3919068194585618E-3</v>
      </c>
      <c r="AZ804" s="19">
        <f>ABS(Ct_Na+10^-pH-Kw*10^pH-Ct_Cl-Ct_OAc*Ka*10^pH/(1+Ka*10^pH))</f>
        <v>5.6541212840405253E-5</v>
      </c>
      <c r="BA804" s="19">
        <f>ABS(Ct_Na+10^-pH-Kw*10^pH-Ct_Cl-Ct_OAc*Ka*10^pH/(1+Ka*10^pH))</f>
        <v>1.4641878921168444E-3</v>
      </c>
      <c r="BB804" s="19">
        <f>ABS(Ct_Na+10^-pH-Kw*10^pH-Ct_Cl-Ct_OAc*Ka*10^pH/(1+Ka*10^pH))</f>
        <v>2.8327332747467293E-3</v>
      </c>
      <c r="BC804" s="19">
        <f>ABS(Ct_Na+10^-pH-Kw*10^pH-Ct_Cl-Ct_OAc*Ka*10^pH/(1+Ka*10^pH))</f>
        <v>4.1637842633319988E-3</v>
      </c>
      <c r="BD804" s="19">
        <f>ABS(Ct_Na+10^-pH-Kw*10^pH-Ct_Cl-Ct_OAc*Ka*10^pH/(1+Ka*10^pH))</f>
        <v>5.4588609008743849E-3</v>
      </c>
      <c r="BE804" s="19">
        <f>ABS(Ct_Na+10^-pH-Kw*10^pH-Ct_Cl-Ct_OAc*Ka*10^pH/(1+Ka*10^pH))</f>
        <v>6.7194021614156302E-3</v>
      </c>
      <c r="BF804" s="19">
        <f>ABS(Ct_Na+10^-pH-Kw*10^pH-Ct_Cl-Ct_OAc*Ka*10^pH/(1+Ka*10^pH))</f>
        <v>7.9467712835215934E-3</v>
      </c>
      <c r="BG804" s="19">
        <f>ABS(Ct_Na+10^-pH-Kw*10^pH-Ct_Cl-Ct_OAc*Ka*10^pH/(1+Ka*10^pH))</f>
        <v>9.1422606881702423E-3</v>
      </c>
      <c r="BH804" s="19">
        <f>ABS(Ct_Na+10^-pH-Kw*10^pH-Ct_Cl-Ct_OAc*Ka*10^pH/(1+Ka*10^pH))</f>
        <v>1.0307096518340747E-2</v>
      </c>
      <c r="BI804" s="19">
        <f>ABS(Ct_Na+10^-pH-Kw*10^pH-Ct_Cl-Ct_OAc*Ka*10^pH/(1+Ka*10^pH))</f>
        <v>1.1442442833823403E-2</v>
      </c>
      <c r="BJ804" s="19">
        <f>ABS(Ct_Na+10^-pH-Kw*10^pH-Ct_Cl-Ct_OAc*Ka*10^pH/(1+Ka*10^pH))</f>
        <v>1.2549405491418975E-2</v>
      </c>
      <c r="BK804" s="19">
        <f>ABS(Ct_Na+10^-pH-Kw*10^pH-Ct_Cl-Ct_OAc*Ka*10^pH/(1+Ka*10^pH))</f>
        <v>1.3629035737715872E-2</v>
      </c>
      <c r="BL804" s="19">
        <f>ABS(Ct_Na+10^-pH-Kw*10^pH-Ct_Cl-Ct_OAc*Ka*10^pH/(1+Ka*10^pH))</f>
        <v>1.468233353898115E-2</v>
      </c>
      <c r="BM804" s="19">
        <f>ABS(Ct_Na+10^-pH-Kw*10^pH-Ct_Cl-Ct_OAc*Ka*10^pH/(1+Ka*10^pH))</f>
        <v>1.5710250670336448E-2</v>
      </c>
      <c r="BN804" s="19">
        <f>ABS(Ct_Na+10^-pH-Kw*10^pH-Ct_Cl-Ct_OAc*Ka*10^pH/(1+Ka*10^pH))</f>
        <v>1.6713693584278488E-2</v>
      </c>
      <c r="BO804" s="19">
        <f>ABS(Ct_Na+10^-pH-Kw*10^pH-Ct_Cl-Ct_OAc*Ka*10^pH/(1+Ka*10^pH))</f>
        <v>1.769352607671601E-2</v>
      </c>
      <c r="BP804" s="19">
        <f>ABS(Ct_Na+10^-pH-Kw*10^pH-Ct_Cl-Ct_OAc*Ka*10^pH/(1+Ka*10^pH))</f>
        <v>1.8650571767003833E-2</v>
      </c>
      <c r="BQ804" s="19">
        <f>ABS(Ct_Na+10^-pH-Kw*10^pH-Ct_Cl-Ct_OAc*Ka*10^pH/(1+Ka*10^pH))</f>
        <v>1.9585616406940232E-2</v>
      </c>
      <c r="BR804" s="19">
        <f>ABS(Ct_Na+10^-pH-Kw*10^pH-Ct_Cl-Ct_OAc*Ka*10^pH/(1+Ka*10^pH))</f>
        <v>2.0499410032332584E-2</v>
      </c>
      <c r="BS804" s="19">
        <f>ABS(Ct_Na+10^-pH-Kw*10^pH-Ct_Cl-Ct_OAc*Ka*10^pH/(1+Ka*10^pH))</f>
        <v>2.1392668969513903E-2</v>
      </c>
      <c r="BT804" s="19">
        <f>ABS(Ct_Na+10^-pH-Kw*10^pH-Ct_Cl-Ct_OAc*Ka*10^pH/(1+Ka*10^pH))</f>
        <v>2.2266077708091178E-2</v>
      </c>
      <c r="BU804" s="19">
        <f>ABS(Ct_Na+10^-pH-Kw*10^pH-Ct_Cl-Ct_OAc*Ka*10^pH/(1+Ka*10^pH))</f>
        <v>2.3120290650216209E-2</v>
      </c>
      <c r="BV804" s="19">
        <f>ABS(Ct_Na+10^-pH-Kw*10^pH-Ct_Cl-Ct_OAc*Ka*10^pH/(1+Ka*10^pH))</f>
        <v>2.3955933745773275E-2</v>
      </c>
      <c r="BW804" s="19">
        <f>ABS(Ct_Na+10^-pH-Kw*10^pH-Ct_Cl-Ct_OAc*Ka*10^pH/(1+Ka*10^pH))</f>
        <v>2.4773606022071105E-2</v>
      </c>
      <c r="BX804" s="19">
        <f>ABS(Ct_Na+10^-pH-Kw*10^pH-Ct_Cl-Ct_OAc*Ka*10^pH/(1+Ka*10^pH))</f>
        <v>2.5573881015894487E-2</v>
      </c>
      <c r="BY804" s="19">
        <f>ABS(Ct_Na+10^-pH-Kw*10^pH-Ct_Cl-Ct_OAc*Ka*10^pH/(1+Ka*10^pH))</f>
        <v>2.6357308115111042E-2</v>
      </c>
      <c r="BZ804" s="19">
        <f>ABS(Ct_Na+10^-pH-Kw*10^pH-Ct_Cl-Ct_OAc*Ka*10^pH/(1+Ka*10^pH))</f>
        <v>2.7124413816427294E-2</v>
      </c>
      <c r="CA804" s="19">
        <f>ABS(Ct_Na+10^-pH-Kw*10^pH-Ct_Cl-Ct_OAc*Ka*10^pH/(1+Ka*10^pH))</f>
        <v>2.7875702905345232E-2</v>
      </c>
      <c r="CB804" s="19">
        <f>ABS(Ct_Na+10^-pH-Kw*10^pH-Ct_Cl-Ct_OAc*Ka*10^pH/(1+Ka*10^pH))</f>
        <v>2.8611659563877116E-2</v>
      </c>
      <c r="CC804" s="19">
        <f>ABS(Ct_Na+10^-pH-Kw*10^pH-Ct_Cl-Ct_OAc*Ka*10^pH/(1+Ka*10^pH))</f>
        <v>2.9332748411125528E-2</v>
      </c>
      <c r="CD804" s="19">
        <f>ABS(Ct_Na+10^-pH-Kw*10^pH-Ct_Cl-Ct_OAc*Ka*10^pH/(1+Ka*10^pH))</f>
        <v>3.0039415481428959E-2</v>
      </c>
      <c r="CE804" s="19">
        <f>ABS(Ct_Na+10^-pH-Kw*10^pH-Ct_Cl-Ct_OAc*Ka*10^pH/(1+Ka*10^pH))</f>
        <v>3.0732089144399649E-2</v>
      </c>
      <c r="CF804" s="19">
        <f>ABS(Ct_Na+10^-pH-Kw*10^pH-Ct_Cl-Ct_OAc*Ka*10^pH/(1+Ka*10^pH))</f>
        <v>3.1411180970841515E-2</v>
      </c>
      <c r="CG804" s="19">
        <f>ABS(Ct_Na+10^-pH-Kw*10^pH-Ct_Cl-Ct_OAc*Ka*10^pH/(1+Ka*10^pH))</f>
        <v>3.207708654822624E-2</v>
      </c>
      <c r="CH804" s="19">
        <f>ABS(Ct_Na+10^-pH-Kw*10^pH-Ct_Cl-Ct_OAc*Ka*10^pH/(1+Ka*10^pH))</f>
        <v>3.27301862491228E-2</v>
      </c>
      <c r="CI804" s="19">
        <f>ABS(Ct_Na+10^-pH-Kw*10^pH-Ct_Cl-Ct_OAc*Ka*10^pH/(1+Ka*10^pH))</f>
        <v>3.3370845955716572E-2</v>
      </c>
      <c r="CJ804" s="19">
        <f>ABS(Ct_Na+10^-pH-Kw*10^pH-Ct_Cl-Ct_OAc*Ka*10^pH/(1+Ka*10^pH))</f>
        <v>3.3999417743318001E-2</v>
      </c>
      <c r="CK804" s="19">
        <f>ABS(Ct_Na+10^-pH-Kw*10^pH-Ct_Cl-Ct_OAc*Ka*10^pH/(1+Ka*10^pH))</f>
        <v>3.4616240525543733E-2</v>
      </c>
      <c r="CL804" s="19">
        <f>ABS(Ct_Na+10^-pH-Kw*10^pH-Ct_Cl-Ct_OAc*Ka*10^pH/(1+Ka*10^pH))</f>
        <v>3.5221640663654137E-2</v>
      </c>
      <c r="CM804" s="19">
        <f>ABS(Ct_Na+10^-pH-Kw*10^pH-Ct_Cl-Ct_OAc*Ka*10^pH/(1+Ka*10^pH))</f>
        <v>3.5815932542349681E-2</v>
      </c>
      <c r="CN804" s="19">
        <f>ABS(Ct_Na+10^-pH-Kw*10^pH-Ct_Cl-Ct_OAc*Ka*10^pH/(1+Ka*10^pH))</f>
        <v>3.6399419114159857E-2</v>
      </c>
      <c r="CO804" s="19">
        <f>ABS(Ct_Na+10^-pH-Kw*10^pH-Ct_Cl-Ct_OAc*Ka*10^pH/(1+Ka*10^pH))</f>
        <v>3.6972392414405884E-2</v>
      </c>
      <c r="CP804" s="19">
        <f>ABS(Ct_Na+10^-pH-Kw*10^pH-Ct_Cl-Ct_OAc*Ka*10^pH/(1+Ka*10^pH))</f>
        <v>3.7535134048576099E-2</v>
      </c>
      <c r="CQ804" s="19">
        <f>ABS(Ct_Na+10^-pH-Kw*10^pH-Ct_Cl-Ct_OAc*Ka*10^pH/(1+Ka*10^pH))</f>
        <v>3.8087915653822954E-2</v>
      </c>
      <c r="CR804" s="19">
        <f>ABS(Ct_Na+10^-pH-Kw*10^pH-Ct_Cl-Ct_OAc*Ka*10^pH/(1+Ka*10^pH))</f>
        <v>3.8630999336170715E-2</v>
      </c>
      <c r="CS804" s="19">
        <f>ABS(Ct_Na+10^-pH-Kw*10^pH-Ct_Cl-Ct_OAc*Ka*10^pH/(1+Ka*10^pH))</f>
        <v>3.9164638084912419E-2</v>
      </c>
      <c r="CT804" s="19">
        <f>ABS(Ct_Na+10^-pH-Kw*10^pH-Ct_Cl-Ct_OAc*Ka*10^pH/(1+Ka*10^pH))</f>
        <v>3.96890761655724E-2</v>
      </c>
      <c r="CU804" s="19">
        <f>ABS(Ct_Na+10^-pH-Kw*10^pH-Ct_Cl-Ct_OAc*Ka*10^pH/(1+Ka*10^pH))</f>
        <v>4.0204549492716811E-2</v>
      </c>
      <c r="CV804" s="19">
        <f>ABS(Ct_Na+10^-pH-Kw*10^pH-Ct_Cl-Ct_OAc*Ka*10^pH/(1+Ka*10^pH))</f>
        <v>4.0711285983807931E-2</v>
      </c>
      <c r="CW804" s="19">
        <f>ABS(Ct_Na+10^-pH-Kw*10^pH-Ct_Cl-Ct_OAc*Ka*10^pH/(1+Ka*10^pH))</f>
        <v>4.1209505895216852E-2</v>
      </c>
      <c r="CX804" s="19">
        <f>ABS(Ct_Na+10^-pH-Kw*10^pH-Ct_Cl-Ct_OAc*Ka*10^pH/(1+Ka*10^pH))</f>
        <v>4.1699422141435613E-2</v>
      </c>
    </row>
    <row r="805" spans="1:102">
      <c r="A805" s="24">
        <v>7.76</v>
      </c>
      <c r="B805" s="19">
        <f>ABS(Ct_Na+10^-pH-Kw*10^pH-Ct_Cl-Ct_OAc*Ka*10^pH/(1+Ka*10^pH))</f>
        <v>0.24980530142978646</v>
      </c>
      <c r="C805" s="19">
        <f>ABS(Ct_Na+10^-pH-Kw*10^pH-Ct_Cl-Ct_OAc*Ka*10^pH/(1+Ka*10^pH))</f>
        <v>0.23314793269798373</v>
      </c>
      <c r="D805" s="19">
        <f>ABS(Ct_Na+10^-pH-Kw*10^pH-Ct_Cl-Ct_OAc*Ka*10^pH/(1+Ka*10^pH))</f>
        <v>0.21800487021452675</v>
      </c>
      <c r="E805" s="19">
        <f>ABS(Ct_Na+10^-pH-Kw*10^pH-Ct_Cl-Ct_OAc*Ka*10^pH/(1+Ka*10^pH))</f>
        <v>0.20417859577310943</v>
      </c>
      <c r="F805" s="19">
        <f>ABS(Ct_Na+10^-pH-Kw*10^pH-Ct_Cl-Ct_OAc*Ka*10^pH/(1+Ka*10^pH))</f>
        <v>0.19150451086847689</v>
      </c>
      <c r="G805" s="19">
        <f>ABS(Ct_Na+10^-pH-Kw*10^pH-Ct_Cl-Ct_OAc*Ka*10^pH/(1+Ka*10^pH))</f>
        <v>0.17984435275621496</v>
      </c>
      <c r="H805" s="19">
        <f>ABS(Ct_Na+10^-pH-Kw*10^pH-Ct_Cl-Ct_OAc*Ka*10^pH/(1+Ka*10^pH))</f>
        <v>0.16908112988335783</v>
      </c>
      <c r="I805" s="19">
        <f>ABS(Ct_Na+10^-pH-Kw*10^pH-Ct_Cl-Ct_OAc*Ka*10^pH/(1+Ka*10^pH))</f>
        <v>0.15911518277886044</v>
      </c>
      <c r="J805" s="19">
        <f>ABS(Ct_Na+10^-pH-Kw*10^pH-Ct_Cl-Ct_OAc*Ka*10^pH/(1+Ka*10^pH))</f>
        <v>0.14986108903897011</v>
      </c>
      <c r="K805" s="19">
        <f>ABS(Ct_Na+10^-pH-Kw*10^pH-Ct_Cl-Ct_OAc*Ka*10^pH/(1+Ka*10^pH))</f>
        <v>0.1412452086604514</v>
      </c>
      <c r="L805" s="19">
        <f>ABS(Ct_Na+10^-pH-Kw*10^pH-Ct_Cl-Ct_OAc*Ka*10^pH/(1+Ka*10^pH))</f>
        <v>0.13320372030716734</v>
      </c>
      <c r="M805" s="19">
        <f>ABS(Ct_Na+10^-pH-Kw*10^pH-Ct_Cl-Ct_OAc*Ka*10^pH/(1+Ka*10^pH))</f>
        <v>0.12568103765409513</v>
      </c>
      <c r="N805" s="19">
        <f>ABS(Ct_Na+10^-pH-Kw*10^pH-Ct_Cl-Ct_OAc*Ka*10^pH/(1+Ka*10^pH))</f>
        <v>0.11862852266683993</v>
      </c>
      <c r="O805" s="19">
        <f>ABS(Ct_Na+10^-pH-Kw*10^pH-Ct_Cl-Ct_OAc*Ka*10^pH/(1+Ka*10^pH))</f>
        <v>0.11200343283032749</v>
      </c>
      <c r="P805" s="19">
        <f>ABS(Ct_Na+10^-pH-Kw*10^pH-Ct_Cl-Ct_OAc*Ka*10^pH/(1+Ka*10^pH))</f>
        <v>0.10576805416066869</v>
      </c>
      <c r="Q805" s="19">
        <f>ABS(Ct_Na+10^-pH-Kw*10^pH-Ct_Cl-Ct_OAc*Ka*10^pH/(1+Ka*10^pH))</f>
        <v>9.9888982843561874E-2</v>
      </c>
      <c r="R805" s="19">
        <f>ABS(Ct_Na+10^-pH-Kw*10^pH-Ct_Cl-Ct_OAc*Ka*10^pH/(1+Ka*10^pH))</f>
        <v>9.4336526599627615E-2</v>
      </c>
      <c r="S805" s="19">
        <f>ABS(Ct_Na+10^-pH-Kw*10^pH-Ct_Cl-Ct_OAc*Ka*10^pH/(1+Ka*10^pH))</f>
        <v>8.9084203125635739E-2</v>
      </c>
      <c r="T805" s="19">
        <f>ABS(Ct_Na+10^-pH-Kw*10^pH-Ct_Cl-Ct_OAc*Ka*10^pH/(1+Ka*10^pH))</f>
        <v>8.4108317729222434E-2</v>
      </c>
      <c r="U805" s="19">
        <f>ABS(Ct_Na+10^-pH-Kw*10^pH-Ct_Cl-Ct_OAc*Ka*10^pH/(1+Ka*10^pH))</f>
        <v>7.9387605942881564E-2</v>
      </c>
      <c r="V805" s="19">
        <f>ABS(Ct_Na+10^-pH-Kw*10^pH-Ct_Cl-Ct_OAc*Ka*10^pH/(1+Ka*10^pH))</f>
        <v>7.4902929745857758E-2</v>
      </c>
      <c r="W805" s="19">
        <f>ABS(Ct_Na+10^-pH-Kw*10^pH-Ct_Cl-Ct_OAc*Ka*10^pH/(1+Ka*10^pH))</f>
        <v>7.0637018241371696E-2</v>
      </c>
      <c r="X805" s="19">
        <f>ABS(Ct_Na+10^-pH-Kw*10^pH-Ct_Cl-Ct_OAc*Ka*10^pH/(1+Ka*10^pH))</f>
        <v>6.657424537995639E-2</v>
      </c>
      <c r="Y805" s="19">
        <f>ABS(Ct_Na+10^-pH-Kw*10^pH-Ct_Cl-Ct_OAc*Ka*10^pH/(1+Ka*10^pH))</f>
        <v>6.2700438698141805E-2</v>
      </c>
      <c r="Z805" s="19">
        <f>ABS(Ct_Na+10^-pH-Kw*10^pH-Ct_Cl-Ct_OAc*Ka*10^pH/(1+Ka*10^pH))</f>
        <v>5.9002714138227885E-2</v>
      </c>
      <c r="AA805" s="19">
        <f>ABS(Ct_Na+10^-pH-Kw*10^pH-Ct_Cl-Ct_OAc*Ka*10^pH/(1+Ka*10^pH))</f>
        <v>5.54693328920879E-2</v>
      </c>
      <c r="AB805" s="19">
        <f>ABS(Ct_Na+10^-pH-Kw*10^pH-Ct_Cl-Ct_OAc*Ka*10^pH/(1+Ka*10^pH))</f>
        <v>5.2089576917519254E-2</v>
      </c>
      <c r="AC805" s="19">
        <f>ABS(Ct_Na+10^-pH-Kw*10^pH-Ct_Cl-Ct_OAc*Ka*10^pH/(1+Ka*10^pH))</f>
        <v>4.8853640346123675E-2</v>
      </c>
      <c r="AD805" s="19">
        <f>ABS(Ct_Na+10^-pH-Kw*10^pH-Ct_Cl-Ct_OAc*Ka*10^pH/(1+Ka*10^pH))</f>
        <v>4.5752534465202957E-2</v>
      </c>
      <c r="AE805" s="19">
        <f>ABS(Ct_Na+10^-pH-Kw*10^pH-Ct_Cl-Ct_OAc*Ka*10^pH/(1+Ka*10^pH))</f>
        <v>4.2778004334523903E-2</v>
      </c>
      <c r="AF805" s="19">
        <f>ABS(Ct_Na+10^-pH-Kw*10^pH-Ct_Cl-Ct_OAc*Ka*10^pH/(1+Ka*10^pH))</f>
        <v>3.9922455409072008E-2</v>
      </c>
      <c r="AG805" s="19">
        <f>ABS(Ct_Na+10^-pH-Kw*10^pH-Ct_Cl-Ct_OAc*Ka*10^pH/(1+Ka*10^pH))</f>
        <v>3.7178888794422146E-2</v>
      </c>
      <c r="AH805" s="19">
        <f>ABS(Ct_Na+10^-pH-Kw*10^pH-Ct_Cl-Ct_OAc*Ka*10^pH/(1+Ka*10^pH))</f>
        <v>3.454084397264344E-2</v>
      </c>
      <c r="AI805" s="19">
        <f>ABS(Ct_Na+10^-pH-Kw*10^pH-Ct_Cl-Ct_OAc*Ka*10^pH/(1+Ka*10^pH))</f>
        <v>3.2002348012063926E-2</v>
      </c>
      <c r="AJ805" s="19">
        <f>ABS(Ct_Na+10^-pH-Kw*10^pH-Ct_Cl-Ct_OAc*Ka*10^pH/(1+Ka*10^pH))</f>
        <v>2.9557870420394761E-2</v>
      </c>
      <c r="AK805" s="19">
        <f>ABS(Ct_Na+10^-pH-Kw*10^pH-Ct_Cl-Ct_OAc*Ka*10^pH/(1+Ka*10^pH))</f>
        <v>2.7202282922968106E-2</v>
      </c>
      <c r="AL805" s="19">
        <f>ABS(Ct_Na+10^-pH-Kw*10^pH-Ct_Cl-Ct_OAc*Ka*10^pH/(1+Ka*10^pH))</f>
        <v>2.493082355044958E-2</v>
      </c>
      <c r="AM805" s="19">
        <f>ABS(Ct_Na+10^-pH-Kw*10^pH-Ct_Cl-Ct_OAc*Ka*10^pH/(1+Ka*10^pH))</f>
        <v>2.2739064506791293E-2</v>
      </c>
      <c r="AN805" s="19">
        <f>ABS(Ct_Na+10^-pH-Kw*10^pH-Ct_Cl-Ct_OAc*Ka*10^pH/(1+Ka*10^pH))</f>
        <v>2.0622883361190232E-2</v>
      </c>
      <c r="AO805" s="19">
        <f>ABS(Ct_Na+10^-pH-Kw*10^pH-Ct_Cl-Ct_OAc*Ka*10^pH/(1+Ka*10^pH))</f>
        <v>1.8578437169677331E-2</v>
      </c>
      <c r="AP805" s="19">
        <f>ABS(Ct_Na+10^-pH-Kw*10^pH-Ct_Cl-Ct_OAc*Ka*10^pH/(1+Ka*10^pH))</f>
        <v>1.6602139184548198E-2</v>
      </c>
      <c r="AQ805" s="19">
        <f>ABS(Ct_Na+10^-pH-Kw*10^pH-Ct_Cl-Ct_OAc*Ka*10^pH/(1+Ka*10^pH))</f>
        <v>1.4690637854669203E-2</v>
      </c>
      <c r="AR805" s="19">
        <f>ABS(Ct_Na+10^-pH-Kw*10^pH-Ct_Cl-Ct_OAc*Ka*10^pH/(1+Ka*10^pH))</f>
        <v>1.2840797858012093E-2</v>
      </c>
      <c r="AS805" s="19">
        <f>ABS(Ct_Na+10^-pH-Kw*10^pH-Ct_Cl-Ct_OAc*Ka*10^pH/(1+Ka*10^pH))</f>
        <v>1.1049682940613953E-2</v>
      </c>
      <c r="AT805" s="19">
        <f>ABS(Ct_Na+10^-pH-Kw*10^pH-Ct_Cl-Ct_OAc*Ka*10^pH/(1+Ka*10^pH))</f>
        <v>9.314540364384491E-3</v>
      </c>
      <c r="AU805" s="19">
        <f>ABS(Ct_Na+10^-pH-Kw*10^pH-Ct_Cl-Ct_OAc*Ka*10^pH/(1+Ka*10^pH))</f>
        <v>7.6327867905005703E-3</v>
      </c>
      <c r="AV805" s="19">
        <f>ABS(Ct_Na+10^-pH-Kw*10^pH-Ct_Cl-Ct_OAc*Ka*10^pH/(1+Ka*10^pH))</f>
        <v>6.0019954461282554E-3</v>
      </c>
      <c r="AW805" s="19">
        <f>ABS(Ct_Na+10^-pH-Kw*10^pH-Ct_Cl-Ct_OAc*Ka*10^pH/(1+Ka*10^pH))</f>
        <v>4.4198844403939563E-3</v>
      </c>
      <c r="AX805" s="19">
        <f>ABS(Ct_Na+10^-pH-Kw*10^pH-Ct_Cl-Ct_OAc*Ka*10^pH/(1+Ka*10^pH))</f>
        <v>2.8843061112988691E-3</v>
      </c>
      <c r="AY805" s="19">
        <f>ABS(Ct_Na+10^-pH-Kw*10^pH-Ct_Cl-Ct_OAc*Ka*10^pH/(1+Ka*10^pH))</f>
        <v>1.3932372989891653E-3</v>
      </c>
      <c r="AZ805" s="19">
        <f>ABS(Ct_Na+10^-pH-Kw*10^pH-Ct_Cl-Ct_OAc*Ka*10^pH/(1+Ka*10^pH))</f>
        <v>5.5229547254544153E-5</v>
      </c>
      <c r="BA805" s="19">
        <f>ABS(Ct_Na+10^-pH-Kw*10^pH-Ct_Cl-Ct_OAc*Ka*10^pH/(1+Ka*10^pH))</f>
        <v>1.4628945105054705E-3</v>
      </c>
      <c r="BB805" s="19">
        <f>ABS(Ct_Na+10^-pH-Kw*10^pH-Ct_Cl-Ct_OAc*Ka*10^pH/(1+Ka*10^pH))</f>
        <v>2.8314576692216528E-3</v>
      </c>
      <c r="BC805" s="19">
        <f>ABS(Ct_Na+10^-pH-Kw*10^pH-Ct_Cl-Ct_OAc*Ka*10^pH/(1+Ka*10^pH))</f>
        <v>4.1625259468771464E-3</v>
      </c>
      <c r="BD805" s="19">
        <f>ABS(Ct_Na+10^-pH-Kw*10^pH-Ct_Cl-Ct_OAc*Ka*10^pH/(1+Ka*10^pH))</f>
        <v>5.4576194062175981E-3</v>
      </c>
      <c r="BE805" s="19">
        <f>ABS(Ct_Na+10^-pH-Kw*10^pH-Ct_Cl-Ct_OAc*Ka*10^pH/(1+Ka*10^pH))</f>
        <v>6.7181770399756327E-3</v>
      </c>
      <c r="BF805" s="19">
        <f>ABS(Ct_Na+10^-pH-Kw*10^pH-Ct_Cl-Ct_OAc*Ka*10^pH/(1+Ka*10^pH))</f>
        <v>7.9455621044242572E-3</v>
      </c>
      <c r="BG805" s="19">
        <f>ABS(Ct_Na+10^-pH-Kw*10^pH-Ct_Cl-Ct_OAc*Ka*10^pH/(1+Ka*10^pH))</f>
        <v>9.14106703732874E-3</v>
      </c>
      <c r="BH805" s="19">
        <f>ABS(Ct_Na+10^-pH-Kw*10^pH-Ct_Cl-Ct_OAc*Ka*10^pH/(1+Ka*10^pH))</f>
        <v>1.0305917997594678E-2</v>
      </c>
      <c r="BI805" s="19">
        <f>ABS(Ct_Na+10^-pH-Kw*10^pH-Ct_Cl-Ct_OAc*Ka*10^pH/(1+Ka*10^pH))</f>
        <v>1.1441279060132363E-2</v>
      </c>
      <c r="BJ805" s="19">
        <f>ABS(Ct_Na+10^-pH-Kw*10^pH-Ct_Cl-Ct_OAc*Ka*10^pH/(1+Ka*10^pH))</f>
        <v>1.2548256096106603E-2</v>
      </c>
      <c r="BK805" s="19">
        <f>ABS(Ct_Na+10^-pH-Kw*10^pH-Ct_Cl-Ct_OAc*Ka*10^pH/(1+Ka*10^pH))</f>
        <v>1.3627900365760469E-2</v>
      </c>
      <c r="BL805" s="19">
        <f>ABS(Ct_Na+10^-pH-Kw*10^pH-Ct_Cl-Ct_OAc*Ka*10^pH/(1+Ka*10^pH))</f>
        <v>1.4681211848349619E-2</v>
      </c>
      <c r="BM805" s="19">
        <f>ABS(Ct_Na+10^-pH-Kw*10^pH-Ct_Cl-Ct_OAc*Ka*10^pH/(1+Ka*10^pH))</f>
        <v>1.5709142331358332E-2</v>
      </c>
      <c r="BN805" s="19">
        <f>ABS(Ct_Na+10^-pH-Kw*10^pH-Ct_Cl-Ct_OAc*Ka*10^pH/(1+Ka*10^pH))</f>
        <v>1.6712598279057279E-2</v>
      </c>
      <c r="BO805" s="19">
        <f>ABS(Ct_Na+10^-pH-Kw*10^pH-Ct_Cl-Ct_OAc*Ka*10^pH/(1+Ka*10^pH))</f>
        <v>1.7692443498575079E-2</v>
      </c>
      <c r="BP805" s="19">
        <f>ABS(Ct_Na+10^-pH-Kw*10^pH-Ct_Cl-Ct_OAc*Ka*10^pH/(1+Ka*10^pH))</f>
        <v>1.8649501619964565E-2</v>
      </c>
      <c r="BQ805" s="19">
        <f>ABS(Ct_Na+10^-pH-Kw*10^pH-Ct_Cl-Ct_OAc*Ka*10^pH/(1+Ka*10^pH))</f>
        <v>1.9584558405230164E-2</v>
      </c>
      <c r="BR805" s="19">
        <f>ABS(Ct_Na+10^-pH-Kw*10^pH-Ct_Cl-Ct_OAc*Ka*10^pH/(1+Ka*10^pH))</f>
        <v>2.0498363899921518E-2</v>
      </c>
      <c r="BS805" s="19">
        <f>ABS(Ct_Na+10^-pH-Kw*10^pH-Ct_Cl-Ct_OAc*Ka*10^pH/(1+Ka*10^pH))</f>
        <v>2.1391634439676024E-2</v>
      </c>
      <c r="BT805" s="19">
        <f>ABS(Ct_Na+10^-pH-Kw*10^pH-Ct_Cl-Ct_OAc*Ka*10^pH/(1+Ka*10^pH))</f>
        <v>2.2265054522991518E-2</v>
      </c>
      <c r="BU805" s="19">
        <f>ABS(Ct_Na+10^-pH-Kw*10^pH-Ct_Cl-Ct_OAc*Ka*10^pH/(1+Ka*10^pH))</f>
        <v>2.3119278560519867E-2</v>
      </c>
      <c r="BV805" s="19">
        <f>ABS(Ct_Na+10^-pH-Kw*10^pH-Ct_Cl-Ct_OAc*Ka*10^pH/(1+Ka*10^pH))</f>
        <v>2.3954932510275834E-2</v>
      </c>
      <c r="BW805" s="19">
        <f>ABS(Ct_Na+10^-pH-Kw*10^pH-Ct_Cl-Ct_OAc*Ka*10^pH/(1+Ka*10^pH))</f>
        <v>2.4772615407348923E-2</v>
      </c>
      <c r="BX805" s="19">
        <f>ABS(Ct_Na+10^-pH-Kw*10^pH-Ct_Cl-Ct_OAc*Ka*10^pH/(1+Ka*10^pH))</f>
        <v>2.557290079597363E-2</v>
      </c>
      <c r="BY805" s="19">
        <f>ABS(Ct_Na+10^-pH-Kw*10^pH-Ct_Cl-Ct_OAc*Ka*10^pH/(1+Ka*10^pH))</f>
        <v>2.6356338071153583E-2</v>
      </c>
      <c r="BZ805" s="19">
        <f>ABS(Ct_Na+10^-pH-Kw*10^pH-Ct_Cl-Ct_OAc*Ka*10^pH/(1+Ka*10^pH))</f>
        <v>2.7123453736433989E-2</v>
      </c>
      <c r="CA805" s="19">
        <f>ABS(Ct_Na+10^-pH-Kw*10^pH-Ct_Cl-Ct_OAc*Ka*10^pH/(1+Ka*10^pH))</f>
        <v>2.7874752583873529E-2</v>
      </c>
      <c r="CB805" s="19">
        <f>ABS(Ct_Na+10^-pH-Kw*10^pH-Ct_Cl-Ct_OAc*Ka*10^pH/(1+Ka*10^pH))</f>
        <v>2.8610718801773516E-2</v>
      </c>
      <c r="CC805" s="19">
        <f>ABS(Ct_Na+10^-pH-Kw*10^pH-Ct_Cl-Ct_OAc*Ka*10^pH/(1+Ka*10^pH))</f>
        <v>2.9331817015271482E-2</v>
      </c>
      <c r="CD805" s="19">
        <f>ABS(Ct_Na+10^-pH-Kw*10^pH-Ct_Cl-Ct_OAc*Ka*10^pH/(1+Ka*10^pH))</f>
        <v>3.003849326449947E-2</v>
      </c>
      <c r="CE805" s="19">
        <f>ABS(Ct_Na+10^-pH-Kw*10^pH-Ct_Cl-Ct_OAc*Ka*10^pH/(1+Ka*10^pH))</f>
        <v>3.0731175924633841E-2</v>
      </c>
      <c r="CF805" s="19">
        <f>ABS(Ct_Na+10^-pH-Kw*10^pH-Ct_Cl-Ct_OAc*Ka*10^pH/(1+Ka*10^pH))</f>
        <v>3.1410276571824394E-2</v>
      </c>
      <c r="CG805" s="19">
        <f>ABS(Ct_Na+10^-pH-Kw*10^pH-Ct_Cl-Ct_OAc*Ka*10^pH/(1+Ka*10^pH))</f>
        <v>3.207619079868116E-2</v>
      </c>
      <c r="CH805" s="19">
        <f>ABS(Ct_Na+10^-pH-Kw*10^pH-Ct_Cl-Ct_OAc*Ka*10^pH/(1+Ka*10^pH))</f>
        <v>3.2729298982713748E-2</v>
      </c>
      <c r="CI805" s="19">
        <f>ABS(Ct_Na+10^-pH-Kw*10^pH-Ct_Cl-Ct_OAc*Ka*10^pH/(1+Ka*10^pH))</f>
        <v>3.3369967010860001E-2</v>
      </c>
      <c r="CJ805" s="19">
        <f>ABS(Ct_Na+10^-pH-Kw*10^pH-Ct_Cl-Ct_OAc*Ka*10^pH/(1+Ka*10^pH))</f>
        <v>3.3998546963003501E-2</v>
      </c>
      <c r="CK805" s="19">
        <f>ABS(Ct_Na+10^-pH-Kw*10^pH-Ct_Cl-Ct_OAc*Ka*10^pH/(1+Ka*10^pH))</f>
        <v>3.4615377757163029E-2</v>
      </c>
      <c r="CL805" s="19">
        <f>ABS(Ct_Na+10^-pH-Kw*10^pH-Ct_Cl-Ct_OAc*Ka*10^pH/(1+Ka*10^pH))</f>
        <v>3.5220785758838101E-2</v>
      </c>
      <c r="CM805" s="19">
        <f>ABS(Ct_Na+10^-pH-Kw*10^pH-Ct_Cl-Ct_OAc*Ka*10^pH/(1+Ka*10^pH))</f>
        <v>3.5815085356812708E-2</v>
      </c>
      <c r="CN805" s="19">
        <f>ABS(Ct_Na+10^-pH-Kw*10^pH-Ct_Cl-Ct_OAc*Ka*10^pH/(1+Ka*10^pH))</f>
        <v>3.6398579507551411E-2</v>
      </c>
      <c r="CO805" s="19">
        <f>ABS(Ct_Na+10^-pH-Kw*10^pH-Ct_Cl-Ct_OAc*Ka*10^pH/(1+Ka*10^pH))</f>
        <v>3.6971560250168713E-2</v>
      </c>
      <c r="CP805" s="19">
        <f>ABS(Ct_Na+10^-pH-Kw*10^pH-Ct_Cl-Ct_OAc*Ka*10^pH/(1+Ka*10^pH))</f>
        <v>3.7534309193810698E-2</v>
      </c>
      <c r="CQ805" s="19">
        <f>ABS(Ct_Na+10^-pH-Kw*10^pH-Ct_Cl-Ct_OAc*Ka*10^pH/(1+Ka*10^pH))</f>
        <v>3.8087097979158151E-2</v>
      </c>
      <c r="CR805" s="19">
        <f>ABS(Ct_Na+10^-pH-Kw*10^pH-Ct_Cl-Ct_OAc*Ka*10^pH/(1+Ka*10^pH))</f>
        <v>3.8630188715639828E-2</v>
      </c>
      <c r="CS805" s="19">
        <f>ABS(Ct_Na+10^-pH-Kw*10^pH-Ct_Cl-Ct_OAc*Ka*10^pH/(1+Ka*10^pH))</f>
        <v>3.9163834395834859E-2</v>
      </c>
      <c r="CT805" s="19">
        <f>ABS(Ct_Na+10^-pH-Kw*10^pH-Ct_Cl-Ct_OAc*Ka*10^pH/(1+Ka*10^pH))</f>
        <v>3.9688279288440362E-2</v>
      </c>
      <c r="CU805" s="19">
        <f>ABS(Ct_Na+10^-pH-Kw*10^pH-Ct_Cl-Ct_OAc*Ka*10^pH/(1+Ka*10^pH))</f>
        <v>4.0203759311086773E-2</v>
      </c>
      <c r="CV805" s="19">
        <f>ABS(Ct_Na+10^-pH-Kw*10^pH-Ct_Cl-Ct_OAc*Ka*10^pH/(1+Ka*10^pH))</f>
        <v>4.0710502384196809E-2</v>
      </c>
      <c r="CW805" s="19">
        <f>ABS(Ct_Na+10^-pH-Kw*10^pH-Ct_Cl-Ct_OAc*Ka*10^pH/(1+Ka*10^pH))</f>
        <v>4.1208728767002482E-2</v>
      </c>
      <c r="CX805" s="19">
        <f>ABS(Ct_Na+10^-pH-Kw*10^pH-Ct_Cl-Ct_OAc*Ka*10^pH/(1+Ka*10^pH))</f>
        <v>4.1698651376761368E-2</v>
      </c>
    </row>
    <row r="806" spans="1:102">
      <c r="A806" s="23">
        <v>7.77</v>
      </c>
      <c r="B806" s="19">
        <f>ABS(Ct_Na+10^-pH-Kw*10^pH-Ct_Cl-Ct_OAc*Ka*10^pH/(1+Ka*10^pH))</f>
        <v>0.24980975557215593</v>
      </c>
      <c r="C806" s="19">
        <f>ABS(Ct_Na+10^-pH-Kw*10^pH-Ct_Cl-Ct_OAc*Ka*10^pH/(1+Ka*10^pH))</f>
        <v>0.23315217539544464</v>
      </c>
      <c r="D806" s="19">
        <f>ABS(Ct_Na+10^-pH-Kw*10^pH-Ct_Cl-Ct_OAc*Ka*10^pH/(1+Ka*10^pH))</f>
        <v>0.21800892068934344</v>
      </c>
      <c r="E806" s="19">
        <f>ABS(Ct_Na+10^-pH-Kw*10^pH-Ct_Cl-Ct_OAc*Ka*10^pH/(1+Ka*10^pH))</f>
        <v>0.20418247074029458</v>
      </c>
      <c r="F806" s="19">
        <f>ABS(Ct_Na+10^-pH-Kw*10^pH-Ct_Cl-Ct_OAc*Ka*10^pH/(1+Ka*10^pH))</f>
        <v>0.19150822495366637</v>
      </c>
      <c r="G806" s="19">
        <f>ABS(Ct_Na+10^-pH-Kw*10^pH-Ct_Cl-Ct_OAc*Ka*10^pH/(1+Ka*10^pH))</f>
        <v>0.17984791882996851</v>
      </c>
      <c r="H806" s="19">
        <f>ABS(Ct_Na+10^-pH-Kw*10^pH-Ct_Cl-Ct_OAc*Ka*10^pH/(1+Ka*10^pH))</f>
        <v>0.16908455933117042</v>
      </c>
      <c r="I806" s="19">
        <f>ABS(Ct_Na+10^-pH-Kw*10^pH-Ct_Cl-Ct_OAc*Ka*10^pH/(1+Ka*10^pH))</f>
        <v>0.15911848572117224</v>
      </c>
      <c r="J806" s="19">
        <f>ABS(Ct_Na+10^-pH-Kw*10^pH-Ct_Cl-Ct_OAc*Ka*10^pH/(1+Ka*10^pH))</f>
        <v>0.14986427451188819</v>
      </c>
      <c r="K806" s="19">
        <f>ABS(Ct_Na+10^-pH-Kw*10^pH-Ct_Cl-Ct_OAc*Ka*10^pH/(1+Ka*10^pH))</f>
        <v>0.14124828476531337</v>
      </c>
      <c r="L806" s="19">
        <f>ABS(Ct_Na+10^-pH-Kw*10^pH-Ct_Cl-Ct_OAc*Ka*10^pH/(1+Ka*10^pH))</f>
        <v>0.13320669433517687</v>
      </c>
      <c r="M806" s="19">
        <f>ABS(Ct_Na+10^-pH-Kw*10^pH-Ct_Cl-Ct_OAc*Ka*10^pH/(1+Ka*10^pH))</f>
        <v>0.12568391619085567</v>
      </c>
      <c r="N806" s="19">
        <f>ABS(Ct_Na+10^-pH-Kw*10^pH-Ct_Cl-Ct_OAc*Ka*10^pH/(1+Ka*10^pH))</f>
        <v>0.11863131168055449</v>
      </c>
      <c r="O806" s="19">
        <f>ABS(Ct_Na+10^-pH-Kw*10^pH-Ct_Cl-Ct_OAc*Ka*10^pH/(1+Ka*10^pH))</f>
        <v>0.11200613774663525</v>
      </c>
      <c r="P806" s="19">
        <f>ABS(Ct_Na+10^-pH-Kw*10^pH-Ct_Cl-Ct_OAc*Ka*10^pH/(1+Ka*10^pH))</f>
        <v>0.1057706799264759</v>
      </c>
      <c r="Q806" s="19">
        <f>ABS(Ct_Na+10^-pH-Kw*10^pH-Ct_Cl-Ct_OAc*Ka*10^pH/(1+Ka*10^pH))</f>
        <v>9.9891533981754307E-2</v>
      </c>
      <c r="R806" s="19">
        <f>ABS(Ct_Na+10^-pH-Kw*10^pH-Ct_Cl-Ct_OAc*Ka*10^pH/(1+Ka*10^pH))</f>
        <v>9.4339007256183882E-2</v>
      </c>
      <c r="S806" s="19">
        <f>ABS(Ct_Na+10^-pH-Kw*10^pH-Ct_Cl-Ct_OAc*Ka*10^pH/(1+Ka*10^pH))</f>
        <v>8.9086617110373981E-2</v>
      </c>
      <c r="T806" s="19">
        <f>ABS(Ct_Na+10^-pH-Kw*10^pH-Ct_Cl-Ct_OAc*Ka*10^pH/(1+Ka*10^pH))</f>
        <v>8.4110668551185708E-2</v>
      </c>
      <c r="U806" s="19">
        <f>ABS(Ct_Na+10^-pH-Kw*10^pH-Ct_Cl-Ct_OAc*Ka*10^pH/(1+Ka*10^pH))</f>
        <v>7.9389896841186552E-2</v>
      </c>
      <c r="V806" s="19">
        <f>ABS(Ct_Na+10^-pH-Kw*10^pH-Ct_Cl-Ct_OAc*Ka*10^pH/(1+Ka*10^pH))</f>
        <v>7.4905163716687373E-2</v>
      </c>
      <c r="W806" s="19">
        <f>ABS(Ct_Na+10^-pH-Kw*10^pH-Ct_Cl-Ct_OAc*Ka*10^pH/(1+Ka*10^pH))</f>
        <v>7.0639198061675929E-2</v>
      </c>
      <c r="X806" s="19">
        <f>ABS(Ct_Na+10^-pH-Kw*10^pH-Ct_Cl-Ct_OAc*Ka*10^pH/(1+Ka*10^pH))</f>
        <v>6.6576373628331728E-2</v>
      </c>
      <c r="Y806" s="19">
        <f>ABS(Ct_Na+10^-pH-Kw*10^pH-Ct_Cl-Ct_OAc*Ka*10^pH/(1+Ka*10^pH))</f>
        <v>6.270251777328259E-2</v>
      </c>
      <c r="Z806" s="19">
        <f>ABS(Ct_Na+10^-pH-Kw*10^pH-Ct_Cl-Ct_OAc*Ka*10^pH/(1+Ka*10^pH))</f>
        <v>5.9004746275281128E-2</v>
      </c>
      <c r="AA806" s="19">
        <f>ABS(Ct_Na+10^-pH-Kw*10^pH-Ct_Cl-Ct_OAc*Ka*10^pH/(1+Ka*10^pH))</f>
        <v>5.5471320177190864E-2</v>
      </c>
      <c r="AB806" s="19">
        <f>ABS(Ct_Na+10^-pH-Kw*10^pH-Ct_Cl-Ct_OAc*Ka*10^pH/(1+Ka*10^pH))</f>
        <v>5.2091521300756713E-2</v>
      </c>
      <c r="AC806" s="19">
        <f>ABS(Ct_Na+10^-pH-Kw*10^pH-Ct_Cl-Ct_OAc*Ka*10^pH/(1+Ka*10^pH))</f>
        <v>4.8855543653106945E-2</v>
      </c>
      <c r="AD806" s="19">
        <f>ABS(Ct_Na+10^-pH-Kw*10^pH-Ct_Cl-Ct_OAc*Ka*10^pH/(1+Ka*10^pH))</f>
        <v>4.5754398407442595E-2</v>
      </c>
      <c r="AE806" s="19">
        <f>ABS(Ct_Na+10^-pH-Kw*10^pH-Ct_Cl-Ct_OAc*Ka*10^pH/(1+Ka*10^pH))</f>
        <v>4.2779830518744164E-2</v>
      </c>
      <c r="AF806" s="19">
        <f>ABS(Ct_Na+10^-pH-Kw*10^pH-Ct_Cl-Ct_OAc*Ka*10^pH/(1+Ka*10^pH))</f>
        <v>3.9924245345593662E-2</v>
      </c>
      <c r="AG806" s="19">
        <f>ABS(Ct_Na+10^-pH-Kw*10^pH-Ct_Cl-Ct_OAc*Ka*10^pH/(1+Ka*10^pH))</f>
        <v>3.7180643904723559E-2</v>
      </c>
      <c r="AH806" s="19">
        <f>ABS(Ct_Na+10^-pH-Kw*10^pH-Ct_Cl-Ct_OAc*Ka*10^pH/(1+Ka*10^pH))</f>
        <v>3.4542565596194633E-2</v>
      </c>
      <c r="AI806" s="19">
        <f>ABS(Ct_Na+10^-pH-Kw*10^pH-Ct_Cl-Ct_OAc*Ka*10^pH/(1+Ka*10^pH))</f>
        <v>3.2004037412515847E-2</v>
      </c>
      <c r="AJ806" s="19">
        <f>ABS(Ct_Na+10^-pH-Kw*10^pH-Ct_Cl-Ct_OAc*Ka*10^pH/(1+Ka*10^pH))</f>
        <v>2.9559528791195527E-2</v>
      </c>
      <c r="AK806" s="19">
        <f>ABS(Ct_Na+10^-pH-Kw*10^pH-Ct_Cl-Ct_OAc*Ka*10^pH/(1+Ka*10^pH))</f>
        <v>2.7203911392468659E-2</v>
      </c>
      <c r="AL806" s="19">
        <f>ABS(Ct_Na+10^-pH-Kw*10^pH-Ct_Cl-Ct_OAc*Ka*10^pH/(1+Ka*10^pH))</f>
        <v>2.4932423186553504E-2</v>
      </c>
      <c r="AM806" s="19">
        <f>ABS(Ct_Na+10^-pH-Kw*10^pH-Ct_Cl-Ct_OAc*Ka*10^pH/(1+Ka*10^pH))</f>
        <v>2.2740636321196717E-2</v>
      </c>
      <c r="AN806" s="19">
        <f>ABS(Ct_Na+10^-pH-Kw*10^pH-Ct_Cl-Ct_OAc*Ka*10^pH/(1+Ka*10^pH))</f>
        <v>2.0624428313266087E-2</v>
      </c>
      <c r="AO806" s="19">
        <f>ABS(Ct_Na+10^-pH-Kw*10^pH-Ct_Cl-Ct_OAc*Ka*10^pH/(1+Ka*10^pH))</f>
        <v>1.8579956170011055E-2</v>
      </c>
      <c r="AP806" s="19">
        <f>ABS(Ct_Na+10^-pH-Kw*10^pH-Ct_Cl-Ct_OAc*Ka*10^pH/(1+Ka*10^pH))</f>
        <v>1.6603633098197845E-2</v>
      </c>
      <c r="AQ806" s="19">
        <f>ABS(Ct_Na+10^-pH-Kw*10^pH-Ct_Cl-Ct_OAc*Ka*10^pH/(1+Ka*10^pH))</f>
        <v>1.4692107504149024E-2</v>
      </c>
      <c r="AR806" s="19">
        <f>ABS(Ct_Na+10^-pH-Kw*10^pH-Ct_Cl-Ct_OAc*Ka*10^pH/(1+Ka*10^pH))</f>
        <v>1.2842244026037231E-2</v>
      </c>
      <c r="AS806" s="19">
        <f>ABS(Ct_Na+10^-pH-Kw*10^pH-Ct_Cl-Ct_OAc*Ka*10^pH/(1+Ka*10^pH))</f>
        <v>1.105110637262742E-2</v>
      </c>
      <c r="AT806" s="19">
        <f>ABS(Ct_Na+10^-pH-Kw*10^pH-Ct_Cl-Ct_OAc*Ka*10^pH/(1+Ka*10^pH))</f>
        <v>9.3159417708866474E-3</v>
      </c>
      <c r="AU806" s="19">
        <f>ABS(Ct_Na+10^-pH-Kw*10^pH-Ct_Cl-Ct_OAc*Ka*10^pH/(1+Ka*10^pH))</f>
        <v>7.6341668491994724E-3</v>
      </c>
      <c r="AV806" s="19">
        <f>ABS(Ct_Na+10^-pH-Kw*10^pH-Ct_Cl-Ct_OAc*Ka*10^pH/(1+Ka*10^pH))</f>
        <v>6.0033548039270107E-3</v>
      </c>
      <c r="AW806" s="19">
        <f>ABS(Ct_Na+10^-pH-Kw*10^pH-Ct_Cl-Ct_OAc*Ka*10^pH/(1+Ka*10^pH))</f>
        <v>4.4212237152298842E-3</v>
      </c>
      <c r="AX806" s="19">
        <f>ABS(Ct_Na+10^-pH-Kw*10^pH-Ct_Cl-Ct_OAc*Ka*10^pH/(1+Ka*10^pH))</f>
        <v>2.8856258938473531E-3</v>
      </c>
      <c r="AY806" s="19">
        <f>ABS(Ct_Na+10^-pH-Kw*10^pH-Ct_Cl-Ct_OAc*Ka*10^pH/(1+Ka*10^pH))</f>
        <v>1.3945381542440557E-3</v>
      </c>
      <c r="AZ806" s="19">
        <f>ABS(Ct_Na+10^-pH-Kw*10^pH-Ct_Cl-Ct_OAc*Ka*10^pH/(1+Ka*10^pH))</f>
        <v>5.3947078513451319E-5</v>
      </c>
      <c r="BA806" s="19">
        <f>ABS(Ct_Na+10^-pH-Kw*10^pH-Ct_Cl-Ct_OAc*Ka*10^pH/(1+Ka*10^pH))</f>
        <v>1.4616299103481986E-3</v>
      </c>
      <c r="BB806" s="19">
        <f>ABS(Ct_Na+10^-pH-Kw*10^pH-Ct_Cl-Ct_OAc*Ka*10^pH/(1+Ka*10^pH))</f>
        <v>2.8302104412986431E-3</v>
      </c>
      <c r="BC806" s="19">
        <f>ABS(Ct_Na+10^-pH-Kw*10^pH-Ct_Cl-Ct_OAc*Ka*10^pH/(1+Ka*10^pH))</f>
        <v>4.1612956152367944E-3</v>
      </c>
      <c r="BD806" s="19">
        <f>ABS(Ct_Na+10^-pH-Kw*10^pH-Ct_Cl-Ct_OAc*Ka*10^pH/(1+Ka*10^pH))</f>
        <v>5.4564055142036008E-3</v>
      </c>
      <c r="BE806" s="19">
        <f>ABS(Ct_Na+10^-pH-Kw*10^pH-Ct_Cl-Ct_OAc*Ka*10^pH/(1+Ka*10^pH))</f>
        <v>6.7169791491979575E-3</v>
      </c>
      <c r="BF806" s="19">
        <f>ABS(Ct_Na+10^-pH-Kw*10^pH-Ct_Cl-Ct_OAc*Ka*10^pH/(1+Ka*10^pH))</f>
        <v>7.9443797937977442E-3</v>
      </c>
      <c r="BG806" s="19">
        <f>ABS(Ct_Na+10^-pH-Kw*10^pH-Ct_Cl-Ct_OAc*Ka*10^pH/(1+Ka*10^pH))</f>
        <v>9.1398999021741339E-3</v>
      </c>
      <c r="BH806" s="19">
        <f>ABS(Ct_Na+10^-pH-Kw*10^pH-Ct_Cl-Ct_OAc*Ka*10^pH/(1+Ka*10^pH))</f>
        <v>1.0304765648797308E-2</v>
      </c>
      <c r="BI806" s="19">
        <f>ABS(Ct_Na+10^-pH-Kw*10^pH-Ct_Cl-Ct_OAc*Ka*10^pH/(1+Ka*10^pH))</f>
        <v>1.1440141123354078E-2</v>
      </c>
      <c r="BJ806" s="19">
        <f>ABS(Ct_Na+10^-pH-Kw*10^pH-Ct_Cl-Ct_OAc*Ka*10^pH/(1+Ka*10^pH))</f>
        <v>1.2547132211046919E-2</v>
      </c>
      <c r="BK806" s="19">
        <f>ABS(Ct_Na+10^-pH-Kw*10^pH-Ct_Cl-Ct_OAc*Ka*10^pH/(1+Ka*10^pH))</f>
        <v>1.3626790185463387E-2</v>
      </c>
      <c r="BL806" s="19">
        <f>ABS(Ct_Na+10^-pH-Kw*10^pH-Ct_Cl-Ct_OAc*Ka*10^pH/(1+Ka*10^pH))</f>
        <v>1.468011503855262E-2</v>
      </c>
      <c r="BM806" s="19">
        <f>ABS(Ct_Na+10^-pH-Kw*10^pH-Ct_Cl-Ct_OAc*Ka*10^pH/(1+Ka*10^pH))</f>
        <v>1.5708058569880695E-2</v>
      </c>
      <c r="BN806" s="19">
        <f>ABS(Ct_Na+10^-pH-Kw*10^pH-Ct_Cl-Ct_OAc*Ka*10^pH/(1+Ka*10^pH))</f>
        <v>1.6711527255224734E-2</v>
      </c>
      <c r="BO806" s="19">
        <f>ABS(Ct_Na+10^-pH-Kw*10^pH-Ct_Cl-Ct_OAc*Ka*10^pH/(1+Ka*10^pH))</f>
        <v>1.7691384912678333E-2</v>
      </c>
      <c r="BP806" s="19">
        <f>ABS(Ct_Na+10^-pH-Kw*10^pH-Ct_Cl-Ct_OAc*Ka*10^pH/(1+Ka*10^pH))</f>
        <v>1.8648455182749296E-2</v>
      </c>
      <c r="BQ806" s="19">
        <f>ABS(Ct_Na+10^-pH-Kw*10^pH-Ct_Cl-Ct_OAc*Ka*10^pH/(1+Ka*10^pH))</f>
        <v>1.9583523837416343E-2</v>
      </c>
      <c r="BR806" s="19">
        <f>ABS(Ct_Na+10^-pH-Kw*10^pH-Ct_Cl-Ct_OAc*Ka*10^pH/(1+Ka*10^pH))</f>
        <v>2.049734093175002E-2</v>
      </c>
      <c r="BS806" s="19">
        <f>ABS(Ct_Na+10^-pH-Kw*10^pH-Ct_Cl-Ct_OAc*Ka*10^pH/(1+Ka*10^pH))</f>
        <v>2.1390622810480715E-2</v>
      </c>
      <c r="BT806" s="19">
        <f>ABS(Ct_Na+10^-pH-Kw*10^pH-Ct_Cl-Ct_OAc*Ka*10^pH/(1+Ka*10^pH))</f>
        <v>2.2264053980795159E-2</v>
      </c>
      <c r="BU806" s="19">
        <f>ABS(Ct_Na+10^-pH-Kw*10^pH-Ct_Cl-Ct_OAc*Ka*10^pH/(1+Ka*10^pH))</f>
        <v>2.3118288861652153E-2</v>
      </c>
      <c r="BV806" s="19">
        <f>ABS(Ct_Na+10^-pH-Kw*10^pH-Ct_Cl-Ct_OAc*Ka*10^pH/(1+Ka*10^pH))</f>
        <v>2.3953953419012228E-2</v>
      </c>
      <c r="BW806" s="19">
        <f>ABS(Ct_Na+10^-pH-Kw*10^pH-Ct_Cl-Ct_OAc*Ka*10^pH/(1+Ka*10^pH))</f>
        <v>2.4771646695568902E-2</v>
      </c>
      <c r="BX806" s="19">
        <f>ABS(Ct_Na+10^-pH-Kw*10^pH-Ct_Cl-Ct_OAc*Ka*10^pH/(1+Ka*10^pH))</f>
        <v>2.5571942242837119E-2</v>
      </c>
      <c r="BY806" s="19">
        <f>ABS(Ct_Na+10^-pH-Kw*10^pH-Ct_Cl-Ct_OAc*Ka*10^pH/(1+Ka*10^pH))</f>
        <v>2.6355389462794414E-2</v>
      </c>
      <c r="BZ806" s="19">
        <f>ABS(Ct_Na+10^-pH-Kw*10^pH-Ct_Cl-Ct_OAc*Ka*10^pH/(1+Ka*10^pH))</f>
        <v>2.7122514865669294E-2</v>
      </c>
      <c r="CA806" s="19">
        <f>ABS(Ct_Na+10^-pH-Kw*10^pH-Ct_Cl-Ct_OAc*Ka*10^pH/(1+Ka*10^pH))</f>
        <v>2.7873823249928167E-2</v>
      </c>
      <c r="CB806" s="19">
        <f>ABS(Ct_Na+10^-pH-Kw*10^pH-Ct_Cl-Ct_OAc*Ka*10^pH/(1+Ka*10^pH))</f>
        <v>2.8609798810018509E-2</v>
      </c>
      <c r="CC806" s="19">
        <f>ABS(Ct_Na+10^-pH-Kw*10^pH-Ct_Cl-Ct_OAc*Ka*10^pH/(1+Ka*10^pH))</f>
        <v>2.9330906176975723E-2</v>
      </c>
      <c r="CD806" s="19">
        <f>ABS(Ct_Na+10^-pH-Kw*10^pH-Ct_Cl-Ct_OAc*Ka*10^pH/(1+Ka*10^pH))</f>
        <v>3.0037591396593767E-2</v>
      </c>
      <c r="CE806" s="19">
        <f>ABS(Ct_Na+10^-pH-Kw*10^pH-Ct_Cl-Ct_OAc*Ka*10^pH/(1+Ka*10^pH))</f>
        <v>3.0730282849486715E-2</v>
      </c>
      <c r="CF806" s="19">
        <f>ABS(Ct_Na+10^-pH-Kw*10^pH-Ct_Cl-Ct_OAc*Ka*10^pH/(1+Ka*10^pH))</f>
        <v>3.1409392117028812E-2</v>
      </c>
      <c r="CG806" s="19">
        <f>ABS(Ct_Na+10^-pH-Kw*10^pH-Ct_Cl-Ct_OAc*Ka*10^pH/(1+Ka*10^pH))</f>
        <v>3.2075314796851655E-2</v>
      </c>
      <c r="CH806" s="19">
        <f>ABS(Ct_Na+10^-pH-Kw*10^pH-Ct_Cl-Ct_OAc*Ka*10^pH/(1+Ka*10^pH))</f>
        <v>3.2728431271293275E-2</v>
      </c>
      <c r="CI806" s="19">
        <f>ABS(Ct_Na+10^-pH-Kw*10^pH-Ct_Cl-Ct_OAc*Ka*10^pH/(1+Ka*10^pH))</f>
        <v>3.336910743193601E-2</v>
      </c>
      <c r="CJ806" s="19">
        <f>ABS(Ct_Na+10^-pH-Kw*10^pH-Ct_Cl-Ct_OAc*Ka*10^pH/(1+Ka*10^pH))</f>
        <v>3.3997695363132664E-2</v>
      </c>
      <c r="CK806" s="19">
        <f>ABS(Ct_Na+10^-pH-Kw*10^pH-Ct_Cl-Ct_OAc*Ka*10^pH/(1+Ka*10^pH))</f>
        <v>3.4614533987204169E-2</v>
      </c>
      <c r="CL806" s="19">
        <f>ABS(Ct_Na+10^-pH-Kw*10^pH-Ct_Cl-Ct_OAc*Ka*10^pH/(1+Ka*10^pH))</f>
        <v>3.5219949673792834E-2</v>
      </c>
      <c r="CM806" s="19">
        <f>ABS(Ct_Na+10^-pH-Kw*10^pH-Ct_Cl-Ct_OAc*Ka*10^pH/(1+Ka*10^pH))</f>
        <v>3.5814256815673455E-2</v>
      </c>
      <c r="CN806" s="19">
        <f>ABS(Ct_Na+10^-pH-Kw*10^pH-Ct_Cl-Ct_OAc*Ka*10^pH/(1+Ka*10^pH))</f>
        <v>3.6397758373156251E-2</v>
      </c>
      <c r="CO806" s="19">
        <f>ABS(Ct_Na+10^-pH-Kw*10^pH-Ct_Cl-Ct_OAc*Ka*10^pH/(1+Ka*10^pH))</f>
        <v>3.6970746389062795E-2</v>
      </c>
      <c r="CP806" s="19">
        <f>ABS(Ct_Na+10^-pH-Kw*10^pH-Ct_Cl-Ct_OAc*Ka*10^pH/(1+Ka*10^pH))</f>
        <v>3.7533502476113853E-2</v>
      </c>
      <c r="CQ806" s="19">
        <f>ABS(Ct_Na+10^-pH-Kw*10^pH-Ct_Cl-Ct_OAc*Ka*10^pH/(1+Ka*10^pH))</f>
        <v>3.8086298278438353E-2</v>
      </c>
      <c r="CR806" s="19">
        <f>ABS(Ct_Na+10^-pH-Kw*10^pH-Ct_Cl-Ct_OAc*Ka*10^pH/(1+Ka*10^pH))</f>
        <v>3.8629395908792233E-2</v>
      </c>
      <c r="CS806" s="19">
        <f>ABS(Ct_Na+10^-pH-Kw*10^pH-Ct_Cl-Ct_OAc*Ka*10^pH/(1+Ka*10^pH))</f>
        <v>3.9163048362966024E-2</v>
      </c>
      <c r="CT806" s="19">
        <f>ABS(Ct_Na+10^-pH-Kw*10^pH-Ct_Cl-Ct_OAc*Ka*10^pH/(1+Ka*10^pH))</f>
        <v>3.9687499912757551E-2</v>
      </c>
      <c r="CU806" s="19">
        <f>ABS(Ct_Na+10^-pH-Kw*10^pH-Ct_Cl-Ct_OAc*Ka*10^pH/(1+Ka*10^pH))</f>
        <v>4.0202986478791933E-2</v>
      </c>
      <c r="CV806" s="19">
        <f>ABS(Ct_Na+10^-pH-Kw*10^pH-Ct_Cl-Ct_OAc*Ka*10^pH/(1+Ka*10^pH))</f>
        <v>4.0709735984385063E-2</v>
      </c>
      <c r="CW806" s="19">
        <f>ABS(Ct_Na+10^-pH-Kw*10^pH-Ct_Cl-Ct_OAc*Ka*10^pH/(1+Ka*10^pH))</f>
        <v>4.1207968691564879E-2</v>
      </c>
      <c r="CX806" s="19">
        <f>ABS(Ct_Na+10^-pH-Kw*10^pH-Ct_Cl-Ct_OAc*Ka*10^pH/(1+Ka*10^pH))</f>
        <v>4.1697897520291662E-2</v>
      </c>
    </row>
    <row r="807" spans="1:102">
      <c r="A807" s="24">
        <v>7.78</v>
      </c>
      <c r="B807" s="19">
        <f>ABS(Ct_Na+10^-pH-Kw*10^pH-Ct_Cl-Ct_OAc*Ka*10^pH/(1+Ka*10^pH))</f>
        <v>0.24981410913386107</v>
      </c>
      <c r="C807" s="19">
        <f>ABS(Ct_Na+10^-pH-Kw*10^pH-Ct_Cl-Ct_OAc*Ka*10^pH/(1+Ka*10^pH))</f>
        <v>0.23315632231623518</v>
      </c>
      <c r="D807" s="19">
        <f>ABS(Ct_Na+10^-pH-Kw*10^pH-Ct_Cl-Ct_OAc*Ka*10^pH/(1+Ka*10^pH))</f>
        <v>0.21801287975475706</v>
      </c>
      <c r="E807" s="19">
        <f>ABS(Ct_Na+10^-pH-Kw*10^pH-Ct_Cl-Ct_OAc*Ka*10^pH/(1+Ka*10^pH))</f>
        <v>0.20418625828558143</v>
      </c>
      <c r="F807" s="19">
        <f>ABS(Ct_Na+10^-pH-Kw*10^pH-Ct_Cl-Ct_OAc*Ka*10^pH/(1+Ka*10^pH))</f>
        <v>0.19151185527217038</v>
      </c>
      <c r="G807" s="19">
        <f>ABS(Ct_Na+10^-pH-Kw*10^pH-Ct_Cl-Ct_OAc*Ka*10^pH/(1+Ka*10^pH))</f>
        <v>0.17985140449983228</v>
      </c>
      <c r="H807" s="19">
        <f>ABS(Ct_Na+10^-pH-Kw*10^pH-Ct_Cl-Ct_OAc*Ka*10^pH/(1+Ka*10^pH))</f>
        <v>0.16908791147921245</v>
      </c>
      <c r="I807" s="19">
        <f>ABS(Ct_Na+10^-pH-Kw*10^pH-Ct_Cl-Ct_OAc*Ka*10^pH/(1+Ka*10^pH))</f>
        <v>0.15912171423789778</v>
      </c>
      <c r="J807" s="19">
        <f>ABS(Ct_Na+10^-pH-Kw*10^pH-Ct_Cl-Ct_OAc*Ka*10^pH/(1+Ka*10^pH))</f>
        <v>0.14986738822810564</v>
      </c>
      <c r="K807" s="19">
        <f>ABS(Ct_Na+10^-pH-Kw*10^pH-Ct_Cl-Ct_OAc*Ka*10^pH/(1+Ka*10^pH))</f>
        <v>0.14125129159829911</v>
      </c>
      <c r="L807" s="19">
        <f>ABS(Ct_Na+10^-pH-Kw*10^pH-Ct_Cl-Ct_OAc*Ka*10^pH/(1+Ka*10^pH))</f>
        <v>0.13320960141047969</v>
      </c>
      <c r="M807" s="19">
        <f>ABS(Ct_Na+10^-pH-Kw*10^pH-Ct_Cl-Ct_OAc*Ka*10^pH/(1+Ka*10^pH))</f>
        <v>0.12568672994445512</v>
      </c>
      <c r="N807" s="19">
        <f>ABS(Ct_Na+10^-pH-Kw*10^pH-Ct_Cl-Ct_OAc*Ka*10^pH/(1+Ka*10^pH))</f>
        <v>0.11863403794505703</v>
      </c>
      <c r="O807" s="19">
        <f>ABS(Ct_Na+10^-pH-Kw*10^pH-Ct_Cl-Ct_OAc*Ka*10^pH/(1+Ka*10^pH))</f>
        <v>0.11200878182441038</v>
      </c>
      <c r="P807" s="19">
        <f>ABS(Ct_Na+10^-pH-Kw*10^pH-Ct_Cl-Ct_OAc*Ka*10^pH/(1+Ka*10^pH))</f>
        <v>0.10577324665203702</v>
      </c>
      <c r="Q807" s="19">
        <f>ABS(Ct_Na+10^-pH-Kw*10^pH-Ct_Cl-Ct_OAc*Ka*10^pH/(1+Ka*10^pH))</f>
        <v>9.9894027775227906E-2</v>
      </c>
      <c r="R807" s="19">
        <f>ABS(Ct_Na+10^-pH-Kw*10^pH-Ct_Cl-Ct_OAc*Ka*10^pH/(1+Ka*10^pH))</f>
        <v>9.434143216935259E-2</v>
      </c>
      <c r="S807" s="19">
        <f>ABS(Ct_Na+10^-pH-Kw*10^pH-Ct_Cl-Ct_OAc*Ka*10^pH/(1+Ka*10^pH))</f>
        <v>8.9088976866497555E-2</v>
      </c>
      <c r="T807" s="19">
        <f>ABS(Ct_Na+10^-pH-Kw*10^pH-Ct_Cl-Ct_OAc*Ka*10^pH/(1+Ka*10^pH))</f>
        <v>8.4112966579582296E-2</v>
      </c>
      <c r="U807" s="19">
        <f>ABS(Ct_Na+10^-pH-Kw*10^pH-Ct_Cl-Ct_OAc*Ka*10^pH/(1+Ka*10^pH))</f>
        <v>7.9392136307380609E-2</v>
      </c>
      <c r="V807" s="19">
        <f>ABS(Ct_Na+10^-pH-Kw*10^pH-Ct_Cl-Ct_OAc*Ka*10^pH/(1+Ka*10^pH))</f>
        <v>7.4907347548789027E-2</v>
      </c>
      <c r="W807" s="19">
        <f>ABS(Ct_Na+10^-pH-Kw*10^pH-Ct_Cl-Ct_OAc*Ka*10^pH/(1+Ka*10^pH))</f>
        <v>7.064132897354336E-2</v>
      </c>
      <c r="X807" s="19">
        <f>ABS(Ct_Na+10^-pH-Kw*10^pH-Ct_Cl-Ct_OAc*Ka*10^pH/(1+Ka*10^pH))</f>
        <v>6.6578454139976082E-2</v>
      </c>
      <c r="Y807" s="19">
        <f>ABS(Ct_Na+10^-pH-Kw*10^pH-Ct_Cl-Ct_OAc*Ka*10^pH/(1+Ka*10^pH))</f>
        <v>6.2704550228900285E-2</v>
      </c>
      <c r="Z807" s="19">
        <f>ABS(Ct_Na+10^-pH-Kw*10^pH-Ct_Cl-Ct_OAc*Ka*10^pH/(1+Ka*10^pH))</f>
        <v>5.9006732859237021E-2</v>
      </c>
      <c r="AA807" s="19">
        <f>ABS(Ct_Na+10^-pH-Kw*10^pH-Ct_Cl-Ct_OAc*Ka*10^pH/(1+Ka*10^pH))</f>
        <v>5.5473262928225478E-2</v>
      </c>
      <c r="AB807" s="19">
        <f>ABS(Ct_Na+10^-pH-Kw*10^pH-Ct_Cl-Ct_OAc*Ka*10^pH/(1+Ka*10^pH))</f>
        <v>5.2093422124649222E-2</v>
      </c>
      <c r="AC807" s="19">
        <f>ABS(Ct_Na+10^-pH-Kw*10^pH-Ct_Cl-Ct_OAc*Ka*10^pH/(1+Ka*10^pH))</f>
        <v>4.8857404333991064E-2</v>
      </c>
      <c r="AD807" s="19">
        <f>ABS(Ct_Na+10^-pH-Kw*10^pH-Ct_Cl-Ct_OAc*Ka*10^pH/(1+Ka*10^pH))</f>
        <v>4.5756220617943683E-2</v>
      </c>
      <c r="AE807" s="19">
        <f>ABS(Ct_Na+10^-pH-Kw*10^pH-Ct_Cl-Ct_OAc*Ka*10^pH/(1+Ka*10^pH))</f>
        <v>4.2781615829081923E-2</v>
      </c>
      <c r="AF807" s="19">
        <f>ABS(Ct_Na+10^-pH-Kw*10^pH-Ct_Cl-Ct_OAc*Ka*10^pH/(1+Ka*10^pH))</f>
        <v>3.9925995231774633E-2</v>
      </c>
      <c r="AG807" s="19">
        <f>ABS(Ct_Na+10^-pH-Kw*10^pH-Ct_Cl-Ct_OAc*Ka*10^pH/(1+Ka*10^pH))</f>
        <v>3.7182359755930344E-2</v>
      </c>
      <c r="AH807" s="19">
        <f>ABS(Ct_Na+10^-pH-Kw*10^pH-Ct_Cl-Ct_OAc*Ka*10^pH/(1+Ka*10^pH))</f>
        <v>3.4544248721464735E-2</v>
      </c>
      <c r="AI807" s="19">
        <f>ABS(Ct_Na+10^-pH-Kw*10^pH-Ct_Cl-Ct_OAc*Ka*10^pH/(1+Ka*10^pH))</f>
        <v>3.2005689046790235E-2</v>
      </c>
      <c r="AJ807" s="19">
        <f>ABS(Ct_Na+10^-pH-Kw*10^pH-Ct_Cl-Ct_OAc*Ka*10^pH/(1+Ka*10^pH))</f>
        <v>2.9561150100807412E-2</v>
      </c>
      <c r="AK807" s="19">
        <f>ABS(Ct_Na+10^-pH-Kw*10^pH-Ct_Cl-Ct_OAc*Ka*10^pH/(1+Ka*10^pH))</f>
        <v>2.7205503480133016E-2</v>
      </c>
      <c r="AL807" s="19">
        <f>ABS(Ct_Na+10^-pH-Kw*10^pH-Ct_Cl-Ct_OAc*Ka*10^pH/(1+Ka*10^pH))</f>
        <v>2.4933987095911325E-2</v>
      </c>
      <c r="AM807" s="19">
        <f>ABS(Ct_Na+10^-pH-Kw*10^pH-Ct_Cl-Ct_OAc*Ka*10^pH/(1+Ka*10^pH))</f>
        <v>2.2742173040960517E-2</v>
      </c>
      <c r="AN807" s="19">
        <f>ABS(Ct_Na+10^-pH-Kw*10^pH-Ct_Cl-Ct_OAc*Ka*10^pH/(1+Ka*10^pH))</f>
        <v>2.0625938781008053E-2</v>
      </c>
      <c r="AO807" s="19">
        <f>ABS(Ct_Na+10^-pH-Kw*10^pH-Ct_Cl-Ct_OAc*Ka*10^pH/(1+Ka*10^pH))</f>
        <v>1.8581441275630245E-2</v>
      </c>
      <c r="AP807" s="19">
        <f>ABS(Ct_Na+10^-pH-Kw*10^pH-Ct_Cl-Ct_OAc*Ka*10^pH/(1+Ka*10^pH))</f>
        <v>1.6605093687098352E-2</v>
      </c>
      <c r="AQ807" s="19">
        <f>ABS(Ct_Na+10^-pH-Kw*10^pH-Ct_Cl-Ct_OAc*Ka*10^pH/(1+Ka*10^pH))</f>
        <v>1.4693544380157686E-2</v>
      </c>
      <c r="AR807" s="19">
        <f>ABS(Ct_Na+10^-pH-Kw*10^pH-Ct_Cl-Ct_OAc*Ka*10^pH/(1+Ka*10^pH))</f>
        <v>1.2843657954086055E-2</v>
      </c>
      <c r="AS807" s="19">
        <f>ABS(Ct_Na+10^-pH-Kw*10^pH-Ct_Cl-Ct_OAc*Ka*10^pH/(1+Ka*10^pH))</f>
        <v>1.105249808122305E-2</v>
      </c>
      <c r="AT807" s="19">
        <f>ABS(Ct_Na+10^-pH-Kw*10^pH-Ct_Cl-Ct_OAc*Ka*10^pH/(1+Ka*10^pH))</f>
        <v>9.3173119543870225E-3</v>
      </c>
      <c r="AU807" s="19">
        <f>ABS(Ct_Na+10^-pH-Kw*10^pH-Ct_Cl-Ct_OAc*Ka*10^pH/(1+Ka*10^pH))</f>
        <v>7.635516169915188E-3</v>
      </c>
      <c r="AV807" s="19">
        <f>ABS(Ct_Na+10^-pH-Kw*10^pH-Ct_Cl-Ct_OAc*Ka*10^pH/(1+Ka*10^pH))</f>
        <v>6.004683894063674E-3</v>
      </c>
      <c r="AW807" s="19">
        <f>ABS(Ct_Na+10^-pH-Kw*10^pH-Ct_Cl-Ct_OAc*Ka*10^pH/(1+Ka*10^pH))</f>
        <v>4.4225331786853853E-3</v>
      </c>
      <c r="AX807" s="19">
        <f>ABS(Ct_Na+10^-pH-Kw*10^pH-Ct_Cl-Ct_OAc*Ka*10^pH/(1+Ka*10^pH))</f>
        <v>2.8869163078770119E-3</v>
      </c>
      <c r="AY807" s="19">
        <f>ABS(Ct_Na+10^-pH-Kw*10^pH-Ct_Cl-Ct_OAc*Ka*10^pH/(1+Ka*10^pH))</f>
        <v>1.3958100710051297E-3</v>
      </c>
      <c r="AZ807" s="19">
        <f>ABS(Ct_Na+10^-pH-Kw*10^pH-Ct_Cl-Ct_OAc*Ka*10^pH/(1+Ka*10^pH))</f>
        <v>5.2693130527553533E-5</v>
      </c>
      <c r="BA807" s="19">
        <f>ABS(Ct_Na+10^-pH-Kw*10^pH-Ct_Cl-Ct_OAc*Ka*10^pH/(1+Ka*10^pH))</f>
        <v>1.4603934249748027E-3</v>
      </c>
      <c r="BB807" s="19">
        <f>ABS(Ct_Na+10^-pH-Kw*10^pH-Ct_Cl-Ct_OAc*Ka*10^pH/(1+Ka*10^pH))</f>
        <v>2.8289909334651905E-3</v>
      </c>
      <c r="BC807" s="19">
        <f>ABS(Ct_Na+10^-pH-Kw*10^pH-Ct_Cl-Ct_OAc*Ka*10^pH/(1+Ka*10^pH))</f>
        <v>4.1600926198051905E-3</v>
      </c>
      <c r="BD807" s="19">
        <f>ABS(Ct_Na+10^-pH-Kw*10^pH-Ct_Cl-Ct_OAc*Ka*10^pH/(1+Ka*10^pH))</f>
        <v>5.4552185848927154E-3</v>
      </c>
      <c r="BE807" s="19">
        <f>ABS(Ct_Na+10^-pH-Kw*10^pH-Ct_Cl-Ct_OAc*Ka*10^pH/(1+Ka*10^pH))</f>
        <v>6.7158078575779157E-3</v>
      </c>
      <c r="BF807" s="19">
        <f>ABS(Ct_Na+10^-pH-Kw*10^pH-Ct_Cl-Ct_OAc*Ka*10^pH/(1+Ka*10^pH))</f>
        <v>7.9432237283503515E-3</v>
      </c>
      <c r="BG807" s="19">
        <f>ABS(Ct_Na+10^-pH-Kw*10^pH-Ct_Cl-Ct_OAc*Ka*10^pH/(1+Ka*10^pH))</f>
        <v>9.1387586674143914E-3</v>
      </c>
      <c r="BH807" s="19">
        <f>ABS(Ct_Na+10^-pH-Kw*10^pH-Ct_Cl-Ct_OAc*Ka*10^pH/(1+Ka*10^pH))</f>
        <v>1.0303638864451181E-2</v>
      </c>
      <c r="BI807" s="19">
        <f>ABS(Ct_Na+10^-pH-Kw*10^pH-Ct_Cl-Ct_OAc*Ka*10^pH/(1+Ka*10^pH))</f>
        <v>1.14390284235883E-2</v>
      </c>
      <c r="BJ807" s="19">
        <f>ABS(Ct_Na+10^-pH-Kw*10^pH-Ct_Cl-Ct_OAc*Ka*10^pH/(1+Ka*10^pH))</f>
        <v>1.2546033243746993E-2</v>
      </c>
      <c r="BK807" s="19">
        <f>ABS(Ct_Na+10^-pH-Kw*10^pH-Ct_Cl-Ct_OAc*Ka*10^pH/(1+Ka*10^pH))</f>
        <v>1.3625704611556065E-2</v>
      </c>
      <c r="BL807" s="19">
        <f>ABS(Ct_Na+10^-pH-Kw*10^pH-Ct_Cl-Ct_OAc*Ka*10^pH/(1+Ka*10^pH))</f>
        <v>1.4679042531369813E-2</v>
      </c>
      <c r="BM807" s="19">
        <f>ABS(Ct_Na+10^-pH-Kw*10^pH-Ct_Cl-Ct_OAc*Ka*10^pH/(1+Ka*10^pH))</f>
        <v>1.5706998814561557E-2</v>
      </c>
      <c r="BN807" s="19">
        <f>ABS(Ct_Na+10^-pH-Kw*10^pH-Ct_Cl-Ct_OAc*Ka*10^pH/(1+Ka*10^pH))</f>
        <v>1.6710479948153459E-2</v>
      </c>
      <c r="BO807" s="19">
        <f>ABS(Ct_Na+10^-pH-Kw*10^pH-Ct_Cl-Ct_OAc*Ka*10^pH/(1+Ka*10^pH))</f>
        <v>1.7690349760954981E-2</v>
      </c>
      <c r="BP807" s="19">
        <f>ABS(Ct_Na+10^-pH-Kw*10^pH-Ct_Cl-Ct_OAc*Ka*10^pH/(1+Ka*10^pH))</f>
        <v>1.864743190369135E-2</v>
      </c>
      <c r="BQ807" s="19">
        <f>ABS(Ct_Na+10^-pH-Kw*10^pH-Ct_Cl-Ct_OAc*Ka*10^pH/(1+Ka*10^pH))</f>
        <v>1.9582512158088962E-2</v>
      </c>
      <c r="BR807" s="19">
        <f>ABS(Ct_Na+10^-pH-Kw*10^pH-Ct_Cl-Ct_OAc*Ka*10^pH/(1+Ka*10^pH))</f>
        <v>2.0496340588522975E-2</v>
      </c>
      <c r="BS807" s="19">
        <f>ABS(Ct_Na+10^-pH-Kw*10^pH-Ct_Cl-Ct_OAc*Ka*10^pH/(1+Ka*10^pH))</f>
        <v>2.1389633548610169E-2</v>
      </c>
      <c r="BT807" s="19">
        <f>ABS(Ct_Na+10^-pH-Kw*10^pH-Ct_Cl-Ct_OAc*Ka*10^pH/(1+Ka*10^pH))</f>
        <v>2.2263075554028754E-2</v>
      </c>
      <c r="BU807" s="19">
        <f>ABS(Ct_Na+10^-pH-Kw*10^pH-Ct_Cl-Ct_OAc*Ka*10^pH/(1+Ka*10^pH))</f>
        <v>2.311732103185573E-2</v>
      </c>
      <c r="BV807" s="19">
        <f>ABS(Ct_Na+10^-pH-Kw*10^pH-Ct_Cl-Ct_OAc*Ka*10^pH/(1+Ka*10^pH))</f>
        <v>2.3952995955816875E-2</v>
      </c>
      <c r="BW807" s="19">
        <f>ABS(Ct_Na+10^-pH-Kw*10^pH-Ct_Cl-Ct_OAc*Ka*10^pH/(1+Ka*10^pH))</f>
        <v>2.4770699376036966E-2</v>
      </c>
      <c r="BX807" s="19">
        <f>ABS(Ct_Na+10^-pH-Kw*10^pH-Ct_Cl-Ct_OAc*Ka*10^pH/(1+Ka*10^pH))</f>
        <v>2.5571004851145961E-2</v>
      </c>
      <c r="BY807" s="19">
        <f>ABS(Ct_Na+10^-pH-Kw*10^pH-Ct_Cl-Ct_OAc*Ka*10^pH/(1+Ka*10^pH))</f>
        <v>2.6354461789936869E-2</v>
      </c>
      <c r="BZ807" s="19">
        <f>ABS(Ct_Na+10^-pH-Kw*10^pH-Ct_Cl-Ct_OAc*Ka*10^pH/(1+Ka*10^pH))</f>
        <v>2.7121596709169651E-2</v>
      </c>
      <c r="CA807" s="19">
        <f>ABS(Ct_Na+10^-pH-Kw*10^pH-Ct_Cl-Ct_OAc*Ka*10^pH/(1+Ka*10^pH))</f>
        <v>2.7872914413572869E-2</v>
      </c>
      <c r="CB807" s="19">
        <f>ABS(Ct_Na+10^-pH-Kw*10^pH-Ct_Cl-Ct_OAc*Ka*10^pH/(1+Ka*10^pH))</f>
        <v>2.8608899103600531E-2</v>
      </c>
      <c r="CC807" s="19">
        <f>ABS(Ct_Na+10^-pH-Kw*10^pH-Ct_Cl-Ct_OAc*Ka*10^pH/(1+Ka*10^pH))</f>
        <v>2.9330015416051888E-2</v>
      </c>
      <c r="CD807" s="19">
        <f>ABS(Ct_Na+10^-pH-Kw*10^pH-Ct_Cl-Ct_OAc*Ka*10^pH/(1+Ka*10^pH))</f>
        <v>3.0036709402254183E-2</v>
      </c>
      <c r="CE807" s="19">
        <f>ABS(Ct_Na+10^-pH-Kw*10^pH-Ct_Cl-Ct_OAc*Ka*10^pH/(1+Ka*10^pH))</f>
        <v>3.0729409448135667E-2</v>
      </c>
      <c r="CF807" s="19">
        <f>ABS(Ct_Na+10^-pH-Kw*10^pH-Ct_Cl-Ct_OAc*Ka*10^pH/(1+Ka*10^pH))</f>
        <v>3.1408527140176334E-2</v>
      </c>
      <c r="CG807" s="19">
        <f>ABS(Ct_Na+10^-pH-Kw*10^pH-Ct_Cl-Ct_OAc*Ka*10^pH/(1+Ka*10^pH))</f>
        <v>3.2074458080915219E-2</v>
      </c>
      <c r="CH807" s="19">
        <f>ABS(Ct_Na+10^-pH-Kw*10^pH-Ct_Cl-Ct_OAc*Ka*10^pH/(1+Ka*10^pH))</f>
        <v>3.2727582657409139E-2</v>
      </c>
      <c r="CI807" s="19">
        <f>ABS(Ct_Na+10^-pH-Kw*10^pH-Ct_Cl-Ct_OAc*Ka*10^pH/(1+Ka*10^pH))</f>
        <v>3.3368266765779364E-2</v>
      </c>
      <c r="CJ807" s="19">
        <f>ABS(Ct_Na+10^-pH-Kw*10^pH-Ct_Cl-Ct_OAc*Ka*10^pH/(1+Ka*10^pH))</f>
        <v>3.3996862494746372E-2</v>
      </c>
      <c r="CK807" s="19">
        <f>ABS(Ct_Na+10^-pH-Kw*10^pH-Ct_Cl-Ct_OAc*Ka*10^pH/(1+Ka*10^pH))</f>
        <v>3.461370877083552E-2</v>
      </c>
      <c r="CL807" s="19">
        <f>ABS(Ct_Na+10^-pH-Kw*10^pH-Ct_Cl-Ct_OAc*Ka*10^pH/(1+Ka*10^pH))</f>
        <v>3.52191319677378E-2</v>
      </c>
      <c r="CM807" s="19">
        <f>ABS(Ct_Na+10^-pH-Kw*10^pH-Ct_Cl-Ct_OAc*Ka*10^pH/(1+Ka*10^pH))</f>
        <v>3.5813446482128121E-2</v>
      </c>
      <c r="CN807" s="19">
        <f>ABS(Ct_Na+10^-pH-Kw*10^pH-Ct_Cl-Ct_OAc*Ka*10^pH/(1+Ka*10^pH))</f>
        <v>3.6396955278074981E-2</v>
      </c>
      <c r="CO807" s="19">
        <f>ABS(Ct_Na+10^-pH-Kw*10^pH-Ct_Cl-Ct_OAc*Ka*10^pH/(1+Ka*10^pH))</f>
        <v>3.6969950402022805E-2</v>
      </c>
      <c r="CP807" s="19">
        <f>ABS(Ct_Na+10^-pH-Kw*10^pH-Ct_Cl-Ct_OAc*Ka*10^pH/(1+Ka*10^pH))</f>
        <v>3.7532713470185851E-2</v>
      </c>
      <c r="CQ807" s="19">
        <f>ABS(Ct_Na+10^-pH-Kw*10^pH-Ct_Cl-Ct_OAc*Ka*10^pH/(1+Ka*10^pH))</f>
        <v>3.8085516130062828E-2</v>
      </c>
      <c r="CR807" s="19">
        <f>ABS(Ct_Na+10^-pH-Kw*10^pH-Ct_Cl-Ct_OAc*Ka*10^pH/(1+Ka*10^pH))</f>
        <v>3.8628620497661241E-2</v>
      </c>
      <c r="CS807" s="19">
        <f>ABS(Ct_Na+10^-pH-Kw*10^pH-Ct_Cl-Ct_OAc*Ka*10^pH/(1+Ka*10^pH))</f>
        <v>3.9162279571910104E-2</v>
      </c>
      <c r="CT807" s="19">
        <f>ABS(Ct_Na+10^-pH-Kw*10^pH-Ct_Cl-Ct_OAc*Ka*10^pH/(1+Ka*10^pH))</f>
        <v>3.9686737627637476E-2</v>
      </c>
      <c r="CU807" s="19">
        <f>ABS(Ct_Na+10^-pH-Kw*10^pH-Ct_Cl-Ct_OAc*Ka*10^pH/(1+Ka*10^pH))</f>
        <v>4.0202230588395116E-2</v>
      </c>
      <c r="CV807" s="19">
        <f>ABS(Ct_Na+10^-pH-Kw*10^pH-Ct_Cl-Ct_OAc*Ka*10^pH/(1+Ka*10^pH))</f>
        <v>4.0708986380326377E-2</v>
      </c>
      <c r="CW807" s="19">
        <f>ABS(Ct_Na+10^-pH-Kw*10^pH-Ct_Cl-Ct_OAc*Ka*10^pH/(1+Ka*10^pH))</f>
        <v>4.1207225268191566E-2</v>
      </c>
      <c r="CX807" s="19">
        <f>ABS(Ct_Na+10^-pH-Kw*10^pH-Ct_Cl-Ct_OAc*Ka*10^pH/(1+Ka*10^pH))</f>
        <v>4.1697160174592317E-2</v>
      </c>
    </row>
    <row r="808" spans="1:102">
      <c r="A808" s="23">
        <v>7.79</v>
      </c>
      <c r="B808" s="19">
        <f>ABS(Ct_Na+10^-pH-Kw*10^pH-Ct_Cl-Ct_OAc*Ka*10^pH/(1+Ka*10^pH))</f>
        <v>0.24981836441020666</v>
      </c>
      <c r="C808" s="19">
        <f>ABS(Ct_Na+10^-pH-Kw*10^pH-Ct_Cl-Ct_OAc*Ka*10^pH/(1+Ka*10^pH))</f>
        <v>0.23316037564671588</v>
      </c>
      <c r="D808" s="19">
        <f>ABS(Ct_Na+10^-pH-Kw*10^pH-Ct_Cl-Ct_OAc*Ka*10^pH/(1+Ka*10^pH))</f>
        <v>0.21801674949808791</v>
      </c>
      <c r="E808" s="19">
        <f>ABS(Ct_Na+10^-pH-Kw*10^pH-Ct_Cl-Ct_OAc*Ka*10^pH/(1+Ka*10^pH))</f>
        <v>0.20418996040586246</v>
      </c>
      <c r="F808" s="19">
        <f>ABS(Ct_Na+10^-pH-Kw*10^pH-Ct_Cl-Ct_OAc*Ka*10^pH/(1+Ka*10^pH))</f>
        <v>0.191515403737989</v>
      </c>
      <c r="G808" s="19">
        <f>ABS(Ct_Na+10^-pH-Kw*10^pH-Ct_Cl-Ct_OAc*Ka*10^pH/(1+Ka*10^pH))</f>
        <v>0.17985481160354549</v>
      </c>
      <c r="H808" s="19">
        <f>ABS(Ct_Na+10^-pH-Kw*10^pH-Ct_Cl-Ct_OAc*Ka*10^pH/(1+Ka*10^pH))</f>
        <v>0.1690911880948284</v>
      </c>
      <c r="I808" s="19">
        <f>ABS(Ct_Na+10^-pH-Kw*10^pH-Ct_Cl-Ct_OAc*Ka*10^pH/(1+Ka*10^pH))</f>
        <v>0.15912487003120143</v>
      </c>
      <c r="J808" s="19">
        <f>ABS(Ct_Na+10^-pH-Kw*10^pH-Ct_Cl-Ct_OAc*Ka*10^pH/(1+Ka*10^pH))</f>
        <v>0.14987043182926219</v>
      </c>
      <c r="K808" s="19">
        <f>ABS(Ct_Na+10^-pH-Kw*10^pH-Ct_Cl-Ct_OAc*Ka*10^pH/(1+Ka*10^pH))</f>
        <v>0.14125423074469798</v>
      </c>
      <c r="L808" s="19">
        <f>ABS(Ct_Na+10^-pH-Kw*10^pH-Ct_Cl-Ct_OAc*Ka*10^pH/(1+Ka*10^pH))</f>
        <v>0.13321244306577137</v>
      </c>
      <c r="M808" s="19">
        <f>ABS(Ct_Na+10^-pH-Kw*10^pH-Ct_Cl-Ct_OAc*Ka*10^pH/(1+Ka*10^pH))</f>
        <v>0.12568948039838848</v>
      </c>
      <c r="N808" s="19">
        <f>ABS(Ct_Na+10^-pH-Kw*10^pH-Ct_Cl-Ct_OAc*Ka*10^pH/(1+Ka*10^pH))</f>
        <v>0.11863670289771698</v>
      </c>
      <c r="O808" s="19">
        <f>ABS(Ct_Na+10^-pH-Kw*10^pH-Ct_Cl-Ct_OAc*Ka*10^pH/(1+Ka*10^pH))</f>
        <v>0.11201136645769227</v>
      </c>
      <c r="P808" s="19">
        <f>ABS(Ct_Na+10^-pH-Kw*10^pH-Ct_Cl-Ct_OAc*Ka*10^pH/(1+Ka*10^pH))</f>
        <v>0.10577575569061015</v>
      </c>
      <c r="Q808" s="19">
        <f>ABS(Ct_Na+10^-pH-Kw*10^pH-Ct_Cl-Ct_OAc*Ka*10^pH/(1+Ka*10^pH))</f>
        <v>9.9896465538789891E-2</v>
      </c>
      <c r="R808" s="19">
        <f>ABS(Ct_Na+10^-pH-Kw*10^pH-Ct_Cl-Ct_OAc*Ka*10^pH/(1+Ka*10^pH))</f>
        <v>9.4343802617626316E-2</v>
      </c>
      <c r="S808" s="19">
        <f>ABS(Ct_Na+10^-pH-Kw*10^pH-Ct_Cl-Ct_OAc*Ka*10^pH/(1+Ka*10^pH))</f>
        <v>8.9091283638147209E-2</v>
      </c>
      <c r="T808" s="19">
        <f>ABS(Ct_Na+10^-pH-Kw*10^pH-Ct_Cl-Ct_OAc*Ka*10^pH/(1+Ka*10^pH))</f>
        <v>8.4115213026009189E-2</v>
      </c>
      <c r="U808" s="19">
        <f>ABS(Ct_Na+10^-pH-Kw*10^pH-Ct_Cl-Ct_OAc*Ka*10^pH/(1+Ka*10^pH))</f>
        <v>7.9394325522185893E-2</v>
      </c>
      <c r="V808" s="19">
        <f>ABS(Ct_Na+10^-pH-Kw*10^pH-Ct_Cl-Ct_OAc*Ka*10^pH/(1+Ka*10^pH))</f>
        <v>7.4909482393553772E-2</v>
      </c>
      <c r="W808" s="19">
        <f>ABS(Ct_Na+10^-pH-Kw*10^pH-Ct_Cl-Ct_OAc*Ka*10^pH/(1+Ka*10^pH))</f>
        <v>7.0643412100464653E-2</v>
      </c>
      <c r="X808" s="19">
        <f>ABS(Ct_Na+10^-pH-Kw*10^pH-Ct_Cl-Ct_OAc*Ka*10^pH/(1+Ka*10^pH))</f>
        <v>6.6580488011808395E-2</v>
      </c>
      <c r="Y808" s="19">
        <f>ABS(Ct_Na+10^-pH-Kw*10^pH-Ct_Cl-Ct_OAc*Ka*10^pH/(1+Ka*10^pH))</f>
        <v>6.2706537136577978E-2</v>
      </c>
      <c r="Z808" s="19">
        <f>ABS(Ct_Na+10^-pH-Kw*10^pH-Ct_Cl-Ct_OAc*Ka*10^pH/(1+Ka*10^pH))</f>
        <v>5.9008674937494406E-2</v>
      </c>
      <c r="AA808" s="19">
        <f>ABS(Ct_Na+10^-pH-Kw*10^pH-Ct_Cl-Ct_OAc*Ka*10^pH/(1+Ka*10^pH))</f>
        <v>5.5475162169481215E-2</v>
      </c>
      <c r="AB808" s="19">
        <f>ABS(Ct_Na+10^-pH-Kw*10^pH-Ct_Cl-Ct_OAc*Ka*10^pH/(1+Ka*10^pH))</f>
        <v>5.2095280391381671E-2</v>
      </c>
      <c r="AC808" s="19">
        <f>ABS(Ct_Na+10^-pH-Kw*10^pH-Ct_Cl-Ct_OAc*Ka*10^pH/(1+Ka*10^pH))</f>
        <v>4.885922336979695E-2</v>
      </c>
      <c r="AD808" s="19">
        <f>ABS(Ct_Na+10^-pH-Kw*10^pH-Ct_Cl-Ct_OAc*Ka*10^pH/(1+Ka*10^pH))</f>
        <v>4.5758002057444944E-2</v>
      </c>
      <c r="AE808" s="19">
        <f>ABS(Ct_Na+10^-pH-Kw*10^pH-Ct_Cl-Ct_OAc*Ka*10^pH/(1+Ka*10^pH))</f>
        <v>4.2783361206821593E-2</v>
      </c>
      <c r="AF808" s="19">
        <f>ABS(Ct_Na+10^-pH-Kw*10^pH-Ct_Cl-Ct_OAc*Ka*10^pH/(1+Ka*10^pH))</f>
        <v>3.9927705990223189E-2</v>
      </c>
      <c r="AG808" s="19">
        <f>ABS(Ct_Na+10^-pH-Kw*10^pH-Ct_Cl-Ct_OAc*Ka*10^pH/(1+Ka*10^pH))</f>
        <v>3.718403725270706E-2</v>
      </c>
      <c r="AH808" s="19">
        <f>ABS(Ct_Na+10^-pH-Kw*10^pH-Ct_Cl-Ct_OAc*Ka*10^pH/(1+Ka*10^pH))</f>
        <v>3.4545894235864648E-2</v>
      </c>
      <c r="AI808" s="19">
        <f>ABS(Ct_Na+10^-pH-Kw*10^pH-Ct_Cl-Ct_OAc*Ka*10^pH/(1+Ka*10^pH))</f>
        <v>3.2007303785695509E-2</v>
      </c>
      <c r="AJ808" s="19">
        <f>ABS(Ct_Na+10^-pH-Kw*10^pH-Ct_Cl-Ct_OAc*Ka*10^pH/(1+Ka*10^pH))</f>
        <v>2.9562735204051172E-2</v>
      </c>
      <c r="AK808" s="19">
        <f>ABS(Ct_Na+10^-pH-Kw*10^pH-Ct_Cl-Ct_OAc*Ka*10^pH/(1+Ka*10^pH))</f>
        <v>2.7207060025375686E-2</v>
      </c>
      <c r="AL808" s="19">
        <f>ABS(Ct_Na+10^-pH-Kw*10^pH-Ct_Cl-Ct_OAc*Ka*10^pH/(1+Ka*10^pH))</f>
        <v>2.4935516103081534E-2</v>
      </c>
      <c r="AM808" s="19">
        <f>ABS(Ct_Na+10^-pH-Kw*10^pH-Ct_Cl-Ct_OAc*Ka*10^pH/(1+Ka*10^pH))</f>
        <v>2.2743675476306402E-2</v>
      </c>
      <c r="AN808" s="19">
        <f>ABS(Ct_Na+10^-pH-Kw*10^pH-Ct_Cl-Ct_OAc*Ka*10^pH/(1+Ka*10^pH))</f>
        <v>2.0627415560799424E-2</v>
      </c>
      <c r="AO808" s="19">
        <f>ABS(Ct_Na+10^-pH-Kw*10^pH-Ct_Cl-Ct_OAc*Ka*10^pH/(1+Ka*10^pH))</f>
        <v>1.8582893269546902E-2</v>
      </c>
      <c r="AP808" s="19">
        <f>ABS(Ct_Na+10^-pH-Kw*10^pH-Ct_Cl-Ct_OAc*Ka*10^pH/(1+Ka*10^pH))</f>
        <v>1.6606521721336129E-2</v>
      </c>
      <c r="AQ808" s="19">
        <f>ABS(Ct_Na+10^-pH-Kw*10^pH-Ct_Cl-Ct_OAc*Ka*10^pH/(1+Ka*10^pH))</f>
        <v>1.4694949240279837E-2</v>
      </c>
      <c r="AR808" s="19">
        <f>ABS(Ct_Na+10^-pH-Kw*10^pH-Ct_Cl-Ct_OAc*Ka*10^pH/(1+Ka*10^pH))</f>
        <v>1.2845040387644682E-2</v>
      </c>
      <c r="AS808" s="19">
        <f>ABS(Ct_Na+10^-pH-Kw*10^pH-Ct_Cl-Ct_OAc*Ka*10^pH/(1+Ka*10^pH))</f>
        <v>1.1053858800172567E-2</v>
      </c>
      <c r="AT808" s="19">
        <f>ABS(Ct_Na+10^-pH-Kw*10^pH-Ct_Cl-Ct_OAc*Ka*10^pH/(1+Ka*10^pH))</f>
        <v>9.318651637308932E-3</v>
      </c>
      <c r="AU808" s="19">
        <f>ABS(Ct_Na+10^-pH-Kw*10^pH-Ct_Cl-Ct_OAc*Ka*10^pH/(1+Ka*10^pH))</f>
        <v>7.6368354640718936E-3</v>
      </c>
      <c r="AV808" s="19">
        <f>ABS(Ct_Na+10^-pH-Kw*10^pH-Ct_Cl-Ct_OAc*Ka*10^pH/(1+Ka*10^pH))</f>
        <v>6.0059834172965579E-3</v>
      </c>
      <c r="AW808" s="19">
        <f>ABS(Ct_Na+10^-pH-Kw*10^pH-Ct_Cl-Ct_OAc*Ka*10^pH/(1+Ka*10^pH))</f>
        <v>4.4238135211712645E-3</v>
      </c>
      <c r="AX808" s="19">
        <f>ABS(Ct_Na+10^-pH-Kw*10^pH-Ct_Cl-Ct_OAc*Ka*10^pH/(1+Ka*10^pH))</f>
        <v>2.8881780337555105E-3</v>
      </c>
      <c r="AY808" s="19">
        <f>ABS(Ct_Na+10^-pH-Kw*10^pH-Ct_Cl-Ct_OAc*Ka*10^pH/(1+Ka*10^pH))</f>
        <v>1.3970537198880542E-3</v>
      </c>
      <c r="AZ808" s="19">
        <f>ABS(Ct_Na+10^-pH-Kw*10^pH-Ct_Cl-Ct_OAc*Ka*10^pH/(1+Ka*10^pH))</f>
        <v>5.1467042154619558E-5</v>
      </c>
      <c r="BA808" s="19">
        <f>ABS(Ct_Na+10^-pH-Kw*10^pH-Ct_Cl-Ct_OAc*Ka*10^pH/(1+Ka*10^pH))</f>
        <v>1.4591844024496037E-3</v>
      </c>
      <c r="BB808" s="19">
        <f>ABS(Ct_Na+10^-pH-Kw*10^pH-Ct_Cl-Ct_OAc*Ka*10^pH/(1+Ka*10^pH))</f>
        <v>2.8277985027363936E-3</v>
      </c>
      <c r="BC808" s="19">
        <f>ABS(Ct_Na+10^-pH-Kw*10^pH-Ct_Cl-Ct_OAc*Ka*10^pH/(1+Ka*10^pH))</f>
        <v>4.1589163263030318E-3</v>
      </c>
      <c r="BD808" s="19">
        <f>ABS(Ct_Na+10^-pH-Kw*10^pH-Ct_Cl-Ct_OAc*Ka*10^pH/(1+Ka*10^pH))</f>
        <v>5.4540579924759539E-3</v>
      </c>
      <c r="BE808" s="19">
        <f>ABS(Ct_Na+10^-pH-Kw*10^pH-Ct_Cl-Ct_OAc*Ka*10^pH/(1+Ka*10^pH))</f>
        <v>6.7146625475509106E-3</v>
      </c>
      <c r="BF808" s="19">
        <f>ABS(Ct_Na+10^-pH-Kw*10^pH-Ct_Cl-Ct_OAc*Ka*10^pH/(1+Ka*10^pH))</f>
        <v>7.9420932985449708E-3</v>
      </c>
      <c r="BG808" s="19">
        <f>ABS(Ct_Na+10^-pH-Kw*10^pH-Ct_Cl-Ct_OAc*Ka*10^pH/(1+Ka*10^pH))</f>
        <v>9.1376427313313718E-3</v>
      </c>
      <c r="BH808" s="19">
        <f>ABS(Ct_Na+10^-pH-Kw*10^pH-Ct_Cl-Ct_OAc*Ka*10^pH/(1+Ka*10^pH))</f>
        <v>1.0302537050456605E-2</v>
      </c>
      <c r="BI808" s="19">
        <f>ABS(Ct_Na+10^-pH-Kw*10^pH-Ct_Cl-Ct_OAc*Ka*10^pH/(1+Ka*10^pH))</f>
        <v>1.1437940374160953E-2</v>
      </c>
      <c r="BJ808" s="19">
        <f>ABS(Ct_Na+10^-pH-Kw*10^pH-Ct_Cl-Ct_OAc*Ka*10^pH/(1+Ka*10^pH))</f>
        <v>1.2544958614772686E-2</v>
      </c>
      <c r="BK808" s="19">
        <f>ABS(Ct_Na+10^-pH-Kw*10^pH-Ct_Cl-Ct_OAc*Ka*10^pH/(1+Ka*10^pH))</f>
        <v>1.3624643071665596E-2</v>
      </c>
      <c r="BL808" s="19">
        <f>ABS(Ct_Na+10^-pH-Kw*10^pH-Ct_Cl-Ct_OAc*Ka*10^pH/(1+Ka*10^pH))</f>
        <v>1.4677993761317225E-2</v>
      </c>
      <c r="BM808" s="19">
        <f>ABS(Ct_Na+10^-pH-Kw*10^pH-Ct_Cl-Ct_OAc*Ka*10^pH/(1+Ka*10^pH))</f>
        <v>1.5705962506639914E-2</v>
      </c>
      <c r="BN808" s="19">
        <f>ABS(Ct_Na+10^-pH-Kw*10^pH-Ct_Cl-Ct_OAc*Ka*10^pH/(1+Ka*10^pH))</f>
        <v>1.6709455805645368E-2</v>
      </c>
      <c r="BO808" s="19">
        <f>ABS(Ct_Na+10^-pH-Kw*10^pH-Ct_Cl-Ct_OAc*Ka*10^pH/(1+Ka*10^pH))</f>
        <v>1.76893374976154E-2</v>
      </c>
      <c r="BP808" s="19">
        <f>ABS(Ct_Na+10^-pH-Kw*10^pH-Ct_Cl-Ct_OAc*Ka*10^pH/(1+Ka*10^pH))</f>
        <v>1.8646431243260563E-2</v>
      </c>
      <c r="BQ808" s="19">
        <f>ABS(Ct_Na+10^-pH-Kw*10^pH-Ct_Cl-Ct_OAc*Ka*10^pH/(1+Ka*10^pH))</f>
        <v>1.958152283383343E-2</v>
      </c>
      <c r="BR808" s="19">
        <f>ABS(Ct_Na+10^-pH-Kw*10^pH-Ct_Cl-Ct_OAc*Ka*10^pH/(1+Ka*10^pH))</f>
        <v>2.0495362342802345E-2</v>
      </c>
      <c r="BS808" s="19">
        <f>ABS(Ct_Na+10^-pH-Kw*10^pH-Ct_Cl-Ct_OAc*Ka*10^pH/(1+Ka*10^pH))</f>
        <v>2.1388666132468606E-2</v>
      </c>
      <c r="BT808" s="19">
        <f>ABS(Ct_Na+10^-pH-Kw*10^pH-Ct_Cl-Ct_OAc*Ka*10^pH/(1+Ka*10^pH))</f>
        <v>2.2262118726808944E-2</v>
      </c>
      <c r="BU808" s="19">
        <f>ABS(Ct_Na+10^-pH-Kw*10^pH-Ct_Cl-Ct_OAc*Ka*10^pH/(1+Ka*10^pH))</f>
        <v>2.311637456083411E-2</v>
      </c>
      <c r="BV808" s="19">
        <f>ABS(Ct_Na+10^-pH-Kw*10^pH-Ct_Cl-Ct_OAc*Ka*10^pH/(1+Ka*10^pH))</f>
        <v>2.3952059615858709E-2</v>
      </c>
      <c r="BW808" s="19">
        <f>ABS(Ct_Na+10^-pH-Kw*10^pH-Ct_Cl-Ct_OAc*Ka*10^pH/(1+Ka*10^pH))</f>
        <v>2.4769772949269922E-2</v>
      </c>
      <c r="BX808" s="19">
        <f>ABS(Ct_Na+10^-pH-Kw*10^pH-Ct_Cl-Ct_OAc*Ka*10^pH/(1+Ka*10^pH))</f>
        <v>2.5570088126651083E-2</v>
      </c>
      <c r="BY808" s="19">
        <f>ABS(Ct_Na+10^-pH-Kw*10^pH-Ct_Cl-Ct_OAc*Ka*10^pH/(1+Ka*10^pH))</f>
        <v>2.6353554563455783E-2</v>
      </c>
      <c r="BZ808" s="19">
        <f>ABS(Ct_Na+10^-pH-Kw*10^pH-Ct_Cl-Ct_OAc*Ka*10^pH/(1+Ka*10^pH))</f>
        <v>2.7120698782827087E-2</v>
      </c>
      <c r="CA808" s="19">
        <f>ABS(Ct_Na+10^-pH-Kw*10^pH-Ct_Cl-Ct_OAc*Ka*10^pH/(1+Ka*10^pH))</f>
        <v>2.787202559561338E-2</v>
      </c>
      <c r="CB808" s="19">
        <f>ABS(Ct_Na+10^-pH-Kw*10^pH-Ct_Cl-Ct_OAc*Ka*10^pH/(1+Ka*10^pH))</f>
        <v>2.8608019208138755E-2</v>
      </c>
      <c r="CC808" s="19">
        <f>ABS(Ct_Na+10^-pH-Kw*10^pH-Ct_Cl-Ct_OAc*Ka*10^pH/(1+Ka*10^pH))</f>
        <v>2.9329144262835338E-2</v>
      </c>
      <c r="CD808" s="19">
        <f>ABS(Ct_Na+10^-pH-Kw*10^pH-Ct_Cl-Ct_OAc*Ka*10^pH/(1+Ka*10^pH))</f>
        <v>3.0035846816437964E-2</v>
      </c>
      <c r="CE808" s="19">
        <f>ABS(Ct_Na+10^-pH-Kw*10^pH-Ct_Cl-Ct_OAc*Ka*10^pH/(1+Ka*10^pH))</f>
        <v>3.0728555260068277E-2</v>
      </c>
      <c r="CF808" s="19">
        <f>ABS(Ct_Na+10^-pH-Kw*10^pH-Ct_Cl-Ct_OAc*Ka*10^pH/(1+Ka*10^pH))</f>
        <v>3.1407681185196025E-2</v>
      </c>
      <c r="CG808" s="19">
        <f>ABS(Ct_Na+10^-pH-Kw*10^pH-Ct_Cl-Ct_OAc*Ka*10^pH/(1+Ka*10^pH))</f>
        <v>3.2073620199156258E-2</v>
      </c>
      <c r="CH808" s="19">
        <f>ABS(Ct_Na+10^-pH-Kw*10^pH-Ct_Cl-Ct_OAc*Ka*10^pH/(1+Ka*10^pH))</f>
        <v>3.2726752693617231E-2</v>
      </c>
      <c r="CI808" s="19">
        <f>ABS(Ct_Na+10^-pH-Kw*10^pH-Ct_Cl-Ct_OAc*Ka*10^pH/(1+Ka*10^pH))</f>
        <v>3.3367444569136102E-2</v>
      </c>
      <c r="CJ808" s="19">
        <f>ABS(Ct_Na+10^-pH-Kw*10^pH-Ct_Cl-Ct_OAc*Ka*10^pH/(1+Ka*10^pH))</f>
        <v>3.3996047918701797E-2</v>
      </c>
      <c r="CK808" s="19">
        <f>ABS(Ct_Na+10^-pH-Kw*10^pH-Ct_Cl-Ct_OAc*Ka*10^pH/(1+Ka*10^pH))</f>
        <v>3.4612901672948518E-2</v>
      </c>
      <c r="CL808" s="19">
        <f>ABS(Ct_Na+10^-pH-Kw*10^pH-Ct_Cl-Ct_OAc*Ka*10^pH/(1+Ka*10^pH))</f>
        <v>3.521833220952398E-2</v>
      </c>
      <c r="CM808" s="19">
        <f>ABS(Ct_Na+10^-pH-Kw*10^pH-Ct_Cl-Ct_OAc*Ka*10^pH/(1+Ka*10^pH))</f>
        <v>3.581265392891457E-2</v>
      </c>
      <c r="CN808" s="19">
        <f>ABS(Ct_Na+10^-pH-Kw*10^pH-Ct_Cl-Ct_OAc*Ka*10^pH/(1+Ka*10^pH))</f>
        <v>3.6396169798861705E-2</v>
      </c>
      <c r="CO808" s="19">
        <f>ABS(Ct_Na+10^-pH-Kw*10^pH-Ct_Cl-Ct_OAc*Ka*10^pH/(1+Ka*10^pH))</f>
        <v>3.6969171869350337E-2</v>
      </c>
      <c r="CP808" s="19">
        <f>ABS(Ct_Na+10^-pH-Kw*10^pH-Ct_Cl-Ct_OAc*Ka*10^pH/(1+Ka*10^pH))</f>
        <v>3.7531941760008805E-2</v>
      </c>
      <c r="CQ808" s="19">
        <f>ABS(Ct_Na+10^-pH-Kw*10^pH-Ct_Cl-Ct_OAc*Ka*10^pH/(1+Ka*10^pH))</f>
        <v>3.8084751121629089E-2</v>
      </c>
      <c r="CR808" s="19">
        <f>ABS(Ct_Na+10^-pH-Kw*10^pH-Ct_Cl-Ct_OAc*Ka*10^pH/(1+Ka*10^pH))</f>
        <v>3.8627862073396357E-2</v>
      </c>
      <c r="CS808" s="19">
        <f>ABS(Ct_Na+10^-pH-Kw*10^pH-Ct_Cl-Ct_OAc*Ka*10^pH/(1+Ka*10^pH))</f>
        <v>3.9161527617306797E-2</v>
      </c>
      <c r="CT808" s="19">
        <f>ABS(Ct_Na+10^-pH-Kw*10^pH-Ct_Cl-Ct_OAc*Ka*10^pH/(1+Ka*10^pH))</f>
        <v>3.968599203114985E-2</v>
      </c>
      <c r="CU808" s="19">
        <f>ABS(Ct_Na+10^-pH-Kw*10^pH-Ct_Cl-Ct_OAc*Ka*10^pH/(1+Ka*10^pH))</f>
        <v>4.0201491241337442E-2</v>
      </c>
      <c r="CV808" s="19">
        <f>ABS(Ct_Na+10^-pH-Kw*10^pH-Ct_Cl-Ct_OAc*Ka*10^pH/(1+Ka*10^pH))</f>
        <v>4.0708253176776107E-2</v>
      </c>
      <c r="CW808" s="19">
        <f>ABS(Ct_Na+10^-pH-Kw*10^pH-Ct_Cl-Ct_OAc*Ka*10^pH/(1+Ka*10^pH))</f>
        <v>4.1206498104896475E-2</v>
      </c>
      <c r="CX808" s="19">
        <f>ABS(Ct_Na+10^-pH-Kw*10^pH-Ct_Cl-Ct_OAc*Ka*10^pH/(1+Ka*10^pH))</f>
        <v>4.1696438950881487E-2</v>
      </c>
    </row>
    <row r="809" spans="1:102">
      <c r="A809" s="24">
        <v>7.8</v>
      </c>
      <c r="B809" s="19">
        <f>ABS(Ct_Na+10^-pH-Kw*10^pH-Ct_Cl-Ct_OAc*Ka*10^pH/(1+Ka*10^pH))</f>
        <v>0.24982252364496971</v>
      </c>
      <c r="C809" s="19">
        <f>ABS(Ct_Na+10^-pH-Kw*10^pH-Ct_Cl-Ct_OAc*Ka*10^pH/(1+Ka*10^pH))</f>
        <v>0.23316433752418128</v>
      </c>
      <c r="D809" s="19">
        <f>ABS(Ct_Na+10^-pH-Kw*10^pH-Ct_Cl-Ct_OAc*Ka*10^pH/(1+Ka*10^pH))</f>
        <v>0.21802053195982812</v>
      </c>
      <c r="E809" s="19">
        <f>ABS(Ct_Na+10^-pH-Kw*10^pH-Ct_Cl-Ct_OAc*Ka*10^pH/(1+Ka*10^pH))</f>
        <v>0.20419357905324487</v>
      </c>
      <c r="F809" s="19">
        <f>ABS(Ct_Na+10^-pH-Kw*10^pH-Ct_Cl-Ct_OAc*Ka*10^pH/(1+Ka*10^pH))</f>
        <v>0.19151887222221017</v>
      </c>
      <c r="G809" s="19">
        <f>ABS(Ct_Na+10^-pH-Kw*10^pH-Ct_Cl-Ct_OAc*Ka*10^pH/(1+Ka*10^pH))</f>
        <v>0.17985814193765828</v>
      </c>
      <c r="H809" s="19">
        <f>ABS(Ct_Na+10^-pH-Kw*10^pH-Ct_Cl-Ct_OAc*Ka*10^pH/(1+Ka*10^pH))</f>
        <v>0.16909439090576422</v>
      </c>
      <c r="I809" s="19">
        <f>ABS(Ct_Na+10^-pH-Kw*10^pH-Ct_Cl-Ct_OAc*Ka*10^pH/(1+Ka*10^pH))</f>
        <v>0.15912795476512154</v>
      </c>
      <c r="J809" s="19">
        <f>ABS(Ct_Na+10^-pH-Kw*10^pH-Ct_Cl-Ct_OAc*Ka*10^pH/(1+Ka*10^pH))</f>
        <v>0.14987340692023912</v>
      </c>
      <c r="K809" s="19">
        <f>ABS(Ct_Na+10^-pH-Kw*10^pH-Ct_Cl-Ct_OAc*Ka*10^pH/(1+Ka*10^pH))</f>
        <v>0.14125710375431402</v>
      </c>
      <c r="L809" s="19">
        <f>ABS(Ct_Na+10^-pH-Kw*10^pH-Ct_Cl-Ct_OAc*Ka*10^pH/(1+Ka*10^pH))</f>
        <v>0.13321522079945064</v>
      </c>
      <c r="M809" s="19">
        <f>ABS(Ct_Na+10^-pH-Kw*10^pH-Ct_Cl-Ct_OAc*Ka*10^pH/(1+Ka*10^pH))</f>
        <v>0.12569216900296556</v>
      </c>
      <c r="N809" s="19">
        <f>ABS(Ct_Na+10^-pH-Kw*10^pH-Ct_Cl-Ct_OAc*Ka*10^pH/(1+Ka*10^pH))</f>
        <v>0.11863930794376076</v>
      </c>
      <c r="O809" s="19">
        <f>ABS(Ct_Na+10^-pH-Kw*10^pH-Ct_Cl-Ct_OAc*Ka*10^pH/(1+Ka*10^pH))</f>
        <v>0.11201389300935628</v>
      </c>
      <c r="P809" s="19">
        <f>ABS(Ct_Na+10^-pH-Kw*10^pH-Ct_Cl-Ct_OAc*Ka*10^pH/(1+Ka*10^pH))</f>
        <v>0.10577820836521085</v>
      </c>
      <c r="Q809" s="19">
        <f>ABS(Ct_Na+10^-pH-Kw*10^pH-Ct_Cl-Ct_OAc*Ka*10^pH/(1+Ka*10^pH))</f>
        <v>9.9898848557873773E-2</v>
      </c>
      <c r="R809" s="19">
        <f>ABS(Ct_Na+10^-pH-Kw*10^pH-Ct_Cl-Ct_OAc*Ka*10^pH/(1+Ka*10^pH))</f>
        <v>9.4346119850944293E-2</v>
      </c>
      <c r="S809" s="19">
        <f>ABS(Ct_Na+10^-pH-Kw*10^pH-Ct_Cl-Ct_OAc*Ka*10^pH/(1+Ka*10^pH))</f>
        <v>8.9093538641686662E-2</v>
      </c>
      <c r="T809" s="19">
        <f>ABS(Ct_Na+10^-pH-Kw*10^pH-Ct_Cl-Ct_OAc*Ka*10^pH/(1+Ka*10^pH))</f>
        <v>8.4117409075021576E-2</v>
      </c>
      <c r="U809" s="19">
        <f>ABS(Ct_Na+10^-pH-Kw*10^pH-Ct_Cl-Ct_OAc*Ka*10^pH/(1+Ka*10^pH))</f>
        <v>7.9396465639980318E-2</v>
      </c>
      <c r="V809" s="19">
        <f>ABS(Ct_Na+10^-pH-Kw*10^pH-Ct_Cl-Ct_OAc*Ka*10^pH/(1+Ka*10^pH))</f>
        <v>7.4911569376691134E-2</v>
      </c>
      <c r="W809" s="19">
        <f>ABS(Ct_Na+10^-pH-Kw*10^pH-Ct_Cl-Ct_OAc*Ka*10^pH/(1+Ka*10^pH))</f>
        <v>7.0645448540879452E-2</v>
      </c>
      <c r="X809" s="19">
        <f>ABS(Ct_Na+10^-pH-Kw*10^pH-Ct_Cl-Ct_OAc*Ka*10^pH/(1+Ka*10^pH))</f>
        <v>6.6582476316296921E-2</v>
      </c>
      <c r="Y809" s="19">
        <f>ABS(Ct_Na+10^-pH-Kw*10^pH-Ct_Cl-Ct_OAc*Ka*10^pH/(1+Ka*10^pH))</f>
        <v>6.2708479544020548E-2</v>
      </c>
      <c r="Z809" s="19">
        <f>ABS(Ct_Na+10^-pH-Kw*10^pH-Ct_Cl-Ct_OAc*Ka*10^pH/(1+Ka*10^pH))</f>
        <v>5.9010573534120342E-2</v>
      </c>
      <c r="AA809" s="19">
        <f>ABS(Ct_Na+10^-pH-Kw*10^pH-Ct_Cl-Ct_OAc*Ka*10^pH/(1+Ka*10^pH))</f>
        <v>5.5477018902437947E-2</v>
      </c>
      <c r="AB809" s="19">
        <f>ABS(Ct_Na+10^-pH-Kw*10^pH-Ct_Cl-Ct_OAc*Ka*10^pH/(1+Ka*10^pH))</f>
        <v>5.2097097080828728E-2</v>
      </c>
      <c r="AC809" s="19">
        <f>ABS(Ct_Na+10^-pH-Kw*10^pH-Ct_Cl-Ct_OAc*Ka*10^pH/(1+Ka*10^pH))</f>
        <v>4.8861001719713457E-2</v>
      </c>
      <c r="AD809" s="19">
        <f>ABS(Ct_Na+10^-pH-Kw*10^pH-Ct_Cl-Ct_OAc*Ka*10^pH/(1+Ka*10^pH))</f>
        <v>4.5759743665311353E-2</v>
      </c>
      <c r="AE809" s="19">
        <f>ABS(Ct_Na+10^-pH-Kw*10^pH-Ct_Cl-Ct_OAc*Ka*10^pH/(1+Ka*10^pH))</f>
        <v>4.2785067572313429E-2</v>
      </c>
      <c r="AF809" s="19">
        <f>ABS(Ct_Na+10^-pH-Kw*10^pH-Ct_Cl-Ct_OAc*Ka*10^pH/(1+Ka*10^pH))</f>
        <v>3.9929378523035422E-2</v>
      </c>
      <c r="AG809" s="19">
        <f>ABS(Ct_Na+10^-pH-Kw*10^pH-Ct_Cl-Ct_OAc*Ka*10^pH/(1+Ka*10^pH))</f>
        <v>3.7185677279611432E-2</v>
      </c>
      <c r="AH809" s="19">
        <f>ABS(Ct_Na+10^-pH-Kw*10^pH-Ct_Cl-Ct_OAc*Ka*10^pH/(1+Ka*10^pH))</f>
        <v>3.4547503007088393E-2</v>
      </c>
      <c r="AI809" s="19">
        <f>ABS(Ct_Na+10^-pH-Kw*10^pH-Ct_Cl-Ct_OAc*Ka*10^pH/(1+Ka*10^pH))</f>
        <v>3.2008882480698282E-2</v>
      </c>
      <c r="AJ809" s="19">
        <f>ABS(Ct_Na+10^-pH-Kw*10^pH-Ct_Cl-Ct_OAc*Ka*10^pH/(1+Ka*10^pH))</f>
        <v>2.9564284936767049E-2</v>
      </c>
      <c r="AK809" s="19">
        <f>ABS(Ct_Na+10^-pH-Kw*10^pH-Ct_Cl-Ct_OAc*Ka*10^pH/(1+Ka*10^pH))</f>
        <v>2.7208581848978765E-2</v>
      </c>
      <c r="AL809" s="19">
        <f>ABS(Ct_Na+10^-pH-Kw*10^pH-Ct_Cl-Ct_OAc*Ka*10^pH/(1+Ka*10^pH))</f>
        <v>2.4937011014325827E-2</v>
      </c>
      <c r="AM809" s="19">
        <f>ABS(Ct_Na+10^-pH-Kw*10^pH-Ct_Cl-Ct_OAc*Ka*10^pH/(1+Ka*10^pH))</f>
        <v>2.2745144419485205E-2</v>
      </c>
      <c r="AN809" s="19">
        <f>ABS(Ct_Na+10^-pH-Kw*10^pH-Ct_Cl-Ct_OAc*Ka*10^pH/(1+Ka*10^pH))</f>
        <v>2.0628859431363285E-2</v>
      </c>
      <c r="AO809" s="19">
        <f>ABS(Ct_Na+10^-pH-Kw*10^pH-Ct_Cl-Ct_OAc*Ka*10^pH/(1+Ka*10^pH))</f>
        <v>1.8584312917414969E-2</v>
      </c>
      <c r="AP809" s="19">
        <f>ABS(Ct_Na+10^-pH-Kw*10^pH-Ct_Cl-Ct_OAc*Ka*10^pH/(1+Ka*10^pH))</f>
        <v>1.6607917953931586E-2</v>
      </c>
      <c r="AQ809" s="19">
        <f>ABS(Ct_Na+10^-pH-Kw*10^pH-Ct_Cl-Ct_OAc*Ka*10^pH/(1+Ka*10^pH))</f>
        <v>1.4696322825316549E-2</v>
      </c>
      <c r="AR809" s="19">
        <f>ABS(Ct_Na+10^-pH-Kw*10^pH-Ct_Cl-Ct_OAc*Ka*10^pH/(1+Ka*10^pH))</f>
        <v>1.2846392055689049E-2</v>
      </c>
      <c r="AS809" s="19">
        <f>ABS(Ct_Na+10^-pH-Kw*10^pH-Ct_Cl-Ct_OAc*Ka*10^pH/(1+Ka*10^pH))</f>
        <v>1.105518924700212E-2</v>
      </c>
      <c r="AT809" s="19">
        <f>ABS(Ct_Na+10^-pH-Kw*10^pH-Ct_Cl-Ct_OAc*Ka*10^pH/(1+Ka*10^pH))</f>
        <v>9.3199615260866481E-3</v>
      </c>
      <c r="AU809" s="19">
        <f>ABS(Ct_Na+10^-pH-Kw*10^pH-Ct_Cl-Ct_OAc*Ka*10^pH/(1+Ka*10^pH))</f>
        <v>7.6381254273532109E-3</v>
      </c>
      <c r="AV809" s="19">
        <f>ABS(Ct_Na+10^-pH-Kw*10^pH-Ct_Cl-Ct_OAc*Ka*10^pH/(1+Ka*10^pH))</f>
        <v>6.007254058884394E-3</v>
      </c>
      <c r="AW809" s="19">
        <f>ABS(Ct_Na+10^-pH-Kw*10^pH-Ct_Cl-Ct_OAc*Ka*10^pH/(1+Ka*10^pH))</f>
        <v>4.4250654178325938E-3</v>
      </c>
      <c r="AX809" s="19">
        <f>ABS(Ct_Na+10^-pH-Kw*10^pH-Ct_Cl-Ct_OAc*Ka*10^pH/(1+Ka*10^pH))</f>
        <v>2.8894117368116895E-3</v>
      </c>
      <c r="AY809" s="19">
        <f>ABS(Ct_Na+10^-pH-Kw*10^pH-Ct_Cl-Ct_OAc*Ka*10^pH/(1+Ka*10^pH))</f>
        <v>1.3982697566899752E-3</v>
      </c>
      <c r="AZ809" s="19">
        <f>ABS(Ct_Na+10^-pH-Kw*10^pH-Ct_Cl-Ct_OAc*Ka*10^pH/(1+Ka*10^pH))</f>
        <v>5.0268166856853869E-5</v>
      </c>
      <c r="BA809" s="19">
        <f>ABS(Ct_Na+10^-pH-Kw*10^pH-Ct_Cl-Ct_OAc*Ka*10^pH/(1+Ka*10^pH))</f>
        <v>1.4580022052333233E-3</v>
      </c>
      <c r="BB809" s="19">
        <f>ABS(Ct_Na+10^-pH-Kw*10^pH-Ct_Cl-Ct_OAc*Ka*10^pH/(1+Ka*10^pH))</f>
        <v>2.8266325203215731E-3</v>
      </c>
      <c r="BC809" s="19">
        <f>ABS(Ct_Na+10^-pH-Kw*10^pH-Ct_Cl-Ct_OAc*Ka*10^pH/(1+Ka*10^pH))</f>
        <v>4.1577661144485273E-3</v>
      </c>
      <c r="BD809" s="19">
        <f>ABS(Ct_Na+10^-pH-Kw*10^pH-Ct_Cl-Ct_OAc*Ka*10^pH/(1+Ka*10^pH))</f>
        <v>5.4529231249503957E-3</v>
      </c>
      <c r="BE809" s="19">
        <f>ABS(Ct_Na+10^-pH-Kw*10^pH-Ct_Cl-Ct_OAc*Ka*10^pH/(1+Ka*10^pH))</f>
        <v>6.7135426151722147E-3</v>
      </c>
      <c r="BF809" s="19">
        <f>ABS(Ct_Na+10^-pH-Kw*10^pH-Ct_Cl-Ct_OAc*Ka*10^pH/(1+Ka*10^pH))</f>
        <v>7.9409879082829454E-3</v>
      </c>
      <c r="BG809" s="19">
        <f>ABS(Ct_Na+10^-pH-Kw*10^pH-Ct_Cl-Ct_OAc*Ka*10^pH/(1+Ka*10^pH))</f>
        <v>9.1365515054686944E-3</v>
      </c>
      <c r="BH809" s="19">
        <f>ABS(Ct_Na+10^-pH-Kw*10^pH-Ct_Cl-Ct_OAc*Ka*10^pH/(1+Ka*10^pH))</f>
        <v>1.0301459625803561E-2</v>
      </c>
      <c r="BI809" s="19">
        <f>ABS(Ct_Na+10^-pH-Kw*10^pH-Ct_Cl-Ct_OAc*Ka*10^pH/(1+Ka*10^pH))</f>
        <v>1.143687640131983E-2</v>
      </c>
      <c r="BJ809" s="19">
        <f>ABS(Ct_Na+10^-pH-Kw*10^pH-Ct_Cl-Ct_OAc*Ka*10^pH/(1+Ka*10^pH))</f>
        <v>1.2543907757448174E-2</v>
      </c>
      <c r="BK809" s="19">
        <f>ABS(Ct_Na+10^-pH-Kw*10^pH-Ct_Cl-Ct_OAc*Ka*10^pH/(1+Ka*10^pH))</f>
        <v>1.3623605006017787E-2</v>
      </c>
      <c r="BL809" s="19">
        <f>ABS(Ct_Na+10^-pH-Kw*10^pH-Ct_Cl-Ct_OAc*Ka*10^pH/(1+Ka*10^pH))</f>
        <v>1.4676968175354001E-2</v>
      </c>
      <c r="BM809" s="19">
        <f>ABS(Ct_Na+10^-pH-Kw*10^pH-Ct_Cl-Ct_OAc*Ka*10^pH/(1+Ka*10^pH))</f>
        <v>1.5704949099645989E-2</v>
      </c>
      <c r="BN809" s="19">
        <f>ABS(Ct_Na+10^-pH-Kw*10^pH-Ct_Cl-Ct_OAc*Ka*10^pH/(1+Ka*10^pH))</f>
        <v>1.6708454287645273E-2</v>
      </c>
      <c r="BO809" s="19">
        <f>ABS(Ct_Na+10^-pH-Kw*10^pH-Ct_Cl-Ct_OAc*Ka*10^pH/(1+Ka*10^pH))</f>
        <v>1.7688347588868114E-2</v>
      </c>
      <c r="BP809" s="19">
        <f>ABS(Ct_Na+10^-pH-Kw*10^pH-Ct_Cl-Ct_OAc*Ka*10^pH/(1+Ka*10^pH))</f>
        <v>1.8645452673783453E-2</v>
      </c>
      <c r="BQ809" s="19">
        <f>ABS(Ct_Na+10^-pH-Kw*10^pH-Ct_Cl-Ct_OAc*Ka*10^pH/(1+Ka*10^pH))</f>
        <v>1.958055534295363E-2</v>
      </c>
      <c r="BR809" s="19">
        <f>ABS(Ct_Na+10^-pH-Kw*10^pH-Ct_Cl-Ct_OAc*Ka*10^pH/(1+Ka*10^pH))</f>
        <v>2.0494405678733549E-2</v>
      </c>
      <c r="BS809" s="19">
        <f>ABS(Ct_Na+10^-pH-Kw*10^pH-Ct_Cl-Ct_OAc*Ka*10^pH/(1+Ka*10^pH))</f>
        <v>2.1387720051911682E-2</v>
      </c>
      <c r="BT809" s="19">
        <f>ABS(Ct_Na+10^-pH-Kw*10^pH-Ct_Cl-Ct_OAc*Ka*10^pH/(1+Ka*10^pH))</f>
        <v>2.2261182994574753E-2</v>
      </c>
      <c r="BU809" s="19">
        <f>ABS(Ct_Na+10^-pH-Kw*10^pH-Ct_Cl-Ct_OAc*Ka*10^pH/(1+Ka*10^pH))</f>
        <v>2.3115448949486986E-2</v>
      </c>
      <c r="BV809" s="19">
        <f>ABS(Ct_Na+10^-pH-Kw*10^pH-Ct_Cl-Ct_OAc*Ka*10^pH/(1+Ka*10^pH))</f>
        <v>2.3951143905379356E-2</v>
      </c>
      <c r="BW809" s="19">
        <f>ABS(Ct_Na+10^-pH-Kw*10^pH-Ct_Cl-Ct_OAc*Ka*10^pH/(1+Ka*10^pH))</f>
        <v>2.4768866926736452E-2</v>
      </c>
      <c r="BX809" s="19">
        <f>ABS(Ct_Na+10^-pH-Kw*10^pH-Ct_Cl-Ct_OAc*Ka*10^pH/(1+Ka*10^pH))</f>
        <v>2.5569191585936998E-2</v>
      </c>
      <c r="BY809" s="19">
        <f>ABS(Ct_Na+10^-pH-Kw*10^pH-Ct_Cl-Ct_OAc*Ka*10^pH/(1+Ka*10^pH))</f>
        <v>2.635266730494383E-2</v>
      </c>
      <c r="BZ809" s="19">
        <f>ABS(Ct_Na+10^-pH-Kw*10^pH-Ct_Cl-Ct_OAc*Ka*10^pH/(1+Ka*10^pH))</f>
        <v>2.711982061313805E-2</v>
      </c>
      <c r="CA809" s="19">
        <f>ABS(Ct_Na+10^-pH-Kw*10^pH-Ct_Cl-Ct_OAc*Ka*10^pH/(1+Ka*10^pH))</f>
        <v>2.7871156327348857E-2</v>
      </c>
      <c r="CB809" s="19">
        <f>ABS(Ct_Na+10^-pH-Kw*10^pH-Ct_Cl-Ct_OAc*Ka*10^pH/(1+Ka*10^pH))</f>
        <v>2.8607158659637012E-2</v>
      </c>
      <c r="CC809" s="19">
        <f>ABS(Ct_Na+10^-pH-Kw*10^pH-Ct_Cl-Ct_OAc*Ka*10^pH/(1+Ka*10^pH))</f>
        <v>2.9328292257939557E-2</v>
      </c>
      <c r="CD809" s="19">
        <f>ABS(Ct_Na+10^-pH-Kw*10^pH-Ct_Cl-Ct_OAc*Ka*10^pH/(1+Ka*10^pH))</f>
        <v>3.0035003184276023E-2</v>
      </c>
      <c r="CE809" s="19">
        <f>ABS(Ct_Na+10^-pH-Kw*10^pH-Ct_Cl-Ct_OAc*Ka*10^pH/(1+Ka*10^pH))</f>
        <v>3.0727719834843466E-2</v>
      </c>
      <c r="CF809" s="19">
        <f>ABS(Ct_Na+10^-pH-Kw*10^pH-Ct_Cl-Ct_OAc*Ka*10^pH/(1+Ka*10^pH))</f>
        <v>3.1406853805988025E-2</v>
      </c>
      <c r="CG809" s="19">
        <f>ABS(Ct_Na+10^-pH-Kw*10^pH-Ct_Cl-Ct_OAc*Ka*10^pH/(1+Ka*10^pH))</f>
        <v>3.2072800709731702E-2</v>
      </c>
      <c r="CH809" s="19">
        <f>ABS(Ct_Na+10^-pH-Kw*10^pH-Ct_Cl-Ct_OAc*Ka*10^pH/(1+Ka*10^pH))</f>
        <v>3.2725940942249544E-2</v>
      </c>
      <c r="CI809" s="19">
        <f>ABS(Ct_Na+10^-pH-Kw*10^pH-Ct_Cl-Ct_OAc*Ka*10^pH/(1+Ka*10^pH))</f>
        <v>3.3366640408433713E-2</v>
      </c>
      <c r="CJ809" s="19">
        <f>ABS(Ct_Na+10^-pH-Kw*10^pH-Ct_Cl-Ct_OAc*Ka*10^pH/(1+Ka*10^pH))</f>
        <v>3.3995251205444582E-2</v>
      </c>
      <c r="CK809" s="19">
        <f>ABS(Ct_Na+10^-pH-Kw*10^pH-Ct_Cl-Ct_OAc*Ka*10^pH/(1+Ka*10^pH))</f>
        <v>3.461211226793192E-2</v>
      </c>
      <c r="CL809" s="19">
        <f>ABS(Ct_Na+10^-pH-Kw*10^pH-Ct_Cl-Ct_OAc*Ka*10^pH/(1+Ka*10^pH))</f>
        <v>3.5217549977410209E-2</v>
      </c>
      <c r="CM809" s="19">
        <f>ABS(Ct_Na+10^-pH-Kw*10^pH-Ct_Cl-Ct_OAc*Ka*10^pH/(1+Ka*10^pH))</f>
        <v>3.5811878738090726E-2</v>
      </c>
      <c r="CN809" s="19">
        <f>ABS(Ct_Na+10^-pH-Kw*10^pH-Ct_Cl-Ct_OAc*Ka*10^pH/(1+Ka*10^pH))</f>
        <v>3.6395401521304334E-2</v>
      </c>
      <c r="CO809" s="19">
        <f>ABS(Ct_Na+10^-pH-Kw*10^pH-Ct_Cl-Ct_OAc*Ka*10^pH/(1+Ka*10^pH))</f>
        <v>3.6968410380496079E-2</v>
      </c>
      <c r="CP809" s="19">
        <f>ABS(Ct_Na+10^-pH-Kw*10^pH-Ct_Cl-Ct_OAc*Ka*10^pH/(1+Ka*10^pH))</f>
        <v>3.7531186938630827E-2</v>
      </c>
      <c r="CQ809" s="19">
        <f>ABS(Ct_Na+10^-pH-Kw*10^pH-Ct_Cl-Ct_OAc*Ka*10^pH/(1+Ka*10^pH))</f>
        <v>3.8084002849718954E-2</v>
      </c>
      <c r="CR809" s="19">
        <f>ABS(Ct_Na+10^-pH-Kw*10^pH-Ct_Cl-Ct_OAc*Ka*10^pH/(1+Ka*10^pH))</f>
        <v>3.8627120236051124E-2</v>
      </c>
      <c r="CS809" s="19">
        <f>ABS(Ct_Na+10^-pH-Kw*10^pH-Ct_Cl-Ct_OAc*Ka*10^pH/(1+Ka*10^pH))</f>
        <v>3.9160792102620981E-2</v>
      </c>
      <c r="CT809" s="19">
        <f>ABS(Ct_Na+10^-pH-Kw*10^pH-Ct_Cl-Ct_OAc*Ka*10^pH/(1+Ka*10^pH))</f>
        <v>3.9685262730112088E-2</v>
      </c>
      <c r="CU809" s="19">
        <f>ABS(Ct_Na+10^-pH-Kw*10^pH-Ct_Cl-Ct_OAc*Ka*10^pH/(1+Ka*10^pH))</f>
        <v>4.0200768047731532E-2</v>
      </c>
      <c r="CV809" s="19">
        <f>ABS(Ct_Na+10^-pH-Kw*10^pH-Ct_Cl-Ct_OAc*Ka*10^pH/(1+Ka*10^pH))</f>
        <v>4.0707535987086242E-2</v>
      </c>
      <c r="CW809" s="19">
        <f>ABS(Ct_Na+10^-pH-Kw*10^pH-Ct_Cl-Ct_OAc*Ka*10^pH/(1+Ka*10^pH))</f>
        <v>4.120578681821651E-2</v>
      </c>
      <c r="CX809" s="19">
        <f>ABS(Ct_Na+10^-pH-Kw*10^pH-Ct_Cl-Ct_OAc*Ka*10^pH/(1+Ka*10^pH))</f>
        <v>4.1695733468827927E-2</v>
      </c>
    </row>
    <row r="810" spans="1:102">
      <c r="A810" s="23">
        <v>7.81</v>
      </c>
      <c r="B810" s="19">
        <f>ABS(Ct_Na+10^-pH-Kw*10^pH-Ct_Cl-Ct_OAc*Ka*10^pH/(1+Ka*10^pH))</f>
        <v>0.24982658903156296</v>
      </c>
      <c r="C810" s="19">
        <f>ABS(Ct_Na+10^-pH-Kw*10^pH-Ct_Cl-Ct_OAc*Ka*10^pH/(1+Ka*10^pH))</f>
        <v>0.23316821003796773</v>
      </c>
      <c r="D810" s="19">
        <f>ABS(Ct_Na+10^-pH-Kw*10^pH-Ct_Cl-Ct_OAc*Ka*10^pH/(1+Ka*10^pH))</f>
        <v>0.21802422913469932</v>
      </c>
      <c r="E810" s="19">
        <f>ABS(Ct_Na+10^-pH-Kw*10^pH-Ct_Cl-Ct_OAc*Ka*10^pH/(1+Ka*10^pH))</f>
        <v>0.20419711613606298</v>
      </c>
      <c r="F810" s="19">
        <f>ABS(Ct_Na+10^-pH-Kw*10^pH-Ct_Cl-Ct_OAc*Ka*10^pH/(1+Ka*10^pH))</f>
        <v>0.19152226255397961</v>
      </c>
      <c r="G810" s="19">
        <f>ABS(Ct_Na+10^-pH-Kw*10^pH-Ct_Cl-Ct_OAc*Ka*10^pH/(1+Ka*10^pH))</f>
        <v>0.17986139725846292</v>
      </c>
      <c r="H810" s="19">
        <f>ABS(Ct_Na+10^-pH-Kw*10^pH-Ct_Cl-Ct_OAc*Ka*10^pH/(1+Ka*10^pH))</f>
        <v>0.16909752160106295</v>
      </c>
      <c r="I810" s="19">
        <f>ABS(Ct_Na+10^-pH-Kw*10^pH-Ct_Cl-Ct_OAc*Ka*10^pH/(1+Ka*10^pH))</f>
        <v>0.15913097006643331</v>
      </c>
      <c r="J810" s="19">
        <f>ABS(Ct_Na+10^-pH-Kw*10^pH-Ct_Cl-Ct_OAc*Ka*10^pH/(1+Ka*10^pH))</f>
        <v>0.14987631506999149</v>
      </c>
      <c r="K810" s="19">
        <f>ABS(Ct_Na+10^-pH-Kw*10^pH-Ct_Cl-Ct_OAc*Ka*10^pH/(1+Ka*10^pH))</f>
        <v>0.14125991214226982</v>
      </c>
      <c r="L810" s="19">
        <f>ABS(Ct_Na+10^-pH-Kw*10^pH-Ct_Cl-Ct_OAc*Ka*10^pH/(1+Ka*10^pH))</f>
        <v>0.1332179360763962</v>
      </c>
      <c r="M810" s="19">
        <f>ABS(Ct_Na+10^-pH-Kw*10^pH-Ct_Cl-Ct_OAc*Ka*10^pH/(1+Ka*10^pH))</f>
        <v>0.12569479717606291</v>
      </c>
      <c r="N810" s="19">
        <f>ABS(Ct_Na+10^-pH-Kw*10^pH-Ct_Cl-Ct_OAc*Ka*10^pH/(1+Ka*10^pH))</f>
        <v>0.1186418544570004</v>
      </c>
      <c r="O810" s="19">
        <f>ABS(Ct_Na+10^-pH-Kw*10^pH-Ct_Cl-Ct_OAc*Ka*10^pH/(1+Ka*10^pH))</f>
        <v>0.11201636281182051</v>
      </c>
      <c r="P810" s="19">
        <f>ABS(Ct_Na+10^-pH-Kw*10^pH-Ct_Cl-Ct_OAc*Ka*10^pH/(1+Ka*10^pH))</f>
        <v>0.10578060596929817</v>
      </c>
      <c r="Q810" s="19">
        <f>ABS(Ct_Na+10^-pH-Kw*10^pH-Ct_Cl-Ct_OAc*Ka*10^pH/(1+Ka*10^pH))</f>
        <v>9.9901178089205775E-2</v>
      </c>
      <c r="R810" s="19">
        <f>ABS(Ct_Na+10^-pH-Kw*10^pH-Ct_Cl-Ct_OAc*Ka*10^pH/(1+Ka*10^pH))</f>
        <v>9.4348385091340692E-2</v>
      </c>
      <c r="S810" s="19">
        <f>ABS(Ct_Na+10^-pH-Kw*10^pH-Ct_Cl-Ct_OAc*Ka*10^pH/(1+Ka*10^pH))</f>
        <v>8.9095743066333152E-2</v>
      </c>
      <c r="T810" s="19">
        <f>ABS(Ct_Na+10^-pH-Kw*10^pH-Ct_Cl-Ct_OAc*Ka*10^pH/(1+Ka*10^pH))</f>
        <v>8.4119555884747135E-2</v>
      </c>
      <c r="U810" s="19">
        <f>ABS(Ct_Na+10^-pH-Kw*10^pH-Ct_Cl-Ct_OAc*Ka*10^pH/(1+Ka*10^pH))</f>
        <v>7.9398557789396237E-2</v>
      </c>
      <c r="V810" s="19">
        <f>ABS(Ct_Na+10^-pH-Kw*10^pH-Ct_Cl-Ct_OAc*Ka*10^pH/(1+Ka*10^pH))</f>
        <v>7.4913609598812908E-2</v>
      </c>
      <c r="W810" s="19">
        <f>ABS(Ct_Na+10^-pH-Kw*10^pH-Ct_Cl-Ct_OAc*Ka*10^pH/(1+Ka*10^pH))</f>
        <v>7.0647439368745804E-2</v>
      </c>
      <c r="X810" s="19">
        <f>ABS(Ct_Na+10^-pH-Kw*10^pH-Ct_Cl-Ct_OAc*Ka*10^pH/(1+Ka*10^pH))</f>
        <v>6.658442010201529E-2</v>
      </c>
      <c r="Y810" s="19">
        <f>ABS(Ct_Na+10^-pH-Kw*10^pH-Ct_Cl-Ct_OAc*Ka*10^pH/(1+Ka*10^pH))</f>
        <v>6.2710378475597781E-2</v>
      </c>
      <c r="Z810" s="19">
        <f>ABS(Ct_Na+10^-pH-Kw*10^pH-Ct_Cl-Ct_OAc*Ka*10^pH/(1+Ka*10^pH))</f>
        <v>5.9012429650381081E-2</v>
      </c>
      <c r="AA810" s="19">
        <f>ABS(Ct_Na+10^-pH-Kw*10^pH-Ct_Cl-Ct_OAc*Ka*10^pH/(1+Ka*10^pH))</f>
        <v>5.547883410628511E-2</v>
      </c>
      <c r="AB810" s="19">
        <f>ABS(Ct_Na+10^-pH-Kw*10^pH-Ct_Cl-Ct_OAc*Ka*10^pH/(1+Ka*10^pH))</f>
        <v>5.2098873151062916E-2</v>
      </c>
      <c r="AC810" s="19">
        <f>ABS(Ct_Na+10^-pH-Kw*10^pH-Ct_Cl-Ct_OAc*Ka*10^pH/(1+Ka*10^pH))</f>
        <v>4.8862740321594794E-2</v>
      </c>
      <c r="AD810" s="19">
        <f>ABS(Ct_Na+10^-pH-Kw*10^pH-Ct_Cl-Ct_OAc*Ka*10^pH/(1+Ka*10^pH))</f>
        <v>4.5761446360021218E-2</v>
      </c>
      <c r="AE810" s="19">
        <f>ABS(Ct_Na+10^-pH-Kw*10^pH-Ct_Cl-Ct_OAc*Ka*10^pH/(1+Ka*10^pH))</f>
        <v>4.2786735825450631E-2</v>
      </c>
      <c r="AF810" s="19">
        <f>ABS(Ct_Na+10^-pH-Kw*10^pH-Ct_Cl-Ct_OAc*Ka*10^pH/(1+Ka*10^pH))</f>
        <v>3.9931013712262875E-2</v>
      </c>
      <c r="AG810" s="19">
        <f>ABS(Ct_Na+10^-pH-Kw*10^pH-Ct_Cl-Ct_OAc*Ka*10^pH/(1+Ka*10^pH))</f>
        <v>3.7187280701553076E-2</v>
      </c>
      <c r="AH810" s="19">
        <f>ABS(Ct_Na+10^-pH-Kw*10^pH-Ct_Cl-Ct_OAc*Ka*10^pH/(1+Ka*10^pH))</f>
        <v>3.4549075883562895E-2</v>
      </c>
      <c r="AI810" s="19">
        <f>ABS(Ct_Na+10^-pH-Kw*10^pH-Ct_Cl-Ct_OAc*Ka*10^pH/(1+Ka*10^pH))</f>
        <v>3.2010425964364778E-2</v>
      </c>
      <c r="AJ810" s="19">
        <f>ABS(Ct_Na+10^-pH-Kw*10^pH-Ct_Cl-Ct_OAc*Ka*10^pH/(1+Ka*10^pH))</f>
        <v>2.9565800116248084E-2</v>
      </c>
      <c r="AK810" s="19">
        <f>ABS(Ct_Na+10^-pH-Kw*10^pH-Ct_Cl-Ct_OAc*Ka*10^pH/(1+Ka*10^pH))</f>
        <v>2.7210069753517412E-2</v>
      </c>
      <c r="AL810" s="19">
        <f>ABS(Ct_Na+10^-pH-Kw*10^pH-Ct_Cl-Ct_OAc*Ka*10^pH/(1+Ka*10^pH))</f>
        <v>2.4938472618027174E-2</v>
      </c>
      <c r="AM810" s="19">
        <f>ABS(Ct_Na+10^-pH-Kw*10^pH-Ct_Cl-Ct_OAc*Ka*10^pH/(1+Ka*10^pH))</f>
        <v>2.2746580645185671E-2</v>
      </c>
      <c r="AN810" s="19">
        <f>ABS(Ct_Na+10^-pH-Kw*10^pH-Ct_Cl-Ct_OAc*Ka*10^pH/(1+Ka*10^pH))</f>
        <v>2.0630271154166331E-2</v>
      </c>
      <c r="AO810" s="19">
        <f>ABS(Ct_Na+10^-pH-Kw*10^pH-Ct_Cl-Ct_OAc*Ka*10^pH/(1+Ka*10^pH))</f>
        <v>1.8585700967927277E-2</v>
      </c>
      <c r="AP810" s="19">
        <f>ABS(Ct_Na+10^-pH-Kw*10^pH-Ct_Cl-Ct_OAc*Ka*10^pH/(1+Ka*10^pH))</f>
        <v>1.6609283121229529E-2</v>
      </c>
      <c r="AQ810" s="19">
        <f>ABS(Ct_Na+10^-pH-Kw*10^pH-Ct_Cl-Ct_OAc*Ka*10^pH/(1+Ka*10^pH))</f>
        <v>1.4697665859669445E-2</v>
      </c>
      <c r="AR810" s="19">
        <f>ABS(Ct_Na+10^-pH-Kw*10^pH-Ct_Cl-Ct_OAc*Ka*10^pH/(1+Ka*10^pH))</f>
        <v>1.2847713671062869E-2</v>
      </c>
      <c r="AS810" s="19">
        <f>ABS(Ct_Na+10^-pH-Kw*10^pH-Ct_Cl-Ct_OAc*Ka*10^pH/(1+Ka*10^pH))</f>
        <v>1.1056490123364474E-2</v>
      </c>
      <c r="AT810" s="19">
        <f>ABS(Ct_Na+10^-pH-Kw*10^pH-Ct_Cl-Ct_OAc*Ka*10^pH/(1+Ka*10^pH))</f>
        <v>9.3212423115316204E-3</v>
      </c>
      <c r="AU810" s="19">
        <f>ABS(Ct_Na+10^-pH-Kw*10^pH-Ct_Cl-Ct_OAc*Ka*10^pH/(1+Ka*10^pH))</f>
        <v>7.639386740062884E-3</v>
      </c>
      <c r="AV810" s="19">
        <f>ABS(Ct_Na+10^-pH-Kw*10^pH-Ct_Cl-Ct_OAc*Ka*10^pH/(1+Ka*10^pH))</f>
        <v>6.0084964889416531E-3</v>
      </c>
      <c r="AW810" s="19">
        <f>ABS(Ct_Na+10^-pH-Kw*10^pH-Ct_Cl-Ct_OAc*Ka*10^pH/(1+Ka*10^pH))</f>
        <v>4.4262895288987025E-3</v>
      </c>
      <c r="AX810" s="19">
        <f>ABS(Ct_Na+10^-pH-Kw*10^pH-Ct_Cl-Ct_OAc*Ka*10^pH/(1+Ka*10^pH))</f>
        <v>2.8906180676805046E-3</v>
      </c>
      <c r="AY810" s="19">
        <f>ABS(Ct_Na+10^-pH-Kw*10^pH-Ct_Cl-Ct_OAc*Ka*10^pH/(1+Ka*10^pH))</f>
        <v>1.3994588227295365E-3</v>
      </c>
      <c r="AZ810" s="19">
        <f>ABS(Ct_Na+10^-pH-Kw*10^pH-Ct_Cl-Ct_OAc*Ka*10^pH/(1+Ka*10^pH))</f>
        <v>4.9095872365699511E-5</v>
      </c>
      <c r="BA810" s="19">
        <f>ABS(Ct_Na+10^-pH-Kw*10^pH-Ct_Cl-Ct_OAc*Ka*10^pH/(1+Ka*10^pH))</f>
        <v>1.4568462098526122E-3</v>
      </c>
      <c r="BB810" s="19">
        <f>ABS(Ct_Na+10^-pH-Kw*10^pH-Ct_Cl-Ct_OAc*Ka*10^pH/(1+Ka*10^pH))</f>
        <v>2.8254923712982272E-3</v>
      </c>
      <c r="BC810" s="19">
        <f>ABS(Ct_Na+10^-pH-Kw*10^pH-Ct_Cl-Ct_OAc*Ka*10^pH/(1+Ka*10^pH))</f>
        <v>4.1566413776357725E-3</v>
      </c>
      <c r="BD810" s="19">
        <f>ABS(Ct_Na+10^-pH-Kw*10^pH-Ct_Cl-Ct_OAc*Ka*10^pH/(1+Ka*10^pH))</f>
        <v>5.4518133838020039E-3</v>
      </c>
      <c r="BE810" s="19">
        <f>ABS(Ct_Na+10^-pH-Kw*10^pH-Ct_Cl-Ct_OAc*Ka*10^pH/(1+Ka*10^pH))</f>
        <v>6.7124474698037964E-3</v>
      </c>
      <c r="BF810" s="19">
        <f>ABS(Ct_Na+10^-pH-Kw*10^pH-Ct_Cl-Ct_OAc*Ka*10^pH/(1+Ka*10^pH))</f>
        <v>7.9399069745950193E-3</v>
      </c>
      <c r="BG810" s="19">
        <f>ABS(Ct_Na+10^-pH-Kw*10^pH-Ct_Cl-Ct_OAc*Ka*10^pH/(1+Ka*10^pH))</f>
        <v>9.135484414326725E-3</v>
      </c>
      <c r="BH810" s="19">
        <f>ABS(Ct_Na+10^-pH-Kw*10^pH-Ct_Cl-Ct_OAc*Ka*10^pH/(1+Ka*10^pH))</f>
        <v>1.0300406022270454E-2</v>
      </c>
      <c r="BI810" s="19">
        <f>ABS(Ct_Na+10^-pH-Kw*10^pH-Ct_Cl-Ct_OAc*Ka*10^pH/(1+Ka*10^pH))</f>
        <v>1.1435835943937135E-2</v>
      </c>
      <c r="BJ810" s="19">
        <f>ABS(Ct_Na+10^-pH-Kw*10^pH-Ct_Cl-Ct_OAc*Ka*10^pH/(1+Ka*10^pH))</f>
        <v>1.254288011756214E-2</v>
      </c>
      <c r="BK810" s="19">
        <f>ABS(Ct_Na+10^-pH-Kw*10^pH-Ct_Cl-Ct_OAc*Ka*10^pH/(1+Ka*10^pH))</f>
        <v>1.3622589867147004E-2</v>
      </c>
      <c r="BL810" s="19">
        <f>ABS(Ct_Na+10^-pH-Kw*10^pH-Ct_Cl-Ct_OAc*Ka*10^pH/(1+Ka*10^pH))</f>
        <v>1.4675965232595671E-2</v>
      </c>
      <c r="BM810" s="19">
        <f>ABS(Ct_Na+10^-pH-Kw*10^pH-Ct_Cl-Ct_OAc*Ka*10^pH/(1+Ka*10^pH))</f>
        <v>1.5703958059117867E-2</v>
      </c>
      <c r="BN810" s="19">
        <f>ABS(Ct_Na+10^-pH-Kw*10^pH-Ct_Cl-Ct_OAc*Ka*10^pH/(1+Ka*10^pH))</f>
        <v>1.6707474865960942E-2</v>
      </c>
      <c r="BO810" s="19">
        <f>ABS(Ct_Na+10^-pH-Kw*10^pH-Ct_Cl-Ct_OAc*Ka*10^pH/(1+Ka*10^pH))</f>
        <v>1.7687379512643008E-2</v>
      </c>
      <c r="BP810" s="19">
        <f>ABS(Ct_Na+10^-pH-Kw*10^pH-Ct_Cl-Ct_OAc*Ka*10^pH/(1+Ka*10^pH))</f>
        <v>1.8644495679169683E-2</v>
      </c>
      <c r="BQ810" s="19">
        <f>ABS(Ct_Na+10^-pH-Kw*10^pH-Ct_Cl-Ct_OAc*Ka*10^pH/(1+Ka*10^pH))</f>
        <v>1.9579609175201504E-2</v>
      </c>
      <c r="BR810" s="19">
        <f>ABS(Ct_Na+10^-pH-Kw*10^pH-Ct_Cl-Ct_OAc*Ka*10^pH/(1+Ka*10^pH))</f>
        <v>2.0493470091778029E-2</v>
      </c>
      <c r="BS810" s="19">
        <f>ABS(Ct_Na+10^-pH-Kw*10^pH-Ct_Cl-Ct_OAc*Ka*10^pH/(1+Ka*10^pH))</f>
        <v>2.1386794807982071E-2</v>
      </c>
      <c r="BT810" s="19">
        <f>ABS(Ct_Na+10^-pH-Kw*10^pH-Ct_Cl-Ct_OAc*Ka*10^pH/(1+Ka*10^pH))</f>
        <v>2.2260267863826018E-2</v>
      </c>
      <c r="BU810" s="19">
        <f>ABS(Ct_Na+10^-pH-Kw*10^pH-Ct_Cl-Ct_OAc*Ka*10^pH/(1+Ka*10^pH))</f>
        <v>2.3114543709651422E-2</v>
      </c>
      <c r="BV810" s="19">
        <f>ABS(Ct_Na+10^-pH-Kw*10^pH-Ct_Cl-Ct_OAc*Ka*10^pH/(1+Ka*10^pH))</f>
        <v>2.3950248341437108E-2</v>
      </c>
      <c r="BW810" s="19">
        <f>ABS(Ct_Na+10^-pH-Kw*10^pH-Ct_Cl-Ct_OAc*Ka*10^pH/(1+Ka*10^pH))</f>
        <v>2.4767980830603803E-2</v>
      </c>
      <c r="BX810" s="19">
        <f>ABS(Ct_Na+10^-pH-Kw*10^pH-Ct_Cl-Ct_OAc*Ka*10^pH/(1+Ka*10^pH))</f>
        <v>2.5568314756171183E-2</v>
      </c>
      <c r="BY810" s="19">
        <f>ABS(Ct_Na+10^-pH-Kw*10^pH-Ct_Cl-Ct_OAc*Ka*10^pH/(1+Ka*10^pH))</f>
        <v>2.6351799546463439E-2</v>
      </c>
      <c r="BZ810" s="19">
        <f>ABS(Ct_Na+10^-pH-Kw*10^pH-Ct_Cl-Ct_OAc*Ka*10^pH/(1+Ka*10^pH))</f>
        <v>2.7118961736957971E-2</v>
      </c>
      <c r="CA810" s="19">
        <f>ABS(Ct_Na+10^-pH-Kw*10^pH-Ct_Cl-Ct_OAc*Ka*10^pH/(1+Ka*10^pH))</f>
        <v>2.7870306150328879E-2</v>
      </c>
      <c r="CB810" s="19">
        <f>ABS(Ct_Na+10^-pH-Kw*10^pH-Ct_Cl-Ct_OAc*Ka*10^pH/(1+Ka*10^pH))</f>
        <v>2.8606317004243258E-2</v>
      </c>
      <c r="CC810" s="19">
        <f>ABS(Ct_Na+10^-pH-Kw*10^pH-Ct_Cl-Ct_OAc*Ka*10^pH/(1+Ka*10^pH))</f>
        <v>2.9327458952017958E-2</v>
      </c>
      <c r="CD810" s="19">
        <f>ABS(Ct_Na+10^-pH-Kw*10^pH-Ct_Cl-Ct_OAc*Ka*10^pH/(1+Ka*10^pH))</f>
        <v>3.0034178060837143E-2</v>
      </c>
      <c r="CE810" s="19">
        <f>ABS(Ct_Na+10^-pH-Kw*10^pH-Ct_Cl-Ct_OAc*Ka*10^pH/(1+Ka*10^pH))</f>
        <v>3.0726902731857936E-2</v>
      </c>
      <c r="CF810" s="19">
        <f>ABS(Ct_Na+10^-pH-Kw*10^pH-Ct_Cl-Ct_OAc*Ka*10^pH/(1+Ka*10^pH))</f>
        <v>3.1406044566192053E-2</v>
      </c>
      <c r="CG810" s="19">
        <f>ABS(Ct_Na+10^-pH-Kw*10^pH-Ct_Cl-Ct_OAc*Ka*10^pH/(1+Ka*10^pH))</f>
        <v>3.2071999180441998E-2</v>
      </c>
      <c r="CH810" s="19">
        <f>ABS(Ct_Na+10^-pH-Kw*10^pH-Ct_Cl-Ct_OAc*Ka*10^pH/(1+Ka*10^pH))</f>
        <v>3.2725146975187143E-2</v>
      </c>
      <c r="CI810" s="19">
        <f>ABS(Ct_Na+10^-pH-Kw*10^pH-Ct_Cl-Ct_OAc*Ka*10^pH/(1+Ka*10^pH))</f>
        <v>3.3365853859556184E-2</v>
      </c>
      <c r="CJ810" s="19">
        <f>ABS(Ct_Na+10^-pH-Kw*10^pH-Ct_Cl-Ct_OAc*Ka*10^pH/(1+Ka*10^pH))</f>
        <v>3.3994471934786184E-2</v>
      </c>
      <c r="CK810" s="19">
        <f>ABS(Ct_Na+10^-pH-Kw*10^pH-Ct_Cl-Ct_OAc*Ka*10^pH/(1+Ka*10^pH))</f>
        <v>3.4611340139451163E-2</v>
      </c>
      <c r="CL810" s="19">
        <f>ABS(Ct_Na+10^-pH-Kw*10^pH-Ct_Cl-Ct_OAc*Ka*10^pH/(1+Ka*10^pH))</f>
        <v>3.5216784858844545E-2</v>
      </c>
      <c r="CM810" s="19">
        <f>ABS(Ct_Na+10^-pH-Kw*10^pH-Ct_Cl-Ct_OAc*Ka*10^pH/(1+Ka*10^pH))</f>
        <v>3.5811120500817868E-2</v>
      </c>
      <c r="CN810" s="19">
        <f>ABS(Ct_Na+10^-pH-Kw*10^pH-Ct_Cl-Ct_OAc*Ka*10^pH/(1+Ka*10^pH))</f>
        <v>3.6394650040209864E-2</v>
      </c>
      <c r="CO810" s="19">
        <f>ABS(Ct_Na+10^-pH-Kw*10^pH-Ct_Cl-Ct_OAc*Ka*10^pH/(1+Ka*10^pH))</f>
        <v>3.6967665533847054E-2</v>
      </c>
      <c r="CP810" s="19">
        <f>ABS(Ct_Na+10^-pH-Kw*10^pH-Ct_Cl-Ct_OAc*Ka*10^pH/(1+Ka*10^pH))</f>
        <v>3.7530448607955007E-2</v>
      </c>
      <c r="CQ810" s="19">
        <f>ABS(Ct_Na+10^-pH-Kw*10^pH-Ct_Cl-Ct_OAc*Ka*10^pH/(1+Ka*10^pH))</f>
        <v>3.8083270919689369E-2</v>
      </c>
      <c r="CR810" s="19">
        <f>ABS(Ct_Na+10^-pH-Kw*10^pH-Ct_Cl-Ct_OAc*Ka*10^pH/(1+Ka*10^pH))</f>
        <v>3.8626394594375744E-2</v>
      </c>
      <c r="CS810" s="19">
        <f>ABS(Ct_Na+10^-pH-Kw*10^pH-Ct_Cl-Ct_OAc*Ka*10^pH/(1+Ka*10^pH))</f>
        <v>3.9160072639937121E-2</v>
      </c>
      <c r="CT810" s="19">
        <f>ABS(Ct_Na+10^-pH-Kw*10^pH-Ct_Cl-Ct_OAc*Ka*10^pH/(1+Ka*10^pH))</f>
        <v>3.9684549339885418E-2</v>
      </c>
      <c r="CU810" s="19">
        <f>ABS(Ct_Na+10^-pH-Kw*10^pH-Ct_Cl-Ct_OAc*Ka*10^pH/(1+Ka*10^pH))</f>
        <v>4.0200060626159356E-2</v>
      </c>
      <c r="CV810" s="19">
        <f>ABS(Ct_Na+10^-pH-Kw*10^pH-Ct_Cl-Ct_OAc*Ka*10^pH/(1+Ka*10^pH))</f>
        <v>4.0706834433004942E-2</v>
      </c>
      <c r="CW810" s="19">
        <f>ABS(Ct_Na+10^-pH-Kw*10^pH-Ct_Cl-Ct_OAc*Ka*10^pH/(1+Ka*10^pH))</f>
        <v>4.1205091033012779E-2</v>
      </c>
      <c r="CX810" s="19">
        <f>ABS(Ct_Na+10^-pH-Kw*10^pH-Ct_Cl-Ct_OAc*Ka*10^pH/(1+Ka*10^pH))</f>
        <v>4.1695043356353809E-2</v>
      </c>
    </row>
    <row r="811" spans="1:102">
      <c r="A811" s="24">
        <v>7.82</v>
      </c>
      <c r="B811" s="19">
        <f>ABS(Ct_Na+10^-pH-Kw*10^pH-Ct_Cl-Ct_OAc*Ka*10^pH/(1+Ka*10^pH))</f>
        <v>0.24983056271417298</v>
      </c>
      <c r="C811" s="19">
        <f>ABS(Ct_Na+10^-pH-Kw*10^pH-Ct_Cl-Ct_OAc*Ka*10^pH/(1+Ka*10^pH))</f>
        <v>0.23317199523053786</v>
      </c>
      <c r="D811" s="19">
        <f>ABS(Ct_Na+10^-pH-Kw*10^pH-Ct_Cl-Ct_OAc*Ka*10^pH/(1+Ka*10^pH))</f>
        <v>0.21802784297268776</v>
      </c>
      <c r="E811" s="19">
        <f>ABS(Ct_Na+10^-pH-Kw*10^pH-Ct_Cl-Ct_OAc*Ka*10^pH/(1+Ka*10^pH))</f>
        <v>0.20420057351986809</v>
      </c>
      <c r="F811" s="19">
        <f>ABS(Ct_Na+10^-pH-Kw*10^pH-Ct_Cl-Ct_OAc*Ka*10^pH/(1+Ka*10^pH))</f>
        <v>0.19152557652145002</v>
      </c>
      <c r="G811" s="19">
        <f>ABS(Ct_Na+10^-pH-Kw*10^pH-Ct_Cl-Ct_OAc*Ka*10^pH/(1+Ka*10^pH))</f>
        <v>0.17986457928290547</v>
      </c>
      <c r="H811" s="19">
        <f>ABS(Ct_Na+10^-pH-Kw*10^pH-Ct_Cl-Ct_OAc*Ka*10^pH/(1+Ka*10^pH))</f>
        <v>0.16910058183194124</v>
      </c>
      <c r="I811" s="19">
        <f>ABS(Ct_Na+10^-pH-Kw*10^pH-Ct_Cl-Ct_OAc*Ka*10^pH/(1+Ka*10^pH))</f>
        <v>0.15913391752549289</v>
      </c>
      <c r="J811" s="19">
        <f>ABS(Ct_Na+10^-pH-Kw*10^pH-Ct_Cl-Ct_OAc*Ka*10^pH/(1+Ka*10^pH))</f>
        <v>0.14987915781236227</v>
      </c>
      <c r="K811" s="19">
        <f>ABS(Ct_Na+10^-pH-Kw*10^pH-Ct_Cl-Ct_OAc*Ka*10^pH/(1+Ka*10^pH))</f>
        <v>0.14126265738979238</v>
      </c>
      <c r="L811" s="19">
        <f>ABS(Ct_Na+10^-pH-Kw*10^pH-Ct_Cl-Ct_OAc*Ka*10^pH/(1+Ka*10^pH))</f>
        <v>0.13322059032872713</v>
      </c>
      <c r="M811" s="19">
        <f>ABS(Ct_Na+10^-pH-Kw*10^pH-Ct_Cl-Ct_OAc*Ka*10^pH/(1+Ka*10^pH))</f>
        <v>0.12569736630385966</v>
      </c>
      <c r="N811" s="19">
        <f>ABS(Ct_Na+10^-pH-Kw*10^pH-Ct_Cl-Ct_OAc*Ka*10^pH/(1+Ka*10^pH))</f>
        <v>0.1186443437805464</v>
      </c>
      <c r="O811" s="19">
        <f>ABS(Ct_Na+10^-pH-Kw*10^pH-Ct_Cl-Ct_OAc*Ka*10^pH/(1+Ka*10^pH))</f>
        <v>0.112018777167737</v>
      </c>
      <c r="P811" s="19">
        <f>ABS(Ct_Na+10^-pH-Kw*10^pH-Ct_Cl-Ct_OAc*Ka*10^pH/(1+Ka*10^pH))</f>
        <v>0.10578294976744576</v>
      </c>
      <c r="Q811" s="19">
        <f>ABS(Ct_Na+10^-pH-Kw*10^pH-Ct_Cl-Ct_OAc*Ka*10^pH/(1+Ka*10^pH))</f>
        <v>9.9903455361456894E-2</v>
      </c>
      <c r="R811" s="19">
        <f>ABS(Ct_Na+10^-pH-Kw*10^pH-Ct_Cl-Ct_OAc*Ka*10^pH/(1+Ka*10^pH))</f>
        <v>9.435059953357855E-2</v>
      </c>
      <c r="S811" s="19">
        <f>ABS(Ct_Na+10^-pH-Kw*10^pH-Ct_Cl-Ct_OAc*Ka*10^pH/(1+Ka*10^pH))</f>
        <v>8.9097898074774654E-2</v>
      </c>
      <c r="T811" s="19">
        <f>ABS(Ct_Na+10^-pH-Kw*10^pH-Ct_Cl-Ct_OAc*Ka*10^pH/(1+Ka*10^pH))</f>
        <v>8.4121654587486813E-2</v>
      </c>
      <c r="U811" s="19">
        <f>ABS(Ct_Na+10^-pH-Kw*10^pH-Ct_Cl-Ct_OAc*Ka*10^pH/(1+Ka*10^pH))</f>
        <v>7.9400603073906006E-2</v>
      </c>
      <c r="V811" s="19">
        <f>ABS(Ct_Na+10^-pH-Kw*10^pH-Ct_Cl-Ct_OAc*Ka*10^pH/(1+Ka*10^pH))</f>
        <v>7.4915604136004232E-2</v>
      </c>
      <c r="W811" s="19">
        <f>ABS(Ct_Na+10^-pH-Kw*10^pH-Ct_Cl-Ct_OAc*Ka*10^pH/(1+Ka*10^pH))</f>
        <v>7.0649385634097672E-2</v>
      </c>
      <c r="X811" s="19">
        <f>ABS(Ct_Na+10^-pH-Kw*10^pH-Ct_Cl-Ct_OAc*Ka*10^pH/(1+Ka*10^pH))</f>
        <v>6.6586320394186688E-2</v>
      </c>
      <c r="Y811" s="19">
        <f>ABS(Ct_Na+10^-pH-Kw*10^pH-Ct_Cl-Ct_OAc*Ka*10^pH/(1+Ka*10^pH))</f>
        <v>6.2712234932876199E-2</v>
      </c>
      <c r="Z811" s="19">
        <f>ABS(Ct_Na+10^-pH-Kw*10^pH-Ct_Cl-Ct_OAc*Ka*10^pH/(1+Ka*10^pH))</f>
        <v>5.9014244265261633E-2</v>
      </c>
      <c r="AA811" s="19">
        <f>ABS(Ct_Na+10^-pH-Kw*10^pH-Ct_Cl-Ct_OAc*Ka*10^pH/(1+Ka*10^pH))</f>
        <v>5.5480608738429929E-2</v>
      </c>
      <c r="AB811" s="19">
        <f>ABS(Ct_Na+10^-pH-Kw*10^pH-Ct_Cl-Ct_OAc*Ka*10^pH/(1+Ka*10^pH))</f>
        <v>5.2100609538851803E-2</v>
      </c>
      <c r="AC811" s="19">
        <f>ABS(Ct_Na+10^-pH-Kw*10^pH-Ct_Cl-Ct_OAc*Ka*10^pH/(1+Ka*10^pH))</f>
        <v>4.8864440092447198E-2</v>
      </c>
      <c r="AD811" s="19">
        <f>ABS(Ct_Na+10^-pH-Kw*10^pH-Ct_Cl-Ct_OAc*Ka*10^pH/(1+Ka*10^pH))</f>
        <v>4.576311103964277E-2</v>
      </c>
      <c r="AE811" s="19">
        <f>ABS(Ct_Na+10^-pH-Kw*10^pH-Ct_Cl-Ct_OAc*Ka*10^pH/(1+Ka*10^pH))</f>
        <v>4.2788366846136502E-2</v>
      </c>
      <c r="AF811" s="19">
        <f>ABS(Ct_Na+10^-pH-Kw*10^pH-Ct_Cl-Ct_OAc*Ka*10^pH/(1+Ka*10^pH))</f>
        <v>3.9932612420370495E-2</v>
      </c>
      <c r="AG811" s="19">
        <f>ABS(Ct_Na+10^-pH-Kw*10^pH-Ct_Cl-Ct_OAc*Ka*10^pH/(1+Ka*10^pH))</f>
        <v>3.7188848364242348E-2</v>
      </c>
      <c r="AH811" s="19">
        <f>ABS(Ct_Na+10^-pH-Kw*10^pH-Ct_Cl-Ct_OAc*Ka*10^pH/(1+Ka*10^pH))</f>
        <v>3.4550613694888384E-2</v>
      </c>
      <c r="AI811" s="19">
        <f>ABS(Ct_Na+10^-pH-Kw*10^pH-Ct_Cl-Ct_OAc*Ka*10^pH/(1+Ka*10^pH))</f>
        <v>3.2011935050793042E-2</v>
      </c>
      <c r="AJ811" s="19">
        <f>ABS(Ct_Na+10^-pH-Kw*10^pH-Ct_Cl-Ct_OAc*Ka*10^pH/(1+Ka*10^pH))</f>
        <v>2.9567281541664214E-2</v>
      </c>
      <c r="AK811" s="19">
        <f>ABS(Ct_Na+10^-pH-Kw*10^pH-Ct_Cl-Ct_OAc*Ka*10^pH/(1+Ka*10^pH))</f>
        <v>2.7211524523776391E-2</v>
      </c>
      <c r="AL811" s="19">
        <f>ABS(Ct_Na+10^-pH-Kw*10^pH-Ct_Cl-Ct_OAc*Ka*10^pH/(1+Ka*10^pH))</f>
        <v>2.4939901685098895E-2</v>
      </c>
      <c r="AM811" s="19">
        <f>ABS(Ct_Na+10^-pH-Kw*10^pH-Ct_Cl-Ct_OAc*Ka*10^pH/(1+Ka*10^pH))</f>
        <v>2.2747984910936353E-2</v>
      </c>
      <c r="AN811" s="19">
        <f>ABS(Ct_Na+10^-pH-Kw*10^pH-Ct_Cl-Ct_OAc*Ka*10^pH/(1+Ka*10^pH))</f>
        <v>2.063165147381394E-2</v>
      </c>
      <c r="AO811" s="19">
        <f>ABS(Ct_Na+10^-pH-Kw*10^pH-Ct_Cl-Ct_OAc*Ka*10^pH/(1+Ka*10^pH))</f>
        <v>1.8587058153204133E-2</v>
      </c>
      <c r="AP811" s="19">
        <f>ABS(Ct_Na+10^-pH-Kw*10^pH-Ct_Cl-Ct_OAc*Ka*10^pH/(1+Ka*10^pH))</f>
        <v>1.6610617943281322E-2</v>
      </c>
      <c r="AQ811" s="19">
        <f>ABS(Ct_Na+10^-pH-Kw*10^pH-Ct_Cl-Ct_OAc*Ka*10^pH/(1+Ka*10^pH))</f>
        <v>1.469897905171666E-2</v>
      </c>
      <c r="AR811" s="19">
        <f>ABS(Ct_Na+10^-pH-Kw*10^pH-Ct_Cl-Ct_OAc*Ka*10^pH/(1+Ka*10^pH))</f>
        <v>1.284900593084759E-2</v>
      </c>
      <c r="AS811" s="19">
        <f>ABS(Ct_Na+10^-pH-Kw*10^pH-Ct_Cl-Ct_OAc*Ka*10^pH/(1+Ka*10^pH))</f>
        <v>1.1057762115402964E-2</v>
      </c>
      <c r="AT811" s="19">
        <f>ABS(Ct_Na+10^-pH-Kw*10^pH-Ct_Cl-Ct_OAc*Ka*10^pH/(1+Ka*10^pH))</f>
        <v>9.3224946691909602E-3</v>
      </c>
      <c r="AU811" s="19">
        <f>ABS(Ct_Na+10^-pH-Kw*10^pH-Ct_Cl-Ct_OAc*Ka*10^pH/(1+Ka*10^pH))</f>
        <v>7.6406200674778088E-3</v>
      </c>
      <c r="AV811" s="19">
        <f>ABS(Ct_Na+10^-pH-Kw*10^pH-Ct_Cl-Ct_OAc*Ka*10^pH/(1+Ka*10^pH))</f>
        <v>6.0097113627862395E-3</v>
      </c>
      <c r="AW811" s="19">
        <f>ABS(Ct_Na+10^-pH-Kw*10^pH-Ct_Cl-Ct_OAc*Ka*10^pH/(1+Ka*10^pH))</f>
        <v>4.4274865000257999E-3</v>
      </c>
      <c r="AX811" s="19">
        <f>ABS(Ct_Na+10^-pH-Kw*10^pH-Ct_Cl-Ct_OAc*Ka*10^pH/(1+Ka*10^pH))</f>
        <v>2.8917976626406383E-3</v>
      </c>
      <c r="AY811" s="19">
        <f>ABS(Ct_Na+10^-pH-Kw*10^pH-Ct_Cl-Ct_OAc*Ka*10^pH/(1+Ka*10^pH))</f>
        <v>1.4006215451796977E-3</v>
      </c>
      <c r="AZ811" s="19">
        <f>ABS(Ct_Na+10^-pH-Kw*10^pH-Ct_Cl-Ct_OAc*Ka*10^pH/(1+Ka*10^pH))</f>
        <v>4.7949540353801889E-5</v>
      </c>
      <c r="BA811" s="19">
        <f>ABS(Ct_Na+10^-pH-Kw*10^pH-Ct_Cl-Ct_OAc*Ka*10^pH/(1+Ka*10^pH))</f>
        <v>1.4557158065764617E-3</v>
      </c>
      <c r="BB811" s="19">
        <f>ABS(Ct_Na+10^-pH-Kw*10^pH-Ct_Cl-Ct_OAc*Ka*10^pH/(1+Ka*10^pH))</f>
        <v>2.8243774542929603E-3</v>
      </c>
      <c r="BC811" s="19">
        <f>ABS(Ct_Na+10^-pH-Kw*10^pH-Ct_Cl-Ct_OAc*Ka*10^pH/(1+Ka*10^pH))</f>
        <v>4.1555415226199946E-3</v>
      </c>
      <c r="BD811" s="19">
        <f>ABS(Ct_Na+10^-pH-Kw*10^pH-Ct_Cl-Ct_OAc*Ka*10^pH/(1+Ka*10^pH))</f>
        <v>5.4507281836949154E-3</v>
      </c>
      <c r="BE811" s="19">
        <f>ABS(Ct_Na+10^-pH-Kw*10^pH-Ct_Cl-Ct_OAc*Ka*10^pH/(1+Ka*10^pH))</f>
        <v>6.7113765338078293E-3</v>
      </c>
      <c r="BF811" s="19">
        <f>ABS(Ct_Na+10^-pH-Kw*10^pH-Ct_Cl-Ct_OAc*Ka*10^pH/(1+Ka*10^pH))</f>
        <v>7.9388499273388424E-3</v>
      </c>
      <c r="BG811" s="19">
        <f>ABS(Ct_Na+10^-pH-Kw*10^pH-Ct_Cl-Ct_OAc*Ka*10^pH/(1+Ka*10^pH))</f>
        <v>9.1344408950638362E-3</v>
      </c>
      <c r="BH811" s="19">
        <f>ABS(Ct_Na+10^-pH-Kw*10^pH-Ct_Cl-Ct_OAc*Ka*10^pH/(1+Ka*10^pH))</f>
        <v>1.0299375684129232E-2</v>
      </c>
      <c r="BI811" s="19">
        <f>ABS(Ct_Na+10^-pH-Kw*10^pH-Ct_Cl-Ct_OAc*Ka*10^pH/(1+Ka*10^pH))</f>
        <v>1.1434818453218296E-2</v>
      </c>
      <c r="BJ811" s="19">
        <f>ABS(Ct_Na+10^-pH-Kw*10^pH-Ct_Cl-Ct_OAc*Ka*10^pH/(1+Ka*10^pH))</f>
        <v>1.2541875153080133E-2</v>
      </c>
      <c r="BK811" s="19">
        <f>ABS(Ct_Na+10^-pH-Kw*10^pH-Ct_Cl-Ct_OAc*Ka*10^pH/(1+Ka*10^pH))</f>
        <v>1.3621597119612028E-2</v>
      </c>
      <c r="BL811" s="19">
        <f>ABS(Ct_Na+10^-pH-Kw*10^pH-Ct_Cl-Ct_OAc*Ka*10^pH/(1+Ka*10^pH))</f>
        <v>1.4674984404033399E-2</v>
      </c>
      <c r="BM811" s="19">
        <f>ABS(Ct_Na+10^-pH-Kw*10^pH-Ct_Cl-Ct_OAc*Ka*10^pH/(1+Ka*10^pH))</f>
        <v>1.5702988862324151E-2</v>
      </c>
      <c r="BN811" s="19">
        <f>ABS(Ct_Na+10^-pH-Kw*10^pH-Ct_Cl-Ct_OAc*Ka*10^pH/(1+Ka*10^pH))</f>
        <v>1.6706517023988905E-2</v>
      </c>
      <c r="BO811" s="19">
        <f>ABS(Ct_Na+10^-pH-Kw*10^pH-Ct_Cl-Ct_OAc*Ka*10^pH/(1+Ka*10^pH))</f>
        <v>1.7686432758320374E-2</v>
      </c>
      <c r="BP811" s="19">
        <f>ABS(Ct_Na+10^-pH-Kw*10^pH-Ct_Cl-Ct_OAc*Ka*10^pH/(1+Ka*10^pH))</f>
        <v>1.8643559754644136E-2</v>
      </c>
      <c r="BQ811" s="19">
        <f>ABS(Ct_Na+10^-pH-Kw*10^pH-Ct_Cl-Ct_OAc*Ka*10^pH/(1+Ka*10^pH))</f>
        <v>1.9578683831512199E-2</v>
      </c>
      <c r="BR811" s="19">
        <f>ABS(Ct_Na+10^-pH-Kw*10^pH-Ct_Cl-Ct_OAc*Ka*10^pH/(1+Ka*10^pH))</f>
        <v>2.0492555088451415E-2</v>
      </c>
      <c r="BS811" s="19">
        <f>ABS(Ct_Na+10^-pH-Kw*10^pH-Ct_Cl-Ct_OAc*Ka*10^pH/(1+Ka*10^pH))</f>
        <v>2.1385889912650453E-2</v>
      </c>
      <c r="BT811" s="19">
        <f>ABS(Ct_Na+10^-pH-Kw*10^pH-Ct_Cl-Ct_OAc*Ka*10^pH/(1+Ka*10^pH))</f>
        <v>2.2259372851867271E-2</v>
      </c>
      <c r="BU811" s="19">
        <f>ABS(Ct_Na+10^-pH-Kw*10^pH-Ct_Cl-Ct_OAc*Ka*10^pH/(1+Ka*10^pH))</f>
        <v>2.3113658363848565E-2</v>
      </c>
      <c r="BV811" s="19">
        <f>ABS(Ct_Na+10^-pH-Kw*10^pH-Ct_Cl-Ct_OAc*Ka*10^pH/(1+Ka*10^pH))</f>
        <v>2.3949372451656327E-2</v>
      </c>
      <c r="BW811" s="19">
        <f>ABS(Ct_Na+10^-pH-Kw*10^pH-Ct_Cl-Ct_OAc*Ka*10^pH/(1+Ka*10^pH))</f>
        <v>2.4767114193489766E-2</v>
      </c>
      <c r="BX811" s="19">
        <f>ABS(Ct_Na+10^-pH-Kw*10^pH-Ct_Cl-Ct_OAc*Ka*10^pH/(1+Ka*10^pH))</f>
        <v>2.5567457174858643E-2</v>
      </c>
      <c r="BY811" s="19">
        <f>ABS(Ct_Na+10^-pH-Kw*10^pH-Ct_Cl-Ct_OAc*Ka*10^pH/(1+Ka*10^pH))</f>
        <v>2.6350950830303956E-2</v>
      </c>
      <c r="BZ811" s="19">
        <f>ABS(Ct_Na+10^-pH-Kw*10^pH-Ct_Cl-Ct_OAc*Ka*10^pH/(1+Ka*10^pH))</f>
        <v>2.7118121701260857E-2</v>
      </c>
      <c r="CA811" s="19">
        <f>ABS(Ct_Na+10^-pH-Kw*10^pH-Ct_Cl-Ct_OAc*Ka*10^pH/(1+Ka*10^pH))</f>
        <v>2.7869474616115518E-2</v>
      </c>
      <c r="CB811" s="19">
        <f>ABS(Ct_Na+10^-pH-Kw*10^pH-Ct_Cl-Ct_OAc*Ka*10^pH/(1+Ka*10^pH))</f>
        <v>2.8605493798013984E-2</v>
      </c>
      <c r="CC811" s="19">
        <f>ABS(Ct_Na+10^-pH-Kw*10^pH-Ct_Cl-Ct_OAc*Ka*10^pH/(1+Ka*10^pH))</f>
        <v>2.9326643905530671E-2</v>
      </c>
      <c r="CD811" s="19">
        <f>ABS(Ct_Na+10^-pH-Kw*10^pH-Ct_Cl-Ct_OAc*Ka*10^pH/(1+Ka*10^pH))</f>
        <v>3.0033371010896995E-2</v>
      </c>
      <c r="CE811" s="19">
        <f>ABS(Ct_Na+10^-pH-Kw*10^pH-Ct_Cl-Ct_OAc*Ka*10^pH/(1+Ka*10^pH))</f>
        <v>3.0726103520117475E-2</v>
      </c>
      <c r="CF811" s="19">
        <f>ABS(Ct_Na+10^-pH-Kw*10^pH-Ct_Cl-Ct_OAc*Ka*10^pH/(1+Ka*10^pH))</f>
        <v>3.1405253038961065E-2</v>
      </c>
      <c r="CG811" s="19">
        <f>ABS(Ct_Na+10^-pH-Kw*10^pH-Ct_Cl-Ct_OAc*Ka*10^pH/(1+Ka*10^pH))</f>
        <v>3.2071215188506738E-2</v>
      </c>
      <c r="CH811" s="19">
        <f>ABS(Ct_Na+10^-pH-Kw*10^pH-Ct_Cl-Ct_OAc*Ka*10^pH/(1+Ka*10^pH))</f>
        <v>3.2724370373638047E-2</v>
      </c>
      <c r="CI811" s="19">
        <f>ABS(Ct_Na+10^-pH-Kw*10^pH-Ct_Cl-Ct_OAc*Ka*10^pH/(1+Ka*10^pH))</f>
        <v>3.3365084507624009E-2</v>
      </c>
      <c r="CJ811" s="19">
        <f>ABS(Ct_Na+10^-pH-Kw*10^pH-Ct_Cl-Ct_OAc*Ka*10^pH/(1+Ka*10^pH))</f>
        <v>3.3993709695685714E-2</v>
      </c>
      <c r="CK811" s="19">
        <f>ABS(Ct_Na+10^-pH-Kw*10^pH-Ct_Cl-Ct_OAc*Ka*10^pH/(1+Ka*10^pH))</f>
        <v>3.4610584880232262E-2</v>
      </c>
      <c r="CL811" s="19">
        <f>ABS(Ct_Na+10^-pH-Kw*10^pH-Ct_Cl-Ct_OAc*Ka*10^pH/(1+Ka*10^pH))</f>
        <v>3.5216036450250142E-2</v>
      </c>
      <c r="CM811" s="19">
        <f>ABS(Ct_Na+10^-pH-Kw*10^pH-Ct_Cl-Ct_OAc*Ka*10^pH/(1+Ka*10^pH))</f>
        <v>3.5810378817148436E-2</v>
      </c>
      <c r="CN811" s="19">
        <f>ABS(Ct_Na+10^-pH-Kw*10^pH-Ct_Cl-Ct_OAc*Ka*10^pH/(1+Ka*10^pH))</f>
        <v>3.6393914959194036E-2</v>
      </c>
      <c r="CO811" s="19">
        <f>ABS(Ct_Na+10^-pH-Kw*10^pH-Ct_Cl-Ct_OAc*Ka*10^pH/(1+Ka*10^pH))</f>
        <v>3.6966936936518098E-2</v>
      </c>
      <c r="CP811" s="19">
        <f>ABS(Ct_Na+10^-pH-Kw*10^pH-Ct_Cl-Ct_OAc*Ka*10^pH/(1+Ka*10^pH))</f>
        <v>3.7529726378532809E-2</v>
      </c>
      <c r="CQ811" s="19">
        <f>ABS(Ct_Na+10^-pH-Kw*10^pH-Ct_Cl-Ct_OAc*Ka*10^pH/(1+Ka*10^pH))</f>
        <v>3.8082554945467612E-2</v>
      </c>
      <c r="CR811" s="19">
        <f>ABS(Ct_Na+10^-pH-Kw*10^pH-Ct_Cl-Ct_OAc*Ka*10^pH/(1+Ka*10^pH))</f>
        <v>3.8625684765614066E-2</v>
      </c>
      <c r="CS811" s="19">
        <f>ABS(Ct_Na+10^-pH-Kw*10^pH-Ct_Cl-Ct_OAc*Ka*10^pH/(1+Ka*10^pH))</f>
        <v>3.9159368849757958E-2</v>
      </c>
      <c r="CT811" s="19">
        <f>ABS(Ct_Na+10^-pH-Kw*10^pH-Ct_Cl-Ct_OAc*Ka*10^pH/(1+Ka*10^pH))</f>
        <v>3.9683851484175275E-2</v>
      </c>
      <c r="CU811" s="19">
        <f>ABS(Ct_Na+10^-pH-Kw*10^pH-Ct_Cl-Ct_OAc*Ka*10^pH/(1+Ka*10^pH))</f>
        <v>4.0199368603474318E-2</v>
      </c>
      <c r="CV811" s="19">
        <f>ABS(Ct_Na+10^-pH-Kw*10^pH-Ct_Cl-Ct_OAc*Ka*10^pH/(1+Ka*10^pH))</f>
        <v>4.0706148144480175E-2</v>
      </c>
      <c r="CW811" s="19">
        <f>ABS(Ct_Na+10^-pH-Kw*10^pH-Ct_Cl-Ct_OAc*Ka*10^pH/(1+Ka*10^pH))</f>
        <v>4.1204410382275854E-2</v>
      </c>
      <c r="CX811" s="19">
        <f>ABS(Ct_Na+10^-pH-Kw*10^pH-Ct_Cl-Ct_OAc*Ka*10^pH/(1+Ka*10^pH))</f>
        <v>4.1694368249441574E-2</v>
      </c>
    </row>
    <row r="812" spans="1:102">
      <c r="A812" s="23">
        <v>7.83</v>
      </c>
      <c r="B812" s="19">
        <f>ABS(Ct_Na+10^-pH-Kw*10^pH-Ct_Cl-Ct_OAc*Ka*10^pH/(1+Ka*10^pH))</f>
        <v>0.24983444678887282</v>
      </c>
      <c r="C812" s="19">
        <f>ABS(Ct_Na+10^-pH-Kw*10^pH-Ct_Cl-Ct_OAc*Ka*10^pH/(1+Ka*10^pH))</f>
        <v>0.23317569509854036</v>
      </c>
      <c r="D812" s="19">
        <f>ABS(Ct_Na+10^-pH-Kw*10^pH-Ct_Cl-Ct_OAc*Ka*10^pH/(1+Ka*10^pH))</f>
        <v>0.21803137538005635</v>
      </c>
      <c r="E812" s="19">
        <f>ABS(Ct_Na+10^-pH-Kw*10^pH-Ct_Cl-Ct_OAc*Ka*10^pH/(1+Ka*10^pH))</f>
        <v>0.20420395302839703</v>
      </c>
      <c r="F812" s="19">
        <f>ABS(Ct_Na+10^-pH-Kw*10^pH-Ct_Cl-Ct_OAc*Ka*10^pH/(1+Ka*10^pH))</f>
        <v>0.19152881587270926</v>
      </c>
      <c r="G812" s="19">
        <f>ABS(Ct_Na+10^-pH-Kw*10^pH-Ct_Cl-Ct_OAc*Ka*10^pH/(1+Ka*10^pH))</f>
        <v>0.17986768968947656</v>
      </c>
      <c r="H812" s="19">
        <f>ABS(Ct_Na+10^-pH-Kw*10^pH-Ct_Cl-Ct_OAc*Ka*10^pH/(1+Ka*10^pH))</f>
        <v>0.16910357321264635</v>
      </c>
      <c r="I812" s="19">
        <f>ABS(Ct_Na+10^-pH-Kw*10^pH-Ct_Cl-Ct_OAc*Ka*10^pH/(1+Ka*10^pH))</f>
        <v>0.15913679869706282</v>
      </c>
      <c r="J812" s="19">
        <f>ABS(Ct_Na+10^-pH-Kw*10^pH-Ct_Cl-Ct_OAc*Ka*10^pH/(1+Ka*10^pH))</f>
        <v>0.14988193664687816</v>
      </c>
      <c r="K812" s="19">
        <f>ABS(Ct_Na+10^-pH-Kw*10^pH-Ct_Cl-Ct_OAc*Ka*10^pH/(1+Ka*10^pH))</f>
        <v>0.14126534094498205</v>
      </c>
      <c r="L812" s="19">
        <f>ABS(Ct_Na+10^-pH-Kw*10^pH-Ct_Cl-Ct_OAc*Ka*10^pH/(1+Ka*10^pH))</f>
        <v>0.1332231849565457</v>
      </c>
      <c r="M812" s="19">
        <f>ABS(Ct_Na+10^-pH-Kw*10^pH-Ct_Cl-Ct_OAc*Ka*10^pH/(1+Ka*10^pH))</f>
        <v>0.12569987774155689</v>
      </c>
      <c r="N812" s="19">
        <f>ABS(Ct_Na+10^-pH-Kw*10^pH-Ct_Cl-Ct_OAc*Ka*10^pH/(1+Ka*10^pH))</f>
        <v>0.11864677722750483</v>
      </c>
      <c r="O812" s="19">
        <f>ABS(Ct_Na+10^-pH-Kw*10^pH-Ct_Cl-Ct_OAc*Ka*10^pH/(1+Ka*10^pH))</f>
        <v>0.11202113735066806</v>
      </c>
      <c r="P812" s="19">
        <f>ABS(Ct_Na+10^-pH-Kw*10^pH-Ct_Cl-Ct_OAc*Ka*10^pH/(1+Ka*10^pH))</f>
        <v>0.10578524099599815</v>
      </c>
      <c r="Q812" s="19">
        <f>ABS(Ct_Na+10^-pH-Kw*10^pH-Ct_Cl-Ct_OAc*Ka*10^pH/(1+Ka*10^pH))</f>
        <v>9.9905681575880811E-2</v>
      </c>
      <c r="R812" s="19">
        <f>ABS(Ct_Na+10^-pH-Kw*10^pH-Ct_Cl-Ct_OAc*Ka*10^pH/(1+Ka*10^pH))</f>
        <v>9.4352764345770029E-2</v>
      </c>
      <c r="S812" s="19">
        <f>ABS(Ct_Na+10^-pH-Kw*10^pH-Ct_Cl-Ct_OAc*Ka*10^pH/(1+Ka*10^pH))</f>
        <v>8.9100004803773281E-2</v>
      </c>
      <c r="T812" s="19">
        <f>ABS(Ct_Na+10^-pH-Kw*10^pH-Ct_Cl-Ct_OAc*Ka*10^pH/(1+Ka*10^pH))</f>
        <v>8.4123706290302719E-2</v>
      </c>
      <c r="U812" s="19">
        <f>ABS(Ct_Na+10^-pH-Kw*10^pH-Ct_Cl-Ct_OAc*Ka*10^pH/(1+Ka*10^pH))</f>
        <v>7.9402602572394745E-2</v>
      </c>
      <c r="V812" s="19">
        <f>ABS(Ct_Na+10^-pH-Kw*10^pH-Ct_Cl-Ct_OAc*Ka*10^pH/(1+Ka*10^pH))</f>
        <v>7.4917554040382167E-2</v>
      </c>
      <c r="W812" s="19">
        <f>ABS(Ct_Na+10^-pH-Kw*10^pH-Ct_Cl-Ct_OAc*Ka*10^pH/(1+Ka*10^pH))</f>
        <v>7.0651288363589693E-2</v>
      </c>
      <c r="X812" s="19">
        <f>ABS(Ct_Na+10^-pH-Kw*10^pH-Ct_Cl-Ct_OAc*Ka*10^pH/(1+Ka*10^pH))</f>
        <v>6.6588178195215939E-2</v>
      </c>
      <c r="Y812" s="19">
        <f>ABS(Ct_Na+10^-pH-Kw*10^pH-Ct_Cl-Ct_OAc*Ka*10^pH/(1+Ka*10^pH))</f>
        <v>6.2714049895138624E-2</v>
      </c>
      <c r="Z812" s="19">
        <f>ABS(Ct_Na+10^-pH-Kw*10^pH-Ct_Cl-Ct_OAc*Ka*10^pH/(1+Ka*10^pH))</f>
        <v>5.9016018335973926E-2</v>
      </c>
      <c r="AA812" s="19">
        <f>ABS(Ct_Na+10^-pH-Kw*10^pH-Ct_Cl-Ct_OAc*Ka*10^pH/(1+Ka*10^pH))</f>
        <v>5.5482343734994319E-2</v>
      </c>
      <c r="AB812" s="19">
        <f>ABS(Ct_Na+10^-pH-Kw*10^pH-Ct_Cl-Ct_OAc*Ka*10^pH/(1+Ka*10^pH))</f>
        <v>5.2102307160144273E-2</v>
      </c>
      <c r="AC812" s="19">
        <f>ABS(Ct_Na+10^-pH-Kw*10^pH-Ct_Cl-Ct_OAc*Ka*10^pH/(1+Ka*10^pH))</f>
        <v>4.8866101928904823E-2</v>
      </c>
      <c r="AD812" s="19">
        <f>ABS(Ct_Na+10^-pH-Kw*10^pH-Ct_Cl-Ct_OAc*Ka*10^pH/(1+Ka*10^pH))</f>
        <v>4.5764738582300374E-2</v>
      </c>
      <c r="AE812" s="19">
        <f>ABS(Ct_Na+10^-pH-Kw*10^pH-Ct_Cl-Ct_OAc*Ka*10^pH/(1+Ka*10^pH))</f>
        <v>4.2789961494741E-2</v>
      </c>
      <c r="AF812" s="19">
        <f>ABS(Ct_Na+10^-pH-Kw*10^pH-Ct_Cl-Ct_OAc*Ka*10^pH/(1+Ka*10^pH))</f>
        <v>3.9934175490684037E-2</v>
      </c>
      <c r="AG812" s="19">
        <f>ABS(Ct_Na+10^-pH-Kw*10^pH-Ct_Cl-Ct_OAc*Ka*10^pH/(1+Ka*10^pH))</f>
        <v>3.7190381094629271E-2</v>
      </c>
      <c r="AH812" s="19">
        <f>ABS(Ct_Na+10^-pH-Kw*10^pH-Ct_Cl-Ct_OAc*Ka*10^pH/(1+Ka*10^pH))</f>
        <v>3.4552117252268949E-2</v>
      </c>
      <c r="AI812" s="19">
        <f>ABS(Ct_Na+10^-pH-Kw*10^pH-Ct_Cl-Ct_OAc*Ka*10^pH/(1+Ka*10^pH))</f>
        <v>3.201341053603541E-2</v>
      </c>
      <c r="AJ812" s="19">
        <f>ABS(Ct_Na+10^-pH-Kw*10^pH-Ct_Cl-Ct_OAc*Ka*10^pH/(1+Ka*10^pH))</f>
        <v>2.9568729994477169E-2</v>
      </c>
      <c r="AK812" s="19">
        <f>ABS(Ct_Na+10^-pH-Kw*10^pH-Ct_Cl-Ct_OAc*Ka*10^pH/(1+Ka*10^pH))</f>
        <v>2.7212946927157429E-2</v>
      </c>
      <c r="AL812" s="19">
        <f>ABS(Ct_Na+10^-pH-Kw*10^pH-Ct_Cl-Ct_OAc*Ka*10^pH/(1+Ka*10^pH))</f>
        <v>2.4941298969384837E-2</v>
      </c>
      <c r="AM812" s="19">
        <f>ABS(Ct_Na+10^-pH-Kw*10^pH-Ct_Cl-Ct_OAc*Ka*10^pH/(1+Ka*10^pH))</f>
        <v>2.2749357957498967E-2</v>
      </c>
      <c r="AN812" s="19">
        <f>ABS(Ct_Na+10^-pH-Kw*10^pH-Ct_Cl-Ct_OAc*Ka*10^pH/(1+Ka*10^pH))</f>
        <v>2.0633001118436779E-2</v>
      </c>
      <c r="AO812" s="19">
        <f>ABS(Ct_Na+10^-pH-Kw*10^pH-Ct_Cl-Ct_OAc*Ka*10^pH/(1+Ka*10^pH))</f>
        <v>1.8588385189173301E-2</v>
      </c>
      <c r="AP812" s="19">
        <f>ABS(Ct_Na+10^-pH-Kw*10^pH-Ct_Cl-Ct_OAc*Ka*10^pH/(1+Ka*10^pH))</f>
        <v>1.6611923124218594E-2</v>
      </c>
      <c r="AQ812" s="19">
        <f>ABS(Ct_Na+10^-pH-Kw*10^pH-Ct_Cl-Ct_OAc*Ka*10^pH/(1+Ka*10^pH))</f>
        <v>1.4700263094180474E-2</v>
      </c>
      <c r="AR812" s="19">
        <f>ABS(Ct_Na+10^-pH-Kw*10^pH-Ct_Cl-Ct_OAc*Ka*10^pH/(1+Ka*10^pH))</f>
        <v>1.2850269516724189E-2</v>
      </c>
      <c r="AS812" s="19">
        <f>ABS(Ct_Na+10^-pH-Kw*10^pH-Ct_Cl-Ct_OAc*Ka*10^pH/(1+Ka*10^pH))</f>
        <v>1.1059005894107798E-2</v>
      </c>
      <c r="AT812" s="19">
        <f>ABS(Ct_Na+10^-pH-Kw*10^pH-Ct_Cl-Ct_OAc*Ka*10^pH/(1+Ka*10^pH))</f>
        <v>9.3237192596981669E-3</v>
      </c>
      <c r="AU812" s="19">
        <f>ABS(Ct_Na+10^-pH-Kw*10^pH-Ct_Cl-Ct_OAc*Ka*10^pH/(1+Ka*10^pH))</f>
        <v>7.6418260601934518E-3</v>
      </c>
      <c r="AV812" s="19">
        <f>ABS(Ct_Na+10^-pH-Kw*10^pH-Ct_Cl-Ct_OAc*Ka*10^pH/(1+Ka*10^pH))</f>
        <v>6.0108993212797598E-3</v>
      </c>
      <c r="AW812" s="19">
        <f>ABS(Ct_Na+10^-pH-Kw*10^pH-Ct_Cl-Ct_OAc*Ka*10^pH/(1+Ka*10^pH))</f>
        <v>4.4286569626321992E-3</v>
      </c>
      <c r="AX812" s="19">
        <f>ABS(Ct_Na+10^-pH-Kw*10^pH-Ct_Cl-Ct_OAc*Ka*10^pH/(1+Ka*10^pH))</f>
        <v>2.8929511439448191E-3</v>
      </c>
      <c r="AY812" s="19">
        <f>ABS(Ct_Na+10^-pH-Kw*10^pH-Ct_Cl-Ct_OAc*Ka*10^pH/(1+Ka*10^pH))</f>
        <v>1.4017585373933342E-3</v>
      </c>
      <c r="AZ812" s="19">
        <f>ABS(Ct_Na+10^-pH-Kw*10^pH-Ct_Cl-Ct_OAc*Ka*10^pH/(1+Ka*10^pH))</f>
        <v>4.6828566113849002E-5</v>
      </c>
      <c r="BA812" s="19">
        <f>ABS(Ct_Na+10^-pH-Kw*10^pH-Ct_Cl-Ct_OAc*Ka*10^pH/(1+Ka*10^pH))</f>
        <v>1.454610399099672E-3</v>
      </c>
      <c r="BB812" s="19">
        <f>ABS(Ct_Na+10^-pH-Kw*10^pH-Ct_Cl-Ct_OAc*Ka*10^pH/(1+Ka*10^pH))</f>
        <v>2.8232871811692262E-3</v>
      </c>
      <c r="BC812" s="19">
        <f>ABS(Ct_Na+10^-pH-Kw*10^pH-Ct_Cl-Ct_OAc*Ka*10^pH/(1+Ka*10^pH))</f>
        <v>4.1544659692095212E-3</v>
      </c>
      <c r="BD812" s="19">
        <f>ABS(Ct_Na+10^-pH-Kw*10^pH-Ct_Cl-Ct_OAc*Ka*10^pH/(1+Ka*10^pH))</f>
        <v>5.4496669521676075E-3</v>
      </c>
      <c r="BE812" s="19">
        <f>ABS(Ct_Na+10^-pH-Kw*10^pH-Ct_Cl-Ct_OAc*Ka*10^pH/(1+Ka*10^pH))</f>
        <v>6.7103292422468139E-3</v>
      </c>
      <c r="BF812" s="19">
        <f>ABS(Ct_Na+10^-pH-Kw*10^pH-Ct_Cl-Ct_OAc*Ka*10^pH/(1+Ka*10^pH))</f>
        <v>7.9378162089028953E-3</v>
      </c>
      <c r="BG812" s="19">
        <f>ABS(Ct_Na+10^-pH-Kw*10^pH-Ct_Cl-Ct_OAc*Ka*10^pH/(1+Ka*10^pH))</f>
        <v>9.1334203972042449E-3</v>
      </c>
      <c r="BH812" s="19">
        <f>ABS(Ct_Na+10^-pH-Kw*10^pH-Ct_Cl-Ct_OAc*Ka*10^pH/(1+Ka*10^pH))</f>
        <v>1.0298368067856868E-2</v>
      </c>
      <c r="BI812" s="19">
        <f>ABS(Ct_Na+10^-pH-Kw*10^pH-Ct_Cl-Ct_OAc*Ka*10^pH/(1+Ka*10^pH))</f>
        <v>1.1433823392417025E-2</v>
      </c>
      <c r="BJ812" s="19">
        <f>ABS(Ct_Na+10^-pH-Kw*10^pH-Ct_Cl-Ct_OAc*Ka*10^pH/(1+Ka*10^pH))</f>
        <v>1.2540892333863178E-2</v>
      </c>
      <c r="BK812" s="19">
        <f>ABS(Ct_Na+10^-pH-Kw*10^pH-Ct_Cl-Ct_OAc*Ka*10^pH/(1+Ka*10^pH))</f>
        <v>1.3620626239718048E-2</v>
      </c>
      <c r="BL812" s="19">
        <f>ABS(Ct_Na+10^-pH-Kw*10^pH-Ct_Cl-Ct_OAc*Ka*10^pH/(1+Ka*10^pH))</f>
        <v>1.4674025172259395E-2</v>
      </c>
      <c r="BM812" s="19">
        <f>ABS(Ct_Na+10^-pH-Kw*10^pH-Ct_Cl-Ct_OAc*Ka*10^pH/(1+Ka*10^pH))</f>
        <v>1.5702040997992536E-2</v>
      </c>
      <c r="BN812" s="19">
        <f>ABS(Ct_Na+10^-pH-Kw*10^pH-Ct_Cl-Ct_OAc*Ka*10^pH/(1+Ka*10^pH))</f>
        <v>1.6705580256446285E-2</v>
      </c>
      <c r="BO812" s="19">
        <f>ABS(Ct_Na+10^-pH-Kw*10^pH-Ct_Cl-Ct_OAc*Ka*10^pH/(1+Ka*10^pH))</f>
        <v>1.768550682646583E-2</v>
      </c>
      <c r="BP812" s="19">
        <f>ABS(Ct_Na+10^-pH-Kw*10^pH-Ct_Cl-Ct_OAc*Ka*10^pH/(1+Ka*10^pH))</f>
        <v>1.8642644406484929E-2</v>
      </c>
      <c r="BQ812" s="19">
        <f>ABS(Ct_Na+10^-pH-Kw*10^pH-Ct_Cl-Ct_OAc*Ka*10^pH/(1+Ka*10^pH))</f>
        <v>1.9577778823744979E-2</v>
      </c>
      <c r="BR812" s="19">
        <f>ABS(Ct_Na+10^-pH-Kw*10^pH-Ct_Cl-Ct_OAc*Ka*10^pH/(1+Ka*10^pH))</f>
        <v>2.0491660186067275E-2</v>
      </c>
      <c r="BS812" s="19">
        <f>ABS(Ct_Na+10^-pH-Kw*10^pH-Ct_Cl-Ct_OAc*Ka*10^pH/(1+Ka*10^pH))</f>
        <v>2.1385004888562133E-2</v>
      </c>
      <c r="BT812" s="19">
        <f>ABS(Ct_Na+10^-pH-Kw*10^pH-Ct_Cl-Ct_OAc*Ka*10^pH/(1+Ka*10^pH))</f>
        <v>2.2258497486557088E-2</v>
      </c>
      <c r="BU812" s="19">
        <f>ABS(Ct_Na+10^-pH-Kw*10^pH-Ct_Cl-Ct_OAc*Ka*10^pH/(1+Ka*10^pH))</f>
        <v>2.3112792445035682E-2</v>
      </c>
      <c r="BV812" s="19">
        <f>ABS(Ct_Na+10^-pH-Kw*10^pH-Ct_Cl-Ct_OAc*Ka*10^pH/(1+Ka*10^pH))</f>
        <v>2.3948515773982097E-2</v>
      </c>
      <c r="BW812" s="19">
        <f>ABS(Ct_Na+10^-pH-Kw*10^pH-Ct_Cl-Ct_OAc*Ka*10^pH/(1+Ka*10^pH))</f>
        <v>2.4766266558220042E-2</v>
      </c>
      <c r="BX812" s="19">
        <f>ABS(Ct_Na+10^-pH-Kw*10^pH-Ct_Cl-Ct_OAc*Ka*10^pH/(1+Ka*10^pH))</f>
        <v>2.5566618389601836E-2</v>
      </c>
      <c r="BY812" s="19">
        <f>ABS(Ct_Na+10^-pH-Kw*10^pH-Ct_Cl-Ct_OAc*Ka*10^pH/(1+Ka*10^pH))</f>
        <v>2.6350120708743999E-2</v>
      </c>
      <c r="BZ812" s="19">
        <f>ABS(Ct_Na+10^-pH-Kw*10^pH-Ct_Cl-Ct_OAc*Ka*10^pH/(1+Ka*10^pH))</f>
        <v>2.7117300062904061E-2</v>
      </c>
      <c r="CA812" s="19">
        <f>ABS(Ct_Na+10^-pH-Kw*10^pH-Ct_Cl-Ct_OAc*Ka*10^pH/(1+Ka*10^pH))</f>
        <v>2.7868661286050478E-2</v>
      </c>
      <c r="CB812" s="19">
        <f>ABS(Ct_Na+10^-pH-Kw*10^pH-Ct_Cl-Ct_OAc*Ka*10^pH/(1+Ka*10^pH))</f>
        <v>2.8604688606683741E-2</v>
      </c>
      <c r="CC812" s="19">
        <f>ABS(Ct_Na+10^-pH-Kw*10^pH-Ct_Cl-Ct_OAc*Ka*10^pH/(1+Ka*10^pH))</f>
        <v>2.9325846688516323E-2</v>
      </c>
      <c r="CD812" s="19">
        <f>ABS(Ct_Na+10^-pH-Kw*10^pH-Ct_Cl-Ct_OAc*Ka*10^pH/(1+Ka*10^pH))</f>
        <v>3.0032581608712236E-2</v>
      </c>
      <c r="CE812" s="19">
        <f>ABS(Ct_Na+10^-pH-Kw*10^pH-Ct_Cl-Ct_OAc*Ka*10^pH/(1+Ka*10^pH))</f>
        <v>3.0725321778013195E-2</v>
      </c>
      <c r="CF812" s="19">
        <f>ABS(Ct_Na+10^-pH-Kw*10^pH-Ct_Cl-Ct_OAc*Ka*10^pH/(1+Ka*10^pH))</f>
        <v>3.1404478806739626E-2</v>
      </c>
      <c r="CG812" s="19">
        <f>ABS(Ct_Na+10^-pH-Kw*10^pH-Ct_Cl-Ct_OAc*Ka*10^pH/(1+Ka*10^pH))</f>
        <v>3.2070448320345141E-2</v>
      </c>
      <c r="CH812" s="19">
        <f>ABS(Ct_Na+10^-pH-Kw*10^pH-Ct_Cl-Ct_OAc*Ka*10^pH/(1+Ka*10^pH))</f>
        <v>3.2723610727919787E-2</v>
      </c>
      <c r="CI812" s="19">
        <f>ABS(Ct_Na+10^-pH-Kw*10^pH-Ct_Cl-Ct_OAc*Ka*10^pH/(1+Ka*10^pH))</f>
        <v>3.3364331946778722E-2</v>
      </c>
      <c r="CJ812" s="19">
        <f>ABS(Ct_Na+10^-pH-Kw*10^pH-Ct_Cl-Ct_OAc*Ka*10^pH/(1+Ka*10^pH))</f>
        <v>3.399296408603654E-2</v>
      </c>
      <c r="CK812" s="19">
        <f>ABS(Ct_Na+10^-pH-Kw*10^pH-Ct_Cl-Ct_OAc*Ka*10^pH/(1+Ka*10^pH))</f>
        <v>3.4609846091850319E-2</v>
      </c>
      <c r="CL812" s="19">
        <f>ABS(Ct_Na+10^-pH-Kw*10^pH-Ct_Cl-Ct_OAc*Ka*10^pH/(1+Ka*10^pH))</f>
        <v>3.521530435681567E-2</v>
      </c>
      <c r="CM812" s="19">
        <f>ABS(Ct_Na+10^-pH-Kw*10^pH-Ct_Cl-Ct_OAc*Ka*10^pH/(1+Ka*10^pH))</f>
        <v>3.5809653295818346E-2</v>
      </c>
      <c r="CN812" s="19">
        <f>ABS(Ct_Na+10^-pH-Kw*10^pH-Ct_Cl-Ct_OAc*Ka*10^pH/(1+Ka*10^pH))</f>
        <v>3.6393195890475523E-2</v>
      </c>
      <c r="CO812" s="19">
        <f>ABS(Ct_Na+10^-pH-Kw*10^pH-Ct_Cl-Ct_OAc*Ka*10^pH/(1+Ka*10^pH))</f>
        <v>3.6966224204147899E-2</v>
      </c>
      <c r="CP812" s="19">
        <f>ABS(Ct_Na+10^-pH-Kw*10^pH-Ct_Cl-Ct_OAc*Ka*10^pH/(1+Ka*10^pH))</f>
        <v>3.7529019869361843E-2</v>
      </c>
      <c r="CQ812" s="19">
        <f>ABS(Ct_Na+10^-pH-Kw*10^pH-Ct_Cl-Ct_OAc*Ka*10^pH/(1+Ka*10^pH))</f>
        <v>3.8081854549350758E-2</v>
      </c>
      <c r="CR812" s="19">
        <f>ABS(Ct_Na+10^-pH-Kw*10^pH-Ct_Cl-Ct_OAc*Ka*10^pH/(1+Ka*10^pH))</f>
        <v>3.8624990375304764E-2</v>
      </c>
      <c r="CS812" s="19">
        <f>ABS(Ct_Na+10^-pH-Kw*10^pH-Ct_Cl-Ct_OAc*Ka*10^pH/(1+Ka*10^pH))</f>
        <v>3.9158680360807385E-2</v>
      </c>
      <c r="CT812" s="19">
        <f>ABS(Ct_Na+10^-pH-Kw*10^pH-Ct_Cl-Ct_OAc*Ka*10^pH/(1+Ka*10^pH))</f>
        <v>3.9683168794835862E-2</v>
      </c>
      <c r="CU812" s="19">
        <f>ABS(Ct_Na+10^-pH-Kw*10^pH-Ct_Cl-Ct_OAc*Ka*10^pH/(1+Ka*10^pH))</f>
        <v>4.0198691614607415E-2</v>
      </c>
      <c r="CV812" s="19">
        <f>ABS(Ct_Na+10^-pH-Kw*10^pH-Ct_Cl-Ct_OAc*Ka*10^pH/(1+Ka*10^pH))</f>
        <v>4.0705476759467597E-2</v>
      </c>
      <c r="CW812" s="19">
        <f>ABS(Ct_Na+10^-pH-Kw*10^pH-Ct_Cl-Ct_OAc*Ka*10^pH/(1+Ka*10^pH))</f>
        <v>4.1203744506935175E-2</v>
      </c>
      <c r="CX812" s="19">
        <f>ABS(Ct_Na+10^-pH-Kw*10^pH-Ct_Cl-Ct_OAc*Ka*10^pH/(1+Ka*10^pH))</f>
        <v>4.1693707791944944E-2</v>
      </c>
    </row>
    <row r="813" spans="1:102">
      <c r="A813" s="24">
        <v>7.84</v>
      </c>
      <c r="B813" s="19">
        <f>ABS(Ct_Na+10^-pH-Kw*10^pH-Ct_Cl-Ct_OAc*Ka*10^pH/(1+Ka*10^pH))</f>
        <v>0.24983824330471088</v>
      </c>
      <c r="C813" s="19">
        <f>ABS(Ct_Na+10^-pH-Kw*10^pH-Ct_Cl-Ct_OAc*Ka*10^pH/(1+Ka*10^pH))</f>
        <v>0.23317931159384719</v>
      </c>
      <c r="D813" s="19">
        <f>ABS(Ct_Na+10^-pH-Kw*10^pH-Ct_Cl-Ct_OAc*Ka*10^pH/(1+Ka*10^pH))</f>
        <v>0.21803482822033471</v>
      </c>
      <c r="E813" s="19">
        <f>ABS(Ct_Na+10^-pH-Kw*10^pH-Ct_Cl-Ct_OAc*Ka*10^pH/(1+Ka*10^pH))</f>
        <v>0.20420725644451904</v>
      </c>
      <c r="F813" s="19">
        <f>ABS(Ct_Na+10^-pH-Kw*10^pH-Ct_Cl-Ct_OAc*Ka*10^pH/(1+Ka*10^pH))</f>
        <v>0.19153198231668792</v>
      </c>
      <c r="G813" s="19">
        <f>ABS(Ct_Na+10^-pH-Kw*10^pH-Ct_Cl-Ct_OAc*Ka*10^pH/(1+Ka*10^pH))</f>
        <v>0.17987073011908333</v>
      </c>
      <c r="H813" s="19">
        <f>ABS(Ct_Na+10^-pH-Kw*10^pH-Ct_Cl-Ct_OAc*Ka*10^pH/(1+Ka*10^pH))</f>
        <v>0.16910649732129451</v>
      </c>
      <c r="I813" s="19">
        <f>ABS(Ct_Na+10^-pH-Kw*10^pH-Ct_Cl-Ct_OAc*Ka*10^pH/(1+Ka*10^pH))</f>
        <v>0.15913961510111962</v>
      </c>
      <c r="J813" s="19">
        <f>ABS(Ct_Na+10^-pH-Kw*10^pH-Ct_Cl-Ct_OAc*Ka*10^pH/(1+Ka*10^pH))</f>
        <v>0.14988465303952872</v>
      </c>
      <c r="K813" s="19">
        <f>ABS(Ct_Na+10^-pH-Kw*10^pH-Ct_Cl-Ct_OAc*Ka*10^pH/(1+Ka*10^pH))</f>
        <v>0.14126796422356469</v>
      </c>
      <c r="L813" s="19">
        <f>ABS(Ct_Na+10^-pH-Kw*10^pH-Ct_Cl-Ct_OAc*Ka*10^pH/(1+Ka*10^pH))</f>
        <v>0.13322572132866498</v>
      </c>
      <c r="M813" s="19">
        <f>ABS(Ct_Na+10^-pH-Kw*10^pH-Ct_Cl-Ct_OAc*Ka*10^pH/(1+Ka*10^pH))</f>
        <v>0.12570233281408136</v>
      </c>
      <c r="N813" s="19">
        <f>ABS(Ct_Na+10^-pH-Kw*10^pH-Ct_Cl-Ct_OAc*Ka*10^pH/(1+Ka*10^pH))</f>
        <v>0.11864915608165924</v>
      </c>
      <c r="O813" s="19">
        <f>ABS(Ct_Na+10^-pH-Kw*10^pH-Ct_Cl-Ct_OAc*Ka*10^pH/(1+Ka*10^pH))</f>
        <v>0.11202344460574756</v>
      </c>
      <c r="P813" s="19">
        <f>ABS(Ct_Na+10^-pH-Kw*10^pH-Ct_Cl-Ct_OAc*Ka*10^pH/(1+Ka*10^pH))</f>
        <v>0.10578748086371299</v>
      </c>
      <c r="Q813" s="19">
        <f>ABS(Ct_Na+10^-pH-Kw*10^pH-Ct_Cl-Ct_OAc*Ka*10^pH/(1+Ka*10^pH))</f>
        <v>9.9907857906937597E-2</v>
      </c>
      <c r="R813" s="19">
        <f>ABS(Ct_Na+10^-pH-Kw*10^pH-Ct_Cl-Ct_OAc*Ka*10^pH/(1+Ka*10^pH))</f>
        <v>9.4354880669983016E-2</v>
      </c>
      <c r="S813" s="19">
        <f>ABS(Ct_Na+10^-pH-Kw*10^pH-Ct_Cl-Ct_OAc*Ka*10^pH/(1+Ka*10^pH))</f>
        <v>8.9102064364755693E-2</v>
      </c>
      <c r="T813" s="19">
        <f>ABS(Ct_Na+10^-pH-Kw*10^pH-Ct_Cl-Ct_OAc*Ka*10^pH/(1+Ka*10^pH))</f>
        <v>8.4125712075593037E-2</v>
      </c>
      <c r="U813" s="19">
        <f>ABS(Ct_Na+10^-pH-Kw*10^pH-Ct_Cl-Ct_OAc*Ka*10^pH/(1+Ka*10^pH))</f>
        <v>7.9404557339720724E-2</v>
      </c>
      <c r="V813" s="19">
        <f>ABS(Ct_Na+10^-pH-Kw*10^pH-Ct_Cl-Ct_OAc*Ka*10^pH/(1+Ka*10^pH))</f>
        <v>7.491946034064205E-2</v>
      </c>
      <c r="W813" s="19">
        <f>ABS(Ct_Na+10^-pH-Kw*10^pH-Ct_Cl-Ct_OAc*Ka*10^pH/(1+Ka*10^pH))</f>
        <v>7.0653148561030582E-2</v>
      </c>
      <c r="X813" s="19">
        <f>ABS(Ct_Na+10^-pH-Kw*10^pH-Ct_Cl-Ct_OAc*Ka*10^pH/(1+Ka*10^pH))</f>
        <v>6.6589994485210205E-2</v>
      </c>
      <c r="Y813" s="19">
        <f>ABS(Ct_Na+10^-pH-Kw*10^pH-Ct_Cl-Ct_OAc*Ka*10^pH/(1+Ka*10^pH))</f>
        <v>6.271582431989306E-2</v>
      </c>
      <c r="Z813" s="19">
        <f>ABS(Ct_Na+10^-pH-Kw*10^pH-Ct_Cl-Ct_OAc*Ka*10^pH/(1+Ka*10^pH))</f>
        <v>5.9017752798453962E-2</v>
      </c>
      <c r="AA813" s="19">
        <f>ABS(Ct_Na+10^-pH-Kw*10^pH-Ct_Cl-Ct_OAc*Ka*10^pH/(1+Ka*10^pH))</f>
        <v>5.5484040011301056E-2</v>
      </c>
      <c r="AB813" s="19">
        <f>ABS(Ct_Na+10^-pH-Kw*10^pH-Ct_Cl-Ct_OAc*Ka*10^pH/(1+Ka*10^pH))</f>
        <v>5.210396691054614E-2</v>
      </c>
      <c r="AC813" s="19">
        <f>ABS(Ct_Na+10^-pH-Kw*10^pH-Ct_Cl-Ct_OAc*Ka*10^pH/(1+Ka*10^pH))</f>
        <v>4.8867726707695611E-2</v>
      </c>
      <c r="AD813" s="19">
        <f>ABS(Ct_Na+10^-pH-Kw*10^pH-Ct_Cl-Ct_OAc*Ka*10^pH/(1+Ka*10^pH))</f>
        <v>4.5766329846630552E-2</v>
      </c>
      <c r="AE813" s="19">
        <f>ABS(Ct_Na+10^-pH-Kw*10^pH-Ct_Cl-Ct_OAc*Ka*10^pH/(1+Ka*10^pH))</f>
        <v>4.2791520612547762E-2</v>
      </c>
      <c r="AF813" s="19">
        <f>ABS(Ct_Na+10^-pH-Kw*10^pH-Ct_Cl-Ct_OAc*Ka*10^pH/(1+Ka*10^pH))</f>
        <v>3.9935703747828274E-2</v>
      </c>
      <c r="AG813" s="19">
        <f>ABS(Ct_Na+10^-pH-Kw*10^pH-Ct_Cl-Ct_OAc*Ka*10^pH/(1+Ka*10^pH))</f>
        <v>3.7191879701333072E-2</v>
      </c>
      <c r="AH813" s="19">
        <f>ABS(Ct_Na+10^-pH-Kw*10^pH-Ct_Cl-Ct_OAc*Ka*10^pH/(1+Ka*10^pH))</f>
        <v>3.4553587348933865E-2</v>
      </c>
      <c r="AI813" s="19">
        <f>ABS(Ct_Na+10^-pH-Kw*10^pH-Ct_Cl-Ct_OAc*Ka*10^pH/(1+Ka*10^pH))</f>
        <v>3.201485319851196E-2</v>
      </c>
      <c r="AJ813" s="19">
        <f>ABS(Ct_Na+10^-pH-Kw*10^pH-Ct_Cl-Ct_OAc*Ka*10^pH/(1+Ka*10^pH))</f>
        <v>2.957014623884642E-2</v>
      </c>
      <c r="AK813" s="19">
        <f>ABS(Ct_Na+10^-pH-Kw*10^pH-Ct_Cl-Ct_OAc*Ka*10^pH/(1+Ka*10^pH))</f>
        <v>2.7214337714077795E-2</v>
      </c>
      <c r="AL813" s="19">
        <f>ABS(Ct_Na+10^-pH-Kw*10^pH-Ct_Cl-Ct_OAc*Ka*10^pH/(1+Ka*10^pH))</f>
        <v>2.4942665208050954E-2</v>
      </c>
      <c r="AM813" s="19">
        <f>ABS(Ct_Na+10^-pH-Kw*10^pH-Ct_Cl-Ct_OAc*Ka*10^pH/(1+Ka*10^pH))</f>
        <v>2.2750700509253069E-2</v>
      </c>
      <c r="AN813" s="19">
        <f>ABS(Ct_Na+10^-pH-Kw*10^pH-Ct_Cl-Ct_OAc*Ka*10^pH/(1+Ka*10^pH))</f>
        <v>2.0634320800068946E-2</v>
      </c>
      <c r="AO813" s="19">
        <f>ABS(Ct_Na+10^-pH-Kw*10^pH-Ct_Cl-Ct_OAc*Ka*10^pH/(1+Ka*10^pH))</f>
        <v>1.8589682775941904E-2</v>
      </c>
      <c r="AP813" s="19">
        <f>ABS(Ct_Na+10^-pH-Kw*10^pH-Ct_Cl-Ct_OAc*Ka*10^pH/(1+Ka*10^pH))</f>
        <v>1.6613199352619082E-2</v>
      </c>
      <c r="AQ813" s="19">
        <f>ABS(Ct_Na+10^-pH-Kw*10^pH-Ct_Cl-Ct_OAc*Ka*10^pH/(1+Ka*10^pH))</f>
        <v>1.4701518664487212E-2</v>
      </c>
      <c r="AR813" s="19">
        <f>ABS(Ct_Na+10^-pH-Kw*10^pH-Ct_Cl-Ct_OAc*Ka*10^pH/(1+Ka*10^pH))</f>
        <v>1.2851505095327273E-2</v>
      </c>
      <c r="AS813" s="19">
        <f>ABS(Ct_Na+10^-pH-Kw*10^pH-Ct_Cl-Ct_OAc*Ka*10^pH/(1+Ka*10^pH))</f>
        <v>1.1060222115664528E-2</v>
      </c>
      <c r="AT813" s="19">
        <f>ABS(Ct_Na+10^-pH-Kw*10^pH-Ct_Cl-Ct_OAc*Ka*10^pH/(1+Ka*10^pH))</f>
        <v>9.3249167291162213E-3</v>
      </c>
      <c r="AU813" s="19">
        <f>ABS(Ct_Na+10^-pH-Kw*10^pH-Ct_Cl-Ct_OAc*Ka*10^pH/(1+Ka*10^pH))</f>
        <v>7.6430053544617252E-3</v>
      </c>
      <c r="AV813" s="19">
        <f>ABS(Ct_Na+10^-pH-Kw*10^pH-Ct_Cl-Ct_OAc*Ka*10^pH/(1+Ka*10^pH))</f>
        <v>6.0120609911603617E-3</v>
      </c>
      <c r="AW813" s="19">
        <f>ABS(Ct_Na+10^-pH-Kw*10^pH-Ct_Cl-Ct_OAc*Ka*10^pH/(1+Ka*10^pH))</f>
        <v>4.4298015342262367E-3</v>
      </c>
      <c r="AX813" s="19">
        <f>ABS(Ct_Na+10^-pH-Kw*10^pH-Ct_Cl-Ct_OAc*Ka*10^pH/(1+Ka*10^pH))</f>
        <v>2.8940791201430907E-3</v>
      </c>
      <c r="AY813" s="19">
        <f>ABS(Ct_Na+10^-pH-Kw*10^pH-Ct_Cl-Ct_OAc*Ka*10^pH/(1+Ka*10^pH))</f>
        <v>1.402870399221795E-3</v>
      </c>
      <c r="AZ813" s="19">
        <f>ABS(Ct_Na+10^-pH-Kw*10^pH-Ct_Cl-Ct_OAc*Ka*10^pH/(1+Ka*10^pH))</f>
        <v>4.5732358244614246E-5</v>
      </c>
      <c r="BA813" s="19">
        <f>ABS(Ct_Na+10^-pH-Kw*10^pH-Ct_Cl-Ct_OAc*Ka*10^pH/(1+Ka*10^pH))</f>
        <v>1.4535294042330865E-3</v>
      </c>
      <c r="BB813" s="19">
        <f>ABS(Ct_Na+10^-pH-Kw*10^pH-Ct_Cl-Ct_OAc*Ka*10^pH/(1+Ka*10^pH))</f>
        <v>2.8222209767218842E-3</v>
      </c>
      <c r="BC813" s="19">
        <f>ABS(Ct_Na+10^-pH-Kw*10^pH-Ct_Cl-Ct_OAc*Ka*10^pH/(1+Ka*10^pH))</f>
        <v>4.1534141499644378E-3</v>
      </c>
      <c r="BD813" s="19">
        <f>ABS(Ct_Na+10^-pH-Kw*10^pH-Ct_Cl-Ct_OAc*Ka*10^pH/(1+Ka*10^pH))</f>
        <v>5.4486291293355527E-3</v>
      </c>
      <c r="BE813" s="19">
        <f>ABS(Ct_Na+10^-pH-Kw*10^pH-Ct_Cl-Ct_OAc*Ka*10^pH/(1+Ka*10^pH))</f>
        <v>6.709305042590083E-3</v>
      </c>
      <c r="BF813" s="19">
        <f>ABS(Ct_Na+10^-pH-Kw*10^pH-Ct_Cl-Ct_OAc*Ka*10^pH/(1+Ka*10^pH))</f>
        <v>7.9368052739168873E-3</v>
      </c>
      <c r="BG813" s="19">
        <f>ABS(Ct_Na+10^-pH-Kw*10^pH-Ct_Cl-Ct_OAc*Ka*10^pH/(1+Ka*10^pH))</f>
        <v>9.1324223823520678E-3</v>
      </c>
      <c r="BH813" s="19">
        <f>ABS(Ct_Na+10^-pH-Kw*10^pH-Ct_Cl-Ct_OAc*Ka*10^pH/(1+Ka*10^pH))</f>
        <v>1.029738264185303E-2</v>
      </c>
      <c r="BI813" s="19">
        <f>ABS(Ct_Na+10^-pH-Kw*10^pH-Ct_Cl-Ct_OAc*Ka*10^pH/(1+Ka*10^pH))</f>
        <v>1.1432850236556512E-2</v>
      </c>
      <c r="BJ813" s="19">
        <f>ABS(Ct_Na+10^-pH-Kw*10^pH-Ct_Cl-Ct_OAc*Ka*10^pH/(1+Ka*10^pH))</f>
        <v>1.2539931141392388E-2</v>
      </c>
      <c r="BK813" s="19">
        <f>ABS(Ct_Na+10^-pH-Kw*10^pH-Ct_Cl-Ct_OAc*Ka*10^pH/(1+Ka*10^pH))</f>
        <v>1.3619676715244659E-2</v>
      </c>
      <c r="BL813" s="19">
        <f>ABS(Ct_Na+10^-pH-Kw*10^pH-Ct_Cl-Ct_OAc*Ka*10^pH/(1+Ka*10^pH))</f>
        <v>1.4673087031198101E-2</v>
      </c>
      <c r="BM813" s="19">
        <f>ABS(Ct_Na+10^-pH-Kw*10^pH-Ct_Cl-Ct_OAc*Ka*10^pH/(1+Ka*10^pH))</f>
        <v>1.5701113966044247E-2</v>
      </c>
      <c r="BN813" s="19">
        <f>ABS(Ct_Na+10^-pH-Kw*10^pH-Ct_Cl-Ct_OAc*Ka*10^pH/(1+Ka*10^pH))</f>
        <v>1.6704664069108303E-2</v>
      </c>
      <c r="BO813" s="19">
        <f>ABS(Ct_Na+10^-pH-Kw*10^pH-Ct_Cl-Ct_OAc*Ka*10^pH/(1+Ka*10^pH))</f>
        <v>1.7684601228570872E-2</v>
      </c>
      <c r="BP813" s="19">
        <f>ABS(Ct_Na+10^-pH-Kw*10^pH-Ct_Cl-Ct_OAc*Ka*10^pH/(1+Ka*10^pH))</f>
        <v>1.8641749151766869E-2</v>
      </c>
      <c r="BQ813" s="19">
        <f>ABS(Ct_Na+10^-pH-Kw*10^pH-Ct_Cl-Ct_OAc*Ka*10^pH/(1+Ka*10^pH))</f>
        <v>1.9576893674429635E-2</v>
      </c>
      <c r="BR813" s="19">
        <f>ABS(Ct_Na+10^-pH-Kw*10^pH-Ct_Cl-Ct_OAc*Ka*10^pH/(1+Ka*10^pH))</f>
        <v>2.0490784912486411E-2</v>
      </c>
      <c r="BS813" s="19">
        <f>ABS(Ct_Na+10^-pH-Kw*10^pH-Ct_Cl-Ct_OAc*Ka*10^pH/(1+Ka*10^pH))</f>
        <v>2.1384139268789119E-2</v>
      </c>
      <c r="BT813" s="19">
        <f>ABS(Ct_Na+10^-pH-Kw*10^pH-Ct_Cl-Ct_OAc*Ka*10^pH/(1+Ka*10^pH))</f>
        <v>2.2257641306062871E-2</v>
      </c>
      <c r="BU813" s="19">
        <f>ABS(Ct_Na+10^-pH-Kw*10^pH-Ct_Cl-Ct_OAc*Ka*10^pH/(1+Ka*10^pH))</f>
        <v>2.3111945496363577E-2</v>
      </c>
      <c r="BV813" s="19">
        <f>ABS(Ct_Na+10^-pH-Kw*10^pH-Ct_Cl-Ct_OAc*Ka*10^pH/(1+Ka*10^pH))</f>
        <v>2.3947677856440322E-2</v>
      </c>
      <c r="BW813" s="19">
        <f>ABS(Ct_Na+10^-pH-Kw*10^pH-Ct_Cl-Ct_OAc*Ka*10^pH/(1+Ka*10^pH))</f>
        <v>2.4765437477590739E-2</v>
      </c>
      <c r="BX813" s="19">
        <f>ABS(Ct_Na+10^-pH-Kw*10^pH-Ct_Cl-Ct_OAc*Ka*10^pH/(1+Ka*10^pH))</f>
        <v>2.5565797957865594E-2</v>
      </c>
      <c r="BY813" s="19">
        <f>ABS(Ct_Na+10^-pH-Kw*10^pH-Ct_Cl-Ct_OAc*Ka*10^pH/(1+Ka*10^pH))</f>
        <v>2.6349308743818856E-2</v>
      </c>
      <c r="BZ813" s="19">
        <f>ABS(Ct_Na+10^-pH-Kw*10^pH-Ct_Cl-Ct_OAc*Ka*10^pH/(1+Ka*10^pH))</f>
        <v>2.7116496388398123E-2</v>
      </c>
      <c r="CA813" s="19">
        <f>ABS(Ct_Na+10^-pH-Kw*10^pH-Ct_Cl-Ct_OAc*Ka*10^pH/(1+Ka*10^pH))</f>
        <v>2.7867865731027272E-2</v>
      </c>
      <c r="CB813" s="19">
        <f>ABS(Ct_Na+10^-pH-Kw*10^pH-Ct_Cl-Ct_OAc*Ka*10^pH/(1+Ka*10^pH))</f>
        <v>2.8603901005439518E-2</v>
      </c>
      <c r="CC813" s="19">
        <f>ABS(Ct_Na+10^-pH-Kw*10^pH-Ct_Cl-Ct_OAc*Ka*10^pH/(1+Ka*10^pH))</f>
        <v>2.9325066880368691E-2</v>
      </c>
      <c r="CD813" s="19">
        <f>ABS(Ct_Na+10^-pH-Kw*10^pH-Ct_Cl-Ct_OAc*Ka*10^pH/(1+Ka*10^pH))</f>
        <v>3.0031809437799269E-2</v>
      </c>
      <c r="CE813" s="19">
        <f>ABS(Ct_Na+10^-pH-Kw*10^pH-Ct_Cl-Ct_OAc*Ka*10^pH/(1+Ka*10^pH))</f>
        <v>3.0724557093102511E-2</v>
      </c>
      <c r="CF813" s="19">
        <f>ABS(Ct_Na+10^-pH-Kw*10^pH-Ct_Cl-Ct_OAc*Ka*10^pH/(1+Ka*10^pH))</f>
        <v>3.1403721461046877E-2</v>
      </c>
      <c r="CG813" s="19">
        <f>ABS(Ct_Na+10^-pH-Kw*10^pH-Ct_Cl-Ct_OAc*Ka*10^pH/(1+Ka*10^pH))</f>
        <v>3.2069698171361238E-2</v>
      </c>
      <c r="CH813" s="19">
        <f>ABS(Ct_Na+10^-pH-Kw*10^pH-Ct_Cl-Ct_OAc*Ka*10^pH/(1+Ka*10^pH))</f>
        <v>3.2722867637246481E-2</v>
      </c>
      <c r="CI813" s="19">
        <f>ABS(Ct_Na+10^-pH-Kw*10^pH-Ct_Cl-Ct_OAc*Ka*10^pH/(1+Ka*10^pH))</f>
        <v>3.3363595779972006E-2</v>
      </c>
      <c r="CJ813" s="19">
        <f>ABS(Ct_Na+10^-pH-Kw*10^pH-Ct_Cl-Ct_OAc*Ka*10^pH/(1+Ka*10^pH))</f>
        <v>3.3992234712457416E-2</v>
      </c>
      <c r="CK813" s="19">
        <f>ABS(Ct_Na+10^-pH-Kw*10^pH-Ct_Cl-Ct_OAc*Ka*10^pH/(1+Ka*10^pH))</f>
        <v>3.4609123384522579E-2</v>
      </c>
      <c r="CL813" s="19">
        <f>ABS(Ct_Na+10^-pH-Kw*10^pH-Ct_Cl-Ct_OAc*Ka*10^pH/(1+Ka*10^pH))</f>
        <v>3.5214588192290196E-2</v>
      </c>
      <c r="CM813" s="19">
        <f>ABS(Ct_Na+10^-pH-Kw*10^pH-Ct_Cl-Ct_OAc*Ka*10^pH/(1+Ka*10^pH))</f>
        <v>3.5808943554043737E-2</v>
      </c>
      <c r="CN813" s="19">
        <f>ABS(Ct_Na+10^-pH-Kw*10^pH-Ct_Cl-Ct_OAc*Ka*10^pH/(1+Ka*10^pH))</f>
        <v>3.6392492454674491E-2</v>
      </c>
      <c r="CO813" s="19">
        <f>ABS(Ct_Na+10^-pH-Kw*10^pH-Ct_Cl-Ct_OAc*Ka*10^pH/(1+Ka*10^pH))</f>
        <v>3.6965526960699296E-2</v>
      </c>
      <c r="CP813" s="19">
        <f>ABS(Ct_Na+10^-pH-Kw*10^pH-Ct_Cl-Ct_OAc*Ka*10^pH/(1+Ka*10^pH))</f>
        <v>3.7528328707687936E-2</v>
      </c>
      <c r="CQ813" s="19">
        <f>ABS(Ct_Na+10^-pH-Kw*10^pH-Ct_Cl-Ct_OAc*Ka*10^pH/(1+Ka*10^pH))</f>
        <v>3.8081169361809532E-2</v>
      </c>
      <c r="CR813" s="19">
        <f>ABS(Ct_Na+10^-pH-Kw*10^pH-Ct_Cl-Ct_OAc*Ka*10^pH/(1+Ka*10^pH))</f>
        <v>3.8624311057086864E-2</v>
      </c>
      <c r="CS813" s="19">
        <f>ABS(Ct_Na+10^-pH-Kw*10^pH-Ct_Cl-Ct_OAc*Ka*10^pH/(1+Ka*10^pH))</f>
        <v>3.915800680983763E-2</v>
      </c>
      <c r="CT813" s="19">
        <f>ABS(Ct_Na+10^-pH-Kw*10^pH-Ct_Cl-Ct_OAc*Ka*10^pH/(1+Ka*10^pH))</f>
        <v>3.9682500911678929E-2</v>
      </c>
      <c r="CU813" s="19">
        <f>ABS(Ct_Na+10^-pH-Kw*10^pH-Ct_Cl-Ct_OAc*Ka*10^pH/(1+Ka*10^pH))</f>
        <v>4.0198029302377619E-2</v>
      </c>
      <c r="CV813" s="19">
        <f>ABS(Ct_Na+10^-pH-Kw*10^pH-Ct_Cl-Ct_OAc*Ka*10^pH/(1+Ka*10^pH))</f>
        <v>4.0704819923742447E-2</v>
      </c>
      <c r="CW813" s="19">
        <f>ABS(Ct_Na+10^-pH-Kw*10^pH-Ct_Cl-Ct_OAc*Ka*10^pH/(1+Ka*10^pH))</f>
        <v>4.1203093055672581E-2</v>
      </c>
      <c r="CX813" s="19">
        <f>ABS(Ct_Na+10^-pH-Kw*10^pH-Ct_Cl-Ct_OAc*Ka*10^pH/(1+Ka*10^pH))</f>
        <v>4.1693061635403851E-2</v>
      </c>
    </row>
    <row r="814" spans="1:102">
      <c r="A814" s="23">
        <v>7.85</v>
      </c>
      <c r="B814" s="19">
        <f>ABS(Ct_Na+10^-pH-Kw*10^pH-Ct_Cl-Ct_OAc*Ka*10^pH/(1+Ka*10^pH))</f>
        <v>0.2498419542647751</v>
      </c>
      <c r="C814" s="19">
        <f>ABS(Ct_Na+10^-pH-Kw*10^pH-Ct_Cl-Ct_OAc*Ka*10^pH/(1+Ka*10^pH))</f>
        <v>0.2331828466245672</v>
      </c>
      <c r="D814" s="19">
        <f>ABS(Ct_Na+10^-pH-Kw*10^pH-Ct_Cl-Ct_OAc*Ka*10^pH/(1+Ka*10^pH))</f>
        <v>0.21803820331528725</v>
      </c>
      <c r="E814" s="19">
        <f>ABS(Ct_Na+10^-pH-Kw*10^pH-Ct_Cl-Ct_OAc*Ka*10^pH/(1+Ka*10^pH))</f>
        <v>0.20421048551116214</v>
      </c>
      <c r="F814" s="19">
        <f>ABS(Ct_Na+10^-pH-Kw*10^pH-Ct_Cl-Ct_OAc*Ka*10^pH/(1+Ka*10^pH))</f>
        <v>0.19153507752404739</v>
      </c>
      <c r="G814" s="19">
        <f>ABS(Ct_Na+10^-pH-Kw*10^pH-Ct_Cl-Ct_OAc*Ka*10^pH/(1+Ka*10^pH))</f>
        <v>0.17987370217590187</v>
      </c>
      <c r="H814" s="19">
        <f>ABS(Ct_Na+10^-pH-Kw*10^pH-Ct_Cl-Ct_OAc*Ka*10^pH/(1+Ka*10^pH))</f>
        <v>0.16910935570069061</v>
      </c>
      <c r="I814" s="19">
        <f>ABS(Ct_Na+10^-pH-Kw*10^pH-Ct_Cl-Ct_OAc*Ka*10^pH/(1+Ka*10^pH))</f>
        <v>0.15914236822364314</v>
      </c>
      <c r="J814" s="19">
        <f>ABS(Ct_Na+10^-pH-Kw*10^pH-Ct_Cl-Ct_OAc*Ka*10^pH/(1+Ka*10^pH))</f>
        <v>0.14988730842352763</v>
      </c>
      <c r="K814" s="19">
        <f>ABS(Ct_Na+10^-pH-Kw*10^pH-Ct_Cl-Ct_OAc*Ka*10^pH/(1+Ka*10^pH))</f>
        <v>0.14127052860962699</v>
      </c>
      <c r="L814" s="19">
        <f>ABS(Ct_Na+10^-pH-Kw*10^pH-Ct_Cl-Ct_OAc*Ka*10^pH/(1+Ka*10^pH))</f>
        <v>0.13322820078331968</v>
      </c>
      <c r="M814" s="19">
        <f>ABS(Ct_Na+10^-pH-Kw*10^pH-Ct_Cl-Ct_OAc*Ka*10^pH/(1+Ka*10^pH))</f>
        <v>0.12570473281677419</v>
      </c>
      <c r="N814" s="19">
        <f>ABS(Ct_Na+10^-pH-Kw*10^pH-Ct_Cl-Ct_OAc*Ka*10^pH/(1+Ka*10^pH))</f>
        <v>0.11865148159813776</v>
      </c>
      <c r="O814" s="19">
        <f>ABS(Ct_Na+10^-pH-Kw*10^pH-Ct_Cl-Ct_OAc*Ka*10^pH/(1+Ka*10^pH))</f>
        <v>0.11202570015032783</v>
      </c>
      <c r="P814" s="19">
        <f>ABS(Ct_Na+10^-pH-Kw*10^pH-Ct_Cl-Ct_OAc*Ka*10^pH/(1+Ka*10^pH))</f>
        <v>0.10578967055238901</v>
      </c>
      <c r="Q814" s="19">
        <f>ABS(Ct_Na+10^-pH-Kw*10^pH-Ct_Cl-Ct_OAc*Ka*10^pH/(1+Ka*10^pH))</f>
        <v>9.9909985502903892E-2</v>
      </c>
      <c r="R814" s="19">
        <f>ABS(Ct_Na+10^-pH-Kw*10^pH-Ct_Cl-Ct_OAc*Ka*10^pH/(1+Ka*10^pH))</f>
        <v>9.4356949622834571E-2</v>
      </c>
      <c r="S814" s="19">
        <f>ABS(Ct_Na+10^-pH-Kw*10^pH-Ct_Cl-Ct_OAc*Ka*10^pH/(1+Ka*10^pH))</f>
        <v>8.9104077844390631E-2</v>
      </c>
      <c r="T814" s="19">
        <f>ABS(Ct_Na+10^-pH-Kw*10^pH-Ct_Cl-Ct_OAc*Ka*10^pH/(1+Ka*10^pH))</f>
        <v>8.4127673001654274E-2</v>
      </c>
      <c r="U814" s="19">
        <f>ABS(Ct_Na+10^-pH-Kw*10^pH-Ct_Cl-Ct_OAc*Ka*10^pH/(1+Ka*10^pH))</f>
        <v>7.9406468407263384E-2</v>
      </c>
      <c r="V814" s="19">
        <f>ABS(Ct_Na+10^-pH-Kw*10^pH-Ct_Cl-Ct_OAc*Ka*10^pH/(1+Ka*10^pH))</f>
        <v>7.4921324042592011E-2</v>
      </c>
      <c r="W814" s="19">
        <f>ABS(Ct_Na+10^-pH-Kw*10^pH-Ct_Cl-Ct_OAc*Ka*10^pH/(1+Ka*10^pH))</f>
        <v>7.0654967207904595E-2</v>
      </c>
      <c r="X814" s="19">
        <f>ABS(Ct_Na+10^-pH-Kw*10^pH-Ct_Cl-Ct_OAc*Ka*10^pH/(1+Ka*10^pH))</f>
        <v>6.6591770222488064E-2</v>
      </c>
      <c r="Y814" s="19">
        <f>ABS(Ct_Na+10^-pH-Kw*10^pH-Ct_Cl-Ct_OAc*Ka*10^pH/(1+Ka*10^pH))</f>
        <v>6.2717559143369947E-2</v>
      </c>
      <c r="Z814" s="19">
        <f>ABS(Ct_Na+10^-pH-Kw*10^pH-Ct_Cl-Ct_OAc*Ka*10^pH/(1+Ka*10^pH))</f>
        <v>5.901944856784809E-2</v>
      </c>
      <c r="AA814" s="19">
        <f>ABS(Ct_Na+10^-pH-Kw*10^pH-Ct_Cl-Ct_OAc*Ka*10^pH/(1+Ka*10^pH))</f>
        <v>5.548569846234945E-2</v>
      </c>
      <c r="AB814" s="19">
        <f>ABS(Ct_Na+10^-pH-Kw*10^pH-Ct_Cl-Ct_OAc*Ka*10^pH/(1+Ka*10^pH))</f>
        <v>5.2105589665785546E-2</v>
      </c>
      <c r="AC814" s="19">
        <f>ABS(Ct_Na+10^-pH-Kw*10^pH-Ct_Cl-Ct_OAc*Ka*10^pH/(1+Ka*10^pH))</f>
        <v>4.8869315286096657E-2</v>
      </c>
      <c r="AD814" s="19">
        <f>ABS(Ct_Na+10^-pH-Kw*10^pH-Ct_Cl-Ct_OAc*Ka*10^pH/(1+Ka*10^pH))</f>
        <v>4.5767885672228156E-2</v>
      </c>
      <c r="AE814" s="19">
        <f>ABS(Ct_Na+10^-pH-Kw*10^pH-Ct_Cl-Ct_OAc*Ka*10^pH/(1+Ka*10^pH))</f>
        <v>4.2793045022191042E-2</v>
      </c>
      <c r="AF814" s="19">
        <f>ABS(Ct_Na+10^-pH-Kw*10^pH-Ct_Cl-Ct_OAc*Ka*10^pH/(1+Ka*10^pH))</f>
        <v>3.9937197998155399E-2</v>
      </c>
      <c r="AG814" s="19">
        <f>ABS(Ct_Na+10^-pH-Kw*10^pH-Ct_Cl-Ct_OAc*Ka*10^pH/(1+Ka*10^pH))</f>
        <v>3.7193344975062326E-2</v>
      </c>
      <c r="AH814" s="19">
        <f>ABS(Ct_Na+10^-pH-Kw*10^pH-Ct_Cl-Ct_OAc*Ka*10^pH/(1+Ka*10^pH))</f>
        <v>3.455502476054978E-2</v>
      </c>
      <c r="AI814" s="19">
        <f>ABS(Ct_Na+10^-pH-Kw*10^pH-Ct_Cl-Ct_OAc*Ka*10^pH/(1+Ka*10^pH))</f>
        <v>3.2016263799415044E-2</v>
      </c>
      <c r="AJ814" s="19">
        <f>ABS(Ct_Na+10^-pH-Kw*10^pH-Ct_Cl-Ct_OAc*Ka*10^pH/(1+Ka*10^pH))</f>
        <v>2.9571531022026032E-2</v>
      </c>
      <c r="AK814" s="19">
        <f>ABS(Ct_Na+10^-pH-Kw*10^pH-Ct_Cl-Ct_OAc*Ka*10^pH/(1+Ka*10^pH))</f>
        <v>2.7215697618360256E-2</v>
      </c>
      <c r="AL814" s="19">
        <f>ABS(Ct_Na+10^-pH-Kw*10^pH-Ct_Cl-Ct_OAc*Ka*10^pH/(1+Ka*10^pH))</f>
        <v>2.4944001121968276E-2</v>
      </c>
      <c r="AM814" s="19">
        <f>ABS(Ct_Na+10^-pH-Kw*10^pH-Ct_Cl-Ct_OAc*Ka*10^pH/(1+Ka*10^pH))</f>
        <v>2.2752013274572477E-2</v>
      </c>
      <c r="AN814" s="19">
        <f>ABS(Ct_Na+10^-pH-Kw*10^pH-Ct_Cl-Ct_OAc*Ka*10^pH/(1+Ka*10^pH))</f>
        <v>2.0635611215017953E-2</v>
      </c>
      <c r="AO814" s="19">
        <f>ABS(Ct_Na+10^-pH-Kw*10^pH-Ct_Cl-Ct_OAc*Ka*10^pH/(1+Ka*10^pH))</f>
        <v>1.8590951598160169E-2</v>
      </c>
      <c r="AP814" s="19">
        <f>ABS(Ct_Na+10^-pH-Kw*10^pH-Ct_Cl-Ct_OAc*Ka*10^pH/(1+Ka*10^pH))</f>
        <v>1.6614447301864302E-2</v>
      </c>
      <c r="AQ814" s="19">
        <f>ABS(Ct_Na+10^-pH-Kw*10^pH-Ct_Cl-Ct_OAc*Ka*10^pH/(1+Ka*10^pH))</f>
        <v>1.4702746425119151E-2</v>
      </c>
      <c r="AR814" s="19">
        <f>ABS(Ct_Na+10^-pH-Kw*10^pH-Ct_Cl-Ct_OAc*Ka*10^pH/(1+Ka*10^pH))</f>
        <v>1.2852713318591558E-2</v>
      </c>
      <c r="AS814" s="19">
        <f>ABS(Ct_Na+10^-pH-Kw*10^pH-Ct_Cl-Ct_OAc*Ka*10^pH/(1+Ka*10^pH))</f>
        <v>1.1061411421795009E-2</v>
      </c>
      <c r="AT814" s="19">
        <f>ABS(Ct_Na+10^-pH-Kw*10^pH-Ct_Cl-Ct_OAc*Ka*10^pH/(1+Ka*10^pH))</f>
        <v>9.3260877092733452E-3</v>
      </c>
      <c r="AU814" s="19">
        <f>ABS(Ct_Na+10^-pH-Kw*10^pH-Ct_Cl-Ct_OAc*Ka*10^pH/(1+Ka*10^pH))</f>
        <v>7.6441585725216046E-3</v>
      </c>
      <c r="AV814" s="19">
        <f>ABS(Ct_Na+10^-pH-Kw*10^pH-Ct_Cl-Ct_OAc*Ka*10^pH/(1+Ka*10^pH))</f>
        <v>6.0131969853683548E-3</v>
      </c>
      <c r="AW814" s="19">
        <f>ABS(Ct_Na+10^-pH-Kw*10^pH-Ct_Cl-Ct_OAc*Ka*10^pH/(1+Ka*10^pH))</f>
        <v>4.4309208187271881E-3</v>
      </c>
      <c r="AX814" s="19">
        <f>ABS(Ct_Na+10^-pH-Kw*10^pH-Ct_Cl-Ct_OAc*Ka*10^pH/(1+Ka*10^pH))</f>
        <v>2.8951821863989619E-3</v>
      </c>
      <c r="AY814" s="19">
        <f>ABS(Ct_Na+10^-pH-Kw*10^pH-Ct_Cl-Ct_OAc*Ka*10^pH/(1+Ka*10^pH))</f>
        <v>1.4039577173266468E-3</v>
      </c>
      <c r="AZ814" s="19">
        <f>ABS(Ct_Na+10^-pH-Kw*10^pH-Ct_Cl-Ct_OAc*Ka*10^pH/(1+Ka*10^pH))</f>
        <v>4.4660338343605055E-5</v>
      </c>
      <c r="BA814" s="19">
        <f>ABS(Ct_Na+10^-pH-Kw*10^pH-Ct_Cl-Ct_OAc*Ka*10^pH/(1+Ka*10^pH))</f>
        <v>1.4524722516005978E-3</v>
      </c>
      <c r="BB814" s="19">
        <f>ABS(Ct_Na+10^-pH-Kw*10^pH-Ct_Cl-Ct_OAc*Ka*10^pH/(1+Ka*10^pH))</f>
        <v>2.8211782783782446E-3</v>
      </c>
      <c r="BC814" s="19">
        <f>ABS(Ct_Na+10^-pH-Kw*10^pH-Ct_Cl-Ct_OAc*Ka*10^pH/(1+Ka*10^pH))</f>
        <v>4.1523855099017334E-3</v>
      </c>
      <c r="BD814" s="19">
        <f>ABS(Ct_Na+10^-pH-Kw*10^pH-Ct_Cl-Ct_OAc*Ka*10^pH/(1+Ka*10^pH))</f>
        <v>5.4476141676002218E-3</v>
      </c>
      <c r="BE814" s="19">
        <f>ABS(Ct_Na+10^-pH-Kw*10^pH-Ct_Cl-Ct_OAc*Ka*10^pH/(1+Ka*10^pH))</f>
        <v>6.7083033944267678E-3</v>
      </c>
      <c r="BF814" s="19">
        <f>ABS(Ct_Na+10^-pH-Kw*10^pH-Ct_Cl-Ct_OAc*Ka*10^pH/(1+Ka*10^pH))</f>
        <v>7.9358165889684071E-3</v>
      </c>
      <c r="BG814" s="19">
        <f>ABS(Ct_Na+10^-pH-Kw*10^pH-Ct_Cl-Ct_OAc*Ka*10^pH/(1+Ka*10^pH))</f>
        <v>9.1314463239115309E-3</v>
      </c>
      <c r="BH814" s="19">
        <f>ABS(Ct_Na+10^-pH-Kw*10^pH-Ct_Cl-Ct_OAc*Ka*10^pH/(1+Ka*10^pH))</f>
        <v>1.0296418886163838E-2</v>
      </c>
      <c r="BI814" s="19">
        <f>ABS(Ct_Na+10^-pH-Kw*10^pH-Ct_Cl-Ct_OAc*Ka*10^pH/(1+Ka*10^pH))</f>
        <v>1.1431898472156608E-2</v>
      </c>
      <c r="BJ814" s="19">
        <f>ABS(Ct_Na+10^-pH-Kw*10^pH-Ct_Cl-Ct_OAc*Ka*10^pH/(1+Ka*10^pH))</f>
        <v>1.2538991068499546E-2</v>
      </c>
      <c r="BK814" s="19">
        <f>ABS(Ct_Na+10^-pH-Kw*10^pH-Ct_Cl-Ct_OAc*Ka*10^pH/(1+Ka*10^pH))</f>
        <v>1.3618748045179672E-2</v>
      </c>
      <c r="BL814" s="19">
        <f>ABS(Ct_Na+10^-pH-Kw*10^pH-Ct_Cl-Ct_OAc*Ka*10^pH/(1+Ka*10^pH))</f>
        <v>1.4672169485843232E-2</v>
      </c>
      <c r="BM814" s="19">
        <f>ABS(Ct_Na+10^-pH-Kw*10^pH-Ct_Cl-Ct_OAc*Ka*10^pH/(1+Ka*10^pH))</f>
        <v>1.5700207277334184E-2</v>
      </c>
      <c r="BN814" s="19">
        <f>ABS(Ct_Na+10^-pH-Kw*10^pH-Ct_Cl-Ct_OAc*Ka*10^pH/(1+Ka*10^pH))</f>
        <v>1.6703767978551512E-2</v>
      </c>
      <c r="BO814" s="19">
        <f>ABS(Ct_Na+10^-pH-Kw*10^pH-Ct_Cl-Ct_OAc*Ka*10^pH/(1+Ka*10^pH))</f>
        <v>1.7683715486799027E-2</v>
      </c>
      <c r="BP814" s="19">
        <f>ABS(Ct_Na+10^-pH-Kw*10^pH-Ct_Cl-Ct_OAc*Ka*10^pH/(1+Ka*10^pH))</f>
        <v>1.8640873518110564E-2</v>
      </c>
      <c r="BQ814" s="19">
        <f>ABS(Ct_Na+10^-pH-Kw*10^pH-Ct_Cl-Ct_OAc*Ka*10^pH/(1+Ka*10^pH))</f>
        <v>1.9576027916518399E-2</v>
      </c>
      <c r="BR814" s="19">
        <f>ABS(Ct_Na+10^-pH-Kw*10^pH-Ct_Cl-Ct_OAc*Ka*10^pH/(1+Ka*10^pH))</f>
        <v>2.0489928805871485E-2</v>
      </c>
      <c r="BS814" s="19">
        <f>ABS(Ct_Na+10^-pH-Kw*10^pH-Ct_Cl-Ct_OAc*Ka*10^pH/(1+Ka*10^pH))</f>
        <v>2.1383292596587444E-2</v>
      </c>
      <c r="BT814" s="19">
        <f>ABS(Ct_Na+10^-pH-Kw*10^pH-Ct_Cl-Ct_OAc*Ka*10^pH/(1+Ka*10^pH))</f>
        <v>2.2256803858620812E-2</v>
      </c>
      <c r="BU814" s="19">
        <f>ABS(Ct_Na+10^-pH-Kw*10^pH-Ct_Cl-Ct_OAc*Ka*10^pH/(1+Ka*10^pH))</f>
        <v>2.3111117070939172E-2</v>
      </c>
      <c r="BV814" s="19">
        <f>ABS(Ct_Na+10^-pH-Kw*10^pH-Ct_Cl-Ct_OAc*Ka*10^pH/(1+Ka*10^pH))</f>
        <v>2.3946858256902757E-2</v>
      </c>
      <c r="BW814" s="19">
        <f>ABS(Ct_Na+10^-pH-Kw*10^pH-Ct_Cl-Ct_OAc*Ka*10^pH/(1+Ka*10^pH))</f>
        <v>2.4764626514135982E-2</v>
      </c>
      <c r="BX814" s="19">
        <f>ABS(Ct_Na+10^-pH-Kw*10^pH-Ct_Cl-Ct_OAc*Ka*10^pH/(1+Ka*10^pH))</f>
        <v>2.5564995446747209E-2</v>
      </c>
      <c r="BY814" s="19">
        <f>ABS(Ct_Na+10^-pH-Kw*10^pH-Ct_Cl-Ct_OAc*Ka*10^pH/(1+Ka*10^pH))</f>
        <v>2.634851450709292E-2</v>
      </c>
      <c r="BZ814" s="19">
        <f>ABS(Ct_Na+10^-pH-Kw*10^pH-Ct_Cl-Ct_OAc*Ka*10^pH/(1+Ka*10^pH))</f>
        <v>2.7115710253681459E-2</v>
      </c>
      <c r="CA814" s="19">
        <f>ABS(Ct_Na+10^-pH-Kw*10^pH-Ct_Cl-Ct_OAc*Ka*10^pH/(1+Ka*10^pH))</f>
        <v>2.7867087531268146E-2</v>
      </c>
      <c r="CB814" s="19">
        <f>ABS(Ct_Na+10^-pH-Kw*10^pH-Ct_Cl-Ct_OAc*Ka*10^pH/(1+Ka*10^pH))</f>
        <v>2.8603130578700016E-2</v>
      </c>
      <c r="CC814" s="19">
        <f>ABS(Ct_Na+10^-pH-Kw*10^pH-Ct_Cl-Ct_OAc*Ka*10^pH/(1+Ka*10^pH))</f>
        <v>2.9324304069618126E-2</v>
      </c>
      <c r="CD814" s="19">
        <f>ABS(Ct_Na+10^-pH-Kw*10^pH-Ct_Cl-Ct_OAc*Ka*10^pH/(1+Ka*10^pH))</f>
        <v>3.0031054090717844E-2</v>
      </c>
      <c r="CE814" s="19">
        <f>ABS(Ct_Na+10^-pH-Kw*10^pH-Ct_Cl-Ct_OAc*Ka*10^pH/(1+Ka*10^pH))</f>
        <v>3.0723809061894813E-2</v>
      </c>
      <c r="CF814" s="19">
        <f>ABS(Ct_Na+10^-pH-Kw*10^pH-Ct_Cl-Ct_OAc*Ka*10^pH/(1+Ka*10^pH))</f>
        <v>3.1402980602264374E-2</v>
      </c>
      <c r="CG814" s="19">
        <f>ABS(Ct_Na+10^-pH-Kw*10^pH-Ct_Cl-Ct_OAc*Ka*10^pH/(1+Ka*10^pH))</f>
        <v>3.2068964345733572E-2</v>
      </c>
      <c r="CH814" s="19">
        <f>ABS(Ct_Na+10^-pH-Kw*10^pH-Ct_Cl-Ct_OAc*Ka*10^pH/(1+Ka*10^pH))</f>
        <v>3.2722140709520647E-2</v>
      </c>
      <c r="CI814" s="19">
        <f>ABS(Ct_Na+10^-pH-Kw*10^pH-Ct_Cl-Ct_OAc*Ka*10^pH/(1+Ka*10^pH))</f>
        <v>3.3362875618759412E-2</v>
      </c>
      <c r="CJ814" s="19">
        <f>ABS(Ct_Na+10^-pH-Kw*10^pH-Ct_Cl-Ct_OAc*Ka*10^pH/(1+Ka*10^pH))</f>
        <v>3.3991521190088012E-2</v>
      </c>
      <c r="CK814" s="19">
        <f>ABS(Ct_Na+10^-pH-Kw*10^pH-Ct_Cl-Ct_OAc*Ka*10^pH/(1+Ka*10^pH))</f>
        <v>3.4608416376905822E-2</v>
      </c>
      <c r="CL814" s="19">
        <f>ABS(Ct_Na+10^-pH-Kw*10^pH-Ct_Cl-Ct_OAc*Ka*10^pH/(1+Ka*10^pH))</f>
        <v>3.5213887578782528E-2</v>
      </c>
      <c r="CM814" s="19">
        <f>ABS(Ct_Na+10^-pH-Kw*10^pH-Ct_Cl-Ct_OAc*Ka*10^pH/(1+Ka*10^pH))</f>
        <v>3.580824921732205E-2</v>
      </c>
      <c r="CN814" s="19">
        <f>ABS(Ct_Na+10^-pH-Kw*10^pH-Ct_Cl-Ct_OAc*Ka*10^pH/(1+Ka*10^pH))</f>
        <v>3.6391804280615399E-2</v>
      </c>
      <c r="CO814" s="19">
        <f>ABS(Ct_Na+10^-pH-Kw*10^pH-Ct_Cl-Ct_OAc*Ka*10^pH/(1+Ka*10^pH))</f>
        <v>3.6964844838263844E-2</v>
      </c>
      <c r="CP814" s="19">
        <f>ABS(Ct_Na+10^-pH-Kw*10^pH-Ct_Cl-Ct_OAc*Ka*10^pH/(1+Ka*10^pH))</f>
        <v>3.7527652528811413E-2</v>
      </c>
      <c r="CQ814" s="19">
        <f>ABS(Ct_Na+10^-pH-Kw*10^pH-Ct_Cl-Ct_OAc*Ka*10^pH/(1+Ka*10^pH))</f>
        <v>3.8080499021296198E-2</v>
      </c>
      <c r="CR814" s="19">
        <f>ABS(Ct_Na+10^-pH-Kw*10^pH-Ct_Cl-Ct_OAc*Ka*10^pH/(1+Ka*10^pH))</f>
        <v>3.8623646452509298E-2</v>
      </c>
      <c r="CS814" s="19">
        <f>ABS(Ct_Na+10^-pH-Kw*10^pH-Ct_Cl-Ct_OAc*Ka*10^pH/(1+Ka*10^pH))</f>
        <v>3.9157347841440419E-2</v>
      </c>
      <c r="CT814" s="19">
        <f>ABS(Ct_Na+10^-pH-Kw*10^pH-Ct_Cl-Ct_OAc*Ka*10^pH/(1+Ka*10^pH))</f>
        <v>3.9681847482286564E-2</v>
      </c>
      <c r="CU814" s="19">
        <f>ABS(Ct_Na+10^-pH-Kw*10^pH-Ct_Cl-Ct_OAc*Ka*10^pH/(1+Ka*10^pH))</f>
        <v>4.0197381317306255E-2</v>
      </c>
      <c r="CV814" s="19">
        <f>ABS(Ct_Na+10^-pH-Kw*10^pH-Ct_Cl-Ct_OAc*Ka*10^pH/(1+Ka*10^pH))</f>
        <v>4.0704177290715453E-2</v>
      </c>
      <c r="CW814" s="19">
        <f>ABS(Ct_Na+10^-pH-Kw*10^pH-Ct_Cl-Ct_OAc*Ka*10^pH/(1+Ka*10^pH))</f>
        <v>4.1202455684739632E-2</v>
      </c>
      <c r="CX814" s="19">
        <f>ABS(Ct_Na+10^-pH-Kw*10^pH-Ct_Cl-Ct_OAc*Ka*10^pH/(1+Ka*10^pH))</f>
        <v>4.1692429438863379E-2</v>
      </c>
    </row>
    <row r="815" spans="1:102">
      <c r="A815" s="24">
        <v>7.86</v>
      </c>
      <c r="B815" s="19">
        <f>ABS(Ct_Na+10^-pH-Kw*10^pH-Ct_Cl-Ct_OAc*Ka*10^pH/(1+Ka*10^pH))</f>
        <v>0.24984558162723441</v>
      </c>
      <c r="C815" s="19">
        <f>ABS(Ct_Na+10^-pH-Kw*10^pH-Ct_Cl-Ct_OAc*Ka*10^pH/(1+Ka*10^pH))</f>
        <v>0.23318630205603841</v>
      </c>
      <c r="D815" s="19">
        <f>ABS(Ct_Na+10^-pH-Kw*10^pH-Ct_Cl-Ct_OAc*Ka*10^pH/(1+Ka*10^pH))</f>
        <v>0.21804150244586018</v>
      </c>
      <c r="E815" s="19">
        <f>ABS(Ct_Na+10^-pH-Kw*10^pH-Ct_Cl-Ct_OAc*Ka*10^pH/(1+Ka*10^pH))</f>
        <v>0.20421364193221919</v>
      </c>
      <c r="F815" s="19">
        <f>ABS(Ct_Na+10^-pH-Kw*10^pH-Ct_Cl-Ct_OAc*Ka*10^pH/(1+Ka*10^pH))</f>
        <v>0.19153810312804825</v>
      </c>
      <c r="G815" s="19">
        <f>ABS(Ct_Na+10^-pH-Kw*10^pH-Ct_Cl-Ct_OAc*Ka*10^pH/(1+Ka*10^pH))</f>
        <v>0.17987660742821102</v>
      </c>
      <c r="H815" s="19">
        <f>ABS(Ct_Na+10^-pH-Kw*10^pH-Ct_Cl-Ct_OAc*Ka*10^pH/(1+Ka*10^pH))</f>
        <v>0.16911214985913051</v>
      </c>
      <c r="I815" s="19">
        <f>ABS(Ct_Na+10^-pH-Kw*10^pH-Ct_Cl-Ct_OAc*Ka*10^pH/(1+Ka*10^pH))</f>
        <v>0.15914505951738928</v>
      </c>
      <c r="J815" s="19">
        <f>ABS(Ct_Na+10^-pH-Kw*10^pH-Ct_Cl-Ct_OAc*Ka*10^pH/(1+Ka*10^pH))</f>
        <v>0.14988990420005818</v>
      </c>
      <c r="K815" s="19">
        <f>ABS(Ct_Na+10^-pH-Kw*10^pH-Ct_Cl-Ct_OAc*Ka*10^pH/(1+Ka*10^pH))</f>
        <v>0.14127303545633604</v>
      </c>
      <c r="L815" s="19">
        <f>ABS(Ct_Na+10^-pH-Kw*10^pH-Ct_Cl-Ct_OAc*Ka*10^pH/(1+Ka*10^pH))</f>
        <v>0.13323062462886207</v>
      </c>
      <c r="M815" s="19">
        <f>ABS(Ct_Na+10^-pH-Kw*10^pH-Ct_Cl-Ct_OAc*Ka*10^pH/(1+Ka*10^pH))</f>
        <v>0.12570707901606387</v>
      </c>
      <c r="N815" s="19">
        <f>ABS(Ct_Na+10^-pH-Kw*10^pH-Ct_Cl-Ct_OAc*Ka*10^pH/(1+Ka*10^pH))</f>
        <v>0.11865375500406555</v>
      </c>
      <c r="O815" s="19">
        <f>ABS(Ct_Na+10^-pH-Kw*10^pH-Ct_Cl-Ct_OAc*Ka*10^pH/(1+Ka*10^pH))</f>
        <v>0.11202790517461259</v>
      </c>
      <c r="P815" s="19">
        <f>ABS(Ct_Na+10^-pH-Kw*10^pH-Ct_Cl-Ct_OAc*Ka*10^pH/(1+Ka*10^pH))</f>
        <v>0.10579181121748035</v>
      </c>
      <c r="Q815" s="19">
        <f>ABS(Ct_Na+10^-pH-Kw*10^pH-Ct_Cl-Ct_OAc*Ka*10^pH/(1+Ka*10^pH))</f>
        <v>9.9912065486469998E-2</v>
      </c>
      <c r="R815" s="19">
        <f>ABS(Ct_Na+10^-pH-Kw*10^pH-Ct_Cl-Ct_OAc*Ka*10^pH/(1+Ka*10^pH))</f>
        <v>9.435897229607132E-2</v>
      </c>
      <c r="S815" s="19">
        <f>ABS(Ct_Na+10^-pH-Kw*10^pH-Ct_Cl-Ct_OAc*Ka*10^pH/(1+Ka*10^pH))</f>
        <v>8.9106046305153619E-2</v>
      </c>
      <c r="T815" s="19">
        <f>ABS(Ct_Na+10^-pH-Kw*10^pH-Ct_Cl-Ct_OAc*Ka*10^pH/(1+Ka*10^pH))</f>
        <v>8.412959010323165E-2</v>
      </c>
      <c r="U815" s="19">
        <f>ABS(Ct_Na+10^-pH-Kw*10^pH-Ct_Cl-Ct_OAc*Ka*10^pH/(1+Ka*10^pH))</f>
        <v>7.9408336783459488E-2</v>
      </c>
      <c r="V815" s="19">
        <f>ABS(Ct_Na+10^-pH-Kw*10^pH-Ct_Cl-Ct_OAc*Ka*10^pH/(1+Ka*10^pH))</f>
        <v>7.4923146129675933E-2</v>
      </c>
      <c r="W815" s="19">
        <f>ABS(Ct_Na+10^-pH-Kw*10^pH-Ct_Cl-Ct_OAc*Ka*10^pH/(1+Ka*10^pH))</f>
        <v>7.0656745263881798E-2</v>
      </c>
      <c r="X815" s="19">
        <f>ABS(Ct_Na+10^-pH-Kw*10^pH-Ct_Cl-Ct_OAc*Ka*10^pH/(1+Ka*10^pH))</f>
        <v>6.6593506344077916E-2</v>
      </c>
      <c r="Y815" s="19">
        <f>ABS(Ct_Na+10^-pH-Kw*10^pH-Ct_Cl-Ct_OAc*Ka*10^pH/(1+Ka*10^pH))</f>
        <v>6.2719255281009065E-2</v>
      </c>
      <c r="Z815" s="19">
        <f>ABS(Ct_Na+10^-pH-Kw*10^pH-Ct_Cl-Ct_OAc*Ka*10^pH/(1+Ka*10^pH))</f>
        <v>5.9021106538988795E-2</v>
      </c>
      <c r="AA815" s="19">
        <f>ABS(Ct_Na+10^-pH-Kw*10^pH-Ct_Cl-Ct_OAc*Ka*10^pH/(1+Ka*10^pH))</f>
        <v>5.5487319963280532E-2</v>
      </c>
      <c r="AB815" s="19">
        <f>ABS(Ct_Na+10^-pH-Kw*10^pH-Ct_Cl-Ct_OAc*Ka*10^pH/(1+Ka*10^pH))</f>
        <v>5.2107176282168308E-2</v>
      </c>
      <c r="AC815" s="19">
        <f>ABS(Ct_Na+10^-pH-Kw*10^pH-Ct_Cl-Ct_OAc*Ka*10^pH/(1+Ka*10^pH))</f>
        <v>4.8870868502379983E-2</v>
      </c>
      <c r="AD815" s="19">
        <f>ABS(Ct_Na+10^-pH-Kw*10^pH-Ct_Cl-Ct_OAc*Ka*10^pH/(1+Ka*10^pH))</f>
        <v>4.5769406880082839E-2</v>
      </c>
      <c r="AE815" s="19">
        <f>ABS(Ct_Na+10^-pH-Kw*10^pH-Ct_Cl-Ct_OAc*Ka*10^pH/(1+Ka*10^pH))</f>
        <v>4.2794535528083544E-2</v>
      </c>
      <c r="AF815" s="19">
        <f>ABS(Ct_Na+10^-pH-Kw*10^pH-Ct_Cl-Ct_OAc*Ka*10^pH/(1+Ka*10^pH))</f>
        <v>3.993865903016422E-2</v>
      </c>
      <c r="AG815" s="19">
        <f>ABS(Ct_Na+10^-pH-Kw*10^pH-Ct_Cl-Ct_OAc*Ka*10^pH/(1+Ka*10^pH))</f>
        <v>3.719477768902605E-2</v>
      </c>
      <c r="AH815" s="19">
        <f>ABS(Ct_Na+10^-pH-Kw*10^pH-Ct_Cl-Ct_OAc*Ka*10^pH/(1+Ka*10^pH))</f>
        <v>3.4556430245623972E-2</v>
      </c>
      <c r="AI815" s="19">
        <f>ABS(Ct_Na+10^-pH-Kw*10^pH-Ct_Cl-Ct_OAc*Ka*10^pH/(1+Ka*10^pH))</f>
        <v>3.201764308310498E-2</v>
      </c>
      <c r="AJ815" s="19">
        <f>ABS(Ct_Na+10^-pH-Kw*10^pH-Ct_Cl-Ct_OAc*Ka*10^pH/(1+Ka*10^pH))</f>
        <v>2.9572885074753363E-2</v>
      </c>
      <c r="AK815" s="19">
        <f>ABS(Ct_Na+10^-pH-Kw*10^pH-Ct_Cl-Ct_OAc*Ka*10^pH/(1+Ka*10^pH))</f>
        <v>2.7217027357614505E-2</v>
      </c>
      <c r="AL815" s="19">
        <f>ABS(Ct_Na+10^-pH-Kw*10^pH-Ct_Cl-Ct_OAc*Ka*10^pH/(1+Ka*10^pH))</f>
        <v>2.4945307416087803E-2</v>
      </c>
      <c r="AM815" s="19">
        <f>ABS(Ct_Na+10^-pH-Kw*10^pH-Ct_Cl-Ct_OAc*Ka*10^pH/(1+Ka*10^pH))</f>
        <v>2.2753296946193546E-2</v>
      </c>
      <c r="AN815" s="19">
        <f>ABS(Ct_Na+10^-pH-Kw*10^pH-Ct_Cl-Ct_OAc*Ka*10^pH/(1+Ka*10^pH))</f>
        <v>2.0636873044226726E-2</v>
      </c>
      <c r="AO815" s="19">
        <f>ABS(Ct_Na+10^-pH-Kw*10^pH-Ct_Cl-Ct_OAc*Ka*10^pH/(1+Ka*10^pH))</f>
        <v>1.8592192325377427E-2</v>
      </c>
      <c r="AP815" s="19">
        <f>ABS(Ct_Na+10^-pH-Kw*10^pH-Ct_Cl-Ct_OAc*Ka*10^pH/(1+Ka*10^pH))</f>
        <v>1.6615667630489744E-2</v>
      </c>
      <c r="AQ815" s="19">
        <f>ABS(Ct_Na+10^-pH-Kw*10^pH-Ct_Cl-Ct_OAc*Ka*10^pH/(1+Ka*10^pH))</f>
        <v>1.470394702395908E-2</v>
      </c>
      <c r="AR815" s="19">
        <f>ABS(Ct_Na+10^-pH-Kw*10^pH-Ct_Cl-Ct_OAc*Ka*10^pH/(1+Ka*10^pH))</f>
        <v>1.2853894824090648E-2</v>
      </c>
      <c r="AS815" s="19">
        <f>ABS(Ct_Na+10^-pH-Kw*10^pH-Ct_Cl-Ct_OAc*Ka*10^pH/(1+Ka*10^pH))</f>
        <v>1.106257444009108E-2</v>
      </c>
      <c r="AT815" s="19">
        <f>ABS(Ct_Na+10^-pH-Kw*10^pH-Ct_Cl-Ct_OAc*Ka*10^pH/(1+Ka*10^pH))</f>
        <v>9.3272328180914882E-3</v>
      </c>
      <c r="AU815" s="19">
        <f>ABS(Ct_Na+10^-pH-Kw*10^pH-Ct_Cl-Ct_OAc*Ka*10^pH/(1+Ka*10^pH))</f>
        <v>7.6452863229226689E-3</v>
      </c>
      <c r="AV815" s="19">
        <f>ABS(Ct_Na+10^-pH-Kw*10^pH-Ct_Cl-Ct_OAc*Ka*10^pH/(1+Ka*10^pH))</f>
        <v>6.0143079033649904E-3</v>
      </c>
      <c r="AW815" s="19">
        <f>ABS(Ct_Na+10^-pH-Kw*10^pH-Ct_Cl-Ct_OAc*Ka*10^pH/(1+Ka*10^pH))</f>
        <v>4.4320154067792189E-3</v>
      </c>
      <c r="AX815" s="19">
        <f>ABS(Ct_Na+10^-pH-Kw*10^pH-Ct_Cl-Ct_OAc*Ka*10^pH/(1+Ka*10^pH))</f>
        <v>2.896260924798881E-3</v>
      </c>
      <c r="AY815" s="19">
        <f>ABS(Ct_Na+10^-pH-Kw*10^pH-Ct_Cl-Ct_OAc*Ka*10^pH/(1+Ka*10^pH))</f>
        <v>1.4050210654846657E-3</v>
      </c>
      <c r="AZ815" s="19">
        <f>ABS(Ct_Na+10^-pH-Kw*10^pH-Ct_Cl-Ct_OAc*Ka*10^pH/(1+Ka*10^pH))</f>
        <v>4.3611940706296537E-5</v>
      </c>
      <c r="BA815" s="19">
        <f>ABS(Ct_Na+10^-pH-Kw*10^pH-Ct_Cl-Ct_OAc*Ka*10^pH/(1+Ka*10^pH))</f>
        <v>1.4514383833425654E-3</v>
      </c>
      <c r="BB815" s="19">
        <f>ABS(Ct_Na+10^-pH-Kw*10^pH-Ct_Cl-Ct_OAc*Ka*10^pH/(1+Ka*10^pH))</f>
        <v>2.8201585359056217E-3</v>
      </c>
      <c r="BC815" s="19">
        <f>ABS(Ct_Na+10^-pH-Kw*10^pH-Ct_Cl-Ct_OAc*Ka*10^pH/(1+Ka*10^pH))</f>
        <v>4.1513795062066983E-3</v>
      </c>
      <c r="BD815" s="19">
        <f>ABS(Ct_Na+10^-pH-Kw*10^pH-Ct_Cl-Ct_OAc*Ka*10^pH/(1+Ka*10^pH))</f>
        <v>5.4466215313644789E-3</v>
      </c>
      <c r="BE815" s="19">
        <f>ABS(Ct_Na+10^-pH-Kw*10^pH-Ct_Cl-Ct_OAc*Ka*10^pH/(1+Ka*10^pH))</f>
        <v>6.7073237691847032E-3</v>
      </c>
      <c r="BF815" s="19">
        <f>ABS(Ct_Na+10^-pH-Kw*10^pH-Ct_Cl-Ct_OAc*Ka*10^pH/(1+Ka*10^pH))</f>
        <v>7.9348496323254705E-3</v>
      </c>
      <c r="BG815" s="19">
        <f>ABS(Ct_Na+10^-pH-Kw*10^pH-Ct_Cl-Ct_OAc*Ka*10^pH/(1+Ka*10^pH))</f>
        <v>9.1304917068132027E-3</v>
      </c>
      <c r="BH815" s="19">
        <f>ABS(Ct_Na+10^-pH-Kw*10^pH-Ct_Cl-Ct_OAc*Ka*10^pH/(1+Ka*10^pH))</f>
        <v>1.0295476292211538E-2</v>
      </c>
      <c r="BI815" s="19">
        <f>ABS(Ct_Na+10^-pH-Kw*10^pH-Ct_Cl-Ct_OAc*Ka*10^pH/(1+Ka*10^pH))</f>
        <v>1.1430967596966879E-2</v>
      </c>
      <c r="BJ815" s="19">
        <f>ABS(Ct_Na+10^-pH-Kw*10^pH-Ct_Cl-Ct_OAc*Ka*10^pH/(1+Ka*10^pH))</f>
        <v>1.2538071619103336E-2</v>
      </c>
      <c r="BK815" s="19">
        <f>ABS(Ct_Na+10^-pH-Kw*10^pH-Ct_Cl-Ct_OAc*Ka*10^pH/(1+Ka*10^pH))</f>
        <v>1.3617839739458619E-2</v>
      </c>
      <c r="BL815" s="19">
        <f>ABS(Ct_Na+10^-pH-Kw*10^pH-Ct_Cl-Ct_OAc*Ka*10^pH/(1+Ka*10^pH))</f>
        <v>1.4671272052000382E-2</v>
      </c>
      <c r="BM815" s="19">
        <f>ABS(Ct_Na+10^-pH-Kw*10^pH-Ct_Cl-Ct_OAc*Ka*10^pH/(1+Ka*10^pH))</f>
        <v>1.5699320453396566E-2</v>
      </c>
      <c r="BN815" s="19">
        <f>ABS(Ct_Na+10^-pH-Kw*10^pH-Ct_Cl-Ct_OAc*Ka*10^pH/(1+Ka*10^pH))</f>
        <v>1.6702891511902337E-2</v>
      </c>
      <c r="BO815" s="19">
        <f>ABS(Ct_Na+10^-pH-Kw*10^pH-Ct_Cl-Ct_OAc*Ka*10^pH/(1+Ka*10^pH))</f>
        <v>1.768284913373739E-2</v>
      </c>
      <c r="BP815" s="19">
        <f>ABS(Ct_Na+10^-pH-Kw*10^pH-Ct_Cl-Ct_OAc*Ka*10^pH/(1+Ka*10^pH))</f>
        <v>1.8640017043436749E-2</v>
      </c>
      <c r="BQ815" s="19">
        <f>ABS(Ct_Na+10^-pH-Kw*10^pH-Ct_Cl-Ct_OAc*Ka*10^pH/(1+Ka*10^pH))</f>
        <v>1.9575181093143039E-2</v>
      </c>
      <c r="BR815" s="19">
        <f>ABS(Ct_Na+10^-pH-Kw*10^pH-Ct_Cl-Ct_OAc*Ka*10^pH/(1+Ka*10^pH))</f>
        <v>2.0489091414446881E-2</v>
      </c>
      <c r="BS815" s="19">
        <f>ABS(Ct_Na+10^-pH-Kw*10^pH-Ct_Cl-Ct_OAc*Ka*10^pH/(1+Ka*10^pH))</f>
        <v>2.1382464425159654E-2</v>
      </c>
      <c r="BT815" s="19">
        <f>ABS(Ct_Na+10^-pH-Kw*10^pH-Ct_Cl-Ct_OAc*Ka*10^pH/(1+Ka*10^pH))</f>
        <v>2.2255984702301015E-2</v>
      </c>
      <c r="BU815" s="19">
        <f>ABS(Ct_Na+10^-pH-Kw*10^pH-Ct_Cl-Ct_OAc*Ka*10^pH/(1+Ka*10^pH))</f>
        <v>2.311030673159313E-2</v>
      </c>
      <c r="BV815" s="19">
        <f>ABS(Ct_Na+10^-pH-Kw*10^pH-Ct_Cl-Ct_OAc*Ka*10^pH/(1+Ka*10^pH))</f>
        <v>2.3946056542857121E-2</v>
      </c>
      <c r="BW815" s="19">
        <f>ABS(Ct_Na+10^-pH-Kw*10^pH-Ct_Cl-Ct_OAc*Ka*10^pH/(1+Ka*10^pH))</f>
        <v>2.4763833239900425E-2</v>
      </c>
      <c r="BX815" s="19">
        <f>ABS(Ct_Na+10^-pH-Kw*10^pH-Ct_Cl-Ct_OAc*Ka*10^pH/(1+Ka*10^pH))</f>
        <v>2.5564210432751297E-2</v>
      </c>
      <c r="BY815" s="19">
        <f>ABS(Ct_Na+10^-pH-Kw*10^pH-Ct_Cl-Ct_OAc*Ka*10^pH/(1+Ka*10^pH))</f>
        <v>2.6347737579436876E-2</v>
      </c>
      <c r="BZ815" s="19">
        <f>ABS(Ct_Na+10^-pH-Kw*10^pH-Ct_Cl-Ct_OAc*Ka*10^pH/(1+Ka*10^pH))</f>
        <v>2.7114941243899869E-2</v>
      </c>
      <c r="CA815" s="19">
        <f>ABS(Ct_Na+10^-pH-Kw*10^pH-Ct_Cl-Ct_OAc*Ka*10^pH/(1+Ka*10^pH))</f>
        <v>2.7866326276105864E-2</v>
      </c>
      <c r="CB815" s="19">
        <f>ABS(Ct_Na+10^-pH-Kw*10^pH-Ct_Cl-Ct_OAc*Ka*10^pH/(1+Ka*10^pH))</f>
        <v>2.860237691989951E-2</v>
      </c>
      <c r="CC815" s="19">
        <f>ABS(Ct_Na+10^-pH-Kw*10^pH-Ct_Cl-Ct_OAc*Ka*10^pH/(1+Ka*10^pH))</f>
        <v>2.9323557853717534E-2</v>
      </c>
      <c r="CD815" s="19">
        <f>ABS(Ct_Na+10^-pH-Kw*10^pH-Ct_Cl-Ct_OAc*Ka*10^pH/(1+Ka*10^pH))</f>
        <v>3.0030315168859179E-2</v>
      </c>
      <c r="CE815" s="19">
        <f>ABS(Ct_Na+10^-pH-Kw*10^pH-Ct_Cl-Ct_OAc*Ka*10^pH/(1+Ka*10^pH))</f>
        <v>3.072307728964159E-2</v>
      </c>
      <c r="CF815" s="19">
        <f>ABS(Ct_Na+10^-pH-Kw*10^pH-Ct_Cl-Ct_OAc*Ka*10^pH/(1+Ka*10^pH))</f>
        <v>3.140225583942826E-2</v>
      </c>
      <c r="CG815" s="19">
        <f>ABS(Ct_Na+10^-pH-Kw*10^pH-Ct_Cl-Ct_OAc*Ka*10^pH/(1+Ka*10^pH))</f>
        <v>3.2068246456209377E-2</v>
      </c>
      <c r="CH815" s="19">
        <f>ABS(Ct_Na+10^-pH-Kw*10^pH-Ct_Cl-Ct_OAc*Ka*10^pH/(1+Ka*10^pH))</f>
        <v>3.2721429561129299E-2</v>
      </c>
      <c r="CI815" s="19">
        <f>ABS(Ct_Na+10^-pH-Kw*10^pH-Ct_Cl-Ct_OAc*Ka*10^pH/(1+Ka*10^pH))</f>
        <v>3.3362171083098371E-2</v>
      </c>
      <c r="CJ815" s="19">
        <f>ABS(Ct_Na+10^-pH-Kw*10^pH-Ct_Cl-Ct_OAc*Ka*10^pH/(1+Ka*10^pH))</f>
        <v>3.3990823142388792E-2</v>
      </c>
      <c r="CK815" s="19">
        <f>ABS(Ct_Na+10^-pH-Kw*10^pH-Ct_Cl-Ct_OAc*Ka*10^pH/(1+Ka*10^pH))</f>
        <v>3.4607724695898096E-2</v>
      </c>
      <c r="CL815" s="19">
        <f>ABS(Ct_Na+10^-pH-Kw*10^pH-Ct_Cl-Ct_OAc*Ka*10^pH/(1+Ka*10^pH))</f>
        <v>3.5213202146564614E-2</v>
      </c>
      <c r="CM815" s="19">
        <f>ABS(Ct_Na+10^-pH-Kw*10^pH-Ct_Cl-Ct_OAc*Ka*10^pH/(1+Ka*10^pH))</f>
        <v>3.5807569919237246E-2</v>
      </c>
      <c r="CN815" s="19">
        <f>ABS(Ct_Na+10^-pH-Kw*10^pH-Ct_Cl-Ct_OAc*Ka*10^pH/(1+Ka*10^pH))</f>
        <v>3.6391131005134025E-2</v>
      </c>
      <c r="CO815" s="19">
        <f>ABS(Ct_Na+10^-pH-Kw*10^pH-Ct_Cl-Ct_OAc*Ka*10^pH/(1+Ka*10^pH))</f>
        <v>3.6964177476870502E-2</v>
      </c>
      <c r="CP815" s="19">
        <f>ABS(Ct_Na+10^-pH-Kw*10^pH-Ct_Cl-Ct_OAc*Ka*10^pH/(1+Ka*10^pH))</f>
        <v>3.7526990975897401E-2</v>
      </c>
      <c r="CQ815" s="19">
        <f>ABS(Ct_Na+10^-pH-Kw*10^pH-Ct_Cl-Ct_OAc*Ka*10^pH/(1+Ka*10^pH))</f>
        <v>3.8079843174056577E-2</v>
      </c>
      <c r="CR815" s="19">
        <f>ABS(Ct_Na+10^-pH-Kw*10^pH-Ct_Cl-Ct_OAc*Ka*10^pH/(1+Ka*10^pH))</f>
        <v>3.8622996210844515E-2</v>
      </c>
      <c r="CS815" s="19">
        <f>ABS(Ct_Na+10^-pH-Kw*10^pH-Ct_Cl-Ct_OAc*Ka*10^pH/(1+Ka*10^pH))</f>
        <v>3.9156703107862213E-2</v>
      </c>
      <c r="CT815" s="19">
        <f>ABS(Ct_Na+10^-pH-Kw*10^pH-Ct_Cl-Ct_OAc*Ka*10^pH/(1+Ka*10^pH))</f>
        <v>3.9681208161827929E-2</v>
      </c>
      <c r="CU815" s="19">
        <f>ABS(Ct_Na+10^-pH-Kw*10^pH-Ct_Cl-Ct_OAc*Ka*10^pH/(1+Ka*10^pH))</f>
        <v>4.0196747317435215E-2</v>
      </c>
      <c r="CV815" s="19">
        <f>ABS(Ct_Na+10^-pH-Kw*10^pH-Ct_Cl-Ct_OAc*Ka*10^pH/(1+Ka*10^pH))</f>
        <v>4.0703548521252575E-2</v>
      </c>
      <c r="CW815" s="19">
        <f>ABS(Ct_Na+10^-pH-Kw*10^pH-Ct_Cl-Ct_OAc*Ka*10^pH/(1+Ka*10^pH))</f>
        <v>4.1201832057778887E-2</v>
      </c>
      <c r="CX815" s="19">
        <f>ABS(Ct_Na+10^-pH-Kw*10^pH-Ct_Cl-Ct_OAc*Ka*10^pH/(1+Ka*10^pH))</f>
        <v>4.1691810868696409E-2</v>
      </c>
    </row>
    <row r="816" spans="1:102">
      <c r="A816" s="23">
        <v>7.87</v>
      </c>
      <c r="B816" s="19">
        <f>ABS(Ct_Na+10^-pH-Kw*10^pH-Ct_Cl-Ct_OAc*Ka*10^pH/(1+Ka*10^pH))</f>
        <v>0.24984912730635711</v>
      </c>
      <c r="C816" s="19">
        <f>ABS(Ct_Na+10^-pH-Kw*10^pH-Ct_Cl-Ct_OAc*Ka*10^pH/(1+Ka*10^pH))</f>
        <v>0.23318967971179785</v>
      </c>
      <c r="D816" s="19">
        <f>ABS(Ct_Na+10^-pH-Kw*10^pH-Ct_Cl-Ct_OAc*Ka*10^pH/(1+Ka*10^pH))</f>
        <v>0.21804472735310762</v>
      </c>
      <c r="E816" s="19">
        <f>ABS(Ct_Na+10^-pH-Kw*10^pH-Ct_Cl-Ct_OAc*Ka*10^pH/(1+Ka*10^pH))</f>
        <v>0.20421672737343394</v>
      </c>
      <c r="F816" s="19">
        <f>ABS(Ct_Na+10^-pH-Kw*10^pH-Ct_Cl-Ct_OAc*Ka*10^pH/(1+Ka*10^pH))</f>
        <v>0.19154106072539967</v>
      </c>
      <c r="G816" s="19">
        <f>ABS(Ct_Na+10^-pH-Kw*10^pH-Ct_Cl-Ct_OAc*Ka*10^pH/(1+Ka*10^pH))</f>
        <v>0.17987944740920817</v>
      </c>
      <c r="H816" s="19">
        <f>ABS(Ct_Na+10^-pH-Kw*10^pH-Ct_Cl-Ct_OAc*Ka*10^pH/(1+Ka*10^pH))</f>
        <v>0.16911488127118529</v>
      </c>
      <c r="I816" s="19">
        <f>ABS(Ct_Na+10^-pH-Kw*10^pH-Ct_Cl-Ct_OAc*Ka*10^pH/(1+Ka*10^pH))</f>
        <v>0.15914769040264554</v>
      </c>
      <c r="J816" s="19">
        <f>ABS(Ct_Na+10^-pH-Kw*10^pH-Ct_Cl-Ct_OAc*Ka*10^pH/(1+Ka*10^pH))</f>
        <v>0.14989244173900154</v>
      </c>
      <c r="K816" s="19">
        <f>ABS(Ct_Na+10^-pH-Kw*10^pH-Ct_Cl-Ct_OAc*Ka*10^pH/(1+Ka*10^pH))</f>
        <v>0.14127548608664325</v>
      </c>
      <c r="L816" s="19">
        <f>ABS(Ct_Na+10^-pH-Kw*10^pH-Ct_Cl-Ct_OAc*Ka*10^pH/(1+Ka*10^pH))</f>
        <v>0.13323299414444223</v>
      </c>
      <c r="M816" s="19">
        <f>ABS(Ct_Na+10^-pH-Kw*10^pH-Ct_Cl-Ct_OAc*Ka*10^pH/(1+Ka*10^pH))</f>
        <v>0.12570937265012516</v>
      </c>
      <c r="N816" s="19">
        <f>ABS(Ct_Na+10^-pH-Kw*10^pH-Ct_Cl-Ct_OAc*Ka*10^pH/(1+Ka*10^pH))</f>
        <v>0.11865597749920287</v>
      </c>
      <c r="O816" s="19">
        <f>ABS(Ct_Na+10^-pH-Kw*10^pH-Ct_Cl-Ct_OAc*Ka*10^pH/(1+Ka*10^pH))</f>
        <v>0.1120300608422759</v>
      </c>
      <c r="P816" s="19">
        <f>ABS(Ct_Na+10^-pH-Kw*10^pH-Ct_Cl-Ct_OAc*Ka*10^pH/(1+Ka*10^pH))</f>
        <v>0.10579390398869754</v>
      </c>
      <c r="Q816" s="19">
        <f>ABS(Ct_Na+10^-pH-Kw*10^pH-Ct_Cl-Ct_OAc*Ka*10^pH/(1+Ka*10^pH))</f>
        <v>9.9914098955323716E-2</v>
      </c>
      <c r="R816" s="19">
        <f>ABS(Ct_Na+10^-pH-Kw*10^pH-Ct_Cl-Ct_OAc*Ka*10^pH/(1+Ka*10^pH))</f>
        <v>9.4360949757137283E-2</v>
      </c>
      <c r="S816" s="19">
        <f>ABS(Ct_Na+10^-pH-Kw*10^pH-Ct_Cl-Ct_OAc*Ka*10^pH/(1+Ka*10^pH))</f>
        <v>8.9107970785879828E-2</v>
      </c>
      <c r="T816" s="19">
        <f>ABS(Ct_Na+10^-pH-Kw*10^pH-Ct_Cl-Ct_OAc*Ka*10^pH/(1+Ka*10^pH))</f>
        <v>8.4131464392057015E-2</v>
      </c>
      <c r="U816" s="19">
        <f>ABS(Ct_Na+10^-pH-Kw*10^pH-Ct_Cl-Ct_OAc*Ka*10^pH/(1+Ka*10^pH))</f>
        <v>7.9410163454327679E-2</v>
      </c>
      <c r="V816" s="19">
        <f>ABS(Ct_Na+10^-pH-Kw*10^pH-Ct_Cl-Ct_OAc*Ka*10^pH/(1+Ka*10^pH))</f>
        <v>7.4924927563484803E-2</v>
      </c>
      <c r="W816" s="19">
        <f>ABS(Ct_Na+10^-pH-Kw*10^pH-Ct_Cl-Ct_OAc*Ka*10^pH/(1+Ka*10^pH))</f>
        <v>7.0658483667317168E-2</v>
      </c>
      <c r="X816" s="19">
        <f>ABS(Ct_Na+10^-pH-Kw*10^pH-Ct_Cl-Ct_OAc*Ka*10^pH/(1+Ka*10^pH))</f>
        <v>6.659520376620516E-2</v>
      </c>
      <c r="Y816" s="19">
        <f>ABS(Ct_Na+10^-pH-Kw*10^pH-Ct_Cl-Ct_OAc*Ka*10^pH/(1+Ka*10^pH))</f>
        <v>6.2720913627935568E-2</v>
      </c>
      <c r="Z816" s="19">
        <f>ABS(Ct_Na+10^-pH-Kw*10^pH-Ct_Cl-Ct_OAc*Ka*10^pH/(1+Ka*10^pH))</f>
        <v>5.9022727586860044E-2</v>
      </c>
      <c r="AA816" s="19">
        <f>ABS(Ct_Na+10^-pH-Kw*10^pH-Ct_Cl-Ct_OAc*Ka*10^pH/(1+Ka*10^pH))</f>
        <v>5.5488905369832323E-2</v>
      </c>
      <c r="AB816" s="19">
        <f>ABS(Ct_Na+10^-pH-Kw*10^pH-Ct_Cl-Ct_OAc*Ka*10^pH/(1+Ka*10^pH))</f>
        <v>5.2108727597023216E-2</v>
      </c>
      <c r="AC816" s="19">
        <f>ABS(Ct_Na+10^-pH-Kw*10^pH-Ct_Cl-Ct_OAc*Ka*10^pH/(1+Ka*10^pH))</f>
        <v>4.8872387176248491E-2</v>
      </c>
      <c r="AD816" s="19">
        <f>ABS(Ct_Na+10^-pH-Kw*10^pH-Ct_Cl-Ct_OAc*Ka*10^pH/(1+Ka*10^pH))</f>
        <v>4.5770894273006069E-2</v>
      </c>
      <c r="AE816" s="19">
        <f>ABS(Ct_Na+10^-pH-Kw*10^pH-Ct_Cl-Ct_OAc*Ka*10^pH/(1+Ka*10^pH))</f>
        <v>4.279599291683478E-2</v>
      </c>
      <c r="AF816" s="19">
        <f>ABS(Ct_Na+10^-pH-Kw*10^pH-Ct_Cl-Ct_OAc*Ka*10^pH/(1+Ka*10^pH))</f>
        <v>3.994008761491033E-2</v>
      </c>
      <c r="AG816" s="19">
        <f>ABS(Ct_Na+10^-pH-Kw*10^pH-Ct_Cl-Ct_OAc*Ka*10^pH/(1+Ka*10^pH))</f>
        <v>3.7196178599335855E-2</v>
      </c>
      <c r="AH816" s="19">
        <f>ABS(Ct_Na+10^-pH-Kw*10^pH-Ct_Cl-Ct_OAc*Ka*10^pH/(1+Ka*10^pH))</f>
        <v>3.4557804545898893E-2</v>
      </c>
      <c r="AI816" s="19">
        <f>ABS(Ct_Na+10^-pH-Kw*10^pH-Ct_Cl-Ct_OAc*Ka*10^pH/(1+Ka*10^pH))</f>
        <v>3.2018991777497251E-2</v>
      </c>
      <c r="AJ816" s="19">
        <f>ABS(Ct_Na+10^-pH-Kw*10^pH-Ct_Cl-Ct_OAc*Ka*10^pH/(1+Ka*10^pH))</f>
        <v>2.9574209111629016E-2</v>
      </c>
      <c r="AK816" s="19">
        <f>ABS(Ct_Na+10^-pH-Kw*10^pH-Ct_Cl-Ct_OAc*Ka*10^pH/(1+Ka*10^pH))</f>
        <v>2.7218327633610505E-2</v>
      </c>
      <c r="AL816" s="19">
        <f>ABS(Ct_Na+10^-pH-Kw*10^pH-Ct_Cl-Ct_OAc*Ka*10^pH/(1+Ka*10^pH))</f>
        <v>2.4946584779807005E-2</v>
      </c>
      <c r="AM816" s="19">
        <f>ABS(Ct_Na+10^-pH-Kw*10^pH-Ct_Cl-Ct_OAc*Ka*10^pH/(1+Ka*10^pH))</f>
        <v>2.275455220157549E-2</v>
      </c>
      <c r="AN816" s="19">
        <f>ABS(Ct_Na+10^-pH-Kw*10^pH-Ct_Cl-Ct_OAc*Ka*10^pH/(1+Ka*10^pH))</f>
        <v>2.0638106953627854E-2</v>
      </c>
      <c r="AO816" s="19">
        <f>ABS(Ct_Na+10^-pH-Kw*10^pH-Ct_Cl-Ct_OAc*Ka*10^pH/(1+Ka*10^pH))</f>
        <v>1.8593405612390312E-2</v>
      </c>
      <c r="AP816" s="19">
        <f>ABS(Ct_Na+10^-pH-Kw*10^pH-Ct_Cl-Ct_OAc*Ka*10^pH/(1+Ka*10^pH))</f>
        <v>1.6616860982527348E-2</v>
      </c>
      <c r="AQ816" s="19">
        <f>ABS(Ct_Na+10^-pH-Kw*10^pH-Ct_Cl-Ct_OAc*Ka*10^pH/(1+Ka*10^pH))</f>
        <v>1.4705121094627113E-2</v>
      </c>
      <c r="AR816" s="19">
        <f>ABS(Ct_Na+10^-pH-Kw*10^pH-Ct_Cl-Ct_OAc*Ka*10^pH/(1+Ka*10^pH))</f>
        <v>1.2855050235368801E-2</v>
      </c>
      <c r="AS816" s="19">
        <f>ABS(Ct_Na+10^-pH-Kw*10^pH-Ct_Cl-Ct_OAc*Ka*10^pH/(1+Ka*10^pH))</f>
        <v>1.1063711784340929E-2</v>
      </c>
      <c r="AT816" s="19">
        <f>ABS(Ct_Na+10^-pH-Kw*10^pH-Ct_Cl-Ct_OAc*Ka*10^pH/(1+Ka*10^pH))</f>
        <v>9.3283526599076683E-3</v>
      </c>
      <c r="AU816" s="19">
        <f>ABS(Ct_Na+10^-pH-Kw*10^pH-Ct_Cl-Ct_OAc*Ka*10^pH/(1+Ka*10^pH))</f>
        <v>7.6463892008415968E-3</v>
      </c>
      <c r="AV816" s="19">
        <f>ABS(Ct_Na+10^-pH-Kw*10^pH-Ct_Cl-Ct_OAc*Ka*10^pH/(1+Ka*10^pH))</f>
        <v>6.0153943314441641E-3</v>
      </c>
      <c r="AW816" s="19">
        <f>ABS(Ct_Na+10^-pH-Kw*10^pH-Ct_Cl-Ct_OAc*Ka*10^pH/(1+Ka*10^pH))</f>
        <v>4.4330858760586317E-3</v>
      </c>
      <c r="AX816" s="19">
        <f>ABS(Ct_Na+10^-pH-Kw*10^pH-Ct_Cl-Ct_OAc*Ka*10^pH/(1+Ka*10^pH))</f>
        <v>2.8973159046549943E-3</v>
      </c>
      <c r="AY816" s="19">
        <f>ABS(Ct_Na+10^-pH-Kw*10^pH-Ct_Cl-Ct_OAc*Ka*10^pH/(1+Ka*10^pH))</f>
        <v>1.4060610048862721E-3</v>
      </c>
      <c r="AZ816" s="19">
        <f>ABS(Ct_Na+10^-pH-Kw*10^pH-Ct_Cl-Ct_OAc*Ka*10^pH/(1+Ka*10^pH))</f>
        <v>4.2586612031922377E-5</v>
      </c>
      <c r="BA816" s="19">
        <f>ABS(Ct_Na+10^-pH-Kw*10^pH-Ct_Cl-Ct_OAc*Ka*10^pH/(1+Ka*10^pH))</f>
        <v>1.4504272538256521E-3</v>
      </c>
      <c r="BB816" s="19">
        <f>ABS(Ct_Na+10^-pH-Kw*10^pH-Ct_Cl-Ct_OAc*Ka*10^pH/(1+Ka*10^pH))</f>
        <v>2.819161211125118E-3</v>
      </c>
      <c r="BC816" s="19">
        <f>ABS(Ct_Na+10^-pH-Kw*10^pH-Ct_Cl-Ct_OAc*Ka*10^pH/(1+Ka*10^pH))</f>
        <v>4.1503956079506563E-3</v>
      </c>
      <c r="BD816" s="19">
        <f>ABS(Ct_Na+10^-pH-Kw*10^pH-Ct_Cl-Ct_OAc*Ka*10^pH/(1+Ka*10^pH))</f>
        <v>5.4456506967538523E-3</v>
      </c>
      <c r="BE816" s="19">
        <f>ABS(Ct_Na+10^-pH-Kw*10^pH-Ct_Cl-Ct_OAc*Ka*10^pH/(1+Ka*10^pH))</f>
        <v>6.7063656498556196E-3</v>
      </c>
      <c r="BF816" s="19">
        <f>ABS(Ct_Na+10^-pH-Kw*10^pH-Ct_Cl-Ct_OAc*Ka*10^pH/(1+Ka*10^pH))</f>
        <v>7.9339038936652659E-3</v>
      </c>
      <c r="BG816" s="19">
        <f>ABS(Ct_Na+10^-pH-Kw*10^pH-Ct_Cl-Ct_OAc*Ka*10^pH/(1+Ka*10^pH))</f>
        <v>9.1295580272460486E-3</v>
      </c>
      <c r="BH816" s="19">
        <f>ABS(Ct_Na+10^-pH-Kw*10^pH-Ct_Cl-Ct_OAc*Ka*10^pH/(1+Ka*10^pH))</f>
        <v>1.029455436252992E-2</v>
      </c>
      <c r="BI816" s="19">
        <f>ABS(Ct_Na+10^-pH-Kw*10^pH-Ct_Cl-Ct_OAc*Ka*10^pH/(1+Ka*10^pH))</f>
        <v>1.143005711970535E-2</v>
      </c>
      <c r="BJ816" s="19">
        <f>ABS(Ct_Na+10^-pH-Kw*10^pH-Ct_Cl-Ct_OAc*Ka*10^pH/(1+Ka*10^pH))</f>
        <v>1.2537172307951379E-2</v>
      </c>
      <c r="BK816" s="19">
        <f>ABS(Ct_Na+10^-pH-Kw*10^pH-Ct_Cl-Ct_OAc*Ka*10^pH/(1+Ka*10^pH))</f>
        <v>1.3616951318709845E-2</v>
      </c>
      <c r="BL816" s="19">
        <f>ABS(Ct_Na+10^-pH-Kw*10^pH-Ct_Cl-Ct_OAc*Ka*10^pH/(1+Ka*10^pH))</f>
        <v>1.4670394256035182E-2</v>
      </c>
      <c r="BM816" s="19">
        <f>ABS(Ct_Na+10^-pH-Kw*10^pH-Ct_Cl-Ct_OAc*Ka*10^pH/(1+Ka*10^pH))</f>
        <v>1.5698453026196067E-2</v>
      </c>
      <c r="BN816" s="19">
        <f>ABS(Ct_Na+10^-pH-Kw*10^pH-Ct_Cl-Ct_OAc*Ka*10^pH/(1+Ka*10^pH))</f>
        <v>1.6702034206591193E-2</v>
      </c>
      <c r="BO816" s="19">
        <f>ABS(Ct_Na+10^-pH-Kw*10^pH-Ct_Cl-Ct_OAc*Ka*10^pH/(1+Ka*10^pH))</f>
        <v>1.7682001712153492E-2</v>
      </c>
      <c r="BP816" s="19">
        <f>ABS(Ct_Na+10^-pH-Kw*10^pH-Ct_Cl-Ct_OAc*Ka*10^pH/(1+Ka*10^pH))</f>
        <v>1.8639179275725982E-2</v>
      </c>
      <c r="BQ816" s="19">
        <f>ABS(Ct_Na+10^-pH-Kw*10^pH-Ct_Cl-Ct_OAc*Ka*10^pH/(1+Ka*10^pH))</f>
        <v>1.9574352757377275E-2</v>
      </c>
      <c r="BR816" s="19">
        <f>ABS(Ct_Na+10^-pH-Kw*10^pH-Ct_Cl-Ct_OAc*Ka*10^pH/(1+Ka*10^pH))</f>
        <v>2.0488272296263738E-2</v>
      </c>
      <c r="BS816" s="19">
        <f>ABS(Ct_Na+10^-pH-Kw*10^pH-Ct_Cl-Ct_OAc*Ka*10^pH/(1+Ka*10^pH))</f>
        <v>2.1381654317422435E-2</v>
      </c>
      <c r="BT816" s="19">
        <f>ABS(Ct_Na+10^-pH-Kw*10^pH-Ct_Cl-Ct_OAc*Ka*10^pH/(1+Ka*10^pH))</f>
        <v>2.2255183404777605E-2</v>
      </c>
      <c r="BU816" s="19">
        <f>ABS(Ct_Na+10^-pH-Kw*10^pH-Ct_Cl-Ct_OAc*Ka*10^pH/(1+Ka*10^pH))</f>
        <v>2.3109514050652445E-2</v>
      </c>
      <c r="BV816" s="19">
        <f>ABS(Ct_Na+10^-pH-Kw*10^pH-Ct_Cl-Ct_OAc*Ka*10^pH/(1+Ka*10^pH))</f>
        <v>2.3945272291182151E-2</v>
      </c>
      <c r="BW816" s="19">
        <f>ABS(Ct_Na+10^-pH-Kw*10^pH-Ct_Cl-Ct_OAc*Ka*10^pH/(1+Ka*10^pH))</f>
        <v>2.4763057236216642E-2</v>
      </c>
      <c r="BX816" s="19">
        <f>ABS(Ct_Na+10^-pH-Kw*10^pH-Ct_Cl-Ct_OAc*Ka*10^pH/(1+Ka*10^pH))</f>
        <v>2.5563442501569521E-2</v>
      </c>
      <c r="BY816" s="19">
        <f>ABS(Ct_Na+10^-pH-Kw*10^pH-Ct_Cl-Ct_OAc*Ka*10^pH/(1+Ka*10^pH))</f>
        <v>2.6346977550809697E-2</v>
      </c>
      <c r="BZ816" s="19">
        <f>ABS(Ct_Na+10^-pH-Kw*10^pH-Ct_Cl-Ct_OAc*Ka*10^pH/(1+Ka*10^pH))</f>
        <v>2.7114188953190732E-2</v>
      </c>
      <c r="CA816" s="19">
        <f>ABS(Ct_Na+10^-pH-Kw*10^pH-Ct_Cl-Ct_OAc*Ka*10^pH/(1+Ka*10^pH))</f>
        <v>2.7865581563770073E-2</v>
      </c>
      <c r="CB816" s="19">
        <f>ABS(Ct_Na+10^-pH-Kw*10^pH-Ct_Cl-Ct_OAc*Ka*10^pH/(1+Ka*10^pH))</f>
        <v>2.8601639631276377E-2</v>
      </c>
      <c r="CC816" s="19">
        <f>ABS(Ct_Na+10^-pH-Kw*10^pH-Ct_Cl-Ct_OAc*Ka*10^pH/(1+Ka*10^pH))</f>
        <v>2.9322827838833075E-2</v>
      </c>
      <c r="CD816" s="19">
        <f>ABS(Ct_Na+10^-pH-Kw*10^pH-Ct_Cl-Ct_OAc*Ka*10^pH/(1+Ka*10^pH))</f>
        <v>3.0029592282238608E-2</v>
      </c>
      <c r="CE816" s="19">
        <f>ABS(Ct_Na+10^-pH-Kw*10^pH-Ct_Cl-Ct_OAc*Ka*10^pH/(1+Ka*10^pH))</f>
        <v>3.0722361390131174E-2</v>
      </c>
      <c r="CF816" s="19">
        <f>ABS(Ct_Na+10^-pH-Kw*10^pH-Ct_Cl-Ct_OAc*Ka*10^pH/(1+Ka*10^pH))</f>
        <v>3.1401546790025839E-2</v>
      </c>
      <c r="CG816" s="19">
        <f>ABS(Ct_Na+10^-pH-Kw*10^pH-Ct_Cl-Ct_OAc*Ka*10^pH/(1+Ka*10^pH))</f>
        <v>3.2067544123903141E-2</v>
      </c>
      <c r="CH816" s="19">
        <f>ABS(Ct_Na+10^-pH-Kw*10^pH-Ct_Cl-Ct_OAc*Ka*10^pH/(1+Ka*10^pH))</f>
        <v>3.272073381674432E-2</v>
      </c>
      <c r="CI816" s="19">
        <f>ABS(Ct_Na+10^-pH-Kw*10^pH-Ct_Cl-Ct_OAc*Ka*10^pH/(1+Ka*10^pH))</f>
        <v>3.3361481801150443E-2</v>
      </c>
      <c r="CJ816" s="19">
        <f>ABS(Ct_Na+10^-pH-Kw*10^pH-Ct_Cl-Ct_OAc*Ka*10^pH/(1+Ka*10^pH))</f>
        <v>3.3990140200945138E-2</v>
      </c>
      <c r="CK816" s="19">
        <f>ABS(Ct_Na+10^-pH-Kw*10^pH-Ct_Cl-Ct_OAc*Ka*10^pH/(1+Ka*10^pH))</f>
        <v>3.4607047976444621E-2</v>
      </c>
      <c r="CL816" s="19">
        <f>ABS(Ct_Na+10^-pH-Kw*10^pH-Ct_Cl-Ct_OAc*Ka*10^pH/(1+Ka*10^pH))</f>
        <v>3.5212531533879265E-2</v>
      </c>
      <c r="CM816" s="19">
        <f>ABS(Ct_Na+10^-pH-Kw*10^pH-Ct_Cl-Ct_OAc*Ka*10^pH/(1+Ka*10^pH))</f>
        <v>3.5806905301269246E-2</v>
      </c>
      <c r="CN816" s="19">
        <f>ABS(Ct_Na+10^-pH-Kw*10^pH-Ct_Cl-Ct_OAc*Ka*10^pH/(1+Ka*10^pH))</f>
        <v>3.6390472272888504E-2</v>
      </c>
      <c r="CO816" s="19">
        <f>ABS(Ct_Na+10^-pH-Kw*10^pH-Ct_Cl-Ct_OAc*Ka*10^pH/(1+Ka*10^pH))</f>
        <v>3.6963524524298408E-2</v>
      </c>
      <c r="CP816" s="19">
        <f>ABS(Ct_Na+10^-pH-Kw*10^pH-Ct_Cl-Ct_OAc*Ka*10^pH/(1+Ka*10^pH))</f>
        <v>3.7526343699790278E-2</v>
      </c>
      <c r="CQ816" s="19">
        <f>ABS(Ct_Na+10^-pH-Kw*10^pH-Ct_Cl-Ct_OAc*Ka*10^pH/(1+Ka*10^pH))</f>
        <v>3.8079201473946021E-2</v>
      </c>
      <c r="CR816" s="19">
        <f>ABS(Ct_Na+10^-pH-Kw*10^pH-Ct_Cl-Ct_OAc*Ka*10^pH/(1+Ka*10^pH))</f>
        <v>3.8622359988906022E-2</v>
      </c>
      <c r="CS816" s="19">
        <f>ABS(Ct_Na+10^-pH-Kw*10^pH-Ct_Cl-Ct_OAc*Ka*10^pH/(1+Ka*10^pH))</f>
        <v>3.9156072268823235E-2</v>
      </c>
      <c r="CT816" s="19">
        <f>ABS(Ct_Na+10^-pH-Kw*10^pH-Ct_Cl-Ct_OAc*Ka*10^pH/(1+Ka*10^pH))</f>
        <v>3.9680582612879843E-2</v>
      </c>
      <c r="CU816" s="19">
        <f>ABS(Ct_Na+10^-pH-Kw*10^pH-Ct_Cl-Ct_OAc*Ka*10^pH/(1+Ka*10^pH))</f>
        <v>4.0196126968149129E-2</v>
      </c>
      <c r="CV816" s="19">
        <f>ABS(Ct_Na+10^-pH-Kw*10^pH-Ct_Cl-Ct_OAc*Ka*10^pH/(1+Ka*10^pH))</f>
        <v>4.070293328349861E-2</v>
      </c>
      <c r="CW816" s="19">
        <f>ABS(Ct_Na+10^-pH-Kw*10^pH-Ct_Cl-Ct_OAc*Ka*10^pH/(1+Ka*10^pH))</f>
        <v>4.120122184564895E-2</v>
      </c>
      <c r="CX816" s="19">
        <f>ABS(Ct_Na+10^-pH-Kw*10^pH-Ct_Cl-Ct_OAc*Ka*10^pH/(1+Ka*10^pH))</f>
        <v>4.1691205598430085E-2</v>
      </c>
    </row>
    <row r="817" spans="1:102">
      <c r="A817" s="24">
        <v>7.88</v>
      </c>
      <c r="B817" s="19">
        <f>ABS(Ct_Na+10^-pH-Kw*10^pH-Ct_Cl-Ct_OAc*Ka*10^pH/(1+Ka*10^pH))</f>
        <v>0.24985259317350653</v>
      </c>
      <c r="C817" s="19">
        <f>ABS(Ct_Na+10^-pH-Kw*10^pH-Ct_Cl-Ct_OAc*Ka*10^pH/(1+Ka*10^pH))</f>
        <v>0.23319298137453043</v>
      </c>
      <c r="D817" s="19">
        <f>ABS(Ct_Na+10^-pH-Kw*10^pH-Ct_Cl-Ct_OAc*Ka*10^pH/(1+Ka*10^pH))</f>
        <v>0.21804787973909756</v>
      </c>
      <c r="E817" s="19">
        <f>ABS(Ct_Na+10^-pH-Kw*10^pH-Ct_Cl-Ct_OAc*Ka*10^pH/(1+Ka*10^pH))</f>
        <v>0.2042197434632676</v>
      </c>
      <c r="F817" s="19">
        <f>ABS(Ct_Na+10^-pH-Kw*10^pH-Ct_Cl-Ct_OAc*Ka*10^pH/(1+Ka*10^pH))</f>
        <v>0.19154395187709006</v>
      </c>
      <c r="G817" s="19">
        <f>ABS(Ct_Na+10^-pH-Kw*10^pH-Ct_Cl-Ct_OAc*Ka*10^pH/(1+Ka*10^pH))</f>
        <v>0.17988222361780679</v>
      </c>
      <c r="H817" s="19">
        <f>ABS(Ct_Na+10^-pH-Kw*10^pH-Ct_Cl-Ct_OAc*Ka*10^pH/(1+Ka*10^pH))</f>
        <v>0.16911755137846834</v>
      </c>
      <c r="I817" s="19">
        <f>ABS(Ct_Na+10^-pH-Kw*10^pH-Ct_Cl-Ct_OAc*Ka*10^pH/(1+Ka*10^pH))</f>
        <v>0.1591502622679698</v>
      </c>
      <c r="J817" s="19">
        <f>ABS(Ct_Na+10^-pH-Kw*10^pH-Ct_Cl-Ct_OAc*Ka*10^pH/(1+Ka*10^pH))</f>
        <v>0.14989492237964971</v>
      </c>
      <c r="K817" s="19">
        <f>ABS(Ct_Na+10^-pH-Kw*10^pH-Ct_Cl-Ct_OAc*Ka*10^pH/(1+Ka*10^pH))</f>
        <v>0.14127788179397241</v>
      </c>
      <c r="L817" s="19">
        <f>ABS(Ct_Na+10^-pH-Kw*10^pH-Ct_Cl-Ct_OAc*Ka*10^pH/(1+Ka*10^pH))</f>
        <v>0.13323531058067356</v>
      </c>
      <c r="M817" s="19">
        <f>ABS(Ct_Na+10^-pH-Kw*10^pH-Ct_Cl-Ct_OAc*Ka*10^pH/(1+Ka*10^pH))</f>
        <v>0.12571161492952304</v>
      </c>
      <c r="N817" s="19">
        <f>ABS(Ct_Na+10^-pH-Kw*10^pH-Ct_Cl-Ct_OAc*Ka*10^pH/(1+Ka*10^pH))</f>
        <v>0.11865815025656945</v>
      </c>
      <c r="O817" s="19">
        <f>ABS(Ct_Na+10^-pH-Kw*10^pH-Ct_Cl-Ct_OAc*Ka*10^pH/(1+Ka*10^pH))</f>
        <v>0.1120321682910676</v>
      </c>
      <c r="P817" s="19">
        <f>ABS(Ct_Na+10^-pH-Kw*10^pH-Ct_Cl-Ct_OAc*Ka*10^pH/(1+Ka*10^pH))</f>
        <v>0.10579594997059522</v>
      </c>
      <c r="Q817" s="19">
        <f>ABS(Ct_Na+10^-pH-Kw*10^pH-Ct_Cl-Ct_OAc*Ka*10^pH/(1+Ka*10^pH))</f>
        <v>9.9916086982721308E-2</v>
      </c>
      <c r="R817" s="19">
        <f>ABS(Ct_Na+10^-pH-Kw*10^pH-Ct_Cl-Ct_OAc*Ka*10^pH/(1+Ka*10^pH))</f>
        <v>9.4362883049729243E-2</v>
      </c>
      <c r="S817" s="19">
        <f>ABS(Ct_Na+10^-pH-Kw*10^pH-Ct_Cl-Ct_OAc*Ka*10^pH/(1+Ka*10^pH))</f>
        <v>8.910985230230431E-2</v>
      </c>
      <c r="T817" s="19">
        <f>ABS(Ct_Na+10^-pH-Kw*10^pH-Ct_Cl-Ct_OAc*Ka*10^pH/(1+Ka*10^pH))</f>
        <v>8.4133296857375472E-2</v>
      </c>
      <c r="U817" s="19">
        <f>ABS(Ct_Na+10^-pH-Kw*10^pH-Ct_Cl-Ct_OAc*Ka*10^pH/(1+Ka*10^pH))</f>
        <v>7.9411949383981426E-2</v>
      </c>
      <c r="V817" s="19">
        <f>ABS(Ct_Na+10^-pH-Kw*10^pH-Ct_Cl-Ct_OAc*Ka*10^pH/(1+Ka*10^pH))</f>
        <v>7.4926669284257078E-2</v>
      </c>
      <c r="W817" s="19">
        <f>ABS(Ct_Na+10^-pH-Kw*10^pH-Ct_Cl-Ct_OAc*Ka*10^pH/(1+Ka*10^pH))</f>
        <v>7.0660183335738813E-2</v>
      </c>
      <c r="X817" s="19">
        <f>ABS(Ct_Na+10^-pH-Kw*10^pH-Ct_Cl-Ct_OAc*Ka*10^pH/(1+Ka*10^pH))</f>
        <v>6.6596863384769028E-2</v>
      </c>
      <c r="Y817" s="19">
        <f>ABS(Ct_Na+10^-pH-Kw*10^pH-Ct_Cl-Ct_OAc*Ka*10^pH/(1+Ka*10^pH))</f>
        <v>6.2722535059425738E-2</v>
      </c>
      <c r="Z817" s="19">
        <f>ABS(Ct_Na+10^-pH-Kw*10^pH-Ct_Cl-Ct_OAc*Ka*10^pH/(1+Ka*10^pH))</f>
        <v>5.9024312567052595E-2</v>
      </c>
      <c r="AA817" s="19">
        <f>ABS(Ct_Na+10^-pH-Kw*10^pH-Ct_Cl-Ct_OAc*Ka*10^pH/(1+Ka*10^pH))</f>
        <v>5.5490455518784926E-2</v>
      </c>
      <c r="AB817" s="19">
        <f>ABS(Ct_Na+10^-pH-Kw*10^pH-Ct_Cl-Ct_OAc*Ka*10^pH/(1+Ka*10^pH))</f>
        <v>5.2110244429137628E-2</v>
      </c>
      <c r="AC817" s="19">
        <f>ABS(Ct_Na+10^-pH-Kw*10^pH-Ct_Cl-Ct_OAc*Ka*10^pH/(1+Ka*10^pH))</f>
        <v>4.8873872109262487E-2</v>
      </c>
      <c r="AD817" s="19">
        <f>ABS(Ct_Na+10^-pH-Kw*10^pH-Ct_Cl-Ct_OAc*Ka*10^pH/(1+Ka*10^pH))</f>
        <v>4.5772348636048829E-2</v>
      </c>
      <c r="AE817" s="19">
        <f>ABS(Ct_Na+10^-pH-Kw*10^pH-Ct_Cl-Ct_OAc*Ka*10^pH/(1+Ka*10^pH))</f>
        <v>4.2797417957660247E-2</v>
      </c>
      <c r="AF817" s="19">
        <f>ABS(Ct_Na+10^-pH-Kw*10^pH-Ct_Cl-Ct_OAc*Ka*10^pH/(1+Ka*10^pH))</f>
        <v>3.9941484506407207E-2</v>
      </c>
      <c r="AG817" s="19">
        <f>ABS(Ct_Na+10^-pH-Kw*10^pH-Ct_Cl-Ct_OAc*Ka*10^pH/(1+Ka*10^pH))</f>
        <v>3.7197548445399367E-2</v>
      </c>
      <c r="AH817" s="19">
        <f>ABS(Ct_Na+10^-pH-Kw*10^pH-Ct_Cl-Ct_OAc*Ka*10^pH/(1+Ka*10^pH))</f>
        <v>3.4559148386738001E-2</v>
      </c>
      <c r="AI817" s="19">
        <f>ABS(Ct_Na+10^-pH-Kw*10^pH-Ct_Cl-Ct_OAc*Ka*10^pH/(1+Ka*10^pH))</f>
        <v>3.2020310594441194E-2</v>
      </c>
      <c r="AJ817" s="19">
        <f>ABS(Ct_Na+10^-pH-Kw*10^pH-Ct_Cl-Ct_OAc*Ka*10^pH/(1+Ka*10^pH))</f>
        <v>2.9575503831488728E-2</v>
      </c>
      <c r="AK817" s="19">
        <f>ABS(Ct_Na+10^-pH-Kw*10^pH-Ct_Cl-Ct_OAc*Ka*10^pH/(1+Ka*10^pH))</f>
        <v>2.7219599132643595E-2</v>
      </c>
      <c r="AL817" s="19">
        <f>ABS(Ct_Na+10^-pH-Kw*10^pH-Ct_Cl-Ct_OAc*Ka*10^pH/(1+Ka*10^pH))</f>
        <v>2.4947833887328685E-2</v>
      </c>
      <c r="AM817" s="19">
        <f>ABS(Ct_Na+10^-pH-Kw*10^pH-Ct_Cl-Ct_OAc*Ka*10^pH/(1+Ka*10^pH))</f>
        <v>2.2755779703252862E-2</v>
      </c>
      <c r="AN817" s="19">
        <f>ABS(Ct_Na+10^-pH-Kw*10^pH-Ct_Cl-Ct_OAc*Ka*10^pH/(1+Ka*10^pH))</f>
        <v>2.0639313594490026E-2</v>
      </c>
      <c r="AO817" s="19">
        <f>ABS(Ct_Na+10^-pH-Kw*10^pH-Ct_Cl-Ct_OAc*Ka*10^pH/(1+Ka*10^pH))</f>
        <v>1.8594592099583543E-2</v>
      </c>
      <c r="AP817" s="19">
        <f>ABS(Ct_Na+10^-pH-Kw*10^pH-Ct_Cl-Ct_OAc*Ka*10^pH/(1+Ka*10^pH))</f>
        <v>1.6618027987840608E-2</v>
      </c>
      <c r="AQ817" s="19">
        <f>ABS(Ct_Na+10^-pH-Kw*10^pH-Ct_Cl-Ct_OAc*Ka*10^pH/(1+Ka*10^pH))</f>
        <v>1.4706269256810581E-2</v>
      </c>
      <c r="AR817" s="19">
        <f>ABS(Ct_Na+10^-pH-Kw*10^pH-Ct_Cl-Ct_OAc*Ka*10^pH/(1+Ka*10^pH))</f>
        <v>1.2856180162265349E-2</v>
      </c>
      <c r="AS817" s="19">
        <f>ABS(Ct_Na+10^-pH-Kw*10^pH-Ct_Cl-Ct_OAc*Ka*10^pH/(1+Ka*10^pH))</f>
        <v>1.1064824054848571E-2</v>
      </c>
      <c r="AT817" s="19">
        <f>ABS(Ct_Na+10^-pH-Kw*10^pH-Ct_Cl-Ct_OAc*Ka*10^pH/(1+Ka*10^pH))</f>
        <v>9.3294478257885463E-3</v>
      </c>
      <c r="AU817" s="19">
        <f>ABS(Ct_Na+10^-pH-Kw*10^pH-Ct_Cl-Ct_OAc*Ka*10^pH/(1+Ka*10^pH))</f>
        <v>7.6474677883919262E-3</v>
      </c>
      <c r="AV817" s="19">
        <f>ABS(Ct_Na+10^-pH-Kw*10^pH-Ct_Cl-Ct_OAc*Ka*10^pH/(1+Ka*10^pH))</f>
        <v>6.0164568430376084E-3</v>
      </c>
      <c r="AW817" s="19">
        <f>ABS(Ct_Na+10^-pH-Kw*10^pH-Ct_Cl-Ct_OAc*Ka*10^pH/(1+Ka*10^pH))</f>
        <v>4.4341327915744869E-3</v>
      </c>
      <c r="AX817" s="19">
        <f>ABS(Ct_Na+10^-pH-Kw*10^pH-Ct_Cl-Ct_OAc*Ka*10^pH/(1+Ka*10^pH))</f>
        <v>2.898347682801429E-3</v>
      </c>
      <c r="AY817" s="19">
        <f>ABS(Ct_Na+10^-pH-Kw*10^pH-Ct_Cl-Ct_OAc*Ka*10^pH/(1+Ka*10^pH))</f>
        <v>1.4070780844276098E-3</v>
      </c>
      <c r="AZ817" s="19">
        <f>ABS(Ct_Na+10^-pH-Kw*10^pH-Ct_Cl-Ct_OAc*Ka*10^pH/(1+Ka*10^pH))</f>
        <v>4.1583811135531557E-5</v>
      </c>
      <c r="BA817" s="19">
        <f>ABS(Ct_Na+10^-pH-Kw*10^pH-Ct_Cl-Ct_OAc*Ka*10^pH/(1+Ka*10^pH))</f>
        <v>1.449438329358857E-3</v>
      </c>
      <c r="BB817" s="19">
        <f>ABS(Ct_Na+10^-pH-Kw*10^pH-Ct_Cl-Ct_OAc*Ka*10^pH/(1+Ka*10^pH))</f>
        <v>2.8181857776315433E-3</v>
      </c>
      <c r="BC817" s="19">
        <f>ABS(Ct_Na+10^-pH-Kw*10^pH-Ct_Cl-Ct_OAc*Ka*10^pH/(1+Ka*10^pH))</f>
        <v>4.149433295814596E-3</v>
      </c>
      <c r="BD817" s="19">
        <f>ABS(Ct_Na+10^-pH-Kw*10^pH-Ct_Cl-Ct_OAc*Ka*10^pH/(1+Ka*10^pH))</f>
        <v>5.4447011513440169E-3</v>
      </c>
      <c r="BE817" s="19">
        <f>ABS(Ct_Na+10^-pH-Kw*10^pH-Ct_Cl-Ct_OAc*Ka*10^pH/(1+Ka*10^pH))</f>
        <v>6.7054285307259764E-3</v>
      </c>
      <c r="BF817" s="19">
        <f>ABS(Ct_Na+10^-pH-Kw*10^pH-Ct_Cl-Ct_OAc*Ka*10^pH/(1+Ka*10^pH))</f>
        <v>7.9329788738084425E-3</v>
      </c>
      <c r="BG817" s="19">
        <f>ABS(Ct_Na+10^-pH-Kw*10^pH-Ct_Cl-Ct_OAc*Ka*10^pH/(1+Ka*10^pH))</f>
        <v>9.1286447923952241E-3</v>
      </c>
      <c r="BH817" s="19">
        <f>ABS(Ct_Na+10^-pH-Kw*10^pH-Ct_Cl-Ct_OAc*Ka*10^pH/(1+Ka*10^pH))</f>
        <v>1.0293652610505452E-2</v>
      </c>
      <c r="BI817" s="19">
        <f>ABS(Ct_Na+10^-pH-Kw*10^pH-Ct_Cl-Ct_OAc*Ka*10^pH/(1+Ka*10^pH))</f>
        <v>1.1429166559802757E-2</v>
      </c>
      <c r="BJ817" s="19">
        <f>ABS(Ct_Na+10^-pH-Kw*10^pH-Ct_Cl-Ct_OAc*Ka*10^pH/(1+Ka*10^pH))</f>
        <v>1.2536292660367647E-2</v>
      </c>
      <c r="BK817" s="19">
        <f>ABS(Ct_Na+10^-pH-Kw*10^pH-Ct_Cl-Ct_OAc*Ka*10^pH/(1+Ka*10^pH))</f>
        <v>1.3616082314004969E-2</v>
      </c>
      <c r="BL817" s="19">
        <f>ABS(Ct_Na+10^-pH-Kw*10^pH-Ct_Cl-Ct_OAc*Ka*10^pH/(1+Ka*10^pH))</f>
        <v>1.4669535634626765E-2</v>
      </c>
      <c r="BM817" s="19">
        <f>ABS(Ct_Na+10^-pH-Kw*10^pH-Ct_Cl-Ct_OAc*Ka*10^pH/(1+Ka*10^pH))</f>
        <v>1.5697604537884199E-2</v>
      </c>
      <c r="BN817" s="19">
        <f>ABS(Ct_Na+10^-pH-Kw*10^pH-Ct_Cl-Ct_OAc*Ka*10^pH/(1+Ka*10^pH))</f>
        <v>1.6701195610111665E-2</v>
      </c>
      <c r="BO817" s="19">
        <f>ABS(Ct_Na+10^-pH-Kw*10^pH-Ct_Cl-Ct_OAc*Ka*10^pH/(1+Ka*10^pH))</f>
        <v>1.7681172774757309E-2</v>
      </c>
      <c r="BP817" s="19">
        <f>ABS(Ct_Na+10^-pH-Kw*10^pH-Ct_Cl-Ct_OAc*Ka*10^pH/(1+Ka*10^pH))</f>
        <v>1.8638359772783303E-2</v>
      </c>
      <c r="BQ817" s="19">
        <f>ABS(Ct_Na+10^-pH-Kw*10^pH-Ct_Cl-Ct_OAc*Ka*10^pH/(1+Ka*10^pH))</f>
        <v>1.9573542472004102E-2</v>
      </c>
      <c r="BR817" s="19">
        <f>ABS(Ct_Na+10^-pH-Kw*10^pH-Ct_Cl-Ct_OAc*Ka*10^pH/(1+Ka*10^pH))</f>
        <v>2.0487471018969867E-2</v>
      </c>
      <c r="BS817" s="19">
        <f>ABS(Ct_Na+10^-pH-Kw*10^pH-Ct_Cl-Ct_OAc*Ka*10^pH/(1+Ka*10^pH))</f>
        <v>2.1380861845779114E-2</v>
      </c>
      <c r="BT817" s="19">
        <f>ABS(Ct_Na+10^-pH-Kw*10^pH-Ct_Cl-Ct_OAc*Ka*10^pH/(1+Ka*10^pH))</f>
        <v>2.2254399543103709E-2</v>
      </c>
      <c r="BU817" s="19">
        <f>ABS(Ct_Na+10^-pH-Kw*10^pH-Ct_Cl-Ct_OAc*Ka*10^pH/(1+Ka*10^pH))</f>
        <v>2.310873860971787E-2</v>
      </c>
      <c r="BV817" s="19">
        <f>ABS(Ct_Na+10^-pH-Kw*10^pH-Ct_Cl-Ct_OAc*Ka*10^pH/(1+Ka*10^pH))</f>
        <v>2.3944505087927351E-2</v>
      </c>
      <c r="BW817" s="19">
        <f>ABS(Ct_Na+10^-pH-Kw*10^pH-Ct_Cl-Ct_OAc*Ka*10^pH/(1+Ka*10^pH))</f>
        <v>2.4762298093487213E-2</v>
      </c>
      <c r="BX817" s="19">
        <f>ABS(Ct_Na+10^-pH-Kw*10^pH-Ct_Cl-Ct_OAc*Ka*10^pH/(1+Ka*10^pH))</f>
        <v>2.5562691247864928E-2</v>
      </c>
      <c r="BY817" s="19">
        <f>ABS(Ct_Na+10^-pH-Kw*10^pH-Ct_Cl-Ct_OAc*Ka*10^pH/(1+Ka*10^pH))</f>
        <v>2.6346234020045205E-2</v>
      </c>
      <c r="BZ817" s="19">
        <f>ABS(Ct_Na+10^-pH-Kw*10^pH-Ct_Cl-Ct_OAc*Ka*10^pH/(1+Ka*10^pH))</f>
        <v>2.7113452984471757E-2</v>
      </c>
      <c r="CA817" s="19">
        <f>ABS(Ct_Na+10^-pH-Kw*10^pH-Ct_Cl-Ct_OAc*Ka*10^pH/(1+Ka*10^pH))</f>
        <v>2.7864853001178136E-2</v>
      </c>
      <c r="CB817" s="19">
        <f>ABS(Ct_Na+10^-pH-Kw*10^pH-Ct_Cl-Ct_OAc*Ka*10^pH/(1+Ka*10^pH))</f>
        <v>2.8600918323666048E-2</v>
      </c>
      <c r="CC817" s="19">
        <f>ABS(Ct_Na+10^-pH-Kw*10^pH-Ct_Cl-Ct_OAc*Ka*10^pH/(1+Ka*10^pH))</f>
        <v>2.9322113639639054E-2</v>
      </c>
      <c r="CD817" s="19">
        <f>ABS(Ct_Na+10^-pH-Kw*10^pH-Ct_Cl-Ct_OAc*Ka*10^pH/(1+Ka*10^pH))</f>
        <v>3.0028885049292575E-2</v>
      </c>
      <c r="CE817" s="19">
        <f>ABS(Ct_Na+10^-pH-Kw*10^pH-Ct_Cl-Ct_OAc*Ka*10^pH/(1+Ka*10^pH))</f>
        <v>3.0721660985487627E-2</v>
      </c>
      <c r="CF817" s="19">
        <f>ABS(Ct_Na+10^-pH-Kw*10^pH-Ct_Cl-Ct_OAc*Ka*10^pH/(1+Ka*10^pH))</f>
        <v>3.1400853079796502E-2</v>
      </c>
      <c r="CG817" s="19">
        <f>ABS(Ct_Na+10^-pH-Kw*10^pH-Ct_Cl-Ct_OAc*Ka*10^pH/(1+Ka*10^pH))</f>
        <v>3.206685697809937E-2</v>
      </c>
      <c r="CH817" s="19">
        <f>ABS(Ct_Na+10^-pH-Kw*10^pH-Ct_Cl-Ct_OAc*Ka*10^pH/(1+Ka*10^pH))</f>
        <v>3.2720053109127185E-2</v>
      </c>
      <c r="CI817" s="19">
        <f>ABS(Ct_Na+10^-pH-Kw*10^pH-Ct_Cl-Ct_OAc*Ka*10^pH/(1+Ka*10^pH))</f>
        <v>3.3360807409087805E-2</v>
      </c>
      <c r="CJ817" s="19">
        <f>ABS(Ct_Na+10^-pH-Kw*10^pH-Ct_Cl-Ct_OAc*Ka*10^pH/(1+Ka*10^pH))</f>
        <v>3.3989472005275571E-2</v>
      </c>
      <c r="CK817" s="19">
        <f>ABS(Ct_Na+10^-pH-Kw*10^pH-Ct_Cl-Ct_OAc*Ka*10^pH/(1+Ka*10^pH))</f>
        <v>3.4606385861347712E-2</v>
      </c>
      <c r="CL817" s="19">
        <f>ABS(Ct_Na+10^-pH-Kw*10^pH-Ct_Cl-Ct_OAc*Ka*10^pH/(1+Ka*10^pH))</f>
        <v>3.5211875386751822E-2</v>
      </c>
      <c r="CM817" s="19">
        <f>ABS(Ct_Na+10^-pH-Kw*10^pH-Ct_Cl-Ct_OAc*Ka*10^pH/(1+Ka*10^pH))</f>
        <v>3.580625501260723E-2</v>
      </c>
      <c r="CN817" s="19">
        <f>ABS(Ct_Na+10^-pH-Kw*10^pH-Ct_Cl-Ct_OAc*Ka*10^pH/(1+Ka*10^pH))</f>
        <v>3.6389827736174371E-2</v>
      </c>
      <c r="CO817" s="19">
        <f>ABS(Ct_Na+10^-pH-Kw*10^pH-Ct_Cl-Ct_OAc*Ka*10^pH/(1+Ka*10^pH))</f>
        <v>3.6962885635893457E-2</v>
      </c>
      <c r="CP817" s="19">
        <f>ABS(Ct_Na+10^-pH-Kw*10^pH-Ct_Cl-Ct_OAc*Ka*10^pH/(1+Ka*10^pH))</f>
        <v>3.752571035883185E-2</v>
      </c>
      <c r="CQ817" s="19">
        <f>ABS(Ct_Na+10^-pH-Kw*10^pH-Ct_Cl-Ct_OAc*Ka*10^pH/(1+Ka*10^pH))</f>
        <v>3.8078573582249205E-2</v>
      </c>
      <c r="CR817" s="19">
        <f>ABS(Ct_Na+10^-pH-Kw*10^pH-Ct_Cl-Ct_OAc*Ka*10^pH/(1+Ka*10^pH))</f>
        <v>3.8621737450869748E-2</v>
      </c>
      <c r="CS817" s="19">
        <f>ABS(Ct_Na+10^-pH-Kw*10^pH-Ct_Cl-Ct_OAc*Ka*10^pH/(1+Ka*10^pH))</f>
        <v>3.9155454991340356E-2</v>
      </c>
      <c r="CT817" s="19">
        <f>ABS(Ct_Na+10^-pH-Kw*10^pH-Ct_Cl-Ct_OAc*Ka*10^pH/(1+Ka*10^pH))</f>
        <v>3.9679970505251169E-2</v>
      </c>
      <c r="CU817" s="19">
        <f>ABS(Ct_Na+10^-pH-Kw*10^pH-Ct_Cl-Ct_OAc*Ka*10^pH/(1+Ka*10^pH))</f>
        <v>4.0195519942001087E-2</v>
      </c>
      <c r="CV817" s="19">
        <f>ABS(Ct_Na+10^-pH-Kw*10^pH-Ct_Cl-Ct_OAc*Ka*10^pH/(1+Ka*10^pH))</f>
        <v>4.0702331252704407E-2</v>
      </c>
      <c r="CW817" s="19">
        <f>ABS(Ct_Na+10^-pH-Kw*10^pH-Ct_Cl-Ct_OAc*Ka*10^pH/(1+Ka*10^pH))</f>
        <v>4.1200624726253056E-2</v>
      </c>
      <c r="CX817" s="19">
        <f>ABS(Ct_Na+10^-pH-Kw*10^pH-Ct_Cl-Ct_OAc*Ka*10^pH/(1+Ka*10^pH))</f>
        <v>4.1690613308575868E-2</v>
      </c>
    </row>
    <row r="818" spans="1:102">
      <c r="A818" s="23">
        <v>7.89</v>
      </c>
      <c r="B818" s="19">
        <f>ABS(Ct_Na+10^-pH-Kw*10^pH-Ct_Cl-Ct_OAc*Ka*10^pH/(1+Ka*10^pH))</f>
        <v>0.24985598105811538</v>
      </c>
      <c r="C818" s="19">
        <f>ABS(Ct_Na+10^-pH-Kw*10^pH-Ct_Cl-Ct_OAc*Ka*10^pH/(1+Ka*10^pH))</f>
        <v>0.23319620878699659</v>
      </c>
      <c r="D818" s="19">
        <f>ABS(Ct_Na+10^-pH-Kw*10^pH-Ct_Cl-Ct_OAc*Ka*10^pH/(1+Ka*10^pH))</f>
        <v>0.21805096126779769</v>
      </c>
      <c r="E818" s="19">
        <f>ABS(Ct_Na+10^-pH-Kw*10^pH-Ct_Cl-Ct_OAc*Ka*10^pH/(1+Ka*10^pH))</f>
        <v>0.20422269179374655</v>
      </c>
      <c r="F818" s="19">
        <f>ABS(Ct_Na+10^-pH-Kw*10^pH-Ct_Cl-Ct_OAc*Ka*10^pH/(1+Ka*10^pH))</f>
        <v>0.19154677810919965</v>
      </c>
      <c r="G818" s="19">
        <f>ABS(Ct_Na+10^-pH-Kw*10^pH-Ct_Cl-Ct_OAc*Ka*10^pH/(1+Ka*10^pH))</f>
        <v>0.1798849375194165</v>
      </c>
      <c r="H818" s="19">
        <f>ABS(Ct_Na+10^-pH-Kw*10^pH-Ct_Cl-Ct_OAc*Ka*10^pH/(1+Ka*10^pH))</f>
        <v>0.1691201615903859</v>
      </c>
      <c r="I818" s="19">
        <f>ABS(Ct_Na+10^-pH-Kw*10^pH-Ct_Cl-Ct_OAc*Ka*10^pH/(1+Ka*10^pH))</f>
        <v>0.15915277647091314</v>
      </c>
      <c r="J818" s="19">
        <f>ABS(Ct_Na+10^-pH-Kw*10^pH-Ct_Cl-Ct_OAc*Ka*10^pH/(1+Ka*10^pH))</f>
        <v>0.14989734743140271</v>
      </c>
      <c r="K818" s="19">
        <f>ABS(Ct_Na+10^-pH-Kw*10^pH-Ct_Cl-Ct_OAc*Ka*10^pH/(1+Ka*10^pH))</f>
        <v>0.14128022384289299</v>
      </c>
      <c r="L818" s="19">
        <f>ABS(Ct_Na+10^-pH-Kw*10^pH-Ct_Cl-Ct_OAc*Ka*10^pH/(1+Ka*10^pH))</f>
        <v>0.13323757516028395</v>
      </c>
      <c r="M818" s="19">
        <f>ABS(Ct_Na+10^-pH-Kw*10^pH-Ct_Cl-Ct_OAc*Ka*10^pH/(1+Ka*10^pH))</f>
        <v>0.12571380703784321</v>
      </c>
      <c r="N818" s="19">
        <f>ABS(Ct_Na+10^-pH-Kw*10^pH-Ct_Cl-Ct_OAc*Ka*10^pH/(1+Ka*10^pH))</f>
        <v>0.11866027442305499</v>
      </c>
      <c r="O818" s="19">
        <f>ABS(Ct_Na+10^-pH-Kw*10^pH-Ct_Cl-Ct_OAc*Ka*10^pH/(1+Ka*10^pH))</f>
        <v>0.11203422863340551</v>
      </c>
      <c r="P818" s="19">
        <f>ABS(Ct_Na+10^-pH-Kw*10^pH-Ct_Cl-Ct_OAc*Ka*10^pH/(1+Ka*10^pH))</f>
        <v>0.10579795024314712</v>
      </c>
      <c r="Q818" s="19">
        <f>ABS(Ct_Na+10^-pH-Kw*10^pH-Ct_Cl-Ct_OAc*Ka*10^pH/(1+Ka*10^pH))</f>
        <v>9.9918030618046369E-2</v>
      </c>
      <c r="R818" s="19">
        <f>ABS(Ct_Na+10^-pH-Kw*10^pH-Ct_Cl-Ct_OAc*Ka*10^pH/(1+Ka*10^pH))</f>
        <v>9.4364773194340126E-2</v>
      </c>
      <c r="S818" s="19">
        <f>ABS(Ct_Na+10^-pH-Kw*10^pH-Ct_Cl-Ct_OAc*Ka*10^pH/(1+Ka*10^pH))</f>
        <v>8.9111691847590949E-2</v>
      </c>
      <c r="T818" s="19">
        <f>ABS(Ct_Na+10^-pH-Kw*10^pH-Ct_Cl-Ct_OAc*Ka*10^pH/(1+Ka*10^pH))</f>
        <v>8.4135088466460201E-2</v>
      </c>
      <c r="U818" s="19">
        <f>ABS(Ct_Na+10^-pH-Kw*10^pH-Ct_Cl-Ct_OAc*Ka*10^pH/(1+Ka*10^pH))</f>
        <v>7.9413695515130972E-2</v>
      </c>
      <c r="V818" s="19">
        <f>ABS(Ct_Na+10^-pH-Kw*10^pH-Ct_Cl-Ct_OAc*Ka*10^pH/(1+Ka*10^pH))</f>
        <v>7.4928372211368249E-2</v>
      </c>
      <c r="W818" s="19">
        <f>ABS(Ct_Na+10^-pH-Kw*10^pH-Ct_Cl-Ct_OAc*Ka*10^pH/(1+Ka*10^pH))</f>
        <v>7.0661845166325607E-2</v>
      </c>
      <c r="X818" s="19">
        <f>ABS(Ct_Na+10^-pH-Kw*10^pH-Ct_Cl-Ct_OAc*Ka*10^pH/(1+Ka*10^pH))</f>
        <v>6.6598486075808858E-2</v>
      </c>
      <c r="Y818" s="19">
        <f>ABS(Ct_Na+10^-pH-Kw*10^pH-Ct_Cl-Ct_OAc*Ka*10^pH/(1+Ka*10^pH))</f>
        <v>6.2724120431362607E-2</v>
      </c>
      <c r="Z818" s="19">
        <f>ABS(Ct_Na+10^-pH-Kw*10^pH-Ct_Cl-Ct_OAc*Ka*10^pH/(1+Ka*10^pH))</f>
        <v>5.9025862316209397E-2</v>
      </c>
      <c r="AA818" s="19">
        <f>ABS(Ct_Na+10^-pH-Kw*10^pH-Ct_Cl-Ct_OAc*Ka*10^pH/(1+Ka*10^pH))</f>
        <v>5.5491971228396317E-2</v>
      </c>
      <c r="AB818" s="19">
        <f>ABS(Ct_Na+10^-pH-Kw*10^pH-Ct_Cl-Ct_OAc*Ka*10^pH/(1+Ka*10^pH))</f>
        <v>5.2111727579183836E-2</v>
      </c>
      <c r="AC818" s="19">
        <f>ABS(Ct_Na+10^-pH-Kw*10^pH-Ct_Cl-Ct_OAc*Ka*10^pH/(1+Ka*10^pH))</f>
        <v>4.8875324085256952E-2</v>
      </c>
      <c r="AD818" s="19">
        <f>ABS(Ct_Na+10^-pH-Kw*10^pH-Ct_Cl-Ct_OAc*Ka*10^pH/(1+Ka*10^pH))</f>
        <v>4.5773770736910371E-2</v>
      </c>
      <c r="AE818" s="19">
        <f>ABS(Ct_Na+10^-pH-Kw*10^pH-Ct_Cl-Ct_OAc*Ka*10^pH/(1+Ka*10^pH))</f>
        <v>4.2798811402782008E-2</v>
      </c>
      <c r="AF818" s="19">
        <f>ABS(Ct_Na+10^-pH-Kw*10^pH-Ct_Cl-Ct_OAc*Ka*10^pH/(1+Ka*10^pH))</f>
        <v>3.9942850442018799E-2</v>
      </c>
      <c r="AG818" s="19">
        <f>ABS(Ct_Na+10^-pH-Kw*10^pH-Ct_Cl-Ct_OAc*Ka*10^pH/(1+Ka*10^pH))</f>
        <v>3.7198887950305119E-2</v>
      </c>
      <c r="AH818" s="19">
        <f>ABS(Ct_Na+10^-pH-Kw*10^pH-Ct_Cl-Ct_OAc*Ka*10^pH/(1+Ka*10^pH))</f>
        <v>3.4560462477503516E-2</v>
      </c>
      <c r="AI818" s="19">
        <f>ABS(Ct_Na+10^-pH-Kw*10^pH-Ct_Cl-Ct_OAc*Ka*10^pH/(1+Ka*10^pH))</f>
        <v>3.2021600230090638E-2</v>
      </c>
      <c r="AJ818" s="19">
        <f>ABS(Ct_Na+10^-pH-Kw*10^pH-Ct_Cl-Ct_OAc*Ka*10^pH/(1+Ka*10^pH))</f>
        <v>2.9576769917767129E-2</v>
      </c>
      <c r="AK818" s="19">
        <f>ABS(Ct_Na+10^-pH-Kw*10^pH-Ct_Cl-Ct_OAc*Ka*10^pH/(1+Ka*10^pH))</f>
        <v>2.7220842525891735E-2</v>
      </c>
      <c r="AL818" s="19">
        <f>ABS(Ct_Na+10^-pH-Kw*10^pH-Ct_Cl-Ct_OAc*Ka*10^pH/(1+Ka*10^pH))</f>
        <v>2.4949055398011913E-2</v>
      </c>
      <c r="AM818" s="19">
        <f>ABS(Ct_Na+10^-pH-Kw*10^pH-Ct_Cl-Ct_OAc*Ka*10^pH/(1+Ka*10^pH))</f>
        <v>2.2756980099180465E-2</v>
      </c>
      <c r="AN818" s="19">
        <f>ABS(Ct_Na+10^-pH-Kw*10^pH-Ct_Cl-Ct_OAc*Ka*10^pH/(1+Ka*10^pH))</f>
        <v>2.0640493603757047E-2</v>
      </c>
      <c r="AO818" s="19">
        <f>ABS(Ct_Na+10^-pH-Kw*10^pH-Ct_Cl-Ct_OAc*Ka*10^pH/(1+Ka*10^pH))</f>
        <v>1.8595752413263222E-2</v>
      </c>
      <c r="AP818" s="19">
        <f>ABS(Ct_Na+10^-pH-Kw*10^pH-Ct_Cl-Ct_OAc*Ka*10^pH/(1+Ka*10^pH))</f>
        <v>1.6619169262452521E-2</v>
      </c>
      <c r="AQ818" s="19">
        <f>ABS(Ct_Na+10^-pH-Kw*10^pH-Ct_Cl-Ct_OAc*Ka*10^pH/(1+Ka*10^pH))</f>
        <v>1.4707392116586435E-2</v>
      </c>
      <c r="AR818" s="19">
        <f>ABS(Ct_Na+10^-pH-Kw*10^pH-Ct_Cl-Ct_OAc*Ka*10^pH/(1+Ka*10^pH))</f>
        <v>1.2857285201232152E-2</v>
      </c>
      <c r="AS818" s="19">
        <f>ABS(Ct_Na+10^-pH-Kw*10^pH-Ct_Cl-Ct_OAc*Ka*10^pH/(1+Ka*10^pH))</f>
        <v>1.1065911838746265E-2</v>
      </c>
      <c r="AT818" s="19">
        <f>ABS(Ct_Na+10^-pH-Kw*10^pH-Ct_Cl-Ct_OAc*Ka*10^pH/(1+Ka*10^pH))</f>
        <v>9.3305188938380482E-3</v>
      </c>
      <c r="AU818" s="19">
        <f>ABS(Ct_Na+10^-pH-Kw*10^pH-Ct_Cl-Ct_OAc*Ka*10^pH/(1+Ka*10^pH))</f>
        <v>7.6485226549270341E-3</v>
      </c>
      <c r="AV818" s="19">
        <f>ABS(Ct_Na+10^-pH-Kw*10^pH-Ct_Cl-Ct_OAc*Ka*10^pH/(1+Ka*10^pH))</f>
        <v>6.0174959990132865E-3</v>
      </c>
      <c r="AW818" s="19">
        <f>ABS(Ct_Na+10^-pH-Kw*10^pH-Ct_Cl-Ct_OAc*Ka*10^pH/(1+Ka*10^pH))</f>
        <v>4.4351567059626729E-3</v>
      </c>
      <c r="AX818" s="19">
        <f>ABS(Ct_Na+10^-pH-Kw*10^pH-Ct_Cl-Ct_OAc*Ka*10^pH/(1+Ka*10^pH))</f>
        <v>2.8993568038841108E-3</v>
      </c>
      <c r="AY818" s="19">
        <f>ABS(Ct_Na+10^-pH-Kw*10^pH-Ct_Cl-Ct_OAc*Ka*10^pH/(1+Ka*10^pH))</f>
        <v>1.4080728409962412E-3</v>
      </c>
      <c r="AZ818" s="19">
        <f>ABS(Ct_Na+10^-pH-Kw*10^pH-Ct_Cl-Ct_OAc*Ka*10^pH/(1+Ka*10^pH))</f>
        <v>4.0603008666269258E-5</v>
      </c>
      <c r="BA818" s="19">
        <f>ABS(Ct_Na+10^-pH-Kw*10^pH-Ct_Cl-Ct_OAc*Ka*10^pH/(1+Ka*10^pH))</f>
        <v>1.4484710879157231E-3</v>
      </c>
      <c r="BB818" s="19">
        <f>ABS(Ct_Na+10^-pH-Kw*10^pH-Ct_Cl-Ct_OAc*Ka*10^pH/(1+Ka*10^pH))</f>
        <v>2.8172317205193767E-3</v>
      </c>
      <c r="BC818" s="19">
        <f>ABS(Ct_Na+10^-pH-Kw*10^pH-Ct_Cl-Ct_OAc*Ka*10^pH/(1+Ka*10^pH))</f>
        <v>4.1484920618188453E-3</v>
      </c>
      <c r="BD818" s="19">
        <f>ABS(Ct_Na+10^-pH-Kw*10^pH-Ct_Cl-Ct_OAc*Ka*10^pH/(1+Ka*10^pH))</f>
        <v>5.4437723938939725E-3</v>
      </c>
      <c r="BE818" s="19">
        <f>ABS(Ct_Na+10^-pH-Kw*10^pH-Ct_Cl-Ct_OAc*Ka*10^pH/(1+Ka*10^pH))</f>
        <v>6.7045119171137563E-3</v>
      </c>
      <c r="BF818" s="19">
        <f>ABS(Ct_Na+10^-pH-Kw*10^pH-Ct_Cl-Ct_OAc*Ka*10^pH/(1+Ka*10^pH))</f>
        <v>7.9320740844593535E-3</v>
      </c>
      <c r="BG818" s="19">
        <f>ABS(Ct_Na+10^-pH-Kw*10^pH-Ct_Cl-Ct_OAc*Ka*10^pH/(1+Ka*10^pH))</f>
        <v>9.1277515201855716E-3</v>
      </c>
      <c r="BH818" s="19">
        <f>ABS(Ct_Na+10^-pH-Kw*10^pH-Ct_Cl-Ct_OAc*Ka*10^pH/(1+Ka*10^pH))</f>
        <v>1.0292770560123954E-2</v>
      </c>
      <c r="BI818" s="19">
        <f>ABS(Ct_Na+10^-pH-Kw*10^pH-Ct_Cl-Ct_OAc*Ka*10^pH/(1+Ka*10^pH))</f>
        <v>1.1428295447152508E-2</v>
      </c>
      <c r="BJ818" s="19">
        <f>ABS(Ct_Na+10^-pH-Kw*10^pH-Ct_Cl-Ct_OAc*Ka*10^pH/(1+Ka*10^pH))</f>
        <v>1.2535432212005336E-2</v>
      </c>
      <c r="BK818" s="19">
        <f>ABS(Ct_Na+10^-pH-Kw*10^pH-Ct_Cl-Ct_OAc*Ka*10^pH/(1+Ka*10^pH))</f>
        <v>1.3615232266614881E-2</v>
      </c>
      <c r="BL818" s="19">
        <f>ABS(Ct_Na+10^-pH-Kw*10^pH-Ct_Cl-Ct_OAc*Ka*10^pH/(1+Ka*10^pH))</f>
        <v>1.4668695734526636E-2</v>
      </c>
      <c r="BM818" s="19">
        <f>ABS(Ct_Na+10^-pH-Kw*10^pH-Ct_Cl-Ct_OAc*Ka*10^pH/(1+Ka*10^pH))</f>
        <v>1.5696774540561016E-2</v>
      </c>
      <c r="BN818" s="19">
        <f>ABS(Ct_Na+10^-pH-Kw*10^pH-Ct_Cl-Ct_OAc*Ka*10^pH/(1+Ka*10^pH))</f>
        <v>1.6700375279785025E-2</v>
      </c>
      <c r="BO818" s="19">
        <f>ABS(Ct_Na+10^-pH-Kw*10^pH-Ct_Cl-Ct_OAc*Ka*10^pH/(1+Ka*10^pH))</f>
        <v>1.7680361883968473E-2</v>
      </c>
      <c r="BP818" s="19">
        <f>ABS(Ct_Na+10^-pH-Kw*10^pH-Ct_Cl-Ct_OAc*Ka*10^pH/(1+Ka*10^pH))</f>
        <v>1.8637558102008137E-2</v>
      </c>
      <c r="BQ818" s="19">
        <f>ABS(Ct_Na+10^-pH-Kw*10^pH-Ct_Cl-Ct_OAc*Ka*10^pH/(1+Ka*10^pH))</f>
        <v>1.9572749809288269E-2</v>
      </c>
      <c r="BR818" s="19">
        <f>ABS(Ct_Na+10^-pH-Kw*10^pH-Ct_Cl-Ct_OAc*Ka*10^pH/(1+Ka*10^pH))</f>
        <v>2.0486687159584738E-2</v>
      </c>
      <c r="BS818" s="19">
        <f>ABS(Ct_Na+10^-pH-Kw*10^pH-Ct_Cl-Ct_OAc*Ka*10^pH/(1+Ka*10^pH))</f>
        <v>2.1380086591897038E-2</v>
      </c>
      <c r="BT818" s="19">
        <f>ABS(Ct_Na+10^-pH-Kw*10^pH-Ct_Cl-Ct_OAc*Ka*10^pH/(1+Ka*10^pH))</f>
        <v>2.2253632703491281E-2</v>
      </c>
      <c r="BU818" s="19">
        <f>ABS(Ct_Na+10^-pH-Kw*10^pH-Ct_Cl-Ct_OAc*Ka*10^pH/(1+Ka*10^pH))</f>
        <v>2.3107979999446096E-2</v>
      </c>
      <c r="BV818" s="19">
        <f>ABS(Ct_Na+10^-pH-Kw*10^pH-Ct_Cl-Ct_OAc*Ka*10^pH/(1+Ka*10^pH))</f>
        <v>2.3943754528097515E-2</v>
      </c>
      <c r="BW818" s="19">
        <f>ABS(Ct_Na+10^-pH-Kw*10^pH-Ct_Cl-Ct_OAc*Ka*10^pH/(1+Ka*10^pH))</f>
        <v>2.4761555410971525E-2</v>
      </c>
      <c r="BX818" s="19">
        <f>ABS(Ct_Na+10^-pH-Kw*10^pH-Ct_Cl-Ct_OAc*Ka*10^pH/(1+Ka*10^pH))</f>
        <v>2.5561956275060971E-2</v>
      </c>
      <c r="BY818" s="19">
        <f>ABS(Ct_Na+10^-pH-Kw*10^pH-Ct_Cl-Ct_OAc*Ka*10^pH/(1+Ka*10^pH))</f>
        <v>2.6345506594643249E-2</v>
      </c>
      <c r="BZ818" s="19">
        <f>ABS(Ct_Na+10^-pH-Kw*10^pH-Ct_Cl-Ct_OAc*Ka*10^pH/(1+Ka*10^pH))</f>
        <v>2.7112732949234261E-2</v>
      </c>
      <c r="CA818" s="19">
        <f>ABS(Ct_Na+10^-pH-Kw*10^pH-Ct_Cl-Ct_OAc*Ka*10^pH/(1+Ka*10^pH))</f>
        <v>2.7864140203730584E-2</v>
      </c>
      <c r="CB818" s="19">
        <f>ABS(Ct_Na+10^-pH-Kw*10^pH-Ct_Cl-Ct_OAc*Ka*10^pH/(1+Ka*10^pH))</f>
        <v>2.8600212616298436E-2</v>
      </c>
      <c r="CC818" s="19">
        <f>ABS(Ct_Na+10^-pH-Kw*10^pH-Ct_Cl-Ct_OAc*Ka*10^pH/(1+Ka*10^pH))</f>
        <v>2.9321414879117449E-2</v>
      </c>
      <c r="CD818" s="19">
        <f>ABS(Ct_Na+10^-pH-Kw*10^pH-Ct_Cl-Ct_OAc*Ka*10^pH/(1+Ka*10^pH))</f>
        <v>3.0028193096680048E-2</v>
      </c>
      <c r="CE818" s="19">
        <f>ABS(Ct_Na+10^-pH-Kw*10^pH-Ct_Cl-Ct_OAc*Ka*10^pH/(1+Ka*10^pH))</f>
        <v>3.0720975705974096E-2</v>
      </c>
      <c r="CF818" s="19">
        <f>ABS(Ct_Na+10^-pH-Kw*10^pH-Ct_Cl-Ct_OAc*Ka*10^pH/(1+Ka*10^pH))</f>
        <v>3.1400174342536898E-2</v>
      </c>
      <c r="CG818" s="19">
        <f>ABS(Ct_Na+10^-pH-Kw*10^pH-Ct_Cl-Ct_OAc*Ka*10^pH/(1+Ka*10^pH))</f>
        <v>3.2066184656059628E-2</v>
      </c>
      <c r="CH818" s="19">
        <f>ABS(Ct_Na+10^-pH-Kw*10^pH-Ct_Cl-Ct_OAc*Ka*10^pH/(1+Ka*10^pH))</f>
        <v>3.2719387078937699E-2</v>
      </c>
      <c r="CI818" s="19">
        <f>ABS(Ct_Na+10^-pH-Kw*10^pH-Ct_Cl-Ct_OAc*Ka*10^pH/(1+Ka*10^pH))</f>
        <v>3.3360147550903801E-2</v>
      </c>
      <c r="CJ818" s="19">
        <f>ABS(Ct_Na+10^-pH-Kw*10^pH-Ct_Cl-Ct_OAc*Ka*10^pH/(1+Ka*10^pH))</f>
        <v>3.3988818202644121E-2</v>
      </c>
      <c r="CK818" s="19">
        <f>ABS(Ct_Na+10^-pH-Kw*10^pH-Ct_Cl-Ct_OAc*Ka*10^pH/(1+Ka*10^pH))</f>
        <v>3.4605738001080917E-2</v>
      </c>
      <c r="CL818" s="19">
        <f>ABS(Ct_Na+10^-pH-Kw*10^pH-Ct_Cl-Ct_OAc*Ka*10^pH/(1+Ka*10^pH))</f>
        <v>3.5211233358805889E-2</v>
      </c>
      <c r="CM818" s="19">
        <f>ABS(Ct_Na+10^-pH-Kw*10^pH-Ct_Cl-Ct_OAc*Ka*10^pH/(1+Ka*10^pH))</f>
        <v>3.5805618709967103E-2</v>
      </c>
      <c r="CN818" s="19">
        <f>ABS(Ct_Na+10^-pH-Kw*10^pH-Ct_Cl-Ct_OAc*Ka*10^pH/(1+Ka*10^pH))</f>
        <v>3.6389197054743569E-2</v>
      </c>
      <c r="CO818" s="19">
        <f>ABS(Ct_Na+10^-pH-Kw*10^pH-Ct_Cl-Ct_OAc*Ka*10^pH/(1+Ka*10^pH))</f>
        <v>3.6962260474388942E-2</v>
      </c>
      <c r="CP818" s="19">
        <f>ABS(Ct_Na+10^-pH-Kw*10^pH-Ct_Cl-Ct_OAc*Ka*10^pH/(1+Ka*10^pH))</f>
        <v>3.7525090618683504E-2</v>
      </c>
      <c r="CQ818" s="19">
        <f>ABS(Ct_Na+10^-pH-Kw*10^pH-Ct_Cl-Ct_OAc*Ka*10^pH/(1+Ka*10^pH))</f>
        <v>3.8077959167503825E-2</v>
      </c>
      <c r="CR818" s="19">
        <f>ABS(Ct_Na+10^-pH-Kw*10^pH-Ct_Cl-Ct_OAc*Ka*10^pH/(1+Ka*10^pH))</f>
        <v>3.8621128268099214E-2</v>
      </c>
      <c r="CS818" s="19">
        <f>ABS(Ct_Na+10^-pH-Kw*10^pH-Ct_Cl-Ct_OAc*Ka*10^pH/(1+Ka*10^pH))</f>
        <v>3.9154850949553795E-2</v>
      </c>
      <c r="CT818" s="19">
        <f>ABS(Ct_Na+10^-pH-Kw*10^pH-Ct_Cl-Ct_OAc*Ka*10^pH/(1+Ka*10^pH))</f>
        <v>3.9679371515810927E-2</v>
      </c>
      <c r="CU818" s="19">
        <f>ABS(Ct_Na+10^-pH-Kw*10^pH-Ct_Cl-Ct_OAc*Ka*10^pH/(1+Ka*10^pH))</f>
        <v>4.0194925918542269E-2</v>
      </c>
      <c r="CV818" s="19">
        <f>ABS(Ct_Na+10^-pH-Kw*10^pH-Ct_Cl-Ct_OAc*Ka*10^pH/(1+Ka*10^pH))</f>
        <v>4.0701742111057836E-2</v>
      </c>
      <c r="CW818" s="19">
        <f>ABS(Ct_Na+10^-pH-Kw*10^pH-Ct_Cl-Ct_OAc*Ka*10^pH/(1+Ka*10^pH))</f>
        <v>4.1200040384371472E-2</v>
      </c>
      <c r="CX818" s="19">
        <f>ABS(Ct_Na+10^-pH-Kw*10^pH-Ct_Cl-Ct_OAc*Ka*10^pH/(1+Ka*10^pH))</f>
        <v>4.1690033686463179E-2</v>
      </c>
    </row>
    <row r="819" spans="1:102">
      <c r="A819" s="24">
        <v>7.9</v>
      </c>
      <c r="B819" s="19">
        <f>ABS(Ct_Na+10^-pH-Kw*10^pH-Ct_Cl-Ct_OAc*Ka*10^pH/(1+Ka*10^pH))</f>
        <v>0.249859292748638</v>
      </c>
      <c r="C819" s="19">
        <f>ABS(Ct_Na+10^-pH-Kw*10^pH-Ct_Cl-Ct_OAc*Ka*10^pH/(1+Ka*10^pH))</f>
        <v>0.23319936365294006</v>
      </c>
      <c r="D819" s="19">
        <f>ABS(Ct_Na+10^-pH-Kw*10^pH-Ct_Cl-Ct_OAc*Ka*10^pH/(1+Ka*10^pH))</f>
        <v>0.21805397356594192</v>
      </c>
      <c r="E819" s="19">
        <f>ABS(Ct_Na+10^-pH-Kw*10^pH-Ct_Cl-Ct_OAc*Ka*10^pH/(1+Ka*10^pH))</f>
        <v>0.20422557392129143</v>
      </c>
      <c r="F819" s="19">
        <f>ABS(Ct_Na+10^-pH-Kw*10^pH-Ct_Cl-Ct_OAc*Ka*10^pH/(1+Ka*10^pH))</f>
        <v>0.19154954091369511</v>
      </c>
      <c r="G819" s="19">
        <f>ABS(Ct_Na+10^-pH-Kw*10^pH-Ct_Cl-Ct_OAc*Ka*10^pH/(1+Ka*10^pH))</f>
        <v>0.17988759054670656</v>
      </c>
      <c r="H819" s="19">
        <f>ABS(Ct_Na+10^-pH-Kw*10^pH-Ct_Cl-Ct_OAc*Ka*10^pH/(1+Ka*10^pH))</f>
        <v>0.16912271328487094</v>
      </c>
      <c r="I819" s="19">
        <f>ABS(Ct_Na+10^-pH-Kw*10^pH-Ct_Cl-Ct_OAc*Ka*10^pH/(1+Ka*10^pH))</f>
        <v>0.15915523433872683</v>
      </c>
      <c r="J819" s="19">
        <f>ABS(Ct_Na+10^-pH-Kw*10^pH-Ct_Cl-Ct_OAc*Ka*10^pH/(1+Ka*10^pH))</f>
        <v>0.14989971817445022</v>
      </c>
      <c r="K819" s="19">
        <f>ABS(Ct_Na+10^-pH-Kw*10^pH-Ct_Cl-Ct_OAc*Ka*10^pH/(1+Ka*10^pH))</f>
        <v>0.14128251346977883</v>
      </c>
      <c r="L819" s="19">
        <f>ABS(Ct_Na+10^-pH-Kw*10^pH-Ct_Cl-Ct_OAc*Ka*10^pH/(1+Ka*10^pH))</f>
        <v>0.13323978907875222</v>
      </c>
      <c r="M819" s="19">
        <f>ABS(Ct_Na+10^-pH-Kw*10^pH-Ct_Cl-Ct_OAc*Ka*10^pH/(1+Ka*10^pH))</f>
        <v>0.12571595013230796</v>
      </c>
      <c r="N819" s="19">
        <f>ABS(Ct_Na+10^-pH-Kw*10^pH-Ct_Cl-Ct_OAc*Ka*10^pH/(1+Ka*10^pH))</f>
        <v>0.11866235112001648</v>
      </c>
      <c r="O819" s="19">
        <f>ABS(Ct_Na+10^-pH-Kw*10^pH-Ct_Cl-Ct_OAc*Ka*10^pH/(1+Ka*10^pH))</f>
        <v>0.1120362429569548</v>
      </c>
      <c r="P819" s="19">
        <f>ABS(Ct_Na+10^-pH-Kw*10^pH-Ct_Cl-Ct_OAc*Ka*10^pH/(1+Ka*10^pH))</f>
        <v>0.10579990586230847</v>
      </c>
      <c r="Q819" s="19">
        <f>ABS(Ct_Na+10^-pH-Kw*10^pH-Ct_Cl-Ct_OAc*Ka*10^pH/(1+Ka*10^pH))</f>
        <v>9.9919930887356276E-2</v>
      </c>
      <c r="R819" s="19">
        <f>ABS(Ct_Na+10^-pH-Kw*10^pH-Ct_Cl-Ct_OAc*Ka*10^pH/(1+Ka*10^pH))</f>
        <v>9.4366621188790301E-2</v>
      </c>
      <c r="S819" s="19">
        <f>ABS(Ct_Na+10^-pH-Kw*10^pH-Ct_Cl-Ct_OAc*Ka*10^pH/(1+Ka*10^pH))</f>
        <v>8.9113490392849465E-2</v>
      </c>
      <c r="T819" s="19">
        <f>ABS(Ct_Na+10^-pH-Kw*10^pH-Ct_Cl-Ct_OAc*Ka*10^pH/(1+Ka*10^pH))</f>
        <v>8.4136840165116106E-2</v>
      </c>
      <c r="U819" s="19">
        <f>ABS(Ct_Na+10^-pH-Kw*10^pH-Ct_Cl-Ct_OAc*Ka*10^pH/(1+Ka*10^pH))</f>
        <v>7.941540276957415E-2</v>
      </c>
      <c r="V819" s="19">
        <f>ABS(Ct_Na+10^-pH-Kw*10^pH-Ct_Cl-Ct_OAc*Ka*10^pH/(1+Ka*10^pH))</f>
        <v>7.4930037243809311E-2</v>
      </c>
      <c r="W819" s="19">
        <f>ABS(Ct_Na+10^-pH-Kw*10^pH-Ct_Cl-Ct_OAc*Ka*10^pH/(1+Ka*10^pH))</f>
        <v>7.0663470036374451E-2</v>
      </c>
      <c r="X819" s="19">
        <f>ABS(Ct_Na+10^-pH-Kw*10^pH-Ct_Cl-Ct_OAc*Ka*10^pH/(1+Ka*10^pH))</f>
        <v>6.6600072695960327E-2</v>
      </c>
      <c r="Y819" s="19">
        <f>ABS(Ct_Na+10^-pH-Kw*10^pH-Ct_Cl-Ct_OAc*Ka*10^pH/(1+Ka*10^pH))</f>
        <v>6.2725670580681722E-2</v>
      </c>
      <c r="Z819" s="19">
        <f>ABS(Ct_Na+10^-pH-Kw*10^pH-Ct_Cl-Ct_OAc*Ka*10^pH/(1+Ka*10^pH))</f>
        <v>5.9027377652461251E-2</v>
      </c>
      <c r="AA819" s="19">
        <f>ABS(Ct_Na+10^-pH-Kw*10^pH-Ct_Cl-Ct_OAc*Ka*10^pH/(1+Ka*10^pH))</f>
        <v>5.5493453298828335E-2</v>
      </c>
      <c r="AB819" s="19">
        <f>ABS(Ct_Na+10^-pH-Kw*10^pH-Ct_Cl-Ct_OAc*Ka*10^pH/(1+Ka*10^pH))</f>
        <v>5.2113177830136026E-2</v>
      </c>
      <c r="AC819" s="19">
        <f>ABS(Ct_Na+10^-pH-Kw*10^pH-Ct_Cl-Ct_OAc*Ka*10^pH/(1+Ka*10^pH))</f>
        <v>4.8876743870749709E-2</v>
      </c>
      <c r="AD819" s="19">
        <f>ABS(Ct_Na+10^-pH-Kw*10^pH-Ct_Cl-Ct_OAc*Ka*10^pH/(1+Ka*10^pH))</f>
        <v>4.5775161326337854E-2</v>
      </c>
      <c r="AE819" s="19">
        <f>ABS(Ct_Na+10^-pH-Kw*10^pH-Ct_Cl-Ct_OAc*Ka*10^pH/(1+Ka*10^pH))</f>
        <v>4.280017398782035E-2</v>
      </c>
      <c r="AF819" s="19">
        <f>ABS(Ct_Na+10^-pH-Kw*10^pH-Ct_Cl-Ct_OAc*Ka*10^pH/(1+Ka*10^pH))</f>
        <v>3.9944186142843563E-2</v>
      </c>
      <c r="AG819" s="19">
        <f>ABS(Ct_Na+10^-pH-Kw*10^pH-Ct_Cl-Ct_OAc*Ka*10^pH/(1+Ka*10^pH))</f>
        <v>3.7200197821199189E-2</v>
      </c>
      <c r="AH819" s="19">
        <f>ABS(Ct_Na+10^-pH-Kw*10^pH-Ct_Cl-Ct_OAc*Ka*10^pH/(1+Ka*10^pH))</f>
        <v>3.4561747511925776E-2</v>
      </c>
      <c r="AI819" s="19">
        <f>ABS(Ct_Na+10^-pH-Kw*10^pH-Ct_Cl-Ct_OAc*Ka*10^pH/(1+Ka*10^pH))</f>
        <v>3.2022861365266428E-2</v>
      </c>
      <c r="AJ819" s="19">
        <f>ABS(Ct_Na+10^-pH-Kw*10^pH-Ct_Cl-Ct_OAc*Ka*10^pH/(1+Ka*10^pH))</f>
        <v>2.9578008038853743E-2</v>
      </c>
      <c r="AK819" s="19">
        <f>ABS(Ct_Na+10^-pH-Kw*10^pH-Ct_Cl-Ct_OAc*Ka*10^pH/(1+Ka*10^pH))</f>
        <v>2.722205846976513E-2</v>
      </c>
      <c r="AL819" s="19">
        <f>ABS(Ct_Na+10^-pH-Kw*10^pH-Ct_Cl-Ct_OAc*Ka*10^pH/(1+Ka*10^pH))</f>
        <v>2.4950249956715423E-2</v>
      </c>
      <c r="AM819" s="19">
        <f>ABS(Ct_Na+10^-pH-Kw*10^pH-Ct_Cl-Ct_OAc*Ka*10^pH/(1+Ka*10^pH))</f>
        <v>2.2758154023070923E-2</v>
      </c>
      <c r="AN819" s="19">
        <f>ABS(Ct_Na+10^-pH-Kw*10^pH-Ct_Cl-Ct_OAc*Ka*10^pH/(1+Ka*10^pH))</f>
        <v>2.0641647604379719E-2</v>
      </c>
      <c r="AO819" s="19">
        <f>ABS(Ct_Na+10^-pH-Kw*10^pH-Ct_Cl-Ct_OAc*Ka*10^pH/(1+Ka*10^pH))</f>
        <v>1.8596887165983136E-2</v>
      </c>
      <c r="AP819" s="19">
        <f>ABS(Ct_Na+10^-pH-Kw*10^pH-Ct_Cl-Ct_OAc*Ka*10^pH/(1+Ka*10^pH))</f>
        <v>1.6620285408866425E-2</v>
      </c>
      <c r="AQ819" s="19">
        <f>ABS(Ct_Na+10^-pH-Kw*10^pH-Ct_Cl-Ct_OAc*Ka*10^pH/(1+Ka*10^pH))</f>
        <v>1.4708490266737165E-2</v>
      </c>
      <c r="AR819" s="19">
        <f>ABS(Ct_Na+10^-pH-Kw*10^pH-Ct_Cl-Ct_OAc*Ka*10^pH/(1+Ka*10^pH))</f>
        <v>1.2858365935644295E-2</v>
      </c>
      <c r="AS819" s="19">
        <f>ABS(Ct_Na+10^-pH-Kw*10^pH-Ct_Cl-Ct_OAc*Ka*10^pH/(1+Ka*10^pH))</f>
        <v>1.1066975710300436E-2</v>
      </c>
      <c r="AT819" s="19">
        <f>ABS(Ct_Na+10^-pH-Kw*10^pH-Ct_Cl-Ct_OAc*Ka*10^pH/(1+Ka*10^pH))</f>
        <v>9.3315664294985542E-3</v>
      </c>
      <c r="AU819" s="19">
        <f>ABS(Ct_Na+10^-pH-Kw*10^pH-Ct_Cl-Ct_OAc*Ka*10^pH/(1+Ka*10^pH))</f>
        <v>7.6495543573367533E-3</v>
      </c>
      <c r="AV819" s="19">
        <f>ABS(Ct_Na+10^-pH-Kw*10^pH-Ct_Cl-Ct_OAc*Ka*10^pH/(1+Ka*10^pH))</f>
        <v>6.0185123479677E-3</v>
      </c>
      <c r="AW819" s="19">
        <f>ABS(Ct_Na+10^-pH-Kw*10^pH-Ct_Cl-Ct_OAc*Ka*10^pH/(1+Ka*10^pH))</f>
        <v>4.4361581597738703E-3</v>
      </c>
      <c r="AX819" s="19">
        <f>ABS(Ct_Na+10^-pH-Kw*10^pH-Ct_Cl-Ct_OAc*Ka*10^pH/(1+Ka*10^pH))</f>
        <v>2.9003438006445503E-3</v>
      </c>
      <c r="AY819" s="19">
        <f>ABS(Ct_Na+10^-pH-Kw*10^pH-Ct_Cl-Ct_OAc*Ka*10^pH/(1+Ka*10^pH))</f>
        <v>1.4090457997508743E-3</v>
      </c>
      <c r="AZ819" s="19">
        <f>ABS(Ct_Na+10^-pH-Kw*10^pH-Ct_Cl-Ct_OAc*Ka*10^pH/(1+Ka*10^pH))</f>
        <v>3.9643686831555836E-5</v>
      </c>
      <c r="BA819" s="19">
        <f>ABS(Ct_Na+10^-pH-Kw*10^pH-Ct_Cl-Ct_OAc*Ka*10^pH/(1+Ka*10^pH))</f>
        <v>1.4475250188623542E-3</v>
      </c>
      <c r="BB819" s="19">
        <f>ABS(Ct_Na+10^-pH-Kw*10^pH-Ct_Cl-Ct_OAc*Ka*10^pH/(1+Ka*10^pH))</f>
        <v>2.8162985361145296E-3</v>
      </c>
      <c r="BC819" s="19">
        <f>ABS(Ct_Na+10^-pH-Kw*10^pH-Ct_Cl-Ct_OAc*Ka*10^pH/(1+Ka*10^pH))</f>
        <v>4.1475714090584634E-3</v>
      </c>
      <c r="BD819" s="19">
        <f>ABS(Ct_Na+10^-pH-Kw*10^pH-Ct_Cl-Ct_OAc*Ka*10^pH/(1+Ka*10^pH))</f>
        <v>5.4428639340849544E-3</v>
      </c>
      <c r="BE819" s="19">
        <f>ABS(Ct_Na+10^-pH-Kw*10^pH-Ct_Cl-Ct_OAc*Ka*10^pH/(1+Ka*10^pH))</f>
        <v>6.70361532511074E-3</v>
      </c>
      <c r="BF819" s="19">
        <f>ABS(Ct_Na+10^-pH-Kw*10^pH-Ct_Cl-Ct_OAc*Ka*10^pH/(1+Ka*10^pH))</f>
        <v>7.9311890479516409E-3</v>
      </c>
      <c r="BG819" s="19">
        <f>ABS(Ct_Na+10^-pH-Kw*10^pH-Ct_Cl-Ct_OAc*Ka*10^pH/(1+Ka*10^pH))</f>
        <v>9.1268777390304257E-3</v>
      </c>
      <c r="BH819" s="19">
        <f>ABS(Ct_Na+10^-pH-Kw*10^pH-Ct_Cl-Ct_OAc*Ka*10^pH/(1+Ka*10^pH))</f>
        <v>1.0291907745722605E-2</v>
      </c>
      <c r="BI819" s="19">
        <f>ABS(Ct_Na+10^-pH-Kw*10^pH-Ct_Cl-Ct_OAc*Ka*10^pH/(1+Ka*10^pH))</f>
        <v>1.1427443321865606E-2</v>
      </c>
      <c r="BJ819" s="19">
        <f>ABS(Ct_Na+10^-pH-Kw*10^pH-Ct_Cl-Ct_OAc*Ka*10^pH/(1+Ka*10^pH))</f>
        <v>1.2534590508605045E-2</v>
      </c>
      <c r="BK819" s="19">
        <f>ABS(Ct_Na+10^-pH-Kw*10^pH-Ct_Cl-Ct_OAc*Ka*10^pH/(1+Ka*10^pH))</f>
        <v>1.3614400727770634E-2</v>
      </c>
      <c r="BL819" s="19">
        <f>ABS(Ct_Na+10^-pH-Kw*10^pH-Ct_Cl-Ct_OAc*Ka*10^pH/(1+Ka*10^pH))</f>
        <v>1.4667874112322454E-2</v>
      </c>
      <c r="BM819" s="19">
        <f>ABS(Ct_Na+10^-pH-Kw*10^pH-Ct_Cl-Ct_OAc*Ka*10^pH/(1+Ka*10^pH))</f>
        <v>1.569596259604171E-2</v>
      </c>
      <c r="BN819" s="19">
        <f>ABS(Ct_Na+10^-pH-Kw*10^pH-Ct_Cl-Ct_OAc*Ka*10^pH/(1+Ka*10^pH))</f>
        <v>1.669957278252953E-2</v>
      </c>
      <c r="BO819" s="19">
        <f>ABS(Ct_Na+10^-pH-Kw*10^pH-Ct_Cl-Ct_OAc*Ka*10^pH/(1+Ka*10^pH))</f>
        <v>1.7679568611688214E-2</v>
      </c>
      <c r="BP819" s="19">
        <f>ABS(Ct_Na+10^-pH-Kw*10^pH-Ct_Cl-Ct_OAc*Ka*10^pH/(1+Ka*10^pH))</f>
        <v>1.8636773840168819E-2</v>
      </c>
      <c r="BQ819" s="19">
        <f>ABS(Ct_Na+10^-pH-Kw*10^pH-Ct_Cl-Ct_OAc*Ka*10^pH/(1+Ka*10^pH))</f>
        <v>1.9571974350753314E-2</v>
      </c>
      <c r="BR819" s="19">
        <f>ABS(Ct_Na+10^-pH-Kw*10^pH-Ct_Cl-Ct_OAc*Ka*10^pH/(1+Ka*10^pH))</f>
        <v>2.0485920304279051E-2</v>
      </c>
      <c r="BS819" s="19">
        <f>ABS(Ct_Na+10^-pH-Kw*10^pH-Ct_Cl-Ct_OAc*Ka*10^pH/(1+Ka*10^pH))</f>
        <v>2.1379328146489629E-2</v>
      </c>
      <c r="BT819" s="19">
        <f>ABS(Ct_Na+10^-pH-Kw*10^pH-Ct_Cl-Ct_OAc*Ka*10^pH/(1+Ka*10^pH))</f>
        <v>2.2252882481095512E-2</v>
      </c>
      <c r="BU819" s="19">
        <f>ABS(Ct_Na+10^-pH-Kw*10^pH-Ct_Cl-Ct_OAc*Ka*10^pH/(1+Ka*10^pH))</f>
        <v>2.3107237819336435E-2</v>
      </c>
      <c r="BV819" s="19">
        <f>ABS(Ct_Na+10^-pH-Kw*10^pH-Ct_Cl-Ct_OAc*Ka*10^pH/(1+Ka*10^pH))</f>
        <v>2.394302021544166E-2</v>
      </c>
      <c r="BW819" s="19">
        <f>ABS(Ct_Na+10^-pH-Kw*10^pH-Ct_Cl-Ct_OAc*Ka*10^pH/(1+Ka*10^pH))</f>
        <v>2.4760828796576928E-2</v>
      </c>
      <c r="BX819" s="19">
        <f>ABS(Ct_Na+10^-pH-Kw*10^pH-Ct_Cl-Ct_OAc*Ka*10^pH/(1+Ka*10^pH))</f>
        <v>2.5561237195134832E-2</v>
      </c>
      <c r="BY819" s="19">
        <f>ABS(Ct_Na+10^-pH-Kw*10^pH-Ct_Cl-Ct_OAc*Ka*10^pH/(1+Ka*10^pH))</f>
        <v>2.6344794890565175E-2</v>
      </c>
      <c r="BZ819" s="19">
        <f>ABS(Ct_Na+10^-pH-Kw*10^pH-Ct_Cl-Ct_OAc*Ka*10^pH/(1+Ka*10^pH))</f>
        <v>2.711202846734076E-2</v>
      </c>
      <c r="CA819" s="19">
        <f>ABS(Ct_Na+10^-pH-Kw*10^pH-Ct_Cl-Ct_OAc*Ka*10^pH/(1+Ka*10^pH))</f>
        <v>2.7863442795110625E-2</v>
      </c>
      <c r="CB819" s="19">
        <f>ABS(Ct_Na+10^-pH-Kw*10^pH-Ct_Cl-Ct_OAc*Ka*10^pH/(1+Ka*10^pH))</f>
        <v>2.8599522136599505E-2</v>
      </c>
      <c r="CC819" s="19">
        <f>ABS(Ct_Na+10^-pH-Kw*10^pH-Ct_Cl-Ct_OAc*Ka*10^pH/(1+Ka*10^pH))</f>
        <v>2.9320731188361336E-2</v>
      </c>
      <c r="CD819" s="19">
        <f>ABS(Ct_Na+10^-pH-Kw*10^pH-Ct_Cl-Ct_OAc*Ka*10^pH/(1+Ka*10^pH))</f>
        <v>3.0027516059087905E-2</v>
      </c>
      <c r="CE819" s="19">
        <f>ABS(Ct_Na+10^-pH-Kw*10^pH-Ct_Cl-Ct_OAc*Ka*10^pH/(1+Ka*10^pH))</f>
        <v>3.0720305189800103E-2</v>
      </c>
      <c r="CF819" s="19">
        <f>ABS(Ct_Na+10^-pH-Kw*10^pH-Ct_Cl-Ct_OAc*Ka*10^pH/(1+Ka*10^pH))</f>
        <v>3.1399510219910103E-2</v>
      </c>
      <c r="CG819" s="19">
        <f>ABS(Ct_Na+10^-pH-Kw*10^pH-Ct_Cl-Ct_OAc*Ka*10^pH/(1+Ka*10^pH))</f>
        <v>3.2065526802833484E-2</v>
      </c>
      <c r="CH819" s="19">
        <f>ABS(Ct_Na+10^-pH-Kw*10^pH-Ct_Cl-Ct_OAc*Ka*10^pH/(1+Ka*10^pH))</f>
        <v>3.2718735374546809E-2</v>
      </c>
      <c r="CI819" s="19">
        <f>ABS(Ct_Na+10^-pH-Kw*10^pH-Ct_Cl-Ct_OAc*Ka*10^pH/(1+Ka*10^pH))</f>
        <v>3.3359501878227497E-2</v>
      </c>
      <c r="CJ819" s="19">
        <f>ABS(Ct_Na+10^-pH-Kw*10^pH-Ct_Cl-Ct_OAc*Ka*10^pH/(1+Ka*10^pH))</f>
        <v>3.3988178447876466E-2</v>
      </c>
      <c r="CK819" s="19">
        <f>ABS(Ct_Na+10^-pH-Kw*10^pH-Ct_Cl-Ct_OAc*Ka*10^pH/(1+Ka*10^pH))</f>
        <v>3.460510405360679E-2</v>
      </c>
      <c r="CL819" s="19">
        <f>ABS(Ct_Na+10^-pH-Kw*10^pH-Ct_Cl-Ct_OAc*Ka*10^pH/(1+Ka*10^pH))</f>
        <v>3.5210605111082829E-2</v>
      </c>
      <c r="CM819" s="19">
        <f>ABS(Ct_Na+10^-pH-Kw*10^pH-Ct_Cl-Ct_OAc*Ka*10^pH/(1+Ka*10^pH))</f>
        <v>3.5804996057412518E-2</v>
      </c>
      <c r="CN819" s="19">
        <f>ABS(Ct_Na+10^-pH-Kw*10^pH-Ct_Cl-Ct_OAc*Ka*10^pH/(1+Ka*10^pH))</f>
        <v>3.6388579895627118E-2</v>
      </c>
      <c r="CO819" s="19">
        <f>ABS(Ct_Na+10^-pH-Kw*10^pH-Ct_Cl-Ct_OAc*Ka*10^pH/(1+Ka*10^pH))</f>
        <v>3.6961648709729761E-2</v>
      </c>
      <c r="CP819" s="19">
        <f>ABS(Ct_Na+10^-pH-Kw*10^pH-Ct_Cl-Ct_OAc*Ka*10^pH/(1+Ka*10^pH))</f>
        <v>3.7524484152151996E-2</v>
      </c>
      <c r="CQ819" s="19">
        <f>ABS(Ct_Na+10^-pH-Kw*10^pH-Ct_Cl-Ct_OAc*Ka*10^pH/(1+Ka*10^pH))</f>
        <v>3.8077357905327826E-2</v>
      </c>
      <c r="CR819" s="19">
        <f>ABS(Ct_Na+10^-pH-Kw*10^pH-Ct_Cl-Ct_OAc*Ka*10^pH/(1+Ka*10^pH))</f>
        <v>3.8620532118974232E-2</v>
      </c>
      <c r="CS819" s="19">
        <f>ABS(Ct_Na+10^-pH-Kw*10^pH-Ct_Cl-Ct_OAc*Ka*10^pH/(1+Ka*10^pH))</f>
        <v>3.9154259824557211E-2</v>
      </c>
      <c r="CT819" s="19">
        <f>ABS(Ct_Na+10^-pH-Kw*10^pH-Ct_Cl-Ct_OAc*Ka*10^pH/(1+Ka*10^pH))</f>
        <v>3.9678785328319838E-2</v>
      </c>
      <c r="CU819" s="19">
        <f>ABS(Ct_Na+10^-pH-Kw*10^pH-Ct_Cl-Ct_OAc*Ka*10^pH/(1+Ka*10^pH))</f>
        <v>4.0194344584154863E-2</v>
      </c>
      <c r="CV819" s="19">
        <f>ABS(Ct_Na+10^-pH-Kw*10^pH-Ct_Cl-Ct_OAc*Ka*10^pH/(1+Ka*10^pH))</f>
        <v>4.0701165547518126E-2</v>
      </c>
      <c r="CW819" s="19">
        <f>ABS(Ct_Na+10^-pH-Kw*10^pH-Ct_Cl-Ct_OAc*Ka*10^pH/(1+Ka*10^pH))</f>
        <v>4.1199468511497139E-2</v>
      </c>
      <c r="CX819" s="19">
        <f>ABS(Ct_Na+10^-pH-Kw*10^pH-Ct_Cl-Ct_OAc*Ka*10^pH/(1+Ka*10^pH))</f>
        <v>4.1689466426076474E-2</v>
      </c>
    </row>
    <row r="820" spans="1:102">
      <c r="A820" s="23">
        <v>7.91</v>
      </c>
      <c r="B820" s="19">
        <f>ABS(Ct_Na+10^-pH-Kw*10^pH-Ct_Cl-Ct_OAc*Ka*10^pH/(1+Ka*10^pH))</f>
        <v>0.24986252999348274</v>
      </c>
      <c r="C820" s="19">
        <f>ABS(Ct_Na+10^-pH-Kw*10^pH-Ct_Cl-Ct_OAc*Ka*10^pH/(1+Ka*10^pH))</f>
        <v>0.23320244763797537</v>
      </c>
      <c r="D820" s="19">
        <f>ABS(Ct_Na+10^-pH-Kw*10^pH-Ct_Cl-Ct_OAc*Ka*10^pH/(1+Ka*10^pH))</f>
        <v>0.21805691822387779</v>
      </c>
      <c r="E820" s="19">
        <f>ABS(Ct_Na+10^-pH-Kw*10^pH-Ct_Cl-Ct_OAc*Ka*10^pH/(1+Ka*10^pH))</f>
        <v>0.20422839136752782</v>
      </c>
      <c r="F820" s="19">
        <f>ABS(Ct_Na+10^-pH-Kw*10^pH-Ct_Cl-Ct_OAc*Ka*10^pH/(1+Ka*10^pH))</f>
        <v>0.19155224174920701</v>
      </c>
      <c r="G820" s="19">
        <f>ABS(Ct_Na+10^-pH-Kw*10^pH-Ct_Cl-Ct_OAc*Ka*10^pH/(1+Ka*10^pH))</f>
        <v>0.17989018410035187</v>
      </c>
      <c r="H820" s="19">
        <f>ABS(Ct_Na+10^-pH-Kw*10^pH-Ct_Cl-Ct_OAc*Ka*10^pH/(1+Ka*10^pH))</f>
        <v>0.16912520780910095</v>
      </c>
      <c r="I820" s="19">
        <f>ABS(Ct_Na+10^-pH-Kw*10^pH-Ct_Cl-Ct_OAc*Ka*10^pH/(1+Ka*10^pH))</f>
        <v>0.15915763716905382</v>
      </c>
      <c r="J820" s="19">
        <f>ABS(Ct_Na+10^-pH-Kw*10^pH-Ct_Cl-Ct_OAc*Ka*10^pH/(1+Ka*10^pH))</f>
        <v>0.14990203586043865</v>
      </c>
      <c r="K820" s="19">
        <f>ABS(Ct_Na+10^-pH-Kw*10^pH-Ct_Cl-Ct_OAc*Ka*10^pH/(1+Ka*10^pH))</f>
        <v>0.14128475188345208</v>
      </c>
      <c r="L820" s="19">
        <f>ABS(Ct_Na+10^-pH-Kw*10^pH-Ct_Cl-Ct_OAc*Ka*10^pH/(1+Ka*10^pH))</f>
        <v>0.13324195350493129</v>
      </c>
      <c r="M820" s="19">
        <f>ABS(Ct_Na+10^-pH-Kw*10^pH-Ct_Cl-Ct_OAc*Ka*10^pH/(1+Ka*10^pH))</f>
        <v>0.12571804534437958</v>
      </c>
      <c r="N820" s="19">
        <f>ABS(Ct_Na+10^-pH-Kw*10^pH-Ct_Cl-Ct_OAc*Ka*10^pH/(1+Ka*10^pH))</f>
        <v>0.11866438144386235</v>
      </c>
      <c r="O820" s="19">
        <f>ABS(Ct_Na+10^-pH-Kw*10^pH-Ct_Cl-Ct_OAc*Ka*10^pH/(1+Ka*10^pH))</f>
        <v>0.11203821232519467</v>
      </c>
      <c r="P820" s="19">
        <f>ABS(Ct_Na+10^-pH-Kw*10^pH-Ct_Cl-Ct_OAc*Ka*10^pH/(1+Ka*10^pH))</f>
        <v>0.10580181786056622</v>
      </c>
      <c r="Q820" s="19">
        <f>ABS(Ct_Na+10^-pH-Kw*10^pH-Ct_Cl-Ct_OAc*Ka*10^pH/(1+Ka*10^pH))</f>
        <v>9.9921788793916597E-2</v>
      </c>
      <c r="R820" s="19">
        <f>ABS(Ct_Na+10^-pH-Kw*10^pH-Ct_Cl-Ct_OAc*Ka*10^pH/(1+Ka*10^pH))</f>
        <v>9.4368428008747493E-2</v>
      </c>
      <c r="S820" s="19">
        <f>ABS(Ct_Na+10^-pH-Kw*10^pH-Ct_Cl-Ct_OAc*Ka*10^pH/(1+Ka*10^pH))</f>
        <v>8.9115248887641538E-2</v>
      </c>
      <c r="T820" s="19">
        <f>ABS(Ct_Na+10^-pH-Kw*10^pH-Ct_Cl-Ct_OAc*Ka*10^pH/(1+Ka*10^pH))</f>
        <v>8.4138552878172804E-2</v>
      </c>
      <c r="U820" s="19">
        <f>ABS(Ct_Na+10^-pH-Kw*10^pH-Ct_Cl-Ct_OAc*Ka*10^pH/(1+Ka*10^pH))</f>
        <v>7.941707204867679E-2</v>
      </c>
      <c r="V820" s="19">
        <f>ABS(Ct_Na+10^-pH-Kw*10^pH-Ct_Cl-Ct_OAc*Ka*10^pH/(1+Ka*10^pH))</f>
        <v>7.4931665260655589E-2</v>
      </c>
      <c r="W820" s="19">
        <f>ABS(Ct_Na+10^-pH-Kw*10^pH-Ct_Cl-Ct_OAc*Ka*10^pH/(1+Ka*10^pH))</f>
        <v>7.0665058803757341E-2</v>
      </c>
      <c r="X820" s="19">
        <f>ABS(Ct_Na+10^-pH-Kw*10^pH-Ct_Cl-Ct_OAc*Ka*10^pH/(1+Ka*10^pH))</f>
        <v>6.660162408290192E-2</v>
      </c>
      <c r="Y820" s="19">
        <f>ABS(Ct_Na+10^-pH-Kw*10^pH-Ct_Cl-Ct_OAc*Ka*10^pH/(1+Ka*10^pH))</f>
        <v>6.2727186325807177E-2</v>
      </c>
      <c r="Z820" s="19">
        <f>ABS(Ct_Na+10^-pH-Kw*10^pH-Ct_Cl-Ct_OAc*Ka*10^pH/(1+Ka*10^pH))</f>
        <v>5.9028859375853122E-2</v>
      </c>
      <c r="AA820" s="19">
        <f>ABS(Ct_Na+10^-pH-Kw*10^pH-Ct_Cl-Ct_OAc*Ka*10^pH/(1+Ka*10^pH))</f>
        <v>5.5494902512563671E-2</v>
      </c>
      <c r="AB820" s="19">
        <f>ABS(Ct_Na+10^-pH-Kw*10^pH-Ct_Cl-Ct_OAc*Ka*10^pH/(1+Ka*10^pH))</f>
        <v>5.2114595947678144E-2</v>
      </c>
      <c r="AC820" s="19">
        <f>ABS(Ct_Na+10^-pH-Kw*10^pH-Ct_Cl-Ct_OAc*Ka*10^pH/(1+Ka*10^pH))</f>
        <v>4.8878132215340889E-2</v>
      </c>
      <c r="AD820" s="19">
        <f>ABS(Ct_Na+10^-pH-Kw*10^pH-Ct_Cl-Ct_OAc*Ka*10^pH/(1+Ka*10^pH))</f>
        <v>4.5776521138517726E-2</v>
      </c>
      <c r="AE820" s="19">
        <f>ABS(Ct_Na+10^-pH-Kw*10^pH-Ct_Cl-Ct_OAc*Ka*10^pH/(1+Ka*10^pH))</f>
        <v>4.2801506432177117E-2</v>
      </c>
      <c r="AF820" s="19">
        <f>ABS(Ct_Na+10^-pH-Kw*10^pH-Ct_Cl-Ct_OAc*Ka*10^pH/(1+Ka*10^pH))</f>
        <v>3.9945492314090156E-2</v>
      </c>
      <c r="AG820" s="19">
        <f>ABS(Ct_Na+10^-pH-Kw*10^pH-Ct_Cl-Ct_OAc*Ka*10^pH/(1+Ka*10^pH))</f>
        <v>3.7201478749653648E-2</v>
      </c>
      <c r="AH820" s="19">
        <f>ABS(Ct_Na+10^-pH-Kw*10^pH-Ct_Cl-Ct_OAc*Ka*10^pH/(1+Ka*10^pH))</f>
        <v>3.4563004168464716E-2</v>
      </c>
      <c r="AI820" s="19">
        <f>ABS(Ct_Na+10^-pH-Kw*10^pH-Ct_Cl-Ct_OAc*Ka*10^pH/(1+Ka*10^pH))</f>
        <v>3.2024094665811201E-2</v>
      </c>
      <c r="AJ820" s="19">
        <f>ABS(Ct_Na+10^-pH-Kw*10^pH-Ct_Cl-Ct_OAc*Ka*10^pH/(1+Ka*10^pH))</f>
        <v>2.9579218848441141E-2</v>
      </c>
      <c r="AK820" s="19">
        <f>ABS(Ct_Na+10^-pH-Kw*10^pH-Ct_Cl-Ct_OAc*Ka*10^pH/(1+Ka*10^pH))</f>
        <v>2.7223247606248176E-2</v>
      </c>
      <c r="AL820" s="19">
        <f>ABS(Ct_Na+10^-pH-Kw*10^pH-Ct_Cl-Ct_OAc*Ka*10^pH/(1+Ka*10^pH))</f>
        <v>2.4951418194133559E-2</v>
      </c>
      <c r="AM820" s="19">
        <f>ABS(Ct_Na+10^-pH-Kw*10^pH-Ct_Cl-Ct_OAc*Ka*10^pH/(1+Ka*10^pH))</f>
        <v>2.2759302094724668E-2</v>
      </c>
      <c r="AN820" s="19">
        <f>ABS(Ct_Na+10^-pH-Kw*10^pH-Ct_Cl-Ct_OAc*Ka*10^pH/(1+Ka*10^pH))</f>
        <v>2.0642776205640263E-2</v>
      </c>
      <c r="AO820" s="19">
        <f>ABS(Ct_Na+10^-pH-Kw*10^pH-Ct_Cl-Ct_OAc*Ka*10^pH/(1+Ka*10^pH))</f>
        <v>1.8597996956863788E-2</v>
      </c>
      <c r="AP820" s="19">
        <f>ABS(Ct_Na+10^-pH-Kw*10^pH-Ct_Cl-Ct_OAc*Ka*10^pH/(1+Ka*10^pH))</f>
        <v>1.6621377016379862E-2</v>
      </c>
      <c r="AQ820" s="19">
        <f>ABS(Ct_Na+10^-pH-Kw*10^pH-Ct_Cl-Ct_OAc*Ka*10^pH/(1+Ka*10^pH))</f>
        <v>1.4709564287059371E-2</v>
      </c>
      <c r="AR820" s="19">
        <f>ABS(Ct_Na+10^-pH-Kw*10^pH-Ct_Cl-Ct_OAc*Ka*10^pH/(1+Ka*10^pH))</f>
        <v>1.2859422936104009E-2</v>
      </c>
      <c r="AS820" s="19">
        <f>ABS(Ct_Na+10^-pH-Kw*10^pH-Ct_Cl-Ct_OAc*Ka*10^pH/(1+Ka*10^pH))</f>
        <v>1.1068016231210759E-2</v>
      </c>
      <c r="AT820" s="19">
        <f>ABS(Ct_Na+10^-pH-Kw*10^pH-Ct_Cl-Ct_OAc*Ka*10^pH/(1+Ka*10^pH))</f>
        <v>9.3325909858454001E-3</v>
      </c>
      <c r="AU820" s="19">
        <f>ABS(Ct_Na+10^-pH-Kw*10^pH-Ct_Cl-Ct_OAc*Ka*10^pH/(1+Ka*10^pH))</f>
        <v>7.650563440337467E-3</v>
      </c>
      <c r="AV820" s="19">
        <f>ABS(Ct_Na+10^-pH-Kw*10^pH-Ct_Cl-Ct_OAc*Ka*10^pH/(1+Ka*10^pH))</f>
        <v>6.0195064265115492E-3</v>
      </c>
      <c r="AW820" s="19">
        <f>ABS(Ct_Na+10^-pH-Kw*10^pH-Ct_Cl-Ct_OAc*Ka*10^pH/(1+Ka*10^pH))</f>
        <v>4.4371376817550975E-3</v>
      </c>
      <c r="AX820" s="19">
        <f>ABS(Ct_Na+10^-pH-Kw*10^pH-Ct_Cl-Ct_OAc*Ka*10^pH/(1+Ka*10^pH))</f>
        <v>2.9013091941973365E-3</v>
      </c>
      <c r="AY820" s="19">
        <f>ABS(Ct_Na+10^-pH-Kw*10^pH-Ct_Cl-Ct_OAc*Ka*10^pH/(1+Ka*10^pH))</f>
        <v>1.4099974743948945E-3</v>
      </c>
      <c r="AZ820" s="19">
        <f>ABS(Ct_Na+10^-pH-Kw*10^pH-Ct_Cl-Ct_OAc*Ka*10^pH/(1+Ka*10^pH))</f>
        <v>3.8705339127483029E-5</v>
      </c>
      <c r="BA820" s="19">
        <f>ABS(Ct_Na+10^-pH-Kw*10^pH-Ct_Cl-Ct_OAc*Ka*10^pH/(1+Ka*10^pH))</f>
        <v>1.4465996226914746E-3</v>
      </c>
      <c r="BB820" s="19">
        <f>ABS(Ct_Na+10^-pH-Kw*10^pH-Ct_Cl-Ct_OAc*Ka*10^pH/(1+Ka*10^pH))</f>
        <v>2.8153857317120209E-3</v>
      </c>
      <c r="BC820" s="19">
        <f>ABS(Ct_Na+10^-pH-Kw*10^pH-Ct_Cl-Ct_OAc*Ka*10^pH/(1+Ka*10^pH))</f>
        <v>4.1466708514443645E-3</v>
      </c>
      <c r="BD820" s="19">
        <f>ABS(Ct_Na+10^-pH-Kw*10^pH-Ct_Cl-Ct_OAc*Ka*10^pH/(1+Ka*10^pH))</f>
        <v>5.4419752922650055E-3</v>
      </c>
      <c r="BE820" s="19">
        <f>ABS(Ct_Na+10^-pH-Kw*10^pH-Ct_Cl-Ct_OAc*Ka*10^pH/(1+Ka*10^pH))</f>
        <v>6.7027382813304101E-3</v>
      </c>
      <c r="BF820" s="19">
        <f>ABS(Ct_Na+10^-pH-Kw*10^pH-Ct_Cl-Ct_OAc*Ka*10^pH/(1+Ka*10^pH))</f>
        <v>7.9303232969993795E-3</v>
      </c>
      <c r="BG820" s="19">
        <f>ABS(Ct_Na+10^-pH-Kw*10^pH-Ct_Cl-Ct_OAc*Ka*10^pH/(1+Ka*10^pH))</f>
        <v>9.1260229875860105E-3</v>
      </c>
      <c r="BH820" s="19">
        <f>ABS(Ct_Na+10^-pH-Kw*10^pH-Ct_Cl-Ct_OAc*Ka*10^pH/(1+Ka*10^pH))</f>
        <v>1.0291063711747372E-2</v>
      </c>
      <c r="BI820" s="19">
        <f>ABS(Ct_Na+10^-pH-Kw*10^pH-Ct_Cl-Ct_OAc*Ka*10^pH/(1+Ka*10^pH))</f>
        <v>1.1426609734031236E-2</v>
      </c>
      <c r="BJ820" s="19">
        <f>ABS(Ct_Na+10^-pH-Kw*10^pH-Ct_Cl-Ct_OAc*Ka*10^pH/(1+Ka*10^pH))</f>
        <v>1.2533767105757987E-2</v>
      </c>
      <c r="BK820" s="19">
        <f>ABS(Ct_Na+10^-pH-Kw*10^pH-Ct_Cl-Ct_OAc*Ka*10^pH/(1+Ka*10^pH))</f>
        <v>1.361358725842976E-2</v>
      </c>
      <c r="BL820" s="19">
        <f>ABS(Ct_Na+10^-pH-Kw*10^pH-Ct_Cl-Ct_OAc*Ka*10^pH/(1+Ka*10^pH))</f>
        <v>1.4667070334207097E-2</v>
      </c>
      <c r="BM820" s="19">
        <f>ABS(Ct_Na+10^-pH-Kw*10^pH-Ct_Cl-Ct_OAc*Ka*10^pH/(1+Ka*10^pH))</f>
        <v>1.569516827562837E-2</v>
      </c>
      <c r="BN820" s="19">
        <f>ABS(Ct_Na+10^-pH-Kw*10^pH-Ct_Cl-Ct_OAc*Ka*10^pH/(1+Ka*10^pH))</f>
        <v>1.6698787694634822E-2</v>
      </c>
      <c r="BO820" s="19">
        <f>ABS(Ct_Na+10^-pH-Kw*10^pH-Ct_Cl-Ct_OAc*Ka*10^pH/(1+Ka*10^pH))</f>
        <v>1.7678792539076421E-2</v>
      </c>
      <c r="BP820" s="19">
        <f>ABS(Ct_Na+10^-pH-Kw*10^pH-Ct_Cl-Ct_OAc*Ka*10^pH/(1+Ka*10^pH))</f>
        <v>1.8636006573182179E-2</v>
      </c>
      <c r="BQ820" s="19">
        <f>ABS(Ct_Na+10^-pH-Kw*10^pH-Ct_Cl-Ct_OAc*Ka*10^pH/(1+Ka*10^pH))</f>
        <v>1.9571215686963676E-2</v>
      </c>
      <c r="BR820" s="19">
        <f>ABS(Ct_Na+10^-pH-Kw*10^pH-Ct_Cl-Ct_OAc*Ka*10^pH/(1+Ka*10^pH))</f>
        <v>2.0485170048159203E-2</v>
      </c>
      <c r="BS820" s="19">
        <f>ABS(Ct_Na+10^-pH-Kw*10^pH-Ct_Cl-Ct_OAc*Ka*10^pH/(1+Ka*10^pH))</f>
        <v>2.1378586109103169E-2</v>
      </c>
      <c r="BT820" s="19">
        <f>ABS(Ct_Na+10^-pH-Kw*10^pH-Ct_Cl-Ct_OAc*Ka*10^pH/(1+Ka*10^pH))</f>
        <v>2.2252148479803932E-2</v>
      </c>
      <c r="BU820" s="19">
        <f>ABS(Ct_Na+10^-pH-Kw*10^pH-Ct_Cl-Ct_OAc*Ka*10^pH/(1+Ka*10^pH))</f>
        <v>2.3106511677522264E-2</v>
      </c>
      <c r="BV820" s="19">
        <f>ABS(Ct_Na+10^-pH-Kw*10^pH-Ct_Cl-Ct_OAc*Ka*10^pH/(1+Ka*10^pH))</f>
        <v>2.3942301762246689E-2</v>
      </c>
      <c r="BW820" s="19">
        <f>ABS(Ct_Na+10^-pH-Kw*10^pH-Ct_Cl-Ct_OAc*Ka*10^pH/(1+Ka*10^pH))</f>
        <v>2.4760117866654503E-2</v>
      </c>
      <c r="BX820" s="19">
        <f>ABS(Ct_Na+10^-pH-Kw*10^pH-Ct_Cl-Ct_OAc*Ka*10^pH/(1+Ka*10^pH))</f>
        <v>2.556053362841533E-2</v>
      </c>
      <c r="BY820" s="19">
        <f>ABS(Ct_Na+10^-pH-Kw*10^pH-Ct_Cl-Ct_OAc*Ka*10^pH/(1+Ka*10^pH))</f>
        <v>2.6344098532033795E-2</v>
      </c>
      <c r="BZ820" s="19">
        <f>ABS(Ct_Na+10^-pH-Kw*10^pH-Ct_Cl-Ct_OAc*Ka*10^pH/(1+Ka*10^pH))</f>
        <v>2.7111339166826912E-2</v>
      </c>
      <c r="CA820" s="19">
        <f>ABS(Ct_Na+10^-pH-Kw*10^pH-Ct_Cl-Ct_OAc*Ka*10^pH/(1+Ka*10^pH))</f>
        <v>2.7862760407088183E-2</v>
      </c>
      <c r="CB820" s="19">
        <f>ABS(Ct_Na+10^-pH-Kw*10^pH-Ct_Cl-Ct_OAc*Ka*10^pH/(1+Ka*10^pH))</f>
        <v>2.8598846519997209E-2</v>
      </c>
      <c r="CC820" s="19">
        <f>ABS(Ct_Na+10^-pH-Kw*10^pH-Ct_Cl-Ct_OAc*Ka*10^pH/(1+Ka*10^pH))</f>
        <v>2.9320062206382821E-2</v>
      </c>
      <c r="CD820" s="19">
        <f>ABS(Ct_Na+10^-pH-Kw*10^pH-Ct_Cl-Ct_OAc*Ka*10^pH/(1+Ka*10^pH))</f>
        <v>3.0026853579040697E-2</v>
      </c>
      <c r="CE820" s="19">
        <f>ABS(Ct_Na+10^-pH-Kw*10^pH-Ct_Cl-Ct_OAc*Ka*10^pH/(1+Ka*10^pH))</f>
        <v>3.0719649082933086E-2</v>
      </c>
      <c r="CF820" s="19">
        <f>ABS(Ct_Na+10^-pH-Kw*10^pH-Ct_Cl-Ct_OAc*Ka*10^pH/(1+Ka*10^pH))</f>
        <v>3.1398860361258961E-2</v>
      </c>
      <c r="CG820" s="19">
        <f>ABS(Ct_Na+10^-pH-Kw*10^pH-Ct_Cl-Ct_OAc*Ka*10^pH/(1+Ka*10^pH))</f>
        <v>3.2064883071073635E-2</v>
      </c>
      <c r="CH820" s="19">
        <f>ABS(Ct_Na+10^-pH-Kw*10^pH-Ct_Cl-Ct_OAc*Ka*10^pH/(1+Ka*10^pH))</f>
        <v>3.2718097651853427E-2</v>
      </c>
      <c r="CI820" s="19">
        <f>ABS(Ct_Na+10^-pH-Kw*10^pH-Ct_Cl-Ct_OAc*Ka*10^pH/(1+Ka*10^pH))</f>
        <v>3.3358870050142167E-2</v>
      </c>
      <c r="CJ820" s="19">
        <f>ABS(Ct_Na+10^-pH-Kw*10^pH-Ct_Cl-Ct_OAc*Ka*10^pH/(1+Ka*10^pH))</f>
        <v>3.3987552403180167E-2</v>
      </c>
      <c r="CK820" s="19">
        <f>ABS(Ct_Na+10^-pH-Kw*10^pH-Ct_Cl-Ct_OAc*Ka*10^pH/(1+Ka*10^pH))</f>
        <v>3.46044836841988E-2</v>
      </c>
      <c r="CL820" s="19">
        <f>ABS(Ct_Na+10^-pH-Kw*10^pH-Ct_Cl-Ct_OAc*Ka*10^pH/(1+Ka*10^pH))</f>
        <v>3.5209990311865211E-2</v>
      </c>
      <c r="CM820" s="19">
        <f>ABS(Ct_Na+10^-pH-Kw*10^pH-Ct_Cl-Ct_OAc*Ka*10^pH/(1+Ka*10^pH))</f>
        <v>3.5804386726179936E-2</v>
      </c>
      <c r="CN820" s="19">
        <f>ABS(Ct_Na+10^-pH-Kw*10^pH-Ct_Cl-Ct_OAc*Ka*10^pH/(1+Ka*10^pH))</f>
        <v>3.6387975932961676E-2</v>
      </c>
      <c r="CO820" s="19">
        <f>ABS(Ct_Na+10^-pH-Kw*10^pH-Ct_Cl-Ct_OAc*Ka*10^pH/(1+Ka*10^pH))</f>
        <v>3.6961050018900515E-2</v>
      </c>
      <c r="CP820" s="19">
        <f>ABS(Ct_Na+10^-pH-Kw*10^pH-Ct_Cl-Ct_OAc*Ka*10^pH/(1+Ka*10^pH))</f>
        <v>3.7523890639019009E-2</v>
      </c>
      <c r="CQ820" s="19">
        <f>ABS(Ct_Na+10^-pH-Kw*10^pH-Ct_Cl-Ct_OAc*Ka*10^pH/(1+Ka*10^pH))</f>
        <v>3.8076769478250463E-2</v>
      </c>
      <c r="CR820" s="19">
        <f>ABS(Ct_Na+10^-pH-Kw*10^pH-Ct_Cl-Ct_OAc*Ka*10^pH/(1+Ka*10^pH))</f>
        <v>3.8619948688723441E-2</v>
      </c>
      <c r="CS820" s="19">
        <f>ABS(Ct_Na+10^-pH-Kw*10^pH-Ct_Cl-Ct_OAc*Ka*10^pH/(1+Ka*10^pH))</f>
        <v>3.9153681304231663E-2</v>
      </c>
      <c r="CT820" s="19">
        <f>ABS(Ct_Na+10^-pH-Kw*10^pH-Ct_Cl-Ct_OAc*Ka*10^pH/(1+Ka*10^pH))</f>
        <v>3.9678211633265646E-2</v>
      </c>
      <c r="CU820" s="19">
        <f>ABS(Ct_Na+10^-pH-Kw*10^pH-Ct_Cl-Ct_OAc*Ka*10^pH/(1+Ka*10^pH))</f>
        <v>4.0193775631888765E-2</v>
      </c>
      <c r="CV820" s="19">
        <f>ABS(Ct_Na+10^-pH-Kw*10^pH-Ct_Cl-Ct_OAc*Ka*10^pH/(1+Ka*10^pH))</f>
        <v>4.070060125765388E-2</v>
      </c>
      <c r="CW820" s="19">
        <f>ABS(Ct_Na+10^-pH-Kw*10^pH-Ct_Cl-Ct_OAc*Ka*10^pH/(1+Ka*10^pH))</f>
        <v>4.1198908805675047E-2</v>
      </c>
      <c r="CX820" s="19">
        <f>ABS(Ct_Na+10^-pH-Kw*10^pH-Ct_Cl-Ct_OAc*Ka*10^pH/(1+Ka*10^pH))</f>
        <v>4.1688911227895836E-2</v>
      </c>
    </row>
    <row r="821" spans="1:102">
      <c r="A821" s="24">
        <v>7.92</v>
      </c>
      <c r="B821" s="19">
        <f>ABS(Ct_Na+10^-pH-Kw*10^pH-Ct_Cl-Ct_OAc*Ka*10^pH/(1+Ka*10^pH))</f>
        <v>0.24986569450192214</v>
      </c>
      <c r="C821" s="19">
        <f>ABS(Ct_Na+10^-pH-Kw*10^pH-Ct_Cl-Ct_OAc*Ka*10^pH/(1+Ka*10^pH))</f>
        <v>0.2332054623704557</v>
      </c>
      <c r="D821" s="19">
        <f>ABS(Ct_Na+10^-pH-Kw*10^pH-Ct_Cl-Ct_OAc*Ka*10^pH/(1+Ka*10^pH))</f>
        <v>0.21805979679639531</v>
      </c>
      <c r="E821" s="19">
        <f>ABS(Ct_Na+10^-pH-Kw*10^pH-Ct_Cl-Ct_OAc*Ka*10^pH/(1+Ka*10^pH))</f>
        <v>0.20423114562007932</v>
      </c>
      <c r="F821" s="19">
        <f>ABS(Ct_Na+10^-pH-Kw*10^pH-Ct_Cl-Ct_OAc*Ka*10^pH/(1+Ka*10^pH))</f>
        <v>0.19155488204178958</v>
      </c>
      <c r="G821" s="19">
        <f>ABS(Ct_Na+10^-pH-Kw*10^pH-Ct_Cl-Ct_OAc*Ka*10^pH/(1+Ka*10^pH))</f>
        <v>0.17989271954976307</v>
      </c>
      <c r="H821" s="19">
        <f>ABS(Ct_Na+10^-pH-Kw*10^pH-Ct_Cl-Ct_OAc*Ka*10^pH/(1+Ka*10^pH))</f>
        <v>0.16912764648020015</v>
      </c>
      <c r="I821" s="19">
        <f>ABS(Ct_Na+10^-pH-Kw*10^pH-Ct_Cl-Ct_OAc*Ka*10^pH/(1+Ka*10^pH))</f>
        <v>0.15915998623060482</v>
      </c>
      <c r="J821" s="19">
        <f>ABS(Ct_Na+10^-pH-Kw*10^pH-Ct_Cl-Ct_OAc*Ka*10^pH/(1+Ka*10^pH))</f>
        <v>0.14990430171312349</v>
      </c>
      <c r="K821" s="19">
        <f>ABS(Ct_Na+10^-pH-Kw*10^pH-Ct_Cl-Ct_OAc*Ka*10^pH/(1+Ka*10^pH))</f>
        <v>0.14128694026581323</v>
      </c>
      <c r="L821" s="19">
        <f>ABS(Ct_Na+10^-pH-Kw*10^pH-Ct_Cl-Ct_OAc*Ka*10^pH/(1+Ka*10^pH))</f>
        <v>0.13324406958165699</v>
      </c>
      <c r="M821" s="19">
        <f>ABS(Ct_Na+10^-pH-Kw*10^pH-Ct_Cl-Ct_OAc*Ka*10^pH/(1+Ka*10^pH))</f>
        <v>0.12572009378034957</v>
      </c>
      <c r="N821" s="19">
        <f>ABS(Ct_Na+10^-pH-Kw*10^pH-Ct_Cl-Ct_OAc*Ka*10^pH/(1+Ka*10^pH))</f>
        <v>0.11866636646662386</v>
      </c>
      <c r="O821" s="19">
        <f>ABS(Ct_Na+10^-pH-Kw*10^pH-Ct_Cl-Ct_OAc*Ka*10^pH/(1+Ka*10^pH))</f>
        <v>0.11204013777797245</v>
      </c>
      <c r="P821" s="19">
        <f>ABS(Ct_Na+10^-pH-Kw*10^pH-Ct_Cl-Ct_OAc*Ka*10^pH/(1+Ka*10^pH))</f>
        <v>0.10580368724747696</v>
      </c>
      <c r="Q821" s="19">
        <f>ABS(Ct_Na+10^-pH-Kw*10^pH-Ct_Cl-Ct_OAc*Ka*10^pH/(1+Ka*10^pH))</f>
        <v>9.9923605318724129E-2</v>
      </c>
      <c r="R821" s="19">
        <f>ABS(Ct_Na+10^-pH-Kw*10^pH-Ct_Cl-Ct_OAc*Ka*10^pH/(1+Ka*10^pH))</f>
        <v>9.4370194608235314E-2</v>
      </c>
      <c r="S821" s="19">
        <f>ABS(Ct_Na+10^-pH-Kw*10^pH-Ct_Cl-Ct_OAc*Ka*10^pH/(1+Ka*10^pH))</f>
        <v>8.9116968260475604E-2</v>
      </c>
      <c r="T821" s="19">
        <f>ABS(Ct_Na+10^-pH-Kw*10^pH-Ct_Cl-Ct_OAc*Ka*10^pH/(1+Ka*10^pH))</f>
        <v>8.4140227509966456E-2</v>
      </c>
      <c r="U821" s="19">
        <f>ABS(Ct_Na+10^-pH-Kw*10^pH-Ct_Cl-Ct_OAc*Ka*10^pH/(1+Ka*10^pH))</f>
        <v>7.9418704233842341E-2</v>
      </c>
      <c r="V821" s="19">
        <f>ABS(Ct_Na+10^-pH-Kw*10^pH-Ct_Cl-Ct_OAc*Ka*10^pH/(1+Ka*10^pH))</f>
        <v>7.493325712152446E-2</v>
      </c>
      <c r="W821" s="19">
        <f>ABS(Ct_Na+10^-pH-Kw*10^pH-Ct_Cl-Ct_OAc*Ka*10^pH/(1+Ka*10^pH))</f>
        <v>7.0666612307368398E-2</v>
      </c>
      <c r="X821" s="19">
        <f>ABS(Ct_Na+10^-pH-Kw*10^pH-Ct_Cl-Ct_OAc*Ka*10^pH/(1+Ka*10^pH))</f>
        <v>6.6603141055791237E-2</v>
      </c>
      <c r="Y821" s="19">
        <f>ABS(Ct_Na+10^-pH-Kw*10^pH-Ct_Cl-Ct_OAc*Ka*10^pH/(1+Ka*10^pH))</f>
        <v>6.27286684670781E-2</v>
      </c>
      <c r="Z821" s="19">
        <f>ABS(Ct_Na+10^-pH-Kw*10^pH-Ct_Cl-Ct_OAc*Ka*10^pH/(1+Ka*10^pH))</f>
        <v>5.9030308268761024E-2</v>
      </c>
      <c r="AA821" s="19">
        <f>ABS(Ct_Na+10^-pH-Kw*10^pH-Ct_Cl-Ct_OAc*Ka*10^pH/(1+Ka*10^pH))</f>
        <v>5.5496319634813607E-2</v>
      </c>
      <c r="AB821" s="19">
        <f>ABS(Ct_Na+10^-pH-Kw*10^pH-Ct_Cl-Ct_OAc*Ka*10^pH/(1+Ka*10^pH))</f>
        <v>5.2115982680603037E-2</v>
      </c>
      <c r="AC821" s="19">
        <f>ABS(Ct_Na+10^-pH-Kw*10^pH-Ct_Cl-Ct_OAc*Ka*10^pH/(1+Ka*10^pH))</f>
        <v>4.8879489852103525E-2</v>
      </c>
      <c r="AD821" s="19">
        <f>ABS(Ct_Na+10^-pH-Kw*10^pH-Ct_Cl-Ct_OAc*Ka*10^pH/(1+Ka*10^pH))</f>
        <v>4.5777850891458166E-2</v>
      </c>
      <c r="AE821" s="19">
        <f>ABS(Ct_Na+10^-pH-Kw*10^pH-Ct_Cl-Ct_OAc*Ka*10^pH/(1+Ka*10^pH))</f>
        <v>4.2802809439410588E-2</v>
      </c>
      <c r="AF821" s="19">
        <f>ABS(Ct_Na+10^-pH-Kw*10^pH-Ct_Cl-Ct_OAc*Ka*10^pH/(1+Ka*10^pH))</f>
        <v>3.9946769645444913E-2</v>
      </c>
      <c r="AG821" s="19">
        <f>ABS(Ct_Na+10^-pH-Kw*10^pH-Ct_Cl-Ct_OAc*Ka*10^pH/(1+Ka*10^pH))</f>
        <v>3.7202731412026895E-2</v>
      </c>
      <c r="AH821" s="19">
        <f>ABS(Ct_Na+10^-pH-Kw*10^pH-Ct_Cl-Ct_OAc*Ka*10^pH/(1+Ka*10^pH))</f>
        <v>3.4564233110663457E-2</v>
      </c>
      <c r="AI821" s="19">
        <f>ABS(Ct_Na+10^-pH-Kw*10^pH-Ct_Cl-Ct_OAc*Ka*10^pH/(1+Ka*10^pH))</f>
        <v>3.2025300782936347E-2</v>
      </c>
      <c r="AJ821" s="19">
        <f>ABS(Ct_Na+10^-pH-Kw*10^pH-Ct_Cl-Ct_OAc*Ka*10^pH/(1+Ka*10^pH))</f>
        <v>2.9580402985865797E-2</v>
      </c>
      <c r="AK821" s="19">
        <f>ABS(Ct_Na+10^-pH-Kw*10^pH-Ct_Cl-Ct_OAc*Ka*10^pH/(1+Ka*10^pH))</f>
        <v>2.7224410563234165E-2</v>
      </c>
      <c r="AL821" s="19">
        <f>ABS(Ct_Na+10^-pH-Kw*10^pH-Ct_Cl-Ct_OAc*Ka*10^pH/(1+Ka*10^pH))</f>
        <v>2.4952560727125123E-2</v>
      </c>
      <c r="AM821" s="19">
        <f>ABS(Ct_Na+10^-pH-Kw*10^pH-Ct_Cl-Ct_OAc*Ka*10^pH/(1+Ka*10^pH))</f>
        <v>2.2760424920353198E-2</v>
      </c>
      <c r="AN821" s="19">
        <f>ABS(Ct_Na+10^-pH-Kw*10^pH-Ct_Cl-Ct_OAc*Ka*10^pH/(1+Ka*10^pH))</f>
        <v>2.0643880003469985E-2</v>
      </c>
      <c r="AO821" s="19">
        <f>ABS(Ct_Na+10^-pH-Kw*10^pH-Ct_Cl-Ct_OAc*Ka*10^pH/(1+Ka*10^pH))</f>
        <v>1.8599082371904857E-2</v>
      </c>
      <c r="AP821" s="19">
        <f>ABS(Ct_Na+10^-pH-Kw*10^pH-Ct_Cl-Ct_OAc*Ka*10^pH/(1+Ka*10^pH))</f>
        <v>1.6622444661391872E-2</v>
      </c>
      <c r="AQ821" s="19">
        <f>ABS(Ct_Na+10^-pH-Kw*10^pH-Ct_Cl-Ct_OAc*Ka*10^pH/(1+Ka*10^pH))</f>
        <v>1.4710614744666242E-2</v>
      </c>
      <c r="AR821" s="19">
        <f>ABS(Ct_Na+10^-pH-Kw*10^pH-Ct_Cl-Ct_OAc*Ka*10^pH/(1+Ka*10^pH))</f>
        <v>1.2860456760738159E-2</v>
      </c>
      <c r="AS821" s="19">
        <f>ABS(Ct_Na+10^-pH-Kw*10^pH-Ct_Cl-Ct_OAc*Ka*10^pH/(1+Ka*10^pH))</f>
        <v>1.1069033950903071E-2</v>
      </c>
      <c r="AT821" s="19">
        <f>ABS(Ct_Na+10^-pH-Kw*10^pH-Ct_Cl-Ct_OAc*Ka*10^pH/(1+Ka*10^pH))</f>
        <v>9.3335931038753053E-3</v>
      </c>
      <c r="AU821" s="19">
        <f>ABS(Ct_Na+10^-pH-Kw*10^pH-Ct_Cl-Ct_OAc*Ka*10^pH/(1+Ka*10^pH))</f>
        <v>7.6515504367561174E-3</v>
      </c>
      <c r="AV821" s="19">
        <f>ABS(Ct_Na+10^-pH-Kw*10^pH-Ct_Cl-Ct_OAc*Ka*10^pH/(1+Ka*10^pH))</f>
        <v>6.0204787595495857E-3</v>
      </c>
      <c r="AW821" s="19">
        <f>ABS(Ct_Na+10^-pH-Kw*10^pH-Ct_Cl-Ct_OAc*Ka*10^pH/(1+Ka*10^pH))</f>
        <v>4.4380957891253792E-3</v>
      </c>
      <c r="AX821" s="19">
        <f>ABS(Ct_Na+10^-pH-Kw*10^pH-Ct_Cl-Ct_OAc*Ka*10^pH/(1+Ka*10^pH))</f>
        <v>2.9022534943018569E-3</v>
      </c>
      <c r="AY821" s="19">
        <f>ABS(Ct_Na+10^-pH-Kw*10^pH-Ct_Cl-Ct_OAc*Ka*10^pH/(1+Ka*10^pH))</f>
        <v>1.4109283674442544E-3</v>
      </c>
      <c r="AZ821" s="19">
        <f>ABS(Ct_Na+10^-pH-Kw*10^pH-Ct_Cl-Ct_OAc*Ka*10^pH/(1+Ka*10^pH))</f>
        <v>3.7787470074567009E-5</v>
      </c>
      <c r="BA821" s="19">
        <f>ABS(Ct_Na+10^-pH-Kw*10^pH-Ct_Cl-Ct_OAc*Ka*10^pH/(1+Ka*10^pH))</f>
        <v>1.4456944107618594E-3</v>
      </c>
      <c r="BB821" s="19">
        <f>ABS(Ct_Na+10^-pH-Kw*10^pH-Ct_Cl-Ct_OAc*Ka*10^pH/(1+Ka*10^pH))</f>
        <v>2.8144928253189608E-3</v>
      </c>
      <c r="BC821" s="19">
        <f>ABS(Ct_Na+10^-pH-Kw*10^pH-Ct_Cl-Ct_OAc*Ka*10^pH/(1+Ka*10^pH))</f>
        <v>4.1457899134498682E-3</v>
      </c>
      <c r="BD821" s="19">
        <f>ABS(Ct_Na+10^-pH-Kw*10^pH-Ct_Cl-Ct_OAc*Ka*10^pH/(1+Ka*10^pH))</f>
        <v>5.4411059991988225E-3</v>
      </c>
      <c r="BE821" s="19">
        <f>ABS(Ct_Na+10^-pH-Kw*10^pH-Ct_Cl-Ct_OAc*Ka*10^pH/(1+Ka*10^pH))</f>
        <v>6.7018803226611343E-3</v>
      </c>
      <c r="BF821" s="19">
        <f>ABS(Ct_Na+10^-pH-Kw*10^pH-Ct_Cl-Ct_OAc*Ka*10^pH/(1+Ka*10^pH))</f>
        <v>7.9294763744534036E-3</v>
      </c>
      <c r="BG821" s="19">
        <f>ABS(Ct_Na+10^-pH-Kw*10^pH-Ct_Cl-Ct_OAc*Ka*10^pH/(1+Ka*10^pH))</f>
        <v>9.1251868145107926E-3</v>
      </c>
      <c r="BH821" s="19">
        <f>ABS(Ct_Na+10^-pH-Kw*10^pH-Ct_Cl-Ct_OAc*Ka*10^pH/(1+Ka*10^pH))</f>
        <v>1.0290238012515447E-2</v>
      </c>
      <c r="BI821" s="19">
        <f>ABS(Ct_Na+10^-pH-Kw*10^pH-Ct_Cl-Ct_OAc*Ka*10^pH/(1+Ka*10^pH))</f>
        <v>1.1425794243482015E-2</v>
      </c>
      <c r="BJ821" s="19">
        <f>ABS(Ct_Na+10^-pH-Kw*10^pH-Ct_Cl-Ct_OAc*Ka*10^pH/(1+Ka*10^pH))</f>
        <v>1.2532961568674408E-2</v>
      </c>
      <c r="BK821" s="19">
        <f>ABS(Ct_Na+10^-pH-Kw*10^pH-Ct_Cl-Ct_OAc*Ka*10^pH/(1+Ka*10^pH))</f>
        <v>1.361279142904722E-2</v>
      </c>
      <c r="BL821" s="19">
        <f>ABS(Ct_Na+10^-pH-Kw*10^pH-Ct_Cl-Ct_OAc*Ka*10^pH/(1+Ka*10^pH))</f>
        <v>1.4666283975752419E-2</v>
      </c>
      <c r="BM821" s="19">
        <f>ABS(Ct_Na+10^-pH-Kw*10^pH-Ct_Cl-Ct_OAc*Ka*10^pH/(1+Ka*10^pH))</f>
        <v>1.5694391159886419E-2</v>
      </c>
      <c r="BN821" s="19">
        <f>ABS(Ct_Na+10^-pH-Kw*10^pH-Ct_Cl-Ct_OAc*Ka*10^pH/(1+Ka*10^pH))</f>
        <v>1.6698019601541013E-2</v>
      </c>
      <c r="BO821" s="19">
        <f>ABS(Ct_Na+10^-pH-Kw*10^pH-Ct_Cl-Ct_OAc*Ka*10^pH/(1+Ka*10^pH))</f>
        <v>1.7678033256333145E-2</v>
      </c>
      <c r="BP821" s="19">
        <f>ABS(Ct_Na+10^-pH-Kw*10^pH-Ct_Cl-Ct_OAc*Ka*10^pH/(1+Ka*10^pH))</f>
        <v>1.8635255895897568E-2</v>
      </c>
      <c r="BQ821" s="19">
        <f>ABS(Ct_Na+10^-pH-Kw*10^pH-Ct_Cl-Ct_OAc*Ka*10^pH/(1+Ka*10^pH))</f>
        <v>1.9570473417311093E-2</v>
      </c>
      <c r="BR821" s="19">
        <f>ABS(Ct_Na+10^-pH-Kw*10^pH-Ct_Cl-Ct_OAc*Ka*10^pH/(1+Ka*10^pH))</f>
        <v>2.0484435995056102E-2</v>
      </c>
      <c r="BS821" s="19">
        <f>ABS(Ct_Na+10^-pH-Kw*10^pH-Ct_Cl-Ct_OAc*Ka*10^pH/(1+Ka*10^pH))</f>
        <v>2.1377860087907985E-2</v>
      </c>
      <c r="BT821" s="19">
        <f>ABS(Ct_Na+10^-pH-Kw*10^pH-Ct_Cl-Ct_OAc*Ka*10^pH/(1+Ka*10^pH))</f>
        <v>2.2251430312029814E-2</v>
      </c>
      <c r="BU821" s="19">
        <f>ABS(Ct_Na+10^-pH-Kw*10^pH-Ct_Cl-Ct_OAc*Ka*10^pH/(1+Ka*10^pH))</f>
        <v>2.3105801190566572E-2</v>
      </c>
      <c r="BV821" s="19">
        <f>ABS(Ct_Na+10^-pH-Kw*10^pH-Ct_Cl-Ct_OAc*Ka*10^pH/(1+Ka*10^pH))</f>
        <v>2.3941598789135092E-2</v>
      </c>
      <c r="BW821" s="19">
        <f>ABS(Ct_Na+10^-pH-Kw*10^pH-Ct_Cl-Ct_OAc*Ka*10^pH/(1+Ka*10^pH))</f>
        <v>2.4759422245798968E-2</v>
      </c>
      <c r="BX821" s="19">
        <f>ABS(Ct_Na+10^-pH-Kw*10^pH-Ct_Cl-Ct_OAc*Ka*10^pH/(1+Ka*10^pH))</f>
        <v>2.5559845203384862E-2</v>
      </c>
      <c r="BY821" s="19">
        <f>ABS(Ct_Na+10^-pH-Kw*10^pH-Ct_Cl-Ct_OAc*Ka*10^pH/(1+Ka*10^pH))</f>
        <v>2.634341715133736E-2</v>
      </c>
      <c r="BZ821" s="19">
        <f>ABS(Ct_Na+10^-pH-Kw*10^pH-Ct_Cl-Ct_OAc*Ka*10^pH/(1+Ka*10^pH))</f>
        <v>2.7110664683707542E-2</v>
      </c>
      <c r="CA821" s="19">
        <f>ABS(Ct_Na+10^-pH-Kw*10^pH-Ct_Cl-Ct_OAc*Ka*10^pH/(1+Ka*10^pH))</f>
        <v>2.7862092679327793E-2</v>
      </c>
      <c r="CB821" s="19">
        <f>ABS(Ct_Na+10^-pH-Kw*10^pH-Ct_Cl-Ct_OAc*Ka*10^pH/(1+Ka*10^pH))</f>
        <v>2.8598185409731323E-2</v>
      </c>
      <c r="CC821" s="19">
        <f>ABS(Ct_Na+10^-pH-Kw*10^pH-Ct_Cl-Ct_OAc*Ka*10^pH/(1+Ka*10^pH))</f>
        <v>2.9319407579924697E-2</v>
      </c>
      <c r="CD821" s="19">
        <f>ABS(Ct_Na+10^-pH-Kw*10^pH-Ct_Cl-Ct_OAc*Ka*10^pH/(1+Ka*10^pH))</f>
        <v>3.0026205306714168E-2</v>
      </c>
      <c r="CE821" s="19">
        <f>ABS(Ct_Na+10^-pH-Kw*10^pH-Ct_Cl-Ct_OAc*Ka*10^pH/(1+Ka*10^pH))</f>
        <v>3.0719007038913768E-2</v>
      </c>
      <c r="CF821" s="19">
        <f>ABS(Ct_Na+10^-pH-Kw*10^pH-Ct_Cl-Ct_OAc*Ka*10^pH/(1+Ka*10^pH))</f>
        <v>3.1398224423423174E-2</v>
      </c>
      <c r="CG821" s="19">
        <f>ABS(Ct_Na+10^-pH-Kw*10^pH-Ct_Cl-Ct_OAc*Ka*10^pH/(1+Ka*10^pH))</f>
        <v>3.206425312085473E-2</v>
      </c>
      <c r="CH821" s="19">
        <f>ABS(Ct_Na+10^-pH-Kw*10^pH-Ct_Cl-Ct_OAc*Ka*10^pH/(1+Ka*10^pH))</f>
        <v>3.2717473574104892E-2</v>
      </c>
      <c r="CI821" s="19">
        <f>ABS(Ct_Na+10^-pH-Kw*10^pH-Ct_Cl-Ct_OAc*Ka*10^pH/(1+Ka*10^pH))</f>
        <v>3.3358251733007445E-2</v>
      </c>
      <c r="CJ821" s="19">
        <f>ABS(Ct_Na+10^-pH-Kw*10^pH-Ct_Cl-Ct_OAc*Ka*10^pH/(1+Ka*10^pH))</f>
        <v>3.3986939737968444E-2</v>
      </c>
      <c r="CK821" s="19">
        <f>ABS(Ct_Na+10^-pH-Kw*10^pH-Ct_Cl-Ct_OAc*Ka*10^pH/(1+Ka*10^pH))</f>
        <v>3.4603876565266638E-2</v>
      </c>
      <c r="CL821" s="19">
        <f>ABS(Ct_Na+10^-pH-Kw*10^pH-Ct_Cl-Ct_OAc*Ka*10^pH/(1+Ka*10^pH))</f>
        <v>3.5209388636503733E-2</v>
      </c>
      <c r="CM821" s="19">
        <f>ABS(Ct_Na+10^-pH-Kw*10^pH-Ct_Cl-Ct_OAc*Ka*10^pH/(1+Ka*10^pH))</f>
        <v>3.5803790394507116E-2</v>
      </c>
      <c r="CN821" s="19">
        <f>ABS(Ct_Na+10^-pH-Kw*10^pH-Ct_Cl-Ct_OAc*Ka*10^pH/(1+Ka*10^pH))</f>
        <v>3.6387384847819532E-2</v>
      </c>
      <c r="CO821" s="19">
        <f>ABS(Ct_Na+10^-pH-Kw*10^pH-Ct_Cl-Ct_OAc*Ka*10^pH/(1+Ka*10^pH))</f>
        <v>3.6960464085756962E-2</v>
      </c>
      <c r="CP821" s="19">
        <f>ABS(Ct_Na+10^-pH-Kw*10^pH-Ct_Cl-Ct_OAc*Ka*10^pH/(1+Ka*10^pH))</f>
        <v>3.7523309765874077E-2</v>
      </c>
      <c r="CQ821" s="19">
        <f>ABS(Ct_Na+10^-pH-Kw*10^pH-Ct_Cl-Ct_OAc*Ka*10^pH/(1+Ka*10^pH))</f>
        <v>3.8076193575546646E-2</v>
      </c>
      <c r="CR821" s="19">
        <f>ABS(Ct_Na+10^-pH-Kw*10^pH-Ct_Cl-Ct_OAc*Ka*10^pH/(1+Ka*10^pH))</f>
        <v>3.8619377669260026E-2</v>
      </c>
      <c r="CS821" s="19">
        <f>ABS(Ct_Na+10^-pH-Kw*10^pH-Ct_Cl-Ct_OAc*Ka*10^pH/(1+Ka*10^pH))</f>
        <v>3.915311508308273E-2</v>
      </c>
      <c r="CT821" s="19">
        <f>ABS(Ct_Na+10^-pH-Kw*10^pH-Ct_Cl-Ct_OAc*Ka*10^pH/(1+Ka*10^pH))</f>
        <v>3.9677650127701636E-2</v>
      </c>
      <c r="CU821" s="19">
        <f>ABS(Ct_Na+10^-pH-Kw*10^pH-Ct_Cl-Ct_OAc*Ka*10^pH/(1+Ka*10^pH))</f>
        <v>4.0193218761301379E-2</v>
      </c>
      <c r="CV821" s="19">
        <f>ABS(Ct_Na+10^-pH-Kw*10^pH-Ct_Cl-Ct_OAc*Ka*10^pH/(1+Ka*10^pH))</f>
        <v>4.0700048943484196E-2</v>
      </c>
      <c r="CW821" s="19">
        <f>ABS(Ct_Na+10^-pH-Kw*10^pH-Ct_Cl-Ct_OAc*Ka*10^pH/(1+Ka*10^pH))</f>
        <v>4.1198360971344619E-2</v>
      </c>
      <c r="CX821" s="19">
        <f>ABS(Ct_Na+10^-pH-Kw*10^pH-Ct_Cl-Ct_OAc*Ka*10^pH/(1+Ka*10^pH))</f>
        <v>4.1688367798740682E-2</v>
      </c>
    </row>
    <row r="822" spans="1:102">
      <c r="A822" s="23">
        <v>7.93</v>
      </c>
      <c r="B822" s="19">
        <f>ABS(Ct_Na+10^-pH-Kw*10^pH-Ct_Cl-Ct_OAc*Ka*10^pH/(1+Ka*10^pH))</f>
        <v>0.24986878794498504</v>
      </c>
      <c r="C822" s="19">
        <f>ABS(Ct_Na+10^-pH-Kw*10^pH-Ct_Cl-Ct_OAc*Ka*10^pH/(1+Ka*10^pH))</f>
        <v>0.2332084094423221</v>
      </c>
      <c r="D822" s="19">
        <f>ABS(Ct_Na+10^-pH-Kw*10^pH-Ct_Cl-Ct_OAc*Ka*10^pH/(1+Ka*10^pH))</f>
        <v>0.21806261080353756</v>
      </c>
      <c r="E822" s="19">
        <f>ABS(Ct_Na+10^-pH-Kw*10^pH-Ct_Cl-Ct_OAc*Ka*10^pH/(1+Ka*10^pH))</f>
        <v>0.20423383813334303</v>
      </c>
      <c r="F822" s="19">
        <f>ABS(Ct_Na+10^-pH-Kw*10^pH-Ct_Cl-Ct_OAc*Ka*10^pH/(1+Ka*10^pH))</f>
        <v>0.19155746318566461</v>
      </c>
      <c r="G822" s="19">
        <f>ABS(Ct_Na+10^-pH-Kw*10^pH-Ct_Cl-Ct_OAc*Ka*10^pH/(1+Ka*10^pH))</f>
        <v>0.17989519823380057</v>
      </c>
      <c r="H822" s="19">
        <f>ABS(Ct_Na+10^-pH-Kw*10^pH-Ct_Cl-Ct_OAc*Ka*10^pH/(1+Ka*10^pH))</f>
        <v>0.16913003058592602</v>
      </c>
      <c r="I822" s="19">
        <f>ABS(Ct_Na+10^-pH-Kw*10^pH-Ct_Cl-Ct_OAc*Ka*10^pH/(1+Ka*10^pH))</f>
        <v>0.15916228276381994</v>
      </c>
      <c r="J822" s="19">
        <f>ABS(Ct_Na+10^-pH-Kw*10^pH-Ct_Cl-Ct_OAc*Ka*10^pH/(1+Ka*10^pH))</f>
        <v>0.14990651692900722</v>
      </c>
      <c r="K822" s="19">
        <f>ABS(Ct_Na+10^-pH-Kw*10^pH-Ct_Cl-Ct_OAc*Ka*10^pH/(1+Ka*10^pH))</f>
        <v>0.14128907977245739</v>
      </c>
      <c r="L822" s="19">
        <f>ABS(Ct_Na+10^-pH-Kw*10^pH-Ct_Cl-Ct_OAc*Ka*10^pH/(1+Ka*10^pH))</f>
        <v>0.13324613842634422</v>
      </c>
      <c r="M822" s="19">
        <f>ABS(Ct_Na+10^-pH-Kw*10^pH-Ct_Cl-Ct_OAc*Ka*10^pH/(1+Ka*10^pH))</f>
        <v>0.12572209652191579</v>
      </c>
      <c r="N822" s="19">
        <f>ABS(Ct_Na+10^-pH-Kw*10^pH-Ct_Cl-Ct_OAc*Ka*10^pH/(1+Ka*10^pH))</f>
        <v>0.11866830723651414</v>
      </c>
      <c r="O822" s="19">
        <f>ABS(Ct_Na+10^-pH-Kw*10^pH-Ct_Cl-Ct_OAc*Ka*10^pH/(1+Ka*10^pH))</f>
        <v>0.11204202033204592</v>
      </c>
      <c r="P822" s="19">
        <f>ABS(Ct_Na+10^-pH-Kw*10^pH-Ct_Cl-Ct_OAc*Ka*10^pH/(1+Ka*10^pH))</f>
        <v>0.10580551501019345</v>
      </c>
      <c r="Q822" s="19">
        <f>ABS(Ct_Na+10^-pH-Kw*10^pH-Ct_Cl-Ct_OAc*Ka*10^pH/(1+Ka*10^pH))</f>
        <v>9.9925381421018297E-2</v>
      </c>
      <c r="R822" s="19">
        <f>ABS(Ct_Na+10^-pH-Kw*10^pH-Ct_Cl-Ct_OAc*Ka*10^pH/(1+Ka*10^pH))</f>
        <v>9.4371921920130636E-2</v>
      </c>
      <c r="S822" s="19">
        <f>ABS(Ct_Na+10^-pH-Kw*10^pH-Ct_Cl-Ct_OAc*Ka*10^pH/(1+Ka*10^pH))</f>
        <v>8.911864941929093E-2</v>
      </c>
      <c r="T822" s="19">
        <f>ABS(Ct_Na+10^-pH-Kw*10^pH-Ct_Cl-Ct_OAc*Ka*10^pH/(1+Ka*10^pH))</f>
        <v>8.4141864944811282E-2</v>
      </c>
      <c r="U822" s="19">
        <f>ABS(Ct_Na+10^-pH-Kw*10^pH-Ct_Cl-Ct_OAc*Ka*10^pH/(1+Ka*10^pH))</f>
        <v>7.9420300186971562E-2</v>
      </c>
      <c r="V822" s="19">
        <f>ABS(Ct_Na+10^-pH-Kw*10^pH-Ct_Cl-Ct_OAc*Ka*10^pH/(1+Ka*10^pH))</f>
        <v>7.4934813667023842E-2</v>
      </c>
      <c r="W822" s="19">
        <f>ABS(Ct_Na+10^-pH-Kw*10^pH-Ct_Cl-Ct_OAc*Ka*10^pH/(1+Ka*10^pH))</f>
        <v>7.0668131367561365E-2</v>
      </c>
      <c r="X822" s="19">
        <f>ABS(Ct_Na+10^-pH-Kw*10^pH-Ct_Cl-Ct_OAc*Ka*10^pH/(1+Ka*10^pH))</f>
        <v>6.6604624415692371E-2</v>
      </c>
      <c r="Y822" s="19">
        <f>ABS(Ct_Na+10^-pH-Kw*10^pH-Ct_Cl-Ct_OAc*Ka*10^pH/(1+Ka*10^pH))</f>
        <v>6.2730117787166084E-2</v>
      </c>
      <c r="Z822" s="19">
        <f>ABS(Ct_Na+10^-pH-Kw*10^pH-Ct_Cl-Ct_OAc*Ka*10^pH/(1+Ka*10^pH))</f>
        <v>5.90317250963001E-2</v>
      </c>
      <c r="AA822" s="19">
        <f>ABS(Ct_Na+10^-pH-Kw*10^pH-Ct_Cl-Ct_OAc*Ka*10^pH/(1+Ka*10^pH))</f>
        <v>5.5497705413917048E-2</v>
      </c>
      <c r="AB822" s="19">
        <f>ABS(Ct_Na+10^-pH-Kw*10^pH-Ct_Cl-Ct_OAc*Ka*10^pH/(1+Ka*10^pH))</f>
        <v>5.211733876120285E-2</v>
      </c>
      <c r="AC822" s="19">
        <f>ABS(Ct_Na+10^-pH-Kw*10^pH-Ct_Cl-Ct_OAc*Ka*10^pH/(1+Ka*10^pH))</f>
        <v>4.8880817497965773E-2</v>
      </c>
      <c r="AD822" s="19">
        <f>ABS(Ct_Na+10^-pH-Kw*10^pH-Ct_Cl-Ct_OAc*Ka*10^pH/(1+Ka*10^pH))</f>
        <v>4.5779151287363623E-2</v>
      </c>
      <c r="AE822" s="19">
        <f>ABS(Ct_Na+10^-pH-Kw*10^pH-Ct_Cl-Ct_OAc*Ka*10^pH/(1+Ka*10^pH))</f>
        <v>4.2804083697602399E-2</v>
      </c>
      <c r="AF822" s="19">
        <f>ABS(Ct_Na+10^-pH-Kw*10^pH-Ct_Cl-Ct_OAc*Ka*10^pH/(1+Ka*10^pH))</f>
        <v>3.9948018811431604E-2</v>
      </c>
      <c r="AG822" s="19">
        <f>ABS(Ct_Na+10^-pH-Kw*10^pH-Ct_Cl-Ct_OAc*Ka*10^pH/(1+Ka*10^pH))</f>
        <v>3.7203956469816515E-2</v>
      </c>
      <c r="AH822" s="19">
        <f>ABS(Ct_Na+10^-pH-Kw*10^pH-Ct_Cl-Ct_OAc*Ka*10^pH/(1+Ka*10^pH))</f>
        <v>3.4565434987494342E-2</v>
      </c>
      <c r="AI822" s="19">
        <f>ABS(Ct_Na+10^-pH-Kw*10^pH-Ct_Cl-Ct_OAc*Ka*10^pH/(1+Ka*10^pH))</f>
        <v>3.2026480353561669E-2</v>
      </c>
      <c r="AJ822" s="19">
        <f>ABS(Ct_Na+10^-pH-Kw*10^pH-Ct_Cl-Ct_OAc*Ka*10^pH/(1+Ka*10^pH))</f>
        <v>2.9581561076441304E-2</v>
      </c>
      <c r="AK822" s="19">
        <f>ABS(Ct_Na+10^-pH-Kw*10^pH-Ct_Cl-Ct_OAc*Ka*10^pH/(1+Ka*10^pH))</f>
        <v>2.7225547954852582E-2</v>
      </c>
      <c r="AL822" s="19">
        <f>ABS(Ct_Na+10^-pH-Kw*10^pH-Ct_Cl-Ct_OAc*Ka*10^pH/(1+Ka*10^pH))</f>
        <v>2.4953678159034931E-2</v>
      </c>
      <c r="AM822" s="19">
        <f>ABS(Ct_Na+10^-pH-Kw*10^pH-Ct_Cl-Ct_OAc*Ka*10^pH/(1+Ka*10^pH))</f>
        <v>2.2761523092895058E-2</v>
      </c>
      <c r="AN822" s="19">
        <f>ABS(Ct_Na+10^-pH-Kw*10^pH-Ct_Cl-Ct_OAc*Ka*10^pH/(1+Ka*10^pH))</f>
        <v>2.0644959580760007E-2</v>
      </c>
      <c r="AO822" s="19">
        <f>ABS(Ct_Na+10^-pH-Kw*10^pH-Ct_Cl-Ct_OAc*Ka*10^pH/(1+Ka*10^pH))</f>
        <v>1.8600143984290565E-2</v>
      </c>
      <c r="AP822" s="19">
        <f>ABS(Ct_Na+10^-pH-Kw*10^pH-Ct_Cl-Ct_OAc*Ka*10^pH/(1+Ka*10^pH))</f>
        <v>1.6623488907703432E-2</v>
      </c>
      <c r="AQ822" s="19">
        <f>ABS(Ct_Na+10^-pH-Kw*10^pH-Ct_Cl-Ct_OAc*Ka*10^pH/(1+Ka*10^pH))</f>
        <v>1.4711642194283128E-2</v>
      </c>
      <c r="AR822" s="19">
        <f>ABS(Ct_Na+10^-pH-Kw*10^pH-Ct_Cl-Ct_OAc*Ka*10^pH/(1+Ka*10^pH))</f>
        <v>1.2861467955489231E-2</v>
      </c>
      <c r="AS822" s="19">
        <f>ABS(Ct_Na+10^-pH-Kw*10^pH-Ct_Cl-Ct_OAc*Ka*10^pH/(1+Ka*10^pH))</f>
        <v>1.1070029406815785E-2</v>
      </c>
      <c r="AT822" s="19">
        <f>ABS(Ct_Na+10^-pH-Kw*10^pH-Ct_Cl-Ct_OAc*Ka*10^pH/(1+Ka*10^pH))</f>
        <v>9.3345733127883981E-3</v>
      </c>
      <c r="AU822" s="19">
        <f>ABS(Ct_Na+10^-pH-Kw*10^pH-Ct_Cl-Ct_OAc*Ka*10^pH/(1+Ka*10^pH))</f>
        <v>7.6525158678079977E-3</v>
      </c>
      <c r="AV822" s="19">
        <f>ABS(Ct_Na+10^-pH-Kw*10^pH-Ct_Cl-Ct_OAc*Ka*10^pH/(1+Ka*10^pH))</f>
        <v>6.0214298605542615E-3</v>
      </c>
      <c r="AW822" s="19">
        <f>ABS(Ct_Na+10^-pH-Kw*10^pH-Ct_Cl-Ct_OAc*Ka*10^pH/(1+Ka*10^pH))</f>
        <v>4.4390329878454537E-3</v>
      </c>
      <c r="AX822" s="19">
        <f>ABS(Ct_Na+10^-pH-Kw*10^pH-Ct_Cl-Ct_OAc*Ka*10^pH/(1+Ka*10^pH))</f>
        <v>2.9031771996280362E-3</v>
      </c>
      <c r="AY822" s="19">
        <f>ABS(Ct_Na+10^-pH-Kw*10^pH-Ct_Cl-Ct_OAc*Ka*10^pH/(1+Ka*10^pH))</f>
        <v>1.4118389704894305E-3</v>
      </c>
      <c r="AZ822" s="19">
        <f>ABS(Ct_Na+10^-pH-Kw*10^pH-Ct_Cl-Ct_OAc*Ka*10^pH/(1+Ka*10^pH))</f>
        <v>3.6889594959545191E-5</v>
      </c>
      <c r="BA822" s="19">
        <f>ABS(Ct_Na+10^-pH-Kw*10^pH-Ct_Cl-Ct_OAc*Ka*10^pH/(1+Ka*10^pH))</f>
        <v>1.4448089050437193E-3</v>
      </c>
      <c r="BB822" s="19">
        <f>ABS(Ct_Na+10^-pH-Kw*10^pH-Ct_Cl-Ct_OAc*Ka*10^pH/(1+Ka*10^pH))</f>
        <v>2.8136193454033412E-3</v>
      </c>
      <c r="BC822" s="19">
        <f>ABS(Ct_Na+10^-pH-Kw*10^pH-Ct_Cl-Ct_OAc*Ka*10^pH/(1+Ka*10^pH))</f>
        <v>4.1449281298627516E-3</v>
      </c>
      <c r="BD822" s="19">
        <f>ABS(Ct_Na+10^-pH-Kw*10^pH-Ct_Cl-Ct_OAc*Ka*10^pH/(1+Ka*10^pH))</f>
        <v>5.4402555958232013E-3</v>
      </c>
      <c r="BE822" s="19">
        <f>ABS(Ct_Na+10^-pH-Kw*10^pH-Ct_Cl-Ct_OAc*Ka*10^pH/(1+Ka*10^pH))</f>
        <v>6.7010409960247055E-3</v>
      </c>
      <c r="BF822" s="19">
        <f>ABS(Ct_Na+10^-pH-Kw*10^pH-Ct_Cl-Ct_OAc*Ka*10^pH/(1+Ka*10^pH))</f>
        <v>7.9286478330630322E-3</v>
      </c>
      <c r="BG822" s="19">
        <f>ABS(Ct_Na+10^-pH-Kw*10^pH-Ct_Cl-Ct_OAc*Ka*10^pH/(1+Ka*10^pH))</f>
        <v>9.1243687782302171E-3</v>
      </c>
      <c r="BH822" s="19">
        <f>ABS(Ct_Na+10^-pH-Kw*10^pH-Ct_Cl-Ct_OAc*Ka*10^pH/(1+Ka*10^pH))</f>
        <v>1.0289430211982892E-2</v>
      </c>
      <c r="BI822" s="19">
        <f>ABS(Ct_Na+10^-pH-Kw*10^pH-Ct_Cl-Ct_OAc*Ka*10^pH/(1+Ka*10^pH))</f>
        <v>1.1424996419564591E-2</v>
      </c>
      <c r="BJ822" s="19">
        <f>ABS(Ct_Na+10^-pH-Kw*10^pH-Ct_Cl-Ct_OAc*Ka*10^pH/(1+Ka*10^pH))</f>
        <v>1.2532173471956759E-2</v>
      </c>
      <c r="BK822" s="19">
        <f>ABS(Ct_Na+10^-pH-Kw*10^pH-Ct_Cl-Ct_OAc*Ka*10^pH/(1+Ka*10^pH))</f>
        <v>1.3612012819351565E-2</v>
      </c>
      <c r="BL822" s="19">
        <f>ABS(Ct_Na+10^-pH-Kw*10^pH-Ct_Cl-Ct_OAc*Ka*10^pH/(1+Ka*10^pH))</f>
        <v>1.4665514621687997E-2</v>
      </c>
      <c r="BM822" s="19">
        <f>ABS(Ct_Na+10^-pH-Kw*10^pH-Ct_Cl-Ct_OAc*Ka*10^pH/(1+Ka*10^pH))</f>
        <v>1.569363083842594E-2</v>
      </c>
      <c r="BN822" s="19">
        <f>ABS(Ct_Na+10^-pH-Kw*10^pH-Ct_Cl-Ct_OAc*Ka*10^pH/(1+Ka*10^pH))</f>
        <v>1.6697268097622488E-2</v>
      </c>
      <c r="BO822" s="19">
        <f>ABS(Ct_Na+10^-pH-Kw*10^pH-Ct_Cl-Ct_OAc*Ka*10^pH/(1+Ka*10^pH))</f>
        <v>1.7677290362485026E-2</v>
      </c>
      <c r="BP822" s="19">
        <f>ABS(Ct_Na+10^-pH-Kw*10^pH-Ct_Cl-Ct_OAc*Ka*10^pH/(1+Ka*10^pH))</f>
        <v>1.8634521411885638E-2</v>
      </c>
      <c r="BQ822" s="19">
        <f>ABS(Ct_Na+10^-pH-Kw*10^pH-Ct_Cl-Ct_OAc*Ka*10^pH/(1+Ka*10^pH))</f>
        <v>1.9569747149805763E-2</v>
      </c>
      <c r="BR822" s="19">
        <f>ABS(Ct_Na+10^-pH-Kw*10^pH-Ct_Cl-Ct_OAc*Ka*10^pH/(1+Ka*10^pH))</f>
        <v>2.0483717757318609E-2</v>
      </c>
      <c r="BS822" s="19">
        <f>ABS(Ct_Na+10^-pH-Kw*10^pH-Ct_Cl-Ct_OAc*Ka*10^pH/(1+Ka*10^pH))</f>
        <v>2.1377149699494107E-2</v>
      </c>
      <c r="BT822" s="19">
        <f>ABS(Ct_Na+10^-pH-Kw*10^pH-Ct_Cl-Ct_OAc*Ka*10^pH/(1+Ka*10^pH))</f>
        <v>2.2250727598510142E-2</v>
      </c>
      <c r="BU822" s="19">
        <f>ABS(Ct_Na+10^-pH-Kw*10^pH-Ct_Cl-Ct_OAc*Ka*10^pH/(1+Ka*10^pH))</f>
        <v>2.3105105983262098E-2</v>
      </c>
      <c r="BV822" s="19">
        <f>ABS(Ct_Na+10^-pH-Kw*10^pH-Ct_Cl-Ct_OAc*Ka*10^pH/(1+Ka*10^pH))</f>
        <v>2.3940910924867234E-2</v>
      </c>
      <c r="BW822" s="19">
        <f>ABS(Ct_Na+10^-pH-Kw*10^pH-Ct_Cl-Ct_OAc*Ka*10^pH/(1+Ka*10^pH))</f>
        <v>2.4758741566652975E-2</v>
      </c>
      <c r="BX822" s="19">
        <f>ABS(Ct_Na+10^-pH-Kw*10^pH-Ct_Cl-Ct_OAc*Ka*10^pH/(1+Ka*10^pH))</f>
        <v>2.555917155648578E-2</v>
      </c>
      <c r="BY822" s="19">
        <f>ABS(Ct_Na+10^-pH-Kw*10^pH-Ct_Cl-Ct_OAc*Ka*10^pH/(1+Ka*10^pH))</f>
        <v>2.6342750388637884E-2</v>
      </c>
      <c r="BZ822" s="19">
        <f>ABS(Ct_Na+10^-pH-Kw*10^pH-Ct_Cl-Ct_OAc*Ka*10^pH/(1+Ka*10^pH))</f>
        <v>2.7110004661786868E-2</v>
      </c>
      <c r="CA822" s="19">
        <f>ABS(Ct_Na+10^-pH-Kw*10^pH-Ct_Cl-Ct_OAc*Ka*10^pH/(1+Ka*10^pH))</f>
        <v>2.786143925920076E-2</v>
      </c>
      <c r="CB822" s="19">
        <f>ABS(Ct_Na+10^-pH-Kw*10^pH-Ct_Cl-Ct_OAc*Ka*10^pH/(1+Ka*10^pH))</f>
        <v>2.859753845666748E-2</v>
      </c>
      <c r="CC822" s="19">
        <f>ABS(Ct_Na+10^-pH-Kw*10^pH-Ct_Cl-Ct_OAc*Ka*10^pH/(1+Ka*10^pH))</f>
        <v>2.9318766963276274E-2</v>
      </c>
      <c r="CD822" s="19">
        <f>ABS(Ct_Na+10^-pH-Kw*10^pH-Ct_Cl-Ct_OAc*Ka*10^pH/(1+Ka*10^pH))</f>
        <v>3.0025570899752885E-2</v>
      </c>
      <c r="CE822" s="19">
        <f>ABS(Ct_Na+10^-pH-Kw*10^pH-Ct_Cl-Ct_OAc*Ka*10^pH/(1+Ka*10^pH))</f>
        <v>3.0718378718675506E-2</v>
      </c>
      <c r="CF822" s="19">
        <f>ABS(Ct_Na+10^-pH-Kw*10^pH-Ct_Cl-Ct_OAc*Ka*10^pH/(1+Ka*10^pH))</f>
        <v>3.1397602070560422E-2</v>
      </c>
      <c r="CG822" s="19">
        <f>ABS(Ct_Na+10^-pH-Kw*10^pH-Ct_Cl-Ct_OAc*Ka*10^pH/(1+Ka*10^pH))</f>
        <v>3.2063636619496128E-2</v>
      </c>
      <c r="CH822" s="19">
        <f>ABS(Ct_Na+10^-pH-Kw*10^pH-Ct_Cl-Ct_OAc*Ka*10^pH/(1+Ka*10^pH))</f>
        <v>3.2716862811721509E-2</v>
      </c>
      <c r="CI822" s="19">
        <f>ABS(Ct_Na+10^-pH-Kw*10^pH-Ct_Cl-Ct_OAc*Ka*10^pH/(1+Ka*10^pH))</f>
        <v>3.3357646600285465E-2</v>
      </c>
      <c r="CJ822" s="19">
        <f>ABS(Ct_Na+10^-pH-Kw*10^pH-Ct_Cl-Ct_OAc*Ka*10^pH/(1+Ka*10^pH))</f>
        <v>3.3986340128687842E-2</v>
      </c>
      <c r="CK822" s="19">
        <f>ABS(Ct_Na+10^-pH-Kw*10^pH-Ct_Cl-Ct_OAc*Ka*10^pH/(1+Ka*10^pH))</f>
        <v>3.4603282376185519E-2</v>
      </c>
      <c r="CL822" s="19">
        <f>ABS(Ct_Na+10^-pH-Kw*10^pH-Ct_Cl-Ct_OAc*Ka*10^pH/(1+Ka*10^pH))</f>
        <v>3.5208799767248021E-2</v>
      </c>
      <c r="CM822" s="19">
        <f>ABS(Ct_Na+10^-pH-Kw*10^pH-Ct_Cl-Ct_OAc*Ka*10^pH/(1+Ka*10^pH))</f>
        <v>3.5803206747465344E-2</v>
      </c>
      <c r="CN822" s="19">
        <f>ABS(Ct_Na+10^-pH-Kw*10^pH-Ct_Cl-Ct_OAc*Ka*10^pH/(1+Ka*10^pH))</f>
        <v>3.6386806328042365E-2</v>
      </c>
      <c r="CO822" s="19">
        <f>ABS(Ct_Na+10^-pH-Kw*10^pH-Ct_Cl-Ct_OAc*Ka*10^pH/(1+Ka*10^pH))</f>
        <v>3.6959890600861259E-2</v>
      </c>
      <c r="CP822" s="19">
        <f>ABS(Ct_Na+10^-pH-Kw*10^pH-Ct_Cl-Ct_OAc*Ka*10^pH/(1+Ka*10^pH))</f>
        <v>3.7522741225951214E-2</v>
      </c>
      <c r="CQ822" s="19">
        <f>ABS(Ct_Na+10^-pH-Kw*10^pH-Ct_Cl-Ct_OAc*Ka*10^pH/(1+Ka*10^pH))</f>
        <v>3.807562989307501E-2</v>
      </c>
      <c r="CR822" s="19">
        <f>ABS(Ct_Na+10^-pH-Kw*10^pH-Ct_Cl-Ct_OAc*Ka*10^pH/(1+Ka*10^pH))</f>
        <v>3.8618818759021144E-2</v>
      </c>
      <c r="CS822" s="19">
        <f>ABS(Ct_Na+10^-pH-Kw*10^pH-Ct_Cl-Ct_OAc*Ka*10^pH/(1+Ka*10^pH))</f>
        <v>3.9152560862081263E-2</v>
      </c>
      <c r="CT822" s="19">
        <f>ABS(Ct_Na+10^-pH-Kw*10^pH-Ct_Cl-Ct_OAc*Ka*10^pH/(1+Ka*10^pH))</f>
        <v>3.967710051508868E-2</v>
      </c>
      <c r="CU822" s="19">
        <f>ABS(Ct_Na+10^-pH-Kw*10^pH-Ct_Cl-Ct_OAc*Ka*10^pH/(1+Ka*10^pH))</f>
        <v>4.0192673678301052E-2</v>
      </c>
      <c r="CV822" s="19">
        <f>ABS(Ct_Na+10^-pH-Kw*10^pH-Ct_Cl-Ct_OAc*Ka*10^pH/(1+Ka*10^pH))</f>
        <v>4.0699508313323397E-2</v>
      </c>
      <c r="CW822" s="19">
        <f>ABS(Ct_Na+10^-pH-Kw*10^pH-Ct_Cl-Ct_OAc*Ka*10^pH/(1+Ka*10^pH))</f>
        <v>4.1197824719185691E-2</v>
      </c>
      <c r="CX822" s="19">
        <f>ABS(Ct_Na+10^-pH-Kw*10^pH-Ct_Cl-Ct_OAc*Ka*10^pH/(1+Ka*10^pH))</f>
        <v>4.1687835851616957E-2</v>
      </c>
    </row>
    <row r="823" spans="1:102">
      <c r="A823" s="24">
        <v>7.94</v>
      </c>
      <c r="B823" s="19">
        <f>ABS(Ct_Na+10^-pH-Kw*10^pH-Ct_Cl-Ct_OAc*Ka*10^pH/(1+Ka*10^pH))</f>
        <v>0.24987181195632757</v>
      </c>
      <c r="C823" s="19">
        <f>ABS(Ct_Na+10^-pH-Kw*10^pH-Ct_Cl-Ct_OAc*Ka*10^pH/(1+Ka*10^pH))</f>
        <v>0.23321129040993357</v>
      </c>
      <c r="D823" s="19">
        <f>ABS(Ct_Na+10^-pH-Kw*10^pH-Ct_Cl-Ct_OAc*Ka*10^pH/(1+Ka*10^pH))</f>
        <v>0.2180653617313936</v>
      </c>
      <c r="E823" s="19">
        <f>ABS(Ct_Na+10^-pH-Kw*10^pH-Ct_Cl-Ct_OAc*Ka*10^pH/(1+Ka*10^pH))</f>
        <v>0.20423647032924838</v>
      </c>
      <c r="F823" s="19">
        <f>ABS(Ct_Na+10^-pH-Kw*10^pH-Ct_Cl-Ct_OAc*Ka*10^pH/(1+Ka*10^pH))</f>
        <v>0.19155998654394857</v>
      </c>
      <c r="G823" s="19">
        <f>ABS(Ct_Na+10^-pH-Kw*10^pH-Ct_Cl-Ct_OAc*Ka*10^pH/(1+Ka*10^pH))</f>
        <v>0.17989762146147281</v>
      </c>
      <c r="H823" s="19">
        <f>ABS(Ct_Na+10^-pH-Kw*10^pH-Ct_Cl-Ct_OAc*Ka*10^pH/(1+Ka*10^pH))</f>
        <v>0.1691323613853413</v>
      </c>
      <c r="I823" s="19">
        <f>ABS(Ct_Na+10^-pH-Kw*10^pH-Ct_Cl-Ct_OAc*Ka*10^pH/(1+Ka*10^pH))</f>
        <v>0.15916452798151581</v>
      </c>
      <c r="J823" s="19">
        <f>ABS(Ct_Na+10^-pH-Kw*10^pH-Ct_Cl-Ct_OAc*Ka*10^pH/(1+Ka*10^pH))</f>
        <v>0.14990868267796364</v>
      </c>
      <c r="K823" s="19">
        <f>ABS(Ct_Na+10^-pH-Kw*10^pH-Ct_Cl-Ct_OAc*Ka*10^pH/(1+Ka*10^pH))</f>
        <v>0.14129117153327705</v>
      </c>
      <c r="L823" s="19">
        <f>ABS(Ct_Na+10^-pH-Kw*10^pH-Ct_Cl-Ct_OAc*Ka*10^pH/(1+Ka*10^pH))</f>
        <v>0.13324816113156962</v>
      </c>
      <c r="M823" s="19">
        <f>ABS(Ct_Na+10^-pH-Kw*10^pH-Ct_Cl-Ct_OAc*Ka*10^pH/(1+Ka*10^pH))</f>
        <v>0.12572405462674655</v>
      </c>
      <c r="N823" s="19">
        <f>ABS(Ct_Na+10^-pH-Kw*10^pH-Ct_Cl-Ct_OAc*Ka*10^pH/(1+Ka*10^pH))</f>
        <v>0.11867020477847487</v>
      </c>
      <c r="O823" s="19">
        <f>ABS(Ct_Na+10^-pH-Kw*10^pH-Ct_Cl-Ct_OAc*Ka*10^pH/(1+Ka*10^pH))</f>
        <v>0.11204386098161365</v>
      </c>
      <c r="P823" s="19">
        <f>ABS(Ct_Na+10^-pH-Kw*10^pH-Ct_Cl-Ct_OAc*Ka*10^pH/(1+Ka*10^pH))</f>
        <v>0.1058073021139795</v>
      </c>
      <c r="Q823" s="19">
        <f>ABS(Ct_Na+10^-pH-Kw*10^pH-Ct_Cl-Ct_OAc*Ka*10^pH/(1+Ka*10^pH))</f>
        <v>9.992711803878164E-2</v>
      </c>
      <c r="R823" s="19">
        <f>ABS(Ct_Na+10^-pH-Kw*10^pH-Ct_Cl-Ct_OAc*Ka*10^pH/(1+Ka*10^pH))</f>
        <v>9.4373610856650303E-2</v>
      </c>
      <c r="S823" s="19">
        <f>ABS(Ct_Na+10^-pH-Kw*10^pH-Ct_Cl-Ct_OAc*Ka*10^pH/(1+Ka*10^pH))</f>
        <v>8.9120293251931451E-2</v>
      </c>
      <c r="T823" s="19">
        <f>ABS(Ct_Na+10^-pH-Kw*10^pH-Ct_Cl-Ct_OAc*Ka*10^pH/(1+Ka*10^pH))</f>
        <v>8.4143466047461007E-2</v>
      </c>
      <c r="U823" s="19">
        <f>ABS(Ct_Na+10^-pH-Kw*10^pH-Ct_Cl-Ct_OAc*Ka*10^pH/(1+Ka*10^pH))</f>
        <v>7.9421860750912107E-2</v>
      </c>
      <c r="V823" s="19">
        <f>ABS(Ct_Na+10^-pH-Kw*10^pH-Ct_Cl-Ct_OAc*Ka*10^pH/(1+Ka*10^pH))</f>
        <v>7.4936335719190658E-2</v>
      </c>
      <c r="W823" s="19">
        <f>ABS(Ct_Na+10^-pH-Kw*10^pH-Ct_Cl-Ct_OAc*Ka*10^pH/(1+Ka*10^pH))</f>
        <v>7.0669616786577544E-2</v>
      </c>
      <c r="X823" s="19">
        <f>ABS(Ct_Na+10^-pH-Kw*10^pH-Ct_Cl-Ct_OAc*Ka*10^pH/(1+Ka*10^pH))</f>
        <v>6.660607494599366E-2</v>
      </c>
      <c r="Y823" s="19">
        <f>ABS(Ct_Na+10^-pH-Kw*10^pH-Ct_Cl-Ct_OAc*Ka*10^pH/(1+Ka*10^pH))</f>
        <v>6.2731535051483447E-2</v>
      </c>
      <c r="Z823" s="19">
        <f>ABS(Ct_Na+10^-pH-Kw*10^pH-Ct_Cl-Ct_OAc*Ka*10^pH/(1+Ka*10^pH))</f>
        <v>5.9033110606723671E-2</v>
      </c>
      <c r="AA823" s="19">
        <f>ABS(Ct_Na+10^-pH-Kw*10^pH-Ct_Cl-Ct_OAc*Ka*10^pH/(1+Ka*10^pH))</f>
        <v>5.5499060581731E-2</v>
      </c>
      <c r="AB823" s="19">
        <f>ABS(Ct_Na+10^-pH-Kw*10^pH-Ct_Cl-Ct_OAc*Ka*10^pH/(1+Ka*10^pH))</f>
        <v>5.2118664905651077E-2</v>
      </c>
      <c r="AC823" s="19">
        <f>ABS(Ct_Na+10^-pH-Kw*10^pH-Ct_Cl-Ct_OAc*Ka*10^pH/(1+Ka*10^pH))</f>
        <v>4.888211585408514E-2</v>
      </c>
      <c r="AD823" s="19">
        <f>ABS(Ct_Na+10^-pH-Kw*10^pH-Ct_Cl-Ct_OAc*Ka*10^pH/(1+Ka*10^pH))</f>
        <v>4.5780423013001142E-2</v>
      </c>
      <c r="AE823" s="19">
        <f>ABS(Ct_Na+10^-pH-Kw*10^pH-Ct_Cl-Ct_OAc*Ka*10^pH/(1+Ka*10^pH))</f>
        <v>4.2805329879716525E-2</v>
      </c>
      <c r="AF823" s="19">
        <f>ABS(Ct_Na+10^-pH-Kw*10^pH-Ct_Cl-Ct_OAc*Ka*10^pH/(1+Ka*10^pH))</f>
        <v>3.9949240471763278E-2</v>
      </c>
      <c r="AG823" s="19">
        <f>ABS(Ct_Na+10^-pH-Kw*10^pH-Ct_Cl-Ct_OAc*Ka*10^pH/(1+Ka*10^pH))</f>
        <v>3.7205154570004256E-2</v>
      </c>
      <c r="AH823" s="19">
        <f>ABS(Ct_Na+10^-pH-Kw*10^pH-Ct_Cl-Ct_OAc*Ka*10^pH/(1+Ka*10^pH))</f>
        <v>3.456661043369752E-2</v>
      </c>
      <c r="AI823" s="19">
        <f>ABS(Ct_Na+10^-pH-Kw*10^pH-Ct_Cl-Ct_OAc*Ka*10^pH/(1+Ka*10^pH))</f>
        <v>3.2027634000647641E-2</v>
      </c>
      <c r="AJ823" s="19">
        <f>ABS(Ct_Na+10^-pH-Kw*10^pH-Ct_Cl-Ct_OAc*Ka*10^pH/(1+Ka*10^pH))</f>
        <v>2.9582693731784779E-2</v>
      </c>
      <c r="AK823" s="19">
        <f>ABS(Ct_Na+10^-pH-Kw*10^pH-Ct_Cl-Ct_OAc*Ka*10^pH/(1+Ka*10^pH))</f>
        <v>2.7226660381789662E-2</v>
      </c>
      <c r="AL823" s="19">
        <f>ABS(Ct_Na+10^-pH-Kw*10^pH-Ct_Cl-Ct_OAc*Ka*10^pH/(1+Ka*10^pH))</f>
        <v>2.4954771080008681E-2</v>
      </c>
      <c r="AM823" s="19">
        <f>ABS(Ct_Na+10^-pH-Kw*10^pH-Ct_Cl-Ct_OAc*Ka*10^pH/(1+Ka*10^pH))</f>
        <v>2.2762597192325235E-2</v>
      </c>
      <c r="AN823" s="19">
        <f>ABS(Ct_Na+10^-pH-Kw*10^pH-Ct_Cl-Ct_OAc*Ka*10^pH/(1+Ka*10^pH))</f>
        <v>2.0646015507665393E-2</v>
      </c>
      <c r="AO823" s="19">
        <f>ABS(Ct_Na+10^-pH-Kw*10^pH-Ct_Cl-Ct_OAc*Ka*10^pH/(1+Ka*10^pH))</f>
        <v>1.8601182354688925E-2</v>
      </c>
      <c r="AP823" s="19">
        <f>ABS(Ct_Na+10^-pH-Kw*10^pH-Ct_Cl-Ct_OAc*Ka*10^pH/(1+Ka*10^pH))</f>
        <v>1.6624510306811668E-2</v>
      </c>
      <c r="AQ823" s="19">
        <f>ABS(Ct_Na+10^-pH-Kw*10^pH-Ct_Cl-Ct_OAc*Ka*10^pH/(1+Ka*10^pH))</f>
        <v>1.4712647178536958E-2</v>
      </c>
      <c r="AR823" s="19">
        <f>ABS(Ct_Na+10^-pH-Kw*10^pH-Ct_Cl-Ct_OAc*Ka*10^pH/(1+Ka*10^pH))</f>
        <v>1.2862457054400131E-2</v>
      </c>
      <c r="AS823" s="19">
        <f>ABS(Ct_Na+10^-pH-Kw*10^pH-Ct_Cl-Ct_OAc*Ka*10^pH/(1+Ka*10^pH))</f>
        <v>1.1071003124680345E-2</v>
      </c>
      <c r="AT823" s="19">
        <f>ABS(Ct_Na+10^-pH-Kw*10^pH-Ct_Cl-Ct_OAc*Ka*10^pH/(1+Ka*10^pH))</f>
        <v>9.335532130264293E-3</v>
      </c>
      <c r="AU823" s="19">
        <f>ABS(Ct_Na+10^-pH-Kw*10^pH-Ct_Cl-Ct_OAc*Ka*10^pH/(1+Ka*10^pH))</f>
        <v>7.6534602433687635E-3</v>
      </c>
      <c r="AV823" s="19">
        <f>ABS(Ct_Na+10^-pH-Kw*10^pH-Ct_Cl-Ct_OAc*Ka*10^pH/(1+Ka*10^pH))</f>
        <v>6.0223602318336678E-3</v>
      </c>
      <c r="AW823" s="19">
        <f>ABS(Ct_Na+10^-pH-Kw*10^pH-Ct_Cl-Ct_OAc*Ka*10^pH/(1+Ka*10^pH))</f>
        <v>4.4399497728817433E-3</v>
      </c>
      <c r="AX823" s="19">
        <f>ABS(Ct_Na+10^-pH-Kw*10^pH-Ct_Cl-Ct_OAc*Ka*10^pH/(1+Ka*10^pH))</f>
        <v>2.9040807980166075E-3</v>
      </c>
      <c r="AY823" s="19">
        <f>ABS(Ct_Na+10^-pH-Kw*10^pH-Ct_Cl-Ct_OAc*Ka*10^pH/(1+Ka*10^pH))</f>
        <v>1.4127297644519407E-3</v>
      </c>
      <c r="AZ823" s="19">
        <f>ABS(Ct_Na+10^-pH-Kw*10^pH-Ct_Cl-Ct_OAc*Ka*10^pH/(1+Ka*10^pH))</f>
        <v>3.6011239582328658E-5</v>
      </c>
      <c r="BA823" s="19">
        <f>ABS(Ct_Na+10^-pH-Kw*10^pH-Ct_Cl-Ct_OAc*Ka*10^pH/(1+Ka*10^pH))</f>
        <v>1.4439426378691361E-3</v>
      </c>
      <c r="BB823" s="19">
        <f>ABS(Ct_Na+10^-pH-Kw*10^pH-Ct_Cl-Ct_OAc*Ka*10^pH/(1+Ka*10^pH))</f>
        <v>2.8127648306479763E-3</v>
      </c>
      <c r="BC823" s="19">
        <f>ABS(Ct_Na+10^-pH-Kw*10^pH-Ct_Cl-Ct_OAc*Ka*10^pH/(1+Ka*10^pH))</f>
        <v>4.1440850455424921E-3</v>
      </c>
      <c r="BD823" s="19">
        <f>ABS(Ct_Na+10^-pH-Kw*10^pH-Ct_Cl-Ct_OAc*Ka*10^pH/(1+Ka*10^pH))</f>
        <v>5.4394236330074092E-3</v>
      </c>
      <c r="BE823" s="19">
        <f>ABS(Ct_Na+10^-pH-Kw*10^pH-Ct_Cl-Ct_OAc*Ka*10^pH/(1+Ka*10^pH))</f>
        <v>6.7002198581399067E-3</v>
      </c>
      <c r="BF823" s="19">
        <f>ABS(Ct_Na+10^-pH-Kw*10^pH-Ct_Cl-Ct_OAc*Ka*10^pH/(1+Ka*10^pH))</f>
        <v>7.9278372352426379E-3</v>
      </c>
      <c r="BG823" s="19">
        <f>ABS(Ct_Na+10^-pH-Kw*10^pH-Ct_Cl-Ct_OAc*Ka*10^pH/(1+Ka*10^pH))</f>
        <v>9.1235684467063025E-3</v>
      </c>
      <c r="BH823" s="19">
        <f>ABS(Ct_Na+10^-pH-Kw*10^pH-Ct_Cl-Ct_OAc*Ka*10^pH/(1+Ka*10^pH))</f>
        <v>1.0288639883517074E-2</v>
      </c>
      <c r="BI823" s="19">
        <f>ABS(Ct_Na+10^-pH-Kw*10^pH-Ct_Cl-Ct_OAc*Ka*10^pH/(1+Ka*10^pH))</f>
        <v>1.1424215840914922E-2</v>
      </c>
      <c r="BJ823" s="19">
        <f>ABS(Ct_Na+10^-pH-Kw*10^pH-Ct_Cl-Ct_OAc*Ka*10^pH/(1+Ka*10^pH))</f>
        <v>1.253140239937782E-2</v>
      </c>
      <c r="BK823" s="19">
        <f>ABS(Ct_Na+10^-pH-Kw*10^pH-Ct_Cl-Ct_OAc*Ka*10^pH/(1+Ka*10^pH))</f>
        <v>1.3611251018125568E-2</v>
      </c>
      <c r="BL823" s="19">
        <f>ABS(Ct_Na+10^-pH-Kw*10^pH-Ct_Cl-Ct_OAc*Ka*10^pH/(1+Ka*10^pH))</f>
        <v>1.4664761865684356E-2</v>
      </c>
      <c r="BM823" s="19">
        <f>ABS(Ct_Na+10^-pH-Kw*10^pH-Ct_Cl-Ct_OAc*Ka*10^pH/(1+Ka*10^pH))</f>
        <v>1.5692886909687537E-2</v>
      </c>
      <c r="BN823" s="19">
        <f>ABS(Ct_Na+10^-pH-Kw*10^pH-Ct_Cl-Ct_OAc*Ka*10^pH/(1+Ka*10^pH))</f>
        <v>1.6696532785976312E-2</v>
      </c>
      <c r="BO823" s="19">
        <f>ABS(Ct_Na+10^-pH-Kw*10^pH-Ct_Cl-Ct_OAc*Ka*10^pH/(1+Ka*10^pH))</f>
        <v>1.7676563465175946E-2</v>
      </c>
      <c r="BP823" s="19">
        <f>ABS(Ct_Na+10^-pH-Kw*10^pH-Ct_Cl-Ct_OAc*Ka*10^pH/(1+Ka*10^pH))</f>
        <v>1.8633802733231411E-2</v>
      </c>
      <c r="BQ823" s="19">
        <f>ABS(Ct_Na+10^-pH-Kw*10^pH-Ct_Cl-Ct_OAc*Ka*10^pH/(1+Ka*10^pH))</f>
        <v>1.9569036500871828E-2</v>
      </c>
      <c r="BR823" s="19">
        <f>ABS(Ct_Na+10^-pH-Kw*10^pH-Ct_Cl-Ct_OAc*Ka*10^pH/(1+Ka*10^pH))</f>
        <v>2.0483014955611292E-2</v>
      </c>
      <c r="BS823" s="19">
        <f>ABS(Ct_Na+10^-pH-Kw*10^pH-Ct_Cl-Ct_OAc*Ka*10^pH/(1+Ka*10^pH))</f>
        <v>2.1376454568671245E-2</v>
      </c>
      <c r="BT823" s="19">
        <f>ABS(Ct_Na+10^-pH-Kw*10^pH-Ct_Cl-Ct_OAc*Ka*10^pH/(1+Ka*10^pH))</f>
        <v>2.2250039968107635E-2</v>
      </c>
      <c r="BU823" s="19">
        <f>ABS(Ct_Na+10^-pH-Kw*10^pH-Ct_Cl-Ct_OAc*Ka*10^pH/(1+Ka*10^pH))</f>
        <v>2.3104425688435536E-2</v>
      </c>
      <c r="BV823" s="19">
        <f>ABS(Ct_Na+10^-pH-Kw*10^pH-Ct_Cl-Ct_OAc*Ka*10^pH/(1+Ka*10^pH))</f>
        <v>2.3940237806147589E-2</v>
      </c>
      <c r="BW823" s="19">
        <f>ABS(Ct_Na+10^-pH-Kw*10^pH-Ct_Cl-Ct_OAc*Ka*10^pH/(1+Ka*10^pH))</f>
        <v>2.475807546971534E-2</v>
      </c>
      <c r="BX823" s="19">
        <f>ABS(Ct_Na+10^-pH-Kw*10^pH-Ct_Cl-Ct_OAc*Ka*10^pH/(1+Ka*10^pH))</f>
        <v>2.5558512331930565E-2</v>
      </c>
      <c r="BY823" s="19">
        <f>ABS(Ct_Na+10^-pH-Kw*10^pH-Ct_Cl-Ct_OAc*Ka*10^pH/(1+Ka*10^pH))</f>
        <v>2.6342097891783343E-2</v>
      </c>
      <c r="BZ823" s="19">
        <f>ABS(Ct_Na+10^-pH-Kw*10^pH-Ct_Cl-Ct_OAc*Ka*10^pH/(1+Ka*10^pH))</f>
        <v>2.7109358752472563E-2</v>
      </c>
      <c r="CA823" s="19">
        <f>ABS(Ct_Na+10^-pH-Kw*10^pH-Ct_Cl-Ct_OAc*Ka*10^pH/(1+Ka*10^pH))</f>
        <v>2.7860799801601138E-2</v>
      </c>
      <c r="CB823" s="19">
        <f>ABS(Ct_Na+10^-pH-Kw*10^pH-Ct_Cl-Ct_OAc*Ka*10^pH/(1+Ka*10^pH))</f>
        <v>2.8596905319114872E-2</v>
      </c>
      <c r="CC823" s="19">
        <f>ABS(Ct_Na+10^-pH-Kw*10^pH-Ct_Cl-Ct_OAc*Ka*10^pH/(1+Ka*10^pH))</f>
        <v>2.9318140018092985E-2</v>
      </c>
      <c r="CD823" s="19">
        <f>ABS(Ct_Na+10^-pH-Kw*10^pH-Ct_Cl-Ct_OAc*Ka*10^pH/(1+Ka*10^pH))</f>
        <v>3.0024950023091503E-2</v>
      </c>
      <c r="CE823" s="19">
        <f>ABS(Ct_Na+10^-pH-Kw*10^pH-Ct_Cl-Ct_OAc*Ka*10^pH/(1+Ka*10^pH))</f>
        <v>3.0717763790367295E-2</v>
      </c>
      <c r="CF823" s="19">
        <f>ABS(Ct_Na+10^-pH-Kw*10^pH-Ct_Cl-Ct_OAc*Ka*10^pH/(1+Ka*10^pH))</f>
        <v>3.139699297397102E-2</v>
      </c>
      <c r="CG823" s="19">
        <f>ABS(Ct_Na+10^-pH-Kw*10^pH-Ct_Cl-Ct_OAc*Ka*10^pH/(1+Ka*10^pH))</f>
        <v>3.2063033241388247E-2</v>
      </c>
      <c r="CH823" s="19">
        <f>ABS(Ct_Na+10^-pH-Kw*10^pH-Ct_Cl-Ct_OAc*Ka*10^pH/(1+Ka*10^pH))</f>
        <v>3.2716265042124389E-2</v>
      </c>
      <c r="CI823" s="19">
        <f>ABS(Ct_Na+10^-pH-Kw*10^pH-Ct_Cl-Ct_OAc*Ka*10^pH/(1+Ka*10^pH))</f>
        <v>3.3357054332370309E-2</v>
      </c>
      <c r="CJ823" s="19">
        <f>ABS(Ct_Na+10^-pH-Kw*10^pH-Ct_Cl-Ct_OAc*Ka*10^pH/(1+Ka*10^pH))</f>
        <v>3.3985753258649311E-2</v>
      </c>
      <c r="CK823" s="19">
        <f>ABS(Ct_Na+10^-pH-Kw*10^pH-Ct_Cl-Ct_OAc*Ka*10^pH/(1+Ka*10^pH))</f>
        <v>3.4602700803128744E-2</v>
      </c>
      <c r="CL823" s="19">
        <f>ABS(Ct_Na+10^-pH-Kw*10^pH-Ct_Cl-Ct_OAc*Ka*10^pH/(1+Ka*10^pH))</f>
        <v>3.5208223393080752E-2</v>
      </c>
      <c r="CM823" s="19">
        <f>ABS(Ct_Na+10^-pH-Kw*10^pH-Ct_Cl-Ct_OAc*Ka*10^pH/(1+Ka*10^pH))</f>
        <v>3.5802635476795103E-2</v>
      </c>
      <c r="CN823" s="19">
        <f>ABS(Ct_Na+10^-pH-Kw*10^pH-Ct_Cl-Ct_OAc*Ka*10^pH/(1+Ka*10^pH))</f>
        <v>3.6386240068078293E-2</v>
      </c>
      <c r="CO823" s="19">
        <f>ABS(Ct_Na+10^-pH-Kw*10^pH-Ct_Cl-Ct_OAc*Ka*10^pH/(1+Ka*10^pH))</f>
        <v>3.695932926132036E-2</v>
      </c>
      <c r="CP823" s="19">
        <f>ABS(Ct_Na+10^-pH-Kw*10^pH-Ct_Cl-Ct_OAc*Ka*10^pH/(1+Ka*10^pH))</f>
        <v>3.7522184718968808E-2</v>
      </c>
      <c r="CQ823" s="19">
        <f>ABS(Ct_Na+10^-pH-Kw*10^pH-Ct_Cl-Ct_OAc*Ka*10^pH/(1+Ka*10^pH))</f>
        <v>3.8075078133119063E-2</v>
      </c>
      <c r="CR823" s="19">
        <f>ABS(Ct_Na+10^-pH-Kw*10^pH-Ct_Cl-Ct_OAc*Ka*10^pH/(1+Ka*10^pH))</f>
        <v>3.8618271662810517E-2</v>
      </c>
      <c r="CS823" s="19">
        <f>ABS(Ct_Na+10^-pH-Kw*10^pH-Ct_Cl-Ct_OAc*Ka*10^pH/(1+Ka*10^pH))</f>
        <v>3.9152018348507331E-2</v>
      </c>
      <c r="CT823" s="19">
        <f>ABS(Ct_Na+10^-pH-Kw*10^pH-Ct_Cl-Ct_OAc*Ka*10^pH/(1+Ka*10^pH))</f>
        <v>3.9676562505140442E-2</v>
      </c>
      <c r="CU823" s="19">
        <f>ABS(Ct_Na+10^-pH-Kw*10^pH-Ct_Cl-Ct_OAc*Ka*10^pH/(1+Ka*10^pH))</f>
        <v>4.0192140094993473E-2</v>
      </c>
      <c r="CV823" s="19">
        <f>ABS(Ct_Na+10^-pH-Kw*10^pH-Ct_Cl-Ct_OAc*Ka*10^pH/(1+Ka*10^pH))</f>
        <v>4.0698979081628672E-2</v>
      </c>
      <c r="CW823" s="19">
        <f>ABS(Ct_Na+10^-pH-Kw*10^pH-Ct_Cl-Ct_OAc*Ka*10^pH/(1+Ka*10^pH))</f>
        <v>4.1197299765967484E-2</v>
      </c>
      <c r="CX823" s="19">
        <f>ABS(Ct_Na+10^-pH-Kw*10^pH-Ct_Cl-Ct_OAc*Ka*10^pH/(1+Ka*10^pH))</f>
        <v>4.1687315105567294E-2</v>
      </c>
    </row>
    <row r="824" spans="1:102">
      <c r="A824" s="23">
        <v>7.95</v>
      </c>
      <c r="B824" s="19">
        <f>ABS(Ct_Na+10^-pH-Kw*10^pH-Ct_Cl-Ct_OAc*Ka*10^pH/(1+Ka*10^pH))</f>
        <v>0.24987476813308562</v>
      </c>
      <c r="C824" s="19">
        <f>ABS(Ct_Na+10^-pH-Kw*10^pH-Ct_Cl-Ct_OAc*Ka*10^pH/(1+Ka*10^pH))</f>
        <v>0.23321410679487936</v>
      </c>
      <c r="D824" s="19">
        <f>ABS(Ct_Na+10^-pH-Kw*10^pH-Ct_Cl-Ct_OAc*Ka*10^pH/(1+Ka*10^pH))</f>
        <v>0.21806805103287361</v>
      </c>
      <c r="E824" s="19">
        <f>ABS(Ct_Na+10^-pH-Kw*10^pH-Ct_Cl-Ct_OAc*Ka*10^pH/(1+Ka*10^pH))</f>
        <v>0.20423904359799885</v>
      </c>
      <c r="F824" s="19">
        <f>ABS(Ct_Na+10^-pH-Kw*10^pH-Ct_Cl-Ct_OAc*Ka*10^pH/(1+Ka*10^pH))</f>
        <v>0.1915624534493636</v>
      </c>
      <c r="G824" s="19">
        <f>ABS(Ct_Na+10^-pH-Kw*10^pH-Ct_Cl-Ct_OAc*Ka*10^pH/(1+Ka*10^pH))</f>
        <v>0.17989999051261921</v>
      </c>
      <c r="H824" s="19">
        <f>ABS(Ct_Na+10^-pH-Kw*10^pH-Ct_Cl-Ct_OAc*Ka*10^pH/(1+Ka*10^pH))</f>
        <v>0.16913464010947055</v>
      </c>
      <c r="I824" s="19">
        <f>ABS(Ct_Na+10^-pH-Kw*10^pH-Ct_Cl-Ct_OAc*Ka*10^pH/(1+Ka*10^pH))</f>
        <v>0.15916672306951804</v>
      </c>
      <c r="J824" s="19">
        <f>ABS(Ct_Na+10^-pH-Kw*10^pH-Ct_Cl-Ct_OAc*Ka*10^pH/(1+Ka*10^pH))</f>
        <v>0.14991080010384791</v>
      </c>
      <c r="K824" s="19">
        <f>ABS(Ct_Na+10^-pH-Kw*10^pH-Ct_Cl-Ct_OAc*Ka*10^pH/(1+Ka*10^pH))</f>
        <v>0.14129321665305153</v>
      </c>
      <c r="L824" s="19">
        <f>ABS(Ct_Na+10^-pH-Kw*10^pH-Ct_Cl-Ct_OAc*Ka*10^pH/(1+Ka*10^pH))</f>
        <v>0.13325013876564157</v>
      </c>
      <c r="M824" s="19">
        <f>ABS(Ct_Na+10^-pH-Kw*10^pH-Ct_Cl-Ct_OAc*Ka*10^pH/(1+Ka*10^pH))</f>
        <v>0.12572596912903231</v>
      </c>
      <c r="N824" s="19">
        <f>ABS(Ct_Na+10^-pH-Kw*10^pH-Ct_Cl-Ct_OAc*Ka*10^pH/(1+Ka*10^pH))</f>
        <v>0.1186720600947111</v>
      </c>
      <c r="O824" s="19">
        <f>ABS(Ct_Na+10^-pH-Kw*10^pH-Ct_Cl-Ct_OAc*Ka*10^pH/(1+Ka*10^pH))</f>
        <v>0.11204566069883362</v>
      </c>
      <c r="P824" s="19">
        <f>ABS(Ct_Na+10^-pH-Kw*10^pH-Ct_Cl-Ct_OAc*Ka*10^pH/(1+Ka*10^pH))</f>
        <v>0.10580904950271358</v>
      </c>
      <c r="Q824" s="19">
        <f>ABS(Ct_Na+10^-pH-Kw*10^pH-Ct_Cl-Ct_OAc*Ka*10^pH/(1+Ka*10^pH))</f>
        <v>9.9928816089229017E-2</v>
      </c>
      <c r="R824" s="19">
        <f>ABS(Ct_Na+10^-pH-Kw*10^pH-Ct_Cl-Ct_OAc*Ka*10^pH/(1+Ka*10^pH))</f>
        <v>9.4375262309826943E-2</v>
      </c>
      <c r="S824" s="19">
        <f>ABS(Ct_Na+10^-pH-Kw*10^pH-Ct_Cl-Ct_OAc*Ka*10^pH/(1+Ka*10^pH))</f>
        <v>8.9121900626608713E-2</v>
      </c>
      <c r="T824" s="19">
        <f>ABS(Ct_Na+10^-pH-Kw*10^pH-Ct_Cl-Ct_OAc*Ka*10^pH/(1+Ka*10^pH))</f>
        <v>8.4145031663559924E-2</v>
      </c>
      <c r="U824" s="19">
        <f>ABS(Ct_Na+10^-pH-Kw*10^pH-Ct_Cl-Ct_OAc*Ka*10^pH/(1+Ka*10^pH))</f>
        <v>7.9423386749898212E-2</v>
      </c>
      <c r="V824" s="19">
        <f>ABS(Ct_Na+10^-pH-Kw*10^pH-Ct_Cl-Ct_OAc*Ka*10^pH/(1+Ka*10^pH))</f>
        <v>7.4937824081919596E-2</v>
      </c>
      <c r="W824" s="19">
        <f>ABS(Ct_Na+10^-pH-Kw*10^pH-Ct_Cl-Ct_OAc*Ka*10^pH/(1+Ka*10^pH))</f>
        <v>7.0671069348964305E-2</v>
      </c>
      <c r="X824" s="19">
        <f>ABS(Ct_Na+10^-pH-Kw*10^pH-Ct_Cl-Ct_OAc*Ka*10^pH/(1+Ka*10^pH))</f>
        <v>6.6607493412816479E-2</v>
      </c>
      <c r="Y824" s="19">
        <f>ABS(Ct_Na+10^-pH-Kw*10^pH-Ct_Cl-Ct_OAc*Ka*10^pH/(1+Ka*10^pH))</f>
        <v>6.2732921008582423E-2</v>
      </c>
      <c r="Z824" s="19">
        <f>ABS(Ct_Na+10^-pH-Kw*10^pH-Ct_Cl-Ct_OAc*Ka*10^pH/(1+Ka*10^pH))</f>
        <v>5.9034465531813594E-2</v>
      </c>
      <c r="AA824" s="19">
        <f>ABS(Ct_Na+10^-pH-Kw*10^pH-Ct_Cl-Ct_OAc*Ka*10^pH/(1+Ka*10^pH))</f>
        <v>5.5500385854012249E-2</v>
      </c>
      <c r="AB824" s="19">
        <f>ABS(Ct_Na+10^-pH-Kw*10^pH-Ct_Cl-Ct_OAc*Ka*10^pH/(1+Ka*10^pH))</f>
        <v>5.2119961814376226E-2</v>
      </c>
      <c r="AC824" s="19">
        <f>ABS(Ct_Na+10^-pH-Kw*10^pH-Ct_Cl-Ct_OAc*Ka*10^pH/(1+Ka*10^pH))</f>
        <v>4.8883385606214025E-2</v>
      </c>
      <c r="AD824" s="19">
        <f>ABS(Ct_Na+10^-pH-Kw*10^pH-Ct_Cl-Ct_OAc*Ka*10^pH/(1+Ka*10^pH))</f>
        <v>4.5781666740058582E-2</v>
      </c>
      <c r="AE824" s="19">
        <f>ABS(Ct_Na+10^-pH-Kw*10^pH-Ct_Cl-Ct_OAc*Ka*10^pH/(1+Ka*10^pH))</f>
        <v>4.280654864395031E-2</v>
      </c>
      <c r="AF824" s="19">
        <f>ABS(Ct_Na+10^-pH-Kw*10^pH-Ct_Cl-Ct_OAc*Ka*10^pH/(1+Ka*10^pH))</f>
        <v>3.9950435271686388E-2</v>
      </c>
      <c r="AG824" s="19">
        <f>ABS(Ct_Na+10^-pH-Kw*10^pH-Ct_Cl-Ct_OAc*Ka*10^pH/(1+Ka*10^pH))</f>
        <v>3.7206326345393594E-2</v>
      </c>
      <c r="AH824" s="19">
        <f>ABS(Ct_Na+10^-pH-Kw*10^pH-Ct_Cl-Ct_OAc*Ka*10^pH/(1+Ka*10^pH))</f>
        <v>3.4567760070112065E-2</v>
      </c>
      <c r="AI824" s="19">
        <f>ABS(Ct_Na+10^-pH-Kw*10^pH-Ct_Cl-Ct_OAc*Ka*10^pH/(1+Ka*10^pH))</f>
        <v>3.2028762333520394E-2</v>
      </c>
      <c r="AJ824" s="19">
        <f>ABS(Ct_Na+10^-pH-Kw*10^pH-Ct_Cl-Ct_OAc*Ka*10^pH/(1+Ka*10^pH))</f>
        <v>2.9583801550135819E-2</v>
      </c>
      <c r="AK824" s="19">
        <f>ABS(Ct_Na+10^-pH-Kw*10^pH-Ct_Cl-Ct_OAc*Ka*10^pH/(1+Ka*10^pH))</f>
        <v>2.7227748431601591E-2</v>
      </c>
      <c r="AL824" s="19">
        <f>ABS(Ct_Na+10^-pH-Kw*10^pH-Ct_Cl-Ct_OAc*Ka*10^pH/(1+Ka*10^pH))</f>
        <v>2.4955840067300741E-2</v>
      </c>
      <c r="AM824" s="19">
        <f>ABS(Ct_Na+10^-pH-Kw*10^pH-Ct_Cl-Ct_OAc*Ka*10^pH/(1+Ka*10^pH))</f>
        <v>2.2763647785957783E-2</v>
      </c>
      <c r="AN824" s="19">
        <f>ABS(Ct_Na+10^-pH-Kw*10^pH-Ct_Cl-Ct_OAc*Ka*10^pH/(1+Ka*10^pH))</f>
        <v>2.0647048341902556E-2</v>
      </c>
      <c r="AO824" s="19">
        <f>ABS(Ct_Na+10^-pH-Kw*10^pH-Ct_Cl-Ct_OAc*Ka*10^pH/(1+Ka*10^pH))</f>
        <v>1.8602198031544101E-2</v>
      </c>
      <c r="AP824" s="19">
        <f>ABS(Ct_Na+10^-pH-Kw*10^pH-Ct_Cl-Ct_OAc*Ka*10^pH/(1+Ka*10^pH))</f>
        <v>1.6625509398197583E-2</v>
      </c>
      <c r="AQ824" s="19">
        <f>ABS(Ct_Na+10^-pH-Kw*10^pH-Ct_Cl-Ct_OAc*Ka*10^pH/(1+Ka*10^pH))</f>
        <v>1.4713630228239502E-2</v>
      </c>
      <c r="AR824" s="19">
        <f>ABS(Ct_Na+10^-pH-Kw*10^pH-Ct_Cl-Ct_OAc*Ka*10^pH/(1+Ka*10^pH))</f>
        <v>1.2863424579892938E-2</v>
      </c>
      <c r="AS824" s="19">
        <f>ABS(Ct_Na+10^-pH-Kw*10^pH-Ct_Cl-Ct_OAc*Ka*10^pH/(1+Ka*10^pH))</f>
        <v>1.1071955618795495E-2</v>
      </c>
      <c r="AT824" s="19">
        <f>ABS(Ct_Na+10^-pH-Kw*10^pH-Ct_Cl-Ct_OAc*Ka*10^pH/(1+Ka*10^pH))</f>
        <v>9.3364700627323396E-3</v>
      </c>
      <c r="AU824" s="19">
        <f>ABS(Ct_Na+10^-pH-Kw*10^pH-Ct_Cl-Ct_OAc*Ka*10^pH/(1+Ka*10^pH))</f>
        <v>7.6543840622403658E-3</v>
      </c>
      <c r="AV824" s="19">
        <f>ABS(Ct_Na+10^-pH-Kw*10^pH-Ct_Cl-Ct_OAc*Ka*10^pH/(1+Ka*10^pH))</f>
        <v>6.0232703647935815E-3</v>
      </c>
      <c r="AW824" s="19">
        <f>ABS(Ct_Na+10^-pH-Kw*10^pH-Ct_Cl-Ct_OAc*Ka*10^pH/(1+Ka*10^pH))</f>
        <v>4.4408466284646397E-3</v>
      </c>
      <c r="AX824" s="19">
        <f>ABS(Ct_Na+10^-pH-Kw*10^pH-Ct_Cl-Ct_OAc*Ka*10^pH/(1+Ka*10^pH))</f>
        <v>2.9049647667335754E-3</v>
      </c>
      <c r="AY824" s="19">
        <f>ABS(Ct_Na+10^-pH-Kw*10^pH-Ct_Cl-Ct_OAc*Ka*10^pH/(1+Ka*10^pH))</f>
        <v>1.4136012198353171E-3</v>
      </c>
      <c r="AZ824" s="19">
        <f>ABS(Ct_Na+10^-pH-Kw*10^pH-Ct_Cl-Ct_OAc*Ka*10^pH/(1+Ka*10^pH))</f>
        <v>3.5151940008706917E-5</v>
      </c>
      <c r="BA824" s="19">
        <f>ABS(Ct_Na+10^-pH-Kw*10^pH-Ct_Cl-Ct_OAc*Ka*10^pH/(1+Ka*10^pH))</f>
        <v>1.443095151688098E-3</v>
      </c>
      <c r="BB824" s="19">
        <f>ABS(Ct_Na+10^-pH-Kw*10^pH-Ct_Cl-Ct_OAc*Ka*10^pH/(1+Ka*10^pH))</f>
        <v>2.8119288297097297E-3</v>
      </c>
      <c r="BC824" s="19">
        <f>ABS(Ct_Na+10^-pH-Kw*10^pH-Ct_Cl-Ct_OAc*Ka*10^pH/(1+Ka*10^pH))</f>
        <v>4.1432602151828674E-3</v>
      </c>
      <c r="BD824" s="19">
        <f>ABS(Ct_Na+10^-pH-Kw*10^pH-Ct_Cl-Ct_OAc*Ka*10^pH/(1+Ka*10^pH))</f>
        <v>5.4386096713188517E-3</v>
      </c>
      <c r="BE824" s="19">
        <f>ABS(Ct_Na+10^-pH-Kw*10^pH-Ct_Cl-Ct_OAc*Ka*10^pH/(1+Ka*10^pH))</f>
        <v>6.6994164752912019E-3</v>
      </c>
      <c r="BF824" s="19">
        <f>ABS(Ct_Na+10^-pH-Kw*10^pH-Ct_Cl-Ct_OAc*Ka*10^pH/(1+Ka*10^pH))</f>
        <v>7.9270441528432531E-3</v>
      </c>
      <c r="BG824" s="19">
        <f>ABS(Ct_Na+10^-pH-Kw*10^pH-Ct_Cl-Ct_OAc*Ka*10^pH/(1+Ka*10^pH))</f>
        <v>9.1227853972121048E-3</v>
      </c>
      <c r="BH824" s="19">
        <f>ABS(Ct_Na+10^-pH-Kw*10^pH-Ct_Cl-Ct_OAc*Ka*10^pH/(1+Ka*10^pH))</f>
        <v>1.0287866609674096E-2</v>
      </c>
      <c r="BI824" s="19">
        <f>ABS(Ct_Na+10^-pH-Kw*10^pH-Ct_Cl-Ct_OAc*Ka*10^pH/(1+Ka*10^pH))</f>
        <v>1.1423452095238311E-2</v>
      </c>
      <c r="BJ824" s="19">
        <f>ABS(Ct_Na+10^-pH-Kw*10^pH-Ct_Cl-Ct_OAc*Ka*10^pH/(1+Ka*10^pH))</f>
        <v>1.2530647943663417E-2</v>
      </c>
      <c r="BK824" s="19">
        <f>ABS(Ct_Na+10^-pH-Kw*10^pH-Ct_Cl-Ct_OAc*Ka*10^pH/(1+Ka*10^pH))</f>
        <v>1.3610505622991598E-2</v>
      </c>
      <c r="BL824" s="19">
        <f>ABS(Ct_Na+10^-pH-Kw*10^pH-Ct_Cl-Ct_OAc*Ka*10^pH/(1+Ka*10^pH))</f>
        <v>1.4664025310141049E-2</v>
      </c>
      <c r="BM824" s="19">
        <f>ABS(Ct_Na+10^-pH-Kw*10^pH-Ct_Cl-Ct_OAc*Ka*10^pH/(1+Ka*10^pH))</f>
        <v>1.5692158980732694E-2</v>
      </c>
      <c r="BN824" s="19">
        <f>ABS(Ct_Na+10^-pH-Kw*10^pH-Ct_Cl-Ct_OAc*Ka*10^pH/(1+Ka*10^pH))</f>
        <v>1.6695813278214976E-2</v>
      </c>
      <c r="BO824" s="19">
        <f>ABS(Ct_Na+10^-pH-Kw*10^pH-Ct_Cl-Ct_OAc*Ka*10^pH/(1+Ka*10^pH))</f>
        <v>1.7675852180462401E-2</v>
      </c>
      <c r="BP824" s="19">
        <f>ABS(Ct_Na+10^-pH-Kw*10^pH-Ct_Cl-Ct_OAc*Ka*10^pH/(1+Ka*10^pH))</f>
        <v>1.863309948033199E-2</v>
      </c>
      <c r="BQ824" s="19">
        <f>ABS(Ct_Na+10^-pH-Kw*10^pH-Ct_Cl-Ct_OAc*Ka*10^pH/(1+Ka*10^pH))</f>
        <v>1.9568341095147102E-2</v>
      </c>
      <c r="BR824" s="19">
        <f>ABS(Ct_Na+10^-pH-Kw*10^pH-Ct_Cl-Ct_OAc*Ka*10^pH/(1+Ka*10^pH))</f>
        <v>2.0482327218716401E-2</v>
      </c>
      <c r="BS824" s="19">
        <f>ABS(Ct_Na+10^-pH-Kw*10^pH-Ct_Cl-Ct_OAc*Ka*10^pH/(1+Ka*10^pH))</f>
        <v>2.137577432827293E-2</v>
      </c>
      <c r="BT824" s="19">
        <f>ABS(Ct_Na+10^-pH-Kw*10^pH-Ct_Cl-Ct_OAc*Ka*10^pH/(1+Ka*10^pH))</f>
        <v>2.2249367057617077E-2</v>
      </c>
      <c r="BU824" s="19">
        <f>ABS(Ct_Na+10^-pH-Kw*10^pH-Ct_Cl-Ct_OAc*Ka*10^pH/(1+Ka*10^pH))</f>
        <v>2.3103759946755863E-2</v>
      </c>
      <c r="BV824" s="19">
        <f>ABS(Ct_Na+10^-pH-Kw*10^pH-Ct_Cl-Ct_OAc*Ka*10^pH/(1+Ka*10^pH))</f>
        <v>2.3939579077435082E-2</v>
      </c>
      <c r="BW824" s="19">
        <f>ABS(Ct_Na+10^-pH-Kw*10^pH-Ct_Cl-Ct_OAc*Ka*10^pH/(1+Ka*10^pH))</f>
        <v>2.4757423603153514E-2</v>
      </c>
      <c r="BX824" s="19">
        <f>ABS(Ct_Na+10^-pH-Kw*10^pH-Ct_Cl-Ct_OAc*Ka*10^pH/(1+Ka*10^pH))</f>
        <v>2.5557867181516196E-2</v>
      </c>
      <c r="BY824" s="19">
        <f>ABS(Ct_Na+10^-pH-Kw*10^pH-Ct_Cl-Ct_OAc*Ka*10^pH/(1+Ka*10^pH))</f>
        <v>2.6341459316123875E-2</v>
      </c>
      <c r="BZ824" s="19">
        <f>ABS(Ct_Na+10^-pH-Kw*10^pH-Ct_Cl-Ct_OAc*Ka*10^pH/(1+Ka*10^pH))</f>
        <v>2.7108726614593917E-2</v>
      </c>
      <c r="CA824" s="19">
        <f>ABS(Ct_Na+10^-pH-Kw*10^pH-Ct_Cl-Ct_OAc*Ka*10^pH/(1+Ka*10^pH))</f>
        <v>2.7860173968765577E-2</v>
      </c>
      <c r="CB824" s="19">
        <f>ABS(Ct_Na+10^-pH-Kw*10^pH-Ct_Cl-Ct_OAc*Ka*10^pH/(1+Ka*10^pH))</f>
        <v>2.8596285662648047E-2</v>
      </c>
      <c r="CC824" s="19">
        <f>ABS(Ct_Na+10^-pH-Kw*10^pH-Ct_Cl-Ct_OAc*Ka*10^pH/(1+Ka*10^pH))</f>
        <v>2.9317526413219754E-2</v>
      </c>
      <c r="CD824" s="19">
        <f>ABS(Ct_Na+10^-pH-Kw*10^pH-Ct_Cl-Ct_OAc*Ka*10^pH/(1+Ka*10^pH))</f>
        <v>3.0024342348780014E-2</v>
      </c>
      <c r="CE824" s="19">
        <f>ABS(Ct_Na+10^-pH-Kw*10^pH-Ct_Cl-Ct_OAc*Ka*10^pH/(1+Ka*10^pH))</f>
        <v>3.0717161929180677E-2</v>
      </c>
      <c r="CF824" s="19">
        <f>ABS(Ct_Na+10^-pH-Kw*10^pH-Ct_Cl-Ct_OAc*Ka*10^pH/(1+Ka*10^pH))</f>
        <v>3.1396396811926422E-2</v>
      </c>
      <c r="CG824" s="19">
        <f>ABS(Ct_Na+10^-pH-Kw*10^pH-Ct_Cl-Ct_OAc*Ka*10^pH/(1+Ka*10^pH))</f>
        <v>3.2062442667822724E-2</v>
      </c>
      <c r="CH824" s="19">
        <f>ABS(Ct_Na+10^-pH-Kw*10^pH-Ct_Cl-Ct_OAc*Ka*10^pH/(1+Ka*10^pH))</f>
        <v>3.2715679949567186E-2</v>
      </c>
      <c r="CI824" s="19">
        <f>ABS(Ct_Na+10^-pH-Kw*10^pH-Ct_Cl-Ct_OAc*Ka*10^pH/(1+Ka*10^pH))</f>
        <v>3.3356474616421272E-2</v>
      </c>
      <c r="CJ824" s="19">
        <f>ABS(Ct_Na+10^-pH-Kw*10^pH-Ct_Cl-Ct_OAc*Ka*10^pH/(1+Ka*10^pH))</f>
        <v>3.3985178817863004E-2</v>
      </c>
      <c r="CK824" s="19">
        <f>ABS(Ct_Na+10^-pH-Kw*10^pH-Ct_Cl-Ct_OAc*Ka*10^pH/(1+Ka*10^pH))</f>
        <v>3.4602131538903992E-2</v>
      </c>
      <c r="CL824" s="19">
        <f>ABS(Ct_Na+10^-pH-Kw*10^pH-Ct_Cl-Ct_OAc*Ka*10^pH/(1+Ka*10^pH))</f>
        <v>3.5207659209555306E-2</v>
      </c>
      <c r="CM824" s="19">
        <f>ABS(Ct_Na+10^-pH-Kw*10^pH-Ct_Cl-Ct_OAc*Ka*10^pH/(1+Ka*10^pH))</f>
        <v>3.5802076280745124E-2</v>
      </c>
      <c r="CN824" s="19">
        <f>ABS(Ct_Na+10^-pH-Kw*10^pH-Ct_Cl-Ct_OAc*Ka*10^pH/(1+Ka*10^pH))</f>
        <v>3.6385685768822403E-2</v>
      </c>
      <c r="CO824" s="19">
        <f>ABS(Ct_Na+10^-pH-Kw*10^pH-Ct_Cl-Ct_OAc*Ka*10^pH/(1+Ka*10^pH))</f>
        <v>3.6958779770628038E-2</v>
      </c>
      <c r="CP824" s="19">
        <f>ABS(Ct_Na+10^-pH-Kw*10^pH-Ct_Cl-Ct_OAc*Ka*10^pH/(1+Ka*10^pH))</f>
        <v>3.7521639950972852E-2</v>
      </c>
      <c r="CQ824" s="19">
        <f>ABS(Ct_Na+10^-pH-Kw*10^pH-Ct_Cl-Ct_OAc*Ka*10^pH/(1+Ka*10^pH))</f>
        <v>3.8074538004231918E-2</v>
      </c>
      <c r="CR824" s="19">
        <f>ABS(Ct_Na+10^-pH-Kw*10^pH-Ct_Cl-Ct_OAc*Ka*10^pH/(1+Ka*10^pH))</f>
        <v>3.8617736091644317E-2</v>
      </c>
      <c r="CS824" s="19">
        <f>ABS(Ct_Na+10^-pH-Kw*10^pH-Ct_Cl-Ct_OAc*Ka*10^pH/(1+Ka*10^pH))</f>
        <v>3.9151487255797354E-2</v>
      </c>
      <c r="CT824" s="19">
        <f>ABS(Ct_Na+10^-pH-Kw*10^pH-Ct_Cl-Ct_OAc*Ka*10^pH/(1+Ka*10^pH))</f>
        <v>3.9676035813671934E-2</v>
      </c>
      <c r="CU824" s="19">
        <f>ABS(Ct_Na+10^-pH-Kw*10^pH-Ct_Cl-Ct_OAc*Ka*10^pH/(1+Ka*10^pH))</f>
        <v>4.0191617729531531E-2</v>
      </c>
      <c r="CV824" s="19">
        <f>ABS(Ct_Na+10^-pH-Kw*10^pH-Ct_Cl-Ct_OAc*Ka*10^pH/(1+Ka*10^pH))</f>
        <v>4.0698460968851158E-2</v>
      </c>
      <c r="CW824" s="19">
        <f>ABS(Ct_Na+10^-pH-Kw*10^pH-Ct_Cl-Ct_OAc*Ka*10^pH/(1+Ka*10^pH))</f>
        <v>4.1196785834400708E-2</v>
      </c>
      <c r="CX824" s="19">
        <f>ABS(Ct_Na+10^-pH-Kw*10^pH-Ct_Cl-Ct_OAc*Ka*10^pH/(1+Ka*10^pH))</f>
        <v>4.168680528552441E-2</v>
      </c>
    </row>
    <row r="825" spans="1:102">
      <c r="A825" s="24">
        <v>7.96</v>
      </c>
      <c r="B825" s="19">
        <f>ABS(Ct_Na+10^-pH-Kw*10^pH-Ct_Cl-Ct_OAc*Ka*10^pH/(1+Ka*10^pH))</f>
        <v>0.24987765803670867</v>
      </c>
      <c r="C825" s="19">
        <f>ABS(Ct_Na+10^-pH-Kw*10^pH-Ct_Cl-Ct_OAc*Ka*10^pH/(1+Ka*10^pH))</f>
        <v>0.23321686008477294</v>
      </c>
      <c r="D825" s="19">
        <f>ABS(Ct_Na+10^-pH-Kw*10^pH-Ct_Cl-Ct_OAc*Ka*10^pH/(1+Ka*10^pH))</f>
        <v>0.21807068012846767</v>
      </c>
      <c r="E825" s="19">
        <f>ABS(Ct_Na+10^-pH-Kw*10^pH-Ct_Cl-Ct_OAc*Ka*10^pH/(1+Ka*10^pH))</f>
        <v>0.2042415592987977</v>
      </c>
      <c r="F825" s="19">
        <f>ABS(Ct_Na+10^-pH-Kw*10^pH-Ct_Cl-Ct_OAc*Ka*10^pH/(1+Ka*10^pH))</f>
        <v>0.19156486520493349</v>
      </c>
      <c r="G825" s="19">
        <f>ABS(Ct_Na+10^-pH-Kw*10^pH-Ct_Cl-Ct_OAc*Ka*10^pH/(1+Ka*10^pH))</f>
        <v>0.17990230663857842</v>
      </c>
      <c r="H825" s="19">
        <f>ABS(Ct_Na+10^-pH-Kw*10^pH-Ct_Cl-Ct_OAc*Ka*10^pH/(1+Ka*10^pH))</f>
        <v>0.16913686796194302</v>
      </c>
      <c r="I825" s="19">
        <f>ABS(Ct_Na+10^-pH-Kw*10^pH-Ct_Cl-Ct_OAc*Ka*10^pH/(1+Ka*10^pH))</f>
        <v>0.15916886918728057</v>
      </c>
      <c r="J825" s="19">
        <f>ABS(Ct_Na+10^-pH-Kw*10^pH-Ct_Cl-Ct_OAc*Ka*10^pH/(1+Ka*10^pH))</f>
        <v>0.14991287032509407</v>
      </c>
      <c r="K825" s="19">
        <f>ABS(Ct_Na+10^-pH-Kw*10^pH-Ct_Cl-Ct_OAc*Ka*10^pH/(1+Ka*10^pH))</f>
        <v>0.14129521621202379</v>
      </c>
      <c r="L825" s="19">
        <f>ABS(Ct_Na+10^-pH-Kw*10^pH-Ct_Cl-Ct_OAc*Ka*10^pH/(1+Ka*10^pH))</f>
        <v>0.13325207237315823</v>
      </c>
      <c r="M825" s="19">
        <f>ABS(Ct_Na+10^-pH-Kw*10^pH-Ct_Cl-Ct_OAc*Ka*10^pH/(1+Ka*10^pH))</f>
        <v>0.12572784104002596</v>
      </c>
      <c r="N825" s="19">
        <f>ABS(Ct_Na+10^-pH-Kw*10^pH-Ct_Cl-Ct_OAc*Ka*10^pH/(1+Ka*10^pH))</f>
        <v>0.11867387416521444</v>
      </c>
      <c r="O825" s="19">
        <f>ABS(Ct_Na+10^-pH-Kw*10^pH-Ct_Cl-Ct_OAc*Ka*10^pH/(1+Ka*10^pH))</f>
        <v>0.11204742043433091</v>
      </c>
      <c r="P825" s="19">
        <f>ABS(Ct_Na+10^-pH-Kw*10^pH-Ct_Cl-Ct_OAc*Ka*10^pH/(1+Ka*10^pH))</f>
        <v>0.10581075809938165</v>
      </c>
      <c r="Q825" s="19">
        <f>ABS(Ct_Na+10^-pH-Kw*10^pH-Ct_Cl-Ct_OAc*Ka*10^pH/(1+Ka*10^pH))</f>
        <v>9.9930476469286697E-2</v>
      </c>
      <c r="R825" s="19">
        <f>ABS(Ct_Na+10^-pH-Kw*10^pH-Ct_Cl-Ct_OAc*Ka*10^pH/(1+Ka*10^pH))</f>
        <v>9.4376877151974778E-2</v>
      </c>
      <c r="S825" s="19">
        <f>ABS(Ct_Na+10^-pH-Kw*10^pH-Ct_Cl-Ct_OAc*Ka*10^pH/(1+Ka*10^pH))</f>
        <v>8.9123472392355366E-2</v>
      </c>
      <c r="T825" s="19">
        <f>ABS(Ct_Na+10^-pH-Kw*10^pH-Ct_Cl-Ct_OAc*Ka*10^pH/(1+Ka*10^pH))</f>
        <v>8.4146562620084395E-2</v>
      </c>
      <c r="U825" s="19">
        <f>ABS(Ct_Na+10^-pH-Kw*10^pH-Ct_Cl-Ct_OAc*Ka*10^pH/(1+Ka*10^pH))</f>
        <v>7.9424878989981129E-2</v>
      </c>
      <c r="V825" s="19">
        <f>ABS(Ct_Na+10^-pH-Kw*10^pH-Ct_Cl-Ct_OAc*Ka*10^pH/(1+Ka*10^pH))</f>
        <v>7.4939279541383019E-2</v>
      </c>
      <c r="W825" s="19">
        <f>ABS(Ct_Na+10^-pH-Kw*10^pH-Ct_Cl-Ct_OAc*Ka*10^pH/(1+Ka*10^pH))</f>
        <v>7.0672489821984832E-2</v>
      </c>
      <c r="X825" s="19">
        <f>ABS(Ct_Na+10^-pH-Kw*10^pH-Ct_Cl-Ct_OAc*Ka*10^pH/(1+Ka*10^pH))</f>
        <v>6.6608880565415168E-2</v>
      </c>
      <c r="Y825" s="19">
        <f>ABS(Ct_Na+10^-pH-Kw*10^pH-Ct_Cl-Ct_OAc*Ka*10^pH/(1+Ka*10^pH))</f>
        <v>6.2734276390546365E-2</v>
      </c>
      <c r="Z825" s="19">
        <f>ABS(Ct_Na+10^-pH-Kw*10^pH-Ct_Cl-Ct_OAc*Ka*10^pH/(1+Ka*10^pH))</f>
        <v>5.9035790587262528E-2</v>
      </c>
      <c r="AA825" s="19">
        <f>ABS(Ct_Na+10^-pH-Kw*10^pH-Ct_Cl-Ct_OAc*Ka*10^pH/(1+Ka*10^pH))</f>
        <v>5.5501681930791302E-2</v>
      </c>
      <c r="AB825" s="19">
        <f>ABS(Ct_Na+10^-pH-Kw*10^pH-Ct_Cl-Ct_OAc*Ka*10^pH/(1+Ka*10^pH))</f>
        <v>5.2121230172427549E-2</v>
      </c>
      <c r="AC825" s="19">
        <f>ABS(Ct_Na+10^-pH-Kw*10^pH-Ct_Cl-Ct_OAc*Ka*10^pH/(1+Ka*10^pH))</f>
        <v>4.8884627425057933E-2</v>
      </c>
      <c r="AD825" s="19">
        <f>ABS(Ct_Na+10^-pH-Kw*10^pH-Ct_Cl-Ct_OAc*Ka*10^pH/(1+Ka*10^pH))</f>
        <v>4.578288312549543E-2</v>
      </c>
      <c r="AE825" s="19">
        <f>ABS(Ct_Na+10^-pH-Kw*10^pH-Ct_Cl-Ct_OAc*Ka*10^pH/(1+Ka*10^pH))</f>
        <v>4.2807740634078315E-2</v>
      </c>
      <c r="AF825" s="19">
        <f>ABS(Ct_Na+10^-pH-Kw*10^pH-Ct_Cl-Ct_OAc*Ka*10^pH/(1+Ka*10^pH))</f>
        <v>3.9951603842317898E-2</v>
      </c>
      <c r="AG825" s="19">
        <f>ABS(Ct_Na+10^-pH-Kw*10^pH-Ct_Cl-Ct_OAc*Ka*10^pH/(1+Ka*10^pH))</f>
        <v>3.7207472414940247E-2</v>
      </c>
      <c r="AH825" s="19">
        <f>ABS(Ct_Na+10^-pH-Kw*10^pH-Ct_Cl-Ct_OAc*Ka*10^pH/(1+Ka*10^pH))</f>
        <v>3.4568884504000204E-2</v>
      </c>
      <c r="AI825" s="19">
        <f>ABS(Ct_Na+10^-pH-Kw*10^pH-Ct_Cl-Ct_OAc*Ka*10^pH/(1+Ka*10^pH))</f>
        <v>3.2029865948189962E-2</v>
      </c>
      <c r="AJ825" s="19">
        <f>ABS(Ct_Na+10^-pH-Kw*10^pH-Ct_Cl-Ct_OAc*Ka*10^pH/(1+Ka*10^pH))</f>
        <v>2.9584885116668985E-2</v>
      </c>
      <c r="AK825" s="19">
        <f>ABS(Ct_Na+10^-pH-Kw*10^pH-Ct_Cl-Ct_OAc*Ka*10^pH/(1+Ka*10^pH))</f>
        <v>2.7228812679021476E-2</v>
      </c>
      <c r="AL825" s="19">
        <f>ABS(Ct_Na+10^-pH-Kw*10^pH-Ct_Cl-Ct_OAc*Ka*10^pH/(1+Ka*10^pH))</f>
        <v>2.4956885685575719E-2</v>
      </c>
      <c r="AM825" s="19">
        <f>ABS(Ct_Na+10^-pH-Kw*10^pH-Ct_Cl-Ct_OAc*Ka*10^pH/(1+Ka*10^pH))</f>
        <v>2.276467542874204E-2</v>
      </c>
      <c r="AN825" s="19">
        <f>ABS(Ct_Na+10^-pH-Kw*10^pH-Ct_Cl-Ct_OAc*Ka*10^pH/(1+Ka*10^pH))</f>
        <v>2.0648058629040587E-2</v>
      </c>
      <c r="AO825" s="19">
        <f>ABS(Ct_Na+10^-pH-Kw*10^pH-Ct_Cl-Ct_OAc*Ka*10^pH/(1+Ka*10^pH))</f>
        <v>1.8603191551362905E-2</v>
      </c>
      <c r="AP825" s="19">
        <f>ABS(Ct_Na+10^-pH-Kw*10^pH-Ct_Cl-Ct_OAc*Ka*10^pH/(1+Ka*10^pH))</f>
        <v>1.6626486709607813E-2</v>
      </c>
      <c r="AQ825" s="19">
        <f>ABS(Ct_Na+10^-pH-Kw*10^pH-Ct_Cl-Ct_OAc*Ka*10^pH/(1+Ka*10^pH))</f>
        <v>1.4714591862664383E-2</v>
      </c>
      <c r="AR825" s="19">
        <f>ABS(Ct_Na+10^-pH-Kw*10^pH-Ct_Cl-Ct_OAc*Ka*10^pH/(1+Ka*10^pH))</f>
        <v>1.2864371043041667E-2</v>
      </c>
      <c r="AS825" s="19">
        <f>ABS(Ct_Na+10^-pH-Kw*10^pH-Ct_Cl-Ct_OAc*Ka*10^pH/(1+Ka*10^pH))</f>
        <v>1.1072887392295894E-2</v>
      </c>
      <c r="AT825" s="19">
        <f>ABS(Ct_Na+10^-pH-Kw*10^pH-Ct_Cl-Ct_OAc*Ka*10^pH/(1+Ka*10^pH))</f>
        <v>9.337387605635912E-3</v>
      </c>
      <c r="AU825" s="19">
        <f>ABS(Ct_Na+10^-pH-Kw*10^pH-Ct_Cl-Ct_OAc*Ka*10^pH/(1+Ka*10^pH))</f>
        <v>7.6552878124116416E-3</v>
      </c>
      <c r="AV825" s="19">
        <f>ABS(Ct_Na+10^-pH-Kw*10^pH-Ct_Cl-Ct_OAc*Ka*10^pH/(1+Ka*10^pH))</f>
        <v>6.0241607401941288E-3</v>
      </c>
      <c r="AW825" s="19">
        <f>ABS(Ct_Na+10^-pH-Kw*10^pH-Ct_Cl-Ct_OAc*Ka*10^pH/(1+Ka*10^pH))</f>
        <v>4.4417240283413512E-3</v>
      </c>
      <c r="AX825" s="19">
        <f>ABS(Ct_Na+10^-pH-Kw*10^pH-Ct_Cl-Ct_OAc*Ka*10^pH/(1+Ka*10^pH))</f>
        <v>2.9058295727195163E-3</v>
      </c>
      <c r="AY825" s="19">
        <f>ABS(Ct_Na+10^-pH-Kw*10^pH-Ct_Cl-Ct_OAc*Ka*10^pH/(1+Ka*10^pH))</f>
        <v>1.4144537969708049E-3</v>
      </c>
      <c r="AZ825" s="19">
        <f>ABS(Ct_Na+10^-pH-Kw*10^pH-Ct_Cl-Ct_OAc*Ka*10^pH/(1+Ka*10^pH))</f>
        <v>3.4311242327965397E-5</v>
      </c>
      <c r="BA825" s="19">
        <f>ABS(Ct_Na+10^-pH-Kw*10^pH-Ct_Cl-Ct_OAc*Ka*10^pH/(1+Ka*10^pH))</f>
        <v>1.4422659988295658E-3</v>
      </c>
      <c r="BB825" s="19">
        <f>ABS(Ct_Na+10^-pH-Kw*10^pH-Ct_Cl-Ct_OAc*Ka*10^pH/(1+Ka*10^pH))</f>
        <v>2.8111109009839111E-3</v>
      </c>
      <c r="BC825" s="19">
        <f>ABS(Ct_Na+10^-pH-Kw*10^pH-Ct_Cl-Ct_OAc*Ka*10^pH/(1+Ka*10^pH))</f>
        <v>4.1424532030792591E-3</v>
      </c>
      <c r="BD825" s="19">
        <f>ABS(Ct_Na+10^-pH-Kw*10^pH-Ct_Cl-Ct_OAc*Ka*10^pH/(1+Ka*10^pH))</f>
        <v>5.4378132807936241E-3</v>
      </c>
      <c r="BE825" s="19">
        <f>ABS(Ct_Na+10^-pH-Kw*10^pH-Ct_Cl-Ct_OAc*Ka*10^pH/(1+Ka*10^pH))</f>
        <v>6.6986304231022656E-3</v>
      </c>
      <c r="BF825" s="19">
        <f>ABS(Ct_Na+10^-pH-Kw*10^pH-Ct_Cl-Ct_OAc*Ka*10^pH/(1+Ka*10^pH))</f>
        <v>7.9262681669291166E-3</v>
      </c>
      <c r="BG825" s="19">
        <f>ABS(Ct_Na+10^-pH-Kw*10^pH-Ct_Cl-Ct_OAc*Ka*10^pH/(1+Ka*10^pH))</f>
        <v>9.1220192161110963E-3</v>
      </c>
      <c r="BH825" s="19">
        <f>ABS(Ct_Na+10^-pH-Kw*10^pH-Ct_Cl-Ct_OAc*Ka*10^pH/(1+Ka*10^pH))</f>
        <v>1.0287109981980735E-2</v>
      </c>
      <c r="BI825" s="19">
        <f>ABS(Ct_Na+10^-pH-Kw*10^pH-Ct_Cl-Ct_OAc*Ka*10^pH/(1+Ka*10^pH))</f>
        <v>1.1422704779094184E-2</v>
      </c>
      <c r="BJ825" s="19">
        <f>ABS(Ct_Na+10^-pH-Kw*10^pH-Ct_Cl-Ct_OAc*Ka*10^pH/(1+Ka*10^pH))</f>
        <v>1.2529909706279804E-2</v>
      </c>
      <c r="BK825" s="19">
        <f>ABS(Ct_Na+10^-pH-Kw*10^pH-Ct_Cl-Ct_OAc*Ka*10^pH/(1+Ka*10^pH))</f>
        <v>1.360977624020155E-2</v>
      </c>
      <c r="BL825" s="19">
        <f>ABS(Ct_Na+10^-pH-Kw*10^pH-Ct_Cl-Ct_OAc*Ka*10^pH/(1+Ka*10^pH))</f>
        <v>1.4663304565978884E-2</v>
      </c>
      <c r="BM825" s="19">
        <f>ABS(Ct_Na+10^-pH-Kw*10^pH-Ct_Cl-Ct_OAc*Ka*10^pH/(1+Ka*10^pH))</f>
        <v>1.56914466670387E-2</v>
      </c>
      <c r="BN825" s="19">
        <f>ABS(Ct_Na+10^-pH-Kw*10^pH-Ct_Cl-Ct_OAc*Ka*10^pH/(1+Ka*10^pH))</f>
        <v>1.669510919426373E-2</v>
      </c>
      <c r="BO825" s="19">
        <f>ABS(Ct_Na+10^-pH-Kw*10^pH-Ct_Cl-Ct_OAc*Ka*10^pH/(1+Ka*10^pH))</f>
        <v>1.767515613261289E-2</v>
      </c>
      <c r="BP825" s="19">
        <f>ABS(Ct_Na+10^-pH-Kw*10^pH-Ct_Cl-Ct_OAc*Ka*10^pH/(1+Ka*10^pH))</f>
        <v>1.8632411281698118E-2</v>
      </c>
      <c r="BQ825" s="19">
        <f>ABS(Ct_Na+10^-pH-Kw*10^pH-Ct_Cl-Ct_OAc*Ka*10^pH/(1+Ka*10^pH))</f>
        <v>1.9567660565287151E-2</v>
      </c>
      <c r="BR825" s="19">
        <f>ABS(Ct_Na+10^-pH-Kw*10^pH-Ct_Cl-Ct_OAc*Ka*10^pH/(1+Ka*10^pH))</f>
        <v>2.0481654183340033E-2</v>
      </c>
      <c r="BS825" s="19">
        <f>ABS(Ct_Na+10^-pH-Kw*10^pH-Ct_Cl-Ct_OAc*Ka*10^pH/(1+Ka*10^pH))</f>
        <v>2.1375108618964793E-2</v>
      </c>
      <c r="BT825" s="19">
        <f>ABS(Ct_Na+10^-pH-Kw*10^pH-Ct_Cl-Ct_OAc*Ka*10^pH/(1+Ka*10^pH))</f>
        <v>2.2248708511575649E-2</v>
      </c>
      <c r="BU825" s="19">
        <f>ABS(Ct_Na+10^-pH-Kw*10^pH-Ct_Cl-Ct_OAc*Ka*10^pH/(1+Ka*10^pH))</f>
        <v>2.3103108406546724E-2</v>
      </c>
      <c r="BV825" s="19">
        <f>ABS(Ct_Na+10^-pH-Kw*10^pH-Ct_Cl-Ct_OAc*Ka*10^pH/(1+Ka*10^pH))</f>
        <v>2.3938934390757519E-2</v>
      </c>
      <c r="BW825" s="19">
        <f>ABS(Ct_Na+10^-pH-Kw*10^pH-Ct_Cl-Ct_OAc*Ka*10^pH/(1+Ka*10^pH))</f>
        <v>2.4756785622619751E-2</v>
      </c>
      <c r="BX825" s="19">
        <f>ABS(Ct_Na+10^-pH-Kw*10^pH-Ct_Cl-Ct_OAc*Ka*10^pH/(1+Ka*10^pH))</f>
        <v>2.555723576444234E-2</v>
      </c>
      <c r="BY825" s="19">
        <f>ABS(Ct_Na+10^-pH-Kw*10^pH-Ct_Cl-Ct_OAc*Ka*10^pH/(1+Ka*10^pH))</f>
        <v>2.6340834324331805E-2</v>
      </c>
      <c r="BZ825" s="19">
        <f>ABS(Ct_Na+10^-pH-Kw*10^pH-Ct_Cl-Ct_OAc*Ka*10^pH/(1+Ka*10^pH))</f>
        <v>2.7108107914223592E-2</v>
      </c>
      <c r="CA825" s="19">
        <f>ABS(Ct_Na+10^-pH-Kw*10^pH-Ct_Cl-Ct_OAc*Ka*10^pH/(1+Ka*10^pH))</f>
        <v>2.7859561430096977E-2</v>
      </c>
      <c r="CB825" s="19">
        <f>ABS(Ct_Na+10^-pH-Kw*10^pH-Ct_Cl-Ct_OAc*Ka*10^pH/(1+Ka*10^pH))</f>
        <v>2.8595679159932143E-2</v>
      </c>
      <c r="CC825" s="19">
        <f>ABS(Ct_Na+10^-pH-Kw*10^pH-Ct_Cl-Ct_OAc*Ka*10^pH/(1+Ka*10^pH))</f>
        <v>2.9316925824518121E-2</v>
      </c>
      <c r="CD825" s="19">
        <f>ABS(Ct_Na+10^-pH-Kw*10^pH-Ct_Cl-Ct_OAc*Ka*10^pH/(1+Ka*10^pH))</f>
        <v>3.0023747555812358E-2</v>
      </c>
      <c r="CE825" s="19">
        <f>ABS(Ct_Na+10^-pH-Kw*10^pH-Ct_Cl-Ct_OAc*Ka*10^pH/(1+Ka*10^pH))</f>
        <v>3.0716572817179981E-2</v>
      </c>
      <c r="CF825" s="19">
        <f>ABS(Ct_Na+10^-pH-Kw*10^pH-Ct_Cl-Ct_OAc*Ka*10^pH/(1+Ka*10^pH))</f>
        <v>3.1395813269501194E-2</v>
      </c>
      <c r="CG825" s="19">
        <f>ABS(Ct_Na+10^-pH-Kw*10^pH-Ct_Cl-Ct_OAc*Ka*10^pH/(1+Ka*10^pH))</f>
        <v>3.2061864586825861E-2</v>
      </c>
      <c r="CH825" s="19">
        <f>ABS(Ct_Na+10^-pH-Kw*10^pH-Ct_Cl-Ct_OAc*Ka*10^pH/(1+Ka*10^pH))</f>
        <v>3.2715107224971215E-2</v>
      </c>
      <c r="CI825" s="19">
        <f>ABS(Ct_Na+10^-pH-Kw*10^pH-Ct_Cl-Ct_OAc*Ka*10^pH/(1+Ka*10^pH))</f>
        <v>3.3355907146199515E-2</v>
      </c>
      <c r="CJ825" s="19">
        <f>ABS(Ct_Na+10^-pH-Kw*10^pH-Ct_Cl-Ct_OAc*Ka*10^pH/(1+Ka*10^pH))</f>
        <v>3.3984616502876319E-2</v>
      </c>
      <c r="CK825" s="19">
        <f>ABS(Ct_Na+10^-pH-Kw*10^pH-Ct_Cl-Ct_OAc*Ka*10^pH/(1+Ka*10^pH))</f>
        <v>3.4601574282792848E-2</v>
      </c>
      <c r="CL825" s="19">
        <f>ABS(Ct_Na+10^-pH-Kw*10^pH-Ct_Cl-Ct_OAc*Ka*10^pH/(1+Ka*10^pH))</f>
        <v>3.5207106918636821E-2</v>
      </c>
      <c r="CM825" s="19">
        <f>ABS(Ct_Na+10^-pH-Kw*10^pH-Ct_Cl-Ct_OAc*Ka*10^pH/(1+Ka*10^pH))</f>
        <v>3.5801528863914849E-2</v>
      </c>
      <c r="CN825" s="19">
        <f>ABS(Ct_Na+10^-pH-Kw*10^pH-Ct_Cl-Ct_OAc*Ka*10^pH/(1+Ka*10^pH))</f>
        <v>3.6385143137460559E-2</v>
      </c>
      <c r="CO825" s="19">
        <f>ABS(Ct_Na+10^-pH-Kw*10^pH-Ct_Cl-Ct_OAc*Ka*10^pH/(1+Ka*10^pH))</f>
        <v>3.6958241838509952E-2</v>
      </c>
      <c r="CP825" s="19">
        <f>ABS(Ct_Na+10^-pH-Kw*10^pH-Ct_Cl-Ct_OAc*Ka*10^pH/(1+Ka*10^pH))</f>
        <v>3.7521106634183461E-2</v>
      </c>
      <c r="CQ825" s="19">
        <f>ABS(Ct_Na+10^-pH-Kw*10^pH-Ct_Cl-Ct_OAc*Ka*10^pH/(1+Ka*10^pH))</f>
        <v>3.8074009221083997E-2</v>
      </c>
      <c r="CR825" s="19">
        <f>ABS(Ct_Na+10^-pH-Kw*10^pH-Ct_Cl-Ct_OAc*Ka*10^pH/(1+Ka*10^pH))</f>
        <v>3.8617211762600287E-2</v>
      </c>
      <c r="CS825" s="19">
        <f>ABS(Ct_Na+10^-pH-Kw*10^pH-Ct_Cl-Ct_OAc*Ka*10^pH/(1+Ka*10^pH))</f>
        <v>3.9150967303394547E-2</v>
      </c>
      <c r="CT825" s="19">
        <f>ABS(Ct_Na+10^-pH-Kw*10^pH-Ct_Cl-Ct_OAc*Ka*10^pH/(1+Ka*10^pH))</f>
        <v>3.9675520162451017E-2</v>
      </c>
      <c r="CU825" s="19">
        <f>ABS(Ct_Na+10^-pH-Kw*10^pH-Ct_Cl-Ct_OAc*Ka*10^pH/(1+Ka*10^pH))</f>
        <v>4.0191106305968026E-2</v>
      </c>
      <c r="CV825" s="19">
        <f>ABS(Ct_Na+10^-pH-Kw*10^pH-Ct_Cl-Ct_OAc*Ka*10^pH/(1+Ka*10^pH))</f>
        <v>4.0697953701289855E-2</v>
      </c>
      <c r="CW825" s="19">
        <f>ABS(Ct_Na+10^-pH-Kw*10^pH-Ct_Cl-Ct_OAc*Ka*10^pH/(1+Ka*10^pH))</f>
        <v>4.1196282652992827E-2</v>
      </c>
      <c r="CX825" s="19">
        <f>ABS(Ct_Na+10^-pH-Kw*10^pH-Ct_Cl-Ct_OAc*Ka*10^pH/(1+Ka*10^pH))</f>
        <v>4.1686306122167394E-2</v>
      </c>
    </row>
    <row r="826" spans="1:102">
      <c r="A826" s="23">
        <v>7.97</v>
      </c>
      <c r="B826" s="19">
        <f>ABS(Ct_Na+10^-pH-Kw*10^pH-Ct_Cl-Ct_OAc*Ka*10^pH/(1+Ka*10^pH))</f>
        <v>0.24988048319377493</v>
      </c>
      <c r="C826" s="19">
        <f>ABS(Ct_Na+10^-pH-Kw*10^pH-Ct_Cl-Ct_OAc*Ka*10^pH/(1+Ka*10^pH))</f>
        <v>0.23321955173402892</v>
      </c>
      <c r="D826" s="19">
        <f>ABS(Ct_Na+10^-pH-Kw*10^pH-Ct_Cl-Ct_OAc*Ka*10^pH/(1+Ka*10^pH))</f>
        <v>0.21807325040698705</v>
      </c>
      <c r="E826" s="19">
        <f>ABS(Ct_Na+10^-pH-Kw*10^pH-Ct_Cl-Ct_OAc*Ka*10^pH/(1+Ka*10^pH))</f>
        <v>0.20424401876055753</v>
      </c>
      <c r="F826" s="19">
        <f>ABS(Ct_Na+10^-pH-Kw*10^pH-Ct_Cl-Ct_OAc*Ka*10^pH/(1+Ka*10^pH))</f>
        <v>0.19156722308466373</v>
      </c>
      <c r="G826" s="19">
        <f>ABS(Ct_Na+10^-pH-Kw*10^pH-Ct_Cl-Ct_OAc*Ka*10^pH/(1+Ka*10^pH))</f>
        <v>0.1799045710628415</v>
      </c>
      <c r="H826" s="19">
        <f>ABS(Ct_Na+10^-pH-Kw*10^pH-Ct_Cl-Ct_OAc*Ka*10^pH/(1+Ka*10^pH))</f>
        <v>0.16913904611962099</v>
      </c>
      <c r="I826" s="19">
        <f>ABS(Ct_Na+10^-pH-Kw*10^pH-Ct_Cl-Ct_OAc*Ka*10^pH/(1+Ka*10^pH))</f>
        <v>0.15917096746849085</v>
      </c>
      <c r="J826" s="19">
        <f>ABS(Ct_Na+10^-pH-Kw*10^pH-Ct_Cl-Ct_OAc*Ka*10^pH/(1+Ka*10^pH))</f>
        <v>0.14991489443529865</v>
      </c>
      <c r="K826" s="19">
        <f>ABS(Ct_Na+10^-pH-Kw*10^pH-Ct_Cl-Ct_OAc*Ka*10^pH/(1+Ka*10^pH))</f>
        <v>0.14129717126646446</v>
      </c>
      <c r="L826" s="19">
        <f>ABS(Ct_Na+10^-pH-Kw*10^pH-Ct_Cl-Ct_OAc*Ka*10^pH/(1+Ka*10^pH))</f>
        <v>0.13325396297555253</v>
      </c>
      <c r="M826" s="19">
        <f>ABS(Ct_Na+10^-pH-Kw*10^pH-Ct_Cl-Ct_OAc*Ka*10^pH/(1+Ka*10^pH))</f>
        <v>0.12572967134857047</v>
      </c>
      <c r="N826" s="19">
        <f>ABS(Ct_Na+10^-pH-Kw*10^pH-Ct_Cl-Ct_OAc*Ka*10^pH/(1+Ka*10^pH))</f>
        <v>0.11867564794827475</v>
      </c>
      <c r="O826" s="19">
        <f>ABS(Ct_Na+10^-pH-Kw*10^pH-Ct_Cl-Ct_OAc*Ka*10^pH/(1+Ka*10^pH))</f>
        <v>0.11204914111769393</v>
      </c>
      <c r="P826" s="19">
        <f>ABS(Ct_Na+10^-pH-Kw*10^pH-Ct_Cl-Ct_OAc*Ka*10^pH/(1+Ka*10^pH))</f>
        <v>0.10581242880655903</v>
      </c>
      <c r="Q826" s="19">
        <f>ABS(Ct_Na+10^-pH-Kw*10^pH-Ct_Cl-Ct_OAc*Ka*10^pH/(1+Ka*10^pH))</f>
        <v>9.993210005606043E-2</v>
      </c>
      <c r="R826" s="19">
        <f>ABS(Ct_Na+10^-pH-Kw*10^pH-Ct_Cl-Ct_OAc*Ka*10^pH/(1+Ka*10^pH))</f>
        <v>9.4378456236145089E-2</v>
      </c>
      <c r="S826" s="19">
        <f>ABS(Ct_Na+10^-pH-Kw*10^pH-Ct_Cl-Ct_OAc*Ka*10^pH/(1+Ka*10^pH))</f>
        <v>8.9125009379468365E-2</v>
      </c>
      <c r="T826" s="19">
        <f>ABS(Ct_Na+10^-pH-Kw*10^pH-Ct_Cl-Ct_OAc*Ka*10^pH/(1+Ka*10^pH))</f>
        <v>8.4148059725774702E-2</v>
      </c>
      <c r="U826" s="19">
        <f>ABS(Ct_Na+10^-pH-Kw*10^pH-Ct_Cl-Ct_OAc*Ka*10^pH/(1+Ka*10^pH))</f>
        <v>7.9426338259449905E-2</v>
      </c>
      <c r="V826" s="19">
        <f>ABS(Ct_Na+10^-pH-Kw*10^pH-Ct_Cl-Ct_OAc*Ka*10^pH/(1+Ka*10^pH))</f>
        <v>7.4940702866441333E-2</v>
      </c>
      <c r="W826" s="19">
        <f>ABS(Ct_Na+10^-pH-Kw*10^pH-Ct_Cl-Ct_OAc*Ka*10^pH/(1+Ka*10^pH))</f>
        <v>7.0673878956018565E-2</v>
      </c>
      <c r="X826" s="19">
        <f>ABS(Ct_Na+10^-pH-Kw*10^pH-Ct_Cl-Ct_OAc*Ka*10^pH/(1+Ka*10^pH))</f>
        <v>6.6610237136568329E-2</v>
      </c>
      <c r="Y826" s="19">
        <f>ABS(Ct_Na+10^-pH-Kw*10^pH-Ct_Cl-Ct_OAc*Ka*10^pH/(1+Ka*10^pH))</f>
        <v>6.2735601913371561E-2</v>
      </c>
      <c r="Z826" s="19">
        <f>ABS(Ct_Na+10^-pH-Kw*10^pH-Ct_Cl-Ct_OAc*Ka*10^pH/(1+Ka*10^pH))</f>
        <v>5.9037086473047388E-2</v>
      </c>
      <c r="AA826" s="19">
        <f>ABS(Ct_Na+10^-pH-Kw*10^pH-Ct_Cl-Ct_OAc*Ka*10^pH/(1+Ka*10^pH))</f>
        <v>5.5502949496737605E-2</v>
      </c>
      <c r="AB826" s="19">
        <f>ABS(Ct_Na+10^-pH-Kw*10^pH-Ct_Cl-Ct_OAc*Ka*10^pH/(1+Ka*10^pH))</f>
        <v>5.2122470649832636E-2</v>
      </c>
      <c r="AC826" s="19">
        <f>ABS(Ct_Na+10^-pH-Kw*10^pH-Ct_Cl-Ct_OAc*Ka*10^pH/(1+Ka*10^pH))</f>
        <v>4.8885841966625695E-2</v>
      </c>
      <c r="AD826" s="19">
        <f>ABS(Ct_Na+10^-pH-Kw*10^pH-Ct_Cl-Ct_OAc*Ka*10^pH/(1+Ka*10^pH))</f>
        <v>4.5784072811885734E-2</v>
      </c>
      <c r="AE826" s="19">
        <f>ABS(Ct_Na+10^-pH-Kw*10^pH-Ct_Cl-Ct_OAc*Ka*10^pH/(1+Ka*10^pH))</f>
        <v>4.2808906479788231E-2</v>
      </c>
      <c r="AF826" s="19">
        <f>ABS(Ct_Na+10^-pH-Kw*10^pH-Ct_Cl-Ct_OAc*Ka*10^pH/(1+Ka*10^pH))</f>
        <v>3.9952746800974617E-2</v>
      </c>
      <c r="AG826" s="19">
        <f>ABS(Ct_Na+10^-pH-Kw*10^pH-Ct_Cl-Ct_OAc*Ka*10^pH/(1+Ka*10^pH))</f>
        <v>3.7208593384075263E-2</v>
      </c>
      <c r="AH826" s="19">
        <f>ABS(Ct_Na+10^-pH-Kw*10^pH-Ct_Cl-Ct_OAc*Ka*10^pH/(1+Ka*10^pH))</f>
        <v>3.4569984329364374E-2</v>
      </c>
      <c r="AI826" s="19">
        <f>ABS(Ct_Na+10^-pH-Kw*10^pH-Ct_Cl-Ct_OAc*Ka*10^pH/(1+Ka*10^pH))</f>
        <v>3.2030945427661411E-2</v>
      </c>
      <c r="AJ826" s="19">
        <f>ABS(Ct_Na+10^-pH-Kw*10^pH-Ct_Cl-Ct_OAc*Ka*10^pH/(1+Ka*10^pH))</f>
        <v>2.958594500379931E-2</v>
      </c>
      <c r="AK826" s="19">
        <f>ABS(Ct_Na+10^-pH-Kw*10^pH-Ct_Cl-Ct_OAc*Ka*10^pH/(1+Ka*10^pH))</f>
        <v>2.7229853686259443E-2</v>
      </c>
      <c r="AL826" s="19">
        <f>ABS(Ct_Na+10^-pH-Kw*10^pH-Ct_Cl-Ct_OAc*Ka*10^pH/(1+Ka*10^pH))</f>
        <v>2.4957908487203195E-2</v>
      </c>
      <c r="AM826" s="19">
        <f>ABS(Ct_Na+10^-pH-Kw*10^pH-Ct_Cl-Ct_OAc*Ka*10^pH/(1+Ka*10^pH))</f>
        <v>2.2765680663552362E-2</v>
      </c>
      <c r="AN826" s="19">
        <f>ABS(Ct_Na+10^-pH-Kw*10^pH-Ct_Cl-Ct_OAc*Ka*10^pH/(1+Ka*10^pH))</f>
        <v>2.0649046902786093E-2</v>
      </c>
      <c r="AO826" s="19">
        <f>ABS(Ct_Na+10^-pH-Kw*10^pH-Ct_Cl-Ct_OAc*Ka*10^pH/(1+Ka*10^pH))</f>
        <v>1.8604163438994931E-2</v>
      </c>
      <c r="AP826" s="19">
        <f>ABS(Ct_Na+10^-pH-Kw*10^pH-Ct_Cl-Ct_OAc*Ka*10^pH/(1+Ka*10^pH))</f>
        <v>1.6627442757330135E-2</v>
      </c>
      <c r="AQ826" s="19">
        <f>ABS(Ct_Na+10^-pH-Kw*10^pH-Ct_Cl-Ct_OAc*Ka*10^pH/(1+Ka*10^pH))</f>
        <v>1.4715532589818309E-2</v>
      </c>
      <c r="AR826" s="19">
        <f>ABS(Ct_Na+10^-pH-Kw*10^pH-Ct_Cl-Ct_OAc*Ka*10^pH/(1+Ka*10^pH))</f>
        <v>1.2865296943839102E-2</v>
      </c>
      <c r="AS826" s="19">
        <f>ABS(Ct_Na+10^-pH-Kw*10^pH-Ct_Cl-Ct_OAc*Ka*10^pH/(1+Ka*10^pH))</f>
        <v>1.1073798937414794E-2</v>
      </c>
      <c r="AT826" s="19">
        <f>ABS(Ct_Na+10^-pH-Kw*10^pH-Ct_Cl-Ct_OAc*Ka*10^pH/(1+Ka*10^pH))</f>
        <v>9.3382852436912425E-3</v>
      </c>
      <c r="AU826" s="19">
        <f>ABS(Ct_Na+10^-pH-Kw*10^pH-Ct_Cl-Ct_OAc*Ka*10^pH/(1+Ka*10^pH))</f>
        <v>7.6561719713130402E-3</v>
      </c>
      <c r="AV826" s="19">
        <f>ABS(Ct_Na+10^-pH-Kw*10^pH-Ct_Cl-Ct_OAc*Ka*10^pH/(1+Ka*10^pH))</f>
        <v>6.0250318284008203E-3</v>
      </c>
      <c r="AW826" s="19">
        <f>ABS(Ct_Na+10^-pH-Kw*10^pH-Ct_Cl-Ct_OAc*Ka*10^pH/(1+Ka*10^pH))</f>
        <v>4.4425824360233221E-3</v>
      </c>
      <c r="AX826" s="19">
        <f>ABS(Ct_Na+10^-pH-Kw*10^pH-Ct_Cl-Ct_OAc*Ka*10^pH/(1+Ka*10^pH))</f>
        <v>2.9066756728333767E-3</v>
      </c>
      <c r="AY826" s="19">
        <f>ABS(Ct_Na+10^-pH-Kw*10^pH-Ct_Cl-Ct_OAc*Ka*10^pH/(1+Ka*10^pH))</f>
        <v>1.4152879462576567E-3</v>
      </c>
      <c r="AZ826" s="19">
        <f>ABS(Ct_Na+10^-pH-Kw*10^pH-Ct_Cl-Ct_OAc*Ka*10^pH/(1+Ka*10^pH))</f>
        <v>3.3488702415922222E-5</v>
      </c>
      <c r="BA826" s="19">
        <f>ABS(Ct_Na+10^-pH-Kw*10^pH-Ct_Cl-Ct_OAc*Ka*10^pH/(1+Ka*10^pH))</f>
        <v>1.4414547412676809E-3</v>
      </c>
      <c r="BB826" s="19">
        <f>ABS(Ct_Na+10^-pH-Kw*10^pH-Ct_Cl-Ct_OAc*Ka*10^pH/(1+Ka*10^pH))</f>
        <v>2.8103106123735788E-3</v>
      </c>
      <c r="BC826" s="19">
        <f>ABS(Ct_Na+10^-pH-Kw*10^pH-Ct_Cl-Ct_OAc*Ka*10^pH/(1+Ka*10^pH))</f>
        <v>4.1416635829012588E-3</v>
      </c>
      <c r="BD826" s="19">
        <f>ABS(Ct_Na+10^-pH-Kw*10^pH-Ct_Cl-Ct_OAc*Ka*10^pH/(1+Ka*10^pH))</f>
        <v>5.437034040711948E-3</v>
      </c>
      <c r="BE826" s="19">
        <f>ABS(Ct_Na+10^-pH-Kw*10^pH-Ct_Cl-Ct_OAc*Ka*10^pH/(1+Ka*10^pH))</f>
        <v>6.6978612863143328E-3</v>
      </c>
      <c r="BF826" s="19">
        <f>ABS(Ct_Na+10^-pH-Kw*10^pH-Ct_Cl-Ct_OAc*Ka*10^pH/(1+Ka*10^pH))</f>
        <v>7.9255088675587865E-3</v>
      </c>
      <c r="BG826" s="19">
        <f>ABS(Ct_Na+10^-pH-Kw*10^pH-Ct_Cl-Ct_OAc*Ka*10^pH/(1+Ka*10^pH))</f>
        <v>9.1212694986410187E-3</v>
      </c>
      <c r="BH826" s="19">
        <f>ABS(Ct_Na+10^-pH-Kw*10^pH-Ct_Cl-Ct_OAc*Ka*10^pH/(1+Ka*10^pH))</f>
        <v>1.0286369600721171E-2</v>
      </c>
      <c r="BI826" s="19">
        <f>ABS(Ct_Na+10^-pH-Kw*10^pH-Ct_Cl-Ct_OAc*Ka*10^pH/(1+Ka*10^pH))</f>
        <v>1.1421973497685381E-2</v>
      </c>
      <c r="BJ826" s="19">
        <f>ABS(Ct_Na+10^-pH-Kw*10^pH-Ct_Cl-Ct_OAc*Ka*10^pH/(1+Ka*10^pH))</f>
        <v>1.2529187297225471E-2</v>
      </c>
      <c r="BK826" s="19">
        <f>ABS(Ct_Na+10^-pH-Kw*10^pH-Ct_Cl-Ct_OAc*Ka*10^pH/(1+Ka*10^pH))</f>
        <v>1.3609062484431222E-2</v>
      </c>
      <c r="BL826" s="19">
        <f>ABS(Ct_Na+10^-pH-Kw*10^pH-Ct_Cl-Ct_OAc*Ka*10^pH/(1+Ka*10^pH))</f>
        <v>1.4662599252436841E-2</v>
      </c>
      <c r="BM826" s="19">
        <f>ABS(Ct_Na+10^-pH-Kw*10^pH-Ct_Cl-Ct_OAc*Ka*10^pH/(1+Ka*10^pH))</f>
        <v>1.569074959229777E-2</v>
      </c>
      <c r="BN826" s="19">
        <f>ABS(Ct_Na+10^-pH-Kw*10^pH-Ct_Cl-Ct_OAc*Ka*10^pH/(1+Ka*10^pH))</f>
        <v>1.6694420162161973E-2</v>
      </c>
      <c r="BO826" s="19">
        <f>ABS(Ct_Na+10^-pH-Kw*10^pH-Ct_Cl-Ct_OAc*Ka*10^pH/(1+Ka*10^pH))</f>
        <v>1.767447495391173E-2</v>
      </c>
      <c r="BP826" s="19">
        <f>ABS(Ct_Na+10^-pH-Kw*10^pH-Ct_Cl-Ct_OAc*Ka*10^pH/(1+Ka*10^pH))</f>
        <v>1.8631737773760343E-2</v>
      </c>
      <c r="BQ826" s="19">
        <f>ABS(Ct_Na+10^-pH-Kw*10^pH-Ct_Cl-Ct_OAc*Ka*10^pH/(1+Ka*10^pH))</f>
        <v>1.956699455177336E-2</v>
      </c>
      <c r="BR826" s="19">
        <f>ABS(Ct_Na+10^-pH-Kw*10^pH-Ct_Cl-Ct_OAc*Ka*10^pH/(1+Ka*10^pH))</f>
        <v>2.0480995493922426E-2</v>
      </c>
      <c r="BS826" s="19">
        <f>ABS(Ct_Na+10^-pH-Kw*10^pH-Ct_Cl-Ct_OAc*Ka*10^pH/(1+Ka*10^pH))</f>
        <v>2.1374457089056921E-2</v>
      </c>
      <c r="BT826" s="19">
        <f>ABS(Ct_Na+10^-pH-Kw*10^pH-Ct_Cl-Ct_OAc*Ka*10^pH/(1+Ka*10^pH))</f>
        <v>2.2248063982077321E-2</v>
      </c>
      <c r="BU826" s="19">
        <f>ABS(Ct_Na+10^-pH-Kw*10^pH-Ct_Cl-Ct_OAc*Ka*10^pH/(1+Ka*10^pH))</f>
        <v>2.3102470723602768E-2</v>
      </c>
      <c r="BV826" s="19">
        <f>ABS(Ct_Na+10^-pH-Kw*10^pH-Ct_Cl-Ct_OAc*Ka*10^pH/(1+Ka*10^pH))</f>
        <v>2.3938303405529798E-2</v>
      </c>
      <c r="BW826" s="19">
        <f>ABS(Ct_Na+10^-pH-Kw*10^pH-Ct_Cl-Ct_OAc*Ka*10^pH/(1+Ka*10^pH))</f>
        <v>2.4756161191071352E-2</v>
      </c>
      <c r="BX826" s="19">
        <f>ABS(Ct_Na+10^-pH-Kw*10^pH-Ct_Cl-Ct_OAc*Ka*10^pH/(1+Ka*10^pH))</f>
        <v>2.5556617747133283E-2</v>
      </c>
      <c r="BY826" s="19">
        <f>ABS(Ct_Na+10^-pH-Kw*10^pH-Ct_Cl-Ct_OAc*Ka*10^pH/(1+Ka*10^pH))</f>
        <v>2.634022258622546E-2</v>
      </c>
      <c r="BZ826" s="19">
        <f>ABS(Ct_Na+10^-pH-Kw*10^pH-Ct_Cl-Ct_OAc*Ka*10^pH/(1+Ka*10^pH))</f>
        <v>2.7107502324503263E-2</v>
      </c>
      <c r="CA826" s="19">
        <f>ABS(Ct_Na+10^-pH-Kw*10^pH-Ct_Cl-Ct_OAc*Ka*10^pH/(1+Ka*10^pH))</f>
        <v>2.7858961861991792E-2</v>
      </c>
      <c r="CB826" s="19">
        <f>ABS(Ct_Na+10^-pH-Kw*10^pH-Ct_Cl-Ct_OAc*Ka*10^pH/(1+Ka*10^pH))</f>
        <v>2.8595085490552008E-2</v>
      </c>
      <c r="CC826" s="19">
        <f>ABS(Ct_Na+10^-pH-Kw*10^pH-Ct_Cl-Ct_OAc*Ka*10^pH/(1+Ka*10^pH))</f>
        <v>2.9316337934696873E-2</v>
      </c>
      <c r="CD826" s="19">
        <f>ABS(Ct_Na+10^-pH-Kw*10^pH-Ct_Cl-Ct_OAc*Ka*10^pH/(1+Ka*10^pH))</f>
        <v>3.0023165329958822E-2</v>
      </c>
      <c r="CE826" s="19">
        <f>ABS(Ct_Na+10^-pH-Kw*10^pH-Ct_Cl-Ct_OAc*Ka*10^pH/(1+Ka*10^pH))</f>
        <v>3.071599614313638E-2</v>
      </c>
      <c r="CF826" s="19">
        <f>ABS(Ct_Na+10^-pH-Kw*10^pH-Ct_Cl-Ct_OAc*Ka*10^pH/(1+Ka*10^pH))</f>
        <v>3.1395242038408495E-2</v>
      </c>
      <c r="CG826" s="19">
        <f>ABS(Ct_Na+10^-pH-Kw*10^pH-Ct_Cl-Ct_OAc*Ka*10^pH/(1+Ka*10^pH))</f>
        <v>3.2061298692995725E-2</v>
      </c>
      <c r="CH826" s="19">
        <f>ABS(Ct_Na+10^-pH-Kw*10^pH-Ct_Cl-Ct_OAc*Ka*10^pH/(1+Ka*10^pH))</f>
        <v>3.271454656576394E-2</v>
      </c>
      <c r="CI826" s="19">
        <f>ABS(Ct_Na+10^-pH-Kw*10^pH-Ct_Cl-Ct_OAc*Ka*10^pH/(1+Ka*10^pH))</f>
        <v>3.3355351621908017E-2</v>
      </c>
      <c r="CJ826" s="19">
        <f>ABS(Ct_Na+10^-pH-Kw*10^pH-Ct_Cl-Ct_OAc*Ka*10^pH/(1+Ka*10^pH))</f>
        <v>3.3984066016615418E-2</v>
      </c>
      <c r="CK826" s="19">
        <f>ABS(Ct_Na+10^-pH-Kw*10^pH-Ct_Cl-Ct_OAc*Ka*10^pH/(1+Ka*10^pH))</f>
        <v>3.4601028740393724E-2</v>
      </c>
      <c r="CL826" s="19">
        <f>ABS(Ct_Na+10^-pH-Kw*10^pH-Ct_Cl-Ct_OAc*Ka*10^pH/(1+Ka*10^pH))</f>
        <v>3.5206566228546482E-2</v>
      </c>
      <c r="CM826" s="19">
        <f>ABS(Ct_Na+10^-pH-Kw*10^pH-Ct_Cl-Ct_OAc*Ka*10^pH/(1+Ka*10^pH))</f>
        <v>3.580099293710011E-2</v>
      </c>
      <c r="CN826" s="19">
        <f>ABS(Ct_Na+10^-pH-Kw*10^pH-Ct_Cl-Ct_OAc*Ka*10^pH/(1+Ka*10^pH))</f>
        <v>3.6384611887316398E-2</v>
      </c>
      <c r="CO826" s="19">
        <f>ABS(Ct_Na+10^-pH-Kw*10^pH-Ct_Cl-Ct_OAc*Ka*10^pH/(1+Ka*10^pH))</f>
        <v>3.6957715180772045E-2</v>
      </c>
      <c r="CP826" s="19">
        <f>ABS(Ct_Na+10^-pH-Kw*10^pH-Ct_Cl-Ct_OAc*Ka*10^pH/(1+Ka*10^pH))</f>
        <v>3.7520584486844547E-2</v>
      </c>
      <c r="CQ826" s="19">
        <f>ABS(Ct_Na+10^-pH-Kw*10^pH-Ct_Cl-Ct_OAc*Ka*10^pH/(1+Ka*10^pH))</f>
        <v>3.8073491504314015E-2</v>
      </c>
      <c r="CR826" s="19">
        <f>ABS(Ct_Na+10^-pH-Kw*10^pH-Ct_Cl-Ct_OAc*Ka*10^pH/(1+Ka*10^pH))</f>
        <v>3.8616698398669949E-2</v>
      </c>
      <c r="CS826" s="19">
        <f>ABS(Ct_Na+10^-pH-Kw*10^pH-Ct_Cl-Ct_OAc*Ka*10^pH/(1+Ka*10^pH))</f>
        <v>3.9150458216602298E-2</v>
      </c>
      <c r="CT826" s="19">
        <f>ABS(Ct_Na+10^-pH-Kw*10^pH-Ct_Cl-Ct_OAc*Ka*10^pH/(1+Ka*10^pH))</f>
        <v>3.9675015279053087E-2</v>
      </c>
      <c r="CU826" s="19">
        <f>ABS(Ct_Na+10^-pH-Kw*10^pH-Ct_Cl-Ct_OAc*Ka*10^pH/(1+Ka*10^pH))</f>
        <v>4.0190605554111539E-2</v>
      </c>
      <c r="CV826" s="19">
        <f>ABS(Ct_Na+10^-pH-Kw*10^pH-Ct_Cl-Ct_OAc*Ka*10^pH/(1+Ka*10^pH))</f>
        <v>4.0697457010948665E-2</v>
      </c>
      <c r="CW826" s="19">
        <f>ABS(Ct_Na+10^-pH-Kw*10^pH-Ct_Cl-Ct_OAc*Ka*10^pH/(1+Ka*10^pH))</f>
        <v>4.1195789955906184E-2</v>
      </c>
      <c r="CX826" s="19">
        <f>ABS(Ct_Na+10^-pH-Kw*10^pH-Ct_Cl-Ct_OAc*Ka*10^pH/(1+Ka*10^pH))</f>
        <v>4.1685817351781056E-2</v>
      </c>
    </row>
    <row r="827" spans="1:102">
      <c r="A827" s="24">
        <v>7.98</v>
      </c>
      <c r="B827" s="19">
        <f>ABS(Ct_Na+10^-pH-Kw*10^pH-Ct_Cl-Ct_OAc*Ka*10^pH/(1+Ka*10^pH))</f>
        <v>0.2498832450967888</v>
      </c>
      <c r="C827" s="19">
        <f>ABS(Ct_Na+10^-pH-Kw*10^pH-Ct_Cl-Ct_OAc*Ka*10^pH/(1+Ka*10^pH))</f>
        <v>0.2332221831646227</v>
      </c>
      <c r="D827" s="19">
        <f>ABS(Ct_Na+10^-pH-Kw*10^pH-Ct_Cl-Ct_OAc*Ka*10^pH/(1+Ka*10^pH))</f>
        <v>0.21807576322628988</v>
      </c>
      <c r="E827" s="19">
        <f>ABS(Ct_Na+10^-pH-Kw*10^pH-Ct_Cl-Ct_OAc*Ka*10^pH/(1+Ka*10^pH))</f>
        <v>0.20424642328259468</v>
      </c>
      <c r="F827" s="19">
        <f>ABS(Ct_Na+10^-pH-Kw*10^pH-Ct_Cl-Ct_OAc*Ka*10^pH/(1+Ka*10^pH))</f>
        <v>0.1915695283342074</v>
      </c>
      <c r="G827" s="19">
        <f>ABS(Ct_Na+10^-pH-Kw*10^pH-Ct_Cl-Ct_OAc*Ka*10^pH/(1+Ka*10^pH))</f>
        <v>0.17990678498169116</v>
      </c>
      <c r="H827" s="19">
        <f>ABS(Ct_Na+10^-pH-Kw*10^pH-Ct_Cl-Ct_OAc*Ka*10^pH/(1+Ka*10^pH))</f>
        <v>0.16914117573321455</v>
      </c>
      <c r="I827" s="19">
        <f>ABS(Ct_Na+10^-pH-Kw*10^pH-Ct_Cl-Ct_OAc*Ka*10^pH/(1+Ka*10^pH))</f>
        <v>0.1591730190216622</v>
      </c>
      <c r="J827" s="19">
        <f>ABS(Ct_Na+10^-pH-Kw*10^pH-Ct_Cl-Ct_OAc*Ka*10^pH/(1+Ka*10^pH))</f>
        <v>0.14991687350379215</v>
      </c>
      <c r="K827" s="19">
        <f>ABS(Ct_Na+10^-pH-Kw*10^pH-Ct_Cl-Ct_OAc*Ka*10^pH/(1+Ka*10^pH))</f>
        <v>0.14129908284922346</v>
      </c>
      <c r="L827" s="19">
        <f>ABS(Ct_Na+10^-pH-Kw*10^pH-Ct_Cl-Ct_OAc*Ka*10^pH/(1+Ka*10^pH))</f>
        <v>0.13325581157162603</v>
      </c>
      <c r="M827" s="19">
        <f>ABS(Ct_Na+10^-pH-Kw*10^pH-Ct_Cl-Ct_OAc*Ka*10^pH/(1+Ka*10^pH))</f>
        <v>0.12573146102161556</v>
      </c>
      <c r="N827" s="19">
        <f>ABS(Ct_Na+10^-pH-Kw*10^pH-Ct_Cl-Ct_OAc*Ka*10^pH/(1+Ka*10^pH))</f>
        <v>0.11867738238098069</v>
      </c>
      <c r="O827" s="19">
        <f>ABS(Ct_Na+10^-pH-Kw*10^pH-Ct_Cl-Ct_OAc*Ka*10^pH/(1+Ka*10^pH))</f>
        <v>0.1120508236579601</v>
      </c>
      <c r="P827" s="19">
        <f>ABS(Ct_Na+10^-pH-Kw*10^pH-Ct_Cl-Ct_OAc*Ka*10^pH/(1+Ka*10^pH))</f>
        <v>0.10581406250688186</v>
      </c>
      <c r="Q827" s="19">
        <f>ABS(Ct_Na+10^-pH-Kw*10^pH-Ct_Cl-Ct_OAc*Ka*10^pH/(1+Ka*10^pH))</f>
        <v>9.9933687707293828E-2</v>
      </c>
      <c r="R827" s="19">
        <f>ABS(Ct_Na+10^-pH-Kw*10^pH-Ct_Cl-Ct_OAc*Ka*10^pH/(1+Ka*10^pH))</f>
        <v>9.4380000396571795E-2</v>
      </c>
      <c r="S827" s="19">
        <f>ABS(Ct_Na+10^-pH-Kw*10^pH-Ct_Cl-Ct_OAc*Ka*10^pH/(1+Ka*10^pH))</f>
        <v>8.912651239994282E-2</v>
      </c>
      <c r="T827" s="19">
        <f>ABS(Ct_Na+10^-pH-Kw*10^pH-Ct_Cl-Ct_OAc*Ka*10^pH/(1+Ka*10^pH))</f>
        <v>8.414952377155753E-2</v>
      </c>
      <c r="U827" s="19">
        <f>ABS(Ct_Na+10^-pH-Kw*10^pH-Ct_Cl-Ct_OAc*Ka*10^pH/(1+Ka*10^pH))</f>
        <v>7.9427765329243241E-2</v>
      </c>
      <c r="V827" s="19">
        <f>ABS(Ct_Na+10^-pH-Kw*10^pH-Ct_Cl-Ct_OAc*Ka*10^pH/(1+Ka*10^pH))</f>
        <v>7.4942094809044679E-2</v>
      </c>
      <c r="W827" s="19">
        <f>ABS(Ct_Na+10^-pH-Kw*10^pH-Ct_Cl-Ct_OAc*Ka*10^pH/(1+Ka*10^pH))</f>
        <v>7.0675237484953329E-2</v>
      </c>
      <c r="X827" s="19">
        <f>ABS(Ct_Na+10^-pH-Kw*10^pH-Ct_Cl-Ct_OAc*Ka*10^pH/(1+Ka*10^pH))</f>
        <v>6.661156384296163E-2</v>
      </c>
      <c r="Y827" s="19">
        <f>ABS(Ct_Na+10^-pH-Kw*10^pH-Ct_Cl-Ct_OAc*Ka*10^pH/(1+Ka*10^pH))</f>
        <v>6.2736898277341593E-2</v>
      </c>
      <c r="Z827" s="19">
        <f>ABS(Ct_Na+10^-pH-Kw*10^pH-Ct_Cl-Ct_OAc*Ka*10^pH/(1+Ka*10^pH))</f>
        <v>5.9038353873795212E-2</v>
      </c>
      <c r="AA827" s="19">
        <f>ABS(Ct_Na+10^-pH-Kw*10^pH-Ct_Cl-Ct_OAc*Ka*10^pH/(1+Ka*10^pH))</f>
        <v>5.5504189221517536E-2</v>
      </c>
      <c r="AB827" s="19">
        <f>ABS(Ct_Na+10^-pH-Kw*10^pH-Ct_Cl-Ct_OAc*Ka*10^pH/(1+Ka*10^pH))</f>
        <v>5.2123683901947618E-2</v>
      </c>
      <c r="AC827" s="19">
        <f>ABS(Ct_Na+10^-pH-Kw*10^pH-Ct_Cl-Ct_OAc*Ka*10^pH/(1+Ka*10^pH))</f>
        <v>4.8887029872572138E-2</v>
      </c>
      <c r="AD827" s="19">
        <f>ABS(Ct_Na+10^-pH-Kw*10^pH-Ct_Cl-Ct_OAc*Ka*10^pH/(1+Ka*10^pH))</f>
        <v>4.5785236427753978E-2</v>
      </c>
      <c r="AE827" s="19">
        <f>ABS(Ct_Na+10^-pH-Kw*10^pH-Ct_Cl-Ct_OAc*Ka*10^pH/(1+Ka*10^pH))</f>
        <v>4.2810046797010018E-2</v>
      </c>
      <c r="AF827" s="19">
        <f>ABS(Ct_Na+10^-pH-Kw*10^pH-Ct_Cl-Ct_OAc*Ka*10^pH/(1+Ka*10^pH))</f>
        <v>3.9953864751495843E-2</v>
      </c>
      <c r="AG827" s="19">
        <f>ABS(Ct_Na+10^-pH-Kw*10^pH-Ct_Cl-Ct_OAc*Ka*10^pH/(1+Ka*10^pH))</f>
        <v>3.7209689845021425E-2</v>
      </c>
      <c r="AH827" s="19">
        <f>ABS(Ct_Na+10^-pH-Kw*10^pH-Ct_Cl-Ct_OAc*Ka*10^pH/(1+Ka*10^pH))</f>
        <v>3.4571060127257559E-2</v>
      </c>
      <c r="AI827" s="19">
        <f>ABS(Ct_Na+10^-pH-Kw*10^pH-Ct_Cl-Ct_OAc*Ka*10^pH/(1+Ka*10^pH))</f>
        <v>3.2032001342239505E-2</v>
      </c>
      <c r="AJ827" s="19">
        <f>ABS(Ct_Na+10^-pH-Kw*10^pH-Ct_Cl-Ct_OAc*Ka*10^pH/(1+Ka*10^pH))</f>
        <v>2.9586981771481377E-2</v>
      </c>
      <c r="AK827" s="19">
        <f>ABS(Ct_Na+10^-pH-Kw*10^pH-Ct_Cl-Ct_OAc*Ka*10^pH/(1+Ka*10^pH))</f>
        <v>2.7230872003296262E-2</v>
      </c>
      <c r="AL827" s="19">
        <f>ABS(Ct_Na+10^-pH-Kw*10^pH-Ct_Cl-Ct_OAc*Ka*10^pH/(1+Ka*10^pH))</f>
        <v>2.4958909012546354E-2</v>
      </c>
      <c r="AM827" s="19">
        <f>ABS(Ct_Na+10^-pH-Kw*10^pH-Ct_Cl-Ct_OAc*Ka*10^pH/(1+Ka*10^pH))</f>
        <v>2.2766664021471844E-2</v>
      </c>
      <c r="AN827" s="19">
        <f>ABS(Ct_Na+10^-pH-Kw*10^pH-Ct_Cl-Ct_OAc*Ka*10^pH/(1+Ka*10^pH))</f>
        <v>2.0650013685262002E-2</v>
      </c>
      <c r="AO827" s="19">
        <f>ABS(Ct_Na+10^-pH-Kw*10^pH-Ct_Cl-Ct_OAc*Ka*10^pH/(1+Ka*10^pH))</f>
        <v>1.8605114207906726E-2</v>
      </c>
      <c r="AP827" s="19">
        <f>ABS(Ct_Na+10^-pH-Kw*10^pH-Ct_Cl-Ct_OAc*Ka*10^pH/(1+Ka*10^pH))</f>
        <v>1.6628378046463291E-2</v>
      </c>
      <c r="AQ827" s="19">
        <f>ABS(Ct_Na+10^-pH-Kw*10^pH-Ct_Cl-Ct_OAc*Ka*10^pH/(1+Ka*10^pH))</f>
        <v>1.4716452906706534E-2</v>
      </c>
      <c r="AR827" s="19">
        <f>ABS(Ct_Na+10^-pH-Kw*10^pH-Ct_Cl-Ct_OAc*Ka*10^pH/(1+Ka*10^pH))</f>
        <v>1.2866202771458043E-2</v>
      </c>
      <c r="AS827" s="19">
        <f>ABS(Ct_Na+10^-pH-Kw*10^pH-Ct_Cl-Ct_OAc*Ka*10^pH/(1+Ka*10^pH))</f>
        <v>1.1074690735741258E-2</v>
      </c>
      <c r="AT827" s="19">
        <f>ABS(Ct_Na+10^-pH-Kw*10^pH-Ct_Cl-Ct_OAc*Ka*10^pH/(1+Ka*10^pH))</f>
        <v>9.3391634511406155E-3</v>
      </c>
      <c r="AU827" s="19">
        <f>ABS(Ct_Na+10^-pH-Kw*10^pH-Ct_Cl-Ct_OAc*Ka*10^pH/(1+Ka*10^pH))</f>
        <v>7.6570370060661669E-3</v>
      </c>
      <c r="AV827" s="19">
        <f>ABS(Ct_Na+10^-pH-Kw*10^pH-Ct_Cl-Ct_OAc*Ka*10^pH/(1+Ka*10^pH))</f>
        <v>6.0258840896302984E-3</v>
      </c>
      <c r="AW827" s="19">
        <f>ABS(Ct_Na+10^-pH-Kw*10^pH-Ct_Cl-Ct_OAc*Ka*10^pH/(1+Ka*10^pH))</f>
        <v>4.44342230502838E-3</v>
      </c>
      <c r="AX827" s="19">
        <f>ABS(Ct_Na+10^-pH-Kw*10^pH-Ct_Cl-Ct_OAc*Ka*10^pH/(1+Ka*10^pH))</f>
        <v>2.907503514091192E-3</v>
      </c>
      <c r="AY827" s="19">
        <f>ABS(Ct_Na+10^-pH-Kw*10^pH-Ct_Cl-Ct_OAc*Ka*10^pH/(1+Ka*10^pH))</f>
        <v>1.4161041083985762E-3</v>
      </c>
      <c r="AZ827" s="19">
        <f>ABS(Ct_Na+10^-pH-Kw*10^pH-Ct_Cl-Ct_OAc*Ka*10^pH/(1+Ka*10^pH))</f>
        <v>3.2683885702822213E-5</v>
      </c>
      <c r="BA827" s="19">
        <f>ABS(Ct_Na+10^-pH-Kw*10^pH-Ct_Cl-Ct_OAc*Ka*10^pH/(1+Ka*10^pH))</f>
        <v>1.4406609503928997E-3</v>
      </c>
      <c r="BB827" s="19">
        <f>ABS(Ct_Na+10^-pH-Kw*10^pH-Ct_Cl-Ct_OAc*Ka*10^pH/(1+Ka*10^pH))</f>
        <v>2.8095275410638249E-3</v>
      </c>
      <c r="BC827" s="19">
        <f>ABS(Ct_Na+10^-pH-Kw*10^pH-Ct_Cl-Ct_OAc*Ka*10^pH/(1+Ka*10^pH))</f>
        <v>4.1408909374698183E-3</v>
      </c>
      <c r="BD827" s="19">
        <f>ABS(Ct_Na+10^-pH-Kw*10^pH-Ct_Cl-Ct_OAc*Ka*10^pH/(1+Ka*10^pH))</f>
        <v>5.4362715393783193E-3</v>
      </c>
      <c r="BE827" s="19">
        <f>ABS(Ct_Na+10^-pH-Kw*10^pH-Ct_Cl-Ct_OAc*Ka*10^pH/(1+Ka*10^pH))</f>
        <v>6.6971086585692549E-3</v>
      </c>
      <c r="BF827" s="19">
        <f>ABS(Ct_Na+10^-pH-Kw*10^pH-Ct_Cl-Ct_OAc*Ka*10^pH/(1+Ka*10^pH))</f>
        <v>7.9247658535709711E-3</v>
      </c>
      <c r="BG827" s="19">
        <f>ABS(Ct_Na+10^-pH-Kw*10^pH-Ct_Cl-Ct_OAc*Ka*10^pH/(1+Ka*10^pH))</f>
        <v>9.1205358487024962E-3</v>
      </c>
      <c r="BH827" s="19">
        <f>ABS(Ct_Na+10^-pH-Kw*10^pH-Ct_Cl-Ct_OAc*Ka*10^pH/(1+Ka*10^pH))</f>
        <v>1.0285645074728102E-2</v>
      </c>
      <c r="BI827" s="19">
        <f>ABS(Ct_Na+10^-pH-Kw*10^pH-Ct_Cl-Ct_OAc*Ka*10^pH/(1+Ka*10^pH))</f>
        <v>1.1421257864651806E-2</v>
      </c>
      <c r="BJ827" s="19">
        <f>ABS(Ct_Na+10^-pH-Kw*10^pH-Ct_Cl-Ct_OAc*Ka*10^pH/(1+Ka*10^pH))</f>
        <v>1.2528480334827403E-2</v>
      </c>
      <c r="BK827" s="19">
        <f>ABS(Ct_Na+10^-pH-Kw*10^pH-Ct_Cl-Ct_OAc*Ka*10^pH/(1+Ka*10^pH))</f>
        <v>1.3608363978578904E-2</v>
      </c>
      <c r="BL827" s="19">
        <f>ABS(Ct_Na+10^-pH-Kw*10^pH-Ct_Cl-Ct_OAc*Ka*10^pH/(1+Ka*10^pH))</f>
        <v>1.4661908996873058E-2</v>
      </c>
      <c r="BM827" s="19">
        <f>ABS(Ct_Na+10^-pH-Kw*10^pH-Ct_Cl-Ct_OAc*Ka*10^pH/(1+Ka*10^pH))</f>
        <v>1.5690067388220375E-2</v>
      </c>
      <c r="BN827" s="19">
        <f>ABS(Ct_Na+10^-pH-Kw*10^pH-Ct_Cl-Ct_OAc*Ka*10^pH/(1+Ka*10^pH))</f>
        <v>1.6693745817868921E-2</v>
      </c>
      <c r="BO827" s="19">
        <f>ABS(Ct_Na+10^-pH-Kw*10^pH-Ct_Cl-Ct_OAc*Ka*10^pH/(1+Ka*10^pH))</f>
        <v>1.7673808284466921E-2</v>
      </c>
      <c r="BP827" s="19">
        <f>ABS(Ct_Na+10^-pH-Kw*10^pH-Ct_Cl-Ct_OAc*Ka*10^pH/(1+Ka*10^pH))</f>
        <v>1.8631078600678926E-2</v>
      </c>
      <c r="BQ827" s="19">
        <f>ABS(Ct_Na+10^-pH-Kw*10^pH-Ct_Cl-Ct_OAc*Ka*10^pH/(1+Ka*10^pH))</f>
        <v>1.9566342702725149E-2</v>
      </c>
      <c r="BR827" s="19">
        <f>ABS(Ct_Na+10^-pH-Kw*10^pH-Ct_Cl-Ct_OAc*Ka*10^pH/(1+Ka*10^pH))</f>
        <v>2.0480350802452113E-2</v>
      </c>
      <c r="BS827" s="19">
        <f>ABS(Ct_Na+10^-pH-Kw*10^pH-Ct_Cl-Ct_OAc*Ka*10^pH/(1+Ka*10^pH))</f>
        <v>2.1373819394320072E-2</v>
      </c>
      <c r="BT827" s="19">
        <f>ABS(Ct_Na+10^-pH-Kw*10^pH-Ct_Cl-Ct_OAc*Ka*10^pH/(1+Ka*10^pH))</f>
        <v>2.2247433128590954E-2</v>
      </c>
      <c r="BU827" s="19">
        <f>ABS(Ct_Na+10^-pH-Kw*10^pH-Ct_Cl-Ct_OAc*Ka*10^pH/(1+Ka*10^pH))</f>
        <v>2.3101846561009734E-2</v>
      </c>
      <c r="BV827" s="19">
        <f>ABS(Ct_Na+10^-pH-Kw*10^pH-Ct_Cl-Ct_OAc*Ka*10^pH/(1+Ka*10^pH))</f>
        <v>2.3937685788375906E-2</v>
      </c>
      <c r="BW827" s="19">
        <f>ABS(Ct_Na+10^-pH-Kw*10^pH-Ct_Cl-Ct_OAc*Ka*10^pH/(1+Ka*10^pH))</f>
        <v>2.4755549978594457E-2</v>
      </c>
      <c r="BX827" s="19">
        <f>ABS(Ct_Na+10^-pH-Kw*10^pH-Ct_Cl-Ct_OAc*Ka*10^pH/(1+Ka*10^pH))</f>
        <v>2.555601280306366E-2</v>
      </c>
      <c r="BY827" s="19">
        <f>ABS(Ct_Na+10^-pH-Kw*10^pH-Ct_Cl-Ct_OAc*Ka*10^pH/(1+Ka*10^pH))</f>
        <v>2.6339623778596659E-2</v>
      </c>
      <c r="BZ827" s="19">
        <f>ABS(Ct_Na+10^-pH-Kw*10^pH-Ct_Cl-Ct_OAc*Ka*10^pH/(1+Ka*10^pH))</f>
        <v>2.710690952547274E-2</v>
      </c>
      <c r="CA827" s="19">
        <f>ABS(Ct_Na+10^-pH-Kw*10^pH-Ct_Cl-Ct_OAc*Ka*10^pH/(1+Ka*10^pH))</f>
        <v>2.785837494767094E-2</v>
      </c>
      <c r="CB827" s="19">
        <f>ABS(Ct_Na+10^-pH-Kw*10^pH-Ct_Cl-Ct_OAc*Ka*10^pH/(1+Ka*10^pH))</f>
        <v>2.8594504340844713E-2</v>
      </c>
      <c r="CC827" s="19">
        <f>ABS(Ct_Na+10^-pH-Kw*10^pH-Ct_Cl-Ct_OAc*Ka*10^pH/(1+Ka*10^pH))</f>
        <v>2.9315762433146285E-2</v>
      </c>
      <c r="CD827" s="19">
        <f>ABS(Ct_Na+10^-pH-Kw*10^pH-Ct_Cl-Ct_OAc*Ka*10^pH/(1+Ka*10^pH))</f>
        <v>3.0022595363601808E-2</v>
      </c>
      <c r="CE827" s="19">
        <f>ABS(Ct_Na+10^-pH-Kw*10^pH-Ct_Cl-Ct_OAc*Ka*10^pH/(1+Ka*10^pH))</f>
        <v>3.0715431602365152E-2</v>
      </c>
      <c r="CF827" s="19">
        <f>ABS(Ct_Na+10^-pH-Kw*10^pH-Ct_Cl-Ct_OAc*Ka*10^pH/(1+Ka*10^pH))</f>
        <v>3.1394682816839027E-2</v>
      </c>
      <c r="CG827" s="19">
        <f>ABS(Ct_Na+10^-pH-Kw*10^pH-Ct_Cl-Ct_OAc*Ka*10^pH/(1+Ka*10^pH))</f>
        <v>3.2060744687342518E-2</v>
      </c>
      <c r="CH827" s="19">
        <f>ABS(Ct_Na+10^-pH-Kw*10^pH-Ct_Cl-Ct_OAc*Ka*10^pH/(1+Ka*10^pH))</f>
        <v>3.271399767572096E-2</v>
      </c>
      <c r="CI827" s="19">
        <f>ABS(Ct_Na+10^-pH-Kw*10^pH-Ct_Cl-Ct_OAc*Ka*10^pH/(1+Ka*10^pH))</f>
        <v>3.3354807750035034E-2</v>
      </c>
      <c r="CJ827" s="19">
        <f>ABS(Ct_Na+10^-pH-Kw*10^pH-Ct_Cl-Ct_OAc*Ka*10^pH/(1+Ka*10^pH))</f>
        <v>3.398352706822997E-2</v>
      </c>
      <c r="CK827" s="19">
        <f>ABS(Ct_Na+10^-pH-Kw*10^pH-Ct_Cl-Ct_OAc*Ka*10^pH/(1+Ka*10^pH))</f>
        <v>3.4600494623468023E-2</v>
      </c>
      <c r="CL827" s="19">
        <f>ABS(Ct_Na+10^-pH-Kw*10^pH-Ct_Cl-Ct_OAc*Ka*10^pH/(1+Ka*10^pH))</f>
        <v>3.5206036853609048E-2</v>
      </c>
      <c r="CM827" s="19">
        <f>ABS(Ct_Na+10^-pH-Kw*10^pH-Ct_Cl-Ct_OAc*Ka*10^pH/(1+Ka*10^pH))</f>
        <v>3.580046821714198E-2</v>
      </c>
      <c r="CN827" s="19">
        <f>ABS(Ct_Na+10^-pH-Kw*10^pH-Ct_Cl-Ct_OAc*Ka*10^pH/(1+Ka*10^pH))</f>
        <v>3.6384091737701588E-2</v>
      </c>
      <c r="CO827" s="19">
        <f>ABS(Ct_Na+10^-pH-Kw*10^pH-Ct_Cl-Ct_OAc*Ka*10^pH/(1+Ka*10^pH))</f>
        <v>3.695719951915203E-2</v>
      </c>
      <c r="CP827" s="19">
        <f>ABS(Ct_Na+10^-pH-Kw*10^pH-Ct_Cl-Ct_OAc*Ka*10^pH/(1+Ka*10^pH))</f>
        <v>3.7520073233076566E-2</v>
      </c>
      <c r="CQ827" s="19">
        <f>ABS(Ct_Na+10^-pH-Kw*10^pH-Ct_Cl-Ct_OAc*Ka*10^pH/(1+Ka*10^pH))</f>
        <v>3.8072984580382975E-2</v>
      </c>
      <c r="CR827" s="19">
        <f>ABS(Ct_Na+10^-pH-Kw*10^pH-Ct_Cl-Ct_OAc*Ka*10^pH/(1+Ka*10^pH))</f>
        <v>3.8616195728613807E-2</v>
      </c>
      <c r="CS827" s="19">
        <f>ABS(Ct_Na+10^-pH-Kw*10^pH-Ct_Cl-Ct_OAc*Ka*10^pH/(1+Ka*10^pH))</f>
        <v>3.9149959726440614E-2</v>
      </c>
      <c r="CT827" s="19">
        <f>ABS(Ct_Na+10^-pH-Kw*10^pH-Ct_Cl-Ct_OAc*Ka*10^pH/(1+Ka*10^pH))</f>
        <v>3.9674520896718732E-2</v>
      </c>
      <c r="CU827" s="19">
        <f>ABS(Ct_Na+10^-pH-Kw*10^pH-Ct_Cl-Ct_OAc*Ka*10^pH/(1+Ka*10^pH))</f>
        <v>4.0190115209385223E-2</v>
      </c>
      <c r="CV827" s="19">
        <f>ABS(Ct_Na+10^-pH-Kw*10^pH-Ct_Cl-Ct_OAc*Ka*10^pH/(1+Ka*10^pH))</f>
        <v>4.0696970635396366E-2</v>
      </c>
      <c r="CW827" s="19">
        <f>ABS(Ct_Na+10^-pH-Kw*10^pH-Ct_Cl-Ct_OAc*Ka*10^pH/(1+Ka*10^pH))</f>
        <v>4.1195307482819091E-2</v>
      </c>
      <c r="CX827" s="19">
        <f>ABS(Ct_Na+10^-pH-Kw*10^pH-Ct_Cl-Ct_OAc*Ka*10^pH/(1+Ka*10^pH))</f>
        <v>4.1685338716118077E-2</v>
      </c>
    </row>
    <row r="828" spans="1:102">
      <c r="A828" s="23">
        <v>7.99</v>
      </c>
      <c r="B828" s="19">
        <f>ABS(Ct_Na+10^-pH-Kw*10^pH-Ct_Cl-Ct_OAc*Ka*10^pH/(1+Ka*10^pH))</f>
        <v>0.2498859452049606</v>
      </c>
      <c r="C828" s="19">
        <f>ABS(Ct_Na+10^-pH-Kw*10^pH-Ct_Cl-Ct_OAc*Ka*10^pH/(1+Ka*10^pH))</f>
        <v>0.23322475576683349</v>
      </c>
      <c r="D828" s="19">
        <f>ABS(Ct_Na+10^-pH-Kw*10^pH-Ct_Cl-Ct_OAc*Ka*10^pH/(1+Ka*10^pH))</f>
        <v>0.21807821991399065</v>
      </c>
      <c r="E828" s="19">
        <f>ABS(Ct_Na+10^-pH-Kw*10^pH-Ct_Cl-Ct_OAc*Ka*10^pH/(1+Ka*10^pH))</f>
        <v>0.20424877413530812</v>
      </c>
      <c r="F828" s="19">
        <f>ABS(Ct_Na+10^-pH-Kw*10^pH-Ct_Cl-Ct_OAc*Ka*10^pH/(1+Ka*10^pH))</f>
        <v>0.19157178217151566</v>
      </c>
      <c r="G828" s="19">
        <f>ABS(Ct_Na+10^-pH-Kw*10^pH-Ct_Cl-Ct_OAc*Ka*10^pH/(1+Ka*10^pH))</f>
        <v>0.17990894956482667</v>
      </c>
      <c r="H828" s="19">
        <f>ABS(Ct_Na+10^-pH-Kw*10^pH-Ct_Cl-Ct_OAc*Ka*10^pH/(1+Ka*10^pH))</f>
        <v>0.16914325792788304</v>
      </c>
      <c r="I828" s="19">
        <f>ABS(Ct_Na+10^-pH-Kw*10^pH-Ct_Cl-Ct_OAc*Ka*10^pH/(1+Ka*10^pH))</f>
        <v>0.15917502493071292</v>
      </c>
      <c r="J828" s="19">
        <f>ABS(Ct_Na+10^-pH-Kw*10^pH-Ct_Cl-Ct_OAc*Ka*10^pH/(1+Ka*10^pH))</f>
        <v>0.14991880857619791</v>
      </c>
      <c r="K828" s="19">
        <f>ABS(Ct_Na+10^-pH-Kw*10^pH-Ct_Cl-Ct_OAc*Ka*10^pH/(1+Ka*10^pH))</f>
        <v>0.14130095197027004</v>
      </c>
      <c r="L828" s="19">
        <f>ABS(Ct_Na+10^-pH-Kw*10^pH-Ct_Cl-Ct_OAc*Ka*10^pH/(1+Ka*10^pH))</f>
        <v>0.13325761913807074</v>
      </c>
      <c r="M828" s="19">
        <f>ABS(Ct_Na+10^-pH-Kw*10^pH-Ct_Cl-Ct_OAc*Ka*10^pH/(1+Ka*10^pH))</f>
        <v>0.12573321100472301</v>
      </c>
      <c r="N828" s="19">
        <f>ABS(Ct_Na+10^-pH-Kw*10^pH-Ct_Cl-Ct_OAc*Ka*10^pH/(1+Ka*10^pH))</f>
        <v>0.11867907837970951</v>
      </c>
      <c r="O828" s="19">
        <f>ABS(Ct_Na+10^-pH-Kw*10^pH-Ct_Cl-Ct_OAc*Ka*10^pH/(1+Ka*10^pH))</f>
        <v>0.11205246894409078</v>
      </c>
      <c r="P828" s="19">
        <f>ABS(Ct_Na+10^-pH-Kw*10^pH-Ct_Cl-Ct_OAc*Ka*10^pH/(1+Ka*10^pH))</f>
        <v>0.10581566006350841</v>
      </c>
      <c r="Q828" s="19">
        <f>ABS(Ct_Na+10^-pH-Kw*10^pH-Ct_Cl-Ct_OAc*Ka*10^pH/(1+Ka*10^pH))</f>
        <v>9.9935240261816508E-2</v>
      </c>
      <c r="R828" s="19">
        <f>ABS(Ct_Na+10^-pH-Kw*10^pH-Ct_Cl-Ct_OAc*Ka*10^pH/(1+Ka*10^pH))</f>
        <v>9.4381510449107461E-2</v>
      </c>
      <c r="S828" s="19">
        <f>ABS(Ct_Na+10^-pH-Kw*10^pH-Ct_Cl-Ct_OAc*Ka*10^pH/(1+Ka*10^pH))</f>
        <v>8.9127982247896184E-2</v>
      </c>
      <c r="T828" s="19">
        <f>ABS(Ct_Na+10^-pH-Kw*10^pH-Ct_Cl-Ct_OAc*Ka*10^pH/(1+Ka*10^pH))</f>
        <v>8.4150955530959248E-2</v>
      </c>
      <c r="U828" s="19">
        <f>ABS(Ct_Na+10^-pH-Kw*10^pH-Ct_Cl-Ct_OAc*Ka*10^pH/(1+Ka*10^pH))</f>
        <v>7.9429160953352354E-2</v>
      </c>
      <c r="V828" s="19">
        <f>ABS(Ct_Na+10^-pH-Kw*10^pH-Ct_Cl-Ct_OAc*Ka*10^pH/(1+Ka*10^pH))</f>
        <v>7.4943456104625827E-2</v>
      </c>
      <c r="W828" s="19">
        <f>ABS(Ct_Na+10^-pH-Kw*10^pH-Ct_Cl-Ct_OAc*Ka*10^pH/(1+Ka*10^pH))</f>
        <v>7.0676566126568863E-2</v>
      </c>
      <c r="X828" s="19">
        <f>ABS(Ct_Na+10^-pH-Kw*10^pH-Ct_Cl-Ct_OAc*Ka*10^pH/(1+Ka*10^pH))</f>
        <v>6.6612861385562258E-2</v>
      </c>
      <c r="Y828" s="19">
        <f>ABS(Ct_Na+10^-pH-Kw*10^pH-Ct_Cl-Ct_OAc*Ka*10^pH/(1+Ka*10^pH))</f>
        <v>6.2738166167393167E-2</v>
      </c>
      <c r="Z828" s="19">
        <f>ABS(Ct_Na+10^-pH-Kw*10^pH-Ct_Cl-Ct_OAc*Ka*10^pH/(1+Ka*10^pH))</f>
        <v>5.9039593459140838E-2</v>
      </c>
      <c r="AA828" s="19">
        <f>ABS(Ct_Na+10^-pH-Kw*10^pH-Ct_Cl-Ct_OAc*Ka*10^pH/(1+Ka*10^pH))</f>
        <v>5.550540176014418E-2</v>
      </c>
      <c r="AB828" s="19">
        <f>ABS(Ct_Na+10^-pH-Kw*10^pH-Ct_Cl-Ct_OAc*Ka*10^pH/(1+Ka*10^pH))</f>
        <v>5.2124870569799586E-2</v>
      </c>
      <c r="AC828" s="19">
        <f>ABS(Ct_Na+10^-pH-Kw*10^pH-Ct_Cl-Ct_OAc*Ka*10^pH/(1+Ka*10^pH))</f>
        <v>4.8888191770533412E-2</v>
      </c>
      <c r="AD828" s="19">
        <f>ABS(Ct_Na+10^-pH-Kw*10^pH-Ct_Cl-Ct_OAc*Ka*10^pH/(1+Ka*10^pH))</f>
        <v>4.5786374587903342E-2</v>
      </c>
      <c r="AE828" s="19">
        <f>ABS(Ct_Na+10^-pH-Kw*10^pH-Ct_Cl-Ct_OAc*Ka*10^pH/(1+Ka*10^pH))</f>
        <v>4.28111621882378E-2</v>
      </c>
      <c r="AF828" s="19">
        <f>ABS(Ct_Na+10^-pH-Kw*10^pH-Ct_Cl-Ct_OAc*Ka*10^pH/(1+Ka*10^pH))</f>
        <v>3.9954958284558861E-2</v>
      </c>
      <c r="AG828" s="19">
        <f>ABS(Ct_Na+10^-pH-Kw*10^pH-Ct_Cl-Ct_OAc*Ka*10^pH/(1+Ka*10^pH))</f>
        <v>3.7210762377102635E-2</v>
      </c>
      <c r="AH828" s="19">
        <f>ABS(Ct_Na+10^-pH-Kw*10^pH-Ct_Cl-Ct_OAc*Ka*10^pH/(1+Ka*10^pH))</f>
        <v>3.4572112466087046E-2</v>
      </c>
      <c r="AI828" s="19">
        <f>ABS(Ct_Na+10^-pH-Kw*10^pH-Ct_Cl-Ct_OAc*Ka*10^pH/(1+Ka*10^pH))</f>
        <v>3.2033034249826738E-2</v>
      </c>
      <c r="AJ828" s="19">
        <f>ABS(Ct_Na+10^-pH-Kw*10^pH-Ct_Cl-Ct_OAc*Ka*10^pH/(1+Ka*10^pH))</f>
        <v>2.9587995967501987E-2</v>
      </c>
      <c r="AK828" s="19">
        <f>ABS(Ct_Na+10^-pH-Kw*10^pH-Ct_Cl-Ct_OAc*Ka*10^pH/(1+Ka*10^pH))</f>
        <v>2.7231868168170865E-2</v>
      </c>
      <c r="AL828" s="19">
        <f>ABS(Ct_Na+10^-pH-Kw*10^pH-Ct_Cl-Ct_OAc*Ka*10^pH/(1+Ka*10^pH))</f>
        <v>2.4959887790244467E-2</v>
      </c>
      <c r="AM828" s="19">
        <f>ABS(Ct_Na+10^-pH-Kw*10^pH-Ct_Cl-Ct_OAc*Ka*10^pH/(1+Ka*10^pH))</f>
        <v>2.2767626022069817E-2</v>
      </c>
      <c r="AN828" s="19">
        <f>ABS(Ct_Na+10^-pH-Kw*10^pH-Ct_Cl-Ct_OAc*Ka*10^pH/(1+Ka*10^pH))</f>
        <v>2.0650959487280525E-2</v>
      </c>
      <c r="AO828" s="19">
        <f>ABS(Ct_Na+10^-pH-Kw*10^pH-Ct_Cl-Ct_OAc*Ka*10^pH/(1+Ka*10^pH))</f>
        <v>1.8606044360450213E-2</v>
      </c>
      <c r="AP828" s="19">
        <f>ABS(Ct_Na+10^-pH-Kw*10^pH-Ct_Cl-Ct_OAc*Ka*10^pH/(1+Ka*10^pH))</f>
        <v>1.6629293071180884E-2</v>
      </c>
      <c r="AQ828" s="19">
        <f>ABS(Ct_Na+10^-pH-Kw*10^pH-Ct_Cl-Ct_OAc*Ka*10^pH/(1+Ka*10^pH))</f>
        <v>1.4717353299592548E-2</v>
      </c>
      <c r="AR828" s="19">
        <f>ABS(Ct_Na+10^-pH-Kw*10^pH-Ct_Cl-Ct_OAc*Ka*10^pH/(1+Ka*10^pH))</f>
        <v>1.2867089004507018E-2</v>
      </c>
      <c r="AS828" s="19">
        <f>ABS(Ct_Na+10^-pH-Kw*10^pH-Ct_Cl-Ct_OAc*Ka*10^pH/(1+Ka*10^pH))</f>
        <v>1.1075563258471852E-2</v>
      </c>
      <c r="AT828" s="19">
        <f>ABS(Ct_Na+10^-pH-Kw*10^pH-Ct_Cl-Ct_OAc*Ka*10^pH/(1+Ka*10^pH))</f>
        <v>9.340022692000266E-3</v>
      </c>
      <c r="AU828" s="19">
        <f>ABS(Ct_Na+10^-pH-Kw*10^pH-Ct_Cl-Ct_OAc*Ka*10^pH/(1+Ka*10^pH))</f>
        <v>7.6578833737278307E-3</v>
      </c>
      <c r="AV828" s="19">
        <f>ABS(Ct_Na+10^-pH-Kw*10^pH-Ct_Cl-Ct_OAc*Ka*10^pH/(1+Ka*10^pH))</f>
        <v>6.0267179741908816E-3</v>
      </c>
      <c r="AW828" s="19">
        <f>ABS(Ct_Na+10^-pH-Kw*10^pH-Ct_Cl-Ct_OAc*Ka*10^pH/(1+Ka*10^pH))</f>
        <v>4.4442440791177609E-3</v>
      </c>
      <c r="AX828" s="19">
        <f>ABS(Ct_Na+10^-pH-Kw*10^pH-Ct_Cl-Ct_OAc*Ka*10^pH/(1+Ka*10^pH))</f>
        <v>2.9083135338997118E-3</v>
      </c>
      <c r="AY828" s="19">
        <f>ABS(Ct_Na+10^-pH-Kw*10^pH-Ct_Cl-Ct_OAc*Ka*10^pH/(1+Ka*10^pH))</f>
        <v>1.4169027146300264E-3</v>
      </c>
      <c r="AZ828" s="19">
        <f>ABS(Ct_Na+10^-pH-Kw*10^pH-Ct_Cl-Ct_OAc*Ka*10^pH/(1+Ka*10^pH))</f>
        <v>3.1896366946247701E-5</v>
      </c>
      <c r="BA828" s="19">
        <f>ABS(Ct_Na+10^-pH-Kw*10^pH-Ct_Cl-Ct_OAc*Ka*10^pH/(1+Ka*10^pH))</f>
        <v>1.4398842067879572E-3</v>
      </c>
      <c r="BB828" s="19">
        <f>ABS(Ct_Na+10^-pH-Kw*10^pH-Ct_Cl-Ct_OAc*Ka*10^pH/(1+Ka*10^pH))</f>
        <v>2.80876127330075E-3</v>
      </c>
      <c r="BC828" s="19">
        <f>ABS(Ct_Na+10^-pH-Kw*10^pH-Ct_Cl-Ct_OAc*Ka*10^pH/(1+Ka*10^pH))</f>
        <v>4.1401348585392433E-3</v>
      </c>
      <c r="BD828" s="19">
        <f>ABS(Ct_Na+10^-pH-Kw*10^pH-Ct_Cl-Ct_OAc*Ka*10^pH/(1+Ka*10^pH))</f>
        <v>5.4355253739063955E-3</v>
      </c>
      <c r="BE828" s="19">
        <f>ABS(Ct_Na+10^-pH-Kw*10^pH-Ct_Cl-Ct_OAc*Ka*10^pH/(1+Ka*10^pH))</f>
        <v>6.6963721421970865E-3</v>
      </c>
      <c r="BF828" s="19">
        <f>ABS(Ct_Na+10^-pH-Kw*10^pH-Ct_Cl-Ct_OAc*Ka*10^pH/(1+Ka*10^pH))</f>
        <v>7.9240387323748704E-3</v>
      </c>
      <c r="BG828" s="19">
        <f>ABS(Ct_Na+10^-pH-Kw*10^pH-Ct_Cl-Ct_OAc*Ka*10^pH/(1+Ka*10^pH))</f>
        <v>9.1198178786519243E-3</v>
      </c>
      <c r="BH828" s="19">
        <f>ABS(Ct_Na+10^-pH-Kw*10^pH-Ct_Cl-Ct_OAc*Ka*10^pH/(1+Ka*10^pH))</f>
        <v>1.0284936021178304E-2</v>
      </c>
      <c r="BI828" s="19">
        <f>ABS(Ct_Na+10^-pH-Kw*10^pH-Ct_Cl-Ct_OAc*Ka*10^pH/(1+Ka*10^pH))</f>
        <v>1.1420557501868572E-2</v>
      </c>
      <c r="BJ828" s="19">
        <f>ABS(Ct_Na+10^-pH-Kw*10^pH-Ct_Cl-Ct_OAc*Ka*10^pH/(1+Ka*10^pH))</f>
        <v>1.2527788445541588E-2</v>
      </c>
      <c r="BK828" s="19">
        <f>ABS(Ct_Na+10^-pH-Kw*10^pH-Ct_Cl-Ct_OAc*Ka*10^pH/(1+Ka*10^pH))</f>
        <v>1.3607680353568338E-2</v>
      </c>
      <c r="BL828" s="19">
        <f>ABS(Ct_Na+10^-pH-Kw*10^pH-Ct_Cl-Ct_OAc*Ka*10^pH/(1+Ka*10^pH))</f>
        <v>1.4661233434570049E-2</v>
      </c>
      <c r="BM828" s="19">
        <f>ABS(Ct_Na+10^-pH-Kw*10^pH-Ct_Cl-Ct_OAc*Ka*10^pH/(1+Ka*10^pH))</f>
        <v>1.5689399694342826E-2</v>
      </c>
      <c r="BN828" s="19">
        <f>ABS(Ct_Na+10^-pH-Kw*10^pH-Ct_Cl-Ct_OAc*Ka*10^pH/(1+Ka*10^pH))</f>
        <v>1.6693085805073365E-2</v>
      </c>
      <c r="BO828" s="19">
        <f>ABS(Ct_Na+10^-pH-Kw*10^pH-Ct_Cl-Ct_OAc*Ka*10^pH/(1+Ka*10^pH))</f>
        <v>1.7673155772022005E-2</v>
      </c>
      <c r="BP828" s="19">
        <f>ABS(Ct_Na+10^-pH-Kw*10^pH-Ct_Cl-Ct_OAc*Ka*10^pH/(1+Ka*10^pH))</f>
        <v>1.8630433414157904E-2</v>
      </c>
      <c r="BQ828" s="19">
        <f>ABS(Ct_Na+10^-pH-Kw*10^pH-Ct_Cl-Ct_OAc*Ka*10^pH/(1+Ka*10^pH))</f>
        <v>1.9565704673715968E-2</v>
      </c>
      <c r="BR828" s="19">
        <f>ABS(Ct_Na+10^-pH-Kw*10^pH-Ct_Cl-Ct_OAc*Ka*10^pH/(1+Ka*10^pH))</f>
        <v>2.0479719768284062E-2</v>
      </c>
      <c r="BS828" s="19">
        <f>ABS(Ct_Na+10^-pH-Kw*10^pH-Ct_Cl-Ct_OAc*Ka*10^pH/(1+Ka*10^pH))</f>
        <v>2.1373195197805693E-2</v>
      </c>
      <c r="BT828" s="19">
        <f>ABS(Ct_Na+10^-pH-Kw*10^pH-Ct_Cl-Ct_OAc*Ka*10^pH/(1+Ka*10^pH))</f>
        <v>2.2246815617782398E-2</v>
      </c>
      <c r="BU828" s="19">
        <f>ABS(Ct_Na+10^-pH-Kw*10^pH-Ct_Cl-Ct_OAc*Ka*10^pH/(1+Ka*10^pH))</f>
        <v>2.3101235588968413E-2</v>
      </c>
      <c r="BV828" s="19">
        <f>ABS(Ct_Na+10^-pH-Kw*10^pH-Ct_Cl-Ct_OAc*Ka*10^pH/(1+Ka*10^pH))</f>
        <v>2.3937081212954688E-2</v>
      </c>
      <c r="BW828" s="19">
        <f>ABS(Ct_Na+10^-pH-Kw*10^pH-Ct_Cl-Ct_OAc*Ka*10^pH/(1+Ka*10^pH))</f>
        <v>2.4754951662231642E-2</v>
      </c>
      <c r="BX828" s="19">
        <f>ABS(Ct_Na+10^-pH-Kw*10^pH-Ct_Cl-Ct_OAc*Ka*10^pH/(1+Ka*10^pH))</f>
        <v>2.5555420612587781E-2</v>
      </c>
      <c r="BY828" s="19">
        <f>ABS(Ct_Na+10^-pH-Kw*10^pH-Ct_Cl-Ct_OAc*Ka*10^pH/(1+Ka*10^pH))</f>
        <v>2.6339037585041677E-2</v>
      </c>
      <c r="BZ828" s="19">
        <f>ABS(Ct_Na+10^-pH-Kw*10^pH-Ct_Cl-Ct_OAc*Ka*10^pH/(1+Ka*10^pH))</f>
        <v>2.7106329203902817E-2</v>
      </c>
      <c r="CA828" s="19">
        <f>ABS(Ct_Na+10^-pH-Kw*10^pH-Ct_Cl-Ct_OAc*Ka*10^pH/(1+Ka*10^pH))</f>
        <v>2.78578003770142E-2</v>
      </c>
      <c r="CB828" s="19">
        <f>ABS(Ct_Na+10^-pH-Kw*10^pH-Ct_Cl-Ct_OAc*Ka*10^pH/(1+Ka*10^pH))</f>
        <v>2.8593935403735588E-2</v>
      </c>
      <c r="CC828" s="19">
        <f>ABS(Ct_Na+10^-pH-Kw*10^pH-Ct_Cl-Ct_OAc*Ka*10^pH/(1+Ka*10^pH))</f>
        <v>2.9315199015775735E-2</v>
      </c>
      <c r="CD828" s="19">
        <f>ABS(Ct_Na+10^-pH-Kw*10^pH-Ct_Cl-Ct_OAc*Ka*10^pH/(1+Ka*10^pH))</f>
        <v>3.0022037355575064E-2</v>
      </c>
      <c r="CE828" s="19">
        <f>ABS(Ct_Na+10^-pH-Kw*10^pH-Ct_Cl-Ct_OAc*Ka*10^pH/(1+Ka*10^pH))</f>
        <v>3.0714878896566489E-2</v>
      </c>
      <c r="CF828" s="19">
        <f>ABS(Ct_Na+10^-pH-Kw*10^pH-Ct_Cl-Ct_OAc*Ka*10^pH/(1+Ka*10^pH))</f>
        <v>3.139413530930317E-2</v>
      </c>
      <c r="CG828" s="19">
        <f>ABS(Ct_Na+10^-pH-Kw*10^pH-Ct_Cl-Ct_OAc*Ka*10^pH/(1+Ka*10^pH))</f>
        <v>3.2060202277132362E-2</v>
      </c>
      <c r="CH828" s="19">
        <f>ABS(Ct_Na+10^-pH-Kw*10^pH-Ct_Cl-Ct_OAc*Ka*10^pH/(1+Ka*10^pH))</f>
        <v>3.2713460264810965E-2</v>
      </c>
      <c r="CI828" s="19">
        <f>ABS(Ct_Na+10^-pH-Kw*10^pH-Ct_Cl-Ct_OAc*Ka*10^pH/(1+Ka*10^pH))</f>
        <v>3.3354275243200469E-2</v>
      </c>
      <c r="CJ828" s="19">
        <f>ABS(Ct_Na+10^-pH-Kw*10^pH-Ct_Cl-Ct_OAc*Ka*10^pH/(1+Ka*10^pH))</f>
        <v>3.3982999372941115E-2</v>
      </c>
      <c r="CK828" s="19">
        <f>ABS(Ct_Na+10^-pH-Kw*10^pH-Ct_Cl-Ct_OAc*Ka*10^pH/(1+Ka*10^pH))</f>
        <v>3.4599971649789438E-2</v>
      </c>
      <c r="CL828" s="19">
        <f>ABS(Ct_Na+10^-pH-Kw*10^pH-Ct_Cl-Ct_OAc*Ka*10^pH/(1+Ka*10^pH))</f>
        <v>3.5205518514103501E-2</v>
      </c>
      <c r="CM828" s="19">
        <f>ABS(Ct_Na+10^-pH-Kw*10^pH-Ct_Cl-Ct_OAc*Ka*10^pH/(1+Ka*10^pH))</f>
        <v>3.5799954426778774E-2</v>
      </c>
      <c r="CN828" s="19">
        <f>ABS(Ct_Na+10^-pH-Kw*10^pH-Ct_Cl-Ct_OAc*Ka*10^pH/(1+Ka*10^pH))</f>
        <v>3.6383582413769044E-2</v>
      </c>
      <c r="CO828" s="19">
        <f>ABS(Ct_Na+10^-pH-Kw*10^pH-Ct_Cl-Ct_OAc*Ka*10^pH/(1+Ka*10^pH))</f>
        <v>3.695669458117392E-2</v>
      </c>
      <c r="CP828" s="19">
        <f>ABS(Ct_Na+10^-pH-Kw*10^pH-Ct_Cl-Ct_OAc*Ka*10^pH/(1+Ka*10^pH))</f>
        <v>3.7519572602732268E-2</v>
      </c>
      <c r="CQ828" s="19">
        <f>ABS(Ct_Na+10^-pH-Kw*10^pH-Ct_Cl-Ct_OAc*Ka*10^pH/(1+Ka*10^pH))</f>
        <v>3.8072488181431191E-2</v>
      </c>
      <c r="CR828" s="19">
        <f>ABS(Ct_Na+10^-pH-Kw*10^pH-Ct_Cl-Ct_OAc*Ka*10^pH/(1+Ka*10^pH))</f>
        <v>3.8615703486819579E-2</v>
      </c>
      <c r="CS828" s="19">
        <f>ABS(Ct_Na+10^-pH-Kw*10^pH-Ct_Cl-Ct_OAc*Ka*10^pH/(1+Ka*10^pH))</f>
        <v>3.9149471569505552E-2</v>
      </c>
      <c r="CT828" s="19">
        <f>ABS(Ct_Na+10^-pH-Kw*10^pH-Ct_Cl-Ct_OAc*Ka*10^pH/(1+Ka*10^pH))</f>
        <v>3.9674036754214229E-2</v>
      </c>
      <c r="CU828" s="19">
        <f>ABS(Ct_Na+10^-pH-Kw*10^pH-Ct_Cl-Ct_OAc*Ka*10^pH/(1+Ka*10^pH))</f>
        <v>4.0189635012688525E-2</v>
      </c>
      <c r="CV828" s="19">
        <f>ABS(Ct_Na+10^-pH-Kw*10^pH-Ct_Cl-Ct_OAc*Ka*10^pH/(1+Ka*10^pH))</f>
        <v>4.0696494317629381E-2</v>
      </c>
      <c r="CW828" s="19">
        <f>ABS(Ct_Na+10^-pH-Kw*10^pH-Ct_Cl-Ct_OAc*Ka*10^pH/(1+Ka*10^pH))</f>
        <v>4.1194834978789729E-2</v>
      </c>
      <c r="CX828" s="19">
        <f>ABS(Ct_Na+10^-pH-Kw*10^pH-Ct_Cl-Ct_OAc*Ka*10^pH/(1+Ka*10^pH))</f>
        <v>4.1684869962264039E-2</v>
      </c>
    </row>
    <row r="829" spans="1:102">
      <c r="A829" s="24">
        <v>8</v>
      </c>
      <c r="B829" s="19">
        <f>ABS(Ct_Na+10^-pH-Kw*10^pH-Ct_Cl-Ct_OAc*Ka*10^pH/(1+Ka*10^pH))</f>
        <v>0.24988858494496954</v>
      </c>
      <c r="C829" s="19">
        <f>ABS(Ct_Na+10^-pH-Kw*10^pH-Ct_Cl-Ct_OAc*Ka*10^pH/(1+Ka*10^pH))</f>
        <v>0.23322727089997103</v>
      </c>
      <c r="D829" s="19">
        <f>ABS(Ct_Na+10^-pH-Kw*10^pH-Ct_Cl-Ct_OAc*Ka*10^pH/(1+Ka*10^pH))</f>
        <v>0.21808062176815418</v>
      </c>
      <c r="E829" s="19">
        <f>ABS(Ct_Na+10^-pH-Kw*10^pH-Ct_Cl-Ct_OAc*Ka*10^pH/(1+Ka*10^pH))</f>
        <v>0.2042510725608431</v>
      </c>
      <c r="F829" s="19">
        <f>ABS(Ct_Na+10^-pH-Kw*10^pH-Ct_Cl-Ct_OAc*Ka*10^pH/(1+Ka*10^pH))</f>
        <v>0.19157398578747462</v>
      </c>
      <c r="G829" s="19">
        <f>ABS(Ct_Na+10^-pH-Kw*10^pH-Ct_Cl-Ct_OAc*Ka*10^pH/(1+Ka*10^pH))</f>
        <v>0.17991106595597564</v>
      </c>
      <c r="H829" s="19">
        <f>ABS(Ct_Na+10^-pH-Kw*10^pH-Ct_Cl-Ct_OAc*Ka*10^pH/(1+Ka*10^pH))</f>
        <v>0.16914529380382273</v>
      </c>
      <c r="I829" s="19">
        <f>ABS(Ct_Na+10^-pH-Kw*10^pH-Ct_Cl-Ct_OAc*Ka*10^pH/(1+Ka*10^pH))</f>
        <v>0.15917698625553298</v>
      </c>
      <c r="J829" s="19">
        <f>ABS(Ct_Na+10^-pH-Kw*10^pH-Ct_Cl-Ct_OAc*Ka*10^pH/(1+Ka*10^pH))</f>
        <v>0.14992070067497829</v>
      </c>
      <c r="K829" s="19">
        <f>ABS(Ct_Na+10^-pH-Kw*10^pH-Ct_Cl-Ct_OAc*Ka*10^pH/(1+Ka*10^pH))</f>
        <v>0.14130277961722038</v>
      </c>
      <c r="L829" s="19">
        <f>ABS(Ct_Na+10^-pH-Kw*10^pH-Ct_Cl-Ct_OAc*Ka*10^pH/(1+Ka*10^pH))</f>
        <v>0.13325938662997969</v>
      </c>
      <c r="M829" s="19">
        <f>ABS(Ct_Na+10^-pH-Kw*10^pH-Ct_Cl-Ct_OAc*Ka*10^pH/(1+Ka*10^pH))</f>
        <v>0.125734922222561</v>
      </c>
      <c r="N829" s="19">
        <f>ABS(Ct_Na+10^-pH-Kw*10^pH-Ct_Cl-Ct_OAc*Ka*10^pH/(1+Ka*10^pH))</f>
        <v>0.11868073684060595</v>
      </c>
      <c r="O829" s="19">
        <f>ABS(Ct_Na+10^-pH-Kw*10^pH-Ct_Cl-Ct_OAc*Ka*10^pH/(1+Ka*10^pH))</f>
        <v>0.1120540778454361</v>
      </c>
      <c r="P829" s="19">
        <f>ABS(Ct_Na+10^-pH-Kw*10^pH-Ct_Cl-Ct_OAc*Ka*10^pH/(1+Ka*10^pH))</f>
        <v>0.10581722232057031</v>
      </c>
      <c r="Q829" s="19">
        <f>ABS(Ct_Na+10^-pH-Kw*10^pH-Ct_Cl-Ct_OAc*Ka*10^pH/(1+Ka*10^pH))</f>
        <v>9.9936758539982601E-2</v>
      </c>
      <c r="R829" s="19">
        <f>ABS(Ct_Na+10^-pH-Kw*10^pH-Ct_Cl-Ct_OAc*Ka*10^pH/(1+Ka*10^pH))</f>
        <v>9.4382987191649753E-2</v>
      </c>
      <c r="S829" s="19">
        <f>ABS(Ct_Na+10^-pH-Kw*10^pH-Ct_Cl-Ct_OAc*Ka*10^pH/(1+Ka*10^pH))</f>
        <v>8.9129419699983517E-2</v>
      </c>
      <c r="T829" s="19">
        <f>ABS(Ct_Na+10^-pH-Kw*10^pH-Ct_Cl-Ct_OAc*Ka*10^pH/(1+Ka*10^pH))</f>
        <v>8.4152355760510292E-2</v>
      </c>
      <c r="U829" s="19">
        <f>ABS(Ct_Na+10^-pH-Kw*10^pH-Ct_Cl-Ct_OAc*Ka*10^pH/(1+Ka*10^pH))</f>
        <v>7.9430525869215146E-2</v>
      </c>
      <c r="V829" s="19">
        <f>ABS(Ct_Na+10^-pH-Kw*10^pH-Ct_Cl-Ct_OAc*Ka*10^pH/(1+Ka*10^pH))</f>
        <v>7.4944787472484772E-2</v>
      </c>
      <c r="W829" s="19">
        <f>ABS(Ct_Na+10^-pH-Kw*10^pH-Ct_Cl-Ct_OAc*Ka*10^pH/(1+Ka*10^pH))</f>
        <v>7.0677865582911975E-2</v>
      </c>
      <c r="X829" s="19">
        <f>ABS(Ct_Na+10^-pH-Kw*10^pH-Ct_Cl-Ct_OAc*Ka*10^pH/(1+Ka*10^pH))</f>
        <v>6.6614130449985501E-2</v>
      </c>
      <c r="Y829" s="19">
        <f>ABS(Ct_Na+10^-pH-Kw*10^pH-Ct_Cl-Ct_OAc*Ka*10^pH/(1+Ka*10^pH))</f>
        <v>6.2739406253474211E-2</v>
      </c>
      <c r="Z829" s="19">
        <f>ABS(Ct_Na+10^-pH-Kw*10^pH-Ct_Cl-Ct_OAc*Ka*10^pH/(1+Ka*10^pH))</f>
        <v>5.9040805884077077E-2</v>
      </c>
      <c r="AA829" s="19">
        <f>ABS(Ct_Na+10^-pH-Kw*10^pH-Ct_Cl-Ct_OAc*Ka*10^pH/(1+Ka*10^pH))</f>
        <v>5.5506587753319805E-2</v>
      </c>
      <c r="AB829" s="19">
        <f>ABS(Ct_Na+10^-pH-Kw*10^pH-Ct_Cl-Ct_OAc*Ka*10^pH/(1+Ka*10^pH))</f>
        <v>5.2126031280421564E-2</v>
      </c>
      <c r="AC829" s="19">
        <f>ABS(Ct_Na+10^-pH-Kw*10^pH-Ct_Cl-Ct_OAc*Ka*10^pH/(1+Ka*10^pH))</f>
        <v>4.8889328274455121E-2</v>
      </c>
      <c r="AD829" s="19">
        <f>ABS(Ct_Na+10^-pH-Kw*10^pH-Ct_Cl-Ct_OAc*Ka*10^pH/(1+Ka*10^pH))</f>
        <v>4.5787487893737294E-2</v>
      </c>
      <c r="AE829" s="19">
        <f>ABS(Ct_Na+10^-pH-Kw*10^pH-Ct_Cl-Ct_OAc*Ka*10^pH/(1+Ka*10^pH))</f>
        <v>4.2812253242844711E-2</v>
      </c>
      <c r="AF829" s="19">
        <f>ABS(Ct_Na+10^-pH-Kw*10^pH-Ct_Cl-Ct_OAc*Ka*10^pH/(1+Ka*10^pH))</f>
        <v>3.9956027977987821E-2</v>
      </c>
      <c r="AG829" s="19">
        <f>ABS(Ct_Na+10^-pH-Kw*10^pH-Ct_Cl-Ct_OAc*Ka*10^pH/(1+Ka*10^pH))</f>
        <v>3.7211811547046877E-2</v>
      </c>
      <c r="AH829" s="19">
        <f>ABS(Ct_Na+10^-pH-Kw*10^pH-Ct_Cl-Ct_OAc*Ka*10^pH/(1+Ka*10^pH))</f>
        <v>3.4573141901911367E-2</v>
      </c>
      <c r="AI829" s="19">
        <f>ABS(Ct_Na+10^-pH-Kw*10^pH-Ct_Cl-Ct_OAc*Ka*10^pH/(1+Ka*10^pH))</f>
        <v>3.2034044696214924E-2</v>
      </c>
      <c r="AJ829" s="19">
        <f>ABS(Ct_Na+10^-pH-Kw*10^pH-Ct_Cl-Ct_OAc*Ka*10^pH/(1+Ka*10^pH))</f>
        <v>2.9588988127766502E-2</v>
      </c>
      <c r="AK829" s="19">
        <f>ABS(Ct_Na+10^-pH-Kw*10^pH-Ct_Cl-Ct_OAc*Ka*10^pH/(1+Ka*10^pH))</f>
        <v>2.7232842707261652E-2</v>
      </c>
      <c r="AL829" s="19">
        <f>ABS(Ct_Na+10^-pH-Kw*10^pH-Ct_Cl-Ct_OAc*Ka*10^pH/(1+Ka*10^pH))</f>
        <v>2.4960845337489143E-2</v>
      </c>
      <c r="AM829" s="19">
        <f>ABS(Ct_Na+10^-pH-Kw*10^pH-Ct_Cl-Ct_OAc*Ka*10^pH/(1+Ka*10^pH))</f>
        <v>2.276856717367351E-2</v>
      </c>
      <c r="AN829" s="19">
        <f>ABS(Ct_Na+10^-pH-Kw*10^pH-Ct_Cl-Ct_OAc*Ka*10^pH/(1+Ka*10^pH))</f>
        <v>2.0651884808610195E-2</v>
      </c>
      <c r="AO829" s="19">
        <f>ABS(Ct_Na+10^-pH-Kw*10^pH-Ct_Cl-Ct_OAc*Ka*10^pH/(1+Ka*10^pH))</f>
        <v>1.8606954388125277E-2</v>
      </c>
      <c r="AP829" s="19">
        <f>ABS(Ct_Na+10^-pH-Kw*10^pH-Ct_Cl-Ct_OAc*Ka*10^pH/(1+Ka*10^pH))</f>
        <v>1.6630188314989844E-2</v>
      </c>
      <c r="AQ829" s="19">
        <f>ABS(Ct_Na+10^-pH-Kw*10^pH-Ct_Cl-Ct_OAc*Ka*10^pH/(1+Ka*10^pH))</f>
        <v>1.4718234244252323E-2</v>
      </c>
      <c r="AR829" s="19">
        <f>ABS(Ct_Na+10^-pH-Kw*10^pH-Ct_Cl-Ct_OAc*Ka*10^pH/(1+Ka*10^pH))</f>
        <v>1.2867956111280499E-2</v>
      </c>
      <c r="AS829" s="19">
        <f>ABS(Ct_Na+10^-pH-Kw*10^pH-Ct_Cl-Ct_OAc*Ka*10^pH/(1+Ka*10^pH))</f>
        <v>1.107641696665701E-2</v>
      </c>
      <c r="AT829" s="19">
        <f>ABS(Ct_Na+10^-pH-Kw*10^pH-Ct_Cl-Ct_OAc*Ka*10^pH/(1+Ka*10^pH))</f>
        <v>9.3408634203029778E-3</v>
      </c>
      <c r="AU829" s="19">
        <f>ABS(Ct_Na+10^-pH-Kw*10^pH-Ct_Cl-Ct_OAc*Ka*10^pH/(1+Ka*10^pH))</f>
        <v>7.6587115215291032E-3</v>
      </c>
      <c r="AV829" s="19">
        <f>ABS(Ct_Na+10^-pH-Kw*10^pH-Ct_Cl-Ct_OAc*Ka*10^pH/(1+Ka*10^pH))</f>
        <v>6.0275339227180355E-3</v>
      </c>
      <c r="AW829" s="19">
        <f>ABS(Ct_Na+10^-pH-Kw*10^pH-Ct_Cl-Ct_OAc*Ka*10^pH/(1+Ka*10^pH))</f>
        <v>4.4450481925282295E-3</v>
      </c>
      <c r="AX829" s="19">
        <f>ABS(Ct_Na+10^-pH-Kw*10^pH-Ct_Cl-Ct_OAc*Ka*10^pH/(1+Ka*10^pH))</f>
        <v>2.9091061602851548E-3</v>
      </c>
      <c r="AY829" s="19">
        <f>ABS(Ct_Na+10^-pH-Kw*10^pH-Ct_Cl-Ct_OAc*Ka*10^pH/(1+Ka*10^pH))</f>
        <v>1.4176841869476889E-3</v>
      </c>
      <c r="AZ829" s="19">
        <f>ABS(Ct_Na+10^-pH-Kw*10^pH-Ct_Cl-Ct_OAc*Ka*10^pH/(1+Ka*10^pH))</f>
        <v>3.1125730008706165E-5</v>
      </c>
      <c r="BA829" s="19">
        <f>ABS(Ct_Na+10^-pH-Kw*10^pH-Ct_Cl-Ct_OAc*Ka*10^pH/(1+Ka*10^pH))</f>
        <v>1.4391241000085708E-3</v>
      </c>
      <c r="BB829" s="19">
        <f>ABS(Ct_Na+10^-pH-Kw*10^pH-Ct_Cl-Ct_OAc*Ka*10^pH/(1+Ka*10^pH))</f>
        <v>2.8080114041751092E-3</v>
      </c>
      <c r="BC829" s="19">
        <f>ABS(Ct_Na+10^-pH-Kw*10^pH-Ct_Cl-Ct_OAc*Ka*10^pH/(1+Ka*10^pH))</f>
        <v>4.1393949465836979E-3</v>
      </c>
      <c r="BD829" s="19">
        <f>ABS(Ct_Na+10^-pH-Kw*10^pH-Ct_Cl-Ct_OAc*Ka*10^pH/(1+Ka*10^pH))</f>
        <v>5.4347951500082342E-3</v>
      </c>
      <c r="BE829" s="19">
        <f>ABS(Ct_Na+10^-pH-Kw*10^pH-Ct_Cl-Ct_OAc*Ka*10^pH/(1+Ka*10^pH))</f>
        <v>6.6956513480081123E-3</v>
      </c>
      <c r="BF829" s="19">
        <f>ABS(Ct_Na+10^-pH-Kw*10^pH-Ct_Cl-Ct_OAc*Ka*10^pH/(1+Ka*10^pH))</f>
        <v>7.9233271197448538E-3</v>
      </c>
      <c r="BG829" s="19">
        <f>ABS(Ct_Na+10^-pH-Kw*10^pH-Ct_Cl-Ct_OAc*Ka*10^pH/(1+Ka*10^pH))</f>
        <v>9.1191152090988048E-3</v>
      </c>
      <c r="BH829" s="19">
        <f>ABS(Ct_Na+10^-pH-Kw*10^pH-Ct_Cl-Ct_OAc*Ka*10^pH/(1+Ka*10^pH))</f>
        <v>1.0284242065392413E-2</v>
      </c>
      <c r="BI829" s="19">
        <f>ABS(Ct_Na+10^-pH-Kw*10^pH-Ct_Cl-Ct_OAc*Ka*10^pH/(1+Ka*10^pH))</f>
        <v>1.1419872039248213E-2</v>
      </c>
      <c r="BJ829" s="19">
        <f>ABS(Ct_Na+10^-pH-Kw*10^pH-Ct_Cl-Ct_OAc*Ka*10^pH/(1+Ka*10^pH))</f>
        <v>1.252711126375762E-2</v>
      </c>
      <c r="BK829" s="19">
        <f>ABS(Ct_Na+10^-pH-Kw*10^pH-Ct_Cl-Ct_OAc*Ka*10^pH/(1+Ka*10^pH))</f>
        <v>1.3607011248155658E-2</v>
      </c>
      <c r="BL829" s="19">
        <f>ABS(Ct_Na+10^-pH-Kw*10^pH-Ct_Cl-Ct_OAc*Ka*10^pH/(1+Ka*10^pH))</f>
        <v>1.4660572208544005E-2</v>
      </c>
      <c r="BM829" s="19">
        <f>ABS(Ct_Na+10^-pH-Kw*10^pH-Ct_Cl-Ct_OAc*Ka*10^pH/(1+Ka*10^pH))</f>
        <v>1.5688746157838676E-2</v>
      </c>
      <c r="BN829" s="19">
        <f>ABS(Ct_Na+10^-pH-Kw*10^pH-Ct_Cl-Ct_OAc*Ka*10^pH/(1+Ka*10^pH))</f>
        <v>1.6692439775007249E-2</v>
      </c>
      <c r="BO829" s="19">
        <f>ABS(Ct_Na+10^-pH-Kw*10^pH-Ct_Cl-Ct_OAc*Ka*10^pH/(1+Ka*10^pH))</f>
        <v>1.7672517071771858E-2</v>
      </c>
      <c r="BP829" s="19">
        <f>ABS(Ct_Na+10^-pH-Kw*10^pH-Ct_Cl-Ct_OAc*Ka*10^pH/(1+Ka*10^pH))</f>
        <v>1.8629801873262887E-2</v>
      </c>
      <c r="BQ829" s="19">
        <f>ABS(Ct_Na+10^-pH-Kw*10^pH-Ct_Cl-Ct_OAc*Ka*10^pH/(1+Ka*10^pH))</f>
        <v>1.9565080127593205E-2</v>
      </c>
      <c r="BR829" s="19">
        <f>ABS(Ct_Na+10^-pH-Kw*10^pH-Ct_Cl-Ct_OAc*Ka*10^pH/(1+Ka*10^pH))</f>
        <v>2.0479102057961447E-2</v>
      </c>
      <c r="BS829" s="19">
        <f>ABS(Ct_Na+10^-pH-Kw*10^pH-Ct_Cl-Ct_OAc*Ka*10^pH/(1+Ka*10^pH))</f>
        <v>2.1372584169669764E-2</v>
      </c>
      <c r="BT829" s="19">
        <f>ABS(Ct_Na+10^-pH-Kw*10^pH-Ct_Cl-Ct_OAc*Ka*10^pH/(1+Ka*10^pH))</f>
        <v>2.224621112334009E-2</v>
      </c>
      <c r="BU829" s="19">
        <f>ABS(Ct_Na+10^-pH-Kw*10^pH-Ct_Cl-Ct_OAc*Ka*10^pH/(1+Ka*10^pH))</f>
        <v>2.3100637484622079E-2</v>
      </c>
      <c r="BV829" s="19">
        <f>ABS(Ct_Na+10^-pH-Kw*10^pH-Ct_Cl-Ct_OAc*Ka*10^pH/(1+Ka*10^pH))</f>
        <v>2.3936489359789204E-2</v>
      </c>
      <c r="BW829" s="19">
        <f>ABS(Ct_Na+10^-pH-Kw*10^pH-Ct_Cl-Ct_OAc*Ka*10^pH/(1+Ka*10^pH))</f>
        <v>2.4754365925812996E-2</v>
      </c>
      <c r="BX829" s="19">
        <f>ABS(Ct_Na+10^-pH-Kw*10^pH-Ct_Cl-Ct_OAc*Ka*10^pH/(1+Ka*10^pH))</f>
        <v>2.5554840862772432E-2</v>
      </c>
      <c r="BY829" s="19">
        <f>ABS(Ct_Na+10^-pH-Kw*10^pH-Ct_Cl-Ct_OAc*Ka*10^pH/(1+Ka*10^pH))</f>
        <v>2.6338463695795865E-2</v>
      </c>
      <c r="BZ829" s="19">
        <f>ABS(Ct_Na+10^-pH-Kw*10^pH-Ct_Cl-Ct_OAc*Ka*10^pH/(1+Ka*10^pH))</f>
        <v>2.7105761053131346E-2</v>
      </c>
      <c r="CA829" s="19">
        <f>ABS(Ct_Na+10^-pH-Kw*10^pH-Ct_Cl-Ct_OAc*Ka*10^pH/(1+Ka*10^pH))</f>
        <v>2.7857237846398014E-2</v>
      </c>
      <c r="CB829" s="19">
        <f>ABS(Ct_Na+10^-pH-Kw*10^pH-Ct_Cl-Ct_OAc*Ka*10^pH/(1+Ka*10^pH))</f>
        <v>2.8593378378577637E-2</v>
      </c>
      <c r="CC829" s="19">
        <f>ABS(Ct_Na+10^-pH-Kw*10^pH-Ct_Cl-Ct_OAc*Ka*10^pH/(1+Ka*10^pH))</f>
        <v>2.9314647384854647E-2</v>
      </c>
      <c r="CD829" s="19">
        <f>ABS(Ct_Na+10^-pH-Kw*10^pH-Ct_Cl-Ct_OAc*Ka*10^pH/(1+Ka*10^pH))</f>
        <v>3.0021491011006089E-2</v>
      </c>
      <c r="CE829" s="19">
        <f>ABS(Ct_Na+10^-pH-Kw*10^pH-Ct_Cl-Ct_OAc*Ka*10^pH/(1+Ka*10^pH))</f>
        <v>3.0714337733669397E-2</v>
      </c>
      <c r="CF829" s="19">
        <f>ABS(Ct_Na+10^-pH-Kw*10^pH-Ct_Cl-Ct_OAc*Ka*10^pH/(1+Ka*10^pH))</f>
        <v>3.1393599226476554E-2</v>
      </c>
      <c r="CG829" s="19">
        <f>ABS(Ct_Na+10^-pH-Kw*10^pH-Ct_Cl-Ct_OAc*Ka*10^pH/(1+Ka*10^pH))</f>
        <v>3.2059671175734071E-2</v>
      </c>
      <c r="CH829" s="19">
        <f>ABS(Ct_Na+10^-pH-Kw*10^pH-Ct_Cl-Ct_OAc*Ka*10^pH/(1+Ka*10^pH))</f>
        <v>3.2712934049044309E-2</v>
      </c>
      <c r="CI829" s="19">
        <f>ABS(Ct_Na+10^-pH-Kw*10^pH-Ct_Cl-Ct_OAc*Ka*10^pH/(1+Ka*10^pH))</f>
        <v>3.3353753820005785E-2</v>
      </c>
      <c r="CJ829" s="19">
        <f>ABS(Ct_Na+10^-pH-Kw*10^pH-Ct_Cl-Ct_OAc*Ka*10^pH/(1+Ka*10^pH))</f>
        <v>3.3982482651892527E-2</v>
      </c>
      <c r="CK829" s="19">
        <f>ABS(Ct_Na+10^-pH-Kw*10^pH-Ct_Cl-Ct_OAc*Ka*10^pH/(1+Ka*10^pH))</f>
        <v>3.4599459542996355E-2</v>
      </c>
      <c r="CL829" s="19">
        <f>ABS(Ct_Na+10^-pH-Kw*10^pH-Ct_Cl-Ct_OAc*Ka*10^pH/(1+Ka*10^pH))</f>
        <v>3.5205010936116755E-2</v>
      </c>
      <c r="CM829" s="19">
        <f>ABS(Ct_Na+10^-pH-Kw*10^pH-Ct_Cl-Ct_OAc*Ka*10^pH/(1+Ka*10^pH))</f>
        <v>3.5799451294500996E-2</v>
      </c>
      <c r="CN829" s="19">
        <f>ABS(Ct_Na+10^-pH-Kw*10^pH-Ct_Cl-Ct_OAc*Ka*10^pH/(1+Ka*10^pH))</f>
        <v>3.6383083646369163E-2</v>
      </c>
      <c r="CO829" s="19">
        <f>ABS(Ct_Na+10^-pH-Kw*10^pH-Ct_Cl-Ct_OAc*Ka*10^pH/(1+Ka*10^pH))</f>
        <v>3.6956200100005485E-2</v>
      </c>
      <c r="CP829" s="19">
        <f>ABS(Ct_Na+10^-pH-Kw*10^pH-Ct_Cl-Ct_OAc*Ka*10^pH/(1+Ka*10^pH))</f>
        <v>3.7519082331255442E-2</v>
      </c>
      <c r="CQ829" s="19">
        <f>ABS(Ct_Na+10^-pH-Kw*10^pH-Ct_Cl-Ct_OAc*Ka*10^pH/(1+Ka*10^pH))</f>
        <v>3.8072002045138151E-2</v>
      </c>
      <c r="CR829" s="19">
        <f>ABS(Ct_Na+10^-pH-Kw*10^pH-Ct_Cl-Ct_OAc*Ka*10^pH/(1+Ka*10^pH))</f>
        <v>3.8615221413163245E-2</v>
      </c>
      <c r="CS829" s="19">
        <f>ABS(Ct_Na+10^-pH-Kw*10^pH-Ct_Cl-Ct_OAc*Ka*10^pH/(1+Ka*10^pH))</f>
        <v>3.9148993487831373E-2</v>
      </c>
      <c r="CT829" s="19">
        <f>ABS(Ct_Na+10^-pH-Kw*10^pH-Ct_Cl-Ct_OAc*Ka*10^pH/(1+Ka*10^pH))</f>
        <v>3.9673562595694906E-2</v>
      </c>
      <c r="CU829" s="19">
        <f>ABS(Ct_Na+10^-pH-Kw*10^pH-Ct_Cl-Ct_OAc*Ka*10^pH/(1+Ka*10^pH))</f>
        <v>4.0189164710261606E-2</v>
      </c>
      <c r="CV829" s="19">
        <f>ABS(Ct_Na+10^-pH-Kw*10^pH-Ct_Cl-Ct_OAc*Ka*10^pH/(1+Ka*10^pH))</f>
        <v>4.0696027805937361E-2</v>
      </c>
      <c r="CW829" s="19">
        <f>ABS(Ct_Na+10^-pH-Kw*10^pH-Ct_Cl-Ct_OAc*Ka*10^pH/(1+Ka*10^pH))</f>
        <v>4.1194372194122773E-2</v>
      </c>
      <c r="CX829" s="19">
        <f>ABS(Ct_Na+10^-pH-Kw*10^pH-Ct_Cl-Ct_OAc*Ka*10^pH/(1+Ka*10^pH))</f>
        <v>4.1684410842505071E-2</v>
      </c>
    </row>
    <row r="830" spans="1:102">
      <c r="A830" s="23">
        <v>8.01</v>
      </c>
      <c r="B830" s="19">
        <f>ABS(Ct_Na+10^-pH-Kw*10^pH-Ct_Cl-Ct_OAc*Ka*10^pH/(1+Ka*10^pH))</f>
        <v>0.24989116571170944</v>
      </c>
      <c r="C830" s="19">
        <f>ABS(Ct_Na+10^-pH-Kw*10^pH-Ct_Cl-Ct_OAc*Ka*10^pH/(1+Ka*10^pH))</f>
        <v>0.23322972989308619</v>
      </c>
      <c r="D830" s="19">
        <f>ABS(Ct_Na+10^-pH-Kw*10^pH-Ct_Cl-Ct_OAc*Ka*10^pH/(1+Ka*10^pH))</f>
        <v>0.21808297005797408</v>
      </c>
      <c r="E830" s="19">
        <f>ABS(Ct_Na+10^-pH-Kw*10^pH-Ct_Cl-Ct_OAc*Ka*10^pH/(1+Ka*10^pH))</f>
        <v>0.20425331977374128</v>
      </c>
      <c r="F830" s="19">
        <f>ABS(Ct_Na+10^-pH-Kw*10^pH-Ct_Cl-Ct_OAc*Ka*10^pH/(1+Ka*10^pH))</f>
        <v>0.19157614034652787</v>
      </c>
      <c r="G830" s="19">
        <f>ABS(Ct_Na+10^-pH-Kw*10^pH-Ct_Cl-Ct_OAc*Ka*10^pH/(1+Ka*10^pH))</f>
        <v>0.17991313527349156</v>
      </c>
      <c r="H830" s="19">
        <f>ABS(Ct_Na+10^-pH-Kw*10^pH-Ct_Cl-Ct_OAc*Ka*10^pH/(1+Ka*10^pH))</f>
        <v>0.16914728443684268</v>
      </c>
      <c r="I830" s="19">
        <f>ABS(Ct_Na+10^-pH-Kw*10^pH-Ct_Cl-Ct_OAc*Ka*10^pH/(1+Ka*10^pH))</f>
        <v>0.15917890403253809</v>
      </c>
      <c r="J830" s="19">
        <f>ABS(Ct_Na+10^-pH-Kw*10^pH-Ct_Cl-Ct_OAc*Ka*10^pH/(1+Ka*10^pH))</f>
        <v>0.14992255079996966</v>
      </c>
      <c r="K830" s="19">
        <f>ABS(Ct_Na+10^-pH-Kw*10^pH-Ct_Cl-Ct_OAc*Ka*10^pH/(1+Ka*10^pH))</f>
        <v>0.14130456675585415</v>
      </c>
      <c r="L830" s="19">
        <f>ABS(Ct_Na+10^-pH-Kw*10^pH-Ct_Cl-Ct_OAc*Ka*10^pH/(1+Ka*10^pH))</f>
        <v>0.13326111498134632</v>
      </c>
      <c r="M830" s="19">
        <f>ABS(Ct_Na+10^-pH-Kw*10^pH-Ct_Cl-Ct_OAc*Ka*10^pH/(1+Ka*10^pH))</f>
        <v>0.12573659557938741</v>
      </c>
      <c r="N830" s="19">
        <f>ABS(Ct_Na+10^-pH-Kw*10^pH-Ct_Cl-Ct_OAc*Ka*10^pH/(1+Ka*10^pH))</f>
        <v>0.11868235864005092</v>
      </c>
      <c r="O830" s="19">
        <f>ABS(Ct_Na+10^-pH-Kw*10^pH-Ct_Cl-Ct_OAc*Ka*10^pH/(1+Ka*10^pH))</f>
        <v>0.11205565121218941</v>
      </c>
      <c r="P830" s="19">
        <f>ABS(Ct_Na+10^-pH-Kw*10^pH-Ct_Cl-Ct_OAc*Ka*10^pH/(1+Ka*10^pH))</f>
        <v>0.1058187501036138</v>
      </c>
      <c r="Q830" s="19">
        <f>ABS(Ct_Na+10^-pH-Kw*10^pH-Ct_Cl-Ct_OAc*Ka*10^pH/(1+Ka*10^pH))</f>
        <v>9.9938243344099717E-2</v>
      </c>
      <c r="R830" s="19">
        <f>ABS(Ct_Na+10^-pH-Kw*10^pH-Ct_Cl-Ct_OAc*Ka*10^pH/(1+Ka*10^pH))</f>
        <v>9.4384431404558627E-2</v>
      </c>
      <c r="S830" s="19">
        <f>ABS(Ct_Na+10^-pH-Kw*10^pH-Ct_Cl-Ct_OAc*Ka*10^pH/(1+Ka*10^pH))</f>
        <v>8.9130825515803494E-2</v>
      </c>
      <c r="T830" s="19">
        <f>ABS(Ct_Na+10^-pH-Kw*10^pH-Ct_Cl-Ct_OAc*Ka*10^pH/(1+Ka*10^pH))</f>
        <v>8.4153725200140805E-2</v>
      </c>
      <c r="U830" s="19">
        <f>ABS(Ct_Na+10^-pH-Kw*10^pH-Ct_Cl-Ct_OAc*Ka*10^pH/(1+Ka*10^pH))</f>
        <v>7.9431860798101814E-2</v>
      </c>
      <c r="V830" s="19">
        <f>ABS(Ct_Na+10^-pH-Kw*10^pH-Ct_Cl-Ct_OAc*Ka*10^pH/(1+Ka*10^pH))</f>
        <v>7.4946089616164752E-2</v>
      </c>
      <c r="W830" s="19">
        <f>ABS(Ct_Na+10^-pH-Kw*10^pH-Ct_Cl-Ct_OAc*Ka*10^pH/(1+Ka*10^pH))</f>
        <v>7.0679136540663656E-2</v>
      </c>
      <c r="X830" s="19">
        <f>ABS(Ct_Na+10^-pH-Kw*10^pH-Ct_Cl-Ct_OAc*Ka*10^pH/(1+Ka*10^pH))</f>
        <v>6.6615371706853124E-2</v>
      </c>
      <c r="Y830" s="19">
        <f>ABS(Ct_Na+10^-pH-Kw*10^pH-Ct_Cl-Ct_OAc*Ka*10^pH/(1+Ka*10^pH))</f>
        <v>6.2740619190894201E-2</v>
      </c>
      <c r="Z830" s="19">
        <f>ABS(Ct_Na+10^-pH-Kw*10^pH-Ct_Cl-Ct_OAc*Ka*10^pH/(1+Ka*10^pH))</f>
        <v>5.9041991789297067E-2</v>
      </c>
      <c r="AA830" s="19">
        <f>ABS(Ct_Na+10^-pH-Kw*10^pH-Ct_Cl-Ct_OAc*Ka*10^pH/(1+Ka*10^pH))</f>
        <v>5.5507747827770904E-2</v>
      </c>
      <c r="AB830" s="19">
        <f>ABS(Ct_Na+10^-pH-Kw*10^pH-Ct_Cl-Ct_OAc*Ka*10^pH/(1+Ka*10^pH))</f>
        <v>5.2127166647180687E-2</v>
      </c>
      <c r="AC830" s="19">
        <f>ABS(Ct_Na+10^-pH-Kw*10^pH-Ct_Cl-Ct_OAc*Ka*10^pH/(1+Ka*10^pH))</f>
        <v>4.8890439984913422E-2</v>
      </c>
      <c r="AD830" s="19">
        <f>ABS(Ct_Na+10^-pH-Kw*10^pH-Ct_Cl-Ct_OAc*Ka*10^pH/(1+Ka*10^pH))</f>
        <v>4.5788576933573966E-2</v>
      </c>
      <c r="AE830" s="19">
        <f>ABS(Ct_Na+10^-pH-Kw*10^pH-Ct_Cl-Ct_OAc*Ka*10^pH/(1+Ka*10^pH))</f>
        <v>4.2813320537391231E-2</v>
      </c>
      <c r="AF830" s="19">
        <f>ABS(Ct_Na+10^-pH-Kw*10^pH-Ct_Cl-Ct_OAc*Ka*10^pH/(1+Ka*10^pH))</f>
        <v>3.9957074397055814E-2</v>
      </c>
      <c r="AG830" s="19">
        <f>ABS(Ct_Na+10^-pH-Kw*10^pH-Ct_Cl-Ct_OAc*Ka*10^pH/(1+Ka*10^pH))</f>
        <v>3.7212837909282571E-2</v>
      </c>
      <c r="AH830" s="19">
        <f>ABS(Ct_Na+10^-pH-Kw*10^pH-Ct_Cl-Ct_OAc*Ka*10^pH/(1+Ka*10^pH))</f>
        <v>3.457414897873138E-2</v>
      </c>
      <c r="AI830" s="19">
        <f>ABS(Ct_Na+10^-pH-Kw*10^pH-Ct_Cl-Ct_OAc*Ka*10^pH/(1+Ka*10^pH))</f>
        <v>3.2035033215370781E-2</v>
      </c>
      <c r="AJ830" s="19">
        <f>ABS(Ct_Na+10^-pH-Kw*10^pH-Ct_Cl-Ct_OAc*Ka*10^pH/(1+Ka*10^pH))</f>
        <v>2.9589958776579106E-2</v>
      </c>
      <c r="AK830" s="19">
        <f>ABS(Ct_Na+10^-pH-Kw*10^pH-Ct_Cl-Ct_OAc*Ka*10^pH/(1+Ka*10^pH))</f>
        <v>2.7233796135561671E-2</v>
      </c>
      <c r="AL830" s="19">
        <f>ABS(Ct_Na+10^-pH-Kw*10^pH-Ct_Cl-Ct_OAc*Ka*10^pH/(1+Ka*10^pH))</f>
        <v>2.4961782160294876E-2</v>
      </c>
      <c r="AM830" s="19">
        <f>ABS(Ct_Na+10^-pH-Kw*10^pH-Ct_Cl-Ct_OAc*Ka*10^pH/(1+Ka*10^pH))</f>
        <v>2.2769487973633887E-2</v>
      </c>
      <c r="AN830" s="19">
        <f>ABS(Ct_Na+10^-pH-Kw*10^pH-Ct_Cl-Ct_OAc*Ka*10^pH/(1+Ka*10^pH))</f>
        <v>2.0652790138237113E-2</v>
      </c>
      <c r="AO830" s="19">
        <f>ABS(Ct_Na+10^-pH-Kw*10^pH-Ct_Cl-Ct_OAc*Ka*10^pH/(1+Ka*10^pH))</f>
        <v>1.8607844771836829E-2</v>
      </c>
      <c r="AP830" s="19">
        <f>ABS(Ct_Na+10^-pH-Kw*10^pH-Ct_Cl-Ct_OAc*Ka*10^pH/(1+Ka*10^pH))</f>
        <v>1.6631064250983207E-2</v>
      </c>
      <c r="AQ830" s="19">
        <f>ABS(Ct_Na+10^-pH-Kw*10^pH-Ct_Cl-Ct_OAc*Ka*10^pH/(1+Ka*10^pH))</f>
        <v>1.4719096206223178E-2</v>
      </c>
      <c r="AR830" s="19">
        <f>ABS(Ct_Na+10^-pH-Kw*10^pH-Ct_Cl-Ct_OAc*Ka*10^pH/(1+Ka*10^pH))</f>
        <v>1.2868804550003748E-2</v>
      </c>
      <c r="AS830" s="19">
        <f>ABS(Ct_Na+10^-pH-Kw*10^pH-Ct_Cl-Ct_OAc*Ka*10^pH/(1+Ka*10^pH))</f>
        <v>1.1077252311442118E-2</v>
      </c>
      <c r="AT830" s="19">
        <f>ABS(Ct_Na+10^-pH-Kw*10^pH-Ct_Cl-Ct_OAc*Ka*10^pH/(1+Ka*10^pH))</f>
        <v>9.341686080335504E-3</v>
      </c>
      <c r="AU830" s="19">
        <f>ABS(Ct_Na+10^-pH-Kw*10^pH-Ct_Cl-Ct_OAc*Ka*10^pH/(1+Ka*10^pH))</f>
        <v>7.6595218871091317E-3</v>
      </c>
      <c r="AV830" s="19">
        <f>ABS(Ct_Na+10^-pH-Kw*10^pH-Ct_Cl-Ct_OAc*Ka*10^pH/(1+Ka*10^pH))</f>
        <v>6.0283323664047303E-3</v>
      </c>
      <c r="AW830" s="19">
        <f>ABS(Ct_Na+10^-pH-Kw*10^pH-Ct_Cl-Ct_OAc*Ka*10^pH/(1+Ka*10^pH))</f>
        <v>4.4458350701990015E-3</v>
      </c>
      <c r="AX830" s="19">
        <f>ABS(Ct_Na+10^-pH-Kw*10^pH-Ct_Cl-Ct_OAc*Ka*10^pH/(1+Ka*10^pH))</f>
        <v>2.9098818121169462E-3</v>
      </c>
      <c r="AY830" s="19">
        <f>ABS(Ct_Na+10^-pH-Kw*10^pH-Ct_Cl-Ct_OAc*Ka*10^pH/(1+Ka*10^pH))</f>
        <v>1.4184489383271409E-3</v>
      </c>
      <c r="AZ830" s="19">
        <f>ABS(Ct_Na+10^-pH-Kw*10^pH-Ct_Cl-Ct_OAc*Ka*10^pH/(1+Ka*10^pH))</f>
        <v>3.0371567640102848E-5</v>
      </c>
      <c r="BA830" s="19">
        <f>ABS(Ct_Na+10^-pH-Kw*10^pH-Ct_Cl-Ct_OAc*Ka*10^pH/(1+Ka*10^pH))</f>
        <v>1.4383802283688199E-3</v>
      </c>
      <c r="BB830" s="19">
        <f>ABS(Ct_Na+10^-pH-Kw*10^pH-Ct_Cl-Ct_OAc*Ka*10^pH/(1+Ka*10^pH))</f>
        <v>2.8072775374106337E-3</v>
      </c>
      <c r="BC830" s="19">
        <f>ABS(Ct_Na+10^-pH-Kw*10^pH-Ct_Cl-Ct_OAc*Ka*10^pH/(1+Ka*10^pH))</f>
        <v>4.1386708105883227E-3</v>
      </c>
      <c r="BD830" s="19">
        <f>ABS(Ct_Na+10^-pH-Kw*10^pH-Ct_Cl-Ct_OAc*Ka*10^pH/(1+Ka*10^pH))</f>
        <v>5.4340804817882074E-3</v>
      </c>
      <c r="BE830" s="19">
        <f>ABS(Ct_Na+10^-pH-Kw*10^pH-Ct_Cl-Ct_OAc*Ka*10^pH/(1+Ka*10^pH))</f>
        <v>6.6949458950894131E-3</v>
      </c>
      <c r="BF830" s="19">
        <f>ABS(Ct_Na+10^-pH-Kw*10^pH-Ct_Cl-Ct_OAc*Ka*10^pH/(1+Ka*10^pH))</f>
        <v>7.9226306396195587E-3</v>
      </c>
      <c r="BG830" s="19">
        <f>ABS(Ct_Na+10^-pH-Kw*10^pH-Ct_Cl-Ct_OAc*Ka*10^pH/(1+Ka*10^pH))</f>
        <v>9.1184274687073352E-3</v>
      </c>
      <c r="BH830" s="19">
        <f>ABS(Ct_Na+10^-pH-Kw*10^pH-Ct_Cl-Ct_OAc*Ka*10^pH/(1+Ka*10^pH))</f>
        <v>1.0283562840639041E-2</v>
      </c>
      <c r="BI830" s="19">
        <f>ABS(Ct_Na+10^-pH-Kw*10^pH-Ct_Cl-Ct_OAc*Ka*10^pH/(1+Ka*10^pH))</f>
        <v>1.1419201114547167E-2</v>
      </c>
      <c r="BJ830" s="19">
        <f>ABS(Ct_Na+10^-pH-Kw*10^pH-Ct_Cl-Ct_OAc*Ka*10^pH/(1+Ka*10^pH))</f>
        <v>1.2526448431607586E-2</v>
      </c>
      <c r="BK830" s="19">
        <f>ABS(Ct_Na+10^-pH-Kw*10^pH-Ct_Cl-Ct_OAc*Ka*10^pH/(1+Ka*10^pH))</f>
        <v>1.3606356308740568E-2</v>
      </c>
      <c r="BL830" s="19">
        <f>ABS(Ct_Na+10^-pH-Kw*10^pH-Ct_Cl-Ct_OAc*Ka*10^pH/(1+Ka*10^pH))</f>
        <v>1.4659924969358119E-2</v>
      </c>
      <c r="BM830" s="19">
        <f>ABS(Ct_Na+10^-pH-Kw*10^pH-Ct_Cl-Ct_OAc*Ka*10^pH/(1+Ka*10^pH))</f>
        <v>1.5688106433334299E-2</v>
      </c>
      <c r="BN830" s="19">
        <f>ABS(Ct_Na+10^-pH-Kw*10^pH-Ct_Cl-Ct_OAc*Ka*10^pH/(1+Ka*10^pH))</f>
        <v>1.6691807386263399E-2</v>
      </c>
      <c r="BO830" s="19">
        <f>ABS(Ct_Na+10^-pH-Kw*10^pH-Ct_Cl-Ct_OAc*Ka*10^pH/(1+Ka*10^pH))</f>
        <v>1.7671891846182411E-2</v>
      </c>
      <c r="BP830" s="19">
        <f>ABS(Ct_Na+10^-pH-Kw*10^pH-Ct_Cl-Ct_OAc*Ka*10^pH/(1+Ka*10^pH))</f>
        <v>1.8629183644242847E-2</v>
      </c>
      <c r="BQ830" s="19">
        <f>ABS(Ct_Na+10^-pH-Kw*10^pH-Ct_Cl-Ct_OAc*Ka*10^pH/(1+Ka*10^pH))</f>
        <v>1.9564468734301899E-2</v>
      </c>
      <c r="BR830" s="19">
        <f>ABS(Ct_Na+10^-pH-Kw*10^pH-Ct_Cl-Ct_OAc*Ka*10^pH/(1+Ka*10^pH))</f>
        <v>2.047849734504141E-2</v>
      </c>
      <c r="BS830" s="19">
        <f>ABS(Ct_Na+10^-pH-Kw*10^pH-Ct_Cl-Ct_OAc*Ka*10^pH/(1+Ka*10^pH))</f>
        <v>2.1371985987000276E-2</v>
      </c>
      <c r="BT830" s="19">
        <f>ABS(Ct_Na+10^-pH-Kw*10^pH-Ct_Cl-Ct_OAc*Ka*10^pH/(1+Ka*10^pH))</f>
        <v>2.2245619325804496E-2</v>
      </c>
      <c r="BU830" s="19">
        <f>ABS(Ct_Na+10^-pH-Kw*10^pH-Ct_Cl-Ct_OAc*Ka*10^pH/(1+Ka*10^pH))</f>
        <v>2.3100051931887751E-2</v>
      </c>
      <c r="BV830" s="19">
        <f>ABS(Ct_Na+10^-pH-Kw*10^pH-Ct_Cl-Ct_OAc*Ka*10^pH/(1+Ka*10^pH))</f>
        <v>2.3935909916099597E-2</v>
      </c>
      <c r="BW830" s="19">
        <f>ABS(Ct_Na+10^-pH-Kw*10^pH-Ct_Cl-Ct_OAc*Ka*10^pH/(1+Ka*10^pH))</f>
        <v>2.4753792459790806E-2</v>
      </c>
      <c r="BX830" s="19">
        <f>ABS(Ct_Na+10^-pH-Kw*10^pH-Ct_Cl-Ct_OAc*Ka*10^pH/(1+Ka*10^pH))</f>
        <v>2.5554273247233243E-2</v>
      </c>
      <c r="BY830" s="19">
        <f>ABS(Ct_Na+10^-pH-Kw*10^pH-Ct_Cl-Ct_OAc*Ka*10^pH/(1+Ka*10^pH))</f>
        <v>2.6337901807571618E-2</v>
      </c>
      <c r="BZ830" s="19">
        <f>ABS(Ct_Na+10^-pH-Kw*10^pH-Ct_Cl-Ct_OAc*Ka*10^pH/(1+Ka*10^pH))</f>
        <v>2.7105204772902972E-2</v>
      </c>
      <c r="CA830" s="19">
        <f>ABS(Ct_Na+10^-pH-Kw*10^pH-Ct_Cl-Ct_OAc*Ka*10^pH/(1+Ka*10^pH))</f>
        <v>2.7856687058536743E-2</v>
      </c>
      <c r="CB830" s="19">
        <f>ABS(Ct_Na+10^-pH-Kw*10^pH-Ct_Cl-Ct_OAc*Ka*10^pH/(1+Ka*10^pH))</f>
        <v>2.8592832970994332E-2</v>
      </c>
      <c r="CC830" s="19">
        <f>ABS(Ct_Na+10^-pH-Kw*10^pH-Ct_Cl-Ct_OAc*Ka*10^pH/(1+Ka*10^pH))</f>
        <v>2.931410724885683E-2</v>
      </c>
      <c r="CD830" s="19">
        <f>ABS(Ct_Na+10^-pH-Kw*10^pH-Ct_Cl-Ct_OAc*Ka*10^pH/(1+Ka*10^pH))</f>
        <v>3.0020956041162047E-2</v>
      </c>
      <c r="CE830" s="19">
        <f>ABS(Ct_Na+10^-pH-Kw*10^pH-Ct_Cl-Ct_OAc*Ka*10^pH/(1+Ka*10^pH))</f>
        <v>3.0713807827679053E-2</v>
      </c>
      <c r="CF830" s="19">
        <f>ABS(Ct_Na+10^-pH-Kw*10^pH-Ct_Cl-Ct_OAc*Ka*10^pH/(1+Ka*10^pH))</f>
        <v>3.1393074285048679E-2</v>
      </c>
      <c r="CG830" s="19">
        <f>ABS(Ct_Na+10^-pH-Kw*10^pH-Ct_Cl-Ct_OAc*Ka*10^pH/(1+Ka*10^pH))</f>
        <v>3.205915110246936E-2</v>
      </c>
      <c r="CH830" s="19">
        <f>ABS(Ct_Na+10^-pH-Kw*10^pH-Ct_Cl-Ct_OAc*Ka*10^pH/(1+Ka*10^pH))</f>
        <v>3.2712418750324275E-2</v>
      </c>
      <c r="CI830" s="19">
        <f>ABS(Ct_Na+10^-pH-Kw*10^pH-Ct_Cl-Ct_OAc*Ka*10^pH/(1+Ka*10^pH))</f>
        <v>3.3353243204886709E-2</v>
      </c>
      <c r="CJ830" s="19">
        <f>ABS(Ct_Na+10^-pH-Kw*10^pH-Ct_Cl-Ct_OAc*Ka*10^pH/(1+Ka*10^pH))</f>
        <v>3.3981976632004557E-2</v>
      </c>
      <c r="CK830" s="19">
        <f>ABS(Ct_Na+10^-pH-Kw*10^pH-Ct_Cl-Ct_OAc*Ka*10^pH/(1+Ka*10^pH))</f>
        <v>3.4598958032447343E-2</v>
      </c>
      <c r="CL830" s="19">
        <f>ABS(Ct_Na+10^-pH-Kw*10^pH-Ct_Cl-Ct_OAc*Ka*10^pH/(1+Ka*10^pH))</f>
        <v>3.5204513851400415E-2</v>
      </c>
      <c r="CM830" s="19">
        <f>ABS(Ct_Na+10^-pH-Kw*10^pH-Ct_Cl-Ct_OAc*Ka*10^pH/(1+Ka*10^pH))</f>
        <v>3.5798958554409392E-2</v>
      </c>
      <c r="CN830" s="19">
        <f>ABS(Ct_Na+10^-pH-Kw*10^pH-Ct_Cl-Ct_OAc*Ka*10^pH/(1+Ka*10^pH))</f>
        <v>3.6382595171909116E-2</v>
      </c>
      <c r="CO830" s="19">
        <f>ABS(Ct_Na+10^-pH-Kw*10^pH-Ct_Cl-Ct_OAc*Ka*10^pH/(1+Ka*10^pH))</f>
        <v>3.6955715814318772E-2</v>
      </c>
      <c r="CP830" s="19">
        <f>ABS(Ct_Na+10^-pH-Kw*10^pH-Ct_Cl-Ct_OAc*Ka*10^pH/(1+Ka*10^pH))</f>
        <v>3.7518602159542537E-2</v>
      </c>
      <c r="CQ830" s="19">
        <f>ABS(Ct_Na+10^-pH-Kw*10^pH-Ct_Cl-Ct_OAc*Ka*10^pH/(1+Ka*10^pH))</f>
        <v>3.8071525914585361E-2</v>
      </c>
      <c r="CR830" s="19">
        <f>ABS(Ct_Na+10^-pH-Kw*10^pH-Ct_Cl-Ct_OAc*Ka*10^pH/(1+Ka*10^pH))</f>
        <v>3.8614749252873018E-2</v>
      </c>
      <c r="CS830" s="19">
        <f>ABS(Ct_Na+10^-pH-Kw*10^pH-Ct_Cl-Ct_OAc*Ka*10^pH/(1+Ka*10^pH))</f>
        <v>3.9148525228755671E-2</v>
      </c>
      <c r="CT830" s="19">
        <f>ABS(Ct_Na+10^-pH-Kw*10^pH-Ct_Cl-Ct_OAc*Ka*10^pH/(1+Ka*10^pH))</f>
        <v>3.9673098170571408E-2</v>
      </c>
      <c r="CU830" s="19">
        <f>ABS(Ct_Na+10^-pH-Kw*10^pH-Ct_Cl-Ct_OAc*Ka*10^pH/(1+Ka*10^pH))</f>
        <v>4.0188704053552675E-2</v>
      </c>
      <c r="CV830" s="19">
        <f>ABS(Ct_Na+10^-pH-Kw*10^pH-Ct_Cl-Ct_OAc*Ka*10^pH/(1+Ka*10^pH))</f>
        <v>4.0695570853771547E-2</v>
      </c>
      <c r="CW830" s="19">
        <f>ABS(Ct_Na+10^-pH-Kw*10^pH-Ct_Cl-Ct_OAc*Ka*10^pH/(1+Ka*10^pH))</f>
        <v>4.1193918884238859E-2</v>
      </c>
      <c r="CX830" s="19">
        <f>ABS(Ct_Na+10^-pH-Kw*10^pH-Ct_Cl-Ct_OAc*Ka*10^pH/(1+Ka*10^pH))</f>
        <v>4.1683961114198351E-2</v>
      </c>
    </row>
    <row r="831" spans="1:102">
      <c r="A831" s="24">
        <v>8.02</v>
      </c>
      <c r="B831" s="19">
        <f>ABS(Ct_Na+10^-pH-Kw*10^pH-Ct_Cl-Ct_OAc*Ka*10^pH/(1+Ka*10^pH))</f>
        <v>0.24989368886901853</v>
      </c>
      <c r="C831" s="19">
        <f>ABS(Ct_Na+10^-pH-Kw*10^pH-Ct_Cl-Ct_OAc*Ka*10^pH/(1+Ka*10^pH))</f>
        <v>0.23323213404566631</v>
      </c>
      <c r="D831" s="19">
        <f>ABS(Ct_Na+10^-pH-Kw*10^pH-Ct_Cl-Ct_OAc*Ka*10^pH/(1+Ka*10^pH))</f>
        <v>0.21808526602443704</v>
      </c>
      <c r="E831" s="19">
        <f>ABS(Ct_Na+10^-pH-Kw*10^pH-Ct_Cl-Ct_OAc*Ka*10^pH/(1+Ka*10^pH))</f>
        <v>0.20425551696157554</v>
      </c>
      <c r="F831" s="19">
        <f>ABS(Ct_Na+10^-pH-Kw*10^pH-Ct_Cl-Ct_OAc*Ka*10^pH/(1+Ka*10^pH))</f>
        <v>0.19157824698728579</v>
      </c>
      <c r="G831" s="19">
        <f>ABS(Ct_Na+10^-pH-Kw*10^pH-Ct_Cl-Ct_OAc*Ka*10^pH/(1+Ka*10^pH))</f>
        <v>0.17991515861093926</v>
      </c>
      <c r="H831" s="19">
        <f>ABS(Ct_Na+10^-pH-Kw*10^pH-Ct_Cl-Ct_OAc*Ka*10^pH/(1+Ka*10^pH))</f>
        <v>0.16914923087892705</v>
      </c>
      <c r="I831" s="19">
        <f>ABS(Ct_Na+10^-pH-Kw*10^pH-Ct_Cl-Ct_OAc*Ka*10^pH/(1+Ka*10^pH))</f>
        <v>0.15918077927521204</v>
      </c>
      <c r="J831" s="19">
        <f>ABS(Ct_Na+10^-pH-Kw*10^pH-Ct_Cl-Ct_OAc*Ka*10^pH/(1+Ka*10^pH))</f>
        <v>0.14992435992890529</v>
      </c>
      <c r="K831" s="19">
        <f>ABS(Ct_Na+10^-pH-Kw*10^pH-Ct_Cl-Ct_OAc*Ka*10^pH/(1+Ka*10^pH))</f>
        <v>0.14130631433061966</v>
      </c>
      <c r="L831" s="19">
        <f>ABS(Ct_Na+10^-pH-Kw*10^pH-Ct_Cl-Ct_OAc*Ka*10^pH/(1+Ka*10^pH))</f>
        <v>0.13326280510555305</v>
      </c>
      <c r="M831" s="19">
        <f>ABS(Ct_Na+10^-pH-Kw*10^pH-Ct_Cl-Ct_OAc*Ka*10^pH/(1+Ka*10^pH))</f>
        <v>0.12573823195952305</v>
      </c>
      <c r="N831" s="19">
        <f>ABS(Ct_Na+10^-pH-Kw*10^pH-Ct_Cl-Ct_OAc*Ka*10^pH/(1+Ka*10^pH))</f>
        <v>0.11868394463511989</v>
      </c>
      <c r="O831" s="19">
        <f>ABS(Ct_Na+10^-pH-Kw*10^pH-Ct_Cl-Ct_OAc*Ka*10^pH/(1+Ka*10^pH))</f>
        <v>0.11205718987583209</v>
      </c>
      <c r="P831" s="19">
        <f>ABS(Ct_Na+10^-pH-Kw*10^pH-Ct_Cl-Ct_OAc*Ka*10^pH/(1+Ka*10^pH))</f>
        <v>0.10582024422003176</v>
      </c>
      <c r="Q831" s="19">
        <f>ABS(Ct_Na+10^-pH-Kw*10^pH-Ct_Cl-Ct_OAc*Ka*10^pH/(1+Ka*10^pH))</f>
        <v>9.9939695458848676E-2</v>
      </c>
      <c r="R831" s="19">
        <f>ABS(Ct_Na+10^-pH-Kw*10^pH-Ct_Cl-Ct_OAc*Ka*10^pH/(1+Ka*10^pH))</f>
        <v>9.4385843851064605E-2</v>
      </c>
      <c r="S831" s="19">
        <f>ABS(Ct_Na+10^-pH-Kw*10^pH-Ct_Cl-Ct_OAc*Ka*10^pH/(1+Ka*10^pH))</f>
        <v>8.9132200438295853E-2</v>
      </c>
      <c r="T831" s="19">
        <f>ABS(Ct_Na+10^-pH-Kw*10^pH-Ct_Cl-Ct_OAc*Ka*10^pH/(1+Ka*10^pH))</f>
        <v>8.4155064573567626E-2</v>
      </c>
      <c r="U831" s="19">
        <f>ABS(Ct_Na+10^-pH-Kw*10^pH-Ct_Cl-Ct_OAc*Ka*10^pH/(1+Ka*10^pH))</f>
        <v>7.9433166445492087E-2</v>
      </c>
      <c r="V831" s="19">
        <f>ABS(Ct_Na+10^-pH-Kw*10^pH-Ct_Cl-Ct_OAc*Ka*10^pH/(1+Ka*10^pH))</f>
        <v>7.4947363223820354E-2</v>
      </c>
      <c r="W831" s="19">
        <f>ABS(Ct_Na+10^-pH-Kw*10^pH-Ct_Cl-Ct_OAc*Ka*10^pH/(1+Ka*10^pH))</f>
        <v>7.0680379671498428E-2</v>
      </c>
      <c r="X831" s="19">
        <f>ABS(Ct_Na+10^-pH-Kw*10^pH-Ct_Cl-Ct_OAc*Ka*10^pH/(1+Ka*10^pH))</f>
        <v>6.6616585812144247E-2</v>
      </c>
      <c r="Y831" s="19">
        <f>ABS(Ct_Na+10^-pH-Kw*10^pH-Ct_Cl-Ct_OAc*Ka*10^pH/(1+Ka*10^pH))</f>
        <v>6.2741805620667002E-2</v>
      </c>
      <c r="Z831" s="19">
        <f>ABS(Ct_Na+10^-pH-Kw*10^pH-Ct_Cl-Ct_OAc*Ka*10^pH/(1+Ka*10^pH))</f>
        <v>5.9043151801529609E-2</v>
      </c>
      <c r="AA831" s="19">
        <f>ABS(Ct_Na+10^-pH-Kw*10^pH-Ct_Cl-Ct_OAc*Ka*10^pH/(1+Ka*10^pH))</f>
        <v>5.5508882596576103E-2</v>
      </c>
      <c r="AB831" s="19">
        <f>ABS(Ct_Na+10^-pH-Kw*10^pH-Ct_Cl-Ct_OAc*Ka*10^pH/(1+Ka*10^pH))</f>
        <v>5.2128277270098874E-2</v>
      </c>
      <c r="AC831" s="19">
        <f>ABS(Ct_Na+10^-pH-Kw*10^pH-Ct_Cl-Ct_OAc*Ka*10^pH/(1+Ka*10^pH))</f>
        <v>4.8891527489429126E-2</v>
      </c>
      <c r="AD831" s="19">
        <f>ABS(Ct_Na+10^-pH-Kw*10^pH-Ct_Cl-Ct_OAc*Ka*10^pH/(1+Ka*10^pH))</f>
        <v>4.5789642282953985E-2</v>
      </c>
      <c r="AE831" s="19">
        <f>ABS(Ct_Na+10^-pH-Kw*10^pH-Ct_Cl-Ct_OAc*Ka*10^pH/(1+Ka*10^pH))</f>
        <v>4.2814364635926819E-2</v>
      </c>
      <c r="AF831" s="19">
        <f>ABS(Ct_Na+10^-pH-Kw*10^pH-Ct_Cl-Ct_OAc*Ka*10^pH/(1+Ka*10^pH))</f>
        <v>3.9958098094780722E-2</v>
      </c>
      <c r="AG831" s="19">
        <f>ABS(Ct_Na+10^-pH-Kw*10^pH-Ct_Cl-Ct_OAc*Ka*10^pH/(1+Ka*10^pH))</f>
        <v>3.7213842006228584E-2</v>
      </c>
      <c r="AH831" s="19">
        <f>ABS(Ct_Na+10^-pH-Kw*10^pH-Ct_Cl-Ct_OAc*Ka*10^pH/(1+Ka*10^pH))</f>
        <v>3.4575134228774632E-2</v>
      </c>
      <c r="AI831" s="19">
        <f>ABS(Ct_Na+10^-pH-Kw*10^pH-Ct_Cl-Ct_OAc*Ka*10^pH/(1+Ka*10^pH))</f>
        <v>3.2036000329715146E-2</v>
      </c>
      <c r="AJ831" s="19">
        <f>ABS(Ct_Na+10^-pH-Kw*10^pH-Ct_Cl-Ct_OAc*Ka*10^pH/(1+Ka*10^pH))</f>
        <v>2.9590908426917126E-2</v>
      </c>
      <c r="AK831" s="19">
        <f>ABS(Ct_Na+10^-pH-Kw*10^pH-Ct_Cl-Ct_OAc*Ka*10^pH/(1+Ka*10^pH))</f>
        <v>2.7234728956948111E-2</v>
      </c>
      <c r="AL831" s="19">
        <f>ABS(Ct_Na+10^-pH-Kw*10^pH-Ct_Cl-Ct_OAc*Ka*10^pH/(1+Ka*10^pH))</f>
        <v>2.4962698753763737E-2</v>
      </c>
      <c r="AM831" s="19">
        <f>ABS(Ct_Na+10^-pH-Kw*10^pH-Ct_Cl-Ct_OAc*Ka*10^pH/(1+Ka*10^pH))</f>
        <v>2.2770388908585792E-2</v>
      </c>
      <c r="AN831" s="19">
        <f>ABS(Ct_Na+10^-pH-Kw*10^pH-Ct_Cl-Ct_OAc*Ka*10^pH/(1+Ka*10^pH))</f>
        <v>2.0653675954620913E-2</v>
      </c>
      <c r="AO831" s="19">
        <f>ABS(Ct_Na+10^-pH-Kw*10^pH-Ct_Cl-Ct_OAc*Ka*10^pH/(1+Ka*10^pH))</f>
        <v>1.8608715982146362E-2</v>
      </c>
      <c r="AP831" s="19">
        <f>ABS(Ct_Na+10^-pH-Kw*10^pH-Ct_Cl-Ct_OAc*Ka*10^pH/(1+Ka*10^pH))</f>
        <v>1.6631921342087616E-2</v>
      </c>
      <c r="AQ831" s="19">
        <f>ABS(Ct_Na+10^-pH-Kw*10^pH-Ct_Cl-Ct_OAc*Ka*10^pH/(1+Ka*10^pH))</f>
        <v>1.4719939641047217E-2</v>
      </c>
      <c r="AR831" s="19">
        <f>ABS(Ct_Na+10^-pH-Kw*10^pH-Ct_Cl-Ct_OAc*Ka*10^pH/(1+Ka*10^pH))</f>
        <v>1.2869634769072602E-2</v>
      </c>
      <c r="AS831" s="19">
        <f>ABS(Ct_Na+10^-pH-Kw*10^pH-Ct_Cl-Ct_OAc*Ka*10^pH/(1+Ka*10^pH))</f>
        <v>1.1078069734303558E-2</v>
      </c>
      <c r="AT831" s="19">
        <f>ABS(Ct_Na+10^-pH-Kw*10^pH-Ct_Cl-Ct_OAc*Ka*10^pH/(1+Ka*10^pH))</f>
        <v>9.3424911068710273E-3</v>
      </c>
      <c r="AU831" s="19">
        <f>ABS(Ct_Na+10^-pH-Kw*10^pH-Ct_Cl-Ct_OAc*Ka*10^pH/(1+Ka*10^pH))</f>
        <v>7.6603148987441361E-3</v>
      </c>
      <c r="AV831" s="19">
        <f>ABS(Ct_Na+10^-pH-Kw*10^pH-Ct_Cl-Ct_OAc*Ka*10^pH/(1+Ka*10^pH))</f>
        <v>6.0291137272271145E-3</v>
      </c>
      <c r="AW831" s="19">
        <f>ABS(Ct_Na+10^-pH-Kw*10^pH-Ct_Cl-Ct_OAc*Ka*10^pH/(1+Ka*10^pH))</f>
        <v>4.4466051279942187E-3</v>
      </c>
      <c r="AX831" s="19">
        <f>ABS(Ct_Na+10^-pH-Kw*10^pH-Ct_Cl-Ct_OAc*Ka*10^pH/(1+Ka*10^pH))</f>
        <v>2.9106408993269661E-3</v>
      </c>
      <c r="AY831" s="19">
        <f>ABS(Ct_Na+10^-pH-Kw*10^pH-Ct_Cl-Ct_OAc*Ka*10^pH/(1+Ka*10^pH))</f>
        <v>1.4191973729399537E-3</v>
      </c>
      <c r="AZ831" s="19">
        <f>ABS(Ct_Na+10^-pH-Kw*10^pH-Ct_Cl-Ct_OAc*Ka*10^pH/(1+Ka*10^pH))</f>
        <v>2.9633481264584871E-5</v>
      </c>
      <c r="BA831" s="19">
        <f>ABS(Ct_Na+10^-pH-Kw*10^pH-Ct_Cl-Ct_OAc*Ka*10^pH/(1+Ka*10^pH))</f>
        <v>1.4376521987309598E-3</v>
      </c>
      <c r="BB831" s="19">
        <f>ABS(Ct_Na+10^-pH-Kw*10^pH-Ct_Cl-Ct_OAc*Ka*10^pH/(1+Ka*10^pH))</f>
        <v>2.8065592851565999E-3</v>
      </c>
      <c r="BC831" s="19">
        <f>ABS(Ct_Na+10^-pH-Kw*10^pH-Ct_Cl-Ct_OAc*Ka*10^pH/(1+Ka*10^pH))</f>
        <v>4.137962067844593E-3</v>
      </c>
      <c r="BD831" s="19">
        <f>ABS(Ct_Na+10^-pH-Kw*10^pH-Ct_Cl-Ct_OAc*Ka*10^pH/(1+Ka*10^pH))</f>
        <v>5.4333809915409828E-3</v>
      </c>
      <c r="BE831" s="19">
        <f>ABS(Ct_Na+10^-pH-Kw*10^pH-Ct_Cl-Ct_OAc*Ka*10^pH/(1+Ka*10^pH))</f>
        <v>6.6942554106054625E-3</v>
      </c>
      <c r="BF831" s="19">
        <f>ABS(Ct_Na+10^-pH-Kw*10^pH-Ct_Cl-Ct_OAc*Ka*10^pH/(1+Ka*10^pH))</f>
        <v>7.9219489239051033E-3</v>
      </c>
      <c r="BG831" s="19">
        <f>ABS(Ct_Na+10^-pH-Kw*10^pH-Ct_Cl-Ct_OAc*Ka*10^pH/(1+Ka*10^pH))</f>
        <v>9.1177542940021339E-3</v>
      </c>
      <c r="BH831" s="19">
        <f>ABS(Ct_Na+10^-pH-Kw*10^pH-Ct_Cl-Ct_OAc*Ka*10^pH/(1+Ka*10^pH))</f>
        <v>1.0282897987942859E-2</v>
      </c>
      <c r="BI831" s="19">
        <f>ABS(Ct_Na+10^-pH-Kw*10^pH-Ct_Cl-Ct_OAc*Ka*10^pH/(1+Ka*10^pH))</f>
        <v>1.1418544373176222E-2</v>
      </c>
      <c r="BJ831" s="19">
        <f>ABS(Ct_Na+10^-pH-Kw*10^pH-Ct_Cl-Ct_OAc*Ka*10^pH/(1+Ka*10^pH))</f>
        <v>1.2525799598778746E-2</v>
      </c>
      <c r="BK831" s="19">
        <f>ABS(Ct_Na+10^-pH-Kw*10^pH-Ct_Cl-Ct_OAc*Ka*10^pH/(1+Ka*10^pH))</f>
        <v>1.3605715189181189E-2</v>
      </c>
      <c r="BL831" s="19">
        <f>ABS(Ct_Na+10^-pH-Kw*10^pH-Ct_Cl-Ct_OAc*Ka*10^pH/(1+Ka*10^pH))</f>
        <v>1.4659291374939688E-2</v>
      </c>
      <c r="BM831" s="19">
        <f>ABS(Ct_Na+10^-pH-Kw*10^pH-Ct_Cl-Ct_OAc*Ka*10^pH/(1+Ka*10^pH))</f>
        <v>1.5687480182728114E-2</v>
      </c>
      <c r="BN831" s="19">
        <f>ABS(Ct_Na+10^-pH-Kw*10^pH-Ct_Cl-Ct_OAc*Ka*10^pH/(1+Ka*10^pH))</f>
        <v>1.6691188304616793E-2</v>
      </c>
      <c r="BO831" s="19">
        <f>ABS(Ct_Na+10^-pH-Kw*10^pH-Ct_Cl-Ct_OAc*Ka*10^pH/(1+Ka*10^pH))</f>
        <v>1.7671279764813974E-2</v>
      </c>
      <c r="BP831" s="19">
        <f>ABS(Ct_Na+10^-pH-Kw*10^pH-Ct_Cl-Ct_OAc*Ka*10^pH/(1+Ka*10^pH))</f>
        <v>1.8628578400355408E-2</v>
      </c>
      <c r="BQ831" s="19">
        <f>ABS(Ct_Na+10^-pH-Kw*10^pH-Ct_Cl-Ct_OAc*Ka*10^pH/(1+Ka*10^pH))</f>
        <v>1.9563870170712004E-2</v>
      </c>
      <c r="BR831" s="19">
        <f>ABS(Ct_Na+10^-pH-Kw*10^pH-Ct_Cl-Ct_OAc*Ka*10^pH/(1+Ka*10^pH))</f>
        <v>2.0477905309924098E-2</v>
      </c>
      <c r="BS831" s="19">
        <f>ABS(Ct_Na+10^-pH-Kw*10^pH-Ct_Cl-Ct_OAc*Ka*10^pH/(1+Ka*10^pH))</f>
        <v>2.1371400333648302E-2</v>
      </c>
      <c r="BT831" s="19">
        <f>ABS(Ct_Na+10^-pH-Kw*10^pH-Ct_Cl-Ct_OAc*Ka*10^pH/(1+Ka*10^pH))</f>
        <v>2.2245039912400857E-2</v>
      </c>
      <c r="BU831" s="19">
        <f>ABS(Ct_Na+10^-pH-Kw*10^pH-Ct_Cl-Ct_OAc*Ka*10^pH/(1+Ka*10^pH))</f>
        <v>2.3099478621290713E-2</v>
      </c>
      <c r="BV831" s="19">
        <f>ABS(Ct_Na+10^-pH-Kw*10^pH-Ct_Cl-Ct_OAc*Ka*10^pH/(1+Ka*10^pH))</f>
        <v>2.3935342575639465E-2</v>
      </c>
      <c r="BW831" s="19">
        <f>ABS(Ct_Na+10^-pH-Kw*10^pH-Ct_Cl-Ct_OAc*Ka*10^pH/(1+Ka*10^pH))</f>
        <v>2.4753230961077538E-2</v>
      </c>
      <c r="BX831" s="19">
        <f>ABS(Ct_Na+10^-pH-Kw*10^pH-Ct_Cl-Ct_OAc*Ka*10^pH/(1+Ka*10^pH))</f>
        <v>2.5553717465974346E-2</v>
      </c>
      <c r="BY831" s="19">
        <f>ABS(Ct_Na+10^-pH-Kw*10^pH-Ct_Cl-Ct_OAc*Ka*10^pH/(1+Ka*10^pH))</f>
        <v>2.6337351623399625E-2</v>
      </c>
      <c r="BZ831" s="19">
        <f>ABS(Ct_Na+10^-pH-Kw*10^pH-Ct_Cl-Ct_OAc*Ka*10^pH/(1+Ka*10^pH))</f>
        <v>2.7104660069211917E-2</v>
      </c>
      <c r="CA831" s="19">
        <f>ABS(Ct_Na+10^-pH-Kw*10^pH-Ct_Cl-Ct_OAc*Ka*10^pH/(1+Ka*10^pH))</f>
        <v>2.7856147722327015E-2</v>
      </c>
      <c r="CB831" s="19">
        <f>ABS(Ct_Na+10^-pH-Kw*10^pH-Ct_Cl-Ct_OAc*Ka*10^pH/(1+Ka*10^pH))</f>
        <v>2.85922988927255E-2</v>
      </c>
      <c r="CC831" s="19">
        <f>ABS(Ct_Na+10^-pH-Kw*10^pH-Ct_Cl-Ct_OAc*Ka*10^pH/(1+Ka*10^pH))</f>
        <v>2.9313578322307861E-2</v>
      </c>
      <c r="CD831" s="19">
        <f>ABS(Ct_Na+10^-pH-Kw*10^pH-Ct_Cl-Ct_OAc*Ka*10^pH/(1+Ka*10^pH))</f>
        <v>3.0020432163298555E-2</v>
      </c>
      <c r="CE831" s="19">
        <f>ABS(Ct_Na+10^-pH-Kw*10^pH-Ct_Cl-Ct_OAc*Ka*10^pH/(1+Ka*10^pH))</f>
        <v>3.0713288898527071E-2</v>
      </c>
      <c r="CF831" s="19">
        <f>ABS(Ct_Na+10^-pH-Kw*10^pH-Ct_Cl-Ct_OAc*Ka*10^pH/(1+Ka*10^pH))</f>
        <v>3.1392560207574617E-2</v>
      </c>
      <c r="CG831" s="19">
        <f>ABS(Ct_Na+10^-pH-Kw*10^pH-Ct_Cl-Ct_OAc*Ka*10^pH/(1+Ka*10^pH))</f>
        <v>3.205864178246591E-2</v>
      </c>
      <c r="CH831" s="19">
        <f>ABS(Ct_Na+10^-pH-Kw*10^pH-Ct_Cl-Ct_OAc*Ka*10^pH/(1+Ka*10^pH))</f>
        <v>3.2711914096301593E-2</v>
      </c>
      <c r="CI831" s="19">
        <f>ABS(Ct_Na+10^-pH-Kw*10^pH-Ct_Cl-Ct_OAc*Ka*10^pH/(1+Ka*10^pH))</f>
        <v>3.335274312796898E-2</v>
      </c>
      <c r="CJ831" s="19">
        <f>ABS(Ct_Na+10^-pH-Kw*10^pH-Ct_Cl-Ct_OAc*Ka*10^pH/(1+Ka*10^pH))</f>
        <v>3.3981481045831333E-2</v>
      </c>
      <c r="CK831" s="19">
        <f>ABS(Ct_Na+10^-pH-Kw*10^pH-Ct_Cl-Ct_OAc*Ka*10^pH/(1+Ka*10^pH))</f>
        <v>3.4598466853079449E-2</v>
      </c>
      <c r="CL831" s="19">
        <f>ABS(Ct_Na+10^-pH-Kw*10^pH-Ct_Cl-Ct_OAc*Ka*10^pH/(1+Ka*10^pH))</f>
        <v>3.5204026997230353E-2</v>
      </c>
      <c r="CM831" s="19">
        <f>ABS(Ct_Na+10^-pH-Kw*10^pH-Ct_Cl-Ct_OAc*Ka*10^pH/(1+Ka*10^pH))</f>
        <v>3.5798475946075735E-2</v>
      </c>
      <c r="CN831" s="19">
        <f>ABS(Ct_Na+10^-pH-Kw*10^pH-Ct_Cl-Ct_OAc*Ka*10^pH/(1+Ka*10^pH))</f>
        <v>3.6382116732214843E-2</v>
      </c>
      <c r="CO831" s="19">
        <f>ABS(Ct_Na+10^-pH-Kw*10^pH-Ct_Cl-Ct_OAc*Ka*10^pH/(1+Ka*10^pH))</f>
        <v>3.6955241468153259E-2</v>
      </c>
      <c r="CP831" s="19">
        <f>ABS(Ct_Na+10^-pH-Kw*10^pH-Ct_Cl-Ct_OAc*Ka*10^pH/(1+Ka*10^pH))</f>
        <v>3.7518131833807054E-2</v>
      </c>
      <c r="CQ831" s="19">
        <f>ABS(Ct_Na+10^-pH-Kw*10^pH-Ct_Cl-Ct_OAc*Ka*10^pH/(1+Ka*10^pH))</f>
        <v>3.807105953812185E-2</v>
      </c>
      <c r="CR831" s="19">
        <f>ABS(Ct_Na+10^-pH-Kw*10^pH-Ct_Cl-Ct_OAc*Ka*10^pH/(1+Ka*10^pH))</f>
        <v>3.8614286756396013E-2</v>
      </c>
      <c r="CS831" s="19">
        <f>ABS(Ct_Na+10^-pH-Kw*10^pH-Ct_Cl-Ct_OAc*Ka*10^pH/(1+Ka*10^pH))</f>
        <v>3.9148066544787134E-2</v>
      </c>
      <c r="CT831" s="19">
        <f>ABS(Ct_Na+10^-pH-Kw*10^pH-Ct_Cl-Ct_OAc*Ka*10^pH/(1+Ka*10^pH))</f>
        <v>3.9672643233378456E-2</v>
      </c>
      <c r="CU831" s="19">
        <f>ABS(Ct_Na+10^-pH-Kw*10^pH-Ct_Cl-Ct_OAc*Ka*10^pH/(1+Ka*10^pH))</f>
        <v>4.0188252799087838E-2</v>
      </c>
      <c r="CV831" s="19">
        <f>ABS(Ct_Na+10^-pH-Kw*10^pH-Ct_Cl-Ct_OAc*Ka*10^pH/(1+Ka*10^pH))</f>
        <v>4.0695123219615728E-2</v>
      </c>
      <c r="CW831" s="19">
        <f>ABS(Ct_Na+10^-pH-Kw*10^pH-Ct_Cl-Ct_OAc*Ka*10^pH/(1+Ka*10^pH))</f>
        <v>4.1193474809546514E-2</v>
      </c>
      <c r="CX831" s="19">
        <f>ABS(Ct_Na+10^-pH-Kw*10^pH-Ct_Cl-Ct_OAc*Ka*10^pH/(1+Ka*10^pH))</f>
        <v>4.1683520539645094E-2</v>
      </c>
    </row>
    <row r="832" spans="1:102">
      <c r="A832" s="23">
        <v>8.0299999999999994</v>
      </c>
      <c r="B832" s="19">
        <f>ABS(Ct_Na+10^-pH-Kw*10^pH-Ct_Cl-Ct_OAc*Ka*10^pH/(1+Ka*10^pH))</f>
        <v>0.24989615575039273</v>
      </c>
      <c r="C832" s="19">
        <f>ABS(Ct_Na+10^-pH-Kw*10^pH-Ct_Cl-Ct_OAc*Ka*10^pH/(1+Ka*10^pH))</f>
        <v>0.23323448462831509</v>
      </c>
      <c r="D832" s="19">
        <f>ABS(Ct_Na+10^-pH-Kw*10^pH-Ct_Cl-Ct_OAc*Ka*10^pH/(1+Ka*10^pH))</f>
        <v>0.21808751088097178</v>
      </c>
      <c r="E832" s="19">
        <f>ABS(Ct_Na+10^-pH-Kw*10^pH-Ct_Cl-Ct_OAc*Ka*10^pH/(1+Ka*10^pH))</f>
        <v>0.20425766528557138</v>
      </c>
      <c r="F832" s="19">
        <f>ABS(Ct_Na+10^-pH-Kw*10^pH-Ct_Cl-Ct_OAc*Ka*10^pH/(1+Ka*10^pH))</f>
        <v>0.19158030682312097</v>
      </c>
      <c r="G832" s="19">
        <f>ABS(Ct_Na+10^-pH-Kw*10^pH-Ct_Cl-Ct_OAc*Ka*10^pH/(1+Ka*10^pH))</f>
        <v>0.17991713703766662</v>
      </c>
      <c r="H832" s="19">
        <f>ABS(Ct_Na+10^-pH-Kw*10^pH-Ct_Cl-Ct_OAc*Ka*10^pH/(1+Ka*10^pH))</f>
        <v>0.16915113415878569</v>
      </c>
      <c r="I832" s="19">
        <f>ABS(Ct_Na+10^-pH-Kw*10^pH-Ct_Cl-Ct_OAc*Ka*10^pH/(1+Ka*10^pH))</f>
        <v>0.15918261297463665</v>
      </c>
      <c r="J832" s="19">
        <f>ABS(Ct_Na+10^-pH-Kw*10^pH-Ct_Cl-Ct_OAc*Ka*10^pH/(1+Ka*10^pH))</f>
        <v>0.1499261290179269</v>
      </c>
      <c r="K832" s="19">
        <f>ABS(Ct_Na+10^-pH-Kw*10^pH-Ct_Cl-Ct_OAc*Ka*10^pH/(1+Ka*10^pH))</f>
        <v>0.14130802326512809</v>
      </c>
      <c r="L832" s="19">
        <f>ABS(Ct_Na+10^-pH-Kw*10^pH-Ct_Cl-Ct_OAc*Ka*10^pH/(1+Ka*10^pH))</f>
        <v>0.13326445789584923</v>
      </c>
      <c r="M832" s="19">
        <f>ABS(Ct_Na+10^-pH-Kw*10^pH-Ct_Cl-Ct_OAc*Ka*10^pH/(1+Ka*10^pH))</f>
        <v>0.12573983222781415</v>
      </c>
      <c r="N832" s="19">
        <f>ABS(Ct_Na+10^-pH-Kw*10^pH-Ct_Cl-Ct_OAc*Ka*10^pH/(1+Ka*10^pH))</f>
        <v>0.11868549566403128</v>
      </c>
      <c r="O832" s="19">
        <f>ABS(Ct_Na+10^-pH-Kw*10^pH-Ct_Cl-Ct_OAc*Ka*10^pH/(1+Ka*10^pH))</f>
        <v>0.11205869464956861</v>
      </c>
      <c r="P832" s="19">
        <f>ABS(Ct_Na+10^-pH-Kw*10^pH-Ct_Cl-Ct_OAc*Ka*10^pH/(1+Ka*10^pH))</f>
        <v>0.10582170545948602</v>
      </c>
      <c r="Q832" s="19">
        <f>ABS(Ct_Na+10^-pH-Kw*10^pH-Ct_Cl-Ct_OAc*Ka*10^pH/(1+Ka*10^pH))</f>
        <v>9.9941115651693932E-2</v>
      </c>
      <c r="R832" s="19">
        <f>ABS(Ct_Na+10^-pH-Kw*10^pH-Ct_Cl-Ct_OAc*Ka*10^pH/(1+Ka*10^pH))</f>
        <v>9.438722527766806E-2</v>
      </c>
      <c r="S832" s="19">
        <f>ABS(Ct_Na+10^-pH-Kw*10^pH-Ct_Cl-Ct_OAc*Ka*10^pH/(1+Ka*10^pH))</f>
        <v>8.913354519413004E-2</v>
      </c>
      <c r="T832" s="19">
        <f>ABS(Ct_Na+10^-pH-Kw*10^pH-Ct_Cl-Ct_OAc*Ka*10^pH/(1+Ka*10^pH))</f>
        <v>8.4156374588673033E-2</v>
      </c>
      <c r="U832" s="19">
        <f>ABS(Ct_Na+10^-pH-Kw*10^pH-Ct_Cl-Ct_OAc*Ka*10^pH/(1+Ka*10^pH))</f>
        <v>7.9434443501444532E-2</v>
      </c>
      <c r="V832" s="19">
        <f>ABS(Ct_Na+10^-pH-Kw*10^pH-Ct_Cl-Ct_OAc*Ka*10^pH/(1+Ka*10^pH))</f>
        <v>7.4948608968577468E-2</v>
      </c>
      <c r="W832" s="19">
        <f>ABS(Ct_Na+10^-pH-Kw*10^pH-Ct_Cl-Ct_OAc*Ka*10^pH/(1+Ka*10^pH))</f>
        <v>7.0681595632435631E-2</v>
      </c>
      <c r="X832" s="19">
        <f>ABS(Ct_Na+10^-pH-Kw*10^pH-Ct_Cl-Ct_OAc*Ka*10^pH/(1+Ka*10^pH))</f>
        <v>6.6617773407538661E-2</v>
      </c>
      <c r="Y832" s="19">
        <f>ABS(Ct_Na+10^-pH-Kw*10^pH-Ct_Cl-Ct_OAc*Ka*10^pH/(1+Ka*10^pH))</f>
        <v>6.2742966169846176E-2</v>
      </c>
      <c r="Z832" s="19">
        <f>ABS(Ct_Na+10^-pH-Kw*10^pH-Ct_Cl-Ct_OAc*Ka*10^pH/(1+Ka*10^pH))</f>
        <v>5.9044286533867001E-2</v>
      </c>
      <c r="AA832" s="19">
        <f>ABS(Ct_Na+10^-pH-Kw*10^pH-Ct_Cl-Ct_OAc*Ka*10^pH/(1+Ka*10^pH))</f>
        <v>5.5509992659486876E-2</v>
      </c>
      <c r="AB832" s="19">
        <f>ABS(Ct_Na+10^-pH-Kw*10^pH-Ct_Cl-Ct_OAc*Ka*10^pH/(1+Ka*10^pH))</f>
        <v>5.2129363736166806E-2</v>
      </c>
      <c r="AC832" s="19">
        <f>ABS(Ct_Na+10^-pH-Kw*10^pH-Ct_Cl-Ct_OAc*Ka*10^pH/(1+Ka*10^pH))</f>
        <v>4.8892591362775198E-2</v>
      </c>
      <c r="AD832" s="19">
        <f>ABS(Ct_Na+10^-pH-Kw*10^pH-Ct_Cl-Ct_OAc*Ka*10^pH/(1+Ka*10^pH))</f>
        <v>4.5790684504941587E-2</v>
      </c>
      <c r="AE832" s="19">
        <f>ABS(Ct_Na+10^-pH-Kw*10^pH-Ct_Cl-Ct_OAc*Ka*10^pH/(1+Ka*10^pH))</f>
        <v>4.281538609028486E-2</v>
      </c>
      <c r="AF832" s="19">
        <f>ABS(Ct_Na+10^-pH-Kw*10^pH-Ct_Cl-Ct_OAc*Ka*10^pH/(1+Ka*10^pH))</f>
        <v>3.9959099612214416E-2</v>
      </c>
      <c r="AG832" s="19">
        <f>ABS(Ct_Na+10^-pH-Kw*10^pH-Ct_Cl-Ct_OAc*Ka*10^pH/(1+Ka*10^pH))</f>
        <v>3.7214824368578099E-2</v>
      </c>
      <c r="AH832" s="19">
        <f>ABS(Ct_Na+10^-pH-Kw*10^pH-Ct_Cl-Ct_OAc*Ka*10^pH/(1+Ka*10^pH))</f>
        <v>3.4576098172773968E-2</v>
      </c>
      <c r="AI832" s="19">
        <f>ABS(Ct_Na+10^-pH-Kw*10^pH-Ct_Cl-Ct_OAc*Ka*10^pH/(1+Ka*10^pH))</f>
        <v>3.2036946550396378E-2</v>
      </c>
      <c r="AJ832" s="19">
        <f>ABS(Ct_Na+10^-pH-Kw*10^pH-Ct_Cl-Ct_OAc*Ka*10^pH/(1+Ka*10^pH))</f>
        <v>2.9591837580699457E-2</v>
      </c>
      <c r="AK832" s="19">
        <f>ABS(Ct_Na+10^-pH-Kw*10^pH-Ct_Cl-Ct_OAc*Ka*10^pH/(1+Ka*10^pH))</f>
        <v>2.7235641664446052E-2</v>
      </c>
      <c r="AL832" s="19">
        <f>ABS(Ct_Na+10^-pH-Kw*10^pH-Ct_Cl-Ct_OAc*Ka*10^pH/(1+Ka*10^pH))</f>
        <v>2.4963595602344568E-2</v>
      </c>
      <c r="AM832" s="19">
        <f>ABS(Ct_Na+10^-pH-Kw*10^pH-Ct_Cl-Ct_OAc*Ka*10^pH/(1+Ka*10^pH))</f>
        <v>2.2771270454702744E-2</v>
      </c>
      <c r="AN832" s="19">
        <f>ABS(Ct_Na+10^-pH-Kw*10^pH-Ct_Cl-Ct_OAc*Ka*10^pH/(1+Ka*10^pH))</f>
        <v>2.065454272594517E-2</v>
      </c>
      <c r="AO832" s="19">
        <f>ABS(Ct_Na+10^-pH-Kw*10^pH-Ct_Cl-Ct_OAc*Ka*10^pH/(1+Ka*10^pH))</f>
        <v>1.8609568479518349E-2</v>
      </c>
      <c r="AP832" s="19">
        <f>ABS(Ct_Na+10^-pH-Kw*10^pH-Ct_Cl-Ct_OAc*Ka*10^pH/(1+Ka*10^pH))</f>
        <v>1.6632760041305733E-2</v>
      </c>
      <c r="AQ832" s="19">
        <f>ABS(Ct_Na+10^-pH-Kw*10^pH-Ct_Cl-Ct_OAc*Ka*10^pH/(1+Ka*10^pH))</f>
        <v>1.4720764994509958E-2</v>
      </c>
      <c r="AR832" s="19">
        <f>ABS(Ct_Na+10^-pH-Kw*10^pH-Ct_Cl-Ct_OAc*Ka*10^pH/(1+Ka*10^pH))</f>
        <v>1.2870447207288194E-2</v>
      </c>
      <c r="AS832" s="19">
        <f>ABS(Ct_Na+10^-pH-Kw*10^pH-Ct_Cl-Ct_OAc*Ka*10^pH/(1+Ka*10^pH))</f>
        <v>1.1078869667279861E-2</v>
      </c>
      <c r="AT832" s="19">
        <f>ABS(Ct_Na+10^-pH-Kw*10^pH-Ct_Cl-Ct_OAc*Ka*10^pH/(1+Ka*10^pH))</f>
        <v>9.3432789253967627E-3</v>
      </c>
      <c r="AU832" s="19">
        <f>ABS(Ct_Na+10^-pH-Kw*10^pH-Ct_Cl-Ct_OAc*Ka*10^pH/(1+Ka*10^pH))</f>
        <v>7.6610909755716328E-3</v>
      </c>
      <c r="AV832" s="19">
        <f>ABS(Ct_Na+10^-pH-Kw*10^pH-Ct_Cl-Ct_OAc*Ka*10^pH/(1+Ka*10^pH))</f>
        <v>6.0298784181654075E-3</v>
      </c>
      <c r="AW832" s="19">
        <f>ABS(Ct_Na+10^-pH-Kw*10^pH-Ct_Cl-Ct_OAc*Ka*10^pH/(1+Ka*10^pH))</f>
        <v>4.4473587729205941E-3</v>
      </c>
      <c r="AX832" s="19">
        <f>ABS(Ct_Na+10^-pH-Kw*10^pH-Ct_Cl-Ct_OAc*Ka*10^pH/(1+Ka*10^pH))</f>
        <v>2.9113838231241349E-3</v>
      </c>
      <c r="AY832" s="19">
        <f>ABS(Ct_Na+10^-pH-Kw*10^pH-Ct_Cl-Ct_OAc*Ka*10^pH/(1+Ka*10^pH))</f>
        <v>1.4199298863652732E-3</v>
      </c>
      <c r="AZ832" s="19">
        <f>ABS(Ct_Na+10^-pH-Kw*10^pH-Ct_Cl-Ct_OAc*Ka*10^pH/(1+Ka*10^pH))</f>
        <v>2.8911080771916453E-5</v>
      </c>
      <c r="BA832" s="19">
        <f>ABS(Ct_Na+10^-pH-Kw*10^pH-Ct_Cl-Ct_OAc*Ka*10^pH/(1+Ka*10^pH))</f>
        <v>1.4369396262995937E-3</v>
      </c>
      <c r="BB832" s="19">
        <f>ABS(Ct_Na+10^-pH-Kw*10^pH-Ct_Cl-Ct_OAc*Ka*10^pH/(1+Ka*10^pH))</f>
        <v>2.8058562677848384E-3</v>
      </c>
      <c r="BC832" s="19">
        <f>ABS(Ct_Na+10^-pH-Kw*10^pH-Ct_Cl-Ct_OAc*Ka*10^pH/(1+Ka*10^pH))</f>
        <v>4.1372683437499724E-3</v>
      </c>
      <c r="BD832" s="19">
        <f>ABS(Ct_Na+10^-pH-Kw*10^pH-Ct_Cl-Ct_OAc*Ka*10^pH/(1+Ka*10^pH))</f>
        <v>5.4326963095538555E-3</v>
      </c>
      <c r="BE832" s="19">
        <f>ABS(Ct_Na+10^-pH-Kw*10^pH-Ct_Cl-Ct_OAc*Ka*10^pH/(1+Ka*10^pH))</f>
        <v>6.6935795296029638E-3</v>
      </c>
      <c r="BF832" s="19">
        <f>ABS(Ct_Na+10^-pH-Kw*10^pH-Ct_Cl-Ct_OAc*Ka*10^pH/(1+Ka*10^pH))</f>
        <v>7.9212816122823659E-3</v>
      </c>
      <c r="BG832" s="19">
        <f>ABS(Ct_Na+10^-pH-Kw*10^pH-Ct_Cl-Ct_OAc*Ka*10^pH/(1+Ka*10^pH))</f>
        <v>9.1170953291778781E-3</v>
      </c>
      <c r="BH832" s="19">
        <f>ABS(Ct_Na+10^-pH-Kw*10^pH-Ct_Cl-Ct_OAc*Ka*10^pH/(1+Ka*10^pH))</f>
        <v>1.0282247155896602E-2</v>
      </c>
      <c r="BI832" s="19">
        <f>ABS(Ct_Na+10^-pH-Kw*10^pH-Ct_Cl-Ct_OAc*Ka*10^pH/(1+Ka*10^pH))</f>
        <v>1.1417901468014857E-2</v>
      </c>
      <c r="BJ832" s="19">
        <f>ABS(Ct_Na+10^-pH-Kw*10^pH-Ct_Cl-Ct_OAc*Ka*10^pH/(1+Ka*10^pH))</f>
        <v>1.2525164422330148E-2</v>
      </c>
      <c r="BK832" s="19">
        <f>ABS(Ct_Na+10^-pH-Kw*10^pH-Ct_Cl-Ct_OAc*Ka*10^pH/(1+Ka*10^pH))</f>
        <v>1.3605087550612946E-2</v>
      </c>
      <c r="BL832" s="19">
        <f>ABS(Ct_Na+10^-pH-Kw*10^pH-Ct_Cl-Ct_OAc*Ka*10^pH/(1+Ka*10^pH))</f>
        <v>1.4658671090401053E-2</v>
      </c>
      <c r="BM832" s="19">
        <f>ABS(Ct_Na+10^-pH-Kw*10^pH-Ct_Cl-Ct_OAc*Ka*10^pH/(1+Ka*10^pH))</f>
        <v>1.5686867075013565E-2</v>
      </c>
      <c r="BN832" s="19">
        <f>ABS(Ct_Na+10^-pH-Kw*10^pH-Ct_Cl-Ct_OAc*Ka*10^pH/(1+Ka*10^pH))</f>
        <v>1.6690582202849552E-2</v>
      </c>
      <c r="BO832" s="19">
        <f>ABS(Ct_Na+10^-pH-Kw*10^pH-Ct_Cl-Ct_OAc*Ka*10^pH/(1+Ka*10^pH))</f>
        <v>1.7670680504148231E-2</v>
      </c>
      <c r="BP832" s="19">
        <f>ABS(Ct_Na+10^-pH-Kw*10^pH-Ct_Cl-Ct_OAc*Ka*10^pH/(1+Ka*10^pH))</f>
        <v>1.8627985821695781E-2</v>
      </c>
      <c r="BQ832" s="19">
        <f>ABS(Ct_Na+10^-pH-Kw*10^pH-Ct_Cl-Ct_OAc*Ka*10^pH/(1+Ka*10^pH))</f>
        <v>1.9563284120449144E-2</v>
      </c>
      <c r="BR832" s="19">
        <f>ABS(Ct_Na+10^-pH-Kw*10^pH-Ct_Cl-Ct_OAc*Ka*10^pH/(1+Ka*10^pH))</f>
        <v>2.0477325639685365E-2</v>
      </c>
      <c r="BS832" s="19">
        <f>ABS(Ct_Na+10^-pH-Kw*10^pH-Ct_Cl-Ct_OAc*Ka*10^pH/(1+Ka*10^pH))</f>
        <v>2.1370826900062374E-2</v>
      </c>
      <c r="BT832" s="19">
        <f>ABS(Ct_Na+10^-pH-Kw*10^pH-Ct_Cl-Ct_OAc*Ka*10^pH/(1+Ka*10^pH))</f>
        <v>2.2244472576875431E-2</v>
      </c>
      <c r="BU832" s="19">
        <f>ABS(Ct_Na+10^-pH-Kw*10^pH-Ct_Cl-Ct_OAc*Ka*10^pH/(1+Ka*10^pH))</f>
        <v>2.3098917249802488E-2</v>
      </c>
      <c r="BV832" s="19">
        <f>ABS(Ct_Na+10^-pH-Kw*10^pH-Ct_Cl-Ct_OAc*Ka*10^pH/(1+Ka*10^pH))</f>
        <v>2.3934787038535459E-2</v>
      </c>
      <c r="BW832" s="19">
        <f>ABS(Ct_Na+10^-pH-Kw*10^pH-Ct_Cl-Ct_OAc*Ka*10^pH/(1+Ka*10^pH))</f>
        <v>2.4752681132887117E-2</v>
      </c>
      <c r="BX832" s="19">
        <f>ABS(Ct_Na+10^-pH-Kw*10^pH-Ct_Cl-Ct_OAc*Ka*10^pH/(1+Ka*10^pH))</f>
        <v>2.5553173225231277E-2</v>
      </c>
      <c r="BY832" s="19">
        <f>ABS(Ct_Na+10^-pH-Kw*10^pH-Ct_Cl-Ct_OAc*Ka*10^pH/(1+Ka*10^pH))</f>
        <v>2.6336812852473433E-2</v>
      </c>
      <c r="BZ832" s="19">
        <f>ABS(Ct_Na+10^-pH-Kw*10^pH-Ct_Cl-Ct_OAc*Ka*10^pH/(1+Ka*10^pH))</f>
        <v>2.7104126654148082E-2</v>
      </c>
      <c r="CA832" s="19">
        <f>ABS(Ct_Na+10^-pH-Kw*10^pH-Ct_Cl-Ct_OAc*Ka*10^pH/(1+Ka*10^pH))</f>
        <v>2.7855619552695388E-2</v>
      </c>
      <c r="CB832" s="19">
        <f>ABS(Ct_Na+10^-pH-Kw*10^pH-Ct_Cl-Ct_OAc*Ka*10^pH/(1+Ka*10^pH))</f>
        <v>2.8591775861476439E-2</v>
      </c>
      <c r="CC832" s="19">
        <f>ABS(Ct_Na+10^-pH-Kw*10^pH-Ct_Cl-Ct_OAc*Ka*10^pH/(1+Ka*10^pH))</f>
        <v>2.9313060325635652E-2</v>
      </c>
      <c r="CD832" s="19">
        <f>ABS(Ct_Na+10^-pH-Kw*10^pH-Ct_Cl-Ct_OAc*Ka*10^pH/(1+Ka*10^pH))</f>
        <v>3.0019919100511668E-2</v>
      </c>
      <c r="CE832" s="19">
        <f>ABS(Ct_Na+10^-pH-Kw*10^pH-Ct_Cl-Ct_OAc*Ka*10^pH/(1+Ka*10^pH))</f>
        <v>3.0712780671924796E-2</v>
      </c>
      <c r="CF832" s="19">
        <f>ABS(Ct_Na+10^-pH-Kw*10^pH-Ct_Cl-Ct_OAc*Ka*10^pH/(1+Ka*10^pH))</f>
        <v>3.1392056722329822E-2</v>
      </c>
      <c r="CG832" s="19">
        <f>ABS(Ct_Na+10^-pH-Kw*10^pH-Ct_Cl-Ct_OAc*Ka*10^pH/(1+Ka*10^pH))</f>
        <v>3.20581429465134E-2</v>
      </c>
      <c r="CH832" s="19">
        <f>ABS(Ct_Na+10^-pH-Kw*10^pH-Ct_Cl-Ct_OAc*Ka*10^pH/(1+Ka*10^pH))</f>
        <v>3.2711419820231888E-2</v>
      </c>
      <c r="CI832" s="19">
        <f>ABS(Ct_Na+10^-pH-Kw*10^pH-Ct_Cl-Ct_OAc*Ka*10^pH/(1+Ka*10^pH))</f>
        <v>3.3352253324927181E-2</v>
      </c>
      <c r="CJ832" s="19">
        <f>ABS(Ct_Na+10^-pH-Kw*10^pH-Ct_Cl-Ct_OAc*Ka*10^pH/(1+Ka*10^pH))</f>
        <v>3.398099563142068E-2</v>
      </c>
      <c r="CK832" s="19">
        <f>ABS(Ct_Na+10^-pH-Kw*10^pH-Ct_Cl-Ct_OAc*Ka*10^pH/(1+Ka*10^pH))</f>
        <v>3.4597985745269455E-2</v>
      </c>
      <c r="CL832" s="19">
        <f>ABS(Ct_Na+10^-pH-Kw*10^pH-Ct_Cl-Ct_OAc*Ka*10^pH/(1+Ka*10^pH))</f>
        <v>3.5203550116269161E-2</v>
      </c>
      <c r="CM832" s="19">
        <f>ABS(Ct_Na+10^-pH-Kw*10^pH-Ct_Cl-Ct_OAc*Ka*10^pH/(1+Ka*10^pH))</f>
        <v>3.5798003214406474E-2</v>
      </c>
      <c r="CN832" s="19">
        <f>ABS(Ct_Na+10^-pH-Kw*10^pH-Ct_Cl-Ct_OAc*Ka*10^pH/(1+Ka*10^pH))</f>
        <v>3.6381648074395846E-2</v>
      </c>
      <c r="CO832" s="19">
        <f>ABS(Ct_Na+10^-pH-Kw*10^pH-Ct_Cl-Ct_OAc*Ka*10^pH/(1+Ka*10^pH))</f>
        <v>3.6954776810781825E-2</v>
      </c>
      <c r="CP832" s="19">
        <f>ABS(Ct_Na+10^-pH-Kw*10^pH-Ct_Cl-Ct_OAc*Ka*10^pH/(1+Ka*10^pH))</f>
        <v>3.7517671105446612E-2</v>
      </c>
      <c r="CQ832" s="19">
        <f>ABS(Ct_Na+10^-pH-Kw*10^pH-Ct_Cl-Ct_OAc*Ka*10^pH/(1+Ka*10^pH))</f>
        <v>3.8070602669232387E-2</v>
      </c>
      <c r="CR832" s="19">
        <f>ABS(Ct_Na+10^-pH-Kw*10^pH-Ct_Cl-Ct_OAc*Ka*10^pH/(1+Ka*10^pH))</f>
        <v>3.861383367926751E-2</v>
      </c>
      <c r="CS832" s="19">
        <f>ABS(Ct_Na+10^-pH-Kw*10^pH-Ct_Cl-Ct_OAc*Ka*10^pH/(1+Ka*10^pH))</f>
        <v>3.9147617193475925E-2</v>
      </c>
      <c r="CT832" s="19">
        <f>ABS(Ct_Na+10^-pH-Kw*10^pH-Ct_Cl-Ct_OAc*Ka*10^pH/(1+Ka*10^pH))</f>
        <v>3.9672197543646301E-2</v>
      </c>
      <c r="CU832" s="19">
        <f>ABS(Ct_Na+10^-pH-Kw*10^pH-Ct_Cl-Ct_OAc*Ka*10^pH/(1+Ka*10^pH))</f>
        <v>4.0187810708343652E-2</v>
      </c>
      <c r="CV832" s="19">
        <f>ABS(Ct_Na+10^-pH-Kw*10^pH-Ct_Cl-Ct_OAc*Ka*10^pH/(1+Ka*10^pH))</f>
        <v>4.0694684666859708E-2</v>
      </c>
      <c r="CW832" s="19">
        <f>ABS(Ct_Na+10^-pH-Kw*10^pH-Ct_Cl-Ct_OAc*Ka*10^pH/(1+Ka*10^pH))</f>
        <v>4.1193039735316683E-2</v>
      </c>
      <c r="CX832" s="19">
        <f>ABS(Ct_Na+10^-pH-Kw*10^pH-Ct_Cl-Ct_OAc*Ka*10^pH/(1+Ka*10^pH))</f>
        <v>4.1683088885966009E-2</v>
      </c>
    </row>
    <row r="833" spans="1:102">
      <c r="A833" s="24">
        <v>8.0399999999999991</v>
      </c>
      <c r="B833" s="19">
        <f>ABS(Ct_Na+10^-pH-Kw*10^pH-Ct_Cl-Ct_OAc*Ka*10^pH/(1+Ka*10^pH))</f>
        <v>0.24989856765968391</v>
      </c>
      <c r="C833" s="19">
        <f>ABS(Ct_Na+10^-pH-Kw*10^pH-Ct_Cl-Ct_OAc*Ka*10^pH/(1+Ka*10^pH))</f>
        <v>0.23323678288341743</v>
      </c>
      <c r="D833" s="19">
        <f>ABS(Ct_Na+10^-pH-Kw*10^pH-Ct_Cl-Ct_OAc*Ka*10^pH/(1+Ka*10^pH))</f>
        <v>0.21808970581408424</v>
      </c>
      <c r="E833" s="19">
        <f>ABS(Ct_Na+10^-pH-Kw*10^pH-Ct_Cl-Ct_OAc*Ka*10^pH/(1+Ka*10^pH))</f>
        <v>0.20425976588121489</v>
      </c>
      <c r="F833" s="19">
        <f>ABS(Ct_Na+10^-pH-Kw*10^pH-Ct_Cl-Ct_OAc*Ka*10^pH/(1+Ka*10^pH))</f>
        <v>0.19158232094275121</v>
      </c>
      <c r="G833" s="19">
        <f>ABS(Ct_Na+10^-pH-Kw*10^pH-Ct_Cl-Ct_OAc*Ka*10^pH/(1+Ka*10^pH))</f>
        <v>0.17991907159936468</v>
      </c>
      <c r="H833" s="19">
        <f>ABS(Ct_Na+10^-pH-Kw*10^pH-Ct_Cl-Ct_OAc*Ka*10^pH/(1+Ka*10^pH))</f>
        <v>0.16915299528239253</v>
      </c>
      <c r="I833" s="19">
        <f>ABS(Ct_Na+10^-pH-Kw*10^pH-Ct_Cl-Ct_OAc*Ka*10^pH/(1+Ka*10^pH))</f>
        <v>0.15918440610001083</v>
      </c>
      <c r="J833" s="19">
        <f>ABS(Ct_Na+10^-pH-Kw*10^pH-Ct_Cl-Ct_OAc*Ka*10^pH/(1+Ka*10^pH))</f>
        <v>0.14992785900208505</v>
      </c>
      <c r="K833" s="19">
        <f>ABS(Ct_Na+10^-pH-Kw*10^pH-Ct_Cl-Ct_OAc*Ka*10^pH/(1+Ka*10^pH))</f>
        <v>0.1413096944626368</v>
      </c>
      <c r="L833" s="19">
        <f>ABS(Ct_Na+10^-pH-Kw*10^pH-Ct_Cl-Ct_OAc*Ka*10^pH/(1+Ka*10^pH))</f>
        <v>0.13326607422581854</v>
      </c>
      <c r="M833" s="19">
        <f>ABS(Ct_Na+10^-pH-Kw*10^pH-Ct_Cl-Ct_OAc*Ka*10^pH/(1+Ka*10^pH))</f>
        <v>0.12574139723008526</v>
      </c>
      <c r="N833" s="19">
        <f>ABS(Ct_Na+10^-pH-Kw*10^pH-Ct_Cl-Ct_OAc*Ka*10^pH/(1+Ka*10^pH))</f>
        <v>0.11868701254658533</v>
      </c>
      <c r="O833" s="19">
        <f>ABS(Ct_Na+10^-pH-Kw*10^pH-Ct_Cl-Ct_OAc*Ka*10^pH/(1+Ka*10^pH))</f>
        <v>0.1120601663287521</v>
      </c>
      <c r="P833" s="19">
        <f>ABS(Ct_Na+10^-pH-Kw*10^pH-Ct_Cl-Ct_OAc*Ka*10^pH/(1+Ka*10^pH))</f>
        <v>0.10582313459432077</v>
      </c>
      <c r="Q833" s="19">
        <f>ABS(Ct_Na+10^-pH-Kw*10^pH-Ct_Cl-Ct_OAc*Ka*10^pH/(1+Ka*10^pH))</f>
        <v>9.9942504673285554E-2</v>
      </c>
      <c r="R833" s="19">
        <f>ABS(Ct_Na+10^-pH-Kw*10^pH-Ct_Cl-Ct_OAc*Ka*10^pH/(1+Ka*10^pH))</f>
        <v>9.4388576414530065E-2</v>
      </c>
      <c r="S833" s="19">
        <f>ABS(Ct_Na+10^-pH-Kw*10^pH-Ct_Cl-Ct_OAc*Ka*10^pH/(1+Ka*10^pH))</f>
        <v>8.9134860494085658E-2</v>
      </c>
      <c r="T833" s="19">
        <f>ABS(Ct_Na+10^-pH-Kw*10^pH-Ct_Cl-Ct_OAc*Ka*10^pH/(1+Ka*10^pH))</f>
        <v>8.415765593787522E-2</v>
      </c>
      <c r="U833" s="19">
        <f>ABS(Ct_Na+10^-pH-Kw*10^pH-Ct_Cl-Ct_OAc*Ka*10^pH/(1+Ka*10^pH))</f>
        <v>7.9435692640957581E-2</v>
      </c>
      <c r="V833" s="19">
        <f>ABS(Ct_Na+10^-pH-Kw*10^pH-Ct_Cl-Ct_OAc*Ka*10^pH/(1+Ka*10^pH))</f>
        <v>7.4949827508885819E-2</v>
      </c>
      <c r="W833" s="19">
        <f>ABS(Ct_Na+10^-pH-Kw*10^pH-Ct_Cl-Ct_OAc*Ka*10^pH/(1+Ka*10^pH))</f>
        <v>7.0682785066183418E-2</v>
      </c>
      <c r="X833" s="19">
        <f>ABS(Ct_Na+10^-pH-Kw*10^pH-Ct_Cl-Ct_OAc*Ka*10^pH/(1+Ka*10^pH))</f>
        <v>6.6618935120752593E-2</v>
      </c>
      <c r="Y833" s="19">
        <f>ABS(Ct_Na+10^-pH-Kw*10^pH-Ct_Cl-Ct_OAc*Ka*10^pH/(1+Ka*10^pH))</f>
        <v>6.2744101451853412E-2</v>
      </c>
      <c r="Z833" s="19">
        <f>ABS(Ct_Na+10^-pH-Kw*10^pH-Ct_Cl-Ct_OAc*Ka*10^pH/(1+Ka*10^pH))</f>
        <v>5.9045396586085992E-2</v>
      </c>
      <c r="AA833" s="19">
        <f>ABS(Ct_Na+10^-pH-Kw*10^pH-Ct_Cl-Ct_OAc*Ka*10^pH/(1+Ka*10^pH))</f>
        <v>5.5511078603241587E-2</v>
      </c>
      <c r="AB833" s="19">
        <f>ABS(Ct_Na+10^-pH-Kw*10^pH-Ct_Cl-Ct_OAc*Ka*10^pH/(1+Ka*10^pH))</f>
        <v>5.2130426619651324E-2</v>
      </c>
      <c r="AC833" s="19">
        <f>ABS(Ct_Na+10^-pH-Kw*10^pH-Ct_Cl-Ct_OAc*Ka*10^pH/(1+Ka*10^pH))</f>
        <v>4.8893632167277601E-2</v>
      </c>
      <c r="AD833" s="19">
        <f>ABS(Ct_Na+10^-pH-Kw*10^pH-Ct_Cl-Ct_OAc*Ka*10^pH/(1+Ka*10^pH))</f>
        <v>4.5791704150419471E-2</v>
      </c>
      <c r="AE833" s="19">
        <f>ABS(Ct_Na+10^-pH-Kw*10^pH-Ct_Cl-Ct_OAc*Ka*10^pH/(1+Ka*10^pH))</f>
        <v>4.2816385440371876E-2</v>
      </c>
      <c r="AF833" s="19">
        <f>ABS(Ct_Na+10^-pH-Kw*10^pH-Ct_Cl-Ct_OAc*Ka*10^pH/(1+Ka*10^pH))</f>
        <v>3.9960079478726207E-2</v>
      </c>
      <c r="AG833" s="19">
        <f>ABS(Ct_Na+10^-pH-Kw*10^pH-Ct_Cl-Ct_OAc*Ka*10^pH/(1+Ka*10^pH))</f>
        <v>3.7215785515576437E-2</v>
      </c>
      <c r="AH833" s="19">
        <f>ABS(Ct_Na+10^-pH-Kw*10^pH-Ct_Cl-Ct_OAc*Ka*10^pH/(1+Ka*10^pH))</f>
        <v>3.4577041320240136E-2</v>
      </c>
      <c r="AI833" s="19">
        <f>ABS(Ct_Na+10^-pH-Kw*10^pH-Ct_Cl-Ct_OAc*Ka*10^pH/(1+Ka*10^pH))</f>
        <v>3.2037872377558008E-2</v>
      </c>
      <c r="AJ833" s="19">
        <f>ABS(Ct_Na+10^-pH-Kw*10^pH-Ct_Cl-Ct_OAc*Ka*10^pH/(1+Ka*10^pH))</f>
        <v>2.9592746729049296E-2</v>
      </c>
      <c r="AK833" s="19">
        <f>ABS(Ct_Na+10^-pH-Kw*10^pH-Ct_Cl-Ct_OAc*Ka*10^pH/(1+Ka*10^pH))</f>
        <v>2.7236534740486339E-2</v>
      </c>
      <c r="AL833" s="19">
        <f>ABS(Ct_Na+10^-pH-Kw*10^pH-Ct_Cl-Ct_OAc*Ka*10^pH/(1+Ka*10^pH))</f>
        <v>2.4964473180086391E-2</v>
      </c>
      <c r="AM833" s="19">
        <f>ABS(Ct_Na+10^-pH-Kw*10^pH-Ct_Cl-Ct_OAc*Ka*10^pH/(1+Ka*10^pH))</f>
        <v>2.2772133077946038E-2</v>
      </c>
      <c r="AN833" s="19">
        <f>ABS(Ct_Na+10^-pH-Kw*10^pH-Ct_Cl-Ct_OAc*Ka*10^pH/(1+Ka*10^pH))</f>
        <v>2.0655390910362274E-2</v>
      </c>
      <c r="AO833" s="19">
        <f>ABS(Ct_Na+10^-pH-Kw*10^pH-Ct_Cl-Ct_OAc*Ka*10^pH/(1+Ka*10^pH))</f>
        <v>1.861040271456102E-2</v>
      </c>
      <c r="AP833" s="19">
        <f>ABS(Ct_Na+10^-pH-Kw*10^pH-Ct_Cl-Ct_OAc*Ka*10^pH/(1+Ka*10^pH))</f>
        <v>1.6633580791953137E-2</v>
      </c>
      <c r="AQ833" s="19">
        <f>ABS(Ct_Na+10^-pH-Kw*10^pH-Ct_Cl-Ct_OAc*Ka*10^pH/(1+Ka*10^pH))</f>
        <v>1.4721572702873387E-2</v>
      </c>
      <c r="AR833" s="19">
        <f>ABS(Ct_Na+10^-pH-Kw*10^pH-Ct_Cl-Ct_OAc*Ka*10^pH/(1+Ka*10^pH))</f>
        <v>1.2871242294086496E-2</v>
      </c>
      <c r="AS833" s="19">
        <f>ABS(Ct_Na+10^-pH-Kw*10^pH-Ct_Cl-Ct_OAc*Ka*10^pH/(1+Ka*10^pH))</f>
        <v>1.1079652533197648E-2</v>
      </c>
      <c r="AT833" s="19">
        <f>ABS(Ct_Na+10^-pH-Kw*10^pH-Ct_Cl-Ct_OAc*Ka*10^pH/(1+Ka*10^pH))</f>
        <v>9.3440499523365361E-3</v>
      </c>
      <c r="AU833" s="19">
        <f>ABS(Ct_Na+10^-pH-Kw*10^pH-Ct_Cl-Ct_OAc*Ka*10^pH/(1+Ka*10^pH))</f>
        <v>7.661850527809648E-3</v>
      </c>
      <c r="AV833" s="19">
        <f>ABS(Ct_Na+10^-pH-Kw*10^pH-Ct_Cl-Ct_OAc*Ka*10^pH/(1+Ka*10^pH))</f>
        <v>6.0306268434199006E-3</v>
      </c>
      <c r="AW833" s="19">
        <f>ABS(Ct_Na+10^-pH-Kw*10^pH-Ct_Cl-Ct_OAc*Ka*10^pH/(1+Ka*10^pH))</f>
        <v>4.448096403340332E-3</v>
      </c>
      <c r="AX833" s="19">
        <f>ABS(Ct_Na+10^-pH-Kw*10^pH-Ct_Cl-Ct_OAc*Ka*10^pH/(1+Ka*10^pH))</f>
        <v>2.9121109762042519E-3</v>
      </c>
      <c r="AY833" s="19">
        <f>ABS(Ct_Na+10^-pH-Kw*10^pH-Ct_Cl-Ct_OAc*Ka*10^pH/(1+Ka*10^pH))</f>
        <v>1.4206468657967722E-3</v>
      </c>
      <c r="AZ833" s="19">
        <f>ABS(Ct_Na+10^-pH-Kw*10^pH-Ct_Cl-Ct_OAc*Ka*10^pH/(1+Ka*10^pH))</f>
        <v>2.8203984313357466E-5</v>
      </c>
      <c r="BA833" s="19">
        <f>ABS(Ct_Na+10^-pH-Kw*10^pH-Ct_Cl-Ct_OAc*Ka*10^pH/(1+Ka*10^pH))</f>
        <v>1.4362421344203749E-3</v>
      </c>
      <c r="BB833" s="19">
        <f>ABS(Ct_Na+10^-pH-Kw*10^pH-Ct_Cl-Ct_OAc*Ka*10^pH/(1+Ka*10^pH))</f>
        <v>2.805168113691088E-3</v>
      </c>
      <c r="BC833" s="19">
        <f>ABS(Ct_Na+10^-pH-Kw*10^pH-Ct_Cl-Ct_OAc*Ka*10^pH/(1+Ka*10^pH))</f>
        <v>4.1365892716119512E-3</v>
      </c>
      <c r="BD833" s="19">
        <f>ABS(Ct_Na+10^-pH-Kw*10^pH-Ct_Cl-Ct_OAc*Ka*10^pH/(1+Ka*10^pH))</f>
        <v>5.4320260739132986E-3</v>
      </c>
      <c r="BE833" s="19">
        <f>ABS(Ct_Na+10^-pH-Kw*10^pH-Ct_Cl-Ct_OAc*Ka*10^pH/(1+Ka*10^pH))</f>
        <v>6.69291789481994E-3</v>
      </c>
      <c r="BF833" s="19">
        <f>ABS(Ct_Na+10^-pH-Kw*10^pH-Ct_Cl-Ct_OAc*Ka*10^pH/(1+Ka*10^pH))</f>
        <v>7.9206283520185244E-3</v>
      </c>
      <c r="BG833" s="19">
        <f>ABS(Ct_Na+10^-pH-Kw*10^pH-Ct_Cl-Ct_OAc*Ka*10^pH/(1+Ka*10^pH))</f>
        <v>9.1164502259132377E-3</v>
      </c>
      <c r="BH833" s="19">
        <f>ABS(Ct_Na+10^-pH-Kw*10^pH-Ct_Cl-Ct_OAc*Ka*10^pH/(1+Ka*10^pH))</f>
        <v>1.028161000047733E-2</v>
      </c>
      <c r="BI833" s="19">
        <f>ABS(Ct_Na+10^-pH-Kw*10^pH-Ct_Cl-Ct_OAc*Ka*10^pH/(1+Ka*10^pH))</f>
        <v>1.1417272059229683E-2</v>
      </c>
      <c r="BJ833" s="19">
        <f>ABS(Ct_Na+10^-pH-Kw*10^pH-Ct_Cl-Ct_OAc*Ka*10^pH/(1+Ka*10^pH))</f>
        <v>1.2524542566513225E-2</v>
      </c>
      <c r="BK833" s="19">
        <f>ABS(Ct_Na+10^-pH-Kw*10^pH-Ct_Cl-Ct_OAc*Ka*10^pH/(1+Ka*10^pH))</f>
        <v>1.3604473061271223E-2</v>
      </c>
      <c r="BL833" s="19">
        <f>ABS(Ct_Na+10^-pH-Kw*10^pH-Ct_Cl-Ct_OAc*Ka*10^pH/(1+Ka*10^pH))</f>
        <v>1.4658063787864412E-2</v>
      </c>
      <c r="BM833" s="19">
        <f>ABS(Ct_Na+10^-pH-Kw*10^pH-Ct_Cl-Ct_OAc*Ka*10^pH/(1+Ka*10^pH))</f>
        <v>1.5686266786105969E-2</v>
      </c>
      <c r="BN833" s="19">
        <f>ABS(Ct_Na+10^-pH-Kw*10^pH-Ct_Cl-Ct_OAc*Ka*10^pH/(1+Ka*10^pH))</f>
        <v>1.6689988760579838E-2</v>
      </c>
      <c r="BO833" s="19">
        <f>ABS(Ct_Na+10^-pH-Kw*10^pH-Ct_Cl-Ct_OAc*Ka*10^pH/(1+Ka*10^pH))</f>
        <v>1.7670093747419034E-2</v>
      </c>
      <c r="BP833" s="19">
        <f>ABS(Ct_Na+10^-pH-Kw*10^pH-Ct_Cl-Ct_OAc*Ka*10^pH/(1+Ka*10^pH))</f>
        <v>1.8627405595029414E-2</v>
      </c>
      <c r="BQ833" s="19">
        <f>ABS(Ct_Na+10^-pH-Kw*10^pH-Ct_Cl-Ct_OAc*Ka*10^pH/(1+Ka*10^pH))</f>
        <v>1.9562710273729231E-2</v>
      </c>
      <c r="BR833" s="19">
        <f>ABS(Ct_Na+10^-pH-Kw*10^pH-Ct_Cl-Ct_OAc*Ka*10^pH/(1+Ka*10^pH))</f>
        <v>2.0476758027913121E-2</v>
      </c>
      <c r="BS833" s="19">
        <f>ABS(Ct_Na+10^-pH-Kw*10^pH-Ct_Cl-Ct_OAc*Ka*10^pH/(1+Ka*10^pH))</f>
        <v>2.1370265383126599E-2</v>
      </c>
      <c r="BT833" s="19">
        <f>ABS(Ct_Na+10^-pH-Kw*10^pH-Ct_Cl-Ct_OAc*Ka*10^pH/(1+Ka*10^pH))</f>
        <v>2.2243917019335327E-2</v>
      </c>
      <c r="BU833" s="19">
        <f>ABS(Ct_Na+10^-pH-Kw*10^pH-Ct_Cl-Ct_OAc*Ka*10^pH/(1+Ka*10^pH))</f>
        <v>2.3098367520682332E-2</v>
      </c>
      <c r="BV833" s="19">
        <f>ABS(Ct_Na+10^-pH-Kw*10^pH-Ct_Cl-Ct_OAc*Ka*10^pH/(1+Ka*10^pH))</f>
        <v>2.3934243011130452E-2</v>
      </c>
      <c r="BW833" s="19">
        <f>ABS(Ct_Na+10^-pH-Kw*10^pH-Ct_Cl-Ct_OAc*Ka*10^pH/(1+Ka*10^pH))</f>
        <v>2.4752142684579745E-2</v>
      </c>
      <c r="BX833" s="19">
        <f>ABS(Ct_Na+10^-pH-Kw*10^pH-Ct_Cl-Ct_OAc*Ka*10^pH/(1+Ka*10^pH))</f>
        <v>2.5552640237317327E-2</v>
      </c>
      <c r="BY833" s="19">
        <f>ABS(Ct_Na+10^-pH-Kw*10^pH-Ct_Cl-Ct_OAc*Ka*10^pH/(1+Ka*10^pH))</f>
        <v>2.6336285209997264E-2</v>
      </c>
      <c r="BZ833" s="19">
        <f>ABS(Ct_Na+10^-pH-Kw*10^pH-Ct_Cl-Ct_OAc*Ka*10^pH/(1+Ka*10^pH))</f>
        <v>2.7103604245746392E-2</v>
      </c>
      <c r="CA833" s="19">
        <f>ABS(Ct_Na+10^-pH-Kw*10^pH-Ct_Cl-Ct_OAc*Ka*10^pH/(1+Ka*10^pH))</f>
        <v>2.7855102270449121E-2</v>
      </c>
      <c r="CB833" s="19">
        <f>ABS(Ct_Na+10^-pH-Kw*10^pH-Ct_Cl-Ct_OAc*Ka*10^pH/(1+Ka*10^pH))</f>
        <v>2.8591263600770182E-2</v>
      </c>
      <c r="CC833" s="19">
        <f>ABS(Ct_Na+10^-pH-Kw*10^pH-Ct_Cl-Ct_OAc*Ka*10^pH/(1+Ka*10^pH))</f>
        <v>2.9312552985024158E-2</v>
      </c>
      <c r="CD833" s="19">
        <f>ABS(Ct_Na+10^-pH-Kw*10^pH-Ct_Cl-Ct_OAc*Ka*10^pH/(1+Ka*10^pH))</f>
        <v>3.0019416581593024E-2</v>
      </c>
      <c r="CE833" s="19">
        <f>ABS(Ct_Na+10^-pH-Kw*10^pH-Ct_Cl-Ct_OAc*Ka*10^pH/(1+Ka*10^pH))</f>
        <v>3.0712282879219954E-2</v>
      </c>
      <c r="CF833" s="19">
        <f>ABS(Ct_Na+10^-pH-Kw*10^pH-Ct_Cl-Ct_OAc*Ka*10^pH/(1+Ka*10^pH))</f>
        <v>3.1391563563167919E-2</v>
      </c>
      <c r="CG833" s="19">
        <f>ABS(Ct_Na+10^-pH-Kw*10^pH-Ct_Cl-Ct_OAc*Ka*10^pH/(1+Ka*10^pH))</f>
        <v>3.2057654330922711E-2</v>
      </c>
      <c r="CH833" s="19">
        <f>ABS(Ct_Na+10^-pH-Kw*10^pH-Ct_Cl-Ct_OAc*Ka*10^pH/(1+Ka*10^pH))</f>
        <v>3.271093566083607E-2</v>
      </c>
      <c r="CI833" s="19">
        <f>ABS(Ct_Na+10^-pH-Kw*10^pH-Ct_Cl-Ct_OAc*Ka*10^pH/(1+Ka*10^pH))</f>
        <v>3.3351773536846319E-2</v>
      </c>
      <c r="CJ833" s="19">
        <f>ABS(Ct_Na+10^-pH-Kw*10^pH-Ct_Cl-Ct_OAc*Ka*10^pH/(1+Ka*10^pH))</f>
        <v>3.3980520132177117E-2</v>
      </c>
      <c r="CK833" s="19">
        <f>ABS(Ct_Na+10^-pH-Kw*10^pH-Ct_Cl-Ct_OAc*Ka*10^pH/(1+Ka*10^pH))</f>
        <v>3.4597514454698032E-2</v>
      </c>
      <c r="CL833" s="19">
        <f>ABS(Ct_Na+10^-pH-Kw*10^pH-Ct_Cl-Ct_OAc*Ka*10^pH/(1+Ka*10^pH))</f>
        <v>3.5203082956431486E-2</v>
      </c>
      <c r="CM833" s="19">
        <f>ABS(Ct_Na+10^-pH-Kw*10^pH-Ct_Cl-Ct_OAc*Ka*10^pH/(1+Ka*10^pH))</f>
        <v>3.5797540109509286E-2</v>
      </c>
      <c r="CN833" s="19">
        <f>ABS(Ct_Na+10^-pH-Kw*10^pH-Ct_Cl-Ct_OAc*Ka*10^pH/(1+Ka*10^pH))</f>
        <v>3.6381188950712948E-2</v>
      </c>
      <c r="CO833" s="19">
        <f>ABS(Ct_Na+10^-pH-Kw*10^pH-Ct_Cl-Ct_OAc*Ka*10^pH/(1+Ka*10^pH))</f>
        <v>3.6954321596579617E-2</v>
      </c>
      <c r="CP833" s="19">
        <f>ABS(Ct_Na+10^-pH-Kw*10^pH-Ct_Cl-Ct_OAc*Ka*10^pH/(1+Ka*10^pH))</f>
        <v>3.7517219730912946E-2</v>
      </c>
      <c r="CQ833" s="19">
        <f>ABS(Ct_Na+10^-pH-Kw*10^pH-Ct_Cl-Ct_OAc*Ka*10^pH/(1+Ka*10^pH))</f>
        <v>3.8070155066408526E-2</v>
      </c>
      <c r="CR833" s="19">
        <f>ABS(Ct_Na+10^-pH-Kw*10^pH-Ct_Cl-Ct_OAc*Ka*10^pH/(1+Ka*10^pH))</f>
        <v>3.8613389781983108E-2</v>
      </c>
      <c r="CS833" s="19">
        <f>ABS(Ct_Na+10^-pH-Kw*10^pH-Ct_Cl-Ct_OAc*Ka*10^pH/(1+Ka*10^pH))</f>
        <v>3.9147176937286823E-2</v>
      </c>
      <c r="CT833" s="19">
        <f>ABS(Ct_Na+10^-pH-Kw*10^pH-Ct_Cl-Ct_OAc*Ka*10^pH/(1+Ka*10^pH))</f>
        <v>3.9671760865774994E-2</v>
      </c>
      <c r="CU833" s="19">
        <f>ABS(Ct_Na+10^-pH-Kw*10^pH-Ct_Cl-Ct_OAc*Ka*10^pH/(1+Ka*10^pH))</f>
        <v>4.0187377547622305E-2</v>
      </c>
      <c r="CV833" s="19">
        <f>ABS(Ct_Na+10^-pH-Kw*10^pH-Ct_Cl-Ct_OAc*Ka*10^pH/(1+Ka*10^pH))</f>
        <v>4.0694254963675618E-2</v>
      </c>
      <c r="CW833" s="19">
        <f>ABS(Ct_Na+10^-pH-Kw*10^pH-Ct_Cl-Ct_OAc*Ka*10^pH/(1+Ka*10^pH))</f>
        <v>4.1192613431559971E-2</v>
      </c>
      <c r="CX833" s="19">
        <f>ABS(Ct_Na+10^-pH-Kw*10^pH-Ct_Cl-Ct_OAc*Ka*10^pH/(1+Ka*10^pH))</f>
        <v>4.1682665924979552E-2</v>
      </c>
    </row>
    <row r="834" spans="1:102">
      <c r="A834" s="23">
        <v>8.0500000000000007</v>
      </c>
      <c r="B834" s="19">
        <f>ABS(Ct_Na+10^-pH-Kw*10^pH-Ct_Cl-Ct_OAc*Ka*10^pH/(1+Ka*10^pH))</f>
        <v>0.24990092587178223</v>
      </c>
      <c r="C834" s="19">
        <f>ABS(Ct_Na+10^-pH-Kw*10^pH-Ct_Cl-Ct_OAc*Ka*10^pH/(1+Ka*10^pH))</f>
        <v>0.23323903002578997</v>
      </c>
      <c r="D834" s="19">
        <f>ABS(Ct_Na+10^-pH-Kw*10^pH-Ct_Cl-Ct_OAc*Ka*10^pH/(1+Ka*10^pH))</f>
        <v>0.21809185198397885</v>
      </c>
      <c r="E834" s="19">
        <f>ABS(Ct_Na+10^-pH-Kw*10^pH-Ct_Cl-Ct_OAc*Ka*10^pH/(1+Ka*10^pH))</f>
        <v>0.20426181985884695</v>
      </c>
      <c r="F834" s="19">
        <f>ABS(Ct_Na+10^-pH-Kw*10^pH-Ct_Cl-Ct_OAc*Ka*10^pH/(1+Ka*10^pH))</f>
        <v>0.19158429041080932</v>
      </c>
      <c r="G834" s="19">
        <f>ABS(Ct_Na+10^-pH-Kw*10^pH-Ct_Cl-Ct_OAc*Ka*10^pH/(1+Ka*10^pH))</f>
        <v>0.17992096331861476</v>
      </c>
      <c r="H834" s="19">
        <f>ABS(Ct_Na+10^-pH-Kw*10^pH-Ct_Cl-Ct_OAc*Ka*10^pH/(1+Ka*10^pH))</f>
        <v>0.16915481523351206</v>
      </c>
      <c r="I834" s="19">
        <f>ABS(Ct_Na+10^-pH-Kw*10^pH-Ct_Cl-Ct_OAc*Ka*10^pH/(1+Ka*10^pH))</f>
        <v>0.15918615959915772</v>
      </c>
      <c r="J834" s="19">
        <f>ABS(Ct_Na+10^-pH-Kw*10^pH-Ct_Cl-Ct_OAc*Ka*10^pH/(1+Ka*10^pH))</f>
        <v>0.14992955079582873</v>
      </c>
      <c r="K834" s="19">
        <f>ABS(Ct_Na+10^-pH-Kw*10^pH-Ct_Cl-Ct_OAc*Ka*10^pH/(1+Ka*10^pH))</f>
        <v>0.14131132880652236</v>
      </c>
      <c r="L834" s="19">
        <f>ABS(Ct_Na+10^-pH-Kw*10^pH-Ct_Cl-Ct_OAc*Ka*10^pH/(1+Ka*10^pH))</f>
        <v>0.13326765494983642</v>
      </c>
      <c r="M834" s="19">
        <f>ABS(Ct_Na+10^-pH-Kw*10^pH-Ct_Cl-Ct_OAc*Ka*10^pH/(1+Ka*10^pH))</f>
        <v>0.12574292779358187</v>
      </c>
      <c r="N834" s="19">
        <f>ABS(Ct_Na+10^-pH-Kw*10^pH-Ct_Cl-Ct_OAc*Ka*10^pH/(1+Ka*10^pH))</f>
        <v>0.11868849608459321</v>
      </c>
      <c r="O834" s="19">
        <f>ABS(Ct_Na+10^-pH-Kw*10^pH-Ct_Cl-Ct_OAc*Ka*10^pH/(1+Ka*10^pH))</f>
        <v>0.11206160569130086</v>
      </c>
      <c r="P834" s="19">
        <f>ABS(Ct_Na+10^-pH-Kw*10^pH-Ct_Cl-Ct_OAc*Ka*10^pH/(1+Ka*10^pH))</f>
        <v>0.10582453237996683</v>
      </c>
      <c r="Q834" s="19">
        <f>ABS(Ct_Na+10^-pH-Kw*10^pH-Ct_Cl-Ct_OAc*Ka*10^pH/(1+Ka*10^pH))</f>
        <v>9.9943863257851942E-2</v>
      </c>
      <c r="R834" s="19">
        <f>ABS(Ct_Na+10^-pH-Kw*10^pH-Ct_Cl-Ct_OAc*Ka*10^pH/(1+Ka*10^pH))</f>
        <v>9.4389897975854523E-2</v>
      </c>
      <c r="S834" s="19">
        <f>ABS(Ct_Na+10^-pH-Kw*10^pH-Ct_Cl-Ct_OAc*Ka*10^pH/(1+Ka*10^pH))</f>
        <v>8.9136147033424512E-2</v>
      </c>
      <c r="T834" s="19">
        <f>ABS(Ct_Na+10^-pH-Kw*10^pH-Ct_Cl-Ct_OAc*Ka*10^pH/(1+Ka*10^pH))</f>
        <v>8.4158909298490875E-2</v>
      </c>
      <c r="U834" s="19">
        <f>ABS(Ct_Na+10^-pH-Kw*10^pH-Ct_Cl-Ct_OAc*Ka*10^pH/(1+Ka*10^pH))</f>
        <v>7.9436914524323027E-2</v>
      </c>
      <c r="V834" s="19">
        <f>ABS(Ct_Na+10^-pH-Kw*10^pH-Ct_Cl-Ct_OAc*Ka*10^pH/(1+Ka*10^pH))</f>
        <v>7.4951019488863568E-2</v>
      </c>
      <c r="W834" s="19">
        <f>ABS(Ct_Na+10^-pH-Kw*10^pH-Ct_Cl-Ct_OAc*Ka*10^pH/(1+Ka*10^pH))</f>
        <v>7.0683948601475283E-2</v>
      </c>
      <c r="X834" s="19">
        <f>ABS(Ct_Na+10^-pH-Kw*10^pH-Ct_Cl-Ct_OAc*Ka*10^pH/(1+Ka*10^pH))</f>
        <v>6.6620071565867439E-2</v>
      </c>
      <c r="Y834" s="19">
        <f>ABS(Ct_Na+10^-pH-Kw*10^pH-Ct_Cl-Ct_OAc*Ka*10^pH/(1+Ka*10^pH))</f>
        <v>6.2745212066799463E-2</v>
      </c>
      <c r="Z834" s="19">
        <f>ABS(Ct_Na+10^-pH-Kw*10^pH-Ct_Cl-Ct_OAc*Ka*10^pH/(1+Ka*10^pH))</f>
        <v>5.9046482544961872E-2</v>
      </c>
      <c r="AA834" s="19">
        <f>ABS(Ct_Na+10^-pH-Kw*10^pH-Ct_Cl-Ct_OAc*Ka*10^pH/(1+Ka*10^pH))</f>
        <v>5.55121410018726E-2</v>
      </c>
      <c r="AB834" s="19">
        <f>ABS(Ct_Na+10^-pH-Kw*10^pH-Ct_Cl-Ct_OAc*Ka*10^pH/(1+Ka*10^pH))</f>
        <v>5.213146648239593E-2</v>
      </c>
      <c r="AC834" s="19">
        <f>ABS(Ct_Na+10^-pH-Kw*10^pH-Ct_Cl-Ct_OAc*Ka*10^pH/(1+Ka*10^pH))</f>
        <v>4.8894650453109714E-2</v>
      </c>
      <c r="AD834" s="19">
        <f>ABS(Ct_Na+10^-pH-Kw*10^pH-Ct_Cl-Ct_OAc*Ka*10^pH/(1+Ka*10^pH))</f>
        <v>4.5792701758377116E-2</v>
      </c>
      <c r="AE834" s="19">
        <f>ABS(Ct_Na+10^-pH-Kw*10^pH-Ct_Cl-Ct_OAc*Ka*10^pH/(1+Ka*10^pH))</f>
        <v>4.2817363214449927E-2</v>
      </c>
      <c r="AF834" s="19">
        <f>ABS(Ct_Na+10^-pH-Kw*10^pH-Ct_Cl-Ct_OAc*Ka*10^pH/(1+Ka*10^pH))</f>
        <v>3.9961038212279823E-2</v>
      </c>
      <c r="AG834" s="19">
        <f>ABS(Ct_Na+10^-pH-Kw*10^pH-Ct_Cl-Ct_OAc*Ka*10^pH/(1+Ka*10^pH))</f>
        <v>3.7216725955292858E-2</v>
      </c>
      <c r="AH834" s="19">
        <f>ABS(Ct_Na+10^-pH-Kw*10^pH-Ct_Cl-Ct_OAc*Ka*10^pH/(1+Ka*10^pH))</f>
        <v>3.4577964169728491E-2</v>
      </c>
      <c r="AI834" s="19">
        <f>ABS(Ct_Na+10^-pH-Kw*10^pH-Ct_Cl-Ct_OAc*Ka*10^pH/(1+Ka*10^pH))</f>
        <v>3.2038778300600507E-2</v>
      </c>
      <c r="AJ834" s="19">
        <f>ABS(Ct_Na+10^-pH-Kw*10^pH-Ct_Cl-Ct_OAc*Ka*10^pH/(1+Ka*10^pH))</f>
        <v>2.9593636352551328E-2</v>
      </c>
      <c r="AK834" s="19">
        <f>ABS(Ct_Na+10^-pH-Kw*10^pH-Ct_Cl-Ct_OAc*Ka*10^pH/(1+Ka*10^pH))</f>
        <v>2.7237408657158464E-2</v>
      </c>
      <c r="AL834" s="19">
        <f>ABS(Ct_Na+10^-pH-Kw*10^pH-Ct_Cl-Ct_OAc*Ka*10^pH/(1+Ka*10^pH))</f>
        <v>2.4965331950886821E-2</v>
      </c>
      <c r="AM834" s="19">
        <f>ABS(Ct_Na+10^-pH-Kw*10^pH-Ct_Cl-Ct_OAc*Ka*10^pH/(1+Ka*10^pH))</f>
        <v>2.2772977234308864E-2</v>
      </c>
      <c r="AN834" s="19">
        <f>ABS(Ct_Na+10^-pH-Kw*10^pH-Ct_Cl-Ct_OAc*Ka*10^pH/(1+Ka*10^pH))</f>
        <v>2.065622095623363E-2</v>
      </c>
      <c r="AO834" s="19">
        <f>ABS(Ct_Na+10^-pH-Kw*10^pH-Ct_Cl-Ct_OAc*Ka*10^pH/(1+Ka*10^pH))</f>
        <v>1.8611219128262649E-2</v>
      </c>
      <c r="AP834" s="19">
        <f>ABS(Ct_Na+10^-pH-Kw*10^pH-Ct_Cl-Ct_OAc*Ka*10^pH/(1+Ka*10^pH))</f>
        <v>1.6634384027890664E-2</v>
      </c>
      <c r="AQ834" s="19">
        <f>ABS(Ct_Na+10^-pH-Kw*10^pH-Ct_Cl-Ct_OAc*Ka*10^pH/(1+Ka*10^pH))</f>
        <v>1.4722363193104687E-2</v>
      </c>
      <c r="AR834" s="19">
        <f>ABS(Ct_Na+10^-pH-Kw*10^pH-Ct_Cl-Ct_OAc*Ka*10^pH/(1+Ka*10^pH))</f>
        <v>1.2872020449763391E-2</v>
      </c>
      <c r="AS834" s="19">
        <f>ABS(Ct_Na+10^-pH-Kw*10^pH-Ct_Cl-Ct_OAc*Ka*10^pH/(1+Ka*10^pH))</f>
        <v>1.1080418745893258E-2</v>
      </c>
      <c r="AT834" s="19">
        <f>ABS(Ct_Na+10^-pH-Kw*10^pH-Ct_Cl-Ct_OAc*Ka*10^pH/(1+Ka*10^pH))</f>
        <v>9.3448045952690614E-3</v>
      </c>
      <c r="AU834" s="19">
        <f>ABS(Ct_Na+10^-pH-Kw*10^pH-Ct_Cl-Ct_OAc*Ka*10^pH/(1+Ka*10^pH))</f>
        <v>7.6625939569717819E-3</v>
      </c>
      <c r="AV834" s="19">
        <f>ABS(Ct_Na+10^-pH-Kw*10^pH-Ct_Cl-Ct_OAc*Ka*10^pH/(1+Ka*10^pH))</f>
        <v>6.0313593986228708E-3</v>
      </c>
      <c r="AW834" s="19">
        <f>ABS(Ct_Na+10^-pH-Kw*10^pH-Ct_Cl-Ct_OAc*Ka*10^pH/(1+Ka*10^pH))</f>
        <v>4.4488184091799263E-3</v>
      </c>
      <c r="AX834" s="19">
        <f>ABS(Ct_Na+10^-pH-Kw*10^pH-Ct_Cl-Ct_OAc*Ka*10^pH/(1+Ka*10^pH))</f>
        <v>2.9128227429558728E-3</v>
      </c>
      <c r="AY834" s="19">
        <f>ABS(Ct_Na+10^-pH-Kw*10^pH-Ct_Cl-Ct_OAc*Ka*10^pH/(1+Ka*10^pH))</f>
        <v>1.4213486902455649E-3</v>
      </c>
      <c r="AZ834" s="19">
        <f>ABS(Ct_Na+10^-pH-Kw*10^pH-Ct_Cl-Ct_OAc*Ka*10^pH/(1+Ka*10^pH))</f>
        <v>2.7511818101580432E-5</v>
      </c>
      <c r="BA834" s="19">
        <f>ABS(Ct_Na+10^-pH-Kw*10^pH-Ct_Cl-Ct_OAc*Ka*10^pH/(1+Ka*10^pH))</f>
        <v>1.4355593543826026E-3</v>
      </c>
      <c r="BB834" s="19">
        <f>ABS(Ct_Na+10^-pH-Kw*10^pH-Ct_Cl-Ct_OAc*Ka*10^pH/(1+Ka*10^pH))</f>
        <v>2.8044944591002763E-3</v>
      </c>
      <c r="BC834" s="19">
        <f>ABS(Ct_Na+10^-pH-Kw*10^pH-Ct_Cl-Ct_OAc*Ka*10^pH/(1+Ka*10^pH))</f>
        <v>4.1359244924558461E-3</v>
      </c>
      <c r="BD834" s="19">
        <f>ABS(Ct_Na+10^-pH-Kw*10^pH-Ct_Cl-Ct_OAc*Ka*10^pH/(1+Ka*10^pH))</f>
        <v>5.4313699303152885E-3</v>
      </c>
      <c r="BE834" s="19">
        <f>ABS(Ct_Na+10^-pH-Kw*10^pH-Ct_Cl-Ct_OAc*Ka*10^pH/(1+Ka*10^pH))</f>
        <v>6.6922701564984741E-3</v>
      </c>
      <c r="BF834" s="19">
        <f>ABS(Ct_Na+10^-pH-Kw*10^pH-Ct_Cl-Ct_OAc*Ka*10^pH/(1+Ka*10^pH))</f>
        <v>7.919988797782114E-3</v>
      </c>
      <c r="BG834" s="19">
        <f>ABS(Ct_Na+10^-pH-Kw*10^pH-Ct_Cl-Ct_OAc*Ka*10^pH/(1+Ka*10^pH))</f>
        <v>9.1158186431882435E-3</v>
      </c>
      <c r="BH834" s="19">
        <f>ABS(Ct_Na+10^-pH-Kw*10^pH-Ct_Cl-Ct_OAc*Ka*10^pH/(1+Ka*10^pH))</f>
        <v>1.0280986184866024E-2</v>
      </c>
      <c r="BI834" s="19">
        <f>ABS(Ct_Na+10^-pH-Kw*10^pH-Ct_Cl-Ct_OAc*Ka*10^pH/(1+Ka*10^pH))</f>
        <v>1.1416655814096288E-2</v>
      </c>
      <c r="BJ834" s="19">
        <f>ABS(Ct_Na+10^-pH-Kw*10^pH-Ct_Cl-Ct_OAc*Ka*10^pH/(1+Ka*10^pH))</f>
        <v>1.2523933702595774E-2</v>
      </c>
      <c r="BK834" s="19">
        <f>ABS(Ct_Na+10^-pH-Kw*10^pH-Ct_Cl-Ct_OAc*Ka*10^pH/(1+Ka*10^pH))</f>
        <v>1.3603871396317482E-2</v>
      </c>
      <c r="BL834" s="19">
        <f>ABS(Ct_Na+10^-pH-Kw*10^pH-Ct_Cl-Ct_OAc*Ka*10^pH/(1+Ka*10^pH))</f>
        <v>1.4657469146289896E-2</v>
      </c>
      <c r="BM834" s="19">
        <f>ABS(Ct_Na+10^-pH-Kw*10^pH-Ct_Cl-Ct_OAc*Ka*10^pH/(1+Ka*10^pH))</f>
        <v>1.5685678998672625E-2</v>
      </c>
      <c r="BN834" s="19">
        <f>ABS(Ct_Na+10^-pH-Kw*10^pH-Ct_Cl-Ct_OAc*Ka*10^pH/(1+Ka*10^pH))</f>
        <v>1.6689407664093832E-2</v>
      </c>
      <c r="BO834" s="19">
        <f>ABS(Ct_Na+10^-pH-Kw*10^pH-Ct_Cl-Ct_OAc*Ka*10^pH/(1+Ka*10^pH))</f>
        <v>1.7669519184446307E-2</v>
      </c>
      <c r="BP834" s="19">
        <f>ABS(Ct_Na+10^-pH-Kw*10^pH-Ct_Cl-Ct_OAc*Ka*10^pH/(1+Ka*10^pH))</f>
        <v>1.8626837413627806E-2</v>
      </c>
      <c r="BQ834" s="19">
        <f>ABS(Ct_Na+10^-pH-Kw*10^pH-Ct_Cl-Ct_OAc*Ka*10^pH/(1+Ka*10^pH))</f>
        <v>1.9562148327195945E-2</v>
      </c>
      <c r="BR834" s="19">
        <f>ABS(Ct_Na+10^-pH-Kw*10^pH-Ct_Cl-Ct_OAc*Ka*10^pH/(1+Ka*10^pH))</f>
        <v>2.0476202174546598E-2</v>
      </c>
      <c r="BS834" s="19">
        <f>ABS(Ct_Na+10^-pH-Kw*10^pH-Ct_Cl-Ct_OAc*Ka*10^pH/(1+Ka*10^pH))</f>
        <v>2.1369715486001764E-2</v>
      </c>
      <c r="BT834" s="19">
        <f>ABS(Ct_Na+10^-pH-Kw*10^pH-Ct_Cl-Ct_OAc*Ka*10^pH/(1+Ka*10^pH))</f>
        <v>2.2243372946091237E-2</v>
      </c>
      <c r="BU834" s="19">
        <f>ABS(Ct_Na+10^-pH-Kw*10^pH-Ct_Cl-Ct_OAc*Ka*10^pH/(1+Ka*10^pH))</f>
        <v>2.3097829143321619E-2</v>
      </c>
      <c r="BV834" s="19">
        <f>ABS(Ct_Na+10^-pH-Kw*10^pH-Ct_Cl-Ct_OAc*Ka*10^pH/(1+Ka*10^pH))</f>
        <v>2.3933710205829566E-2</v>
      </c>
      <c r="BW834" s="19">
        <f>ABS(Ct_Na+10^-pH-Kw*10^pH-Ct_Cl-Ct_OAc*Ka*10^pH/(1+Ka*10^pH))</f>
        <v>2.4751615331509436E-2</v>
      </c>
      <c r="BX834" s="19">
        <f>ABS(Ct_Na+10^-pH-Kw*10^pH-Ct_Cl-Ct_OAc*Ka*10^pH/(1+Ka*10^pH))</f>
        <v>2.5552118220472687E-2</v>
      </c>
      <c r="BY834" s="19">
        <f>ABS(Ct_Na+10^-pH-Kw*10^pH-Ct_Cl-Ct_OAc*Ka*10^pH/(1+Ka*10^pH))</f>
        <v>2.6335768417036699E-2</v>
      </c>
      <c r="BZ834" s="19">
        <f>ABS(Ct_Na+10^-pH-Kw*10^pH-Ct_Cl-Ct_OAc*Ka*10^pH/(1+Ka*10^pH))</f>
        <v>2.7103092567838986E-2</v>
      </c>
      <c r="CA834" s="19">
        <f>ABS(Ct_Na+10^-pH-Kw*10^pH-Ct_Cl-Ct_OAc*Ka*10^pH/(1+Ka*10^pH))</f>
        <v>2.7854595602129863E-2</v>
      </c>
      <c r="CB834" s="19">
        <f>ABS(Ct_Na+10^-pH-Kw*10^pH-Ct_Cl-Ct_OAc*Ka*10^pH/(1+Ka*10^pH))</f>
        <v>2.8590761839802574E-2</v>
      </c>
      <c r="CC834" s="19">
        <f>ABS(Ct_Na+10^-pH-Kw*10^pH-Ct_Cl-Ct_OAc*Ka*10^pH/(1+Ka*10^pH))</f>
        <v>2.9312056032269794E-2</v>
      </c>
      <c r="CD834" s="19">
        <f>ABS(Ct_Na+10^-pH-Kw*10^pH-Ct_Cl-Ct_OAc*Ka*10^pH/(1+Ka*10^pH))</f>
        <v>3.0018924340887633E-2</v>
      </c>
      <c r="CE834" s="19">
        <f>ABS(Ct_Na+10^-pH-Kw*10^pH-Ct_Cl-Ct_OAc*Ka*10^pH/(1+Ka*10^pH))</f>
        <v>3.0711795257255634E-2</v>
      </c>
      <c r="CF834" s="19">
        <f>ABS(Ct_Na+10^-pH-Kw*10^pH-Ct_Cl-Ct_OAc*Ka*10^pH/(1+Ka*10^pH))</f>
        <v>3.1391080469381112E-2</v>
      </c>
      <c r="CG834" s="19">
        <f>ABS(Ct_Na+10^-pH-Kw*10^pH-Ct_Cl-Ct_OAc*Ka*10^pH/(1+Ka*10^pH))</f>
        <v>3.205717567738766E-2</v>
      </c>
      <c r="CH834" s="19">
        <f>ABS(Ct_Na+10^-pH-Kw*10^pH-Ct_Cl-Ct_OAc*Ka*10^pH/(1+Ka*10^pH))</f>
        <v>3.2710461362163296E-2</v>
      </c>
      <c r="CI834" s="19">
        <f>ABS(Ct_Na+10^-pH-Kw*10^pH-Ct_Cl-Ct_OAc*Ka*10^pH/(1+Ka*10^pH))</f>
        <v>3.3351303510086062E-2</v>
      </c>
      <c r="CJ834" s="19">
        <f>ABS(Ct_Na+10^-pH-Kw*10^pH-Ct_Cl-Ct_OAc*Ka*10^pH/(1+Ka*10^pH))</f>
        <v>3.3980054296727284E-2</v>
      </c>
      <c r="CK834" s="19">
        <f>ABS(Ct_Na+10^-pH-Kw*10^pH-Ct_Cl-Ct_OAc*Ka*10^pH/(1+Ka*10^pH))</f>
        <v>3.4597052732216346E-2</v>
      </c>
      <c r="CL834" s="19">
        <f>ABS(Ct_Na+10^-pH-Kw*10^pH-Ct_Cl-Ct_OAc*Ka*10^pH/(1+Ka*10^pH))</f>
        <v>3.5202625270751887E-2</v>
      </c>
      <c r="CM834" s="19">
        <f>ABS(Ct_Na+10^-pH-Kw*10^pH-Ct_Cl-Ct_OAc*Ka*10^pH/(1+Ka*10^pH))</f>
        <v>3.5797086386562003E-2</v>
      </c>
      <c r="CN834" s="19">
        <f>ABS(Ct_Na+10^-pH-Kw*10^pH-Ct_Cl-Ct_OAc*Ka*10^pH/(1+Ka*10^pH))</f>
        <v>3.6380739118448302E-2</v>
      </c>
      <c r="CO834" s="19">
        <f>ABS(Ct_Na+10^-pH-Kw*10^pH-Ct_Cl-Ct_OAc*Ka*10^pH/(1+Ka*10^pH))</f>
        <v>3.695387558489522E-2</v>
      </c>
      <c r="CP834" s="19">
        <f>ABS(Ct_Na+10^-pH-Kw*10^pH-Ct_Cl-Ct_OAc*Ka*10^pH/(1+Ka*10^pH))</f>
        <v>3.7516777471584148E-2</v>
      </c>
      <c r="CQ834" s="19">
        <f>ABS(Ct_Na+10^-pH-Kw*10^pH-Ct_Cl-Ct_OAc*Ka*10^pH/(1+Ka*10^pH))</f>
        <v>3.8069716493021953E-2</v>
      </c>
      <c r="CR834" s="19">
        <f>ABS(Ct_Na+10^-pH-Kw*10^pH-Ct_Cl-Ct_OAc*Ka*10^pH/(1+Ka*10^pH))</f>
        <v>3.8612954829873113E-2</v>
      </c>
      <c r="CS834" s="19">
        <f>ABS(Ct_Na+10^-pH-Kw*10^pH-Ct_Cl-Ct_OAc*Ka*10^pH/(1+Ka*10^pH))</f>
        <v>3.9146745543474679E-2</v>
      </c>
      <c r="CT834" s="19">
        <f>ABS(Ct_Na+10^-pH-Kw*10^pH-Ct_Cl-Ct_OAc*Ka*10^pH/(1+Ka*10^pH))</f>
        <v>3.9671332968910733E-2</v>
      </c>
      <c r="CU834" s="19">
        <f>ABS(Ct_Na+10^-pH-Kw*10^pH-Ct_Cl-Ct_OAc*Ka*10^pH/(1+Ka*10^pH))</f>
        <v>4.018695308792905E-2</v>
      </c>
      <c r="CV834" s="19">
        <f>ABS(Ct_Na+10^-pH-Kw*10^pH-Ct_Cl-Ct_OAc*Ka*10^pH/(1+Ka*10^pH))</f>
        <v>4.069383388289622E-2</v>
      </c>
      <c r="CW834" s="19">
        <f>ABS(Ct_Na+10^-pH-Kw*10^pH-Ct_Cl-Ct_OAc*Ka*10^pH/(1+Ka*10^pH))</f>
        <v>4.1192195672905968E-2</v>
      </c>
      <c r="CX834" s="19">
        <f>ABS(Ct_Na+10^-pH-Kw*10^pH-Ct_Cl-Ct_OAc*Ka*10^pH/(1+Ka*10^pH))</f>
        <v>4.1682251433082206E-2</v>
      </c>
    </row>
    <row r="835" spans="1:102">
      <c r="A835" s="24">
        <v>8.06</v>
      </c>
      <c r="B835" s="19">
        <f>ABS(Ct_Na+10^-pH-Kw*10^pH-Ct_Cl-Ct_OAc*Ka*10^pH/(1+Ka*10^pH))</f>
        <v>0.24990323163328387</v>
      </c>
      <c r="C835" s="19">
        <f>ABS(Ct_Na+10^-pH-Kw*10^pH-Ct_Cl-Ct_OAc*Ka*10^pH/(1+Ka*10^pH))</f>
        <v>0.23324122724331728</v>
      </c>
      <c r="D835" s="19">
        <f>ABS(Ct_Na+10^-pH-Kw*10^pH-Ct_Cl-Ct_OAc*Ka*10^pH/(1+Ka*10^pH))</f>
        <v>0.21809395052516584</v>
      </c>
      <c r="E835" s="19">
        <f>ABS(Ct_Na+10^-pH-Kw*10^pH-Ct_Cl-Ct_OAc*Ka*10^pH/(1+Ka*10^pH))</f>
        <v>0.20426382830424497</v>
      </c>
      <c r="F835" s="19">
        <f>ABS(Ct_Na+10^-pH-Kw*10^pH-Ct_Cl-Ct_OAc*Ka*10^pH/(1+Ka*10^pH))</f>
        <v>0.19158621626840081</v>
      </c>
      <c r="G835" s="19">
        <f>ABS(Ct_Na+10^-pH-Kw*10^pH-Ct_Cl-Ct_OAc*Ka*10^pH/(1+Ka*10^pH))</f>
        <v>0.17992281319542422</v>
      </c>
      <c r="H835" s="19">
        <f>ABS(Ct_Na+10^-pH-Kw*10^pH-Ct_Cl-Ct_OAc*Ka*10^pH/(1+Ka*10^pH))</f>
        <v>0.16915659497421506</v>
      </c>
      <c r="I835" s="19">
        <f>ABS(Ct_Na+10^-pH-Kw*10^pH-Ct_Cl-Ct_OAc*Ka*10^pH/(1+Ka*10^pH))</f>
        <v>0.15918787439902132</v>
      </c>
      <c r="J835" s="19">
        <f>ABS(Ct_Na+10^-pH-Kw*10^pH-Ct_Cl-Ct_OAc*Ka*10^pH/(1+Ka*10^pH))</f>
        <v>0.14993120529348439</v>
      </c>
      <c r="K835" s="19">
        <f>ABS(Ct_Na+10^-pH-Kw*10^pH-Ct_Cl-Ct_OAc*Ka*10^pH/(1+Ka*10^pH))</f>
        <v>0.14131292716074301</v>
      </c>
      <c r="L835" s="19">
        <f>ABS(Ct_Na+10^-pH-Kw*10^pH-Ct_Cl-Ct_OAc*Ka*10^pH/(1+Ka*10^pH))</f>
        <v>0.13326920090351774</v>
      </c>
      <c r="M835" s="19">
        <f>ABS(Ct_Na+10^-pH-Kw*10^pH-Ct_Cl-Ct_OAc*Ka*10^pH/(1+Ka*10^pH))</f>
        <v>0.12574442472740383</v>
      </c>
      <c r="N835" s="19">
        <f>ABS(Ct_Na+10^-pH-Kw*10^pH-Ct_Cl-Ct_OAc*Ka*10^pH/(1+Ka*10^pH))</f>
        <v>0.11868994706229699</v>
      </c>
      <c r="O835" s="19">
        <f>ABS(Ct_Na+10^-pH-Kw*10^pH-Ct_Cl-Ct_OAc*Ka*10^pH/(1+Ka*10^pH))</f>
        <v>0.11206301349810574</v>
      </c>
      <c r="P835" s="19">
        <f>ABS(Ct_Na+10^-pH-Kw*10^pH-Ct_Cl-Ct_OAc*Ka*10^pH/(1+Ka*10^pH))</f>
        <v>0.1058258995553375</v>
      </c>
      <c r="Q835" s="19">
        <f>ABS(Ct_Na+10^-pH-Kw*10^pH-Ct_Cl-Ct_OAc*Ka*10^pH/(1+Ka*10^pH))</f>
        <v>9.9945192123584603E-2</v>
      </c>
      <c r="R835" s="19">
        <f>ABS(Ct_Na+10^-pH-Kw*10^pH-Ct_Cl-Ct_OAc*Ka*10^pH/(1+Ka*10^pH))</f>
        <v>9.4391190660262414E-2</v>
      </c>
      <c r="S835" s="19">
        <f>ABS(Ct_Na+10^-pH-Kw*10^pH-Ct_Cl-Ct_OAc*Ka*10^pH/(1+Ka*10^pH))</f>
        <v>8.9137405492254906E-2</v>
      </c>
      <c r="T835" s="19">
        <f>ABS(Ct_Na+10^-pH-Kw*10^pH-Ct_Cl-Ct_OAc*Ka*10^pH/(1+Ka*10^pH))</f>
        <v>8.4160135333089955E-2</v>
      </c>
      <c r="U835" s="19">
        <f>ABS(Ct_Na+10^-pH-Kw*10^pH-Ct_Cl-Ct_OAc*Ka*10^pH/(1+Ka*10^pH))</f>
        <v>7.9438109797471887E-2</v>
      </c>
      <c r="V835" s="19">
        <f>ABS(Ct_Na+10^-pH-Kw*10^pH-Ct_Cl-Ct_OAc*Ka*10^pH/(1+Ka*10^pH))</f>
        <v>7.4952185538634725E-2</v>
      </c>
      <c r="W835" s="19">
        <f>ABS(Ct_Na+10^-pH-Kw*10^pH-Ct_Cl-Ct_OAc*Ka*10^pH/(1+Ka*10^pH))</f>
        <v>7.0685086853399359E-2</v>
      </c>
      <c r="X835" s="19">
        <f>ABS(Ct_Na+10^-pH-Kw*10^pH-Ct_Cl-Ct_OAc*Ka*10^pH/(1+Ka*10^pH))</f>
        <v>6.6621183343651441E-2</v>
      </c>
      <c r="Y835" s="19">
        <f>ABS(Ct_Na+10^-pH-Kw*10^pH-Ct_Cl-Ct_OAc*Ka*10^pH/(1+Ka*10^pH))</f>
        <v>6.2746298601798742E-2</v>
      </c>
      <c r="Z835" s="19">
        <f>ABS(Ct_Na+10^-pH-Kw*10^pH-Ct_Cl-Ct_OAc*Ka*10^pH/(1+Ka*10^pH))</f>
        <v>5.9047544984575713E-2</v>
      </c>
      <c r="AA835" s="19">
        <f>ABS(Ct_Na+10^-pH-Kw*10^pH-Ct_Cl-Ct_OAc*Ka*10^pH/(1+Ka*10^pH))</f>
        <v>5.5513180417007035E-2</v>
      </c>
      <c r="AB835" s="19">
        <f>ABS(Ct_Na+10^-pH-Kw*10^pH-Ct_Cl-Ct_OAc*Ka*10^pH/(1+Ka*10^pH))</f>
        <v>5.2132483874115287E-2</v>
      </c>
      <c r="AC835" s="19">
        <f>ABS(Ct_Na+10^-pH-Kw*10^pH-Ct_Cl-Ct_OAc*Ka*10^pH/(1+Ka*10^pH))</f>
        <v>4.8895646758580602E-2</v>
      </c>
      <c r="AD835" s="19">
        <f>ABS(Ct_Na+10^-pH-Kw*10^pH-Ct_Cl-Ct_OAc*Ka*10^pH/(1+Ka*10^pH))</f>
        <v>4.5793677856193191E-2</v>
      </c>
      <c r="AE835" s="19">
        <f>ABS(Ct_Na+10^-pH-Kw*10^pH-Ct_Cl-Ct_OAc*Ka*10^pH/(1+Ka*10^pH))</f>
        <v>4.2818319929413443E-2</v>
      </c>
      <c r="AF835" s="19">
        <f>ABS(Ct_Na+10^-pH-Kw*10^pH-Ct_Cl-Ct_OAc*Ka*10^pH/(1+Ka*10^pH))</f>
        <v>3.9961976319704898E-2</v>
      </c>
      <c r="AG835" s="19">
        <f>ABS(Ct_Na+10^-pH-Kw*10^pH-Ct_Cl-Ct_OAc*Ka*10^pH/(1+Ka*10^pH))</f>
        <v>3.7217646184886856E-2</v>
      </c>
      <c r="AH835" s="19">
        <f>ABS(Ct_Na+10^-pH-Kw*10^pH-Ct_Cl-Ct_OAc*Ka*10^pH/(1+Ka*10^pH))</f>
        <v>3.4578867209100327E-2</v>
      </c>
      <c r="AI835" s="19">
        <f>ABS(Ct_Na+10^-pH-Kw*10^pH-Ct_Cl-Ct_OAc*Ka*10^pH/(1+Ka*10^pH))</f>
        <v>3.203966479843777E-2</v>
      </c>
      <c r="AJ835" s="19">
        <f>ABS(Ct_Na+10^-pH-Kw*10^pH-Ct_Cl-Ct_OAc*Ka*10^pH/(1+Ka*10^pH))</f>
        <v>2.9594506921503463E-2</v>
      </c>
      <c r="AK835" s="19">
        <f>ABS(Ct_Na+10^-pH-Kw*10^pH-Ct_Cl-Ct_OAc*Ka*10^pH/(1+Ka*10^pH))</f>
        <v>2.7238263876457676E-2</v>
      </c>
      <c r="AL835" s="19">
        <f>ABS(Ct_Na+10^-pH-Kw*10^pH-Ct_Cl-Ct_OAc*Ka*10^pH/(1+Ka*10^pH))</f>
        <v>2.4966172368734982E-2</v>
      </c>
      <c r="AM835" s="19">
        <f>ABS(Ct_Na+10^-pH-Kw*10^pH-Ct_Cl-Ct_OAc*Ka*10^pH/(1+Ka*10^pH))</f>
        <v>2.2773803370055148E-2</v>
      </c>
      <c r="AN835" s="19">
        <f>ABS(Ct_Na+10^-pH-Kw*10^pH-Ct_Cl-Ct_OAc*Ka*10^pH/(1+Ka*10^pH))</f>
        <v>2.0657033302364299E-2</v>
      </c>
      <c r="AO835" s="19">
        <f>ABS(Ct_Na+10^-pH-Kw*10^pH-Ct_Cl-Ct_OAc*Ka*10^pH/(1+Ka*10^pH))</f>
        <v>1.8612018152222298E-2</v>
      </c>
      <c r="AP835" s="19">
        <f>ABS(Ct_Na+10^-pH-Kw*10^pH-Ct_Cl-Ct_OAc*Ka*10^pH/(1+Ka*10^pH))</f>
        <v>1.6635170173751671E-2</v>
      </c>
      <c r="AQ835" s="19">
        <f>ABS(Ct_Na+10^-pH-Kw*10^pH-Ct_Cl-Ct_OAc*Ka*10^pH/(1+Ka*10^pH))</f>
        <v>1.4723136883099786E-2</v>
      </c>
      <c r="AR835" s="19">
        <f>ABS(Ct_Na+10^-pH-Kw*10^pH-Ct_Cl-Ct_OAc*Ka*10^pH/(1+Ka*10^pH))</f>
        <v>1.2872782085694701E-2</v>
      </c>
      <c r="AS835" s="19">
        <f>ABS(Ct_Na+10^-pH-Kw*10^pH-Ct_Cl-Ct_OAc*Ka*10^pH/(1+Ka*10^pH))</f>
        <v>1.1081168710429495E-2</v>
      </c>
      <c r="AT835" s="19">
        <f>ABS(Ct_Na+10^-pH-Kw*10^pH-Ct_Cl-Ct_OAc*Ka*10^pH/(1+Ka*10^pH))</f>
        <v>9.3455432531412905E-3</v>
      </c>
      <c r="AU835" s="19">
        <f>ABS(Ct_Na+10^-pH-Kw*10^pH-Ct_Cl-Ct_OAc*Ka*10^pH/(1+Ka*10^pH))</f>
        <v>7.6633216560773737E-3</v>
      </c>
      <c r="AV835" s="19">
        <f>ABS(Ct_Na+10^-pH-Kw*10^pH-Ct_Cl-Ct_OAc*Ka*10^pH/(1+Ka*10^pH))</f>
        <v>6.0320764710456512E-3</v>
      </c>
      <c r="AW835" s="19">
        <f>ABS(Ct_Na+10^-pH-Kw*10^pH-Ct_Cl-Ct_OAc*Ka*10^pH/(1+Ka*10^pH))</f>
        <v>4.4495251721343235E-3</v>
      </c>
      <c r="AX835" s="19">
        <f>ABS(Ct_Na+10^-pH-Kw*10^pH-Ct_Cl-Ct_OAc*Ka*10^pH/(1+Ka*10^pH))</f>
        <v>2.9135194996615377E-3</v>
      </c>
      <c r="AY835" s="19">
        <f>ABS(Ct_Na+10^-pH-Kw*10^pH-Ct_Cl-Ct_OAc*Ka*10^pH/(1+Ka*10^pH))</f>
        <v>1.4220357307387077E-3</v>
      </c>
      <c r="AZ835" s="19">
        <f>ABS(Ct_Na+10^-pH-Kw*10^pH-Ct_Cl-Ct_OAc*Ka*10^pH/(1+Ka*10^pH))</f>
        <v>2.6834216214910445E-5</v>
      </c>
      <c r="BA835" s="19">
        <f>ABS(Ct_Na+10^-pH-Kw*10^pH-Ct_Cl-Ct_OAc*Ka*10^pH/(1+Ka*10^pH))</f>
        <v>1.4348909252261677E-3</v>
      </c>
      <c r="BB835" s="19">
        <f>ABS(Ct_Na+10^-pH-Kw*10^pH-Ct_Cl-Ct_OAc*Ka*10^pH/(1+Ka*10^pH))</f>
        <v>2.8038349478759911E-3</v>
      </c>
      <c r="BC835" s="19">
        <f>ABS(Ct_Na+10^-pH-Kw*10^pH-Ct_Cl-Ct_OAc*Ka*10^pH/(1+Ka*10^pH))</f>
        <v>4.1352736548368185E-3</v>
      </c>
      <c r="BD835" s="19">
        <f>ABS(Ct_Na+10^-pH-Kw*10^pH-Ct_Cl-Ct_OAc*Ka*10^pH/(1+Ka*10^pH))</f>
        <v>5.4307275318797518E-3</v>
      </c>
      <c r="BE835" s="19">
        <f>ABS(Ct_Na+10^-pH-Kw*10^pH-Ct_Cl-Ct_OAc*Ka*10^pH/(1+Ka*10^pH))</f>
        <v>6.6916359722015428E-3</v>
      </c>
      <c r="BF835" s="19">
        <f>ABS(Ct_Na+10^-pH-Kw*10^pH-Ct_Cl-Ct_OAc*Ka*10^pH/(1+Ka*10^pH))</f>
        <v>7.9193626114622342E-3</v>
      </c>
      <c r="BG835" s="19">
        <f>ABS(Ct_Na+10^-pH-Kw*10^pH-Ct_Cl-Ct_OAc*Ka*10^pH/(1+Ka*10^pH))</f>
        <v>9.1152002471057564E-3</v>
      </c>
      <c r="BH835" s="19">
        <f>ABS(Ct_Na+10^-pH-Kw*10^pH-Ct_Cl-Ct_OAc*Ka*10^pH/(1+Ka*10^pH))</f>
        <v>1.0280375379271255E-2</v>
      </c>
      <c r="BI835" s="19">
        <f>ABS(Ct_Na+10^-pH-Kw*10^pH-Ct_Cl-Ct_OAc*Ka*10^pH/(1+Ka*10^pH))</f>
        <v>1.1416052406824979E-2</v>
      </c>
      <c r="BJ835" s="19">
        <f>ABS(Ct_Na+10^-pH-Kw*10^pH-Ct_Cl-Ct_OAc*Ka*10^pH/(1+Ka*10^pH))</f>
        <v>1.252333750868985E-2</v>
      </c>
      <c r="BK835" s="19">
        <f>ABS(Ct_Na+10^-pH-Kw*10^pH-Ct_Cl-Ct_OAc*Ka*10^pH/(1+Ka*10^pH))</f>
        <v>1.3603282237669163E-2</v>
      </c>
      <c r="BL835" s="19">
        <f>ABS(Ct_Na+10^-pH-Kw*10^pH-Ct_Cl-Ct_OAc*Ka*10^pH/(1+Ka*10^pH))</f>
        <v>1.4656886851307518E-2</v>
      </c>
      <c r="BM835" s="19">
        <f>ABS(Ct_Na+10^-pH-Kw*10^pH-Ct_Cl-Ct_OAc*Ka*10^pH/(1+Ka*10^pH))</f>
        <v>1.5685103401966646E-2</v>
      </c>
      <c r="BN835" s="19">
        <f>ABS(Ct_Na+10^-pH-Kw*10^pH-Ct_Cl-Ct_OAc*Ka*10^pH/(1+Ka*10^pH))</f>
        <v>1.6688838606181491E-2</v>
      </c>
      <c r="BO835" s="19">
        <f>ABS(Ct_Na+10^-pH-Kw*10^pH-Ct_Cl-Ct_OAc*Ka*10^pH/(1+Ka*10^pH))</f>
        <v>1.7668956511473634E-2</v>
      </c>
      <c r="BP835" s="19">
        <f>ABS(Ct_Na+10^-pH-Kw*10^pH-Ct_Cl-Ct_OAc*Ka*10^pH/(1+Ka*10^pH))</f>
        <v>1.8626280977107827E-2</v>
      </c>
      <c r="BQ835" s="19">
        <f>ABS(Ct_Na+10^-pH-Kw*10^pH-Ct_Cl-Ct_OAc*Ka*10^pH/(1+Ka*10^pH))</f>
        <v>1.956159798376194E-2</v>
      </c>
      <c r="BR835" s="19">
        <f>ABS(Ct_Na+10^-pH-Kw*10^pH-Ct_Cl-Ct_OAc*Ka*10^pH/(1+Ka*10^pH))</f>
        <v>2.0475657785719338E-2</v>
      </c>
      <c r="BS835" s="19">
        <f>ABS(Ct_Na+10^-pH-Kw*10^pH-Ct_Cl-Ct_OAc*Ka*10^pH/(1+Ka*10^pH))</f>
        <v>2.136917691796985E-2</v>
      </c>
      <c r="BT835" s="19">
        <f>ABS(Ct_Na+10^-pH-Kw*10^pH-Ct_Cl-Ct_OAc*Ka*10^pH/(1+Ka*10^pH))</f>
        <v>2.224284006950368E-2</v>
      </c>
      <c r="BU835" s="19">
        <f>ABS(Ct_Na+10^-pH-Kw*10^pH-Ct_Cl-Ct_OAc*Ka*10^pH/(1+Ka*10^pH))</f>
        <v>2.3097301833091714E-2</v>
      </c>
      <c r="BV835" s="19">
        <f>ABS(Ct_Na+10^-pH-Kw*10^pH-Ct_Cl-Ct_OAc*Ka*10^pH/(1+Ka*10^pH))</f>
        <v>2.3933188340949547E-2</v>
      </c>
      <c r="BW835" s="19">
        <f>ABS(Ct_Na+10^-pH-Kw*10^pH-Ct_Cl-Ct_OAc*Ka*10^pH/(1+Ka*10^pH))</f>
        <v>2.4751098794874998E-2</v>
      </c>
      <c r="BX835" s="19">
        <f>ABS(Ct_Na+10^-pH-Kw*10^pH-Ct_Cl-Ct_OAc*Ka*10^pH/(1+Ka*10^pH))</f>
        <v>2.5551606898716904E-2</v>
      </c>
      <c r="BY835" s="19">
        <f>ABS(Ct_Na+10^-pH-Kw*10^pH-Ct_Cl-Ct_OAc*Ka*10^pH/(1+Ka*10^pH))</f>
        <v>2.6335262200372654E-2</v>
      </c>
      <c r="BZ835" s="19">
        <f>ABS(Ct_Na+10^-pH-Kw*10^pH-Ct_Cl-Ct_OAc*Ka*10^pH/(1+Ka*10^pH))</f>
        <v>2.710259134991061E-2</v>
      </c>
      <c r="CA835" s="19">
        <f>ABS(Ct_Na+10^-pH-Kw*10^pH-Ct_Cl-Ct_OAc*Ka*10^pH/(1+Ka*10^pH))</f>
        <v>2.7854099279870426E-2</v>
      </c>
      <c r="CB835" s="19">
        <f>ABS(Ct_Na+10^-pH-Kw*10^pH-Ct_Cl-Ct_OAc*Ka*10^pH/(1+Ka*10^pH))</f>
        <v>2.8590270313300477E-2</v>
      </c>
      <c r="CC835" s="19">
        <f>ABS(Ct_Na+10^-pH-Kw*10^pH-Ct_Cl-Ct_OAc*Ka*10^pH/(1+Ka*10^pH))</f>
        <v>2.9311569204641036E-2</v>
      </c>
      <c r="CD835" s="19">
        <f>ABS(Ct_Na+10^-pH-Kw*10^pH-Ct_Cl-Ct_OAc*Ka*10^pH/(1+Ka*10^pH))</f>
        <v>3.0018442118154756E-2</v>
      </c>
      <c r="CE835" s="19">
        <f>ABS(Ct_Na+10^-pH-Kw*10^pH-Ct_Cl-Ct_OAc*Ka*10^pH/(1+Ka*10^pH))</f>
        <v>3.0711317548232579E-2</v>
      </c>
      <c r="CF835" s="19">
        <f>ABS(Ct_Na+10^-pH-Kw*10^pH-Ct_Cl-Ct_OAc*Ka*10^pH/(1+Ka*10^pH))</f>
        <v>3.1390607185563787E-2</v>
      </c>
      <c r="CG835" s="19">
        <f>ABS(Ct_Na+10^-pH-Kw*10^pH-Ct_Cl-Ct_OAc*Ka*10^pH/(1+Ka*10^pH))</f>
        <v>3.2056706732849702E-2</v>
      </c>
      <c r="CH835" s="19">
        <f>ABS(Ct_Na+10^-pH-Kw*10^pH-Ct_Cl-Ct_OAc*Ka*10^pH/(1+Ka*10^pH))</f>
        <v>3.2709996673457052E-2</v>
      </c>
      <c r="CI835" s="19">
        <f>ABS(Ct_Na+10^-pH-Kw*10^pH-Ct_Cl-Ct_OAc*Ka*10^pH/(1+Ka*10^pH))</f>
        <v>3.3350842996148079E-2</v>
      </c>
      <c r="CJ835" s="19">
        <f>ABS(Ct_Na+10^-pH-Kw*10^pH-Ct_Cl-Ct_OAc*Ka*10^pH/(1+Ka*10^pH))</f>
        <v>3.3979597878788313E-2</v>
      </c>
      <c r="CK835" s="19">
        <f>ABS(Ct_Na+10^-pH-Kw*10^pH-Ct_Cl-Ct_OAc*Ka*10^pH/(1+Ka*10^pH))</f>
        <v>3.4596600333715678E-2</v>
      </c>
      <c r="CL835" s="19">
        <f>ABS(Ct_Na+10^-pH-Kw*10^pH-Ct_Cl-Ct_OAc*Ka*10^pH/(1+Ka*10^pH))</f>
        <v>3.520217681725548E-2</v>
      </c>
      <c r="CM835" s="19">
        <f>ABS(Ct_Na+10^-pH-Kw*10^pH-Ct_Cl-Ct_OAc*Ka*10^pH/(1+Ka*10^pH))</f>
        <v>3.5796641805684447E-2</v>
      </c>
      <c r="CN835" s="19">
        <f>ABS(Ct_Na+10^-pH-Kw*10^pH-Ct_Cl-Ct_OAc*Ka*10^pH/(1+Ka*10^pH))</f>
        <v>3.6380298339778357E-2</v>
      </c>
      <c r="CO835" s="19">
        <f>ABS(Ct_Na+10^-pH-Kw*10^pH-Ct_Cl-Ct_OAc*Ka*10^pH/(1+Ka*10^pH))</f>
        <v>3.6953438539924638E-2</v>
      </c>
      <c r="CP835" s="19">
        <f>ABS(Ct_Na+10^-pH-Kw*10^pH-Ct_Cl-Ct_OAc*Ka*10^pH/(1+Ka*10^pH))</f>
        <v>3.7516344093639728E-2</v>
      </c>
      <c r="CQ835" s="19">
        <f>ABS(Ct_Na+10^-pH-Kw*10^pH-Ct_Cl-Ct_OAc*Ka*10^pH/(1+Ka*10^pH))</f>
        <v>3.8069286717200577E-2</v>
      </c>
      <c r="CR835" s="19">
        <f>ABS(Ct_Na+10^-pH-Kw*10^pH-Ct_Cl-Ct_OAc*Ka*10^pH/(1+Ka*10^pH))</f>
        <v>3.8612528592979631E-2</v>
      </c>
      <c r="CS835" s="19">
        <f>ABS(Ct_Na+10^-pH-Kw*10^pH-Ct_Cl-Ct_OAc*Ka*10^pH/(1+Ka*10^pH))</f>
        <v>3.9146322783962524E-2</v>
      </c>
      <c r="CT835" s="19">
        <f>ABS(Ct_Na+10^-pH-Kw*10^pH-Ct_Cl-Ct_OAc*Ka*10^pH/(1+Ka*10^pH))</f>
        <v>3.9670913626825059E-2</v>
      </c>
      <c r="CU835" s="19">
        <f>ABS(Ct_Na+10^-pH-Kw*10^pH-Ct_Cl-Ct_OAc*Ka*10^pH/(1+Ka*10^pH))</f>
        <v>4.0186537104852309E-2</v>
      </c>
      <c r="CV835" s="19">
        <f>ABS(Ct_Na+10^-pH-Kw*10^pH-Ct_Cl-Ct_OAc*Ka*10^pH/(1+Ka*10^pH))</f>
        <v>4.0693421201896056E-2</v>
      </c>
      <c r="CW835" s="19">
        <f>ABS(Ct_Na+10^-pH-Kw*10^pH-Ct_Cl-Ct_OAc*Ka*10^pH/(1+Ka*10^pH))</f>
        <v>4.1191786238485302E-2</v>
      </c>
      <c r="CX835" s="19">
        <f>ABS(Ct_Na+10^-pH-Kw*10^pH-Ct_Cl-Ct_OAc*Ka*10^pH/(1+Ka*10^pH))</f>
        <v>4.1681845191131363E-2</v>
      </c>
    </row>
    <row r="836" spans="1:102">
      <c r="A836" s="23">
        <v>8.07</v>
      </c>
      <c r="B836" s="19">
        <f>ABS(Ct_Na+10^-pH-Kw*10^pH-Ct_Cl-Ct_OAc*Ka*10^pH/(1+Ka*10^pH))</f>
        <v>0.24990548616314401</v>
      </c>
      <c r="C836" s="19">
        <f>ABS(Ct_Na+10^-pH-Kw*10^pH-Ct_Cl-Ct_OAc*Ka*10^pH/(1+Ka*10^pH))</f>
        <v>0.23324337569757408</v>
      </c>
      <c r="D836" s="19">
        <f>ABS(Ct_Na+10^-pH-Kw*10^pH-Ct_Cl-Ct_OAc*Ka*10^pH/(1+Ka*10^pH))</f>
        <v>0.21809600254705591</v>
      </c>
      <c r="E836" s="19">
        <f>ABS(Ct_Na+10^-pH-Kw*10^pH-Ct_Cl-Ct_OAc*Ka*10^pH/(1+Ka*10^pH))</f>
        <v>0.2042657922791915</v>
      </c>
      <c r="F836" s="19">
        <f>ABS(Ct_Na+10^-pH-Kw*10^pH-Ct_Cl-Ct_OAc*Ka*10^pH/(1+Ka*10^pH))</f>
        <v>0.19158809953364908</v>
      </c>
      <c r="G836" s="19">
        <f>ABS(Ct_Na+10^-pH-Kw*10^pH-Ct_Cl-Ct_OAc*Ka*10^pH/(1+Ka*10^pH))</f>
        <v>0.17992462220775013</v>
      </c>
      <c r="H836" s="19">
        <f>ABS(Ct_Na+10^-pH-Kw*10^pH-Ct_Cl-Ct_OAc*Ka*10^pH/(1+Ka*10^pH))</f>
        <v>0.16915833544538184</v>
      </c>
      <c r="I836" s="19">
        <f>ABS(Ct_Na+10^-pH-Kw*10^pH-Ct_Cl-Ct_OAc*Ka*10^pH/(1+Ka*10^pH))</f>
        <v>0.1591895514061519</v>
      </c>
      <c r="J836" s="19">
        <f>ABS(Ct_Na+10^-pH-Kw*10^pH-Ct_Cl-Ct_OAc*Ka*10^pH/(1+Ka*10^pH))</f>
        <v>0.14993282336972419</v>
      </c>
      <c r="K836" s="19">
        <f>ABS(Ct_Na+10^-pH-Kw*10^pH-Ct_Cl-Ct_OAc*Ka*10^pH/(1+Ka*10^pH))</f>
        <v>0.14131449037029142</v>
      </c>
      <c r="L836" s="19">
        <f>ABS(Ct_Na+10^-pH-Kw*10^pH-Ct_Cl-Ct_OAc*Ka*10^pH/(1+Ka*10^pH))</f>
        <v>0.13327071290415418</v>
      </c>
      <c r="M836" s="19">
        <f>ABS(Ct_Na+10^-pH-Kw*10^pH-Ct_Cl-Ct_OAc*Ka*10^pH/(1+Ka*10^pH))</f>
        <v>0.12574588882292903</v>
      </c>
      <c r="N836" s="19">
        <f>ABS(Ct_Na+10^-pH-Kw*10^pH-Ct_Cl-Ct_OAc*Ka*10^pH/(1+Ka*10^pH))</f>
        <v>0.11869136624678045</v>
      </c>
      <c r="O836" s="19">
        <f>ABS(Ct_Na+10^-pH-Kw*10^pH-Ct_Cl-Ct_OAc*Ka*10^pH/(1+Ka*10^pH))</f>
        <v>0.11206439049342878</v>
      </c>
      <c r="P836" s="19">
        <f>ABS(Ct_Na+10^-pH-Kw*10^pH-Ct_Cl-Ct_OAc*Ka*10^pH/(1+Ka*10^pH))</f>
        <v>0.10582723684321539</v>
      </c>
      <c r="Q836" s="19">
        <f>ABS(Ct_Na+10^-pH-Kw*10^pH-Ct_Cl-Ct_OAc*Ka*10^pH/(1+Ka*10^pH))</f>
        <v>9.9946491973014251E-2</v>
      </c>
      <c r="R836" s="19">
        <f>ABS(Ct_Na+10^-pH-Kw*10^pH-Ct_Cl-Ct_OAc*Ka*10^pH/(1+Ka*10^pH))</f>
        <v>9.43924551511576E-2</v>
      </c>
      <c r="S836" s="19">
        <f>ABS(Ct_Na+10^-pH-Kw*10^pH-Ct_Cl-Ct_OAc*Ka*10^pH/(1+Ka*10^pH))</f>
        <v>8.9138636535887744E-2</v>
      </c>
      <c r="T836" s="19">
        <f>ABS(Ct_Na+10^-pH-Kw*10^pH-Ct_Cl-Ct_OAc*Ka*10^pH/(1+Ka*10^pH))</f>
        <v>8.4161334689842687E-2</v>
      </c>
      <c r="U836" s="19">
        <f>ABS(Ct_Na+10^-pH-Kw*10^pH-Ct_Cl-Ct_OAc*Ka*10^pH/(1+Ka*10^pH))</f>
        <v>7.9439279092312742E-2</v>
      </c>
      <c r="V836" s="19">
        <f>ABS(Ct_Na+10^-pH-Kw*10^pH-Ct_Cl-Ct_OAc*Ka*10^pH/(1+Ka*10^pH))</f>
        <v>7.4953326274659282E-2</v>
      </c>
      <c r="W836" s="19">
        <f>ABS(Ct_Na+10^-pH-Kw*10^pH-Ct_Cl-Ct_OAc*Ka*10^pH/(1+Ka*10^pH))</f>
        <v>7.0686200423720619E-2</v>
      </c>
      <c r="X836" s="19">
        <f>ABS(Ct_Na+10^-pH-Kw*10^pH-Ct_Cl-Ct_OAc*Ka*10^pH/(1+Ka*10^pH))</f>
        <v>6.6622271041874306E-2</v>
      </c>
      <c r="Y836" s="19">
        <f>ABS(Ct_Na+10^-pH-Kw*10^pH-Ct_Cl-Ct_OAc*Ka*10^pH/(1+Ka*10^pH))</f>
        <v>6.2747361631276644E-2</v>
      </c>
      <c r="Z836" s="19">
        <f>ABS(Ct_Na+10^-pH-Kw*10^pH-Ct_Cl-Ct_OAc*Ka*10^pH/(1+Ka*10^pH))</f>
        <v>5.904858446661522E-2</v>
      </c>
      <c r="AA836" s="19">
        <f>ABS(Ct_Na+10^-pH-Kw*10^pH-Ct_Cl-Ct_OAc*Ka*10^pH/(1+Ka*10^pH))</f>
        <v>5.5514197398160978E-2</v>
      </c>
      <c r="AB836" s="19">
        <f>ABS(Ct_Na+10^-pH-Kw*10^pH-Ct_Cl-Ct_OAc*Ka*10^pH/(1+Ka*10^pH))</f>
        <v>5.2133479332683044E-2</v>
      </c>
      <c r="AC836" s="19">
        <f>ABS(Ct_Na+10^-pH-Kw*10^pH-Ct_Cl-Ct_OAc*Ka*10^pH/(1+Ka*10^pH))</f>
        <v>4.8896621610416871E-2</v>
      </c>
      <c r="AD836" s="19">
        <f>ABS(Ct_Na+10^-pH-Kw*10^pH-Ct_Cl-Ct_OAc*Ka*10^pH/(1+Ka*10^pH))</f>
        <v>4.5794632959911805E-2</v>
      </c>
      <c r="AE836" s="19">
        <f>ABS(Ct_Na+10^-pH-Kw*10^pH-Ct_Cl-Ct_OAc*Ka*10^pH/(1+Ka*10^pH))</f>
        <v>4.2819256091060048E-2</v>
      </c>
      <c r="AF836" s="19">
        <f>ABS(Ct_Na+10^-pH-Kw*10^pH-Ct_Cl-Ct_OAc*Ka*10^pH/(1+Ka*10^pH))</f>
        <v>3.9962894296962342E-2</v>
      </c>
      <c r="AG836" s="19">
        <f>ABS(Ct_Na+10^-pH-Kw*10^pH-Ct_Cl-Ct_OAc*Ka*10^pH/(1+Ka*10^pH))</f>
        <v>3.7218546690868451E-2</v>
      </c>
      <c r="AH836" s="19">
        <f>ABS(Ct_Na+10^-pH-Kw*10^pH-Ct_Cl-Ct_OAc*Ka*10^pH/(1+Ka*10^pH))</f>
        <v>3.4579750915778196E-2</v>
      </c>
      <c r="AI836" s="19">
        <f>ABS(Ct_Na+10^-pH-Kw*10^pH-Ct_Cl-Ct_OAc*Ka*10^pH/(1+Ka*10^pH))</f>
        <v>3.2040532339747942E-2</v>
      </c>
      <c r="AJ836" s="19">
        <f>ABS(Ct_Na+10^-pH-Kw*10^pH-Ct_Cl-Ct_OAc*Ka*10^pH/(1+Ka*10^pH))</f>
        <v>2.9595358896163243E-2</v>
      </c>
      <c r="AK836" s="19">
        <f>ABS(Ct_Na+10^-pH-Kw*10^pH-Ct_Cl-Ct_OAc*Ka*10^pH/(1+Ka*10^pH))</f>
        <v>2.7239100850527075E-2</v>
      </c>
      <c r="AL836" s="19">
        <f>ABS(Ct_Na+10^-pH-Kw*10^pH-Ct_Cl-Ct_OAc*Ka*10^pH/(1+Ka*10^pH))</f>
        <v>2.4966994877949372E-2</v>
      </c>
      <c r="AM836" s="19">
        <f>ABS(Ct_Na+10^-pH-Kw*10^pH-Ct_Cl-Ct_OAc*Ka*10^pH/(1+Ka*10^pH))</f>
        <v>2.2774611921953306E-2</v>
      </c>
      <c r="AN836" s="19">
        <f>ABS(Ct_Na+10^-pH-Kw*10^pH-Ct_Cl-Ct_OAc*Ka*10^pH/(1+Ka*10^pH))</f>
        <v>2.0657828378232983E-2</v>
      </c>
      <c r="AO836" s="19">
        <f>ABS(Ct_Na+10^-pH-Kw*10^pH-Ct_Cl-Ct_OAc*Ka*10^pH/(1+Ka*10^pH))</f>
        <v>1.8612800208876082E-2</v>
      </c>
      <c r="AP836" s="19">
        <f>ABS(Ct_Na+10^-pH-Kw*10^pH-Ct_Cl-Ct_OAc*Ka*10^pH/(1+Ka*10^pH))</f>
        <v>1.6635939645164369E-2</v>
      </c>
      <c r="AQ836" s="19">
        <f>ABS(Ct_Na+10^-pH-Kw*10^pH-Ct_Cl-Ct_OAc*Ka*10^pH/(1+Ka*10^pH))</f>
        <v>1.4723894181902272E-2</v>
      </c>
      <c r="AR836" s="19">
        <f>ABS(Ct_Na+10^-pH-Kw*10^pH-Ct_Cl-Ct_OAc*Ka*10^pH/(1+Ka*10^pH))</f>
        <v>1.2873527604551793E-2</v>
      </c>
      <c r="AS836" s="19">
        <f>ABS(Ct_Na+10^-pH-Kw*10^pH-Ct_Cl-Ct_OAc*Ka*10^pH/(1+Ka*10^pH))</f>
        <v>1.1081902823307718E-2</v>
      </c>
      <c r="AT836" s="19">
        <f>ABS(Ct_Na+10^-pH-Kw*10^pH-Ct_Cl-Ct_OAc*Ka*10^pH/(1+Ka*10^pH))</f>
        <v>9.3462663164775098E-3</v>
      </c>
      <c r="AU836" s="19">
        <f>ABS(Ct_Na+10^-pH-Kw*10^pH-Ct_Cl-Ct_OAc*Ka*10^pH/(1+Ka*10^pH))</f>
        <v>7.6640340098574761E-3</v>
      </c>
      <c r="AV836" s="19">
        <f>ABS(Ct_Na+10^-pH-Kw*10^pH-Ct_Cl-Ct_OAc*Ka*10^pH/(1+Ka*10^pH))</f>
        <v>6.032778439801656E-3</v>
      </c>
      <c r="AW836" s="19">
        <f>ABS(Ct_Na+10^-pH-Kw*10^pH-Ct_Cl-Ct_OAc*Ka*10^pH/(1+Ka*10^pH))</f>
        <v>4.4502170658669293E-3</v>
      </c>
      <c r="AX836" s="19">
        <f>ABS(Ct_Na+10^-pH-Kw*10^pH-Ct_Cl-Ct_OAc*Ka*10^pH/(1+Ka*10^pH))</f>
        <v>2.9142016146949737E-3</v>
      </c>
      <c r="AY836" s="19">
        <f>ABS(Ct_Na+10^-pH-Kw*10^pH-Ct_Cl-Ct_OAc*Ka*10^pH/(1+Ka*10^pH))</f>
        <v>1.4227083505135227E-3</v>
      </c>
      <c r="AZ836" s="19">
        <f>ABS(Ct_Na+10^-pH-Kw*10^pH-Ct_Cl-Ct_OAc*Ka*10^pH/(1+Ka*10^pH))</f>
        <v>2.6170820405603534E-5</v>
      </c>
      <c r="BA836" s="19">
        <f>ABS(Ct_Na+10^-pH-Kw*10^pH-Ct_Cl-Ct_OAc*Ka*10^pH/(1+Ka*10^pH))</f>
        <v>1.4342364935523502E-3</v>
      </c>
      <c r="BB836" s="19">
        <f>ABS(Ct_Na+10^-pH-Kw*10^pH-Ct_Cl-Ct_OAc*Ka*10^pH/(1+Ka*10^pH))</f>
        <v>2.803189231333908E-3</v>
      </c>
      <c r="BC836" s="19">
        <f>ABS(Ct_Na+10^-pH-Kw*10^pH-Ct_Cl-Ct_OAc*Ka*10^pH/(1+Ka*10^pH))</f>
        <v>4.1346364146557443E-3</v>
      </c>
      <c r="BD836" s="19">
        <f>ABS(Ct_Na+10^-pH-Kw*10^pH-Ct_Cl-Ct_OAc*Ka*10^pH/(1+Ka*10^pH))</f>
        <v>5.430098538968843E-3</v>
      </c>
      <c r="BE836" s="19">
        <f>ABS(Ct_Na+10^-pH-Kw*10^pH-Ct_Cl-Ct_OAc*Ka*10^pH/(1+Ka*10^pH))</f>
        <v>6.6910150066335841E-3</v>
      </c>
      <c r="BF836" s="19">
        <f>ABS(Ct_Na+10^-pH-Kw*10^pH-Ct_Cl-Ct_OAc*Ka*10^pH/(1+Ka*10^pH))</f>
        <v>7.9187494619913784E-3</v>
      </c>
      <c r="BG836" s="19">
        <f>ABS(Ct_Na+10^-pH-Kw*10^pH-Ct_Cl-Ct_OAc*Ka*10^pH/(1+Ka*10^pH))</f>
        <v>9.1145947107164754E-3</v>
      </c>
      <c r="BH836" s="19">
        <f>ABS(Ct_Na+10^-pH-Kw*10^pH-Ct_Cl-Ct_OAc*Ka*10^pH/(1+Ka*10^pH))</f>
        <v>1.0279777260756337E-2</v>
      </c>
      <c r="BI836" s="19">
        <f>ABS(Ct_Na+10^-pH-Kw*10^pH-Ct_Cl-Ct_OAc*Ka*10^pH/(1+Ka*10^pH))</f>
        <v>1.1415461518390145E-2</v>
      </c>
      <c r="BJ836" s="19">
        <f>ABS(Ct_Na+10^-pH-Kw*10^pH-Ct_Cl-Ct_OAc*Ka*10^pH/(1+Ka*10^pH))</f>
        <v>1.2522753669583088E-2</v>
      </c>
      <c r="BK836" s="19">
        <f>ABS(Ct_Na+10^-pH-Kw*10^pH-Ct_Cl-Ct_OAc*Ka*10^pH/(1+Ka*10^pH))</f>
        <v>1.3602705273832984E-2</v>
      </c>
      <c r="BL836" s="19">
        <f>ABS(Ct_Na+10^-pH-Kw*10^pH-Ct_Cl-Ct_OAc*Ka*10^pH/(1+Ka*10^pH))</f>
        <v>1.4656316595052399E-2</v>
      </c>
      <c r="BM836" s="19">
        <f>ABS(Ct_Na+10^-pH-Kw*10^pH-Ct_Cl-Ct_OAc*Ka*10^pH/(1+Ka*10^pH))</f>
        <v>1.568453969166414E-2</v>
      </c>
      <c r="BN836" s="19">
        <f>ABS(Ct_Na+10^-pH-Kw*10^pH-Ct_Cl-Ct_OAc*Ka*10^pH/(1+Ka*10^pH))</f>
        <v>1.6688281285975569E-2</v>
      </c>
      <c r="BO836" s="19">
        <f>ABS(Ct_Na+10^-pH-Kw*10^pH-Ct_Cl-Ct_OAc*Ka*10^pH/(1+Ka*10^pH))</f>
        <v>1.7668405431009088E-2</v>
      </c>
      <c r="BP836" s="19">
        <f>ABS(Ct_Na+10^-pH-Kw*10^pH-Ct_Cl-Ct_OAc*Ka*10^pH/(1+Ka*10^pH))</f>
        <v>1.8625735991274393E-2</v>
      </c>
      <c r="BQ836" s="19">
        <f>ABS(Ct_Na+10^-pH-Kw*10^pH-Ct_Cl-Ct_OAc*Ka*10^pH/(1+Ka*10^pH))</f>
        <v>1.9561058952453157E-2</v>
      </c>
      <c r="BR836" s="19">
        <f>ABS(Ct_Na+10^-pH-Kw*10^pH-Ct_Cl-Ct_OAc*Ka*10^pH/(1+Ka*10^pH))</f>
        <v>2.0475124573605098E-2</v>
      </c>
      <c r="BS836" s="19">
        <f>ABS(Ct_Na+10^-pH-Kw*10^pH-Ct_Cl-Ct_OAc*Ka*10^pH/(1+Ka*10^pH))</f>
        <v>2.1368649394281743E-2</v>
      </c>
      <c r="BT836" s="19">
        <f>ABS(Ct_Na+10^-pH-Kw*10^pH-Ct_Cl-Ct_OAc*Ka*10^pH/(1+Ka*10^pH))</f>
        <v>2.2242318107832226E-2</v>
      </c>
      <c r="BU836" s="19">
        <f>ABS(Ct_Na+10^-pH-Kw*10^pH-Ct_Cl-Ct_OAc*Ka*10^pH/(1+Ka*10^pH))</f>
        <v>2.3096785311194794E-2</v>
      </c>
      <c r="BV836" s="19">
        <f>ABS(Ct_Na+10^-pH-Kw*10^pH-Ct_Cl-Ct_OAc*Ka*10^pH/(1+Ka*10^pH))</f>
        <v>2.3932677140571186E-2</v>
      </c>
      <c r="BW836" s="19">
        <f>ABS(Ct_Na+10^-pH-Kw*10^pH-Ct_Cl-Ct_OAc*Ka*10^pH/(1+Ka*10^pH))</f>
        <v>2.4750592801573948E-2</v>
      </c>
      <c r="BX836" s="19">
        <f>ABS(Ct_Na+10^-pH-Kw*10^pH-Ct_Cl-Ct_OAc*Ka*10^pH/(1+Ka*10^pH))</f>
        <v>2.555110600170428E-2</v>
      </c>
      <c r="BY836" s="19">
        <f>ABS(Ct_Na+10^-pH-Kw*10^pH-Ct_Cl-Ct_OAc*Ka*10^pH/(1+Ka*10^pH))</f>
        <v>2.6334766292358175E-2</v>
      </c>
      <c r="BZ836" s="19">
        <f>ABS(Ct_Na+10^-pH-Kw*10^pH-Ct_Cl-Ct_OAc*Ka*10^pH/(1+Ka*10^pH))</f>
        <v>2.7102100326956813E-2</v>
      </c>
      <c r="CA836" s="19">
        <f>ABS(Ct_Na+10^-pH-Kw*10^pH-Ct_Cl-Ct_OAc*Ka*10^pH/(1+Ka*10^pH))</f>
        <v>2.7853613041254409E-2</v>
      </c>
      <c r="CB836" s="19">
        <f>ABS(Ct_Na+10^-pH-Kw*10^pH-Ct_Cl-Ct_OAc*Ka*10^pH/(1+Ka*10^pH))</f>
        <v>2.8589788761382691E-2</v>
      </c>
      <c r="CC836" s="19">
        <f>ABS(Ct_Na+10^-pH-Kw*10^pH-Ct_Cl-Ct_OAc*Ka*10^pH/(1+Ka*10^pH))</f>
        <v>2.9311092244740718E-2</v>
      </c>
      <c r="CD836" s="19">
        <f>ABS(Ct_Na+10^-pH-Kw*10^pH-Ct_Cl-Ct_OAc*Ka*10^pH/(1+Ka*10^pH))</f>
        <v>3.0017969658431551E-2</v>
      </c>
      <c r="CE836" s="19">
        <f>ABS(Ct_Na+10^-pH-Kw*10^pH-Ct_Cl-Ct_OAc*Ka*10^pH/(1+Ka*10^pH))</f>
        <v>3.0710849499574068E-2</v>
      </c>
      <c r="CF836" s="19">
        <f>ABS(Ct_Na+10^-pH-Kw*10^pH-Ct_Cl-Ct_OAc*Ka*10^pH/(1+Ka*10^pH))</f>
        <v>3.139014346147849E-2</v>
      </c>
      <c r="CG836" s="19">
        <f>ABS(Ct_Na+10^-pH-Kw*10^pH-Ct_Cl-Ct_OAc*Ka*10^pH/(1+Ka*10^pH))</f>
        <v>3.2056247249365358E-2</v>
      </c>
      <c r="CH836" s="19">
        <f>ABS(Ct_Na+10^-pH-Kw*10^pH-Ct_Cl-Ct_OAc*Ka*10^pH/(1+Ka*10^pH))</f>
        <v>3.2709541349023617E-2</v>
      </c>
      <c r="CI836" s="19">
        <f>ABS(Ct_Na+10^-pH-Kw*10^pH-Ct_Cl-Ct_OAc*Ka*10^pH/(1+Ka*10^pH))</f>
        <v>3.3350391751545534E-2</v>
      </c>
      <c r="CJ836" s="19">
        <f>ABS(Ct_Na+10^-pH-Kw*10^pH-Ct_Cl-Ct_OAc*Ka*10^pH/(1+Ka*10^pH))</f>
        <v>3.3979150637038741E-2</v>
      </c>
      <c r="CK836" s="19">
        <f>ABS(Ct_Na+10^-pH-Kw*10^pH-Ct_Cl-Ct_OAc*Ka*10^pH/(1+Ka*10^pH))</f>
        <v>3.4596157019999386E-2</v>
      </c>
      <c r="CL836" s="19">
        <f>ABS(Ct_Na+10^-pH-Kw*10^pH-Ct_Cl-Ct_OAc*Ka*10^pH/(1+Ka*10^pH))</f>
        <v>3.5201737358831107E-2</v>
      </c>
      <c r="CM836" s="19">
        <f>ABS(Ct_Na+10^-pH-Kw*10^pH-Ct_Cl-Ct_OAc*Ka*10^pH/(1+Ka*10^pH))</f>
        <v>3.5796206131812697E-2</v>
      </c>
      <c r="CN836" s="19">
        <f>ABS(Ct_Na+10^-pH-Kw*10^pH-Ct_Cl-Ct_OAc*Ka*10^pH/(1+Ka*10^pH))</f>
        <v>3.6379866381649174E-2</v>
      </c>
      <c r="CO836" s="19">
        <f>ABS(Ct_Na+10^-pH-Kw*10^pH-Ct_Cl-Ct_OAc*Ka*10^pH/(1+Ka*10^pH))</f>
        <v>3.695301023058771E-2</v>
      </c>
      <c r="CP836" s="19">
        <f>ABS(Ct_Na+10^-pH-Kw*10^pH-Ct_Cl-Ct_OAc*Ka*10^pH/(1+Ka*10^pH))</f>
        <v>3.751591936793805E-2</v>
      </c>
      <c r="CQ836" s="19">
        <f>ABS(Ct_Na+10^-pH-Kw*10^pH-Ct_Cl-Ct_OAc*Ka*10^pH/(1+Ka*10^pH))</f>
        <v>3.8068865511706976E-2</v>
      </c>
      <c r="CR836" s="19">
        <f>ABS(Ct_Na+10^-pH-Kw*10^pH-Ct_Cl-Ct_OAc*Ka*10^pH/(1+Ka*10^pH))</f>
        <v>3.8612110845936069E-2</v>
      </c>
      <c r="CS836" s="19">
        <f>ABS(Ct_Na+10^-pH-Kw*10^pH-Ct_Cl-Ct_OAc*Ka*10^pH/(1+Ka*10^pH))</f>
        <v>3.9145908435222046E-2</v>
      </c>
      <c r="CT836" s="19">
        <f>ABS(Ct_Na+10^-pH-Kw*10^pH-Ct_Cl-Ct_OAc*Ka*10^pH/(1+Ka*10^pH))</f>
        <v>3.9670502617796234E-2</v>
      </c>
      <c r="CU836" s="19">
        <f>ABS(Ct_Na+10^-pH-Kw*10^pH-Ct_Cl-Ct_OAc*Ka*10^pH/(1+Ka*10^pH))</f>
        <v>4.0186129378446046E-2</v>
      </c>
      <c r="CV836" s="19">
        <f>ABS(Ct_Na+10^-pH-Kw*10^pH-Ct_Cl-Ct_OAc*Ka*10^pH/(1+Ka*10^pH))</f>
        <v>4.0693016702474681E-2</v>
      </c>
      <c r="CW836" s="19">
        <f>ABS(Ct_Na+10^-pH-Kw*10^pH-Ct_Cl-Ct_OAc*Ka*10^pH/(1+Ka*10^pH))</f>
        <v>4.1191384911813782E-2</v>
      </c>
      <c r="CX836" s="19">
        <f>ABS(Ct_Na+10^-pH-Kw*10^pH-Ct_Cl-Ct_OAc*Ka*10^pH/(1+Ka*10^pH))</f>
        <v>4.1681446984330531E-2</v>
      </c>
    </row>
    <row r="837" spans="1:102">
      <c r="A837" s="24">
        <v>8.08</v>
      </c>
      <c r="B837" s="19">
        <f>ABS(Ct_Na+10^-pH-Kw*10^pH-Ct_Cl-Ct_OAc*Ka*10^pH/(1+Ka*10^pH))</f>
        <v>0.24990769065331567</v>
      </c>
      <c r="C837" s="19">
        <f>ABS(Ct_Na+10^-pH-Kw*10^pH-Ct_Cl-Ct_OAc*Ka*10^pH/(1+Ka*10^pH))</f>
        <v>0.23324547652443384</v>
      </c>
      <c r="D837" s="19">
        <f>ABS(Ct_Na+10^-pH-Kw*10^pH-Ct_Cl-Ct_OAc*Ka*10^pH/(1+Ka*10^pH))</f>
        <v>0.21809800913454122</v>
      </c>
      <c r="E837" s="19">
        <f>ABS(Ct_Na+10^-pH-Kw*10^pH-Ct_Cl-Ct_OAc*Ka*10^pH/(1+Ka*10^pH))</f>
        <v>0.20426771282203066</v>
      </c>
      <c r="F837" s="19">
        <f>ABS(Ct_Na+10^-pH-Kw*10^pH-Ct_Cl-Ct_OAc*Ka*10^pH/(1+Ka*10^pH))</f>
        <v>0.19158994120222916</v>
      </c>
      <c r="G837" s="19">
        <f>ABS(Ct_Na+10^-pH-Kw*10^pH-Ct_Cl-Ct_OAc*Ka*10^pH/(1+Ka*10^pH))</f>
        <v>0.17992639131201194</v>
      </c>
      <c r="H837" s="19">
        <f>ABS(Ct_Na+10^-pH-Kw*10^pH-Ct_Cl-Ct_OAc*Ka*10^pH/(1+Ka*10^pH))</f>
        <v>0.16916003756719594</v>
      </c>
      <c r="I837" s="19">
        <f>ABS(Ct_Na+10^-pH-Kw*10^pH-Ct_Cl-Ct_OAc*Ka*10^pH/(1+Ka*10^pH))</f>
        <v>0.15919119150718114</v>
      </c>
      <c r="J837" s="19">
        <f>ABS(Ct_Na+10^-pH-Kw*10^pH-Ct_Cl-Ct_OAc*Ka*10^pH/(1+Ka*10^pH))</f>
        <v>0.1499344058800246</v>
      </c>
      <c r="K837" s="19">
        <f>ABS(Ct_Na+10^-pH-Kw*10^pH-Ct_Cl-Ct_OAc*Ka*10^pH/(1+Ka*10^pH))</f>
        <v>0.14131601926163745</v>
      </c>
      <c r="L837" s="19">
        <f>ABS(Ct_Na+10^-pH-Kw*10^pH-Ct_Cl-Ct_OAc*Ka*10^pH/(1+Ka*10^pH))</f>
        <v>0.13327219175114274</v>
      </c>
      <c r="M837" s="19">
        <f>ABS(Ct_Na+10^-pH-Kw*10^pH-Ct_Cl-Ct_OAc*Ka*10^pH/(1+Ka*10^pH))</f>
        <v>0.12574732085422835</v>
      </c>
      <c r="N837" s="19">
        <f>ABS(Ct_Na+10^-pH-Kw*10^pH-Ct_Cl-Ct_OAc*Ka*10^pH/(1+Ka*10^pH))</f>
        <v>0.11869275438837112</v>
      </c>
      <c r="O837" s="19">
        <f>ABS(Ct_Na+10^-pH-Kw*10^pH-Ct_Cl-Ct_OAc*Ka*10^pH/(1+Ka*10^pH))</f>
        <v>0.11206573740529314</v>
      </c>
      <c r="P837" s="19">
        <f>ABS(Ct_Na+10^-pH-Kw*10^pH-Ct_Cl-Ct_OAc*Ka*10^pH/(1+Ka*10^pH))</f>
        <v>0.10582854495063146</v>
      </c>
      <c r="Q837" s="19">
        <f>ABS(Ct_Na+10^-pH-Kw*10^pH-Ct_Cl-Ct_OAc*Ka*10^pH/(1+Ka*10^pH))</f>
        <v>9.9947763493379055E-2</v>
      </c>
      <c r="R837" s="19">
        <f>ABS(Ct_Na+10^-pH-Kw*10^pH-Ct_Cl-Ct_OAc*Ka*10^pH/(1+Ka*10^pH))</f>
        <v>9.4393692117085107E-2</v>
      </c>
      <c r="S837" s="19">
        <f>ABS(Ct_Na+10^-pH-Kw*10^pH-Ct_Cl-Ct_OAc*Ka*10^pH/(1+Ka*10^pH))</f>
        <v>8.9139840815185389E-2</v>
      </c>
      <c r="T837" s="19">
        <f>ABS(Ct_Na+10^-pH-Kw*10^pH-Ct_Cl-Ct_OAc*Ka*10^pH/(1+Ka*10^pH))</f>
        <v>8.4162508002859404E-2</v>
      </c>
      <c r="U837" s="19">
        <f>ABS(Ct_Na+10^-pH-Kw*10^pH-Ct_Cl-Ct_OAc*Ka*10^pH/(1+Ka*10^pH))</f>
        <v>7.9440423027062931E-2</v>
      </c>
      <c r="V837" s="19">
        <f>ABS(Ct_Na+10^-pH-Kw*10^pH-Ct_Cl-Ct_OAc*Ka*10^pH/(1+Ka*10^pH))</f>
        <v>7.4954442300056282E-2</v>
      </c>
      <c r="W837" s="19">
        <f>ABS(Ct_Na+10^-pH-Kw*10^pH-Ct_Cl-Ct_OAc*Ka*10^pH/(1+Ka*10^pH))</f>
        <v>7.0687289901196299E-2</v>
      </c>
      <c r="X837" s="19">
        <f>ABS(Ct_Na+10^-pH-Kw*10^pH-Ct_Cl-Ct_OAc*Ka*10^pH/(1+Ka*10^pH))</f>
        <v>6.6623335235615366E-2</v>
      </c>
      <c r="Y837" s="19">
        <f>ABS(Ct_Na+10^-pH-Kw*10^pH-Ct_Cl-Ct_OAc*Ka*10^pH/(1+Ka*10^pH))</f>
        <v>6.2748401717270752E-2</v>
      </c>
      <c r="Z837" s="19">
        <f>ABS(Ct_Na+10^-pH-Kw*10^pH-Ct_Cl-Ct_OAc*Ka*10^pH/(1+Ka*10^pH))</f>
        <v>5.9049601540669058E-2</v>
      </c>
      <c r="AA837" s="19">
        <f>ABS(Ct_Na+10^-pH-Kw*10^pH-Ct_Cl-Ct_OAc*Ka*10^pH/(1+Ka*10^pH))</f>
        <v>5.5515192483027456E-2</v>
      </c>
      <c r="AB837" s="19">
        <f>ABS(Ct_Na+10^-pH-Kw*10^pH-Ct_Cl-Ct_OAc*Ka*10^pH/(1+Ka*10^pH))</f>
        <v>5.213445338441379E-2</v>
      </c>
      <c r="AC837" s="19">
        <f>ABS(Ct_Na+10^-pH-Kw*10^pH-Ct_Cl-Ct_OAc*Ka*10^pH/(1+Ka*10^pH))</f>
        <v>4.8897575524038922E-2</v>
      </c>
      <c r="AD837" s="19">
        <f>ABS(Ct_Na+10^-pH-Kw*10^pH-Ct_Cl-Ct_OAc*Ka*10^pH/(1+Ka*10^pH))</f>
        <v>4.579556757451303E-2</v>
      </c>
      <c r="AE837" s="19">
        <f>ABS(Ct_Na+10^-pH-Kw*10^pH-Ct_Cl-Ct_OAc*Ka*10^pH/(1+Ka*10^pH))</f>
        <v>4.2820172194355577E-2</v>
      </c>
      <c r="AF837" s="19">
        <f>ABS(Ct_Na+10^-pH-Kw*10^pH-Ct_Cl-Ct_OAc*Ka*10^pH/(1+Ka*10^pH))</f>
        <v>3.9963792629404415E-2</v>
      </c>
      <c r="AG837" s="19">
        <f>ABS(Ct_Na+10^-pH-Kw*10^pH-Ct_Cl-Ct_OAc*Ka*10^pH/(1+Ka*10^pH))</f>
        <v>3.7219427949353276E-2</v>
      </c>
      <c r="AH837" s="19">
        <f>ABS(Ct_Na+10^-pH-Kw*10^pH-Ct_Cl-Ct_OAc*Ka*10^pH/(1+Ka*10^pH))</f>
        <v>3.4580615756996433E-2</v>
      </c>
      <c r="AI837" s="19">
        <f>ABS(Ct_Na+10^-pH-Kw*10^pH-Ct_Cl-Ct_OAc*Ka*10^pH/(1+Ka*10^pH))</f>
        <v>3.2041381383219082E-2</v>
      </c>
      <c r="AJ837" s="19">
        <f>ABS(Ct_Na+10^-pH-Kw*10^pH-Ct_Cl-Ct_OAc*Ka*10^pH/(1+Ka*10^pH))</f>
        <v>2.9596192726989032E-2</v>
      </c>
      <c r="AK837" s="19">
        <f>ABS(Ct_Na+10^-pH-Kw*10^pH-Ct_Cl-Ct_OAc*Ka*10^pH/(1+Ka*10^pH))</f>
        <v>2.7239920021894619E-2</v>
      </c>
      <c r="AL837" s="19">
        <f>ABS(Ct_Na+10^-pH-Kw*10^pH-Ct_Cl-Ct_OAc*Ka*10^pH/(1+Ka*10^pH))</f>
        <v>2.4967799913410749E-2</v>
      </c>
      <c r="AM837" s="19">
        <f>ABS(Ct_Na+10^-pH-Kw*10^pH-Ct_Cl-Ct_OAc*Ka*10^pH/(1+Ka*10^pH))</f>
        <v>2.277540331750523E-2</v>
      </c>
      <c r="AN837" s="19">
        <f>ABS(Ct_Na+10^-pH-Kw*10^pH-Ct_Cl-Ct_OAc*Ka*10^pH/(1+Ka*10^pH))</f>
        <v>2.0658606604217165E-2</v>
      </c>
      <c r="AO837" s="19">
        <f>ABS(Ct_Na+10^-pH-Kw*10^pH-Ct_Cl-Ct_OAc*Ka*10^pH/(1+Ka*10^pH))</f>
        <v>1.8613565711718502E-2</v>
      </c>
      <c r="AP837" s="19">
        <f>ABS(Ct_Na+10^-pH-Kw*10^pH-Ct_Cl-Ct_OAc*Ka*10^pH/(1+Ka*10^pH))</f>
        <v>1.663669284896982E-2</v>
      </c>
      <c r="AQ837" s="19">
        <f>ABS(Ct_Na+10^-pH-Kw*10^pH-Ct_Cl-Ct_OAc*Ka*10^pH/(1+Ka*10^pH))</f>
        <v>1.4724635489917814E-2</v>
      </c>
      <c r="AR837" s="19">
        <f>ABS(Ct_Na+10^-pH-Kw*10^pH-Ct_Cl-Ct_OAc*Ka*10^pH/(1+Ka*10^pH))</f>
        <v>1.2874257400512609E-2</v>
      </c>
      <c r="AS837" s="19">
        <f>ABS(Ct_Na+10^-pH-Kw*10^pH-Ct_Cl-Ct_OAc*Ka*10^pH/(1+Ka*10^pH))</f>
        <v>1.1082621472675871E-2</v>
      </c>
      <c r="AT837" s="19">
        <f>ABS(Ct_Na+10^-pH-Kw*10^pH-Ct_Cl-Ct_OAc*Ka*10^pH/(1+Ka*10^pH))</f>
        <v>9.3469741675840032E-3</v>
      </c>
      <c r="AU837" s="19">
        <f>ABS(Ct_Na+10^-pH-Kw*10^pH-Ct_Cl-Ct_OAc*Ka*10^pH/(1+Ka*10^pH))</f>
        <v>7.6647313949565199E-3</v>
      </c>
      <c r="AV837" s="19">
        <f>ABS(Ct_Na+10^-pH-Kw*10^pH-Ct_Cl-Ct_OAc*Ka*10^pH/(1+Ka*10^pH))</f>
        <v>6.0334656760449995E-3</v>
      </c>
      <c r="AW837" s="19">
        <f>ABS(Ct_Na+10^-pH-Kw*10^pH-Ct_Cl-Ct_OAc*Ka*10^pH/(1+Ka*10^pH))</f>
        <v>4.45089445620548E-3</v>
      </c>
      <c r="AX837" s="19">
        <f>ABS(Ct_Na+10^-pH-Kw*10^pH-Ct_Cl-Ct_OAc*Ka*10^pH/(1+Ka*10^pH))</f>
        <v>2.9148694487141705E-3</v>
      </c>
      <c r="AY837" s="19">
        <f>ABS(Ct_Na+10^-pH-Kw*10^pH-Ct_Cl-Ct_OAc*Ka*10^pH/(1+Ka*10^pH))</f>
        <v>1.423366905208126E-3</v>
      </c>
      <c r="AZ837" s="19">
        <f>ABS(Ct_Na+10^-pH-Kw*10^pH-Ct_Cl-Ct_OAc*Ka*10^pH/(1+Ka*10^pH))</f>
        <v>2.5521279912038564E-5</v>
      </c>
      <c r="BA837" s="19">
        <f>ABS(Ct_Na+10^-pH-Kw*10^pH-Ct_Cl-Ct_OAc*Ka*10^pH/(1+Ka*10^pH))</f>
        <v>1.4335957133386618E-3</v>
      </c>
      <c r="BB837" s="19">
        <f>ABS(Ct_Na+10^-pH-Kw*10^pH-Ct_Cl-Ct_OAc*Ka*10^pH/(1+Ka*10^pH))</f>
        <v>2.8025569680589918E-3</v>
      </c>
      <c r="BC837" s="19">
        <f>ABS(Ct_Na+10^-pH-Kw*10^pH-Ct_Cl-Ct_OAc*Ka*10^pH/(1+Ka*10^pH))</f>
        <v>4.1340124349788024E-3</v>
      </c>
      <c r="BD837" s="19">
        <f>ABS(Ct_Na+10^-pH-Kw*10^pH-Ct_Cl-Ct_OAc*Ka*10^pH/(1+Ka*10^pH))</f>
        <v>5.4294826190088574E-3</v>
      </c>
      <c r="BE837" s="19">
        <f>ABS(Ct_Na+10^-pH-Kw*10^pH-Ct_Cl-Ct_OAc*Ka*10^pH/(1+Ka*10^pH))</f>
        <v>6.6904069314647624E-3</v>
      </c>
      <c r="BF837" s="19">
        <f>ABS(Ct_Na+10^-pH-Kw*10^pH-Ct_Cl-Ct_OAc*Ka*10^pH/(1+Ka*10^pH))</f>
        <v>7.918149025171857E-3</v>
      </c>
      <c r="BG837" s="19">
        <f>ABS(Ct_Na+10^-pH-Kw*10^pH-Ct_Cl-Ct_OAc*Ka*10^pH/(1+Ka*10^pH))</f>
        <v>9.1140017138475679E-3</v>
      </c>
      <c r="BH837" s="19">
        <f>ABS(Ct_Na+10^-pH-Kw*10^pH-Ct_Cl-Ct_OAc*Ka*10^pH/(1+Ka*10^pH))</f>
        <v>1.027919151307008E-2</v>
      </c>
      <c r="BI837" s="19">
        <f>ABS(Ct_Na+10^-pH-Kw*10^pH-Ct_Cl-Ct_OAc*Ka*10^pH/(1+Ka*10^pH))</f>
        <v>1.1414882836362918E-2</v>
      </c>
      <c r="BJ837" s="19">
        <f>ABS(Ct_Na+10^-pH-Kw*10^pH-Ct_Cl-Ct_OAc*Ka*10^pH/(1+Ka*10^pH))</f>
        <v>1.2522181876573425E-2</v>
      </c>
      <c r="BK837" s="19">
        <f>ABS(Ct_Na+10^-pH-Kw*10^pH-Ct_Cl-Ct_OAc*Ka*10^pH/(1+Ka*10^pH))</f>
        <v>1.360214019974168E-2</v>
      </c>
      <c r="BL837" s="19">
        <f>ABS(Ct_Na+10^-pH-Kw*10^pH-Ct_Cl-Ct_OAc*Ka*10^pH/(1+Ka*10^pH))</f>
        <v>1.4655758076003403E-2</v>
      </c>
      <c r="BM837" s="19">
        <f>ABS(Ct_Na+10^-pH-Kw*10^pH-Ct_Cl-Ct_OAc*Ka*10^pH/(1+Ka*10^pH))</f>
        <v>1.568398756970462E-2</v>
      </c>
      <c r="BN837" s="19">
        <f>ABS(Ct_Na+10^-pH-Kw*10^pH-Ct_Cl-Ct_OAc*Ka*10^pH/(1+Ka*10^pH))</f>
        <v>1.6687735408793876E-2</v>
      </c>
      <c r="BO837" s="19">
        <f>ABS(Ct_Na+10^-pH-Kw*10^pH-Ct_Cl-Ct_OAc*Ka*10^pH/(1+Ka*10^pH))</f>
        <v>1.7667865651669272E-2</v>
      </c>
      <c r="BP837" s="19">
        <f>ABS(Ct_Na+10^-pH-Kw*10^pH-Ct_Cl-Ct_OAc*Ka*10^pH/(1+Ka*10^pH))</f>
        <v>1.8625202167966176E-2</v>
      </c>
      <c r="BQ837" s="19">
        <f>ABS(Ct_Na+10^-pH-Kw*10^pH-Ct_Cl-Ct_OAc*Ka*10^pH/(1+Ka*10^pH))</f>
        <v>1.9560530948256272E-2</v>
      </c>
      <c r="BR837" s="19">
        <f>ABS(Ct_Na+10^-pH-Kw*10^pH-Ct_Cl-Ct_OAc*Ka*10^pH/(1+Ka*10^pH))</f>
        <v>2.0474602256267016E-2</v>
      </c>
      <c r="BS837" s="19">
        <f>ABS(Ct_Na+10^-pH-Kw*10^pH-Ct_Cl-Ct_OAc*Ka*10^pH/(1+Ka*10^pH))</f>
        <v>2.1368132636007876E-2</v>
      </c>
      <c r="BT837" s="19">
        <f>ABS(Ct_Na+10^-pH-Kw*10^pH-Ct_Cl-Ct_OAc*Ka*10^pH/(1+Ka*10^pH))</f>
        <v>2.2241806785087824E-2</v>
      </c>
      <c r="BU837" s="19">
        <f>ABS(Ct_Na+10^-pH-Kw*10^pH-Ct_Cl-Ct_OAc*Ka*10^pH/(1+Ka*10^pH))</f>
        <v>2.3096279304517665E-2</v>
      </c>
      <c r="BV837" s="19">
        <f>ABS(Ct_Na+10^-pH-Kw*10^pH-Ct_Cl-Ct_OAc*Ka*10^pH/(1+Ka*10^pH))</f>
        <v>2.393217633439465E-2</v>
      </c>
      <c r="BW837" s="19">
        <f>ABS(Ct_Na+10^-pH-Kw*10^pH-Ct_Cl-Ct_OAc*Ka*10^pH/(1+Ka*10^pH))</f>
        <v>2.4750097084059286E-2</v>
      </c>
      <c r="BX837" s="19">
        <f>ABS(Ct_Na+10^-pH-Kw*10^pH-Ct_Cl-Ct_OAc*Ka*10^pH/(1+Ka*10^pH))</f>
        <v>2.5550615264582091E-2</v>
      </c>
      <c r="BY837" s="19">
        <f>ABS(Ct_Na+10^-pH-Kw*10^pH-Ct_Cl-Ct_OAc*Ka*10^pH/(1+Ka*10^pH))</f>
        <v>2.6334280430778095E-2</v>
      </c>
      <c r="BZ837" s="19">
        <f>ABS(Ct_Na+10^-pH-Kw*10^pH-Ct_Cl-Ct_OAc*Ka*10^pH/(1+Ka*10^pH))</f>
        <v>2.7101619239345037E-2</v>
      </c>
      <c r="CA837" s="19">
        <f>ABS(Ct_Na+10^-pH-Kw*10^pH-Ct_Cl-Ct_OAc*Ka*10^pH/(1+Ka*10^pH))</f>
        <v>2.7853136629178606E-2</v>
      </c>
      <c r="CB837" s="19">
        <f>ABS(Ct_Na+10^-pH-Kw*10^pH-Ct_Cl-Ct_OAc*Ka*10^pH/(1+Ka*10^pH))</f>
        <v>2.8589316929423764E-2</v>
      </c>
      <c r="CC837" s="19">
        <f>ABS(Ct_Na+10^-pH-Kw*10^pH-Ct_Cl-Ct_OAc*Ka*10^pH/(1+Ka*10^pH))</f>
        <v>2.9310624900371049E-2</v>
      </c>
      <c r="CD837" s="19">
        <f>ABS(Ct_Na+10^-pH-Kw*10^pH-Ct_Cl-Ct_OAc*Ka*10^pH/(1+Ka*10^pH))</f>
        <v>3.0017506711899351E-2</v>
      </c>
      <c r="CE837" s="19">
        <f>ABS(Ct_Na+10^-pH-Kw*10^pH-Ct_Cl-Ct_OAc*Ka*10^pH/(1+Ka*10^pH))</f>
        <v>3.0710390863793451E-2</v>
      </c>
      <c r="CF837" s="19">
        <f>ABS(Ct_Na+10^-pH-Kw*10^pH-Ct_Cl-Ct_OAc*Ka*10^pH/(1+Ka*10^pH))</f>
        <v>3.1389689051924914E-2</v>
      </c>
      <c r="CG837" s="19">
        <f>ABS(Ct_Na+10^-pH-Kw*10^pH-Ct_Cl-Ct_OAc*Ka*10^pH/(1+Ka*10^pH))</f>
        <v>3.2055796983976169E-2</v>
      </c>
      <c r="CH837" s="19">
        <f>ABS(Ct_Na+10^-pH-Kw*10^pH-Ct_Cl-Ct_OAc*Ka*10^pH/(1+Ka*10^pH))</f>
        <v>3.2709095148103336E-2</v>
      </c>
      <c r="CI837" s="19">
        <f>ABS(Ct_Na+10^-pH-Kw*10^pH-Ct_Cl-Ct_OAc*Ka*10^pH/(1+Ka*10^pH))</f>
        <v>3.3349949537675713E-2</v>
      </c>
      <c r="CJ837" s="19">
        <f>ABS(Ct_Na+10^-pH-Kw*10^pH-Ct_Cl-Ct_OAc*Ka*10^pH/(1+Ka*10^pH))</f>
        <v>3.3978712334992008E-2</v>
      </c>
      <c r="CK837" s="19">
        <f>ABS(Ct_Na+10^-pH-Kw*10^pH-Ct_Cl-Ct_OAc*Ka*10^pH/(1+Ka*10^pH))</f>
        <v>3.4595722556657549E-2</v>
      </c>
      <c r="CL837" s="19">
        <f>ABS(Ct_Na+10^-pH-Kw*10^pH-Ct_Cl-Ct_OAc*Ka*10^pH/(1+Ka*10^pH))</f>
        <v>3.5201306663107043E-2</v>
      </c>
      <c r="CM837" s="19">
        <f>ABS(Ct_Na+10^-pH-Kw*10^pH-Ct_Cl-Ct_OAc*Ka*10^pH/(1+Ka*10^pH))</f>
        <v>3.5795779134575809E-2</v>
      </c>
      <c r="CN837" s="19">
        <f>ABS(Ct_Na+10^-pH-Kw*10^pH-Ct_Cl-Ct_OAc*Ka*10^pH/(1+Ka*10^pH))</f>
        <v>3.6379443015654232E-2</v>
      </c>
      <c r="CO837" s="19">
        <f>ABS(Ct_Na+10^-pH-Kw*10^pH-Ct_Cl-Ct_OAc*Ka*10^pH/(1+Ka*10^pH))</f>
        <v>3.6952590430406933E-2</v>
      </c>
      <c r="CP837" s="19">
        <f>ABS(Ct_Na+10^-pH-Kw*10^pH-Ct_Cl-Ct_OAc*Ka*10^pH/(1+Ka*10^pH))</f>
        <v>3.7515503069896192E-2</v>
      </c>
      <c r="CQ837" s="19">
        <f>ABS(Ct_Na+10^-pH-Kw*10^pH-Ct_Cl-Ct_OAc*Ka*10^pH/(1+Ka*10^pH))</f>
        <v>3.8068452653819279E-2</v>
      </c>
      <c r="CR837" s="19">
        <f>ABS(Ct_Na+10^-pH-Kw*10^pH-Ct_Cl-Ct_OAc*Ka*10^pH/(1+Ka*10^pH))</f>
        <v>3.8611701367848937E-2</v>
      </c>
      <c r="CS837" s="19">
        <f>ABS(Ct_Na+10^-pH-Kw*10^pH-Ct_Cl-Ct_OAc*Ka*10^pH/(1+Ka*10^pH))</f>
        <v>3.9145502278156351E-2</v>
      </c>
      <c r="CT837" s="19">
        <f>ABS(Ct_Na+10^-pH-Kw*10^pH-Ct_Cl-Ct_OAc*Ka*10^pH/(1+Ka*10^pH))</f>
        <v>3.9670099724492973E-2</v>
      </c>
      <c r="CU837" s="19">
        <f>ABS(Ct_Na+10^-pH-Kw*10^pH-Ct_Cl-Ct_OAc*Ka*10^pH/(1+Ka*10^pH))</f>
        <v>4.0185729693114423E-2</v>
      </c>
      <c r="CV837" s="19">
        <f>ABS(Ct_Na+10^-pH-Kw*10^pH-Ct_Cl-Ct_OAc*Ka*10^pH/(1+Ka*10^pH))</f>
        <v>4.0692620170742301E-2</v>
      </c>
      <c r="CW837" s="19">
        <f>ABS(Ct_Na+10^-pH-Kw*10^pH-Ct_Cl-Ct_OAc*Ka*10^pH/(1+Ka*10^pH))</f>
        <v>4.1190991480678951E-2</v>
      </c>
      <c r="CX837" s="19">
        <f>ABS(Ct_Na+10^-pH-Kw*10^pH-Ct_Cl-Ct_OAc*Ka*10^pH/(1+Ka*10^pH))</f>
        <v>4.1681056602116635E-2</v>
      </c>
    </row>
    <row r="838" spans="1:102">
      <c r="A838" s="23">
        <v>8.09</v>
      </c>
      <c r="B838" s="19">
        <f>ABS(Ct_Na+10^-pH-Kw*10^pH-Ct_Cl-Ct_OAc*Ka*10^pH/(1+Ka*10^pH))</f>
        <v>0.24990984626937418</v>
      </c>
      <c r="C838" s="19">
        <f>ABS(Ct_Na+10^-pH-Kw*10^pH-Ct_Cl-Ct_OAc*Ka*10^pH/(1+Ka*10^pH))</f>
        <v>0.23324753083466426</v>
      </c>
      <c r="D838" s="19">
        <f>ABS(Ct_Na+10^-pH-Kw*10^pH-Ct_Cl-Ct_OAc*Ka*10^pH/(1+Ka*10^pH))</f>
        <v>0.21809997134856432</v>
      </c>
      <c r="E838" s="19">
        <f>ABS(Ct_Na+10^-pH-Kw*10^pH-Ct_Cl-Ct_OAc*Ka*10^pH/(1+Ka*10^pH))</f>
        <v>0.2042695909482122</v>
      </c>
      <c r="F838" s="19">
        <f>ABS(Ct_Na+10^-pH-Kw*10^pH-Ct_Cl-Ct_OAc*Ka*10^pH/(1+Ka*10^pH))</f>
        <v>0.19159174224788941</v>
      </c>
      <c r="G838" s="19">
        <f>ABS(Ct_Na+10^-pH-Kw*10^pH-Ct_Cl-Ct_OAc*Ka*10^pH/(1+Ka*10^pH))</f>
        <v>0.17992812144359249</v>
      </c>
      <c r="H838" s="19">
        <f>ABS(Ct_Na+10^-pH-Kw*10^pH-Ct_Cl-Ct_OAc*Ka*10^pH/(1+Ka*10^pH))</f>
        <v>0.16916170223962607</v>
      </c>
      <c r="I838" s="19">
        <f>ABS(Ct_Na+10^-pH-Kw*10^pH-Ct_Cl-Ct_OAc*Ka*10^pH/(1+Ka*10^pH))</f>
        <v>0.15919279556928678</v>
      </c>
      <c r="J838" s="19">
        <f>ABS(Ct_Na+10^-pH-Kw*10^pH-Ct_Cl-Ct_OAc*Ka*10^pH/(1+Ka*10^pH))</f>
        <v>0.14993595366111462</v>
      </c>
      <c r="K838" s="19">
        <f>ABS(Ct_Na+10^-pH-Kw*10^pH-Ct_Cl-Ct_OAc*Ka*10^pH/(1+Ka*10^pH))</f>
        <v>0.14131751464316117</v>
      </c>
      <c r="L838" s="19">
        <f>ABS(Ct_Na+10^-pH-Kw*10^pH-Ct_Cl-Ct_OAc*Ka*10^pH/(1+Ka*10^pH))</f>
        <v>0.13327363822640464</v>
      </c>
      <c r="M838" s="19">
        <f>ABS(Ct_Na+10^-pH-Kw*10^pH-Ct_Cl-Ct_OAc*Ka*10^pH/(1+Ka*10^pH))</f>
        <v>0.12574872157847117</v>
      </c>
      <c r="N838" s="19">
        <f>ABS(Ct_Na+10^-pH-Kw*10^pH-Ct_Cl-Ct_OAc*Ka*10^pH/(1+Ka*10^pH))</f>
        <v>0.11869411222103346</v>
      </c>
      <c r="O838" s="19">
        <f>ABS(Ct_Na+10^-pH-Kw*10^pH-Ct_Cl-Ct_OAc*Ka*10^pH/(1+Ka*10^pH))</f>
        <v>0.11206705494586475</v>
      </c>
      <c r="P838" s="19">
        <f>ABS(Ct_Na+10^-pH-Kw*10^pH-Ct_Cl-Ct_OAc*Ka*10^pH/(1+Ka*10^pH))</f>
        <v>0.10582982456923534</v>
      </c>
      <c r="Q838" s="19">
        <f>ABS(Ct_Na+10^-pH-Kw*10^pH-Ct_Cl-Ct_OAc*Ka*10^pH/(1+Ka*10^pH))</f>
        <v>9.9949007356984809E-2</v>
      </c>
      <c r="R838" s="19">
        <f>ABS(Ct_Na+10^-pH-Kw*10^pH-Ct_Cl-Ct_OAc*Ka*10^pH/(1+Ka*10^pH))</f>
        <v>9.4394902212081494E-2</v>
      </c>
      <c r="S838" s="19">
        <f>ABS(Ct_Na+10^-pH-Kw*10^pH-Ct_Cl-Ct_OAc*Ka*10^pH/(1+Ka*10^pH))</f>
        <v>8.9141018966902671E-2</v>
      </c>
      <c r="T838" s="19">
        <f>ABS(Ct_Na+10^-pH-Kw*10^pH-Ct_Cl-Ct_OAc*Ka*10^pH/(1+Ka*10^pH))</f>
        <v>8.4163655892522768E-2</v>
      </c>
      <c r="U838" s="19">
        <f>ABS(Ct_Na+10^-pH-Kw*10^pH-Ct_Cl-Ct_OAc*Ka*10^pH/(1+Ka*10^pH))</f>
        <v>7.9441542206572582E-2</v>
      </c>
      <c r="V838" s="19">
        <f>ABS(Ct_Na+10^-pH-Kw*10^pH-Ct_Cl-Ct_OAc*Ka*10^pH/(1+Ka*10^pH))</f>
        <v>7.4955534204919905E-2</v>
      </c>
      <c r="W838" s="19">
        <f>ABS(Ct_Na+10^-pH-Kw*10^pH-Ct_Cl-Ct_OAc*Ka*10^pH/(1+Ka*10^pH))</f>
        <v>7.0688355861884419E-2</v>
      </c>
      <c r="X838" s="19">
        <f>ABS(Ct_Na+10^-pH-Kw*10^pH-Ct_Cl-Ct_OAc*Ka*10^pH/(1+Ka*10^pH))</f>
        <v>6.662437648756496E-2</v>
      </c>
      <c r="Y838" s="19">
        <f>ABS(Ct_Na+10^-pH-Kw*10^pH-Ct_Cl-Ct_OAc*Ka*10^pH/(1+Ka*10^pH))</f>
        <v>6.2749419409725435E-2</v>
      </c>
      <c r="Z838" s="19">
        <f>ABS(Ct_Na+10^-pH-Kw*10^pH-Ct_Cl-Ct_OAc*Ka*10^pH/(1+Ka*10^pH))</f>
        <v>5.9050596744514981E-2</v>
      </c>
      <c r="AA838" s="19">
        <f>ABS(Ct_Na+10^-pH-Kw*10^pH-Ct_Cl-Ct_OAc*Ka*10^pH/(1+Ka*10^pH))</f>
        <v>5.5516166197758329E-2</v>
      </c>
      <c r="AB838" s="19">
        <f>ABS(Ct_Na+10^-pH-Kw*10^pH-Ct_Cl-Ct_OAc*Ka*10^pH/(1+Ka*10^pH))</f>
        <v>5.213540654433893E-2</v>
      </c>
      <c r="AC838" s="19">
        <f>ABS(Ct_Na+10^-pH-Kw*10^pH-Ct_Cl-Ct_OAc*Ka*10^pH/(1+Ka*10^pH))</f>
        <v>4.889850900383097E-2</v>
      </c>
      <c r="AD838" s="19">
        <f>ABS(Ct_Na+10^-pH-Kw*10^pH-Ct_Cl-Ct_OAc*Ka*10^pH/(1+Ka*10^pH))</f>
        <v>4.5796482194177521E-2</v>
      </c>
      <c r="AE838" s="19">
        <f>ABS(Ct_Na+10^-pH-Kw*10^pH-Ct_Cl-Ct_OAc*Ka*10^pH/(1+Ka*10^pH))</f>
        <v>4.2821068723693609E-2</v>
      </c>
      <c r="AF838" s="19">
        <f>ABS(Ct_Na+10^-pH-Kw*10^pH-Ct_Cl-Ct_OAc*Ka*10^pH/(1+Ka*10^pH))</f>
        <v>3.9964671792029061E-2</v>
      </c>
      <c r="AG838" s="19">
        <f>ABS(Ct_Na+10^-pH-Kw*10^pH-Ct_Cl-Ct_OAc*Ka*10^pH/(1+Ka*10^pH))</f>
        <v>3.7220290426312121E-2</v>
      </c>
      <c r="AH838" s="19">
        <f>ABS(Ct_Na+10^-pH-Kw*10^pH-Ct_Cl-Ct_OAc*Ka*10^pH/(1+Ka*10^pH))</f>
        <v>3.4581462190045854E-2</v>
      </c>
      <c r="AI838" s="19">
        <f>ABS(Ct_Na+10^-pH-Kw*10^pH-Ct_Cl-Ct_OAc*Ka*10^pH/(1+Ka*10^pH))</f>
        <v>3.204221237778962E-2</v>
      </c>
      <c r="AJ838" s="19">
        <f>ABS(Ct_Na+10^-pH-Kw*10^pH-Ct_Cl-Ct_OAc*Ka*10^pH/(1+Ka*10^pH))</f>
        <v>2.9597008854876219E-2</v>
      </c>
      <c r="AK838" s="19">
        <f>ABS(Ct_Na+10^-pH-Kw*10^pH-Ct_Cl-Ct_OAc*Ka*10^pH/(1+Ka*10^pH))</f>
        <v>2.7240721823705093E-2</v>
      </c>
      <c r="AL838" s="19">
        <f>ABS(Ct_Na+10^-pH-Kw*10^pH-Ct_Cl-Ct_OAc*Ka*10^pH/(1+Ka*10^pH))</f>
        <v>2.4968587900790123E-2</v>
      </c>
      <c r="AM838" s="19">
        <f>ABS(Ct_Na+10^-pH-Kw*10^pH-Ct_Cl-Ct_OAc*Ka*10^pH/(1+Ka*10^pH))</f>
        <v>2.277617797517037E-2</v>
      </c>
      <c r="AN838" s="19">
        <f>ABS(Ct_Na+10^-pH-Kw*10^pH-Ct_Cl-Ct_OAc*Ka*10^pH/(1+Ka*10^pH))</f>
        <v>2.0659368391813406E-2</v>
      </c>
      <c r="AO838" s="19">
        <f>ABS(Ct_Na+10^-pH-Kw*10^pH-Ct_Cl-Ct_OAc*Ka*10^pH/(1+Ka*10^pH))</f>
        <v>1.8614315065519388E-2</v>
      </c>
      <c r="AP838" s="19">
        <f>ABS(Ct_Na+10^-pH-Kw*10^pH-Ct_Cl-Ct_OAc*Ka*10^pH/(1+Ka*10^pH))</f>
        <v>1.6637430183435151E-2</v>
      </c>
      <c r="AQ838" s="19">
        <f>ABS(Ct_Na+10^-pH-Kw*10^pH-Ct_Cl-Ct_OAc*Ka*10^pH/(1+Ka*10^pH))</f>
        <v>1.4725361199124182E-2</v>
      </c>
      <c r="AR838" s="19">
        <f>ABS(Ct_Na+10^-pH-Kw*10^pH-Ct_Cl-Ct_OAc*Ka*10^pH/(1+Ka*10^pH))</f>
        <v>1.2874971859468398E-2</v>
      </c>
      <c r="AS838" s="19">
        <f>ABS(Ct_Na+10^-pH-Kw*10^pH-Ct_Cl-Ct_OAc*Ka*10^pH/(1+Ka*10^pH))</f>
        <v>1.1083325038531835E-2</v>
      </c>
      <c r="AT838" s="19">
        <f>ABS(Ct_Na+10^-pH-Kw*10^pH-Ct_Cl-Ct_OAc*Ka*10^pH/(1+Ka*10^pH))</f>
        <v>9.3476671807495512E-3</v>
      </c>
      <c r="AU838" s="19">
        <f>ABS(Ct_Na+10^-pH-Kw*10^pH-Ct_Cl-Ct_OAc*Ka*10^pH/(1+Ka*10^pH))</f>
        <v>7.6654141801298162E-3</v>
      </c>
      <c r="AV838" s="19">
        <f>ABS(Ct_Na+10^-pH-Kw*10^pH-Ct_Cl-Ct_OAc*Ka*10^pH/(1+Ka*10^pH))</f>
        <v>6.0341385431651809E-3</v>
      </c>
      <c r="AW838" s="19">
        <f>ABS(Ct_Na+10^-pH-Kw*10^pH-Ct_Cl-Ct_OAc*Ka*10^pH/(1+Ka*10^pH))</f>
        <v>4.4515577013338609E-3</v>
      </c>
      <c r="AX838" s="19">
        <f>ABS(Ct_Na+10^-pH-Kw*10^pH-Ct_Cl-Ct_OAc*Ka*10^pH/(1+Ka*10^pH))</f>
        <v>2.9155233548504925E-3</v>
      </c>
      <c r="AY838" s="19">
        <f>ABS(Ct_Na+10^-pH-Kw*10^pH-Ct_Cl-Ct_OAc*Ka*10^pH/(1+Ka*10^pH))</f>
        <v>1.4240117430478205E-3</v>
      </c>
      <c r="AZ838" s="19">
        <f>ABS(Ct_Na+10^-pH-Kw*10^pH-Ct_Cl-Ct_OAc*Ka*10^pH/(1+Ka*10^pH))</f>
        <v>2.4885251274781028E-5</v>
      </c>
      <c r="BA838" s="19">
        <f>ABS(Ct_Na+10^-pH-Kw*10^pH-Ct_Cl-Ct_OAc*Ka*10^pH/(1+Ka*10^pH))</f>
        <v>1.4329682457572962E-3</v>
      </c>
      <c r="BB838" s="19">
        <f>ABS(Ct_Na+10^-pH-Kw*10^pH-Ct_Cl-Ct_OAc*Ka*10^pH/(1+Ka*10^pH))</f>
        <v>2.8019378237264247E-3</v>
      </c>
      <c r="BC838" s="19">
        <f>ABS(Ct_Na+10^-pH-Kw*10^pH-Ct_Cl-Ct_OAc*Ka*10^pH/(1+Ka*10^pH))</f>
        <v>4.1334013858608035E-3</v>
      </c>
      <c r="BD838" s="19">
        <f>ABS(Ct_Na+10^-pH-Kw*10^pH-Ct_Cl-Ct_OAc*Ka*10^pH/(1+Ka*10^pH))</f>
        <v>5.428879446315843E-3</v>
      </c>
      <c r="BE838" s="19">
        <f>ABS(Ct_Na+10^-pH-Kw*10^pH-Ct_Cl-Ct_OAc*Ka*10^pH/(1+Ka*10^pH))</f>
        <v>6.6898114251587454E-3</v>
      </c>
      <c r="BF838" s="19">
        <f>ABS(Ct_Na+10^-pH-Kw*10^pH-Ct_Cl-Ct_OAc*Ka*10^pH/(1+Ka*10^pH))</f>
        <v>7.9175609835058017E-3</v>
      </c>
      <c r="BG838" s="19">
        <f>ABS(Ct_Na+10^-pH-Kw*10^pH-Ct_Cl-Ct_OAc*Ka*10^pH/(1+Ka*10^pH))</f>
        <v>9.1134209429347204E-3</v>
      </c>
      <c r="BH838" s="19">
        <f>ABS(Ct_Na+10^-pH-Kw*10^pH-Ct_Cl-Ct_OAc*Ka*10^pH/(1+Ka*10^pH))</f>
        <v>1.0278617826480881E-2</v>
      </c>
      <c r="BI838" s="19">
        <f>ABS(Ct_Na+10^-pH-Kw*10^pH-Ct_Cl-Ct_OAc*Ka*10^pH/(1+Ka*10^pH))</f>
        <v>1.1414316054747395E-2</v>
      </c>
      <c r="BJ838" s="19">
        <f>ABS(Ct_Na+10^-pH-Kw*10^pH-Ct_Cl-Ct_OAc*Ka*10^pH/(1+Ka*10^pH))</f>
        <v>1.2521621827307233E-2</v>
      </c>
      <c r="BK838" s="19">
        <f>ABS(Ct_Na+10^-pH-Kw*10^pH-Ct_Cl-Ct_OAc*Ka*10^pH/(1+Ka*10^pH))</f>
        <v>1.3601586716593977E-2</v>
      </c>
      <c r="BL838" s="19">
        <f>ABS(Ct_Na+10^-pH-Kw*10^pH-Ct_Cl-Ct_OAc*Ka*10^pH/(1+Ka*10^pH))</f>
        <v>1.4655210998824962E-2</v>
      </c>
      <c r="BM838" s="19">
        <f>ABS(Ct_Na+10^-pH-Kw*10^pH-Ct_Cl-Ct_OAc*Ka*10^pH/(1+Ka*10^pH))</f>
        <v>1.568344674413473E-2</v>
      </c>
      <c r="BN838" s="19">
        <f>ABS(Ct_Na+10^-pH-Kw*10^pH-Ct_Cl-Ct_OAc*Ka*10^pH/(1+Ka*10^pH))</f>
        <v>1.6687200685984706E-2</v>
      </c>
      <c r="BO838" s="19">
        <f>ABS(Ct_Na+10^-pH-Kw*10^pH-Ct_Cl-Ct_OAc*Ka*10^pH/(1+Ka*10^pH))</f>
        <v>1.7667336888026464E-2</v>
      </c>
      <c r="BP838" s="19">
        <f>ABS(Ct_Na+10^-pH-Kw*10^pH-Ct_Cl-Ct_OAc*Ka*10^pH/(1+Ka*10^pH))</f>
        <v>1.8624679224904454E-2</v>
      </c>
      <c r="BQ838" s="19">
        <f>ABS(Ct_Na+10^-pH-Kw*10^pH-Ct_Cl-Ct_OAc*Ka*10^pH/(1+Ka*10^pH))</f>
        <v>1.9560013691969177E-2</v>
      </c>
      <c r="BR838" s="19">
        <f>ABS(Ct_Na+10^-pH-Kw*10^pH-Ct_Cl-Ct_OAc*Ka*10^pH/(1+Ka*10^pH))</f>
        <v>2.0474090557509678E-2</v>
      </c>
      <c r="BS838" s="19">
        <f>ABS(Ct_Na+10^-pH-Kw*10^pH-Ct_Cl-Ct_OAc*Ka*10^pH/(1+Ka*10^pH))</f>
        <v>2.1367626369891986E-2</v>
      </c>
      <c r="BT838" s="19">
        <f>ABS(Ct_Na+10^-pH-Kw*10^pH-Ct_Cl-Ct_OAc*Ka*10^pH/(1+Ka*10^pH))</f>
        <v>2.2241305830888007E-2</v>
      </c>
      <c r="BU838" s="19">
        <f>ABS(Ct_Na+10^-pH-Kw*10^pH-Ct_Cl-Ct_OAc*Ka*10^pH/(1+Ka*10^pH))</f>
        <v>2.3095783545488531E-2</v>
      </c>
      <c r="BV838" s="19">
        <f>ABS(Ct_Na+10^-pH-Kw*10^pH-Ct_Cl-Ct_OAc*Ka*10^pH/(1+Ka*10^pH))</f>
        <v>2.39316856575977E-2</v>
      </c>
      <c r="BW838" s="19">
        <f>ABS(Ct_Na+10^-pH-Kw*10^pH-Ct_Cl-Ct_OAc*Ka*10^pH/(1+Ka*10^pH))</f>
        <v>2.4749611380199189E-2</v>
      </c>
      <c r="BX838" s="19">
        <f>ABS(Ct_Na+10^-pH-Kw*10^pH-Ct_Cl-Ct_OAc*Ka*10^pH/(1+Ka*10^pH))</f>
        <v>2.5550134427851694E-2</v>
      </c>
      <c r="BY838" s="19">
        <f>ABS(Ct_Na+10^-pH-Kw*10^pH-Ct_Cl-Ct_OAc*Ka*10^pH/(1+Ka*10^pH))</f>
        <v>2.6333804358711493E-2</v>
      </c>
      <c r="BZ838" s="19">
        <f>ABS(Ct_Na+10^-pH-Kw*10^pH-Ct_Cl-Ct_OAc*Ka*10^pH/(1+Ka*10^pH))</f>
        <v>2.7101147832678418E-2</v>
      </c>
      <c r="CA838" s="19">
        <f>ABS(Ct_Na+10^-pH-Kw*10^pH-Ct_Cl-Ct_OAc*Ka*10^pH/(1+Ka*10^pH))</f>
        <v>2.7852669791718153E-2</v>
      </c>
      <c r="CB838" s="19">
        <f>ABS(Ct_Na+10^-pH-Kw*10^pH-Ct_Cl-Ct_OAc*Ka*10^pH/(1+Ka*10^pH))</f>
        <v>2.8588854567920367E-2</v>
      </c>
      <c r="CC838" s="19">
        <f>ABS(Ct_Na+10^-pH-Kw*10^pH-Ct_Cl-Ct_OAc*Ka*10^pH/(1+Ka*10^pH))</f>
        <v>2.9310166924401332E-2</v>
      </c>
      <c r="CD838" s="19">
        <f>ABS(Ct_Na+10^-pH-Kw*10^pH-Ct_Cl-Ct_OAc*Ka*10^pH/(1+Ka*10^pH))</f>
        <v>3.0017053033752648E-2</v>
      </c>
      <c r="CE838" s="19">
        <f>ABS(Ct_Na+10^-pH-Kw*10^pH-Ct_Cl-Ct_OAc*Ka*10^pH/(1+Ka*10^pH))</f>
        <v>3.0709941398364353E-2</v>
      </c>
      <c r="CF838" s="19">
        <f>ABS(Ct_Na+10^-pH-Kw*10^pH-Ct_Cl-Ct_OAc*Ka*10^pH/(1+Ka*10^pH))</f>
        <v>3.1389243716611129E-2</v>
      </c>
      <c r="CG838" s="19">
        <f>ABS(Ct_Na+10^-pH-Kw*10^pH-Ct_Cl-Ct_OAc*Ka*10^pH/(1+Ka*10^pH))</f>
        <v>3.2055355698581249E-2</v>
      </c>
      <c r="CH838" s="19">
        <f>ABS(Ct_Na+10^-pH-Kw*10^pH-Ct_Cl-Ct_OAc*Ka*10^pH/(1+Ka*10^pH))</f>
        <v>3.2708657834744262E-2</v>
      </c>
      <c r="CI838" s="19">
        <f>ABS(Ct_Na+10^-pH-Kw*10^pH-Ct_Cl-Ct_OAc*Ka*10^pH/(1+Ka*10^pH))</f>
        <v>3.3349516120694644E-2</v>
      </c>
      <c r="CJ838" s="19">
        <f>ABS(Ct_Na+10^-pH-Kw*10^pH-Ct_Cl-Ct_OAc*Ka*10^pH/(1+Ka*10^pH))</f>
        <v>3.3978282740872362E-2</v>
      </c>
      <c r="CK838" s="19">
        <f>ABS(Ct_Na+10^-pH-Kw*10^pH-Ct_Cl-Ct_OAc*Ka*10^pH/(1+Ka*10^pH))</f>
        <v>3.4595296713943992E-2</v>
      </c>
      <c r="CL838" s="19">
        <f>ABS(Ct_Na+10^-pH-Kw*10^pH-Ct_Cl-Ct_OAc*Ka*10^pH/(1+Ka*10^pH))</f>
        <v>3.5200884502329076E-2</v>
      </c>
      <c r="CM838" s="19">
        <f>ABS(Ct_Na+10^-pH-Kw*10^pH-Ct_Cl-Ct_OAc*Ka*10^pH/(1+Ka*10^pH))</f>
        <v>3.5795360588174993E-2</v>
      </c>
      <c r="CN838" s="19">
        <f>ABS(Ct_Na+10^-pH-Kw*10^pH-Ct_Cl-Ct_OAc*Ka*10^pH/(1+Ka*10^pH))</f>
        <v>3.6379028017914622E-2</v>
      </c>
      <c r="CO838" s="19">
        <f>ABS(Ct_Na+10^-pH-Kw*10^pH-Ct_Cl-Ct_OAc*Ka*10^pH/(1+Ka*10^pH))</f>
        <v>3.6952178917388681E-2</v>
      </c>
      <c r="CP838" s="19">
        <f>ABS(Ct_Na+10^-pH-Kw*10^pH-Ct_Cl-Ct_OAc*Ka*10^pH/(1+Ka*10^pH))</f>
        <v>3.7515094979372131E-2</v>
      </c>
      <c r="CQ838" s="19">
        <f>ABS(Ct_Na+10^-pH-Kw*10^pH-Ct_Cl-Ct_OAc*Ka*10^pH/(1+Ka*10^pH))</f>
        <v>3.8068047925214288E-2</v>
      </c>
      <c r="CR838" s="19">
        <f>ABS(Ct_Na+10^-pH-Kw*10^pH-Ct_Cl-Ct_OAc*Ka*10^pH/(1+Ka*10^pH))</f>
        <v>3.8611299942181994E-2</v>
      </c>
      <c r="CS838" s="19">
        <f>ABS(Ct_Na+10^-pH-Kw*10^pH-Ct_Cl-Ct_OAc*Ka*10^pH/(1+Ka*10^pH))</f>
        <v>3.914510409798503E-2</v>
      </c>
      <c r="CT838" s="19">
        <f>ABS(Ct_Na+10^-pH-Kw*10^pH-Ct_Cl-Ct_OAc*Ka*10^pH/(1+Ka*10^pH))</f>
        <v>3.9669704733860479E-2</v>
      </c>
      <c r="CU838" s="19">
        <f>ABS(Ct_Na+10^-pH-Kw*10^pH-Ct_Cl-Ct_OAc*Ka*10^pH/(1+Ka*10^pH))</f>
        <v>4.0185337837498704E-2</v>
      </c>
      <c r="CV838" s="19">
        <f>ABS(Ct_Na+10^-pH-Kw*10^pH-Ct_Cl-Ct_OAc*Ka*10^pH/(1+Ka*10^pH))</f>
        <v>4.0692231397007485E-2</v>
      </c>
      <c r="CW838" s="19">
        <f>ABS(Ct_Na+10^-pH-Kw*10^pH-Ct_Cl-Ct_OAc*Ka*10^pH/(1+Ka*10^pH))</f>
        <v>4.1190605737028735E-2</v>
      </c>
      <c r="CX838" s="19">
        <f>ABS(Ct_Na+10^-pH-Kw*10^pH-Ct_Cl-Ct_OAc*Ka*10^pH/(1+Ka*10^pH))</f>
        <v>4.1680673838049596E-2</v>
      </c>
    </row>
    <row r="839" spans="1:102">
      <c r="A839" s="24">
        <v>8.1</v>
      </c>
      <c r="B839" s="19">
        <f>ABS(Ct_Na+10^-pH-Kw*10^pH-Ct_Cl-Ct_OAc*Ka*10^pH/(1+Ka*10^pH))</f>
        <v>0.24991195415112849</v>
      </c>
      <c r="C839" s="19">
        <f>ABS(Ct_Na+10^-pH-Kw*10^pH-Ct_Cl-Ct_OAc*Ka*10^pH/(1+Ka*10^pH))</f>
        <v>0.23324953971450951</v>
      </c>
      <c r="D839" s="19">
        <f>ABS(Ct_Na+10^-pH-Kw*10^pH-Ct_Cl-Ct_OAc*Ka*10^pH/(1+Ka*10^pH))</f>
        <v>0.21810189022667406</v>
      </c>
      <c r="E839" s="19">
        <f>ABS(Ct_Na+10^-pH-Kw*10^pH-Ct_Cl-Ct_OAc*Ka*10^pH/(1+Ka*10^pH))</f>
        <v>0.20427142765082429</v>
      </c>
      <c r="F839" s="19">
        <f>ABS(Ct_Na+10^-pH-Kw*10^pH-Ct_Cl-Ct_OAc*Ka*10^pH/(1+Ka*10^pH))</f>
        <v>0.19159350362296196</v>
      </c>
      <c r="G839" s="19">
        <f>ABS(Ct_Na+10^-pH-Kw*10^pH-Ct_Cl-Ct_OAc*Ka*10^pH/(1+Ka*10^pH))</f>
        <v>0.17992981351732867</v>
      </c>
      <c r="H839" s="19">
        <f>ABS(Ct_Na+10^-pH-Kw*10^pH-Ct_Cl-Ct_OAc*Ka*10^pH/(1+Ka*10^pH))</f>
        <v>0.16916333034289793</v>
      </c>
      <c r="I839" s="19">
        <f>ABS(Ct_Na+10^-pH-Kw*10^pH-Ct_Cl-Ct_OAc*Ka*10^pH/(1+Ka*10^pH))</f>
        <v>0.15919436444064725</v>
      </c>
      <c r="J839" s="19">
        <f>ABS(Ct_Na+10^-pH-Kw*10^pH-Ct_Cl-Ct_OAc*Ka*10^pH/(1+Ka*10^pH))</f>
        <v>0.14993746753141449</v>
      </c>
      <c r="K839" s="19">
        <f>ABS(Ct_Na+10^-pH-Kw*10^pH-Ct_Cl-Ct_OAc*Ka*10^pH/(1+Ka*10^pH))</f>
        <v>0.14131897730557708</v>
      </c>
      <c r="L839" s="19">
        <f>ABS(Ct_Na+10^-pH-Kw*10^pH-Ct_Cl-Ct_OAc*Ka*10^pH/(1+Ka*10^pH))</f>
        <v>0.13327505309479545</v>
      </c>
      <c r="M839" s="19">
        <f>ABS(Ct_Na+10^-pH-Kw*10^pH-Ct_Cl-Ct_OAc*Ka*10^pH/(1+Ka*10^pH))</f>
        <v>0.12575009173632234</v>
      </c>
      <c r="N839" s="19">
        <f>ABS(Ct_Na+10^-pH-Kw*10^pH-Ct_Cl-Ct_OAc*Ka*10^pH/(1+Ka*10^pH))</f>
        <v>0.11869544046275385</v>
      </c>
      <c r="O839" s="19">
        <f>ABS(Ct_Na+10^-pH-Kw*10^pH-Ct_Cl-Ct_OAc*Ka*10^pH/(1+Ka*10^pH))</f>
        <v>0.11206834381182584</v>
      </c>
      <c r="P839" s="19">
        <f>ABS(Ct_Na+10^-pH-Kw*10^pH-Ct_Cl-Ct_OAc*Ka*10^pH/(1+Ka*10^pH))</f>
        <v>0.10583107637565828</v>
      </c>
      <c r="Q839" s="19">
        <f>ABS(Ct_Na+10^-pH-Kw*10^pH-Ct_Cl-Ct_OAc*Ka*10^pH/(1+Ka*10^pH))</f>
        <v>9.9950224221557471E-2</v>
      </c>
      <c r="R839" s="19">
        <f>ABS(Ct_Na+10^-pH-Kw*10^pH-Ct_Cl-Ct_OAc*Ka*10^pH/(1+Ka*10^pH))</f>
        <v>9.4396086076017807E-2</v>
      </c>
      <c r="S839" s="19">
        <f>ABS(Ct_Na+10^-pH-Kw*10^pH-Ct_Cl-Ct_OAc*Ka*10^pH/(1+Ka*10^pH))</f>
        <v>8.9142171614020799E-2</v>
      </c>
      <c r="T839" s="19">
        <f>ABS(Ct_Na+10^-pH-Kw*10^pH-Ct_Cl-Ct_OAc*Ka*10^pH/(1+Ka*10^pH))</f>
        <v>8.4164778965813161E-2</v>
      </c>
      <c r="U839" s="19">
        <f>ABS(Ct_Na+10^-pH-Kw*10^pH-Ct_Cl-Ct_OAc*Ka*10^pH/(1+Ka*10^pH))</f>
        <v>7.9442637222641777E-2</v>
      </c>
      <c r="V839" s="19">
        <f>ABS(Ct_Na+10^-pH-Kw*10^pH-Ct_Cl-Ct_OAc*Ka*10^pH/(1+Ka*10^pH))</f>
        <v>7.4956602566628963E-2</v>
      </c>
      <c r="W839" s="19">
        <f>ABS(Ct_Na+10^-pH-Kw*10^pH-Ct_Cl-Ct_OAc*Ka*10^pH/(1+Ka*10^pH))</f>
        <v>7.068939886944603E-2</v>
      </c>
      <c r="X839" s="19">
        <f>ABS(Ct_Na+10^-pH-Kw*10^pH-Ct_Cl-Ct_OAc*Ka*10^pH/(1+Ka*10^pH))</f>
        <v>6.6625395348319474E-2</v>
      </c>
      <c r="Y839" s="19">
        <f>ABS(Ct_Na+10^-pH-Kw*10^pH-Ct_Cl-Ct_OAc*Ka*10^pH/(1+Ka*10^pH))</f>
        <v>6.275041524678017E-2</v>
      </c>
      <c r="Z839" s="19">
        <f>ABS(Ct_Na+10^-pH-Kw*10^pH-Ct_Cl-Ct_OAc*Ka*10^pH/(1+Ka*10^pH))</f>
        <v>5.9051570604401749E-2</v>
      </c>
      <c r="AA839" s="19">
        <f>ABS(Ct_Na+10^-pH-Kw*10^pH-Ct_Cl-Ct_OAc*Ka*10^pH/(1+Ka*10^pH))</f>
        <v>5.5517119057240133E-2</v>
      </c>
      <c r="AB839" s="19">
        <f>ABS(Ct_Na+10^-pH-Kw*10^pH-Ct_Cl-Ct_OAc*Ka*10^pH/(1+Ka*10^pH))</f>
        <v>5.2136339316476876E-2</v>
      </c>
      <c r="AC839" s="19">
        <f>ABS(Ct_Na+10^-pH-Kw*10^pH-Ct_Cl-Ct_OAc*Ka*10^pH/(1+Ka*10^pH))</f>
        <v>4.8899422543405624E-2</v>
      </c>
      <c r="AD839" s="19">
        <f>ABS(Ct_Na+10^-pH-Kw*10^pH-Ct_Cl-Ct_OAc*Ka*10^pH/(1+Ka*10^pH))</f>
        <v>4.5797377302545697E-2</v>
      </c>
      <c r="AE839" s="19">
        <f>ABS(Ct_Na+10^-pH-Kw*10^pH-Ct_Cl-Ct_OAc*Ka*10^pH/(1+Ka*10^pH))</f>
        <v>4.2821946153149465E-2</v>
      </c>
      <c r="AF839" s="19">
        <f>ABS(Ct_Na+10^-pH-Kw*10^pH-Ct_Cl-Ct_OAc*Ka*10^pH/(1+Ka*10^pH))</f>
        <v>3.9965532249729069E-2</v>
      </c>
      <c r="AG839" s="19">
        <f>ABS(Ct_Na+10^-pH-Kw*10^pH-Ct_Cl-Ct_OAc*Ka*10^pH/(1+Ka*10^pH))</f>
        <v>3.722113457781534E-2</v>
      </c>
      <c r="AH839" s="19">
        <f>ABS(Ct_Na+10^-pH-Kw*10^pH-Ct_Cl-Ct_OAc*Ka*10^pH/(1+Ka*10^pH))</f>
        <v>3.4582290662513698E-2</v>
      </c>
      <c r="AI839" s="19">
        <f>ABS(Ct_Na+10^-pH-Kw*10^pH-Ct_Cl-Ct_OAc*Ka*10^pH/(1+Ka*10^pH))</f>
        <v>3.2043025762883807E-2</v>
      </c>
      <c r="AJ839" s="19">
        <f>ABS(Ct_Na+10^-pH-Kw*10^pH-Ct_Cl-Ct_OAc*Ka*10^pH/(1+Ka*10^pH))</f>
        <v>2.9597807711388355E-2</v>
      </c>
      <c r="AK839" s="19">
        <f>ABS(Ct_Na+10^-pH-Kw*10^pH-Ct_Cl-Ct_OAc*Ka*10^pH/(1+Ka*10^pH))</f>
        <v>2.7241506679947257E-2</v>
      </c>
      <c r="AL839" s="19">
        <f>ABS(Ct_Na+10^-pH-Kw*10^pH-Ct_Cl-Ct_OAc*Ka*10^pH/(1+Ka*10^pH))</f>
        <v>2.4969359256771961E-2</v>
      </c>
      <c r="AM839" s="19">
        <f>ABS(Ct_Na+10^-pH-Kw*10^pH-Ct_Cl-Ct_OAc*Ka*10^pH/(1+Ka*10^pH))</f>
        <v>2.277693630458523E-2</v>
      </c>
      <c r="AN839" s="19">
        <f>ABS(Ct_Na+10^-pH-Kw*10^pH-Ct_Cl-Ct_OAc*Ka*10^pH/(1+Ka*10^pH))</f>
        <v>2.0660114143853249E-2</v>
      </c>
      <c r="AO839" s="19">
        <f>ABS(Ct_Na+10^-pH-Kw*10^pH-Ct_Cl-Ct_OAc*Ka*10^pH/(1+Ka*10^pH))</f>
        <v>1.8615048666535891E-2</v>
      </c>
      <c r="AP839" s="19">
        <f>ABS(Ct_Na+10^-pH-Kw*10^pH-Ct_Cl-Ct_OAc*Ka*10^pH/(1+Ka*10^pH))</f>
        <v>1.6638152038462445E-2</v>
      </c>
      <c r="AQ839" s="19">
        <f>ABS(Ct_Na+10^-pH-Kw*10^pH-Ct_Cl-Ct_OAc*Ka*10^pH/(1+Ka*10^pH))</f>
        <v>1.4726071693276666E-2</v>
      </c>
      <c r="AR839" s="19">
        <f>ABS(Ct_Na+10^-pH-Kw*10^pH-Ct_Cl-Ct_OAc*Ka*10^pH/(1+Ka*10^pH))</f>
        <v>1.287567135922589E-2</v>
      </c>
      <c r="AS839" s="19">
        <f>ABS(Ct_Na+10^-pH-Kw*10^pH-Ct_Cl-Ct_OAc*Ka*10^pH/(1+Ka*10^pH))</f>
        <v>1.1084013892922795E-2</v>
      </c>
      <c r="AT839" s="19">
        <f>ABS(Ct_Na+10^-pH-Kw*10^pH-Ct_Cl-Ct_OAc*Ka*10^pH/(1+Ka*10^pH))</f>
        <v>9.3483457224416353E-3</v>
      </c>
      <c r="AU839" s="19">
        <f>ABS(Ct_Na+10^-pH-Kw*10^pH-Ct_Cl-Ct_OAc*Ka*10^pH/(1+Ka*10^pH))</f>
        <v>7.6660827264368389E-3</v>
      </c>
      <c r="AV839" s="19">
        <f>ABS(Ct_Na+10^-pH-Kw*10^pH-Ct_Cl-Ct_OAc*Ka*10^pH/(1+Ka*10^pH))</f>
        <v>6.0347973969776189E-3</v>
      </c>
      <c r="AW839" s="19">
        <f>ABS(Ct_Na+10^-pH-Kw*10^pH-Ct_Cl-Ct_OAc*Ka*10^pH/(1+Ka*10^pH))</f>
        <v>4.4522071519798936E-3</v>
      </c>
      <c r="AX839" s="19">
        <f>ABS(Ct_Na+10^-pH-Kw*10^pH-Ct_Cl-Ct_OAc*Ka*10^pH/(1+Ka*10^pH))</f>
        <v>2.9161636788938503E-3</v>
      </c>
      <c r="AY839" s="19">
        <f>ABS(Ct_Na+10^-pH-Kw*10^pH-Ct_Cl-Ct_OAc*Ka*10^pH/(1+Ka*10^pH))</f>
        <v>1.4246432050276994E-3</v>
      </c>
      <c r="AZ839" s="19">
        <f>ABS(Ct_Na+10^-pH-Kw*10^pH-Ct_Cl-Ct_OAc*Ka*10^pH/(1+Ka*10^pH))</f>
        <v>2.4262398156560394E-5</v>
      </c>
      <c r="BA839" s="19">
        <f>ABS(Ct_Na+10^-pH-Kw*10^pH-Ct_Cl-Ct_OAc*Ka*10^pH/(1+Ka*10^pH))</f>
        <v>1.4323537589975843E-3</v>
      </c>
      <c r="BB839" s="19">
        <f>ABS(Ct_Na+10^-pH-Kw*10^pH-Ct_Cl-Ct_OAc*Ka*10^pH/(1+Ka*10^pH))</f>
        <v>2.8013314709263715E-3</v>
      </c>
      <c r="BC839" s="19">
        <f>ABS(Ct_Na+10^-pH-Kw*10^pH-Ct_Cl-Ct_OAc*Ka*10^pH/(1+Ka*10^pH))</f>
        <v>4.1328029441722106E-3</v>
      </c>
      <c r="BD839" s="19">
        <f>ABS(Ct_Na+10^-pH-Kw*10^pH-Ct_Cl-Ct_OAc*Ka*10^pH/(1+Ka*10^pH))</f>
        <v>5.4282887019248827E-3</v>
      </c>
      <c r="BE839" s="19">
        <f>ABS(Ct_Na+10^-pH-Kw*10^pH-Ct_Cl-Ct_OAc*Ka*10^pH/(1+Ka*10^pH))</f>
        <v>6.6892281728041444E-3</v>
      </c>
      <c r="BF839" s="19">
        <f>ABS(Ct_Na+10^-pH-Kw*10^pH-Ct_Cl-Ct_OAc*Ka*10^pH/(1+Ka*10^pH))</f>
        <v>7.9169850260287083E-3</v>
      </c>
      <c r="BG839" s="19">
        <f>ABS(Ct_Na+10^-pH-Kw*10^pH-Ct_Cl-Ct_OAc*Ka*10^pH/(1+Ka*10^pH))</f>
        <v>9.1128520908578051E-3</v>
      </c>
      <c r="BH839" s="19">
        <f>ABS(Ct_Na+10^-pH-Kw*10^pH-Ct_Cl-Ct_OAc*Ka*10^pH/(1+Ka*10^pH))</f>
        <v>1.0278055897614387E-2</v>
      </c>
      <c r="BI839" s="19">
        <f>ABS(Ct_Na+10^-pH-Kw*10^pH-Ct_Cl-Ct_OAc*Ka*10^pH/(1+Ka*10^pH))</f>
        <v>1.1413760873820171E-2</v>
      </c>
      <c r="BJ839" s="19">
        <f>ABS(Ct_Na+10^-pH-Kw*10^pH-Ct_Cl-Ct_OAc*Ka*10^pH/(1+Ka*10^pH))</f>
        <v>1.2521073225620814E-2</v>
      </c>
      <c r="BK839" s="19">
        <f>ABS(Ct_Na+10^-pH-Kw*10^pH-Ct_Cl-Ct_OAc*Ka*10^pH/(1+Ka*10^pH))</f>
        <v>1.3601044531697956E-2</v>
      </c>
      <c r="BL839" s="19">
        <f>ABS(Ct_Na+10^-pH-Kw*10^pH-Ct_Cl-Ct_OAc*Ka*10^pH/(1+Ka*10^pH))</f>
        <v>1.465467507421226E-2</v>
      </c>
      <c r="BM839" s="19">
        <f>ABS(Ct_Na+10^-pH-Kw*10^pH-Ct_Cl-Ct_OAc*Ka*10^pH/(1+Ka*10^pH))</f>
        <v>1.568291692895514E-2</v>
      </c>
      <c r="BN839" s="19">
        <f>ABS(Ct_Na+10^-pH-Kw*10^pH-Ct_Cl-Ct_OAc*Ka*10^pH/(1+Ka*10^pH))</f>
        <v>1.6686676834775552E-2</v>
      </c>
      <c r="BO839" s="19">
        <f>ABS(Ct_Na+10^-pH-Kw*10^pH-Ct_Cl-Ct_OAc*Ka*10^pH/(1+Ka*10^pH))</f>
        <v>1.7666818860459017E-2</v>
      </c>
      <c r="BP839" s="19">
        <f>ABS(Ct_Na+10^-pH-Kw*10^pH-Ct_Cl-Ct_OAc*Ka*10^pH/(1+Ka*10^pH))</f>
        <v>1.8624166885545197E-2</v>
      </c>
      <c r="BQ839" s="19">
        <f>ABS(Ct_Na+10^-pH-Kw*10^pH-Ct_Cl-Ct_OAc*Ka*10^pH/(1+Ka*10^pH))</f>
        <v>1.9559506910054689E-2</v>
      </c>
      <c r="BR839" s="19">
        <f>ABS(Ct_Na+10^-pH-Kw*10^pH-Ct_Cl-Ct_OAc*Ka*10^pH/(1+Ka*10^pH))</f>
        <v>2.0473589206734401E-2</v>
      </c>
      <c r="BS839" s="19">
        <f>ABS(Ct_Na+10^-pH-Kw*10^pH-Ct_Cl-Ct_OAc*Ka*10^pH/(1+Ka*10^pH))</f>
        <v>2.1367130328207855E-2</v>
      </c>
      <c r="BT839" s="19">
        <f>ABS(Ct_Na+10^-pH-Kw*10^pH-Ct_Cl-Ct_OAc*Ka*10^pH/(1+Ka*10^pH))</f>
        <v>2.2240814980315216E-2</v>
      </c>
      <c r="BU839" s="19">
        <f>ABS(Ct_Na+10^-pH-Kw*10^pH-Ct_Cl-Ct_OAc*Ka*10^pH/(1+Ka*10^pH))</f>
        <v>2.309529777193671E-2</v>
      </c>
      <c r="BV839" s="19">
        <f>ABS(Ct_Na+10^-pH-Kw*10^pH-Ct_Cl-Ct_OAc*Ka*10^pH/(1+Ka*10^pH))</f>
        <v>2.3931204850696837E-2</v>
      </c>
      <c r="BW839" s="19">
        <f>ABS(Ct_Na+10^-pH-Kw*10^pH-Ct_Cl-Ct_OAc*Ka*10^pH/(1+Ka*10^pH))</f>
        <v>2.4749135433139585E-2</v>
      </c>
      <c r="BX839" s="19">
        <f>ABS(Ct_Na+10^-pH-Kw*10^pH-Ct_Cl-Ct_OAc*Ka*10^pH/(1+Ka*10^pH))</f>
        <v>2.554966323723247E-2</v>
      </c>
      <c r="BY839" s="19">
        <f>ABS(Ct_Na+10^-pH-Kw*10^pH-Ct_Cl-Ct_OAc*Ka*10^pH/(1+Ka*10^pH))</f>
        <v>2.633333782439707E-2</v>
      </c>
      <c r="BZ839" s="19">
        <f>ABS(Ct_Na+10^-pH-Kw*10^pH-Ct_Cl-Ct_OAc*Ka*10^pH/(1+Ka*10^pH))</f>
        <v>2.7100685857662433E-2</v>
      </c>
      <c r="CA839" s="19">
        <f>ABS(Ct_Na+10^-pH-Kw*10^pH-Ct_Cl-Ct_OAc*Ka*10^pH/(1+Ka*10^pH))</f>
        <v>2.7852212281994457E-2</v>
      </c>
      <c r="CB839" s="19">
        <f>ABS(Ct_Na+10^-pH-Kw*10^pH-Ct_Cl-Ct_OAc*Ka*10^pH/(1+Ka*10^pH))</f>
        <v>2.858840143236055E-2</v>
      </c>
      <c r="CC839" s="19">
        <f>ABS(Ct_Na+10^-pH-Kw*10^pH-Ct_Cl-Ct_OAc*Ka*10^pH/(1+Ka*10^pH))</f>
        <v>2.9309718074638447E-2</v>
      </c>
      <c r="CD839" s="19">
        <f>ABS(Ct_Na+10^-pH-Kw*10^pH-Ct_Cl-Ct_OAc*Ka*10^pH/(1+Ka*10^pH))</f>
        <v>3.0016608384070755E-2</v>
      </c>
      <c r="CE839" s="19">
        <f>ABS(Ct_Na+10^-pH-Kw*10^pH-Ct_Cl-Ct_OAc*Ka*10^pH/(1+Ka*10^pH))</f>
        <v>3.0709500865593535E-2</v>
      </c>
      <c r="CF839" s="19">
        <f>ABS(Ct_Na+10^-pH-Kw*10^pH-Ct_Cl-Ct_OAc*Ka*10^pH/(1+Ka*10^pH))</f>
        <v>3.1388807220027612E-2</v>
      </c>
      <c r="CG839" s="19">
        <f>ABS(Ct_Na+10^-pH-Kw*10^pH-Ct_Cl-Ct_OAc*Ka*10^pH/(1+Ka*10^pH))</f>
        <v>3.2054923159812503E-2</v>
      </c>
      <c r="CH839" s="19">
        <f>ABS(Ct_Na+10^-pH-Kw*10^pH-Ct_Cl-Ct_OAc*Ka*10^pH/(1+Ka*10^pH))</f>
        <v>3.2708229177678433E-2</v>
      </c>
      <c r="CI839" s="19">
        <f>ABS(Ct_Na+10^-pH-Kw*10^pH-Ct_Cl-Ct_OAc*Ka*10^pH/(1+Ka*10^pH))</f>
        <v>3.3349091271394543E-2</v>
      </c>
      <c r="CJ839" s="19">
        <f>ABS(Ct_Na+10^-pH-Kw*10^pH-Ct_Cl-Ct_OAc*Ka*10^pH/(1+Ka*10^pH))</f>
        <v>3.3977861627493375E-2</v>
      </c>
      <c r="CK839" s="19">
        <f>ABS(Ct_Na+10^-pH-Kw*10^pH-Ct_Cl-Ct_OAc*Ka*10^pH/(1+Ka*10^pH))</f>
        <v>3.4594879266655804E-2</v>
      </c>
      <c r="CL839" s="19">
        <f>ABS(Ct_Na+10^-pH-Kw*10^pH-Ct_Cl-Ct_OAc*Ka*10^pH/(1+Ka*10^pH))</f>
        <v>3.5200470653241112E-2</v>
      </c>
      <c r="CM839" s="19">
        <f>ABS(Ct_Na+10^-pH-Kw*10^pH-Ct_Cl-Ct_OAc*Ka*10^pH/(1+Ka*10^pH))</f>
        <v>3.5794950271265231E-2</v>
      </c>
      <c r="CN839" s="19">
        <f>ABS(Ct_Na+10^-pH-Kw*10^pH-Ct_Cl-Ct_OAc*Ka*10^pH/(1+Ka*10^pH))</f>
        <v>3.6378621168961643E-2</v>
      </c>
      <c r="CO839" s="19">
        <f>ABS(Ct_Na+10^-pH-Kw*10^pH-Ct_Cl-Ct_OAc*Ka*10^pH/(1+Ka*10^pH))</f>
        <v>3.6951775473906774E-2</v>
      </c>
      <c r="CP839" s="19">
        <f>ABS(Ct_Na+10^-pH-Kw*10^pH-Ct_Cl-Ct_OAc*Ka*10^pH/(1+Ka*10^pH))</f>
        <v>3.7514694880549315E-2</v>
      </c>
      <c r="CQ839" s="19">
        <f>ABS(Ct_Na+10^-pH-Kw*10^pH-Ct_Cl-Ct_OAc*Ka*10^pH/(1+Ka*10^pH))</f>
        <v>3.8067651111853049E-2</v>
      </c>
      <c r="CR839" s="19">
        <f>ABS(Ct_Na+10^-pH-Kw*10^pH-Ct_Cl-Ct_OAc*Ka*10^pH/(1+Ka*10^pH))</f>
        <v>3.8610906356642667E-2</v>
      </c>
      <c r="CS839" s="19">
        <f>ABS(Ct_Na+10^-pH-Kw*10^pH-Ct_Cl-Ct_OAc*Ka*10^pH/(1+Ka*10^pH))</f>
        <v>3.9144713684131582E-2</v>
      </c>
      <c r="CT839" s="19">
        <f>ABS(Ct_Na+10^-pH-Kw*10^pH-Ct_Cl-Ct_OAc*Ka*10^pH/(1+Ka*10^pH))</f>
        <v>3.9669317437008661E-2</v>
      </c>
      <c r="CU839" s="19">
        <f>ABS(Ct_Na+10^-pH-Kw*10^pH-Ct_Cl-Ct_OAc*Ka*10^pH/(1+Ka*10^pH))</f>
        <v>4.0184953604366448E-2</v>
      </c>
      <c r="CV839" s="19">
        <f>ABS(Ct_Na+10^-pH-Kw*10^pH-Ct_Cl-Ct_OAc*Ka*10^pH/(1+Ka*10^pH))</f>
        <v>4.0691850175667336E-2</v>
      </c>
      <c r="CW839" s="19">
        <f>ABS(Ct_Na+10^-pH-Kw*10^pH-Ct_Cl-Ct_OAc*Ka*10^pH/(1+Ka*10^pH))</f>
        <v>4.119022747686233E-2</v>
      </c>
      <c r="CX839" s="19">
        <f>ABS(Ct_Na+10^-pH-Kw*10^pH-Ct_Cl-Ct_OAc*Ka*10^pH/(1+Ka*10^pH))</f>
        <v>4.1680298489704053E-2</v>
      </c>
    </row>
    <row r="840" spans="1:102">
      <c r="A840" s="23">
        <v>8.11</v>
      </c>
      <c r="B840" s="19">
        <f>ABS(Ct_Na+10^-pH-Kw*10^pH-Ct_Cl-Ct_OAc*Ka*10^pH/(1+Ka*10^pH))</f>
        <v>0.24991401541321887</v>
      </c>
      <c r="C840" s="19">
        <f>ABS(Ct_Na+10^-pH-Kw*10^pH-Ct_Cl-Ct_OAc*Ka*10^pH/(1+Ka*10^pH))</f>
        <v>0.23325150422625987</v>
      </c>
      <c r="D840" s="19">
        <f>ABS(Ct_Na+10^-pH-Kw*10^pH-Ct_Cl-Ct_OAc*Ka*10^pH/(1+Ka*10^pH))</f>
        <v>0.21810376678356991</v>
      </c>
      <c r="E840" s="19">
        <f>ABS(Ct_Na+10^-pH-Kw*10^pH-Ct_Cl-Ct_OAc*Ka*10^pH/(1+Ka*10^pH))</f>
        <v>0.20427322390111388</v>
      </c>
      <c r="F840" s="19">
        <f>ABS(Ct_Na+10^-pH-Kw*10^pH-Ct_Cl-Ct_OAc*Ka*10^pH/(1+Ka*10^pH))</f>
        <v>0.19159522625886247</v>
      </c>
      <c r="G840" s="19">
        <f>ABS(Ct_Na+10^-pH-Kw*10^pH-Ct_Cl-Ct_OAc*Ka*10^pH/(1+Ka*10^pH))</f>
        <v>0.17993146842799118</v>
      </c>
      <c r="H840" s="19">
        <f>ABS(Ct_Na+10^-pH-Kw*10^pH-Ct_Cl-Ct_OAc*Ka*10^pH/(1+Ka*10^pH))</f>
        <v>0.16916492273795616</v>
      </c>
      <c r="I840" s="19">
        <f>ABS(Ct_Na+10^-pH-Kw*10^pH-Ct_Cl-Ct_OAc*Ka*10^pH/(1+Ka*10^pH))</f>
        <v>0.15919589895088671</v>
      </c>
      <c r="J840" s="19">
        <f>ABS(Ct_Na+10^-pH-Kw*10^pH-Ct_Cl-Ct_OAc*Ka*10^pH/(1+Ka*10^pH))</f>
        <v>0.14993894829146509</v>
      </c>
      <c r="K840" s="19">
        <f>ABS(Ct_Na+10^-pH-Kw*10^pH-Ct_Cl-Ct_OAc*Ka*10^pH/(1+Ka*10^pH))</f>
        <v>0.1413204080223483</v>
      </c>
      <c r="L840" s="19">
        <f>ABS(Ct_Na+10^-pH-Kw*10^pH-Ct_Cl-Ct_OAc*Ka*10^pH/(1+Ka*10^pH))</f>
        <v>0.13327643710450607</v>
      </c>
      <c r="M840" s="19">
        <f>ABS(Ct_Na+10^-pH-Kw*10^pH-Ct_Cl-Ct_OAc*Ka*10^pH/(1+Ka*10^pH))</f>
        <v>0.12575143205233105</v>
      </c>
      <c r="N840" s="19">
        <f>ABS(Ct_Na+10^-pH-Kw*10^pH-Ct_Cl-Ct_OAc*Ka*10^pH/(1+Ka*10^pH))</f>
        <v>0.11869673981591697</v>
      </c>
      <c r="O840" s="19">
        <f>ABS(Ct_Na+10^-pH-Kw*10^pH-Ct_Cl-Ct_OAc*Ka*10^pH/(1+Ka*10^pH))</f>
        <v>0.11206960468474012</v>
      </c>
      <c r="P840" s="19">
        <f>ABS(Ct_Na+10^-pH-Kw*10^pH-Ct_Cl-Ct_OAc*Ka*10^pH/(1+Ka*10^pH))</f>
        <v>0.10583230103186776</v>
      </c>
      <c r="Q840" s="19">
        <f>ABS(Ct_Na+10^-pH-Kw*10^pH-Ct_Cl-Ct_OAc*Ka*10^pH/(1+Ka*10^pH))</f>
        <v>9.9951414730588148E-2</v>
      </c>
      <c r="R840" s="19">
        <f>ABS(Ct_Na+10^-pH-Kw*10^pH-Ct_Cl-Ct_OAc*Ka*10^pH/(1+Ka*10^pH))</f>
        <v>9.4397244334935154E-2</v>
      </c>
      <c r="S840" s="19">
        <f>ABS(Ct_Na+10^-pH-Kw*10^pH-Ct_Cl-Ct_OAc*Ka*10^pH/(1+Ka*10^pH))</f>
        <v>8.914329936607418E-2</v>
      </c>
      <c r="T840" s="19">
        <f>ABS(Ct_Na+10^-pH-Kw*10^pH-Ct_Cl-Ct_OAc*Ka*10^pH/(1+Ka*10^pH))</f>
        <v>8.4165877816627016E-2</v>
      </c>
      <c r="U840" s="19">
        <f>ABS(Ct_Na+10^-pH-Kw*10^pH-Ct_Cl-Ct_OAc*Ka*10^pH/(1+Ka*10^pH))</f>
        <v>7.9443708654330938E-2</v>
      </c>
      <c r="V840" s="19">
        <f>ABS(Ct_Na+10^-pH-Kw*10^pH-Ct_Cl-Ct_OAc*Ka*10^pH/(1+Ka*10^pH))</f>
        <v>7.4957647950149697E-2</v>
      </c>
      <c r="W840" s="19">
        <f>ABS(Ct_Na+10^-pH-Kw*10^pH-Ct_Cl-Ct_OAc*Ka*10^pH/(1+Ka*10^pH))</f>
        <v>7.0690419475440663E-2</v>
      </c>
      <c r="X840" s="19">
        <f>ABS(Ct_Na+10^-pH-Kw*10^pH-Ct_Cl-Ct_OAc*Ka*10^pH/(1+Ka*10^pH))</f>
        <v>6.66263923566702E-2</v>
      </c>
      <c r="Y840" s="19">
        <f>ABS(Ct_Na+10^-pH-Kw*10^pH-Ct_Cl-Ct_OAc*Ka*10^pH/(1+Ka*10^pH))</f>
        <v>6.2751389755051845E-2</v>
      </c>
      <c r="Z840" s="19">
        <f>ABS(Ct_Na+10^-pH-Kw*10^pH-Ct_Cl-Ct_OAc*Ka*10^pH/(1+Ka*10^pH))</f>
        <v>5.9052523635325219E-2</v>
      </c>
      <c r="AA840" s="19">
        <f>ABS(Ct_Na+10^-pH-Kw*10^pH-Ct_Cl-Ct_OAc*Ka*10^pH/(1+Ka*10^pH))</f>
        <v>5.5518051565364226E-2</v>
      </c>
      <c r="AB840" s="19">
        <f>ABS(Ct_Na+10^-pH-Kw*10^pH-Ct_Cl-Ct_OAc*Ka*10^pH/(1+Ka*10^pH))</f>
        <v>5.2137252194097219E-2</v>
      </c>
      <c r="AC840" s="19">
        <f>ABS(Ct_Na+10^-pH-Kw*10^pH-Ct_Cl-Ct_OAc*Ka*10^pH/(1+Ka*10^pH))</f>
        <v>4.8900316625862777E-2</v>
      </c>
      <c r="AD840" s="19">
        <f>ABS(Ct_Na+10^-pH-Kw*10^pH-Ct_Cl-Ct_OAc*Ka*10^pH/(1+Ka*10^pH))</f>
        <v>4.5798253372971484E-2</v>
      </c>
      <c r="AE840" s="19">
        <f>ABS(Ct_Na+10^-pH-Kw*10^pH-Ct_Cl-Ct_OAc*Ka*10^pH/(1+Ka*10^pH))</f>
        <v>4.2822804946728812E-2</v>
      </c>
      <c r="AF840" s="19">
        <f>ABS(Ct_Na+10^-pH-Kw*10^pH-Ct_Cl-Ct_OAc*Ka*10^pH/(1+Ka*10^pH))</f>
        <v>3.9966374457535855E-2</v>
      </c>
      <c r="AG840" s="19">
        <f>ABS(Ct_Na+10^-pH-Kw*10^pH-Ct_Cl-Ct_OAc*Ka*10^pH/(1+Ka*10^pH))</f>
        <v>3.7221960850272018E-2</v>
      </c>
      <c r="AH840" s="19">
        <f>ABS(Ct_Na+10^-pH-Kw*10^pH-Ct_Cl-Ct_OAc*Ka*10^pH/(1+Ka*10^pH))</f>
        <v>3.4583101612518347E-2</v>
      </c>
      <c r="AI840" s="19">
        <f>ABS(Ct_Na+10^-pH-Kw*10^pH-Ct_Cl-Ct_OAc*Ka*10^pH/(1+Ka*10^pH))</f>
        <v>3.204382196864216E-2</v>
      </c>
      <c r="AJ840" s="19">
        <f>ABS(Ct_Na+10^-pH-Kw*10^pH-Ct_Cl-Ct_OAc*Ka*10^pH/(1+Ka*10^pH))</f>
        <v>2.9598589718983617E-2</v>
      </c>
      <c r="AK840" s="19">
        <f>ABS(Ct_Na+10^-pH-Kw*10^pH-Ct_Cl-Ct_OAc*Ka*10^pH/(1+Ka*10^pH))</f>
        <v>2.7242275005676268E-2</v>
      </c>
      <c r="AL840" s="19">
        <f>ABS(Ct_Na+10^-pH-Kw*10^pH-Ct_Cl-Ct_OAc*Ka*10^pH/(1+Ka*10^pH))</f>
        <v>2.4970114389272796E-2</v>
      </c>
      <c r="AM840" s="19">
        <f>ABS(Ct_Na+10^-pH-Kw*10^pH-Ct_Cl-Ct_OAc*Ka*10^pH/(1+Ka*10^pH))</f>
        <v>2.2777678706778159E-2</v>
      </c>
      <c r="AN840" s="19">
        <f>ABS(Ct_Na+10^-pH-Kw*10^pH-Ct_Cl-Ct_OAc*Ka*10^pH/(1+Ka*10^pH))</f>
        <v>2.0660844254714407E-2</v>
      </c>
      <c r="AO840" s="19">
        <f>ABS(Ct_Na+10^-pH-Kw*10^pH-Ct_Cl-Ct_OAc*Ka*10^pH/(1+Ka*10^pH))</f>
        <v>1.8615766902720626E-2</v>
      </c>
      <c r="AP840" s="19">
        <f>ABS(Ct_Na+10^-pH-Kw*10^pH-Ct_Cl-Ct_OAc*Ka*10^pH/(1+Ka*10^pH))</f>
        <v>1.6638858795793285E-2</v>
      </c>
      <c r="AQ840" s="19">
        <f>ABS(Ct_Na+10^-pH-Kw*10^pH-Ct_Cl-Ct_OAc*Ka*10^pH/(1+Ka*10^pH))</f>
        <v>1.4726767348109487E-2</v>
      </c>
      <c r="AR840" s="19">
        <f>ABS(Ct_Na+10^-pH-Kw*10^pH-Ct_Cl-Ct_OAc*Ka*10^pH/(1+Ka*10^pH))</f>
        <v>1.2876356269705777E-2</v>
      </c>
      <c r="AS840" s="19">
        <f>ABS(Ct_Na+10^-pH-Kw*10^pH-Ct_Cl-Ct_OAc*Ka*10^pH/(1+Ka*10^pH))</f>
        <v>1.1084688400140305E-2</v>
      </c>
      <c r="AT840" s="19">
        <f>ABS(Ct_Na+10^-pH-Kw*10^pH-Ct_Cl-Ct_OAc*Ka*10^pH/(1+Ka*10^pH))</f>
        <v>9.349010151498735E-3</v>
      </c>
      <c r="AU840" s="19">
        <f>ABS(Ct_Na+10^-pH-Kw*10^pH-Ct_Cl-Ct_OAc*Ka*10^pH/(1+Ka*10^pH))</f>
        <v>7.6667373874307818E-3</v>
      </c>
      <c r="AV840" s="19">
        <f>ABS(Ct_Na+10^-pH-Kw*10^pH-Ct_Cl-Ct_OAc*Ka*10^pH/(1+Ka*10^pH))</f>
        <v>6.0354425859102945E-3</v>
      </c>
      <c r="AW840" s="19">
        <f>ABS(Ct_Na+10^-pH-Kw*10^pH-Ct_Cl-Ct_OAc*Ka*10^pH/(1+Ka*10^pH))</f>
        <v>4.4528431515994185E-3</v>
      </c>
      <c r="AX840" s="19">
        <f>ABS(Ct_Na+10^-pH-Kw*10^pH-Ct_Cl-Ct_OAc*Ka*10^pH/(1+Ka*10^pH))</f>
        <v>2.9167907594741319E-3</v>
      </c>
      <c r="AY840" s="19">
        <f>ABS(Ct_Na+10^-pH-Kw*10^pH-Ct_Cl-Ct_OAc*Ka*10^pH/(1+Ka*10^pH))</f>
        <v>1.4252616250916214E-3</v>
      </c>
      <c r="AZ840" s="19">
        <f>ABS(Ct_Na+10^-pH-Kw*10^pH-Ct_Cl-Ct_OAc*Ka*10^pH/(1+Ka*10^pH))</f>
        <v>2.3652391165682185E-5</v>
      </c>
      <c r="BA840" s="19">
        <f>ABS(Ct_Na+10^-pH-Kw*10^pH-Ct_Cl-Ct_OAc*Ka*10^pH/(1+Ka*10^pH))</f>
        <v>1.4317519280917859E-3</v>
      </c>
      <c r="BB840" s="19">
        <f>ABS(Ct_Na+10^-pH-Kw*10^pH-Ct_Cl-Ct_OAc*Ka*10^pH/(1+Ka*10^pH))</f>
        <v>2.8007375889921582E-3</v>
      </c>
      <c r="BC840" s="19">
        <f>ABS(Ct_Na+10^-pH-Kw*10^pH-Ct_Cl-Ct_OAc*Ka*10^pH/(1+Ka*10^pH))</f>
        <v>4.1322167934295453E-3</v>
      </c>
      <c r="BD840" s="19">
        <f>ABS(Ct_Na+10^-pH-Kw*10^pH-Ct_Cl-Ct_OAc*Ka*10^pH/(1+Ka*10^pH))</f>
        <v>5.4277100734226522E-3</v>
      </c>
      <c r="BE840" s="19">
        <f>ABS(Ct_Na+10^-pH-Kw*10^pH-Ct_Cl-Ct_OAc*Ka*10^pH/(1+Ka*10^pH))</f>
        <v>6.6886568659492648E-3</v>
      </c>
      <c r="BF840" s="19">
        <f>ABS(Ct_Na+10^-pH-Kw*10^pH-Ct_Cl-Ct_OAc*Ka*10^pH/(1+Ka*10^pH))</f>
        <v>7.9164208481462411E-3</v>
      </c>
      <c r="BG840" s="19">
        <f>ABS(Ct_Na+10^-pH-Kw*10^pH-Ct_Cl-Ct_OAc*Ka*10^pH/(1+Ka*10^pH))</f>
        <v>9.1122948567796472E-3</v>
      </c>
      <c r="BH840" s="19">
        <f>ABS(Ct_Na+10^-pH-Kw*10^pH-Ct_Cl-Ct_OAc*Ka*10^pH/(1+Ka*10^pH))</f>
        <v>1.0277505429294266E-2</v>
      </c>
      <c r="BI840" s="19">
        <f>ABS(Ct_Na+10^-pH-Kw*10^pH-Ct_Cl-Ct_OAc*Ka*10^pH/(1+Ka*10^pH))</f>
        <v>1.1413216999973073E-2</v>
      </c>
      <c r="BJ840" s="19">
        <f>ABS(Ct_Na+10^-pH-Kw*10^pH-Ct_Cl-Ct_OAc*Ka*10^pH/(1+Ka*10^pH))</f>
        <v>1.2520535781384907E-2</v>
      </c>
      <c r="BK840" s="19">
        <f>ABS(Ct_Na+10^-pH-Kw*10^pH-Ct_Cl-Ct_OAc*Ka*10^pH/(1+Ka*10^pH))</f>
        <v>1.3600513358317426E-2</v>
      </c>
      <c r="BL840" s="19">
        <f>ABS(Ct_Na+10^-pH-Kw*10^pH-Ct_Cl-Ct_OAc*Ka*10^pH/(1+Ka*10^pH))</f>
        <v>1.4654150018739404E-2</v>
      </c>
      <c r="BM840" s="19">
        <f>ABS(Ct_Na+10^-pH-Kw*10^pH-Ct_Cl-Ct_OAc*Ka*10^pH/(1+Ka*10^pH))</f>
        <v>1.5682397843970505E-2</v>
      </c>
      <c r="BN840" s="19">
        <f>ABS(Ct_Na+10^-pH-Kw*10^pH-Ct_Cl-Ct_OAc*Ka*10^pH/(1+Ka*10^pH))</f>
        <v>1.6686163578124649E-2</v>
      </c>
      <c r="BO840" s="19">
        <f>ABS(Ct_Na+10^-pH-Kw*10^pH-Ct_Cl-Ct_OAc*Ka*10^pH/(1+Ka*10^pH))</f>
        <v>1.7666311295004573E-2</v>
      </c>
      <c r="BP840" s="19">
        <f>ABS(Ct_Na+10^-pH-Kw*10^pH-Ct_Cl-Ct_OAc*Ka*10^pH/(1+Ka*10^pH))</f>
        <v>1.862366487893382E-2</v>
      </c>
      <c r="BQ840" s="19">
        <f>ABS(Ct_Na+10^-pH-Kw*10^pH-Ct_Cl-Ct_OAc*Ka*10^pH/(1+Ka*10^pH))</f>
        <v>1.9559010334496883E-2</v>
      </c>
      <c r="BR840" s="19">
        <f>ABS(Ct_Na+10^-pH-Kw*10^pH-Ct_Cl-Ct_OAc*Ka*10^pH/(1+Ka*10^pH))</f>
        <v>2.0473097938797126E-2</v>
      </c>
      <c r="BS840" s="19">
        <f>ABS(Ct_Na+10^-pH-Kw*10^pH-Ct_Cl-Ct_OAc*Ka*10^pH/(1+Ka*10^pH))</f>
        <v>2.1366644248618734E-2</v>
      </c>
      <c r="BT840" s="19">
        <f>ABS(Ct_Na+10^-pH-Kw*10^pH-Ct_Cl-Ct_OAc*Ka*10^pH/(1+Ka*10^pH))</f>
        <v>2.2240333973777629E-2</v>
      </c>
      <c r="BU840" s="19">
        <f>ABS(Ct_Na+10^-pH-Kw*10^pH-Ct_Cl-Ct_OAc*Ka*10^pH/(1+Ka*10^pH))</f>
        <v>2.3094821726955019E-2</v>
      </c>
      <c r="BV840" s="19">
        <f>ABS(Ct_Na+10^-pH-Kw*10^pH-Ct_Cl-Ct_OAc*Ka*10^pH/(1+Ka*10^pH))</f>
        <v>2.3930733659411126E-2</v>
      </c>
      <c r="BW840" s="19">
        <f>ABS(Ct_Na+10^-pH-Kw*10^pH-Ct_Cl-Ct_OAc*Ka*10^pH/(1+Ka*10^pH))</f>
        <v>2.4748668991169308E-2</v>
      </c>
      <c r="BX840" s="19">
        <f>ABS(Ct_Na+10^-pH-Kw*10^pH-Ct_Cl-Ct_OAc*Ka*10^pH/(1+Ka*10^pH))</f>
        <v>2.5549201443528353E-2</v>
      </c>
      <c r="BY840" s="19">
        <f>ABS(Ct_Na+10^-pH-Kw*10^pH-Ct_Cl-Ct_OAc*Ka*10^pH/(1+Ka*10^pH))</f>
        <v>2.6332880581100872E-2</v>
      </c>
      <c r="BZ840" s="19">
        <f>ABS(Ct_Na+10^-pH-Kw*10^pH-Ct_Cl-Ct_OAc*Ka*10^pH/(1+Ka*10^pH))</f>
        <v>2.7100233069974E-2</v>
      </c>
      <c r="CA840" s="19">
        <f>ABS(Ct_Na+10^-pH-Kw*10^pH-Ct_Cl-Ct_OAc*Ka*10^pH/(1+Ka*10^pH))</f>
        <v>2.7851763858045588E-2</v>
      </c>
      <c r="CB840" s="19">
        <f>ABS(Ct_Na+10^-pH-Kw*10^pH-Ct_Cl-Ct_OAc*Ka*10^pH/(1+Ka*10^pH))</f>
        <v>2.8587957283095336E-2</v>
      </c>
      <c r="CC840" s="19">
        <f>ABS(Ct_Na+10^-pH-Kw*10^pH-Ct_Cl-Ct_OAc*Ka*10^pH/(1+Ka*10^pH))</f>
        <v>2.9309278113699634E-2</v>
      </c>
      <c r="CD840" s="19">
        <f>ABS(Ct_Na+10^-pH-Kw*10^pH-Ct_Cl-Ct_OAc*Ka*10^pH/(1+Ka*10^pH))</f>
        <v>3.0016172527691821E-2</v>
      </c>
      <c r="CE840" s="19">
        <f>ABS(Ct_Na+10^-pH-Kw*10^pH-Ct_Cl-Ct_OAc*Ka*10^pH/(1+Ka*10^pH))</f>
        <v>3.070906903249606E-2</v>
      </c>
      <c r="CF840" s="19">
        <f>ABS(Ct_Na+10^-pH-Kw*10^pH-Ct_Cl-Ct_OAc*Ka*10^pH/(1+Ka*10^pH))</f>
        <v>3.1388379331323747E-2</v>
      </c>
      <c r="CG840" s="19">
        <f>ABS(Ct_Na+10^-pH-Kw*10^pH-Ct_Cl-Ct_OAc*Ka*10^pH/(1+Ka*10^pH))</f>
        <v>3.2054499138912042E-2</v>
      </c>
      <c r="CH840" s="19">
        <f>ABS(Ct_Na+10^-pH-Kw*10^pH-Ct_Cl-Ct_OAc*Ka*10^pH/(1+Ka*10^pH))</f>
        <v>3.2707808950200583E-2</v>
      </c>
      <c r="CI840" s="19">
        <f>ABS(Ct_Na+10^-pH-Kw*10^pH-Ct_Cl-Ct_OAc*Ka*10^pH/(1+Ka*10^pH))</f>
        <v>3.3348674765083616E-2</v>
      </c>
      <c r="CJ840" s="19">
        <f>ABS(Ct_Na+10^-pH-Kw*10^pH-Ct_Cl-Ct_OAc*Ka*10^pH/(1+Ka*10^pH))</f>
        <v>3.3977448772138659E-2</v>
      </c>
      <c r="CK840" s="19">
        <f>ABS(Ct_Na+10^-pH-Kw*10^pH-Ct_Cl-Ct_OAc*Ka*10^pH/(1+Ka*10^pH))</f>
        <v>3.4594469994015137E-2</v>
      </c>
      <c r="CL840" s="19">
        <f>ABS(Ct_Na+10^-pH-Kw*10^pH-Ct_Cl-Ct_OAc*Ka*10^pH/(1+Ka*10^pH))</f>
        <v>3.5200064896967941E-2</v>
      </c>
      <c r="CM840" s="19">
        <f>ABS(Ct_Na+10^-pH-Kw*10^pH-Ct_Cl-Ct_OAc*Ka*10^pH/(1+Ka*10^pH))</f>
        <v>3.5794547966839049E-2</v>
      </c>
      <c r="CN840" s="19">
        <f>ABS(Ct_Na+10^-pH-Kw*10^pH-Ct_Cl-Ct_OAc*Ka*10^pH/(1+Ka*10^pH))</f>
        <v>3.6378222253621598E-2</v>
      </c>
      <c r="CO840" s="19">
        <f>ABS(Ct_Na+10^-pH-Kw*10^pH-Ct_Cl-Ct_OAc*Ka*10^pH/(1+Ka*10^pH))</f>
        <v>3.6951379886588261E-2</v>
      </c>
      <c r="CP840" s="19">
        <f>ABS(Ct_Na+10^-pH-Kw*10^pH-Ct_Cl-Ct_OAc*Ka*10^pH/(1+Ka*10^pH))</f>
        <v>3.7514302561823358E-2</v>
      </c>
      <c r="CQ840" s="19">
        <f>ABS(Ct_Na+10^-pH-Kw*10^pH-Ct_Cl-Ct_OAc*Ka*10^pH/(1+Ka*10^pH))</f>
        <v>3.8067262003868473E-2</v>
      </c>
      <c r="CR840" s="19">
        <f>ABS(Ct_Na+10^-pH-Kw*10^pH-Ct_Cl-Ct_OAc*Ka*10^pH/(1+Ka*10^pH))</f>
        <v>3.8610520403070663E-2</v>
      </c>
      <c r="CS840" s="19">
        <f>ABS(Ct_Na+10^-pH-Kw*10^pH-Ct_Cl-Ct_OAc*Ka*10^pH/(1+Ka*10^pH))</f>
        <v>3.9144330830112803E-2</v>
      </c>
      <c r="CT840" s="19">
        <f>ABS(Ct_Na+10^-pH-Kw*10^pH-Ct_Cl-Ct_OAc*Ka*10^pH/(1+Ka*10^pH))</f>
        <v>3.9668937629102542E-2</v>
      </c>
      <c r="CU840" s="19">
        <f>ABS(Ct_Na+10^-pH-Kw*10^pH-Ct_Cl-Ct_OAc*Ka*10^pH/(1+Ka*10^pH))</f>
        <v>4.018457679050267E-2</v>
      </c>
      <c r="CV840" s="19">
        <f>ABS(Ct_Na+10^-pH-Kw*10^pH-Ct_Cl-Ct_OAc*Ka*10^pH/(1+Ka*10^pH))</f>
        <v>4.0691476305099429E-2</v>
      </c>
      <c r="CW840" s="19">
        <f>ABS(Ct_Na+10^-pH-Kw*10^pH-Ct_Cl-Ct_OAc*Ka*10^pH/(1+Ka*10^pH))</f>
        <v>4.1189856500123141E-2</v>
      </c>
      <c r="CX840" s="19">
        <f>ABS(Ct_Na+10^-pH-Kw*10^pH-Ct_Cl-Ct_OAc*Ka*10^pH/(1+Ka*10^pH))</f>
        <v>4.1679930358563093E-2</v>
      </c>
    </row>
    <row r="841" spans="1:102">
      <c r="A841" s="24">
        <v>8.1199999999999992</v>
      </c>
      <c r="B841" s="19">
        <f>ABS(Ct_Na+10^-pH-Kw*10^pH-Ct_Cl-Ct_OAc*Ka*10^pH/(1+Ka*10^pH))</f>
        <v>0.24991603114570132</v>
      </c>
      <c r="C841" s="19">
        <f>ABS(Ct_Na+10^-pH-Kw*10^pH-Ct_Cl-Ct_OAc*Ka*10^pH/(1+Ka*10^pH))</f>
        <v>0.23325342540880903</v>
      </c>
      <c r="D841" s="19">
        <f>ABS(Ct_Na+10^-pH-Kw*10^pH-Ct_Cl-Ct_OAc*Ka*10^pH/(1+Ka*10^pH))</f>
        <v>0.2181056020116342</v>
      </c>
      <c r="E841" s="19">
        <f>ABS(Ct_Na+10^-pH-Kw*10^pH-Ct_Cl-Ct_OAc*Ka*10^pH/(1+Ka*10^pH))</f>
        <v>0.20427498064899632</v>
      </c>
      <c r="F841" s="19">
        <f>ABS(Ct_Na+10^-pH-Kw*10^pH-Ct_Cl-Ct_OAc*Ka*10^pH/(1+Ka*10^pH))</f>
        <v>0.19159691106657825</v>
      </c>
      <c r="G841" s="19">
        <f>ABS(Ct_Na+10^-pH-Kw*10^pH-Ct_Cl-Ct_OAc*Ka*10^pH/(1+Ka*10^pH))</f>
        <v>0.17993308705075362</v>
      </c>
      <c r="H841" s="19">
        <f>ABS(Ct_Na+10^-pH-Kw*10^pH-Ct_Cl-Ct_OAc*Ka*10^pH/(1+Ka*10^pH))</f>
        <v>0.16916648026691553</v>
      </c>
      <c r="I841" s="19">
        <f>ABS(Ct_Na+10^-pH-Kw*10^pH-Ct_Cl-Ct_OAc*Ka*10^pH/(1+Ka*10^pH))</f>
        <v>0.15919739991150986</v>
      </c>
      <c r="J841" s="19">
        <f>ABS(Ct_Na+10^-pH-Kw*10^pH-Ct_Cl-Ct_OAc*Ka*10^pH/(1+Ka*10^pH))</f>
        <v>0.1499403967243475</v>
      </c>
      <c r="K841" s="19">
        <f>ABS(Ct_Na+10^-pH-Kw*10^pH-Ct_Cl-Ct_OAc*Ka*10^pH/(1+Ka*10^pH))</f>
        <v>0.14132180755009283</v>
      </c>
      <c r="L841" s="19">
        <f>ABS(Ct_Na+10^-pH-Kw*10^pH-Ct_Cl-Ct_OAc*Ka*10^pH/(1+Ka*10^pH))</f>
        <v>0.13327779098745512</v>
      </c>
      <c r="M841" s="19">
        <f>ABS(Ct_Na+10^-pH-Kw*10^pH-Ct_Cl-Ct_OAc*Ka*10^pH/(1+Ka*10^pH))</f>
        <v>0.12575274323531024</v>
      </c>
      <c r="N841" s="19">
        <f>ABS(Ct_Na+10^-pH-Kw*10^pH-Ct_Cl-Ct_OAc*Ka*10^pH/(1+Ka*10^pH))</f>
        <v>0.11869801096767438</v>
      </c>
      <c r="O841" s="19">
        <f>ABS(Ct_Na+10^-pH-Kw*10^pH-Ct_Cl-Ct_OAc*Ka*10^pH/(1+Ka*10^pH))</f>
        <v>0.1120708382314104</v>
      </c>
      <c r="P841" s="19">
        <f>ABS(Ct_Na+10^-pH-Kw*10^pH-Ct_Cl-Ct_OAc*Ka*10^pH/(1+Ka*10^pH))</f>
        <v>0.10583349918551485</v>
      </c>
      <c r="Q841" s="19">
        <f>ABS(Ct_Na+10^-pH-Kw*10^pH-Ct_Cl-Ct_OAc*Ka*10^pH/(1+Ka*10^pH))</f>
        <v>9.9952579513670523E-2</v>
      </c>
      <c r="R841" s="19">
        <f>ABS(Ct_Na+10^-pH-Kw*10^pH-Ct_Cl-Ct_OAc*Ka*10^pH/(1+Ka*10^pH))</f>
        <v>9.4398377601373096E-2</v>
      </c>
      <c r="S841" s="19">
        <f>ABS(Ct_Na+10^-pH-Kw*10^pH-Ct_Cl-Ct_OAc*Ka*10^pH/(1+Ka*10^pH))</f>
        <v>8.9144402819470087E-2</v>
      </c>
      <c r="T841" s="19">
        <f>ABS(Ct_Na+10^-pH-Kw*10^pH-Ct_Cl-Ct_OAc*Ka*10^pH/(1+Ka*10^pH))</f>
        <v>8.4166953026088343E-2</v>
      </c>
      <c r="U841" s="19">
        <f>ABS(Ct_Na+10^-pH-Kw*10^pH-Ct_Cl-Ct_OAc*Ka*10^pH/(1+Ka*10^pH))</f>
        <v>7.9444757068264607E-2</v>
      </c>
      <c r="V841" s="19">
        <f>ABS(Ct_Na+10^-pH-Kw*10^pH-Ct_Cl-Ct_OAc*Ka*10^pH/(1+Ka*10^pH))</f>
        <v>7.4958670908332053E-2</v>
      </c>
      <c r="W841" s="19">
        <f>ABS(Ct_Na+10^-pH-Kw*10^pH-Ct_Cl-Ct_OAc*Ka*10^pH/(1+Ka*10^pH))</f>
        <v>7.069141821961572E-2</v>
      </c>
      <c r="X841" s="19">
        <f>ABS(Ct_Na+10^-pH-Kw*10^pH-Ct_Cl-Ct_OAc*Ka*10^pH/(1+Ka*10^pH))</f>
        <v>6.662736803988592E-2</v>
      </c>
      <c r="Y841" s="19">
        <f>ABS(Ct_Na+10^-pH-Kw*10^pH-Ct_Cl-Ct_OAc*Ka*10^pH/(1+Ka*10^pH))</f>
        <v>6.2752343449910958E-2</v>
      </c>
      <c r="Z841" s="19">
        <f>ABS(Ct_Na+10^-pH-Kw*10^pH-Ct_Cl-Ct_OAc*Ka*10^pH/(1+Ka*10^pH))</f>
        <v>5.9053456341298501E-2</v>
      </c>
      <c r="AA841" s="19">
        <f>ABS(Ct_Na+10^-pH-Kw*10^pH-Ct_Cl-Ct_OAc*Ka*10^pH/(1+Ka*10^pH))</f>
        <v>5.5518964215291025E-2</v>
      </c>
      <c r="AB841" s="19">
        <f>ABS(Ct_Na+10^-pH-Kw*10^pH-Ct_Cl-Ct_OAc*Ka*10^pH/(1+Ka*10^pH))</f>
        <v>5.2138145659979568E-2</v>
      </c>
      <c r="AC841" s="19">
        <f>ABS(Ct_Na+10^-pH-Kw*10^pH-Ct_Cl-Ct_OAc*Ka*10^pH/(1+Ka*10^pH))</f>
        <v>4.8901191724043017E-2</v>
      </c>
      <c r="AD841" s="19">
        <f>ABS(Ct_Na+10^-pH-Kw*10^pH-Ct_Cl-Ct_OAc*Ka*10^pH/(1+Ka*10^pH))</f>
        <v>4.5799110868770518E-2</v>
      </c>
      <c r="AE841" s="19">
        <f>ABS(Ct_Na+10^-pH-Kw*10^pH-Ct_Cl-Ct_OAc*Ka*10^pH/(1+Ka*10^pH))</f>
        <v>4.2823645558611165E-2</v>
      </c>
      <c r="AF841" s="19">
        <f>ABS(Ct_Na+10^-pH-Kw*10^pH-Ct_Cl-Ct_OAc*Ka*10^pH/(1+Ka*10^pH))</f>
        <v>3.99671988608582E-2</v>
      </c>
      <c r="AG841" s="19">
        <f>ABS(Ct_Na+10^-pH-Kw*10^pH-Ct_Cl-Ct_OAc*Ka*10^pH/(1+Ka*10^pH))</f>
        <v>3.7222769680664188E-2</v>
      </c>
      <c r="AH841" s="19">
        <f>ABS(Ct_Na+10^-pH-Kw*10^pH-Ct_Cl-Ct_OAc*Ka*10^pH/(1+Ka*10^pH))</f>
        <v>3.4583895468939162E-2</v>
      </c>
      <c r="AI841" s="19">
        <f>ABS(Ct_Na+10^-pH-Kw*10^pH-Ct_Cl-Ct_OAc*Ka*10^pH/(1+Ka*10^pH))</f>
        <v>3.204460141614715E-2</v>
      </c>
      <c r="AJ841" s="19">
        <f>ABS(Ct_Na+10^-pH-Kw*10^pH-Ct_Cl-Ct_OAc*Ka*10^pH/(1+Ka*10^pH))</f>
        <v>2.9599355291236348E-2</v>
      </c>
      <c r="AK841" s="19">
        <f>ABS(Ct_Na+10^-pH-Kw*10^pH-Ct_Cl-Ct_OAc*Ka*10^pH/(1+Ka*10^pH))</f>
        <v>2.7243027207231367E-2</v>
      </c>
      <c r="AL841" s="19">
        <f>ABS(Ct_Na+10^-pH-Kw*10^pH-Ct_Cl-Ct_OAc*Ka*10^pH/(1+Ka*10^pH))</f>
        <v>2.4970853697655157E-2</v>
      </c>
      <c r="AM841" s="19">
        <f>ABS(Ct_Na+10^-pH-Kw*10^pH-Ct_Cl-Ct_OAc*Ka*10^pH/(1+Ka*10^pH))</f>
        <v>2.2778405574379823E-2</v>
      </c>
      <c r="AN841" s="19">
        <f>ABS(Ct_Na+10^-pH-Kw*10^pH-Ct_Cl-Ct_OAc*Ka*10^pH/(1+Ka*10^pH))</f>
        <v>2.0661559110527826E-2</v>
      </c>
      <c r="AO841" s="19">
        <f>ABS(Ct_Na+10^-pH-Kw*10^pH-Ct_Cl-Ct_OAc*Ka*10^pH/(1+Ka*10^pH))</f>
        <v>1.8616470153925022E-2</v>
      </c>
      <c r="AP841" s="19">
        <f>ABS(Ct_Na+10^-pH-Kw*10^pH-Ct_Cl-Ct_OAc*Ka*10^pH/(1+Ka*10^pH))</f>
        <v>1.6639550829208982E-2</v>
      </c>
      <c r="AQ841" s="19">
        <f>ABS(Ct_Na+10^-pH-Kw*10^pH-Ct_Cl-Ct_OAc*Ka*10^pH/(1+Ka*10^pH))</f>
        <v>1.4727448531532836E-2</v>
      </c>
      <c r="AR841" s="19">
        <f>ABS(Ct_Na+10^-pH-Kw*10^pH-Ct_Cl-Ct_OAc*Ka*10^pH/(1+Ka*10^pH))</f>
        <v>1.2877026953136528E-2</v>
      </c>
      <c r="AS841" s="19">
        <f>ABS(Ct_Na+10^-pH-Kw*10^pH-Ct_Cl-Ct_OAc*Ka*10^pH/(1+Ka*10^pH))</f>
        <v>1.1085348916911555E-2</v>
      </c>
      <c r="AT841" s="19">
        <f>ABS(Ct_Na+10^-pH-Kw*10^pH-Ct_Cl-Ct_OAc*Ka*10^pH/(1+Ka*10^pH))</f>
        <v>9.3496608193186018E-3</v>
      </c>
      <c r="AU841" s="19">
        <f>ABS(Ct_Na+10^-pH-Kw*10^pH-Ct_Cl-Ct_OAc*Ka*10^pH/(1+Ka*10^pH))</f>
        <v>7.6673785093439029E-3</v>
      </c>
      <c r="AV841" s="19">
        <f>ABS(Ct_Na+10^-pH-Kw*10^pH-Ct_Cl-Ct_OAc*Ka*10^pH/(1+Ka*10^pH))</f>
        <v>6.0360744511865974E-3</v>
      </c>
      <c r="AW841" s="19">
        <f>ABS(Ct_Na+10^-pH-Kw*10^pH-Ct_Cl-Ct_OAc*Ka*10^pH/(1+Ka*10^pH))</f>
        <v>4.4534660365563999E-3</v>
      </c>
      <c r="AX841" s="19">
        <f>ABS(Ct_Na+10^-pH-Kw*10^pH-Ct_Cl-Ct_OAc*Ka*10^pH/(1+Ka*10^pH))</f>
        <v>2.9174049282388384E-3</v>
      </c>
      <c r="AY841" s="19">
        <f>ABS(Ct_Na+10^-pH-Kw*10^pH-Ct_Cl-Ct_OAc*Ka*10^pH/(1+Ka*10^pH))</f>
        <v>1.4258673303073066E-3</v>
      </c>
      <c r="AZ841" s="19">
        <f>ABS(Ct_Na+10^-pH-Kw*10^pH-Ct_Cl-Ct_OAc*Ka*10^pH/(1+Ka*10^pH))</f>
        <v>2.3054907683332793E-5</v>
      </c>
      <c r="BA841" s="19">
        <f>ABS(Ct_Na+10^-pH-Kw*10^pH-Ct_Cl-Ct_OAc*Ka*10^pH/(1+Ka*10^pH))</f>
        <v>1.4311624347446428E-3</v>
      </c>
      <c r="BB841" s="19">
        <f>ABS(Ct_Na+10^-pH-Kw*10^pH-Ct_Cl-Ct_OAc*Ka*10^pH/(1+Ka*10^pH))</f>
        <v>2.8001558638320323E-3</v>
      </c>
      <c r="BC841" s="19">
        <f>ABS(Ct_Na+10^-pH-Kw*10^pH-Ct_Cl-Ct_OAc*Ka*10^pH/(1+Ka*10^pH))</f>
        <v>4.131642623629396E-3</v>
      </c>
      <c r="BD841" s="19">
        <f>ABS(Ct_Na+10^-pH-Kw*10^pH-Ct_Cl-Ct_OAc*Ka*10^pH/(1+Ka*10^pH))</f>
        <v>5.4271432547835438E-3</v>
      </c>
      <c r="BE841" s="19">
        <f>ABS(Ct_Na+10^-pH-Kw*10^pH-Ct_Cl-Ct_OAc*Ka*10^pH/(1+Ka*10^pH))</f>
        <v>6.6880972024402491E-3</v>
      </c>
      <c r="BF841" s="19">
        <f>ABS(Ct_Na+10^-pH-Kw*10^pH-Ct_Cl-Ct_OAc*Ka*10^pH/(1+Ka*10^pH))</f>
        <v>7.9158681514744228E-3</v>
      </c>
      <c r="BG841" s="19">
        <f>ABS(Ct_Na+10^-pH-Kw*10^pH-Ct_Cl-Ct_OAc*Ka*10^pH/(1+Ka*10^pH))</f>
        <v>9.1117489459882073E-3</v>
      </c>
      <c r="BH841" s="19">
        <f>ABS(Ct_Na+10^-pH-Kw*10^pH-Ct_Cl-Ct_OAc*Ka*10^pH/(1+Ka*10^pH))</f>
        <v>1.0276966130386277E-2</v>
      </c>
      <c r="BI841" s="19">
        <f>ABS(Ct_Na+10^-pH-Kw*10^pH-Ct_Cl-Ct_OAc*Ka*10^pH/(1+Ka*10^pH))</f>
        <v>1.1412684145559078E-2</v>
      </c>
      <c r="BJ841" s="19">
        <f>ABS(Ct_Na+10^-pH-Kw*10^pH-Ct_Cl-Ct_OAc*Ka*10^pH/(1+Ka*10^pH))</f>
        <v>1.2520009210352567E-2</v>
      </c>
      <c r="BK841" s="19">
        <f>ABS(Ct_Na+10^-pH-Kw*10^pH-Ct_Cl-Ct_OAc*Ka*10^pH/(1+Ka*10^pH))</f>
        <v>1.3599992915521497E-2</v>
      </c>
      <c r="BL841" s="19">
        <f>ABS(Ct_Na+10^-pH-Kw*10^pH-Ct_Cl-Ct_OAc*Ka*10^pH/(1+Ka*10^pH))</f>
        <v>1.465363555471072E-2</v>
      </c>
      <c r="BM841" s="19">
        <f>ABS(Ct_Na+10^-pH-Kw*10^pH-Ct_Cl-Ct_OAc*Ka*10^pH/(1+Ka*10^pH))</f>
        <v>1.5681889214642378E-2</v>
      </c>
      <c r="BN841" s="19">
        <f>ABS(Ct_Na+10^-pH-Kw*10^pH-Ct_Cl-Ct_OAc*Ka*10^pH/(1+Ka*10^pH))</f>
        <v>1.6685660644575634E-2</v>
      </c>
      <c r="BO841" s="19">
        <f>ABS(Ct_Na+10^-pH-Kw*10^pH-Ct_Cl-Ct_OAc*Ka*10^pH/(1+Ka*10^pH))</f>
        <v>1.7665813923216353E-2</v>
      </c>
      <c r="BP841" s="19">
        <f>ABS(Ct_Na+10^-pH-Kw*10^pH-Ct_Cl-Ct_OAc*Ka*10^pH/(1+Ka*10^pH))</f>
        <v>1.8623172939563101E-2</v>
      </c>
      <c r="BQ841" s="19">
        <f>ABS(Ct_Na+10^-pH-Kw*10^pH-Ct_Cl-Ct_OAc*Ka*10^pH/(1+Ka*10^pH))</f>
        <v>1.9558523702660521E-2</v>
      </c>
      <c r="BR841" s="19">
        <f>ABS(Ct_Na+10^-pH-Kw*10^pH-Ct_Cl-Ct_OAc*Ka*10^pH/(1+Ka*10^pH))</f>
        <v>2.0472616493869326E-2</v>
      </c>
      <c r="BS841" s="19">
        <f>ABS(Ct_Na+10^-pH-Kw*10^pH-Ct_Cl-Ct_OAc*Ka*10^pH/(1+Ka*10^pH))</f>
        <v>2.1366167874039763E-2</v>
      </c>
      <c r="BT841" s="19">
        <f>ABS(Ct_Na+10^-pH-Kw*10^pH-Ct_Cl-Ct_OAc*Ka*10^pH/(1+Ka*10^pH))</f>
        <v>2.2239862556873068E-2</v>
      </c>
      <c r="BU841" s="19">
        <f>ABS(Ct_Na+10^-pH-Kw*10^pH-Ct_Cl-Ct_OAc*Ka*10^pH/(1+Ka*10^pH))</f>
        <v>2.3094355158764984E-2</v>
      </c>
      <c r="BV841" s="19">
        <f>ABS(Ct_Na+10^-pH-Kw*10^pH-Ct_Cl-Ct_OAc*Ka*10^pH/(1+Ka*10^pH))</f>
        <v>2.3930271834528789E-2</v>
      </c>
      <c r="BW841" s="19">
        <f>ABS(Ct_Na+10^-pH-Kw*10^pH-Ct_Cl-Ct_OAc*Ka*10^pH/(1+Ka*10^pH))</f>
        <v>2.4748211807588044E-2</v>
      </c>
      <c r="BX841" s="19">
        <f>ABS(Ct_Na+10^-pH-Kw*10^pH-Ct_Cl-Ct_OAc*Ka*10^pH/(1+Ka*10^pH))</f>
        <v>2.5548748802497079E-2</v>
      </c>
      <c r="BY841" s="19">
        <f>ABS(Ct_Na+10^-pH-Kw*10^pH-Ct_Cl-Ct_OAc*Ka*10^pH/(1+Ka*10^pH))</f>
        <v>2.6332432386986959E-2</v>
      </c>
      <c r="BZ841" s="19">
        <f>ABS(Ct_Na+10^-pH-Kw*10^pH-Ct_Cl-Ct_OAc*Ka*10^pH/(1+Ka*10^pH))</f>
        <v>2.7099789230133328E-2</v>
      </c>
      <c r="CA841" s="19">
        <f>ABS(Ct_Na+10^-pH-Kw*10^pH-Ct_Cl-Ct_OAc*Ka*10^pH/(1+Ka*10^pH))</f>
        <v>2.7851324282699333E-2</v>
      </c>
      <c r="CB841" s="19">
        <f>ABS(Ct_Na+10^-pH-Kw*10^pH-Ct_Cl-Ct_OAc*Ka*10^pH/(1+Ka*10^pH))</f>
        <v>2.8587521885212998E-2</v>
      </c>
      <c r="CC841" s="19">
        <f>ABS(Ct_Na+10^-pH-Kw*10^pH-Ct_Cl-Ct_OAc*Ka*10^pH/(1+Ka*10^pH))</f>
        <v>2.9308846808888005E-2</v>
      </c>
      <c r="CD841" s="19">
        <f>ABS(Ct_Na+10^-pH-Kw*10^pH-Ct_Cl-Ct_OAc*Ka*10^pH/(1+Ka*10^pH))</f>
        <v>3.0015745234089487E-2</v>
      </c>
      <c r="CE841" s="19">
        <f>ABS(Ct_Na+10^-pH-Kw*10^pH-Ct_Cl-Ct_OAc*Ka*10^pH/(1+Ka*10^pH))</f>
        <v>3.0708645670673128E-2</v>
      </c>
      <c r="CF841" s="19">
        <f>ABS(Ct_Na+10^-pH-Kw*10^pH-Ct_Cl-Ct_OAc*Ka*10^pH/(1+Ka*10^pH))</f>
        <v>3.138795982418649E-2</v>
      </c>
      <c r="CG841" s="19">
        <f>ABS(Ct_Na+10^-pH-Kw*10^pH-Ct_Cl-Ct_OAc*Ka*10^pH/(1+Ka*10^pH))</f>
        <v>3.2054083411612234E-2</v>
      </c>
      <c r="CH841" s="19">
        <f>ABS(Ct_Na+10^-pH-Kw*10^pH-Ct_Cl-Ct_OAc*Ka*10^pH/(1+Ka*10^pH))</f>
        <v>3.2707396930049003E-2</v>
      </c>
      <c r="CI841" s="19">
        <f>ABS(Ct_Na+10^-pH-Kw*10^pH-Ct_Cl-Ct_OAc*Ka*10^pH/(1+Ka*10^pH))</f>
        <v>3.3348266381467928E-2</v>
      </c>
      <c r="CJ841" s="19">
        <f>ABS(Ct_Na+10^-pH-Kw*10^pH-Ct_Cl-Ct_OAc*Ka*10^pH/(1+Ka*10^pH))</f>
        <v>3.3977043956445005E-2</v>
      </c>
      <c r="CK841" s="19">
        <f>ABS(Ct_Na+10^-pH-Kw*10^pH-Ct_Cl-Ct_OAc*Ka*10^pH/(1+Ka*10^pH))</f>
        <v>3.4594068679553364E-2</v>
      </c>
      <c r="CL841" s="19">
        <f>ABS(Ct_Na+10^-pH-Kw*10^pH-Ct_Cl-Ct_OAc*Ka*10^pH/(1+Ka*10^pH))</f>
        <v>3.5199667018900427E-2</v>
      </c>
      <c r="CM841" s="19">
        <f>ABS(Ct_Na+10^-pH-Kw*10^pH-Ct_Cl-Ct_OAc*Ka*10^pH/(1+Ka*10^pH))</f>
        <v>3.5794153462112684E-2</v>
      </c>
      <c r="CN841" s="19">
        <f>ABS(Ct_Na+10^-pH-Kw*10^pH-Ct_Cl-Ct_OAc*Ka*10^pH/(1+Ka*10^pH))</f>
        <v>3.63778310609029E-2</v>
      </c>
      <c r="CO841" s="19">
        <f>ABS(Ct_Na+10^-pH-Kw*10^pH-Ct_Cl-Ct_OAc*Ka*10^pH/(1+Ka*10^pH))</f>
        <v>3.6950991946201418E-2</v>
      </c>
      <c r="CP841" s="19">
        <f>ABS(Ct_Na+10^-pH-Kw*10^pH-Ct_Cl-Ct_OAc*Ka*10^pH/(1+Ka*10^pH))</f>
        <v>3.7513917815691029E-2</v>
      </c>
      <c r="CQ841" s="19">
        <f>ABS(Ct_Na+10^-pH-Kw*10^pH-Ct_Cl-Ct_OAc*Ka*10^pH/(1+Ka*10^pH))</f>
        <v>3.8066880395455166E-2</v>
      </c>
      <c r="CR841" s="19">
        <f>ABS(Ct_Na+10^-pH-Kw*10^pH-Ct_Cl-Ct_OAc*Ka*10^pH/(1+Ka*10^pH))</f>
        <v>3.8610141877328683E-2</v>
      </c>
      <c r="CS841" s="19">
        <f>ABS(Ct_Na+10^-pH-Kw*10^pH-Ct_Cl-Ct_OAc*Ka*10^pH/(1+Ka*10^pH))</f>
        <v>3.9143955333430479E-2</v>
      </c>
      <c r="CT841" s="19">
        <f>ABS(Ct_Na+10^-pH-Kw*10^pH-Ct_Cl-Ct_OAc*Ka*10^pH/(1+Ka*10^pH))</f>
        <v>3.9668565109254685E-2</v>
      </c>
      <c r="CU841" s="19">
        <f>ABS(Ct_Na+10^-pH-Kw*10^pH-Ct_Cl-Ct_OAc*Ka*10^pH/(1+Ka*10^pH))</f>
        <v>4.0184207196603247E-2</v>
      </c>
      <c r="CV841" s="19">
        <f>ABS(Ct_Na+10^-pH-Kw*10^pH-Ct_Cl-Ct_OAc*Ka*10^pH/(1+Ka*10^pH))</f>
        <v>4.0691109587556083E-2</v>
      </c>
      <c r="CW841" s="19">
        <f>ABS(Ct_Na+10^-pH-Kw*10^pH-Ct_Cl-Ct_OAc*Ka*10^pH/(1+Ka*10^pH))</f>
        <v>4.118949261059375E-2</v>
      </c>
      <c r="CX841" s="19">
        <f>ABS(Ct_Na+10^-pH-Kw*10^pH-Ct_Cl-Ct_OAc*Ka*10^pH/(1+Ka*10^pH))</f>
        <v>4.1679569249914096E-2</v>
      </c>
    </row>
    <row r="842" spans="1:102">
      <c r="A842" s="23">
        <v>8.1300000000000008</v>
      </c>
      <c r="B842" s="19">
        <f>ABS(Ct_Na+10^-pH-Kw*10^pH-Ct_Cl-Ct_OAc*Ka*10^pH/(1+Ka*10^pH))</f>
        <v>0.24991800241462003</v>
      </c>
      <c r="C842" s="19">
        <f>ABS(Ct_Na+10^-pH-Kw*10^pH-Ct_Cl-Ct_OAc*Ka*10^pH/(1+Ka*10^pH))</f>
        <v>0.23325530427819907</v>
      </c>
      <c r="D842" s="19">
        <f>ABS(Ct_Na+10^-pH-Kw*10^pH-Ct_Cl-Ct_OAc*Ka*10^pH/(1+Ka*10^pH))</f>
        <v>0.21810739688145275</v>
      </c>
      <c r="E842" s="19">
        <f>ABS(Ct_Na+10^-pH-Kw*10^pH-Ct_Cl-Ct_OAc*Ka*10^pH/(1+Ka*10^pH))</f>
        <v>0.20427669882355395</v>
      </c>
      <c r="F842" s="19">
        <f>ABS(Ct_Na+10^-pH-Kw*10^pH-Ct_Cl-Ct_OAc*Ka*10^pH/(1+Ka*10^pH))</f>
        <v>0.1915985589371467</v>
      </c>
      <c r="G842" s="19">
        <f>ABS(Ct_Na+10^-pH-Kw*10^pH-Ct_Cl-Ct_OAc*Ka*10^pH/(1+Ka*10^pH))</f>
        <v>0.17993467024165202</v>
      </c>
      <c r="H842" s="19">
        <f>ABS(Ct_Na+10^-pH-Kw*10^pH-Ct_Cl-Ct_OAc*Ka*10^pH/(1+Ka*10^pH))</f>
        <v>0.16916800375350313</v>
      </c>
      <c r="I842" s="19">
        <f>ABS(Ct_Na+10^-pH-Kw*10^pH-Ct_Cl-Ct_OAc*Ka*10^pH/(1+Ka*10^pH))</f>
        <v>0.15919886811632819</v>
      </c>
      <c r="J842" s="19">
        <f>ABS(Ct_Na+10^-pH-Kw*10^pH-Ct_Cl-Ct_OAc*Ka*10^pH/(1+Ka*10^pH))</f>
        <v>0.14994181359609438</v>
      </c>
      <c r="K842" s="19">
        <f>ABS(Ct_Na+10^-pH-Kw*10^pH-Ct_Cl-Ct_OAc*Ka*10^pH/(1+Ka*10^pH))</f>
        <v>0.14132317662898003</v>
      </c>
      <c r="L842" s="19">
        <f>ABS(Ct_Na+10^-pH-Kw*10^pH-Ct_Cl-Ct_OAc*Ka*10^pH/(1+Ka*10^pH))</f>
        <v>0.13327911545967339</v>
      </c>
      <c r="M842" s="19">
        <f>ABS(Ct_Na+10^-pH-Kw*10^pH-Ct_Cl-Ct_OAc*Ka*10^pH/(1+Ka*10^pH))</f>
        <v>0.12575402597870911</v>
      </c>
      <c r="N842" s="19">
        <f>ABS(Ct_Na+10^-pH-Kw*10^pH-Ct_Cl-Ct_OAc*Ka*10^pH/(1+Ka*10^pH))</f>
        <v>0.11869925459030507</v>
      </c>
      <c r="O842" s="19">
        <f>ABS(Ct_Na+10^-pH-Kw*10^pH-Ct_Cl-Ct_OAc*Ka*10^pH/(1+Ka*10^pH))</f>
        <v>0.11207204510422858</v>
      </c>
      <c r="P842" s="19">
        <f>ABS(Ct_Na+10^-pH-Kw*10^pH-Ct_Cl-Ct_OAc*Ka*10^pH/(1+Ka*10^pH))</f>
        <v>0.10583467147027417</v>
      </c>
      <c r="Q842" s="19">
        <f>ABS(Ct_Na+10^-pH-Kw*10^pH-Ct_Cl-Ct_OAc*Ka*10^pH/(1+Ka*10^pH))</f>
        <v>9.9953719186831505E-2</v>
      </c>
      <c r="R842" s="19">
        <f>ABS(Ct_Na+10^-pH-Kw*10^pH-Ct_Cl-Ct_OAc*Ka*10^pH/(1+Ka*10^pH))</f>
        <v>9.4399486474691208E-2</v>
      </c>
      <c r="S842" s="19">
        <f>ABS(Ct_Na+10^-pH-Kw*10^pH-Ct_Cl-Ct_OAc*Ka*10^pH/(1+Ka*10^pH))</f>
        <v>8.9145482557801692E-2</v>
      </c>
      <c r="T842" s="19">
        <f>ABS(Ct_Na+10^-pH-Kw*10^pH-Ct_Cl-Ct_OAc*Ka*10^pH/(1+Ka*10^pH))</f>
        <v>8.416800516285379E-2</v>
      </c>
      <c r="U842" s="19">
        <f>ABS(Ct_Na+10^-pH-Kw*10^pH-Ct_Cl-Ct_OAc*Ka*10^pH/(1+Ka*10^pH))</f>
        <v>7.9445783018928809E-2</v>
      </c>
      <c r="V842" s="19">
        <f>ABS(Ct_Na+10^-pH-Kw*10^pH-Ct_Cl-Ct_OAc*Ka*10^pH/(1+Ka*10^pH))</f>
        <v>7.4959671982200105E-2</v>
      </c>
      <c r="W842" s="19">
        <f>ABS(Ct_Na+10^-pH-Kw*10^pH-Ct_Cl-Ct_OAc*Ka*10^pH/(1+Ka*10^pH))</f>
        <v>7.069239563018985E-2</v>
      </c>
      <c r="X842" s="19">
        <f>ABS(Ct_Na+10^-pH-Kw*10^pH-Ct_Cl-Ct_OAc*Ka*10^pH/(1+Ka*10^pH))</f>
        <v>6.6628322913989638E-2</v>
      </c>
      <c r="Y842" s="19">
        <f>ABS(Ct_Na+10^-pH-Kw*10^pH-Ct_Cl-Ct_OAc*Ka*10^pH/(1+Ka*10^pH))</f>
        <v>6.27532768357522E-2</v>
      </c>
      <c r="Z842" s="19">
        <f>ABS(Ct_Na+10^-pH-Kw*10^pH-Ct_Cl-Ct_OAc*Ka*10^pH/(1+Ka*10^pH))</f>
        <v>5.9054369215616458E-2</v>
      </c>
      <c r="AA842" s="19">
        <f>ABS(Ct_Na+10^-pH-Kw*10^pH-Ct_Cl-Ct_OAc*Ka*10^pH/(1+Ka*10^pH))</f>
        <v>5.5519857489708987E-2</v>
      </c>
      <c r="AB842" s="19">
        <f>ABS(Ct_Na+10^-pH-Kw*10^pH-Ct_Cl-Ct_OAc*Ka*10^pH/(1+Ka*10^pH))</f>
        <v>5.2139020186667079E-2</v>
      </c>
      <c r="AC842" s="19">
        <f>ABS(Ct_Na+10^-pH-Kw*10^pH-Ct_Cl-Ct_OAc*Ka*10^pH/(1+Ka*10^pH))</f>
        <v>4.8902048300775852E-2</v>
      </c>
      <c r="AD842" s="19">
        <f>ABS(Ct_Na+10^-pH-Kw*10^pH-Ct_Cl-Ct_OAc*Ka*10^pH/(1+Ka*10^pH))</f>
        <v>4.5799950243463436E-2</v>
      </c>
      <c r="AE842" s="19">
        <f>ABS(Ct_Na+10^-pH-Kw*10^pH-Ct_Cl-Ct_OAc*Ka*10^pH/(1+Ka*10^pH))</f>
        <v>4.282446843338826E-2</v>
      </c>
      <c r="AF842" s="19">
        <f>ABS(Ct_Na+10^-pH-Kw*10^pH-Ct_Cl-Ct_OAc*Ka*10^pH/(1+Ka*10^pH))</f>
        <v>3.9968005895716099E-2</v>
      </c>
      <c r="AG842" s="19">
        <f>ABS(Ct_Na+10^-pH-Kw*10^pH-Ct_Cl-Ct_OAc*Ka*10^pH/(1+Ka*10^pH))</f>
        <v>3.7223561496776185E-2</v>
      </c>
      <c r="AH842" s="19">
        <f>ABS(Ct_Na+10^-pH-Kw*10^pH-Ct_Cl-Ct_OAc*Ka*10^pH/(1+Ka*10^pH))</f>
        <v>3.4584672651641661E-2</v>
      </c>
      <c r="AI842" s="19">
        <f>ABS(Ct_Na+10^-pH-Kw*10^pH-Ct_Cl-Ct_OAc*Ka*10^pH/(1+Ka*10^pH))</f>
        <v>3.2045364517644281E-2</v>
      </c>
      <c r="AJ842" s="19">
        <f>ABS(Ct_Na+10^-pH-Kw*10^pH-Ct_Cl-Ct_OAc*Ka*10^pH/(1+Ka*10^pH))</f>
        <v>2.9600104833054197E-2</v>
      </c>
      <c r="AK842" s="19">
        <f>ABS(Ct_Na+10^-pH-Kw*10^pH-Ct_Cl-Ct_OAc*Ka*10^pH/(1+Ka*10^pH))</f>
        <v>2.7243763682449205E-2</v>
      </c>
      <c r="AL842" s="19">
        <f>ABS(Ct_Na+10^-pH-Kw*10^pH-Ct_Cl-Ct_OAc*Ka*10^pH/(1+Ka*10^pH))</f>
        <v>2.4971577572937276E-2</v>
      </c>
      <c r="AM842" s="19">
        <f>ABS(Ct_Na+10^-pH-Kw*10^pH-Ct_Cl-Ct_OAc*Ka*10^pH/(1+Ka*10^pH))</f>
        <v>2.2779117291829229E-2</v>
      </c>
      <c r="AN842" s="19">
        <f>ABS(Ct_Na+10^-pH-Kw*10^pH-Ct_Cl-Ct_OAc*Ka*10^pH/(1+Ka*10^pH))</f>
        <v>2.066225908938011E-2</v>
      </c>
      <c r="AO842" s="19">
        <f>ABS(Ct_Na+10^-pH-Kw*10^pH-Ct_Cl-Ct_OAc*Ka*10^pH/(1+Ka*10^pH))</f>
        <v>1.861715879209877E-2</v>
      </c>
      <c r="AP842" s="19">
        <f>ABS(Ct_Na+10^-pH-Kw*10^pH-Ct_Cl-Ct_OAc*Ka*10^pH/(1+Ka*10^pH))</f>
        <v>1.6640228504726781E-2</v>
      </c>
      <c r="AQ842" s="19">
        <f>ABS(Ct_Na+10^-pH-Kw*10^pH-Ct_Cl-Ct_OAc*Ka*10^pH/(1+Ka*10^pH))</f>
        <v>1.4728115603826031E-2</v>
      </c>
      <c r="AR842" s="19">
        <f>ABS(Ct_Na+10^-pH-Kw*10^pH-Ct_Cl-Ct_OAc*Ka*10^pH/(1+Ka*10^pH))</f>
        <v>1.2877683764244641E-2</v>
      </c>
      <c r="AS842" s="19">
        <f>ABS(Ct_Na+10^-pH-Kw*10^pH-Ct_Cl-Ct_OAc*Ka*10^pH/(1+Ka*10^pH))</f>
        <v>1.1085995792586484E-2</v>
      </c>
      <c r="AT842" s="19">
        <f>ABS(Ct_Na+10^-pH-Kw*10^pH-Ct_Cl-Ct_OAc*Ka*10^pH/(1+Ka*10^pH))</f>
        <v>9.3502980700426244E-3</v>
      </c>
      <c r="AU842" s="19">
        <f>ABS(Ct_Na+10^-pH-Kw*10^pH-Ct_Cl-Ct_OAc*Ka*10^pH/(1+Ka*10^pH))</f>
        <v>7.6680064312693724E-3</v>
      </c>
      <c r="AV842" s="19">
        <f>ABS(Ct_Na+10^-pH-Kw*10^pH-Ct_Cl-Ct_OAc*Ka*10^pH/(1+Ka*10^pH))</f>
        <v>6.0366933270043638E-3</v>
      </c>
      <c r="AW842" s="19">
        <f>ABS(Ct_Na+10^-pH-Kw*10^pH-Ct_Cl-Ct_OAc*Ka*10^pH/(1+Ka*10^pH))</f>
        <v>4.4540761362995354E-3</v>
      </c>
      <c r="AX842" s="19">
        <f>ABS(Ct_Na+10^-pH-Kw*10^pH-Ct_Cl-Ct_OAc*Ka*10^pH/(1+Ka*10^pH))</f>
        <v>2.918006510027174E-3</v>
      </c>
      <c r="AY842" s="19">
        <f>ABS(Ct_Na+10^-pH-Kw*10^pH-Ct_Cl-Ct_OAc*Ka*10^pH/(1+Ka*10^pH))</f>
        <v>1.4264606410380881E-3</v>
      </c>
      <c r="AZ842" s="19">
        <f>ABS(Ct_Na+10^-pH-Kw*10^pH-Ct_Cl-Ct_OAc*Ka*10^pH/(1+Ka*10^pH))</f>
        <v>2.2469631694166381E-5</v>
      </c>
      <c r="BA842" s="19">
        <f>ABS(Ct_Na+10^-pH-Kw*10^pH-Ct_Cl-Ct_OAc*Ka*10^pH/(1+Ka*10^pH))</f>
        <v>1.4305849671663387E-3</v>
      </c>
      <c r="BB842" s="19">
        <f>ABS(Ct_Na+10^-pH-Kw*10^pH-Ct_Cl-Ct_OAc*Ka*10^pH/(1+Ka*10^pH))</f>
        <v>2.7995859877643012E-3</v>
      </c>
      <c r="BC842" s="19">
        <f>ABS(Ct_Na+10^-pH-Kw*10^pH-Ct_Cl-Ct_OAc*Ka*10^pH/(1+Ka*10^pH))</f>
        <v>4.1310801310856377E-3</v>
      </c>
      <c r="BD842" s="19">
        <f>ABS(Ct_Na+10^-pH-Kw*10^pH-Ct_Cl-Ct_OAc*Ka*10^pH/(1+Ka*10^pH))</f>
        <v>5.426587946209066E-3</v>
      </c>
      <c r="BE842" s="19">
        <f>ABS(Ct_Na+10^-pH-Kw*10^pH-Ct_Cl-Ct_OAc*Ka*10^pH/(1+Ka*10^pH))</f>
        <v>6.6875488862625301E-3</v>
      </c>
      <c r="BF842" s="19">
        <f>ABS(Ct_Na+10^-pH-Kw*10^pH-Ct_Cl-Ct_OAc*Ka*10^pH/(1+Ka*10^pH))</f>
        <v>7.9153266436830239E-3</v>
      </c>
      <c r="BG842" s="19">
        <f>ABS(Ct_Na+10^-pH-Kw*10^pH-Ct_Cl-Ct_OAc*Ka*10^pH/(1+Ka*10^pH))</f>
        <v>9.1112140697419269E-3</v>
      </c>
      <c r="BH842" s="19">
        <f>ABS(Ct_Na+10^-pH-Kw*10^pH-Ct_Cl-Ct_OAc*Ka*10^pH/(1+Ka*10^pH))</f>
        <v>1.0276437715645501E-2</v>
      </c>
      <c r="BI842" s="19">
        <f>ABS(Ct_Na+10^-pH-Kw*10^pH-Ct_Cl-Ct_OAc*Ka*10^pH/(1+Ka*10^pH))</f>
        <v>1.1412162028741388E-2</v>
      </c>
      <c r="BJ842" s="19">
        <f>ABS(Ct_Na+10^-pH-Kw*10^pH-Ct_Cl-Ct_OAc*Ka*10^pH/(1+Ka*10^pH))</f>
        <v>1.2519493234009874E-2</v>
      </c>
      <c r="BK842" s="19">
        <f>ABS(Ct_Na+10^-pH-Kw*10^pH-Ct_Cl-Ct_OAc*Ka*10^pH/(1+Ka*10^pH))</f>
        <v>1.3599482928037143E-2</v>
      </c>
      <c r="BL842" s="19">
        <f>ABS(Ct_Na+10^-pH-Kw*10^pH-Ct_Cl-Ct_OAc*Ka*10^pH/(1+Ka*10^pH))</f>
        <v>1.465313141001498E-2</v>
      </c>
      <c r="BM842" s="19">
        <f>ABS(Ct_Na+10^-pH-Kw*10^pH-Ct_Cl-Ct_OAc*Ka*10^pH/(1+Ka*10^pH))</f>
        <v>1.5681390771945178E-2</v>
      </c>
      <c r="BN842" s="19">
        <f>ABS(Ct_Na+10^-pH-Kw*10^pH-Ct_Cl-Ct_OAc*Ka*10^pH/(1+Ka*10^pH))</f>
        <v>1.66851677681151E-2</v>
      </c>
      <c r="BO842" s="19">
        <f>ABS(Ct_Na+10^-pH-Kw*10^pH-Ct_Cl-Ct_OAc*Ka*10^pH/(1+Ka*10^pH))</f>
        <v>1.7665326482022209E-2</v>
      </c>
      <c r="BP842" s="19">
        <f>ABS(Ct_Na+10^-pH-Kw*10^pH-Ct_Cl-Ct_OAc*Ka*10^pH/(1+Ka*10^pH))</f>
        <v>1.8622690807233805E-2</v>
      </c>
      <c r="